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tiffa\Documents\FINA 6275\FINA 6275 Professor Semaan\Case 1\"/>
    </mc:Choice>
  </mc:AlternateContent>
  <xr:revisionPtr revIDLastSave="0" documentId="13_ncr:1_{EC66CE0A-EE40-418D-B92F-C266D02D1880}" xr6:coauthVersionLast="46" xr6:coauthVersionMax="46" xr10:uidLastSave="{00000000-0000-0000-0000-000000000000}"/>
  <bookViews>
    <workbookView xWindow="-108" yWindow="-108" windowWidth="23256" windowHeight="14016" activeTab="2" xr2:uid="{1015A89F-D148-4774-976B-042488DBE1C5}"/>
  </bookViews>
  <sheets>
    <sheet name="Cover Page" sheetId="7" r:id="rId1"/>
    <sheet name="Normality Assumed" sheetId="1" r:id="rId2"/>
    <sheet name="Equally Weights" sheetId="2" r:id="rId3"/>
    <sheet name="Exponential Weights" sheetId="3" r:id="rId4"/>
    <sheet name="Bootstrapping" sheetId="5" r:id="rId5"/>
  </sheets>
  <definedNames>
    <definedName name="solver_adj" localSheetId="1" hidden="1">'Normality Assumed'!$L$7:$P$7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Normality Assumed'!$L$7:$P$7</definedName>
    <definedName name="solver_lhs2" localSheetId="1" hidden="1">'Normality Assumed'!$Q$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'Normality Assumed'!$L$11</definedName>
    <definedName name="solver_pre" localSheetId="1" hidden="1">0.000001</definedName>
    <definedName name="solver_rbv" localSheetId="1" hidden="1">2</definedName>
    <definedName name="solver_rel1" localSheetId="1" hidden="1">3</definedName>
    <definedName name="solver_rel2" localSheetId="1" hidden="1">2</definedName>
    <definedName name="solver_rhs1" localSheetId="1" hidden="1">0.05</definedName>
    <definedName name="solver_rhs2" localSheetId="1" hidden="1">1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5" i="3" l="1"/>
  <c r="K4" i="3"/>
  <c r="J5" i="3"/>
  <c r="J4" i="3"/>
  <c r="N4" i="2"/>
  <c r="N5" i="2"/>
  <c r="J38" i="2"/>
  <c r="I3" i="2"/>
  <c r="J51" i="2" s="1"/>
  <c r="J3" i="2"/>
  <c r="I4" i="2"/>
  <c r="J341" i="2" s="1"/>
  <c r="I5" i="2"/>
  <c r="I6" i="2"/>
  <c r="I7" i="2"/>
  <c r="I8" i="2"/>
  <c r="I9" i="2"/>
  <c r="I10" i="2"/>
  <c r="I11" i="2"/>
  <c r="I12" i="2"/>
  <c r="I13" i="2"/>
  <c r="J13" i="2"/>
  <c r="I14" i="2"/>
  <c r="I15" i="2"/>
  <c r="J37" i="2" s="1"/>
  <c r="I16" i="2"/>
  <c r="I17" i="2"/>
  <c r="I18" i="2"/>
  <c r="I19" i="2"/>
  <c r="I20" i="2"/>
  <c r="I21" i="2"/>
  <c r="I22" i="2"/>
  <c r="I23" i="2"/>
  <c r="I24" i="2"/>
  <c r="I25" i="2"/>
  <c r="J25" i="2"/>
  <c r="I26" i="2"/>
  <c r="I27" i="2"/>
  <c r="J27" i="2"/>
  <c r="I28" i="2"/>
  <c r="I29" i="2"/>
  <c r="J29" i="2"/>
  <c r="I30" i="2"/>
  <c r="I31" i="2"/>
  <c r="I32" i="2"/>
  <c r="I33" i="2"/>
  <c r="I34" i="2"/>
  <c r="I35" i="2"/>
  <c r="I36" i="2"/>
  <c r="I37" i="2"/>
  <c r="I38" i="2"/>
  <c r="I39" i="2"/>
  <c r="J49" i="2" s="1"/>
  <c r="I40" i="2"/>
  <c r="I41" i="2"/>
  <c r="J41" i="2"/>
  <c r="I42" i="2"/>
  <c r="I43" i="2"/>
  <c r="I44" i="2"/>
  <c r="I45" i="2"/>
  <c r="I46" i="2"/>
  <c r="I47" i="2"/>
  <c r="I48" i="2"/>
  <c r="I49" i="2"/>
  <c r="I50" i="2"/>
  <c r="I51" i="2"/>
  <c r="I52" i="2"/>
  <c r="I53" i="2"/>
  <c r="J61" i="2" s="1"/>
  <c r="I54" i="2"/>
  <c r="I55" i="2"/>
  <c r="I56" i="2"/>
  <c r="I57" i="2"/>
  <c r="I58" i="2"/>
  <c r="I59" i="2"/>
  <c r="I60" i="2"/>
  <c r="I61" i="2"/>
  <c r="I62" i="2"/>
  <c r="I63" i="2"/>
  <c r="I64" i="2"/>
  <c r="I65" i="2"/>
  <c r="I66" i="2"/>
  <c r="I67" i="2"/>
  <c r="I68" i="2"/>
  <c r="I69" i="2"/>
  <c r="I70" i="2"/>
  <c r="I71" i="2"/>
  <c r="I72" i="2"/>
  <c r="I73" i="2"/>
  <c r="J73" i="2"/>
  <c r="I74" i="2"/>
  <c r="I75" i="2"/>
  <c r="I76" i="2"/>
  <c r="I77" i="2"/>
  <c r="I78" i="2"/>
  <c r="I79" i="2"/>
  <c r="I80" i="2"/>
  <c r="I81" i="2"/>
  <c r="I82" i="2"/>
  <c r="I83" i="2"/>
  <c r="J83" i="2"/>
  <c r="I84" i="2"/>
  <c r="I85" i="2"/>
  <c r="J85" i="2" s="1"/>
  <c r="I86" i="2"/>
  <c r="I87" i="2"/>
  <c r="I88" i="2"/>
  <c r="I89" i="2"/>
  <c r="I90" i="2"/>
  <c r="I91" i="2"/>
  <c r="I92" i="2"/>
  <c r="I93" i="2"/>
  <c r="I94" i="2"/>
  <c r="I95" i="2"/>
  <c r="I96" i="2"/>
  <c r="I97" i="2"/>
  <c r="J97" i="2"/>
  <c r="I98" i="2"/>
  <c r="I99" i="2"/>
  <c r="I100" i="2"/>
  <c r="I101" i="2"/>
  <c r="I102" i="2"/>
  <c r="I103" i="2"/>
  <c r="I104" i="2"/>
  <c r="I105" i="2"/>
  <c r="I106" i="2"/>
  <c r="I107" i="2"/>
  <c r="J107" i="2"/>
  <c r="I108" i="2"/>
  <c r="I109" i="2"/>
  <c r="J131" i="2" s="1"/>
  <c r="I110" i="2"/>
  <c r="I111" i="2"/>
  <c r="I112" i="2"/>
  <c r="I113" i="2"/>
  <c r="I114" i="2"/>
  <c r="I115" i="2"/>
  <c r="I116" i="2"/>
  <c r="I117" i="2"/>
  <c r="I118" i="2"/>
  <c r="I119" i="2"/>
  <c r="J487" i="2" s="1"/>
  <c r="I120" i="2"/>
  <c r="I121" i="2"/>
  <c r="I122" i="2"/>
  <c r="I123" i="2"/>
  <c r="I124" i="2"/>
  <c r="I125" i="2"/>
  <c r="I126" i="2"/>
  <c r="I127" i="2"/>
  <c r="I128" i="2"/>
  <c r="I129" i="2"/>
  <c r="I130" i="2"/>
  <c r="I131" i="2"/>
  <c r="I132" i="2"/>
  <c r="I133" i="2"/>
  <c r="I134" i="2"/>
  <c r="I135" i="2"/>
  <c r="I136" i="2"/>
  <c r="I137" i="2"/>
  <c r="I138" i="2"/>
  <c r="I139" i="2"/>
  <c r="I140" i="2"/>
  <c r="I141" i="2"/>
  <c r="I142" i="2"/>
  <c r="I143" i="2"/>
  <c r="I144" i="2"/>
  <c r="I145" i="2"/>
  <c r="I146" i="2"/>
  <c r="I147" i="2"/>
  <c r="I148" i="2"/>
  <c r="I149" i="2"/>
  <c r="I150" i="2"/>
  <c r="I151" i="2"/>
  <c r="I152" i="2"/>
  <c r="I153" i="2"/>
  <c r="I154" i="2"/>
  <c r="I155" i="2"/>
  <c r="J155" i="2"/>
  <c r="I156" i="2"/>
  <c r="I157" i="2"/>
  <c r="I158" i="2"/>
  <c r="I159" i="2"/>
  <c r="I160" i="2"/>
  <c r="I161" i="2"/>
  <c r="I162" i="2"/>
  <c r="I163" i="2"/>
  <c r="I164" i="2"/>
  <c r="I165" i="2"/>
  <c r="J165" i="2"/>
  <c r="I166" i="2"/>
  <c r="I167" i="2"/>
  <c r="I168" i="2"/>
  <c r="I169" i="2"/>
  <c r="I170" i="2"/>
  <c r="I171" i="2"/>
  <c r="I172" i="2"/>
  <c r="I173" i="2"/>
  <c r="I174" i="2"/>
  <c r="I175" i="2"/>
  <c r="I176" i="2"/>
  <c r="I177" i="2"/>
  <c r="J177" i="2"/>
  <c r="I178" i="2"/>
  <c r="I179" i="2"/>
  <c r="I180" i="2"/>
  <c r="I181" i="2"/>
  <c r="I182" i="2"/>
  <c r="I183" i="2"/>
  <c r="I184" i="2"/>
  <c r="I185" i="2"/>
  <c r="I186" i="2"/>
  <c r="I187" i="2"/>
  <c r="I188" i="2"/>
  <c r="I189" i="2"/>
  <c r="J189" i="2"/>
  <c r="I190" i="2"/>
  <c r="I191" i="2"/>
  <c r="I192" i="2"/>
  <c r="I193" i="2"/>
  <c r="I194" i="2"/>
  <c r="I195" i="2"/>
  <c r="I196" i="2"/>
  <c r="I197" i="2"/>
  <c r="I198" i="2"/>
  <c r="I199" i="2"/>
  <c r="I200" i="2"/>
  <c r="I201" i="2"/>
  <c r="J201" i="2"/>
  <c r="I202" i="2"/>
  <c r="I203" i="2"/>
  <c r="I204" i="2"/>
  <c r="I205" i="2"/>
  <c r="I206" i="2"/>
  <c r="I207" i="2"/>
  <c r="I208" i="2"/>
  <c r="I209" i="2"/>
  <c r="I210" i="2"/>
  <c r="I211" i="2"/>
  <c r="I212" i="2"/>
  <c r="I213" i="2"/>
  <c r="J381" i="2" s="1"/>
  <c r="I214" i="2"/>
  <c r="I215" i="2"/>
  <c r="I216" i="2"/>
  <c r="I217" i="2"/>
  <c r="I218" i="2"/>
  <c r="I219" i="2"/>
  <c r="I220" i="2"/>
  <c r="I221" i="2"/>
  <c r="I222" i="2"/>
  <c r="I223" i="2"/>
  <c r="I224" i="2"/>
  <c r="I225" i="2"/>
  <c r="J225" i="2"/>
  <c r="I226" i="2"/>
  <c r="I227" i="2"/>
  <c r="I228" i="2"/>
  <c r="I229" i="2"/>
  <c r="I230" i="2"/>
  <c r="I231" i="2"/>
  <c r="I232" i="2"/>
  <c r="I233" i="2"/>
  <c r="I234" i="2"/>
  <c r="I235" i="2"/>
  <c r="I236" i="2"/>
  <c r="I237" i="2"/>
  <c r="J363" i="2" s="1"/>
  <c r="I238" i="2"/>
  <c r="I239" i="2"/>
  <c r="I240" i="2"/>
  <c r="I241" i="2"/>
  <c r="I242" i="2"/>
  <c r="I243" i="2"/>
  <c r="I244" i="2"/>
  <c r="I245" i="2"/>
  <c r="I246" i="2"/>
  <c r="I247" i="2"/>
  <c r="I248" i="2"/>
  <c r="I249" i="2"/>
  <c r="I250" i="2"/>
  <c r="I251" i="2"/>
  <c r="I252" i="2"/>
  <c r="I253" i="2"/>
  <c r="I254" i="2"/>
  <c r="I255" i="2"/>
  <c r="I256" i="2"/>
  <c r="I257" i="2"/>
  <c r="I258" i="2"/>
  <c r="I259" i="2"/>
  <c r="J259" i="2"/>
  <c r="I260" i="2"/>
  <c r="I261" i="2"/>
  <c r="I262" i="2"/>
  <c r="I263" i="2"/>
  <c r="I264" i="2"/>
  <c r="I265" i="2"/>
  <c r="I266" i="2"/>
  <c r="I267" i="2"/>
  <c r="I268" i="2"/>
  <c r="I269" i="2"/>
  <c r="I270" i="2"/>
  <c r="I271" i="2"/>
  <c r="I272" i="2"/>
  <c r="I273" i="2"/>
  <c r="I274" i="2"/>
  <c r="I275" i="2"/>
  <c r="I276" i="2"/>
  <c r="I277" i="2"/>
  <c r="I278" i="2"/>
  <c r="I279" i="2"/>
  <c r="I280" i="2"/>
  <c r="I281" i="2"/>
  <c r="I282" i="2"/>
  <c r="I283" i="2"/>
  <c r="J283" i="2"/>
  <c r="I284" i="2"/>
  <c r="I285" i="2"/>
  <c r="I286" i="2"/>
  <c r="I287" i="2"/>
  <c r="I288" i="2"/>
  <c r="I289" i="2"/>
  <c r="I290" i="2"/>
  <c r="I291" i="2"/>
  <c r="I292" i="2"/>
  <c r="I293" i="2"/>
  <c r="I294" i="2"/>
  <c r="I295" i="2"/>
  <c r="J435" i="2" s="1"/>
  <c r="I296" i="2"/>
  <c r="I297" i="2"/>
  <c r="I298" i="2"/>
  <c r="I299" i="2"/>
  <c r="I300" i="2"/>
  <c r="I301" i="2"/>
  <c r="I302" i="2"/>
  <c r="I303" i="2"/>
  <c r="I304" i="2"/>
  <c r="I305" i="2"/>
  <c r="I306" i="2"/>
  <c r="I307" i="2"/>
  <c r="I308" i="2"/>
  <c r="I309" i="2"/>
  <c r="I310" i="2"/>
  <c r="I311" i="2"/>
  <c r="I312" i="2"/>
  <c r="I313" i="2"/>
  <c r="I314" i="2"/>
  <c r="I315" i="2"/>
  <c r="I316" i="2"/>
  <c r="I317" i="2"/>
  <c r="I318" i="2"/>
  <c r="I319" i="2"/>
  <c r="I320" i="2"/>
  <c r="I321" i="2"/>
  <c r="I322" i="2"/>
  <c r="I323" i="2"/>
  <c r="I324" i="2"/>
  <c r="I325" i="2"/>
  <c r="I326" i="2"/>
  <c r="I327" i="2"/>
  <c r="I328" i="2"/>
  <c r="I329" i="2"/>
  <c r="J329" i="2"/>
  <c r="I330" i="2"/>
  <c r="I331" i="2"/>
  <c r="I332" i="2"/>
  <c r="I333" i="2"/>
  <c r="I334" i="2"/>
  <c r="I335" i="2"/>
  <c r="I336" i="2"/>
  <c r="I337" i="2"/>
  <c r="I338" i="2"/>
  <c r="I339" i="2"/>
  <c r="I340" i="2"/>
  <c r="I341" i="2"/>
  <c r="I342" i="2"/>
  <c r="I343" i="2"/>
  <c r="I344" i="2"/>
  <c r="I345" i="2"/>
  <c r="I346" i="2"/>
  <c r="I347" i="2"/>
  <c r="I348" i="2"/>
  <c r="I349" i="2"/>
  <c r="I350" i="2"/>
  <c r="I351" i="2"/>
  <c r="I352" i="2"/>
  <c r="I353" i="2"/>
  <c r="I354" i="2"/>
  <c r="I355" i="2"/>
  <c r="I356" i="2"/>
  <c r="I357" i="2"/>
  <c r="I358" i="2"/>
  <c r="I359" i="2"/>
  <c r="I360" i="2"/>
  <c r="I361" i="2"/>
  <c r="J361" i="2"/>
  <c r="I362" i="2"/>
  <c r="I363" i="2"/>
  <c r="I364" i="2"/>
  <c r="I365" i="2"/>
  <c r="I366" i="2"/>
  <c r="I367" i="2"/>
  <c r="I368" i="2"/>
  <c r="I369" i="2"/>
  <c r="I370" i="2"/>
  <c r="I371" i="2"/>
  <c r="I372" i="2"/>
  <c r="I373" i="2"/>
  <c r="I374" i="2"/>
  <c r="I375" i="2"/>
  <c r="I376" i="2"/>
  <c r="I377" i="2"/>
  <c r="I378" i="2"/>
  <c r="I379" i="2"/>
  <c r="I380" i="2"/>
  <c r="I381" i="2"/>
  <c r="I382" i="2"/>
  <c r="I383" i="2"/>
  <c r="I384" i="2"/>
  <c r="I385" i="2"/>
  <c r="I386" i="2"/>
  <c r="I387" i="2"/>
  <c r="I388" i="2"/>
  <c r="I389" i="2"/>
  <c r="I390" i="2"/>
  <c r="I391" i="2"/>
  <c r="I392" i="2"/>
  <c r="I393" i="2"/>
  <c r="J393" i="2"/>
  <c r="I394" i="2"/>
  <c r="I395" i="2"/>
  <c r="I396" i="2"/>
  <c r="I397" i="2"/>
  <c r="I398" i="2"/>
  <c r="I399" i="2"/>
  <c r="I400" i="2"/>
  <c r="I401" i="2"/>
  <c r="I402" i="2"/>
  <c r="I403" i="2"/>
  <c r="I404" i="2"/>
  <c r="I405" i="2"/>
  <c r="I406" i="2"/>
  <c r="I407" i="2"/>
  <c r="I408" i="2"/>
  <c r="I409" i="2"/>
  <c r="I410" i="2"/>
  <c r="I411" i="2"/>
  <c r="I412" i="2"/>
  <c r="I413" i="2"/>
  <c r="I414" i="2"/>
  <c r="I415" i="2"/>
  <c r="I416" i="2"/>
  <c r="I417" i="2"/>
  <c r="I418" i="2"/>
  <c r="I419" i="2"/>
  <c r="I420" i="2"/>
  <c r="I421" i="2"/>
  <c r="I422" i="2"/>
  <c r="I423" i="2"/>
  <c r="I424" i="2"/>
  <c r="I425" i="2"/>
  <c r="J425" i="2"/>
  <c r="I426" i="2"/>
  <c r="I427" i="2"/>
  <c r="J427" i="2"/>
  <c r="I428" i="2"/>
  <c r="I429" i="2"/>
  <c r="I430" i="2"/>
  <c r="I431" i="2"/>
  <c r="I432" i="2"/>
  <c r="I433" i="2"/>
  <c r="I434" i="2"/>
  <c r="I435" i="2"/>
  <c r="I436" i="2"/>
  <c r="I437" i="2"/>
  <c r="I438" i="2"/>
  <c r="I439" i="2"/>
  <c r="I440" i="2"/>
  <c r="I441" i="2"/>
  <c r="I442" i="2"/>
  <c r="I443" i="2"/>
  <c r="I444" i="2"/>
  <c r="I445" i="2"/>
  <c r="I446" i="2"/>
  <c r="I447" i="2"/>
  <c r="I448" i="2"/>
  <c r="I449" i="2"/>
  <c r="I450" i="2"/>
  <c r="I451" i="2"/>
  <c r="I452" i="2"/>
  <c r="I453" i="2"/>
  <c r="I454" i="2"/>
  <c r="I455" i="2"/>
  <c r="I456" i="2"/>
  <c r="I457" i="2"/>
  <c r="J457" i="2"/>
  <c r="I458" i="2"/>
  <c r="I459" i="2"/>
  <c r="J459" i="2"/>
  <c r="I460" i="2"/>
  <c r="I461" i="2"/>
  <c r="I462" i="2"/>
  <c r="I463" i="2"/>
  <c r="I464" i="2"/>
  <c r="I465" i="2"/>
  <c r="I466" i="2"/>
  <c r="I467" i="2"/>
  <c r="J467" i="2"/>
  <c r="I468" i="2"/>
  <c r="I469" i="2"/>
  <c r="I470" i="2"/>
  <c r="I471" i="2"/>
  <c r="I472" i="2"/>
  <c r="I473" i="2"/>
  <c r="I474" i="2"/>
  <c r="I475" i="2"/>
  <c r="I476" i="2"/>
  <c r="I477" i="2"/>
  <c r="I478" i="2"/>
  <c r="I479" i="2"/>
  <c r="I480" i="2"/>
  <c r="I481" i="2"/>
  <c r="I482" i="2"/>
  <c r="I483" i="2"/>
  <c r="I484" i="2"/>
  <c r="I485" i="2"/>
  <c r="I486" i="2"/>
  <c r="I487" i="2"/>
  <c r="I488" i="2"/>
  <c r="I489" i="2"/>
  <c r="J489" i="2"/>
  <c r="I490" i="2"/>
  <c r="I491" i="2"/>
  <c r="J491" i="2"/>
  <c r="I492" i="2"/>
  <c r="I493" i="2"/>
  <c r="I494" i="2"/>
  <c r="I495" i="2"/>
  <c r="I496" i="2"/>
  <c r="I497" i="2"/>
  <c r="I498" i="2"/>
  <c r="I499" i="2"/>
  <c r="J499" i="2"/>
  <c r="I500" i="2"/>
  <c r="I501" i="2"/>
  <c r="I502" i="2"/>
  <c r="J371" i="2" l="1"/>
  <c r="J305" i="2"/>
  <c r="J391" i="2"/>
  <c r="J153" i="2"/>
  <c r="J315" i="2"/>
  <c r="J245" i="2"/>
  <c r="J187" i="2"/>
  <c r="J129" i="2"/>
  <c r="J117" i="2"/>
  <c r="J59" i="2"/>
  <c r="J475" i="2"/>
  <c r="J443" i="2"/>
  <c r="J411" i="2"/>
  <c r="J379" i="2"/>
  <c r="J347" i="2"/>
  <c r="J291" i="2"/>
  <c r="J233" i="2"/>
  <c r="J221" i="2"/>
  <c r="J163" i="2"/>
  <c r="J105" i="2"/>
  <c r="J93" i="2"/>
  <c r="J35" i="2"/>
  <c r="J293" i="2"/>
  <c r="J269" i="2"/>
  <c r="J141" i="2"/>
  <c r="J465" i="2"/>
  <c r="J369" i="2"/>
  <c r="J389" i="2"/>
  <c r="J139" i="2"/>
  <c r="J11" i="2"/>
  <c r="J495" i="2"/>
  <c r="J463" i="2"/>
  <c r="J431" i="2"/>
  <c r="J399" i="2"/>
  <c r="J367" i="2"/>
  <c r="J335" i="2"/>
  <c r="J313" i="2"/>
  <c r="J301" i="2"/>
  <c r="J243" i="2"/>
  <c r="J185" i="2"/>
  <c r="J173" i="2"/>
  <c r="J115" i="2"/>
  <c r="J57" i="2"/>
  <c r="J45" i="2"/>
  <c r="J445" i="2"/>
  <c r="J235" i="2"/>
  <c r="J281" i="2"/>
  <c r="J319" i="2"/>
  <c r="J497" i="2"/>
  <c r="J401" i="2"/>
  <c r="J257" i="2"/>
  <c r="J485" i="2"/>
  <c r="J421" i="2"/>
  <c r="J267" i="2"/>
  <c r="J197" i="2"/>
  <c r="J473" i="2"/>
  <c r="J441" i="2"/>
  <c r="J409" i="2"/>
  <c r="J377" i="2"/>
  <c r="J345" i="2"/>
  <c r="J289" i="2"/>
  <c r="J277" i="2"/>
  <c r="J219" i="2"/>
  <c r="J161" i="2"/>
  <c r="J149" i="2"/>
  <c r="J91" i="2"/>
  <c r="J33" i="2"/>
  <c r="J21" i="2"/>
  <c r="J339" i="2"/>
  <c r="J413" i="2"/>
  <c r="J359" i="2"/>
  <c r="J211" i="2"/>
  <c r="J433" i="2"/>
  <c r="J337" i="2"/>
  <c r="J453" i="2"/>
  <c r="J357" i="2"/>
  <c r="J325" i="2"/>
  <c r="J209" i="2"/>
  <c r="J81" i="2"/>
  <c r="J69" i="2"/>
  <c r="J483" i="2"/>
  <c r="J451" i="2"/>
  <c r="J419" i="2"/>
  <c r="J387" i="2"/>
  <c r="J355" i="2"/>
  <c r="J323" i="2"/>
  <c r="J265" i="2"/>
  <c r="J253" i="2"/>
  <c r="J195" i="2"/>
  <c r="J137" i="2"/>
  <c r="J125" i="2"/>
  <c r="J67" i="2"/>
  <c r="J9" i="2"/>
  <c r="J403" i="2"/>
  <c r="J349" i="2"/>
  <c r="J423" i="2"/>
  <c r="J493" i="2"/>
  <c r="J429" i="2"/>
  <c r="J365" i="2"/>
  <c r="J299" i="2"/>
  <c r="J229" i="2"/>
  <c r="J113" i="2"/>
  <c r="J43" i="2"/>
  <c r="J471" i="2"/>
  <c r="J439" i="2"/>
  <c r="J407" i="2"/>
  <c r="J375" i="2"/>
  <c r="J343" i="2"/>
  <c r="J275" i="2"/>
  <c r="J217" i="2"/>
  <c r="J205" i="2"/>
  <c r="J147" i="2"/>
  <c r="J89" i="2"/>
  <c r="J77" i="2"/>
  <c r="J19" i="2"/>
  <c r="J317" i="2"/>
  <c r="J455" i="2"/>
  <c r="J327" i="2"/>
  <c r="J461" i="2"/>
  <c r="J397" i="2"/>
  <c r="J333" i="2"/>
  <c r="J241" i="2"/>
  <c r="J171" i="2"/>
  <c r="J101" i="2"/>
  <c r="J481" i="2"/>
  <c r="J449" i="2"/>
  <c r="J417" i="2"/>
  <c r="J385" i="2"/>
  <c r="J353" i="2"/>
  <c r="J321" i="2"/>
  <c r="J309" i="2"/>
  <c r="J251" i="2"/>
  <c r="J193" i="2"/>
  <c r="J181" i="2"/>
  <c r="J123" i="2"/>
  <c r="J65" i="2"/>
  <c r="J53" i="2"/>
  <c r="J331" i="2"/>
  <c r="J285" i="2"/>
  <c r="J157" i="2"/>
  <c r="J99" i="2"/>
  <c r="J227" i="2"/>
  <c r="J469" i="2"/>
  <c r="J395" i="2"/>
  <c r="J297" i="2"/>
  <c r="J169" i="2"/>
  <c r="J501" i="2"/>
  <c r="J437" i="2"/>
  <c r="J405" i="2"/>
  <c r="J373" i="2"/>
  <c r="J273" i="2"/>
  <c r="J261" i="2"/>
  <c r="J203" i="2"/>
  <c r="J145" i="2"/>
  <c r="J133" i="2"/>
  <c r="J75" i="2"/>
  <c r="J17" i="2"/>
  <c r="J5" i="2"/>
  <c r="J479" i="2"/>
  <c r="J447" i="2"/>
  <c r="J415" i="2"/>
  <c r="J383" i="2"/>
  <c r="J351" i="2"/>
  <c r="J307" i="2"/>
  <c r="J249" i="2"/>
  <c r="J237" i="2"/>
  <c r="J179" i="2"/>
  <c r="J121" i="2"/>
  <c r="J109" i="2"/>
  <c r="J213" i="2"/>
  <c r="J477" i="2"/>
  <c r="J4" i="2"/>
  <c r="J498" i="2"/>
  <c r="J490" i="2"/>
  <c r="J482" i="2"/>
  <c r="J474" i="2"/>
  <c r="J466" i="2"/>
  <c r="J458" i="2"/>
  <c r="J450" i="2"/>
  <c r="J442" i="2"/>
  <c r="J434" i="2"/>
  <c r="J426" i="2"/>
  <c r="J418" i="2"/>
  <c r="J410" i="2"/>
  <c r="J402" i="2"/>
  <c r="J394" i="2"/>
  <c r="J386" i="2"/>
  <c r="J378" i="2"/>
  <c r="J370" i="2"/>
  <c r="J362" i="2"/>
  <c r="J354" i="2"/>
  <c r="J346" i="2"/>
  <c r="J338" i="2"/>
  <c r="J330" i="2"/>
  <c r="J322" i="2"/>
  <c r="J314" i="2"/>
  <c r="J306" i="2"/>
  <c r="J298" i="2"/>
  <c r="J290" i="2"/>
  <c r="J282" i="2"/>
  <c r="J274" i="2"/>
  <c r="J266" i="2"/>
  <c r="J258" i="2"/>
  <c r="J250" i="2"/>
  <c r="J242" i="2"/>
  <c r="J234" i="2"/>
  <c r="J226" i="2"/>
  <c r="J218" i="2"/>
  <c r="J210" i="2"/>
  <c r="J202" i="2"/>
  <c r="J194" i="2"/>
  <c r="J186" i="2"/>
  <c r="J178" i="2"/>
  <c r="J170" i="2"/>
  <c r="J162" i="2"/>
  <c r="J154" i="2"/>
  <c r="J146" i="2"/>
  <c r="J138" i="2"/>
  <c r="J130" i="2"/>
  <c r="J122" i="2"/>
  <c r="J114" i="2"/>
  <c r="J106" i="2"/>
  <c r="J98" i="2"/>
  <c r="J90" i="2"/>
  <c r="J82" i="2"/>
  <c r="J74" i="2"/>
  <c r="J66" i="2"/>
  <c r="J58" i="2"/>
  <c r="J50" i="2"/>
  <c r="J42" i="2"/>
  <c r="J34" i="2"/>
  <c r="J26" i="2"/>
  <c r="J18" i="2"/>
  <c r="J10" i="2"/>
  <c r="J496" i="2"/>
  <c r="J488" i="2"/>
  <c r="J480" i="2"/>
  <c r="J472" i="2"/>
  <c r="J464" i="2"/>
  <c r="J456" i="2"/>
  <c r="J448" i="2"/>
  <c r="J440" i="2"/>
  <c r="J432" i="2"/>
  <c r="J424" i="2"/>
  <c r="J416" i="2"/>
  <c r="J408" i="2"/>
  <c r="J400" i="2"/>
  <c r="J392" i="2"/>
  <c r="J384" i="2"/>
  <c r="J376" i="2"/>
  <c r="J368" i="2"/>
  <c r="J360" i="2"/>
  <c r="J352" i="2"/>
  <c r="J344" i="2"/>
  <c r="J336" i="2"/>
  <c r="J328" i="2"/>
  <c r="J320" i="2"/>
  <c r="J312" i="2"/>
  <c r="J304" i="2"/>
  <c r="J296" i="2"/>
  <c r="J288" i="2"/>
  <c r="J280" i="2"/>
  <c r="J272" i="2"/>
  <c r="J264" i="2"/>
  <c r="J256" i="2"/>
  <c r="J248" i="2"/>
  <c r="J240" i="2"/>
  <c r="J232" i="2"/>
  <c r="J224" i="2"/>
  <c r="J216" i="2"/>
  <c r="J208" i="2"/>
  <c r="J200" i="2"/>
  <c r="J192" i="2"/>
  <c r="J184" i="2"/>
  <c r="J176" i="2"/>
  <c r="J168" i="2"/>
  <c r="J160" i="2"/>
  <c r="J152" i="2"/>
  <c r="J144" i="2"/>
  <c r="J136" i="2"/>
  <c r="J128" i="2"/>
  <c r="J120" i="2"/>
  <c r="J112" i="2"/>
  <c r="J104" i="2"/>
  <c r="J96" i="2"/>
  <c r="J88" i="2"/>
  <c r="J80" i="2"/>
  <c r="J72" i="2"/>
  <c r="J64" i="2"/>
  <c r="J56" i="2"/>
  <c r="J48" i="2"/>
  <c r="J40" i="2"/>
  <c r="J32" i="2"/>
  <c r="J24" i="2"/>
  <c r="J16" i="2"/>
  <c r="J8" i="2"/>
  <c r="J311" i="2"/>
  <c r="J295" i="2"/>
  <c r="J279" i="2"/>
  <c r="J263" i="2"/>
  <c r="J247" i="2"/>
  <c r="J231" i="2"/>
  <c r="J215" i="2"/>
  <c r="J199" i="2"/>
  <c r="J183" i="2"/>
  <c r="J167" i="2"/>
  <c r="J151" i="2"/>
  <c r="J135" i="2"/>
  <c r="J119" i="2"/>
  <c r="J103" i="2"/>
  <c r="J87" i="2"/>
  <c r="J63" i="2"/>
  <c r="J47" i="2"/>
  <c r="J15" i="2"/>
  <c r="J502" i="2"/>
  <c r="J486" i="2"/>
  <c r="J470" i="2"/>
  <c r="J454" i="2"/>
  <c r="J438" i="2"/>
  <c r="J422" i="2"/>
  <c r="J414" i="2"/>
  <c r="J398" i="2"/>
  <c r="J390" i="2"/>
  <c r="J382" i="2"/>
  <c r="J374" i="2"/>
  <c r="J366" i="2"/>
  <c r="J358" i="2"/>
  <c r="J350" i="2"/>
  <c r="J342" i="2"/>
  <c r="J334" i="2"/>
  <c r="J326" i="2"/>
  <c r="J310" i="2"/>
  <c r="J302" i="2"/>
  <c r="J294" i="2"/>
  <c r="J286" i="2"/>
  <c r="J278" i="2"/>
  <c r="J270" i="2"/>
  <c r="J262" i="2"/>
  <c r="J254" i="2"/>
  <c r="J246" i="2"/>
  <c r="J238" i="2"/>
  <c r="J230" i="2"/>
  <c r="J222" i="2"/>
  <c r="J214" i="2"/>
  <c r="J206" i="2"/>
  <c r="J198" i="2"/>
  <c r="J190" i="2"/>
  <c r="J182" i="2"/>
  <c r="J174" i="2"/>
  <c r="J166" i="2"/>
  <c r="J158" i="2"/>
  <c r="J150" i="2"/>
  <c r="J142" i="2"/>
  <c r="J134" i="2"/>
  <c r="J126" i="2"/>
  <c r="J118" i="2"/>
  <c r="J110" i="2"/>
  <c r="J102" i="2"/>
  <c r="J94" i="2"/>
  <c r="J86" i="2"/>
  <c r="J78" i="2"/>
  <c r="J70" i="2"/>
  <c r="J62" i="2"/>
  <c r="J54" i="2"/>
  <c r="J46" i="2"/>
  <c r="J30" i="2"/>
  <c r="J22" i="2"/>
  <c r="J14" i="2"/>
  <c r="J6" i="2"/>
  <c r="J303" i="2"/>
  <c r="J287" i="2"/>
  <c r="J271" i="2"/>
  <c r="J255" i="2"/>
  <c r="J239" i="2"/>
  <c r="J223" i="2"/>
  <c r="J207" i="2"/>
  <c r="J191" i="2"/>
  <c r="J175" i="2"/>
  <c r="J159" i="2"/>
  <c r="J143" i="2"/>
  <c r="J127" i="2"/>
  <c r="J111" i="2"/>
  <c r="J95" i="2"/>
  <c r="J79" i="2"/>
  <c r="J71" i="2"/>
  <c r="J55" i="2"/>
  <c r="J39" i="2"/>
  <c r="J31" i="2"/>
  <c r="J23" i="2"/>
  <c r="J7" i="2"/>
  <c r="J494" i="2"/>
  <c r="J478" i="2"/>
  <c r="J462" i="2"/>
  <c r="J446" i="2"/>
  <c r="J430" i="2"/>
  <c r="J406" i="2"/>
  <c r="J318" i="2"/>
  <c r="J500" i="2"/>
  <c r="J492" i="2"/>
  <c r="J484" i="2"/>
  <c r="J476" i="2"/>
  <c r="J468" i="2"/>
  <c r="J460" i="2"/>
  <c r="J452" i="2"/>
  <c r="J444" i="2"/>
  <c r="J436" i="2"/>
  <c r="J428" i="2"/>
  <c r="J420" i="2"/>
  <c r="J412" i="2"/>
  <c r="J404" i="2"/>
  <c r="J396" i="2"/>
  <c r="J388" i="2"/>
  <c r="J380" i="2"/>
  <c r="J372" i="2"/>
  <c r="J364" i="2"/>
  <c r="J356" i="2"/>
  <c r="J348" i="2"/>
  <c r="J340" i="2"/>
  <c r="J332" i="2"/>
  <c r="J324" i="2"/>
  <c r="J316" i="2"/>
  <c r="J308" i="2"/>
  <c r="J300" i="2"/>
  <c r="J292" i="2"/>
  <c r="J284" i="2"/>
  <c r="J276" i="2"/>
  <c r="J268" i="2"/>
  <c r="J260" i="2"/>
  <c r="J252" i="2"/>
  <c r="J244" i="2"/>
  <c r="J236" i="2"/>
  <c r="J228" i="2"/>
  <c r="J220" i="2"/>
  <c r="J212" i="2"/>
  <c r="J204" i="2"/>
  <c r="J196" i="2"/>
  <c r="J188" i="2"/>
  <c r="J180" i="2"/>
  <c r="J172" i="2"/>
  <c r="J164" i="2"/>
  <c r="J156" i="2"/>
  <c r="J148" i="2"/>
  <c r="J140" i="2"/>
  <c r="J132" i="2"/>
  <c r="J124" i="2"/>
  <c r="J116" i="2"/>
  <c r="J108" i="2"/>
  <c r="J100" i="2"/>
  <c r="J92" i="2"/>
  <c r="J84" i="2"/>
  <c r="J76" i="2"/>
  <c r="J68" i="2"/>
  <c r="J60" i="2"/>
  <c r="J52" i="2"/>
  <c r="J44" i="2"/>
  <c r="J36" i="2"/>
  <c r="J28" i="2"/>
  <c r="J20" i="2"/>
  <c r="J12" i="2"/>
  <c r="F135" i="2"/>
  <c r="F389" i="2"/>
  <c r="F271" i="2"/>
  <c r="F93" i="2"/>
  <c r="F146" i="2"/>
  <c r="F70" i="2"/>
  <c r="F430" i="2"/>
  <c r="F403" i="2"/>
  <c r="F166" i="2"/>
  <c r="F123" i="2"/>
  <c r="F270" i="2"/>
  <c r="F262" i="2"/>
  <c r="F196" i="2"/>
  <c r="F476" i="2"/>
  <c r="F422" i="2"/>
  <c r="F158" i="2"/>
  <c r="F69" i="2"/>
  <c r="F401" i="2"/>
  <c r="F429" i="2"/>
  <c r="F503" i="2"/>
  <c r="F82" i="2"/>
  <c r="F392" i="2"/>
  <c r="F227" i="2"/>
  <c r="F500" i="2"/>
  <c r="F473" i="2"/>
  <c r="F53" i="2"/>
  <c r="F385" i="2"/>
  <c r="F449" i="2"/>
  <c r="F151" i="2"/>
  <c r="F390" i="2"/>
  <c r="F49" i="2"/>
  <c r="F474" i="2"/>
  <c r="F234" i="2"/>
  <c r="F63" i="2"/>
  <c r="F184" i="2"/>
  <c r="F110" i="2"/>
  <c r="F125" i="2"/>
  <c r="F241" i="2"/>
  <c r="F182" i="2"/>
  <c r="F26" i="2"/>
  <c r="F154" i="2"/>
  <c r="F11" i="2"/>
  <c r="F285" i="2"/>
  <c r="F260" i="2"/>
  <c r="F282" i="2"/>
  <c r="F425" i="2"/>
  <c r="F402" i="2"/>
  <c r="F406" i="2"/>
  <c r="F439" i="2"/>
  <c r="F453" i="2"/>
  <c r="F194" i="2"/>
  <c r="F310" i="2"/>
  <c r="F113" i="2"/>
  <c r="F85" i="2"/>
  <c r="F195" i="2"/>
  <c r="F410" i="2"/>
  <c r="F323" i="2"/>
  <c r="F145" i="2"/>
  <c r="F261" i="2"/>
  <c r="F371" i="2"/>
  <c r="F376" i="2"/>
  <c r="F340" i="2"/>
  <c r="F41" i="2"/>
  <c r="F407" i="2"/>
  <c r="F372" i="2"/>
  <c r="F56" i="2"/>
  <c r="F71" i="2"/>
  <c r="F131" i="2"/>
  <c r="F265" i="2"/>
  <c r="F413" i="2"/>
  <c r="F236" i="2"/>
  <c r="F454" i="2"/>
  <c r="F497" i="2"/>
  <c r="F380" i="2"/>
  <c r="F81" i="2"/>
  <c r="F492" i="2"/>
  <c r="F162" i="2"/>
  <c r="F457" i="2"/>
  <c r="F201" i="2"/>
  <c r="F96" i="2"/>
  <c r="F138" i="2"/>
  <c r="F352" i="2"/>
  <c r="F105" i="2"/>
  <c r="F149" i="2"/>
  <c r="F12" i="2"/>
  <c r="F95" i="2"/>
  <c r="F189" i="2"/>
  <c r="F243" i="2"/>
  <c r="F102" i="2"/>
  <c r="F486" i="2"/>
  <c r="F43" i="2"/>
  <c r="F31" i="2"/>
  <c r="F431" i="2"/>
  <c r="F451" i="2"/>
  <c r="F393" i="2"/>
  <c r="F180" i="2"/>
  <c r="F358" i="2"/>
  <c r="F294" i="2"/>
  <c r="F277" i="2"/>
  <c r="F98" i="2"/>
  <c r="F143" i="2"/>
  <c r="F203" i="2"/>
  <c r="F216" i="2"/>
  <c r="F100" i="2"/>
  <c r="F493" i="2"/>
  <c r="F130" i="2"/>
  <c r="F122" i="2"/>
  <c r="F321" i="2"/>
  <c r="F274" i="2"/>
  <c r="F144" i="2"/>
  <c r="F36" i="2"/>
  <c r="F466" i="2"/>
  <c r="F46" i="2"/>
  <c r="F52" i="2"/>
  <c r="F237" i="2"/>
  <c r="F220" i="2"/>
  <c r="F367" i="2"/>
  <c r="F32" i="2"/>
  <c r="F311" i="2"/>
  <c r="F181" i="2"/>
  <c r="F168" i="2"/>
  <c r="F368" i="2"/>
  <c r="F132" i="2"/>
  <c r="F394" i="2"/>
  <c r="F109" i="2"/>
  <c r="F219" i="2"/>
  <c r="F94" i="2"/>
  <c r="F106" i="2"/>
  <c r="F28" i="2"/>
  <c r="F42" i="2"/>
  <c r="F434" i="2"/>
  <c r="F328" i="2"/>
  <c r="F373" i="2"/>
  <c r="F264" i="2"/>
  <c r="F343" i="2"/>
  <c r="F40" i="2"/>
  <c r="F235" i="2"/>
  <c r="F204" i="2"/>
  <c r="F315" i="2"/>
  <c r="F336" i="2"/>
  <c r="F225" i="2"/>
  <c r="F121" i="2"/>
  <c r="F318" i="2"/>
  <c r="F218" i="2"/>
  <c r="F314" i="2"/>
  <c r="F301" i="2"/>
  <c r="F304" i="2"/>
  <c r="F54" i="2"/>
  <c r="F205" i="2"/>
  <c r="F75" i="2"/>
  <c r="F127" i="2"/>
  <c r="F281" i="2"/>
  <c r="F38" i="2"/>
  <c r="F455" i="2"/>
  <c r="F83" i="2"/>
  <c r="F290" i="2"/>
  <c r="F66" i="2"/>
  <c r="F432" i="2"/>
  <c r="F477" i="2"/>
  <c r="F163" i="2"/>
  <c r="F384" i="2"/>
  <c r="F495" i="2"/>
  <c r="F355" i="2"/>
  <c r="F208" i="2"/>
  <c r="F344" i="2"/>
  <c r="F360" i="2"/>
  <c r="F19" i="2"/>
  <c r="F435" i="2"/>
  <c r="F190" i="2"/>
  <c r="F97" i="2"/>
  <c r="F8" i="2"/>
  <c r="F238" i="2"/>
  <c r="F433" i="2"/>
  <c r="F427" i="2"/>
  <c r="F192" i="2"/>
  <c r="F377" i="2"/>
  <c r="F421" i="2"/>
  <c r="F306" i="2"/>
  <c r="F251" i="2"/>
  <c r="F27" i="2"/>
  <c r="F172" i="2"/>
  <c r="F330" i="2"/>
  <c r="F199" i="2"/>
  <c r="F303" i="2"/>
  <c r="F436" i="2"/>
  <c r="F463" i="2"/>
  <c r="F443" i="2"/>
  <c r="F221" i="2"/>
  <c r="F252" i="2"/>
  <c r="F467" i="2"/>
  <c r="F62" i="2"/>
  <c r="F339" i="2"/>
  <c r="F309" i="2"/>
  <c r="F286" i="2"/>
  <c r="F388" i="2"/>
  <c r="F444" i="2"/>
  <c r="F350" i="2"/>
  <c r="F10" i="2"/>
  <c r="F276" i="2"/>
  <c r="F202" i="2"/>
  <c r="F460" i="2"/>
  <c r="F207" i="2"/>
  <c r="F148" i="2"/>
  <c r="F14" i="2"/>
  <c r="F247" i="2"/>
  <c r="F494" i="2"/>
  <c r="F408" i="2"/>
  <c r="F398" i="2"/>
  <c r="F253" i="2"/>
  <c r="F242" i="2"/>
  <c r="F58" i="2"/>
  <c r="F22" i="2"/>
  <c r="F115" i="2"/>
  <c r="F456" i="2"/>
  <c r="F445" i="2"/>
  <c r="F405" i="2"/>
  <c r="F244" i="2"/>
  <c r="F288" i="2"/>
  <c r="F391" i="2"/>
  <c r="F177" i="2"/>
  <c r="F357" i="2"/>
  <c r="F366" i="2"/>
  <c r="F312" i="2"/>
  <c r="F450" i="2"/>
  <c r="F170" i="2"/>
  <c r="F209" i="2"/>
  <c r="F325" i="2"/>
  <c r="F490" i="2"/>
  <c r="F400" i="2"/>
  <c r="F24" i="2"/>
  <c r="F233" i="2"/>
  <c r="F268" i="2"/>
  <c r="F269" i="2"/>
  <c r="F48" i="2"/>
  <c r="F479" i="2"/>
  <c r="F90" i="2"/>
  <c r="F228" i="2"/>
  <c r="F34" i="2"/>
  <c r="F417" i="2"/>
  <c r="F489" i="2"/>
  <c r="F73" i="2"/>
  <c r="F329" i="2"/>
  <c r="F152" i="2"/>
  <c r="F483" i="2"/>
  <c r="F283" i="2"/>
  <c r="F160" i="2"/>
  <c r="F332" i="2"/>
  <c r="F92" i="2"/>
  <c r="F424" i="2"/>
  <c r="F316" i="2"/>
  <c r="F6" i="2"/>
  <c r="F258" i="2"/>
  <c r="F364" i="2"/>
  <c r="F129" i="2"/>
  <c r="F461" i="2"/>
  <c r="F107" i="2"/>
  <c r="F348" i="2"/>
  <c r="F412" i="2"/>
  <c r="F128" i="2"/>
  <c r="F267" i="2"/>
  <c r="F338" i="2"/>
  <c r="F498" i="2"/>
  <c r="F308" i="2"/>
  <c r="F89" i="2"/>
  <c r="F246" i="2"/>
  <c r="F280" i="2"/>
  <c r="F137" i="2"/>
  <c r="F452" i="2"/>
  <c r="F441" i="2"/>
  <c r="F23" i="2"/>
  <c r="F295" i="2"/>
  <c r="F387" i="2"/>
  <c r="F210" i="2"/>
  <c r="F317" i="2"/>
  <c r="F320" i="2"/>
  <c r="F347" i="2"/>
  <c r="F472" i="2"/>
  <c r="F284" i="2"/>
  <c r="F256" i="2"/>
  <c r="F226" i="2"/>
  <c r="F484" i="2"/>
  <c r="F299" i="2"/>
  <c r="F156" i="2"/>
  <c r="F491" i="2"/>
  <c r="F61" i="2"/>
  <c r="F423" i="2"/>
  <c r="F369" i="2"/>
  <c r="F157" i="2"/>
  <c r="F370" i="2"/>
  <c r="F327" i="2"/>
  <c r="F249" i="2"/>
  <c r="F185" i="2"/>
  <c r="F211" i="2"/>
  <c r="F114" i="2"/>
  <c r="F363" i="2"/>
  <c r="F438" i="2"/>
  <c r="F437" i="2"/>
  <c r="F9" i="2"/>
  <c r="F365" i="2"/>
  <c r="F67" i="2"/>
  <c r="F313" i="2"/>
  <c r="F478" i="2"/>
  <c r="F298" i="2"/>
  <c r="F141" i="2"/>
  <c r="F359" i="2"/>
  <c r="F5" i="2"/>
  <c r="F446" i="2"/>
  <c r="F471" i="2"/>
  <c r="F153" i="2"/>
  <c r="F101" i="2"/>
  <c r="F470" i="2"/>
  <c r="F351" i="2"/>
  <c r="F198" i="2"/>
  <c r="F337" i="2"/>
  <c r="F17" i="2"/>
  <c r="F224" i="2"/>
  <c r="F275" i="2"/>
  <c r="F142" i="2"/>
  <c r="F375" i="2"/>
  <c r="F29" i="2"/>
  <c r="F464" i="2"/>
  <c r="F78" i="2"/>
  <c r="F293" i="2"/>
  <c r="F139" i="2"/>
  <c r="F411" i="2"/>
  <c r="F440" i="2"/>
  <c r="F4" i="2"/>
  <c r="F409" i="2"/>
  <c r="F124" i="2"/>
  <c r="F183" i="2"/>
  <c r="F215" i="2"/>
  <c r="F239" i="2"/>
  <c r="F240" i="2"/>
  <c r="F356" i="2"/>
  <c r="F30" i="2"/>
  <c r="F116" i="2"/>
  <c r="F273" i="2"/>
  <c r="F104" i="2"/>
  <c r="F213" i="2"/>
  <c r="F55" i="2"/>
  <c r="F175" i="2"/>
  <c r="F334" i="2"/>
  <c r="F59" i="2"/>
  <c r="F21" i="2"/>
  <c r="F458" i="2"/>
  <c r="F147" i="2"/>
  <c r="F397" i="2"/>
  <c r="F346" i="2"/>
  <c r="F173" i="2"/>
  <c r="F80" i="2"/>
  <c r="F341" i="2"/>
  <c r="F300" i="2"/>
  <c r="F159" i="2"/>
  <c r="F167" i="2"/>
  <c r="F378" i="2"/>
  <c r="F108" i="2"/>
  <c r="F197" i="2"/>
  <c r="F266" i="2"/>
  <c r="F475" i="2"/>
  <c r="F37" i="2"/>
  <c r="F45" i="2"/>
  <c r="F292" i="2"/>
  <c r="F482" i="2"/>
  <c r="F25" i="2"/>
  <c r="F302" i="2"/>
  <c r="F345" i="2"/>
  <c r="F74" i="2"/>
  <c r="F248" i="2"/>
  <c r="F206" i="2"/>
  <c r="F335" i="2"/>
  <c r="F396" i="2"/>
  <c r="F419" i="2"/>
  <c r="F442" i="2"/>
  <c r="F16" i="2"/>
  <c r="F426" i="2"/>
  <c r="F416" i="2"/>
  <c r="F47" i="2"/>
  <c r="F51" i="2"/>
  <c r="F459" i="2"/>
  <c r="F50" i="2"/>
  <c r="F487" i="2"/>
  <c r="F481" i="2"/>
  <c r="F77" i="2"/>
  <c r="F488" i="2"/>
  <c r="F362" i="2"/>
  <c r="F382" i="2"/>
  <c r="F91" i="2"/>
  <c r="F179" i="2"/>
  <c r="F319" i="2"/>
  <c r="F174" i="2"/>
  <c r="F469" i="2"/>
  <c r="F165" i="2"/>
  <c r="F117" i="2"/>
  <c r="F324" i="2"/>
  <c r="F415" i="2"/>
  <c r="F296" i="2"/>
  <c r="F133" i="2"/>
  <c r="F99" i="2"/>
  <c r="F18" i="2"/>
  <c r="F232" i="2"/>
  <c r="F480" i="2"/>
  <c r="F245" i="2"/>
  <c r="F222" i="2"/>
  <c r="F333" i="2"/>
  <c r="F305" i="2"/>
  <c r="F502" i="2"/>
  <c r="F259" i="2"/>
  <c r="F322" i="2"/>
  <c r="F88" i="2"/>
  <c r="F230" i="2"/>
  <c r="F263" i="2"/>
  <c r="F399" i="2"/>
  <c r="F150" i="2"/>
  <c r="F395" i="2"/>
  <c r="F35" i="2"/>
  <c r="F111" i="2"/>
  <c r="F140" i="2"/>
  <c r="F191" i="2"/>
  <c r="F499" i="2"/>
  <c r="F187" i="2"/>
  <c r="F86" i="2"/>
  <c r="F44" i="2"/>
  <c r="F120" i="2"/>
  <c r="F331" i="2"/>
  <c r="F229" i="2"/>
  <c r="F250" i="2"/>
  <c r="F136" i="2"/>
  <c r="F223" i="2"/>
  <c r="F448" i="2"/>
  <c r="F287" i="2"/>
  <c r="F374" i="2"/>
  <c r="F279" i="2"/>
  <c r="F354" i="2"/>
  <c r="F465" i="2"/>
  <c r="F112" i="2"/>
  <c r="F462" i="2"/>
  <c r="F414" i="2"/>
  <c r="F193" i="2"/>
  <c r="F103" i="2"/>
  <c r="F164" i="2"/>
  <c r="F126" i="2"/>
  <c r="F20" i="2"/>
  <c r="F33" i="2"/>
  <c r="F468" i="2"/>
  <c r="F176" i="2"/>
  <c r="F217" i="2"/>
  <c r="F383" i="2"/>
  <c r="F485" i="2"/>
  <c r="F272" i="2"/>
  <c r="F404" i="2"/>
  <c r="F291" i="2"/>
  <c r="F39" i="2"/>
  <c r="F307" i="2"/>
  <c r="F381" i="2"/>
  <c r="F447" i="2"/>
  <c r="F297" i="2"/>
  <c r="F255" i="2"/>
  <c r="F7" i="2"/>
  <c r="F349" i="2"/>
  <c r="F119" i="2"/>
  <c r="F418" i="2"/>
  <c r="F186" i="2"/>
  <c r="F171" i="2"/>
  <c r="F353" i="2"/>
  <c r="F214" i="2"/>
  <c r="F87" i="2"/>
  <c r="F200" i="2"/>
  <c r="F15" i="2"/>
  <c r="F326" i="2"/>
  <c r="F342" i="2"/>
  <c r="F169" i="2"/>
  <c r="F118" i="2"/>
  <c r="F289" i="2"/>
  <c r="F65" i="2"/>
  <c r="F496" i="2"/>
  <c r="F386" i="2"/>
  <c r="F155" i="2"/>
  <c r="F188" i="2"/>
  <c r="F134" i="2"/>
  <c r="F57" i="2"/>
  <c r="F428" i="2"/>
  <c r="F76" i="2"/>
  <c r="F13" i="2"/>
  <c r="F60" i="2"/>
  <c r="F68" i="2"/>
  <c r="F161" i="2"/>
  <c r="F361" i="2"/>
  <c r="F72" i="2"/>
  <c r="F178" i="2"/>
  <c r="F379" i="2"/>
  <c r="F84" i="2"/>
  <c r="F420" i="2"/>
  <c r="F231" i="2"/>
  <c r="F501" i="2"/>
  <c r="F64" i="2"/>
  <c r="F212" i="2"/>
  <c r="F79" i="2"/>
  <c r="F257" i="2"/>
  <c r="F278" i="2"/>
  <c r="F254" i="2"/>
  <c r="L24" i="1"/>
  <c r="L23" i="1"/>
  <c r="L19" i="1"/>
  <c r="L17" i="1"/>
  <c r="L16" i="1"/>
  <c r="L15" i="1"/>
  <c r="L11" i="1"/>
  <c r="AJI2" i="5"/>
  <c r="AJJ2" i="5"/>
  <c r="AJK2" i="5"/>
  <c r="AJL2" i="5"/>
  <c r="AJM2" i="5"/>
  <c r="AJN2" i="5"/>
  <c r="AJO2" i="5"/>
  <c r="AJP2" i="5"/>
  <c r="AJQ2" i="5"/>
  <c r="AJR2" i="5"/>
  <c r="AJS2" i="5"/>
  <c r="AJT2" i="5"/>
  <c r="AJU2" i="5"/>
  <c r="AJV2" i="5"/>
  <c r="AJW2" i="5"/>
  <c r="AJX2" i="5"/>
  <c r="AJY2" i="5"/>
  <c r="AJZ2" i="5"/>
  <c r="AKA2" i="5"/>
  <c r="AKB2" i="5"/>
  <c r="AKC2" i="5"/>
  <c r="AKD2" i="5"/>
  <c r="AKE2" i="5"/>
  <c r="AKF2" i="5"/>
  <c r="AKG2" i="5"/>
  <c r="AKH2" i="5"/>
  <c r="AKI2" i="5"/>
  <c r="AKJ2" i="5"/>
  <c r="AKK2" i="5"/>
  <c r="AKL2" i="5"/>
  <c r="AKM2" i="5"/>
  <c r="AKN2" i="5"/>
  <c r="AKO2" i="5"/>
  <c r="AKP2" i="5"/>
  <c r="AKQ2" i="5"/>
  <c r="AKR2" i="5"/>
  <c r="AKS2" i="5"/>
  <c r="AKT2" i="5"/>
  <c r="AKU2" i="5"/>
  <c r="AKV2" i="5"/>
  <c r="AKW2" i="5"/>
  <c r="AKX2" i="5"/>
  <c r="AKY2" i="5"/>
  <c r="AKZ2" i="5"/>
  <c r="ALA2" i="5"/>
  <c r="ALB2" i="5"/>
  <c r="ALC2" i="5"/>
  <c r="ALD2" i="5"/>
  <c r="ALE2" i="5"/>
  <c r="ALF2" i="5"/>
  <c r="ALG2" i="5"/>
  <c r="ALH2" i="5"/>
  <c r="ALI2" i="5"/>
  <c r="ALJ2" i="5"/>
  <c r="ALK2" i="5"/>
  <c r="ALL2" i="5"/>
  <c r="ALM2" i="5"/>
  <c r="AJI3" i="5"/>
  <c r="AJJ3" i="5"/>
  <c r="AJK3" i="5"/>
  <c r="AJL3" i="5"/>
  <c r="AJM3" i="5"/>
  <c r="AJN3" i="5"/>
  <c r="AJO3" i="5"/>
  <c r="AJP3" i="5"/>
  <c r="AJQ3" i="5"/>
  <c r="AJR3" i="5"/>
  <c r="AJS3" i="5"/>
  <c r="AJT3" i="5"/>
  <c r="AJU3" i="5"/>
  <c r="AJV3" i="5"/>
  <c r="AJW3" i="5"/>
  <c r="AJX3" i="5"/>
  <c r="AJY3" i="5"/>
  <c r="AJZ3" i="5"/>
  <c r="AKA3" i="5"/>
  <c r="AKB3" i="5"/>
  <c r="AKC3" i="5"/>
  <c r="AKD3" i="5"/>
  <c r="AKE3" i="5"/>
  <c r="AKF3" i="5"/>
  <c r="AKG3" i="5"/>
  <c r="AKH3" i="5"/>
  <c r="AKI3" i="5"/>
  <c r="AKJ3" i="5"/>
  <c r="AKK3" i="5"/>
  <c r="AKL3" i="5"/>
  <c r="AKM3" i="5"/>
  <c r="AKN3" i="5"/>
  <c r="AKO3" i="5"/>
  <c r="AKP3" i="5"/>
  <c r="AKQ3" i="5"/>
  <c r="AKR3" i="5"/>
  <c r="AKS3" i="5"/>
  <c r="AKT3" i="5"/>
  <c r="AKU3" i="5"/>
  <c r="AKV3" i="5"/>
  <c r="AKW3" i="5"/>
  <c r="AKX3" i="5"/>
  <c r="AKY3" i="5"/>
  <c r="AKZ3" i="5"/>
  <c r="ALA3" i="5"/>
  <c r="ALB3" i="5"/>
  <c r="ALC3" i="5"/>
  <c r="ALD3" i="5"/>
  <c r="ALE3" i="5"/>
  <c r="ALF3" i="5"/>
  <c r="ALG3" i="5"/>
  <c r="ALH3" i="5"/>
  <c r="ALI3" i="5"/>
  <c r="ALJ3" i="5"/>
  <c r="ALK3" i="5"/>
  <c r="ALL3" i="5"/>
  <c r="ALM3" i="5"/>
  <c r="AJI4" i="5"/>
  <c r="AJJ4" i="5"/>
  <c r="AJK4" i="5"/>
  <c r="AJL4" i="5"/>
  <c r="AJM4" i="5"/>
  <c r="AJN4" i="5"/>
  <c r="AJO4" i="5"/>
  <c r="AJP4" i="5"/>
  <c r="AJQ4" i="5"/>
  <c r="AJR4" i="5"/>
  <c r="AJS4" i="5"/>
  <c r="AJT4" i="5"/>
  <c r="AJU4" i="5"/>
  <c r="AJV4" i="5"/>
  <c r="AJW4" i="5"/>
  <c r="AJX4" i="5"/>
  <c r="AJY4" i="5"/>
  <c r="AJZ4" i="5"/>
  <c r="AKA4" i="5"/>
  <c r="AKB4" i="5"/>
  <c r="AKC4" i="5"/>
  <c r="AKD4" i="5"/>
  <c r="AKE4" i="5"/>
  <c r="AKF4" i="5"/>
  <c r="AKG4" i="5"/>
  <c r="AKH4" i="5"/>
  <c r="AKI4" i="5"/>
  <c r="AKJ4" i="5"/>
  <c r="AKK4" i="5"/>
  <c r="AKL4" i="5"/>
  <c r="AKM4" i="5"/>
  <c r="AKN4" i="5"/>
  <c r="AKO4" i="5"/>
  <c r="AKP4" i="5"/>
  <c r="AKQ4" i="5"/>
  <c r="AKR4" i="5"/>
  <c r="AKS4" i="5"/>
  <c r="AKT4" i="5"/>
  <c r="AKU4" i="5"/>
  <c r="AKV4" i="5"/>
  <c r="AKW4" i="5"/>
  <c r="AKX4" i="5"/>
  <c r="AKY4" i="5"/>
  <c r="AKZ4" i="5"/>
  <c r="ALA4" i="5"/>
  <c r="ALB4" i="5"/>
  <c r="ALC4" i="5"/>
  <c r="ALD4" i="5"/>
  <c r="ALE4" i="5"/>
  <c r="ALF4" i="5"/>
  <c r="ALG4" i="5"/>
  <c r="ALH4" i="5"/>
  <c r="ALI4" i="5"/>
  <c r="ALJ4" i="5"/>
  <c r="ALK4" i="5"/>
  <c r="ALL4" i="5"/>
  <c r="ALM4" i="5"/>
  <c r="AJI5" i="5"/>
  <c r="AJJ5" i="5"/>
  <c r="AJK5" i="5"/>
  <c r="AJL5" i="5"/>
  <c r="AJM5" i="5"/>
  <c r="AJN5" i="5"/>
  <c r="AJO5" i="5"/>
  <c r="AJP5" i="5"/>
  <c r="AJQ5" i="5"/>
  <c r="AJR5" i="5"/>
  <c r="AJS5" i="5"/>
  <c r="AJT5" i="5"/>
  <c r="AJU5" i="5"/>
  <c r="AJV5" i="5"/>
  <c r="AJW5" i="5"/>
  <c r="AJX5" i="5"/>
  <c r="AJY5" i="5"/>
  <c r="AJZ5" i="5"/>
  <c r="AKA5" i="5"/>
  <c r="AKB5" i="5"/>
  <c r="AKC5" i="5"/>
  <c r="AKD5" i="5"/>
  <c r="AKE5" i="5"/>
  <c r="AKF5" i="5"/>
  <c r="AKG5" i="5"/>
  <c r="AKH5" i="5"/>
  <c r="AKI5" i="5"/>
  <c r="AKJ5" i="5"/>
  <c r="AKK5" i="5"/>
  <c r="AKL5" i="5"/>
  <c r="AKM5" i="5"/>
  <c r="AKN5" i="5"/>
  <c r="AKO5" i="5"/>
  <c r="AKP5" i="5"/>
  <c r="AKQ5" i="5"/>
  <c r="AKR5" i="5"/>
  <c r="AKS5" i="5"/>
  <c r="AKT5" i="5"/>
  <c r="AKU5" i="5"/>
  <c r="AKV5" i="5"/>
  <c r="AKW5" i="5"/>
  <c r="AKX5" i="5"/>
  <c r="AKY5" i="5"/>
  <c r="AKZ5" i="5"/>
  <c r="ALA5" i="5"/>
  <c r="ALB5" i="5"/>
  <c r="ALC5" i="5"/>
  <c r="ALD5" i="5"/>
  <c r="ALE5" i="5"/>
  <c r="ALF5" i="5"/>
  <c r="ALG5" i="5"/>
  <c r="ALH5" i="5"/>
  <c r="ALI5" i="5"/>
  <c r="ALJ5" i="5"/>
  <c r="ALK5" i="5"/>
  <c r="ALL5" i="5"/>
  <c r="ALM5" i="5"/>
  <c r="AJI6" i="5"/>
  <c r="AJJ6" i="5"/>
  <c r="AJK6" i="5"/>
  <c r="AJL6" i="5"/>
  <c r="AJM6" i="5"/>
  <c r="AJN6" i="5"/>
  <c r="AJO6" i="5"/>
  <c r="AJP6" i="5"/>
  <c r="AJQ6" i="5"/>
  <c r="AJR6" i="5"/>
  <c r="AJS6" i="5"/>
  <c r="AJT6" i="5"/>
  <c r="AJU6" i="5"/>
  <c r="AJV6" i="5"/>
  <c r="AJW6" i="5"/>
  <c r="AJX6" i="5"/>
  <c r="AJY6" i="5"/>
  <c r="AJZ6" i="5"/>
  <c r="AKA6" i="5"/>
  <c r="AKB6" i="5"/>
  <c r="AKC6" i="5"/>
  <c r="AKD6" i="5"/>
  <c r="AKE6" i="5"/>
  <c r="AKF6" i="5"/>
  <c r="AKG6" i="5"/>
  <c r="AKH6" i="5"/>
  <c r="AKI6" i="5"/>
  <c r="AKJ6" i="5"/>
  <c r="AKK6" i="5"/>
  <c r="AKL6" i="5"/>
  <c r="AKM6" i="5"/>
  <c r="AKN6" i="5"/>
  <c r="AKO6" i="5"/>
  <c r="AKP6" i="5"/>
  <c r="AKQ6" i="5"/>
  <c r="AKR6" i="5"/>
  <c r="AKS6" i="5"/>
  <c r="AKT6" i="5"/>
  <c r="AKU6" i="5"/>
  <c r="AKV6" i="5"/>
  <c r="AKW6" i="5"/>
  <c r="AKX6" i="5"/>
  <c r="AKY6" i="5"/>
  <c r="AKZ6" i="5"/>
  <c r="ALA6" i="5"/>
  <c r="ALB6" i="5"/>
  <c r="ALC6" i="5"/>
  <c r="ALD6" i="5"/>
  <c r="ALE6" i="5"/>
  <c r="ALF6" i="5"/>
  <c r="ALG6" i="5"/>
  <c r="ALH6" i="5"/>
  <c r="ALI6" i="5"/>
  <c r="ALJ6" i="5"/>
  <c r="ALK6" i="5"/>
  <c r="ALL6" i="5"/>
  <c r="ALM6" i="5"/>
  <c r="AJI7" i="5"/>
  <c r="AJJ7" i="5"/>
  <c r="AJK7" i="5"/>
  <c r="AJL7" i="5"/>
  <c r="AJM7" i="5"/>
  <c r="AJN7" i="5"/>
  <c r="AJO7" i="5"/>
  <c r="AJP7" i="5"/>
  <c r="AJQ7" i="5"/>
  <c r="AJR7" i="5"/>
  <c r="AJS7" i="5"/>
  <c r="AJT7" i="5"/>
  <c r="AJU7" i="5"/>
  <c r="AJV7" i="5"/>
  <c r="AJW7" i="5"/>
  <c r="AJX7" i="5"/>
  <c r="AJY7" i="5"/>
  <c r="AJZ7" i="5"/>
  <c r="AKA7" i="5"/>
  <c r="AKB7" i="5"/>
  <c r="AKC7" i="5"/>
  <c r="AKD7" i="5"/>
  <c r="AKE7" i="5"/>
  <c r="AKF7" i="5"/>
  <c r="AKG7" i="5"/>
  <c r="AKH7" i="5"/>
  <c r="AKI7" i="5"/>
  <c r="AKJ7" i="5"/>
  <c r="AKK7" i="5"/>
  <c r="AKL7" i="5"/>
  <c r="AKM7" i="5"/>
  <c r="AKN7" i="5"/>
  <c r="AKO7" i="5"/>
  <c r="AKP7" i="5"/>
  <c r="AKQ7" i="5"/>
  <c r="AKR7" i="5"/>
  <c r="AKS7" i="5"/>
  <c r="AKT7" i="5"/>
  <c r="AKU7" i="5"/>
  <c r="AKV7" i="5"/>
  <c r="AKW7" i="5"/>
  <c r="AKX7" i="5"/>
  <c r="AKY7" i="5"/>
  <c r="AKZ7" i="5"/>
  <c r="ALA7" i="5"/>
  <c r="ALB7" i="5"/>
  <c r="ALC7" i="5"/>
  <c r="ALD7" i="5"/>
  <c r="ALE7" i="5"/>
  <c r="ALF7" i="5"/>
  <c r="ALG7" i="5"/>
  <c r="ALH7" i="5"/>
  <c r="ALI7" i="5"/>
  <c r="ALJ7" i="5"/>
  <c r="ALK7" i="5"/>
  <c r="ALL7" i="5"/>
  <c r="ALM7" i="5"/>
  <c r="AJI8" i="5"/>
  <c r="AJJ8" i="5"/>
  <c r="AJK8" i="5"/>
  <c r="AJL8" i="5"/>
  <c r="AJM8" i="5"/>
  <c r="AJN8" i="5"/>
  <c r="AJO8" i="5"/>
  <c r="AJP8" i="5"/>
  <c r="AJQ8" i="5"/>
  <c r="AJR8" i="5"/>
  <c r="AJS8" i="5"/>
  <c r="AJT8" i="5"/>
  <c r="AJU8" i="5"/>
  <c r="AJV8" i="5"/>
  <c r="AJW8" i="5"/>
  <c r="AJX8" i="5"/>
  <c r="AJY8" i="5"/>
  <c r="AJZ8" i="5"/>
  <c r="AKA8" i="5"/>
  <c r="AKB8" i="5"/>
  <c r="AKC8" i="5"/>
  <c r="AKD8" i="5"/>
  <c r="AKE8" i="5"/>
  <c r="AKF8" i="5"/>
  <c r="AKG8" i="5"/>
  <c r="AKH8" i="5"/>
  <c r="AKI8" i="5"/>
  <c r="AKJ8" i="5"/>
  <c r="AKK8" i="5"/>
  <c r="AKL8" i="5"/>
  <c r="AKM8" i="5"/>
  <c r="AKN8" i="5"/>
  <c r="AKO8" i="5"/>
  <c r="AKP8" i="5"/>
  <c r="AKQ8" i="5"/>
  <c r="AKR8" i="5"/>
  <c r="AKS8" i="5"/>
  <c r="AKT8" i="5"/>
  <c r="AKU8" i="5"/>
  <c r="AKV8" i="5"/>
  <c r="AKW8" i="5"/>
  <c r="AKX8" i="5"/>
  <c r="AKY8" i="5"/>
  <c r="AKZ8" i="5"/>
  <c r="ALA8" i="5"/>
  <c r="ALB8" i="5"/>
  <c r="ALC8" i="5"/>
  <c r="ALD8" i="5"/>
  <c r="ALE8" i="5"/>
  <c r="ALF8" i="5"/>
  <c r="ALG8" i="5"/>
  <c r="ALH8" i="5"/>
  <c r="ALI8" i="5"/>
  <c r="ALJ8" i="5"/>
  <c r="ALK8" i="5"/>
  <c r="ALL8" i="5"/>
  <c r="ALM8" i="5"/>
  <c r="AJI9" i="5"/>
  <c r="AJJ9" i="5"/>
  <c r="AJK9" i="5"/>
  <c r="AJL9" i="5"/>
  <c r="AJM9" i="5"/>
  <c r="AJN9" i="5"/>
  <c r="AJO9" i="5"/>
  <c r="AJP9" i="5"/>
  <c r="AJQ9" i="5"/>
  <c r="AJR9" i="5"/>
  <c r="AJS9" i="5"/>
  <c r="AJT9" i="5"/>
  <c r="AJU9" i="5"/>
  <c r="AJV9" i="5"/>
  <c r="AJW9" i="5"/>
  <c r="AJX9" i="5"/>
  <c r="AJY9" i="5"/>
  <c r="AJZ9" i="5"/>
  <c r="AKA9" i="5"/>
  <c r="AKB9" i="5"/>
  <c r="AKC9" i="5"/>
  <c r="AKD9" i="5"/>
  <c r="AKE9" i="5"/>
  <c r="AKF9" i="5"/>
  <c r="AKG9" i="5"/>
  <c r="AKH9" i="5"/>
  <c r="AKI9" i="5"/>
  <c r="AKJ9" i="5"/>
  <c r="AKK9" i="5"/>
  <c r="AKL9" i="5"/>
  <c r="AKM9" i="5"/>
  <c r="AKN9" i="5"/>
  <c r="AKO9" i="5"/>
  <c r="AKP9" i="5"/>
  <c r="AKQ9" i="5"/>
  <c r="AKR9" i="5"/>
  <c r="AKS9" i="5"/>
  <c r="AKT9" i="5"/>
  <c r="AKU9" i="5"/>
  <c r="AKV9" i="5"/>
  <c r="AKW9" i="5"/>
  <c r="AKX9" i="5"/>
  <c r="AKY9" i="5"/>
  <c r="AKZ9" i="5"/>
  <c r="ALA9" i="5"/>
  <c r="ALB9" i="5"/>
  <c r="ALC9" i="5"/>
  <c r="ALD9" i="5"/>
  <c r="ALE9" i="5"/>
  <c r="ALF9" i="5"/>
  <c r="ALG9" i="5"/>
  <c r="ALH9" i="5"/>
  <c r="ALI9" i="5"/>
  <c r="ALJ9" i="5"/>
  <c r="ALK9" i="5"/>
  <c r="ALL9" i="5"/>
  <c r="ALM9" i="5"/>
  <c r="AJI10" i="5"/>
  <c r="AJJ10" i="5"/>
  <c r="AJK10" i="5"/>
  <c r="AJL10" i="5"/>
  <c r="AJM10" i="5"/>
  <c r="AJN10" i="5"/>
  <c r="AJO10" i="5"/>
  <c r="AJP10" i="5"/>
  <c r="AJQ10" i="5"/>
  <c r="AJR10" i="5"/>
  <c r="AJS10" i="5"/>
  <c r="AJT10" i="5"/>
  <c r="AJU10" i="5"/>
  <c r="AJV10" i="5"/>
  <c r="AJW10" i="5"/>
  <c r="AJX10" i="5"/>
  <c r="AJY10" i="5"/>
  <c r="AJZ10" i="5"/>
  <c r="AKA10" i="5"/>
  <c r="AKB10" i="5"/>
  <c r="AKC10" i="5"/>
  <c r="AKD10" i="5"/>
  <c r="AKE10" i="5"/>
  <c r="AKF10" i="5"/>
  <c r="AKG10" i="5"/>
  <c r="AKH10" i="5"/>
  <c r="AKI10" i="5"/>
  <c r="AKJ10" i="5"/>
  <c r="AKK10" i="5"/>
  <c r="AKL10" i="5"/>
  <c r="AKM10" i="5"/>
  <c r="AKN10" i="5"/>
  <c r="AKO10" i="5"/>
  <c r="AKP10" i="5"/>
  <c r="AKQ10" i="5"/>
  <c r="AKR10" i="5"/>
  <c r="AKS10" i="5"/>
  <c r="AKT10" i="5"/>
  <c r="AKU10" i="5"/>
  <c r="AKV10" i="5"/>
  <c r="AKW10" i="5"/>
  <c r="AKX10" i="5"/>
  <c r="AKY10" i="5"/>
  <c r="AKZ10" i="5"/>
  <c r="ALA10" i="5"/>
  <c r="ALB10" i="5"/>
  <c r="ALC10" i="5"/>
  <c r="ALD10" i="5"/>
  <c r="ALE10" i="5"/>
  <c r="ALF10" i="5"/>
  <c r="ALG10" i="5"/>
  <c r="ALH10" i="5"/>
  <c r="ALI10" i="5"/>
  <c r="ALJ10" i="5"/>
  <c r="ALK10" i="5"/>
  <c r="ALL10" i="5"/>
  <c r="ALM10" i="5"/>
  <c r="AJI11" i="5"/>
  <c r="AJJ11" i="5"/>
  <c r="AJK11" i="5"/>
  <c r="AJL11" i="5"/>
  <c r="AJM11" i="5"/>
  <c r="AJN11" i="5"/>
  <c r="AJO11" i="5"/>
  <c r="AJP11" i="5"/>
  <c r="AJQ11" i="5"/>
  <c r="AJR11" i="5"/>
  <c r="AJS11" i="5"/>
  <c r="AJT11" i="5"/>
  <c r="AJU11" i="5"/>
  <c r="AJV11" i="5"/>
  <c r="AJW11" i="5"/>
  <c r="AJX11" i="5"/>
  <c r="AJY11" i="5"/>
  <c r="AJZ11" i="5"/>
  <c r="AKA11" i="5"/>
  <c r="AKB11" i="5"/>
  <c r="AKC11" i="5"/>
  <c r="AKD11" i="5"/>
  <c r="AKE11" i="5"/>
  <c r="AKF11" i="5"/>
  <c r="AKG11" i="5"/>
  <c r="AKH11" i="5"/>
  <c r="AKI11" i="5"/>
  <c r="AKJ11" i="5"/>
  <c r="AKK11" i="5"/>
  <c r="AKL11" i="5"/>
  <c r="AKM11" i="5"/>
  <c r="AKN11" i="5"/>
  <c r="AKO11" i="5"/>
  <c r="AKP11" i="5"/>
  <c r="AKQ11" i="5"/>
  <c r="AKR11" i="5"/>
  <c r="AKS11" i="5"/>
  <c r="AKT11" i="5"/>
  <c r="AKU11" i="5"/>
  <c r="AKV11" i="5"/>
  <c r="AKW11" i="5"/>
  <c r="AKX11" i="5"/>
  <c r="AKY11" i="5"/>
  <c r="AKZ11" i="5"/>
  <c r="ALA11" i="5"/>
  <c r="ALB11" i="5"/>
  <c r="ALC11" i="5"/>
  <c r="ALD11" i="5"/>
  <c r="ALE11" i="5"/>
  <c r="ALF11" i="5"/>
  <c r="ALG11" i="5"/>
  <c r="ALH11" i="5"/>
  <c r="ALI11" i="5"/>
  <c r="ALJ11" i="5"/>
  <c r="ALK11" i="5"/>
  <c r="ALL11" i="5"/>
  <c r="ALM11" i="5"/>
  <c r="AJI12" i="5"/>
  <c r="AJJ12" i="5"/>
  <c r="AJK12" i="5"/>
  <c r="AJL12" i="5"/>
  <c r="AJM12" i="5"/>
  <c r="AJN12" i="5"/>
  <c r="AJO12" i="5"/>
  <c r="AJP12" i="5"/>
  <c r="AJQ12" i="5"/>
  <c r="AJR12" i="5"/>
  <c r="AJS12" i="5"/>
  <c r="AJT12" i="5"/>
  <c r="AJU12" i="5"/>
  <c r="AJV12" i="5"/>
  <c r="AJW12" i="5"/>
  <c r="AJX12" i="5"/>
  <c r="AJY12" i="5"/>
  <c r="AJZ12" i="5"/>
  <c r="AKA12" i="5"/>
  <c r="AKB12" i="5"/>
  <c r="AKC12" i="5"/>
  <c r="AKD12" i="5"/>
  <c r="AKE12" i="5"/>
  <c r="AKF12" i="5"/>
  <c r="AKG12" i="5"/>
  <c r="AKH12" i="5"/>
  <c r="AKI12" i="5"/>
  <c r="AKJ12" i="5"/>
  <c r="AKK12" i="5"/>
  <c r="AKL12" i="5"/>
  <c r="AKM12" i="5"/>
  <c r="AKN12" i="5"/>
  <c r="AKO12" i="5"/>
  <c r="AKP12" i="5"/>
  <c r="AKQ12" i="5"/>
  <c r="AKR12" i="5"/>
  <c r="AKS12" i="5"/>
  <c r="AKT12" i="5"/>
  <c r="AKU12" i="5"/>
  <c r="AKV12" i="5"/>
  <c r="AKW12" i="5"/>
  <c r="AKX12" i="5"/>
  <c r="AKY12" i="5"/>
  <c r="AKZ12" i="5"/>
  <c r="ALA12" i="5"/>
  <c r="ALB12" i="5"/>
  <c r="ALC12" i="5"/>
  <c r="ALD12" i="5"/>
  <c r="ALE12" i="5"/>
  <c r="ALF12" i="5"/>
  <c r="ALG12" i="5"/>
  <c r="ALH12" i="5"/>
  <c r="ALI12" i="5"/>
  <c r="ALJ12" i="5"/>
  <c r="ALK12" i="5"/>
  <c r="ALL12" i="5"/>
  <c r="ALM12" i="5"/>
  <c r="AJI13" i="5"/>
  <c r="AJJ13" i="5"/>
  <c r="AJK13" i="5"/>
  <c r="AJL13" i="5"/>
  <c r="AJM13" i="5"/>
  <c r="AJN13" i="5"/>
  <c r="AJO13" i="5"/>
  <c r="AJP13" i="5"/>
  <c r="AJQ13" i="5"/>
  <c r="AJR13" i="5"/>
  <c r="AJS13" i="5"/>
  <c r="AJT13" i="5"/>
  <c r="AJU13" i="5"/>
  <c r="AJV13" i="5"/>
  <c r="AJW13" i="5"/>
  <c r="AJX13" i="5"/>
  <c r="AJY13" i="5"/>
  <c r="AJZ13" i="5"/>
  <c r="AKA13" i="5"/>
  <c r="AKB13" i="5"/>
  <c r="AKC13" i="5"/>
  <c r="AKD13" i="5"/>
  <c r="AKE13" i="5"/>
  <c r="AKF13" i="5"/>
  <c r="AKG13" i="5"/>
  <c r="AKH13" i="5"/>
  <c r="AKI13" i="5"/>
  <c r="AKJ13" i="5"/>
  <c r="AKK13" i="5"/>
  <c r="AKL13" i="5"/>
  <c r="AKM13" i="5"/>
  <c r="AKN13" i="5"/>
  <c r="AKO13" i="5"/>
  <c r="AKP13" i="5"/>
  <c r="AKQ13" i="5"/>
  <c r="AKR13" i="5"/>
  <c r="AKS13" i="5"/>
  <c r="AKT13" i="5"/>
  <c r="AKU13" i="5"/>
  <c r="AKV13" i="5"/>
  <c r="AKW13" i="5"/>
  <c r="AKX13" i="5"/>
  <c r="AKY13" i="5"/>
  <c r="AKZ13" i="5"/>
  <c r="ALA13" i="5"/>
  <c r="ALB13" i="5"/>
  <c r="ALC13" i="5"/>
  <c r="ALD13" i="5"/>
  <c r="ALE13" i="5"/>
  <c r="ALF13" i="5"/>
  <c r="ALG13" i="5"/>
  <c r="ALH13" i="5"/>
  <c r="ALI13" i="5"/>
  <c r="ALJ13" i="5"/>
  <c r="ALK13" i="5"/>
  <c r="ALL13" i="5"/>
  <c r="ALM13" i="5"/>
  <c r="AJI14" i="5"/>
  <c r="AJJ14" i="5"/>
  <c r="AJK14" i="5"/>
  <c r="AJL14" i="5"/>
  <c r="AJM14" i="5"/>
  <c r="AJN14" i="5"/>
  <c r="AJO14" i="5"/>
  <c r="AJP14" i="5"/>
  <c r="AJQ14" i="5"/>
  <c r="AJR14" i="5"/>
  <c r="AJS14" i="5"/>
  <c r="AJT14" i="5"/>
  <c r="AJU14" i="5"/>
  <c r="AJV14" i="5"/>
  <c r="AJW14" i="5"/>
  <c r="AJX14" i="5"/>
  <c r="AJY14" i="5"/>
  <c r="AJZ14" i="5"/>
  <c r="AKA14" i="5"/>
  <c r="AKB14" i="5"/>
  <c r="AKC14" i="5"/>
  <c r="AKD14" i="5"/>
  <c r="AKE14" i="5"/>
  <c r="AKF14" i="5"/>
  <c r="AKG14" i="5"/>
  <c r="AKH14" i="5"/>
  <c r="AKI14" i="5"/>
  <c r="AKJ14" i="5"/>
  <c r="AKK14" i="5"/>
  <c r="AKL14" i="5"/>
  <c r="AKM14" i="5"/>
  <c r="AKN14" i="5"/>
  <c r="AKO14" i="5"/>
  <c r="AKP14" i="5"/>
  <c r="AKQ14" i="5"/>
  <c r="AKR14" i="5"/>
  <c r="AKS14" i="5"/>
  <c r="AKT14" i="5"/>
  <c r="AKU14" i="5"/>
  <c r="AKV14" i="5"/>
  <c r="AKW14" i="5"/>
  <c r="AKX14" i="5"/>
  <c r="AKY14" i="5"/>
  <c r="AKZ14" i="5"/>
  <c r="ALA14" i="5"/>
  <c r="ALB14" i="5"/>
  <c r="ALC14" i="5"/>
  <c r="ALD14" i="5"/>
  <c r="ALE14" i="5"/>
  <c r="ALF14" i="5"/>
  <c r="ALG14" i="5"/>
  <c r="ALH14" i="5"/>
  <c r="ALI14" i="5"/>
  <c r="ALJ14" i="5"/>
  <c r="ALK14" i="5"/>
  <c r="ALL14" i="5"/>
  <c r="ALM14" i="5"/>
  <c r="AJI15" i="5"/>
  <c r="AJJ15" i="5"/>
  <c r="AJK15" i="5"/>
  <c r="AJL15" i="5"/>
  <c r="AJM15" i="5"/>
  <c r="AJN15" i="5"/>
  <c r="AJO15" i="5"/>
  <c r="AJP15" i="5"/>
  <c r="AJQ15" i="5"/>
  <c r="AJR15" i="5"/>
  <c r="AJS15" i="5"/>
  <c r="AJT15" i="5"/>
  <c r="AJU15" i="5"/>
  <c r="AJV15" i="5"/>
  <c r="AJW15" i="5"/>
  <c r="AJX15" i="5"/>
  <c r="AJY15" i="5"/>
  <c r="AJZ15" i="5"/>
  <c r="AKA15" i="5"/>
  <c r="AKB15" i="5"/>
  <c r="AKC15" i="5"/>
  <c r="AKD15" i="5"/>
  <c r="AKE15" i="5"/>
  <c r="AKF15" i="5"/>
  <c r="AKG15" i="5"/>
  <c r="AKH15" i="5"/>
  <c r="AKI15" i="5"/>
  <c r="AKJ15" i="5"/>
  <c r="AKK15" i="5"/>
  <c r="AKL15" i="5"/>
  <c r="AKM15" i="5"/>
  <c r="AKN15" i="5"/>
  <c r="AKO15" i="5"/>
  <c r="AKP15" i="5"/>
  <c r="AKQ15" i="5"/>
  <c r="AKR15" i="5"/>
  <c r="AKS15" i="5"/>
  <c r="AKT15" i="5"/>
  <c r="AKU15" i="5"/>
  <c r="AKV15" i="5"/>
  <c r="AKW15" i="5"/>
  <c r="AKX15" i="5"/>
  <c r="AKY15" i="5"/>
  <c r="AKZ15" i="5"/>
  <c r="ALA15" i="5"/>
  <c r="ALB15" i="5"/>
  <c r="ALC15" i="5"/>
  <c r="ALD15" i="5"/>
  <c r="ALE15" i="5"/>
  <c r="ALF15" i="5"/>
  <c r="ALG15" i="5"/>
  <c r="ALH15" i="5"/>
  <c r="ALI15" i="5"/>
  <c r="ALJ15" i="5"/>
  <c r="ALK15" i="5"/>
  <c r="ALL15" i="5"/>
  <c r="ALM15" i="5"/>
  <c r="AJI16" i="5"/>
  <c r="AJJ16" i="5"/>
  <c r="AJK16" i="5"/>
  <c r="AJL16" i="5"/>
  <c r="AJM16" i="5"/>
  <c r="AJN16" i="5"/>
  <c r="AJO16" i="5"/>
  <c r="AJP16" i="5"/>
  <c r="AJQ16" i="5"/>
  <c r="AJR16" i="5"/>
  <c r="AJS16" i="5"/>
  <c r="AJT16" i="5"/>
  <c r="AJU16" i="5"/>
  <c r="AJV16" i="5"/>
  <c r="AJW16" i="5"/>
  <c r="AJX16" i="5"/>
  <c r="AJY16" i="5"/>
  <c r="AJZ16" i="5"/>
  <c r="AKA16" i="5"/>
  <c r="AKB16" i="5"/>
  <c r="AKC16" i="5"/>
  <c r="AKD16" i="5"/>
  <c r="AKE16" i="5"/>
  <c r="AKF16" i="5"/>
  <c r="AKG16" i="5"/>
  <c r="AKH16" i="5"/>
  <c r="AKI16" i="5"/>
  <c r="AKJ16" i="5"/>
  <c r="AKK16" i="5"/>
  <c r="AKL16" i="5"/>
  <c r="AKM16" i="5"/>
  <c r="AKN16" i="5"/>
  <c r="AKO16" i="5"/>
  <c r="AKP16" i="5"/>
  <c r="AKQ16" i="5"/>
  <c r="AKR16" i="5"/>
  <c r="AKS16" i="5"/>
  <c r="AKT16" i="5"/>
  <c r="AKU16" i="5"/>
  <c r="AKV16" i="5"/>
  <c r="AKW16" i="5"/>
  <c r="AKX16" i="5"/>
  <c r="AKY16" i="5"/>
  <c r="AKZ16" i="5"/>
  <c r="ALA16" i="5"/>
  <c r="ALB16" i="5"/>
  <c r="ALC16" i="5"/>
  <c r="ALD16" i="5"/>
  <c r="ALE16" i="5"/>
  <c r="ALF16" i="5"/>
  <c r="ALG16" i="5"/>
  <c r="ALH16" i="5"/>
  <c r="ALI16" i="5"/>
  <c r="ALJ16" i="5"/>
  <c r="ALK16" i="5"/>
  <c r="ALL16" i="5"/>
  <c r="ALM16" i="5"/>
  <c r="AJI17" i="5"/>
  <c r="AJJ17" i="5"/>
  <c r="AJK17" i="5"/>
  <c r="AJL17" i="5"/>
  <c r="AJM17" i="5"/>
  <c r="AJN17" i="5"/>
  <c r="AJO17" i="5"/>
  <c r="AJP17" i="5"/>
  <c r="AJQ17" i="5"/>
  <c r="AJR17" i="5"/>
  <c r="AJS17" i="5"/>
  <c r="AJT17" i="5"/>
  <c r="AJU17" i="5"/>
  <c r="AJV17" i="5"/>
  <c r="AJW17" i="5"/>
  <c r="AJX17" i="5"/>
  <c r="AJY17" i="5"/>
  <c r="AJZ17" i="5"/>
  <c r="AKA17" i="5"/>
  <c r="AKB17" i="5"/>
  <c r="AKC17" i="5"/>
  <c r="AKD17" i="5"/>
  <c r="AKE17" i="5"/>
  <c r="AKF17" i="5"/>
  <c r="AKG17" i="5"/>
  <c r="AKH17" i="5"/>
  <c r="AKI17" i="5"/>
  <c r="AKJ17" i="5"/>
  <c r="AKK17" i="5"/>
  <c r="AKL17" i="5"/>
  <c r="AKM17" i="5"/>
  <c r="AKN17" i="5"/>
  <c r="AKO17" i="5"/>
  <c r="AKP17" i="5"/>
  <c r="AKQ17" i="5"/>
  <c r="AKR17" i="5"/>
  <c r="AKS17" i="5"/>
  <c r="AKT17" i="5"/>
  <c r="AKU17" i="5"/>
  <c r="AKV17" i="5"/>
  <c r="AKW17" i="5"/>
  <c r="AKX17" i="5"/>
  <c r="AKY17" i="5"/>
  <c r="AKZ17" i="5"/>
  <c r="ALA17" i="5"/>
  <c r="ALB17" i="5"/>
  <c r="ALC17" i="5"/>
  <c r="ALD17" i="5"/>
  <c r="ALE17" i="5"/>
  <c r="ALF17" i="5"/>
  <c r="ALG17" i="5"/>
  <c r="ALH17" i="5"/>
  <c r="ALI17" i="5"/>
  <c r="ALJ17" i="5"/>
  <c r="ALK17" i="5"/>
  <c r="ALL17" i="5"/>
  <c r="ALM17" i="5"/>
  <c r="AJI18" i="5"/>
  <c r="AJJ18" i="5"/>
  <c r="AJK18" i="5"/>
  <c r="AJL18" i="5"/>
  <c r="AJM18" i="5"/>
  <c r="AJN18" i="5"/>
  <c r="AJO18" i="5"/>
  <c r="AJP18" i="5"/>
  <c r="AJQ18" i="5"/>
  <c r="AJR18" i="5"/>
  <c r="AJS18" i="5"/>
  <c r="AJT18" i="5"/>
  <c r="AJU18" i="5"/>
  <c r="AJV18" i="5"/>
  <c r="AJW18" i="5"/>
  <c r="AJX18" i="5"/>
  <c r="AJY18" i="5"/>
  <c r="AJZ18" i="5"/>
  <c r="AKA18" i="5"/>
  <c r="AKB18" i="5"/>
  <c r="AKC18" i="5"/>
  <c r="AKD18" i="5"/>
  <c r="AKE18" i="5"/>
  <c r="AKF18" i="5"/>
  <c r="AKG18" i="5"/>
  <c r="AKH18" i="5"/>
  <c r="AKI18" i="5"/>
  <c r="AKJ18" i="5"/>
  <c r="AKK18" i="5"/>
  <c r="AKL18" i="5"/>
  <c r="AKM18" i="5"/>
  <c r="AKN18" i="5"/>
  <c r="AKO18" i="5"/>
  <c r="AKP18" i="5"/>
  <c r="AKQ18" i="5"/>
  <c r="AKR18" i="5"/>
  <c r="AKS18" i="5"/>
  <c r="AKT18" i="5"/>
  <c r="AKU18" i="5"/>
  <c r="AKV18" i="5"/>
  <c r="AKW18" i="5"/>
  <c r="AKX18" i="5"/>
  <c r="AKY18" i="5"/>
  <c r="AKZ18" i="5"/>
  <c r="ALA18" i="5"/>
  <c r="ALB18" i="5"/>
  <c r="ALC18" i="5"/>
  <c r="ALD18" i="5"/>
  <c r="ALE18" i="5"/>
  <c r="ALF18" i="5"/>
  <c r="ALG18" i="5"/>
  <c r="ALH18" i="5"/>
  <c r="ALI18" i="5"/>
  <c r="ALJ18" i="5"/>
  <c r="ALK18" i="5"/>
  <c r="ALL18" i="5"/>
  <c r="ALM18" i="5"/>
  <c r="AJI19" i="5"/>
  <c r="AJJ19" i="5"/>
  <c r="AJK19" i="5"/>
  <c r="AJL19" i="5"/>
  <c r="AJM19" i="5"/>
  <c r="AJN19" i="5"/>
  <c r="AJO19" i="5"/>
  <c r="AJP19" i="5"/>
  <c r="AJQ19" i="5"/>
  <c r="AJR19" i="5"/>
  <c r="AJS19" i="5"/>
  <c r="AJT19" i="5"/>
  <c r="AJU19" i="5"/>
  <c r="AJV19" i="5"/>
  <c r="AJW19" i="5"/>
  <c r="AJX19" i="5"/>
  <c r="AJY19" i="5"/>
  <c r="AJZ19" i="5"/>
  <c r="AKA19" i="5"/>
  <c r="AKB19" i="5"/>
  <c r="AKC19" i="5"/>
  <c r="AKD19" i="5"/>
  <c r="AKE19" i="5"/>
  <c r="AKF19" i="5"/>
  <c r="AKG19" i="5"/>
  <c r="AKH19" i="5"/>
  <c r="AKI19" i="5"/>
  <c r="AKJ19" i="5"/>
  <c r="AKK19" i="5"/>
  <c r="AKL19" i="5"/>
  <c r="AKM19" i="5"/>
  <c r="AKN19" i="5"/>
  <c r="AKO19" i="5"/>
  <c r="AKP19" i="5"/>
  <c r="AKQ19" i="5"/>
  <c r="AKR19" i="5"/>
  <c r="AKS19" i="5"/>
  <c r="AKT19" i="5"/>
  <c r="AKU19" i="5"/>
  <c r="AKV19" i="5"/>
  <c r="AKW19" i="5"/>
  <c r="AKX19" i="5"/>
  <c r="AKY19" i="5"/>
  <c r="AKZ19" i="5"/>
  <c r="ALA19" i="5"/>
  <c r="ALB19" i="5"/>
  <c r="ALC19" i="5"/>
  <c r="ALD19" i="5"/>
  <c r="ALE19" i="5"/>
  <c r="ALF19" i="5"/>
  <c r="ALG19" i="5"/>
  <c r="ALH19" i="5"/>
  <c r="ALI19" i="5"/>
  <c r="ALJ19" i="5"/>
  <c r="ALK19" i="5"/>
  <c r="ALL19" i="5"/>
  <c r="ALM19" i="5"/>
  <c r="AJI20" i="5"/>
  <c r="AJJ20" i="5"/>
  <c r="AJK20" i="5"/>
  <c r="AJL20" i="5"/>
  <c r="AJM20" i="5"/>
  <c r="AJN20" i="5"/>
  <c r="AJO20" i="5"/>
  <c r="AJP20" i="5"/>
  <c r="AJQ20" i="5"/>
  <c r="AJR20" i="5"/>
  <c r="AJS20" i="5"/>
  <c r="AJT20" i="5"/>
  <c r="AJU20" i="5"/>
  <c r="AJV20" i="5"/>
  <c r="AJW20" i="5"/>
  <c r="AJX20" i="5"/>
  <c r="AJY20" i="5"/>
  <c r="AJZ20" i="5"/>
  <c r="AKA20" i="5"/>
  <c r="AKB20" i="5"/>
  <c r="AKC20" i="5"/>
  <c r="AKD20" i="5"/>
  <c r="AKE20" i="5"/>
  <c r="AKF20" i="5"/>
  <c r="AKG20" i="5"/>
  <c r="AKH20" i="5"/>
  <c r="AKI20" i="5"/>
  <c r="AKJ20" i="5"/>
  <c r="AKK20" i="5"/>
  <c r="AKL20" i="5"/>
  <c r="AKM20" i="5"/>
  <c r="AKN20" i="5"/>
  <c r="AKO20" i="5"/>
  <c r="AKP20" i="5"/>
  <c r="AKQ20" i="5"/>
  <c r="AKR20" i="5"/>
  <c r="AKS20" i="5"/>
  <c r="AKT20" i="5"/>
  <c r="AKU20" i="5"/>
  <c r="AKV20" i="5"/>
  <c r="AKW20" i="5"/>
  <c r="AKX20" i="5"/>
  <c r="AKY20" i="5"/>
  <c r="AKZ20" i="5"/>
  <c r="ALA20" i="5"/>
  <c r="ALB20" i="5"/>
  <c r="ALC20" i="5"/>
  <c r="ALD20" i="5"/>
  <c r="ALE20" i="5"/>
  <c r="ALF20" i="5"/>
  <c r="ALG20" i="5"/>
  <c r="ALH20" i="5"/>
  <c r="ALI20" i="5"/>
  <c r="ALJ20" i="5"/>
  <c r="ALK20" i="5"/>
  <c r="ALL20" i="5"/>
  <c r="ALM20" i="5"/>
  <c r="AJI21" i="5"/>
  <c r="AJJ21" i="5"/>
  <c r="AJK21" i="5"/>
  <c r="AJL21" i="5"/>
  <c r="AJM21" i="5"/>
  <c r="AJN21" i="5"/>
  <c r="AJO21" i="5"/>
  <c r="AJP21" i="5"/>
  <c r="AJQ21" i="5"/>
  <c r="AJR21" i="5"/>
  <c r="AJS21" i="5"/>
  <c r="AJT21" i="5"/>
  <c r="AJU21" i="5"/>
  <c r="AJV21" i="5"/>
  <c r="AJW21" i="5"/>
  <c r="AJX21" i="5"/>
  <c r="AJY21" i="5"/>
  <c r="AJZ21" i="5"/>
  <c r="AKA21" i="5"/>
  <c r="AKB21" i="5"/>
  <c r="AKC21" i="5"/>
  <c r="AKD21" i="5"/>
  <c r="AKE21" i="5"/>
  <c r="AKF21" i="5"/>
  <c r="AKG21" i="5"/>
  <c r="AKH21" i="5"/>
  <c r="AKI21" i="5"/>
  <c r="AKJ21" i="5"/>
  <c r="AKK21" i="5"/>
  <c r="AKL21" i="5"/>
  <c r="AKM21" i="5"/>
  <c r="AKN21" i="5"/>
  <c r="AKO21" i="5"/>
  <c r="AKP21" i="5"/>
  <c r="AKQ21" i="5"/>
  <c r="AKR21" i="5"/>
  <c r="AKS21" i="5"/>
  <c r="AKT21" i="5"/>
  <c r="AKU21" i="5"/>
  <c r="AKV21" i="5"/>
  <c r="AKW21" i="5"/>
  <c r="AKX21" i="5"/>
  <c r="AKY21" i="5"/>
  <c r="AKZ21" i="5"/>
  <c r="ALA21" i="5"/>
  <c r="ALB21" i="5"/>
  <c r="ALC21" i="5"/>
  <c r="ALD21" i="5"/>
  <c r="ALE21" i="5"/>
  <c r="ALF21" i="5"/>
  <c r="ALG21" i="5"/>
  <c r="ALH21" i="5"/>
  <c r="ALI21" i="5"/>
  <c r="ALJ21" i="5"/>
  <c r="ALK21" i="5"/>
  <c r="ALL21" i="5"/>
  <c r="ALM21" i="5"/>
  <c r="AJI22" i="5"/>
  <c r="AJJ22" i="5"/>
  <c r="AJK22" i="5"/>
  <c r="AJL22" i="5"/>
  <c r="AJM22" i="5"/>
  <c r="AJN22" i="5"/>
  <c r="AJO22" i="5"/>
  <c r="AJP22" i="5"/>
  <c r="AJQ22" i="5"/>
  <c r="AJR22" i="5"/>
  <c r="AJS22" i="5"/>
  <c r="AJT22" i="5"/>
  <c r="AJU22" i="5"/>
  <c r="AJV22" i="5"/>
  <c r="AJW22" i="5"/>
  <c r="AJX22" i="5"/>
  <c r="AJY22" i="5"/>
  <c r="AJZ22" i="5"/>
  <c r="AKA22" i="5"/>
  <c r="AKB22" i="5"/>
  <c r="AKC22" i="5"/>
  <c r="AKD22" i="5"/>
  <c r="AKE22" i="5"/>
  <c r="AKF22" i="5"/>
  <c r="AKG22" i="5"/>
  <c r="AKH22" i="5"/>
  <c r="AKI22" i="5"/>
  <c r="AKJ22" i="5"/>
  <c r="AKK22" i="5"/>
  <c r="AKL22" i="5"/>
  <c r="AKM22" i="5"/>
  <c r="AKN22" i="5"/>
  <c r="AKO22" i="5"/>
  <c r="AKP22" i="5"/>
  <c r="AKQ22" i="5"/>
  <c r="AKR22" i="5"/>
  <c r="AKS22" i="5"/>
  <c r="AKT22" i="5"/>
  <c r="AKU22" i="5"/>
  <c r="AKV22" i="5"/>
  <c r="AKW22" i="5"/>
  <c r="AKX22" i="5"/>
  <c r="AKY22" i="5"/>
  <c r="AKZ22" i="5"/>
  <c r="ALA22" i="5"/>
  <c r="ALB22" i="5"/>
  <c r="ALC22" i="5"/>
  <c r="ALD22" i="5"/>
  <c r="ALE22" i="5"/>
  <c r="ALF22" i="5"/>
  <c r="ALG22" i="5"/>
  <c r="ALH22" i="5"/>
  <c r="ALI22" i="5"/>
  <c r="ALJ22" i="5"/>
  <c r="ALK22" i="5"/>
  <c r="ALL22" i="5"/>
  <c r="ALM22" i="5"/>
  <c r="AJI23" i="5"/>
  <c r="AJJ23" i="5"/>
  <c r="AJK23" i="5"/>
  <c r="AJL23" i="5"/>
  <c r="AJM23" i="5"/>
  <c r="AJN23" i="5"/>
  <c r="AJO23" i="5"/>
  <c r="AJP23" i="5"/>
  <c r="AJQ23" i="5"/>
  <c r="AJR23" i="5"/>
  <c r="AJS23" i="5"/>
  <c r="AJT23" i="5"/>
  <c r="AJU23" i="5"/>
  <c r="AJV23" i="5"/>
  <c r="AJW23" i="5"/>
  <c r="AJX23" i="5"/>
  <c r="AJY23" i="5"/>
  <c r="AJZ23" i="5"/>
  <c r="AKA23" i="5"/>
  <c r="AKB23" i="5"/>
  <c r="AKC23" i="5"/>
  <c r="AKD23" i="5"/>
  <c r="AKE23" i="5"/>
  <c r="AKF23" i="5"/>
  <c r="AKG23" i="5"/>
  <c r="AKH23" i="5"/>
  <c r="AKI23" i="5"/>
  <c r="AKJ23" i="5"/>
  <c r="AKK23" i="5"/>
  <c r="AKL23" i="5"/>
  <c r="AKM23" i="5"/>
  <c r="AKN23" i="5"/>
  <c r="AKO23" i="5"/>
  <c r="AKP23" i="5"/>
  <c r="AKQ23" i="5"/>
  <c r="AKR23" i="5"/>
  <c r="AKS23" i="5"/>
  <c r="AKT23" i="5"/>
  <c r="AKU23" i="5"/>
  <c r="AKV23" i="5"/>
  <c r="AKW23" i="5"/>
  <c r="AKX23" i="5"/>
  <c r="AKY23" i="5"/>
  <c r="AKZ23" i="5"/>
  <c r="ALA23" i="5"/>
  <c r="ALB23" i="5"/>
  <c r="ALC23" i="5"/>
  <c r="ALD23" i="5"/>
  <c r="ALE23" i="5"/>
  <c r="ALF23" i="5"/>
  <c r="ALG23" i="5"/>
  <c r="ALH23" i="5"/>
  <c r="ALI23" i="5"/>
  <c r="ALJ23" i="5"/>
  <c r="ALK23" i="5"/>
  <c r="ALL23" i="5"/>
  <c r="ALM23" i="5"/>
  <c r="AJI24" i="5"/>
  <c r="AJJ24" i="5"/>
  <c r="AJK24" i="5"/>
  <c r="AJL24" i="5"/>
  <c r="AJM24" i="5"/>
  <c r="AJN24" i="5"/>
  <c r="AJO24" i="5"/>
  <c r="AJP24" i="5"/>
  <c r="AJQ24" i="5"/>
  <c r="AJR24" i="5"/>
  <c r="AJS24" i="5"/>
  <c r="AJT24" i="5"/>
  <c r="AJU24" i="5"/>
  <c r="AJV24" i="5"/>
  <c r="AJW24" i="5"/>
  <c r="AJX24" i="5"/>
  <c r="AJY24" i="5"/>
  <c r="AJZ24" i="5"/>
  <c r="AKA24" i="5"/>
  <c r="AKB24" i="5"/>
  <c r="AKC24" i="5"/>
  <c r="AKD24" i="5"/>
  <c r="AKE24" i="5"/>
  <c r="AKF24" i="5"/>
  <c r="AKG24" i="5"/>
  <c r="AKH24" i="5"/>
  <c r="AKI24" i="5"/>
  <c r="AKJ24" i="5"/>
  <c r="AKK24" i="5"/>
  <c r="AKL24" i="5"/>
  <c r="AKM24" i="5"/>
  <c r="AKN24" i="5"/>
  <c r="AKO24" i="5"/>
  <c r="AKP24" i="5"/>
  <c r="AKQ24" i="5"/>
  <c r="AKR24" i="5"/>
  <c r="AKS24" i="5"/>
  <c r="AKT24" i="5"/>
  <c r="AKU24" i="5"/>
  <c r="AKV24" i="5"/>
  <c r="AKW24" i="5"/>
  <c r="AKX24" i="5"/>
  <c r="AKY24" i="5"/>
  <c r="AKZ24" i="5"/>
  <c r="ALA24" i="5"/>
  <c r="ALB24" i="5"/>
  <c r="ALC24" i="5"/>
  <c r="ALD24" i="5"/>
  <c r="ALE24" i="5"/>
  <c r="ALF24" i="5"/>
  <c r="ALG24" i="5"/>
  <c r="ALH24" i="5"/>
  <c r="ALI24" i="5"/>
  <c r="ALJ24" i="5"/>
  <c r="ALK24" i="5"/>
  <c r="ALL24" i="5"/>
  <c r="ALM24" i="5"/>
  <c r="AJI25" i="5"/>
  <c r="AJJ25" i="5"/>
  <c r="AJK25" i="5"/>
  <c r="AJL25" i="5"/>
  <c r="AJM25" i="5"/>
  <c r="AJN25" i="5"/>
  <c r="AJO25" i="5"/>
  <c r="AJP25" i="5"/>
  <c r="AJQ25" i="5"/>
  <c r="AJR25" i="5"/>
  <c r="AJS25" i="5"/>
  <c r="AJT25" i="5"/>
  <c r="AJU25" i="5"/>
  <c r="AJV25" i="5"/>
  <c r="AJW25" i="5"/>
  <c r="AJX25" i="5"/>
  <c r="AJY25" i="5"/>
  <c r="AJZ25" i="5"/>
  <c r="AKA25" i="5"/>
  <c r="AKB25" i="5"/>
  <c r="AKC25" i="5"/>
  <c r="AKD25" i="5"/>
  <c r="AKE25" i="5"/>
  <c r="AKF25" i="5"/>
  <c r="AKG25" i="5"/>
  <c r="AKH25" i="5"/>
  <c r="AKI25" i="5"/>
  <c r="AKJ25" i="5"/>
  <c r="AKK25" i="5"/>
  <c r="AKL25" i="5"/>
  <c r="AKM25" i="5"/>
  <c r="AKN25" i="5"/>
  <c r="AKO25" i="5"/>
  <c r="AKP25" i="5"/>
  <c r="AKQ25" i="5"/>
  <c r="AKR25" i="5"/>
  <c r="AKS25" i="5"/>
  <c r="AKT25" i="5"/>
  <c r="AKU25" i="5"/>
  <c r="AKV25" i="5"/>
  <c r="AKW25" i="5"/>
  <c r="AKX25" i="5"/>
  <c r="AKY25" i="5"/>
  <c r="AKZ25" i="5"/>
  <c r="ALA25" i="5"/>
  <c r="ALB25" i="5"/>
  <c r="ALC25" i="5"/>
  <c r="ALD25" i="5"/>
  <c r="ALE25" i="5"/>
  <c r="ALF25" i="5"/>
  <c r="ALG25" i="5"/>
  <c r="ALH25" i="5"/>
  <c r="ALI25" i="5"/>
  <c r="ALJ25" i="5"/>
  <c r="ALK25" i="5"/>
  <c r="ALL25" i="5"/>
  <c r="ALM25" i="5"/>
  <c r="AJI26" i="5"/>
  <c r="AJJ26" i="5"/>
  <c r="AJK26" i="5"/>
  <c r="AJL26" i="5"/>
  <c r="AJM26" i="5"/>
  <c r="AJN26" i="5"/>
  <c r="AJO26" i="5"/>
  <c r="AJP26" i="5"/>
  <c r="AJQ26" i="5"/>
  <c r="AJR26" i="5"/>
  <c r="AJS26" i="5"/>
  <c r="AJT26" i="5"/>
  <c r="AJU26" i="5"/>
  <c r="AJV26" i="5"/>
  <c r="AJW26" i="5"/>
  <c r="AJX26" i="5"/>
  <c r="AJY26" i="5"/>
  <c r="AJZ26" i="5"/>
  <c r="AKA26" i="5"/>
  <c r="AKB26" i="5"/>
  <c r="AKC26" i="5"/>
  <c r="AKD26" i="5"/>
  <c r="AKE26" i="5"/>
  <c r="AKF26" i="5"/>
  <c r="AKG26" i="5"/>
  <c r="AKH26" i="5"/>
  <c r="AKI26" i="5"/>
  <c r="AKJ26" i="5"/>
  <c r="AKK26" i="5"/>
  <c r="AKL26" i="5"/>
  <c r="AKM26" i="5"/>
  <c r="AKN26" i="5"/>
  <c r="AKO26" i="5"/>
  <c r="AKP26" i="5"/>
  <c r="AKQ26" i="5"/>
  <c r="AKR26" i="5"/>
  <c r="AKS26" i="5"/>
  <c r="AKT26" i="5"/>
  <c r="AKU26" i="5"/>
  <c r="AKV26" i="5"/>
  <c r="AKW26" i="5"/>
  <c r="AKX26" i="5"/>
  <c r="AKY26" i="5"/>
  <c r="AKZ26" i="5"/>
  <c r="ALA26" i="5"/>
  <c r="ALB26" i="5"/>
  <c r="ALC26" i="5"/>
  <c r="ALD26" i="5"/>
  <c r="ALE26" i="5"/>
  <c r="ALF26" i="5"/>
  <c r="ALG26" i="5"/>
  <c r="ALH26" i="5"/>
  <c r="ALI26" i="5"/>
  <c r="ALJ26" i="5"/>
  <c r="ALK26" i="5"/>
  <c r="ALL26" i="5"/>
  <c r="ALM26" i="5"/>
  <c r="AJI27" i="5"/>
  <c r="AJJ27" i="5"/>
  <c r="AJK27" i="5"/>
  <c r="AJL27" i="5"/>
  <c r="AJM27" i="5"/>
  <c r="AJN27" i="5"/>
  <c r="AJO27" i="5"/>
  <c r="AJP27" i="5"/>
  <c r="AJQ27" i="5"/>
  <c r="AJR27" i="5"/>
  <c r="AJS27" i="5"/>
  <c r="AJT27" i="5"/>
  <c r="AJU27" i="5"/>
  <c r="AJV27" i="5"/>
  <c r="AJW27" i="5"/>
  <c r="AJX27" i="5"/>
  <c r="AJY27" i="5"/>
  <c r="AJZ27" i="5"/>
  <c r="AKA27" i="5"/>
  <c r="AKB27" i="5"/>
  <c r="AKC27" i="5"/>
  <c r="AKD27" i="5"/>
  <c r="AKE27" i="5"/>
  <c r="AKF27" i="5"/>
  <c r="AKG27" i="5"/>
  <c r="AKH27" i="5"/>
  <c r="AKI27" i="5"/>
  <c r="AKJ27" i="5"/>
  <c r="AKK27" i="5"/>
  <c r="AKL27" i="5"/>
  <c r="AKM27" i="5"/>
  <c r="AKN27" i="5"/>
  <c r="AKO27" i="5"/>
  <c r="AKP27" i="5"/>
  <c r="AKQ27" i="5"/>
  <c r="AKR27" i="5"/>
  <c r="AKS27" i="5"/>
  <c r="AKT27" i="5"/>
  <c r="AKU27" i="5"/>
  <c r="AKV27" i="5"/>
  <c r="AKW27" i="5"/>
  <c r="AKX27" i="5"/>
  <c r="AKY27" i="5"/>
  <c r="AKZ27" i="5"/>
  <c r="ALA27" i="5"/>
  <c r="ALB27" i="5"/>
  <c r="ALC27" i="5"/>
  <c r="ALD27" i="5"/>
  <c r="ALE27" i="5"/>
  <c r="ALF27" i="5"/>
  <c r="ALG27" i="5"/>
  <c r="ALH27" i="5"/>
  <c r="ALI27" i="5"/>
  <c r="ALJ27" i="5"/>
  <c r="ALK27" i="5"/>
  <c r="ALL27" i="5"/>
  <c r="ALM27" i="5"/>
  <c r="AJI28" i="5"/>
  <c r="AJJ28" i="5"/>
  <c r="AJK28" i="5"/>
  <c r="AJL28" i="5"/>
  <c r="AJM28" i="5"/>
  <c r="AJN28" i="5"/>
  <c r="AJO28" i="5"/>
  <c r="AJP28" i="5"/>
  <c r="AJQ28" i="5"/>
  <c r="AJR28" i="5"/>
  <c r="AJS28" i="5"/>
  <c r="AJT28" i="5"/>
  <c r="AJU28" i="5"/>
  <c r="AJV28" i="5"/>
  <c r="AJW28" i="5"/>
  <c r="AJX28" i="5"/>
  <c r="AJY28" i="5"/>
  <c r="AJZ28" i="5"/>
  <c r="AKA28" i="5"/>
  <c r="AKB28" i="5"/>
  <c r="AKC28" i="5"/>
  <c r="AKD28" i="5"/>
  <c r="AKE28" i="5"/>
  <c r="AKF28" i="5"/>
  <c r="AKG28" i="5"/>
  <c r="AKH28" i="5"/>
  <c r="AKI28" i="5"/>
  <c r="AKJ28" i="5"/>
  <c r="AKK28" i="5"/>
  <c r="AKL28" i="5"/>
  <c r="AKM28" i="5"/>
  <c r="AKN28" i="5"/>
  <c r="AKO28" i="5"/>
  <c r="AKP28" i="5"/>
  <c r="AKQ28" i="5"/>
  <c r="AKR28" i="5"/>
  <c r="AKS28" i="5"/>
  <c r="AKT28" i="5"/>
  <c r="AKU28" i="5"/>
  <c r="AKV28" i="5"/>
  <c r="AKW28" i="5"/>
  <c r="AKX28" i="5"/>
  <c r="AKY28" i="5"/>
  <c r="AKZ28" i="5"/>
  <c r="ALA28" i="5"/>
  <c r="ALB28" i="5"/>
  <c r="ALC28" i="5"/>
  <c r="ALD28" i="5"/>
  <c r="ALE28" i="5"/>
  <c r="ALF28" i="5"/>
  <c r="ALG28" i="5"/>
  <c r="ALH28" i="5"/>
  <c r="ALI28" i="5"/>
  <c r="ALJ28" i="5"/>
  <c r="ALK28" i="5"/>
  <c r="ALL28" i="5"/>
  <c r="ALM28" i="5"/>
  <c r="AJI29" i="5"/>
  <c r="AJJ29" i="5"/>
  <c r="AJK29" i="5"/>
  <c r="AJL29" i="5"/>
  <c r="AJM29" i="5"/>
  <c r="AJN29" i="5"/>
  <c r="AJO29" i="5"/>
  <c r="AJP29" i="5"/>
  <c r="AJQ29" i="5"/>
  <c r="AJR29" i="5"/>
  <c r="AJS29" i="5"/>
  <c r="AJT29" i="5"/>
  <c r="AJU29" i="5"/>
  <c r="AJV29" i="5"/>
  <c r="AJW29" i="5"/>
  <c r="AJX29" i="5"/>
  <c r="AJY29" i="5"/>
  <c r="AJZ29" i="5"/>
  <c r="AKA29" i="5"/>
  <c r="AKB29" i="5"/>
  <c r="AKC29" i="5"/>
  <c r="AKD29" i="5"/>
  <c r="AKE29" i="5"/>
  <c r="AKF29" i="5"/>
  <c r="AKG29" i="5"/>
  <c r="AKH29" i="5"/>
  <c r="AKI29" i="5"/>
  <c r="AKJ29" i="5"/>
  <c r="AKK29" i="5"/>
  <c r="AKL29" i="5"/>
  <c r="AKM29" i="5"/>
  <c r="AKN29" i="5"/>
  <c r="AKO29" i="5"/>
  <c r="AKP29" i="5"/>
  <c r="AKQ29" i="5"/>
  <c r="AKR29" i="5"/>
  <c r="AKS29" i="5"/>
  <c r="AKT29" i="5"/>
  <c r="AKU29" i="5"/>
  <c r="AKV29" i="5"/>
  <c r="AKW29" i="5"/>
  <c r="AKX29" i="5"/>
  <c r="AKY29" i="5"/>
  <c r="AKZ29" i="5"/>
  <c r="ALA29" i="5"/>
  <c r="ALB29" i="5"/>
  <c r="ALC29" i="5"/>
  <c r="ALD29" i="5"/>
  <c r="ALE29" i="5"/>
  <c r="ALF29" i="5"/>
  <c r="ALG29" i="5"/>
  <c r="ALH29" i="5"/>
  <c r="ALI29" i="5"/>
  <c r="ALJ29" i="5"/>
  <c r="ALK29" i="5"/>
  <c r="ALL29" i="5"/>
  <c r="ALM29" i="5"/>
  <c r="AJI30" i="5"/>
  <c r="AJJ30" i="5"/>
  <c r="AJK30" i="5"/>
  <c r="AJL30" i="5"/>
  <c r="AJM30" i="5"/>
  <c r="AJN30" i="5"/>
  <c r="AJO30" i="5"/>
  <c r="AJP30" i="5"/>
  <c r="AJQ30" i="5"/>
  <c r="AJR30" i="5"/>
  <c r="AJS30" i="5"/>
  <c r="AJT30" i="5"/>
  <c r="AJU30" i="5"/>
  <c r="AJV30" i="5"/>
  <c r="AJW30" i="5"/>
  <c r="AJX30" i="5"/>
  <c r="AJY30" i="5"/>
  <c r="AJZ30" i="5"/>
  <c r="AKA30" i="5"/>
  <c r="AKB30" i="5"/>
  <c r="AKC30" i="5"/>
  <c r="AKD30" i="5"/>
  <c r="AKE30" i="5"/>
  <c r="AKF30" i="5"/>
  <c r="AKG30" i="5"/>
  <c r="AKH30" i="5"/>
  <c r="AKI30" i="5"/>
  <c r="AKJ30" i="5"/>
  <c r="AKK30" i="5"/>
  <c r="AKL30" i="5"/>
  <c r="AKM30" i="5"/>
  <c r="AKN30" i="5"/>
  <c r="AKO30" i="5"/>
  <c r="AKP30" i="5"/>
  <c r="AKQ30" i="5"/>
  <c r="AKR30" i="5"/>
  <c r="AKS30" i="5"/>
  <c r="AKT30" i="5"/>
  <c r="AKU30" i="5"/>
  <c r="AKV30" i="5"/>
  <c r="AKW30" i="5"/>
  <c r="AKX30" i="5"/>
  <c r="AKY30" i="5"/>
  <c r="AKZ30" i="5"/>
  <c r="ALA30" i="5"/>
  <c r="ALB30" i="5"/>
  <c r="ALC30" i="5"/>
  <c r="ALD30" i="5"/>
  <c r="ALE30" i="5"/>
  <c r="ALF30" i="5"/>
  <c r="ALG30" i="5"/>
  <c r="ALH30" i="5"/>
  <c r="ALI30" i="5"/>
  <c r="ALJ30" i="5"/>
  <c r="ALK30" i="5"/>
  <c r="ALL30" i="5"/>
  <c r="ALM30" i="5"/>
  <c r="AJI31" i="5"/>
  <c r="AJJ31" i="5"/>
  <c r="AJK31" i="5"/>
  <c r="AJL31" i="5"/>
  <c r="AJM31" i="5"/>
  <c r="AJN31" i="5"/>
  <c r="AJO31" i="5"/>
  <c r="AJP31" i="5"/>
  <c r="AJQ31" i="5"/>
  <c r="AJR31" i="5"/>
  <c r="AJS31" i="5"/>
  <c r="AJT31" i="5"/>
  <c r="AJU31" i="5"/>
  <c r="AJV31" i="5"/>
  <c r="AJW31" i="5"/>
  <c r="AJX31" i="5"/>
  <c r="AJY31" i="5"/>
  <c r="AJZ31" i="5"/>
  <c r="AKA31" i="5"/>
  <c r="AKB31" i="5"/>
  <c r="AKC31" i="5"/>
  <c r="AKD31" i="5"/>
  <c r="AKE31" i="5"/>
  <c r="AKF31" i="5"/>
  <c r="AKG31" i="5"/>
  <c r="AKH31" i="5"/>
  <c r="AKI31" i="5"/>
  <c r="AKJ31" i="5"/>
  <c r="AKK31" i="5"/>
  <c r="AKL31" i="5"/>
  <c r="AKM31" i="5"/>
  <c r="AKN31" i="5"/>
  <c r="AKO31" i="5"/>
  <c r="AKP31" i="5"/>
  <c r="AKQ31" i="5"/>
  <c r="AKR31" i="5"/>
  <c r="AKS31" i="5"/>
  <c r="AKT31" i="5"/>
  <c r="AKU31" i="5"/>
  <c r="AKV31" i="5"/>
  <c r="AKW31" i="5"/>
  <c r="AKX31" i="5"/>
  <c r="AKY31" i="5"/>
  <c r="AKZ31" i="5"/>
  <c r="ALA31" i="5"/>
  <c r="ALB31" i="5"/>
  <c r="ALC31" i="5"/>
  <c r="ALD31" i="5"/>
  <c r="ALE31" i="5"/>
  <c r="ALF31" i="5"/>
  <c r="ALG31" i="5"/>
  <c r="ALH31" i="5"/>
  <c r="ALI31" i="5"/>
  <c r="ALJ31" i="5"/>
  <c r="ALK31" i="5"/>
  <c r="ALL31" i="5"/>
  <c r="ALM31" i="5"/>
  <c r="AJI32" i="5"/>
  <c r="AJJ32" i="5"/>
  <c r="AJK32" i="5"/>
  <c r="AJL32" i="5"/>
  <c r="AJM32" i="5"/>
  <c r="AJN32" i="5"/>
  <c r="AJO32" i="5"/>
  <c r="AJP32" i="5"/>
  <c r="AJQ32" i="5"/>
  <c r="AJR32" i="5"/>
  <c r="AJS32" i="5"/>
  <c r="AJT32" i="5"/>
  <c r="AJU32" i="5"/>
  <c r="AJV32" i="5"/>
  <c r="AJW32" i="5"/>
  <c r="AJX32" i="5"/>
  <c r="AJY32" i="5"/>
  <c r="AJZ32" i="5"/>
  <c r="AKA32" i="5"/>
  <c r="AKB32" i="5"/>
  <c r="AKC32" i="5"/>
  <c r="AKD32" i="5"/>
  <c r="AKE32" i="5"/>
  <c r="AKF32" i="5"/>
  <c r="AKG32" i="5"/>
  <c r="AKH32" i="5"/>
  <c r="AKI32" i="5"/>
  <c r="AKJ32" i="5"/>
  <c r="AKK32" i="5"/>
  <c r="AKL32" i="5"/>
  <c r="AKM32" i="5"/>
  <c r="AKN32" i="5"/>
  <c r="AKO32" i="5"/>
  <c r="AKP32" i="5"/>
  <c r="AKQ32" i="5"/>
  <c r="AKR32" i="5"/>
  <c r="AKS32" i="5"/>
  <c r="AKT32" i="5"/>
  <c r="AKU32" i="5"/>
  <c r="AKV32" i="5"/>
  <c r="AKW32" i="5"/>
  <c r="AKX32" i="5"/>
  <c r="AKY32" i="5"/>
  <c r="AKZ32" i="5"/>
  <c r="ALA32" i="5"/>
  <c r="ALB32" i="5"/>
  <c r="ALC32" i="5"/>
  <c r="ALD32" i="5"/>
  <c r="ALE32" i="5"/>
  <c r="ALF32" i="5"/>
  <c r="ALG32" i="5"/>
  <c r="ALH32" i="5"/>
  <c r="ALI32" i="5"/>
  <c r="ALJ32" i="5"/>
  <c r="ALK32" i="5"/>
  <c r="ALL32" i="5"/>
  <c r="ALM32" i="5"/>
  <c r="AJI33" i="5"/>
  <c r="AJJ33" i="5"/>
  <c r="AJK33" i="5"/>
  <c r="AJL33" i="5"/>
  <c r="AJM33" i="5"/>
  <c r="AJN33" i="5"/>
  <c r="AJO33" i="5"/>
  <c r="AJP33" i="5"/>
  <c r="AJQ33" i="5"/>
  <c r="AJR33" i="5"/>
  <c r="AJS33" i="5"/>
  <c r="AJT33" i="5"/>
  <c r="AJU33" i="5"/>
  <c r="AJV33" i="5"/>
  <c r="AJW33" i="5"/>
  <c r="AJX33" i="5"/>
  <c r="AJY33" i="5"/>
  <c r="AJZ33" i="5"/>
  <c r="AKA33" i="5"/>
  <c r="AKB33" i="5"/>
  <c r="AKC33" i="5"/>
  <c r="AKD33" i="5"/>
  <c r="AKE33" i="5"/>
  <c r="AKF33" i="5"/>
  <c r="AKG33" i="5"/>
  <c r="AKH33" i="5"/>
  <c r="AKI33" i="5"/>
  <c r="AKJ33" i="5"/>
  <c r="AKK33" i="5"/>
  <c r="AKL33" i="5"/>
  <c r="AKM33" i="5"/>
  <c r="AKN33" i="5"/>
  <c r="AKO33" i="5"/>
  <c r="AKP33" i="5"/>
  <c r="AKQ33" i="5"/>
  <c r="AKR33" i="5"/>
  <c r="AKS33" i="5"/>
  <c r="AKT33" i="5"/>
  <c r="AKU33" i="5"/>
  <c r="AKV33" i="5"/>
  <c r="AKW33" i="5"/>
  <c r="AKX33" i="5"/>
  <c r="AKY33" i="5"/>
  <c r="AKZ33" i="5"/>
  <c r="ALA33" i="5"/>
  <c r="ALB33" i="5"/>
  <c r="ALC33" i="5"/>
  <c r="ALD33" i="5"/>
  <c r="ALE33" i="5"/>
  <c r="ALF33" i="5"/>
  <c r="ALG33" i="5"/>
  <c r="ALH33" i="5"/>
  <c r="ALI33" i="5"/>
  <c r="ALJ33" i="5"/>
  <c r="ALK33" i="5"/>
  <c r="ALL33" i="5"/>
  <c r="ALM33" i="5"/>
  <c r="AJI34" i="5"/>
  <c r="AJJ34" i="5"/>
  <c r="AJK34" i="5"/>
  <c r="AJL34" i="5"/>
  <c r="AJM34" i="5"/>
  <c r="AJN34" i="5"/>
  <c r="AJO34" i="5"/>
  <c r="AJP34" i="5"/>
  <c r="AJQ34" i="5"/>
  <c r="AJR34" i="5"/>
  <c r="AJS34" i="5"/>
  <c r="AJT34" i="5"/>
  <c r="AJU34" i="5"/>
  <c r="AJV34" i="5"/>
  <c r="AJW34" i="5"/>
  <c r="AJX34" i="5"/>
  <c r="AJY34" i="5"/>
  <c r="AJZ34" i="5"/>
  <c r="AKA34" i="5"/>
  <c r="AKB34" i="5"/>
  <c r="AKC34" i="5"/>
  <c r="AKD34" i="5"/>
  <c r="AKE34" i="5"/>
  <c r="AKF34" i="5"/>
  <c r="AKG34" i="5"/>
  <c r="AKH34" i="5"/>
  <c r="AKI34" i="5"/>
  <c r="AKJ34" i="5"/>
  <c r="AKK34" i="5"/>
  <c r="AKL34" i="5"/>
  <c r="AKM34" i="5"/>
  <c r="AKN34" i="5"/>
  <c r="AKO34" i="5"/>
  <c r="AKP34" i="5"/>
  <c r="AKQ34" i="5"/>
  <c r="AKR34" i="5"/>
  <c r="AKS34" i="5"/>
  <c r="AKT34" i="5"/>
  <c r="AKU34" i="5"/>
  <c r="AKV34" i="5"/>
  <c r="AKW34" i="5"/>
  <c r="AKX34" i="5"/>
  <c r="AKY34" i="5"/>
  <c r="AKZ34" i="5"/>
  <c r="ALA34" i="5"/>
  <c r="ALB34" i="5"/>
  <c r="ALC34" i="5"/>
  <c r="ALD34" i="5"/>
  <c r="ALE34" i="5"/>
  <c r="ALF34" i="5"/>
  <c r="ALG34" i="5"/>
  <c r="ALH34" i="5"/>
  <c r="ALI34" i="5"/>
  <c r="ALJ34" i="5"/>
  <c r="ALK34" i="5"/>
  <c r="ALL34" i="5"/>
  <c r="ALM34" i="5"/>
  <c r="AJI35" i="5"/>
  <c r="AJJ35" i="5"/>
  <c r="AJK35" i="5"/>
  <c r="AJL35" i="5"/>
  <c r="AJM35" i="5"/>
  <c r="AJN35" i="5"/>
  <c r="AJO35" i="5"/>
  <c r="AJP35" i="5"/>
  <c r="AJQ35" i="5"/>
  <c r="AJR35" i="5"/>
  <c r="AJS35" i="5"/>
  <c r="AJT35" i="5"/>
  <c r="AJU35" i="5"/>
  <c r="AJV35" i="5"/>
  <c r="AJW35" i="5"/>
  <c r="AJX35" i="5"/>
  <c r="AJY35" i="5"/>
  <c r="AJZ35" i="5"/>
  <c r="AKA35" i="5"/>
  <c r="AKB35" i="5"/>
  <c r="AKC35" i="5"/>
  <c r="AKD35" i="5"/>
  <c r="AKE35" i="5"/>
  <c r="AKF35" i="5"/>
  <c r="AKG35" i="5"/>
  <c r="AKH35" i="5"/>
  <c r="AKI35" i="5"/>
  <c r="AKJ35" i="5"/>
  <c r="AKK35" i="5"/>
  <c r="AKL35" i="5"/>
  <c r="AKM35" i="5"/>
  <c r="AKN35" i="5"/>
  <c r="AKO35" i="5"/>
  <c r="AKP35" i="5"/>
  <c r="AKQ35" i="5"/>
  <c r="AKR35" i="5"/>
  <c r="AKS35" i="5"/>
  <c r="AKT35" i="5"/>
  <c r="AKU35" i="5"/>
  <c r="AKV35" i="5"/>
  <c r="AKW35" i="5"/>
  <c r="AKX35" i="5"/>
  <c r="AKY35" i="5"/>
  <c r="AKZ35" i="5"/>
  <c r="ALA35" i="5"/>
  <c r="ALB35" i="5"/>
  <c r="ALC35" i="5"/>
  <c r="ALD35" i="5"/>
  <c r="ALE35" i="5"/>
  <c r="ALF35" i="5"/>
  <c r="ALG35" i="5"/>
  <c r="ALH35" i="5"/>
  <c r="ALI35" i="5"/>
  <c r="ALJ35" i="5"/>
  <c r="ALK35" i="5"/>
  <c r="ALL35" i="5"/>
  <c r="ALM35" i="5"/>
  <c r="AJI36" i="5"/>
  <c r="AJJ36" i="5"/>
  <c r="AJK36" i="5"/>
  <c r="AJL36" i="5"/>
  <c r="AJM36" i="5"/>
  <c r="AJN36" i="5"/>
  <c r="AJO36" i="5"/>
  <c r="AJP36" i="5"/>
  <c r="AJQ36" i="5"/>
  <c r="AJR36" i="5"/>
  <c r="AJS36" i="5"/>
  <c r="AJT36" i="5"/>
  <c r="AJU36" i="5"/>
  <c r="AJV36" i="5"/>
  <c r="AJW36" i="5"/>
  <c r="AJX36" i="5"/>
  <c r="AJY36" i="5"/>
  <c r="AJZ36" i="5"/>
  <c r="AKA36" i="5"/>
  <c r="AKB36" i="5"/>
  <c r="AKC36" i="5"/>
  <c r="AKD36" i="5"/>
  <c r="AKE36" i="5"/>
  <c r="AKF36" i="5"/>
  <c r="AKG36" i="5"/>
  <c r="AKH36" i="5"/>
  <c r="AKI36" i="5"/>
  <c r="AKJ36" i="5"/>
  <c r="AKK36" i="5"/>
  <c r="AKL36" i="5"/>
  <c r="AKM36" i="5"/>
  <c r="AKN36" i="5"/>
  <c r="AKO36" i="5"/>
  <c r="AKP36" i="5"/>
  <c r="AKQ36" i="5"/>
  <c r="AKR36" i="5"/>
  <c r="AKS36" i="5"/>
  <c r="AKT36" i="5"/>
  <c r="AKU36" i="5"/>
  <c r="AKV36" i="5"/>
  <c r="AKW36" i="5"/>
  <c r="AKX36" i="5"/>
  <c r="AKY36" i="5"/>
  <c r="AKZ36" i="5"/>
  <c r="ALA36" i="5"/>
  <c r="ALB36" i="5"/>
  <c r="ALC36" i="5"/>
  <c r="ALD36" i="5"/>
  <c r="ALE36" i="5"/>
  <c r="ALF36" i="5"/>
  <c r="ALG36" i="5"/>
  <c r="ALH36" i="5"/>
  <c r="ALI36" i="5"/>
  <c r="ALJ36" i="5"/>
  <c r="ALK36" i="5"/>
  <c r="ALL36" i="5"/>
  <c r="ALM36" i="5"/>
  <c r="AJI37" i="5"/>
  <c r="AJJ37" i="5"/>
  <c r="AJK37" i="5"/>
  <c r="AJL37" i="5"/>
  <c r="AJM37" i="5"/>
  <c r="AJN37" i="5"/>
  <c r="AJO37" i="5"/>
  <c r="AJP37" i="5"/>
  <c r="AJQ37" i="5"/>
  <c r="AJR37" i="5"/>
  <c r="AJS37" i="5"/>
  <c r="AJT37" i="5"/>
  <c r="AJU37" i="5"/>
  <c r="AJV37" i="5"/>
  <c r="AJW37" i="5"/>
  <c r="AJX37" i="5"/>
  <c r="AJY37" i="5"/>
  <c r="AJZ37" i="5"/>
  <c r="AKA37" i="5"/>
  <c r="AKB37" i="5"/>
  <c r="AKC37" i="5"/>
  <c r="AKD37" i="5"/>
  <c r="AKE37" i="5"/>
  <c r="AKF37" i="5"/>
  <c r="AKG37" i="5"/>
  <c r="AKH37" i="5"/>
  <c r="AKI37" i="5"/>
  <c r="AKJ37" i="5"/>
  <c r="AKK37" i="5"/>
  <c r="AKL37" i="5"/>
  <c r="AKM37" i="5"/>
  <c r="AKN37" i="5"/>
  <c r="AKO37" i="5"/>
  <c r="AKP37" i="5"/>
  <c r="AKQ37" i="5"/>
  <c r="AKR37" i="5"/>
  <c r="AKS37" i="5"/>
  <c r="AKT37" i="5"/>
  <c r="AKU37" i="5"/>
  <c r="AKV37" i="5"/>
  <c r="AKW37" i="5"/>
  <c r="AKX37" i="5"/>
  <c r="AKY37" i="5"/>
  <c r="AKZ37" i="5"/>
  <c r="ALA37" i="5"/>
  <c r="ALB37" i="5"/>
  <c r="ALC37" i="5"/>
  <c r="ALD37" i="5"/>
  <c r="ALE37" i="5"/>
  <c r="ALF37" i="5"/>
  <c r="ALG37" i="5"/>
  <c r="ALH37" i="5"/>
  <c r="ALI37" i="5"/>
  <c r="ALJ37" i="5"/>
  <c r="ALK37" i="5"/>
  <c r="ALL37" i="5"/>
  <c r="ALM37" i="5"/>
  <c r="AJI38" i="5"/>
  <c r="AJJ38" i="5"/>
  <c r="AJK38" i="5"/>
  <c r="AJL38" i="5"/>
  <c r="AJM38" i="5"/>
  <c r="AJN38" i="5"/>
  <c r="AJO38" i="5"/>
  <c r="AJP38" i="5"/>
  <c r="AJQ38" i="5"/>
  <c r="AJR38" i="5"/>
  <c r="AJS38" i="5"/>
  <c r="AJT38" i="5"/>
  <c r="AJU38" i="5"/>
  <c r="AJV38" i="5"/>
  <c r="AJW38" i="5"/>
  <c r="AJX38" i="5"/>
  <c r="AJY38" i="5"/>
  <c r="AJZ38" i="5"/>
  <c r="AKA38" i="5"/>
  <c r="AKB38" i="5"/>
  <c r="AKC38" i="5"/>
  <c r="AKD38" i="5"/>
  <c r="AKE38" i="5"/>
  <c r="AKF38" i="5"/>
  <c r="AKG38" i="5"/>
  <c r="AKH38" i="5"/>
  <c r="AKI38" i="5"/>
  <c r="AKJ38" i="5"/>
  <c r="AKK38" i="5"/>
  <c r="AKL38" i="5"/>
  <c r="AKM38" i="5"/>
  <c r="AKN38" i="5"/>
  <c r="AKO38" i="5"/>
  <c r="AKP38" i="5"/>
  <c r="AKQ38" i="5"/>
  <c r="AKR38" i="5"/>
  <c r="AKS38" i="5"/>
  <c r="AKT38" i="5"/>
  <c r="AKU38" i="5"/>
  <c r="AKV38" i="5"/>
  <c r="AKW38" i="5"/>
  <c r="AKX38" i="5"/>
  <c r="AKY38" i="5"/>
  <c r="AKZ38" i="5"/>
  <c r="ALA38" i="5"/>
  <c r="ALB38" i="5"/>
  <c r="ALC38" i="5"/>
  <c r="ALD38" i="5"/>
  <c r="ALE38" i="5"/>
  <c r="ALF38" i="5"/>
  <c r="ALG38" i="5"/>
  <c r="ALH38" i="5"/>
  <c r="ALI38" i="5"/>
  <c r="ALJ38" i="5"/>
  <c r="ALK38" i="5"/>
  <c r="ALL38" i="5"/>
  <c r="ALM38" i="5"/>
  <c r="AJI39" i="5"/>
  <c r="AJJ39" i="5"/>
  <c r="AJK39" i="5"/>
  <c r="AJL39" i="5"/>
  <c r="AJM39" i="5"/>
  <c r="AJN39" i="5"/>
  <c r="AJO39" i="5"/>
  <c r="AJP39" i="5"/>
  <c r="AJQ39" i="5"/>
  <c r="AJR39" i="5"/>
  <c r="AJS39" i="5"/>
  <c r="AJT39" i="5"/>
  <c r="AJU39" i="5"/>
  <c r="AJV39" i="5"/>
  <c r="AJW39" i="5"/>
  <c r="AJX39" i="5"/>
  <c r="AJY39" i="5"/>
  <c r="AJZ39" i="5"/>
  <c r="AKA39" i="5"/>
  <c r="AKB39" i="5"/>
  <c r="AKC39" i="5"/>
  <c r="AKD39" i="5"/>
  <c r="AKE39" i="5"/>
  <c r="AKF39" i="5"/>
  <c r="AKG39" i="5"/>
  <c r="AKH39" i="5"/>
  <c r="AKI39" i="5"/>
  <c r="AKJ39" i="5"/>
  <c r="AKK39" i="5"/>
  <c r="AKL39" i="5"/>
  <c r="AKM39" i="5"/>
  <c r="AKN39" i="5"/>
  <c r="AKO39" i="5"/>
  <c r="AKP39" i="5"/>
  <c r="AKQ39" i="5"/>
  <c r="AKR39" i="5"/>
  <c r="AKS39" i="5"/>
  <c r="AKT39" i="5"/>
  <c r="AKU39" i="5"/>
  <c r="AKV39" i="5"/>
  <c r="AKW39" i="5"/>
  <c r="AKX39" i="5"/>
  <c r="AKY39" i="5"/>
  <c r="AKZ39" i="5"/>
  <c r="ALA39" i="5"/>
  <c r="ALB39" i="5"/>
  <c r="ALC39" i="5"/>
  <c r="ALD39" i="5"/>
  <c r="ALE39" i="5"/>
  <c r="ALF39" i="5"/>
  <c r="ALG39" i="5"/>
  <c r="ALH39" i="5"/>
  <c r="ALI39" i="5"/>
  <c r="ALJ39" i="5"/>
  <c r="ALK39" i="5"/>
  <c r="ALL39" i="5"/>
  <c r="ALM39" i="5"/>
  <c r="AJI40" i="5"/>
  <c r="AJJ40" i="5"/>
  <c r="AJK40" i="5"/>
  <c r="AJL40" i="5"/>
  <c r="AJM40" i="5"/>
  <c r="AJN40" i="5"/>
  <c r="AJO40" i="5"/>
  <c r="AJP40" i="5"/>
  <c r="AJQ40" i="5"/>
  <c r="AJR40" i="5"/>
  <c r="AJS40" i="5"/>
  <c r="AJT40" i="5"/>
  <c r="AJU40" i="5"/>
  <c r="AJV40" i="5"/>
  <c r="AJW40" i="5"/>
  <c r="AJX40" i="5"/>
  <c r="AJY40" i="5"/>
  <c r="AJZ40" i="5"/>
  <c r="AKA40" i="5"/>
  <c r="AKB40" i="5"/>
  <c r="AKC40" i="5"/>
  <c r="AKD40" i="5"/>
  <c r="AKE40" i="5"/>
  <c r="AKF40" i="5"/>
  <c r="AKG40" i="5"/>
  <c r="AKH40" i="5"/>
  <c r="AKI40" i="5"/>
  <c r="AKJ40" i="5"/>
  <c r="AKK40" i="5"/>
  <c r="AKL40" i="5"/>
  <c r="AKM40" i="5"/>
  <c r="AKN40" i="5"/>
  <c r="AKO40" i="5"/>
  <c r="AKP40" i="5"/>
  <c r="AKQ40" i="5"/>
  <c r="AKR40" i="5"/>
  <c r="AKS40" i="5"/>
  <c r="AKT40" i="5"/>
  <c r="AKU40" i="5"/>
  <c r="AKV40" i="5"/>
  <c r="AKW40" i="5"/>
  <c r="AKX40" i="5"/>
  <c r="AKY40" i="5"/>
  <c r="AKZ40" i="5"/>
  <c r="ALA40" i="5"/>
  <c r="ALB40" i="5"/>
  <c r="ALC40" i="5"/>
  <c r="ALD40" i="5"/>
  <c r="ALE40" i="5"/>
  <c r="ALF40" i="5"/>
  <c r="ALG40" i="5"/>
  <c r="ALH40" i="5"/>
  <c r="ALI40" i="5"/>
  <c r="ALJ40" i="5"/>
  <c r="ALK40" i="5"/>
  <c r="ALL40" i="5"/>
  <c r="ALM40" i="5"/>
  <c r="AJI41" i="5"/>
  <c r="AJJ41" i="5"/>
  <c r="AJK41" i="5"/>
  <c r="AJL41" i="5"/>
  <c r="AJM41" i="5"/>
  <c r="AJN41" i="5"/>
  <c r="AJO41" i="5"/>
  <c r="AJP41" i="5"/>
  <c r="AJQ41" i="5"/>
  <c r="AJR41" i="5"/>
  <c r="AJS41" i="5"/>
  <c r="AJT41" i="5"/>
  <c r="AJU41" i="5"/>
  <c r="AJV41" i="5"/>
  <c r="AJW41" i="5"/>
  <c r="AJX41" i="5"/>
  <c r="AJY41" i="5"/>
  <c r="AJZ41" i="5"/>
  <c r="AKA41" i="5"/>
  <c r="AKB41" i="5"/>
  <c r="AKC41" i="5"/>
  <c r="AKD41" i="5"/>
  <c r="AKE41" i="5"/>
  <c r="AKF41" i="5"/>
  <c r="AKG41" i="5"/>
  <c r="AKH41" i="5"/>
  <c r="AKI41" i="5"/>
  <c r="AKJ41" i="5"/>
  <c r="AKK41" i="5"/>
  <c r="AKL41" i="5"/>
  <c r="AKM41" i="5"/>
  <c r="AKN41" i="5"/>
  <c r="AKO41" i="5"/>
  <c r="AKP41" i="5"/>
  <c r="AKQ41" i="5"/>
  <c r="AKR41" i="5"/>
  <c r="AKS41" i="5"/>
  <c r="AKT41" i="5"/>
  <c r="AKU41" i="5"/>
  <c r="AKV41" i="5"/>
  <c r="AKW41" i="5"/>
  <c r="AKX41" i="5"/>
  <c r="AKY41" i="5"/>
  <c r="AKZ41" i="5"/>
  <c r="ALA41" i="5"/>
  <c r="ALB41" i="5"/>
  <c r="ALC41" i="5"/>
  <c r="ALD41" i="5"/>
  <c r="ALE41" i="5"/>
  <c r="ALF41" i="5"/>
  <c r="ALG41" i="5"/>
  <c r="ALH41" i="5"/>
  <c r="ALI41" i="5"/>
  <c r="ALJ41" i="5"/>
  <c r="ALK41" i="5"/>
  <c r="ALL41" i="5"/>
  <c r="ALM41" i="5"/>
  <c r="AJI42" i="5"/>
  <c r="AJJ42" i="5"/>
  <c r="AJK42" i="5"/>
  <c r="AJL42" i="5"/>
  <c r="AJM42" i="5"/>
  <c r="AJN42" i="5"/>
  <c r="AJO42" i="5"/>
  <c r="AJP42" i="5"/>
  <c r="AJQ42" i="5"/>
  <c r="AJR42" i="5"/>
  <c r="AJS42" i="5"/>
  <c r="AJT42" i="5"/>
  <c r="AJU42" i="5"/>
  <c r="AJV42" i="5"/>
  <c r="AJW42" i="5"/>
  <c r="AJX42" i="5"/>
  <c r="AJY42" i="5"/>
  <c r="AJZ42" i="5"/>
  <c r="AKA42" i="5"/>
  <c r="AKB42" i="5"/>
  <c r="AKC42" i="5"/>
  <c r="AKD42" i="5"/>
  <c r="AKE42" i="5"/>
  <c r="AKF42" i="5"/>
  <c r="AKG42" i="5"/>
  <c r="AKH42" i="5"/>
  <c r="AKI42" i="5"/>
  <c r="AKJ42" i="5"/>
  <c r="AKK42" i="5"/>
  <c r="AKL42" i="5"/>
  <c r="AKM42" i="5"/>
  <c r="AKN42" i="5"/>
  <c r="AKO42" i="5"/>
  <c r="AKP42" i="5"/>
  <c r="AKQ42" i="5"/>
  <c r="AKR42" i="5"/>
  <c r="AKS42" i="5"/>
  <c r="AKT42" i="5"/>
  <c r="AKU42" i="5"/>
  <c r="AKV42" i="5"/>
  <c r="AKW42" i="5"/>
  <c r="AKX42" i="5"/>
  <c r="AKY42" i="5"/>
  <c r="AKZ42" i="5"/>
  <c r="ALA42" i="5"/>
  <c r="ALB42" i="5"/>
  <c r="ALC42" i="5"/>
  <c r="ALD42" i="5"/>
  <c r="ALE42" i="5"/>
  <c r="ALF42" i="5"/>
  <c r="ALG42" i="5"/>
  <c r="ALH42" i="5"/>
  <c r="ALI42" i="5"/>
  <c r="ALJ42" i="5"/>
  <c r="ALK42" i="5"/>
  <c r="ALL42" i="5"/>
  <c r="ALM42" i="5"/>
  <c r="AJI43" i="5"/>
  <c r="AJJ43" i="5"/>
  <c r="AJK43" i="5"/>
  <c r="AJL43" i="5"/>
  <c r="AJM43" i="5"/>
  <c r="AJN43" i="5"/>
  <c r="AJO43" i="5"/>
  <c r="AJP43" i="5"/>
  <c r="AJQ43" i="5"/>
  <c r="AJR43" i="5"/>
  <c r="AJS43" i="5"/>
  <c r="AJT43" i="5"/>
  <c r="AJU43" i="5"/>
  <c r="AJV43" i="5"/>
  <c r="AJW43" i="5"/>
  <c r="AJX43" i="5"/>
  <c r="AJY43" i="5"/>
  <c r="AJZ43" i="5"/>
  <c r="AKA43" i="5"/>
  <c r="AKB43" i="5"/>
  <c r="AKC43" i="5"/>
  <c r="AKD43" i="5"/>
  <c r="AKE43" i="5"/>
  <c r="AKF43" i="5"/>
  <c r="AKG43" i="5"/>
  <c r="AKH43" i="5"/>
  <c r="AKI43" i="5"/>
  <c r="AKJ43" i="5"/>
  <c r="AKK43" i="5"/>
  <c r="AKL43" i="5"/>
  <c r="AKM43" i="5"/>
  <c r="AKN43" i="5"/>
  <c r="AKO43" i="5"/>
  <c r="AKP43" i="5"/>
  <c r="AKQ43" i="5"/>
  <c r="AKR43" i="5"/>
  <c r="AKS43" i="5"/>
  <c r="AKT43" i="5"/>
  <c r="AKU43" i="5"/>
  <c r="AKV43" i="5"/>
  <c r="AKW43" i="5"/>
  <c r="AKX43" i="5"/>
  <c r="AKY43" i="5"/>
  <c r="AKZ43" i="5"/>
  <c r="ALA43" i="5"/>
  <c r="ALB43" i="5"/>
  <c r="ALC43" i="5"/>
  <c r="ALD43" i="5"/>
  <c r="ALE43" i="5"/>
  <c r="ALF43" i="5"/>
  <c r="ALG43" i="5"/>
  <c r="ALH43" i="5"/>
  <c r="ALI43" i="5"/>
  <c r="ALJ43" i="5"/>
  <c r="ALK43" i="5"/>
  <c r="ALL43" i="5"/>
  <c r="ALM43" i="5"/>
  <c r="AJI44" i="5"/>
  <c r="AJJ44" i="5"/>
  <c r="AJK44" i="5"/>
  <c r="AJL44" i="5"/>
  <c r="AJM44" i="5"/>
  <c r="AJN44" i="5"/>
  <c r="AJO44" i="5"/>
  <c r="AJP44" i="5"/>
  <c r="AJQ44" i="5"/>
  <c r="AJR44" i="5"/>
  <c r="AJS44" i="5"/>
  <c r="AJT44" i="5"/>
  <c r="AJU44" i="5"/>
  <c r="AJV44" i="5"/>
  <c r="AJW44" i="5"/>
  <c r="AJX44" i="5"/>
  <c r="AJY44" i="5"/>
  <c r="AJZ44" i="5"/>
  <c r="AKA44" i="5"/>
  <c r="AKB44" i="5"/>
  <c r="AKC44" i="5"/>
  <c r="AKD44" i="5"/>
  <c r="AKE44" i="5"/>
  <c r="AKF44" i="5"/>
  <c r="AKG44" i="5"/>
  <c r="AKH44" i="5"/>
  <c r="AKI44" i="5"/>
  <c r="AKJ44" i="5"/>
  <c r="AKK44" i="5"/>
  <c r="AKL44" i="5"/>
  <c r="AKM44" i="5"/>
  <c r="AKN44" i="5"/>
  <c r="AKO44" i="5"/>
  <c r="AKP44" i="5"/>
  <c r="AKQ44" i="5"/>
  <c r="AKR44" i="5"/>
  <c r="AKS44" i="5"/>
  <c r="AKT44" i="5"/>
  <c r="AKU44" i="5"/>
  <c r="AKV44" i="5"/>
  <c r="AKW44" i="5"/>
  <c r="AKX44" i="5"/>
  <c r="AKY44" i="5"/>
  <c r="AKZ44" i="5"/>
  <c r="ALA44" i="5"/>
  <c r="ALB44" i="5"/>
  <c r="ALC44" i="5"/>
  <c r="ALD44" i="5"/>
  <c r="ALE44" i="5"/>
  <c r="ALF44" i="5"/>
  <c r="ALG44" i="5"/>
  <c r="ALH44" i="5"/>
  <c r="ALI44" i="5"/>
  <c r="ALJ44" i="5"/>
  <c r="ALK44" i="5"/>
  <c r="ALL44" i="5"/>
  <c r="ALM44" i="5"/>
  <c r="AJI45" i="5"/>
  <c r="AJJ45" i="5"/>
  <c r="AJK45" i="5"/>
  <c r="AJL45" i="5"/>
  <c r="AJM45" i="5"/>
  <c r="AJN45" i="5"/>
  <c r="AJO45" i="5"/>
  <c r="AJP45" i="5"/>
  <c r="AJQ45" i="5"/>
  <c r="AJR45" i="5"/>
  <c r="AJS45" i="5"/>
  <c r="AJT45" i="5"/>
  <c r="AJU45" i="5"/>
  <c r="AJV45" i="5"/>
  <c r="AJW45" i="5"/>
  <c r="AJX45" i="5"/>
  <c r="AJY45" i="5"/>
  <c r="AJZ45" i="5"/>
  <c r="AKA45" i="5"/>
  <c r="AKB45" i="5"/>
  <c r="AKC45" i="5"/>
  <c r="AKD45" i="5"/>
  <c r="AKE45" i="5"/>
  <c r="AKF45" i="5"/>
  <c r="AKG45" i="5"/>
  <c r="AKH45" i="5"/>
  <c r="AKI45" i="5"/>
  <c r="AKJ45" i="5"/>
  <c r="AKK45" i="5"/>
  <c r="AKL45" i="5"/>
  <c r="AKM45" i="5"/>
  <c r="AKN45" i="5"/>
  <c r="AKO45" i="5"/>
  <c r="AKP45" i="5"/>
  <c r="AKQ45" i="5"/>
  <c r="AKR45" i="5"/>
  <c r="AKS45" i="5"/>
  <c r="AKT45" i="5"/>
  <c r="AKU45" i="5"/>
  <c r="AKV45" i="5"/>
  <c r="AKW45" i="5"/>
  <c r="AKX45" i="5"/>
  <c r="AKY45" i="5"/>
  <c r="AKZ45" i="5"/>
  <c r="ALA45" i="5"/>
  <c r="ALB45" i="5"/>
  <c r="ALC45" i="5"/>
  <c r="ALD45" i="5"/>
  <c r="ALE45" i="5"/>
  <c r="ALF45" i="5"/>
  <c r="ALG45" i="5"/>
  <c r="ALH45" i="5"/>
  <c r="ALI45" i="5"/>
  <c r="ALJ45" i="5"/>
  <c r="ALK45" i="5"/>
  <c r="ALL45" i="5"/>
  <c r="ALM45" i="5"/>
  <c r="AJI46" i="5"/>
  <c r="AJJ46" i="5"/>
  <c r="AJK46" i="5"/>
  <c r="AJL46" i="5"/>
  <c r="AJM46" i="5"/>
  <c r="AJN46" i="5"/>
  <c r="AJO46" i="5"/>
  <c r="AJP46" i="5"/>
  <c r="AJQ46" i="5"/>
  <c r="AJR46" i="5"/>
  <c r="AJS46" i="5"/>
  <c r="AJT46" i="5"/>
  <c r="AJU46" i="5"/>
  <c r="AJV46" i="5"/>
  <c r="AJW46" i="5"/>
  <c r="AJX46" i="5"/>
  <c r="AJY46" i="5"/>
  <c r="AJZ46" i="5"/>
  <c r="AKA46" i="5"/>
  <c r="AKB46" i="5"/>
  <c r="AKC46" i="5"/>
  <c r="AKD46" i="5"/>
  <c r="AKE46" i="5"/>
  <c r="AKF46" i="5"/>
  <c r="AKG46" i="5"/>
  <c r="AKH46" i="5"/>
  <c r="AKI46" i="5"/>
  <c r="AKJ46" i="5"/>
  <c r="AKK46" i="5"/>
  <c r="AKL46" i="5"/>
  <c r="AKM46" i="5"/>
  <c r="AKN46" i="5"/>
  <c r="AKO46" i="5"/>
  <c r="AKP46" i="5"/>
  <c r="AKQ46" i="5"/>
  <c r="AKR46" i="5"/>
  <c r="AKS46" i="5"/>
  <c r="AKT46" i="5"/>
  <c r="AKU46" i="5"/>
  <c r="AKV46" i="5"/>
  <c r="AKW46" i="5"/>
  <c r="AKX46" i="5"/>
  <c r="AKY46" i="5"/>
  <c r="AKZ46" i="5"/>
  <c r="ALA46" i="5"/>
  <c r="ALB46" i="5"/>
  <c r="ALC46" i="5"/>
  <c r="ALD46" i="5"/>
  <c r="ALE46" i="5"/>
  <c r="ALF46" i="5"/>
  <c r="ALG46" i="5"/>
  <c r="ALH46" i="5"/>
  <c r="ALI46" i="5"/>
  <c r="ALJ46" i="5"/>
  <c r="ALK46" i="5"/>
  <c r="ALL46" i="5"/>
  <c r="ALM46" i="5"/>
  <c r="AJI47" i="5"/>
  <c r="AJJ47" i="5"/>
  <c r="AJK47" i="5"/>
  <c r="AJL47" i="5"/>
  <c r="AJM47" i="5"/>
  <c r="AJN47" i="5"/>
  <c r="AJO47" i="5"/>
  <c r="AJP47" i="5"/>
  <c r="AJQ47" i="5"/>
  <c r="AJR47" i="5"/>
  <c r="AJS47" i="5"/>
  <c r="AJT47" i="5"/>
  <c r="AJU47" i="5"/>
  <c r="AJV47" i="5"/>
  <c r="AJW47" i="5"/>
  <c r="AJX47" i="5"/>
  <c r="AJY47" i="5"/>
  <c r="AJZ47" i="5"/>
  <c r="AKA47" i="5"/>
  <c r="AKB47" i="5"/>
  <c r="AKC47" i="5"/>
  <c r="AKD47" i="5"/>
  <c r="AKE47" i="5"/>
  <c r="AKF47" i="5"/>
  <c r="AKG47" i="5"/>
  <c r="AKH47" i="5"/>
  <c r="AKI47" i="5"/>
  <c r="AKJ47" i="5"/>
  <c r="AKK47" i="5"/>
  <c r="AKL47" i="5"/>
  <c r="AKM47" i="5"/>
  <c r="AKN47" i="5"/>
  <c r="AKO47" i="5"/>
  <c r="AKP47" i="5"/>
  <c r="AKQ47" i="5"/>
  <c r="AKR47" i="5"/>
  <c r="AKS47" i="5"/>
  <c r="AKT47" i="5"/>
  <c r="AKU47" i="5"/>
  <c r="AKV47" i="5"/>
  <c r="AKW47" i="5"/>
  <c r="AKX47" i="5"/>
  <c r="AKY47" i="5"/>
  <c r="AKZ47" i="5"/>
  <c r="ALA47" i="5"/>
  <c r="ALB47" i="5"/>
  <c r="ALC47" i="5"/>
  <c r="ALD47" i="5"/>
  <c r="ALE47" i="5"/>
  <c r="ALF47" i="5"/>
  <c r="ALG47" i="5"/>
  <c r="ALH47" i="5"/>
  <c r="ALI47" i="5"/>
  <c r="ALJ47" i="5"/>
  <c r="ALK47" i="5"/>
  <c r="ALL47" i="5"/>
  <c r="ALM47" i="5"/>
  <c r="AJI48" i="5"/>
  <c r="AJJ48" i="5"/>
  <c r="AJK48" i="5"/>
  <c r="AJL48" i="5"/>
  <c r="AJM48" i="5"/>
  <c r="AJN48" i="5"/>
  <c r="AJO48" i="5"/>
  <c r="AJP48" i="5"/>
  <c r="AJQ48" i="5"/>
  <c r="AJR48" i="5"/>
  <c r="AJS48" i="5"/>
  <c r="AJT48" i="5"/>
  <c r="AJU48" i="5"/>
  <c r="AJV48" i="5"/>
  <c r="AJW48" i="5"/>
  <c r="AJX48" i="5"/>
  <c r="AJY48" i="5"/>
  <c r="AJZ48" i="5"/>
  <c r="AKA48" i="5"/>
  <c r="AKB48" i="5"/>
  <c r="AKC48" i="5"/>
  <c r="AKD48" i="5"/>
  <c r="AKE48" i="5"/>
  <c r="AKF48" i="5"/>
  <c r="AKG48" i="5"/>
  <c r="AKH48" i="5"/>
  <c r="AKI48" i="5"/>
  <c r="AKJ48" i="5"/>
  <c r="AKK48" i="5"/>
  <c r="AKL48" i="5"/>
  <c r="AKM48" i="5"/>
  <c r="AKN48" i="5"/>
  <c r="AKO48" i="5"/>
  <c r="AKP48" i="5"/>
  <c r="AKQ48" i="5"/>
  <c r="AKR48" i="5"/>
  <c r="AKS48" i="5"/>
  <c r="AKT48" i="5"/>
  <c r="AKU48" i="5"/>
  <c r="AKV48" i="5"/>
  <c r="AKW48" i="5"/>
  <c r="AKX48" i="5"/>
  <c r="AKY48" i="5"/>
  <c r="AKZ48" i="5"/>
  <c r="ALA48" i="5"/>
  <c r="ALB48" i="5"/>
  <c r="ALC48" i="5"/>
  <c r="ALD48" i="5"/>
  <c r="ALE48" i="5"/>
  <c r="ALF48" i="5"/>
  <c r="ALG48" i="5"/>
  <c r="ALH48" i="5"/>
  <c r="ALI48" i="5"/>
  <c r="ALJ48" i="5"/>
  <c r="ALK48" i="5"/>
  <c r="ALL48" i="5"/>
  <c r="ALM48" i="5"/>
  <c r="AJI49" i="5"/>
  <c r="AJJ49" i="5"/>
  <c r="AJK49" i="5"/>
  <c r="AJL49" i="5"/>
  <c r="AJM49" i="5"/>
  <c r="AJN49" i="5"/>
  <c r="AJO49" i="5"/>
  <c r="AJP49" i="5"/>
  <c r="AJQ49" i="5"/>
  <c r="AJR49" i="5"/>
  <c r="AJS49" i="5"/>
  <c r="AJT49" i="5"/>
  <c r="AJU49" i="5"/>
  <c r="AJV49" i="5"/>
  <c r="AJW49" i="5"/>
  <c r="AJX49" i="5"/>
  <c r="AJY49" i="5"/>
  <c r="AJZ49" i="5"/>
  <c r="AKA49" i="5"/>
  <c r="AKB49" i="5"/>
  <c r="AKC49" i="5"/>
  <c r="AKD49" i="5"/>
  <c r="AKE49" i="5"/>
  <c r="AKF49" i="5"/>
  <c r="AKG49" i="5"/>
  <c r="AKH49" i="5"/>
  <c r="AKI49" i="5"/>
  <c r="AKJ49" i="5"/>
  <c r="AKK49" i="5"/>
  <c r="AKL49" i="5"/>
  <c r="AKM49" i="5"/>
  <c r="AKN49" i="5"/>
  <c r="AKO49" i="5"/>
  <c r="AKP49" i="5"/>
  <c r="AKQ49" i="5"/>
  <c r="AKR49" i="5"/>
  <c r="AKS49" i="5"/>
  <c r="AKT49" i="5"/>
  <c r="AKU49" i="5"/>
  <c r="AKV49" i="5"/>
  <c r="AKW49" i="5"/>
  <c r="AKX49" i="5"/>
  <c r="AKY49" i="5"/>
  <c r="AKZ49" i="5"/>
  <c r="ALA49" i="5"/>
  <c r="ALB49" i="5"/>
  <c r="ALC49" i="5"/>
  <c r="ALD49" i="5"/>
  <c r="ALE49" i="5"/>
  <c r="ALF49" i="5"/>
  <c r="ALG49" i="5"/>
  <c r="ALH49" i="5"/>
  <c r="ALI49" i="5"/>
  <c r="ALJ49" i="5"/>
  <c r="ALK49" i="5"/>
  <c r="ALL49" i="5"/>
  <c r="ALM49" i="5"/>
  <c r="AJI50" i="5"/>
  <c r="AJJ50" i="5"/>
  <c r="AJK50" i="5"/>
  <c r="AJL50" i="5"/>
  <c r="AJM50" i="5"/>
  <c r="AJN50" i="5"/>
  <c r="AJO50" i="5"/>
  <c r="AJP50" i="5"/>
  <c r="AJQ50" i="5"/>
  <c r="AJR50" i="5"/>
  <c r="AJS50" i="5"/>
  <c r="AJT50" i="5"/>
  <c r="AJU50" i="5"/>
  <c r="AJV50" i="5"/>
  <c r="AJW50" i="5"/>
  <c r="AJX50" i="5"/>
  <c r="AJY50" i="5"/>
  <c r="AJZ50" i="5"/>
  <c r="AKA50" i="5"/>
  <c r="AKB50" i="5"/>
  <c r="AKC50" i="5"/>
  <c r="AKD50" i="5"/>
  <c r="AKE50" i="5"/>
  <c r="AKF50" i="5"/>
  <c r="AKG50" i="5"/>
  <c r="AKH50" i="5"/>
  <c r="AKI50" i="5"/>
  <c r="AKJ50" i="5"/>
  <c r="AKK50" i="5"/>
  <c r="AKL50" i="5"/>
  <c r="AKM50" i="5"/>
  <c r="AKN50" i="5"/>
  <c r="AKO50" i="5"/>
  <c r="AKP50" i="5"/>
  <c r="AKQ50" i="5"/>
  <c r="AKR50" i="5"/>
  <c r="AKS50" i="5"/>
  <c r="AKT50" i="5"/>
  <c r="AKU50" i="5"/>
  <c r="AKV50" i="5"/>
  <c r="AKW50" i="5"/>
  <c r="AKX50" i="5"/>
  <c r="AKY50" i="5"/>
  <c r="AKZ50" i="5"/>
  <c r="ALA50" i="5"/>
  <c r="ALB50" i="5"/>
  <c r="ALC50" i="5"/>
  <c r="ALD50" i="5"/>
  <c r="ALE50" i="5"/>
  <c r="ALF50" i="5"/>
  <c r="ALG50" i="5"/>
  <c r="ALH50" i="5"/>
  <c r="ALI50" i="5"/>
  <c r="ALJ50" i="5"/>
  <c r="ALK50" i="5"/>
  <c r="ALL50" i="5"/>
  <c r="ALM50" i="5"/>
  <c r="AJI51" i="5"/>
  <c r="AJJ51" i="5"/>
  <c r="AJK51" i="5"/>
  <c r="AJL51" i="5"/>
  <c r="AJM51" i="5"/>
  <c r="AJN51" i="5"/>
  <c r="AJO51" i="5"/>
  <c r="AJP51" i="5"/>
  <c r="AJQ51" i="5"/>
  <c r="AJR51" i="5"/>
  <c r="AJS51" i="5"/>
  <c r="AJT51" i="5"/>
  <c r="AJU51" i="5"/>
  <c r="AJV51" i="5"/>
  <c r="AJW51" i="5"/>
  <c r="AJX51" i="5"/>
  <c r="AJY51" i="5"/>
  <c r="AJZ51" i="5"/>
  <c r="AKA51" i="5"/>
  <c r="AKB51" i="5"/>
  <c r="AKC51" i="5"/>
  <c r="AKD51" i="5"/>
  <c r="AKE51" i="5"/>
  <c r="AKF51" i="5"/>
  <c r="AKG51" i="5"/>
  <c r="AKH51" i="5"/>
  <c r="AKI51" i="5"/>
  <c r="AKJ51" i="5"/>
  <c r="AKK51" i="5"/>
  <c r="AKL51" i="5"/>
  <c r="AKM51" i="5"/>
  <c r="AKN51" i="5"/>
  <c r="AKO51" i="5"/>
  <c r="AKP51" i="5"/>
  <c r="AKQ51" i="5"/>
  <c r="AKR51" i="5"/>
  <c r="AKS51" i="5"/>
  <c r="AKT51" i="5"/>
  <c r="AKU51" i="5"/>
  <c r="AKV51" i="5"/>
  <c r="AKW51" i="5"/>
  <c r="AKX51" i="5"/>
  <c r="AKY51" i="5"/>
  <c r="AKZ51" i="5"/>
  <c r="ALA51" i="5"/>
  <c r="ALB51" i="5"/>
  <c r="ALC51" i="5"/>
  <c r="ALD51" i="5"/>
  <c r="ALE51" i="5"/>
  <c r="ALF51" i="5"/>
  <c r="ALG51" i="5"/>
  <c r="ALH51" i="5"/>
  <c r="ALI51" i="5"/>
  <c r="ALJ51" i="5"/>
  <c r="ALK51" i="5"/>
  <c r="ALL51" i="5"/>
  <c r="ALM51" i="5"/>
  <c r="AJI52" i="5"/>
  <c r="AJJ52" i="5"/>
  <c r="AJK52" i="5"/>
  <c r="AJL52" i="5"/>
  <c r="AJM52" i="5"/>
  <c r="AJN52" i="5"/>
  <c r="AJO52" i="5"/>
  <c r="AJP52" i="5"/>
  <c r="AJQ52" i="5"/>
  <c r="AJR52" i="5"/>
  <c r="AJS52" i="5"/>
  <c r="AJT52" i="5"/>
  <c r="AJU52" i="5"/>
  <c r="AJV52" i="5"/>
  <c r="AJW52" i="5"/>
  <c r="AJX52" i="5"/>
  <c r="AJY52" i="5"/>
  <c r="AJZ52" i="5"/>
  <c r="AKA52" i="5"/>
  <c r="AKB52" i="5"/>
  <c r="AKC52" i="5"/>
  <c r="AKD52" i="5"/>
  <c r="AKE52" i="5"/>
  <c r="AKF52" i="5"/>
  <c r="AKG52" i="5"/>
  <c r="AKH52" i="5"/>
  <c r="AKI52" i="5"/>
  <c r="AKJ52" i="5"/>
  <c r="AKK52" i="5"/>
  <c r="AKL52" i="5"/>
  <c r="AKM52" i="5"/>
  <c r="AKN52" i="5"/>
  <c r="AKO52" i="5"/>
  <c r="AKP52" i="5"/>
  <c r="AKQ52" i="5"/>
  <c r="AKR52" i="5"/>
  <c r="AKS52" i="5"/>
  <c r="AKT52" i="5"/>
  <c r="AKU52" i="5"/>
  <c r="AKV52" i="5"/>
  <c r="AKW52" i="5"/>
  <c r="AKX52" i="5"/>
  <c r="AKY52" i="5"/>
  <c r="AKZ52" i="5"/>
  <c r="ALA52" i="5"/>
  <c r="ALB52" i="5"/>
  <c r="ALC52" i="5"/>
  <c r="ALD52" i="5"/>
  <c r="ALE52" i="5"/>
  <c r="ALF52" i="5"/>
  <c r="ALG52" i="5"/>
  <c r="ALH52" i="5"/>
  <c r="ALI52" i="5"/>
  <c r="ALJ52" i="5"/>
  <c r="ALK52" i="5"/>
  <c r="ALL52" i="5"/>
  <c r="ALM52" i="5"/>
  <c r="AJI53" i="5"/>
  <c r="AJJ53" i="5"/>
  <c r="AJK53" i="5"/>
  <c r="AJL53" i="5"/>
  <c r="AJM53" i="5"/>
  <c r="AJN53" i="5"/>
  <c r="AJO53" i="5"/>
  <c r="AJP53" i="5"/>
  <c r="AJQ53" i="5"/>
  <c r="AJR53" i="5"/>
  <c r="AJS53" i="5"/>
  <c r="AJT53" i="5"/>
  <c r="AJU53" i="5"/>
  <c r="AJV53" i="5"/>
  <c r="AJW53" i="5"/>
  <c r="AJX53" i="5"/>
  <c r="AJY53" i="5"/>
  <c r="AJZ53" i="5"/>
  <c r="AKA53" i="5"/>
  <c r="AKB53" i="5"/>
  <c r="AKC53" i="5"/>
  <c r="AKD53" i="5"/>
  <c r="AKE53" i="5"/>
  <c r="AKF53" i="5"/>
  <c r="AKG53" i="5"/>
  <c r="AKH53" i="5"/>
  <c r="AKI53" i="5"/>
  <c r="AKJ53" i="5"/>
  <c r="AKK53" i="5"/>
  <c r="AKL53" i="5"/>
  <c r="AKM53" i="5"/>
  <c r="AKN53" i="5"/>
  <c r="AKO53" i="5"/>
  <c r="AKP53" i="5"/>
  <c r="AKQ53" i="5"/>
  <c r="AKR53" i="5"/>
  <c r="AKS53" i="5"/>
  <c r="AKT53" i="5"/>
  <c r="AKU53" i="5"/>
  <c r="AKV53" i="5"/>
  <c r="AKW53" i="5"/>
  <c r="AKX53" i="5"/>
  <c r="AKY53" i="5"/>
  <c r="AKZ53" i="5"/>
  <c r="ALA53" i="5"/>
  <c r="ALB53" i="5"/>
  <c r="ALC53" i="5"/>
  <c r="ALD53" i="5"/>
  <c r="ALE53" i="5"/>
  <c r="ALF53" i="5"/>
  <c r="ALG53" i="5"/>
  <c r="ALH53" i="5"/>
  <c r="ALI53" i="5"/>
  <c r="ALJ53" i="5"/>
  <c r="ALK53" i="5"/>
  <c r="ALL53" i="5"/>
  <c r="ALM53" i="5"/>
  <c r="AJI54" i="5"/>
  <c r="AJJ54" i="5"/>
  <c r="AJK54" i="5"/>
  <c r="AJL54" i="5"/>
  <c r="AJM54" i="5"/>
  <c r="AJN54" i="5"/>
  <c r="AJO54" i="5"/>
  <c r="AJP54" i="5"/>
  <c r="AJQ54" i="5"/>
  <c r="AJR54" i="5"/>
  <c r="AJS54" i="5"/>
  <c r="AJT54" i="5"/>
  <c r="AJU54" i="5"/>
  <c r="AJV54" i="5"/>
  <c r="AJW54" i="5"/>
  <c r="AJX54" i="5"/>
  <c r="AJY54" i="5"/>
  <c r="AJZ54" i="5"/>
  <c r="AKA54" i="5"/>
  <c r="AKB54" i="5"/>
  <c r="AKC54" i="5"/>
  <c r="AKD54" i="5"/>
  <c r="AKE54" i="5"/>
  <c r="AKF54" i="5"/>
  <c r="AKG54" i="5"/>
  <c r="AKH54" i="5"/>
  <c r="AKI54" i="5"/>
  <c r="AKJ54" i="5"/>
  <c r="AKK54" i="5"/>
  <c r="AKL54" i="5"/>
  <c r="AKM54" i="5"/>
  <c r="AKN54" i="5"/>
  <c r="AKO54" i="5"/>
  <c r="AKP54" i="5"/>
  <c r="AKQ54" i="5"/>
  <c r="AKR54" i="5"/>
  <c r="AKS54" i="5"/>
  <c r="AKT54" i="5"/>
  <c r="AKU54" i="5"/>
  <c r="AKV54" i="5"/>
  <c r="AKW54" i="5"/>
  <c r="AKX54" i="5"/>
  <c r="AKY54" i="5"/>
  <c r="AKZ54" i="5"/>
  <c r="ALA54" i="5"/>
  <c r="ALB54" i="5"/>
  <c r="ALC54" i="5"/>
  <c r="ALD54" i="5"/>
  <c r="ALE54" i="5"/>
  <c r="ALF54" i="5"/>
  <c r="ALG54" i="5"/>
  <c r="ALH54" i="5"/>
  <c r="ALI54" i="5"/>
  <c r="ALJ54" i="5"/>
  <c r="ALK54" i="5"/>
  <c r="ALL54" i="5"/>
  <c r="ALM54" i="5"/>
  <c r="AJI55" i="5"/>
  <c r="AJJ55" i="5"/>
  <c r="AJK55" i="5"/>
  <c r="AJL55" i="5"/>
  <c r="AJM55" i="5"/>
  <c r="AJN55" i="5"/>
  <c r="AJO55" i="5"/>
  <c r="AJP55" i="5"/>
  <c r="AJQ55" i="5"/>
  <c r="AJR55" i="5"/>
  <c r="AJS55" i="5"/>
  <c r="AJT55" i="5"/>
  <c r="AJU55" i="5"/>
  <c r="AJV55" i="5"/>
  <c r="AJW55" i="5"/>
  <c r="AJX55" i="5"/>
  <c r="AJY55" i="5"/>
  <c r="AJZ55" i="5"/>
  <c r="AKA55" i="5"/>
  <c r="AKB55" i="5"/>
  <c r="AKC55" i="5"/>
  <c r="AKD55" i="5"/>
  <c r="AKE55" i="5"/>
  <c r="AKF55" i="5"/>
  <c r="AKG55" i="5"/>
  <c r="AKH55" i="5"/>
  <c r="AKI55" i="5"/>
  <c r="AKJ55" i="5"/>
  <c r="AKK55" i="5"/>
  <c r="AKL55" i="5"/>
  <c r="AKM55" i="5"/>
  <c r="AKN55" i="5"/>
  <c r="AKO55" i="5"/>
  <c r="AKP55" i="5"/>
  <c r="AKQ55" i="5"/>
  <c r="AKR55" i="5"/>
  <c r="AKS55" i="5"/>
  <c r="AKT55" i="5"/>
  <c r="AKU55" i="5"/>
  <c r="AKV55" i="5"/>
  <c r="AKW55" i="5"/>
  <c r="AKX55" i="5"/>
  <c r="AKY55" i="5"/>
  <c r="AKZ55" i="5"/>
  <c r="ALA55" i="5"/>
  <c r="ALB55" i="5"/>
  <c r="ALC55" i="5"/>
  <c r="ALD55" i="5"/>
  <c r="ALE55" i="5"/>
  <c r="ALF55" i="5"/>
  <c r="ALG55" i="5"/>
  <c r="ALH55" i="5"/>
  <c r="ALI55" i="5"/>
  <c r="ALJ55" i="5"/>
  <c r="ALK55" i="5"/>
  <c r="ALL55" i="5"/>
  <c r="ALM55" i="5"/>
  <c r="AJI56" i="5"/>
  <c r="AJJ56" i="5"/>
  <c r="AJK56" i="5"/>
  <c r="AJL56" i="5"/>
  <c r="AJM56" i="5"/>
  <c r="AJN56" i="5"/>
  <c r="AJO56" i="5"/>
  <c r="AJP56" i="5"/>
  <c r="AJQ56" i="5"/>
  <c r="AJR56" i="5"/>
  <c r="AJS56" i="5"/>
  <c r="AJT56" i="5"/>
  <c r="AJU56" i="5"/>
  <c r="AJV56" i="5"/>
  <c r="AJW56" i="5"/>
  <c r="AJX56" i="5"/>
  <c r="AJY56" i="5"/>
  <c r="AJZ56" i="5"/>
  <c r="AKA56" i="5"/>
  <c r="AKB56" i="5"/>
  <c r="AKC56" i="5"/>
  <c r="AKD56" i="5"/>
  <c r="AKE56" i="5"/>
  <c r="AKF56" i="5"/>
  <c r="AKG56" i="5"/>
  <c r="AKH56" i="5"/>
  <c r="AKI56" i="5"/>
  <c r="AKJ56" i="5"/>
  <c r="AKK56" i="5"/>
  <c r="AKL56" i="5"/>
  <c r="AKM56" i="5"/>
  <c r="AKN56" i="5"/>
  <c r="AKO56" i="5"/>
  <c r="AKP56" i="5"/>
  <c r="AKQ56" i="5"/>
  <c r="AKR56" i="5"/>
  <c r="AKS56" i="5"/>
  <c r="AKT56" i="5"/>
  <c r="AKU56" i="5"/>
  <c r="AKV56" i="5"/>
  <c r="AKW56" i="5"/>
  <c r="AKX56" i="5"/>
  <c r="AKY56" i="5"/>
  <c r="AKZ56" i="5"/>
  <c r="ALA56" i="5"/>
  <c r="ALB56" i="5"/>
  <c r="ALC56" i="5"/>
  <c r="ALD56" i="5"/>
  <c r="ALE56" i="5"/>
  <c r="ALF56" i="5"/>
  <c r="ALG56" i="5"/>
  <c r="ALH56" i="5"/>
  <c r="ALI56" i="5"/>
  <c r="ALJ56" i="5"/>
  <c r="ALK56" i="5"/>
  <c r="ALL56" i="5"/>
  <c r="ALM56" i="5"/>
  <c r="AJI57" i="5"/>
  <c r="AJJ57" i="5"/>
  <c r="AJK57" i="5"/>
  <c r="AJL57" i="5"/>
  <c r="AJM57" i="5"/>
  <c r="AJN57" i="5"/>
  <c r="AJO57" i="5"/>
  <c r="AJP57" i="5"/>
  <c r="AJQ57" i="5"/>
  <c r="AJR57" i="5"/>
  <c r="AJS57" i="5"/>
  <c r="AJT57" i="5"/>
  <c r="AJU57" i="5"/>
  <c r="AJV57" i="5"/>
  <c r="AJW57" i="5"/>
  <c r="AJX57" i="5"/>
  <c r="AJY57" i="5"/>
  <c r="AJZ57" i="5"/>
  <c r="AKA57" i="5"/>
  <c r="AKB57" i="5"/>
  <c r="AKC57" i="5"/>
  <c r="AKD57" i="5"/>
  <c r="AKE57" i="5"/>
  <c r="AKF57" i="5"/>
  <c r="AKG57" i="5"/>
  <c r="AKH57" i="5"/>
  <c r="AKI57" i="5"/>
  <c r="AKJ57" i="5"/>
  <c r="AKK57" i="5"/>
  <c r="AKL57" i="5"/>
  <c r="AKM57" i="5"/>
  <c r="AKN57" i="5"/>
  <c r="AKO57" i="5"/>
  <c r="AKP57" i="5"/>
  <c r="AKQ57" i="5"/>
  <c r="AKR57" i="5"/>
  <c r="AKS57" i="5"/>
  <c r="AKT57" i="5"/>
  <c r="AKU57" i="5"/>
  <c r="AKV57" i="5"/>
  <c r="AKW57" i="5"/>
  <c r="AKX57" i="5"/>
  <c r="AKY57" i="5"/>
  <c r="AKZ57" i="5"/>
  <c r="ALA57" i="5"/>
  <c r="ALB57" i="5"/>
  <c r="ALC57" i="5"/>
  <c r="ALD57" i="5"/>
  <c r="ALE57" i="5"/>
  <c r="ALF57" i="5"/>
  <c r="ALG57" i="5"/>
  <c r="ALH57" i="5"/>
  <c r="ALI57" i="5"/>
  <c r="ALJ57" i="5"/>
  <c r="ALK57" i="5"/>
  <c r="ALL57" i="5"/>
  <c r="ALM57" i="5"/>
  <c r="AJI58" i="5"/>
  <c r="AJJ58" i="5"/>
  <c r="AJK58" i="5"/>
  <c r="AJL58" i="5"/>
  <c r="AJM58" i="5"/>
  <c r="AJN58" i="5"/>
  <c r="AJO58" i="5"/>
  <c r="AJP58" i="5"/>
  <c r="AJQ58" i="5"/>
  <c r="AJR58" i="5"/>
  <c r="AJS58" i="5"/>
  <c r="AJT58" i="5"/>
  <c r="AJU58" i="5"/>
  <c r="AJV58" i="5"/>
  <c r="AJW58" i="5"/>
  <c r="AJX58" i="5"/>
  <c r="AJY58" i="5"/>
  <c r="AJZ58" i="5"/>
  <c r="AKA58" i="5"/>
  <c r="AKB58" i="5"/>
  <c r="AKC58" i="5"/>
  <c r="AKD58" i="5"/>
  <c r="AKE58" i="5"/>
  <c r="AKF58" i="5"/>
  <c r="AKG58" i="5"/>
  <c r="AKH58" i="5"/>
  <c r="AKI58" i="5"/>
  <c r="AKJ58" i="5"/>
  <c r="AKK58" i="5"/>
  <c r="AKL58" i="5"/>
  <c r="AKM58" i="5"/>
  <c r="AKN58" i="5"/>
  <c r="AKO58" i="5"/>
  <c r="AKP58" i="5"/>
  <c r="AKQ58" i="5"/>
  <c r="AKR58" i="5"/>
  <c r="AKS58" i="5"/>
  <c r="AKT58" i="5"/>
  <c r="AKU58" i="5"/>
  <c r="AKV58" i="5"/>
  <c r="AKW58" i="5"/>
  <c r="AKX58" i="5"/>
  <c r="AKY58" i="5"/>
  <c r="AKZ58" i="5"/>
  <c r="ALA58" i="5"/>
  <c r="ALB58" i="5"/>
  <c r="ALC58" i="5"/>
  <c r="ALD58" i="5"/>
  <c r="ALE58" i="5"/>
  <c r="ALF58" i="5"/>
  <c r="ALG58" i="5"/>
  <c r="ALH58" i="5"/>
  <c r="ALI58" i="5"/>
  <c r="ALJ58" i="5"/>
  <c r="ALK58" i="5"/>
  <c r="ALL58" i="5"/>
  <c r="ALM58" i="5"/>
  <c r="AJI59" i="5"/>
  <c r="AJJ59" i="5"/>
  <c r="AJK59" i="5"/>
  <c r="AJL59" i="5"/>
  <c r="AJM59" i="5"/>
  <c r="AJN59" i="5"/>
  <c r="AJO59" i="5"/>
  <c r="AJP59" i="5"/>
  <c r="AJQ59" i="5"/>
  <c r="AJR59" i="5"/>
  <c r="AJS59" i="5"/>
  <c r="AJT59" i="5"/>
  <c r="AJU59" i="5"/>
  <c r="AJV59" i="5"/>
  <c r="AJW59" i="5"/>
  <c r="AJX59" i="5"/>
  <c r="AJY59" i="5"/>
  <c r="AJZ59" i="5"/>
  <c r="AKA59" i="5"/>
  <c r="AKB59" i="5"/>
  <c r="AKC59" i="5"/>
  <c r="AKD59" i="5"/>
  <c r="AKE59" i="5"/>
  <c r="AKF59" i="5"/>
  <c r="AKG59" i="5"/>
  <c r="AKH59" i="5"/>
  <c r="AKI59" i="5"/>
  <c r="AKJ59" i="5"/>
  <c r="AKK59" i="5"/>
  <c r="AKL59" i="5"/>
  <c r="AKM59" i="5"/>
  <c r="AKN59" i="5"/>
  <c r="AKO59" i="5"/>
  <c r="AKP59" i="5"/>
  <c r="AKQ59" i="5"/>
  <c r="AKR59" i="5"/>
  <c r="AKS59" i="5"/>
  <c r="AKT59" i="5"/>
  <c r="AKU59" i="5"/>
  <c r="AKV59" i="5"/>
  <c r="AKW59" i="5"/>
  <c r="AKX59" i="5"/>
  <c r="AKY59" i="5"/>
  <c r="AKZ59" i="5"/>
  <c r="ALA59" i="5"/>
  <c r="ALB59" i="5"/>
  <c r="ALC59" i="5"/>
  <c r="ALD59" i="5"/>
  <c r="ALE59" i="5"/>
  <c r="ALF59" i="5"/>
  <c r="ALG59" i="5"/>
  <c r="ALH59" i="5"/>
  <c r="ALI59" i="5"/>
  <c r="ALJ59" i="5"/>
  <c r="ALK59" i="5"/>
  <c r="ALL59" i="5"/>
  <c r="ALM59" i="5"/>
  <c r="AJI60" i="5"/>
  <c r="AJJ60" i="5"/>
  <c r="AJK60" i="5"/>
  <c r="AJL60" i="5"/>
  <c r="AJM60" i="5"/>
  <c r="AJN60" i="5"/>
  <c r="AJO60" i="5"/>
  <c r="AJP60" i="5"/>
  <c r="AJQ60" i="5"/>
  <c r="AJR60" i="5"/>
  <c r="AJS60" i="5"/>
  <c r="AJT60" i="5"/>
  <c r="AJU60" i="5"/>
  <c r="AJV60" i="5"/>
  <c r="AJW60" i="5"/>
  <c r="AJX60" i="5"/>
  <c r="AJY60" i="5"/>
  <c r="AJZ60" i="5"/>
  <c r="AKA60" i="5"/>
  <c r="AKB60" i="5"/>
  <c r="AKC60" i="5"/>
  <c r="AKD60" i="5"/>
  <c r="AKE60" i="5"/>
  <c r="AKF60" i="5"/>
  <c r="AKG60" i="5"/>
  <c r="AKH60" i="5"/>
  <c r="AKI60" i="5"/>
  <c r="AKJ60" i="5"/>
  <c r="AKK60" i="5"/>
  <c r="AKL60" i="5"/>
  <c r="AKM60" i="5"/>
  <c r="AKN60" i="5"/>
  <c r="AKO60" i="5"/>
  <c r="AKP60" i="5"/>
  <c r="AKQ60" i="5"/>
  <c r="AKR60" i="5"/>
  <c r="AKS60" i="5"/>
  <c r="AKT60" i="5"/>
  <c r="AKU60" i="5"/>
  <c r="AKV60" i="5"/>
  <c r="AKW60" i="5"/>
  <c r="AKX60" i="5"/>
  <c r="AKY60" i="5"/>
  <c r="AKZ60" i="5"/>
  <c r="ALA60" i="5"/>
  <c r="ALB60" i="5"/>
  <c r="ALC60" i="5"/>
  <c r="ALD60" i="5"/>
  <c r="ALE60" i="5"/>
  <c r="ALF60" i="5"/>
  <c r="ALG60" i="5"/>
  <c r="ALH60" i="5"/>
  <c r="ALI60" i="5"/>
  <c r="ALJ60" i="5"/>
  <c r="ALK60" i="5"/>
  <c r="ALL60" i="5"/>
  <c r="ALM60" i="5"/>
  <c r="AJI61" i="5"/>
  <c r="AJJ61" i="5"/>
  <c r="AJK61" i="5"/>
  <c r="AJL61" i="5"/>
  <c r="AJM61" i="5"/>
  <c r="AJN61" i="5"/>
  <c r="AJO61" i="5"/>
  <c r="AJP61" i="5"/>
  <c r="AJQ61" i="5"/>
  <c r="AJR61" i="5"/>
  <c r="AJS61" i="5"/>
  <c r="AJT61" i="5"/>
  <c r="AJU61" i="5"/>
  <c r="AJV61" i="5"/>
  <c r="AJW61" i="5"/>
  <c r="AJX61" i="5"/>
  <c r="AJY61" i="5"/>
  <c r="AJZ61" i="5"/>
  <c r="AKA61" i="5"/>
  <c r="AKB61" i="5"/>
  <c r="AKC61" i="5"/>
  <c r="AKD61" i="5"/>
  <c r="AKE61" i="5"/>
  <c r="AKF61" i="5"/>
  <c r="AKG61" i="5"/>
  <c r="AKH61" i="5"/>
  <c r="AKI61" i="5"/>
  <c r="AKJ61" i="5"/>
  <c r="AKK61" i="5"/>
  <c r="AKL61" i="5"/>
  <c r="AKM61" i="5"/>
  <c r="AKN61" i="5"/>
  <c r="AKO61" i="5"/>
  <c r="AKP61" i="5"/>
  <c r="AKQ61" i="5"/>
  <c r="AKR61" i="5"/>
  <c r="AKS61" i="5"/>
  <c r="AKT61" i="5"/>
  <c r="AKU61" i="5"/>
  <c r="AKV61" i="5"/>
  <c r="AKW61" i="5"/>
  <c r="AKX61" i="5"/>
  <c r="AKY61" i="5"/>
  <c r="AKZ61" i="5"/>
  <c r="ALA61" i="5"/>
  <c r="ALB61" i="5"/>
  <c r="ALC61" i="5"/>
  <c r="ALD61" i="5"/>
  <c r="ALE61" i="5"/>
  <c r="ALF61" i="5"/>
  <c r="ALG61" i="5"/>
  <c r="ALH61" i="5"/>
  <c r="ALI61" i="5"/>
  <c r="ALJ61" i="5"/>
  <c r="ALK61" i="5"/>
  <c r="ALL61" i="5"/>
  <c r="ALM61" i="5"/>
  <c r="AJI62" i="5"/>
  <c r="AJJ62" i="5"/>
  <c r="AJK62" i="5"/>
  <c r="AJL62" i="5"/>
  <c r="AJM62" i="5"/>
  <c r="AJN62" i="5"/>
  <c r="AJO62" i="5"/>
  <c r="AJP62" i="5"/>
  <c r="AJQ62" i="5"/>
  <c r="AJR62" i="5"/>
  <c r="AJS62" i="5"/>
  <c r="AJT62" i="5"/>
  <c r="AJU62" i="5"/>
  <c r="AJV62" i="5"/>
  <c r="AJW62" i="5"/>
  <c r="AJX62" i="5"/>
  <c r="AJY62" i="5"/>
  <c r="AJZ62" i="5"/>
  <c r="AKA62" i="5"/>
  <c r="AKB62" i="5"/>
  <c r="AKC62" i="5"/>
  <c r="AKD62" i="5"/>
  <c r="AKE62" i="5"/>
  <c r="AKF62" i="5"/>
  <c r="AKG62" i="5"/>
  <c r="AKH62" i="5"/>
  <c r="AKI62" i="5"/>
  <c r="AKJ62" i="5"/>
  <c r="AKK62" i="5"/>
  <c r="AKL62" i="5"/>
  <c r="AKM62" i="5"/>
  <c r="AKN62" i="5"/>
  <c r="AKO62" i="5"/>
  <c r="AKP62" i="5"/>
  <c r="AKQ62" i="5"/>
  <c r="AKR62" i="5"/>
  <c r="AKS62" i="5"/>
  <c r="AKT62" i="5"/>
  <c r="AKU62" i="5"/>
  <c r="AKV62" i="5"/>
  <c r="AKW62" i="5"/>
  <c r="AKX62" i="5"/>
  <c r="AKY62" i="5"/>
  <c r="AKZ62" i="5"/>
  <c r="ALA62" i="5"/>
  <c r="ALB62" i="5"/>
  <c r="ALC62" i="5"/>
  <c r="ALD62" i="5"/>
  <c r="ALE62" i="5"/>
  <c r="ALF62" i="5"/>
  <c r="ALG62" i="5"/>
  <c r="ALH62" i="5"/>
  <c r="ALI62" i="5"/>
  <c r="ALJ62" i="5"/>
  <c r="ALK62" i="5"/>
  <c r="ALL62" i="5"/>
  <c r="ALM62" i="5"/>
  <c r="AJI63" i="5"/>
  <c r="AJJ63" i="5"/>
  <c r="AJK63" i="5"/>
  <c r="AJL63" i="5"/>
  <c r="AJM63" i="5"/>
  <c r="AJN63" i="5"/>
  <c r="AJO63" i="5"/>
  <c r="AJP63" i="5"/>
  <c r="AJQ63" i="5"/>
  <c r="AJR63" i="5"/>
  <c r="AJS63" i="5"/>
  <c r="AJT63" i="5"/>
  <c r="AJU63" i="5"/>
  <c r="AJV63" i="5"/>
  <c r="AJW63" i="5"/>
  <c r="AJX63" i="5"/>
  <c r="AJY63" i="5"/>
  <c r="AJZ63" i="5"/>
  <c r="AKA63" i="5"/>
  <c r="AKB63" i="5"/>
  <c r="AKC63" i="5"/>
  <c r="AKD63" i="5"/>
  <c r="AKE63" i="5"/>
  <c r="AKF63" i="5"/>
  <c r="AKG63" i="5"/>
  <c r="AKH63" i="5"/>
  <c r="AKI63" i="5"/>
  <c r="AKJ63" i="5"/>
  <c r="AKK63" i="5"/>
  <c r="AKL63" i="5"/>
  <c r="AKM63" i="5"/>
  <c r="AKN63" i="5"/>
  <c r="AKO63" i="5"/>
  <c r="AKP63" i="5"/>
  <c r="AKQ63" i="5"/>
  <c r="AKR63" i="5"/>
  <c r="AKS63" i="5"/>
  <c r="AKT63" i="5"/>
  <c r="AKU63" i="5"/>
  <c r="AKV63" i="5"/>
  <c r="AKW63" i="5"/>
  <c r="AKX63" i="5"/>
  <c r="AKY63" i="5"/>
  <c r="AKZ63" i="5"/>
  <c r="ALA63" i="5"/>
  <c r="ALB63" i="5"/>
  <c r="ALC63" i="5"/>
  <c r="ALD63" i="5"/>
  <c r="ALE63" i="5"/>
  <c r="ALF63" i="5"/>
  <c r="ALG63" i="5"/>
  <c r="ALH63" i="5"/>
  <c r="ALI63" i="5"/>
  <c r="ALJ63" i="5"/>
  <c r="ALK63" i="5"/>
  <c r="ALL63" i="5"/>
  <c r="ALM63" i="5"/>
  <c r="AJI64" i="5"/>
  <c r="AJJ64" i="5"/>
  <c r="AJK64" i="5"/>
  <c r="AJL64" i="5"/>
  <c r="AJM64" i="5"/>
  <c r="AJN64" i="5"/>
  <c r="AJO64" i="5"/>
  <c r="AJP64" i="5"/>
  <c r="AJQ64" i="5"/>
  <c r="AJR64" i="5"/>
  <c r="AJS64" i="5"/>
  <c r="AJT64" i="5"/>
  <c r="AJU64" i="5"/>
  <c r="AJV64" i="5"/>
  <c r="AJW64" i="5"/>
  <c r="AJX64" i="5"/>
  <c r="AJY64" i="5"/>
  <c r="AJZ64" i="5"/>
  <c r="AKA64" i="5"/>
  <c r="AKB64" i="5"/>
  <c r="AKC64" i="5"/>
  <c r="AKD64" i="5"/>
  <c r="AKE64" i="5"/>
  <c r="AKF64" i="5"/>
  <c r="AKG64" i="5"/>
  <c r="AKH64" i="5"/>
  <c r="AKI64" i="5"/>
  <c r="AKJ64" i="5"/>
  <c r="AKK64" i="5"/>
  <c r="AKL64" i="5"/>
  <c r="AKM64" i="5"/>
  <c r="AKN64" i="5"/>
  <c r="AKO64" i="5"/>
  <c r="AKP64" i="5"/>
  <c r="AKQ64" i="5"/>
  <c r="AKR64" i="5"/>
  <c r="AKS64" i="5"/>
  <c r="AKT64" i="5"/>
  <c r="AKU64" i="5"/>
  <c r="AKV64" i="5"/>
  <c r="AKW64" i="5"/>
  <c r="AKX64" i="5"/>
  <c r="AKY64" i="5"/>
  <c r="AKZ64" i="5"/>
  <c r="ALA64" i="5"/>
  <c r="ALB64" i="5"/>
  <c r="ALC64" i="5"/>
  <c r="ALD64" i="5"/>
  <c r="ALE64" i="5"/>
  <c r="ALF64" i="5"/>
  <c r="ALG64" i="5"/>
  <c r="ALH64" i="5"/>
  <c r="ALI64" i="5"/>
  <c r="ALJ64" i="5"/>
  <c r="ALK64" i="5"/>
  <c r="ALL64" i="5"/>
  <c r="ALM64" i="5"/>
  <c r="AJI65" i="5"/>
  <c r="AJJ65" i="5"/>
  <c r="AJK65" i="5"/>
  <c r="AJL65" i="5"/>
  <c r="AJM65" i="5"/>
  <c r="AJN65" i="5"/>
  <c r="AJO65" i="5"/>
  <c r="AJP65" i="5"/>
  <c r="AJQ65" i="5"/>
  <c r="AJR65" i="5"/>
  <c r="AJS65" i="5"/>
  <c r="AJT65" i="5"/>
  <c r="AJU65" i="5"/>
  <c r="AJV65" i="5"/>
  <c r="AJW65" i="5"/>
  <c r="AJX65" i="5"/>
  <c r="AJY65" i="5"/>
  <c r="AJZ65" i="5"/>
  <c r="AKA65" i="5"/>
  <c r="AKB65" i="5"/>
  <c r="AKC65" i="5"/>
  <c r="AKD65" i="5"/>
  <c r="AKE65" i="5"/>
  <c r="AKF65" i="5"/>
  <c r="AKG65" i="5"/>
  <c r="AKH65" i="5"/>
  <c r="AKI65" i="5"/>
  <c r="AKJ65" i="5"/>
  <c r="AKK65" i="5"/>
  <c r="AKL65" i="5"/>
  <c r="AKM65" i="5"/>
  <c r="AKN65" i="5"/>
  <c r="AKO65" i="5"/>
  <c r="AKP65" i="5"/>
  <c r="AKQ65" i="5"/>
  <c r="AKR65" i="5"/>
  <c r="AKS65" i="5"/>
  <c r="AKT65" i="5"/>
  <c r="AKU65" i="5"/>
  <c r="AKV65" i="5"/>
  <c r="AKW65" i="5"/>
  <c r="AKX65" i="5"/>
  <c r="AKY65" i="5"/>
  <c r="AKZ65" i="5"/>
  <c r="ALA65" i="5"/>
  <c r="ALB65" i="5"/>
  <c r="ALC65" i="5"/>
  <c r="ALD65" i="5"/>
  <c r="ALE65" i="5"/>
  <c r="ALF65" i="5"/>
  <c r="ALG65" i="5"/>
  <c r="ALH65" i="5"/>
  <c r="ALI65" i="5"/>
  <c r="ALJ65" i="5"/>
  <c r="ALK65" i="5"/>
  <c r="ALL65" i="5"/>
  <c r="ALM65" i="5"/>
  <c r="AJI66" i="5"/>
  <c r="AJJ66" i="5"/>
  <c r="AJK66" i="5"/>
  <c r="AJL66" i="5"/>
  <c r="AJM66" i="5"/>
  <c r="AJN66" i="5"/>
  <c r="AJO66" i="5"/>
  <c r="AJP66" i="5"/>
  <c r="AJQ66" i="5"/>
  <c r="AJR66" i="5"/>
  <c r="AJS66" i="5"/>
  <c r="AJT66" i="5"/>
  <c r="AJU66" i="5"/>
  <c r="AJV66" i="5"/>
  <c r="AJW66" i="5"/>
  <c r="AJX66" i="5"/>
  <c r="AJY66" i="5"/>
  <c r="AJZ66" i="5"/>
  <c r="AKA66" i="5"/>
  <c r="AKB66" i="5"/>
  <c r="AKC66" i="5"/>
  <c r="AKD66" i="5"/>
  <c r="AKE66" i="5"/>
  <c r="AKF66" i="5"/>
  <c r="AKG66" i="5"/>
  <c r="AKH66" i="5"/>
  <c r="AKI66" i="5"/>
  <c r="AKJ66" i="5"/>
  <c r="AKK66" i="5"/>
  <c r="AKL66" i="5"/>
  <c r="AKM66" i="5"/>
  <c r="AKN66" i="5"/>
  <c r="AKO66" i="5"/>
  <c r="AKP66" i="5"/>
  <c r="AKQ66" i="5"/>
  <c r="AKR66" i="5"/>
  <c r="AKS66" i="5"/>
  <c r="AKT66" i="5"/>
  <c r="AKU66" i="5"/>
  <c r="AKV66" i="5"/>
  <c r="AKW66" i="5"/>
  <c r="AKX66" i="5"/>
  <c r="AKY66" i="5"/>
  <c r="AKZ66" i="5"/>
  <c r="ALA66" i="5"/>
  <c r="ALB66" i="5"/>
  <c r="ALC66" i="5"/>
  <c r="ALD66" i="5"/>
  <c r="ALE66" i="5"/>
  <c r="ALF66" i="5"/>
  <c r="ALG66" i="5"/>
  <c r="ALH66" i="5"/>
  <c r="ALI66" i="5"/>
  <c r="ALJ66" i="5"/>
  <c r="ALK66" i="5"/>
  <c r="ALL66" i="5"/>
  <c r="ALM66" i="5"/>
  <c r="AJI67" i="5"/>
  <c r="AJJ67" i="5"/>
  <c r="AJK67" i="5"/>
  <c r="AJL67" i="5"/>
  <c r="AJM67" i="5"/>
  <c r="AJN67" i="5"/>
  <c r="AJO67" i="5"/>
  <c r="AJP67" i="5"/>
  <c r="AJQ67" i="5"/>
  <c r="AJR67" i="5"/>
  <c r="AJS67" i="5"/>
  <c r="AJT67" i="5"/>
  <c r="AJU67" i="5"/>
  <c r="AJV67" i="5"/>
  <c r="AJW67" i="5"/>
  <c r="AJX67" i="5"/>
  <c r="AJY67" i="5"/>
  <c r="AJZ67" i="5"/>
  <c r="AKA67" i="5"/>
  <c r="AKB67" i="5"/>
  <c r="AKC67" i="5"/>
  <c r="AKD67" i="5"/>
  <c r="AKE67" i="5"/>
  <c r="AKF67" i="5"/>
  <c r="AKG67" i="5"/>
  <c r="AKH67" i="5"/>
  <c r="AKI67" i="5"/>
  <c r="AKJ67" i="5"/>
  <c r="AKK67" i="5"/>
  <c r="AKL67" i="5"/>
  <c r="AKM67" i="5"/>
  <c r="AKN67" i="5"/>
  <c r="AKO67" i="5"/>
  <c r="AKP67" i="5"/>
  <c r="AKQ67" i="5"/>
  <c r="AKR67" i="5"/>
  <c r="AKS67" i="5"/>
  <c r="AKT67" i="5"/>
  <c r="AKU67" i="5"/>
  <c r="AKV67" i="5"/>
  <c r="AKW67" i="5"/>
  <c r="AKX67" i="5"/>
  <c r="AKY67" i="5"/>
  <c r="AKZ67" i="5"/>
  <c r="ALA67" i="5"/>
  <c r="ALB67" i="5"/>
  <c r="ALC67" i="5"/>
  <c r="ALD67" i="5"/>
  <c r="ALE67" i="5"/>
  <c r="ALF67" i="5"/>
  <c r="ALG67" i="5"/>
  <c r="ALH67" i="5"/>
  <c r="ALI67" i="5"/>
  <c r="ALJ67" i="5"/>
  <c r="ALK67" i="5"/>
  <c r="ALL67" i="5"/>
  <c r="ALM67" i="5"/>
  <c r="AJI68" i="5"/>
  <c r="AJJ68" i="5"/>
  <c r="AJK68" i="5"/>
  <c r="AJL68" i="5"/>
  <c r="AJM68" i="5"/>
  <c r="AJN68" i="5"/>
  <c r="AJO68" i="5"/>
  <c r="AJP68" i="5"/>
  <c r="AJQ68" i="5"/>
  <c r="AJR68" i="5"/>
  <c r="AJS68" i="5"/>
  <c r="AJT68" i="5"/>
  <c r="AJU68" i="5"/>
  <c r="AJV68" i="5"/>
  <c r="AJW68" i="5"/>
  <c r="AJX68" i="5"/>
  <c r="AJY68" i="5"/>
  <c r="AJZ68" i="5"/>
  <c r="AKA68" i="5"/>
  <c r="AKB68" i="5"/>
  <c r="AKC68" i="5"/>
  <c r="AKD68" i="5"/>
  <c r="AKE68" i="5"/>
  <c r="AKF68" i="5"/>
  <c r="AKG68" i="5"/>
  <c r="AKH68" i="5"/>
  <c r="AKI68" i="5"/>
  <c r="AKJ68" i="5"/>
  <c r="AKK68" i="5"/>
  <c r="AKL68" i="5"/>
  <c r="AKM68" i="5"/>
  <c r="AKN68" i="5"/>
  <c r="AKO68" i="5"/>
  <c r="AKP68" i="5"/>
  <c r="AKQ68" i="5"/>
  <c r="AKR68" i="5"/>
  <c r="AKS68" i="5"/>
  <c r="AKT68" i="5"/>
  <c r="AKU68" i="5"/>
  <c r="AKV68" i="5"/>
  <c r="AKW68" i="5"/>
  <c r="AKX68" i="5"/>
  <c r="AKY68" i="5"/>
  <c r="AKZ68" i="5"/>
  <c r="ALA68" i="5"/>
  <c r="ALB68" i="5"/>
  <c r="ALC68" i="5"/>
  <c r="ALD68" i="5"/>
  <c r="ALE68" i="5"/>
  <c r="ALF68" i="5"/>
  <c r="ALG68" i="5"/>
  <c r="ALH68" i="5"/>
  <c r="ALI68" i="5"/>
  <c r="ALJ68" i="5"/>
  <c r="ALK68" i="5"/>
  <c r="ALL68" i="5"/>
  <c r="ALM68" i="5"/>
  <c r="AJI69" i="5"/>
  <c r="AJJ69" i="5"/>
  <c r="AJK69" i="5"/>
  <c r="AJL69" i="5"/>
  <c r="AJM69" i="5"/>
  <c r="AJN69" i="5"/>
  <c r="AJO69" i="5"/>
  <c r="AJP69" i="5"/>
  <c r="AJQ69" i="5"/>
  <c r="AJR69" i="5"/>
  <c r="AJS69" i="5"/>
  <c r="AJT69" i="5"/>
  <c r="AJU69" i="5"/>
  <c r="AJV69" i="5"/>
  <c r="AJW69" i="5"/>
  <c r="AJX69" i="5"/>
  <c r="AJY69" i="5"/>
  <c r="AJZ69" i="5"/>
  <c r="AKA69" i="5"/>
  <c r="AKB69" i="5"/>
  <c r="AKC69" i="5"/>
  <c r="AKD69" i="5"/>
  <c r="AKE69" i="5"/>
  <c r="AKF69" i="5"/>
  <c r="AKG69" i="5"/>
  <c r="AKH69" i="5"/>
  <c r="AKI69" i="5"/>
  <c r="AKJ69" i="5"/>
  <c r="AKK69" i="5"/>
  <c r="AKL69" i="5"/>
  <c r="AKM69" i="5"/>
  <c r="AKN69" i="5"/>
  <c r="AKO69" i="5"/>
  <c r="AKP69" i="5"/>
  <c r="AKQ69" i="5"/>
  <c r="AKR69" i="5"/>
  <c r="AKS69" i="5"/>
  <c r="AKT69" i="5"/>
  <c r="AKU69" i="5"/>
  <c r="AKV69" i="5"/>
  <c r="AKW69" i="5"/>
  <c r="AKX69" i="5"/>
  <c r="AKY69" i="5"/>
  <c r="AKZ69" i="5"/>
  <c r="ALA69" i="5"/>
  <c r="ALB69" i="5"/>
  <c r="ALC69" i="5"/>
  <c r="ALD69" i="5"/>
  <c r="ALE69" i="5"/>
  <c r="ALF69" i="5"/>
  <c r="ALG69" i="5"/>
  <c r="ALH69" i="5"/>
  <c r="ALI69" i="5"/>
  <c r="ALJ69" i="5"/>
  <c r="ALK69" i="5"/>
  <c r="ALL69" i="5"/>
  <c r="ALM69" i="5"/>
  <c r="AJI70" i="5"/>
  <c r="AJJ70" i="5"/>
  <c r="AJK70" i="5"/>
  <c r="AJL70" i="5"/>
  <c r="AJM70" i="5"/>
  <c r="AJN70" i="5"/>
  <c r="AJO70" i="5"/>
  <c r="AJP70" i="5"/>
  <c r="AJQ70" i="5"/>
  <c r="AJR70" i="5"/>
  <c r="AJS70" i="5"/>
  <c r="AJT70" i="5"/>
  <c r="AJU70" i="5"/>
  <c r="AJV70" i="5"/>
  <c r="AJW70" i="5"/>
  <c r="AJX70" i="5"/>
  <c r="AJY70" i="5"/>
  <c r="AJZ70" i="5"/>
  <c r="AKA70" i="5"/>
  <c r="AKB70" i="5"/>
  <c r="AKC70" i="5"/>
  <c r="AKD70" i="5"/>
  <c r="AKE70" i="5"/>
  <c r="AKF70" i="5"/>
  <c r="AKG70" i="5"/>
  <c r="AKH70" i="5"/>
  <c r="AKI70" i="5"/>
  <c r="AKJ70" i="5"/>
  <c r="AKK70" i="5"/>
  <c r="AKL70" i="5"/>
  <c r="AKM70" i="5"/>
  <c r="AKN70" i="5"/>
  <c r="AKO70" i="5"/>
  <c r="AKP70" i="5"/>
  <c r="AKQ70" i="5"/>
  <c r="AKR70" i="5"/>
  <c r="AKS70" i="5"/>
  <c r="AKT70" i="5"/>
  <c r="AKU70" i="5"/>
  <c r="AKV70" i="5"/>
  <c r="AKW70" i="5"/>
  <c r="AKX70" i="5"/>
  <c r="AKY70" i="5"/>
  <c r="AKZ70" i="5"/>
  <c r="ALA70" i="5"/>
  <c r="ALB70" i="5"/>
  <c r="ALC70" i="5"/>
  <c r="ALD70" i="5"/>
  <c r="ALE70" i="5"/>
  <c r="ALF70" i="5"/>
  <c r="ALG70" i="5"/>
  <c r="ALH70" i="5"/>
  <c r="ALI70" i="5"/>
  <c r="ALJ70" i="5"/>
  <c r="ALK70" i="5"/>
  <c r="ALL70" i="5"/>
  <c r="ALM70" i="5"/>
  <c r="AJI71" i="5"/>
  <c r="AJJ71" i="5"/>
  <c r="AJK71" i="5"/>
  <c r="AJL71" i="5"/>
  <c r="AJM71" i="5"/>
  <c r="AJN71" i="5"/>
  <c r="AJO71" i="5"/>
  <c r="AJP71" i="5"/>
  <c r="AJQ71" i="5"/>
  <c r="AJR71" i="5"/>
  <c r="AJS71" i="5"/>
  <c r="AJT71" i="5"/>
  <c r="AJU71" i="5"/>
  <c r="AJV71" i="5"/>
  <c r="AJW71" i="5"/>
  <c r="AJX71" i="5"/>
  <c r="AJY71" i="5"/>
  <c r="AJZ71" i="5"/>
  <c r="AKA71" i="5"/>
  <c r="AKB71" i="5"/>
  <c r="AKC71" i="5"/>
  <c r="AKD71" i="5"/>
  <c r="AKE71" i="5"/>
  <c r="AKF71" i="5"/>
  <c r="AKG71" i="5"/>
  <c r="AKH71" i="5"/>
  <c r="AKI71" i="5"/>
  <c r="AKJ71" i="5"/>
  <c r="AKK71" i="5"/>
  <c r="AKL71" i="5"/>
  <c r="AKM71" i="5"/>
  <c r="AKN71" i="5"/>
  <c r="AKO71" i="5"/>
  <c r="AKP71" i="5"/>
  <c r="AKQ71" i="5"/>
  <c r="AKR71" i="5"/>
  <c r="AKS71" i="5"/>
  <c r="AKT71" i="5"/>
  <c r="AKU71" i="5"/>
  <c r="AKV71" i="5"/>
  <c r="AKW71" i="5"/>
  <c r="AKX71" i="5"/>
  <c r="AKY71" i="5"/>
  <c r="AKZ71" i="5"/>
  <c r="ALA71" i="5"/>
  <c r="ALB71" i="5"/>
  <c r="ALC71" i="5"/>
  <c r="ALD71" i="5"/>
  <c r="ALE71" i="5"/>
  <c r="ALF71" i="5"/>
  <c r="ALG71" i="5"/>
  <c r="ALH71" i="5"/>
  <c r="ALI71" i="5"/>
  <c r="ALJ71" i="5"/>
  <c r="ALK71" i="5"/>
  <c r="ALL71" i="5"/>
  <c r="ALM71" i="5"/>
  <c r="AJI72" i="5"/>
  <c r="AJJ72" i="5"/>
  <c r="AJK72" i="5"/>
  <c r="AJL72" i="5"/>
  <c r="AJM72" i="5"/>
  <c r="AJN72" i="5"/>
  <c r="AJO72" i="5"/>
  <c r="AJP72" i="5"/>
  <c r="AJQ72" i="5"/>
  <c r="AJR72" i="5"/>
  <c r="AJS72" i="5"/>
  <c r="AJT72" i="5"/>
  <c r="AJU72" i="5"/>
  <c r="AJV72" i="5"/>
  <c r="AJW72" i="5"/>
  <c r="AJX72" i="5"/>
  <c r="AJY72" i="5"/>
  <c r="AJZ72" i="5"/>
  <c r="AKA72" i="5"/>
  <c r="AKB72" i="5"/>
  <c r="AKC72" i="5"/>
  <c r="AKD72" i="5"/>
  <c r="AKE72" i="5"/>
  <c r="AKF72" i="5"/>
  <c r="AKG72" i="5"/>
  <c r="AKH72" i="5"/>
  <c r="AKI72" i="5"/>
  <c r="AKJ72" i="5"/>
  <c r="AKK72" i="5"/>
  <c r="AKL72" i="5"/>
  <c r="AKM72" i="5"/>
  <c r="AKN72" i="5"/>
  <c r="AKO72" i="5"/>
  <c r="AKP72" i="5"/>
  <c r="AKQ72" i="5"/>
  <c r="AKR72" i="5"/>
  <c r="AKS72" i="5"/>
  <c r="AKT72" i="5"/>
  <c r="AKU72" i="5"/>
  <c r="AKV72" i="5"/>
  <c r="AKW72" i="5"/>
  <c r="AKX72" i="5"/>
  <c r="AKY72" i="5"/>
  <c r="AKZ72" i="5"/>
  <c r="ALA72" i="5"/>
  <c r="ALB72" i="5"/>
  <c r="ALC72" i="5"/>
  <c r="ALD72" i="5"/>
  <c r="ALE72" i="5"/>
  <c r="ALF72" i="5"/>
  <c r="ALG72" i="5"/>
  <c r="ALH72" i="5"/>
  <c r="ALI72" i="5"/>
  <c r="ALJ72" i="5"/>
  <c r="ALK72" i="5"/>
  <c r="ALL72" i="5"/>
  <c r="ALM72" i="5"/>
  <c r="AJI73" i="5"/>
  <c r="AJJ73" i="5"/>
  <c r="AJK73" i="5"/>
  <c r="AJL73" i="5"/>
  <c r="AJM73" i="5"/>
  <c r="AJN73" i="5"/>
  <c r="AJO73" i="5"/>
  <c r="AJP73" i="5"/>
  <c r="AJQ73" i="5"/>
  <c r="AJR73" i="5"/>
  <c r="AJS73" i="5"/>
  <c r="AJT73" i="5"/>
  <c r="AJU73" i="5"/>
  <c r="AJV73" i="5"/>
  <c r="AJW73" i="5"/>
  <c r="AJX73" i="5"/>
  <c r="AJY73" i="5"/>
  <c r="AJZ73" i="5"/>
  <c r="AKA73" i="5"/>
  <c r="AKB73" i="5"/>
  <c r="AKC73" i="5"/>
  <c r="AKD73" i="5"/>
  <c r="AKE73" i="5"/>
  <c r="AKF73" i="5"/>
  <c r="AKG73" i="5"/>
  <c r="AKH73" i="5"/>
  <c r="AKI73" i="5"/>
  <c r="AKJ73" i="5"/>
  <c r="AKK73" i="5"/>
  <c r="AKL73" i="5"/>
  <c r="AKM73" i="5"/>
  <c r="AKN73" i="5"/>
  <c r="AKO73" i="5"/>
  <c r="AKP73" i="5"/>
  <c r="AKQ73" i="5"/>
  <c r="AKR73" i="5"/>
  <c r="AKS73" i="5"/>
  <c r="AKT73" i="5"/>
  <c r="AKU73" i="5"/>
  <c r="AKV73" i="5"/>
  <c r="AKW73" i="5"/>
  <c r="AKX73" i="5"/>
  <c r="AKY73" i="5"/>
  <c r="AKZ73" i="5"/>
  <c r="ALA73" i="5"/>
  <c r="ALB73" i="5"/>
  <c r="ALC73" i="5"/>
  <c r="ALD73" i="5"/>
  <c r="ALE73" i="5"/>
  <c r="ALF73" i="5"/>
  <c r="ALG73" i="5"/>
  <c r="ALH73" i="5"/>
  <c r="ALI73" i="5"/>
  <c r="ALJ73" i="5"/>
  <c r="ALK73" i="5"/>
  <c r="ALL73" i="5"/>
  <c r="ALM73" i="5"/>
  <c r="AJI74" i="5"/>
  <c r="AJJ74" i="5"/>
  <c r="AJK74" i="5"/>
  <c r="AJL74" i="5"/>
  <c r="AJM74" i="5"/>
  <c r="AJN74" i="5"/>
  <c r="AJO74" i="5"/>
  <c r="AJP74" i="5"/>
  <c r="AJQ74" i="5"/>
  <c r="AJR74" i="5"/>
  <c r="AJS74" i="5"/>
  <c r="AJT74" i="5"/>
  <c r="AJU74" i="5"/>
  <c r="AJV74" i="5"/>
  <c r="AJW74" i="5"/>
  <c r="AJX74" i="5"/>
  <c r="AJY74" i="5"/>
  <c r="AJZ74" i="5"/>
  <c r="AKA74" i="5"/>
  <c r="AKB74" i="5"/>
  <c r="AKC74" i="5"/>
  <c r="AKD74" i="5"/>
  <c r="AKE74" i="5"/>
  <c r="AKF74" i="5"/>
  <c r="AKG74" i="5"/>
  <c r="AKH74" i="5"/>
  <c r="AKI74" i="5"/>
  <c r="AKJ74" i="5"/>
  <c r="AKK74" i="5"/>
  <c r="AKL74" i="5"/>
  <c r="AKM74" i="5"/>
  <c r="AKN74" i="5"/>
  <c r="AKO74" i="5"/>
  <c r="AKP74" i="5"/>
  <c r="AKQ74" i="5"/>
  <c r="AKR74" i="5"/>
  <c r="AKS74" i="5"/>
  <c r="AKT74" i="5"/>
  <c r="AKU74" i="5"/>
  <c r="AKV74" i="5"/>
  <c r="AKW74" i="5"/>
  <c r="AKX74" i="5"/>
  <c r="AKY74" i="5"/>
  <c r="AKZ74" i="5"/>
  <c r="ALA74" i="5"/>
  <c r="ALB74" i="5"/>
  <c r="ALC74" i="5"/>
  <c r="ALD74" i="5"/>
  <c r="ALE74" i="5"/>
  <c r="ALF74" i="5"/>
  <c r="ALG74" i="5"/>
  <c r="ALH74" i="5"/>
  <c r="ALI74" i="5"/>
  <c r="ALJ74" i="5"/>
  <c r="ALK74" i="5"/>
  <c r="ALL74" i="5"/>
  <c r="ALM74" i="5"/>
  <c r="AJI75" i="5"/>
  <c r="AJJ75" i="5"/>
  <c r="AJK75" i="5"/>
  <c r="AJL75" i="5"/>
  <c r="AJM75" i="5"/>
  <c r="AJN75" i="5"/>
  <c r="AJO75" i="5"/>
  <c r="AJP75" i="5"/>
  <c r="AJQ75" i="5"/>
  <c r="AJR75" i="5"/>
  <c r="AJS75" i="5"/>
  <c r="AJT75" i="5"/>
  <c r="AJU75" i="5"/>
  <c r="AJV75" i="5"/>
  <c r="AJW75" i="5"/>
  <c r="AJX75" i="5"/>
  <c r="AJY75" i="5"/>
  <c r="AJZ75" i="5"/>
  <c r="AKA75" i="5"/>
  <c r="AKB75" i="5"/>
  <c r="AKC75" i="5"/>
  <c r="AKD75" i="5"/>
  <c r="AKE75" i="5"/>
  <c r="AKF75" i="5"/>
  <c r="AKG75" i="5"/>
  <c r="AKH75" i="5"/>
  <c r="AKI75" i="5"/>
  <c r="AKJ75" i="5"/>
  <c r="AKK75" i="5"/>
  <c r="AKL75" i="5"/>
  <c r="AKM75" i="5"/>
  <c r="AKN75" i="5"/>
  <c r="AKO75" i="5"/>
  <c r="AKP75" i="5"/>
  <c r="AKQ75" i="5"/>
  <c r="AKR75" i="5"/>
  <c r="AKS75" i="5"/>
  <c r="AKT75" i="5"/>
  <c r="AKU75" i="5"/>
  <c r="AKV75" i="5"/>
  <c r="AKW75" i="5"/>
  <c r="AKX75" i="5"/>
  <c r="AKY75" i="5"/>
  <c r="AKZ75" i="5"/>
  <c r="ALA75" i="5"/>
  <c r="ALB75" i="5"/>
  <c r="ALC75" i="5"/>
  <c r="ALD75" i="5"/>
  <c r="ALE75" i="5"/>
  <c r="ALF75" i="5"/>
  <c r="ALG75" i="5"/>
  <c r="ALH75" i="5"/>
  <c r="ALI75" i="5"/>
  <c r="ALJ75" i="5"/>
  <c r="ALK75" i="5"/>
  <c r="ALL75" i="5"/>
  <c r="ALM75" i="5"/>
  <c r="AJI76" i="5"/>
  <c r="AJJ76" i="5"/>
  <c r="AJK76" i="5"/>
  <c r="AJL76" i="5"/>
  <c r="AJM76" i="5"/>
  <c r="AJN76" i="5"/>
  <c r="AJO76" i="5"/>
  <c r="AJP76" i="5"/>
  <c r="AJQ76" i="5"/>
  <c r="AJR76" i="5"/>
  <c r="AJS76" i="5"/>
  <c r="AJT76" i="5"/>
  <c r="AJU76" i="5"/>
  <c r="AJV76" i="5"/>
  <c r="AJW76" i="5"/>
  <c r="AJX76" i="5"/>
  <c r="AJY76" i="5"/>
  <c r="AJZ76" i="5"/>
  <c r="AKA76" i="5"/>
  <c r="AKB76" i="5"/>
  <c r="AKC76" i="5"/>
  <c r="AKD76" i="5"/>
  <c r="AKE76" i="5"/>
  <c r="AKF76" i="5"/>
  <c r="AKG76" i="5"/>
  <c r="AKH76" i="5"/>
  <c r="AKI76" i="5"/>
  <c r="AKJ76" i="5"/>
  <c r="AKK76" i="5"/>
  <c r="AKL76" i="5"/>
  <c r="AKM76" i="5"/>
  <c r="AKN76" i="5"/>
  <c r="AKO76" i="5"/>
  <c r="AKP76" i="5"/>
  <c r="AKQ76" i="5"/>
  <c r="AKR76" i="5"/>
  <c r="AKS76" i="5"/>
  <c r="AKT76" i="5"/>
  <c r="AKU76" i="5"/>
  <c r="AKV76" i="5"/>
  <c r="AKW76" i="5"/>
  <c r="AKX76" i="5"/>
  <c r="AKY76" i="5"/>
  <c r="AKZ76" i="5"/>
  <c r="ALA76" i="5"/>
  <c r="ALB76" i="5"/>
  <c r="ALC76" i="5"/>
  <c r="ALD76" i="5"/>
  <c r="ALE76" i="5"/>
  <c r="ALF76" i="5"/>
  <c r="ALG76" i="5"/>
  <c r="ALH76" i="5"/>
  <c r="ALI76" i="5"/>
  <c r="ALJ76" i="5"/>
  <c r="ALK76" i="5"/>
  <c r="ALL76" i="5"/>
  <c r="ALM76" i="5"/>
  <c r="AJI77" i="5"/>
  <c r="AJJ77" i="5"/>
  <c r="AJK77" i="5"/>
  <c r="AJL77" i="5"/>
  <c r="AJM77" i="5"/>
  <c r="AJN77" i="5"/>
  <c r="AJO77" i="5"/>
  <c r="AJP77" i="5"/>
  <c r="AJQ77" i="5"/>
  <c r="AJR77" i="5"/>
  <c r="AJS77" i="5"/>
  <c r="AJT77" i="5"/>
  <c r="AJU77" i="5"/>
  <c r="AJV77" i="5"/>
  <c r="AJW77" i="5"/>
  <c r="AJX77" i="5"/>
  <c r="AJY77" i="5"/>
  <c r="AJZ77" i="5"/>
  <c r="AKA77" i="5"/>
  <c r="AKB77" i="5"/>
  <c r="AKC77" i="5"/>
  <c r="AKD77" i="5"/>
  <c r="AKE77" i="5"/>
  <c r="AKF77" i="5"/>
  <c r="AKG77" i="5"/>
  <c r="AKH77" i="5"/>
  <c r="AKI77" i="5"/>
  <c r="AKJ77" i="5"/>
  <c r="AKK77" i="5"/>
  <c r="AKL77" i="5"/>
  <c r="AKM77" i="5"/>
  <c r="AKN77" i="5"/>
  <c r="AKO77" i="5"/>
  <c r="AKP77" i="5"/>
  <c r="AKQ77" i="5"/>
  <c r="AKR77" i="5"/>
  <c r="AKS77" i="5"/>
  <c r="AKT77" i="5"/>
  <c r="AKU77" i="5"/>
  <c r="AKV77" i="5"/>
  <c r="AKW77" i="5"/>
  <c r="AKX77" i="5"/>
  <c r="AKY77" i="5"/>
  <c r="AKZ77" i="5"/>
  <c r="ALA77" i="5"/>
  <c r="ALB77" i="5"/>
  <c r="ALC77" i="5"/>
  <c r="ALD77" i="5"/>
  <c r="ALE77" i="5"/>
  <c r="ALF77" i="5"/>
  <c r="ALG77" i="5"/>
  <c r="ALH77" i="5"/>
  <c r="ALI77" i="5"/>
  <c r="ALJ77" i="5"/>
  <c r="ALK77" i="5"/>
  <c r="ALL77" i="5"/>
  <c r="ALM77" i="5"/>
  <c r="AJI78" i="5"/>
  <c r="AJJ78" i="5"/>
  <c r="AJK78" i="5"/>
  <c r="AJL78" i="5"/>
  <c r="AJM78" i="5"/>
  <c r="AJN78" i="5"/>
  <c r="AJO78" i="5"/>
  <c r="AJP78" i="5"/>
  <c r="AJQ78" i="5"/>
  <c r="AJR78" i="5"/>
  <c r="AJS78" i="5"/>
  <c r="AJT78" i="5"/>
  <c r="AJU78" i="5"/>
  <c r="AJV78" i="5"/>
  <c r="AJW78" i="5"/>
  <c r="AJX78" i="5"/>
  <c r="AJY78" i="5"/>
  <c r="AJZ78" i="5"/>
  <c r="AKA78" i="5"/>
  <c r="AKB78" i="5"/>
  <c r="AKC78" i="5"/>
  <c r="AKD78" i="5"/>
  <c r="AKE78" i="5"/>
  <c r="AKF78" i="5"/>
  <c r="AKG78" i="5"/>
  <c r="AKH78" i="5"/>
  <c r="AKI78" i="5"/>
  <c r="AKJ78" i="5"/>
  <c r="AKK78" i="5"/>
  <c r="AKL78" i="5"/>
  <c r="AKM78" i="5"/>
  <c r="AKN78" i="5"/>
  <c r="AKO78" i="5"/>
  <c r="AKP78" i="5"/>
  <c r="AKQ78" i="5"/>
  <c r="AKR78" i="5"/>
  <c r="AKS78" i="5"/>
  <c r="AKT78" i="5"/>
  <c r="AKU78" i="5"/>
  <c r="AKV78" i="5"/>
  <c r="AKW78" i="5"/>
  <c r="AKX78" i="5"/>
  <c r="AKY78" i="5"/>
  <c r="AKZ78" i="5"/>
  <c r="ALA78" i="5"/>
  <c r="ALB78" i="5"/>
  <c r="ALC78" i="5"/>
  <c r="ALD78" i="5"/>
  <c r="ALE78" i="5"/>
  <c r="ALF78" i="5"/>
  <c r="ALG78" i="5"/>
  <c r="ALH78" i="5"/>
  <c r="ALI78" i="5"/>
  <c r="ALJ78" i="5"/>
  <c r="ALK78" i="5"/>
  <c r="ALL78" i="5"/>
  <c r="ALM78" i="5"/>
  <c r="AJI79" i="5"/>
  <c r="AJJ79" i="5"/>
  <c r="AJK79" i="5"/>
  <c r="AJL79" i="5"/>
  <c r="AJM79" i="5"/>
  <c r="AJN79" i="5"/>
  <c r="AJO79" i="5"/>
  <c r="AJP79" i="5"/>
  <c r="AJQ79" i="5"/>
  <c r="AJR79" i="5"/>
  <c r="AJS79" i="5"/>
  <c r="AJT79" i="5"/>
  <c r="AJU79" i="5"/>
  <c r="AJV79" i="5"/>
  <c r="AJW79" i="5"/>
  <c r="AJX79" i="5"/>
  <c r="AJY79" i="5"/>
  <c r="AJZ79" i="5"/>
  <c r="AKA79" i="5"/>
  <c r="AKB79" i="5"/>
  <c r="AKC79" i="5"/>
  <c r="AKD79" i="5"/>
  <c r="AKE79" i="5"/>
  <c r="AKF79" i="5"/>
  <c r="AKG79" i="5"/>
  <c r="AKH79" i="5"/>
  <c r="AKI79" i="5"/>
  <c r="AKJ79" i="5"/>
  <c r="AKK79" i="5"/>
  <c r="AKL79" i="5"/>
  <c r="AKM79" i="5"/>
  <c r="AKN79" i="5"/>
  <c r="AKO79" i="5"/>
  <c r="AKP79" i="5"/>
  <c r="AKQ79" i="5"/>
  <c r="AKR79" i="5"/>
  <c r="AKS79" i="5"/>
  <c r="AKT79" i="5"/>
  <c r="AKU79" i="5"/>
  <c r="AKV79" i="5"/>
  <c r="AKW79" i="5"/>
  <c r="AKX79" i="5"/>
  <c r="AKY79" i="5"/>
  <c r="AKZ79" i="5"/>
  <c r="ALA79" i="5"/>
  <c r="ALB79" i="5"/>
  <c r="ALC79" i="5"/>
  <c r="ALD79" i="5"/>
  <c r="ALE79" i="5"/>
  <c r="ALF79" i="5"/>
  <c r="ALG79" i="5"/>
  <c r="ALH79" i="5"/>
  <c r="ALI79" i="5"/>
  <c r="ALJ79" i="5"/>
  <c r="ALK79" i="5"/>
  <c r="ALL79" i="5"/>
  <c r="ALM79" i="5"/>
  <c r="AJI80" i="5"/>
  <c r="AJJ80" i="5"/>
  <c r="AJK80" i="5"/>
  <c r="AJL80" i="5"/>
  <c r="AJM80" i="5"/>
  <c r="AJN80" i="5"/>
  <c r="AJO80" i="5"/>
  <c r="AJP80" i="5"/>
  <c r="AJQ80" i="5"/>
  <c r="AJR80" i="5"/>
  <c r="AJS80" i="5"/>
  <c r="AJT80" i="5"/>
  <c r="AJU80" i="5"/>
  <c r="AJV80" i="5"/>
  <c r="AJW80" i="5"/>
  <c r="AJX80" i="5"/>
  <c r="AJY80" i="5"/>
  <c r="AJZ80" i="5"/>
  <c r="AKA80" i="5"/>
  <c r="AKB80" i="5"/>
  <c r="AKC80" i="5"/>
  <c r="AKD80" i="5"/>
  <c r="AKE80" i="5"/>
  <c r="AKF80" i="5"/>
  <c r="AKG80" i="5"/>
  <c r="AKH80" i="5"/>
  <c r="AKI80" i="5"/>
  <c r="AKJ80" i="5"/>
  <c r="AKK80" i="5"/>
  <c r="AKL80" i="5"/>
  <c r="AKM80" i="5"/>
  <c r="AKN80" i="5"/>
  <c r="AKO80" i="5"/>
  <c r="AKP80" i="5"/>
  <c r="AKQ80" i="5"/>
  <c r="AKR80" i="5"/>
  <c r="AKS80" i="5"/>
  <c r="AKT80" i="5"/>
  <c r="AKU80" i="5"/>
  <c r="AKV80" i="5"/>
  <c r="AKW80" i="5"/>
  <c r="AKX80" i="5"/>
  <c r="AKY80" i="5"/>
  <c r="AKZ80" i="5"/>
  <c r="ALA80" i="5"/>
  <c r="ALB80" i="5"/>
  <c r="ALC80" i="5"/>
  <c r="ALD80" i="5"/>
  <c r="ALE80" i="5"/>
  <c r="ALF80" i="5"/>
  <c r="ALG80" i="5"/>
  <c r="ALH80" i="5"/>
  <c r="ALI80" i="5"/>
  <c r="ALJ80" i="5"/>
  <c r="ALK80" i="5"/>
  <c r="ALL80" i="5"/>
  <c r="ALM80" i="5"/>
  <c r="AJI81" i="5"/>
  <c r="AJJ81" i="5"/>
  <c r="AJK81" i="5"/>
  <c r="AJL81" i="5"/>
  <c r="AJM81" i="5"/>
  <c r="AJN81" i="5"/>
  <c r="AJO81" i="5"/>
  <c r="AJP81" i="5"/>
  <c r="AJQ81" i="5"/>
  <c r="AJR81" i="5"/>
  <c r="AJS81" i="5"/>
  <c r="AJT81" i="5"/>
  <c r="AJU81" i="5"/>
  <c r="AJV81" i="5"/>
  <c r="AJW81" i="5"/>
  <c r="AJX81" i="5"/>
  <c r="AJY81" i="5"/>
  <c r="AJZ81" i="5"/>
  <c r="AKA81" i="5"/>
  <c r="AKB81" i="5"/>
  <c r="AKC81" i="5"/>
  <c r="AKD81" i="5"/>
  <c r="AKE81" i="5"/>
  <c r="AKF81" i="5"/>
  <c r="AKG81" i="5"/>
  <c r="AKH81" i="5"/>
  <c r="AKI81" i="5"/>
  <c r="AKJ81" i="5"/>
  <c r="AKK81" i="5"/>
  <c r="AKL81" i="5"/>
  <c r="AKM81" i="5"/>
  <c r="AKN81" i="5"/>
  <c r="AKO81" i="5"/>
  <c r="AKP81" i="5"/>
  <c r="AKQ81" i="5"/>
  <c r="AKR81" i="5"/>
  <c r="AKS81" i="5"/>
  <c r="AKT81" i="5"/>
  <c r="AKU81" i="5"/>
  <c r="AKV81" i="5"/>
  <c r="AKW81" i="5"/>
  <c r="AKX81" i="5"/>
  <c r="AKY81" i="5"/>
  <c r="AKZ81" i="5"/>
  <c r="ALA81" i="5"/>
  <c r="ALB81" i="5"/>
  <c r="ALC81" i="5"/>
  <c r="ALD81" i="5"/>
  <c r="ALE81" i="5"/>
  <c r="ALF81" i="5"/>
  <c r="ALG81" i="5"/>
  <c r="ALH81" i="5"/>
  <c r="ALI81" i="5"/>
  <c r="ALJ81" i="5"/>
  <c r="ALK81" i="5"/>
  <c r="ALL81" i="5"/>
  <c r="ALM81" i="5"/>
  <c r="AJI82" i="5"/>
  <c r="AJJ82" i="5"/>
  <c r="AJK82" i="5"/>
  <c r="AJL82" i="5"/>
  <c r="AJM82" i="5"/>
  <c r="AJN82" i="5"/>
  <c r="AJO82" i="5"/>
  <c r="AJP82" i="5"/>
  <c r="AJQ82" i="5"/>
  <c r="AJR82" i="5"/>
  <c r="AJS82" i="5"/>
  <c r="AJT82" i="5"/>
  <c r="AJU82" i="5"/>
  <c r="AJV82" i="5"/>
  <c r="AJW82" i="5"/>
  <c r="AJX82" i="5"/>
  <c r="AJY82" i="5"/>
  <c r="AJZ82" i="5"/>
  <c r="AKA82" i="5"/>
  <c r="AKB82" i="5"/>
  <c r="AKC82" i="5"/>
  <c r="AKD82" i="5"/>
  <c r="AKE82" i="5"/>
  <c r="AKF82" i="5"/>
  <c r="AKG82" i="5"/>
  <c r="AKH82" i="5"/>
  <c r="AKI82" i="5"/>
  <c r="AKJ82" i="5"/>
  <c r="AKK82" i="5"/>
  <c r="AKL82" i="5"/>
  <c r="AKM82" i="5"/>
  <c r="AKN82" i="5"/>
  <c r="AKO82" i="5"/>
  <c r="AKP82" i="5"/>
  <c r="AKQ82" i="5"/>
  <c r="AKR82" i="5"/>
  <c r="AKS82" i="5"/>
  <c r="AKT82" i="5"/>
  <c r="AKU82" i="5"/>
  <c r="AKV82" i="5"/>
  <c r="AKW82" i="5"/>
  <c r="AKX82" i="5"/>
  <c r="AKY82" i="5"/>
  <c r="AKZ82" i="5"/>
  <c r="ALA82" i="5"/>
  <c r="ALB82" i="5"/>
  <c r="ALC82" i="5"/>
  <c r="ALD82" i="5"/>
  <c r="ALE82" i="5"/>
  <c r="ALF82" i="5"/>
  <c r="ALG82" i="5"/>
  <c r="ALH82" i="5"/>
  <c r="ALI82" i="5"/>
  <c r="ALJ82" i="5"/>
  <c r="ALK82" i="5"/>
  <c r="ALL82" i="5"/>
  <c r="ALM82" i="5"/>
  <c r="AJI83" i="5"/>
  <c r="AJJ83" i="5"/>
  <c r="AJK83" i="5"/>
  <c r="AJL83" i="5"/>
  <c r="AJM83" i="5"/>
  <c r="AJN83" i="5"/>
  <c r="AJO83" i="5"/>
  <c r="AJP83" i="5"/>
  <c r="AJQ83" i="5"/>
  <c r="AJR83" i="5"/>
  <c r="AJS83" i="5"/>
  <c r="AJT83" i="5"/>
  <c r="AJU83" i="5"/>
  <c r="AJV83" i="5"/>
  <c r="AJW83" i="5"/>
  <c r="AJX83" i="5"/>
  <c r="AJY83" i="5"/>
  <c r="AJZ83" i="5"/>
  <c r="AKA83" i="5"/>
  <c r="AKB83" i="5"/>
  <c r="AKC83" i="5"/>
  <c r="AKD83" i="5"/>
  <c r="AKE83" i="5"/>
  <c r="AKF83" i="5"/>
  <c r="AKG83" i="5"/>
  <c r="AKH83" i="5"/>
  <c r="AKI83" i="5"/>
  <c r="AKJ83" i="5"/>
  <c r="AKK83" i="5"/>
  <c r="AKL83" i="5"/>
  <c r="AKM83" i="5"/>
  <c r="AKN83" i="5"/>
  <c r="AKO83" i="5"/>
  <c r="AKP83" i="5"/>
  <c r="AKQ83" i="5"/>
  <c r="AKR83" i="5"/>
  <c r="AKS83" i="5"/>
  <c r="AKT83" i="5"/>
  <c r="AKU83" i="5"/>
  <c r="AKV83" i="5"/>
  <c r="AKW83" i="5"/>
  <c r="AKX83" i="5"/>
  <c r="AKY83" i="5"/>
  <c r="AKZ83" i="5"/>
  <c r="ALA83" i="5"/>
  <c r="ALB83" i="5"/>
  <c r="ALC83" i="5"/>
  <c r="ALD83" i="5"/>
  <c r="ALE83" i="5"/>
  <c r="ALF83" i="5"/>
  <c r="ALG83" i="5"/>
  <c r="ALH83" i="5"/>
  <c r="ALI83" i="5"/>
  <c r="ALJ83" i="5"/>
  <c r="ALK83" i="5"/>
  <c r="ALL83" i="5"/>
  <c r="ALM83" i="5"/>
  <c r="AJI84" i="5"/>
  <c r="AJJ84" i="5"/>
  <c r="AJK84" i="5"/>
  <c r="AJL84" i="5"/>
  <c r="AJM84" i="5"/>
  <c r="AJN84" i="5"/>
  <c r="AJO84" i="5"/>
  <c r="AJP84" i="5"/>
  <c r="AJQ84" i="5"/>
  <c r="AJR84" i="5"/>
  <c r="AJS84" i="5"/>
  <c r="AJT84" i="5"/>
  <c r="AJU84" i="5"/>
  <c r="AJV84" i="5"/>
  <c r="AJW84" i="5"/>
  <c r="AJX84" i="5"/>
  <c r="AJY84" i="5"/>
  <c r="AJZ84" i="5"/>
  <c r="AKA84" i="5"/>
  <c r="AKB84" i="5"/>
  <c r="AKC84" i="5"/>
  <c r="AKD84" i="5"/>
  <c r="AKE84" i="5"/>
  <c r="AKF84" i="5"/>
  <c r="AKG84" i="5"/>
  <c r="AKH84" i="5"/>
  <c r="AKI84" i="5"/>
  <c r="AKJ84" i="5"/>
  <c r="AKK84" i="5"/>
  <c r="AKL84" i="5"/>
  <c r="AKM84" i="5"/>
  <c r="AKN84" i="5"/>
  <c r="AKO84" i="5"/>
  <c r="AKP84" i="5"/>
  <c r="AKQ84" i="5"/>
  <c r="AKR84" i="5"/>
  <c r="AKS84" i="5"/>
  <c r="AKT84" i="5"/>
  <c r="AKU84" i="5"/>
  <c r="AKV84" i="5"/>
  <c r="AKW84" i="5"/>
  <c r="AKX84" i="5"/>
  <c r="AKY84" i="5"/>
  <c r="AKZ84" i="5"/>
  <c r="ALA84" i="5"/>
  <c r="ALB84" i="5"/>
  <c r="ALC84" i="5"/>
  <c r="ALD84" i="5"/>
  <c r="ALE84" i="5"/>
  <c r="ALF84" i="5"/>
  <c r="ALG84" i="5"/>
  <c r="ALH84" i="5"/>
  <c r="ALI84" i="5"/>
  <c r="ALJ84" i="5"/>
  <c r="ALK84" i="5"/>
  <c r="ALL84" i="5"/>
  <c r="ALM84" i="5"/>
  <c r="AJI85" i="5"/>
  <c r="AJJ85" i="5"/>
  <c r="AJK85" i="5"/>
  <c r="AJL85" i="5"/>
  <c r="AJM85" i="5"/>
  <c r="AJN85" i="5"/>
  <c r="AJO85" i="5"/>
  <c r="AJP85" i="5"/>
  <c r="AJQ85" i="5"/>
  <c r="AJR85" i="5"/>
  <c r="AJS85" i="5"/>
  <c r="AJT85" i="5"/>
  <c r="AJU85" i="5"/>
  <c r="AJV85" i="5"/>
  <c r="AJW85" i="5"/>
  <c r="AJX85" i="5"/>
  <c r="AJY85" i="5"/>
  <c r="AJZ85" i="5"/>
  <c r="AKA85" i="5"/>
  <c r="AKB85" i="5"/>
  <c r="AKC85" i="5"/>
  <c r="AKD85" i="5"/>
  <c r="AKE85" i="5"/>
  <c r="AKF85" i="5"/>
  <c r="AKG85" i="5"/>
  <c r="AKH85" i="5"/>
  <c r="AKI85" i="5"/>
  <c r="AKJ85" i="5"/>
  <c r="AKK85" i="5"/>
  <c r="AKL85" i="5"/>
  <c r="AKM85" i="5"/>
  <c r="AKN85" i="5"/>
  <c r="AKO85" i="5"/>
  <c r="AKP85" i="5"/>
  <c r="AKQ85" i="5"/>
  <c r="AKR85" i="5"/>
  <c r="AKS85" i="5"/>
  <c r="AKT85" i="5"/>
  <c r="AKU85" i="5"/>
  <c r="AKV85" i="5"/>
  <c r="AKW85" i="5"/>
  <c r="AKX85" i="5"/>
  <c r="AKY85" i="5"/>
  <c r="AKZ85" i="5"/>
  <c r="ALA85" i="5"/>
  <c r="ALB85" i="5"/>
  <c r="ALC85" i="5"/>
  <c r="ALD85" i="5"/>
  <c r="ALE85" i="5"/>
  <c r="ALF85" i="5"/>
  <c r="ALG85" i="5"/>
  <c r="ALH85" i="5"/>
  <c r="ALI85" i="5"/>
  <c r="ALJ85" i="5"/>
  <c r="ALK85" i="5"/>
  <c r="ALL85" i="5"/>
  <c r="ALM85" i="5"/>
  <c r="AJI86" i="5"/>
  <c r="AJJ86" i="5"/>
  <c r="AJK86" i="5"/>
  <c r="AJL86" i="5"/>
  <c r="AJM86" i="5"/>
  <c r="AJN86" i="5"/>
  <c r="AJO86" i="5"/>
  <c r="AJP86" i="5"/>
  <c r="AJQ86" i="5"/>
  <c r="AJR86" i="5"/>
  <c r="AJS86" i="5"/>
  <c r="AJT86" i="5"/>
  <c r="AJU86" i="5"/>
  <c r="AJV86" i="5"/>
  <c r="AJW86" i="5"/>
  <c r="AJX86" i="5"/>
  <c r="AJY86" i="5"/>
  <c r="AJZ86" i="5"/>
  <c r="AKA86" i="5"/>
  <c r="AKB86" i="5"/>
  <c r="AKC86" i="5"/>
  <c r="AKD86" i="5"/>
  <c r="AKE86" i="5"/>
  <c r="AKF86" i="5"/>
  <c r="AKG86" i="5"/>
  <c r="AKH86" i="5"/>
  <c r="AKI86" i="5"/>
  <c r="AKJ86" i="5"/>
  <c r="AKK86" i="5"/>
  <c r="AKL86" i="5"/>
  <c r="AKM86" i="5"/>
  <c r="AKN86" i="5"/>
  <c r="AKO86" i="5"/>
  <c r="AKP86" i="5"/>
  <c r="AKQ86" i="5"/>
  <c r="AKR86" i="5"/>
  <c r="AKS86" i="5"/>
  <c r="AKT86" i="5"/>
  <c r="AKU86" i="5"/>
  <c r="AKV86" i="5"/>
  <c r="AKW86" i="5"/>
  <c r="AKX86" i="5"/>
  <c r="AKY86" i="5"/>
  <c r="AKZ86" i="5"/>
  <c r="ALA86" i="5"/>
  <c r="ALB86" i="5"/>
  <c r="ALC86" i="5"/>
  <c r="ALD86" i="5"/>
  <c r="ALE86" i="5"/>
  <c r="ALF86" i="5"/>
  <c r="ALG86" i="5"/>
  <c r="ALH86" i="5"/>
  <c r="ALI86" i="5"/>
  <c r="ALJ86" i="5"/>
  <c r="ALK86" i="5"/>
  <c r="ALL86" i="5"/>
  <c r="ALM86" i="5"/>
  <c r="AJI87" i="5"/>
  <c r="AJJ87" i="5"/>
  <c r="AJK87" i="5"/>
  <c r="AJL87" i="5"/>
  <c r="AJM87" i="5"/>
  <c r="AJN87" i="5"/>
  <c r="AJO87" i="5"/>
  <c r="AJP87" i="5"/>
  <c r="AJQ87" i="5"/>
  <c r="AJR87" i="5"/>
  <c r="AJS87" i="5"/>
  <c r="AJT87" i="5"/>
  <c r="AJU87" i="5"/>
  <c r="AJV87" i="5"/>
  <c r="AJW87" i="5"/>
  <c r="AJX87" i="5"/>
  <c r="AJY87" i="5"/>
  <c r="AJZ87" i="5"/>
  <c r="AKA87" i="5"/>
  <c r="AKB87" i="5"/>
  <c r="AKC87" i="5"/>
  <c r="AKD87" i="5"/>
  <c r="AKE87" i="5"/>
  <c r="AKF87" i="5"/>
  <c r="AKG87" i="5"/>
  <c r="AKH87" i="5"/>
  <c r="AKI87" i="5"/>
  <c r="AKJ87" i="5"/>
  <c r="AKK87" i="5"/>
  <c r="AKL87" i="5"/>
  <c r="AKM87" i="5"/>
  <c r="AKN87" i="5"/>
  <c r="AKO87" i="5"/>
  <c r="AKP87" i="5"/>
  <c r="AKQ87" i="5"/>
  <c r="AKR87" i="5"/>
  <c r="AKS87" i="5"/>
  <c r="AKT87" i="5"/>
  <c r="AKU87" i="5"/>
  <c r="AKV87" i="5"/>
  <c r="AKW87" i="5"/>
  <c r="AKX87" i="5"/>
  <c r="AKY87" i="5"/>
  <c r="AKZ87" i="5"/>
  <c r="ALA87" i="5"/>
  <c r="ALB87" i="5"/>
  <c r="ALC87" i="5"/>
  <c r="ALD87" i="5"/>
  <c r="ALE87" i="5"/>
  <c r="ALF87" i="5"/>
  <c r="ALG87" i="5"/>
  <c r="ALH87" i="5"/>
  <c r="ALI87" i="5"/>
  <c r="ALJ87" i="5"/>
  <c r="ALK87" i="5"/>
  <c r="ALL87" i="5"/>
  <c r="ALM87" i="5"/>
  <c r="AJI88" i="5"/>
  <c r="AJJ88" i="5"/>
  <c r="AJK88" i="5"/>
  <c r="AJL88" i="5"/>
  <c r="AJM88" i="5"/>
  <c r="AJN88" i="5"/>
  <c r="AJO88" i="5"/>
  <c r="AJP88" i="5"/>
  <c r="AJQ88" i="5"/>
  <c r="AJR88" i="5"/>
  <c r="AJS88" i="5"/>
  <c r="AJT88" i="5"/>
  <c r="AJU88" i="5"/>
  <c r="AJV88" i="5"/>
  <c r="AJW88" i="5"/>
  <c r="AJX88" i="5"/>
  <c r="AJY88" i="5"/>
  <c r="AJZ88" i="5"/>
  <c r="AKA88" i="5"/>
  <c r="AKB88" i="5"/>
  <c r="AKC88" i="5"/>
  <c r="AKD88" i="5"/>
  <c r="AKE88" i="5"/>
  <c r="AKF88" i="5"/>
  <c r="AKG88" i="5"/>
  <c r="AKH88" i="5"/>
  <c r="AKI88" i="5"/>
  <c r="AKJ88" i="5"/>
  <c r="AKK88" i="5"/>
  <c r="AKL88" i="5"/>
  <c r="AKM88" i="5"/>
  <c r="AKN88" i="5"/>
  <c r="AKO88" i="5"/>
  <c r="AKP88" i="5"/>
  <c r="AKQ88" i="5"/>
  <c r="AKR88" i="5"/>
  <c r="AKS88" i="5"/>
  <c r="AKT88" i="5"/>
  <c r="AKU88" i="5"/>
  <c r="AKV88" i="5"/>
  <c r="AKW88" i="5"/>
  <c r="AKX88" i="5"/>
  <c r="AKY88" i="5"/>
  <c r="AKZ88" i="5"/>
  <c r="ALA88" i="5"/>
  <c r="ALB88" i="5"/>
  <c r="ALC88" i="5"/>
  <c r="ALD88" i="5"/>
  <c r="ALE88" i="5"/>
  <c r="ALF88" i="5"/>
  <c r="ALG88" i="5"/>
  <c r="ALH88" i="5"/>
  <c r="ALI88" i="5"/>
  <c r="ALJ88" i="5"/>
  <c r="ALK88" i="5"/>
  <c r="ALL88" i="5"/>
  <c r="ALM88" i="5"/>
  <c r="AJI89" i="5"/>
  <c r="AJJ89" i="5"/>
  <c r="AJK89" i="5"/>
  <c r="AJL89" i="5"/>
  <c r="AJM89" i="5"/>
  <c r="AJN89" i="5"/>
  <c r="AJO89" i="5"/>
  <c r="AJP89" i="5"/>
  <c r="AJQ89" i="5"/>
  <c r="AJR89" i="5"/>
  <c r="AJS89" i="5"/>
  <c r="AJT89" i="5"/>
  <c r="AJU89" i="5"/>
  <c r="AJV89" i="5"/>
  <c r="AJW89" i="5"/>
  <c r="AJX89" i="5"/>
  <c r="AJY89" i="5"/>
  <c r="AJZ89" i="5"/>
  <c r="AKA89" i="5"/>
  <c r="AKB89" i="5"/>
  <c r="AKC89" i="5"/>
  <c r="AKD89" i="5"/>
  <c r="AKE89" i="5"/>
  <c r="AKF89" i="5"/>
  <c r="AKG89" i="5"/>
  <c r="AKH89" i="5"/>
  <c r="AKI89" i="5"/>
  <c r="AKJ89" i="5"/>
  <c r="AKK89" i="5"/>
  <c r="AKL89" i="5"/>
  <c r="AKM89" i="5"/>
  <c r="AKN89" i="5"/>
  <c r="AKO89" i="5"/>
  <c r="AKP89" i="5"/>
  <c r="AKQ89" i="5"/>
  <c r="AKR89" i="5"/>
  <c r="AKS89" i="5"/>
  <c r="AKT89" i="5"/>
  <c r="AKU89" i="5"/>
  <c r="AKV89" i="5"/>
  <c r="AKW89" i="5"/>
  <c r="AKX89" i="5"/>
  <c r="AKY89" i="5"/>
  <c r="AKZ89" i="5"/>
  <c r="ALA89" i="5"/>
  <c r="ALB89" i="5"/>
  <c r="ALC89" i="5"/>
  <c r="ALD89" i="5"/>
  <c r="ALE89" i="5"/>
  <c r="ALF89" i="5"/>
  <c r="ALG89" i="5"/>
  <c r="ALH89" i="5"/>
  <c r="ALI89" i="5"/>
  <c r="ALJ89" i="5"/>
  <c r="ALK89" i="5"/>
  <c r="ALL89" i="5"/>
  <c r="ALM89" i="5"/>
  <c r="AJI90" i="5"/>
  <c r="AJJ90" i="5"/>
  <c r="AJK90" i="5"/>
  <c r="AJL90" i="5"/>
  <c r="AJM90" i="5"/>
  <c r="AJN90" i="5"/>
  <c r="AJO90" i="5"/>
  <c r="AJP90" i="5"/>
  <c r="AJQ90" i="5"/>
  <c r="AJR90" i="5"/>
  <c r="AJS90" i="5"/>
  <c r="AJT90" i="5"/>
  <c r="AJU90" i="5"/>
  <c r="AJV90" i="5"/>
  <c r="AJW90" i="5"/>
  <c r="AJX90" i="5"/>
  <c r="AJY90" i="5"/>
  <c r="AJZ90" i="5"/>
  <c r="AKA90" i="5"/>
  <c r="AKB90" i="5"/>
  <c r="AKC90" i="5"/>
  <c r="AKD90" i="5"/>
  <c r="AKE90" i="5"/>
  <c r="AKF90" i="5"/>
  <c r="AKG90" i="5"/>
  <c r="AKH90" i="5"/>
  <c r="AKI90" i="5"/>
  <c r="AKJ90" i="5"/>
  <c r="AKK90" i="5"/>
  <c r="AKL90" i="5"/>
  <c r="AKM90" i="5"/>
  <c r="AKN90" i="5"/>
  <c r="AKO90" i="5"/>
  <c r="AKP90" i="5"/>
  <c r="AKQ90" i="5"/>
  <c r="AKR90" i="5"/>
  <c r="AKS90" i="5"/>
  <c r="AKT90" i="5"/>
  <c r="AKU90" i="5"/>
  <c r="AKV90" i="5"/>
  <c r="AKW90" i="5"/>
  <c r="AKX90" i="5"/>
  <c r="AKY90" i="5"/>
  <c r="AKZ90" i="5"/>
  <c r="ALA90" i="5"/>
  <c r="ALB90" i="5"/>
  <c r="ALC90" i="5"/>
  <c r="ALD90" i="5"/>
  <c r="ALE90" i="5"/>
  <c r="ALF90" i="5"/>
  <c r="ALG90" i="5"/>
  <c r="ALH90" i="5"/>
  <c r="ALI90" i="5"/>
  <c r="ALJ90" i="5"/>
  <c r="ALK90" i="5"/>
  <c r="ALL90" i="5"/>
  <c r="ALM90" i="5"/>
  <c r="AJI91" i="5"/>
  <c r="AJJ91" i="5"/>
  <c r="AJK91" i="5"/>
  <c r="AJL91" i="5"/>
  <c r="AJM91" i="5"/>
  <c r="AJN91" i="5"/>
  <c r="AJO91" i="5"/>
  <c r="AJP91" i="5"/>
  <c r="AJQ91" i="5"/>
  <c r="AJR91" i="5"/>
  <c r="AJS91" i="5"/>
  <c r="AJT91" i="5"/>
  <c r="AJU91" i="5"/>
  <c r="AJV91" i="5"/>
  <c r="AJW91" i="5"/>
  <c r="AJX91" i="5"/>
  <c r="AJY91" i="5"/>
  <c r="AJZ91" i="5"/>
  <c r="AKA91" i="5"/>
  <c r="AKB91" i="5"/>
  <c r="AKC91" i="5"/>
  <c r="AKD91" i="5"/>
  <c r="AKE91" i="5"/>
  <c r="AKF91" i="5"/>
  <c r="AKG91" i="5"/>
  <c r="AKH91" i="5"/>
  <c r="AKI91" i="5"/>
  <c r="AKJ91" i="5"/>
  <c r="AKK91" i="5"/>
  <c r="AKL91" i="5"/>
  <c r="AKM91" i="5"/>
  <c r="AKN91" i="5"/>
  <c r="AKO91" i="5"/>
  <c r="AKP91" i="5"/>
  <c r="AKQ91" i="5"/>
  <c r="AKR91" i="5"/>
  <c r="AKS91" i="5"/>
  <c r="AKT91" i="5"/>
  <c r="AKU91" i="5"/>
  <c r="AKV91" i="5"/>
  <c r="AKW91" i="5"/>
  <c r="AKX91" i="5"/>
  <c r="AKY91" i="5"/>
  <c r="AKZ91" i="5"/>
  <c r="ALA91" i="5"/>
  <c r="ALB91" i="5"/>
  <c r="ALC91" i="5"/>
  <c r="ALD91" i="5"/>
  <c r="ALE91" i="5"/>
  <c r="ALF91" i="5"/>
  <c r="ALG91" i="5"/>
  <c r="ALH91" i="5"/>
  <c r="ALI91" i="5"/>
  <c r="ALJ91" i="5"/>
  <c r="ALK91" i="5"/>
  <c r="ALL91" i="5"/>
  <c r="ALM91" i="5"/>
  <c r="AJI92" i="5"/>
  <c r="AJJ92" i="5"/>
  <c r="AJK92" i="5"/>
  <c r="AJL92" i="5"/>
  <c r="AJM92" i="5"/>
  <c r="AJN92" i="5"/>
  <c r="AJO92" i="5"/>
  <c r="AJP92" i="5"/>
  <c r="AJQ92" i="5"/>
  <c r="AJR92" i="5"/>
  <c r="AJS92" i="5"/>
  <c r="AJT92" i="5"/>
  <c r="AJU92" i="5"/>
  <c r="AJV92" i="5"/>
  <c r="AJW92" i="5"/>
  <c r="AJX92" i="5"/>
  <c r="AJY92" i="5"/>
  <c r="AJZ92" i="5"/>
  <c r="AKA92" i="5"/>
  <c r="AKB92" i="5"/>
  <c r="AKC92" i="5"/>
  <c r="AKD92" i="5"/>
  <c r="AKE92" i="5"/>
  <c r="AKF92" i="5"/>
  <c r="AKG92" i="5"/>
  <c r="AKH92" i="5"/>
  <c r="AKI92" i="5"/>
  <c r="AKJ92" i="5"/>
  <c r="AKK92" i="5"/>
  <c r="AKL92" i="5"/>
  <c r="AKM92" i="5"/>
  <c r="AKN92" i="5"/>
  <c r="AKO92" i="5"/>
  <c r="AKP92" i="5"/>
  <c r="AKQ92" i="5"/>
  <c r="AKR92" i="5"/>
  <c r="AKS92" i="5"/>
  <c r="AKT92" i="5"/>
  <c r="AKU92" i="5"/>
  <c r="AKV92" i="5"/>
  <c r="AKW92" i="5"/>
  <c r="AKX92" i="5"/>
  <c r="AKY92" i="5"/>
  <c r="AKZ92" i="5"/>
  <c r="ALA92" i="5"/>
  <c r="ALB92" i="5"/>
  <c r="ALC92" i="5"/>
  <c r="ALD92" i="5"/>
  <c r="ALE92" i="5"/>
  <c r="ALF92" i="5"/>
  <c r="ALG92" i="5"/>
  <c r="ALH92" i="5"/>
  <c r="ALI92" i="5"/>
  <c r="ALJ92" i="5"/>
  <c r="ALK92" i="5"/>
  <c r="ALL92" i="5"/>
  <c r="ALM92" i="5"/>
  <c r="AJI93" i="5"/>
  <c r="AJJ93" i="5"/>
  <c r="AJK93" i="5"/>
  <c r="AJL93" i="5"/>
  <c r="AJM93" i="5"/>
  <c r="AJN93" i="5"/>
  <c r="AJO93" i="5"/>
  <c r="AJP93" i="5"/>
  <c r="AJQ93" i="5"/>
  <c r="AJR93" i="5"/>
  <c r="AJS93" i="5"/>
  <c r="AJT93" i="5"/>
  <c r="AJU93" i="5"/>
  <c r="AJV93" i="5"/>
  <c r="AJW93" i="5"/>
  <c r="AJX93" i="5"/>
  <c r="AJY93" i="5"/>
  <c r="AJZ93" i="5"/>
  <c r="AKA93" i="5"/>
  <c r="AKB93" i="5"/>
  <c r="AKC93" i="5"/>
  <c r="AKD93" i="5"/>
  <c r="AKE93" i="5"/>
  <c r="AKF93" i="5"/>
  <c r="AKG93" i="5"/>
  <c r="AKH93" i="5"/>
  <c r="AKI93" i="5"/>
  <c r="AKJ93" i="5"/>
  <c r="AKK93" i="5"/>
  <c r="AKL93" i="5"/>
  <c r="AKM93" i="5"/>
  <c r="AKN93" i="5"/>
  <c r="AKO93" i="5"/>
  <c r="AKP93" i="5"/>
  <c r="AKQ93" i="5"/>
  <c r="AKR93" i="5"/>
  <c r="AKS93" i="5"/>
  <c r="AKT93" i="5"/>
  <c r="AKU93" i="5"/>
  <c r="AKV93" i="5"/>
  <c r="AKW93" i="5"/>
  <c r="AKX93" i="5"/>
  <c r="AKY93" i="5"/>
  <c r="AKZ93" i="5"/>
  <c r="ALA93" i="5"/>
  <c r="ALB93" i="5"/>
  <c r="ALC93" i="5"/>
  <c r="ALD93" i="5"/>
  <c r="ALE93" i="5"/>
  <c r="ALF93" i="5"/>
  <c r="ALG93" i="5"/>
  <c r="ALH93" i="5"/>
  <c r="ALI93" i="5"/>
  <c r="ALJ93" i="5"/>
  <c r="ALK93" i="5"/>
  <c r="ALL93" i="5"/>
  <c r="ALM93" i="5"/>
  <c r="AJI94" i="5"/>
  <c r="AJJ94" i="5"/>
  <c r="AJK94" i="5"/>
  <c r="AJL94" i="5"/>
  <c r="AJM94" i="5"/>
  <c r="AJN94" i="5"/>
  <c r="AJO94" i="5"/>
  <c r="AJP94" i="5"/>
  <c r="AJQ94" i="5"/>
  <c r="AJR94" i="5"/>
  <c r="AJS94" i="5"/>
  <c r="AJT94" i="5"/>
  <c r="AJU94" i="5"/>
  <c r="AJV94" i="5"/>
  <c r="AJW94" i="5"/>
  <c r="AJX94" i="5"/>
  <c r="AJY94" i="5"/>
  <c r="AJZ94" i="5"/>
  <c r="AKA94" i="5"/>
  <c r="AKB94" i="5"/>
  <c r="AKC94" i="5"/>
  <c r="AKD94" i="5"/>
  <c r="AKE94" i="5"/>
  <c r="AKF94" i="5"/>
  <c r="AKG94" i="5"/>
  <c r="AKH94" i="5"/>
  <c r="AKI94" i="5"/>
  <c r="AKJ94" i="5"/>
  <c r="AKK94" i="5"/>
  <c r="AKL94" i="5"/>
  <c r="AKM94" i="5"/>
  <c r="AKN94" i="5"/>
  <c r="AKO94" i="5"/>
  <c r="AKP94" i="5"/>
  <c r="AKQ94" i="5"/>
  <c r="AKR94" i="5"/>
  <c r="AKS94" i="5"/>
  <c r="AKT94" i="5"/>
  <c r="AKU94" i="5"/>
  <c r="AKV94" i="5"/>
  <c r="AKW94" i="5"/>
  <c r="AKX94" i="5"/>
  <c r="AKY94" i="5"/>
  <c r="AKZ94" i="5"/>
  <c r="ALA94" i="5"/>
  <c r="ALB94" i="5"/>
  <c r="ALC94" i="5"/>
  <c r="ALD94" i="5"/>
  <c r="ALE94" i="5"/>
  <c r="ALF94" i="5"/>
  <c r="ALG94" i="5"/>
  <c r="ALH94" i="5"/>
  <c r="ALI94" i="5"/>
  <c r="ALJ94" i="5"/>
  <c r="ALK94" i="5"/>
  <c r="ALL94" i="5"/>
  <c r="ALM94" i="5"/>
  <c r="AJI95" i="5"/>
  <c r="AJJ95" i="5"/>
  <c r="AJK95" i="5"/>
  <c r="AJL95" i="5"/>
  <c r="AJM95" i="5"/>
  <c r="AJN95" i="5"/>
  <c r="AJO95" i="5"/>
  <c r="AJP95" i="5"/>
  <c r="AJQ95" i="5"/>
  <c r="AJR95" i="5"/>
  <c r="AJS95" i="5"/>
  <c r="AJT95" i="5"/>
  <c r="AJU95" i="5"/>
  <c r="AJV95" i="5"/>
  <c r="AJW95" i="5"/>
  <c r="AJX95" i="5"/>
  <c r="AJY95" i="5"/>
  <c r="AJZ95" i="5"/>
  <c r="AKA95" i="5"/>
  <c r="AKB95" i="5"/>
  <c r="AKC95" i="5"/>
  <c r="AKD95" i="5"/>
  <c r="AKE95" i="5"/>
  <c r="AKF95" i="5"/>
  <c r="AKG95" i="5"/>
  <c r="AKH95" i="5"/>
  <c r="AKI95" i="5"/>
  <c r="AKJ95" i="5"/>
  <c r="AKK95" i="5"/>
  <c r="AKL95" i="5"/>
  <c r="AKM95" i="5"/>
  <c r="AKN95" i="5"/>
  <c r="AKO95" i="5"/>
  <c r="AKP95" i="5"/>
  <c r="AKQ95" i="5"/>
  <c r="AKR95" i="5"/>
  <c r="AKS95" i="5"/>
  <c r="AKT95" i="5"/>
  <c r="AKU95" i="5"/>
  <c r="AKV95" i="5"/>
  <c r="AKW95" i="5"/>
  <c r="AKX95" i="5"/>
  <c r="AKY95" i="5"/>
  <c r="AKZ95" i="5"/>
  <c r="ALA95" i="5"/>
  <c r="ALB95" i="5"/>
  <c r="ALC95" i="5"/>
  <c r="ALD95" i="5"/>
  <c r="ALE95" i="5"/>
  <c r="ALF95" i="5"/>
  <c r="ALG95" i="5"/>
  <c r="ALH95" i="5"/>
  <c r="ALI95" i="5"/>
  <c r="ALJ95" i="5"/>
  <c r="ALK95" i="5"/>
  <c r="ALL95" i="5"/>
  <c r="ALM95" i="5"/>
  <c r="AJI96" i="5"/>
  <c r="AJJ96" i="5"/>
  <c r="AJK96" i="5"/>
  <c r="AJL96" i="5"/>
  <c r="AJM96" i="5"/>
  <c r="AJN96" i="5"/>
  <c r="AJO96" i="5"/>
  <c r="AJP96" i="5"/>
  <c r="AJQ96" i="5"/>
  <c r="AJR96" i="5"/>
  <c r="AJS96" i="5"/>
  <c r="AJT96" i="5"/>
  <c r="AJU96" i="5"/>
  <c r="AJV96" i="5"/>
  <c r="AJW96" i="5"/>
  <c r="AJX96" i="5"/>
  <c r="AJY96" i="5"/>
  <c r="AJZ96" i="5"/>
  <c r="AKA96" i="5"/>
  <c r="AKB96" i="5"/>
  <c r="AKC96" i="5"/>
  <c r="AKD96" i="5"/>
  <c r="AKE96" i="5"/>
  <c r="AKF96" i="5"/>
  <c r="AKG96" i="5"/>
  <c r="AKH96" i="5"/>
  <c r="AKI96" i="5"/>
  <c r="AKJ96" i="5"/>
  <c r="AKK96" i="5"/>
  <c r="AKL96" i="5"/>
  <c r="AKM96" i="5"/>
  <c r="AKN96" i="5"/>
  <c r="AKO96" i="5"/>
  <c r="AKP96" i="5"/>
  <c r="AKQ96" i="5"/>
  <c r="AKR96" i="5"/>
  <c r="AKS96" i="5"/>
  <c r="AKT96" i="5"/>
  <c r="AKU96" i="5"/>
  <c r="AKV96" i="5"/>
  <c r="AKW96" i="5"/>
  <c r="AKX96" i="5"/>
  <c r="AKY96" i="5"/>
  <c r="AKZ96" i="5"/>
  <c r="ALA96" i="5"/>
  <c r="ALB96" i="5"/>
  <c r="ALC96" i="5"/>
  <c r="ALD96" i="5"/>
  <c r="ALE96" i="5"/>
  <c r="ALF96" i="5"/>
  <c r="ALG96" i="5"/>
  <c r="ALH96" i="5"/>
  <c r="ALI96" i="5"/>
  <c r="ALJ96" i="5"/>
  <c r="ALK96" i="5"/>
  <c r="ALL96" i="5"/>
  <c r="ALM96" i="5"/>
  <c r="AJI97" i="5"/>
  <c r="AJJ97" i="5"/>
  <c r="AJK97" i="5"/>
  <c r="AJL97" i="5"/>
  <c r="AJM97" i="5"/>
  <c r="AJN97" i="5"/>
  <c r="AJO97" i="5"/>
  <c r="AJP97" i="5"/>
  <c r="AJQ97" i="5"/>
  <c r="AJR97" i="5"/>
  <c r="AJS97" i="5"/>
  <c r="AJT97" i="5"/>
  <c r="AJU97" i="5"/>
  <c r="AJV97" i="5"/>
  <c r="AJW97" i="5"/>
  <c r="AJX97" i="5"/>
  <c r="AJY97" i="5"/>
  <c r="AJZ97" i="5"/>
  <c r="AKA97" i="5"/>
  <c r="AKB97" i="5"/>
  <c r="AKC97" i="5"/>
  <c r="AKD97" i="5"/>
  <c r="AKE97" i="5"/>
  <c r="AKF97" i="5"/>
  <c r="AKG97" i="5"/>
  <c r="AKH97" i="5"/>
  <c r="AKI97" i="5"/>
  <c r="AKJ97" i="5"/>
  <c r="AKK97" i="5"/>
  <c r="AKL97" i="5"/>
  <c r="AKM97" i="5"/>
  <c r="AKN97" i="5"/>
  <c r="AKO97" i="5"/>
  <c r="AKP97" i="5"/>
  <c r="AKQ97" i="5"/>
  <c r="AKR97" i="5"/>
  <c r="AKS97" i="5"/>
  <c r="AKT97" i="5"/>
  <c r="AKU97" i="5"/>
  <c r="AKV97" i="5"/>
  <c r="AKW97" i="5"/>
  <c r="AKX97" i="5"/>
  <c r="AKY97" i="5"/>
  <c r="AKZ97" i="5"/>
  <c r="ALA97" i="5"/>
  <c r="ALB97" i="5"/>
  <c r="ALC97" i="5"/>
  <c r="ALD97" i="5"/>
  <c r="ALE97" i="5"/>
  <c r="ALF97" i="5"/>
  <c r="ALG97" i="5"/>
  <c r="ALH97" i="5"/>
  <c r="ALI97" i="5"/>
  <c r="ALJ97" i="5"/>
  <c r="ALK97" i="5"/>
  <c r="ALL97" i="5"/>
  <c r="ALM97" i="5"/>
  <c r="AJI98" i="5"/>
  <c r="AJJ98" i="5"/>
  <c r="AJK98" i="5"/>
  <c r="AJL98" i="5"/>
  <c r="AJM98" i="5"/>
  <c r="AJN98" i="5"/>
  <c r="AJO98" i="5"/>
  <c r="AJP98" i="5"/>
  <c r="AJQ98" i="5"/>
  <c r="AJR98" i="5"/>
  <c r="AJS98" i="5"/>
  <c r="AJT98" i="5"/>
  <c r="AJU98" i="5"/>
  <c r="AJV98" i="5"/>
  <c r="AJW98" i="5"/>
  <c r="AJX98" i="5"/>
  <c r="AJY98" i="5"/>
  <c r="AJZ98" i="5"/>
  <c r="AKA98" i="5"/>
  <c r="AKB98" i="5"/>
  <c r="AKC98" i="5"/>
  <c r="AKD98" i="5"/>
  <c r="AKE98" i="5"/>
  <c r="AKF98" i="5"/>
  <c r="AKG98" i="5"/>
  <c r="AKH98" i="5"/>
  <c r="AKI98" i="5"/>
  <c r="AKJ98" i="5"/>
  <c r="AKK98" i="5"/>
  <c r="AKL98" i="5"/>
  <c r="AKM98" i="5"/>
  <c r="AKN98" i="5"/>
  <c r="AKO98" i="5"/>
  <c r="AKP98" i="5"/>
  <c r="AKQ98" i="5"/>
  <c r="AKR98" i="5"/>
  <c r="AKS98" i="5"/>
  <c r="AKT98" i="5"/>
  <c r="AKU98" i="5"/>
  <c r="AKV98" i="5"/>
  <c r="AKW98" i="5"/>
  <c r="AKX98" i="5"/>
  <c r="AKY98" i="5"/>
  <c r="AKZ98" i="5"/>
  <c r="ALA98" i="5"/>
  <c r="ALB98" i="5"/>
  <c r="ALC98" i="5"/>
  <c r="ALD98" i="5"/>
  <c r="ALE98" i="5"/>
  <c r="ALF98" i="5"/>
  <c r="ALG98" i="5"/>
  <c r="ALH98" i="5"/>
  <c r="ALI98" i="5"/>
  <c r="ALJ98" i="5"/>
  <c r="ALK98" i="5"/>
  <c r="ALL98" i="5"/>
  <c r="ALM98" i="5"/>
  <c r="AJI99" i="5"/>
  <c r="AJJ99" i="5"/>
  <c r="AJK99" i="5"/>
  <c r="AJL99" i="5"/>
  <c r="AJM99" i="5"/>
  <c r="AJN99" i="5"/>
  <c r="AJO99" i="5"/>
  <c r="AJP99" i="5"/>
  <c r="AJQ99" i="5"/>
  <c r="AJR99" i="5"/>
  <c r="AJS99" i="5"/>
  <c r="AJT99" i="5"/>
  <c r="AJU99" i="5"/>
  <c r="AJV99" i="5"/>
  <c r="AJW99" i="5"/>
  <c r="AJX99" i="5"/>
  <c r="AJY99" i="5"/>
  <c r="AJZ99" i="5"/>
  <c r="AKA99" i="5"/>
  <c r="AKB99" i="5"/>
  <c r="AKC99" i="5"/>
  <c r="AKD99" i="5"/>
  <c r="AKE99" i="5"/>
  <c r="AKF99" i="5"/>
  <c r="AKG99" i="5"/>
  <c r="AKH99" i="5"/>
  <c r="AKI99" i="5"/>
  <c r="AKJ99" i="5"/>
  <c r="AKK99" i="5"/>
  <c r="AKL99" i="5"/>
  <c r="AKM99" i="5"/>
  <c r="AKN99" i="5"/>
  <c r="AKO99" i="5"/>
  <c r="AKP99" i="5"/>
  <c r="AKQ99" i="5"/>
  <c r="AKR99" i="5"/>
  <c r="AKS99" i="5"/>
  <c r="AKT99" i="5"/>
  <c r="AKU99" i="5"/>
  <c r="AKV99" i="5"/>
  <c r="AKW99" i="5"/>
  <c r="AKX99" i="5"/>
  <c r="AKY99" i="5"/>
  <c r="AKZ99" i="5"/>
  <c r="ALA99" i="5"/>
  <c r="ALB99" i="5"/>
  <c r="ALC99" i="5"/>
  <c r="ALD99" i="5"/>
  <c r="ALE99" i="5"/>
  <c r="ALF99" i="5"/>
  <c r="ALG99" i="5"/>
  <c r="ALH99" i="5"/>
  <c r="ALI99" i="5"/>
  <c r="ALJ99" i="5"/>
  <c r="ALK99" i="5"/>
  <c r="ALL99" i="5"/>
  <c r="ALM99" i="5"/>
  <c r="AJI100" i="5"/>
  <c r="AJJ100" i="5"/>
  <c r="AJK100" i="5"/>
  <c r="AJL100" i="5"/>
  <c r="AJM100" i="5"/>
  <c r="AJN100" i="5"/>
  <c r="AJO100" i="5"/>
  <c r="AJP100" i="5"/>
  <c r="AJQ100" i="5"/>
  <c r="AJR100" i="5"/>
  <c r="AJS100" i="5"/>
  <c r="AJT100" i="5"/>
  <c r="AJU100" i="5"/>
  <c r="AJV100" i="5"/>
  <c r="AJW100" i="5"/>
  <c r="AJX100" i="5"/>
  <c r="AJY100" i="5"/>
  <c r="AJZ100" i="5"/>
  <c r="AKA100" i="5"/>
  <c r="AKB100" i="5"/>
  <c r="AKC100" i="5"/>
  <c r="AKD100" i="5"/>
  <c r="AKE100" i="5"/>
  <c r="AKF100" i="5"/>
  <c r="AKG100" i="5"/>
  <c r="AKH100" i="5"/>
  <c r="AKI100" i="5"/>
  <c r="AKJ100" i="5"/>
  <c r="AKK100" i="5"/>
  <c r="AKL100" i="5"/>
  <c r="AKM100" i="5"/>
  <c r="AKN100" i="5"/>
  <c r="AKO100" i="5"/>
  <c r="AKP100" i="5"/>
  <c r="AKQ100" i="5"/>
  <c r="AKR100" i="5"/>
  <c r="AKS100" i="5"/>
  <c r="AKT100" i="5"/>
  <c r="AKU100" i="5"/>
  <c r="AKV100" i="5"/>
  <c r="AKW100" i="5"/>
  <c r="AKX100" i="5"/>
  <c r="AKY100" i="5"/>
  <c r="AKZ100" i="5"/>
  <c r="ALA100" i="5"/>
  <c r="ALB100" i="5"/>
  <c r="ALC100" i="5"/>
  <c r="ALD100" i="5"/>
  <c r="ALE100" i="5"/>
  <c r="ALF100" i="5"/>
  <c r="ALG100" i="5"/>
  <c r="ALH100" i="5"/>
  <c r="ALI100" i="5"/>
  <c r="ALJ100" i="5"/>
  <c r="ALK100" i="5"/>
  <c r="ALL100" i="5"/>
  <c r="ALM100" i="5"/>
  <c r="AJI101" i="5"/>
  <c r="AJJ101" i="5"/>
  <c r="AJK101" i="5"/>
  <c r="AJL101" i="5"/>
  <c r="AJM101" i="5"/>
  <c r="AJN101" i="5"/>
  <c r="AJO101" i="5"/>
  <c r="AJP101" i="5"/>
  <c r="AJQ101" i="5"/>
  <c r="AJR101" i="5"/>
  <c r="AJS101" i="5"/>
  <c r="AJT101" i="5"/>
  <c r="AJU101" i="5"/>
  <c r="AJV101" i="5"/>
  <c r="AJW101" i="5"/>
  <c r="AJX101" i="5"/>
  <c r="AJY101" i="5"/>
  <c r="AJZ101" i="5"/>
  <c r="AKA101" i="5"/>
  <c r="AKB101" i="5"/>
  <c r="AKC101" i="5"/>
  <c r="AKD101" i="5"/>
  <c r="AKE101" i="5"/>
  <c r="AKF101" i="5"/>
  <c r="AKG101" i="5"/>
  <c r="AKH101" i="5"/>
  <c r="AKI101" i="5"/>
  <c r="AKJ101" i="5"/>
  <c r="AKK101" i="5"/>
  <c r="AKL101" i="5"/>
  <c r="AKM101" i="5"/>
  <c r="AKN101" i="5"/>
  <c r="AKO101" i="5"/>
  <c r="AKP101" i="5"/>
  <c r="AKQ101" i="5"/>
  <c r="AKR101" i="5"/>
  <c r="AKS101" i="5"/>
  <c r="AKT101" i="5"/>
  <c r="AKU101" i="5"/>
  <c r="AKV101" i="5"/>
  <c r="AKW101" i="5"/>
  <c r="AKX101" i="5"/>
  <c r="AKY101" i="5"/>
  <c r="AKZ101" i="5"/>
  <c r="ALA101" i="5"/>
  <c r="ALB101" i="5"/>
  <c r="ALC101" i="5"/>
  <c r="ALD101" i="5"/>
  <c r="ALE101" i="5"/>
  <c r="ALF101" i="5"/>
  <c r="ALG101" i="5"/>
  <c r="ALH101" i="5"/>
  <c r="ALI101" i="5"/>
  <c r="ALJ101" i="5"/>
  <c r="ALK101" i="5"/>
  <c r="ALL101" i="5"/>
  <c r="ALM101" i="5"/>
  <c r="AJI102" i="5"/>
  <c r="AJJ102" i="5"/>
  <c r="AJK102" i="5"/>
  <c r="AJL102" i="5"/>
  <c r="AJM102" i="5"/>
  <c r="AJN102" i="5"/>
  <c r="AJO102" i="5"/>
  <c r="AJP102" i="5"/>
  <c r="AJQ102" i="5"/>
  <c r="AJR102" i="5"/>
  <c r="AJS102" i="5"/>
  <c r="AJT102" i="5"/>
  <c r="AJU102" i="5"/>
  <c r="AJV102" i="5"/>
  <c r="AJW102" i="5"/>
  <c r="AJX102" i="5"/>
  <c r="AJY102" i="5"/>
  <c r="AJZ102" i="5"/>
  <c r="AKA102" i="5"/>
  <c r="AKB102" i="5"/>
  <c r="AKC102" i="5"/>
  <c r="AKD102" i="5"/>
  <c r="AKE102" i="5"/>
  <c r="AKF102" i="5"/>
  <c r="AKG102" i="5"/>
  <c r="AKH102" i="5"/>
  <c r="AKI102" i="5"/>
  <c r="AKJ102" i="5"/>
  <c r="AKK102" i="5"/>
  <c r="AKL102" i="5"/>
  <c r="AKM102" i="5"/>
  <c r="AKN102" i="5"/>
  <c r="AKO102" i="5"/>
  <c r="AKP102" i="5"/>
  <c r="AKQ102" i="5"/>
  <c r="AKR102" i="5"/>
  <c r="AKS102" i="5"/>
  <c r="AKT102" i="5"/>
  <c r="AKU102" i="5"/>
  <c r="AKV102" i="5"/>
  <c r="AKW102" i="5"/>
  <c r="AKX102" i="5"/>
  <c r="AKY102" i="5"/>
  <c r="AKZ102" i="5"/>
  <c r="ALA102" i="5"/>
  <c r="ALB102" i="5"/>
  <c r="ALC102" i="5"/>
  <c r="ALD102" i="5"/>
  <c r="ALE102" i="5"/>
  <c r="ALF102" i="5"/>
  <c r="ALG102" i="5"/>
  <c r="ALH102" i="5"/>
  <c r="ALI102" i="5"/>
  <c r="ALJ102" i="5"/>
  <c r="ALK102" i="5"/>
  <c r="ALL102" i="5"/>
  <c r="ALM102" i="5"/>
  <c r="AJI103" i="5"/>
  <c r="AJJ103" i="5"/>
  <c r="AJK103" i="5"/>
  <c r="AJL103" i="5"/>
  <c r="AJM103" i="5"/>
  <c r="AJN103" i="5"/>
  <c r="AJO103" i="5"/>
  <c r="AJP103" i="5"/>
  <c r="AJQ103" i="5"/>
  <c r="AJR103" i="5"/>
  <c r="AJS103" i="5"/>
  <c r="AJT103" i="5"/>
  <c r="AJU103" i="5"/>
  <c r="AJV103" i="5"/>
  <c r="AJW103" i="5"/>
  <c r="AJX103" i="5"/>
  <c r="AJY103" i="5"/>
  <c r="AJZ103" i="5"/>
  <c r="AKA103" i="5"/>
  <c r="AKB103" i="5"/>
  <c r="AKC103" i="5"/>
  <c r="AKD103" i="5"/>
  <c r="AKE103" i="5"/>
  <c r="AKF103" i="5"/>
  <c r="AKG103" i="5"/>
  <c r="AKH103" i="5"/>
  <c r="AKI103" i="5"/>
  <c r="AKJ103" i="5"/>
  <c r="AKK103" i="5"/>
  <c r="AKL103" i="5"/>
  <c r="AKM103" i="5"/>
  <c r="AKN103" i="5"/>
  <c r="AKO103" i="5"/>
  <c r="AKP103" i="5"/>
  <c r="AKQ103" i="5"/>
  <c r="AKR103" i="5"/>
  <c r="AKS103" i="5"/>
  <c r="AKT103" i="5"/>
  <c r="AKU103" i="5"/>
  <c r="AKV103" i="5"/>
  <c r="AKW103" i="5"/>
  <c r="AKX103" i="5"/>
  <c r="AKY103" i="5"/>
  <c r="AKZ103" i="5"/>
  <c r="ALA103" i="5"/>
  <c r="ALB103" i="5"/>
  <c r="ALC103" i="5"/>
  <c r="ALD103" i="5"/>
  <c r="ALE103" i="5"/>
  <c r="ALF103" i="5"/>
  <c r="ALG103" i="5"/>
  <c r="ALH103" i="5"/>
  <c r="ALI103" i="5"/>
  <c r="ALJ103" i="5"/>
  <c r="ALK103" i="5"/>
  <c r="ALL103" i="5"/>
  <c r="ALM103" i="5"/>
  <c r="AJI104" i="5"/>
  <c r="AJJ104" i="5"/>
  <c r="AJK104" i="5"/>
  <c r="AJL104" i="5"/>
  <c r="AJM104" i="5"/>
  <c r="AJN104" i="5"/>
  <c r="AJO104" i="5"/>
  <c r="AJP104" i="5"/>
  <c r="AJQ104" i="5"/>
  <c r="AJR104" i="5"/>
  <c r="AJS104" i="5"/>
  <c r="AJT104" i="5"/>
  <c r="AJU104" i="5"/>
  <c r="AJV104" i="5"/>
  <c r="AJW104" i="5"/>
  <c r="AJX104" i="5"/>
  <c r="AJY104" i="5"/>
  <c r="AJZ104" i="5"/>
  <c r="AKA104" i="5"/>
  <c r="AKB104" i="5"/>
  <c r="AKC104" i="5"/>
  <c r="AKD104" i="5"/>
  <c r="AKE104" i="5"/>
  <c r="AKF104" i="5"/>
  <c r="AKG104" i="5"/>
  <c r="AKH104" i="5"/>
  <c r="AKI104" i="5"/>
  <c r="AKJ104" i="5"/>
  <c r="AKK104" i="5"/>
  <c r="AKL104" i="5"/>
  <c r="AKM104" i="5"/>
  <c r="AKN104" i="5"/>
  <c r="AKO104" i="5"/>
  <c r="AKP104" i="5"/>
  <c r="AKQ104" i="5"/>
  <c r="AKR104" i="5"/>
  <c r="AKS104" i="5"/>
  <c r="AKT104" i="5"/>
  <c r="AKU104" i="5"/>
  <c r="AKV104" i="5"/>
  <c r="AKW104" i="5"/>
  <c r="AKX104" i="5"/>
  <c r="AKY104" i="5"/>
  <c r="AKZ104" i="5"/>
  <c r="ALA104" i="5"/>
  <c r="ALB104" i="5"/>
  <c r="ALC104" i="5"/>
  <c r="ALD104" i="5"/>
  <c r="ALE104" i="5"/>
  <c r="ALF104" i="5"/>
  <c r="ALG104" i="5"/>
  <c r="ALH104" i="5"/>
  <c r="ALI104" i="5"/>
  <c r="ALJ104" i="5"/>
  <c r="ALK104" i="5"/>
  <c r="ALL104" i="5"/>
  <c r="ALM104" i="5"/>
  <c r="AJI105" i="5"/>
  <c r="AJJ105" i="5"/>
  <c r="AJK105" i="5"/>
  <c r="AJL105" i="5"/>
  <c r="AJM105" i="5"/>
  <c r="AJN105" i="5"/>
  <c r="AJO105" i="5"/>
  <c r="AJP105" i="5"/>
  <c r="AJQ105" i="5"/>
  <c r="AJR105" i="5"/>
  <c r="AJS105" i="5"/>
  <c r="AJT105" i="5"/>
  <c r="AJU105" i="5"/>
  <c r="AJV105" i="5"/>
  <c r="AJW105" i="5"/>
  <c r="AJX105" i="5"/>
  <c r="AJY105" i="5"/>
  <c r="AJZ105" i="5"/>
  <c r="AKA105" i="5"/>
  <c r="AKB105" i="5"/>
  <c r="AKC105" i="5"/>
  <c r="AKD105" i="5"/>
  <c r="AKE105" i="5"/>
  <c r="AKF105" i="5"/>
  <c r="AKG105" i="5"/>
  <c r="AKH105" i="5"/>
  <c r="AKI105" i="5"/>
  <c r="AKJ105" i="5"/>
  <c r="AKK105" i="5"/>
  <c r="AKL105" i="5"/>
  <c r="AKM105" i="5"/>
  <c r="AKN105" i="5"/>
  <c r="AKO105" i="5"/>
  <c r="AKP105" i="5"/>
  <c r="AKQ105" i="5"/>
  <c r="AKR105" i="5"/>
  <c r="AKS105" i="5"/>
  <c r="AKT105" i="5"/>
  <c r="AKU105" i="5"/>
  <c r="AKV105" i="5"/>
  <c r="AKW105" i="5"/>
  <c r="AKX105" i="5"/>
  <c r="AKY105" i="5"/>
  <c r="AKZ105" i="5"/>
  <c r="ALA105" i="5"/>
  <c r="ALB105" i="5"/>
  <c r="ALC105" i="5"/>
  <c r="ALD105" i="5"/>
  <c r="ALE105" i="5"/>
  <c r="ALF105" i="5"/>
  <c r="ALG105" i="5"/>
  <c r="ALH105" i="5"/>
  <c r="ALI105" i="5"/>
  <c r="ALJ105" i="5"/>
  <c r="ALK105" i="5"/>
  <c r="ALL105" i="5"/>
  <c r="ALM105" i="5"/>
  <c r="AJI106" i="5"/>
  <c r="AJJ106" i="5"/>
  <c r="AJK106" i="5"/>
  <c r="AJL106" i="5"/>
  <c r="AJM106" i="5"/>
  <c r="AJN106" i="5"/>
  <c r="AJO106" i="5"/>
  <c r="AJP106" i="5"/>
  <c r="AJQ106" i="5"/>
  <c r="AJR106" i="5"/>
  <c r="AJS106" i="5"/>
  <c r="AJT106" i="5"/>
  <c r="AJU106" i="5"/>
  <c r="AJV106" i="5"/>
  <c r="AJW106" i="5"/>
  <c r="AJX106" i="5"/>
  <c r="AJY106" i="5"/>
  <c r="AJZ106" i="5"/>
  <c r="AKA106" i="5"/>
  <c r="AKB106" i="5"/>
  <c r="AKC106" i="5"/>
  <c r="AKD106" i="5"/>
  <c r="AKE106" i="5"/>
  <c r="AKF106" i="5"/>
  <c r="AKG106" i="5"/>
  <c r="AKH106" i="5"/>
  <c r="AKI106" i="5"/>
  <c r="AKJ106" i="5"/>
  <c r="AKK106" i="5"/>
  <c r="AKL106" i="5"/>
  <c r="AKM106" i="5"/>
  <c r="AKN106" i="5"/>
  <c r="AKO106" i="5"/>
  <c r="AKP106" i="5"/>
  <c r="AKQ106" i="5"/>
  <c r="AKR106" i="5"/>
  <c r="AKS106" i="5"/>
  <c r="AKT106" i="5"/>
  <c r="AKU106" i="5"/>
  <c r="AKV106" i="5"/>
  <c r="AKW106" i="5"/>
  <c r="AKX106" i="5"/>
  <c r="AKY106" i="5"/>
  <c r="AKZ106" i="5"/>
  <c r="ALA106" i="5"/>
  <c r="ALB106" i="5"/>
  <c r="ALC106" i="5"/>
  <c r="ALD106" i="5"/>
  <c r="ALE106" i="5"/>
  <c r="ALF106" i="5"/>
  <c r="ALG106" i="5"/>
  <c r="ALH106" i="5"/>
  <c r="ALI106" i="5"/>
  <c r="ALJ106" i="5"/>
  <c r="ALK106" i="5"/>
  <c r="ALL106" i="5"/>
  <c r="ALM106" i="5"/>
  <c r="AJI107" i="5"/>
  <c r="AJJ107" i="5"/>
  <c r="AJK107" i="5"/>
  <c r="AJL107" i="5"/>
  <c r="AJM107" i="5"/>
  <c r="AJN107" i="5"/>
  <c r="AJO107" i="5"/>
  <c r="AJP107" i="5"/>
  <c r="AJQ107" i="5"/>
  <c r="AJR107" i="5"/>
  <c r="AJS107" i="5"/>
  <c r="AJT107" i="5"/>
  <c r="AJU107" i="5"/>
  <c r="AJV107" i="5"/>
  <c r="AJW107" i="5"/>
  <c r="AJX107" i="5"/>
  <c r="AJY107" i="5"/>
  <c r="AJZ107" i="5"/>
  <c r="AKA107" i="5"/>
  <c r="AKB107" i="5"/>
  <c r="AKC107" i="5"/>
  <c r="AKD107" i="5"/>
  <c r="AKE107" i="5"/>
  <c r="AKF107" i="5"/>
  <c r="AKG107" i="5"/>
  <c r="AKH107" i="5"/>
  <c r="AKI107" i="5"/>
  <c r="AKJ107" i="5"/>
  <c r="AKK107" i="5"/>
  <c r="AKL107" i="5"/>
  <c r="AKM107" i="5"/>
  <c r="AKN107" i="5"/>
  <c r="AKO107" i="5"/>
  <c r="AKP107" i="5"/>
  <c r="AKQ107" i="5"/>
  <c r="AKR107" i="5"/>
  <c r="AKS107" i="5"/>
  <c r="AKT107" i="5"/>
  <c r="AKU107" i="5"/>
  <c r="AKV107" i="5"/>
  <c r="AKW107" i="5"/>
  <c r="AKX107" i="5"/>
  <c r="AKY107" i="5"/>
  <c r="AKZ107" i="5"/>
  <c r="ALA107" i="5"/>
  <c r="ALB107" i="5"/>
  <c r="ALC107" i="5"/>
  <c r="ALD107" i="5"/>
  <c r="ALE107" i="5"/>
  <c r="ALF107" i="5"/>
  <c r="ALG107" i="5"/>
  <c r="ALH107" i="5"/>
  <c r="ALI107" i="5"/>
  <c r="ALJ107" i="5"/>
  <c r="ALK107" i="5"/>
  <c r="ALL107" i="5"/>
  <c r="ALM107" i="5"/>
  <c r="AJI108" i="5"/>
  <c r="AJJ108" i="5"/>
  <c r="AJK108" i="5"/>
  <c r="AJL108" i="5"/>
  <c r="AJM108" i="5"/>
  <c r="AJN108" i="5"/>
  <c r="AJO108" i="5"/>
  <c r="AJP108" i="5"/>
  <c r="AJQ108" i="5"/>
  <c r="AJR108" i="5"/>
  <c r="AJS108" i="5"/>
  <c r="AJT108" i="5"/>
  <c r="AJU108" i="5"/>
  <c r="AJV108" i="5"/>
  <c r="AJW108" i="5"/>
  <c r="AJX108" i="5"/>
  <c r="AJY108" i="5"/>
  <c r="AJZ108" i="5"/>
  <c r="AKA108" i="5"/>
  <c r="AKB108" i="5"/>
  <c r="AKC108" i="5"/>
  <c r="AKD108" i="5"/>
  <c r="AKE108" i="5"/>
  <c r="AKF108" i="5"/>
  <c r="AKG108" i="5"/>
  <c r="AKH108" i="5"/>
  <c r="AKI108" i="5"/>
  <c r="AKJ108" i="5"/>
  <c r="AKK108" i="5"/>
  <c r="AKL108" i="5"/>
  <c r="AKM108" i="5"/>
  <c r="AKN108" i="5"/>
  <c r="AKO108" i="5"/>
  <c r="AKP108" i="5"/>
  <c r="AKQ108" i="5"/>
  <c r="AKR108" i="5"/>
  <c r="AKS108" i="5"/>
  <c r="AKT108" i="5"/>
  <c r="AKU108" i="5"/>
  <c r="AKV108" i="5"/>
  <c r="AKW108" i="5"/>
  <c r="AKX108" i="5"/>
  <c r="AKY108" i="5"/>
  <c r="AKZ108" i="5"/>
  <c r="ALA108" i="5"/>
  <c r="ALB108" i="5"/>
  <c r="ALC108" i="5"/>
  <c r="ALD108" i="5"/>
  <c r="ALE108" i="5"/>
  <c r="ALF108" i="5"/>
  <c r="ALG108" i="5"/>
  <c r="ALH108" i="5"/>
  <c r="ALI108" i="5"/>
  <c r="ALJ108" i="5"/>
  <c r="ALK108" i="5"/>
  <c r="ALL108" i="5"/>
  <c r="ALM108" i="5"/>
  <c r="AJI109" i="5"/>
  <c r="AJJ109" i="5"/>
  <c r="AJK109" i="5"/>
  <c r="AJL109" i="5"/>
  <c r="AJM109" i="5"/>
  <c r="AJN109" i="5"/>
  <c r="AJO109" i="5"/>
  <c r="AJP109" i="5"/>
  <c r="AJQ109" i="5"/>
  <c r="AJR109" i="5"/>
  <c r="AJS109" i="5"/>
  <c r="AJT109" i="5"/>
  <c r="AJU109" i="5"/>
  <c r="AJV109" i="5"/>
  <c r="AJW109" i="5"/>
  <c r="AJX109" i="5"/>
  <c r="AJY109" i="5"/>
  <c r="AJZ109" i="5"/>
  <c r="AKA109" i="5"/>
  <c r="AKB109" i="5"/>
  <c r="AKC109" i="5"/>
  <c r="AKD109" i="5"/>
  <c r="AKE109" i="5"/>
  <c r="AKF109" i="5"/>
  <c r="AKG109" i="5"/>
  <c r="AKH109" i="5"/>
  <c r="AKI109" i="5"/>
  <c r="AKJ109" i="5"/>
  <c r="AKK109" i="5"/>
  <c r="AKL109" i="5"/>
  <c r="AKM109" i="5"/>
  <c r="AKN109" i="5"/>
  <c r="AKO109" i="5"/>
  <c r="AKP109" i="5"/>
  <c r="AKQ109" i="5"/>
  <c r="AKR109" i="5"/>
  <c r="AKS109" i="5"/>
  <c r="AKT109" i="5"/>
  <c r="AKU109" i="5"/>
  <c r="AKV109" i="5"/>
  <c r="AKW109" i="5"/>
  <c r="AKX109" i="5"/>
  <c r="AKY109" i="5"/>
  <c r="AKZ109" i="5"/>
  <c r="ALA109" i="5"/>
  <c r="ALB109" i="5"/>
  <c r="ALC109" i="5"/>
  <c r="ALD109" i="5"/>
  <c r="ALE109" i="5"/>
  <c r="ALF109" i="5"/>
  <c r="ALG109" i="5"/>
  <c r="ALH109" i="5"/>
  <c r="ALI109" i="5"/>
  <c r="ALJ109" i="5"/>
  <c r="ALK109" i="5"/>
  <c r="ALL109" i="5"/>
  <c r="ALM109" i="5"/>
  <c r="AJI110" i="5"/>
  <c r="AJJ110" i="5"/>
  <c r="AJK110" i="5"/>
  <c r="AJL110" i="5"/>
  <c r="AJM110" i="5"/>
  <c r="AJN110" i="5"/>
  <c r="AJO110" i="5"/>
  <c r="AJP110" i="5"/>
  <c r="AJQ110" i="5"/>
  <c r="AJR110" i="5"/>
  <c r="AJS110" i="5"/>
  <c r="AJT110" i="5"/>
  <c r="AJU110" i="5"/>
  <c r="AJV110" i="5"/>
  <c r="AJW110" i="5"/>
  <c r="AJX110" i="5"/>
  <c r="AJY110" i="5"/>
  <c r="AJZ110" i="5"/>
  <c r="AKA110" i="5"/>
  <c r="AKB110" i="5"/>
  <c r="AKC110" i="5"/>
  <c r="AKD110" i="5"/>
  <c r="AKE110" i="5"/>
  <c r="AKF110" i="5"/>
  <c r="AKG110" i="5"/>
  <c r="AKH110" i="5"/>
  <c r="AKI110" i="5"/>
  <c r="AKJ110" i="5"/>
  <c r="AKK110" i="5"/>
  <c r="AKL110" i="5"/>
  <c r="AKM110" i="5"/>
  <c r="AKN110" i="5"/>
  <c r="AKO110" i="5"/>
  <c r="AKP110" i="5"/>
  <c r="AKQ110" i="5"/>
  <c r="AKR110" i="5"/>
  <c r="AKS110" i="5"/>
  <c r="AKT110" i="5"/>
  <c r="AKU110" i="5"/>
  <c r="AKV110" i="5"/>
  <c r="AKW110" i="5"/>
  <c r="AKX110" i="5"/>
  <c r="AKY110" i="5"/>
  <c r="AKZ110" i="5"/>
  <c r="ALA110" i="5"/>
  <c r="ALB110" i="5"/>
  <c r="ALC110" i="5"/>
  <c r="ALD110" i="5"/>
  <c r="ALE110" i="5"/>
  <c r="ALF110" i="5"/>
  <c r="ALG110" i="5"/>
  <c r="ALH110" i="5"/>
  <c r="ALI110" i="5"/>
  <c r="ALJ110" i="5"/>
  <c r="ALK110" i="5"/>
  <c r="ALL110" i="5"/>
  <c r="ALM110" i="5"/>
  <c r="AJI111" i="5"/>
  <c r="AJJ111" i="5"/>
  <c r="AJK111" i="5"/>
  <c r="AJL111" i="5"/>
  <c r="AJM111" i="5"/>
  <c r="AJN111" i="5"/>
  <c r="AJO111" i="5"/>
  <c r="AJP111" i="5"/>
  <c r="AJQ111" i="5"/>
  <c r="AJR111" i="5"/>
  <c r="AJS111" i="5"/>
  <c r="AJT111" i="5"/>
  <c r="AJU111" i="5"/>
  <c r="AJV111" i="5"/>
  <c r="AJW111" i="5"/>
  <c r="AJX111" i="5"/>
  <c r="AJY111" i="5"/>
  <c r="AJZ111" i="5"/>
  <c r="AKA111" i="5"/>
  <c r="AKB111" i="5"/>
  <c r="AKC111" i="5"/>
  <c r="AKD111" i="5"/>
  <c r="AKE111" i="5"/>
  <c r="AKF111" i="5"/>
  <c r="AKG111" i="5"/>
  <c r="AKH111" i="5"/>
  <c r="AKI111" i="5"/>
  <c r="AKJ111" i="5"/>
  <c r="AKK111" i="5"/>
  <c r="AKL111" i="5"/>
  <c r="AKM111" i="5"/>
  <c r="AKN111" i="5"/>
  <c r="AKO111" i="5"/>
  <c r="AKP111" i="5"/>
  <c r="AKQ111" i="5"/>
  <c r="AKR111" i="5"/>
  <c r="AKS111" i="5"/>
  <c r="AKT111" i="5"/>
  <c r="AKU111" i="5"/>
  <c r="AKV111" i="5"/>
  <c r="AKW111" i="5"/>
  <c r="AKX111" i="5"/>
  <c r="AKY111" i="5"/>
  <c r="AKZ111" i="5"/>
  <c r="ALA111" i="5"/>
  <c r="ALB111" i="5"/>
  <c r="ALC111" i="5"/>
  <c r="ALD111" i="5"/>
  <c r="ALE111" i="5"/>
  <c r="ALF111" i="5"/>
  <c r="ALG111" i="5"/>
  <c r="ALH111" i="5"/>
  <c r="ALI111" i="5"/>
  <c r="ALJ111" i="5"/>
  <c r="ALK111" i="5"/>
  <c r="ALL111" i="5"/>
  <c r="ALM111" i="5"/>
  <c r="AJI112" i="5"/>
  <c r="AJJ112" i="5"/>
  <c r="AJK112" i="5"/>
  <c r="AJL112" i="5"/>
  <c r="AJM112" i="5"/>
  <c r="AJN112" i="5"/>
  <c r="AJO112" i="5"/>
  <c r="AJP112" i="5"/>
  <c r="AJQ112" i="5"/>
  <c r="AJR112" i="5"/>
  <c r="AJS112" i="5"/>
  <c r="AJT112" i="5"/>
  <c r="AJU112" i="5"/>
  <c r="AJV112" i="5"/>
  <c r="AJW112" i="5"/>
  <c r="AJX112" i="5"/>
  <c r="AJY112" i="5"/>
  <c r="AJZ112" i="5"/>
  <c r="AKA112" i="5"/>
  <c r="AKB112" i="5"/>
  <c r="AKC112" i="5"/>
  <c r="AKD112" i="5"/>
  <c r="AKE112" i="5"/>
  <c r="AKF112" i="5"/>
  <c r="AKG112" i="5"/>
  <c r="AKH112" i="5"/>
  <c r="AKI112" i="5"/>
  <c r="AKJ112" i="5"/>
  <c r="AKK112" i="5"/>
  <c r="AKL112" i="5"/>
  <c r="AKM112" i="5"/>
  <c r="AKN112" i="5"/>
  <c r="AKO112" i="5"/>
  <c r="AKP112" i="5"/>
  <c r="AKQ112" i="5"/>
  <c r="AKR112" i="5"/>
  <c r="AKS112" i="5"/>
  <c r="AKT112" i="5"/>
  <c r="AKU112" i="5"/>
  <c r="AKV112" i="5"/>
  <c r="AKW112" i="5"/>
  <c r="AKX112" i="5"/>
  <c r="AKY112" i="5"/>
  <c r="AKZ112" i="5"/>
  <c r="ALA112" i="5"/>
  <c r="ALB112" i="5"/>
  <c r="ALC112" i="5"/>
  <c r="ALD112" i="5"/>
  <c r="ALE112" i="5"/>
  <c r="ALF112" i="5"/>
  <c r="ALG112" i="5"/>
  <c r="ALH112" i="5"/>
  <c r="ALI112" i="5"/>
  <c r="ALJ112" i="5"/>
  <c r="ALK112" i="5"/>
  <c r="ALL112" i="5"/>
  <c r="ALM112" i="5"/>
  <c r="AJI113" i="5"/>
  <c r="AJJ113" i="5"/>
  <c r="AJK113" i="5"/>
  <c r="AJL113" i="5"/>
  <c r="AJM113" i="5"/>
  <c r="AJN113" i="5"/>
  <c r="AJO113" i="5"/>
  <c r="AJP113" i="5"/>
  <c r="AJQ113" i="5"/>
  <c r="AJR113" i="5"/>
  <c r="AJS113" i="5"/>
  <c r="AJT113" i="5"/>
  <c r="AJU113" i="5"/>
  <c r="AJV113" i="5"/>
  <c r="AJW113" i="5"/>
  <c r="AJX113" i="5"/>
  <c r="AJY113" i="5"/>
  <c r="AJZ113" i="5"/>
  <c r="AKA113" i="5"/>
  <c r="AKB113" i="5"/>
  <c r="AKC113" i="5"/>
  <c r="AKD113" i="5"/>
  <c r="AKE113" i="5"/>
  <c r="AKF113" i="5"/>
  <c r="AKG113" i="5"/>
  <c r="AKH113" i="5"/>
  <c r="AKI113" i="5"/>
  <c r="AKJ113" i="5"/>
  <c r="AKK113" i="5"/>
  <c r="AKL113" i="5"/>
  <c r="AKM113" i="5"/>
  <c r="AKN113" i="5"/>
  <c r="AKO113" i="5"/>
  <c r="AKP113" i="5"/>
  <c r="AKQ113" i="5"/>
  <c r="AKR113" i="5"/>
  <c r="AKS113" i="5"/>
  <c r="AKT113" i="5"/>
  <c r="AKU113" i="5"/>
  <c r="AKV113" i="5"/>
  <c r="AKW113" i="5"/>
  <c r="AKX113" i="5"/>
  <c r="AKY113" i="5"/>
  <c r="AKZ113" i="5"/>
  <c r="ALA113" i="5"/>
  <c r="ALB113" i="5"/>
  <c r="ALC113" i="5"/>
  <c r="ALD113" i="5"/>
  <c r="ALE113" i="5"/>
  <c r="ALF113" i="5"/>
  <c r="ALG113" i="5"/>
  <c r="ALH113" i="5"/>
  <c r="ALI113" i="5"/>
  <c r="ALJ113" i="5"/>
  <c r="ALK113" i="5"/>
  <c r="ALL113" i="5"/>
  <c r="ALM113" i="5"/>
  <c r="AJI114" i="5"/>
  <c r="AJJ114" i="5"/>
  <c r="AJK114" i="5"/>
  <c r="AJL114" i="5"/>
  <c r="AJM114" i="5"/>
  <c r="AJN114" i="5"/>
  <c r="AJO114" i="5"/>
  <c r="AJP114" i="5"/>
  <c r="AJQ114" i="5"/>
  <c r="AJR114" i="5"/>
  <c r="AJS114" i="5"/>
  <c r="AJT114" i="5"/>
  <c r="AJU114" i="5"/>
  <c r="AJV114" i="5"/>
  <c r="AJW114" i="5"/>
  <c r="AJX114" i="5"/>
  <c r="AJY114" i="5"/>
  <c r="AJZ114" i="5"/>
  <c r="AKA114" i="5"/>
  <c r="AKB114" i="5"/>
  <c r="AKC114" i="5"/>
  <c r="AKD114" i="5"/>
  <c r="AKE114" i="5"/>
  <c r="AKF114" i="5"/>
  <c r="AKG114" i="5"/>
  <c r="AKH114" i="5"/>
  <c r="AKI114" i="5"/>
  <c r="AKJ114" i="5"/>
  <c r="AKK114" i="5"/>
  <c r="AKL114" i="5"/>
  <c r="AKM114" i="5"/>
  <c r="AKN114" i="5"/>
  <c r="AKO114" i="5"/>
  <c r="AKP114" i="5"/>
  <c r="AKQ114" i="5"/>
  <c r="AKR114" i="5"/>
  <c r="AKS114" i="5"/>
  <c r="AKT114" i="5"/>
  <c r="AKU114" i="5"/>
  <c r="AKV114" i="5"/>
  <c r="AKW114" i="5"/>
  <c r="AKX114" i="5"/>
  <c r="AKY114" i="5"/>
  <c r="AKZ114" i="5"/>
  <c r="ALA114" i="5"/>
  <c r="ALB114" i="5"/>
  <c r="ALC114" i="5"/>
  <c r="ALD114" i="5"/>
  <c r="ALE114" i="5"/>
  <c r="ALF114" i="5"/>
  <c r="ALG114" i="5"/>
  <c r="ALH114" i="5"/>
  <c r="ALI114" i="5"/>
  <c r="ALJ114" i="5"/>
  <c r="ALK114" i="5"/>
  <c r="ALL114" i="5"/>
  <c r="ALM114" i="5"/>
  <c r="AJI115" i="5"/>
  <c r="AJJ115" i="5"/>
  <c r="AJK115" i="5"/>
  <c r="AJL115" i="5"/>
  <c r="AJM115" i="5"/>
  <c r="AJN115" i="5"/>
  <c r="AJO115" i="5"/>
  <c r="AJP115" i="5"/>
  <c r="AJQ115" i="5"/>
  <c r="AJR115" i="5"/>
  <c r="AJS115" i="5"/>
  <c r="AJT115" i="5"/>
  <c r="AJU115" i="5"/>
  <c r="AJV115" i="5"/>
  <c r="AJW115" i="5"/>
  <c r="AJX115" i="5"/>
  <c r="AJY115" i="5"/>
  <c r="AJZ115" i="5"/>
  <c r="AKA115" i="5"/>
  <c r="AKB115" i="5"/>
  <c r="AKC115" i="5"/>
  <c r="AKD115" i="5"/>
  <c r="AKE115" i="5"/>
  <c r="AKF115" i="5"/>
  <c r="AKG115" i="5"/>
  <c r="AKH115" i="5"/>
  <c r="AKI115" i="5"/>
  <c r="AKJ115" i="5"/>
  <c r="AKK115" i="5"/>
  <c r="AKL115" i="5"/>
  <c r="AKM115" i="5"/>
  <c r="AKN115" i="5"/>
  <c r="AKO115" i="5"/>
  <c r="AKP115" i="5"/>
  <c r="AKQ115" i="5"/>
  <c r="AKR115" i="5"/>
  <c r="AKS115" i="5"/>
  <c r="AKT115" i="5"/>
  <c r="AKU115" i="5"/>
  <c r="AKV115" i="5"/>
  <c r="AKW115" i="5"/>
  <c r="AKX115" i="5"/>
  <c r="AKY115" i="5"/>
  <c r="AKZ115" i="5"/>
  <c r="ALA115" i="5"/>
  <c r="ALB115" i="5"/>
  <c r="ALC115" i="5"/>
  <c r="ALD115" i="5"/>
  <c r="ALE115" i="5"/>
  <c r="ALF115" i="5"/>
  <c r="ALG115" i="5"/>
  <c r="ALH115" i="5"/>
  <c r="ALI115" i="5"/>
  <c r="ALJ115" i="5"/>
  <c r="ALK115" i="5"/>
  <c r="ALL115" i="5"/>
  <c r="ALM115" i="5"/>
  <c r="AJI116" i="5"/>
  <c r="AJJ116" i="5"/>
  <c r="AJK116" i="5"/>
  <c r="AJL116" i="5"/>
  <c r="AJM116" i="5"/>
  <c r="AJN116" i="5"/>
  <c r="AJO116" i="5"/>
  <c r="AJP116" i="5"/>
  <c r="AJQ116" i="5"/>
  <c r="AJR116" i="5"/>
  <c r="AJS116" i="5"/>
  <c r="AJT116" i="5"/>
  <c r="AJU116" i="5"/>
  <c r="AJV116" i="5"/>
  <c r="AJW116" i="5"/>
  <c r="AJX116" i="5"/>
  <c r="AJY116" i="5"/>
  <c r="AJZ116" i="5"/>
  <c r="AKA116" i="5"/>
  <c r="AKB116" i="5"/>
  <c r="AKC116" i="5"/>
  <c r="AKD116" i="5"/>
  <c r="AKE116" i="5"/>
  <c r="AKF116" i="5"/>
  <c r="AKG116" i="5"/>
  <c r="AKH116" i="5"/>
  <c r="AKI116" i="5"/>
  <c r="AKJ116" i="5"/>
  <c r="AKK116" i="5"/>
  <c r="AKL116" i="5"/>
  <c r="AKM116" i="5"/>
  <c r="AKN116" i="5"/>
  <c r="AKO116" i="5"/>
  <c r="AKP116" i="5"/>
  <c r="AKQ116" i="5"/>
  <c r="AKR116" i="5"/>
  <c r="AKS116" i="5"/>
  <c r="AKT116" i="5"/>
  <c r="AKU116" i="5"/>
  <c r="AKV116" i="5"/>
  <c r="AKW116" i="5"/>
  <c r="AKX116" i="5"/>
  <c r="AKY116" i="5"/>
  <c r="AKZ116" i="5"/>
  <c r="ALA116" i="5"/>
  <c r="ALB116" i="5"/>
  <c r="ALC116" i="5"/>
  <c r="ALD116" i="5"/>
  <c r="ALE116" i="5"/>
  <c r="ALF116" i="5"/>
  <c r="ALG116" i="5"/>
  <c r="ALH116" i="5"/>
  <c r="ALI116" i="5"/>
  <c r="ALJ116" i="5"/>
  <c r="ALK116" i="5"/>
  <c r="ALL116" i="5"/>
  <c r="ALM116" i="5"/>
  <c r="AJI117" i="5"/>
  <c r="AJJ117" i="5"/>
  <c r="AJK117" i="5"/>
  <c r="AJL117" i="5"/>
  <c r="AJM117" i="5"/>
  <c r="AJN117" i="5"/>
  <c r="AJO117" i="5"/>
  <c r="AJP117" i="5"/>
  <c r="AJQ117" i="5"/>
  <c r="AJR117" i="5"/>
  <c r="AJS117" i="5"/>
  <c r="AJT117" i="5"/>
  <c r="AJU117" i="5"/>
  <c r="AJV117" i="5"/>
  <c r="AJW117" i="5"/>
  <c r="AJX117" i="5"/>
  <c r="AJY117" i="5"/>
  <c r="AJZ117" i="5"/>
  <c r="AKA117" i="5"/>
  <c r="AKB117" i="5"/>
  <c r="AKC117" i="5"/>
  <c r="AKD117" i="5"/>
  <c r="AKE117" i="5"/>
  <c r="AKF117" i="5"/>
  <c r="AKG117" i="5"/>
  <c r="AKH117" i="5"/>
  <c r="AKI117" i="5"/>
  <c r="AKJ117" i="5"/>
  <c r="AKK117" i="5"/>
  <c r="AKL117" i="5"/>
  <c r="AKM117" i="5"/>
  <c r="AKN117" i="5"/>
  <c r="AKO117" i="5"/>
  <c r="AKP117" i="5"/>
  <c r="AKQ117" i="5"/>
  <c r="AKR117" i="5"/>
  <c r="AKS117" i="5"/>
  <c r="AKT117" i="5"/>
  <c r="AKU117" i="5"/>
  <c r="AKV117" i="5"/>
  <c r="AKW117" i="5"/>
  <c r="AKX117" i="5"/>
  <c r="AKY117" i="5"/>
  <c r="AKZ117" i="5"/>
  <c r="ALA117" i="5"/>
  <c r="ALB117" i="5"/>
  <c r="ALC117" i="5"/>
  <c r="ALD117" i="5"/>
  <c r="ALE117" i="5"/>
  <c r="ALF117" i="5"/>
  <c r="ALG117" i="5"/>
  <c r="ALH117" i="5"/>
  <c r="ALI117" i="5"/>
  <c r="ALJ117" i="5"/>
  <c r="ALK117" i="5"/>
  <c r="ALL117" i="5"/>
  <c r="ALM117" i="5"/>
  <c r="AJI118" i="5"/>
  <c r="AJJ118" i="5"/>
  <c r="AJK118" i="5"/>
  <c r="AJL118" i="5"/>
  <c r="AJM118" i="5"/>
  <c r="AJN118" i="5"/>
  <c r="AJO118" i="5"/>
  <c r="AJP118" i="5"/>
  <c r="AJQ118" i="5"/>
  <c r="AJR118" i="5"/>
  <c r="AJS118" i="5"/>
  <c r="AJT118" i="5"/>
  <c r="AJU118" i="5"/>
  <c r="AJV118" i="5"/>
  <c r="AJW118" i="5"/>
  <c r="AJX118" i="5"/>
  <c r="AJY118" i="5"/>
  <c r="AJZ118" i="5"/>
  <c r="AKA118" i="5"/>
  <c r="AKB118" i="5"/>
  <c r="AKC118" i="5"/>
  <c r="AKD118" i="5"/>
  <c r="AKE118" i="5"/>
  <c r="AKF118" i="5"/>
  <c r="AKG118" i="5"/>
  <c r="AKH118" i="5"/>
  <c r="AKI118" i="5"/>
  <c r="AKJ118" i="5"/>
  <c r="AKK118" i="5"/>
  <c r="AKL118" i="5"/>
  <c r="AKM118" i="5"/>
  <c r="AKN118" i="5"/>
  <c r="AKO118" i="5"/>
  <c r="AKP118" i="5"/>
  <c r="AKQ118" i="5"/>
  <c r="AKR118" i="5"/>
  <c r="AKS118" i="5"/>
  <c r="AKT118" i="5"/>
  <c r="AKU118" i="5"/>
  <c r="AKV118" i="5"/>
  <c r="AKW118" i="5"/>
  <c r="AKX118" i="5"/>
  <c r="AKY118" i="5"/>
  <c r="AKZ118" i="5"/>
  <c r="ALA118" i="5"/>
  <c r="ALB118" i="5"/>
  <c r="ALC118" i="5"/>
  <c r="ALD118" i="5"/>
  <c r="ALE118" i="5"/>
  <c r="ALF118" i="5"/>
  <c r="ALG118" i="5"/>
  <c r="ALH118" i="5"/>
  <c r="ALI118" i="5"/>
  <c r="ALJ118" i="5"/>
  <c r="ALK118" i="5"/>
  <c r="ALL118" i="5"/>
  <c r="ALM118" i="5"/>
  <c r="AJI119" i="5"/>
  <c r="AJJ119" i="5"/>
  <c r="AJK119" i="5"/>
  <c r="AJL119" i="5"/>
  <c r="AJM119" i="5"/>
  <c r="AJN119" i="5"/>
  <c r="AJO119" i="5"/>
  <c r="AJP119" i="5"/>
  <c r="AJQ119" i="5"/>
  <c r="AJR119" i="5"/>
  <c r="AJS119" i="5"/>
  <c r="AJT119" i="5"/>
  <c r="AJU119" i="5"/>
  <c r="AJV119" i="5"/>
  <c r="AJW119" i="5"/>
  <c r="AJX119" i="5"/>
  <c r="AJY119" i="5"/>
  <c r="AJZ119" i="5"/>
  <c r="AKA119" i="5"/>
  <c r="AKB119" i="5"/>
  <c r="AKC119" i="5"/>
  <c r="AKD119" i="5"/>
  <c r="AKE119" i="5"/>
  <c r="AKF119" i="5"/>
  <c r="AKG119" i="5"/>
  <c r="AKH119" i="5"/>
  <c r="AKI119" i="5"/>
  <c r="AKJ119" i="5"/>
  <c r="AKK119" i="5"/>
  <c r="AKL119" i="5"/>
  <c r="AKM119" i="5"/>
  <c r="AKN119" i="5"/>
  <c r="AKO119" i="5"/>
  <c r="AKP119" i="5"/>
  <c r="AKQ119" i="5"/>
  <c r="AKR119" i="5"/>
  <c r="AKS119" i="5"/>
  <c r="AKT119" i="5"/>
  <c r="AKU119" i="5"/>
  <c r="AKV119" i="5"/>
  <c r="AKW119" i="5"/>
  <c r="AKX119" i="5"/>
  <c r="AKY119" i="5"/>
  <c r="AKZ119" i="5"/>
  <c r="ALA119" i="5"/>
  <c r="ALB119" i="5"/>
  <c r="ALC119" i="5"/>
  <c r="ALD119" i="5"/>
  <c r="ALE119" i="5"/>
  <c r="ALF119" i="5"/>
  <c r="ALG119" i="5"/>
  <c r="ALH119" i="5"/>
  <c r="ALI119" i="5"/>
  <c r="ALJ119" i="5"/>
  <c r="ALK119" i="5"/>
  <c r="ALL119" i="5"/>
  <c r="ALM119" i="5"/>
  <c r="AJI120" i="5"/>
  <c r="AJJ120" i="5"/>
  <c r="AJK120" i="5"/>
  <c r="AJL120" i="5"/>
  <c r="AJM120" i="5"/>
  <c r="AJN120" i="5"/>
  <c r="AJO120" i="5"/>
  <c r="AJP120" i="5"/>
  <c r="AJQ120" i="5"/>
  <c r="AJR120" i="5"/>
  <c r="AJS120" i="5"/>
  <c r="AJT120" i="5"/>
  <c r="AJU120" i="5"/>
  <c r="AJV120" i="5"/>
  <c r="AJW120" i="5"/>
  <c r="AJX120" i="5"/>
  <c r="AJY120" i="5"/>
  <c r="AJZ120" i="5"/>
  <c r="AKA120" i="5"/>
  <c r="AKB120" i="5"/>
  <c r="AKC120" i="5"/>
  <c r="AKD120" i="5"/>
  <c r="AKE120" i="5"/>
  <c r="AKF120" i="5"/>
  <c r="AKG120" i="5"/>
  <c r="AKH120" i="5"/>
  <c r="AKI120" i="5"/>
  <c r="AKJ120" i="5"/>
  <c r="AKK120" i="5"/>
  <c r="AKL120" i="5"/>
  <c r="AKM120" i="5"/>
  <c r="AKN120" i="5"/>
  <c r="AKO120" i="5"/>
  <c r="AKP120" i="5"/>
  <c r="AKQ120" i="5"/>
  <c r="AKR120" i="5"/>
  <c r="AKS120" i="5"/>
  <c r="AKT120" i="5"/>
  <c r="AKU120" i="5"/>
  <c r="AKV120" i="5"/>
  <c r="AKW120" i="5"/>
  <c r="AKX120" i="5"/>
  <c r="AKY120" i="5"/>
  <c r="AKZ120" i="5"/>
  <c r="ALA120" i="5"/>
  <c r="ALB120" i="5"/>
  <c r="ALC120" i="5"/>
  <c r="ALD120" i="5"/>
  <c r="ALE120" i="5"/>
  <c r="ALF120" i="5"/>
  <c r="ALG120" i="5"/>
  <c r="ALH120" i="5"/>
  <c r="ALI120" i="5"/>
  <c r="ALJ120" i="5"/>
  <c r="ALK120" i="5"/>
  <c r="ALL120" i="5"/>
  <c r="ALM120" i="5"/>
  <c r="AJI121" i="5"/>
  <c r="AJJ121" i="5"/>
  <c r="AJK121" i="5"/>
  <c r="AJL121" i="5"/>
  <c r="AJM121" i="5"/>
  <c r="AJN121" i="5"/>
  <c r="AJO121" i="5"/>
  <c r="AJP121" i="5"/>
  <c r="AJQ121" i="5"/>
  <c r="AJR121" i="5"/>
  <c r="AJS121" i="5"/>
  <c r="AJT121" i="5"/>
  <c r="AJU121" i="5"/>
  <c r="AJV121" i="5"/>
  <c r="AJW121" i="5"/>
  <c r="AJX121" i="5"/>
  <c r="AJY121" i="5"/>
  <c r="AJZ121" i="5"/>
  <c r="AKA121" i="5"/>
  <c r="AKB121" i="5"/>
  <c r="AKC121" i="5"/>
  <c r="AKD121" i="5"/>
  <c r="AKE121" i="5"/>
  <c r="AKF121" i="5"/>
  <c r="AKG121" i="5"/>
  <c r="AKH121" i="5"/>
  <c r="AKI121" i="5"/>
  <c r="AKJ121" i="5"/>
  <c r="AKK121" i="5"/>
  <c r="AKL121" i="5"/>
  <c r="AKM121" i="5"/>
  <c r="AKN121" i="5"/>
  <c r="AKO121" i="5"/>
  <c r="AKP121" i="5"/>
  <c r="AKQ121" i="5"/>
  <c r="AKR121" i="5"/>
  <c r="AKS121" i="5"/>
  <c r="AKT121" i="5"/>
  <c r="AKU121" i="5"/>
  <c r="AKV121" i="5"/>
  <c r="AKW121" i="5"/>
  <c r="AKX121" i="5"/>
  <c r="AKY121" i="5"/>
  <c r="AKZ121" i="5"/>
  <c r="ALA121" i="5"/>
  <c r="ALB121" i="5"/>
  <c r="ALC121" i="5"/>
  <c r="ALD121" i="5"/>
  <c r="ALE121" i="5"/>
  <c r="ALF121" i="5"/>
  <c r="ALG121" i="5"/>
  <c r="ALH121" i="5"/>
  <c r="ALI121" i="5"/>
  <c r="ALJ121" i="5"/>
  <c r="ALK121" i="5"/>
  <c r="ALL121" i="5"/>
  <c r="ALM121" i="5"/>
  <c r="AJI122" i="5"/>
  <c r="AJJ122" i="5"/>
  <c r="AJK122" i="5"/>
  <c r="AJL122" i="5"/>
  <c r="AJM122" i="5"/>
  <c r="AJN122" i="5"/>
  <c r="AJO122" i="5"/>
  <c r="AJP122" i="5"/>
  <c r="AJQ122" i="5"/>
  <c r="AJR122" i="5"/>
  <c r="AJS122" i="5"/>
  <c r="AJT122" i="5"/>
  <c r="AJU122" i="5"/>
  <c r="AJV122" i="5"/>
  <c r="AJW122" i="5"/>
  <c r="AJX122" i="5"/>
  <c r="AJY122" i="5"/>
  <c r="AJZ122" i="5"/>
  <c r="AKA122" i="5"/>
  <c r="AKB122" i="5"/>
  <c r="AKC122" i="5"/>
  <c r="AKD122" i="5"/>
  <c r="AKE122" i="5"/>
  <c r="AKF122" i="5"/>
  <c r="AKG122" i="5"/>
  <c r="AKH122" i="5"/>
  <c r="AKI122" i="5"/>
  <c r="AKJ122" i="5"/>
  <c r="AKK122" i="5"/>
  <c r="AKL122" i="5"/>
  <c r="AKM122" i="5"/>
  <c r="AKN122" i="5"/>
  <c r="AKO122" i="5"/>
  <c r="AKP122" i="5"/>
  <c r="AKQ122" i="5"/>
  <c r="AKR122" i="5"/>
  <c r="AKS122" i="5"/>
  <c r="AKT122" i="5"/>
  <c r="AKU122" i="5"/>
  <c r="AKV122" i="5"/>
  <c r="AKW122" i="5"/>
  <c r="AKX122" i="5"/>
  <c r="AKY122" i="5"/>
  <c r="AKZ122" i="5"/>
  <c r="ALA122" i="5"/>
  <c r="ALB122" i="5"/>
  <c r="ALC122" i="5"/>
  <c r="ALD122" i="5"/>
  <c r="ALE122" i="5"/>
  <c r="ALF122" i="5"/>
  <c r="ALG122" i="5"/>
  <c r="ALH122" i="5"/>
  <c r="ALI122" i="5"/>
  <c r="ALJ122" i="5"/>
  <c r="ALK122" i="5"/>
  <c r="ALL122" i="5"/>
  <c r="ALM122" i="5"/>
  <c r="AJI123" i="5"/>
  <c r="AJJ123" i="5"/>
  <c r="AJK123" i="5"/>
  <c r="AJL123" i="5"/>
  <c r="AJM123" i="5"/>
  <c r="AJN123" i="5"/>
  <c r="AJO123" i="5"/>
  <c r="AJP123" i="5"/>
  <c r="AJQ123" i="5"/>
  <c r="AJR123" i="5"/>
  <c r="AJS123" i="5"/>
  <c r="AJT123" i="5"/>
  <c r="AJU123" i="5"/>
  <c r="AJV123" i="5"/>
  <c r="AJW123" i="5"/>
  <c r="AJX123" i="5"/>
  <c r="AJY123" i="5"/>
  <c r="AJZ123" i="5"/>
  <c r="AKA123" i="5"/>
  <c r="AKB123" i="5"/>
  <c r="AKC123" i="5"/>
  <c r="AKD123" i="5"/>
  <c r="AKE123" i="5"/>
  <c r="AKF123" i="5"/>
  <c r="AKG123" i="5"/>
  <c r="AKH123" i="5"/>
  <c r="AKI123" i="5"/>
  <c r="AKJ123" i="5"/>
  <c r="AKK123" i="5"/>
  <c r="AKL123" i="5"/>
  <c r="AKM123" i="5"/>
  <c r="AKN123" i="5"/>
  <c r="AKO123" i="5"/>
  <c r="AKP123" i="5"/>
  <c r="AKQ123" i="5"/>
  <c r="AKR123" i="5"/>
  <c r="AKS123" i="5"/>
  <c r="AKT123" i="5"/>
  <c r="AKU123" i="5"/>
  <c r="AKV123" i="5"/>
  <c r="AKW123" i="5"/>
  <c r="AKX123" i="5"/>
  <c r="AKY123" i="5"/>
  <c r="AKZ123" i="5"/>
  <c r="ALA123" i="5"/>
  <c r="ALB123" i="5"/>
  <c r="ALC123" i="5"/>
  <c r="ALD123" i="5"/>
  <c r="ALE123" i="5"/>
  <c r="ALF123" i="5"/>
  <c r="ALG123" i="5"/>
  <c r="ALH123" i="5"/>
  <c r="ALI123" i="5"/>
  <c r="ALJ123" i="5"/>
  <c r="ALK123" i="5"/>
  <c r="ALL123" i="5"/>
  <c r="ALM123" i="5"/>
  <c r="AJI124" i="5"/>
  <c r="AJJ124" i="5"/>
  <c r="AJK124" i="5"/>
  <c r="AJL124" i="5"/>
  <c r="AJM124" i="5"/>
  <c r="AJN124" i="5"/>
  <c r="AJO124" i="5"/>
  <c r="AJP124" i="5"/>
  <c r="AJQ124" i="5"/>
  <c r="AJR124" i="5"/>
  <c r="AJS124" i="5"/>
  <c r="AJT124" i="5"/>
  <c r="AJU124" i="5"/>
  <c r="AJV124" i="5"/>
  <c r="AJW124" i="5"/>
  <c r="AJX124" i="5"/>
  <c r="AJY124" i="5"/>
  <c r="AJZ124" i="5"/>
  <c r="AKA124" i="5"/>
  <c r="AKB124" i="5"/>
  <c r="AKC124" i="5"/>
  <c r="AKD124" i="5"/>
  <c r="AKE124" i="5"/>
  <c r="AKF124" i="5"/>
  <c r="AKG124" i="5"/>
  <c r="AKH124" i="5"/>
  <c r="AKI124" i="5"/>
  <c r="AKJ124" i="5"/>
  <c r="AKK124" i="5"/>
  <c r="AKL124" i="5"/>
  <c r="AKM124" i="5"/>
  <c r="AKN124" i="5"/>
  <c r="AKO124" i="5"/>
  <c r="AKP124" i="5"/>
  <c r="AKQ124" i="5"/>
  <c r="AKR124" i="5"/>
  <c r="AKS124" i="5"/>
  <c r="AKT124" i="5"/>
  <c r="AKU124" i="5"/>
  <c r="AKV124" i="5"/>
  <c r="AKW124" i="5"/>
  <c r="AKX124" i="5"/>
  <c r="AKY124" i="5"/>
  <c r="AKZ124" i="5"/>
  <c r="ALA124" i="5"/>
  <c r="ALB124" i="5"/>
  <c r="ALC124" i="5"/>
  <c r="ALD124" i="5"/>
  <c r="ALE124" i="5"/>
  <c r="ALF124" i="5"/>
  <c r="ALG124" i="5"/>
  <c r="ALH124" i="5"/>
  <c r="ALI124" i="5"/>
  <c r="ALJ124" i="5"/>
  <c r="ALK124" i="5"/>
  <c r="ALL124" i="5"/>
  <c r="ALM124" i="5"/>
  <c r="AJI125" i="5"/>
  <c r="AJJ125" i="5"/>
  <c r="AJK125" i="5"/>
  <c r="AJL125" i="5"/>
  <c r="AJM125" i="5"/>
  <c r="AJN125" i="5"/>
  <c r="AJO125" i="5"/>
  <c r="AJP125" i="5"/>
  <c r="AJQ125" i="5"/>
  <c r="AJR125" i="5"/>
  <c r="AJS125" i="5"/>
  <c r="AJT125" i="5"/>
  <c r="AJU125" i="5"/>
  <c r="AJV125" i="5"/>
  <c r="AJW125" i="5"/>
  <c r="AJX125" i="5"/>
  <c r="AJY125" i="5"/>
  <c r="AJZ125" i="5"/>
  <c r="AKA125" i="5"/>
  <c r="AKB125" i="5"/>
  <c r="AKC125" i="5"/>
  <c r="AKD125" i="5"/>
  <c r="AKE125" i="5"/>
  <c r="AKF125" i="5"/>
  <c r="AKG125" i="5"/>
  <c r="AKH125" i="5"/>
  <c r="AKI125" i="5"/>
  <c r="AKJ125" i="5"/>
  <c r="AKK125" i="5"/>
  <c r="AKL125" i="5"/>
  <c r="AKM125" i="5"/>
  <c r="AKN125" i="5"/>
  <c r="AKO125" i="5"/>
  <c r="AKP125" i="5"/>
  <c r="AKQ125" i="5"/>
  <c r="AKR125" i="5"/>
  <c r="AKS125" i="5"/>
  <c r="AKT125" i="5"/>
  <c r="AKU125" i="5"/>
  <c r="AKV125" i="5"/>
  <c r="AKW125" i="5"/>
  <c r="AKX125" i="5"/>
  <c r="AKY125" i="5"/>
  <c r="AKZ125" i="5"/>
  <c r="ALA125" i="5"/>
  <c r="ALB125" i="5"/>
  <c r="ALC125" i="5"/>
  <c r="ALD125" i="5"/>
  <c r="ALE125" i="5"/>
  <c r="ALF125" i="5"/>
  <c r="ALG125" i="5"/>
  <c r="ALH125" i="5"/>
  <c r="ALI125" i="5"/>
  <c r="ALJ125" i="5"/>
  <c r="ALK125" i="5"/>
  <c r="ALL125" i="5"/>
  <c r="ALM125" i="5"/>
  <c r="AJI126" i="5"/>
  <c r="AJJ126" i="5"/>
  <c r="AJK126" i="5"/>
  <c r="AJL126" i="5"/>
  <c r="AJM126" i="5"/>
  <c r="AJN126" i="5"/>
  <c r="AJO126" i="5"/>
  <c r="AJP126" i="5"/>
  <c r="AJQ126" i="5"/>
  <c r="AJR126" i="5"/>
  <c r="AJS126" i="5"/>
  <c r="AJT126" i="5"/>
  <c r="AJU126" i="5"/>
  <c r="AJV126" i="5"/>
  <c r="AJW126" i="5"/>
  <c r="AJX126" i="5"/>
  <c r="AJY126" i="5"/>
  <c r="AJZ126" i="5"/>
  <c r="AKA126" i="5"/>
  <c r="AKB126" i="5"/>
  <c r="AKC126" i="5"/>
  <c r="AKD126" i="5"/>
  <c r="AKE126" i="5"/>
  <c r="AKF126" i="5"/>
  <c r="AKG126" i="5"/>
  <c r="AKH126" i="5"/>
  <c r="AKI126" i="5"/>
  <c r="AKJ126" i="5"/>
  <c r="AKK126" i="5"/>
  <c r="AKL126" i="5"/>
  <c r="AKM126" i="5"/>
  <c r="AKN126" i="5"/>
  <c r="AKO126" i="5"/>
  <c r="AKP126" i="5"/>
  <c r="AKQ126" i="5"/>
  <c r="AKR126" i="5"/>
  <c r="AKS126" i="5"/>
  <c r="AKT126" i="5"/>
  <c r="AKU126" i="5"/>
  <c r="AKV126" i="5"/>
  <c r="AKW126" i="5"/>
  <c r="AKX126" i="5"/>
  <c r="AKY126" i="5"/>
  <c r="AKZ126" i="5"/>
  <c r="ALA126" i="5"/>
  <c r="ALB126" i="5"/>
  <c r="ALC126" i="5"/>
  <c r="ALD126" i="5"/>
  <c r="ALE126" i="5"/>
  <c r="ALF126" i="5"/>
  <c r="ALG126" i="5"/>
  <c r="ALH126" i="5"/>
  <c r="ALI126" i="5"/>
  <c r="ALJ126" i="5"/>
  <c r="ALK126" i="5"/>
  <c r="ALL126" i="5"/>
  <c r="ALM126" i="5"/>
  <c r="AJI127" i="5"/>
  <c r="AJJ127" i="5"/>
  <c r="AJK127" i="5"/>
  <c r="AJL127" i="5"/>
  <c r="AJM127" i="5"/>
  <c r="AJN127" i="5"/>
  <c r="AJO127" i="5"/>
  <c r="AJP127" i="5"/>
  <c r="AJQ127" i="5"/>
  <c r="AJR127" i="5"/>
  <c r="AJS127" i="5"/>
  <c r="AJT127" i="5"/>
  <c r="AJU127" i="5"/>
  <c r="AJV127" i="5"/>
  <c r="AJW127" i="5"/>
  <c r="AJX127" i="5"/>
  <c r="AJY127" i="5"/>
  <c r="AJZ127" i="5"/>
  <c r="AKA127" i="5"/>
  <c r="AKB127" i="5"/>
  <c r="AKC127" i="5"/>
  <c r="AKD127" i="5"/>
  <c r="AKE127" i="5"/>
  <c r="AKF127" i="5"/>
  <c r="AKG127" i="5"/>
  <c r="AKH127" i="5"/>
  <c r="AKI127" i="5"/>
  <c r="AKJ127" i="5"/>
  <c r="AKK127" i="5"/>
  <c r="AKL127" i="5"/>
  <c r="AKM127" i="5"/>
  <c r="AKN127" i="5"/>
  <c r="AKO127" i="5"/>
  <c r="AKP127" i="5"/>
  <c r="AKQ127" i="5"/>
  <c r="AKR127" i="5"/>
  <c r="AKS127" i="5"/>
  <c r="AKT127" i="5"/>
  <c r="AKU127" i="5"/>
  <c r="AKV127" i="5"/>
  <c r="AKW127" i="5"/>
  <c r="AKX127" i="5"/>
  <c r="AKY127" i="5"/>
  <c r="AKZ127" i="5"/>
  <c r="ALA127" i="5"/>
  <c r="ALB127" i="5"/>
  <c r="ALC127" i="5"/>
  <c r="ALD127" i="5"/>
  <c r="ALE127" i="5"/>
  <c r="ALF127" i="5"/>
  <c r="ALG127" i="5"/>
  <c r="ALH127" i="5"/>
  <c r="ALI127" i="5"/>
  <c r="ALJ127" i="5"/>
  <c r="ALK127" i="5"/>
  <c r="ALL127" i="5"/>
  <c r="ALM127" i="5"/>
  <c r="AJI128" i="5"/>
  <c r="AJJ128" i="5"/>
  <c r="AJK128" i="5"/>
  <c r="AJL128" i="5"/>
  <c r="AJM128" i="5"/>
  <c r="AJN128" i="5"/>
  <c r="AJO128" i="5"/>
  <c r="AJP128" i="5"/>
  <c r="AJQ128" i="5"/>
  <c r="AJR128" i="5"/>
  <c r="AJS128" i="5"/>
  <c r="AJT128" i="5"/>
  <c r="AJU128" i="5"/>
  <c r="AJV128" i="5"/>
  <c r="AJW128" i="5"/>
  <c r="AJX128" i="5"/>
  <c r="AJY128" i="5"/>
  <c r="AJZ128" i="5"/>
  <c r="AKA128" i="5"/>
  <c r="AKB128" i="5"/>
  <c r="AKC128" i="5"/>
  <c r="AKD128" i="5"/>
  <c r="AKE128" i="5"/>
  <c r="AKF128" i="5"/>
  <c r="AKG128" i="5"/>
  <c r="AKH128" i="5"/>
  <c r="AKI128" i="5"/>
  <c r="AKJ128" i="5"/>
  <c r="AKK128" i="5"/>
  <c r="AKL128" i="5"/>
  <c r="AKM128" i="5"/>
  <c r="AKN128" i="5"/>
  <c r="AKO128" i="5"/>
  <c r="AKP128" i="5"/>
  <c r="AKQ128" i="5"/>
  <c r="AKR128" i="5"/>
  <c r="AKS128" i="5"/>
  <c r="AKT128" i="5"/>
  <c r="AKU128" i="5"/>
  <c r="AKV128" i="5"/>
  <c r="AKW128" i="5"/>
  <c r="AKX128" i="5"/>
  <c r="AKY128" i="5"/>
  <c r="AKZ128" i="5"/>
  <c r="ALA128" i="5"/>
  <c r="ALB128" i="5"/>
  <c r="ALC128" i="5"/>
  <c r="ALD128" i="5"/>
  <c r="ALE128" i="5"/>
  <c r="ALF128" i="5"/>
  <c r="ALG128" i="5"/>
  <c r="ALH128" i="5"/>
  <c r="ALI128" i="5"/>
  <c r="ALJ128" i="5"/>
  <c r="ALK128" i="5"/>
  <c r="ALL128" i="5"/>
  <c r="ALM128" i="5"/>
  <c r="AJI129" i="5"/>
  <c r="AJJ129" i="5"/>
  <c r="AJK129" i="5"/>
  <c r="AJL129" i="5"/>
  <c r="AJM129" i="5"/>
  <c r="AJN129" i="5"/>
  <c r="AJO129" i="5"/>
  <c r="AJP129" i="5"/>
  <c r="AJQ129" i="5"/>
  <c r="AJR129" i="5"/>
  <c r="AJS129" i="5"/>
  <c r="AJT129" i="5"/>
  <c r="AJU129" i="5"/>
  <c r="AJV129" i="5"/>
  <c r="AJW129" i="5"/>
  <c r="AJX129" i="5"/>
  <c r="AJY129" i="5"/>
  <c r="AJZ129" i="5"/>
  <c r="AKA129" i="5"/>
  <c r="AKB129" i="5"/>
  <c r="AKC129" i="5"/>
  <c r="AKD129" i="5"/>
  <c r="AKE129" i="5"/>
  <c r="AKF129" i="5"/>
  <c r="AKG129" i="5"/>
  <c r="AKH129" i="5"/>
  <c r="AKI129" i="5"/>
  <c r="AKJ129" i="5"/>
  <c r="AKK129" i="5"/>
  <c r="AKL129" i="5"/>
  <c r="AKM129" i="5"/>
  <c r="AKN129" i="5"/>
  <c r="AKO129" i="5"/>
  <c r="AKP129" i="5"/>
  <c r="AKQ129" i="5"/>
  <c r="AKR129" i="5"/>
  <c r="AKS129" i="5"/>
  <c r="AKT129" i="5"/>
  <c r="AKU129" i="5"/>
  <c r="AKV129" i="5"/>
  <c r="AKW129" i="5"/>
  <c r="AKX129" i="5"/>
  <c r="AKY129" i="5"/>
  <c r="AKZ129" i="5"/>
  <c r="ALA129" i="5"/>
  <c r="ALB129" i="5"/>
  <c r="ALC129" i="5"/>
  <c r="ALD129" i="5"/>
  <c r="ALE129" i="5"/>
  <c r="ALF129" i="5"/>
  <c r="ALG129" i="5"/>
  <c r="ALH129" i="5"/>
  <c r="ALI129" i="5"/>
  <c r="ALJ129" i="5"/>
  <c r="ALK129" i="5"/>
  <c r="ALL129" i="5"/>
  <c r="ALM129" i="5"/>
  <c r="AJI130" i="5"/>
  <c r="AJJ130" i="5"/>
  <c r="AJK130" i="5"/>
  <c r="AJL130" i="5"/>
  <c r="AJM130" i="5"/>
  <c r="AJN130" i="5"/>
  <c r="AJO130" i="5"/>
  <c r="AJP130" i="5"/>
  <c r="AJQ130" i="5"/>
  <c r="AJR130" i="5"/>
  <c r="AJS130" i="5"/>
  <c r="AJT130" i="5"/>
  <c r="AJU130" i="5"/>
  <c r="AJV130" i="5"/>
  <c r="AJW130" i="5"/>
  <c r="AJX130" i="5"/>
  <c r="AJY130" i="5"/>
  <c r="AJZ130" i="5"/>
  <c r="AKA130" i="5"/>
  <c r="AKB130" i="5"/>
  <c r="AKC130" i="5"/>
  <c r="AKD130" i="5"/>
  <c r="AKE130" i="5"/>
  <c r="AKF130" i="5"/>
  <c r="AKG130" i="5"/>
  <c r="AKH130" i="5"/>
  <c r="AKI130" i="5"/>
  <c r="AKJ130" i="5"/>
  <c r="AKK130" i="5"/>
  <c r="AKL130" i="5"/>
  <c r="AKM130" i="5"/>
  <c r="AKN130" i="5"/>
  <c r="AKO130" i="5"/>
  <c r="AKP130" i="5"/>
  <c r="AKQ130" i="5"/>
  <c r="AKR130" i="5"/>
  <c r="AKS130" i="5"/>
  <c r="AKT130" i="5"/>
  <c r="AKU130" i="5"/>
  <c r="AKV130" i="5"/>
  <c r="AKW130" i="5"/>
  <c r="AKX130" i="5"/>
  <c r="AKY130" i="5"/>
  <c r="AKZ130" i="5"/>
  <c r="ALA130" i="5"/>
  <c r="ALB130" i="5"/>
  <c r="ALC130" i="5"/>
  <c r="ALD130" i="5"/>
  <c r="ALE130" i="5"/>
  <c r="ALF130" i="5"/>
  <c r="ALG130" i="5"/>
  <c r="ALH130" i="5"/>
  <c r="ALI130" i="5"/>
  <c r="ALJ130" i="5"/>
  <c r="ALK130" i="5"/>
  <c r="ALL130" i="5"/>
  <c r="ALM130" i="5"/>
  <c r="AJI131" i="5"/>
  <c r="AJJ131" i="5"/>
  <c r="AJK131" i="5"/>
  <c r="AJL131" i="5"/>
  <c r="AJM131" i="5"/>
  <c r="AJN131" i="5"/>
  <c r="AJO131" i="5"/>
  <c r="AJP131" i="5"/>
  <c r="AJQ131" i="5"/>
  <c r="AJR131" i="5"/>
  <c r="AJS131" i="5"/>
  <c r="AJT131" i="5"/>
  <c r="AJU131" i="5"/>
  <c r="AJV131" i="5"/>
  <c r="AJW131" i="5"/>
  <c r="AJX131" i="5"/>
  <c r="AJY131" i="5"/>
  <c r="AJZ131" i="5"/>
  <c r="AKA131" i="5"/>
  <c r="AKB131" i="5"/>
  <c r="AKC131" i="5"/>
  <c r="AKD131" i="5"/>
  <c r="AKE131" i="5"/>
  <c r="AKF131" i="5"/>
  <c r="AKG131" i="5"/>
  <c r="AKH131" i="5"/>
  <c r="AKI131" i="5"/>
  <c r="AKJ131" i="5"/>
  <c r="AKK131" i="5"/>
  <c r="AKL131" i="5"/>
  <c r="AKM131" i="5"/>
  <c r="AKN131" i="5"/>
  <c r="AKO131" i="5"/>
  <c r="AKP131" i="5"/>
  <c r="AKQ131" i="5"/>
  <c r="AKR131" i="5"/>
  <c r="AKS131" i="5"/>
  <c r="AKT131" i="5"/>
  <c r="AKU131" i="5"/>
  <c r="AKV131" i="5"/>
  <c r="AKW131" i="5"/>
  <c r="AKX131" i="5"/>
  <c r="AKY131" i="5"/>
  <c r="AKZ131" i="5"/>
  <c r="ALA131" i="5"/>
  <c r="ALB131" i="5"/>
  <c r="ALC131" i="5"/>
  <c r="ALD131" i="5"/>
  <c r="ALE131" i="5"/>
  <c r="ALF131" i="5"/>
  <c r="ALG131" i="5"/>
  <c r="ALH131" i="5"/>
  <c r="ALI131" i="5"/>
  <c r="ALJ131" i="5"/>
  <c r="ALK131" i="5"/>
  <c r="ALL131" i="5"/>
  <c r="ALM131" i="5"/>
  <c r="AJI132" i="5"/>
  <c r="AJJ132" i="5"/>
  <c r="AJK132" i="5"/>
  <c r="AJL132" i="5"/>
  <c r="AJM132" i="5"/>
  <c r="AJN132" i="5"/>
  <c r="AJO132" i="5"/>
  <c r="AJP132" i="5"/>
  <c r="AJQ132" i="5"/>
  <c r="AJR132" i="5"/>
  <c r="AJS132" i="5"/>
  <c r="AJT132" i="5"/>
  <c r="AJU132" i="5"/>
  <c r="AJV132" i="5"/>
  <c r="AJW132" i="5"/>
  <c r="AJX132" i="5"/>
  <c r="AJY132" i="5"/>
  <c r="AJZ132" i="5"/>
  <c r="AKA132" i="5"/>
  <c r="AKB132" i="5"/>
  <c r="AKC132" i="5"/>
  <c r="AKD132" i="5"/>
  <c r="AKE132" i="5"/>
  <c r="AKF132" i="5"/>
  <c r="AKG132" i="5"/>
  <c r="AKH132" i="5"/>
  <c r="AKI132" i="5"/>
  <c r="AKJ132" i="5"/>
  <c r="AKK132" i="5"/>
  <c r="AKL132" i="5"/>
  <c r="AKM132" i="5"/>
  <c r="AKN132" i="5"/>
  <c r="AKO132" i="5"/>
  <c r="AKP132" i="5"/>
  <c r="AKQ132" i="5"/>
  <c r="AKR132" i="5"/>
  <c r="AKS132" i="5"/>
  <c r="AKT132" i="5"/>
  <c r="AKU132" i="5"/>
  <c r="AKV132" i="5"/>
  <c r="AKW132" i="5"/>
  <c r="AKX132" i="5"/>
  <c r="AKY132" i="5"/>
  <c r="AKZ132" i="5"/>
  <c r="ALA132" i="5"/>
  <c r="ALB132" i="5"/>
  <c r="ALC132" i="5"/>
  <c r="ALD132" i="5"/>
  <c r="ALE132" i="5"/>
  <c r="ALF132" i="5"/>
  <c r="ALG132" i="5"/>
  <c r="ALH132" i="5"/>
  <c r="ALI132" i="5"/>
  <c r="ALJ132" i="5"/>
  <c r="ALK132" i="5"/>
  <c r="ALL132" i="5"/>
  <c r="ALM132" i="5"/>
  <c r="AJI133" i="5"/>
  <c r="AJJ133" i="5"/>
  <c r="AJK133" i="5"/>
  <c r="AJL133" i="5"/>
  <c r="AJM133" i="5"/>
  <c r="AJN133" i="5"/>
  <c r="AJO133" i="5"/>
  <c r="AJP133" i="5"/>
  <c r="AJQ133" i="5"/>
  <c r="AJR133" i="5"/>
  <c r="AJS133" i="5"/>
  <c r="AJT133" i="5"/>
  <c r="AJU133" i="5"/>
  <c r="AJV133" i="5"/>
  <c r="AJW133" i="5"/>
  <c r="AJX133" i="5"/>
  <c r="AJY133" i="5"/>
  <c r="AJZ133" i="5"/>
  <c r="AKA133" i="5"/>
  <c r="AKB133" i="5"/>
  <c r="AKC133" i="5"/>
  <c r="AKD133" i="5"/>
  <c r="AKE133" i="5"/>
  <c r="AKF133" i="5"/>
  <c r="AKG133" i="5"/>
  <c r="AKH133" i="5"/>
  <c r="AKI133" i="5"/>
  <c r="AKJ133" i="5"/>
  <c r="AKK133" i="5"/>
  <c r="AKL133" i="5"/>
  <c r="AKM133" i="5"/>
  <c r="AKN133" i="5"/>
  <c r="AKO133" i="5"/>
  <c r="AKP133" i="5"/>
  <c r="AKQ133" i="5"/>
  <c r="AKR133" i="5"/>
  <c r="AKS133" i="5"/>
  <c r="AKT133" i="5"/>
  <c r="AKU133" i="5"/>
  <c r="AKV133" i="5"/>
  <c r="AKW133" i="5"/>
  <c r="AKX133" i="5"/>
  <c r="AKY133" i="5"/>
  <c r="AKZ133" i="5"/>
  <c r="ALA133" i="5"/>
  <c r="ALB133" i="5"/>
  <c r="ALC133" i="5"/>
  <c r="ALD133" i="5"/>
  <c r="ALE133" i="5"/>
  <c r="ALF133" i="5"/>
  <c r="ALG133" i="5"/>
  <c r="ALH133" i="5"/>
  <c r="ALI133" i="5"/>
  <c r="ALJ133" i="5"/>
  <c r="ALK133" i="5"/>
  <c r="ALL133" i="5"/>
  <c r="ALM133" i="5"/>
  <c r="AJI134" i="5"/>
  <c r="AJJ134" i="5"/>
  <c r="AJK134" i="5"/>
  <c r="AJL134" i="5"/>
  <c r="AJM134" i="5"/>
  <c r="AJN134" i="5"/>
  <c r="AJO134" i="5"/>
  <c r="AJP134" i="5"/>
  <c r="AJQ134" i="5"/>
  <c r="AJR134" i="5"/>
  <c r="AJS134" i="5"/>
  <c r="AJT134" i="5"/>
  <c r="AJU134" i="5"/>
  <c r="AJV134" i="5"/>
  <c r="AJW134" i="5"/>
  <c r="AJX134" i="5"/>
  <c r="AJY134" i="5"/>
  <c r="AJZ134" i="5"/>
  <c r="AKA134" i="5"/>
  <c r="AKB134" i="5"/>
  <c r="AKC134" i="5"/>
  <c r="AKD134" i="5"/>
  <c r="AKE134" i="5"/>
  <c r="AKF134" i="5"/>
  <c r="AKG134" i="5"/>
  <c r="AKH134" i="5"/>
  <c r="AKI134" i="5"/>
  <c r="AKJ134" i="5"/>
  <c r="AKK134" i="5"/>
  <c r="AKL134" i="5"/>
  <c r="AKM134" i="5"/>
  <c r="AKN134" i="5"/>
  <c r="AKO134" i="5"/>
  <c r="AKP134" i="5"/>
  <c r="AKQ134" i="5"/>
  <c r="AKR134" i="5"/>
  <c r="AKS134" i="5"/>
  <c r="AKT134" i="5"/>
  <c r="AKU134" i="5"/>
  <c r="AKV134" i="5"/>
  <c r="AKW134" i="5"/>
  <c r="AKX134" i="5"/>
  <c r="AKY134" i="5"/>
  <c r="AKZ134" i="5"/>
  <c r="ALA134" i="5"/>
  <c r="ALB134" i="5"/>
  <c r="ALC134" i="5"/>
  <c r="ALD134" i="5"/>
  <c r="ALE134" i="5"/>
  <c r="ALF134" i="5"/>
  <c r="ALG134" i="5"/>
  <c r="ALH134" i="5"/>
  <c r="ALI134" i="5"/>
  <c r="ALJ134" i="5"/>
  <c r="ALK134" i="5"/>
  <c r="ALL134" i="5"/>
  <c r="ALM134" i="5"/>
  <c r="AJI135" i="5"/>
  <c r="AJJ135" i="5"/>
  <c r="AJK135" i="5"/>
  <c r="AJL135" i="5"/>
  <c r="AJM135" i="5"/>
  <c r="AJN135" i="5"/>
  <c r="AJO135" i="5"/>
  <c r="AJP135" i="5"/>
  <c r="AJQ135" i="5"/>
  <c r="AJR135" i="5"/>
  <c r="AJS135" i="5"/>
  <c r="AJT135" i="5"/>
  <c r="AJU135" i="5"/>
  <c r="AJV135" i="5"/>
  <c r="AJW135" i="5"/>
  <c r="AJX135" i="5"/>
  <c r="AJY135" i="5"/>
  <c r="AJZ135" i="5"/>
  <c r="AKA135" i="5"/>
  <c r="AKB135" i="5"/>
  <c r="AKC135" i="5"/>
  <c r="AKD135" i="5"/>
  <c r="AKE135" i="5"/>
  <c r="AKF135" i="5"/>
  <c r="AKG135" i="5"/>
  <c r="AKH135" i="5"/>
  <c r="AKI135" i="5"/>
  <c r="AKJ135" i="5"/>
  <c r="AKK135" i="5"/>
  <c r="AKL135" i="5"/>
  <c r="AKM135" i="5"/>
  <c r="AKN135" i="5"/>
  <c r="AKO135" i="5"/>
  <c r="AKP135" i="5"/>
  <c r="AKQ135" i="5"/>
  <c r="AKR135" i="5"/>
  <c r="AKS135" i="5"/>
  <c r="AKT135" i="5"/>
  <c r="AKU135" i="5"/>
  <c r="AKV135" i="5"/>
  <c r="AKW135" i="5"/>
  <c r="AKX135" i="5"/>
  <c r="AKY135" i="5"/>
  <c r="AKZ135" i="5"/>
  <c r="ALA135" i="5"/>
  <c r="ALB135" i="5"/>
  <c r="ALC135" i="5"/>
  <c r="ALD135" i="5"/>
  <c r="ALE135" i="5"/>
  <c r="ALF135" i="5"/>
  <c r="ALG135" i="5"/>
  <c r="ALH135" i="5"/>
  <c r="ALI135" i="5"/>
  <c r="ALJ135" i="5"/>
  <c r="ALK135" i="5"/>
  <c r="ALL135" i="5"/>
  <c r="ALM135" i="5"/>
  <c r="AJI136" i="5"/>
  <c r="AJJ136" i="5"/>
  <c r="AJK136" i="5"/>
  <c r="AJL136" i="5"/>
  <c r="AJM136" i="5"/>
  <c r="AJN136" i="5"/>
  <c r="AJO136" i="5"/>
  <c r="AJP136" i="5"/>
  <c r="AJQ136" i="5"/>
  <c r="AJR136" i="5"/>
  <c r="AJS136" i="5"/>
  <c r="AJT136" i="5"/>
  <c r="AJU136" i="5"/>
  <c r="AJV136" i="5"/>
  <c r="AJW136" i="5"/>
  <c r="AJX136" i="5"/>
  <c r="AJY136" i="5"/>
  <c r="AJZ136" i="5"/>
  <c r="AKA136" i="5"/>
  <c r="AKB136" i="5"/>
  <c r="AKC136" i="5"/>
  <c r="AKD136" i="5"/>
  <c r="AKE136" i="5"/>
  <c r="AKF136" i="5"/>
  <c r="AKG136" i="5"/>
  <c r="AKH136" i="5"/>
  <c r="AKI136" i="5"/>
  <c r="AKJ136" i="5"/>
  <c r="AKK136" i="5"/>
  <c r="AKL136" i="5"/>
  <c r="AKM136" i="5"/>
  <c r="AKN136" i="5"/>
  <c r="AKO136" i="5"/>
  <c r="AKP136" i="5"/>
  <c r="AKQ136" i="5"/>
  <c r="AKR136" i="5"/>
  <c r="AKS136" i="5"/>
  <c r="AKT136" i="5"/>
  <c r="AKU136" i="5"/>
  <c r="AKV136" i="5"/>
  <c r="AKW136" i="5"/>
  <c r="AKX136" i="5"/>
  <c r="AKY136" i="5"/>
  <c r="AKZ136" i="5"/>
  <c r="ALA136" i="5"/>
  <c r="ALB136" i="5"/>
  <c r="ALC136" i="5"/>
  <c r="ALD136" i="5"/>
  <c r="ALE136" i="5"/>
  <c r="ALF136" i="5"/>
  <c r="ALG136" i="5"/>
  <c r="ALH136" i="5"/>
  <c r="ALI136" i="5"/>
  <c r="ALJ136" i="5"/>
  <c r="ALK136" i="5"/>
  <c r="ALL136" i="5"/>
  <c r="ALM136" i="5"/>
  <c r="AJI137" i="5"/>
  <c r="AJJ137" i="5"/>
  <c r="AJK137" i="5"/>
  <c r="AJL137" i="5"/>
  <c r="AJM137" i="5"/>
  <c r="AJN137" i="5"/>
  <c r="AJO137" i="5"/>
  <c r="AJP137" i="5"/>
  <c r="AJQ137" i="5"/>
  <c r="AJR137" i="5"/>
  <c r="AJS137" i="5"/>
  <c r="AJT137" i="5"/>
  <c r="AJU137" i="5"/>
  <c r="AJV137" i="5"/>
  <c r="AJW137" i="5"/>
  <c r="AJX137" i="5"/>
  <c r="AJY137" i="5"/>
  <c r="AJZ137" i="5"/>
  <c r="AKA137" i="5"/>
  <c r="AKB137" i="5"/>
  <c r="AKC137" i="5"/>
  <c r="AKD137" i="5"/>
  <c r="AKE137" i="5"/>
  <c r="AKF137" i="5"/>
  <c r="AKG137" i="5"/>
  <c r="AKH137" i="5"/>
  <c r="AKI137" i="5"/>
  <c r="AKJ137" i="5"/>
  <c r="AKK137" i="5"/>
  <c r="AKL137" i="5"/>
  <c r="AKM137" i="5"/>
  <c r="AKN137" i="5"/>
  <c r="AKO137" i="5"/>
  <c r="AKP137" i="5"/>
  <c r="AKQ137" i="5"/>
  <c r="AKR137" i="5"/>
  <c r="AKS137" i="5"/>
  <c r="AKT137" i="5"/>
  <c r="AKU137" i="5"/>
  <c r="AKV137" i="5"/>
  <c r="AKW137" i="5"/>
  <c r="AKX137" i="5"/>
  <c r="AKY137" i="5"/>
  <c r="AKZ137" i="5"/>
  <c r="ALA137" i="5"/>
  <c r="ALB137" i="5"/>
  <c r="ALC137" i="5"/>
  <c r="ALD137" i="5"/>
  <c r="ALE137" i="5"/>
  <c r="ALF137" i="5"/>
  <c r="ALG137" i="5"/>
  <c r="ALH137" i="5"/>
  <c r="ALI137" i="5"/>
  <c r="ALJ137" i="5"/>
  <c r="ALK137" i="5"/>
  <c r="ALL137" i="5"/>
  <c r="ALM137" i="5"/>
  <c r="AJI138" i="5"/>
  <c r="AJJ138" i="5"/>
  <c r="AJK138" i="5"/>
  <c r="AJL138" i="5"/>
  <c r="AJM138" i="5"/>
  <c r="AJN138" i="5"/>
  <c r="AJO138" i="5"/>
  <c r="AJP138" i="5"/>
  <c r="AJQ138" i="5"/>
  <c r="AJR138" i="5"/>
  <c r="AJS138" i="5"/>
  <c r="AJT138" i="5"/>
  <c r="AJU138" i="5"/>
  <c r="AJV138" i="5"/>
  <c r="AJW138" i="5"/>
  <c r="AJX138" i="5"/>
  <c r="AJY138" i="5"/>
  <c r="AJZ138" i="5"/>
  <c r="AKA138" i="5"/>
  <c r="AKB138" i="5"/>
  <c r="AKC138" i="5"/>
  <c r="AKD138" i="5"/>
  <c r="AKE138" i="5"/>
  <c r="AKF138" i="5"/>
  <c r="AKG138" i="5"/>
  <c r="AKH138" i="5"/>
  <c r="AKI138" i="5"/>
  <c r="AKJ138" i="5"/>
  <c r="AKK138" i="5"/>
  <c r="AKL138" i="5"/>
  <c r="AKM138" i="5"/>
  <c r="AKN138" i="5"/>
  <c r="AKO138" i="5"/>
  <c r="AKP138" i="5"/>
  <c r="AKQ138" i="5"/>
  <c r="AKR138" i="5"/>
  <c r="AKS138" i="5"/>
  <c r="AKT138" i="5"/>
  <c r="AKU138" i="5"/>
  <c r="AKV138" i="5"/>
  <c r="AKW138" i="5"/>
  <c r="AKX138" i="5"/>
  <c r="AKY138" i="5"/>
  <c r="AKZ138" i="5"/>
  <c r="ALA138" i="5"/>
  <c r="ALB138" i="5"/>
  <c r="ALC138" i="5"/>
  <c r="ALD138" i="5"/>
  <c r="ALE138" i="5"/>
  <c r="ALF138" i="5"/>
  <c r="ALG138" i="5"/>
  <c r="ALH138" i="5"/>
  <c r="ALI138" i="5"/>
  <c r="ALJ138" i="5"/>
  <c r="ALK138" i="5"/>
  <c r="ALL138" i="5"/>
  <c r="ALM138" i="5"/>
  <c r="AJI139" i="5"/>
  <c r="AJJ139" i="5"/>
  <c r="AJK139" i="5"/>
  <c r="AJL139" i="5"/>
  <c r="AJM139" i="5"/>
  <c r="AJN139" i="5"/>
  <c r="AJO139" i="5"/>
  <c r="AJP139" i="5"/>
  <c r="AJQ139" i="5"/>
  <c r="AJR139" i="5"/>
  <c r="AJS139" i="5"/>
  <c r="AJT139" i="5"/>
  <c r="AJU139" i="5"/>
  <c r="AJV139" i="5"/>
  <c r="AJW139" i="5"/>
  <c r="AJX139" i="5"/>
  <c r="AJY139" i="5"/>
  <c r="AJZ139" i="5"/>
  <c r="AKA139" i="5"/>
  <c r="AKB139" i="5"/>
  <c r="AKC139" i="5"/>
  <c r="AKD139" i="5"/>
  <c r="AKE139" i="5"/>
  <c r="AKF139" i="5"/>
  <c r="AKG139" i="5"/>
  <c r="AKH139" i="5"/>
  <c r="AKI139" i="5"/>
  <c r="AKJ139" i="5"/>
  <c r="AKK139" i="5"/>
  <c r="AKL139" i="5"/>
  <c r="AKM139" i="5"/>
  <c r="AKN139" i="5"/>
  <c r="AKO139" i="5"/>
  <c r="AKP139" i="5"/>
  <c r="AKQ139" i="5"/>
  <c r="AKR139" i="5"/>
  <c r="AKS139" i="5"/>
  <c r="AKT139" i="5"/>
  <c r="AKU139" i="5"/>
  <c r="AKV139" i="5"/>
  <c r="AKW139" i="5"/>
  <c r="AKX139" i="5"/>
  <c r="AKY139" i="5"/>
  <c r="AKZ139" i="5"/>
  <c r="ALA139" i="5"/>
  <c r="ALB139" i="5"/>
  <c r="ALC139" i="5"/>
  <c r="ALD139" i="5"/>
  <c r="ALE139" i="5"/>
  <c r="ALF139" i="5"/>
  <c r="ALG139" i="5"/>
  <c r="ALH139" i="5"/>
  <c r="ALI139" i="5"/>
  <c r="ALJ139" i="5"/>
  <c r="ALK139" i="5"/>
  <c r="ALL139" i="5"/>
  <c r="ALM139" i="5"/>
  <c r="AJI140" i="5"/>
  <c r="AJJ140" i="5"/>
  <c r="AJK140" i="5"/>
  <c r="AJL140" i="5"/>
  <c r="AJM140" i="5"/>
  <c r="AJN140" i="5"/>
  <c r="AJO140" i="5"/>
  <c r="AJP140" i="5"/>
  <c r="AJQ140" i="5"/>
  <c r="AJR140" i="5"/>
  <c r="AJS140" i="5"/>
  <c r="AJT140" i="5"/>
  <c r="AJU140" i="5"/>
  <c r="AJV140" i="5"/>
  <c r="AJW140" i="5"/>
  <c r="AJX140" i="5"/>
  <c r="AJY140" i="5"/>
  <c r="AJZ140" i="5"/>
  <c r="AKA140" i="5"/>
  <c r="AKB140" i="5"/>
  <c r="AKC140" i="5"/>
  <c r="AKD140" i="5"/>
  <c r="AKE140" i="5"/>
  <c r="AKF140" i="5"/>
  <c r="AKG140" i="5"/>
  <c r="AKH140" i="5"/>
  <c r="AKI140" i="5"/>
  <c r="AKJ140" i="5"/>
  <c r="AKK140" i="5"/>
  <c r="AKL140" i="5"/>
  <c r="AKM140" i="5"/>
  <c r="AKN140" i="5"/>
  <c r="AKO140" i="5"/>
  <c r="AKP140" i="5"/>
  <c r="AKQ140" i="5"/>
  <c r="AKR140" i="5"/>
  <c r="AKS140" i="5"/>
  <c r="AKT140" i="5"/>
  <c r="AKU140" i="5"/>
  <c r="AKV140" i="5"/>
  <c r="AKW140" i="5"/>
  <c r="AKX140" i="5"/>
  <c r="AKY140" i="5"/>
  <c r="AKZ140" i="5"/>
  <c r="ALA140" i="5"/>
  <c r="ALB140" i="5"/>
  <c r="ALC140" i="5"/>
  <c r="ALD140" i="5"/>
  <c r="ALE140" i="5"/>
  <c r="ALF140" i="5"/>
  <c r="ALG140" i="5"/>
  <c r="ALH140" i="5"/>
  <c r="ALI140" i="5"/>
  <c r="ALJ140" i="5"/>
  <c r="ALK140" i="5"/>
  <c r="ALL140" i="5"/>
  <c r="ALM140" i="5"/>
  <c r="AJI141" i="5"/>
  <c r="AJJ141" i="5"/>
  <c r="AJK141" i="5"/>
  <c r="AJL141" i="5"/>
  <c r="AJM141" i="5"/>
  <c r="AJN141" i="5"/>
  <c r="AJO141" i="5"/>
  <c r="AJP141" i="5"/>
  <c r="AJQ141" i="5"/>
  <c r="AJR141" i="5"/>
  <c r="AJS141" i="5"/>
  <c r="AJT141" i="5"/>
  <c r="AJU141" i="5"/>
  <c r="AJV141" i="5"/>
  <c r="AJW141" i="5"/>
  <c r="AJX141" i="5"/>
  <c r="AJY141" i="5"/>
  <c r="AJZ141" i="5"/>
  <c r="AKA141" i="5"/>
  <c r="AKB141" i="5"/>
  <c r="AKC141" i="5"/>
  <c r="AKD141" i="5"/>
  <c r="AKE141" i="5"/>
  <c r="AKF141" i="5"/>
  <c r="AKG141" i="5"/>
  <c r="AKH141" i="5"/>
  <c r="AKI141" i="5"/>
  <c r="AKJ141" i="5"/>
  <c r="AKK141" i="5"/>
  <c r="AKL141" i="5"/>
  <c r="AKM141" i="5"/>
  <c r="AKN141" i="5"/>
  <c r="AKO141" i="5"/>
  <c r="AKP141" i="5"/>
  <c r="AKQ141" i="5"/>
  <c r="AKR141" i="5"/>
  <c r="AKS141" i="5"/>
  <c r="AKT141" i="5"/>
  <c r="AKU141" i="5"/>
  <c r="AKV141" i="5"/>
  <c r="AKW141" i="5"/>
  <c r="AKX141" i="5"/>
  <c r="AKY141" i="5"/>
  <c r="AKZ141" i="5"/>
  <c r="ALA141" i="5"/>
  <c r="ALB141" i="5"/>
  <c r="ALC141" i="5"/>
  <c r="ALD141" i="5"/>
  <c r="ALE141" i="5"/>
  <c r="ALF141" i="5"/>
  <c r="ALG141" i="5"/>
  <c r="ALH141" i="5"/>
  <c r="ALI141" i="5"/>
  <c r="ALJ141" i="5"/>
  <c r="ALK141" i="5"/>
  <c r="ALL141" i="5"/>
  <c r="ALM141" i="5"/>
  <c r="AJI142" i="5"/>
  <c r="AJJ142" i="5"/>
  <c r="AJK142" i="5"/>
  <c r="AJL142" i="5"/>
  <c r="AJM142" i="5"/>
  <c r="AJN142" i="5"/>
  <c r="AJO142" i="5"/>
  <c r="AJP142" i="5"/>
  <c r="AJQ142" i="5"/>
  <c r="AJR142" i="5"/>
  <c r="AJS142" i="5"/>
  <c r="AJT142" i="5"/>
  <c r="AJU142" i="5"/>
  <c r="AJV142" i="5"/>
  <c r="AJW142" i="5"/>
  <c r="AJX142" i="5"/>
  <c r="AJY142" i="5"/>
  <c r="AJZ142" i="5"/>
  <c r="AKA142" i="5"/>
  <c r="AKB142" i="5"/>
  <c r="AKC142" i="5"/>
  <c r="AKD142" i="5"/>
  <c r="AKE142" i="5"/>
  <c r="AKF142" i="5"/>
  <c r="AKG142" i="5"/>
  <c r="AKH142" i="5"/>
  <c r="AKI142" i="5"/>
  <c r="AKJ142" i="5"/>
  <c r="AKK142" i="5"/>
  <c r="AKL142" i="5"/>
  <c r="AKM142" i="5"/>
  <c r="AKN142" i="5"/>
  <c r="AKO142" i="5"/>
  <c r="AKP142" i="5"/>
  <c r="AKQ142" i="5"/>
  <c r="AKR142" i="5"/>
  <c r="AKS142" i="5"/>
  <c r="AKT142" i="5"/>
  <c r="AKU142" i="5"/>
  <c r="AKV142" i="5"/>
  <c r="AKW142" i="5"/>
  <c r="AKX142" i="5"/>
  <c r="AKY142" i="5"/>
  <c r="AKZ142" i="5"/>
  <c r="ALA142" i="5"/>
  <c r="ALB142" i="5"/>
  <c r="ALC142" i="5"/>
  <c r="ALD142" i="5"/>
  <c r="ALE142" i="5"/>
  <c r="ALF142" i="5"/>
  <c r="ALG142" i="5"/>
  <c r="ALH142" i="5"/>
  <c r="ALI142" i="5"/>
  <c r="ALJ142" i="5"/>
  <c r="ALK142" i="5"/>
  <c r="ALL142" i="5"/>
  <c r="ALM142" i="5"/>
  <c r="AJI143" i="5"/>
  <c r="AJJ143" i="5"/>
  <c r="AJK143" i="5"/>
  <c r="AJL143" i="5"/>
  <c r="AJM143" i="5"/>
  <c r="AJN143" i="5"/>
  <c r="AJO143" i="5"/>
  <c r="AJP143" i="5"/>
  <c r="AJQ143" i="5"/>
  <c r="AJR143" i="5"/>
  <c r="AJS143" i="5"/>
  <c r="AJT143" i="5"/>
  <c r="AJU143" i="5"/>
  <c r="AJV143" i="5"/>
  <c r="AJW143" i="5"/>
  <c r="AJX143" i="5"/>
  <c r="AJY143" i="5"/>
  <c r="AJZ143" i="5"/>
  <c r="AKA143" i="5"/>
  <c r="AKB143" i="5"/>
  <c r="AKC143" i="5"/>
  <c r="AKD143" i="5"/>
  <c r="AKE143" i="5"/>
  <c r="AKF143" i="5"/>
  <c r="AKG143" i="5"/>
  <c r="AKH143" i="5"/>
  <c r="AKI143" i="5"/>
  <c r="AKJ143" i="5"/>
  <c r="AKK143" i="5"/>
  <c r="AKL143" i="5"/>
  <c r="AKM143" i="5"/>
  <c r="AKN143" i="5"/>
  <c r="AKO143" i="5"/>
  <c r="AKP143" i="5"/>
  <c r="AKQ143" i="5"/>
  <c r="AKR143" i="5"/>
  <c r="AKS143" i="5"/>
  <c r="AKT143" i="5"/>
  <c r="AKU143" i="5"/>
  <c r="AKV143" i="5"/>
  <c r="AKW143" i="5"/>
  <c r="AKX143" i="5"/>
  <c r="AKY143" i="5"/>
  <c r="AKZ143" i="5"/>
  <c r="ALA143" i="5"/>
  <c r="ALB143" i="5"/>
  <c r="ALC143" i="5"/>
  <c r="ALD143" i="5"/>
  <c r="ALE143" i="5"/>
  <c r="ALF143" i="5"/>
  <c r="ALG143" i="5"/>
  <c r="ALH143" i="5"/>
  <c r="ALI143" i="5"/>
  <c r="ALJ143" i="5"/>
  <c r="ALK143" i="5"/>
  <c r="ALL143" i="5"/>
  <c r="ALM143" i="5"/>
  <c r="AJI144" i="5"/>
  <c r="AJJ144" i="5"/>
  <c r="AJK144" i="5"/>
  <c r="AJL144" i="5"/>
  <c r="AJM144" i="5"/>
  <c r="AJN144" i="5"/>
  <c r="AJO144" i="5"/>
  <c r="AJP144" i="5"/>
  <c r="AJQ144" i="5"/>
  <c r="AJR144" i="5"/>
  <c r="AJS144" i="5"/>
  <c r="AJT144" i="5"/>
  <c r="AJU144" i="5"/>
  <c r="AJV144" i="5"/>
  <c r="AJW144" i="5"/>
  <c r="AJX144" i="5"/>
  <c r="AJY144" i="5"/>
  <c r="AJZ144" i="5"/>
  <c r="AKA144" i="5"/>
  <c r="AKB144" i="5"/>
  <c r="AKC144" i="5"/>
  <c r="AKD144" i="5"/>
  <c r="AKE144" i="5"/>
  <c r="AKF144" i="5"/>
  <c r="AKG144" i="5"/>
  <c r="AKH144" i="5"/>
  <c r="AKI144" i="5"/>
  <c r="AKJ144" i="5"/>
  <c r="AKK144" i="5"/>
  <c r="AKL144" i="5"/>
  <c r="AKM144" i="5"/>
  <c r="AKN144" i="5"/>
  <c r="AKO144" i="5"/>
  <c r="AKP144" i="5"/>
  <c r="AKQ144" i="5"/>
  <c r="AKR144" i="5"/>
  <c r="AKS144" i="5"/>
  <c r="AKT144" i="5"/>
  <c r="AKU144" i="5"/>
  <c r="AKV144" i="5"/>
  <c r="AKW144" i="5"/>
  <c r="AKX144" i="5"/>
  <c r="AKY144" i="5"/>
  <c r="AKZ144" i="5"/>
  <c r="ALA144" i="5"/>
  <c r="ALB144" i="5"/>
  <c r="ALC144" i="5"/>
  <c r="ALD144" i="5"/>
  <c r="ALE144" i="5"/>
  <c r="ALF144" i="5"/>
  <c r="ALG144" i="5"/>
  <c r="ALH144" i="5"/>
  <c r="ALI144" i="5"/>
  <c r="ALJ144" i="5"/>
  <c r="ALK144" i="5"/>
  <c r="ALL144" i="5"/>
  <c r="ALM144" i="5"/>
  <c r="AJI145" i="5"/>
  <c r="AJJ145" i="5"/>
  <c r="AJK145" i="5"/>
  <c r="AJL145" i="5"/>
  <c r="AJM145" i="5"/>
  <c r="AJN145" i="5"/>
  <c r="AJO145" i="5"/>
  <c r="AJP145" i="5"/>
  <c r="AJQ145" i="5"/>
  <c r="AJR145" i="5"/>
  <c r="AJS145" i="5"/>
  <c r="AJT145" i="5"/>
  <c r="AJU145" i="5"/>
  <c r="AJV145" i="5"/>
  <c r="AJW145" i="5"/>
  <c r="AJX145" i="5"/>
  <c r="AJY145" i="5"/>
  <c r="AJZ145" i="5"/>
  <c r="AKA145" i="5"/>
  <c r="AKB145" i="5"/>
  <c r="AKC145" i="5"/>
  <c r="AKD145" i="5"/>
  <c r="AKE145" i="5"/>
  <c r="AKF145" i="5"/>
  <c r="AKG145" i="5"/>
  <c r="AKH145" i="5"/>
  <c r="AKI145" i="5"/>
  <c r="AKJ145" i="5"/>
  <c r="AKK145" i="5"/>
  <c r="AKL145" i="5"/>
  <c r="AKM145" i="5"/>
  <c r="AKN145" i="5"/>
  <c r="AKO145" i="5"/>
  <c r="AKP145" i="5"/>
  <c r="AKQ145" i="5"/>
  <c r="AKR145" i="5"/>
  <c r="AKS145" i="5"/>
  <c r="AKT145" i="5"/>
  <c r="AKU145" i="5"/>
  <c r="AKV145" i="5"/>
  <c r="AKW145" i="5"/>
  <c r="AKX145" i="5"/>
  <c r="AKY145" i="5"/>
  <c r="AKZ145" i="5"/>
  <c r="ALA145" i="5"/>
  <c r="ALB145" i="5"/>
  <c r="ALC145" i="5"/>
  <c r="ALD145" i="5"/>
  <c r="ALE145" i="5"/>
  <c r="ALF145" i="5"/>
  <c r="ALG145" i="5"/>
  <c r="ALH145" i="5"/>
  <c r="ALI145" i="5"/>
  <c r="ALJ145" i="5"/>
  <c r="ALK145" i="5"/>
  <c r="ALL145" i="5"/>
  <c r="ALM145" i="5"/>
  <c r="AJI146" i="5"/>
  <c r="AJJ146" i="5"/>
  <c r="AJK146" i="5"/>
  <c r="AJL146" i="5"/>
  <c r="AJM146" i="5"/>
  <c r="AJN146" i="5"/>
  <c r="AJO146" i="5"/>
  <c r="AJP146" i="5"/>
  <c r="AJQ146" i="5"/>
  <c r="AJR146" i="5"/>
  <c r="AJS146" i="5"/>
  <c r="AJT146" i="5"/>
  <c r="AJU146" i="5"/>
  <c r="AJV146" i="5"/>
  <c r="AJW146" i="5"/>
  <c r="AJX146" i="5"/>
  <c r="AJY146" i="5"/>
  <c r="AJZ146" i="5"/>
  <c r="AKA146" i="5"/>
  <c r="AKB146" i="5"/>
  <c r="AKC146" i="5"/>
  <c r="AKD146" i="5"/>
  <c r="AKE146" i="5"/>
  <c r="AKF146" i="5"/>
  <c r="AKG146" i="5"/>
  <c r="AKH146" i="5"/>
  <c r="AKI146" i="5"/>
  <c r="AKJ146" i="5"/>
  <c r="AKK146" i="5"/>
  <c r="AKL146" i="5"/>
  <c r="AKM146" i="5"/>
  <c r="AKN146" i="5"/>
  <c r="AKO146" i="5"/>
  <c r="AKP146" i="5"/>
  <c r="AKQ146" i="5"/>
  <c r="AKR146" i="5"/>
  <c r="AKS146" i="5"/>
  <c r="AKT146" i="5"/>
  <c r="AKU146" i="5"/>
  <c r="AKV146" i="5"/>
  <c r="AKW146" i="5"/>
  <c r="AKX146" i="5"/>
  <c r="AKY146" i="5"/>
  <c r="AKZ146" i="5"/>
  <c r="ALA146" i="5"/>
  <c r="ALB146" i="5"/>
  <c r="ALC146" i="5"/>
  <c r="ALD146" i="5"/>
  <c r="ALE146" i="5"/>
  <c r="ALF146" i="5"/>
  <c r="ALG146" i="5"/>
  <c r="ALH146" i="5"/>
  <c r="ALI146" i="5"/>
  <c r="ALJ146" i="5"/>
  <c r="ALK146" i="5"/>
  <c r="ALL146" i="5"/>
  <c r="ALM146" i="5"/>
  <c r="AJI147" i="5"/>
  <c r="AJJ147" i="5"/>
  <c r="AJK147" i="5"/>
  <c r="AJL147" i="5"/>
  <c r="AJM147" i="5"/>
  <c r="AJN147" i="5"/>
  <c r="AJO147" i="5"/>
  <c r="AJP147" i="5"/>
  <c r="AJQ147" i="5"/>
  <c r="AJR147" i="5"/>
  <c r="AJS147" i="5"/>
  <c r="AJT147" i="5"/>
  <c r="AJU147" i="5"/>
  <c r="AJV147" i="5"/>
  <c r="AJW147" i="5"/>
  <c r="AJX147" i="5"/>
  <c r="AJY147" i="5"/>
  <c r="AJZ147" i="5"/>
  <c r="AKA147" i="5"/>
  <c r="AKB147" i="5"/>
  <c r="AKC147" i="5"/>
  <c r="AKD147" i="5"/>
  <c r="AKE147" i="5"/>
  <c r="AKF147" i="5"/>
  <c r="AKG147" i="5"/>
  <c r="AKH147" i="5"/>
  <c r="AKI147" i="5"/>
  <c r="AKJ147" i="5"/>
  <c r="AKK147" i="5"/>
  <c r="AKL147" i="5"/>
  <c r="AKM147" i="5"/>
  <c r="AKN147" i="5"/>
  <c r="AKO147" i="5"/>
  <c r="AKP147" i="5"/>
  <c r="AKQ147" i="5"/>
  <c r="AKR147" i="5"/>
  <c r="AKS147" i="5"/>
  <c r="AKT147" i="5"/>
  <c r="AKU147" i="5"/>
  <c r="AKV147" i="5"/>
  <c r="AKW147" i="5"/>
  <c r="AKX147" i="5"/>
  <c r="AKY147" i="5"/>
  <c r="AKZ147" i="5"/>
  <c r="ALA147" i="5"/>
  <c r="ALB147" i="5"/>
  <c r="ALC147" i="5"/>
  <c r="ALD147" i="5"/>
  <c r="ALE147" i="5"/>
  <c r="ALF147" i="5"/>
  <c r="ALG147" i="5"/>
  <c r="ALH147" i="5"/>
  <c r="ALI147" i="5"/>
  <c r="ALJ147" i="5"/>
  <c r="ALK147" i="5"/>
  <c r="ALL147" i="5"/>
  <c r="ALM147" i="5"/>
  <c r="AJI148" i="5"/>
  <c r="AJJ148" i="5"/>
  <c r="AJK148" i="5"/>
  <c r="AJL148" i="5"/>
  <c r="AJM148" i="5"/>
  <c r="AJN148" i="5"/>
  <c r="AJO148" i="5"/>
  <c r="AJP148" i="5"/>
  <c r="AJQ148" i="5"/>
  <c r="AJR148" i="5"/>
  <c r="AJS148" i="5"/>
  <c r="AJT148" i="5"/>
  <c r="AJU148" i="5"/>
  <c r="AJV148" i="5"/>
  <c r="AJW148" i="5"/>
  <c r="AJX148" i="5"/>
  <c r="AJY148" i="5"/>
  <c r="AJZ148" i="5"/>
  <c r="AKA148" i="5"/>
  <c r="AKB148" i="5"/>
  <c r="AKC148" i="5"/>
  <c r="AKD148" i="5"/>
  <c r="AKE148" i="5"/>
  <c r="AKF148" i="5"/>
  <c r="AKG148" i="5"/>
  <c r="AKH148" i="5"/>
  <c r="AKI148" i="5"/>
  <c r="AKJ148" i="5"/>
  <c r="AKK148" i="5"/>
  <c r="AKL148" i="5"/>
  <c r="AKM148" i="5"/>
  <c r="AKN148" i="5"/>
  <c r="AKO148" i="5"/>
  <c r="AKP148" i="5"/>
  <c r="AKQ148" i="5"/>
  <c r="AKR148" i="5"/>
  <c r="AKS148" i="5"/>
  <c r="AKT148" i="5"/>
  <c r="AKU148" i="5"/>
  <c r="AKV148" i="5"/>
  <c r="AKW148" i="5"/>
  <c r="AKX148" i="5"/>
  <c r="AKY148" i="5"/>
  <c r="AKZ148" i="5"/>
  <c r="ALA148" i="5"/>
  <c r="ALB148" i="5"/>
  <c r="ALC148" i="5"/>
  <c r="ALD148" i="5"/>
  <c r="ALE148" i="5"/>
  <c r="ALF148" i="5"/>
  <c r="ALG148" i="5"/>
  <c r="ALH148" i="5"/>
  <c r="ALI148" i="5"/>
  <c r="ALJ148" i="5"/>
  <c r="ALK148" i="5"/>
  <c r="ALL148" i="5"/>
  <c r="ALM148" i="5"/>
  <c r="AJI149" i="5"/>
  <c r="AJJ149" i="5"/>
  <c r="AJK149" i="5"/>
  <c r="AJL149" i="5"/>
  <c r="AJM149" i="5"/>
  <c r="AJN149" i="5"/>
  <c r="AJO149" i="5"/>
  <c r="AJP149" i="5"/>
  <c r="AJQ149" i="5"/>
  <c r="AJR149" i="5"/>
  <c r="AJS149" i="5"/>
  <c r="AJT149" i="5"/>
  <c r="AJU149" i="5"/>
  <c r="AJV149" i="5"/>
  <c r="AJW149" i="5"/>
  <c r="AJX149" i="5"/>
  <c r="AJY149" i="5"/>
  <c r="AJZ149" i="5"/>
  <c r="AKA149" i="5"/>
  <c r="AKB149" i="5"/>
  <c r="AKC149" i="5"/>
  <c r="AKD149" i="5"/>
  <c r="AKE149" i="5"/>
  <c r="AKF149" i="5"/>
  <c r="AKG149" i="5"/>
  <c r="AKH149" i="5"/>
  <c r="AKI149" i="5"/>
  <c r="AKJ149" i="5"/>
  <c r="AKK149" i="5"/>
  <c r="AKL149" i="5"/>
  <c r="AKM149" i="5"/>
  <c r="AKN149" i="5"/>
  <c r="AKO149" i="5"/>
  <c r="AKP149" i="5"/>
  <c r="AKQ149" i="5"/>
  <c r="AKR149" i="5"/>
  <c r="AKS149" i="5"/>
  <c r="AKT149" i="5"/>
  <c r="AKU149" i="5"/>
  <c r="AKV149" i="5"/>
  <c r="AKW149" i="5"/>
  <c r="AKX149" i="5"/>
  <c r="AKY149" i="5"/>
  <c r="AKZ149" i="5"/>
  <c r="ALA149" i="5"/>
  <c r="ALB149" i="5"/>
  <c r="ALC149" i="5"/>
  <c r="ALD149" i="5"/>
  <c r="ALE149" i="5"/>
  <c r="ALF149" i="5"/>
  <c r="ALG149" i="5"/>
  <c r="ALH149" i="5"/>
  <c r="ALI149" i="5"/>
  <c r="ALJ149" i="5"/>
  <c r="ALK149" i="5"/>
  <c r="ALL149" i="5"/>
  <c r="ALM149" i="5"/>
  <c r="AJI150" i="5"/>
  <c r="AJJ150" i="5"/>
  <c r="AJK150" i="5"/>
  <c r="AJL150" i="5"/>
  <c r="AJM150" i="5"/>
  <c r="AJN150" i="5"/>
  <c r="AJO150" i="5"/>
  <c r="AJP150" i="5"/>
  <c r="AJQ150" i="5"/>
  <c r="AJR150" i="5"/>
  <c r="AJS150" i="5"/>
  <c r="AJT150" i="5"/>
  <c r="AJU150" i="5"/>
  <c r="AJV150" i="5"/>
  <c r="AJW150" i="5"/>
  <c r="AJX150" i="5"/>
  <c r="AJY150" i="5"/>
  <c r="AJZ150" i="5"/>
  <c r="AKA150" i="5"/>
  <c r="AKB150" i="5"/>
  <c r="AKC150" i="5"/>
  <c r="AKD150" i="5"/>
  <c r="AKE150" i="5"/>
  <c r="AKF150" i="5"/>
  <c r="AKG150" i="5"/>
  <c r="AKH150" i="5"/>
  <c r="AKI150" i="5"/>
  <c r="AKJ150" i="5"/>
  <c r="AKK150" i="5"/>
  <c r="AKL150" i="5"/>
  <c r="AKM150" i="5"/>
  <c r="AKN150" i="5"/>
  <c r="AKO150" i="5"/>
  <c r="AKP150" i="5"/>
  <c r="AKQ150" i="5"/>
  <c r="AKR150" i="5"/>
  <c r="AKS150" i="5"/>
  <c r="AKT150" i="5"/>
  <c r="AKU150" i="5"/>
  <c r="AKV150" i="5"/>
  <c r="AKW150" i="5"/>
  <c r="AKX150" i="5"/>
  <c r="AKY150" i="5"/>
  <c r="AKZ150" i="5"/>
  <c r="ALA150" i="5"/>
  <c r="ALB150" i="5"/>
  <c r="ALC150" i="5"/>
  <c r="ALD150" i="5"/>
  <c r="ALE150" i="5"/>
  <c r="ALF150" i="5"/>
  <c r="ALG150" i="5"/>
  <c r="ALH150" i="5"/>
  <c r="ALI150" i="5"/>
  <c r="ALJ150" i="5"/>
  <c r="ALK150" i="5"/>
  <c r="ALL150" i="5"/>
  <c r="ALM150" i="5"/>
  <c r="AJI151" i="5"/>
  <c r="AJJ151" i="5"/>
  <c r="AJK151" i="5"/>
  <c r="AJL151" i="5"/>
  <c r="AJM151" i="5"/>
  <c r="AJN151" i="5"/>
  <c r="AJO151" i="5"/>
  <c r="AJP151" i="5"/>
  <c r="AJQ151" i="5"/>
  <c r="AJR151" i="5"/>
  <c r="AJS151" i="5"/>
  <c r="AJT151" i="5"/>
  <c r="AJU151" i="5"/>
  <c r="AJV151" i="5"/>
  <c r="AJW151" i="5"/>
  <c r="AJX151" i="5"/>
  <c r="AJY151" i="5"/>
  <c r="AJZ151" i="5"/>
  <c r="AKA151" i="5"/>
  <c r="AKB151" i="5"/>
  <c r="AKC151" i="5"/>
  <c r="AKD151" i="5"/>
  <c r="AKE151" i="5"/>
  <c r="AKF151" i="5"/>
  <c r="AKG151" i="5"/>
  <c r="AKH151" i="5"/>
  <c r="AKI151" i="5"/>
  <c r="AKJ151" i="5"/>
  <c r="AKK151" i="5"/>
  <c r="AKL151" i="5"/>
  <c r="AKM151" i="5"/>
  <c r="AKN151" i="5"/>
  <c r="AKO151" i="5"/>
  <c r="AKP151" i="5"/>
  <c r="AKQ151" i="5"/>
  <c r="AKR151" i="5"/>
  <c r="AKS151" i="5"/>
  <c r="AKT151" i="5"/>
  <c r="AKU151" i="5"/>
  <c r="AKV151" i="5"/>
  <c r="AKW151" i="5"/>
  <c r="AKX151" i="5"/>
  <c r="AKY151" i="5"/>
  <c r="AKZ151" i="5"/>
  <c r="ALA151" i="5"/>
  <c r="ALB151" i="5"/>
  <c r="ALC151" i="5"/>
  <c r="ALD151" i="5"/>
  <c r="ALE151" i="5"/>
  <c r="ALF151" i="5"/>
  <c r="ALG151" i="5"/>
  <c r="ALH151" i="5"/>
  <c r="ALI151" i="5"/>
  <c r="ALJ151" i="5"/>
  <c r="ALK151" i="5"/>
  <c r="ALL151" i="5"/>
  <c r="ALM151" i="5"/>
  <c r="AJI152" i="5"/>
  <c r="AJJ152" i="5"/>
  <c r="AJK152" i="5"/>
  <c r="AJL152" i="5"/>
  <c r="AJM152" i="5"/>
  <c r="AJN152" i="5"/>
  <c r="AJO152" i="5"/>
  <c r="AJP152" i="5"/>
  <c r="AJQ152" i="5"/>
  <c r="AJR152" i="5"/>
  <c r="AJS152" i="5"/>
  <c r="AJT152" i="5"/>
  <c r="AJU152" i="5"/>
  <c r="AJV152" i="5"/>
  <c r="AJW152" i="5"/>
  <c r="AJX152" i="5"/>
  <c r="AJY152" i="5"/>
  <c r="AJZ152" i="5"/>
  <c r="AKA152" i="5"/>
  <c r="AKB152" i="5"/>
  <c r="AKC152" i="5"/>
  <c r="AKD152" i="5"/>
  <c r="AKE152" i="5"/>
  <c r="AKF152" i="5"/>
  <c r="AKG152" i="5"/>
  <c r="AKH152" i="5"/>
  <c r="AKI152" i="5"/>
  <c r="AKJ152" i="5"/>
  <c r="AKK152" i="5"/>
  <c r="AKL152" i="5"/>
  <c r="AKM152" i="5"/>
  <c r="AKN152" i="5"/>
  <c r="AKO152" i="5"/>
  <c r="AKP152" i="5"/>
  <c r="AKQ152" i="5"/>
  <c r="AKR152" i="5"/>
  <c r="AKS152" i="5"/>
  <c r="AKT152" i="5"/>
  <c r="AKU152" i="5"/>
  <c r="AKV152" i="5"/>
  <c r="AKW152" i="5"/>
  <c r="AKX152" i="5"/>
  <c r="AKY152" i="5"/>
  <c r="AKZ152" i="5"/>
  <c r="ALA152" i="5"/>
  <c r="ALB152" i="5"/>
  <c r="ALC152" i="5"/>
  <c r="ALD152" i="5"/>
  <c r="ALE152" i="5"/>
  <c r="ALF152" i="5"/>
  <c r="ALG152" i="5"/>
  <c r="ALH152" i="5"/>
  <c r="ALI152" i="5"/>
  <c r="ALJ152" i="5"/>
  <c r="ALK152" i="5"/>
  <c r="ALL152" i="5"/>
  <c r="ALM152" i="5"/>
  <c r="AJI153" i="5"/>
  <c r="AJJ153" i="5"/>
  <c r="AJK153" i="5"/>
  <c r="AJL153" i="5"/>
  <c r="AJM153" i="5"/>
  <c r="AJN153" i="5"/>
  <c r="AJO153" i="5"/>
  <c r="AJP153" i="5"/>
  <c r="AJQ153" i="5"/>
  <c r="AJR153" i="5"/>
  <c r="AJS153" i="5"/>
  <c r="AJT153" i="5"/>
  <c r="AJU153" i="5"/>
  <c r="AJV153" i="5"/>
  <c r="AJW153" i="5"/>
  <c r="AJX153" i="5"/>
  <c r="AJY153" i="5"/>
  <c r="AJZ153" i="5"/>
  <c r="AKA153" i="5"/>
  <c r="AKB153" i="5"/>
  <c r="AKC153" i="5"/>
  <c r="AKD153" i="5"/>
  <c r="AKE153" i="5"/>
  <c r="AKF153" i="5"/>
  <c r="AKG153" i="5"/>
  <c r="AKH153" i="5"/>
  <c r="AKI153" i="5"/>
  <c r="AKJ153" i="5"/>
  <c r="AKK153" i="5"/>
  <c r="AKL153" i="5"/>
  <c r="AKM153" i="5"/>
  <c r="AKN153" i="5"/>
  <c r="AKO153" i="5"/>
  <c r="AKP153" i="5"/>
  <c r="AKQ153" i="5"/>
  <c r="AKR153" i="5"/>
  <c r="AKS153" i="5"/>
  <c r="AKT153" i="5"/>
  <c r="AKU153" i="5"/>
  <c r="AKV153" i="5"/>
  <c r="AKW153" i="5"/>
  <c r="AKX153" i="5"/>
  <c r="AKY153" i="5"/>
  <c r="AKZ153" i="5"/>
  <c r="ALA153" i="5"/>
  <c r="ALB153" i="5"/>
  <c r="ALC153" i="5"/>
  <c r="ALD153" i="5"/>
  <c r="ALE153" i="5"/>
  <c r="ALF153" i="5"/>
  <c r="ALG153" i="5"/>
  <c r="ALH153" i="5"/>
  <c r="ALI153" i="5"/>
  <c r="ALJ153" i="5"/>
  <c r="ALK153" i="5"/>
  <c r="ALL153" i="5"/>
  <c r="ALM153" i="5"/>
  <c r="AJI154" i="5"/>
  <c r="AJJ154" i="5"/>
  <c r="AJK154" i="5"/>
  <c r="AJL154" i="5"/>
  <c r="AJM154" i="5"/>
  <c r="AJN154" i="5"/>
  <c r="AJO154" i="5"/>
  <c r="AJP154" i="5"/>
  <c r="AJQ154" i="5"/>
  <c r="AJR154" i="5"/>
  <c r="AJS154" i="5"/>
  <c r="AJT154" i="5"/>
  <c r="AJU154" i="5"/>
  <c r="AJV154" i="5"/>
  <c r="AJW154" i="5"/>
  <c r="AJX154" i="5"/>
  <c r="AJY154" i="5"/>
  <c r="AJZ154" i="5"/>
  <c r="AKA154" i="5"/>
  <c r="AKB154" i="5"/>
  <c r="AKC154" i="5"/>
  <c r="AKD154" i="5"/>
  <c r="AKE154" i="5"/>
  <c r="AKF154" i="5"/>
  <c r="AKG154" i="5"/>
  <c r="AKH154" i="5"/>
  <c r="AKI154" i="5"/>
  <c r="AKJ154" i="5"/>
  <c r="AKK154" i="5"/>
  <c r="AKL154" i="5"/>
  <c r="AKM154" i="5"/>
  <c r="AKN154" i="5"/>
  <c r="AKO154" i="5"/>
  <c r="AKP154" i="5"/>
  <c r="AKQ154" i="5"/>
  <c r="AKR154" i="5"/>
  <c r="AKS154" i="5"/>
  <c r="AKT154" i="5"/>
  <c r="AKU154" i="5"/>
  <c r="AKV154" i="5"/>
  <c r="AKW154" i="5"/>
  <c r="AKX154" i="5"/>
  <c r="AKY154" i="5"/>
  <c r="AKZ154" i="5"/>
  <c r="ALA154" i="5"/>
  <c r="ALB154" i="5"/>
  <c r="ALC154" i="5"/>
  <c r="ALD154" i="5"/>
  <c r="ALE154" i="5"/>
  <c r="ALF154" i="5"/>
  <c r="ALG154" i="5"/>
  <c r="ALH154" i="5"/>
  <c r="ALI154" i="5"/>
  <c r="ALJ154" i="5"/>
  <c r="ALK154" i="5"/>
  <c r="ALL154" i="5"/>
  <c r="ALM154" i="5"/>
  <c r="AJI155" i="5"/>
  <c r="AJJ155" i="5"/>
  <c r="AJK155" i="5"/>
  <c r="AJL155" i="5"/>
  <c r="AJM155" i="5"/>
  <c r="AJN155" i="5"/>
  <c r="AJO155" i="5"/>
  <c r="AJP155" i="5"/>
  <c r="AJQ155" i="5"/>
  <c r="AJR155" i="5"/>
  <c r="AJS155" i="5"/>
  <c r="AJT155" i="5"/>
  <c r="AJU155" i="5"/>
  <c r="AJV155" i="5"/>
  <c r="AJW155" i="5"/>
  <c r="AJX155" i="5"/>
  <c r="AJY155" i="5"/>
  <c r="AJZ155" i="5"/>
  <c r="AKA155" i="5"/>
  <c r="AKB155" i="5"/>
  <c r="AKC155" i="5"/>
  <c r="AKD155" i="5"/>
  <c r="AKE155" i="5"/>
  <c r="AKF155" i="5"/>
  <c r="AKG155" i="5"/>
  <c r="AKH155" i="5"/>
  <c r="AKI155" i="5"/>
  <c r="AKJ155" i="5"/>
  <c r="AKK155" i="5"/>
  <c r="AKL155" i="5"/>
  <c r="AKM155" i="5"/>
  <c r="AKN155" i="5"/>
  <c r="AKO155" i="5"/>
  <c r="AKP155" i="5"/>
  <c r="AKQ155" i="5"/>
  <c r="AKR155" i="5"/>
  <c r="AKS155" i="5"/>
  <c r="AKT155" i="5"/>
  <c r="AKU155" i="5"/>
  <c r="AKV155" i="5"/>
  <c r="AKW155" i="5"/>
  <c r="AKX155" i="5"/>
  <c r="AKY155" i="5"/>
  <c r="AKZ155" i="5"/>
  <c r="ALA155" i="5"/>
  <c r="ALB155" i="5"/>
  <c r="ALC155" i="5"/>
  <c r="ALD155" i="5"/>
  <c r="ALE155" i="5"/>
  <c r="ALF155" i="5"/>
  <c r="ALG155" i="5"/>
  <c r="ALH155" i="5"/>
  <c r="ALI155" i="5"/>
  <c r="ALJ155" i="5"/>
  <c r="ALK155" i="5"/>
  <c r="ALL155" i="5"/>
  <c r="ALM155" i="5"/>
  <c r="AJI156" i="5"/>
  <c r="AJJ156" i="5"/>
  <c r="AJK156" i="5"/>
  <c r="AJL156" i="5"/>
  <c r="AJM156" i="5"/>
  <c r="AJN156" i="5"/>
  <c r="AJO156" i="5"/>
  <c r="AJP156" i="5"/>
  <c r="AJQ156" i="5"/>
  <c r="AJR156" i="5"/>
  <c r="AJS156" i="5"/>
  <c r="AJT156" i="5"/>
  <c r="AJU156" i="5"/>
  <c r="AJV156" i="5"/>
  <c r="AJW156" i="5"/>
  <c r="AJX156" i="5"/>
  <c r="AJY156" i="5"/>
  <c r="AJZ156" i="5"/>
  <c r="AKA156" i="5"/>
  <c r="AKB156" i="5"/>
  <c r="AKC156" i="5"/>
  <c r="AKD156" i="5"/>
  <c r="AKE156" i="5"/>
  <c r="AKF156" i="5"/>
  <c r="AKG156" i="5"/>
  <c r="AKH156" i="5"/>
  <c r="AKI156" i="5"/>
  <c r="AKJ156" i="5"/>
  <c r="AKK156" i="5"/>
  <c r="AKL156" i="5"/>
  <c r="AKM156" i="5"/>
  <c r="AKN156" i="5"/>
  <c r="AKO156" i="5"/>
  <c r="AKP156" i="5"/>
  <c r="AKQ156" i="5"/>
  <c r="AKR156" i="5"/>
  <c r="AKS156" i="5"/>
  <c r="AKT156" i="5"/>
  <c r="AKU156" i="5"/>
  <c r="AKV156" i="5"/>
  <c r="AKW156" i="5"/>
  <c r="AKX156" i="5"/>
  <c r="AKY156" i="5"/>
  <c r="AKZ156" i="5"/>
  <c r="ALA156" i="5"/>
  <c r="ALB156" i="5"/>
  <c r="ALC156" i="5"/>
  <c r="ALD156" i="5"/>
  <c r="ALE156" i="5"/>
  <c r="ALF156" i="5"/>
  <c r="ALG156" i="5"/>
  <c r="ALH156" i="5"/>
  <c r="ALI156" i="5"/>
  <c r="ALJ156" i="5"/>
  <c r="ALK156" i="5"/>
  <c r="ALL156" i="5"/>
  <c r="ALM156" i="5"/>
  <c r="AJI157" i="5"/>
  <c r="AJJ157" i="5"/>
  <c r="AJK157" i="5"/>
  <c r="AJL157" i="5"/>
  <c r="AJM157" i="5"/>
  <c r="AJN157" i="5"/>
  <c r="AJO157" i="5"/>
  <c r="AJP157" i="5"/>
  <c r="AJQ157" i="5"/>
  <c r="AJR157" i="5"/>
  <c r="AJS157" i="5"/>
  <c r="AJT157" i="5"/>
  <c r="AJU157" i="5"/>
  <c r="AJV157" i="5"/>
  <c r="AJW157" i="5"/>
  <c r="AJX157" i="5"/>
  <c r="AJY157" i="5"/>
  <c r="AJZ157" i="5"/>
  <c r="AKA157" i="5"/>
  <c r="AKB157" i="5"/>
  <c r="AKC157" i="5"/>
  <c r="AKD157" i="5"/>
  <c r="AKE157" i="5"/>
  <c r="AKF157" i="5"/>
  <c r="AKG157" i="5"/>
  <c r="AKH157" i="5"/>
  <c r="AKI157" i="5"/>
  <c r="AKJ157" i="5"/>
  <c r="AKK157" i="5"/>
  <c r="AKL157" i="5"/>
  <c r="AKM157" i="5"/>
  <c r="AKN157" i="5"/>
  <c r="AKO157" i="5"/>
  <c r="AKP157" i="5"/>
  <c r="AKQ157" i="5"/>
  <c r="AKR157" i="5"/>
  <c r="AKS157" i="5"/>
  <c r="AKT157" i="5"/>
  <c r="AKU157" i="5"/>
  <c r="AKV157" i="5"/>
  <c r="AKW157" i="5"/>
  <c r="AKX157" i="5"/>
  <c r="AKY157" i="5"/>
  <c r="AKZ157" i="5"/>
  <c r="ALA157" i="5"/>
  <c r="ALB157" i="5"/>
  <c r="ALC157" i="5"/>
  <c r="ALD157" i="5"/>
  <c r="ALE157" i="5"/>
  <c r="ALF157" i="5"/>
  <c r="ALG157" i="5"/>
  <c r="ALH157" i="5"/>
  <c r="ALI157" i="5"/>
  <c r="ALJ157" i="5"/>
  <c r="ALK157" i="5"/>
  <c r="ALL157" i="5"/>
  <c r="ALM157" i="5"/>
  <c r="AJI158" i="5"/>
  <c r="AJJ158" i="5"/>
  <c r="AJK158" i="5"/>
  <c r="AJL158" i="5"/>
  <c r="AJM158" i="5"/>
  <c r="AJN158" i="5"/>
  <c r="AJO158" i="5"/>
  <c r="AJP158" i="5"/>
  <c r="AJQ158" i="5"/>
  <c r="AJR158" i="5"/>
  <c r="AJS158" i="5"/>
  <c r="AJT158" i="5"/>
  <c r="AJU158" i="5"/>
  <c r="AJV158" i="5"/>
  <c r="AJW158" i="5"/>
  <c r="AJX158" i="5"/>
  <c r="AJY158" i="5"/>
  <c r="AJZ158" i="5"/>
  <c r="AKA158" i="5"/>
  <c r="AKB158" i="5"/>
  <c r="AKC158" i="5"/>
  <c r="AKD158" i="5"/>
  <c r="AKE158" i="5"/>
  <c r="AKF158" i="5"/>
  <c r="AKG158" i="5"/>
  <c r="AKH158" i="5"/>
  <c r="AKI158" i="5"/>
  <c r="AKJ158" i="5"/>
  <c r="AKK158" i="5"/>
  <c r="AKL158" i="5"/>
  <c r="AKM158" i="5"/>
  <c r="AKN158" i="5"/>
  <c r="AKO158" i="5"/>
  <c r="AKP158" i="5"/>
  <c r="AKQ158" i="5"/>
  <c r="AKR158" i="5"/>
  <c r="AKS158" i="5"/>
  <c r="AKT158" i="5"/>
  <c r="AKU158" i="5"/>
  <c r="AKV158" i="5"/>
  <c r="AKW158" i="5"/>
  <c r="AKX158" i="5"/>
  <c r="AKY158" i="5"/>
  <c r="AKZ158" i="5"/>
  <c r="ALA158" i="5"/>
  <c r="ALB158" i="5"/>
  <c r="ALC158" i="5"/>
  <c r="ALD158" i="5"/>
  <c r="ALE158" i="5"/>
  <c r="ALF158" i="5"/>
  <c r="ALG158" i="5"/>
  <c r="ALH158" i="5"/>
  <c r="ALI158" i="5"/>
  <c r="ALJ158" i="5"/>
  <c r="ALK158" i="5"/>
  <c r="ALL158" i="5"/>
  <c r="ALM158" i="5"/>
  <c r="AJI159" i="5"/>
  <c r="AJJ159" i="5"/>
  <c r="AJK159" i="5"/>
  <c r="AJL159" i="5"/>
  <c r="AJM159" i="5"/>
  <c r="AJN159" i="5"/>
  <c r="AJO159" i="5"/>
  <c r="AJP159" i="5"/>
  <c r="AJQ159" i="5"/>
  <c r="AJR159" i="5"/>
  <c r="AJS159" i="5"/>
  <c r="AJT159" i="5"/>
  <c r="AJU159" i="5"/>
  <c r="AJV159" i="5"/>
  <c r="AJW159" i="5"/>
  <c r="AJX159" i="5"/>
  <c r="AJY159" i="5"/>
  <c r="AJZ159" i="5"/>
  <c r="AKA159" i="5"/>
  <c r="AKB159" i="5"/>
  <c r="AKC159" i="5"/>
  <c r="AKD159" i="5"/>
  <c r="AKE159" i="5"/>
  <c r="AKF159" i="5"/>
  <c r="AKG159" i="5"/>
  <c r="AKH159" i="5"/>
  <c r="AKI159" i="5"/>
  <c r="AKJ159" i="5"/>
  <c r="AKK159" i="5"/>
  <c r="AKL159" i="5"/>
  <c r="AKM159" i="5"/>
  <c r="AKN159" i="5"/>
  <c r="AKO159" i="5"/>
  <c r="AKP159" i="5"/>
  <c r="AKQ159" i="5"/>
  <c r="AKR159" i="5"/>
  <c r="AKS159" i="5"/>
  <c r="AKT159" i="5"/>
  <c r="AKU159" i="5"/>
  <c r="AKV159" i="5"/>
  <c r="AKW159" i="5"/>
  <c r="AKX159" i="5"/>
  <c r="AKY159" i="5"/>
  <c r="AKZ159" i="5"/>
  <c r="ALA159" i="5"/>
  <c r="ALB159" i="5"/>
  <c r="ALC159" i="5"/>
  <c r="ALD159" i="5"/>
  <c r="ALE159" i="5"/>
  <c r="ALF159" i="5"/>
  <c r="ALG159" i="5"/>
  <c r="ALH159" i="5"/>
  <c r="ALI159" i="5"/>
  <c r="ALJ159" i="5"/>
  <c r="ALK159" i="5"/>
  <c r="ALL159" i="5"/>
  <c r="ALM159" i="5"/>
  <c r="AJI160" i="5"/>
  <c r="AJJ160" i="5"/>
  <c r="AJK160" i="5"/>
  <c r="AJL160" i="5"/>
  <c r="AJM160" i="5"/>
  <c r="AJN160" i="5"/>
  <c r="AJO160" i="5"/>
  <c r="AJP160" i="5"/>
  <c r="AJQ160" i="5"/>
  <c r="AJR160" i="5"/>
  <c r="AJS160" i="5"/>
  <c r="AJT160" i="5"/>
  <c r="AJU160" i="5"/>
  <c r="AJV160" i="5"/>
  <c r="AJW160" i="5"/>
  <c r="AJX160" i="5"/>
  <c r="AJY160" i="5"/>
  <c r="AJZ160" i="5"/>
  <c r="AKA160" i="5"/>
  <c r="AKB160" i="5"/>
  <c r="AKC160" i="5"/>
  <c r="AKD160" i="5"/>
  <c r="AKE160" i="5"/>
  <c r="AKF160" i="5"/>
  <c r="AKG160" i="5"/>
  <c r="AKH160" i="5"/>
  <c r="AKI160" i="5"/>
  <c r="AKJ160" i="5"/>
  <c r="AKK160" i="5"/>
  <c r="AKL160" i="5"/>
  <c r="AKM160" i="5"/>
  <c r="AKN160" i="5"/>
  <c r="AKO160" i="5"/>
  <c r="AKP160" i="5"/>
  <c r="AKQ160" i="5"/>
  <c r="AKR160" i="5"/>
  <c r="AKS160" i="5"/>
  <c r="AKT160" i="5"/>
  <c r="AKU160" i="5"/>
  <c r="AKV160" i="5"/>
  <c r="AKW160" i="5"/>
  <c r="AKX160" i="5"/>
  <c r="AKY160" i="5"/>
  <c r="AKZ160" i="5"/>
  <c r="ALA160" i="5"/>
  <c r="ALB160" i="5"/>
  <c r="ALC160" i="5"/>
  <c r="ALD160" i="5"/>
  <c r="ALE160" i="5"/>
  <c r="ALF160" i="5"/>
  <c r="ALG160" i="5"/>
  <c r="ALH160" i="5"/>
  <c r="ALI160" i="5"/>
  <c r="ALJ160" i="5"/>
  <c r="ALK160" i="5"/>
  <c r="ALL160" i="5"/>
  <c r="ALM160" i="5"/>
  <c r="AJI161" i="5"/>
  <c r="AJJ161" i="5"/>
  <c r="AJK161" i="5"/>
  <c r="AJL161" i="5"/>
  <c r="AJM161" i="5"/>
  <c r="AJN161" i="5"/>
  <c r="AJO161" i="5"/>
  <c r="AJP161" i="5"/>
  <c r="AJQ161" i="5"/>
  <c r="AJR161" i="5"/>
  <c r="AJS161" i="5"/>
  <c r="AJT161" i="5"/>
  <c r="AJU161" i="5"/>
  <c r="AJV161" i="5"/>
  <c r="AJW161" i="5"/>
  <c r="AJX161" i="5"/>
  <c r="AJY161" i="5"/>
  <c r="AJZ161" i="5"/>
  <c r="AKA161" i="5"/>
  <c r="AKB161" i="5"/>
  <c r="AKC161" i="5"/>
  <c r="AKD161" i="5"/>
  <c r="AKE161" i="5"/>
  <c r="AKF161" i="5"/>
  <c r="AKG161" i="5"/>
  <c r="AKH161" i="5"/>
  <c r="AKI161" i="5"/>
  <c r="AKJ161" i="5"/>
  <c r="AKK161" i="5"/>
  <c r="AKL161" i="5"/>
  <c r="AKM161" i="5"/>
  <c r="AKN161" i="5"/>
  <c r="AKO161" i="5"/>
  <c r="AKP161" i="5"/>
  <c r="AKQ161" i="5"/>
  <c r="AKR161" i="5"/>
  <c r="AKS161" i="5"/>
  <c r="AKT161" i="5"/>
  <c r="AKU161" i="5"/>
  <c r="AKV161" i="5"/>
  <c r="AKW161" i="5"/>
  <c r="AKX161" i="5"/>
  <c r="AKY161" i="5"/>
  <c r="AKZ161" i="5"/>
  <c r="ALA161" i="5"/>
  <c r="ALB161" i="5"/>
  <c r="ALC161" i="5"/>
  <c r="ALD161" i="5"/>
  <c r="ALE161" i="5"/>
  <c r="ALF161" i="5"/>
  <c r="ALG161" i="5"/>
  <c r="ALH161" i="5"/>
  <c r="ALI161" i="5"/>
  <c r="ALJ161" i="5"/>
  <c r="ALK161" i="5"/>
  <c r="ALL161" i="5"/>
  <c r="ALM161" i="5"/>
  <c r="AJI162" i="5"/>
  <c r="AJJ162" i="5"/>
  <c r="AJK162" i="5"/>
  <c r="AJL162" i="5"/>
  <c r="AJM162" i="5"/>
  <c r="AJN162" i="5"/>
  <c r="AJO162" i="5"/>
  <c r="AJP162" i="5"/>
  <c r="AJQ162" i="5"/>
  <c r="AJR162" i="5"/>
  <c r="AJS162" i="5"/>
  <c r="AJT162" i="5"/>
  <c r="AJU162" i="5"/>
  <c r="AJV162" i="5"/>
  <c r="AJW162" i="5"/>
  <c r="AJX162" i="5"/>
  <c r="AJY162" i="5"/>
  <c r="AJZ162" i="5"/>
  <c r="AKA162" i="5"/>
  <c r="AKB162" i="5"/>
  <c r="AKC162" i="5"/>
  <c r="AKD162" i="5"/>
  <c r="AKE162" i="5"/>
  <c r="AKF162" i="5"/>
  <c r="AKG162" i="5"/>
  <c r="AKH162" i="5"/>
  <c r="AKI162" i="5"/>
  <c r="AKJ162" i="5"/>
  <c r="AKK162" i="5"/>
  <c r="AKL162" i="5"/>
  <c r="AKM162" i="5"/>
  <c r="AKN162" i="5"/>
  <c r="AKO162" i="5"/>
  <c r="AKP162" i="5"/>
  <c r="AKQ162" i="5"/>
  <c r="AKR162" i="5"/>
  <c r="AKS162" i="5"/>
  <c r="AKT162" i="5"/>
  <c r="AKU162" i="5"/>
  <c r="AKV162" i="5"/>
  <c r="AKW162" i="5"/>
  <c r="AKX162" i="5"/>
  <c r="AKY162" i="5"/>
  <c r="AKZ162" i="5"/>
  <c r="ALA162" i="5"/>
  <c r="ALB162" i="5"/>
  <c r="ALC162" i="5"/>
  <c r="ALD162" i="5"/>
  <c r="ALE162" i="5"/>
  <c r="ALF162" i="5"/>
  <c r="ALG162" i="5"/>
  <c r="ALH162" i="5"/>
  <c r="ALI162" i="5"/>
  <c r="ALJ162" i="5"/>
  <c r="ALK162" i="5"/>
  <c r="ALL162" i="5"/>
  <c r="ALM162" i="5"/>
  <c r="AJI163" i="5"/>
  <c r="AJJ163" i="5"/>
  <c r="AJK163" i="5"/>
  <c r="AJL163" i="5"/>
  <c r="AJM163" i="5"/>
  <c r="AJN163" i="5"/>
  <c r="AJO163" i="5"/>
  <c r="AJP163" i="5"/>
  <c r="AJQ163" i="5"/>
  <c r="AJR163" i="5"/>
  <c r="AJS163" i="5"/>
  <c r="AJT163" i="5"/>
  <c r="AJU163" i="5"/>
  <c r="AJV163" i="5"/>
  <c r="AJW163" i="5"/>
  <c r="AJX163" i="5"/>
  <c r="AJY163" i="5"/>
  <c r="AJZ163" i="5"/>
  <c r="AKA163" i="5"/>
  <c r="AKB163" i="5"/>
  <c r="AKC163" i="5"/>
  <c r="AKD163" i="5"/>
  <c r="AKE163" i="5"/>
  <c r="AKF163" i="5"/>
  <c r="AKG163" i="5"/>
  <c r="AKH163" i="5"/>
  <c r="AKI163" i="5"/>
  <c r="AKJ163" i="5"/>
  <c r="AKK163" i="5"/>
  <c r="AKL163" i="5"/>
  <c r="AKM163" i="5"/>
  <c r="AKN163" i="5"/>
  <c r="AKO163" i="5"/>
  <c r="AKP163" i="5"/>
  <c r="AKQ163" i="5"/>
  <c r="AKR163" i="5"/>
  <c r="AKS163" i="5"/>
  <c r="AKT163" i="5"/>
  <c r="AKU163" i="5"/>
  <c r="AKV163" i="5"/>
  <c r="AKW163" i="5"/>
  <c r="AKX163" i="5"/>
  <c r="AKY163" i="5"/>
  <c r="AKZ163" i="5"/>
  <c r="ALA163" i="5"/>
  <c r="ALB163" i="5"/>
  <c r="ALC163" i="5"/>
  <c r="ALD163" i="5"/>
  <c r="ALE163" i="5"/>
  <c r="ALF163" i="5"/>
  <c r="ALG163" i="5"/>
  <c r="ALH163" i="5"/>
  <c r="ALI163" i="5"/>
  <c r="ALJ163" i="5"/>
  <c r="ALK163" i="5"/>
  <c r="ALL163" i="5"/>
  <c r="ALM163" i="5"/>
  <c r="AJI164" i="5"/>
  <c r="AJJ164" i="5"/>
  <c r="AJK164" i="5"/>
  <c r="AJL164" i="5"/>
  <c r="AJM164" i="5"/>
  <c r="AJN164" i="5"/>
  <c r="AJO164" i="5"/>
  <c r="AJP164" i="5"/>
  <c r="AJQ164" i="5"/>
  <c r="AJR164" i="5"/>
  <c r="AJS164" i="5"/>
  <c r="AJT164" i="5"/>
  <c r="AJU164" i="5"/>
  <c r="AJV164" i="5"/>
  <c r="AJW164" i="5"/>
  <c r="AJX164" i="5"/>
  <c r="AJY164" i="5"/>
  <c r="AJZ164" i="5"/>
  <c r="AKA164" i="5"/>
  <c r="AKB164" i="5"/>
  <c r="AKC164" i="5"/>
  <c r="AKD164" i="5"/>
  <c r="AKE164" i="5"/>
  <c r="AKF164" i="5"/>
  <c r="AKG164" i="5"/>
  <c r="AKH164" i="5"/>
  <c r="AKI164" i="5"/>
  <c r="AKJ164" i="5"/>
  <c r="AKK164" i="5"/>
  <c r="AKL164" i="5"/>
  <c r="AKM164" i="5"/>
  <c r="AKN164" i="5"/>
  <c r="AKO164" i="5"/>
  <c r="AKP164" i="5"/>
  <c r="AKQ164" i="5"/>
  <c r="AKR164" i="5"/>
  <c r="AKS164" i="5"/>
  <c r="AKT164" i="5"/>
  <c r="AKU164" i="5"/>
  <c r="AKV164" i="5"/>
  <c r="AKW164" i="5"/>
  <c r="AKX164" i="5"/>
  <c r="AKY164" i="5"/>
  <c r="AKZ164" i="5"/>
  <c r="ALA164" i="5"/>
  <c r="ALB164" i="5"/>
  <c r="ALC164" i="5"/>
  <c r="ALD164" i="5"/>
  <c r="ALE164" i="5"/>
  <c r="ALF164" i="5"/>
  <c r="ALG164" i="5"/>
  <c r="ALH164" i="5"/>
  <c r="ALI164" i="5"/>
  <c r="ALJ164" i="5"/>
  <c r="ALK164" i="5"/>
  <c r="ALL164" i="5"/>
  <c r="ALM164" i="5"/>
  <c r="AJI165" i="5"/>
  <c r="AJJ165" i="5"/>
  <c r="AJK165" i="5"/>
  <c r="AJL165" i="5"/>
  <c r="AJM165" i="5"/>
  <c r="AJN165" i="5"/>
  <c r="AJO165" i="5"/>
  <c r="AJP165" i="5"/>
  <c r="AJQ165" i="5"/>
  <c r="AJR165" i="5"/>
  <c r="AJS165" i="5"/>
  <c r="AJT165" i="5"/>
  <c r="AJU165" i="5"/>
  <c r="AJV165" i="5"/>
  <c r="AJW165" i="5"/>
  <c r="AJX165" i="5"/>
  <c r="AJY165" i="5"/>
  <c r="AJZ165" i="5"/>
  <c r="AKA165" i="5"/>
  <c r="AKB165" i="5"/>
  <c r="AKC165" i="5"/>
  <c r="AKD165" i="5"/>
  <c r="AKE165" i="5"/>
  <c r="AKF165" i="5"/>
  <c r="AKG165" i="5"/>
  <c r="AKH165" i="5"/>
  <c r="AKI165" i="5"/>
  <c r="AKJ165" i="5"/>
  <c r="AKK165" i="5"/>
  <c r="AKL165" i="5"/>
  <c r="AKM165" i="5"/>
  <c r="AKN165" i="5"/>
  <c r="AKO165" i="5"/>
  <c r="AKP165" i="5"/>
  <c r="AKQ165" i="5"/>
  <c r="AKR165" i="5"/>
  <c r="AKS165" i="5"/>
  <c r="AKT165" i="5"/>
  <c r="AKU165" i="5"/>
  <c r="AKV165" i="5"/>
  <c r="AKW165" i="5"/>
  <c r="AKX165" i="5"/>
  <c r="AKY165" i="5"/>
  <c r="AKZ165" i="5"/>
  <c r="ALA165" i="5"/>
  <c r="ALB165" i="5"/>
  <c r="ALC165" i="5"/>
  <c r="ALD165" i="5"/>
  <c r="ALE165" i="5"/>
  <c r="ALF165" i="5"/>
  <c r="ALG165" i="5"/>
  <c r="ALH165" i="5"/>
  <c r="ALI165" i="5"/>
  <c r="ALJ165" i="5"/>
  <c r="ALK165" i="5"/>
  <c r="ALL165" i="5"/>
  <c r="ALM165" i="5"/>
  <c r="AJI166" i="5"/>
  <c r="AJJ166" i="5"/>
  <c r="AJK166" i="5"/>
  <c r="AJL166" i="5"/>
  <c r="AJM166" i="5"/>
  <c r="AJN166" i="5"/>
  <c r="AJO166" i="5"/>
  <c r="AJP166" i="5"/>
  <c r="AJQ166" i="5"/>
  <c r="AJR166" i="5"/>
  <c r="AJS166" i="5"/>
  <c r="AJT166" i="5"/>
  <c r="AJU166" i="5"/>
  <c r="AJV166" i="5"/>
  <c r="AJW166" i="5"/>
  <c r="AJX166" i="5"/>
  <c r="AJY166" i="5"/>
  <c r="AJZ166" i="5"/>
  <c r="AKA166" i="5"/>
  <c r="AKB166" i="5"/>
  <c r="AKC166" i="5"/>
  <c r="AKD166" i="5"/>
  <c r="AKE166" i="5"/>
  <c r="AKF166" i="5"/>
  <c r="AKG166" i="5"/>
  <c r="AKH166" i="5"/>
  <c r="AKI166" i="5"/>
  <c r="AKJ166" i="5"/>
  <c r="AKK166" i="5"/>
  <c r="AKL166" i="5"/>
  <c r="AKM166" i="5"/>
  <c r="AKN166" i="5"/>
  <c r="AKO166" i="5"/>
  <c r="AKP166" i="5"/>
  <c r="AKQ166" i="5"/>
  <c r="AKR166" i="5"/>
  <c r="AKS166" i="5"/>
  <c r="AKT166" i="5"/>
  <c r="AKU166" i="5"/>
  <c r="AKV166" i="5"/>
  <c r="AKW166" i="5"/>
  <c r="AKX166" i="5"/>
  <c r="AKY166" i="5"/>
  <c r="AKZ166" i="5"/>
  <c r="ALA166" i="5"/>
  <c r="ALB166" i="5"/>
  <c r="ALC166" i="5"/>
  <c r="ALD166" i="5"/>
  <c r="ALE166" i="5"/>
  <c r="ALF166" i="5"/>
  <c r="ALG166" i="5"/>
  <c r="ALH166" i="5"/>
  <c r="ALI166" i="5"/>
  <c r="ALJ166" i="5"/>
  <c r="ALK166" i="5"/>
  <c r="ALL166" i="5"/>
  <c r="ALM166" i="5"/>
  <c r="AJI167" i="5"/>
  <c r="AJJ167" i="5"/>
  <c r="AJK167" i="5"/>
  <c r="AJL167" i="5"/>
  <c r="AJM167" i="5"/>
  <c r="AJN167" i="5"/>
  <c r="AJO167" i="5"/>
  <c r="AJP167" i="5"/>
  <c r="AJQ167" i="5"/>
  <c r="AJR167" i="5"/>
  <c r="AJS167" i="5"/>
  <c r="AJT167" i="5"/>
  <c r="AJU167" i="5"/>
  <c r="AJV167" i="5"/>
  <c r="AJW167" i="5"/>
  <c r="AJX167" i="5"/>
  <c r="AJY167" i="5"/>
  <c r="AJZ167" i="5"/>
  <c r="AKA167" i="5"/>
  <c r="AKB167" i="5"/>
  <c r="AKC167" i="5"/>
  <c r="AKD167" i="5"/>
  <c r="AKE167" i="5"/>
  <c r="AKF167" i="5"/>
  <c r="AKG167" i="5"/>
  <c r="AKH167" i="5"/>
  <c r="AKI167" i="5"/>
  <c r="AKJ167" i="5"/>
  <c r="AKK167" i="5"/>
  <c r="AKL167" i="5"/>
  <c r="AKM167" i="5"/>
  <c r="AKN167" i="5"/>
  <c r="AKO167" i="5"/>
  <c r="AKP167" i="5"/>
  <c r="AKQ167" i="5"/>
  <c r="AKR167" i="5"/>
  <c r="AKS167" i="5"/>
  <c r="AKT167" i="5"/>
  <c r="AKU167" i="5"/>
  <c r="AKV167" i="5"/>
  <c r="AKW167" i="5"/>
  <c r="AKX167" i="5"/>
  <c r="AKY167" i="5"/>
  <c r="AKZ167" i="5"/>
  <c r="ALA167" i="5"/>
  <c r="ALB167" i="5"/>
  <c r="ALC167" i="5"/>
  <c r="ALD167" i="5"/>
  <c r="ALE167" i="5"/>
  <c r="ALF167" i="5"/>
  <c r="ALG167" i="5"/>
  <c r="ALH167" i="5"/>
  <c r="ALI167" i="5"/>
  <c r="ALJ167" i="5"/>
  <c r="ALK167" i="5"/>
  <c r="ALL167" i="5"/>
  <c r="ALM167" i="5"/>
  <c r="AJI168" i="5"/>
  <c r="AJJ168" i="5"/>
  <c r="AJK168" i="5"/>
  <c r="AJL168" i="5"/>
  <c r="AJM168" i="5"/>
  <c r="AJN168" i="5"/>
  <c r="AJO168" i="5"/>
  <c r="AJP168" i="5"/>
  <c r="AJQ168" i="5"/>
  <c r="AJR168" i="5"/>
  <c r="AJS168" i="5"/>
  <c r="AJT168" i="5"/>
  <c r="AJU168" i="5"/>
  <c r="AJV168" i="5"/>
  <c r="AJW168" i="5"/>
  <c r="AJX168" i="5"/>
  <c r="AJY168" i="5"/>
  <c r="AJZ168" i="5"/>
  <c r="AKA168" i="5"/>
  <c r="AKB168" i="5"/>
  <c r="AKC168" i="5"/>
  <c r="AKD168" i="5"/>
  <c r="AKE168" i="5"/>
  <c r="AKF168" i="5"/>
  <c r="AKG168" i="5"/>
  <c r="AKH168" i="5"/>
  <c r="AKI168" i="5"/>
  <c r="AKJ168" i="5"/>
  <c r="AKK168" i="5"/>
  <c r="AKL168" i="5"/>
  <c r="AKM168" i="5"/>
  <c r="AKN168" i="5"/>
  <c r="AKO168" i="5"/>
  <c r="AKP168" i="5"/>
  <c r="AKQ168" i="5"/>
  <c r="AKR168" i="5"/>
  <c r="AKS168" i="5"/>
  <c r="AKT168" i="5"/>
  <c r="AKU168" i="5"/>
  <c r="AKV168" i="5"/>
  <c r="AKW168" i="5"/>
  <c r="AKX168" i="5"/>
  <c r="AKY168" i="5"/>
  <c r="AKZ168" i="5"/>
  <c r="ALA168" i="5"/>
  <c r="ALB168" i="5"/>
  <c r="ALC168" i="5"/>
  <c r="ALD168" i="5"/>
  <c r="ALE168" i="5"/>
  <c r="ALF168" i="5"/>
  <c r="ALG168" i="5"/>
  <c r="ALH168" i="5"/>
  <c r="ALI168" i="5"/>
  <c r="ALJ168" i="5"/>
  <c r="ALK168" i="5"/>
  <c r="ALL168" i="5"/>
  <c r="ALM168" i="5"/>
  <c r="AJI169" i="5"/>
  <c r="AJJ169" i="5"/>
  <c r="AJK169" i="5"/>
  <c r="AJL169" i="5"/>
  <c r="AJM169" i="5"/>
  <c r="AJN169" i="5"/>
  <c r="AJO169" i="5"/>
  <c r="AJP169" i="5"/>
  <c r="AJQ169" i="5"/>
  <c r="AJR169" i="5"/>
  <c r="AJS169" i="5"/>
  <c r="AJT169" i="5"/>
  <c r="AJU169" i="5"/>
  <c r="AJV169" i="5"/>
  <c r="AJW169" i="5"/>
  <c r="AJX169" i="5"/>
  <c r="AJY169" i="5"/>
  <c r="AJZ169" i="5"/>
  <c r="AKA169" i="5"/>
  <c r="AKB169" i="5"/>
  <c r="AKC169" i="5"/>
  <c r="AKD169" i="5"/>
  <c r="AKE169" i="5"/>
  <c r="AKF169" i="5"/>
  <c r="AKG169" i="5"/>
  <c r="AKH169" i="5"/>
  <c r="AKI169" i="5"/>
  <c r="AKJ169" i="5"/>
  <c r="AKK169" i="5"/>
  <c r="AKL169" i="5"/>
  <c r="AKM169" i="5"/>
  <c r="AKN169" i="5"/>
  <c r="AKO169" i="5"/>
  <c r="AKP169" i="5"/>
  <c r="AKQ169" i="5"/>
  <c r="AKR169" i="5"/>
  <c r="AKS169" i="5"/>
  <c r="AKT169" i="5"/>
  <c r="AKU169" i="5"/>
  <c r="AKV169" i="5"/>
  <c r="AKW169" i="5"/>
  <c r="AKX169" i="5"/>
  <c r="AKY169" i="5"/>
  <c r="AKZ169" i="5"/>
  <c r="ALA169" i="5"/>
  <c r="ALB169" i="5"/>
  <c r="ALC169" i="5"/>
  <c r="ALD169" i="5"/>
  <c r="ALE169" i="5"/>
  <c r="ALF169" i="5"/>
  <c r="ALG169" i="5"/>
  <c r="ALH169" i="5"/>
  <c r="ALI169" i="5"/>
  <c r="ALJ169" i="5"/>
  <c r="ALK169" i="5"/>
  <c r="ALL169" i="5"/>
  <c r="ALM169" i="5"/>
  <c r="AJI170" i="5"/>
  <c r="AJJ170" i="5"/>
  <c r="AJK170" i="5"/>
  <c r="AJL170" i="5"/>
  <c r="AJM170" i="5"/>
  <c r="AJN170" i="5"/>
  <c r="AJO170" i="5"/>
  <c r="AJP170" i="5"/>
  <c r="AJQ170" i="5"/>
  <c r="AJR170" i="5"/>
  <c r="AJS170" i="5"/>
  <c r="AJT170" i="5"/>
  <c r="AJU170" i="5"/>
  <c r="AJV170" i="5"/>
  <c r="AJW170" i="5"/>
  <c r="AJX170" i="5"/>
  <c r="AJY170" i="5"/>
  <c r="AJZ170" i="5"/>
  <c r="AKA170" i="5"/>
  <c r="AKB170" i="5"/>
  <c r="AKC170" i="5"/>
  <c r="AKD170" i="5"/>
  <c r="AKE170" i="5"/>
  <c r="AKF170" i="5"/>
  <c r="AKG170" i="5"/>
  <c r="AKH170" i="5"/>
  <c r="AKI170" i="5"/>
  <c r="AKJ170" i="5"/>
  <c r="AKK170" i="5"/>
  <c r="AKL170" i="5"/>
  <c r="AKM170" i="5"/>
  <c r="AKN170" i="5"/>
  <c r="AKO170" i="5"/>
  <c r="AKP170" i="5"/>
  <c r="AKQ170" i="5"/>
  <c r="AKR170" i="5"/>
  <c r="AKS170" i="5"/>
  <c r="AKT170" i="5"/>
  <c r="AKU170" i="5"/>
  <c r="AKV170" i="5"/>
  <c r="AKW170" i="5"/>
  <c r="AKX170" i="5"/>
  <c r="AKY170" i="5"/>
  <c r="AKZ170" i="5"/>
  <c r="ALA170" i="5"/>
  <c r="ALB170" i="5"/>
  <c r="ALC170" i="5"/>
  <c r="ALD170" i="5"/>
  <c r="ALE170" i="5"/>
  <c r="ALF170" i="5"/>
  <c r="ALG170" i="5"/>
  <c r="ALH170" i="5"/>
  <c r="ALI170" i="5"/>
  <c r="ALJ170" i="5"/>
  <c r="ALK170" i="5"/>
  <c r="ALL170" i="5"/>
  <c r="ALM170" i="5"/>
  <c r="AJI171" i="5"/>
  <c r="AJJ171" i="5"/>
  <c r="AJK171" i="5"/>
  <c r="AJL171" i="5"/>
  <c r="AJM171" i="5"/>
  <c r="AJN171" i="5"/>
  <c r="AJO171" i="5"/>
  <c r="AJP171" i="5"/>
  <c r="AJQ171" i="5"/>
  <c r="AJR171" i="5"/>
  <c r="AJS171" i="5"/>
  <c r="AJT171" i="5"/>
  <c r="AJU171" i="5"/>
  <c r="AJV171" i="5"/>
  <c r="AJW171" i="5"/>
  <c r="AJX171" i="5"/>
  <c r="AJY171" i="5"/>
  <c r="AJZ171" i="5"/>
  <c r="AKA171" i="5"/>
  <c r="AKB171" i="5"/>
  <c r="AKC171" i="5"/>
  <c r="AKD171" i="5"/>
  <c r="AKE171" i="5"/>
  <c r="AKF171" i="5"/>
  <c r="AKG171" i="5"/>
  <c r="AKH171" i="5"/>
  <c r="AKI171" i="5"/>
  <c r="AKJ171" i="5"/>
  <c r="AKK171" i="5"/>
  <c r="AKL171" i="5"/>
  <c r="AKM171" i="5"/>
  <c r="AKN171" i="5"/>
  <c r="AKO171" i="5"/>
  <c r="AKP171" i="5"/>
  <c r="AKQ171" i="5"/>
  <c r="AKR171" i="5"/>
  <c r="AKS171" i="5"/>
  <c r="AKT171" i="5"/>
  <c r="AKU171" i="5"/>
  <c r="AKV171" i="5"/>
  <c r="AKW171" i="5"/>
  <c r="AKX171" i="5"/>
  <c r="AKY171" i="5"/>
  <c r="AKZ171" i="5"/>
  <c r="ALA171" i="5"/>
  <c r="ALB171" i="5"/>
  <c r="ALC171" i="5"/>
  <c r="ALD171" i="5"/>
  <c r="ALE171" i="5"/>
  <c r="ALF171" i="5"/>
  <c r="ALG171" i="5"/>
  <c r="ALH171" i="5"/>
  <c r="ALI171" i="5"/>
  <c r="ALJ171" i="5"/>
  <c r="ALK171" i="5"/>
  <c r="ALL171" i="5"/>
  <c r="ALM171" i="5"/>
  <c r="AJI172" i="5"/>
  <c r="AJJ172" i="5"/>
  <c r="AJK172" i="5"/>
  <c r="AJL172" i="5"/>
  <c r="AJM172" i="5"/>
  <c r="AJN172" i="5"/>
  <c r="AJO172" i="5"/>
  <c r="AJP172" i="5"/>
  <c r="AJQ172" i="5"/>
  <c r="AJR172" i="5"/>
  <c r="AJS172" i="5"/>
  <c r="AJT172" i="5"/>
  <c r="AJU172" i="5"/>
  <c r="AJV172" i="5"/>
  <c r="AJW172" i="5"/>
  <c r="AJX172" i="5"/>
  <c r="AJY172" i="5"/>
  <c r="AJZ172" i="5"/>
  <c r="AKA172" i="5"/>
  <c r="AKB172" i="5"/>
  <c r="AKC172" i="5"/>
  <c r="AKD172" i="5"/>
  <c r="AKE172" i="5"/>
  <c r="AKF172" i="5"/>
  <c r="AKG172" i="5"/>
  <c r="AKH172" i="5"/>
  <c r="AKI172" i="5"/>
  <c r="AKJ172" i="5"/>
  <c r="AKK172" i="5"/>
  <c r="AKL172" i="5"/>
  <c r="AKM172" i="5"/>
  <c r="AKN172" i="5"/>
  <c r="AKO172" i="5"/>
  <c r="AKP172" i="5"/>
  <c r="AKQ172" i="5"/>
  <c r="AKR172" i="5"/>
  <c r="AKS172" i="5"/>
  <c r="AKT172" i="5"/>
  <c r="AKU172" i="5"/>
  <c r="AKV172" i="5"/>
  <c r="AKW172" i="5"/>
  <c r="AKX172" i="5"/>
  <c r="AKY172" i="5"/>
  <c r="AKZ172" i="5"/>
  <c r="ALA172" i="5"/>
  <c r="ALB172" i="5"/>
  <c r="ALC172" i="5"/>
  <c r="ALD172" i="5"/>
  <c r="ALE172" i="5"/>
  <c r="ALF172" i="5"/>
  <c r="ALG172" i="5"/>
  <c r="ALH172" i="5"/>
  <c r="ALI172" i="5"/>
  <c r="ALJ172" i="5"/>
  <c r="ALK172" i="5"/>
  <c r="ALL172" i="5"/>
  <c r="ALM172" i="5"/>
  <c r="AJI173" i="5"/>
  <c r="AJJ173" i="5"/>
  <c r="AJK173" i="5"/>
  <c r="AJL173" i="5"/>
  <c r="AJM173" i="5"/>
  <c r="AJN173" i="5"/>
  <c r="AJO173" i="5"/>
  <c r="AJP173" i="5"/>
  <c r="AJQ173" i="5"/>
  <c r="AJR173" i="5"/>
  <c r="AJS173" i="5"/>
  <c r="AJT173" i="5"/>
  <c r="AJU173" i="5"/>
  <c r="AJV173" i="5"/>
  <c r="AJW173" i="5"/>
  <c r="AJX173" i="5"/>
  <c r="AJY173" i="5"/>
  <c r="AJZ173" i="5"/>
  <c r="AKA173" i="5"/>
  <c r="AKB173" i="5"/>
  <c r="AKC173" i="5"/>
  <c r="AKD173" i="5"/>
  <c r="AKE173" i="5"/>
  <c r="AKF173" i="5"/>
  <c r="AKG173" i="5"/>
  <c r="AKH173" i="5"/>
  <c r="AKI173" i="5"/>
  <c r="AKJ173" i="5"/>
  <c r="AKK173" i="5"/>
  <c r="AKL173" i="5"/>
  <c r="AKM173" i="5"/>
  <c r="AKN173" i="5"/>
  <c r="AKO173" i="5"/>
  <c r="AKP173" i="5"/>
  <c r="AKQ173" i="5"/>
  <c r="AKR173" i="5"/>
  <c r="AKS173" i="5"/>
  <c r="AKT173" i="5"/>
  <c r="AKU173" i="5"/>
  <c r="AKV173" i="5"/>
  <c r="AKW173" i="5"/>
  <c r="AKX173" i="5"/>
  <c r="AKY173" i="5"/>
  <c r="AKZ173" i="5"/>
  <c r="ALA173" i="5"/>
  <c r="ALB173" i="5"/>
  <c r="ALC173" i="5"/>
  <c r="ALD173" i="5"/>
  <c r="ALE173" i="5"/>
  <c r="ALF173" i="5"/>
  <c r="ALG173" i="5"/>
  <c r="ALH173" i="5"/>
  <c r="ALI173" i="5"/>
  <c r="ALJ173" i="5"/>
  <c r="ALK173" i="5"/>
  <c r="ALL173" i="5"/>
  <c r="ALM173" i="5"/>
  <c r="AJI174" i="5"/>
  <c r="AJJ174" i="5"/>
  <c r="AJK174" i="5"/>
  <c r="AJL174" i="5"/>
  <c r="AJM174" i="5"/>
  <c r="AJN174" i="5"/>
  <c r="AJO174" i="5"/>
  <c r="AJP174" i="5"/>
  <c r="AJQ174" i="5"/>
  <c r="AJR174" i="5"/>
  <c r="AJS174" i="5"/>
  <c r="AJT174" i="5"/>
  <c r="AJU174" i="5"/>
  <c r="AJV174" i="5"/>
  <c r="AJW174" i="5"/>
  <c r="AJX174" i="5"/>
  <c r="AJY174" i="5"/>
  <c r="AJZ174" i="5"/>
  <c r="AKA174" i="5"/>
  <c r="AKB174" i="5"/>
  <c r="AKC174" i="5"/>
  <c r="AKD174" i="5"/>
  <c r="AKE174" i="5"/>
  <c r="AKF174" i="5"/>
  <c r="AKG174" i="5"/>
  <c r="AKH174" i="5"/>
  <c r="AKI174" i="5"/>
  <c r="AKJ174" i="5"/>
  <c r="AKK174" i="5"/>
  <c r="AKL174" i="5"/>
  <c r="AKM174" i="5"/>
  <c r="AKN174" i="5"/>
  <c r="AKO174" i="5"/>
  <c r="AKP174" i="5"/>
  <c r="AKQ174" i="5"/>
  <c r="AKR174" i="5"/>
  <c r="AKS174" i="5"/>
  <c r="AKT174" i="5"/>
  <c r="AKU174" i="5"/>
  <c r="AKV174" i="5"/>
  <c r="AKW174" i="5"/>
  <c r="AKX174" i="5"/>
  <c r="AKY174" i="5"/>
  <c r="AKZ174" i="5"/>
  <c r="ALA174" i="5"/>
  <c r="ALB174" i="5"/>
  <c r="ALC174" i="5"/>
  <c r="ALD174" i="5"/>
  <c r="ALE174" i="5"/>
  <c r="ALF174" i="5"/>
  <c r="ALG174" i="5"/>
  <c r="ALH174" i="5"/>
  <c r="ALI174" i="5"/>
  <c r="ALJ174" i="5"/>
  <c r="ALK174" i="5"/>
  <c r="ALL174" i="5"/>
  <c r="ALM174" i="5"/>
  <c r="AJI175" i="5"/>
  <c r="AJJ175" i="5"/>
  <c r="AJK175" i="5"/>
  <c r="AJL175" i="5"/>
  <c r="AJM175" i="5"/>
  <c r="AJN175" i="5"/>
  <c r="AJO175" i="5"/>
  <c r="AJP175" i="5"/>
  <c r="AJQ175" i="5"/>
  <c r="AJR175" i="5"/>
  <c r="AJS175" i="5"/>
  <c r="AJT175" i="5"/>
  <c r="AJU175" i="5"/>
  <c r="AJV175" i="5"/>
  <c r="AJW175" i="5"/>
  <c r="AJX175" i="5"/>
  <c r="AJY175" i="5"/>
  <c r="AJZ175" i="5"/>
  <c r="AKA175" i="5"/>
  <c r="AKB175" i="5"/>
  <c r="AKC175" i="5"/>
  <c r="AKD175" i="5"/>
  <c r="AKE175" i="5"/>
  <c r="AKF175" i="5"/>
  <c r="AKG175" i="5"/>
  <c r="AKH175" i="5"/>
  <c r="AKI175" i="5"/>
  <c r="AKJ175" i="5"/>
  <c r="AKK175" i="5"/>
  <c r="AKL175" i="5"/>
  <c r="AKM175" i="5"/>
  <c r="AKN175" i="5"/>
  <c r="AKO175" i="5"/>
  <c r="AKP175" i="5"/>
  <c r="AKQ175" i="5"/>
  <c r="AKR175" i="5"/>
  <c r="AKS175" i="5"/>
  <c r="AKT175" i="5"/>
  <c r="AKU175" i="5"/>
  <c r="AKV175" i="5"/>
  <c r="AKW175" i="5"/>
  <c r="AKX175" i="5"/>
  <c r="AKY175" i="5"/>
  <c r="AKZ175" i="5"/>
  <c r="ALA175" i="5"/>
  <c r="ALB175" i="5"/>
  <c r="ALC175" i="5"/>
  <c r="ALD175" i="5"/>
  <c r="ALE175" i="5"/>
  <c r="ALF175" i="5"/>
  <c r="ALG175" i="5"/>
  <c r="ALH175" i="5"/>
  <c r="ALI175" i="5"/>
  <c r="ALJ175" i="5"/>
  <c r="ALK175" i="5"/>
  <c r="ALL175" i="5"/>
  <c r="ALM175" i="5"/>
  <c r="AJI176" i="5"/>
  <c r="AJJ176" i="5"/>
  <c r="AJK176" i="5"/>
  <c r="AJL176" i="5"/>
  <c r="AJM176" i="5"/>
  <c r="AJN176" i="5"/>
  <c r="AJO176" i="5"/>
  <c r="AJP176" i="5"/>
  <c r="AJQ176" i="5"/>
  <c r="AJR176" i="5"/>
  <c r="AJS176" i="5"/>
  <c r="AJT176" i="5"/>
  <c r="AJU176" i="5"/>
  <c r="AJV176" i="5"/>
  <c r="AJW176" i="5"/>
  <c r="AJX176" i="5"/>
  <c r="AJY176" i="5"/>
  <c r="AJZ176" i="5"/>
  <c r="AKA176" i="5"/>
  <c r="AKB176" i="5"/>
  <c r="AKC176" i="5"/>
  <c r="AKD176" i="5"/>
  <c r="AKE176" i="5"/>
  <c r="AKF176" i="5"/>
  <c r="AKG176" i="5"/>
  <c r="AKH176" i="5"/>
  <c r="AKI176" i="5"/>
  <c r="AKJ176" i="5"/>
  <c r="AKK176" i="5"/>
  <c r="AKL176" i="5"/>
  <c r="AKM176" i="5"/>
  <c r="AKN176" i="5"/>
  <c r="AKO176" i="5"/>
  <c r="AKP176" i="5"/>
  <c r="AKQ176" i="5"/>
  <c r="AKR176" i="5"/>
  <c r="AKS176" i="5"/>
  <c r="AKT176" i="5"/>
  <c r="AKU176" i="5"/>
  <c r="AKV176" i="5"/>
  <c r="AKW176" i="5"/>
  <c r="AKX176" i="5"/>
  <c r="AKY176" i="5"/>
  <c r="AKZ176" i="5"/>
  <c r="ALA176" i="5"/>
  <c r="ALB176" i="5"/>
  <c r="ALC176" i="5"/>
  <c r="ALD176" i="5"/>
  <c r="ALE176" i="5"/>
  <c r="ALF176" i="5"/>
  <c r="ALG176" i="5"/>
  <c r="ALH176" i="5"/>
  <c r="ALI176" i="5"/>
  <c r="ALJ176" i="5"/>
  <c r="ALK176" i="5"/>
  <c r="ALL176" i="5"/>
  <c r="ALM176" i="5"/>
  <c r="AJI177" i="5"/>
  <c r="AJJ177" i="5"/>
  <c r="AJK177" i="5"/>
  <c r="AJL177" i="5"/>
  <c r="AJM177" i="5"/>
  <c r="AJN177" i="5"/>
  <c r="AJO177" i="5"/>
  <c r="AJP177" i="5"/>
  <c r="AJQ177" i="5"/>
  <c r="AJR177" i="5"/>
  <c r="AJS177" i="5"/>
  <c r="AJT177" i="5"/>
  <c r="AJU177" i="5"/>
  <c r="AJV177" i="5"/>
  <c r="AJW177" i="5"/>
  <c r="AJX177" i="5"/>
  <c r="AJY177" i="5"/>
  <c r="AJZ177" i="5"/>
  <c r="AKA177" i="5"/>
  <c r="AKB177" i="5"/>
  <c r="AKC177" i="5"/>
  <c r="AKD177" i="5"/>
  <c r="AKE177" i="5"/>
  <c r="AKF177" i="5"/>
  <c r="AKG177" i="5"/>
  <c r="AKH177" i="5"/>
  <c r="AKI177" i="5"/>
  <c r="AKJ177" i="5"/>
  <c r="AKK177" i="5"/>
  <c r="AKL177" i="5"/>
  <c r="AKM177" i="5"/>
  <c r="AKN177" i="5"/>
  <c r="AKO177" i="5"/>
  <c r="AKP177" i="5"/>
  <c r="AKQ177" i="5"/>
  <c r="AKR177" i="5"/>
  <c r="AKS177" i="5"/>
  <c r="AKT177" i="5"/>
  <c r="AKU177" i="5"/>
  <c r="AKV177" i="5"/>
  <c r="AKW177" i="5"/>
  <c r="AKX177" i="5"/>
  <c r="AKY177" i="5"/>
  <c r="AKZ177" i="5"/>
  <c r="ALA177" i="5"/>
  <c r="ALB177" i="5"/>
  <c r="ALC177" i="5"/>
  <c r="ALD177" i="5"/>
  <c r="ALE177" i="5"/>
  <c r="ALF177" i="5"/>
  <c r="ALG177" i="5"/>
  <c r="ALH177" i="5"/>
  <c r="ALI177" i="5"/>
  <c r="ALJ177" i="5"/>
  <c r="ALK177" i="5"/>
  <c r="ALL177" i="5"/>
  <c r="ALM177" i="5"/>
  <c r="AJI178" i="5"/>
  <c r="AJJ178" i="5"/>
  <c r="AJK178" i="5"/>
  <c r="AJL178" i="5"/>
  <c r="AJM178" i="5"/>
  <c r="AJN178" i="5"/>
  <c r="AJO178" i="5"/>
  <c r="AJP178" i="5"/>
  <c r="AJQ178" i="5"/>
  <c r="AJR178" i="5"/>
  <c r="AJS178" i="5"/>
  <c r="AJT178" i="5"/>
  <c r="AJU178" i="5"/>
  <c r="AJV178" i="5"/>
  <c r="AJW178" i="5"/>
  <c r="AJX178" i="5"/>
  <c r="AJY178" i="5"/>
  <c r="AJZ178" i="5"/>
  <c r="AKA178" i="5"/>
  <c r="AKB178" i="5"/>
  <c r="AKC178" i="5"/>
  <c r="AKD178" i="5"/>
  <c r="AKE178" i="5"/>
  <c r="AKF178" i="5"/>
  <c r="AKG178" i="5"/>
  <c r="AKH178" i="5"/>
  <c r="AKI178" i="5"/>
  <c r="AKJ178" i="5"/>
  <c r="AKK178" i="5"/>
  <c r="AKL178" i="5"/>
  <c r="AKM178" i="5"/>
  <c r="AKN178" i="5"/>
  <c r="AKO178" i="5"/>
  <c r="AKP178" i="5"/>
  <c r="AKQ178" i="5"/>
  <c r="AKR178" i="5"/>
  <c r="AKS178" i="5"/>
  <c r="AKT178" i="5"/>
  <c r="AKU178" i="5"/>
  <c r="AKV178" i="5"/>
  <c r="AKW178" i="5"/>
  <c r="AKX178" i="5"/>
  <c r="AKY178" i="5"/>
  <c r="AKZ178" i="5"/>
  <c r="ALA178" i="5"/>
  <c r="ALB178" i="5"/>
  <c r="ALC178" i="5"/>
  <c r="ALD178" i="5"/>
  <c r="ALE178" i="5"/>
  <c r="ALF178" i="5"/>
  <c r="ALG178" i="5"/>
  <c r="ALH178" i="5"/>
  <c r="ALI178" i="5"/>
  <c r="ALJ178" i="5"/>
  <c r="ALK178" i="5"/>
  <c r="ALL178" i="5"/>
  <c r="ALM178" i="5"/>
  <c r="AJI179" i="5"/>
  <c r="AJJ179" i="5"/>
  <c r="AJK179" i="5"/>
  <c r="AJL179" i="5"/>
  <c r="AJM179" i="5"/>
  <c r="AJN179" i="5"/>
  <c r="AJO179" i="5"/>
  <c r="AJP179" i="5"/>
  <c r="AJQ179" i="5"/>
  <c r="AJR179" i="5"/>
  <c r="AJS179" i="5"/>
  <c r="AJT179" i="5"/>
  <c r="AJU179" i="5"/>
  <c r="AJV179" i="5"/>
  <c r="AJW179" i="5"/>
  <c r="AJX179" i="5"/>
  <c r="AJY179" i="5"/>
  <c r="AJZ179" i="5"/>
  <c r="AKA179" i="5"/>
  <c r="AKB179" i="5"/>
  <c r="AKC179" i="5"/>
  <c r="AKD179" i="5"/>
  <c r="AKE179" i="5"/>
  <c r="AKF179" i="5"/>
  <c r="AKG179" i="5"/>
  <c r="AKH179" i="5"/>
  <c r="AKI179" i="5"/>
  <c r="AKJ179" i="5"/>
  <c r="AKK179" i="5"/>
  <c r="AKL179" i="5"/>
  <c r="AKM179" i="5"/>
  <c r="AKN179" i="5"/>
  <c r="AKO179" i="5"/>
  <c r="AKP179" i="5"/>
  <c r="AKQ179" i="5"/>
  <c r="AKR179" i="5"/>
  <c r="AKS179" i="5"/>
  <c r="AKT179" i="5"/>
  <c r="AKU179" i="5"/>
  <c r="AKV179" i="5"/>
  <c r="AKW179" i="5"/>
  <c r="AKX179" i="5"/>
  <c r="AKY179" i="5"/>
  <c r="AKZ179" i="5"/>
  <c r="ALA179" i="5"/>
  <c r="ALB179" i="5"/>
  <c r="ALC179" i="5"/>
  <c r="ALD179" i="5"/>
  <c r="ALE179" i="5"/>
  <c r="ALF179" i="5"/>
  <c r="ALG179" i="5"/>
  <c r="ALH179" i="5"/>
  <c r="ALI179" i="5"/>
  <c r="ALJ179" i="5"/>
  <c r="ALK179" i="5"/>
  <c r="ALL179" i="5"/>
  <c r="ALM179" i="5"/>
  <c r="AJI180" i="5"/>
  <c r="AJJ180" i="5"/>
  <c r="AJK180" i="5"/>
  <c r="AJL180" i="5"/>
  <c r="AJM180" i="5"/>
  <c r="AJN180" i="5"/>
  <c r="AJO180" i="5"/>
  <c r="AJP180" i="5"/>
  <c r="AJQ180" i="5"/>
  <c r="AJR180" i="5"/>
  <c r="AJS180" i="5"/>
  <c r="AJT180" i="5"/>
  <c r="AJU180" i="5"/>
  <c r="AJV180" i="5"/>
  <c r="AJW180" i="5"/>
  <c r="AJX180" i="5"/>
  <c r="AJY180" i="5"/>
  <c r="AJZ180" i="5"/>
  <c r="AKA180" i="5"/>
  <c r="AKB180" i="5"/>
  <c r="AKC180" i="5"/>
  <c r="AKD180" i="5"/>
  <c r="AKE180" i="5"/>
  <c r="AKF180" i="5"/>
  <c r="AKG180" i="5"/>
  <c r="AKH180" i="5"/>
  <c r="AKI180" i="5"/>
  <c r="AKJ180" i="5"/>
  <c r="AKK180" i="5"/>
  <c r="AKL180" i="5"/>
  <c r="AKM180" i="5"/>
  <c r="AKN180" i="5"/>
  <c r="AKO180" i="5"/>
  <c r="AKP180" i="5"/>
  <c r="AKQ180" i="5"/>
  <c r="AKR180" i="5"/>
  <c r="AKS180" i="5"/>
  <c r="AKT180" i="5"/>
  <c r="AKU180" i="5"/>
  <c r="AKV180" i="5"/>
  <c r="AKW180" i="5"/>
  <c r="AKX180" i="5"/>
  <c r="AKY180" i="5"/>
  <c r="AKZ180" i="5"/>
  <c r="ALA180" i="5"/>
  <c r="ALB180" i="5"/>
  <c r="ALC180" i="5"/>
  <c r="ALD180" i="5"/>
  <c r="ALE180" i="5"/>
  <c r="ALF180" i="5"/>
  <c r="ALG180" i="5"/>
  <c r="ALH180" i="5"/>
  <c r="ALI180" i="5"/>
  <c r="ALJ180" i="5"/>
  <c r="ALK180" i="5"/>
  <c r="ALL180" i="5"/>
  <c r="ALM180" i="5"/>
  <c r="AJI181" i="5"/>
  <c r="AJJ181" i="5"/>
  <c r="AJK181" i="5"/>
  <c r="AJL181" i="5"/>
  <c r="AJM181" i="5"/>
  <c r="AJN181" i="5"/>
  <c r="AJO181" i="5"/>
  <c r="AJP181" i="5"/>
  <c r="AJQ181" i="5"/>
  <c r="AJR181" i="5"/>
  <c r="AJS181" i="5"/>
  <c r="AJT181" i="5"/>
  <c r="AJU181" i="5"/>
  <c r="AJV181" i="5"/>
  <c r="AJW181" i="5"/>
  <c r="AJX181" i="5"/>
  <c r="AJY181" i="5"/>
  <c r="AJZ181" i="5"/>
  <c r="AKA181" i="5"/>
  <c r="AKB181" i="5"/>
  <c r="AKC181" i="5"/>
  <c r="AKD181" i="5"/>
  <c r="AKE181" i="5"/>
  <c r="AKF181" i="5"/>
  <c r="AKG181" i="5"/>
  <c r="AKH181" i="5"/>
  <c r="AKI181" i="5"/>
  <c r="AKJ181" i="5"/>
  <c r="AKK181" i="5"/>
  <c r="AKL181" i="5"/>
  <c r="AKM181" i="5"/>
  <c r="AKN181" i="5"/>
  <c r="AKO181" i="5"/>
  <c r="AKP181" i="5"/>
  <c r="AKQ181" i="5"/>
  <c r="AKR181" i="5"/>
  <c r="AKS181" i="5"/>
  <c r="AKT181" i="5"/>
  <c r="AKU181" i="5"/>
  <c r="AKV181" i="5"/>
  <c r="AKW181" i="5"/>
  <c r="AKX181" i="5"/>
  <c r="AKY181" i="5"/>
  <c r="AKZ181" i="5"/>
  <c r="ALA181" i="5"/>
  <c r="ALB181" i="5"/>
  <c r="ALC181" i="5"/>
  <c r="ALD181" i="5"/>
  <c r="ALE181" i="5"/>
  <c r="ALF181" i="5"/>
  <c r="ALG181" i="5"/>
  <c r="ALH181" i="5"/>
  <c r="ALI181" i="5"/>
  <c r="ALJ181" i="5"/>
  <c r="ALK181" i="5"/>
  <c r="ALL181" i="5"/>
  <c r="ALM181" i="5"/>
  <c r="AJI182" i="5"/>
  <c r="AJJ182" i="5"/>
  <c r="AJK182" i="5"/>
  <c r="AJL182" i="5"/>
  <c r="AJM182" i="5"/>
  <c r="AJN182" i="5"/>
  <c r="AJO182" i="5"/>
  <c r="AJP182" i="5"/>
  <c r="AJQ182" i="5"/>
  <c r="AJR182" i="5"/>
  <c r="AJS182" i="5"/>
  <c r="AJT182" i="5"/>
  <c r="AJU182" i="5"/>
  <c r="AJV182" i="5"/>
  <c r="AJW182" i="5"/>
  <c r="AJX182" i="5"/>
  <c r="AJY182" i="5"/>
  <c r="AJZ182" i="5"/>
  <c r="AKA182" i="5"/>
  <c r="AKB182" i="5"/>
  <c r="AKC182" i="5"/>
  <c r="AKD182" i="5"/>
  <c r="AKE182" i="5"/>
  <c r="AKF182" i="5"/>
  <c r="AKG182" i="5"/>
  <c r="AKH182" i="5"/>
  <c r="AKI182" i="5"/>
  <c r="AKJ182" i="5"/>
  <c r="AKK182" i="5"/>
  <c r="AKL182" i="5"/>
  <c r="AKM182" i="5"/>
  <c r="AKN182" i="5"/>
  <c r="AKO182" i="5"/>
  <c r="AKP182" i="5"/>
  <c r="AKQ182" i="5"/>
  <c r="AKR182" i="5"/>
  <c r="AKS182" i="5"/>
  <c r="AKT182" i="5"/>
  <c r="AKU182" i="5"/>
  <c r="AKV182" i="5"/>
  <c r="AKW182" i="5"/>
  <c r="AKX182" i="5"/>
  <c r="AKY182" i="5"/>
  <c r="AKZ182" i="5"/>
  <c r="ALA182" i="5"/>
  <c r="ALB182" i="5"/>
  <c r="ALC182" i="5"/>
  <c r="ALD182" i="5"/>
  <c r="ALE182" i="5"/>
  <c r="ALF182" i="5"/>
  <c r="ALG182" i="5"/>
  <c r="ALH182" i="5"/>
  <c r="ALI182" i="5"/>
  <c r="ALJ182" i="5"/>
  <c r="ALK182" i="5"/>
  <c r="ALL182" i="5"/>
  <c r="ALM182" i="5"/>
  <c r="AJI183" i="5"/>
  <c r="AJJ183" i="5"/>
  <c r="AJK183" i="5"/>
  <c r="AJL183" i="5"/>
  <c r="AJM183" i="5"/>
  <c r="AJN183" i="5"/>
  <c r="AJO183" i="5"/>
  <c r="AJP183" i="5"/>
  <c r="AJQ183" i="5"/>
  <c r="AJR183" i="5"/>
  <c r="AJS183" i="5"/>
  <c r="AJT183" i="5"/>
  <c r="AJU183" i="5"/>
  <c r="AJV183" i="5"/>
  <c r="AJW183" i="5"/>
  <c r="AJX183" i="5"/>
  <c r="AJY183" i="5"/>
  <c r="AJZ183" i="5"/>
  <c r="AKA183" i="5"/>
  <c r="AKB183" i="5"/>
  <c r="AKC183" i="5"/>
  <c r="AKD183" i="5"/>
  <c r="AKE183" i="5"/>
  <c r="AKF183" i="5"/>
  <c r="AKG183" i="5"/>
  <c r="AKH183" i="5"/>
  <c r="AKI183" i="5"/>
  <c r="AKJ183" i="5"/>
  <c r="AKK183" i="5"/>
  <c r="AKL183" i="5"/>
  <c r="AKM183" i="5"/>
  <c r="AKN183" i="5"/>
  <c r="AKO183" i="5"/>
  <c r="AKP183" i="5"/>
  <c r="AKQ183" i="5"/>
  <c r="AKR183" i="5"/>
  <c r="AKS183" i="5"/>
  <c r="AKT183" i="5"/>
  <c r="AKU183" i="5"/>
  <c r="AKV183" i="5"/>
  <c r="AKW183" i="5"/>
  <c r="AKX183" i="5"/>
  <c r="AKY183" i="5"/>
  <c r="AKZ183" i="5"/>
  <c r="ALA183" i="5"/>
  <c r="ALB183" i="5"/>
  <c r="ALC183" i="5"/>
  <c r="ALD183" i="5"/>
  <c r="ALE183" i="5"/>
  <c r="ALF183" i="5"/>
  <c r="ALG183" i="5"/>
  <c r="ALH183" i="5"/>
  <c r="ALI183" i="5"/>
  <c r="ALJ183" i="5"/>
  <c r="ALK183" i="5"/>
  <c r="ALL183" i="5"/>
  <c r="ALM183" i="5"/>
  <c r="AJI184" i="5"/>
  <c r="AJJ184" i="5"/>
  <c r="AJK184" i="5"/>
  <c r="AJL184" i="5"/>
  <c r="AJM184" i="5"/>
  <c r="AJN184" i="5"/>
  <c r="AJO184" i="5"/>
  <c r="AJP184" i="5"/>
  <c r="AJQ184" i="5"/>
  <c r="AJR184" i="5"/>
  <c r="AJS184" i="5"/>
  <c r="AJT184" i="5"/>
  <c r="AJU184" i="5"/>
  <c r="AJV184" i="5"/>
  <c r="AJW184" i="5"/>
  <c r="AJX184" i="5"/>
  <c r="AJY184" i="5"/>
  <c r="AJZ184" i="5"/>
  <c r="AKA184" i="5"/>
  <c r="AKB184" i="5"/>
  <c r="AKC184" i="5"/>
  <c r="AKD184" i="5"/>
  <c r="AKE184" i="5"/>
  <c r="AKF184" i="5"/>
  <c r="AKG184" i="5"/>
  <c r="AKH184" i="5"/>
  <c r="AKI184" i="5"/>
  <c r="AKJ184" i="5"/>
  <c r="AKK184" i="5"/>
  <c r="AKL184" i="5"/>
  <c r="AKM184" i="5"/>
  <c r="AKN184" i="5"/>
  <c r="AKO184" i="5"/>
  <c r="AKP184" i="5"/>
  <c r="AKQ184" i="5"/>
  <c r="AKR184" i="5"/>
  <c r="AKS184" i="5"/>
  <c r="AKT184" i="5"/>
  <c r="AKU184" i="5"/>
  <c r="AKV184" i="5"/>
  <c r="AKW184" i="5"/>
  <c r="AKX184" i="5"/>
  <c r="AKY184" i="5"/>
  <c r="AKZ184" i="5"/>
  <c r="ALA184" i="5"/>
  <c r="ALB184" i="5"/>
  <c r="ALC184" i="5"/>
  <c r="ALD184" i="5"/>
  <c r="ALE184" i="5"/>
  <c r="ALF184" i="5"/>
  <c r="ALG184" i="5"/>
  <c r="ALH184" i="5"/>
  <c r="ALI184" i="5"/>
  <c r="ALJ184" i="5"/>
  <c r="ALK184" i="5"/>
  <c r="ALL184" i="5"/>
  <c r="ALM184" i="5"/>
  <c r="AJI185" i="5"/>
  <c r="AJJ185" i="5"/>
  <c r="AJK185" i="5"/>
  <c r="AJL185" i="5"/>
  <c r="AJM185" i="5"/>
  <c r="AJN185" i="5"/>
  <c r="AJO185" i="5"/>
  <c r="AJP185" i="5"/>
  <c r="AJQ185" i="5"/>
  <c r="AJR185" i="5"/>
  <c r="AJS185" i="5"/>
  <c r="AJT185" i="5"/>
  <c r="AJU185" i="5"/>
  <c r="AJV185" i="5"/>
  <c r="AJW185" i="5"/>
  <c r="AJX185" i="5"/>
  <c r="AJY185" i="5"/>
  <c r="AJZ185" i="5"/>
  <c r="AKA185" i="5"/>
  <c r="AKB185" i="5"/>
  <c r="AKC185" i="5"/>
  <c r="AKD185" i="5"/>
  <c r="AKE185" i="5"/>
  <c r="AKF185" i="5"/>
  <c r="AKG185" i="5"/>
  <c r="AKH185" i="5"/>
  <c r="AKI185" i="5"/>
  <c r="AKJ185" i="5"/>
  <c r="AKK185" i="5"/>
  <c r="AKL185" i="5"/>
  <c r="AKM185" i="5"/>
  <c r="AKN185" i="5"/>
  <c r="AKO185" i="5"/>
  <c r="AKP185" i="5"/>
  <c r="AKQ185" i="5"/>
  <c r="AKR185" i="5"/>
  <c r="AKS185" i="5"/>
  <c r="AKT185" i="5"/>
  <c r="AKU185" i="5"/>
  <c r="AKV185" i="5"/>
  <c r="AKW185" i="5"/>
  <c r="AKX185" i="5"/>
  <c r="AKY185" i="5"/>
  <c r="AKZ185" i="5"/>
  <c r="ALA185" i="5"/>
  <c r="ALB185" i="5"/>
  <c r="ALC185" i="5"/>
  <c r="ALD185" i="5"/>
  <c r="ALE185" i="5"/>
  <c r="ALF185" i="5"/>
  <c r="ALG185" i="5"/>
  <c r="ALH185" i="5"/>
  <c r="ALI185" i="5"/>
  <c r="ALJ185" i="5"/>
  <c r="ALK185" i="5"/>
  <c r="ALL185" i="5"/>
  <c r="ALM185" i="5"/>
  <c r="AJI186" i="5"/>
  <c r="AJJ186" i="5"/>
  <c r="AJK186" i="5"/>
  <c r="AJL186" i="5"/>
  <c r="AJM186" i="5"/>
  <c r="AJN186" i="5"/>
  <c r="AJO186" i="5"/>
  <c r="AJP186" i="5"/>
  <c r="AJQ186" i="5"/>
  <c r="AJR186" i="5"/>
  <c r="AJS186" i="5"/>
  <c r="AJT186" i="5"/>
  <c r="AJU186" i="5"/>
  <c r="AJV186" i="5"/>
  <c r="AJW186" i="5"/>
  <c r="AJX186" i="5"/>
  <c r="AJY186" i="5"/>
  <c r="AJZ186" i="5"/>
  <c r="AKA186" i="5"/>
  <c r="AKB186" i="5"/>
  <c r="AKC186" i="5"/>
  <c r="AKD186" i="5"/>
  <c r="AKE186" i="5"/>
  <c r="AKF186" i="5"/>
  <c r="AKG186" i="5"/>
  <c r="AKH186" i="5"/>
  <c r="AKI186" i="5"/>
  <c r="AKJ186" i="5"/>
  <c r="AKK186" i="5"/>
  <c r="AKL186" i="5"/>
  <c r="AKM186" i="5"/>
  <c r="AKN186" i="5"/>
  <c r="AKO186" i="5"/>
  <c r="AKP186" i="5"/>
  <c r="AKQ186" i="5"/>
  <c r="AKR186" i="5"/>
  <c r="AKS186" i="5"/>
  <c r="AKT186" i="5"/>
  <c r="AKU186" i="5"/>
  <c r="AKV186" i="5"/>
  <c r="AKW186" i="5"/>
  <c r="AKX186" i="5"/>
  <c r="AKY186" i="5"/>
  <c r="AKZ186" i="5"/>
  <c r="ALA186" i="5"/>
  <c r="ALB186" i="5"/>
  <c r="ALC186" i="5"/>
  <c r="ALD186" i="5"/>
  <c r="ALE186" i="5"/>
  <c r="ALF186" i="5"/>
  <c r="ALG186" i="5"/>
  <c r="ALH186" i="5"/>
  <c r="ALI186" i="5"/>
  <c r="ALJ186" i="5"/>
  <c r="ALK186" i="5"/>
  <c r="ALL186" i="5"/>
  <c r="ALM186" i="5"/>
  <c r="AJI187" i="5"/>
  <c r="AJJ187" i="5"/>
  <c r="AJK187" i="5"/>
  <c r="AJL187" i="5"/>
  <c r="AJM187" i="5"/>
  <c r="AJN187" i="5"/>
  <c r="AJO187" i="5"/>
  <c r="AJP187" i="5"/>
  <c r="AJQ187" i="5"/>
  <c r="AJR187" i="5"/>
  <c r="AJS187" i="5"/>
  <c r="AJT187" i="5"/>
  <c r="AJU187" i="5"/>
  <c r="AJV187" i="5"/>
  <c r="AJW187" i="5"/>
  <c r="AJX187" i="5"/>
  <c r="AJY187" i="5"/>
  <c r="AJZ187" i="5"/>
  <c r="AKA187" i="5"/>
  <c r="AKB187" i="5"/>
  <c r="AKC187" i="5"/>
  <c r="AKD187" i="5"/>
  <c r="AKE187" i="5"/>
  <c r="AKF187" i="5"/>
  <c r="AKG187" i="5"/>
  <c r="AKH187" i="5"/>
  <c r="AKI187" i="5"/>
  <c r="AKJ187" i="5"/>
  <c r="AKK187" i="5"/>
  <c r="AKL187" i="5"/>
  <c r="AKM187" i="5"/>
  <c r="AKN187" i="5"/>
  <c r="AKO187" i="5"/>
  <c r="AKP187" i="5"/>
  <c r="AKQ187" i="5"/>
  <c r="AKR187" i="5"/>
  <c r="AKS187" i="5"/>
  <c r="AKT187" i="5"/>
  <c r="AKU187" i="5"/>
  <c r="AKV187" i="5"/>
  <c r="AKW187" i="5"/>
  <c r="AKX187" i="5"/>
  <c r="AKY187" i="5"/>
  <c r="AKZ187" i="5"/>
  <c r="ALA187" i="5"/>
  <c r="ALB187" i="5"/>
  <c r="ALC187" i="5"/>
  <c r="ALD187" i="5"/>
  <c r="ALE187" i="5"/>
  <c r="ALF187" i="5"/>
  <c r="ALG187" i="5"/>
  <c r="ALH187" i="5"/>
  <c r="ALI187" i="5"/>
  <c r="ALJ187" i="5"/>
  <c r="ALK187" i="5"/>
  <c r="ALL187" i="5"/>
  <c r="ALM187" i="5"/>
  <c r="AJI188" i="5"/>
  <c r="AJJ188" i="5"/>
  <c r="AJK188" i="5"/>
  <c r="AJL188" i="5"/>
  <c r="AJM188" i="5"/>
  <c r="AJN188" i="5"/>
  <c r="AJO188" i="5"/>
  <c r="AJP188" i="5"/>
  <c r="AJQ188" i="5"/>
  <c r="AJR188" i="5"/>
  <c r="AJS188" i="5"/>
  <c r="AJT188" i="5"/>
  <c r="AJU188" i="5"/>
  <c r="AJV188" i="5"/>
  <c r="AJW188" i="5"/>
  <c r="AJX188" i="5"/>
  <c r="AJY188" i="5"/>
  <c r="AJZ188" i="5"/>
  <c r="AKA188" i="5"/>
  <c r="AKB188" i="5"/>
  <c r="AKC188" i="5"/>
  <c r="AKD188" i="5"/>
  <c r="AKE188" i="5"/>
  <c r="AKF188" i="5"/>
  <c r="AKG188" i="5"/>
  <c r="AKH188" i="5"/>
  <c r="AKI188" i="5"/>
  <c r="AKJ188" i="5"/>
  <c r="AKK188" i="5"/>
  <c r="AKL188" i="5"/>
  <c r="AKM188" i="5"/>
  <c r="AKN188" i="5"/>
  <c r="AKO188" i="5"/>
  <c r="AKP188" i="5"/>
  <c r="AKQ188" i="5"/>
  <c r="AKR188" i="5"/>
  <c r="AKS188" i="5"/>
  <c r="AKT188" i="5"/>
  <c r="AKU188" i="5"/>
  <c r="AKV188" i="5"/>
  <c r="AKW188" i="5"/>
  <c r="AKX188" i="5"/>
  <c r="AKY188" i="5"/>
  <c r="AKZ188" i="5"/>
  <c r="ALA188" i="5"/>
  <c r="ALB188" i="5"/>
  <c r="ALC188" i="5"/>
  <c r="ALD188" i="5"/>
  <c r="ALE188" i="5"/>
  <c r="ALF188" i="5"/>
  <c r="ALG188" i="5"/>
  <c r="ALH188" i="5"/>
  <c r="ALI188" i="5"/>
  <c r="ALJ188" i="5"/>
  <c r="ALK188" i="5"/>
  <c r="ALL188" i="5"/>
  <c r="ALM188" i="5"/>
  <c r="AJI189" i="5"/>
  <c r="AJJ189" i="5"/>
  <c r="AJK189" i="5"/>
  <c r="AJL189" i="5"/>
  <c r="AJM189" i="5"/>
  <c r="AJN189" i="5"/>
  <c r="AJO189" i="5"/>
  <c r="AJP189" i="5"/>
  <c r="AJQ189" i="5"/>
  <c r="AJR189" i="5"/>
  <c r="AJS189" i="5"/>
  <c r="AJT189" i="5"/>
  <c r="AJU189" i="5"/>
  <c r="AJV189" i="5"/>
  <c r="AJW189" i="5"/>
  <c r="AJX189" i="5"/>
  <c r="AJY189" i="5"/>
  <c r="AJZ189" i="5"/>
  <c r="AKA189" i="5"/>
  <c r="AKB189" i="5"/>
  <c r="AKC189" i="5"/>
  <c r="AKD189" i="5"/>
  <c r="AKE189" i="5"/>
  <c r="AKF189" i="5"/>
  <c r="AKG189" i="5"/>
  <c r="AKH189" i="5"/>
  <c r="AKI189" i="5"/>
  <c r="AKJ189" i="5"/>
  <c r="AKK189" i="5"/>
  <c r="AKL189" i="5"/>
  <c r="AKM189" i="5"/>
  <c r="AKN189" i="5"/>
  <c r="AKO189" i="5"/>
  <c r="AKP189" i="5"/>
  <c r="AKQ189" i="5"/>
  <c r="AKR189" i="5"/>
  <c r="AKS189" i="5"/>
  <c r="AKT189" i="5"/>
  <c r="AKU189" i="5"/>
  <c r="AKV189" i="5"/>
  <c r="AKW189" i="5"/>
  <c r="AKX189" i="5"/>
  <c r="AKY189" i="5"/>
  <c r="AKZ189" i="5"/>
  <c r="ALA189" i="5"/>
  <c r="ALB189" i="5"/>
  <c r="ALC189" i="5"/>
  <c r="ALD189" i="5"/>
  <c r="ALE189" i="5"/>
  <c r="ALF189" i="5"/>
  <c r="ALG189" i="5"/>
  <c r="ALH189" i="5"/>
  <c r="ALI189" i="5"/>
  <c r="ALJ189" i="5"/>
  <c r="ALK189" i="5"/>
  <c r="ALL189" i="5"/>
  <c r="ALM189" i="5"/>
  <c r="AJI190" i="5"/>
  <c r="AJJ190" i="5"/>
  <c r="AJK190" i="5"/>
  <c r="AJL190" i="5"/>
  <c r="AJM190" i="5"/>
  <c r="AJN190" i="5"/>
  <c r="AJO190" i="5"/>
  <c r="AJP190" i="5"/>
  <c r="AJQ190" i="5"/>
  <c r="AJR190" i="5"/>
  <c r="AJS190" i="5"/>
  <c r="AJT190" i="5"/>
  <c r="AJU190" i="5"/>
  <c r="AJV190" i="5"/>
  <c r="AJW190" i="5"/>
  <c r="AJX190" i="5"/>
  <c r="AJY190" i="5"/>
  <c r="AJZ190" i="5"/>
  <c r="AKA190" i="5"/>
  <c r="AKB190" i="5"/>
  <c r="AKC190" i="5"/>
  <c r="AKD190" i="5"/>
  <c r="AKE190" i="5"/>
  <c r="AKF190" i="5"/>
  <c r="AKG190" i="5"/>
  <c r="AKH190" i="5"/>
  <c r="AKI190" i="5"/>
  <c r="AKJ190" i="5"/>
  <c r="AKK190" i="5"/>
  <c r="AKL190" i="5"/>
  <c r="AKM190" i="5"/>
  <c r="AKN190" i="5"/>
  <c r="AKO190" i="5"/>
  <c r="AKP190" i="5"/>
  <c r="AKQ190" i="5"/>
  <c r="AKR190" i="5"/>
  <c r="AKS190" i="5"/>
  <c r="AKT190" i="5"/>
  <c r="AKU190" i="5"/>
  <c r="AKV190" i="5"/>
  <c r="AKW190" i="5"/>
  <c r="AKX190" i="5"/>
  <c r="AKY190" i="5"/>
  <c r="AKZ190" i="5"/>
  <c r="ALA190" i="5"/>
  <c r="ALB190" i="5"/>
  <c r="ALC190" i="5"/>
  <c r="ALD190" i="5"/>
  <c r="ALE190" i="5"/>
  <c r="ALF190" i="5"/>
  <c r="ALG190" i="5"/>
  <c r="ALH190" i="5"/>
  <c r="ALI190" i="5"/>
  <c r="ALJ190" i="5"/>
  <c r="ALK190" i="5"/>
  <c r="ALL190" i="5"/>
  <c r="ALM190" i="5"/>
  <c r="AJI191" i="5"/>
  <c r="AJJ191" i="5"/>
  <c r="AJK191" i="5"/>
  <c r="AJL191" i="5"/>
  <c r="AJM191" i="5"/>
  <c r="AJN191" i="5"/>
  <c r="AJO191" i="5"/>
  <c r="AJP191" i="5"/>
  <c r="AJQ191" i="5"/>
  <c r="AJR191" i="5"/>
  <c r="AJS191" i="5"/>
  <c r="AJT191" i="5"/>
  <c r="AJU191" i="5"/>
  <c r="AJV191" i="5"/>
  <c r="AJW191" i="5"/>
  <c r="AJX191" i="5"/>
  <c r="AJY191" i="5"/>
  <c r="AJZ191" i="5"/>
  <c r="AKA191" i="5"/>
  <c r="AKB191" i="5"/>
  <c r="AKC191" i="5"/>
  <c r="AKD191" i="5"/>
  <c r="AKE191" i="5"/>
  <c r="AKF191" i="5"/>
  <c r="AKG191" i="5"/>
  <c r="AKH191" i="5"/>
  <c r="AKI191" i="5"/>
  <c r="AKJ191" i="5"/>
  <c r="AKK191" i="5"/>
  <c r="AKL191" i="5"/>
  <c r="AKM191" i="5"/>
  <c r="AKN191" i="5"/>
  <c r="AKO191" i="5"/>
  <c r="AKP191" i="5"/>
  <c r="AKQ191" i="5"/>
  <c r="AKR191" i="5"/>
  <c r="AKS191" i="5"/>
  <c r="AKT191" i="5"/>
  <c r="AKU191" i="5"/>
  <c r="AKV191" i="5"/>
  <c r="AKW191" i="5"/>
  <c r="AKX191" i="5"/>
  <c r="AKY191" i="5"/>
  <c r="AKZ191" i="5"/>
  <c r="ALA191" i="5"/>
  <c r="ALB191" i="5"/>
  <c r="ALC191" i="5"/>
  <c r="ALD191" i="5"/>
  <c r="ALE191" i="5"/>
  <c r="ALF191" i="5"/>
  <c r="ALG191" i="5"/>
  <c r="ALH191" i="5"/>
  <c r="ALI191" i="5"/>
  <c r="ALJ191" i="5"/>
  <c r="ALK191" i="5"/>
  <c r="ALL191" i="5"/>
  <c r="ALM191" i="5"/>
  <c r="AJI192" i="5"/>
  <c r="AJJ192" i="5"/>
  <c r="AJK192" i="5"/>
  <c r="AJL192" i="5"/>
  <c r="AJM192" i="5"/>
  <c r="AJN192" i="5"/>
  <c r="AJO192" i="5"/>
  <c r="AJP192" i="5"/>
  <c r="AJQ192" i="5"/>
  <c r="AJR192" i="5"/>
  <c r="AJS192" i="5"/>
  <c r="AJT192" i="5"/>
  <c r="AJU192" i="5"/>
  <c r="AJV192" i="5"/>
  <c r="AJW192" i="5"/>
  <c r="AJX192" i="5"/>
  <c r="AJY192" i="5"/>
  <c r="AJZ192" i="5"/>
  <c r="AKA192" i="5"/>
  <c r="AKB192" i="5"/>
  <c r="AKC192" i="5"/>
  <c r="AKD192" i="5"/>
  <c r="AKE192" i="5"/>
  <c r="AKF192" i="5"/>
  <c r="AKG192" i="5"/>
  <c r="AKH192" i="5"/>
  <c r="AKI192" i="5"/>
  <c r="AKJ192" i="5"/>
  <c r="AKK192" i="5"/>
  <c r="AKL192" i="5"/>
  <c r="AKM192" i="5"/>
  <c r="AKN192" i="5"/>
  <c r="AKO192" i="5"/>
  <c r="AKP192" i="5"/>
  <c r="AKQ192" i="5"/>
  <c r="AKR192" i="5"/>
  <c r="AKS192" i="5"/>
  <c r="AKT192" i="5"/>
  <c r="AKU192" i="5"/>
  <c r="AKV192" i="5"/>
  <c r="AKW192" i="5"/>
  <c r="AKX192" i="5"/>
  <c r="AKY192" i="5"/>
  <c r="AKZ192" i="5"/>
  <c r="ALA192" i="5"/>
  <c r="ALB192" i="5"/>
  <c r="ALC192" i="5"/>
  <c r="ALD192" i="5"/>
  <c r="ALE192" i="5"/>
  <c r="ALF192" i="5"/>
  <c r="ALG192" i="5"/>
  <c r="ALH192" i="5"/>
  <c r="ALI192" i="5"/>
  <c r="ALJ192" i="5"/>
  <c r="ALK192" i="5"/>
  <c r="ALL192" i="5"/>
  <c r="ALM192" i="5"/>
  <c r="AJI193" i="5"/>
  <c r="AJJ193" i="5"/>
  <c r="AJK193" i="5"/>
  <c r="AJL193" i="5"/>
  <c r="AJM193" i="5"/>
  <c r="AJN193" i="5"/>
  <c r="AJO193" i="5"/>
  <c r="AJP193" i="5"/>
  <c r="AJQ193" i="5"/>
  <c r="AJR193" i="5"/>
  <c r="AJS193" i="5"/>
  <c r="AJT193" i="5"/>
  <c r="AJU193" i="5"/>
  <c r="AJV193" i="5"/>
  <c r="AJW193" i="5"/>
  <c r="AJX193" i="5"/>
  <c r="AJY193" i="5"/>
  <c r="AJZ193" i="5"/>
  <c r="AKA193" i="5"/>
  <c r="AKB193" i="5"/>
  <c r="AKC193" i="5"/>
  <c r="AKD193" i="5"/>
  <c r="AKE193" i="5"/>
  <c r="AKF193" i="5"/>
  <c r="AKG193" i="5"/>
  <c r="AKH193" i="5"/>
  <c r="AKI193" i="5"/>
  <c r="AKJ193" i="5"/>
  <c r="AKK193" i="5"/>
  <c r="AKL193" i="5"/>
  <c r="AKM193" i="5"/>
  <c r="AKN193" i="5"/>
  <c r="AKO193" i="5"/>
  <c r="AKP193" i="5"/>
  <c r="AKQ193" i="5"/>
  <c r="AKR193" i="5"/>
  <c r="AKS193" i="5"/>
  <c r="AKT193" i="5"/>
  <c r="AKU193" i="5"/>
  <c r="AKV193" i="5"/>
  <c r="AKW193" i="5"/>
  <c r="AKX193" i="5"/>
  <c r="AKY193" i="5"/>
  <c r="AKZ193" i="5"/>
  <c r="ALA193" i="5"/>
  <c r="ALB193" i="5"/>
  <c r="ALC193" i="5"/>
  <c r="ALD193" i="5"/>
  <c r="ALE193" i="5"/>
  <c r="ALF193" i="5"/>
  <c r="ALG193" i="5"/>
  <c r="ALH193" i="5"/>
  <c r="ALI193" i="5"/>
  <c r="ALJ193" i="5"/>
  <c r="ALK193" i="5"/>
  <c r="ALL193" i="5"/>
  <c r="ALM193" i="5"/>
  <c r="AJI194" i="5"/>
  <c r="AJJ194" i="5"/>
  <c r="AJK194" i="5"/>
  <c r="AJL194" i="5"/>
  <c r="AJM194" i="5"/>
  <c r="AJN194" i="5"/>
  <c r="AJO194" i="5"/>
  <c r="AJP194" i="5"/>
  <c r="AJQ194" i="5"/>
  <c r="AJR194" i="5"/>
  <c r="AJS194" i="5"/>
  <c r="AJT194" i="5"/>
  <c r="AJU194" i="5"/>
  <c r="AJV194" i="5"/>
  <c r="AJW194" i="5"/>
  <c r="AJX194" i="5"/>
  <c r="AJY194" i="5"/>
  <c r="AJZ194" i="5"/>
  <c r="AKA194" i="5"/>
  <c r="AKB194" i="5"/>
  <c r="AKC194" i="5"/>
  <c r="AKD194" i="5"/>
  <c r="AKE194" i="5"/>
  <c r="AKF194" i="5"/>
  <c r="AKG194" i="5"/>
  <c r="AKH194" i="5"/>
  <c r="AKI194" i="5"/>
  <c r="AKJ194" i="5"/>
  <c r="AKK194" i="5"/>
  <c r="AKL194" i="5"/>
  <c r="AKM194" i="5"/>
  <c r="AKN194" i="5"/>
  <c r="AKO194" i="5"/>
  <c r="AKP194" i="5"/>
  <c r="AKQ194" i="5"/>
  <c r="AKR194" i="5"/>
  <c r="AKS194" i="5"/>
  <c r="AKT194" i="5"/>
  <c r="AKU194" i="5"/>
  <c r="AKV194" i="5"/>
  <c r="AKW194" i="5"/>
  <c r="AKX194" i="5"/>
  <c r="AKY194" i="5"/>
  <c r="AKZ194" i="5"/>
  <c r="ALA194" i="5"/>
  <c r="ALB194" i="5"/>
  <c r="ALC194" i="5"/>
  <c r="ALD194" i="5"/>
  <c r="ALE194" i="5"/>
  <c r="ALF194" i="5"/>
  <c r="ALG194" i="5"/>
  <c r="ALH194" i="5"/>
  <c r="ALI194" i="5"/>
  <c r="ALJ194" i="5"/>
  <c r="ALK194" i="5"/>
  <c r="ALL194" i="5"/>
  <c r="ALM194" i="5"/>
  <c r="AJI195" i="5"/>
  <c r="AJJ195" i="5"/>
  <c r="AJK195" i="5"/>
  <c r="AJL195" i="5"/>
  <c r="AJM195" i="5"/>
  <c r="AJN195" i="5"/>
  <c r="AJO195" i="5"/>
  <c r="AJP195" i="5"/>
  <c r="AJQ195" i="5"/>
  <c r="AJR195" i="5"/>
  <c r="AJS195" i="5"/>
  <c r="AJT195" i="5"/>
  <c r="AJU195" i="5"/>
  <c r="AJV195" i="5"/>
  <c r="AJW195" i="5"/>
  <c r="AJX195" i="5"/>
  <c r="AJY195" i="5"/>
  <c r="AJZ195" i="5"/>
  <c r="AKA195" i="5"/>
  <c r="AKB195" i="5"/>
  <c r="AKC195" i="5"/>
  <c r="AKD195" i="5"/>
  <c r="AKE195" i="5"/>
  <c r="AKF195" i="5"/>
  <c r="AKG195" i="5"/>
  <c r="AKH195" i="5"/>
  <c r="AKI195" i="5"/>
  <c r="AKJ195" i="5"/>
  <c r="AKK195" i="5"/>
  <c r="AKL195" i="5"/>
  <c r="AKM195" i="5"/>
  <c r="AKN195" i="5"/>
  <c r="AKO195" i="5"/>
  <c r="AKP195" i="5"/>
  <c r="AKQ195" i="5"/>
  <c r="AKR195" i="5"/>
  <c r="AKS195" i="5"/>
  <c r="AKT195" i="5"/>
  <c r="AKU195" i="5"/>
  <c r="AKV195" i="5"/>
  <c r="AKW195" i="5"/>
  <c r="AKX195" i="5"/>
  <c r="AKY195" i="5"/>
  <c r="AKZ195" i="5"/>
  <c r="ALA195" i="5"/>
  <c r="ALB195" i="5"/>
  <c r="ALC195" i="5"/>
  <c r="ALD195" i="5"/>
  <c r="ALE195" i="5"/>
  <c r="ALF195" i="5"/>
  <c r="ALG195" i="5"/>
  <c r="ALH195" i="5"/>
  <c r="ALI195" i="5"/>
  <c r="ALJ195" i="5"/>
  <c r="ALK195" i="5"/>
  <c r="ALL195" i="5"/>
  <c r="ALM195" i="5"/>
  <c r="AJI196" i="5"/>
  <c r="AJJ196" i="5"/>
  <c r="AJK196" i="5"/>
  <c r="AJL196" i="5"/>
  <c r="AJM196" i="5"/>
  <c r="AJN196" i="5"/>
  <c r="AJO196" i="5"/>
  <c r="AJP196" i="5"/>
  <c r="AJQ196" i="5"/>
  <c r="AJR196" i="5"/>
  <c r="AJS196" i="5"/>
  <c r="AJT196" i="5"/>
  <c r="AJU196" i="5"/>
  <c r="AJV196" i="5"/>
  <c r="AJW196" i="5"/>
  <c r="AJX196" i="5"/>
  <c r="AJY196" i="5"/>
  <c r="AJZ196" i="5"/>
  <c r="AKA196" i="5"/>
  <c r="AKB196" i="5"/>
  <c r="AKC196" i="5"/>
  <c r="AKD196" i="5"/>
  <c r="AKE196" i="5"/>
  <c r="AKF196" i="5"/>
  <c r="AKG196" i="5"/>
  <c r="AKH196" i="5"/>
  <c r="AKI196" i="5"/>
  <c r="AKJ196" i="5"/>
  <c r="AKK196" i="5"/>
  <c r="AKL196" i="5"/>
  <c r="AKM196" i="5"/>
  <c r="AKN196" i="5"/>
  <c r="AKO196" i="5"/>
  <c r="AKP196" i="5"/>
  <c r="AKQ196" i="5"/>
  <c r="AKR196" i="5"/>
  <c r="AKS196" i="5"/>
  <c r="AKT196" i="5"/>
  <c r="AKU196" i="5"/>
  <c r="AKV196" i="5"/>
  <c r="AKW196" i="5"/>
  <c r="AKX196" i="5"/>
  <c r="AKY196" i="5"/>
  <c r="AKZ196" i="5"/>
  <c r="ALA196" i="5"/>
  <c r="ALB196" i="5"/>
  <c r="ALC196" i="5"/>
  <c r="ALD196" i="5"/>
  <c r="ALE196" i="5"/>
  <c r="ALF196" i="5"/>
  <c r="ALG196" i="5"/>
  <c r="ALH196" i="5"/>
  <c r="ALI196" i="5"/>
  <c r="ALJ196" i="5"/>
  <c r="ALK196" i="5"/>
  <c r="ALL196" i="5"/>
  <c r="ALM196" i="5"/>
  <c r="AJI197" i="5"/>
  <c r="AJJ197" i="5"/>
  <c r="AJK197" i="5"/>
  <c r="AJL197" i="5"/>
  <c r="AJM197" i="5"/>
  <c r="AJN197" i="5"/>
  <c r="AJO197" i="5"/>
  <c r="AJP197" i="5"/>
  <c r="AJQ197" i="5"/>
  <c r="AJR197" i="5"/>
  <c r="AJS197" i="5"/>
  <c r="AJT197" i="5"/>
  <c r="AJU197" i="5"/>
  <c r="AJV197" i="5"/>
  <c r="AJW197" i="5"/>
  <c r="AJX197" i="5"/>
  <c r="AJY197" i="5"/>
  <c r="AJZ197" i="5"/>
  <c r="AKA197" i="5"/>
  <c r="AKB197" i="5"/>
  <c r="AKC197" i="5"/>
  <c r="AKD197" i="5"/>
  <c r="AKE197" i="5"/>
  <c r="AKF197" i="5"/>
  <c r="AKG197" i="5"/>
  <c r="AKH197" i="5"/>
  <c r="AKI197" i="5"/>
  <c r="AKJ197" i="5"/>
  <c r="AKK197" i="5"/>
  <c r="AKL197" i="5"/>
  <c r="AKM197" i="5"/>
  <c r="AKN197" i="5"/>
  <c r="AKO197" i="5"/>
  <c r="AKP197" i="5"/>
  <c r="AKQ197" i="5"/>
  <c r="AKR197" i="5"/>
  <c r="AKS197" i="5"/>
  <c r="AKT197" i="5"/>
  <c r="AKU197" i="5"/>
  <c r="AKV197" i="5"/>
  <c r="AKW197" i="5"/>
  <c r="AKX197" i="5"/>
  <c r="AKY197" i="5"/>
  <c r="AKZ197" i="5"/>
  <c r="ALA197" i="5"/>
  <c r="ALB197" i="5"/>
  <c r="ALC197" i="5"/>
  <c r="ALD197" i="5"/>
  <c r="ALE197" i="5"/>
  <c r="ALF197" i="5"/>
  <c r="ALG197" i="5"/>
  <c r="ALH197" i="5"/>
  <c r="ALI197" i="5"/>
  <c r="ALJ197" i="5"/>
  <c r="ALK197" i="5"/>
  <c r="ALL197" i="5"/>
  <c r="ALM197" i="5"/>
  <c r="AJI198" i="5"/>
  <c r="AJJ198" i="5"/>
  <c r="AJK198" i="5"/>
  <c r="AJL198" i="5"/>
  <c r="AJM198" i="5"/>
  <c r="AJN198" i="5"/>
  <c r="AJO198" i="5"/>
  <c r="AJP198" i="5"/>
  <c r="AJQ198" i="5"/>
  <c r="AJR198" i="5"/>
  <c r="AJS198" i="5"/>
  <c r="AJT198" i="5"/>
  <c r="AJU198" i="5"/>
  <c r="AJV198" i="5"/>
  <c r="AJW198" i="5"/>
  <c r="AJX198" i="5"/>
  <c r="AJY198" i="5"/>
  <c r="AJZ198" i="5"/>
  <c r="AKA198" i="5"/>
  <c r="AKB198" i="5"/>
  <c r="AKC198" i="5"/>
  <c r="AKD198" i="5"/>
  <c r="AKE198" i="5"/>
  <c r="AKF198" i="5"/>
  <c r="AKG198" i="5"/>
  <c r="AKH198" i="5"/>
  <c r="AKI198" i="5"/>
  <c r="AKJ198" i="5"/>
  <c r="AKK198" i="5"/>
  <c r="AKL198" i="5"/>
  <c r="AKM198" i="5"/>
  <c r="AKN198" i="5"/>
  <c r="AKO198" i="5"/>
  <c r="AKP198" i="5"/>
  <c r="AKQ198" i="5"/>
  <c r="AKR198" i="5"/>
  <c r="AKS198" i="5"/>
  <c r="AKT198" i="5"/>
  <c r="AKU198" i="5"/>
  <c r="AKV198" i="5"/>
  <c r="AKW198" i="5"/>
  <c r="AKX198" i="5"/>
  <c r="AKY198" i="5"/>
  <c r="AKZ198" i="5"/>
  <c r="ALA198" i="5"/>
  <c r="ALB198" i="5"/>
  <c r="ALC198" i="5"/>
  <c r="ALD198" i="5"/>
  <c r="ALE198" i="5"/>
  <c r="ALF198" i="5"/>
  <c r="ALG198" i="5"/>
  <c r="ALH198" i="5"/>
  <c r="ALI198" i="5"/>
  <c r="ALJ198" i="5"/>
  <c r="ALK198" i="5"/>
  <c r="ALL198" i="5"/>
  <c r="ALM198" i="5"/>
  <c r="AJI199" i="5"/>
  <c r="AJJ199" i="5"/>
  <c r="AJK199" i="5"/>
  <c r="AJL199" i="5"/>
  <c r="AJM199" i="5"/>
  <c r="AJN199" i="5"/>
  <c r="AJO199" i="5"/>
  <c r="AJP199" i="5"/>
  <c r="AJQ199" i="5"/>
  <c r="AJR199" i="5"/>
  <c r="AJS199" i="5"/>
  <c r="AJT199" i="5"/>
  <c r="AJU199" i="5"/>
  <c r="AJV199" i="5"/>
  <c r="AJW199" i="5"/>
  <c r="AJX199" i="5"/>
  <c r="AJY199" i="5"/>
  <c r="AJZ199" i="5"/>
  <c r="AKA199" i="5"/>
  <c r="AKB199" i="5"/>
  <c r="AKC199" i="5"/>
  <c r="AKD199" i="5"/>
  <c r="AKE199" i="5"/>
  <c r="AKF199" i="5"/>
  <c r="AKG199" i="5"/>
  <c r="AKH199" i="5"/>
  <c r="AKI199" i="5"/>
  <c r="AKJ199" i="5"/>
  <c r="AKK199" i="5"/>
  <c r="AKL199" i="5"/>
  <c r="AKM199" i="5"/>
  <c r="AKN199" i="5"/>
  <c r="AKO199" i="5"/>
  <c r="AKP199" i="5"/>
  <c r="AKQ199" i="5"/>
  <c r="AKR199" i="5"/>
  <c r="AKS199" i="5"/>
  <c r="AKT199" i="5"/>
  <c r="AKU199" i="5"/>
  <c r="AKV199" i="5"/>
  <c r="AKW199" i="5"/>
  <c r="AKX199" i="5"/>
  <c r="AKY199" i="5"/>
  <c r="AKZ199" i="5"/>
  <c r="ALA199" i="5"/>
  <c r="ALB199" i="5"/>
  <c r="ALC199" i="5"/>
  <c r="ALD199" i="5"/>
  <c r="ALE199" i="5"/>
  <c r="ALF199" i="5"/>
  <c r="ALG199" i="5"/>
  <c r="ALH199" i="5"/>
  <c r="ALI199" i="5"/>
  <c r="ALJ199" i="5"/>
  <c r="ALK199" i="5"/>
  <c r="ALL199" i="5"/>
  <c r="ALM199" i="5"/>
  <c r="AJI200" i="5"/>
  <c r="AJJ200" i="5"/>
  <c r="AJK200" i="5"/>
  <c r="AJL200" i="5"/>
  <c r="AJM200" i="5"/>
  <c r="AJN200" i="5"/>
  <c r="AJO200" i="5"/>
  <c r="AJP200" i="5"/>
  <c r="AJQ200" i="5"/>
  <c r="AJR200" i="5"/>
  <c r="AJS200" i="5"/>
  <c r="AJT200" i="5"/>
  <c r="AJU200" i="5"/>
  <c r="AJV200" i="5"/>
  <c r="AJW200" i="5"/>
  <c r="AJX200" i="5"/>
  <c r="AJY200" i="5"/>
  <c r="AJZ200" i="5"/>
  <c r="AKA200" i="5"/>
  <c r="AKB200" i="5"/>
  <c r="AKC200" i="5"/>
  <c r="AKD200" i="5"/>
  <c r="AKE200" i="5"/>
  <c r="AKF200" i="5"/>
  <c r="AKG200" i="5"/>
  <c r="AKH200" i="5"/>
  <c r="AKI200" i="5"/>
  <c r="AKJ200" i="5"/>
  <c r="AKK200" i="5"/>
  <c r="AKL200" i="5"/>
  <c r="AKM200" i="5"/>
  <c r="AKN200" i="5"/>
  <c r="AKO200" i="5"/>
  <c r="AKP200" i="5"/>
  <c r="AKQ200" i="5"/>
  <c r="AKR200" i="5"/>
  <c r="AKS200" i="5"/>
  <c r="AKT200" i="5"/>
  <c r="AKU200" i="5"/>
  <c r="AKV200" i="5"/>
  <c r="AKW200" i="5"/>
  <c r="AKX200" i="5"/>
  <c r="AKY200" i="5"/>
  <c r="AKZ200" i="5"/>
  <c r="ALA200" i="5"/>
  <c r="ALB200" i="5"/>
  <c r="ALC200" i="5"/>
  <c r="ALD200" i="5"/>
  <c r="ALE200" i="5"/>
  <c r="ALF200" i="5"/>
  <c r="ALG200" i="5"/>
  <c r="ALH200" i="5"/>
  <c r="ALI200" i="5"/>
  <c r="ALJ200" i="5"/>
  <c r="ALK200" i="5"/>
  <c r="ALL200" i="5"/>
  <c r="ALM200" i="5"/>
  <c r="AJI201" i="5"/>
  <c r="AJJ201" i="5"/>
  <c r="AJK201" i="5"/>
  <c r="AJL201" i="5"/>
  <c r="AJM201" i="5"/>
  <c r="AJN201" i="5"/>
  <c r="AJO201" i="5"/>
  <c r="AJP201" i="5"/>
  <c r="AJQ201" i="5"/>
  <c r="AJR201" i="5"/>
  <c r="AJS201" i="5"/>
  <c r="AJT201" i="5"/>
  <c r="AJU201" i="5"/>
  <c r="AJV201" i="5"/>
  <c r="AJW201" i="5"/>
  <c r="AJX201" i="5"/>
  <c r="AJY201" i="5"/>
  <c r="AJZ201" i="5"/>
  <c r="AKA201" i="5"/>
  <c r="AKB201" i="5"/>
  <c r="AKC201" i="5"/>
  <c r="AKD201" i="5"/>
  <c r="AKE201" i="5"/>
  <c r="AKF201" i="5"/>
  <c r="AKG201" i="5"/>
  <c r="AKH201" i="5"/>
  <c r="AKI201" i="5"/>
  <c r="AKJ201" i="5"/>
  <c r="AKK201" i="5"/>
  <c r="AKL201" i="5"/>
  <c r="AKM201" i="5"/>
  <c r="AKN201" i="5"/>
  <c r="AKO201" i="5"/>
  <c r="AKP201" i="5"/>
  <c r="AKQ201" i="5"/>
  <c r="AKR201" i="5"/>
  <c r="AKS201" i="5"/>
  <c r="AKT201" i="5"/>
  <c r="AKU201" i="5"/>
  <c r="AKV201" i="5"/>
  <c r="AKW201" i="5"/>
  <c r="AKX201" i="5"/>
  <c r="AKY201" i="5"/>
  <c r="AKZ201" i="5"/>
  <c r="ALA201" i="5"/>
  <c r="ALB201" i="5"/>
  <c r="ALC201" i="5"/>
  <c r="ALD201" i="5"/>
  <c r="ALE201" i="5"/>
  <c r="ALF201" i="5"/>
  <c r="ALG201" i="5"/>
  <c r="ALH201" i="5"/>
  <c r="ALI201" i="5"/>
  <c r="ALJ201" i="5"/>
  <c r="ALK201" i="5"/>
  <c r="ALL201" i="5"/>
  <c r="ALM201" i="5"/>
  <c r="AJI202" i="5"/>
  <c r="AJJ202" i="5"/>
  <c r="AJK202" i="5"/>
  <c r="AJL202" i="5"/>
  <c r="AJM202" i="5"/>
  <c r="AJN202" i="5"/>
  <c r="AJO202" i="5"/>
  <c r="AJP202" i="5"/>
  <c r="AJQ202" i="5"/>
  <c r="AJR202" i="5"/>
  <c r="AJS202" i="5"/>
  <c r="AJT202" i="5"/>
  <c r="AJU202" i="5"/>
  <c r="AJV202" i="5"/>
  <c r="AJW202" i="5"/>
  <c r="AJX202" i="5"/>
  <c r="AJY202" i="5"/>
  <c r="AJZ202" i="5"/>
  <c r="AKA202" i="5"/>
  <c r="AKB202" i="5"/>
  <c r="AKC202" i="5"/>
  <c r="AKD202" i="5"/>
  <c r="AKE202" i="5"/>
  <c r="AKF202" i="5"/>
  <c r="AKG202" i="5"/>
  <c r="AKH202" i="5"/>
  <c r="AKI202" i="5"/>
  <c r="AKJ202" i="5"/>
  <c r="AKK202" i="5"/>
  <c r="AKL202" i="5"/>
  <c r="AKM202" i="5"/>
  <c r="AKN202" i="5"/>
  <c r="AKO202" i="5"/>
  <c r="AKP202" i="5"/>
  <c r="AKQ202" i="5"/>
  <c r="AKR202" i="5"/>
  <c r="AKS202" i="5"/>
  <c r="AKT202" i="5"/>
  <c r="AKU202" i="5"/>
  <c r="AKV202" i="5"/>
  <c r="AKW202" i="5"/>
  <c r="AKX202" i="5"/>
  <c r="AKY202" i="5"/>
  <c r="AKZ202" i="5"/>
  <c r="ALA202" i="5"/>
  <c r="ALB202" i="5"/>
  <c r="ALC202" i="5"/>
  <c r="ALD202" i="5"/>
  <c r="ALE202" i="5"/>
  <c r="ALF202" i="5"/>
  <c r="ALG202" i="5"/>
  <c r="ALH202" i="5"/>
  <c r="ALI202" i="5"/>
  <c r="ALJ202" i="5"/>
  <c r="ALK202" i="5"/>
  <c r="ALL202" i="5"/>
  <c r="ALM202" i="5"/>
  <c r="AJI203" i="5"/>
  <c r="AJJ203" i="5"/>
  <c r="AJK203" i="5"/>
  <c r="AJL203" i="5"/>
  <c r="AJM203" i="5"/>
  <c r="AJN203" i="5"/>
  <c r="AJO203" i="5"/>
  <c r="AJP203" i="5"/>
  <c r="AJQ203" i="5"/>
  <c r="AJR203" i="5"/>
  <c r="AJS203" i="5"/>
  <c r="AJT203" i="5"/>
  <c r="AJU203" i="5"/>
  <c r="AJV203" i="5"/>
  <c r="AJW203" i="5"/>
  <c r="AJX203" i="5"/>
  <c r="AJY203" i="5"/>
  <c r="AJZ203" i="5"/>
  <c r="AKA203" i="5"/>
  <c r="AKB203" i="5"/>
  <c r="AKC203" i="5"/>
  <c r="AKD203" i="5"/>
  <c r="AKE203" i="5"/>
  <c r="AKF203" i="5"/>
  <c r="AKG203" i="5"/>
  <c r="AKH203" i="5"/>
  <c r="AKI203" i="5"/>
  <c r="AKJ203" i="5"/>
  <c r="AKK203" i="5"/>
  <c r="AKL203" i="5"/>
  <c r="AKM203" i="5"/>
  <c r="AKN203" i="5"/>
  <c r="AKO203" i="5"/>
  <c r="AKP203" i="5"/>
  <c r="AKQ203" i="5"/>
  <c r="AKR203" i="5"/>
  <c r="AKS203" i="5"/>
  <c r="AKT203" i="5"/>
  <c r="AKU203" i="5"/>
  <c r="AKV203" i="5"/>
  <c r="AKW203" i="5"/>
  <c r="AKX203" i="5"/>
  <c r="AKY203" i="5"/>
  <c r="AKZ203" i="5"/>
  <c r="ALA203" i="5"/>
  <c r="ALB203" i="5"/>
  <c r="ALC203" i="5"/>
  <c r="ALD203" i="5"/>
  <c r="ALE203" i="5"/>
  <c r="ALF203" i="5"/>
  <c r="ALG203" i="5"/>
  <c r="ALH203" i="5"/>
  <c r="ALI203" i="5"/>
  <c r="ALJ203" i="5"/>
  <c r="ALK203" i="5"/>
  <c r="ALL203" i="5"/>
  <c r="ALM203" i="5"/>
  <c r="AJI204" i="5"/>
  <c r="AJJ204" i="5"/>
  <c r="AJK204" i="5"/>
  <c r="AJL204" i="5"/>
  <c r="AJM204" i="5"/>
  <c r="AJN204" i="5"/>
  <c r="AJO204" i="5"/>
  <c r="AJP204" i="5"/>
  <c r="AJQ204" i="5"/>
  <c r="AJR204" i="5"/>
  <c r="AJS204" i="5"/>
  <c r="AJT204" i="5"/>
  <c r="AJU204" i="5"/>
  <c r="AJV204" i="5"/>
  <c r="AJW204" i="5"/>
  <c r="AJX204" i="5"/>
  <c r="AJY204" i="5"/>
  <c r="AJZ204" i="5"/>
  <c r="AKA204" i="5"/>
  <c r="AKB204" i="5"/>
  <c r="AKC204" i="5"/>
  <c r="AKD204" i="5"/>
  <c r="AKE204" i="5"/>
  <c r="AKF204" i="5"/>
  <c r="AKG204" i="5"/>
  <c r="AKH204" i="5"/>
  <c r="AKI204" i="5"/>
  <c r="AKJ204" i="5"/>
  <c r="AKK204" i="5"/>
  <c r="AKL204" i="5"/>
  <c r="AKM204" i="5"/>
  <c r="AKN204" i="5"/>
  <c r="AKO204" i="5"/>
  <c r="AKP204" i="5"/>
  <c r="AKQ204" i="5"/>
  <c r="AKR204" i="5"/>
  <c r="AKS204" i="5"/>
  <c r="AKT204" i="5"/>
  <c r="AKU204" i="5"/>
  <c r="AKV204" i="5"/>
  <c r="AKW204" i="5"/>
  <c r="AKX204" i="5"/>
  <c r="AKY204" i="5"/>
  <c r="AKZ204" i="5"/>
  <c r="ALA204" i="5"/>
  <c r="ALB204" i="5"/>
  <c r="ALC204" i="5"/>
  <c r="ALD204" i="5"/>
  <c r="ALE204" i="5"/>
  <c r="ALF204" i="5"/>
  <c r="ALG204" i="5"/>
  <c r="ALH204" i="5"/>
  <c r="ALI204" i="5"/>
  <c r="ALJ204" i="5"/>
  <c r="ALK204" i="5"/>
  <c r="ALL204" i="5"/>
  <c r="ALM204" i="5"/>
  <c r="AJI205" i="5"/>
  <c r="AJJ205" i="5"/>
  <c r="AJK205" i="5"/>
  <c r="AJL205" i="5"/>
  <c r="AJM205" i="5"/>
  <c r="AJN205" i="5"/>
  <c r="AJO205" i="5"/>
  <c r="AJP205" i="5"/>
  <c r="AJQ205" i="5"/>
  <c r="AJR205" i="5"/>
  <c r="AJS205" i="5"/>
  <c r="AJT205" i="5"/>
  <c r="AJU205" i="5"/>
  <c r="AJV205" i="5"/>
  <c r="AJW205" i="5"/>
  <c r="AJX205" i="5"/>
  <c r="AJY205" i="5"/>
  <c r="AJZ205" i="5"/>
  <c r="AKA205" i="5"/>
  <c r="AKB205" i="5"/>
  <c r="AKC205" i="5"/>
  <c r="AKD205" i="5"/>
  <c r="AKE205" i="5"/>
  <c r="AKF205" i="5"/>
  <c r="AKG205" i="5"/>
  <c r="AKH205" i="5"/>
  <c r="AKI205" i="5"/>
  <c r="AKJ205" i="5"/>
  <c r="AKK205" i="5"/>
  <c r="AKL205" i="5"/>
  <c r="AKM205" i="5"/>
  <c r="AKN205" i="5"/>
  <c r="AKO205" i="5"/>
  <c r="AKP205" i="5"/>
  <c r="AKQ205" i="5"/>
  <c r="AKR205" i="5"/>
  <c r="AKS205" i="5"/>
  <c r="AKT205" i="5"/>
  <c r="AKU205" i="5"/>
  <c r="AKV205" i="5"/>
  <c r="AKW205" i="5"/>
  <c r="AKX205" i="5"/>
  <c r="AKY205" i="5"/>
  <c r="AKZ205" i="5"/>
  <c r="ALA205" i="5"/>
  <c r="ALB205" i="5"/>
  <c r="ALC205" i="5"/>
  <c r="ALD205" i="5"/>
  <c r="ALE205" i="5"/>
  <c r="ALF205" i="5"/>
  <c r="ALG205" i="5"/>
  <c r="ALH205" i="5"/>
  <c r="ALI205" i="5"/>
  <c r="ALJ205" i="5"/>
  <c r="ALK205" i="5"/>
  <c r="ALL205" i="5"/>
  <c r="ALM205" i="5"/>
  <c r="AJI206" i="5"/>
  <c r="AJJ206" i="5"/>
  <c r="AJK206" i="5"/>
  <c r="AJL206" i="5"/>
  <c r="AJM206" i="5"/>
  <c r="AJN206" i="5"/>
  <c r="AJO206" i="5"/>
  <c r="AJP206" i="5"/>
  <c r="AJQ206" i="5"/>
  <c r="AJR206" i="5"/>
  <c r="AJS206" i="5"/>
  <c r="AJT206" i="5"/>
  <c r="AJU206" i="5"/>
  <c r="AJV206" i="5"/>
  <c r="AJW206" i="5"/>
  <c r="AJX206" i="5"/>
  <c r="AJY206" i="5"/>
  <c r="AJZ206" i="5"/>
  <c r="AKA206" i="5"/>
  <c r="AKB206" i="5"/>
  <c r="AKC206" i="5"/>
  <c r="AKD206" i="5"/>
  <c r="AKE206" i="5"/>
  <c r="AKF206" i="5"/>
  <c r="AKG206" i="5"/>
  <c r="AKH206" i="5"/>
  <c r="AKI206" i="5"/>
  <c r="AKJ206" i="5"/>
  <c r="AKK206" i="5"/>
  <c r="AKL206" i="5"/>
  <c r="AKM206" i="5"/>
  <c r="AKN206" i="5"/>
  <c r="AKO206" i="5"/>
  <c r="AKP206" i="5"/>
  <c r="AKQ206" i="5"/>
  <c r="AKR206" i="5"/>
  <c r="AKS206" i="5"/>
  <c r="AKT206" i="5"/>
  <c r="AKU206" i="5"/>
  <c r="AKV206" i="5"/>
  <c r="AKW206" i="5"/>
  <c r="AKX206" i="5"/>
  <c r="AKY206" i="5"/>
  <c r="AKZ206" i="5"/>
  <c r="ALA206" i="5"/>
  <c r="ALB206" i="5"/>
  <c r="ALC206" i="5"/>
  <c r="ALD206" i="5"/>
  <c r="ALE206" i="5"/>
  <c r="ALF206" i="5"/>
  <c r="ALG206" i="5"/>
  <c r="ALH206" i="5"/>
  <c r="ALI206" i="5"/>
  <c r="ALJ206" i="5"/>
  <c r="ALK206" i="5"/>
  <c r="ALL206" i="5"/>
  <c r="ALM206" i="5"/>
  <c r="AJI207" i="5"/>
  <c r="AJJ207" i="5"/>
  <c r="AJK207" i="5"/>
  <c r="AJL207" i="5"/>
  <c r="AJM207" i="5"/>
  <c r="AJN207" i="5"/>
  <c r="AJO207" i="5"/>
  <c r="AJP207" i="5"/>
  <c r="AJQ207" i="5"/>
  <c r="AJR207" i="5"/>
  <c r="AJS207" i="5"/>
  <c r="AJT207" i="5"/>
  <c r="AJU207" i="5"/>
  <c r="AJV207" i="5"/>
  <c r="AJW207" i="5"/>
  <c r="AJX207" i="5"/>
  <c r="AJY207" i="5"/>
  <c r="AJZ207" i="5"/>
  <c r="AKA207" i="5"/>
  <c r="AKB207" i="5"/>
  <c r="AKC207" i="5"/>
  <c r="AKD207" i="5"/>
  <c r="AKE207" i="5"/>
  <c r="AKF207" i="5"/>
  <c r="AKG207" i="5"/>
  <c r="AKH207" i="5"/>
  <c r="AKI207" i="5"/>
  <c r="AKJ207" i="5"/>
  <c r="AKK207" i="5"/>
  <c r="AKL207" i="5"/>
  <c r="AKM207" i="5"/>
  <c r="AKN207" i="5"/>
  <c r="AKO207" i="5"/>
  <c r="AKP207" i="5"/>
  <c r="AKQ207" i="5"/>
  <c r="AKR207" i="5"/>
  <c r="AKS207" i="5"/>
  <c r="AKT207" i="5"/>
  <c r="AKU207" i="5"/>
  <c r="AKV207" i="5"/>
  <c r="AKW207" i="5"/>
  <c r="AKX207" i="5"/>
  <c r="AKY207" i="5"/>
  <c r="AKZ207" i="5"/>
  <c r="ALA207" i="5"/>
  <c r="ALB207" i="5"/>
  <c r="ALC207" i="5"/>
  <c r="ALD207" i="5"/>
  <c r="ALE207" i="5"/>
  <c r="ALF207" i="5"/>
  <c r="ALG207" i="5"/>
  <c r="ALH207" i="5"/>
  <c r="ALI207" i="5"/>
  <c r="ALJ207" i="5"/>
  <c r="ALK207" i="5"/>
  <c r="ALL207" i="5"/>
  <c r="ALM207" i="5"/>
  <c r="AJI208" i="5"/>
  <c r="AJJ208" i="5"/>
  <c r="AJK208" i="5"/>
  <c r="AJL208" i="5"/>
  <c r="AJM208" i="5"/>
  <c r="AJN208" i="5"/>
  <c r="AJO208" i="5"/>
  <c r="AJP208" i="5"/>
  <c r="AJQ208" i="5"/>
  <c r="AJR208" i="5"/>
  <c r="AJS208" i="5"/>
  <c r="AJT208" i="5"/>
  <c r="AJU208" i="5"/>
  <c r="AJV208" i="5"/>
  <c r="AJW208" i="5"/>
  <c r="AJX208" i="5"/>
  <c r="AJY208" i="5"/>
  <c r="AJZ208" i="5"/>
  <c r="AKA208" i="5"/>
  <c r="AKB208" i="5"/>
  <c r="AKC208" i="5"/>
  <c r="AKD208" i="5"/>
  <c r="AKE208" i="5"/>
  <c r="AKF208" i="5"/>
  <c r="AKG208" i="5"/>
  <c r="AKH208" i="5"/>
  <c r="AKI208" i="5"/>
  <c r="AKJ208" i="5"/>
  <c r="AKK208" i="5"/>
  <c r="AKL208" i="5"/>
  <c r="AKM208" i="5"/>
  <c r="AKN208" i="5"/>
  <c r="AKO208" i="5"/>
  <c r="AKP208" i="5"/>
  <c r="AKQ208" i="5"/>
  <c r="AKR208" i="5"/>
  <c r="AKS208" i="5"/>
  <c r="AKT208" i="5"/>
  <c r="AKU208" i="5"/>
  <c r="AKV208" i="5"/>
  <c r="AKW208" i="5"/>
  <c r="AKX208" i="5"/>
  <c r="AKY208" i="5"/>
  <c r="AKZ208" i="5"/>
  <c r="ALA208" i="5"/>
  <c r="ALB208" i="5"/>
  <c r="ALC208" i="5"/>
  <c r="ALD208" i="5"/>
  <c r="ALE208" i="5"/>
  <c r="ALF208" i="5"/>
  <c r="ALG208" i="5"/>
  <c r="ALH208" i="5"/>
  <c r="ALI208" i="5"/>
  <c r="ALJ208" i="5"/>
  <c r="ALK208" i="5"/>
  <c r="ALL208" i="5"/>
  <c r="ALM208" i="5"/>
  <c r="AJI209" i="5"/>
  <c r="AJJ209" i="5"/>
  <c r="AJK209" i="5"/>
  <c r="AJL209" i="5"/>
  <c r="AJM209" i="5"/>
  <c r="AJN209" i="5"/>
  <c r="AJO209" i="5"/>
  <c r="AJP209" i="5"/>
  <c r="AJQ209" i="5"/>
  <c r="AJR209" i="5"/>
  <c r="AJS209" i="5"/>
  <c r="AJT209" i="5"/>
  <c r="AJU209" i="5"/>
  <c r="AJV209" i="5"/>
  <c r="AJW209" i="5"/>
  <c r="AJX209" i="5"/>
  <c r="AJY209" i="5"/>
  <c r="AJZ209" i="5"/>
  <c r="AKA209" i="5"/>
  <c r="AKB209" i="5"/>
  <c r="AKC209" i="5"/>
  <c r="AKD209" i="5"/>
  <c r="AKE209" i="5"/>
  <c r="AKF209" i="5"/>
  <c r="AKG209" i="5"/>
  <c r="AKH209" i="5"/>
  <c r="AKI209" i="5"/>
  <c r="AKJ209" i="5"/>
  <c r="AKK209" i="5"/>
  <c r="AKL209" i="5"/>
  <c r="AKM209" i="5"/>
  <c r="AKN209" i="5"/>
  <c r="AKO209" i="5"/>
  <c r="AKP209" i="5"/>
  <c r="AKQ209" i="5"/>
  <c r="AKR209" i="5"/>
  <c r="AKS209" i="5"/>
  <c r="AKT209" i="5"/>
  <c r="AKU209" i="5"/>
  <c r="AKV209" i="5"/>
  <c r="AKW209" i="5"/>
  <c r="AKX209" i="5"/>
  <c r="AKY209" i="5"/>
  <c r="AKZ209" i="5"/>
  <c r="ALA209" i="5"/>
  <c r="ALB209" i="5"/>
  <c r="ALC209" i="5"/>
  <c r="ALD209" i="5"/>
  <c r="ALE209" i="5"/>
  <c r="ALF209" i="5"/>
  <c r="ALG209" i="5"/>
  <c r="ALH209" i="5"/>
  <c r="ALI209" i="5"/>
  <c r="ALJ209" i="5"/>
  <c r="ALK209" i="5"/>
  <c r="ALL209" i="5"/>
  <c r="ALM209" i="5"/>
  <c r="AJI210" i="5"/>
  <c r="AJJ210" i="5"/>
  <c r="AJK210" i="5"/>
  <c r="AJL210" i="5"/>
  <c r="AJM210" i="5"/>
  <c r="AJN210" i="5"/>
  <c r="AJO210" i="5"/>
  <c r="AJP210" i="5"/>
  <c r="AJQ210" i="5"/>
  <c r="AJR210" i="5"/>
  <c r="AJS210" i="5"/>
  <c r="AJT210" i="5"/>
  <c r="AJU210" i="5"/>
  <c r="AJV210" i="5"/>
  <c r="AJW210" i="5"/>
  <c r="AJX210" i="5"/>
  <c r="AJY210" i="5"/>
  <c r="AJZ210" i="5"/>
  <c r="AKA210" i="5"/>
  <c r="AKB210" i="5"/>
  <c r="AKC210" i="5"/>
  <c r="AKD210" i="5"/>
  <c r="AKE210" i="5"/>
  <c r="AKF210" i="5"/>
  <c r="AKG210" i="5"/>
  <c r="AKH210" i="5"/>
  <c r="AKI210" i="5"/>
  <c r="AKJ210" i="5"/>
  <c r="AKK210" i="5"/>
  <c r="AKL210" i="5"/>
  <c r="AKM210" i="5"/>
  <c r="AKN210" i="5"/>
  <c r="AKO210" i="5"/>
  <c r="AKP210" i="5"/>
  <c r="AKQ210" i="5"/>
  <c r="AKR210" i="5"/>
  <c r="AKS210" i="5"/>
  <c r="AKT210" i="5"/>
  <c r="AKU210" i="5"/>
  <c r="AKV210" i="5"/>
  <c r="AKW210" i="5"/>
  <c r="AKX210" i="5"/>
  <c r="AKY210" i="5"/>
  <c r="AKZ210" i="5"/>
  <c r="ALA210" i="5"/>
  <c r="ALB210" i="5"/>
  <c r="ALC210" i="5"/>
  <c r="ALD210" i="5"/>
  <c r="ALE210" i="5"/>
  <c r="ALF210" i="5"/>
  <c r="ALG210" i="5"/>
  <c r="ALH210" i="5"/>
  <c r="ALI210" i="5"/>
  <c r="ALJ210" i="5"/>
  <c r="ALK210" i="5"/>
  <c r="ALL210" i="5"/>
  <c r="ALM210" i="5"/>
  <c r="AJI211" i="5"/>
  <c r="AJJ211" i="5"/>
  <c r="AJK211" i="5"/>
  <c r="AJL211" i="5"/>
  <c r="AJM211" i="5"/>
  <c r="AJN211" i="5"/>
  <c r="AJO211" i="5"/>
  <c r="AJP211" i="5"/>
  <c r="AJQ211" i="5"/>
  <c r="AJR211" i="5"/>
  <c r="AJS211" i="5"/>
  <c r="AJT211" i="5"/>
  <c r="AJU211" i="5"/>
  <c r="AJV211" i="5"/>
  <c r="AJW211" i="5"/>
  <c r="AJX211" i="5"/>
  <c r="AJY211" i="5"/>
  <c r="AJZ211" i="5"/>
  <c r="AKA211" i="5"/>
  <c r="AKB211" i="5"/>
  <c r="AKC211" i="5"/>
  <c r="AKD211" i="5"/>
  <c r="AKE211" i="5"/>
  <c r="AKF211" i="5"/>
  <c r="AKG211" i="5"/>
  <c r="AKH211" i="5"/>
  <c r="AKI211" i="5"/>
  <c r="AKJ211" i="5"/>
  <c r="AKK211" i="5"/>
  <c r="AKL211" i="5"/>
  <c r="AKM211" i="5"/>
  <c r="AKN211" i="5"/>
  <c r="AKO211" i="5"/>
  <c r="AKP211" i="5"/>
  <c r="AKQ211" i="5"/>
  <c r="AKR211" i="5"/>
  <c r="AKS211" i="5"/>
  <c r="AKT211" i="5"/>
  <c r="AKU211" i="5"/>
  <c r="AKV211" i="5"/>
  <c r="AKW211" i="5"/>
  <c r="AKX211" i="5"/>
  <c r="AKY211" i="5"/>
  <c r="AKZ211" i="5"/>
  <c r="ALA211" i="5"/>
  <c r="ALB211" i="5"/>
  <c r="ALC211" i="5"/>
  <c r="ALD211" i="5"/>
  <c r="ALE211" i="5"/>
  <c r="ALF211" i="5"/>
  <c r="ALG211" i="5"/>
  <c r="ALH211" i="5"/>
  <c r="ALI211" i="5"/>
  <c r="ALJ211" i="5"/>
  <c r="ALK211" i="5"/>
  <c r="ALL211" i="5"/>
  <c r="ALM211" i="5"/>
  <c r="AJI212" i="5"/>
  <c r="AJJ212" i="5"/>
  <c r="AJK212" i="5"/>
  <c r="AJL212" i="5"/>
  <c r="AJM212" i="5"/>
  <c r="AJN212" i="5"/>
  <c r="AJO212" i="5"/>
  <c r="AJP212" i="5"/>
  <c r="AJQ212" i="5"/>
  <c r="AJR212" i="5"/>
  <c r="AJS212" i="5"/>
  <c r="AJT212" i="5"/>
  <c r="AJU212" i="5"/>
  <c r="AJV212" i="5"/>
  <c r="AJW212" i="5"/>
  <c r="AJX212" i="5"/>
  <c r="AJY212" i="5"/>
  <c r="AJZ212" i="5"/>
  <c r="AKA212" i="5"/>
  <c r="AKB212" i="5"/>
  <c r="AKC212" i="5"/>
  <c r="AKD212" i="5"/>
  <c r="AKE212" i="5"/>
  <c r="AKF212" i="5"/>
  <c r="AKG212" i="5"/>
  <c r="AKH212" i="5"/>
  <c r="AKI212" i="5"/>
  <c r="AKJ212" i="5"/>
  <c r="AKK212" i="5"/>
  <c r="AKL212" i="5"/>
  <c r="AKM212" i="5"/>
  <c r="AKN212" i="5"/>
  <c r="AKO212" i="5"/>
  <c r="AKP212" i="5"/>
  <c r="AKQ212" i="5"/>
  <c r="AKR212" i="5"/>
  <c r="AKS212" i="5"/>
  <c r="AKT212" i="5"/>
  <c r="AKU212" i="5"/>
  <c r="AKV212" i="5"/>
  <c r="AKW212" i="5"/>
  <c r="AKX212" i="5"/>
  <c r="AKY212" i="5"/>
  <c r="AKZ212" i="5"/>
  <c r="ALA212" i="5"/>
  <c r="ALB212" i="5"/>
  <c r="ALC212" i="5"/>
  <c r="ALD212" i="5"/>
  <c r="ALE212" i="5"/>
  <c r="ALF212" i="5"/>
  <c r="ALG212" i="5"/>
  <c r="ALH212" i="5"/>
  <c r="ALI212" i="5"/>
  <c r="ALJ212" i="5"/>
  <c r="ALK212" i="5"/>
  <c r="ALL212" i="5"/>
  <c r="ALM212" i="5"/>
  <c r="AJI213" i="5"/>
  <c r="AJJ213" i="5"/>
  <c r="AJK213" i="5"/>
  <c r="AJL213" i="5"/>
  <c r="AJM213" i="5"/>
  <c r="AJN213" i="5"/>
  <c r="AJO213" i="5"/>
  <c r="AJP213" i="5"/>
  <c r="AJQ213" i="5"/>
  <c r="AJR213" i="5"/>
  <c r="AJS213" i="5"/>
  <c r="AJT213" i="5"/>
  <c r="AJU213" i="5"/>
  <c r="AJV213" i="5"/>
  <c r="AJW213" i="5"/>
  <c r="AJX213" i="5"/>
  <c r="AJY213" i="5"/>
  <c r="AJZ213" i="5"/>
  <c r="AKA213" i="5"/>
  <c r="AKB213" i="5"/>
  <c r="AKC213" i="5"/>
  <c r="AKD213" i="5"/>
  <c r="AKE213" i="5"/>
  <c r="AKF213" i="5"/>
  <c r="AKG213" i="5"/>
  <c r="AKH213" i="5"/>
  <c r="AKI213" i="5"/>
  <c r="AKJ213" i="5"/>
  <c r="AKK213" i="5"/>
  <c r="AKL213" i="5"/>
  <c r="AKM213" i="5"/>
  <c r="AKN213" i="5"/>
  <c r="AKO213" i="5"/>
  <c r="AKP213" i="5"/>
  <c r="AKQ213" i="5"/>
  <c r="AKR213" i="5"/>
  <c r="AKS213" i="5"/>
  <c r="AKT213" i="5"/>
  <c r="AKU213" i="5"/>
  <c r="AKV213" i="5"/>
  <c r="AKW213" i="5"/>
  <c r="AKX213" i="5"/>
  <c r="AKY213" i="5"/>
  <c r="AKZ213" i="5"/>
  <c r="ALA213" i="5"/>
  <c r="ALB213" i="5"/>
  <c r="ALC213" i="5"/>
  <c r="ALD213" i="5"/>
  <c r="ALE213" i="5"/>
  <c r="ALF213" i="5"/>
  <c r="ALG213" i="5"/>
  <c r="ALH213" i="5"/>
  <c r="ALI213" i="5"/>
  <c r="ALJ213" i="5"/>
  <c r="ALK213" i="5"/>
  <c r="ALL213" i="5"/>
  <c r="ALM213" i="5"/>
  <c r="AJI214" i="5"/>
  <c r="AJJ214" i="5"/>
  <c r="AJK214" i="5"/>
  <c r="AJL214" i="5"/>
  <c r="AJM214" i="5"/>
  <c r="AJN214" i="5"/>
  <c r="AJO214" i="5"/>
  <c r="AJP214" i="5"/>
  <c r="AJQ214" i="5"/>
  <c r="AJR214" i="5"/>
  <c r="AJS214" i="5"/>
  <c r="AJT214" i="5"/>
  <c r="AJU214" i="5"/>
  <c r="AJV214" i="5"/>
  <c r="AJW214" i="5"/>
  <c r="AJX214" i="5"/>
  <c r="AJY214" i="5"/>
  <c r="AJZ214" i="5"/>
  <c r="AKA214" i="5"/>
  <c r="AKB214" i="5"/>
  <c r="AKC214" i="5"/>
  <c r="AKD214" i="5"/>
  <c r="AKE214" i="5"/>
  <c r="AKF214" i="5"/>
  <c r="AKG214" i="5"/>
  <c r="AKH214" i="5"/>
  <c r="AKI214" i="5"/>
  <c r="AKJ214" i="5"/>
  <c r="AKK214" i="5"/>
  <c r="AKL214" i="5"/>
  <c r="AKM214" i="5"/>
  <c r="AKN214" i="5"/>
  <c r="AKO214" i="5"/>
  <c r="AKP214" i="5"/>
  <c r="AKQ214" i="5"/>
  <c r="AKR214" i="5"/>
  <c r="AKS214" i="5"/>
  <c r="AKT214" i="5"/>
  <c r="AKU214" i="5"/>
  <c r="AKV214" i="5"/>
  <c r="AKW214" i="5"/>
  <c r="AKX214" i="5"/>
  <c r="AKY214" i="5"/>
  <c r="AKZ214" i="5"/>
  <c r="ALA214" i="5"/>
  <c r="ALB214" i="5"/>
  <c r="ALC214" i="5"/>
  <c r="ALD214" i="5"/>
  <c r="ALE214" i="5"/>
  <c r="ALF214" i="5"/>
  <c r="ALG214" i="5"/>
  <c r="ALH214" i="5"/>
  <c r="ALI214" i="5"/>
  <c r="ALJ214" i="5"/>
  <c r="ALK214" i="5"/>
  <c r="ALL214" i="5"/>
  <c r="ALM214" i="5"/>
  <c r="AJI215" i="5"/>
  <c r="AJJ215" i="5"/>
  <c r="AJK215" i="5"/>
  <c r="AJL215" i="5"/>
  <c r="AJM215" i="5"/>
  <c r="AJN215" i="5"/>
  <c r="AJO215" i="5"/>
  <c r="AJP215" i="5"/>
  <c r="AJQ215" i="5"/>
  <c r="AJR215" i="5"/>
  <c r="AJS215" i="5"/>
  <c r="AJT215" i="5"/>
  <c r="AJU215" i="5"/>
  <c r="AJV215" i="5"/>
  <c r="AJW215" i="5"/>
  <c r="AJX215" i="5"/>
  <c r="AJY215" i="5"/>
  <c r="AJZ215" i="5"/>
  <c r="AKA215" i="5"/>
  <c r="AKB215" i="5"/>
  <c r="AKC215" i="5"/>
  <c r="AKD215" i="5"/>
  <c r="AKE215" i="5"/>
  <c r="AKF215" i="5"/>
  <c r="AKG215" i="5"/>
  <c r="AKH215" i="5"/>
  <c r="AKI215" i="5"/>
  <c r="AKJ215" i="5"/>
  <c r="AKK215" i="5"/>
  <c r="AKL215" i="5"/>
  <c r="AKM215" i="5"/>
  <c r="AKN215" i="5"/>
  <c r="AKO215" i="5"/>
  <c r="AKP215" i="5"/>
  <c r="AKQ215" i="5"/>
  <c r="AKR215" i="5"/>
  <c r="AKS215" i="5"/>
  <c r="AKT215" i="5"/>
  <c r="AKU215" i="5"/>
  <c r="AKV215" i="5"/>
  <c r="AKW215" i="5"/>
  <c r="AKX215" i="5"/>
  <c r="AKY215" i="5"/>
  <c r="AKZ215" i="5"/>
  <c r="ALA215" i="5"/>
  <c r="ALB215" i="5"/>
  <c r="ALC215" i="5"/>
  <c r="ALD215" i="5"/>
  <c r="ALE215" i="5"/>
  <c r="ALF215" i="5"/>
  <c r="ALG215" i="5"/>
  <c r="ALH215" i="5"/>
  <c r="ALI215" i="5"/>
  <c r="ALJ215" i="5"/>
  <c r="ALK215" i="5"/>
  <c r="ALL215" i="5"/>
  <c r="ALM215" i="5"/>
  <c r="AJI216" i="5"/>
  <c r="AJJ216" i="5"/>
  <c r="AJK216" i="5"/>
  <c r="AJL216" i="5"/>
  <c r="AJM216" i="5"/>
  <c r="AJN216" i="5"/>
  <c r="AJO216" i="5"/>
  <c r="AJP216" i="5"/>
  <c r="AJQ216" i="5"/>
  <c r="AJR216" i="5"/>
  <c r="AJS216" i="5"/>
  <c r="AJT216" i="5"/>
  <c r="AJU216" i="5"/>
  <c r="AJV216" i="5"/>
  <c r="AJW216" i="5"/>
  <c r="AJX216" i="5"/>
  <c r="AJY216" i="5"/>
  <c r="AJZ216" i="5"/>
  <c r="AKA216" i="5"/>
  <c r="AKB216" i="5"/>
  <c r="AKC216" i="5"/>
  <c r="AKD216" i="5"/>
  <c r="AKE216" i="5"/>
  <c r="AKF216" i="5"/>
  <c r="AKG216" i="5"/>
  <c r="AKH216" i="5"/>
  <c r="AKI216" i="5"/>
  <c r="AKJ216" i="5"/>
  <c r="AKK216" i="5"/>
  <c r="AKL216" i="5"/>
  <c r="AKM216" i="5"/>
  <c r="AKN216" i="5"/>
  <c r="AKO216" i="5"/>
  <c r="AKP216" i="5"/>
  <c r="AKQ216" i="5"/>
  <c r="AKR216" i="5"/>
  <c r="AKS216" i="5"/>
  <c r="AKT216" i="5"/>
  <c r="AKU216" i="5"/>
  <c r="AKV216" i="5"/>
  <c r="AKW216" i="5"/>
  <c r="AKX216" i="5"/>
  <c r="AKY216" i="5"/>
  <c r="AKZ216" i="5"/>
  <c r="ALA216" i="5"/>
  <c r="ALB216" i="5"/>
  <c r="ALC216" i="5"/>
  <c r="ALD216" i="5"/>
  <c r="ALE216" i="5"/>
  <c r="ALF216" i="5"/>
  <c r="ALG216" i="5"/>
  <c r="ALH216" i="5"/>
  <c r="ALI216" i="5"/>
  <c r="ALJ216" i="5"/>
  <c r="ALK216" i="5"/>
  <c r="ALL216" i="5"/>
  <c r="ALM216" i="5"/>
  <c r="AJI217" i="5"/>
  <c r="AJJ217" i="5"/>
  <c r="AJK217" i="5"/>
  <c r="AJL217" i="5"/>
  <c r="AJM217" i="5"/>
  <c r="AJN217" i="5"/>
  <c r="AJO217" i="5"/>
  <c r="AJP217" i="5"/>
  <c r="AJQ217" i="5"/>
  <c r="AJR217" i="5"/>
  <c r="AJS217" i="5"/>
  <c r="AJT217" i="5"/>
  <c r="AJU217" i="5"/>
  <c r="AJV217" i="5"/>
  <c r="AJW217" i="5"/>
  <c r="AJX217" i="5"/>
  <c r="AJY217" i="5"/>
  <c r="AJZ217" i="5"/>
  <c r="AKA217" i="5"/>
  <c r="AKB217" i="5"/>
  <c r="AKC217" i="5"/>
  <c r="AKD217" i="5"/>
  <c r="AKE217" i="5"/>
  <c r="AKF217" i="5"/>
  <c r="AKG217" i="5"/>
  <c r="AKH217" i="5"/>
  <c r="AKI217" i="5"/>
  <c r="AKJ217" i="5"/>
  <c r="AKK217" i="5"/>
  <c r="AKL217" i="5"/>
  <c r="AKM217" i="5"/>
  <c r="AKN217" i="5"/>
  <c r="AKO217" i="5"/>
  <c r="AKP217" i="5"/>
  <c r="AKQ217" i="5"/>
  <c r="AKR217" i="5"/>
  <c r="AKS217" i="5"/>
  <c r="AKT217" i="5"/>
  <c r="AKU217" i="5"/>
  <c r="AKV217" i="5"/>
  <c r="AKW217" i="5"/>
  <c r="AKX217" i="5"/>
  <c r="AKY217" i="5"/>
  <c r="AKZ217" i="5"/>
  <c r="ALA217" i="5"/>
  <c r="ALB217" i="5"/>
  <c r="ALC217" i="5"/>
  <c r="ALD217" i="5"/>
  <c r="ALE217" i="5"/>
  <c r="ALF217" i="5"/>
  <c r="ALG217" i="5"/>
  <c r="ALH217" i="5"/>
  <c r="ALI217" i="5"/>
  <c r="ALJ217" i="5"/>
  <c r="ALK217" i="5"/>
  <c r="ALL217" i="5"/>
  <c r="ALM217" i="5"/>
  <c r="AJI218" i="5"/>
  <c r="AJJ218" i="5"/>
  <c r="AJK218" i="5"/>
  <c r="AJL218" i="5"/>
  <c r="AJM218" i="5"/>
  <c r="AJN218" i="5"/>
  <c r="AJO218" i="5"/>
  <c r="AJP218" i="5"/>
  <c r="AJQ218" i="5"/>
  <c r="AJR218" i="5"/>
  <c r="AJS218" i="5"/>
  <c r="AJT218" i="5"/>
  <c r="AJU218" i="5"/>
  <c r="AJV218" i="5"/>
  <c r="AJW218" i="5"/>
  <c r="AJX218" i="5"/>
  <c r="AJY218" i="5"/>
  <c r="AJZ218" i="5"/>
  <c r="AKA218" i="5"/>
  <c r="AKB218" i="5"/>
  <c r="AKC218" i="5"/>
  <c r="AKD218" i="5"/>
  <c r="AKE218" i="5"/>
  <c r="AKF218" i="5"/>
  <c r="AKG218" i="5"/>
  <c r="AKH218" i="5"/>
  <c r="AKI218" i="5"/>
  <c r="AKJ218" i="5"/>
  <c r="AKK218" i="5"/>
  <c r="AKL218" i="5"/>
  <c r="AKM218" i="5"/>
  <c r="AKN218" i="5"/>
  <c r="AKO218" i="5"/>
  <c r="AKP218" i="5"/>
  <c r="AKQ218" i="5"/>
  <c r="AKR218" i="5"/>
  <c r="AKS218" i="5"/>
  <c r="AKT218" i="5"/>
  <c r="AKU218" i="5"/>
  <c r="AKV218" i="5"/>
  <c r="AKW218" i="5"/>
  <c r="AKX218" i="5"/>
  <c r="AKY218" i="5"/>
  <c r="AKZ218" i="5"/>
  <c r="ALA218" i="5"/>
  <c r="ALB218" i="5"/>
  <c r="ALC218" i="5"/>
  <c r="ALD218" i="5"/>
  <c r="ALE218" i="5"/>
  <c r="ALF218" i="5"/>
  <c r="ALG218" i="5"/>
  <c r="ALH218" i="5"/>
  <c r="ALI218" i="5"/>
  <c r="ALJ218" i="5"/>
  <c r="ALK218" i="5"/>
  <c r="ALL218" i="5"/>
  <c r="ALM218" i="5"/>
  <c r="AJI219" i="5"/>
  <c r="AJJ219" i="5"/>
  <c r="AJK219" i="5"/>
  <c r="AJL219" i="5"/>
  <c r="AJM219" i="5"/>
  <c r="AJN219" i="5"/>
  <c r="AJO219" i="5"/>
  <c r="AJP219" i="5"/>
  <c r="AJQ219" i="5"/>
  <c r="AJR219" i="5"/>
  <c r="AJS219" i="5"/>
  <c r="AJT219" i="5"/>
  <c r="AJU219" i="5"/>
  <c r="AJV219" i="5"/>
  <c r="AJW219" i="5"/>
  <c r="AJX219" i="5"/>
  <c r="AJY219" i="5"/>
  <c r="AJZ219" i="5"/>
  <c r="AKA219" i="5"/>
  <c r="AKB219" i="5"/>
  <c r="AKC219" i="5"/>
  <c r="AKD219" i="5"/>
  <c r="AKE219" i="5"/>
  <c r="AKF219" i="5"/>
  <c r="AKG219" i="5"/>
  <c r="AKH219" i="5"/>
  <c r="AKI219" i="5"/>
  <c r="AKJ219" i="5"/>
  <c r="AKK219" i="5"/>
  <c r="AKL219" i="5"/>
  <c r="AKM219" i="5"/>
  <c r="AKN219" i="5"/>
  <c r="AKO219" i="5"/>
  <c r="AKP219" i="5"/>
  <c r="AKQ219" i="5"/>
  <c r="AKR219" i="5"/>
  <c r="AKS219" i="5"/>
  <c r="AKT219" i="5"/>
  <c r="AKU219" i="5"/>
  <c r="AKV219" i="5"/>
  <c r="AKW219" i="5"/>
  <c r="AKX219" i="5"/>
  <c r="AKY219" i="5"/>
  <c r="AKZ219" i="5"/>
  <c r="ALA219" i="5"/>
  <c r="ALB219" i="5"/>
  <c r="ALC219" i="5"/>
  <c r="ALD219" i="5"/>
  <c r="ALE219" i="5"/>
  <c r="ALF219" i="5"/>
  <c r="ALG219" i="5"/>
  <c r="ALH219" i="5"/>
  <c r="ALI219" i="5"/>
  <c r="ALJ219" i="5"/>
  <c r="ALK219" i="5"/>
  <c r="ALL219" i="5"/>
  <c r="ALM219" i="5"/>
  <c r="AJI220" i="5"/>
  <c r="AJJ220" i="5"/>
  <c r="AJK220" i="5"/>
  <c r="AJL220" i="5"/>
  <c r="AJM220" i="5"/>
  <c r="AJN220" i="5"/>
  <c r="AJO220" i="5"/>
  <c r="AJP220" i="5"/>
  <c r="AJQ220" i="5"/>
  <c r="AJR220" i="5"/>
  <c r="AJS220" i="5"/>
  <c r="AJT220" i="5"/>
  <c r="AJU220" i="5"/>
  <c r="AJV220" i="5"/>
  <c r="AJW220" i="5"/>
  <c r="AJX220" i="5"/>
  <c r="AJY220" i="5"/>
  <c r="AJZ220" i="5"/>
  <c r="AKA220" i="5"/>
  <c r="AKB220" i="5"/>
  <c r="AKC220" i="5"/>
  <c r="AKD220" i="5"/>
  <c r="AKE220" i="5"/>
  <c r="AKF220" i="5"/>
  <c r="AKG220" i="5"/>
  <c r="AKH220" i="5"/>
  <c r="AKI220" i="5"/>
  <c r="AKJ220" i="5"/>
  <c r="AKK220" i="5"/>
  <c r="AKL220" i="5"/>
  <c r="AKM220" i="5"/>
  <c r="AKN220" i="5"/>
  <c r="AKO220" i="5"/>
  <c r="AKP220" i="5"/>
  <c r="AKQ220" i="5"/>
  <c r="AKR220" i="5"/>
  <c r="AKS220" i="5"/>
  <c r="AKT220" i="5"/>
  <c r="AKU220" i="5"/>
  <c r="AKV220" i="5"/>
  <c r="AKW220" i="5"/>
  <c r="AKX220" i="5"/>
  <c r="AKY220" i="5"/>
  <c r="AKZ220" i="5"/>
  <c r="ALA220" i="5"/>
  <c r="ALB220" i="5"/>
  <c r="ALC220" i="5"/>
  <c r="ALD220" i="5"/>
  <c r="ALE220" i="5"/>
  <c r="ALF220" i="5"/>
  <c r="ALG220" i="5"/>
  <c r="ALH220" i="5"/>
  <c r="ALI220" i="5"/>
  <c r="ALJ220" i="5"/>
  <c r="ALK220" i="5"/>
  <c r="ALL220" i="5"/>
  <c r="ALM220" i="5"/>
  <c r="AJI221" i="5"/>
  <c r="AJJ221" i="5"/>
  <c r="AJK221" i="5"/>
  <c r="AJL221" i="5"/>
  <c r="AJM221" i="5"/>
  <c r="AJN221" i="5"/>
  <c r="AJO221" i="5"/>
  <c r="AJP221" i="5"/>
  <c r="AJQ221" i="5"/>
  <c r="AJR221" i="5"/>
  <c r="AJS221" i="5"/>
  <c r="AJT221" i="5"/>
  <c r="AJU221" i="5"/>
  <c r="AJV221" i="5"/>
  <c r="AJW221" i="5"/>
  <c r="AJX221" i="5"/>
  <c r="AJY221" i="5"/>
  <c r="AJZ221" i="5"/>
  <c r="AKA221" i="5"/>
  <c r="AKB221" i="5"/>
  <c r="AKC221" i="5"/>
  <c r="AKD221" i="5"/>
  <c r="AKE221" i="5"/>
  <c r="AKF221" i="5"/>
  <c r="AKG221" i="5"/>
  <c r="AKH221" i="5"/>
  <c r="AKI221" i="5"/>
  <c r="AKJ221" i="5"/>
  <c r="AKK221" i="5"/>
  <c r="AKL221" i="5"/>
  <c r="AKM221" i="5"/>
  <c r="AKN221" i="5"/>
  <c r="AKO221" i="5"/>
  <c r="AKP221" i="5"/>
  <c r="AKQ221" i="5"/>
  <c r="AKR221" i="5"/>
  <c r="AKS221" i="5"/>
  <c r="AKT221" i="5"/>
  <c r="AKU221" i="5"/>
  <c r="AKV221" i="5"/>
  <c r="AKW221" i="5"/>
  <c r="AKX221" i="5"/>
  <c r="AKY221" i="5"/>
  <c r="AKZ221" i="5"/>
  <c r="ALA221" i="5"/>
  <c r="ALB221" i="5"/>
  <c r="ALC221" i="5"/>
  <c r="ALD221" i="5"/>
  <c r="ALE221" i="5"/>
  <c r="ALF221" i="5"/>
  <c r="ALG221" i="5"/>
  <c r="ALH221" i="5"/>
  <c r="ALI221" i="5"/>
  <c r="ALJ221" i="5"/>
  <c r="ALK221" i="5"/>
  <c r="ALL221" i="5"/>
  <c r="ALM221" i="5"/>
  <c r="AJI222" i="5"/>
  <c r="AJJ222" i="5"/>
  <c r="AJK222" i="5"/>
  <c r="AJL222" i="5"/>
  <c r="AJM222" i="5"/>
  <c r="AJN222" i="5"/>
  <c r="AJO222" i="5"/>
  <c r="AJP222" i="5"/>
  <c r="AJQ222" i="5"/>
  <c r="AJR222" i="5"/>
  <c r="AJS222" i="5"/>
  <c r="AJT222" i="5"/>
  <c r="AJU222" i="5"/>
  <c r="AJV222" i="5"/>
  <c r="AJW222" i="5"/>
  <c r="AJX222" i="5"/>
  <c r="AJY222" i="5"/>
  <c r="AJZ222" i="5"/>
  <c r="AKA222" i="5"/>
  <c r="AKB222" i="5"/>
  <c r="AKC222" i="5"/>
  <c r="AKD222" i="5"/>
  <c r="AKE222" i="5"/>
  <c r="AKF222" i="5"/>
  <c r="AKG222" i="5"/>
  <c r="AKH222" i="5"/>
  <c r="AKI222" i="5"/>
  <c r="AKJ222" i="5"/>
  <c r="AKK222" i="5"/>
  <c r="AKL222" i="5"/>
  <c r="AKM222" i="5"/>
  <c r="AKN222" i="5"/>
  <c r="AKO222" i="5"/>
  <c r="AKP222" i="5"/>
  <c r="AKQ222" i="5"/>
  <c r="AKR222" i="5"/>
  <c r="AKS222" i="5"/>
  <c r="AKT222" i="5"/>
  <c r="AKU222" i="5"/>
  <c r="AKV222" i="5"/>
  <c r="AKW222" i="5"/>
  <c r="AKX222" i="5"/>
  <c r="AKY222" i="5"/>
  <c r="AKZ222" i="5"/>
  <c r="ALA222" i="5"/>
  <c r="ALB222" i="5"/>
  <c r="ALC222" i="5"/>
  <c r="ALD222" i="5"/>
  <c r="ALE222" i="5"/>
  <c r="ALF222" i="5"/>
  <c r="ALG222" i="5"/>
  <c r="ALH222" i="5"/>
  <c r="ALI222" i="5"/>
  <c r="ALJ222" i="5"/>
  <c r="ALK222" i="5"/>
  <c r="ALL222" i="5"/>
  <c r="ALM222" i="5"/>
  <c r="AJI223" i="5"/>
  <c r="AJJ223" i="5"/>
  <c r="AJK223" i="5"/>
  <c r="AJL223" i="5"/>
  <c r="AJM223" i="5"/>
  <c r="AJN223" i="5"/>
  <c r="AJO223" i="5"/>
  <c r="AJP223" i="5"/>
  <c r="AJQ223" i="5"/>
  <c r="AJR223" i="5"/>
  <c r="AJS223" i="5"/>
  <c r="AJT223" i="5"/>
  <c r="AJU223" i="5"/>
  <c r="AJV223" i="5"/>
  <c r="AJW223" i="5"/>
  <c r="AJX223" i="5"/>
  <c r="AJY223" i="5"/>
  <c r="AJZ223" i="5"/>
  <c r="AKA223" i="5"/>
  <c r="AKB223" i="5"/>
  <c r="AKC223" i="5"/>
  <c r="AKD223" i="5"/>
  <c r="AKE223" i="5"/>
  <c r="AKF223" i="5"/>
  <c r="AKG223" i="5"/>
  <c r="AKH223" i="5"/>
  <c r="AKI223" i="5"/>
  <c r="AKJ223" i="5"/>
  <c r="AKK223" i="5"/>
  <c r="AKL223" i="5"/>
  <c r="AKM223" i="5"/>
  <c r="AKN223" i="5"/>
  <c r="AKO223" i="5"/>
  <c r="AKP223" i="5"/>
  <c r="AKQ223" i="5"/>
  <c r="AKR223" i="5"/>
  <c r="AKS223" i="5"/>
  <c r="AKT223" i="5"/>
  <c r="AKU223" i="5"/>
  <c r="AKV223" i="5"/>
  <c r="AKW223" i="5"/>
  <c r="AKX223" i="5"/>
  <c r="AKY223" i="5"/>
  <c r="AKZ223" i="5"/>
  <c r="ALA223" i="5"/>
  <c r="ALB223" i="5"/>
  <c r="ALC223" i="5"/>
  <c r="ALD223" i="5"/>
  <c r="ALE223" i="5"/>
  <c r="ALF223" i="5"/>
  <c r="ALG223" i="5"/>
  <c r="ALH223" i="5"/>
  <c r="ALI223" i="5"/>
  <c r="ALJ223" i="5"/>
  <c r="ALK223" i="5"/>
  <c r="ALL223" i="5"/>
  <c r="ALM223" i="5"/>
  <c r="AJI224" i="5"/>
  <c r="AJJ224" i="5"/>
  <c r="AJK224" i="5"/>
  <c r="AJL224" i="5"/>
  <c r="AJM224" i="5"/>
  <c r="AJN224" i="5"/>
  <c r="AJO224" i="5"/>
  <c r="AJP224" i="5"/>
  <c r="AJQ224" i="5"/>
  <c r="AJR224" i="5"/>
  <c r="AJS224" i="5"/>
  <c r="AJT224" i="5"/>
  <c r="AJU224" i="5"/>
  <c r="AJV224" i="5"/>
  <c r="AJW224" i="5"/>
  <c r="AJX224" i="5"/>
  <c r="AJY224" i="5"/>
  <c r="AJZ224" i="5"/>
  <c r="AKA224" i="5"/>
  <c r="AKB224" i="5"/>
  <c r="AKC224" i="5"/>
  <c r="AKD224" i="5"/>
  <c r="AKE224" i="5"/>
  <c r="AKF224" i="5"/>
  <c r="AKG224" i="5"/>
  <c r="AKH224" i="5"/>
  <c r="AKI224" i="5"/>
  <c r="AKJ224" i="5"/>
  <c r="AKK224" i="5"/>
  <c r="AKL224" i="5"/>
  <c r="AKM224" i="5"/>
  <c r="AKN224" i="5"/>
  <c r="AKO224" i="5"/>
  <c r="AKP224" i="5"/>
  <c r="AKQ224" i="5"/>
  <c r="AKR224" i="5"/>
  <c r="AKS224" i="5"/>
  <c r="AKT224" i="5"/>
  <c r="AKU224" i="5"/>
  <c r="AKV224" i="5"/>
  <c r="AKW224" i="5"/>
  <c r="AKX224" i="5"/>
  <c r="AKY224" i="5"/>
  <c r="AKZ224" i="5"/>
  <c r="ALA224" i="5"/>
  <c r="ALB224" i="5"/>
  <c r="ALC224" i="5"/>
  <c r="ALD224" i="5"/>
  <c r="ALE224" i="5"/>
  <c r="ALF224" i="5"/>
  <c r="ALG224" i="5"/>
  <c r="ALH224" i="5"/>
  <c r="ALI224" i="5"/>
  <c r="ALJ224" i="5"/>
  <c r="ALK224" i="5"/>
  <c r="ALL224" i="5"/>
  <c r="ALM224" i="5"/>
  <c r="AJI225" i="5"/>
  <c r="AJJ225" i="5"/>
  <c r="AJK225" i="5"/>
  <c r="AJL225" i="5"/>
  <c r="AJM225" i="5"/>
  <c r="AJN225" i="5"/>
  <c r="AJO225" i="5"/>
  <c r="AJP225" i="5"/>
  <c r="AJQ225" i="5"/>
  <c r="AJR225" i="5"/>
  <c r="AJS225" i="5"/>
  <c r="AJT225" i="5"/>
  <c r="AJU225" i="5"/>
  <c r="AJV225" i="5"/>
  <c r="AJW225" i="5"/>
  <c r="AJX225" i="5"/>
  <c r="AJY225" i="5"/>
  <c r="AJZ225" i="5"/>
  <c r="AKA225" i="5"/>
  <c r="AKB225" i="5"/>
  <c r="AKC225" i="5"/>
  <c r="AKD225" i="5"/>
  <c r="AKE225" i="5"/>
  <c r="AKF225" i="5"/>
  <c r="AKG225" i="5"/>
  <c r="AKH225" i="5"/>
  <c r="AKI225" i="5"/>
  <c r="AKJ225" i="5"/>
  <c r="AKK225" i="5"/>
  <c r="AKL225" i="5"/>
  <c r="AKM225" i="5"/>
  <c r="AKN225" i="5"/>
  <c r="AKO225" i="5"/>
  <c r="AKP225" i="5"/>
  <c r="AKQ225" i="5"/>
  <c r="AKR225" i="5"/>
  <c r="AKS225" i="5"/>
  <c r="AKT225" i="5"/>
  <c r="AKU225" i="5"/>
  <c r="AKV225" i="5"/>
  <c r="AKW225" i="5"/>
  <c r="AKX225" i="5"/>
  <c r="AKY225" i="5"/>
  <c r="AKZ225" i="5"/>
  <c r="ALA225" i="5"/>
  <c r="ALB225" i="5"/>
  <c r="ALC225" i="5"/>
  <c r="ALD225" i="5"/>
  <c r="ALE225" i="5"/>
  <c r="ALF225" i="5"/>
  <c r="ALG225" i="5"/>
  <c r="ALH225" i="5"/>
  <c r="ALI225" i="5"/>
  <c r="ALJ225" i="5"/>
  <c r="ALK225" i="5"/>
  <c r="ALL225" i="5"/>
  <c r="ALM225" i="5"/>
  <c r="AJI226" i="5"/>
  <c r="AJJ226" i="5"/>
  <c r="AJK226" i="5"/>
  <c r="AJL226" i="5"/>
  <c r="AJM226" i="5"/>
  <c r="AJN226" i="5"/>
  <c r="AJO226" i="5"/>
  <c r="AJP226" i="5"/>
  <c r="AJQ226" i="5"/>
  <c r="AJR226" i="5"/>
  <c r="AJS226" i="5"/>
  <c r="AJT226" i="5"/>
  <c r="AJU226" i="5"/>
  <c r="AJV226" i="5"/>
  <c r="AJW226" i="5"/>
  <c r="AJX226" i="5"/>
  <c r="AJY226" i="5"/>
  <c r="AJZ226" i="5"/>
  <c r="AKA226" i="5"/>
  <c r="AKB226" i="5"/>
  <c r="AKC226" i="5"/>
  <c r="AKD226" i="5"/>
  <c r="AKE226" i="5"/>
  <c r="AKF226" i="5"/>
  <c r="AKG226" i="5"/>
  <c r="AKH226" i="5"/>
  <c r="AKI226" i="5"/>
  <c r="AKJ226" i="5"/>
  <c r="AKK226" i="5"/>
  <c r="AKL226" i="5"/>
  <c r="AKM226" i="5"/>
  <c r="AKN226" i="5"/>
  <c r="AKO226" i="5"/>
  <c r="AKP226" i="5"/>
  <c r="AKQ226" i="5"/>
  <c r="AKR226" i="5"/>
  <c r="AKS226" i="5"/>
  <c r="AKT226" i="5"/>
  <c r="AKU226" i="5"/>
  <c r="AKV226" i="5"/>
  <c r="AKW226" i="5"/>
  <c r="AKX226" i="5"/>
  <c r="AKY226" i="5"/>
  <c r="AKZ226" i="5"/>
  <c r="ALA226" i="5"/>
  <c r="ALB226" i="5"/>
  <c r="ALC226" i="5"/>
  <c r="ALD226" i="5"/>
  <c r="ALE226" i="5"/>
  <c r="ALF226" i="5"/>
  <c r="ALG226" i="5"/>
  <c r="ALH226" i="5"/>
  <c r="ALI226" i="5"/>
  <c r="ALJ226" i="5"/>
  <c r="ALK226" i="5"/>
  <c r="ALL226" i="5"/>
  <c r="ALM226" i="5"/>
  <c r="AJI227" i="5"/>
  <c r="AJJ227" i="5"/>
  <c r="AJK227" i="5"/>
  <c r="AJL227" i="5"/>
  <c r="AJM227" i="5"/>
  <c r="AJN227" i="5"/>
  <c r="AJO227" i="5"/>
  <c r="AJP227" i="5"/>
  <c r="AJQ227" i="5"/>
  <c r="AJR227" i="5"/>
  <c r="AJS227" i="5"/>
  <c r="AJT227" i="5"/>
  <c r="AJU227" i="5"/>
  <c r="AJV227" i="5"/>
  <c r="AJW227" i="5"/>
  <c r="AJX227" i="5"/>
  <c r="AJY227" i="5"/>
  <c r="AJZ227" i="5"/>
  <c r="AKA227" i="5"/>
  <c r="AKB227" i="5"/>
  <c r="AKC227" i="5"/>
  <c r="AKD227" i="5"/>
  <c r="AKE227" i="5"/>
  <c r="AKF227" i="5"/>
  <c r="AKG227" i="5"/>
  <c r="AKH227" i="5"/>
  <c r="AKI227" i="5"/>
  <c r="AKJ227" i="5"/>
  <c r="AKK227" i="5"/>
  <c r="AKL227" i="5"/>
  <c r="AKM227" i="5"/>
  <c r="AKN227" i="5"/>
  <c r="AKO227" i="5"/>
  <c r="AKP227" i="5"/>
  <c r="AKQ227" i="5"/>
  <c r="AKR227" i="5"/>
  <c r="AKS227" i="5"/>
  <c r="AKT227" i="5"/>
  <c r="AKU227" i="5"/>
  <c r="AKV227" i="5"/>
  <c r="AKW227" i="5"/>
  <c r="AKX227" i="5"/>
  <c r="AKY227" i="5"/>
  <c r="AKZ227" i="5"/>
  <c r="ALA227" i="5"/>
  <c r="ALB227" i="5"/>
  <c r="ALC227" i="5"/>
  <c r="ALD227" i="5"/>
  <c r="ALE227" i="5"/>
  <c r="ALF227" i="5"/>
  <c r="ALG227" i="5"/>
  <c r="ALH227" i="5"/>
  <c r="ALI227" i="5"/>
  <c r="ALJ227" i="5"/>
  <c r="ALK227" i="5"/>
  <c r="ALL227" i="5"/>
  <c r="ALM227" i="5"/>
  <c r="AJI228" i="5"/>
  <c r="AJJ228" i="5"/>
  <c r="AJK228" i="5"/>
  <c r="AJL228" i="5"/>
  <c r="AJM228" i="5"/>
  <c r="AJN228" i="5"/>
  <c r="AJO228" i="5"/>
  <c r="AJP228" i="5"/>
  <c r="AJQ228" i="5"/>
  <c r="AJR228" i="5"/>
  <c r="AJS228" i="5"/>
  <c r="AJT228" i="5"/>
  <c r="AJU228" i="5"/>
  <c r="AJV228" i="5"/>
  <c r="AJW228" i="5"/>
  <c r="AJX228" i="5"/>
  <c r="AJY228" i="5"/>
  <c r="AJZ228" i="5"/>
  <c r="AKA228" i="5"/>
  <c r="AKB228" i="5"/>
  <c r="AKC228" i="5"/>
  <c r="AKD228" i="5"/>
  <c r="AKE228" i="5"/>
  <c r="AKF228" i="5"/>
  <c r="AKG228" i="5"/>
  <c r="AKH228" i="5"/>
  <c r="AKI228" i="5"/>
  <c r="AKJ228" i="5"/>
  <c r="AKK228" i="5"/>
  <c r="AKL228" i="5"/>
  <c r="AKM228" i="5"/>
  <c r="AKN228" i="5"/>
  <c r="AKO228" i="5"/>
  <c r="AKP228" i="5"/>
  <c r="AKQ228" i="5"/>
  <c r="AKR228" i="5"/>
  <c r="AKS228" i="5"/>
  <c r="AKT228" i="5"/>
  <c r="AKU228" i="5"/>
  <c r="AKV228" i="5"/>
  <c r="AKW228" i="5"/>
  <c r="AKX228" i="5"/>
  <c r="AKY228" i="5"/>
  <c r="AKZ228" i="5"/>
  <c r="ALA228" i="5"/>
  <c r="ALB228" i="5"/>
  <c r="ALC228" i="5"/>
  <c r="ALD228" i="5"/>
  <c r="ALE228" i="5"/>
  <c r="ALF228" i="5"/>
  <c r="ALG228" i="5"/>
  <c r="ALH228" i="5"/>
  <c r="ALI228" i="5"/>
  <c r="ALJ228" i="5"/>
  <c r="ALK228" i="5"/>
  <c r="ALL228" i="5"/>
  <c r="ALM228" i="5"/>
  <c r="AJI229" i="5"/>
  <c r="AJJ229" i="5"/>
  <c r="AJK229" i="5"/>
  <c r="AJL229" i="5"/>
  <c r="AJM229" i="5"/>
  <c r="AJN229" i="5"/>
  <c r="AJO229" i="5"/>
  <c r="AJP229" i="5"/>
  <c r="AJQ229" i="5"/>
  <c r="AJR229" i="5"/>
  <c r="AJS229" i="5"/>
  <c r="AJT229" i="5"/>
  <c r="AJU229" i="5"/>
  <c r="AJV229" i="5"/>
  <c r="AJW229" i="5"/>
  <c r="AJX229" i="5"/>
  <c r="AJY229" i="5"/>
  <c r="AJZ229" i="5"/>
  <c r="AKA229" i="5"/>
  <c r="AKB229" i="5"/>
  <c r="AKC229" i="5"/>
  <c r="AKD229" i="5"/>
  <c r="AKE229" i="5"/>
  <c r="AKF229" i="5"/>
  <c r="AKG229" i="5"/>
  <c r="AKH229" i="5"/>
  <c r="AKI229" i="5"/>
  <c r="AKJ229" i="5"/>
  <c r="AKK229" i="5"/>
  <c r="AKL229" i="5"/>
  <c r="AKM229" i="5"/>
  <c r="AKN229" i="5"/>
  <c r="AKO229" i="5"/>
  <c r="AKP229" i="5"/>
  <c r="AKQ229" i="5"/>
  <c r="AKR229" i="5"/>
  <c r="AKS229" i="5"/>
  <c r="AKT229" i="5"/>
  <c r="AKU229" i="5"/>
  <c r="AKV229" i="5"/>
  <c r="AKW229" i="5"/>
  <c r="AKX229" i="5"/>
  <c r="AKY229" i="5"/>
  <c r="AKZ229" i="5"/>
  <c r="ALA229" i="5"/>
  <c r="ALB229" i="5"/>
  <c r="ALC229" i="5"/>
  <c r="ALD229" i="5"/>
  <c r="ALE229" i="5"/>
  <c r="ALF229" i="5"/>
  <c r="ALG229" i="5"/>
  <c r="ALH229" i="5"/>
  <c r="ALI229" i="5"/>
  <c r="ALJ229" i="5"/>
  <c r="ALK229" i="5"/>
  <c r="ALL229" i="5"/>
  <c r="ALM229" i="5"/>
  <c r="AJI230" i="5"/>
  <c r="AJJ230" i="5"/>
  <c r="AJK230" i="5"/>
  <c r="AJL230" i="5"/>
  <c r="AJM230" i="5"/>
  <c r="AJN230" i="5"/>
  <c r="AJO230" i="5"/>
  <c r="AJP230" i="5"/>
  <c r="AJQ230" i="5"/>
  <c r="AJR230" i="5"/>
  <c r="AJS230" i="5"/>
  <c r="AJT230" i="5"/>
  <c r="AJU230" i="5"/>
  <c r="AJV230" i="5"/>
  <c r="AJW230" i="5"/>
  <c r="AJX230" i="5"/>
  <c r="AJY230" i="5"/>
  <c r="AJZ230" i="5"/>
  <c r="AKA230" i="5"/>
  <c r="AKB230" i="5"/>
  <c r="AKC230" i="5"/>
  <c r="AKD230" i="5"/>
  <c r="AKE230" i="5"/>
  <c r="AKF230" i="5"/>
  <c r="AKG230" i="5"/>
  <c r="AKH230" i="5"/>
  <c r="AKI230" i="5"/>
  <c r="AKJ230" i="5"/>
  <c r="AKK230" i="5"/>
  <c r="AKL230" i="5"/>
  <c r="AKM230" i="5"/>
  <c r="AKN230" i="5"/>
  <c r="AKO230" i="5"/>
  <c r="AKP230" i="5"/>
  <c r="AKQ230" i="5"/>
  <c r="AKR230" i="5"/>
  <c r="AKS230" i="5"/>
  <c r="AKT230" i="5"/>
  <c r="AKU230" i="5"/>
  <c r="AKV230" i="5"/>
  <c r="AKW230" i="5"/>
  <c r="AKX230" i="5"/>
  <c r="AKY230" i="5"/>
  <c r="AKZ230" i="5"/>
  <c r="ALA230" i="5"/>
  <c r="ALB230" i="5"/>
  <c r="ALC230" i="5"/>
  <c r="ALD230" i="5"/>
  <c r="ALE230" i="5"/>
  <c r="ALF230" i="5"/>
  <c r="ALG230" i="5"/>
  <c r="ALH230" i="5"/>
  <c r="ALI230" i="5"/>
  <c r="ALJ230" i="5"/>
  <c r="ALK230" i="5"/>
  <c r="ALL230" i="5"/>
  <c r="ALM230" i="5"/>
  <c r="AJI231" i="5"/>
  <c r="AJJ231" i="5"/>
  <c r="AJK231" i="5"/>
  <c r="AJL231" i="5"/>
  <c r="AJM231" i="5"/>
  <c r="AJN231" i="5"/>
  <c r="AJO231" i="5"/>
  <c r="AJP231" i="5"/>
  <c r="AJQ231" i="5"/>
  <c r="AJR231" i="5"/>
  <c r="AJS231" i="5"/>
  <c r="AJT231" i="5"/>
  <c r="AJU231" i="5"/>
  <c r="AJV231" i="5"/>
  <c r="AJW231" i="5"/>
  <c r="AJX231" i="5"/>
  <c r="AJY231" i="5"/>
  <c r="AJZ231" i="5"/>
  <c r="AKA231" i="5"/>
  <c r="AKB231" i="5"/>
  <c r="AKC231" i="5"/>
  <c r="AKD231" i="5"/>
  <c r="AKE231" i="5"/>
  <c r="AKF231" i="5"/>
  <c r="AKG231" i="5"/>
  <c r="AKH231" i="5"/>
  <c r="AKI231" i="5"/>
  <c r="AKJ231" i="5"/>
  <c r="AKK231" i="5"/>
  <c r="AKL231" i="5"/>
  <c r="AKM231" i="5"/>
  <c r="AKN231" i="5"/>
  <c r="AKO231" i="5"/>
  <c r="AKP231" i="5"/>
  <c r="AKQ231" i="5"/>
  <c r="AKR231" i="5"/>
  <c r="AKS231" i="5"/>
  <c r="AKT231" i="5"/>
  <c r="AKU231" i="5"/>
  <c r="AKV231" i="5"/>
  <c r="AKW231" i="5"/>
  <c r="AKX231" i="5"/>
  <c r="AKY231" i="5"/>
  <c r="AKZ231" i="5"/>
  <c r="ALA231" i="5"/>
  <c r="ALB231" i="5"/>
  <c r="ALC231" i="5"/>
  <c r="ALD231" i="5"/>
  <c r="ALE231" i="5"/>
  <c r="ALF231" i="5"/>
  <c r="ALG231" i="5"/>
  <c r="ALH231" i="5"/>
  <c r="ALI231" i="5"/>
  <c r="ALJ231" i="5"/>
  <c r="ALK231" i="5"/>
  <c r="ALL231" i="5"/>
  <c r="ALM231" i="5"/>
  <c r="AJI232" i="5"/>
  <c r="AJJ232" i="5"/>
  <c r="AJK232" i="5"/>
  <c r="AJL232" i="5"/>
  <c r="AJM232" i="5"/>
  <c r="AJN232" i="5"/>
  <c r="AJO232" i="5"/>
  <c r="AJP232" i="5"/>
  <c r="AJQ232" i="5"/>
  <c r="AJR232" i="5"/>
  <c r="AJS232" i="5"/>
  <c r="AJT232" i="5"/>
  <c r="AJU232" i="5"/>
  <c r="AJV232" i="5"/>
  <c r="AJW232" i="5"/>
  <c r="AJX232" i="5"/>
  <c r="AJY232" i="5"/>
  <c r="AJZ232" i="5"/>
  <c r="AKA232" i="5"/>
  <c r="AKB232" i="5"/>
  <c r="AKC232" i="5"/>
  <c r="AKD232" i="5"/>
  <c r="AKE232" i="5"/>
  <c r="AKF232" i="5"/>
  <c r="AKG232" i="5"/>
  <c r="AKH232" i="5"/>
  <c r="AKI232" i="5"/>
  <c r="AKJ232" i="5"/>
  <c r="AKK232" i="5"/>
  <c r="AKL232" i="5"/>
  <c r="AKM232" i="5"/>
  <c r="AKN232" i="5"/>
  <c r="AKO232" i="5"/>
  <c r="AKP232" i="5"/>
  <c r="AKQ232" i="5"/>
  <c r="AKR232" i="5"/>
  <c r="AKS232" i="5"/>
  <c r="AKT232" i="5"/>
  <c r="AKU232" i="5"/>
  <c r="AKV232" i="5"/>
  <c r="AKW232" i="5"/>
  <c r="AKX232" i="5"/>
  <c r="AKY232" i="5"/>
  <c r="AKZ232" i="5"/>
  <c r="ALA232" i="5"/>
  <c r="ALB232" i="5"/>
  <c r="ALC232" i="5"/>
  <c r="ALD232" i="5"/>
  <c r="ALE232" i="5"/>
  <c r="ALF232" i="5"/>
  <c r="ALG232" i="5"/>
  <c r="ALH232" i="5"/>
  <c r="ALI232" i="5"/>
  <c r="ALJ232" i="5"/>
  <c r="ALK232" i="5"/>
  <c r="ALL232" i="5"/>
  <c r="ALM232" i="5"/>
  <c r="AJI233" i="5"/>
  <c r="AJJ233" i="5"/>
  <c r="AJK233" i="5"/>
  <c r="AJL233" i="5"/>
  <c r="AJM233" i="5"/>
  <c r="AJN233" i="5"/>
  <c r="AJO233" i="5"/>
  <c r="AJP233" i="5"/>
  <c r="AJQ233" i="5"/>
  <c r="AJR233" i="5"/>
  <c r="AJS233" i="5"/>
  <c r="AJT233" i="5"/>
  <c r="AJU233" i="5"/>
  <c r="AJV233" i="5"/>
  <c r="AJW233" i="5"/>
  <c r="AJX233" i="5"/>
  <c r="AJY233" i="5"/>
  <c r="AJZ233" i="5"/>
  <c r="AKA233" i="5"/>
  <c r="AKB233" i="5"/>
  <c r="AKC233" i="5"/>
  <c r="AKD233" i="5"/>
  <c r="AKE233" i="5"/>
  <c r="AKF233" i="5"/>
  <c r="AKG233" i="5"/>
  <c r="AKH233" i="5"/>
  <c r="AKI233" i="5"/>
  <c r="AKJ233" i="5"/>
  <c r="AKK233" i="5"/>
  <c r="AKL233" i="5"/>
  <c r="AKM233" i="5"/>
  <c r="AKN233" i="5"/>
  <c r="AKO233" i="5"/>
  <c r="AKP233" i="5"/>
  <c r="AKQ233" i="5"/>
  <c r="AKR233" i="5"/>
  <c r="AKS233" i="5"/>
  <c r="AKT233" i="5"/>
  <c r="AKU233" i="5"/>
  <c r="AKV233" i="5"/>
  <c r="AKW233" i="5"/>
  <c r="AKX233" i="5"/>
  <c r="AKY233" i="5"/>
  <c r="AKZ233" i="5"/>
  <c r="ALA233" i="5"/>
  <c r="ALB233" i="5"/>
  <c r="ALC233" i="5"/>
  <c r="ALD233" i="5"/>
  <c r="ALE233" i="5"/>
  <c r="ALF233" i="5"/>
  <c r="ALG233" i="5"/>
  <c r="ALH233" i="5"/>
  <c r="ALI233" i="5"/>
  <c r="ALJ233" i="5"/>
  <c r="ALK233" i="5"/>
  <c r="ALL233" i="5"/>
  <c r="ALM233" i="5"/>
  <c r="AJI234" i="5"/>
  <c r="AJJ234" i="5"/>
  <c r="AJK234" i="5"/>
  <c r="AJL234" i="5"/>
  <c r="AJM234" i="5"/>
  <c r="AJN234" i="5"/>
  <c r="AJO234" i="5"/>
  <c r="AJP234" i="5"/>
  <c r="AJQ234" i="5"/>
  <c r="AJR234" i="5"/>
  <c r="AJS234" i="5"/>
  <c r="AJT234" i="5"/>
  <c r="AJU234" i="5"/>
  <c r="AJV234" i="5"/>
  <c r="AJW234" i="5"/>
  <c r="AJX234" i="5"/>
  <c r="AJY234" i="5"/>
  <c r="AJZ234" i="5"/>
  <c r="AKA234" i="5"/>
  <c r="AKB234" i="5"/>
  <c r="AKC234" i="5"/>
  <c r="AKD234" i="5"/>
  <c r="AKE234" i="5"/>
  <c r="AKF234" i="5"/>
  <c r="AKG234" i="5"/>
  <c r="AKH234" i="5"/>
  <c r="AKI234" i="5"/>
  <c r="AKJ234" i="5"/>
  <c r="AKK234" i="5"/>
  <c r="AKL234" i="5"/>
  <c r="AKM234" i="5"/>
  <c r="AKN234" i="5"/>
  <c r="AKO234" i="5"/>
  <c r="AKP234" i="5"/>
  <c r="AKQ234" i="5"/>
  <c r="AKR234" i="5"/>
  <c r="AKS234" i="5"/>
  <c r="AKT234" i="5"/>
  <c r="AKU234" i="5"/>
  <c r="AKV234" i="5"/>
  <c r="AKW234" i="5"/>
  <c r="AKX234" i="5"/>
  <c r="AKY234" i="5"/>
  <c r="AKZ234" i="5"/>
  <c r="ALA234" i="5"/>
  <c r="ALB234" i="5"/>
  <c r="ALC234" i="5"/>
  <c r="ALD234" i="5"/>
  <c r="ALE234" i="5"/>
  <c r="ALF234" i="5"/>
  <c r="ALG234" i="5"/>
  <c r="ALH234" i="5"/>
  <c r="ALI234" i="5"/>
  <c r="ALJ234" i="5"/>
  <c r="ALK234" i="5"/>
  <c r="ALL234" i="5"/>
  <c r="ALM234" i="5"/>
  <c r="AJI235" i="5"/>
  <c r="AJJ235" i="5"/>
  <c r="AJK235" i="5"/>
  <c r="AJL235" i="5"/>
  <c r="AJM235" i="5"/>
  <c r="AJN235" i="5"/>
  <c r="AJO235" i="5"/>
  <c r="AJP235" i="5"/>
  <c r="AJQ235" i="5"/>
  <c r="AJR235" i="5"/>
  <c r="AJS235" i="5"/>
  <c r="AJT235" i="5"/>
  <c r="AJU235" i="5"/>
  <c r="AJV235" i="5"/>
  <c r="AJW235" i="5"/>
  <c r="AJX235" i="5"/>
  <c r="AJY235" i="5"/>
  <c r="AJZ235" i="5"/>
  <c r="AKA235" i="5"/>
  <c r="AKB235" i="5"/>
  <c r="AKC235" i="5"/>
  <c r="AKD235" i="5"/>
  <c r="AKE235" i="5"/>
  <c r="AKF235" i="5"/>
  <c r="AKG235" i="5"/>
  <c r="AKH235" i="5"/>
  <c r="AKI235" i="5"/>
  <c r="AKJ235" i="5"/>
  <c r="AKK235" i="5"/>
  <c r="AKL235" i="5"/>
  <c r="AKM235" i="5"/>
  <c r="AKN235" i="5"/>
  <c r="AKO235" i="5"/>
  <c r="AKP235" i="5"/>
  <c r="AKQ235" i="5"/>
  <c r="AKR235" i="5"/>
  <c r="AKS235" i="5"/>
  <c r="AKT235" i="5"/>
  <c r="AKU235" i="5"/>
  <c r="AKV235" i="5"/>
  <c r="AKW235" i="5"/>
  <c r="AKX235" i="5"/>
  <c r="AKY235" i="5"/>
  <c r="AKZ235" i="5"/>
  <c r="ALA235" i="5"/>
  <c r="ALB235" i="5"/>
  <c r="ALC235" i="5"/>
  <c r="ALD235" i="5"/>
  <c r="ALE235" i="5"/>
  <c r="ALF235" i="5"/>
  <c r="ALG235" i="5"/>
  <c r="ALH235" i="5"/>
  <c r="ALI235" i="5"/>
  <c r="ALJ235" i="5"/>
  <c r="ALK235" i="5"/>
  <c r="ALL235" i="5"/>
  <c r="ALM235" i="5"/>
  <c r="AJI236" i="5"/>
  <c r="AJJ236" i="5"/>
  <c r="AJK236" i="5"/>
  <c r="AJL236" i="5"/>
  <c r="AJM236" i="5"/>
  <c r="AJN236" i="5"/>
  <c r="AJO236" i="5"/>
  <c r="AJP236" i="5"/>
  <c r="AJQ236" i="5"/>
  <c r="AJR236" i="5"/>
  <c r="AJS236" i="5"/>
  <c r="AJT236" i="5"/>
  <c r="AJU236" i="5"/>
  <c r="AJV236" i="5"/>
  <c r="AJW236" i="5"/>
  <c r="AJX236" i="5"/>
  <c r="AJY236" i="5"/>
  <c r="AJZ236" i="5"/>
  <c r="AKA236" i="5"/>
  <c r="AKB236" i="5"/>
  <c r="AKC236" i="5"/>
  <c r="AKD236" i="5"/>
  <c r="AKE236" i="5"/>
  <c r="AKF236" i="5"/>
  <c r="AKG236" i="5"/>
  <c r="AKH236" i="5"/>
  <c r="AKI236" i="5"/>
  <c r="AKJ236" i="5"/>
  <c r="AKK236" i="5"/>
  <c r="AKL236" i="5"/>
  <c r="AKM236" i="5"/>
  <c r="AKN236" i="5"/>
  <c r="AKO236" i="5"/>
  <c r="AKP236" i="5"/>
  <c r="AKQ236" i="5"/>
  <c r="AKR236" i="5"/>
  <c r="AKS236" i="5"/>
  <c r="AKT236" i="5"/>
  <c r="AKU236" i="5"/>
  <c r="AKV236" i="5"/>
  <c r="AKW236" i="5"/>
  <c r="AKX236" i="5"/>
  <c r="AKY236" i="5"/>
  <c r="AKZ236" i="5"/>
  <c r="ALA236" i="5"/>
  <c r="ALB236" i="5"/>
  <c r="ALC236" i="5"/>
  <c r="ALD236" i="5"/>
  <c r="ALE236" i="5"/>
  <c r="ALF236" i="5"/>
  <c r="ALG236" i="5"/>
  <c r="ALH236" i="5"/>
  <c r="ALI236" i="5"/>
  <c r="ALJ236" i="5"/>
  <c r="ALK236" i="5"/>
  <c r="ALL236" i="5"/>
  <c r="ALM236" i="5"/>
  <c r="AJI237" i="5"/>
  <c r="AJJ237" i="5"/>
  <c r="AJK237" i="5"/>
  <c r="AJL237" i="5"/>
  <c r="AJM237" i="5"/>
  <c r="AJN237" i="5"/>
  <c r="AJO237" i="5"/>
  <c r="AJP237" i="5"/>
  <c r="AJQ237" i="5"/>
  <c r="AJR237" i="5"/>
  <c r="AJS237" i="5"/>
  <c r="AJT237" i="5"/>
  <c r="AJU237" i="5"/>
  <c r="AJV237" i="5"/>
  <c r="AJW237" i="5"/>
  <c r="AJX237" i="5"/>
  <c r="AJY237" i="5"/>
  <c r="AJZ237" i="5"/>
  <c r="AKA237" i="5"/>
  <c r="AKB237" i="5"/>
  <c r="AKC237" i="5"/>
  <c r="AKD237" i="5"/>
  <c r="AKE237" i="5"/>
  <c r="AKF237" i="5"/>
  <c r="AKG237" i="5"/>
  <c r="AKH237" i="5"/>
  <c r="AKI237" i="5"/>
  <c r="AKJ237" i="5"/>
  <c r="AKK237" i="5"/>
  <c r="AKL237" i="5"/>
  <c r="AKM237" i="5"/>
  <c r="AKN237" i="5"/>
  <c r="AKO237" i="5"/>
  <c r="AKP237" i="5"/>
  <c r="AKQ237" i="5"/>
  <c r="AKR237" i="5"/>
  <c r="AKS237" i="5"/>
  <c r="AKT237" i="5"/>
  <c r="AKU237" i="5"/>
  <c r="AKV237" i="5"/>
  <c r="AKW237" i="5"/>
  <c r="AKX237" i="5"/>
  <c r="AKY237" i="5"/>
  <c r="AKZ237" i="5"/>
  <c r="ALA237" i="5"/>
  <c r="ALB237" i="5"/>
  <c r="ALC237" i="5"/>
  <c r="ALD237" i="5"/>
  <c r="ALE237" i="5"/>
  <c r="ALF237" i="5"/>
  <c r="ALG237" i="5"/>
  <c r="ALH237" i="5"/>
  <c r="ALI237" i="5"/>
  <c r="ALJ237" i="5"/>
  <c r="ALK237" i="5"/>
  <c r="ALL237" i="5"/>
  <c r="ALM237" i="5"/>
  <c r="AJI238" i="5"/>
  <c r="AJJ238" i="5"/>
  <c r="AJK238" i="5"/>
  <c r="AJL238" i="5"/>
  <c r="AJM238" i="5"/>
  <c r="AJN238" i="5"/>
  <c r="AJO238" i="5"/>
  <c r="AJP238" i="5"/>
  <c r="AJQ238" i="5"/>
  <c r="AJR238" i="5"/>
  <c r="AJS238" i="5"/>
  <c r="AJT238" i="5"/>
  <c r="AJU238" i="5"/>
  <c r="AJV238" i="5"/>
  <c r="AJW238" i="5"/>
  <c r="AJX238" i="5"/>
  <c r="AJY238" i="5"/>
  <c r="AJZ238" i="5"/>
  <c r="AKA238" i="5"/>
  <c r="AKB238" i="5"/>
  <c r="AKC238" i="5"/>
  <c r="AKD238" i="5"/>
  <c r="AKE238" i="5"/>
  <c r="AKF238" i="5"/>
  <c r="AKG238" i="5"/>
  <c r="AKH238" i="5"/>
  <c r="AKI238" i="5"/>
  <c r="AKJ238" i="5"/>
  <c r="AKK238" i="5"/>
  <c r="AKL238" i="5"/>
  <c r="AKM238" i="5"/>
  <c r="AKN238" i="5"/>
  <c r="AKO238" i="5"/>
  <c r="AKP238" i="5"/>
  <c r="AKQ238" i="5"/>
  <c r="AKR238" i="5"/>
  <c r="AKS238" i="5"/>
  <c r="AKT238" i="5"/>
  <c r="AKU238" i="5"/>
  <c r="AKV238" i="5"/>
  <c r="AKW238" i="5"/>
  <c r="AKX238" i="5"/>
  <c r="AKY238" i="5"/>
  <c r="AKZ238" i="5"/>
  <c r="ALA238" i="5"/>
  <c r="ALB238" i="5"/>
  <c r="ALC238" i="5"/>
  <c r="ALD238" i="5"/>
  <c r="ALE238" i="5"/>
  <c r="ALF238" i="5"/>
  <c r="ALG238" i="5"/>
  <c r="ALH238" i="5"/>
  <c r="ALI238" i="5"/>
  <c r="ALJ238" i="5"/>
  <c r="ALK238" i="5"/>
  <c r="ALL238" i="5"/>
  <c r="ALM238" i="5"/>
  <c r="AJI239" i="5"/>
  <c r="AJJ239" i="5"/>
  <c r="AJK239" i="5"/>
  <c r="AJL239" i="5"/>
  <c r="AJM239" i="5"/>
  <c r="AJN239" i="5"/>
  <c r="AJO239" i="5"/>
  <c r="AJP239" i="5"/>
  <c r="AJQ239" i="5"/>
  <c r="AJR239" i="5"/>
  <c r="AJS239" i="5"/>
  <c r="AJT239" i="5"/>
  <c r="AJU239" i="5"/>
  <c r="AJV239" i="5"/>
  <c r="AJW239" i="5"/>
  <c r="AJX239" i="5"/>
  <c r="AJY239" i="5"/>
  <c r="AJZ239" i="5"/>
  <c r="AKA239" i="5"/>
  <c r="AKB239" i="5"/>
  <c r="AKC239" i="5"/>
  <c r="AKD239" i="5"/>
  <c r="AKE239" i="5"/>
  <c r="AKF239" i="5"/>
  <c r="AKG239" i="5"/>
  <c r="AKH239" i="5"/>
  <c r="AKI239" i="5"/>
  <c r="AKJ239" i="5"/>
  <c r="AKK239" i="5"/>
  <c r="AKL239" i="5"/>
  <c r="AKM239" i="5"/>
  <c r="AKN239" i="5"/>
  <c r="AKO239" i="5"/>
  <c r="AKP239" i="5"/>
  <c r="AKQ239" i="5"/>
  <c r="AKR239" i="5"/>
  <c r="AKS239" i="5"/>
  <c r="AKT239" i="5"/>
  <c r="AKU239" i="5"/>
  <c r="AKV239" i="5"/>
  <c r="AKW239" i="5"/>
  <c r="AKX239" i="5"/>
  <c r="AKY239" i="5"/>
  <c r="AKZ239" i="5"/>
  <c r="ALA239" i="5"/>
  <c r="ALB239" i="5"/>
  <c r="ALC239" i="5"/>
  <c r="ALD239" i="5"/>
  <c r="ALE239" i="5"/>
  <c r="ALF239" i="5"/>
  <c r="ALG239" i="5"/>
  <c r="ALH239" i="5"/>
  <c r="ALI239" i="5"/>
  <c r="ALJ239" i="5"/>
  <c r="ALK239" i="5"/>
  <c r="ALL239" i="5"/>
  <c r="ALM239" i="5"/>
  <c r="AJI240" i="5"/>
  <c r="AJJ240" i="5"/>
  <c r="AJK240" i="5"/>
  <c r="AJL240" i="5"/>
  <c r="AJM240" i="5"/>
  <c r="AJN240" i="5"/>
  <c r="AJO240" i="5"/>
  <c r="AJP240" i="5"/>
  <c r="AJQ240" i="5"/>
  <c r="AJR240" i="5"/>
  <c r="AJS240" i="5"/>
  <c r="AJT240" i="5"/>
  <c r="AJU240" i="5"/>
  <c r="AJV240" i="5"/>
  <c r="AJW240" i="5"/>
  <c r="AJX240" i="5"/>
  <c r="AJY240" i="5"/>
  <c r="AJZ240" i="5"/>
  <c r="AKA240" i="5"/>
  <c r="AKB240" i="5"/>
  <c r="AKC240" i="5"/>
  <c r="AKD240" i="5"/>
  <c r="AKE240" i="5"/>
  <c r="AKF240" i="5"/>
  <c r="AKG240" i="5"/>
  <c r="AKH240" i="5"/>
  <c r="AKI240" i="5"/>
  <c r="AKJ240" i="5"/>
  <c r="AKK240" i="5"/>
  <c r="AKL240" i="5"/>
  <c r="AKM240" i="5"/>
  <c r="AKN240" i="5"/>
  <c r="AKO240" i="5"/>
  <c r="AKP240" i="5"/>
  <c r="AKQ240" i="5"/>
  <c r="AKR240" i="5"/>
  <c r="AKS240" i="5"/>
  <c r="AKT240" i="5"/>
  <c r="AKU240" i="5"/>
  <c r="AKV240" i="5"/>
  <c r="AKW240" i="5"/>
  <c r="AKX240" i="5"/>
  <c r="AKY240" i="5"/>
  <c r="AKZ240" i="5"/>
  <c r="ALA240" i="5"/>
  <c r="ALB240" i="5"/>
  <c r="ALC240" i="5"/>
  <c r="ALD240" i="5"/>
  <c r="ALE240" i="5"/>
  <c r="ALF240" i="5"/>
  <c r="ALG240" i="5"/>
  <c r="ALH240" i="5"/>
  <c r="ALI240" i="5"/>
  <c r="ALJ240" i="5"/>
  <c r="ALK240" i="5"/>
  <c r="ALL240" i="5"/>
  <c r="ALM240" i="5"/>
  <c r="AJI241" i="5"/>
  <c r="AJJ241" i="5"/>
  <c r="AJK241" i="5"/>
  <c r="AJL241" i="5"/>
  <c r="AJM241" i="5"/>
  <c r="AJN241" i="5"/>
  <c r="AJO241" i="5"/>
  <c r="AJP241" i="5"/>
  <c r="AJQ241" i="5"/>
  <c r="AJR241" i="5"/>
  <c r="AJS241" i="5"/>
  <c r="AJT241" i="5"/>
  <c r="AJU241" i="5"/>
  <c r="AJV241" i="5"/>
  <c r="AJW241" i="5"/>
  <c r="AJX241" i="5"/>
  <c r="AJY241" i="5"/>
  <c r="AJZ241" i="5"/>
  <c r="AKA241" i="5"/>
  <c r="AKB241" i="5"/>
  <c r="AKC241" i="5"/>
  <c r="AKD241" i="5"/>
  <c r="AKE241" i="5"/>
  <c r="AKF241" i="5"/>
  <c r="AKG241" i="5"/>
  <c r="AKH241" i="5"/>
  <c r="AKI241" i="5"/>
  <c r="AKJ241" i="5"/>
  <c r="AKK241" i="5"/>
  <c r="AKL241" i="5"/>
  <c r="AKM241" i="5"/>
  <c r="AKN241" i="5"/>
  <c r="AKO241" i="5"/>
  <c r="AKP241" i="5"/>
  <c r="AKQ241" i="5"/>
  <c r="AKR241" i="5"/>
  <c r="AKS241" i="5"/>
  <c r="AKT241" i="5"/>
  <c r="AKU241" i="5"/>
  <c r="AKV241" i="5"/>
  <c r="AKW241" i="5"/>
  <c r="AKX241" i="5"/>
  <c r="AKY241" i="5"/>
  <c r="AKZ241" i="5"/>
  <c r="ALA241" i="5"/>
  <c r="ALB241" i="5"/>
  <c r="ALC241" i="5"/>
  <c r="ALD241" i="5"/>
  <c r="ALE241" i="5"/>
  <c r="ALF241" i="5"/>
  <c r="ALG241" i="5"/>
  <c r="ALH241" i="5"/>
  <c r="ALI241" i="5"/>
  <c r="ALJ241" i="5"/>
  <c r="ALK241" i="5"/>
  <c r="ALL241" i="5"/>
  <c r="ALM241" i="5"/>
  <c r="AJI242" i="5"/>
  <c r="AJJ242" i="5"/>
  <c r="AJK242" i="5"/>
  <c r="AJL242" i="5"/>
  <c r="AJM242" i="5"/>
  <c r="AJN242" i="5"/>
  <c r="AJO242" i="5"/>
  <c r="AJP242" i="5"/>
  <c r="AJQ242" i="5"/>
  <c r="AJR242" i="5"/>
  <c r="AJS242" i="5"/>
  <c r="AJT242" i="5"/>
  <c r="AJU242" i="5"/>
  <c r="AJV242" i="5"/>
  <c r="AJW242" i="5"/>
  <c r="AJX242" i="5"/>
  <c r="AJY242" i="5"/>
  <c r="AJZ242" i="5"/>
  <c r="AKA242" i="5"/>
  <c r="AKB242" i="5"/>
  <c r="AKC242" i="5"/>
  <c r="AKD242" i="5"/>
  <c r="AKE242" i="5"/>
  <c r="AKF242" i="5"/>
  <c r="AKG242" i="5"/>
  <c r="AKH242" i="5"/>
  <c r="AKI242" i="5"/>
  <c r="AKJ242" i="5"/>
  <c r="AKK242" i="5"/>
  <c r="AKL242" i="5"/>
  <c r="AKM242" i="5"/>
  <c r="AKN242" i="5"/>
  <c r="AKO242" i="5"/>
  <c r="AKP242" i="5"/>
  <c r="AKQ242" i="5"/>
  <c r="AKR242" i="5"/>
  <c r="AKS242" i="5"/>
  <c r="AKT242" i="5"/>
  <c r="AKU242" i="5"/>
  <c r="AKV242" i="5"/>
  <c r="AKW242" i="5"/>
  <c r="AKX242" i="5"/>
  <c r="AKY242" i="5"/>
  <c r="AKZ242" i="5"/>
  <c r="ALA242" i="5"/>
  <c r="ALB242" i="5"/>
  <c r="ALC242" i="5"/>
  <c r="ALD242" i="5"/>
  <c r="ALE242" i="5"/>
  <c r="ALF242" i="5"/>
  <c r="ALG242" i="5"/>
  <c r="ALH242" i="5"/>
  <c r="ALI242" i="5"/>
  <c r="ALJ242" i="5"/>
  <c r="ALK242" i="5"/>
  <c r="ALL242" i="5"/>
  <c r="ALM242" i="5"/>
  <c r="AJI243" i="5"/>
  <c r="AJJ243" i="5"/>
  <c r="AJK243" i="5"/>
  <c r="AJL243" i="5"/>
  <c r="AJM243" i="5"/>
  <c r="AJN243" i="5"/>
  <c r="AJO243" i="5"/>
  <c r="AJP243" i="5"/>
  <c r="AJQ243" i="5"/>
  <c r="AJR243" i="5"/>
  <c r="AJS243" i="5"/>
  <c r="AJT243" i="5"/>
  <c r="AJU243" i="5"/>
  <c r="AJV243" i="5"/>
  <c r="AJW243" i="5"/>
  <c r="AJX243" i="5"/>
  <c r="AJY243" i="5"/>
  <c r="AJZ243" i="5"/>
  <c r="AKA243" i="5"/>
  <c r="AKB243" i="5"/>
  <c r="AKC243" i="5"/>
  <c r="AKD243" i="5"/>
  <c r="AKE243" i="5"/>
  <c r="AKF243" i="5"/>
  <c r="AKG243" i="5"/>
  <c r="AKH243" i="5"/>
  <c r="AKI243" i="5"/>
  <c r="AKJ243" i="5"/>
  <c r="AKK243" i="5"/>
  <c r="AKL243" i="5"/>
  <c r="AKM243" i="5"/>
  <c r="AKN243" i="5"/>
  <c r="AKO243" i="5"/>
  <c r="AKP243" i="5"/>
  <c r="AKQ243" i="5"/>
  <c r="AKR243" i="5"/>
  <c r="AKS243" i="5"/>
  <c r="AKT243" i="5"/>
  <c r="AKU243" i="5"/>
  <c r="AKV243" i="5"/>
  <c r="AKW243" i="5"/>
  <c r="AKX243" i="5"/>
  <c r="AKY243" i="5"/>
  <c r="AKZ243" i="5"/>
  <c r="ALA243" i="5"/>
  <c r="ALB243" i="5"/>
  <c r="ALC243" i="5"/>
  <c r="ALD243" i="5"/>
  <c r="ALE243" i="5"/>
  <c r="ALF243" i="5"/>
  <c r="ALG243" i="5"/>
  <c r="ALH243" i="5"/>
  <c r="ALI243" i="5"/>
  <c r="ALJ243" i="5"/>
  <c r="ALK243" i="5"/>
  <c r="ALL243" i="5"/>
  <c r="ALM243" i="5"/>
  <c r="AJI244" i="5"/>
  <c r="AJJ244" i="5"/>
  <c r="AJK244" i="5"/>
  <c r="AJL244" i="5"/>
  <c r="AJM244" i="5"/>
  <c r="AJN244" i="5"/>
  <c r="AJO244" i="5"/>
  <c r="AJP244" i="5"/>
  <c r="AJQ244" i="5"/>
  <c r="AJR244" i="5"/>
  <c r="AJS244" i="5"/>
  <c r="AJT244" i="5"/>
  <c r="AJU244" i="5"/>
  <c r="AJV244" i="5"/>
  <c r="AJW244" i="5"/>
  <c r="AJX244" i="5"/>
  <c r="AJY244" i="5"/>
  <c r="AJZ244" i="5"/>
  <c r="AKA244" i="5"/>
  <c r="AKB244" i="5"/>
  <c r="AKC244" i="5"/>
  <c r="AKD244" i="5"/>
  <c r="AKE244" i="5"/>
  <c r="AKF244" i="5"/>
  <c r="AKG244" i="5"/>
  <c r="AKH244" i="5"/>
  <c r="AKI244" i="5"/>
  <c r="AKJ244" i="5"/>
  <c r="AKK244" i="5"/>
  <c r="AKL244" i="5"/>
  <c r="AKM244" i="5"/>
  <c r="AKN244" i="5"/>
  <c r="AKO244" i="5"/>
  <c r="AKP244" i="5"/>
  <c r="AKQ244" i="5"/>
  <c r="AKR244" i="5"/>
  <c r="AKS244" i="5"/>
  <c r="AKT244" i="5"/>
  <c r="AKU244" i="5"/>
  <c r="AKV244" i="5"/>
  <c r="AKW244" i="5"/>
  <c r="AKX244" i="5"/>
  <c r="AKY244" i="5"/>
  <c r="AKZ244" i="5"/>
  <c r="ALA244" i="5"/>
  <c r="ALB244" i="5"/>
  <c r="ALC244" i="5"/>
  <c r="ALD244" i="5"/>
  <c r="ALE244" i="5"/>
  <c r="ALF244" i="5"/>
  <c r="ALG244" i="5"/>
  <c r="ALH244" i="5"/>
  <c r="ALI244" i="5"/>
  <c r="ALJ244" i="5"/>
  <c r="ALK244" i="5"/>
  <c r="ALL244" i="5"/>
  <c r="ALM244" i="5"/>
  <c r="AJI245" i="5"/>
  <c r="AJJ245" i="5"/>
  <c r="AJK245" i="5"/>
  <c r="AJL245" i="5"/>
  <c r="AJM245" i="5"/>
  <c r="AJN245" i="5"/>
  <c r="AJO245" i="5"/>
  <c r="AJP245" i="5"/>
  <c r="AJQ245" i="5"/>
  <c r="AJR245" i="5"/>
  <c r="AJS245" i="5"/>
  <c r="AJT245" i="5"/>
  <c r="AJU245" i="5"/>
  <c r="AJV245" i="5"/>
  <c r="AJW245" i="5"/>
  <c r="AJX245" i="5"/>
  <c r="AJY245" i="5"/>
  <c r="AJZ245" i="5"/>
  <c r="AKA245" i="5"/>
  <c r="AKB245" i="5"/>
  <c r="AKC245" i="5"/>
  <c r="AKD245" i="5"/>
  <c r="AKE245" i="5"/>
  <c r="AKF245" i="5"/>
  <c r="AKG245" i="5"/>
  <c r="AKH245" i="5"/>
  <c r="AKI245" i="5"/>
  <c r="AKJ245" i="5"/>
  <c r="AKK245" i="5"/>
  <c r="AKL245" i="5"/>
  <c r="AKM245" i="5"/>
  <c r="AKN245" i="5"/>
  <c r="AKO245" i="5"/>
  <c r="AKP245" i="5"/>
  <c r="AKQ245" i="5"/>
  <c r="AKR245" i="5"/>
  <c r="AKS245" i="5"/>
  <c r="AKT245" i="5"/>
  <c r="AKU245" i="5"/>
  <c r="AKV245" i="5"/>
  <c r="AKW245" i="5"/>
  <c r="AKX245" i="5"/>
  <c r="AKY245" i="5"/>
  <c r="AKZ245" i="5"/>
  <c r="ALA245" i="5"/>
  <c r="ALB245" i="5"/>
  <c r="ALC245" i="5"/>
  <c r="ALD245" i="5"/>
  <c r="ALE245" i="5"/>
  <c r="ALF245" i="5"/>
  <c r="ALG245" i="5"/>
  <c r="ALH245" i="5"/>
  <c r="ALI245" i="5"/>
  <c r="ALJ245" i="5"/>
  <c r="ALK245" i="5"/>
  <c r="ALL245" i="5"/>
  <c r="ALM245" i="5"/>
  <c r="AJI246" i="5"/>
  <c r="AJJ246" i="5"/>
  <c r="AJK246" i="5"/>
  <c r="AJL246" i="5"/>
  <c r="AJM246" i="5"/>
  <c r="AJN246" i="5"/>
  <c r="AJO246" i="5"/>
  <c r="AJP246" i="5"/>
  <c r="AJQ246" i="5"/>
  <c r="AJR246" i="5"/>
  <c r="AJS246" i="5"/>
  <c r="AJT246" i="5"/>
  <c r="AJU246" i="5"/>
  <c r="AJV246" i="5"/>
  <c r="AJW246" i="5"/>
  <c r="AJX246" i="5"/>
  <c r="AJY246" i="5"/>
  <c r="AJZ246" i="5"/>
  <c r="AKA246" i="5"/>
  <c r="AKB246" i="5"/>
  <c r="AKC246" i="5"/>
  <c r="AKD246" i="5"/>
  <c r="AKE246" i="5"/>
  <c r="AKF246" i="5"/>
  <c r="AKG246" i="5"/>
  <c r="AKH246" i="5"/>
  <c r="AKI246" i="5"/>
  <c r="AKJ246" i="5"/>
  <c r="AKK246" i="5"/>
  <c r="AKL246" i="5"/>
  <c r="AKM246" i="5"/>
  <c r="AKN246" i="5"/>
  <c r="AKO246" i="5"/>
  <c r="AKP246" i="5"/>
  <c r="AKQ246" i="5"/>
  <c r="AKR246" i="5"/>
  <c r="AKS246" i="5"/>
  <c r="AKT246" i="5"/>
  <c r="AKU246" i="5"/>
  <c r="AKV246" i="5"/>
  <c r="AKW246" i="5"/>
  <c r="AKX246" i="5"/>
  <c r="AKY246" i="5"/>
  <c r="AKZ246" i="5"/>
  <c r="ALA246" i="5"/>
  <c r="ALB246" i="5"/>
  <c r="ALC246" i="5"/>
  <c r="ALD246" i="5"/>
  <c r="ALE246" i="5"/>
  <c r="ALF246" i="5"/>
  <c r="ALG246" i="5"/>
  <c r="ALH246" i="5"/>
  <c r="ALI246" i="5"/>
  <c r="ALJ246" i="5"/>
  <c r="ALK246" i="5"/>
  <c r="ALL246" i="5"/>
  <c r="ALM246" i="5"/>
  <c r="AJI247" i="5"/>
  <c r="AJJ247" i="5"/>
  <c r="AJK247" i="5"/>
  <c r="AJL247" i="5"/>
  <c r="AJM247" i="5"/>
  <c r="AJN247" i="5"/>
  <c r="AJO247" i="5"/>
  <c r="AJP247" i="5"/>
  <c r="AJQ247" i="5"/>
  <c r="AJR247" i="5"/>
  <c r="AJS247" i="5"/>
  <c r="AJT247" i="5"/>
  <c r="AJU247" i="5"/>
  <c r="AJV247" i="5"/>
  <c r="AJW247" i="5"/>
  <c r="AJX247" i="5"/>
  <c r="AJY247" i="5"/>
  <c r="AJZ247" i="5"/>
  <c r="AKA247" i="5"/>
  <c r="AKB247" i="5"/>
  <c r="AKC247" i="5"/>
  <c r="AKD247" i="5"/>
  <c r="AKE247" i="5"/>
  <c r="AKF247" i="5"/>
  <c r="AKG247" i="5"/>
  <c r="AKH247" i="5"/>
  <c r="AKI247" i="5"/>
  <c r="AKJ247" i="5"/>
  <c r="AKK247" i="5"/>
  <c r="AKL247" i="5"/>
  <c r="AKM247" i="5"/>
  <c r="AKN247" i="5"/>
  <c r="AKO247" i="5"/>
  <c r="AKP247" i="5"/>
  <c r="AKQ247" i="5"/>
  <c r="AKR247" i="5"/>
  <c r="AKS247" i="5"/>
  <c r="AKT247" i="5"/>
  <c r="AKU247" i="5"/>
  <c r="AKV247" i="5"/>
  <c r="AKW247" i="5"/>
  <c r="AKX247" i="5"/>
  <c r="AKY247" i="5"/>
  <c r="AKZ247" i="5"/>
  <c r="ALA247" i="5"/>
  <c r="ALB247" i="5"/>
  <c r="ALC247" i="5"/>
  <c r="ALD247" i="5"/>
  <c r="ALE247" i="5"/>
  <c r="ALF247" i="5"/>
  <c r="ALG247" i="5"/>
  <c r="ALH247" i="5"/>
  <c r="ALI247" i="5"/>
  <c r="ALJ247" i="5"/>
  <c r="ALK247" i="5"/>
  <c r="ALL247" i="5"/>
  <c r="ALM247" i="5"/>
  <c r="AJI248" i="5"/>
  <c r="AJJ248" i="5"/>
  <c r="AJK248" i="5"/>
  <c r="AJL248" i="5"/>
  <c r="AJM248" i="5"/>
  <c r="AJN248" i="5"/>
  <c r="AJO248" i="5"/>
  <c r="AJP248" i="5"/>
  <c r="AJQ248" i="5"/>
  <c r="AJR248" i="5"/>
  <c r="AJS248" i="5"/>
  <c r="AJT248" i="5"/>
  <c r="AJU248" i="5"/>
  <c r="AJV248" i="5"/>
  <c r="AJW248" i="5"/>
  <c r="AJX248" i="5"/>
  <c r="AJY248" i="5"/>
  <c r="AJZ248" i="5"/>
  <c r="AKA248" i="5"/>
  <c r="AKB248" i="5"/>
  <c r="AKC248" i="5"/>
  <c r="AKD248" i="5"/>
  <c r="AKE248" i="5"/>
  <c r="AKF248" i="5"/>
  <c r="AKG248" i="5"/>
  <c r="AKH248" i="5"/>
  <c r="AKI248" i="5"/>
  <c r="AKJ248" i="5"/>
  <c r="AKK248" i="5"/>
  <c r="AKL248" i="5"/>
  <c r="AKM248" i="5"/>
  <c r="AKN248" i="5"/>
  <c r="AKO248" i="5"/>
  <c r="AKP248" i="5"/>
  <c r="AKQ248" i="5"/>
  <c r="AKR248" i="5"/>
  <c r="AKS248" i="5"/>
  <c r="AKT248" i="5"/>
  <c r="AKU248" i="5"/>
  <c r="AKV248" i="5"/>
  <c r="AKW248" i="5"/>
  <c r="AKX248" i="5"/>
  <c r="AKY248" i="5"/>
  <c r="AKZ248" i="5"/>
  <c r="ALA248" i="5"/>
  <c r="ALB248" i="5"/>
  <c r="ALC248" i="5"/>
  <c r="ALD248" i="5"/>
  <c r="ALE248" i="5"/>
  <c r="ALF248" i="5"/>
  <c r="ALG248" i="5"/>
  <c r="ALH248" i="5"/>
  <c r="ALI248" i="5"/>
  <c r="ALJ248" i="5"/>
  <c r="ALK248" i="5"/>
  <c r="ALL248" i="5"/>
  <c r="ALM248" i="5"/>
  <c r="AJI249" i="5"/>
  <c r="AJJ249" i="5"/>
  <c r="AJK249" i="5"/>
  <c r="AJL249" i="5"/>
  <c r="AJM249" i="5"/>
  <c r="AJN249" i="5"/>
  <c r="AJO249" i="5"/>
  <c r="AJP249" i="5"/>
  <c r="AJQ249" i="5"/>
  <c r="AJR249" i="5"/>
  <c r="AJS249" i="5"/>
  <c r="AJT249" i="5"/>
  <c r="AJU249" i="5"/>
  <c r="AJV249" i="5"/>
  <c r="AJW249" i="5"/>
  <c r="AJX249" i="5"/>
  <c r="AJY249" i="5"/>
  <c r="AJZ249" i="5"/>
  <c r="AKA249" i="5"/>
  <c r="AKB249" i="5"/>
  <c r="AKC249" i="5"/>
  <c r="AKD249" i="5"/>
  <c r="AKE249" i="5"/>
  <c r="AKF249" i="5"/>
  <c r="AKG249" i="5"/>
  <c r="AKH249" i="5"/>
  <c r="AKI249" i="5"/>
  <c r="AKJ249" i="5"/>
  <c r="AKK249" i="5"/>
  <c r="AKL249" i="5"/>
  <c r="AKM249" i="5"/>
  <c r="AKN249" i="5"/>
  <c r="AKO249" i="5"/>
  <c r="AKP249" i="5"/>
  <c r="AKQ249" i="5"/>
  <c r="AKR249" i="5"/>
  <c r="AKS249" i="5"/>
  <c r="AKT249" i="5"/>
  <c r="AKU249" i="5"/>
  <c r="AKV249" i="5"/>
  <c r="AKW249" i="5"/>
  <c r="AKX249" i="5"/>
  <c r="AKY249" i="5"/>
  <c r="AKZ249" i="5"/>
  <c r="ALA249" i="5"/>
  <c r="ALB249" i="5"/>
  <c r="ALC249" i="5"/>
  <c r="ALD249" i="5"/>
  <c r="ALE249" i="5"/>
  <c r="ALF249" i="5"/>
  <c r="ALG249" i="5"/>
  <c r="ALH249" i="5"/>
  <c r="ALI249" i="5"/>
  <c r="ALJ249" i="5"/>
  <c r="ALK249" i="5"/>
  <c r="ALL249" i="5"/>
  <c r="ALM249" i="5"/>
  <c r="AJI250" i="5"/>
  <c r="AJJ250" i="5"/>
  <c r="AJK250" i="5"/>
  <c r="AJL250" i="5"/>
  <c r="AJM250" i="5"/>
  <c r="AJN250" i="5"/>
  <c r="AJO250" i="5"/>
  <c r="AJP250" i="5"/>
  <c r="AJQ250" i="5"/>
  <c r="AJR250" i="5"/>
  <c r="AJS250" i="5"/>
  <c r="AJT250" i="5"/>
  <c r="AJU250" i="5"/>
  <c r="AJV250" i="5"/>
  <c r="AJW250" i="5"/>
  <c r="AJX250" i="5"/>
  <c r="AJY250" i="5"/>
  <c r="AJZ250" i="5"/>
  <c r="AKA250" i="5"/>
  <c r="AKB250" i="5"/>
  <c r="AKC250" i="5"/>
  <c r="AKD250" i="5"/>
  <c r="AKE250" i="5"/>
  <c r="AKF250" i="5"/>
  <c r="AKG250" i="5"/>
  <c r="AKH250" i="5"/>
  <c r="AKI250" i="5"/>
  <c r="AKJ250" i="5"/>
  <c r="AKK250" i="5"/>
  <c r="AKL250" i="5"/>
  <c r="AKM250" i="5"/>
  <c r="AKN250" i="5"/>
  <c r="AKO250" i="5"/>
  <c r="AKP250" i="5"/>
  <c r="AKQ250" i="5"/>
  <c r="AKR250" i="5"/>
  <c r="AKS250" i="5"/>
  <c r="AKT250" i="5"/>
  <c r="AKU250" i="5"/>
  <c r="AKV250" i="5"/>
  <c r="AKW250" i="5"/>
  <c r="AKX250" i="5"/>
  <c r="AKY250" i="5"/>
  <c r="AKZ250" i="5"/>
  <c r="ALA250" i="5"/>
  <c r="ALB250" i="5"/>
  <c r="ALC250" i="5"/>
  <c r="ALD250" i="5"/>
  <c r="ALE250" i="5"/>
  <c r="ALF250" i="5"/>
  <c r="ALG250" i="5"/>
  <c r="ALH250" i="5"/>
  <c r="ALI250" i="5"/>
  <c r="ALJ250" i="5"/>
  <c r="ALK250" i="5"/>
  <c r="ALL250" i="5"/>
  <c r="ALM250" i="5"/>
  <c r="AJI251" i="5"/>
  <c r="AJJ251" i="5"/>
  <c r="AJK251" i="5"/>
  <c r="AJL251" i="5"/>
  <c r="AJM251" i="5"/>
  <c r="AJN251" i="5"/>
  <c r="AJO251" i="5"/>
  <c r="AJP251" i="5"/>
  <c r="AJQ251" i="5"/>
  <c r="AJR251" i="5"/>
  <c r="AJS251" i="5"/>
  <c r="AJT251" i="5"/>
  <c r="AJU251" i="5"/>
  <c r="AJV251" i="5"/>
  <c r="AJW251" i="5"/>
  <c r="AJX251" i="5"/>
  <c r="AJY251" i="5"/>
  <c r="AJZ251" i="5"/>
  <c r="AKA251" i="5"/>
  <c r="AKB251" i="5"/>
  <c r="AKC251" i="5"/>
  <c r="AKD251" i="5"/>
  <c r="AKE251" i="5"/>
  <c r="AKF251" i="5"/>
  <c r="AKG251" i="5"/>
  <c r="AKH251" i="5"/>
  <c r="AKI251" i="5"/>
  <c r="AKJ251" i="5"/>
  <c r="AKK251" i="5"/>
  <c r="AKL251" i="5"/>
  <c r="AKM251" i="5"/>
  <c r="AKN251" i="5"/>
  <c r="AKO251" i="5"/>
  <c r="AKP251" i="5"/>
  <c r="AKQ251" i="5"/>
  <c r="AKR251" i="5"/>
  <c r="AKS251" i="5"/>
  <c r="AKT251" i="5"/>
  <c r="AKU251" i="5"/>
  <c r="AKV251" i="5"/>
  <c r="AKW251" i="5"/>
  <c r="AKX251" i="5"/>
  <c r="AKY251" i="5"/>
  <c r="AKZ251" i="5"/>
  <c r="ALA251" i="5"/>
  <c r="ALB251" i="5"/>
  <c r="ALC251" i="5"/>
  <c r="ALD251" i="5"/>
  <c r="ALE251" i="5"/>
  <c r="ALF251" i="5"/>
  <c r="ALG251" i="5"/>
  <c r="ALH251" i="5"/>
  <c r="ALI251" i="5"/>
  <c r="ALJ251" i="5"/>
  <c r="ALK251" i="5"/>
  <c r="ALL251" i="5"/>
  <c r="ALM251" i="5"/>
  <c r="AJI252" i="5"/>
  <c r="AJJ252" i="5"/>
  <c r="AJK252" i="5"/>
  <c r="AJL252" i="5"/>
  <c r="AJM252" i="5"/>
  <c r="AJN252" i="5"/>
  <c r="AJO252" i="5"/>
  <c r="AJP252" i="5"/>
  <c r="AJQ252" i="5"/>
  <c r="AJR252" i="5"/>
  <c r="AJS252" i="5"/>
  <c r="AJT252" i="5"/>
  <c r="AJU252" i="5"/>
  <c r="AJV252" i="5"/>
  <c r="AJW252" i="5"/>
  <c r="AJX252" i="5"/>
  <c r="AJY252" i="5"/>
  <c r="AJZ252" i="5"/>
  <c r="AKA252" i="5"/>
  <c r="AKB252" i="5"/>
  <c r="AKC252" i="5"/>
  <c r="AKD252" i="5"/>
  <c r="AKE252" i="5"/>
  <c r="AKF252" i="5"/>
  <c r="AKG252" i="5"/>
  <c r="AKH252" i="5"/>
  <c r="AKI252" i="5"/>
  <c r="AKJ252" i="5"/>
  <c r="AKK252" i="5"/>
  <c r="AKL252" i="5"/>
  <c r="AKM252" i="5"/>
  <c r="AKN252" i="5"/>
  <c r="AKO252" i="5"/>
  <c r="AKP252" i="5"/>
  <c r="AKQ252" i="5"/>
  <c r="AKR252" i="5"/>
  <c r="AKS252" i="5"/>
  <c r="AKT252" i="5"/>
  <c r="AKU252" i="5"/>
  <c r="AKV252" i="5"/>
  <c r="AKW252" i="5"/>
  <c r="AKX252" i="5"/>
  <c r="AKY252" i="5"/>
  <c r="AKZ252" i="5"/>
  <c r="ALA252" i="5"/>
  <c r="ALB252" i="5"/>
  <c r="ALC252" i="5"/>
  <c r="ALD252" i="5"/>
  <c r="ALE252" i="5"/>
  <c r="ALF252" i="5"/>
  <c r="ALG252" i="5"/>
  <c r="ALH252" i="5"/>
  <c r="ALI252" i="5"/>
  <c r="ALJ252" i="5"/>
  <c r="ALK252" i="5"/>
  <c r="ALL252" i="5"/>
  <c r="ALM252" i="5"/>
  <c r="AJI253" i="5"/>
  <c r="AJJ253" i="5"/>
  <c r="AJK253" i="5"/>
  <c r="AJL253" i="5"/>
  <c r="AJM253" i="5"/>
  <c r="AJN253" i="5"/>
  <c r="AJO253" i="5"/>
  <c r="AJP253" i="5"/>
  <c r="AJQ253" i="5"/>
  <c r="AJR253" i="5"/>
  <c r="AJS253" i="5"/>
  <c r="AJT253" i="5"/>
  <c r="AJU253" i="5"/>
  <c r="AJV253" i="5"/>
  <c r="AJW253" i="5"/>
  <c r="AJX253" i="5"/>
  <c r="AJY253" i="5"/>
  <c r="AJZ253" i="5"/>
  <c r="AKA253" i="5"/>
  <c r="AKB253" i="5"/>
  <c r="AKC253" i="5"/>
  <c r="AKD253" i="5"/>
  <c r="AKE253" i="5"/>
  <c r="AKF253" i="5"/>
  <c r="AKG253" i="5"/>
  <c r="AKH253" i="5"/>
  <c r="AKI253" i="5"/>
  <c r="AKJ253" i="5"/>
  <c r="AKK253" i="5"/>
  <c r="AKL253" i="5"/>
  <c r="AKM253" i="5"/>
  <c r="AKN253" i="5"/>
  <c r="AKO253" i="5"/>
  <c r="AKP253" i="5"/>
  <c r="AKQ253" i="5"/>
  <c r="AKR253" i="5"/>
  <c r="AKS253" i="5"/>
  <c r="AKT253" i="5"/>
  <c r="AKU253" i="5"/>
  <c r="AKV253" i="5"/>
  <c r="AKW253" i="5"/>
  <c r="AKX253" i="5"/>
  <c r="AKY253" i="5"/>
  <c r="AKZ253" i="5"/>
  <c r="ALA253" i="5"/>
  <c r="ALB253" i="5"/>
  <c r="ALC253" i="5"/>
  <c r="ALD253" i="5"/>
  <c r="ALE253" i="5"/>
  <c r="ALF253" i="5"/>
  <c r="ALG253" i="5"/>
  <c r="ALH253" i="5"/>
  <c r="ALI253" i="5"/>
  <c r="ALJ253" i="5"/>
  <c r="ALK253" i="5"/>
  <c r="ALL253" i="5"/>
  <c r="ALM253" i="5"/>
  <c r="AJI254" i="5"/>
  <c r="AJJ254" i="5"/>
  <c r="AJK254" i="5"/>
  <c r="AJL254" i="5"/>
  <c r="AJM254" i="5"/>
  <c r="AJN254" i="5"/>
  <c r="AJO254" i="5"/>
  <c r="AJP254" i="5"/>
  <c r="AJQ254" i="5"/>
  <c r="AJR254" i="5"/>
  <c r="AJS254" i="5"/>
  <c r="AJT254" i="5"/>
  <c r="AJU254" i="5"/>
  <c r="AJV254" i="5"/>
  <c r="AJW254" i="5"/>
  <c r="AJX254" i="5"/>
  <c r="AJY254" i="5"/>
  <c r="AJZ254" i="5"/>
  <c r="AKA254" i="5"/>
  <c r="AKB254" i="5"/>
  <c r="AKC254" i="5"/>
  <c r="AKD254" i="5"/>
  <c r="AKE254" i="5"/>
  <c r="AKF254" i="5"/>
  <c r="AKG254" i="5"/>
  <c r="AKH254" i="5"/>
  <c r="AKI254" i="5"/>
  <c r="AKJ254" i="5"/>
  <c r="AKK254" i="5"/>
  <c r="AKL254" i="5"/>
  <c r="AKM254" i="5"/>
  <c r="AKN254" i="5"/>
  <c r="AKO254" i="5"/>
  <c r="AKP254" i="5"/>
  <c r="AKQ254" i="5"/>
  <c r="AKR254" i="5"/>
  <c r="AKS254" i="5"/>
  <c r="AKT254" i="5"/>
  <c r="AKU254" i="5"/>
  <c r="AKV254" i="5"/>
  <c r="AKW254" i="5"/>
  <c r="AKX254" i="5"/>
  <c r="AKY254" i="5"/>
  <c r="AKZ254" i="5"/>
  <c r="ALA254" i="5"/>
  <c r="ALB254" i="5"/>
  <c r="ALC254" i="5"/>
  <c r="ALD254" i="5"/>
  <c r="ALE254" i="5"/>
  <c r="ALF254" i="5"/>
  <c r="ALG254" i="5"/>
  <c r="ALH254" i="5"/>
  <c r="ALI254" i="5"/>
  <c r="ALJ254" i="5"/>
  <c r="ALK254" i="5"/>
  <c r="ALL254" i="5"/>
  <c r="ALM254" i="5"/>
  <c r="AJI255" i="5"/>
  <c r="AJJ255" i="5"/>
  <c r="AJK255" i="5"/>
  <c r="AJL255" i="5"/>
  <c r="AJM255" i="5"/>
  <c r="AJN255" i="5"/>
  <c r="AJO255" i="5"/>
  <c r="AJP255" i="5"/>
  <c r="AJQ255" i="5"/>
  <c r="AJR255" i="5"/>
  <c r="AJS255" i="5"/>
  <c r="AJT255" i="5"/>
  <c r="AJU255" i="5"/>
  <c r="AJV255" i="5"/>
  <c r="AJW255" i="5"/>
  <c r="AJX255" i="5"/>
  <c r="AJY255" i="5"/>
  <c r="AJZ255" i="5"/>
  <c r="AKA255" i="5"/>
  <c r="AKB255" i="5"/>
  <c r="AKC255" i="5"/>
  <c r="AKD255" i="5"/>
  <c r="AKE255" i="5"/>
  <c r="AKF255" i="5"/>
  <c r="AKG255" i="5"/>
  <c r="AKH255" i="5"/>
  <c r="AKI255" i="5"/>
  <c r="AKJ255" i="5"/>
  <c r="AKK255" i="5"/>
  <c r="AKL255" i="5"/>
  <c r="AKM255" i="5"/>
  <c r="AKN255" i="5"/>
  <c r="AKO255" i="5"/>
  <c r="AKP255" i="5"/>
  <c r="AKQ255" i="5"/>
  <c r="AKR255" i="5"/>
  <c r="AKS255" i="5"/>
  <c r="AKT255" i="5"/>
  <c r="AKU255" i="5"/>
  <c r="AKV255" i="5"/>
  <c r="AKW255" i="5"/>
  <c r="AKX255" i="5"/>
  <c r="AKY255" i="5"/>
  <c r="AKZ255" i="5"/>
  <c r="ALA255" i="5"/>
  <c r="ALB255" i="5"/>
  <c r="ALC255" i="5"/>
  <c r="ALD255" i="5"/>
  <c r="ALE255" i="5"/>
  <c r="ALF255" i="5"/>
  <c r="ALG255" i="5"/>
  <c r="ALH255" i="5"/>
  <c r="ALI255" i="5"/>
  <c r="ALJ255" i="5"/>
  <c r="ALK255" i="5"/>
  <c r="ALL255" i="5"/>
  <c r="ALM255" i="5"/>
  <c r="AJI256" i="5"/>
  <c r="AJJ256" i="5"/>
  <c r="AJK256" i="5"/>
  <c r="AJL256" i="5"/>
  <c r="AJM256" i="5"/>
  <c r="AJN256" i="5"/>
  <c r="AJO256" i="5"/>
  <c r="AJP256" i="5"/>
  <c r="AJQ256" i="5"/>
  <c r="AJR256" i="5"/>
  <c r="AJS256" i="5"/>
  <c r="AJT256" i="5"/>
  <c r="AJU256" i="5"/>
  <c r="AJV256" i="5"/>
  <c r="AJW256" i="5"/>
  <c r="AJX256" i="5"/>
  <c r="AJY256" i="5"/>
  <c r="AJZ256" i="5"/>
  <c r="AKA256" i="5"/>
  <c r="AKB256" i="5"/>
  <c r="AKC256" i="5"/>
  <c r="AKD256" i="5"/>
  <c r="AKE256" i="5"/>
  <c r="AKF256" i="5"/>
  <c r="AKG256" i="5"/>
  <c r="AKH256" i="5"/>
  <c r="AKI256" i="5"/>
  <c r="AKJ256" i="5"/>
  <c r="AKK256" i="5"/>
  <c r="AKL256" i="5"/>
  <c r="AKM256" i="5"/>
  <c r="AKN256" i="5"/>
  <c r="AKO256" i="5"/>
  <c r="AKP256" i="5"/>
  <c r="AKQ256" i="5"/>
  <c r="AKR256" i="5"/>
  <c r="AKS256" i="5"/>
  <c r="AKT256" i="5"/>
  <c r="AKU256" i="5"/>
  <c r="AKV256" i="5"/>
  <c r="AKW256" i="5"/>
  <c r="AKX256" i="5"/>
  <c r="AKY256" i="5"/>
  <c r="AKZ256" i="5"/>
  <c r="ALA256" i="5"/>
  <c r="ALB256" i="5"/>
  <c r="ALC256" i="5"/>
  <c r="ALD256" i="5"/>
  <c r="ALE256" i="5"/>
  <c r="ALF256" i="5"/>
  <c r="ALG256" i="5"/>
  <c r="ALH256" i="5"/>
  <c r="ALI256" i="5"/>
  <c r="ALJ256" i="5"/>
  <c r="ALK256" i="5"/>
  <c r="ALL256" i="5"/>
  <c r="ALM256" i="5"/>
  <c r="AJI257" i="5"/>
  <c r="AJJ257" i="5"/>
  <c r="AJK257" i="5"/>
  <c r="AJL257" i="5"/>
  <c r="AJM257" i="5"/>
  <c r="AJN257" i="5"/>
  <c r="AJO257" i="5"/>
  <c r="AJP257" i="5"/>
  <c r="AJQ257" i="5"/>
  <c r="AJR257" i="5"/>
  <c r="AJS257" i="5"/>
  <c r="AJT257" i="5"/>
  <c r="AJU257" i="5"/>
  <c r="AJV257" i="5"/>
  <c r="AJW257" i="5"/>
  <c r="AJX257" i="5"/>
  <c r="AJY257" i="5"/>
  <c r="AJZ257" i="5"/>
  <c r="AKA257" i="5"/>
  <c r="AKB257" i="5"/>
  <c r="AKC257" i="5"/>
  <c r="AKD257" i="5"/>
  <c r="AKE257" i="5"/>
  <c r="AKF257" i="5"/>
  <c r="AKG257" i="5"/>
  <c r="AKH257" i="5"/>
  <c r="AKI257" i="5"/>
  <c r="AKJ257" i="5"/>
  <c r="AKK257" i="5"/>
  <c r="AKL257" i="5"/>
  <c r="AKM257" i="5"/>
  <c r="AKN257" i="5"/>
  <c r="AKO257" i="5"/>
  <c r="AKP257" i="5"/>
  <c r="AKQ257" i="5"/>
  <c r="AKR257" i="5"/>
  <c r="AKS257" i="5"/>
  <c r="AKT257" i="5"/>
  <c r="AKU257" i="5"/>
  <c r="AKV257" i="5"/>
  <c r="AKW257" i="5"/>
  <c r="AKX257" i="5"/>
  <c r="AKY257" i="5"/>
  <c r="AKZ257" i="5"/>
  <c r="ALA257" i="5"/>
  <c r="ALB257" i="5"/>
  <c r="ALC257" i="5"/>
  <c r="ALD257" i="5"/>
  <c r="ALE257" i="5"/>
  <c r="ALF257" i="5"/>
  <c r="ALG257" i="5"/>
  <c r="ALH257" i="5"/>
  <c r="ALI257" i="5"/>
  <c r="ALJ257" i="5"/>
  <c r="ALK257" i="5"/>
  <c r="ALL257" i="5"/>
  <c r="ALM257" i="5"/>
  <c r="AJI258" i="5"/>
  <c r="AJJ258" i="5"/>
  <c r="AJK258" i="5"/>
  <c r="AJL258" i="5"/>
  <c r="AJM258" i="5"/>
  <c r="AJN258" i="5"/>
  <c r="AJO258" i="5"/>
  <c r="AJP258" i="5"/>
  <c r="AJQ258" i="5"/>
  <c r="AJR258" i="5"/>
  <c r="AJS258" i="5"/>
  <c r="AJT258" i="5"/>
  <c r="AJU258" i="5"/>
  <c r="AJV258" i="5"/>
  <c r="AJW258" i="5"/>
  <c r="AJX258" i="5"/>
  <c r="AJY258" i="5"/>
  <c r="AJZ258" i="5"/>
  <c r="AKA258" i="5"/>
  <c r="AKB258" i="5"/>
  <c r="AKC258" i="5"/>
  <c r="AKD258" i="5"/>
  <c r="AKE258" i="5"/>
  <c r="AKF258" i="5"/>
  <c r="AKG258" i="5"/>
  <c r="AKH258" i="5"/>
  <c r="AKI258" i="5"/>
  <c r="AKJ258" i="5"/>
  <c r="AKK258" i="5"/>
  <c r="AKL258" i="5"/>
  <c r="AKM258" i="5"/>
  <c r="AKN258" i="5"/>
  <c r="AKO258" i="5"/>
  <c r="AKP258" i="5"/>
  <c r="AKQ258" i="5"/>
  <c r="AKR258" i="5"/>
  <c r="AKS258" i="5"/>
  <c r="AKT258" i="5"/>
  <c r="AKU258" i="5"/>
  <c r="AKV258" i="5"/>
  <c r="AKW258" i="5"/>
  <c r="AKX258" i="5"/>
  <c r="AKY258" i="5"/>
  <c r="AKZ258" i="5"/>
  <c r="ALA258" i="5"/>
  <c r="ALB258" i="5"/>
  <c r="ALC258" i="5"/>
  <c r="ALD258" i="5"/>
  <c r="ALE258" i="5"/>
  <c r="ALF258" i="5"/>
  <c r="ALG258" i="5"/>
  <c r="ALH258" i="5"/>
  <c r="ALI258" i="5"/>
  <c r="ALJ258" i="5"/>
  <c r="ALK258" i="5"/>
  <c r="ALL258" i="5"/>
  <c r="ALM258" i="5"/>
  <c r="AJI259" i="5"/>
  <c r="AJJ259" i="5"/>
  <c r="AJK259" i="5"/>
  <c r="AJL259" i="5"/>
  <c r="AJM259" i="5"/>
  <c r="AJN259" i="5"/>
  <c r="AJO259" i="5"/>
  <c r="AJP259" i="5"/>
  <c r="AJQ259" i="5"/>
  <c r="AJR259" i="5"/>
  <c r="AJS259" i="5"/>
  <c r="AJT259" i="5"/>
  <c r="AJU259" i="5"/>
  <c r="AJV259" i="5"/>
  <c r="AJW259" i="5"/>
  <c r="AJX259" i="5"/>
  <c r="AJY259" i="5"/>
  <c r="AJZ259" i="5"/>
  <c r="AKA259" i="5"/>
  <c r="AKB259" i="5"/>
  <c r="AKC259" i="5"/>
  <c r="AKD259" i="5"/>
  <c r="AKE259" i="5"/>
  <c r="AKF259" i="5"/>
  <c r="AKG259" i="5"/>
  <c r="AKH259" i="5"/>
  <c r="AKI259" i="5"/>
  <c r="AKJ259" i="5"/>
  <c r="AKK259" i="5"/>
  <c r="AKL259" i="5"/>
  <c r="AKM259" i="5"/>
  <c r="AKN259" i="5"/>
  <c r="AKO259" i="5"/>
  <c r="AKP259" i="5"/>
  <c r="AKQ259" i="5"/>
  <c r="AKR259" i="5"/>
  <c r="AKS259" i="5"/>
  <c r="AKT259" i="5"/>
  <c r="AKU259" i="5"/>
  <c r="AKV259" i="5"/>
  <c r="AKW259" i="5"/>
  <c r="AKX259" i="5"/>
  <c r="AKY259" i="5"/>
  <c r="AKZ259" i="5"/>
  <c r="ALA259" i="5"/>
  <c r="ALB259" i="5"/>
  <c r="ALC259" i="5"/>
  <c r="ALD259" i="5"/>
  <c r="ALE259" i="5"/>
  <c r="ALF259" i="5"/>
  <c r="ALG259" i="5"/>
  <c r="ALH259" i="5"/>
  <c r="ALI259" i="5"/>
  <c r="ALJ259" i="5"/>
  <c r="ALK259" i="5"/>
  <c r="ALL259" i="5"/>
  <c r="ALM259" i="5"/>
  <c r="AJI260" i="5"/>
  <c r="AJJ260" i="5"/>
  <c r="AJK260" i="5"/>
  <c r="AJL260" i="5"/>
  <c r="AJM260" i="5"/>
  <c r="AJN260" i="5"/>
  <c r="AJO260" i="5"/>
  <c r="AJP260" i="5"/>
  <c r="AJQ260" i="5"/>
  <c r="AJR260" i="5"/>
  <c r="AJS260" i="5"/>
  <c r="AJT260" i="5"/>
  <c r="AJU260" i="5"/>
  <c r="AJV260" i="5"/>
  <c r="AJW260" i="5"/>
  <c r="AJX260" i="5"/>
  <c r="AJY260" i="5"/>
  <c r="AJZ260" i="5"/>
  <c r="AKA260" i="5"/>
  <c r="AKB260" i="5"/>
  <c r="AKC260" i="5"/>
  <c r="AKD260" i="5"/>
  <c r="AKE260" i="5"/>
  <c r="AKF260" i="5"/>
  <c r="AKG260" i="5"/>
  <c r="AKH260" i="5"/>
  <c r="AKI260" i="5"/>
  <c r="AKJ260" i="5"/>
  <c r="AKK260" i="5"/>
  <c r="AKL260" i="5"/>
  <c r="AKM260" i="5"/>
  <c r="AKN260" i="5"/>
  <c r="AKO260" i="5"/>
  <c r="AKP260" i="5"/>
  <c r="AKQ260" i="5"/>
  <c r="AKR260" i="5"/>
  <c r="AKS260" i="5"/>
  <c r="AKT260" i="5"/>
  <c r="AKU260" i="5"/>
  <c r="AKV260" i="5"/>
  <c r="AKW260" i="5"/>
  <c r="AKX260" i="5"/>
  <c r="AKY260" i="5"/>
  <c r="AKZ260" i="5"/>
  <c r="ALA260" i="5"/>
  <c r="ALB260" i="5"/>
  <c r="ALC260" i="5"/>
  <c r="ALD260" i="5"/>
  <c r="ALE260" i="5"/>
  <c r="ALF260" i="5"/>
  <c r="ALG260" i="5"/>
  <c r="ALH260" i="5"/>
  <c r="ALI260" i="5"/>
  <c r="ALJ260" i="5"/>
  <c r="ALK260" i="5"/>
  <c r="ALL260" i="5"/>
  <c r="ALM260" i="5"/>
  <c r="AJI261" i="5"/>
  <c r="AJJ261" i="5"/>
  <c r="AJK261" i="5"/>
  <c r="AJL261" i="5"/>
  <c r="AJM261" i="5"/>
  <c r="AJN261" i="5"/>
  <c r="AJO261" i="5"/>
  <c r="AJP261" i="5"/>
  <c r="AJQ261" i="5"/>
  <c r="AJR261" i="5"/>
  <c r="AJS261" i="5"/>
  <c r="AJT261" i="5"/>
  <c r="AJU261" i="5"/>
  <c r="AJV261" i="5"/>
  <c r="AJW261" i="5"/>
  <c r="AJX261" i="5"/>
  <c r="AJY261" i="5"/>
  <c r="AJZ261" i="5"/>
  <c r="AKA261" i="5"/>
  <c r="AKB261" i="5"/>
  <c r="AKC261" i="5"/>
  <c r="AKD261" i="5"/>
  <c r="AKE261" i="5"/>
  <c r="AKF261" i="5"/>
  <c r="AKG261" i="5"/>
  <c r="AKH261" i="5"/>
  <c r="AKI261" i="5"/>
  <c r="AKJ261" i="5"/>
  <c r="AKK261" i="5"/>
  <c r="AKL261" i="5"/>
  <c r="AKM261" i="5"/>
  <c r="AKN261" i="5"/>
  <c r="AKO261" i="5"/>
  <c r="AKP261" i="5"/>
  <c r="AKQ261" i="5"/>
  <c r="AKR261" i="5"/>
  <c r="AKS261" i="5"/>
  <c r="AKT261" i="5"/>
  <c r="AKU261" i="5"/>
  <c r="AKV261" i="5"/>
  <c r="AKW261" i="5"/>
  <c r="AKX261" i="5"/>
  <c r="AKY261" i="5"/>
  <c r="AKZ261" i="5"/>
  <c r="ALA261" i="5"/>
  <c r="ALB261" i="5"/>
  <c r="ALC261" i="5"/>
  <c r="ALD261" i="5"/>
  <c r="ALE261" i="5"/>
  <c r="ALF261" i="5"/>
  <c r="ALG261" i="5"/>
  <c r="ALH261" i="5"/>
  <c r="ALI261" i="5"/>
  <c r="ALJ261" i="5"/>
  <c r="ALK261" i="5"/>
  <c r="ALL261" i="5"/>
  <c r="ALM261" i="5"/>
  <c r="AJI262" i="5"/>
  <c r="AJJ262" i="5"/>
  <c r="AJK262" i="5"/>
  <c r="AJL262" i="5"/>
  <c r="AJM262" i="5"/>
  <c r="AJN262" i="5"/>
  <c r="AJO262" i="5"/>
  <c r="AJP262" i="5"/>
  <c r="AJQ262" i="5"/>
  <c r="AJR262" i="5"/>
  <c r="AJS262" i="5"/>
  <c r="AJT262" i="5"/>
  <c r="AJU262" i="5"/>
  <c r="AJV262" i="5"/>
  <c r="AJW262" i="5"/>
  <c r="AJX262" i="5"/>
  <c r="AJY262" i="5"/>
  <c r="AJZ262" i="5"/>
  <c r="AKA262" i="5"/>
  <c r="AKB262" i="5"/>
  <c r="AKC262" i="5"/>
  <c r="AKD262" i="5"/>
  <c r="AKE262" i="5"/>
  <c r="AKF262" i="5"/>
  <c r="AKG262" i="5"/>
  <c r="AKH262" i="5"/>
  <c r="AKI262" i="5"/>
  <c r="AKJ262" i="5"/>
  <c r="AKK262" i="5"/>
  <c r="AKL262" i="5"/>
  <c r="AKM262" i="5"/>
  <c r="AKN262" i="5"/>
  <c r="AKO262" i="5"/>
  <c r="AKP262" i="5"/>
  <c r="AKQ262" i="5"/>
  <c r="AKR262" i="5"/>
  <c r="AKS262" i="5"/>
  <c r="AKT262" i="5"/>
  <c r="AKU262" i="5"/>
  <c r="AKV262" i="5"/>
  <c r="AKW262" i="5"/>
  <c r="AKX262" i="5"/>
  <c r="AKY262" i="5"/>
  <c r="AKZ262" i="5"/>
  <c r="ALA262" i="5"/>
  <c r="ALB262" i="5"/>
  <c r="ALC262" i="5"/>
  <c r="ALD262" i="5"/>
  <c r="ALE262" i="5"/>
  <c r="ALF262" i="5"/>
  <c r="ALG262" i="5"/>
  <c r="ALH262" i="5"/>
  <c r="ALI262" i="5"/>
  <c r="ALJ262" i="5"/>
  <c r="ALK262" i="5"/>
  <c r="ALL262" i="5"/>
  <c r="ALM262" i="5"/>
  <c r="AJI263" i="5"/>
  <c r="AJJ263" i="5"/>
  <c r="AJK263" i="5"/>
  <c r="AJL263" i="5"/>
  <c r="AJM263" i="5"/>
  <c r="AJN263" i="5"/>
  <c r="AJO263" i="5"/>
  <c r="AJP263" i="5"/>
  <c r="AJQ263" i="5"/>
  <c r="AJR263" i="5"/>
  <c r="AJS263" i="5"/>
  <c r="AJT263" i="5"/>
  <c r="AJU263" i="5"/>
  <c r="AJV263" i="5"/>
  <c r="AJW263" i="5"/>
  <c r="AJX263" i="5"/>
  <c r="AJY263" i="5"/>
  <c r="AJZ263" i="5"/>
  <c r="AKA263" i="5"/>
  <c r="AKB263" i="5"/>
  <c r="AKC263" i="5"/>
  <c r="AKD263" i="5"/>
  <c r="AKE263" i="5"/>
  <c r="AKF263" i="5"/>
  <c r="AKG263" i="5"/>
  <c r="AKH263" i="5"/>
  <c r="AKI263" i="5"/>
  <c r="AKJ263" i="5"/>
  <c r="AKK263" i="5"/>
  <c r="AKL263" i="5"/>
  <c r="AKM263" i="5"/>
  <c r="AKN263" i="5"/>
  <c r="AKO263" i="5"/>
  <c r="AKP263" i="5"/>
  <c r="AKQ263" i="5"/>
  <c r="AKR263" i="5"/>
  <c r="AKS263" i="5"/>
  <c r="AKT263" i="5"/>
  <c r="AKU263" i="5"/>
  <c r="AKV263" i="5"/>
  <c r="AKW263" i="5"/>
  <c r="AKX263" i="5"/>
  <c r="AKY263" i="5"/>
  <c r="AKZ263" i="5"/>
  <c r="ALA263" i="5"/>
  <c r="ALB263" i="5"/>
  <c r="ALC263" i="5"/>
  <c r="ALD263" i="5"/>
  <c r="ALE263" i="5"/>
  <c r="ALF263" i="5"/>
  <c r="ALG263" i="5"/>
  <c r="ALH263" i="5"/>
  <c r="ALI263" i="5"/>
  <c r="ALJ263" i="5"/>
  <c r="ALK263" i="5"/>
  <c r="ALL263" i="5"/>
  <c r="ALM263" i="5"/>
  <c r="AJI264" i="5"/>
  <c r="AJJ264" i="5"/>
  <c r="AJK264" i="5"/>
  <c r="AJL264" i="5"/>
  <c r="AJM264" i="5"/>
  <c r="AJN264" i="5"/>
  <c r="AJO264" i="5"/>
  <c r="AJP264" i="5"/>
  <c r="AJQ264" i="5"/>
  <c r="AJR264" i="5"/>
  <c r="AJS264" i="5"/>
  <c r="AJT264" i="5"/>
  <c r="AJU264" i="5"/>
  <c r="AJV264" i="5"/>
  <c r="AJW264" i="5"/>
  <c r="AJX264" i="5"/>
  <c r="AJY264" i="5"/>
  <c r="AJZ264" i="5"/>
  <c r="AKA264" i="5"/>
  <c r="AKB264" i="5"/>
  <c r="AKC264" i="5"/>
  <c r="AKD264" i="5"/>
  <c r="AKE264" i="5"/>
  <c r="AKF264" i="5"/>
  <c r="AKG264" i="5"/>
  <c r="AKH264" i="5"/>
  <c r="AKI264" i="5"/>
  <c r="AKJ264" i="5"/>
  <c r="AKK264" i="5"/>
  <c r="AKL264" i="5"/>
  <c r="AKM264" i="5"/>
  <c r="AKN264" i="5"/>
  <c r="AKO264" i="5"/>
  <c r="AKP264" i="5"/>
  <c r="AKQ264" i="5"/>
  <c r="AKR264" i="5"/>
  <c r="AKS264" i="5"/>
  <c r="AKT264" i="5"/>
  <c r="AKU264" i="5"/>
  <c r="AKV264" i="5"/>
  <c r="AKW264" i="5"/>
  <c r="AKX264" i="5"/>
  <c r="AKY264" i="5"/>
  <c r="AKZ264" i="5"/>
  <c r="ALA264" i="5"/>
  <c r="ALB264" i="5"/>
  <c r="ALC264" i="5"/>
  <c r="ALD264" i="5"/>
  <c r="ALE264" i="5"/>
  <c r="ALF264" i="5"/>
  <c r="ALG264" i="5"/>
  <c r="ALH264" i="5"/>
  <c r="ALI264" i="5"/>
  <c r="ALJ264" i="5"/>
  <c r="ALK264" i="5"/>
  <c r="ALL264" i="5"/>
  <c r="ALM264" i="5"/>
  <c r="AJI265" i="5"/>
  <c r="AJJ265" i="5"/>
  <c r="AJK265" i="5"/>
  <c r="AJL265" i="5"/>
  <c r="AJM265" i="5"/>
  <c r="AJN265" i="5"/>
  <c r="AJO265" i="5"/>
  <c r="AJP265" i="5"/>
  <c r="AJQ265" i="5"/>
  <c r="AJR265" i="5"/>
  <c r="AJS265" i="5"/>
  <c r="AJT265" i="5"/>
  <c r="AJU265" i="5"/>
  <c r="AJV265" i="5"/>
  <c r="AJW265" i="5"/>
  <c r="AJX265" i="5"/>
  <c r="AJY265" i="5"/>
  <c r="AJZ265" i="5"/>
  <c r="AKA265" i="5"/>
  <c r="AKB265" i="5"/>
  <c r="AKC265" i="5"/>
  <c r="AKD265" i="5"/>
  <c r="AKE265" i="5"/>
  <c r="AKF265" i="5"/>
  <c r="AKG265" i="5"/>
  <c r="AKH265" i="5"/>
  <c r="AKI265" i="5"/>
  <c r="AKJ265" i="5"/>
  <c r="AKK265" i="5"/>
  <c r="AKL265" i="5"/>
  <c r="AKM265" i="5"/>
  <c r="AKN265" i="5"/>
  <c r="AKO265" i="5"/>
  <c r="AKP265" i="5"/>
  <c r="AKQ265" i="5"/>
  <c r="AKR265" i="5"/>
  <c r="AKS265" i="5"/>
  <c r="AKT265" i="5"/>
  <c r="AKU265" i="5"/>
  <c r="AKV265" i="5"/>
  <c r="AKW265" i="5"/>
  <c r="AKX265" i="5"/>
  <c r="AKY265" i="5"/>
  <c r="AKZ265" i="5"/>
  <c r="ALA265" i="5"/>
  <c r="ALB265" i="5"/>
  <c r="ALC265" i="5"/>
  <c r="ALD265" i="5"/>
  <c r="ALE265" i="5"/>
  <c r="ALF265" i="5"/>
  <c r="ALG265" i="5"/>
  <c r="ALH265" i="5"/>
  <c r="ALI265" i="5"/>
  <c r="ALJ265" i="5"/>
  <c r="ALK265" i="5"/>
  <c r="ALL265" i="5"/>
  <c r="ALM265" i="5"/>
  <c r="AJI266" i="5"/>
  <c r="AJJ266" i="5"/>
  <c r="AJK266" i="5"/>
  <c r="AJL266" i="5"/>
  <c r="AJM266" i="5"/>
  <c r="AJN266" i="5"/>
  <c r="AJO266" i="5"/>
  <c r="AJP266" i="5"/>
  <c r="AJQ266" i="5"/>
  <c r="AJR266" i="5"/>
  <c r="AJS266" i="5"/>
  <c r="AJT266" i="5"/>
  <c r="AJU266" i="5"/>
  <c r="AJV266" i="5"/>
  <c r="AJW266" i="5"/>
  <c r="AJX266" i="5"/>
  <c r="AJY266" i="5"/>
  <c r="AJZ266" i="5"/>
  <c r="AKA266" i="5"/>
  <c r="AKB266" i="5"/>
  <c r="AKC266" i="5"/>
  <c r="AKD266" i="5"/>
  <c r="AKE266" i="5"/>
  <c r="AKF266" i="5"/>
  <c r="AKG266" i="5"/>
  <c r="AKH266" i="5"/>
  <c r="AKI266" i="5"/>
  <c r="AKJ266" i="5"/>
  <c r="AKK266" i="5"/>
  <c r="AKL266" i="5"/>
  <c r="AKM266" i="5"/>
  <c r="AKN266" i="5"/>
  <c r="AKO266" i="5"/>
  <c r="AKP266" i="5"/>
  <c r="AKQ266" i="5"/>
  <c r="AKR266" i="5"/>
  <c r="AKS266" i="5"/>
  <c r="AKT266" i="5"/>
  <c r="AKU266" i="5"/>
  <c r="AKV266" i="5"/>
  <c r="AKW266" i="5"/>
  <c r="AKX266" i="5"/>
  <c r="AKY266" i="5"/>
  <c r="AKZ266" i="5"/>
  <c r="ALA266" i="5"/>
  <c r="ALB266" i="5"/>
  <c r="ALC266" i="5"/>
  <c r="ALD266" i="5"/>
  <c r="ALE266" i="5"/>
  <c r="ALF266" i="5"/>
  <c r="ALG266" i="5"/>
  <c r="ALH266" i="5"/>
  <c r="ALI266" i="5"/>
  <c r="ALJ266" i="5"/>
  <c r="ALK266" i="5"/>
  <c r="ALL266" i="5"/>
  <c r="ALM266" i="5"/>
  <c r="AJI267" i="5"/>
  <c r="AJJ267" i="5"/>
  <c r="AJK267" i="5"/>
  <c r="AJL267" i="5"/>
  <c r="AJM267" i="5"/>
  <c r="AJN267" i="5"/>
  <c r="AJO267" i="5"/>
  <c r="AJP267" i="5"/>
  <c r="AJQ267" i="5"/>
  <c r="AJR267" i="5"/>
  <c r="AJS267" i="5"/>
  <c r="AJT267" i="5"/>
  <c r="AJU267" i="5"/>
  <c r="AJV267" i="5"/>
  <c r="AJW267" i="5"/>
  <c r="AJX267" i="5"/>
  <c r="AJY267" i="5"/>
  <c r="AJZ267" i="5"/>
  <c r="AKA267" i="5"/>
  <c r="AKB267" i="5"/>
  <c r="AKC267" i="5"/>
  <c r="AKD267" i="5"/>
  <c r="AKE267" i="5"/>
  <c r="AKF267" i="5"/>
  <c r="AKG267" i="5"/>
  <c r="AKH267" i="5"/>
  <c r="AKI267" i="5"/>
  <c r="AKJ267" i="5"/>
  <c r="AKK267" i="5"/>
  <c r="AKL267" i="5"/>
  <c r="AKM267" i="5"/>
  <c r="AKN267" i="5"/>
  <c r="AKO267" i="5"/>
  <c r="AKP267" i="5"/>
  <c r="AKQ267" i="5"/>
  <c r="AKR267" i="5"/>
  <c r="AKS267" i="5"/>
  <c r="AKT267" i="5"/>
  <c r="AKU267" i="5"/>
  <c r="AKV267" i="5"/>
  <c r="AKW267" i="5"/>
  <c r="AKX267" i="5"/>
  <c r="AKY267" i="5"/>
  <c r="AKZ267" i="5"/>
  <c r="ALA267" i="5"/>
  <c r="ALB267" i="5"/>
  <c r="ALC267" i="5"/>
  <c r="ALD267" i="5"/>
  <c r="ALE267" i="5"/>
  <c r="ALF267" i="5"/>
  <c r="ALG267" i="5"/>
  <c r="ALH267" i="5"/>
  <c r="ALI267" i="5"/>
  <c r="ALJ267" i="5"/>
  <c r="ALK267" i="5"/>
  <c r="ALL267" i="5"/>
  <c r="ALM267" i="5"/>
  <c r="AJI268" i="5"/>
  <c r="AJJ268" i="5"/>
  <c r="AJK268" i="5"/>
  <c r="AJL268" i="5"/>
  <c r="AJM268" i="5"/>
  <c r="AJN268" i="5"/>
  <c r="AJO268" i="5"/>
  <c r="AJP268" i="5"/>
  <c r="AJQ268" i="5"/>
  <c r="AJR268" i="5"/>
  <c r="AJS268" i="5"/>
  <c r="AJT268" i="5"/>
  <c r="AJU268" i="5"/>
  <c r="AJV268" i="5"/>
  <c r="AJW268" i="5"/>
  <c r="AJX268" i="5"/>
  <c r="AJY268" i="5"/>
  <c r="AJZ268" i="5"/>
  <c r="AKA268" i="5"/>
  <c r="AKB268" i="5"/>
  <c r="AKC268" i="5"/>
  <c r="AKD268" i="5"/>
  <c r="AKE268" i="5"/>
  <c r="AKF268" i="5"/>
  <c r="AKG268" i="5"/>
  <c r="AKH268" i="5"/>
  <c r="AKI268" i="5"/>
  <c r="AKJ268" i="5"/>
  <c r="AKK268" i="5"/>
  <c r="AKL268" i="5"/>
  <c r="AKM268" i="5"/>
  <c r="AKN268" i="5"/>
  <c r="AKO268" i="5"/>
  <c r="AKP268" i="5"/>
  <c r="AKQ268" i="5"/>
  <c r="AKR268" i="5"/>
  <c r="AKS268" i="5"/>
  <c r="AKT268" i="5"/>
  <c r="AKU268" i="5"/>
  <c r="AKV268" i="5"/>
  <c r="AKW268" i="5"/>
  <c r="AKX268" i="5"/>
  <c r="AKY268" i="5"/>
  <c r="AKZ268" i="5"/>
  <c r="ALA268" i="5"/>
  <c r="ALB268" i="5"/>
  <c r="ALC268" i="5"/>
  <c r="ALD268" i="5"/>
  <c r="ALE268" i="5"/>
  <c r="ALF268" i="5"/>
  <c r="ALG268" i="5"/>
  <c r="ALH268" i="5"/>
  <c r="ALI268" i="5"/>
  <c r="ALJ268" i="5"/>
  <c r="ALK268" i="5"/>
  <c r="ALL268" i="5"/>
  <c r="ALM268" i="5"/>
  <c r="AJI269" i="5"/>
  <c r="AJJ269" i="5"/>
  <c r="AJK269" i="5"/>
  <c r="AJL269" i="5"/>
  <c r="AJM269" i="5"/>
  <c r="AJN269" i="5"/>
  <c r="AJO269" i="5"/>
  <c r="AJP269" i="5"/>
  <c r="AJQ269" i="5"/>
  <c r="AJR269" i="5"/>
  <c r="AJS269" i="5"/>
  <c r="AJT269" i="5"/>
  <c r="AJU269" i="5"/>
  <c r="AJV269" i="5"/>
  <c r="AJW269" i="5"/>
  <c r="AJX269" i="5"/>
  <c r="AJY269" i="5"/>
  <c r="AJZ269" i="5"/>
  <c r="AKA269" i="5"/>
  <c r="AKB269" i="5"/>
  <c r="AKC269" i="5"/>
  <c r="AKD269" i="5"/>
  <c r="AKE269" i="5"/>
  <c r="AKF269" i="5"/>
  <c r="AKG269" i="5"/>
  <c r="AKH269" i="5"/>
  <c r="AKI269" i="5"/>
  <c r="AKJ269" i="5"/>
  <c r="AKK269" i="5"/>
  <c r="AKL269" i="5"/>
  <c r="AKM269" i="5"/>
  <c r="AKN269" i="5"/>
  <c r="AKO269" i="5"/>
  <c r="AKP269" i="5"/>
  <c r="AKQ269" i="5"/>
  <c r="AKR269" i="5"/>
  <c r="AKS269" i="5"/>
  <c r="AKT269" i="5"/>
  <c r="AKU269" i="5"/>
  <c r="AKV269" i="5"/>
  <c r="AKW269" i="5"/>
  <c r="AKX269" i="5"/>
  <c r="AKY269" i="5"/>
  <c r="AKZ269" i="5"/>
  <c r="ALA269" i="5"/>
  <c r="ALB269" i="5"/>
  <c r="ALC269" i="5"/>
  <c r="ALD269" i="5"/>
  <c r="ALE269" i="5"/>
  <c r="ALF269" i="5"/>
  <c r="ALG269" i="5"/>
  <c r="ALH269" i="5"/>
  <c r="ALI269" i="5"/>
  <c r="ALJ269" i="5"/>
  <c r="ALK269" i="5"/>
  <c r="ALL269" i="5"/>
  <c r="ALM269" i="5"/>
  <c r="AJI270" i="5"/>
  <c r="AJJ270" i="5"/>
  <c r="AJK270" i="5"/>
  <c r="AJL270" i="5"/>
  <c r="AJM270" i="5"/>
  <c r="AJN270" i="5"/>
  <c r="AJO270" i="5"/>
  <c r="AJP270" i="5"/>
  <c r="AJQ270" i="5"/>
  <c r="AJR270" i="5"/>
  <c r="AJS270" i="5"/>
  <c r="AJT270" i="5"/>
  <c r="AJU270" i="5"/>
  <c r="AJV270" i="5"/>
  <c r="AJW270" i="5"/>
  <c r="AJX270" i="5"/>
  <c r="AJY270" i="5"/>
  <c r="AJZ270" i="5"/>
  <c r="AKA270" i="5"/>
  <c r="AKB270" i="5"/>
  <c r="AKC270" i="5"/>
  <c r="AKD270" i="5"/>
  <c r="AKE270" i="5"/>
  <c r="AKF270" i="5"/>
  <c r="AKG270" i="5"/>
  <c r="AKH270" i="5"/>
  <c r="AKI270" i="5"/>
  <c r="AKJ270" i="5"/>
  <c r="AKK270" i="5"/>
  <c r="AKL270" i="5"/>
  <c r="AKM270" i="5"/>
  <c r="AKN270" i="5"/>
  <c r="AKO270" i="5"/>
  <c r="AKP270" i="5"/>
  <c r="AKQ270" i="5"/>
  <c r="AKR270" i="5"/>
  <c r="AKS270" i="5"/>
  <c r="AKT270" i="5"/>
  <c r="AKU270" i="5"/>
  <c r="AKV270" i="5"/>
  <c r="AKW270" i="5"/>
  <c r="AKX270" i="5"/>
  <c r="AKY270" i="5"/>
  <c r="AKZ270" i="5"/>
  <c r="ALA270" i="5"/>
  <c r="ALB270" i="5"/>
  <c r="ALC270" i="5"/>
  <c r="ALD270" i="5"/>
  <c r="ALE270" i="5"/>
  <c r="ALF270" i="5"/>
  <c r="ALG270" i="5"/>
  <c r="ALH270" i="5"/>
  <c r="ALI270" i="5"/>
  <c r="ALJ270" i="5"/>
  <c r="ALK270" i="5"/>
  <c r="ALL270" i="5"/>
  <c r="ALM270" i="5"/>
  <c r="AJI271" i="5"/>
  <c r="AJJ271" i="5"/>
  <c r="AJK271" i="5"/>
  <c r="AJL271" i="5"/>
  <c r="AJM271" i="5"/>
  <c r="AJN271" i="5"/>
  <c r="AJO271" i="5"/>
  <c r="AJP271" i="5"/>
  <c r="AJQ271" i="5"/>
  <c r="AJR271" i="5"/>
  <c r="AJS271" i="5"/>
  <c r="AJT271" i="5"/>
  <c r="AJU271" i="5"/>
  <c r="AJV271" i="5"/>
  <c r="AJW271" i="5"/>
  <c r="AJX271" i="5"/>
  <c r="AJY271" i="5"/>
  <c r="AJZ271" i="5"/>
  <c r="AKA271" i="5"/>
  <c r="AKB271" i="5"/>
  <c r="AKC271" i="5"/>
  <c r="AKD271" i="5"/>
  <c r="AKE271" i="5"/>
  <c r="AKF271" i="5"/>
  <c r="AKG271" i="5"/>
  <c r="AKH271" i="5"/>
  <c r="AKI271" i="5"/>
  <c r="AKJ271" i="5"/>
  <c r="AKK271" i="5"/>
  <c r="AKL271" i="5"/>
  <c r="AKM271" i="5"/>
  <c r="AKN271" i="5"/>
  <c r="AKO271" i="5"/>
  <c r="AKP271" i="5"/>
  <c r="AKQ271" i="5"/>
  <c r="AKR271" i="5"/>
  <c r="AKS271" i="5"/>
  <c r="AKT271" i="5"/>
  <c r="AKU271" i="5"/>
  <c r="AKV271" i="5"/>
  <c r="AKW271" i="5"/>
  <c r="AKX271" i="5"/>
  <c r="AKY271" i="5"/>
  <c r="AKZ271" i="5"/>
  <c r="ALA271" i="5"/>
  <c r="ALB271" i="5"/>
  <c r="ALC271" i="5"/>
  <c r="ALD271" i="5"/>
  <c r="ALE271" i="5"/>
  <c r="ALF271" i="5"/>
  <c r="ALG271" i="5"/>
  <c r="ALH271" i="5"/>
  <c r="ALI271" i="5"/>
  <c r="ALJ271" i="5"/>
  <c r="ALK271" i="5"/>
  <c r="ALL271" i="5"/>
  <c r="ALM271" i="5"/>
  <c r="AJI272" i="5"/>
  <c r="AJJ272" i="5"/>
  <c r="AJK272" i="5"/>
  <c r="AJL272" i="5"/>
  <c r="AJM272" i="5"/>
  <c r="AJN272" i="5"/>
  <c r="AJO272" i="5"/>
  <c r="AJP272" i="5"/>
  <c r="AJQ272" i="5"/>
  <c r="AJR272" i="5"/>
  <c r="AJS272" i="5"/>
  <c r="AJT272" i="5"/>
  <c r="AJU272" i="5"/>
  <c r="AJV272" i="5"/>
  <c r="AJW272" i="5"/>
  <c r="AJX272" i="5"/>
  <c r="AJY272" i="5"/>
  <c r="AJZ272" i="5"/>
  <c r="AKA272" i="5"/>
  <c r="AKB272" i="5"/>
  <c r="AKC272" i="5"/>
  <c r="AKD272" i="5"/>
  <c r="AKE272" i="5"/>
  <c r="AKF272" i="5"/>
  <c r="AKG272" i="5"/>
  <c r="AKH272" i="5"/>
  <c r="AKI272" i="5"/>
  <c r="AKJ272" i="5"/>
  <c r="AKK272" i="5"/>
  <c r="AKL272" i="5"/>
  <c r="AKM272" i="5"/>
  <c r="AKN272" i="5"/>
  <c r="AKO272" i="5"/>
  <c r="AKP272" i="5"/>
  <c r="AKQ272" i="5"/>
  <c r="AKR272" i="5"/>
  <c r="AKS272" i="5"/>
  <c r="AKT272" i="5"/>
  <c r="AKU272" i="5"/>
  <c r="AKV272" i="5"/>
  <c r="AKW272" i="5"/>
  <c r="AKX272" i="5"/>
  <c r="AKY272" i="5"/>
  <c r="AKZ272" i="5"/>
  <c r="ALA272" i="5"/>
  <c r="ALB272" i="5"/>
  <c r="ALC272" i="5"/>
  <c r="ALD272" i="5"/>
  <c r="ALE272" i="5"/>
  <c r="ALF272" i="5"/>
  <c r="ALG272" i="5"/>
  <c r="ALH272" i="5"/>
  <c r="ALI272" i="5"/>
  <c r="ALJ272" i="5"/>
  <c r="ALK272" i="5"/>
  <c r="ALL272" i="5"/>
  <c r="ALM272" i="5"/>
  <c r="AJI273" i="5"/>
  <c r="AJJ273" i="5"/>
  <c r="AJK273" i="5"/>
  <c r="AJL273" i="5"/>
  <c r="AJM273" i="5"/>
  <c r="AJN273" i="5"/>
  <c r="AJO273" i="5"/>
  <c r="AJP273" i="5"/>
  <c r="AJQ273" i="5"/>
  <c r="AJR273" i="5"/>
  <c r="AJS273" i="5"/>
  <c r="AJT273" i="5"/>
  <c r="AJU273" i="5"/>
  <c r="AJV273" i="5"/>
  <c r="AJW273" i="5"/>
  <c r="AJX273" i="5"/>
  <c r="AJY273" i="5"/>
  <c r="AJZ273" i="5"/>
  <c r="AKA273" i="5"/>
  <c r="AKB273" i="5"/>
  <c r="AKC273" i="5"/>
  <c r="AKD273" i="5"/>
  <c r="AKE273" i="5"/>
  <c r="AKF273" i="5"/>
  <c r="AKG273" i="5"/>
  <c r="AKH273" i="5"/>
  <c r="AKI273" i="5"/>
  <c r="AKJ273" i="5"/>
  <c r="AKK273" i="5"/>
  <c r="AKL273" i="5"/>
  <c r="AKM273" i="5"/>
  <c r="AKN273" i="5"/>
  <c r="AKO273" i="5"/>
  <c r="AKP273" i="5"/>
  <c r="AKQ273" i="5"/>
  <c r="AKR273" i="5"/>
  <c r="AKS273" i="5"/>
  <c r="AKT273" i="5"/>
  <c r="AKU273" i="5"/>
  <c r="AKV273" i="5"/>
  <c r="AKW273" i="5"/>
  <c r="AKX273" i="5"/>
  <c r="AKY273" i="5"/>
  <c r="AKZ273" i="5"/>
  <c r="ALA273" i="5"/>
  <c r="ALB273" i="5"/>
  <c r="ALC273" i="5"/>
  <c r="ALD273" i="5"/>
  <c r="ALE273" i="5"/>
  <c r="ALF273" i="5"/>
  <c r="ALG273" i="5"/>
  <c r="ALH273" i="5"/>
  <c r="ALI273" i="5"/>
  <c r="ALJ273" i="5"/>
  <c r="ALK273" i="5"/>
  <c r="ALL273" i="5"/>
  <c r="ALM273" i="5"/>
  <c r="AJI274" i="5"/>
  <c r="AJJ274" i="5"/>
  <c r="AJK274" i="5"/>
  <c r="AJL274" i="5"/>
  <c r="AJM274" i="5"/>
  <c r="AJN274" i="5"/>
  <c r="AJO274" i="5"/>
  <c r="AJP274" i="5"/>
  <c r="AJQ274" i="5"/>
  <c r="AJR274" i="5"/>
  <c r="AJS274" i="5"/>
  <c r="AJT274" i="5"/>
  <c r="AJU274" i="5"/>
  <c r="AJV274" i="5"/>
  <c r="AJW274" i="5"/>
  <c r="AJX274" i="5"/>
  <c r="AJY274" i="5"/>
  <c r="AJZ274" i="5"/>
  <c r="AKA274" i="5"/>
  <c r="AKB274" i="5"/>
  <c r="AKC274" i="5"/>
  <c r="AKD274" i="5"/>
  <c r="AKE274" i="5"/>
  <c r="AKF274" i="5"/>
  <c r="AKG274" i="5"/>
  <c r="AKH274" i="5"/>
  <c r="AKI274" i="5"/>
  <c r="AKJ274" i="5"/>
  <c r="AKK274" i="5"/>
  <c r="AKL274" i="5"/>
  <c r="AKM274" i="5"/>
  <c r="AKN274" i="5"/>
  <c r="AKO274" i="5"/>
  <c r="AKP274" i="5"/>
  <c r="AKQ274" i="5"/>
  <c r="AKR274" i="5"/>
  <c r="AKS274" i="5"/>
  <c r="AKT274" i="5"/>
  <c r="AKU274" i="5"/>
  <c r="AKV274" i="5"/>
  <c r="AKW274" i="5"/>
  <c r="AKX274" i="5"/>
  <c r="AKY274" i="5"/>
  <c r="AKZ274" i="5"/>
  <c r="ALA274" i="5"/>
  <c r="ALB274" i="5"/>
  <c r="ALC274" i="5"/>
  <c r="ALD274" i="5"/>
  <c r="ALE274" i="5"/>
  <c r="ALF274" i="5"/>
  <c r="ALG274" i="5"/>
  <c r="ALH274" i="5"/>
  <c r="ALI274" i="5"/>
  <c r="ALJ274" i="5"/>
  <c r="ALK274" i="5"/>
  <c r="ALL274" i="5"/>
  <c r="ALM274" i="5"/>
  <c r="AJI275" i="5"/>
  <c r="AJJ275" i="5"/>
  <c r="AJK275" i="5"/>
  <c r="AJL275" i="5"/>
  <c r="AJM275" i="5"/>
  <c r="AJN275" i="5"/>
  <c r="AJO275" i="5"/>
  <c r="AJP275" i="5"/>
  <c r="AJQ275" i="5"/>
  <c r="AJR275" i="5"/>
  <c r="AJS275" i="5"/>
  <c r="AJT275" i="5"/>
  <c r="AJU275" i="5"/>
  <c r="AJV275" i="5"/>
  <c r="AJW275" i="5"/>
  <c r="AJX275" i="5"/>
  <c r="AJY275" i="5"/>
  <c r="AJZ275" i="5"/>
  <c r="AKA275" i="5"/>
  <c r="AKB275" i="5"/>
  <c r="AKC275" i="5"/>
  <c r="AKD275" i="5"/>
  <c r="AKE275" i="5"/>
  <c r="AKF275" i="5"/>
  <c r="AKG275" i="5"/>
  <c r="AKH275" i="5"/>
  <c r="AKI275" i="5"/>
  <c r="AKJ275" i="5"/>
  <c r="AKK275" i="5"/>
  <c r="AKL275" i="5"/>
  <c r="AKM275" i="5"/>
  <c r="AKN275" i="5"/>
  <c r="AKO275" i="5"/>
  <c r="AKP275" i="5"/>
  <c r="AKQ275" i="5"/>
  <c r="AKR275" i="5"/>
  <c r="AKS275" i="5"/>
  <c r="AKT275" i="5"/>
  <c r="AKU275" i="5"/>
  <c r="AKV275" i="5"/>
  <c r="AKW275" i="5"/>
  <c r="AKX275" i="5"/>
  <c r="AKY275" i="5"/>
  <c r="AKZ275" i="5"/>
  <c r="ALA275" i="5"/>
  <c r="ALB275" i="5"/>
  <c r="ALC275" i="5"/>
  <c r="ALD275" i="5"/>
  <c r="ALE275" i="5"/>
  <c r="ALF275" i="5"/>
  <c r="ALG275" i="5"/>
  <c r="ALH275" i="5"/>
  <c r="ALI275" i="5"/>
  <c r="ALJ275" i="5"/>
  <c r="ALK275" i="5"/>
  <c r="ALL275" i="5"/>
  <c r="ALM275" i="5"/>
  <c r="AJI276" i="5"/>
  <c r="AJJ276" i="5"/>
  <c r="AJK276" i="5"/>
  <c r="AJL276" i="5"/>
  <c r="AJM276" i="5"/>
  <c r="AJN276" i="5"/>
  <c r="AJO276" i="5"/>
  <c r="AJP276" i="5"/>
  <c r="AJQ276" i="5"/>
  <c r="AJR276" i="5"/>
  <c r="AJS276" i="5"/>
  <c r="AJT276" i="5"/>
  <c r="AJU276" i="5"/>
  <c r="AJV276" i="5"/>
  <c r="AJW276" i="5"/>
  <c r="AJX276" i="5"/>
  <c r="AJY276" i="5"/>
  <c r="AJZ276" i="5"/>
  <c r="AKA276" i="5"/>
  <c r="AKB276" i="5"/>
  <c r="AKC276" i="5"/>
  <c r="AKD276" i="5"/>
  <c r="AKE276" i="5"/>
  <c r="AKF276" i="5"/>
  <c r="AKG276" i="5"/>
  <c r="AKH276" i="5"/>
  <c r="AKI276" i="5"/>
  <c r="AKJ276" i="5"/>
  <c r="AKK276" i="5"/>
  <c r="AKL276" i="5"/>
  <c r="AKM276" i="5"/>
  <c r="AKN276" i="5"/>
  <c r="AKO276" i="5"/>
  <c r="AKP276" i="5"/>
  <c r="AKQ276" i="5"/>
  <c r="AKR276" i="5"/>
  <c r="AKS276" i="5"/>
  <c r="AKT276" i="5"/>
  <c r="AKU276" i="5"/>
  <c r="AKV276" i="5"/>
  <c r="AKW276" i="5"/>
  <c r="AKX276" i="5"/>
  <c r="AKY276" i="5"/>
  <c r="AKZ276" i="5"/>
  <c r="ALA276" i="5"/>
  <c r="ALB276" i="5"/>
  <c r="ALC276" i="5"/>
  <c r="ALD276" i="5"/>
  <c r="ALE276" i="5"/>
  <c r="ALF276" i="5"/>
  <c r="ALG276" i="5"/>
  <c r="ALH276" i="5"/>
  <c r="ALI276" i="5"/>
  <c r="ALJ276" i="5"/>
  <c r="ALK276" i="5"/>
  <c r="ALL276" i="5"/>
  <c r="ALM276" i="5"/>
  <c r="AJI277" i="5"/>
  <c r="AJJ277" i="5"/>
  <c r="AJK277" i="5"/>
  <c r="AJL277" i="5"/>
  <c r="AJM277" i="5"/>
  <c r="AJN277" i="5"/>
  <c r="AJO277" i="5"/>
  <c r="AJP277" i="5"/>
  <c r="AJQ277" i="5"/>
  <c r="AJR277" i="5"/>
  <c r="AJS277" i="5"/>
  <c r="AJT277" i="5"/>
  <c r="AJU277" i="5"/>
  <c r="AJV277" i="5"/>
  <c r="AJW277" i="5"/>
  <c r="AJX277" i="5"/>
  <c r="AJY277" i="5"/>
  <c r="AJZ277" i="5"/>
  <c r="AKA277" i="5"/>
  <c r="AKB277" i="5"/>
  <c r="AKC277" i="5"/>
  <c r="AKD277" i="5"/>
  <c r="AKE277" i="5"/>
  <c r="AKF277" i="5"/>
  <c r="AKG277" i="5"/>
  <c r="AKH277" i="5"/>
  <c r="AKI277" i="5"/>
  <c r="AKJ277" i="5"/>
  <c r="AKK277" i="5"/>
  <c r="AKL277" i="5"/>
  <c r="AKM277" i="5"/>
  <c r="AKN277" i="5"/>
  <c r="AKO277" i="5"/>
  <c r="AKP277" i="5"/>
  <c r="AKQ277" i="5"/>
  <c r="AKR277" i="5"/>
  <c r="AKS277" i="5"/>
  <c r="AKT277" i="5"/>
  <c r="AKU277" i="5"/>
  <c r="AKV277" i="5"/>
  <c r="AKW277" i="5"/>
  <c r="AKX277" i="5"/>
  <c r="AKY277" i="5"/>
  <c r="AKZ277" i="5"/>
  <c r="ALA277" i="5"/>
  <c r="ALB277" i="5"/>
  <c r="ALC277" i="5"/>
  <c r="ALD277" i="5"/>
  <c r="ALE277" i="5"/>
  <c r="ALF277" i="5"/>
  <c r="ALG277" i="5"/>
  <c r="ALH277" i="5"/>
  <c r="ALI277" i="5"/>
  <c r="ALJ277" i="5"/>
  <c r="ALK277" i="5"/>
  <c r="ALL277" i="5"/>
  <c r="ALM277" i="5"/>
  <c r="AJI278" i="5"/>
  <c r="AJJ278" i="5"/>
  <c r="AJK278" i="5"/>
  <c r="AJL278" i="5"/>
  <c r="AJM278" i="5"/>
  <c r="AJN278" i="5"/>
  <c r="AJO278" i="5"/>
  <c r="AJP278" i="5"/>
  <c r="AJQ278" i="5"/>
  <c r="AJR278" i="5"/>
  <c r="AJS278" i="5"/>
  <c r="AJT278" i="5"/>
  <c r="AJU278" i="5"/>
  <c r="AJV278" i="5"/>
  <c r="AJW278" i="5"/>
  <c r="AJX278" i="5"/>
  <c r="AJY278" i="5"/>
  <c r="AJZ278" i="5"/>
  <c r="AKA278" i="5"/>
  <c r="AKB278" i="5"/>
  <c r="AKC278" i="5"/>
  <c r="AKD278" i="5"/>
  <c r="AKE278" i="5"/>
  <c r="AKF278" i="5"/>
  <c r="AKG278" i="5"/>
  <c r="AKH278" i="5"/>
  <c r="AKI278" i="5"/>
  <c r="AKJ278" i="5"/>
  <c r="AKK278" i="5"/>
  <c r="AKL278" i="5"/>
  <c r="AKM278" i="5"/>
  <c r="AKN278" i="5"/>
  <c r="AKO278" i="5"/>
  <c r="AKP278" i="5"/>
  <c r="AKQ278" i="5"/>
  <c r="AKR278" i="5"/>
  <c r="AKS278" i="5"/>
  <c r="AKT278" i="5"/>
  <c r="AKU278" i="5"/>
  <c r="AKV278" i="5"/>
  <c r="AKW278" i="5"/>
  <c r="AKX278" i="5"/>
  <c r="AKY278" i="5"/>
  <c r="AKZ278" i="5"/>
  <c r="ALA278" i="5"/>
  <c r="ALB278" i="5"/>
  <c r="ALC278" i="5"/>
  <c r="ALD278" i="5"/>
  <c r="ALE278" i="5"/>
  <c r="ALF278" i="5"/>
  <c r="ALG278" i="5"/>
  <c r="ALH278" i="5"/>
  <c r="ALI278" i="5"/>
  <c r="ALJ278" i="5"/>
  <c r="ALK278" i="5"/>
  <c r="ALL278" i="5"/>
  <c r="ALM278" i="5"/>
  <c r="AJI279" i="5"/>
  <c r="AJJ279" i="5"/>
  <c r="AJK279" i="5"/>
  <c r="AJL279" i="5"/>
  <c r="AJM279" i="5"/>
  <c r="AJN279" i="5"/>
  <c r="AJO279" i="5"/>
  <c r="AJP279" i="5"/>
  <c r="AJQ279" i="5"/>
  <c r="AJR279" i="5"/>
  <c r="AJS279" i="5"/>
  <c r="AJT279" i="5"/>
  <c r="AJU279" i="5"/>
  <c r="AJV279" i="5"/>
  <c r="AJW279" i="5"/>
  <c r="AJX279" i="5"/>
  <c r="AJY279" i="5"/>
  <c r="AJZ279" i="5"/>
  <c r="AKA279" i="5"/>
  <c r="AKB279" i="5"/>
  <c r="AKC279" i="5"/>
  <c r="AKD279" i="5"/>
  <c r="AKE279" i="5"/>
  <c r="AKF279" i="5"/>
  <c r="AKG279" i="5"/>
  <c r="AKH279" i="5"/>
  <c r="AKI279" i="5"/>
  <c r="AKJ279" i="5"/>
  <c r="AKK279" i="5"/>
  <c r="AKL279" i="5"/>
  <c r="AKM279" i="5"/>
  <c r="AKN279" i="5"/>
  <c r="AKO279" i="5"/>
  <c r="AKP279" i="5"/>
  <c r="AKQ279" i="5"/>
  <c r="AKR279" i="5"/>
  <c r="AKS279" i="5"/>
  <c r="AKT279" i="5"/>
  <c r="AKU279" i="5"/>
  <c r="AKV279" i="5"/>
  <c r="AKW279" i="5"/>
  <c r="AKX279" i="5"/>
  <c r="AKY279" i="5"/>
  <c r="AKZ279" i="5"/>
  <c r="ALA279" i="5"/>
  <c r="ALB279" i="5"/>
  <c r="ALC279" i="5"/>
  <c r="ALD279" i="5"/>
  <c r="ALE279" i="5"/>
  <c r="ALF279" i="5"/>
  <c r="ALG279" i="5"/>
  <c r="ALH279" i="5"/>
  <c r="ALI279" i="5"/>
  <c r="ALJ279" i="5"/>
  <c r="ALK279" i="5"/>
  <c r="ALL279" i="5"/>
  <c r="ALM279" i="5"/>
  <c r="AJI280" i="5"/>
  <c r="AJJ280" i="5"/>
  <c r="AJK280" i="5"/>
  <c r="AJL280" i="5"/>
  <c r="AJM280" i="5"/>
  <c r="AJN280" i="5"/>
  <c r="AJO280" i="5"/>
  <c r="AJP280" i="5"/>
  <c r="AJQ280" i="5"/>
  <c r="AJR280" i="5"/>
  <c r="AJS280" i="5"/>
  <c r="AJT280" i="5"/>
  <c r="AJU280" i="5"/>
  <c r="AJV280" i="5"/>
  <c r="AJW280" i="5"/>
  <c r="AJX280" i="5"/>
  <c r="AJY280" i="5"/>
  <c r="AJZ280" i="5"/>
  <c r="AKA280" i="5"/>
  <c r="AKB280" i="5"/>
  <c r="AKC280" i="5"/>
  <c r="AKD280" i="5"/>
  <c r="AKE280" i="5"/>
  <c r="AKF280" i="5"/>
  <c r="AKG280" i="5"/>
  <c r="AKH280" i="5"/>
  <c r="AKI280" i="5"/>
  <c r="AKJ280" i="5"/>
  <c r="AKK280" i="5"/>
  <c r="AKL280" i="5"/>
  <c r="AKM280" i="5"/>
  <c r="AKN280" i="5"/>
  <c r="AKO280" i="5"/>
  <c r="AKP280" i="5"/>
  <c r="AKQ280" i="5"/>
  <c r="AKR280" i="5"/>
  <c r="AKS280" i="5"/>
  <c r="AKT280" i="5"/>
  <c r="AKU280" i="5"/>
  <c r="AKV280" i="5"/>
  <c r="AKW280" i="5"/>
  <c r="AKX280" i="5"/>
  <c r="AKY280" i="5"/>
  <c r="AKZ280" i="5"/>
  <c r="ALA280" i="5"/>
  <c r="ALB280" i="5"/>
  <c r="ALC280" i="5"/>
  <c r="ALD280" i="5"/>
  <c r="ALE280" i="5"/>
  <c r="ALF280" i="5"/>
  <c r="ALG280" i="5"/>
  <c r="ALH280" i="5"/>
  <c r="ALI280" i="5"/>
  <c r="ALJ280" i="5"/>
  <c r="ALK280" i="5"/>
  <c r="ALL280" i="5"/>
  <c r="ALM280" i="5"/>
  <c r="AJI281" i="5"/>
  <c r="AJJ281" i="5"/>
  <c r="AJK281" i="5"/>
  <c r="AJL281" i="5"/>
  <c r="AJM281" i="5"/>
  <c r="AJN281" i="5"/>
  <c r="AJO281" i="5"/>
  <c r="AJP281" i="5"/>
  <c r="AJQ281" i="5"/>
  <c r="AJR281" i="5"/>
  <c r="AJS281" i="5"/>
  <c r="AJT281" i="5"/>
  <c r="AJU281" i="5"/>
  <c r="AJV281" i="5"/>
  <c r="AJW281" i="5"/>
  <c r="AJX281" i="5"/>
  <c r="AJY281" i="5"/>
  <c r="AJZ281" i="5"/>
  <c r="AKA281" i="5"/>
  <c r="AKB281" i="5"/>
  <c r="AKC281" i="5"/>
  <c r="AKD281" i="5"/>
  <c r="AKE281" i="5"/>
  <c r="AKF281" i="5"/>
  <c r="AKG281" i="5"/>
  <c r="AKH281" i="5"/>
  <c r="AKI281" i="5"/>
  <c r="AKJ281" i="5"/>
  <c r="AKK281" i="5"/>
  <c r="AKL281" i="5"/>
  <c r="AKM281" i="5"/>
  <c r="AKN281" i="5"/>
  <c r="AKO281" i="5"/>
  <c r="AKP281" i="5"/>
  <c r="AKQ281" i="5"/>
  <c r="AKR281" i="5"/>
  <c r="AKS281" i="5"/>
  <c r="AKT281" i="5"/>
  <c r="AKU281" i="5"/>
  <c r="AKV281" i="5"/>
  <c r="AKW281" i="5"/>
  <c r="AKX281" i="5"/>
  <c r="AKY281" i="5"/>
  <c r="AKZ281" i="5"/>
  <c r="ALA281" i="5"/>
  <c r="ALB281" i="5"/>
  <c r="ALC281" i="5"/>
  <c r="ALD281" i="5"/>
  <c r="ALE281" i="5"/>
  <c r="ALF281" i="5"/>
  <c r="ALG281" i="5"/>
  <c r="ALH281" i="5"/>
  <c r="ALI281" i="5"/>
  <c r="ALJ281" i="5"/>
  <c r="ALK281" i="5"/>
  <c r="ALL281" i="5"/>
  <c r="ALM281" i="5"/>
  <c r="AJI282" i="5"/>
  <c r="AJJ282" i="5"/>
  <c r="AJK282" i="5"/>
  <c r="AJL282" i="5"/>
  <c r="AJM282" i="5"/>
  <c r="AJN282" i="5"/>
  <c r="AJO282" i="5"/>
  <c r="AJP282" i="5"/>
  <c r="AJQ282" i="5"/>
  <c r="AJR282" i="5"/>
  <c r="AJS282" i="5"/>
  <c r="AJT282" i="5"/>
  <c r="AJU282" i="5"/>
  <c r="AJV282" i="5"/>
  <c r="AJW282" i="5"/>
  <c r="AJX282" i="5"/>
  <c r="AJY282" i="5"/>
  <c r="AJZ282" i="5"/>
  <c r="AKA282" i="5"/>
  <c r="AKB282" i="5"/>
  <c r="AKC282" i="5"/>
  <c r="AKD282" i="5"/>
  <c r="AKE282" i="5"/>
  <c r="AKF282" i="5"/>
  <c r="AKG282" i="5"/>
  <c r="AKH282" i="5"/>
  <c r="AKI282" i="5"/>
  <c r="AKJ282" i="5"/>
  <c r="AKK282" i="5"/>
  <c r="AKL282" i="5"/>
  <c r="AKM282" i="5"/>
  <c r="AKN282" i="5"/>
  <c r="AKO282" i="5"/>
  <c r="AKP282" i="5"/>
  <c r="AKQ282" i="5"/>
  <c r="AKR282" i="5"/>
  <c r="AKS282" i="5"/>
  <c r="AKT282" i="5"/>
  <c r="AKU282" i="5"/>
  <c r="AKV282" i="5"/>
  <c r="AKW282" i="5"/>
  <c r="AKX282" i="5"/>
  <c r="AKY282" i="5"/>
  <c r="AKZ282" i="5"/>
  <c r="ALA282" i="5"/>
  <c r="ALB282" i="5"/>
  <c r="ALC282" i="5"/>
  <c r="ALD282" i="5"/>
  <c r="ALE282" i="5"/>
  <c r="ALF282" i="5"/>
  <c r="ALG282" i="5"/>
  <c r="ALH282" i="5"/>
  <c r="ALI282" i="5"/>
  <c r="ALJ282" i="5"/>
  <c r="ALK282" i="5"/>
  <c r="ALL282" i="5"/>
  <c r="ALM282" i="5"/>
  <c r="AJI283" i="5"/>
  <c r="AJJ283" i="5"/>
  <c r="AJK283" i="5"/>
  <c r="AJL283" i="5"/>
  <c r="AJM283" i="5"/>
  <c r="AJN283" i="5"/>
  <c r="AJO283" i="5"/>
  <c r="AJP283" i="5"/>
  <c r="AJQ283" i="5"/>
  <c r="AJR283" i="5"/>
  <c r="AJS283" i="5"/>
  <c r="AJT283" i="5"/>
  <c r="AJU283" i="5"/>
  <c r="AJV283" i="5"/>
  <c r="AJW283" i="5"/>
  <c r="AJX283" i="5"/>
  <c r="AJY283" i="5"/>
  <c r="AJZ283" i="5"/>
  <c r="AKA283" i="5"/>
  <c r="AKB283" i="5"/>
  <c r="AKC283" i="5"/>
  <c r="AKD283" i="5"/>
  <c r="AKE283" i="5"/>
  <c r="AKF283" i="5"/>
  <c r="AKG283" i="5"/>
  <c r="AKH283" i="5"/>
  <c r="AKI283" i="5"/>
  <c r="AKJ283" i="5"/>
  <c r="AKK283" i="5"/>
  <c r="AKL283" i="5"/>
  <c r="AKM283" i="5"/>
  <c r="AKN283" i="5"/>
  <c r="AKO283" i="5"/>
  <c r="AKP283" i="5"/>
  <c r="AKQ283" i="5"/>
  <c r="AKR283" i="5"/>
  <c r="AKS283" i="5"/>
  <c r="AKT283" i="5"/>
  <c r="AKU283" i="5"/>
  <c r="AKV283" i="5"/>
  <c r="AKW283" i="5"/>
  <c r="AKX283" i="5"/>
  <c r="AKY283" i="5"/>
  <c r="AKZ283" i="5"/>
  <c r="ALA283" i="5"/>
  <c r="ALB283" i="5"/>
  <c r="ALC283" i="5"/>
  <c r="ALD283" i="5"/>
  <c r="ALE283" i="5"/>
  <c r="ALF283" i="5"/>
  <c r="ALG283" i="5"/>
  <c r="ALH283" i="5"/>
  <c r="ALI283" i="5"/>
  <c r="ALJ283" i="5"/>
  <c r="ALK283" i="5"/>
  <c r="ALL283" i="5"/>
  <c r="ALM283" i="5"/>
  <c r="AJI284" i="5"/>
  <c r="AJJ284" i="5"/>
  <c r="AJK284" i="5"/>
  <c r="AJL284" i="5"/>
  <c r="AJM284" i="5"/>
  <c r="AJN284" i="5"/>
  <c r="AJO284" i="5"/>
  <c r="AJP284" i="5"/>
  <c r="AJQ284" i="5"/>
  <c r="AJR284" i="5"/>
  <c r="AJS284" i="5"/>
  <c r="AJT284" i="5"/>
  <c r="AJU284" i="5"/>
  <c r="AJV284" i="5"/>
  <c r="AJW284" i="5"/>
  <c r="AJX284" i="5"/>
  <c r="AJY284" i="5"/>
  <c r="AJZ284" i="5"/>
  <c r="AKA284" i="5"/>
  <c r="AKB284" i="5"/>
  <c r="AKC284" i="5"/>
  <c r="AKD284" i="5"/>
  <c r="AKE284" i="5"/>
  <c r="AKF284" i="5"/>
  <c r="AKG284" i="5"/>
  <c r="AKH284" i="5"/>
  <c r="AKI284" i="5"/>
  <c r="AKJ284" i="5"/>
  <c r="AKK284" i="5"/>
  <c r="AKL284" i="5"/>
  <c r="AKM284" i="5"/>
  <c r="AKN284" i="5"/>
  <c r="AKO284" i="5"/>
  <c r="AKP284" i="5"/>
  <c r="AKQ284" i="5"/>
  <c r="AKR284" i="5"/>
  <c r="AKS284" i="5"/>
  <c r="AKT284" i="5"/>
  <c r="AKU284" i="5"/>
  <c r="AKV284" i="5"/>
  <c r="AKW284" i="5"/>
  <c r="AKX284" i="5"/>
  <c r="AKY284" i="5"/>
  <c r="AKZ284" i="5"/>
  <c r="ALA284" i="5"/>
  <c r="ALB284" i="5"/>
  <c r="ALC284" i="5"/>
  <c r="ALD284" i="5"/>
  <c r="ALE284" i="5"/>
  <c r="ALF284" i="5"/>
  <c r="ALG284" i="5"/>
  <c r="ALH284" i="5"/>
  <c r="ALI284" i="5"/>
  <c r="ALJ284" i="5"/>
  <c r="ALK284" i="5"/>
  <c r="ALL284" i="5"/>
  <c r="ALM284" i="5"/>
  <c r="AJI285" i="5"/>
  <c r="AJJ285" i="5"/>
  <c r="AJK285" i="5"/>
  <c r="AJL285" i="5"/>
  <c r="AJM285" i="5"/>
  <c r="AJN285" i="5"/>
  <c r="AJO285" i="5"/>
  <c r="AJP285" i="5"/>
  <c r="AJQ285" i="5"/>
  <c r="AJR285" i="5"/>
  <c r="AJS285" i="5"/>
  <c r="AJT285" i="5"/>
  <c r="AJU285" i="5"/>
  <c r="AJV285" i="5"/>
  <c r="AJW285" i="5"/>
  <c r="AJX285" i="5"/>
  <c r="AJY285" i="5"/>
  <c r="AJZ285" i="5"/>
  <c r="AKA285" i="5"/>
  <c r="AKB285" i="5"/>
  <c r="AKC285" i="5"/>
  <c r="AKD285" i="5"/>
  <c r="AKE285" i="5"/>
  <c r="AKF285" i="5"/>
  <c r="AKG285" i="5"/>
  <c r="AKH285" i="5"/>
  <c r="AKI285" i="5"/>
  <c r="AKJ285" i="5"/>
  <c r="AKK285" i="5"/>
  <c r="AKL285" i="5"/>
  <c r="AKM285" i="5"/>
  <c r="AKN285" i="5"/>
  <c r="AKO285" i="5"/>
  <c r="AKP285" i="5"/>
  <c r="AKQ285" i="5"/>
  <c r="AKR285" i="5"/>
  <c r="AKS285" i="5"/>
  <c r="AKT285" i="5"/>
  <c r="AKU285" i="5"/>
  <c r="AKV285" i="5"/>
  <c r="AKW285" i="5"/>
  <c r="AKX285" i="5"/>
  <c r="AKY285" i="5"/>
  <c r="AKZ285" i="5"/>
  <c r="ALA285" i="5"/>
  <c r="ALB285" i="5"/>
  <c r="ALC285" i="5"/>
  <c r="ALD285" i="5"/>
  <c r="ALE285" i="5"/>
  <c r="ALF285" i="5"/>
  <c r="ALG285" i="5"/>
  <c r="ALH285" i="5"/>
  <c r="ALI285" i="5"/>
  <c r="ALJ285" i="5"/>
  <c r="ALK285" i="5"/>
  <c r="ALL285" i="5"/>
  <c r="ALM285" i="5"/>
  <c r="AJI286" i="5"/>
  <c r="AJJ286" i="5"/>
  <c r="AJK286" i="5"/>
  <c r="AJL286" i="5"/>
  <c r="AJM286" i="5"/>
  <c r="AJN286" i="5"/>
  <c r="AJO286" i="5"/>
  <c r="AJP286" i="5"/>
  <c r="AJQ286" i="5"/>
  <c r="AJR286" i="5"/>
  <c r="AJS286" i="5"/>
  <c r="AJT286" i="5"/>
  <c r="AJU286" i="5"/>
  <c r="AJV286" i="5"/>
  <c r="AJW286" i="5"/>
  <c r="AJX286" i="5"/>
  <c r="AJY286" i="5"/>
  <c r="AJZ286" i="5"/>
  <c r="AKA286" i="5"/>
  <c r="AKB286" i="5"/>
  <c r="AKC286" i="5"/>
  <c r="AKD286" i="5"/>
  <c r="AKE286" i="5"/>
  <c r="AKF286" i="5"/>
  <c r="AKG286" i="5"/>
  <c r="AKH286" i="5"/>
  <c r="AKI286" i="5"/>
  <c r="AKJ286" i="5"/>
  <c r="AKK286" i="5"/>
  <c r="AKL286" i="5"/>
  <c r="AKM286" i="5"/>
  <c r="AKN286" i="5"/>
  <c r="AKO286" i="5"/>
  <c r="AKP286" i="5"/>
  <c r="AKQ286" i="5"/>
  <c r="AKR286" i="5"/>
  <c r="AKS286" i="5"/>
  <c r="AKT286" i="5"/>
  <c r="AKU286" i="5"/>
  <c r="AKV286" i="5"/>
  <c r="AKW286" i="5"/>
  <c r="AKX286" i="5"/>
  <c r="AKY286" i="5"/>
  <c r="AKZ286" i="5"/>
  <c r="ALA286" i="5"/>
  <c r="ALB286" i="5"/>
  <c r="ALC286" i="5"/>
  <c r="ALD286" i="5"/>
  <c r="ALE286" i="5"/>
  <c r="ALF286" i="5"/>
  <c r="ALG286" i="5"/>
  <c r="ALH286" i="5"/>
  <c r="ALI286" i="5"/>
  <c r="ALJ286" i="5"/>
  <c r="ALK286" i="5"/>
  <c r="ALL286" i="5"/>
  <c r="ALM286" i="5"/>
  <c r="AJI287" i="5"/>
  <c r="AJJ287" i="5"/>
  <c r="AJK287" i="5"/>
  <c r="AJL287" i="5"/>
  <c r="AJM287" i="5"/>
  <c r="AJN287" i="5"/>
  <c r="AJO287" i="5"/>
  <c r="AJP287" i="5"/>
  <c r="AJQ287" i="5"/>
  <c r="AJR287" i="5"/>
  <c r="AJS287" i="5"/>
  <c r="AJT287" i="5"/>
  <c r="AJU287" i="5"/>
  <c r="AJV287" i="5"/>
  <c r="AJW287" i="5"/>
  <c r="AJX287" i="5"/>
  <c r="AJY287" i="5"/>
  <c r="AJZ287" i="5"/>
  <c r="AKA287" i="5"/>
  <c r="AKB287" i="5"/>
  <c r="AKC287" i="5"/>
  <c r="AKD287" i="5"/>
  <c r="AKE287" i="5"/>
  <c r="AKF287" i="5"/>
  <c r="AKG287" i="5"/>
  <c r="AKH287" i="5"/>
  <c r="AKI287" i="5"/>
  <c r="AKJ287" i="5"/>
  <c r="AKK287" i="5"/>
  <c r="AKL287" i="5"/>
  <c r="AKM287" i="5"/>
  <c r="AKN287" i="5"/>
  <c r="AKO287" i="5"/>
  <c r="AKP287" i="5"/>
  <c r="AKQ287" i="5"/>
  <c r="AKR287" i="5"/>
  <c r="AKS287" i="5"/>
  <c r="AKT287" i="5"/>
  <c r="AKU287" i="5"/>
  <c r="AKV287" i="5"/>
  <c r="AKW287" i="5"/>
  <c r="AKX287" i="5"/>
  <c r="AKY287" i="5"/>
  <c r="AKZ287" i="5"/>
  <c r="ALA287" i="5"/>
  <c r="ALB287" i="5"/>
  <c r="ALC287" i="5"/>
  <c r="ALD287" i="5"/>
  <c r="ALE287" i="5"/>
  <c r="ALF287" i="5"/>
  <c r="ALG287" i="5"/>
  <c r="ALH287" i="5"/>
  <c r="ALI287" i="5"/>
  <c r="ALJ287" i="5"/>
  <c r="ALK287" i="5"/>
  <c r="ALL287" i="5"/>
  <c r="ALM287" i="5"/>
  <c r="AJI288" i="5"/>
  <c r="AJJ288" i="5"/>
  <c r="AJK288" i="5"/>
  <c r="AJL288" i="5"/>
  <c r="AJM288" i="5"/>
  <c r="AJN288" i="5"/>
  <c r="AJO288" i="5"/>
  <c r="AJP288" i="5"/>
  <c r="AJQ288" i="5"/>
  <c r="AJR288" i="5"/>
  <c r="AJS288" i="5"/>
  <c r="AJT288" i="5"/>
  <c r="AJU288" i="5"/>
  <c r="AJV288" i="5"/>
  <c r="AJW288" i="5"/>
  <c r="AJX288" i="5"/>
  <c r="AJY288" i="5"/>
  <c r="AJZ288" i="5"/>
  <c r="AKA288" i="5"/>
  <c r="AKB288" i="5"/>
  <c r="AKC288" i="5"/>
  <c r="AKD288" i="5"/>
  <c r="AKE288" i="5"/>
  <c r="AKF288" i="5"/>
  <c r="AKG288" i="5"/>
  <c r="AKH288" i="5"/>
  <c r="AKI288" i="5"/>
  <c r="AKJ288" i="5"/>
  <c r="AKK288" i="5"/>
  <c r="AKL288" i="5"/>
  <c r="AKM288" i="5"/>
  <c r="AKN288" i="5"/>
  <c r="AKO288" i="5"/>
  <c r="AKP288" i="5"/>
  <c r="AKQ288" i="5"/>
  <c r="AKR288" i="5"/>
  <c r="AKS288" i="5"/>
  <c r="AKT288" i="5"/>
  <c r="AKU288" i="5"/>
  <c r="AKV288" i="5"/>
  <c r="AKW288" i="5"/>
  <c r="AKX288" i="5"/>
  <c r="AKY288" i="5"/>
  <c r="AKZ288" i="5"/>
  <c r="ALA288" i="5"/>
  <c r="ALB288" i="5"/>
  <c r="ALC288" i="5"/>
  <c r="ALD288" i="5"/>
  <c r="ALE288" i="5"/>
  <c r="ALF288" i="5"/>
  <c r="ALG288" i="5"/>
  <c r="ALH288" i="5"/>
  <c r="ALI288" i="5"/>
  <c r="ALJ288" i="5"/>
  <c r="ALK288" i="5"/>
  <c r="ALL288" i="5"/>
  <c r="ALM288" i="5"/>
  <c r="AJI289" i="5"/>
  <c r="AJJ289" i="5"/>
  <c r="AJK289" i="5"/>
  <c r="AJL289" i="5"/>
  <c r="AJM289" i="5"/>
  <c r="AJN289" i="5"/>
  <c r="AJO289" i="5"/>
  <c r="AJP289" i="5"/>
  <c r="AJQ289" i="5"/>
  <c r="AJR289" i="5"/>
  <c r="AJS289" i="5"/>
  <c r="AJT289" i="5"/>
  <c r="AJU289" i="5"/>
  <c r="AJV289" i="5"/>
  <c r="AJW289" i="5"/>
  <c r="AJX289" i="5"/>
  <c r="AJY289" i="5"/>
  <c r="AJZ289" i="5"/>
  <c r="AKA289" i="5"/>
  <c r="AKB289" i="5"/>
  <c r="AKC289" i="5"/>
  <c r="AKD289" i="5"/>
  <c r="AKE289" i="5"/>
  <c r="AKF289" i="5"/>
  <c r="AKG289" i="5"/>
  <c r="AKH289" i="5"/>
  <c r="AKI289" i="5"/>
  <c r="AKJ289" i="5"/>
  <c r="AKK289" i="5"/>
  <c r="AKL289" i="5"/>
  <c r="AKM289" i="5"/>
  <c r="AKN289" i="5"/>
  <c r="AKO289" i="5"/>
  <c r="AKP289" i="5"/>
  <c r="AKQ289" i="5"/>
  <c r="AKR289" i="5"/>
  <c r="AKS289" i="5"/>
  <c r="AKT289" i="5"/>
  <c r="AKU289" i="5"/>
  <c r="AKV289" i="5"/>
  <c r="AKW289" i="5"/>
  <c r="AKX289" i="5"/>
  <c r="AKY289" i="5"/>
  <c r="AKZ289" i="5"/>
  <c r="ALA289" i="5"/>
  <c r="ALB289" i="5"/>
  <c r="ALC289" i="5"/>
  <c r="ALD289" i="5"/>
  <c r="ALE289" i="5"/>
  <c r="ALF289" i="5"/>
  <c r="ALG289" i="5"/>
  <c r="ALH289" i="5"/>
  <c r="ALI289" i="5"/>
  <c r="ALJ289" i="5"/>
  <c r="ALK289" i="5"/>
  <c r="ALL289" i="5"/>
  <c r="ALM289" i="5"/>
  <c r="AJI290" i="5"/>
  <c r="AJJ290" i="5"/>
  <c r="AJK290" i="5"/>
  <c r="AJL290" i="5"/>
  <c r="AJM290" i="5"/>
  <c r="AJN290" i="5"/>
  <c r="AJO290" i="5"/>
  <c r="AJP290" i="5"/>
  <c r="AJQ290" i="5"/>
  <c r="AJR290" i="5"/>
  <c r="AJS290" i="5"/>
  <c r="AJT290" i="5"/>
  <c r="AJU290" i="5"/>
  <c r="AJV290" i="5"/>
  <c r="AJW290" i="5"/>
  <c r="AJX290" i="5"/>
  <c r="AJY290" i="5"/>
  <c r="AJZ290" i="5"/>
  <c r="AKA290" i="5"/>
  <c r="AKB290" i="5"/>
  <c r="AKC290" i="5"/>
  <c r="AKD290" i="5"/>
  <c r="AKE290" i="5"/>
  <c r="AKF290" i="5"/>
  <c r="AKG290" i="5"/>
  <c r="AKH290" i="5"/>
  <c r="AKI290" i="5"/>
  <c r="AKJ290" i="5"/>
  <c r="AKK290" i="5"/>
  <c r="AKL290" i="5"/>
  <c r="AKM290" i="5"/>
  <c r="AKN290" i="5"/>
  <c r="AKO290" i="5"/>
  <c r="AKP290" i="5"/>
  <c r="AKQ290" i="5"/>
  <c r="AKR290" i="5"/>
  <c r="AKS290" i="5"/>
  <c r="AKT290" i="5"/>
  <c r="AKU290" i="5"/>
  <c r="AKV290" i="5"/>
  <c r="AKW290" i="5"/>
  <c r="AKX290" i="5"/>
  <c r="AKY290" i="5"/>
  <c r="AKZ290" i="5"/>
  <c r="ALA290" i="5"/>
  <c r="ALB290" i="5"/>
  <c r="ALC290" i="5"/>
  <c r="ALD290" i="5"/>
  <c r="ALE290" i="5"/>
  <c r="ALF290" i="5"/>
  <c r="ALG290" i="5"/>
  <c r="ALH290" i="5"/>
  <c r="ALI290" i="5"/>
  <c r="ALJ290" i="5"/>
  <c r="ALK290" i="5"/>
  <c r="ALL290" i="5"/>
  <c r="ALM290" i="5"/>
  <c r="AJI291" i="5"/>
  <c r="AJJ291" i="5"/>
  <c r="AJK291" i="5"/>
  <c r="AJL291" i="5"/>
  <c r="AJM291" i="5"/>
  <c r="AJN291" i="5"/>
  <c r="AJO291" i="5"/>
  <c r="AJP291" i="5"/>
  <c r="AJQ291" i="5"/>
  <c r="AJR291" i="5"/>
  <c r="AJS291" i="5"/>
  <c r="AJT291" i="5"/>
  <c r="AJU291" i="5"/>
  <c r="AJV291" i="5"/>
  <c r="AJW291" i="5"/>
  <c r="AJX291" i="5"/>
  <c r="AJY291" i="5"/>
  <c r="AJZ291" i="5"/>
  <c r="AKA291" i="5"/>
  <c r="AKB291" i="5"/>
  <c r="AKC291" i="5"/>
  <c r="AKD291" i="5"/>
  <c r="AKE291" i="5"/>
  <c r="AKF291" i="5"/>
  <c r="AKG291" i="5"/>
  <c r="AKH291" i="5"/>
  <c r="AKI291" i="5"/>
  <c r="AKJ291" i="5"/>
  <c r="AKK291" i="5"/>
  <c r="AKL291" i="5"/>
  <c r="AKM291" i="5"/>
  <c r="AKN291" i="5"/>
  <c r="AKO291" i="5"/>
  <c r="AKP291" i="5"/>
  <c r="AKQ291" i="5"/>
  <c r="AKR291" i="5"/>
  <c r="AKS291" i="5"/>
  <c r="AKT291" i="5"/>
  <c r="AKU291" i="5"/>
  <c r="AKV291" i="5"/>
  <c r="AKW291" i="5"/>
  <c r="AKX291" i="5"/>
  <c r="AKY291" i="5"/>
  <c r="AKZ291" i="5"/>
  <c r="ALA291" i="5"/>
  <c r="ALB291" i="5"/>
  <c r="ALC291" i="5"/>
  <c r="ALD291" i="5"/>
  <c r="ALE291" i="5"/>
  <c r="ALF291" i="5"/>
  <c r="ALG291" i="5"/>
  <c r="ALH291" i="5"/>
  <c r="ALI291" i="5"/>
  <c r="ALJ291" i="5"/>
  <c r="ALK291" i="5"/>
  <c r="ALL291" i="5"/>
  <c r="ALM291" i="5"/>
  <c r="AJI292" i="5"/>
  <c r="AJJ292" i="5"/>
  <c r="AJK292" i="5"/>
  <c r="AJL292" i="5"/>
  <c r="AJM292" i="5"/>
  <c r="AJN292" i="5"/>
  <c r="AJO292" i="5"/>
  <c r="AJP292" i="5"/>
  <c r="AJQ292" i="5"/>
  <c r="AJR292" i="5"/>
  <c r="AJS292" i="5"/>
  <c r="AJT292" i="5"/>
  <c r="AJU292" i="5"/>
  <c r="AJV292" i="5"/>
  <c r="AJW292" i="5"/>
  <c r="AJX292" i="5"/>
  <c r="AJY292" i="5"/>
  <c r="AJZ292" i="5"/>
  <c r="AKA292" i="5"/>
  <c r="AKB292" i="5"/>
  <c r="AKC292" i="5"/>
  <c r="AKD292" i="5"/>
  <c r="AKE292" i="5"/>
  <c r="AKF292" i="5"/>
  <c r="AKG292" i="5"/>
  <c r="AKH292" i="5"/>
  <c r="AKI292" i="5"/>
  <c r="AKJ292" i="5"/>
  <c r="AKK292" i="5"/>
  <c r="AKL292" i="5"/>
  <c r="AKM292" i="5"/>
  <c r="AKN292" i="5"/>
  <c r="AKO292" i="5"/>
  <c r="AKP292" i="5"/>
  <c r="AKQ292" i="5"/>
  <c r="AKR292" i="5"/>
  <c r="AKS292" i="5"/>
  <c r="AKT292" i="5"/>
  <c r="AKU292" i="5"/>
  <c r="AKV292" i="5"/>
  <c r="AKW292" i="5"/>
  <c r="AKX292" i="5"/>
  <c r="AKY292" i="5"/>
  <c r="AKZ292" i="5"/>
  <c r="ALA292" i="5"/>
  <c r="ALB292" i="5"/>
  <c r="ALC292" i="5"/>
  <c r="ALD292" i="5"/>
  <c r="ALE292" i="5"/>
  <c r="ALF292" i="5"/>
  <c r="ALG292" i="5"/>
  <c r="ALH292" i="5"/>
  <c r="ALI292" i="5"/>
  <c r="ALJ292" i="5"/>
  <c r="ALK292" i="5"/>
  <c r="ALL292" i="5"/>
  <c r="ALM292" i="5"/>
  <c r="AJI293" i="5"/>
  <c r="AJJ293" i="5"/>
  <c r="AJK293" i="5"/>
  <c r="AJL293" i="5"/>
  <c r="AJM293" i="5"/>
  <c r="AJN293" i="5"/>
  <c r="AJO293" i="5"/>
  <c r="AJP293" i="5"/>
  <c r="AJQ293" i="5"/>
  <c r="AJR293" i="5"/>
  <c r="AJS293" i="5"/>
  <c r="AJT293" i="5"/>
  <c r="AJU293" i="5"/>
  <c r="AJV293" i="5"/>
  <c r="AJW293" i="5"/>
  <c r="AJX293" i="5"/>
  <c r="AJY293" i="5"/>
  <c r="AJZ293" i="5"/>
  <c r="AKA293" i="5"/>
  <c r="AKB293" i="5"/>
  <c r="AKC293" i="5"/>
  <c r="AKD293" i="5"/>
  <c r="AKE293" i="5"/>
  <c r="AKF293" i="5"/>
  <c r="AKG293" i="5"/>
  <c r="AKH293" i="5"/>
  <c r="AKI293" i="5"/>
  <c r="AKJ293" i="5"/>
  <c r="AKK293" i="5"/>
  <c r="AKL293" i="5"/>
  <c r="AKM293" i="5"/>
  <c r="AKN293" i="5"/>
  <c r="AKO293" i="5"/>
  <c r="AKP293" i="5"/>
  <c r="AKQ293" i="5"/>
  <c r="AKR293" i="5"/>
  <c r="AKS293" i="5"/>
  <c r="AKT293" i="5"/>
  <c r="AKU293" i="5"/>
  <c r="AKV293" i="5"/>
  <c r="AKW293" i="5"/>
  <c r="AKX293" i="5"/>
  <c r="AKY293" i="5"/>
  <c r="AKZ293" i="5"/>
  <c r="ALA293" i="5"/>
  <c r="ALB293" i="5"/>
  <c r="ALC293" i="5"/>
  <c r="ALD293" i="5"/>
  <c r="ALE293" i="5"/>
  <c r="ALF293" i="5"/>
  <c r="ALG293" i="5"/>
  <c r="ALH293" i="5"/>
  <c r="ALI293" i="5"/>
  <c r="ALJ293" i="5"/>
  <c r="ALK293" i="5"/>
  <c r="ALL293" i="5"/>
  <c r="ALM293" i="5"/>
  <c r="AJI294" i="5"/>
  <c r="AJJ294" i="5"/>
  <c r="AJK294" i="5"/>
  <c r="AJL294" i="5"/>
  <c r="AJM294" i="5"/>
  <c r="AJN294" i="5"/>
  <c r="AJO294" i="5"/>
  <c r="AJP294" i="5"/>
  <c r="AJQ294" i="5"/>
  <c r="AJR294" i="5"/>
  <c r="AJS294" i="5"/>
  <c r="AJT294" i="5"/>
  <c r="AJU294" i="5"/>
  <c r="AJV294" i="5"/>
  <c r="AJW294" i="5"/>
  <c r="AJX294" i="5"/>
  <c r="AJY294" i="5"/>
  <c r="AJZ294" i="5"/>
  <c r="AKA294" i="5"/>
  <c r="AKB294" i="5"/>
  <c r="AKC294" i="5"/>
  <c r="AKD294" i="5"/>
  <c r="AKE294" i="5"/>
  <c r="AKF294" i="5"/>
  <c r="AKG294" i="5"/>
  <c r="AKH294" i="5"/>
  <c r="AKI294" i="5"/>
  <c r="AKJ294" i="5"/>
  <c r="AKK294" i="5"/>
  <c r="AKL294" i="5"/>
  <c r="AKM294" i="5"/>
  <c r="AKN294" i="5"/>
  <c r="AKO294" i="5"/>
  <c r="AKP294" i="5"/>
  <c r="AKQ294" i="5"/>
  <c r="AKR294" i="5"/>
  <c r="AKS294" i="5"/>
  <c r="AKT294" i="5"/>
  <c r="AKU294" i="5"/>
  <c r="AKV294" i="5"/>
  <c r="AKW294" i="5"/>
  <c r="AKX294" i="5"/>
  <c r="AKY294" i="5"/>
  <c r="AKZ294" i="5"/>
  <c r="ALA294" i="5"/>
  <c r="ALB294" i="5"/>
  <c r="ALC294" i="5"/>
  <c r="ALD294" i="5"/>
  <c r="ALE294" i="5"/>
  <c r="ALF294" i="5"/>
  <c r="ALG294" i="5"/>
  <c r="ALH294" i="5"/>
  <c r="ALI294" i="5"/>
  <c r="ALJ294" i="5"/>
  <c r="ALK294" i="5"/>
  <c r="ALL294" i="5"/>
  <c r="ALM294" i="5"/>
  <c r="AJI295" i="5"/>
  <c r="AJJ295" i="5"/>
  <c r="AJK295" i="5"/>
  <c r="AJL295" i="5"/>
  <c r="AJM295" i="5"/>
  <c r="AJN295" i="5"/>
  <c r="AJO295" i="5"/>
  <c r="AJP295" i="5"/>
  <c r="AJQ295" i="5"/>
  <c r="AJR295" i="5"/>
  <c r="AJS295" i="5"/>
  <c r="AJT295" i="5"/>
  <c r="AJU295" i="5"/>
  <c r="AJV295" i="5"/>
  <c r="AJW295" i="5"/>
  <c r="AJX295" i="5"/>
  <c r="AJY295" i="5"/>
  <c r="AJZ295" i="5"/>
  <c r="AKA295" i="5"/>
  <c r="AKB295" i="5"/>
  <c r="AKC295" i="5"/>
  <c r="AKD295" i="5"/>
  <c r="AKE295" i="5"/>
  <c r="AKF295" i="5"/>
  <c r="AKG295" i="5"/>
  <c r="AKH295" i="5"/>
  <c r="AKI295" i="5"/>
  <c r="AKJ295" i="5"/>
  <c r="AKK295" i="5"/>
  <c r="AKL295" i="5"/>
  <c r="AKM295" i="5"/>
  <c r="AKN295" i="5"/>
  <c r="AKO295" i="5"/>
  <c r="AKP295" i="5"/>
  <c r="AKQ295" i="5"/>
  <c r="AKR295" i="5"/>
  <c r="AKS295" i="5"/>
  <c r="AKT295" i="5"/>
  <c r="AKU295" i="5"/>
  <c r="AKV295" i="5"/>
  <c r="AKW295" i="5"/>
  <c r="AKX295" i="5"/>
  <c r="AKY295" i="5"/>
  <c r="AKZ295" i="5"/>
  <c r="ALA295" i="5"/>
  <c r="ALB295" i="5"/>
  <c r="ALC295" i="5"/>
  <c r="ALD295" i="5"/>
  <c r="ALE295" i="5"/>
  <c r="ALF295" i="5"/>
  <c r="ALG295" i="5"/>
  <c r="ALH295" i="5"/>
  <c r="ALI295" i="5"/>
  <c r="ALJ295" i="5"/>
  <c r="ALK295" i="5"/>
  <c r="ALL295" i="5"/>
  <c r="ALM295" i="5"/>
  <c r="AJI296" i="5"/>
  <c r="AJJ296" i="5"/>
  <c r="AJK296" i="5"/>
  <c r="AJL296" i="5"/>
  <c r="AJM296" i="5"/>
  <c r="AJN296" i="5"/>
  <c r="AJO296" i="5"/>
  <c r="AJP296" i="5"/>
  <c r="AJQ296" i="5"/>
  <c r="AJR296" i="5"/>
  <c r="AJS296" i="5"/>
  <c r="AJT296" i="5"/>
  <c r="AJU296" i="5"/>
  <c r="AJV296" i="5"/>
  <c r="AJW296" i="5"/>
  <c r="AJX296" i="5"/>
  <c r="AJY296" i="5"/>
  <c r="AJZ296" i="5"/>
  <c r="AKA296" i="5"/>
  <c r="AKB296" i="5"/>
  <c r="AKC296" i="5"/>
  <c r="AKD296" i="5"/>
  <c r="AKE296" i="5"/>
  <c r="AKF296" i="5"/>
  <c r="AKG296" i="5"/>
  <c r="AKH296" i="5"/>
  <c r="AKI296" i="5"/>
  <c r="AKJ296" i="5"/>
  <c r="AKK296" i="5"/>
  <c r="AKL296" i="5"/>
  <c r="AKM296" i="5"/>
  <c r="AKN296" i="5"/>
  <c r="AKO296" i="5"/>
  <c r="AKP296" i="5"/>
  <c r="AKQ296" i="5"/>
  <c r="AKR296" i="5"/>
  <c r="AKS296" i="5"/>
  <c r="AKT296" i="5"/>
  <c r="AKU296" i="5"/>
  <c r="AKV296" i="5"/>
  <c r="AKW296" i="5"/>
  <c r="AKX296" i="5"/>
  <c r="AKY296" i="5"/>
  <c r="AKZ296" i="5"/>
  <c r="ALA296" i="5"/>
  <c r="ALB296" i="5"/>
  <c r="ALC296" i="5"/>
  <c r="ALD296" i="5"/>
  <c r="ALE296" i="5"/>
  <c r="ALF296" i="5"/>
  <c r="ALG296" i="5"/>
  <c r="ALH296" i="5"/>
  <c r="ALI296" i="5"/>
  <c r="ALJ296" i="5"/>
  <c r="ALK296" i="5"/>
  <c r="ALL296" i="5"/>
  <c r="ALM296" i="5"/>
  <c r="AJI297" i="5"/>
  <c r="AJJ297" i="5"/>
  <c r="AJK297" i="5"/>
  <c r="AJL297" i="5"/>
  <c r="AJM297" i="5"/>
  <c r="AJN297" i="5"/>
  <c r="AJO297" i="5"/>
  <c r="AJP297" i="5"/>
  <c r="AJQ297" i="5"/>
  <c r="AJR297" i="5"/>
  <c r="AJS297" i="5"/>
  <c r="AJT297" i="5"/>
  <c r="AJU297" i="5"/>
  <c r="AJV297" i="5"/>
  <c r="AJW297" i="5"/>
  <c r="AJX297" i="5"/>
  <c r="AJY297" i="5"/>
  <c r="AJZ297" i="5"/>
  <c r="AKA297" i="5"/>
  <c r="AKB297" i="5"/>
  <c r="AKC297" i="5"/>
  <c r="AKD297" i="5"/>
  <c r="AKE297" i="5"/>
  <c r="AKF297" i="5"/>
  <c r="AKG297" i="5"/>
  <c r="AKH297" i="5"/>
  <c r="AKI297" i="5"/>
  <c r="AKJ297" i="5"/>
  <c r="AKK297" i="5"/>
  <c r="AKL297" i="5"/>
  <c r="AKM297" i="5"/>
  <c r="AKN297" i="5"/>
  <c r="AKO297" i="5"/>
  <c r="AKP297" i="5"/>
  <c r="AKQ297" i="5"/>
  <c r="AKR297" i="5"/>
  <c r="AKS297" i="5"/>
  <c r="AKT297" i="5"/>
  <c r="AKU297" i="5"/>
  <c r="AKV297" i="5"/>
  <c r="AKW297" i="5"/>
  <c r="AKX297" i="5"/>
  <c r="AKY297" i="5"/>
  <c r="AKZ297" i="5"/>
  <c r="ALA297" i="5"/>
  <c r="ALB297" i="5"/>
  <c r="ALC297" i="5"/>
  <c r="ALD297" i="5"/>
  <c r="ALE297" i="5"/>
  <c r="ALF297" i="5"/>
  <c r="ALG297" i="5"/>
  <c r="ALH297" i="5"/>
  <c r="ALI297" i="5"/>
  <c r="ALJ297" i="5"/>
  <c r="ALK297" i="5"/>
  <c r="ALL297" i="5"/>
  <c r="ALM297" i="5"/>
  <c r="AJI298" i="5"/>
  <c r="AJJ298" i="5"/>
  <c r="AJK298" i="5"/>
  <c r="AJL298" i="5"/>
  <c r="AJM298" i="5"/>
  <c r="AJN298" i="5"/>
  <c r="AJO298" i="5"/>
  <c r="AJP298" i="5"/>
  <c r="AJQ298" i="5"/>
  <c r="AJR298" i="5"/>
  <c r="AJS298" i="5"/>
  <c r="AJT298" i="5"/>
  <c r="AJU298" i="5"/>
  <c r="AJV298" i="5"/>
  <c r="AJW298" i="5"/>
  <c r="AJX298" i="5"/>
  <c r="AJY298" i="5"/>
  <c r="AJZ298" i="5"/>
  <c r="AKA298" i="5"/>
  <c r="AKB298" i="5"/>
  <c r="AKC298" i="5"/>
  <c r="AKD298" i="5"/>
  <c r="AKE298" i="5"/>
  <c r="AKF298" i="5"/>
  <c r="AKG298" i="5"/>
  <c r="AKH298" i="5"/>
  <c r="AKI298" i="5"/>
  <c r="AKJ298" i="5"/>
  <c r="AKK298" i="5"/>
  <c r="AKL298" i="5"/>
  <c r="AKM298" i="5"/>
  <c r="AKN298" i="5"/>
  <c r="AKO298" i="5"/>
  <c r="AKP298" i="5"/>
  <c r="AKQ298" i="5"/>
  <c r="AKR298" i="5"/>
  <c r="AKS298" i="5"/>
  <c r="AKT298" i="5"/>
  <c r="AKU298" i="5"/>
  <c r="AKV298" i="5"/>
  <c r="AKW298" i="5"/>
  <c r="AKX298" i="5"/>
  <c r="AKY298" i="5"/>
  <c r="AKZ298" i="5"/>
  <c r="ALA298" i="5"/>
  <c r="ALB298" i="5"/>
  <c r="ALC298" i="5"/>
  <c r="ALD298" i="5"/>
  <c r="ALE298" i="5"/>
  <c r="ALF298" i="5"/>
  <c r="ALG298" i="5"/>
  <c r="ALH298" i="5"/>
  <c r="ALI298" i="5"/>
  <c r="ALJ298" i="5"/>
  <c r="ALK298" i="5"/>
  <c r="ALL298" i="5"/>
  <c r="ALM298" i="5"/>
  <c r="AJI299" i="5"/>
  <c r="AJJ299" i="5"/>
  <c r="AJK299" i="5"/>
  <c r="AJL299" i="5"/>
  <c r="AJM299" i="5"/>
  <c r="AJN299" i="5"/>
  <c r="AJO299" i="5"/>
  <c r="AJP299" i="5"/>
  <c r="AJQ299" i="5"/>
  <c r="AJR299" i="5"/>
  <c r="AJS299" i="5"/>
  <c r="AJT299" i="5"/>
  <c r="AJU299" i="5"/>
  <c r="AJV299" i="5"/>
  <c r="AJW299" i="5"/>
  <c r="AJX299" i="5"/>
  <c r="AJY299" i="5"/>
  <c r="AJZ299" i="5"/>
  <c r="AKA299" i="5"/>
  <c r="AKB299" i="5"/>
  <c r="AKC299" i="5"/>
  <c r="AKD299" i="5"/>
  <c r="AKE299" i="5"/>
  <c r="AKF299" i="5"/>
  <c r="AKG299" i="5"/>
  <c r="AKH299" i="5"/>
  <c r="AKI299" i="5"/>
  <c r="AKJ299" i="5"/>
  <c r="AKK299" i="5"/>
  <c r="AKL299" i="5"/>
  <c r="AKM299" i="5"/>
  <c r="AKN299" i="5"/>
  <c r="AKO299" i="5"/>
  <c r="AKP299" i="5"/>
  <c r="AKQ299" i="5"/>
  <c r="AKR299" i="5"/>
  <c r="AKS299" i="5"/>
  <c r="AKT299" i="5"/>
  <c r="AKU299" i="5"/>
  <c r="AKV299" i="5"/>
  <c r="AKW299" i="5"/>
  <c r="AKX299" i="5"/>
  <c r="AKY299" i="5"/>
  <c r="AKZ299" i="5"/>
  <c r="ALA299" i="5"/>
  <c r="ALB299" i="5"/>
  <c r="ALC299" i="5"/>
  <c r="ALD299" i="5"/>
  <c r="ALE299" i="5"/>
  <c r="ALF299" i="5"/>
  <c r="ALG299" i="5"/>
  <c r="ALH299" i="5"/>
  <c r="ALI299" i="5"/>
  <c r="ALJ299" i="5"/>
  <c r="ALK299" i="5"/>
  <c r="ALL299" i="5"/>
  <c r="ALM299" i="5"/>
  <c r="AJI300" i="5"/>
  <c r="AJJ300" i="5"/>
  <c r="AJK300" i="5"/>
  <c r="AJL300" i="5"/>
  <c r="AJM300" i="5"/>
  <c r="AJN300" i="5"/>
  <c r="AJO300" i="5"/>
  <c r="AJP300" i="5"/>
  <c r="AJQ300" i="5"/>
  <c r="AJR300" i="5"/>
  <c r="AJS300" i="5"/>
  <c r="AJT300" i="5"/>
  <c r="AJU300" i="5"/>
  <c r="AJV300" i="5"/>
  <c r="AJW300" i="5"/>
  <c r="AJX300" i="5"/>
  <c r="AJY300" i="5"/>
  <c r="AJZ300" i="5"/>
  <c r="AKA300" i="5"/>
  <c r="AKB300" i="5"/>
  <c r="AKC300" i="5"/>
  <c r="AKD300" i="5"/>
  <c r="AKE300" i="5"/>
  <c r="AKF300" i="5"/>
  <c r="AKG300" i="5"/>
  <c r="AKH300" i="5"/>
  <c r="AKI300" i="5"/>
  <c r="AKJ300" i="5"/>
  <c r="AKK300" i="5"/>
  <c r="AKL300" i="5"/>
  <c r="AKM300" i="5"/>
  <c r="AKN300" i="5"/>
  <c r="AKO300" i="5"/>
  <c r="AKP300" i="5"/>
  <c r="AKQ300" i="5"/>
  <c r="AKR300" i="5"/>
  <c r="AKS300" i="5"/>
  <c r="AKT300" i="5"/>
  <c r="AKU300" i="5"/>
  <c r="AKV300" i="5"/>
  <c r="AKW300" i="5"/>
  <c r="AKX300" i="5"/>
  <c r="AKY300" i="5"/>
  <c r="AKZ300" i="5"/>
  <c r="ALA300" i="5"/>
  <c r="ALB300" i="5"/>
  <c r="ALC300" i="5"/>
  <c r="ALD300" i="5"/>
  <c r="ALE300" i="5"/>
  <c r="ALF300" i="5"/>
  <c r="ALG300" i="5"/>
  <c r="ALH300" i="5"/>
  <c r="ALI300" i="5"/>
  <c r="ALJ300" i="5"/>
  <c r="ALK300" i="5"/>
  <c r="ALL300" i="5"/>
  <c r="ALM300" i="5"/>
  <c r="AJI301" i="5"/>
  <c r="AJJ301" i="5"/>
  <c r="AJK301" i="5"/>
  <c r="AJL301" i="5"/>
  <c r="AJM301" i="5"/>
  <c r="AJN301" i="5"/>
  <c r="AJO301" i="5"/>
  <c r="AJP301" i="5"/>
  <c r="AJQ301" i="5"/>
  <c r="AJR301" i="5"/>
  <c r="AJS301" i="5"/>
  <c r="AJT301" i="5"/>
  <c r="AJU301" i="5"/>
  <c r="AJV301" i="5"/>
  <c r="AJW301" i="5"/>
  <c r="AJX301" i="5"/>
  <c r="AJY301" i="5"/>
  <c r="AJZ301" i="5"/>
  <c r="AKA301" i="5"/>
  <c r="AKB301" i="5"/>
  <c r="AKC301" i="5"/>
  <c r="AKD301" i="5"/>
  <c r="AKE301" i="5"/>
  <c r="AKF301" i="5"/>
  <c r="AKG301" i="5"/>
  <c r="AKH301" i="5"/>
  <c r="AKI301" i="5"/>
  <c r="AKJ301" i="5"/>
  <c r="AKK301" i="5"/>
  <c r="AKL301" i="5"/>
  <c r="AKM301" i="5"/>
  <c r="AKN301" i="5"/>
  <c r="AKO301" i="5"/>
  <c r="AKP301" i="5"/>
  <c r="AKQ301" i="5"/>
  <c r="AKR301" i="5"/>
  <c r="AKS301" i="5"/>
  <c r="AKT301" i="5"/>
  <c r="AKU301" i="5"/>
  <c r="AKV301" i="5"/>
  <c r="AKW301" i="5"/>
  <c r="AKX301" i="5"/>
  <c r="AKY301" i="5"/>
  <c r="AKZ301" i="5"/>
  <c r="ALA301" i="5"/>
  <c r="ALB301" i="5"/>
  <c r="ALC301" i="5"/>
  <c r="ALD301" i="5"/>
  <c r="ALE301" i="5"/>
  <c r="ALF301" i="5"/>
  <c r="ALG301" i="5"/>
  <c r="ALH301" i="5"/>
  <c r="ALI301" i="5"/>
  <c r="ALJ301" i="5"/>
  <c r="ALK301" i="5"/>
  <c r="ALL301" i="5"/>
  <c r="ALM301" i="5"/>
  <c r="AJI302" i="5"/>
  <c r="AJJ302" i="5"/>
  <c r="AJK302" i="5"/>
  <c r="AJL302" i="5"/>
  <c r="AJM302" i="5"/>
  <c r="AJN302" i="5"/>
  <c r="AJO302" i="5"/>
  <c r="AJP302" i="5"/>
  <c r="AJQ302" i="5"/>
  <c r="AJR302" i="5"/>
  <c r="AJS302" i="5"/>
  <c r="AJT302" i="5"/>
  <c r="AJU302" i="5"/>
  <c r="AJV302" i="5"/>
  <c r="AJW302" i="5"/>
  <c r="AJX302" i="5"/>
  <c r="AJY302" i="5"/>
  <c r="AJZ302" i="5"/>
  <c r="AKA302" i="5"/>
  <c r="AKB302" i="5"/>
  <c r="AKC302" i="5"/>
  <c r="AKD302" i="5"/>
  <c r="AKE302" i="5"/>
  <c r="AKF302" i="5"/>
  <c r="AKG302" i="5"/>
  <c r="AKH302" i="5"/>
  <c r="AKI302" i="5"/>
  <c r="AKJ302" i="5"/>
  <c r="AKK302" i="5"/>
  <c r="AKL302" i="5"/>
  <c r="AKM302" i="5"/>
  <c r="AKN302" i="5"/>
  <c r="AKO302" i="5"/>
  <c r="AKP302" i="5"/>
  <c r="AKQ302" i="5"/>
  <c r="AKR302" i="5"/>
  <c r="AKS302" i="5"/>
  <c r="AKT302" i="5"/>
  <c r="AKU302" i="5"/>
  <c r="AKV302" i="5"/>
  <c r="AKW302" i="5"/>
  <c r="AKX302" i="5"/>
  <c r="AKY302" i="5"/>
  <c r="AKZ302" i="5"/>
  <c r="ALA302" i="5"/>
  <c r="ALB302" i="5"/>
  <c r="ALC302" i="5"/>
  <c r="ALD302" i="5"/>
  <c r="ALE302" i="5"/>
  <c r="ALF302" i="5"/>
  <c r="ALG302" i="5"/>
  <c r="ALH302" i="5"/>
  <c r="ALI302" i="5"/>
  <c r="ALJ302" i="5"/>
  <c r="ALK302" i="5"/>
  <c r="ALL302" i="5"/>
  <c r="ALM302" i="5"/>
  <c r="AJI303" i="5"/>
  <c r="AJJ303" i="5"/>
  <c r="AJK303" i="5"/>
  <c r="AJL303" i="5"/>
  <c r="AJM303" i="5"/>
  <c r="AJN303" i="5"/>
  <c r="AJO303" i="5"/>
  <c r="AJP303" i="5"/>
  <c r="AJQ303" i="5"/>
  <c r="AJR303" i="5"/>
  <c r="AJS303" i="5"/>
  <c r="AJT303" i="5"/>
  <c r="AJU303" i="5"/>
  <c r="AJV303" i="5"/>
  <c r="AJW303" i="5"/>
  <c r="AJX303" i="5"/>
  <c r="AJY303" i="5"/>
  <c r="AJZ303" i="5"/>
  <c r="AKA303" i="5"/>
  <c r="AKB303" i="5"/>
  <c r="AKC303" i="5"/>
  <c r="AKD303" i="5"/>
  <c r="AKE303" i="5"/>
  <c r="AKF303" i="5"/>
  <c r="AKG303" i="5"/>
  <c r="AKH303" i="5"/>
  <c r="AKI303" i="5"/>
  <c r="AKJ303" i="5"/>
  <c r="AKK303" i="5"/>
  <c r="AKL303" i="5"/>
  <c r="AKM303" i="5"/>
  <c r="AKN303" i="5"/>
  <c r="AKO303" i="5"/>
  <c r="AKP303" i="5"/>
  <c r="AKQ303" i="5"/>
  <c r="AKR303" i="5"/>
  <c r="AKS303" i="5"/>
  <c r="AKT303" i="5"/>
  <c r="AKU303" i="5"/>
  <c r="AKV303" i="5"/>
  <c r="AKW303" i="5"/>
  <c r="AKX303" i="5"/>
  <c r="AKY303" i="5"/>
  <c r="AKZ303" i="5"/>
  <c r="ALA303" i="5"/>
  <c r="ALB303" i="5"/>
  <c r="ALC303" i="5"/>
  <c r="ALD303" i="5"/>
  <c r="ALE303" i="5"/>
  <c r="ALF303" i="5"/>
  <c r="ALG303" i="5"/>
  <c r="ALH303" i="5"/>
  <c r="ALI303" i="5"/>
  <c r="ALJ303" i="5"/>
  <c r="ALK303" i="5"/>
  <c r="ALL303" i="5"/>
  <c r="ALM303" i="5"/>
  <c r="AJI304" i="5"/>
  <c r="AJJ304" i="5"/>
  <c r="AJK304" i="5"/>
  <c r="AJL304" i="5"/>
  <c r="AJM304" i="5"/>
  <c r="AJN304" i="5"/>
  <c r="AJO304" i="5"/>
  <c r="AJP304" i="5"/>
  <c r="AJQ304" i="5"/>
  <c r="AJR304" i="5"/>
  <c r="AJS304" i="5"/>
  <c r="AJT304" i="5"/>
  <c r="AJU304" i="5"/>
  <c r="AJV304" i="5"/>
  <c r="AJW304" i="5"/>
  <c r="AJX304" i="5"/>
  <c r="AJY304" i="5"/>
  <c r="AJZ304" i="5"/>
  <c r="AKA304" i="5"/>
  <c r="AKB304" i="5"/>
  <c r="AKC304" i="5"/>
  <c r="AKD304" i="5"/>
  <c r="AKE304" i="5"/>
  <c r="AKF304" i="5"/>
  <c r="AKG304" i="5"/>
  <c r="AKH304" i="5"/>
  <c r="AKI304" i="5"/>
  <c r="AKJ304" i="5"/>
  <c r="AKK304" i="5"/>
  <c r="AKL304" i="5"/>
  <c r="AKM304" i="5"/>
  <c r="AKN304" i="5"/>
  <c r="AKO304" i="5"/>
  <c r="AKP304" i="5"/>
  <c r="AKQ304" i="5"/>
  <c r="AKR304" i="5"/>
  <c r="AKS304" i="5"/>
  <c r="AKT304" i="5"/>
  <c r="AKU304" i="5"/>
  <c r="AKV304" i="5"/>
  <c r="AKW304" i="5"/>
  <c r="AKX304" i="5"/>
  <c r="AKY304" i="5"/>
  <c r="AKZ304" i="5"/>
  <c r="ALA304" i="5"/>
  <c r="ALB304" i="5"/>
  <c r="ALC304" i="5"/>
  <c r="ALD304" i="5"/>
  <c r="ALE304" i="5"/>
  <c r="ALF304" i="5"/>
  <c r="ALG304" i="5"/>
  <c r="ALH304" i="5"/>
  <c r="ALI304" i="5"/>
  <c r="ALJ304" i="5"/>
  <c r="ALK304" i="5"/>
  <c r="ALL304" i="5"/>
  <c r="ALM304" i="5"/>
  <c r="AJI305" i="5"/>
  <c r="AJJ305" i="5"/>
  <c r="AJK305" i="5"/>
  <c r="AJL305" i="5"/>
  <c r="AJM305" i="5"/>
  <c r="AJN305" i="5"/>
  <c r="AJO305" i="5"/>
  <c r="AJP305" i="5"/>
  <c r="AJQ305" i="5"/>
  <c r="AJR305" i="5"/>
  <c r="AJS305" i="5"/>
  <c r="AJT305" i="5"/>
  <c r="AJU305" i="5"/>
  <c r="AJV305" i="5"/>
  <c r="AJW305" i="5"/>
  <c r="AJX305" i="5"/>
  <c r="AJY305" i="5"/>
  <c r="AJZ305" i="5"/>
  <c r="AKA305" i="5"/>
  <c r="AKB305" i="5"/>
  <c r="AKC305" i="5"/>
  <c r="AKD305" i="5"/>
  <c r="AKE305" i="5"/>
  <c r="AKF305" i="5"/>
  <c r="AKG305" i="5"/>
  <c r="AKH305" i="5"/>
  <c r="AKI305" i="5"/>
  <c r="AKJ305" i="5"/>
  <c r="AKK305" i="5"/>
  <c r="AKL305" i="5"/>
  <c r="AKM305" i="5"/>
  <c r="AKN305" i="5"/>
  <c r="AKO305" i="5"/>
  <c r="AKP305" i="5"/>
  <c r="AKQ305" i="5"/>
  <c r="AKR305" i="5"/>
  <c r="AKS305" i="5"/>
  <c r="AKT305" i="5"/>
  <c r="AKU305" i="5"/>
  <c r="AKV305" i="5"/>
  <c r="AKW305" i="5"/>
  <c r="AKX305" i="5"/>
  <c r="AKY305" i="5"/>
  <c r="AKZ305" i="5"/>
  <c r="ALA305" i="5"/>
  <c r="ALB305" i="5"/>
  <c r="ALC305" i="5"/>
  <c r="ALD305" i="5"/>
  <c r="ALE305" i="5"/>
  <c r="ALF305" i="5"/>
  <c r="ALG305" i="5"/>
  <c r="ALH305" i="5"/>
  <c r="ALI305" i="5"/>
  <c r="ALJ305" i="5"/>
  <c r="ALK305" i="5"/>
  <c r="ALL305" i="5"/>
  <c r="ALM305" i="5"/>
  <c r="AJI306" i="5"/>
  <c r="AJJ306" i="5"/>
  <c r="AJK306" i="5"/>
  <c r="AJL306" i="5"/>
  <c r="AJM306" i="5"/>
  <c r="AJN306" i="5"/>
  <c r="AJO306" i="5"/>
  <c r="AJP306" i="5"/>
  <c r="AJQ306" i="5"/>
  <c r="AJR306" i="5"/>
  <c r="AJS306" i="5"/>
  <c r="AJT306" i="5"/>
  <c r="AJU306" i="5"/>
  <c r="AJV306" i="5"/>
  <c r="AJW306" i="5"/>
  <c r="AJX306" i="5"/>
  <c r="AJY306" i="5"/>
  <c r="AJZ306" i="5"/>
  <c r="AKA306" i="5"/>
  <c r="AKB306" i="5"/>
  <c r="AKC306" i="5"/>
  <c r="AKD306" i="5"/>
  <c r="AKE306" i="5"/>
  <c r="AKF306" i="5"/>
  <c r="AKG306" i="5"/>
  <c r="AKH306" i="5"/>
  <c r="AKI306" i="5"/>
  <c r="AKJ306" i="5"/>
  <c r="AKK306" i="5"/>
  <c r="AKL306" i="5"/>
  <c r="AKM306" i="5"/>
  <c r="AKN306" i="5"/>
  <c r="AKO306" i="5"/>
  <c r="AKP306" i="5"/>
  <c r="AKQ306" i="5"/>
  <c r="AKR306" i="5"/>
  <c r="AKS306" i="5"/>
  <c r="AKT306" i="5"/>
  <c r="AKU306" i="5"/>
  <c r="AKV306" i="5"/>
  <c r="AKW306" i="5"/>
  <c r="AKX306" i="5"/>
  <c r="AKY306" i="5"/>
  <c r="AKZ306" i="5"/>
  <c r="ALA306" i="5"/>
  <c r="ALB306" i="5"/>
  <c r="ALC306" i="5"/>
  <c r="ALD306" i="5"/>
  <c r="ALE306" i="5"/>
  <c r="ALF306" i="5"/>
  <c r="ALG306" i="5"/>
  <c r="ALH306" i="5"/>
  <c r="ALI306" i="5"/>
  <c r="ALJ306" i="5"/>
  <c r="ALK306" i="5"/>
  <c r="ALL306" i="5"/>
  <c r="ALM306" i="5"/>
  <c r="AJI307" i="5"/>
  <c r="AJJ307" i="5"/>
  <c r="AJK307" i="5"/>
  <c r="AJL307" i="5"/>
  <c r="AJM307" i="5"/>
  <c r="AJN307" i="5"/>
  <c r="AJO307" i="5"/>
  <c r="AJP307" i="5"/>
  <c r="AJQ307" i="5"/>
  <c r="AJR307" i="5"/>
  <c r="AJS307" i="5"/>
  <c r="AJT307" i="5"/>
  <c r="AJU307" i="5"/>
  <c r="AJV307" i="5"/>
  <c r="AJW307" i="5"/>
  <c r="AJX307" i="5"/>
  <c r="AJY307" i="5"/>
  <c r="AJZ307" i="5"/>
  <c r="AKA307" i="5"/>
  <c r="AKB307" i="5"/>
  <c r="AKC307" i="5"/>
  <c r="AKD307" i="5"/>
  <c r="AKE307" i="5"/>
  <c r="AKF307" i="5"/>
  <c r="AKG307" i="5"/>
  <c r="AKH307" i="5"/>
  <c r="AKI307" i="5"/>
  <c r="AKJ307" i="5"/>
  <c r="AKK307" i="5"/>
  <c r="AKL307" i="5"/>
  <c r="AKM307" i="5"/>
  <c r="AKN307" i="5"/>
  <c r="AKO307" i="5"/>
  <c r="AKP307" i="5"/>
  <c r="AKQ307" i="5"/>
  <c r="AKR307" i="5"/>
  <c r="AKS307" i="5"/>
  <c r="AKT307" i="5"/>
  <c r="AKU307" i="5"/>
  <c r="AKV307" i="5"/>
  <c r="AKW307" i="5"/>
  <c r="AKX307" i="5"/>
  <c r="AKY307" i="5"/>
  <c r="AKZ307" i="5"/>
  <c r="ALA307" i="5"/>
  <c r="ALB307" i="5"/>
  <c r="ALC307" i="5"/>
  <c r="ALD307" i="5"/>
  <c r="ALE307" i="5"/>
  <c r="ALF307" i="5"/>
  <c r="ALG307" i="5"/>
  <c r="ALH307" i="5"/>
  <c r="ALI307" i="5"/>
  <c r="ALJ307" i="5"/>
  <c r="ALK307" i="5"/>
  <c r="ALL307" i="5"/>
  <c r="ALM307" i="5"/>
  <c r="AJI308" i="5"/>
  <c r="AJJ308" i="5"/>
  <c r="AJK308" i="5"/>
  <c r="AJL308" i="5"/>
  <c r="AJM308" i="5"/>
  <c r="AJN308" i="5"/>
  <c r="AJO308" i="5"/>
  <c r="AJP308" i="5"/>
  <c r="AJQ308" i="5"/>
  <c r="AJR308" i="5"/>
  <c r="AJS308" i="5"/>
  <c r="AJT308" i="5"/>
  <c r="AJU308" i="5"/>
  <c r="AJV308" i="5"/>
  <c r="AJW308" i="5"/>
  <c r="AJX308" i="5"/>
  <c r="AJY308" i="5"/>
  <c r="AJZ308" i="5"/>
  <c r="AKA308" i="5"/>
  <c r="AKB308" i="5"/>
  <c r="AKC308" i="5"/>
  <c r="AKD308" i="5"/>
  <c r="AKE308" i="5"/>
  <c r="AKF308" i="5"/>
  <c r="AKG308" i="5"/>
  <c r="AKH308" i="5"/>
  <c r="AKI308" i="5"/>
  <c r="AKJ308" i="5"/>
  <c r="AKK308" i="5"/>
  <c r="AKL308" i="5"/>
  <c r="AKM308" i="5"/>
  <c r="AKN308" i="5"/>
  <c r="AKO308" i="5"/>
  <c r="AKP308" i="5"/>
  <c r="AKQ308" i="5"/>
  <c r="AKR308" i="5"/>
  <c r="AKS308" i="5"/>
  <c r="AKT308" i="5"/>
  <c r="AKU308" i="5"/>
  <c r="AKV308" i="5"/>
  <c r="AKW308" i="5"/>
  <c r="AKX308" i="5"/>
  <c r="AKY308" i="5"/>
  <c r="AKZ308" i="5"/>
  <c r="ALA308" i="5"/>
  <c r="ALB308" i="5"/>
  <c r="ALC308" i="5"/>
  <c r="ALD308" i="5"/>
  <c r="ALE308" i="5"/>
  <c r="ALF308" i="5"/>
  <c r="ALG308" i="5"/>
  <c r="ALH308" i="5"/>
  <c r="ALI308" i="5"/>
  <c r="ALJ308" i="5"/>
  <c r="ALK308" i="5"/>
  <c r="ALL308" i="5"/>
  <c r="ALM308" i="5"/>
  <c r="AJI309" i="5"/>
  <c r="AJJ309" i="5"/>
  <c r="AJK309" i="5"/>
  <c r="AJL309" i="5"/>
  <c r="AJM309" i="5"/>
  <c r="AJN309" i="5"/>
  <c r="AJO309" i="5"/>
  <c r="AJP309" i="5"/>
  <c r="AJQ309" i="5"/>
  <c r="AJR309" i="5"/>
  <c r="AJS309" i="5"/>
  <c r="AJT309" i="5"/>
  <c r="AJU309" i="5"/>
  <c r="AJV309" i="5"/>
  <c r="AJW309" i="5"/>
  <c r="AJX309" i="5"/>
  <c r="AJY309" i="5"/>
  <c r="AJZ309" i="5"/>
  <c r="AKA309" i="5"/>
  <c r="AKB309" i="5"/>
  <c r="AKC309" i="5"/>
  <c r="AKD309" i="5"/>
  <c r="AKE309" i="5"/>
  <c r="AKF309" i="5"/>
  <c r="AKG309" i="5"/>
  <c r="AKH309" i="5"/>
  <c r="AKI309" i="5"/>
  <c r="AKJ309" i="5"/>
  <c r="AKK309" i="5"/>
  <c r="AKL309" i="5"/>
  <c r="AKM309" i="5"/>
  <c r="AKN309" i="5"/>
  <c r="AKO309" i="5"/>
  <c r="AKP309" i="5"/>
  <c r="AKQ309" i="5"/>
  <c r="AKR309" i="5"/>
  <c r="AKS309" i="5"/>
  <c r="AKT309" i="5"/>
  <c r="AKU309" i="5"/>
  <c r="AKV309" i="5"/>
  <c r="AKW309" i="5"/>
  <c r="AKX309" i="5"/>
  <c r="AKY309" i="5"/>
  <c r="AKZ309" i="5"/>
  <c r="ALA309" i="5"/>
  <c r="ALB309" i="5"/>
  <c r="ALC309" i="5"/>
  <c r="ALD309" i="5"/>
  <c r="ALE309" i="5"/>
  <c r="ALF309" i="5"/>
  <c r="ALG309" i="5"/>
  <c r="ALH309" i="5"/>
  <c r="ALI309" i="5"/>
  <c r="ALJ309" i="5"/>
  <c r="ALK309" i="5"/>
  <c r="ALL309" i="5"/>
  <c r="ALM309" i="5"/>
  <c r="AJI310" i="5"/>
  <c r="AJJ310" i="5"/>
  <c r="AJK310" i="5"/>
  <c r="AJL310" i="5"/>
  <c r="AJM310" i="5"/>
  <c r="AJN310" i="5"/>
  <c r="AJO310" i="5"/>
  <c r="AJP310" i="5"/>
  <c r="AJQ310" i="5"/>
  <c r="AJR310" i="5"/>
  <c r="AJS310" i="5"/>
  <c r="AJT310" i="5"/>
  <c r="AJU310" i="5"/>
  <c r="AJV310" i="5"/>
  <c r="AJW310" i="5"/>
  <c r="AJX310" i="5"/>
  <c r="AJY310" i="5"/>
  <c r="AJZ310" i="5"/>
  <c r="AKA310" i="5"/>
  <c r="AKB310" i="5"/>
  <c r="AKC310" i="5"/>
  <c r="AKD310" i="5"/>
  <c r="AKE310" i="5"/>
  <c r="AKF310" i="5"/>
  <c r="AKG310" i="5"/>
  <c r="AKH310" i="5"/>
  <c r="AKI310" i="5"/>
  <c r="AKJ310" i="5"/>
  <c r="AKK310" i="5"/>
  <c r="AKL310" i="5"/>
  <c r="AKM310" i="5"/>
  <c r="AKN310" i="5"/>
  <c r="AKO310" i="5"/>
  <c r="AKP310" i="5"/>
  <c r="AKQ310" i="5"/>
  <c r="AKR310" i="5"/>
  <c r="AKS310" i="5"/>
  <c r="AKT310" i="5"/>
  <c r="AKU310" i="5"/>
  <c r="AKV310" i="5"/>
  <c r="AKW310" i="5"/>
  <c r="AKX310" i="5"/>
  <c r="AKY310" i="5"/>
  <c r="AKZ310" i="5"/>
  <c r="ALA310" i="5"/>
  <c r="ALB310" i="5"/>
  <c r="ALC310" i="5"/>
  <c r="ALD310" i="5"/>
  <c r="ALE310" i="5"/>
  <c r="ALF310" i="5"/>
  <c r="ALG310" i="5"/>
  <c r="ALH310" i="5"/>
  <c r="ALI310" i="5"/>
  <c r="ALJ310" i="5"/>
  <c r="ALK310" i="5"/>
  <c r="ALL310" i="5"/>
  <c r="ALM310" i="5"/>
  <c r="AJI311" i="5"/>
  <c r="AJJ311" i="5"/>
  <c r="AJK311" i="5"/>
  <c r="AJL311" i="5"/>
  <c r="AJM311" i="5"/>
  <c r="AJN311" i="5"/>
  <c r="AJO311" i="5"/>
  <c r="AJP311" i="5"/>
  <c r="AJQ311" i="5"/>
  <c r="AJR311" i="5"/>
  <c r="AJS311" i="5"/>
  <c r="AJT311" i="5"/>
  <c r="AJU311" i="5"/>
  <c r="AJV311" i="5"/>
  <c r="AJW311" i="5"/>
  <c r="AJX311" i="5"/>
  <c r="AJY311" i="5"/>
  <c r="AJZ311" i="5"/>
  <c r="AKA311" i="5"/>
  <c r="AKB311" i="5"/>
  <c r="AKC311" i="5"/>
  <c r="AKD311" i="5"/>
  <c r="AKE311" i="5"/>
  <c r="AKF311" i="5"/>
  <c r="AKG311" i="5"/>
  <c r="AKH311" i="5"/>
  <c r="AKI311" i="5"/>
  <c r="AKJ311" i="5"/>
  <c r="AKK311" i="5"/>
  <c r="AKL311" i="5"/>
  <c r="AKM311" i="5"/>
  <c r="AKN311" i="5"/>
  <c r="AKO311" i="5"/>
  <c r="AKP311" i="5"/>
  <c r="AKQ311" i="5"/>
  <c r="AKR311" i="5"/>
  <c r="AKS311" i="5"/>
  <c r="AKT311" i="5"/>
  <c r="AKU311" i="5"/>
  <c r="AKV311" i="5"/>
  <c r="AKW311" i="5"/>
  <c r="AKX311" i="5"/>
  <c r="AKY311" i="5"/>
  <c r="AKZ311" i="5"/>
  <c r="ALA311" i="5"/>
  <c r="ALB311" i="5"/>
  <c r="ALC311" i="5"/>
  <c r="ALD311" i="5"/>
  <c r="ALE311" i="5"/>
  <c r="ALF311" i="5"/>
  <c r="ALG311" i="5"/>
  <c r="ALH311" i="5"/>
  <c r="ALI311" i="5"/>
  <c r="ALJ311" i="5"/>
  <c r="ALK311" i="5"/>
  <c r="ALL311" i="5"/>
  <c r="ALM311" i="5"/>
  <c r="AJI312" i="5"/>
  <c r="AJJ312" i="5"/>
  <c r="AJK312" i="5"/>
  <c r="AJL312" i="5"/>
  <c r="AJM312" i="5"/>
  <c r="AJN312" i="5"/>
  <c r="AJO312" i="5"/>
  <c r="AJP312" i="5"/>
  <c r="AJQ312" i="5"/>
  <c r="AJR312" i="5"/>
  <c r="AJS312" i="5"/>
  <c r="AJT312" i="5"/>
  <c r="AJU312" i="5"/>
  <c r="AJV312" i="5"/>
  <c r="AJW312" i="5"/>
  <c r="AJX312" i="5"/>
  <c r="AJY312" i="5"/>
  <c r="AJZ312" i="5"/>
  <c r="AKA312" i="5"/>
  <c r="AKB312" i="5"/>
  <c r="AKC312" i="5"/>
  <c r="AKD312" i="5"/>
  <c r="AKE312" i="5"/>
  <c r="AKF312" i="5"/>
  <c r="AKG312" i="5"/>
  <c r="AKH312" i="5"/>
  <c r="AKI312" i="5"/>
  <c r="AKJ312" i="5"/>
  <c r="AKK312" i="5"/>
  <c r="AKL312" i="5"/>
  <c r="AKM312" i="5"/>
  <c r="AKN312" i="5"/>
  <c r="AKO312" i="5"/>
  <c r="AKP312" i="5"/>
  <c r="AKQ312" i="5"/>
  <c r="AKR312" i="5"/>
  <c r="AKS312" i="5"/>
  <c r="AKT312" i="5"/>
  <c r="AKU312" i="5"/>
  <c r="AKV312" i="5"/>
  <c r="AKW312" i="5"/>
  <c r="AKX312" i="5"/>
  <c r="AKY312" i="5"/>
  <c r="AKZ312" i="5"/>
  <c r="ALA312" i="5"/>
  <c r="ALB312" i="5"/>
  <c r="ALC312" i="5"/>
  <c r="ALD312" i="5"/>
  <c r="ALE312" i="5"/>
  <c r="ALF312" i="5"/>
  <c r="ALG312" i="5"/>
  <c r="ALH312" i="5"/>
  <c r="ALI312" i="5"/>
  <c r="ALJ312" i="5"/>
  <c r="ALK312" i="5"/>
  <c r="ALL312" i="5"/>
  <c r="ALM312" i="5"/>
  <c r="AJI313" i="5"/>
  <c r="AJJ313" i="5"/>
  <c r="AJK313" i="5"/>
  <c r="AJL313" i="5"/>
  <c r="AJM313" i="5"/>
  <c r="AJN313" i="5"/>
  <c r="AJO313" i="5"/>
  <c r="AJP313" i="5"/>
  <c r="AJQ313" i="5"/>
  <c r="AJR313" i="5"/>
  <c r="AJS313" i="5"/>
  <c r="AJT313" i="5"/>
  <c r="AJU313" i="5"/>
  <c r="AJV313" i="5"/>
  <c r="AJW313" i="5"/>
  <c r="AJX313" i="5"/>
  <c r="AJY313" i="5"/>
  <c r="AJZ313" i="5"/>
  <c r="AKA313" i="5"/>
  <c r="AKB313" i="5"/>
  <c r="AKC313" i="5"/>
  <c r="AKD313" i="5"/>
  <c r="AKE313" i="5"/>
  <c r="AKF313" i="5"/>
  <c r="AKG313" i="5"/>
  <c r="AKH313" i="5"/>
  <c r="AKI313" i="5"/>
  <c r="AKJ313" i="5"/>
  <c r="AKK313" i="5"/>
  <c r="AKL313" i="5"/>
  <c r="AKM313" i="5"/>
  <c r="AKN313" i="5"/>
  <c r="AKO313" i="5"/>
  <c r="AKP313" i="5"/>
  <c r="AKQ313" i="5"/>
  <c r="AKR313" i="5"/>
  <c r="AKS313" i="5"/>
  <c r="AKT313" i="5"/>
  <c r="AKU313" i="5"/>
  <c r="AKV313" i="5"/>
  <c r="AKW313" i="5"/>
  <c r="AKX313" i="5"/>
  <c r="AKY313" i="5"/>
  <c r="AKZ313" i="5"/>
  <c r="ALA313" i="5"/>
  <c r="ALB313" i="5"/>
  <c r="ALC313" i="5"/>
  <c r="ALD313" i="5"/>
  <c r="ALE313" i="5"/>
  <c r="ALF313" i="5"/>
  <c r="ALG313" i="5"/>
  <c r="ALH313" i="5"/>
  <c r="ALI313" i="5"/>
  <c r="ALJ313" i="5"/>
  <c r="ALK313" i="5"/>
  <c r="ALL313" i="5"/>
  <c r="ALM313" i="5"/>
  <c r="AJI314" i="5"/>
  <c r="AJJ314" i="5"/>
  <c r="AJK314" i="5"/>
  <c r="AJL314" i="5"/>
  <c r="AJM314" i="5"/>
  <c r="AJN314" i="5"/>
  <c r="AJO314" i="5"/>
  <c r="AJP314" i="5"/>
  <c r="AJQ314" i="5"/>
  <c r="AJR314" i="5"/>
  <c r="AJS314" i="5"/>
  <c r="AJT314" i="5"/>
  <c r="AJU314" i="5"/>
  <c r="AJV314" i="5"/>
  <c r="AJW314" i="5"/>
  <c r="AJX314" i="5"/>
  <c r="AJY314" i="5"/>
  <c r="AJZ314" i="5"/>
  <c r="AKA314" i="5"/>
  <c r="AKB314" i="5"/>
  <c r="AKC314" i="5"/>
  <c r="AKD314" i="5"/>
  <c r="AKE314" i="5"/>
  <c r="AKF314" i="5"/>
  <c r="AKG314" i="5"/>
  <c r="AKH314" i="5"/>
  <c r="AKI314" i="5"/>
  <c r="AKJ314" i="5"/>
  <c r="AKK314" i="5"/>
  <c r="AKL314" i="5"/>
  <c r="AKM314" i="5"/>
  <c r="AKN314" i="5"/>
  <c r="AKO314" i="5"/>
  <c r="AKP314" i="5"/>
  <c r="AKQ314" i="5"/>
  <c r="AKR314" i="5"/>
  <c r="AKS314" i="5"/>
  <c r="AKT314" i="5"/>
  <c r="AKU314" i="5"/>
  <c r="AKV314" i="5"/>
  <c r="AKW314" i="5"/>
  <c r="AKX314" i="5"/>
  <c r="AKY314" i="5"/>
  <c r="AKZ314" i="5"/>
  <c r="ALA314" i="5"/>
  <c r="ALB314" i="5"/>
  <c r="ALC314" i="5"/>
  <c r="ALD314" i="5"/>
  <c r="ALE314" i="5"/>
  <c r="ALF314" i="5"/>
  <c r="ALG314" i="5"/>
  <c r="ALH314" i="5"/>
  <c r="ALI314" i="5"/>
  <c r="ALJ314" i="5"/>
  <c r="ALK314" i="5"/>
  <c r="ALL314" i="5"/>
  <c r="ALM314" i="5"/>
  <c r="AJI315" i="5"/>
  <c r="AJJ315" i="5"/>
  <c r="AJK315" i="5"/>
  <c r="AJL315" i="5"/>
  <c r="AJM315" i="5"/>
  <c r="AJN315" i="5"/>
  <c r="AJO315" i="5"/>
  <c r="AJP315" i="5"/>
  <c r="AJQ315" i="5"/>
  <c r="AJR315" i="5"/>
  <c r="AJS315" i="5"/>
  <c r="AJT315" i="5"/>
  <c r="AJU315" i="5"/>
  <c r="AJV315" i="5"/>
  <c r="AJW315" i="5"/>
  <c r="AJX315" i="5"/>
  <c r="AJY315" i="5"/>
  <c r="AJZ315" i="5"/>
  <c r="AKA315" i="5"/>
  <c r="AKB315" i="5"/>
  <c r="AKC315" i="5"/>
  <c r="AKD315" i="5"/>
  <c r="AKE315" i="5"/>
  <c r="AKF315" i="5"/>
  <c r="AKG315" i="5"/>
  <c r="AKH315" i="5"/>
  <c r="AKI315" i="5"/>
  <c r="AKJ315" i="5"/>
  <c r="AKK315" i="5"/>
  <c r="AKL315" i="5"/>
  <c r="AKM315" i="5"/>
  <c r="AKN315" i="5"/>
  <c r="AKO315" i="5"/>
  <c r="AKP315" i="5"/>
  <c r="AKQ315" i="5"/>
  <c r="AKR315" i="5"/>
  <c r="AKS315" i="5"/>
  <c r="AKT315" i="5"/>
  <c r="AKU315" i="5"/>
  <c r="AKV315" i="5"/>
  <c r="AKW315" i="5"/>
  <c r="AKX315" i="5"/>
  <c r="AKY315" i="5"/>
  <c r="AKZ315" i="5"/>
  <c r="ALA315" i="5"/>
  <c r="ALB315" i="5"/>
  <c r="ALC315" i="5"/>
  <c r="ALD315" i="5"/>
  <c r="ALE315" i="5"/>
  <c r="ALF315" i="5"/>
  <c r="ALG315" i="5"/>
  <c r="ALH315" i="5"/>
  <c r="ALI315" i="5"/>
  <c r="ALJ315" i="5"/>
  <c r="ALK315" i="5"/>
  <c r="ALL315" i="5"/>
  <c r="ALM315" i="5"/>
  <c r="AJI316" i="5"/>
  <c r="AJJ316" i="5"/>
  <c r="AJK316" i="5"/>
  <c r="AJL316" i="5"/>
  <c r="AJM316" i="5"/>
  <c r="AJN316" i="5"/>
  <c r="AJO316" i="5"/>
  <c r="AJP316" i="5"/>
  <c r="AJQ316" i="5"/>
  <c r="AJR316" i="5"/>
  <c r="AJS316" i="5"/>
  <c r="AJT316" i="5"/>
  <c r="AJU316" i="5"/>
  <c r="AJV316" i="5"/>
  <c r="AJW316" i="5"/>
  <c r="AJX316" i="5"/>
  <c r="AJY316" i="5"/>
  <c r="AJZ316" i="5"/>
  <c r="AKA316" i="5"/>
  <c r="AKB316" i="5"/>
  <c r="AKC316" i="5"/>
  <c r="AKD316" i="5"/>
  <c r="AKE316" i="5"/>
  <c r="AKF316" i="5"/>
  <c r="AKG316" i="5"/>
  <c r="AKH316" i="5"/>
  <c r="AKI316" i="5"/>
  <c r="AKJ316" i="5"/>
  <c r="AKK316" i="5"/>
  <c r="AKL316" i="5"/>
  <c r="AKM316" i="5"/>
  <c r="AKN316" i="5"/>
  <c r="AKO316" i="5"/>
  <c r="AKP316" i="5"/>
  <c r="AKQ316" i="5"/>
  <c r="AKR316" i="5"/>
  <c r="AKS316" i="5"/>
  <c r="AKT316" i="5"/>
  <c r="AKU316" i="5"/>
  <c r="AKV316" i="5"/>
  <c r="AKW316" i="5"/>
  <c r="AKX316" i="5"/>
  <c r="AKY316" i="5"/>
  <c r="AKZ316" i="5"/>
  <c r="ALA316" i="5"/>
  <c r="ALB316" i="5"/>
  <c r="ALC316" i="5"/>
  <c r="ALD316" i="5"/>
  <c r="ALE316" i="5"/>
  <c r="ALF316" i="5"/>
  <c r="ALG316" i="5"/>
  <c r="ALH316" i="5"/>
  <c r="ALI316" i="5"/>
  <c r="ALJ316" i="5"/>
  <c r="ALK316" i="5"/>
  <c r="ALL316" i="5"/>
  <c r="ALM316" i="5"/>
  <c r="AJI317" i="5"/>
  <c r="AJJ317" i="5"/>
  <c r="AJK317" i="5"/>
  <c r="AJL317" i="5"/>
  <c r="AJM317" i="5"/>
  <c r="AJN317" i="5"/>
  <c r="AJO317" i="5"/>
  <c r="AJP317" i="5"/>
  <c r="AJQ317" i="5"/>
  <c r="AJR317" i="5"/>
  <c r="AJS317" i="5"/>
  <c r="AJT317" i="5"/>
  <c r="AJU317" i="5"/>
  <c r="AJV317" i="5"/>
  <c r="AJW317" i="5"/>
  <c r="AJX317" i="5"/>
  <c r="AJY317" i="5"/>
  <c r="AJZ317" i="5"/>
  <c r="AKA317" i="5"/>
  <c r="AKB317" i="5"/>
  <c r="AKC317" i="5"/>
  <c r="AKD317" i="5"/>
  <c r="AKE317" i="5"/>
  <c r="AKF317" i="5"/>
  <c r="AKG317" i="5"/>
  <c r="AKH317" i="5"/>
  <c r="AKI317" i="5"/>
  <c r="AKJ317" i="5"/>
  <c r="AKK317" i="5"/>
  <c r="AKL317" i="5"/>
  <c r="AKM317" i="5"/>
  <c r="AKN317" i="5"/>
  <c r="AKO317" i="5"/>
  <c r="AKP317" i="5"/>
  <c r="AKQ317" i="5"/>
  <c r="AKR317" i="5"/>
  <c r="AKS317" i="5"/>
  <c r="AKT317" i="5"/>
  <c r="AKU317" i="5"/>
  <c r="AKV317" i="5"/>
  <c r="AKW317" i="5"/>
  <c r="AKX317" i="5"/>
  <c r="AKY317" i="5"/>
  <c r="AKZ317" i="5"/>
  <c r="ALA317" i="5"/>
  <c r="ALB317" i="5"/>
  <c r="ALC317" i="5"/>
  <c r="ALD317" i="5"/>
  <c r="ALE317" i="5"/>
  <c r="ALF317" i="5"/>
  <c r="ALG317" i="5"/>
  <c r="ALH317" i="5"/>
  <c r="ALI317" i="5"/>
  <c r="ALJ317" i="5"/>
  <c r="ALK317" i="5"/>
  <c r="ALL317" i="5"/>
  <c r="ALM317" i="5"/>
  <c r="AJI318" i="5"/>
  <c r="AJJ318" i="5"/>
  <c r="AJK318" i="5"/>
  <c r="AJL318" i="5"/>
  <c r="AJM318" i="5"/>
  <c r="AJN318" i="5"/>
  <c r="AJO318" i="5"/>
  <c r="AJP318" i="5"/>
  <c r="AJQ318" i="5"/>
  <c r="AJR318" i="5"/>
  <c r="AJS318" i="5"/>
  <c r="AJT318" i="5"/>
  <c r="AJU318" i="5"/>
  <c r="AJV318" i="5"/>
  <c r="AJW318" i="5"/>
  <c r="AJX318" i="5"/>
  <c r="AJY318" i="5"/>
  <c r="AJZ318" i="5"/>
  <c r="AKA318" i="5"/>
  <c r="AKB318" i="5"/>
  <c r="AKC318" i="5"/>
  <c r="AKD318" i="5"/>
  <c r="AKE318" i="5"/>
  <c r="AKF318" i="5"/>
  <c r="AKG318" i="5"/>
  <c r="AKH318" i="5"/>
  <c r="AKI318" i="5"/>
  <c r="AKJ318" i="5"/>
  <c r="AKK318" i="5"/>
  <c r="AKL318" i="5"/>
  <c r="AKM318" i="5"/>
  <c r="AKN318" i="5"/>
  <c r="AKO318" i="5"/>
  <c r="AKP318" i="5"/>
  <c r="AKQ318" i="5"/>
  <c r="AKR318" i="5"/>
  <c r="AKS318" i="5"/>
  <c r="AKT318" i="5"/>
  <c r="AKU318" i="5"/>
  <c r="AKV318" i="5"/>
  <c r="AKW318" i="5"/>
  <c r="AKX318" i="5"/>
  <c r="AKY318" i="5"/>
  <c r="AKZ318" i="5"/>
  <c r="ALA318" i="5"/>
  <c r="ALB318" i="5"/>
  <c r="ALC318" i="5"/>
  <c r="ALD318" i="5"/>
  <c r="ALE318" i="5"/>
  <c r="ALF318" i="5"/>
  <c r="ALG318" i="5"/>
  <c r="ALH318" i="5"/>
  <c r="ALI318" i="5"/>
  <c r="ALJ318" i="5"/>
  <c r="ALK318" i="5"/>
  <c r="ALL318" i="5"/>
  <c r="ALM318" i="5"/>
  <c r="AJI319" i="5"/>
  <c r="AJJ319" i="5"/>
  <c r="AJK319" i="5"/>
  <c r="AJL319" i="5"/>
  <c r="AJM319" i="5"/>
  <c r="AJN319" i="5"/>
  <c r="AJO319" i="5"/>
  <c r="AJP319" i="5"/>
  <c r="AJQ319" i="5"/>
  <c r="AJR319" i="5"/>
  <c r="AJS319" i="5"/>
  <c r="AJT319" i="5"/>
  <c r="AJU319" i="5"/>
  <c r="AJV319" i="5"/>
  <c r="AJW319" i="5"/>
  <c r="AJX319" i="5"/>
  <c r="AJY319" i="5"/>
  <c r="AJZ319" i="5"/>
  <c r="AKA319" i="5"/>
  <c r="AKB319" i="5"/>
  <c r="AKC319" i="5"/>
  <c r="AKD319" i="5"/>
  <c r="AKE319" i="5"/>
  <c r="AKF319" i="5"/>
  <c r="AKG319" i="5"/>
  <c r="AKH319" i="5"/>
  <c r="AKI319" i="5"/>
  <c r="AKJ319" i="5"/>
  <c r="AKK319" i="5"/>
  <c r="AKL319" i="5"/>
  <c r="AKM319" i="5"/>
  <c r="AKN319" i="5"/>
  <c r="AKO319" i="5"/>
  <c r="AKP319" i="5"/>
  <c r="AKQ319" i="5"/>
  <c r="AKR319" i="5"/>
  <c r="AKS319" i="5"/>
  <c r="AKT319" i="5"/>
  <c r="AKU319" i="5"/>
  <c r="AKV319" i="5"/>
  <c r="AKW319" i="5"/>
  <c r="AKX319" i="5"/>
  <c r="AKY319" i="5"/>
  <c r="AKZ319" i="5"/>
  <c r="ALA319" i="5"/>
  <c r="ALB319" i="5"/>
  <c r="ALC319" i="5"/>
  <c r="ALD319" i="5"/>
  <c r="ALE319" i="5"/>
  <c r="ALF319" i="5"/>
  <c r="ALG319" i="5"/>
  <c r="ALH319" i="5"/>
  <c r="ALI319" i="5"/>
  <c r="ALJ319" i="5"/>
  <c r="ALK319" i="5"/>
  <c r="ALL319" i="5"/>
  <c r="ALM319" i="5"/>
  <c r="AJI320" i="5"/>
  <c r="AJJ320" i="5"/>
  <c r="AJK320" i="5"/>
  <c r="AJL320" i="5"/>
  <c r="AJM320" i="5"/>
  <c r="AJN320" i="5"/>
  <c r="AJO320" i="5"/>
  <c r="AJP320" i="5"/>
  <c r="AJQ320" i="5"/>
  <c r="AJR320" i="5"/>
  <c r="AJS320" i="5"/>
  <c r="AJT320" i="5"/>
  <c r="AJU320" i="5"/>
  <c r="AJV320" i="5"/>
  <c r="AJW320" i="5"/>
  <c r="AJX320" i="5"/>
  <c r="AJY320" i="5"/>
  <c r="AJZ320" i="5"/>
  <c r="AKA320" i="5"/>
  <c r="AKB320" i="5"/>
  <c r="AKC320" i="5"/>
  <c r="AKD320" i="5"/>
  <c r="AKE320" i="5"/>
  <c r="AKF320" i="5"/>
  <c r="AKG320" i="5"/>
  <c r="AKH320" i="5"/>
  <c r="AKI320" i="5"/>
  <c r="AKJ320" i="5"/>
  <c r="AKK320" i="5"/>
  <c r="AKL320" i="5"/>
  <c r="AKM320" i="5"/>
  <c r="AKN320" i="5"/>
  <c r="AKO320" i="5"/>
  <c r="AKP320" i="5"/>
  <c r="AKQ320" i="5"/>
  <c r="AKR320" i="5"/>
  <c r="AKS320" i="5"/>
  <c r="AKT320" i="5"/>
  <c r="AKU320" i="5"/>
  <c r="AKV320" i="5"/>
  <c r="AKW320" i="5"/>
  <c r="AKX320" i="5"/>
  <c r="AKY320" i="5"/>
  <c r="AKZ320" i="5"/>
  <c r="ALA320" i="5"/>
  <c r="ALB320" i="5"/>
  <c r="ALC320" i="5"/>
  <c r="ALD320" i="5"/>
  <c r="ALE320" i="5"/>
  <c r="ALF320" i="5"/>
  <c r="ALG320" i="5"/>
  <c r="ALH320" i="5"/>
  <c r="ALI320" i="5"/>
  <c r="ALJ320" i="5"/>
  <c r="ALK320" i="5"/>
  <c r="ALL320" i="5"/>
  <c r="ALM320" i="5"/>
  <c r="AJI321" i="5"/>
  <c r="AJJ321" i="5"/>
  <c r="AJK321" i="5"/>
  <c r="AJL321" i="5"/>
  <c r="AJM321" i="5"/>
  <c r="AJN321" i="5"/>
  <c r="AJO321" i="5"/>
  <c r="AJP321" i="5"/>
  <c r="AJQ321" i="5"/>
  <c r="AJR321" i="5"/>
  <c r="AJS321" i="5"/>
  <c r="AJT321" i="5"/>
  <c r="AJU321" i="5"/>
  <c r="AJV321" i="5"/>
  <c r="AJW321" i="5"/>
  <c r="AJX321" i="5"/>
  <c r="AJY321" i="5"/>
  <c r="AJZ321" i="5"/>
  <c r="AKA321" i="5"/>
  <c r="AKB321" i="5"/>
  <c r="AKC321" i="5"/>
  <c r="AKD321" i="5"/>
  <c r="AKE321" i="5"/>
  <c r="AKF321" i="5"/>
  <c r="AKG321" i="5"/>
  <c r="AKH321" i="5"/>
  <c r="AKI321" i="5"/>
  <c r="AKJ321" i="5"/>
  <c r="AKK321" i="5"/>
  <c r="AKL321" i="5"/>
  <c r="AKM321" i="5"/>
  <c r="AKN321" i="5"/>
  <c r="AKO321" i="5"/>
  <c r="AKP321" i="5"/>
  <c r="AKQ321" i="5"/>
  <c r="AKR321" i="5"/>
  <c r="AKS321" i="5"/>
  <c r="AKT321" i="5"/>
  <c r="AKU321" i="5"/>
  <c r="AKV321" i="5"/>
  <c r="AKW321" i="5"/>
  <c r="AKX321" i="5"/>
  <c r="AKY321" i="5"/>
  <c r="AKZ321" i="5"/>
  <c r="ALA321" i="5"/>
  <c r="ALB321" i="5"/>
  <c r="ALC321" i="5"/>
  <c r="ALD321" i="5"/>
  <c r="ALE321" i="5"/>
  <c r="ALF321" i="5"/>
  <c r="ALG321" i="5"/>
  <c r="ALH321" i="5"/>
  <c r="ALI321" i="5"/>
  <c r="ALJ321" i="5"/>
  <c r="ALK321" i="5"/>
  <c r="ALL321" i="5"/>
  <c r="ALM321" i="5"/>
  <c r="AJI322" i="5"/>
  <c r="AJJ322" i="5"/>
  <c r="AJK322" i="5"/>
  <c r="AJL322" i="5"/>
  <c r="AJM322" i="5"/>
  <c r="AJN322" i="5"/>
  <c r="AJO322" i="5"/>
  <c r="AJP322" i="5"/>
  <c r="AJQ322" i="5"/>
  <c r="AJR322" i="5"/>
  <c r="AJS322" i="5"/>
  <c r="AJT322" i="5"/>
  <c r="AJU322" i="5"/>
  <c r="AJV322" i="5"/>
  <c r="AJW322" i="5"/>
  <c r="AJX322" i="5"/>
  <c r="AJY322" i="5"/>
  <c r="AJZ322" i="5"/>
  <c r="AKA322" i="5"/>
  <c r="AKB322" i="5"/>
  <c r="AKC322" i="5"/>
  <c r="AKD322" i="5"/>
  <c r="AKE322" i="5"/>
  <c r="AKF322" i="5"/>
  <c r="AKG322" i="5"/>
  <c r="AKH322" i="5"/>
  <c r="AKI322" i="5"/>
  <c r="AKJ322" i="5"/>
  <c r="AKK322" i="5"/>
  <c r="AKL322" i="5"/>
  <c r="AKM322" i="5"/>
  <c r="AKN322" i="5"/>
  <c r="AKO322" i="5"/>
  <c r="AKP322" i="5"/>
  <c r="AKQ322" i="5"/>
  <c r="AKR322" i="5"/>
  <c r="AKS322" i="5"/>
  <c r="AKT322" i="5"/>
  <c r="AKU322" i="5"/>
  <c r="AKV322" i="5"/>
  <c r="AKW322" i="5"/>
  <c r="AKX322" i="5"/>
  <c r="AKY322" i="5"/>
  <c r="AKZ322" i="5"/>
  <c r="ALA322" i="5"/>
  <c r="ALB322" i="5"/>
  <c r="ALC322" i="5"/>
  <c r="ALD322" i="5"/>
  <c r="ALE322" i="5"/>
  <c r="ALF322" i="5"/>
  <c r="ALG322" i="5"/>
  <c r="ALH322" i="5"/>
  <c r="ALI322" i="5"/>
  <c r="ALJ322" i="5"/>
  <c r="ALK322" i="5"/>
  <c r="ALL322" i="5"/>
  <c r="ALM322" i="5"/>
  <c r="AJI323" i="5"/>
  <c r="AJJ323" i="5"/>
  <c r="AJK323" i="5"/>
  <c r="AJL323" i="5"/>
  <c r="AJM323" i="5"/>
  <c r="AJN323" i="5"/>
  <c r="AJO323" i="5"/>
  <c r="AJP323" i="5"/>
  <c r="AJQ323" i="5"/>
  <c r="AJR323" i="5"/>
  <c r="AJS323" i="5"/>
  <c r="AJT323" i="5"/>
  <c r="AJU323" i="5"/>
  <c r="AJV323" i="5"/>
  <c r="AJW323" i="5"/>
  <c r="AJX323" i="5"/>
  <c r="AJY323" i="5"/>
  <c r="AJZ323" i="5"/>
  <c r="AKA323" i="5"/>
  <c r="AKB323" i="5"/>
  <c r="AKC323" i="5"/>
  <c r="AKD323" i="5"/>
  <c r="AKE323" i="5"/>
  <c r="AKF323" i="5"/>
  <c r="AKG323" i="5"/>
  <c r="AKH323" i="5"/>
  <c r="AKI323" i="5"/>
  <c r="AKJ323" i="5"/>
  <c r="AKK323" i="5"/>
  <c r="AKL323" i="5"/>
  <c r="AKM323" i="5"/>
  <c r="AKN323" i="5"/>
  <c r="AKO323" i="5"/>
  <c r="AKP323" i="5"/>
  <c r="AKQ323" i="5"/>
  <c r="AKR323" i="5"/>
  <c r="AKS323" i="5"/>
  <c r="AKT323" i="5"/>
  <c r="AKU323" i="5"/>
  <c r="AKV323" i="5"/>
  <c r="AKW323" i="5"/>
  <c r="AKX323" i="5"/>
  <c r="AKY323" i="5"/>
  <c r="AKZ323" i="5"/>
  <c r="ALA323" i="5"/>
  <c r="ALB323" i="5"/>
  <c r="ALC323" i="5"/>
  <c r="ALD323" i="5"/>
  <c r="ALE323" i="5"/>
  <c r="ALF323" i="5"/>
  <c r="ALG323" i="5"/>
  <c r="ALH323" i="5"/>
  <c r="ALI323" i="5"/>
  <c r="ALJ323" i="5"/>
  <c r="ALK323" i="5"/>
  <c r="ALL323" i="5"/>
  <c r="ALM323" i="5"/>
  <c r="AJI324" i="5"/>
  <c r="AJJ324" i="5"/>
  <c r="AJK324" i="5"/>
  <c r="AJL324" i="5"/>
  <c r="AJM324" i="5"/>
  <c r="AJN324" i="5"/>
  <c r="AJO324" i="5"/>
  <c r="AJP324" i="5"/>
  <c r="AJQ324" i="5"/>
  <c r="AJR324" i="5"/>
  <c r="AJS324" i="5"/>
  <c r="AJT324" i="5"/>
  <c r="AJU324" i="5"/>
  <c r="AJV324" i="5"/>
  <c r="AJW324" i="5"/>
  <c r="AJX324" i="5"/>
  <c r="AJY324" i="5"/>
  <c r="AJZ324" i="5"/>
  <c r="AKA324" i="5"/>
  <c r="AKB324" i="5"/>
  <c r="AKC324" i="5"/>
  <c r="AKD324" i="5"/>
  <c r="AKE324" i="5"/>
  <c r="AKF324" i="5"/>
  <c r="AKG324" i="5"/>
  <c r="AKH324" i="5"/>
  <c r="AKI324" i="5"/>
  <c r="AKJ324" i="5"/>
  <c r="AKK324" i="5"/>
  <c r="AKL324" i="5"/>
  <c r="AKM324" i="5"/>
  <c r="AKN324" i="5"/>
  <c r="AKO324" i="5"/>
  <c r="AKP324" i="5"/>
  <c r="AKQ324" i="5"/>
  <c r="AKR324" i="5"/>
  <c r="AKS324" i="5"/>
  <c r="AKT324" i="5"/>
  <c r="AKU324" i="5"/>
  <c r="AKV324" i="5"/>
  <c r="AKW324" i="5"/>
  <c r="AKX324" i="5"/>
  <c r="AKY324" i="5"/>
  <c r="AKZ324" i="5"/>
  <c r="ALA324" i="5"/>
  <c r="ALB324" i="5"/>
  <c r="ALC324" i="5"/>
  <c r="ALD324" i="5"/>
  <c r="ALE324" i="5"/>
  <c r="ALF324" i="5"/>
  <c r="ALG324" i="5"/>
  <c r="ALH324" i="5"/>
  <c r="ALI324" i="5"/>
  <c r="ALJ324" i="5"/>
  <c r="ALK324" i="5"/>
  <c r="ALL324" i="5"/>
  <c r="ALM324" i="5"/>
  <c r="AJI325" i="5"/>
  <c r="AJJ325" i="5"/>
  <c r="AJK325" i="5"/>
  <c r="AJL325" i="5"/>
  <c r="AJM325" i="5"/>
  <c r="AJN325" i="5"/>
  <c r="AJO325" i="5"/>
  <c r="AJP325" i="5"/>
  <c r="AJQ325" i="5"/>
  <c r="AJR325" i="5"/>
  <c r="AJS325" i="5"/>
  <c r="AJT325" i="5"/>
  <c r="AJU325" i="5"/>
  <c r="AJV325" i="5"/>
  <c r="AJW325" i="5"/>
  <c r="AJX325" i="5"/>
  <c r="AJY325" i="5"/>
  <c r="AJZ325" i="5"/>
  <c r="AKA325" i="5"/>
  <c r="AKB325" i="5"/>
  <c r="AKC325" i="5"/>
  <c r="AKD325" i="5"/>
  <c r="AKE325" i="5"/>
  <c r="AKF325" i="5"/>
  <c r="AKG325" i="5"/>
  <c r="AKH325" i="5"/>
  <c r="AKI325" i="5"/>
  <c r="AKJ325" i="5"/>
  <c r="AKK325" i="5"/>
  <c r="AKL325" i="5"/>
  <c r="AKM325" i="5"/>
  <c r="AKN325" i="5"/>
  <c r="AKO325" i="5"/>
  <c r="AKP325" i="5"/>
  <c r="AKQ325" i="5"/>
  <c r="AKR325" i="5"/>
  <c r="AKS325" i="5"/>
  <c r="AKT325" i="5"/>
  <c r="AKU325" i="5"/>
  <c r="AKV325" i="5"/>
  <c r="AKW325" i="5"/>
  <c r="AKX325" i="5"/>
  <c r="AKY325" i="5"/>
  <c r="AKZ325" i="5"/>
  <c r="ALA325" i="5"/>
  <c r="ALB325" i="5"/>
  <c r="ALC325" i="5"/>
  <c r="ALD325" i="5"/>
  <c r="ALE325" i="5"/>
  <c r="ALF325" i="5"/>
  <c r="ALG325" i="5"/>
  <c r="ALH325" i="5"/>
  <c r="ALI325" i="5"/>
  <c r="ALJ325" i="5"/>
  <c r="ALK325" i="5"/>
  <c r="ALL325" i="5"/>
  <c r="ALM325" i="5"/>
  <c r="AJI326" i="5"/>
  <c r="AJJ326" i="5"/>
  <c r="AJK326" i="5"/>
  <c r="AJL326" i="5"/>
  <c r="AJM326" i="5"/>
  <c r="AJN326" i="5"/>
  <c r="AJO326" i="5"/>
  <c r="AJP326" i="5"/>
  <c r="AJQ326" i="5"/>
  <c r="AJR326" i="5"/>
  <c r="AJS326" i="5"/>
  <c r="AJT326" i="5"/>
  <c r="AJU326" i="5"/>
  <c r="AJV326" i="5"/>
  <c r="AJW326" i="5"/>
  <c r="AJX326" i="5"/>
  <c r="AJY326" i="5"/>
  <c r="AJZ326" i="5"/>
  <c r="AKA326" i="5"/>
  <c r="AKB326" i="5"/>
  <c r="AKC326" i="5"/>
  <c r="AKD326" i="5"/>
  <c r="AKE326" i="5"/>
  <c r="AKF326" i="5"/>
  <c r="AKG326" i="5"/>
  <c r="AKH326" i="5"/>
  <c r="AKI326" i="5"/>
  <c r="AKJ326" i="5"/>
  <c r="AKK326" i="5"/>
  <c r="AKL326" i="5"/>
  <c r="AKM326" i="5"/>
  <c r="AKN326" i="5"/>
  <c r="AKO326" i="5"/>
  <c r="AKP326" i="5"/>
  <c r="AKQ326" i="5"/>
  <c r="AKR326" i="5"/>
  <c r="AKS326" i="5"/>
  <c r="AKT326" i="5"/>
  <c r="AKU326" i="5"/>
  <c r="AKV326" i="5"/>
  <c r="AKW326" i="5"/>
  <c r="AKX326" i="5"/>
  <c r="AKY326" i="5"/>
  <c r="AKZ326" i="5"/>
  <c r="ALA326" i="5"/>
  <c r="ALB326" i="5"/>
  <c r="ALC326" i="5"/>
  <c r="ALD326" i="5"/>
  <c r="ALE326" i="5"/>
  <c r="ALF326" i="5"/>
  <c r="ALG326" i="5"/>
  <c r="ALH326" i="5"/>
  <c r="ALI326" i="5"/>
  <c r="ALJ326" i="5"/>
  <c r="ALK326" i="5"/>
  <c r="ALL326" i="5"/>
  <c r="ALM326" i="5"/>
  <c r="AJI327" i="5"/>
  <c r="AJJ327" i="5"/>
  <c r="AJK327" i="5"/>
  <c r="AJL327" i="5"/>
  <c r="AJM327" i="5"/>
  <c r="AJN327" i="5"/>
  <c r="AJO327" i="5"/>
  <c r="AJP327" i="5"/>
  <c r="AJQ327" i="5"/>
  <c r="AJR327" i="5"/>
  <c r="AJS327" i="5"/>
  <c r="AJT327" i="5"/>
  <c r="AJU327" i="5"/>
  <c r="AJV327" i="5"/>
  <c r="AJW327" i="5"/>
  <c r="AJX327" i="5"/>
  <c r="AJY327" i="5"/>
  <c r="AJZ327" i="5"/>
  <c r="AKA327" i="5"/>
  <c r="AKB327" i="5"/>
  <c r="AKC327" i="5"/>
  <c r="AKD327" i="5"/>
  <c r="AKE327" i="5"/>
  <c r="AKF327" i="5"/>
  <c r="AKG327" i="5"/>
  <c r="AKH327" i="5"/>
  <c r="AKI327" i="5"/>
  <c r="AKJ327" i="5"/>
  <c r="AKK327" i="5"/>
  <c r="AKL327" i="5"/>
  <c r="AKM327" i="5"/>
  <c r="AKN327" i="5"/>
  <c r="AKO327" i="5"/>
  <c r="AKP327" i="5"/>
  <c r="AKQ327" i="5"/>
  <c r="AKR327" i="5"/>
  <c r="AKS327" i="5"/>
  <c r="AKT327" i="5"/>
  <c r="AKU327" i="5"/>
  <c r="AKV327" i="5"/>
  <c r="AKW327" i="5"/>
  <c r="AKX327" i="5"/>
  <c r="AKY327" i="5"/>
  <c r="AKZ327" i="5"/>
  <c r="ALA327" i="5"/>
  <c r="ALB327" i="5"/>
  <c r="ALC327" i="5"/>
  <c r="ALD327" i="5"/>
  <c r="ALE327" i="5"/>
  <c r="ALF327" i="5"/>
  <c r="ALG327" i="5"/>
  <c r="ALH327" i="5"/>
  <c r="ALI327" i="5"/>
  <c r="ALJ327" i="5"/>
  <c r="ALK327" i="5"/>
  <c r="ALL327" i="5"/>
  <c r="ALM327" i="5"/>
  <c r="AJI328" i="5"/>
  <c r="AJJ328" i="5"/>
  <c r="AJK328" i="5"/>
  <c r="AJL328" i="5"/>
  <c r="AJM328" i="5"/>
  <c r="AJN328" i="5"/>
  <c r="AJO328" i="5"/>
  <c r="AJP328" i="5"/>
  <c r="AJQ328" i="5"/>
  <c r="AJR328" i="5"/>
  <c r="AJS328" i="5"/>
  <c r="AJT328" i="5"/>
  <c r="AJU328" i="5"/>
  <c r="AJV328" i="5"/>
  <c r="AJW328" i="5"/>
  <c r="AJX328" i="5"/>
  <c r="AJY328" i="5"/>
  <c r="AJZ328" i="5"/>
  <c r="AKA328" i="5"/>
  <c r="AKB328" i="5"/>
  <c r="AKC328" i="5"/>
  <c r="AKD328" i="5"/>
  <c r="AKE328" i="5"/>
  <c r="AKF328" i="5"/>
  <c r="AKG328" i="5"/>
  <c r="AKH328" i="5"/>
  <c r="AKI328" i="5"/>
  <c r="AKJ328" i="5"/>
  <c r="AKK328" i="5"/>
  <c r="AKL328" i="5"/>
  <c r="AKM328" i="5"/>
  <c r="AKN328" i="5"/>
  <c r="AKO328" i="5"/>
  <c r="AKP328" i="5"/>
  <c r="AKQ328" i="5"/>
  <c r="AKR328" i="5"/>
  <c r="AKS328" i="5"/>
  <c r="AKT328" i="5"/>
  <c r="AKU328" i="5"/>
  <c r="AKV328" i="5"/>
  <c r="AKW328" i="5"/>
  <c r="AKX328" i="5"/>
  <c r="AKY328" i="5"/>
  <c r="AKZ328" i="5"/>
  <c r="ALA328" i="5"/>
  <c r="ALB328" i="5"/>
  <c r="ALC328" i="5"/>
  <c r="ALD328" i="5"/>
  <c r="ALE328" i="5"/>
  <c r="ALF328" i="5"/>
  <c r="ALG328" i="5"/>
  <c r="ALH328" i="5"/>
  <c r="ALI328" i="5"/>
  <c r="ALJ328" i="5"/>
  <c r="ALK328" i="5"/>
  <c r="ALL328" i="5"/>
  <c r="ALM328" i="5"/>
  <c r="AJI329" i="5"/>
  <c r="AJJ329" i="5"/>
  <c r="AJK329" i="5"/>
  <c r="AJL329" i="5"/>
  <c r="AJM329" i="5"/>
  <c r="AJN329" i="5"/>
  <c r="AJO329" i="5"/>
  <c r="AJP329" i="5"/>
  <c r="AJQ329" i="5"/>
  <c r="AJR329" i="5"/>
  <c r="AJS329" i="5"/>
  <c r="AJT329" i="5"/>
  <c r="AJU329" i="5"/>
  <c r="AJV329" i="5"/>
  <c r="AJW329" i="5"/>
  <c r="AJX329" i="5"/>
  <c r="AJY329" i="5"/>
  <c r="AJZ329" i="5"/>
  <c r="AKA329" i="5"/>
  <c r="AKB329" i="5"/>
  <c r="AKC329" i="5"/>
  <c r="AKD329" i="5"/>
  <c r="AKE329" i="5"/>
  <c r="AKF329" i="5"/>
  <c r="AKG329" i="5"/>
  <c r="AKH329" i="5"/>
  <c r="AKI329" i="5"/>
  <c r="AKJ329" i="5"/>
  <c r="AKK329" i="5"/>
  <c r="AKL329" i="5"/>
  <c r="AKM329" i="5"/>
  <c r="AKN329" i="5"/>
  <c r="AKO329" i="5"/>
  <c r="AKP329" i="5"/>
  <c r="AKQ329" i="5"/>
  <c r="AKR329" i="5"/>
  <c r="AKS329" i="5"/>
  <c r="AKT329" i="5"/>
  <c r="AKU329" i="5"/>
  <c r="AKV329" i="5"/>
  <c r="AKW329" i="5"/>
  <c r="AKX329" i="5"/>
  <c r="AKY329" i="5"/>
  <c r="AKZ329" i="5"/>
  <c r="ALA329" i="5"/>
  <c r="ALB329" i="5"/>
  <c r="ALC329" i="5"/>
  <c r="ALD329" i="5"/>
  <c r="ALE329" i="5"/>
  <c r="ALF329" i="5"/>
  <c r="ALG329" i="5"/>
  <c r="ALH329" i="5"/>
  <c r="ALI329" i="5"/>
  <c r="ALJ329" i="5"/>
  <c r="ALK329" i="5"/>
  <c r="ALL329" i="5"/>
  <c r="ALM329" i="5"/>
  <c r="AJI330" i="5"/>
  <c r="AJJ330" i="5"/>
  <c r="AJK330" i="5"/>
  <c r="AJL330" i="5"/>
  <c r="AJM330" i="5"/>
  <c r="AJN330" i="5"/>
  <c r="AJO330" i="5"/>
  <c r="AJP330" i="5"/>
  <c r="AJQ330" i="5"/>
  <c r="AJR330" i="5"/>
  <c r="AJS330" i="5"/>
  <c r="AJT330" i="5"/>
  <c r="AJU330" i="5"/>
  <c r="AJV330" i="5"/>
  <c r="AJW330" i="5"/>
  <c r="AJX330" i="5"/>
  <c r="AJY330" i="5"/>
  <c r="AJZ330" i="5"/>
  <c r="AKA330" i="5"/>
  <c r="AKB330" i="5"/>
  <c r="AKC330" i="5"/>
  <c r="AKD330" i="5"/>
  <c r="AKE330" i="5"/>
  <c r="AKF330" i="5"/>
  <c r="AKG330" i="5"/>
  <c r="AKH330" i="5"/>
  <c r="AKI330" i="5"/>
  <c r="AKJ330" i="5"/>
  <c r="AKK330" i="5"/>
  <c r="AKL330" i="5"/>
  <c r="AKM330" i="5"/>
  <c r="AKN330" i="5"/>
  <c r="AKO330" i="5"/>
  <c r="AKP330" i="5"/>
  <c r="AKQ330" i="5"/>
  <c r="AKR330" i="5"/>
  <c r="AKS330" i="5"/>
  <c r="AKT330" i="5"/>
  <c r="AKU330" i="5"/>
  <c r="AKV330" i="5"/>
  <c r="AKW330" i="5"/>
  <c r="AKX330" i="5"/>
  <c r="AKY330" i="5"/>
  <c r="AKZ330" i="5"/>
  <c r="ALA330" i="5"/>
  <c r="ALB330" i="5"/>
  <c r="ALC330" i="5"/>
  <c r="ALD330" i="5"/>
  <c r="ALE330" i="5"/>
  <c r="ALF330" i="5"/>
  <c r="ALG330" i="5"/>
  <c r="ALH330" i="5"/>
  <c r="ALI330" i="5"/>
  <c r="ALJ330" i="5"/>
  <c r="ALK330" i="5"/>
  <c r="ALL330" i="5"/>
  <c r="ALM330" i="5"/>
  <c r="AJI331" i="5"/>
  <c r="AJJ331" i="5"/>
  <c r="AJK331" i="5"/>
  <c r="AJL331" i="5"/>
  <c r="AJM331" i="5"/>
  <c r="AJN331" i="5"/>
  <c r="AJO331" i="5"/>
  <c r="AJP331" i="5"/>
  <c r="AJQ331" i="5"/>
  <c r="AJR331" i="5"/>
  <c r="AJS331" i="5"/>
  <c r="AJT331" i="5"/>
  <c r="AJU331" i="5"/>
  <c r="AJV331" i="5"/>
  <c r="AJW331" i="5"/>
  <c r="AJX331" i="5"/>
  <c r="AJY331" i="5"/>
  <c r="AJZ331" i="5"/>
  <c r="AKA331" i="5"/>
  <c r="AKB331" i="5"/>
  <c r="AKC331" i="5"/>
  <c r="AKD331" i="5"/>
  <c r="AKE331" i="5"/>
  <c r="AKF331" i="5"/>
  <c r="AKG331" i="5"/>
  <c r="AKH331" i="5"/>
  <c r="AKI331" i="5"/>
  <c r="AKJ331" i="5"/>
  <c r="AKK331" i="5"/>
  <c r="AKL331" i="5"/>
  <c r="AKM331" i="5"/>
  <c r="AKN331" i="5"/>
  <c r="AKO331" i="5"/>
  <c r="AKP331" i="5"/>
  <c r="AKQ331" i="5"/>
  <c r="AKR331" i="5"/>
  <c r="AKS331" i="5"/>
  <c r="AKT331" i="5"/>
  <c r="AKU331" i="5"/>
  <c r="AKV331" i="5"/>
  <c r="AKW331" i="5"/>
  <c r="AKX331" i="5"/>
  <c r="AKY331" i="5"/>
  <c r="AKZ331" i="5"/>
  <c r="ALA331" i="5"/>
  <c r="ALB331" i="5"/>
  <c r="ALC331" i="5"/>
  <c r="ALD331" i="5"/>
  <c r="ALE331" i="5"/>
  <c r="ALF331" i="5"/>
  <c r="ALG331" i="5"/>
  <c r="ALH331" i="5"/>
  <c r="ALI331" i="5"/>
  <c r="ALJ331" i="5"/>
  <c r="ALK331" i="5"/>
  <c r="ALL331" i="5"/>
  <c r="ALM331" i="5"/>
  <c r="AJI332" i="5"/>
  <c r="AJJ332" i="5"/>
  <c r="AJK332" i="5"/>
  <c r="AJL332" i="5"/>
  <c r="AJM332" i="5"/>
  <c r="AJN332" i="5"/>
  <c r="AJO332" i="5"/>
  <c r="AJP332" i="5"/>
  <c r="AJQ332" i="5"/>
  <c r="AJR332" i="5"/>
  <c r="AJS332" i="5"/>
  <c r="AJT332" i="5"/>
  <c r="AJU332" i="5"/>
  <c r="AJV332" i="5"/>
  <c r="AJW332" i="5"/>
  <c r="AJX332" i="5"/>
  <c r="AJY332" i="5"/>
  <c r="AJZ332" i="5"/>
  <c r="AKA332" i="5"/>
  <c r="AKB332" i="5"/>
  <c r="AKC332" i="5"/>
  <c r="AKD332" i="5"/>
  <c r="AKE332" i="5"/>
  <c r="AKF332" i="5"/>
  <c r="AKG332" i="5"/>
  <c r="AKH332" i="5"/>
  <c r="AKI332" i="5"/>
  <c r="AKJ332" i="5"/>
  <c r="AKK332" i="5"/>
  <c r="AKL332" i="5"/>
  <c r="AKM332" i="5"/>
  <c r="AKN332" i="5"/>
  <c r="AKO332" i="5"/>
  <c r="AKP332" i="5"/>
  <c r="AKQ332" i="5"/>
  <c r="AKR332" i="5"/>
  <c r="AKS332" i="5"/>
  <c r="AKT332" i="5"/>
  <c r="AKU332" i="5"/>
  <c r="AKV332" i="5"/>
  <c r="AKW332" i="5"/>
  <c r="AKX332" i="5"/>
  <c r="AKY332" i="5"/>
  <c r="AKZ332" i="5"/>
  <c r="ALA332" i="5"/>
  <c r="ALB332" i="5"/>
  <c r="ALC332" i="5"/>
  <c r="ALD332" i="5"/>
  <c r="ALE332" i="5"/>
  <c r="ALF332" i="5"/>
  <c r="ALG332" i="5"/>
  <c r="ALH332" i="5"/>
  <c r="ALI332" i="5"/>
  <c r="ALJ332" i="5"/>
  <c r="ALK332" i="5"/>
  <c r="ALL332" i="5"/>
  <c r="ALM332" i="5"/>
  <c r="AJI333" i="5"/>
  <c r="AJJ333" i="5"/>
  <c r="AJK333" i="5"/>
  <c r="AJL333" i="5"/>
  <c r="AJM333" i="5"/>
  <c r="AJN333" i="5"/>
  <c r="AJO333" i="5"/>
  <c r="AJP333" i="5"/>
  <c r="AJQ333" i="5"/>
  <c r="AJR333" i="5"/>
  <c r="AJS333" i="5"/>
  <c r="AJT333" i="5"/>
  <c r="AJU333" i="5"/>
  <c r="AJV333" i="5"/>
  <c r="AJW333" i="5"/>
  <c r="AJX333" i="5"/>
  <c r="AJY333" i="5"/>
  <c r="AJZ333" i="5"/>
  <c r="AKA333" i="5"/>
  <c r="AKB333" i="5"/>
  <c r="AKC333" i="5"/>
  <c r="AKD333" i="5"/>
  <c r="AKE333" i="5"/>
  <c r="AKF333" i="5"/>
  <c r="AKG333" i="5"/>
  <c r="AKH333" i="5"/>
  <c r="AKI333" i="5"/>
  <c r="AKJ333" i="5"/>
  <c r="AKK333" i="5"/>
  <c r="AKL333" i="5"/>
  <c r="AKM333" i="5"/>
  <c r="AKN333" i="5"/>
  <c r="AKO333" i="5"/>
  <c r="AKP333" i="5"/>
  <c r="AKQ333" i="5"/>
  <c r="AKR333" i="5"/>
  <c r="AKS333" i="5"/>
  <c r="AKT333" i="5"/>
  <c r="AKU333" i="5"/>
  <c r="AKV333" i="5"/>
  <c r="AKW333" i="5"/>
  <c r="AKX333" i="5"/>
  <c r="AKY333" i="5"/>
  <c r="AKZ333" i="5"/>
  <c r="ALA333" i="5"/>
  <c r="ALB333" i="5"/>
  <c r="ALC333" i="5"/>
  <c r="ALD333" i="5"/>
  <c r="ALE333" i="5"/>
  <c r="ALF333" i="5"/>
  <c r="ALG333" i="5"/>
  <c r="ALH333" i="5"/>
  <c r="ALI333" i="5"/>
  <c r="ALJ333" i="5"/>
  <c r="ALK333" i="5"/>
  <c r="ALL333" i="5"/>
  <c r="ALM333" i="5"/>
  <c r="AJI334" i="5"/>
  <c r="AJJ334" i="5"/>
  <c r="AJK334" i="5"/>
  <c r="AJL334" i="5"/>
  <c r="AJM334" i="5"/>
  <c r="AJN334" i="5"/>
  <c r="AJO334" i="5"/>
  <c r="AJP334" i="5"/>
  <c r="AJQ334" i="5"/>
  <c r="AJR334" i="5"/>
  <c r="AJS334" i="5"/>
  <c r="AJT334" i="5"/>
  <c r="AJU334" i="5"/>
  <c r="AJV334" i="5"/>
  <c r="AJW334" i="5"/>
  <c r="AJX334" i="5"/>
  <c r="AJY334" i="5"/>
  <c r="AJZ334" i="5"/>
  <c r="AKA334" i="5"/>
  <c r="AKB334" i="5"/>
  <c r="AKC334" i="5"/>
  <c r="AKD334" i="5"/>
  <c r="AKE334" i="5"/>
  <c r="AKF334" i="5"/>
  <c r="AKG334" i="5"/>
  <c r="AKH334" i="5"/>
  <c r="AKI334" i="5"/>
  <c r="AKJ334" i="5"/>
  <c r="AKK334" i="5"/>
  <c r="AKL334" i="5"/>
  <c r="AKM334" i="5"/>
  <c r="AKN334" i="5"/>
  <c r="AKO334" i="5"/>
  <c r="AKP334" i="5"/>
  <c r="AKQ334" i="5"/>
  <c r="AKR334" i="5"/>
  <c r="AKS334" i="5"/>
  <c r="AKT334" i="5"/>
  <c r="AKU334" i="5"/>
  <c r="AKV334" i="5"/>
  <c r="AKW334" i="5"/>
  <c r="AKX334" i="5"/>
  <c r="AKY334" i="5"/>
  <c r="AKZ334" i="5"/>
  <c r="ALA334" i="5"/>
  <c r="ALB334" i="5"/>
  <c r="ALC334" i="5"/>
  <c r="ALD334" i="5"/>
  <c r="ALE334" i="5"/>
  <c r="ALF334" i="5"/>
  <c r="ALG334" i="5"/>
  <c r="ALH334" i="5"/>
  <c r="ALI334" i="5"/>
  <c r="ALJ334" i="5"/>
  <c r="ALK334" i="5"/>
  <c r="ALL334" i="5"/>
  <c r="ALM334" i="5"/>
  <c r="AJI335" i="5"/>
  <c r="AJJ335" i="5"/>
  <c r="AJK335" i="5"/>
  <c r="AJL335" i="5"/>
  <c r="AJM335" i="5"/>
  <c r="AJN335" i="5"/>
  <c r="AJO335" i="5"/>
  <c r="AJP335" i="5"/>
  <c r="AJQ335" i="5"/>
  <c r="AJR335" i="5"/>
  <c r="AJS335" i="5"/>
  <c r="AJT335" i="5"/>
  <c r="AJU335" i="5"/>
  <c r="AJV335" i="5"/>
  <c r="AJW335" i="5"/>
  <c r="AJX335" i="5"/>
  <c r="AJY335" i="5"/>
  <c r="AJZ335" i="5"/>
  <c r="AKA335" i="5"/>
  <c r="AKB335" i="5"/>
  <c r="AKC335" i="5"/>
  <c r="AKD335" i="5"/>
  <c r="AKE335" i="5"/>
  <c r="AKF335" i="5"/>
  <c r="AKG335" i="5"/>
  <c r="AKH335" i="5"/>
  <c r="AKI335" i="5"/>
  <c r="AKJ335" i="5"/>
  <c r="AKK335" i="5"/>
  <c r="AKL335" i="5"/>
  <c r="AKM335" i="5"/>
  <c r="AKN335" i="5"/>
  <c r="AKO335" i="5"/>
  <c r="AKP335" i="5"/>
  <c r="AKQ335" i="5"/>
  <c r="AKR335" i="5"/>
  <c r="AKS335" i="5"/>
  <c r="AKT335" i="5"/>
  <c r="AKU335" i="5"/>
  <c r="AKV335" i="5"/>
  <c r="AKW335" i="5"/>
  <c r="AKX335" i="5"/>
  <c r="AKY335" i="5"/>
  <c r="AKZ335" i="5"/>
  <c r="ALA335" i="5"/>
  <c r="ALB335" i="5"/>
  <c r="ALC335" i="5"/>
  <c r="ALD335" i="5"/>
  <c r="ALE335" i="5"/>
  <c r="ALF335" i="5"/>
  <c r="ALG335" i="5"/>
  <c r="ALH335" i="5"/>
  <c r="ALI335" i="5"/>
  <c r="ALJ335" i="5"/>
  <c r="ALK335" i="5"/>
  <c r="ALL335" i="5"/>
  <c r="ALM335" i="5"/>
  <c r="AJI336" i="5"/>
  <c r="AJJ336" i="5"/>
  <c r="AJK336" i="5"/>
  <c r="AJL336" i="5"/>
  <c r="AJM336" i="5"/>
  <c r="AJN336" i="5"/>
  <c r="AJO336" i="5"/>
  <c r="AJP336" i="5"/>
  <c r="AJQ336" i="5"/>
  <c r="AJR336" i="5"/>
  <c r="AJS336" i="5"/>
  <c r="AJT336" i="5"/>
  <c r="AJU336" i="5"/>
  <c r="AJV336" i="5"/>
  <c r="AJW336" i="5"/>
  <c r="AJX336" i="5"/>
  <c r="AJY336" i="5"/>
  <c r="AJZ336" i="5"/>
  <c r="AKA336" i="5"/>
  <c r="AKB336" i="5"/>
  <c r="AKC336" i="5"/>
  <c r="AKD336" i="5"/>
  <c r="AKE336" i="5"/>
  <c r="AKF336" i="5"/>
  <c r="AKG336" i="5"/>
  <c r="AKH336" i="5"/>
  <c r="AKI336" i="5"/>
  <c r="AKJ336" i="5"/>
  <c r="AKK336" i="5"/>
  <c r="AKL336" i="5"/>
  <c r="AKM336" i="5"/>
  <c r="AKN336" i="5"/>
  <c r="AKO336" i="5"/>
  <c r="AKP336" i="5"/>
  <c r="AKQ336" i="5"/>
  <c r="AKR336" i="5"/>
  <c r="AKS336" i="5"/>
  <c r="AKT336" i="5"/>
  <c r="AKU336" i="5"/>
  <c r="AKV336" i="5"/>
  <c r="AKW336" i="5"/>
  <c r="AKX336" i="5"/>
  <c r="AKY336" i="5"/>
  <c r="AKZ336" i="5"/>
  <c r="ALA336" i="5"/>
  <c r="ALB336" i="5"/>
  <c r="ALC336" i="5"/>
  <c r="ALD336" i="5"/>
  <c r="ALE336" i="5"/>
  <c r="ALF336" i="5"/>
  <c r="ALG336" i="5"/>
  <c r="ALH336" i="5"/>
  <c r="ALI336" i="5"/>
  <c r="ALJ336" i="5"/>
  <c r="ALK336" i="5"/>
  <c r="ALL336" i="5"/>
  <c r="ALM336" i="5"/>
  <c r="AJI337" i="5"/>
  <c r="AJJ337" i="5"/>
  <c r="AJK337" i="5"/>
  <c r="AJL337" i="5"/>
  <c r="AJM337" i="5"/>
  <c r="AJN337" i="5"/>
  <c r="AJO337" i="5"/>
  <c r="AJP337" i="5"/>
  <c r="AJQ337" i="5"/>
  <c r="AJR337" i="5"/>
  <c r="AJS337" i="5"/>
  <c r="AJT337" i="5"/>
  <c r="AJU337" i="5"/>
  <c r="AJV337" i="5"/>
  <c r="AJW337" i="5"/>
  <c r="AJX337" i="5"/>
  <c r="AJY337" i="5"/>
  <c r="AJZ337" i="5"/>
  <c r="AKA337" i="5"/>
  <c r="AKB337" i="5"/>
  <c r="AKC337" i="5"/>
  <c r="AKD337" i="5"/>
  <c r="AKE337" i="5"/>
  <c r="AKF337" i="5"/>
  <c r="AKG337" i="5"/>
  <c r="AKH337" i="5"/>
  <c r="AKI337" i="5"/>
  <c r="AKJ337" i="5"/>
  <c r="AKK337" i="5"/>
  <c r="AKL337" i="5"/>
  <c r="AKM337" i="5"/>
  <c r="AKN337" i="5"/>
  <c r="AKO337" i="5"/>
  <c r="AKP337" i="5"/>
  <c r="AKQ337" i="5"/>
  <c r="AKR337" i="5"/>
  <c r="AKS337" i="5"/>
  <c r="AKT337" i="5"/>
  <c r="AKU337" i="5"/>
  <c r="AKV337" i="5"/>
  <c r="AKW337" i="5"/>
  <c r="AKX337" i="5"/>
  <c r="AKY337" i="5"/>
  <c r="AKZ337" i="5"/>
  <c r="ALA337" i="5"/>
  <c r="ALB337" i="5"/>
  <c r="ALC337" i="5"/>
  <c r="ALD337" i="5"/>
  <c r="ALE337" i="5"/>
  <c r="ALF337" i="5"/>
  <c r="ALG337" i="5"/>
  <c r="ALH337" i="5"/>
  <c r="ALI337" i="5"/>
  <c r="ALJ337" i="5"/>
  <c r="ALK337" i="5"/>
  <c r="ALL337" i="5"/>
  <c r="ALM337" i="5"/>
  <c r="AJI338" i="5"/>
  <c r="AJJ338" i="5"/>
  <c r="AJK338" i="5"/>
  <c r="AJL338" i="5"/>
  <c r="AJM338" i="5"/>
  <c r="AJN338" i="5"/>
  <c r="AJO338" i="5"/>
  <c r="AJP338" i="5"/>
  <c r="AJQ338" i="5"/>
  <c r="AJR338" i="5"/>
  <c r="AJS338" i="5"/>
  <c r="AJT338" i="5"/>
  <c r="AJU338" i="5"/>
  <c r="AJV338" i="5"/>
  <c r="AJW338" i="5"/>
  <c r="AJX338" i="5"/>
  <c r="AJY338" i="5"/>
  <c r="AJZ338" i="5"/>
  <c r="AKA338" i="5"/>
  <c r="AKB338" i="5"/>
  <c r="AKC338" i="5"/>
  <c r="AKD338" i="5"/>
  <c r="AKE338" i="5"/>
  <c r="AKF338" i="5"/>
  <c r="AKG338" i="5"/>
  <c r="AKH338" i="5"/>
  <c r="AKI338" i="5"/>
  <c r="AKJ338" i="5"/>
  <c r="AKK338" i="5"/>
  <c r="AKL338" i="5"/>
  <c r="AKM338" i="5"/>
  <c r="AKN338" i="5"/>
  <c r="AKO338" i="5"/>
  <c r="AKP338" i="5"/>
  <c r="AKQ338" i="5"/>
  <c r="AKR338" i="5"/>
  <c r="AKS338" i="5"/>
  <c r="AKT338" i="5"/>
  <c r="AKU338" i="5"/>
  <c r="AKV338" i="5"/>
  <c r="AKW338" i="5"/>
  <c r="AKX338" i="5"/>
  <c r="AKY338" i="5"/>
  <c r="AKZ338" i="5"/>
  <c r="ALA338" i="5"/>
  <c r="ALB338" i="5"/>
  <c r="ALC338" i="5"/>
  <c r="ALD338" i="5"/>
  <c r="ALE338" i="5"/>
  <c r="ALF338" i="5"/>
  <c r="ALG338" i="5"/>
  <c r="ALH338" i="5"/>
  <c r="ALI338" i="5"/>
  <c r="ALJ338" i="5"/>
  <c r="ALK338" i="5"/>
  <c r="ALL338" i="5"/>
  <c r="ALM338" i="5"/>
  <c r="AJI339" i="5"/>
  <c r="AJJ339" i="5"/>
  <c r="AJK339" i="5"/>
  <c r="AJL339" i="5"/>
  <c r="AJM339" i="5"/>
  <c r="AJN339" i="5"/>
  <c r="AJO339" i="5"/>
  <c r="AJP339" i="5"/>
  <c r="AJQ339" i="5"/>
  <c r="AJR339" i="5"/>
  <c r="AJS339" i="5"/>
  <c r="AJT339" i="5"/>
  <c r="AJU339" i="5"/>
  <c r="AJV339" i="5"/>
  <c r="AJW339" i="5"/>
  <c r="AJX339" i="5"/>
  <c r="AJY339" i="5"/>
  <c r="AJZ339" i="5"/>
  <c r="AKA339" i="5"/>
  <c r="AKB339" i="5"/>
  <c r="AKC339" i="5"/>
  <c r="AKD339" i="5"/>
  <c r="AKE339" i="5"/>
  <c r="AKF339" i="5"/>
  <c r="AKG339" i="5"/>
  <c r="AKH339" i="5"/>
  <c r="AKI339" i="5"/>
  <c r="AKJ339" i="5"/>
  <c r="AKK339" i="5"/>
  <c r="AKL339" i="5"/>
  <c r="AKM339" i="5"/>
  <c r="AKN339" i="5"/>
  <c r="AKO339" i="5"/>
  <c r="AKP339" i="5"/>
  <c r="AKQ339" i="5"/>
  <c r="AKR339" i="5"/>
  <c r="AKS339" i="5"/>
  <c r="AKT339" i="5"/>
  <c r="AKU339" i="5"/>
  <c r="AKV339" i="5"/>
  <c r="AKW339" i="5"/>
  <c r="AKX339" i="5"/>
  <c r="AKY339" i="5"/>
  <c r="AKZ339" i="5"/>
  <c r="ALA339" i="5"/>
  <c r="ALB339" i="5"/>
  <c r="ALC339" i="5"/>
  <c r="ALD339" i="5"/>
  <c r="ALE339" i="5"/>
  <c r="ALF339" i="5"/>
  <c r="ALG339" i="5"/>
  <c r="ALH339" i="5"/>
  <c r="ALI339" i="5"/>
  <c r="ALJ339" i="5"/>
  <c r="ALK339" i="5"/>
  <c r="ALL339" i="5"/>
  <c r="ALM339" i="5"/>
  <c r="AJI340" i="5"/>
  <c r="AJJ340" i="5"/>
  <c r="AJK340" i="5"/>
  <c r="AJL340" i="5"/>
  <c r="AJM340" i="5"/>
  <c r="AJN340" i="5"/>
  <c r="AJO340" i="5"/>
  <c r="AJP340" i="5"/>
  <c r="AJQ340" i="5"/>
  <c r="AJR340" i="5"/>
  <c r="AJS340" i="5"/>
  <c r="AJT340" i="5"/>
  <c r="AJU340" i="5"/>
  <c r="AJV340" i="5"/>
  <c r="AJW340" i="5"/>
  <c r="AJX340" i="5"/>
  <c r="AJY340" i="5"/>
  <c r="AJZ340" i="5"/>
  <c r="AKA340" i="5"/>
  <c r="AKB340" i="5"/>
  <c r="AKC340" i="5"/>
  <c r="AKD340" i="5"/>
  <c r="AKE340" i="5"/>
  <c r="AKF340" i="5"/>
  <c r="AKG340" i="5"/>
  <c r="AKH340" i="5"/>
  <c r="AKI340" i="5"/>
  <c r="AKJ340" i="5"/>
  <c r="AKK340" i="5"/>
  <c r="AKL340" i="5"/>
  <c r="AKM340" i="5"/>
  <c r="AKN340" i="5"/>
  <c r="AKO340" i="5"/>
  <c r="AKP340" i="5"/>
  <c r="AKQ340" i="5"/>
  <c r="AKR340" i="5"/>
  <c r="AKS340" i="5"/>
  <c r="AKT340" i="5"/>
  <c r="AKU340" i="5"/>
  <c r="AKV340" i="5"/>
  <c r="AKW340" i="5"/>
  <c r="AKX340" i="5"/>
  <c r="AKY340" i="5"/>
  <c r="AKZ340" i="5"/>
  <c r="ALA340" i="5"/>
  <c r="ALB340" i="5"/>
  <c r="ALC340" i="5"/>
  <c r="ALD340" i="5"/>
  <c r="ALE340" i="5"/>
  <c r="ALF340" i="5"/>
  <c r="ALG340" i="5"/>
  <c r="ALH340" i="5"/>
  <c r="ALI340" i="5"/>
  <c r="ALJ340" i="5"/>
  <c r="ALK340" i="5"/>
  <c r="ALL340" i="5"/>
  <c r="ALM340" i="5"/>
  <c r="AJI341" i="5"/>
  <c r="AJJ341" i="5"/>
  <c r="AJK341" i="5"/>
  <c r="AJL341" i="5"/>
  <c r="AJM341" i="5"/>
  <c r="AJN341" i="5"/>
  <c r="AJO341" i="5"/>
  <c r="AJP341" i="5"/>
  <c r="AJQ341" i="5"/>
  <c r="AJR341" i="5"/>
  <c r="AJS341" i="5"/>
  <c r="AJT341" i="5"/>
  <c r="AJU341" i="5"/>
  <c r="AJV341" i="5"/>
  <c r="AJW341" i="5"/>
  <c r="AJX341" i="5"/>
  <c r="AJY341" i="5"/>
  <c r="AJZ341" i="5"/>
  <c r="AKA341" i="5"/>
  <c r="AKB341" i="5"/>
  <c r="AKC341" i="5"/>
  <c r="AKD341" i="5"/>
  <c r="AKE341" i="5"/>
  <c r="AKF341" i="5"/>
  <c r="AKG341" i="5"/>
  <c r="AKH341" i="5"/>
  <c r="AKI341" i="5"/>
  <c r="AKJ341" i="5"/>
  <c r="AKK341" i="5"/>
  <c r="AKL341" i="5"/>
  <c r="AKM341" i="5"/>
  <c r="AKN341" i="5"/>
  <c r="AKO341" i="5"/>
  <c r="AKP341" i="5"/>
  <c r="AKQ341" i="5"/>
  <c r="AKR341" i="5"/>
  <c r="AKS341" i="5"/>
  <c r="AKT341" i="5"/>
  <c r="AKU341" i="5"/>
  <c r="AKV341" i="5"/>
  <c r="AKW341" i="5"/>
  <c r="AKX341" i="5"/>
  <c r="AKY341" i="5"/>
  <c r="AKZ341" i="5"/>
  <c r="ALA341" i="5"/>
  <c r="ALB341" i="5"/>
  <c r="ALC341" i="5"/>
  <c r="ALD341" i="5"/>
  <c r="ALE341" i="5"/>
  <c r="ALF341" i="5"/>
  <c r="ALG341" i="5"/>
  <c r="ALH341" i="5"/>
  <c r="ALI341" i="5"/>
  <c r="ALJ341" i="5"/>
  <c r="ALK341" i="5"/>
  <c r="ALL341" i="5"/>
  <c r="ALM341" i="5"/>
  <c r="AJI342" i="5"/>
  <c r="AJJ342" i="5"/>
  <c r="AJK342" i="5"/>
  <c r="AJL342" i="5"/>
  <c r="AJM342" i="5"/>
  <c r="AJN342" i="5"/>
  <c r="AJO342" i="5"/>
  <c r="AJP342" i="5"/>
  <c r="AJQ342" i="5"/>
  <c r="AJR342" i="5"/>
  <c r="AJS342" i="5"/>
  <c r="AJT342" i="5"/>
  <c r="AJU342" i="5"/>
  <c r="AJV342" i="5"/>
  <c r="AJW342" i="5"/>
  <c r="AJX342" i="5"/>
  <c r="AJY342" i="5"/>
  <c r="AJZ342" i="5"/>
  <c r="AKA342" i="5"/>
  <c r="AKB342" i="5"/>
  <c r="AKC342" i="5"/>
  <c r="AKD342" i="5"/>
  <c r="AKE342" i="5"/>
  <c r="AKF342" i="5"/>
  <c r="AKG342" i="5"/>
  <c r="AKH342" i="5"/>
  <c r="AKI342" i="5"/>
  <c r="AKJ342" i="5"/>
  <c r="AKK342" i="5"/>
  <c r="AKL342" i="5"/>
  <c r="AKM342" i="5"/>
  <c r="AKN342" i="5"/>
  <c r="AKO342" i="5"/>
  <c r="AKP342" i="5"/>
  <c r="AKQ342" i="5"/>
  <c r="AKR342" i="5"/>
  <c r="AKS342" i="5"/>
  <c r="AKT342" i="5"/>
  <c r="AKU342" i="5"/>
  <c r="AKV342" i="5"/>
  <c r="AKW342" i="5"/>
  <c r="AKX342" i="5"/>
  <c r="AKY342" i="5"/>
  <c r="AKZ342" i="5"/>
  <c r="ALA342" i="5"/>
  <c r="ALB342" i="5"/>
  <c r="ALC342" i="5"/>
  <c r="ALD342" i="5"/>
  <c r="ALE342" i="5"/>
  <c r="ALF342" i="5"/>
  <c r="ALG342" i="5"/>
  <c r="ALH342" i="5"/>
  <c r="ALI342" i="5"/>
  <c r="ALJ342" i="5"/>
  <c r="ALK342" i="5"/>
  <c r="ALL342" i="5"/>
  <c r="ALM342" i="5"/>
  <c r="AJI343" i="5"/>
  <c r="AJJ343" i="5"/>
  <c r="AJK343" i="5"/>
  <c r="AJL343" i="5"/>
  <c r="AJM343" i="5"/>
  <c r="AJN343" i="5"/>
  <c r="AJO343" i="5"/>
  <c r="AJP343" i="5"/>
  <c r="AJQ343" i="5"/>
  <c r="AJR343" i="5"/>
  <c r="AJS343" i="5"/>
  <c r="AJT343" i="5"/>
  <c r="AJU343" i="5"/>
  <c r="AJV343" i="5"/>
  <c r="AJW343" i="5"/>
  <c r="AJX343" i="5"/>
  <c r="AJY343" i="5"/>
  <c r="AJZ343" i="5"/>
  <c r="AKA343" i="5"/>
  <c r="AKB343" i="5"/>
  <c r="AKC343" i="5"/>
  <c r="AKD343" i="5"/>
  <c r="AKE343" i="5"/>
  <c r="AKF343" i="5"/>
  <c r="AKG343" i="5"/>
  <c r="AKH343" i="5"/>
  <c r="AKI343" i="5"/>
  <c r="AKJ343" i="5"/>
  <c r="AKK343" i="5"/>
  <c r="AKL343" i="5"/>
  <c r="AKM343" i="5"/>
  <c r="AKN343" i="5"/>
  <c r="AKO343" i="5"/>
  <c r="AKP343" i="5"/>
  <c r="AKQ343" i="5"/>
  <c r="AKR343" i="5"/>
  <c r="AKS343" i="5"/>
  <c r="AKT343" i="5"/>
  <c r="AKU343" i="5"/>
  <c r="AKV343" i="5"/>
  <c r="AKW343" i="5"/>
  <c r="AKX343" i="5"/>
  <c r="AKY343" i="5"/>
  <c r="AKZ343" i="5"/>
  <c r="ALA343" i="5"/>
  <c r="ALB343" i="5"/>
  <c r="ALC343" i="5"/>
  <c r="ALD343" i="5"/>
  <c r="ALE343" i="5"/>
  <c r="ALF343" i="5"/>
  <c r="ALG343" i="5"/>
  <c r="ALH343" i="5"/>
  <c r="ALI343" i="5"/>
  <c r="ALJ343" i="5"/>
  <c r="ALK343" i="5"/>
  <c r="ALL343" i="5"/>
  <c r="ALM343" i="5"/>
  <c r="AJI344" i="5"/>
  <c r="AJJ344" i="5"/>
  <c r="AJK344" i="5"/>
  <c r="AJL344" i="5"/>
  <c r="AJM344" i="5"/>
  <c r="AJN344" i="5"/>
  <c r="AJO344" i="5"/>
  <c r="AJP344" i="5"/>
  <c r="AJQ344" i="5"/>
  <c r="AJR344" i="5"/>
  <c r="AJS344" i="5"/>
  <c r="AJT344" i="5"/>
  <c r="AJU344" i="5"/>
  <c r="AJV344" i="5"/>
  <c r="AJW344" i="5"/>
  <c r="AJX344" i="5"/>
  <c r="AJY344" i="5"/>
  <c r="AJZ344" i="5"/>
  <c r="AKA344" i="5"/>
  <c r="AKB344" i="5"/>
  <c r="AKC344" i="5"/>
  <c r="AKD344" i="5"/>
  <c r="AKE344" i="5"/>
  <c r="AKF344" i="5"/>
  <c r="AKG344" i="5"/>
  <c r="AKH344" i="5"/>
  <c r="AKI344" i="5"/>
  <c r="AKJ344" i="5"/>
  <c r="AKK344" i="5"/>
  <c r="AKL344" i="5"/>
  <c r="AKM344" i="5"/>
  <c r="AKN344" i="5"/>
  <c r="AKO344" i="5"/>
  <c r="AKP344" i="5"/>
  <c r="AKQ344" i="5"/>
  <c r="AKR344" i="5"/>
  <c r="AKS344" i="5"/>
  <c r="AKT344" i="5"/>
  <c r="AKU344" i="5"/>
  <c r="AKV344" i="5"/>
  <c r="AKW344" i="5"/>
  <c r="AKX344" i="5"/>
  <c r="AKY344" i="5"/>
  <c r="AKZ344" i="5"/>
  <c r="ALA344" i="5"/>
  <c r="ALB344" i="5"/>
  <c r="ALC344" i="5"/>
  <c r="ALD344" i="5"/>
  <c r="ALE344" i="5"/>
  <c r="ALF344" i="5"/>
  <c r="ALG344" i="5"/>
  <c r="ALH344" i="5"/>
  <c r="ALI344" i="5"/>
  <c r="ALJ344" i="5"/>
  <c r="ALK344" i="5"/>
  <c r="ALL344" i="5"/>
  <c r="ALM344" i="5"/>
  <c r="AJI345" i="5"/>
  <c r="AJJ345" i="5"/>
  <c r="AJK345" i="5"/>
  <c r="AJL345" i="5"/>
  <c r="AJM345" i="5"/>
  <c r="AJN345" i="5"/>
  <c r="AJO345" i="5"/>
  <c r="AJP345" i="5"/>
  <c r="AJQ345" i="5"/>
  <c r="AJR345" i="5"/>
  <c r="AJS345" i="5"/>
  <c r="AJT345" i="5"/>
  <c r="AJU345" i="5"/>
  <c r="AJV345" i="5"/>
  <c r="AJW345" i="5"/>
  <c r="AJX345" i="5"/>
  <c r="AJY345" i="5"/>
  <c r="AJZ345" i="5"/>
  <c r="AKA345" i="5"/>
  <c r="AKB345" i="5"/>
  <c r="AKC345" i="5"/>
  <c r="AKD345" i="5"/>
  <c r="AKE345" i="5"/>
  <c r="AKF345" i="5"/>
  <c r="AKG345" i="5"/>
  <c r="AKH345" i="5"/>
  <c r="AKI345" i="5"/>
  <c r="AKJ345" i="5"/>
  <c r="AKK345" i="5"/>
  <c r="AKL345" i="5"/>
  <c r="AKM345" i="5"/>
  <c r="AKN345" i="5"/>
  <c r="AKO345" i="5"/>
  <c r="AKP345" i="5"/>
  <c r="AKQ345" i="5"/>
  <c r="AKR345" i="5"/>
  <c r="AKS345" i="5"/>
  <c r="AKT345" i="5"/>
  <c r="AKU345" i="5"/>
  <c r="AKV345" i="5"/>
  <c r="AKW345" i="5"/>
  <c r="AKX345" i="5"/>
  <c r="AKY345" i="5"/>
  <c r="AKZ345" i="5"/>
  <c r="ALA345" i="5"/>
  <c r="ALB345" i="5"/>
  <c r="ALC345" i="5"/>
  <c r="ALD345" i="5"/>
  <c r="ALE345" i="5"/>
  <c r="ALF345" i="5"/>
  <c r="ALG345" i="5"/>
  <c r="ALH345" i="5"/>
  <c r="ALI345" i="5"/>
  <c r="ALJ345" i="5"/>
  <c r="ALK345" i="5"/>
  <c r="ALL345" i="5"/>
  <c r="ALM345" i="5"/>
  <c r="AJI346" i="5"/>
  <c r="AJJ346" i="5"/>
  <c r="AJK346" i="5"/>
  <c r="AJL346" i="5"/>
  <c r="AJM346" i="5"/>
  <c r="AJN346" i="5"/>
  <c r="AJO346" i="5"/>
  <c r="AJP346" i="5"/>
  <c r="AJQ346" i="5"/>
  <c r="AJR346" i="5"/>
  <c r="AJS346" i="5"/>
  <c r="AJT346" i="5"/>
  <c r="AJU346" i="5"/>
  <c r="AJV346" i="5"/>
  <c r="AJW346" i="5"/>
  <c r="AJX346" i="5"/>
  <c r="AJY346" i="5"/>
  <c r="AJZ346" i="5"/>
  <c r="AKA346" i="5"/>
  <c r="AKB346" i="5"/>
  <c r="AKC346" i="5"/>
  <c r="AKD346" i="5"/>
  <c r="AKE346" i="5"/>
  <c r="AKF346" i="5"/>
  <c r="AKG346" i="5"/>
  <c r="AKH346" i="5"/>
  <c r="AKI346" i="5"/>
  <c r="AKJ346" i="5"/>
  <c r="AKK346" i="5"/>
  <c r="AKL346" i="5"/>
  <c r="AKM346" i="5"/>
  <c r="AKN346" i="5"/>
  <c r="AKO346" i="5"/>
  <c r="AKP346" i="5"/>
  <c r="AKQ346" i="5"/>
  <c r="AKR346" i="5"/>
  <c r="AKS346" i="5"/>
  <c r="AKT346" i="5"/>
  <c r="AKU346" i="5"/>
  <c r="AKV346" i="5"/>
  <c r="AKW346" i="5"/>
  <c r="AKX346" i="5"/>
  <c r="AKY346" i="5"/>
  <c r="AKZ346" i="5"/>
  <c r="ALA346" i="5"/>
  <c r="ALB346" i="5"/>
  <c r="ALC346" i="5"/>
  <c r="ALD346" i="5"/>
  <c r="ALE346" i="5"/>
  <c r="ALF346" i="5"/>
  <c r="ALG346" i="5"/>
  <c r="ALH346" i="5"/>
  <c r="ALI346" i="5"/>
  <c r="ALJ346" i="5"/>
  <c r="ALK346" i="5"/>
  <c r="ALL346" i="5"/>
  <c r="ALM346" i="5"/>
  <c r="AJI347" i="5"/>
  <c r="AJJ347" i="5"/>
  <c r="AJK347" i="5"/>
  <c r="AJL347" i="5"/>
  <c r="AJM347" i="5"/>
  <c r="AJN347" i="5"/>
  <c r="AJO347" i="5"/>
  <c r="AJP347" i="5"/>
  <c r="AJQ347" i="5"/>
  <c r="AJR347" i="5"/>
  <c r="AJS347" i="5"/>
  <c r="AJT347" i="5"/>
  <c r="AJU347" i="5"/>
  <c r="AJV347" i="5"/>
  <c r="AJW347" i="5"/>
  <c r="AJX347" i="5"/>
  <c r="AJY347" i="5"/>
  <c r="AJZ347" i="5"/>
  <c r="AKA347" i="5"/>
  <c r="AKB347" i="5"/>
  <c r="AKC347" i="5"/>
  <c r="AKD347" i="5"/>
  <c r="AKE347" i="5"/>
  <c r="AKF347" i="5"/>
  <c r="AKG347" i="5"/>
  <c r="AKH347" i="5"/>
  <c r="AKI347" i="5"/>
  <c r="AKJ347" i="5"/>
  <c r="AKK347" i="5"/>
  <c r="AKL347" i="5"/>
  <c r="AKM347" i="5"/>
  <c r="AKN347" i="5"/>
  <c r="AKO347" i="5"/>
  <c r="AKP347" i="5"/>
  <c r="AKQ347" i="5"/>
  <c r="AKR347" i="5"/>
  <c r="AKS347" i="5"/>
  <c r="AKT347" i="5"/>
  <c r="AKU347" i="5"/>
  <c r="AKV347" i="5"/>
  <c r="AKW347" i="5"/>
  <c r="AKX347" i="5"/>
  <c r="AKY347" i="5"/>
  <c r="AKZ347" i="5"/>
  <c r="ALA347" i="5"/>
  <c r="ALB347" i="5"/>
  <c r="ALC347" i="5"/>
  <c r="ALD347" i="5"/>
  <c r="ALE347" i="5"/>
  <c r="ALF347" i="5"/>
  <c r="ALG347" i="5"/>
  <c r="ALH347" i="5"/>
  <c r="ALI347" i="5"/>
  <c r="ALJ347" i="5"/>
  <c r="ALK347" i="5"/>
  <c r="ALL347" i="5"/>
  <c r="ALM347" i="5"/>
  <c r="AJI348" i="5"/>
  <c r="AJJ348" i="5"/>
  <c r="AJK348" i="5"/>
  <c r="AJL348" i="5"/>
  <c r="AJM348" i="5"/>
  <c r="AJN348" i="5"/>
  <c r="AJO348" i="5"/>
  <c r="AJP348" i="5"/>
  <c r="AJQ348" i="5"/>
  <c r="AJR348" i="5"/>
  <c r="AJS348" i="5"/>
  <c r="AJT348" i="5"/>
  <c r="AJU348" i="5"/>
  <c r="AJV348" i="5"/>
  <c r="AJW348" i="5"/>
  <c r="AJX348" i="5"/>
  <c r="AJY348" i="5"/>
  <c r="AJZ348" i="5"/>
  <c r="AKA348" i="5"/>
  <c r="AKB348" i="5"/>
  <c r="AKC348" i="5"/>
  <c r="AKD348" i="5"/>
  <c r="AKE348" i="5"/>
  <c r="AKF348" i="5"/>
  <c r="AKG348" i="5"/>
  <c r="AKH348" i="5"/>
  <c r="AKI348" i="5"/>
  <c r="AKJ348" i="5"/>
  <c r="AKK348" i="5"/>
  <c r="AKL348" i="5"/>
  <c r="AKM348" i="5"/>
  <c r="AKN348" i="5"/>
  <c r="AKO348" i="5"/>
  <c r="AKP348" i="5"/>
  <c r="AKQ348" i="5"/>
  <c r="AKR348" i="5"/>
  <c r="AKS348" i="5"/>
  <c r="AKT348" i="5"/>
  <c r="AKU348" i="5"/>
  <c r="AKV348" i="5"/>
  <c r="AKW348" i="5"/>
  <c r="AKX348" i="5"/>
  <c r="AKY348" i="5"/>
  <c r="AKZ348" i="5"/>
  <c r="ALA348" i="5"/>
  <c r="ALB348" i="5"/>
  <c r="ALC348" i="5"/>
  <c r="ALD348" i="5"/>
  <c r="ALE348" i="5"/>
  <c r="ALF348" i="5"/>
  <c r="ALG348" i="5"/>
  <c r="ALH348" i="5"/>
  <c r="ALI348" i="5"/>
  <c r="ALJ348" i="5"/>
  <c r="ALK348" i="5"/>
  <c r="ALL348" i="5"/>
  <c r="ALM348" i="5"/>
  <c r="AJI349" i="5"/>
  <c r="AJJ349" i="5"/>
  <c r="AJK349" i="5"/>
  <c r="AJL349" i="5"/>
  <c r="AJM349" i="5"/>
  <c r="AJN349" i="5"/>
  <c r="AJO349" i="5"/>
  <c r="AJP349" i="5"/>
  <c r="AJQ349" i="5"/>
  <c r="AJR349" i="5"/>
  <c r="AJS349" i="5"/>
  <c r="AJT349" i="5"/>
  <c r="AJU349" i="5"/>
  <c r="AJV349" i="5"/>
  <c r="AJW349" i="5"/>
  <c r="AJX349" i="5"/>
  <c r="AJY349" i="5"/>
  <c r="AJZ349" i="5"/>
  <c r="AKA349" i="5"/>
  <c r="AKB349" i="5"/>
  <c r="AKC349" i="5"/>
  <c r="AKD349" i="5"/>
  <c r="AKE349" i="5"/>
  <c r="AKF349" i="5"/>
  <c r="AKG349" i="5"/>
  <c r="AKH349" i="5"/>
  <c r="AKI349" i="5"/>
  <c r="AKJ349" i="5"/>
  <c r="AKK349" i="5"/>
  <c r="AKL349" i="5"/>
  <c r="AKM349" i="5"/>
  <c r="AKN349" i="5"/>
  <c r="AKO349" i="5"/>
  <c r="AKP349" i="5"/>
  <c r="AKQ349" i="5"/>
  <c r="AKR349" i="5"/>
  <c r="AKS349" i="5"/>
  <c r="AKT349" i="5"/>
  <c r="AKU349" i="5"/>
  <c r="AKV349" i="5"/>
  <c r="AKW349" i="5"/>
  <c r="AKX349" i="5"/>
  <c r="AKY349" i="5"/>
  <c r="AKZ349" i="5"/>
  <c r="ALA349" i="5"/>
  <c r="ALB349" i="5"/>
  <c r="ALC349" i="5"/>
  <c r="ALD349" i="5"/>
  <c r="ALE349" i="5"/>
  <c r="ALF349" i="5"/>
  <c r="ALG349" i="5"/>
  <c r="ALH349" i="5"/>
  <c r="ALI349" i="5"/>
  <c r="ALJ349" i="5"/>
  <c r="ALK349" i="5"/>
  <c r="ALL349" i="5"/>
  <c r="ALM349" i="5"/>
  <c r="AJI350" i="5"/>
  <c r="AJJ350" i="5"/>
  <c r="AJK350" i="5"/>
  <c r="AJL350" i="5"/>
  <c r="AJM350" i="5"/>
  <c r="AJN350" i="5"/>
  <c r="AJO350" i="5"/>
  <c r="AJP350" i="5"/>
  <c r="AJQ350" i="5"/>
  <c r="AJR350" i="5"/>
  <c r="AJS350" i="5"/>
  <c r="AJT350" i="5"/>
  <c r="AJU350" i="5"/>
  <c r="AJV350" i="5"/>
  <c r="AJW350" i="5"/>
  <c r="AJX350" i="5"/>
  <c r="AJY350" i="5"/>
  <c r="AJZ350" i="5"/>
  <c r="AKA350" i="5"/>
  <c r="AKB350" i="5"/>
  <c r="AKC350" i="5"/>
  <c r="AKD350" i="5"/>
  <c r="AKE350" i="5"/>
  <c r="AKF350" i="5"/>
  <c r="AKG350" i="5"/>
  <c r="AKH350" i="5"/>
  <c r="AKI350" i="5"/>
  <c r="AKJ350" i="5"/>
  <c r="AKK350" i="5"/>
  <c r="AKL350" i="5"/>
  <c r="AKM350" i="5"/>
  <c r="AKN350" i="5"/>
  <c r="AKO350" i="5"/>
  <c r="AKP350" i="5"/>
  <c r="AKQ350" i="5"/>
  <c r="AKR350" i="5"/>
  <c r="AKS350" i="5"/>
  <c r="AKT350" i="5"/>
  <c r="AKU350" i="5"/>
  <c r="AKV350" i="5"/>
  <c r="AKW350" i="5"/>
  <c r="AKX350" i="5"/>
  <c r="AKY350" i="5"/>
  <c r="AKZ350" i="5"/>
  <c r="ALA350" i="5"/>
  <c r="ALB350" i="5"/>
  <c r="ALC350" i="5"/>
  <c r="ALD350" i="5"/>
  <c r="ALE350" i="5"/>
  <c r="ALF350" i="5"/>
  <c r="ALG350" i="5"/>
  <c r="ALH350" i="5"/>
  <c r="ALI350" i="5"/>
  <c r="ALJ350" i="5"/>
  <c r="ALK350" i="5"/>
  <c r="ALL350" i="5"/>
  <c r="ALM350" i="5"/>
  <c r="AJI351" i="5"/>
  <c r="AJJ351" i="5"/>
  <c r="AJK351" i="5"/>
  <c r="AJL351" i="5"/>
  <c r="AJM351" i="5"/>
  <c r="AJN351" i="5"/>
  <c r="AJO351" i="5"/>
  <c r="AJP351" i="5"/>
  <c r="AJQ351" i="5"/>
  <c r="AJR351" i="5"/>
  <c r="AJS351" i="5"/>
  <c r="AJT351" i="5"/>
  <c r="AJU351" i="5"/>
  <c r="AJV351" i="5"/>
  <c r="AJW351" i="5"/>
  <c r="AJX351" i="5"/>
  <c r="AJY351" i="5"/>
  <c r="AJZ351" i="5"/>
  <c r="AKA351" i="5"/>
  <c r="AKB351" i="5"/>
  <c r="AKC351" i="5"/>
  <c r="AKD351" i="5"/>
  <c r="AKE351" i="5"/>
  <c r="AKF351" i="5"/>
  <c r="AKG351" i="5"/>
  <c r="AKH351" i="5"/>
  <c r="AKI351" i="5"/>
  <c r="AKJ351" i="5"/>
  <c r="AKK351" i="5"/>
  <c r="AKL351" i="5"/>
  <c r="AKM351" i="5"/>
  <c r="AKN351" i="5"/>
  <c r="AKO351" i="5"/>
  <c r="AKP351" i="5"/>
  <c r="AKQ351" i="5"/>
  <c r="AKR351" i="5"/>
  <c r="AKS351" i="5"/>
  <c r="AKT351" i="5"/>
  <c r="AKU351" i="5"/>
  <c r="AKV351" i="5"/>
  <c r="AKW351" i="5"/>
  <c r="AKX351" i="5"/>
  <c r="AKY351" i="5"/>
  <c r="AKZ351" i="5"/>
  <c r="ALA351" i="5"/>
  <c r="ALB351" i="5"/>
  <c r="ALC351" i="5"/>
  <c r="ALD351" i="5"/>
  <c r="ALE351" i="5"/>
  <c r="ALF351" i="5"/>
  <c r="ALG351" i="5"/>
  <c r="ALH351" i="5"/>
  <c r="ALI351" i="5"/>
  <c r="ALJ351" i="5"/>
  <c r="ALK351" i="5"/>
  <c r="ALL351" i="5"/>
  <c r="ALM351" i="5"/>
  <c r="AJI352" i="5"/>
  <c r="AJJ352" i="5"/>
  <c r="AJK352" i="5"/>
  <c r="AJL352" i="5"/>
  <c r="AJM352" i="5"/>
  <c r="AJN352" i="5"/>
  <c r="AJO352" i="5"/>
  <c r="AJP352" i="5"/>
  <c r="AJQ352" i="5"/>
  <c r="AJR352" i="5"/>
  <c r="AJS352" i="5"/>
  <c r="AJT352" i="5"/>
  <c r="AJU352" i="5"/>
  <c r="AJV352" i="5"/>
  <c r="AJW352" i="5"/>
  <c r="AJX352" i="5"/>
  <c r="AJY352" i="5"/>
  <c r="AJZ352" i="5"/>
  <c r="AKA352" i="5"/>
  <c r="AKB352" i="5"/>
  <c r="AKC352" i="5"/>
  <c r="AKD352" i="5"/>
  <c r="AKE352" i="5"/>
  <c r="AKF352" i="5"/>
  <c r="AKG352" i="5"/>
  <c r="AKH352" i="5"/>
  <c r="AKI352" i="5"/>
  <c r="AKJ352" i="5"/>
  <c r="AKK352" i="5"/>
  <c r="AKL352" i="5"/>
  <c r="AKM352" i="5"/>
  <c r="AKN352" i="5"/>
  <c r="AKO352" i="5"/>
  <c r="AKP352" i="5"/>
  <c r="AKQ352" i="5"/>
  <c r="AKR352" i="5"/>
  <c r="AKS352" i="5"/>
  <c r="AKT352" i="5"/>
  <c r="AKU352" i="5"/>
  <c r="AKV352" i="5"/>
  <c r="AKW352" i="5"/>
  <c r="AKX352" i="5"/>
  <c r="AKY352" i="5"/>
  <c r="AKZ352" i="5"/>
  <c r="ALA352" i="5"/>
  <c r="ALB352" i="5"/>
  <c r="ALC352" i="5"/>
  <c r="ALD352" i="5"/>
  <c r="ALE352" i="5"/>
  <c r="ALF352" i="5"/>
  <c r="ALG352" i="5"/>
  <c r="ALH352" i="5"/>
  <c r="ALI352" i="5"/>
  <c r="ALJ352" i="5"/>
  <c r="ALK352" i="5"/>
  <c r="ALL352" i="5"/>
  <c r="ALM352" i="5"/>
  <c r="AJI353" i="5"/>
  <c r="AJJ353" i="5"/>
  <c r="AJK353" i="5"/>
  <c r="AJL353" i="5"/>
  <c r="AJM353" i="5"/>
  <c r="AJN353" i="5"/>
  <c r="AJO353" i="5"/>
  <c r="AJP353" i="5"/>
  <c r="AJQ353" i="5"/>
  <c r="AJR353" i="5"/>
  <c r="AJS353" i="5"/>
  <c r="AJT353" i="5"/>
  <c r="AJU353" i="5"/>
  <c r="AJV353" i="5"/>
  <c r="AJW353" i="5"/>
  <c r="AJX353" i="5"/>
  <c r="AJY353" i="5"/>
  <c r="AJZ353" i="5"/>
  <c r="AKA353" i="5"/>
  <c r="AKB353" i="5"/>
  <c r="AKC353" i="5"/>
  <c r="AKD353" i="5"/>
  <c r="AKE353" i="5"/>
  <c r="AKF353" i="5"/>
  <c r="AKG353" i="5"/>
  <c r="AKH353" i="5"/>
  <c r="AKI353" i="5"/>
  <c r="AKJ353" i="5"/>
  <c r="AKK353" i="5"/>
  <c r="AKL353" i="5"/>
  <c r="AKM353" i="5"/>
  <c r="AKN353" i="5"/>
  <c r="AKO353" i="5"/>
  <c r="AKP353" i="5"/>
  <c r="AKQ353" i="5"/>
  <c r="AKR353" i="5"/>
  <c r="AKS353" i="5"/>
  <c r="AKT353" i="5"/>
  <c r="AKU353" i="5"/>
  <c r="AKV353" i="5"/>
  <c r="AKW353" i="5"/>
  <c r="AKX353" i="5"/>
  <c r="AKY353" i="5"/>
  <c r="AKZ353" i="5"/>
  <c r="ALA353" i="5"/>
  <c r="ALB353" i="5"/>
  <c r="ALC353" i="5"/>
  <c r="ALD353" i="5"/>
  <c r="ALE353" i="5"/>
  <c r="ALF353" i="5"/>
  <c r="ALG353" i="5"/>
  <c r="ALH353" i="5"/>
  <c r="ALI353" i="5"/>
  <c r="ALJ353" i="5"/>
  <c r="ALK353" i="5"/>
  <c r="ALL353" i="5"/>
  <c r="ALM353" i="5"/>
  <c r="AJI354" i="5"/>
  <c r="AJJ354" i="5"/>
  <c r="AJK354" i="5"/>
  <c r="AJL354" i="5"/>
  <c r="AJM354" i="5"/>
  <c r="AJN354" i="5"/>
  <c r="AJO354" i="5"/>
  <c r="AJP354" i="5"/>
  <c r="AJQ354" i="5"/>
  <c r="AJR354" i="5"/>
  <c r="AJS354" i="5"/>
  <c r="AJT354" i="5"/>
  <c r="AJU354" i="5"/>
  <c r="AJV354" i="5"/>
  <c r="AJW354" i="5"/>
  <c r="AJX354" i="5"/>
  <c r="AJY354" i="5"/>
  <c r="AJZ354" i="5"/>
  <c r="AKA354" i="5"/>
  <c r="AKB354" i="5"/>
  <c r="AKC354" i="5"/>
  <c r="AKD354" i="5"/>
  <c r="AKE354" i="5"/>
  <c r="AKF354" i="5"/>
  <c r="AKG354" i="5"/>
  <c r="AKH354" i="5"/>
  <c r="AKI354" i="5"/>
  <c r="AKJ354" i="5"/>
  <c r="AKK354" i="5"/>
  <c r="AKL354" i="5"/>
  <c r="AKM354" i="5"/>
  <c r="AKN354" i="5"/>
  <c r="AKO354" i="5"/>
  <c r="AKP354" i="5"/>
  <c r="AKQ354" i="5"/>
  <c r="AKR354" i="5"/>
  <c r="AKS354" i="5"/>
  <c r="AKT354" i="5"/>
  <c r="AKU354" i="5"/>
  <c r="AKV354" i="5"/>
  <c r="AKW354" i="5"/>
  <c r="AKX354" i="5"/>
  <c r="AKY354" i="5"/>
  <c r="AKZ354" i="5"/>
  <c r="ALA354" i="5"/>
  <c r="ALB354" i="5"/>
  <c r="ALC354" i="5"/>
  <c r="ALD354" i="5"/>
  <c r="ALE354" i="5"/>
  <c r="ALF354" i="5"/>
  <c r="ALG354" i="5"/>
  <c r="ALH354" i="5"/>
  <c r="ALI354" i="5"/>
  <c r="ALJ354" i="5"/>
  <c r="ALK354" i="5"/>
  <c r="ALL354" i="5"/>
  <c r="ALM354" i="5"/>
  <c r="AJI355" i="5"/>
  <c r="AJJ355" i="5"/>
  <c r="AJK355" i="5"/>
  <c r="AJL355" i="5"/>
  <c r="AJM355" i="5"/>
  <c r="AJN355" i="5"/>
  <c r="AJO355" i="5"/>
  <c r="AJP355" i="5"/>
  <c r="AJQ355" i="5"/>
  <c r="AJR355" i="5"/>
  <c r="AJS355" i="5"/>
  <c r="AJT355" i="5"/>
  <c r="AJU355" i="5"/>
  <c r="AJV355" i="5"/>
  <c r="AJW355" i="5"/>
  <c r="AJX355" i="5"/>
  <c r="AJY355" i="5"/>
  <c r="AJZ355" i="5"/>
  <c r="AKA355" i="5"/>
  <c r="AKB355" i="5"/>
  <c r="AKC355" i="5"/>
  <c r="AKD355" i="5"/>
  <c r="AKE355" i="5"/>
  <c r="AKF355" i="5"/>
  <c r="AKG355" i="5"/>
  <c r="AKH355" i="5"/>
  <c r="AKI355" i="5"/>
  <c r="AKJ355" i="5"/>
  <c r="AKK355" i="5"/>
  <c r="AKL355" i="5"/>
  <c r="AKM355" i="5"/>
  <c r="AKN355" i="5"/>
  <c r="AKO355" i="5"/>
  <c r="AKP355" i="5"/>
  <c r="AKQ355" i="5"/>
  <c r="AKR355" i="5"/>
  <c r="AKS355" i="5"/>
  <c r="AKT355" i="5"/>
  <c r="AKU355" i="5"/>
  <c r="AKV355" i="5"/>
  <c r="AKW355" i="5"/>
  <c r="AKX355" i="5"/>
  <c r="AKY355" i="5"/>
  <c r="AKZ355" i="5"/>
  <c r="ALA355" i="5"/>
  <c r="ALB355" i="5"/>
  <c r="ALC355" i="5"/>
  <c r="ALD355" i="5"/>
  <c r="ALE355" i="5"/>
  <c r="ALF355" i="5"/>
  <c r="ALG355" i="5"/>
  <c r="ALH355" i="5"/>
  <c r="ALI355" i="5"/>
  <c r="ALJ355" i="5"/>
  <c r="ALK355" i="5"/>
  <c r="ALL355" i="5"/>
  <c r="ALM355" i="5"/>
  <c r="AJI356" i="5"/>
  <c r="AJJ356" i="5"/>
  <c r="AJK356" i="5"/>
  <c r="AJL356" i="5"/>
  <c r="AJM356" i="5"/>
  <c r="AJN356" i="5"/>
  <c r="AJO356" i="5"/>
  <c r="AJP356" i="5"/>
  <c r="AJQ356" i="5"/>
  <c r="AJR356" i="5"/>
  <c r="AJS356" i="5"/>
  <c r="AJT356" i="5"/>
  <c r="AJU356" i="5"/>
  <c r="AJV356" i="5"/>
  <c r="AJW356" i="5"/>
  <c r="AJX356" i="5"/>
  <c r="AJY356" i="5"/>
  <c r="AJZ356" i="5"/>
  <c r="AKA356" i="5"/>
  <c r="AKB356" i="5"/>
  <c r="AKC356" i="5"/>
  <c r="AKD356" i="5"/>
  <c r="AKE356" i="5"/>
  <c r="AKF356" i="5"/>
  <c r="AKG356" i="5"/>
  <c r="AKH356" i="5"/>
  <c r="AKI356" i="5"/>
  <c r="AKJ356" i="5"/>
  <c r="AKK356" i="5"/>
  <c r="AKL356" i="5"/>
  <c r="AKM356" i="5"/>
  <c r="AKN356" i="5"/>
  <c r="AKO356" i="5"/>
  <c r="AKP356" i="5"/>
  <c r="AKQ356" i="5"/>
  <c r="AKR356" i="5"/>
  <c r="AKS356" i="5"/>
  <c r="AKT356" i="5"/>
  <c r="AKU356" i="5"/>
  <c r="AKV356" i="5"/>
  <c r="AKW356" i="5"/>
  <c r="AKX356" i="5"/>
  <c r="AKY356" i="5"/>
  <c r="AKZ356" i="5"/>
  <c r="ALA356" i="5"/>
  <c r="ALB356" i="5"/>
  <c r="ALC356" i="5"/>
  <c r="ALD356" i="5"/>
  <c r="ALE356" i="5"/>
  <c r="ALF356" i="5"/>
  <c r="ALG356" i="5"/>
  <c r="ALH356" i="5"/>
  <c r="ALI356" i="5"/>
  <c r="ALJ356" i="5"/>
  <c r="ALK356" i="5"/>
  <c r="ALL356" i="5"/>
  <c r="ALM356" i="5"/>
  <c r="AJI357" i="5"/>
  <c r="AJJ357" i="5"/>
  <c r="AJK357" i="5"/>
  <c r="AJL357" i="5"/>
  <c r="AJM357" i="5"/>
  <c r="AJN357" i="5"/>
  <c r="AJO357" i="5"/>
  <c r="AJP357" i="5"/>
  <c r="AJQ357" i="5"/>
  <c r="AJR357" i="5"/>
  <c r="AJS357" i="5"/>
  <c r="AJT357" i="5"/>
  <c r="AJU357" i="5"/>
  <c r="AJV357" i="5"/>
  <c r="AJW357" i="5"/>
  <c r="AJX357" i="5"/>
  <c r="AJY357" i="5"/>
  <c r="AJZ357" i="5"/>
  <c r="AKA357" i="5"/>
  <c r="AKB357" i="5"/>
  <c r="AKC357" i="5"/>
  <c r="AKD357" i="5"/>
  <c r="AKE357" i="5"/>
  <c r="AKF357" i="5"/>
  <c r="AKG357" i="5"/>
  <c r="AKH357" i="5"/>
  <c r="AKI357" i="5"/>
  <c r="AKJ357" i="5"/>
  <c r="AKK357" i="5"/>
  <c r="AKL357" i="5"/>
  <c r="AKM357" i="5"/>
  <c r="AKN357" i="5"/>
  <c r="AKO357" i="5"/>
  <c r="AKP357" i="5"/>
  <c r="AKQ357" i="5"/>
  <c r="AKR357" i="5"/>
  <c r="AKS357" i="5"/>
  <c r="AKT357" i="5"/>
  <c r="AKU357" i="5"/>
  <c r="AKV357" i="5"/>
  <c r="AKW357" i="5"/>
  <c r="AKX357" i="5"/>
  <c r="AKY357" i="5"/>
  <c r="AKZ357" i="5"/>
  <c r="ALA357" i="5"/>
  <c r="ALB357" i="5"/>
  <c r="ALC357" i="5"/>
  <c r="ALD357" i="5"/>
  <c r="ALE357" i="5"/>
  <c r="ALF357" i="5"/>
  <c r="ALG357" i="5"/>
  <c r="ALH357" i="5"/>
  <c r="ALI357" i="5"/>
  <c r="ALJ357" i="5"/>
  <c r="ALK357" i="5"/>
  <c r="ALL357" i="5"/>
  <c r="ALM357" i="5"/>
  <c r="AJI358" i="5"/>
  <c r="AJJ358" i="5"/>
  <c r="AJK358" i="5"/>
  <c r="AJL358" i="5"/>
  <c r="AJM358" i="5"/>
  <c r="AJN358" i="5"/>
  <c r="AJO358" i="5"/>
  <c r="AJP358" i="5"/>
  <c r="AJQ358" i="5"/>
  <c r="AJR358" i="5"/>
  <c r="AJS358" i="5"/>
  <c r="AJT358" i="5"/>
  <c r="AJU358" i="5"/>
  <c r="AJV358" i="5"/>
  <c r="AJW358" i="5"/>
  <c r="AJX358" i="5"/>
  <c r="AJY358" i="5"/>
  <c r="AJZ358" i="5"/>
  <c r="AKA358" i="5"/>
  <c r="AKB358" i="5"/>
  <c r="AKC358" i="5"/>
  <c r="AKD358" i="5"/>
  <c r="AKE358" i="5"/>
  <c r="AKF358" i="5"/>
  <c r="AKG358" i="5"/>
  <c r="AKH358" i="5"/>
  <c r="AKI358" i="5"/>
  <c r="AKJ358" i="5"/>
  <c r="AKK358" i="5"/>
  <c r="AKL358" i="5"/>
  <c r="AKM358" i="5"/>
  <c r="AKN358" i="5"/>
  <c r="AKO358" i="5"/>
  <c r="AKP358" i="5"/>
  <c r="AKQ358" i="5"/>
  <c r="AKR358" i="5"/>
  <c r="AKS358" i="5"/>
  <c r="AKT358" i="5"/>
  <c r="AKU358" i="5"/>
  <c r="AKV358" i="5"/>
  <c r="AKW358" i="5"/>
  <c r="AKX358" i="5"/>
  <c r="AKY358" i="5"/>
  <c r="AKZ358" i="5"/>
  <c r="ALA358" i="5"/>
  <c r="ALB358" i="5"/>
  <c r="ALC358" i="5"/>
  <c r="ALD358" i="5"/>
  <c r="ALE358" i="5"/>
  <c r="ALF358" i="5"/>
  <c r="ALG358" i="5"/>
  <c r="ALH358" i="5"/>
  <c r="ALI358" i="5"/>
  <c r="ALJ358" i="5"/>
  <c r="ALK358" i="5"/>
  <c r="ALL358" i="5"/>
  <c r="ALM358" i="5"/>
  <c r="AJI359" i="5"/>
  <c r="AJJ359" i="5"/>
  <c r="AJK359" i="5"/>
  <c r="AJL359" i="5"/>
  <c r="AJM359" i="5"/>
  <c r="AJN359" i="5"/>
  <c r="AJO359" i="5"/>
  <c r="AJP359" i="5"/>
  <c r="AJQ359" i="5"/>
  <c r="AJR359" i="5"/>
  <c r="AJS359" i="5"/>
  <c r="AJT359" i="5"/>
  <c r="AJU359" i="5"/>
  <c r="AJV359" i="5"/>
  <c r="AJW359" i="5"/>
  <c r="AJX359" i="5"/>
  <c r="AJY359" i="5"/>
  <c r="AJZ359" i="5"/>
  <c r="AKA359" i="5"/>
  <c r="AKB359" i="5"/>
  <c r="AKC359" i="5"/>
  <c r="AKD359" i="5"/>
  <c r="AKE359" i="5"/>
  <c r="AKF359" i="5"/>
  <c r="AKG359" i="5"/>
  <c r="AKH359" i="5"/>
  <c r="AKI359" i="5"/>
  <c r="AKJ359" i="5"/>
  <c r="AKK359" i="5"/>
  <c r="AKL359" i="5"/>
  <c r="AKM359" i="5"/>
  <c r="AKN359" i="5"/>
  <c r="AKO359" i="5"/>
  <c r="AKP359" i="5"/>
  <c r="AKQ359" i="5"/>
  <c r="AKR359" i="5"/>
  <c r="AKS359" i="5"/>
  <c r="AKT359" i="5"/>
  <c r="AKU359" i="5"/>
  <c r="AKV359" i="5"/>
  <c r="AKW359" i="5"/>
  <c r="AKX359" i="5"/>
  <c r="AKY359" i="5"/>
  <c r="AKZ359" i="5"/>
  <c r="ALA359" i="5"/>
  <c r="ALB359" i="5"/>
  <c r="ALC359" i="5"/>
  <c r="ALD359" i="5"/>
  <c r="ALE359" i="5"/>
  <c r="ALF359" i="5"/>
  <c r="ALG359" i="5"/>
  <c r="ALH359" i="5"/>
  <c r="ALI359" i="5"/>
  <c r="ALJ359" i="5"/>
  <c r="ALK359" i="5"/>
  <c r="ALL359" i="5"/>
  <c r="ALM359" i="5"/>
  <c r="AJI360" i="5"/>
  <c r="AJJ360" i="5"/>
  <c r="AJK360" i="5"/>
  <c r="AJL360" i="5"/>
  <c r="AJM360" i="5"/>
  <c r="AJN360" i="5"/>
  <c r="AJO360" i="5"/>
  <c r="AJP360" i="5"/>
  <c r="AJQ360" i="5"/>
  <c r="AJR360" i="5"/>
  <c r="AJS360" i="5"/>
  <c r="AJT360" i="5"/>
  <c r="AJU360" i="5"/>
  <c r="AJV360" i="5"/>
  <c r="AJW360" i="5"/>
  <c r="AJX360" i="5"/>
  <c r="AJY360" i="5"/>
  <c r="AJZ360" i="5"/>
  <c r="AKA360" i="5"/>
  <c r="AKB360" i="5"/>
  <c r="AKC360" i="5"/>
  <c r="AKD360" i="5"/>
  <c r="AKE360" i="5"/>
  <c r="AKF360" i="5"/>
  <c r="AKG360" i="5"/>
  <c r="AKH360" i="5"/>
  <c r="AKI360" i="5"/>
  <c r="AKJ360" i="5"/>
  <c r="AKK360" i="5"/>
  <c r="AKL360" i="5"/>
  <c r="AKM360" i="5"/>
  <c r="AKN360" i="5"/>
  <c r="AKO360" i="5"/>
  <c r="AKP360" i="5"/>
  <c r="AKQ360" i="5"/>
  <c r="AKR360" i="5"/>
  <c r="AKS360" i="5"/>
  <c r="AKT360" i="5"/>
  <c r="AKU360" i="5"/>
  <c r="AKV360" i="5"/>
  <c r="AKW360" i="5"/>
  <c r="AKX360" i="5"/>
  <c r="AKY360" i="5"/>
  <c r="AKZ360" i="5"/>
  <c r="ALA360" i="5"/>
  <c r="ALB360" i="5"/>
  <c r="ALC360" i="5"/>
  <c r="ALD360" i="5"/>
  <c r="ALE360" i="5"/>
  <c r="ALF360" i="5"/>
  <c r="ALG360" i="5"/>
  <c r="ALH360" i="5"/>
  <c r="ALI360" i="5"/>
  <c r="ALJ360" i="5"/>
  <c r="ALK360" i="5"/>
  <c r="ALL360" i="5"/>
  <c r="ALM360" i="5"/>
  <c r="AJI361" i="5"/>
  <c r="AJJ361" i="5"/>
  <c r="AJK361" i="5"/>
  <c r="AJL361" i="5"/>
  <c r="AJM361" i="5"/>
  <c r="AJN361" i="5"/>
  <c r="AJO361" i="5"/>
  <c r="AJP361" i="5"/>
  <c r="AJQ361" i="5"/>
  <c r="AJR361" i="5"/>
  <c r="AJS361" i="5"/>
  <c r="AJT361" i="5"/>
  <c r="AJU361" i="5"/>
  <c r="AJV361" i="5"/>
  <c r="AJW361" i="5"/>
  <c r="AJX361" i="5"/>
  <c r="AJY361" i="5"/>
  <c r="AJZ361" i="5"/>
  <c r="AKA361" i="5"/>
  <c r="AKB361" i="5"/>
  <c r="AKC361" i="5"/>
  <c r="AKD361" i="5"/>
  <c r="AKE361" i="5"/>
  <c r="AKF361" i="5"/>
  <c r="AKG361" i="5"/>
  <c r="AKH361" i="5"/>
  <c r="AKI361" i="5"/>
  <c r="AKJ361" i="5"/>
  <c r="AKK361" i="5"/>
  <c r="AKL361" i="5"/>
  <c r="AKM361" i="5"/>
  <c r="AKN361" i="5"/>
  <c r="AKO361" i="5"/>
  <c r="AKP361" i="5"/>
  <c r="AKQ361" i="5"/>
  <c r="AKR361" i="5"/>
  <c r="AKS361" i="5"/>
  <c r="AKT361" i="5"/>
  <c r="AKU361" i="5"/>
  <c r="AKV361" i="5"/>
  <c r="AKW361" i="5"/>
  <c r="AKX361" i="5"/>
  <c r="AKY361" i="5"/>
  <c r="AKZ361" i="5"/>
  <c r="ALA361" i="5"/>
  <c r="ALB361" i="5"/>
  <c r="ALC361" i="5"/>
  <c r="ALD361" i="5"/>
  <c r="ALE361" i="5"/>
  <c r="ALF361" i="5"/>
  <c r="ALG361" i="5"/>
  <c r="ALH361" i="5"/>
  <c r="ALI361" i="5"/>
  <c r="ALJ361" i="5"/>
  <c r="ALK361" i="5"/>
  <c r="ALL361" i="5"/>
  <c r="ALM361" i="5"/>
  <c r="AJI362" i="5"/>
  <c r="AJJ362" i="5"/>
  <c r="AJK362" i="5"/>
  <c r="AJL362" i="5"/>
  <c r="AJM362" i="5"/>
  <c r="AJN362" i="5"/>
  <c r="AJO362" i="5"/>
  <c r="AJP362" i="5"/>
  <c r="AJQ362" i="5"/>
  <c r="AJR362" i="5"/>
  <c r="AJS362" i="5"/>
  <c r="AJT362" i="5"/>
  <c r="AJU362" i="5"/>
  <c r="AJV362" i="5"/>
  <c r="AJW362" i="5"/>
  <c r="AJX362" i="5"/>
  <c r="AJY362" i="5"/>
  <c r="AJZ362" i="5"/>
  <c r="AKA362" i="5"/>
  <c r="AKB362" i="5"/>
  <c r="AKC362" i="5"/>
  <c r="AKD362" i="5"/>
  <c r="AKE362" i="5"/>
  <c r="AKF362" i="5"/>
  <c r="AKG362" i="5"/>
  <c r="AKH362" i="5"/>
  <c r="AKI362" i="5"/>
  <c r="AKJ362" i="5"/>
  <c r="AKK362" i="5"/>
  <c r="AKL362" i="5"/>
  <c r="AKM362" i="5"/>
  <c r="AKN362" i="5"/>
  <c r="AKO362" i="5"/>
  <c r="AKP362" i="5"/>
  <c r="AKQ362" i="5"/>
  <c r="AKR362" i="5"/>
  <c r="AKS362" i="5"/>
  <c r="AKT362" i="5"/>
  <c r="AKU362" i="5"/>
  <c r="AKV362" i="5"/>
  <c r="AKW362" i="5"/>
  <c r="AKX362" i="5"/>
  <c r="AKY362" i="5"/>
  <c r="AKZ362" i="5"/>
  <c r="ALA362" i="5"/>
  <c r="ALB362" i="5"/>
  <c r="ALC362" i="5"/>
  <c r="ALD362" i="5"/>
  <c r="ALE362" i="5"/>
  <c r="ALF362" i="5"/>
  <c r="ALG362" i="5"/>
  <c r="ALH362" i="5"/>
  <c r="ALI362" i="5"/>
  <c r="ALJ362" i="5"/>
  <c r="ALK362" i="5"/>
  <c r="ALL362" i="5"/>
  <c r="ALM362" i="5"/>
  <c r="AJI363" i="5"/>
  <c r="AJJ363" i="5"/>
  <c r="AJK363" i="5"/>
  <c r="AJL363" i="5"/>
  <c r="AJM363" i="5"/>
  <c r="AJN363" i="5"/>
  <c r="AJO363" i="5"/>
  <c r="AJP363" i="5"/>
  <c r="AJQ363" i="5"/>
  <c r="AJR363" i="5"/>
  <c r="AJS363" i="5"/>
  <c r="AJT363" i="5"/>
  <c r="AJU363" i="5"/>
  <c r="AJV363" i="5"/>
  <c r="AJW363" i="5"/>
  <c r="AJX363" i="5"/>
  <c r="AJY363" i="5"/>
  <c r="AJZ363" i="5"/>
  <c r="AKA363" i="5"/>
  <c r="AKB363" i="5"/>
  <c r="AKC363" i="5"/>
  <c r="AKD363" i="5"/>
  <c r="AKE363" i="5"/>
  <c r="AKF363" i="5"/>
  <c r="AKG363" i="5"/>
  <c r="AKH363" i="5"/>
  <c r="AKI363" i="5"/>
  <c r="AKJ363" i="5"/>
  <c r="AKK363" i="5"/>
  <c r="AKL363" i="5"/>
  <c r="AKM363" i="5"/>
  <c r="AKN363" i="5"/>
  <c r="AKO363" i="5"/>
  <c r="AKP363" i="5"/>
  <c r="AKQ363" i="5"/>
  <c r="AKR363" i="5"/>
  <c r="AKS363" i="5"/>
  <c r="AKT363" i="5"/>
  <c r="AKU363" i="5"/>
  <c r="AKV363" i="5"/>
  <c r="AKW363" i="5"/>
  <c r="AKX363" i="5"/>
  <c r="AKY363" i="5"/>
  <c r="AKZ363" i="5"/>
  <c r="ALA363" i="5"/>
  <c r="ALB363" i="5"/>
  <c r="ALC363" i="5"/>
  <c r="ALD363" i="5"/>
  <c r="ALE363" i="5"/>
  <c r="ALF363" i="5"/>
  <c r="ALG363" i="5"/>
  <c r="ALH363" i="5"/>
  <c r="ALI363" i="5"/>
  <c r="ALJ363" i="5"/>
  <c r="ALK363" i="5"/>
  <c r="ALL363" i="5"/>
  <c r="ALM363" i="5"/>
  <c r="AJI364" i="5"/>
  <c r="AJJ364" i="5"/>
  <c r="AJK364" i="5"/>
  <c r="AJL364" i="5"/>
  <c r="AJM364" i="5"/>
  <c r="AJN364" i="5"/>
  <c r="AJO364" i="5"/>
  <c r="AJP364" i="5"/>
  <c r="AJQ364" i="5"/>
  <c r="AJR364" i="5"/>
  <c r="AJS364" i="5"/>
  <c r="AJT364" i="5"/>
  <c r="AJU364" i="5"/>
  <c r="AJV364" i="5"/>
  <c r="AJW364" i="5"/>
  <c r="AJX364" i="5"/>
  <c r="AJY364" i="5"/>
  <c r="AJZ364" i="5"/>
  <c r="AKA364" i="5"/>
  <c r="AKB364" i="5"/>
  <c r="AKC364" i="5"/>
  <c r="AKD364" i="5"/>
  <c r="AKE364" i="5"/>
  <c r="AKF364" i="5"/>
  <c r="AKG364" i="5"/>
  <c r="AKH364" i="5"/>
  <c r="AKI364" i="5"/>
  <c r="AKJ364" i="5"/>
  <c r="AKK364" i="5"/>
  <c r="AKL364" i="5"/>
  <c r="AKM364" i="5"/>
  <c r="AKN364" i="5"/>
  <c r="AKO364" i="5"/>
  <c r="AKP364" i="5"/>
  <c r="AKQ364" i="5"/>
  <c r="AKR364" i="5"/>
  <c r="AKS364" i="5"/>
  <c r="AKT364" i="5"/>
  <c r="AKU364" i="5"/>
  <c r="AKV364" i="5"/>
  <c r="AKW364" i="5"/>
  <c r="AKX364" i="5"/>
  <c r="AKY364" i="5"/>
  <c r="AKZ364" i="5"/>
  <c r="ALA364" i="5"/>
  <c r="ALB364" i="5"/>
  <c r="ALC364" i="5"/>
  <c r="ALD364" i="5"/>
  <c r="ALE364" i="5"/>
  <c r="ALF364" i="5"/>
  <c r="ALG364" i="5"/>
  <c r="ALH364" i="5"/>
  <c r="ALI364" i="5"/>
  <c r="ALJ364" i="5"/>
  <c r="ALK364" i="5"/>
  <c r="ALL364" i="5"/>
  <c r="ALM364" i="5"/>
  <c r="AJI365" i="5"/>
  <c r="AJJ365" i="5"/>
  <c r="AJK365" i="5"/>
  <c r="AJL365" i="5"/>
  <c r="AJM365" i="5"/>
  <c r="AJN365" i="5"/>
  <c r="AJO365" i="5"/>
  <c r="AJP365" i="5"/>
  <c r="AJQ365" i="5"/>
  <c r="AJR365" i="5"/>
  <c r="AJS365" i="5"/>
  <c r="AJT365" i="5"/>
  <c r="AJU365" i="5"/>
  <c r="AJV365" i="5"/>
  <c r="AJW365" i="5"/>
  <c r="AJX365" i="5"/>
  <c r="AJY365" i="5"/>
  <c r="AJZ365" i="5"/>
  <c r="AKA365" i="5"/>
  <c r="AKB365" i="5"/>
  <c r="AKC365" i="5"/>
  <c r="AKD365" i="5"/>
  <c r="AKE365" i="5"/>
  <c r="AKF365" i="5"/>
  <c r="AKG365" i="5"/>
  <c r="AKH365" i="5"/>
  <c r="AKI365" i="5"/>
  <c r="AKJ365" i="5"/>
  <c r="AKK365" i="5"/>
  <c r="AKL365" i="5"/>
  <c r="AKM365" i="5"/>
  <c r="AKN365" i="5"/>
  <c r="AKO365" i="5"/>
  <c r="AKP365" i="5"/>
  <c r="AKQ365" i="5"/>
  <c r="AKR365" i="5"/>
  <c r="AKS365" i="5"/>
  <c r="AKT365" i="5"/>
  <c r="AKU365" i="5"/>
  <c r="AKV365" i="5"/>
  <c r="AKW365" i="5"/>
  <c r="AKX365" i="5"/>
  <c r="AKY365" i="5"/>
  <c r="AKZ365" i="5"/>
  <c r="ALA365" i="5"/>
  <c r="ALB365" i="5"/>
  <c r="ALC365" i="5"/>
  <c r="ALD365" i="5"/>
  <c r="ALE365" i="5"/>
  <c r="ALF365" i="5"/>
  <c r="ALG365" i="5"/>
  <c r="ALH365" i="5"/>
  <c r="ALI365" i="5"/>
  <c r="ALJ365" i="5"/>
  <c r="ALK365" i="5"/>
  <c r="ALL365" i="5"/>
  <c r="ALM365" i="5"/>
  <c r="AJI366" i="5"/>
  <c r="AJJ366" i="5"/>
  <c r="AJK366" i="5"/>
  <c r="AJL366" i="5"/>
  <c r="AJM366" i="5"/>
  <c r="AJN366" i="5"/>
  <c r="AJO366" i="5"/>
  <c r="AJP366" i="5"/>
  <c r="AJQ366" i="5"/>
  <c r="AJR366" i="5"/>
  <c r="AJS366" i="5"/>
  <c r="AJT366" i="5"/>
  <c r="AJU366" i="5"/>
  <c r="AJV366" i="5"/>
  <c r="AJW366" i="5"/>
  <c r="AJX366" i="5"/>
  <c r="AJY366" i="5"/>
  <c r="AJZ366" i="5"/>
  <c r="AKA366" i="5"/>
  <c r="AKB366" i="5"/>
  <c r="AKC366" i="5"/>
  <c r="AKD366" i="5"/>
  <c r="AKE366" i="5"/>
  <c r="AKF366" i="5"/>
  <c r="AKG366" i="5"/>
  <c r="AKH366" i="5"/>
  <c r="AKI366" i="5"/>
  <c r="AKJ366" i="5"/>
  <c r="AKK366" i="5"/>
  <c r="AKL366" i="5"/>
  <c r="AKM366" i="5"/>
  <c r="AKN366" i="5"/>
  <c r="AKO366" i="5"/>
  <c r="AKP366" i="5"/>
  <c r="AKQ366" i="5"/>
  <c r="AKR366" i="5"/>
  <c r="AKS366" i="5"/>
  <c r="AKT366" i="5"/>
  <c r="AKU366" i="5"/>
  <c r="AKV366" i="5"/>
  <c r="AKW366" i="5"/>
  <c r="AKX366" i="5"/>
  <c r="AKY366" i="5"/>
  <c r="AKZ366" i="5"/>
  <c r="ALA366" i="5"/>
  <c r="ALB366" i="5"/>
  <c r="ALC366" i="5"/>
  <c r="ALD366" i="5"/>
  <c r="ALE366" i="5"/>
  <c r="ALF366" i="5"/>
  <c r="ALG366" i="5"/>
  <c r="ALH366" i="5"/>
  <c r="ALI366" i="5"/>
  <c r="ALJ366" i="5"/>
  <c r="ALK366" i="5"/>
  <c r="ALL366" i="5"/>
  <c r="ALM366" i="5"/>
  <c r="AJI367" i="5"/>
  <c r="AJJ367" i="5"/>
  <c r="AJK367" i="5"/>
  <c r="AJL367" i="5"/>
  <c r="AJM367" i="5"/>
  <c r="AJN367" i="5"/>
  <c r="AJO367" i="5"/>
  <c r="AJP367" i="5"/>
  <c r="AJQ367" i="5"/>
  <c r="AJR367" i="5"/>
  <c r="AJS367" i="5"/>
  <c r="AJT367" i="5"/>
  <c r="AJU367" i="5"/>
  <c r="AJV367" i="5"/>
  <c r="AJW367" i="5"/>
  <c r="AJX367" i="5"/>
  <c r="AJY367" i="5"/>
  <c r="AJZ367" i="5"/>
  <c r="AKA367" i="5"/>
  <c r="AKB367" i="5"/>
  <c r="AKC367" i="5"/>
  <c r="AKD367" i="5"/>
  <c r="AKE367" i="5"/>
  <c r="AKF367" i="5"/>
  <c r="AKG367" i="5"/>
  <c r="AKH367" i="5"/>
  <c r="AKI367" i="5"/>
  <c r="AKJ367" i="5"/>
  <c r="AKK367" i="5"/>
  <c r="AKL367" i="5"/>
  <c r="AKM367" i="5"/>
  <c r="AKN367" i="5"/>
  <c r="AKO367" i="5"/>
  <c r="AKP367" i="5"/>
  <c r="AKQ367" i="5"/>
  <c r="AKR367" i="5"/>
  <c r="AKS367" i="5"/>
  <c r="AKT367" i="5"/>
  <c r="AKU367" i="5"/>
  <c r="AKV367" i="5"/>
  <c r="AKW367" i="5"/>
  <c r="AKX367" i="5"/>
  <c r="AKY367" i="5"/>
  <c r="AKZ367" i="5"/>
  <c r="ALA367" i="5"/>
  <c r="ALB367" i="5"/>
  <c r="ALC367" i="5"/>
  <c r="ALD367" i="5"/>
  <c r="ALE367" i="5"/>
  <c r="ALF367" i="5"/>
  <c r="ALG367" i="5"/>
  <c r="ALH367" i="5"/>
  <c r="ALI367" i="5"/>
  <c r="ALJ367" i="5"/>
  <c r="ALK367" i="5"/>
  <c r="ALL367" i="5"/>
  <c r="ALM367" i="5"/>
  <c r="AJI368" i="5"/>
  <c r="AJJ368" i="5"/>
  <c r="AJK368" i="5"/>
  <c r="AJL368" i="5"/>
  <c r="AJM368" i="5"/>
  <c r="AJN368" i="5"/>
  <c r="AJO368" i="5"/>
  <c r="AJP368" i="5"/>
  <c r="AJQ368" i="5"/>
  <c r="AJR368" i="5"/>
  <c r="AJS368" i="5"/>
  <c r="AJT368" i="5"/>
  <c r="AJU368" i="5"/>
  <c r="AJV368" i="5"/>
  <c r="AJW368" i="5"/>
  <c r="AJX368" i="5"/>
  <c r="AJY368" i="5"/>
  <c r="AJZ368" i="5"/>
  <c r="AKA368" i="5"/>
  <c r="AKB368" i="5"/>
  <c r="AKC368" i="5"/>
  <c r="AKD368" i="5"/>
  <c r="AKE368" i="5"/>
  <c r="AKF368" i="5"/>
  <c r="AKG368" i="5"/>
  <c r="AKH368" i="5"/>
  <c r="AKI368" i="5"/>
  <c r="AKJ368" i="5"/>
  <c r="AKK368" i="5"/>
  <c r="AKL368" i="5"/>
  <c r="AKM368" i="5"/>
  <c r="AKN368" i="5"/>
  <c r="AKO368" i="5"/>
  <c r="AKP368" i="5"/>
  <c r="AKQ368" i="5"/>
  <c r="AKR368" i="5"/>
  <c r="AKS368" i="5"/>
  <c r="AKT368" i="5"/>
  <c r="AKU368" i="5"/>
  <c r="AKV368" i="5"/>
  <c r="AKW368" i="5"/>
  <c r="AKX368" i="5"/>
  <c r="AKY368" i="5"/>
  <c r="AKZ368" i="5"/>
  <c r="ALA368" i="5"/>
  <c r="ALB368" i="5"/>
  <c r="ALC368" i="5"/>
  <c r="ALD368" i="5"/>
  <c r="ALE368" i="5"/>
  <c r="ALF368" i="5"/>
  <c r="ALG368" i="5"/>
  <c r="ALH368" i="5"/>
  <c r="ALI368" i="5"/>
  <c r="ALJ368" i="5"/>
  <c r="ALK368" i="5"/>
  <c r="ALL368" i="5"/>
  <c r="ALM368" i="5"/>
  <c r="AJI369" i="5"/>
  <c r="AJJ369" i="5"/>
  <c r="AJK369" i="5"/>
  <c r="AJL369" i="5"/>
  <c r="AJM369" i="5"/>
  <c r="AJN369" i="5"/>
  <c r="AJO369" i="5"/>
  <c r="AJP369" i="5"/>
  <c r="AJQ369" i="5"/>
  <c r="AJR369" i="5"/>
  <c r="AJS369" i="5"/>
  <c r="AJT369" i="5"/>
  <c r="AJU369" i="5"/>
  <c r="AJV369" i="5"/>
  <c r="AJW369" i="5"/>
  <c r="AJX369" i="5"/>
  <c r="AJY369" i="5"/>
  <c r="AJZ369" i="5"/>
  <c r="AKA369" i="5"/>
  <c r="AKB369" i="5"/>
  <c r="AKC369" i="5"/>
  <c r="AKD369" i="5"/>
  <c r="AKE369" i="5"/>
  <c r="AKF369" i="5"/>
  <c r="AKG369" i="5"/>
  <c r="AKH369" i="5"/>
  <c r="AKI369" i="5"/>
  <c r="AKJ369" i="5"/>
  <c r="AKK369" i="5"/>
  <c r="AKL369" i="5"/>
  <c r="AKM369" i="5"/>
  <c r="AKN369" i="5"/>
  <c r="AKO369" i="5"/>
  <c r="AKP369" i="5"/>
  <c r="AKQ369" i="5"/>
  <c r="AKR369" i="5"/>
  <c r="AKS369" i="5"/>
  <c r="AKT369" i="5"/>
  <c r="AKU369" i="5"/>
  <c r="AKV369" i="5"/>
  <c r="AKW369" i="5"/>
  <c r="AKX369" i="5"/>
  <c r="AKY369" i="5"/>
  <c r="AKZ369" i="5"/>
  <c r="ALA369" i="5"/>
  <c r="ALB369" i="5"/>
  <c r="ALC369" i="5"/>
  <c r="ALD369" i="5"/>
  <c r="ALE369" i="5"/>
  <c r="ALF369" i="5"/>
  <c r="ALG369" i="5"/>
  <c r="ALH369" i="5"/>
  <c r="ALI369" i="5"/>
  <c r="ALJ369" i="5"/>
  <c r="ALK369" i="5"/>
  <c r="ALL369" i="5"/>
  <c r="ALM369" i="5"/>
  <c r="AJI370" i="5"/>
  <c r="AJJ370" i="5"/>
  <c r="AJK370" i="5"/>
  <c r="AJL370" i="5"/>
  <c r="AJM370" i="5"/>
  <c r="AJN370" i="5"/>
  <c r="AJO370" i="5"/>
  <c r="AJP370" i="5"/>
  <c r="AJQ370" i="5"/>
  <c r="AJR370" i="5"/>
  <c r="AJS370" i="5"/>
  <c r="AJT370" i="5"/>
  <c r="AJU370" i="5"/>
  <c r="AJV370" i="5"/>
  <c r="AJW370" i="5"/>
  <c r="AJX370" i="5"/>
  <c r="AJY370" i="5"/>
  <c r="AJZ370" i="5"/>
  <c r="AKA370" i="5"/>
  <c r="AKB370" i="5"/>
  <c r="AKC370" i="5"/>
  <c r="AKD370" i="5"/>
  <c r="AKE370" i="5"/>
  <c r="AKF370" i="5"/>
  <c r="AKG370" i="5"/>
  <c r="AKH370" i="5"/>
  <c r="AKI370" i="5"/>
  <c r="AKJ370" i="5"/>
  <c r="AKK370" i="5"/>
  <c r="AKL370" i="5"/>
  <c r="AKM370" i="5"/>
  <c r="AKN370" i="5"/>
  <c r="AKO370" i="5"/>
  <c r="AKP370" i="5"/>
  <c r="AKQ370" i="5"/>
  <c r="AKR370" i="5"/>
  <c r="AKS370" i="5"/>
  <c r="AKT370" i="5"/>
  <c r="AKU370" i="5"/>
  <c r="AKV370" i="5"/>
  <c r="AKW370" i="5"/>
  <c r="AKX370" i="5"/>
  <c r="AKY370" i="5"/>
  <c r="AKZ370" i="5"/>
  <c r="ALA370" i="5"/>
  <c r="ALB370" i="5"/>
  <c r="ALC370" i="5"/>
  <c r="ALD370" i="5"/>
  <c r="ALE370" i="5"/>
  <c r="ALF370" i="5"/>
  <c r="ALG370" i="5"/>
  <c r="ALH370" i="5"/>
  <c r="ALI370" i="5"/>
  <c r="ALJ370" i="5"/>
  <c r="ALK370" i="5"/>
  <c r="ALL370" i="5"/>
  <c r="ALM370" i="5"/>
  <c r="AJI371" i="5"/>
  <c r="AJJ371" i="5"/>
  <c r="AJK371" i="5"/>
  <c r="AJL371" i="5"/>
  <c r="AJM371" i="5"/>
  <c r="AJN371" i="5"/>
  <c r="AJO371" i="5"/>
  <c r="AJP371" i="5"/>
  <c r="AJQ371" i="5"/>
  <c r="AJR371" i="5"/>
  <c r="AJS371" i="5"/>
  <c r="AJT371" i="5"/>
  <c r="AJU371" i="5"/>
  <c r="AJV371" i="5"/>
  <c r="AJW371" i="5"/>
  <c r="AJX371" i="5"/>
  <c r="AJY371" i="5"/>
  <c r="AJZ371" i="5"/>
  <c r="AKA371" i="5"/>
  <c r="AKB371" i="5"/>
  <c r="AKC371" i="5"/>
  <c r="AKD371" i="5"/>
  <c r="AKE371" i="5"/>
  <c r="AKF371" i="5"/>
  <c r="AKG371" i="5"/>
  <c r="AKH371" i="5"/>
  <c r="AKI371" i="5"/>
  <c r="AKJ371" i="5"/>
  <c r="AKK371" i="5"/>
  <c r="AKL371" i="5"/>
  <c r="AKM371" i="5"/>
  <c r="AKN371" i="5"/>
  <c r="AKO371" i="5"/>
  <c r="AKP371" i="5"/>
  <c r="AKQ371" i="5"/>
  <c r="AKR371" i="5"/>
  <c r="AKS371" i="5"/>
  <c r="AKT371" i="5"/>
  <c r="AKU371" i="5"/>
  <c r="AKV371" i="5"/>
  <c r="AKW371" i="5"/>
  <c r="AKX371" i="5"/>
  <c r="AKY371" i="5"/>
  <c r="AKZ371" i="5"/>
  <c r="ALA371" i="5"/>
  <c r="ALB371" i="5"/>
  <c r="ALC371" i="5"/>
  <c r="ALD371" i="5"/>
  <c r="ALE371" i="5"/>
  <c r="ALF371" i="5"/>
  <c r="ALG371" i="5"/>
  <c r="ALH371" i="5"/>
  <c r="ALI371" i="5"/>
  <c r="ALJ371" i="5"/>
  <c r="ALK371" i="5"/>
  <c r="ALL371" i="5"/>
  <c r="ALM371" i="5"/>
  <c r="AJI372" i="5"/>
  <c r="AJJ372" i="5"/>
  <c r="AJK372" i="5"/>
  <c r="AJL372" i="5"/>
  <c r="AJM372" i="5"/>
  <c r="AJN372" i="5"/>
  <c r="AJO372" i="5"/>
  <c r="AJP372" i="5"/>
  <c r="AJQ372" i="5"/>
  <c r="AJR372" i="5"/>
  <c r="AJS372" i="5"/>
  <c r="AJT372" i="5"/>
  <c r="AJU372" i="5"/>
  <c r="AJV372" i="5"/>
  <c r="AJW372" i="5"/>
  <c r="AJX372" i="5"/>
  <c r="AJY372" i="5"/>
  <c r="AJZ372" i="5"/>
  <c r="AKA372" i="5"/>
  <c r="AKB372" i="5"/>
  <c r="AKC372" i="5"/>
  <c r="AKD372" i="5"/>
  <c r="AKE372" i="5"/>
  <c r="AKF372" i="5"/>
  <c r="AKG372" i="5"/>
  <c r="AKH372" i="5"/>
  <c r="AKI372" i="5"/>
  <c r="AKJ372" i="5"/>
  <c r="AKK372" i="5"/>
  <c r="AKL372" i="5"/>
  <c r="AKM372" i="5"/>
  <c r="AKN372" i="5"/>
  <c r="AKO372" i="5"/>
  <c r="AKP372" i="5"/>
  <c r="AKQ372" i="5"/>
  <c r="AKR372" i="5"/>
  <c r="AKS372" i="5"/>
  <c r="AKT372" i="5"/>
  <c r="AKU372" i="5"/>
  <c r="AKV372" i="5"/>
  <c r="AKW372" i="5"/>
  <c r="AKX372" i="5"/>
  <c r="AKY372" i="5"/>
  <c r="AKZ372" i="5"/>
  <c r="ALA372" i="5"/>
  <c r="ALB372" i="5"/>
  <c r="ALC372" i="5"/>
  <c r="ALD372" i="5"/>
  <c r="ALE372" i="5"/>
  <c r="ALF372" i="5"/>
  <c r="ALG372" i="5"/>
  <c r="ALH372" i="5"/>
  <c r="ALI372" i="5"/>
  <c r="ALJ372" i="5"/>
  <c r="ALK372" i="5"/>
  <c r="ALL372" i="5"/>
  <c r="ALM372" i="5"/>
  <c r="AJI373" i="5"/>
  <c r="AJJ373" i="5"/>
  <c r="AJK373" i="5"/>
  <c r="AJL373" i="5"/>
  <c r="AJM373" i="5"/>
  <c r="AJN373" i="5"/>
  <c r="AJO373" i="5"/>
  <c r="AJP373" i="5"/>
  <c r="AJQ373" i="5"/>
  <c r="AJR373" i="5"/>
  <c r="AJS373" i="5"/>
  <c r="AJT373" i="5"/>
  <c r="AJU373" i="5"/>
  <c r="AJV373" i="5"/>
  <c r="AJW373" i="5"/>
  <c r="AJX373" i="5"/>
  <c r="AJY373" i="5"/>
  <c r="AJZ373" i="5"/>
  <c r="AKA373" i="5"/>
  <c r="AKB373" i="5"/>
  <c r="AKC373" i="5"/>
  <c r="AKD373" i="5"/>
  <c r="AKE373" i="5"/>
  <c r="AKF373" i="5"/>
  <c r="AKG373" i="5"/>
  <c r="AKH373" i="5"/>
  <c r="AKI373" i="5"/>
  <c r="AKJ373" i="5"/>
  <c r="AKK373" i="5"/>
  <c r="AKL373" i="5"/>
  <c r="AKM373" i="5"/>
  <c r="AKN373" i="5"/>
  <c r="AKO373" i="5"/>
  <c r="AKP373" i="5"/>
  <c r="AKQ373" i="5"/>
  <c r="AKR373" i="5"/>
  <c r="AKS373" i="5"/>
  <c r="AKT373" i="5"/>
  <c r="AKU373" i="5"/>
  <c r="AKV373" i="5"/>
  <c r="AKW373" i="5"/>
  <c r="AKX373" i="5"/>
  <c r="AKY373" i="5"/>
  <c r="AKZ373" i="5"/>
  <c r="ALA373" i="5"/>
  <c r="ALB373" i="5"/>
  <c r="ALC373" i="5"/>
  <c r="ALD373" i="5"/>
  <c r="ALE373" i="5"/>
  <c r="ALF373" i="5"/>
  <c r="ALG373" i="5"/>
  <c r="ALH373" i="5"/>
  <c r="ALI373" i="5"/>
  <c r="ALJ373" i="5"/>
  <c r="ALK373" i="5"/>
  <c r="ALL373" i="5"/>
  <c r="ALM373" i="5"/>
  <c r="AJI374" i="5"/>
  <c r="AJJ374" i="5"/>
  <c r="AJK374" i="5"/>
  <c r="AJL374" i="5"/>
  <c r="AJM374" i="5"/>
  <c r="AJN374" i="5"/>
  <c r="AJO374" i="5"/>
  <c r="AJP374" i="5"/>
  <c r="AJQ374" i="5"/>
  <c r="AJR374" i="5"/>
  <c r="AJS374" i="5"/>
  <c r="AJT374" i="5"/>
  <c r="AJU374" i="5"/>
  <c r="AJV374" i="5"/>
  <c r="AJW374" i="5"/>
  <c r="AJX374" i="5"/>
  <c r="AJY374" i="5"/>
  <c r="AJZ374" i="5"/>
  <c r="AKA374" i="5"/>
  <c r="AKB374" i="5"/>
  <c r="AKC374" i="5"/>
  <c r="AKD374" i="5"/>
  <c r="AKE374" i="5"/>
  <c r="AKF374" i="5"/>
  <c r="AKG374" i="5"/>
  <c r="AKH374" i="5"/>
  <c r="AKI374" i="5"/>
  <c r="AKJ374" i="5"/>
  <c r="AKK374" i="5"/>
  <c r="AKL374" i="5"/>
  <c r="AKM374" i="5"/>
  <c r="AKN374" i="5"/>
  <c r="AKO374" i="5"/>
  <c r="AKP374" i="5"/>
  <c r="AKQ374" i="5"/>
  <c r="AKR374" i="5"/>
  <c r="AKS374" i="5"/>
  <c r="AKT374" i="5"/>
  <c r="AKU374" i="5"/>
  <c r="AKV374" i="5"/>
  <c r="AKW374" i="5"/>
  <c r="AKX374" i="5"/>
  <c r="AKY374" i="5"/>
  <c r="AKZ374" i="5"/>
  <c r="ALA374" i="5"/>
  <c r="ALB374" i="5"/>
  <c r="ALC374" i="5"/>
  <c r="ALD374" i="5"/>
  <c r="ALE374" i="5"/>
  <c r="ALF374" i="5"/>
  <c r="ALG374" i="5"/>
  <c r="ALH374" i="5"/>
  <c r="ALI374" i="5"/>
  <c r="ALJ374" i="5"/>
  <c r="ALK374" i="5"/>
  <c r="ALL374" i="5"/>
  <c r="ALM374" i="5"/>
  <c r="AJI375" i="5"/>
  <c r="AJJ375" i="5"/>
  <c r="AJK375" i="5"/>
  <c r="AJL375" i="5"/>
  <c r="AJM375" i="5"/>
  <c r="AJN375" i="5"/>
  <c r="AJO375" i="5"/>
  <c r="AJP375" i="5"/>
  <c r="AJQ375" i="5"/>
  <c r="AJR375" i="5"/>
  <c r="AJS375" i="5"/>
  <c r="AJT375" i="5"/>
  <c r="AJU375" i="5"/>
  <c r="AJV375" i="5"/>
  <c r="AJW375" i="5"/>
  <c r="AJX375" i="5"/>
  <c r="AJY375" i="5"/>
  <c r="AJZ375" i="5"/>
  <c r="AKA375" i="5"/>
  <c r="AKB375" i="5"/>
  <c r="AKC375" i="5"/>
  <c r="AKD375" i="5"/>
  <c r="AKE375" i="5"/>
  <c r="AKF375" i="5"/>
  <c r="AKG375" i="5"/>
  <c r="AKH375" i="5"/>
  <c r="AKI375" i="5"/>
  <c r="AKJ375" i="5"/>
  <c r="AKK375" i="5"/>
  <c r="AKL375" i="5"/>
  <c r="AKM375" i="5"/>
  <c r="AKN375" i="5"/>
  <c r="AKO375" i="5"/>
  <c r="AKP375" i="5"/>
  <c r="AKQ375" i="5"/>
  <c r="AKR375" i="5"/>
  <c r="AKS375" i="5"/>
  <c r="AKT375" i="5"/>
  <c r="AKU375" i="5"/>
  <c r="AKV375" i="5"/>
  <c r="AKW375" i="5"/>
  <c r="AKX375" i="5"/>
  <c r="AKY375" i="5"/>
  <c r="AKZ375" i="5"/>
  <c r="ALA375" i="5"/>
  <c r="ALB375" i="5"/>
  <c r="ALC375" i="5"/>
  <c r="ALD375" i="5"/>
  <c r="ALE375" i="5"/>
  <c r="ALF375" i="5"/>
  <c r="ALG375" i="5"/>
  <c r="ALH375" i="5"/>
  <c r="ALI375" i="5"/>
  <c r="ALJ375" i="5"/>
  <c r="ALK375" i="5"/>
  <c r="ALL375" i="5"/>
  <c r="ALM375" i="5"/>
  <c r="AJI376" i="5"/>
  <c r="AJJ376" i="5"/>
  <c r="AJK376" i="5"/>
  <c r="AJL376" i="5"/>
  <c r="AJM376" i="5"/>
  <c r="AJN376" i="5"/>
  <c r="AJO376" i="5"/>
  <c r="AJP376" i="5"/>
  <c r="AJQ376" i="5"/>
  <c r="AJR376" i="5"/>
  <c r="AJS376" i="5"/>
  <c r="AJT376" i="5"/>
  <c r="AJU376" i="5"/>
  <c r="AJV376" i="5"/>
  <c r="AJW376" i="5"/>
  <c r="AJX376" i="5"/>
  <c r="AJY376" i="5"/>
  <c r="AJZ376" i="5"/>
  <c r="AKA376" i="5"/>
  <c r="AKB376" i="5"/>
  <c r="AKC376" i="5"/>
  <c r="AKD376" i="5"/>
  <c r="AKE376" i="5"/>
  <c r="AKF376" i="5"/>
  <c r="AKG376" i="5"/>
  <c r="AKH376" i="5"/>
  <c r="AKI376" i="5"/>
  <c r="AKJ376" i="5"/>
  <c r="AKK376" i="5"/>
  <c r="AKL376" i="5"/>
  <c r="AKM376" i="5"/>
  <c r="AKN376" i="5"/>
  <c r="AKO376" i="5"/>
  <c r="AKP376" i="5"/>
  <c r="AKQ376" i="5"/>
  <c r="AKR376" i="5"/>
  <c r="AKS376" i="5"/>
  <c r="AKT376" i="5"/>
  <c r="AKU376" i="5"/>
  <c r="AKV376" i="5"/>
  <c r="AKW376" i="5"/>
  <c r="AKX376" i="5"/>
  <c r="AKY376" i="5"/>
  <c r="AKZ376" i="5"/>
  <c r="ALA376" i="5"/>
  <c r="ALB376" i="5"/>
  <c r="ALC376" i="5"/>
  <c r="ALD376" i="5"/>
  <c r="ALE376" i="5"/>
  <c r="ALF376" i="5"/>
  <c r="ALG376" i="5"/>
  <c r="ALH376" i="5"/>
  <c r="ALI376" i="5"/>
  <c r="ALJ376" i="5"/>
  <c r="ALK376" i="5"/>
  <c r="ALL376" i="5"/>
  <c r="ALM376" i="5"/>
  <c r="AJI377" i="5"/>
  <c r="AJJ377" i="5"/>
  <c r="AJK377" i="5"/>
  <c r="AJL377" i="5"/>
  <c r="AJM377" i="5"/>
  <c r="AJN377" i="5"/>
  <c r="AJO377" i="5"/>
  <c r="AJP377" i="5"/>
  <c r="AJQ377" i="5"/>
  <c r="AJR377" i="5"/>
  <c r="AJS377" i="5"/>
  <c r="AJT377" i="5"/>
  <c r="AJU377" i="5"/>
  <c r="AJV377" i="5"/>
  <c r="AJW377" i="5"/>
  <c r="AJX377" i="5"/>
  <c r="AJY377" i="5"/>
  <c r="AJZ377" i="5"/>
  <c r="AKA377" i="5"/>
  <c r="AKB377" i="5"/>
  <c r="AKC377" i="5"/>
  <c r="AKD377" i="5"/>
  <c r="AKE377" i="5"/>
  <c r="AKF377" i="5"/>
  <c r="AKG377" i="5"/>
  <c r="AKH377" i="5"/>
  <c r="AKI377" i="5"/>
  <c r="AKJ377" i="5"/>
  <c r="AKK377" i="5"/>
  <c r="AKL377" i="5"/>
  <c r="AKM377" i="5"/>
  <c r="AKN377" i="5"/>
  <c r="AKO377" i="5"/>
  <c r="AKP377" i="5"/>
  <c r="AKQ377" i="5"/>
  <c r="AKR377" i="5"/>
  <c r="AKS377" i="5"/>
  <c r="AKT377" i="5"/>
  <c r="AKU377" i="5"/>
  <c r="AKV377" i="5"/>
  <c r="AKW377" i="5"/>
  <c r="AKX377" i="5"/>
  <c r="AKY377" i="5"/>
  <c r="AKZ377" i="5"/>
  <c r="ALA377" i="5"/>
  <c r="ALB377" i="5"/>
  <c r="ALC377" i="5"/>
  <c r="ALD377" i="5"/>
  <c r="ALE377" i="5"/>
  <c r="ALF377" i="5"/>
  <c r="ALG377" i="5"/>
  <c r="ALH377" i="5"/>
  <c r="ALI377" i="5"/>
  <c r="ALJ377" i="5"/>
  <c r="ALK377" i="5"/>
  <c r="ALL377" i="5"/>
  <c r="ALM377" i="5"/>
  <c r="AJI378" i="5"/>
  <c r="AJJ378" i="5"/>
  <c r="AJK378" i="5"/>
  <c r="AJL378" i="5"/>
  <c r="AJM378" i="5"/>
  <c r="AJN378" i="5"/>
  <c r="AJO378" i="5"/>
  <c r="AJP378" i="5"/>
  <c r="AJQ378" i="5"/>
  <c r="AJR378" i="5"/>
  <c r="AJS378" i="5"/>
  <c r="AJT378" i="5"/>
  <c r="AJU378" i="5"/>
  <c r="AJV378" i="5"/>
  <c r="AJW378" i="5"/>
  <c r="AJX378" i="5"/>
  <c r="AJY378" i="5"/>
  <c r="AJZ378" i="5"/>
  <c r="AKA378" i="5"/>
  <c r="AKB378" i="5"/>
  <c r="AKC378" i="5"/>
  <c r="AKD378" i="5"/>
  <c r="AKE378" i="5"/>
  <c r="AKF378" i="5"/>
  <c r="AKG378" i="5"/>
  <c r="AKH378" i="5"/>
  <c r="AKI378" i="5"/>
  <c r="AKJ378" i="5"/>
  <c r="AKK378" i="5"/>
  <c r="AKL378" i="5"/>
  <c r="AKM378" i="5"/>
  <c r="AKN378" i="5"/>
  <c r="AKO378" i="5"/>
  <c r="AKP378" i="5"/>
  <c r="AKQ378" i="5"/>
  <c r="AKR378" i="5"/>
  <c r="AKS378" i="5"/>
  <c r="AKT378" i="5"/>
  <c r="AKU378" i="5"/>
  <c r="AKV378" i="5"/>
  <c r="AKW378" i="5"/>
  <c r="AKX378" i="5"/>
  <c r="AKY378" i="5"/>
  <c r="AKZ378" i="5"/>
  <c r="ALA378" i="5"/>
  <c r="ALB378" i="5"/>
  <c r="ALC378" i="5"/>
  <c r="ALD378" i="5"/>
  <c r="ALE378" i="5"/>
  <c r="ALF378" i="5"/>
  <c r="ALG378" i="5"/>
  <c r="ALH378" i="5"/>
  <c r="ALI378" i="5"/>
  <c r="ALJ378" i="5"/>
  <c r="ALK378" i="5"/>
  <c r="ALL378" i="5"/>
  <c r="ALM378" i="5"/>
  <c r="AJI379" i="5"/>
  <c r="AJJ379" i="5"/>
  <c r="AJK379" i="5"/>
  <c r="AJL379" i="5"/>
  <c r="AJM379" i="5"/>
  <c r="AJN379" i="5"/>
  <c r="AJO379" i="5"/>
  <c r="AJP379" i="5"/>
  <c r="AJQ379" i="5"/>
  <c r="AJR379" i="5"/>
  <c r="AJS379" i="5"/>
  <c r="AJT379" i="5"/>
  <c r="AJU379" i="5"/>
  <c r="AJV379" i="5"/>
  <c r="AJW379" i="5"/>
  <c r="AJX379" i="5"/>
  <c r="AJY379" i="5"/>
  <c r="AJZ379" i="5"/>
  <c r="AKA379" i="5"/>
  <c r="AKB379" i="5"/>
  <c r="AKC379" i="5"/>
  <c r="AKD379" i="5"/>
  <c r="AKE379" i="5"/>
  <c r="AKF379" i="5"/>
  <c r="AKG379" i="5"/>
  <c r="AKH379" i="5"/>
  <c r="AKI379" i="5"/>
  <c r="AKJ379" i="5"/>
  <c r="AKK379" i="5"/>
  <c r="AKL379" i="5"/>
  <c r="AKM379" i="5"/>
  <c r="AKN379" i="5"/>
  <c r="AKO379" i="5"/>
  <c r="AKP379" i="5"/>
  <c r="AKQ379" i="5"/>
  <c r="AKR379" i="5"/>
  <c r="AKS379" i="5"/>
  <c r="AKT379" i="5"/>
  <c r="AKU379" i="5"/>
  <c r="AKV379" i="5"/>
  <c r="AKW379" i="5"/>
  <c r="AKX379" i="5"/>
  <c r="AKY379" i="5"/>
  <c r="AKZ379" i="5"/>
  <c r="ALA379" i="5"/>
  <c r="ALB379" i="5"/>
  <c r="ALC379" i="5"/>
  <c r="ALD379" i="5"/>
  <c r="ALE379" i="5"/>
  <c r="ALF379" i="5"/>
  <c r="ALG379" i="5"/>
  <c r="ALH379" i="5"/>
  <c r="ALI379" i="5"/>
  <c r="ALJ379" i="5"/>
  <c r="ALK379" i="5"/>
  <c r="ALL379" i="5"/>
  <c r="ALM379" i="5"/>
  <c r="AJI380" i="5"/>
  <c r="AJJ380" i="5"/>
  <c r="AJK380" i="5"/>
  <c r="AJL380" i="5"/>
  <c r="AJM380" i="5"/>
  <c r="AJN380" i="5"/>
  <c r="AJO380" i="5"/>
  <c r="AJP380" i="5"/>
  <c r="AJQ380" i="5"/>
  <c r="AJR380" i="5"/>
  <c r="AJS380" i="5"/>
  <c r="AJT380" i="5"/>
  <c r="AJU380" i="5"/>
  <c r="AJV380" i="5"/>
  <c r="AJW380" i="5"/>
  <c r="AJX380" i="5"/>
  <c r="AJY380" i="5"/>
  <c r="AJZ380" i="5"/>
  <c r="AKA380" i="5"/>
  <c r="AKB380" i="5"/>
  <c r="AKC380" i="5"/>
  <c r="AKD380" i="5"/>
  <c r="AKE380" i="5"/>
  <c r="AKF380" i="5"/>
  <c r="AKG380" i="5"/>
  <c r="AKH380" i="5"/>
  <c r="AKI380" i="5"/>
  <c r="AKJ380" i="5"/>
  <c r="AKK380" i="5"/>
  <c r="AKL380" i="5"/>
  <c r="AKM380" i="5"/>
  <c r="AKN380" i="5"/>
  <c r="AKO380" i="5"/>
  <c r="AKP380" i="5"/>
  <c r="AKQ380" i="5"/>
  <c r="AKR380" i="5"/>
  <c r="AKS380" i="5"/>
  <c r="AKT380" i="5"/>
  <c r="AKU380" i="5"/>
  <c r="AKV380" i="5"/>
  <c r="AKW380" i="5"/>
  <c r="AKX380" i="5"/>
  <c r="AKY380" i="5"/>
  <c r="AKZ380" i="5"/>
  <c r="ALA380" i="5"/>
  <c r="ALB380" i="5"/>
  <c r="ALC380" i="5"/>
  <c r="ALD380" i="5"/>
  <c r="ALE380" i="5"/>
  <c r="ALF380" i="5"/>
  <c r="ALG380" i="5"/>
  <c r="ALH380" i="5"/>
  <c r="ALI380" i="5"/>
  <c r="ALJ380" i="5"/>
  <c r="ALK380" i="5"/>
  <c r="ALL380" i="5"/>
  <c r="ALM380" i="5"/>
  <c r="AJI381" i="5"/>
  <c r="AJJ381" i="5"/>
  <c r="AJK381" i="5"/>
  <c r="AJL381" i="5"/>
  <c r="AJM381" i="5"/>
  <c r="AJN381" i="5"/>
  <c r="AJO381" i="5"/>
  <c r="AJP381" i="5"/>
  <c r="AJQ381" i="5"/>
  <c r="AJR381" i="5"/>
  <c r="AJS381" i="5"/>
  <c r="AJT381" i="5"/>
  <c r="AJU381" i="5"/>
  <c r="AJV381" i="5"/>
  <c r="AJW381" i="5"/>
  <c r="AJX381" i="5"/>
  <c r="AJY381" i="5"/>
  <c r="AJZ381" i="5"/>
  <c r="AKA381" i="5"/>
  <c r="AKB381" i="5"/>
  <c r="AKC381" i="5"/>
  <c r="AKD381" i="5"/>
  <c r="AKE381" i="5"/>
  <c r="AKF381" i="5"/>
  <c r="AKG381" i="5"/>
  <c r="AKH381" i="5"/>
  <c r="AKI381" i="5"/>
  <c r="AKJ381" i="5"/>
  <c r="AKK381" i="5"/>
  <c r="AKL381" i="5"/>
  <c r="AKM381" i="5"/>
  <c r="AKN381" i="5"/>
  <c r="AKO381" i="5"/>
  <c r="AKP381" i="5"/>
  <c r="AKQ381" i="5"/>
  <c r="AKR381" i="5"/>
  <c r="AKS381" i="5"/>
  <c r="AKT381" i="5"/>
  <c r="AKU381" i="5"/>
  <c r="AKV381" i="5"/>
  <c r="AKW381" i="5"/>
  <c r="AKX381" i="5"/>
  <c r="AKY381" i="5"/>
  <c r="AKZ381" i="5"/>
  <c r="ALA381" i="5"/>
  <c r="ALB381" i="5"/>
  <c r="ALC381" i="5"/>
  <c r="ALD381" i="5"/>
  <c r="ALE381" i="5"/>
  <c r="ALF381" i="5"/>
  <c r="ALG381" i="5"/>
  <c r="ALH381" i="5"/>
  <c r="ALI381" i="5"/>
  <c r="ALJ381" i="5"/>
  <c r="ALK381" i="5"/>
  <c r="ALL381" i="5"/>
  <c r="ALM381" i="5"/>
  <c r="AJI382" i="5"/>
  <c r="AJJ382" i="5"/>
  <c r="AJK382" i="5"/>
  <c r="AJL382" i="5"/>
  <c r="AJM382" i="5"/>
  <c r="AJN382" i="5"/>
  <c r="AJO382" i="5"/>
  <c r="AJP382" i="5"/>
  <c r="AJQ382" i="5"/>
  <c r="AJR382" i="5"/>
  <c r="AJS382" i="5"/>
  <c r="AJT382" i="5"/>
  <c r="AJU382" i="5"/>
  <c r="AJV382" i="5"/>
  <c r="AJW382" i="5"/>
  <c r="AJX382" i="5"/>
  <c r="AJY382" i="5"/>
  <c r="AJZ382" i="5"/>
  <c r="AKA382" i="5"/>
  <c r="AKB382" i="5"/>
  <c r="AKC382" i="5"/>
  <c r="AKD382" i="5"/>
  <c r="AKE382" i="5"/>
  <c r="AKF382" i="5"/>
  <c r="AKG382" i="5"/>
  <c r="AKH382" i="5"/>
  <c r="AKI382" i="5"/>
  <c r="AKJ382" i="5"/>
  <c r="AKK382" i="5"/>
  <c r="AKL382" i="5"/>
  <c r="AKM382" i="5"/>
  <c r="AKN382" i="5"/>
  <c r="AKO382" i="5"/>
  <c r="AKP382" i="5"/>
  <c r="AKQ382" i="5"/>
  <c r="AKR382" i="5"/>
  <c r="AKS382" i="5"/>
  <c r="AKT382" i="5"/>
  <c r="AKU382" i="5"/>
  <c r="AKV382" i="5"/>
  <c r="AKW382" i="5"/>
  <c r="AKX382" i="5"/>
  <c r="AKY382" i="5"/>
  <c r="AKZ382" i="5"/>
  <c r="ALA382" i="5"/>
  <c r="ALB382" i="5"/>
  <c r="ALC382" i="5"/>
  <c r="ALD382" i="5"/>
  <c r="ALE382" i="5"/>
  <c r="ALF382" i="5"/>
  <c r="ALG382" i="5"/>
  <c r="ALH382" i="5"/>
  <c r="ALI382" i="5"/>
  <c r="ALJ382" i="5"/>
  <c r="ALK382" i="5"/>
  <c r="ALL382" i="5"/>
  <c r="ALM382" i="5"/>
  <c r="AJI383" i="5"/>
  <c r="AJJ383" i="5"/>
  <c r="AJK383" i="5"/>
  <c r="AJL383" i="5"/>
  <c r="AJM383" i="5"/>
  <c r="AJN383" i="5"/>
  <c r="AJO383" i="5"/>
  <c r="AJP383" i="5"/>
  <c r="AJQ383" i="5"/>
  <c r="AJR383" i="5"/>
  <c r="AJS383" i="5"/>
  <c r="AJT383" i="5"/>
  <c r="AJU383" i="5"/>
  <c r="AJV383" i="5"/>
  <c r="AJW383" i="5"/>
  <c r="AJX383" i="5"/>
  <c r="AJY383" i="5"/>
  <c r="AJZ383" i="5"/>
  <c r="AKA383" i="5"/>
  <c r="AKB383" i="5"/>
  <c r="AKC383" i="5"/>
  <c r="AKD383" i="5"/>
  <c r="AKE383" i="5"/>
  <c r="AKF383" i="5"/>
  <c r="AKG383" i="5"/>
  <c r="AKH383" i="5"/>
  <c r="AKI383" i="5"/>
  <c r="AKJ383" i="5"/>
  <c r="AKK383" i="5"/>
  <c r="AKL383" i="5"/>
  <c r="AKM383" i="5"/>
  <c r="AKN383" i="5"/>
  <c r="AKO383" i="5"/>
  <c r="AKP383" i="5"/>
  <c r="AKQ383" i="5"/>
  <c r="AKR383" i="5"/>
  <c r="AKS383" i="5"/>
  <c r="AKT383" i="5"/>
  <c r="AKU383" i="5"/>
  <c r="AKV383" i="5"/>
  <c r="AKW383" i="5"/>
  <c r="AKX383" i="5"/>
  <c r="AKY383" i="5"/>
  <c r="AKZ383" i="5"/>
  <c r="ALA383" i="5"/>
  <c r="ALB383" i="5"/>
  <c r="ALC383" i="5"/>
  <c r="ALD383" i="5"/>
  <c r="ALE383" i="5"/>
  <c r="ALF383" i="5"/>
  <c r="ALG383" i="5"/>
  <c r="ALH383" i="5"/>
  <c r="ALI383" i="5"/>
  <c r="ALJ383" i="5"/>
  <c r="ALK383" i="5"/>
  <c r="ALL383" i="5"/>
  <c r="ALM383" i="5"/>
  <c r="AJI384" i="5"/>
  <c r="AJJ384" i="5"/>
  <c r="AJK384" i="5"/>
  <c r="AJL384" i="5"/>
  <c r="AJM384" i="5"/>
  <c r="AJN384" i="5"/>
  <c r="AJO384" i="5"/>
  <c r="AJP384" i="5"/>
  <c r="AJQ384" i="5"/>
  <c r="AJR384" i="5"/>
  <c r="AJS384" i="5"/>
  <c r="AJT384" i="5"/>
  <c r="AJU384" i="5"/>
  <c r="AJV384" i="5"/>
  <c r="AJW384" i="5"/>
  <c r="AJX384" i="5"/>
  <c r="AJY384" i="5"/>
  <c r="AJZ384" i="5"/>
  <c r="AKA384" i="5"/>
  <c r="AKB384" i="5"/>
  <c r="AKC384" i="5"/>
  <c r="AKD384" i="5"/>
  <c r="AKE384" i="5"/>
  <c r="AKF384" i="5"/>
  <c r="AKG384" i="5"/>
  <c r="AKH384" i="5"/>
  <c r="AKI384" i="5"/>
  <c r="AKJ384" i="5"/>
  <c r="AKK384" i="5"/>
  <c r="AKL384" i="5"/>
  <c r="AKM384" i="5"/>
  <c r="AKN384" i="5"/>
  <c r="AKO384" i="5"/>
  <c r="AKP384" i="5"/>
  <c r="AKQ384" i="5"/>
  <c r="AKR384" i="5"/>
  <c r="AKS384" i="5"/>
  <c r="AKT384" i="5"/>
  <c r="AKU384" i="5"/>
  <c r="AKV384" i="5"/>
  <c r="AKW384" i="5"/>
  <c r="AKX384" i="5"/>
  <c r="AKY384" i="5"/>
  <c r="AKZ384" i="5"/>
  <c r="ALA384" i="5"/>
  <c r="ALB384" i="5"/>
  <c r="ALC384" i="5"/>
  <c r="ALD384" i="5"/>
  <c r="ALE384" i="5"/>
  <c r="ALF384" i="5"/>
  <c r="ALG384" i="5"/>
  <c r="ALH384" i="5"/>
  <c r="ALI384" i="5"/>
  <c r="ALJ384" i="5"/>
  <c r="ALK384" i="5"/>
  <c r="ALL384" i="5"/>
  <c r="ALM384" i="5"/>
  <c r="AJI385" i="5"/>
  <c r="AJJ385" i="5"/>
  <c r="AJK385" i="5"/>
  <c r="AJL385" i="5"/>
  <c r="AJM385" i="5"/>
  <c r="AJN385" i="5"/>
  <c r="AJO385" i="5"/>
  <c r="AJP385" i="5"/>
  <c r="AJQ385" i="5"/>
  <c r="AJR385" i="5"/>
  <c r="AJS385" i="5"/>
  <c r="AJT385" i="5"/>
  <c r="AJU385" i="5"/>
  <c r="AJV385" i="5"/>
  <c r="AJW385" i="5"/>
  <c r="AJX385" i="5"/>
  <c r="AJY385" i="5"/>
  <c r="AJZ385" i="5"/>
  <c r="AKA385" i="5"/>
  <c r="AKB385" i="5"/>
  <c r="AKC385" i="5"/>
  <c r="AKD385" i="5"/>
  <c r="AKE385" i="5"/>
  <c r="AKF385" i="5"/>
  <c r="AKG385" i="5"/>
  <c r="AKH385" i="5"/>
  <c r="AKI385" i="5"/>
  <c r="AKJ385" i="5"/>
  <c r="AKK385" i="5"/>
  <c r="AKL385" i="5"/>
  <c r="AKM385" i="5"/>
  <c r="AKN385" i="5"/>
  <c r="AKO385" i="5"/>
  <c r="AKP385" i="5"/>
  <c r="AKQ385" i="5"/>
  <c r="AKR385" i="5"/>
  <c r="AKS385" i="5"/>
  <c r="AKT385" i="5"/>
  <c r="AKU385" i="5"/>
  <c r="AKV385" i="5"/>
  <c r="AKW385" i="5"/>
  <c r="AKX385" i="5"/>
  <c r="AKY385" i="5"/>
  <c r="AKZ385" i="5"/>
  <c r="ALA385" i="5"/>
  <c r="ALB385" i="5"/>
  <c r="ALC385" i="5"/>
  <c r="ALD385" i="5"/>
  <c r="ALE385" i="5"/>
  <c r="ALF385" i="5"/>
  <c r="ALG385" i="5"/>
  <c r="ALH385" i="5"/>
  <c r="ALI385" i="5"/>
  <c r="ALJ385" i="5"/>
  <c r="ALK385" i="5"/>
  <c r="ALL385" i="5"/>
  <c r="ALM385" i="5"/>
  <c r="AJI386" i="5"/>
  <c r="AJJ386" i="5"/>
  <c r="AJK386" i="5"/>
  <c r="AJL386" i="5"/>
  <c r="AJM386" i="5"/>
  <c r="AJN386" i="5"/>
  <c r="AJO386" i="5"/>
  <c r="AJP386" i="5"/>
  <c r="AJQ386" i="5"/>
  <c r="AJR386" i="5"/>
  <c r="AJS386" i="5"/>
  <c r="AJT386" i="5"/>
  <c r="AJU386" i="5"/>
  <c r="AJV386" i="5"/>
  <c r="AJW386" i="5"/>
  <c r="AJX386" i="5"/>
  <c r="AJY386" i="5"/>
  <c r="AJZ386" i="5"/>
  <c r="AKA386" i="5"/>
  <c r="AKB386" i="5"/>
  <c r="AKC386" i="5"/>
  <c r="AKD386" i="5"/>
  <c r="AKE386" i="5"/>
  <c r="AKF386" i="5"/>
  <c r="AKG386" i="5"/>
  <c r="AKH386" i="5"/>
  <c r="AKI386" i="5"/>
  <c r="AKJ386" i="5"/>
  <c r="AKK386" i="5"/>
  <c r="AKL386" i="5"/>
  <c r="AKM386" i="5"/>
  <c r="AKN386" i="5"/>
  <c r="AKO386" i="5"/>
  <c r="AKP386" i="5"/>
  <c r="AKQ386" i="5"/>
  <c r="AKR386" i="5"/>
  <c r="AKS386" i="5"/>
  <c r="AKT386" i="5"/>
  <c r="AKU386" i="5"/>
  <c r="AKV386" i="5"/>
  <c r="AKW386" i="5"/>
  <c r="AKX386" i="5"/>
  <c r="AKY386" i="5"/>
  <c r="AKZ386" i="5"/>
  <c r="ALA386" i="5"/>
  <c r="ALB386" i="5"/>
  <c r="ALC386" i="5"/>
  <c r="ALD386" i="5"/>
  <c r="ALE386" i="5"/>
  <c r="ALF386" i="5"/>
  <c r="ALG386" i="5"/>
  <c r="ALH386" i="5"/>
  <c r="ALI386" i="5"/>
  <c r="ALJ386" i="5"/>
  <c r="ALK386" i="5"/>
  <c r="ALL386" i="5"/>
  <c r="ALM386" i="5"/>
  <c r="AJI387" i="5"/>
  <c r="AJJ387" i="5"/>
  <c r="AJK387" i="5"/>
  <c r="AJL387" i="5"/>
  <c r="AJM387" i="5"/>
  <c r="AJN387" i="5"/>
  <c r="AJO387" i="5"/>
  <c r="AJP387" i="5"/>
  <c r="AJQ387" i="5"/>
  <c r="AJR387" i="5"/>
  <c r="AJS387" i="5"/>
  <c r="AJT387" i="5"/>
  <c r="AJU387" i="5"/>
  <c r="AJV387" i="5"/>
  <c r="AJW387" i="5"/>
  <c r="AJX387" i="5"/>
  <c r="AJY387" i="5"/>
  <c r="AJZ387" i="5"/>
  <c r="AKA387" i="5"/>
  <c r="AKB387" i="5"/>
  <c r="AKC387" i="5"/>
  <c r="AKD387" i="5"/>
  <c r="AKE387" i="5"/>
  <c r="AKF387" i="5"/>
  <c r="AKG387" i="5"/>
  <c r="AKH387" i="5"/>
  <c r="AKI387" i="5"/>
  <c r="AKJ387" i="5"/>
  <c r="AKK387" i="5"/>
  <c r="AKL387" i="5"/>
  <c r="AKM387" i="5"/>
  <c r="AKN387" i="5"/>
  <c r="AKO387" i="5"/>
  <c r="AKP387" i="5"/>
  <c r="AKQ387" i="5"/>
  <c r="AKR387" i="5"/>
  <c r="AKS387" i="5"/>
  <c r="AKT387" i="5"/>
  <c r="AKU387" i="5"/>
  <c r="AKV387" i="5"/>
  <c r="AKW387" i="5"/>
  <c r="AKX387" i="5"/>
  <c r="AKY387" i="5"/>
  <c r="AKZ387" i="5"/>
  <c r="ALA387" i="5"/>
  <c r="ALB387" i="5"/>
  <c r="ALC387" i="5"/>
  <c r="ALD387" i="5"/>
  <c r="ALE387" i="5"/>
  <c r="ALF387" i="5"/>
  <c r="ALG387" i="5"/>
  <c r="ALH387" i="5"/>
  <c r="ALI387" i="5"/>
  <c r="ALJ387" i="5"/>
  <c r="ALK387" i="5"/>
  <c r="ALL387" i="5"/>
  <c r="ALM387" i="5"/>
  <c r="AJI388" i="5"/>
  <c r="AJJ388" i="5"/>
  <c r="AJK388" i="5"/>
  <c r="AJL388" i="5"/>
  <c r="AJM388" i="5"/>
  <c r="AJN388" i="5"/>
  <c r="AJO388" i="5"/>
  <c r="AJP388" i="5"/>
  <c r="AJQ388" i="5"/>
  <c r="AJR388" i="5"/>
  <c r="AJS388" i="5"/>
  <c r="AJT388" i="5"/>
  <c r="AJU388" i="5"/>
  <c r="AJV388" i="5"/>
  <c r="AJW388" i="5"/>
  <c r="AJX388" i="5"/>
  <c r="AJY388" i="5"/>
  <c r="AJZ388" i="5"/>
  <c r="AKA388" i="5"/>
  <c r="AKB388" i="5"/>
  <c r="AKC388" i="5"/>
  <c r="AKD388" i="5"/>
  <c r="AKE388" i="5"/>
  <c r="AKF388" i="5"/>
  <c r="AKG388" i="5"/>
  <c r="AKH388" i="5"/>
  <c r="AKI388" i="5"/>
  <c r="AKJ388" i="5"/>
  <c r="AKK388" i="5"/>
  <c r="AKL388" i="5"/>
  <c r="AKM388" i="5"/>
  <c r="AKN388" i="5"/>
  <c r="AKO388" i="5"/>
  <c r="AKP388" i="5"/>
  <c r="AKQ388" i="5"/>
  <c r="AKR388" i="5"/>
  <c r="AKS388" i="5"/>
  <c r="AKT388" i="5"/>
  <c r="AKU388" i="5"/>
  <c r="AKV388" i="5"/>
  <c r="AKW388" i="5"/>
  <c r="AKX388" i="5"/>
  <c r="AKY388" i="5"/>
  <c r="AKZ388" i="5"/>
  <c r="ALA388" i="5"/>
  <c r="ALB388" i="5"/>
  <c r="ALC388" i="5"/>
  <c r="ALD388" i="5"/>
  <c r="ALE388" i="5"/>
  <c r="ALF388" i="5"/>
  <c r="ALG388" i="5"/>
  <c r="ALH388" i="5"/>
  <c r="ALI388" i="5"/>
  <c r="ALJ388" i="5"/>
  <c r="ALK388" i="5"/>
  <c r="ALL388" i="5"/>
  <c r="ALM388" i="5"/>
  <c r="AJI389" i="5"/>
  <c r="AJJ389" i="5"/>
  <c r="AJK389" i="5"/>
  <c r="AJL389" i="5"/>
  <c r="AJM389" i="5"/>
  <c r="AJN389" i="5"/>
  <c r="AJO389" i="5"/>
  <c r="AJP389" i="5"/>
  <c r="AJQ389" i="5"/>
  <c r="AJR389" i="5"/>
  <c r="AJS389" i="5"/>
  <c r="AJT389" i="5"/>
  <c r="AJU389" i="5"/>
  <c r="AJV389" i="5"/>
  <c r="AJW389" i="5"/>
  <c r="AJX389" i="5"/>
  <c r="AJY389" i="5"/>
  <c r="AJZ389" i="5"/>
  <c r="AKA389" i="5"/>
  <c r="AKB389" i="5"/>
  <c r="AKC389" i="5"/>
  <c r="AKD389" i="5"/>
  <c r="AKE389" i="5"/>
  <c r="AKF389" i="5"/>
  <c r="AKG389" i="5"/>
  <c r="AKH389" i="5"/>
  <c r="AKI389" i="5"/>
  <c r="AKJ389" i="5"/>
  <c r="AKK389" i="5"/>
  <c r="AKL389" i="5"/>
  <c r="AKM389" i="5"/>
  <c r="AKN389" i="5"/>
  <c r="AKO389" i="5"/>
  <c r="AKP389" i="5"/>
  <c r="AKQ389" i="5"/>
  <c r="AKR389" i="5"/>
  <c r="AKS389" i="5"/>
  <c r="AKT389" i="5"/>
  <c r="AKU389" i="5"/>
  <c r="AKV389" i="5"/>
  <c r="AKW389" i="5"/>
  <c r="AKX389" i="5"/>
  <c r="AKY389" i="5"/>
  <c r="AKZ389" i="5"/>
  <c r="ALA389" i="5"/>
  <c r="ALB389" i="5"/>
  <c r="ALC389" i="5"/>
  <c r="ALD389" i="5"/>
  <c r="ALE389" i="5"/>
  <c r="ALF389" i="5"/>
  <c r="ALG389" i="5"/>
  <c r="ALH389" i="5"/>
  <c r="ALI389" i="5"/>
  <c r="ALJ389" i="5"/>
  <c r="ALK389" i="5"/>
  <c r="ALL389" i="5"/>
  <c r="ALM389" i="5"/>
  <c r="AJI390" i="5"/>
  <c r="AJJ390" i="5"/>
  <c r="AJK390" i="5"/>
  <c r="AJL390" i="5"/>
  <c r="AJM390" i="5"/>
  <c r="AJN390" i="5"/>
  <c r="AJO390" i="5"/>
  <c r="AJP390" i="5"/>
  <c r="AJQ390" i="5"/>
  <c r="AJR390" i="5"/>
  <c r="AJS390" i="5"/>
  <c r="AJT390" i="5"/>
  <c r="AJU390" i="5"/>
  <c r="AJV390" i="5"/>
  <c r="AJW390" i="5"/>
  <c r="AJX390" i="5"/>
  <c r="AJY390" i="5"/>
  <c r="AJZ390" i="5"/>
  <c r="AKA390" i="5"/>
  <c r="AKB390" i="5"/>
  <c r="AKC390" i="5"/>
  <c r="AKD390" i="5"/>
  <c r="AKE390" i="5"/>
  <c r="AKF390" i="5"/>
  <c r="AKG390" i="5"/>
  <c r="AKH390" i="5"/>
  <c r="AKI390" i="5"/>
  <c r="AKJ390" i="5"/>
  <c r="AKK390" i="5"/>
  <c r="AKL390" i="5"/>
  <c r="AKM390" i="5"/>
  <c r="AKN390" i="5"/>
  <c r="AKO390" i="5"/>
  <c r="AKP390" i="5"/>
  <c r="AKQ390" i="5"/>
  <c r="AKR390" i="5"/>
  <c r="AKS390" i="5"/>
  <c r="AKT390" i="5"/>
  <c r="AKU390" i="5"/>
  <c r="AKV390" i="5"/>
  <c r="AKW390" i="5"/>
  <c r="AKX390" i="5"/>
  <c r="AKY390" i="5"/>
  <c r="AKZ390" i="5"/>
  <c r="ALA390" i="5"/>
  <c r="ALB390" i="5"/>
  <c r="ALC390" i="5"/>
  <c r="ALD390" i="5"/>
  <c r="ALE390" i="5"/>
  <c r="ALF390" i="5"/>
  <c r="ALG390" i="5"/>
  <c r="ALH390" i="5"/>
  <c r="ALI390" i="5"/>
  <c r="ALJ390" i="5"/>
  <c r="ALK390" i="5"/>
  <c r="ALL390" i="5"/>
  <c r="ALM390" i="5"/>
  <c r="AJI391" i="5"/>
  <c r="AJJ391" i="5"/>
  <c r="AJK391" i="5"/>
  <c r="AJL391" i="5"/>
  <c r="AJM391" i="5"/>
  <c r="AJN391" i="5"/>
  <c r="AJO391" i="5"/>
  <c r="AJP391" i="5"/>
  <c r="AJQ391" i="5"/>
  <c r="AJR391" i="5"/>
  <c r="AJS391" i="5"/>
  <c r="AJT391" i="5"/>
  <c r="AJU391" i="5"/>
  <c r="AJV391" i="5"/>
  <c r="AJW391" i="5"/>
  <c r="AJX391" i="5"/>
  <c r="AJY391" i="5"/>
  <c r="AJZ391" i="5"/>
  <c r="AKA391" i="5"/>
  <c r="AKB391" i="5"/>
  <c r="AKC391" i="5"/>
  <c r="AKD391" i="5"/>
  <c r="AKE391" i="5"/>
  <c r="AKF391" i="5"/>
  <c r="AKG391" i="5"/>
  <c r="AKH391" i="5"/>
  <c r="AKI391" i="5"/>
  <c r="AKJ391" i="5"/>
  <c r="AKK391" i="5"/>
  <c r="AKL391" i="5"/>
  <c r="AKM391" i="5"/>
  <c r="AKN391" i="5"/>
  <c r="AKO391" i="5"/>
  <c r="AKP391" i="5"/>
  <c r="AKQ391" i="5"/>
  <c r="AKR391" i="5"/>
  <c r="AKS391" i="5"/>
  <c r="AKT391" i="5"/>
  <c r="AKU391" i="5"/>
  <c r="AKV391" i="5"/>
  <c r="AKW391" i="5"/>
  <c r="AKX391" i="5"/>
  <c r="AKY391" i="5"/>
  <c r="AKZ391" i="5"/>
  <c r="ALA391" i="5"/>
  <c r="ALB391" i="5"/>
  <c r="ALC391" i="5"/>
  <c r="ALD391" i="5"/>
  <c r="ALE391" i="5"/>
  <c r="ALF391" i="5"/>
  <c r="ALG391" i="5"/>
  <c r="ALH391" i="5"/>
  <c r="ALI391" i="5"/>
  <c r="ALJ391" i="5"/>
  <c r="ALK391" i="5"/>
  <c r="ALL391" i="5"/>
  <c r="ALM391" i="5"/>
  <c r="AJI392" i="5"/>
  <c r="AJJ392" i="5"/>
  <c r="AJK392" i="5"/>
  <c r="AJL392" i="5"/>
  <c r="AJM392" i="5"/>
  <c r="AJN392" i="5"/>
  <c r="AJO392" i="5"/>
  <c r="AJP392" i="5"/>
  <c r="AJQ392" i="5"/>
  <c r="AJR392" i="5"/>
  <c r="AJS392" i="5"/>
  <c r="AJT392" i="5"/>
  <c r="AJU392" i="5"/>
  <c r="AJV392" i="5"/>
  <c r="AJW392" i="5"/>
  <c r="AJX392" i="5"/>
  <c r="AJY392" i="5"/>
  <c r="AJZ392" i="5"/>
  <c r="AKA392" i="5"/>
  <c r="AKB392" i="5"/>
  <c r="AKC392" i="5"/>
  <c r="AKD392" i="5"/>
  <c r="AKE392" i="5"/>
  <c r="AKF392" i="5"/>
  <c r="AKG392" i="5"/>
  <c r="AKH392" i="5"/>
  <c r="AKI392" i="5"/>
  <c r="AKJ392" i="5"/>
  <c r="AKK392" i="5"/>
  <c r="AKL392" i="5"/>
  <c r="AKM392" i="5"/>
  <c r="AKN392" i="5"/>
  <c r="AKO392" i="5"/>
  <c r="AKP392" i="5"/>
  <c r="AKQ392" i="5"/>
  <c r="AKR392" i="5"/>
  <c r="AKS392" i="5"/>
  <c r="AKT392" i="5"/>
  <c r="AKU392" i="5"/>
  <c r="AKV392" i="5"/>
  <c r="AKW392" i="5"/>
  <c r="AKX392" i="5"/>
  <c r="AKY392" i="5"/>
  <c r="AKZ392" i="5"/>
  <c r="ALA392" i="5"/>
  <c r="ALB392" i="5"/>
  <c r="ALC392" i="5"/>
  <c r="ALD392" i="5"/>
  <c r="ALE392" i="5"/>
  <c r="ALF392" i="5"/>
  <c r="ALG392" i="5"/>
  <c r="ALH392" i="5"/>
  <c r="ALI392" i="5"/>
  <c r="ALJ392" i="5"/>
  <c r="ALK392" i="5"/>
  <c r="ALL392" i="5"/>
  <c r="ALM392" i="5"/>
  <c r="AJI393" i="5"/>
  <c r="AJJ393" i="5"/>
  <c r="AJK393" i="5"/>
  <c r="AJL393" i="5"/>
  <c r="AJM393" i="5"/>
  <c r="AJN393" i="5"/>
  <c r="AJO393" i="5"/>
  <c r="AJP393" i="5"/>
  <c r="AJQ393" i="5"/>
  <c r="AJR393" i="5"/>
  <c r="AJS393" i="5"/>
  <c r="AJT393" i="5"/>
  <c r="AJU393" i="5"/>
  <c r="AJV393" i="5"/>
  <c r="AJW393" i="5"/>
  <c r="AJX393" i="5"/>
  <c r="AJY393" i="5"/>
  <c r="AJZ393" i="5"/>
  <c r="AKA393" i="5"/>
  <c r="AKB393" i="5"/>
  <c r="AKC393" i="5"/>
  <c r="AKD393" i="5"/>
  <c r="AKE393" i="5"/>
  <c r="AKF393" i="5"/>
  <c r="AKG393" i="5"/>
  <c r="AKH393" i="5"/>
  <c r="AKI393" i="5"/>
  <c r="AKJ393" i="5"/>
  <c r="AKK393" i="5"/>
  <c r="AKL393" i="5"/>
  <c r="AKM393" i="5"/>
  <c r="AKN393" i="5"/>
  <c r="AKO393" i="5"/>
  <c r="AKP393" i="5"/>
  <c r="AKQ393" i="5"/>
  <c r="AKR393" i="5"/>
  <c r="AKS393" i="5"/>
  <c r="AKT393" i="5"/>
  <c r="AKU393" i="5"/>
  <c r="AKV393" i="5"/>
  <c r="AKW393" i="5"/>
  <c r="AKX393" i="5"/>
  <c r="AKY393" i="5"/>
  <c r="AKZ393" i="5"/>
  <c r="ALA393" i="5"/>
  <c r="ALB393" i="5"/>
  <c r="ALC393" i="5"/>
  <c r="ALD393" i="5"/>
  <c r="ALE393" i="5"/>
  <c r="ALF393" i="5"/>
  <c r="ALG393" i="5"/>
  <c r="ALH393" i="5"/>
  <c r="ALI393" i="5"/>
  <c r="ALJ393" i="5"/>
  <c r="ALK393" i="5"/>
  <c r="ALL393" i="5"/>
  <c r="ALM393" i="5"/>
  <c r="AJI394" i="5"/>
  <c r="AJJ394" i="5"/>
  <c r="AJK394" i="5"/>
  <c r="AJL394" i="5"/>
  <c r="AJM394" i="5"/>
  <c r="AJN394" i="5"/>
  <c r="AJO394" i="5"/>
  <c r="AJP394" i="5"/>
  <c r="AJQ394" i="5"/>
  <c r="AJR394" i="5"/>
  <c r="AJS394" i="5"/>
  <c r="AJT394" i="5"/>
  <c r="AJU394" i="5"/>
  <c r="AJV394" i="5"/>
  <c r="AJW394" i="5"/>
  <c r="AJX394" i="5"/>
  <c r="AJY394" i="5"/>
  <c r="AJZ394" i="5"/>
  <c r="AKA394" i="5"/>
  <c r="AKB394" i="5"/>
  <c r="AKC394" i="5"/>
  <c r="AKD394" i="5"/>
  <c r="AKE394" i="5"/>
  <c r="AKF394" i="5"/>
  <c r="AKG394" i="5"/>
  <c r="AKH394" i="5"/>
  <c r="AKI394" i="5"/>
  <c r="AKJ394" i="5"/>
  <c r="AKK394" i="5"/>
  <c r="AKL394" i="5"/>
  <c r="AKM394" i="5"/>
  <c r="AKN394" i="5"/>
  <c r="AKO394" i="5"/>
  <c r="AKP394" i="5"/>
  <c r="AKQ394" i="5"/>
  <c r="AKR394" i="5"/>
  <c r="AKS394" i="5"/>
  <c r="AKT394" i="5"/>
  <c r="AKU394" i="5"/>
  <c r="AKV394" i="5"/>
  <c r="AKW394" i="5"/>
  <c r="AKX394" i="5"/>
  <c r="AKY394" i="5"/>
  <c r="AKZ394" i="5"/>
  <c r="ALA394" i="5"/>
  <c r="ALB394" i="5"/>
  <c r="ALC394" i="5"/>
  <c r="ALD394" i="5"/>
  <c r="ALE394" i="5"/>
  <c r="ALF394" i="5"/>
  <c r="ALG394" i="5"/>
  <c r="ALH394" i="5"/>
  <c r="ALI394" i="5"/>
  <c r="ALJ394" i="5"/>
  <c r="ALK394" i="5"/>
  <c r="ALL394" i="5"/>
  <c r="ALM394" i="5"/>
  <c r="AJI395" i="5"/>
  <c r="AJJ395" i="5"/>
  <c r="AJK395" i="5"/>
  <c r="AJL395" i="5"/>
  <c r="AJM395" i="5"/>
  <c r="AJN395" i="5"/>
  <c r="AJO395" i="5"/>
  <c r="AJP395" i="5"/>
  <c r="AJQ395" i="5"/>
  <c r="AJR395" i="5"/>
  <c r="AJS395" i="5"/>
  <c r="AJT395" i="5"/>
  <c r="AJU395" i="5"/>
  <c r="AJV395" i="5"/>
  <c r="AJW395" i="5"/>
  <c r="AJX395" i="5"/>
  <c r="AJY395" i="5"/>
  <c r="AJZ395" i="5"/>
  <c r="AKA395" i="5"/>
  <c r="AKB395" i="5"/>
  <c r="AKC395" i="5"/>
  <c r="AKD395" i="5"/>
  <c r="AKE395" i="5"/>
  <c r="AKF395" i="5"/>
  <c r="AKG395" i="5"/>
  <c r="AKH395" i="5"/>
  <c r="AKI395" i="5"/>
  <c r="AKJ395" i="5"/>
  <c r="AKK395" i="5"/>
  <c r="AKL395" i="5"/>
  <c r="AKM395" i="5"/>
  <c r="AKN395" i="5"/>
  <c r="AKO395" i="5"/>
  <c r="AKP395" i="5"/>
  <c r="AKQ395" i="5"/>
  <c r="AKR395" i="5"/>
  <c r="AKS395" i="5"/>
  <c r="AKT395" i="5"/>
  <c r="AKU395" i="5"/>
  <c r="AKV395" i="5"/>
  <c r="AKW395" i="5"/>
  <c r="AKX395" i="5"/>
  <c r="AKY395" i="5"/>
  <c r="AKZ395" i="5"/>
  <c r="ALA395" i="5"/>
  <c r="ALB395" i="5"/>
  <c r="ALC395" i="5"/>
  <c r="ALD395" i="5"/>
  <c r="ALE395" i="5"/>
  <c r="ALF395" i="5"/>
  <c r="ALG395" i="5"/>
  <c r="ALH395" i="5"/>
  <c r="ALI395" i="5"/>
  <c r="ALJ395" i="5"/>
  <c r="ALK395" i="5"/>
  <c r="ALL395" i="5"/>
  <c r="ALM395" i="5"/>
  <c r="AJI396" i="5"/>
  <c r="AJJ396" i="5"/>
  <c r="AJK396" i="5"/>
  <c r="AJL396" i="5"/>
  <c r="AJM396" i="5"/>
  <c r="AJN396" i="5"/>
  <c r="AJO396" i="5"/>
  <c r="AJP396" i="5"/>
  <c r="AJQ396" i="5"/>
  <c r="AJR396" i="5"/>
  <c r="AJS396" i="5"/>
  <c r="AJT396" i="5"/>
  <c r="AJU396" i="5"/>
  <c r="AJV396" i="5"/>
  <c r="AJW396" i="5"/>
  <c r="AJX396" i="5"/>
  <c r="AJY396" i="5"/>
  <c r="AJZ396" i="5"/>
  <c r="AKA396" i="5"/>
  <c r="AKB396" i="5"/>
  <c r="AKC396" i="5"/>
  <c r="AKD396" i="5"/>
  <c r="AKE396" i="5"/>
  <c r="AKF396" i="5"/>
  <c r="AKG396" i="5"/>
  <c r="AKH396" i="5"/>
  <c r="AKI396" i="5"/>
  <c r="AKJ396" i="5"/>
  <c r="AKK396" i="5"/>
  <c r="AKL396" i="5"/>
  <c r="AKM396" i="5"/>
  <c r="AKN396" i="5"/>
  <c r="AKO396" i="5"/>
  <c r="AKP396" i="5"/>
  <c r="AKQ396" i="5"/>
  <c r="AKR396" i="5"/>
  <c r="AKS396" i="5"/>
  <c r="AKT396" i="5"/>
  <c r="AKU396" i="5"/>
  <c r="AKV396" i="5"/>
  <c r="AKW396" i="5"/>
  <c r="AKX396" i="5"/>
  <c r="AKY396" i="5"/>
  <c r="AKZ396" i="5"/>
  <c r="ALA396" i="5"/>
  <c r="ALB396" i="5"/>
  <c r="ALC396" i="5"/>
  <c r="ALD396" i="5"/>
  <c r="ALE396" i="5"/>
  <c r="ALF396" i="5"/>
  <c r="ALG396" i="5"/>
  <c r="ALH396" i="5"/>
  <c r="ALI396" i="5"/>
  <c r="ALJ396" i="5"/>
  <c r="ALK396" i="5"/>
  <c r="ALL396" i="5"/>
  <c r="ALM396" i="5"/>
  <c r="AJI397" i="5"/>
  <c r="AJJ397" i="5"/>
  <c r="AJK397" i="5"/>
  <c r="AJL397" i="5"/>
  <c r="AJM397" i="5"/>
  <c r="AJN397" i="5"/>
  <c r="AJO397" i="5"/>
  <c r="AJP397" i="5"/>
  <c r="AJQ397" i="5"/>
  <c r="AJR397" i="5"/>
  <c r="AJS397" i="5"/>
  <c r="AJT397" i="5"/>
  <c r="AJU397" i="5"/>
  <c r="AJV397" i="5"/>
  <c r="AJW397" i="5"/>
  <c r="AJX397" i="5"/>
  <c r="AJY397" i="5"/>
  <c r="AJZ397" i="5"/>
  <c r="AKA397" i="5"/>
  <c r="AKB397" i="5"/>
  <c r="AKC397" i="5"/>
  <c r="AKD397" i="5"/>
  <c r="AKE397" i="5"/>
  <c r="AKF397" i="5"/>
  <c r="AKG397" i="5"/>
  <c r="AKH397" i="5"/>
  <c r="AKI397" i="5"/>
  <c r="AKJ397" i="5"/>
  <c r="AKK397" i="5"/>
  <c r="AKL397" i="5"/>
  <c r="AKM397" i="5"/>
  <c r="AKN397" i="5"/>
  <c r="AKO397" i="5"/>
  <c r="AKP397" i="5"/>
  <c r="AKQ397" i="5"/>
  <c r="AKR397" i="5"/>
  <c r="AKS397" i="5"/>
  <c r="AKT397" i="5"/>
  <c r="AKU397" i="5"/>
  <c r="AKV397" i="5"/>
  <c r="AKW397" i="5"/>
  <c r="AKX397" i="5"/>
  <c r="AKY397" i="5"/>
  <c r="AKZ397" i="5"/>
  <c r="ALA397" i="5"/>
  <c r="ALB397" i="5"/>
  <c r="ALC397" i="5"/>
  <c r="ALD397" i="5"/>
  <c r="ALE397" i="5"/>
  <c r="ALF397" i="5"/>
  <c r="ALG397" i="5"/>
  <c r="ALH397" i="5"/>
  <c r="ALI397" i="5"/>
  <c r="ALJ397" i="5"/>
  <c r="ALK397" i="5"/>
  <c r="ALL397" i="5"/>
  <c r="ALM397" i="5"/>
  <c r="AJI398" i="5"/>
  <c r="AJJ398" i="5"/>
  <c r="AJK398" i="5"/>
  <c r="AJL398" i="5"/>
  <c r="AJM398" i="5"/>
  <c r="AJN398" i="5"/>
  <c r="AJO398" i="5"/>
  <c r="AJP398" i="5"/>
  <c r="AJQ398" i="5"/>
  <c r="AJR398" i="5"/>
  <c r="AJS398" i="5"/>
  <c r="AJT398" i="5"/>
  <c r="AJU398" i="5"/>
  <c r="AJV398" i="5"/>
  <c r="AJW398" i="5"/>
  <c r="AJX398" i="5"/>
  <c r="AJY398" i="5"/>
  <c r="AJZ398" i="5"/>
  <c r="AKA398" i="5"/>
  <c r="AKB398" i="5"/>
  <c r="AKC398" i="5"/>
  <c r="AKD398" i="5"/>
  <c r="AKE398" i="5"/>
  <c r="AKF398" i="5"/>
  <c r="AKG398" i="5"/>
  <c r="AKH398" i="5"/>
  <c r="AKI398" i="5"/>
  <c r="AKJ398" i="5"/>
  <c r="AKK398" i="5"/>
  <c r="AKL398" i="5"/>
  <c r="AKM398" i="5"/>
  <c r="AKN398" i="5"/>
  <c r="AKO398" i="5"/>
  <c r="AKP398" i="5"/>
  <c r="AKQ398" i="5"/>
  <c r="AKR398" i="5"/>
  <c r="AKS398" i="5"/>
  <c r="AKT398" i="5"/>
  <c r="AKU398" i="5"/>
  <c r="AKV398" i="5"/>
  <c r="AKW398" i="5"/>
  <c r="AKX398" i="5"/>
  <c r="AKY398" i="5"/>
  <c r="AKZ398" i="5"/>
  <c r="ALA398" i="5"/>
  <c r="ALB398" i="5"/>
  <c r="ALC398" i="5"/>
  <c r="ALD398" i="5"/>
  <c r="ALE398" i="5"/>
  <c r="ALF398" i="5"/>
  <c r="ALG398" i="5"/>
  <c r="ALH398" i="5"/>
  <c r="ALI398" i="5"/>
  <c r="ALJ398" i="5"/>
  <c r="ALK398" i="5"/>
  <c r="ALL398" i="5"/>
  <c r="ALM398" i="5"/>
  <c r="AJI399" i="5"/>
  <c r="AJJ399" i="5"/>
  <c r="AJK399" i="5"/>
  <c r="AJL399" i="5"/>
  <c r="AJM399" i="5"/>
  <c r="AJN399" i="5"/>
  <c r="AJO399" i="5"/>
  <c r="AJP399" i="5"/>
  <c r="AJQ399" i="5"/>
  <c r="AJR399" i="5"/>
  <c r="AJS399" i="5"/>
  <c r="AJT399" i="5"/>
  <c r="AJU399" i="5"/>
  <c r="AJV399" i="5"/>
  <c r="AJW399" i="5"/>
  <c r="AJX399" i="5"/>
  <c r="AJY399" i="5"/>
  <c r="AJZ399" i="5"/>
  <c r="AKA399" i="5"/>
  <c r="AKB399" i="5"/>
  <c r="AKC399" i="5"/>
  <c r="AKD399" i="5"/>
  <c r="AKE399" i="5"/>
  <c r="AKF399" i="5"/>
  <c r="AKG399" i="5"/>
  <c r="AKH399" i="5"/>
  <c r="AKI399" i="5"/>
  <c r="AKJ399" i="5"/>
  <c r="AKK399" i="5"/>
  <c r="AKL399" i="5"/>
  <c r="AKM399" i="5"/>
  <c r="AKN399" i="5"/>
  <c r="AKO399" i="5"/>
  <c r="AKP399" i="5"/>
  <c r="AKQ399" i="5"/>
  <c r="AKR399" i="5"/>
  <c r="AKS399" i="5"/>
  <c r="AKT399" i="5"/>
  <c r="AKU399" i="5"/>
  <c r="AKV399" i="5"/>
  <c r="AKW399" i="5"/>
  <c r="AKX399" i="5"/>
  <c r="AKY399" i="5"/>
  <c r="AKZ399" i="5"/>
  <c r="ALA399" i="5"/>
  <c r="ALB399" i="5"/>
  <c r="ALC399" i="5"/>
  <c r="ALD399" i="5"/>
  <c r="ALE399" i="5"/>
  <c r="ALF399" i="5"/>
  <c r="ALG399" i="5"/>
  <c r="ALH399" i="5"/>
  <c r="ALI399" i="5"/>
  <c r="ALJ399" i="5"/>
  <c r="ALK399" i="5"/>
  <c r="ALL399" i="5"/>
  <c r="ALM399" i="5"/>
  <c r="AJI400" i="5"/>
  <c r="AJJ400" i="5"/>
  <c r="AJK400" i="5"/>
  <c r="AJL400" i="5"/>
  <c r="AJM400" i="5"/>
  <c r="AJN400" i="5"/>
  <c r="AJO400" i="5"/>
  <c r="AJP400" i="5"/>
  <c r="AJQ400" i="5"/>
  <c r="AJR400" i="5"/>
  <c r="AJS400" i="5"/>
  <c r="AJT400" i="5"/>
  <c r="AJU400" i="5"/>
  <c r="AJV400" i="5"/>
  <c r="AJW400" i="5"/>
  <c r="AJX400" i="5"/>
  <c r="AJY400" i="5"/>
  <c r="AJZ400" i="5"/>
  <c r="AKA400" i="5"/>
  <c r="AKB400" i="5"/>
  <c r="AKC400" i="5"/>
  <c r="AKD400" i="5"/>
  <c r="AKE400" i="5"/>
  <c r="AKF400" i="5"/>
  <c r="AKG400" i="5"/>
  <c r="AKH400" i="5"/>
  <c r="AKI400" i="5"/>
  <c r="AKJ400" i="5"/>
  <c r="AKK400" i="5"/>
  <c r="AKL400" i="5"/>
  <c r="AKM400" i="5"/>
  <c r="AKN400" i="5"/>
  <c r="AKO400" i="5"/>
  <c r="AKP400" i="5"/>
  <c r="AKQ400" i="5"/>
  <c r="AKR400" i="5"/>
  <c r="AKS400" i="5"/>
  <c r="AKT400" i="5"/>
  <c r="AKU400" i="5"/>
  <c r="AKV400" i="5"/>
  <c r="AKW400" i="5"/>
  <c r="AKX400" i="5"/>
  <c r="AKY400" i="5"/>
  <c r="AKZ400" i="5"/>
  <c r="ALA400" i="5"/>
  <c r="ALB400" i="5"/>
  <c r="ALC400" i="5"/>
  <c r="ALD400" i="5"/>
  <c r="ALE400" i="5"/>
  <c r="ALF400" i="5"/>
  <c r="ALG400" i="5"/>
  <c r="ALH400" i="5"/>
  <c r="ALI400" i="5"/>
  <c r="ALJ400" i="5"/>
  <c r="ALK400" i="5"/>
  <c r="ALL400" i="5"/>
  <c r="ALM400" i="5"/>
  <c r="AJI401" i="5"/>
  <c r="AJJ401" i="5"/>
  <c r="AJK401" i="5"/>
  <c r="AJL401" i="5"/>
  <c r="AJM401" i="5"/>
  <c r="AJN401" i="5"/>
  <c r="AJO401" i="5"/>
  <c r="AJP401" i="5"/>
  <c r="AJQ401" i="5"/>
  <c r="AJR401" i="5"/>
  <c r="AJS401" i="5"/>
  <c r="AJT401" i="5"/>
  <c r="AJU401" i="5"/>
  <c r="AJV401" i="5"/>
  <c r="AJW401" i="5"/>
  <c r="AJX401" i="5"/>
  <c r="AJY401" i="5"/>
  <c r="AJZ401" i="5"/>
  <c r="AKA401" i="5"/>
  <c r="AKB401" i="5"/>
  <c r="AKC401" i="5"/>
  <c r="AKD401" i="5"/>
  <c r="AKE401" i="5"/>
  <c r="AKF401" i="5"/>
  <c r="AKG401" i="5"/>
  <c r="AKH401" i="5"/>
  <c r="AKI401" i="5"/>
  <c r="AKJ401" i="5"/>
  <c r="AKK401" i="5"/>
  <c r="AKL401" i="5"/>
  <c r="AKM401" i="5"/>
  <c r="AKN401" i="5"/>
  <c r="AKO401" i="5"/>
  <c r="AKP401" i="5"/>
  <c r="AKQ401" i="5"/>
  <c r="AKR401" i="5"/>
  <c r="AKS401" i="5"/>
  <c r="AKT401" i="5"/>
  <c r="AKU401" i="5"/>
  <c r="AKV401" i="5"/>
  <c r="AKW401" i="5"/>
  <c r="AKX401" i="5"/>
  <c r="AKY401" i="5"/>
  <c r="AKZ401" i="5"/>
  <c r="ALA401" i="5"/>
  <c r="ALB401" i="5"/>
  <c r="ALC401" i="5"/>
  <c r="ALD401" i="5"/>
  <c r="ALE401" i="5"/>
  <c r="ALF401" i="5"/>
  <c r="ALG401" i="5"/>
  <c r="ALH401" i="5"/>
  <c r="ALI401" i="5"/>
  <c r="ALJ401" i="5"/>
  <c r="ALK401" i="5"/>
  <c r="ALL401" i="5"/>
  <c r="ALM401" i="5"/>
  <c r="AJI402" i="5"/>
  <c r="AJJ402" i="5"/>
  <c r="AJK402" i="5"/>
  <c r="AJL402" i="5"/>
  <c r="AJM402" i="5"/>
  <c r="AJN402" i="5"/>
  <c r="AJO402" i="5"/>
  <c r="AJP402" i="5"/>
  <c r="AJQ402" i="5"/>
  <c r="AJR402" i="5"/>
  <c r="AJS402" i="5"/>
  <c r="AJT402" i="5"/>
  <c r="AJU402" i="5"/>
  <c r="AJV402" i="5"/>
  <c r="AJW402" i="5"/>
  <c r="AJX402" i="5"/>
  <c r="AJY402" i="5"/>
  <c r="AJZ402" i="5"/>
  <c r="AKA402" i="5"/>
  <c r="AKB402" i="5"/>
  <c r="AKC402" i="5"/>
  <c r="AKD402" i="5"/>
  <c r="AKE402" i="5"/>
  <c r="AKF402" i="5"/>
  <c r="AKG402" i="5"/>
  <c r="AKH402" i="5"/>
  <c r="AKI402" i="5"/>
  <c r="AKJ402" i="5"/>
  <c r="AKK402" i="5"/>
  <c r="AKL402" i="5"/>
  <c r="AKM402" i="5"/>
  <c r="AKN402" i="5"/>
  <c r="AKO402" i="5"/>
  <c r="AKP402" i="5"/>
  <c r="AKQ402" i="5"/>
  <c r="AKR402" i="5"/>
  <c r="AKS402" i="5"/>
  <c r="AKT402" i="5"/>
  <c r="AKU402" i="5"/>
  <c r="AKV402" i="5"/>
  <c r="AKW402" i="5"/>
  <c r="AKX402" i="5"/>
  <c r="AKY402" i="5"/>
  <c r="AKZ402" i="5"/>
  <c r="ALA402" i="5"/>
  <c r="ALB402" i="5"/>
  <c r="ALC402" i="5"/>
  <c r="ALD402" i="5"/>
  <c r="ALE402" i="5"/>
  <c r="ALF402" i="5"/>
  <c r="ALG402" i="5"/>
  <c r="ALH402" i="5"/>
  <c r="ALI402" i="5"/>
  <c r="ALJ402" i="5"/>
  <c r="ALK402" i="5"/>
  <c r="ALL402" i="5"/>
  <c r="ALM402" i="5"/>
  <c r="AJI403" i="5"/>
  <c r="AJJ403" i="5"/>
  <c r="AJK403" i="5"/>
  <c r="AJL403" i="5"/>
  <c r="AJM403" i="5"/>
  <c r="AJN403" i="5"/>
  <c r="AJO403" i="5"/>
  <c r="AJP403" i="5"/>
  <c r="AJQ403" i="5"/>
  <c r="AJR403" i="5"/>
  <c r="AJS403" i="5"/>
  <c r="AJT403" i="5"/>
  <c r="AJU403" i="5"/>
  <c r="AJV403" i="5"/>
  <c r="AJW403" i="5"/>
  <c r="AJX403" i="5"/>
  <c r="AJY403" i="5"/>
  <c r="AJZ403" i="5"/>
  <c r="AKA403" i="5"/>
  <c r="AKB403" i="5"/>
  <c r="AKC403" i="5"/>
  <c r="AKD403" i="5"/>
  <c r="AKE403" i="5"/>
  <c r="AKF403" i="5"/>
  <c r="AKG403" i="5"/>
  <c r="AKH403" i="5"/>
  <c r="AKI403" i="5"/>
  <c r="AKJ403" i="5"/>
  <c r="AKK403" i="5"/>
  <c r="AKL403" i="5"/>
  <c r="AKM403" i="5"/>
  <c r="AKN403" i="5"/>
  <c r="AKO403" i="5"/>
  <c r="AKP403" i="5"/>
  <c r="AKQ403" i="5"/>
  <c r="AKR403" i="5"/>
  <c r="AKS403" i="5"/>
  <c r="AKT403" i="5"/>
  <c r="AKU403" i="5"/>
  <c r="AKV403" i="5"/>
  <c r="AKW403" i="5"/>
  <c r="AKX403" i="5"/>
  <c r="AKY403" i="5"/>
  <c r="AKZ403" i="5"/>
  <c r="ALA403" i="5"/>
  <c r="ALB403" i="5"/>
  <c r="ALC403" i="5"/>
  <c r="ALD403" i="5"/>
  <c r="ALE403" i="5"/>
  <c r="ALF403" i="5"/>
  <c r="ALG403" i="5"/>
  <c r="ALH403" i="5"/>
  <c r="ALI403" i="5"/>
  <c r="ALJ403" i="5"/>
  <c r="ALK403" i="5"/>
  <c r="ALL403" i="5"/>
  <c r="ALM403" i="5"/>
  <c r="AJI404" i="5"/>
  <c r="AJJ404" i="5"/>
  <c r="AJK404" i="5"/>
  <c r="AJL404" i="5"/>
  <c r="AJM404" i="5"/>
  <c r="AJN404" i="5"/>
  <c r="AJO404" i="5"/>
  <c r="AJP404" i="5"/>
  <c r="AJQ404" i="5"/>
  <c r="AJR404" i="5"/>
  <c r="AJS404" i="5"/>
  <c r="AJT404" i="5"/>
  <c r="AJU404" i="5"/>
  <c r="AJV404" i="5"/>
  <c r="AJW404" i="5"/>
  <c r="AJX404" i="5"/>
  <c r="AJY404" i="5"/>
  <c r="AJZ404" i="5"/>
  <c r="AKA404" i="5"/>
  <c r="AKB404" i="5"/>
  <c r="AKC404" i="5"/>
  <c r="AKD404" i="5"/>
  <c r="AKE404" i="5"/>
  <c r="AKF404" i="5"/>
  <c r="AKG404" i="5"/>
  <c r="AKH404" i="5"/>
  <c r="AKI404" i="5"/>
  <c r="AKJ404" i="5"/>
  <c r="AKK404" i="5"/>
  <c r="AKL404" i="5"/>
  <c r="AKM404" i="5"/>
  <c r="AKN404" i="5"/>
  <c r="AKO404" i="5"/>
  <c r="AKP404" i="5"/>
  <c r="AKQ404" i="5"/>
  <c r="AKR404" i="5"/>
  <c r="AKS404" i="5"/>
  <c r="AKT404" i="5"/>
  <c r="AKU404" i="5"/>
  <c r="AKV404" i="5"/>
  <c r="AKW404" i="5"/>
  <c r="AKX404" i="5"/>
  <c r="AKY404" i="5"/>
  <c r="AKZ404" i="5"/>
  <c r="ALA404" i="5"/>
  <c r="ALB404" i="5"/>
  <c r="ALC404" i="5"/>
  <c r="ALD404" i="5"/>
  <c r="ALE404" i="5"/>
  <c r="ALF404" i="5"/>
  <c r="ALG404" i="5"/>
  <c r="ALH404" i="5"/>
  <c r="ALI404" i="5"/>
  <c r="ALJ404" i="5"/>
  <c r="ALK404" i="5"/>
  <c r="ALL404" i="5"/>
  <c r="ALM404" i="5"/>
  <c r="AJI405" i="5"/>
  <c r="AJJ405" i="5"/>
  <c r="AJK405" i="5"/>
  <c r="AJL405" i="5"/>
  <c r="AJM405" i="5"/>
  <c r="AJN405" i="5"/>
  <c r="AJO405" i="5"/>
  <c r="AJP405" i="5"/>
  <c r="AJQ405" i="5"/>
  <c r="AJR405" i="5"/>
  <c r="AJS405" i="5"/>
  <c r="AJT405" i="5"/>
  <c r="AJU405" i="5"/>
  <c r="AJV405" i="5"/>
  <c r="AJW405" i="5"/>
  <c r="AJX405" i="5"/>
  <c r="AJY405" i="5"/>
  <c r="AJZ405" i="5"/>
  <c r="AKA405" i="5"/>
  <c r="AKB405" i="5"/>
  <c r="AKC405" i="5"/>
  <c r="AKD405" i="5"/>
  <c r="AKE405" i="5"/>
  <c r="AKF405" i="5"/>
  <c r="AKG405" i="5"/>
  <c r="AKH405" i="5"/>
  <c r="AKI405" i="5"/>
  <c r="AKJ405" i="5"/>
  <c r="AKK405" i="5"/>
  <c r="AKL405" i="5"/>
  <c r="AKM405" i="5"/>
  <c r="AKN405" i="5"/>
  <c r="AKO405" i="5"/>
  <c r="AKP405" i="5"/>
  <c r="AKQ405" i="5"/>
  <c r="AKR405" i="5"/>
  <c r="AKS405" i="5"/>
  <c r="AKT405" i="5"/>
  <c r="AKU405" i="5"/>
  <c r="AKV405" i="5"/>
  <c r="AKW405" i="5"/>
  <c r="AKX405" i="5"/>
  <c r="AKY405" i="5"/>
  <c r="AKZ405" i="5"/>
  <c r="ALA405" i="5"/>
  <c r="ALB405" i="5"/>
  <c r="ALC405" i="5"/>
  <c r="ALD405" i="5"/>
  <c r="ALE405" i="5"/>
  <c r="ALF405" i="5"/>
  <c r="ALG405" i="5"/>
  <c r="ALH405" i="5"/>
  <c r="ALI405" i="5"/>
  <c r="ALJ405" i="5"/>
  <c r="ALK405" i="5"/>
  <c r="ALL405" i="5"/>
  <c r="ALM405" i="5"/>
  <c r="AJI406" i="5"/>
  <c r="AJJ406" i="5"/>
  <c r="AJK406" i="5"/>
  <c r="AJL406" i="5"/>
  <c r="AJM406" i="5"/>
  <c r="AJN406" i="5"/>
  <c r="AJO406" i="5"/>
  <c r="AJP406" i="5"/>
  <c r="AJQ406" i="5"/>
  <c r="AJR406" i="5"/>
  <c r="AJS406" i="5"/>
  <c r="AJT406" i="5"/>
  <c r="AJU406" i="5"/>
  <c r="AJV406" i="5"/>
  <c r="AJW406" i="5"/>
  <c r="AJX406" i="5"/>
  <c r="AJY406" i="5"/>
  <c r="AJZ406" i="5"/>
  <c r="AKA406" i="5"/>
  <c r="AKB406" i="5"/>
  <c r="AKC406" i="5"/>
  <c r="AKD406" i="5"/>
  <c r="AKE406" i="5"/>
  <c r="AKF406" i="5"/>
  <c r="AKG406" i="5"/>
  <c r="AKH406" i="5"/>
  <c r="AKI406" i="5"/>
  <c r="AKJ406" i="5"/>
  <c r="AKK406" i="5"/>
  <c r="AKL406" i="5"/>
  <c r="AKM406" i="5"/>
  <c r="AKN406" i="5"/>
  <c r="AKO406" i="5"/>
  <c r="AKP406" i="5"/>
  <c r="AKQ406" i="5"/>
  <c r="AKR406" i="5"/>
  <c r="AKS406" i="5"/>
  <c r="AKT406" i="5"/>
  <c r="AKU406" i="5"/>
  <c r="AKV406" i="5"/>
  <c r="AKW406" i="5"/>
  <c r="AKX406" i="5"/>
  <c r="AKY406" i="5"/>
  <c r="AKZ406" i="5"/>
  <c r="ALA406" i="5"/>
  <c r="ALB406" i="5"/>
  <c r="ALC406" i="5"/>
  <c r="ALD406" i="5"/>
  <c r="ALE406" i="5"/>
  <c r="ALF406" i="5"/>
  <c r="ALG406" i="5"/>
  <c r="ALH406" i="5"/>
  <c r="ALI406" i="5"/>
  <c r="ALJ406" i="5"/>
  <c r="ALK406" i="5"/>
  <c r="ALL406" i="5"/>
  <c r="ALM406" i="5"/>
  <c r="AJI407" i="5"/>
  <c r="AJJ407" i="5"/>
  <c r="AJK407" i="5"/>
  <c r="AJL407" i="5"/>
  <c r="AJM407" i="5"/>
  <c r="AJN407" i="5"/>
  <c r="AJO407" i="5"/>
  <c r="AJP407" i="5"/>
  <c r="AJQ407" i="5"/>
  <c r="AJR407" i="5"/>
  <c r="AJS407" i="5"/>
  <c r="AJT407" i="5"/>
  <c r="AJU407" i="5"/>
  <c r="AJV407" i="5"/>
  <c r="AJW407" i="5"/>
  <c r="AJX407" i="5"/>
  <c r="AJY407" i="5"/>
  <c r="AJZ407" i="5"/>
  <c r="AKA407" i="5"/>
  <c r="AKB407" i="5"/>
  <c r="AKC407" i="5"/>
  <c r="AKD407" i="5"/>
  <c r="AKE407" i="5"/>
  <c r="AKF407" i="5"/>
  <c r="AKG407" i="5"/>
  <c r="AKH407" i="5"/>
  <c r="AKI407" i="5"/>
  <c r="AKJ407" i="5"/>
  <c r="AKK407" i="5"/>
  <c r="AKL407" i="5"/>
  <c r="AKM407" i="5"/>
  <c r="AKN407" i="5"/>
  <c r="AKO407" i="5"/>
  <c r="AKP407" i="5"/>
  <c r="AKQ407" i="5"/>
  <c r="AKR407" i="5"/>
  <c r="AKS407" i="5"/>
  <c r="AKT407" i="5"/>
  <c r="AKU407" i="5"/>
  <c r="AKV407" i="5"/>
  <c r="AKW407" i="5"/>
  <c r="AKX407" i="5"/>
  <c r="AKY407" i="5"/>
  <c r="AKZ407" i="5"/>
  <c r="ALA407" i="5"/>
  <c r="ALB407" i="5"/>
  <c r="ALC407" i="5"/>
  <c r="ALD407" i="5"/>
  <c r="ALE407" i="5"/>
  <c r="ALF407" i="5"/>
  <c r="ALG407" i="5"/>
  <c r="ALH407" i="5"/>
  <c r="ALI407" i="5"/>
  <c r="ALJ407" i="5"/>
  <c r="ALK407" i="5"/>
  <c r="ALL407" i="5"/>
  <c r="ALM407" i="5"/>
  <c r="AJI408" i="5"/>
  <c r="AJJ408" i="5"/>
  <c r="AJK408" i="5"/>
  <c r="AJL408" i="5"/>
  <c r="AJM408" i="5"/>
  <c r="AJN408" i="5"/>
  <c r="AJO408" i="5"/>
  <c r="AJP408" i="5"/>
  <c r="AJQ408" i="5"/>
  <c r="AJR408" i="5"/>
  <c r="AJS408" i="5"/>
  <c r="AJT408" i="5"/>
  <c r="AJU408" i="5"/>
  <c r="AJV408" i="5"/>
  <c r="AJW408" i="5"/>
  <c r="AJX408" i="5"/>
  <c r="AJY408" i="5"/>
  <c r="AJZ408" i="5"/>
  <c r="AKA408" i="5"/>
  <c r="AKB408" i="5"/>
  <c r="AKC408" i="5"/>
  <c r="AKD408" i="5"/>
  <c r="AKE408" i="5"/>
  <c r="AKF408" i="5"/>
  <c r="AKG408" i="5"/>
  <c r="AKH408" i="5"/>
  <c r="AKI408" i="5"/>
  <c r="AKJ408" i="5"/>
  <c r="AKK408" i="5"/>
  <c r="AKL408" i="5"/>
  <c r="AKM408" i="5"/>
  <c r="AKN408" i="5"/>
  <c r="AKO408" i="5"/>
  <c r="AKP408" i="5"/>
  <c r="AKQ408" i="5"/>
  <c r="AKR408" i="5"/>
  <c r="AKS408" i="5"/>
  <c r="AKT408" i="5"/>
  <c r="AKU408" i="5"/>
  <c r="AKV408" i="5"/>
  <c r="AKW408" i="5"/>
  <c r="AKX408" i="5"/>
  <c r="AKY408" i="5"/>
  <c r="AKZ408" i="5"/>
  <c r="ALA408" i="5"/>
  <c r="ALB408" i="5"/>
  <c r="ALC408" i="5"/>
  <c r="ALD408" i="5"/>
  <c r="ALE408" i="5"/>
  <c r="ALF408" i="5"/>
  <c r="ALG408" i="5"/>
  <c r="ALH408" i="5"/>
  <c r="ALI408" i="5"/>
  <c r="ALJ408" i="5"/>
  <c r="ALK408" i="5"/>
  <c r="ALL408" i="5"/>
  <c r="ALM408" i="5"/>
  <c r="AJI409" i="5"/>
  <c r="AJJ409" i="5"/>
  <c r="AJK409" i="5"/>
  <c r="AJL409" i="5"/>
  <c r="AJM409" i="5"/>
  <c r="AJN409" i="5"/>
  <c r="AJO409" i="5"/>
  <c r="AJP409" i="5"/>
  <c r="AJQ409" i="5"/>
  <c r="AJR409" i="5"/>
  <c r="AJS409" i="5"/>
  <c r="AJT409" i="5"/>
  <c r="AJU409" i="5"/>
  <c r="AJV409" i="5"/>
  <c r="AJW409" i="5"/>
  <c r="AJX409" i="5"/>
  <c r="AJY409" i="5"/>
  <c r="AJZ409" i="5"/>
  <c r="AKA409" i="5"/>
  <c r="AKB409" i="5"/>
  <c r="AKC409" i="5"/>
  <c r="AKD409" i="5"/>
  <c r="AKE409" i="5"/>
  <c r="AKF409" i="5"/>
  <c r="AKG409" i="5"/>
  <c r="AKH409" i="5"/>
  <c r="AKI409" i="5"/>
  <c r="AKJ409" i="5"/>
  <c r="AKK409" i="5"/>
  <c r="AKL409" i="5"/>
  <c r="AKM409" i="5"/>
  <c r="AKN409" i="5"/>
  <c r="AKO409" i="5"/>
  <c r="AKP409" i="5"/>
  <c r="AKQ409" i="5"/>
  <c r="AKR409" i="5"/>
  <c r="AKS409" i="5"/>
  <c r="AKT409" i="5"/>
  <c r="AKU409" i="5"/>
  <c r="AKV409" i="5"/>
  <c r="AKW409" i="5"/>
  <c r="AKX409" i="5"/>
  <c r="AKY409" i="5"/>
  <c r="AKZ409" i="5"/>
  <c r="ALA409" i="5"/>
  <c r="ALB409" i="5"/>
  <c r="ALC409" i="5"/>
  <c r="ALD409" i="5"/>
  <c r="ALE409" i="5"/>
  <c r="ALF409" i="5"/>
  <c r="ALG409" i="5"/>
  <c r="ALH409" i="5"/>
  <c r="ALI409" i="5"/>
  <c r="ALJ409" i="5"/>
  <c r="ALK409" i="5"/>
  <c r="ALL409" i="5"/>
  <c r="ALM409" i="5"/>
  <c r="AJI410" i="5"/>
  <c r="AJJ410" i="5"/>
  <c r="AJK410" i="5"/>
  <c r="AJL410" i="5"/>
  <c r="AJM410" i="5"/>
  <c r="AJN410" i="5"/>
  <c r="AJO410" i="5"/>
  <c r="AJP410" i="5"/>
  <c r="AJQ410" i="5"/>
  <c r="AJR410" i="5"/>
  <c r="AJS410" i="5"/>
  <c r="AJT410" i="5"/>
  <c r="AJU410" i="5"/>
  <c r="AJV410" i="5"/>
  <c r="AJW410" i="5"/>
  <c r="AJX410" i="5"/>
  <c r="AJY410" i="5"/>
  <c r="AJZ410" i="5"/>
  <c r="AKA410" i="5"/>
  <c r="AKB410" i="5"/>
  <c r="AKC410" i="5"/>
  <c r="AKD410" i="5"/>
  <c r="AKE410" i="5"/>
  <c r="AKF410" i="5"/>
  <c r="AKG410" i="5"/>
  <c r="AKH410" i="5"/>
  <c r="AKI410" i="5"/>
  <c r="AKJ410" i="5"/>
  <c r="AKK410" i="5"/>
  <c r="AKL410" i="5"/>
  <c r="AKM410" i="5"/>
  <c r="AKN410" i="5"/>
  <c r="AKO410" i="5"/>
  <c r="AKP410" i="5"/>
  <c r="AKQ410" i="5"/>
  <c r="AKR410" i="5"/>
  <c r="AKS410" i="5"/>
  <c r="AKT410" i="5"/>
  <c r="AKU410" i="5"/>
  <c r="AKV410" i="5"/>
  <c r="AKW410" i="5"/>
  <c r="AKX410" i="5"/>
  <c r="AKY410" i="5"/>
  <c r="AKZ410" i="5"/>
  <c r="ALA410" i="5"/>
  <c r="ALB410" i="5"/>
  <c r="ALC410" i="5"/>
  <c r="ALD410" i="5"/>
  <c r="ALE410" i="5"/>
  <c r="ALF410" i="5"/>
  <c r="ALG410" i="5"/>
  <c r="ALH410" i="5"/>
  <c r="ALI410" i="5"/>
  <c r="ALJ410" i="5"/>
  <c r="ALK410" i="5"/>
  <c r="ALL410" i="5"/>
  <c r="ALM410" i="5"/>
  <c r="AJI411" i="5"/>
  <c r="AJJ411" i="5"/>
  <c r="AJK411" i="5"/>
  <c r="AJL411" i="5"/>
  <c r="AJM411" i="5"/>
  <c r="AJN411" i="5"/>
  <c r="AJO411" i="5"/>
  <c r="AJP411" i="5"/>
  <c r="AJQ411" i="5"/>
  <c r="AJR411" i="5"/>
  <c r="AJS411" i="5"/>
  <c r="AJT411" i="5"/>
  <c r="AJU411" i="5"/>
  <c r="AJV411" i="5"/>
  <c r="AJW411" i="5"/>
  <c r="AJX411" i="5"/>
  <c r="AJY411" i="5"/>
  <c r="AJZ411" i="5"/>
  <c r="AKA411" i="5"/>
  <c r="AKB411" i="5"/>
  <c r="AKC411" i="5"/>
  <c r="AKD411" i="5"/>
  <c r="AKE411" i="5"/>
  <c r="AKF411" i="5"/>
  <c r="AKG411" i="5"/>
  <c r="AKH411" i="5"/>
  <c r="AKI411" i="5"/>
  <c r="AKJ411" i="5"/>
  <c r="AKK411" i="5"/>
  <c r="AKL411" i="5"/>
  <c r="AKM411" i="5"/>
  <c r="AKN411" i="5"/>
  <c r="AKO411" i="5"/>
  <c r="AKP411" i="5"/>
  <c r="AKQ411" i="5"/>
  <c r="AKR411" i="5"/>
  <c r="AKS411" i="5"/>
  <c r="AKT411" i="5"/>
  <c r="AKU411" i="5"/>
  <c r="AKV411" i="5"/>
  <c r="AKW411" i="5"/>
  <c r="AKX411" i="5"/>
  <c r="AKY411" i="5"/>
  <c r="AKZ411" i="5"/>
  <c r="ALA411" i="5"/>
  <c r="ALB411" i="5"/>
  <c r="ALC411" i="5"/>
  <c r="ALD411" i="5"/>
  <c r="ALE411" i="5"/>
  <c r="ALF411" i="5"/>
  <c r="ALG411" i="5"/>
  <c r="ALH411" i="5"/>
  <c r="ALI411" i="5"/>
  <c r="ALJ411" i="5"/>
  <c r="ALK411" i="5"/>
  <c r="ALL411" i="5"/>
  <c r="ALM411" i="5"/>
  <c r="AJI412" i="5"/>
  <c r="AJJ412" i="5"/>
  <c r="AJK412" i="5"/>
  <c r="AJL412" i="5"/>
  <c r="AJM412" i="5"/>
  <c r="AJN412" i="5"/>
  <c r="AJO412" i="5"/>
  <c r="AJP412" i="5"/>
  <c r="AJQ412" i="5"/>
  <c r="AJR412" i="5"/>
  <c r="AJS412" i="5"/>
  <c r="AJT412" i="5"/>
  <c r="AJU412" i="5"/>
  <c r="AJV412" i="5"/>
  <c r="AJW412" i="5"/>
  <c r="AJX412" i="5"/>
  <c r="AJY412" i="5"/>
  <c r="AJZ412" i="5"/>
  <c r="AKA412" i="5"/>
  <c r="AKB412" i="5"/>
  <c r="AKC412" i="5"/>
  <c r="AKD412" i="5"/>
  <c r="AKE412" i="5"/>
  <c r="AKF412" i="5"/>
  <c r="AKG412" i="5"/>
  <c r="AKH412" i="5"/>
  <c r="AKI412" i="5"/>
  <c r="AKJ412" i="5"/>
  <c r="AKK412" i="5"/>
  <c r="AKL412" i="5"/>
  <c r="AKM412" i="5"/>
  <c r="AKN412" i="5"/>
  <c r="AKO412" i="5"/>
  <c r="AKP412" i="5"/>
  <c r="AKQ412" i="5"/>
  <c r="AKR412" i="5"/>
  <c r="AKS412" i="5"/>
  <c r="AKT412" i="5"/>
  <c r="AKU412" i="5"/>
  <c r="AKV412" i="5"/>
  <c r="AKW412" i="5"/>
  <c r="AKX412" i="5"/>
  <c r="AKY412" i="5"/>
  <c r="AKZ412" i="5"/>
  <c r="ALA412" i="5"/>
  <c r="ALB412" i="5"/>
  <c r="ALC412" i="5"/>
  <c r="ALD412" i="5"/>
  <c r="ALE412" i="5"/>
  <c r="ALF412" i="5"/>
  <c r="ALG412" i="5"/>
  <c r="ALH412" i="5"/>
  <c r="ALI412" i="5"/>
  <c r="ALJ412" i="5"/>
  <c r="ALK412" i="5"/>
  <c r="ALL412" i="5"/>
  <c r="ALM412" i="5"/>
  <c r="AJI413" i="5"/>
  <c r="AJJ413" i="5"/>
  <c r="AJK413" i="5"/>
  <c r="AJL413" i="5"/>
  <c r="AJM413" i="5"/>
  <c r="AJN413" i="5"/>
  <c r="AJO413" i="5"/>
  <c r="AJP413" i="5"/>
  <c r="AJQ413" i="5"/>
  <c r="AJR413" i="5"/>
  <c r="AJS413" i="5"/>
  <c r="AJT413" i="5"/>
  <c r="AJU413" i="5"/>
  <c r="AJV413" i="5"/>
  <c r="AJW413" i="5"/>
  <c r="AJX413" i="5"/>
  <c r="AJY413" i="5"/>
  <c r="AJZ413" i="5"/>
  <c r="AKA413" i="5"/>
  <c r="AKB413" i="5"/>
  <c r="AKC413" i="5"/>
  <c r="AKD413" i="5"/>
  <c r="AKE413" i="5"/>
  <c r="AKF413" i="5"/>
  <c r="AKG413" i="5"/>
  <c r="AKH413" i="5"/>
  <c r="AKI413" i="5"/>
  <c r="AKJ413" i="5"/>
  <c r="AKK413" i="5"/>
  <c r="AKL413" i="5"/>
  <c r="AKM413" i="5"/>
  <c r="AKN413" i="5"/>
  <c r="AKO413" i="5"/>
  <c r="AKP413" i="5"/>
  <c r="AKQ413" i="5"/>
  <c r="AKR413" i="5"/>
  <c r="AKS413" i="5"/>
  <c r="AKT413" i="5"/>
  <c r="AKU413" i="5"/>
  <c r="AKV413" i="5"/>
  <c r="AKW413" i="5"/>
  <c r="AKX413" i="5"/>
  <c r="AKY413" i="5"/>
  <c r="AKZ413" i="5"/>
  <c r="ALA413" i="5"/>
  <c r="ALB413" i="5"/>
  <c r="ALC413" i="5"/>
  <c r="ALD413" i="5"/>
  <c r="ALE413" i="5"/>
  <c r="ALF413" i="5"/>
  <c r="ALG413" i="5"/>
  <c r="ALH413" i="5"/>
  <c r="ALI413" i="5"/>
  <c r="ALJ413" i="5"/>
  <c r="ALK413" i="5"/>
  <c r="ALL413" i="5"/>
  <c r="ALM413" i="5"/>
  <c r="AJI414" i="5"/>
  <c r="AJJ414" i="5"/>
  <c r="AJK414" i="5"/>
  <c r="AJL414" i="5"/>
  <c r="AJM414" i="5"/>
  <c r="AJN414" i="5"/>
  <c r="AJO414" i="5"/>
  <c r="AJP414" i="5"/>
  <c r="AJQ414" i="5"/>
  <c r="AJR414" i="5"/>
  <c r="AJS414" i="5"/>
  <c r="AJT414" i="5"/>
  <c r="AJU414" i="5"/>
  <c r="AJV414" i="5"/>
  <c r="AJW414" i="5"/>
  <c r="AJX414" i="5"/>
  <c r="AJY414" i="5"/>
  <c r="AJZ414" i="5"/>
  <c r="AKA414" i="5"/>
  <c r="AKB414" i="5"/>
  <c r="AKC414" i="5"/>
  <c r="AKD414" i="5"/>
  <c r="AKE414" i="5"/>
  <c r="AKF414" i="5"/>
  <c r="AKG414" i="5"/>
  <c r="AKH414" i="5"/>
  <c r="AKI414" i="5"/>
  <c r="AKJ414" i="5"/>
  <c r="AKK414" i="5"/>
  <c r="AKL414" i="5"/>
  <c r="AKM414" i="5"/>
  <c r="AKN414" i="5"/>
  <c r="AKO414" i="5"/>
  <c r="AKP414" i="5"/>
  <c r="AKQ414" i="5"/>
  <c r="AKR414" i="5"/>
  <c r="AKS414" i="5"/>
  <c r="AKT414" i="5"/>
  <c r="AKU414" i="5"/>
  <c r="AKV414" i="5"/>
  <c r="AKW414" i="5"/>
  <c r="AKX414" i="5"/>
  <c r="AKY414" i="5"/>
  <c r="AKZ414" i="5"/>
  <c r="ALA414" i="5"/>
  <c r="ALB414" i="5"/>
  <c r="ALC414" i="5"/>
  <c r="ALD414" i="5"/>
  <c r="ALE414" i="5"/>
  <c r="ALF414" i="5"/>
  <c r="ALG414" i="5"/>
  <c r="ALH414" i="5"/>
  <c r="ALI414" i="5"/>
  <c r="ALJ414" i="5"/>
  <c r="ALK414" i="5"/>
  <c r="ALL414" i="5"/>
  <c r="ALM414" i="5"/>
  <c r="AJI415" i="5"/>
  <c r="AJJ415" i="5"/>
  <c r="AJK415" i="5"/>
  <c r="AJL415" i="5"/>
  <c r="AJM415" i="5"/>
  <c r="AJN415" i="5"/>
  <c r="AJO415" i="5"/>
  <c r="AJP415" i="5"/>
  <c r="AJQ415" i="5"/>
  <c r="AJR415" i="5"/>
  <c r="AJS415" i="5"/>
  <c r="AJT415" i="5"/>
  <c r="AJU415" i="5"/>
  <c r="AJV415" i="5"/>
  <c r="AJW415" i="5"/>
  <c r="AJX415" i="5"/>
  <c r="AJY415" i="5"/>
  <c r="AJZ415" i="5"/>
  <c r="AKA415" i="5"/>
  <c r="AKB415" i="5"/>
  <c r="AKC415" i="5"/>
  <c r="AKD415" i="5"/>
  <c r="AKE415" i="5"/>
  <c r="AKF415" i="5"/>
  <c r="AKG415" i="5"/>
  <c r="AKH415" i="5"/>
  <c r="AKI415" i="5"/>
  <c r="AKJ415" i="5"/>
  <c r="AKK415" i="5"/>
  <c r="AKL415" i="5"/>
  <c r="AKM415" i="5"/>
  <c r="AKN415" i="5"/>
  <c r="AKO415" i="5"/>
  <c r="AKP415" i="5"/>
  <c r="AKQ415" i="5"/>
  <c r="AKR415" i="5"/>
  <c r="AKS415" i="5"/>
  <c r="AKT415" i="5"/>
  <c r="AKU415" i="5"/>
  <c r="AKV415" i="5"/>
  <c r="AKW415" i="5"/>
  <c r="AKX415" i="5"/>
  <c r="AKY415" i="5"/>
  <c r="AKZ415" i="5"/>
  <c r="ALA415" i="5"/>
  <c r="ALB415" i="5"/>
  <c r="ALC415" i="5"/>
  <c r="ALD415" i="5"/>
  <c r="ALE415" i="5"/>
  <c r="ALF415" i="5"/>
  <c r="ALG415" i="5"/>
  <c r="ALH415" i="5"/>
  <c r="ALI415" i="5"/>
  <c r="ALJ415" i="5"/>
  <c r="ALK415" i="5"/>
  <c r="ALL415" i="5"/>
  <c r="ALM415" i="5"/>
  <c r="AJI416" i="5"/>
  <c r="AJJ416" i="5"/>
  <c r="AJK416" i="5"/>
  <c r="AJL416" i="5"/>
  <c r="AJM416" i="5"/>
  <c r="AJN416" i="5"/>
  <c r="AJO416" i="5"/>
  <c r="AJP416" i="5"/>
  <c r="AJQ416" i="5"/>
  <c r="AJR416" i="5"/>
  <c r="AJS416" i="5"/>
  <c r="AJT416" i="5"/>
  <c r="AJU416" i="5"/>
  <c r="AJV416" i="5"/>
  <c r="AJW416" i="5"/>
  <c r="AJX416" i="5"/>
  <c r="AJY416" i="5"/>
  <c r="AJZ416" i="5"/>
  <c r="AKA416" i="5"/>
  <c r="AKB416" i="5"/>
  <c r="AKC416" i="5"/>
  <c r="AKD416" i="5"/>
  <c r="AKE416" i="5"/>
  <c r="AKF416" i="5"/>
  <c r="AKG416" i="5"/>
  <c r="AKH416" i="5"/>
  <c r="AKI416" i="5"/>
  <c r="AKJ416" i="5"/>
  <c r="AKK416" i="5"/>
  <c r="AKL416" i="5"/>
  <c r="AKM416" i="5"/>
  <c r="AKN416" i="5"/>
  <c r="AKO416" i="5"/>
  <c r="AKP416" i="5"/>
  <c r="AKQ416" i="5"/>
  <c r="AKR416" i="5"/>
  <c r="AKS416" i="5"/>
  <c r="AKT416" i="5"/>
  <c r="AKU416" i="5"/>
  <c r="AKV416" i="5"/>
  <c r="AKW416" i="5"/>
  <c r="AKX416" i="5"/>
  <c r="AKY416" i="5"/>
  <c r="AKZ416" i="5"/>
  <c r="ALA416" i="5"/>
  <c r="ALB416" i="5"/>
  <c r="ALC416" i="5"/>
  <c r="ALD416" i="5"/>
  <c r="ALE416" i="5"/>
  <c r="ALF416" i="5"/>
  <c r="ALG416" i="5"/>
  <c r="ALH416" i="5"/>
  <c r="ALI416" i="5"/>
  <c r="ALJ416" i="5"/>
  <c r="ALK416" i="5"/>
  <c r="ALL416" i="5"/>
  <c r="ALM416" i="5"/>
  <c r="AJI417" i="5"/>
  <c r="AJJ417" i="5"/>
  <c r="AJK417" i="5"/>
  <c r="AJL417" i="5"/>
  <c r="AJM417" i="5"/>
  <c r="AJN417" i="5"/>
  <c r="AJO417" i="5"/>
  <c r="AJP417" i="5"/>
  <c r="AJQ417" i="5"/>
  <c r="AJR417" i="5"/>
  <c r="AJS417" i="5"/>
  <c r="AJT417" i="5"/>
  <c r="AJU417" i="5"/>
  <c r="AJV417" i="5"/>
  <c r="AJW417" i="5"/>
  <c r="AJX417" i="5"/>
  <c r="AJY417" i="5"/>
  <c r="AJZ417" i="5"/>
  <c r="AKA417" i="5"/>
  <c r="AKB417" i="5"/>
  <c r="AKC417" i="5"/>
  <c r="AKD417" i="5"/>
  <c r="AKE417" i="5"/>
  <c r="AKF417" i="5"/>
  <c r="AKG417" i="5"/>
  <c r="AKH417" i="5"/>
  <c r="AKI417" i="5"/>
  <c r="AKJ417" i="5"/>
  <c r="AKK417" i="5"/>
  <c r="AKL417" i="5"/>
  <c r="AKM417" i="5"/>
  <c r="AKN417" i="5"/>
  <c r="AKO417" i="5"/>
  <c r="AKP417" i="5"/>
  <c r="AKQ417" i="5"/>
  <c r="AKR417" i="5"/>
  <c r="AKS417" i="5"/>
  <c r="AKT417" i="5"/>
  <c r="AKU417" i="5"/>
  <c r="AKV417" i="5"/>
  <c r="AKW417" i="5"/>
  <c r="AKX417" i="5"/>
  <c r="AKY417" i="5"/>
  <c r="AKZ417" i="5"/>
  <c r="ALA417" i="5"/>
  <c r="ALB417" i="5"/>
  <c r="ALC417" i="5"/>
  <c r="ALD417" i="5"/>
  <c r="ALE417" i="5"/>
  <c r="ALF417" i="5"/>
  <c r="ALG417" i="5"/>
  <c r="ALH417" i="5"/>
  <c r="ALI417" i="5"/>
  <c r="ALJ417" i="5"/>
  <c r="ALK417" i="5"/>
  <c r="ALL417" i="5"/>
  <c r="ALM417" i="5"/>
  <c r="AJI418" i="5"/>
  <c r="AJJ418" i="5"/>
  <c r="AJK418" i="5"/>
  <c r="AJL418" i="5"/>
  <c r="AJM418" i="5"/>
  <c r="AJN418" i="5"/>
  <c r="AJO418" i="5"/>
  <c r="AJP418" i="5"/>
  <c r="AJQ418" i="5"/>
  <c r="AJR418" i="5"/>
  <c r="AJS418" i="5"/>
  <c r="AJT418" i="5"/>
  <c r="AJU418" i="5"/>
  <c r="AJV418" i="5"/>
  <c r="AJW418" i="5"/>
  <c r="AJX418" i="5"/>
  <c r="AJY418" i="5"/>
  <c r="AJZ418" i="5"/>
  <c r="AKA418" i="5"/>
  <c r="AKB418" i="5"/>
  <c r="AKC418" i="5"/>
  <c r="AKD418" i="5"/>
  <c r="AKE418" i="5"/>
  <c r="AKF418" i="5"/>
  <c r="AKG418" i="5"/>
  <c r="AKH418" i="5"/>
  <c r="AKI418" i="5"/>
  <c r="AKJ418" i="5"/>
  <c r="AKK418" i="5"/>
  <c r="AKL418" i="5"/>
  <c r="AKM418" i="5"/>
  <c r="AKN418" i="5"/>
  <c r="AKO418" i="5"/>
  <c r="AKP418" i="5"/>
  <c r="AKQ418" i="5"/>
  <c r="AKR418" i="5"/>
  <c r="AKS418" i="5"/>
  <c r="AKT418" i="5"/>
  <c r="AKU418" i="5"/>
  <c r="AKV418" i="5"/>
  <c r="AKW418" i="5"/>
  <c r="AKX418" i="5"/>
  <c r="AKY418" i="5"/>
  <c r="AKZ418" i="5"/>
  <c r="ALA418" i="5"/>
  <c r="ALB418" i="5"/>
  <c r="ALC418" i="5"/>
  <c r="ALD418" i="5"/>
  <c r="ALE418" i="5"/>
  <c r="ALF418" i="5"/>
  <c r="ALG418" i="5"/>
  <c r="ALH418" i="5"/>
  <c r="ALI418" i="5"/>
  <c r="ALJ418" i="5"/>
  <c r="ALK418" i="5"/>
  <c r="ALL418" i="5"/>
  <c r="ALM418" i="5"/>
  <c r="AJI419" i="5"/>
  <c r="AJJ419" i="5"/>
  <c r="AJK419" i="5"/>
  <c r="AJL419" i="5"/>
  <c r="AJM419" i="5"/>
  <c r="AJN419" i="5"/>
  <c r="AJO419" i="5"/>
  <c r="AJP419" i="5"/>
  <c r="AJQ419" i="5"/>
  <c r="AJR419" i="5"/>
  <c r="AJS419" i="5"/>
  <c r="AJT419" i="5"/>
  <c r="AJU419" i="5"/>
  <c r="AJV419" i="5"/>
  <c r="AJW419" i="5"/>
  <c r="AJX419" i="5"/>
  <c r="AJY419" i="5"/>
  <c r="AJZ419" i="5"/>
  <c r="AKA419" i="5"/>
  <c r="AKB419" i="5"/>
  <c r="AKC419" i="5"/>
  <c r="AKD419" i="5"/>
  <c r="AKE419" i="5"/>
  <c r="AKF419" i="5"/>
  <c r="AKG419" i="5"/>
  <c r="AKH419" i="5"/>
  <c r="AKI419" i="5"/>
  <c r="AKJ419" i="5"/>
  <c r="AKK419" i="5"/>
  <c r="AKL419" i="5"/>
  <c r="AKM419" i="5"/>
  <c r="AKN419" i="5"/>
  <c r="AKO419" i="5"/>
  <c r="AKP419" i="5"/>
  <c r="AKQ419" i="5"/>
  <c r="AKR419" i="5"/>
  <c r="AKS419" i="5"/>
  <c r="AKT419" i="5"/>
  <c r="AKU419" i="5"/>
  <c r="AKV419" i="5"/>
  <c r="AKW419" i="5"/>
  <c r="AKX419" i="5"/>
  <c r="AKY419" i="5"/>
  <c r="AKZ419" i="5"/>
  <c r="ALA419" i="5"/>
  <c r="ALB419" i="5"/>
  <c r="ALC419" i="5"/>
  <c r="ALD419" i="5"/>
  <c r="ALE419" i="5"/>
  <c r="ALF419" i="5"/>
  <c r="ALG419" i="5"/>
  <c r="ALH419" i="5"/>
  <c r="ALI419" i="5"/>
  <c r="ALJ419" i="5"/>
  <c r="ALK419" i="5"/>
  <c r="ALL419" i="5"/>
  <c r="ALM419" i="5"/>
  <c r="AJI420" i="5"/>
  <c r="AJJ420" i="5"/>
  <c r="AJK420" i="5"/>
  <c r="AJL420" i="5"/>
  <c r="AJM420" i="5"/>
  <c r="AJN420" i="5"/>
  <c r="AJO420" i="5"/>
  <c r="AJP420" i="5"/>
  <c r="AJQ420" i="5"/>
  <c r="AJR420" i="5"/>
  <c r="AJS420" i="5"/>
  <c r="AJT420" i="5"/>
  <c r="AJU420" i="5"/>
  <c r="AJV420" i="5"/>
  <c r="AJW420" i="5"/>
  <c r="AJX420" i="5"/>
  <c r="AJY420" i="5"/>
  <c r="AJZ420" i="5"/>
  <c r="AKA420" i="5"/>
  <c r="AKB420" i="5"/>
  <c r="AKC420" i="5"/>
  <c r="AKD420" i="5"/>
  <c r="AKE420" i="5"/>
  <c r="AKF420" i="5"/>
  <c r="AKG420" i="5"/>
  <c r="AKH420" i="5"/>
  <c r="AKI420" i="5"/>
  <c r="AKJ420" i="5"/>
  <c r="AKK420" i="5"/>
  <c r="AKL420" i="5"/>
  <c r="AKM420" i="5"/>
  <c r="AKN420" i="5"/>
  <c r="AKO420" i="5"/>
  <c r="AKP420" i="5"/>
  <c r="AKQ420" i="5"/>
  <c r="AKR420" i="5"/>
  <c r="AKS420" i="5"/>
  <c r="AKT420" i="5"/>
  <c r="AKU420" i="5"/>
  <c r="AKV420" i="5"/>
  <c r="AKW420" i="5"/>
  <c r="AKX420" i="5"/>
  <c r="AKY420" i="5"/>
  <c r="AKZ420" i="5"/>
  <c r="ALA420" i="5"/>
  <c r="ALB420" i="5"/>
  <c r="ALC420" i="5"/>
  <c r="ALD420" i="5"/>
  <c r="ALE420" i="5"/>
  <c r="ALF420" i="5"/>
  <c r="ALG420" i="5"/>
  <c r="ALH420" i="5"/>
  <c r="ALI420" i="5"/>
  <c r="ALJ420" i="5"/>
  <c r="ALK420" i="5"/>
  <c r="ALL420" i="5"/>
  <c r="ALM420" i="5"/>
  <c r="AJI421" i="5"/>
  <c r="AJJ421" i="5"/>
  <c r="AJK421" i="5"/>
  <c r="AJL421" i="5"/>
  <c r="AJM421" i="5"/>
  <c r="AJN421" i="5"/>
  <c r="AJO421" i="5"/>
  <c r="AJP421" i="5"/>
  <c r="AJQ421" i="5"/>
  <c r="AJR421" i="5"/>
  <c r="AJS421" i="5"/>
  <c r="AJT421" i="5"/>
  <c r="AJU421" i="5"/>
  <c r="AJV421" i="5"/>
  <c r="AJW421" i="5"/>
  <c r="AJX421" i="5"/>
  <c r="AJY421" i="5"/>
  <c r="AJZ421" i="5"/>
  <c r="AKA421" i="5"/>
  <c r="AKB421" i="5"/>
  <c r="AKC421" i="5"/>
  <c r="AKD421" i="5"/>
  <c r="AKE421" i="5"/>
  <c r="AKF421" i="5"/>
  <c r="AKG421" i="5"/>
  <c r="AKH421" i="5"/>
  <c r="AKI421" i="5"/>
  <c r="AKJ421" i="5"/>
  <c r="AKK421" i="5"/>
  <c r="AKL421" i="5"/>
  <c r="AKM421" i="5"/>
  <c r="AKN421" i="5"/>
  <c r="AKO421" i="5"/>
  <c r="AKP421" i="5"/>
  <c r="AKQ421" i="5"/>
  <c r="AKR421" i="5"/>
  <c r="AKS421" i="5"/>
  <c r="AKT421" i="5"/>
  <c r="AKU421" i="5"/>
  <c r="AKV421" i="5"/>
  <c r="AKW421" i="5"/>
  <c r="AKX421" i="5"/>
  <c r="AKY421" i="5"/>
  <c r="AKZ421" i="5"/>
  <c r="ALA421" i="5"/>
  <c r="ALB421" i="5"/>
  <c r="ALC421" i="5"/>
  <c r="ALD421" i="5"/>
  <c r="ALE421" i="5"/>
  <c r="ALF421" i="5"/>
  <c r="ALG421" i="5"/>
  <c r="ALH421" i="5"/>
  <c r="ALI421" i="5"/>
  <c r="ALJ421" i="5"/>
  <c r="ALK421" i="5"/>
  <c r="ALL421" i="5"/>
  <c r="ALM421" i="5"/>
  <c r="AJI422" i="5"/>
  <c r="AJJ422" i="5"/>
  <c r="AJK422" i="5"/>
  <c r="AJL422" i="5"/>
  <c r="AJM422" i="5"/>
  <c r="AJN422" i="5"/>
  <c r="AJO422" i="5"/>
  <c r="AJP422" i="5"/>
  <c r="AJQ422" i="5"/>
  <c r="AJR422" i="5"/>
  <c r="AJS422" i="5"/>
  <c r="AJT422" i="5"/>
  <c r="AJU422" i="5"/>
  <c r="AJV422" i="5"/>
  <c r="AJW422" i="5"/>
  <c r="AJX422" i="5"/>
  <c r="AJY422" i="5"/>
  <c r="AJZ422" i="5"/>
  <c r="AKA422" i="5"/>
  <c r="AKB422" i="5"/>
  <c r="AKC422" i="5"/>
  <c r="AKD422" i="5"/>
  <c r="AKE422" i="5"/>
  <c r="AKF422" i="5"/>
  <c r="AKG422" i="5"/>
  <c r="AKH422" i="5"/>
  <c r="AKI422" i="5"/>
  <c r="AKJ422" i="5"/>
  <c r="AKK422" i="5"/>
  <c r="AKL422" i="5"/>
  <c r="AKM422" i="5"/>
  <c r="AKN422" i="5"/>
  <c r="AKO422" i="5"/>
  <c r="AKP422" i="5"/>
  <c r="AKQ422" i="5"/>
  <c r="AKR422" i="5"/>
  <c r="AKS422" i="5"/>
  <c r="AKT422" i="5"/>
  <c r="AKU422" i="5"/>
  <c r="AKV422" i="5"/>
  <c r="AKW422" i="5"/>
  <c r="AKX422" i="5"/>
  <c r="AKY422" i="5"/>
  <c r="AKZ422" i="5"/>
  <c r="ALA422" i="5"/>
  <c r="ALB422" i="5"/>
  <c r="ALC422" i="5"/>
  <c r="ALD422" i="5"/>
  <c r="ALE422" i="5"/>
  <c r="ALF422" i="5"/>
  <c r="ALG422" i="5"/>
  <c r="ALH422" i="5"/>
  <c r="ALI422" i="5"/>
  <c r="ALJ422" i="5"/>
  <c r="ALK422" i="5"/>
  <c r="ALL422" i="5"/>
  <c r="ALM422" i="5"/>
  <c r="AJI423" i="5"/>
  <c r="AJJ423" i="5"/>
  <c r="AJK423" i="5"/>
  <c r="AJL423" i="5"/>
  <c r="AJM423" i="5"/>
  <c r="AJN423" i="5"/>
  <c r="AJO423" i="5"/>
  <c r="AJP423" i="5"/>
  <c r="AJQ423" i="5"/>
  <c r="AJR423" i="5"/>
  <c r="AJS423" i="5"/>
  <c r="AJT423" i="5"/>
  <c r="AJU423" i="5"/>
  <c r="AJV423" i="5"/>
  <c r="AJW423" i="5"/>
  <c r="AJX423" i="5"/>
  <c r="AJY423" i="5"/>
  <c r="AJZ423" i="5"/>
  <c r="AKA423" i="5"/>
  <c r="AKB423" i="5"/>
  <c r="AKC423" i="5"/>
  <c r="AKD423" i="5"/>
  <c r="AKE423" i="5"/>
  <c r="AKF423" i="5"/>
  <c r="AKG423" i="5"/>
  <c r="AKH423" i="5"/>
  <c r="AKI423" i="5"/>
  <c r="AKJ423" i="5"/>
  <c r="AKK423" i="5"/>
  <c r="AKL423" i="5"/>
  <c r="AKM423" i="5"/>
  <c r="AKN423" i="5"/>
  <c r="AKO423" i="5"/>
  <c r="AKP423" i="5"/>
  <c r="AKQ423" i="5"/>
  <c r="AKR423" i="5"/>
  <c r="AKS423" i="5"/>
  <c r="AKT423" i="5"/>
  <c r="AKU423" i="5"/>
  <c r="AKV423" i="5"/>
  <c r="AKW423" i="5"/>
  <c r="AKX423" i="5"/>
  <c r="AKY423" i="5"/>
  <c r="AKZ423" i="5"/>
  <c r="ALA423" i="5"/>
  <c r="ALB423" i="5"/>
  <c r="ALC423" i="5"/>
  <c r="ALD423" i="5"/>
  <c r="ALE423" i="5"/>
  <c r="ALF423" i="5"/>
  <c r="ALG423" i="5"/>
  <c r="ALH423" i="5"/>
  <c r="ALI423" i="5"/>
  <c r="ALJ423" i="5"/>
  <c r="ALK423" i="5"/>
  <c r="ALL423" i="5"/>
  <c r="ALM423" i="5"/>
  <c r="AJI424" i="5"/>
  <c r="AJJ424" i="5"/>
  <c r="AJK424" i="5"/>
  <c r="AJL424" i="5"/>
  <c r="AJM424" i="5"/>
  <c r="AJN424" i="5"/>
  <c r="AJO424" i="5"/>
  <c r="AJP424" i="5"/>
  <c r="AJQ424" i="5"/>
  <c r="AJR424" i="5"/>
  <c r="AJS424" i="5"/>
  <c r="AJT424" i="5"/>
  <c r="AJU424" i="5"/>
  <c r="AJV424" i="5"/>
  <c r="AJW424" i="5"/>
  <c r="AJX424" i="5"/>
  <c r="AJY424" i="5"/>
  <c r="AJZ424" i="5"/>
  <c r="AKA424" i="5"/>
  <c r="AKB424" i="5"/>
  <c r="AKC424" i="5"/>
  <c r="AKD424" i="5"/>
  <c r="AKE424" i="5"/>
  <c r="AKF424" i="5"/>
  <c r="AKG424" i="5"/>
  <c r="AKH424" i="5"/>
  <c r="AKI424" i="5"/>
  <c r="AKJ424" i="5"/>
  <c r="AKK424" i="5"/>
  <c r="AKL424" i="5"/>
  <c r="AKM424" i="5"/>
  <c r="AKN424" i="5"/>
  <c r="AKO424" i="5"/>
  <c r="AKP424" i="5"/>
  <c r="AKQ424" i="5"/>
  <c r="AKR424" i="5"/>
  <c r="AKS424" i="5"/>
  <c r="AKT424" i="5"/>
  <c r="AKU424" i="5"/>
  <c r="AKV424" i="5"/>
  <c r="AKW424" i="5"/>
  <c r="AKX424" i="5"/>
  <c r="AKY424" i="5"/>
  <c r="AKZ424" i="5"/>
  <c r="ALA424" i="5"/>
  <c r="ALB424" i="5"/>
  <c r="ALC424" i="5"/>
  <c r="ALD424" i="5"/>
  <c r="ALE424" i="5"/>
  <c r="ALF424" i="5"/>
  <c r="ALG424" i="5"/>
  <c r="ALH424" i="5"/>
  <c r="ALI424" i="5"/>
  <c r="ALJ424" i="5"/>
  <c r="ALK424" i="5"/>
  <c r="ALL424" i="5"/>
  <c r="ALM424" i="5"/>
  <c r="AJI425" i="5"/>
  <c r="AJJ425" i="5"/>
  <c r="AJK425" i="5"/>
  <c r="AJL425" i="5"/>
  <c r="AJM425" i="5"/>
  <c r="AJN425" i="5"/>
  <c r="AJO425" i="5"/>
  <c r="AJP425" i="5"/>
  <c r="AJQ425" i="5"/>
  <c r="AJR425" i="5"/>
  <c r="AJS425" i="5"/>
  <c r="AJT425" i="5"/>
  <c r="AJU425" i="5"/>
  <c r="AJV425" i="5"/>
  <c r="AJW425" i="5"/>
  <c r="AJX425" i="5"/>
  <c r="AJY425" i="5"/>
  <c r="AJZ425" i="5"/>
  <c r="AKA425" i="5"/>
  <c r="AKB425" i="5"/>
  <c r="AKC425" i="5"/>
  <c r="AKD425" i="5"/>
  <c r="AKE425" i="5"/>
  <c r="AKF425" i="5"/>
  <c r="AKG425" i="5"/>
  <c r="AKH425" i="5"/>
  <c r="AKI425" i="5"/>
  <c r="AKJ425" i="5"/>
  <c r="AKK425" i="5"/>
  <c r="AKL425" i="5"/>
  <c r="AKM425" i="5"/>
  <c r="AKN425" i="5"/>
  <c r="AKO425" i="5"/>
  <c r="AKP425" i="5"/>
  <c r="AKQ425" i="5"/>
  <c r="AKR425" i="5"/>
  <c r="AKS425" i="5"/>
  <c r="AKT425" i="5"/>
  <c r="AKU425" i="5"/>
  <c r="AKV425" i="5"/>
  <c r="AKW425" i="5"/>
  <c r="AKX425" i="5"/>
  <c r="AKY425" i="5"/>
  <c r="AKZ425" i="5"/>
  <c r="ALA425" i="5"/>
  <c r="ALB425" i="5"/>
  <c r="ALC425" i="5"/>
  <c r="ALD425" i="5"/>
  <c r="ALE425" i="5"/>
  <c r="ALF425" i="5"/>
  <c r="ALG425" i="5"/>
  <c r="ALH425" i="5"/>
  <c r="ALI425" i="5"/>
  <c r="ALJ425" i="5"/>
  <c r="ALK425" i="5"/>
  <c r="ALL425" i="5"/>
  <c r="ALM425" i="5"/>
  <c r="AJI426" i="5"/>
  <c r="AJJ426" i="5"/>
  <c r="AJK426" i="5"/>
  <c r="AJL426" i="5"/>
  <c r="AJM426" i="5"/>
  <c r="AJN426" i="5"/>
  <c r="AJO426" i="5"/>
  <c r="AJP426" i="5"/>
  <c r="AJQ426" i="5"/>
  <c r="AJR426" i="5"/>
  <c r="AJS426" i="5"/>
  <c r="AJT426" i="5"/>
  <c r="AJU426" i="5"/>
  <c r="AJV426" i="5"/>
  <c r="AJW426" i="5"/>
  <c r="AJX426" i="5"/>
  <c r="AJY426" i="5"/>
  <c r="AJZ426" i="5"/>
  <c r="AKA426" i="5"/>
  <c r="AKB426" i="5"/>
  <c r="AKC426" i="5"/>
  <c r="AKD426" i="5"/>
  <c r="AKE426" i="5"/>
  <c r="AKF426" i="5"/>
  <c r="AKG426" i="5"/>
  <c r="AKH426" i="5"/>
  <c r="AKI426" i="5"/>
  <c r="AKJ426" i="5"/>
  <c r="AKK426" i="5"/>
  <c r="AKL426" i="5"/>
  <c r="AKM426" i="5"/>
  <c r="AKN426" i="5"/>
  <c r="AKO426" i="5"/>
  <c r="AKP426" i="5"/>
  <c r="AKQ426" i="5"/>
  <c r="AKR426" i="5"/>
  <c r="AKS426" i="5"/>
  <c r="AKT426" i="5"/>
  <c r="AKU426" i="5"/>
  <c r="AKV426" i="5"/>
  <c r="AKW426" i="5"/>
  <c r="AKX426" i="5"/>
  <c r="AKY426" i="5"/>
  <c r="AKZ426" i="5"/>
  <c r="ALA426" i="5"/>
  <c r="ALB426" i="5"/>
  <c r="ALC426" i="5"/>
  <c r="ALD426" i="5"/>
  <c r="ALE426" i="5"/>
  <c r="ALF426" i="5"/>
  <c r="ALG426" i="5"/>
  <c r="ALH426" i="5"/>
  <c r="ALI426" i="5"/>
  <c r="ALJ426" i="5"/>
  <c r="ALK426" i="5"/>
  <c r="ALL426" i="5"/>
  <c r="ALM426" i="5"/>
  <c r="AJI427" i="5"/>
  <c r="AJJ427" i="5"/>
  <c r="AJK427" i="5"/>
  <c r="AJL427" i="5"/>
  <c r="AJM427" i="5"/>
  <c r="AJN427" i="5"/>
  <c r="AJO427" i="5"/>
  <c r="AJP427" i="5"/>
  <c r="AJQ427" i="5"/>
  <c r="AJR427" i="5"/>
  <c r="AJS427" i="5"/>
  <c r="AJT427" i="5"/>
  <c r="AJU427" i="5"/>
  <c r="AJV427" i="5"/>
  <c r="AJW427" i="5"/>
  <c r="AJX427" i="5"/>
  <c r="AJY427" i="5"/>
  <c r="AJZ427" i="5"/>
  <c r="AKA427" i="5"/>
  <c r="AKB427" i="5"/>
  <c r="AKC427" i="5"/>
  <c r="AKD427" i="5"/>
  <c r="AKE427" i="5"/>
  <c r="AKF427" i="5"/>
  <c r="AKG427" i="5"/>
  <c r="AKH427" i="5"/>
  <c r="AKI427" i="5"/>
  <c r="AKJ427" i="5"/>
  <c r="AKK427" i="5"/>
  <c r="AKL427" i="5"/>
  <c r="AKM427" i="5"/>
  <c r="AKN427" i="5"/>
  <c r="AKO427" i="5"/>
  <c r="AKP427" i="5"/>
  <c r="AKQ427" i="5"/>
  <c r="AKR427" i="5"/>
  <c r="AKS427" i="5"/>
  <c r="AKT427" i="5"/>
  <c r="AKU427" i="5"/>
  <c r="AKV427" i="5"/>
  <c r="AKW427" i="5"/>
  <c r="AKX427" i="5"/>
  <c r="AKY427" i="5"/>
  <c r="AKZ427" i="5"/>
  <c r="ALA427" i="5"/>
  <c r="ALB427" i="5"/>
  <c r="ALC427" i="5"/>
  <c r="ALD427" i="5"/>
  <c r="ALE427" i="5"/>
  <c r="ALF427" i="5"/>
  <c r="ALG427" i="5"/>
  <c r="ALH427" i="5"/>
  <c r="ALI427" i="5"/>
  <c r="ALJ427" i="5"/>
  <c r="ALK427" i="5"/>
  <c r="ALL427" i="5"/>
  <c r="ALM427" i="5"/>
  <c r="AJI428" i="5"/>
  <c r="AJJ428" i="5"/>
  <c r="AJK428" i="5"/>
  <c r="AJL428" i="5"/>
  <c r="AJM428" i="5"/>
  <c r="AJN428" i="5"/>
  <c r="AJO428" i="5"/>
  <c r="AJP428" i="5"/>
  <c r="AJQ428" i="5"/>
  <c r="AJR428" i="5"/>
  <c r="AJS428" i="5"/>
  <c r="AJT428" i="5"/>
  <c r="AJU428" i="5"/>
  <c r="AJV428" i="5"/>
  <c r="AJW428" i="5"/>
  <c r="AJX428" i="5"/>
  <c r="AJY428" i="5"/>
  <c r="AJZ428" i="5"/>
  <c r="AKA428" i="5"/>
  <c r="AKB428" i="5"/>
  <c r="AKC428" i="5"/>
  <c r="AKD428" i="5"/>
  <c r="AKE428" i="5"/>
  <c r="AKF428" i="5"/>
  <c r="AKG428" i="5"/>
  <c r="AKH428" i="5"/>
  <c r="AKI428" i="5"/>
  <c r="AKJ428" i="5"/>
  <c r="AKK428" i="5"/>
  <c r="AKL428" i="5"/>
  <c r="AKM428" i="5"/>
  <c r="AKN428" i="5"/>
  <c r="AKO428" i="5"/>
  <c r="AKP428" i="5"/>
  <c r="AKQ428" i="5"/>
  <c r="AKR428" i="5"/>
  <c r="AKS428" i="5"/>
  <c r="AKT428" i="5"/>
  <c r="AKU428" i="5"/>
  <c r="AKV428" i="5"/>
  <c r="AKW428" i="5"/>
  <c r="AKX428" i="5"/>
  <c r="AKY428" i="5"/>
  <c r="AKZ428" i="5"/>
  <c r="ALA428" i="5"/>
  <c r="ALB428" i="5"/>
  <c r="ALC428" i="5"/>
  <c r="ALD428" i="5"/>
  <c r="ALE428" i="5"/>
  <c r="ALF428" i="5"/>
  <c r="ALG428" i="5"/>
  <c r="ALH428" i="5"/>
  <c r="ALI428" i="5"/>
  <c r="ALJ428" i="5"/>
  <c r="ALK428" i="5"/>
  <c r="ALL428" i="5"/>
  <c r="ALM428" i="5"/>
  <c r="AJI429" i="5"/>
  <c r="AJJ429" i="5"/>
  <c r="AJK429" i="5"/>
  <c r="AJL429" i="5"/>
  <c r="AJM429" i="5"/>
  <c r="AJN429" i="5"/>
  <c r="AJO429" i="5"/>
  <c r="AJP429" i="5"/>
  <c r="AJQ429" i="5"/>
  <c r="AJR429" i="5"/>
  <c r="AJS429" i="5"/>
  <c r="AJT429" i="5"/>
  <c r="AJU429" i="5"/>
  <c r="AJV429" i="5"/>
  <c r="AJW429" i="5"/>
  <c r="AJX429" i="5"/>
  <c r="AJY429" i="5"/>
  <c r="AJZ429" i="5"/>
  <c r="AKA429" i="5"/>
  <c r="AKB429" i="5"/>
  <c r="AKC429" i="5"/>
  <c r="AKD429" i="5"/>
  <c r="AKE429" i="5"/>
  <c r="AKF429" i="5"/>
  <c r="AKG429" i="5"/>
  <c r="AKH429" i="5"/>
  <c r="AKI429" i="5"/>
  <c r="AKJ429" i="5"/>
  <c r="AKK429" i="5"/>
  <c r="AKL429" i="5"/>
  <c r="AKM429" i="5"/>
  <c r="AKN429" i="5"/>
  <c r="AKO429" i="5"/>
  <c r="AKP429" i="5"/>
  <c r="AKQ429" i="5"/>
  <c r="AKR429" i="5"/>
  <c r="AKS429" i="5"/>
  <c r="AKT429" i="5"/>
  <c r="AKU429" i="5"/>
  <c r="AKV429" i="5"/>
  <c r="AKW429" i="5"/>
  <c r="AKX429" i="5"/>
  <c r="AKY429" i="5"/>
  <c r="AKZ429" i="5"/>
  <c r="ALA429" i="5"/>
  <c r="ALB429" i="5"/>
  <c r="ALC429" i="5"/>
  <c r="ALD429" i="5"/>
  <c r="ALE429" i="5"/>
  <c r="ALF429" i="5"/>
  <c r="ALG429" i="5"/>
  <c r="ALH429" i="5"/>
  <c r="ALI429" i="5"/>
  <c r="ALJ429" i="5"/>
  <c r="ALK429" i="5"/>
  <c r="ALL429" i="5"/>
  <c r="ALM429" i="5"/>
  <c r="AJI430" i="5"/>
  <c r="AJJ430" i="5"/>
  <c r="AJK430" i="5"/>
  <c r="AJL430" i="5"/>
  <c r="AJM430" i="5"/>
  <c r="AJN430" i="5"/>
  <c r="AJO430" i="5"/>
  <c r="AJP430" i="5"/>
  <c r="AJQ430" i="5"/>
  <c r="AJR430" i="5"/>
  <c r="AJS430" i="5"/>
  <c r="AJT430" i="5"/>
  <c r="AJU430" i="5"/>
  <c r="AJV430" i="5"/>
  <c r="AJW430" i="5"/>
  <c r="AJX430" i="5"/>
  <c r="AJY430" i="5"/>
  <c r="AJZ430" i="5"/>
  <c r="AKA430" i="5"/>
  <c r="AKB430" i="5"/>
  <c r="AKC430" i="5"/>
  <c r="AKD430" i="5"/>
  <c r="AKE430" i="5"/>
  <c r="AKF430" i="5"/>
  <c r="AKG430" i="5"/>
  <c r="AKH430" i="5"/>
  <c r="AKI430" i="5"/>
  <c r="AKJ430" i="5"/>
  <c r="AKK430" i="5"/>
  <c r="AKL430" i="5"/>
  <c r="AKM430" i="5"/>
  <c r="AKN430" i="5"/>
  <c r="AKO430" i="5"/>
  <c r="AKP430" i="5"/>
  <c r="AKQ430" i="5"/>
  <c r="AKR430" i="5"/>
  <c r="AKS430" i="5"/>
  <c r="AKT430" i="5"/>
  <c r="AKU430" i="5"/>
  <c r="AKV430" i="5"/>
  <c r="AKW430" i="5"/>
  <c r="AKX430" i="5"/>
  <c r="AKY430" i="5"/>
  <c r="AKZ430" i="5"/>
  <c r="ALA430" i="5"/>
  <c r="ALB430" i="5"/>
  <c r="ALC430" i="5"/>
  <c r="ALD430" i="5"/>
  <c r="ALE430" i="5"/>
  <c r="ALF430" i="5"/>
  <c r="ALG430" i="5"/>
  <c r="ALH430" i="5"/>
  <c r="ALI430" i="5"/>
  <c r="ALJ430" i="5"/>
  <c r="ALK430" i="5"/>
  <c r="ALL430" i="5"/>
  <c r="ALM430" i="5"/>
  <c r="AJI431" i="5"/>
  <c r="AJJ431" i="5"/>
  <c r="AJK431" i="5"/>
  <c r="AJL431" i="5"/>
  <c r="AJM431" i="5"/>
  <c r="AJN431" i="5"/>
  <c r="AJO431" i="5"/>
  <c r="AJP431" i="5"/>
  <c r="AJQ431" i="5"/>
  <c r="AJR431" i="5"/>
  <c r="AJS431" i="5"/>
  <c r="AJT431" i="5"/>
  <c r="AJU431" i="5"/>
  <c r="AJV431" i="5"/>
  <c r="AJW431" i="5"/>
  <c r="AJX431" i="5"/>
  <c r="AJY431" i="5"/>
  <c r="AJZ431" i="5"/>
  <c r="AKA431" i="5"/>
  <c r="AKB431" i="5"/>
  <c r="AKC431" i="5"/>
  <c r="AKD431" i="5"/>
  <c r="AKE431" i="5"/>
  <c r="AKF431" i="5"/>
  <c r="AKG431" i="5"/>
  <c r="AKH431" i="5"/>
  <c r="AKI431" i="5"/>
  <c r="AKJ431" i="5"/>
  <c r="AKK431" i="5"/>
  <c r="AKL431" i="5"/>
  <c r="AKM431" i="5"/>
  <c r="AKN431" i="5"/>
  <c r="AKO431" i="5"/>
  <c r="AKP431" i="5"/>
  <c r="AKQ431" i="5"/>
  <c r="AKR431" i="5"/>
  <c r="AKS431" i="5"/>
  <c r="AKT431" i="5"/>
  <c r="AKU431" i="5"/>
  <c r="AKV431" i="5"/>
  <c r="AKW431" i="5"/>
  <c r="AKX431" i="5"/>
  <c r="AKY431" i="5"/>
  <c r="AKZ431" i="5"/>
  <c r="ALA431" i="5"/>
  <c r="ALB431" i="5"/>
  <c r="ALC431" i="5"/>
  <c r="ALD431" i="5"/>
  <c r="ALE431" i="5"/>
  <c r="ALF431" i="5"/>
  <c r="ALG431" i="5"/>
  <c r="ALH431" i="5"/>
  <c r="ALI431" i="5"/>
  <c r="ALJ431" i="5"/>
  <c r="ALK431" i="5"/>
  <c r="ALL431" i="5"/>
  <c r="ALM431" i="5"/>
  <c r="AJI432" i="5"/>
  <c r="AJJ432" i="5"/>
  <c r="AJK432" i="5"/>
  <c r="AJL432" i="5"/>
  <c r="AJM432" i="5"/>
  <c r="AJN432" i="5"/>
  <c r="AJO432" i="5"/>
  <c r="AJP432" i="5"/>
  <c r="AJQ432" i="5"/>
  <c r="AJR432" i="5"/>
  <c r="AJS432" i="5"/>
  <c r="AJT432" i="5"/>
  <c r="AJU432" i="5"/>
  <c r="AJV432" i="5"/>
  <c r="AJW432" i="5"/>
  <c r="AJX432" i="5"/>
  <c r="AJY432" i="5"/>
  <c r="AJZ432" i="5"/>
  <c r="AKA432" i="5"/>
  <c r="AKB432" i="5"/>
  <c r="AKC432" i="5"/>
  <c r="AKD432" i="5"/>
  <c r="AKE432" i="5"/>
  <c r="AKF432" i="5"/>
  <c r="AKG432" i="5"/>
  <c r="AKH432" i="5"/>
  <c r="AKI432" i="5"/>
  <c r="AKJ432" i="5"/>
  <c r="AKK432" i="5"/>
  <c r="AKL432" i="5"/>
  <c r="AKM432" i="5"/>
  <c r="AKN432" i="5"/>
  <c r="AKO432" i="5"/>
  <c r="AKP432" i="5"/>
  <c r="AKQ432" i="5"/>
  <c r="AKR432" i="5"/>
  <c r="AKS432" i="5"/>
  <c r="AKT432" i="5"/>
  <c r="AKU432" i="5"/>
  <c r="AKV432" i="5"/>
  <c r="AKW432" i="5"/>
  <c r="AKX432" i="5"/>
  <c r="AKY432" i="5"/>
  <c r="AKZ432" i="5"/>
  <c r="ALA432" i="5"/>
  <c r="ALB432" i="5"/>
  <c r="ALC432" i="5"/>
  <c r="ALD432" i="5"/>
  <c r="ALE432" i="5"/>
  <c r="ALF432" i="5"/>
  <c r="ALG432" i="5"/>
  <c r="ALH432" i="5"/>
  <c r="ALI432" i="5"/>
  <c r="ALJ432" i="5"/>
  <c r="ALK432" i="5"/>
  <c r="ALL432" i="5"/>
  <c r="ALM432" i="5"/>
  <c r="AJI433" i="5"/>
  <c r="AJJ433" i="5"/>
  <c r="AJK433" i="5"/>
  <c r="AJL433" i="5"/>
  <c r="AJM433" i="5"/>
  <c r="AJN433" i="5"/>
  <c r="AJO433" i="5"/>
  <c r="AJP433" i="5"/>
  <c r="AJQ433" i="5"/>
  <c r="AJR433" i="5"/>
  <c r="AJS433" i="5"/>
  <c r="AJT433" i="5"/>
  <c r="AJU433" i="5"/>
  <c r="AJV433" i="5"/>
  <c r="AJW433" i="5"/>
  <c r="AJX433" i="5"/>
  <c r="AJY433" i="5"/>
  <c r="AJZ433" i="5"/>
  <c r="AKA433" i="5"/>
  <c r="AKB433" i="5"/>
  <c r="AKC433" i="5"/>
  <c r="AKD433" i="5"/>
  <c r="AKE433" i="5"/>
  <c r="AKF433" i="5"/>
  <c r="AKG433" i="5"/>
  <c r="AKH433" i="5"/>
  <c r="AKI433" i="5"/>
  <c r="AKJ433" i="5"/>
  <c r="AKK433" i="5"/>
  <c r="AKL433" i="5"/>
  <c r="AKM433" i="5"/>
  <c r="AKN433" i="5"/>
  <c r="AKO433" i="5"/>
  <c r="AKP433" i="5"/>
  <c r="AKQ433" i="5"/>
  <c r="AKR433" i="5"/>
  <c r="AKS433" i="5"/>
  <c r="AKT433" i="5"/>
  <c r="AKU433" i="5"/>
  <c r="AKV433" i="5"/>
  <c r="AKW433" i="5"/>
  <c r="AKX433" i="5"/>
  <c r="AKY433" i="5"/>
  <c r="AKZ433" i="5"/>
  <c r="ALA433" i="5"/>
  <c r="ALB433" i="5"/>
  <c r="ALC433" i="5"/>
  <c r="ALD433" i="5"/>
  <c r="ALE433" i="5"/>
  <c r="ALF433" i="5"/>
  <c r="ALG433" i="5"/>
  <c r="ALH433" i="5"/>
  <c r="ALI433" i="5"/>
  <c r="ALJ433" i="5"/>
  <c r="ALK433" i="5"/>
  <c r="ALL433" i="5"/>
  <c r="ALM433" i="5"/>
  <c r="AJI434" i="5"/>
  <c r="AJJ434" i="5"/>
  <c r="AJK434" i="5"/>
  <c r="AJL434" i="5"/>
  <c r="AJM434" i="5"/>
  <c r="AJN434" i="5"/>
  <c r="AJO434" i="5"/>
  <c r="AJP434" i="5"/>
  <c r="AJQ434" i="5"/>
  <c r="AJR434" i="5"/>
  <c r="AJS434" i="5"/>
  <c r="AJT434" i="5"/>
  <c r="AJU434" i="5"/>
  <c r="AJV434" i="5"/>
  <c r="AJW434" i="5"/>
  <c r="AJX434" i="5"/>
  <c r="AJY434" i="5"/>
  <c r="AJZ434" i="5"/>
  <c r="AKA434" i="5"/>
  <c r="AKB434" i="5"/>
  <c r="AKC434" i="5"/>
  <c r="AKD434" i="5"/>
  <c r="AKE434" i="5"/>
  <c r="AKF434" i="5"/>
  <c r="AKG434" i="5"/>
  <c r="AKH434" i="5"/>
  <c r="AKI434" i="5"/>
  <c r="AKJ434" i="5"/>
  <c r="AKK434" i="5"/>
  <c r="AKL434" i="5"/>
  <c r="AKM434" i="5"/>
  <c r="AKN434" i="5"/>
  <c r="AKO434" i="5"/>
  <c r="AKP434" i="5"/>
  <c r="AKQ434" i="5"/>
  <c r="AKR434" i="5"/>
  <c r="AKS434" i="5"/>
  <c r="AKT434" i="5"/>
  <c r="AKU434" i="5"/>
  <c r="AKV434" i="5"/>
  <c r="AKW434" i="5"/>
  <c r="AKX434" i="5"/>
  <c r="AKY434" i="5"/>
  <c r="AKZ434" i="5"/>
  <c r="ALA434" i="5"/>
  <c r="ALB434" i="5"/>
  <c r="ALC434" i="5"/>
  <c r="ALD434" i="5"/>
  <c r="ALE434" i="5"/>
  <c r="ALF434" i="5"/>
  <c r="ALG434" i="5"/>
  <c r="ALH434" i="5"/>
  <c r="ALI434" i="5"/>
  <c r="ALJ434" i="5"/>
  <c r="ALK434" i="5"/>
  <c r="ALL434" i="5"/>
  <c r="ALM434" i="5"/>
  <c r="AJI435" i="5"/>
  <c r="AJJ435" i="5"/>
  <c r="AJK435" i="5"/>
  <c r="AJL435" i="5"/>
  <c r="AJM435" i="5"/>
  <c r="AJN435" i="5"/>
  <c r="AJO435" i="5"/>
  <c r="AJP435" i="5"/>
  <c r="AJQ435" i="5"/>
  <c r="AJR435" i="5"/>
  <c r="AJS435" i="5"/>
  <c r="AJT435" i="5"/>
  <c r="AJU435" i="5"/>
  <c r="AJV435" i="5"/>
  <c r="AJW435" i="5"/>
  <c r="AJX435" i="5"/>
  <c r="AJY435" i="5"/>
  <c r="AJZ435" i="5"/>
  <c r="AKA435" i="5"/>
  <c r="AKB435" i="5"/>
  <c r="AKC435" i="5"/>
  <c r="AKD435" i="5"/>
  <c r="AKE435" i="5"/>
  <c r="AKF435" i="5"/>
  <c r="AKG435" i="5"/>
  <c r="AKH435" i="5"/>
  <c r="AKI435" i="5"/>
  <c r="AKJ435" i="5"/>
  <c r="AKK435" i="5"/>
  <c r="AKL435" i="5"/>
  <c r="AKM435" i="5"/>
  <c r="AKN435" i="5"/>
  <c r="AKO435" i="5"/>
  <c r="AKP435" i="5"/>
  <c r="AKQ435" i="5"/>
  <c r="AKR435" i="5"/>
  <c r="AKS435" i="5"/>
  <c r="AKT435" i="5"/>
  <c r="AKU435" i="5"/>
  <c r="AKV435" i="5"/>
  <c r="AKW435" i="5"/>
  <c r="AKX435" i="5"/>
  <c r="AKY435" i="5"/>
  <c r="AKZ435" i="5"/>
  <c r="ALA435" i="5"/>
  <c r="ALB435" i="5"/>
  <c r="ALC435" i="5"/>
  <c r="ALD435" i="5"/>
  <c r="ALE435" i="5"/>
  <c r="ALF435" i="5"/>
  <c r="ALG435" i="5"/>
  <c r="ALH435" i="5"/>
  <c r="ALI435" i="5"/>
  <c r="ALJ435" i="5"/>
  <c r="ALK435" i="5"/>
  <c r="ALL435" i="5"/>
  <c r="ALM435" i="5"/>
  <c r="AJI436" i="5"/>
  <c r="AJJ436" i="5"/>
  <c r="AJK436" i="5"/>
  <c r="AJL436" i="5"/>
  <c r="AJM436" i="5"/>
  <c r="AJN436" i="5"/>
  <c r="AJO436" i="5"/>
  <c r="AJP436" i="5"/>
  <c r="AJQ436" i="5"/>
  <c r="AJR436" i="5"/>
  <c r="AJS436" i="5"/>
  <c r="AJT436" i="5"/>
  <c r="AJU436" i="5"/>
  <c r="AJV436" i="5"/>
  <c r="AJW436" i="5"/>
  <c r="AJX436" i="5"/>
  <c r="AJY436" i="5"/>
  <c r="AJZ436" i="5"/>
  <c r="AKA436" i="5"/>
  <c r="AKB436" i="5"/>
  <c r="AKC436" i="5"/>
  <c r="AKD436" i="5"/>
  <c r="AKE436" i="5"/>
  <c r="AKF436" i="5"/>
  <c r="AKG436" i="5"/>
  <c r="AKH436" i="5"/>
  <c r="AKI436" i="5"/>
  <c r="AKJ436" i="5"/>
  <c r="AKK436" i="5"/>
  <c r="AKL436" i="5"/>
  <c r="AKM436" i="5"/>
  <c r="AKN436" i="5"/>
  <c r="AKO436" i="5"/>
  <c r="AKP436" i="5"/>
  <c r="AKQ436" i="5"/>
  <c r="AKR436" i="5"/>
  <c r="AKS436" i="5"/>
  <c r="AKT436" i="5"/>
  <c r="AKU436" i="5"/>
  <c r="AKV436" i="5"/>
  <c r="AKW436" i="5"/>
  <c r="AKX436" i="5"/>
  <c r="AKY436" i="5"/>
  <c r="AKZ436" i="5"/>
  <c r="ALA436" i="5"/>
  <c r="ALB436" i="5"/>
  <c r="ALC436" i="5"/>
  <c r="ALD436" i="5"/>
  <c r="ALE436" i="5"/>
  <c r="ALF436" i="5"/>
  <c r="ALG436" i="5"/>
  <c r="ALH436" i="5"/>
  <c r="ALI436" i="5"/>
  <c r="ALJ436" i="5"/>
  <c r="ALK436" i="5"/>
  <c r="ALL436" i="5"/>
  <c r="ALM436" i="5"/>
  <c r="AJI437" i="5"/>
  <c r="AJJ437" i="5"/>
  <c r="AJK437" i="5"/>
  <c r="AJL437" i="5"/>
  <c r="AJM437" i="5"/>
  <c r="AJN437" i="5"/>
  <c r="AJO437" i="5"/>
  <c r="AJP437" i="5"/>
  <c r="AJQ437" i="5"/>
  <c r="AJR437" i="5"/>
  <c r="AJS437" i="5"/>
  <c r="AJT437" i="5"/>
  <c r="AJU437" i="5"/>
  <c r="AJV437" i="5"/>
  <c r="AJW437" i="5"/>
  <c r="AJX437" i="5"/>
  <c r="AJY437" i="5"/>
  <c r="AJZ437" i="5"/>
  <c r="AKA437" i="5"/>
  <c r="AKB437" i="5"/>
  <c r="AKC437" i="5"/>
  <c r="AKD437" i="5"/>
  <c r="AKE437" i="5"/>
  <c r="AKF437" i="5"/>
  <c r="AKG437" i="5"/>
  <c r="AKH437" i="5"/>
  <c r="AKI437" i="5"/>
  <c r="AKJ437" i="5"/>
  <c r="AKK437" i="5"/>
  <c r="AKL437" i="5"/>
  <c r="AKM437" i="5"/>
  <c r="AKN437" i="5"/>
  <c r="AKO437" i="5"/>
  <c r="AKP437" i="5"/>
  <c r="AKQ437" i="5"/>
  <c r="AKR437" i="5"/>
  <c r="AKS437" i="5"/>
  <c r="AKT437" i="5"/>
  <c r="AKU437" i="5"/>
  <c r="AKV437" i="5"/>
  <c r="AKW437" i="5"/>
  <c r="AKX437" i="5"/>
  <c r="AKY437" i="5"/>
  <c r="AKZ437" i="5"/>
  <c r="ALA437" i="5"/>
  <c r="ALB437" i="5"/>
  <c r="ALC437" i="5"/>
  <c r="ALD437" i="5"/>
  <c r="ALE437" i="5"/>
  <c r="ALF437" i="5"/>
  <c r="ALG437" i="5"/>
  <c r="ALH437" i="5"/>
  <c r="ALI437" i="5"/>
  <c r="ALJ437" i="5"/>
  <c r="ALK437" i="5"/>
  <c r="ALL437" i="5"/>
  <c r="ALM437" i="5"/>
  <c r="AJI438" i="5"/>
  <c r="AJJ438" i="5"/>
  <c r="AJK438" i="5"/>
  <c r="AJL438" i="5"/>
  <c r="AJM438" i="5"/>
  <c r="AJN438" i="5"/>
  <c r="AJO438" i="5"/>
  <c r="AJP438" i="5"/>
  <c r="AJQ438" i="5"/>
  <c r="AJR438" i="5"/>
  <c r="AJS438" i="5"/>
  <c r="AJT438" i="5"/>
  <c r="AJU438" i="5"/>
  <c r="AJV438" i="5"/>
  <c r="AJW438" i="5"/>
  <c r="AJX438" i="5"/>
  <c r="AJY438" i="5"/>
  <c r="AJZ438" i="5"/>
  <c r="AKA438" i="5"/>
  <c r="AKB438" i="5"/>
  <c r="AKC438" i="5"/>
  <c r="AKD438" i="5"/>
  <c r="AKE438" i="5"/>
  <c r="AKF438" i="5"/>
  <c r="AKG438" i="5"/>
  <c r="AKH438" i="5"/>
  <c r="AKI438" i="5"/>
  <c r="AKJ438" i="5"/>
  <c r="AKK438" i="5"/>
  <c r="AKL438" i="5"/>
  <c r="AKM438" i="5"/>
  <c r="AKN438" i="5"/>
  <c r="AKO438" i="5"/>
  <c r="AKP438" i="5"/>
  <c r="AKQ438" i="5"/>
  <c r="AKR438" i="5"/>
  <c r="AKS438" i="5"/>
  <c r="AKT438" i="5"/>
  <c r="AKU438" i="5"/>
  <c r="AKV438" i="5"/>
  <c r="AKW438" i="5"/>
  <c r="AKX438" i="5"/>
  <c r="AKY438" i="5"/>
  <c r="AKZ438" i="5"/>
  <c r="ALA438" i="5"/>
  <c r="ALB438" i="5"/>
  <c r="ALC438" i="5"/>
  <c r="ALD438" i="5"/>
  <c r="ALE438" i="5"/>
  <c r="ALF438" i="5"/>
  <c r="ALG438" i="5"/>
  <c r="ALH438" i="5"/>
  <c r="ALI438" i="5"/>
  <c r="ALJ438" i="5"/>
  <c r="ALK438" i="5"/>
  <c r="ALL438" i="5"/>
  <c r="ALM438" i="5"/>
  <c r="AJI439" i="5"/>
  <c r="AJJ439" i="5"/>
  <c r="AJK439" i="5"/>
  <c r="AJL439" i="5"/>
  <c r="AJM439" i="5"/>
  <c r="AJN439" i="5"/>
  <c r="AJO439" i="5"/>
  <c r="AJP439" i="5"/>
  <c r="AJQ439" i="5"/>
  <c r="AJR439" i="5"/>
  <c r="AJS439" i="5"/>
  <c r="AJT439" i="5"/>
  <c r="AJU439" i="5"/>
  <c r="AJV439" i="5"/>
  <c r="AJW439" i="5"/>
  <c r="AJX439" i="5"/>
  <c r="AJY439" i="5"/>
  <c r="AJZ439" i="5"/>
  <c r="AKA439" i="5"/>
  <c r="AKB439" i="5"/>
  <c r="AKC439" i="5"/>
  <c r="AKD439" i="5"/>
  <c r="AKE439" i="5"/>
  <c r="AKF439" i="5"/>
  <c r="AKG439" i="5"/>
  <c r="AKH439" i="5"/>
  <c r="AKI439" i="5"/>
  <c r="AKJ439" i="5"/>
  <c r="AKK439" i="5"/>
  <c r="AKL439" i="5"/>
  <c r="AKM439" i="5"/>
  <c r="AKN439" i="5"/>
  <c r="AKO439" i="5"/>
  <c r="AKP439" i="5"/>
  <c r="AKQ439" i="5"/>
  <c r="AKR439" i="5"/>
  <c r="AKS439" i="5"/>
  <c r="AKT439" i="5"/>
  <c r="AKU439" i="5"/>
  <c r="AKV439" i="5"/>
  <c r="AKW439" i="5"/>
  <c r="AKX439" i="5"/>
  <c r="AKY439" i="5"/>
  <c r="AKZ439" i="5"/>
  <c r="ALA439" i="5"/>
  <c r="ALB439" i="5"/>
  <c r="ALC439" i="5"/>
  <c r="ALD439" i="5"/>
  <c r="ALE439" i="5"/>
  <c r="ALF439" i="5"/>
  <c r="ALG439" i="5"/>
  <c r="ALH439" i="5"/>
  <c r="ALI439" i="5"/>
  <c r="ALJ439" i="5"/>
  <c r="ALK439" i="5"/>
  <c r="ALL439" i="5"/>
  <c r="ALM439" i="5"/>
  <c r="AJI440" i="5"/>
  <c r="AJJ440" i="5"/>
  <c r="AJK440" i="5"/>
  <c r="AJL440" i="5"/>
  <c r="AJM440" i="5"/>
  <c r="AJN440" i="5"/>
  <c r="AJO440" i="5"/>
  <c r="AJP440" i="5"/>
  <c r="AJQ440" i="5"/>
  <c r="AJR440" i="5"/>
  <c r="AJS440" i="5"/>
  <c r="AJT440" i="5"/>
  <c r="AJU440" i="5"/>
  <c r="AJV440" i="5"/>
  <c r="AJW440" i="5"/>
  <c r="AJX440" i="5"/>
  <c r="AJY440" i="5"/>
  <c r="AJZ440" i="5"/>
  <c r="AKA440" i="5"/>
  <c r="AKB440" i="5"/>
  <c r="AKC440" i="5"/>
  <c r="AKD440" i="5"/>
  <c r="AKE440" i="5"/>
  <c r="AKF440" i="5"/>
  <c r="AKG440" i="5"/>
  <c r="AKH440" i="5"/>
  <c r="AKI440" i="5"/>
  <c r="AKJ440" i="5"/>
  <c r="AKK440" i="5"/>
  <c r="AKL440" i="5"/>
  <c r="AKM440" i="5"/>
  <c r="AKN440" i="5"/>
  <c r="AKO440" i="5"/>
  <c r="AKP440" i="5"/>
  <c r="AKQ440" i="5"/>
  <c r="AKR440" i="5"/>
  <c r="AKS440" i="5"/>
  <c r="AKT440" i="5"/>
  <c r="AKU440" i="5"/>
  <c r="AKV440" i="5"/>
  <c r="AKW440" i="5"/>
  <c r="AKX440" i="5"/>
  <c r="AKY440" i="5"/>
  <c r="AKZ440" i="5"/>
  <c r="ALA440" i="5"/>
  <c r="ALB440" i="5"/>
  <c r="ALC440" i="5"/>
  <c r="ALD440" i="5"/>
  <c r="ALE440" i="5"/>
  <c r="ALF440" i="5"/>
  <c r="ALG440" i="5"/>
  <c r="ALH440" i="5"/>
  <c r="ALI440" i="5"/>
  <c r="ALJ440" i="5"/>
  <c r="ALK440" i="5"/>
  <c r="ALL440" i="5"/>
  <c r="ALM440" i="5"/>
  <c r="AJI441" i="5"/>
  <c r="AJJ441" i="5"/>
  <c r="AJK441" i="5"/>
  <c r="AJL441" i="5"/>
  <c r="AJM441" i="5"/>
  <c r="AJN441" i="5"/>
  <c r="AJO441" i="5"/>
  <c r="AJP441" i="5"/>
  <c r="AJQ441" i="5"/>
  <c r="AJR441" i="5"/>
  <c r="AJS441" i="5"/>
  <c r="AJT441" i="5"/>
  <c r="AJU441" i="5"/>
  <c r="AJV441" i="5"/>
  <c r="AJW441" i="5"/>
  <c r="AJX441" i="5"/>
  <c r="AJY441" i="5"/>
  <c r="AJZ441" i="5"/>
  <c r="AKA441" i="5"/>
  <c r="AKB441" i="5"/>
  <c r="AKC441" i="5"/>
  <c r="AKD441" i="5"/>
  <c r="AKE441" i="5"/>
  <c r="AKF441" i="5"/>
  <c r="AKG441" i="5"/>
  <c r="AKH441" i="5"/>
  <c r="AKI441" i="5"/>
  <c r="AKJ441" i="5"/>
  <c r="AKK441" i="5"/>
  <c r="AKL441" i="5"/>
  <c r="AKM441" i="5"/>
  <c r="AKN441" i="5"/>
  <c r="AKO441" i="5"/>
  <c r="AKP441" i="5"/>
  <c r="AKQ441" i="5"/>
  <c r="AKR441" i="5"/>
  <c r="AKS441" i="5"/>
  <c r="AKT441" i="5"/>
  <c r="AKU441" i="5"/>
  <c r="AKV441" i="5"/>
  <c r="AKW441" i="5"/>
  <c r="AKX441" i="5"/>
  <c r="AKY441" i="5"/>
  <c r="AKZ441" i="5"/>
  <c r="ALA441" i="5"/>
  <c r="ALB441" i="5"/>
  <c r="ALC441" i="5"/>
  <c r="ALD441" i="5"/>
  <c r="ALE441" i="5"/>
  <c r="ALF441" i="5"/>
  <c r="ALG441" i="5"/>
  <c r="ALH441" i="5"/>
  <c r="ALI441" i="5"/>
  <c r="ALJ441" i="5"/>
  <c r="ALK441" i="5"/>
  <c r="ALL441" i="5"/>
  <c r="ALM441" i="5"/>
  <c r="AJI442" i="5"/>
  <c r="AJJ442" i="5"/>
  <c r="AJK442" i="5"/>
  <c r="AJL442" i="5"/>
  <c r="AJM442" i="5"/>
  <c r="AJN442" i="5"/>
  <c r="AJO442" i="5"/>
  <c r="AJP442" i="5"/>
  <c r="AJQ442" i="5"/>
  <c r="AJR442" i="5"/>
  <c r="AJS442" i="5"/>
  <c r="AJT442" i="5"/>
  <c r="AJU442" i="5"/>
  <c r="AJV442" i="5"/>
  <c r="AJW442" i="5"/>
  <c r="AJX442" i="5"/>
  <c r="AJY442" i="5"/>
  <c r="AJZ442" i="5"/>
  <c r="AKA442" i="5"/>
  <c r="AKB442" i="5"/>
  <c r="AKC442" i="5"/>
  <c r="AKD442" i="5"/>
  <c r="AKE442" i="5"/>
  <c r="AKF442" i="5"/>
  <c r="AKG442" i="5"/>
  <c r="AKH442" i="5"/>
  <c r="AKI442" i="5"/>
  <c r="AKJ442" i="5"/>
  <c r="AKK442" i="5"/>
  <c r="AKL442" i="5"/>
  <c r="AKM442" i="5"/>
  <c r="AKN442" i="5"/>
  <c r="AKO442" i="5"/>
  <c r="AKP442" i="5"/>
  <c r="AKQ442" i="5"/>
  <c r="AKR442" i="5"/>
  <c r="AKS442" i="5"/>
  <c r="AKT442" i="5"/>
  <c r="AKU442" i="5"/>
  <c r="AKV442" i="5"/>
  <c r="AKW442" i="5"/>
  <c r="AKX442" i="5"/>
  <c r="AKY442" i="5"/>
  <c r="AKZ442" i="5"/>
  <c r="ALA442" i="5"/>
  <c r="ALB442" i="5"/>
  <c r="ALC442" i="5"/>
  <c r="ALD442" i="5"/>
  <c r="ALE442" i="5"/>
  <c r="ALF442" i="5"/>
  <c r="ALG442" i="5"/>
  <c r="ALH442" i="5"/>
  <c r="ALI442" i="5"/>
  <c r="ALJ442" i="5"/>
  <c r="ALK442" i="5"/>
  <c r="ALL442" i="5"/>
  <c r="ALM442" i="5"/>
  <c r="AJI443" i="5"/>
  <c r="AJJ443" i="5"/>
  <c r="AJK443" i="5"/>
  <c r="AJL443" i="5"/>
  <c r="AJM443" i="5"/>
  <c r="AJN443" i="5"/>
  <c r="AJO443" i="5"/>
  <c r="AJP443" i="5"/>
  <c r="AJQ443" i="5"/>
  <c r="AJR443" i="5"/>
  <c r="AJS443" i="5"/>
  <c r="AJT443" i="5"/>
  <c r="AJU443" i="5"/>
  <c r="AJV443" i="5"/>
  <c r="AJW443" i="5"/>
  <c r="AJX443" i="5"/>
  <c r="AJY443" i="5"/>
  <c r="AJZ443" i="5"/>
  <c r="AKA443" i="5"/>
  <c r="AKB443" i="5"/>
  <c r="AKC443" i="5"/>
  <c r="AKD443" i="5"/>
  <c r="AKE443" i="5"/>
  <c r="AKF443" i="5"/>
  <c r="AKG443" i="5"/>
  <c r="AKH443" i="5"/>
  <c r="AKI443" i="5"/>
  <c r="AKJ443" i="5"/>
  <c r="AKK443" i="5"/>
  <c r="AKL443" i="5"/>
  <c r="AKM443" i="5"/>
  <c r="AKN443" i="5"/>
  <c r="AKO443" i="5"/>
  <c r="AKP443" i="5"/>
  <c r="AKQ443" i="5"/>
  <c r="AKR443" i="5"/>
  <c r="AKS443" i="5"/>
  <c r="AKT443" i="5"/>
  <c r="AKU443" i="5"/>
  <c r="AKV443" i="5"/>
  <c r="AKW443" i="5"/>
  <c r="AKX443" i="5"/>
  <c r="AKY443" i="5"/>
  <c r="AKZ443" i="5"/>
  <c r="ALA443" i="5"/>
  <c r="ALB443" i="5"/>
  <c r="ALC443" i="5"/>
  <c r="ALD443" i="5"/>
  <c r="ALE443" i="5"/>
  <c r="ALF443" i="5"/>
  <c r="ALG443" i="5"/>
  <c r="ALH443" i="5"/>
  <c r="ALI443" i="5"/>
  <c r="ALJ443" i="5"/>
  <c r="ALK443" i="5"/>
  <c r="ALL443" i="5"/>
  <c r="ALM443" i="5"/>
  <c r="AJI444" i="5"/>
  <c r="AJJ444" i="5"/>
  <c r="AJK444" i="5"/>
  <c r="AJL444" i="5"/>
  <c r="AJM444" i="5"/>
  <c r="AJN444" i="5"/>
  <c r="AJO444" i="5"/>
  <c r="AJP444" i="5"/>
  <c r="AJQ444" i="5"/>
  <c r="AJR444" i="5"/>
  <c r="AJS444" i="5"/>
  <c r="AJT444" i="5"/>
  <c r="AJU444" i="5"/>
  <c r="AJV444" i="5"/>
  <c r="AJW444" i="5"/>
  <c r="AJX444" i="5"/>
  <c r="AJY444" i="5"/>
  <c r="AJZ444" i="5"/>
  <c r="AKA444" i="5"/>
  <c r="AKB444" i="5"/>
  <c r="AKC444" i="5"/>
  <c r="AKD444" i="5"/>
  <c r="AKE444" i="5"/>
  <c r="AKF444" i="5"/>
  <c r="AKG444" i="5"/>
  <c r="AKH444" i="5"/>
  <c r="AKI444" i="5"/>
  <c r="AKJ444" i="5"/>
  <c r="AKK444" i="5"/>
  <c r="AKL444" i="5"/>
  <c r="AKM444" i="5"/>
  <c r="AKN444" i="5"/>
  <c r="AKO444" i="5"/>
  <c r="AKP444" i="5"/>
  <c r="AKQ444" i="5"/>
  <c r="AKR444" i="5"/>
  <c r="AKS444" i="5"/>
  <c r="AKT444" i="5"/>
  <c r="AKU444" i="5"/>
  <c r="AKV444" i="5"/>
  <c r="AKW444" i="5"/>
  <c r="AKX444" i="5"/>
  <c r="AKY444" i="5"/>
  <c r="AKZ444" i="5"/>
  <c r="ALA444" i="5"/>
  <c r="ALB444" i="5"/>
  <c r="ALC444" i="5"/>
  <c r="ALD444" i="5"/>
  <c r="ALE444" i="5"/>
  <c r="ALF444" i="5"/>
  <c r="ALG444" i="5"/>
  <c r="ALH444" i="5"/>
  <c r="ALI444" i="5"/>
  <c r="ALJ444" i="5"/>
  <c r="ALK444" i="5"/>
  <c r="ALL444" i="5"/>
  <c r="ALM444" i="5"/>
  <c r="AJI445" i="5"/>
  <c r="AJJ445" i="5"/>
  <c r="AJK445" i="5"/>
  <c r="AJL445" i="5"/>
  <c r="AJM445" i="5"/>
  <c r="AJN445" i="5"/>
  <c r="AJO445" i="5"/>
  <c r="AJP445" i="5"/>
  <c r="AJQ445" i="5"/>
  <c r="AJR445" i="5"/>
  <c r="AJS445" i="5"/>
  <c r="AJT445" i="5"/>
  <c r="AJU445" i="5"/>
  <c r="AJV445" i="5"/>
  <c r="AJW445" i="5"/>
  <c r="AJX445" i="5"/>
  <c r="AJY445" i="5"/>
  <c r="AJZ445" i="5"/>
  <c r="AKA445" i="5"/>
  <c r="AKB445" i="5"/>
  <c r="AKC445" i="5"/>
  <c r="AKD445" i="5"/>
  <c r="AKE445" i="5"/>
  <c r="AKF445" i="5"/>
  <c r="AKG445" i="5"/>
  <c r="AKH445" i="5"/>
  <c r="AKI445" i="5"/>
  <c r="AKJ445" i="5"/>
  <c r="AKK445" i="5"/>
  <c r="AKL445" i="5"/>
  <c r="AKM445" i="5"/>
  <c r="AKN445" i="5"/>
  <c r="AKO445" i="5"/>
  <c r="AKP445" i="5"/>
  <c r="AKQ445" i="5"/>
  <c r="AKR445" i="5"/>
  <c r="AKS445" i="5"/>
  <c r="AKT445" i="5"/>
  <c r="AKU445" i="5"/>
  <c r="AKV445" i="5"/>
  <c r="AKW445" i="5"/>
  <c r="AKX445" i="5"/>
  <c r="AKY445" i="5"/>
  <c r="AKZ445" i="5"/>
  <c r="ALA445" i="5"/>
  <c r="ALB445" i="5"/>
  <c r="ALC445" i="5"/>
  <c r="ALD445" i="5"/>
  <c r="ALE445" i="5"/>
  <c r="ALF445" i="5"/>
  <c r="ALG445" i="5"/>
  <c r="ALH445" i="5"/>
  <c r="ALI445" i="5"/>
  <c r="ALJ445" i="5"/>
  <c r="ALK445" i="5"/>
  <c r="ALL445" i="5"/>
  <c r="ALM445" i="5"/>
  <c r="AJI446" i="5"/>
  <c r="AJJ446" i="5"/>
  <c r="AJK446" i="5"/>
  <c r="AJL446" i="5"/>
  <c r="AJM446" i="5"/>
  <c r="AJN446" i="5"/>
  <c r="AJO446" i="5"/>
  <c r="AJP446" i="5"/>
  <c r="AJQ446" i="5"/>
  <c r="AJR446" i="5"/>
  <c r="AJS446" i="5"/>
  <c r="AJT446" i="5"/>
  <c r="AJU446" i="5"/>
  <c r="AJV446" i="5"/>
  <c r="AJW446" i="5"/>
  <c r="AJX446" i="5"/>
  <c r="AJY446" i="5"/>
  <c r="AJZ446" i="5"/>
  <c r="AKA446" i="5"/>
  <c r="AKB446" i="5"/>
  <c r="AKC446" i="5"/>
  <c r="AKD446" i="5"/>
  <c r="AKE446" i="5"/>
  <c r="AKF446" i="5"/>
  <c r="AKG446" i="5"/>
  <c r="AKH446" i="5"/>
  <c r="AKI446" i="5"/>
  <c r="AKJ446" i="5"/>
  <c r="AKK446" i="5"/>
  <c r="AKL446" i="5"/>
  <c r="AKM446" i="5"/>
  <c r="AKN446" i="5"/>
  <c r="AKO446" i="5"/>
  <c r="AKP446" i="5"/>
  <c r="AKQ446" i="5"/>
  <c r="AKR446" i="5"/>
  <c r="AKS446" i="5"/>
  <c r="AKT446" i="5"/>
  <c r="AKU446" i="5"/>
  <c r="AKV446" i="5"/>
  <c r="AKW446" i="5"/>
  <c r="AKX446" i="5"/>
  <c r="AKY446" i="5"/>
  <c r="AKZ446" i="5"/>
  <c r="ALA446" i="5"/>
  <c r="ALB446" i="5"/>
  <c r="ALC446" i="5"/>
  <c r="ALD446" i="5"/>
  <c r="ALE446" i="5"/>
  <c r="ALF446" i="5"/>
  <c r="ALG446" i="5"/>
  <c r="ALH446" i="5"/>
  <c r="ALI446" i="5"/>
  <c r="ALJ446" i="5"/>
  <c r="ALK446" i="5"/>
  <c r="ALL446" i="5"/>
  <c r="ALM446" i="5"/>
  <c r="AJI447" i="5"/>
  <c r="AJJ447" i="5"/>
  <c r="AJK447" i="5"/>
  <c r="AJL447" i="5"/>
  <c r="AJM447" i="5"/>
  <c r="AJN447" i="5"/>
  <c r="AJO447" i="5"/>
  <c r="AJP447" i="5"/>
  <c r="AJQ447" i="5"/>
  <c r="AJR447" i="5"/>
  <c r="AJS447" i="5"/>
  <c r="AJT447" i="5"/>
  <c r="AJU447" i="5"/>
  <c r="AJV447" i="5"/>
  <c r="AJW447" i="5"/>
  <c r="AJX447" i="5"/>
  <c r="AJY447" i="5"/>
  <c r="AJZ447" i="5"/>
  <c r="AKA447" i="5"/>
  <c r="AKB447" i="5"/>
  <c r="AKC447" i="5"/>
  <c r="AKD447" i="5"/>
  <c r="AKE447" i="5"/>
  <c r="AKF447" i="5"/>
  <c r="AKG447" i="5"/>
  <c r="AKH447" i="5"/>
  <c r="AKI447" i="5"/>
  <c r="AKJ447" i="5"/>
  <c r="AKK447" i="5"/>
  <c r="AKL447" i="5"/>
  <c r="AKM447" i="5"/>
  <c r="AKN447" i="5"/>
  <c r="AKO447" i="5"/>
  <c r="AKP447" i="5"/>
  <c r="AKQ447" i="5"/>
  <c r="AKR447" i="5"/>
  <c r="AKS447" i="5"/>
  <c r="AKT447" i="5"/>
  <c r="AKU447" i="5"/>
  <c r="AKV447" i="5"/>
  <c r="AKW447" i="5"/>
  <c r="AKX447" i="5"/>
  <c r="AKY447" i="5"/>
  <c r="AKZ447" i="5"/>
  <c r="ALA447" i="5"/>
  <c r="ALB447" i="5"/>
  <c r="ALC447" i="5"/>
  <c r="ALD447" i="5"/>
  <c r="ALE447" i="5"/>
  <c r="ALF447" i="5"/>
  <c r="ALG447" i="5"/>
  <c r="ALH447" i="5"/>
  <c r="ALI447" i="5"/>
  <c r="ALJ447" i="5"/>
  <c r="ALK447" i="5"/>
  <c r="ALL447" i="5"/>
  <c r="ALM447" i="5"/>
  <c r="AJI448" i="5"/>
  <c r="AJJ448" i="5"/>
  <c r="AJK448" i="5"/>
  <c r="AJL448" i="5"/>
  <c r="AJM448" i="5"/>
  <c r="AJN448" i="5"/>
  <c r="AJO448" i="5"/>
  <c r="AJP448" i="5"/>
  <c r="AJQ448" i="5"/>
  <c r="AJR448" i="5"/>
  <c r="AJS448" i="5"/>
  <c r="AJT448" i="5"/>
  <c r="AJU448" i="5"/>
  <c r="AJV448" i="5"/>
  <c r="AJW448" i="5"/>
  <c r="AJX448" i="5"/>
  <c r="AJY448" i="5"/>
  <c r="AJZ448" i="5"/>
  <c r="AKA448" i="5"/>
  <c r="AKB448" i="5"/>
  <c r="AKC448" i="5"/>
  <c r="AKD448" i="5"/>
  <c r="AKE448" i="5"/>
  <c r="AKF448" i="5"/>
  <c r="AKG448" i="5"/>
  <c r="AKH448" i="5"/>
  <c r="AKI448" i="5"/>
  <c r="AKJ448" i="5"/>
  <c r="AKK448" i="5"/>
  <c r="AKL448" i="5"/>
  <c r="AKM448" i="5"/>
  <c r="AKN448" i="5"/>
  <c r="AKO448" i="5"/>
  <c r="AKP448" i="5"/>
  <c r="AKQ448" i="5"/>
  <c r="AKR448" i="5"/>
  <c r="AKS448" i="5"/>
  <c r="AKT448" i="5"/>
  <c r="AKU448" i="5"/>
  <c r="AKV448" i="5"/>
  <c r="AKW448" i="5"/>
  <c r="AKX448" i="5"/>
  <c r="AKY448" i="5"/>
  <c r="AKZ448" i="5"/>
  <c r="ALA448" i="5"/>
  <c r="ALB448" i="5"/>
  <c r="ALC448" i="5"/>
  <c r="ALD448" i="5"/>
  <c r="ALE448" i="5"/>
  <c r="ALF448" i="5"/>
  <c r="ALG448" i="5"/>
  <c r="ALH448" i="5"/>
  <c r="ALI448" i="5"/>
  <c r="ALJ448" i="5"/>
  <c r="ALK448" i="5"/>
  <c r="ALL448" i="5"/>
  <c r="ALM448" i="5"/>
  <c r="AJI449" i="5"/>
  <c r="AJJ449" i="5"/>
  <c r="AJK449" i="5"/>
  <c r="AJL449" i="5"/>
  <c r="AJM449" i="5"/>
  <c r="AJN449" i="5"/>
  <c r="AJO449" i="5"/>
  <c r="AJP449" i="5"/>
  <c r="AJQ449" i="5"/>
  <c r="AJR449" i="5"/>
  <c r="AJS449" i="5"/>
  <c r="AJT449" i="5"/>
  <c r="AJU449" i="5"/>
  <c r="AJV449" i="5"/>
  <c r="AJW449" i="5"/>
  <c r="AJX449" i="5"/>
  <c r="AJY449" i="5"/>
  <c r="AJZ449" i="5"/>
  <c r="AKA449" i="5"/>
  <c r="AKB449" i="5"/>
  <c r="AKC449" i="5"/>
  <c r="AKD449" i="5"/>
  <c r="AKE449" i="5"/>
  <c r="AKF449" i="5"/>
  <c r="AKG449" i="5"/>
  <c r="AKH449" i="5"/>
  <c r="AKI449" i="5"/>
  <c r="AKJ449" i="5"/>
  <c r="AKK449" i="5"/>
  <c r="AKL449" i="5"/>
  <c r="AKM449" i="5"/>
  <c r="AKN449" i="5"/>
  <c r="AKO449" i="5"/>
  <c r="AKP449" i="5"/>
  <c r="AKQ449" i="5"/>
  <c r="AKR449" i="5"/>
  <c r="AKS449" i="5"/>
  <c r="AKT449" i="5"/>
  <c r="AKU449" i="5"/>
  <c r="AKV449" i="5"/>
  <c r="AKW449" i="5"/>
  <c r="AKX449" i="5"/>
  <c r="AKY449" i="5"/>
  <c r="AKZ449" i="5"/>
  <c r="ALA449" i="5"/>
  <c r="ALB449" i="5"/>
  <c r="ALC449" i="5"/>
  <c r="ALD449" i="5"/>
  <c r="ALE449" i="5"/>
  <c r="ALF449" i="5"/>
  <c r="ALG449" i="5"/>
  <c r="ALH449" i="5"/>
  <c r="ALI449" i="5"/>
  <c r="ALJ449" i="5"/>
  <c r="ALK449" i="5"/>
  <c r="ALL449" i="5"/>
  <c r="ALM449" i="5"/>
  <c r="AJI450" i="5"/>
  <c r="AJJ450" i="5"/>
  <c r="AJK450" i="5"/>
  <c r="AJL450" i="5"/>
  <c r="AJM450" i="5"/>
  <c r="AJN450" i="5"/>
  <c r="AJO450" i="5"/>
  <c r="AJP450" i="5"/>
  <c r="AJQ450" i="5"/>
  <c r="AJR450" i="5"/>
  <c r="AJS450" i="5"/>
  <c r="AJT450" i="5"/>
  <c r="AJU450" i="5"/>
  <c r="AJV450" i="5"/>
  <c r="AJW450" i="5"/>
  <c r="AJX450" i="5"/>
  <c r="AJY450" i="5"/>
  <c r="AJZ450" i="5"/>
  <c r="AKA450" i="5"/>
  <c r="AKB450" i="5"/>
  <c r="AKC450" i="5"/>
  <c r="AKD450" i="5"/>
  <c r="AKE450" i="5"/>
  <c r="AKF450" i="5"/>
  <c r="AKG450" i="5"/>
  <c r="AKH450" i="5"/>
  <c r="AKI450" i="5"/>
  <c r="AKJ450" i="5"/>
  <c r="AKK450" i="5"/>
  <c r="AKL450" i="5"/>
  <c r="AKM450" i="5"/>
  <c r="AKN450" i="5"/>
  <c r="AKO450" i="5"/>
  <c r="AKP450" i="5"/>
  <c r="AKQ450" i="5"/>
  <c r="AKR450" i="5"/>
  <c r="AKS450" i="5"/>
  <c r="AKT450" i="5"/>
  <c r="AKU450" i="5"/>
  <c r="AKV450" i="5"/>
  <c r="AKW450" i="5"/>
  <c r="AKX450" i="5"/>
  <c r="AKY450" i="5"/>
  <c r="AKZ450" i="5"/>
  <c r="ALA450" i="5"/>
  <c r="ALB450" i="5"/>
  <c r="ALC450" i="5"/>
  <c r="ALD450" i="5"/>
  <c r="ALE450" i="5"/>
  <c r="ALF450" i="5"/>
  <c r="ALG450" i="5"/>
  <c r="ALH450" i="5"/>
  <c r="ALI450" i="5"/>
  <c r="ALJ450" i="5"/>
  <c r="ALK450" i="5"/>
  <c r="ALL450" i="5"/>
  <c r="ALM450" i="5"/>
  <c r="AJI451" i="5"/>
  <c r="AJJ451" i="5"/>
  <c r="AJK451" i="5"/>
  <c r="AJL451" i="5"/>
  <c r="AJM451" i="5"/>
  <c r="AJN451" i="5"/>
  <c r="AJO451" i="5"/>
  <c r="AJP451" i="5"/>
  <c r="AJQ451" i="5"/>
  <c r="AJR451" i="5"/>
  <c r="AJS451" i="5"/>
  <c r="AJT451" i="5"/>
  <c r="AJU451" i="5"/>
  <c r="AJV451" i="5"/>
  <c r="AJW451" i="5"/>
  <c r="AJX451" i="5"/>
  <c r="AJY451" i="5"/>
  <c r="AJZ451" i="5"/>
  <c r="AKA451" i="5"/>
  <c r="AKB451" i="5"/>
  <c r="AKC451" i="5"/>
  <c r="AKD451" i="5"/>
  <c r="AKE451" i="5"/>
  <c r="AKF451" i="5"/>
  <c r="AKG451" i="5"/>
  <c r="AKH451" i="5"/>
  <c r="AKI451" i="5"/>
  <c r="AKJ451" i="5"/>
  <c r="AKK451" i="5"/>
  <c r="AKL451" i="5"/>
  <c r="AKM451" i="5"/>
  <c r="AKN451" i="5"/>
  <c r="AKO451" i="5"/>
  <c r="AKP451" i="5"/>
  <c r="AKQ451" i="5"/>
  <c r="AKR451" i="5"/>
  <c r="AKS451" i="5"/>
  <c r="AKT451" i="5"/>
  <c r="AKU451" i="5"/>
  <c r="AKV451" i="5"/>
  <c r="AKW451" i="5"/>
  <c r="AKX451" i="5"/>
  <c r="AKY451" i="5"/>
  <c r="AKZ451" i="5"/>
  <c r="ALA451" i="5"/>
  <c r="ALB451" i="5"/>
  <c r="ALC451" i="5"/>
  <c r="ALD451" i="5"/>
  <c r="ALE451" i="5"/>
  <c r="ALF451" i="5"/>
  <c r="ALG451" i="5"/>
  <c r="ALH451" i="5"/>
  <c r="ALI451" i="5"/>
  <c r="ALJ451" i="5"/>
  <c r="ALK451" i="5"/>
  <c r="ALL451" i="5"/>
  <c r="ALM451" i="5"/>
  <c r="AJI452" i="5"/>
  <c r="AJJ452" i="5"/>
  <c r="AJK452" i="5"/>
  <c r="AJL452" i="5"/>
  <c r="AJM452" i="5"/>
  <c r="AJN452" i="5"/>
  <c r="AJO452" i="5"/>
  <c r="AJP452" i="5"/>
  <c r="AJQ452" i="5"/>
  <c r="AJR452" i="5"/>
  <c r="AJS452" i="5"/>
  <c r="AJT452" i="5"/>
  <c r="AJU452" i="5"/>
  <c r="AJV452" i="5"/>
  <c r="AJW452" i="5"/>
  <c r="AJX452" i="5"/>
  <c r="AJY452" i="5"/>
  <c r="AJZ452" i="5"/>
  <c r="AKA452" i="5"/>
  <c r="AKB452" i="5"/>
  <c r="AKC452" i="5"/>
  <c r="AKD452" i="5"/>
  <c r="AKE452" i="5"/>
  <c r="AKF452" i="5"/>
  <c r="AKG452" i="5"/>
  <c r="AKH452" i="5"/>
  <c r="AKI452" i="5"/>
  <c r="AKJ452" i="5"/>
  <c r="AKK452" i="5"/>
  <c r="AKL452" i="5"/>
  <c r="AKM452" i="5"/>
  <c r="AKN452" i="5"/>
  <c r="AKO452" i="5"/>
  <c r="AKP452" i="5"/>
  <c r="AKQ452" i="5"/>
  <c r="AKR452" i="5"/>
  <c r="AKS452" i="5"/>
  <c r="AKT452" i="5"/>
  <c r="AKU452" i="5"/>
  <c r="AKV452" i="5"/>
  <c r="AKW452" i="5"/>
  <c r="AKX452" i="5"/>
  <c r="AKY452" i="5"/>
  <c r="AKZ452" i="5"/>
  <c r="ALA452" i="5"/>
  <c r="ALB452" i="5"/>
  <c r="ALC452" i="5"/>
  <c r="ALD452" i="5"/>
  <c r="ALE452" i="5"/>
  <c r="ALF452" i="5"/>
  <c r="ALG452" i="5"/>
  <c r="ALH452" i="5"/>
  <c r="ALI452" i="5"/>
  <c r="ALJ452" i="5"/>
  <c r="ALK452" i="5"/>
  <c r="ALL452" i="5"/>
  <c r="ALM452" i="5"/>
  <c r="AJI453" i="5"/>
  <c r="AJJ453" i="5"/>
  <c r="AJK453" i="5"/>
  <c r="AJL453" i="5"/>
  <c r="AJM453" i="5"/>
  <c r="AJN453" i="5"/>
  <c r="AJO453" i="5"/>
  <c r="AJP453" i="5"/>
  <c r="AJQ453" i="5"/>
  <c r="AJR453" i="5"/>
  <c r="AJS453" i="5"/>
  <c r="AJT453" i="5"/>
  <c r="AJU453" i="5"/>
  <c r="AJV453" i="5"/>
  <c r="AJW453" i="5"/>
  <c r="AJX453" i="5"/>
  <c r="AJY453" i="5"/>
  <c r="AJZ453" i="5"/>
  <c r="AKA453" i="5"/>
  <c r="AKB453" i="5"/>
  <c r="AKC453" i="5"/>
  <c r="AKD453" i="5"/>
  <c r="AKE453" i="5"/>
  <c r="AKF453" i="5"/>
  <c r="AKG453" i="5"/>
  <c r="AKH453" i="5"/>
  <c r="AKI453" i="5"/>
  <c r="AKJ453" i="5"/>
  <c r="AKK453" i="5"/>
  <c r="AKL453" i="5"/>
  <c r="AKM453" i="5"/>
  <c r="AKN453" i="5"/>
  <c r="AKO453" i="5"/>
  <c r="AKP453" i="5"/>
  <c r="AKQ453" i="5"/>
  <c r="AKR453" i="5"/>
  <c r="AKS453" i="5"/>
  <c r="AKT453" i="5"/>
  <c r="AKU453" i="5"/>
  <c r="AKV453" i="5"/>
  <c r="AKW453" i="5"/>
  <c r="AKX453" i="5"/>
  <c r="AKY453" i="5"/>
  <c r="AKZ453" i="5"/>
  <c r="ALA453" i="5"/>
  <c r="ALB453" i="5"/>
  <c r="ALC453" i="5"/>
  <c r="ALD453" i="5"/>
  <c r="ALE453" i="5"/>
  <c r="ALF453" i="5"/>
  <c r="ALG453" i="5"/>
  <c r="ALH453" i="5"/>
  <c r="ALI453" i="5"/>
  <c r="ALJ453" i="5"/>
  <c r="ALK453" i="5"/>
  <c r="ALL453" i="5"/>
  <c r="ALM453" i="5"/>
  <c r="AJI454" i="5"/>
  <c r="AJJ454" i="5"/>
  <c r="AJK454" i="5"/>
  <c r="AJL454" i="5"/>
  <c r="AJM454" i="5"/>
  <c r="AJN454" i="5"/>
  <c r="AJO454" i="5"/>
  <c r="AJP454" i="5"/>
  <c r="AJQ454" i="5"/>
  <c r="AJR454" i="5"/>
  <c r="AJS454" i="5"/>
  <c r="AJT454" i="5"/>
  <c r="AJU454" i="5"/>
  <c r="AJV454" i="5"/>
  <c r="AJW454" i="5"/>
  <c r="AJX454" i="5"/>
  <c r="AJY454" i="5"/>
  <c r="AJZ454" i="5"/>
  <c r="AKA454" i="5"/>
  <c r="AKB454" i="5"/>
  <c r="AKC454" i="5"/>
  <c r="AKD454" i="5"/>
  <c r="AKE454" i="5"/>
  <c r="AKF454" i="5"/>
  <c r="AKG454" i="5"/>
  <c r="AKH454" i="5"/>
  <c r="AKI454" i="5"/>
  <c r="AKJ454" i="5"/>
  <c r="AKK454" i="5"/>
  <c r="AKL454" i="5"/>
  <c r="AKM454" i="5"/>
  <c r="AKN454" i="5"/>
  <c r="AKO454" i="5"/>
  <c r="AKP454" i="5"/>
  <c r="AKQ454" i="5"/>
  <c r="AKR454" i="5"/>
  <c r="AKS454" i="5"/>
  <c r="AKT454" i="5"/>
  <c r="AKU454" i="5"/>
  <c r="AKV454" i="5"/>
  <c r="AKW454" i="5"/>
  <c r="AKX454" i="5"/>
  <c r="AKY454" i="5"/>
  <c r="AKZ454" i="5"/>
  <c r="ALA454" i="5"/>
  <c r="ALB454" i="5"/>
  <c r="ALC454" i="5"/>
  <c r="ALD454" i="5"/>
  <c r="ALE454" i="5"/>
  <c r="ALF454" i="5"/>
  <c r="ALG454" i="5"/>
  <c r="ALH454" i="5"/>
  <c r="ALI454" i="5"/>
  <c r="ALJ454" i="5"/>
  <c r="ALK454" i="5"/>
  <c r="ALL454" i="5"/>
  <c r="ALM454" i="5"/>
  <c r="AJI455" i="5"/>
  <c r="AJJ455" i="5"/>
  <c r="AJK455" i="5"/>
  <c r="AJL455" i="5"/>
  <c r="AJM455" i="5"/>
  <c r="AJN455" i="5"/>
  <c r="AJO455" i="5"/>
  <c r="AJP455" i="5"/>
  <c r="AJQ455" i="5"/>
  <c r="AJR455" i="5"/>
  <c r="AJS455" i="5"/>
  <c r="AJT455" i="5"/>
  <c r="AJU455" i="5"/>
  <c r="AJV455" i="5"/>
  <c r="AJW455" i="5"/>
  <c r="AJX455" i="5"/>
  <c r="AJY455" i="5"/>
  <c r="AJZ455" i="5"/>
  <c r="AKA455" i="5"/>
  <c r="AKB455" i="5"/>
  <c r="AKC455" i="5"/>
  <c r="AKD455" i="5"/>
  <c r="AKE455" i="5"/>
  <c r="AKF455" i="5"/>
  <c r="AKG455" i="5"/>
  <c r="AKH455" i="5"/>
  <c r="AKI455" i="5"/>
  <c r="AKJ455" i="5"/>
  <c r="AKK455" i="5"/>
  <c r="AKL455" i="5"/>
  <c r="AKM455" i="5"/>
  <c r="AKN455" i="5"/>
  <c r="AKO455" i="5"/>
  <c r="AKP455" i="5"/>
  <c r="AKQ455" i="5"/>
  <c r="AKR455" i="5"/>
  <c r="AKS455" i="5"/>
  <c r="AKT455" i="5"/>
  <c r="AKU455" i="5"/>
  <c r="AKV455" i="5"/>
  <c r="AKW455" i="5"/>
  <c r="AKX455" i="5"/>
  <c r="AKY455" i="5"/>
  <c r="AKZ455" i="5"/>
  <c r="ALA455" i="5"/>
  <c r="ALB455" i="5"/>
  <c r="ALC455" i="5"/>
  <c r="ALD455" i="5"/>
  <c r="ALE455" i="5"/>
  <c r="ALF455" i="5"/>
  <c r="ALG455" i="5"/>
  <c r="ALH455" i="5"/>
  <c r="ALI455" i="5"/>
  <c r="ALJ455" i="5"/>
  <c r="ALK455" i="5"/>
  <c r="ALL455" i="5"/>
  <c r="ALM455" i="5"/>
  <c r="AJI456" i="5"/>
  <c r="AJJ456" i="5"/>
  <c r="AJK456" i="5"/>
  <c r="AJL456" i="5"/>
  <c r="AJM456" i="5"/>
  <c r="AJN456" i="5"/>
  <c r="AJO456" i="5"/>
  <c r="AJP456" i="5"/>
  <c r="AJQ456" i="5"/>
  <c r="AJR456" i="5"/>
  <c r="AJS456" i="5"/>
  <c r="AJT456" i="5"/>
  <c r="AJU456" i="5"/>
  <c r="AJV456" i="5"/>
  <c r="AJW456" i="5"/>
  <c r="AJX456" i="5"/>
  <c r="AJY456" i="5"/>
  <c r="AJZ456" i="5"/>
  <c r="AKA456" i="5"/>
  <c r="AKB456" i="5"/>
  <c r="AKC456" i="5"/>
  <c r="AKD456" i="5"/>
  <c r="AKE456" i="5"/>
  <c r="AKF456" i="5"/>
  <c r="AKG456" i="5"/>
  <c r="AKH456" i="5"/>
  <c r="AKI456" i="5"/>
  <c r="AKJ456" i="5"/>
  <c r="AKK456" i="5"/>
  <c r="AKL456" i="5"/>
  <c r="AKM456" i="5"/>
  <c r="AKN456" i="5"/>
  <c r="AKO456" i="5"/>
  <c r="AKP456" i="5"/>
  <c r="AKQ456" i="5"/>
  <c r="AKR456" i="5"/>
  <c r="AKS456" i="5"/>
  <c r="AKT456" i="5"/>
  <c r="AKU456" i="5"/>
  <c r="AKV456" i="5"/>
  <c r="AKW456" i="5"/>
  <c r="AKX456" i="5"/>
  <c r="AKY456" i="5"/>
  <c r="AKZ456" i="5"/>
  <c r="ALA456" i="5"/>
  <c r="ALB456" i="5"/>
  <c r="ALC456" i="5"/>
  <c r="ALD456" i="5"/>
  <c r="ALE456" i="5"/>
  <c r="ALF456" i="5"/>
  <c r="ALG456" i="5"/>
  <c r="ALH456" i="5"/>
  <c r="ALI456" i="5"/>
  <c r="ALJ456" i="5"/>
  <c r="ALK456" i="5"/>
  <c r="ALL456" i="5"/>
  <c r="ALM456" i="5"/>
  <c r="AJI457" i="5"/>
  <c r="AJJ457" i="5"/>
  <c r="AJK457" i="5"/>
  <c r="AJL457" i="5"/>
  <c r="AJM457" i="5"/>
  <c r="AJN457" i="5"/>
  <c r="AJO457" i="5"/>
  <c r="AJP457" i="5"/>
  <c r="AJQ457" i="5"/>
  <c r="AJR457" i="5"/>
  <c r="AJS457" i="5"/>
  <c r="AJT457" i="5"/>
  <c r="AJU457" i="5"/>
  <c r="AJV457" i="5"/>
  <c r="AJW457" i="5"/>
  <c r="AJX457" i="5"/>
  <c r="AJY457" i="5"/>
  <c r="AJZ457" i="5"/>
  <c r="AKA457" i="5"/>
  <c r="AKB457" i="5"/>
  <c r="AKC457" i="5"/>
  <c r="AKD457" i="5"/>
  <c r="AKE457" i="5"/>
  <c r="AKF457" i="5"/>
  <c r="AKG457" i="5"/>
  <c r="AKH457" i="5"/>
  <c r="AKI457" i="5"/>
  <c r="AKJ457" i="5"/>
  <c r="AKK457" i="5"/>
  <c r="AKL457" i="5"/>
  <c r="AKM457" i="5"/>
  <c r="AKN457" i="5"/>
  <c r="AKO457" i="5"/>
  <c r="AKP457" i="5"/>
  <c r="AKQ457" i="5"/>
  <c r="AKR457" i="5"/>
  <c r="AKS457" i="5"/>
  <c r="AKT457" i="5"/>
  <c r="AKU457" i="5"/>
  <c r="AKV457" i="5"/>
  <c r="AKW457" i="5"/>
  <c r="AKX457" i="5"/>
  <c r="AKY457" i="5"/>
  <c r="AKZ457" i="5"/>
  <c r="ALA457" i="5"/>
  <c r="ALB457" i="5"/>
  <c r="ALC457" i="5"/>
  <c r="ALD457" i="5"/>
  <c r="ALE457" i="5"/>
  <c r="ALF457" i="5"/>
  <c r="ALG457" i="5"/>
  <c r="ALH457" i="5"/>
  <c r="ALI457" i="5"/>
  <c r="ALJ457" i="5"/>
  <c r="ALK457" i="5"/>
  <c r="ALL457" i="5"/>
  <c r="ALM457" i="5"/>
  <c r="AJI458" i="5"/>
  <c r="AJJ458" i="5"/>
  <c r="AJK458" i="5"/>
  <c r="AJL458" i="5"/>
  <c r="AJM458" i="5"/>
  <c r="AJN458" i="5"/>
  <c r="AJO458" i="5"/>
  <c r="AJP458" i="5"/>
  <c r="AJQ458" i="5"/>
  <c r="AJR458" i="5"/>
  <c r="AJS458" i="5"/>
  <c r="AJT458" i="5"/>
  <c r="AJU458" i="5"/>
  <c r="AJV458" i="5"/>
  <c r="AJW458" i="5"/>
  <c r="AJX458" i="5"/>
  <c r="AJY458" i="5"/>
  <c r="AJZ458" i="5"/>
  <c r="AKA458" i="5"/>
  <c r="AKB458" i="5"/>
  <c r="AKC458" i="5"/>
  <c r="AKD458" i="5"/>
  <c r="AKE458" i="5"/>
  <c r="AKF458" i="5"/>
  <c r="AKG458" i="5"/>
  <c r="AKH458" i="5"/>
  <c r="AKI458" i="5"/>
  <c r="AKJ458" i="5"/>
  <c r="AKK458" i="5"/>
  <c r="AKL458" i="5"/>
  <c r="AKM458" i="5"/>
  <c r="AKN458" i="5"/>
  <c r="AKO458" i="5"/>
  <c r="AKP458" i="5"/>
  <c r="AKQ458" i="5"/>
  <c r="AKR458" i="5"/>
  <c r="AKS458" i="5"/>
  <c r="AKT458" i="5"/>
  <c r="AKU458" i="5"/>
  <c r="AKV458" i="5"/>
  <c r="AKW458" i="5"/>
  <c r="AKX458" i="5"/>
  <c r="AKY458" i="5"/>
  <c r="AKZ458" i="5"/>
  <c r="ALA458" i="5"/>
  <c r="ALB458" i="5"/>
  <c r="ALC458" i="5"/>
  <c r="ALD458" i="5"/>
  <c r="ALE458" i="5"/>
  <c r="ALF458" i="5"/>
  <c r="ALG458" i="5"/>
  <c r="ALH458" i="5"/>
  <c r="ALI458" i="5"/>
  <c r="ALJ458" i="5"/>
  <c r="ALK458" i="5"/>
  <c r="ALL458" i="5"/>
  <c r="ALM458" i="5"/>
  <c r="AJI459" i="5"/>
  <c r="AJJ459" i="5"/>
  <c r="AJK459" i="5"/>
  <c r="AJL459" i="5"/>
  <c r="AJM459" i="5"/>
  <c r="AJN459" i="5"/>
  <c r="AJO459" i="5"/>
  <c r="AJP459" i="5"/>
  <c r="AJQ459" i="5"/>
  <c r="AJR459" i="5"/>
  <c r="AJS459" i="5"/>
  <c r="AJT459" i="5"/>
  <c r="AJU459" i="5"/>
  <c r="AJV459" i="5"/>
  <c r="AJW459" i="5"/>
  <c r="AJX459" i="5"/>
  <c r="AJY459" i="5"/>
  <c r="AJZ459" i="5"/>
  <c r="AKA459" i="5"/>
  <c r="AKB459" i="5"/>
  <c r="AKC459" i="5"/>
  <c r="AKD459" i="5"/>
  <c r="AKE459" i="5"/>
  <c r="AKF459" i="5"/>
  <c r="AKG459" i="5"/>
  <c r="AKH459" i="5"/>
  <c r="AKI459" i="5"/>
  <c r="AKJ459" i="5"/>
  <c r="AKK459" i="5"/>
  <c r="AKL459" i="5"/>
  <c r="AKM459" i="5"/>
  <c r="AKN459" i="5"/>
  <c r="AKO459" i="5"/>
  <c r="AKP459" i="5"/>
  <c r="AKQ459" i="5"/>
  <c r="AKR459" i="5"/>
  <c r="AKS459" i="5"/>
  <c r="AKT459" i="5"/>
  <c r="AKU459" i="5"/>
  <c r="AKV459" i="5"/>
  <c r="AKW459" i="5"/>
  <c r="AKX459" i="5"/>
  <c r="AKY459" i="5"/>
  <c r="AKZ459" i="5"/>
  <c r="ALA459" i="5"/>
  <c r="ALB459" i="5"/>
  <c r="ALC459" i="5"/>
  <c r="ALD459" i="5"/>
  <c r="ALE459" i="5"/>
  <c r="ALF459" i="5"/>
  <c r="ALG459" i="5"/>
  <c r="ALH459" i="5"/>
  <c r="ALI459" i="5"/>
  <c r="ALJ459" i="5"/>
  <c r="ALK459" i="5"/>
  <c r="ALL459" i="5"/>
  <c r="ALM459" i="5"/>
  <c r="AJI460" i="5"/>
  <c r="AJJ460" i="5"/>
  <c r="AJK460" i="5"/>
  <c r="AJL460" i="5"/>
  <c r="AJM460" i="5"/>
  <c r="AJN460" i="5"/>
  <c r="AJO460" i="5"/>
  <c r="AJP460" i="5"/>
  <c r="AJQ460" i="5"/>
  <c r="AJR460" i="5"/>
  <c r="AJS460" i="5"/>
  <c r="AJT460" i="5"/>
  <c r="AJU460" i="5"/>
  <c r="AJV460" i="5"/>
  <c r="AJW460" i="5"/>
  <c r="AJX460" i="5"/>
  <c r="AJY460" i="5"/>
  <c r="AJZ460" i="5"/>
  <c r="AKA460" i="5"/>
  <c r="AKB460" i="5"/>
  <c r="AKC460" i="5"/>
  <c r="AKD460" i="5"/>
  <c r="AKE460" i="5"/>
  <c r="AKF460" i="5"/>
  <c r="AKG460" i="5"/>
  <c r="AKH460" i="5"/>
  <c r="AKI460" i="5"/>
  <c r="AKJ460" i="5"/>
  <c r="AKK460" i="5"/>
  <c r="AKL460" i="5"/>
  <c r="AKM460" i="5"/>
  <c r="AKN460" i="5"/>
  <c r="AKO460" i="5"/>
  <c r="AKP460" i="5"/>
  <c r="AKQ460" i="5"/>
  <c r="AKR460" i="5"/>
  <c r="AKS460" i="5"/>
  <c r="AKT460" i="5"/>
  <c r="AKU460" i="5"/>
  <c r="AKV460" i="5"/>
  <c r="AKW460" i="5"/>
  <c r="AKX460" i="5"/>
  <c r="AKY460" i="5"/>
  <c r="AKZ460" i="5"/>
  <c r="ALA460" i="5"/>
  <c r="ALB460" i="5"/>
  <c r="ALC460" i="5"/>
  <c r="ALD460" i="5"/>
  <c r="ALE460" i="5"/>
  <c r="ALF460" i="5"/>
  <c r="ALG460" i="5"/>
  <c r="ALH460" i="5"/>
  <c r="ALI460" i="5"/>
  <c r="ALJ460" i="5"/>
  <c r="ALK460" i="5"/>
  <c r="ALL460" i="5"/>
  <c r="ALM460" i="5"/>
  <c r="AJI461" i="5"/>
  <c r="AJJ461" i="5"/>
  <c r="AJK461" i="5"/>
  <c r="AJL461" i="5"/>
  <c r="AJM461" i="5"/>
  <c r="AJN461" i="5"/>
  <c r="AJO461" i="5"/>
  <c r="AJP461" i="5"/>
  <c r="AJQ461" i="5"/>
  <c r="AJR461" i="5"/>
  <c r="AJS461" i="5"/>
  <c r="AJT461" i="5"/>
  <c r="AJU461" i="5"/>
  <c r="AJV461" i="5"/>
  <c r="AJW461" i="5"/>
  <c r="AJX461" i="5"/>
  <c r="AJY461" i="5"/>
  <c r="AJZ461" i="5"/>
  <c r="AKA461" i="5"/>
  <c r="AKB461" i="5"/>
  <c r="AKC461" i="5"/>
  <c r="AKD461" i="5"/>
  <c r="AKE461" i="5"/>
  <c r="AKF461" i="5"/>
  <c r="AKG461" i="5"/>
  <c r="AKH461" i="5"/>
  <c r="AKI461" i="5"/>
  <c r="AKJ461" i="5"/>
  <c r="AKK461" i="5"/>
  <c r="AKL461" i="5"/>
  <c r="AKM461" i="5"/>
  <c r="AKN461" i="5"/>
  <c r="AKO461" i="5"/>
  <c r="AKP461" i="5"/>
  <c r="AKQ461" i="5"/>
  <c r="AKR461" i="5"/>
  <c r="AKS461" i="5"/>
  <c r="AKT461" i="5"/>
  <c r="AKU461" i="5"/>
  <c r="AKV461" i="5"/>
  <c r="AKW461" i="5"/>
  <c r="AKX461" i="5"/>
  <c r="AKY461" i="5"/>
  <c r="AKZ461" i="5"/>
  <c r="ALA461" i="5"/>
  <c r="ALB461" i="5"/>
  <c r="ALC461" i="5"/>
  <c r="ALD461" i="5"/>
  <c r="ALE461" i="5"/>
  <c r="ALF461" i="5"/>
  <c r="ALG461" i="5"/>
  <c r="ALH461" i="5"/>
  <c r="ALI461" i="5"/>
  <c r="ALJ461" i="5"/>
  <c r="ALK461" i="5"/>
  <c r="ALL461" i="5"/>
  <c r="ALM461" i="5"/>
  <c r="AJI462" i="5"/>
  <c r="AJJ462" i="5"/>
  <c r="AJK462" i="5"/>
  <c r="AJL462" i="5"/>
  <c r="AJM462" i="5"/>
  <c r="AJN462" i="5"/>
  <c r="AJO462" i="5"/>
  <c r="AJP462" i="5"/>
  <c r="AJQ462" i="5"/>
  <c r="AJR462" i="5"/>
  <c r="AJS462" i="5"/>
  <c r="AJT462" i="5"/>
  <c r="AJU462" i="5"/>
  <c r="AJV462" i="5"/>
  <c r="AJW462" i="5"/>
  <c r="AJX462" i="5"/>
  <c r="AJY462" i="5"/>
  <c r="AJZ462" i="5"/>
  <c r="AKA462" i="5"/>
  <c r="AKB462" i="5"/>
  <c r="AKC462" i="5"/>
  <c r="AKD462" i="5"/>
  <c r="AKE462" i="5"/>
  <c r="AKF462" i="5"/>
  <c r="AKG462" i="5"/>
  <c r="AKH462" i="5"/>
  <c r="AKI462" i="5"/>
  <c r="AKJ462" i="5"/>
  <c r="AKK462" i="5"/>
  <c r="AKL462" i="5"/>
  <c r="AKM462" i="5"/>
  <c r="AKN462" i="5"/>
  <c r="AKO462" i="5"/>
  <c r="AKP462" i="5"/>
  <c r="AKQ462" i="5"/>
  <c r="AKR462" i="5"/>
  <c r="AKS462" i="5"/>
  <c r="AKT462" i="5"/>
  <c r="AKU462" i="5"/>
  <c r="AKV462" i="5"/>
  <c r="AKW462" i="5"/>
  <c r="AKX462" i="5"/>
  <c r="AKY462" i="5"/>
  <c r="AKZ462" i="5"/>
  <c r="ALA462" i="5"/>
  <c r="ALB462" i="5"/>
  <c r="ALC462" i="5"/>
  <c r="ALD462" i="5"/>
  <c r="ALE462" i="5"/>
  <c r="ALF462" i="5"/>
  <c r="ALG462" i="5"/>
  <c r="ALH462" i="5"/>
  <c r="ALI462" i="5"/>
  <c r="ALJ462" i="5"/>
  <c r="ALK462" i="5"/>
  <c r="ALL462" i="5"/>
  <c r="ALM462" i="5"/>
  <c r="AJI463" i="5"/>
  <c r="AJJ463" i="5"/>
  <c r="AJK463" i="5"/>
  <c r="AJL463" i="5"/>
  <c r="AJM463" i="5"/>
  <c r="AJN463" i="5"/>
  <c r="AJO463" i="5"/>
  <c r="AJP463" i="5"/>
  <c r="AJQ463" i="5"/>
  <c r="AJR463" i="5"/>
  <c r="AJS463" i="5"/>
  <c r="AJT463" i="5"/>
  <c r="AJU463" i="5"/>
  <c r="AJV463" i="5"/>
  <c r="AJW463" i="5"/>
  <c r="AJX463" i="5"/>
  <c r="AJY463" i="5"/>
  <c r="AJZ463" i="5"/>
  <c r="AKA463" i="5"/>
  <c r="AKB463" i="5"/>
  <c r="AKC463" i="5"/>
  <c r="AKD463" i="5"/>
  <c r="AKE463" i="5"/>
  <c r="AKF463" i="5"/>
  <c r="AKG463" i="5"/>
  <c r="AKH463" i="5"/>
  <c r="AKI463" i="5"/>
  <c r="AKJ463" i="5"/>
  <c r="AKK463" i="5"/>
  <c r="AKL463" i="5"/>
  <c r="AKM463" i="5"/>
  <c r="AKN463" i="5"/>
  <c r="AKO463" i="5"/>
  <c r="AKP463" i="5"/>
  <c r="AKQ463" i="5"/>
  <c r="AKR463" i="5"/>
  <c r="AKS463" i="5"/>
  <c r="AKT463" i="5"/>
  <c r="AKU463" i="5"/>
  <c r="AKV463" i="5"/>
  <c r="AKW463" i="5"/>
  <c r="AKX463" i="5"/>
  <c r="AKY463" i="5"/>
  <c r="AKZ463" i="5"/>
  <c r="ALA463" i="5"/>
  <c r="ALB463" i="5"/>
  <c r="ALC463" i="5"/>
  <c r="ALD463" i="5"/>
  <c r="ALE463" i="5"/>
  <c r="ALF463" i="5"/>
  <c r="ALG463" i="5"/>
  <c r="ALH463" i="5"/>
  <c r="ALI463" i="5"/>
  <c r="ALJ463" i="5"/>
  <c r="ALK463" i="5"/>
  <c r="ALL463" i="5"/>
  <c r="ALM463" i="5"/>
  <c r="AJI464" i="5"/>
  <c r="AJJ464" i="5"/>
  <c r="AJK464" i="5"/>
  <c r="AJL464" i="5"/>
  <c r="AJM464" i="5"/>
  <c r="AJN464" i="5"/>
  <c r="AJO464" i="5"/>
  <c r="AJP464" i="5"/>
  <c r="AJQ464" i="5"/>
  <c r="AJR464" i="5"/>
  <c r="AJS464" i="5"/>
  <c r="AJT464" i="5"/>
  <c r="AJU464" i="5"/>
  <c r="AJV464" i="5"/>
  <c r="AJW464" i="5"/>
  <c r="AJX464" i="5"/>
  <c r="AJY464" i="5"/>
  <c r="AJZ464" i="5"/>
  <c r="AKA464" i="5"/>
  <c r="AKB464" i="5"/>
  <c r="AKC464" i="5"/>
  <c r="AKD464" i="5"/>
  <c r="AKE464" i="5"/>
  <c r="AKF464" i="5"/>
  <c r="AKG464" i="5"/>
  <c r="AKH464" i="5"/>
  <c r="AKI464" i="5"/>
  <c r="AKJ464" i="5"/>
  <c r="AKK464" i="5"/>
  <c r="AKL464" i="5"/>
  <c r="AKM464" i="5"/>
  <c r="AKN464" i="5"/>
  <c r="AKO464" i="5"/>
  <c r="AKP464" i="5"/>
  <c r="AKQ464" i="5"/>
  <c r="AKR464" i="5"/>
  <c r="AKS464" i="5"/>
  <c r="AKT464" i="5"/>
  <c r="AKU464" i="5"/>
  <c r="AKV464" i="5"/>
  <c r="AKW464" i="5"/>
  <c r="AKX464" i="5"/>
  <c r="AKY464" i="5"/>
  <c r="AKZ464" i="5"/>
  <c r="ALA464" i="5"/>
  <c r="ALB464" i="5"/>
  <c r="ALC464" i="5"/>
  <c r="ALD464" i="5"/>
  <c r="ALE464" i="5"/>
  <c r="ALF464" i="5"/>
  <c r="ALG464" i="5"/>
  <c r="ALH464" i="5"/>
  <c r="ALI464" i="5"/>
  <c r="ALJ464" i="5"/>
  <c r="ALK464" i="5"/>
  <c r="ALL464" i="5"/>
  <c r="ALM464" i="5"/>
  <c r="AJI465" i="5"/>
  <c r="AJJ465" i="5"/>
  <c r="AJK465" i="5"/>
  <c r="AJL465" i="5"/>
  <c r="AJM465" i="5"/>
  <c r="AJN465" i="5"/>
  <c r="AJO465" i="5"/>
  <c r="AJP465" i="5"/>
  <c r="AJQ465" i="5"/>
  <c r="AJR465" i="5"/>
  <c r="AJS465" i="5"/>
  <c r="AJT465" i="5"/>
  <c r="AJU465" i="5"/>
  <c r="AJV465" i="5"/>
  <c r="AJW465" i="5"/>
  <c r="AJX465" i="5"/>
  <c r="AJY465" i="5"/>
  <c r="AJZ465" i="5"/>
  <c r="AKA465" i="5"/>
  <c r="AKB465" i="5"/>
  <c r="AKC465" i="5"/>
  <c r="AKD465" i="5"/>
  <c r="AKE465" i="5"/>
  <c r="AKF465" i="5"/>
  <c r="AKG465" i="5"/>
  <c r="AKH465" i="5"/>
  <c r="AKI465" i="5"/>
  <c r="AKJ465" i="5"/>
  <c r="AKK465" i="5"/>
  <c r="AKL465" i="5"/>
  <c r="AKM465" i="5"/>
  <c r="AKN465" i="5"/>
  <c r="AKO465" i="5"/>
  <c r="AKP465" i="5"/>
  <c r="AKQ465" i="5"/>
  <c r="AKR465" i="5"/>
  <c r="AKS465" i="5"/>
  <c r="AKT465" i="5"/>
  <c r="AKU465" i="5"/>
  <c r="AKV465" i="5"/>
  <c r="AKW465" i="5"/>
  <c r="AKX465" i="5"/>
  <c r="AKY465" i="5"/>
  <c r="AKZ465" i="5"/>
  <c r="ALA465" i="5"/>
  <c r="ALB465" i="5"/>
  <c r="ALC465" i="5"/>
  <c r="ALD465" i="5"/>
  <c r="ALE465" i="5"/>
  <c r="ALF465" i="5"/>
  <c r="ALG465" i="5"/>
  <c r="ALH465" i="5"/>
  <c r="ALI465" i="5"/>
  <c r="ALJ465" i="5"/>
  <c r="ALK465" i="5"/>
  <c r="ALL465" i="5"/>
  <c r="ALM465" i="5"/>
  <c r="AJI466" i="5"/>
  <c r="AJJ466" i="5"/>
  <c r="AJK466" i="5"/>
  <c r="AJL466" i="5"/>
  <c r="AJM466" i="5"/>
  <c r="AJN466" i="5"/>
  <c r="AJO466" i="5"/>
  <c r="AJP466" i="5"/>
  <c r="AJQ466" i="5"/>
  <c r="AJR466" i="5"/>
  <c r="AJS466" i="5"/>
  <c r="AJT466" i="5"/>
  <c r="AJU466" i="5"/>
  <c r="AJV466" i="5"/>
  <c r="AJW466" i="5"/>
  <c r="AJX466" i="5"/>
  <c r="AJY466" i="5"/>
  <c r="AJZ466" i="5"/>
  <c r="AKA466" i="5"/>
  <c r="AKB466" i="5"/>
  <c r="AKC466" i="5"/>
  <c r="AKD466" i="5"/>
  <c r="AKE466" i="5"/>
  <c r="AKF466" i="5"/>
  <c r="AKG466" i="5"/>
  <c r="AKH466" i="5"/>
  <c r="AKI466" i="5"/>
  <c r="AKJ466" i="5"/>
  <c r="AKK466" i="5"/>
  <c r="AKL466" i="5"/>
  <c r="AKM466" i="5"/>
  <c r="AKN466" i="5"/>
  <c r="AKO466" i="5"/>
  <c r="AKP466" i="5"/>
  <c r="AKQ466" i="5"/>
  <c r="AKR466" i="5"/>
  <c r="AKS466" i="5"/>
  <c r="AKT466" i="5"/>
  <c r="AKU466" i="5"/>
  <c r="AKV466" i="5"/>
  <c r="AKW466" i="5"/>
  <c r="AKX466" i="5"/>
  <c r="AKY466" i="5"/>
  <c r="AKZ466" i="5"/>
  <c r="ALA466" i="5"/>
  <c r="ALB466" i="5"/>
  <c r="ALC466" i="5"/>
  <c r="ALD466" i="5"/>
  <c r="ALE466" i="5"/>
  <c r="ALF466" i="5"/>
  <c r="ALG466" i="5"/>
  <c r="ALH466" i="5"/>
  <c r="ALI466" i="5"/>
  <c r="ALJ466" i="5"/>
  <c r="ALK466" i="5"/>
  <c r="ALL466" i="5"/>
  <c r="ALM466" i="5"/>
  <c r="AJI467" i="5"/>
  <c r="AJJ467" i="5"/>
  <c r="AJK467" i="5"/>
  <c r="AJL467" i="5"/>
  <c r="AJM467" i="5"/>
  <c r="AJN467" i="5"/>
  <c r="AJO467" i="5"/>
  <c r="AJP467" i="5"/>
  <c r="AJQ467" i="5"/>
  <c r="AJR467" i="5"/>
  <c r="AJS467" i="5"/>
  <c r="AJT467" i="5"/>
  <c r="AJU467" i="5"/>
  <c r="AJV467" i="5"/>
  <c r="AJW467" i="5"/>
  <c r="AJX467" i="5"/>
  <c r="AJY467" i="5"/>
  <c r="AJZ467" i="5"/>
  <c r="AKA467" i="5"/>
  <c r="AKB467" i="5"/>
  <c r="AKC467" i="5"/>
  <c r="AKD467" i="5"/>
  <c r="AKE467" i="5"/>
  <c r="AKF467" i="5"/>
  <c r="AKG467" i="5"/>
  <c r="AKH467" i="5"/>
  <c r="AKI467" i="5"/>
  <c r="AKJ467" i="5"/>
  <c r="AKK467" i="5"/>
  <c r="AKL467" i="5"/>
  <c r="AKM467" i="5"/>
  <c r="AKN467" i="5"/>
  <c r="AKO467" i="5"/>
  <c r="AKP467" i="5"/>
  <c r="AKQ467" i="5"/>
  <c r="AKR467" i="5"/>
  <c r="AKS467" i="5"/>
  <c r="AKT467" i="5"/>
  <c r="AKU467" i="5"/>
  <c r="AKV467" i="5"/>
  <c r="AKW467" i="5"/>
  <c r="AKX467" i="5"/>
  <c r="AKY467" i="5"/>
  <c r="AKZ467" i="5"/>
  <c r="ALA467" i="5"/>
  <c r="ALB467" i="5"/>
  <c r="ALC467" i="5"/>
  <c r="ALD467" i="5"/>
  <c r="ALE467" i="5"/>
  <c r="ALF467" i="5"/>
  <c r="ALG467" i="5"/>
  <c r="ALH467" i="5"/>
  <c r="ALI467" i="5"/>
  <c r="ALJ467" i="5"/>
  <c r="ALK467" i="5"/>
  <c r="ALL467" i="5"/>
  <c r="ALM467" i="5"/>
  <c r="AJI468" i="5"/>
  <c r="AJJ468" i="5"/>
  <c r="AJK468" i="5"/>
  <c r="AJL468" i="5"/>
  <c r="AJM468" i="5"/>
  <c r="AJN468" i="5"/>
  <c r="AJO468" i="5"/>
  <c r="AJP468" i="5"/>
  <c r="AJQ468" i="5"/>
  <c r="AJR468" i="5"/>
  <c r="AJS468" i="5"/>
  <c r="AJT468" i="5"/>
  <c r="AJU468" i="5"/>
  <c r="AJV468" i="5"/>
  <c r="AJW468" i="5"/>
  <c r="AJX468" i="5"/>
  <c r="AJY468" i="5"/>
  <c r="AJZ468" i="5"/>
  <c r="AKA468" i="5"/>
  <c r="AKB468" i="5"/>
  <c r="AKC468" i="5"/>
  <c r="AKD468" i="5"/>
  <c r="AKE468" i="5"/>
  <c r="AKF468" i="5"/>
  <c r="AKG468" i="5"/>
  <c r="AKH468" i="5"/>
  <c r="AKI468" i="5"/>
  <c r="AKJ468" i="5"/>
  <c r="AKK468" i="5"/>
  <c r="AKL468" i="5"/>
  <c r="AKM468" i="5"/>
  <c r="AKN468" i="5"/>
  <c r="AKO468" i="5"/>
  <c r="AKP468" i="5"/>
  <c r="AKQ468" i="5"/>
  <c r="AKR468" i="5"/>
  <c r="AKS468" i="5"/>
  <c r="AKT468" i="5"/>
  <c r="AKU468" i="5"/>
  <c r="AKV468" i="5"/>
  <c r="AKW468" i="5"/>
  <c r="AKX468" i="5"/>
  <c r="AKY468" i="5"/>
  <c r="AKZ468" i="5"/>
  <c r="ALA468" i="5"/>
  <c r="ALB468" i="5"/>
  <c r="ALC468" i="5"/>
  <c r="ALD468" i="5"/>
  <c r="ALE468" i="5"/>
  <c r="ALF468" i="5"/>
  <c r="ALG468" i="5"/>
  <c r="ALH468" i="5"/>
  <c r="ALI468" i="5"/>
  <c r="ALJ468" i="5"/>
  <c r="ALK468" i="5"/>
  <c r="ALL468" i="5"/>
  <c r="ALM468" i="5"/>
  <c r="AJI469" i="5"/>
  <c r="AJJ469" i="5"/>
  <c r="AJK469" i="5"/>
  <c r="AJL469" i="5"/>
  <c r="AJM469" i="5"/>
  <c r="AJN469" i="5"/>
  <c r="AJO469" i="5"/>
  <c r="AJP469" i="5"/>
  <c r="AJQ469" i="5"/>
  <c r="AJR469" i="5"/>
  <c r="AJS469" i="5"/>
  <c r="AJT469" i="5"/>
  <c r="AJU469" i="5"/>
  <c r="AJV469" i="5"/>
  <c r="AJW469" i="5"/>
  <c r="AJX469" i="5"/>
  <c r="AJY469" i="5"/>
  <c r="AJZ469" i="5"/>
  <c r="AKA469" i="5"/>
  <c r="AKB469" i="5"/>
  <c r="AKC469" i="5"/>
  <c r="AKD469" i="5"/>
  <c r="AKE469" i="5"/>
  <c r="AKF469" i="5"/>
  <c r="AKG469" i="5"/>
  <c r="AKH469" i="5"/>
  <c r="AKI469" i="5"/>
  <c r="AKJ469" i="5"/>
  <c r="AKK469" i="5"/>
  <c r="AKL469" i="5"/>
  <c r="AKM469" i="5"/>
  <c r="AKN469" i="5"/>
  <c r="AKO469" i="5"/>
  <c r="AKP469" i="5"/>
  <c r="AKQ469" i="5"/>
  <c r="AKR469" i="5"/>
  <c r="AKS469" i="5"/>
  <c r="AKT469" i="5"/>
  <c r="AKU469" i="5"/>
  <c r="AKV469" i="5"/>
  <c r="AKW469" i="5"/>
  <c r="AKX469" i="5"/>
  <c r="AKY469" i="5"/>
  <c r="AKZ469" i="5"/>
  <c r="ALA469" i="5"/>
  <c r="ALB469" i="5"/>
  <c r="ALC469" i="5"/>
  <c r="ALD469" i="5"/>
  <c r="ALE469" i="5"/>
  <c r="ALF469" i="5"/>
  <c r="ALG469" i="5"/>
  <c r="ALH469" i="5"/>
  <c r="ALI469" i="5"/>
  <c r="ALJ469" i="5"/>
  <c r="ALK469" i="5"/>
  <c r="ALL469" i="5"/>
  <c r="ALM469" i="5"/>
  <c r="AJI470" i="5"/>
  <c r="AJJ470" i="5"/>
  <c r="AJK470" i="5"/>
  <c r="AJL470" i="5"/>
  <c r="AJM470" i="5"/>
  <c r="AJN470" i="5"/>
  <c r="AJO470" i="5"/>
  <c r="AJP470" i="5"/>
  <c r="AJQ470" i="5"/>
  <c r="AJR470" i="5"/>
  <c r="AJS470" i="5"/>
  <c r="AJT470" i="5"/>
  <c r="AJU470" i="5"/>
  <c r="AJV470" i="5"/>
  <c r="AJW470" i="5"/>
  <c r="AJX470" i="5"/>
  <c r="AJY470" i="5"/>
  <c r="AJZ470" i="5"/>
  <c r="AKA470" i="5"/>
  <c r="AKB470" i="5"/>
  <c r="AKC470" i="5"/>
  <c r="AKD470" i="5"/>
  <c r="AKE470" i="5"/>
  <c r="AKF470" i="5"/>
  <c r="AKG470" i="5"/>
  <c r="AKH470" i="5"/>
  <c r="AKI470" i="5"/>
  <c r="AKJ470" i="5"/>
  <c r="AKK470" i="5"/>
  <c r="AKL470" i="5"/>
  <c r="AKM470" i="5"/>
  <c r="AKN470" i="5"/>
  <c r="AKO470" i="5"/>
  <c r="AKP470" i="5"/>
  <c r="AKQ470" i="5"/>
  <c r="AKR470" i="5"/>
  <c r="AKS470" i="5"/>
  <c r="AKT470" i="5"/>
  <c r="AKU470" i="5"/>
  <c r="AKV470" i="5"/>
  <c r="AKW470" i="5"/>
  <c r="AKX470" i="5"/>
  <c r="AKY470" i="5"/>
  <c r="AKZ470" i="5"/>
  <c r="ALA470" i="5"/>
  <c r="ALB470" i="5"/>
  <c r="ALC470" i="5"/>
  <c r="ALD470" i="5"/>
  <c r="ALE470" i="5"/>
  <c r="ALF470" i="5"/>
  <c r="ALG470" i="5"/>
  <c r="ALH470" i="5"/>
  <c r="ALI470" i="5"/>
  <c r="ALJ470" i="5"/>
  <c r="ALK470" i="5"/>
  <c r="ALL470" i="5"/>
  <c r="ALM470" i="5"/>
  <c r="AJI471" i="5"/>
  <c r="AJJ471" i="5"/>
  <c r="AJK471" i="5"/>
  <c r="AJL471" i="5"/>
  <c r="AJM471" i="5"/>
  <c r="AJN471" i="5"/>
  <c r="AJO471" i="5"/>
  <c r="AJP471" i="5"/>
  <c r="AJQ471" i="5"/>
  <c r="AJR471" i="5"/>
  <c r="AJS471" i="5"/>
  <c r="AJT471" i="5"/>
  <c r="AJU471" i="5"/>
  <c r="AJV471" i="5"/>
  <c r="AJW471" i="5"/>
  <c r="AJX471" i="5"/>
  <c r="AJY471" i="5"/>
  <c r="AJZ471" i="5"/>
  <c r="AKA471" i="5"/>
  <c r="AKB471" i="5"/>
  <c r="AKC471" i="5"/>
  <c r="AKD471" i="5"/>
  <c r="AKE471" i="5"/>
  <c r="AKF471" i="5"/>
  <c r="AKG471" i="5"/>
  <c r="AKH471" i="5"/>
  <c r="AKI471" i="5"/>
  <c r="AKJ471" i="5"/>
  <c r="AKK471" i="5"/>
  <c r="AKL471" i="5"/>
  <c r="AKM471" i="5"/>
  <c r="AKN471" i="5"/>
  <c r="AKO471" i="5"/>
  <c r="AKP471" i="5"/>
  <c r="AKQ471" i="5"/>
  <c r="AKR471" i="5"/>
  <c r="AKS471" i="5"/>
  <c r="AKT471" i="5"/>
  <c r="AKU471" i="5"/>
  <c r="AKV471" i="5"/>
  <c r="AKW471" i="5"/>
  <c r="AKX471" i="5"/>
  <c r="AKY471" i="5"/>
  <c r="AKZ471" i="5"/>
  <c r="ALA471" i="5"/>
  <c r="ALB471" i="5"/>
  <c r="ALC471" i="5"/>
  <c r="ALD471" i="5"/>
  <c r="ALE471" i="5"/>
  <c r="ALF471" i="5"/>
  <c r="ALG471" i="5"/>
  <c r="ALH471" i="5"/>
  <c r="ALI471" i="5"/>
  <c r="ALJ471" i="5"/>
  <c r="ALK471" i="5"/>
  <c r="ALL471" i="5"/>
  <c r="ALM471" i="5"/>
  <c r="AJI472" i="5"/>
  <c r="AJJ472" i="5"/>
  <c r="AJK472" i="5"/>
  <c r="AJL472" i="5"/>
  <c r="AJM472" i="5"/>
  <c r="AJN472" i="5"/>
  <c r="AJO472" i="5"/>
  <c r="AJP472" i="5"/>
  <c r="AJQ472" i="5"/>
  <c r="AJR472" i="5"/>
  <c r="AJS472" i="5"/>
  <c r="AJT472" i="5"/>
  <c r="AJU472" i="5"/>
  <c r="AJV472" i="5"/>
  <c r="AJW472" i="5"/>
  <c r="AJX472" i="5"/>
  <c r="AJY472" i="5"/>
  <c r="AJZ472" i="5"/>
  <c r="AKA472" i="5"/>
  <c r="AKB472" i="5"/>
  <c r="AKC472" i="5"/>
  <c r="AKD472" i="5"/>
  <c r="AKE472" i="5"/>
  <c r="AKF472" i="5"/>
  <c r="AKG472" i="5"/>
  <c r="AKH472" i="5"/>
  <c r="AKI472" i="5"/>
  <c r="AKJ472" i="5"/>
  <c r="AKK472" i="5"/>
  <c r="AKL472" i="5"/>
  <c r="AKM472" i="5"/>
  <c r="AKN472" i="5"/>
  <c r="AKO472" i="5"/>
  <c r="AKP472" i="5"/>
  <c r="AKQ472" i="5"/>
  <c r="AKR472" i="5"/>
  <c r="AKS472" i="5"/>
  <c r="AKT472" i="5"/>
  <c r="AKU472" i="5"/>
  <c r="AKV472" i="5"/>
  <c r="AKW472" i="5"/>
  <c r="AKX472" i="5"/>
  <c r="AKY472" i="5"/>
  <c r="AKZ472" i="5"/>
  <c r="ALA472" i="5"/>
  <c r="ALB472" i="5"/>
  <c r="ALC472" i="5"/>
  <c r="ALD472" i="5"/>
  <c r="ALE472" i="5"/>
  <c r="ALF472" i="5"/>
  <c r="ALG472" i="5"/>
  <c r="ALH472" i="5"/>
  <c r="ALI472" i="5"/>
  <c r="ALJ472" i="5"/>
  <c r="ALK472" i="5"/>
  <c r="ALL472" i="5"/>
  <c r="ALM472" i="5"/>
  <c r="AJI473" i="5"/>
  <c r="AJJ473" i="5"/>
  <c r="AJK473" i="5"/>
  <c r="AJL473" i="5"/>
  <c r="AJM473" i="5"/>
  <c r="AJN473" i="5"/>
  <c r="AJO473" i="5"/>
  <c r="AJP473" i="5"/>
  <c r="AJQ473" i="5"/>
  <c r="AJR473" i="5"/>
  <c r="AJS473" i="5"/>
  <c r="AJT473" i="5"/>
  <c r="AJU473" i="5"/>
  <c r="AJV473" i="5"/>
  <c r="AJW473" i="5"/>
  <c r="AJX473" i="5"/>
  <c r="AJY473" i="5"/>
  <c r="AJZ473" i="5"/>
  <c r="AKA473" i="5"/>
  <c r="AKB473" i="5"/>
  <c r="AKC473" i="5"/>
  <c r="AKD473" i="5"/>
  <c r="AKE473" i="5"/>
  <c r="AKF473" i="5"/>
  <c r="AKG473" i="5"/>
  <c r="AKH473" i="5"/>
  <c r="AKI473" i="5"/>
  <c r="AKJ473" i="5"/>
  <c r="AKK473" i="5"/>
  <c r="AKL473" i="5"/>
  <c r="AKM473" i="5"/>
  <c r="AKN473" i="5"/>
  <c r="AKO473" i="5"/>
  <c r="AKP473" i="5"/>
  <c r="AKQ473" i="5"/>
  <c r="AKR473" i="5"/>
  <c r="AKS473" i="5"/>
  <c r="AKT473" i="5"/>
  <c r="AKU473" i="5"/>
  <c r="AKV473" i="5"/>
  <c r="AKW473" i="5"/>
  <c r="AKX473" i="5"/>
  <c r="AKY473" i="5"/>
  <c r="AKZ473" i="5"/>
  <c r="ALA473" i="5"/>
  <c r="ALB473" i="5"/>
  <c r="ALC473" i="5"/>
  <c r="ALD473" i="5"/>
  <c r="ALE473" i="5"/>
  <c r="ALF473" i="5"/>
  <c r="ALG473" i="5"/>
  <c r="ALH473" i="5"/>
  <c r="ALI473" i="5"/>
  <c r="ALJ473" i="5"/>
  <c r="ALK473" i="5"/>
  <c r="ALL473" i="5"/>
  <c r="ALM473" i="5"/>
  <c r="AJI474" i="5"/>
  <c r="AJJ474" i="5"/>
  <c r="AJK474" i="5"/>
  <c r="AJL474" i="5"/>
  <c r="AJM474" i="5"/>
  <c r="AJN474" i="5"/>
  <c r="AJO474" i="5"/>
  <c r="AJP474" i="5"/>
  <c r="AJQ474" i="5"/>
  <c r="AJR474" i="5"/>
  <c r="AJS474" i="5"/>
  <c r="AJT474" i="5"/>
  <c r="AJU474" i="5"/>
  <c r="AJV474" i="5"/>
  <c r="AJW474" i="5"/>
  <c r="AJX474" i="5"/>
  <c r="AJY474" i="5"/>
  <c r="AJZ474" i="5"/>
  <c r="AKA474" i="5"/>
  <c r="AKB474" i="5"/>
  <c r="AKC474" i="5"/>
  <c r="AKD474" i="5"/>
  <c r="AKE474" i="5"/>
  <c r="AKF474" i="5"/>
  <c r="AKG474" i="5"/>
  <c r="AKH474" i="5"/>
  <c r="AKI474" i="5"/>
  <c r="AKJ474" i="5"/>
  <c r="AKK474" i="5"/>
  <c r="AKL474" i="5"/>
  <c r="AKM474" i="5"/>
  <c r="AKN474" i="5"/>
  <c r="AKO474" i="5"/>
  <c r="AKP474" i="5"/>
  <c r="AKQ474" i="5"/>
  <c r="AKR474" i="5"/>
  <c r="AKS474" i="5"/>
  <c r="AKT474" i="5"/>
  <c r="AKU474" i="5"/>
  <c r="AKV474" i="5"/>
  <c r="AKW474" i="5"/>
  <c r="AKX474" i="5"/>
  <c r="AKY474" i="5"/>
  <c r="AKZ474" i="5"/>
  <c r="ALA474" i="5"/>
  <c r="ALB474" i="5"/>
  <c r="ALC474" i="5"/>
  <c r="ALD474" i="5"/>
  <c r="ALE474" i="5"/>
  <c r="ALF474" i="5"/>
  <c r="ALG474" i="5"/>
  <c r="ALH474" i="5"/>
  <c r="ALI474" i="5"/>
  <c r="ALJ474" i="5"/>
  <c r="ALK474" i="5"/>
  <c r="ALL474" i="5"/>
  <c r="ALM474" i="5"/>
  <c r="AJI475" i="5"/>
  <c r="AJJ475" i="5"/>
  <c r="AJK475" i="5"/>
  <c r="AJL475" i="5"/>
  <c r="AJM475" i="5"/>
  <c r="AJN475" i="5"/>
  <c r="AJO475" i="5"/>
  <c r="AJP475" i="5"/>
  <c r="AJQ475" i="5"/>
  <c r="AJR475" i="5"/>
  <c r="AJS475" i="5"/>
  <c r="AJT475" i="5"/>
  <c r="AJU475" i="5"/>
  <c r="AJV475" i="5"/>
  <c r="AJW475" i="5"/>
  <c r="AJX475" i="5"/>
  <c r="AJY475" i="5"/>
  <c r="AJZ475" i="5"/>
  <c r="AKA475" i="5"/>
  <c r="AKB475" i="5"/>
  <c r="AKC475" i="5"/>
  <c r="AKD475" i="5"/>
  <c r="AKE475" i="5"/>
  <c r="AKF475" i="5"/>
  <c r="AKG475" i="5"/>
  <c r="AKH475" i="5"/>
  <c r="AKI475" i="5"/>
  <c r="AKJ475" i="5"/>
  <c r="AKK475" i="5"/>
  <c r="AKL475" i="5"/>
  <c r="AKM475" i="5"/>
  <c r="AKN475" i="5"/>
  <c r="AKO475" i="5"/>
  <c r="AKP475" i="5"/>
  <c r="AKQ475" i="5"/>
  <c r="AKR475" i="5"/>
  <c r="AKS475" i="5"/>
  <c r="AKT475" i="5"/>
  <c r="AKU475" i="5"/>
  <c r="AKV475" i="5"/>
  <c r="AKW475" i="5"/>
  <c r="AKX475" i="5"/>
  <c r="AKY475" i="5"/>
  <c r="AKZ475" i="5"/>
  <c r="ALA475" i="5"/>
  <c r="ALB475" i="5"/>
  <c r="ALC475" i="5"/>
  <c r="ALD475" i="5"/>
  <c r="ALE475" i="5"/>
  <c r="ALF475" i="5"/>
  <c r="ALG475" i="5"/>
  <c r="ALH475" i="5"/>
  <c r="ALI475" i="5"/>
  <c r="ALJ475" i="5"/>
  <c r="ALK475" i="5"/>
  <c r="ALL475" i="5"/>
  <c r="ALM475" i="5"/>
  <c r="AJI476" i="5"/>
  <c r="AJJ476" i="5"/>
  <c r="AJK476" i="5"/>
  <c r="AJL476" i="5"/>
  <c r="AJM476" i="5"/>
  <c r="AJN476" i="5"/>
  <c r="AJO476" i="5"/>
  <c r="AJP476" i="5"/>
  <c r="AJQ476" i="5"/>
  <c r="AJR476" i="5"/>
  <c r="AJS476" i="5"/>
  <c r="AJT476" i="5"/>
  <c r="AJU476" i="5"/>
  <c r="AJV476" i="5"/>
  <c r="AJW476" i="5"/>
  <c r="AJX476" i="5"/>
  <c r="AJY476" i="5"/>
  <c r="AJZ476" i="5"/>
  <c r="AKA476" i="5"/>
  <c r="AKB476" i="5"/>
  <c r="AKC476" i="5"/>
  <c r="AKD476" i="5"/>
  <c r="AKE476" i="5"/>
  <c r="AKF476" i="5"/>
  <c r="AKG476" i="5"/>
  <c r="AKH476" i="5"/>
  <c r="AKI476" i="5"/>
  <c r="AKJ476" i="5"/>
  <c r="AKK476" i="5"/>
  <c r="AKL476" i="5"/>
  <c r="AKM476" i="5"/>
  <c r="AKN476" i="5"/>
  <c r="AKO476" i="5"/>
  <c r="AKP476" i="5"/>
  <c r="AKQ476" i="5"/>
  <c r="AKR476" i="5"/>
  <c r="AKS476" i="5"/>
  <c r="AKT476" i="5"/>
  <c r="AKU476" i="5"/>
  <c r="AKV476" i="5"/>
  <c r="AKW476" i="5"/>
  <c r="AKX476" i="5"/>
  <c r="AKY476" i="5"/>
  <c r="AKZ476" i="5"/>
  <c r="ALA476" i="5"/>
  <c r="ALB476" i="5"/>
  <c r="ALC476" i="5"/>
  <c r="ALD476" i="5"/>
  <c r="ALE476" i="5"/>
  <c r="ALF476" i="5"/>
  <c r="ALG476" i="5"/>
  <c r="ALH476" i="5"/>
  <c r="ALI476" i="5"/>
  <c r="ALJ476" i="5"/>
  <c r="ALK476" i="5"/>
  <c r="ALL476" i="5"/>
  <c r="ALM476" i="5"/>
  <c r="AJI477" i="5"/>
  <c r="AJJ477" i="5"/>
  <c r="AJK477" i="5"/>
  <c r="AJL477" i="5"/>
  <c r="AJM477" i="5"/>
  <c r="AJN477" i="5"/>
  <c r="AJO477" i="5"/>
  <c r="AJP477" i="5"/>
  <c r="AJQ477" i="5"/>
  <c r="AJR477" i="5"/>
  <c r="AJS477" i="5"/>
  <c r="AJT477" i="5"/>
  <c r="AJU477" i="5"/>
  <c r="AJV477" i="5"/>
  <c r="AJW477" i="5"/>
  <c r="AJX477" i="5"/>
  <c r="AJY477" i="5"/>
  <c r="AJZ477" i="5"/>
  <c r="AKA477" i="5"/>
  <c r="AKB477" i="5"/>
  <c r="AKC477" i="5"/>
  <c r="AKD477" i="5"/>
  <c r="AKE477" i="5"/>
  <c r="AKF477" i="5"/>
  <c r="AKG477" i="5"/>
  <c r="AKH477" i="5"/>
  <c r="AKI477" i="5"/>
  <c r="AKJ477" i="5"/>
  <c r="AKK477" i="5"/>
  <c r="AKL477" i="5"/>
  <c r="AKM477" i="5"/>
  <c r="AKN477" i="5"/>
  <c r="AKO477" i="5"/>
  <c r="AKP477" i="5"/>
  <c r="AKQ477" i="5"/>
  <c r="AKR477" i="5"/>
  <c r="AKS477" i="5"/>
  <c r="AKT477" i="5"/>
  <c r="AKU477" i="5"/>
  <c r="AKV477" i="5"/>
  <c r="AKW477" i="5"/>
  <c r="AKX477" i="5"/>
  <c r="AKY477" i="5"/>
  <c r="AKZ477" i="5"/>
  <c r="ALA477" i="5"/>
  <c r="ALB477" i="5"/>
  <c r="ALC477" i="5"/>
  <c r="ALD477" i="5"/>
  <c r="ALE477" i="5"/>
  <c r="ALF477" i="5"/>
  <c r="ALG477" i="5"/>
  <c r="ALH477" i="5"/>
  <c r="ALI477" i="5"/>
  <c r="ALJ477" i="5"/>
  <c r="ALK477" i="5"/>
  <c r="ALL477" i="5"/>
  <c r="ALM477" i="5"/>
  <c r="AJI478" i="5"/>
  <c r="AJJ478" i="5"/>
  <c r="AJK478" i="5"/>
  <c r="AJL478" i="5"/>
  <c r="AJM478" i="5"/>
  <c r="AJN478" i="5"/>
  <c r="AJO478" i="5"/>
  <c r="AJP478" i="5"/>
  <c r="AJQ478" i="5"/>
  <c r="AJR478" i="5"/>
  <c r="AJS478" i="5"/>
  <c r="AJT478" i="5"/>
  <c r="AJU478" i="5"/>
  <c r="AJV478" i="5"/>
  <c r="AJW478" i="5"/>
  <c r="AJX478" i="5"/>
  <c r="AJY478" i="5"/>
  <c r="AJZ478" i="5"/>
  <c r="AKA478" i="5"/>
  <c r="AKB478" i="5"/>
  <c r="AKC478" i="5"/>
  <c r="AKD478" i="5"/>
  <c r="AKE478" i="5"/>
  <c r="AKF478" i="5"/>
  <c r="AKG478" i="5"/>
  <c r="AKH478" i="5"/>
  <c r="AKI478" i="5"/>
  <c r="AKJ478" i="5"/>
  <c r="AKK478" i="5"/>
  <c r="AKL478" i="5"/>
  <c r="AKM478" i="5"/>
  <c r="AKN478" i="5"/>
  <c r="AKO478" i="5"/>
  <c r="AKP478" i="5"/>
  <c r="AKQ478" i="5"/>
  <c r="AKR478" i="5"/>
  <c r="AKS478" i="5"/>
  <c r="AKT478" i="5"/>
  <c r="AKU478" i="5"/>
  <c r="AKV478" i="5"/>
  <c r="AKW478" i="5"/>
  <c r="AKX478" i="5"/>
  <c r="AKY478" i="5"/>
  <c r="AKZ478" i="5"/>
  <c r="ALA478" i="5"/>
  <c r="ALB478" i="5"/>
  <c r="ALC478" i="5"/>
  <c r="ALD478" i="5"/>
  <c r="ALE478" i="5"/>
  <c r="ALF478" i="5"/>
  <c r="ALG478" i="5"/>
  <c r="ALH478" i="5"/>
  <c r="ALI478" i="5"/>
  <c r="ALJ478" i="5"/>
  <c r="ALK478" i="5"/>
  <c r="ALL478" i="5"/>
  <c r="ALM478" i="5"/>
  <c r="AJI479" i="5"/>
  <c r="AJJ479" i="5"/>
  <c r="AJK479" i="5"/>
  <c r="AJL479" i="5"/>
  <c r="AJM479" i="5"/>
  <c r="AJN479" i="5"/>
  <c r="AJO479" i="5"/>
  <c r="AJP479" i="5"/>
  <c r="AJQ479" i="5"/>
  <c r="AJR479" i="5"/>
  <c r="AJS479" i="5"/>
  <c r="AJT479" i="5"/>
  <c r="AJU479" i="5"/>
  <c r="AJV479" i="5"/>
  <c r="AJW479" i="5"/>
  <c r="AJX479" i="5"/>
  <c r="AJY479" i="5"/>
  <c r="AJZ479" i="5"/>
  <c r="AKA479" i="5"/>
  <c r="AKB479" i="5"/>
  <c r="AKC479" i="5"/>
  <c r="AKD479" i="5"/>
  <c r="AKE479" i="5"/>
  <c r="AKF479" i="5"/>
  <c r="AKG479" i="5"/>
  <c r="AKH479" i="5"/>
  <c r="AKI479" i="5"/>
  <c r="AKJ479" i="5"/>
  <c r="AKK479" i="5"/>
  <c r="AKL479" i="5"/>
  <c r="AKM479" i="5"/>
  <c r="AKN479" i="5"/>
  <c r="AKO479" i="5"/>
  <c r="AKP479" i="5"/>
  <c r="AKQ479" i="5"/>
  <c r="AKR479" i="5"/>
  <c r="AKS479" i="5"/>
  <c r="AKT479" i="5"/>
  <c r="AKU479" i="5"/>
  <c r="AKV479" i="5"/>
  <c r="AKW479" i="5"/>
  <c r="AKX479" i="5"/>
  <c r="AKY479" i="5"/>
  <c r="AKZ479" i="5"/>
  <c r="ALA479" i="5"/>
  <c r="ALB479" i="5"/>
  <c r="ALC479" i="5"/>
  <c r="ALD479" i="5"/>
  <c r="ALE479" i="5"/>
  <c r="ALF479" i="5"/>
  <c r="ALG479" i="5"/>
  <c r="ALH479" i="5"/>
  <c r="ALI479" i="5"/>
  <c r="ALJ479" i="5"/>
  <c r="ALK479" i="5"/>
  <c r="ALL479" i="5"/>
  <c r="ALM479" i="5"/>
  <c r="AJI480" i="5"/>
  <c r="AJJ480" i="5"/>
  <c r="AJK480" i="5"/>
  <c r="AJL480" i="5"/>
  <c r="AJM480" i="5"/>
  <c r="AJN480" i="5"/>
  <c r="AJO480" i="5"/>
  <c r="AJP480" i="5"/>
  <c r="AJQ480" i="5"/>
  <c r="AJR480" i="5"/>
  <c r="AJS480" i="5"/>
  <c r="AJT480" i="5"/>
  <c r="AJU480" i="5"/>
  <c r="AJV480" i="5"/>
  <c r="AJW480" i="5"/>
  <c r="AJX480" i="5"/>
  <c r="AJY480" i="5"/>
  <c r="AJZ480" i="5"/>
  <c r="AKA480" i="5"/>
  <c r="AKB480" i="5"/>
  <c r="AKC480" i="5"/>
  <c r="AKD480" i="5"/>
  <c r="AKE480" i="5"/>
  <c r="AKF480" i="5"/>
  <c r="AKG480" i="5"/>
  <c r="AKH480" i="5"/>
  <c r="AKI480" i="5"/>
  <c r="AKJ480" i="5"/>
  <c r="AKK480" i="5"/>
  <c r="AKL480" i="5"/>
  <c r="AKM480" i="5"/>
  <c r="AKN480" i="5"/>
  <c r="AKO480" i="5"/>
  <c r="AKP480" i="5"/>
  <c r="AKQ480" i="5"/>
  <c r="AKR480" i="5"/>
  <c r="AKS480" i="5"/>
  <c r="AKT480" i="5"/>
  <c r="AKU480" i="5"/>
  <c r="AKV480" i="5"/>
  <c r="AKW480" i="5"/>
  <c r="AKX480" i="5"/>
  <c r="AKY480" i="5"/>
  <c r="AKZ480" i="5"/>
  <c r="ALA480" i="5"/>
  <c r="ALB480" i="5"/>
  <c r="ALC480" i="5"/>
  <c r="ALD480" i="5"/>
  <c r="ALE480" i="5"/>
  <c r="ALF480" i="5"/>
  <c r="ALG480" i="5"/>
  <c r="ALH480" i="5"/>
  <c r="ALI480" i="5"/>
  <c r="ALJ480" i="5"/>
  <c r="ALK480" i="5"/>
  <c r="ALL480" i="5"/>
  <c r="ALM480" i="5"/>
  <c r="AJI481" i="5"/>
  <c r="AJJ481" i="5"/>
  <c r="AJK481" i="5"/>
  <c r="AJL481" i="5"/>
  <c r="AJM481" i="5"/>
  <c r="AJN481" i="5"/>
  <c r="AJO481" i="5"/>
  <c r="AJP481" i="5"/>
  <c r="AJQ481" i="5"/>
  <c r="AJR481" i="5"/>
  <c r="AJS481" i="5"/>
  <c r="AJT481" i="5"/>
  <c r="AJU481" i="5"/>
  <c r="AJV481" i="5"/>
  <c r="AJW481" i="5"/>
  <c r="AJX481" i="5"/>
  <c r="AJY481" i="5"/>
  <c r="AJZ481" i="5"/>
  <c r="AKA481" i="5"/>
  <c r="AKB481" i="5"/>
  <c r="AKC481" i="5"/>
  <c r="AKD481" i="5"/>
  <c r="AKE481" i="5"/>
  <c r="AKF481" i="5"/>
  <c r="AKG481" i="5"/>
  <c r="AKH481" i="5"/>
  <c r="AKI481" i="5"/>
  <c r="AKJ481" i="5"/>
  <c r="AKK481" i="5"/>
  <c r="AKL481" i="5"/>
  <c r="AKM481" i="5"/>
  <c r="AKN481" i="5"/>
  <c r="AKO481" i="5"/>
  <c r="AKP481" i="5"/>
  <c r="AKQ481" i="5"/>
  <c r="AKR481" i="5"/>
  <c r="AKS481" i="5"/>
  <c r="AKT481" i="5"/>
  <c r="AKU481" i="5"/>
  <c r="AKV481" i="5"/>
  <c r="AKW481" i="5"/>
  <c r="AKX481" i="5"/>
  <c r="AKY481" i="5"/>
  <c r="AKZ481" i="5"/>
  <c r="ALA481" i="5"/>
  <c r="ALB481" i="5"/>
  <c r="ALC481" i="5"/>
  <c r="ALD481" i="5"/>
  <c r="ALE481" i="5"/>
  <c r="ALF481" i="5"/>
  <c r="ALG481" i="5"/>
  <c r="ALH481" i="5"/>
  <c r="ALI481" i="5"/>
  <c r="ALJ481" i="5"/>
  <c r="ALK481" i="5"/>
  <c r="ALL481" i="5"/>
  <c r="ALM481" i="5"/>
  <c r="AJI482" i="5"/>
  <c r="AJJ482" i="5"/>
  <c r="AJK482" i="5"/>
  <c r="AJL482" i="5"/>
  <c r="AJM482" i="5"/>
  <c r="AJN482" i="5"/>
  <c r="AJO482" i="5"/>
  <c r="AJP482" i="5"/>
  <c r="AJQ482" i="5"/>
  <c r="AJR482" i="5"/>
  <c r="AJS482" i="5"/>
  <c r="AJT482" i="5"/>
  <c r="AJU482" i="5"/>
  <c r="AJV482" i="5"/>
  <c r="AJW482" i="5"/>
  <c r="AJX482" i="5"/>
  <c r="AJY482" i="5"/>
  <c r="AJZ482" i="5"/>
  <c r="AKA482" i="5"/>
  <c r="AKB482" i="5"/>
  <c r="AKC482" i="5"/>
  <c r="AKD482" i="5"/>
  <c r="AKE482" i="5"/>
  <c r="AKF482" i="5"/>
  <c r="AKG482" i="5"/>
  <c r="AKH482" i="5"/>
  <c r="AKI482" i="5"/>
  <c r="AKJ482" i="5"/>
  <c r="AKK482" i="5"/>
  <c r="AKL482" i="5"/>
  <c r="AKM482" i="5"/>
  <c r="AKN482" i="5"/>
  <c r="AKO482" i="5"/>
  <c r="AKP482" i="5"/>
  <c r="AKQ482" i="5"/>
  <c r="AKR482" i="5"/>
  <c r="AKS482" i="5"/>
  <c r="AKT482" i="5"/>
  <c r="AKU482" i="5"/>
  <c r="AKV482" i="5"/>
  <c r="AKW482" i="5"/>
  <c r="AKX482" i="5"/>
  <c r="AKY482" i="5"/>
  <c r="AKZ482" i="5"/>
  <c r="ALA482" i="5"/>
  <c r="ALB482" i="5"/>
  <c r="ALC482" i="5"/>
  <c r="ALD482" i="5"/>
  <c r="ALE482" i="5"/>
  <c r="ALF482" i="5"/>
  <c r="ALG482" i="5"/>
  <c r="ALH482" i="5"/>
  <c r="ALI482" i="5"/>
  <c r="ALJ482" i="5"/>
  <c r="ALK482" i="5"/>
  <c r="ALL482" i="5"/>
  <c r="ALM482" i="5"/>
  <c r="AJI483" i="5"/>
  <c r="AJJ483" i="5"/>
  <c r="AJK483" i="5"/>
  <c r="AJL483" i="5"/>
  <c r="AJM483" i="5"/>
  <c r="AJN483" i="5"/>
  <c r="AJO483" i="5"/>
  <c r="AJP483" i="5"/>
  <c r="AJQ483" i="5"/>
  <c r="AJR483" i="5"/>
  <c r="AJS483" i="5"/>
  <c r="AJT483" i="5"/>
  <c r="AJU483" i="5"/>
  <c r="AJV483" i="5"/>
  <c r="AJW483" i="5"/>
  <c r="AJX483" i="5"/>
  <c r="AJY483" i="5"/>
  <c r="AJZ483" i="5"/>
  <c r="AKA483" i="5"/>
  <c r="AKB483" i="5"/>
  <c r="AKC483" i="5"/>
  <c r="AKD483" i="5"/>
  <c r="AKE483" i="5"/>
  <c r="AKF483" i="5"/>
  <c r="AKG483" i="5"/>
  <c r="AKH483" i="5"/>
  <c r="AKI483" i="5"/>
  <c r="AKJ483" i="5"/>
  <c r="AKK483" i="5"/>
  <c r="AKL483" i="5"/>
  <c r="AKM483" i="5"/>
  <c r="AKN483" i="5"/>
  <c r="AKO483" i="5"/>
  <c r="AKP483" i="5"/>
  <c r="AKQ483" i="5"/>
  <c r="AKR483" i="5"/>
  <c r="AKS483" i="5"/>
  <c r="AKT483" i="5"/>
  <c r="AKU483" i="5"/>
  <c r="AKV483" i="5"/>
  <c r="AKW483" i="5"/>
  <c r="AKX483" i="5"/>
  <c r="AKY483" i="5"/>
  <c r="AKZ483" i="5"/>
  <c r="ALA483" i="5"/>
  <c r="ALB483" i="5"/>
  <c r="ALC483" i="5"/>
  <c r="ALD483" i="5"/>
  <c r="ALE483" i="5"/>
  <c r="ALF483" i="5"/>
  <c r="ALG483" i="5"/>
  <c r="ALH483" i="5"/>
  <c r="ALI483" i="5"/>
  <c r="ALJ483" i="5"/>
  <c r="ALK483" i="5"/>
  <c r="ALL483" i="5"/>
  <c r="ALM483" i="5"/>
  <c r="AJI484" i="5"/>
  <c r="AJJ484" i="5"/>
  <c r="AJK484" i="5"/>
  <c r="AJL484" i="5"/>
  <c r="AJM484" i="5"/>
  <c r="AJN484" i="5"/>
  <c r="AJO484" i="5"/>
  <c r="AJP484" i="5"/>
  <c r="AJQ484" i="5"/>
  <c r="AJR484" i="5"/>
  <c r="AJS484" i="5"/>
  <c r="AJT484" i="5"/>
  <c r="AJU484" i="5"/>
  <c r="AJV484" i="5"/>
  <c r="AJW484" i="5"/>
  <c r="AJX484" i="5"/>
  <c r="AJY484" i="5"/>
  <c r="AJZ484" i="5"/>
  <c r="AKA484" i="5"/>
  <c r="AKB484" i="5"/>
  <c r="AKC484" i="5"/>
  <c r="AKD484" i="5"/>
  <c r="AKE484" i="5"/>
  <c r="AKF484" i="5"/>
  <c r="AKG484" i="5"/>
  <c r="AKH484" i="5"/>
  <c r="AKI484" i="5"/>
  <c r="AKJ484" i="5"/>
  <c r="AKK484" i="5"/>
  <c r="AKL484" i="5"/>
  <c r="AKM484" i="5"/>
  <c r="AKN484" i="5"/>
  <c r="AKO484" i="5"/>
  <c r="AKP484" i="5"/>
  <c r="AKQ484" i="5"/>
  <c r="AKR484" i="5"/>
  <c r="AKS484" i="5"/>
  <c r="AKT484" i="5"/>
  <c r="AKU484" i="5"/>
  <c r="AKV484" i="5"/>
  <c r="AKW484" i="5"/>
  <c r="AKX484" i="5"/>
  <c r="AKY484" i="5"/>
  <c r="AKZ484" i="5"/>
  <c r="ALA484" i="5"/>
  <c r="ALB484" i="5"/>
  <c r="ALC484" i="5"/>
  <c r="ALD484" i="5"/>
  <c r="ALE484" i="5"/>
  <c r="ALF484" i="5"/>
  <c r="ALG484" i="5"/>
  <c r="ALH484" i="5"/>
  <c r="ALI484" i="5"/>
  <c r="ALJ484" i="5"/>
  <c r="ALK484" i="5"/>
  <c r="ALL484" i="5"/>
  <c r="ALM484" i="5"/>
  <c r="AJI485" i="5"/>
  <c r="AJJ485" i="5"/>
  <c r="AJK485" i="5"/>
  <c r="AJL485" i="5"/>
  <c r="AJM485" i="5"/>
  <c r="AJN485" i="5"/>
  <c r="AJO485" i="5"/>
  <c r="AJP485" i="5"/>
  <c r="AJQ485" i="5"/>
  <c r="AJR485" i="5"/>
  <c r="AJS485" i="5"/>
  <c r="AJT485" i="5"/>
  <c r="AJU485" i="5"/>
  <c r="AJV485" i="5"/>
  <c r="AJW485" i="5"/>
  <c r="AJX485" i="5"/>
  <c r="AJY485" i="5"/>
  <c r="AJZ485" i="5"/>
  <c r="AKA485" i="5"/>
  <c r="AKB485" i="5"/>
  <c r="AKC485" i="5"/>
  <c r="AKD485" i="5"/>
  <c r="AKE485" i="5"/>
  <c r="AKF485" i="5"/>
  <c r="AKG485" i="5"/>
  <c r="AKH485" i="5"/>
  <c r="AKI485" i="5"/>
  <c r="AKJ485" i="5"/>
  <c r="AKK485" i="5"/>
  <c r="AKL485" i="5"/>
  <c r="AKM485" i="5"/>
  <c r="AKN485" i="5"/>
  <c r="AKO485" i="5"/>
  <c r="AKP485" i="5"/>
  <c r="AKQ485" i="5"/>
  <c r="AKR485" i="5"/>
  <c r="AKS485" i="5"/>
  <c r="AKT485" i="5"/>
  <c r="AKU485" i="5"/>
  <c r="AKV485" i="5"/>
  <c r="AKW485" i="5"/>
  <c r="AKX485" i="5"/>
  <c r="AKY485" i="5"/>
  <c r="AKZ485" i="5"/>
  <c r="ALA485" i="5"/>
  <c r="ALB485" i="5"/>
  <c r="ALC485" i="5"/>
  <c r="ALD485" i="5"/>
  <c r="ALE485" i="5"/>
  <c r="ALF485" i="5"/>
  <c r="ALG485" i="5"/>
  <c r="ALH485" i="5"/>
  <c r="ALI485" i="5"/>
  <c r="ALJ485" i="5"/>
  <c r="ALK485" i="5"/>
  <c r="ALL485" i="5"/>
  <c r="ALM485" i="5"/>
  <c r="AJI486" i="5"/>
  <c r="AJJ486" i="5"/>
  <c r="AJK486" i="5"/>
  <c r="AJL486" i="5"/>
  <c r="AJM486" i="5"/>
  <c r="AJN486" i="5"/>
  <c r="AJO486" i="5"/>
  <c r="AJP486" i="5"/>
  <c r="AJQ486" i="5"/>
  <c r="AJR486" i="5"/>
  <c r="AJS486" i="5"/>
  <c r="AJT486" i="5"/>
  <c r="AJU486" i="5"/>
  <c r="AJV486" i="5"/>
  <c r="AJW486" i="5"/>
  <c r="AJX486" i="5"/>
  <c r="AJY486" i="5"/>
  <c r="AJZ486" i="5"/>
  <c r="AKA486" i="5"/>
  <c r="AKB486" i="5"/>
  <c r="AKC486" i="5"/>
  <c r="AKD486" i="5"/>
  <c r="AKE486" i="5"/>
  <c r="AKF486" i="5"/>
  <c r="AKG486" i="5"/>
  <c r="AKH486" i="5"/>
  <c r="AKI486" i="5"/>
  <c r="AKJ486" i="5"/>
  <c r="AKK486" i="5"/>
  <c r="AKL486" i="5"/>
  <c r="AKM486" i="5"/>
  <c r="AKN486" i="5"/>
  <c r="AKO486" i="5"/>
  <c r="AKP486" i="5"/>
  <c r="AKQ486" i="5"/>
  <c r="AKR486" i="5"/>
  <c r="AKS486" i="5"/>
  <c r="AKT486" i="5"/>
  <c r="AKU486" i="5"/>
  <c r="AKV486" i="5"/>
  <c r="AKW486" i="5"/>
  <c r="AKX486" i="5"/>
  <c r="AKY486" i="5"/>
  <c r="AKZ486" i="5"/>
  <c r="ALA486" i="5"/>
  <c r="ALB486" i="5"/>
  <c r="ALC486" i="5"/>
  <c r="ALD486" i="5"/>
  <c r="ALE486" i="5"/>
  <c r="ALF486" i="5"/>
  <c r="ALG486" i="5"/>
  <c r="ALH486" i="5"/>
  <c r="ALI486" i="5"/>
  <c r="ALJ486" i="5"/>
  <c r="ALK486" i="5"/>
  <c r="ALL486" i="5"/>
  <c r="ALM486" i="5"/>
  <c r="AJI487" i="5"/>
  <c r="AJJ487" i="5"/>
  <c r="AJK487" i="5"/>
  <c r="AJL487" i="5"/>
  <c r="AJM487" i="5"/>
  <c r="AJN487" i="5"/>
  <c r="AJO487" i="5"/>
  <c r="AJP487" i="5"/>
  <c r="AJQ487" i="5"/>
  <c r="AJR487" i="5"/>
  <c r="AJS487" i="5"/>
  <c r="AJT487" i="5"/>
  <c r="AJU487" i="5"/>
  <c r="AJV487" i="5"/>
  <c r="AJW487" i="5"/>
  <c r="AJX487" i="5"/>
  <c r="AJY487" i="5"/>
  <c r="AJZ487" i="5"/>
  <c r="AKA487" i="5"/>
  <c r="AKB487" i="5"/>
  <c r="AKC487" i="5"/>
  <c r="AKD487" i="5"/>
  <c r="AKE487" i="5"/>
  <c r="AKF487" i="5"/>
  <c r="AKG487" i="5"/>
  <c r="AKH487" i="5"/>
  <c r="AKI487" i="5"/>
  <c r="AKJ487" i="5"/>
  <c r="AKK487" i="5"/>
  <c r="AKL487" i="5"/>
  <c r="AKM487" i="5"/>
  <c r="AKN487" i="5"/>
  <c r="AKO487" i="5"/>
  <c r="AKP487" i="5"/>
  <c r="AKQ487" i="5"/>
  <c r="AKR487" i="5"/>
  <c r="AKS487" i="5"/>
  <c r="AKT487" i="5"/>
  <c r="AKU487" i="5"/>
  <c r="AKV487" i="5"/>
  <c r="AKW487" i="5"/>
  <c r="AKX487" i="5"/>
  <c r="AKY487" i="5"/>
  <c r="AKZ487" i="5"/>
  <c r="ALA487" i="5"/>
  <c r="ALB487" i="5"/>
  <c r="ALC487" i="5"/>
  <c r="ALD487" i="5"/>
  <c r="ALE487" i="5"/>
  <c r="ALF487" i="5"/>
  <c r="ALG487" i="5"/>
  <c r="ALH487" i="5"/>
  <c r="ALI487" i="5"/>
  <c r="ALJ487" i="5"/>
  <c r="ALK487" i="5"/>
  <c r="ALL487" i="5"/>
  <c r="ALM487" i="5"/>
  <c r="AJI488" i="5"/>
  <c r="AJJ488" i="5"/>
  <c r="AJK488" i="5"/>
  <c r="AJL488" i="5"/>
  <c r="AJM488" i="5"/>
  <c r="AJN488" i="5"/>
  <c r="AJO488" i="5"/>
  <c r="AJP488" i="5"/>
  <c r="AJQ488" i="5"/>
  <c r="AJR488" i="5"/>
  <c r="AJS488" i="5"/>
  <c r="AJT488" i="5"/>
  <c r="AJU488" i="5"/>
  <c r="AJV488" i="5"/>
  <c r="AJW488" i="5"/>
  <c r="AJX488" i="5"/>
  <c r="AJY488" i="5"/>
  <c r="AJZ488" i="5"/>
  <c r="AKA488" i="5"/>
  <c r="AKB488" i="5"/>
  <c r="AKC488" i="5"/>
  <c r="AKD488" i="5"/>
  <c r="AKE488" i="5"/>
  <c r="AKF488" i="5"/>
  <c r="AKG488" i="5"/>
  <c r="AKH488" i="5"/>
  <c r="AKI488" i="5"/>
  <c r="AKJ488" i="5"/>
  <c r="AKK488" i="5"/>
  <c r="AKL488" i="5"/>
  <c r="AKM488" i="5"/>
  <c r="AKN488" i="5"/>
  <c r="AKO488" i="5"/>
  <c r="AKP488" i="5"/>
  <c r="AKQ488" i="5"/>
  <c r="AKR488" i="5"/>
  <c r="AKS488" i="5"/>
  <c r="AKT488" i="5"/>
  <c r="AKU488" i="5"/>
  <c r="AKV488" i="5"/>
  <c r="AKW488" i="5"/>
  <c r="AKX488" i="5"/>
  <c r="AKY488" i="5"/>
  <c r="AKZ488" i="5"/>
  <c r="ALA488" i="5"/>
  <c r="ALB488" i="5"/>
  <c r="ALC488" i="5"/>
  <c r="ALD488" i="5"/>
  <c r="ALE488" i="5"/>
  <c r="ALF488" i="5"/>
  <c r="ALG488" i="5"/>
  <c r="ALH488" i="5"/>
  <c r="ALI488" i="5"/>
  <c r="ALJ488" i="5"/>
  <c r="ALK488" i="5"/>
  <c r="ALL488" i="5"/>
  <c r="ALM488" i="5"/>
  <c r="AJI489" i="5"/>
  <c r="AJJ489" i="5"/>
  <c r="AJK489" i="5"/>
  <c r="AJL489" i="5"/>
  <c r="AJM489" i="5"/>
  <c r="AJN489" i="5"/>
  <c r="AJO489" i="5"/>
  <c r="AJP489" i="5"/>
  <c r="AJQ489" i="5"/>
  <c r="AJR489" i="5"/>
  <c r="AJS489" i="5"/>
  <c r="AJT489" i="5"/>
  <c r="AJU489" i="5"/>
  <c r="AJV489" i="5"/>
  <c r="AJW489" i="5"/>
  <c r="AJX489" i="5"/>
  <c r="AJY489" i="5"/>
  <c r="AJZ489" i="5"/>
  <c r="AKA489" i="5"/>
  <c r="AKB489" i="5"/>
  <c r="AKC489" i="5"/>
  <c r="AKD489" i="5"/>
  <c r="AKE489" i="5"/>
  <c r="AKF489" i="5"/>
  <c r="AKG489" i="5"/>
  <c r="AKH489" i="5"/>
  <c r="AKI489" i="5"/>
  <c r="AKJ489" i="5"/>
  <c r="AKK489" i="5"/>
  <c r="AKL489" i="5"/>
  <c r="AKM489" i="5"/>
  <c r="AKN489" i="5"/>
  <c r="AKO489" i="5"/>
  <c r="AKP489" i="5"/>
  <c r="AKQ489" i="5"/>
  <c r="AKR489" i="5"/>
  <c r="AKS489" i="5"/>
  <c r="AKT489" i="5"/>
  <c r="AKU489" i="5"/>
  <c r="AKV489" i="5"/>
  <c r="AKW489" i="5"/>
  <c r="AKX489" i="5"/>
  <c r="AKY489" i="5"/>
  <c r="AKZ489" i="5"/>
  <c r="ALA489" i="5"/>
  <c r="ALB489" i="5"/>
  <c r="ALC489" i="5"/>
  <c r="ALD489" i="5"/>
  <c r="ALE489" i="5"/>
  <c r="ALF489" i="5"/>
  <c r="ALG489" i="5"/>
  <c r="ALH489" i="5"/>
  <c r="ALI489" i="5"/>
  <c r="ALJ489" i="5"/>
  <c r="ALK489" i="5"/>
  <c r="ALL489" i="5"/>
  <c r="ALM489" i="5"/>
  <c r="AJI490" i="5"/>
  <c r="AJJ490" i="5"/>
  <c r="AJK490" i="5"/>
  <c r="AJL490" i="5"/>
  <c r="AJM490" i="5"/>
  <c r="AJN490" i="5"/>
  <c r="AJO490" i="5"/>
  <c r="AJP490" i="5"/>
  <c r="AJQ490" i="5"/>
  <c r="AJR490" i="5"/>
  <c r="AJS490" i="5"/>
  <c r="AJT490" i="5"/>
  <c r="AJU490" i="5"/>
  <c r="AJV490" i="5"/>
  <c r="AJW490" i="5"/>
  <c r="AJX490" i="5"/>
  <c r="AJY490" i="5"/>
  <c r="AJZ490" i="5"/>
  <c r="AKA490" i="5"/>
  <c r="AKB490" i="5"/>
  <c r="AKC490" i="5"/>
  <c r="AKD490" i="5"/>
  <c r="AKE490" i="5"/>
  <c r="AKF490" i="5"/>
  <c r="AKG490" i="5"/>
  <c r="AKH490" i="5"/>
  <c r="AKI490" i="5"/>
  <c r="AKJ490" i="5"/>
  <c r="AKK490" i="5"/>
  <c r="AKL490" i="5"/>
  <c r="AKM490" i="5"/>
  <c r="AKN490" i="5"/>
  <c r="AKO490" i="5"/>
  <c r="AKP490" i="5"/>
  <c r="AKQ490" i="5"/>
  <c r="AKR490" i="5"/>
  <c r="AKS490" i="5"/>
  <c r="AKT490" i="5"/>
  <c r="AKU490" i="5"/>
  <c r="AKV490" i="5"/>
  <c r="AKW490" i="5"/>
  <c r="AKX490" i="5"/>
  <c r="AKY490" i="5"/>
  <c r="AKZ490" i="5"/>
  <c r="ALA490" i="5"/>
  <c r="ALB490" i="5"/>
  <c r="ALC490" i="5"/>
  <c r="ALD490" i="5"/>
  <c r="ALE490" i="5"/>
  <c r="ALF490" i="5"/>
  <c r="ALG490" i="5"/>
  <c r="ALH490" i="5"/>
  <c r="ALI490" i="5"/>
  <c r="ALJ490" i="5"/>
  <c r="ALK490" i="5"/>
  <c r="ALL490" i="5"/>
  <c r="ALM490" i="5"/>
  <c r="AJI491" i="5"/>
  <c r="AJJ491" i="5"/>
  <c r="AJK491" i="5"/>
  <c r="AJL491" i="5"/>
  <c r="AJM491" i="5"/>
  <c r="AJN491" i="5"/>
  <c r="AJO491" i="5"/>
  <c r="AJP491" i="5"/>
  <c r="AJQ491" i="5"/>
  <c r="AJR491" i="5"/>
  <c r="AJS491" i="5"/>
  <c r="AJT491" i="5"/>
  <c r="AJU491" i="5"/>
  <c r="AJV491" i="5"/>
  <c r="AJW491" i="5"/>
  <c r="AJX491" i="5"/>
  <c r="AJY491" i="5"/>
  <c r="AJZ491" i="5"/>
  <c r="AKA491" i="5"/>
  <c r="AKB491" i="5"/>
  <c r="AKC491" i="5"/>
  <c r="AKD491" i="5"/>
  <c r="AKE491" i="5"/>
  <c r="AKF491" i="5"/>
  <c r="AKG491" i="5"/>
  <c r="AKH491" i="5"/>
  <c r="AKI491" i="5"/>
  <c r="AKJ491" i="5"/>
  <c r="AKK491" i="5"/>
  <c r="AKL491" i="5"/>
  <c r="AKM491" i="5"/>
  <c r="AKN491" i="5"/>
  <c r="AKO491" i="5"/>
  <c r="AKP491" i="5"/>
  <c r="AKQ491" i="5"/>
  <c r="AKR491" i="5"/>
  <c r="AKS491" i="5"/>
  <c r="AKT491" i="5"/>
  <c r="AKU491" i="5"/>
  <c r="AKV491" i="5"/>
  <c r="AKW491" i="5"/>
  <c r="AKX491" i="5"/>
  <c r="AKY491" i="5"/>
  <c r="AKZ491" i="5"/>
  <c r="ALA491" i="5"/>
  <c r="ALB491" i="5"/>
  <c r="ALC491" i="5"/>
  <c r="ALD491" i="5"/>
  <c r="ALE491" i="5"/>
  <c r="ALF491" i="5"/>
  <c r="ALG491" i="5"/>
  <c r="ALH491" i="5"/>
  <c r="ALI491" i="5"/>
  <c r="ALJ491" i="5"/>
  <c r="ALK491" i="5"/>
  <c r="ALL491" i="5"/>
  <c r="ALM491" i="5"/>
  <c r="AJI492" i="5"/>
  <c r="AJJ492" i="5"/>
  <c r="AJK492" i="5"/>
  <c r="AJL492" i="5"/>
  <c r="AJM492" i="5"/>
  <c r="AJN492" i="5"/>
  <c r="AJO492" i="5"/>
  <c r="AJP492" i="5"/>
  <c r="AJQ492" i="5"/>
  <c r="AJR492" i="5"/>
  <c r="AJS492" i="5"/>
  <c r="AJT492" i="5"/>
  <c r="AJU492" i="5"/>
  <c r="AJV492" i="5"/>
  <c r="AJW492" i="5"/>
  <c r="AJX492" i="5"/>
  <c r="AJY492" i="5"/>
  <c r="AJZ492" i="5"/>
  <c r="AKA492" i="5"/>
  <c r="AKB492" i="5"/>
  <c r="AKC492" i="5"/>
  <c r="AKD492" i="5"/>
  <c r="AKE492" i="5"/>
  <c r="AKF492" i="5"/>
  <c r="AKG492" i="5"/>
  <c r="AKH492" i="5"/>
  <c r="AKI492" i="5"/>
  <c r="AKJ492" i="5"/>
  <c r="AKK492" i="5"/>
  <c r="AKL492" i="5"/>
  <c r="AKM492" i="5"/>
  <c r="AKN492" i="5"/>
  <c r="AKO492" i="5"/>
  <c r="AKP492" i="5"/>
  <c r="AKQ492" i="5"/>
  <c r="AKR492" i="5"/>
  <c r="AKS492" i="5"/>
  <c r="AKT492" i="5"/>
  <c r="AKU492" i="5"/>
  <c r="AKV492" i="5"/>
  <c r="AKW492" i="5"/>
  <c r="AKX492" i="5"/>
  <c r="AKY492" i="5"/>
  <c r="AKZ492" i="5"/>
  <c r="ALA492" i="5"/>
  <c r="ALB492" i="5"/>
  <c r="ALC492" i="5"/>
  <c r="ALD492" i="5"/>
  <c r="ALE492" i="5"/>
  <c r="ALF492" i="5"/>
  <c r="ALG492" i="5"/>
  <c r="ALH492" i="5"/>
  <c r="ALI492" i="5"/>
  <c r="ALJ492" i="5"/>
  <c r="ALK492" i="5"/>
  <c r="ALL492" i="5"/>
  <c r="ALM492" i="5"/>
  <c r="AJI493" i="5"/>
  <c r="AJJ493" i="5"/>
  <c r="AJK493" i="5"/>
  <c r="AJL493" i="5"/>
  <c r="AJM493" i="5"/>
  <c r="AJN493" i="5"/>
  <c r="AJO493" i="5"/>
  <c r="AJP493" i="5"/>
  <c r="AJQ493" i="5"/>
  <c r="AJR493" i="5"/>
  <c r="AJS493" i="5"/>
  <c r="AJT493" i="5"/>
  <c r="AJU493" i="5"/>
  <c r="AJV493" i="5"/>
  <c r="AJW493" i="5"/>
  <c r="AJX493" i="5"/>
  <c r="AJY493" i="5"/>
  <c r="AJZ493" i="5"/>
  <c r="AKA493" i="5"/>
  <c r="AKB493" i="5"/>
  <c r="AKC493" i="5"/>
  <c r="AKD493" i="5"/>
  <c r="AKE493" i="5"/>
  <c r="AKF493" i="5"/>
  <c r="AKG493" i="5"/>
  <c r="AKH493" i="5"/>
  <c r="AKI493" i="5"/>
  <c r="AKJ493" i="5"/>
  <c r="AKK493" i="5"/>
  <c r="AKL493" i="5"/>
  <c r="AKM493" i="5"/>
  <c r="AKN493" i="5"/>
  <c r="AKO493" i="5"/>
  <c r="AKP493" i="5"/>
  <c r="AKQ493" i="5"/>
  <c r="AKR493" i="5"/>
  <c r="AKS493" i="5"/>
  <c r="AKT493" i="5"/>
  <c r="AKU493" i="5"/>
  <c r="AKV493" i="5"/>
  <c r="AKW493" i="5"/>
  <c r="AKX493" i="5"/>
  <c r="AKY493" i="5"/>
  <c r="AKZ493" i="5"/>
  <c r="ALA493" i="5"/>
  <c r="ALB493" i="5"/>
  <c r="ALC493" i="5"/>
  <c r="ALD493" i="5"/>
  <c r="ALE493" i="5"/>
  <c r="ALF493" i="5"/>
  <c r="ALG493" i="5"/>
  <c r="ALH493" i="5"/>
  <c r="ALI493" i="5"/>
  <c r="ALJ493" i="5"/>
  <c r="ALK493" i="5"/>
  <c r="ALL493" i="5"/>
  <c r="ALM493" i="5"/>
  <c r="AJI494" i="5"/>
  <c r="AJJ494" i="5"/>
  <c r="AJK494" i="5"/>
  <c r="AJL494" i="5"/>
  <c r="AJM494" i="5"/>
  <c r="AJN494" i="5"/>
  <c r="AJO494" i="5"/>
  <c r="AJP494" i="5"/>
  <c r="AJQ494" i="5"/>
  <c r="AJR494" i="5"/>
  <c r="AJS494" i="5"/>
  <c r="AJT494" i="5"/>
  <c r="AJU494" i="5"/>
  <c r="AJV494" i="5"/>
  <c r="AJW494" i="5"/>
  <c r="AJX494" i="5"/>
  <c r="AJY494" i="5"/>
  <c r="AJZ494" i="5"/>
  <c r="AKA494" i="5"/>
  <c r="AKB494" i="5"/>
  <c r="AKC494" i="5"/>
  <c r="AKD494" i="5"/>
  <c r="AKE494" i="5"/>
  <c r="AKF494" i="5"/>
  <c r="AKG494" i="5"/>
  <c r="AKH494" i="5"/>
  <c r="AKI494" i="5"/>
  <c r="AKJ494" i="5"/>
  <c r="AKK494" i="5"/>
  <c r="AKL494" i="5"/>
  <c r="AKM494" i="5"/>
  <c r="AKN494" i="5"/>
  <c r="AKO494" i="5"/>
  <c r="AKP494" i="5"/>
  <c r="AKQ494" i="5"/>
  <c r="AKR494" i="5"/>
  <c r="AKS494" i="5"/>
  <c r="AKT494" i="5"/>
  <c r="AKU494" i="5"/>
  <c r="AKV494" i="5"/>
  <c r="AKW494" i="5"/>
  <c r="AKX494" i="5"/>
  <c r="AKY494" i="5"/>
  <c r="AKZ494" i="5"/>
  <c r="ALA494" i="5"/>
  <c r="ALB494" i="5"/>
  <c r="ALC494" i="5"/>
  <c r="ALD494" i="5"/>
  <c r="ALE494" i="5"/>
  <c r="ALF494" i="5"/>
  <c r="ALG494" i="5"/>
  <c r="ALH494" i="5"/>
  <c r="ALI494" i="5"/>
  <c r="ALJ494" i="5"/>
  <c r="ALK494" i="5"/>
  <c r="ALL494" i="5"/>
  <c r="ALM494" i="5"/>
  <c r="AJI495" i="5"/>
  <c r="AJJ495" i="5"/>
  <c r="AJK495" i="5"/>
  <c r="AJL495" i="5"/>
  <c r="AJM495" i="5"/>
  <c r="AJN495" i="5"/>
  <c r="AJO495" i="5"/>
  <c r="AJP495" i="5"/>
  <c r="AJQ495" i="5"/>
  <c r="AJR495" i="5"/>
  <c r="AJS495" i="5"/>
  <c r="AJT495" i="5"/>
  <c r="AJU495" i="5"/>
  <c r="AJV495" i="5"/>
  <c r="AJW495" i="5"/>
  <c r="AJX495" i="5"/>
  <c r="AJY495" i="5"/>
  <c r="AJZ495" i="5"/>
  <c r="AKA495" i="5"/>
  <c r="AKB495" i="5"/>
  <c r="AKC495" i="5"/>
  <c r="AKD495" i="5"/>
  <c r="AKE495" i="5"/>
  <c r="AKF495" i="5"/>
  <c r="AKG495" i="5"/>
  <c r="AKH495" i="5"/>
  <c r="AKI495" i="5"/>
  <c r="AKJ495" i="5"/>
  <c r="AKK495" i="5"/>
  <c r="AKL495" i="5"/>
  <c r="AKM495" i="5"/>
  <c r="AKN495" i="5"/>
  <c r="AKO495" i="5"/>
  <c r="AKP495" i="5"/>
  <c r="AKQ495" i="5"/>
  <c r="AKR495" i="5"/>
  <c r="AKS495" i="5"/>
  <c r="AKT495" i="5"/>
  <c r="AKU495" i="5"/>
  <c r="AKV495" i="5"/>
  <c r="AKW495" i="5"/>
  <c r="AKX495" i="5"/>
  <c r="AKY495" i="5"/>
  <c r="AKZ495" i="5"/>
  <c r="ALA495" i="5"/>
  <c r="ALB495" i="5"/>
  <c r="ALC495" i="5"/>
  <c r="ALD495" i="5"/>
  <c r="ALE495" i="5"/>
  <c r="ALF495" i="5"/>
  <c r="ALG495" i="5"/>
  <c r="ALH495" i="5"/>
  <c r="ALI495" i="5"/>
  <c r="ALJ495" i="5"/>
  <c r="ALK495" i="5"/>
  <c r="ALL495" i="5"/>
  <c r="ALM495" i="5"/>
  <c r="AJI496" i="5"/>
  <c r="AJJ496" i="5"/>
  <c r="AJK496" i="5"/>
  <c r="AJL496" i="5"/>
  <c r="AJM496" i="5"/>
  <c r="AJN496" i="5"/>
  <c r="AJO496" i="5"/>
  <c r="AJP496" i="5"/>
  <c r="AJQ496" i="5"/>
  <c r="AJR496" i="5"/>
  <c r="AJS496" i="5"/>
  <c r="AJT496" i="5"/>
  <c r="AJU496" i="5"/>
  <c r="AJV496" i="5"/>
  <c r="AJW496" i="5"/>
  <c r="AJX496" i="5"/>
  <c r="AJY496" i="5"/>
  <c r="AJZ496" i="5"/>
  <c r="AKA496" i="5"/>
  <c r="AKB496" i="5"/>
  <c r="AKC496" i="5"/>
  <c r="AKD496" i="5"/>
  <c r="AKE496" i="5"/>
  <c r="AKF496" i="5"/>
  <c r="AKG496" i="5"/>
  <c r="AKH496" i="5"/>
  <c r="AKI496" i="5"/>
  <c r="AKJ496" i="5"/>
  <c r="AKK496" i="5"/>
  <c r="AKL496" i="5"/>
  <c r="AKM496" i="5"/>
  <c r="AKN496" i="5"/>
  <c r="AKO496" i="5"/>
  <c r="AKP496" i="5"/>
  <c r="AKQ496" i="5"/>
  <c r="AKR496" i="5"/>
  <c r="AKS496" i="5"/>
  <c r="AKT496" i="5"/>
  <c r="AKU496" i="5"/>
  <c r="AKV496" i="5"/>
  <c r="AKW496" i="5"/>
  <c r="AKX496" i="5"/>
  <c r="AKY496" i="5"/>
  <c r="AKZ496" i="5"/>
  <c r="ALA496" i="5"/>
  <c r="ALB496" i="5"/>
  <c r="ALC496" i="5"/>
  <c r="ALD496" i="5"/>
  <c r="ALE496" i="5"/>
  <c r="ALF496" i="5"/>
  <c r="ALG496" i="5"/>
  <c r="ALH496" i="5"/>
  <c r="ALI496" i="5"/>
  <c r="ALJ496" i="5"/>
  <c r="ALK496" i="5"/>
  <c r="ALL496" i="5"/>
  <c r="ALM496" i="5"/>
  <c r="AJI497" i="5"/>
  <c r="AJJ497" i="5"/>
  <c r="AJK497" i="5"/>
  <c r="AJL497" i="5"/>
  <c r="AJM497" i="5"/>
  <c r="AJN497" i="5"/>
  <c r="AJO497" i="5"/>
  <c r="AJP497" i="5"/>
  <c r="AJQ497" i="5"/>
  <c r="AJR497" i="5"/>
  <c r="AJS497" i="5"/>
  <c r="AJT497" i="5"/>
  <c r="AJU497" i="5"/>
  <c r="AJV497" i="5"/>
  <c r="AJW497" i="5"/>
  <c r="AJX497" i="5"/>
  <c r="AJY497" i="5"/>
  <c r="AJZ497" i="5"/>
  <c r="AKA497" i="5"/>
  <c r="AKB497" i="5"/>
  <c r="AKC497" i="5"/>
  <c r="AKD497" i="5"/>
  <c r="AKE497" i="5"/>
  <c r="AKF497" i="5"/>
  <c r="AKG497" i="5"/>
  <c r="AKH497" i="5"/>
  <c r="AKI497" i="5"/>
  <c r="AKJ497" i="5"/>
  <c r="AKK497" i="5"/>
  <c r="AKL497" i="5"/>
  <c r="AKM497" i="5"/>
  <c r="AKN497" i="5"/>
  <c r="AKO497" i="5"/>
  <c r="AKP497" i="5"/>
  <c r="AKQ497" i="5"/>
  <c r="AKR497" i="5"/>
  <c r="AKS497" i="5"/>
  <c r="AKT497" i="5"/>
  <c r="AKU497" i="5"/>
  <c r="AKV497" i="5"/>
  <c r="AKW497" i="5"/>
  <c r="AKX497" i="5"/>
  <c r="AKY497" i="5"/>
  <c r="AKZ497" i="5"/>
  <c r="ALA497" i="5"/>
  <c r="ALB497" i="5"/>
  <c r="ALC497" i="5"/>
  <c r="ALD497" i="5"/>
  <c r="ALE497" i="5"/>
  <c r="ALF497" i="5"/>
  <c r="ALG497" i="5"/>
  <c r="ALH497" i="5"/>
  <c r="ALI497" i="5"/>
  <c r="ALJ497" i="5"/>
  <c r="ALK497" i="5"/>
  <c r="ALL497" i="5"/>
  <c r="ALM497" i="5"/>
  <c r="AJI498" i="5"/>
  <c r="AJJ498" i="5"/>
  <c r="AJK498" i="5"/>
  <c r="AJL498" i="5"/>
  <c r="AJM498" i="5"/>
  <c r="AJN498" i="5"/>
  <c r="AJO498" i="5"/>
  <c r="AJP498" i="5"/>
  <c r="AJQ498" i="5"/>
  <c r="AJR498" i="5"/>
  <c r="AJS498" i="5"/>
  <c r="AJT498" i="5"/>
  <c r="AJU498" i="5"/>
  <c r="AJV498" i="5"/>
  <c r="AJW498" i="5"/>
  <c r="AJX498" i="5"/>
  <c r="AJY498" i="5"/>
  <c r="AJZ498" i="5"/>
  <c r="AKA498" i="5"/>
  <c r="AKB498" i="5"/>
  <c r="AKC498" i="5"/>
  <c r="AKD498" i="5"/>
  <c r="AKE498" i="5"/>
  <c r="AKF498" i="5"/>
  <c r="AKG498" i="5"/>
  <c r="AKH498" i="5"/>
  <c r="AKI498" i="5"/>
  <c r="AKJ498" i="5"/>
  <c r="AKK498" i="5"/>
  <c r="AKL498" i="5"/>
  <c r="AKM498" i="5"/>
  <c r="AKN498" i="5"/>
  <c r="AKO498" i="5"/>
  <c r="AKP498" i="5"/>
  <c r="AKQ498" i="5"/>
  <c r="AKR498" i="5"/>
  <c r="AKS498" i="5"/>
  <c r="AKT498" i="5"/>
  <c r="AKU498" i="5"/>
  <c r="AKV498" i="5"/>
  <c r="AKW498" i="5"/>
  <c r="AKX498" i="5"/>
  <c r="AKY498" i="5"/>
  <c r="AKZ498" i="5"/>
  <c r="ALA498" i="5"/>
  <c r="ALB498" i="5"/>
  <c r="ALC498" i="5"/>
  <c r="ALD498" i="5"/>
  <c r="ALE498" i="5"/>
  <c r="ALF498" i="5"/>
  <c r="ALG498" i="5"/>
  <c r="ALH498" i="5"/>
  <c r="ALI498" i="5"/>
  <c r="ALJ498" i="5"/>
  <c r="ALK498" i="5"/>
  <c r="ALL498" i="5"/>
  <c r="ALM498" i="5"/>
  <c r="AJI499" i="5"/>
  <c r="AJJ499" i="5"/>
  <c r="AJK499" i="5"/>
  <c r="AJL499" i="5"/>
  <c r="AJM499" i="5"/>
  <c r="AJN499" i="5"/>
  <c r="AJO499" i="5"/>
  <c r="AJP499" i="5"/>
  <c r="AJQ499" i="5"/>
  <c r="AJR499" i="5"/>
  <c r="AJS499" i="5"/>
  <c r="AJT499" i="5"/>
  <c r="AJU499" i="5"/>
  <c r="AJV499" i="5"/>
  <c r="AJW499" i="5"/>
  <c r="AJX499" i="5"/>
  <c r="AJY499" i="5"/>
  <c r="AJZ499" i="5"/>
  <c r="AKA499" i="5"/>
  <c r="AKB499" i="5"/>
  <c r="AKC499" i="5"/>
  <c r="AKD499" i="5"/>
  <c r="AKE499" i="5"/>
  <c r="AKF499" i="5"/>
  <c r="AKG499" i="5"/>
  <c r="AKH499" i="5"/>
  <c r="AKI499" i="5"/>
  <c r="AKJ499" i="5"/>
  <c r="AKK499" i="5"/>
  <c r="AKL499" i="5"/>
  <c r="AKM499" i="5"/>
  <c r="AKN499" i="5"/>
  <c r="AKO499" i="5"/>
  <c r="AKP499" i="5"/>
  <c r="AKQ499" i="5"/>
  <c r="AKR499" i="5"/>
  <c r="AKS499" i="5"/>
  <c r="AKT499" i="5"/>
  <c r="AKU499" i="5"/>
  <c r="AKV499" i="5"/>
  <c r="AKW499" i="5"/>
  <c r="AKX499" i="5"/>
  <c r="AKY499" i="5"/>
  <c r="AKZ499" i="5"/>
  <c r="ALA499" i="5"/>
  <c r="ALB499" i="5"/>
  <c r="ALC499" i="5"/>
  <c r="ALD499" i="5"/>
  <c r="ALE499" i="5"/>
  <c r="ALF499" i="5"/>
  <c r="ALG499" i="5"/>
  <c r="ALH499" i="5"/>
  <c r="ALI499" i="5"/>
  <c r="ALJ499" i="5"/>
  <c r="ALK499" i="5"/>
  <c r="ALL499" i="5"/>
  <c r="ALM499" i="5"/>
  <c r="AJI500" i="5"/>
  <c r="AJJ500" i="5"/>
  <c r="AJK500" i="5"/>
  <c r="AJL500" i="5"/>
  <c r="AJM500" i="5"/>
  <c r="AJN500" i="5"/>
  <c r="AJO500" i="5"/>
  <c r="AJP500" i="5"/>
  <c r="AJQ500" i="5"/>
  <c r="AJR500" i="5"/>
  <c r="AJS500" i="5"/>
  <c r="AJT500" i="5"/>
  <c r="AJU500" i="5"/>
  <c r="AJV500" i="5"/>
  <c r="AJW500" i="5"/>
  <c r="AJX500" i="5"/>
  <c r="AJY500" i="5"/>
  <c r="AJZ500" i="5"/>
  <c r="AKA500" i="5"/>
  <c r="AKB500" i="5"/>
  <c r="AKC500" i="5"/>
  <c r="AKD500" i="5"/>
  <c r="AKE500" i="5"/>
  <c r="AKF500" i="5"/>
  <c r="AKG500" i="5"/>
  <c r="AKH500" i="5"/>
  <c r="AKI500" i="5"/>
  <c r="AKJ500" i="5"/>
  <c r="AKK500" i="5"/>
  <c r="AKL500" i="5"/>
  <c r="AKM500" i="5"/>
  <c r="AKN500" i="5"/>
  <c r="AKO500" i="5"/>
  <c r="AKP500" i="5"/>
  <c r="AKQ500" i="5"/>
  <c r="AKR500" i="5"/>
  <c r="AKS500" i="5"/>
  <c r="AKT500" i="5"/>
  <c r="AKU500" i="5"/>
  <c r="AKV500" i="5"/>
  <c r="AKW500" i="5"/>
  <c r="AKX500" i="5"/>
  <c r="AKY500" i="5"/>
  <c r="AKZ500" i="5"/>
  <c r="ALA500" i="5"/>
  <c r="ALB500" i="5"/>
  <c r="ALC500" i="5"/>
  <c r="ALD500" i="5"/>
  <c r="ALE500" i="5"/>
  <c r="ALF500" i="5"/>
  <c r="ALG500" i="5"/>
  <c r="ALH500" i="5"/>
  <c r="ALI500" i="5"/>
  <c r="ALJ500" i="5"/>
  <c r="ALK500" i="5"/>
  <c r="ALL500" i="5"/>
  <c r="ALM500" i="5"/>
  <c r="AJI501" i="5"/>
  <c r="AJJ501" i="5"/>
  <c r="AJK501" i="5"/>
  <c r="AJL501" i="5"/>
  <c r="AJM501" i="5"/>
  <c r="AJN501" i="5"/>
  <c r="AJO501" i="5"/>
  <c r="AJP501" i="5"/>
  <c r="AJQ501" i="5"/>
  <c r="AJR501" i="5"/>
  <c r="AJS501" i="5"/>
  <c r="AJT501" i="5"/>
  <c r="AJU501" i="5"/>
  <c r="AJV501" i="5"/>
  <c r="AJW501" i="5"/>
  <c r="AJX501" i="5"/>
  <c r="AJY501" i="5"/>
  <c r="AJZ501" i="5"/>
  <c r="AKA501" i="5"/>
  <c r="AKB501" i="5"/>
  <c r="AKC501" i="5"/>
  <c r="AKD501" i="5"/>
  <c r="AKE501" i="5"/>
  <c r="AKF501" i="5"/>
  <c r="AKG501" i="5"/>
  <c r="AKH501" i="5"/>
  <c r="AKI501" i="5"/>
  <c r="AKJ501" i="5"/>
  <c r="AKK501" i="5"/>
  <c r="AKL501" i="5"/>
  <c r="AKM501" i="5"/>
  <c r="AKN501" i="5"/>
  <c r="AKO501" i="5"/>
  <c r="AKP501" i="5"/>
  <c r="AKQ501" i="5"/>
  <c r="AKR501" i="5"/>
  <c r="AKS501" i="5"/>
  <c r="AKT501" i="5"/>
  <c r="AKU501" i="5"/>
  <c r="AKV501" i="5"/>
  <c r="AKW501" i="5"/>
  <c r="AKX501" i="5"/>
  <c r="AKY501" i="5"/>
  <c r="AKZ501" i="5"/>
  <c r="ALA501" i="5"/>
  <c r="ALB501" i="5"/>
  <c r="ALC501" i="5"/>
  <c r="ALD501" i="5"/>
  <c r="ALE501" i="5"/>
  <c r="ALF501" i="5"/>
  <c r="ALG501" i="5"/>
  <c r="ALH501" i="5"/>
  <c r="ALI501" i="5"/>
  <c r="ALJ501" i="5"/>
  <c r="ALK501" i="5"/>
  <c r="ALL501" i="5"/>
  <c r="ALM501" i="5"/>
  <c r="ACQ2" i="5"/>
  <c r="ACR2" i="5"/>
  <c r="ACS2" i="5"/>
  <c r="ACT2" i="5"/>
  <c r="ACU2" i="5"/>
  <c r="ACV2" i="5"/>
  <c r="ACW2" i="5"/>
  <c r="ACX2" i="5"/>
  <c r="ACY2" i="5"/>
  <c r="ACZ2" i="5"/>
  <c r="ADA2" i="5"/>
  <c r="ADB2" i="5"/>
  <c r="ADC2" i="5"/>
  <c r="ADD2" i="5"/>
  <c r="ADE2" i="5"/>
  <c r="ADF2" i="5"/>
  <c r="ADG2" i="5"/>
  <c r="ADH2" i="5"/>
  <c r="ADI2" i="5"/>
  <c r="ADJ2" i="5"/>
  <c r="ADK2" i="5"/>
  <c r="ADL2" i="5"/>
  <c r="ADM2" i="5"/>
  <c r="ADN2" i="5"/>
  <c r="ADO2" i="5"/>
  <c r="ADP2" i="5"/>
  <c r="ADQ2" i="5"/>
  <c r="ADR2" i="5"/>
  <c r="ADS2" i="5"/>
  <c r="ADT2" i="5"/>
  <c r="ADU2" i="5"/>
  <c r="ADV2" i="5"/>
  <c r="ADW2" i="5"/>
  <c r="ADX2" i="5"/>
  <c r="ADY2" i="5"/>
  <c r="ADZ2" i="5"/>
  <c r="AEA2" i="5"/>
  <c r="AEB2" i="5"/>
  <c r="AEC2" i="5"/>
  <c r="AED2" i="5"/>
  <c r="AEE2" i="5"/>
  <c r="AEF2" i="5"/>
  <c r="AEG2" i="5"/>
  <c r="AEH2" i="5"/>
  <c r="AEI2" i="5"/>
  <c r="AEJ2" i="5"/>
  <c r="AEK2" i="5"/>
  <c r="AEL2" i="5"/>
  <c r="AEM2" i="5"/>
  <c r="AEN2" i="5"/>
  <c r="AEO2" i="5"/>
  <c r="AEP2" i="5"/>
  <c r="AEQ2" i="5"/>
  <c r="AER2" i="5"/>
  <c r="AES2" i="5"/>
  <c r="AET2" i="5"/>
  <c r="AEU2" i="5"/>
  <c r="AEV2" i="5"/>
  <c r="AEW2" i="5"/>
  <c r="AEX2" i="5"/>
  <c r="AEY2" i="5"/>
  <c r="AEZ2" i="5"/>
  <c r="AFA2" i="5"/>
  <c r="AFB2" i="5"/>
  <c r="AFC2" i="5"/>
  <c r="AFD2" i="5"/>
  <c r="AFE2" i="5"/>
  <c r="AFF2" i="5"/>
  <c r="AFG2" i="5"/>
  <c r="AFH2" i="5"/>
  <c r="AFI2" i="5"/>
  <c r="AFJ2" i="5"/>
  <c r="AFK2" i="5"/>
  <c r="AFL2" i="5"/>
  <c r="AFM2" i="5"/>
  <c r="AFN2" i="5"/>
  <c r="AFO2" i="5"/>
  <c r="AFP2" i="5"/>
  <c r="AFQ2" i="5"/>
  <c r="AFR2" i="5"/>
  <c r="AFS2" i="5"/>
  <c r="AFT2" i="5"/>
  <c r="AFU2" i="5"/>
  <c r="AFV2" i="5"/>
  <c r="AFW2" i="5"/>
  <c r="AFX2" i="5"/>
  <c r="AFY2" i="5"/>
  <c r="AFZ2" i="5"/>
  <c r="AGA2" i="5"/>
  <c r="AGB2" i="5"/>
  <c r="AGC2" i="5"/>
  <c r="AGD2" i="5"/>
  <c r="AGE2" i="5"/>
  <c r="AGF2" i="5"/>
  <c r="AGG2" i="5"/>
  <c r="AGH2" i="5"/>
  <c r="AGI2" i="5"/>
  <c r="AGJ2" i="5"/>
  <c r="AGK2" i="5"/>
  <c r="AGL2" i="5"/>
  <c r="AGM2" i="5"/>
  <c r="AGN2" i="5"/>
  <c r="AGO2" i="5"/>
  <c r="AGP2" i="5"/>
  <c r="AGQ2" i="5"/>
  <c r="AGR2" i="5"/>
  <c r="AGS2" i="5"/>
  <c r="AGT2" i="5"/>
  <c r="AGU2" i="5"/>
  <c r="AGV2" i="5"/>
  <c r="AGW2" i="5"/>
  <c r="AGX2" i="5"/>
  <c r="AGY2" i="5"/>
  <c r="AGZ2" i="5"/>
  <c r="AHA2" i="5"/>
  <c r="AHB2" i="5"/>
  <c r="AHC2" i="5"/>
  <c r="AHD2" i="5"/>
  <c r="AHE2" i="5"/>
  <c r="AHF2" i="5"/>
  <c r="AHG2" i="5"/>
  <c r="AHH2" i="5"/>
  <c r="AHI2" i="5"/>
  <c r="AHJ2" i="5"/>
  <c r="AHK2" i="5"/>
  <c r="AHL2" i="5"/>
  <c r="AHM2" i="5"/>
  <c r="AHN2" i="5"/>
  <c r="AHO2" i="5"/>
  <c r="AHP2" i="5"/>
  <c r="AHQ2" i="5"/>
  <c r="AHR2" i="5"/>
  <c r="AHS2" i="5"/>
  <c r="AHT2" i="5"/>
  <c r="AHU2" i="5"/>
  <c r="AHV2" i="5"/>
  <c r="AHW2" i="5"/>
  <c r="AHX2" i="5"/>
  <c r="AHY2" i="5"/>
  <c r="AHZ2" i="5"/>
  <c r="AIA2" i="5"/>
  <c r="AIB2" i="5"/>
  <c r="AIC2" i="5"/>
  <c r="AID2" i="5"/>
  <c r="AIE2" i="5"/>
  <c r="AIF2" i="5"/>
  <c r="AIG2" i="5"/>
  <c r="AIH2" i="5"/>
  <c r="AII2" i="5"/>
  <c r="AIJ2" i="5"/>
  <c r="AIK2" i="5"/>
  <c r="AIL2" i="5"/>
  <c r="AIM2" i="5"/>
  <c r="AIN2" i="5"/>
  <c r="AIO2" i="5"/>
  <c r="AIP2" i="5"/>
  <c r="AIQ2" i="5"/>
  <c r="AIR2" i="5"/>
  <c r="AIS2" i="5"/>
  <c r="AIT2" i="5"/>
  <c r="AIU2" i="5"/>
  <c r="AIV2" i="5"/>
  <c r="AIW2" i="5"/>
  <c r="AIX2" i="5"/>
  <c r="AIY2" i="5"/>
  <c r="AIZ2" i="5"/>
  <c r="AJA2" i="5"/>
  <c r="AJB2" i="5"/>
  <c r="AJC2" i="5"/>
  <c r="AJD2" i="5"/>
  <c r="AJE2" i="5"/>
  <c r="AJF2" i="5"/>
  <c r="AJG2" i="5"/>
  <c r="AJH2" i="5"/>
  <c r="ACQ3" i="5"/>
  <c r="ACR3" i="5"/>
  <c r="ACS3" i="5"/>
  <c r="ACT3" i="5"/>
  <c r="ACU3" i="5"/>
  <c r="ACV3" i="5"/>
  <c r="ACW3" i="5"/>
  <c r="ACX3" i="5"/>
  <c r="ACY3" i="5"/>
  <c r="ACZ3" i="5"/>
  <c r="ADA3" i="5"/>
  <c r="ADB3" i="5"/>
  <c r="ADC3" i="5"/>
  <c r="ADD3" i="5"/>
  <c r="ADE3" i="5"/>
  <c r="ADF3" i="5"/>
  <c r="ADG3" i="5"/>
  <c r="ADH3" i="5"/>
  <c r="ADI3" i="5"/>
  <c r="ADJ3" i="5"/>
  <c r="ADK3" i="5"/>
  <c r="ADL3" i="5"/>
  <c r="ADM3" i="5"/>
  <c r="ADN3" i="5"/>
  <c r="ADO3" i="5"/>
  <c r="ADP3" i="5"/>
  <c r="ADQ3" i="5"/>
  <c r="ADR3" i="5"/>
  <c r="ADS3" i="5"/>
  <c r="ADT3" i="5"/>
  <c r="ADU3" i="5"/>
  <c r="ADV3" i="5"/>
  <c r="ADW3" i="5"/>
  <c r="ADX3" i="5"/>
  <c r="ADY3" i="5"/>
  <c r="ADZ3" i="5"/>
  <c r="AEA3" i="5"/>
  <c r="AEB3" i="5"/>
  <c r="AEC3" i="5"/>
  <c r="AED3" i="5"/>
  <c r="AEE3" i="5"/>
  <c r="AEF3" i="5"/>
  <c r="AEG3" i="5"/>
  <c r="AEH3" i="5"/>
  <c r="AEI3" i="5"/>
  <c r="AEJ3" i="5"/>
  <c r="AEK3" i="5"/>
  <c r="AEL3" i="5"/>
  <c r="AEM3" i="5"/>
  <c r="AEN3" i="5"/>
  <c r="AEO3" i="5"/>
  <c r="AEP3" i="5"/>
  <c r="AEQ3" i="5"/>
  <c r="AER3" i="5"/>
  <c r="AES3" i="5"/>
  <c r="AET3" i="5"/>
  <c r="AEU3" i="5"/>
  <c r="AEV3" i="5"/>
  <c r="AEW3" i="5"/>
  <c r="AEX3" i="5"/>
  <c r="AEY3" i="5"/>
  <c r="AEZ3" i="5"/>
  <c r="AFA3" i="5"/>
  <c r="AFB3" i="5"/>
  <c r="AFC3" i="5"/>
  <c r="AFD3" i="5"/>
  <c r="AFE3" i="5"/>
  <c r="AFF3" i="5"/>
  <c r="AFG3" i="5"/>
  <c r="AFH3" i="5"/>
  <c r="AFI3" i="5"/>
  <c r="AFJ3" i="5"/>
  <c r="AFK3" i="5"/>
  <c r="AFL3" i="5"/>
  <c r="AFM3" i="5"/>
  <c r="AFN3" i="5"/>
  <c r="AFO3" i="5"/>
  <c r="AFP3" i="5"/>
  <c r="AFQ3" i="5"/>
  <c r="AFR3" i="5"/>
  <c r="AFS3" i="5"/>
  <c r="AFT3" i="5"/>
  <c r="AFU3" i="5"/>
  <c r="AFV3" i="5"/>
  <c r="AFW3" i="5"/>
  <c r="AFX3" i="5"/>
  <c r="AFY3" i="5"/>
  <c r="AFZ3" i="5"/>
  <c r="AGA3" i="5"/>
  <c r="AGB3" i="5"/>
  <c r="AGC3" i="5"/>
  <c r="AGD3" i="5"/>
  <c r="AGE3" i="5"/>
  <c r="AGF3" i="5"/>
  <c r="AGG3" i="5"/>
  <c r="AGH3" i="5"/>
  <c r="AGI3" i="5"/>
  <c r="AGJ3" i="5"/>
  <c r="AGK3" i="5"/>
  <c r="AGL3" i="5"/>
  <c r="AGM3" i="5"/>
  <c r="AGN3" i="5"/>
  <c r="AGO3" i="5"/>
  <c r="AGP3" i="5"/>
  <c r="AGQ3" i="5"/>
  <c r="AGR3" i="5"/>
  <c r="AGS3" i="5"/>
  <c r="AGT3" i="5"/>
  <c r="AGU3" i="5"/>
  <c r="AGV3" i="5"/>
  <c r="AGW3" i="5"/>
  <c r="AGX3" i="5"/>
  <c r="AGY3" i="5"/>
  <c r="AGZ3" i="5"/>
  <c r="AHA3" i="5"/>
  <c r="AHB3" i="5"/>
  <c r="AHC3" i="5"/>
  <c r="AHD3" i="5"/>
  <c r="AHE3" i="5"/>
  <c r="AHF3" i="5"/>
  <c r="AHG3" i="5"/>
  <c r="AHH3" i="5"/>
  <c r="AHI3" i="5"/>
  <c r="AHJ3" i="5"/>
  <c r="AHK3" i="5"/>
  <c r="AHL3" i="5"/>
  <c r="AHM3" i="5"/>
  <c r="AHN3" i="5"/>
  <c r="AHO3" i="5"/>
  <c r="AHP3" i="5"/>
  <c r="AHQ3" i="5"/>
  <c r="AHR3" i="5"/>
  <c r="AHS3" i="5"/>
  <c r="AHT3" i="5"/>
  <c r="AHU3" i="5"/>
  <c r="AHV3" i="5"/>
  <c r="AHW3" i="5"/>
  <c r="AHX3" i="5"/>
  <c r="AHY3" i="5"/>
  <c r="AHZ3" i="5"/>
  <c r="AIA3" i="5"/>
  <c r="AIB3" i="5"/>
  <c r="AIC3" i="5"/>
  <c r="AID3" i="5"/>
  <c r="AIE3" i="5"/>
  <c r="AIF3" i="5"/>
  <c r="AIG3" i="5"/>
  <c r="AIH3" i="5"/>
  <c r="AII3" i="5"/>
  <c r="AIJ3" i="5"/>
  <c r="AIK3" i="5"/>
  <c r="AIL3" i="5"/>
  <c r="AIM3" i="5"/>
  <c r="AIN3" i="5"/>
  <c r="AIO3" i="5"/>
  <c r="AIP3" i="5"/>
  <c r="AIQ3" i="5"/>
  <c r="AIR3" i="5"/>
  <c r="AIS3" i="5"/>
  <c r="AIT3" i="5"/>
  <c r="AIU3" i="5"/>
  <c r="AIV3" i="5"/>
  <c r="AIW3" i="5"/>
  <c r="AIX3" i="5"/>
  <c r="AIY3" i="5"/>
  <c r="AIZ3" i="5"/>
  <c r="AJA3" i="5"/>
  <c r="AJB3" i="5"/>
  <c r="AJC3" i="5"/>
  <c r="AJD3" i="5"/>
  <c r="AJE3" i="5"/>
  <c r="AJF3" i="5"/>
  <c r="AJG3" i="5"/>
  <c r="AJH3" i="5"/>
  <c r="ACQ4" i="5"/>
  <c r="ACR4" i="5"/>
  <c r="ACS4" i="5"/>
  <c r="ACT4" i="5"/>
  <c r="ACU4" i="5"/>
  <c r="ACV4" i="5"/>
  <c r="ACW4" i="5"/>
  <c r="ACX4" i="5"/>
  <c r="ACY4" i="5"/>
  <c r="ACZ4" i="5"/>
  <c r="ADA4" i="5"/>
  <c r="ADB4" i="5"/>
  <c r="ADC4" i="5"/>
  <c r="ADD4" i="5"/>
  <c r="ADE4" i="5"/>
  <c r="ADF4" i="5"/>
  <c r="ADG4" i="5"/>
  <c r="ADH4" i="5"/>
  <c r="ADI4" i="5"/>
  <c r="ADJ4" i="5"/>
  <c r="ADK4" i="5"/>
  <c r="ADL4" i="5"/>
  <c r="ADM4" i="5"/>
  <c r="ADN4" i="5"/>
  <c r="ADO4" i="5"/>
  <c r="ADP4" i="5"/>
  <c r="ADQ4" i="5"/>
  <c r="ADR4" i="5"/>
  <c r="ADS4" i="5"/>
  <c r="ADT4" i="5"/>
  <c r="ADU4" i="5"/>
  <c r="ADV4" i="5"/>
  <c r="ADW4" i="5"/>
  <c r="ADX4" i="5"/>
  <c r="ADY4" i="5"/>
  <c r="ADZ4" i="5"/>
  <c r="AEA4" i="5"/>
  <c r="AEB4" i="5"/>
  <c r="AEC4" i="5"/>
  <c r="AED4" i="5"/>
  <c r="AEE4" i="5"/>
  <c r="AEF4" i="5"/>
  <c r="AEG4" i="5"/>
  <c r="AEH4" i="5"/>
  <c r="AEI4" i="5"/>
  <c r="AEJ4" i="5"/>
  <c r="AEK4" i="5"/>
  <c r="AEL4" i="5"/>
  <c r="AEM4" i="5"/>
  <c r="AEN4" i="5"/>
  <c r="AEO4" i="5"/>
  <c r="AEP4" i="5"/>
  <c r="AEQ4" i="5"/>
  <c r="AER4" i="5"/>
  <c r="AES4" i="5"/>
  <c r="AET4" i="5"/>
  <c r="AEU4" i="5"/>
  <c r="AEV4" i="5"/>
  <c r="AEW4" i="5"/>
  <c r="AEX4" i="5"/>
  <c r="AEY4" i="5"/>
  <c r="AEZ4" i="5"/>
  <c r="AFA4" i="5"/>
  <c r="AFB4" i="5"/>
  <c r="AFC4" i="5"/>
  <c r="AFD4" i="5"/>
  <c r="AFE4" i="5"/>
  <c r="AFF4" i="5"/>
  <c r="AFG4" i="5"/>
  <c r="AFH4" i="5"/>
  <c r="AFI4" i="5"/>
  <c r="AFJ4" i="5"/>
  <c r="AFK4" i="5"/>
  <c r="AFL4" i="5"/>
  <c r="AFM4" i="5"/>
  <c r="AFN4" i="5"/>
  <c r="AFO4" i="5"/>
  <c r="AFP4" i="5"/>
  <c r="AFQ4" i="5"/>
  <c r="AFR4" i="5"/>
  <c r="AFS4" i="5"/>
  <c r="AFT4" i="5"/>
  <c r="AFU4" i="5"/>
  <c r="AFV4" i="5"/>
  <c r="AFW4" i="5"/>
  <c r="AFX4" i="5"/>
  <c r="AFY4" i="5"/>
  <c r="AFZ4" i="5"/>
  <c r="AGA4" i="5"/>
  <c r="AGB4" i="5"/>
  <c r="AGC4" i="5"/>
  <c r="AGD4" i="5"/>
  <c r="AGE4" i="5"/>
  <c r="AGF4" i="5"/>
  <c r="AGG4" i="5"/>
  <c r="AGH4" i="5"/>
  <c r="AGI4" i="5"/>
  <c r="AGJ4" i="5"/>
  <c r="AGK4" i="5"/>
  <c r="AGL4" i="5"/>
  <c r="AGM4" i="5"/>
  <c r="AGN4" i="5"/>
  <c r="AGO4" i="5"/>
  <c r="AGP4" i="5"/>
  <c r="AGQ4" i="5"/>
  <c r="AGR4" i="5"/>
  <c r="AGS4" i="5"/>
  <c r="AGT4" i="5"/>
  <c r="AGU4" i="5"/>
  <c r="AGV4" i="5"/>
  <c r="AGW4" i="5"/>
  <c r="AGX4" i="5"/>
  <c r="AGY4" i="5"/>
  <c r="AGZ4" i="5"/>
  <c r="AHA4" i="5"/>
  <c r="AHB4" i="5"/>
  <c r="AHC4" i="5"/>
  <c r="AHD4" i="5"/>
  <c r="AHE4" i="5"/>
  <c r="AHF4" i="5"/>
  <c r="AHG4" i="5"/>
  <c r="AHH4" i="5"/>
  <c r="AHI4" i="5"/>
  <c r="AHJ4" i="5"/>
  <c r="AHK4" i="5"/>
  <c r="AHL4" i="5"/>
  <c r="AHM4" i="5"/>
  <c r="AHN4" i="5"/>
  <c r="AHO4" i="5"/>
  <c r="AHP4" i="5"/>
  <c r="AHQ4" i="5"/>
  <c r="AHR4" i="5"/>
  <c r="AHS4" i="5"/>
  <c r="AHT4" i="5"/>
  <c r="AHU4" i="5"/>
  <c r="AHV4" i="5"/>
  <c r="AHW4" i="5"/>
  <c r="AHX4" i="5"/>
  <c r="AHY4" i="5"/>
  <c r="AHZ4" i="5"/>
  <c r="AIA4" i="5"/>
  <c r="AIB4" i="5"/>
  <c r="AIC4" i="5"/>
  <c r="AID4" i="5"/>
  <c r="AIE4" i="5"/>
  <c r="AIF4" i="5"/>
  <c r="AIG4" i="5"/>
  <c r="AIH4" i="5"/>
  <c r="AII4" i="5"/>
  <c r="AIJ4" i="5"/>
  <c r="AIK4" i="5"/>
  <c r="AIL4" i="5"/>
  <c r="AIM4" i="5"/>
  <c r="AIN4" i="5"/>
  <c r="AIO4" i="5"/>
  <c r="AIP4" i="5"/>
  <c r="AIQ4" i="5"/>
  <c r="AIR4" i="5"/>
  <c r="AIS4" i="5"/>
  <c r="AIT4" i="5"/>
  <c r="AIU4" i="5"/>
  <c r="AIV4" i="5"/>
  <c r="AIW4" i="5"/>
  <c r="AIX4" i="5"/>
  <c r="AIY4" i="5"/>
  <c r="AIZ4" i="5"/>
  <c r="AJA4" i="5"/>
  <c r="AJB4" i="5"/>
  <c r="AJC4" i="5"/>
  <c r="AJD4" i="5"/>
  <c r="AJE4" i="5"/>
  <c r="AJF4" i="5"/>
  <c r="AJG4" i="5"/>
  <c r="AJH4" i="5"/>
  <c r="ACQ5" i="5"/>
  <c r="ACR5" i="5"/>
  <c r="ACS5" i="5"/>
  <c r="ACT5" i="5"/>
  <c r="ACU5" i="5"/>
  <c r="ACV5" i="5"/>
  <c r="ACW5" i="5"/>
  <c r="ACX5" i="5"/>
  <c r="ACY5" i="5"/>
  <c r="ACZ5" i="5"/>
  <c r="ADA5" i="5"/>
  <c r="ADB5" i="5"/>
  <c r="ADC5" i="5"/>
  <c r="ADD5" i="5"/>
  <c r="ADE5" i="5"/>
  <c r="ADF5" i="5"/>
  <c r="ADG5" i="5"/>
  <c r="ADH5" i="5"/>
  <c r="ADI5" i="5"/>
  <c r="ADJ5" i="5"/>
  <c r="ADK5" i="5"/>
  <c r="ADL5" i="5"/>
  <c r="ADM5" i="5"/>
  <c r="ADN5" i="5"/>
  <c r="ADO5" i="5"/>
  <c r="ADP5" i="5"/>
  <c r="ADQ5" i="5"/>
  <c r="ADR5" i="5"/>
  <c r="ADS5" i="5"/>
  <c r="ADT5" i="5"/>
  <c r="ADU5" i="5"/>
  <c r="ADV5" i="5"/>
  <c r="ADW5" i="5"/>
  <c r="ADX5" i="5"/>
  <c r="ADY5" i="5"/>
  <c r="ADZ5" i="5"/>
  <c r="AEA5" i="5"/>
  <c r="AEB5" i="5"/>
  <c r="AEC5" i="5"/>
  <c r="AED5" i="5"/>
  <c r="AEE5" i="5"/>
  <c r="AEF5" i="5"/>
  <c r="AEG5" i="5"/>
  <c r="AEH5" i="5"/>
  <c r="AEI5" i="5"/>
  <c r="AEJ5" i="5"/>
  <c r="AEK5" i="5"/>
  <c r="AEL5" i="5"/>
  <c r="AEM5" i="5"/>
  <c r="AEN5" i="5"/>
  <c r="AEO5" i="5"/>
  <c r="AEP5" i="5"/>
  <c r="AEQ5" i="5"/>
  <c r="AER5" i="5"/>
  <c r="AES5" i="5"/>
  <c r="AET5" i="5"/>
  <c r="AEU5" i="5"/>
  <c r="AEV5" i="5"/>
  <c r="AEW5" i="5"/>
  <c r="AEX5" i="5"/>
  <c r="AEY5" i="5"/>
  <c r="AEZ5" i="5"/>
  <c r="AFA5" i="5"/>
  <c r="AFB5" i="5"/>
  <c r="AFC5" i="5"/>
  <c r="AFD5" i="5"/>
  <c r="AFE5" i="5"/>
  <c r="AFF5" i="5"/>
  <c r="AFG5" i="5"/>
  <c r="AFH5" i="5"/>
  <c r="AFI5" i="5"/>
  <c r="AFJ5" i="5"/>
  <c r="AFK5" i="5"/>
  <c r="AFL5" i="5"/>
  <c r="AFM5" i="5"/>
  <c r="AFN5" i="5"/>
  <c r="AFO5" i="5"/>
  <c r="AFP5" i="5"/>
  <c r="AFQ5" i="5"/>
  <c r="AFR5" i="5"/>
  <c r="AFS5" i="5"/>
  <c r="AFT5" i="5"/>
  <c r="AFU5" i="5"/>
  <c r="AFV5" i="5"/>
  <c r="AFW5" i="5"/>
  <c r="AFX5" i="5"/>
  <c r="AFY5" i="5"/>
  <c r="AFZ5" i="5"/>
  <c r="AGA5" i="5"/>
  <c r="AGB5" i="5"/>
  <c r="AGC5" i="5"/>
  <c r="AGD5" i="5"/>
  <c r="AGE5" i="5"/>
  <c r="AGF5" i="5"/>
  <c r="AGG5" i="5"/>
  <c r="AGH5" i="5"/>
  <c r="AGI5" i="5"/>
  <c r="AGJ5" i="5"/>
  <c r="AGK5" i="5"/>
  <c r="AGL5" i="5"/>
  <c r="AGM5" i="5"/>
  <c r="AGN5" i="5"/>
  <c r="AGO5" i="5"/>
  <c r="AGP5" i="5"/>
  <c r="AGQ5" i="5"/>
  <c r="AGR5" i="5"/>
  <c r="AGS5" i="5"/>
  <c r="AGT5" i="5"/>
  <c r="AGU5" i="5"/>
  <c r="AGV5" i="5"/>
  <c r="AGW5" i="5"/>
  <c r="AGX5" i="5"/>
  <c r="AGY5" i="5"/>
  <c r="AGZ5" i="5"/>
  <c r="AHA5" i="5"/>
  <c r="AHB5" i="5"/>
  <c r="AHC5" i="5"/>
  <c r="AHD5" i="5"/>
  <c r="AHE5" i="5"/>
  <c r="AHF5" i="5"/>
  <c r="AHG5" i="5"/>
  <c r="AHH5" i="5"/>
  <c r="AHI5" i="5"/>
  <c r="AHJ5" i="5"/>
  <c r="AHK5" i="5"/>
  <c r="AHL5" i="5"/>
  <c r="AHM5" i="5"/>
  <c r="AHN5" i="5"/>
  <c r="AHO5" i="5"/>
  <c r="AHP5" i="5"/>
  <c r="AHQ5" i="5"/>
  <c r="AHR5" i="5"/>
  <c r="AHS5" i="5"/>
  <c r="AHT5" i="5"/>
  <c r="AHU5" i="5"/>
  <c r="AHV5" i="5"/>
  <c r="AHW5" i="5"/>
  <c r="AHX5" i="5"/>
  <c r="AHY5" i="5"/>
  <c r="AHZ5" i="5"/>
  <c r="AIA5" i="5"/>
  <c r="AIB5" i="5"/>
  <c r="AIC5" i="5"/>
  <c r="AID5" i="5"/>
  <c r="AIE5" i="5"/>
  <c r="AIF5" i="5"/>
  <c r="AIG5" i="5"/>
  <c r="AIH5" i="5"/>
  <c r="AII5" i="5"/>
  <c r="AIJ5" i="5"/>
  <c r="AIK5" i="5"/>
  <c r="AIL5" i="5"/>
  <c r="AIM5" i="5"/>
  <c r="AIN5" i="5"/>
  <c r="AIO5" i="5"/>
  <c r="AIP5" i="5"/>
  <c r="AIQ5" i="5"/>
  <c r="AIR5" i="5"/>
  <c r="AIS5" i="5"/>
  <c r="AIT5" i="5"/>
  <c r="AIU5" i="5"/>
  <c r="AIV5" i="5"/>
  <c r="AIW5" i="5"/>
  <c r="AIX5" i="5"/>
  <c r="AIY5" i="5"/>
  <c r="AIZ5" i="5"/>
  <c r="AJA5" i="5"/>
  <c r="AJB5" i="5"/>
  <c r="AJC5" i="5"/>
  <c r="AJD5" i="5"/>
  <c r="AJE5" i="5"/>
  <c r="AJF5" i="5"/>
  <c r="AJG5" i="5"/>
  <c r="AJH5" i="5"/>
  <c r="ACQ6" i="5"/>
  <c r="ACR6" i="5"/>
  <c r="ACS6" i="5"/>
  <c r="ACT6" i="5"/>
  <c r="ACU6" i="5"/>
  <c r="ACV6" i="5"/>
  <c r="ACW6" i="5"/>
  <c r="ACX6" i="5"/>
  <c r="ACY6" i="5"/>
  <c r="ACZ6" i="5"/>
  <c r="ADA6" i="5"/>
  <c r="ADB6" i="5"/>
  <c r="ADC6" i="5"/>
  <c r="ADD6" i="5"/>
  <c r="ADE6" i="5"/>
  <c r="ADF6" i="5"/>
  <c r="ADG6" i="5"/>
  <c r="ADH6" i="5"/>
  <c r="ADI6" i="5"/>
  <c r="ADJ6" i="5"/>
  <c r="ADK6" i="5"/>
  <c r="ADL6" i="5"/>
  <c r="ADM6" i="5"/>
  <c r="ADN6" i="5"/>
  <c r="ADO6" i="5"/>
  <c r="ADP6" i="5"/>
  <c r="ADQ6" i="5"/>
  <c r="ADR6" i="5"/>
  <c r="ADS6" i="5"/>
  <c r="ADT6" i="5"/>
  <c r="ADU6" i="5"/>
  <c r="ADV6" i="5"/>
  <c r="ADW6" i="5"/>
  <c r="ADX6" i="5"/>
  <c r="ADY6" i="5"/>
  <c r="ADZ6" i="5"/>
  <c r="AEA6" i="5"/>
  <c r="AEB6" i="5"/>
  <c r="AEC6" i="5"/>
  <c r="AED6" i="5"/>
  <c r="AEE6" i="5"/>
  <c r="AEF6" i="5"/>
  <c r="AEG6" i="5"/>
  <c r="AEH6" i="5"/>
  <c r="AEI6" i="5"/>
  <c r="AEJ6" i="5"/>
  <c r="AEK6" i="5"/>
  <c r="AEL6" i="5"/>
  <c r="AEM6" i="5"/>
  <c r="AEN6" i="5"/>
  <c r="AEO6" i="5"/>
  <c r="AEP6" i="5"/>
  <c r="AEQ6" i="5"/>
  <c r="AER6" i="5"/>
  <c r="AES6" i="5"/>
  <c r="AET6" i="5"/>
  <c r="AEU6" i="5"/>
  <c r="AEV6" i="5"/>
  <c r="AEW6" i="5"/>
  <c r="AEX6" i="5"/>
  <c r="AEY6" i="5"/>
  <c r="AEZ6" i="5"/>
  <c r="AFA6" i="5"/>
  <c r="AFB6" i="5"/>
  <c r="AFC6" i="5"/>
  <c r="AFD6" i="5"/>
  <c r="AFE6" i="5"/>
  <c r="AFF6" i="5"/>
  <c r="AFG6" i="5"/>
  <c r="AFH6" i="5"/>
  <c r="AFI6" i="5"/>
  <c r="AFJ6" i="5"/>
  <c r="AFK6" i="5"/>
  <c r="AFL6" i="5"/>
  <c r="AFM6" i="5"/>
  <c r="AFN6" i="5"/>
  <c r="AFO6" i="5"/>
  <c r="AFP6" i="5"/>
  <c r="AFQ6" i="5"/>
  <c r="AFR6" i="5"/>
  <c r="AFS6" i="5"/>
  <c r="AFT6" i="5"/>
  <c r="AFU6" i="5"/>
  <c r="AFV6" i="5"/>
  <c r="AFW6" i="5"/>
  <c r="AFX6" i="5"/>
  <c r="AFY6" i="5"/>
  <c r="AFZ6" i="5"/>
  <c r="AGA6" i="5"/>
  <c r="AGB6" i="5"/>
  <c r="AGC6" i="5"/>
  <c r="AGD6" i="5"/>
  <c r="AGE6" i="5"/>
  <c r="AGF6" i="5"/>
  <c r="AGG6" i="5"/>
  <c r="AGH6" i="5"/>
  <c r="AGI6" i="5"/>
  <c r="AGJ6" i="5"/>
  <c r="AGK6" i="5"/>
  <c r="AGL6" i="5"/>
  <c r="AGM6" i="5"/>
  <c r="AGN6" i="5"/>
  <c r="AGO6" i="5"/>
  <c r="AGP6" i="5"/>
  <c r="AGQ6" i="5"/>
  <c r="AGR6" i="5"/>
  <c r="AGS6" i="5"/>
  <c r="AGT6" i="5"/>
  <c r="AGU6" i="5"/>
  <c r="AGV6" i="5"/>
  <c r="AGW6" i="5"/>
  <c r="AGX6" i="5"/>
  <c r="AGY6" i="5"/>
  <c r="AGZ6" i="5"/>
  <c r="AHA6" i="5"/>
  <c r="AHB6" i="5"/>
  <c r="AHC6" i="5"/>
  <c r="AHD6" i="5"/>
  <c r="AHE6" i="5"/>
  <c r="AHF6" i="5"/>
  <c r="AHG6" i="5"/>
  <c r="AHH6" i="5"/>
  <c r="AHI6" i="5"/>
  <c r="AHJ6" i="5"/>
  <c r="AHK6" i="5"/>
  <c r="AHL6" i="5"/>
  <c r="AHM6" i="5"/>
  <c r="AHN6" i="5"/>
  <c r="AHO6" i="5"/>
  <c r="AHP6" i="5"/>
  <c r="AHQ6" i="5"/>
  <c r="AHR6" i="5"/>
  <c r="AHS6" i="5"/>
  <c r="AHT6" i="5"/>
  <c r="AHU6" i="5"/>
  <c r="AHV6" i="5"/>
  <c r="AHW6" i="5"/>
  <c r="AHX6" i="5"/>
  <c r="AHY6" i="5"/>
  <c r="AHZ6" i="5"/>
  <c r="AIA6" i="5"/>
  <c r="AIB6" i="5"/>
  <c r="AIC6" i="5"/>
  <c r="AID6" i="5"/>
  <c r="AIE6" i="5"/>
  <c r="AIF6" i="5"/>
  <c r="AIG6" i="5"/>
  <c r="AIH6" i="5"/>
  <c r="AII6" i="5"/>
  <c r="AIJ6" i="5"/>
  <c r="AIK6" i="5"/>
  <c r="AIL6" i="5"/>
  <c r="AIM6" i="5"/>
  <c r="AIN6" i="5"/>
  <c r="AIO6" i="5"/>
  <c r="AIP6" i="5"/>
  <c r="AIQ6" i="5"/>
  <c r="AIR6" i="5"/>
  <c r="AIS6" i="5"/>
  <c r="AIT6" i="5"/>
  <c r="AIU6" i="5"/>
  <c r="AIV6" i="5"/>
  <c r="AIW6" i="5"/>
  <c r="AIX6" i="5"/>
  <c r="AIY6" i="5"/>
  <c r="AIZ6" i="5"/>
  <c r="AJA6" i="5"/>
  <c r="AJB6" i="5"/>
  <c r="AJC6" i="5"/>
  <c r="AJD6" i="5"/>
  <c r="AJE6" i="5"/>
  <c r="AJF6" i="5"/>
  <c r="AJG6" i="5"/>
  <c r="AJH6" i="5"/>
  <c r="ACQ7" i="5"/>
  <c r="ACR7" i="5"/>
  <c r="ACS7" i="5"/>
  <c r="ACT7" i="5"/>
  <c r="ACU7" i="5"/>
  <c r="ACV7" i="5"/>
  <c r="ACW7" i="5"/>
  <c r="ACX7" i="5"/>
  <c r="ACY7" i="5"/>
  <c r="ACZ7" i="5"/>
  <c r="ADA7" i="5"/>
  <c r="ADB7" i="5"/>
  <c r="ADC7" i="5"/>
  <c r="ADD7" i="5"/>
  <c r="ADE7" i="5"/>
  <c r="ADF7" i="5"/>
  <c r="ADG7" i="5"/>
  <c r="ADH7" i="5"/>
  <c r="ADI7" i="5"/>
  <c r="ADJ7" i="5"/>
  <c r="ADK7" i="5"/>
  <c r="ADL7" i="5"/>
  <c r="ADM7" i="5"/>
  <c r="ADN7" i="5"/>
  <c r="ADO7" i="5"/>
  <c r="ADP7" i="5"/>
  <c r="ADQ7" i="5"/>
  <c r="ADR7" i="5"/>
  <c r="ADS7" i="5"/>
  <c r="ADT7" i="5"/>
  <c r="ADU7" i="5"/>
  <c r="ADV7" i="5"/>
  <c r="ADW7" i="5"/>
  <c r="ADX7" i="5"/>
  <c r="ADY7" i="5"/>
  <c r="ADZ7" i="5"/>
  <c r="AEA7" i="5"/>
  <c r="AEB7" i="5"/>
  <c r="AEC7" i="5"/>
  <c r="AED7" i="5"/>
  <c r="AEE7" i="5"/>
  <c r="AEF7" i="5"/>
  <c r="AEG7" i="5"/>
  <c r="AEH7" i="5"/>
  <c r="AEI7" i="5"/>
  <c r="AEJ7" i="5"/>
  <c r="AEK7" i="5"/>
  <c r="AEL7" i="5"/>
  <c r="AEM7" i="5"/>
  <c r="AEN7" i="5"/>
  <c r="AEO7" i="5"/>
  <c r="AEP7" i="5"/>
  <c r="AEQ7" i="5"/>
  <c r="AER7" i="5"/>
  <c r="AES7" i="5"/>
  <c r="AET7" i="5"/>
  <c r="AEU7" i="5"/>
  <c r="AEV7" i="5"/>
  <c r="AEW7" i="5"/>
  <c r="AEX7" i="5"/>
  <c r="AEY7" i="5"/>
  <c r="AEZ7" i="5"/>
  <c r="AFA7" i="5"/>
  <c r="AFB7" i="5"/>
  <c r="AFC7" i="5"/>
  <c r="AFD7" i="5"/>
  <c r="AFE7" i="5"/>
  <c r="AFF7" i="5"/>
  <c r="AFG7" i="5"/>
  <c r="AFH7" i="5"/>
  <c r="AFI7" i="5"/>
  <c r="AFJ7" i="5"/>
  <c r="AFK7" i="5"/>
  <c r="AFL7" i="5"/>
  <c r="AFM7" i="5"/>
  <c r="AFN7" i="5"/>
  <c r="AFO7" i="5"/>
  <c r="AFP7" i="5"/>
  <c r="AFQ7" i="5"/>
  <c r="AFR7" i="5"/>
  <c r="AFS7" i="5"/>
  <c r="AFT7" i="5"/>
  <c r="AFU7" i="5"/>
  <c r="AFV7" i="5"/>
  <c r="AFW7" i="5"/>
  <c r="AFX7" i="5"/>
  <c r="AFY7" i="5"/>
  <c r="AFZ7" i="5"/>
  <c r="AGA7" i="5"/>
  <c r="AGB7" i="5"/>
  <c r="AGC7" i="5"/>
  <c r="AGD7" i="5"/>
  <c r="AGE7" i="5"/>
  <c r="AGF7" i="5"/>
  <c r="AGG7" i="5"/>
  <c r="AGH7" i="5"/>
  <c r="AGI7" i="5"/>
  <c r="AGJ7" i="5"/>
  <c r="AGK7" i="5"/>
  <c r="AGL7" i="5"/>
  <c r="AGM7" i="5"/>
  <c r="AGN7" i="5"/>
  <c r="AGO7" i="5"/>
  <c r="AGP7" i="5"/>
  <c r="AGQ7" i="5"/>
  <c r="AGR7" i="5"/>
  <c r="AGS7" i="5"/>
  <c r="AGT7" i="5"/>
  <c r="AGU7" i="5"/>
  <c r="AGV7" i="5"/>
  <c r="AGW7" i="5"/>
  <c r="AGX7" i="5"/>
  <c r="AGY7" i="5"/>
  <c r="AGZ7" i="5"/>
  <c r="AHA7" i="5"/>
  <c r="AHB7" i="5"/>
  <c r="AHC7" i="5"/>
  <c r="AHD7" i="5"/>
  <c r="AHE7" i="5"/>
  <c r="AHF7" i="5"/>
  <c r="AHG7" i="5"/>
  <c r="AHH7" i="5"/>
  <c r="AHI7" i="5"/>
  <c r="AHJ7" i="5"/>
  <c r="AHK7" i="5"/>
  <c r="AHL7" i="5"/>
  <c r="AHM7" i="5"/>
  <c r="AHN7" i="5"/>
  <c r="AHO7" i="5"/>
  <c r="AHP7" i="5"/>
  <c r="AHQ7" i="5"/>
  <c r="AHR7" i="5"/>
  <c r="AHS7" i="5"/>
  <c r="AHT7" i="5"/>
  <c r="AHU7" i="5"/>
  <c r="AHV7" i="5"/>
  <c r="AHW7" i="5"/>
  <c r="AHX7" i="5"/>
  <c r="AHY7" i="5"/>
  <c r="AHZ7" i="5"/>
  <c r="AIA7" i="5"/>
  <c r="AIB7" i="5"/>
  <c r="AIC7" i="5"/>
  <c r="AID7" i="5"/>
  <c r="AIE7" i="5"/>
  <c r="AIF7" i="5"/>
  <c r="AIG7" i="5"/>
  <c r="AIH7" i="5"/>
  <c r="AII7" i="5"/>
  <c r="AIJ7" i="5"/>
  <c r="AIK7" i="5"/>
  <c r="AIL7" i="5"/>
  <c r="AIM7" i="5"/>
  <c r="AIN7" i="5"/>
  <c r="AIO7" i="5"/>
  <c r="AIP7" i="5"/>
  <c r="AIQ7" i="5"/>
  <c r="AIR7" i="5"/>
  <c r="AIS7" i="5"/>
  <c r="AIT7" i="5"/>
  <c r="AIU7" i="5"/>
  <c r="AIV7" i="5"/>
  <c r="AIW7" i="5"/>
  <c r="AIX7" i="5"/>
  <c r="AIY7" i="5"/>
  <c r="AIZ7" i="5"/>
  <c r="AJA7" i="5"/>
  <c r="AJB7" i="5"/>
  <c r="AJC7" i="5"/>
  <c r="AJD7" i="5"/>
  <c r="AJE7" i="5"/>
  <c r="AJF7" i="5"/>
  <c r="AJG7" i="5"/>
  <c r="AJH7" i="5"/>
  <c r="ACQ8" i="5"/>
  <c r="ACR8" i="5"/>
  <c r="ACS8" i="5"/>
  <c r="ACT8" i="5"/>
  <c r="ACU8" i="5"/>
  <c r="ACV8" i="5"/>
  <c r="ACW8" i="5"/>
  <c r="ACX8" i="5"/>
  <c r="ACY8" i="5"/>
  <c r="ACZ8" i="5"/>
  <c r="ADA8" i="5"/>
  <c r="ADB8" i="5"/>
  <c r="ADC8" i="5"/>
  <c r="ADD8" i="5"/>
  <c r="ADE8" i="5"/>
  <c r="ADF8" i="5"/>
  <c r="ADG8" i="5"/>
  <c r="ADH8" i="5"/>
  <c r="ADI8" i="5"/>
  <c r="ADJ8" i="5"/>
  <c r="ADK8" i="5"/>
  <c r="ADL8" i="5"/>
  <c r="ADM8" i="5"/>
  <c r="ADN8" i="5"/>
  <c r="ADO8" i="5"/>
  <c r="ADP8" i="5"/>
  <c r="ADQ8" i="5"/>
  <c r="ADR8" i="5"/>
  <c r="ADS8" i="5"/>
  <c r="ADT8" i="5"/>
  <c r="ADU8" i="5"/>
  <c r="ADV8" i="5"/>
  <c r="ADW8" i="5"/>
  <c r="ADX8" i="5"/>
  <c r="ADY8" i="5"/>
  <c r="ADZ8" i="5"/>
  <c r="AEA8" i="5"/>
  <c r="AEB8" i="5"/>
  <c r="AEC8" i="5"/>
  <c r="AED8" i="5"/>
  <c r="AEE8" i="5"/>
  <c r="AEF8" i="5"/>
  <c r="AEG8" i="5"/>
  <c r="AEH8" i="5"/>
  <c r="AEI8" i="5"/>
  <c r="AEJ8" i="5"/>
  <c r="AEK8" i="5"/>
  <c r="AEL8" i="5"/>
  <c r="AEM8" i="5"/>
  <c r="AEN8" i="5"/>
  <c r="AEO8" i="5"/>
  <c r="AEP8" i="5"/>
  <c r="AEQ8" i="5"/>
  <c r="AER8" i="5"/>
  <c r="AES8" i="5"/>
  <c r="AET8" i="5"/>
  <c r="AEU8" i="5"/>
  <c r="AEV8" i="5"/>
  <c r="AEW8" i="5"/>
  <c r="AEX8" i="5"/>
  <c r="AEY8" i="5"/>
  <c r="AEZ8" i="5"/>
  <c r="AFA8" i="5"/>
  <c r="AFB8" i="5"/>
  <c r="AFC8" i="5"/>
  <c r="AFD8" i="5"/>
  <c r="AFE8" i="5"/>
  <c r="AFF8" i="5"/>
  <c r="AFG8" i="5"/>
  <c r="AFH8" i="5"/>
  <c r="AFI8" i="5"/>
  <c r="AFJ8" i="5"/>
  <c r="AFK8" i="5"/>
  <c r="AFL8" i="5"/>
  <c r="AFM8" i="5"/>
  <c r="AFN8" i="5"/>
  <c r="AFO8" i="5"/>
  <c r="AFP8" i="5"/>
  <c r="AFQ8" i="5"/>
  <c r="AFR8" i="5"/>
  <c r="AFS8" i="5"/>
  <c r="AFT8" i="5"/>
  <c r="AFU8" i="5"/>
  <c r="AFV8" i="5"/>
  <c r="AFW8" i="5"/>
  <c r="AFX8" i="5"/>
  <c r="AFY8" i="5"/>
  <c r="AFZ8" i="5"/>
  <c r="AGA8" i="5"/>
  <c r="AGB8" i="5"/>
  <c r="AGC8" i="5"/>
  <c r="AGD8" i="5"/>
  <c r="AGE8" i="5"/>
  <c r="AGF8" i="5"/>
  <c r="AGG8" i="5"/>
  <c r="AGH8" i="5"/>
  <c r="AGI8" i="5"/>
  <c r="AGJ8" i="5"/>
  <c r="AGK8" i="5"/>
  <c r="AGL8" i="5"/>
  <c r="AGM8" i="5"/>
  <c r="AGN8" i="5"/>
  <c r="AGO8" i="5"/>
  <c r="AGP8" i="5"/>
  <c r="AGQ8" i="5"/>
  <c r="AGR8" i="5"/>
  <c r="AGS8" i="5"/>
  <c r="AGT8" i="5"/>
  <c r="AGU8" i="5"/>
  <c r="AGV8" i="5"/>
  <c r="AGW8" i="5"/>
  <c r="AGX8" i="5"/>
  <c r="AGY8" i="5"/>
  <c r="AGZ8" i="5"/>
  <c r="AHA8" i="5"/>
  <c r="AHB8" i="5"/>
  <c r="AHC8" i="5"/>
  <c r="AHD8" i="5"/>
  <c r="AHE8" i="5"/>
  <c r="AHF8" i="5"/>
  <c r="AHG8" i="5"/>
  <c r="AHH8" i="5"/>
  <c r="AHI8" i="5"/>
  <c r="AHJ8" i="5"/>
  <c r="AHK8" i="5"/>
  <c r="AHL8" i="5"/>
  <c r="AHM8" i="5"/>
  <c r="AHN8" i="5"/>
  <c r="AHO8" i="5"/>
  <c r="AHP8" i="5"/>
  <c r="AHQ8" i="5"/>
  <c r="AHR8" i="5"/>
  <c r="AHS8" i="5"/>
  <c r="AHT8" i="5"/>
  <c r="AHU8" i="5"/>
  <c r="AHV8" i="5"/>
  <c r="AHW8" i="5"/>
  <c r="AHX8" i="5"/>
  <c r="AHY8" i="5"/>
  <c r="AHZ8" i="5"/>
  <c r="AIA8" i="5"/>
  <c r="AIB8" i="5"/>
  <c r="AIC8" i="5"/>
  <c r="AID8" i="5"/>
  <c r="AIE8" i="5"/>
  <c r="AIF8" i="5"/>
  <c r="AIG8" i="5"/>
  <c r="AIH8" i="5"/>
  <c r="AII8" i="5"/>
  <c r="AIJ8" i="5"/>
  <c r="AIK8" i="5"/>
  <c r="AIL8" i="5"/>
  <c r="AIM8" i="5"/>
  <c r="AIN8" i="5"/>
  <c r="AIO8" i="5"/>
  <c r="AIP8" i="5"/>
  <c r="AIQ8" i="5"/>
  <c r="AIR8" i="5"/>
  <c r="AIS8" i="5"/>
  <c r="AIT8" i="5"/>
  <c r="AIU8" i="5"/>
  <c r="AIV8" i="5"/>
  <c r="AIW8" i="5"/>
  <c r="AIX8" i="5"/>
  <c r="AIY8" i="5"/>
  <c r="AIZ8" i="5"/>
  <c r="AJA8" i="5"/>
  <c r="AJB8" i="5"/>
  <c r="AJC8" i="5"/>
  <c r="AJD8" i="5"/>
  <c r="AJE8" i="5"/>
  <c r="AJF8" i="5"/>
  <c r="AJG8" i="5"/>
  <c r="AJH8" i="5"/>
  <c r="ACQ9" i="5"/>
  <c r="ACR9" i="5"/>
  <c r="ACS9" i="5"/>
  <c r="ACT9" i="5"/>
  <c r="ACU9" i="5"/>
  <c r="ACV9" i="5"/>
  <c r="ACW9" i="5"/>
  <c r="ACX9" i="5"/>
  <c r="ACY9" i="5"/>
  <c r="ACZ9" i="5"/>
  <c r="ADA9" i="5"/>
  <c r="ADB9" i="5"/>
  <c r="ADC9" i="5"/>
  <c r="ADD9" i="5"/>
  <c r="ADE9" i="5"/>
  <c r="ADF9" i="5"/>
  <c r="ADG9" i="5"/>
  <c r="ADH9" i="5"/>
  <c r="ADI9" i="5"/>
  <c r="ADJ9" i="5"/>
  <c r="ADK9" i="5"/>
  <c r="ADL9" i="5"/>
  <c r="ADM9" i="5"/>
  <c r="ADN9" i="5"/>
  <c r="ADO9" i="5"/>
  <c r="ADP9" i="5"/>
  <c r="ADQ9" i="5"/>
  <c r="ADR9" i="5"/>
  <c r="ADS9" i="5"/>
  <c r="ADT9" i="5"/>
  <c r="ADU9" i="5"/>
  <c r="ADV9" i="5"/>
  <c r="ADW9" i="5"/>
  <c r="ADX9" i="5"/>
  <c r="ADY9" i="5"/>
  <c r="ADZ9" i="5"/>
  <c r="AEA9" i="5"/>
  <c r="AEB9" i="5"/>
  <c r="AEC9" i="5"/>
  <c r="AED9" i="5"/>
  <c r="AEE9" i="5"/>
  <c r="AEF9" i="5"/>
  <c r="AEG9" i="5"/>
  <c r="AEH9" i="5"/>
  <c r="AEI9" i="5"/>
  <c r="AEJ9" i="5"/>
  <c r="AEK9" i="5"/>
  <c r="AEL9" i="5"/>
  <c r="AEM9" i="5"/>
  <c r="AEN9" i="5"/>
  <c r="AEO9" i="5"/>
  <c r="AEP9" i="5"/>
  <c r="AEQ9" i="5"/>
  <c r="AER9" i="5"/>
  <c r="AES9" i="5"/>
  <c r="AET9" i="5"/>
  <c r="AEU9" i="5"/>
  <c r="AEV9" i="5"/>
  <c r="AEW9" i="5"/>
  <c r="AEX9" i="5"/>
  <c r="AEY9" i="5"/>
  <c r="AEZ9" i="5"/>
  <c r="AFA9" i="5"/>
  <c r="AFB9" i="5"/>
  <c r="AFC9" i="5"/>
  <c r="AFD9" i="5"/>
  <c r="AFE9" i="5"/>
  <c r="AFF9" i="5"/>
  <c r="AFG9" i="5"/>
  <c r="AFH9" i="5"/>
  <c r="AFI9" i="5"/>
  <c r="AFJ9" i="5"/>
  <c r="AFK9" i="5"/>
  <c r="AFL9" i="5"/>
  <c r="AFM9" i="5"/>
  <c r="AFN9" i="5"/>
  <c r="AFO9" i="5"/>
  <c r="AFP9" i="5"/>
  <c r="AFQ9" i="5"/>
  <c r="AFR9" i="5"/>
  <c r="AFS9" i="5"/>
  <c r="AFT9" i="5"/>
  <c r="AFU9" i="5"/>
  <c r="AFV9" i="5"/>
  <c r="AFW9" i="5"/>
  <c r="AFX9" i="5"/>
  <c r="AFY9" i="5"/>
  <c r="AFZ9" i="5"/>
  <c r="AGA9" i="5"/>
  <c r="AGB9" i="5"/>
  <c r="AGC9" i="5"/>
  <c r="AGD9" i="5"/>
  <c r="AGE9" i="5"/>
  <c r="AGF9" i="5"/>
  <c r="AGG9" i="5"/>
  <c r="AGH9" i="5"/>
  <c r="AGI9" i="5"/>
  <c r="AGJ9" i="5"/>
  <c r="AGK9" i="5"/>
  <c r="AGL9" i="5"/>
  <c r="AGM9" i="5"/>
  <c r="AGN9" i="5"/>
  <c r="AGO9" i="5"/>
  <c r="AGP9" i="5"/>
  <c r="AGQ9" i="5"/>
  <c r="AGR9" i="5"/>
  <c r="AGS9" i="5"/>
  <c r="AGT9" i="5"/>
  <c r="AGU9" i="5"/>
  <c r="AGV9" i="5"/>
  <c r="AGW9" i="5"/>
  <c r="AGX9" i="5"/>
  <c r="AGY9" i="5"/>
  <c r="AGZ9" i="5"/>
  <c r="AHA9" i="5"/>
  <c r="AHB9" i="5"/>
  <c r="AHC9" i="5"/>
  <c r="AHD9" i="5"/>
  <c r="AHE9" i="5"/>
  <c r="AHF9" i="5"/>
  <c r="AHG9" i="5"/>
  <c r="AHH9" i="5"/>
  <c r="AHI9" i="5"/>
  <c r="AHJ9" i="5"/>
  <c r="AHK9" i="5"/>
  <c r="AHL9" i="5"/>
  <c r="AHM9" i="5"/>
  <c r="AHN9" i="5"/>
  <c r="AHO9" i="5"/>
  <c r="AHP9" i="5"/>
  <c r="AHQ9" i="5"/>
  <c r="AHR9" i="5"/>
  <c r="AHS9" i="5"/>
  <c r="AHT9" i="5"/>
  <c r="AHU9" i="5"/>
  <c r="AHV9" i="5"/>
  <c r="AHW9" i="5"/>
  <c r="AHX9" i="5"/>
  <c r="AHY9" i="5"/>
  <c r="AHZ9" i="5"/>
  <c r="AIA9" i="5"/>
  <c r="AIB9" i="5"/>
  <c r="AIC9" i="5"/>
  <c r="AID9" i="5"/>
  <c r="AIE9" i="5"/>
  <c r="AIF9" i="5"/>
  <c r="AIG9" i="5"/>
  <c r="AIH9" i="5"/>
  <c r="AII9" i="5"/>
  <c r="AIJ9" i="5"/>
  <c r="AIK9" i="5"/>
  <c r="AIL9" i="5"/>
  <c r="AIM9" i="5"/>
  <c r="AIN9" i="5"/>
  <c r="AIO9" i="5"/>
  <c r="AIP9" i="5"/>
  <c r="AIQ9" i="5"/>
  <c r="AIR9" i="5"/>
  <c r="AIS9" i="5"/>
  <c r="AIT9" i="5"/>
  <c r="AIU9" i="5"/>
  <c r="AIV9" i="5"/>
  <c r="AIW9" i="5"/>
  <c r="AIX9" i="5"/>
  <c r="AIY9" i="5"/>
  <c r="AIZ9" i="5"/>
  <c r="AJA9" i="5"/>
  <c r="AJB9" i="5"/>
  <c r="AJC9" i="5"/>
  <c r="AJD9" i="5"/>
  <c r="AJE9" i="5"/>
  <c r="AJF9" i="5"/>
  <c r="AJG9" i="5"/>
  <c r="AJH9" i="5"/>
  <c r="ACQ10" i="5"/>
  <c r="ACR10" i="5"/>
  <c r="ACS10" i="5"/>
  <c r="ACT10" i="5"/>
  <c r="ACU10" i="5"/>
  <c r="ACV10" i="5"/>
  <c r="ACW10" i="5"/>
  <c r="ACX10" i="5"/>
  <c r="ACY10" i="5"/>
  <c r="ACZ10" i="5"/>
  <c r="ADA10" i="5"/>
  <c r="ADB10" i="5"/>
  <c r="ADC10" i="5"/>
  <c r="ADD10" i="5"/>
  <c r="ADE10" i="5"/>
  <c r="ADF10" i="5"/>
  <c r="ADG10" i="5"/>
  <c r="ADH10" i="5"/>
  <c r="ADI10" i="5"/>
  <c r="ADJ10" i="5"/>
  <c r="ADK10" i="5"/>
  <c r="ADL10" i="5"/>
  <c r="ADM10" i="5"/>
  <c r="ADN10" i="5"/>
  <c r="ADO10" i="5"/>
  <c r="ADP10" i="5"/>
  <c r="ADQ10" i="5"/>
  <c r="ADR10" i="5"/>
  <c r="ADS10" i="5"/>
  <c r="ADT10" i="5"/>
  <c r="ADU10" i="5"/>
  <c r="ADV10" i="5"/>
  <c r="ADW10" i="5"/>
  <c r="ADX10" i="5"/>
  <c r="ADY10" i="5"/>
  <c r="ADZ10" i="5"/>
  <c r="AEA10" i="5"/>
  <c r="AEB10" i="5"/>
  <c r="AEC10" i="5"/>
  <c r="AED10" i="5"/>
  <c r="AEE10" i="5"/>
  <c r="AEF10" i="5"/>
  <c r="AEG10" i="5"/>
  <c r="AEH10" i="5"/>
  <c r="AEI10" i="5"/>
  <c r="AEJ10" i="5"/>
  <c r="AEK10" i="5"/>
  <c r="AEL10" i="5"/>
  <c r="AEM10" i="5"/>
  <c r="AEN10" i="5"/>
  <c r="AEO10" i="5"/>
  <c r="AEP10" i="5"/>
  <c r="AEQ10" i="5"/>
  <c r="AER10" i="5"/>
  <c r="AES10" i="5"/>
  <c r="AET10" i="5"/>
  <c r="AEU10" i="5"/>
  <c r="AEV10" i="5"/>
  <c r="AEW10" i="5"/>
  <c r="AEX10" i="5"/>
  <c r="AEY10" i="5"/>
  <c r="AEZ10" i="5"/>
  <c r="AFA10" i="5"/>
  <c r="AFB10" i="5"/>
  <c r="AFC10" i="5"/>
  <c r="AFD10" i="5"/>
  <c r="AFE10" i="5"/>
  <c r="AFF10" i="5"/>
  <c r="AFG10" i="5"/>
  <c r="AFH10" i="5"/>
  <c r="AFI10" i="5"/>
  <c r="AFJ10" i="5"/>
  <c r="AFK10" i="5"/>
  <c r="AFL10" i="5"/>
  <c r="AFM10" i="5"/>
  <c r="AFN10" i="5"/>
  <c r="AFO10" i="5"/>
  <c r="AFP10" i="5"/>
  <c r="AFQ10" i="5"/>
  <c r="AFR10" i="5"/>
  <c r="AFS10" i="5"/>
  <c r="AFT10" i="5"/>
  <c r="AFU10" i="5"/>
  <c r="AFV10" i="5"/>
  <c r="AFW10" i="5"/>
  <c r="AFX10" i="5"/>
  <c r="AFY10" i="5"/>
  <c r="AFZ10" i="5"/>
  <c r="AGA10" i="5"/>
  <c r="AGB10" i="5"/>
  <c r="AGC10" i="5"/>
  <c r="AGD10" i="5"/>
  <c r="AGE10" i="5"/>
  <c r="AGF10" i="5"/>
  <c r="AGG10" i="5"/>
  <c r="AGH10" i="5"/>
  <c r="AGI10" i="5"/>
  <c r="AGJ10" i="5"/>
  <c r="AGK10" i="5"/>
  <c r="AGL10" i="5"/>
  <c r="AGM10" i="5"/>
  <c r="AGN10" i="5"/>
  <c r="AGO10" i="5"/>
  <c r="AGP10" i="5"/>
  <c r="AGQ10" i="5"/>
  <c r="AGR10" i="5"/>
  <c r="AGS10" i="5"/>
  <c r="AGT10" i="5"/>
  <c r="AGU10" i="5"/>
  <c r="AGV10" i="5"/>
  <c r="AGW10" i="5"/>
  <c r="AGX10" i="5"/>
  <c r="AGY10" i="5"/>
  <c r="AGZ10" i="5"/>
  <c r="AHA10" i="5"/>
  <c r="AHB10" i="5"/>
  <c r="AHC10" i="5"/>
  <c r="AHD10" i="5"/>
  <c r="AHE10" i="5"/>
  <c r="AHF10" i="5"/>
  <c r="AHG10" i="5"/>
  <c r="AHH10" i="5"/>
  <c r="AHI10" i="5"/>
  <c r="AHJ10" i="5"/>
  <c r="AHK10" i="5"/>
  <c r="AHL10" i="5"/>
  <c r="AHM10" i="5"/>
  <c r="AHN10" i="5"/>
  <c r="AHO10" i="5"/>
  <c r="AHP10" i="5"/>
  <c r="AHQ10" i="5"/>
  <c r="AHR10" i="5"/>
  <c r="AHS10" i="5"/>
  <c r="AHT10" i="5"/>
  <c r="AHU10" i="5"/>
  <c r="AHV10" i="5"/>
  <c r="AHW10" i="5"/>
  <c r="AHX10" i="5"/>
  <c r="AHY10" i="5"/>
  <c r="AHZ10" i="5"/>
  <c r="AIA10" i="5"/>
  <c r="AIB10" i="5"/>
  <c r="AIC10" i="5"/>
  <c r="AID10" i="5"/>
  <c r="AIE10" i="5"/>
  <c r="AIF10" i="5"/>
  <c r="AIG10" i="5"/>
  <c r="AIH10" i="5"/>
  <c r="AII10" i="5"/>
  <c r="AIJ10" i="5"/>
  <c r="AIK10" i="5"/>
  <c r="AIL10" i="5"/>
  <c r="AIM10" i="5"/>
  <c r="AIN10" i="5"/>
  <c r="AIO10" i="5"/>
  <c r="AIP10" i="5"/>
  <c r="AIQ10" i="5"/>
  <c r="AIR10" i="5"/>
  <c r="AIS10" i="5"/>
  <c r="AIT10" i="5"/>
  <c r="AIU10" i="5"/>
  <c r="AIV10" i="5"/>
  <c r="AIW10" i="5"/>
  <c r="AIX10" i="5"/>
  <c r="AIY10" i="5"/>
  <c r="AIZ10" i="5"/>
  <c r="AJA10" i="5"/>
  <c r="AJB10" i="5"/>
  <c r="AJC10" i="5"/>
  <c r="AJD10" i="5"/>
  <c r="AJE10" i="5"/>
  <c r="AJF10" i="5"/>
  <c r="AJG10" i="5"/>
  <c r="AJH10" i="5"/>
  <c r="ACQ11" i="5"/>
  <c r="ACR11" i="5"/>
  <c r="ACS11" i="5"/>
  <c r="ACT11" i="5"/>
  <c r="ACU11" i="5"/>
  <c r="ACV11" i="5"/>
  <c r="ACW11" i="5"/>
  <c r="ACX11" i="5"/>
  <c r="ACY11" i="5"/>
  <c r="ACZ11" i="5"/>
  <c r="ADA11" i="5"/>
  <c r="ADB11" i="5"/>
  <c r="ADC11" i="5"/>
  <c r="ADD11" i="5"/>
  <c r="ADE11" i="5"/>
  <c r="ADF11" i="5"/>
  <c r="ADG11" i="5"/>
  <c r="ADH11" i="5"/>
  <c r="ADI11" i="5"/>
  <c r="ADJ11" i="5"/>
  <c r="ADK11" i="5"/>
  <c r="ADL11" i="5"/>
  <c r="ADM11" i="5"/>
  <c r="ADN11" i="5"/>
  <c r="ADO11" i="5"/>
  <c r="ADP11" i="5"/>
  <c r="ADQ11" i="5"/>
  <c r="ADR11" i="5"/>
  <c r="ADS11" i="5"/>
  <c r="ADT11" i="5"/>
  <c r="ADU11" i="5"/>
  <c r="ADV11" i="5"/>
  <c r="ADW11" i="5"/>
  <c r="ADX11" i="5"/>
  <c r="ADY11" i="5"/>
  <c r="ADZ11" i="5"/>
  <c r="AEA11" i="5"/>
  <c r="AEB11" i="5"/>
  <c r="AEC11" i="5"/>
  <c r="AED11" i="5"/>
  <c r="AEE11" i="5"/>
  <c r="AEF11" i="5"/>
  <c r="AEG11" i="5"/>
  <c r="AEH11" i="5"/>
  <c r="AEI11" i="5"/>
  <c r="AEJ11" i="5"/>
  <c r="AEK11" i="5"/>
  <c r="AEL11" i="5"/>
  <c r="AEM11" i="5"/>
  <c r="AEN11" i="5"/>
  <c r="AEO11" i="5"/>
  <c r="AEP11" i="5"/>
  <c r="AEQ11" i="5"/>
  <c r="AER11" i="5"/>
  <c r="AES11" i="5"/>
  <c r="AET11" i="5"/>
  <c r="AEU11" i="5"/>
  <c r="AEV11" i="5"/>
  <c r="AEW11" i="5"/>
  <c r="AEX11" i="5"/>
  <c r="AEY11" i="5"/>
  <c r="AEZ11" i="5"/>
  <c r="AFA11" i="5"/>
  <c r="AFB11" i="5"/>
  <c r="AFC11" i="5"/>
  <c r="AFD11" i="5"/>
  <c r="AFE11" i="5"/>
  <c r="AFF11" i="5"/>
  <c r="AFG11" i="5"/>
  <c r="AFH11" i="5"/>
  <c r="AFI11" i="5"/>
  <c r="AFJ11" i="5"/>
  <c r="AFK11" i="5"/>
  <c r="AFL11" i="5"/>
  <c r="AFM11" i="5"/>
  <c r="AFN11" i="5"/>
  <c r="AFO11" i="5"/>
  <c r="AFP11" i="5"/>
  <c r="AFQ11" i="5"/>
  <c r="AFR11" i="5"/>
  <c r="AFS11" i="5"/>
  <c r="AFT11" i="5"/>
  <c r="AFU11" i="5"/>
  <c r="AFV11" i="5"/>
  <c r="AFW11" i="5"/>
  <c r="AFX11" i="5"/>
  <c r="AFY11" i="5"/>
  <c r="AFZ11" i="5"/>
  <c r="AGA11" i="5"/>
  <c r="AGB11" i="5"/>
  <c r="AGC11" i="5"/>
  <c r="AGD11" i="5"/>
  <c r="AGE11" i="5"/>
  <c r="AGF11" i="5"/>
  <c r="AGG11" i="5"/>
  <c r="AGH11" i="5"/>
  <c r="AGI11" i="5"/>
  <c r="AGJ11" i="5"/>
  <c r="AGK11" i="5"/>
  <c r="AGL11" i="5"/>
  <c r="AGM11" i="5"/>
  <c r="AGN11" i="5"/>
  <c r="AGO11" i="5"/>
  <c r="AGP11" i="5"/>
  <c r="AGQ11" i="5"/>
  <c r="AGR11" i="5"/>
  <c r="AGS11" i="5"/>
  <c r="AGT11" i="5"/>
  <c r="AGU11" i="5"/>
  <c r="AGV11" i="5"/>
  <c r="AGW11" i="5"/>
  <c r="AGX11" i="5"/>
  <c r="AGY11" i="5"/>
  <c r="AGZ11" i="5"/>
  <c r="AHA11" i="5"/>
  <c r="AHB11" i="5"/>
  <c r="AHC11" i="5"/>
  <c r="AHD11" i="5"/>
  <c r="AHE11" i="5"/>
  <c r="AHF11" i="5"/>
  <c r="AHG11" i="5"/>
  <c r="AHH11" i="5"/>
  <c r="AHI11" i="5"/>
  <c r="AHJ11" i="5"/>
  <c r="AHK11" i="5"/>
  <c r="AHL11" i="5"/>
  <c r="AHM11" i="5"/>
  <c r="AHN11" i="5"/>
  <c r="AHO11" i="5"/>
  <c r="AHP11" i="5"/>
  <c r="AHQ11" i="5"/>
  <c r="AHR11" i="5"/>
  <c r="AHS11" i="5"/>
  <c r="AHT11" i="5"/>
  <c r="AHU11" i="5"/>
  <c r="AHV11" i="5"/>
  <c r="AHW11" i="5"/>
  <c r="AHX11" i="5"/>
  <c r="AHY11" i="5"/>
  <c r="AHZ11" i="5"/>
  <c r="AIA11" i="5"/>
  <c r="AIB11" i="5"/>
  <c r="AIC11" i="5"/>
  <c r="AID11" i="5"/>
  <c r="AIE11" i="5"/>
  <c r="AIF11" i="5"/>
  <c r="AIG11" i="5"/>
  <c r="AIH11" i="5"/>
  <c r="AII11" i="5"/>
  <c r="AIJ11" i="5"/>
  <c r="AIK11" i="5"/>
  <c r="AIL11" i="5"/>
  <c r="AIM11" i="5"/>
  <c r="AIN11" i="5"/>
  <c r="AIO11" i="5"/>
  <c r="AIP11" i="5"/>
  <c r="AIQ11" i="5"/>
  <c r="AIR11" i="5"/>
  <c r="AIS11" i="5"/>
  <c r="AIT11" i="5"/>
  <c r="AIU11" i="5"/>
  <c r="AIV11" i="5"/>
  <c r="AIW11" i="5"/>
  <c r="AIX11" i="5"/>
  <c r="AIY11" i="5"/>
  <c r="AIZ11" i="5"/>
  <c r="AJA11" i="5"/>
  <c r="AJB11" i="5"/>
  <c r="AJC11" i="5"/>
  <c r="AJD11" i="5"/>
  <c r="AJE11" i="5"/>
  <c r="AJF11" i="5"/>
  <c r="AJG11" i="5"/>
  <c r="AJH11" i="5"/>
  <c r="ACQ12" i="5"/>
  <c r="ACR12" i="5"/>
  <c r="ACS12" i="5"/>
  <c r="ACT12" i="5"/>
  <c r="ACU12" i="5"/>
  <c r="ACV12" i="5"/>
  <c r="ACW12" i="5"/>
  <c r="ACX12" i="5"/>
  <c r="ACY12" i="5"/>
  <c r="ACZ12" i="5"/>
  <c r="ADA12" i="5"/>
  <c r="ADB12" i="5"/>
  <c r="ADC12" i="5"/>
  <c r="ADD12" i="5"/>
  <c r="ADE12" i="5"/>
  <c r="ADF12" i="5"/>
  <c r="ADG12" i="5"/>
  <c r="ADH12" i="5"/>
  <c r="ADI12" i="5"/>
  <c r="ADJ12" i="5"/>
  <c r="ADK12" i="5"/>
  <c r="ADL12" i="5"/>
  <c r="ADM12" i="5"/>
  <c r="ADN12" i="5"/>
  <c r="ADO12" i="5"/>
  <c r="ADP12" i="5"/>
  <c r="ADQ12" i="5"/>
  <c r="ADR12" i="5"/>
  <c r="ADS12" i="5"/>
  <c r="ADT12" i="5"/>
  <c r="ADU12" i="5"/>
  <c r="ADV12" i="5"/>
  <c r="ADW12" i="5"/>
  <c r="ADX12" i="5"/>
  <c r="ADY12" i="5"/>
  <c r="ADZ12" i="5"/>
  <c r="AEA12" i="5"/>
  <c r="AEB12" i="5"/>
  <c r="AEC12" i="5"/>
  <c r="AED12" i="5"/>
  <c r="AEE12" i="5"/>
  <c r="AEF12" i="5"/>
  <c r="AEG12" i="5"/>
  <c r="AEH12" i="5"/>
  <c r="AEI12" i="5"/>
  <c r="AEJ12" i="5"/>
  <c r="AEK12" i="5"/>
  <c r="AEL12" i="5"/>
  <c r="AEM12" i="5"/>
  <c r="AEN12" i="5"/>
  <c r="AEO12" i="5"/>
  <c r="AEP12" i="5"/>
  <c r="AEQ12" i="5"/>
  <c r="AER12" i="5"/>
  <c r="AES12" i="5"/>
  <c r="AET12" i="5"/>
  <c r="AEU12" i="5"/>
  <c r="AEV12" i="5"/>
  <c r="AEW12" i="5"/>
  <c r="AEX12" i="5"/>
  <c r="AEY12" i="5"/>
  <c r="AEZ12" i="5"/>
  <c r="AFA12" i="5"/>
  <c r="AFB12" i="5"/>
  <c r="AFC12" i="5"/>
  <c r="AFD12" i="5"/>
  <c r="AFE12" i="5"/>
  <c r="AFF12" i="5"/>
  <c r="AFG12" i="5"/>
  <c r="AFH12" i="5"/>
  <c r="AFI12" i="5"/>
  <c r="AFJ12" i="5"/>
  <c r="AFK12" i="5"/>
  <c r="AFL12" i="5"/>
  <c r="AFM12" i="5"/>
  <c r="AFN12" i="5"/>
  <c r="AFO12" i="5"/>
  <c r="AFP12" i="5"/>
  <c r="AFQ12" i="5"/>
  <c r="AFR12" i="5"/>
  <c r="AFS12" i="5"/>
  <c r="AFT12" i="5"/>
  <c r="AFU12" i="5"/>
  <c r="AFV12" i="5"/>
  <c r="AFW12" i="5"/>
  <c r="AFX12" i="5"/>
  <c r="AFY12" i="5"/>
  <c r="AFZ12" i="5"/>
  <c r="AGA12" i="5"/>
  <c r="AGB12" i="5"/>
  <c r="AGC12" i="5"/>
  <c r="AGD12" i="5"/>
  <c r="AGE12" i="5"/>
  <c r="AGF12" i="5"/>
  <c r="AGG12" i="5"/>
  <c r="AGH12" i="5"/>
  <c r="AGI12" i="5"/>
  <c r="AGJ12" i="5"/>
  <c r="AGK12" i="5"/>
  <c r="AGL12" i="5"/>
  <c r="AGM12" i="5"/>
  <c r="AGN12" i="5"/>
  <c r="AGO12" i="5"/>
  <c r="AGP12" i="5"/>
  <c r="AGQ12" i="5"/>
  <c r="AGR12" i="5"/>
  <c r="AGS12" i="5"/>
  <c r="AGT12" i="5"/>
  <c r="AGU12" i="5"/>
  <c r="AGV12" i="5"/>
  <c r="AGW12" i="5"/>
  <c r="AGX12" i="5"/>
  <c r="AGY12" i="5"/>
  <c r="AGZ12" i="5"/>
  <c r="AHA12" i="5"/>
  <c r="AHB12" i="5"/>
  <c r="AHC12" i="5"/>
  <c r="AHD12" i="5"/>
  <c r="AHE12" i="5"/>
  <c r="AHF12" i="5"/>
  <c r="AHG12" i="5"/>
  <c r="AHH12" i="5"/>
  <c r="AHI12" i="5"/>
  <c r="AHJ12" i="5"/>
  <c r="AHK12" i="5"/>
  <c r="AHL12" i="5"/>
  <c r="AHM12" i="5"/>
  <c r="AHN12" i="5"/>
  <c r="AHO12" i="5"/>
  <c r="AHP12" i="5"/>
  <c r="AHQ12" i="5"/>
  <c r="AHR12" i="5"/>
  <c r="AHS12" i="5"/>
  <c r="AHT12" i="5"/>
  <c r="AHU12" i="5"/>
  <c r="AHV12" i="5"/>
  <c r="AHW12" i="5"/>
  <c r="AHX12" i="5"/>
  <c r="AHY12" i="5"/>
  <c r="AHZ12" i="5"/>
  <c r="AIA12" i="5"/>
  <c r="AIB12" i="5"/>
  <c r="AIC12" i="5"/>
  <c r="AID12" i="5"/>
  <c r="AIE12" i="5"/>
  <c r="AIF12" i="5"/>
  <c r="AIG12" i="5"/>
  <c r="AIH12" i="5"/>
  <c r="AII12" i="5"/>
  <c r="AIJ12" i="5"/>
  <c r="AIK12" i="5"/>
  <c r="AIL12" i="5"/>
  <c r="AIM12" i="5"/>
  <c r="AIN12" i="5"/>
  <c r="AIO12" i="5"/>
  <c r="AIP12" i="5"/>
  <c r="AIQ12" i="5"/>
  <c r="AIR12" i="5"/>
  <c r="AIS12" i="5"/>
  <c r="AIT12" i="5"/>
  <c r="AIU12" i="5"/>
  <c r="AIV12" i="5"/>
  <c r="AIW12" i="5"/>
  <c r="AIX12" i="5"/>
  <c r="AIY12" i="5"/>
  <c r="AIZ12" i="5"/>
  <c r="AJA12" i="5"/>
  <c r="AJB12" i="5"/>
  <c r="AJC12" i="5"/>
  <c r="AJD12" i="5"/>
  <c r="AJE12" i="5"/>
  <c r="AJF12" i="5"/>
  <c r="AJG12" i="5"/>
  <c r="AJH12" i="5"/>
  <c r="ACQ13" i="5"/>
  <c r="ACR13" i="5"/>
  <c r="ACS13" i="5"/>
  <c r="ACT13" i="5"/>
  <c r="ACU13" i="5"/>
  <c r="ACV13" i="5"/>
  <c r="ACW13" i="5"/>
  <c r="ACX13" i="5"/>
  <c r="ACY13" i="5"/>
  <c r="ACZ13" i="5"/>
  <c r="ADA13" i="5"/>
  <c r="ADB13" i="5"/>
  <c r="ADC13" i="5"/>
  <c r="ADD13" i="5"/>
  <c r="ADE13" i="5"/>
  <c r="ADF13" i="5"/>
  <c r="ADG13" i="5"/>
  <c r="ADH13" i="5"/>
  <c r="ADI13" i="5"/>
  <c r="ADJ13" i="5"/>
  <c r="ADK13" i="5"/>
  <c r="ADL13" i="5"/>
  <c r="ADM13" i="5"/>
  <c r="ADN13" i="5"/>
  <c r="ADO13" i="5"/>
  <c r="ADP13" i="5"/>
  <c r="ADQ13" i="5"/>
  <c r="ADR13" i="5"/>
  <c r="ADS13" i="5"/>
  <c r="ADT13" i="5"/>
  <c r="ADU13" i="5"/>
  <c r="ADV13" i="5"/>
  <c r="ADW13" i="5"/>
  <c r="ADX13" i="5"/>
  <c r="ADY13" i="5"/>
  <c r="ADZ13" i="5"/>
  <c r="AEA13" i="5"/>
  <c r="AEB13" i="5"/>
  <c r="AEC13" i="5"/>
  <c r="AED13" i="5"/>
  <c r="AEE13" i="5"/>
  <c r="AEF13" i="5"/>
  <c r="AEG13" i="5"/>
  <c r="AEH13" i="5"/>
  <c r="AEI13" i="5"/>
  <c r="AEJ13" i="5"/>
  <c r="AEK13" i="5"/>
  <c r="AEL13" i="5"/>
  <c r="AEM13" i="5"/>
  <c r="AEN13" i="5"/>
  <c r="AEO13" i="5"/>
  <c r="AEP13" i="5"/>
  <c r="AEQ13" i="5"/>
  <c r="AER13" i="5"/>
  <c r="AES13" i="5"/>
  <c r="AET13" i="5"/>
  <c r="AEU13" i="5"/>
  <c r="AEV13" i="5"/>
  <c r="AEW13" i="5"/>
  <c r="AEX13" i="5"/>
  <c r="AEY13" i="5"/>
  <c r="AEZ13" i="5"/>
  <c r="AFA13" i="5"/>
  <c r="AFB13" i="5"/>
  <c r="AFC13" i="5"/>
  <c r="AFD13" i="5"/>
  <c r="AFE13" i="5"/>
  <c r="AFF13" i="5"/>
  <c r="AFG13" i="5"/>
  <c r="AFH13" i="5"/>
  <c r="AFI13" i="5"/>
  <c r="AFJ13" i="5"/>
  <c r="AFK13" i="5"/>
  <c r="AFL13" i="5"/>
  <c r="AFM13" i="5"/>
  <c r="AFN13" i="5"/>
  <c r="AFO13" i="5"/>
  <c r="AFP13" i="5"/>
  <c r="AFQ13" i="5"/>
  <c r="AFR13" i="5"/>
  <c r="AFS13" i="5"/>
  <c r="AFT13" i="5"/>
  <c r="AFU13" i="5"/>
  <c r="AFV13" i="5"/>
  <c r="AFW13" i="5"/>
  <c r="AFX13" i="5"/>
  <c r="AFY13" i="5"/>
  <c r="AFZ13" i="5"/>
  <c r="AGA13" i="5"/>
  <c r="AGB13" i="5"/>
  <c r="AGC13" i="5"/>
  <c r="AGD13" i="5"/>
  <c r="AGE13" i="5"/>
  <c r="AGF13" i="5"/>
  <c r="AGG13" i="5"/>
  <c r="AGH13" i="5"/>
  <c r="AGI13" i="5"/>
  <c r="AGJ13" i="5"/>
  <c r="AGK13" i="5"/>
  <c r="AGL13" i="5"/>
  <c r="AGM13" i="5"/>
  <c r="AGN13" i="5"/>
  <c r="AGO13" i="5"/>
  <c r="AGP13" i="5"/>
  <c r="AGQ13" i="5"/>
  <c r="AGR13" i="5"/>
  <c r="AGS13" i="5"/>
  <c r="AGT13" i="5"/>
  <c r="AGU13" i="5"/>
  <c r="AGV13" i="5"/>
  <c r="AGW13" i="5"/>
  <c r="AGX13" i="5"/>
  <c r="AGY13" i="5"/>
  <c r="AGZ13" i="5"/>
  <c r="AHA13" i="5"/>
  <c r="AHB13" i="5"/>
  <c r="AHC13" i="5"/>
  <c r="AHD13" i="5"/>
  <c r="AHE13" i="5"/>
  <c r="AHF13" i="5"/>
  <c r="AHG13" i="5"/>
  <c r="AHH13" i="5"/>
  <c r="AHI13" i="5"/>
  <c r="AHJ13" i="5"/>
  <c r="AHK13" i="5"/>
  <c r="AHL13" i="5"/>
  <c r="AHM13" i="5"/>
  <c r="AHN13" i="5"/>
  <c r="AHO13" i="5"/>
  <c r="AHP13" i="5"/>
  <c r="AHQ13" i="5"/>
  <c r="AHR13" i="5"/>
  <c r="AHS13" i="5"/>
  <c r="AHT13" i="5"/>
  <c r="AHU13" i="5"/>
  <c r="AHV13" i="5"/>
  <c r="AHW13" i="5"/>
  <c r="AHX13" i="5"/>
  <c r="AHY13" i="5"/>
  <c r="AHZ13" i="5"/>
  <c r="AIA13" i="5"/>
  <c r="AIB13" i="5"/>
  <c r="AIC13" i="5"/>
  <c r="AID13" i="5"/>
  <c r="AIE13" i="5"/>
  <c r="AIF13" i="5"/>
  <c r="AIG13" i="5"/>
  <c r="AIH13" i="5"/>
  <c r="AII13" i="5"/>
  <c r="AIJ13" i="5"/>
  <c r="AIK13" i="5"/>
  <c r="AIL13" i="5"/>
  <c r="AIM13" i="5"/>
  <c r="AIN13" i="5"/>
  <c r="AIO13" i="5"/>
  <c r="AIP13" i="5"/>
  <c r="AIQ13" i="5"/>
  <c r="AIR13" i="5"/>
  <c r="AIS13" i="5"/>
  <c r="AIT13" i="5"/>
  <c r="AIU13" i="5"/>
  <c r="AIV13" i="5"/>
  <c r="AIW13" i="5"/>
  <c r="AIX13" i="5"/>
  <c r="AIY13" i="5"/>
  <c r="AIZ13" i="5"/>
  <c r="AJA13" i="5"/>
  <c r="AJB13" i="5"/>
  <c r="AJC13" i="5"/>
  <c r="AJD13" i="5"/>
  <c r="AJE13" i="5"/>
  <c r="AJF13" i="5"/>
  <c r="AJG13" i="5"/>
  <c r="AJH13" i="5"/>
  <c r="ACQ14" i="5"/>
  <c r="ACR14" i="5"/>
  <c r="ACS14" i="5"/>
  <c r="ACT14" i="5"/>
  <c r="ACU14" i="5"/>
  <c r="ACV14" i="5"/>
  <c r="ACW14" i="5"/>
  <c r="ACX14" i="5"/>
  <c r="ACY14" i="5"/>
  <c r="ACZ14" i="5"/>
  <c r="ADA14" i="5"/>
  <c r="ADB14" i="5"/>
  <c r="ADC14" i="5"/>
  <c r="ADD14" i="5"/>
  <c r="ADE14" i="5"/>
  <c r="ADF14" i="5"/>
  <c r="ADG14" i="5"/>
  <c r="ADH14" i="5"/>
  <c r="ADI14" i="5"/>
  <c r="ADJ14" i="5"/>
  <c r="ADK14" i="5"/>
  <c r="ADL14" i="5"/>
  <c r="ADM14" i="5"/>
  <c r="ADN14" i="5"/>
  <c r="ADO14" i="5"/>
  <c r="ADP14" i="5"/>
  <c r="ADQ14" i="5"/>
  <c r="ADR14" i="5"/>
  <c r="ADS14" i="5"/>
  <c r="ADT14" i="5"/>
  <c r="ADU14" i="5"/>
  <c r="ADV14" i="5"/>
  <c r="ADW14" i="5"/>
  <c r="ADX14" i="5"/>
  <c r="ADY14" i="5"/>
  <c r="ADZ14" i="5"/>
  <c r="AEA14" i="5"/>
  <c r="AEB14" i="5"/>
  <c r="AEC14" i="5"/>
  <c r="AED14" i="5"/>
  <c r="AEE14" i="5"/>
  <c r="AEF14" i="5"/>
  <c r="AEG14" i="5"/>
  <c r="AEH14" i="5"/>
  <c r="AEI14" i="5"/>
  <c r="AEJ14" i="5"/>
  <c r="AEK14" i="5"/>
  <c r="AEL14" i="5"/>
  <c r="AEM14" i="5"/>
  <c r="AEN14" i="5"/>
  <c r="AEO14" i="5"/>
  <c r="AEP14" i="5"/>
  <c r="AEQ14" i="5"/>
  <c r="AER14" i="5"/>
  <c r="AES14" i="5"/>
  <c r="AET14" i="5"/>
  <c r="AEU14" i="5"/>
  <c r="AEV14" i="5"/>
  <c r="AEW14" i="5"/>
  <c r="AEX14" i="5"/>
  <c r="AEY14" i="5"/>
  <c r="AEZ14" i="5"/>
  <c r="AFA14" i="5"/>
  <c r="AFB14" i="5"/>
  <c r="AFC14" i="5"/>
  <c r="AFD14" i="5"/>
  <c r="AFE14" i="5"/>
  <c r="AFF14" i="5"/>
  <c r="AFG14" i="5"/>
  <c r="AFH14" i="5"/>
  <c r="AFI14" i="5"/>
  <c r="AFJ14" i="5"/>
  <c r="AFK14" i="5"/>
  <c r="AFL14" i="5"/>
  <c r="AFM14" i="5"/>
  <c r="AFN14" i="5"/>
  <c r="AFO14" i="5"/>
  <c r="AFP14" i="5"/>
  <c r="AFQ14" i="5"/>
  <c r="AFR14" i="5"/>
  <c r="AFS14" i="5"/>
  <c r="AFT14" i="5"/>
  <c r="AFU14" i="5"/>
  <c r="AFV14" i="5"/>
  <c r="AFW14" i="5"/>
  <c r="AFX14" i="5"/>
  <c r="AFY14" i="5"/>
  <c r="AFZ14" i="5"/>
  <c r="AGA14" i="5"/>
  <c r="AGB14" i="5"/>
  <c r="AGC14" i="5"/>
  <c r="AGD14" i="5"/>
  <c r="AGE14" i="5"/>
  <c r="AGF14" i="5"/>
  <c r="AGG14" i="5"/>
  <c r="AGH14" i="5"/>
  <c r="AGI14" i="5"/>
  <c r="AGJ14" i="5"/>
  <c r="AGK14" i="5"/>
  <c r="AGL14" i="5"/>
  <c r="AGM14" i="5"/>
  <c r="AGN14" i="5"/>
  <c r="AGO14" i="5"/>
  <c r="AGP14" i="5"/>
  <c r="AGQ14" i="5"/>
  <c r="AGR14" i="5"/>
  <c r="AGS14" i="5"/>
  <c r="AGT14" i="5"/>
  <c r="AGU14" i="5"/>
  <c r="AGV14" i="5"/>
  <c r="AGW14" i="5"/>
  <c r="AGX14" i="5"/>
  <c r="AGY14" i="5"/>
  <c r="AGZ14" i="5"/>
  <c r="AHA14" i="5"/>
  <c r="AHB14" i="5"/>
  <c r="AHC14" i="5"/>
  <c r="AHD14" i="5"/>
  <c r="AHE14" i="5"/>
  <c r="AHF14" i="5"/>
  <c r="AHG14" i="5"/>
  <c r="AHH14" i="5"/>
  <c r="AHI14" i="5"/>
  <c r="AHJ14" i="5"/>
  <c r="AHK14" i="5"/>
  <c r="AHL14" i="5"/>
  <c r="AHM14" i="5"/>
  <c r="AHN14" i="5"/>
  <c r="AHO14" i="5"/>
  <c r="AHP14" i="5"/>
  <c r="AHQ14" i="5"/>
  <c r="AHR14" i="5"/>
  <c r="AHS14" i="5"/>
  <c r="AHT14" i="5"/>
  <c r="AHU14" i="5"/>
  <c r="AHV14" i="5"/>
  <c r="AHW14" i="5"/>
  <c r="AHX14" i="5"/>
  <c r="AHY14" i="5"/>
  <c r="AHZ14" i="5"/>
  <c r="AIA14" i="5"/>
  <c r="AIB14" i="5"/>
  <c r="AIC14" i="5"/>
  <c r="AID14" i="5"/>
  <c r="AIE14" i="5"/>
  <c r="AIF14" i="5"/>
  <c r="AIG14" i="5"/>
  <c r="AIH14" i="5"/>
  <c r="AII14" i="5"/>
  <c r="AIJ14" i="5"/>
  <c r="AIK14" i="5"/>
  <c r="AIL14" i="5"/>
  <c r="AIM14" i="5"/>
  <c r="AIN14" i="5"/>
  <c r="AIO14" i="5"/>
  <c r="AIP14" i="5"/>
  <c r="AIQ14" i="5"/>
  <c r="AIR14" i="5"/>
  <c r="AIS14" i="5"/>
  <c r="AIT14" i="5"/>
  <c r="AIU14" i="5"/>
  <c r="AIV14" i="5"/>
  <c r="AIW14" i="5"/>
  <c r="AIX14" i="5"/>
  <c r="AIY14" i="5"/>
  <c r="AIZ14" i="5"/>
  <c r="AJA14" i="5"/>
  <c r="AJB14" i="5"/>
  <c r="AJC14" i="5"/>
  <c r="AJD14" i="5"/>
  <c r="AJE14" i="5"/>
  <c r="AJF14" i="5"/>
  <c r="AJG14" i="5"/>
  <c r="AJH14" i="5"/>
  <c r="ACQ15" i="5"/>
  <c r="ACR15" i="5"/>
  <c r="ACS15" i="5"/>
  <c r="ACT15" i="5"/>
  <c r="ACU15" i="5"/>
  <c r="ACV15" i="5"/>
  <c r="ACW15" i="5"/>
  <c r="ACX15" i="5"/>
  <c r="ACY15" i="5"/>
  <c r="ACZ15" i="5"/>
  <c r="ADA15" i="5"/>
  <c r="ADB15" i="5"/>
  <c r="ADC15" i="5"/>
  <c r="ADD15" i="5"/>
  <c r="ADE15" i="5"/>
  <c r="ADF15" i="5"/>
  <c r="ADG15" i="5"/>
  <c r="ADH15" i="5"/>
  <c r="ADI15" i="5"/>
  <c r="ADJ15" i="5"/>
  <c r="ADK15" i="5"/>
  <c r="ADL15" i="5"/>
  <c r="ADM15" i="5"/>
  <c r="ADN15" i="5"/>
  <c r="ADO15" i="5"/>
  <c r="ADP15" i="5"/>
  <c r="ADQ15" i="5"/>
  <c r="ADR15" i="5"/>
  <c r="ADS15" i="5"/>
  <c r="ADT15" i="5"/>
  <c r="ADU15" i="5"/>
  <c r="ADV15" i="5"/>
  <c r="ADW15" i="5"/>
  <c r="ADX15" i="5"/>
  <c r="ADY15" i="5"/>
  <c r="ADZ15" i="5"/>
  <c r="AEA15" i="5"/>
  <c r="AEB15" i="5"/>
  <c r="AEC15" i="5"/>
  <c r="AED15" i="5"/>
  <c r="AEE15" i="5"/>
  <c r="AEF15" i="5"/>
  <c r="AEG15" i="5"/>
  <c r="AEH15" i="5"/>
  <c r="AEI15" i="5"/>
  <c r="AEJ15" i="5"/>
  <c r="AEK15" i="5"/>
  <c r="AEL15" i="5"/>
  <c r="AEM15" i="5"/>
  <c r="AEN15" i="5"/>
  <c r="AEO15" i="5"/>
  <c r="AEP15" i="5"/>
  <c r="AEQ15" i="5"/>
  <c r="AER15" i="5"/>
  <c r="AES15" i="5"/>
  <c r="AET15" i="5"/>
  <c r="AEU15" i="5"/>
  <c r="AEV15" i="5"/>
  <c r="AEW15" i="5"/>
  <c r="AEX15" i="5"/>
  <c r="AEY15" i="5"/>
  <c r="AEZ15" i="5"/>
  <c r="AFA15" i="5"/>
  <c r="AFB15" i="5"/>
  <c r="AFC15" i="5"/>
  <c r="AFD15" i="5"/>
  <c r="AFE15" i="5"/>
  <c r="AFF15" i="5"/>
  <c r="AFG15" i="5"/>
  <c r="AFH15" i="5"/>
  <c r="AFI15" i="5"/>
  <c r="AFJ15" i="5"/>
  <c r="AFK15" i="5"/>
  <c r="AFL15" i="5"/>
  <c r="AFM15" i="5"/>
  <c r="AFN15" i="5"/>
  <c r="AFO15" i="5"/>
  <c r="AFP15" i="5"/>
  <c r="AFQ15" i="5"/>
  <c r="AFR15" i="5"/>
  <c r="AFS15" i="5"/>
  <c r="AFT15" i="5"/>
  <c r="AFU15" i="5"/>
  <c r="AFV15" i="5"/>
  <c r="AFW15" i="5"/>
  <c r="AFX15" i="5"/>
  <c r="AFY15" i="5"/>
  <c r="AFZ15" i="5"/>
  <c r="AGA15" i="5"/>
  <c r="AGB15" i="5"/>
  <c r="AGC15" i="5"/>
  <c r="AGD15" i="5"/>
  <c r="AGE15" i="5"/>
  <c r="AGF15" i="5"/>
  <c r="AGG15" i="5"/>
  <c r="AGH15" i="5"/>
  <c r="AGI15" i="5"/>
  <c r="AGJ15" i="5"/>
  <c r="AGK15" i="5"/>
  <c r="AGL15" i="5"/>
  <c r="AGM15" i="5"/>
  <c r="AGN15" i="5"/>
  <c r="AGO15" i="5"/>
  <c r="AGP15" i="5"/>
  <c r="AGQ15" i="5"/>
  <c r="AGR15" i="5"/>
  <c r="AGS15" i="5"/>
  <c r="AGT15" i="5"/>
  <c r="AGU15" i="5"/>
  <c r="AGV15" i="5"/>
  <c r="AGW15" i="5"/>
  <c r="AGX15" i="5"/>
  <c r="AGY15" i="5"/>
  <c r="AGZ15" i="5"/>
  <c r="AHA15" i="5"/>
  <c r="AHB15" i="5"/>
  <c r="AHC15" i="5"/>
  <c r="AHD15" i="5"/>
  <c r="AHE15" i="5"/>
  <c r="AHF15" i="5"/>
  <c r="AHG15" i="5"/>
  <c r="AHH15" i="5"/>
  <c r="AHI15" i="5"/>
  <c r="AHJ15" i="5"/>
  <c r="AHK15" i="5"/>
  <c r="AHL15" i="5"/>
  <c r="AHM15" i="5"/>
  <c r="AHN15" i="5"/>
  <c r="AHO15" i="5"/>
  <c r="AHP15" i="5"/>
  <c r="AHQ15" i="5"/>
  <c r="AHR15" i="5"/>
  <c r="AHS15" i="5"/>
  <c r="AHT15" i="5"/>
  <c r="AHU15" i="5"/>
  <c r="AHV15" i="5"/>
  <c r="AHW15" i="5"/>
  <c r="AHX15" i="5"/>
  <c r="AHY15" i="5"/>
  <c r="AHZ15" i="5"/>
  <c r="AIA15" i="5"/>
  <c r="AIB15" i="5"/>
  <c r="AIC15" i="5"/>
  <c r="AID15" i="5"/>
  <c r="AIE15" i="5"/>
  <c r="AIF15" i="5"/>
  <c r="AIG15" i="5"/>
  <c r="AIH15" i="5"/>
  <c r="AII15" i="5"/>
  <c r="AIJ15" i="5"/>
  <c r="AIK15" i="5"/>
  <c r="AIL15" i="5"/>
  <c r="AIM15" i="5"/>
  <c r="AIN15" i="5"/>
  <c r="AIO15" i="5"/>
  <c r="AIP15" i="5"/>
  <c r="AIQ15" i="5"/>
  <c r="AIR15" i="5"/>
  <c r="AIS15" i="5"/>
  <c r="AIT15" i="5"/>
  <c r="AIU15" i="5"/>
  <c r="AIV15" i="5"/>
  <c r="AIW15" i="5"/>
  <c r="AIX15" i="5"/>
  <c r="AIY15" i="5"/>
  <c r="AIZ15" i="5"/>
  <c r="AJA15" i="5"/>
  <c r="AJB15" i="5"/>
  <c r="AJC15" i="5"/>
  <c r="AJD15" i="5"/>
  <c r="AJE15" i="5"/>
  <c r="AJF15" i="5"/>
  <c r="AJG15" i="5"/>
  <c r="AJH15" i="5"/>
  <c r="ACQ16" i="5"/>
  <c r="ACR16" i="5"/>
  <c r="ACS16" i="5"/>
  <c r="ACT16" i="5"/>
  <c r="ACU16" i="5"/>
  <c r="ACV16" i="5"/>
  <c r="ACW16" i="5"/>
  <c r="ACX16" i="5"/>
  <c r="ACY16" i="5"/>
  <c r="ACZ16" i="5"/>
  <c r="ADA16" i="5"/>
  <c r="ADB16" i="5"/>
  <c r="ADC16" i="5"/>
  <c r="ADD16" i="5"/>
  <c r="ADE16" i="5"/>
  <c r="ADF16" i="5"/>
  <c r="ADG16" i="5"/>
  <c r="ADH16" i="5"/>
  <c r="ADI16" i="5"/>
  <c r="ADJ16" i="5"/>
  <c r="ADK16" i="5"/>
  <c r="ADL16" i="5"/>
  <c r="ADM16" i="5"/>
  <c r="ADN16" i="5"/>
  <c r="ADO16" i="5"/>
  <c r="ADP16" i="5"/>
  <c r="ADQ16" i="5"/>
  <c r="ADR16" i="5"/>
  <c r="ADS16" i="5"/>
  <c r="ADT16" i="5"/>
  <c r="ADU16" i="5"/>
  <c r="ADV16" i="5"/>
  <c r="ADW16" i="5"/>
  <c r="ADX16" i="5"/>
  <c r="ADY16" i="5"/>
  <c r="ADZ16" i="5"/>
  <c r="AEA16" i="5"/>
  <c r="AEB16" i="5"/>
  <c r="AEC16" i="5"/>
  <c r="AED16" i="5"/>
  <c r="AEE16" i="5"/>
  <c r="AEF16" i="5"/>
  <c r="AEG16" i="5"/>
  <c r="AEH16" i="5"/>
  <c r="AEI16" i="5"/>
  <c r="AEJ16" i="5"/>
  <c r="AEK16" i="5"/>
  <c r="AEL16" i="5"/>
  <c r="AEM16" i="5"/>
  <c r="AEN16" i="5"/>
  <c r="AEO16" i="5"/>
  <c r="AEP16" i="5"/>
  <c r="AEQ16" i="5"/>
  <c r="AER16" i="5"/>
  <c r="AES16" i="5"/>
  <c r="AET16" i="5"/>
  <c r="AEU16" i="5"/>
  <c r="AEV16" i="5"/>
  <c r="AEW16" i="5"/>
  <c r="AEX16" i="5"/>
  <c r="AEY16" i="5"/>
  <c r="AEZ16" i="5"/>
  <c r="AFA16" i="5"/>
  <c r="AFB16" i="5"/>
  <c r="AFC16" i="5"/>
  <c r="AFD16" i="5"/>
  <c r="AFE16" i="5"/>
  <c r="AFF16" i="5"/>
  <c r="AFG16" i="5"/>
  <c r="AFH16" i="5"/>
  <c r="AFI16" i="5"/>
  <c r="AFJ16" i="5"/>
  <c r="AFK16" i="5"/>
  <c r="AFL16" i="5"/>
  <c r="AFM16" i="5"/>
  <c r="AFN16" i="5"/>
  <c r="AFO16" i="5"/>
  <c r="AFP16" i="5"/>
  <c r="AFQ16" i="5"/>
  <c r="AFR16" i="5"/>
  <c r="AFS16" i="5"/>
  <c r="AFT16" i="5"/>
  <c r="AFU16" i="5"/>
  <c r="AFV16" i="5"/>
  <c r="AFW16" i="5"/>
  <c r="AFX16" i="5"/>
  <c r="AFY16" i="5"/>
  <c r="AFZ16" i="5"/>
  <c r="AGA16" i="5"/>
  <c r="AGB16" i="5"/>
  <c r="AGC16" i="5"/>
  <c r="AGD16" i="5"/>
  <c r="AGE16" i="5"/>
  <c r="AGF16" i="5"/>
  <c r="AGG16" i="5"/>
  <c r="AGH16" i="5"/>
  <c r="AGI16" i="5"/>
  <c r="AGJ16" i="5"/>
  <c r="AGK16" i="5"/>
  <c r="AGL16" i="5"/>
  <c r="AGM16" i="5"/>
  <c r="AGN16" i="5"/>
  <c r="AGO16" i="5"/>
  <c r="AGP16" i="5"/>
  <c r="AGQ16" i="5"/>
  <c r="AGR16" i="5"/>
  <c r="AGS16" i="5"/>
  <c r="AGT16" i="5"/>
  <c r="AGU16" i="5"/>
  <c r="AGV16" i="5"/>
  <c r="AGW16" i="5"/>
  <c r="AGX16" i="5"/>
  <c r="AGY16" i="5"/>
  <c r="AGZ16" i="5"/>
  <c r="AHA16" i="5"/>
  <c r="AHB16" i="5"/>
  <c r="AHC16" i="5"/>
  <c r="AHD16" i="5"/>
  <c r="AHE16" i="5"/>
  <c r="AHF16" i="5"/>
  <c r="AHG16" i="5"/>
  <c r="AHH16" i="5"/>
  <c r="AHI16" i="5"/>
  <c r="AHJ16" i="5"/>
  <c r="AHK16" i="5"/>
  <c r="AHL16" i="5"/>
  <c r="AHM16" i="5"/>
  <c r="AHN16" i="5"/>
  <c r="AHO16" i="5"/>
  <c r="AHP16" i="5"/>
  <c r="AHQ16" i="5"/>
  <c r="AHR16" i="5"/>
  <c r="AHS16" i="5"/>
  <c r="AHT16" i="5"/>
  <c r="AHU16" i="5"/>
  <c r="AHV16" i="5"/>
  <c r="AHW16" i="5"/>
  <c r="AHX16" i="5"/>
  <c r="AHY16" i="5"/>
  <c r="AHZ16" i="5"/>
  <c r="AIA16" i="5"/>
  <c r="AIB16" i="5"/>
  <c r="AIC16" i="5"/>
  <c r="AID16" i="5"/>
  <c r="AIE16" i="5"/>
  <c r="AIF16" i="5"/>
  <c r="AIG16" i="5"/>
  <c r="AIH16" i="5"/>
  <c r="AII16" i="5"/>
  <c r="AIJ16" i="5"/>
  <c r="AIK16" i="5"/>
  <c r="AIL16" i="5"/>
  <c r="AIM16" i="5"/>
  <c r="AIN16" i="5"/>
  <c r="AIO16" i="5"/>
  <c r="AIP16" i="5"/>
  <c r="AIQ16" i="5"/>
  <c r="AIR16" i="5"/>
  <c r="AIS16" i="5"/>
  <c r="AIT16" i="5"/>
  <c r="AIU16" i="5"/>
  <c r="AIV16" i="5"/>
  <c r="AIW16" i="5"/>
  <c r="AIX16" i="5"/>
  <c r="AIY16" i="5"/>
  <c r="AIZ16" i="5"/>
  <c r="AJA16" i="5"/>
  <c r="AJB16" i="5"/>
  <c r="AJC16" i="5"/>
  <c r="AJD16" i="5"/>
  <c r="AJE16" i="5"/>
  <c r="AJF16" i="5"/>
  <c r="AJG16" i="5"/>
  <c r="AJH16" i="5"/>
  <c r="ACQ17" i="5"/>
  <c r="ACR17" i="5"/>
  <c r="ACS17" i="5"/>
  <c r="ACT17" i="5"/>
  <c r="ACU17" i="5"/>
  <c r="ACV17" i="5"/>
  <c r="ACW17" i="5"/>
  <c r="ACX17" i="5"/>
  <c r="ACY17" i="5"/>
  <c r="ACZ17" i="5"/>
  <c r="ADA17" i="5"/>
  <c r="ADB17" i="5"/>
  <c r="ADC17" i="5"/>
  <c r="ADD17" i="5"/>
  <c r="ADE17" i="5"/>
  <c r="ADF17" i="5"/>
  <c r="ADG17" i="5"/>
  <c r="ADH17" i="5"/>
  <c r="ADI17" i="5"/>
  <c r="ADJ17" i="5"/>
  <c r="ADK17" i="5"/>
  <c r="ADL17" i="5"/>
  <c r="ADM17" i="5"/>
  <c r="ADN17" i="5"/>
  <c r="ADO17" i="5"/>
  <c r="ADP17" i="5"/>
  <c r="ADQ17" i="5"/>
  <c r="ADR17" i="5"/>
  <c r="ADS17" i="5"/>
  <c r="ADT17" i="5"/>
  <c r="ADU17" i="5"/>
  <c r="ADV17" i="5"/>
  <c r="ADW17" i="5"/>
  <c r="ADX17" i="5"/>
  <c r="ADY17" i="5"/>
  <c r="ADZ17" i="5"/>
  <c r="AEA17" i="5"/>
  <c r="AEB17" i="5"/>
  <c r="AEC17" i="5"/>
  <c r="AED17" i="5"/>
  <c r="AEE17" i="5"/>
  <c r="AEF17" i="5"/>
  <c r="AEG17" i="5"/>
  <c r="AEH17" i="5"/>
  <c r="AEI17" i="5"/>
  <c r="AEJ17" i="5"/>
  <c r="AEK17" i="5"/>
  <c r="AEL17" i="5"/>
  <c r="AEM17" i="5"/>
  <c r="AEN17" i="5"/>
  <c r="AEO17" i="5"/>
  <c r="AEP17" i="5"/>
  <c r="AEQ17" i="5"/>
  <c r="AER17" i="5"/>
  <c r="AES17" i="5"/>
  <c r="AET17" i="5"/>
  <c r="AEU17" i="5"/>
  <c r="AEV17" i="5"/>
  <c r="AEW17" i="5"/>
  <c r="AEX17" i="5"/>
  <c r="AEY17" i="5"/>
  <c r="AEZ17" i="5"/>
  <c r="AFA17" i="5"/>
  <c r="AFB17" i="5"/>
  <c r="AFC17" i="5"/>
  <c r="AFD17" i="5"/>
  <c r="AFE17" i="5"/>
  <c r="AFF17" i="5"/>
  <c r="AFG17" i="5"/>
  <c r="AFH17" i="5"/>
  <c r="AFI17" i="5"/>
  <c r="AFJ17" i="5"/>
  <c r="AFK17" i="5"/>
  <c r="AFL17" i="5"/>
  <c r="AFM17" i="5"/>
  <c r="AFN17" i="5"/>
  <c r="AFO17" i="5"/>
  <c r="AFP17" i="5"/>
  <c r="AFQ17" i="5"/>
  <c r="AFR17" i="5"/>
  <c r="AFS17" i="5"/>
  <c r="AFT17" i="5"/>
  <c r="AFU17" i="5"/>
  <c r="AFV17" i="5"/>
  <c r="AFW17" i="5"/>
  <c r="AFX17" i="5"/>
  <c r="AFY17" i="5"/>
  <c r="AFZ17" i="5"/>
  <c r="AGA17" i="5"/>
  <c r="AGB17" i="5"/>
  <c r="AGC17" i="5"/>
  <c r="AGD17" i="5"/>
  <c r="AGE17" i="5"/>
  <c r="AGF17" i="5"/>
  <c r="AGG17" i="5"/>
  <c r="AGH17" i="5"/>
  <c r="AGI17" i="5"/>
  <c r="AGJ17" i="5"/>
  <c r="AGK17" i="5"/>
  <c r="AGL17" i="5"/>
  <c r="AGM17" i="5"/>
  <c r="AGN17" i="5"/>
  <c r="AGO17" i="5"/>
  <c r="AGP17" i="5"/>
  <c r="AGQ17" i="5"/>
  <c r="AGR17" i="5"/>
  <c r="AGS17" i="5"/>
  <c r="AGT17" i="5"/>
  <c r="AGU17" i="5"/>
  <c r="AGV17" i="5"/>
  <c r="AGW17" i="5"/>
  <c r="AGX17" i="5"/>
  <c r="AGY17" i="5"/>
  <c r="AGZ17" i="5"/>
  <c r="AHA17" i="5"/>
  <c r="AHB17" i="5"/>
  <c r="AHC17" i="5"/>
  <c r="AHD17" i="5"/>
  <c r="AHE17" i="5"/>
  <c r="AHF17" i="5"/>
  <c r="AHG17" i="5"/>
  <c r="AHH17" i="5"/>
  <c r="AHI17" i="5"/>
  <c r="AHJ17" i="5"/>
  <c r="AHK17" i="5"/>
  <c r="AHL17" i="5"/>
  <c r="AHM17" i="5"/>
  <c r="AHN17" i="5"/>
  <c r="AHO17" i="5"/>
  <c r="AHP17" i="5"/>
  <c r="AHQ17" i="5"/>
  <c r="AHR17" i="5"/>
  <c r="AHS17" i="5"/>
  <c r="AHT17" i="5"/>
  <c r="AHU17" i="5"/>
  <c r="AHV17" i="5"/>
  <c r="AHW17" i="5"/>
  <c r="AHX17" i="5"/>
  <c r="AHY17" i="5"/>
  <c r="AHZ17" i="5"/>
  <c r="AIA17" i="5"/>
  <c r="AIB17" i="5"/>
  <c r="AIC17" i="5"/>
  <c r="AID17" i="5"/>
  <c r="AIE17" i="5"/>
  <c r="AIF17" i="5"/>
  <c r="AIG17" i="5"/>
  <c r="AIH17" i="5"/>
  <c r="AII17" i="5"/>
  <c r="AIJ17" i="5"/>
  <c r="AIK17" i="5"/>
  <c r="AIL17" i="5"/>
  <c r="AIM17" i="5"/>
  <c r="AIN17" i="5"/>
  <c r="AIO17" i="5"/>
  <c r="AIP17" i="5"/>
  <c r="AIQ17" i="5"/>
  <c r="AIR17" i="5"/>
  <c r="AIS17" i="5"/>
  <c r="AIT17" i="5"/>
  <c r="AIU17" i="5"/>
  <c r="AIV17" i="5"/>
  <c r="AIW17" i="5"/>
  <c r="AIX17" i="5"/>
  <c r="AIY17" i="5"/>
  <c r="AIZ17" i="5"/>
  <c r="AJA17" i="5"/>
  <c r="AJB17" i="5"/>
  <c r="AJC17" i="5"/>
  <c r="AJD17" i="5"/>
  <c r="AJE17" i="5"/>
  <c r="AJF17" i="5"/>
  <c r="AJG17" i="5"/>
  <c r="AJH17" i="5"/>
  <c r="ACQ18" i="5"/>
  <c r="ACR18" i="5"/>
  <c r="ACS18" i="5"/>
  <c r="ACT18" i="5"/>
  <c r="ACU18" i="5"/>
  <c r="ACV18" i="5"/>
  <c r="ACW18" i="5"/>
  <c r="ACX18" i="5"/>
  <c r="ACY18" i="5"/>
  <c r="ACZ18" i="5"/>
  <c r="ADA18" i="5"/>
  <c r="ADB18" i="5"/>
  <c r="ADC18" i="5"/>
  <c r="ADD18" i="5"/>
  <c r="ADE18" i="5"/>
  <c r="ADF18" i="5"/>
  <c r="ADG18" i="5"/>
  <c r="ADH18" i="5"/>
  <c r="ADI18" i="5"/>
  <c r="ADJ18" i="5"/>
  <c r="ADK18" i="5"/>
  <c r="ADL18" i="5"/>
  <c r="ADM18" i="5"/>
  <c r="ADN18" i="5"/>
  <c r="ADO18" i="5"/>
  <c r="ADP18" i="5"/>
  <c r="ADQ18" i="5"/>
  <c r="ADR18" i="5"/>
  <c r="ADS18" i="5"/>
  <c r="ADT18" i="5"/>
  <c r="ADU18" i="5"/>
  <c r="ADV18" i="5"/>
  <c r="ADW18" i="5"/>
  <c r="ADX18" i="5"/>
  <c r="ADY18" i="5"/>
  <c r="ADZ18" i="5"/>
  <c r="AEA18" i="5"/>
  <c r="AEB18" i="5"/>
  <c r="AEC18" i="5"/>
  <c r="AED18" i="5"/>
  <c r="AEE18" i="5"/>
  <c r="AEF18" i="5"/>
  <c r="AEG18" i="5"/>
  <c r="AEH18" i="5"/>
  <c r="AEI18" i="5"/>
  <c r="AEJ18" i="5"/>
  <c r="AEK18" i="5"/>
  <c r="AEL18" i="5"/>
  <c r="AEM18" i="5"/>
  <c r="AEN18" i="5"/>
  <c r="AEO18" i="5"/>
  <c r="AEP18" i="5"/>
  <c r="AEQ18" i="5"/>
  <c r="AER18" i="5"/>
  <c r="AES18" i="5"/>
  <c r="AET18" i="5"/>
  <c r="AEU18" i="5"/>
  <c r="AEV18" i="5"/>
  <c r="AEW18" i="5"/>
  <c r="AEX18" i="5"/>
  <c r="AEY18" i="5"/>
  <c r="AEZ18" i="5"/>
  <c r="AFA18" i="5"/>
  <c r="AFB18" i="5"/>
  <c r="AFC18" i="5"/>
  <c r="AFD18" i="5"/>
  <c r="AFE18" i="5"/>
  <c r="AFF18" i="5"/>
  <c r="AFG18" i="5"/>
  <c r="AFH18" i="5"/>
  <c r="AFI18" i="5"/>
  <c r="AFJ18" i="5"/>
  <c r="AFK18" i="5"/>
  <c r="AFL18" i="5"/>
  <c r="AFM18" i="5"/>
  <c r="AFN18" i="5"/>
  <c r="AFO18" i="5"/>
  <c r="AFP18" i="5"/>
  <c r="AFQ18" i="5"/>
  <c r="AFR18" i="5"/>
  <c r="AFS18" i="5"/>
  <c r="AFT18" i="5"/>
  <c r="AFU18" i="5"/>
  <c r="AFV18" i="5"/>
  <c r="AFW18" i="5"/>
  <c r="AFX18" i="5"/>
  <c r="AFY18" i="5"/>
  <c r="AFZ18" i="5"/>
  <c r="AGA18" i="5"/>
  <c r="AGB18" i="5"/>
  <c r="AGC18" i="5"/>
  <c r="AGD18" i="5"/>
  <c r="AGE18" i="5"/>
  <c r="AGF18" i="5"/>
  <c r="AGG18" i="5"/>
  <c r="AGH18" i="5"/>
  <c r="AGI18" i="5"/>
  <c r="AGJ18" i="5"/>
  <c r="AGK18" i="5"/>
  <c r="AGL18" i="5"/>
  <c r="AGM18" i="5"/>
  <c r="AGN18" i="5"/>
  <c r="AGO18" i="5"/>
  <c r="AGP18" i="5"/>
  <c r="AGQ18" i="5"/>
  <c r="AGR18" i="5"/>
  <c r="AGS18" i="5"/>
  <c r="AGT18" i="5"/>
  <c r="AGU18" i="5"/>
  <c r="AGV18" i="5"/>
  <c r="AGW18" i="5"/>
  <c r="AGX18" i="5"/>
  <c r="AGY18" i="5"/>
  <c r="AGZ18" i="5"/>
  <c r="AHA18" i="5"/>
  <c r="AHB18" i="5"/>
  <c r="AHC18" i="5"/>
  <c r="AHD18" i="5"/>
  <c r="AHE18" i="5"/>
  <c r="AHF18" i="5"/>
  <c r="AHG18" i="5"/>
  <c r="AHH18" i="5"/>
  <c r="AHI18" i="5"/>
  <c r="AHJ18" i="5"/>
  <c r="AHK18" i="5"/>
  <c r="AHL18" i="5"/>
  <c r="AHM18" i="5"/>
  <c r="AHN18" i="5"/>
  <c r="AHO18" i="5"/>
  <c r="AHP18" i="5"/>
  <c r="AHQ18" i="5"/>
  <c r="AHR18" i="5"/>
  <c r="AHS18" i="5"/>
  <c r="AHT18" i="5"/>
  <c r="AHU18" i="5"/>
  <c r="AHV18" i="5"/>
  <c r="AHW18" i="5"/>
  <c r="AHX18" i="5"/>
  <c r="AHY18" i="5"/>
  <c r="AHZ18" i="5"/>
  <c r="AIA18" i="5"/>
  <c r="AIB18" i="5"/>
  <c r="AIC18" i="5"/>
  <c r="AID18" i="5"/>
  <c r="AIE18" i="5"/>
  <c r="AIF18" i="5"/>
  <c r="AIG18" i="5"/>
  <c r="AIH18" i="5"/>
  <c r="AII18" i="5"/>
  <c r="AIJ18" i="5"/>
  <c r="AIK18" i="5"/>
  <c r="AIL18" i="5"/>
  <c r="AIM18" i="5"/>
  <c r="AIN18" i="5"/>
  <c r="AIO18" i="5"/>
  <c r="AIP18" i="5"/>
  <c r="AIQ18" i="5"/>
  <c r="AIR18" i="5"/>
  <c r="AIS18" i="5"/>
  <c r="AIT18" i="5"/>
  <c r="AIU18" i="5"/>
  <c r="AIV18" i="5"/>
  <c r="AIW18" i="5"/>
  <c r="AIX18" i="5"/>
  <c r="AIY18" i="5"/>
  <c r="AIZ18" i="5"/>
  <c r="AJA18" i="5"/>
  <c r="AJB18" i="5"/>
  <c r="AJC18" i="5"/>
  <c r="AJD18" i="5"/>
  <c r="AJE18" i="5"/>
  <c r="AJF18" i="5"/>
  <c r="AJG18" i="5"/>
  <c r="AJH18" i="5"/>
  <c r="ACQ19" i="5"/>
  <c r="ACR19" i="5"/>
  <c r="ACS19" i="5"/>
  <c r="ACT19" i="5"/>
  <c r="ACU19" i="5"/>
  <c r="ACV19" i="5"/>
  <c r="ACW19" i="5"/>
  <c r="ACX19" i="5"/>
  <c r="ACY19" i="5"/>
  <c r="ACZ19" i="5"/>
  <c r="ADA19" i="5"/>
  <c r="ADB19" i="5"/>
  <c r="ADC19" i="5"/>
  <c r="ADD19" i="5"/>
  <c r="ADE19" i="5"/>
  <c r="ADF19" i="5"/>
  <c r="ADG19" i="5"/>
  <c r="ADH19" i="5"/>
  <c r="ADI19" i="5"/>
  <c r="ADJ19" i="5"/>
  <c r="ADK19" i="5"/>
  <c r="ADL19" i="5"/>
  <c r="ADM19" i="5"/>
  <c r="ADN19" i="5"/>
  <c r="ADO19" i="5"/>
  <c r="ADP19" i="5"/>
  <c r="ADQ19" i="5"/>
  <c r="ADR19" i="5"/>
  <c r="ADS19" i="5"/>
  <c r="ADT19" i="5"/>
  <c r="ADU19" i="5"/>
  <c r="ADV19" i="5"/>
  <c r="ADW19" i="5"/>
  <c r="ADX19" i="5"/>
  <c r="ADY19" i="5"/>
  <c r="ADZ19" i="5"/>
  <c r="AEA19" i="5"/>
  <c r="AEB19" i="5"/>
  <c r="AEC19" i="5"/>
  <c r="AED19" i="5"/>
  <c r="AEE19" i="5"/>
  <c r="AEF19" i="5"/>
  <c r="AEG19" i="5"/>
  <c r="AEH19" i="5"/>
  <c r="AEI19" i="5"/>
  <c r="AEJ19" i="5"/>
  <c r="AEK19" i="5"/>
  <c r="AEL19" i="5"/>
  <c r="AEM19" i="5"/>
  <c r="AEN19" i="5"/>
  <c r="AEO19" i="5"/>
  <c r="AEP19" i="5"/>
  <c r="AEQ19" i="5"/>
  <c r="AER19" i="5"/>
  <c r="AES19" i="5"/>
  <c r="AET19" i="5"/>
  <c r="AEU19" i="5"/>
  <c r="AEV19" i="5"/>
  <c r="AEW19" i="5"/>
  <c r="AEX19" i="5"/>
  <c r="AEY19" i="5"/>
  <c r="AEZ19" i="5"/>
  <c r="AFA19" i="5"/>
  <c r="AFB19" i="5"/>
  <c r="AFC19" i="5"/>
  <c r="AFD19" i="5"/>
  <c r="AFE19" i="5"/>
  <c r="AFF19" i="5"/>
  <c r="AFG19" i="5"/>
  <c r="AFH19" i="5"/>
  <c r="AFI19" i="5"/>
  <c r="AFJ19" i="5"/>
  <c r="AFK19" i="5"/>
  <c r="AFL19" i="5"/>
  <c r="AFM19" i="5"/>
  <c r="AFN19" i="5"/>
  <c r="AFO19" i="5"/>
  <c r="AFP19" i="5"/>
  <c r="AFQ19" i="5"/>
  <c r="AFR19" i="5"/>
  <c r="AFS19" i="5"/>
  <c r="AFT19" i="5"/>
  <c r="AFU19" i="5"/>
  <c r="AFV19" i="5"/>
  <c r="AFW19" i="5"/>
  <c r="AFX19" i="5"/>
  <c r="AFY19" i="5"/>
  <c r="AFZ19" i="5"/>
  <c r="AGA19" i="5"/>
  <c r="AGB19" i="5"/>
  <c r="AGC19" i="5"/>
  <c r="AGD19" i="5"/>
  <c r="AGE19" i="5"/>
  <c r="AGF19" i="5"/>
  <c r="AGG19" i="5"/>
  <c r="AGH19" i="5"/>
  <c r="AGI19" i="5"/>
  <c r="AGJ19" i="5"/>
  <c r="AGK19" i="5"/>
  <c r="AGL19" i="5"/>
  <c r="AGM19" i="5"/>
  <c r="AGN19" i="5"/>
  <c r="AGO19" i="5"/>
  <c r="AGP19" i="5"/>
  <c r="AGQ19" i="5"/>
  <c r="AGR19" i="5"/>
  <c r="AGS19" i="5"/>
  <c r="AGT19" i="5"/>
  <c r="AGU19" i="5"/>
  <c r="AGV19" i="5"/>
  <c r="AGW19" i="5"/>
  <c r="AGX19" i="5"/>
  <c r="AGY19" i="5"/>
  <c r="AGZ19" i="5"/>
  <c r="AHA19" i="5"/>
  <c r="AHB19" i="5"/>
  <c r="AHC19" i="5"/>
  <c r="AHD19" i="5"/>
  <c r="AHE19" i="5"/>
  <c r="AHF19" i="5"/>
  <c r="AHG19" i="5"/>
  <c r="AHH19" i="5"/>
  <c r="AHI19" i="5"/>
  <c r="AHJ19" i="5"/>
  <c r="AHK19" i="5"/>
  <c r="AHL19" i="5"/>
  <c r="AHM19" i="5"/>
  <c r="AHN19" i="5"/>
  <c r="AHO19" i="5"/>
  <c r="AHP19" i="5"/>
  <c r="AHQ19" i="5"/>
  <c r="AHR19" i="5"/>
  <c r="AHS19" i="5"/>
  <c r="AHT19" i="5"/>
  <c r="AHU19" i="5"/>
  <c r="AHV19" i="5"/>
  <c r="AHW19" i="5"/>
  <c r="AHX19" i="5"/>
  <c r="AHY19" i="5"/>
  <c r="AHZ19" i="5"/>
  <c r="AIA19" i="5"/>
  <c r="AIB19" i="5"/>
  <c r="AIC19" i="5"/>
  <c r="AID19" i="5"/>
  <c r="AIE19" i="5"/>
  <c r="AIF19" i="5"/>
  <c r="AIG19" i="5"/>
  <c r="AIH19" i="5"/>
  <c r="AII19" i="5"/>
  <c r="AIJ19" i="5"/>
  <c r="AIK19" i="5"/>
  <c r="AIL19" i="5"/>
  <c r="AIM19" i="5"/>
  <c r="AIN19" i="5"/>
  <c r="AIO19" i="5"/>
  <c r="AIP19" i="5"/>
  <c r="AIQ19" i="5"/>
  <c r="AIR19" i="5"/>
  <c r="AIS19" i="5"/>
  <c r="AIT19" i="5"/>
  <c r="AIU19" i="5"/>
  <c r="AIV19" i="5"/>
  <c r="AIW19" i="5"/>
  <c r="AIX19" i="5"/>
  <c r="AIY19" i="5"/>
  <c r="AIZ19" i="5"/>
  <c r="AJA19" i="5"/>
  <c r="AJB19" i="5"/>
  <c r="AJC19" i="5"/>
  <c r="AJD19" i="5"/>
  <c r="AJE19" i="5"/>
  <c r="AJF19" i="5"/>
  <c r="AJG19" i="5"/>
  <c r="AJH19" i="5"/>
  <c r="ACQ20" i="5"/>
  <c r="ACR20" i="5"/>
  <c r="ACS20" i="5"/>
  <c r="ACT20" i="5"/>
  <c r="ACU20" i="5"/>
  <c r="ACV20" i="5"/>
  <c r="ACW20" i="5"/>
  <c r="ACX20" i="5"/>
  <c r="ACY20" i="5"/>
  <c r="ACZ20" i="5"/>
  <c r="ADA20" i="5"/>
  <c r="ADB20" i="5"/>
  <c r="ADC20" i="5"/>
  <c r="ADD20" i="5"/>
  <c r="ADE20" i="5"/>
  <c r="ADF20" i="5"/>
  <c r="ADG20" i="5"/>
  <c r="ADH20" i="5"/>
  <c r="ADI20" i="5"/>
  <c r="ADJ20" i="5"/>
  <c r="ADK20" i="5"/>
  <c r="ADL20" i="5"/>
  <c r="ADM20" i="5"/>
  <c r="ADN20" i="5"/>
  <c r="ADO20" i="5"/>
  <c r="ADP20" i="5"/>
  <c r="ADQ20" i="5"/>
  <c r="ADR20" i="5"/>
  <c r="ADS20" i="5"/>
  <c r="ADT20" i="5"/>
  <c r="ADU20" i="5"/>
  <c r="ADV20" i="5"/>
  <c r="ADW20" i="5"/>
  <c r="ADX20" i="5"/>
  <c r="ADY20" i="5"/>
  <c r="ADZ20" i="5"/>
  <c r="AEA20" i="5"/>
  <c r="AEB20" i="5"/>
  <c r="AEC20" i="5"/>
  <c r="AED20" i="5"/>
  <c r="AEE20" i="5"/>
  <c r="AEF20" i="5"/>
  <c r="AEG20" i="5"/>
  <c r="AEH20" i="5"/>
  <c r="AEI20" i="5"/>
  <c r="AEJ20" i="5"/>
  <c r="AEK20" i="5"/>
  <c r="AEL20" i="5"/>
  <c r="AEM20" i="5"/>
  <c r="AEN20" i="5"/>
  <c r="AEO20" i="5"/>
  <c r="AEP20" i="5"/>
  <c r="AEQ20" i="5"/>
  <c r="AER20" i="5"/>
  <c r="AES20" i="5"/>
  <c r="AET20" i="5"/>
  <c r="AEU20" i="5"/>
  <c r="AEV20" i="5"/>
  <c r="AEW20" i="5"/>
  <c r="AEX20" i="5"/>
  <c r="AEY20" i="5"/>
  <c r="AEZ20" i="5"/>
  <c r="AFA20" i="5"/>
  <c r="AFB20" i="5"/>
  <c r="AFC20" i="5"/>
  <c r="AFD20" i="5"/>
  <c r="AFE20" i="5"/>
  <c r="AFF20" i="5"/>
  <c r="AFG20" i="5"/>
  <c r="AFH20" i="5"/>
  <c r="AFI20" i="5"/>
  <c r="AFJ20" i="5"/>
  <c r="AFK20" i="5"/>
  <c r="AFL20" i="5"/>
  <c r="AFM20" i="5"/>
  <c r="AFN20" i="5"/>
  <c r="AFO20" i="5"/>
  <c r="AFP20" i="5"/>
  <c r="AFQ20" i="5"/>
  <c r="AFR20" i="5"/>
  <c r="AFS20" i="5"/>
  <c r="AFT20" i="5"/>
  <c r="AFU20" i="5"/>
  <c r="AFV20" i="5"/>
  <c r="AFW20" i="5"/>
  <c r="AFX20" i="5"/>
  <c r="AFY20" i="5"/>
  <c r="AFZ20" i="5"/>
  <c r="AGA20" i="5"/>
  <c r="AGB20" i="5"/>
  <c r="AGC20" i="5"/>
  <c r="AGD20" i="5"/>
  <c r="AGE20" i="5"/>
  <c r="AGF20" i="5"/>
  <c r="AGG20" i="5"/>
  <c r="AGH20" i="5"/>
  <c r="AGI20" i="5"/>
  <c r="AGJ20" i="5"/>
  <c r="AGK20" i="5"/>
  <c r="AGL20" i="5"/>
  <c r="AGM20" i="5"/>
  <c r="AGN20" i="5"/>
  <c r="AGO20" i="5"/>
  <c r="AGP20" i="5"/>
  <c r="AGQ20" i="5"/>
  <c r="AGR20" i="5"/>
  <c r="AGS20" i="5"/>
  <c r="AGT20" i="5"/>
  <c r="AGU20" i="5"/>
  <c r="AGV20" i="5"/>
  <c r="AGW20" i="5"/>
  <c r="AGX20" i="5"/>
  <c r="AGY20" i="5"/>
  <c r="AGZ20" i="5"/>
  <c r="AHA20" i="5"/>
  <c r="AHB20" i="5"/>
  <c r="AHC20" i="5"/>
  <c r="AHD20" i="5"/>
  <c r="AHE20" i="5"/>
  <c r="AHF20" i="5"/>
  <c r="AHG20" i="5"/>
  <c r="AHH20" i="5"/>
  <c r="AHI20" i="5"/>
  <c r="AHJ20" i="5"/>
  <c r="AHK20" i="5"/>
  <c r="AHL20" i="5"/>
  <c r="AHM20" i="5"/>
  <c r="AHN20" i="5"/>
  <c r="AHO20" i="5"/>
  <c r="AHP20" i="5"/>
  <c r="AHQ20" i="5"/>
  <c r="AHR20" i="5"/>
  <c r="AHS20" i="5"/>
  <c r="AHT20" i="5"/>
  <c r="AHU20" i="5"/>
  <c r="AHV20" i="5"/>
  <c r="AHW20" i="5"/>
  <c r="AHX20" i="5"/>
  <c r="AHY20" i="5"/>
  <c r="AHZ20" i="5"/>
  <c r="AIA20" i="5"/>
  <c r="AIB20" i="5"/>
  <c r="AIC20" i="5"/>
  <c r="AID20" i="5"/>
  <c r="AIE20" i="5"/>
  <c r="AIF20" i="5"/>
  <c r="AIG20" i="5"/>
  <c r="AIH20" i="5"/>
  <c r="AII20" i="5"/>
  <c r="AIJ20" i="5"/>
  <c r="AIK20" i="5"/>
  <c r="AIL20" i="5"/>
  <c r="AIM20" i="5"/>
  <c r="AIN20" i="5"/>
  <c r="AIO20" i="5"/>
  <c r="AIP20" i="5"/>
  <c r="AIQ20" i="5"/>
  <c r="AIR20" i="5"/>
  <c r="AIS20" i="5"/>
  <c r="AIT20" i="5"/>
  <c r="AIU20" i="5"/>
  <c r="AIV20" i="5"/>
  <c r="AIW20" i="5"/>
  <c r="AIX20" i="5"/>
  <c r="AIY20" i="5"/>
  <c r="AIZ20" i="5"/>
  <c r="AJA20" i="5"/>
  <c r="AJB20" i="5"/>
  <c r="AJC20" i="5"/>
  <c r="AJD20" i="5"/>
  <c r="AJE20" i="5"/>
  <c r="AJF20" i="5"/>
  <c r="AJG20" i="5"/>
  <c r="AJH20" i="5"/>
  <c r="ACQ21" i="5"/>
  <c r="ACR21" i="5"/>
  <c r="ACS21" i="5"/>
  <c r="ACT21" i="5"/>
  <c r="ACU21" i="5"/>
  <c r="ACV21" i="5"/>
  <c r="ACW21" i="5"/>
  <c r="ACX21" i="5"/>
  <c r="ACY21" i="5"/>
  <c r="ACZ21" i="5"/>
  <c r="ADA21" i="5"/>
  <c r="ADB21" i="5"/>
  <c r="ADC21" i="5"/>
  <c r="ADD21" i="5"/>
  <c r="ADE21" i="5"/>
  <c r="ADF21" i="5"/>
  <c r="ADG21" i="5"/>
  <c r="ADH21" i="5"/>
  <c r="ADI21" i="5"/>
  <c r="ADJ21" i="5"/>
  <c r="ADK21" i="5"/>
  <c r="ADL21" i="5"/>
  <c r="ADM21" i="5"/>
  <c r="ADN21" i="5"/>
  <c r="ADO21" i="5"/>
  <c r="ADP21" i="5"/>
  <c r="ADQ21" i="5"/>
  <c r="ADR21" i="5"/>
  <c r="ADS21" i="5"/>
  <c r="ADT21" i="5"/>
  <c r="ADU21" i="5"/>
  <c r="ADV21" i="5"/>
  <c r="ADW21" i="5"/>
  <c r="ADX21" i="5"/>
  <c r="ADY21" i="5"/>
  <c r="ADZ21" i="5"/>
  <c r="AEA21" i="5"/>
  <c r="AEB21" i="5"/>
  <c r="AEC21" i="5"/>
  <c r="AED21" i="5"/>
  <c r="AEE21" i="5"/>
  <c r="AEF21" i="5"/>
  <c r="AEG21" i="5"/>
  <c r="AEH21" i="5"/>
  <c r="AEI21" i="5"/>
  <c r="AEJ21" i="5"/>
  <c r="AEK21" i="5"/>
  <c r="AEL21" i="5"/>
  <c r="AEM21" i="5"/>
  <c r="AEN21" i="5"/>
  <c r="AEO21" i="5"/>
  <c r="AEP21" i="5"/>
  <c r="AEQ21" i="5"/>
  <c r="AER21" i="5"/>
  <c r="AES21" i="5"/>
  <c r="AET21" i="5"/>
  <c r="AEU21" i="5"/>
  <c r="AEV21" i="5"/>
  <c r="AEW21" i="5"/>
  <c r="AEX21" i="5"/>
  <c r="AEY21" i="5"/>
  <c r="AEZ21" i="5"/>
  <c r="AFA21" i="5"/>
  <c r="AFB21" i="5"/>
  <c r="AFC21" i="5"/>
  <c r="AFD21" i="5"/>
  <c r="AFE21" i="5"/>
  <c r="AFF21" i="5"/>
  <c r="AFG21" i="5"/>
  <c r="AFH21" i="5"/>
  <c r="AFI21" i="5"/>
  <c r="AFJ21" i="5"/>
  <c r="AFK21" i="5"/>
  <c r="AFL21" i="5"/>
  <c r="AFM21" i="5"/>
  <c r="AFN21" i="5"/>
  <c r="AFO21" i="5"/>
  <c r="AFP21" i="5"/>
  <c r="AFQ21" i="5"/>
  <c r="AFR21" i="5"/>
  <c r="AFS21" i="5"/>
  <c r="AFT21" i="5"/>
  <c r="AFU21" i="5"/>
  <c r="AFV21" i="5"/>
  <c r="AFW21" i="5"/>
  <c r="AFX21" i="5"/>
  <c r="AFY21" i="5"/>
  <c r="AFZ21" i="5"/>
  <c r="AGA21" i="5"/>
  <c r="AGB21" i="5"/>
  <c r="AGC21" i="5"/>
  <c r="AGD21" i="5"/>
  <c r="AGE21" i="5"/>
  <c r="AGF21" i="5"/>
  <c r="AGG21" i="5"/>
  <c r="AGH21" i="5"/>
  <c r="AGI21" i="5"/>
  <c r="AGJ21" i="5"/>
  <c r="AGK21" i="5"/>
  <c r="AGL21" i="5"/>
  <c r="AGM21" i="5"/>
  <c r="AGN21" i="5"/>
  <c r="AGO21" i="5"/>
  <c r="AGP21" i="5"/>
  <c r="AGQ21" i="5"/>
  <c r="AGR21" i="5"/>
  <c r="AGS21" i="5"/>
  <c r="AGT21" i="5"/>
  <c r="AGU21" i="5"/>
  <c r="AGV21" i="5"/>
  <c r="AGW21" i="5"/>
  <c r="AGX21" i="5"/>
  <c r="AGY21" i="5"/>
  <c r="AGZ21" i="5"/>
  <c r="AHA21" i="5"/>
  <c r="AHB21" i="5"/>
  <c r="AHC21" i="5"/>
  <c r="AHD21" i="5"/>
  <c r="AHE21" i="5"/>
  <c r="AHF21" i="5"/>
  <c r="AHG21" i="5"/>
  <c r="AHH21" i="5"/>
  <c r="AHI21" i="5"/>
  <c r="AHJ21" i="5"/>
  <c r="AHK21" i="5"/>
  <c r="AHL21" i="5"/>
  <c r="AHM21" i="5"/>
  <c r="AHN21" i="5"/>
  <c r="AHO21" i="5"/>
  <c r="AHP21" i="5"/>
  <c r="AHQ21" i="5"/>
  <c r="AHR21" i="5"/>
  <c r="AHS21" i="5"/>
  <c r="AHT21" i="5"/>
  <c r="AHU21" i="5"/>
  <c r="AHV21" i="5"/>
  <c r="AHW21" i="5"/>
  <c r="AHX21" i="5"/>
  <c r="AHY21" i="5"/>
  <c r="AHZ21" i="5"/>
  <c r="AIA21" i="5"/>
  <c r="AIB21" i="5"/>
  <c r="AIC21" i="5"/>
  <c r="AID21" i="5"/>
  <c r="AIE21" i="5"/>
  <c r="AIF21" i="5"/>
  <c r="AIG21" i="5"/>
  <c r="AIH21" i="5"/>
  <c r="AII21" i="5"/>
  <c r="AIJ21" i="5"/>
  <c r="AIK21" i="5"/>
  <c r="AIL21" i="5"/>
  <c r="AIM21" i="5"/>
  <c r="AIN21" i="5"/>
  <c r="AIO21" i="5"/>
  <c r="AIP21" i="5"/>
  <c r="AIQ21" i="5"/>
  <c r="AIR21" i="5"/>
  <c r="AIS21" i="5"/>
  <c r="AIT21" i="5"/>
  <c r="AIU21" i="5"/>
  <c r="AIV21" i="5"/>
  <c r="AIW21" i="5"/>
  <c r="AIX21" i="5"/>
  <c r="AIY21" i="5"/>
  <c r="AIZ21" i="5"/>
  <c r="AJA21" i="5"/>
  <c r="AJB21" i="5"/>
  <c r="AJC21" i="5"/>
  <c r="AJD21" i="5"/>
  <c r="AJE21" i="5"/>
  <c r="AJF21" i="5"/>
  <c r="AJG21" i="5"/>
  <c r="AJH21" i="5"/>
  <c r="ACQ22" i="5"/>
  <c r="ACR22" i="5"/>
  <c r="ACS22" i="5"/>
  <c r="ACT22" i="5"/>
  <c r="ACU22" i="5"/>
  <c r="ACV22" i="5"/>
  <c r="ACW22" i="5"/>
  <c r="ACX22" i="5"/>
  <c r="ACY22" i="5"/>
  <c r="ACZ22" i="5"/>
  <c r="ADA22" i="5"/>
  <c r="ADB22" i="5"/>
  <c r="ADC22" i="5"/>
  <c r="ADD22" i="5"/>
  <c r="ADE22" i="5"/>
  <c r="ADF22" i="5"/>
  <c r="ADG22" i="5"/>
  <c r="ADH22" i="5"/>
  <c r="ADI22" i="5"/>
  <c r="ADJ22" i="5"/>
  <c r="ADK22" i="5"/>
  <c r="ADL22" i="5"/>
  <c r="ADM22" i="5"/>
  <c r="ADN22" i="5"/>
  <c r="ADO22" i="5"/>
  <c r="ADP22" i="5"/>
  <c r="ADQ22" i="5"/>
  <c r="ADR22" i="5"/>
  <c r="ADS22" i="5"/>
  <c r="ADT22" i="5"/>
  <c r="ADU22" i="5"/>
  <c r="ADV22" i="5"/>
  <c r="ADW22" i="5"/>
  <c r="ADX22" i="5"/>
  <c r="ADY22" i="5"/>
  <c r="ADZ22" i="5"/>
  <c r="AEA22" i="5"/>
  <c r="AEB22" i="5"/>
  <c r="AEC22" i="5"/>
  <c r="AED22" i="5"/>
  <c r="AEE22" i="5"/>
  <c r="AEF22" i="5"/>
  <c r="AEG22" i="5"/>
  <c r="AEH22" i="5"/>
  <c r="AEI22" i="5"/>
  <c r="AEJ22" i="5"/>
  <c r="AEK22" i="5"/>
  <c r="AEL22" i="5"/>
  <c r="AEM22" i="5"/>
  <c r="AEN22" i="5"/>
  <c r="AEO22" i="5"/>
  <c r="AEP22" i="5"/>
  <c r="AEQ22" i="5"/>
  <c r="AER22" i="5"/>
  <c r="AES22" i="5"/>
  <c r="AET22" i="5"/>
  <c r="AEU22" i="5"/>
  <c r="AEV22" i="5"/>
  <c r="AEW22" i="5"/>
  <c r="AEX22" i="5"/>
  <c r="AEY22" i="5"/>
  <c r="AEZ22" i="5"/>
  <c r="AFA22" i="5"/>
  <c r="AFB22" i="5"/>
  <c r="AFC22" i="5"/>
  <c r="AFD22" i="5"/>
  <c r="AFE22" i="5"/>
  <c r="AFF22" i="5"/>
  <c r="AFG22" i="5"/>
  <c r="AFH22" i="5"/>
  <c r="AFI22" i="5"/>
  <c r="AFJ22" i="5"/>
  <c r="AFK22" i="5"/>
  <c r="AFL22" i="5"/>
  <c r="AFM22" i="5"/>
  <c r="AFN22" i="5"/>
  <c r="AFO22" i="5"/>
  <c r="AFP22" i="5"/>
  <c r="AFQ22" i="5"/>
  <c r="AFR22" i="5"/>
  <c r="AFS22" i="5"/>
  <c r="AFT22" i="5"/>
  <c r="AFU22" i="5"/>
  <c r="AFV22" i="5"/>
  <c r="AFW22" i="5"/>
  <c r="AFX22" i="5"/>
  <c r="AFY22" i="5"/>
  <c r="AFZ22" i="5"/>
  <c r="AGA22" i="5"/>
  <c r="AGB22" i="5"/>
  <c r="AGC22" i="5"/>
  <c r="AGD22" i="5"/>
  <c r="AGE22" i="5"/>
  <c r="AGF22" i="5"/>
  <c r="AGG22" i="5"/>
  <c r="AGH22" i="5"/>
  <c r="AGI22" i="5"/>
  <c r="AGJ22" i="5"/>
  <c r="AGK22" i="5"/>
  <c r="AGL22" i="5"/>
  <c r="AGM22" i="5"/>
  <c r="AGN22" i="5"/>
  <c r="AGO22" i="5"/>
  <c r="AGP22" i="5"/>
  <c r="AGQ22" i="5"/>
  <c r="AGR22" i="5"/>
  <c r="AGS22" i="5"/>
  <c r="AGT22" i="5"/>
  <c r="AGU22" i="5"/>
  <c r="AGV22" i="5"/>
  <c r="AGW22" i="5"/>
  <c r="AGX22" i="5"/>
  <c r="AGY22" i="5"/>
  <c r="AGZ22" i="5"/>
  <c r="AHA22" i="5"/>
  <c r="AHB22" i="5"/>
  <c r="AHC22" i="5"/>
  <c r="AHD22" i="5"/>
  <c r="AHE22" i="5"/>
  <c r="AHF22" i="5"/>
  <c r="AHG22" i="5"/>
  <c r="AHH22" i="5"/>
  <c r="AHI22" i="5"/>
  <c r="AHJ22" i="5"/>
  <c r="AHK22" i="5"/>
  <c r="AHL22" i="5"/>
  <c r="AHM22" i="5"/>
  <c r="AHN22" i="5"/>
  <c r="AHO22" i="5"/>
  <c r="AHP22" i="5"/>
  <c r="AHQ22" i="5"/>
  <c r="AHR22" i="5"/>
  <c r="AHS22" i="5"/>
  <c r="AHT22" i="5"/>
  <c r="AHU22" i="5"/>
  <c r="AHV22" i="5"/>
  <c r="AHW22" i="5"/>
  <c r="AHX22" i="5"/>
  <c r="AHY22" i="5"/>
  <c r="AHZ22" i="5"/>
  <c r="AIA22" i="5"/>
  <c r="AIB22" i="5"/>
  <c r="AIC22" i="5"/>
  <c r="AID22" i="5"/>
  <c r="AIE22" i="5"/>
  <c r="AIF22" i="5"/>
  <c r="AIG22" i="5"/>
  <c r="AIH22" i="5"/>
  <c r="AII22" i="5"/>
  <c r="AIJ22" i="5"/>
  <c r="AIK22" i="5"/>
  <c r="AIL22" i="5"/>
  <c r="AIM22" i="5"/>
  <c r="AIN22" i="5"/>
  <c r="AIO22" i="5"/>
  <c r="AIP22" i="5"/>
  <c r="AIQ22" i="5"/>
  <c r="AIR22" i="5"/>
  <c r="AIS22" i="5"/>
  <c r="AIT22" i="5"/>
  <c r="AIU22" i="5"/>
  <c r="AIV22" i="5"/>
  <c r="AIW22" i="5"/>
  <c r="AIX22" i="5"/>
  <c r="AIY22" i="5"/>
  <c r="AIZ22" i="5"/>
  <c r="AJA22" i="5"/>
  <c r="AJB22" i="5"/>
  <c r="AJC22" i="5"/>
  <c r="AJD22" i="5"/>
  <c r="AJE22" i="5"/>
  <c r="AJF22" i="5"/>
  <c r="AJG22" i="5"/>
  <c r="AJH22" i="5"/>
  <c r="ACQ23" i="5"/>
  <c r="ACR23" i="5"/>
  <c r="ACS23" i="5"/>
  <c r="ACT23" i="5"/>
  <c r="ACU23" i="5"/>
  <c r="ACV23" i="5"/>
  <c r="ACW23" i="5"/>
  <c r="ACX23" i="5"/>
  <c r="ACY23" i="5"/>
  <c r="ACZ23" i="5"/>
  <c r="ADA23" i="5"/>
  <c r="ADB23" i="5"/>
  <c r="ADC23" i="5"/>
  <c r="ADD23" i="5"/>
  <c r="ADE23" i="5"/>
  <c r="ADF23" i="5"/>
  <c r="ADG23" i="5"/>
  <c r="ADH23" i="5"/>
  <c r="ADI23" i="5"/>
  <c r="ADJ23" i="5"/>
  <c r="ADK23" i="5"/>
  <c r="ADL23" i="5"/>
  <c r="ADM23" i="5"/>
  <c r="ADN23" i="5"/>
  <c r="ADO23" i="5"/>
  <c r="ADP23" i="5"/>
  <c r="ADQ23" i="5"/>
  <c r="ADR23" i="5"/>
  <c r="ADS23" i="5"/>
  <c r="ADT23" i="5"/>
  <c r="ADU23" i="5"/>
  <c r="ADV23" i="5"/>
  <c r="ADW23" i="5"/>
  <c r="ADX23" i="5"/>
  <c r="ADY23" i="5"/>
  <c r="ADZ23" i="5"/>
  <c r="AEA23" i="5"/>
  <c r="AEB23" i="5"/>
  <c r="AEC23" i="5"/>
  <c r="AED23" i="5"/>
  <c r="AEE23" i="5"/>
  <c r="AEF23" i="5"/>
  <c r="AEG23" i="5"/>
  <c r="AEH23" i="5"/>
  <c r="AEI23" i="5"/>
  <c r="AEJ23" i="5"/>
  <c r="AEK23" i="5"/>
  <c r="AEL23" i="5"/>
  <c r="AEM23" i="5"/>
  <c r="AEN23" i="5"/>
  <c r="AEO23" i="5"/>
  <c r="AEP23" i="5"/>
  <c r="AEQ23" i="5"/>
  <c r="AER23" i="5"/>
  <c r="AES23" i="5"/>
  <c r="AET23" i="5"/>
  <c r="AEU23" i="5"/>
  <c r="AEV23" i="5"/>
  <c r="AEW23" i="5"/>
  <c r="AEX23" i="5"/>
  <c r="AEY23" i="5"/>
  <c r="AEZ23" i="5"/>
  <c r="AFA23" i="5"/>
  <c r="AFB23" i="5"/>
  <c r="AFC23" i="5"/>
  <c r="AFD23" i="5"/>
  <c r="AFE23" i="5"/>
  <c r="AFF23" i="5"/>
  <c r="AFG23" i="5"/>
  <c r="AFH23" i="5"/>
  <c r="AFI23" i="5"/>
  <c r="AFJ23" i="5"/>
  <c r="AFK23" i="5"/>
  <c r="AFL23" i="5"/>
  <c r="AFM23" i="5"/>
  <c r="AFN23" i="5"/>
  <c r="AFO23" i="5"/>
  <c r="AFP23" i="5"/>
  <c r="AFQ23" i="5"/>
  <c r="AFR23" i="5"/>
  <c r="AFS23" i="5"/>
  <c r="AFT23" i="5"/>
  <c r="AFU23" i="5"/>
  <c r="AFV23" i="5"/>
  <c r="AFW23" i="5"/>
  <c r="AFX23" i="5"/>
  <c r="AFY23" i="5"/>
  <c r="AFZ23" i="5"/>
  <c r="AGA23" i="5"/>
  <c r="AGB23" i="5"/>
  <c r="AGC23" i="5"/>
  <c r="AGD23" i="5"/>
  <c r="AGE23" i="5"/>
  <c r="AGF23" i="5"/>
  <c r="AGG23" i="5"/>
  <c r="AGH23" i="5"/>
  <c r="AGI23" i="5"/>
  <c r="AGJ23" i="5"/>
  <c r="AGK23" i="5"/>
  <c r="AGL23" i="5"/>
  <c r="AGM23" i="5"/>
  <c r="AGN23" i="5"/>
  <c r="AGO23" i="5"/>
  <c r="AGP23" i="5"/>
  <c r="AGQ23" i="5"/>
  <c r="AGR23" i="5"/>
  <c r="AGS23" i="5"/>
  <c r="AGT23" i="5"/>
  <c r="AGU23" i="5"/>
  <c r="AGV23" i="5"/>
  <c r="AGW23" i="5"/>
  <c r="AGX23" i="5"/>
  <c r="AGY23" i="5"/>
  <c r="AGZ23" i="5"/>
  <c r="AHA23" i="5"/>
  <c r="AHB23" i="5"/>
  <c r="AHC23" i="5"/>
  <c r="AHD23" i="5"/>
  <c r="AHE23" i="5"/>
  <c r="AHF23" i="5"/>
  <c r="AHG23" i="5"/>
  <c r="AHH23" i="5"/>
  <c r="AHI23" i="5"/>
  <c r="AHJ23" i="5"/>
  <c r="AHK23" i="5"/>
  <c r="AHL23" i="5"/>
  <c r="AHM23" i="5"/>
  <c r="AHN23" i="5"/>
  <c r="AHO23" i="5"/>
  <c r="AHP23" i="5"/>
  <c r="AHQ23" i="5"/>
  <c r="AHR23" i="5"/>
  <c r="AHS23" i="5"/>
  <c r="AHT23" i="5"/>
  <c r="AHU23" i="5"/>
  <c r="AHV23" i="5"/>
  <c r="AHW23" i="5"/>
  <c r="AHX23" i="5"/>
  <c r="AHY23" i="5"/>
  <c r="AHZ23" i="5"/>
  <c r="AIA23" i="5"/>
  <c r="AIB23" i="5"/>
  <c r="AIC23" i="5"/>
  <c r="AID23" i="5"/>
  <c r="AIE23" i="5"/>
  <c r="AIF23" i="5"/>
  <c r="AIG23" i="5"/>
  <c r="AIH23" i="5"/>
  <c r="AII23" i="5"/>
  <c r="AIJ23" i="5"/>
  <c r="AIK23" i="5"/>
  <c r="AIL23" i="5"/>
  <c r="AIM23" i="5"/>
  <c r="AIN23" i="5"/>
  <c r="AIO23" i="5"/>
  <c r="AIP23" i="5"/>
  <c r="AIQ23" i="5"/>
  <c r="AIR23" i="5"/>
  <c r="AIS23" i="5"/>
  <c r="AIT23" i="5"/>
  <c r="AIU23" i="5"/>
  <c r="AIV23" i="5"/>
  <c r="AIW23" i="5"/>
  <c r="AIX23" i="5"/>
  <c r="AIY23" i="5"/>
  <c r="AIZ23" i="5"/>
  <c r="AJA23" i="5"/>
  <c r="AJB23" i="5"/>
  <c r="AJC23" i="5"/>
  <c r="AJD23" i="5"/>
  <c r="AJE23" i="5"/>
  <c r="AJF23" i="5"/>
  <c r="AJG23" i="5"/>
  <c r="AJH23" i="5"/>
  <c r="ACQ24" i="5"/>
  <c r="ACR24" i="5"/>
  <c r="ACS24" i="5"/>
  <c r="ACT24" i="5"/>
  <c r="ACU24" i="5"/>
  <c r="ACV24" i="5"/>
  <c r="ACW24" i="5"/>
  <c r="ACX24" i="5"/>
  <c r="ACY24" i="5"/>
  <c r="ACZ24" i="5"/>
  <c r="ADA24" i="5"/>
  <c r="ADB24" i="5"/>
  <c r="ADC24" i="5"/>
  <c r="ADD24" i="5"/>
  <c r="ADE24" i="5"/>
  <c r="ADF24" i="5"/>
  <c r="ADG24" i="5"/>
  <c r="ADH24" i="5"/>
  <c r="ADI24" i="5"/>
  <c r="ADJ24" i="5"/>
  <c r="ADK24" i="5"/>
  <c r="ADL24" i="5"/>
  <c r="ADM24" i="5"/>
  <c r="ADN24" i="5"/>
  <c r="ADO24" i="5"/>
  <c r="ADP24" i="5"/>
  <c r="ADQ24" i="5"/>
  <c r="ADR24" i="5"/>
  <c r="ADS24" i="5"/>
  <c r="ADT24" i="5"/>
  <c r="ADU24" i="5"/>
  <c r="ADV24" i="5"/>
  <c r="ADW24" i="5"/>
  <c r="ADX24" i="5"/>
  <c r="ADY24" i="5"/>
  <c r="ADZ24" i="5"/>
  <c r="AEA24" i="5"/>
  <c r="AEB24" i="5"/>
  <c r="AEC24" i="5"/>
  <c r="AED24" i="5"/>
  <c r="AEE24" i="5"/>
  <c r="AEF24" i="5"/>
  <c r="AEG24" i="5"/>
  <c r="AEH24" i="5"/>
  <c r="AEI24" i="5"/>
  <c r="AEJ24" i="5"/>
  <c r="AEK24" i="5"/>
  <c r="AEL24" i="5"/>
  <c r="AEM24" i="5"/>
  <c r="AEN24" i="5"/>
  <c r="AEO24" i="5"/>
  <c r="AEP24" i="5"/>
  <c r="AEQ24" i="5"/>
  <c r="AER24" i="5"/>
  <c r="AES24" i="5"/>
  <c r="AET24" i="5"/>
  <c r="AEU24" i="5"/>
  <c r="AEV24" i="5"/>
  <c r="AEW24" i="5"/>
  <c r="AEX24" i="5"/>
  <c r="AEY24" i="5"/>
  <c r="AEZ24" i="5"/>
  <c r="AFA24" i="5"/>
  <c r="AFB24" i="5"/>
  <c r="AFC24" i="5"/>
  <c r="AFD24" i="5"/>
  <c r="AFE24" i="5"/>
  <c r="AFF24" i="5"/>
  <c r="AFG24" i="5"/>
  <c r="AFH24" i="5"/>
  <c r="AFI24" i="5"/>
  <c r="AFJ24" i="5"/>
  <c r="AFK24" i="5"/>
  <c r="AFL24" i="5"/>
  <c r="AFM24" i="5"/>
  <c r="AFN24" i="5"/>
  <c r="AFO24" i="5"/>
  <c r="AFP24" i="5"/>
  <c r="AFQ24" i="5"/>
  <c r="AFR24" i="5"/>
  <c r="AFS24" i="5"/>
  <c r="AFT24" i="5"/>
  <c r="AFU24" i="5"/>
  <c r="AFV24" i="5"/>
  <c r="AFW24" i="5"/>
  <c r="AFX24" i="5"/>
  <c r="AFY24" i="5"/>
  <c r="AFZ24" i="5"/>
  <c r="AGA24" i="5"/>
  <c r="AGB24" i="5"/>
  <c r="AGC24" i="5"/>
  <c r="AGD24" i="5"/>
  <c r="AGE24" i="5"/>
  <c r="AGF24" i="5"/>
  <c r="AGG24" i="5"/>
  <c r="AGH24" i="5"/>
  <c r="AGI24" i="5"/>
  <c r="AGJ24" i="5"/>
  <c r="AGK24" i="5"/>
  <c r="AGL24" i="5"/>
  <c r="AGM24" i="5"/>
  <c r="AGN24" i="5"/>
  <c r="AGO24" i="5"/>
  <c r="AGP24" i="5"/>
  <c r="AGQ24" i="5"/>
  <c r="AGR24" i="5"/>
  <c r="AGS24" i="5"/>
  <c r="AGT24" i="5"/>
  <c r="AGU24" i="5"/>
  <c r="AGV24" i="5"/>
  <c r="AGW24" i="5"/>
  <c r="AGX24" i="5"/>
  <c r="AGY24" i="5"/>
  <c r="AGZ24" i="5"/>
  <c r="AHA24" i="5"/>
  <c r="AHB24" i="5"/>
  <c r="AHC24" i="5"/>
  <c r="AHD24" i="5"/>
  <c r="AHE24" i="5"/>
  <c r="AHF24" i="5"/>
  <c r="AHG24" i="5"/>
  <c r="AHH24" i="5"/>
  <c r="AHI24" i="5"/>
  <c r="AHJ24" i="5"/>
  <c r="AHK24" i="5"/>
  <c r="AHL24" i="5"/>
  <c r="AHM24" i="5"/>
  <c r="AHN24" i="5"/>
  <c r="AHO24" i="5"/>
  <c r="AHP24" i="5"/>
  <c r="AHQ24" i="5"/>
  <c r="AHR24" i="5"/>
  <c r="AHS24" i="5"/>
  <c r="AHT24" i="5"/>
  <c r="AHU24" i="5"/>
  <c r="AHV24" i="5"/>
  <c r="AHW24" i="5"/>
  <c r="AHX24" i="5"/>
  <c r="AHY24" i="5"/>
  <c r="AHZ24" i="5"/>
  <c r="AIA24" i="5"/>
  <c r="AIB24" i="5"/>
  <c r="AIC24" i="5"/>
  <c r="AID24" i="5"/>
  <c r="AIE24" i="5"/>
  <c r="AIF24" i="5"/>
  <c r="AIG24" i="5"/>
  <c r="AIH24" i="5"/>
  <c r="AII24" i="5"/>
  <c r="AIJ24" i="5"/>
  <c r="AIK24" i="5"/>
  <c r="AIL24" i="5"/>
  <c r="AIM24" i="5"/>
  <c r="AIN24" i="5"/>
  <c r="AIO24" i="5"/>
  <c r="AIP24" i="5"/>
  <c r="AIQ24" i="5"/>
  <c r="AIR24" i="5"/>
  <c r="AIS24" i="5"/>
  <c r="AIT24" i="5"/>
  <c r="AIU24" i="5"/>
  <c r="AIV24" i="5"/>
  <c r="AIW24" i="5"/>
  <c r="AIX24" i="5"/>
  <c r="AIY24" i="5"/>
  <c r="AIZ24" i="5"/>
  <c r="AJA24" i="5"/>
  <c r="AJB24" i="5"/>
  <c r="AJC24" i="5"/>
  <c r="AJD24" i="5"/>
  <c r="AJE24" i="5"/>
  <c r="AJF24" i="5"/>
  <c r="AJG24" i="5"/>
  <c r="AJH24" i="5"/>
  <c r="ACQ25" i="5"/>
  <c r="ACR25" i="5"/>
  <c r="ACS25" i="5"/>
  <c r="ACT25" i="5"/>
  <c r="ACU25" i="5"/>
  <c r="ACV25" i="5"/>
  <c r="ACW25" i="5"/>
  <c r="ACX25" i="5"/>
  <c r="ACY25" i="5"/>
  <c r="ACZ25" i="5"/>
  <c r="ADA25" i="5"/>
  <c r="ADB25" i="5"/>
  <c r="ADC25" i="5"/>
  <c r="ADD25" i="5"/>
  <c r="ADE25" i="5"/>
  <c r="ADF25" i="5"/>
  <c r="ADG25" i="5"/>
  <c r="ADH25" i="5"/>
  <c r="ADI25" i="5"/>
  <c r="ADJ25" i="5"/>
  <c r="ADK25" i="5"/>
  <c r="ADL25" i="5"/>
  <c r="ADM25" i="5"/>
  <c r="ADN25" i="5"/>
  <c r="ADO25" i="5"/>
  <c r="ADP25" i="5"/>
  <c r="ADQ25" i="5"/>
  <c r="ADR25" i="5"/>
  <c r="ADS25" i="5"/>
  <c r="ADT25" i="5"/>
  <c r="ADU25" i="5"/>
  <c r="ADV25" i="5"/>
  <c r="ADW25" i="5"/>
  <c r="ADX25" i="5"/>
  <c r="ADY25" i="5"/>
  <c r="ADZ25" i="5"/>
  <c r="AEA25" i="5"/>
  <c r="AEB25" i="5"/>
  <c r="AEC25" i="5"/>
  <c r="AED25" i="5"/>
  <c r="AEE25" i="5"/>
  <c r="AEF25" i="5"/>
  <c r="AEG25" i="5"/>
  <c r="AEH25" i="5"/>
  <c r="AEI25" i="5"/>
  <c r="AEJ25" i="5"/>
  <c r="AEK25" i="5"/>
  <c r="AEL25" i="5"/>
  <c r="AEM25" i="5"/>
  <c r="AEN25" i="5"/>
  <c r="AEO25" i="5"/>
  <c r="AEP25" i="5"/>
  <c r="AEQ25" i="5"/>
  <c r="AER25" i="5"/>
  <c r="AES25" i="5"/>
  <c r="AET25" i="5"/>
  <c r="AEU25" i="5"/>
  <c r="AEV25" i="5"/>
  <c r="AEW25" i="5"/>
  <c r="AEX25" i="5"/>
  <c r="AEY25" i="5"/>
  <c r="AEZ25" i="5"/>
  <c r="AFA25" i="5"/>
  <c r="AFB25" i="5"/>
  <c r="AFC25" i="5"/>
  <c r="AFD25" i="5"/>
  <c r="AFE25" i="5"/>
  <c r="AFF25" i="5"/>
  <c r="AFG25" i="5"/>
  <c r="AFH25" i="5"/>
  <c r="AFI25" i="5"/>
  <c r="AFJ25" i="5"/>
  <c r="AFK25" i="5"/>
  <c r="AFL25" i="5"/>
  <c r="AFM25" i="5"/>
  <c r="AFN25" i="5"/>
  <c r="AFO25" i="5"/>
  <c r="AFP25" i="5"/>
  <c r="AFQ25" i="5"/>
  <c r="AFR25" i="5"/>
  <c r="AFS25" i="5"/>
  <c r="AFT25" i="5"/>
  <c r="AFU25" i="5"/>
  <c r="AFV25" i="5"/>
  <c r="AFW25" i="5"/>
  <c r="AFX25" i="5"/>
  <c r="AFY25" i="5"/>
  <c r="AFZ25" i="5"/>
  <c r="AGA25" i="5"/>
  <c r="AGB25" i="5"/>
  <c r="AGC25" i="5"/>
  <c r="AGD25" i="5"/>
  <c r="AGE25" i="5"/>
  <c r="AGF25" i="5"/>
  <c r="AGG25" i="5"/>
  <c r="AGH25" i="5"/>
  <c r="AGI25" i="5"/>
  <c r="AGJ25" i="5"/>
  <c r="AGK25" i="5"/>
  <c r="AGL25" i="5"/>
  <c r="AGM25" i="5"/>
  <c r="AGN25" i="5"/>
  <c r="AGO25" i="5"/>
  <c r="AGP25" i="5"/>
  <c r="AGQ25" i="5"/>
  <c r="AGR25" i="5"/>
  <c r="AGS25" i="5"/>
  <c r="AGT25" i="5"/>
  <c r="AGU25" i="5"/>
  <c r="AGV25" i="5"/>
  <c r="AGW25" i="5"/>
  <c r="AGX25" i="5"/>
  <c r="AGY25" i="5"/>
  <c r="AGZ25" i="5"/>
  <c r="AHA25" i="5"/>
  <c r="AHB25" i="5"/>
  <c r="AHC25" i="5"/>
  <c r="AHD25" i="5"/>
  <c r="AHE25" i="5"/>
  <c r="AHF25" i="5"/>
  <c r="AHG25" i="5"/>
  <c r="AHH25" i="5"/>
  <c r="AHI25" i="5"/>
  <c r="AHJ25" i="5"/>
  <c r="AHK25" i="5"/>
  <c r="AHL25" i="5"/>
  <c r="AHM25" i="5"/>
  <c r="AHN25" i="5"/>
  <c r="AHO25" i="5"/>
  <c r="AHP25" i="5"/>
  <c r="AHQ25" i="5"/>
  <c r="AHR25" i="5"/>
  <c r="AHS25" i="5"/>
  <c r="AHT25" i="5"/>
  <c r="AHU25" i="5"/>
  <c r="AHV25" i="5"/>
  <c r="AHW25" i="5"/>
  <c r="AHX25" i="5"/>
  <c r="AHY25" i="5"/>
  <c r="AHZ25" i="5"/>
  <c r="AIA25" i="5"/>
  <c r="AIB25" i="5"/>
  <c r="AIC25" i="5"/>
  <c r="AID25" i="5"/>
  <c r="AIE25" i="5"/>
  <c r="AIF25" i="5"/>
  <c r="AIG25" i="5"/>
  <c r="AIH25" i="5"/>
  <c r="AII25" i="5"/>
  <c r="AIJ25" i="5"/>
  <c r="AIK25" i="5"/>
  <c r="AIL25" i="5"/>
  <c r="AIM25" i="5"/>
  <c r="AIN25" i="5"/>
  <c r="AIO25" i="5"/>
  <c r="AIP25" i="5"/>
  <c r="AIQ25" i="5"/>
  <c r="AIR25" i="5"/>
  <c r="AIS25" i="5"/>
  <c r="AIT25" i="5"/>
  <c r="AIU25" i="5"/>
  <c r="AIV25" i="5"/>
  <c r="AIW25" i="5"/>
  <c r="AIX25" i="5"/>
  <c r="AIY25" i="5"/>
  <c r="AIZ25" i="5"/>
  <c r="AJA25" i="5"/>
  <c r="AJB25" i="5"/>
  <c r="AJC25" i="5"/>
  <c r="AJD25" i="5"/>
  <c r="AJE25" i="5"/>
  <c r="AJF25" i="5"/>
  <c r="AJG25" i="5"/>
  <c r="AJH25" i="5"/>
  <c r="ACQ26" i="5"/>
  <c r="ACR26" i="5"/>
  <c r="ACS26" i="5"/>
  <c r="ACT26" i="5"/>
  <c r="ACU26" i="5"/>
  <c r="ACV26" i="5"/>
  <c r="ACW26" i="5"/>
  <c r="ACX26" i="5"/>
  <c r="ACY26" i="5"/>
  <c r="ACZ26" i="5"/>
  <c r="ADA26" i="5"/>
  <c r="ADB26" i="5"/>
  <c r="ADC26" i="5"/>
  <c r="ADD26" i="5"/>
  <c r="ADE26" i="5"/>
  <c r="ADF26" i="5"/>
  <c r="ADG26" i="5"/>
  <c r="ADH26" i="5"/>
  <c r="ADI26" i="5"/>
  <c r="ADJ26" i="5"/>
  <c r="ADK26" i="5"/>
  <c r="ADL26" i="5"/>
  <c r="ADM26" i="5"/>
  <c r="ADN26" i="5"/>
  <c r="ADO26" i="5"/>
  <c r="ADP26" i="5"/>
  <c r="ADQ26" i="5"/>
  <c r="ADR26" i="5"/>
  <c r="ADS26" i="5"/>
  <c r="ADT26" i="5"/>
  <c r="ADU26" i="5"/>
  <c r="ADV26" i="5"/>
  <c r="ADW26" i="5"/>
  <c r="ADX26" i="5"/>
  <c r="ADY26" i="5"/>
  <c r="ADZ26" i="5"/>
  <c r="AEA26" i="5"/>
  <c r="AEB26" i="5"/>
  <c r="AEC26" i="5"/>
  <c r="AED26" i="5"/>
  <c r="AEE26" i="5"/>
  <c r="AEF26" i="5"/>
  <c r="AEG26" i="5"/>
  <c r="AEH26" i="5"/>
  <c r="AEI26" i="5"/>
  <c r="AEJ26" i="5"/>
  <c r="AEK26" i="5"/>
  <c r="AEL26" i="5"/>
  <c r="AEM26" i="5"/>
  <c r="AEN26" i="5"/>
  <c r="AEO26" i="5"/>
  <c r="AEP26" i="5"/>
  <c r="AEQ26" i="5"/>
  <c r="AER26" i="5"/>
  <c r="AES26" i="5"/>
  <c r="AET26" i="5"/>
  <c r="AEU26" i="5"/>
  <c r="AEV26" i="5"/>
  <c r="AEW26" i="5"/>
  <c r="AEX26" i="5"/>
  <c r="AEY26" i="5"/>
  <c r="AEZ26" i="5"/>
  <c r="AFA26" i="5"/>
  <c r="AFB26" i="5"/>
  <c r="AFC26" i="5"/>
  <c r="AFD26" i="5"/>
  <c r="AFE26" i="5"/>
  <c r="AFF26" i="5"/>
  <c r="AFG26" i="5"/>
  <c r="AFH26" i="5"/>
  <c r="AFI26" i="5"/>
  <c r="AFJ26" i="5"/>
  <c r="AFK26" i="5"/>
  <c r="AFL26" i="5"/>
  <c r="AFM26" i="5"/>
  <c r="AFN26" i="5"/>
  <c r="AFO26" i="5"/>
  <c r="AFP26" i="5"/>
  <c r="AFQ26" i="5"/>
  <c r="AFR26" i="5"/>
  <c r="AFS26" i="5"/>
  <c r="AFT26" i="5"/>
  <c r="AFU26" i="5"/>
  <c r="AFV26" i="5"/>
  <c r="AFW26" i="5"/>
  <c r="AFX26" i="5"/>
  <c r="AFY26" i="5"/>
  <c r="AFZ26" i="5"/>
  <c r="AGA26" i="5"/>
  <c r="AGB26" i="5"/>
  <c r="AGC26" i="5"/>
  <c r="AGD26" i="5"/>
  <c r="AGE26" i="5"/>
  <c r="AGF26" i="5"/>
  <c r="AGG26" i="5"/>
  <c r="AGH26" i="5"/>
  <c r="AGI26" i="5"/>
  <c r="AGJ26" i="5"/>
  <c r="AGK26" i="5"/>
  <c r="AGL26" i="5"/>
  <c r="AGM26" i="5"/>
  <c r="AGN26" i="5"/>
  <c r="AGO26" i="5"/>
  <c r="AGP26" i="5"/>
  <c r="AGQ26" i="5"/>
  <c r="AGR26" i="5"/>
  <c r="AGS26" i="5"/>
  <c r="AGT26" i="5"/>
  <c r="AGU26" i="5"/>
  <c r="AGV26" i="5"/>
  <c r="AGW26" i="5"/>
  <c r="AGX26" i="5"/>
  <c r="AGY26" i="5"/>
  <c r="AGZ26" i="5"/>
  <c r="AHA26" i="5"/>
  <c r="AHB26" i="5"/>
  <c r="AHC26" i="5"/>
  <c r="AHD26" i="5"/>
  <c r="AHE26" i="5"/>
  <c r="AHF26" i="5"/>
  <c r="AHG26" i="5"/>
  <c r="AHH26" i="5"/>
  <c r="AHI26" i="5"/>
  <c r="AHJ26" i="5"/>
  <c r="AHK26" i="5"/>
  <c r="AHL26" i="5"/>
  <c r="AHM26" i="5"/>
  <c r="AHN26" i="5"/>
  <c r="AHO26" i="5"/>
  <c r="AHP26" i="5"/>
  <c r="AHQ26" i="5"/>
  <c r="AHR26" i="5"/>
  <c r="AHS26" i="5"/>
  <c r="AHT26" i="5"/>
  <c r="AHU26" i="5"/>
  <c r="AHV26" i="5"/>
  <c r="AHW26" i="5"/>
  <c r="AHX26" i="5"/>
  <c r="AHY26" i="5"/>
  <c r="AHZ26" i="5"/>
  <c r="AIA26" i="5"/>
  <c r="AIB26" i="5"/>
  <c r="AIC26" i="5"/>
  <c r="AID26" i="5"/>
  <c r="AIE26" i="5"/>
  <c r="AIF26" i="5"/>
  <c r="AIG26" i="5"/>
  <c r="AIH26" i="5"/>
  <c r="AII26" i="5"/>
  <c r="AIJ26" i="5"/>
  <c r="AIK26" i="5"/>
  <c r="AIL26" i="5"/>
  <c r="AIM26" i="5"/>
  <c r="AIN26" i="5"/>
  <c r="AIO26" i="5"/>
  <c r="AIP26" i="5"/>
  <c r="AIQ26" i="5"/>
  <c r="AIR26" i="5"/>
  <c r="AIS26" i="5"/>
  <c r="AIT26" i="5"/>
  <c r="AIU26" i="5"/>
  <c r="AIV26" i="5"/>
  <c r="AIW26" i="5"/>
  <c r="AIX26" i="5"/>
  <c r="AIY26" i="5"/>
  <c r="AIZ26" i="5"/>
  <c r="AJA26" i="5"/>
  <c r="AJB26" i="5"/>
  <c r="AJC26" i="5"/>
  <c r="AJD26" i="5"/>
  <c r="AJE26" i="5"/>
  <c r="AJF26" i="5"/>
  <c r="AJG26" i="5"/>
  <c r="AJH26" i="5"/>
  <c r="ACQ27" i="5"/>
  <c r="ACR27" i="5"/>
  <c r="ACS27" i="5"/>
  <c r="ACT27" i="5"/>
  <c r="ACU27" i="5"/>
  <c r="ACV27" i="5"/>
  <c r="ACW27" i="5"/>
  <c r="ACX27" i="5"/>
  <c r="ACY27" i="5"/>
  <c r="ACZ27" i="5"/>
  <c r="ADA27" i="5"/>
  <c r="ADB27" i="5"/>
  <c r="ADC27" i="5"/>
  <c r="ADD27" i="5"/>
  <c r="ADE27" i="5"/>
  <c r="ADF27" i="5"/>
  <c r="ADG27" i="5"/>
  <c r="ADH27" i="5"/>
  <c r="ADI27" i="5"/>
  <c r="ADJ27" i="5"/>
  <c r="ADK27" i="5"/>
  <c r="ADL27" i="5"/>
  <c r="ADM27" i="5"/>
  <c r="ADN27" i="5"/>
  <c r="ADO27" i="5"/>
  <c r="ADP27" i="5"/>
  <c r="ADQ27" i="5"/>
  <c r="ADR27" i="5"/>
  <c r="ADS27" i="5"/>
  <c r="ADT27" i="5"/>
  <c r="ADU27" i="5"/>
  <c r="ADV27" i="5"/>
  <c r="ADW27" i="5"/>
  <c r="ADX27" i="5"/>
  <c r="ADY27" i="5"/>
  <c r="ADZ27" i="5"/>
  <c r="AEA27" i="5"/>
  <c r="AEB27" i="5"/>
  <c r="AEC27" i="5"/>
  <c r="AED27" i="5"/>
  <c r="AEE27" i="5"/>
  <c r="AEF27" i="5"/>
  <c r="AEG27" i="5"/>
  <c r="AEH27" i="5"/>
  <c r="AEI27" i="5"/>
  <c r="AEJ27" i="5"/>
  <c r="AEK27" i="5"/>
  <c r="AEL27" i="5"/>
  <c r="AEM27" i="5"/>
  <c r="AEN27" i="5"/>
  <c r="AEO27" i="5"/>
  <c r="AEP27" i="5"/>
  <c r="AEQ27" i="5"/>
  <c r="AER27" i="5"/>
  <c r="AES27" i="5"/>
  <c r="AET27" i="5"/>
  <c r="AEU27" i="5"/>
  <c r="AEV27" i="5"/>
  <c r="AEW27" i="5"/>
  <c r="AEX27" i="5"/>
  <c r="AEY27" i="5"/>
  <c r="AEZ27" i="5"/>
  <c r="AFA27" i="5"/>
  <c r="AFB27" i="5"/>
  <c r="AFC27" i="5"/>
  <c r="AFD27" i="5"/>
  <c r="AFE27" i="5"/>
  <c r="AFF27" i="5"/>
  <c r="AFG27" i="5"/>
  <c r="AFH27" i="5"/>
  <c r="AFI27" i="5"/>
  <c r="AFJ27" i="5"/>
  <c r="AFK27" i="5"/>
  <c r="AFL27" i="5"/>
  <c r="AFM27" i="5"/>
  <c r="AFN27" i="5"/>
  <c r="AFO27" i="5"/>
  <c r="AFP27" i="5"/>
  <c r="AFQ27" i="5"/>
  <c r="AFR27" i="5"/>
  <c r="AFS27" i="5"/>
  <c r="AFT27" i="5"/>
  <c r="AFU27" i="5"/>
  <c r="AFV27" i="5"/>
  <c r="AFW27" i="5"/>
  <c r="AFX27" i="5"/>
  <c r="AFY27" i="5"/>
  <c r="AFZ27" i="5"/>
  <c r="AGA27" i="5"/>
  <c r="AGB27" i="5"/>
  <c r="AGC27" i="5"/>
  <c r="AGD27" i="5"/>
  <c r="AGE27" i="5"/>
  <c r="AGF27" i="5"/>
  <c r="AGG27" i="5"/>
  <c r="AGH27" i="5"/>
  <c r="AGI27" i="5"/>
  <c r="AGJ27" i="5"/>
  <c r="AGK27" i="5"/>
  <c r="AGL27" i="5"/>
  <c r="AGM27" i="5"/>
  <c r="AGN27" i="5"/>
  <c r="AGO27" i="5"/>
  <c r="AGP27" i="5"/>
  <c r="AGQ27" i="5"/>
  <c r="AGR27" i="5"/>
  <c r="AGS27" i="5"/>
  <c r="AGT27" i="5"/>
  <c r="AGU27" i="5"/>
  <c r="AGV27" i="5"/>
  <c r="AGW27" i="5"/>
  <c r="AGX27" i="5"/>
  <c r="AGY27" i="5"/>
  <c r="AGZ27" i="5"/>
  <c r="AHA27" i="5"/>
  <c r="AHB27" i="5"/>
  <c r="AHC27" i="5"/>
  <c r="AHD27" i="5"/>
  <c r="AHE27" i="5"/>
  <c r="AHF27" i="5"/>
  <c r="AHG27" i="5"/>
  <c r="AHH27" i="5"/>
  <c r="AHI27" i="5"/>
  <c r="AHJ27" i="5"/>
  <c r="AHK27" i="5"/>
  <c r="AHL27" i="5"/>
  <c r="AHM27" i="5"/>
  <c r="AHN27" i="5"/>
  <c r="AHO27" i="5"/>
  <c r="AHP27" i="5"/>
  <c r="AHQ27" i="5"/>
  <c r="AHR27" i="5"/>
  <c r="AHS27" i="5"/>
  <c r="AHT27" i="5"/>
  <c r="AHU27" i="5"/>
  <c r="AHV27" i="5"/>
  <c r="AHW27" i="5"/>
  <c r="AHX27" i="5"/>
  <c r="AHY27" i="5"/>
  <c r="AHZ27" i="5"/>
  <c r="AIA27" i="5"/>
  <c r="AIB27" i="5"/>
  <c r="AIC27" i="5"/>
  <c r="AID27" i="5"/>
  <c r="AIE27" i="5"/>
  <c r="AIF27" i="5"/>
  <c r="AIG27" i="5"/>
  <c r="AIH27" i="5"/>
  <c r="AII27" i="5"/>
  <c r="AIJ27" i="5"/>
  <c r="AIK27" i="5"/>
  <c r="AIL27" i="5"/>
  <c r="AIM27" i="5"/>
  <c r="AIN27" i="5"/>
  <c r="AIO27" i="5"/>
  <c r="AIP27" i="5"/>
  <c r="AIQ27" i="5"/>
  <c r="AIR27" i="5"/>
  <c r="AIS27" i="5"/>
  <c r="AIT27" i="5"/>
  <c r="AIU27" i="5"/>
  <c r="AIV27" i="5"/>
  <c r="AIW27" i="5"/>
  <c r="AIX27" i="5"/>
  <c r="AIY27" i="5"/>
  <c r="AIZ27" i="5"/>
  <c r="AJA27" i="5"/>
  <c r="AJB27" i="5"/>
  <c r="AJC27" i="5"/>
  <c r="AJD27" i="5"/>
  <c r="AJE27" i="5"/>
  <c r="AJF27" i="5"/>
  <c r="AJG27" i="5"/>
  <c r="AJH27" i="5"/>
  <c r="ACQ28" i="5"/>
  <c r="ACR28" i="5"/>
  <c r="ACS28" i="5"/>
  <c r="ACT28" i="5"/>
  <c r="ACU28" i="5"/>
  <c r="ACV28" i="5"/>
  <c r="ACW28" i="5"/>
  <c r="ACX28" i="5"/>
  <c r="ACY28" i="5"/>
  <c r="ACZ28" i="5"/>
  <c r="ADA28" i="5"/>
  <c r="ADB28" i="5"/>
  <c r="ADC28" i="5"/>
  <c r="ADD28" i="5"/>
  <c r="ADE28" i="5"/>
  <c r="ADF28" i="5"/>
  <c r="ADG28" i="5"/>
  <c r="ADH28" i="5"/>
  <c r="ADI28" i="5"/>
  <c r="ADJ28" i="5"/>
  <c r="ADK28" i="5"/>
  <c r="ADL28" i="5"/>
  <c r="ADM28" i="5"/>
  <c r="ADN28" i="5"/>
  <c r="ADO28" i="5"/>
  <c r="ADP28" i="5"/>
  <c r="ADQ28" i="5"/>
  <c r="ADR28" i="5"/>
  <c r="ADS28" i="5"/>
  <c r="ADT28" i="5"/>
  <c r="ADU28" i="5"/>
  <c r="ADV28" i="5"/>
  <c r="ADW28" i="5"/>
  <c r="ADX28" i="5"/>
  <c r="ADY28" i="5"/>
  <c r="ADZ28" i="5"/>
  <c r="AEA28" i="5"/>
  <c r="AEB28" i="5"/>
  <c r="AEC28" i="5"/>
  <c r="AED28" i="5"/>
  <c r="AEE28" i="5"/>
  <c r="AEF28" i="5"/>
  <c r="AEG28" i="5"/>
  <c r="AEH28" i="5"/>
  <c r="AEI28" i="5"/>
  <c r="AEJ28" i="5"/>
  <c r="AEK28" i="5"/>
  <c r="AEL28" i="5"/>
  <c r="AEM28" i="5"/>
  <c r="AEN28" i="5"/>
  <c r="AEO28" i="5"/>
  <c r="AEP28" i="5"/>
  <c r="AEQ28" i="5"/>
  <c r="AER28" i="5"/>
  <c r="AES28" i="5"/>
  <c r="AET28" i="5"/>
  <c r="AEU28" i="5"/>
  <c r="AEV28" i="5"/>
  <c r="AEW28" i="5"/>
  <c r="AEX28" i="5"/>
  <c r="AEY28" i="5"/>
  <c r="AEZ28" i="5"/>
  <c r="AFA28" i="5"/>
  <c r="AFB28" i="5"/>
  <c r="AFC28" i="5"/>
  <c r="AFD28" i="5"/>
  <c r="AFE28" i="5"/>
  <c r="AFF28" i="5"/>
  <c r="AFG28" i="5"/>
  <c r="AFH28" i="5"/>
  <c r="AFI28" i="5"/>
  <c r="AFJ28" i="5"/>
  <c r="AFK28" i="5"/>
  <c r="AFL28" i="5"/>
  <c r="AFM28" i="5"/>
  <c r="AFN28" i="5"/>
  <c r="AFO28" i="5"/>
  <c r="AFP28" i="5"/>
  <c r="AFQ28" i="5"/>
  <c r="AFR28" i="5"/>
  <c r="AFS28" i="5"/>
  <c r="AFT28" i="5"/>
  <c r="AFU28" i="5"/>
  <c r="AFV28" i="5"/>
  <c r="AFW28" i="5"/>
  <c r="AFX28" i="5"/>
  <c r="AFY28" i="5"/>
  <c r="AFZ28" i="5"/>
  <c r="AGA28" i="5"/>
  <c r="AGB28" i="5"/>
  <c r="AGC28" i="5"/>
  <c r="AGD28" i="5"/>
  <c r="AGE28" i="5"/>
  <c r="AGF28" i="5"/>
  <c r="AGG28" i="5"/>
  <c r="AGH28" i="5"/>
  <c r="AGI28" i="5"/>
  <c r="AGJ28" i="5"/>
  <c r="AGK28" i="5"/>
  <c r="AGL28" i="5"/>
  <c r="AGM28" i="5"/>
  <c r="AGN28" i="5"/>
  <c r="AGO28" i="5"/>
  <c r="AGP28" i="5"/>
  <c r="AGQ28" i="5"/>
  <c r="AGR28" i="5"/>
  <c r="AGS28" i="5"/>
  <c r="AGT28" i="5"/>
  <c r="AGU28" i="5"/>
  <c r="AGV28" i="5"/>
  <c r="AGW28" i="5"/>
  <c r="AGX28" i="5"/>
  <c r="AGY28" i="5"/>
  <c r="AGZ28" i="5"/>
  <c r="AHA28" i="5"/>
  <c r="AHB28" i="5"/>
  <c r="AHC28" i="5"/>
  <c r="AHD28" i="5"/>
  <c r="AHE28" i="5"/>
  <c r="AHF28" i="5"/>
  <c r="AHG28" i="5"/>
  <c r="AHH28" i="5"/>
  <c r="AHI28" i="5"/>
  <c r="AHJ28" i="5"/>
  <c r="AHK28" i="5"/>
  <c r="AHL28" i="5"/>
  <c r="AHM28" i="5"/>
  <c r="AHN28" i="5"/>
  <c r="AHO28" i="5"/>
  <c r="AHP28" i="5"/>
  <c r="AHQ28" i="5"/>
  <c r="AHR28" i="5"/>
  <c r="AHS28" i="5"/>
  <c r="AHT28" i="5"/>
  <c r="AHU28" i="5"/>
  <c r="AHV28" i="5"/>
  <c r="AHW28" i="5"/>
  <c r="AHX28" i="5"/>
  <c r="AHY28" i="5"/>
  <c r="AHZ28" i="5"/>
  <c r="AIA28" i="5"/>
  <c r="AIB28" i="5"/>
  <c r="AIC28" i="5"/>
  <c r="AID28" i="5"/>
  <c r="AIE28" i="5"/>
  <c r="AIF28" i="5"/>
  <c r="AIG28" i="5"/>
  <c r="AIH28" i="5"/>
  <c r="AII28" i="5"/>
  <c r="AIJ28" i="5"/>
  <c r="AIK28" i="5"/>
  <c r="AIL28" i="5"/>
  <c r="AIM28" i="5"/>
  <c r="AIN28" i="5"/>
  <c r="AIO28" i="5"/>
  <c r="AIP28" i="5"/>
  <c r="AIQ28" i="5"/>
  <c r="AIR28" i="5"/>
  <c r="AIS28" i="5"/>
  <c r="AIT28" i="5"/>
  <c r="AIU28" i="5"/>
  <c r="AIV28" i="5"/>
  <c r="AIW28" i="5"/>
  <c r="AIX28" i="5"/>
  <c r="AIY28" i="5"/>
  <c r="AIZ28" i="5"/>
  <c r="AJA28" i="5"/>
  <c r="AJB28" i="5"/>
  <c r="AJC28" i="5"/>
  <c r="AJD28" i="5"/>
  <c r="AJE28" i="5"/>
  <c r="AJF28" i="5"/>
  <c r="AJG28" i="5"/>
  <c r="AJH28" i="5"/>
  <c r="ACQ29" i="5"/>
  <c r="ACR29" i="5"/>
  <c r="ACS29" i="5"/>
  <c r="ACT29" i="5"/>
  <c r="ACU29" i="5"/>
  <c r="ACV29" i="5"/>
  <c r="ACW29" i="5"/>
  <c r="ACX29" i="5"/>
  <c r="ACY29" i="5"/>
  <c r="ACZ29" i="5"/>
  <c r="ADA29" i="5"/>
  <c r="ADB29" i="5"/>
  <c r="ADC29" i="5"/>
  <c r="ADD29" i="5"/>
  <c r="ADE29" i="5"/>
  <c r="ADF29" i="5"/>
  <c r="ADG29" i="5"/>
  <c r="ADH29" i="5"/>
  <c r="ADI29" i="5"/>
  <c r="ADJ29" i="5"/>
  <c r="ADK29" i="5"/>
  <c r="ADL29" i="5"/>
  <c r="ADM29" i="5"/>
  <c r="ADN29" i="5"/>
  <c r="ADO29" i="5"/>
  <c r="ADP29" i="5"/>
  <c r="ADQ29" i="5"/>
  <c r="ADR29" i="5"/>
  <c r="ADS29" i="5"/>
  <c r="ADT29" i="5"/>
  <c r="ADU29" i="5"/>
  <c r="ADV29" i="5"/>
  <c r="ADW29" i="5"/>
  <c r="ADX29" i="5"/>
  <c r="ADY29" i="5"/>
  <c r="ADZ29" i="5"/>
  <c r="AEA29" i="5"/>
  <c r="AEB29" i="5"/>
  <c r="AEC29" i="5"/>
  <c r="AED29" i="5"/>
  <c r="AEE29" i="5"/>
  <c r="AEF29" i="5"/>
  <c r="AEG29" i="5"/>
  <c r="AEH29" i="5"/>
  <c r="AEI29" i="5"/>
  <c r="AEJ29" i="5"/>
  <c r="AEK29" i="5"/>
  <c r="AEL29" i="5"/>
  <c r="AEM29" i="5"/>
  <c r="AEN29" i="5"/>
  <c r="AEO29" i="5"/>
  <c r="AEP29" i="5"/>
  <c r="AEQ29" i="5"/>
  <c r="AER29" i="5"/>
  <c r="AES29" i="5"/>
  <c r="AET29" i="5"/>
  <c r="AEU29" i="5"/>
  <c r="AEV29" i="5"/>
  <c r="AEW29" i="5"/>
  <c r="AEX29" i="5"/>
  <c r="AEY29" i="5"/>
  <c r="AEZ29" i="5"/>
  <c r="AFA29" i="5"/>
  <c r="AFB29" i="5"/>
  <c r="AFC29" i="5"/>
  <c r="AFD29" i="5"/>
  <c r="AFE29" i="5"/>
  <c r="AFF29" i="5"/>
  <c r="AFG29" i="5"/>
  <c r="AFH29" i="5"/>
  <c r="AFI29" i="5"/>
  <c r="AFJ29" i="5"/>
  <c r="AFK29" i="5"/>
  <c r="AFL29" i="5"/>
  <c r="AFM29" i="5"/>
  <c r="AFN29" i="5"/>
  <c r="AFO29" i="5"/>
  <c r="AFP29" i="5"/>
  <c r="AFQ29" i="5"/>
  <c r="AFR29" i="5"/>
  <c r="AFS29" i="5"/>
  <c r="AFT29" i="5"/>
  <c r="AFU29" i="5"/>
  <c r="AFV29" i="5"/>
  <c r="AFW29" i="5"/>
  <c r="AFX29" i="5"/>
  <c r="AFY29" i="5"/>
  <c r="AFZ29" i="5"/>
  <c r="AGA29" i="5"/>
  <c r="AGB29" i="5"/>
  <c r="AGC29" i="5"/>
  <c r="AGD29" i="5"/>
  <c r="AGE29" i="5"/>
  <c r="AGF29" i="5"/>
  <c r="AGG29" i="5"/>
  <c r="AGH29" i="5"/>
  <c r="AGI29" i="5"/>
  <c r="AGJ29" i="5"/>
  <c r="AGK29" i="5"/>
  <c r="AGL29" i="5"/>
  <c r="AGM29" i="5"/>
  <c r="AGN29" i="5"/>
  <c r="AGO29" i="5"/>
  <c r="AGP29" i="5"/>
  <c r="AGQ29" i="5"/>
  <c r="AGR29" i="5"/>
  <c r="AGS29" i="5"/>
  <c r="AGT29" i="5"/>
  <c r="AGU29" i="5"/>
  <c r="AGV29" i="5"/>
  <c r="AGW29" i="5"/>
  <c r="AGX29" i="5"/>
  <c r="AGY29" i="5"/>
  <c r="AGZ29" i="5"/>
  <c r="AHA29" i="5"/>
  <c r="AHB29" i="5"/>
  <c r="AHC29" i="5"/>
  <c r="AHD29" i="5"/>
  <c r="AHE29" i="5"/>
  <c r="AHF29" i="5"/>
  <c r="AHG29" i="5"/>
  <c r="AHH29" i="5"/>
  <c r="AHI29" i="5"/>
  <c r="AHJ29" i="5"/>
  <c r="AHK29" i="5"/>
  <c r="AHL29" i="5"/>
  <c r="AHM29" i="5"/>
  <c r="AHN29" i="5"/>
  <c r="AHO29" i="5"/>
  <c r="AHP29" i="5"/>
  <c r="AHQ29" i="5"/>
  <c r="AHR29" i="5"/>
  <c r="AHS29" i="5"/>
  <c r="AHT29" i="5"/>
  <c r="AHU29" i="5"/>
  <c r="AHV29" i="5"/>
  <c r="AHW29" i="5"/>
  <c r="AHX29" i="5"/>
  <c r="AHY29" i="5"/>
  <c r="AHZ29" i="5"/>
  <c r="AIA29" i="5"/>
  <c r="AIB29" i="5"/>
  <c r="AIC29" i="5"/>
  <c r="AID29" i="5"/>
  <c r="AIE29" i="5"/>
  <c r="AIF29" i="5"/>
  <c r="AIG29" i="5"/>
  <c r="AIH29" i="5"/>
  <c r="AII29" i="5"/>
  <c r="AIJ29" i="5"/>
  <c r="AIK29" i="5"/>
  <c r="AIL29" i="5"/>
  <c r="AIM29" i="5"/>
  <c r="AIN29" i="5"/>
  <c r="AIO29" i="5"/>
  <c r="AIP29" i="5"/>
  <c r="AIQ29" i="5"/>
  <c r="AIR29" i="5"/>
  <c r="AIS29" i="5"/>
  <c r="AIT29" i="5"/>
  <c r="AIU29" i="5"/>
  <c r="AIV29" i="5"/>
  <c r="AIW29" i="5"/>
  <c r="AIX29" i="5"/>
  <c r="AIY29" i="5"/>
  <c r="AIZ29" i="5"/>
  <c r="AJA29" i="5"/>
  <c r="AJB29" i="5"/>
  <c r="AJC29" i="5"/>
  <c r="AJD29" i="5"/>
  <c r="AJE29" i="5"/>
  <c r="AJF29" i="5"/>
  <c r="AJG29" i="5"/>
  <c r="AJH29" i="5"/>
  <c r="ACQ30" i="5"/>
  <c r="ACR30" i="5"/>
  <c r="ACS30" i="5"/>
  <c r="ACT30" i="5"/>
  <c r="ACU30" i="5"/>
  <c r="ACV30" i="5"/>
  <c r="ACW30" i="5"/>
  <c r="ACX30" i="5"/>
  <c r="ACY30" i="5"/>
  <c r="ACZ30" i="5"/>
  <c r="ADA30" i="5"/>
  <c r="ADB30" i="5"/>
  <c r="ADC30" i="5"/>
  <c r="ADD30" i="5"/>
  <c r="ADE30" i="5"/>
  <c r="ADF30" i="5"/>
  <c r="ADG30" i="5"/>
  <c r="ADH30" i="5"/>
  <c r="ADI30" i="5"/>
  <c r="ADJ30" i="5"/>
  <c r="ADK30" i="5"/>
  <c r="ADL30" i="5"/>
  <c r="ADM30" i="5"/>
  <c r="ADN30" i="5"/>
  <c r="ADO30" i="5"/>
  <c r="ADP30" i="5"/>
  <c r="ADQ30" i="5"/>
  <c r="ADR30" i="5"/>
  <c r="ADS30" i="5"/>
  <c r="ADT30" i="5"/>
  <c r="ADU30" i="5"/>
  <c r="ADV30" i="5"/>
  <c r="ADW30" i="5"/>
  <c r="ADX30" i="5"/>
  <c r="ADY30" i="5"/>
  <c r="ADZ30" i="5"/>
  <c r="AEA30" i="5"/>
  <c r="AEB30" i="5"/>
  <c r="AEC30" i="5"/>
  <c r="AED30" i="5"/>
  <c r="AEE30" i="5"/>
  <c r="AEF30" i="5"/>
  <c r="AEG30" i="5"/>
  <c r="AEH30" i="5"/>
  <c r="AEI30" i="5"/>
  <c r="AEJ30" i="5"/>
  <c r="AEK30" i="5"/>
  <c r="AEL30" i="5"/>
  <c r="AEM30" i="5"/>
  <c r="AEN30" i="5"/>
  <c r="AEO30" i="5"/>
  <c r="AEP30" i="5"/>
  <c r="AEQ30" i="5"/>
  <c r="AER30" i="5"/>
  <c r="AES30" i="5"/>
  <c r="AET30" i="5"/>
  <c r="AEU30" i="5"/>
  <c r="AEV30" i="5"/>
  <c r="AEW30" i="5"/>
  <c r="AEX30" i="5"/>
  <c r="AEY30" i="5"/>
  <c r="AEZ30" i="5"/>
  <c r="AFA30" i="5"/>
  <c r="AFB30" i="5"/>
  <c r="AFC30" i="5"/>
  <c r="AFD30" i="5"/>
  <c r="AFE30" i="5"/>
  <c r="AFF30" i="5"/>
  <c r="AFG30" i="5"/>
  <c r="AFH30" i="5"/>
  <c r="AFI30" i="5"/>
  <c r="AFJ30" i="5"/>
  <c r="AFK30" i="5"/>
  <c r="AFL30" i="5"/>
  <c r="AFM30" i="5"/>
  <c r="AFN30" i="5"/>
  <c r="AFO30" i="5"/>
  <c r="AFP30" i="5"/>
  <c r="AFQ30" i="5"/>
  <c r="AFR30" i="5"/>
  <c r="AFS30" i="5"/>
  <c r="AFT30" i="5"/>
  <c r="AFU30" i="5"/>
  <c r="AFV30" i="5"/>
  <c r="AFW30" i="5"/>
  <c r="AFX30" i="5"/>
  <c r="AFY30" i="5"/>
  <c r="AFZ30" i="5"/>
  <c r="AGA30" i="5"/>
  <c r="AGB30" i="5"/>
  <c r="AGC30" i="5"/>
  <c r="AGD30" i="5"/>
  <c r="AGE30" i="5"/>
  <c r="AGF30" i="5"/>
  <c r="AGG30" i="5"/>
  <c r="AGH30" i="5"/>
  <c r="AGI30" i="5"/>
  <c r="AGJ30" i="5"/>
  <c r="AGK30" i="5"/>
  <c r="AGL30" i="5"/>
  <c r="AGM30" i="5"/>
  <c r="AGN30" i="5"/>
  <c r="AGO30" i="5"/>
  <c r="AGP30" i="5"/>
  <c r="AGQ30" i="5"/>
  <c r="AGR30" i="5"/>
  <c r="AGS30" i="5"/>
  <c r="AGT30" i="5"/>
  <c r="AGU30" i="5"/>
  <c r="AGV30" i="5"/>
  <c r="AGW30" i="5"/>
  <c r="AGX30" i="5"/>
  <c r="AGY30" i="5"/>
  <c r="AGZ30" i="5"/>
  <c r="AHA30" i="5"/>
  <c r="AHB30" i="5"/>
  <c r="AHC30" i="5"/>
  <c r="AHD30" i="5"/>
  <c r="AHE30" i="5"/>
  <c r="AHF30" i="5"/>
  <c r="AHG30" i="5"/>
  <c r="AHH30" i="5"/>
  <c r="AHI30" i="5"/>
  <c r="AHJ30" i="5"/>
  <c r="AHK30" i="5"/>
  <c r="AHL30" i="5"/>
  <c r="AHM30" i="5"/>
  <c r="AHN30" i="5"/>
  <c r="AHO30" i="5"/>
  <c r="AHP30" i="5"/>
  <c r="AHQ30" i="5"/>
  <c r="AHR30" i="5"/>
  <c r="AHS30" i="5"/>
  <c r="AHT30" i="5"/>
  <c r="AHU30" i="5"/>
  <c r="AHV30" i="5"/>
  <c r="AHW30" i="5"/>
  <c r="AHX30" i="5"/>
  <c r="AHY30" i="5"/>
  <c r="AHZ30" i="5"/>
  <c r="AIA30" i="5"/>
  <c r="AIB30" i="5"/>
  <c r="AIC30" i="5"/>
  <c r="AID30" i="5"/>
  <c r="AIE30" i="5"/>
  <c r="AIF30" i="5"/>
  <c r="AIG30" i="5"/>
  <c r="AIH30" i="5"/>
  <c r="AII30" i="5"/>
  <c r="AIJ30" i="5"/>
  <c r="AIK30" i="5"/>
  <c r="AIL30" i="5"/>
  <c r="AIM30" i="5"/>
  <c r="AIN30" i="5"/>
  <c r="AIO30" i="5"/>
  <c r="AIP30" i="5"/>
  <c r="AIQ30" i="5"/>
  <c r="AIR30" i="5"/>
  <c r="AIS30" i="5"/>
  <c r="AIT30" i="5"/>
  <c r="AIU30" i="5"/>
  <c r="AIV30" i="5"/>
  <c r="AIW30" i="5"/>
  <c r="AIX30" i="5"/>
  <c r="AIY30" i="5"/>
  <c r="AIZ30" i="5"/>
  <c r="AJA30" i="5"/>
  <c r="AJB30" i="5"/>
  <c r="AJC30" i="5"/>
  <c r="AJD30" i="5"/>
  <c r="AJE30" i="5"/>
  <c r="AJF30" i="5"/>
  <c r="AJG30" i="5"/>
  <c r="AJH30" i="5"/>
  <c r="ACQ31" i="5"/>
  <c r="ACR31" i="5"/>
  <c r="ACS31" i="5"/>
  <c r="ACT31" i="5"/>
  <c r="ACU31" i="5"/>
  <c r="ACV31" i="5"/>
  <c r="ACW31" i="5"/>
  <c r="ACX31" i="5"/>
  <c r="ACY31" i="5"/>
  <c r="ACZ31" i="5"/>
  <c r="ADA31" i="5"/>
  <c r="ADB31" i="5"/>
  <c r="ADC31" i="5"/>
  <c r="ADD31" i="5"/>
  <c r="ADE31" i="5"/>
  <c r="ADF31" i="5"/>
  <c r="ADG31" i="5"/>
  <c r="ADH31" i="5"/>
  <c r="ADI31" i="5"/>
  <c r="ADJ31" i="5"/>
  <c r="ADK31" i="5"/>
  <c r="ADL31" i="5"/>
  <c r="ADM31" i="5"/>
  <c r="ADN31" i="5"/>
  <c r="ADO31" i="5"/>
  <c r="ADP31" i="5"/>
  <c r="ADQ31" i="5"/>
  <c r="ADR31" i="5"/>
  <c r="ADS31" i="5"/>
  <c r="ADT31" i="5"/>
  <c r="ADU31" i="5"/>
  <c r="ADV31" i="5"/>
  <c r="ADW31" i="5"/>
  <c r="ADX31" i="5"/>
  <c r="ADY31" i="5"/>
  <c r="ADZ31" i="5"/>
  <c r="AEA31" i="5"/>
  <c r="AEB31" i="5"/>
  <c r="AEC31" i="5"/>
  <c r="AED31" i="5"/>
  <c r="AEE31" i="5"/>
  <c r="AEF31" i="5"/>
  <c r="AEG31" i="5"/>
  <c r="AEH31" i="5"/>
  <c r="AEI31" i="5"/>
  <c r="AEJ31" i="5"/>
  <c r="AEK31" i="5"/>
  <c r="AEL31" i="5"/>
  <c r="AEM31" i="5"/>
  <c r="AEN31" i="5"/>
  <c r="AEO31" i="5"/>
  <c r="AEP31" i="5"/>
  <c r="AEQ31" i="5"/>
  <c r="AER31" i="5"/>
  <c r="AES31" i="5"/>
  <c r="AET31" i="5"/>
  <c r="AEU31" i="5"/>
  <c r="AEV31" i="5"/>
  <c r="AEW31" i="5"/>
  <c r="AEX31" i="5"/>
  <c r="AEY31" i="5"/>
  <c r="AEZ31" i="5"/>
  <c r="AFA31" i="5"/>
  <c r="AFB31" i="5"/>
  <c r="AFC31" i="5"/>
  <c r="AFD31" i="5"/>
  <c r="AFE31" i="5"/>
  <c r="AFF31" i="5"/>
  <c r="AFG31" i="5"/>
  <c r="AFH31" i="5"/>
  <c r="AFI31" i="5"/>
  <c r="AFJ31" i="5"/>
  <c r="AFK31" i="5"/>
  <c r="AFL31" i="5"/>
  <c r="AFM31" i="5"/>
  <c r="AFN31" i="5"/>
  <c r="AFO31" i="5"/>
  <c r="AFP31" i="5"/>
  <c r="AFQ31" i="5"/>
  <c r="AFR31" i="5"/>
  <c r="AFS31" i="5"/>
  <c r="AFT31" i="5"/>
  <c r="AFU31" i="5"/>
  <c r="AFV31" i="5"/>
  <c r="AFW31" i="5"/>
  <c r="AFX31" i="5"/>
  <c r="AFY31" i="5"/>
  <c r="AFZ31" i="5"/>
  <c r="AGA31" i="5"/>
  <c r="AGB31" i="5"/>
  <c r="AGC31" i="5"/>
  <c r="AGD31" i="5"/>
  <c r="AGE31" i="5"/>
  <c r="AGF31" i="5"/>
  <c r="AGG31" i="5"/>
  <c r="AGH31" i="5"/>
  <c r="AGI31" i="5"/>
  <c r="AGJ31" i="5"/>
  <c r="AGK31" i="5"/>
  <c r="AGL31" i="5"/>
  <c r="AGM31" i="5"/>
  <c r="AGN31" i="5"/>
  <c r="AGO31" i="5"/>
  <c r="AGP31" i="5"/>
  <c r="AGQ31" i="5"/>
  <c r="AGR31" i="5"/>
  <c r="AGS31" i="5"/>
  <c r="AGT31" i="5"/>
  <c r="AGU31" i="5"/>
  <c r="AGV31" i="5"/>
  <c r="AGW31" i="5"/>
  <c r="AGX31" i="5"/>
  <c r="AGY31" i="5"/>
  <c r="AGZ31" i="5"/>
  <c r="AHA31" i="5"/>
  <c r="AHB31" i="5"/>
  <c r="AHC31" i="5"/>
  <c r="AHD31" i="5"/>
  <c r="AHE31" i="5"/>
  <c r="AHF31" i="5"/>
  <c r="AHG31" i="5"/>
  <c r="AHH31" i="5"/>
  <c r="AHI31" i="5"/>
  <c r="AHJ31" i="5"/>
  <c r="AHK31" i="5"/>
  <c r="AHL31" i="5"/>
  <c r="AHM31" i="5"/>
  <c r="AHN31" i="5"/>
  <c r="AHO31" i="5"/>
  <c r="AHP31" i="5"/>
  <c r="AHQ31" i="5"/>
  <c r="AHR31" i="5"/>
  <c r="AHS31" i="5"/>
  <c r="AHT31" i="5"/>
  <c r="AHU31" i="5"/>
  <c r="AHV31" i="5"/>
  <c r="AHW31" i="5"/>
  <c r="AHX31" i="5"/>
  <c r="AHY31" i="5"/>
  <c r="AHZ31" i="5"/>
  <c r="AIA31" i="5"/>
  <c r="AIB31" i="5"/>
  <c r="AIC31" i="5"/>
  <c r="AID31" i="5"/>
  <c r="AIE31" i="5"/>
  <c r="AIF31" i="5"/>
  <c r="AIG31" i="5"/>
  <c r="AIH31" i="5"/>
  <c r="AII31" i="5"/>
  <c r="AIJ31" i="5"/>
  <c r="AIK31" i="5"/>
  <c r="AIL31" i="5"/>
  <c r="AIM31" i="5"/>
  <c r="AIN31" i="5"/>
  <c r="AIO31" i="5"/>
  <c r="AIP31" i="5"/>
  <c r="AIQ31" i="5"/>
  <c r="AIR31" i="5"/>
  <c r="AIS31" i="5"/>
  <c r="AIT31" i="5"/>
  <c r="AIU31" i="5"/>
  <c r="AIV31" i="5"/>
  <c r="AIW31" i="5"/>
  <c r="AIX31" i="5"/>
  <c r="AIY31" i="5"/>
  <c r="AIZ31" i="5"/>
  <c r="AJA31" i="5"/>
  <c r="AJB31" i="5"/>
  <c r="AJC31" i="5"/>
  <c r="AJD31" i="5"/>
  <c r="AJE31" i="5"/>
  <c r="AJF31" i="5"/>
  <c r="AJG31" i="5"/>
  <c r="AJH31" i="5"/>
  <c r="ACQ32" i="5"/>
  <c r="ACR32" i="5"/>
  <c r="ACS32" i="5"/>
  <c r="ACT32" i="5"/>
  <c r="ACU32" i="5"/>
  <c r="ACV32" i="5"/>
  <c r="ACW32" i="5"/>
  <c r="ACX32" i="5"/>
  <c r="ACY32" i="5"/>
  <c r="ACZ32" i="5"/>
  <c r="ADA32" i="5"/>
  <c r="ADB32" i="5"/>
  <c r="ADC32" i="5"/>
  <c r="ADD32" i="5"/>
  <c r="ADE32" i="5"/>
  <c r="ADF32" i="5"/>
  <c r="ADG32" i="5"/>
  <c r="ADH32" i="5"/>
  <c r="ADI32" i="5"/>
  <c r="ADJ32" i="5"/>
  <c r="ADK32" i="5"/>
  <c r="ADL32" i="5"/>
  <c r="ADM32" i="5"/>
  <c r="ADN32" i="5"/>
  <c r="ADO32" i="5"/>
  <c r="ADP32" i="5"/>
  <c r="ADQ32" i="5"/>
  <c r="ADR32" i="5"/>
  <c r="ADS32" i="5"/>
  <c r="ADT32" i="5"/>
  <c r="ADU32" i="5"/>
  <c r="ADV32" i="5"/>
  <c r="ADW32" i="5"/>
  <c r="ADX32" i="5"/>
  <c r="ADY32" i="5"/>
  <c r="ADZ32" i="5"/>
  <c r="AEA32" i="5"/>
  <c r="AEB32" i="5"/>
  <c r="AEC32" i="5"/>
  <c r="AED32" i="5"/>
  <c r="AEE32" i="5"/>
  <c r="AEF32" i="5"/>
  <c r="AEG32" i="5"/>
  <c r="AEH32" i="5"/>
  <c r="AEI32" i="5"/>
  <c r="AEJ32" i="5"/>
  <c r="AEK32" i="5"/>
  <c r="AEL32" i="5"/>
  <c r="AEM32" i="5"/>
  <c r="AEN32" i="5"/>
  <c r="AEO32" i="5"/>
  <c r="AEP32" i="5"/>
  <c r="AEQ32" i="5"/>
  <c r="AER32" i="5"/>
  <c r="AES32" i="5"/>
  <c r="AET32" i="5"/>
  <c r="AEU32" i="5"/>
  <c r="AEV32" i="5"/>
  <c r="AEW32" i="5"/>
  <c r="AEX32" i="5"/>
  <c r="AEY32" i="5"/>
  <c r="AEZ32" i="5"/>
  <c r="AFA32" i="5"/>
  <c r="AFB32" i="5"/>
  <c r="AFC32" i="5"/>
  <c r="AFD32" i="5"/>
  <c r="AFE32" i="5"/>
  <c r="AFF32" i="5"/>
  <c r="AFG32" i="5"/>
  <c r="AFH32" i="5"/>
  <c r="AFI32" i="5"/>
  <c r="AFJ32" i="5"/>
  <c r="AFK32" i="5"/>
  <c r="AFL32" i="5"/>
  <c r="AFM32" i="5"/>
  <c r="AFN32" i="5"/>
  <c r="AFO32" i="5"/>
  <c r="AFP32" i="5"/>
  <c r="AFQ32" i="5"/>
  <c r="AFR32" i="5"/>
  <c r="AFS32" i="5"/>
  <c r="AFT32" i="5"/>
  <c r="AFU32" i="5"/>
  <c r="AFV32" i="5"/>
  <c r="AFW32" i="5"/>
  <c r="AFX32" i="5"/>
  <c r="AFY32" i="5"/>
  <c r="AFZ32" i="5"/>
  <c r="AGA32" i="5"/>
  <c r="AGB32" i="5"/>
  <c r="AGC32" i="5"/>
  <c r="AGD32" i="5"/>
  <c r="AGE32" i="5"/>
  <c r="AGF32" i="5"/>
  <c r="AGG32" i="5"/>
  <c r="AGH32" i="5"/>
  <c r="AGI32" i="5"/>
  <c r="AGJ32" i="5"/>
  <c r="AGK32" i="5"/>
  <c r="AGL32" i="5"/>
  <c r="AGM32" i="5"/>
  <c r="AGN32" i="5"/>
  <c r="AGO32" i="5"/>
  <c r="AGP32" i="5"/>
  <c r="AGQ32" i="5"/>
  <c r="AGR32" i="5"/>
  <c r="AGS32" i="5"/>
  <c r="AGT32" i="5"/>
  <c r="AGU32" i="5"/>
  <c r="AGV32" i="5"/>
  <c r="AGW32" i="5"/>
  <c r="AGX32" i="5"/>
  <c r="AGY32" i="5"/>
  <c r="AGZ32" i="5"/>
  <c r="AHA32" i="5"/>
  <c r="AHB32" i="5"/>
  <c r="AHC32" i="5"/>
  <c r="AHD32" i="5"/>
  <c r="AHE32" i="5"/>
  <c r="AHF32" i="5"/>
  <c r="AHG32" i="5"/>
  <c r="AHH32" i="5"/>
  <c r="AHI32" i="5"/>
  <c r="AHJ32" i="5"/>
  <c r="AHK32" i="5"/>
  <c r="AHL32" i="5"/>
  <c r="AHM32" i="5"/>
  <c r="AHN32" i="5"/>
  <c r="AHO32" i="5"/>
  <c r="AHP32" i="5"/>
  <c r="AHQ32" i="5"/>
  <c r="AHR32" i="5"/>
  <c r="AHS32" i="5"/>
  <c r="AHT32" i="5"/>
  <c r="AHU32" i="5"/>
  <c r="AHV32" i="5"/>
  <c r="AHW32" i="5"/>
  <c r="AHX32" i="5"/>
  <c r="AHY32" i="5"/>
  <c r="AHZ32" i="5"/>
  <c r="AIA32" i="5"/>
  <c r="AIB32" i="5"/>
  <c r="AIC32" i="5"/>
  <c r="AID32" i="5"/>
  <c r="AIE32" i="5"/>
  <c r="AIF32" i="5"/>
  <c r="AIG32" i="5"/>
  <c r="AIH32" i="5"/>
  <c r="AII32" i="5"/>
  <c r="AIJ32" i="5"/>
  <c r="AIK32" i="5"/>
  <c r="AIL32" i="5"/>
  <c r="AIM32" i="5"/>
  <c r="AIN32" i="5"/>
  <c r="AIO32" i="5"/>
  <c r="AIP32" i="5"/>
  <c r="AIQ32" i="5"/>
  <c r="AIR32" i="5"/>
  <c r="AIS32" i="5"/>
  <c r="AIT32" i="5"/>
  <c r="AIU32" i="5"/>
  <c r="AIV32" i="5"/>
  <c r="AIW32" i="5"/>
  <c r="AIX32" i="5"/>
  <c r="AIY32" i="5"/>
  <c r="AIZ32" i="5"/>
  <c r="AJA32" i="5"/>
  <c r="AJB32" i="5"/>
  <c r="AJC32" i="5"/>
  <c r="AJD32" i="5"/>
  <c r="AJE32" i="5"/>
  <c r="AJF32" i="5"/>
  <c r="AJG32" i="5"/>
  <c r="AJH32" i="5"/>
  <c r="ACQ33" i="5"/>
  <c r="ACR33" i="5"/>
  <c r="ACS33" i="5"/>
  <c r="ACT33" i="5"/>
  <c r="ACU33" i="5"/>
  <c r="ACV33" i="5"/>
  <c r="ACW33" i="5"/>
  <c r="ACX33" i="5"/>
  <c r="ACY33" i="5"/>
  <c r="ACZ33" i="5"/>
  <c r="ADA33" i="5"/>
  <c r="ADB33" i="5"/>
  <c r="ADC33" i="5"/>
  <c r="ADD33" i="5"/>
  <c r="ADE33" i="5"/>
  <c r="ADF33" i="5"/>
  <c r="ADG33" i="5"/>
  <c r="ADH33" i="5"/>
  <c r="ADI33" i="5"/>
  <c r="ADJ33" i="5"/>
  <c r="ADK33" i="5"/>
  <c r="ADL33" i="5"/>
  <c r="ADM33" i="5"/>
  <c r="ADN33" i="5"/>
  <c r="ADO33" i="5"/>
  <c r="ADP33" i="5"/>
  <c r="ADQ33" i="5"/>
  <c r="ADR33" i="5"/>
  <c r="ADS33" i="5"/>
  <c r="ADT33" i="5"/>
  <c r="ADU33" i="5"/>
  <c r="ADV33" i="5"/>
  <c r="ADW33" i="5"/>
  <c r="ADX33" i="5"/>
  <c r="ADY33" i="5"/>
  <c r="ADZ33" i="5"/>
  <c r="AEA33" i="5"/>
  <c r="AEB33" i="5"/>
  <c r="AEC33" i="5"/>
  <c r="AED33" i="5"/>
  <c r="AEE33" i="5"/>
  <c r="AEF33" i="5"/>
  <c r="AEG33" i="5"/>
  <c r="AEH33" i="5"/>
  <c r="AEI33" i="5"/>
  <c r="AEJ33" i="5"/>
  <c r="AEK33" i="5"/>
  <c r="AEL33" i="5"/>
  <c r="AEM33" i="5"/>
  <c r="AEN33" i="5"/>
  <c r="AEO33" i="5"/>
  <c r="AEP33" i="5"/>
  <c r="AEQ33" i="5"/>
  <c r="AER33" i="5"/>
  <c r="AES33" i="5"/>
  <c r="AET33" i="5"/>
  <c r="AEU33" i="5"/>
  <c r="AEV33" i="5"/>
  <c r="AEW33" i="5"/>
  <c r="AEX33" i="5"/>
  <c r="AEY33" i="5"/>
  <c r="AEZ33" i="5"/>
  <c r="AFA33" i="5"/>
  <c r="AFB33" i="5"/>
  <c r="AFC33" i="5"/>
  <c r="AFD33" i="5"/>
  <c r="AFE33" i="5"/>
  <c r="AFF33" i="5"/>
  <c r="AFG33" i="5"/>
  <c r="AFH33" i="5"/>
  <c r="AFI33" i="5"/>
  <c r="AFJ33" i="5"/>
  <c r="AFK33" i="5"/>
  <c r="AFL33" i="5"/>
  <c r="AFM33" i="5"/>
  <c r="AFN33" i="5"/>
  <c r="AFO33" i="5"/>
  <c r="AFP33" i="5"/>
  <c r="AFQ33" i="5"/>
  <c r="AFR33" i="5"/>
  <c r="AFS33" i="5"/>
  <c r="AFT33" i="5"/>
  <c r="AFU33" i="5"/>
  <c r="AFV33" i="5"/>
  <c r="AFW33" i="5"/>
  <c r="AFX33" i="5"/>
  <c r="AFY33" i="5"/>
  <c r="AFZ33" i="5"/>
  <c r="AGA33" i="5"/>
  <c r="AGB33" i="5"/>
  <c r="AGC33" i="5"/>
  <c r="AGD33" i="5"/>
  <c r="AGE33" i="5"/>
  <c r="AGF33" i="5"/>
  <c r="AGG33" i="5"/>
  <c r="AGH33" i="5"/>
  <c r="AGI33" i="5"/>
  <c r="AGJ33" i="5"/>
  <c r="AGK33" i="5"/>
  <c r="AGL33" i="5"/>
  <c r="AGM33" i="5"/>
  <c r="AGN33" i="5"/>
  <c r="AGO33" i="5"/>
  <c r="AGP33" i="5"/>
  <c r="AGQ33" i="5"/>
  <c r="AGR33" i="5"/>
  <c r="AGS33" i="5"/>
  <c r="AGT33" i="5"/>
  <c r="AGU33" i="5"/>
  <c r="AGV33" i="5"/>
  <c r="AGW33" i="5"/>
  <c r="AGX33" i="5"/>
  <c r="AGY33" i="5"/>
  <c r="AGZ33" i="5"/>
  <c r="AHA33" i="5"/>
  <c r="AHB33" i="5"/>
  <c r="AHC33" i="5"/>
  <c r="AHD33" i="5"/>
  <c r="AHE33" i="5"/>
  <c r="AHF33" i="5"/>
  <c r="AHG33" i="5"/>
  <c r="AHH33" i="5"/>
  <c r="AHI33" i="5"/>
  <c r="AHJ33" i="5"/>
  <c r="AHK33" i="5"/>
  <c r="AHL33" i="5"/>
  <c r="AHM33" i="5"/>
  <c r="AHN33" i="5"/>
  <c r="AHO33" i="5"/>
  <c r="AHP33" i="5"/>
  <c r="AHQ33" i="5"/>
  <c r="AHR33" i="5"/>
  <c r="AHS33" i="5"/>
  <c r="AHT33" i="5"/>
  <c r="AHU33" i="5"/>
  <c r="AHV33" i="5"/>
  <c r="AHW33" i="5"/>
  <c r="AHX33" i="5"/>
  <c r="AHY33" i="5"/>
  <c r="AHZ33" i="5"/>
  <c r="AIA33" i="5"/>
  <c r="AIB33" i="5"/>
  <c r="AIC33" i="5"/>
  <c r="AID33" i="5"/>
  <c r="AIE33" i="5"/>
  <c r="AIF33" i="5"/>
  <c r="AIG33" i="5"/>
  <c r="AIH33" i="5"/>
  <c r="AII33" i="5"/>
  <c r="AIJ33" i="5"/>
  <c r="AIK33" i="5"/>
  <c r="AIL33" i="5"/>
  <c r="AIM33" i="5"/>
  <c r="AIN33" i="5"/>
  <c r="AIO33" i="5"/>
  <c r="AIP33" i="5"/>
  <c r="AIQ33" i="5"/>
  <c r="AIR33" i="5"/>
  <c r="AIS33" i="5"/>
  <c r="AIT33" i="5"/>
  <c r="AIU33" i="5"/>
  <c r="AIV33" i="5"/>
  <c r="AIW33" i="5"/>
  <c r="AIX33" i="5"/>
  <c r="AIY33" i="5"/>
  <c r="AIZ33" i="5"/>
  <c r="AJA33" i="5"/>
  <c r="AJB33" i="5"/>
  <c r="AJC33" i="5"/>
  <c r="AJD33" i="5"/>
  <c r="AJE33" i="5"/>
  <c r="AJF33" i="5"/>
  <c r="AJG33" i="5"/>
  <c r="AJH33" i="5"/>
  <c r="ACQ34" i="5"/>
  <c r="ACR34" i="5"/>
  <c r="ACS34" i="5"/>
  <c r="ACT34" i="5"/>
  <c r="ACU34" i="5"/>
  <c r="ACV34" i="5"/>
  <c r="ACW34" i="5"/>
  <c r="ACX34" i="5"/>
  <c r="ACY34" i="5"/>
  <c r="ACZ34" i="5"/>
  <c r="ADA34" i="5"/>
  <c r="ADB34" i="5"/>
  <c r="ADC34" i="5"/>
  <c r="ADD34" i="5"/>
  <c r="ADE34" i="5"/>
  <c r="ADF34" i="5"/>
  <c r="ADG34" i="5"/>
  <c r="ADH34" i="5"/>
  <c r="ADI34" i="5"/>
  <c r="ADJ34" i="5"/>
  <c r="ADK34" i="5"/>
  <c r="ADL34" i="5"/>
  <c r="ADM34" i="5"/>
  <c r="ADN34" i="5"/>
  <c r="ADO34" i="5"/>
  <c r="ADP34" i="5"/>
  <c r="ADQ34" i="5"/>
  <c r="ADR34" i="5"/>
  <c r="ADS34" i="5"/>
  <c r="ADT34" i="5"/>
  <c r="ADU34" i="5"/>
  <c r="ADV34" i="5"/>
  <c r="ADW34" i="5"/>
  <c r="ADX34" i="5"/>
  <c r="ADY34" i="5"/>
  <c r="ADZ34" i="5"/>
  <c r="AEA34" i="5"/>
  <c r="AEB34" i="5"/>
  <c r="AEC34" i="5"/>
  <c r="AED34" i="5"/>
  <c r="AEE34" i="5"/>
  <c r="AEF34" i="5"/>
  <c r="AEG34" i="5"/>
  <c r="AEH34" i="5"/>
  <c r="AEI34" i="5"/>
  <c r="AEJ34" i="5"/>
  <c r="AEK34" i="5"/>
  <c r="AEL34" i="5"/>
  <c r="AEM34" i="5"/>
  <c r="AEN34" i="5"/>
  <c r="AEO34" i="5"/>
  <c r="AEP34" i="5"/>
  <c r="AEQ34" i="5"/>
  <c r="AER34" i="5"/>
  <c r="AES34" i="5"/>
  <c r="AET34" i="5"/>
  <c r="AEU34" i="5"/>
  <c r="AEV34" i="5"/>
  <c r="AEW34" i="5"/>
  <c r="AEX34" i="5"/>
  <c r="AEY34" i="5"/>
  <c r="AEZ34" i="5"/>
  <c r="AFA34" i="5"/>
  <c r="AFB34" i="5"/>
  <c r="AFC34" i="5"/>
  <c r="AFD34" i="5"/>
  <c r="AFE34" i="5"/>
  <c r="AFF34" i="5"/>
  <c r="AFG34" i="5"/>
  <c r="AFH34" i="5"/>
  <c r="AFI34" i="5"/>
  <c r="AFJ34" i="5"/>
  <c r="AFK34" i="5"/>
  <c r="AFL34" i="5"/>
  <c r="AFM34" i="5"/>
  <c r="AFN34" i="5"/>
  <c r="AFO34" i="5"/>
  <c r="AFP34" i="5"/>
  <c r="AFQ34" i="5"/>
  <c r="AFR34" i="5"/>
  <c r="AFS34" i="5"/>
  <c r="AFT34" i="5"/>
  <c r="AFU34" i="5"/>
  <c r="AFV34" i="5"/>
  <c r="AFW34" i="5"/>
  <c r="AFX34" i="5"/>
  <c r="AFY34" i="5"/>
  <c r="AFZ34" i="5"/>
  <c r="AGA34" i="5"/>
  <c r="AGB34" i="5"/>
  <c r="AGC34" i="5"/>
  <c r="AGD34" i="5"/>
  <c r="AGE34" i="5"/>
  <c r="AGF34" i="5"/>
  <c r="AGG34" i="5"/>
  <c r="AGH34" i="5"/>
  <c r="AGI34" i="5"/>
  <c r="AGJ34" i="5"/>
  <c r="AGK34" i="5"/>
  <c r="AGL34" i="5"/>
  <c r="AGM34" i="5"/>
  <c r="AGN34" i="5"/>
  <c r="AGO34" i="5"/>
  <c r="AGP34" i="5"/>
  <c r="AGQ34" i="5"/>
  <c r="AGR34" i="5"/>
  <c r="AGS34" i="5"/>
  <c r="AGT34" i="5"/>
  <c r="AGU34" i="5"/>
  <c r="AGV34" i="5"/>
  <c r="AGW34" i="5"/>
  <c r="AGX34" i="5"/>
  <c r="AGY34" i="5"/>
  <c r="AGZ34" i="5"/>
  <c r="AHA34" i="5"/>
  <c r="AHB34" i="5"/>
  <c r="AHC34" i="5"/>
  <c r="AHD34" i="5"/>
  <c r="AHE34" i="5"/>
  <c r="AHF34" i="5"/>
  <c r="AHG34" i="5"/>
  <c r="AHH34" i="5"/>
  <c r="AHI34" i="5"/>
  <c r="AHJ34" i="5"/>
  <c r="AHK34" i="5"/>
  <c r="AHL34" i="5"/>
  <c r="AHM34" i="5"/>
  <c r="AHN34" i="5"/>
  <c r="AHO34" i="5"/>
  <c r="AHP34" i="5"/>
  <c r="AHQ34" i="5"/>
  <c r="AHR34" i="5"/>
  <c r="AHS34" i="5"/>
  <c r="AHT34" i="5"/>
  <c r="AHU34" i="5"/>
  <c r="AHV34" i="5"/>
  <c r="AHW34" i="5"/>
  <c r="AHX34" i="5"/>
  <c r="AHY34" i="5"/>
  <c r="AHZ34" i="5"/>
  <c r="AIA34" i="5"/>
  <c r="AIB34" i="5"/>
  <c r="AIC34" i="5"/>
  <c r="AID34" i="5"/>
  <c r="AIE34" i="5"/>
  <c r="AIF34" i="5"/>
  <c r="AIG34" i="5"/>
  <c r="AIH34" i="5"/>
  <c r="AII34" i="5"/>
  <c r="AIJ34" i="5"/>
  <c r="AIK34" i="5"/>
  <c r="AIL34" i="5"/>
  <c r="AIM34" i="5"/>
  <c r="AIN34" i="5"/>
  <c r="AIO34" i="5"/>
  <c r="AIP34" i="5"/>
  <c r="AIQ34" i="5"/>
  <c r="AIR34" i="5"/>
  <c r="AIS34" i="5"/>
  <c r="AIT34" i="5"/>
  <c r="AIU34" i="5"/>
  <c r="AIV34" i="5"/>
  <c r="AIW34" i="5"/>
  <c r="AIX34" i="5"/>
  <c r="AIY34" i="5"/>
  <c r="AIZ34" i="5"/>
  <c r="AJA34" i="5"/>
  <c r="AJB34" i="5"/>
  <c r="AJC34" i="5"/>
  <c r="AJD34" i="5"/>
  <c r="AJE34" i="5"/>
  <c r="AJF34" i="5"/>
  <c r="AJG34" i="5"/>
  <c r="AJH34" i="5"/>
  <c r="ACQ35" i="5"/>
  <c r="ACR35" i="5"/>
  <c r="ACS35" i="5"/>
  <c r="ACT35" i="5"/>
  <c r="ACU35" i="5"/>
  <c r="ACV35" i="5"/>
  <c r="ACW35" i="5"/>
  <c r="ACX35" i="5"/>
  <c r="ACY35" i="5"/>
  <c r="ACZ35" i="5"/>
  <c r="ADA35" i="5"/>
  <c r="ADB35" i="5"/>
  <c r="ADC35" i="5"/>
  <c r="ADD35" i="5"/>
  <c r="ADE35" i="5"/>
  <c r="ADF35" i="5"/>
  <c r="ADG35" i="5"/>
  <c r="ADH35" i="5"/>
  <c r="ADI35" i="5"/>
  <c r="ADJ35" i="5"/>
  <c r="ADK35" i="5"/>
  <c r="ADL35" i="5"/>
  <c r="ADM35" i="5"/>
  <c r="ADN35" i="5"/>
  <c r="ADO35" i="5"/>
  <c r="ADP35" i="5"/>
  <c r="ADQ35" i="5"/>
  <c r="ADR35" i="5"/>
  <c r="ADS35" i="5"/>
  <c r="ADT35" i="5"/>
  <c r="ADU35" i="5"/>
  <c r="ADV35" i="5"/>
  <c r="ADW35" i="5"/>
  <c r="ADX35" i="5"/>
  <c r="ADY35" i="5"/>
  <c r="ADZ35" i="5"/>
  <c r="AEA35" i="5"/>
  <c r="AEB35" i="5"/>
  <c r="AEC35" i="5"/>
  <c r="AED35" i="5"/>
  <c r="AEE35" i="5"/>
  <c r="AEF35" i="5"/>
  <c r="AEG35" i="5"/>
  <c r="AEH35" i="5"/>
  <c r="AEI35" i="5"/>
  <c r="AEJ35" i="5"/>
  <c r="AEK35" i="5"/>
  <c r="AEL35" i="5"/>
  <c r="AEM35" i="5"/>
  <c r="AEN35" i="5"/>
  <c r="AEO35" i="5"/>
  <c r="AEP35" i="5"/>
  <c r="AEQ35" i="5"/>
  <c r="AER35" i="5"/>
  <c r="AES35" i="5"/>
  <c r="AET35" i="5"/>
  <c r="AEU35" i="5"/>
  <c r="AEV35" i="5"/>
  <c r="AEW35" i="5"/>
  <c r="AEX35" i="5"/>
  <c r="AEY35" i="5"/>
  <c r="AEZ35" i="5"/>
  <c r="AFA35" i="5"/>
  <c r="AFB35" i="5"/>
  <c r="AFC35" i="5"/>
  <c r="AFD35" i="5"/>
  <c r="AFE35" i="5"/>
  <c r="AFF35" i="5"/>
  <c r="AFG35" i="5"/>
  <c r="AFH35" i="5"/>
  <c r="AFI35" i="5"/>
  <c r="AFJ35" i="5"/>
  <c r="AFK35" i="5"/>
  <c r="AFL35" i="5"/>
  <c r="AFM35" i="5"/>
  <c r="AFN35" i="5"/>
  <c r="AFO35" i="5"/>
  <c r="AFP35" i="5"/>
  <c r="AFQ35" i="5"/>
  <c r="AFR35" i="5"/>
  <c r="AFS35" i="5"/>
  <c r="AFT35" i="5"/>
  <c r="AFU35" i="5"/>
  <c r="AFV35" i="5"/>
  <c r="AFW35" i="5"/>
  <c r="AFX35" i="5"/>
  <c r="AFY35" i="5"/>
  <c r="AFZ35" i="5"/>
  <c r="AGA35" i="5"/>
  <c r="AGB35" i="5"/>
  <c r="AGC35" i="5"/>
  <c r="AGD35" i="5"/>
  <c r="AGE35" i="5"/>
  <c r="AGF35" i="5"/>
  <c r="AGG35" i="5"/>
  <c r="AGH35" i="5"/>
  <c r="AGI35" i="5"/>
  <c r="AGJ35" i="5"/>
  <c r="AGK35" i="5"/>
  <c r="AGL35" i="5"/>
  <c r="AGM35" i="5"/>
  <c r="AGN35" i="5"/>
  <c r="AGO35" i="5"/>
  <c r="AGP35" i="5"/>
  <c r="AGQ35" i="5"/>
  <c r="AGR35" i="5"/>
  <c r="AGS35" i="5"/>
  <c r="AGT35" i="5"/>
  <c r="AGU35" i="5"/>
  <c r="AGV35" i="5"/>
  <c r="AGW35" i="5"/>
  <c r="AGX35" i="5"/>
  <c r="AGY35" i="5"/>
  <c r="AGZ35" i="5"/>
  <c r="AHA35" i="5"/>
  <c r="AHB35" i="5"/>
  <c r="AHC35" i="5"/>
  <c r="AHD35" i="5"/>
  <c r="AHE35" i="5"/>
  <c r="AHF35" i="5"/>
  <c r="AHG35" i="5"/>
  <c r="AHH35" i="5"/>
  <c r="AHI35" i="5"/>
  <c r="AHJ35" i="5"/>
  <c r="AHK35" i="5"/>
  <c r="AHL35" i="5"/>
  <c r="AHM35" i="5"/>
  <c r="AHN35" i="5"/>
  <c r="AHO35" i="5"/>
  <c r="AHP35" i="5"/>
  <c r="AHQ35" i="5"/>
  <c r="AHR35" i="5"/>
  <c r="AHS35" i="5"/>
  <c r="AHT35" i="5"/>
  <c r="AHU35" i="5"/>
  <c r="AHV35" i="5"/>
  <c r="AHW35" i="5"/>
  <c r="AHX35" i="5"/>
  <c r="AHY35" i="5"/>
  <c r="AHZ35" i="5"/>
  <c r="AIA35" i="5"/>
  <c r="AIB35" i="5"/>
  <c r="AIC35" i="5"/>
  <c r="AID35" i="5"/>
  <c r="AIE35" i="5"/>
  <c r="AIF35" i="5"/>
  <c r="AIG35" i="5"/>
  <c r="AIH35" i="5"/>
  <c r="AII35" i="5"/>
  <c r="AIJ35" i="5"/>
  <c r="AIK35" i="5"/>
  <c r="AIL35" i="5"/>
  <c r="AIM35" i="5"/>
  <c r="AIN35" i="5"/>
  <c r="AIO35" i="5"/>
  <c r="AIP35" i="5"/>
  <c r="AIQ35" i="5"/>
  <c r="AIR35" i="5"/>
  <c r="AIS35" i="5"/>
  <c r="AIT35" i="5"/>
  <c r="AIU35" i="5"/>
  <c r="AIV35" i="5"/>
  <c r="AIW35" i="5"/>
  <c r="AIX35" i="5"/>
  <c r="AIY35" i="5"/>
  <c r="AIZ35" i="5"/>
  <c r="AJA35" i="5"/>
  <c r="AJB35" i="5"/>
  <c r="AJC35" i="5"/>
  <c r="AJD35" i="5"/>
  <c r="AJE35" i="5"/>
  <c r="AJF35" i="5"/>
  <c r="AJG35" i="5"/>
  <c r="AJH35" i="5"/>
  <c r="ACQ36" i="5"/>
  <c r="ACR36" i="5"/>
  <c r="ACS36" i="5"/>
  <c r="ACT36" i="5"/>
  <c r="ACU36" i="5"/>
  <c r="ACV36" i="5"/>
  <c r="ACW36" i="5"/>
  <c r="ACX36" i="5"/>
  <c r="ACY36" i="5"/>
  <c r="ACZ36" i="5"/>
  <c r="ADA36" i="5"/>
  <c r="ADB36" i="5"/>
  <c r="ADC36" i="5"/>
  <c r="ADD36" i="5"/>
  <c r="ADE36" i="5"/>
  <c r="ADF36" i="5"/>
  <c r="ADG36" i="5"/>
  <c r="ADH36" i="5"/>
  <c r="ADI36" i="5"/>
  <c r="ADJ36" i="5"/>
  <c r="ADK36" i="5"/>
  <c r="ADL36" i="5"/>
  <c r="ADM36" i="5"/>
  <c r="ADN36" i="5"/>
  <c r="ADO36" i="5"/>
  <c r="ADP36" i="5"/>
  <c r="ADQ36" i="5"/>
  <c r="ADR36" i="5"/>
  <c r="ADS36" i="5"/>
  <c r="ADT36" i="5"/>
  <c r="ADU36" i="5"/>
  <c r="ADV36" i="5"/>
  <c r="ADW36" i="5"/>
  <c r="ADX36" i="5"/>
  <c r="ADY36" i="5"/>
  <c r="ADZ36" i="5"/>
  <c r="AEA36" i="5"/>
  <c r="AEB36" i="5"/>
  <c r="AEC36" i="5"/>
  <c r="AED36" i="5"/>
  <c r="AEE36" i="5"/>
  <c r="AEF36" i="5"/>
  <c r="AEG36" i="5"/>
  <c r="AEH36" i="5"/>
  <c r="AEI36" i="5"/>
  <c r="AEJ36" i="5"/>
  <c r="AEK36" i="5"/>
  <c r="AEL36" i="5"/>
  <c r="AEM36" i="5"/>
  <c r="AEN36" i="5"/>
  <c r="AEO36" i="5"/>
  <c r="AEP36" i="5"/>
  <c r="AEQ36" i="5"/>
  <c r="AER36" i="5"/>
  <c r="AES36" i="5"/>
  <c r="AET36" i="5"/>
  <c r="AEU36" i="5"/>
  <c r="AEV36" i="5"/>
  <c r="AEW36" i="5"/>
  <c r="AEX36" i="5"/>
  <c r="AEY36" i="5"/>
  <c r="AEZ36" i="5"/>
  <c r="AFA36" i="5"/>
  <c r="AFB36" i="5"/>
  <c r="AFC36" i="5"/>
  <c r="AFD36" i="5"/>
  <c r="AFE36" i="5"/>
  <c r="AFF36" i="5"/>
  <c r="AFG36" i="5"/>
  <c r="AFH36" i="5"/>
  <c r="AFI36" i="5"/>
  <c r="AFJ36" i="5"/>
  <c r="AFK36" i="5"/>
  <c r="AFL36" i="5"/>
  <c r="AFM36" i="5"/>
  <c r="AFN36" i="5"/>
  <c r="AFO36" i="5"/>
  <c r="AFP36" i="5"/>
  <c r="AFQ36" i="5"/>
  <c r="AFR36" i="5"/>
  <c r="AFS36" i="5"/>
  <c r="AFT36" i="5"/>
  <c r="AFU36" i="5"/>
  <c r="AFV36" i="5"/>
  <c r="AFW36" i="5"/>
  <c r="AFX36" i="5"/>
  <c r="AFY36" i="5"/>
  <c r="AFZ36" i="5"/>
  <c r="AGA36" i="5"/>
  <c r="AGB36" i="5"/>
  <c r="AGC36" i="5"/>
  <c r="AGD36" i="5"/>
  <c r="AGE36" i="5"/>
  <c r="AGF36" i="5"/>
  <c r="AGG36" i="5"/>
  <c r="AGH36" i="5"/>
  <c r="AGI36" i="5"/>
  <c r="AGJ36" i="5"/>
  <c r="AGK36" i="5"/>
  <c r="AGL36" i="5"/>
  <c r="AGM36" i="5"/>
  <c r="AGN36" i="5"/>
  <c r="AGO36" i="5"/>
  <c r="AGP36" i="5"/>
  <c r="AGQ36" i="5"/>
  <c r="AGR36" i="5"/>
  <c r="AGS36" i="5"/>
  <c r="AGT36" i="5"/>
  <c r="AGU36" i="5"/>
  <c r="AGV36" i="5"/>
  <c r="AGW36" i="5"/>
  <c r="AGX36" i="5"/>
  <c r="AGY36" i="5"/>
  <c r="AGZ36" i="5"/>
  <c r="AHA36" i="5"/>
  <c r="AHB36" i="5"/>
  <c r="AHC36" i="5"/>
  <c r="AHD36" i="5"/>
  <c r="AHE36" i="5"/>
  <c r="AHF36" i="5"/>
  <c r="AHG36" i="5"/>
  <c r="AHH36" i="5"/>
  <c r="AHI36" i="5"/>
  <c r="AHJ36" i="5"/>
  <c r="AHK36" i="5"/>
  <c r="AHL36" i="5"/>
  <c r="AHM36" i="5"/>
  <c r="AHN36" i="5"/>
  <c r="AHO36" i="5"/>
  <c r="AHP36" i="5"/>
  <c r="AHQ36" i="5"/>
  <c r="AHR36" i="5"/>
  <c r="AHS36" i="5"/>
  <c r="AHT36" i="5"/>
  <c r="AHU36" i="5"/>
  <c r="AHV36" i="5"/>
  <c r="AHW36" i="5"/>
  <c r="AHX36" i="5"/>
  <c r="AHY36" i="5"/>
  <c r="AHZ36" i="5"/>
  <c r="AIA36" i="5"/>
  <c r="AIB36" i="5"/>
  <c r="AIC36" i="5"/>
  <c r="AID36" i="5"/>
  <c r="AIE36" i="5"/>
  <c r="AIF36" i="5"/>
  <c r="AIG36" i="5"/>
  <c r="AIH36" i="5"/>
  <c r="AII36" i="5"/>
  <c r="AIJ36" i="5"/>
  <c r="AIK36" i="5"/>
  <c r="AIL36" i="5"/>
  <c r="AIM36" i="5"/>
  <c r="AIN36" i="5"/>
  <c r="AIO36" i="5"/>
  <c r="AIP36" i="5"/>
  <c r="AIQ36" i="5"/>
  <c r="AIR36" i="5"/>
  <c r="AIS36" i="5"/>
  <c r="AIT36" i="5"/>
  <c r="AIU36" i="5"/>
  <c r="AIV36" i="5"/>
  <c r="AIW36" i="5"/>
  <c r="AIX36" i="5"/>
  <c r="AIY36" i="5"/>
  <c r="AIZ36" i="5"/>
  <c r="AJA36" i="5"/>
  <c r="AJB36" i="5"/>
  <c r="AJC36" i="5"/>
  <c r="AJD36" i="5"/>
  <c r="AJE36" i="5"/>
  <c r="AJF36" i="5"/>
  <c r="AJG36" i="5"/>
  <c r="AJH36" i="5"/>
  <c r="ACQ37" i="5"/>
  <c r="ACR37" i="5"/>
  <c r="ACS37" i="5"/>
  <c r="ACT37" i="5"/>
  <c r="ACU37" i="5"/>
  <c r="ACV37" i="5"/>
  <c r="ACW37" i="5"/>
  <c r="ACX37" i="5"/>
  <c r="ACY37" i="5"/>
  <c r="ACZ37" i="5"/>
  <c r="ADA37" i="5"/>
  <c r="ADB37" i="5"/>
  <c r="ADC37" i="5"/>
  <c r="ADD37" i="5"/>
  <c r="ADE37" i="5"/>
  <c r="ADF37" i="5"/>
  <c r="ADG37" i="5"/>
  <c r="ADH37" i="5"/>
  <c r="ADI37" i="5"/>
  <c r="ADJ37" i="5"/>
  <c r="ADK37" i="5"/>
  <c r="ADL37" i="5"/>
  <c r="ADM37" i="5"/>
  <c r="ADN37" i="5"/>
  <c r="ADO37" i="5"/>
  <c r="ADP37" i="5"/>
  <c r="ADQ37" i="5"/>
  <c r="ADR37" i="5"/>
  <c r="ADS37" i="5"/>
  <c r="ADT37" i="5"/>
  <c r="ADU37" i="5"/>
  <c r="ADV37" i="5"/>
  <c r="ADW37" i="5"/>
  <c r="ADX37" i="5"/>
  <c r="ADY37" i="5"/>
  <c r="ADZ37" i="5"/>
  <c r="AEA37" i="5"/>
  <c r="AEB37" i="5"/>
  <c r="AEC37" i="5"/>
  <c r="AED37" i="5"/>
  <c r="AEE37" i="5"/>
  <c r="AEF37" i="5"/>
  <c r="AEG37" i="5"/>
  <c r="AEH37" i="5"/>
  <c r="AEI37" i="5"/>
  <c r="AEJ37" i="5"/>
  <c r="AEK37" i="5"/>
  <c r="AEL37" i="5"/>
  <c r="AEM37" i="5"/>
  <c r="AEN37" i="5"/>
  <c r="AEO37" i="5"/>
  <c r="AEP37" i="5"/>
  <c r="AEQ37" i="5"/>
  <c r="AER37" i="5"/>
  <c r="AES37" i="5"/>
  <c r="AET37" i="5"/>
  <c r="AEU37" i="5"/>
  <c r="AEV37" i="5"/>
  <c r="AEW37" i="5"/>
  <c r="AEX37" i="5"/>
  <c r="AEY37" i="5"/>
  <c r="AEZ37" i="5"/>
  <c r="AFA37" i="5"/>
  <c r="AFB37" i="5"/>
  <c r="AFC37" i="5"/>
  <c r="AFD37" i="5"/>
  <c r="AFE37" i="5"/>
  <c r="AFF37" i="5"/>
  <c r="AFG37" i="5"/>
  <c r="AFH37" i="5"/>
  <c r="AFI37" i="5"/>
  <c r="AFJ37" i="5"/>
  <c r="AFK37" i="5"/>
  <c r="AFL37" i="5"/>
  <c r="AFM37" i="5"/>
  <c r="AFN37" i="5"/>
  <c r="AFO37" i="5"/>
  <c r="AFP37" i="5"/>
  <c r="AFQ37" i="5"/>
  <c r="AFR37" i="5"/>
  <c r="AFS37" i="5"/>
  <c r="AFT37" i="5"/>
  <c r="AFU37" i="5"/>
  <c r="AFV37" i="5"/>
  <c r="AFW37" i="5"/>
  <c r="AFX37" i="5"/>
  <c r="AFY37" i="5"/>
  <c r="AFZ37" i="5"/>
  <c r="AGA37" i="5"/>
  <c r="AGB37" i="5"/>
  <c r="AGC37" i="5"/>
  <c r="AGD37" i="5"/>
  <c r="AGE37" i="5"/>
  <c r="AGF37" i="5"/>
  <c r="AGG37" i="5"/>
  <c r="AGH37" i="5"/>
  <c r="AGI37" i="5"/>
  <c r="AGJ37" i="5"/>
  <c r="AGK37" i="5"/>
  <c r="AGL37" i="5"/>
  <c r="AGM37" i="5"/>
  <c r="AGN37" i="5"/>
  <c r="AGO37" i="5"/>
  <c r="AGP37" i="5"/>
  <c r="AGQ37" i="5"/>
  <c r="AGR37" i="5"/>
  <c r="AGS37" i="5"/>
  <c r="AGT37" i="5"/>
  <c r="AGU37" i="5"/>
  <c r="AGV37" i="5"/>
  <c r="AGW37" i="5"/>
  <c r="AGX37" i="5"/>
  <c r="AGY37" i="5"/>
  <c r="AGZ37" i="5"/>
  <c r="AHA37" i="5"/>
  <c r="AHB37" i="5"/>
  <c r="AHC37" i="5"/>
  <c r="AHD37" i="5"/>
  <c r="AHE37" i="5"/>
  <c r="AHF37" i="5"/>
  <c r="AHG37" i="5"/>
  <c r="AHH37" i="5"/>
  <c r="AHI37" i="5"/>
  <c r="AHJ37" i="5"/>
  <c r="AHK37" i="5"/>
  <c r="AHL37" i="5"/>
  <c r="AHM37" i="5"/>
  <c r="AHN37" i="5"/>
  <c r="AHO37" i="5"/>
  <c r="AHP37" i="5"/>
  <c r="AHQ37" i="5"/>
  <c r="AHR37" i="5"/>
  <c r="AHS37" i="5"/>
  <c r="AHT37" i="5"/>
  <c r="AHU37" i="5"/>
  <c r="AHV37" i="5"/>
  <c r="AHW37" i="5"/>
  <c r="AHX37" i="5"/>
  <c r="AHY37" i="5"/>
  <c r="AHZ37" i="5"/>
  <c r="AIA37" i="5"/>
  <c r="AIB37" i="5"/>
  <c r="AIC37" i="5"/>
  <c r="AID37" i="5"/>
  <c r="AIE37" i="5"/>
  <c r="AIF37" i="5"/>
  <c r="AIG37" i="5"/>
  <c r="AIH37" i="5"/>
  <c r="AII37" i="5"/>
  <c r="AIJ37" i="5"/>
  <c r="AIK37" i="5"/>
  <c r="AIL37" i="5"/>
  <c r="AIM37" i="5"/>
  <c r="AIN37" i="5"/>
  <c r="AIO37" i="5"/>
  <c r="AIP37" i="5"/>
  <c r="AIQ37" i="5"/>
  <c r="AIR37" i="5"/>
  <c r="AIS37" i="5"/>
  <c r="AIT37" i="5"/>
  <c r="AIU37" i="5"/>
  <c r="AIV37" i="5"/>
  <c r="AIW37" i="5"/>
  <c r="AIX37" i="5"/>
  <c r="AIY37" i="5"/>
  <c r="AIZ37" i="5"/>
  <c r="AJA37" i="5"/>
  <c r="AJB37" i="5"/>
  <c r="AJC37" i="5"/>
  <c r="AJD37" i="5"/>
  <c r="AJE37" i="5"/>
  <c r="AJF37" i="5"/>
  <c r="AJG37" i="5"/>
  <c r="AJH37" i="5"/>
  <c r="ACQ38" i="5"/>
  <c r="ACR38" i="5"/>
  <c r="ACS38" i="5"/>
  <c r="ACT38" i="5"/>
  <c r="ACU38" i="5"/>
  <c r="ACV38" i="5"/>
  <c r="ACW38" i="5"/>
  <c r="ACX38" i="5"/>
  <c r="ACY38" i="5"/>
  <c r="ACZ38" i="5"/>
  <c r="ADA38" i="5"/>
  <c r="ADB38" i="5"/>
  <c r="ADC38" i="5"/>
  <c r="ADD38" i="5"/>
  <c r="ADE38" i="5"/>
  <c r="ADF38" i="5"/>
  <c r="ADG38" i="5"/>
  <c r="ADH38" i="5"/>
  <c r="ADI38" i="5"/>
  <c r="ADJ38" i="5"/>
  <c r="ADK38" i="5"/>
  <c r="ADL38" i="5"/>
  <c r="ADM38" i="5"/>
  <c r="ADN38" i="5"/>
  <c r="ADO38" i="5"/>
  <c r="ADP38" i="5"/>
  <c r="ADQ38" i="5"/>
  <c r="ADR38" i="5"/>
  <c r="ADS38" i="5"/>
  <c r="ADT38" i="5"/>
  <c r="ADU38" i="5"/>
  <c r="ADV38" i="5"/>
  <c r="ADW38" i="5"/>
  <c r="ADX38" i="5"/>
  <c r="ADY38" i="5"/>
  <c r="ADZ38" i="5"/>
  <c r="AEA38" i="5"/>
  <c r="AEB38" i="5"/>
  <c r="AEC38" i="5"/>
  <c r="AED38" i="5"/>
  <c r="AEE38" i="5"/>
  <c r="AEF38" i="5"/>
  <c r="AEG38" i="5"/>
  <c r="AEH38" i="5"/>
  <c r="AEI38" i="5"/>
  <c r="AEJ38" i="5"/>
  <c r="AEK38" i="5"/>
  <c r="AEL38" i="5"/>
  <c r="AEM38" i="5"/>
  <c r="AEN38" i="5"/>
  <c r="AEO38" i="5"/>
  <c r="AEP38" i="5"/>
  <c r="AEQ38" i="5"/>
  <c r="AER38" i="5"/>
  <c r="AES38" i="5"/>
  <c r="AET38" i="5"/>
  <c r="AEU38" i="5"/>
  <c r="AEV38" i="5"/>
  <c r="AEW38" i="5"/>
  <c r="AEX38" i="5"/>
  <c r="AEY38" i="5"/>
  <c r="AEZ38" i="5"/>
  <c r="AFA38" i="5"/>
  <c r="AFB38" i="5"/>
  <c r="AFC38" i="5"/>
  <c r="AFD38" i="5"/>
  <c r="AFE38" i="5"/>
  <c r="AFF38" i="5"/>
  <c r="AFG38" i="5"/>
  <c r="AFH38" i="5"/>
  <c r="AFI38" i="5"/>
  <c r="AFJ38" i="5"/>
  <c r="AFK38" i="5"/>
  <c r="AFL38" i="5"/>
  <c r="AFM38" i="5"/>
  <c r="AFN38" i="5"/>
  <c r="AFO38" i="5"/>
  <c r="AFP38" i="5"/>
  <c r="AFQ38" i="5"/>
  <c r="AFR38" i="5"/>
  <c r="AFS38" i="5"/>
  <c r="AFT38" i="5"/>
  <c r="AFU38" i="5"/>
  <c r="AFV38" i="5"/>
  <c r="AFW38" i="5"/>
  <c r="AFX38" i="5"/>
  <c r="AFY38" i="5"/>
  <c r="AFZ38" i="5"/>
  <c r="AGA38" i="5"/>
  <c r="AGB38" i="5"/>
  <c r="AGC38" i="5"/>
  <c r="AGD38" i="5"/>
  <c r="AGE38" i="5"/>
  <c r="AGF38" i="5"/>
  <c r="AGG38" i="5"/>
  <c r="AGH38" i="5"/>
  <c r="AGI38" i="5"/>
  <c r="AGJ38" i="5"/>
  <c r="AGK38" i="5"/>
  <c r="AGL38" i="5"/>
  <c r="AGM38" i="5"/>
  <c r="AGN38" i="5"/>
  <c r="AGO38" i="5"/>
  <c r="AGP38" i="5"/>
  <c r="AGQ38" i="5"/>
  <c r="AGR38" i="5"/>
  <c r="AGS38" i="5"/>
  <c r="AGT38" i="5"/>
  <c r="AGU38" i="5"/>
  <c r="AGV38" i="5"/>
  <c r="AGW38" i="5"/>
  <c r="AGX38" i="5"/>
  <c r="AGY38" i="5"/>
  <c r="AGZ38" i="5"/>
  <c r="AHA38" i="5"/>
  <c r="AHB38" i="5"/>
  <c r="AHC38" i="5"/>
  <c r="AHD38" i="5"/>
  <c r="AHE38" i="5"/>
  <c r="AHF38" i="5"/>
  <c r="AHG38" i="5"/>
  <c r="AHH38" i="5"/>
  <c r="AHI38" i="5"/>
  <c r="AHJ38" i="5"/>
  <c r="AHK38" i="5"/>
  <c r="AHL38" i="5"/>
  <c r="AHM38" i="5"/>
  <c r="AHN38" i="5"/>
  <c r="AHO38" i="5"/>
  <c r="AHP38" i="5"/>
  <c r="AHQ38" i="5"/>
  <c r="AHR38" i="5"/>
  <c r="AHS38" i="5"/>
  <c r="AHT38" i="5"/>
  <c r="AHU38" i="5"/>
  <c r="AHV38" i="5"/>
  <c r="AHW38" i="5"/>
  <c r="AHX38" i="5"/>
  <c r="AHY38" i="5"/>
  <c r="AHZ38" i="5"/>
  <c r="AIA38" i="5"/>
  <c r="AIB38" i="5"/>
  <c r="AIC38" i="5"/>
  <c r="AID38" i="5"/>
  <c r="AIE38" i="5"/>
  <c r="AIF38" i="5"/>
  <c r="AIG38" i="5"/>
  <c r="AIH38" i="5"/>
  <c r="AII38" i="5"/>
  <c r="AIJ38" i="5"/>
  <c r="AIK38" i="5"/>
  <c r="AIL38" i="5"/>
  <c r="AIM38" i="5"/>
  <c r="AIN38" i="5"/>
  <c r="AIO38" i="5"/>
  <c r="AIP38" i="5"/>
  <c r="AIQ38" i="5"/>
  <c r="AIR38" i="5"/>
  <c r="AIS38" i="5"/>
  <c r="AIT38" i="5"/>
  <c r="AIU38" i="5"/>
  <c r="AIV38" i="5"/>
  <c r="AIW38" i="5"/>
  <c r="AIX38" i="5"/>
  <c r="AIY38" i="5"/>
  <c r="AIZ38" i="5"/>
  <c r="AJA38" i="5"/>
  <c r="AJB38" i="5"/>
  <c r="AJC38" i="5"/>
  <c r="AJD38" i="5"/>
  <c r="AJE38" i="5"/>
  <c r="AJF38" i="5"/>
  <c r="AJG38" i="5"/>
  <c r="AJH38" i="5"/>
  <c r="ACQ39" i="5"/>
  <c r="ACR39" i="5"/>
  <c r="ACS39" i="5"/>
  <c r="ACT39" i="5"/>
  <c r="ACU39" i="5"/>
  <c r="ACV39" i="5"/>
  <c r="ACW39" i="5"/>
  <c r="ACX39" i="5"/>
  <c r="ACY39" i="5"/>
  <c r="ACZ39" i="5"/>
  <c r="ADA39" i="5"/>
  <c r="ADB39" i="5"/>
  <c r="ADC39" i="5"/>
  <c r="ADD39" i="5"/>
  <c r="ADE39" i="5"/>
  <c r="ADF39" i="5"/>
  <c r="ADG39" i="5"/>
  <c r="ADH39" i="5"/>
  <c r="ADI39" i="5"/>
  <c r="ADJ39" i="5"/>
  <c r="ADK39" i="5"/>
  <c r="ADL39" i="5"/>
  <c r="ADM39" i="5"/>
  <c r="ADN39" i="5"/>
  <c r="ADO39" i="5"/>
  <c r="ADP39" i="5"/>
  <c r="ADQ39" i="5"/>
  <c r="ADR39" i="5"/>
  <c r="ADS39" i="5"/>
  <c r="ADT39" i="5"/>
  <c r="ADU39" i="5"/>
  <c r="ADV39" i="5"/>
  <c r="ADW39" i="5"/>
  <c r="ADX39" i="5"/>
  <c r="ADY39" i="5"/>
  <c r="ADZ39" i="5"/>
  <c r="AEA39" i="5"/>
  <c r="AEB39" i="5"/>
  <c r="AEC39" i="5"/>
  <c r="AED39" i="5"/>
  <c r="AEE39" i="5"/>
  <c r="AEF39" i="5"/>
  <c r="AEG39" i="5"/>
  <c r="AEH39" i="5"/>
  <c r="AEI39" i="5"/>
  <c r="AEJ39" i="5"/>
  <c r="AEK39" i="5"/>
  <c r="AEL39" i="5"/>
  <c r="AEM39" i="5"/>
  <c r="AEN39" i="5"/>
  <c r="AEO39" i="5"/>
  <c r="AEP39" i="5"/>
  <c r="AEQ39" i="5"/>
  <c r="AER39" i="5"/>
  <c r="AES39" i="5"/>
  <c r="AET39" i="5"/>
  <c r="AEU39" i="5"/>
  <c r="AEV39" i="5"/>
  <c r="AEW39" i="5"/>
  <c r="AEX39" i="5"/>
  <c r="AEY39" i="5"/>
  <c r="AEZ39" i="5"/>
  <c r="AFA39" i="5"/>
  <c r="AFB39" i="5"/>
  <c r="AFC39" i="5"/>
  <c r="AFD39" i="5"/>
  <c r="AFE39" i="5"/>
  <c r="AFF39" i="5"/>
  <c r="AFG39" i="5"/>
  <c r="AFH39" i="5"/>
  <c r="AFI39" i="5"/>
  <c r="AFJ39" i="5"/>
  <c r="AFK39" i="5"/>
  <c r="AFL39" i="5"/>
  <c r="AFM39" i="5"/>
  <c r="AFN39" i="5"/>
  <c r="AFO39" i="5"/>
  <c r="AFP39" i="5"/>
  <c r="AFQ39" i="5"/>
  <c r="AFR39" i="5"/>
  <c r="AFS39" i="5"/>
  <c r="AFT39" i="5"/>
  <c r="AFU39" i="5"/>
  <c r="AFV39" i="5"/>
  <c r="AFW39" i="5"/>
  <c r="AFX39" i="5"/>
  <c r="AFY39" i="5"/>
  <c r="AFZ39" i="5"/>
  <c r="AGA39" i="5"/>
  <c r="AGB39" i="5"/>
  <c r="AGC39" i="5"/>
  <c r="AGD39" i="5"/>
  <c r="AGE39" i="5"/>
  <c r="AGF39" i="5"/>
  <c r="AGG39" i="5"/>
  <c r="AGH39" i="5"/>
  <c r="AGI39" i="5"/>
  <c r="AGJ39" i="5"/>
  <c r="AGK39" i="5"/>
  <c r="AGL39" i="5"/>
  <c r="AGM39" i="5"/>
  <c r="AGN39" i="5"/>
  <c r="AGO39" i="5"/>
  <c r="AGP39" i="5"/>
  <c r="AGQ39" i="5"/>
  <c r="AGR39" i="5"/>
  <c r="AGS39" i="5"/>
  <c r="AGT39" i="5"/>
  <c r="AGU39" i="5"/>
  <c r="AGV39" i="5"/>
  <c r="AGW39" i="5"/>
  <c r="AGX39" i="5"/>
  <c r="AGY39" i="5"/>
  <c r="AGZ39" i="5"/>
  <c r="AHA39" i="5"/>
  <c r="AHB39" i="5"/>
  <c r="AHC39" i="5"/>
  <c r="AHD39" i="5"/>
  <c r="AHE39" i="5"/>
  <c r="AHF39" i="5"/>
  <c r="AHG39" i="5"/>
  <c r="AHH39" i="5"/>
  <c r="AHI39" i="5"/>
  <c r="AHJ39" i="5"/>
  <c r="AHK39" i="5"/>
  <c r="AHL39" i="5"/>
  <c r="AHM39" i="5"/>
  <c r="AHN39" i="5"/>
  <c r="AHO39" i="5"/>
  <c r="AHP39" i="5"/>
  <c r="AHQ39" i="5"/>
  <c r="AHR39" i="5"/>
  <c r="AHS39" i="5"/>
  <c r="AHT39" i="5"/>
  <c r="AHU39" i="5"/>
  <c r="AHV39" i="5"/>
  <c r="AHW39" i="5"/>
  <c r="AHX39" i="5"/>
  <c r="AHY39" i="5"/>
  <c r="AHZ39" i="5"/>
  <c r="AIA39" i="5"/>
  <c r="AIB39" i="5"/>
  <c r="AIC39" i="5"/>
  <c r="AID39" i="5"/>
  <c r="AIE39" i="5"/>
  <c r="AIF39" i="5"/>
  <c r="AIG39" i="5"/>
  <c r="AIH39" i="5"/>
  <c r="AII39" i="5"/>
  <c r="AIJ39" i="5"/>
  <c r="AIK39" i="5"/>
  <c r="AIL39" i="5"/>
  <c r="AIM39" i="5"/>
  <c r="AIN39" i="5"/>
  <c r="AIO39" i="5"/>
  <c r="AIP39" i="5"/>
  <c r="AIQ39" i="5"/>
  <c r="AIR39" i="5"/>
  <c r="AIS39" i="5"/>
  <c r="AIT39" i="5"/>
  <c r="AIU39" i="5"/>
  <c r="AIV39" i="5"/>
  <c r="AIW39" i="5"/>
  <c r="AIX39" i="5"/>
  <c r="AIY39" i="5"/>
  <c r="AIZ39" i="5"/>
  <c r="AJA39" i="5"/>
  <c r="AJB39" i="5"/>
  <c r="AJC39" i="5"/>
  <c r="AJD39" i="5"/>
  <c r="AJE39" i="5"/>
  <c r="AJF39" i="5"/>
  <c r="AJG39" i="5"/>
  <c r="AJH39" i="5"/>
  <c r="ACQ40" i="5"/>
  <c r="ACR40" i="5"/>
  <c r="ACS40" i="5"/>
  <c r="ACT40" i="5"/>
  <c r="ACU40" i="5"/>
  <c r="ACV40" i="5"/>
  <c r="ACW40" i="5"/>
  <c r="ACX40" i="5"/>
  <c r="ACY40" i="5"/>
  <c r="ACZ40" i="5"/>
  <c r="ADA40" i="5"/>
  <c r="ADB40" i="5"/>
  <c r="ADC40" i="5"/>
  <c r="ADD40" i="5"/>
  <c r="ADE40" i="5"/>
  <c r="ADF40" i="5"/>
  <c r="ADG40" i="5"/>
  <c r="ADH40" i="5"/>
  <c r="ADI40" i="5"/>
  <c r="ADJ40" i="5"/>
  <c r="ADK40" i="5"/>
  <c r="ADL40" i="5"/>
  <c r="ADM40" i="5"/>
  <c r="ADN40" i="5"/>
  <c r="ADO40" i="5"/>
  <c r="ADP40" i="5"/>
  <c r="ADQ40" i="5"/>
  <c r="ADR40" i="5"/>
  <c r="ADS40" i="5"/>
  <c r="ADT40" i="5"/>
  <c r="ADU40" i="5"/>
  <c r="ADV40" i="5"/>
  <c r="ADW40" i="5"/>
  <c r="ADX40" i="5"/>
  <c r="ADY40" i="5"/>
  <c r="ADZ40" i="5"/>
  <c r="AEA40" i="5"/>
  <c r="AEB40" i="5"/>
  <c r="AEC40" i="5"/>
  <c r="AED40" i="5"/>
  <c r="AEE40" i="5"/>
  <c r="AEF40" i="5"/>
  <c r="AEG40" i="5"/>
  <c r="AEH40" i="5"/>
  <c r="AEI40" i="5"/>
  <c r="AEJ40" i="5"/>
  <c r="AEK40" i="5"/>
  <c r="AEL40" i="5"/>
  <c r="AEM40" i="5"/>
  <c r="AEN40" i="5"/>
  <c r="AEO40" i="5"/>
  <c r="AEP40" i="5"/>
  <c r="AEQ40" i="5"/>
  <c r="AER40" i="5"/>
  <c r="AES40" i="5"/>
  <c r="AET40" i="5"/>
  <c r="AEU40" i="5"/>
  <c r="AEV40" i="5"/>
  <c r="AEW40" i="5"/>
  <c r="AEX40" i="5"/>
  <c r="AEY40" i="5"/>
  <c r="AEZ40" i="5"/>
  <c r="AFA40" i="5"/>
  <c r="AFB40" i="5"/>
  <c r="AFC40" i="5"/>
  <c r="AFD40" i="5"/>
  <c r="AFE40" i="5"/>
  <c r="AFF40" i="5"/>
  <c r="AFG40" i="5"/>
  <c r="AFH40" i="5"/>
  <c r="AFI40" i="5"/>
  <c r="AFJ40" i="5"/>
  <c r="AFK40" i="5"/>
  <c r="AFL40" i="5"/>
  <c r="AFM40" i="5"/>
  <c r="AFN40" i="5"/>
  <c r="AFO40" i="5"/>
  <c r="AFP40" i="5"/>
  <c r="AFQ40" i="5"/>
  <c r="AFR40" i="5"/>
  <c r="AFS40" i="5"/>
  <c r="AFT40" i="5"/>
  <c r="AFU40" i="5"/>
  <c r="AFV40" i="5"/>
  <c r="AFW40" i="5"/>
  <c r="AFX40" i="5"/>
  <c r="AFY40" i="5"/>
  <c r="AFZ40" i="5"/>
  <c r="AGA40" i="5"/>
  <c r="AGB40" i="5"/>
  <c r="AGC40" i="5"/>
  <c r="AGD40" i="5"/>
  <c r="AGE40" i="5"/>
  <c r="AGF40" i="5"/>
  <c r="AGG40" i="5"/>
  <c r="AGH40" i="5"/>
  <c r="AGI40" i="5"/>
  <c r="AGJ40" i="5"/>
  <c r="AGK40" i="5"/>
  <c r="AGL40" i="5"/>
  <c r="AGM40" i="5"/>
  <c r="AGN40" i="5"/>
  <c r="AGO40" i="5"/>
  <c r="AGP40" i="5"/>
  <c r="AGQ40" i="5"/>
  <c r="AGR40" i="5"/>
  <c r="AGS40" i="5"/>
  <c r="AGT40" i="5"/>
  <c r="AGU40" i="5"/>
  <c r="AGV40" i="5"/>
  <c r="AGW40" i="5"/>
  <c r="AGX40" i="5"/>
  <c r="AGY40" i="5"/>
  <c r="AGZ40" i="5"/>
  <c r="AHA40" i="5"/>
  <c r="AHB40" i="5"/>
  <c r="AHC40" i="5"/>
  <c r="AHD40" i="5"/>
  <c r="AHE40" i="5"/>
  <c r="AHF40" i="5"/>
  <c r="AHG40" i="5"/>
  <c r="AHH40" i="5"/>
  <c r="AHI40" i="5"/>
  <c r="AHJ40" i="5"/>
  <c r="AHK40" i="5"/>
  <c r="AHL40" i="5"/>
  <c r="AHM40" i="5"/>
  <c r="AHN40" i="5"/>
  <c r="AHO40" i="5"/>
  <c r="AHP40" i="5"/>
  <c r="AHQ40" i="5"/>
  <c r="AHR40" i="5"/>
  <c r="AHS40" i="5"/>
  <c r="AHT40" i="5"/>
  <c r="AHU40" i="5"/>
  <c r="AHV40" i="5"/>
  <c r="AHW40" i="5"/>
  <c r="AHX40" i="5"/>
  <c r="AHY40" i="5"/>
  <c r="AHZ40" i="5"/>
  <c r="AIA40" i="5"/>
  <c r="AIB40" i="5"/>
  <c r="AIC40" i="5"/>
  <c r="AID40" i="5"/>
  <c r="AIE40" i="5"/>
  <c r="AIF40" i="5"/>
  <c r="AIG40" i="5"/>
  <c r="AIH40" i="5"/>
  <c r="AII40" i="5"/>
  <c r="AIJ40" i="5"/>
  <c r="AIK40" i="5"/>
  <c r="AIL40" i="5"/>
  <c r="AIM40" i="5"/>
  <c r="AIN40" i="5"/>
  <c r="AIO40" i="5"/>
  <c r="AIP40" i="5"/>
  <c r="AIQ40" i="5"/>
  <c r="AIR40" i="5"/>
  <c r="AIS40" i="5"/>
  <c r="AIT40" i="5"/>
  <c r="AIU40" i="5"/>
  <c r="AIV40" i="5"/>
  <c r="AIW40" i="5"/>
  <c r="AIX40" i="5"/>
  <c r="AIY40" i="5"/>
  <c r="AIZ40" i="5"/>
  <c r="AJA40" i="5"/>
  <c r="AJB40" i="5"/>
  <c r="AJC40" i="5"/>
  <c r="AJD40" i="5"/>
  <c r="AJE40" i="5"/>
  <c r="AJF40" i="5"/>
  <c r="AJG40" i="5"/>
  <c r="AJH40" i="5"/>
  <c r="ACQ41" i="5"/>
  <c r="ACR41" i="5"/>
  <c r="ACS41" i="5"/>
  <c r="ACT41" i="5"/>
  <c r="ACU41" i="5"/>
  <c r="ACV41" i="5"/>
  <c r="ACW41" i="5"/>
  <c r="ACX41" i="5"/>
  <c r="ACY41" i="5"/>
  <c r="ACZ41" i="5"/>
  <c r="ADA41" i="5"/>
  <c r="ADB41" i="5"/>
  <c r="ADC41" i="5"/>
  <c r="ADD41" i="5"/>
  <c r="ADE41" i="5"/>
  <c r="ADF41" i="5"/>
  <c r="ADG41" i="5"/>
  <c r="ADH41" i="5"/>
  <c r="ADI41" i="5"/>
  <c r="ADJ41" i="5"/>
  <c r="ADK41" i="5"/>
  <c r="ADL41" i="5"/>
  <c r="ADM41" i="5"/>
  <c r="ADN41" i="5"/>
  <c r="ADO41" i="5"/>
  <c r="ADP41" i="5"/>
  <c r="ADQ41" i="5"/>
  <c r="ADR41" i="5"/>
  <c r="ADS41" i="5"/>
  <c r="ADT41" i="5"/>
  <c r="ADU41" i="5"/>
  <c r="ADV41" i="5"/>
  <c r="ADW41" i="5"/>
  <c r="ADX41" i="5"/>
  <c r="ADY41" i="5"/>
  <c r="ADZ41" i="5"/>
  <c r="AEA41" i="5"/>
  <c r="AEB41" i="5"/>
  <c r="AEC41" i="5"/>
  <c r="AED41" i="5"/>
  <c r="AEE41" i="5"/>
  <c r="AEF41" i="5"/>
  <c r="AEG41" i="5"/>
  <c r="AEH41" i="5"/>
  <c r="AEI41" i="5"/>
  <c r="AEJ41" i="5"/>
  <c r="AEK41" i="5"/>
  <c r="AEL41" i="5"/>
  <c r="AEM41" i="5"/>
  <c r="AEN41" i="5"/>
  <c r="AEO41" i="5"/>
  <c r="AEP41" i="5"/>
  <c r="AEQ41" i="5"/>
  <c r="AER41" i="5"/>
  <c r="AES41" i="5"/>
  <c r="AET41" i="5"/>
  <c r="AEU41" i="5"/>
  <c r="AEV41" i="5"/>
  <c r="AEW41" i="5"/>
  <c r="AEX41" i="5"/>
  <c r="AEY41" i="5"/>
  <c r="AEZ41" i="5"/>
  <c r="AFA41" i="5"/>
  <c r="AFB41" i="5"/>
  <c r="AFC41" i="5"/>
  <c r="AFD41" i="5"/>
  <c r="AFE41" i="5"/>
  <c r="AFF41" i="5"/>
  <c r="AFG41" i="5"/>
  <c r="AFH41" i="5"/>
  <c r="AFI41" i="5"/>
  <c r="AFJ41" i="5"/>
  <c r="AFK41" i="5"/>
  <c r="AFL41" i="5"/>
  <c r="AFM41" i="5"/>
  <c r="AFN41" i="5"/>
  <c r="AFO41" i="5"/>
  <c r="AFP41" i="5"/>
  <c r="AFQ41" i="5"/>
  <c r="AFR41" i="5"/>
  <c r="AFS41" i="5"/>
  <c r="AFT41" i="5"/>
  <c r="AFU41" i="5"/>
  <c r="AFV41" i="5"/>
  <c r="AFW41" i="5"/>
  <c r="AFX41" i="5"/>
  <c r="AFY41" i="5"/>
  <c r="AFZ41" i="5"/>
  <c r="AGA41" i="5"/>
  <c r="AGB41" i="5"/>
  <c r="AGC41" i="5"/>
  <c r="AGD41" i="5"/>
  <c r="AGE41" i="5"/>
  <c r="AGF41" i="5"/>
  <c r="AGG41" i="5"/>
  <c r="AGH41" i="5"/>
  <c r="AGI41" i="5"/>
  <c r="AGJ41" i="5"/>
  <c r="AGK41" i="5"/>
  <c r="AGL41" i="5"/>
  <c r="AGM41" i="5"/>
  <c r="AGN41" i="5"/>
  <c r="AGO41" i="5"/>
  <c r="AGP41" i="5"/>
  <c r="AGQ41" i="5"/>
  <c r="AGR41" i="5"/>
  <c r="AGS41" i="5"/>
  <c r="AGT41" i="5"/>
  <c r="AGU41" i="5"/>
  <c r="AGV41" i="5"/>
  <c r="AGW41" i="5"/>
  <c r="AGX41" i="5"/>
  <c r="AGY41" i="5"/>
  <c r="AGZ41" i="5"/>
  <c r="AHA41" i="5"/>
  <c r="AHB41" i="5"/>
  <c r="AHC41" i="5"/>
  <c r="AHD41" i="5"/>
  <c r="AHE41" i="5"/>
  <c r="AHF41" i="5"/>
  <c r="AHG41" i="5"/>
  <c r="AHH41" i="5"/>
  <c r="AHI41" i="5"/>
  <c r="AHJ41" i="5"/>
  <c r="AHK41" i="5"/>
  <c r="AHL41" i="5"/>
  <c r="AHM41" i="5"/>
  <c r="AHN41" i="5"/>
  <c r="AHO41" i="5"/>
  <c r="AHP41" i="5"/>
  <c r="AHQ41" i="5"/>
  <c r="AHR41" i="5"/>
  <c r="AHS41" i="5"/>
  <c r="AHT41" i="5"/>
  <c r="AHU41" i="5"/>
  <c r="AHV41" i="5"/>
  <c r="AHW41" i="5"/>
  <c r="AHX41" i="5"/>
  <c r="AHY41" i="5"/>
  <c r="AHZ41" i="5"/>
  <c r="AIA41" i="5"/>
  <c r="AIB41" i="5"/>
  <c r="AIC41" i="5"/>
  <c r="AID41" i="5"/>
  <c r="AIE41" i="5"/>
  <c r="AIF41" i="5"/>
  <c r="AIG41" i="5"/>
  <c r="AIH41" i="5"/>
  <c r="AII41" i="5"/>
  <c r="AIJ41" i="5"/>
  <c r="AIK41" i="5"/>
  <c r="AIL41" i="5"/>
  <c r="AIM41" i="5"/>
  <c r="AIN41" i="5"/>
  <c r="AIO41" i="5"/>
  <c r="AIP41" i="5"/>
  <c r="AIQ41" i="5"/>
  <c r="AIR41" i="5"/>
  <c r="AIS41" i="5"/>
  <c r="AIT41" i="5"/>
  <c r="AIU41" i="5"/>
  <c r="AIV41" i="5"/>
  <c r="AIW41" i="5"/>
  <c r="AIX41" i="5"/>
  <c r="AIY41" i="5"/>
  <c r="AIZ41" i="5"/>
  <c r="AJA41" i="5"/>
  <c r="AJB41" i="5"/>
  <c r="AJC41" i="5"/>
  <c r="AJD41" i="5"/>
  <c r="AJE41" i="5"/>
  <c r="AJF41" i="5"/>
  <c r="AJG41" i="5"/>
  <c r="AJH41" i="5"/>
  <c r="ACQ42" i="5"/>
  <c r="ACR42" i="5"/>
  <c r="ACS42" i="5"/>
  <c r="ACT42" i="5"/>
  <c r="ACU42" i="5"/>
  <c r="ACV42" i="5"/>
  <c r="ACW42" i="5"/>
  <c r="ACX42" i="5"/>
  <c r="ACY42" i="5"/>
  <c r="ACZ42" i="5"/>
  <c r="ADA42" i="5"/>
  <c r="ADB42" i="5"/>
  <c r="ADC42" i="5"/>
  <c r="ADD42" i="5"/>
  <c r="ADE42" i="5"/>
  <c r="ADF42" i="5"/>
  <c r="ADG42" i="5"/>
  <c r="ADH42" i="5"/>
  <c r="ADI42" i="5"/>
  <c r="ADJ42" i="5"/>
  <c r="ADK42" i="5"/>
  <c r="ADL42" i="5"/>
  <c r="ADM42" i="5"/>
  <c r="ADN42" i="5"/>
  <c r="ADO42" i="5"/>
  <c r="ADP42" i="5"/>
  <c r="ADQ42" i="5"/>
  <c r="ADR42" i="5"/>
  <c r="ADS42" i="5"/>
  <c r="ADT42" i="5"/>
  <c r="ADU42" i="5"/>
  <c r="ADV42" i="5"/>
  <c r="ADW42" i="5"/>
  <c r="ADX42" i="5"/>
  <c r="ADY42" i="5"/>
  <c r="ADZ42" i="5"/>
  <c r="AEA42" i="5"/>
  <c r="AEB42" i="5"/>
  <c r="AEC42" i="5"/>
  <c r="AED42" i="5"/>
  <c r="AEE42" i="5"/>
  <c r="AEF42" i="5"/>
  <c r="AEG42" i="5"/>
  <c r="AEH42" i="5"/>
  <c r="AEI42" i="5"/>
  <c r="AEJ42" i="5"/>
  <c r="AEK42" i="5"/>
  <c r="AEL42" i="5"/>
  <c r="AEM42" i="5"/>
  <c r="AEN42" i="5"/>
  <c r="AEO42" i="5"/>
  <c r="AEP42" i="5"/>
  <c r="AEQ42" i="5"/>
  <c r="AER42" i="5"/>
  <c r="AES42" i="5"/>
  <c r="AET42" i="5"/>
  <c r="AEU42" i="5"/>
  <c r="AEV42" i="5"/>
  <c r="AEW42" i="5"/>
  <c r="AEX42" i="5"/>
  <c r="AEY42" i="5"/>
  <c r="AEZ42" i="5"/>
  <c r="AFA42" i="5"/>
  <c r="AFB42" i="5"/>
  <c r="AFC42" i="5"/>
  <c r="AFD42" i="5"/>
  <c r="AFE42" i="5"/>
  <c r="AFF42" i="5"/>
  <c r="AFG42" i="5"/>
  <c r="AFH42" i="5"/>
  <c r="AFI42" i="5"/>
  <c r="AFJ42" i="5"/>
  <c r="AFK42" i="5"/>
  <c r="AFL42" i="5"/>
  <c r="AFM42" i="5"/>
  <c r="AFN42" i="5"/>
  <c r="AFO42" i="5"/>
  <c r="AFP42" i="5"/>
  <c r="AFQ42" i="5"/>
  <c r="AFR42" i="5"/>
  <c r="AFS42" i="5"/>
  <c r="AFT42" i="5"/>
  <c r="AFU42" i="5"/>
  <c r="AFV42" i="5"/>
  <c r="AFW42" i="5"/>
  <c r="AFX42" i="5"/>
  <c r="AFY42" i="5"/>
  <c r="AFZ42" i="5"/>
  <c r="AGA42" i="5"/>
  <c r="AGB42" i="5"/>
  <c r="AGC42" i="5"/>
  <c r="AGD42" i="5"/>
  <c r="AGE42" i="5"/>
  <c r="AGF42" i="5"/>
  <c r="AGG42" i="5"/>
  <c r="AGH42" i="5"/>
  <c r="AGI42" i="5"/>
  <c r="AGJ42" i="5"/>
  <c r="AGK42" i="5"/>
  <c r="AGL42" i="5"/>
  <c r="AGM42" i="5"/>
  <c r="AGN42" i="5"/>
  <c r="AGO42" i="5"/>
  <c r="AGP42" i="5"/>
  <c r="AGQ42" i="5"/>
  <c r="AGR42" i="5"/>
  <c r="AGS42" i="5"/>
  <c r="AGT42" i="5"/>
  <c r="AGU42" i="5"/>
  <c r="AGV42" i="5"/>
  <c r="AGW42" i="5"/>
  <c r="AGX42" i="5"/>
  <c r="AGY42" i="5"/>
  <c r="AGZ42" i="5"/>
  <c r="AHA42" i="5"/>
  <c r="AHB42" i="5"/>
  <c r="AHC42" i="5"/>
  <c r="AHD42" i="5"/>
  <c r="AHE42" i="5"/>
  <c r="AHF42" i="5"/>
  <c r="AHG42" i="5"/>
  <c r="AHH42" i="5"/>
  <c r="AHI42" i="5"/>
  <c r="AHJ42" i="5"/>
  <c r="AHK42" i="5"/>
  <c r="AHL42" i="5"/>
  <c r="AHM42" i="5"/>
  <c r="AHN42" i="5"/>
  <c r="AHO42" i="5"/>
  <c r="AHP42" i="5"/>
  <c r="AHQ42" i="5"/>
  <c r="AHR42" i="5"/>
  <c r="AHS42" i="5"/>
  <c r="AHT42" i="5"/>
  <c r="AHU42" i="5"/>
  <c r="AHV42" i="5"/>
  <c r="AHW42" i="5"/>
  <c r="AHX42" i="5"/>
  <c r="AHY42" i="5"/>
  <c r="AHZ42" i="5"/>
  <c r="AIA42" i="5"/>
  <c r="AIB42" i="5"/>
  <c r="AIC42" i="5"/>
  <c r="AID42" i="5"/>
  <c r="AIE42" i="5"/>
  <c r="AIF42" i="5"/>
  <c r="AIG42" i="5"/>
  <c r="AIH42" i="5"/>
  <c r="AII42" i="5"/>
  <c r="AIJ42" i="5"/>
  <c r="AIK42" i="5"/>
  <c r="AIL42" i="5"/>
  <c r="AIM42" i="5"/>
  <c r="AIN42" i="5"/>
  <c r="AIO42" i="5"/>
  <c r="AIP42" i="5"/>
  <c r="AIQ42" i="5"/>
  <c r="AIR42" i="5"/>
  <c r="AIS42" i="5"/>
  <c r="AIT42" i="5"/>
  <c r="AIU42" i="5"/>
  <c r="AIV42" i="5"/>
  <c r="AIW42" i="5"/>
  <c r="AIX42" i="5"/>
  <c r="AIY42" i="5"/>
  <c r="AIZ42" i="5"/>
  <c r="AJA42" i="5"/>
  <c r="AJB42" i="5"/>
  <c r="AJC42" i="5"/>
  <c r="AJD42" i="5"/>
  <c r="AJE42" i="5"/>
  <c r="AJF42" i="5"/>
  <c r="AJG42" i="5"/>
  <c r="AJH42" i="5"/>
  <c r="ACQ43" i="5"/>
  <c r="ACR43" i="5"/>
  <c r="ACS43" i="5"/>
  <c r="ACT43" i="5"/>
  <c r="ACU43" i="5"/>
  <c r="ACV43" i="5"/>
  <c r="ACW43" i="5"/>
  <c r="ACX43" i="5"/>
  <c r="ACY43" i="5"/>
  <c r="ACZ43" i="5"/>
  <c r="ADA43" i="5"/>
  <c r="ADB43" i="5"/>
  <c r="ADC43" i="5"/>
  <c r="ADD43" i="5"/>
  <c r="ADE43" i="5"/>
  <c r="ADF43" i="5"/>
  <c r="ADG43" i="5"/>
  <c r="ADH43" i="5"/>
  <c r="ADI43" i="5"/>
  <c r="ADJ43" i="5"/>
  <c r="ADK43" i="5"/>
  <c r="ADL43" i="5"/>
  <c r="ADM43" i="5"/>
  <c r="ADN43" i="5"/>
  <c r="ADO43" i="5"/>
  <c r="ADP43" i="5"/>
  <c r="ADQ43" i="5"/>
  <c r="ADR43" i="5"/>
  <c r="ADS43" i="5"/>
  <c r="ADT43" i="5"/>
  <c r="ADU43" i="5"/>
  <c r="ADV43" i="5"/>
  <c r="ADW43" i="5"/>
  <c r="ADX43" i="5"/>
  <c r="ADY43" i="5"/>
  <c r="ADZ43" i="5"/>
  <c r="AEA43" i="5"/>
  <c r="AEB43" i="5"/>
  <c r="AEC43" i="5"/>
  <c r="AED43" i="5"/>
  <c r="AEE43" i="5"/>
  <c r="AEF43" i="5"/>
  <c r="AEG43" i="5"/>
  <c r="AEH43" i="5"/>
  <c r="AEI43" i="5"/>
  <c r="AEJ43" i="5"/>
  <c r="AEK43" i="5"/>
  <c r="AEL43" i="5"/>
  <c r="AEM43" i="5"/>
  <c r="AEN43" i="5"/>
  <c r="AEO43" i="5"/>
  <c r="AEP43" i="5"/>
  <c r="AEQ43" i="5"/>
  <c r="AER43" i="5"/>
  <c r="AES43" i="5"/>
  <c r="AET43" i="5"/>
  <c r="AEU43" i="5"/>
  <c r="AEV43" i="5"/>
  <c r="AEW43" i="5"/>
  <c r="AEX43" i="5"/>
  <c r="AEY43" i="5"/>
  <c r="AEZ43" i="5"/>
  <c r="AFA43" i="5"/>
  <c r="AFB43" i="5"/>
  <c r="AFC43" i="5"/>
  <c r="AFD43" i="5"/>
  <c r="AFE43" i="5"/>
  <c r="AFF43" i="5"/>
  <c r="AFG43" i="5"/>
  <c r="AFH43" i="5"/>
  <c r="AFI43" i="5"/>
  <c r="AFJ43" i="5"/>
  <c r="AFK43" i="5"/>
  <c r="AFL43" i="5"/>
  <c r="AFM43" i="5"/>
  <c r="AFN43" i="5"/>
  <c r="AFO43" i="5"/>
  <c r="AFP43" i="5"/>
  <c r="AFQ43" i="5"/>
  <c r="AFR43" i="5"/>
  <c r="AFS43" i="5"/>
  <c r="AFT43" i="5"/>
  <c r="AFU43" i="5"/>
  <c r="AFV43" i="5"/>
  <c r="AFW43" i="5"/>
  <c r="AFX43" i="5"/>
  <c r="AFY43" i="5"/>
  <c r="AFZ43" i="5"/>
  <c r="AGA43" i="5"/>
  <c r="AGB43" i="5"/>
  <c r="AGC43" i="5"/>
  <c r="AGD43" i="5"/>
  <c r="AGE43" i="5"/>
  <c r="AGF43" i="5"/>
  <c r="AGG43" i="5"/>
  <c r="AGH43" i="5"/>
  <c r="AGI43" i="5"/>
  <c r="AGJ43" i="5"/>
  <c r="AGK43" i="5"/>
  <c r="AGL43" i="5"/>
  <c r="AGM43" i="5"/>
  <c r="AGN43" i="5"/>
  <c r="AGO43" i="5"/>
  <c r="AGP43" i="5"/>
  <c r="AGQ43" i="5"/>
  <c r="AGR43" i="5"/>
  <c r="AGS43" i="5"/>
  <c r="AGT43" i="5"/>
  <c r="AGU43" i="5"/>
  <c r="AGV43" i="5"/>
  <c r="AGW43" i="5"/>
  <c r="AGX43" i="5"/>
  <c r="AGY43" i="5"/>
  <c r="AGZ43" i="5"/>
  <c r="AHA43" i="5"/>
  <c r="AHB43" i="5"/>
  <c r="AHC43" i="5"/>
  <c r="AHD43" i="5"/>
  <c r="AHE43" i="5"/>
  <c r="AHF43" i="5"/>
  <c r="AHG43" i="5"/>
  <c r="AHH43" i="5"/>
  <c r="AHI43" i="5"/>
  <c r="AHJ43" i="5"/>
  <c r="AHK43" i="5"/>
  <c r="AHL43" i="5"/>
  <c r="AHM43" i="5"/>
  <c r="AHN43" i="5"/>
  <c r="AHO43" i="5"/>
  <c r="AHP43" i="5"/>
  <c r="AHQ43" i="5"/>
  <c r="AHR43" i="5"/>
  <c r="AHS43" i="5"/>
  <c r="AHT43" i="5"/>
  <c r="AHU43" i="5"/>
  <c r="AHV43" i="5"/>
  <c r="AHW43" i="5"/>
  <c r="AHX43" i="5"/>
  <c r="AHY43" i="5"/>
  <c r="AHZ43" i="5"/>
  <c r="AIA43" i="5"/>
  <c r="AIB43" i="5"/>
  <c r="AIC43" i="5"/>
  <c r="AID43" i="5"/>
  <c r="AIE43" i="5"/>
  <c r="AIF43" i="5"/>
  <c r="AIG43" i="5"/>
  <c r="AIH43" i="5"/>
  <c r="AII43" i="5"/>
  <c r="AIJ43" i="5"/>
  <c r="AIK43" i="5"/>
  <c r="AIL43" i="5"/>
  <c r="AIM43" i="5"/>
  <c r="AIN43" i="5"/>
  <c r="AIO43" i="5"/>
  <c r="AIP43" i="5"/>
  <c r="AIQ43" i="5"/>
  <c r="AIR43" i="5"/>
  <c r="AIS43" i="5"/>
  <c r="AIT43" i="5"/>
  <c r="AIU43" i="5"/>
  <c r="AIV43" i="5"/>
  <c r="AIW43" i="5"/>
  <c r="AIX43" i="5"/>
  <c r="AIY43" i="5"/>
  <c r="AIZ43" i="5"/>
  <c r="AJA43" i="5"/>
  <c r="AJB43" i="5"/>
  <c r="AJC43" i="5"/>
  <c r="AJD43" i="5"/>
  <c r="AJE43" i="5"/>
  <c r="AJF43" i="5"/>
  <c r="AJG43" i="5"/>
  <c r="AJH43" i="5"/>
  <c r="ACQ44" i="5"/>
  <c r="ACR44" i="5"/>
  <c r="ACS44" i="5"/>
  <c r="ACT44" i="5"/>
  <c r="ACU44" i="5"/>
  <c r="ACV44" i="5"/>
  <c r="ACW44" i="5"/>
  <c r="ACX44" i="5"/>
  <c r="ACY44" i="5"/>
  <c r="ACZ44" i="5"/>
  <c r="ADA44" i="5"/>
  <c r="ADB44" i="5"/>
  <c r="ADC44" i="5"/>
  <c r="ADD44" i="5"/>
  <c r="ADE44" i="5"/>
  <c r="ADF44" i="5"/>
  <c r="ADG44" i="5"/>
  <c r="ADH44" i="5"/>
  <c r="ADI44" i="5"/>
  <c r="ADJ44" i="5"/>
  <c r="ADK44" i="5"/>
  <c r="ADL44" i="5"/>
  <c r="ADM44" i="5"/>
  <c r="ADN44" i="5"/>
  <c r="ADO44" i="5"/>
  <c r="ADP44" i="5"/>
  <c r="ADQ44" i="5"/>
  <c r="ADR44" i="5"/>
  <c r="ADS44" i="5"/>
  <c r="ADT44" i="5"/>
  <c r="ADU44" i="5"/>
  <c r="ADV44" i="5"/>
  <c r="ADW44" i="5"/>
  <c r="ADX44" i="5"/>
  <c r="ADY44" i="5"/>
  <c r="ADZ44" i="5"/>
  <c r="AEA44" i="5"/>
  <c r="AEB44" i="5"/>
  <c r="AEC44" i="5"/>
  <c r="AED44" i="5"/>
  <c r="AEE44" i="5"/>
  <c r="AEF44" i="5"/>
  <c r="AEG44" i="5"/>
  <c r="AEH44" i="5"/>
  <c r="AEI44" i="5"/>
  <c r="AEJ44" i="5"/>
  <c r="AEK44" i="5"/>
  <c r="AEL44" i="5"/>
  <c r="AEM44" i="5"/>
  <c r="AEN44" i="5"/>
  <c r="AEO44" i="5"/>
  <c r="AEP44" i="5"/>
  <c r="AEQ44" i="5"/>
  <c r="AER44" i="5"/>
  <c r="AES44" i="5"/>
  <c r="AET44" i="5"/>
  <c r="AEU44" i="5"/>
  <c r="AEV44" i="5"/>
  <c r="AEW44" i="5"/>
  <c r="AEX44" i="5"/>
  <c r="AEY44" i="5"/>
  <c r="AEZ44" i="5"/>
  <c r="AFA44" i="5"/>
  <c r="AFB44" i="5"/>
  <c r="AFC44" i="5"/>
  <c r="AFD44" i="5"/>
  <c r="AFE44" i="5"/>
  <c r="AFF44" i="5"/>
  <c r="AFG44" i="5"/>
  <c r="AFH44" i="5"/>
  <c r="AFI44" i="5"/>
  <c r="AFJ44" i="5"/>
  <c r="AFK44" i="5"/>
  <c r="AFL44" i="5"/>
  <c r="AFM44" i="5"/>
  <c r="AFN44" i="5"/>
  <c r="AFO44" i="5"/>
  <c r="AFP44" i="5"/>
  <c r="AFQ44" i="5"/>
  <c r="AFR44" i="5"/>
  <c r="AFS44" i="5"/>
  <c r="AFT44" i="5"/>
  <c r="AFU44" i="5"/>
  <c r="AFV44" i="5"/>
  <c r="AFW44" i="5"/>
  <c r="AFX44" i="5"/>
  <c r="AFY44" i="5"/>
  <c r="AFZ44" i="5"/>
  <c r="AGA44" i="5"/>
  <c r="AGB44" i="5"/>
  <c r="AGC44" i="5"/>
  <c r="AGD44" i="5"/>
  <c r="AGE44" i="5"/>
  <c r="AGF44" i="5"/>
  <c r="AGG44" i="5"/>
  <c r="AGH44" i="5"/>
  <c r="AGI44" i="5"/>
  <c r="AGJ44" i="5"/>
  <c r="AGK44" i="5"/>
  <c r="AGL44" i="5"/>
  <c r="AGM44" i="5"/>
  <c r="AGN44" i="5"/>
  <c r="AGO44" i="5"/>
  <c r="AGP44" i="5"/>
  <c r="AGQ44" i="5"/>
  <c r="AGR44" i="5"/>
  <c r="AGS44" i="5"/>
  <c r="AGT44" i="5"/>
  <c r="AGU44" i="5"/>
  <c r="AGV44" i="5"/>
  <c r="AGW44" i="5"/>
  <c r="AGX44" i="5"/>
  <c r="AGY44" i="5"/>
  <c r="AGZ44" i="5"/>
  <c r="AHA44" i="5"/>
  <c r="AHB44" i="5"/>
  <c r="AHC44" i="5"/>
  <c r="AHD44" i="5"/>
  <c r="AHE44" i="5"/>
  <c r="AHF44" i="5"/>
  <c r="AHG44" i="5"/>
  <c r="AHH44" i="5"/>
  <c r="AHI44" i="5"/>
  <c r="AHJ44" i="5"/>
  <c r="AHK44" i="5"/>
  <c r="AHL44" i="5"/>
  <c r="AHM44" i="5"/>
  <c r="AHN44" i="5"/>
  <c r="AHO44" i="5"/>
  <c r="AHP44" i="5"/>
  <c r="AHQ44" i="5"/>
  <c r="AHR44" i="5"/>
  <c r="AHS44" i="5"/>
  <c r="AHT44" i="5"/>
  <c r="AHU44" i="5"/>
  <c r="AHV44" i="5"/>
  <c r="AHW44" i="5"/>
  <c r="AHX44" i="5"/>
  <c r="AHY44" i="5"/>
  <c r="AHZ44" i="5"/>
  <c r="AIA44" i="5"/>
  <c r="AIB44" i="5"/>
  <c r="AIC44" i="5"/>
  <c r="AID44" i="5"/>
  <c r="AIE44" i="5"/>
  <c r="AIF44" i="5"/>
  <c r="AIG44" i="5"/>
  <c r="AIH44" i="5"/>
  <c r="AII44" i="5"/>
  <c r="AIJ44" i="5"/>
  <c r="AIK44" i="5"/>
  <c r="AIL44" i="5"/>
  <c r="AIM44" i="5"/>
  <c r="AIN44" i="5"/>
  <c r="AIO44" i="5"/>
  <c r="AIP44" i="5"/>
  <c r="AIQ44" i="5"/>
  <c r="AIR44" i="5"/>
  <c r="AIS44" i="5"/>
  <c r="AIT44" i="5"/>
  <c r="AIU44" i="5"/>
  <c r="AIV44" i="5"/>
  <c r="AIW44" i="5"/>
  <c r="AIX44" i="5"/>
  <c r="AIY44" i="5"/>
  <c r="AIZ44" i="5"/>
  <c r="AJA44" i="5"/>
  <c r="AJB44" i="5"/>
  <c r="AJC44" i="5"/>
  <c r="AJD44" i="5"/>
  <c r="AJE44" i="5"/>
  <c r="AJF44" i="5"/>
  <c r="AJG44" i="5"/>
  <c r="AJH44" i="5"/>
  <c r="ACQ45" i="5"/>
  <c r="ACR45" i="5"/>
  <c r="ACS45" i="5"/>
  <c r="ACT45" i="5"/>
  <c r="ACU45" i="5"/>
  <c r="ACV45" i="5"/>
  <c r="ACW45" i="5"/>
  <c r="ACX45" i="5"/>
  <c r="ACY45" i="5"/>
  <c r="ACZ45" i="5"/>
  <c r="ADA45" i="5"/>
  <c r="ADB45" i="5"/>
  <c r="ADC45" i="5"/>
  <c r="ADD45" i="5"/>
  <c r="ADE45" i="5"/>
  <c r="ADF45" i="5"/>
  <c r="ADG45" i="5"/>
  <c r="ADH45" i="5"/>
  <c r="ADI45" i="5"/>
  <c r="ADJ45" i="5"/>
  <c r="ADK45" i="5"/>
  <c r="ADL45" i="5"/>
  <c r="ADM45" i="5"/>
  <c r="ADN45" i="5"/>
  <c r="ADO45" i="5"/>
  <c r="ADP45" i="5"/>
  <c r="ADQ45" i="5"/>
  <c r="ADR45" i="5"/>
  <c r="ADS45" i="5"/>
  <c r="ADT45" i="5"/>
  <c r="ADU45" i="5"/>
  <c r="ADV45" i="5"/>
  <c r="ADW45" i="5"/>
  <c r="ADX45" i="5"/>
  <c r="ADY45" i="5"/>
  <c r="ADZ45" i="5"/>
  <c r="AEA45" i="5"/>
  <c r="AEB45" i="5"/>
  <c r="AEC45" i="5"/>
  <c r="AED45" i="5"/>
  <c r="AEE45" i="5"/>
  <c r="AEF45" i="5"/>
  <c r="AEG45" i="5"/>
  <c r="AEH45" i="5"/>
  <c r="AEI45" i="5"/>
  <c r="AEJ45" i="5"/>
  <c r="AEK45" i="5"/>
  <c r="AEL45" i="5"/>
  <c r="AEM45" i="5"/>
  <c r="AEN45" i="5"/>
  <c r="AEO45" i="5"/>
  <c r="AEP45" i="5"/>
  <c r="AEQ45" i="5"/>
  <c r="AER45" i="5"/>
  <c r="AES45" i="5"/>
  <c r="AET45" i="5"/>
  <c r="AEU45" i="5"/>
  <c r="AEV45" i="5"/>
  <c r="AEW45" i="5"/>
  <c r="AEX45" i="5"/>
  <c r="AEY45" i="5"/>
  <c r="AEZ45" i="5"/>
  <c r="AFA45" i="5"/>
  <c r="AFB45" i="5"/>
  <c r="AFC45" i="5"/>
  <c r="AFD45" i="5"/>
  <c r="AFE45" i="5"/>
  <c r="AFF45" i="5"/>
  <c r="AFG45" i="5"/>
  <c r="AFH45" i="5"/>
  <c r="AFI45" i="5"/>
  <c r="AFJ45" i="5"/>
  <c r="AFK45" i="5"/>
  <c r="AFL45" i="5"/>
  <c r="AFM45" i="5"/>
  <c r="AFN45" i="5"/>
  <c r="AFO45" i="5"/>
  <c r="AFP45" i="5"/>
  <c r="AFQ45" i="5"/>
  <c r="AFR45" i="5"/>
  <c r="AFS45" i="5"/>
  <c r="AFT45" i="5"/>
  <c r="AFU45" i="5"/>
  <c r="AFV45" i="5"/>
  <c r="AFW45" i="5"/>
  <c r="AFX45" i="5"/>
  <c r="AFY45" i="5"/>
  <c r="AFZ45" i="5"/>
  <c r="AGA45" i="5"/>
  <c r="AGB45" i="5"/>
  <c r="AGC45" i="5"/>
  <c r="AGD45" i="5"/>
  <c r="AGE45" i="5"/>
  <c r="AGF45" i="5"/>
  <c r="AGG45" i="5"/>
  <c r="AGH45" i="5"/>
  <c r="AGI45" i="5"/>
  <c r="AGJ45" i="5"/>
  <c r="AGK45" i="5"/>
  <c r="AGL45" i="5"/>
  <c r="AGM45" i="5"/>
  <c r="AGN45" i="5"/>
  <c r="AGO45" i="5"/>
  <c r="AGP45" i="5"/>
  <c r="AGQ45" i="5"/>
  <c r="AGR45" i="5"/>
  <c r="AGS45" i="5"/>
  <c r="AGT45" i="5"/>
  <c r="AGU45" i="5"/>
  <c r="AGV45" i="5"/>
  <c r="AGW45" i="5"/>
  <c r="AGX45" i="5"/>
  <c r="AGY45" i="5"/>
  <c r="AGZ45" i="5"/>
  <c r="AHA45" i="5"/>
  <c r="AHB45" i="5"/>
  <c r="AHC45" i="5"/>
  <c r="AHD45" i="5"/>
  <c r="AHE45" i="5"/>
  <c r="AHF45" i="5"/>
  <c r="AHG45" i="5"/>
  <c r="AHH45" i="5"/>
  <c r="AHI45" i="5"/>
  <c r="AHJ45" i="5"/>
  <c r="AHK45" i="5"/>
  <c r="AHL45" i="5"/>
  <c r="AHM45" i="5"/>
  <c r="AHN45" i="5"/>
  <c r="AHO45" i="5"/>
  <c r="AHP45" i="5"/>
  <c r="AHQ45" i="5"/>
  <c r="AHR45" i="5"/>
  <c r="AHS45" i="5"/>
  <c r="AHT45" i="5"/>
  <c r="AHU45" i="5"/>
  <c r="AHV45" i="5"/>
  <c r="AHW45" i="5"/>
  <c r="AHX45" i="5"/>
  <c r="AHY45" i="5"/>
  <c r="AHZ45" i="5"/>
  <c r="AIA45" i="5"/>
  <c r="AIB45" i="5"/>
  <c r="AIC45" i="5"/>
  <c r="AID45" i="5"/>
  <c r="AIE45" i="5"/>
  <c r="AIF45" i="5"/>
  <c r="AIG45" i="5"/>
  <c r="AIH45" i="5"/>
  <c r="AII45" i="5"/>
  <c r="AIJ45" i="5"/>
  <c r="AIK45" i="5"/>
  <c r="AIL45" i="5"/>
  <c r="AIM45" i="5"/>
  <c r="AIN45" i="5"/>
  <c r="AIO45" i="5"/>
  <c r="AIP45" i="5"/>
  <c r="AIQ45" i="5"/>
  <c r="AIR45" i="5"/>
  <c r="AIS45" i="5"/>
  <c r="AIT45" i="5"/>
  <c r="AIU45" i="5"/>
  <c r="AIV45" i="5"/>
  <c r="AIW45" i="5"/>
  <c r="AIX45" i="5"/>
  <c r="AIY45" i="5"/>
  <c r="AIZ45" i="5"/>
  <c r="AJA45" i="5"/>
  <c r="AJB45" i="5"/>
  <c r="AJC45" i="5"/>
  <c r="AJD45" i="5"/>
  <c r="AJE45" i="5"/>
  <c r="AJF45" i="5"/>
  <c r="AJG45" i="5"/>
  <c r="AJH45" i="5"/>
  <c r="ACQ46" i="5"/>
  <c r="ACR46" i="5"/>
  <c r="ACS46" i="5"/>
  <c r="ACT46" i="5"/>
  <c r="ACU46" i="5"/>
  <c r="ACV46" i="5"/>
  <c r="ACW46" i="5"/>
  <c r="ACX46" i="5"/>
  <c r="ACY46" i="5"/>
  <c r="ACZ46" i="5"/>
  <c r="ADA46" i="5"/>
  <c r="ADB46" i="5"/>
  <c r="ADC46" i="5"/>
  <c r="ADD46" i="5"/>
  <c r="ADE46" i="5"/>
  <c r="ADF46" i="5"/>
  <c r="ADG46" i="5"/>
  <c r="ADH46" i="5"/>
  <c r="ADI46" i="5"/>
  <c r="ADJ46" i="5"/>
  <c r="ADK46" i="5"/>
  <c r="ADL46" i="5"/>
  <c r="ADM46" i="5"/>
  <c r="ADN46" i="5"/>
  <c r="ADO46" i="5"/>
  <c r="ADP46" i="5"/>
  <c r="ADQ46" i="5"/>
  <c r="ADR46" i="5"/>
  <c r="ADS46" i="5"/>
  <c r="ADT46" i="5"/>
  <c r="ADU46" i="5"/>
  <c r="ADV46" i="5"/>
  <c r="ADW46" i="5"/>
  <c r="ADX46" i="5"/>
  <c r="ADY46" i="5"/>
  <c r="ADZ46" i="5"/>
  <c r="AEA46" i="5"/>
  <c r="AEB46" i="5"/>
  <c r="AEC46" i="5"/>
  <c r="AED46" i="5"/>
  <c r="AEE46" i="5"/>
  <c r="AEF46" i="5"/>
  <c r="AEG46" i="5"/>
  <c r="AEH46" i="5"/>
  <c r="AEI46" i="5"/>
  <c r="AEJ46" i="5"/>
  <c r="AEK46" i="5"/>
  <c r="AEL46" i="5"/>
  <c r="AEM46" i="5"/>
  <c r="AEN46" i="5"/>
  <c r="AEO46" i="5"/>
  <c r="AEP46" i="5"/>
  <c r="AEQ46" i="5"/>
  <c r="AER46" i="5"/>
  <c r="AES46" i="5"/>
  <c r="AET46" i="5"/>
  <c r="AEU46" i="5"/>
  <c r="AEV46" i="5"/>
  <c r="AEW46" i="5"/>
  <c r="AEX46" i="5"/>
  <c r="AEY46" i="5"/>
  <c r="AEZ46" i="5"/>
  <c r="AFA46" i="5"/>
  <c r="AFB46" i="5"/>
  <c r="AFC46" i="5"/>
  <c r="AFD46" i="5"/>
  <c r="AFE46" i="5"/>
  <c r="AFF46" i="5"/>
  <c r="AFG46" i="5"/>
  <c r="AFH46" i="5"/>
  <c r="AFI46" i="5"/>
  <c r="AFJ46" i="5"/>
  <c r="AFK46" i="5"/>
  <c r="AFL46" i="5"/>
  <c r="AFM46" i="5"/>
  <c r="AFN46" i="5"/>
  <c r="AFO46" i="5"/>
  <c r="AFP46" i="5"/>
  <c r="AFQ46" i="5"/>
  <c r="AFR46" i="5"/>
  <c r="AFS46" i="5"/>
  <c r="AFT46" i="5"/>
  <c r="AFU46" i="5"/>
  <c r="AFV46" i="5"/>
  <c r="AFW46" i="5"/>
  <c r="AFX46" i="5"/>
  <c r="AFY46" i="5"/>
  <c r="AFZ46" i="5"/>
  <c r="AGA46" i="5"/>
  <c r="AGB46" i="5"/>
  <c r="AGC46" i="5"/>
  <c r="AGD46" i="5"/>
  <c r="AGE46" i="5"/>
  <c r="AGF46" i="5"/>
  <c r="AGG46" i="5"/>
  <c r="AGH46" i="5"/>
  <c r="AGI46" i="5"/>
  <c r="AGJ46" i="5"/>
  <c r="AGK46" i="5"/>
  <c r="AGL46" i="5"/>
  <c r="AGM46" i="5"/>
  <c r="AGN46" i="5"/>
  <c r="AGO46" i="5"/>
  <c r="AGP46" i="5"/>
  <c r="AGQ46" i="5"/>
  <c r="AGR46" i="5"/>
  <c r="AGS46" i="5"/>
  <c r="AGT46" i="5"/>
  <c r="AGU46" i="5"/>
  <c r="AGV46" i="5"/>
  <c r="AGW46" i="5"/>
  <c r="AGX46" i="5"/>
  <c r="AGY46" i="5"/>
  <c r="AGZ46" i="5"/>
  <c r="AHA46" i="5"/>
  <c r="AHB46" i="5"/>
  <c r="AHC46" i="5"/>
  <c r="AHD46" i="5"/>
  <c r="AHE46" i="5"/>
  <c r="AHF46" i="5"/>
  <c r="AHG46" i="5"/>
  <c r="AHH46" i="5"/>
  <c r="AHI46" i="5"/>
  <c r="AHJ46" i="5"/>
  <c r="AHK46" i="5"/>
  <c r="AHL46" i="5"/>
  <c r="AHM46" i="5"/>
  <c r="AHN46" i="5"/>
  <c r="AHO46" i="5"/>
  <c r="AHP46" i="5"/>
  <c r="AHQ46" i="5"/>
  <c r="AHR46" i="5"/>
  <c r="AHS46" i="5"/>
  <c r="AHT46" i="5"/>
  <c r="AHU46" i="5"/>
  <c r="AHV46" i="5"/>
  <c r="AHW46" i="5"/>
  <c r="AHX46" i="5"/>
  <c r="AHY46" i="5"/>
  <c r="AHZ46" i="5"/>
  <c r="AIA46" i="5"/>
  <c r="AIB46" i="5"/>
  <c r="AIC46" i="5"/>
  <c r="AID46" i="5"/>
  <c r="AIE46" i="5"/>
  <c r="AIF46" i="5"/>
  <c r="AIG46" i="5"/>
  <c r="AIH46" i="5"/>
  <c r="AII46" i="5"/>
  <c r="AIJ46" i="5"/>
  <c r="AIK46" i="5"/>
  <c r="AIL46" i="5"/>
  <c r="AIM46" i="5"/>
  <c r="AIN46" i="5"/>
  <c r="AIO46" i="5"/>
  <c r="AIP46" i="5"/>
  <c r="AIQ46" i="5"/>
  <c r="AIR46" i="5"/>
  <c r="AIS46" i="5"/>
  <c r="AIT46" i="5"/>
  <c r="AIU46" i="5"/>
  <c r="AIV46" i="5"/>
  <c r="AIW46" i="5"/>
  <c r="AIX46" i="5"/>
  <c r="AIY46" i="5"/>
  <c r="AIZ46" i="5"/>
  <c r="AJA46" i="5"/>
  <c r="AJB46" i="5"/>
  <c r="AJC46" i="5"/>
  <c r="AJD46" i="5"/>
  <c r="AJE46" i="5"/>
  <c r="AJF46" i="5"/>
  <c r="AJG46" i="5"/>
  <c r="AJH46" i="5"/>
  <c r="ACQ47" i="5"/>
  <c r="ACR47" i="5"/>
  <c r="ACS47" i="5"/>
  <c r="ACT47" i="5"/>
  <c r="ACU47" i="5"/>
  <c r="ACV47" i="5"/>
  <c r="ACW47" i="5"/>
  <c r="ACX47" i="5"/>
  <c r="ACY47" i="5"/>
  <c r="ACZ47" i="5"/>
  <c r="ADA47" i="5"/>
  <c r="ADB47" i="5"/>
  <c r="ADC47" i="5"/>
  <c r="ADD47" i="5"/>
  <c r="ADE47" i="5"/>
  <c r="ADF47" i="5"/>
  <c r="ADG47" i="5"/>
  <c r="ADH47" i="5"/>
  <c r="ADI47" i="5"/>
  <c r="ADJ47" i="5"/>
  <c r="ADK47" i="5"/>
  <c r="ADL47" i="5"/>
  <c r="ADM47" i="5"/>
  <c r="ADN47" i="5"/>
  <c r="ADO47" i="5"/>
  <c r="ADP47" i="5"/>
  <c r="ADQ47" i="5"/>
  <c r="ADR47" i="5"/>
  <c r="ADS47" i="5"/>
  <c r="ADT47" i="5"/>
  <c r="ADU47" i="5"/>
  <c r="ADV47" i="5"/>
  <c r="ADW47" i="5"/>
  <c r="ADX47" i="5"/>
  <c r="ADY47" i="5"/>
  <c r="ADZ47" i="5"/>
  <c r="AEA47" i="5"/>
  <c r="AEB47" i="5"/>
  <c r="AEC47" i="5"/>
  <c r="AED47" i="5"/>
  <c r="AEE47" i="5"/>
  <c r="AEF47" i="5"/>
  <c r="AEG47" i="5"/>
  <c r="AEH47" i="5"/>
  <c r="AEI47" i="5"/>
  <c r="AEJ47" i="5"/>
  <c r="AEK47" i="5"/>
  <c r="AEL47" i="5"/>
  <c r="AEM47" i="5"/>
  <c r="AEN47" i="5"/>
  <c r="AEO47" i="5"/>
  <c r="AEP47" i="5"/>
  <c r="AEQ47" i="5"/>
  <c r="AER47" i="5"/>
  <c r="AES47" i="5"/>
  <c r="AET47" i="5"/>
  <c r="AEU47" i="5"/>
  <c r="AEV47" i="5"/>
  <c r="AEW47" i="5"/>
  <c r="AEX47" i="5"/>
  <c r="AEY47" i="5"/>
  <c r="AEZ47" i="5"/>
  <c r="AFA47" i="5"/>
  <c r="AFB47" i="5"/>
  <c r="AFC47" i="5"/>
  <c r="AFD47" i="5"/>
  <c r="AFE47" i="5"/>
  <c r="AFF47" i="5"/>
  <c r="AFG47" i="5"/>
  <c r="AFH47" i="5"/>
  <c r="AFI47" i="5"/>
  <c r="AFJ47" i="5"/>
  <c r="AFK47" i="5"/>
  <c r="AFL47" i="5"/>
  <c r="AFM47" i="5"/>
  <c r="AFN47" i="5"/>
  <c r="AFO47" i="5"/>
  <c r="AFP47" i="5"/>
  <c r="AFQ47" i="5"/>
  <c r="AFR47" i="5"/>
  <c r="AFS47" i="5"/>
  <c r="AFT47" i="5"/>
  <c r="AFU47" i="5"/>
  <c r="AFV47" i="5"/>
  <c r="AFW47" i="5"/>
  <c r="AFX47" i="5"/>
  <c r="AFY47" i="5"/>
  <c r="AFZ47" i="5"/>
  <c r="AGA47" i="5"/>
  <c r="AGB47" i="5"/>
  <c r="AGC47" i="5"/>
  <c r="AGD47" i="5"/>
  <c r="AGE47" i="5"/>
  <c r="AGF47" i="5"/>
  <c r="AGG47" i="5"/>
  <c r="AGH47" i="5"/>
  <c r="AGI47" i="5"/>
  <c r="AGJ47" i="5"/>
  <c r="AGK47" i="5"/>
  <c r="AGL47" i="5"/>
  <c r="AGM47" i="5"/>
  <c r="AGN47" i="5"/>
  <c r="AGO47" i="5"/>
  <c r="AGP47" i="5"/>
  <c r="AGQ47" i="5"/>
  <c r="AGR47" i="5"/>
  <c r="AGS47" i="5"/>
  <c r="AGT47" i="5"/>
  <c r="AGU47" i="5"/>
  <c r="AGV47" i="5"/>
  <c r="AGW47" i="5"/>
  <c r="AGX47" i="5"/>
  <c r="AGY47" i="5"/>
  <c r="AGZ47" i="5"/>
  <c r="AHA47" i="5"/>
  <c r="AHB47" i="5"/>
  <c r="AHC47" i="5"/>
  <c r="AHD47" i="5"/>
  <c r="AHE47" i="5"/>
  <c r="AHF47" i="5"/>
  <c r="AHG47" i="5"/>
  <c r="AHH47" i="5"/>
  <c r="AHI47" i="5"/>
  <c r="AHJ47" i="5"/>
  <c r="AHK47" i="5"/>
  <c r="AHL47" i="5"/>
  <c r="AHM47" i="5"/>
  <c r="AHN47" i="5"/>
  <c r="AHO47" i="5"/>
  <c r="AHP47" i="5"/>
  <c r="AHQ47" i="5"/>
  <c r="AHR47" i="5"/>
  <c r="AHS47" i="5"/>
  <c r="AHT47" i="5"/>
  <c r="AHU47" i="5"/>
  <c r="AHV47" i="5"/>
  <c r="AHW47" i="5"/>
  <c r="AHX47" i="5"/>
  <c r="AHY47" i="5"/>
  <c r="AHZ47" i="5"/>
  <c r="AIA47" i="5"/>
  <c r="AIB47" i="5"/>
  <c r="AIC47" i="5"/>
  <c r="AID47" i="5"/>
  <c r="AIE47" i="5"/>
  <c r="AIF47" i="5"/>
  <c r="AIG47" i="5"/>
  <c r="AIH47" i="5"/>
  <c r="AII47" i="5"/>
  <c r="AIJ47" i="5"/>
  <c r="AIK47" i="5"/>
  <c r="AIL47" i="5"/>
  <c r="AIM47" i="5"/>
  <c r="AIN47" i="5"/>
  <c r="AIO47" i="5"/>
  <c r="AIP47" i="5"/>
  <c r="AIQ47" i="5"/>
  <c r="AIR47" i="5"/>
  <c r="AIS47" i="5"/>
  <c r="AIT47" i="5"/>
  <c r="AIU47" i="5"/>
  <c r="AIV47" i="5"/>
  <c r="AIW47" i="5"/>
  <c r="AIX47" i="5"/>
  <c r="AIY47" i="5"/>
  <c r="AIZ47" i="5"/>
  <c r="AJA47" i="5"/>
  <c r="AJB47" i="5"/>
  <c r="AJC47" i="5"/>
  <c r="AJD47" i="5"/>
  <c r="AJE47" i="5"/>
  <c r="AJF47" i="5"/>
  <c r="AJG47" i="5"/>
  <c r="AJH47" i="5"/>
  <c r="ACQ48" i="5"/>
  <c r="ACR48" i="5"/>
  <c r="ACS48" i="5"/>
  <c r="ACT48" i="5"/>
  <c r="ACU48" i="5"/>
  <c r="ACV48" i="5"/>
  <c r="ACW48" i="5"/>
  <c r="ACX48" i="5"/>
  <c r="ACY48" i="5"/>
  <c r="ACZ48" i="5"/>
  <c r="ADA48" i="5"/>
  <c r="ADB48" i="5"/>
  <c r="ADC48" i="5"/>
  <c r="ADD48" i="5"/>
  <c r="ADE48" i="5"/>
  <c r="ADF48" i="5"/>
  <c r="ADG48" i="5"/>
  <c r="ADH48" i="5"/>
  <c r="ADI48" i="5"/>
  <c r="ADJ48" i="5"/>
  <c r="ADK48" i="5"/>
  <c r="ADL48" i="5"/>
  <c r="ADM48" i="5"/>
  <c r="ADN48" i="5"/>
  <c r="ADO48" i="5"/>
  <c r="ADP48" i="5"/>
  <c r="ADQ48" i="5"/>
  <c r="ADR48" i="5"/>
  <c r="ADS48" i="5"/>
  <c r="ADT48" i="5"/>
  <c r="ADU48" i="5"/>
  <c r="ADV48" i="5"/>
  <c r="ADW48" i="5"/>
  <c r="ADX48" i="5"/>
  <c r="ADY48" i="5"/>
  <c r="ADZ48" i="5"/>
  <c r="AEA48" i="5"/>
  <c r="AEB48" i="5"/>
  <c r="AEC48" i="5"/>
  <c r="AED48" i="5"/>
  <c r="AEE48" i="5"/>
  <c r="AEF48" i="5"/>
  <c r="AEG48" i="5"/>
  <c r="AEH48" i="5"/>
  <c r="AEI48" i="5"/>
  <c r="AEJ48" i="5"/>
  <c r="AEK48" i="5"/>
  <c r="AEL48" i="5"/>
  <c r="AEM48" i="5"/>
  <c r="AEN48" i="5"/>
  <c r="AEO48" i="5"/>
  <c r="AEP48" i="5"/>
  <c r="AEQ48" i="5"/>
  <c r="AER48" i="5"/>
  <c r="AES48" i="5"/>
  <c r="AET48" i="5"/>
  <c r="AEU48" i="5"/>
  <c r="AEV48" i="5"/>
  <c r="AEW48" i="5"/>
  <c r="AEX48" i="5"/>
  <c r="AEY48" i="5"/>
  <c r="AEZ48" i="5"/>
  <c r="AFA48" i="5"/>
  <c r="AFB48" i="5"/>
  <c r="AFC48" i="5"/>
  <c r="AFD48" i="5"/>
  <c r="AFE48" i="5"/>
  <c r="AFF48" i="5"/>
  <c r="AFG48" i="5"/>
  <c r="AFH48" i="5"/>
  <c r="AFI48" i="5"/>
  <c r="AFJ48" i="5"/>
  <c r="AFK48" i="5"/>
  <c r="AFL48" i="5"/>
  <c r="AFM48" i="5"/>
  <c r="AFN48" i="5"/>
  <c r="AFO48" i="5"/>
  <c r="AFP48" i="5"/>
  <c r="AFQ48" i="5"/>
  <c r="AFR48" i="5"/>
  <c r="AFS48" i="5"/>
  <c r="AFT48" i="5"/>
  <c r="AFU48" i="5"/>
  <c r="AFV48" i="5"/>
  <c r="AFW48" i="5"/>
  <c r="AFX48" i="5"/>
  <c r="AFY48" i="5"/>
  <c r="AFZ48" i="5"/>
  <c r="AGA48" i="5"/>
  <c r="AGB48" i="5"/>
  <c r="AGC48" i="5"/>
  <c r="AGD48" i="5"/>
  <c r="AGE48" i="5"/>
  <c r="AGF48" i="5"/>
  <c r="AGG48" i="5"/>
  <c r="AGH48" i="5"/>
  <c r="AGI48" i="5"/>
  <c r="AGJ48" i="5"/>
  <c r="AGK48" i="5"/>
  <c r="AGL48" i="5"/>
  <c r="AGM48" i="5"/>
  <c r="AGN48" i="5"/>
  <c r="AGO48" i="5"/>
  <c r="AGP48" i="5"/>
  <c r="AGQ48" i="5"/>
  <c r="AGR48" i="5"/>
  <c r="AGS48" i="5"/>
  <c r="AGT48" i="5"/>
  <c r="AGU48" i="5"/>
  <c r="AGV48" i="5"/>
  <c r="AGW48" i="5"/>
  <c r="AGX48" i="5"/>
  <c r="AGY48" i="5"/>
  <c r="AGZ48" i="5"/>
  <c r="AHA48" i="5"/>
  <c r="AHB48" i="5"/>
  <c r="AHC48" i="5"/>
  <c r="AHD48" i="5"/>
  <c r="AHE48" i="5"/>
  <c r="AHF48" i="5"/>
  <c r="AHG48" i="5"/>
  <c r="AHH48" i="5"/>
  <c r="AHI48" i="5"/>
  <c r="AHJ48" i="5"/>
  <c r="AHK48" i="5"/>
  <c r="AHL48" i="5"/>
  <c r="AHM48" i="5"/>
  <c r="AHN48" i="5"/>
  <c r="AHO48" i="5"/>
  <c r="AHP48" i="5"/>
  <c r="AHQ48" i="5"/>
  <c r="AHR48" i="5"/>
  <c r="AHS48" i="5"/>
  <c r="AHT48" i="5"/>
  <c r="AHU48" i="5"/>
  <c r="AHV48" i="5"/>
  <c r="AHW48" i="5"/>
  <c r="AHX48" i="5"/>
  <c r="AHY48" i="5"/>
  <c r="AHZ48" i="5"/>
  <c r="AIA48" i="5"/>
  <c r="AIB48" i="5"/>
  <c r="AIC48" i="5"/>
  <c r="AID48" i="5"/>
  <c r="AIE48" i="5"/>
  <c r="AIF48" i="5"/>
  <c r="AIG48" i="5"/>
  <c r="AIH48" i="5"/>
  <c r="AII48" i="5"/>
  <c r="AIJ48" i="5"/>
  <c r="AIK48" i="5"/>
  <c r="AIL48" i="5"/>
  <c r="AIM48" i="5"/>
  <c r="AIN48" i="5"/>
  <c r="AIO48" i="5"/>
  <c r="AIP48" i="5"/>
  <c r="AIQ48" i="5"/>
  <c r="AIR48" i="5"/>
  <c r="AIS48" i="5"/>
  <c r="AIT48" i="5"/>
  <c r="AIU48" i="5"/>
  <c r="AIV48" i="5"/>
  <c r="AIW48" i="5"/>
  <c r="AIX48" i="5"/>
  <c r="AIY48" i="5"/>
  <c r="AIZ48" i="5"/>
  <c r="AJA48" i="5"/>
  <c r="AJB48" i="5"/>
  <c r="AJC48" i="5"/>
  <c r="AJD48" i="5"/>
  <c r="AJE48" i="5"/>
  <c r="AJF48" i="5"/>
  <c r="AJG48" i="5"/>
  <c r="AJH48" i="5"/>
  <c r="ACQ49" i="5"/>
  <c r="ACR49" i="5"/>
  <c r="ACS49" i="5"/>
  <c r="ACT49" i="5"/>
  <c r="ACU49" i="5"/>
  <c r="ACV49" i="5"/>
  <c r="ACW49" i="5"/>
  <c r="ACX49" i="5"/>
  <c r="ACY49" i="5"/>
  <c r="ACZ49" i="5"/>
  <c r="ADA49" i="5"/>
  <c r="ADB49" i="5"/>
  <c r="ADC49" i="5"/>
  <c r="ADD49" i="5"/>
  <c r="ADE49" i="5"/>
  <c r="ADF49" i="5"/>
  <c r="ADG49" i="5"/>
  <c r="ADH49" i="5"/>
  <c r="ADI49" i="5"/>
  <c r="ADJ49" i="5"/>
  <c r="ADK49" i="5"/>
  <c r="ADL49" i="5"/>
  <c r="ADM49" i="5"/>
  <c r="ADN49" i="5"/>
  <c r="ADO49" i="5"/>
  <c r="ADP49" i="5"/>
  <c r="ADQ49" i="5"/>
  <c r="ADR49" i="5"/>
  <c r="ADS49" i="5"/>
  <c r="ADT49" i="5"/>
  <c r="ADU49" i="5"/>
  <c r="ADV49" i="5"/>
  <c r="ADW49" i="5"/>
  <c r="ADX49" i="5"/>
  <c r="ADY49" i="5"/>
  <c r="ADZ49" i="5"/>
  <c r="AEA49" i="5"/>
  <c r="AEB49" i="5"/>
  <c r="AEC49" i="5"/>
  <c r="AED49" i="5"/>
  <c r="AEE49" i="5"/>
  <c r="AEF49" i="5"/>
  <c r="AEG49" i="5"/>
  <c r="AEH49" i="5"/>
  <c r="AEI49" i="5"/>
  <c r="AEJ49" i="5"/>
  <c r="AEK49" i="5"/>
  <c r="AEL49" i="5"/>
  <c r="AEM49" i="5"/>
  <c r="AEN49" i="5"/>
  <c r="AEO49" i="5"/>
  <c r="AEP49" i="5"/>
  <c r="AEQ49" i="5"/>
  <c r="AER49" i="5"/>
  <c r="AES49" i="5"/>
  <c r="AET49" i="5"/>
  <c r="AEU49" i="5"/>
  <c r="AEV49" i="5"/>
  <c r="AEW49" i="5"/>
  <c r="AEX49" i="5"/>
  <c r="AEY49" i="5"/>
  <c r="AEZ49" i="5"/>
  <c r="AFA49" i="5"/>
  <c r="AFB49" i="5"/>
  <c r="AFC49" i="5"/>
  <c r="AFD49" i="5"/>
  <c r="AFE49" i="5"/>
  <c r="AFF49" i="5"/>
  <c r="AFG49" i="5"/>
  <c r="AFH49" i="5"/>
  <c r="AFI49" i="5"/>
  <c r="AFJ49" i="5"/>
  <c r="AFK49" i="5"/>
  <c r="AFL49" i="5"/>
  <c r="AFM49" i="5"/>
  <c r="AFN49" i="5"/>
  <c r="AFO49" i="5"/>
  <c r="AFP49" i="5"/>
  <c r="AFQ49" i="5"/>
  <c r="AFR49" i="5"/>
  <c r="AFS49" i="5"/>
  <c r="AFT49" i="5"/>
  <c r="AFU49" i="5"/>
  <c r="AFV49" i="5"/>
  <c r="AFW49" i="5"/>
  <c r="AFX49" i="5"/>
  <c r="AFY49" i="5"/>
  <c r="AFZ49" i="5"/>
  <c r="AGA49" i="5"/>
  <c r="AGB49" i="5"/>
  <c r="AGC49" i="5"/>
  <c r="AGD49" i="5"/>
  <c r="AGE49" i="5"/>
  <c r="AGF49" i="5"/>
  <c r="AGG49" i="5"/>
  <c r="AGH49" i="5"/>
  <c r="AGI49" i="5"/>
  <c r="AGJ49" i="5"/>
  <c r="AGK49" i="5"/>
  <c r="AGL49" i="5"/>
  <c r="AGM49" i="5"/>
  <c r="AGN49" i="5"/>
  <c r="AGO49" i="5"/>
  <c r="AGP49" i="5"/>
  <c r="AGQ49" i="5"/>
  <c r="AGR49" i="5"/>
  <c r="AGS49" i="5"/>
  <c r="AGT49" i="5"/>
  <c r="AGU49" i="5"/>
  <c r="AGV49" i="5"/>
  <c r="AGW49" i="5"/>
  <c r="AGX49" i="5"/>
  <c r="AGY49" i="5"/>
  <c r="AGZ49" i="5"/>
  <c r="AHA49" i="5"/>
  <c r="AHB49" i="5"/>
  <c r="AHC49" i="5"/>
  <c r="AHD49" i="5"/>
  <c r="AHE49" i="5"/>
  <c r="AHF49" i="5"/>
  <c r="AHG49" i="5"/>
  <c r="AHH49" i="5"/>
  <c r="AHI49" i="5"/>
  <c r="AHJ49" i="5"/>
  <c r="AHK49" i="5"/>
  <c r="AHL49" i="5"/>
  <c r="AHM49" i="5"/>
  <c r="AHN49" i="5"/>
  <c r="AHO49" i="5"/>
  <c r="AHP49" i="5"/>
  <c r="AHQ49" i="5"/>
  <c r="AHR49" i="5"/>
  <c r="AHS49" i="5"/>
  <c r="AHT49" i="5"/>
  <c r="AHU49" i="5"/>
  <c r="AHV49" i="5"/>
  <c r="AHW49" i="5"/>
  <c r="AHX49" i="5"/>
  <c r="AHY49" i="5"/>
  <c r="AHZ49" i="5"/>
  <c r="AIA49" i="5"/>
  <c r="AIB49" i="5"/>
  <c r="AIC49" i="5"/>
  <c r="AID49" i="5"/>
  <c r="AIE49" i="5"/>
  <c r="AIF49" i="5"/>
  <c r="AIG49" i="5"/>
  <c r="AIH49" i="5"/>
  <c r="AII49" i="5"/>
  <c r="AIJ49" i="5"/>
  <c r="AIK49" i="5"/>
  <c r="AIL49" i="5"/>
  <c r="AIM49" i="5"/>
  <c r="AIN49" i="5"/>
  <c r="AIO49" i="5"/>
  <c r="AIP49" i="5"/>
  <c r="AIQ49" i="5"/>
  <c r="AIR49" i="5"/>
  <c r="AIS49" i="5"/>
  <c r="AIT49" i="5"/>
  <c r="AIU49" i="5"/>
  <c r="AIV49" i="5"/>
  <c r="AIW49" i="5"/>
  <c r="AIX49" i="5"/>
  <c r="AIY49" i="5"/>
  <c r="AIZ49" i="5"/>
  <c r="AJA49" i="5"/>
  <c r="AJB49" i="5"/>
  <c r="AJC49" i="5"/>
  <c r="AJD49" i="5"/>
  <c r="AJE49" i="5"/>
  <c r="AJF49" i="5"/>
  <c r="AJG49" i="5"/>
  <c r="AJH49" i="5"/>
  <c r="ACQ50" i="5"/>
  <c r="ACR50" i="5"/>
  <c r="ACS50" i="5"/>
  <c r="ACT50" i="5"/>
  <c r="ACU50" i="5"/>
  <c r="ACV50" i="5"/>
  <c r="ACW50" i="5"/>
  <c r="ACX50" i="5"/>
  <c r="ACY50" i="5"/>
  <c r="ACZ50" i="5"/>
  <c r="ADA50" i="5"/>
  <c r="ADB50" i="5"/>
  <c r="ADC50" i="5"/>
  <c r="ADD50" i="5"/>
  <c r="ADE50" i="5"/>
  <c r="ADF50" i="5"/>
  <c r="ADG50" i="5"/>
  <c r="ADH50" i="5"/>
  <c r="ADI50" i="5"/>
  <c r="ADJ50" i="5"/>
  <c r="ADK50" i="5"/>
  <c r="ADL50" i="5"/>
  <c r="ADM50" i="5"/>
  <c r="ADN50" i="5"/>
  <c r="ADO50" i="5"/>
  <c r="ADP50" i="5"/>
  <c r="ADQ50" i="5"/>
  <c r="ADR50" i="5"/>
  <c r="ADS50" i="5"/>
  <c r="ADT50" i="5"/>
  <c r="ADU50" i="5"/>
  <c r="ADV50" i="5"/>
  <c r="ADW50" i="5"/>
  <c r="ADX50" i="5"/>
  <c r="ADY50" i="5"/>
  <c r="ADZ50" i="5"/>
  <c r="AEA50" i="5"/>
  <c r="AEB50" i="5"/>
  <c r="AEC50" i="5"/>
  <c r="AED50" i="5"/>
  <c r="AEE50" i="5"/>
  <c r="AEF50" i="5"/>
  <c r="AEG50" i="5"/>
  <c r="AEH50" i="5"/>
  <c r="AEI50" i="5"/>
  <c r="AEJ50" i="5"/>
  <c r="AEK50" i="5"/>
  <c r="AEL50" i="5"/>
  <c r="AEM50" i="5"/>
  <c r="AEN50" i="5"/>
  <c r="AEO50" i="5"/>
  <c r="AEP50" i="5"/>
  <c r="AEQ50" i="5"/>
  <c r="AER50" i="5"/>
  <c r="AES50" i="5"/>
  <c r="AET50" i="5"/>
  <c r="AEU50" i="5"/>
  <c r="AEV50" i="5"/>
  <c r="AEW50" i="5"/>
  <c r="AEX50" i="5"/>
  <c r="AEY50" i="5"/>
  <c r="AEZ50" i="5"/>
  <c r="AFA50" i="5"/>
  <c r="AFB50" i="5"/>
  <c r="AFC50" i="5"/>
  <c r="AFD50" i="5"/>
  <c r="AFE50" i="5"/>
  <c r="AFF50" i="5"/>
  <c r="AFG50" i="5"/>
  <c r="AFH50" i="5"/>
  <c r="AFI50" i="5"/>
  <c r="AFJ50" i="5"/>
  <c r="AFK50" i="5"/>
  <c r="AFL50" i="5"/>
  <c r="AFM50" i="5"/>
  <c r="AFN50" i="5"/>
  <c r="AFO50" i="5"/>
  <c r="AFP50" i="5"/>
  <c r="AFQ50" i="5"/>
  <c r="AFR50" i="5"/>
  <c r="AFS50" i="5"/>
  <c r="AFT50" i="5"/>
  <c r="AFU50" i="5"/>
  <c r="AFV50" i="5"/>
  <c r="AFW50" i="5"/>
  <c r="AFX50" i="5"/>
  <c r="AFY50" i="5"/>
  <c r="AFZ50" i="5"/>
  <c r="AGA50" i="5"/>
  <c r="AGB50" i="5"/>
  <c r="AGC50" i="5"/>
  <c r="AGD50" i="5"/>
  <c r="AGE50" i="5"/>
  <c r="AGF50" i="5"/>
  <c r="AGG50" i="5"/>
  <c r="AGH50" i="5"/>
  <c r="AGI50" i="5"/>
  <c r="AGJ50" i="5"/>
  <c r="AGK50" i="5"/>
  <c r="AGL50" i="5"/>
  <c r="AGM50" i="5"/>
  <c r="AGN50" i="5"/>
  <c r="AGO50" i="5"/>
  <c r="AGP50" i="5"/>
  <c r="AGQ50" i="5"/>
  <c r="AGR50" i="5"/>
  <c r="AGS50" i="5"/>
  <c r="AGT50" i="5"/>
  <c r="AGU50" i="5"/>
  <c r="AGV50" i="5"/>
  <c r="AGW50" i="5"/>
  <c r="AGX50" i="5"/>
  <c r="AGY50" i="5"/>
  <c r="AGZ50" i="5"/>
  <c r="AHA50" i="5"/>
  <c r="AHB50" i="5"/>
  <c r="AHC50" i="5"/>
  <c r="AHD50" i="5"/>
  <c r="AHE50" i="5"/>
  <c r="AHF50" i="5"/>
  <c r="AHG50" i="5"/>
  <c r="AHH50" i="5"/>
  <c r="AHI50" i="5"/>
  <c r="AHJ50" i="5"/>
  <c r="AHK50" i="5"/>
  <c r="AHL50" i="5"/>
  <c r="AHM50" i="5"/>
  <c r="AHN50" i="5"/>
  <c r="AHO50" i="5"/>
  <c r="AHP50" i="5"/>
  <c r="AHQ50" i="5"/>
  <c r="AHR50" i="5"/>
  <c r="AHS50" i="5"/>
  <c r="AHT50" i="5"/>
  <c r="AHU50" i="5"/>
  <c r="AHV50" i="5"/>
  <c r="AHW50" i="5"/>
  <c r="AHX50" i="5"/>
  <c r="AHY50" i="5"/>
  <c r="AHZ50" i="5"/>
  <c r="AIA50" i="5"/>
  <c r="AIB50" i="5"/>
  <c r="AIC50" i="5"/>
  <c r="AID50" i="5"/>
  <c r="AIE50" i="5"/>
  <c r="AIF50" i="5"/>
  <c r="AIG50" i="5"/>
  <c r="AIH50" i="5"/>
  <c r="AII50" i="5"/>
  <c r="AIJ50" i="5"/>
  <c r="AIK50" i="5"/>
  <c r="AIL50" i="5"/>
  <c r="AIM50" i="5"/>
  <c r="AIN50" i="5"/>
  <c r="AIO50" i="5"/>
  <c r="AIP50" i="5"/>
  <c r="AIQ50" i="5"/>
  <c r="AIR50" i="5"/>
  <c r="AIS50" i="5"/>
  <c r="AIT50" i="5"/>
  <c r="AIU50" i="5"/>
  <c r="AIV50" i="5"/>
  <c r="AIW50" i="5"/>
  <c r="AIX50" i="5"/>
  <c r="AIY50" i="5"/>
  <c r="AIZ50" i="5"/>
  <c r="AJA50" i="5"/>
  <c r="AJB50" i="5"/>
  <c r="AJC50" i="5"/>
  <c r="AJD50" i="5"/>
  <c r="AJE50" i="5"/>
  <c r="AJF50" i="5"/>
  <c r="AJG50" i="5"/>
  <c r="AJH50" i="5"/>
  <c r="ACQ51" i="5"/>
  <c r="ACR51" i="5"/>
  <c r="ACS51" i="5"/>
  <c r="ACT51" i="5"/>
  <c r="ACU51" i="5"/>
  <c r="ACV51" i="5"/>
  <c r="ACW51" i="5"/>
  <c r="ACX51" i="5"/>
  <c r="ACY51" i="5"/>
  <c r="ACZ51" i="5"/>
  <c r="ADA51" i="5"/>
  <c r="ADB51" i="5"/>
  <c r="ADC51" i="5"/>
  <c r="ADD51" i="5"/>
  <c r="ADE51" i="5"/>
  <c r="ADF51" i="5"/>
  <c r="ADG51" i="5"/>
  <c r="ADH51" i="5"/>
  <c r="ADI51" i="5"/>
  <c r="ADJ51" i="5"/>
  <c r="ADK51" i="5"/>
  <c r="ADL51" i="5"/>
  <c r="ADM51" i="5"/>
  <c r="ADN51" i="5"/>
  <c r="ADO51" i="5"/>
  <c r="ADP51" i="5"/>
  <c r="ADQ51" i="5"/>
  <c r="ADR51" i="5"/>
  <c r="ADS51" i="5"/>
  <c r="ADT51" i="5"/>
  <c r="ADU51" i="5"/>
  <c r="ADV51" i="5"/>
  <c r="ADW51" i="5"/>
  <c r="ADX51" i="5"/>
  <c r="ADY51" i="5"/>
  <c r="ADZ51" i="5"/>
  <c r="AEA51" i="5"/>
  <c r="AEB51" i="5"/>
  <c r="AEC51" i="5"/>
  <c r="AED51" i="5"/>
  <c r="AEE51" i="5"/>
  <c r="AEF51" i="5"/>
  <c r="AEG51" i="5"/>
  <c r="AEH51" i="5"/>
  <c r="AEI51" i="5"/>
  <c r="AEJ51" i="5"/>
  <c r="AEK51" i="5"/>
  <c r="AEL51" i="5"/>
  <c r="AEM51" i="5"/>
  <c r="AEN51" i="5"/>
  <c r="AEO51" i="5"/>
  <c r="AEP51" i="5"/>
  <c r="AEQ51" i="5"/>
  <c r="AER51" i="5"/>
  <c r="AES51" i="5"/>
  <c r="AET51" i="5"/>
  <c r="AEU51" i="5"/>
  <c r="AEV51" i="5"/>
  <c r="AEW51" i="5"/>
  <c r="AEX51" i="5"/>
  <c r="AEY51" i="5"/>
  <c r="AEZ51" i="5"/>
  <c r="AFA51" i="5"/>
  <c r="AFB51" i="5"/>
  <c r="AFC51" i="5"/>
  <c r="AFD51" i="5"/>
  <c r="AFE51" i="5"/>
  <c r="AFF51" i="5"/>
  <c r="AFG51" i="5"/>
  <c r="AFH51" i="5"/>
  <c r="AFI51" i="5"/>
  <c r="AFJ51" i="5"/>
  <c r="AFK51" i="5"/>
  <c r="AFL51" i="5"/>
  <c r="AFM51" i="5"/>
  <c r="AFN51" i="5"/>
  <c r="AFO51" i="5"/>
  <c r="AFP51" i="5"/>
  <c r="AFQ51" i="5"/>
  <c r="AFR51" i="5"/>
  <c r="AFS51" i="5"/>
  <c r="AFT51" i="5"/>
  <c r="AFU51" i="5"/>
  <c r="AFV51" i="5"/>
  <c r="AFW51" i="5"/>
  <c r="AFX51" i="5"/>
  <c r="AFY51" i="5"/>
  <c r="AFZ51" i="5"/>
  <c r="AGA51" i="5"/>
  <c r="AGB51" i="5"/>
  <c r="AGC51" i="5"/>
  <c r="AGD51" i="5"/>
  <c r="AGE51" i="5"/>
  <c r="AGF51" i="5"/>
  <c r="AGG51" i="5"/>
  <c r="AGH51" i="5"/>
  <c r="AGI51" i="5"/>
  <c r="AGJ51" i="5"/>
  <c r="AGK51" i="5"/>
  <c r="AGL51" i="5"/>
  <c r="AGM51" i="5"/>
  <c r="AGN51" i="5"/>
  <c r="AGO51" i="5"/>
  <c r="AGP51" i="5"/>
  <c r="AGQ51" i="5"/>
  <c r="AGR51" i="5"/>
  <c r="AGS51" i="5"/>
  <c r="AGT51" i="5"/>
  <c r="AGU51" i="5"/>
  <c r="AGV51" i="5"/>
  <c r="AGW51" i="5"/>
  <c r="AGX51" i="5"/>
  <c r="AGY51" i="5"/>
  <c r="AGZ51" i="5"/>
  <c r="AHA51" i="5"/>
  <c r="AHB51" i="5"/>
  <c r="AHC51" i="5"/>
  <c r="AHD51" i="5"/>
  <c r="AHE51" i="5"/>
  <c r="AHF51" i="5"/>
  <c r="AHG51" i="5"/>
  <c r="AHH51" i="5"/>
  <c r="AHI51" i="5"/>
  <c r="AHJ51" i="5"/>
  <c r="AHK51" i="5"/>
  <c r="AHL51" i="5"/>
  <c r="AHM51" i="5"/>
  <c r="AHN51" i="5"/>
  <c r="AHO51" i="5"/>
  <c r="AHP51" i="5"/>
  <c r="AHQ51" i="5"/>
  <c r="AHR51" i="5"/>
  <c r="AHS51" i="5"/>
  <c r="AHT51" i="5"/>
  <c r="AHU51" i="5"/>
  <c r="AHV51" i="5"/>
  <c r="AHW51" i="5"/>
  <c r="AHX51" i="5"/>
  <c r="AHY51" i="5"/>
  <c r="AHZ51" i="5"/>
  <c r="AIA51" i="5"/>
  <c r="AIB51" i="5"/>
  <c r="AIC51" i="5"/>
  <c r="AID51" i="5"/>
  <c r="AIE51" i="5"/>
  <c r="AIF51" i="5"/>
  <c r="AIG51" i="5"/>
  <c r="AIH51" i="5"/>
  <c r="AII51" i="5"/>
  <c r="AIJ51" i="5"/>
  <c r="AIK51" i="5"/>
  <c r="AIL51" i="5"/>
  <c r="AIM51" i="5"/>
  <c r="AIN51" i="5"/>
  <c r="AIO51" i="5"/>
  <c r="AIP51" i="5"/>
  <c r="AIQ51" i="5"/>
  <c r="AIR51" i="5"/>
  <c r="AIS51" i="5"/>
  <c r="AIT51" i="5"/>
  <c r="AIU51" i="5"/>
  <c r="AIV51" i="5"/>
  <c r="AIW51" i="5"/>
  <c r="AIX51" i="5"/>
  <c r="AIY51" i="5"/>
  <c r="AIZ51" i="5"/>
  <c r="AJA51" i="5"/>
  <c r="AJB51" i="5"/>
  <c r="AJC51" i="5"/>
  <c r="AJD51" i="5"/>
  <c r="AJE51" i="5"/>
  <c r="AJF51" i="5"/>
  <c r="AJG51" i="5"/>
  <c r="AJH51" i="5"/>
  <c r="ACQ52" i="5"/>
  <c r="ACR52" i="5"/>
  <c r="ACS52" i="5"/>
  <c r="ACT52" i="5"/>
  <c r="ACU52" i="5"/>
  <c r="ACV52" i="5"/>
  <c r="ACW52" i="5"/>
  <c r="ACX52" i="5"/>
  <c r="ACY52" i="5"/>
  <c r="ACZ52" i="5"/>
  <c r="ADA52" i="5"/>
  <c r="ADB52" i="5"/>
  <c r="ADC52" i="5"/>
  <c r="ADD52" i="5"/>
  <c r="ADE52" i="5"/>
  <c r="ADF52" i="5"/>
  <c r="ADG52" i="5"/>
  <c r="ADH52" i="5"/>
  <c r="ADI52" i="5"/>
  <c r="ADJ52" i="5"/>
  <c r="ADK52" i="5"/>
  <c r="ADL52" i="5"/>
  <c r="ADM52" i="5"/>
  <c r="ADN52" i="5"/>
  <c r="ADO52" i="5"/>
  <c r="ADP52" i="5"/>
  <c r="ADQ52" i="5"/>
  <c r="ADR52" i="5"/>
  <c r="ADS52" i="5"/>
  <c r="ADT52" i="5"/>
  <c r="ADU52" i="5"/>
  <c r="ADV52" i="5"/>
  <c r="ADW52" i="5"/>
  <c r="ADX52" i="5"/>
  <c r="ADY52" i="5"/>
  <c r="ADZ52" i="5"/>
  <c r="AEA52" i="5"/>
  <c r="AEB52" i="5"/>
  <c r="AEC52" i="5"/>
  <c r="AED52" i="5"/>
  <c r="AEE52" i="5"/>
  <c r="AEF52" i="5"/>
  <c r="AEG52" i="5"/>
  <c r="AEH52" i="5"/>
  <c r="AEI52" i="5"/>
  <c r="AEJ52" i="5"/>
  <c r="AEK52" i="5"/>
  <c r="AEL52" i="5"/>
  <c r="AEM52" i="5"/>
  <c r="AEN52" i="5"/>
  <c r="AEO52" i="5"/>
  <c r="AEP52" i="5"/>
  <c r="AEQ52" i="5"/>
  <c r="AER52" i="5"/>
  <c r="AES52" i="5"/>
  <c r="AET52" i="5"/>
  <c r="AEU52" i="5"/>
  <c r="AEV52" i="5"/>
  <c r="AEW52" i="5"/>
  <c r="AEX52" i="5"/>
  <c r="AEY52" i="5"/>
  <c r="AEZ52" i="5"/>
  <c r="AFA52" i="5"/>
  <c r="AFB52" i="5"/>
  <c r="AFC52" i="5"/>
  <c r="AFD52" i="5"/>
  <c r="AFE52" i="5"/>
  <c r="AFF52" i="5"/>
  <c r="AFG52" i="5"/>
  <c r="AFH52" i="5"/>
  <c r="AFI52" i="5"/>
  <c r="AFJ52" i="5"/>
  <c r="AFK52" i="5"/>
  <c r="AFL52" i="5"/>
  <c r="AFM52" i="5"/>
  <c r="AFN52" i="5"/>
  <c r="AFO52" i="5"/>
  <c r="AFP52" i="5"/>
  <c r="AFQ52" i="5"/>
  <c r="AFR52" i="5"/>
  <c r="AFS52" i="5"/>
  <c r="AFT52" i="5"/>
  <c r="AFU52" i="5"/>
  <c r="AFV52" i="5"/>
  <c r="AFW52" i="5"/>
  <c r="AFX52" i="5"/>
  <c r="AFY52" i="5"/>
  <c r="AFZ52" i="5"/>
  <c r="AGA52" i="5"/>
  <c r="AGB52" i="5"/>
  <c r="AGC52" i="5"/>
  <c r="AGD52" i="5"/>
  <c r="AGE52" i="5"/>
  <c r="AGF52" i="5"/>
  <c r="AGG52" i="5"/>
  <c r="AGH52" i="5"/>
  <c r="AGI52" i="5"/>
  <c r="AGJ52" i="5"/>
  <c r="AGK52" i="5"/>
  <c r="AGL52" i="5"/>
  <c r="AGM52" i="5"/>
  <c r="AGN52" i="5"/>
  <c r="AGO52" i="5"/>
  <c r="AGP52" i="5"/>
  <c r="AGQ52" i="5"/>
  <c r="AGR52" i="5"/>
  <c r="AGS52" i="5"/>
  <c r="AGT52" i="5"/>
  <c r="AGU52" i="5"/>
  <c r="AGV52" i="5"/>
  <c r="AGW52" i="5"/>
  <c r="AGX52" i="5"/>
  <c r="AGY52" i="5"/>
  <c r="AGZ52" i="5"/>
  <c r="AHA52" i="5"/>
  <c r="AHB52" i="5"/>
  <c r="AHC52" i="5"/>
  <c r="AHD52" i="5"/>
  <c r="AHE52" i="5"/>
  <c r="AHF52" i="5"/>
  <c r="AHG52" i="5"/>
  <c r="AHH52" i="5"/>
  <c r="AHI52" i="5"/>
  <c r="AHJ52" i="5"/>
  <c r="AHK52" i="5"/>
  <c r="AHL52" i="5"/>
  <c r="AHM52" i="5"/>
  <c r="AHN52" i="5"/>
  <c r="AHO52" i="5"/>
  <c r="AHP52" i="5"/>
  <c r="AHQ52" i="5"/>
  <c r="AHR52" i="5"/>
  <c r="AHS52" i="5"/>
  <c r="AHT52" i="5"/>
  <c r="AHU52" i="5"/>
  <c r="AHV52" i="5"/>
  <c r="AHW52" i="5"/>
  <c r="AHX52" i="5"/>
  <c r="AHY52" i="5"/>
  <c r="AHZ52" i="5"/>
  <c r="AIA52" i="5"/>
  <c r="AIB52" i="5"/>
  <c r="AIC52" i="5"/>
  <c r="AID52" i="5"/>
  <c r="AIE52" i="5"/>
  <c r="AIF52" i="5"/>
  <c r="AIG52" i="5"/>
  <c r="AIH52" i="5"/>
  <c r="AII52" i="5"/>
  <c r="AIJ52" i="5"/>
  <c r="AIK52" i="5"/>
  <c r="AIL52" i="5"/>
  <c r="AIM52" i="5"/>
  <c r="AIN52" i="5"/>
  <c r="AIO52" i="5"/>
  <c r="AIP52" i="5"/>
  <c r="AIQ52" i="5"/>
  <c r="AIR52" i="5"/>
  <c r="AIS52" i="5"/>
  <c r="AIT52" i="5"/>
  <c r="AIU52" i="5"/>
  <c r="AIV52" i="5"/>
  <c r="AIW52" i="5"/>
  <c r="AIX52" i="5"/>
  <c r="AIY52" i="5"/>
  <c r="AIZ52" i="5"/>
  <c r="AJA52" i="5"/>
  <c r="AJB52" i="5"/>
  <c r="AJC52" i="5"/>
  <c r="AJD52" i="5"/>
  <c r="AJE52" i="5"/>
  <c r="AJF52" i="5"/>
  <c r="AJG52" i="5"/>
  <c r="AJH52" i="5"/>
  <c r="ACQ53" i="5"/>
  <c r="ACR53" i="5"/>
  <c r="ACS53" i="5"/>
  <c r="ACT53" i="5"/>
  <c r="ACU53" i="5"/>
  <c r="ACV53" i="5"/>
  <c r="ACW53" i="5"/>
  <c r="ACX53" i="5"/>
  <c r="ACY53" i="5"/>
  <c r="ACZ53" i="5"/>
  <c r="ADA53" i="5"/>
  <c r="ADB53" i="5"/>
  <c r="ADC53" i="5"/>
  <c r="ADD53" i="5"/>
  <c r="ADE53" i="5"/>
  <c r="ADF53" i="5"/>
  <c r="ADG53" i="5"/>
  <c r="ADH53" i="5"/>
  <c r="ADI53" i="5"/>
  <c r="ADJ53" i="5"/>
  <c r="ADK53" i="5"/>
  <c r="ADL53" i="5"/>
  <c r="ADM53" i="5"/>
  <c r="ADN53" i="5"/>
  <c r="ADO53" i="5"/>
  <c r="ADP53" i="5"/>
  <c r="ADQ53" i="5"/>
  <c r="ADR53" i="5"/>
  <c r="ADS53" i="5"/>
  <c r="ADT53" i="5"/>
  <c r="ADU53" i="5"/>
  <c r="ADV53" i="5"/>
  <c r="ADW53" i="5"/>
  <c r="ADX53" i="5"/>
  <c r="ADY53" i="5"/>
  <c r="ADZ53" i="5"/>
  <c r="AEA53" i="5"/>
  <c r="AEB53" i="5"/>
  <c r="AEC53" i="5"/>
  <c r="AED53" i="5"/>
  <c r="AEE53" i="5"/>
  <c r="AEF53" i="5"/>
  <c r="AEG53" i="5"/>
  <c r="AEH53" i="5"/>
  <c r="AEI53" i="5"/>
  <c r="AEJ53" i="5"/>
  <c r="AEK53" i="5"/>
  <c r="AEL53" i="5"/>
  <c r="AEM53" i="5"/>
  <c r="AEN53" i="5"/>
  <c r="AEO53" i="5"/>
  <c r="AEP53" i="5"/>
  <c r="AEQ53" i="5"/>
  <c r="AER53" i="5"/>
  <c r="AES53" i="5"/>
  <c r="AET53" i="5"/>
  <c r="AEU53" i="5"/>
  <c r="AEV53" i="5"/>
  <c r="AEW53" i="5"/>
  <c r="AEX53" i="5"/>
  <c r="AEY53" i="5"/>
  <c r="AEZ53" i="5"/>
  <c r="AFA53" i="5"/>
  <c r="AFB53" i="5"/>
  <c r="AFC53" i="5"/>
  <c r="AFD53" i="5"/>
  <c r="AFE53" i="5"/>
  <c r="AFF53" i="5"/>
  <c r="AFG53" i="5"/>
  <c r="AFH53" i="5"/>
  <c r="AFI53" i="5"/>
  <c r="AFJ53" i="5"/>
  <c r="AFK53" i="5"/>
  <c r="AFL53" i="5"/>
  <c r="AFM53" i="5"/>
  <c r="AFN53" i="5"/>
  <c r="AFO53" i="5"/>
  <c r="AFP53" i="5"/>
  <c r="AFQ53" i="5"/>
  <c r="AFR53" i="5"/>
  <c r="AFS53" i="5"/>
  <c r="AFT53" i="5"/>
  <c r="AFU53" i="5"/>
  <c r="AFV53" i="5"/>
  <c r="AFW53" i="5"/>
  <c r="AFX53" i="5"/>
  <c r="AFY53" i="5"/>
  <c r="AFZ53" i="5"/>
  <c r="AGA53" i="5"/>
  <c r="AGB53" i="5"/>
  <c r="AGC53" i="5"/>
  <c r="AGD53" i="5"/>
  <c r="AGE53" i="5"/>
  <c r="AGF53" i="5"/>
  <c r="AGG53" i="5"/>
  <c r="AGH53" i="5"/>
  <c r="AGI53" i="5"/>
  <c r="AGJ53" i="5"/>
  <c r="AGK53" i="5"/>
  <c r="AGL53" i="5"/>
  <c r="AGM53" i="5"/>
  <c r="AGN53" i="5"/>
  <c r="AGO53" i="5"/>
  <c r="AGP53" i="5"/>
  <c r="AGQ53" i="5"/>
  <c r="AGR53" i="5"/>
  <c r="AGS53" i="5"/>
  <c r="AGT53" i="5"/>
  <c r="AGU53" i="5"/>
  <c r="AGV53" i="5"/>
  <c r="AGW53" i="5"/>
  <c r="AGX53" i="5"/>
  <c r="AGY53" i="5"/>
  <c r="AGZ53" i="5"/>
  <c r="AHA53" i="5"/>
  <c r="AHB53" i="5"/>
  <c r="AHC53" i="5"/>
  <c r="AHD53" i="5"/>
  <c r="AHE53" i="5"/>
  <c r="AHF53" i="5"/>
  <c r="AHG53" i="5"/>
  <c r="AHH53" i="5"/>
  <c r="AHI53" i="5"/>
  <c r="AHJ53" i="5"/>
  <c r="AHK53" i="5"/>
  <c r="AHL53" i="5"/>
  <c r="AHM53" i="5"/>
  <c r="AHN53" i="5"/>
  <c r="AHO53" i="5"/>
  <c r="AHP53" i="5"/>
  <c r="AHQ53" i="5"/>
  <c r="AHR53" i="5"/>
  <c r="AHS53" i="5"/>
  <c r="AHT53" i="5"/>
  <c r="AHU53" i="5"/>
  <c r="AHV53" i="5"/>
  <c r="AHW53" i="5"/>
  <c r="AHX53" i="5"/>
  <c r="AHY53" i="5"/>
  <c r="AHZ53" i="5"/>
  <c r="AIA53" i="5"/>
  <c r="AIB53" i="5"/>
  <c r="AIC53" i="5"/>
  <c r="AID53" i="5"/>
  <c r="AIE53" i="5"/>
  <c r="AIF53" i="5"/>
  <c r="AIG53" i="5"/>
  <c r="AIH53" i="5"/>
  <c r="AII53" i="5"/>
  <c r="AIJ53" i="5"/>
  <c r="AIK53" i="5"/>
  <c r="AIL53" i="5"/>
  <c r="AIM53" i="5"/>
  <c r="AIN53" i="5"/>
  <c r="AIO53" i="5"/>
  <c r="AIP53" i="5"/>
  <c r="AIQ53" i="5"/>
  <c r="AIR53" i="5"/>
  <c r="AIS53" i="5"/>
  <c r="AIT53" i="5"/>
  <c r="AIU53" i="5"/>
  <c r="AIV53" i="5"/>
  <c r="AIW53" i="5"/>
  <c r="AIX53" i="5"/>
  <c r="AIY53" i="5"/>
  <c r="AIZ53" i="5"/>
  <c r="AJA53" i="5"/>
  <c r="AJB53" i="5"/>
  <c r="AJC53" i="5"/>
  <c r="AJD53" i="5"/>
  <c r="AJE53" i="5"/>
  <c r="AJF53" i="5"/>
  <c r="AJG53" i="5"/>
  <c r="AJH53" i="5"/>
  <c r="ACQ54" i="5"/>
  <c r="ACR54" i="5"/>
  <c r="ACS54" i="5"/>
  <c r="ACT54" i="5"/>
  <c r="ACU54" i="5"/>
  <c r="ACV54" i="5"/>
  <c r="ACW54" i="5"/>
  <c r="ACX54" i="5"/>
  <c r="ACY54" i="5"/>
  <c r="ACZ54" i="5"/>
  <c r="ADA54" i="5"/>
  <c r="ADB54" i="5"/>
  <c r="ADC54" i="5"/>
  <c r="ADD54" i="5"/>
  <c r="ADE54" i="5"/>
  <c r="ADF54" i="5"/>
  <c r="ADG54" i="5"/>
  <c r="ADH54" i="5"/>
  <c r="ADI54" i="5"/>
  <c r="ADJ54" i="5"/>
  <c r="ADK54" i="5"/>
  <c r="ADL54" i="5"/>
  <c r="ADM54" i="5"/>
  <c r="ADN54" i="5"/>
  <c r="ADO54" i="5"/>
  <c r="ADP54" i="5"/>
  <c r="ADQ54" i="5"/>
  <c r="ADR54" i="5"/>
  <c r="ADS54" i="5"/>
  <c r="ADT54" i="5"/>
  <c r="ADU54" i="5"/>
  <c r="ADV54" i="5"/>
  <c r="ADW54" i="5"/>
  <c r="ADX54" i="5"/>
  <c r="ADY54" i="5"/>
  <c r="ADZ54" i="5"/>
  <c r="AEA54" i="5"/>
  <c r="AEB54" i="5"/>
  <c r="AEC54" i="5"/>
  <c r="AED54" i="5"/>
  <c r="AEE54" i="5"/>
  <c r="AEF54" i="5"/>
  <c r="AEG54" i="5"/>
  <c r="AEH54" i="5"/>
  <c r="AEI54" i="5"/>
  <c r="AEJ54" i="5"/>
  <c r="AEK54" i="5"/>
  <c r="AEL54" i="5"/>
  <c r="AEM54" i="5"/>
  <c r="AEN54" i="5"/>
  <c r="AEO54" i="5"/>
  <c r="AEP54" i="5"/>
  <c r="AEQ54" i="5"/>
  <c r="AER54" i="5"/>
  <c r="AES54" i="5"/>
  <c r="AET54" i="5"/>
  <c r="AEU54" i="5"/>
  <c r="AEV54" i="5"/>
  <c r="AEW54" i="5"/>
  <c r="AEX54" i="5"/>
  <c r="AEY54" i="5"/>
  <c r="AEZ54" i="5"/>
  <c r="AFA54" i="5"/>
  <c r="AFB54" i="5"/>
  <c r="AFC54" i="5"/>
  <c r="AFD54" i="5"/>
  <c r="AFE54" i="5"/>
  <c r="AFF54" i="5"/>
  <c r="AFG54" i="5"/>
  <c r="AFH54" i="5"/>
  <c r="AFI54" i="5"/>
  <c r="AFJ54" i="5"/>
  <c r="AFK54" i="5"/>
  <c r="AFL54" i="5"/>
  <c r="AFM54" i="5"/>
  <c r="AFN54" i="5"/>
  <c r="AFO54" i="5"/>
  <c r="AFP54" i="5"/>
  <c r="AFQ54" i="5"/>
  <c r="AFR54" i="5"/>
  <c r="AFS54" i="5"/>
  <c r="AFT54" i="5"/>
  <c r="AFU54" i="5"/>
  <c r="AFV54" i="5"/>
  <c r="AFW54" i="5"/>
  <c r="AFX54" i="5"/>
  <c r="AFY54" i="5"/>
  <c r="AFZ54" i="5"/>
  <c r="AGA54" i="5"/>
  <c r="AGB54" i="5"/>
  <c r="AGC54" i="5"/>
  <c r="AGD54" i="5"/>
  <c r="AGE54" i="5"/>
  <c r="AGF54" i="5"/>
  <c r="AGG54" i="5"/>
  <c r="AGH54" i="5"/>
  <c r="AGI54" i="5"/>
  <c r="AGJ54" i="5"/>
  <c r="AGK54" i="5"/>
  <c r="AGL54" i="5"/>
  <c r="AGM54" i="5"/>
  <c r="AGN54" i="5"/>
  <c r="AGO54" i="5"/>
  <c r="AGP54" i="5"/>
  <c r="AGQ54" i="5"/>
  <c r="AGR54" i="5"/>
  <c r="AGS54" i="5"/>
  <c r="AGT54" i="5"/>
  <c r="AGU54" i="5"/>
  <c r="AGV54" i="5"/>
  <c r="AGW54" i="5"/>
  <c r="AGX54" i="5"/>
  <c r="AGY54" i="5"/>
  <c r="AGZ54" i="5"/>
  <c r="AHA54" i="5"/>
  <c r="AHB54" i="5"/>
  <c r="AHC54" i="5"/>
  <c r="AHD54" i="5"/>
  <c r="AHE54" i="5"/>
  <c r="AHF54" i="5"/>
  <c r="AHG54" i="5"/>
  <c r="AHH54" i="5"/>
  <c r="AHI54" i="5"/>
  <c r="AHJ54" i="5"/>
  <c r="AHK54" i="5"/>
  <c r="AHL54" i="5"/>
  <c r="AHM54" i="5"/>
  <c r="AHN54" i="5"/>
  <c r="AHO54" i="5"/>
  <c r="AHP54" i="5"/>
  <c r="AHQ54" i="5"/>
  <c r="AHR54" i="5"/>
  <c r="AHS54" i="5"/>
  <c r="AHT54" i="5"/>
  <c r="AHU54" i="5"/>
  <c r="AHV54" i="5"/>
  <c r="AHW54" i="5"/>
  <c r="AHX54" i="5"/>
  <c r="AHY54" i="5"/>
  <c r="AHZ54" i="5"/>
  <c r="AIA54" i="5"/>
  <c r="AIB54" i="5"/>
  <c r="AIC54" i="5"/>
  <c r="AID54" i="5"/>
  <c r="AIE54" i="5"/>
  <c r="AIF54" i="5"/>
  <c r="AIG54" i="5"/>
  <c r="AIH54" i="5"/>
  <c r="AII54" i="5"/>
  <c r="AIJ54" i="5"/>
  <c r="AIK54" i="5"/>
  <c r="AIL54" i="5"/>
  <c r="AIM54" i="5"/>
  <c r="AIN54" i="5"/>
  <c r="AIO54" i="5"/>
  <c r="AIP54" i="5"/>
  <c r="AIQ54" i="5"/>
  <c r="AIR54" i="5"/>
  <c r="AIS54" i="5"/>
  <c r="AIT54" i="5"/>
  <c r="AIU54" i="5"/>
  <c r="AIV54" i="5"/>
  <c r="AIW54" i="5"/>
  <c r="AIX54" i="5"/>
  <c r="AIY54" i="5"/>
  <c r="AIZ54" i="5"/>
  <c r="AJA54" i="5"/>
  <c r="AJB54" i="5"/>
  <c r="AJC54" i="5"/>
  <c r="AJD54" i="5"/>
  <c r="AJE54" i="5"/>
  <c r="AJF54" i="5"/>
  <c r="AJG54" i="5"/>
  <c r="AJH54" i="5"/>
  <c r="ACQ55" i="5"/>
  <c r="ACR55" i="5"/>
  <c r="ACS55" i="5"/>
  <c r="ACT55" i="5"/>
  <c r="ACU55" i="5"/>
  <c r="ACV55" i="5"/>
  <c r="ACW55" i="5"/>
  <c r="ACX55" i="5"/>
  <c r="ACY55" i="5"/>
  <c r="ACZ55" i="5"/>
  <c r="ADA55" i="5"/>
  <c r="ADB55" i="5"/>
  <c r="ADC55" i="5"/>
  <c r="ADD55" i="5"/>
  <c r="ADE55" i="5"/>
  <c r="ADF55" i="5"/>
  <c r="ADG55" i="5"/>
  <c r="ADH55" i="5"/>
  <c r="ADI55" i="5"/>
  <c r="ADJ55" i="5"/>
  <c r="ADK55" i="5"/>
  <c r="ADL55" i="5"/>
  <c r="ADM55" i="5"/>
  <c r="ADN55" i="5"/>
  <c r="ADO55" i="5"/>
  <c r="ADP55" i="5"/>
  <c r="ADQ55" i="5"/>
  <c r="ADR55" i="5"/>
  <c r="ADS55" i="5"/>
  <c r="ADT55" i="5"/>
  <c r="ADU55" i="5"/>
  <c r="ADV55" i="5"/>
  <c r="ADW55" i="5"/>
  <c r="ADX55" i="5"/>
  <c r="ADY55" i="5"/>
  <c r="ADZ55" i="5"/>
  <c r="AEA55" i="5"/>
  <c r="AEB55" i="5"/>
  <c r="AEC55" i="5"/>
  <c r="AED55" i="5"/>
  <c r="AEE55" i="5"/>
  <c r="AEF55" i="5"/>
  <c r="AEG55" i="5"/>
  <c r="AEH55" i="5"/>
  <c r="AEI55" i="5"/>
  <c r="AEJ55" i="5"/>
  <c r="AEK55" i="5"/>
  <c r="AEL55" i="5"/>
  <c r="AEM55" i="5"/>
  <c r="AEN55" i="5"/>
  <c r="AEO55" i="5"/>
  <c r="AEP55" i="5"/>
  <c r="AEQ55" i="5"/>
  <c r="AER55" i="5"/>
  <c r="AES55" i="5"/>
  <c r="AET55" i="5"/>
  <c r="AEU55" i="5"/>
  <c r="AEV55" i="5"/>
  <c r="AEW55" i="5"/>
  <c r="AEX55" i="5"/>
  <c r="AEY55" i="5"/>
  <c r="AEZ55" i="5"/>
  <c r="AFA55" i="5"/>
  <c r="AFB55" i="5"/>
  <c r="AFC55" i="5"/>
  <c r="AFD55" i="5"/>
  <c r="AFE55" i="5"/>
  <c r="AFF55" i="5"/>
  <c r="AFG55" i="5"/>
  <c r="AFH55" i="5"/>
  <c r="AFI55" i="5"/>
  <c r="AFJ55" i="5"/>
  <c r="AFK55" i="5"/>
  <c r="AFL55" i="5"/>
  <c r="AFM55" i="5"/>
  <c r="AFN55" i="5"/>
  <c r="AFO55" i="5"/>
  <c r="AFP55" i="5"/>
  <c r="AFQ55" i="5"/>
  <c r="AFR55" i="5"/>
  <c r="AFS55" i="5"/>
  <c r="AFT55" i="5"/>
  <c r="AFU55" i="5"/>
  <c r="AFV55" i="5"/>
  <c r="AFW55" i="5"/>
  <c r="AFX55" i="5"/>
  <c r="AFY55" i="5"/>
  <c r="AFZ55" i="5"/>
  <c r="AGA55" i="5"/>
  <c r="AGB55" i="5"/>
  <c r="AGC55" i="5"/>
  <c r="AGD55" i="5"/>
  <c r="AGE55" i="5"/>
  <c r="AGF55" i="5"/>
  <c r="AGG55" i="5"/>
  <c r="AGH55" i="5"/>
  <c r="AGI55" i="5"/>
  <c r="AGJ55" i="5"/>
  <c r="AGK55" i="5"/>
  <c r="AGL55" i="5"/>
  <c r="AGM55" i="5"/>
  <c r="AGN55" i="5"/>
  <c r="AGO55" i="5"/>
  <c r="AGP55" i="5"/>
  <c r="AGQ55" i="5"/>
  <c r="AGR55" i="5"/>
  <c r="AGS55" i="5"/>
  <c r="AGT55" i="5"/>
  <c r="AGU55" i="5"/>
  <c r="AGV55" i="5"/>
  <c r="AGW55" i="5"/>
  <c r="AGX55" i="5"/>
  <c r="AGY55" i="5"/>
  <c r="AGZ55" i="5"/>
  <c r="AHA55" i="5"/>
  <c r="AHB55" i="5"/>
  <c r="AHC55" i="5"/>
  <c r="AHD55" i="5"/>
  <c r="AHE55" i="5"/>
  <c r="AHF55" i="5"/>
  <c r="AHG55" i="5"/>
  <c r="AHH55" i="5"/>
  <c r="AHI55" i="5"/>
  <c r="AHJ55" i="5"/>
  <c r="AHK55" i="5"/>
  <c r="AHL55" i="5"/>
  <c r="AHM55" i="5"/>
  <c r="AHN55" i="5"/>
  <c r="AHO55" i="5"/>
  <c r="AHP55" i="5"/>
  <c r="AHQ55" i="5"/>
  <c r="AHR55" i="5"/>
  <c r="AHS55" i="5"/>
  <c r="AHT55" i="5"/>
  <c r="AHU55" i="5"/>
  <c r="AHV55" i="5"/>
  <c r="AHW55" i="5"/>
  <c r="AHX55" i="5"/>
  <c r="AHY55" i="5"/>
  <c r="AHZ55" i="5"/>
  <c r="AIA55" i="5"/>
  <c r="AIB55" i="5"/>
  <c r="AIC55" i="5"/>
  <c r="AID55" i="5"/>
  <c r="AIE55" i="5"/>
  <c r="AIF55" i="5"/>
  <c r="AIG55" i="5"/>
  <c r="AIH55" i="5"/>
  <c r="AII55" i="5"/>
  <c r="AIJ55" i="5"/>
  <c r="AIK55" i="5"/>
  <c r="AIL55" i="5"/>
  <c r="AIM55" i="5"/>
  <c r="AIN55" i="5"/>
  <c r="AIO55" i="5"/>
  <c r="AIP55" i="5"/>
  <c r="AIQ55" i="5"/>
  <c r="AIR55" i="5"/>
  <c r="AIS55" i="5"/>
  <c r="AIT55" i="5"/>
  <c r="AIU55" i="5"/>
  <c r="AIV55" i="5"/>
  <c r="AIW55" i="5"/>
  <c r="AIX55" i="5"/>
  <c r="AIY55" i="5"/>
  <c r="AIZ55" i="5"/>
  <c r="AJA55" i="5"/>
  <c r="AJB55" i="5"/>
  <c r="AJC55" i="5"/>
  <c r="AJD55" i="5"/>
  <c r="AJE55" i="5"/>
  <c r="AJF55" i="5"/>
  <c r="AJG55" i="5"/>
  <c r="AJH55" i="5"/>
  <c r="ACQ56" i="5"/>
  <c r="ACR56" i="5"/>
  <c r="ACS56" i="5"/>
  <c r="ACT56" i="5"/>
  <c r="ACU56" i="5"/>
  <c r="ACV56" i="5"/>
  <c r="ACW56" i="5"/>
  <c r="ACX56" i="5"/>
  <c r="ACY56" i="5"/>
  <c r="ACZ56" i="5"/>
  <c r="ADA56" i="5"/>
  <c r="ADB56" i="5"/>
  <c r="ADC56" i="5"/>
  <c r="ADD56" i="5"/>
  <c r="ADE56" i="5"/>
  <c r="ADF56" i="5"/>
  <c r="ADG56" i="5"/>
  <c r="ADH56" i="5"/>
  <c r="ADI56" i="5"/>
  <c r="ADJ56" i="5"/>
  <c r="ADK56" i="5"/>
  <c r="ADL56" i="5"/>
  <c r="ADM56" i="5"/>
  <c r="ADN56" i="5"/>
  <c r="ADO56" i="5"/>
  <c r="ADP56" i="5"/>
  <c r="ADQ56" i="5"/>
  <c r="ADR56" i="5"/>
  <c r="ADS56" i="5"/>
  <c r="ADT56" i="5"/>
  <c r="ADU56" i="5"/>
  <c r="ADV56" i="5"/>
  <c r="ADW56" i="5"/>
  <c r="ADX56" i="5"/>
  <c r="ADY56" i="5"/>
  <c r="ADZ56" i="5"/>
  <c r="AEA56" i="5"/>
  <c r="AEB56" i="5"/>
  <c r="AEC56" i="5"/>
  <c r="AED56" i="5"/>
  <c r="AEE56" i="5"/>
  <c r="AEF56" i="5"/>
  <c r="AEG56" i="5"/>
  <c r="AEH56" i="5"/>
  <c r="AEI56" i="5"/>
  <c r="AEJ56" i="5"/>
  <c r="AEK56" i="5"/>
  <c r="AEL56" i="5"/>
  <c r="AEM56" i="5"/>
  <c r="AEN56" i="5"/>
  <c r="AEO56" i="5"/>
  <c r="AEP56" i="5"/>
  <c r="AEQ56" i="5"/>
  <c r="AER56" i="5"/>
  <c r="AES56" i="5"/>
  <c r="AET56" i="5"/>
  <c r="AEU56" i="5"/>
  <c r="AEV56" i="5"/>
  <c r="AEW56" i="5"/>
  <c r="AEX56" i="5"/>
  <c r="AEY56" i="5"/>
  <c r="AEZ56" i="5"/>
  <c r="AFA56" i="5"/>
  <c r="AFB56" i="5"/>
  <c r="AFC56" i="5"/>
  <c r="AFD56" i="5"/>
  <c r="AFE56" i="5"/>
  <c r="AFF56" i="5"/>
  <c r="AFG56" i="5"/>
  <c r="AFH56" i="5"/>
  <c r="AFI56" i="5"/>
  <c r="AFJ56" i="5"/>
  <c r="AFK56" i="5"/>
  <c r="AFL56" i="5"/>
  <c r="AFM56" i="5"/>
  <c r="AFN56" i="5"/>
  <c r="AFO56" i="5"/>
  <c r="AFP56" i="5"/>
  <c r="AFQ56" i="5"/>
  <c r="AFR56" i="5"/>
  <c r="AFS56" i="5"/>
  <c r="AFT56" i="5"/>
  <c r="AFU56" i="5"/>
  <c r="AFV56" i="5"/>
  <c r="AFW56" i="5"/>
  <c r="AFX56" i="5"/>
  <c r="AFY56" i="5"/>
  <c r="AFZ56" i="5"/>
  <c r="AGA56" i="5"/>
  <c r="AGB56" i="5"/>
  <c r="AGC56" i="5"/>
  <c r="AGD56" i="5"/>
  <c r="AGE56" i="5"/>
  <c r="AGF56" i="5"/>
  <c r="AGG56" i="5"/>
  <c r="AGH56" i="5"/>
  <c r="AGI56" i="5"/>
  <c r="AGJ56" i="5"/>
  <c r="AGK56" i="5"/>
  <c r="AGL56" i="5"/>
  <c r="AGM56" i="5"/>
  <c r="AGN56" i="5"/>
  <c r="AGO56" i="5"/>
  <c r="AGP56" i="5"/>
  <c r="AGQ56" i="5"/>
  <c r="AGR56" i="5"/>
  <c r="AGS56" i="5"/>
  <c r="AGT56" i="5"/>
  <c r="AGU56" i="5"/>
  <c r="AGV56" i="5"/>
  <c r="AGW56" i="5"/>
  <c r="AGX56" i="5"/>
  <c r="AGY56" i="5"/>
  <c r="AGZ56" i="5"/>
  <c r="AHA56" i="5"/>
  <c r="AHB56" i="5"/>
  <c r="AHC56" i="5"/>
  <c r="AHD56" i="5"/>
  <c r="AHE56" i="5"/>
  <c r="AHF56" i="5"/>
  <c r="AHG56" i="5"/>
  <c r="AHH56" i="5"/>
  <c r="AHI56" i="5"/>
  <c r="AHJ56" i="5"/>
  <c r="AHK56" i="5"/>
  <c r="AHL56" i="5"/>
  <c r="AHM56" i="5"/>
  <c r="AHN56" i="5"/>
  <c r="AHO56" i="5"/>
  <c r="AHP56" i="5"/>
  <c r="AHQ56" i="5"/>
  <c r="AHR56" i="5"/>
  <c r="AHS56" i="5"/>
  <c r="AHT56" i="5"/>
  <c r="AHU56" i="5"/>
  <c r="AHV56" i="5"/>
  <c r="AHW56" i="5"/>
  <c r="AHX56" i="5"/>
  <c r="AHY56" i="5"/>
  <c r="AHZ56" i="5"/>
  <c r="AIA56" i="5"/>
  <c r="AIB56" i="5"/>
  <c r="AIC56" i="5"/>
  <c r="AID56" i="5"/>
  <c r="AIE56" i="5"/>
  <c r="AIF56" i="5"/>
  <c r="AIG56" i="5"/>
  <c r="AIH56" i="5"/>
  <c r="AII56" i="5"/>
  <c r="AIJ56" i="5"/>
  <c r="AIK56" i="5"/>
  <c r="AIL56" i="5"/>
  <c r="AIM56" i="5"/>
  <c r="AIN56" i="5"/>
  <c r="AIO56" i="5"/>
  <c r="AIP56" i="5"/>
  <c r="AIQ56" i="5"/>
  <c r="AIR56" i="5"/>
  <c r="AIS56" i="5"/>
  <c r="AIT56" i="5"/>
  <c r="AIU56" i="5"/>
  <c r="AIV56" i="5"/>
  <c r="AIW56" i="5"/>
  <c r="AIX56" i="5"/>
  <c r="AIY56" i="5"/>
  <c r="AIZ56" i="5"/>
  <c r="AJA56" i="5"/>
  <c r="AJB56" i="5"/>
  <c r="AJC56" i="5"/>
  <c r="AJD56" i="5"/>
  <c r="AJE56" i="5"/>
  <c r="AJF56" i="5"/>
  <c r="AJG56" i="5"/>
  <c r="AJH56" i="5"/>
  <c r="ACQ57" i="5"/>
  <c r="ACR57" i="5"/>
  <c r="ACS57" i="5"/>
  <c r="ACT57" i="5"/>
  <c r="ACU57" i="5"/>
  <c r="ACV57" i="5"/>
  <c r="ACW57" i="5"/>
  <c r="ACX57" i="5"/>
  <c r="ACY57" i="5"/>
  <c r="ACZ57" i="5"/>
  <c r="ADA57" i="5"/>
  <c r="ADB57" i="5"/>
  <c r="ADC57" i="5"/>
  <c r="ADD57" i="5"/>
  <c r="ADE57" i="5"/>
  <c r="ADF57" i="5"/>
  <c r="ADG57" i="5"/>
  <c r="ADH57" i="5"/>
  <c r="ADI57" i="5"/>
  <c r="ADJ57" i="5"/>
  <c r="ADK57" i="5"/>
  <c r="ADL57" i="5"/>
  <c r="ADM57" i="5"/>
  <c r="ADN57" i="5"/>
  <c r="ADO57" i="5"/>
  <c r="ADP57" i="5"/>
  <c r="ADQ57" i="5"/>
  <c r="ADR57" i="5"/>
  <c r="ADS57" i="5"/>
  <c r="ADT57" i="5"/>
  <c r="ADU57" i="5"/>
  <c r="ADV57" i="5"/>
  <c r="ADW57" i="5"/>
  <c r="ADX57" i="5"/>
  <c r="ADY57" i="5"/>
  <c r="ADZ57" i="5"/>
  <c r="AEA57" i="5"/>
  <c r="AEB57" i="5"/>
  <c r="AEC57" i="5"/>
  <c r="AED57" i="5"/>
  <c r="AEE57" i="5"/>
  <c r="AEF57" i="5"/>
  <c r="AEG57" i="5"/>
  <c r="AEH57" i="5"/>
  <c r="AEI57" i="5"/>
  <c r="AEJ57" i="5"/>
  <c r="AEK57" i="5"/>
  <c r="AEL57" i="5"/>
  <c r="AEM57" i="5"/>
  <c r="AEN57" i="5"/>
  <c r="AEO57" i="5"/>
  <c r="AEP57" i="5"/>
  <c r="AEQ57" i="5"/>
  <c r="AER57" i="5"/>
  <c r="AES57" i="5"/>
  <c r="AET57" i="5"/>
  <c r="AEU57" i="5"/>
  <c r="AEV57" i="5"/>
  <c r="AEW57" i="5"/>
  <c r="AEX57" i="5"/>
  <c r="AEY57" i="5"/>
  <c r="AEZ57" i="5"/>
  <c r="AFA57" i="5"/>
  <c r="AFB57" i="5"/>
  <c r="AFC57" i="5"/>
  <c r="AFD57" i="5"/>
  <c r="AFE57" i="5"/>
  <c r="AFF57" i="5"/>
  <c r="AFG57" i="5"/>
  <c r="AFH57" i="5"/>
  <c r="AFI57" i="5"/>
  <c r="AFJ57" i="5"/>
  <c r="AFK57" i="5"/>
  <c r="AFL57" i="5"/>
  <c r="AFM57" i="5"/>
  <c r="AFN57" i="5"/>
  <c r="AFO57" i="5"/>
  <c r="AFP57" i="5"/>
  <c r="AFQ57" i="5"/>
  <c r="AFR57" i="5"/>
  <c r="AFS57" i="5"/>
  <c r="AFT57" i="5"/>
  <c r="AFU57" i="5"/>
  <c r="AFV57" i="5"/>
  <c r="AFW57" i="5"/>
  <c r="AFX57" i="5"/>
  <c r="AFY57" i="5"/>
  <c r="AFZ57" i="5"/>
  <c r="AGA57" i="5"/>
  <c r="AGB57" i="5"/>
  <c r="AGC57" i="5"/>
  <c r="AGD57" i="5"/>
  <c r="AGE57" i="5"/>
  <c r="AGF57" i="5"/>
  <c r="AGG57" i="5"/>
  <c r="AGH57" i="5"/>
  <c r="AGI57" i="5"/>
  <c r="AGJ57" i="5"/>
  <c r="AGK57" i="5"/>
  <c r="AGL57" i="5"/>
  <c r="AGM57" i="5"/>
  <c r="AGN57" i="5"/>
  <c r="AGO57" i="5"/>
  <c r="AGP57" i="5"/>
  <c r="AGQ57" i="5"/>
  <c r="AGR57" i="5"/>
  <c r="AGS57" i="5"/>
  <c r="AGT57" i="5"/>
  <c r="AGU57" i="5"/>
  <c r="AGV57" i="5"/>
  <c r="AGW57" i="5"/>
  <c r="AGX57" i="5"/>
  <c r="AGY57" i="5"/>
  <c r="AGZ57" i="5"/>
  <c r="AHA57" i="5"/>
  <c r="AHB57" i="5"/>
  <c r="AHC57" i="5"/>
  <c r="AHD57" i="5"/>
  <c r="AHE57" i="5"/>
  <c r="AHF57" i="5"/>
  <c r="AHG57" i="5"/>
  <c r="AHH57" i="5"/>
  <c r="AHI57" i="5"/>
  <c r="AHJ57" i="5"/>
  <c r="AHK57" i="5"/>
  <c r="AHL57" i="5"/>
  <c r="AHM57" i="5"/>
  <c r="AHN57" i="5"/>
  <c r="AHO57" i="5"/>
  <c r="AHP57" i="5"/>
  <c r="AHQ57" i="5"/>
  <c r="AHR57" i="5"/>
  <c r="AHS57" i="5"/>
  <c r="AHT57" i="5"/>
  <c r="AHU57" i="5"/>
  <c r="AHV57" i="5"/>
  <c r="AHW57" i="5"/>
  <c r="AHX57" i="5"/>
  <c r="AHY57" i="5"/>
  <c r="AHZ57" i="5"/>
  <c r="AIA57" i="5"/>
  <c r="AIB57" i="5"/>
  <c r="AIC57" i="5"/>
  <c r="AID57" i="5"/>
  <c r="AIE57" i="5"/>
  <c r="AIF57" i="5"/>
  <c r="AIG57" i="5"/>
  <c r="AIH57" i="5"/>
  <c r="AII57" i="5"/>
  <c r="AIJ57" i="5"/>
  <c r="AIK57" i="5"/>
  <c r="AIL57" i="5"/>
  <c r="AIM57" i="5"/>
  <c r="AIN57" i="5"/>
  <c r="AIO57" i="5"/>
  <c r="AIP57" i="5"/>
  <c r="AIQ57" i="5"/>
  <c r="AIR57" i="5"/>
  <c r="AIS57" i="5"/>
  <c r="AIT57" i="5"/>
  <c r="AIU57" i="5"/>
  <c r="AIV57" i="5"/>
  <c r="AIW57" i="5"/>
  <c r="AIX57" i="5"/>
  <c r="AIY57" i="5"/>
  <c r="AIZ57" i="5"/>
  <c r="AJA57" i="5"/>
  <c r="AJB57" i="5"/>
  <c r="AJC57" i="5"/>
  <c r="AJD57" i="5"/>
  <c r="AJE57" i="5"/>
  <c r="AJF57" i="5"/>
  <c r="AJG57" i="5"/>
  <c r="AJH57" i="5"/>
  <c r="ACQ58" i="5"/>
  <c r="ACR58" i="5"/>
  <c r="ACS58" i="5"/>
  <c r="ACT58" i="5"/>
  <c r="ACU58" i="5"/>
  <c r="ACV58" i="5"/>
  <c r="ACW58" i="5"/>
  <c r="ACX58" i="5"/>
  <c r="ACY58" i="5"/>
  <c r="ACZ58" i="5"/>
  <c r="ADA58" i="5"/>
  <c r="ADB58" i="5"/>
  <c r="ADC58" i="5"/>
  <c r="ADD58" i="5"/>
  <c r="ADE58" i="5"/>
  <c r="ADF58" i="5"/>
  <c r="ADG58" i="5"/>
  <c r="ADH58" i="5"/>
  <c r="ADI58" i="5"/>
  <c r="ADJ58" i="5"/>
  <c r="ADK58" i="5"/>
  <c r="ADL58" i="5"/>
  <c r="ADM58" i="5"/>
  <c r="ADN58" i="5"/>
  <c r="ADO58" i="5"/>
  <c r="ADP58" i="5"/>
  <c r="ADQ58" i="5"/>
  <c r="ADR58" i="5"/>
  <c r="ADS58" i="5"/>
  <c r="ADT58" i="5"/>
  <c r="ADU58" i="5"/>
  <c r="ADV58" i="5"/>
  <c r="ADW58" i="5"/>
  <c r="ADX58" i="5"/>
  <c r="ADY58" i="5"/>
  <c r="ADZ58" i="5"/>
  <c r="AEA58" i="5"/>
  <c r="AEB58" i="5"/>
  <c r="AEC58" i="5"/>
  <c r="AED58" i="5"/>
  <c r="AEE58" i="5"/>
  <c r="AEF58" i="5"/>
  <c r="AEG58" i="5"/>
  <c r="AEH58" i="5"/>
  <c r="AEI58" i="5"/>
  <c r="AEJ58" i="5"/>
  <c r="AEK58" i="5"/>
  <c r="AEL58" i="5"/>
  <c r="AEM58" i="5"/>
  <c r="AEN58" i="5"/>
  <c r="AEO58" i="5"/>
  <c r="AEP58" i="5"/>
  <c r="AEQ58" i="5"/>
  <c r="AER58" i="5"/>
  <c r="AES58" i="5"/>
  <c r="AET58" i="5"/>
  <c r="AEU58" i="5"/>
  <c r="AEV58" i="5"/>
  <c r="AEW58" i="5"/>
  <c r="AEX58" i="5"/>
  <c r="AEY58" i="5"/>
  <c r="AEZ58" i="5"/>
  <c r="AFA58" i="5"/>
  <c r="AFB58" i="5"/>
  <c r="AFC58" i="5"/>
  <c r="AFD58" i="5"/>
  <c r="AFE58" i="5"/>
  <c r="AFF58" i="5"/>
  <c r="AFG58" i="5"/>
  <c r="AFH58" i="5"/>
  <c r="AFI58" i="5"/>
  <c r="AFJ58" i="5"/>
  <c r="AFK58" i="5"/>
  <c r="AFL58" i="5"/>
  <c r="AFM58" i="5"/>
  <c r="AFN58" i="5"/>
  <c r="AFO58" i="5"/>
  <c r="AFP58" i="5"/>
  <c r="AFQ58" i="5"/>
  <c r="AFR58" i="5"/>
  <c r="AFS58" i="5"/>
  <c r="AFT58" i="5"/>
  <c r="AFU58" i="5"/>
  <c r="AFV58" i="5"/>
  <c r="AFW58" i="5"/>
  <c r="AFX58" i="5"/>
  <c r="AFY58" i="5"/>
  <c r="AFZ58" i="5"/>
  <c r="AGA58" i="5"/>
  <c r="AGB58" i="5"/>
  <c r="AGC58" i="5"/>
  <c r="AGD58" i="5"/>
  <c r="AGE58" i="5"/>
  <c r="AGF58" i="5"/>
  <c r="AGG58" i="5"/>
  <c r="AGH58" i="5"/>
  <c r="AGI58" i="5"/>
  <c r="AGJ58" i="5"/>
  <c r="AGK58" i="5"/>
  <c r="AGL58" i="5"/>
  <c r="AGM58" i="5"/>
  <c r="AGN58" i="5"/>
  <c r="AGO58" i="5"/>
  <c r="AGP58" i="5"/>
  <c r="AGQ58" i="5"/>
  <c r="AGR58" i="5"/>
  <c r="AGS58" i="5"/>
  <c r="AGT58" i="5"/>
  <c r="AGU58" i="5"/>
  <c r="AGV58" i="5"/>
  <c r="AGW58" i="5"/>
  <c r="AGX58" i="5"/>
  <c r="AGY58" i="5"/>
  <c r="AGZ58" i="5"/>
  <c r="AHA58" i="5"/>
  <c r="AHB58" i="5"/>
  <c r="AHC58" i="5"/>
  <c r="AHD58" i="5"/>
  <c r="AHE58" i="5"/>
  <c r="AHF58" i="5"/>
  <c r="AHG58" i="5"/>
  <c r="AHH58" i="5"/>
  <c r="AHI58" i="5"/>
  <c r="AHJ58" i="5"/>
  <c r="AHK58" i="5"/>
  <c r="AHL58" i="5"/>
  <c r="AHM58" i="5"/>
  <c r="AHN58" i="5"/>
  <c r="AHO58" i="5"/>
  <c r="AHP58" i="5"/>
  <c r="AHQ58" i="5"/>
  <c r="AHR58" i="5"/>
  <c r="AHS58" i="5"/>
  <c r="AHT58" i="5"/>
  <c r="AHU58" i="5"/>
  <c r="AHV58" i="5"/>
  <c r="AHW58" i="5"/>
  <c r="AHX58" i="5"/>
  <c r="AHY58" i="5"/>
  <c r="AHZ58" i="5"/>
  <c r="AIA58" i="5"/>
  <c r="AIB58" i="5"/>
  <c r="AIC58" i="5"/>
  <c r="AID58" i="5"/>
  <c r="AIE58" i="5"/>
  <c r="AIF58" i="5"/>
  <c r="AIG58" i="5"/>
  <c r="AIH58" i="5"/>
  <c r="AII58" i="5"/>
  <c r="AIJ58" i="5"/>
  <c r="AIK58" i="5"/>
  <c r="AIL58" i="5"/>
  <c r="AIM58" i="5"/>
  <c r="AIN58" i="5"/>
  <c r="AIO58" i="5"/>
  <c r="AIP58" i="5"/>
  <c r="AIQ58" i="5"/>
  <c r="AIR58" i="5"/>
  <c r="AIS58" i="5"/>
  <c r="AIT58" i="5"/>
  <c r="AIU58" i="5"/>
  <c r="AIV58" i="5"/>
  <c r="AIW58" i="5"/>
  <c r="AIX58" i="5"/>
  <c r="AIY58" i="5"/>
  <c r="AIZ58" i="5"/>
  <c r="AJA58" i="5"/>
  <c r="AJB58" i="5"/>
  <c r="AJC58" i="5"/>
  <c r="AJD58" i="5"/>
  <c r="AJE58" i="5"/>
  <c r="AJF58" i="5"/>
  <c r="AJG58" i="5"/>
  <c r="AJH58" i="5"/>
  <c r="ACQ59" i="5"/>
  <c r="ACR59" i="5"/>
  <c r="ACS59" i="5"/>
  <c r="ACT59" i="5"/>
  <c r="ACU59" i="5"/>
  <c r="ACV59" i="5"/>
  <c r="ACW59" i="5"/>
  <c r="ACX59" i="5"/>
  <c r="ACY59" i="5"/>
  <c r="ACZ59" i="5"/>
  <c r="ADA59" i="5"/>
  <c r="ADB59" i="5"/>
  <c r="ADC59" i="5"/>
  <c r="ADD59" i="5"/>
  <c r="ADE59" i="5"/>
  <c r="ADF59" i="5"/>
  <c r="ADG59" i="5"/>
  <c r="ADH59" i="5"/>
  <c r="ADI59" i="5"/>
  <c r="ADJ59" i="5"/>
  <c r="ADK59" i="5"/>
  <c r="ADL59" i="5"/>
  <c r="ADM59" i="5"/>
  <c r="ADN59" i="5"/>
  <c r="ADO59" i="5"/>
  <c r="ADP59" i="5"/>
  <c r="ADQ59" i="5"/>
  <c r="ADR59" i="5"/>
  <c r="ADS59" i="5"/>
  <c r="ADT59" i="5"/>
  <c r="ADU59" i="5"/>
  <c r="ADV59" i="5"/>
  <c r="ADW59" i="5"/>
  <c r="ADX59" i="5"/>
  <c r="ADY59" i="5"/>
  <c r="ADZ59" i="5"/>
  <c r="AEA59" i="5"/>
  <c r="AEB59" i="5"/>
  <c r="AEC59" i="5"/>
  <c r="AED59" i="5"/>
  <c r="AEE59" i="5"/>
  <c r="AEF59" i="5"/>
  <c r="AEG59" i="5"/>
  <c r="AEH59" i="5"/>
  <c r="AEI59" i="5"/>
  <c r="AEJ59" i="5"/>
  <c r="AEK59" i="5"/>
  <c r="AEL59" i="5"/>
  <c r="AEM59" i="5"/>
  <c r="AEN59" i="5"/>
  <c r="AEO59" i="5"/>
  <c r="AEP59" i="5"/>
  <c r="AEQ59" i="5"/>
  <c r="AER59" i="5"/>
  <c r="AES59" i="5"/>
  <c r="AET59" i="5"/>
  <c r="AEU59" i="5"/>
  <c r="AEV59" i="5"/>
  <c r="AEW59" i="5"/>
  <c r="AEX59" i="5"/>
  <c r="AEY59" i="5"/>
  <c r="AEZ59" i="5"/>
  <c r="AFA59" i="5"/>
  <c r="AFB59" i="5"/>
  <c r="AFC59" i="5"/>
  <c r="AFD59" i="5"/>
  <c r="AFE59" i="5"/>
  <c r="AFF59" i="5"/>
  <c r="AFG59" i="5"/>
  <c r="AFH59" i="5"/>
  <c r="AFI59" i="5"/>
  <c r="AFJ59" i="5"/>
  <c r="AFK59" i="5"/>
  <c r="AFL59" i="5"/>
  <c r="AFM59" i="5"/>
  <c r="AFN59" i="5"/>
  <c r="AFO59" i="5"/>
  <c r="AFP59" i="5"/>
  <c r="AFQ59" i="5"/>
  <c r="AFR59" i="5"/>
  <c r="AFS59" i="5"/>
  <c r="AFT59" i="5"/>
  <c r="AFU59" i="5"/>
  <c r="AFV59" i="5"/>
  <c r="AFW59" i="5"/>
  <c r="AFX59" i="5"/>
  <c r="AFY59" i="5"/>
  <c r="AFZ59" i="5"/>
  <c r="AGA59" i="5"/>
  <c r="AGB59" i="5"/>
  <c r="AGC59" i="5"/>
  <c r="AGD59" i="5"/>
  <c r="AGE59" i="5"/>
  <c r="AGF59" i="5"/>
  <c r="AGG59" i="5"/>
  <c r="AGH59" i="5"/>
  <c r="AGI59" i="5"/>
  <c r="AGJ59" i="5"/>
  <c r="AGK59" i="5"/>
  <c r="AGL59" i="5"/>
  <c r="AGM59" i="5"/>
  <c r="AGN59" i="5"/>
  <c r="AGO59" i="5"/>
  <c r="AGP59" i="5"/>
  <c r="AGQ59" i="5"/>
  <c r="AGR59" i="5"/>
  <c r="AGS59" i="5"/>
  <c r="AGT59" i="5"/>
  <c r="AGU59" i="5"/>
  <c r="AGV59" i="5"/>
  <c r="AGW59" i="5"/>
  <c r="AGX59" i="5"/>
  <c r="AGY59" i="5"/>
  <c r="AGZ59" i="5"/>
  <c r="AHA59" i="5"/>
  <c r="AHB59" i="5"/>
  <c r="AHC59" i="5"/>
  <c r="AHD59" i="5"/>
  <c r="AHE59" i="5"/>
  <c r="AHF59" i="5"/>
  <c r="AHG59" i="5"/>
  <c r="AHH59" i="5"/>
  <c r="AHI59" i="5"/>
  <c r="AHJ59" i="5"/>
  <c r="AHK59" i="5"/>
  <c r="AHL59" i="5"/>
  <c r="AHM59" i="5"/>
  <c r="AHN59" i="5"/>
  <c r="AHO59" i="5"/>
  <c r="AHP59" i="5"/>
  <c r="AHQ59" i="5"/>
  <c r="AHR59" i="5"/>
  <c r="AHS59" i="5"/>
  <c r="AHT59" i="5"/>
  <c r="AHU59" i="5"/>
  <c r="AHV59" i="5"/>
  <c r="AHW59" i="5"/>
  <c r="AHX59" i="5"/>
  <c r="AHY59" i="5"/>
  <c r="AHZ59" i="5"/>
  <c r="AIA59" i="5"/>
  <c r="AIB59" i="5"/>
  <c r="AIC59" i="5"/>
  <c r="AID59" i="5"/>
  <c r="AIE59" i="5"/>
  <c r="AIF59" i="5"/>
  <c r="AIG59" i="5"/>
  <c r="AIH59" i="5"/>
  <c r="AII59" i="5"/>
  <c r="AIJ59" i="5"/>
  <c r="AIK59" i="5"/>
  <c r="AIL59" i="5"/>
  <c r="AIM59" i="5"/>
  <c r="AIN59" i="5"/>
  <c r="AIO59" i="5"/>
  <c r="AIP59" i="5"/>
  <c r="AIQ59" i="5"/>
  <c r="AIR59" i="5"/>
  <c r="AIS59" i="5"/>
  <c r="AIT59" i="5"/>
  <c r="AIU59" i="5"/>
  <c r="AIV59" i="5"/>
  <c r="AIW59" i="5"/>
  <c r="AIX59" i="5"/>
  <c r="AIY59" i="5"/>
  <c r="AIZ59" i="5"/>
  <c r="AJA59" i="5"/>
  <c r="AJB59" i="5"/>
  <c r="AJC59" i="5"/>
  <c r="AJD59" i="5"/>
  <c r="AJE59" i="5"/>
  <c r="AJF59" i="5"/>
  <c r="AJG59" i="5"/>
  <c r="AJH59" i="5"/>
  <c r="ACQ60" i="5"/>
  <c r="ACR60" i="5"/>
  <c r="ACS60" i="5"/>
  <c r="ACT60" i="5"/>
  <c r="ACU60" i="5"/>
  <c r="ACV60" i="5"/>
  <c r="ACW60" i="5"/>
  <c r="ACX60" i="5"/>
  <c r="ACY60" i="5"/>
  <c r="ACZ60" i="5"/>
  <c r="ADA60" i="5"/>
  <c r="ADB60" i="5"/>
  <c r="ADC60" i="5"/>
  <c r="ADD60" i="5"/>
  <c r="ADE60" i="5"/>
  <c r="ADF60" i="5"/>
  <c r="ADG60" i="5"/>
  <c r="ADH60" i="5"/>
  <c r="ADI60" i="5"/>
  <c r="ADJ60" i="5"/>
  <c r="ADK60" i="5"/>
  <c r="ADL60" i="5"/>
  <c r="ADM60" i="5"/>
  <c r="ADN60" i="5"/>
  <c r="ADO60" i="5"/>
  <c r="ADP60" i="5"/>
  <c r="ADQ60" i="5"/>
  <c r="ADR60" i="5"/>
  <c r="ADS60" i="5"/>
  <c r="ADT60" i="5"/>
  <c r="ADU60" i="5"/>
  <c r="ADV60" i="5"/>
  <c r="ADW60" i="5"/>
  <c r="ADX60" i="5"/>
  <c r="ADY60" i="5"/>
  <c r="ADZ60" i="5"/>
  <c r="AEA60" i="5"/>
  <c r="AEB60" i="5"/>
  <c r="AEC60" i="5"/>
  <c r="AED60" i="5"/>
  <c r="AEE60" i="5"/>
  <c r="AEF60" i="5"/>
  <c r="AEG60" i="5"/>
  <c r="AEH60" i="5"/>
  <c r="AEI60" i="5"/>
  <c r="AEJ60" i="5"/>
  <c r="AEK60" i="5"/>
  <c r="AEL60" i="5"/>
  <c r="AEM60" i="5"/>
  <c r="AEN60" i="5"/>
  <c r="AEO60" i="5"/>
  <c r="AEP60" i="5"/>
  <c r="AEQ60" i="5"/>
  <c r="AER60" i="5"/>
  <c r="AES60" i="5"/>
  <c r="AET60" i="5"/>
  <c r="AEU60" i="5"/>
  <c r="AEV60" i="5"/>
  <c r="AEW60" i="5"/>
  <c r="AEX60" i="5"/>
  <c r="AEY60" i="5"/>
  <c r="AEZ60" i="5"/>
  <c r="AFA60" i="5"/>
  <c r="AFB60" i="5"/>
  <c r="AFC60" i="5"/>
  <c r="AFD60" i="5"/>
  <c r="AFE60" i="5"/>
  <c r="AFF60" i="5"/>
  <c r="AFG60" i="5"/>
  <c r="AFH60" i="5"/>
  <c r="AFI60" i="5"/>
  <c r="AFJ60" i="5"/>
  <c r="AFK60" i="5"/>
  <c r="AFL60" i="5"/>
  <c r="AFM60" i="5"/>
  <c r="AFN60" i="5"/>
  <c r="AFO60" i="5"/>
  <c r="AFP60" i="5"/>
  <c r="AFQ60" i="5"/>
  <c r="AFR60" i="5"/>
  <c r="AFS60" i="5"/>
  <c r="AFT60" i="5"/>
  <c r="AFU60" i="5"/>
  <c r="AFV60" i="5"/>
  <c r="AFW60" i="5"/>
  <c r="AFX60" i="5"/>
  <c r="AFY60" i="5"/>
  <c r="AFZ60" i="5"/>
  <c r="AGA60" i="5"/>
  <c r="AGB60" i="5"/>
  <c r="AGC60" i="5"/>
  <c r="AGD60" i="5"/>
  <c r="AGE60" i="5"/>
  <c r="AGF60" i="5"/>
  <c r="AGG60" i="5"/>
  <c r="AGH60" i="5"/>
  <c r="AGI60" i="5"/>
  <c r="AGJ60" i="5"/>
  <c r="AGK60" i="5"/>
  <c r="AGL60" i="5"/>
  <c r="AGM60" i="5"/>
  <c r="AGN60" i="5"/>
  <c r="AGO60" i="5"/>
  <c r="AGP60" i="5"/>
  <c r="AGQ60" i="5"/>
  <c r="AGR60" i="5"/>
  <c r="AGS60" i="5"/>
  <c r="AGT60" i="5"/>
  <c r="AGU60" i="5"/>
  <c r="AGV60" i="5"/>
  <c r="AGW60" i="5"/>
  <c r="AGX60" i="5"/>
  <c r="AGY60" i="5"/>
  <c r="AGZ60" i="5"/>
  <c r="AHA60" i="5"/>
  <c r="AHB60" i="5"/>
  <c r="AHC60" i="5"/>
  <c r="AHD60" i="5"/>
  <c r="AHE60" i="5"/>
  <c r="AHF60" i="5"/>
  <c r="AHG60" i="5"/>
  <c r="AHH60" i="5"/>
  <c r="AHI60" i="5"/>
  <c r="AHJ60" i="5"/>
  <c r="AHK60" i="5"/>
  <c r="AHL60" i="5"/>
  <c r="AHM60" i="5"/>
  <c r="AHN60" i="5"/>
  <c r="AHO60" i="5"/>
  <c r="AHP60" i="5"/>
  <c r="AHQ60" i="5"/>
  <c r="AHR60" i="5"/>
  <c r="AHS60" i="5"/>
  <c r="AHT60" i="5"/>
  <c r="AHU60" i="5"/>
  <c r="AHV60" i="5"/>
  <c r="AHW60" i="5"/>
  <c r="AHX60" i="5"/>
  <c r="AHY60" i="5"/>
  <c r="AHZ60" i="5"/>
  <c r="AIA60" i="5"/>
  <c r="AIB60" i="5"/>
  <c r="AIC60" i="5"/>
  <c r="AID60" i="5"/>
  <c r="AIE60" i="5"/>
  <c r="AIF60" i="5"/>
  <c r="AIG60" i="5"/>
  <c r="AIH60" i="5"/>
  <c r="AII60" i="5"/>
  <c r="AIJ60" i="5"/>
  <c r="AIK60" i="5"/>
  <c r="AIL60" i="5"/>
  <c r="AIM60" i="5"/>
  <c r="AIN60" i="5"/>
  <c r="AIO60" i="5"/>
  <c r="AIP60" i="5"/>
  <c r="AIQ60" i="5"/>
  <c r="AIR60" i="5"/>
  <c r="AIS60" i="5"/>
  <c r="AIT60" i="5"/>
  <c r="AIU60" i="5"/>
  <c r="AIV60" i="5"/>
  <c r="AIW60" i="5"/>
  <c r="AIX60" i="5"/>
  <c r="AIY60" i="5"/>
  <c r="AIZ60" i="5"/>
  <c r="AJA60" i="5"/>
  <c r="AJB60" i="5"/>
  <c r="AJC60" i="5"/>
  <c r="AJD60" i="5"/>
  <c r="AJE60" i="5"/>
  <c r="AJF60" i="5"/>
  <c r="AJG60" i="5"/>
  <c r="AJH60" i="5"/>
  <c r="ACQ61" i="5"/>
  <c r="ACR61" i="5"/>
  <c r="ACS61" i="5"/>
  <c r="ACT61" i="5"/>
  <c r="ACU61" i="5"/>
  <c r="ACV61" i="5"/>
  <c r="ACW61" i="5"/>
  <c r="ACX61" i="5"/>
  <c r="ACY61" i="5"/>
  <c r="ACZ61" i="5"/>
  <c r="ADA61" i="5"/>
  <c r="ADB61" i="5"/>
  <c r="ADC61" i="5"/>
  <c r="ADD61" i="5"/>
  <c r="ADE61" i="5"/>
  <c r="ADF61" i="5"/>
  <c r="ADG61" i="5"/>
  <c r="ADH61" i="5"/>
  <c r="ADI61" i="5"/>
  <c r="ADJ61" i="5"/>
  <c r="ADK61" i="5"/>
  <c r="ADL61" i="5"/>
  <c r="ADM61" i="5"/>
  <c r="ADN61" i="5"/>
  <c r="ADO61" i="5"/>
  <c r="ADP61" i="5"/>
  <c r="ADQ61" i="5"/>
  <c r="ADR61" i="5"/>
  <c r="ADS61" i="5"/>
  <c r="ADT61" i="5"/>
  <c r="ADU61" i="5"/>
  <c r="ADV61" i="5"/>
  <c r="ADW61" i="5"/>
  <c r="ADX61" i="5"/>
  <c r="ADY61" i="5"/>
  <c r="ADZ61" i="5"/>
  <c r="AEA61" i="5"/>
  <c r="AEB61" i="5"/>
  <c r="AEC61" i="5"/>
  <c r="AED61" i="5"/>
  <c r="AEE61" i="5"/>
  <c r="AEF61" i="5"/>
  <c r="AEG61" i="5"/>
  <c r="AEH61" i="5"/>
  <c r="AEI61" i="5"/>
  <c r="AEJ61" i="5"/>
  <c r="AEK61" i="5"/>
  <c r="AEL61" i="5"/>
  <c r="AEM61" i="5"/>
  <c r="AEN61" i="5"/>
  <c r="AEO61" i="5"/>
  <c r="AEP61" i="5"/>
  <c r="AEQ61" i="5"/>
  <c r="AER61" i="5"/>
  <c r="AES61" i="5"/>
  <c r="AET61" i="5"/>
  <c r="AEU61" i="5"/>
  <c r="AEV61" i="5"/>
  <c r="AEW61" i="5"/>
  <c r="AEX61" i="5"/>
  <c r="AEY61" i="5"/>
  <c r="AEZ61" i="5"/>
  <c r="AFA61" i="5"/>
  <c r="AFB61" i="5"/>
  <c r="AFC61" i="5"/>
  <c r="AFD61" i="5"/>
  <c r="AFE61" i="5"/>
  <c r="AFF61" i="5"/>
  <c r="AFG61" i="5"/>
  <c r="AFH61" i="5"/>
  <c r="AFI61" i="5"/>
  <c r="AFJ61" i="5"/>
  <c r="AFK61" i="5"/>
  <c r="AFL61" i="5"/>
  <c r="AFM61" i="5"/>
  <c r="AFN61" i="5"/>
  <c r="AFO61" i="5"/>
  <c r="AFP61" i="5"/>
  <c r="AFQ61" i="5"/>
  <c r="AFR61" i="5"/>
  <c r="AFS61" i="5"/>
  <c r="AFT61" i="5"/>
  <c r="AFU61" i="5"/>
  <c r="AFV61" i="5"/>
  <c r="AFW61" i="5"/>
  <c r="AFX61" i="5"/>
  <c r="AFY61" i="5"/>
  <c r="AFZ61" i="5"/>
  <c r="AGA61" i="5"/>
  <c r="AGB61" i="5"/>
  <c r="AGC61" i="5"/>
  <c r="AGD61" i="5"/>
  <c r="AGE61" i="5"/>
  <c r="AGF61" i="5"/>
  <c r="AGG61" i="5"/>
  <c r="AGH61" i="5"/>
  <c r="AGI61" i="5"/>
  <c r="AGJ61" i="5"/>
  <c r="AGK61" i="5"/>
  <c r="AGL61" i="5"/>
  <c r="AGM61" i="5"/>
  <c r="AGN61" i="5"/>
  <c r="AGO61" i="5"/>
  <c r="AGP61" i="5"/>
  <c r="AGQ61" i="5"/>
  <c r="AGR61" i="5"/>
  <c r="AGS61" i="5"/>
  <c r="AGT61" i="5"/>
  <c r="AGU61" i="5"/>
  <c r="AGV61" i="5"/>
  <c r="AGW61" i="5"/>
  <c r="AGX61" i="5"/>
  <c r="AGY61" i="5"/>
  <c r="AGZ61" i="5"/>
  <c r="AHA61" i="5"/>
  <c r="AHB61" i="5"/>
  <c r="AHC61" i="5"/>
  <c r="AHD61" i="5"/>
  <c r="AHE61" i="5"/>
  <c r="AHF61" i="5"/>
  <c r="AHG61" i="5"/>
  <c r="AHH61" i="5"/>
  <c r="AHI61" i="5"/>
  <c r="AHJ61" i="5"/>
  <c r="AHK61" i="5"/>
  <c r="AHL61" i="5"/>
  <c r="AHM61" i="5"/>
  <c r="AHN61" i="5"/>
  <c r="AHO61" i="5"/>
  <c r="AHP61" i="5"/>
  <c r="AHQ61" i="5"/>
  <c r="AHR61" i="5"/>
  <c r="AHS61" i="5"/>
  <c r="AHT61" i="5"/>
  <c r="AHU61" i="5"/>
  <c r="AHV61" i="5"/>
  <c r="AHW61" i="5"/>
  <c r="AHX61" i="5"/>
  <c r="AHY61" i="5"/>
  <c r="AHZ61" i="5"/>
  <c r="AIA61" i="5"/>
  <c r="AIB61" i="5"/>
  <c r="AIC61" i="5"/>
  <c r="AID61" i="5"/>
  <c r="AIE61" i="5"/>
  <c r="AIF61" i="5"/>
  <c r="AIG61" i="5"/>
  <c r="AIH61" i="5"/>
  <c r="AII61" i="5"/>
  <c r="AIJ61" i="5"/>
  <c r="AIK61" i="5"/>
  <c r="AIL61" i="5"/>
  <c r="AIM61" i="5"/>
  <c r="AIN61" i="5"/>
  <c r="AIO61" i="5"/>
  <c r="AIP61" i="5"/>
  <c r="AIQ61" i="5"/>
  <c r="AIR61" i="5"/>
  <c r="AIS61" i="5"/>
  <c r="AIT61" i="5"/>
  <c r="AIU61" i="5"/>
  <c r="AIV61" i="5"/>
  <c r="AIW61" i="5"/>
  <c r="AIX61" i="5"/>
  <c r="AIY61" i="5"/>
  <c r="AIZ61" i="5"/>
  <c r="AJA61" i="5"/>
  <c r="AJB61" i="5"/>
  <c r="AJC61" i="5"/>
  <c r="AJD61" i="5"/>
  <c r="AJE61" i="5"/>
  <c r="AJF61" i="5"/>
  <c r="AJG61" i="5"/>
  <c r="AJH61" i="5"/>
  <c r="ACQ62" i="5"/>
  <c r="ACR62" i="5"/>
  <c r="ACS62" i="5"/>
  <c r="ACT62" i="5"/>
  <c r="ACU62" i="5"/>
  <c r="ACV62" i="5"/>
  <c r="ACW62" i="5"/>
  <c r="ACX62" i="5"/>
  <c r="ACY62" i="5"/>
  <c r="ACZ62" i="5"/>
  <c r="ADA62" i="5"/>
  <c r="ADB62" i="5"/>
  <c r="ADC62" i="5"/>
  <c r="ADD62" i="5"/>
  <c r="ADE62" i="5"/>
  <c r="ADF62" i="5"/>
  <c r="ADG62" i="5"/>
  <c r="ADH62" i="5"/>
  <c r="ADI62" i="5"/>
  <c r="ADJ62" i="5"/>
  <c r="ADK62" i="5"/>
  <c r="ADL62" i="5"/>
  <c r="ADM62" i="5"/>
  <c r="ADN62" i="5"/>
  <c r="ADO62" i="5"/>
  <c r="ADP62" i="5"/>
  <c r="ADQ62" i="5"/>
  <c r="ADR62" i="5"/>
  <c r="ADS62" i="5"/>
  <c r="ADT62" i="5"/>
  <c r="ADU62" i="5"/>
  <c r="ADV62" i="5"/>
  <c r="ADW62" i="5"/>
  <c r="ADX62" i="5"/>
  <c r="ADY62" i="5"/>
  <c r="ADZ62" i="5"/>
  <c r="AEA62" i="5"/>
  <c r="AEB62" i="5"/>
  <c r="AEC62" i="5"/>
  <c r="AED62" i="5"/>
  <c r="AEE62" i="5"/>
  <c r="AEF62" i="5"/>
  <c r="AEG62" i="5"/>
  <c r="AEH62" i="5"/>
  <c r="AEI62" i="5"/>
  <c r="AEJ62" i="5"/>
  <c r="AEK62" i="5"/>
  <c r="AEL62" i="5"/>
  <c r="AEM62" i="5"/>
  <c r="AEN62" i="5"/>
  <c r="AEO62" i="5"/>
  <c r="AEP62" i="5"/>
  <c r="AEQ62" i="5"/>
  <c r="AER62" i="5"/>
  <c r="AES62" i="5"/>
  <c r="AET62" i="5"/>
  <c r="AEU62" i="5"/>
  <c r="AEV62" i="5"/>
  <c r="AEW62" i="5"/>
  <c r="AEX62" i="5"/>
  <c r="AEY62" i="5"/>
  <c r="AEZ62" i="5"/>
  <c r="AFA62" i="5"/>
  <c r="AFB62" i="5"/>
  <c r="AFC62" i="5"/>
  <c r="AFD62" i="5"/>
  <c r="AFE62" i="5"/>
  <c r="AFF62" i="5"/>
  <c r="AFG62" i="5"/>
  <c r="AFH62" i="5"/>
  <c r="AFI62" i="5"/>
  <c r="AFJ62" i="5"/>
  <c r="AFK62" i="5"/>
  <c r="AFL62" i="5"/>
  <c r="AFM62" i="5"/>
  <c r="AFN62" i="5"/>
  <c r="AFO62" i="5"/>
  <c r="AFP62" i="5"/>
  <c r="AFQ62" i="5"/>
  <c r="AFR62" i="5"/>
  <c r="AFS62" i="5"/>
  <c r="AFT62" i="5"/>
  <c r="AFU62" i="5"/>
  <c r="AFV62" i="5"/>
  <c r="AFW62" i="5"/>
  <c r="AFX62" i="5"/>
  <c r="AFY62" i="5"/>
  <c r="AFZ62" i="5"/>
  <c r="AGA62" i="5"/>
  <c r="AGB62" i="5"/>
  <c r="AGC62" i="5"/>
  <c r="AGD62" i="5"/>
  <c r="AGE62" i="5"/>
  <c r="AGF62" i="5"/>
  <c r="AGG62" i="5"/>
  <c r="AGH62" i="5"/>
  <c r="AGI62" i="5"/>
  <c r="AGJ62" i="5"/>
  <c r="AGK62" i="5"/>
  <c r="AGL62" i="5"/>
  <c r="AGM62" i="5"/>
  <c r="AGN62" i="5"/>
  <c r="AGO62" i="5"/>
  <c r="AGP62" i="5"/>
  <c r="AGQ62" i="5"/>
  <c r="AGR62" i="5"/>
  <c r="AGS62" i="5"/>
  <c r="AGT62" i="5"/>
  <c r="AGU62" i="5"/>
  <c r="AGV62" i="5"/>
  <c r="AGW62" i="5"/>
  <c r="AGX62" i="5"/>
  <c r="AGY62" i="5"/>
  <c r="AGZ62" i="5"/>
  <c r="AHA62" i="5"/>
  <c r="AHB62" i="5"/>
  <c r="AHC62" i="5"/>
  <c r="AHD62" i="5"/>
  <c r="AHE62" i="5"/>
  <c r="AHF62" i="5"/>
  <c r="AHG62" i="5"/>
  <c r="AHH62" i="5"/>
  <c r="AHI62" i="5"/>
  <c r="AHJ62" i="5"/>
  <c r="AHK62" i="5"/>
  <c r="AHL62" i="5"/>
  <c r="AHM62" i="5"/>
  <c r="AHN62" i="5"/>
  <c r="AHO62" i="5"/>
  <c r="AHP62" i="5"/>
  <c r="AHQ62" i="5"/>
  <c r="AHR62" i="5"/>
  <c r="AHS62" i="5"/>
  <c r="AHT62" i="5"/>
  <c r="AHU62" i="5"/>
  <c r="AHV62" i="5"/>
  <c r="AHW62" i="5"/>
  <c r="AHX62" i="5"/>
  <c r="AHY62" i="5"/>
  <c r="AHZ62" i="5"/>
  <c r="AIA62" i="5"/>
  <c r="AIB62" i="5"/>
  <c r="AIC62" i="5"/>
  <c r="AID62" i="5"/>
  <c r="AIE62" i="5"/>
  <c r="AIF62" i="5"/>
  <c r="AIG62" i="5"/>
  <c r="AIH62" i="5"/>
  <c r="AII62" i="5"/>
  <c r="AIJ62" i="5"/>
  <c r="AIK62" i="5"/>
  <c r="AIL62" i="5"/>
  <c r="AIM62" i="5"/>
  <c r="AIN62" i="5"/>
  <c r="AIO62" i="5"/>
  <c r="AIP62" i="5"/>
  <c r="AIQ62" i="5"/>
  <c r="AIR62" i="5"/>
  <c r="AIS62" i="5"/>
  <c r="AIT62" i="5"/>
  <c r="AIU62" i="5"/>
  <c r="AIV62" i="5"/>
  <c r="AIW62" i="5"/>
  <c r="AIX62" i="5"/>
  <c r="AIY62" i="5"/>
  <c r="AIZ62" i="5"/>
  <c r="AJA62" i="5"/>
  <c r="AJB62" i="5"/>
  <c r="AJC62" i="5"/>
  <c r="AJD62" i="5"/>
  <c r="AJE62" i="5"/>
  <c r="AJF62" i="5"/>
  <c r="AJG62" i="5"/>
  <c r="AJH62" i="5"/>
  <c r="ACQ63" i="5"/>
  <c r="ACR63" i="5"/>
  <c r="ACS63" i="5"/>
  <c r="ACT63" i="5"/>
  <c r="ACU63" i="5"/>
  <c r="ACV63" i="5"/>
  <c r="ACW63" i="5"/>
  <c r="ACX63" i="5"/>
  <c r="ACY63" i="5"/>
  <c r="ACZ63" i="5"/>
  <c r="ADA63" i="5"/>
  <c r="ADB63" i="5"/>
  <c r="ADC63" i="5"/>
  <c r="ADD63" i="5"/>
  <c r="ADE63" i="5"/>
  <c r="ADF63" i="5"/>
  <c r="ADG63" i="5"/>
  <c r="ADH63" i="5"/>
  <c r="ADI63" i="5"/>
  <c r="ADJ63" i="5"/>
  <c r="ADK63" i="5"/>
  <c r="ADL63" i="5"/>
  <c r="ADM63" i="5"/>
  <c r="ADN63" i="5"/>
  <c r="ADO63" i="5"/>
  <c r="ADP63" i="5"/>
  <c r="ADQ63" i="5"/>
  <c r="ADR63" i="5"/>
  <c r="ADS63" i="5"/>
  <c r="ADT63" i="5"/>
  <c r="ADU63" i="5"/>
  <c r="ADV63" i="5"/>
  <c r="ADW63" i="5"/>
  <c r="ADX63" i="5"/>
  <c r="ADY63" i="5"/>
  <c r="ADZ63" i="5"/>
  <c r="AEA63" i="5"/>
  <c r="AEB63" i="5"/>
  <c r="AEC63" i="5"/>
  <c r="AED63" i="5"/>
  <c r="AEE63" i="5"/>
  <c r="AEF63" i="5"/>
  <c r="AEG63" i="5"/>
  <c r="AEH63" i="5"/>
  <c r="AEI63" i="5"/>
  <c r="AEJ63" i="5"/>
  <c r="AEK63" i="5"/>
  <c r="AEL63" i="5"/>
  <c r="AEM63" i="5"/>
  <c r="AEN63" i="5"/>
  <c r="AEO63" i="5"/>
  <c r="AEP63" i="5"/>
  <c r="AEQ63" i="5"/>
  <c r="AER63" i="5"/>
  <c r="AES63" i="5"/>
  <c r="AET63" i="5"/>
  <c r="AEU63" i="5"/>
  <c r="AEV63" i="5"/>
  <c r="AEW63" i="5"/>
  <c r="AEX63" i="5"/>
  <c r="AEY63" i="5"/>
  <c r="AEZ63" i="5"/>
  <c r="AFA63" i="5"/>
  <c r="AFB63" i="5"/>
  <c r="AFC63" i="5"/>
  <c r="AFD63" i="5"/>
  <c r="AFE63" i="5"/>
  <c r="AFF63" i="5"/>
  <c r="AFG63" i="5"/>
  <c r="AFH63" i="5"/>
  <c r="AFI63" i="5"/>
  <c r="AFJ63" i="5"/>
  <c r="AFK63" i="5"/>
  <c r="AFL63" i="5"/>
  <c r="AFM63" i="5"/>
  <c r="AFN63" i="5"/>
  <c r="AFO63" i="5"/>
  <c r="AFP63" i="5"/>
  <c r="AFQ63" i="5"/>
  <c r="AFR63" i="5"/>
  <c r="AFS63" i="5"/>
  <c r="AFT63" i="5"/>
  <c r="AFU63" i="5"/>
  <c r="AFV63" i="5"/>
  <c r="AFW63" i="5"/>
  <c r="AFX63" i="5"/>
  <c r="AFY63" i="5"/>
  <c r="AFZ63" i="5"/>
  <c r="AGA63" i="5"/>
  <c r="AGB63" i="5"/>
  <c r="AGC63" i="5"/>
  <c r="AGD63" i="5"/>
  <c r="AGE63" i="5"/>
  <c r="AGF63" i="5"/>
  <c r="AGG63" i="5"/>
  <c r="AGH63" i="5"/>
  <c r="AGI63" i="5"/>
  <c r="AGJ63" i="5"/>
  <c r="AGK63" i="5"/>
  <c r="AGL63" i="5"/>
  <c r="AGM63" i="5"/>
  <c r="AGN63" i="5"/>
  <c r="AGO63" i="5"/>
  <c r="AGP63" i="5"/>
  <c r="AGQ63" i="5"/>
  <c r="AGR63" i="5"/>
  <c r="AGS63" i="5"/>
  <c r="AGT63" i="5"/>
  <c r="AGU63" i="5"/>
  <c r="AGV63" i="5"/>
  <c r="AGW63" i="5"/>
  <c r="AGX63" i="5"/>
  <c r="AGY63" i="5"/>
  <c r="AGZ63" i="5"/>
  <c r="AHA63" i="5"/>
  <c r="AHB63" i="5"/>
  <c r="AHC63" i="5"/>
  <c r="AHD63" i="5"/>
  <c r="AHE63" i="5"/>
  <c r="AHF63" i="5"/>
  <c r="AHG63" i="5"/>
  <c r="AHH63" i="5"/>
  <c r="AHI63" i="5"/>
  <c r="AHJ63" i="5"/>
  <c r="AHK63" i="5"/>
  <c r="AHL63" i="5"/>
  <c r="AHM63" i="5"/>
  <c r="AHN63" i="5"/>
  <c r="AHO63" i="5"/>
  <c r="AHP63" i="5"/>
  <c r="AHQ63" i="5"/>
  <c r="AHR63" i="5"/>
  <c r="AHS63" i="5"/>
  <c r="AHT63" i="5"/>
  <c r="AHU63" i="5"/>
  <c r="AHV63" i="5"/>
  <c r="AHW63" i="5"/>
  <c r="AHX63" i="5"/>
  <c r="AHY63" i="5"/>
  <c r="AHZ63" i="5"/>
  <c r="AIA63" i="5"/>
  <c r="AIB63" i="5"/>
  <c r="AIC63" i="5"/>
  <c r="AID63" i="5"/>
  <c r="AIE63" i="5"/>
  <c r="AIF63" i="5"/>
  <c r="AIG63" i="5"/>
  <c r="AIH63" i="5"/>
  <c r="AII63" i="5"/>
  <c r="AIJ63" i="5"/>
  <c r="AIK63" i="5"/>
  <c r="AIL63" i="5"/>
  <c r="AIM63" i="5"/>
  <c r="AIN63" i="5"/>
  <c r="AIO63" i="5"/>
  <c r="AIP63" i="5"/>
  <c r="AIQ63" i="5"/>
  <c r="AIR63" i="5"/>
  <c r="AIS63" i="5"/>
  <c r="AIT63" i="5"/>
  <c r="AIU63" i="5"/>
  <c r="AIV63" i="5"/>
  <c r="AIW63" i="5"/>
  <c r="AIX63" i="5"/>
  <c r="AIY63" i="5"/>
  <c r="AIZ63" i="5"/>
  <c r="AJA63" i="5"/>
  <c r="AJB63" i="5"/>
  <c r="AJC63" i="5"/>
  <c r="AJD63" i="5"/>
  <c r="AJE63" i="5"/>
  <c r="AJF63" i="5"/>
  <c r="AJG63" i="5"/>
  <c r="AJH63" i="5"/>
  <c r="ACQ64" i="5"/>
  <c r="ACR64" i="5"/>
  <c r="ACS64" i="5"/>
  <c r="ACT64" i="5"/>
  <c r="ACU64" i="5"/>
  <c r="ACV64" i="5"/>
  <c r="ACW64" i="5"/>
  <c r="ACX64" i="5"/>
  <c r="ACY64" i="5"/>
  <c r="ACZ64" i="5"/>
  <c r="ADA64" i="5"/>
  <c r="ADB64" i="5"/>
  <c r="ADC64" i="5"/>
  <c r="ADD64" i="5"/>
  <c r="ADE64" i="5"/>
  <c r="ADF64" i="5"/>
  <c r="ADG64" i="5"/>
  <c r="ADH64" i="5"/>
  <c r="ADI64" i="5"/>
  <c r="ADJ64" i="5"/>
  <c r="ADK64" i="5"/>
  <c r="ADL64" i="5"/>
  <c r="ADM64" i="5"/>
  <c r="ADN64" i="5"/>
  <c r="ADO64" i="5"/>
  <c r="ADP64" i="5"/>
  <c r="ADQ64" i="5"/>
  <c r="ADR64" i="5"/>
  <c r="ADS64" i="5"/>
  <c r="ADT64" i="5"/>
  <c r="ADU64" i="5"/>
  <c r="ADV64" i="5"/>
  <c r="ADW64" i="5"/>
  <c r="ADX64" i="5"/>
  <c r="ADY64" i="5"/>
  <c r="ADZ64" i="5"/>
  <c r="AEA64" i="5"/>
  <c r="AEB64" i="5"/>
  <c r="AEC64" i="5"/>
  <c r="AED64" i="5"/>
  <c r="AEE64" i="5"/>
  <c r="AEF64" i="5"/>
  <c r="AEG64" i="5"/>
  <c r="AEH64" i="5"/>
  <c r="AEI64" i="5"/>
  <c r="AEJ64" i="5"/>
  <c r="AEK64" i="5"/>
  <c r="AEL64" i="5"/>
  <c r="AEM64" i="5"/>
  <c r="AEN64" i="5"/>
  <c r="AEO64" i="5"/>
  <c r="AEP64" i="5"/>
  <c r="AEQ64" i="5"/>
  <c r="AER64" i="5"/>
  <c r="AES64" i="5"/>
  <c r="AET64" i="5"/>
  <c r="AEU64" i="5"/>
  <c r="AEV64" i="5"/>
  <c r="AEW64" i="5"/>
  <c r="AEX64" i="5"/>
  <c r="AEY64" i="5"/>
  <c r="AEZ64" i="5"/>
  <c r="AFA64" i="5"/>
  <c r="AFB64" i="5"/>
  <c r="AFC64" i="5"/>
  <c r="AFD64" i="5"/>
  <c r="AFE64" i="5"/>
  <c r="AFF64" i="5"/>
  <c r="AFG64" i="5"/>
  <c r="AFH64" i="5"/>
  <c r="AFI64" i="5"/>
  <c r="AFJ64" i="5"/>
  <c r="AFK64" i="5"/>
  <c r="AFL64" i="5"/>
  <c r="AFM64" i="5"/>
  <c r="AFN64" i="5"/>
  <c r="AFO64" i="5"/>
  <c r="AFP64" i="5"/>
  <c r="AFQ64" i="5"/>
  <c r="AFR64" i="5"/>
  <c r="AFS64" i="5"/>
  <c r="AFT64" i="5"/>
  <c r="AFU64" i="5"/>
  <c r="AFV64" i="5"/>
  <c r="AFW64" i="5"/>
  <c r="AFX64" i="5"/>
  <c r="AFY64" i="5"/>
  <c r="AFZ64" i="5"/>
  <c r="AGA64" i="5"/>
  <c r="AGB64" i="5"/>
  <c r="AGC64" i="5"/>
  <c r="AGD64" i="5"/>
  <c r="AGE64" i="5"/>
  <c r="AGF64" i="5"/>
  <c r="AGG64" i="5"/>
  <c r="AGH64" i="5"/>
  <c r="AGI64" i="5"/>
  <c r="AGJ64" i="5"/>
  <c r="AGK64" i="5"/>
  <c r="AGL64" i="5"/>
  <c r="AGM64" i="5"/>
  <c r="AGN64" i="5"/>
  <c r="AGO64" i="5"/>
  <c r="AGP64" i="5"/>
  <c r="AGQ64" i="5"/>
  <c r="AGR64" i="5"/>
  <c r="AGS64" i="5"/>
  <c r="AGT64" i="5"/>
  <c r="AGU64" i="5"/>
  <c r="AGV64" i="5"/>
  <c r="AGW64" i="5"/>
  <c r="AGX64" i="5"/>
  <c r="AGY64" i="5"/>
  <c r="AGZ64" i="5"/>
  <c r="AHA64" i="5"/>
  <c r="AHB64" i="5"/>
  <c r="AHC64" i="5"/>
  <c r="AHD64" i="5"/>
  <c r="AHE64" i="5"/>
  <c r="AHF64" i="5"/>
  <c r="AHG64" i="5"/>
  <c r="AHH64" i="5"/>
  <c r="AHI64" i="5"/>
  <c r="AHJ64" i="5"/>
  <c r="AHK64" i="5"/>
  <c r="AHL64" i="5"/>
  <c r="AHM64" i="5"/>
  <c r="AHN64" i="5"/>
  <c r="AHO64" i="5"/>
  <c r="AHP64" i="5"/>
  <c r="AHQ64" i="5"/>
  <c r="AHR64" i="5"/>
  <c r="AHS64" i="5"/>
  <c r="AHT64" i="5"/>
  <c r="AHU64" i="5"/>
  <c r="AHV64" i="5"/>
  <c r="AHW64" i="5"/>
  <c r="AHX64" i="5"/>
  <c r="AHY64" i="5"/>
  <c r="AHZ64" i="5"/>
  <c r="AIA64" i="5"/>
  <c r="AIB64" i="5"/>
  <c r="AIC64" i="5"/>
  <c r="AID64" i="5"/>
  <c r="AIE64" i="5"/>
  <c r="AIF64" i="5"/>
  <c r="AIG64" i="5"/>
  <c r="AIH64" i="5"/>
  <c r="AII64" i="5"/>
  <c r="AIJ64" i="5"/>
  <c r="AIK64" i="5"/>
  <c r="AIL64" i="5"/>
  <c r="AIM64" i="5"/>
  <c r="AIN64" i="5"/>
  <c r="AIO64" i="5"/>
  <c r="AIP64" i="5"/>
  <c r="AIQ64" i="5"/>
  <c r="AIR64" i="5"/>
  <c r="AIS64" i="5"/>
  <c r="AIT64" i="5"/>
  <c r="AIU64" i="5"/>
  <c r="AIV64" i="5"/>
  <c r="AIW64" i="5"/>
  <c r="AIX64" i="5"/>
  <c r="AIY64" i="5"/>
  <c r="AIZ64" i="5"/>
  <c r="AJA64" i="5"/>
  <c r="AJB64" i="5"/>
  <c r="AJC64" i="5"/>
  <c r="AJD64" i="5"/>
  <c r="AJE64" i="5"/>
  <c r="AJF64" i="5"/>
  <c r="AJG64" i="5"/>
  <c r="AJH64" i="5"/>
  <c r="ACQ65" i="5"/>
  <c r="ACR65" i="5"/>
  <c r="ACS65" i="5"/>
  <c r="ACT65" i="5"/>
  <c r="ACU65" i="5"/>
  <c r="ACV65" i="5"/>
  <c r="ACW65" i="5"/>
  <c r="ACX65" i="5"/>
  <c r="ACY65" i="5"/>
  <c r="ACZ65" i="5"/>
  <c r="ADA65" i="5"/>
  <c r="ADB65" i="5"/>
  <c r="ADC65" i="5"/>
  <c r="ADD65" i="5"/>
  <c r="ADE65" i="5"/>
  <c r="ADF65" i="5"/>
  <c r="ADG65" i="5"/>
  <c r="ADH65" i="5"/>
  <c r="ADI65" i="5"/>
  <c r="ADJ65" i="5"/>
  <c r="ADK65" i="5"/>
  <c r="ADL65" i="5"/>
  <c r="ADM65" i="5"/>
  <c r="ADN65" i="5"/>
  <c r="ADO65" i="5"/>
  <c r="ADP65" i="5"/>
  <c r="ADQ65" i="5"/>
  <c r="ADR65" i="5"/>
  <c r="ADS65" i="5"/>
  <c r="ADT65" i="5"/>
  <c r="ADU65" i="5"/>
  <c r="ADV65" i="5"/>
  <c r="ADW65" i="5"/>
  <c r="ADX65" i="5"/>
  <c r="ADY65" i="5"/>
  <c r="ADZ65" i="5"/>
  <c r="AEA65" i="5"/>
  <c r="AEB65" i="5"/>
  <c r="AEC65" i="5"/>
  <c r="AED65" i="5"/>
  <c r="AEE65" i="5"/>
  <c r="AEF65" i="5"/>
  <c r="AEG65" i="5"/>
  <c r="AEH65" i="5"/>
  <c r="AEI65" i="5"/>
  <c r="AEJ65" i="5"/>
  <c r="AEK65" i="5"/>
  <c r="AEL65" i="5"/>
  <c r="AEM65" i="5"/>
  <c r="AEN65" i="5"/>
  <c r="AEO65" i="5"/>
  <c r="AEP65" i="5"/>
  <c r="AEQ65" i="5"/>
  <c r="AER65" i="5"/>
  <c r="AES65" i="5"/>
  <c r="AET65" i="5"/>
  <c r="AEU65" i="5"/>
  <c r="AEV65" i="5"/>
  <c r="AEW65" i="5"/>
  <c r="AEX65" i="5"/>
  <c r="AEY65" i="5"/>
  <c r="AEZ65" i="5"/>
  <c r="AFA65" i="5"/>
  <c r="AFB65" i="5"/>
  <c r="AFC65" i="5"/>
  <c r="AFD65" i="5"/>
  <c r="AFE65" i="5"/>
  <c r="AFF65" i="5"/>
  <c r="AFG65" i="5"/>
  <c r="AFH65" i="5"/>
  <c r="AFI65" i="5"/>
  <c r="AFJ65" i="5"/>
  <c r="AFK65" i="5"/>
  <c r="AFL65" i="5"/>
  <c r="AFM65" i="5"/>
  <c r="AFN65" i="5"/>
  <c r="AFO65" i="5"/>
  <c r="AFP65" i="5"/>
  <c r="AFQ65" i="5"/>
  <c r="AFR65" i="5"/>
  <c r="AFS65" i="5"/>
  <c r="AFT65" i="5"/>
  <c r="AFU65" i="5"/>
  <c r="AFV65" i="5"/>
  <c r="AFW65" i="5"/>
  <c r="AFX65" i="5"/>
  <c r="AFY65" i="5"/>
  <c r="AFZ65" i="5"/>
  <c r="AGA65" i="5"/>
  <c r="AGB65" i="5"/>
  <c r="AGC65" i="5"/>
  <c r="AGD65" i="5"/>
  <c r="AGE65" i="5"/>
  <c r="AGF65" i="5"/>
  <c r="AGG65" i="5"/>
  <c r="AGH65" i="5"/>
  <c r="AGI65" i="5"/>
  <c r="AGJ65" i="5"/>
  <c r="AGK65" i="5"/>
  <c r="AGL65" i="5"/>
  <c r="AGM65" i="5"/>
  <c r="AGN65" i="5"/>
  <c r="AGO65" i="5"/>
  <c r="AGP65" i="5"/>
  <c r="AGQ65" i="5"/>
  <c r="AGR65" i="5"/>
  <c r="AGS65" i="5"/>
  <c r="AGT65" i="5"/>
  <c r="AGU65" i="5"/>
  <c r="AGV65" i="5"/>
  <c r="AGW65" i="5"/>
  <c r="AGX65" i="5"/>
  <c r="AGY65" i="5"/>
  <c r="AGZ65" i="5"/>
  <c r="AHA65" i="5"/>
  <c r="AHB65" i="5"/>
  <c r="AHC65" i="5"/>
  <c r="AHD65" i="5"/>
  <c r="AHE65" i="5"/>
  <c r="AHF65" i="5"/>
  <c r="AHG65" i="5"/>
  <c r="AHH65" i="5"/>
  <c r="AHI65" i="5"/>
  <c r="AHJ65" i="5"/>
  <c r="AHK65" i="5"/>
  <c r="AHL65" i="5"/>
  <c r="AHM65" i="5"/>
  <c r="AHN65" i="5"/>
  <c r="AHO65" i="5"/>
  <c r="AHP65" i="5"/>
  <c r="AHQ65" i="5"/>
  <c r="AHR65" i="5"/>
  <c r="AHS65" i="5"/>
  <c r="AHT65" i="5"/>
  <c r="AHU65" i="5"/>
  <c r="AHV65" i="5"/>
  <c r="AHW65" i="5"/>
  <c r="AHX65" i="5"/>
  <c r="AHY65" i="5"/>
  <c r="AHZ65" i="5"/>
  <c r="AIA65" i="5"/>
  <c r="AIB65" i="5"/>
  <c r="AIC65" i="5"/>
  <c r="AID65" i="5"/>
  <c r="AIE65" i="5"/>
  <c r="AIF65" i="5"/>
  <c r="AIG65" i="5"/>
  <c r="AIH65" i="5"/>
  <c r="AII65" i="5"/>
  <c r="AIJ65" i="5"/>
  <c r="AIK65" i="5"/>
  <c r="AIL65" i="5"/>
  <c r="AIM65" i="5"/>
  <c r="AIN65" i="5"/>
  <c r="AIO65" i="5"/>
  <c r="AIP65" i="5"/>
  <c r="AIQ65" i="5"/>
  <c r="AIR65" i="5"/>
  <c r="AIS65" i="5"/>
  <c r="AIT65" i="5"/>
  <c r="AIU65" i="5"/>
  <c r="AIV65" i="5"/>
  <c r="AIW65" i="5"/>
  <c r="AIX65" i="5"/>
  <c r="AIY65" i="5"/>
  <c r="AIZ65" i="5"/>
  <c r="AJA65" i="5"/>
  <c r="AJB65" i="5"/>
  <c r="AJC65" i="5"/>
  <c r="AJD65" i="5"/>
  <c r="AJE65" i="5"/>
  <c r="AJF65" i="5"/>
  <c r="AJG65" i="5"/>
  <c r="AJH65" i="5"/>
  <c r="ACQ66" i="5"/>
  <c r="ACR66" i="5"/>
  <c r="ACS66" i="5"/>
  <c r="ACT66" i="5"/>
  <c r="ACU66" i="5"/>
  <c r="ACV66" i="5"/>
  <c r="ACW66" i="5"/>
  <c r="ACX66" i="5"/>
  <c r="ACY66" i="5"/>
  <c r="ACZ66" i="5"/>
  <c r="ADA66" i="5"/>
  <c r="ADB66" i="5"/>
  <c r="ADC66" i="5"/>
  <c r="ADD66" i="5"/>
  <c r="ADE66" i="5"/>
  <c r="ADF66" i="5"/>
  <c r="ADG66" i="5"/>
  <c r="ADH66" i="5"/>
  <c r="ADI66" i="5"/>
  <c r="ADJ66" i="5"/>
  <c r="ADK66" i="5"/>
  <c r="ADL66" i="5"/>
  <c r="ADM66" i="5"/>
  <c r="ADN66" i="5"/>
  <c r="ADO66" i="5"/>
  <c r="ADP66" i="5"/>
  <c r="ADQ66" i="5"/>
  <c r="ADR66" i="5"/>
  <c r="ADS66" i="5"/>
  <c r="ADT66" i="5"/>
  <c r="ADU66" i="5"/>
  <c r="ADV66" i="5"/>
  <c r="ADW66" i="5"/>
  <c r="ADX66" i="5"/>
  <c r="ADY66" i="5"/>
  <c r="ADZ66" i="5"/>
  <c r="AEA66" i="5"/>
  <c r="AEB66" i="5"/>
  <c r="AEC66" i="5"/>
  <c r="AED66" i="5"/>
  <c r="AEE66" i="5"/>
  <c r="AEF66" i="5"/>
  <c r="AEG66" i="5"/>
  <c r="AEH66" i="5"/>
  <c r="AEI66" i="5"/>
  <c r="AEJ66" i="5"/>
  <c r="AEK66" i="5"/>
  <c r="AEL66" i="5"/>
  <c r="AEM66" i="5"/>
  <c r="AEN66" i="5"/>
  <c r="AEO66" i="5"/>
  <c r="AEP66" i="5"/>
  <c r="AEQ66" i="5"/>
  <c r="AER66" i="5"/>
  <c r="AES66" i="5"/>
  <c r="AET66" i="5"/>
  <c r="AEU66" i="5"/>
  <c r="AEV66" i="5"/>
  <c r="AEW66" i="5"/>
  <c r="AEX66" i="5"/>
  <c r="AEY66" i="5"/>
  <c r="AEZ66" i="5"/>
  <c r="AFA66" i="5"/>
  <c r="AFB66" i="5"/>
  <c r="AFC66" i="5"/>
  <c r="AFD66" i="5"/>
  <c r="AFE66" i="5"/>
  <c r="AFF66" i="5"/>
  <c r="AFG66" i="5"/>
  <c r="AFH66" i="5"/>
  <c r="AFI66" i="5"/>
  <c r="AFJ66" i="5"/>
  <c r="AFK66" i="5"/>
  <c r="AFL66" i="5"/>
  <c r="AFM66" i="5"/>
  <c r="AFN66" i="5"/>
  <c r="AFO66" i="5"/>
  <c r="AFP66" i="5"/>
  <c r="AFQ66" i="5"/>
  <c r="AFR66" i="5"/>
  <c r="AFS66" i="5"/>
  <c r="AFT66" i="5"/>
  <c r="AFU66" i="5"/>
  <c r="AFV66" i="5"/>
  <c r="AFW66" i="5"/>
  <c r="AFX66" i="5"/>
  <c r="AFY66" i="5"/>
  <c r="AFZ66" i="5"/>
  <c r="AGA66" i="5"/>
  <c r="AGB66" i="5"/>
  <c r="AGC66" i="5"/>
  <c r="AGD66" i="5"/>
  <c r="AGE66" i="5"/>
  <c r="AGF66" i="5"/>
  <c r="AGG66" i="5"/>
  <c r="AGH66" i="5"/>
  <c r="AGI66" i="5"/>
  <c r="AGJ66" i="5"/>
  <c r="AGK66" i="5"/>
  <c r="AGL66" i="5"/>
  <c r="AGM66" i="5"/>
  <c r="AGN66" i="5"/>
  <c r="AGO66" i="5"/>
  <c r="AGP66" i="5"/>
  <c r="AGQ66" i="5"/>
  <c r="AGR66" i="5"/>
  <c r="AGS66" i="5"/>
  <c r="AGT66" i="5"/>
  <c r="AGU66" i="5"/>
  <c r="AGV66" i="5"/>
  <c r="AGW66" i="5"/>
  <c r="AGX66" i="5"/>
  <c r="AGY66" i="5"/>
  <c r="AGZ66" i="5"/>
  <c r="AHA66" i="5"/>
  <c r="AHB66" i="5"/>
  <c r="AHC66" i="5"/>
  <c r="AHD66" i="5"/>
  <c r="AHE66" i="5"/>
  <c r="AHF66" i="5"/>
  <c r="AHG66" i="5"/>
  <c r="AHH66" i="5"/>
  <c r="AHI66" i="5"/>
  <c r="AHJ66" i="5"/>
  <c r="AHK66" i="5"/>
  <c r="AHL66" i="5"/>
  <c r="AHM66" i="5"/>
  <c r="AHN66" i="5"/>
  <c r="AHO66" i="5"/>
  <c r="AHP66" i="5"/>
  <c r="AHQ66" i="5"/>
  <c r="AHR66" i="5"/>
  <c r="AHS66" i="5"/>
  <c r="AHT66" i="5"/>
  <c r="AHU66" i="5"/>
  <c r="AHV66" i="5"/>
  <c r="AHW66" i="5"/>
  <c r="AHX66" i="5"/>
  <c r="AHY66" i="5"/>
  <c r="AHZ66" i="5"/>
  <c r="AIA66" i="5"/>
  <c r="AIB66" i="5"/>
  <c r="AIC66" i="5"/>
  <c r="AID66" i="5"/>
  <c r="AIE66" i="5"/>
  <c r="AIF66" i="5"/>
  <c r="AIG66" i="5"/>
  <c r="AIH66" i="5"/>
  <c r="AII66" i="5"/>
  <c r="AIJ66" i="5"/>
  <c r="AIK66" i="5"/>
  <c r="AIL66" i="5"/>
  <c r="AIM66" i="5"/>
  <c r="AIN66" i="5"/>
  <c r="AIO66" i="5"/>
  <c r="AIP66" i="5"/>
  <c r="AIQ66" i="5"/>
  <c r="AIR66" i="5"/>
  <c r="AIS66" i="5"/>
  <c r="AIT66" i="5"/>
  <c r="AIU66" i="5"/>
  <c r="AIV66" i="5"/>
  <c r="AIW66" i="5"/>
  <c r="AIX66" i="5"/>
  <c r="AIY66" i="5"/>
  <c r="AIZ66" i="5"/>
  <c r="AJA66" i="5"/>
  <c r="AJB66" i="5"/>
  <c r="AJC66" i="5"/>
  <c r="AJD66" i="5"/>
  <c r="AJE66" i="5"/>
  <c r="AJF66" i="5"/>
  <c r="AJG66" i="5"/>
  <c r="AJH66" i="5"/>
  <c r="ACQ67" i="5"/>
  <c r="ACR67" i="5"/>
  <c r="ACS67" i="5"/>
  <c r="ACT67" i="5"/>
  <c r="ACU67" i="5"/>
  <c r="ACV67" i="5"/>
  <c r="ACW67" i="5"/>
  <c r="ACX67" i="5"/>
  <c r="ACY67" i="5"/>
  <c r="ACZ67" i="5"/>
  <c r="ADA67" i="5"/>
  <c r="ADB67" i="5"/>
  <c r="ADC67" i="5"/>
  <c r="ADD67" i="5"/>
  <c r="ADE67" i="5"/>
  <c r="ADF67" i="5"/>
  <c r="ADG67" i="5"/>
  <c r="ADH67" i="5"/>
  <c r="ADI67" i="5"/>
  <c r="ADJ67" i="5"/>
  <c r="ADK67" i="5"/>
  <c r="ADL67" i="5"/>
  <c r="ADM67" i="5"/>
  <c r="ADN67" i="5"/>
  <c r="ADO67" i="5"/>
  <c r="ADP67" i="5"/>
  <c r="ADQ67" i="5"/>
  <c r="ADR67" i="5"/>
  <c r="ADS67" i="5"/>
  <c r="ADT67" i="5"/>
  <c r="ADU67" i="5"/>
  <c r="ADV67" i="5"/>
  <c r="ADW67" i="5"/>
  <c r="ADX67" i="5"/>
  <c r="ADY67" i="5"/>
  <c r="ADZ67" i="5"/>
  <c r="AEA67" i="5"/>
  <c r="AEB67" i="5"/>
  <c r="AEC67" i="5"/>
  <c r="AED67" i="5"/>
  <c r="AEE67" i="5"/>
  <c r="AEF67" i="5"/>
  <c r="AEG67" i="5"/>
  <c r="AEH67" i="5"/>
  <c r="AEI67" i="5"/>
  <c r="AEJ67" i="5"/>
  <c r="AEK67" i="5"/>
  <c r="AEL67" i="5"/>
  <c r="AEM67" i="5"/>
  <c r="AEN67" i="5"/>
  <c r="AEO67" i="5"/>
  <c r="AEP67" i="5"/>
  <c r="AEQ67" i="5"/>
  <c r="AER67" i="5"/>
  <c r="AES67" i="5"/>
  <c r="AET67" i="5"/>
  <c r="AEU67" i="5"/>
  <c r="AEV67" i="5"/>
  <c r="AEW67" i="5"/>
  <c r="AEX67" i="5"/>
  <c r="AEY67" i="5"/>
  <c r="AEZ67" i="5"/>
  <c r="AFA67" i="5"/>
  <c r="AFB67" i="5"/>
  <c r="AFC67" i="5"/>
  <c r="AFD67" i="5"/>
  <c r="AFE67" i="5"/>
  <c r="AFF67" i="5"/>
  <c r="AFG67" i="5"/>
  <c r="AFH67" i="5"/>
  <c r="AFI67" i="5"/>
  <c r="AFJ67" i="5"/>
  <c r="AFK67" i="5"/>
  <c r="AFL67" i="5"/>
  <c r="AFM67" i="5"/>
  <c r="AFN67" i="5"/>
  <c r="AFO67" i="5"/>
  <c r="AFP67" i="5"/>
  <c r="AFQ67" i="5"/>
  <c r="AFR67" i="5"/>
  <c r="AFS67" i="5"/>
  <c r="AFT67" i="5"/>
  <c r="AFU67" i="5"/>
  <c r="AFV67" i="5"/>
  <c r="AFW67" i="5"/>
  <c r="AFX67" i="5"/>
  <c r="AFY67" i="5"/>
  <c r="AFZ67" i="5"/>
  <c r="AGA67" i="5"/>
  <c r="AGB67" i="5"/>
  <c r="AGC67" i="5"/>
  <c r="AGD67" i="5"/>
  <c r="AGE67" i="5"/>
  <c r="AGF67" i="5"/>
  <c r="AGG67" i="5"/>
  <c r="AGH67" i="5"/>
  <c r="AGI67" i="5"/>
  <c r="AGJ67" i="5"/>
  <c r="AGK67" i="5"/>
  <c r="AGL67" i="5"/>
  <c r="AGM67" i="5"/>
  <c r="AGN67" i="5"/>
  <c r="AGO67" i="5"/>
  <c r="AGP67" i="5"/>
  <c r="AGQ67" i="5"/>
  <c r="AGR67" i="5"/>
  <c r="AGS67" i="5"/>
  <c r="AGT67" i="5"/>
  <c r="AGU67" i="5"/>
  <c r="AGV67" i="5"/>
  <c r="AGW67" i="5"/>
  <c r="AGX67" i="5"/>
  <c r="AGY67" i="5"/>
  <c r="AGZ67" i="5"/>
  <c r="AHA67" i="5"/>
  <c r="AHB67" i="5"/>
  <c r="AHC67" i="5"/>
  <c r="AHD67" i="5"/>
  <c r="AHE67" i="5"/>
  <c r="AHF67" i="5"/>
  <c r="AHG67" i="5"/>
  <c r="AHH67" i="5"/>
  <c r="AHI67" i="5"/>
  <c r="AHJ67" i="5"/>
  <c r="AHK67" i="5"/>
  <c r="AHL67" i="5"/>
  <c r="AHM67" i="5"/>
  <c r="AHN67" i="5"/>
  <c r="AHO67" i="5"/>
  <c r="AHP67" i="5"/>
  <c r="AHQ67" i="5"/>
  <c r="AHR67" i="5"/>
  <c r="AHS67" i="5"/>
  <c r="AHT67" i="5"/>
  <c r="AHU67" i="5"/>
  <c r="AHV67" i="5"/>
  <c r="AHW67" i="5"/>
  <c r="AHX67" i="5"/>
  <c r="AHY67" i="5"/>
  <c r="AHZ67" i="5"/>
  <c r="AIA67" i="5"/>
  <c r="AIB67" i="5"/>
  <c r="AIC67" i="5"/>
  <c r="AID67" i="5"/>
  <c r="AIE67" i="5"/>
  <c r="AIF67" i="5"/>
  <c r="AIG67" i="5"/>
  <c r="AIH67" i="5"/>
  <c r="AII67" i="5"/>
  <c r="AIJ67" i="5"/>
  <c r="AIK67" i="5"/>
  <c r="AIL67" i="5"/>
  <c r="AIM67" i="5"/>
  <c r="AIN67" i="5"/>
  <c r="AIO67" i="5"/>
  <c r="AIP67" i="5"/>
  <c r="AIQ67" i="5"/>
  <c r="AIR67" i="5"/>
  <c r="AIS67" i="5"/>
  <c r="AIT67" i="5"/>
  <c r="AIU67" i="5"/>
  <c r="AIV67" i="5"/>
  <c r="AIW67" i="5"/>
  <c r="AIX67" i="5"/>
  <c r="AIY67" i="5"/>
  <c r="AIZ67" i="5"/>
  <c r="AJA67" i="5"/>
  <c r="AJB67" i="5"/>
  <c r="AJC67" i="5"/>
  <c r="AJD67" i="5"/>
  <c r="AJE67" i="5"/>
  <c r="AJF67" i="5"/>
  <c r="AJG67" i="5"/>
  <c r="AJH67" i="5"/>
  <c r="ACQ68" i="5"/>
  <c r="ACR68" i="5"/>
  <c r="ACS68" i="5"/>
  <c r="ACT68" i="5"/>
  <c r="ACU68" i="5"/>
  <c r="ACV68" i="5"/>
  <c r="ACW68" i="5"/>
  <c r="ACX68" i="5"/>
  <c r="ACY68" i="5"/>
  <c r="ACZ68" i="5"/>
  <c r="ADA68" i="5"/>
  <c r="ADB68" i="5"/>
  <c r="ADC68" i="5"/>
  <c r="ADD68" i="5"/>
  <c r="ADE68" i="5"/>
  <c r="ADF68" i="5"/>
  <c r="ADG68" i="5"/>
  <c r="ADH68" i="5"/>
  <c r="ADI68" i="5"/>
  <c r="ADJ68" i="5"/>
  <c r="ADK68" i="5"/>
  <c r="ADL68" i="5"/>
  <c r="ADM68" i="5"/>
  <c r="ADN68" i="5"/>
  <c r="ADO68" i="5"/>
  <c r="ADP68" i="5"/>
  <c r="ADQ68" i="5"/>
  <c r="ADR68" i="5"/>
  <c r="ADS68" i="5"/>
  <c r="ADT68" i="5"/>
  <c r="ADU68" i="5"/>
  <c r="ADV68" i="5"/>
  <c r="ADW68" i="5"/>
  <c r="ADX68" i="5"/>
  <c r="ADY68" i="5"/>
  <c r="ADZ68" i="5"/>
  <c r="AEA68" i="5"/>
  <c r="AEB68" i="5"/>
  <c r="AEC68" i="5"/>
  <c r="AED68" i="5"/>
  <c r="AEE68" i="5"/>
  <c r="AEF68" i="5"/>
  <c r="AEG68" i="5"/>
  <c r="AEH68" i="5"/>
  <c r="AEI68" i="5"/>
  <c r="AEJ68" i="5"/>
  <c r="AEK68" i="5"/>
  <c r="AEL68" i="5"/>
  <c r="AEM68" i="5"/>
  <c r="AEN68" i="5"/>
  <c r="AEO68" i="5"/>
  <c r="AEP68" i="5"/>
  <c r="AEQ68" i="5"/>
  <c r="AER68" i="5"/>
  <c r="AES68" i="5"/>
  <c r="AET68" i="5"/>
  <c r="AEU68" i="5"/>
  <c r="AEV68" i="5"/>
  <c r="AEW68" i="5"/>
  <c r="AEX68" i="5"/>
  <c r="AEY68" i="5"/>
  <c r="AEZ68" i="5"/>
  <c r="AFA68" i="5"/>
  <c r="AFB68" i="5"/>
  <c r="AFC68" i="5"/>
  <c r="AFD68" i="5"/>
  <c r="AFE68" i="5"/>
  <c r="AFF68" i="5"/>
  <c r="AFG68" i="5"/>
  <c r="AFH68" i="5"/>
  <c r="AFI68" i="5"/>
  <c r="AFJ68" i="5"/>
  <c r="AFK68" i="5"/>
  <c r="AFL68" i="5"/>
  <c r="AFM68" i="5"/>
  <c r="AFN68" i="5"/>
  <c r="AFO68" i="5"/>
  <c r="AFP68" i="5"/>
  <c r="AFQ68" i="5"/>
  <c r="AFR68" i="5"/>
  <c r="AFS68" i="5"/>
  <c r="AFT68" i="5"/>
  <c r="AFU68" i="5"/>
  <c r="AFV68" i="5"/>
  <c r="AFW68" i="5"/>
  <c r="AFX68" i="5"/>
  <c r="AFY68" i="5"/>
  <c r="AFZ68" i="5"/>
  <c r="AGA68" i="5"/>
  <c r="AGB68" i="5"/>
  <c r="AGC68" i="5"/>
  <c r="AGD68" i="5"/>
  <c r="AGE68" i="5"/>
  <c r="AGF68" i="5"/>
  <c r="AGG68" i="5"/>
  <c r="AGH68" i="5"/>
  <c r="AGI68" i="5"/>
  <c r="AGJ68" i="5"/>
  <c r="AGK68" i="5"/>
  <c r="AGL68" i="5"/>
  <c r="AGM68" i="5"/>
  <c r="AGN68" i="5"/>
  <c r="AGO68" i="5"/>
  <c r="AGP68" i="5"/>
  <c r="AGQ68" i="5"/>
  <c r="AGR68" i="5"/>
  <c r="AGS68" i="5"/>
  <c r="AGT68" i="5"/>
  <c r="AGU68" i="5"/>
  <c r="AGV68" i="5"/>
  <c r="AGW68" i="5"/>
  <c r="AGX68" i="5"/>
  <c r="AGY68" i="5"/>
  <c r="AGZ68" i="5"/>
  <c r="AHA68" i="5"/>
  <c r="AHB68" i="5"/>
  <c r="AHC68" i="5"/>
  <c r="AHD68" i="5"/>
  <c r="AHE68" i="5"/>
  <c r="AHF68" i="5"/>
  <c r="AHG68" i="5"/>
  <c r="AHH68" i="5"/>
  <c r="AHI68" i="5"/>
  <c r="AHJ68" i="5"/>
  <c r="AHK68" i="5"/>
  <c r="AHL68" i="5"/>
  <c r="AHM68" i="5"/>
  <c r="AHN68" i="5"/>
  <c r="AHO68" i="5"/>
  <c r="AHP68" i="5"/>
  <c r="AHQ68" i="5"/>
  <c r="AHR68" i="5"/>
  <c r="AHS68" i="5"/>
  <c r="AHT68" i="5"/>
  <c r="AHU68" i="5"/>
  <c r="AHV68" i="5"/>
  <c r="AHW68" i="5"/>
  <c r="AHX68" i="5"/>
  <c r="AHY68" i="5"/>
  <c r="AHZ68" i="5"/>
  <c r="AIA68" i="5"/>
  <c r="AIB68" i="5"/>
  <c r="AIC68" i="5"/>
  <c r="AID68" i="5"/>
  <c r="AIE68" i="5"/>
  <c r="AIF68" i="5"/>
  <c r="AIG68" i="5"/>
  <c r="AIH68" i="5"/>
  <c r="AII68" i="5"/>
  <c r="AIJ68" i="5"/>
  <c r="AIK68" i="5"/>
  <c r="AIL68" i="5"/>
  <c r="AIM68" i="5"/>
  <c r="AIN68" i="5"/>
  <c r="AIO68" i="5"/>
  <c r="AIP68" i="5"/>
  <c r="AIQ68" i="5"/>
  <c r="AIR68" i="5"/>
  <c r="AIS68" i="5"/>
  <c r="AIT68" i="5"/>
  <c r="AIU68" i="5"/>
  <c r="AIV68" i="5"/>
  <c r="AIW68" i="5"/>
  <c r="AIX68" i="5"/>
  <c r="AIY68" i="5"/>
  <c r="AIZ68" i="5"/>
  <c r="AJA68" i="5"/>
  <c r="AJB68" i="5"/>
  <c r="AJC68" i="5"/>
  <c r="AJD68" i="5"/>
  <c r="AJE68" i="5"/>
  <c r="AJF68" i="5"/>
  <c r="AJG68" i="5"/>
  <c r="AJH68" i="5"/>
  <c r="ACQ69" i="5"/>
  <c r="ACR69" i="5"/>
  <c r="ACS69" i="5"/>
  <c r="ACT69" i="5"/>
  <c r="ACU69" i="5"/>
  <c r="ACV69" i="5"/>
  <c r="ACW69" i="5"/>
  <c r="ACX69" i="5"/>
  <c r="ACY69" i="5"/>
  <c r="ACZ69" i="5"/>
  <c r="ADA69" i="5"/>
  <c r="ADB69" i="5"/>
  <c r="ADC69" i="5"/>
  <c r="ADD69" i="5"/>
  <c r="ADE69" i="5"/>
  <c r="ADF69" i="5"/>
  <c r="ADG69" i="5"/>
  <c r="ADH69" i="5"/>
  <c r="ADI69" i="5"/>
  <c r="ADJ69" i="5"/>
  <c r="ADK69" i="5"/>
  <c r="ADL69" i="5"/>
  <c r="ADM69" i="5"/>
  <c r="ADN69" i="5"/>
  <c r="ADO69" i="5"/>
  <c r="ADP69" i="5"/>
  <c r="ADQ69" i="5"/>
  <c r="ADR69" i="5"/>
  <c r="ADS69" i="5"/>
  <c r="ADT69" i="5"/>
  <c r="ADU69" i="5"/>
  <c r="ADV69" i="5"/>
  <c r="ADW69" i="5"/>
  <c r="ADX69" i="5"/>
  <c r="ADY69" i="5"/>
  <c r="ADZ69" i="5"/>
  <c r="AEA69" i="5"/>
  <c r="AEB69" i="5"/>
  <c r="AEC69" i="5"/>
  <c r="AED69" i="5"/>
  <c r="AEE69" i="5"/>
  <c r="AEF69" i="5"/>
  <c r="AEG69" i="5"/>
  <c r="AEH69" i="5"/>
  <c r="AEI69" i="5"/>
  <c r="AEJ69" i="5"/>
  <c r="AEK69" i="5"/>
  <c r="AEL69" i="5"/>
  <c r="AEM69" i="5"/>
  <c r="AEN69" i="5"/>
  <c r="AEO69" i="5"/>
  <c r="AEP69" i="5"/>
  <c r="AEQ69" i="5"/>
  <c r="AER69" i="5"/>
  <c r="AES69" i="5"/>
  <c r="AET69" i="5"/>
  <c r="AEU69" i="5"/>
  <c r="AEV69" i="5"/>
  <c r="AEW69" i="5"/>
  <c r="AEX69" i="5"/>
  <c r="AEY69" i="5"/>
  <c r="AEZ69" i="5"/>
  <c r="AFA69" i="5"/>
  <c r="AFB69" i="5"/>
  <c r="AFC69" i="5"/>
  <c r="AFD69" i="5"/>
  <c r="AFE69" i="5"/>
  <c r="AFF69" i="5"/>
  <c r="AFG69" i="5"/>
  <c r="AFH69" i="5"/>
  <c r="AFI69" i="5"/>
  <c r="AFJ69" i="5"/>
  <c r="AFK69" i="5"/>
  <c r="AFL69" i="5"/>
  <c r="AFM69" i="5"/>
  <c r="AFN69" i="5"/>
  <c r="AFO69" i="5"/>
  <c r="AFP69" i="5"/>
  <c r="AFQ69" i="5"/>
  <c r="AFR69" i="5"/>
  <c r="AFS69" i="5"/>
  <c r="AFT69" i="5"/>
  <c r="AFU69" i="5"/>
  <c r="AFV69" i="5"/>
  <c r="AFW69" i="5"/>
  <c r="AFX69" i="5"/>
  <c r="AFY69" i="5"/>
  <c r="AFZ69" i="5"/>
  <c r="AGA69" i="5"/>
  <c r="AGB69" i="5"/>
  <c r="AGC69" i="5"/>
  <c r="AGD69" i="5"/>
  <c r="AGE69" i="5"/>
  <c r="AGF69" i="5"/>
  <c r="AGG69" i="5"/>
  <c r="AGH69" i="5"/>
  <c r="AGI69" i="5"/>
  <c r="AGJ69" i="5"/>
  <c r="AGK69" i="5"/>
  <c r="AGL69" i="5"/>
  <c r="AGM69" i="5"/>
  <c r="AGN69" i="5"/>
  <c r="AGO69" i="5"/>
  <c r="AGP69" i="5"/>
  <c r="AGQ69" i="5"/>
  <c r="AGR69" i="5"/>
  <c r="AGS69" i="5"/>
  <c r="AGT69" i="5"/>
  <c r="AGU69" i="5"/>
  <c r="AGV69" i="5"/>
  <c r="AGW69" i="5"/>
  <c r="AGX69" i="5"/>
  <c r="AGY69" i="5"/>
  <c r="AGZ69" i="5"/>
  <c r="AHA69" i="5"/>
  <c r="AHB69" i="5"/>
  <c r="AHC69" i="5"/>
  <c r="AHD69" i="5"/>
  <c r="AHE69" i="5"/>
  <c r="AHF69" i="5"/>
  <c r="AHG69" i="5"/>
  <c r="AHH69" i="5"/>
  <c r="AHI69" i="5"/>
  <c r="AHJ69" i="5"/>
  <c r="AHK69" i="5"/>
  <c r="AHL69" i="5"/>
  <c r="AHM69" i="5"/>
  <c r="AHN69" i="5"/>
  <c r="AHO69" i="5"/>
  <c r="AHP69" i="5"/>
  <c r="AHQ69" i="5"/>
  <c r="AHR69" i="5"/>
  <c r="AHS69" i="5"/>
  <c r="AHT69" i="5"/>
  <c r="AHU69" i="5"/>
  <c r="AHV69" i="5"/>
  <c r="AHW69" i="5"/>
  <c r="AHX69" i="5"/>
  <c r="AHY69" i="5"/>
  <c r="AHZ69" i="5"/>
  <c r="AIA69" i="5"/>
  <c r="AIB69" i="5"/>
  <c r="AIC69" i="5"/>
  <c r="AID69" i="5"/>
  <c r="AIE69" i="5"/>
  <c r="AIF69" i="5"/>
  <c r="AIG69" i="5"/>
  <c r="AIH69" i="5"/>
  <c r="AII69" i="5"/>
  <c r="AIJ69" i="5"/>
  <c r="AIK69" i="5"/>
  <c r="AIL69" i="5"/>
  <c r="AIM69" i="5"/>
  <c r="AIN69" i="5"/>
  <c r="AIO69" i="5"/>
  <c r="AIP69" i="5"/>
  <c r="AIQ69" i="5"/>
  <c r="AIR69" i="5"/>
  <c r="AIS69" i="5"/>
  <c r="AIT69" i="5"/>
  <c r="AIU69" i="5"/>
  <c r="AIV69" i="5"/>
  <c r="AIW69" i="5"/>
  <c r="AIX69" i="5"/>
  <c r="AIY69" i="5"/>
  <c r="AIZ69" i="5"/>
  <c r="AJA69" i="5"/>
  <c r="AJB69" i="5"/>
  <c r="AJC69" i="5"/>
  <c r="AJD69" i="5"/>
  <c r="AJE69" i="5"/>
  <c r="AJF69" i="5"/>
  <c r="AJG69" i="5"/>
  <c r="AJH69" i="5"/>
  <c r="ACQ70" i="5"/>
  <c r="ACR70" i="5"/>
  <c r="ACS70" i="5"/>
  <c r="ACT70" i="5"/>
  <c r="ACU70" i="5"/>
  <c r="ACV70" i="5"/>
  <c r="ACW70" i="5"/>
  <c r="ACX70" i="5"/>
  <c r="ACY70" i="5"/>
  <c r="ACZ70" i="5"/>
  <c r="ADA70" i="5"/>
  <c r="ADB70" i="5"/>
  <c r="ADC70" i="5"/>
  <c r="ADD70" i="5"/>
  <c r="ADE70" i="5"/>
  <c r="ADF70" i="5"/>
  <c r="ADG70" i="5"/>
  <c r="ADH70" i="5"/>
  <c r="ADI70" i="5"/>
  <c r="ADJ70" i="5"/>
  <c r="ADK70" i="5"/>
  <c r="ADL70" i="5"/>
  <c r="ADM70" i="5"/>
  <c r="ADN70" i="5"/>
  <c r="ADO70" i="5"/>
  <c r="ADP70" i="5"/>
  <c r="ADQ70" i="5"/>
  <c r="ADR70" i="5"/>
  <c r="ADS70" i="5"/>
  <c r="ADT70" i="5"/>
  <c r="ADU70" i="5"/>
  <c r="ADV70" i="5"/>
  <c r="ADW70" i="5"/>
  <c r="ADX70" i="5"/>
  <c r="ADY70" i="5"/>
  <c r="ADZ70" i="5"/>
  <c r="AEA70" i="5"/>
  <c r="AEB70" i="5"/>
  <c r="AEC70" i="5"/>
  <c r="AED70" i="5"/>
  <c r="AEE70" i="5"/>
  <c r="AEF70" i="5"/>
  <c r="AEG70" i="5"/>
  <c r="AEH70" i="5"/>
  <c r="AEI70" i="5"/>
  <c r="AEJ70" i="5"/>
  <c r="AEK70" i="5"/>
  <c r="AEL70" i="5"/>
  <c r="AEM70" i="5"/>
  <c r="AEN70" i="5"/>
  <c r="AEO70" i="5"/>
  <c r="AEP70" i="5"/>
  <c r="AEQ70" i="5"/>
  <c r="AER70" i="5"/>
  <c r="AES70" i="5"/>
  <c r="AET70" i="5"/>
  <c r="AEU70" i="5"/>
  <c r="AEV70" i="5"/>
  <c r="AEW70" i="5"/>
  <c r="AEX70" i="5"/>
  <c r="AEY70" i="5"/>
  <c r="AEZ70" i="5"/>
  <c r="AFA70" i="5"/>
  <c r="AFB70" i="5"/>
  <c r="AFC70" i="5"/>
  <c r="AFD70" i="5"/>
  <c r="AFE70" i="5"/>
  <c r="AFF70" i="5"/>
  <c r="AFG70" i="5"/>
  <c r="AFH70" i="5"/>
  <c r="AFI70" i="5"/>
  <c r="AFJ70" i="5"/>
  <c r="AFK70" i="5"/>
  <c r="AFL70" i="5"/>
  <c r="AFM70" i="5"/>
  <c r="AFN70" i="5"/>
  <c r="AFO70" i="5"/>
  <c r="AFP70" i="5"/>
  <c r="AFQ70" i="5"/>
  <c r="AFR70" i="5"/>
  <c r="AFS70" i="5"/>
  <c r="AFT70" i="5"/>
  <c r="AFU70" i="5"/>
  <c r="AFV70" i="5"/>
  <c r="AFW70" i="5"/>
  <c r="AFX70" i="5"/>
  <c r="AFY70" i="5"/>
  <c r="AFZ70" i="5"/>
  <c r="AGA70" i="5"/>
  <c r="AGB70" i="5"/>
  <c r="AGC70" i="5"/>
  <c r="AGD70" i="5"/>
  <c r="AGE70" i="5"/>
  <c r="AGF70" i="5"/>
  <c r="AGG70" i="5"/>
  <c r="AGH70" i="5"/>
  <c r="AGI70" i="5"/>
  <c r="AGJ70" i="5"/>
  <c r="AGK70" i="5"/>
  <c r="AGL70" i="5"/>
  <c r="AGM70" i="5"/>
  <c r="AGN70" i="5"/>
  <c r="AGO70" i="5"/>
  <c r="AGP70" i="5"/>
  <c r="AGQ70" i="5"/>
  <c r="AGR70" i="5"/>
  <c r="AGS70" i="5"/>
  <c r="AGT70" i="5"/>
  <c r="AGU70" i="5"/>
  <c r="AGV70" i="5"/>
  <c r="AGW70" i="5"/>
  <c r="AGX70" i="5"/>
  <c r="AGY70" i="5"/>
  <c r="AGZ70" i="5"/>
  <c r="AHA70" i="5"/>
  <c r="AHB70" i="5"/>
  <c r="AHC70" i="5"/>
  <c r="AHD70" i="5"/>
  <c r="AHE70" i="5"/>
  <c r="AHF70" i="5"/>
  <c r="AHG70" i="5"/>
  <c r="AHH70" i="5"/>
  <c r="AHI70" i="5"/>
  <c r="AHJ70" i="5"/>
  <c r="AHK70" i="5"/>
  <c r="AHL70" i="5"/>
  <c r="AHM70" i="5"/>
  <c r="AHN70" i="5"/>
  <c r="AHO70" i="5"/>
  <c r="AHP70" i="5"/>
  <c r="AHQ70" i="5"/>
  <c r="AHR70" i="5"/>
  <c r="AHS70" i="5"/>
  <c r="AHT70" i="5"/>
  <c r="AHU70" i="5"/>
  <c r="AHV70" i="5"/>
  <c r="AHW70" i="5"/>
  <c r="AHX70" i="5"/>
  <c r="AHY70" i="5"/>
  <c r="AHZ70" i="5"/>
  <c r="AIA70" i="5"/>
  <c r="AIB70" i="5"/>
  <c r="AIC70" i="5"/>
  <c r="AID70" i="5"/>
  <c r="AIE70" i="5"/>
  <c r="AIF70" i="5"/>
  <c r="AIG70" i="5"/>
  <c r="AIH70" i="5"/>
  <c r="AII70" i="5"/>
  <c r="AIJ70" i="5"/>
  <c r="AIK70" i="5"/>
  <c r="AIL70" i="5"/>
  <c r="AIM70" i="5"/>
  <c r="AIN70" i="5"/>
  <c r="AIO70" i="5"/>
  <c r="AIP70" i="5"/>
  <c r="AIQ70" i="5"/>
  <c r="AIR70" i="5"/>
  <c r="AIS70" i="5"/>
  <c r="AIT70" i="5"/>
  <c r="AIU70" i="5"/>
  <c r="AIV70" i="5"/>
  <c r="AIW70" i="5"/>
  <c r="AIX70" i="5"/>
  <c r="AIY70" i="5"/>
  <c r="AIZ70" i="5"/>
  <c r="AJA70" i="5"/>
  <c r="AJB70" i="5"/>
  <c r="AJC70" i="5"/>
  <c r="AJD70" i="5"/>
  <c r="AJE70" i="5"/>
  <c r="AJF70" i="5"/>
  <c r="AJG70" i="5"/>
  <c r="AJH70" i="5"/>
  <c r="ACQ71" i="5"/>
  <c r="ACR71" i="5"/>
  <c r="ACS71" i="5"/>
  <c r="ACT71" i="5"/>
  <c r="ACU71" i="5"/>
  <c r="ACV71" i="5"/>
  <c r="ACW71" i="5"/>
  <c r="ACX71" i="5"/>
  <c r="ACY71" i="5"/>
  <c r="ACZ71" i="5"/>
  <c r="ADA71" i="5"/>
  <c r="ADB71" i="5"/>
  <c r="ADC71" i="5"/>
  <c r="ADD71" i="5"/>
  <c r="ADE71" i="5"/>
  <c r="ADF71" i="5"/>
  <c r="ADG71" i="5"/>
  <c r="ADH71" i="5"/>
  <c r="ADI71" i="5"/>
  <c r="ADJ71" i="5"/>
  <c r="ADK71" i="5"/>
  <c r="ADL71" i="5"/>
  <c r="ADM71" i="5"/>
  <c r="ADN71" i="5"/>
  <c r="ADO71" i="5"/>
  <c r="ADP71" i="5"/>
  <c r="ADQ71" i="5"/>
  <c r="ADR71" i="5"/>
  <c r="ADS71" i="5"/>
  <c r="ADT71" i="5"/>
  <c r="ADU71" i="5"/>
  <c r="ADV71" i="5"/>
  <c r="ADW71" i="5"/>
  <c r="ADX71" i="5"/>
  <c r="ADY71" i="5"/>
  <c r="ADZ71" i="5"/>
  <c r="AEA71" i="5"/>
  <c r="AEB71" i="5"/>
  <c r="AEC71" i="5"/>
  <c r="AED71" i="5"/>
  <c r="AEE71" i="5"/>
  <c r="AEF71" i="5"/>
  <c r="AEG71" i="5"/>
  <c r="AEH71" i="5"/>
  <c r="AEI71" i="5"/>
  <c r="AEJ71" i="5"/>
  <c r="AEK71" i="5"/>
  <c r="AEL71" i="5"/>
  <c r="AEM71" i="5"/>
  <c r="AEN71" i="5"/>
  <c r="AEO71" i="5"/>
  <c r="AEP71" i="5"/>
  <c r="AEQ71" i="5"/>
  <c r="AER71" i="5"/>
  <c r="AES71" i="5"/>
  <c r="AET71" i="5"/>
  <c r="AEU71" i="5"/>
  <c r="AEV71" i="5"/>
  <c r="AEW71" i="5"/>
  <c r="AEX71" i="5"/>
  <c r="AEY71" i="5"/>
  <c r="AEZ71" i="5"/>
  <c r="AFA71" i="5"/>
  <c r="AFB71" i="5"/>
  <c r="AFC71" i="5"/>
  <c r="AFD71" i="5"/>
  <c r="AFE71" i="5"/>
  <c r="AFF71" i="5"/>
  <c r="AFG71" i="5"/>
  <c r="AFH71" i="5"/>
  <c r="AFI71" i="5"/>
  <c r="AFJ71" i="5"/>
  <c r="AFK71" i="5"/>
  <c r="AFL71" i="5"/>
  <c r="AFM71" i="5"/>
  <c r="AFN71" i="5"/>
  <c r="AFO71" i="5"/>
  <c r="AFP71" i="5"/>
  <c r="AFQ71" i="5"/>
  <c r="AFR71" i="5"/>
  <c r="AFS71" i="5"/>
  <c r="AFT71" i="5"/>
  <c r="AFU71" i="5"/>
  <c r="AFV71" i="5"/>
  <c r="AFW71" i="5"/>
  <c r="AFX71" i="5"/>
  <c r="AFY71" i="5"/>
  <c r="AFZ71" i="5"/>
  <c r="AGA71" i="5"/>
  <c r="AGB71" i="5"/>
  <c r="AGC71" i="5"/>
  <c r="AGD71" i="5"/>
  <c r="AGE71" i="5"/>
  <c r="AGF71" i="5"/>
  <c r="AGG71" i="5"/>
  <c r="AGH71" i="5"/>
  <c r="AGI71" i="5"/>
  <c r="AGJ71" i="5"/>
  <c r="AGK71" i="5"/>
  <c r="AGL71" i="5"/>
  <c r="AGM71" i="5"/>
  <c r="AGN71" i="5"/>
  <c r="AGO71" i="5"/>
  <c r="AGP71" i="5"/>
  <c r="AGQ71" i="5"/>
  <c r="AGR71" i="5"/>
  <c r="AGS71" i="5"/>
  <c r="AGT71" i="5"/>
  <c r="AGU71" i="5"/>
  <c r="AGV71" i="5"/>
  <c r="AGW71" i="5"/>
  <c r="AGX71" i="5"/>
  <c r="AGY71" i="5"/>
  <c r="AGZ71" i="5"/>
  <c r="AHA71" i="5"/>
  <c r="AHB71" i="5"/>
  <c r="AHC71" i="5"/>
  <c r="AHD71" i="5"/>
  <c r="AHE71" i="5"/>
  <c r="AHF71" i="5"/>
  <c r="AHG71" i="5"/>
  <c r="AHH71" i="5"/>
  <c r="AHI71" i="5"/>
  <c r="AHJ71" i="5"/>
  <c r="AHK71" i="5"/>
  <c r="AHL71" i="5"/>
  <c r="AHM71" i="5"/>
  <c r="AHN71" i="5"/>
  <c r="AHO71" i="5"/>
  <c r="AHP71" i="5"/>
  <c r="AHQ71" i="5"/>
  <c r="AHR71" i="5"/>
  <c r="AHS71" i="5"/>
  <c r="AHT71" i="5"/>
  <c r="AHU71" i="5"/>
  <c r="AHV71" i="5"/>
  <c r="AHW71" i="5"/>
  <c r="AHX71" i="5"/>
  <c r="AHY71" i="5"/>
  <c r="AHZ71" i="5"/>
  <c r="AIA71" i="5"/>
  <c r="AIB71" i="5"/>
  <c r="AIC71" i="5"/>
  <c r="AID71" i="5"/>
  <c r="AIE71" i="5"/>
  <c r="AIF71" i="5"/>
  <c r="AIG71" i="5"/>
  <c r="AIH71" i="5"/>
  <c r="AII71" i="5"/>
  <c r="AIJ71" i="5"/>
  <c r="AIK71" i="5"/>
  <c r="AIL71" i="5"/>
  <c r="AIM71" i="5"/>
  <c r="AIN71" i="5"/>
  <c r="AIO71" i="5"/>
  <c r="AIP71" i="5"/>
  <c r="AIQ71" i="5"/>
  <c r="AIR71" i="5"/>
  <c r="AIS71" i="5"/>
  <c r="AIT71" i="5"/>
  <c r="AIU71" i="5"/>
  <c r="AIV71" i="5"/>
  <c r="AIW71" i="5"/>
  <c r="AIX71" i="5"/>
  <c r="AIY71" i="5"/>
  <c r="AIZ71" i="5"/>
  <c r="AJA71" i="5"/>
  <c r="AJB71" i="5"/>
  <c r="AJC71" i="5"/>
  <c r="AJD71" i="5"/>
  <c r="AJE71" i="5"/>
  <c r="AJF71" i="5"/>
  <c r="AJG71" i="5"/>
  <c r="AJH71" i="5"/>
  <c r="ACQ72" i="5"/>
  <c r="ACR72" i="5"/>
  <c r="ACS72" i="5"/>
  <c r="ACT72" i="5"/>
  <c r="ACU72" i="5"/>
  <c r="ACV72" i="5"/>
  <c r="ACW72" i="5"/>
  <c r="ACX72" i="5"/>
  <c r="ACY72" i="5"/>
  <c r="ACZ72" i="5"/>
  <c r="ADA72" i="5"/>
  <c r="ADB72" i="5"/>
  <c r="ADC72" i="5"/>
  <c r="ADD72" i="5"/>
  <c r="ADE72" i="5"/>
  <c r="ADF72" i="5"/>
  <c r="ADG72" i="5"/>
  <c r="ADH72" i="5"/>
  <c r="ADI72" i="5"/>
  <c r="ADJ72" i="5"/>
  <c r="ADK72" i="5"/>
  <c r="ADL72" i="5"/>
  <c r="ADM72" i="5"/>
  <c r="ADN72" i="5"/>
  <c r="ADO72" i="5"/>
  <c r="ADP72" i="5"/>
  <c r="ADQ72" i="5"/>
  <c r="ADR72" i="5"/>
  <c r="ADS72" i="5"/>
  <c r="ADT72" i="5"/>
  <c r="ADU72" i="5"/>
  <c r="ADV72" i="5"/>
  <c r="ADW72" i="5"/>
  <c r="ADX72" i="5"/>
  <c r="ADY72" i="5"/>
  <c r="ADZ72" i="5"/>
  <c r="AEA72" i="5"/>
  <c r="AEB72" i="5"/>
  <c r="AEC72" i="5"/>
  <c r="AED72" i="5"/>
  <c r="AEE72" i="5"/>
  <c r="AEF72" i="5"/>
  <c r="AEG72" i="5"/>
  <c r="AEH72" i="5"/>
  <c r="AEI72" i="5"/>
  <c r="AEJ72" i="5"/>
  <c r="AEK72" i="5"/>
  <c r="AEL72" i="5"/>
  <c r="AEM72" i="5"/>
  <c r="AEN72" i="5"/>
  <c r="AEO72" i="5"/>
  <c r="AEP72" i="5"/>
  <c r="AEQ72" i="5"/>
  <c r="AER72" i="5"/>
  <c r="AES72" i="5"/>
  <c r="AET72" i="5"/>
  <c r="AEU72" i="5"/>
  <c r="AEV72" i="5"/>
  <c r="AEW72" i="5"/>
  <c r="AEX72" i="5"/>
  <c r="AEY72" i="5"/>
  <c r="AEZ72" i="5"/>
  <c r="AFA72" i="5"/>
  <c r="AFB72" i="5"/>
  <c r="AFC72" i="5"/>
  <c r="AFD72" i="5"/>
  <c r="AFE72" i="5"/>
  <c r="AFF72" i="5"/>
  <c r="AFG72" i="5"/>
  <c r="AFH72" i="5"/>
  <c r="AFI72" i="5"/>
  <c r="AFJ72" i="5"/>
  <c r="AFK72" i="5"/>
  <c r="AFL72" i="5"/>
  <c r="AFM72" i="5"/>
  <c r="AFN72" i="5"/>
  <c r="AFO72" i="5"/>
  <c r="AFP72" i="5"/>
  <c r="AFQ72" i="5"/>
  <c r="AFR72" i="5"/>
  <c r="AFS72" i="5"/>
  <c r="AFT72" i="5"/>
  <c r="AFU72" i="5"/>
  <c r="AFV72" i="5"/>
  <c r="AFW72" i="5"/>
  <c r="AFX72" i="5"/>
  <c r="AFY72" i="5"/>
  <c r="AFZ72" i="5"/>
  <c r="AGA72" i="5"/>
  <c r="AGB72" i="5"/>
  <c r="AGC72" i="5"/>
  <c r="AGD72" i="5"/>
  <c r="AGE72" i="5"/>
  <c r="AGF72" i="5"/>
  <c r="AGG72" i="5"/>
  <c r="AGH72" i="5"/>
  <c r="AGI72" i="5"/>
  <c r="AGJ72" i="5"/>
  <c r="AGK72" i="5"/>
  <c r="AGL72" i="5"/>
  <c r="AGM72" i="5"/>
  <c r="AGN72" i="5"/>
  <c r="AGO72" i="5"/>
  <c r="AGP72" i="5"/>
  <c r="AGQ72" i="5"/>
  <c r="AGR72" i="5"/>
  <c r="AGS72" i="5"/>
  <c r="AGT72" i="5"/>
  <c r="AGU72" i="5"/>
  <c r="AGV72" i="5"/>
  <c r="AGW72" i="5"/>
  <c r="AGX72" i="5"/>
  <c r="AGY72" i="5"/>
  <c r="AGZ72" i="5"/>
  <c r="AHA72" i="5"/>
  <c r="AHB72" i="5"/>
  <c r="AHC72" i="5"/>
  <c r="AHD72" i="5"/>
  <c r="AHE72" i="5"/>
  <c r="AHF72" i="5"/>
  <c r="AHG72" i="5"/>
  <c r="AHH72" i="5"/>
  <c r="AHI72" i="5"/>
  <c r="AHJ72" i="5"/>
  <c r="AHK72" i="5"/>
  <c r="AHL72" i="5"/>
  <c r="AHM72" i="5"/>
  <c r="AHN72" i="5"/>
  <c r="AHO72" i="5"/>
  <c r="AHP72" i="5"/>
  <c r="AHQ72" i="5"/>
  <c r="AHR72" i="5"/>
  <c r="AHS72" i="5"/>
  <c r="AHT72" i="5"/>
  <c r="AHU72" i="5"/>
  <c r="AHV72" i="5"/>
  <c r="AHW72" i="5"/>
  <c r="AHX72" i="5"/>
  <c r="AHY72" i="5"/>
  <c r="AHZ72" i="5"/>
  <c r="AIA72" i="5"/>
  <c r="AIB72" i="5"/>
  <c r="AIC72" i="5"/>
  <c r="AID72" i="5"/>
  <c r="AIE72" i="5"/>
  <c r="AIF72" i="5"/>
  <c r="AIG72" i="5"/>
  <c r="AIH72" i="5"/>
  <c r="AII72" i="5"/>
  <c r="AIJ72" i="5"/>
  <c r="AIK72" i="5"/>
  <c r="AIL72" i="5"/>
  <c r="AIM72" i="5"/>
  <c r="AIN72" i="5"/>
  <c r="AIO72" i="5"/>
  <c r="AIP72" i="5"/>
  <c r="AIQ72" i="5"/>
  <c r="AIR72" i="5"/>
  <c r="AIS72" i="5"/>
  <c r="AIT72" i="5"/>
  <c r="AIU72" i="5"/>
  <c r="AIV72" i="5"/>
  <c r="AIW72" i="5"/>
  <c r="AIX72" i="5"/>
  <c r="AIY72" i="5"/>
  <c r="AIZ72" i="5"/>
  <c r="AJA72" i="5"/>
  <c r="AJB72" i="5"/>
  <c r="AJC72" i="5"/>
  <c r="AJD72" i="5"/>
  <c r="AJE72" i="5"/>
  <c r="AJF72" i="5"/>
  <c r="AJG72" i="5"/>
  <c r="AJH72" i="5"/>
  <c r="ACQ73" i="5"/>
  <c r="ACR73" i="5"/>
  <c r="ACS73" i="5"/>
  <c r="ACT73" i="5"/>
  <c r="ACU73" i="5"/>
  <c r="ACV73" i="5"/>
  <c r="ACW73" i="5"/>
  <c r="ACX73" i="5"/>
  <c r="ACY73" i="5"/>
  <c r="ACZ73" i="5"/>
  <c r="ADA73" i="5"/>
  <c r="ADB73" i="5"/>
  <c r="ADC73" i="5"/>
  <c r="ADD73" i="5"/>
  <c r="ADE73" i="5"/>
  <c r="ADF73" i="5"/>
  <c r="ADG73" i="5"/>
  <c r="ADH73" i="5"/>
  <c r="ADI73" i="5"/>
  <c r="ADJ73" i="5"/>
  <c r="ADK73" i="5"/>
  <c r="ADL73" i="5"/>
  <c r="ADM73" i="5"/>
  <c r="ADN73" i="5"/>
  <c r="ADO73" i="5"/>
  <c r="ADP73" i="5"/>
  <c r="ADQ73" i="5"/>
  <c r="ADR73" i="5"/>
  <c r="ADS73" i="5"/>
  <c r="ADT73" i="5"/>
  <c r="ADU73" i="5"/>
  <c r="ADV73" i="5"/>
  <c r="ADW73" i="5"/>
  <c r="ADX73" i="5"/>
  <c r="ADY73" i="5"/>
  <c r="ADZ73" i="5"/>
  <c r="AEA73" i="5"/>
  <c r="AEB73" i="5"/>
  <c r="AEC73" i="5"/>
  <c r="AED73" i="5"/>
  <c r="AEE73" i="5"/>
  <c r="AEF73" i="5"/>
  <c r="AEG73" i="5"/>
  <c r="AEH73" i="5"/>
  <c r="AEI73" i="5"/>
  <c r="AEJ73" i="5"/>
  <c r="AEK73" i="5"/>
  <c r="AEL73" i="5"/>
  <c r="AEM73" i="5"/>
  <c r="AEN73" i="5"/>
  <c r="AEO73" i="5"/>
  <c r="AEP73" i="5"/>
  <c r="AEQ73" i="5"/>
  <c r="AER73" i="5"/>
  <c r="AES73" i="5"/>
  <c r="AET73" i="5"/>
  <c r="AEU73" i="5"/>
  <c r="AEV73" i="5"/>
  <c r="AEW73" i="5"/>
  <c r="AEX73" i="5"/>
  <c r="AEY73" i="5"/>
  <c r="AEZ73" i="5"/>
  <c r="AFA73" i="5"/>
  <c r="AFB73" i="5"/>
  <c r="AFC73" i="5"/>
  <c r="AFD73" i="5"/>
  <c r="AFE73" i="5"/>
  <c r="AFF73" i="5"/>
  <c r="AFG73" i="5"/>
  <c r="AFH73" i="5"/>
  <c r="AFI73" i="5"/>
  <c r="AFJ73" i="5"/>
  <c r="AFK73" i="5"/>
  <c r="AFL73" i="5"/>
  <c r="AFM73" i="5"/>
  <c r="AFN73" i="5"/>
  <c r="AFO73" i="5"/>
  <c r="AFP73" i="5"/>
  <c r="AFQ73" i="5"/>
  <c r="AFR73" i="5"/>
  <c r="AFS73" i="5"/>
  <c r="AFT73" i="5"/>
  <c r="AFU73" i="5"/>
  <c r="AFV73" i="5"/>
  <c r="AFW73" i="5"/>
  <c r="AFX73" i="5"/>
  <c r="AFY73" i="5"/>
  <c r="AFZ73" i="5"/>
  <c r="AGA73" i="5"/>
  <c r="AGB73" i="5"/>
  <c r="AGC73" i="5"/>
  <c r="AGD73" i="5"/>
  <c r="AGE73" i="5"/>
  <c r="AGF73" i="5"/>
  <c r="AGG73" i="5"/>
  <c r="AGH73" i="5"/>
  <c r="AGI73" i="5"/>
  <c r="AGJ73" i="5"/>
  <c r="AGK73" i="5"/>
  <c r="AGL73" i="5"/>
  <c r="AGM73" i="5"/>
  <c r="AGN73" i="5"/>
  <c r="AGO73" i="5"/>
  <c r="AGP73" i="5"/>
  <c r="AGQ73" i="5"/>
  <c r="AGR73" i="5"/>
  <c r="AGS73" i="5"/>
  <c r="AGT73" i="5"/>
  <c r="AGU73" i="5"/>
  <c r="AGV73" i="5"/>
  <c r="AGW73" i="5"/>
  <c r="AGX73" i="5"/>
  <c r="AGY73" i="5"/>
  <c r="AGZ73" i="5"/>
  <c r="AHA73" i="5"/>
  <c r="AHB73" i="5"/>
  <c r="AHC73" i="5"/>
  <c r="AHD73" i="5"/>
  <c r="AHE73" i="5"/>
  <c r="AHF73" i="5"/>
  <c r="AHG73" i="5"/>
  <c r="AHH73" i="5"/>
  <c r="AHI73" i="5"/>
  <c r="AHJ73" i="5"/>
  <c r="AHK73" i="5"/>
  <c r="AHL73" i="5"/>
  <c r="AHM73" i="5"/>
  <c r="AHN73" i="5"/>
  <c r="AHO73" i="5"/>
  <c r="AHP73" i="5"/>
  <c r="AHQ73" i="5"/>
  <c r="AHR73" i="5"/>
  <c r="AHS73" i="5"/>
  <c r="AHT73" i="5"/>
  <c r="AHU73" i="5"/>
  <c r="AHV73" i="5"/>
  <c r="AHW73" i="5"/>
  <c r="AHX73" i="5"/>
  <c r="AHY73" i="5"/>
  <c r="AHZ73" i="5"/>
  <c r="AIA73" i="5"/>
  <c r="AIB73" i="5"/>
  <c r="AIC73" i="5"/>
  <c r="AID73" i="5"/>
  <c r="AIE73" i="5"/>
  <c r="AIF73" i="5"/>
  <c r="AIG73" i="5"/>
  <c r="AIH73" i="5"/>
  <c r="AII73" i="5"/>
  <c r="AIJ73" i="5"/>
  <c r="AIK73" i="5"/>
  <c r="AIL73" i="5"/>
  <c r="AIM73" i="5"/>
  <c r="AIN73" i="5"/>
  <c r="AIO73" i="5"/>
  <c r="AIP73" i="5"/>
  <c r="AIQ73" i="5"/>
  <c r="AIR73" i="5"/>
  <c r="AIS73" i="5"/>
  <c r="AIT73" i="5"/>
  <c r="AIU73" i="5"/>
  <c r="AIV73" i="5"/>
  <c r="AIW73" i="5"/>
  <c r="AIX73" i="5"/>
  <c r="AIY73" i="5"/>
  <c r="AIZ73" i="5"/>
  <c r="AJA73" i="5"/>
  <c r="AJB73" i="5"/>
  <c r="AJC73" i="5"/>
  <c r="AJD73" i="5"/>
  <c r="AJE73" i="5"/>
  <c r="AJF73" i="5"/>
  <c r="AJG73" i="5"/>
  <c r="AJH73" i="5"/>
  <c r="ACQ74" i="5"/>
  <c r="ACR74" i="5"/>
  <c r="ACS74" i="5"/>
  <c r="ACT74" i="5"/>
  <c r="ACU74" i="5"/>
  <c r="ACV74" i="5"/>
  <c r="ACW74" i="5"/>
  <c r="ACX74" i="5"/>
  <c r="ACY74" i="5"/>
  <c r="ACZ74" i="5"/>
  <c r="ADA74" i="5"/>
  <c r="ADB74" i="5"/>
  <c r="ADC74" i="5"/>
  <c r="ADD74" i="5"/>
  <c r="ADE74" i="5"/>
  <c r="ADF74" i="5"/>
  <c r="ADG74" i="5"/>
  <c r="ADH74" i="5"/>
  <c r="ADI74" i="5"/>
  <c r="ADJ74" i="5"/>
  <c r="ADK74" i="5"/>
  <c r="ADL74" i="5"/>
  <c r="ADM74" i="5"/>
  <c r="ADN74" i="5"/>
  <c r="ADO74" i="5"/>
  <c r="ADP74" i="5"/>
  <c r="ADQ74" i="5"/>
  <c r="ADR74" i="5"/>
  <c r="ADS74" i="5"/>
  <c r="ADT74" i="5"/>
  <c r="ADU74" i="5"/>
  <c r="ADV74" i="5"/>
  <c r="ADW74" i="5"/>
  <c r="ADX74" i="5"/>
  <c r="ADY74" i="5"/>
  <c r="ADZ74" i="5"/>
  <c r="AEA74" i="5"/>
  <c r="AEB74" i="5"/>
  <c r="AEC74" i="5"/>
  <c r="AED74" i="5"/>
  <c r="AEE74" i="5"/>
  <c r="AEF74" i="5"/>
  <c r="AEG74" i="5"/>
  <c r="AEH74" i="5"/>
  <c r="AEI74" i="5"/>
  <c r="AEJ74" i="5"/>
  <c r="AEK74" i="5"/>
  <c r="AEL74" i="5"/>
  <c r="AEM74" i="5"/>
  <c r="AEN74" i="5"/>
  <c r="AEO74" i="5"/>
  <c r="AEP74" i="5"/>
  <c r="AEQ74" i="5"/>
  <c r="AER74" i="5"/>
  <c r="AES74" i="5"/>
  <c r="AET74" i="5"/>
  <c r="AEU74" i="5"/>
  <c r="AEV74" i="5"/>
  <c r="AEW74" i="5"/>
  <c r="AEX74" i="5"/>
  <c r="AEY74" i="5"/>
  <c r="AEZ74" i="5"/>
  <c r="AFA74" i="5"/>
  <c r="AFB74" i="5"/>
  <c r="AFC74" i="5"/>
  <c r="AFD74" i="5"/>
  <c r="AFE74" i="5"/>
  <c r="AFF74" i="5"/>
  <c r="AFG74" i="5"/>
  <c r="AFH74" i="5"/>
  <c r="AFI74" i="5"/>
  <c r="AFJ74" i="5"/>
  <c r="AFK74" i="5"/>
  <c r="AFL74" i="5"/>
  <c r="AFM74" i="5"/>
  <c r="AFN74" i="5"/>
  <c r="AFO74" i="5"/>
  <c r="AFP74" i="5"/>
  <c r="AFQ74" i="5"/>
  <c r="AFR74" i="5"/>
  <c r="AFS74" i="5"/>
  <c r="AFT74" i="5"/>
  <c r="AFU74" i="5"/>
  <c r="AFV74" i="5"/>
  <c r="AFW74" i="5"/>
  <c r="AFX74" i="5"/>
  <c r="AFY74" i="5"/>
  <c r="AFZ74" i="5"/>
  <c r="AGA74" i="5"/>
  <c r="AGB74" i="5"/>
  <c r="AGC74" i="5"/>
  <c r="AGD74" i="5"/>
  <c r="AGE74" i="5"/>
  <c r="AGF74" i="5"/>
  <c r="AGG74" i="5"/>
  <c r="AGH74" i="5"/>
  <c r="AGI74" i="5"/>
  <c r="AGJ74" i="5"/>
  <c r="AGK74" i="5"/>
  <c r="AGL74" i="5"/>
  <c r="AGM74" i="5"/>
  <c r="AGN74" i="5"/>
  <c r="AGO74" i="5"/>
  <c r="AGP74" i="5"/>
  <c r="AGQ74" i="5"/>
  <c r="AGR74" i="5"/>
  <c r="AGS74" i="5"/>
  <c r="AGT74" i="5"/>
  <c r="AGU74" i="5"/>
  <c r="AGV74" i="5"/>
  <c r="AGW74" i="5"/>
  <c r="AGX74" i="5"/>
  <c r="AGY74" i="5"/>
  <c r="AGZ74" i="5"/>
  <c r="AHA74" i="5"/>
  <c r="AHB74" i="5"/>
  <c r="AHC74" i="5"/>
  <c r="AHD74" i="5"/>
  <c r="AHE74" i="5"/>
  <c r="AHF74" i="5"/>
  <c r="AHG74" i="5"/>
  <c r="AHH74" i="5"/>
  <c r="AHI74" i="5"/>
  <c r="AHJ74" i="5"/>
  <c r="AHK74" i="5"/>
  <c r="AHL74" i="5"/>
  <c r="AHM74" i="5"/>
  <c r="AHN74" i="5"/>
  <c r="AHO74" i="5"/>
  <c r="AHP74" i="5"/>
  <c r="AHQ74" i="5"/>
  <c r="AHR74" i="5"/>
  <c r="AHS74" i="5"/>
  <c r="AHT74" i="5"/>
  <c r="AHU74" i="5"/>
  <c r="AHV74" i="5"/>
  <c r="AHW74" i="5"/>
  <c r="AHX74" i="5"/>
  <c r="AHY74" i="5"/>
  <c r="AHZ74" i="5"/>
  <c r="AIA74" i="5"/>
  <c r="AIB74" i="5"/>
  <c r="AIC74" i="5"/>
  <c r="AID74" i="5"/>
  <c r="AIE74" i="5"/>
  <c r="AIF74" i="5"/>
  <c r="AIG74" i="5"/>
  <c r="AIH74" i="5"/>
  <c r="AII74" i="5"/>
  <c r="AIJ74" i="5"/>
  <c r="AIK74" i="5"/>
  <c r="AIL74" i="5"/>
  <c r="AIM74" i="5"/>
  <c r="AIN74" i="5"/>
  <c r="AIO74" i="5"/>
  <c r="AIP74" i="5"/>
  <c r="AIQ74" i="5"/>
  <c r="AIR74" i="5"/>
  <c r="AIS74" i="5"/>
  <c r="AIT74" i="5"/>
  <c r="AIU74" i="5"/>
  <c r="AIV74" i="5"/>
  <c r="AIW74" i="5"/>
  <c r="AIX74" i="5"/>
  <c r="AIY74" i="5"/>
  <c r="AIZ74" i="5"/>
  <c r="AJA74" i="5"/>
  <c r="AJB74" i="5"/>
  <c r="AJC74" i="5"/>
  <c r="AJD74" i="5"/>
  <c r="AJE74" i="5"/>
  <c r="AJF74" i="5"/>
  <c r="AJG74" i="5"/>
  <c r="AJH74" i="5"/>
  <c r="ACQ75" i="5"/>
  <c r="ACR75" i="5"/>
  <c r="ACS75" i="5"/>
  <c r="ACT75" i="5"/>
  <c r="ACU75" i="5"/>
  <c r="ACV75" i="5"/>
  <c r="ACW75" i="5"/>
  <c r="ACX75" i="5"/>
  <c r="ACY75" i="5"/>
  <c r="ACZ75" i="5"/>
  <c r="ADA75" i="5"/>
  <c r="ADB75" i="5"/>
  <c r="ADC75" i="5"/>
  <c r="ADD75" i="5"/>
  <c r="ADE75" i="5"/>
  <c r="ADF75" i="5"/>
  <c r="ADG75" i="5"/>
  <c r="ADH75" i="5"/>
  <c r="ADI75" i="5"/>
  <c r="ADJ75" i="5"/>
  <c r="ADK75" i="5"/>
  <c r="ADL75" i="5"/>
  <c r="ADM75" i="5"/>
  <c r="ADN75" i="5"/>
  <c r="ADO75" i="5"/>
  <c r="ADP75" i="5"/>
  <c r="ADQ75" i="5"/>
  <c r="ADR75" i="5"/>
  <c r="ADS75" i="5"/>
  <c r="ADT75" i="5"/>
  <c r="ADU75" i="5"/>
  <c r="ADV75" i="5"/>
  <c r="ADW75" i="5"/>
  <c r="ADX75" i="5"/>
  <c r="ADY75" i="5"/>
  <c r="ADZ75" i="5"/>
  <c r="AEA75" i="5"/>
  <c r="AEB75" i="5"/>
  <c r="AEC75" i="5"/>
  <c r="AED75" i="5"/>
  <c r="AEE75" i="5"/>
  <c r="AEF75" i="5"/>
  <c r="AEG75" i="5"/>
  <c r="AEH75" i="5"/>
  <c r="AEI75" i="5"/>
  <c r="AEJ75" i="5"/>
  <c r="AEK75" i="5"/>
  <c r="AEL75" i="5"/>
  <c r="AEM75" i="5"/>
  <c r="AEN75" i="5"/>
  <c r="AEO75" i="5"/>
  <c r="AEP75" i="5"/>
  <c r="AEQ75" i="5"/>
  <c r="AER75" i="5"/>
  <c r="AES75" i="5"/>
  <c r="AET75" i="5"/>
  <c r="AEU75" i="5"/>
  <c r="AEV75" i="5"/>
  <c r="AEW75" i="5"/>
  <c r="AEX75" i="5"/>
  <c r="AEY75" i="5"/>
  <c r="AEZ75" i="5"/>
  <c r="AFA75" i="5"/>
  <c r="AFB75" i="5"/>
  <c r="AFC75" i="5"/>
  <c r="AFD75" i="5"/>
  <c r="AFE75" i="5"/>
  <c r="AFF75" i="5"/>
  <c r="AFG75" i="5"/>
  <c r="AFH75" i="5"/>
  <c r="AFI75" i="5"/>
  <c r="AFJ75" i="5"/>
  <c r="AFK75" i="5"/>
  <c r="AFL75" i="5"/>
  <c r="AFM75" i="5"/>
  <c r="AFN75" i="5"/>
  <c r="AFO75" i="5"/>
  <c r="AFP75" i="5"/>
  <c r="AFQ75" i="5"/>
  <c r="AFR75" i="5"/>
  <c r="AFS75" i="5"/>
  <c r="AFT75" i="5"/>
  <c r="AFU75" i="5"/>
  <c r="AFV75" i="5"/>
  <c r="AFW75" i="5"/>
  <c r="AFX75" i="5"/>
  <c r="AFY75" i="5"/>
  <c r="AFZ75" i="5"/>
  <c r="AGA75" i="5"/>
  <c r="AGB75" i="5"/>
  <c r="AGC75" i="5"/>
  <c r="AGD75" i="5"/>
  <c r="AGE75" i="5"/>
  <c r="AGF75" i="5"/>
  <c r="AGG75" i="5"/>
  <c r="AGH75" i="5"/>
  <c r="AGI75" i="5"/>
  <c r="AGJ75" i="5"/>
  <c r="AGK75" i="5"/>
  <c r="AGL75" i="5"/>
  <c r="AGM75" i="5"/>
  <c r="AGN75" i="5"/>
  <c r="AGO75" i="5"/>
  <c r="AGP75" i="5"/>
  <c r="AGQ75" i="5"/>
  <c r="AGR75" i="5"/>
  <c r="AGS75" i="5"/>
  <c r="AGT75" i="5"/>
  <c r="AGU75" i="5"/>
  <c r="AGV75" i="5"/>
  <c r="AGW75" i="5"/>
  <c r="AGX75" i="5"/>
  <c r="AGY75" i="5"/>
  <c r="AGZ75" i="5"/>
  <c r="AHA75" i="5"/>
  <c r="AHB75" i="5"/>
  <c r="AHC75" i="5"/>
  <c r="AHD75" i="5"/>
  <c r="AHE75" i="5"/>
  <c r="AHF75" i="5"/>
  <c r="AHG75" i="5"/>
  <c r="AHH75" i="5"/>
  <c r="AHI75" i="5"/>
  <c r="AHJ75" i="5"/>
  <c r="AHK75" i="5"/>
  <c r="AHL75" i="5"/>
  <c r="AHM75" i="5"/>
  <c r="AHN75" i="5"/>
  <c r="AHO75" i="5"/>
  <c r="AHP75" i="5"/>
  <c r="AHQ75" i="5"/>
  <c r="AHR75" i="5"/>
  <c r="AHS75" i="5"/>
  <c r="AHT75" i="5"/>
  <c r="AHU75" i="5"/>
  <c r="AHV75" i="5"/>
  <c r="AHW75" i="5"/>
  <c r="AHX75" i="5"/>
  <c r="AHY75" i="5"/>
  <c r="AHZ75" i="5"/>
  <c r="AIA75" i="5"/>
  <c r="AIB75" i="5"/>
  <c r="AIC75" i="5"/>
  <c r="AID75" i="5"/>
  <c r="AIE75" i="5"/>
  <c r="AIF75" i="5"/>
  <c r="AIG75" i="5"/>
  <c r="AIH75" i="5"/>
  <c r="AII75" i="5"/>
  <c r="AIJ75" i="5"/>
  <c r="AIK75" i="5"/>
  <c r="AIL75" i="5"/>
  <c r="AIM75" i="5"/>
  <c r="AIN75" i="5"/>
  <c r="AIO75" i="5"/>
  <c r="AIP75" i="5"/>
  <c r="AIQ75" i="5"/>
  <c r="AIR75" i="5"/>
  <c r="AIS75" i="5"/>
  <c r="AIT75" i="5"/>
  <c r="AIU75" i="5"/>
  <c r="AIV75" i="5"/>
  <c r="AIW75" i="5"/>
  <c r="AIX75" i="5"/>
  <c r="AIY75" i="5"/>
  <c r="AIZ75" i="5"/>
  <c r="AJA75" i="5"/>
  <c r="AJB75" i="5"/>
  <c r="AJC75" i="5"/>
  <c r="AJD75" i="5"/>
  <c r="AJE75" i="5"/>
  <c r="AJF75" i="5"/>
  <c r="AJG75" i="5"/>
  <c r="AJH75" i="5"/>
  <c r="ACQ76" i="5"/>
  <c r="ACR76" i="5"/>
  <c r="ACS76" i="5"/>
  <c r="ACT76" i="5"/>
  <c r="ACU76" i="5"/>
  <c r="ACV76" i="5"/>
  <c r="ACW76" i="5"/>
  <c r="ACX76" i="5"/>
  <c r="ACY76" i="5"/>
  <c r="ACZ76" i="5"/>
  <c r="ADA76" i="5"/>
  <c r="ADB76" i="5"/>
  <c r="ADC76" i="5"/>
  <c r="ADD76" i="5"/>
  <c r="ADE76" i="5"/>
  <c r="ADF76" i="5"/>
  <c r="ADG76" i="5"/>
  <c r="ADH76" i="5"/>
  <c r="ADI76" i="5"/>
  <c r="ADJ76" i="5"/>
  <c r="ADK76" i="5"/>
  <c r="ADL76" i="5"/>
  <c r="ADM76" i="5"/>
  <c r="ADN76" i="5"/>
  <c r="ADO76" i="5"/>
  <c r="ADP76" i="5"/>
  <c r="ADQ76" i="5"/>
  <c r="ADR76" i="5"/>
  <c r="ADS76" i="5"/>
  <c r="ADT76" i="5"/>
  <c r="ADU76" i="5"/>
  <c r="ADV76" i="5"/>
  <c r="ADW76" i="5"/>
  <c r="ADX76" i="5"/>
  <c r="ADY76" i="5"/>
  <c r="ADZ76" i="5"/>
  <c r="AEA76" i="5"/>
  <c r="AEB76" i="5"/>
  <c r="AEC76" i="5"/>
  <c r="AED76" i="5"/>
  <c r="AEE76" i="5"/>
  <c r="AEF76" i="5"/>
  <c r="AEG76" i="5"/>
  <c r="AEH76" i="5"/>
  <c r="AEI76" i="5"/>
  <c r="AEJ76" i="5"/>
  <c r="AEK76" i="5"/>
  <c r="AEL76" i="5"/>
  <c r="AEM76" i="5"/>
  <c r="AEN76" i="5"/>
  <c r="AEO76" i="5"/>
  <c r="AEP76" i="5"/>
  <c r="AEQ76" i="5"/>
  <c r="AER76" i="5"/>
  <c r="AES76" i="5"/>
  <c r="AET76" i="5"/>
  <c r="AEU76" i="5"/>
  <c r="AEV76" i="5"/>
  <c r="AEW76" i="5"/>
  <c r="AEX76" i="5"/>
  <c r="AEY76" i="5"/>
  <c r="AEZ76" i="5"/>
  <c r="AFA76" i="5"/>
  <c r="AFB76" i="5"/>
  <c r="AFC76" i="5"/>
  <c r="AFD76" i="5"/>
  <c r="AFE76" i="5"/>
  <c r="AFF76" i="5"/>
  <c r="AFG76" i="5"/>
  <c r="AFH76" i="5"/>
  <c r="AFI76" i="5"/>
  <c r="AFJ76" i="5"/>
  <c r="AFK76" i="5"/>
  <c r="AFL76" i="5"/>
  <c r="AFM76" i="5"/>
  <c r="AFN76" i="5"/>
  <c r="AFO76" i="5"/>
  <c r="AFP76" i="5"/>
  <c r="AFQ76" i="5"/>
  <c r="AFR76" i="5"/>
  <c r="AFS76" i="5"/>
  <c r="AFT76" i="5"/>
  <c r="AFU76" i="5"/>
  <c r="AFV76" i="5"/>
  <c r="AFW76" i="5"/>
  <c r="AFX76" i="5"/>
  <c r="AFY76" i="5"/>
  <c r="AFZ76" i="5"/>
  <c r="AGA76" i="5"/>
  <c r="AGB76" i="5"/>
  <c r="AGC76" i="5"/>
  <c r="AGD76" i="5"/>
  <c r="AGE76" i="5"/>
  <c r="AGF76" i="5"/>
  <c r="AGG76" i="5"/>
  <c r="AGH76" i="5"/>
  <c r="AGI76" i="5"/>
  <c r="AGJ76" i="5"/>
  <c r="AGK76" i="5"/>
  <c r="AGL76" i="5"/>
  <c r="AGM76" i="5"/>
  <c r="AGN76" i="5"/>
  <c r="AGO76" i="5"/>
  <c r="AGP76" i="5"/>
  <c r="AGQ76" i="5"/>
  <c r="AGR76" i="5"/>
  <c r="AGS76" i="5"/>
  <c r="AGT76" i="5"/>
  <c r="AGU76" i="5"/>
  <c r="AGV76" i="5"/>
  <c r="AGW76" i="5"/>
  <c r="AGX76" i="5"/>
  <c r="AGY76" i="5"/>
  <c r="AGZ76" i="5"/>
  <c r="AHA76" i="5"/>
  <c r="AHB76" i="5"/>
  <c r="AHC76" i="5"/>
  <c r="AHD76" i="5"/>
  <c r="AHE76" i="5"/>
  <c r="AHF76" i="5"/>
  <c r="AHG76" i="5"/>
  <c r="AHH76" i="5"/>
  <c r="AHI76" i="5"/>
  <c r="AHJ76" i="5"/>
  <c r="AHK76" i="5"/>
  <c r="AHL76" i="5"/>
  <c r="AHM76" i="5"/>
  <c r="AHN76" i="5"/>
  <c r="AHO76" i="5"/>
  <c r="AHP76" i="5"/>
  <c r="AHQ76" i="5"/>
  <c r="AHR76" i="5"/>
  <c r="AHS76" i="5"/>
  <c r="AHT76" i="5"/>
  <c r="AHU76" i="5"/>
  <c r="AHV76" i="5"/>
  <c r="AHW76" i="5"/>
  <c r="AHX76" i="5"/>
  <c r="AHY76" i="5"/>
  <c r="AHZ76" i="5"/>
  <c r="AIA76" i="5"/>
  <c r="AIB76" i="5"/>
  <c r="AIC76" i="5"/>
  <c r="AID76" i="5"/>
  <c r="AIE76" i="5"/>
  <c r="AIF76" i="5"/>
  <c r="AIG76" i="5"/>
  <c r="AIH76" i="5"/>
  <c r="AII76" i="5"/>
  <c r="AIJ76" i="5"/>
  <c r="AIK76" i="5"/>
  <c r="AIL76" i="5"/>
  <c r="AIM76" i="5"/>
  <c r="AIN76" i="5"/>
  <c r="AIO76" i="5"/>
  <c r="AIP76" i="5"/>
  <c r="AIQ76" i="5"/>
  <c r="AIR76" i="5"/>
  <c r="AIS76" i="5"/>
  <c r="AIT76" i="5"/>
  <c r="AIU76" i="5"/>
  <c r="AIV76" i="5"/>
  <c r="AIW76" i="5"/>
  <c r="AIX76" i="5"/>
  <c r="AIY76" i="5"/>
  <c r="AIZ76" i="5"/>
  <c r="AJA76" i="5"/>
  <c r="AJB76" i="5"/>
  <c r="AJC76" i="5"/>
  <c r="AJD76" i="5"/>
  <c r="AJE76" i="5"/>
  <c r="AJF76" i="5"/>
  <c r="AJG76" i="5"/>
  <c r="AJH76" i="5"/>
  <c r="ACQ77" i="5"/>
  <c r="ACR77" i="5"/>
  <c r="ACS77" i="5"/>
  <c r="ACT77" i="5"/>
  <c r="ACU77" i="5"/>
  <c r="ACV77" i="5"/>
  <c r="ACW77" i="5"/>
  <c r="ACX77" i="5"/>
  <c r="ACY77" i="5"/>
  <c r="ACZ77" i="5"/>
  <c r="ADA77" i="5"/>
  <c r="ADB77" i="5"/>
  <c r="ADC77" i="5"/>
  <c r="ADD77" i="5"/>
  <c r="ADE77" i="5"/>
  <c r="ADF77" i="5"/>
  <c r="ADG77" i="5"/>
  <c r="ADH77" i="5"/>
  <c r="ADI77" i="5"/>
  <c r="ADJ77" i="5"/>
  <c r="ADK77" i="5"/>
  <c r="ADL77" i="5"/>
  <c r="ADM77" i="5"/>
  <c r="ADN77" i="5"/>
  <c r="ADO77" i="5"/>
  <c r="ADP77" i="5"/>
  <c r="ADQ77" i="5"/>
  <c r="ADR77" i="5"/>
  <c r="ADS77" i="5"/>
  <c r="ADT77" i="5"/>
  <c r="ADU77" i="5"/>
  <c r="ADV77" i="5"/>
  <c r="ADW77" i="5"/>
  <c r="ADX77" i="5"/>
  <c r="ADY77" i="5"/>
  <c r="ADZ77" i="5"/>
  <c r="AEA77" i="5"/>
  <c r="AEB77" i="5"/>
  <c r="AEC77" i="5"/>
  <c r="AED77" i="5"/>
  <c r="AEE77" i="5"/>
  <c r="AEF77" i="5"/>
  <c r="AEG77" i="5"/>
  <c r="AEH77" i="5"/>
  <c r="AEI77" i="5"/>
  <c r="AEJ77" i="5"/>
  <c r="AEK77" i="5"/>
  <c r="AEL77" i="5"/>
  <c r="AEM77" i="5"/>
  <c r="AEN77" i="5"/>
  <c r="AEO77" i="5"/>
  <c r="AEP77" i="5"/>
  <c r="AEQ77" i="5"/>
  <c r="AER77" i="5"/>
  <c r="AES77" i="5"/>
  <c r="AET77" i="5"/>
  <c r="AEU77" i="5"/>
  <c r="AEV77" i="5"/>
  <c r="AEW77" i="5"/>
  <c r="AEX77" i="5"/>
  <c r="AEY77" i="5"/>
  <c r="AEZ77" i="5"/>
  <c r="AFA77" i="5"/>
  <c r="AFB77" i="5"/>
  <c r="AFC77" i="5"/>
  <c r="AFD77" i="5"/>
  <c r="AFE77" i="5"/>
  <c r="AFF77" i="5"/>
  <c r="AFG77" i="5"/>
  <c r="AFH77" i="5"/>
  <c r="AFI77" i="5"/>
  <c r="AFJ77" i="5"/>
  <c r="AFK77" i="5"/>
  <c r="AFL77" i="5"/>
  <c r="AFM77" i="5"/>
  <c r="AFN77" i="5"/>
  <c r="AFO77" i="5"/>
  <c r="AFP77" i="5"/>
  <c r="AFQ77" i="5"/>
  <c r="AFR77" i="5"/>
  <c r="AFS77" i="5"/>
  <c r="AFT77" i="5"/>
  <c r="AFU77" i="5"/>
  <c r="AFV77" i="5"/>
  <c r="AFW77" i="5"/>
  <c r="AFX77" i="5"/>
  <c r="AFY77" i="5"/>
  <c r="AFZ77" i="5"/>
  <c r="AGA77" i="5"/>
  <c r="AGB77" i="5"/>
  <c r="AGC77" i="5"/>
  <c r="AGD77" i="5"/>
  <c r="AGE77" i="5"/>
  <c r="AGF77" i="5"/>
  <c r="AGG77" i="5"/>
  <c r="AGH77" i="5"/>
  <c r="AGI77" i="5"/>
  <c r="AGJ77" i="5"/>
  <c r="AGK77" i="5"/>
  <c r="AGL77" i="5"/>
  <c r="AGM77" i="5"/>
  <c r="AGN77" i="5"/>
  <c r="AGO77" i="5"/>
  <c r="AGP77" i="5"/>
  <c r="AGQ77" i="5"/>
  <c r="AGR77" i="5"/>
  <c r="AGS77" i="5"/>
  <c r="AGT77" i="5"/>
  <c r="AGU77" i="5"/>
  <c r="AGV77" i="5"/>
  <c r="AGW77" i="5"/>
  <c r="AGX77" i="5"/>
  <c r="AGY77" i="5"/>
  <c r="AGZ77" i="5"/>
  <c r="AHA77" i="5"/>
  <c r="AHB77" i="5"/>
  <c r="AHC77" i="5"/>
  <c r="AHD77" i="5"/>
  <c r="AHE77" i="5"/>
  <c r="AHF77" i="5"/>
  <c r="AHG77" i="5"/>
  <c r="AHH77" i="5"/>
  <c r="AHI77" i="5"/>
  <c r="AHJ77" i="5"/>
  <c r="AHK77" i="5"/>
  <c r="AHL77" i="5"/>
  <c r="AHM77" i="5"/>
  <c r="AHN77" i="5"/>
  <c r="AHO77" i="5"/>
  <c r="AHP77" i="5"/>
  <c r="AHQ77" i="5"/>
  <c r="AHR77" i="5"/>
  <c r="AHS77" i="5"/>
  <c r="AHT77" i="5"/>
  <c r="AHU77" i="5"/>
  <c r="AHV77" i="5"/>
  <c r="AHW77" i="5"/>
  <c r="AHX77" i="5"/>
  <c r="AHY77" i="5"/>
  <c r="AHZ77" i="5"/>
  <c r="AIA77" i="5"/>
  <c r="AIB77" i="5"/>
  <c r="AIC77" i="5"/>
  <c r="AID77" i="5"/>
  <c r="AIE77" i="5"/>
  <c r="AIF77" i="5"/>
  <c r="AIG77" i="5"/>
  <c r="AIH77" i="5"/>
  <c r="AII77" i="5"/>
  <c r="AIJ77" i="5"/>
  <c r="AIK77" i="5"/>
  <c r="AIL77" i="5"/>
  <c r="AIM77" i="5"/>
  <c r="AIN77" i="5"/>
  <c r="AIO77" i="5"/>
  <c r="AIP77" i="5"/>
  <c r="AIQ77" i="5"/>
  <c r="AIR77" i="5"/>
  <c r="AIS77" i="5"/>
  <c r="AIT77" i="5"/>
  <c r="AIU77" i="5"/>
  <c r="AIV77" i="5"/>
  <c r="AIW77" i="5"/>
  <c r="AIX77" i="5"/>
  <c r="AIY77" i="5"/>
  <c r="AIZ77" i="5"/>
  <c r="AJA77" i="5"/>
  <c r="AJB77" i="5"/>
  <c r="AJC77" i="5"/>
  <c r="AJD77" i="5"/>
  <c r="AJE77" i="5"/>
  <c r="AJF77" i="5"/>
  <c r="AJG77" i="5"/>
  <c r="AJH77" i="5"/>
  <c r="ACQ78" i="5"/>
  <c r="ACR78" i="5"/>
  <c r="ACS78" i="5"/>
  <c r="ACT78" i="5"/>
  <c r="ACU78" i="5"/>
  <c r="ACV78" i="5"/>
  <c r="ACW78" i="5"/>
  <c r="ACX78" i="5"/>
  <c r="ACY78" i="5"/>
  <c r="ACZ78" i="5"/>
  <c r="ADA78" i="5"/>
  <c r="ADB78" i="5"/>
  <c r="ADC78" i="5"/>
  <c r="ADD78" i="5"/>
  <c r="ADE78" i="5"/>
  <c r="ADF78" i="5"/>
  <c r="ADG78" i="5"/>
  <c r="ADH78" i="5"/>
  <c r="ADI78" i="5"/>
  <c r="ADJ78" i="5"/>
  <c r="ADK78" i="5"/>
  <c r="ADL78" i="5"/>
  <c r="ADM78" i="5"/>
  <c r="ADN78" i="5"/>
  <c r="ADO78" i="5"/>
  <c r="ADP78" i="5"/>
  <c r="ADQ78" i="5"/>
  <c r="ADR78" i="5"/>
  <c r="ADS78" i="5"/>
  <c r="ADT78" i="5"/>
  <c r="ADU78" i="5"/>
  <c r="ADV78" i="5"/>
  <c r="ADW78" i="5"/>
  <c r="ADX78" i="5"/>
  <c r="ADY78" i="5"/>
  <c r="ADZ78" i="5"/>
  <c r="AEA78" i="5"/>
  <c r="AEB78" i="5"/>
  <c r="AEC78" i="5"/>
  <c r="AED78" i="5"/>
  <c r="AEE78" i="5"/>
  <c r="AEF78" i="5"/>
  <c r="AEG78" i="5"/>
  <c r="AEH78" i="5"/>
  <c r="AEI78" i="5"/>
  <c r="AEJ78" i="5"/>
  <c r="AEK78" i="5"/>
  <c r="AEL78" i="5"/>
  <c r="AEM78" i="5"/>
  <c r="AEN78" i="5"/>
  <c r="AEO78" i="5"/>
  <c r="AEP78" i="5"/>
  <c r="AEQ78" i="5"/>
  <c r="AER78" i="5"/>
  <c r="AES78" i="5"/>
  <c r="AET78" i="5"/>
  <c r="AEU78" i="5"/>
  <c r="AEV78" i="5"/>
  <c r="AEW78" i="5"/>
  <c r="AEX78" i="5"/>
  <c r="AEY78" i="5"/>
  <c r="AEZ78" i="5"/>
  <c r="AFA78" i="5"/>
  <c r="AFB78" i="5"/>
  <c r="AFC78" i="5"/>
  <c r="AFD78" i="5"/>
  <c r="AFE78" i="5"/>
  <c r="AFF78" i="5"/>
  <c r="AFG78" i="5"/>
  <c r="AFH78" i="5"/>
  <c r="AFI78" i="5"/>
  <c r="AFJ78" i="5"/>
  <c r="AFK78" i="5"/>
  <c r="AFL78" i="5"/>
  <c r="AFM78" i="5"/>
  <c r="AFN78" i="5"/>
  <c r="AFO78" i="5"/>
  <c r="AFP78" i="5"/>
  <c r="AFQ78" i="5"/>
  <c r="AFR78" i="5"/>
  <c r="AFS78" i="5"/>
  <c r="AFT78" i="5"/>
  <c r="AFU78" i="5"/>
  <c r="AFV78" i="5"/>
  <c r="AFW78" i="5"/>
  <c r="AFX78" i="5"/>
  <c r="AFY78" i="5"/>
  <c r="AFZ78" i="5"/>
  <c r="AGA78" i="5"/>
  <c r="AGB78" i="5"/>
  <c r="AGC78" i="5"/>
  <c r="AGD78" i="5"/>
  <c r="AGE78" i="5"/>
  <c r="AGF78" i="5"/>
  <c r="AGG78" i="5"/>
  <c r="AGH78" i="5"/>
  <c r="AGI78" i="5"/>
  <c r="AGJ78" i="5"/>
  <c r="AGK78" i="5"/>
  <c r="AGL78" i="5"/>
  <c r="AGM78" i="5"/>
  <c r="AGN78" i="5"/>
  <c r="AGO78" i="5"/>
  <c r="AGP78" i="5"/>
  <c r="AGQ78" i="5"/>
  <c r="AGR78" i="5"/>
  <c r="AGS78" i="5"/>
  <c r="AGT78" i="5"/>
  <c r="AGU78" i="5"/>
  <c r="AGV78" i="5"/>
  <c r="AGW78" i="5"/>
  <c r="AGX78" i="5"/>
  <c r="AGY78" i="5"/>
  <c r="AGZ78" i="5"/>
  <c r="AHA78" i="5"/>
  <c r="AHB78" i="5"/>
  <c r="AHC78" i="5"/>
  <c r="AHD78" i="5"/>
  <c r="AHE78" i="5"/>
  <c r="AHF78" i="5"/>
  <c r="AHG78" i="5"/>
  <c r="AHH78" i="5"/>
  <c r="AHI78" i="5"/>
  <c r="AHJ78" i="5"/>
  <c r="AHK78" i="5"/>
  <c r="AHL78" i="5"/>
  <c r="AHM78" i="5"/>
  <c r="AHN78" i="5"/>
  <c r="AHO78" i="5"/>
  <c r="AHP78" i="5"/>
  <c r="AHQ78" i="5"/>
  <c r="AHR78" i="5"/>
  <c r="AHS78" i="5"/>
  <c r="AHT78" i="5"/>
  <c r="AHU78" i="5"/>
  <c r="AHV78" i="5"/>
  <c r="AHW78" i="5"/>
  <c r="AHX78" i="5"/>
  <c r="AHY78" i="5"/>
  <c r="AHZ78" i="5"/>
  <c r="AIA78" i="5"/>
  <c r="AIB78" i="5"/>
  <c r="AIC78" i="5"/>
  <c r="AID78" i="5"/>
  <c r="AIE78" i="5"/>
  <c r="AIF78" i="5"/>
  <c r="AIG78" i="5"/>
  <c r="AIH78" i="5"/>
  <c r="AII78" i="5"/>
  <c r="AIJ78" i="5"/>
  <c r="AIK78" i="5"/>
  <c r="AIL78" i="5"/>
  <c r="AIM78" i="5"/>
  <c r="AIN78" i="5"/>
  <c r="AIO78" i="5"/>
  <c r="AIP78" i="5"/>
  <c r="AIQ78" i="5"/>
  <c r="AIR78" i="5"/>
  <c r="AIS78" i="5"/>
  <c r="AIT78" i="5"/>
  <c r="AIU78" i="5"/>
  <c r="AIV78" i="5"/>
  <c r="AIW78" i="5"/>
  <c r="AIX78" i="5"/>
  <c r="AIY78" i="5"/>
  <c r="AIZ78" i="5"/>
  <c r="AJA78" i="5"/>
  <c r="AJB78" i="5"/>
  <c r="AJC78" i="5"/>
  <c r="AJD78" i="5"/>
  <c r="AJE78" i="5"/>
  <c r="AJF78" i="5"/>
  <c r="AJG78" i="5"/>
  <c r="AJH78" i="5"/>
  <c r="ACQ79" i="5"/>
  <c r="ACR79" i="5"/>
  <c r="ACS79" i="5"/>
  <c r="ACT79" i="5"/>
  <c r="ACU79" i="5"/>
  <c r="ACV79" i="5"/>
  <c r="ACW79" i="5"/>
  <c r="ACX79" i="5"/>
  <c r="ACY79" i="5"/>
  <c r="ACZ79" i="5"/>
  <c r="ADA79" i="5"/>
  <c r="ADB79" i="5"/>
  <c r="ADC79" i="5"/>
  <c r="ADD79" i="5"/>
  <c r="ADE79" i="5"/>
  <c r="ADF79" i="5"/>
  <c r="ADG79" i="5"/>
  <c r="ADH79" i="5"/>
  <c r="ADI79" i="5"/>
  <c r="ADJ79" i="5"/>
  <c r="ADK79" i="5"/>
  <c r="ADL79" i="5"/>
  <c r="ADM79" i="5"/>
  <c r="ADN79" i="5"/>
  <c r="ADO79" i="5"/>
  <c r="ADP79" i="5"/>
  <c r="ADQ79" i="5"/>
  <c r="ADR79" i="5"/>
  <c r="ADS79" i="5"/>
  <c r="ADT79" i="5"/>
  <c r="ADU79" i="5"/>
  <c r="ADV79" i="5"/>
  <c r="ADW79" i="5"/>
  <c r="ADX79" i="5"/>
  <c r="ADY79" i="5"/>
  <c r="ADZ79" i="5"/>
  <c r="AEA79" i="5"/>
  <c r="AEB79" i="5"/>
  <c r="AEC79" i="5"/>
  <c r="AED79" i="5"/>
  <c r="AEE79" i="5"/>
  <c r="AEF79" i="5"/>
  <c r="AEG79" i="5"/>
  <c r="AEH79" i="5"/>
  <c r="AEI79" i="5"/>
  <c r="AEJ79" i="5"/>
  <c r="AEK79" i="5"/>
  <c r="AEL79" i="5"/>
  <c r="AEM79" i="5"/>
  <c r="AEN79" i="5"/>
  <c r="AEO79" i="5"/>
  <c r="AEP79" i="5"/>
  <c r="AEQ79" i="5"/>
  <c r="AER79" i="5"/>
  <c r="AES79" i="5"/>
  <c r="AET79" i="5"/>
  <c r="AEU79" i="5"/>
  <c r="AEV79" i="5"/>
  <c r="AEW79" i="5"/>
  <c r="AEX79" i="5"/>
  <c r="AEY79" i="5"/>
  <c r="AEZ79" i="5"/>
  <c r="AFA79" i="5"/>
  <c r="AFB79" i="5"/>
  <c r="AFC79" i="5"/>
  <c r="AFD79" i="5"/>
  <c r="AFE79" i="5"/>
  <c r="AFF79" i="5"/>
  <c r="AFG79" i="5"/>
  <c r="AFH79" i="5"/>
  <c r="AFI79" i="5"/>
  <c r="AFJ79" i="5"/>
  <c r="AFK79" i="5"/>
  <c r="AFL79" i="5"/>
  <c r="AFM79" i="5"/>
  <c r="AFN79" i="5"/>
  <c r="AFO79" i="5"/>
  <c r="AFP79" i="5"/>
  <c r="AFQ79" i="5"/>
  <c r="AFR79" i="5"/>
  <c r="AFS79" i="5"/>
  <c r="AFT79" i="5"/>
  <c r="AFU79" i="5"/>
  <c r="AFV79" i="5"/>
  <c r="AFW79" i="5"/>
  <c r="AFX79" i="5"/>
  <c r="AFY79" i="5"/>
  <c r="AFZ79" i="5"/>
  <c r="AGA79" i="5"/>
  <c r="AGB79" i="5"/>
  <c r="AGC79" i="5"/>
  <c r="AGD79" i="5"/>
  <c r="AGE79" i="5"/>
  <c r="AGF79" i="5"/>
  <c r="AGG79" i="5"/>
  <c r="AGH79" i="5"/>
  <c r="AGI79" i="5"/>
  <c r="AGJ79" i="5"/>
  <c r="AGK79" i="5"/>
  <c r="AGL79" i="5"/>
  <c r="AGM79" i="5"/>
  <c r="AGN79" i="5"/>
  <c r="AGO79" i="5"/>
  <c r="AGP79" i="5"/>
  <c r="AGQ79" i="5"/>
  <c r="AGR79" i="5"/>
  <c r="AGS79" i="5"/>
  <c r="AGT79" i="5"/>
  <c r="AGU79" i="5"/>
  <c r="AGV79" i="5"/>
  <c r="AGW79" i="5"/>
  <c r="AGX79" i="5"/>
  <c r="AGY79" i="5"/>
  <c r="AGZ79" i="5"/>
  <c r="AHA79" i="5"/>
  <c r="AHB79" i="5"/>
  <c r="AHC79" i="5"/>
  <c r="AHD79" i="5"/>
  <c r="AHE79" i="5"/>
  <c r="AHF79" i="5"/>
  <c r="AHG79" i="5"/>
  <c r="AHH79" i="5"/>
  <c r="AHI79" i="5"/>
  <c r="AHJ79" i="5"/>
  <c r="AHK79" i="5"/>
  <c r="AHL79" i="5"/>
  <c r="AHM79" i="5"/>
  <c r="AHN79" i="5"/>
  <c r="AHO79" i="5"/>
  <c r="AHP79" i="5"/>
  <c r="AHQ79" i="5"/>
  <c r="AHR79" i="5"/>
  <c r="AHS79" i="5"/>
  <c r="AHT79" i="5"/>
  <c r="AHU79" i="5"/>
  <c r="AHV79" i="5"/>
  <c r="AHW79" i="5"/>
  <c r="AHX79" i="5"/>
  <c r="AHY79" i="5"/>
  <c r="AHZ79" i="5"/>
  <c r="AIA79" i="5"/>
  <c r="AIB79" i="5"/>
  <c r="AIC79" i="5"/>
  <c r="AID79" i="5"/>
  <c r="AIE79" i="5"/>
  <c r="AIF79" i="5"/>
  <c r="AIG79" i="5"/>
  <c r="AIH79" i="5"/>
  <c r="AII79" i="5"/>
  <c r="AIJ79" i="5"/>
  <c r="AIK79" i="5"/>
  <c r="AIL79" i="5"/>
  <c r="AIM79" i="5"/>
  <c r="AIN79" i="5"/>
  <c r="AIO79" i="5"/>
  <c r="AIP79" i="5"/>
  <c r="AIQ79" i="5"/>
  <c r="AIR79" i="5"/>
  <c r="AIS79" i="5"/>
  <c r="AIT79" i="5"/>
  <c r="AIU79" i="5"/>
  <c r="AIV79" i="5"/>
  <c r="AIW79" i="5"/>
  <c r="AIX79" i="5"/>
  <c r="AIY79" i="5"/>
  <c r="AIZ79" i="5"/>
  <c r="AJA79" i="5"/>
  <c r="AJB79" i="5"/>
  <c r="AJC79" i="5"/>
  <c r="AJD79" i="5"/>
  <c r="AJE79" i="5"/>
  <c r="AJF79" i="5"/>
  <c r="AJG79" i="5"/>
  <c r="AJH79" i="5"/>
  <c r="ACQ80" i="5"/>
  <c r="ACR80" i="5"/>
  <c r="ACS80" i="5"/>
  <c r="ACT80" i="5"/>
  <c r="ACU80" i="5"/>
  <c r="ACV80" i="5"/>
  <c r="ACW80" i="5"/>
  <c r="ACX80" i="5"/>
  <c r="ACY80" i="5"/>
  <c r="ACZ80" i="5"/>
  <c r="ADA80" i="5"/>
  <c r="ADB80" i="5"/>
  <c r="ADC80" i="5"/>
  <c r="ADD80" i="5"/>
  <c r="ADE80" i="5"/>
  <c r="ADF80" i="5"/>
  <c r="ADG80" i="5"/>
  <c r="ADH80" i="5"/>
  <c r="ADI80" i="5"/>
  <c r="ADJ80" i="5"/>
  <c r="ADK80" i="5"/>
  <c r="ADL80" i="5"/>
  <c r="ADM80" i="5"/>
  <c r="ADN80" i="5"/>
  <c r="ADO80" i="5"/>
  <c r="ADP80" i="5"/>
  <c r="ADQ80" i="5"/>
  <c r="ADR80" i="5"/>
  <c r="ADS80" i="5"/>
  <c r="ADT80" i="5"/>
  <c r="ADU80" i="5"/>
  <c r="ADV80" i="5"/>
  <c r="ADW80" i="5"/>
  <c r="ADX80" i="5"/>
  <c r="ADY80" i="5"/>
  <c r="ADZ80" i="5"/>
  <c r="AEA80" i="5"/>
  <c r="AEB80" i="5"/>
  <c r="AEC80" i="5"/>
  <c r="AED80" i="5"/>
  <c r="AEE80" i="5"/>
  <c r="AEF80" i="5"/>
  <c r="AEG80" i="5"/>
  <c r="AEH80" i="5"/>
  <c r="AEI80" i="5"/>
  <c r="AEJ80" i="5"/>
  <c r="AEK80" i="5"/>
  <c r="AEL80" i="5"/>
  <c r="AEM80" i="5"/>
  <c r="AEN80" i="5"/>
  <c r="AEO80" i="5"/>
  <c r="AEP80" i="5"/>
  <c r="AEQ80" i="5"/>
  <c r="AER80" i="5"/>
  <c r="AES80" i="5"/>
  <c r="AET80" i="5"/>
  <c r="AEU80" i="5"/>
  <c r="AEV80" i="5"/>
  <c r="AEW80" i="5"/>
  <c r="AEX80" i="5"/>
  <c r="AEY80" i="5"/>
  <c r="AEZ80" i="5"/>
  <c r="AFA80" i="5"/>
  <c r="AFB80" i="5"/>
  <c r="AFC80" i="5"/>
  <c r="AFD80" i="5"/>
  <c r="AFE80" i="5"/>
  <c r="AFF80" i="5"/>
  <c r="AFG80" i="5"/>
  <c r="AFH80" i="5"/>
  <c r="AFI80" i="5"/>
  <c r="AFJ80" i="5"/>
  <c r="AFK80" i="5"/>
  <c r="AFL80" i="5"/>
  <c r="AFM80" i="5"/>
  <c r="AFN80" i="5"/>
  <c r="AFO80" i="5"/>
  <c r="AFP80" i="5"/>
  <c r="AFQ80" i="5"/>
  <c r="AFR80" i="5"/>
  <c r="AFS80" i="5"/>
  <c r="AFT80" i="5"/>
  <c r="AFU80" i="5"/>
  <c r="AFV80" i="5"/>
  <c r="AFW80" i="5"/>
  <c r="AFX80" i="5"/>
  <c r="AFY80" i="5"/>
  <c r="AFZ80" i="5"/>
  <c r="AGA80" i="5"/>
  <c r="AGB80" i="5"/>
  <c r="AGC80" i="5"/>
  <c r="AGD80" i="5"/>
  <c r="AGE80" i="5"/>
  <c r="AGF80" i="5"/>
  <c r="AGG80" i="5"/>
  <c r="AGH80" i="5"/>
  <c r="AGI80" i="5"/>
  <c r="AGJ80" i="5"/>
  <c r="AGK80" i="5"/>
  <c r="AGL80" i="5"/>
  <c r="AGM80" i="5"/>
  <c r="AGN80" i="5"/>
  <c r="AGO80" i="5"/>
  <c r="AGP80" i="5"/>
  <c r="AGQ80" i="5"/>
  <c r="AGR80" i="5"/>
  <c r="AGS80" i="5"/>
  <c r="AGT80" i="5"/>
  <c r="AGU80" i="5"/>
  <c r="AGV80" i="5"/>
  <c r="AGW80" i="5"/>
  <c r="AGX80" i="5"/>
  <c r="AGY80" i="5"/>
  <c r="AGZ80" i="5"/>
  <c r="AHA80" i="5"/>
  <c r="AHB80" i="5"/>
  <c r="AHC80" i="5"/>
  <c r="AHD80" i="5"/>
  <c r="AHE80" i="5"/>
  <c r="AHF80" i="5"/>
  <c r="AHG80" i="5"/>
  <c r="AHH80" i="5"/>
  <c r="AHI80" i="5"/>
  <c r="AHJ80" i="5"/>
  <c r="AHK80" i="5"/>
  <c r="AHL80" i="5"/>
  <c r="AHM80" i="5"/>
  <c r="AHN80" i="5"/>
  <c r="AHO80" i="5"/>
  <c r="AHP80" i="5"/>
  <c r="AHQ80" i="5"/>
  <c r="AHR80" i="5"/>
  <c r="AHS80" i="5"/>
  <c r="AHT80" i="5"/>
  <c r="AHU80" i="5"/>
  <c r="AHV80" i="5"/>
  <c r="AHW80" i="5"/>
  <c r="AHX80" i="5"/>
  <c r="AHY80" i="5"/>
  <c r="AHZ80" i="5"/>
  <c r="AIA80" i="5"/>
  <c r="AIB80" i="5"/>
  <c r="AIC80" i="5"/>
  <c r="AID80" i="5"/>
  <c r="AIE80" i="5"/>
  <c r="AIF80" i="5"/>
  <c r="AIG80" i="5"/>
  <c r="AIH80" i="5"/>
  <c r="AII80" i="5"/>
  <c r="AIJ80" i="5"/>
  <c r="AIK80" i="5"/>
  <c r="AIL80" i="5"/>
  <c r="AIM80" i="5"/>
  <c r="AIN80" i="5"/>
  <c r="AIO80" i="5"/>
  <c r="AIP80" i="5"/>
  <c r="AIQ80" i="5"/>
  <c r="AIR80" i="5"/>
  <c r="AIS80" i="5"/>
  <c r="AIT80" i="5"/>
  <c r="AIU80" i="5"/>
  <c r="AIV80" i="5"/>
  <c r="AIW80" i="5"/>
  <c r="AIX80" i="5"/>
  <c r="AIY80" i="5"/>
  <c r="AIZ80" i="5"/>
  <c r="AJA80" i="5"/>
  <c r="AJB80" i="5"/>
  <c r="AJC80" i="5"/>
  <c r="AJD80" i="5"/>
  <c r="AJE80" i="5"/>
  <c r="AJF80" i="5"/>
  <c r="AJG80" i="5"/>
  <c r="AJH80" i="5"/>
  <c r="ACQ81" i="5"/>
  <c r="ACR81" i="5"/>
  <c r="ACS81" i="5"/>
  <c r="ACT81" i="5"/>
  <c r="ACU81" i="5"/>
  <c r="ACV81" i="5"/>
  <c r="ACW81" i="5"/>
  <c r="ACX81" i="5"/>
  <c r="ACY81" i="5"/>
  <c r="ACZ81" i="5"/>
  <c r="ADA81" i="5"/>
  <c r="ADB81" i="5"/>
  <c r="ADC81" i="5"/>
  <c r="ADD81" i="5"/>
  <c r="ADE81" i="5"/>
  <c r="ADF81" i="5"/>
  <c r="ADG81" i="5"/>
  <c r="ADH81" i="5"/>
  <c r="ADI81" i="5"/>
  <c r="ADJ81" i="5"/>
  <c r="ADK81" i="5"/>
  <c r="ADL81" i="5"/>
  <c r="ADM81" i="5"/>
  <c r="ADN81" i="5"/>
  <c r="ADO81" i="5"/>
  <c r="ADP81" i="5"/>
  <c r="ADQ81" i="5"/>
  <c r="ADR81" i="5"/>
  <c r="ADS81" i="5"/>
  <c r="ADT81" i="5"/>
  <c r="ADU81" i="5"/>
  <c r="ADV81" i="5"/>
  <c r="ADW81" i="5"/>
  <c r="ADX81" i="5"/>
  <c r="ADY81" i="5"/>
  <c r="ADZ81" i="5"/>
  <c r="AEA81" i="5"/>
  <c r="AEB81" i="5"/>
  <c r="AEC81" i="5"/>
  <c r="AED81" i="5"/>
  <c r="AEE81" i="5"/>
  <c r="AEF81" i="5"/>
  <c r="AEG81" i="5"/>
  <c r="AEH81" i="5"/>
  <c r="AEI81" i="5"/>
  <c r="AEJ81" i="5"/>
  <c r="AEK81" i="5"/>
  <c r="AEL81" i="5"/>
  <c r="AEM81" i="5"/>
  <c r="AEN81" i="5"/>
  <c r="AEO81" i="5"/>
  <c r="AEP81" i="5"/>
  <c r="AEQ81" i="5"/>
  <c r="AER81" i="5"/>
  <c r="AES81" i="5"/>
  <c r="AET81" i="5"/>
  <c r="AEU81" i="5"/>
  <c r="AEV81" i="5"/>
  <c r="AEW81" i="5"/>
  <c r="AEX81" i="5"/>
  <c r="AEY81" i="5"/>
  <c r="AEZ81" i="5"/>
  <c r="AFA81" i="5"/>
  <c r="AFB81" i="5"/>
  <c r="AFC81" i="5"/>
  <c r="AFD81" i="5"/>
  <c r="AFE81" i="5"/>
  <c r="AFF81" i="5"/>
  <c r="AFG81" i="5"/>
  <c r="AFH81" i="5"/>
  <c r="AFI81" i="5"/>
  <c r="AFJ81" i="5"/>
  <c r="AFK81" i="5"/>
  <c r="AFL81" i="5"/>
  <c r="AFM81" i="5"/>
  <c r="AFN81" i="5"/>
  <c r="AFO81" i="5"/>
  <c r="AFP81" i="5"/>
  <c r="AFQ81" i="5"/>
  <c r="AFR81" i="5"/>
  <c r="AFS81" i="5"/>
  <c r="AFT81" i="5"/>
  <c r="AFU81" i="5"/>
  <c r="AFV81" i="5"/>
  <c r="AFW81" i="5"/>
  <c r="AFX81" i="5"/>
  <c r="AFY81" i="5"/>
  <c r="AFZ81" i="5"/>
  <c r="AGA81" i="5"/>
  <c r="AGB81" i="5"/>
  <c r="AGC81" i="5"/>
  <c r="AGD81" i="5"/>
  <c r="AGE81" i="5"/>
  <c r="AGF81" i="5"/>
  <c r="AGG81" i="5"/>
  <c r="AGH81" i="5"/>
  <c r="AGI81" i="5"/>
  <c r="AGJ81" i="5"/>
  <c r="AGK81" i="5"/>
  <c r="AGL81" i="5"/>
  <c r="AGM81" i="5"/>
  <c r="AGN81" i="5"/>
  <c r="AGO81" i="5"/>
  <c r="AGP81" i="5"/>
  <c r="AGQ81" i="5"/>
  <c r="AGR81" i="5"/>
  <c r="AGS81" i="5"/>
  <c r="AGT81" i="5"/>
  <c r="AGU81" i="5"/>
  <c r="AGV81" i="5"/>
  <c r="AGW81" i="5"/>
  <c r="AGX81" i="5"/>
  <c r="AGY81" i="5"/>
  <c r="AGZ81" i="5"/>
  <c r="AHA81" i="5"/>
  <c r="AHB81" i="5"/>
  <c r="AHC81" i="5"/>
  <c r="AHD81" i="5"/>
  <c r="AHE81" i="5"/>
  <c r="AHF81" i="5"/>
  <c r="AHG81" i="5"/>
  <c r="AHH81" i="5"/>
  <c r="AHI81" i="5"/>
  <c r="AHJ81" i="5"/>
  <c r="AHK81" i="5"/>
  <c r="AHL81" i="5"/>
  <c r="AHM81" i="5"/>
  <c r="AHN81" i="5"/>
  <c r="AHO81" i="5"/>
  <c r="AHP81" i="5"/>
  <c r="AHQ81" i="5"/>
  <c r="AHR81" i="5"/>
  <c r="AHS81" i="5"/>
  <c r="AHT81" i="5"/>
  <c r="AHU81" i="5"/>
  <c r="AHV81" i="5"/>
  <c r="AHW81" i="5"/>
  <c r="AHX81" i="5"/>
  <c r="AHY81" i="5"/>
  <c r="AHZ81" i="5"/>
  <c r="AIA81" i="5"/>
  <c r="AIB81" i="5"/>
  <c r="AIC81" i="5"/>
  <c r="AID81" i="5"/>
  <c r="AIE81" i="5"/>
  <c r="AIF81" i="5"/>
  <c r="AIG81" i="5"/>
  <c r="AIH81" i="5"/>
  <c r="AII81" i="5"/>
  <c r="AIJ81" i="5"/>
  <c r="AIK81" i="5"/>
  <c r="AIL81" i="5"/>
  <c r="AIM81" i="5"/>
  <c r="AIN81" i="5"/>
  <c r="AIO81" i="5"/>
  <c r="AIP81" i="5"/>
  <c r="AIQ81" i="5"/>
  <c r="AIR81" i="5"/>
  <c r="AIS81" i="5"/>
  <c r="AIT81" i="5"/>
  <c r="AIU81" i="5"/>
  <c r="AIV81" i="5"/>
  <c r="AIW81" i="5"/>
  <c r="AIX81" i="5"/>
  <c r="AIY81" i="5"/>
  <c r="AIZ81" i="5"/>
  <c r="AJA81" i="5"/>
  <c r="AJB81" i="5"/>
  <c r="AJC81" i="5"/>
  <c r="AJD81" i="5"/>
  <c r="AJE81" i="5"/>
  <c r="AJF81" i="5"/>
  <c r="AJG81" i="5"/>
  <c r="AJH81" i="5"/>
  <c r="ACQ82" i="5"/>
  <c r="ACR82" i="5"/>
  <c r="ACS82" i="5"/>
  <c r="ACT82" i="5"/>
  <c r="ACU82" i="5"/>
  <c r="ACV82" i="5"/>
  <c r="ACW82" i="5"/>
  <c r="ACX82" i="5"/>
  <c r="ACY82" i="5"/>
  <c r="ACZ82" i="5"/>
  <c r="ADA82" i="5"/>
  <c r="ADB82" i="5"/>
  <c r="ADC82" i="5"/>
  <c r="ADD82" i="5"/>
  <c r="ADE82" i="5"/>
  <c r="ADF82" i="5"/>
  <c r="ADG82" i="5"/>
  <c r="ADH82" i="5"/>
  <c r="ADI82" i="5"/>
  <c r="ADJ82" i="5"/>
  <c r="ADK82" i="5"/>
  <c r="ADL82" i="5"/>
  <c r="ADM82" i="5"/>
  <c r="ADN82" i="5"/>
  <c r="ADO82" i="5"/>
  <c r="ADP82" i="5"/>
  <c r="ADQ82" i="5"/>
  <c r="ADR82" i="5"/>
  <c r="ADS82" i="5"/>
  <c r="ADT82" i="5"/>
  <c r="ADU82" i="5"/>
  <c r="ADV82" i="5"/>
  <c r="ADW82" i="5"/>
  <c r="ADX82" i="5"/>
  <c r="ADY82" i="5"/>
  <c r="ADZ82" i="5"/>
  <c r="AEA82" i="5"/>
  <c r="AEB82" i="5"/>
  <c r="AEC82" i="5"/>
  <c r="AED82" i="5"/>
  <c r="AEE82" i="5"/>
  <c r="AEF82" i="5"/>
  <c r="AEG82" i="5"/>
  <c r="AEH82" i="5"/>
  <c r="AEI82" i="5"/>
  <c r="AEJ82" i="5"/>
  <c r="AEK82" i="5"/>
  <c r="AEL82" i="5"/>
  <c r="AEM82" i="5"/>
  <c r="AEN82" i="5"/>
  <c r="AEO82" i="5"/>
  <c r="AEP82" i="5"/>
  <c r="AEQ82" i="5"/>
  <c r="AER82" i="5"/>
  <c r="AES82" i="5"/>
  <c r="AET82" i="5"/>
  <c r="AEU82" i="5"/>
  <c r="AEV82" i="5"/>
  <c r="AEW82" i="5"/>
  <c r="AEX82" i="5"/>
  <c r="AEY82" i="5"/>
  <c r="AEZ82" i="5"/>
  <c r="AFA82" i="5"/>
  <c r="AFB82" i="5"/>
  <c r="AFC82" i="5"/>
  <c r="AFD82" i="5"/>
  <c r="AFE82" i="5"/>
  <c r="AFF82" i="5"/>
  <c r="AFG82" i="5"/>
  <c r="AFH82" i="5"/>
  <c r="AFI82" i="5"/>
  <c r="AFJ82" i="5"/>
  <c r="AFK82" i="5"/>
  <c r="AFL82" i="5"/>
  <c r="AFM82" i="5"/>
  <c r="AFN82" i="5"/>
  <c r="AFO82" i="5"/>
  <c r="AFP82" i="5"/>
  <c r="AFQ82" i="5"/>
  <c r="AFR82" i="5"/>
  <c r="AFS82" i="5"/>
  <c r="AFT82" i="5"/>
  <c r="AFU82" i="5"/>
  <c r="AFV82" i="5"/>
  <c r="AFW82" i="5"/>
  <c r="AFX82" i="5"/>
  <c r="AFY82" i="5"/>
  <c r="AFZ82" i="5"/>
  <c r="AGA82" i="5"/>
  <c r="AGB82" i="5"/>
  <c r="AGC82" i="5"/>
  <c r="AGD82" i="5"/>
  <c r="AGE82" i="5"/>
  <c r="AGF82" i="5"/>
  <c r="AGG82" i="5"/>
  <c r="AGH82" i="5"/>
  <c r="AGI82" i="5"/>
  <c r="AGJ82" i="5"/>
  <c r="AGK82" i="5"/>
  <c r="AGL82" i="5"/>
  <c r="AGM82" i="5"/>
  <c r="AGN82" i="5"/>
  <c r="AGO82" i="5"/>
  <c r="AGP82" i="5"/>
  <c r="AGQ82" i="5"/>
  <c r="AGR82" i="5"/>
  <c r="AGS82" i="5"/>
  <c r="AGT82" i="5"/>
  <c r="AGU82" i="5"/>
  <c r="AGV82" i="5"/>
  <c r="AGW82" i="5"/>
  <c r="AGX82" i="5"/>
  <c r="AGY82" i="5"/>
  <c r="AGZ82" i="5"/>
  <c r="AHA82" i="5"/>
  <c r="AHB82" i="5"/>
  <c r="AHC82" i="5"/>
  <c r="AHD82" i="5"/>
  <c r="AHE82" i="5"/>
  <c r="AHF82" i="5"/>
  <c r="AHG82" i="5"/>
  <c r="AHH82" i="5"/>
  <c r="AHI82" i="5"/>
  <c r="AHJ82" i="5"/>
  <c r="AHK82" i="5"/>
  <c r="AHL82" i="5"/>
  <c r="AHM82" i="5"/>
  <c r="AHN82" i="5"/>
  <c r="AHO82" i="5"/>
  <c r="AHP82" i="5"/>
  <c r="AHQ82" i="5"/>
  <c r="AHR82" i="5"/>
  <c r="AHS82" i="5"/>
  <c r="AHT82" i="5"/>
  <c r="AHU82" i="5"/>
  <c r="AHV82" i="5"/>
  <c r="AHW82" i="5"/>
  <c r="AHX82" i="5"/>
  <c r="AHY82" i="5"/>
  <c r="AHZ82" i="5"/>
  <c r="AIA82" i="5"/>
  <c r="AIB82" i="5"/>
  <c r="AIC82" i="5"/>
  <c r="AID82" i="5"/>
  <c r="AIE82" i="5"/>
  <c r="AIF82" i="5"/>
  <c r="AIG82" i="5"/>
  <c r="AIH82" i="5"/>
  <c r="AII82" i="5"/>
  <c r="AIJ82" i="5"/>
  <c r="AIK82" i="5"/>
  <c r="AIL82" i="5"/>
  <c r="AIM82" i="5"/>
  <c r="AIN82" i="5"/>
  <c r="AIO82" i="5"/>
  <c r="AIP82" i="5"/>
  <c r="AIQ82" i="5"/>
  <c r="AIR82" i="5"/>
  <c r="AIS82" i="5"/>
  <c r="AIT82" i="5"/>
  <c r="AIU82" i="5"/>
  <c r="AIV82" i="5"/>
  <c r="AIW82" i="5"/>
  <c r="AIX82" i="5"/>
  <c r="AIY82" i="5"/>
  <c r="AIZ82" i="5"/>
  <c r="AJA82" i="5"/>
  <c r="AJB82" i="5"/>
  <c r="AJC82" i="5"/>
  <c r="AJD82" i="5"/>
  <c r="AJE82" i="5"/>
  <c r="AJF82" i="5"/>
  <c r="AJG82" i="5"/>
  <c r="AJH82" i="5"/>
  <c r="ACQ83" i="5"/>
  <c r="ACR83" i="5"/>
  <c r="ACS83" i="5"/>
  <c r="ACT83" i="5"/>
  <c r="ACU83" i="5"/>
  <c r="ACV83" i="5"/>
  <c r="ACW83" i="5"/>
  <c r="ACX83" i="5"/>
  <c r="ACY83" i="5"/>
  <c r="ACZ83" i="5"/>
  <c r="ADA83" i="5"/>
  <c r="ADB83" i="5"/>
  <c r="ADC83" i="5"/>
  <c r="ADD83" i="5"/>
  <c r="ADE83" i="5"/>
  <c r="ADF83" i="5"/>
  <c r="ADG83" i="5"/>
  <c r="ADH83" i="5"/>
  <c r="ADI83" i="5"/>
  <c r="ADJ83" i="5"/>
  <c r="ADK83" i="5"/>
  <c r="ADL83" i="5"/>
  <c r="ADM83" i="5"/>
  <c r="ADN83" i="5"/>
  <c r="ADO83" i="5"/>
  <c r="ADP83" i="5"/>
  <c r="ADQ83" i="5"/>
  <c r="ADR83" i="5"/>
  <c r="ADS83" i="5"/>
  <c r="ADT83" i="5"/>
  <c r="ADU83" i="5"/>
  <c r="ADV83" i="5"/>
  <c r="ADW83" i="5"/>
  <c r="ADX83" i="5"/>
  <c r="ADY83" i="5"/>
  <c r="ADZ83" i="5"/>
  <c r="AEA83" i="5"/>
  <c r="AEB83" i="5"/>
  <c r="AEC83" i="5"/>
  <c r="AED83" i="5"/>
  <c r="AEE83" i="5"/>
  <c r="AEF83" i="5"/>
  <c r="AEG83" i="5"/>
  <c r="AEH83" i="5"/>
  <c r="AEI83" i="5"/>
  <c r="AEJ83" i="5"/>
  <c r="AEK83" i="5"/>
  <c r="AEL83" i="5"/>
  <c r="AEM83" i="5"/>
  <c r="AEN83" i="5"/>
  <c r="AEO83" i="5"/>
  <c r="AEP83" i="5"/>
  <c r="AEQ83" i="5"/>
  <c r="AER83" i="5"/>
  <c r="AES83" i="5"/>
  <c r="AET83" i="5"/>
  <c r="AEU83" i="5"/>
  <c r="AEV83" i="5"/>
  <c r="AEW83" i="5"/>
  <c r="AEX83" i="5"/>
  <c r="AEY83" i="5"/>
  <c r="AEZ83" i="5"/>
  <c r="AFA83" i="5"/>
  <c r="AFB83" i="5"/>
  <c r="AFC83" i="5"/>
  <c r="AFD83" i="5"/>
  <c r="AFE83" i="5"/>
  <c r="AFF83" i="5"/>
  <c r="AFG83" i="5"/>
  <c r="AFH83" i="5"/>
  <c r="AFI83" i="5"/>
  <c r="AFJ83" i="5"/>
  <c r="AFK83" i="5"/>
  <c r="AFL83" i="5"/>
  <c r="AFM83" i="5"/>
  <c r="AFN83" i="5"/>
  <c r="AFO83" i="5"/>
  <c r="AFP83" i="5"/>
  <c r="AFQ83" i="5"/>
  <c r="AFR83" i="5"/>
  <c r="AFS83" i="5"/>
  <c r="AFT83" i="5"/>
  <c r="AFU83" i="5"/>
  <c r="AFV83" i="5"/>
  <c r="AFW83" i="5"/>
  <c r="AFX83" i="5"/>
  <c r="AFY83" i="5"/>
  <c r="AFZ83" i="5"/>
  <c r="AGA83" i="5"/>
  <c r="AGB83" i="5"/>
  <c r="AGC83" i="5"/>
  <c r="AGD83" i="5"/>
  <c r="AGE83" i="5"/>
  <c r="AGF83" i="5"/>
  <c r="AGG83" i="5"/>
  <c r="AGH83" i="5"/>
  <c r="AGI83" i="5"/>
  <c r="AGJ83" i="5"/>
  <c r="AGK83" i="5"/>
  <c r="AGL83" i="5"/>
  <c r="AGM83" i="5"/>
  <c r="AGN83" i="5"/>
  <c r="AGO83" i="5"/>
  <c r="AGP83" i="5"/>
  <c r="AGQ83" i="5"/>
  <c r="AGR83" i="5"/>
  <c r="AGS83" i="5"/>
  <c r="AGT83" i="5"/>
  <c r="AGU83" i="5"/>
  <c r="AGV83" i="5"/>
  <c r="AGW83" i="5"/>
  <c r="AGX83" i="5"/>
  <c r="AGY83" i="5"/>
  <c r="AGZ83" i="5"/>
  <c r="AHA83" i="5"/>
  <c r="AHB83" i="5"/>
  <c r="AHC83" i="5"/>
  <c r="AHD83" i="5"/>
  <c r="AHE83" i="5"/>
  <c r="AHF83" i="5"/>
  <c r="AHG83" i="5"/>
  <c r="AHH83" i="5"/>
  <c r="AHI83" i="5"/>
  <c r="AHJ83" i="5"/>
  <c r="AHK83" i="5"/>
  <c r="AHL83" i="5"/>
  <c r="AHM83" i="5"/>
  <c r="AHN83" i="5"/>
  <c r="AHO83" i="5"/>
  <c r="AHP83" i="5"/>
  <c r="AHQ83" i="5"/>
  <c r="AHR83" i="5"/>
  <c r="AHS83" i="5"/>
  <c r="AHT83" i="5"/>
  <c r="AHU83" i="5"/>
  <c r="AHV83" i="5"/>
  <c r="AHW83" i="5"/>
  <c r="AHX83" i="5"/>
  <c r="AHY83" i="5"/>
  <c r="AHZ83" i="5"/>
  <c r="AIA83" i="5"/>
  <c r="AIB83" i="5"/>
  <c r="AIC83" i="5"/>
  <c r="AID83" i="5"/>
  <c r="AIE83" i="5"/>
  <c r="AIF83" i="5"/>
  <c r="AIG83" i="5"/>
  <c r="AIH83" i="5"/>
  <c r="AII83" i="5"/>
  <c r="AIJ83" i="5"/>
  <c r="AIK83" i="5"/>
  <c r="AIL83" i="5"/>
  <c r="AIM83" i="5"/>
  <c r="AIN83" i="5"/>
  <c r="AIO83" i="5"/>
  <c r="AIP83" i="5"/>
  <c r="AIQ83" i="5"/>
  <c r="AIR83" i="5"/>
  <c r="AIS83" i="5"/>
  <c r="AIT83" i="5"/>
  <c r="AIU83" i="5"/>
  <c r="AIV83" i="5"/>
  <c r="AIW83" i="5"/>
  <c r="AIX83" i="5"/>
  <c r="AIY83" i="5"/>
  <c r="AIZ83" i="5"/>
  <c r="AJA83" i="5"/>
  <c r="AJB83" i="5"/>
  <c r="AJC83" i="5"/>
  <c r="AJD83" i="5"/>
  <c r="AJE83" i="5"/>
  <c r="AJF83" i="5"/>
  <c r="AJG83" i="5"/>
  <c r="AJH83" i="5"/>
  <c r="ACQ84" i="5"/>
  <c r="ACR84" i="5"/>
  <c r="ACS84" i="5"/>
  <c r="ACT84" i="5"/>
  <c r="ACU84" i="5"/>
  <c r="ACV84" i="5"/>
  <c r="ACW84" i="5"/>
  <c r="ACX84" i="5"/>
  <c r="ACY84" i="5"/>
  <c r="ACZ84" i="5"/>
  <c r="ADA84" i="5"/>
  <c r="ADB84" i="5"/>
  <c r="ADC84" i="5"/>
  <c r="ADD84" i="5"/>
  <c r="ADE84" i="5"/>
  <c r="ADF84" i="5"/>
  <c r="ADG84" i="5"/>
  <c r="ADH84" i="5"/>
  <c r="ADI84" i="5"/>
  <c r="ADJ84" i="5"/>
  <c r="ADK84" i="5"/>
  <c r="ADL84" i="5"/>
  <c r="ADM84" i="5"/>
  <c r="ADN84" i="5"/>
  <c r="ADO84" i="5"/>
  <c r="ADP84" i="5"/>
  <c r="ADQ84" i="5"/>
  <c r="ADR84" i="5"/>
  <c r="ADS84" i="5"/>
  <c r="ADT84" i="5"/>
  <c r="ADU84" i="5"/>
  <c r="ADV84" i="5"/>
  <c r="ADW84" i="5"/>
  <c r="ADX84" i="5"/>
  <c r="ADY84" i="5"/>
  <c r="ADZ84" i="5"/>
  <c r="AEA84" i="5"/>
  <c r="AEB84" i="5"/>
  <c r="AEC84" i="5"/>
  <c r="AED84" i="5"/>
  <c r="AEE84" i="5"/>
  <c r="AEF84" i="5"/>
  <c r="AEG84" i="5"/>
  <c r="AEH84" i="5"/>
  <c r="AEI84" i="5"/>
  <c r="AEJ84" i="5"/>
  <c r="AEK84" i="5"/>
  <c r="AEL84" i="5"/>
  <c r="AEM84" i="5"/>
  <c r="AEN84" i="5"/>
  <c r="AEO84" i="5"/>
  <c r="AEP84" i="5"/>
  <c r="AEQ84" i="5"/>
  <c r="AER84" i="5"/>
  <c r="AES84" i="5"/>
  <c r="AET84" i="5"/>
  <c r="AEU84" i="5"/>
  <c r="AEV84" i="5"/>
  <c r="AEW84" i="5"/>
  <c r="AEX84" i="5"/>
  <c r="AEY84" i="5"/>
  <c r="AEZ84" i="5"/>
  <c r="AFA84" i="5"/>
  <c r="AFB84" i="5"/>
  <c r="AFC84" i="5"/>
  <c r="AFD84" i="5"/>
  <c r="AFE84" i="5"/>
  <c r="AFF84" i="5"/>
  <c r="AFG84" i="5"/>
  <c r="AFH84" i="5"/>
  <c r="AFI84" i="5"/>
  <c r="AFJ84" i="5"/>
  <c r="AFK84" i="5"/>
  <c r="AFL84" i="5"/>
  <c r="AFM84" i="5"/>
  <c r="AFN84" i="5"/>
  <c r="AFO84" i="5"/>
  <c r="AFP84" i="5"/>
  <c r="AFQ84" i="5"/>
  <c r="AFR84" i="5"/>
  <c r="AFS84" i="5"/>
  <c r="AFT84" i="5"/>
  <c r="AFU84" i="5"/>
  <c r="AFV84" i="5"/>
  <c r="AFW84" i="5"/>
  <c r="AFX84" i="5"/>
  <c r="AFY84" i="5"/>
  <c r="AFZ84" i="5"/>
  <c r="AGA84" i="5"/>
  <c r="AGB84" i="5"/>
  <c r="AGC84" i="5"/>
  <c r="AGD84" i="5"/>
  <c r="AGE84" i="5"/>
  <c r="AGF84" i="5"/>
  <c r="AGG84" i="5"/>
  <c r="AGH84" i="5"/>
  <c r="AGI84" i="5"/>
  <c r="AGJ84" i="5"/>
  <c r="AGK84" i="5"/>
  <c r="AGL84" i="5"/>
  <c r="AGM84" i="5"/>
  <c r="AGN84" i="5"/>
  <c r="AGO84" i="5"/>
  <c r="AGP84" i="5"/>
  <c r="AGQ84" i="5"/>
  <c r="AGR84" i="5"/>
  <c r="AGS84" i="5"/>
  <c r="AGT84" i="5"/>
  <c r="AGU84" i="5"/>
  <c r="AGV84" i="5"/>
  <c r="AGW84" i="5"/>
  <c r="AGX84" i="5"/>
  <c r="AGY84" i="5"/>
  <c r="AGZ84" i="5"/>
  <c r="AHA84" i="5"/>
  <c r="AHB84" i="5"/>
  <c r="AHC84" i="5"/>
  <c r="AHD84" i="5"/>
  <c r="AHE84" i="5"/>
  <c r="AHF84" i="5"/>
  <c r="AHG84" i="5"/>
  <c r="AHH84" i="5"/>
  <c r="AHI84" i="5"/>
  <c r="AHJ84" i="5"/>
  <c r="AHK84" i="5"/>
  <c r="AHL84" i="5"/>
  <c r="AHM84" i="5"/>
  <c r="AHN84" i="5"/>
  <c r="AHO84" i="5"/>
  <c r="AHP84" i="5"/>
  <c r="AHQ84" i="5"/>
  <c r="AHR84" i="5"/>
  <c r="AHS84" i="5"/>
  <c r="AHT84" i="5"/>
  <c r="AHU84" i="5"/>
  <c r="AHV84" i="5"/>
  <c r="AHW84" i="5"/>
  <c r="AHX84" i="5"/>
  <c r="AHY84" i="5"/>
  <c r="AHZ84" i="5"/>
  <c r="AIA84" i="5"/>
  <c r="AIB84" i="5"/>
  <c r="AIC84" i="5"/>
  <c r="AID84" i="5"/>
  <c r="AIE84" i="5"/>
  <c r="AIF84" i="5"/>
  <c r="AIG84" i="5"/>
  <c r="AIH84" i="5"/>
  <c r="AII84" i="5"/>
  <c r="AIJ84" i="5"/>
  <c r="AIK84" i="5"/>
  <c r="AIL84" i="5"/>
  <c r="AIM84" i="5"/>
  <c r="AIN84" i="5"/>
  <c r="AIO84" i="5"/>
  <c r="AIP84" i="5"/>
  <c r="AIQ84" i="5"/>
  <c r="AIR84" i="5"/>
  <c r="AIS84" i="5"/>
  <c r="AIT84" i="5"/>
  <c r="AIU84" i="5"/>
  <c r="AIV84" i="5"/>
  <c r="AIW84" i="5"/>
  <c r="AIX84" i="5"/>
  <c r="AIY84" i="5"/>
  <c r="AIZ84" i="5"/>
  <c r="AJA84" i="5"/>
  <c r="AJB84" i="5"/>
  <c r="AJC84" i="5"/>
  <c r="AJD84" i="5"/>
  <c r="AJE84" i="5"/>
  <c r="AJF84" i="5"/>
  <c r="AJG84" i="5"/>
  <c r="AJH84" i="5"/>
  <c r="ACQ85" i="5"/>
  <c r="ACR85" i="5"/>
  <c r="ACS85" i="5"/>
  <c r="ACT85" i="5"/>
  <c r="ACU85" i="5"/>
  <c r="ACV85" i="5"/>
  <c r="ACW85" i="5"/>
  <c r="ACX85" i="5"/>
  <c r="ACY85" i="5"/>
  <c r="ACZ85" i="5"/>
  <c r="ADA85" i="5"/>
  <c r="ADB85" i="5"/>
  <c r="ADC85" i="5"/>
  <c r="ADD85" i="5"/>
  <c r="ADE85" i="5"/>
  <c r="ADF85" i="5"/>
  <c r="ADG85" i="5"/>
  <c r="ADH85" i="5"/>
  <c r="ADI85" i="5"/>
  <c r="ADJ85" i="5"/>
  <c r="ADK85" i="5"/>
  <c r="ADL85" i="5"/>
  <c r="ADM85" i="5"/>
  <c r="ADN85" i="5"/>
  <c r="ADO85" i="5"/>
  <c r="ADP85" i="5"/>
  <c r="ADQ85" i="5"/>
  <c r="ADR85" i="5"/>
  <c r="ADS85" i="5"/>
  <c r="ADT85" i="5"/>
  <c r="ADU85" i="5"/>
  <c r="ADV85" i="5"/>
  <c r="ADW85" i="5"/>
  <c r="ADX85" i="5"/>
  <c r="ADY85" i="5"/>
  <c r="ADZ85" i="5"/>
  <c r="AEA85" i="5"/>
  <c r="AEB85" i="5"/>
  <c r="AEC85" i="5"/>
  <c r="AED85" i="5"/>
  <c r="AEE85" i="5"/>
  <c r="AEF85" i="5"/>
  <c r="AEG85" i="5"/>
  <c r="AEH85" i="5"/>
  <c r="AEI85" i="5"/>
  <c r="AEJ85" i="5"/>
  <c r="AEK85" i="5"/>
  <c r="AEL85" i="5"/>
  <c r="AEM85" i="5"/>
  <c r="AEN85" i="5"/>
  <c r="AEO85" i="5"/>
  <c r="AEP85" i="5"/>
  <c r="AEQ85" i="5"/>
  <c r="AER85" i="5"/>
  <c r="AES85" i="5"/>
  <c r="AET85" i="5"/>
  <c r="AEU85" i="5"/>
  <c r="AEV85" i="5"/>
  <c r="AEW85" i="5"/>
  <c r="AEX85" i="5"/>
  <c r="AEY85" i="5"/>
  <c r="AEZ85" i="5"/>
  <c r="AFA85" i="5"/>
  <c r="AFB85" i="5"/>
  <c r="AFC85" i="5"/>
  <c r="AFD85" i="5"/>
  <c r="AFE85" i="5"/>
  <c r="AFF85" i="5"/>
  <c r="AFG85" i="5"/>
  <c r="AFH85" i="5"/>
  <c r="AFI85" i="5"/>
  <c r="AFJ85" i="5"/>
  <c r="AFK85" i="5"/>
  <c r="AFL85" i="5"/>
  <c r="AFM85" i="5"/>
  <c r="AFN85" i="5"/>
  <c r="AFO85" i="5"/>
  <c r="AFP85" i="5"/>
  <c r="AFQ85" i="5"/>
  <c r="AFR85" i="5"/>
  <c r="AFS85" i="5"/>
  <c r="AFT85" i="5"/>
  <c r="AFU85" i="5"/>
  <c r="AFV85" i="5"/>
  <c r="AFW85" i="5"/>
  <c r="AFX85" i="5"/>
  <c r="AFY85" i="5"/>
  <c r="AFZ85" i="5"/>
  <c r="AGA85" i="5"/>
  <c r="AGB85" i="5"/>
  <c r="AGC85" i="5"/>
  <c r="AGD85" i="5"/>
  <c r="AGE85" i="5"/>
  <c r="AGF85" i="5"/>
  <c r="AGG85" i="5"/>
  <c r="AGH85" i="5"/>
  <c r="AGI85" i="5"/>
  <c r="AGJ85" i="5"/>
  <c r="AGK85" i="5"/>
  <c r="AGL85" i="5"/>
  <c r="AGM85" i="5"/>
  <c r="AGN85" i="5"/>
  <c r="AGO85" i="5"/>
  <c r="AGP85" i="5"/>
  <c r="AGQ85" i="5"/>
  <c r="AGR85" i="5"/>
  <c r="AGS85" i="5"/>
  <c r="AGT85" i="5"/>
  <c r="AGU85" i="5"/>
  <c r="AGV85" i="5"/>
  <c r="AGW85" i="5"/>
  <c r="AGX85" i="5"/>
  <c r="AGY85" i="5"/>
  <c r="AGZ85" i="5"/>
  <c r="AHA85" i="5"/>
  <c r="AHB85" i="5"/>
  <c r="AHC85" i="5"/>
  <c r="AHD85" i="5"/>
  <c r="AHE85" i="5"/>
  <c r="AHF85" i="5"/>
  <c r="AHG85" i="5"/>
  <c r="AHH85" i="5"/>
  <c r="AHI85" i="5"/>
  <c r="AHJ85" i="5"/>
  <c r="AHK85" i="5"/>
  <c r="AHL85" i="5"/>
  <c r="AHM85" i="5"/>
  <c r="AHN85" i="5"/>
  <c r="AHO85" i="5"/>
  <c r="AHP85" i="5"/>
  <c r="AHQ85" i="5"/>
  <c r="AHR85" i="5"/>
  <c r="AHS85" i="5"/>
  <c r="AHT85" i="5"/>
  <c r="AHU85" i="5"/>
  <c r="AHV85" i="5"/>
  <c r="AHW85" i="5"/>
  <c r="AHX85" i="5"/>
  <c r="AHY85" i="5"/>
  <c r="AHZ85" i="5"/>
  <c r="AIA85" i="5"/>
  <c r="AIB85" i="5"/>
  <c r="AIC85" i="5"/>
  <c r="AID85" i="5"/>
  <c r="AIE85" i="5"/>
  <c r="AIF85" i="5"/>
  <c r="AIG85" i="5"/>
  <c r="AIH85" i="5"/>
  <c r="AII85" i="5"/>
  <c r="AIJ85" i="5"/>
  <c r="AIK85" i="5"/>
  <c r="AIL85" i="5"/>
  <c r="AIM85" i="5"/>
  <c r="AIN85" i="5"/>
  <c r="AIO85" i="5"/>
  <c r="AIP85" i="5"/>
  <c r="AIQ85" i="5"/>
  <c r="AIR85" i="5"/>
  <c r="AIS85" i="5"/>
  <c r="AIT85" i="5"/>
  <c r="AIU85" i="5"/>
  <c r="AIV85" i="5"/>
  <c r="AIW85" i="5"/>
  <c r="AIX85" i="5"/>
  <c r="AIY85" i="5"/>
  <c r="AIZ85" i="5"/>
  <c r="AJA85" i="5"/>
  <c r="AJB85" i="5"/>
  <c r="AJC85" i="5"/>
  <c r="AJD85" i="5"/>
  <c r="AJE85" i="5"/>
  <c r="AJF85" i="5"/>
  <c r="AJG85" i="5"/>
  <c r="AJH85" i="5"/>
  <c r="ACQ86" i="5"/>
  <c r="ACR86" i="5"/>
  <c r="ACS86" i="5"/>
  <c r="ACT86" i="5"/>
  <c r="ACU86" i="5"/>
  <c r="ACV86" i="5"/>
  <c r="ACW86" i="5"/>
  <c r="ACX86" i="5"/>
  <c r="ACY86" i="5"/>
  <c r="ACZ86" i="5"/>
  <c r="ADA86" i="5"/>
  <c r="ADB86" i="5"/>
  <c r="ADC86" i="5"/>
  <c r="ADD86" i="5"/>
  <c r="ADE86" i="5"/>
  <c r="ADF86" i="5"/>
  <c r="ADG86" i="5"/>
  <c r="ADH86" i="5"/>
  <c r="ADI86" i="5"/>
  <c r="ADJ86" i="5"/>
  <c r="ADK86" i="5"/>
  <c r="ADL86" i="5"/>
  <c r="ADM86" i="5"/>
  <c r="ADN86" i="5"/>
  <c r="ADO86" i="5"/>
  <c r="ADP86" i="5"/>
  <c r="ADQ86" i="5"/>
  <c r="ADR86" i="5"/>
  <c r="ADS86" i="5"/>
  <c r="ADT86" i="5"/>
  <c r="ADU86" i="5"/>
  <c r="ADV86" i="5"/>
  <c r="ADW86" i="5"/>
  <c r="ADX86" i="5"/>
  <c r="ADY86" i="5"/>
  <c r="ADZ86" i="5"/>
  <c r="AEA86" i="5"/>
  <c r="AEB86" i="5"/>
  <c r="AEC86" i="5"/>
  <c r="AED86" i="5"/>
  <c r="AEE86" i="5"/>
  <c r="AEF86" i="5"/>
  <c r="AEG86" i="5"/>
  <c r="AEH86" i="5"/>
  <c r="AEI86" i="5"/>
  <c r="AEJ86" i="5"/>
  <c r="AEK86" i="5"/>
  <c r="AEL86" i="5"/>
  <c r="AEM86" i="5"/>
  <c r="AEN86" i="5"/>
  <c r="AEO86" i="5"/>
  <c r="AEP86" i="5"/>
  <c r="AEQ86" i="5"/>
  <c r="AER86" i="5"/>
  <c r="AES86" i="5"/>
  <c r="AET86" i="5"/>
  <c r="AEU86" i="5"/>
  <c r="AEV86" i="5"/>
  <c r="AEW86" i="5"/>
  <c r="AEX86" i="5"/>
  <c r="AEY86" i="5"/>
  <c r="AEZ86" i="5"/>
  <c r="AFA86" i="5"/>
  <c r="AFB86" i="5"/>
  <c r="AFC86" i="5"/>
  <c r="AFD86" i="5"/>
  <c r="AFE86" i="5"/>
  <c r="AFF86" i="5"/>
  <c r="AFG86" i="5"/>
  <c r="AFH86" i="5"/>
  <c r="AFI86" i="5"/>
  <c r="AFJ86" i="5"/>
  <c r="AFK86" i="5"/>
  <c r="AFL86" i="5"/>
  <c r="AFM86" i="5"/>
  <c r="AFN86" i="5"/>
  <c r="AFO86" i="5"/>
  <c r="AFP86" i="5"/>
  <c r="AFQ86" i="5"/>
  <c r="AFR86" i="5"/>
  <c r="AFS86" i="5"/>
  <c r="AFT86" i="5"/>
  <c r="AFU86" i="5"/>
  <c r="AFV86" i="5"/>
  <c r="AFW86" i="5"/>
  <c r="AFX86" i="5"/>
  <c r="AFY86" i="5"/>
  <c r="AFZ86" i="5"/>
  <c r="AGA86" i="5"/>
  <c r="AGB86" i="5"/>
  <c r="AGC86" i="5"/>
  <c r="AGD86" i="5"/>
  <c r="AGE86" i="5"/>
  <c r="AGF86" i="5"/>
  <c r="AGG86" i="5"/>
  <c r="AGH86" i="5"/>
  <c r="AGI86" i="5"/>
  <c r="AGJ86" i="5"/>
  <c r="AGK86" i="5"/>
  <c r="AGL86" i="5"/>
  <c r="AGM86" i="5"/>
  <c r="AGN86" i="5"/>
  <c r="AGO86" i="5"/>
  <c r="AGP86" i="5"/>
  <c r="AGQ86" i="5"/>
  <c r="AGR86" i="5"/>
  <c r="AGS86" i="5"/>
  <c r="AGT86" i="5"/>
  <c r="AGU86" i="5"/>
  <c r="AGV86" i="5"/>
  <c r="AGW86" i="5"/>
  <c r="AGX86" i="5"/>
  <c r="AGY86" i="5"/>
  <c r="AGZ86" i="5"/>
  <c r="AHA86" i="5"/>
  <c r="AHB86" i="5"/>
  <c r="AHC86" i="5"/>
  <c r="AHD86" i="5"/>
  <c r="AHE86" i="5"/>
  <c r="AHF86" i="5"/>
  <c r="AHG86" i="5"/>
  <c r="AHH86" i="5"/>
  <c r="AHI86" i="5"/>
  <c r="AHJ86" i="5"/>
  <c r="AHK86" i="5"/>
  <c r="AHL86" i="5"/>
  <c r="AHM86" i="5"/>
  <c r="AHN86" i="5"/>
  <c r="AHO86" i="5"/>
  <c r="AHP86" i="5"/>
  <c r="AHQ86" i="5"/>
  <c r="AHR86" i="5"/>
  <c r="AHS86" i="5"/>
  <c r="AHT86" i="5"/>
  <c r="AHU86" i="5"/>
  <c r="AHV86" i="5"/>
  <c r="AHW86" i="5"/>
  <c r="AHX86" i="5"/>
  <c r="AHY86" i="5"/>
  <c r="AHZ86" i="5"/>
  <c r="AIA86" i="5"/>
  <c r="AIB86" i="5"/>
  <c r="AIC86" i="5"/>
  <c r="AID86" i="5"/>
  <c r="AIE86" i="5"/>
  <c r="AIF86" i="5"/>
  <c r="AIG86" i="5"/>
  <c r="AIH86" i="5"/>
  <c r="AII86" i="5"/>
  <c r="AIJ86" i="5"/>
  <c r="AIK86" i="5"/>
  <c r="AIL86" i="5"/>
  <c r="AIM86" i="5"/>
  <c r="AIN86" i="5"/>
  <c r="AIO86" i="5"/>
  <c r="AIP86" i="5"/>
  <c r="AIQ86" i="5"/>
  <c r="AIR86" i="5"/>
  <c r="AIS86" i="5"/>
  <c r="AIT86" i="5"/>
  <c r="AIU86" i="5"/>
  <c r="AIV86" i="5"/>
  <c r="AIW86" i="5"/>
  <c r="AIX86" i="5"/>
  <c r="AIY86" i="5"/>
  <c r="AIZ86" i="5"/>
  <c r="AJA86" i="5"/>
  <c r="AJB86" i="5"/>
  <c r="AJC86" i="5"/>
  <c r="AJD86" i="5"/>
  <c r="AJE86" i="5"/>
  <c r="AJF86" i="5"/>
  <c r="AJG86" i="5"/>
  <c r="AJH86" i="5"/>
  <c r="ACQ87" i="5"/>
  <c r="ACR87" i="5"/>
  <c r="ACS87" i="5"/>
  <c r="ACT87" i="5"/>
  <c r="ACU87" i="5"/>
  <c r="ACV87" i="5"/>
  <c r="ACW87" i="5"/>
  <c r="ACX87" i="5"/>
  <c r="ACY87" i="5"/>
  <c r="ACZ87" i="5"/>
  <c r="ADA87" i="5"/>
  <c r="ADB87" i="5"/>
  <c r="ADC87" i="5"/>
  <c r="ADD87" i="5"/>
  <c r="ADE87" i="5"/>
  <c r="ADF87" i="5"/>
  <c r="ADG87" i="5"/>
  <c r="ADH87" i="5"/>
  <c r="ADI87" i="5"/>
  <c r="ADJ87" i="5"/>
  <c r="ADK87" i="5"/>
  <c r="ADL87" i="5"/>
  <c r="ADM87" i="5"/>
  <c r="ADN87" i="5"/>
  <c r="ADO87" i="5"/>
  <c r="ADP87" i="5"/>
  <c r="ADQ87" i="5"/>
  <c r="ADR87" i="5"/>
  <c r="ADS87" i="5"/>
  <c r="ADT87" i="5"/>
  <c r="ADU87" i="5"/>
  <c r="ADV87" i="5"/>
  <c r="ADW87" i="5"/>
  <c r="ADX87" i="5"/>
  <c r="ADY87" i="5"/>
  <c r="ADZ87" i="5"/>
  <c r="AEA87" i="5"/>
  <c r="AEB87" i="5"/>
  <c r="AEC87" i="5"/>
  <c r="AED87" i="5"/>
  <c r="AEE87" i="5"/>
  <c r="AEF87" i="5"/>
  <c r="AEG87" i="5"/>
  <c r="AEH87" i="5"/>
  <c r="AEI87" i="5"/>
  <c r="AEJ87" i="5"/>
  <c r="AEK87" i="5"/>
  <c r="AEL87" i="5"/>
  <c r="AEM87" i="5"/>
  <c r="AEN87" i="5"/>
  <c r="AEO87" i="5"/>
  <c r="AEP87" i="5"/>
  <c r="AEQ87" i="5"/>
  <c r="AER87" i="5"/>
  <c r="AES87" i="5"/>
  <c r="AET87" i="5"/>
  <c r="AEU87" i="5"/>
  <c r="AEV87" i="5"/>
  <c r="AEW87" i="5"/>
  <c r="AEX87" i="5"/>
  <c r="AEY87" i="5"/>
  <c r="AEZ87" i="5"/>
  <c r="AFA87" i="5"/>
  <c r="AFB87" i="5"/>
  <c r="AFC87" i="5"/>
  <c r="AFD87" i="5"/>
  <c r="AFE87" i="5"/>
  <c r="AFF87" i="5"/>
  <c r="AFG87" i="5"/>
  <c r="AFH87" i="5"/>
  <c r="AFI87" i="5"/>
  <c r="AFJ87" i="5"/>
  <c r="AFK87" i="5"/>
  <c r="AFL87" i="5"/>
  <c r="AFM87" i="5"/>
  <c r="AFN87" i="5"/>
  <c r="AFO87" i="5"/>
  <c r="AFP87" i="5"/>
  <c r="AFQ87" i="5"/>
  <c r="AFR87" i="5"/>
  <c r="AFS87" i="5"/>
  <c r="AFT87" i="5"/>
  <c r="AFU87" i="5"/>
  <c r="AFV87" i="5"/>
  <c r="AFW87" i="5"/>
  <c r="AFX87" i="5"/>
  <c r="AFY87" i="5"/>
  <c r="AFZ87" i="5"/>
  <c r="AGA87" i="5"/>
  <c r="AGB87" i="5"/>
  <c r="AGC87" i="5"/>
  <c r="AGD87" i="5"/>
  <c r="AGE87" i="5"/>
  <c r="AGF87" i="5"/>
  <c r="AGG87" i="5"/>
  <c r="AGH87" i="5"/>
  <c r="AGI87" i="5"/>
  <c r="AGJ87" i="5"/>
  <c r="AGK87" i="5"/>
  <c r="AGL87" i="5"/>
  <c r="AGM87" i="5"/>
  <c r="AGN87" i="5"/>
  <c r="AGO87" i="5"/>
  <c r="AGP87" i="5"/>
  <c r="AGQ87" i="5"/>
  <c r="AGR87" i="5"/>
  <c r="AGS87" i="5"/>
  <c r="AGT87" i="5"/>
  <c r="AGU87" i="5"/>
  <c r="AGV87" i="5"/>
  <c r="AGW87" i="5"/>
  <c r="AGX87" i="5"/>
  <c r="AGY87" i="5"/>
  <c r="AGZ87" i="5"/>
  <c r="AHA87" i="5"/>
  <c r="AHB87" i="5"/>
  <c r="AHC87" i="5"/>
  <c r="AHD87" i="5"/>
  <c r="AHE87" i="5"/>
  <c r="AHF87" i="5"/>
  <c r="AHG87" i="5"/>
  <c r="AHH87" i="5"/>
  <c r="AHI87" i="5"/>
  <c r="AHJ87" i="5"/>
  <c r="AHK87" i="5"/>
  <c r="AHL87" i="5"/>
  <c r="AHM87" i="5"/>
  <c r="AHN87" i="5"/>
  <c r="AHO87" i="5"/>
  <c r="AHP87" i="5"/>
  <c r="AHQ87" i="5"/>
  <c r="AHR87" i="5"/>
  <c r="AHS87" i="5"/>
  <c r="AHT87" i="5"/>
  <c r="AHU87" i="5"/>
  <c r="AHV87" i="5"/>
  <c r="AHW87" i="5"/>
  <c r="AHX87" i="5"/>
  <c r="AHY87" i="5"/>
  <c r="AHZ87" i="5"/>
  <c r="AIA87" i="5"/>
  <c r="AIB87" i="5"/>
  <c r="AIC87" i="5"/>
  <c r="AID87" i="5"/>
  <c r="AIE87" i="5"/>
  <c r="AIF87" i="5"/>
  <c r="AIG87" i="5"/>
  <c r="AIH87" i="5"/>
  <c r="AII87" i="5"/>
  <c r="AIJ87" i="5"/>
  <c r="AIK87" i="5"/>
  <c r="AIL87" i="5"/>
  <c r="AIM87" i="5"/>
  <c r="AIN87" i="5"/>
  <c r="AIO87" i="5"/>
  <c r="AIP87" i="5"/>
  <c r="AIQ87" i="5"/>
  <c r="AIR87" i="5"/>
  <c r="AIS87" i="5"/>
  <c r="AIT87" i="5"/>
  <c r="AIU87" i="5"/>
  <c r="AIV87" i="5"/>
  <c r="AIW87" i="5"/>
  <c r="AIX87" i="5"/>
  <c r="AIY87" i="5"/>
  <c r="AIZ87" i="5"/>
  <c r="AJA87" i="5"/>
  <c r="AJB87" i="5"/>
  <c r="AJC87" i="5"/>
  <c r="AJD87" i="5"/>
  <c r="AJE87" i="5"/>
  <c r="AJF87" i="5"/>
  <c r="AJG87" i="5"/>
  <c r="AJH87" i="5"/>
  <c r="ACQ88" i="5"/>
  <c r="ACR88" i="5"/>
  <c r="ACS88" i="5"/>
  <c r="ACT88" i="5"/>
  <c r="ACU88" i="5"/>
  <c r="ACV88" i="5"/>
  <c r="ACW88" i="5"/>
  <c r="ACX88" i="5"/>
  <c r="ACY88" i="5"/>
  <c r="ACZ88" i="5"/>
  <c r="ADA88" i="5"/>
  <c r="ADB88" i="5"/>
  <c r="ADC88" i="5"/>
  <c r="ADD88" i="5"/>
  <c r="ADE88" i="5"/>
  <c r="ADF88" i="5"/>
  <c r="ADG88" i="5"/>
  <c r="ADH88" i="5"/>
  <c r="ADI88" i="5"/>
  <c r="ADJ88" i="5"/>
  <c r="ADK88" i="5"/>
  <c r="ADL88" i="5"/>
  <c r="ADM88" i="5"/>
  <c r="ADN88" i="5"/>
  <c r="ADO88" i="5"/>
  <c r="ADP88" i="5"/>
  <c r="ADQ88" i="5"/>
  <c r="ADR88" i="5"/>
  <c r="ADS88" i="5"/>
  <c r="ADT88" i="5"/>
  <c r="ADU88" i="5"/>
  <c r="ADV88" i="5"/>
  <c r="ADW88" i="5"/>
  <c r="ADX88" i="5"/>
  <c r="ADY88" i="5"/>
  <c r="ADZ88" i="5"/>
  <c r="AEA88" i="5"/>
  <c r="AEB88" i="5"/>
  <c r="AEC88" i="5"/>
  <c r="AED88" i="5"/>
  <c r="AEE88" i="5"/>
  <c r="AEF88" i="5"/>
  <c r="AEG88" i="5"/>
  <c r="AEH88" i="5"/>
  <c r="AEI88" i="5"/>
  <c r="AEJ88" i="5"/>
  <c r="AEK88" i="5"/>
  <c r="AEL88" i="5"/>
  <c r="AEM88" i="5"/>
  <c r="AEN88" i="5"/>
  <c r="AEO88" i="5"/>
  <c r="AEP88" i="5"/>
  <c r="AEQ88" i="5"/>
  <c r="AER88" i="5"/>
  <c r="AES88" i="5"/>
  <c r="AET88" i="5"/>
  <c r="AEU88" i="5"/>
  <c r="AEV88" i="5"/>
  <c r="AEW88" i="5"/>
  <c r="AEX88" i="5"/>
  <c r="AEY88" i="5"/>
  <c r="AEZ88" i="5"/>
  <c r="AFA88" i="5"/>
  <c r="AFB88" i="5"/>
  <c r="AFC88" i="5"/>
  <c r="AFD88" i="5"/>
  <c r="AFE88" i="5"/>
  <c r="AFF88" i="5"/>
  <c r="AFG88" i="5"/>
  <c r="AFH88" i="5"/>
  <c r="AFI88" i="5"/>
  <c r="AFJ88" i="5"/>
  <c r="AFK88" i="5"/>
  <c r="AFL88" i="5"/>
  <c r="AFM88" i="5"/>
  <c r="AFN88" i="5"/>
  <c r="AFO88" i="5"/>
  <c r="AFP88" i="5"/>
  <c r="AFQ88" i="5"/>
  <c r="AFR88" i="5"/>
  <c r="AFS88" i="5"/>
  <c r="AFT88" i="5"/>
  <c r="AFU88" i="5"/>
  <c r="AFV88" i="5"/>
  <c r="AFW88" i="5"/>
  <c r="AFX88" i="5"/>
  <c r="AFY88" i="5"/>
  <c r="AFZ88" i="5"/>
  <c r="AGA88" i="5"/>
  <c r="AGB88" i="5"/>
  <c r="AGC88" i="5"/>
  <c r="AGD88" i="5"/>
  <c r="AGE88" i="5"/>
  <c r="AGF88" i="5"/>
  <c r="AGG88" i="5"/>
  <c r="AGH88" i="5"/>
  <c r="AGI88" i="5"/>
  <c r="AGJ88" i="5"/>
  <c r="AGK88" i="5"/>
  <c r="AGL88" i="5"/>
  <c r="AGM88" i="5"/>
  <c r="AGN88" i="5"/>
  <c r="AGO88" i="5"/>
  <c r="AGP88" i="5"/>
  <c r="AGQ88" i="5"/>
  <c r="AGR88" i="5"/>
  <c r="AGS88" i="5"/>
  <c r="AGT88" i="5"/>
  <c r="AGU88" i="5"/>
  <c r="AGV88" i="5"/>
  <c r="AGW88" i="5"/>
  <c r="AGX88" i="5"/>
  <c r="AGY88" i="5"/>
  <c r="AGZ88" i="5"/>
  <c r="AHA88" i="5"/>
  <c r="AHB88" i="5"/>
  <c r="AHC88" i="5"/>
  <c r="AHD88" i="5"/>
  <c r="AHE88" i="5"/>
  <c r="AHF88" i="5"/>
  <c r="AHG88" i="5"/>
  <c r="AHH88" i="5"/>
  <c r="AHI88" i="5"/>
  <c r="AHJ88" i="5"/>
  <c r="AHK88" i="5"/>
  <c r="AHL88" i="5"/>
  <c r="AHM88" i="5"/>
  <c r="AHN88" i="5"/>
  <c r="AHO88" i="5"/>
  <c r="AHP88" i="5"/>
  <c r="AHQ88" i="5"/>
  <c r="AHR88" i="5"/>
  <c r="AHS88" i="5"/>
  <c r="AHT88" i="5"/>
  <c r="AHU88" i="5"/>
  <c r="AHV88" i="5"/>
  <c r="AHW88" i="5"/>
  <c r="AHX88" i="5"/>
  <c r="AHY88" i="5"/>
  <c r="AHZ88" i="5"/>
  <c r="AIA88" i="5"/>
  <c r="AIB88" i="5"/>
  <c r="AIC88" i="5"/>
  <c r="AID88" i="5"/>
  <c r="AIE88" i="5"/>
  <c r="AIF88" i="5"/>
  <c r="AIG88" i="5"/>
  <c r="AIH88" i="5"/>
  <c r="AII88" i="5"/>
  <c r="AIJ88" i="5"/>
  <c r="AIK88" i="5"/>
  <c r="AIL88" i="5"/>
  <c r="AIM88" i="5"/>
  <c r="AIN88" i="5"/>
  <c r="AIO88" i="5"/>
  <c r="AIP88" i="5"/>
  <c r="AIQ88" i="5"/>
  <c r="AIR88" i="5"/>
  <c r="AIS88" i="5"/>
  <c r="AIT88" i="5"/>
  <c r="AIU88" i="5"/>
  <c r="AIV88" i="5"/>
  <c r="AIW88" i="5"/>
  <c r="AIX88" i="5"/>
  <c r="AIY88" i="5"/>
  <c r="AIZ88" i="5"/>
  <c r="AJA88" i="5"/>
  <c r="AJB88" i="5"/>
  <c r="AJC88" i="5"/>
  <c r="AJD88" i="5"/>
  <c r="AJE88" i="5"/>
  <c r="AJF88" i="5"/>
  <c r="AJG88" i="5"/>
  <c r="AJH88" i="5"/>
  <c r="ACQ89" i="5"/>
  <c r="ACR89" i="5"/>
  <c r="ACS89" i="5"/>
  <c r="ACT89" i="5"/>
  <c r="ACU89" i="5"/>
  <c r="ACV89" i="5"/>
  <c r="ACW89" i="5"/>
  <c r="ACX89" i="5"/>
  <c r="ACY89" i="5"/>
  <c r="ACZ89" i="5"/>
  <c r="ADA89" i="5"/>
  <c r="ADB89" i="5"/>
  <c r="ADC89" i="5"/>
  <c r="ADD89" i="5"/>
  <c r="ADE89" i="5"/>
  <c r="ADF89" i="5"/>
  <c r="ADG89" i="5"/>
  <c r="ADH89" i="5"/>
  <c r="ADI89" i="5"/>
  <c r="ADJ89" i="5"/>
  <c r="ADK89" i="5"/>
  <c r="ADL89" i="5"/>
  <c r="ADM89" i="5"/>
  <c r="ADN89" i="5"/>
  <c r="ADO89" i="5"/>
  <c r="ADP89" i="5"/>
  <c r="ADQ89" i="5"/>
  <c r="ADR89" i="5"/>
  <c r="ADS89" i="5"/>
  <c r="ADT89" i="5"/>
  <c r="ADU89" i="5"/>
  <c r="ADV89" i="5"/>
  <c r="ADW89" i="5"/>
  <c r="ADX89" i="5"/>
  <c r="ADY89" i="5"/>
  <c r="ADZ89" i="5"/>
  <c r="AEA89" i="5"/>
  <c r="AEB89" i="5"/>
  <c r="AEC89" i="5"/>
  <c r="AED89" i="5"/>
  <c r="AEE89" i="5"/>
  <c r="AEF89" i="5"/>
  <c r="AEG89" i="5"/>
  <c r="AEH89" i="5"/>
  <c r="AEI89" i="5"/>
  <c r="AEJ89" i="5"/>
  <c r="AEK89" i="5"/>
  <c r="AEL89" i="5"/>
  <c r="AEM89" i="5"/>
  <c r="AEN89" i="5"/>
  <c r="AEO89" i="5"/>
  <c r="AEP89" i="5"/>
  <c r="AEQ89" i="5"/>
  <c r="AER89" i="5"/>
  <c r="AES89" i="5"/>
  <c r="AET89" i="5"/>
  <c r="AEU89" i="5"/>
  <c r="AEV89" i="5"/>
  <c r="AEW89" i="5"/>
  <c r="AEX89" i="5"/>
  <c r="AEY89" i="5"/>
  <c r="AEZ89" i="5"/>
  <c r="AFA89" i="5"/>
  <c r="AFB89" i="5"/>
  <c r="AFC89" i="5"/>
  <c r="AFD89" i="5"/>
  <c r="AFE89" i="5"/>
  <c r="AFF89" i="5"/>
  <c r="AFG89" i="5"/>
  <c r="AFH89" i="5"/>
  <c r="AFI89" i="5"/>
  <c r="AFJ89" i="5"/>
  <c r="AFK89" i="5"/>
  <c r="AFL89" i="5"/>
  <c r="AFM89" i="5"/>
  <c r="AFN89" i="5"/>
  <c r="AFO89" i="5"/>
  <c r="AFP89" i="5"/>
  <c r="AFQ89" i="5"/>
  <c r="AFR89" i="5"/>
  <c r="AFS89" i="5"/>
  <c r="AFT89" i="5"/>
  <c r="AFU89" i="5"/>
  <c r="AFV89" i="5"/>
  <c r="AFW89" i="5"/>
  <c r="AFX89" i="5"/>
  <c r="AFY89" i="5"/>
  <c r="AFZ89" i="5"/>
  <c r="AGA89" i="5"/>
  <c r="AGB89" i="5"/>
  <c r="AGC89" i="5"/>
  <c r="AGD89" i="5"/>
  <c r="AGE89" i="5"/>
  <c r="AGF89" i="5"/>
  <c r="AGG89" i="5"/>
  <c r="AGH89" i="5"/>
  <c r="AGI89" i="5"/>
  <c r="AGJ89" i="5"/>
  <c r="AGK89" i="5"/>
  <c r="AGL89" i="5"/>
  <c r="AGM89" i="5"/>
  <c r="AGN89" i="5"/>
  <c r="AGO89" i="5"/>
  <c r="AGP89" i="5"/>
  <c r="AGQ89" i="5"/>
  <c r="AGR89" i="5"/>
  <c r="AGS89" i="5"/>
  <c r="AGT89" i="5"/>
  <c r="AGU89" i="5"/>
  <c r="AGV89" i="5"/>
  <c r="AGW89" i="5"/>
  <c r="AGX89" i="5"/>
  <c r="AGY89" i="5"/>
  <c r="AGZ89" i="5"/>
  <c r="AHA89" i="5"/>
  <c r="AHB89" i="5"/>
  <c r="AHC89" i="5"/>
  <c r="AHD89" i="5"/>
  <c r="AHE89" i="5"/>
  <c r="AHF89" i="5"/>
  <c r="AHG89" i="5"/>
  <c r="AHH89" i="5"/>
  <c r="AHI89" i="5"/>
  <c r="AHJ89" i="5"/>
  <c r="AHK89" i="5"/>
  <c r="AHL89" i="5"/>
  <c r="AHM89" i="5"/>
  <c r="AHN89" i="5"/>
  <c r="AHO89" i="5"/>
  <c r="AHP89" i="5"/>
  <c r="AHQ89" i="5"/>
  <c r="AHR89" i="5"/>
  <c r="AHS89" i="5"/>
  <c r="AHT89" i="5"/>
  <c r="AHU89" i="5"/>
  <c r="AHV89" i="5"/>
  <c r="AHW89" i="5"/>
  <c r="AHX89" i="5"/>
  <c r="AHY89" i="5"/>
  <c r="AHZ89" i="5"/>
  <c r="AIA89" i="5"/>
  <c r="AIB89" i="5"/>
  <c r="AIC89" i="5"/>
  <c r="AID89" i="5"/>
  <c r="AIE89" i="5"/>
  <c r="AIF89" i="5"/>
  <c r="AIG89" i="5"/>
  <c r="AIH89" i="5"/>
  <c r="AII89" i="5"/>
  <c r="AIJ89" i="5"/>
  <c r="AIK89" i="5"/>
  <c r="AIL89" i="5"/>
  <c r="AIM89" i="5"/>
  <c r="AIN89" i="5"/>
  <c r="AIO89" i="5"/>
  <c r="AIP89" i="5"/>
  <c r="AIQ89" i="5"/>
  <c r="AIR89" i="5"/>
  <c r="AIS89" i="5"/>
  <c r="AIT89" i="5"/>
  <c r="AIU89" i="5"/>
  <c r="AIV89" i="5"/>
  <c r="AIW89" i="5"/>
  <c r="AIX89" i="5"/>
  <c r="AIY89" i="5"/>
  <c r="AIZ89" i="5"/>
  <c r="AJA89" i="5"/>
  <c r="AJB89" i="5"/>
  <c r="AJC89" i="5"/>
  <c r="AJD89" i="5"/>
  <c r="AJE89" i="5"/>
  <c r="AJF89" i="5"/>
  <c r="AJG89" i="5"/>
  <c r="AJH89" i="5"/>
  <c r="ACQ90" i="5"/>
  <c r="ACR90" i="5"/>
  <c r="ACS90" i="5"/>
  <c r="ACT90" i="5"/>
  <c r="ACU90" i="5"/>
  <c r="ACV90" i="5"/>
  <c r="ACW90" i="5"/>
  <c r="ACX90" i="5"/>
  <c r="ACY90" i="5"/>
  <c r="ACZ90" i="5"/>
  <c r="ADA90" i="5"/>
  <c r="ADB90" i="5"/>
  <c r="ADC90" i="5"/>
  <c r="ADD90" i="5"/>
  <c r="ADE90" i="5"/>
  <c r="ADF90" i="5"/>
  <c r="ADG90" i="5"/>
  <c r="ADH90" i="5"/>
  <c r="ADI90" i="5"/>
  <c r="ADJ90" i="5"/>
  <c r="ADK90" i="5"/>
  <c r="ADL90" i="5"/>
  <c r="ADM90" i="5"/>
  <c r="ADN90" i="5"/>
  <c r="ADO90" i="5"/>
  <c r="ADP90" i="5"/>
  <c r="ADQ90" i="5"/>
  <c r="ADR90" i="5"/>
  <c r="ADS90" i="5"/>
  <c r="ADT90" i="5"/>
  <c r="ADU90" i="5"/>
  <c r="ADV90" i="5"/>
  <c r="ADW90" i="5"/>
  <c r="ADX90" i="5"/>
  <c r="ADY90" i="5"/>
  <c r="ADZ90" i="5"/>
  <c r="AEA90" i="5"/>
  <c r="AEB90" i="5"/>
  <c r="AEC90" i="5"/>
  <c r="AED90" i="5"/>
  <c r="AEE90" i="5"/>
  <c r="AEF90" i="5"/>
  <c r="AEG90" i="5"/>
  <c r="AEH90" i="5"/>
  <c r="AEI90" i="5"/>
  <c r="AEJ90" i="5"/>
  <c r="AEK90" i="5"/>
  <c r="AEL90" i="5"/>
  <c r="AEM90" i="5"/>
  <c r="AEN90" i="5"/>
  <c r="AEO90" i="5"/>
  <c r="AEP90" i="5"/>
  <c r="AEQ90" i="5"/>
  <c r="AER90" i="5"/>
  <c r="AES90" i="5"/>
  <c r="AET90" i="5"/>
  <c r="AEU90" i="5"/>
  <c r="AEV90" i="5"/>
  <c r="AEW90" i="5"/>
  <c r="AEX90" i="5"/>
  <c r="AEY90" i="5"/>
  <c r="AEZ90" i="5"/>
  <c r="AFA90" i="5"/>
  <c r="AFB90" i="5"/>
  <c r="AFC90" i="5"/>
  <c r="AFD90" i="5"/>
  <c r="AFE90" i="5"/>
  <c r="AFF90" i="5"/>
  <c r="AFG90" i="5"/>
  <c r="AFH90" i="5"/>
  <c r="AFI90" i="5"/>
  <c r="AFJ90" i="5"/>
  <c r="AFK90" i="5"/>
  <c r="AFL90" i="5"/>
  <c r="AFM90" i="5"/>
  <c r="AFN90" i="5"/>
  <c r="AFO90" i="5"/>
  <c r="AFP90" i="5"/>
  <c r="AFQ90" i="5"/>
  <c r="AFR90" i="5"/>
  <c r="AFS90" i="5"/>
  <c r="AFT90" i="5"/>
  <c r="AFU90" i="5"/>
  <c r="AFV90" i="5"/>
  <c r="AFW90" i="5"/>
  <c r="AFX90" i="5"/>
  <c r="AFY90" i="5"/>
  <c r="AFZ90" i="5"/>
  <c r="AGA90" i="5"/>
  <c r="AGB90" i="5"/>
  <c r="AGC90" i="5"/>
  <c r="AGD90" i="5"/>
  <c r="AGE90" i="5"/>
  <c r="AGF90" i="5"/>
  <c r="AGG90" i="5"/>
  <c r="AGH90" i="5"/>
  <c r="AGI90" i="5"/>
  <c r="AGJ90" i="5"/>
  <c r="AGK90" i="5"/>
  <c r="AGL90" i="5"/>
  <c r="AGM90" i="5"/>
  <c r="AGN90" i="5"/>
  <c r="AGO90" i="5"/>
  <c r="AGP90" i="5"/>
  <c r="AGQ90" i="5"/>
  <c r="AGR90" i="5"/>
  <c r="AGS90" i="5"/>
  <c r="AGT90" i="5"/>
  <c r="AGU90" i="5"/>
  <c r="AGV90" i="5"/>
  <c r="AGW90" i="5"/>
  <c r="AGX90" i="5"/>
  <c r="AGY90" i="5"/>
  <c r="AGZ90" i="5"/>
  <c r="AHA90" i="5"/>
  <c r="AHB90" i="5"/>
  <c r="AHC90" i="5"/>
  <c r="AHD90" i="5"/>
  <c r="AHE90" i="5"/>
  <c r="AHF90" i="5"/>
  <c r="AHG90" i="5"/>
  <c r="AHH90" i="5"/>
  <c r="AHI90" i="5"/>
  <c r="AHJ90" i="5"/>
  <c r="AHK90" i="5"/>
  <c r="AHL90" i="5"/>
  <c r="AHM90" i="5"/>
  <c r="AHN90" i="5"/>
  <c r="AHO90" i="5"/>
  <c r="AHP90" i="5"/>
  <c r="AHQ90" i="5"/>
  <c r="AHR90" i="5"/>
  <c r="AHS90" i="5"/>
  <c r="AHT90" i="5"/>
  <c r="AHU90" i="5"/>
  <c r="AHV90" i="5"/>
  <c r="AHW90" i="5"/>
  <c r="AHX90" i="5"/>
  <c r="AHY90" i="5"/>
  <c r="AHZ90" i="5"/>
  <c r="AIA90" i="5"/>
  <c r="AIB90" i="5"/>
  <c r="AIC90" i="5"/>
  <c r="AID90" i="5"/>
  <c r="AIE90" i="5"/>
  <c r="AIF90" i="5"/>
  <c r="AIG90" i="5"/>
  <c r="AIH90" i="5"/>
  <c r="AII90" i="5"/>
  <c r="AIJ90" i="5"/>
  <c r="AIK90" i="5"/>
  <c r="AIL90" i="5"/>
  <c r="AIM90" i="5"/>
  <c r="AIN90" i="5"/>
  <c r="AIO90" i="5"/>
  <c r="AIP90" i="5"/>
  <c r="AIQ90" i="5"/>
  <c r="AIR90" i="5"/>
  <c r="AIS90" i="5"/>
  <c r="AIT90" i="5"/>
  <c r="AIU90" i="5"/>
  <c r="AIV90" i="5"/>
  <c r="AIW90" i="5"/>
  <c r="AIX90" i="5"/>
  <c r="AIY90" i="5"/>
  <c r="AIZ90" i="5"/>
  <c r="AJA90" i="5"/>
  <c r="AJB90" i="5"/>
  <c r="AJC90" i="5"/>
  <c r="AJD90" i="5"/>
  <c r="AJE90" i="5"/>
  <c r="AJF90" i="5"/>
  <c r="AJG90" i="5"/>
  <c r="AJH90" i="5"/>
  <c r="ACQ91" i="5"/>
  <c r="ACR91" i="5"/>
  <c r="ACS91" i="5"/>
  <c r="ACT91" i="5"/>
  <c r="ACU91" i="5"/>
  <c r="ACV91" i="5"/>
  <c r="ACW91" i="5"/>
  <c r="ACX91" i="5"/>
  <c r="ACY91" i="5"/>
  <c r="ACZ91" i="5"/>
  <c r="ADA91" i="5"/>
  <c r="ADB91" i="5"/>
  <c r="ADC91" i="5"/>
  <c r="ADD91" i="5"/>
  <c r="ADE91" i="5"/>
  <c r="ADF91" i="5"/>
  <c r="ADG91" i="5"/>
  <c r="ADH91" i="5"/>
  <c r="ADI91" i="5"/>
  <c r="ADJ91" i="5"/>
  <c r="ADK91" i="5"/>
  <c r="ADL91" i="5"/>
  <c r="ADM91" i="5"/>
  <c r="ADN91" i="5"/>
  <c r="ADO91" i="5"/>
  <c r="ADP91" i="5"/>
  <c r="ADQ91" i="5"/>
  <c r="ADR91" i="5"/>
  <c r="ADS91" i="5"/>
  <c r="ADT91" i="5"/>
  <c r="ADU91" i="5"/>
  <c r="ADV91" i="5"/>
  <c r="ADW91" i="5"/>
  <c r="ADX91" i="5"/>
  <c r="ADY91" i="5"/>
  <c r="ADZ91" i="5"/>
  <c r="AEA91" i="5"/>
  <c r="AEB91" i="5"/>
  <c r="AEC91" i="5"/>
  <c r="AED91" i="5"/>
  <c r="AEE91" i="5"/>
  <c r="AEF91" i="5"/>
  <c r="AEG91" i="5"/>
  <c r="AEH91" i="5"/>
  <c r="AEI91" i="5"/>
  <c r="AEJ91" i="5"/>
  <c r="AEK91" i="5"/>
  <c r="AEL91" i="5"/>
  <c r="AEM91" i="5"/>
  <c r="AEN91" i="5"/>
  <c r="AEO91" i="5"/>
  <c r="AEP91" i="5"/>
  <c r="AEQ91" i="5"/>
  <c r="AER91" i="5"/>
  <c r="AES91" i="5"/>
  <c r="AET91" i="5"/>
  <c r="AEU91" i="5"/>
  <c r="AEV91" i="5"/>
  <c r="AEW91" i="5"/>
  <c r="AEX91" i="5"/>
  <c r="AEY91" i="5"/>
  <c r="AEZ91" i="5"/>
  <c r="AFA91" i="5"/>
  <c r="AFB91" i="5"/>
  <c r="AFC91" i="5"/>
  <c r="AFD91" i="5"/>
  <c r="AFE91" i="5"/>
  <c r="AFF91" i="5"/>
  <c r="AFG91" i="5"/>
  <c r="AFH91" i="5"/>
  <c r="AFI91" i="5"/>
  <c r="AFJ91" i="5"/>
  <c r="AFK91" i="5"/>
  <c r="AFL91" i="5"/>
  <c r="AFM91" i="5"/>
  <c r="AFN91" i="5"/>
  <c r="AFO91" i="5"/>
  <c r="AFP91" i="5"/>
  <c r="AFQ91" i="5"/>
  <c r="AFR91" i="5"/>
  <c r="AFS91" i="5"/>
  <c r="AFT91" i="5"/>
  <c r="AFU91" i="5"/>
  <c r="AFV91" i="5"/>
  <c r="AFW91" i="5"/>
  <c r="AFX91" i="5"/>
  <c r="AFY91" i="5"/>
  <c r="AFZ91" i="5"/>
  <c r="AGA91" i="5"/>
  <c r="AGB91" i="5"/>
  <c r="AGC91" i="5"/>
  <c r="AGD91" i="5"/>
  <c r="AGE91" i="5"/>
  <c r="AGF91" i="5"/>
  <c r="AGG91" i="5"/>
  <c r="AGH91" i="5"/>
  <c r="AGI91" i="5"/>
  <c r="AGJ91" i="5"/>
  <c r="AGK91" i="5"/>
  <c r="AGL91" i="5"/>
  <c r="AGM91" i="5"/>
  <c r="AGN91" i="5"/>
  <c r="AGO91" i="5"/>
  <c r="AGP91" i="5"/>
  <c r="AGQ91" i="5"/>
  <c r="AGR91" i="5"/>
  <c r="AGS91" i="5"/>
  <c r="AGT91" i="5"/>
  <c r="AGU91" i="5"/>
  <c r="AGV91" i="5"/>
  <c r="AGW91" i="5"/>
  <c r="AGX91" i="5"/>
  <c r="AGY91" i="5"/>
  <c r="AGZ91" i="5"/>
  <c r="AHA91" i="5"/>
  <c r="AHB91" i="5"/>
  <c r="AHC91" i="5"/>
  <c r="AHD91" i="5"/>
  <c r="AHE91" i="5"/>
  <c r="AHF91" i="5"/>
  <c r="AHG91" i="5"/>
  <c r="AHH91" i="5"/>
  <c r="AHI91" i="5"/>
  <c r="AHJ91" i="5"/>
  <c r="AHK91" i="5"/>
  <c r="AHL91" i="5"/>
  <c r="AHM91" i="5"/>
  <c r="AHN91" i="5"/>
  <c r="AHO91" i="5"/>
  <c r="AHP91" i="5"/>
  <c r="AHQ91" i="5"/>
  <c r="AHR91" i="5"/>
  <c r="AHS91" i="5"/>
  <c r="AHT91" i="5"/>
  <c r="AHU91" i="5"/>
  <c r="AHV91" i="5"/>
  <c r="AHW91" i="5"/>
  <c r="AHX91" i="5"/>
  <c r="AHY91" i="5"/>
  <c r="AHZ91" i="5"/>
  <c r="AIA91" i="5"/>
  <c r="AIB91" i="5"/>
  <c r="AIC91" i="5"/>
  <c r="AID91" i="5"/>
  <c r="AIE91" i="5"/>
  <c r="AIF91" i="5"/>
  <c r="AIG91" i="5"/>
  <c r="AIH91" i="5"/>
  <c r="AII91" i="5"/>
  <c r="AIJ91" i="5"/>
  <c r="AIK91" i="5"/>
  <c r="AIL91" i="5"/>
  <c r="AIM91" i="5"/>
  <c r="AIN91" i="5"/>
  <c r="AIO91" i="5"/>
  <c r="AIP91" i="5"/>
  <c r="AIQ91" i="5"/>
  <c r="AIR91" i="5"/>
  <c r="AIS91" i="5"/>
  <c r="AIT91" i="5"/>
  <c r="AIU91" i="5"/>
  <c r="AIV91" i="5"/>
  <c r="AIW91" i="5"/>
  <c r="AIX91" i="5"/>
  <c r="AIY91" i="5"/>
  <c r="AIZ91" i="5"/>
  <c r="AJA91" i="5"/>
  <c r="AJB91" i="5"/>
  <c r="AJC91" i="5"/>
  <c r="AJD91" i="5"/>
  <c r="AJE91" i="5"/>
  <c r="AJF91" i="5"/>
  <c r="AJG91" i="5"/>
  <c r="AJH91" i="5"/>
  <c r="ACQ92" i="5"/>
  <c r="ACR92" i="5"/>
  <c r="ACS92" i="5"/>
  <c r="ACT92" i="5"/>
  <c r="ACU92" i="5"/>
  <c r="ACV92" i="5"/>
  <c r="ACW92" i="5"/>
  <c r="ACX92" i="5"/>
  <c r="ACY92" i="5"/>
  <c r="ACZ92" i="5"/>
  <c r="ADA92" i="5"/>
  <c r="ADB92" i="5"/>
  <c r="ADC92" i="5"/>
  <c r="ADD92" i="5"/>
  <c r="ADE92" i="5"/>
  <c r="ADF92" i="5"/>
  <c r="ADG92" i="5"/>
  <c r="ADH92" i="5"/>
  <c r="ADI92" i="5"/>
  <c r="ADJ92" i="5"/>
  <c r="ADK92" i="5"/>
  <c r="ADL92" i="5"/>
  <c r="ADM92" i="5"/>
  <c r="ADN92" i="5"/>
  <c r="ADO92" i="5"/>
  <c r="ADP92" i="5"/>
  <c r="ADQ92" i="5"/>
  <c r="ADR92" i="5"/>
  <c r="ADS92" i="5"/>
  <c r="ADT92" i="5"/>
  <c r="ADU92" i="5"/>
  <c r="ADV92" i="5"/>
  <c r="ADW92" i="5"/>
  <c r="ADX92" i="5"/>
  <c r="ADY92" i="5"/>
  <c r="ADZ92" i="5"/>
  <c r="AEA92" i="5"/>
  <c r="AEB92" i="5"/>
  <c r="AEC92" i="5"/>
  <c r="AED92" i="5"/>
  <c r="AEE92" i="5"/>
  <c r="AEF92" i="5"/>
  <c r="AEG92" i="5"/>
  <c r="AEH92" i="5"/>
  <c r="AEI92" i="5"/>
  <c r="AEJ92" i="5"/>
  <c r="AEK92" i="5"/>
  <c r="AEL92" i="5"/>
  <c r="AEM92" i="5"/>
  <c r="AEN92" i="5"/>
  <c r="AEO92" i="5"/>
  <c r="AEP92" i="5"/>
  <c r="AEQ92" i="5"/>
  <c r="AER92" i="5"/>
  <c r="AES92" i="5"/>
  <c r="AET92" i="5"/>
  <c r="AEU92" i="5"/>
  <c r="AEV92" i="5"/>
  <c r="AEW92" i="5"/>
  <c r="AEX92" i="5"/>
  <c r="AEY92" i="5"/>
  <c r="AEZ92" i="5"/>
  <c r="AFA92" i="5"/>
  <c r="AFB92" i="5"/>
  <c r="AFC92" i="5"/>
  <c r="AFD92" i="5"/>
  <c r="AFE92" i="5"/>
  <c r="AFF92" i="5"/>
  <c r="AFG92" i="5"/>
  <c r="AFH92" i="5"/>
  <c r="AFI92" i="5"/>
  <c r="AFJ92" i="5"/>
  <c r="AFK92" i="5"/>
  <c r="AFL92" i="5"/>
  <c r="AFM92" i="5"/>
  <c r="AFN92" i="5"/>
  <c r="AFO92" i="5"/>
  <c r="AFP92" i="5"/>
  <c r="AFQ92" i="5"/>
  <c r="AFR92" i="5"/>
  <c r="AFS92" i="5"/>
  <c r="AFT92" i="5"/>
  <c r="AFU92" i="5"/>
  <c r="AFV92" i="5"/>
  <c r="AFW92" i="5"/>
  <c r="AFX92" i="5"/>
  <c r="AFY92" i="5"/>
  <c r="AFZ92" i="5"/>
  <c r="AGA92" i="5"/>
  <c r="AGB92" i="5"/>
  <c r="AGC92" i="5"/>
  <c r="AGD92" i="5"/>
  <c r="AGE92" i="5"/>
  <c r="AGF92" i="5"/>
  <c r="AGG92" i="5"/>
  <c r="AGH92" i="5"/>
  <c r="AGI92" i="5"/>
  <c r="AGJ92" i="5"/>
  <c r="AGK92" i="5"/>
  <c r="AGL92" i="5"/>
  <c r="AGM92" i="5"/>
  <c r="AGN92" i="5"/>
  <c r="AGO92" i="5"/>
  <c r="AGP92" i="5"/>
  <c r="AGQ92" i="5"/>
  <c r="AGR92" i="5"/>
  <c r="AGS92" i="5"/>
  <c r="AGT92" i="5"/>
  <c r="AGU92" i="5"/>
  <c r="AGV92" i="5"/>
  <c r="AGW92" i="5"/>
  <c r="AGX92" i="5"/>
  <c r="AGY92" i="5"/>
  <c r="AGZ92" i="5"/>
  <c r="AHA92" i="5"/>
  <c r="AHB92" i="5"/>
  <c r="AHC92" i="5"/>
  <c r="AHD92" i="5"/>
  <c r="AHE92" i="5"/>
  <c r="AHF92" i="5"/>
  <c r="AHG92" i="5"/>
  <c r="AHH92" i="5"/>
  <c r="AHI92" i="5"/>
  <c r="AHJ92" i="5"/>
  <c r="AHK92" i="5"/>
  <c r="AHL92" i="5"/>
  <c r="AHM92" i="5"/>
  <c r="AHN92" i="5"/>
  <c r="AHO92" i="5"/>
  <c r="AHP92" i="5"/>
  <c r="AHQ92" i="5"/>
  <c r="AHR92" i="5"/>
  <c r="AHS92" i="5"/>
  <c r="AHT92" i="5"/>
  <c r="AHU92" i="5"/>
  <c r="AHV92" i="5"/>
  <c r="AHW92" i="5"/>
  <c r="AHX92" i="5"/>
  <c r="AHY92" i="5"/>
  <c r="AHZ92" i="5"/>
  <c r="AIA92" i="5"/>
  <c r="AIB92" i="5"/>
  <c r="AIC92" i="5"/>
  <c r="AID92" i="5"/>
  <c r="AIE92" i="5"/>
  <c r="AIF92" i="5"/>
  <c r="AIG92" i="5"/>
  <c r="AIH92" i="5"/>
  <c r="AII92" i="5"/>
  <c r="AIJ92" i="5"/>
  <c r="AIK92" i="5"/>
  <c r="AIL92" i="5"/>
  <c r="AIM92" i="5"/>
  <c r="AIN92" i="5"/>
  <c r="AIO92" i="5"/>
  <c r="AIP92" i="5"/>
  <c r="AIQ92" i="5"/>
  <c r="AIR92" i="5"/>
  <c r="AIS92" i="5"/>
  <c r="AIT92" i="5"/>
  <c r="AIU92" i="5"/>
  <c r="AIV92" i="5"/>
  <c r="AIW92" i="5"/>
  <c r="AIX92" i="5"/>
  <c r="AIY92" i="5"/>
  <c r="AIZ92" i="5"/>
  <c r="AJA92" i="5"/>
  <c r="AJB92" i="5"/>
  <c r="AJC92" i="5"/>
  <c r="AJD92" i="5"/>
  <c r="AJE92" i="5"/>
  <c r="AJF92" i="5"/>
  <c r="AJG92" i="5"/>
  <c r="AJH92" i="5"/>
  <c r="ACQ93" i="5"/>
  <c r="ACR93" i="5"/>
  <c r="ACS93" i="5"/>
  <c r="ACT93" i="5"/>
  <c r="ACU93" i="5"/>
  <c r="ACV93" i="5"/>
  <c r="ACW93" i="5"/>
  <c r="ACX93" i="5"/>
  <c r="ACY93" i="5"/>
  <c r="ACZ93" i="5"/>
  <c r="ADA93" i="5"/>
  <c r="ADB93" i="5"/>
  <c r="ADC93" i="5"/>
  <c r="ADD93" i="5"/>
  <c r="ADE93" i="5"/>
  <c r="ADF93" i="5"/>
  <c r="ADG93" i="5"/>
  <c r="ADH93" i="5"/>
  <c r="ADI93" i="5"/>
  <c r="ADJ93" i="5"/>
  <c r="ADK93" i="5"/>
  <c r="ADL93" i="5"/>
  <c r="ADM93" i="5"/>
  <c r="ADN93" i="5"/>
  <c r="ADO93" i="5"/>
  <c r="ADP93" i="5"/>
  <c r="ADQ93" i="5"/>
  <c r="ADR93" i="5"/>
  <c r="ADS93" i="5"/>
  <c r="ADT93" i="5"/>
  <c r="ADU93" i="5"/>
  <c r="ADV93" i="5"/>
  <c r="ADW93" i="5"/>
  <c r="ADX93" i="5"/>
  <c r="ADY93" i="5"/>
  <c r="ADZ93" i="5"/>
  <c r="AEA93" i="5"/>
  <c r="AEB93" i="5"/>
  <c r="AEC93" i="5"/>
  <c r="AED93" i="5"/>
  <c r="AEE93" i="5"/>
  <c r="AEF93" i="5"/>
  <c r="AEG93" i="5"/>
  <c r="AEH93" i="5"/>
  <c r="AEI93" i="5"/>
  <c r="AEJ93" i="5"/>
  <c r="AEK93" i="5"/>
  <c r="AEL93" i="5"/>
  <c r="AEM93" i="5"/>
  <c r="AEN93" i="5"/>
  <c r="AEO93" i="5"/>
  <c r="AEP93" i="5"/>
  <c r="AEQ93" i="5"/>
  <c r="AER93" i="5"/>
  <c r="AES93" i="5"/>
  <c r="AET93" i="5"/>
  <c r="AEU93" i="5"/>
  <c r="AEV93" i="5"/>
  <c r="AEW93" i="5"/>
  <c r="AEX93" i="5"/>
  <c r="AEY93" i="5"/>
  <c r="AEZ93" i="5"/>
  <c r="AFA93" i="5"/>
  <c r="AFB93" i="5"/>
  <c r="AFC93" i="5"/>
  <c r="AFD93" i="5"/>
  <c r="AFE93" i="5"/>
  <c r="AFF93" i="5"/>
  <c r="AFG93" i="5"/>
  <c r="AFH93" i="5"/>
  <c r="AFI93" i="5"/>
  <c r="AFJ93" i="5"/>
  <c r="AFK93" i="5"/>
  <c r="AFL93" i="5"/>
  <c r="AFM93" i="5"/>
  <c r="AFN93" i="5"/>
  <c r="AFO93" i="5"/>
  <c r="AFP93" i="5"/>
  <c r="AFQ93" i="5"/>
  <c r="AFR93" i="5"/>
  <c r="AFS93" i="5"/>
  <c r="AFT93" i="5"/>
  <c r="AFU93" i="5"/>
  <c r="AFV93" i="5"/>
  <c r="AFW93" i="5"/>
  <c r="AFX93" i="5"/>
  <c r="AFY93" i="5"/>
  <c r="AFZ93" i="5"/>
  <c r="AGA93" i="5"/>
  <c r="AGB93" i="5"/>
  <c r="AGC93" i="5"/>
  <c r="AGD93" i="5"/>
  <c r="AGE93" i="5"/>
  <c r="AGF93" i="5"/>
  <c r="AGG93" i="5"/>
  <c r="AGH93" i="5"/>
  <c r="AGI93" i="5"/>
  <c r="AGJ93" i="5"/>
  <c r="AGK93" i="5"/>
  <c r="AGL93" i="5"/>
  <c r="AGM93" i="5"/>
  <c r="AGN93" i="5"/>
  <c r="AGO93" i="5"/>
  <c r="AGP93" i="5"/>
  <c r="AGQ93" i="5"/>
  <c r="AGR93" i="5"/>
  <c r="AGS93" i="5"/>
  <c r="AGT93" i="5"/>
  <c r="AGU93" i="5"/>
  <c r="AGV93" i="5"/>
  <c r="AGW93" i="5"/>
  <c r="AGX93" i="5"/>
  <c r="AGY93" i="5"/>
  <c r="AGZ93" i="5"/>
  <c r="AHA93" i="5"/>
  <c r="AHB93" i="5"/>
  <c r="AHC93" i="5"/>
  <c r="AHD93" i="5"/>
  <c r="AHE93" i="5"/>
  <c r="AHF93" i="5"/>
  <c r="AHG93" i="5"/>
  <c r="AHH93" i="5"/>
  <c r="AHI93" i="5"/>
  <c r="AHJ93" i="5"/>
  <c r="AHK93" i="5"/>
  <c r="AHL93" i="5"/>
  <c r="AHM93" i="5"/>
  <c r="AHN93" i="5"/>
  <c r="AHO93" i="5"/>
  <c r="AHP93" i="5"/>
  <c r="AHQ93" i="5"/>
  <c r="AHR93" i="5"/>
  <c r="AHS93" i="5"/>
  <c r="AHT93" i="5"/>
  <c r="AHU93" i="5"/>
  <c r="AHV93" i="5"/>
  <c r="AHW93" i="5"/>
  <c r="AHX93" i="5"/>
  <c r="AHY93" i="5"/>
  <c r="AHZ93" i="5"/>
  <c r="AIA93" i="5"/>
  <c r="AIB93" i="5"/>
  <c r="AIC93" i="5"/>
  <c r="AID93" i="5"/>
  <c r="AIE93" i="5"/>
  <c r="AIF93" i="5"/>
  <c r="AIG93" i="5"/>
  <c r="AIH93" i="5"/>
  <c r="AII93" i="5"/>
  <c r="AIJ93" i="5"/>
  <c r="AIK93" i="5"/>
  <c r="AIL93" i="5"/>
  <c r="AIM93" i="5"/>
  <c r="AIN93" i="5"/>
  <c r="AIO93" i="5"/>
  <c r="AIP93" i="5"/>
  <c r="AIQ93" i="5"/>
  <c r="AIR93" i="5"/>
  <c r="AIS93" i="5"/>
  <c r="AIT93" i="5"/>
  <c r="AIU93" i="5"/>
  <c r="AIV93" i="5"/>
  <c r="AIW93" i="5"/>
  <c r="AIX93" i="5"/>
  <c r="AIY93" i="5"/>
  <c r="AIZ93" i="5"/>
  <c r="AJA93" i="5"/>
  <c r="AJB93" i="5"/>
  <c r="AJC93" i="5"/>
  <c r="AJD93" i="5"/>
  <c r="AJE93" i="5"/>
  <c r="AJF93" i="5"/>
  <c r="AJG93" i="5"/>
  <c r="AJH93" i="5"/>
  <c r="ACQ94" i="5"/>
  <c r="ACR94" i="5"/>
  <c r="ACS94" i="5"/>
  <c r="ACT94" i="5"/>
  <c r="ACU94" i="5"/>
  <c r="ACV94" i="5"/>
  <c r="ACW94" i="5"/>
  <c r="ACX94" i="5"/>
  <c r="ACY94" i="5"/>
  <c r="ACZ94" i="5"/>
  <c r="ADA94" i="5"/>
  <c r="ADB94" i="5"/>
  <c r="ADC94" i="5"/>
  <c r="ADD94" i="5"/>
  <c r="ADE94" i="5"/>
  <c r="ADF94" i="5"/>
  <c r="ADG94" i="5"/>
  <c r="ADH94" i="5"/>
  <c r="ADI94" i="5"/>
  <c r="ADJ94" i="5"/>
  <c r="ADK94" i="5"/>
  <c r="ADL94" i="5"/>
  <c r="ADM94" i="5"/>
  <c r="ADN94" i="5"/>
  <c r="ADO94" i="5"/>
  <c r="ADP94" i="5"/>
  <c r="ADQ94" i="5"/>
  <c r="ADR94" i="5"/>
  <c r="ADS94" i="5"/>
  <c r="ADT94" i="5"/>
  <c r="ADU94" i="5"/>
  <c r="ADV94" i="5"/>
  <c r="ADW94" i="5"/>
  <c r="ADX94" i="5"/>
  <c r="ADY94" i="5"/>
  <c r="ADZ94" i="5"/>
  <c r="AEA94" i="5"/>
  <c r="AEB94" i="5"/>
  <c r="AEC94" i="5"/>
  <c r="AED94" i="5"/>
  <c r="AEE94" i="5"/>
  <c r="AEF94" i="5"/>
  <c r="AEG94" i="5"/>
  <c r="AEH94" i="5"/>
  <c r="AEI94" i="5"/>
  <c r="AEJ94" i="5"/>
  <c r="AEK94" i="5"/>
  <c r="AEL94" i="5"/>
  <c r="AEM94" i="5"/>
  <c r="AEN94" i="5"/>
  <c r="AEO94" i="5"/>
  <c r="AEP94" i="5"/>
  <c r="AEQ94" i="5"/>
  <c r="AER94" i="5"/>
  <c r="AES94" i="5"/>
  <c r="AET94" i="5"/>
  <c r="AEU94" i="5"/>
  <c r="AEV94" i="5"/>
  <c r="AEW94" i="5"/>
  <c r="AEX94" i="5"/>
  <c r="AEY94" i="5"/>
  <c r="AEZ94" i="5"/>
  <c r="AFA94" i="5"/>
  <c r="AFB94" i="5"/>
  <c r="AFC94" i="5"/>
  <c r="AFD94" i="5"/>
  <c r="AFE94" i="5"/>
  <c r="AFF94" i="5"/>
  <c r="AFG94" i="5"/>
  <c r="AFH94" i="5"/>
  <c r="AFI94" i="5"/>
  <c r="AFJ94" i="5"/>
  <c r="AFK94" i="5"/>
  <c r="AFL94" i="5"/>
  <c r="AFM94" i="5"/>
  <c r="AFN94" i="5"/>
  <c r="AFO94" i="5"/>
  <c r="AFP94" i="5"/>
  <c r="AFQ94" i="5"/>
  <c r="AFR94" i="5"/>
  <c r="AFS94" i="5"/>
  <c r="AFT94" i="5"/>
  <c r="AFU94" i="5"/>
  <c r="AFV94" i="5"/>
  <c r="AFW94" i="5"/>
  <c r="AFX94" i="5"/>
  <c r="AFY94" i="5"/>
  <c r="AFZ94" i="5"/>
  <c r="AGA94" i="5"/>
  <c r="AGB94" i="5"/>
  <c r="AGC94" i="5"/>
  <c r="AGD94" i="5"/>
  <c r="AGE94" i="5"/>
  <c r="AGF94" i="5"/>
  <c r="AGG94" i="5"/>
  <c r="AGH94" i="5"/>
  <c r="AGI94" i="5"/>
  <c r="AGJ94" i="5"/>
  <c r="AGK94" i="5"/>
  <c r="AGL94" i="5"/>
  <c r="AGM94" i="5"/>
  <c r="AGN94" i="5"/>
  <c r="AGO94" i="5"/>
  <c r="AGP94" i="5"/>
  <c r="AGQ94" i="5"/>
  <c r="AGR94" i="5"/>
  <c r="AGS94" i="5"/>
  <c r="AGT94" i="5"/>
  <c r="AGU94" i="5"/>
  <c r="AGV94" i="5"/>
  <c r="AGW94" i="5"/>
  <c r="AGX94" i="5"/>
  <c r="AGY94" i="5"/>
  <c r="AGZ94" i="5"/>
  <c r="AHA94" i="5"/>
  <c r="AHB94" i="5"/>
  <c r="AHC94" i="5"/>
  <c r="AHD94" i="5"/>
  <c r="AHE94" i="5"/>
  <c r="AHF94" i="5"/>
  <c r="AHG94" i="5"/>
  <c r="AHH94" i="5"/>
  <c r="AHI94" i="5"/>
  <c r="AHJ94" i="5"/>
  <c r="AHK94" i="5"/>
  <c r="AHL94" i="5"/>
  <c r="AHM94" i="5"/>
  <c r="AHN94" i="5"/>
  <c r="AHO94" i="5"/>
  <c r="AHP94" i="5"/>
  <c r="AHQ94" i="5"/>
  <c r="AHR94" i="5"/>
  <c r="AHS94" i="5"/>
  <c r="AHT94" i="5"/>
  <c r="AHU94" i="5"/>
  <c r="AHV94" i="5"/>
  <c r="AHW94" i="5"/>
  <c r="AHX94" i="5"/>
  <c r="AHY94" i="5"/>
  <c r="AHZ94" i="5"/>
  <c r="AIA94" i="5"/>
  <c r="AIB94" i="5"/>
  <c r="AIC94" i="5"/>
  <c r="AID94" i="5"/>
  <c r="AIE94" i="5"/>
  <c r="AIF94" i="5"/>
  <c r="AIG94" i="5"/>
  <c r="AIH94" i="5"/>
  <c r="AII94" i="5"/>
  <c r="AIJ94" i="5"/>
  <c r="AIK94" i="5"/>
  <c r="AIL94" i="5"/>
  <c r="AIM94" i="5"/>
  <c r="AIN94" i="5"/>
  <c r="AIO94" i="5"/>
  <c r="AIP94" i="5"/>
  <c r="AIQ94" i="5"/>
  <c r="AIR94" i="5"/>
  <c r="AIS94" i="5"/>
  <c r="AIT94" i="5"/>
  <c r="AIU94" i="5"/>
  <c r="AIV94" i="5"/>
  <c r="AIW94" i="5"/>
  <c r="AIX94" i="5"/>
  <c r="AIY94" i="5"/>
  <c r="AIZ94" i="5"/>
  <c r="AJA94" i="5"/>
  <c r="AJB94" i="5"/>
  <c r="AJC94" i="5"/>
  <c r="AJD94" i="5"/>
  <c r="AJE94" i="5"/>
  <c r="AJF94" i="5"/>
  <c r="AJG94" i="5"/>
  <c r="AJH94" i="5"/>
  <c r="ACQ95" i="5"/>
  <c r="ACR95" i="5"/>
  <c r="ACS95" i="5"/>
  <c r="ACT95" i="5"/>
  <c r="ACU95" i="5"/>
  <c r="ACV95" i="5"/>
  <c r="ACW95" i="5"/>
  <c r="ACX95" i="5"/>
  <c r="ACY95" i="5"/>
  <c r="ACZ95" i="5"/>
  <c r="ADA95" i="5"/>
  <c r="ADB95" i="5"/>
  <c r="ADC95" i="5"/>
  <c r="ADD95" i="5"/>
  <c r="ADE95" i="5"/>
  <c r="ADF95" i="5"/>
  <c r="ADG95" i="5"/>
  <c r="ADH95" i="5"/>
  <c r="ADI95" i="5"/>
  <c r="ADJ95" i="5"/>
  <c r="ADK95" i="5"/>
  <c r="ADL95" i="5"/>
  <c r="ADM95" i="5"/>
  <c r="ADN95" i="5"/>
  <c r="ADO95" i="5"/>
  <c r="ADP95" i="5"/>
  <c r="ADQ95" i="5"/>
  <c r="ADR95" i="5"/>
  <c r="ADS95" i="5"/>
  <c r="ADT95" i="5"/>
  <c r="ADU95" i="5"/>
  <c r="ADV95" i="5"/>
  <c r="ADW95" i="5"/>
  <c r="ADX95" i="5"/>
  <c r="ADY95" i="5"/>
  <c r="ADZ95" i="5"/>
  <c r="AEA95" i="5"/>
  <c r="AEB95" i="5"/>
  <c r="AEC95" i="5"/>
  <c r="AED95" i="5"/>
  <c r="AEE95" i="5"/>
  <c r="AEF95" i="5"/>
  <c r="AEG95" i="5"/>
  <c r="AEH95" i="5"/>
  <c r="AEI95" i="5"/>
  <c r="AEJ95" i="5"/>
  <c r="AEK95" i="5"/>
  <c r="AEL95" i="5"/>
  <c r="AEM95" i="5"/>
  <c r="AEN95" i="5"/>
  <c r="AEO95" i="5"/>
  <c r="AEP95" i="5"/>
  <c r="AEQ95" i="5"/>
  <c r="AER95" i="5"/>
  <c r="AES95" i="5"/>
  <c r="AET95" i="5"/>
  <c r="AEU95" i="5"/>
  <c r="AEV95" i="5"/>
  <c r="AEW95" i="5"/>
  <c r="AEX95" i="5"/>
  <c r="AEY95" i="5"/>
  <c r="AEZ95" i="5"/>
  <c r="AFA95" i="5"/>
  <c r="AFB95" i="5"/>
  <c r="AFC95" i="5"/>
  <c r="AFD95" i="5"/>
  <c r="AFE95" i="5"/>
  <c r="AFF95" i="5"/>
  <c r="AFG95" i="5"/>
  <c r="AFH95" i="5"/>
  <c r="AFI95" i="5"/>
  <c r="AFJ95" i="5"/>
  <c r="AFK95" i="5"/>
  <c r="AFL95" i="5"/>
  <c r="AFM95" i="5"/>
  <c r="AFN95" i="5"/>
  <c r="AFO95" i="5"/>
  <c r="AFP95" i="5"/>
  <c r="AFQ95" i="5"/>
  <c r="AFR95" i="5"/>
  <c r="AFS95" i="5"/>
  <c r="AFT95" i="5"/>
  <c r="AFU95" i="5"/>
  <c r="AFV95" i="5"/>
  <c r="AFW95" i="5"/>
  <c r="AFX95" i="5"/>
  <c r="AFY95" i="5"/>
  <c r="AFZ95" i="5"/>
  <c r="AGA95" i="5"/>
  <c r="AGB95" i="5"/>
  <c r="AGC95" i="5"/>
  <c r="AGD95" i="5"/>
  <c r="AGE95" i="5"/>
  <c r="AGF95" i="5"/>
  <c r="AGG95" i="5"/>
  <c r="AGH95" i="5"/>
  <c r="AGI95" i="5"/>
  <c r="AGJ95" i="5"/>
  <c r="AGK95" i="5"/>
  <c r="AGL95" i="5"/>
  <c r="AGM95" i="5"/>
  <c r="AGN95" i="5"/>
  <c r="AGO95" i="5"/>
  <c r="AGP95" i="5"/>
  <c r="AGQ95" i="5"/>
  <c r="AGR95" i="5"/>
  <c r="AGS95" i="5"/>
  <c r="AGT95" i="5"/>
  <c r="AGU95" i="5"/>
  <c r="AGV95" i="5"/>
  <c r="AGW95" i="5"/>
  <c r="AGX95" i="5"/>
  <c r="AGY95" i="5"/>
  <c r="AGZ95" i="5"/>
  <c r="AHA95" i="5"/>
  <c r="AHB95" i="5"/>
  <c r="AHC95" i="5"/>
  <c r="AHD95" i="5"/>
  <c r="AHE95" i="5"/>
  <c r="AHF95" i="5"/>
  <c r="AHG95" i="5"/>
  <c r="AHH95" i="5"/>
  <c r="AHI95" i="5"/>
  <c r="AHJ95" i="5"/>
  <c r="AHK95" i="5"/>
  <c r="AHL95" i="5"/>
  <c r="AHM95" i="5"/>
  <c r="AHN95" i="5"/>
  <c r="AHO95" i="5"/>
  <c r="AHP95" i="5"/>
  <c r="AHQ95" i="5"/>
  <c r="AHR95" i="5"/>
  <c r="AHS95" i="5"/>
  <c r="AHT95" i="5"/>
  <c r="AHU95" i="5"/>
  <c r="AHV95" i="5"/>
  <c r="AHW95" i="5"/>
  <c r="AHX95" i="5"/>
  <c r="AHY95" i="5"/>
  <c r="AHZ95" i="5"/>
  <c r="AIA95" i="5"/>
  <c r="AIB95" i="5"/>
  <c r="AIC95" i="5"/>
  <c r="AID95" i="5"/>
  <c r="AIE95" i="5"/>
  <c r="AIF95" i="5"/>
  <c r="AIG95" i="5"/>
  <c r="AIH95" i="5"/>
  <c r="AII95" i="5"/>
  <c r="AIJ95" i="5"/>
  <c r="AIK95" i="5"/>
  <c r="AIL95" i="5"/>
  <c r="AIM95" i="5"/>
  <c r="AIN95" i="5"/>
  <c r="AIO95" i="5"/>
  <c r="AIP95" i="5"/>
  <c r="AIQ95" i="5"/>
  <c r="AIR95" i="5"/>
  <c r="AIS95" i="5"/>
  <c r="AIT95" i="5"/>
  <c r="AIU95" i="5"/>
  <c r="AIV95" i="5"/>
  <c r="AIW95" i="5"/>
  <c r="AIX95" i="5"/>
  <c r="AIY95" i="5"/>
  <c r="AIZ95" i="5"/>
  <c r="AJA95" i="5"/>
  <c r="AJB95" i="5"/>
  <c r="AJC95" i="5"/>
  <c r="AJD95" i="5"/>
  <c r="AJE95" i="5"/>
  <c r="AJF95" i="5"/>
  <c r="AJG95" i="5"/>
  <c r="AJH95" i="5"/>
  <c r="ACQ96" i="5"/>
  <c r="ACR96" i="5"/>
  <c r="ACS96" i="5"/>
  <c r="ACT96" i="5"/>
  <c r="ACU96" i="5"/>
  <c r="ACV96" i="5"/>
  <c r="ACW96" i="5"/>
  <c r="ACX96" i="5"/>
  <c r="ACY96" i="5"/>
  <c r="ACZ96" i="5"/>
  <c r="ADA96" i="5"/>
  <c r="ADB96" i="5"/>
  <c r="ADC96" i="5"/>
  <c r="ADD96" i="5"/>
  <c r="ADE96" i="5"/>
  <c r="ADF96" i="5"/>
  <c r="ADG96" i="5"/>
  <c r="ADH96" i="5"/>
  <c r="ADI96" i="5"/>
  <c r="ADJ96" i="5"/>
  <c r="ADK96" i="5"/>
  <c r="ADL96" i="5"/>
  <c r="ADM96" i="5"/>
  <c r="ADN96" i="5"/>
  <c r="ADO96" i="5"/>
  <c r="ADP96" i="5"/>
  <c r="ADQ96" i="5"/>
  <c r="ADR96" i="5"/>
  <c r="ADS96" i="5"/>
  <c r="ADT96" i="5"/>
  <c r="ADU96" i="5"/>
  <c r="ADV96" i="5"/>
  <c r="ADW96" i="5"/>
  <c r="ADX96" i="5"/>
  <c r="ADY96" i="5"/>
  <c r="ADZ96" i="5"/>
  <c r="AEA96" i="5"/>
  <c r="AEB96" i="5"/>
  <c r="AEC96" i="5"/>
  <c r="AED96" i="5"/>
  <c r="AEE96" i="5"/>
  <c r="AEF96" i="5"/>
  <c r="AEG96" i="5"/>
  <c r="AEH96" i="5"/>
  <c r="AEI96" i="5"/>
  <c r="AEJ96" i="5"/>
  <c r="AEK96" i="5"/>
  <c r="AEL96" i="5"/>
  <c r="AEM96" i="5"/>
  <c r="AEN96" i="5"/>
  <c r="AEO96" i="5"/>
  <c r="AEP96" i="5"/>
  <c r="AEQ96" i="5"/>
  <c r="AER96" i="5"/>
  <c r="AES96" i="5"/>
  <c r="AET96" i="5"/>
  <c r="AEU96" i="5"/>
  <c r="AEV96" i="5"/>
  <c r="AEW96" i="5"/>
  <c r="AEX96" i="5"/>
  <c r="AEY96" i="5"/>
  <c r="AEZ96" i="5"/>
  <c r="AFA96" i="5"/>
  <c r="AFB96" i="5"/>
  <c r="AFC96" i="5"/>
  <c r="AFD96" i="5"/>
  <c r="AFE96" i="5"/>
  <c r="AFF96" i="5"/>
  <c r="AFG96" i="5"/>
  <c r="AFH96" i="5"/>
  <c r="AFI96" i="5"/>
  <c r="AFJ96" i="5"/>
  <c r="AFK96" i="5"/>
  <c r="AFL96" i="5"/>
  <c r="AFM96" i="5"/>
  <c r="AFN96" i="5"/>
  <c r="AFO96" i="5"/>
  <c r="AFP96" i="5"/>
  <c r="AFQ96" i="5"/>
  <c r="AFR96" i="5"/>
  <c r="AFS96" i="5"/>
  <c r="AFT96" i="5"/>
  <c r="AFU96" i="5"/>
  <c r="AFV96" i="5"/>
  <c r="AFW96" i="5"/>
  <c r="AFX96" i="5"/>
  <c r="AFY96" i="5"/>
  <c r="AFZ96" i="5"/>
  <c r="AGA96" i="5"/>
  <c r="AGB96" i="5"/>
  <c r="AGC96" i="5"/>
  <c r="AGD96" i="5"/>
  <c r="AGE96" i="5"/>
  <c r="AGF96" i="5"/>
  <c r="AGG96" i="5"/>
  <c r="AGH96" i="5"/>
  <c r="AGI96" i="5"/>
  <c r="AGJ96" i="5"/>
  <c r="AGK96" i="5"/>
  <c r="AGL96" i="5"/>
  <c r="AGM96" i="5"/>
  <c r="AGN96" i="5"/>
  <c r="AGO96" i="5"/>
  <c r="AGP96" i="5"/>
  <c r="AGQ96" i="5"/>
  <c r="AGR96" i="5"/>
  <c r="AGS96" i="5"/>
  <c r="AGT96" i="5"/>
  <c r="AGU96" i="5"/>
  <c r="AGV96" i="5"/>
  <c r="AGW96" i="5"/>
  <c r="AGX96" i="5"/>
  <c r="AGY96" i="5"/>
  <c r="AGZ96" i="5"/>
  <c r="AHA96" i="5"/>
  <c r="AHB96" i="5"/>
  <c r="AHC96" i="5"/>
  <c r="AHD96" i="5"/>
  <c r="AHE96" i="5"/>
  <c r="AHF96" i="5"/>
  <c r="AHG96" i="5"/>
  <c r="AHH96" i="5"/>
  <c r="AHI96" i="5"/>
  <c r="AHJ96" i="5"/>
  <c r="AHK96" i="5"/>
  <c r="AHL96" i="5"/>
  <c r="AHM96" i="5"/>
  <c r="AHN96" i="5"/>
  <c r="AHO96" i="5"/>
  <c r="AHP96" i="5"/>
  <c r="AHQ96" i="5"/>
  <c r="AHR96" i="5"/>
  <c r="AHS96" i="5"/>
  <c r="AHT96" i="5"/>
  <c r="AHU96" i="5"/>
  <c r="AHV96" i="5"/>
  <c r="AHW96" i="5"/>
  <c r="AHX96" i="5"/>
  <c r="AHY96" i="5"/>
  <c r="AHZ96" i="5"/>
  <c r="AIA96" i="5"/>
  <c r="AIB96" i="5"/>
  <c r="AIC96" i="5"/>
  <c r="AID96" i="5"/>
  <c r="AIE96" i="5"/>
  <c r="AIF96" i="5"/>
  <c r="AIG96" i="5"/>
  <c r="AIH96" i="5"/>
  <c r="AII96" i="5"/>
  <c r="AIJ96" i="5"/>
  <c r="AIK96" i="5"/>
  <c r="AIL96" i="5"/>
  <c r="AIM96" i="5"/>
  <c r="AIN96" i="5"/>
  <c r="AIO96" i="5"/>
  <c r="AIP96" i="5"/>
  <c r="AIQ96" i="5"/>
  <c r="AIR96" i="5"/>
  <c r="AIS96" i="5"/>
  <c r="AIT96" i="5"/>
  <c r="AIU96" i="5"/>
  <c r="AIV96" i="5"/>
  <c r="AIW96" i="5"/>
  <c r="AIX96" i="5"/>
  <c r="AIY96" i="5"/>
  <c r="AIZ96" i="5"/>
  <c r="AJA96" i="5"/>
  <c r="AJB96" i="5"/>
  <c r="AJC96" i="5"/>
  <c r="AJD96" i="5"/>
  <c r="AJE96" i="5"/>
  <c r="AJF96" i="5"/>
  <c r="AJG96" i="5"/>
  <c r="AJH96" i="5"/>
  <c r="ACQ97" i="5"/>
  <c r="ACR97" i="5"/>
  <c r="ACS97" i="5"/>
  <c r="ACT97" i="5"/>
  <c r="ACU97" i="5"/>
  <c r="ACV97" i="5"/>
  <c r="ACW97" i="5"/>
  <c r="ACX97" i="5"/>
  <c r="ACY97" i="5"/>
  <c r="ACZ97" i="5"/>
  <c r="ADA97" i="5"/>
  <c r="ADB97" i="5"/>
  <c r="ADC97" i="5"/>
  <c r="ADD97" i="5"/>
  <c r="ADE97" i="5"/>
  <c r="ADF97" i="5"/>
  <c r="ADG97" i="5"/>
  <c r="ADH97" i="5"/>
  <c r="ADI97" i="5"/>
  <c r="ADJ97" i="5"/>
  <c r="ADK97" i="5"/>
  <c r="ADL97" i="5"/>
  <c r="ADM97" i="5"/>
  <c r="ADN97" i="5"/>
  <c r="ADO97" i="5"/>
  <c r="ADP97" i="5"/>
  <c r="ADQ97" i="5"/>
  <c r="ADR97" i="5"/>
  <c r="ADS97" i="5"/>
  <c r="ADT97" i="5"/>
  <c r="ADU97" i="5"/>
  <c r="ADV97" i="5"/>
  <c r="ADW97" i="5"/>
  <c r="ADX97" i="5"/>
  <c r="ADY97" i="5"/>
  <c r="ADZ97" i="5"/>
  <c r="AEA97" i="5"/>
  <c r="AEB97" i="5"/>
  <c r="AEC97" i="5"/>
  <c r="AED97" i="5"/>
  <c r="AEE97" i="5"/>
  <c r="AEF97" i="5"/>
  <c r="AEG97" i="5"/>
  <c r="AEH97" i="5"/>
  <c r="AEI97" i="5"/>
  <c r="AEJ97" i="5"/>
  <c r="AEK97" i="5"/>
  <c r="AEL97" i="5"/>
  <c r="AEM97" i="5"/>
  <c r="AEN97" i="5"/>
  <c r="AEO97" i="5"/>
  <c r="AEP97" i="5"/>
  <c r="AEQ97" i="5"/>
  <c r="AER97" i="5"/>
  <c r="AES97" i="5"/>
  <c r="AET97" i="5"/>
  <c r="AEU97" i="5"/>
  <c r="AEV97" i="5"/>
  <c r="AEW97" i="5"/>
  <c r="AEX97" i="5"/>
  <c r="AEY97" i="5"/>
  <c r="AEZ97" i="5"/>
  <c r="AFA97" i="5"/>
  <c r="AFB97" i="5"/>
  <c r="AFC97" i="5"/>
  <c r="AFD97" i="5"/>
  <c r="AFE97" i="5"/>
  <c r="AFF97" i="5"/>
  <c r="AFG97" i="5"/>
  <c r="AFH97" i="5"/>
  <c r="AFI97" i="5"/>
  <c r="AFJ97" i="5"/>
  <c r="AFK97" i="5"/>
  <c r="AFL97" i="5"/>
  <c r="AFM97" i="5"/>
  <c r="AFN97" i="5"/>
  <c r="AFO97" i="5"/>
  <c r="AFP97" i="5"/>
  <c r="AFQ97" i="5"/>
  <c r="AFR97" i="5"/>
  <c r="AFS97" i="5"/>
  <c r="AFT97" i="5"/>
  <c r="AFU97" i="5"/>
  <c r="AFV97" i="5"/>
  <c r="AFW97" i="5"/>
  <c r="AFX97" i="5"/>
  <c r="AFY97" i="5"/>
  <c r="AFZ97" i="5"/>
  <c r="AGA97" i="5"/>
  <c r="AGB97" i="5"/>
  <c r="AGC97" i="5"/>
  <c r="AGD97" i="5"/>
  <c r="AGE97" i="5"/>
  <c r="AGF97" i="5"/>
  <c r="AGG97" i="5"/>
  <c r="AGH97" i="5"/>
  <c r="AGI97" i="5"/>
  <c r="AGJ97" i="5"/>
  <c r="AGK97" i="5"/>
  <c r="AGL97" i="5"/>
  <c r="AGM97" i="5"/>
  <c r="AGN97" i="5"/>
  <c r="AGO97" i="5"/>
  <c r="AGP97" i="5"/>
  <c r="AGQ97" i="5"/>
  <c r="AGR97" i="5"/>
  <c r="AGS97" i="5"/>
  <c r="AGT97" i="5"/>
  <c r="AGU97" i="5"/>
  <c r="AGV97" i="5"/>
  <c r="AGW97" i="5"/>
  <c r="AGX97" i="5"/>
  <c r="AGY97" i="5"/>
  <c r="AGZ97" i="5"/>
  <c r="AHA97" i="5"/>
  <c r="AHB97" i="5"/>
  <c r="AHC97" i="5"/>
  <c r="AHD97" i="5"/>
  <c r="AHE97" i="5"/>
  <c r="AHF97" i="5"/>
  <c r="AHG97" i="5"/>
  <c r="AHH97" i="5"/>
  <c r="AHI97" i="5"/>
  <c r="AHJ97" i="5"/>
  <c r="AHK97" i="5"/>
  <c r="AHL97" i="5"/>
  <c r="AHM97" i="5"/>
  <c r="AHN97" i="5"/>
  <c r="AHO97" i="5"/>
  <c r="AHP97" i="5"/>
  <c r="AHQ97" i="5"/>
  <c r="AHR97" i="5"/>
  <c r="AHS97" i="5"/>
  <c r="AHT97" i="5"/>
  <c r="AHU97" i="5"/>
  <c r="AHV97" i="5"/>
  <c r="AHW97" i="5"/>
  <c r="AHX97" i="5"/>
  <c r="AHY97" i="5"/>
  <c r="AHZ97" i="5"/>
  <c r="AIA97" i="5"/>
  <c r="AIB97" i="5"/>
  <c r="AIC97" i="5"/>
  <c r="AID97" i="5"/>
  <c r="AIE97" i="5"/>
  <c r="AIF97" i="5"/>
  <c r="AIG97" i="5"/>
  <c r="AIH97" i="5"/>
  <c r="AII97" i="5"/>
  <c r="AIJ97" i="5"/>
  <c r="AIK97" i="5"/>
  <c r="AIL97" i="5"/>
  <c r="AIM97" i="5"/>
  <c r="AIN97" i="5"/>
  <c r="AIO97" i="5"/>
  <c r="AIP97" i="5"/>
  <c r="AIQ97" i="5"/>
  <c r="AIR97" i="5"/>
  <c r="AIS97" i="5"/>
  <c r="AIT97" i="5"/>
  <c r="AIU97" i="5"/>
  <c r="AIV97" i="5"/>
  <c r="AIW97" i="5"/>
  <c r="AIX97" i="5"/>
  <c r="AIY97" i="5"/>
  <c r="AIZ97" i="5"/>
  <c r="AJA97" i="5"/>
  <c r="AJB97" i="5"/>
  <c r="AJC97" i="5"/>
  <c r="AJD97" i="5"/>
  <c r="AJE97" i="5"/>
  <c r="AJF97" i="5"/>
  <c r="AJG97" i="5"/>
  <c r="AJH97" i="5"/>
  <c r="ACQ98" i="5"/>
  <c r="ACR98" i="5"/>
  <c r="ACS98" i="5"/>
  <c r="ACT98" i="5"/>
  <c r="ACU98" i="5"/>
  <c r="ACV98" i="5"/>
  <c r="ACW98" i="5"/>
  <c r="ACX98" i="5"/>
  <c r="ACY98" i="5"/>
  <c r="ACZ98" i="5"/>
  <c r="ADA98" i="5"/>
  <c r="ADB98" i="5"/>
  <c r="ADC98" i="5"/>
  <c r="ADD98" i="5"/>
  <c r="ADE98" i="5"/>
  <c r="ADF98" i="5"/>
  <c r="ADG98" i="5"/>
  <c r="ADH98" i="5"/>
  <c r="ADI98" i="5"/>
  <c r="ADJ98" i="5"/>
  <c r="ADK98" i="5"/>
  <c r="ADL98" i="5"/>
  <c r="ADM98" i="5"/>
  <c r="ADN98" i="5"/>
  <c r="ADO98" i="5"/>
  <c r="ADP98" i="5"/>
  <c r="ADQ98" i="5"/>
  <c r="ADR98" i="5"/>
  <c r="ADS98" i="5"/>
  <c r="ADT98" i="5"/>
  <c r="ADU98" i="5"/>
  <c r="ADV98" i="5"/>
  <c r="ADW98" i="5"/>
  <c r="ADX98" i="5"/>
  <c r="ADY98" i="5"/>
  <c r="ADZ98" i="5"/>
  <c r="AEA98" i="5"/>
  <c r="AEB98" i="5"/>
  <c r="AEC98" i="5"/>
  <c r="AED98" i="5"/>
  <c r="AEE98" i="5"/>
  <c r="AEF98" i="5"/>
  <c r="AEG98" i="5"/>
  <c r="AEH98" i="5"/>
  <c r="AEI98" i="5"/>
  <c r="AEJ98" i="5"/>
  <c r="AEK98" i="5"/>
  <c r="AEL98" i="5"/>
  <c r="AEM98" i="5"/>
  <c r="AEN98" i="5"/>
  <c r="AEO98" i="5"/>
  <c r="AEP98" i="5"/>
  <c r="AEQ98" i="5"/>
  <c r="AER98" i="5"/>
  <c r="AES98" i="5"/>
  <c r="AET98" i="5"/>
  <c r="AEU98" i="5"/>
  <c r="AEV98" i="5"/>
  <c r="AEW98" i="5"/>
  <c r="AEX98" i="5"/>
  <c r="AEY98" i="5"/>
  <c r="AEZ98" i="5"/>
  <c r="AFA98" i="5"/>
  <c r="AFB98" i="5"/>
  <c r="AFC98" i="5"/>
  <c r="AFD98" i="5"/>
  <c r="AFE98" i="5"/>
  <c r="AFF98" i="5"/>
  <c r="AFG98" i="5"/>
  <c r="AFH98" i="5"/>
  <c r="AFI98" i="5"/>
  <c r="AFJ98" i="5"/>
  <c r="AFK98" i="5"/>
  <c r="AFL98" i="5"/>
  <c r="AFM98" i="5"/>
  <c r="AFN98" i="5"/>
  <c r="AFO98" i="5"/>
  <c r="AFP98" i="5"/>
  <c r="AFQ98" i="5"/>
  <c r="AFR98" i="5"/>
  <c r="AFS98" i="5"/>
  <c r="AFT98" i="5"/>
  <c r="AFU98" i="5"/>
  <c r="AFV98" i="5"/>
  <c r="AFW98" i="5"/>
  <c r="AFX98" i="5"/>
  <c r="AFY98" i="5"/>
  <c r="AFZ98" i="5"/>
  <c r="AGA98" i="5"/>
  <c r="AGB98" i="5"/>
  <c r="AGC98" i="5"/>
  <c r="AGD98" i="5"/>
  <c r="AGE98" i="5"/>
  <c r="AGF98" i="5"/>
  <c r="AGG98" i="5"/>
  <c r="AGH98" i="5"/>
  <c r="AGI98" i="5"/>
  <c r="AGJ98" i="5"/>
  <c r="AGK98" i="5"/>
  <c r="AGL98" i="5"/>
  <c r="AGM98" i="5"/>
  <c r="AGN98" i="5"/>
  <c r="AGO98" i="5"/>
  <c r="AGP98" i="5"/>
  <c r="AGQ98" i="5"/>
  <c r="AGR98" i="5"/>
  <c r="AGS98" i="5"/>
  <c r="AGT98" i="5"/>
  <c r="AGU98" i="5"/>
  <c r="AGV98" i="5"/>
  <c r="AGW98" i="5"/>
  <c r="AGX98" i="5"/>
  <c r="AGY98" i="5"/>
  <c r="AGZ98" i="5"/>
  <c r="AHA98" i="5"/>
  <c r="AHB98" i="5"/>
  <c r="AHC98" i="5"/>
  <c r="AHD98" i="5"/>
  <c r="AHE98" i="5"/>
  <c r="AHF98" i="5"/>
  <c r="AHG98" i="5"/>
  <c r="AHH98" i="5"/>
  <c r="AHI98" i="5"/>
  <c r="AHJ98" i="5"/>
  <c r="AHK98" i="5"/>
  <c r="AHL98" i="5"/>
  <c r="AHM98" i="5"/>
  <c r="AHN98" i="5"/>
  <c r="AHO98" i="5"/>
  <c r="AHP98" i="5"/>
  <c r="AHQ98" i="5"/>
  <c r="AHR98" i="5"/>
  <c r="AHS98" i="5"/>
  <c r="AHT98" i="5"/>
  <c r="AHU98" i="5"/>
  <c r="AHV98" i="5"/>
  <c r="AHW98" i="5"/>
  <c r="AHX98" i="5"/>
  <c r="AHY98" i="5"/>
  <c r="AHZ98" i="5"/>
  <c r="AIA98" i="5"/>
  <c r="AIB98" i="5"/>
  <c r="AIC98" i="5"/>
  <c r="AID98" i="5"/>
  <c r="AIE98" i="5"/>
  <c r="AIF98" i="5"/>
  <c r="AIG98" i="5"/>
  <c r="AIH98" i="5"/>
  <c r="AII98" i="5"/>
  <c r="AIJ98" i="5"/>
  <c r="AIK98" i="5"/>
  <c r="AIL98" i="5"/>
  <c r="AIM98" i="5"/>
  <c r="AIN98" i="5"/>
  <c r="AIO98" i="5"/>
  <c r="AIP98" i="5"/>
  <c r="AIQ98" i="5"/>
  <c r="AIR98" i="5"/>
  <c r="AIS98" i="5"/>
  <c r="AIT98" i="5"/>
  <c r="AIU98" i="5"/>
  <c r="AIV98" i="5"/>
  <c r="AIW98" i="5"/>
  <c r="AIX98" i="5"/>
  <c r="AIY98" i="5"/>
  <c r="AIZ98" i="5"/>
  <c r="AJA98" i="5"/>
  <c r="AJB98" i="5"/>
  <c r="AJC98" i="5"/>
  <c r="AJD98" i="5"/>
  <c r="AJE98" i="5"/>
  <c r="AJF98" i="5"/>
  <c r="AJG98" i="5"/>
  <c r="AJH98" i="5"/>
  <c r="ACQ99" i="5"/>
  <c r="ACR99" i="5"/>
  <c r="ACS99" i="5"/>
  <c r="ACT99" i="5"/>
  <c r="ACU99" i="5"/>
  <c r="ACV99" i="5"/>
  <c r="ACW99" i="5"/>
  <c r="ACX99" i="5"/>
  <c r="ACY99" i="5"/>
  <c r="ACZ99" i="5"/>
  <c r="ADA99" i="5"/>
  <c r="ADB99" i="5"/>
  <c r="ADC99" i="5"/>
  <c r="ADD99" i="5"/>
  <c r="ADE99" i="5"/>
  <c r="ADF99" i="5"/>
  <c r="ADG99" i="5"/>
  <c r="ADH99" i="5"/>
  <c r="ADI99" i="5"/>
  <c r="ADJ99" i="5"/>
  <c r="ADK99" i="5"/>
  <c r="ADL99" i="5"/>
  <c r="ADM99" i="5"/>
  <c r="ADN99" i="5"/>
  <c r="ADO99" i="5"/>
  <c r="ADP99" i="5"/>
  <c r="ADQ99" i="5"/>
  <c r="ADR99" i="5"/>
  <c r="ADS99" i="5"/>
  <c r="ADT99" i="5"/>
  <c r="ADU99" i="5"/>
  <c r="ADV99" i="5"/>
  <c r="ADW99" i="5"/>
  <c r="ADX99" i="5"/>
  <c r="ADY99" i="5"/>
  <c r="ADZ99" i="5"/>
  <c r="AEA99" i="5"/>
  <c r="AEB99" i="5"/>
  <c r="AEC99" i="5"/>
  <c r="AED99" i="5"/>
  <c r="AEE99" i="5"/>
  <c r="AEF99" i="5"/>
  <c r="AEG99" i="5"/>
  <c r="AEH99" i="5"/>
  <c r="AEI99" i="5"/>
  <c r="AEJ99" i="5"/>
  <c r="AEK99" i="5"/>
  <c r="AEL99" i="5"/>
  <c r="AEM99" i="5"/>
  <c r="AEN99" i="5"/>
  <c r="AEO99" i="5"/>
  <c r="AEP99" i="5"/>
  <c r="AEQ99" i="5"/>
  <c r="AER99" i="5"/>
  <c r="AES99" i="5"/>
  <c r="AET99" i="5"/>
  <c r="AEU99" i="5"/>
  <c r="AEV99" i="5"/>
  <c r="AEW99" i="5"/>
  <c r="AEX99" i="5"/>
  <c r="AEY99" i="5"/>
  <c r="AEZ99" i="5"/>
  <c r="AFA99" i="5"/>
  <c r="AFB99" i="5"/>
  <c r="AFC99" i="5"/>
  <c r="AFD99" i="5"/>
  <c r="AFE99" i="5"/>
  <c r="AFF99" i="5"/>
  <c r="AFG99" i="5"/>
  <c r="AFH99" i="5"/>
  <c r="AFI99" i="5"/>
  <c r="AFJ99" i="5"/>
  <c r="AFK99" i="5"/>
  <c r="AFL99" i="5"/>
  <c r="AFM99" i="5"/>
  <c r="AFN99" i="5"/>
  <c r="AFO99" i="5"/>
  <c r="AFP99" i="5"/>
  <c r="AFQ99" i="5"/>
  <c r="AFR99" i="5"/>
  <c r="AFS99" i="5"/>
  <c r="AFT99" i="5"/>
  <c r="AFU99" i="5"/>
  <c r="AFV99" i="5"/>
  <c r="AFW99" i="5"/>
  <c r="AFX99" i="5"/>
  <c r="AFY99" i="5"/>
  <c r="AFZ99" i="5"/>
  <c r="AGA99" i="5"/>
  <c r="AGB99" i="5"/>
  <c r="AGC99" i="5"/>
  <c r="AGD99" i="5"/>
  <c r="AGE99" i="5"/>
  <c r="AGF99" i="5"/>
  <c r="AGG99" i="5"/>
  <c r="AGH99" i="5"/>
  <c r="AGI99" i="5"/>
  <c r="AGJ99" i="5"/>
  <c r="AGK99" i="5"/>
  <c r="AGL99" i="5"/>
  <c r="AGM99" i="5"/>
  <c r="AGN99" i="5"/>
  <c r="AGO99" i="5"/>
  <c r="AGP99" i="5"/>
  <c r="AGQ99" i="5"/>
  <c r="AGR99" i="5"/>
  <c r="AGS99" i="5"/>
  <c r="AGT99" i="5"/>
  <c r="AGU99" i="5"/>
  <c r="AGV99" i="5"/>
  <c r="AGW99" i="5"/>
  <c r="AGX99" i="5"/>
  <c r="AGY99" i="5"/>
  <c r="AGZ99" i="5"/>
  <c r="AHA99" i="5"/>
  <c r="AHB99" i="5"/>
  <c r="AHC99" i="5"/>
  <c r="AHD99" i="5"/>
  <c r="AHE99" i="5"/>
  <c r="AHF99" i="5"/>
  <c r="AHG99" i="5"/>
  <c r="AHH99" i="5"/>
  <c r="AHI99" i="5"/>
  <c r="AHJ99" i="5"/>
  <c r="AHK99" i="5"/>
  <c r="AHL99" i="5"/>
  <c r="AHM99" i="5"/>
  <c r="AHN99" i="5"/>
  <c r="AHO99" i="5"/>
  <c r="AHP99" i="5"/>
  <c r="AHQ99" i="5"/>
  <c r="AHR99" i="5"/>
  <c r="AHS99" i="5"/>
  <c r="AHT99" i="5"/>
  <c r="AHU99" i="5"/>
  <c r="AHV99" i="5"/>
  <c r="AHW99" i="5"/>
  <c r="AHX99" i="5"/>
  <c r="AHY99" i="5"/>
  <c r="AHZ99" i="5"/>
  <c r="AIA99" i="5"/>
  <c r="AIB99" i="5"/>
  <c r="AIC99" i="5"/>
  <c r="AID99" i="5"/>
  <c r="AIE99" i="5"/>
  <c r="AIF99" i="5"/>
  <c r="AIG99" i="5"/>
  <c r="AIH99" i="5"/>
  <c r="AII99" i="5"/>
  <c r="AIJ99" i="5"/>
  <c r="AIK99" i="5"/>
  <c r="AIL99" i="5"/>
  <c r="AIM99" i="5"/>
  <c r="AIN99" i="5"/>
  <c r="AIO99" i="5"/>
  <c r="AIP99" i="5"/>
  <c r="AIQ99" i="5"/>
  <c r="AIR99" i="5"/>
  <c r="AIS99" i="5"/>
  <c r="AIT99" i="5"/>
  <c r="AIU99" i="5"/>
  <c r="AIV99" i="5"/>
  <c r="AIW99" i="5"/>
  <c r="AIX99" i="5"/>
  <c r="AIY99" i="5"/>
  <c r="AIZ99" i="5"/>
  <c r="AJA99" i="5"/>
  <c r="AJB99" i="5"/>
  <c r="AJC99" i="5"/>
  <c r="AJD99" i="5"/>
  <c r="AJE99" i="5"/>
  <c r="AJF99" i="5"/>
  <c r="AJG99" i="5"/>
  <c r="AJH99" i="5"/>
  <c r="ACQ100" i="5"/>
  <c r="ACR100" i="5"/>
  <c r="ACS100" i="5"/>
  <c r="ACT100" i="5"/>
  <c r="ACU100" i="5"/>
  <c r="ACV100" i="5"/>
  <c r="ACW100" i="5"/>
  <c r="ACX100" i="5"/>
  <c r="ACY100" i="5"/>
  <c r="ACZ100" i="5"/>
  <c r="ADA100" i="5"/>
  <c r="ADB100" i="5"/>
  <c r="ADC100" i="5"/>
  <c r="ADD100" i="5"/>
  <c r="ADE100" i="5"/>
  <c r="ADF100" i="5"/>
  <c r="ADG100" i="5"/>
  <c r="ADH100" i="5"/>
  <c r="ADI100" i="5"/>
  <c r="ADJ100" i="5"/>
  <c r="ADK100" i="5"/>
  <c r="ADL100" i="5"/>
  <c r="ADM100" i="5"/>
  <c r="ADN100" i="5"/>
  <c r="ADO100" i="5"/>
  <c r="ADP100" i="5"/>
  <c r="ADQ100" i="5"/>
  <c r="ADR100" i="5"/>
  <c r="ADS100" i="5"/>
  <c r="ADT100" i="5"/>
  <c r="ADU100" i="5"/>
  <c r="ADV100" i="5"/>
  <c r="ADW100" i="5"/>
  <c r="ADX100" i="5"/>
  <c r="ADY100" i="5"/>
  <c r="ADZ100" i="5"/>
  <c r="AEA100" i="5"/>
  <c r="AEB100" i="5"/>
  <c r="AEC100" i="5"/>
  <c r="AED100" i="5"/>
  <c r="AEE100" i="5"/>
  <c r="AEF100" i="5"/>
  <c r="AEG100" i="5"/>
  <c r="AEH100" i="5"/>
  <c r="AEI100" i="5"/>
  <c r="AEJ100" i="5"/>
  <c r="AEK100" i="5"/>
  <c r="AEL100" i="5"/>
  <c r="AEM100" i="5"/>
  <c r="AEN100" i="5"/>
  <c r="AEO100" i="5"/>
  <c r="AEP100" i="5"/>
  <c r="AEQ100" i="5"/>
  <c r="AER100" i="5"/>
  <c r="AES100" i="5"/>
  <c r="AET100" i="5"/>
  <c r="AEU100" i="5"/>
  <c r="AEV100" i="5"/>
  <c r="AEW100" i="5"/>
  <c r="AEX100" i="5"/>
  <c r="AEY100" i="5"/>
  <c r="AEZ100" i="5"/>
  <c r="AFA100" i="5"/>
  <c r="AFB100" i="5"/>
  <c r="AFC100" i="5"/>
  <c r="AFD100" i="5"/>
  <c r="AFE100" i="5"/>
  <c r="AFF100" i="5"/>
  <c r="AFG100" i="5"/>
  <c r="AFH100" i="5"/>
  <c r="AFI100" i="5"/>
  <c r="AFJ100" i="5"/>
  <c r="AFK100" i="5"/>
  <c r="AFL100" i="5"/>
  <c r="AFM100" i="5"/>
  <c r="AFN100" i="5"/>
  <c r="AFO100" i="5"/>
  <c r="AFP100" i="5"/>
  <c r="AFQ100" i="5"/>
  <c r="AFR100" i="5"/>
  <c r="AFS100" i="5"/>
  <c r="AFT100" i="5"/>
  <c r="AFU100" i="5"/>
  <c r="AFV100" i="5"/>
  <c r="AFW100" i="5"/>
  <c r="AFX100" i="5"/>
  <c r="AFY100" i="5"/>
  <c r="AFZ100" i="5"/>
  <c r="AGA100" i="5"/>
  <c r="AGB100" i="5"/>
  <c r="AGC100" i="5"/>
  <c r="AGD100" i="5"/>
  <c r="AGE100" i="5"/>
  <c r="AGF100" i="5"/>
  <c r="AGG100" i="5"/>
  <c r="AGH100" i="5"/>
  <c r="AGI100" i="5"/>
  <c r="AGJ100" i="5"/>
  <c r="AGK100" i="5"/>
  <c r="AGL100" i="5"/>
  <c r="AGM100" i="5"/>
  <c r="AGN100" i="5"/>
  <c r="AGO100" i="5"/>
  <c r="AGP100" i="5"/>
  <c r="AGQ100" i="5"/>
  <c r="AGR100" i="5"/>
  <c r="AGS100" i="5"/>
  <c r="AGT100" i="5"/>
  <c r="AGU100" i="5"/>
  <c r="AGV100" i="5"/>
  <c r="AGW100" i="5"/>
  <c r="AGX100" i="5"/>
  <c r="AGY100" i="5"/>
  <c r="AGZ100" i="5"/>
  <c r="AHA100" i="5"/>
  <c r="AHB100" i="5"/>
  <c r="AHC100" i="5"/>
  <c r="AHD100" i="5"/>
  <c r="AHE100" i="5"/>
  <c r="AHF100" i="5"/>
  <c r="AHG100" i="5"/>
  <c r="AHH100" i="5"/>
  <c r="AHI100" i="5"/>
  <c r="AHJ100" i="5"/>
  <c r="AHK100" i="5"/>
  <c r="AHL100" i="5"/>
  <c r="AHM100" i="5"/>
  <c r="AHN100" i="5"/>
  <c r="AHO100" i="5"/>
  <c r="AHP100" i="5"/>
  <c r="AHQ100" i="5"/>
  <c r="AHR100" i="5"/>
  <c r="AHS100" i="5"/>
  <c r="AHT100" i="5"/>
  <c r="AHU100" i="5"/>
  <c r="AHV100" i="5"/>
  <c r="AHW100" i="5"/>
  <c r="AHX100" i="5"/>
  <c r="AHY100" i="5"/>
  <c r="AHZ100" i="5"/>
  <c r="AIA100" i="5"/>
  <c r="AIB100" i="5"/>
  <c r="AIC100" i="5"/>
  <c r="AID100" i="5"/>
  <c r="AIE100" i="5"/>
  <c r="AIF100" i="5"/>
  <c r="AIG100" i="5"/>
  <c r="AIH100" i="5"/>
  <c r="AII100" i="5"/>
  <c r="AIJ100" i="5"/>
  <c r="AIK100" i="5"/>
  <c r="AIL100" i="5"/>
  <c r="AIM100" i="5"/>
  <c r="AIN100" i="5"/>
  <c r="AIO100" i="5"/>
  <c r="AIP100" i="5"/>
  <c r="AIQ100" i="5"/>
  <c r="AIR100" i="5"/>
  <c r="AIS100" i="5"/>
  <c r="AIT100" i="5"/>
  <c r="AIU100" i="5"/>
  <c r="AIV100" i="5"/>
  <c r="AIW100" i="5"/>
  <c r="AIX100" i="5"/>
  <c r="AIY100" i="5"/>
  <c r="AIZ100" i="5"/>
  <c r="AJA100" i="5"/>
  <c r="AJB100" i="5"/>
  <c r="AJC100" i="5"/>
  <c r="AJD100" i="5"/>
  <c r="AJE100" i="5"/>
  <c r="AJF100" i="5"/>
  <c r="AJG100" i="5"/>
  <c r="AJH100" i="5"/>
  <c r="ACQ101" i="5"/>
  <c r="ACR101" i="5"/>
  <c r="ACS101" i="5"/>
  <c r="ACT101" i="5"/>
  <c r="ACU101" i="5"/>
  <c r="ACV101" i="5"/>
  <c r="ACW101" i="5"/>
  <c r="ACX101" i="5"/>
  <c r="ACY101" i="5"/>
  <c r="ACZ101" i="5"/>
  <c r="ADA101" i="5"/>
  <c r="ADB101" i="5"/>
  <c r="ADC101" i="5"/>
  <c r="ADD101" i="5"/>
  <c r="ADE101" i="5"/>
  <c r="ADF101" i="5"/>
  <c r="ADG101" i="5"/>
  <c r="ADH101" i="5"/>
  <c r="ADI101" i="5"/>
  <c r="ADJ101" i="5"/>
  <c r="ADK101" i="5"/>
  <c r="ADL101" i="5"/>
  <c r="ADM101" i="5"/>
  <c r="ADN101" i="5"/>
  <c r="ADO101" i="5"/>
  <c r="ADP101" i="5"/>
  <c r="ADQ101" i="5"/>
  <c r="ADR101" i="5"/>
  <c r="ADS101" i="5"/>
  <c r="ADT101" i="5"/>
  <c r="ADU101" i="5"/>
  <c r="ADV101" i="5"/>
  <c r="ADW101" i="5"/>
  <c r="ADX101" i="5"/>
  <c r="ADY101" i="5"/>
  <c r="ADZ101" i="5"/>
  <c r="AEA101" i="5"/>
  <c r="AEB101" i="5"/>
  <c r="AEC101" i="5"/>
  <c r="AED101" i="5"/>
  <c r="AEE101" i="5"/>
  <c r="AEF101" i="5"/>
  <c r="AEG101" i="5"/>
  <c r="AEH101" i="5"/>
  <c r="AEI101" i="5"/>
  <c r="AEJ101" i="5"/>
  <c r="AEK101" i="5"/>
  <c r="AEL101" i="5"/>
  <c r="AEM101" i="5"/>
  <c r="AEN101" i="5"/>
  <c r="AEO101" i="5"/>
  <c r="AEP101" i="5"/>
  <c r="AEQ101" i="5"/>
  <c r="AER101" i="5"/>
  <c r="AES101" i="5"/>
  <c r="AET101" i="5"/>
  <c r="AEU101" i="5"/>
  <c r="AEV101" i="5"/>
  <c r="AEW101" i="5"/>
  <c r="AEX101" i="5"/>
  <c r="AEY101" i="5"/>
  <c r="AEZ101" i="5"/>
  <c r="AFA101" i="5"/>
  <c r="AFB101" i="5"/>
  <c r="AFC101" i="5"/>
  <c r="AFD101" i="5"/>
  <c r="AFE101" i="5"/>
  <c r="AFF101" i="5"/>
  <c r="AFG101" i="5"/>
  <c r="AFH101" i="5"/>
  <c r="AFI101" i="5"/>
  <c r="AFJ101" i="5"/>
  <c r="AFK101" i="5"/>
  <c r="AFL101" i="5"/>
  <c r="AFM101" i="5"/>
  <c r="AFN101" i="5"/>
  <c r="AFO101" i="5"/>
  <c r="AFP101" i="5"/>
  <c r="AFQ101" i="5"/>
  <c r="AFR101" i="5"/>
  <c r="AFS101" i="5"/>
  <c r="AFT101" i="5"/>
  <c r="AFU101" i="5"/>
  <c r="AFV101" i="5"/>
  <c r="AFW101" i="5"/>
  <c r="AFX101" i="5"/>
  <c r="AFY101" i="5"/>
  <c r="AFZ101" i="5"/>
  <c r="AGA101" i="5"/>
  <c r="AGB101" i="5"/>
  <c r="AGC101" i="5"/>
  <c r="AGD101" i="5"/>
  <c r="AGE101" i="5"/>
  <c r="AGF101" i="5"/>
  <c r="AGG101" i="5"/>
  <c r="AGH101" i="5"/>
  <c r="AGI101" i="5"/>
  <c r="AGJ101" i="5"/>
  <c r="AGK101" i="5"/>
  <c r="AGL101" i="5"/>
  <c r="AGM101" i="5"/>
  <c r="AGN101" i="5"/>
  <c r="AGO101" i="5"/>
  <c r="AGP101" i="5"/>
  <c r="AGQ101" i="5"/>
  <c r="AGR101" i="5"/>
  <c r="AGS101" i="5"/>
  <c r="AGT101" i="5"/>
  <c r="AGU101" i="5"/>
  <c r="AGV101" i="5"/>
  <c r="AGW101" i="5"/>
  <c r="AGX101" i="5"/>
  <c r="AGY101" i="5"/>
  <c r="AGZ101" i="5"/>
  <c r="AHA101" i="5"/>
  <c r="AHB101" i="5"/>
  <c r="AHC101" i="5"/>
  <c r="AHD101" i="5"/>
  <c r="AHE101" i="5"/>
  <c r="AHF101" i="5"/>
  <c r="AHG101" i="5"/>
  <c r="AHH101" i="5"/>
  <c r="AHI101" i="5"/>
  <c r="AHJ101" i="5"/>
  <c r="AHK101" i="5"/>
  <c r="AHL101" i="5"/>
  <c r="AHM101" i="5"/>
  <c r="AHN101" i="5"/>
  <c r="AHO101" i="5"/>
  <c r="AHP101" i="5"/>
  <c r="AHQ101" i="5"/>
  <c r="AHR101" i="5"/>
  <c r="AHS101" i="5"/>
  <c r="AHT101" i="5"/>
  <c r="AHU101" i="5"/>
  <c r="AHV101" i="5"/>
  <c r="AHW101" i="5"/>
  <c r="AHX101" i="5"/>
  <c r="AHY101" i="5"/>
  <c r="AHZ101" i="5"/>
  <c r="AIA101" i="5"/>
  <c r="AIB101" i="5"/>
  <c r="AIC101" i="5"/>
  <c r="AID101" i="5"/>
  <c r="AIE101" i="5"/>
  <c r="AIF101" i="5"/>
  <c r="AIG101" i="5"/>
  <c r="AIH101" i="5"/>
  <c r="AII101" i="5"/>
  <c r="AIJ101" i="5"/>
  <c r="AIK101" i="5"/>
  <c r="AIL101" i="5"/>
  <c r="AIM101" i="5"/>
  <c r="AIN101" i="5"/>
  <c r="AIO101" i="5"/>
  <c r="AIP101" i="5"/>
  <c r="AIQ101" i="5"/>
  <c r="AIR101" i="5"/>
  <c r="AIS101" i="5"/>
  <c r="AIT101" i="5"/>
  <c r="AIU101" i="5"/>
  <c r="AIV101" i="5"/>
  <c r="AIW101" i="5"/>
  <c r="AIX101" i="5"/>
  <c r="AIY101" i="5"/>
  <c r="AIZ101" i="5"/>
  <c r="AJA101" i="5"/>
  <c r="AJB101" i="5"/>
  <c r="AJC101" i="5"/>
  <c r="AJD101" i="5"/>
  <c r="AJE101" i="5"/>
  <c r="AJF101" i="5"/>
  <c r="AJG101" i="5"/>
  <c r="AJH101" i="5"/>
  <c r="ACQ102" i="5"/>
  <c r="ACR102" i="5"/>
  <c r="ACS102" i="5"/>
  <c r="ACT102" i="5"/>
  <c r="ACU102" i="5"/>
  <c r="ACV102" i="5"/>
  <c r="ACW102" i="5"/>
  <c r="ACX102" i="5"/>
  <c r="ACY102" i="5"/>
  <c r="ACZ102" i="5"/>
  <c r="ADA102" i="5"/>
  <c r="ADB102" i="5"/>
  <c r="ADC102" i="5"/>
  <c r="ADD102" i="5"/>
  <c r="ADE102" i="5"/>
  <c r="ADF102" i="5"/>
  <c r="ADG102" i="5"/>
  <c r="ADH102" i="5"/>
  <c r="ADI102" i="5"/>
  <c r="ADJ102" i="5"/>
  <c r="ADK102" i="5"/>
  <c r="ADL102" i="5"/>
  <c r="ADM102" i="5"/>
  <c r="ADN102" i="5"/>
  <c r="ADO102" i="5"/>
  <c r="ADP102" i="5"/>
  <c r="ADQ102" i="5"/>
  <c r="ADR102" i="5"/>
  <c r="ADS102" i="5"/>
  <c r="ADT102" i="5"/>
  <c r="ADU102" i="5"/>
  <c r="ADV102" i="5"/>
  <c r="ADW102" i="5"/>
  <c r="ADX102" i="5"/>
  <c r="ADY102" i="5"/>
  <c r="ADZ102" i="5"/>
  <c r="AEA102" i="5"/>
  <c r="AEB102" i="5"/>
  <c r="AEC102" i="5"/>
  <c r="AED102" i="5"/>
  <c r="AEE102" i="5"/>
  <c r="AEF102" i="5"/>
  <c r="AEG102" i="5"/>
  <c r="AEH102" i="5"/>
  <c r="AEI102" i="5"/>
  <c r="AEJ102" i="5"/>
  <c r="AEK102" i="5"/>
  <c r="AEL102" i="5"/>
  <c r="AEM102" i="5"/>
  <c r="AEN102" i="5"/>
  <c r="AEO102" i="5"/>
  <c r="AEP102" i="5"/>
  <c r="AEQ102" i="5"/>
  <c r="AER102" i="5"/>
  <c r="AES102" i="5"/>
  <c r="AET102" i="5"/>
  <c r="AEU102" i="5"/>
  <c r="AEV102" i="5"/>
  <c r="AEW102" i="5"/>
  <c r="AEX102" i="5"/>
  <c r="AEY102" i="5"/>
  <c r="AEZ102" i="5"/>
  <c r="AFA102" i="5"/>
  <c r="AFB102" i="5"/>
  <c r="AFC102" i="5"/>
  <c r="AFD102" i="5"/>
  <c r="AFE102" i="5"/>
  <c r="AFF102" i="5"/>
  <c r="AFG102" i="5"/>
  <c r="AFH102" i="5"/>
  <c r="AFI102" i="5"/>
  <c r="AFJ102" i="5"/>
  <c r="AFK102" i="5"/>
  <c r="AFL102" i="5"/>
  <c r="AFM102" i="5"/>
  <c r="AFN102" i="5"/>
  <c r="AFO102" i="5"/>
  <c r="AFP102" i="5"/>
  <c r="AFQ102" i="5"/>
  <c r="AFR102" i="5"/>
  <c r="AFS102" i="5"/>
  <c r="AFT102" i="5"/>
  <c r="AFU102" i="5"/>
  <c r="AFV102" i="5"/>
  <c r="AFW102" i="5"/>
  <c r="AFX102" i="5"/>
  <c r="AFY102" i="5"/>
  <c r="AFZ102" i="5"/>
  <c r="AGA102" i="5"/>
  <c r="AGB102" i="5"/>
  <c r="AGC102" i="5"/>
  <c r="AGD102" i="5"/>
  <c r="AGE102" i="5"/>
  <c r="AGF102" i="5"/>
  <c r="AGG102" i="5"/>
  <c r="AGH102" i="5"/>
  <c r="AGI102" i="5"/>
  <c r="AGJ102" i="5"/>
  <c r="AGK102" i="5"/>
  <c r="AGL102" i="5"/>
  <c r="AGM102" i="5"/>
  <c r="AGN102" i="5"/>
  <c r="AGO102" i="5"/>
  <c r="AGP102" i="5"/>
  <c r="AGQ102" i="5"/>
  <c r="AGR102" i="5"/>
  <c r="AGS102" i="5"/>
  <c r="AGT102" i="5"/>
  <c r="AGU102" i="5"/>
  <c r="AGV102" i="5"/>
  <c r="AGW102" i="5"/>
  <c r="AGX102" i="5"/>
  <c r="AGY102" i="5"/>
  <c r="AGZ102" i="5"/>
  <c r="AHA102" i="5"/>
  <c r="AHB102" i="5"/>
  <c r="AHC102" i="5"/>
  <c r="AHD102" i="5"/>
  <c r="AHE102" i="5"/>
  <c r="AHF102" i="5"/>
  <c r="AHG102" i="5"/>
  <c r="AHH102" i="5"/>
  <c r="AHI102" i="5"/>
  <c r="AHJ102" i="5"/>
  <c r="AHK102" i="5"/>
  <c r="AHL102" i="5"/>
  <c r="AHM102" i="5"/>
  <c r="AHN102" i="5"/>
  <c r="AHO102" i="5"/>
  <c r="AHP102" i="5"/>
  <c r="AHQ102" i="5"/>
  <c r="AHR102" i="5"/>
  <c r="AHS102" i="5"/>
  <c r="AHT102" i="5"/>
  <c r="AHU102" i="5"/>
  <c r="AHV102" i="5"/>
  <c r="AHW102" i="5"/>
  <c r="AHX102" i="5"/>
  <c r="AHY102" i="5"/>
  <c r="AHZ102" i="5"/>
  <c r="AIA102" i="5"/>
  <c r="AIB102" i="5"/>
  <c r="AIC102" i="5"/>
  <c r="AID102" i="5"/>
  <c r="AIE102" i="5"/>
  <c r="AIF102" i="5"/>
  <c r="AIG102" i="5"/>
  <c r="AIH102" i="5"/>
  <c r="AII102" i="5"/>
  <c r="AIJ102" i="5"/>
  <c r="AIK102" i="5"/>
  <c r="AIL102" i="5"/>
  <c r="AIM102" i="5"/>
  <c r="AIN102" i="5"/>
  <c r="AIO102" i="5"/>
  <c r="AIP102" i="5"/>
  <c r="AIQ102" i="5"/>
  <c r="AIR102" i="5"/>
  <c r="AIS102" i="5"/>
  <c r="AIT102" i="5"/>
  <c r="AIU102" i="5"/>
  <c r="AIV102" i="5"/>
  <c r="AIW102" i="5"/>
  <c r="AIX102" i="5"/>
  <c r="AIY102" i="5"/>
  <c r="AIZ102" i="5"/>
  <c r="AJA102" i="5"/>
  <c r="AJB102" i="5"/>
  <c r="AJC102" i="5"/>
  <c r="AJD102" i="5"/>
  <c r="AJE102" i="5"/>
  <c r="AJF102" i="5"/>
  <c r="AJG102" i="5"/>
  <c r="AJH102" i="5"/>
  <c r="ACQ103" i="5"/>
  <c r="ACR103" i="5"/>
  <c r="ACS103" i="5"/>
  <c r="ACT103" i="5"/>
  <c r="ACU103" i="5"/>
  <c r="ACV103" i="5"/>
  <c r="ACW103" i="5"/>
  <c r="ACX103" i="5"/>
  <c r="ACY103" i="5"/>
  <c r="ACZ103" i="5"/>
  <c r="ADA103" i="5"/>
  <c r="ADB103" i="5"/>
  <c r="ADC103" i="5"/>
  <c r="ADD103" i="5"/>
  <c r="ADE103" i="5"/>
  <c r="ADF103" i="5"/>
  <c r="ADG103" i="5"/>
  <c r="ADH103" i="5"/>
  <c r="ADI103" i="5"/>
  <c r="ADJ103" i="5"/>
  <c r="ADK103" i="5"/>
  <c r="ADL103" i="5"/>
  <c r="ADM103" i="5"/>
  <c r="ADN103" i="5"/>
  <c r="ADO103" i="5"/>
  <c r="ADP103" i="5"/>
  <c r="ADQ103" i="5"/>
  <c r="ADR103" i="5"/>
  <c r="ADS103" i="5"/>
  <c r="ADT103" i="5"/>
  <c r="ADU103" i="5"/>
  <c r="ADV103" i="5"/>
  <c r="ADW103" i="5"/>
  <c r="ADX103" i="5"/>
  <c r="ADY103" i="5"/>
  <c r="ADZ103" i="5"/>
  <c r="AEA103" i="5"/>
  <c r="AEB103" i="5"/>
  <c r="AEC103" i="5"/>
  <c r="AED103" i="5"/>
  <c r="AEE103" i="5"/>
  <c r="AEF103" i="5"/>
  <c r="AEG103" i="5"/>
  <c r="AEH103" i="5"/>
  <c r="AEI103" i="5"/>
  <c r="AEJ103" i="5"/>
  <c r="AEK103" i="5"/>
  <c r="AEL103" i="5"/>
  <c r="AEM103" i="5"/>
  <c r="AEN103" i="5"/>
  <c r="AEO103" i="5"/>
  <c r="AEP103" i="5"/>
  <c r="AEQ103" i="5"/>
  <c r="AER103" i="5"/>
  <c r="AES103" i="5"/>
  <c r="AET103" i="5"/>
  <c r="AEU103" i="5"/>
  <c r="AEV103" i="5"/>
  <c r="AEW103" i="5"/>
  <c r="AEX103" i="5"/>
  <c r="AEY103" i="5"/>
  <c r="AEZ103" i="5"/>
  <c r="AFA103" i="5"/>
  <c r="AFB103" i="5"/>
  <c r="AFC103" i="5"/>
  <c r="AFD103" i="5"/>
  <c r="AFE103" i="5"/>
  <c r="AFF103" i="5"/>
  <c r="AFG103" i="5"/>
  <c r="AFH103" i="5"/>
  <c r="AFI103" i="5"/>
  <c r="AFJ103" i="5"/>
  <c r="AFK103" i="5"/>
  <c r="AFL103" i="5"/>
  <c r="AFM103" i="5"/>
  <c r="AFN103" i="5"/>
  <c r="AFO103" i="5"/>
  <c r="AFP103" i="5"/>
  <c r="AFQ103" i="5"/>
  <c r="AFR103" i="5"/>
  <c r="AFS103" i="5"/>
  <c r="AFT103" i="5"/>
  <c r="AFU103" i="5"/>
  <c r="AFV103" i="5"/>
  <c r="AFW103" i="5"/>
  <c r="AFX103" i="5"/>
  <c r="AFY103" i="5"/>
  <c r="AFZ103" i="5"/>
  <c r="AGA103" i="5"/>
  <c r="AGB103" i="5"/>
  <c r="AGC103" i="5"/>
  <c r="AGD103" i="5"/>
  <c r="AGE103" i="5"/>
  <c r="AGF103" i="5"/>
  <c r="AGG103" i="5"/>
  <c r="AGH103" i="5"/>
  <c r="AGI103" i="5"/>
  <c r="AGJ103" i="5"/>
  <c r="AGK103" i="5"/>
  <c r="AGL103" i="5"/>
  <c r="AGM103" i="5"/>
  <c r="AGN103" i="5"/>
  <c r="AGO103" i="5"/>
  <c r="AGP103" i="5"/>
  <c r="AGQ103" i="5"/>
  <c r="AGR103" i="5"/>
  <c r="AGS103" i="5"/>
  <c r="AGT103" i="5"/>
  <c r="AGU103" i="5"/>
  <c r="AGV103" i="5"/>
  <c r="AGW103" i="5"/>
  <c r="AGX103" i="5"/>
  <c r="AGY103" i="5"/>
  <c r="AGZ103" i="5"/>
  <c r="AHA103" i="5"/>
  <c r="AHB103" i="5"/>
  <c r="AHC103" i="5"/>
  <c r="AHD103" i="5"/>
  <c r="AHE103" i="5"/>
  <c r="AHF103" i="5"/>
  <c r="AHG103" i="5"/>
  <c r="AHH103" i="5"/>
  <c r="AHI103" i="5"/>
  <c r="AHJ103" i="5"/>
  <c r="AHK103" i="5"/>
  <c r="AHL103" i="5"/>
  <c r="AHM103" i="5"/>
  <c r="AHN103" i="5"/>
  <c r="AHO103" i="5"/>
  <c r="AHP103" i="5"/>
  <c r="AHQ103" i="5"/>
  <c r="AHR103" i="5"/>
  <c r="AHS103" i="5"/>
  <c r="AHT103" i="5"/>
  <c r="AHU103" i="5"/>
  <c r="AHV103" i="5"/>
  <c r="AHW103" i="5"/>
  <c r="AHX103" i="5"/>
  <c r="AHY103" i="5"/>
  <c r="AHZ103" i="5"/>
  <c r="AIA103" i="5"/>
  <c r="AIB103" i="5"/>
  <c r="AIC103" i="5"/>
  <c r="AID103" i="5"/>
  <c r="AIE103" i="5"/>
  <c r="AIF103" i="5"/>
  <c r="AIG103" i="5"/>
  <c r="AIH103" i="5"/>
  <c r="AII103" i="5"/>
  <c r="AIJ103" i="5"/>
  <c r="AIK103" i="5"/>
  <c r="AIL103" i="5"/>
  <c r="AIM103" i="5"/>
  <c r="AIN103" i="5"/>
  <c r="AIO103" i="5"/>
  <c r="AIP103" i="5"/>
  <c r="AIQ103" i="5"/>
  <c r="AIR103" i="5"/>
  <c r="AIS103" i="5"/>
  <c r="AIT103" i="5"/>
  <c r="AIU103" i="5"/>
  <c r="AIV103" i="5"/>
  <c r="AIW103" i="5"/>
  <c r="AIX103" i="5"/>
  <c r="AIY103" i="5"/>
  <c r="AIZ103" i="5"/>
  <c r="AJA103" i="5"/>
  <c r="AJB103" i="5"/>
  <c r="AJC103" i="5"/>
  <c r="AJD103" i="5"/>
  <c r="AJE103" i="5"/>
  <c r="AJF103" i="5"/>
  <c r="AJG103" i="5"/>
  <c r="AJH103" i="5"/>
  <c r="ACQ104" i="5"/>
  <c r="ACR104" i="5"/>
  <c r="ACS104" i="5"/>
  <c r="ACT104" i="5"/>
  <c r="ACU104" i="5"/>
  <c r="ACV104" i="5"/>
  <c r="ACW104" i="5"/>
  <c r="ACX104" i="5"/>
  <c r="ACY104" i="5"/>
  <c r="ACZ104" i="5"/>
  <c r="ADA104" i="5"/>
  <c r="ADB104" i="5"/>
  <c r="ADC104" i="5"/>
  <c r="ADD104" i="5"/>
  <c r="ADE104" i="5"/>
  <c r="ADF104" i="5"/>
  <c r="ADG104" i="5"/>
  <c r="ADH104" i="5"/>
  <c r="ADI104" i="5"/>
  <c r="ADJ104" i="5"/>
  <c r="ADK104" i="5"/>
  <c r="ADL104" i="5"/>
  <c r="ADM104" i="5"/>
  <c r="ADN104" i="5"/>
  <c r="ADO104" i="5"/>
  <c r="ADP104" i="5"/>
  <c r="ADQ104" i="5"/>
  <c r="ADR104" i="5"/>
  <c r="ADS104" i="5"/>
  <c r="ADT104" i="5"/>
  <c r="ADU104" i="5"/>
  <c r="ADV104" i="5"/>
  <c r="ADW104" i="5"/>
  <c r="ADX104" i="5"/>
  <c r="ADY104" i="5"/>
  <c r="ADZ104" i="5"/>
  <c r="AEA104" i="5"/>
  <c r="AEB104" i="5"/>
  <c r="AEC104" i="5"/>
  <c r="AED104" i="5"/>
  <c r="AEE104" i="5"/>
  <c r="AEF104" i="5"/>
  <c r="AEG104" i="5"/>
  <c r="AEH104" i="5"/>
  <c r="AEI104" i="5"/>
  <c r="AEJ104" i="5"/>
  <c r="AEK104" i="5"/>
  <c r="AEL104" i="5"/>
  <c r="AEM104" i="5"/>
  <c r="AEN104" i="5"/>
  <c r="AEO104" i="5"/>
  <c r="AEP104" i="5"/>
  <c r="AEQ104" i="5"/>
  <c r="AER104" i="5"/>
  <c r="AES104" i="5"/>
  <c r="AET104" i="5"/>
  <c r="AEU104" i="5"/>
  <c r="AEV104" i="5"/>
  <c r="AEW104" i="5"/>
  <c r="AEX104" i="5"/>
  <c r="AEY104" i="5"/>
  <c r="AEZ104" i="5"/>
  <c r="AFA104" i="5"/>
  <c r="AFB104" i="5"/>
  <c r="AFC104" i="5"/>
  <c r="AFD104" i="5"/>
  <c r="AFE104" i="5"/>
  <c r="AFF104" i="5"/>
  <c r="AFG104" i="5"/>
  <c r="AFH104" i="5"/>
  <c r="AFI104" i="5"/>
  <c r="AFJ104" i="5"/>
  <c r="AFK104" i="5"/>
  <c r="AFL104" i="5"/>
  <c r="AFM104" i="5"/>
  <c r="AFN104" i="5"/>
  <c r="AFO104" i="5"/>
  <c r="AFP104" i="5"/>
  <c r="AFQ104" i="5"/>
  <c r="AFR104" i="5"/>
  <c r="AFS104" i="5"/>
  <c r="AFT104" i="5"/>
  <c r="AFU104" i="5"/>
  <c r="AFV104" i="5"/>
  <c r="AFW104" i="5"/>
  <c r="AFX104" i="5"/>
  <c r="AFY104" i="5"/>
  <c r="AFZ104" i="5"/>
  <c r="AGA104" i="5"/>
  <c r="AGB104" i="5"/>
  <c r="AGC104" i="5"/>
  <c r="AGD104" i="5"/>
  <c r="AGE104" i="5"/>
  <c r="AGF104" i="5"/>
  <c r="AGG104" i="5"/>
  <c r="AGH104" i="5"/>
  <c r="AGI104" i="5"/>
  <c r="AGJ104" i="5"/>
  <c r="AGK104" i="5"/>
  <c r="AGL104" i="5"/>
  <c r="AGM104" i="5"/>
  <c r="AGN104" i="5"/>
  <c r="AGO104" i="5"/>
  <c r="AGP104" i="5"/>
  <c r="AGQ104" i="5"/>
  <c r="AGR104" i="5"/>
  <c r="AGS104" i="5"/>
  <c r="AGT104" i="5"/>
  <c r="AGU104" i="5"/>
  <c r="AGV104" i="5"/>
  <c r="AGW104" i="5"/>
  <c r="AGX104" i="5"/>
  <c r="AGY104" i="5"/>
  <c r="AGZ104" i="5"/>
  <c r="AHA104" i="5"/>
  <c r="AHB104" i="5"/>
  <c r="AHC104" i="5"/>
  <c r="AHD104" i="5"/>
  <c r="AHE104" i="5"/>
  <c r="AHF104" i="5"/>
  <c r="AHG104" i="5"/>
  <c r="AHH104" i="5"/>
  <c r="AHI104" i="5"/>
  <c r="AHJ104" i="5"/>
  <c r="AHK104" i="5"/>
  <c r="AHL104" i="5"/>
  <c r="AHM104" i="5"/>
  <c r="AHN104" i="5"/>
  <c r="AHO104" i="5"/>
  <c r="AHP104" i="5"/>
  <c r="AHQ104" i="5"/>
  <c r="AHR104" i="5"/>
  <c r="AHS104" i="5"/>
  <c r="AHT104" i="5"/>
  <c r="AHU104" i="5"/>
  <c r="AHV104" i="5"/>
  <c r="AHW104" i="5"/>
  <c r="AHX104" i="5"/>
  <c r="AHY104" i="5"/>
  <c r="AHZ104" i="5"/>
  <c r="AIA104" i="5"/>
  <c r="AIB104" i="5"/>
  <c r="AIC104" i="5"/>
  <c r="AID104" i="5"/>
  <c r="AIE104" i="5"/>
  <c r="AIF104" i="5"/>
  <c r="AIG104" i="5"/>
  <c r="AIH104" i="5"/>
  <c r="AII104" i="5"/>
  <c r="AIJ104" i="5"/>
  <c r="AIK104" i="5"/>
  <c r="AIL104" i="5"/>
  <c r="AIM104" i="5"/>
  <c r="AIN104" i="5"/>
  <c r="AIO104" i="5"/>
  <c r="AIP104" i="5"/>
  <c r="AIQ104" i="5"/>
  <c r="AIR104" i="5"/>
  <c r="AIS104" i="5"/>
  <c r="AIT104" i="5"/>
  <c r="AIU104" i="5"/>
  <c r="AIV104" i="5"/>
  <c r="AIW104" i="5"/>
  <c r="AIX104" i="5"/>
  <c r="AIY104" i="5"/>
  <c r="AIZ104" i="5"/>
  <c r="AJA104" i="5"/>
  <c r="AJB104" i="5"/>
  <c r="AJC104" i="5"/>
  <c r="AJD104" i="5"/>
  <c r="AJE104" i="5"/>
  <c r="AJF104" i="5"/>
  <c r="AJG104" i="5"/>
  <c r="AJH104" i="5"/>
  <c r="ACQ105" i="5"/>
  <c r="ACR105" i="5"/>
  <c r="ACS105" i="5"/>
  <c r="ACT105" i="5"/>
  <c r="ACU105" i="5"/>
  <c r="ACV105" i="5"/>
  <c r="ACW105" i="5"/>
  <c r="ACX105" i="5"/>
  <c r="ACY105" i="5"/>
  <c r="ACZ105" i="5"/>
  <c r="ADA105" i="5"/>
  <c r="ADB105" i="5"/>
  <c r="ADC105" i="5"/>
  <c r="ADD105" i="5"/>
  <c r="ADE105" i="5"/>
  <c r="ADF105" i="5"/>
  <c r="ADG105" i="5"/>
  <c r="ADH105" i="5"/>
  <c r="ADI105" i="5"/>
  <c r="ADJ105" i="5"/>
  <c r="ADK105" i="5"/>
  <c r="ADL105" i="5"/>
  <c r="ADM105" i="5"/>
  <c r="ADN105" i="5"/>
  <c r="ADO105" i="5"/>
  <c r="ADP105" i="5"/>
  <c r="ADQ105" i="5"/>
  <c r="ADR105" i="5"/>
  <c r="ADS105" i="5"/>
  <c r="ADT105" i="5"/>
  <c r="ADU105" i="5"/>
  <c r="ADV105" i="5"/>
  <c r="ADW105" i="5"/>
  <c r="ADX105" i="5"/>
  <c r="ADY105" i="5"/>
  <c r="ADZ105" i="5"/>
  <c r="AEA105" i="5"/>
  <c r="AEB105" i="5"/>
  <c r="AEC105" i="5"/>
  <c r="AED105" i="5"/>
  <c r="AEE105" i="5"/>
  <c r="AEF105" i="5"/>
  <c r="AEG105" i="5"/>
  <c r="AEH105" i="5"/>
  <c r="AEI105" i="5"/>
  <c r="AEJ105" i="5"/>
  <c r="AEK105" i="5"/>
  <c r="AEL105" i="5"/>
  <c r="AEM105" i="5"/>
  <c r="AEN105" i="5"/>
  <c r="AEO105" i="5"/>
  <c r="AEP105" i="5"/>
  <c r="AEQ105" i="5"/>
  <c r="AER105" i="5"/>
  <c r="AES105" i="5"/>
  <c r="AET105" i="5"/>
  <c r="AEU105" i="5"/>
  <c r="AEV105" i="5"/>
  <c r="AEW105" i="5"/>
  <c r="AEX105" i="5"/>
  <c r="AEY105" i="5"/>
  <c r="AEZ105" i="5"/>
  <c r="AFA105" i="5"/>
  <c r="AFB105" i="5"/>
  <c r="AFC105" i="5"/>
  <c r="AFD105" i="5"/>
  <c r="AFE105" i="5"/>
  <c r="AFF105" i="5"/>
  <c r="AFG105" i="5"/>
  <c r="AFH105" i="5"/>
  <c r="AFI105" i="5"/>
  <c r="AFJ105" i="5"/>
  <c r="AFK105" i="5"/>
  <c r="AFL105" i="5"/>
  <c r="AFM105" i="5"/>
  <c r="AFN105" i="5"/>
  <c r="AFO105" i="5"/>
  <c r="AFP105" i="5"/>
  <c r="AFQ105" i="5"/>
  <c r="AFR105" i="5"/>
  <c r="AFS105" i="5"/>
  <c r="AFT105" i="5"/>
  <c r="AFU105" i="5"/>
  <c r="AFV105" i="5"/>
  <c r="AFW105" i="5"/>
  <c r="AFX105" i="5"/>
  <c r="AFY105" i="5"/>
  <c r="AFZ105" i="5"/>
  <c r="AGA105" i="5"/>
  <c r="AGB105" i="5"/>
  <c r="AGC105" i="5"/>
  <c r="AGD105" i="5"/>
  <c r="AGE105" i="5"/>
  <c r="AGF105" i="5"/>
  <c r="AGG105" i="5"/>
  <c r="AGH105" i="5"/>
  <c r="AGI105" i="5"/>
  <c r="AGJ105" i="5"/>
  <c r="AGK105" i="5"/>
  <c r="AGL105" i="5"/>
  <c r="AGM105" i="5"/>
  <c r="AGN105" i="5"/>
  <c r="AGO105" i="5"/>
  <c r="AGP105" i="5"/>
  <c r="AGQ105" i="5"/>
  <c r="AGR105" i="5"/>
  <c r="AGS105" i="5"/>
  <c r="AGT105" i="5"/>
  <c r="AGU105" i="5"/>
  <c r="AGV105" i="5"/>
  <c r="AGW105" i="5"/>
  <c r="AGX105" i="5"/>
  <c r="AGY105" i="5"/>
  <c r="AGZ105" i="5"/>
  <c r="AHA105" i="5"/>
  <c r="AHB105" i="5"/>
  <c r="AHC105" i="5"/>
  <c r="AHD105" i="5"/>
  <c r="AHE105" i="5"/>
  <c r="AHF105" i="5"/>
  <c r="AHG105" i="5"/>
  <c r="AHH105" i="5"/>
  <c r="AHI105" i="5"/>
  <c r="AHJ105" i="5"/>
  <c r="AHK105" i="5"/>
  <c r="AHL105" i="5"/>
  <c r="AHM105" i="5"/>
  <c r="AHN105" i="5"/>
  <c r="AHO105" i="5"/>
  <c r="AHP105" i="5"/>
  <c r="AHQ105" i="5"/>
  <c r="AHR105" i="5"/>
  <c r="AHS105" i="5"/>
  <c r="AHT105" i="5"/>
  <c r="AHU105" i="5"/>
  <c r="AHV105" i="5"/>
  <c r="AHW105" i="5"/>
  <c r="AHX105" i="5"/>
  <c r="AHY105" i="5"/>
  <c r="AHZ105" i="5"/>
  <c r="AIA105" i="5"/>
  <c r="AIB105" i="5"/>
  <c r="AIC105" i="5"/>
  <c r="AID105" i="5"/>
  <c r="AIE105" i="5"/>
  <c r="AIF105" i="5"/>
  <c r="AIG105" i="5"/>
  <c r="AIH105" i="5"/>
  <c r="AII105" i="5"/>
  <c r="AIJ105" i="5"/>
  <c r="AIK105" i="5"/>
  <c r="AIL105" i="5"/>
  <c r="AIM105" i="5"/>
  <c r="AIN105" i="5"/>
  <c r="AIO105" i="5"/>
  <c r="AIP105" i="5"/>
  <c r="AIQ105" i="5"/>
  <c r="AIR105" i="5"/>
  <c r="AIS105" i="5"/>
  <c r="AIT105" i="5"/>
  <c r="AIU105" i="5"/>
  <c r="AIV105" i="5"/>
  <c r="AIW105" i="5"/>
  <c r="AIX105" i="5"/>
  <c r="AIY105" i="5"/>
  <c r="AIZ105" i="5"/>
  <c r="AJA105" i="5"/>
  <c r="AJB105" i="5"/>
  <c r="AJC105" i="5"/>
  <c r="AJD105" i="5"/>
  <c r="AJE105" i="5"/>
  <c r="AJF105" i="5"/>
  <c r="AJG105" i="5"/>
  <c r="AJH105" i="5"/>
  <c r="ACQ106" i="5"/>
  <c r="ACR106" i="5"/>
  <c r="ACS106" i="5"/>
  <c r="ACT106" i="5"/>
  <c r="ACU106" i="5"/>
  <c r="ACV106" i="5"/>
  <c r="ACW106" i="5"/>
  <c r="ACX106" i="5"/>
  <c r="ACY106" i="5"/>
  <c r="ACZ106" i="5"/>
  <c r="ADA106" i="5"/>
  <c r="ADB106" i="5"/>
  <c r="ADC106" i="5"/>
  <c r="ADD106" i="5"/>
  <c r="ADE106" i="5"/>
  <c r="ADF106" i="5"/>
  <c r="ADG106" i="5"/>
  <c r="ADH106" i="5"/>
  <c r="ADI106" i="5"/>
  <c r="ADJ106" i="5"/>
  <c r="ADK106" i="5"/>
  <c r="ADL106" i="5"/>
  <c r="ADM106" i="5"/>
  <c r="ADN106" i="5"/>
  <c r="ADO106" i="5"/>
  <c r="ADP106" i="5"/>
  <c r="ADQ106" i="5"/>
  <c r="ADR106" i="5"/>
  <c r="ADS106" i="5"/>
  <c r="ADT106" i="5"/>
  <c r="ADU106" i="5"/>
  <c r="ADV106" i="5"/>
  <c r="ADW106" i="5"/>
  <c r="ADX106" i="5"/>
  <c r="ADY106" i="5"/>
  <c r="ADZ106" i="5"/>
  <c r="AEA106" i="5"/>
  <c r="AEB106" i="5"/>
  <c r="AEC106" i="5"/>
  <c r="AED106" i="5"/>
  <c r="AEE106" i="5"/>
  <c r="AEF106" i="5"/>
  <c r="AEG106" i="5"/>
  <c r="AEH106" i="5"/>
  <c r="AEI106" i="5"/>
  <c r="AEJ106" i="5"/>
  <c r="AEK106" i="5"/>
  <c r="AEL106" i="5"/>
  <c r="AEM106" i="5"/>
  <c r="AEN106" i="5"/>
  <c r="AEO106" i="5"/>
  <c r="AEP106" i="5"/>
  <c r="AEQ106" i="5"/>
  <c r="AER106" i="5"/>
  <c r="AES106" i="5"/>
  <c r="AET106" i="5"/>
  <c r="AEU106" i="5"/>
  <c r="AEV106" i="5"/>
  <c r="AEW106" i="5"/>
  <c r="AEX106" i="5"/>
  <c r="AEY106" i="5"/>
  <c r="AEZ106" i="5"/>
  <c r="AFA106" i="5"/>
  <c r="AFB106" i="5"/>
  <c r="AFC106" i="5"/>
  <c r="AFD106" i="5"/>
  <c r="AFE106" i="5"/>
  <c r="AFF106" i="5"/>
  <c r="AFG106" i="5"/>
  <c r="AFH106" i="5"/>
  <c r="AFI106" i="5"/>
  <c r="AFJ106" i="5"/>
  <c r="AFK106" i="5"/>
  <c r="AFL106" i="5"/>
  <c r="AFM106" i="5"/>
  <c r="AFN106" i="5"/>
  <c r="AFO106" i="5"/>
  <c r="AFP106" i="5"/>
  <c r="AFQ106" i="5"/>
  <c r="AFR106" i="5"/>
  <c r="AFS106" i="5"/>
  <c r="AFT106" i="5"/>
  <c r="AFU106" i="5"/>
  <c r="AFV106" i="5"/>
  <c r="AFW106" i="5"/>
  <c r="AFX106" i="5"/>
  <c r="AFY106" i="5"/>
  <c r="AFZ106" i="5"/>
  <c r="AGA106" i="5"/>
  <c r="AGB106" i="5"/>
  <c r="AGC106" i="5"/>
  <c r="AGD106" i="5"/>
  <c r="AGE106" i="5"/>
  <c r="AGF106" i="5"/>
  <c r="AGG106" i="5"/>
  <c r="AGH106" i="5"/>
  <c r="AGI106" i="5"/>
  <c r="AGJ106" i="5"/>
  <c r="AGK106" i="5"/>
  <c r="AGL106" i="5"/>
  <c r="AGM106" i="5"/>
  <c r="AGN106" i="5"/>
  <c r="AGO106" i="5"/>
  <c r="AGP106" i="5"/>
  <c r="AGQ106" i="5"/>
  <c r="AGR106" i="5"/>
  <c r="AGS106" i="5"/>
  <c r="AGT106" i="5"/>
  <c r="AGU106" i="5"/>
  <c r="AGV106" i="5"/>
  <c r="AGW106" i="5"/>
  <c r="AGX106" i="5"/>
  <c r="AGY106" i="5"/>
  <c r="AGZ106" i="5"/>
  <c r="AHA106" i="5"/>
  <c r="AHB106" i="5"/>
  <c r="AHC106" i="5"/>
  <c r="AHD106" i="5"/>
  <c r="AHE106" i="5"/>
  <c r="AHF106" i="5"/>
  <c r="AHG106" i="5"/>
  <c r="AHH106" i="5"/>
  <c r="AHI106" i="5"/>
  <c r="AHJ106" i="5"/>
  <c r="AHK106" i="5"/>
  <c r="AHL106" i="5"/>
  <c r="AHM106" i="5"/>
  <c r="AHN106" i="5"/>
  <c r="AHO106" i="5"/>
  <c r="AHP106" i="5"/>
  <c r="AHQ106" i="5"/>
  <c r="AHR106" i="5"/>
  <c r="AHS106" i="5"/>
  <c r="AHT106" i="5"/>
  <c r="AHU106" i="5"/>
  <c r="AHV106" i="5"/>
  <c r="AHW106" i="5"/>
  <c r="AHX106" i="5"/>
  <c r="AHY106" i="5"/>
  <c r="AHZ106" i="5"/>
  <c r="AIA106" i="5"/>
  <c r="AIB106" i="5"/>
  <c r="AIC106" i="5"/>
  <c r="AID106" i="5"/>
  <c r="AIE106" i="5"/>
  <c r="AIF106" i="5"/>
  <c r="AIG106" i="5"/>
  <c r="AIH106" i="5"/>
  <c r="AII106" i="5"/>
  <c r="AIJ106" i="5"/>
  <c r="AIK106" i="5"/>
  <c r="AIL106" i="5"/>
  <c r="AIM106" i="5"/>
  <c r="AIN106" i="5"/>
  <c r="AIO106" i="5"/>
  <c r="AIP106" i="5"/>
  <c r="AIQ106" i="5"/>
  <c r="AIR106" i="5"/>
  <c r="AIS106" i="5"/>
  <c r="AIT106" i="5"/>
  <c r="AIU106" i="5"/>
  <c r="AIV106" i="5"/>
  <c r="AIW106" i="5"/>
  <c r="AIX106" i="5"/>
  <c r="AIY106" i="5"/>
  <c r="AIZ106" i="5"/>
  <c r="AJA106" i="5"/>
  <c r="AJB106" i="5"/>
  <c r="AJC106" i="5"/>
  <c r="AJD106" i="5"/>
  <c r="AJE106" i="5"/>
  <c r="AJF106" i="5"/>
  <c r="AJG106" i="5"/>
  <c r="AJH106" i="5"/>
  <c r="ACQ107" i="5"/>
  <c r="ACR107" i="5"/>
  <c r="ACS107" i="5"/>
  <c r="ACT107" i="5"/>
  <c r="ACU107" i="5"/>
  <c r="ACV107" i="5"/>
  <c r="ACW107" i="5"/>
  <c r="ACX107" i="5"/>
  <c r="ACY107" i="5"/>
  <c r="ACZ107" i="5"/>
  <c r="ADA107" i="5"/>
  <c r="ADB107" i="5"/>
  <c r="ADC107" i="5"/>
  <c r="ADD107" i="5"/>
  <c r="ADE107" i="5"/>
  <c r="ADF107" i="5"/>
  <c r="ADG107" i="5"/>
  <c r="ADH107" i="5"/>
  <c r="ADI107" i="5"/>
  <c r="ADJ107" i="5"/>
  <c r="ADK107" i="5"/>
  <c r="ADL107" i="5"/>
  <c r="ADM107" i="5"/>
  <c r="ADN107" i="5"/>
  <c r="ADO107" i="5"/>
  <c r="ADP107" i="5"/>
  <c r="ADQ107" i="5"/>
  <c r="ADR107" i="5"/>
  <c r="ADS107" i="5"/>
  <c r="ADT107" i="5"/>
  <c r="ADU107" i="5"/>
  <c r="ADV107" i="5"/>
  <c r="ADW107" i="5"/>
  <c r="ADX107" i="5"/>
  <c r="ADY107" i="5"/>
  <c r="ADZ107" i="5"/>
  <c r="AEA107" i="5"/>
  <c r="AEB107" i="5"/>
  <c r="AEC107" i="5"/>
  <c r="AED107" i="5"/>
  <c r="AEE107" i="5"/>
  <c r="AEF107" i="5"/>
  <c r="AEG107" i="5"/>
  <c r="AEH107" i="5"/>
  <c r="AEI107" i="5"/>
  <c r="AEJ107" i="5"/>
  <c r="AEK107" i="5"/>
  <c r="AEL107" i="5"/>
  <c r="AEM107" i="5"/>
  <c r="AEN107" i="5"/>
  <c r="AEO107" i="5"/>
  <c r="AEP107" i="5"/>
  <c r="AEQ107" i="5"/>
  <c r="AER107" i="5"/>
  <c r="AES107" i="5"/>
  <c r="AET107" i="5"/>
  <c r="AEU107" i="5"/>
  <c r="AEV107" i="5"/>
  <c r="AEW107" i="5"/>
  <c r="AEX107" i="5"/>
  <c r="AEY107" i="5"/>
  <c r="AEZ107" i="5"/>
  <c r="AFA107" i="5"/>
  <c r="AFB107" i="5"/>
  <c r="AFC107" i="5"/>
  <c r="AFD107" i="5"/>
  <c r="AFE107" i="5"/>
  <c r="AFF107" i="5"/>
  <c r="AFG107" i="5"/>
  <c r="AFH107" i="5"/>
  <c r="AFI107" i="5"/>
  <c r="AFJ107" i="5"/>
  <c r="AFK107" i="5"/>
  <c r="AFL107" i="5"/>
  <c r="AFM107" i="5"/>
  <c r="AFN107" i="5"/>
  <c r="AFO107" i="5"/>
  <c r="AFP107" i="5"/>
  <c r="AFQ107" i="5"/>
  <c r="AFR107" i="5"/>
  <c r="AFS107" i="5"/>
  <c r="AFT107" i="5"/>
  <c r="AFU107" i="5"/>
  <c r="AFV107" i="5"/>
  <c r="AFW107" i="5"/>
  <c r="AFX107" i="5"/>
  <c r="AFY107" i="5"/>
  <c r="AFZ107" i="5"/>
  <c r="AGA107" i="5"/>
  <c r="AGB107" i="5"/>
  <c r="AGC107" i="5"/>
  <c r="AGD107" i="5"/>
  <c r="AGE107" i="5"/>
  <c r="AGF107" i="5"/>
  <c r="AGG107" i="5"/>
  <c r="AGH107" i="5"/>
  <c r="AGI107" i="5"/>
  <c r="AGJ107" i="5"/>
  <c r="AGK107" i="5"/>
  <c r="AGL107" i="5"/>
  <c r="AGM107" i="5"/>
  <c r="AGN107" i="5"/>
  <c r="AGO107" i="5"/>
  <c r="AGP107" i="5"/>
  <c r="AGQ107" i="5"/>
  <c r="AGR107" i="5"/>
  <c r="AGS107" i="5"/>
  <c r="AGT107" i="5"/>
  <c r="AGU107" i="5"/>
  <c r="AGV107" i="5"/>
  <c r="AGW107" i="5"/>
  <c r="AGX107" i="5"/>
  <c r="AGY107" i="5"/>
  <c r="AGZ107" i="5"/>
  <c r="AHA107" i="5"/>
  <c r="AHB107" i="5"/>
  <c r="AHC107" i="5"/>
  <c r="AHD107" i="5"/>
  <c r="AHE107" i="5"/>
  <c r="AHF107" i="5"/>
  <c r="AHG107" i="5"/>
  <c r="AHH107" i="5"/>
  <c r="AHI107" i="5"/>
  <c r="AHJ107" i="5"/>
  <c r="AHK107" i="5"/>
  <c r="AHL107" i="5"/>
  <c r="AHM107" i="5"/>
  <c r="AHN107" i="5"/>
  <c r="AHO107" i="5"/>
  <c r="AHP107" i="5"/>
  <c r="AHQ107" i="5"/>
  <c r="AHR107" i="5"/>
  <c r="AHS107" i="5"/>
  <c r="AHT107" i="5"/>
  <c r="AHU107" i="5"/>
  <c r="AHV107" i="5"/>
  <c r="AHW107" i="5"/>
  <c r="AHX107" i="5"/>
  <c r="AHY107" i="5"/>
  <c r="AHZ107" i="5"/>
  <c r="AIA107" i="5"/>
  <c r="AIB107" i="5"/>
  <c r="AIC107" i="5"/>
  <c r="AID107" i="5"/>
  <c r="AIE107" i="5"/>
  <c r="AIF107" i="5"/>
  <c r="AIG107" i="5"/>
  <c r="AIH107" i="5"/>
  <c r="AII107" i="5"/>
  <c r="AIJ107" i="5"/>
  <c r="AIK107" i="5"/>
  <c r="AIL107" i="5"/>
  <c r="AIM107" i="5"/>
  <c r="AIN107" i="5"/>
  <c r="AIO107" i="5"/>
  <c r="AIP107" i="5"/>
  <c r="AIQ107" i="5"/>
  <c r="AIR107" i="5"/>
  <c r="AIS107" i="5"/>
  <c r="AIT107" i="5"/>
  <c r="AIU107" i="5"/>
  <c r="AIV107" i="5"/>
  <c r="AIW107" i="5"/>
  <c r="AIX107" i="5"/>
  <c r="AIY107" i="5"/>
  <c r="AIZ107" i="5"/>
  <c r="AJA107" i="5"/>
  <c r="AJB107" i="5"/>
  <c r="AJC107" i="5"/>
  <c r="AJD107" i="5"/>
  <c r="AJE107" i="5"/>
  <c r="AJF107" i="5"/>
  <c r="AJG107" i="5"/>
  <c r="AJH107" i="5"/>
  <c r="ACQ108" i="5"/>
  <c r="ACR108" i="5"/>
  <c r="ACS108" i="5"/>
  <c r="ACT108" i="5"/>
  <c r="ACU108" i="5"/>
  <c r="ACV108" i="5"/>
  <c r="ACW108" i="5"/>
  <c r="ACX108" i="5"/>
  <c r="ACY108" i="5"/>
  <c r="ACZ108" i="5"/>
  <c r="ADA108" i="5"/>
  <c r="ADB108" i="5"/>
  <c r="ADC108" i="5"/>
  <c r="ADD108" i="5"/>
  <c r="ADE108" i="5"/>
  <c r="ADF108" i="5"/>
  <c r="ADG108" i="5"/>
  <c r="ADH108" i="5"/>
  <c r="ADI108" i="5"/>
  <c r="ADJ108" i="5"/>
  <c r="ADK108" i="5"/>
  <c r="ADL108" i="5"/>
  <c r="ADM108" i="5"/>
  <c r="ADN108" i="5"/>
  <c r="ADO108" i="5"/>
  <c r="ADP108" i="5"/>
  <c r="ADQ108" i="5"/>
  <c r="ADR108" i="5"/>
  <c r="ADS108" i="5"/>
  <c r="ADT108" i="5"/>
  <c r="ADU108" i="5"/>
  <c r="ADV108" i="5"/>
  <c r="ADW108" i="5"/>
  <c r="ADX108" i="5"/>
  <c r="ADY108" i="5"/>
  <c r="ADZ108" i="5"/>
  <c r="AEA108" i="5"/>
  <c r="AEB108" i="5"/>
  <c r="AEC108" i="5"/>
  <c r="AED108" i="5"/>
  <c r="AEE108" i="5"/>
  <c r="AEF108" i="5"/>
  <c r="AEG108" i="5"/>
  <c r="AEH108" i="5"/>
  <c r="AEI108" i="5"/>
  <c r="AEJ108" i="5"/>
  <c r="AEK108" i="5"/>
  <c r="AEL108" i="5"/>
  <c r="AEM108" i="5"/>
  <c r="AEN108" i="5"/>
  <c r="AEO108" i="5"/>
  <c r="AEP108" i="5"/>
  <c r="AEQ108" i="5"/>
  <c r="AER108" i="5"/>
  <c r="AES108" i="5"/>
  <c r="AET108" i="5"/>
  <c r="AEU108" i="5"/>
  <c r="AEV108" i="5"/>
  <c r="AEW108" i="5"/>
  <c r="AEX108" i="5"/>
  <c r="AEY108" i="5"/>
  <c r="AEZ108" i="5"/>
  <c r="AFA108" i="5"/>
  <c r="AFB108" i="5"/>
  <c r="AFC108" i="5"/>
  <c r="AFD108" i="5"/>
  <c r="AFE108" i="5"/>
  <c r="AFF108" i="5"/>
  <c r="AFG108" i="5"/>
  <c r="AFH108" i="5"/>
  <c r="AFI108" i="5"/>
  <c r="AFJ108" i="5"/>
  <c r="AFK108" i="5"/>
  <c r="AFL108" i="5"/>
  <c r="AFM108" i="5"/>
  <c r="AFN108" i="5"/>
  <c r="AFO108" i="5"/>
  <c r="AFP108" i="5"/>
  <c r="AFQ108" i="5"/>
  <c r="AFR108" i="5"/>
  <c r="AFS108" i="5"/>
  <c r="AFT108" i="5"/>
  <c r="AFU108" i="5"/>
  <c r="AFV108" i="5"/>
  <c r="AFW108" i="5"/>
  <c r="AFX108" i="5"/>
  <c r="AFY108" i="5"/>
  <c r="AFZ108" i="5"/>
  <c r="AGA108" i="5"/>
  <c r="AGB108" i="5"/>
  <c r="AGC108" i="5"/>
  <c r="AGD108" i="5"/>
  <c r="AGE108" i="5"/>
  <c r="AGF108" i="5"/>
  <c r="AGG108" i="5"/>
  <c r="AGH108" i="5"/>
  <c r="AGI108" i="5"/>
  <c r="AGJ108" i="5"/>
  <c r="AGK108" i="5"/>
  <c r="AGL108" i="5"/>
  <c r="AGM108" i="5"/>
  <c r="AGN108" i="5"/>
  <c r="AGO108" i="5"/>
  <c r="AGP108" i="5"/>
  <c r="AGQ108" i="5"/>
  <c r="AGR108" i="5"/>
  <c r="AGS108" i="5"/>
  <c r="AGT108" i="5"/>
  <c r="AGU108" i="5"/>
  <c r="AGV108" i="5"/>
  <c r="AGW108" i="5"/>
  <c r="AGX108" i="5"/>
  <c r="AGY108" i="5"/>
  <c r="AGZ108" i="5"/>
  <c r="AHA108" i="5"/>
  <c r="AHB108" i="5"/>
  <c r="AHC108" i="5"/>
  <c r="AHD108" i="5"/>
  <c r="AHE108" i="5"/>
  <c r="AHF108" i="5"/>
  <c r="AHG108" i="5"/>
  <c r="AHH108" i="5"/>
  <c r="AHI108" i="5"/>
  <c r="AHJ108" i="5"/>
  <c r="AHK108" i="5"/>
  <c r="AHL108" i="5"/>
  <c r="AHM108" i="5"/>
  <c r="AHN108" i="5"/>
  <c r="AHO108" i="5"/>
  <c r="AHP108" i="5"/>
  <c r="AHQ108" i="5"/>
  <c r="AHR108" i="5"/>
  <c r="AHS108" i="5"/>
  <c r="AHT108" i="5"/>
  <c r="AHU108" i="5"/>
  <c r="AHV108" i="5"/>
  <c r="AHW108" i="5"/>
  <c r="AHX108" i="5"/>
  <c r="AHY108" i="5"/>
  <c r="AHZ108" i="5"/>
  <c r="AIA108" i="5"/>
  <c r="AIB108" i="5"/>
  <c r="AIC108" i="5"/>
  <c r="AID108" i="5"/>
  <c r="AIE108" i="5"/>
  <c r="AIF108" i="5"/>
  <c r="AIG108" i="5"/>
  <c r="AIH108" i="5"/>
  <c r="AII108" i="5"/>
  <c r="AIJ108" i="5"/>
  <c r="AIK108" i="5"/>
  <c r="AIL108" i="5"/>
  <c r="AIM108" i="5"/>
  <c r="AIN108" i="5"/>
  <c r="AIO108" i="5"/>
  <c r="AIP108" i="5"/>
  <c r="AIQ108" i="5"/>
  <c r="AIR108" i="5"/>
  <c r="AIS108" i="5"/>
  <c r="AIT108" i="5"/>
  <c r="AIU108" i="5"/>
  <c r="AIV108" i="5"/>
  <c r="AIW108" i="5"/>
  <c r="AIX108" i="5"/>
  <c r="AIY108" i="5"/>
  <c r="AIZ108" i="5"/>
  <c r="AJA108" i="5"/>
  <c r="AJB108" i="5"/>
  <c r="AJC108" i="5"/>
  <c r="AJD108" i="5"/>
  <c r="AJE108" i="5"/>
  <c r="AJF108" i="5"/>
  <c r="AJG108" i="5"/>
  <c r="AJH108" i="5"/>
  <c r="ACQ109" i="5"/>
  <c r="ACR109" i="5"/>
  <c r="ACS109" i="5"/>
  <c r="ACT109" i="5"/>
  <c r="ACU109" i="5"/>
  <c r="ACV109" i="5"/>
  <c r="ACW109" i="5"/>
  <c r="ACX109" i="5"/>
  <c r="ACY109" i="5"/>
  <c r="ACZ109" i="5"/>
  <c r="ADA109" i="5"/>
  <c r="ADB109" i="5"/>
  <c r="ADC109" i="5"/>
  <c r="ADD109" i="5"/>
  <c r="ADE109" i="5"/>
  <c r="ADF109" i="5"/>
  <c r="ADG109" i="5"/>
  <c r="ADH109" i="5"/>
  <c r="ADI109" i="5"/>
  <c r="ADJ109" i="5"/>
  <c r="ADK109" i="5"/>
  <c r="ADL109" i="5"/>
  <c r="ADM109" i="5"/>
  <c r="ADN109" i="5"/>
  <c r="ADO109" i="5"/>
  <c r="ADP109" i="5"/>
  <c r="ADQ109" i="5"/>
  <c r="ADR109" i="5"/>
  <c r="ADS109" i="5"/>
  <c r="ADT109" i="5"/>
  <c r="ADU109" i="5"/>
  <c r="ADV109" i="5"/>
  <c r="ADW109" i="5"/>
  <c r="ADX109" i="5"/>
  <c r="ADY109" i="5"/>
  <c r="ADZ109" i="5"/>
  <c r="AEA109" i="5"/>
  <c r="AEB109" i="5"/>
  <c r="AEC109" i="5"/>
  <c r="AED109" i="5"/>
  <c r="AEE109" i="5"/>
  <c r="AEF109" i="5"/>
  <c r="AEG109" i="5"/>
  <c r="AEH109" i="5"/>
  <c r="AEI109" i="5"/>
  <c r="AEJ109" i="5"/>
  <c r="AEK109" i="5"/>
  <c r="AEL109" i="5"/>
  <c r="AEM109" i="5"/>
  <c r="AEN109" i="5"/>
  <c r="AEO109" i="5"/>
  <c r="AEP109" i="5"/>
  <c r="AEQ109" i="5"/>
  <c r="AER109" i="5"/>
  <c r="AES109" i="5"/>
  <c r="AET109" i="5"/>
  <c r="AEU109" i="5"/>
  <c r="AEV109" i="5"/>
  <c r="AEW109" i="5"/>
  <c r="AEX109" i="5"/>
  <c r="AEY109" i="5"/>
  <c r="AEZ109" i="5"/>
  <c r="AFA109" i="5"/>
  <c r="AFB109" i="5"/>
  <c r="AFC109" i="5"/>
  <c r="AFD109" i="5"/>
  <c r="AFE109" i="5"/>
  <c r="AFF109" i="5"/>
  <c r="AFG109" i="5"/>
  <c r="AFH109" i="5"/>
  <c r="AFI109" i="5"/>
  <c r="AFJ109" i="5"/>
  <c r="AFK109" i="5"/>
  <c r="AFL109" i="5"/>
  <c r="AFM109" i="5"/>
  <c r="AFN109" i="5"/>
  <c r="AFO109" i="5"/>
  <c r="AFP109" i="5"/>
  <c r="AFQ109" i="5"/>
  <c r="AFR109" i="5"/>
  <c r="AFS109" i="5"/>
  <c r="AFT109" i="5"/>
  <c r="AFU109" i="5"/>
  <c r="AFV109" i="5"/>
  <c r="AFW109" i="5"/>
  <c r="AFX109" i="5"/>
  <c r="AFY109" i="5"/>
  <c r="AFZ109" i="5"/>
  <c r="AGA109" i="5"/>
  <c r="AGB109" i="5"/>
  <c r="AGC109" i="5"/>
  <c r="AGD109" i="5"/>
  <c r="AGE109" i="5"/>
  <c r="AGF109" i="5"/>
  <c r="AGG109" i="5"/>
  <c r="AGH109" i="5"/>
  <c r="AGI109" i="5"/>
  <c r="AGJ109" i="5"/>
  <c r="AGK109" i="5"/>
  <c r="AGL109" i="5"/>
  <c r="AGM109" i="5"/>
  <c r="AGN109" i="5"/>
  <c r="AGO109" i="5"/>
  <c r="AGP109" i="5"/>
  <c r="AGQ109" i="5"/>
  <c r="AGR109" i="5"/>
  <c r="AGS109" i="5"/>
  <c r="AGT109" i="5"/>
  <c r="AGU109" i="5"/>
  <c r="AGV109" i="5"/>
  <c r="AGW109" i="5"/>
  <c r="AGX109" i="5"/>
  <c r="AGY109" i="5"/>
  <c r="AGZ109" i="5"/>
  <c r="AHA109" i="5"/>
  <c r="AHB109" i="5"/>
  <c r="AHC109" i="5"/>
  <c r="AHD109" i="5"/>
  <c r="AHE109" i="5"/>
  <c r="AHF109" i="5"/>
  <c r="AHG109" i="5"/>
  <c r="AHH109" i="5"/>
  <c r="AHI109" i="5"/>
  <c r="AHJ109" i="5"/>
  <c r="AHK109" i="5"/>
  <c r="AHL109" i="5"/>
  <c r="AHM109" i="5"/>
  <c r="AHN109" i="5"/>
  <c r="AHO109" i="5"/>
  <c r="AHP109" i="5"/>
  <c r="AHQ109" i="5"/>
  <c r="AHR109" i="5"/>
  <c r="AHS109" i="5"/>
  <c r="AHT109" i="5"/>
  <c r="AHU109" i="5"/>
  <c r="AHV109" i="5"/>
  <c r="AHW109" i="5"/>
  <c r="AHX109" i="5"/>
  <c r="AHY109" i="5"/>
  <c r="AHZ109" i="5"/>
  <c r="AIA109" i="5"/>
  <c r="AIB109" i="5"/>
  <c r="AIC109" i="5"/>
  <c r="AID109" i="5"/>
  <c r="AIE109" i="5"/>
  <c r="AIF109" i="5"/>
  <c r="AIG109" i="5"/>
  <c r="AIH109" i="5"/>
  <c r="AII109" i="5"/>
  <c r="AIJ109" i="5"/>
  <c r="AIK109" i="5"/>
  <c r="AIL109" i="5"/>
  <c r="AIM109" i="5"/>
  <c r="AIN109" i="5"/>
  <c r="AIO109" i="5"/>
  <c r="AIP109" i="5"/>
  <c r="AIQ109" i="5"/>
  <c r="AIR109" i="5"/>
  <c r="AIS109" i="5"/>
  <c r="AIT109" i="5"/>
  <c r="AIU109" i="5"/>
  <c r="AIV109" i="5"/>
  <c r="AIW109" i="5"/>
  <c r="AIX109" i="5"/>
  <c r="AIY109" i="5"/>
  <c r="AIZ109" i="5"/>
  <c r="AJA109" i="5"/>
  <c r="AJB109" i="5"/>
  <c r="AJC109" i="5"/>
  <c r="AJD109" i="5"/>
  <c r="AJE109" i="5"/>
  <c r="AJF109" i="5"/>
  <c r="AJG109" i="5"/>
  <c r="AJH109" i="5"/>
  <c r="ACQ110" i="5"/>
  <c r="ACR110" i="5"/>
  <c r="ACS110" i="5"/>
  <c r="ACT110" i="5"/>
  <c r="ACU110" i="5"/>
  <c r="ACV110" i="5"/>
  <c r="ACW110" i="5"/>
  <c r="ACX110" i="5"/>
  <c r="ACY110" i="5"/>
  <c r="ACZ110" i="5"/>
  <c r="ADA110" i="5"/>
  <c r="ADB110" i="5"/>
  <c r="ADC110" i="5"/>
  <c r="ADD110" i="5"/>
  <c r="ADE110" i="5"/>
  <c r="ADF110" i="5"/>
  <c r="ADG110" i="5"/>
  <c r="ADH110" i="5"/>
  <c r="ADI110" i="5"/>
  <c r="ADJ110" i="5"/>
  <c r="ADK110" i="5"/>
  <c r="ADL110" i="5"/>
  <c r="ADM110" i="5"/>
  <c r="ADN110" i="5"/>
  <c r="ADO110" i="5"/>
  <c r="ADP110" i="5"/>
  <c r="ADQ110" i="5"/>
  <c r="ADR110" i="5"/>
  <c r="ADS110" i="5"/>
  <c r="ADT110" i="5"/>
  <c r="ADU110" i="5"/>
  <c r="ADV110" i="5"/>
  <c r="ADW110" i="5"/>
  <c r="ADX110" i="5"/>
  <c r="ADY110" i="5"/>
  <c r="ADZ110" i="5"/>
  <c r="AEA110" i="5"/>
  <c r="AEB110" i="5"/>
  <c r="AEC110" i="5"/>
  <c r="AED110" i="5"/>
  <c r="AEE110" i="5"/>
  <c r="AEF110" i="5"/>
  <c r="AEG110" i="5"/>
  <c r="AEH110" i="5"/>
  <c r="AEI110" i="5"/>
  <c r="AEJ110" i="5"/>
  <c r="AEK110" i="5"/>
  <c r="AEL110" i="5"/>
  <c r="AEM110" i="5"/>
  <c r="AEN110" i="5"/>
  <c r="AEO110" i="5"/>
  <c r="AEP110" i="5"/>
  <c r="AEQ110" i="5"/>
  <c r="AER110" i="5"/>
  <c r="AES110" i="5"/>
  <c r="AET110" i="5"/>
  <c r="AEU110" i="5"/>
  <c r="AEV110" i="5"/>
  <c r="AEW110" i="5"/>
  <c r="AEX110" i="5"/>
  <c r="AEY110" i="5"/>
  <c r="AEZ110" i="5"/>
  <c r="AFA110" i="5"/>
  <c r="AFB110" i="5"/>
  <c r="AFC110" i="5"/>
  <c r="AFD110" i="5"/>
  <c r="AFE110" i="5"/>
  <c r="AFF110" i="5"/>
  <c r="AFG110" i="5"/>
  <c r="AFH110" i="5"/>
  <c r="AFI110" i="5"/>
  <c r="AFJ110" i="5"/>
  <c r="AFK110" i="5"/>
  <c r="AFL110" i="5"/>
  <c r="AFM110" i="5"/>
  <c r="AFN110" i="5"/>
  <c r="AFO110" i="5"/>
  <c r="AFP110" i="5"/>
  <c r="AFQ110" i="5"/>
  <c r="AFR110" i="5"/>
  <c r="AFS110" i="5"/>
  <c r="AFT110" i="5"/>
  <c r="AFU110" i="5"/>
  <c r="AFV110" i="5"/>
  <c r="AFW110" i="5"/>
  <c r="AFX110" i="5"/>
  <c r="AFY110" i="5"/>
  <c r="AFZ110" i="5"/>
  <c r="AGA110" i="5"/>
  <c r="AGB110" i="5"/>
  <c r="AGC110" i="5"/>
  <c r="AGD110" i="5"/>
  <c r="AGE110" i="5"/>
  <c r="AGF110" i="5"/>
  <c r="AGG110" i="5"/>
  <c r="AGH110" i="5"/>
  <c r="AGI110" i="5"/>
  <c r="AGJ110" i="5"/>
  <c r="AGK110" i="5"/>
  <c r="AGL110" i="5"/>
  <c r="AGM110" i="5"/>
  <c r="AGN110" i="5"/>
  <c r="AGO110" i="5"/>
  <c r="AGP110" i="5"/>
  <c r="AGQ110" i="5"/>
  <c r="AGR110" i="5"/>
  <c r="AGS110" i="5"/>
  <c r="AGT110" i="5"/>
  <c r="AGU110" i="5"/>
  <c r="AGV110" i="5"/>
  <c r="AGW110" i="5"/>
  <c r="AGX110" i="5"/>
  <c r="AGY110" i="5"/>
  <c r="AGZ110" i="5"/>
  <c r="AHA110" i="5"/>
  <c r="AHB110" i="5"/>
  <c r="AHC110" i="5"/>
  <c r="AHD110" i="5"/>
  <c r="AHE110" i="5"/>
  <c r="AHF110" i="5"/>
  <c r="AHG110" i="5"/>
  <c r="AHH110" i="5"/>
  <c r="AHI110" i="5"/>
  <c r="AHJ110" i="5"/>
  <c r="AHK110" i="5"/>
  <c r="AHL110" i="5"/>
  <c r="AHM110" i="5"/>
  <c r="AHN110" i="5"/>
  <c r="AHO110" i="5"/>
  <c r="AHP110" i="5"/>
  <c r="AHQ110" i="5"/>
  <c r="AHR110" i="5"/>
  <c r="AHS110" i="5"/>
  <c r="AHT110" i="5"/>
  <c r="AHU110" i="5"/>
  <c r="AHV110" i="5"/>
  <c r="AHW110" i="5"/>
  <c r="AHX110" i="5"/>
  <c r="AHY110" i="5"/>
  <c r="AHZ110" i="5"/>
  <c r="AIA110" i="5"/>
  <c r="AIB110" i="5"/>
  <c r="AIC110" i="5"/>
  <c r="AID110" i="5"/>
  <c r="AIE110" i="5"/>
  <c r="AIF110" i="5"/>
  <c r="AIG110" i="5"/>
  <c r="AIH110" i="5"/>
  <c r="AII110" i="5"/>
  <c r="AIJ110" i="5"/>
  <c r="AIK110" i="5"/>
  <c r="AIL110" i="5"/>
  <c r="AIM110" i="5"/>
  <c r="AIN110" i="5"/>
  <c r="AIO110" i="5"/>
  <c r="AIP110" i="5"/>
  <c r="AIQ110" i="5"/>
  <c r="AIR110" i="5"/>
  <c r="AIS110" i="5"/>
  <c r="AIT110" i="5"/>
  <c r="AIU110" i="5"/>
  <c r="AIV110" i="5"/>
  <c r="AIW110" i="5"/>
  <c r="AIX110" i="5"/>
  <c r="AIY110" i="5"/>
  <c r="AIZ110" i="5"/>
  <c r="AJA110" i="5"/>
  <c r="AJB110" i="5"/>
  <c r="AJC110" i="5"/>
  <c r="AJD110" i="5"/>
  <c r="AJE110" i="5"/>
  <c r="AJF110" i="5"/>
  <c r="AJG110" i="5"/>
  <c r="AJH110" i="5"/>
  <c r="ACQ111" i="5"/>
  <c r="ACR111" i="5"/>
  <c r="ACS111" i="5"/>
  <c r="ACT111" i="5"/>
  <c r="ACU111" i="5"/>
  <c r="ACV111" i="5"/>
  <c r="ACW111" i="5"/>
  <c r="ACX111" i="5"/>
  <c r="ACY111" i="5"/>
  <c r="ACZ111" i="5"/>
  <c r="ADA111" i="5"/>
  <c r="ADB111" i="5"/>
  <c r="ADC111" i="5"/>
  <c r="ADD111" i="5"/>
  <c r="ADE111" i="5"/>
  <c r="ADF111" i="5"/>
  <c r="ADG111" i="5"/>
  <c r="ADH111" i="5"/>
  <c r="ADI111" i="5"/>
  <c r="ADJ111" i="5"/>
  <c r="ADK111" i="5"/>
  <c r="ADL111" i="5"/>
  <c r="ADM111" i="5"/>
  <c r="ADN111" i="5"/>
  <c r="ADO111" i="5"/>
  <c r="ADP111" i="5"/>
  <c r="ADQ111" i="5"/>
  <c r="ADR111" i="5"/>
  <c r="ADS111" i="5"/>
  <c r="ADT111" i="5"/>
  <c r="ADU111" i="5"/>
  <c r="ADV111" i="5"/>
  <c r="ADW111" i="5"/>
  <c r="ADX111" i="5"/>
  <c r="ADY111" i="5"/>
  <c r="ADZ111" i="5"/>
  <c r="AEA111" i="5"/>
  <c r="AEB111" i="5"/>
  <c r="AEC111" i="5"/>
  <c r="AED111" i="5"/>
  <c r="AEE111" i="5"/>
  <c r="AEF111" i="5"/>
  <c r="AEG111" i="5"/>
  <c r="AEH111" i="5"/>
  <c r="AEI111" i="5"/>
  <c r="AEJ111" i="5"/>
  <c r="AEK111" i="5"/>
  <c r="AEL111" i="5"/>
  <c r="AEM111" i="5"/>
  <c r="AEN111" i="5"/>
  <c r="AEO111" i="5"/>
  <c r="AEP111" i="5"/>
  <c r="AEQ111" i="5"/>
  <c r="AER111" i="5"/>
  <c r="AES111" i="5"/>
  <c r="AET111" i="5"/>
  <c r="AEU111" i="5"/>
  <c r="AEV111" i="5"/>
  <c r="AEW111" i="5"/>
  <c r="AEX111" i="5"/>
  <c r="AEY111" i="5"/>
  <c r="AEZ111" i="5"/>
  <c r="AFA111" i="5"/>
  <c r="AFB111" i="5"/>
  <c r="AFC111" i="5"/>
  <c r="AFD111" i="5"/>
  <c r="AFE111" i="5"/>
  <c r="AFF111" i="5"/>
  <c r="AFG111" i="5"/>
  <c r="AFH111" i="5"/>
  <c r="AFI111" i="5"/>
  <c r="AFJ111" i="5"/>
  <c r="AFK111" i="5"/>
  <c r="AFL111" i="5"/>
  <c r="AFM111" i="5"/>
  <c r="AFN111" i="5"/>
  <c r="AFO111" i="5"/>
  <c r="AFP111" i="5"/>
  <c r="AFQ111" i="5"/>
  <c r="AFR111" i="5"/>
  <c r="AFS111" i="5"/>
  <c r="AFT111" i="5"/>
  <c r="AFU111" i="5"/>
  <c r="AFV111" i="5"/>
  <c r="AFW111" i="5"/>
  <c r="AFX111" i="5"/>
  <c r="AFY111" i="5"/>
  <c r="AFZ111" i="5"/>
  <c r="AGA111" i="5"/>
  <c r="AGB111" i="5"/>
  <c r="AGC111" i="5"/>
  <c r="AGD111" i="5"/>
  <c r="AGE111" i="5"/>
  <c r="AGF111" i="5"/>
  <c r="AGG111" i="5"/>
  <c r="AGH111" i="5"/>
  <c r="AGI111" i="5"/>
  <c r="AGJ111" i="5"/>
  <c r="AGK111" i="5"/>
  <c r="AGL111" i="5"/>
  <c r="AGM111" i="5"/>
  <c r="AGN111" i="5"/>
  <c r="AGO111" i="5"/>
  <c r="AGP111" i="5"/>
  <c r="AGQ111" i="5"/>
  <c r="AGR111" i="5"/>
  <c r="AGS111" i="5"/>
  <c r="AGT111" i="5"/>
  <c r="AGU111" i="5"/>
  <c r="AGV111" i="5"/>
  <c r="AGW111" i="5"/>
  <c r="AGX111" i="5"/>
  <c r="AGY111" i="5"/>
  <c r="AGZ111" i="5"/>
  <c r="AHA111" i="5"/>
  <c r="AHB111" i="5"/>
  <c r="AHC111" i="5"/>
  <c r="AHD111" i="5"/>
  <c r="AHE111" i="5"/>
  <c r="AHF111" i="5"/>
  <c r="AHG111" i="5"/>
  <c r="AHH111" i="5"/>
  <c r="AHI111" i="5"/>
  <c r="AHJ111" i="5"/>
  <c r="AHK111" i="5"/>
  <c r="AHL111" i="5"/>
  <c r="AHM111" i="5"/>
  <c r="AHN111" i="5"/>
  <c r="AHO111" i="5"/>
  <c r="AHP111" i="5"/>
  <c r="AHQ111" i="5"/>
  <c r="AHR111" i="5"/>
  <c r="AHS111" i="5"/>
  <c r="AHT111" i="5"/>
  <c r="AHU111" i="5"/>
  <c r="AHV111" i="5"/>
  <c r="AHW111" i="5"/>
  <c r="AHX111" i="5"/>
  <c r="AHY111" i="5"/>
  <c r="AHZ111" i="5"/>
  <c r="AIA111" i="5"/>
  <c r="AIB111" i="5"/>
  <c r="AIC111" i="5"/>
  <c r="AID111" i="5"/>
  <c r="AIE111" i="5"/>
  <c r="AIF111" i="5"/>
  <c r="AIG111" i="5"/>
  <c r="AIH111" i="5"/>
  <c r="AII111" i="5"/>
  <c r="AIJ111" i="5"/>
  <c r="AIK111" i="5"/>
  <c r="AIL111" i="5"/>
  <c r="AIM111" i="5"/>
  <c r="AIN111" i="5"/>
  <c r="AIO111" i="5"/>
  <c r="AIP111" i="5"/>
  <c r="AIQ111" i="5"/>
  <c r="AIR111" i="5"/>
  <c r="AIS111" i="5"/>
  <c r="AIT111" i="5"/>
  <c r="AIU111" i="5"/>
  <c r="AIV111" i="5"/>
  <c r="AIW111" i="5"/>
  <c r="AIX111" i="5"/>
  <c r="AIY111" i="5"/>
  <c r="AIZ111" i="5"/>
  <c r="AJA111" i="5"/>
  <c r="AJB111" i="5"/>
  <c r="AJC111" i="5"/>
  <c r="AJD111" i="5"/>
  <c r="AJE111" i="5"/>
  <c r="AJF111" i="5"/>
  <c r="AJG111" i="5"/>
  <c r="AJH111" i="5"/>
  <c r="ACQ112" i="5"/>
  <c r="ACR112" i="5"/>
  <c r="ACS112" i="5"/>
  <c r="ACT112" i="5"/>
  <c r="ACU112" i="5"/>
  <c r="ACV112" i="5"/>
  <c r="ACW112" i="5"/>
  <c r="ACX112" i="5"/>
  <c r="ACY112" i="5"/>
  <c r="ACZ112" i="5"/>
  <c r="ADA112" i="5"/>
  <c r="ADB112" i="5"/>
  <c r="ADC112" i="5"/>
  <c r="ADD112" i="5"/>
  <c r="ADE112" i="5"/>
  <c r="ADF112" i="5"/>
  <c r="ADG112" i="5"/>
  <c r="ADH112" i="5"/>
  <c r="ADI112" i="5"/>
  <c r="ADJ112" i="5"/>
  <c r="ADK112" i="5"/>
  <c r="ADL112" i="5"/>
  <c r="ADM112" i="5"/>
  <c r="ADN112" i="5"/>
  <c r="ADO112" i="5"/>
  <c r="ADP112" i="5"/>
  <c r="ADQ112" i="5"/>
  <c r="ADR112" i="5"/>
  <c r="ADS112" i="5"/>
  <c r="ADT112" i="5"/>
  <c r="ADU112" i="5"/>
  <c r="ADV112" i="5"/>
  <c r="ADW112" i="5"/>
  <c r="ADX112" i="5"/>
  <c r="ADY112" i="5"/>
  <c r="ADZ112" i="5"/>
  <c r="AEA112" i="5"/>
  <c r="AEB112" i="5"/>
  <c r="AEC112" i="5"/>
  <c r="AED112" i="5"/>
  <c r="AEE112" i="5"/>
  <c r="AEF112" i="5"/>
  <c r="AEG112" i="5"/>
  <c r="AEH112" i="5"/>
  <c r="AEI112" i="5"/>
  <c r="AEJ112" i="5"/>
  <c r="AEK112" i="5"/>
  <c r="AEL112" i="5"/>
  <c r="AEM112" i="5"/>
  <c r="AEN112" i="5"/>
  <c r="AEO112" i="5"/>
  <c r="AEP112" i="5"/>
  <c r="AEQ112" i="5"/>
  <c r="AER112" i="5"/>
  <c r="AES112" i="5"/>
  <c r="AET112" i="5"/>
  <c r="AEU112" i="5"/>
  <c r="AEV112" i="5"/>
  <c r="AEW112" i="5"/>
  <c r="AEX112" i="5"/>
  <c r="AEY112" i="5"/>
  <c r="AEZ112" i="5"/>
  <c r="AFA112" i="5"/>
  <c r="AFB112" i="5"/>
  <c r="AFC112" i="5"/>
  <c r="AFD112" i="5"/>
  <c r="AFE112" i="5"/>
  <c r="AFF112" i="5"/>
  <c r="AFG112" i="5"/>
  <c r="AFH112" i="5"/>
  <c r="AFI112" i="5"/>
  <c r="AFJ112" i="5"/>
  <c r="AFK112" i="5"/>
  <c r="AFL112" i="5"/>
  <c r="AFM112" i="5"/>
  <c r="AFN112" i="5"/>
  <c r="AFO112" i="5"/>
  <c r="AFP112" i="5"/>
  <c r="AFQ112" i="5"/>
  <c r="AFR112" i="5"/>
  <c r="AFS112" i="5"/>
  <c r="AFT112" i="5"/>
  <c r="AFU112" i="5"/>
  <c r="AFV112" i="5"/>
  <c r="AFW112" i="5"/>
  <c r="AFX112" i="5"/>
  <c r="AFY112" i="5"/>
  <c r="AFZ112" i="5"/>
  <c r="AGA112" i="5"/>
  <c r="AGB112" i="5"/>
  <c r="AGC112" i="5"/>
  <c r="AGD112" i="5"/>
  <c r="AGE112" i="5"/>
  <c r="AGF112" i="5"/>
  <c r="AGG112" i="5"/>
  <c r="AGH112" i="5"/>
  <c r="AGI112" i="5"/>
  <c r="AGJ112" i="5"/>
  <c r="AGK112" i="5"/>
  <c r="AGL112" i="5"/>
  <c r="AGM112" i="5"/>
  <c r="AGN112" i="5"/>
  <c r="AGO112" i="5"/>
  <c r="AGP112" i="5"/>
  <c r="AGQ112" i="5"/>
  <c r="AGR112" i="5"/>
  <c r="AGS112" i="5"/>
  <c r="AGT112" i="5"/>
  <c r="AGU112" i="5"/>
  <c r="AGV112" i="5"/>
  <c r="AGW112" i="5"/>
  <c r="AGX112" i="5"/>
  <c r="AGY112" i="5"/>
  <c r="AGZ112" i="5"/>
  <c r="AHA112" i="5"/>
  <c r="AHB112" i="5"/>
  <c r="AHC112" i="5"/>
  <c r="AHD112" i="5"/>
  <c r="AHE112" i="5"/>
  <c r="AHF112" i="5"/>
  <c r="AHG112" i="5"/>
  <c r="AHH112" i="5"/>
  <c r="AHI112" i="5"/>
  <c r="AHJ112" i="5"/>
  <c r="AHK112" i="5"/>
  <c r="AHL112" i="5"/>
  <c r="AHM112" i="5"/>
  <c r="AHN112" i="5"/>
  <c r="AHO112" i="5"/>
  <c r="AHP112" i="5"/>
  <c r="AHQ112" i="5"/>
  <c r="AHR112" i="5"/>
  <c r="AHS112" i="5"/>
  <c r="AHT112" i="5"/>
  <c r="AHU112" i="5"/>
  <c r="AHV112" i="5"/>
  <c r="AHW112" i="5"/>
  <c r="AHX112" i="5"/>
  <c r="AHY112" i="5"/>
  <c r="AHZ112" i="5"/>
  <c r="AIA112" i="5"/>
  <c r="AIB112" i="5"/>
  <c r="AIC112" i="5"/>
  <c r="AID112" i="5"/>
  <c r="AIE112" i="5"/>
  <c r="AIF112" i="5"/>
  <c r="AIG112" i="5"/>
  <c r="AIH112" i="5"/>
  <c r="AII112" i="5"/>
  <c r="AIJ112" i="5"/>
  <c r="AIK112" i="5"/>
  <c r="AIL112" i="5"/>
  <c r="AIM112" i="5"/>
  <c r="AIN112" i="5"/>
  <c r="AIO112" i="5"/>
  <c r="AIP112" i="5"/>
  <c r="AIQ112" i="5"/>
  <c r="AIR112" i="5"/>
  <c r="AIS112" i="5"/>
  <c r="AIT112" i="5"/>
  <c r="AIU112" i="5"/>
  <c r="AIV112" i="5"/>
  <c r="AIW112" i="5"/>
  <c r="AIX112" i="5"/>
  <c r="AIY112" i="5"/>
  <c r="AIZ112" i="5"/>
  <c r="AJA112" i="5"/>
  <c r="AJB112" i="5"/>
  <c r="AJC112" i="5"/>
  <c r="AJD112" i="5"/>
  <c r="AJE112" i="5"/>
  <c r="AJF112" i="5"/>
  <c r="AJG112" i="5"/>
  <c r="AJH112" i="5"/>
  <c r="ACQ113" i="5"/>
  <c r="ACR113" i="5"/>
  <c r="ACS113" i="5"/>
  <c r="ACT113" i="5"/>
  <c r="ACU113" i="5"/>
  <c r="ACV113" i="5"/>
  <c r="ACW113" i="5"/>
  <c r="ACX113" i="5"/>
  <c r="ACY113" i="5"/>
  <c r="ACZ113" i="5"/>
  <c r="ADA113" i="5"/>
  <c r="ADB113" i="5"/>
  <c r="ADC113" i="5"/>
  <c r="ADD113" i="5"/>
  <c r="ADE113" i="5"/>
  <c r="ADF113" i="5"/>
  <c r="ADG113" i="5"/>
  <c r="ADH113" i="5"/>
  <c r="ADI113" i="5"/>
  <c r="ADJ113" i="5"/>
  <c r="ADK113" i="5"/>
  <c r="ADL113" i="5"/>
  <c r="ADM113" i="5"/>
  <c r="ADN113" i="5"/>
  <c r="ADO113" i="5"/>
  <c r="ADP113" i="5"/>
  <c r="ADQ113" i="5"/>
  <c r="ADR113" i="5"/>
  <c r="ADS113" i="5"/>
  <c r="ADT113" i="5"/>
  <c r="ADU113" i="5"/>
  <c r="ADV113" i="5"/>
  <c r="ADW113" i="5"/>
  <c r="ADX113" i="5"/>
  <c r="ADY113" i="5"/>
  <c r="ADZ113" i="5"/>
  <c r="AEA113" i="5"/>
  <c r="AEB113" i="5"/>
  <c r="AEC113" i="5"/>
  <c r="AED113" i="5"/>
  <c r="AEE113" i="5"/>
  <c r="AEF113" i="5"/>
  <c r="AEG113" i="5"/>
  <c r="AEH113" i="5"/>
  <c r="AEI113" i="5"/>
  <c r="AEJ113" i="5"/>
  <c r="AEK113" i="5"/>
  <c r="AEL113" i="5"/>
  <c r="AEM113" i="5"/>
  <c r="AEN113" i="5"/>
  <c r="AEO113" i="5"/>
  <c r="AEP113" i="5"/>
  <c r="AEQ113" i="5"/>
  <c r="AER113" i="5"/>
  <c r="AES113" i="5"/>
  <c r="AET113" i="5"/>
  <c r="AEU113" i="5"/>
  <c r="AEV113" i="5"/>
  <c r="AEW113" i="5"/>
  <c r="AEX113" i="5"/>
  <c r="AEY113" i="5"/>
  <c r="AEZ113" i="5"/>
  <c r="AFA113" i="5"/>
  <c r="AFB113" i="5"/>
  <c r="AFC113" i="5"/>
  <c r="AFD113" i="5"/>
  <c r="AFE113" i="5"/>
  <c r="AFF113" i="5"/>
  <c r="AFG113" i="5"/>
  <c r="AFH113" i="5"/>
  <c r="AFI113" i="5"/>
  <c r="AFJ113" i="5"/>
  <c r="AFK113" i="5"/>
  <c r="AFL113" i="5"/>
  <c r="AFM113" i="5"/>
  <c r="AFN113" i="5"/>
  <c r="AFO113" i="5"/>
  <c r="AFP113" i="5"/>
  <c r="AFQ113" i="5"/>
  <c r="AFR113" i="5"/>
  <c r="AFS113" i="5"/>
  <c r="AFT113" i="5"/>
  <c r="AFU113" i="5"/>
  <c r="AFV113" i="5"/>
  <c r="AFW113" i="5"/>
  <c r="AFX113" i="5"/>
  <c r="AFY113" i="5"/>
  <c r="AFZ113" i="5"/>
  <c r="AGA113" i="5"/>
  <c r="AGB113" i="5"/>
  <c r="AGC113" i="5"/>
  <c r="AGD113" i="5"/>
  <c r="AGE113" i="5"/>
  <c r="AGF113" i="5"/>
  <c r="AGG113" i="5"/>
  <c r="AGH113" i="5"/>
  <c r="AGI113" i="5"/>
  <c r="AGJ113" i="5"/>
  <c r="AGK113" i="5"/>
  <c r="AGL113" i="5"/>
  <c r="AGM113" i="5"/>
  <c r="AGN113" i="5"/>
  <c r="AGO113" i="5"/>
  <c r="AGP113" i="5"/>
  <c r="AGQ113" i="5"/>
  <c r="AGR113" i="5"/>
  <c r="AGS113" i="5"/>
  <c r="AGT113" i="5"/>
  <c r="AGU113" i="5"/>
  <c r="AGV113" i="5"/>
  <c r="AGW113" i="5"/>
  <c r="AGX113" i="5"/>
  <c r="AGY113" i="5"/>
  <c r="AGZ113" i="5"/>
  <c r="AHA113" i="5"/>
  <c r="AHB113" i="5"/>
  <c r="AHC113" i="5"/>
  <c r="AHD113" i="5"/>
  <c r="AHE113" i="5"/>
  <c r="AHF113" i="5"/>
  <c r="AHG113" i="5"/>
  <c r="AHH113" i="5"/>
  <c r="AHI113" i="5"/>
  <c r="AHJ113" i="5"/>
  <c r="AHK113" i="5"/>
  <c r="AHL113" i="5"/>
  <c r="AHM113" i="5"/>
  <c r="AHN113" i="5"/>
  <c r="AHO113" i="5"/>
  <c r="AHP113" i="5"/>
  <c r="AHQ113" i="5"/>
  <c r="AHR113" i="5"/>
  <c r="AHS113" i="5"/>
  <c r="AHT113" i="5"/>
  <c r="AHU113" i="5"/>
  <c r="AHV113" i="5"/>
  <c r="AHW113" i="5"/>
  <c r="AHX113" i="5"/>
  <c r="AHY113" i="5"/>
  <c r="AHZ113" i="5"/>
  <c r="AIA113" i="5"/>
  <c r="AIB113" i="5"/>
  <c r="AIC113" i="5"/>
  <c r="AID113" i="5"/>
  <c r="AIE113" i="5"/>
  <c r="AIF113" i="5"/>
  <c r="AIG113" i="5"/>
  <c r="AIH113" i="5"/>
  <c r="AII113" i="5"/>
  <c r="AIJ113" i="5"/>
  <c r="AIK113" i="5"/>
  <c r="AIL113" i="5"/>
  <c r="AIM113" i="5"/>
  <c r="AIN113" i="5"/>
  <c r="AIO113" i="5"/>
  <c r="AIP113" i="5"/>
  <c r="AIQ113" i="5"/>
  <c r="AIR113" i="5"/>
  <c r="AIS113" i="5"/>
  <c r="AIT113" i="5"/>
  <c r="AIU113" i="5"/>
  <c r="AIV113" i="5"/>
  <c r="AIW113" i="5"/>
  <c r="AIX113" i="5"/>
  <c r="AIY113" i="5"/>
  <c r="AIZ113" i="5"/>
  <c r="AJA113" i="5"/>
  <c r="AJB113" i="5"/>
  <c r="AJC113" i="5"/>
  <c r="AJD113" i="5"/>
  <c r="AJE113" i="5"/>
  <c r="AJF113" i="5"/>
  <c r="AJG113" i="5"/>
  <c r="AJH113" i="5"/>
  <c r="ACQ114" i="5"/>
  <c r="ACR114" i="5"/>
  <c r="ACS114" i="5"/>
  <c r="ACT114" i="5"/>
  <c r="ACU114" i="5"/>
  <c r="ACV114" i="5"/>
  <c r="ACW114" i="5"/>
  <c r="ACX114" i="5"/>
  <c r="ACY114" i="5"/>
  <c r="ACZ114" i="5"/>
  <c r="ADA114" i="5"/>
  <c r="ADB114" i="5"/>
  <c r="ADC114" i="5"/>
  <c r="ADD114" i="5"/>
  <c r="ADE114" i="5"/>
  <c r="ADF114" i="5"/>
  <c r="ADG114" i="5"/>
  <c r="ADH114" i="5"/>
  <c r="ADI114" i="5"/>
  <c r="ADJ114" i="5"/>
  <c r="ADK114" i="5"/>
  <c r="ADL114" i="5"/>
  <c r="ADM114" i="5"/>
  <c r="ADN114" i="5"/>
  <c r="ADO114" i="5"/>
  <c r="ADP114" i="5"/>
  <c r="ADQ114" i="5"/>
  <c r="ADR114" i="5"/>
  <c r="ADS114" i="5"/>
  <c r="ADT114" i="5"/>
  <c r="ADU114" i="5"/>
  <c r="ADV114" i="5"/>
  <c r="ADW114" i="5"/>
  <c r="ADX114" i="5"/>
  <c r="ADY114" i="5"/>
  <c r="ADZ114" i="5"/>
  <c r="AEA114" i="5"/>
  <c r="AEB114" i="5"/>
  <c r="AEC114" i="5"/>
  <c r="AED114" i="5"/>
  <c r="AEE114" i="5"/>
  <c r="AEF114" i="5"/>
  <c r="AEG114" i="5"/>
  <c r="AEH114" i="5"/>
  <c r="AEI114" i="5"/>
  <c r="AEJ114" i="5"/>
  <c r="AEK114" i="5"/>
  <c r="AEL114" i="5"/>
  <c r="AEM114" i="5"/>
  <c r="AEN114" i="5"/>
  <c r="AEO114" i="5"/>
  <c r="AEP114" i="5"/>
  <c r="AEQ114" i="5"/>
  <c r="AER114" i="5"/>
  <c r="AES114" i="5"/>
  <c r="AET114" i="5"/>
  <c r="AEU114" i="5"/>
  <c r="AEV114" i="5"/>
  <c r="AEW114" i="5"/>
  <c r="AEX114" i="5"/>
  <c r="AEY114" i="5"/>
  <c r="AEZ114" i="5"/>
  <c r="AFA114" i="5"/>
  <c r="AFB114" i="5"/>
  <c r="AFC114" i="5"/>
  <c r="AFD114" i="5"/>
  <c r="AFE114" i="5"/>
  <c r="AFF114" i="5"/>
  <c r="AFG114" i="5"/>
  <c r="AFH114" i="5"/>
  <c r="AFI114" i="5"/>
  <c r="AFJ114" i="5"/>
  <c r="AFK114" i="5"/>
  <c r="AFL114" i="5"/>
  <c r="AFM114" i="5"/>
  <c r="AFN114" i="5"/>
  <c r="AFO114" i="5"/>
  <c r="AFP114" i="5"/>
  <c r="AFQ114" i="5"/>
  <c r="AFR114" i="5"/>
  <c r="AFS114" i="5"/>
  <c r="AFT114" i="5"/>
  <c r="AFU114" i="5"/>
  <c r="AFV114" i="5"/>
  <c r="AFW114" i="5"/>
  <c r="AFX114" i="5"/>
  <c r="AFY114" i="5"/>
  <c r="AFZ114" i="5"/>
  <c r="AGA114" i="5"/>
  <c r="AGB114" i="5"/>
  <c r="AGC114" i="5"/>
  <c r="AGD114" i="5"/>
  <c r="AGE114" i="5"/>
  <c r="AGF114" i="5"/>
  <c r="AGG114" i="5"/>
  <c r="AGH114" i="5"/>
  <c r="AGI114" i="5"/>
  <c r="AGJ114" i="5"/>
  <c r="AGK114" i="5"/>
  <c r="AGL114" i="5"/>
  <c r="AGM114" i="5"/>
  <c r="AGN114" i="5"/>
  <c r="AGO114" i="5"/>
  <c r="AGP114" i="5"/>
  <c r="AGQ114" i="5"/>
  <c r="AGR114" i="5"/>
  <c r="AGS114" i="5"/>
  <c r="AGT114" i="5"/>
  <c r="AGU114" i="5"/>
  <c r="AGV114" i="5"/>
  <c r="AGW114" i="5"/>
  <c r="AGX114" i="5"/>
  <c r="AGY114" i="5"/>
  <c r="AGZ114" i="5"/>
  <c r="AHA114" i="5"/>
  <c r="AHB114" i="5"/>
  <c r="AHC114" i="5"/>
  <c r="AHD114" i="5"/>
  <c r="AHE114" i="5"/>
  <c r="AHF114" i="5"/>
  <c r="AHG114" i="5"/>
  <c r="AHH114" i="5"/>
  <c r="AHI114" i="5"/>
  <c r="AHJ114" i="5"/>
  <c r="AHK114" i="5"/>
  <c r="AHL114" i="5"/>
  <c r="AHM114" i="5"/>
  <c r="AHN114" i="5"/>
  <c r="AHO114" i="5"/>
  <c r="AHP114" i="5"/>
  <c r="AHQ114" i="5"/>
  <c r="AHR114" i="5"/>
  <c r="AHS114" i="5"/>
  <c r="AHT114" i="5"/>
  <c r="AHU114" i="5"/>
  <c r="AHV114" i="5"/>
  <c r="AHW114" i="5"/>
  <c r="AHX114" i="5"/>
  <c r="AHY114" i="5"/>
  <c r="AHZ114" i="5"/>
  <c r="AIA114" i="5"/>
  <c r="AIB114" i="5"/>
  <c r="AIC114" i="5"/>
  <c r="AID114" i="5"/>
  <c r="AIE114" i="5"/>
  <c r="AIF114" i="5"/>
  <c r="AIG114" i="5"/>
  <c r="AIH114" i="5"/>
  <c r="AII114" i="5"/>
  <c r="AIJ114" i="5"/>
  <c r="AIK114" i="5"/>
  <c r="AIL114" i="5"/>
  <c r="AIM114" i="5"/>
  <c r="AIN114" i="5"/>
  <c r="AIO114" i="5"/>
  <c r="AIP114" i="5"/>
  <c r="AIQ114" i="5"/>
  <c r="AIR114" i="5"/>
  <c r="AIS114" i="5"/>
  <c r="AIT114" i="5"/>
  <c r="AIU114" i="5"/>
  <c r="AIV114" i="5"/>
  <c r="AIW114" i="5"/>
  <c r="AIX114" i="5"/>
  <c r="AIY114" i="5"/>
  <c r="AIZ114" i="5"/>
  <c r="AJA114" i="5"/>
  <c r="AJB114" i="5"/>
  <c r="AJC114" i="5"/>
  <c r="AJD114" i="5"/>
  <c r="AJE114" i="5"/>
  <c r="AJF114" i="5"/>
  <c r="AJG114" i="5"/>
  <c r="AJH114" i="5"/>
  <c r="ACQ115" i="5"/>
  <c r="ACR115" i="5"/>
  <c r="ACS115" i="5"/>
  <c r="ACT115" i="5"/>
  <c r="ACU115" i="5"/>
  <c r="ACV115" i="5"/>
  <c r="ACW115" i="5"/>
  <c r="ACX115" i="5"/>
  <c r="ACY115" i="5"/>
  <c r="ACZ115" i="5"/>
  <c r="ADA115" i="5"/>
  <c r="ADB115" i="5"/>
  <c r="ADC115" i="5"/>
  <c r="ADD115" i="5"/>
  <c r="ADE115" i="5"/>
  <c r="ADF115" i="5"/>
  <c r="ADG115" i="5"/>
  <c r="ADH115" i="5"/>
  <c r="ADI115" i="5"/>
  <c r="ADJ115" i="5"/>
  <c r="ADK115" i="5"/>
  <c r="ADL115" i="5"/>
  <c r="ADM115" i="5"/>
  <c r="ADN115" i="5"/>
  <c r="ADO115" i="5"/>
  <c r="ADP115" i="5"/>
  <c r="ADQ115" i="5"/>
  <c r="ADR115" i="5"/>
  <c r="ADS115" i="5"/>
  <c r="ADT115" i="5"/>
  <c r="ADU115" i="5"/>
  <c r="ADV115" i="5"/>
  <c r="ADW115" i="5"/>
  <c r="ADX115" i="5"/>
  <c r="ADY115" i="5"/>
  <c r="ADZ115" i="5"/>
  <c r="AEA115" i="5"/>
  <c r="AEB115" i="5"/>
  <c r="AEC115" i="5"/>
  <c r="AED115" i="5"/>
  <c r="AEE115" i="5"/>
  <c r="AEF115" i="5"/>
  <c r="AEG115" i="5"/>
  <c r="AEH115" i="5"/>
  <c r="AEI115" i="5"/>
  <c r="AEJ115" i="5"/>
  <c r="AEK115" i="5"/>
  <c r="AEL115" i="5"/>
  <c r="AEM115" i="5"/>
  <c r="AEN115" i="5"/>
  <c r="AEO115" i="5"/>
  <c r="AEP115" i="5"/>
  <c r="AEQ115" i="5"/>
  <c r="AER115" i="5"/>
  <c r="AES115" i="5"/>
  <c r="AET115" i="5"/>
  <c r="AEU115" i="5"/>
  <c r="AEV115" i="5"/>
  <c r="AEW115" i="5"/>
  <c r="AEX115" i="5"/>
  <c r="AEY115" i="5"/>
  <c r="AEZ115" i="5"/>
  <c r="AFA115" i="5"/>
  <c r="AFB115" i="5"/>
  <c r="AFC115" i="5"/>
  <c r="AFD115" i="5"/>
  <c r="AFE115" i="5"/>
  <c r="AFF115" i="5"/>
  <c r="AFG115" i="5"/>
  <c r="AFH115" i="5"/>
  <c r="AFI115" i="5"/>
  <c r="AFJ115" i="5"/>
  <c r="AFK115" i="5"/>
  <c r="AFL115" i="5"/>
  <c r="AFM115" i="5"/>
  <c r="AFN115" i="5"/>
  <c r="AFO115" i="5"/>
  <c r="AFP115" i="5"/>
  <c r="AFQ115" i="5"/>
  <c r="AFR115" i="5"/>
  <c r="AFS115" i="5"/>
  <c r="AFT115" i="5"/>
  <c r="AFU115" i="5"/>
  <c r="AFV115" i="5"/>
  <c r="AFW115" i="5"/>
  <c r="AFX115" i="5"/>
  <c r="AFY115" i="5"/>
  <c r="AFZ115" i="5"/>
  <c r="AGA115" i="5"/>
  <c r="AGB115" i="5"/>
  <c r="AGC115" i="5"/>
  <c r="AGD115" i="5"/>
  <c r="AGE115" i="5"/>
  <c r="AGF115" i="5"/>
  <c r="AGG115" i="5"/>
  <c r="AGH115" i="5"/>
  <c r="AGI115" i="5"/>
  <c r="AGJ115" i="5"/>
  <c r="AGK115" i="5"/>
  <c r="AGL115" i="5"/>
  <c r="AGM115" i="5"/>
  <c r="AGN115" i="5"/>
  <c r="AGO115" i="5"/>
  <c r="AGP115" i="5"/>
  <c r="AGQ115" i="5"/>
  <c r="AGR115" i="5"/>
  <c r="AGS115" i="5"/>
  <c r="AGT115" i="5"/>
  <c r="AGU115" i="5"/>
  <c r="AGV115" i="5"/>
  <c r="AGW115" i="5"/>
  <c r="AGX115" i="5"/>
  <c r="AGY115" i="5"/>
  <c r="AGZ115" i="5"/>
  <c r="AHA115" i="5"/>
  <c r="AHB115" i="5"/>
  <c r="AHC115" i="5"/>
  <c r="AHD115" i="5"/>
  <c r="AHE115" i="5"/>
  <c r="AHF115" i="5"/>
  <c r="AHG115" i="5"/>
  <c r="AHH115" i="5"/>
  <c r="AHI115" i="5"/>
  <c r="AHJ115" i="5"/>
  <c r="AHK115" i="5"/>
  <c r="AHL115" i="5"/>
  <c r="AHM115" i="5"/>
  <c r="AHN115" i="5"/>
  <c r="AHO115" i="5"/>
  <c r="AHP115" i="5"/>
  <c r="AHQ115" i="5"/>
  <c r="AHR115" i="5"/>
  <c r="AHS115" i="5"/>
  <c r="AHT115" i="5"/>
  <c r="AHU115" i="5"/>
  <c r="AHV115" i="5"/>
  <c r="AHW115" i="5"/>
  <c r="AHX115" i="5"/>
  <c r="AHY115" i="5"/>
  <c r="AHZ115" i="5"/>
  <c r="AIA115" i="5"/>
  <c r="AIB115" i="5"/>
  <c r="AIC115" i="5"/>
  <c r="AID115" i="5"/>
  <c r="AIE115" i="5"/>
  <c r="AIF115" i="5"/>
  <c r="AIG115" i="5"/>
  <c r="AIH115" i="5"/>
  <c r="AII115" i="5"/>
  <c r="AIJ115" i="5"/>
  <c r="AIK115" i="5"/>
  <c r="AIL115" i="5"/>
  <c r="AIM115" i="5"/>
  <c r="AIN115" i="5"/>
  <c r="AIO115" i="5"/>
  <c r="AIP115" i="5"/>
  <c r="AIQ115" i="5"/>
  <c r="AIR115" i="5"/>
  <c r="AIS115" i="5"/>
  <c r="AIT115" i="5"/>
  <c r="AIU115" i="5"/>
  <c r="AIV115" i="5"/>
  <c r="AIW115" i="5"/>
  <c r="AIX115" i="5"/>
  <c r="AIY115" i="5"/>
  <c r="AIZ115" i="5"/>
  <c r="AJA115" i="5"/>
  <c r="AJB115" i="5"/>
  <c r="AJC115" i="5"/>
  <c r="AJD115" i="5"/>
  <c r="AJE115" i="5"/>
  <c r="AJF115" i="5"/>
  <c r="AJG115" i="5"/>
  <c r="AJH115" i="5"/>
  <c r="ACQ116" i="5"/>
  <c r="ACR116" i="5"/>
  <c r="ACS116" i="5"/>
  <c r="ACT116" i="5"/>
  <c r="ACU116" i="5"/>
  <c r="ACV116" i="5"/>
  <c r="ACW116" i="5"/>
  <c r="ACX116" i="5"/>
  <c r="ACY116" i="5"/>
  <c r="ACZ116" i="5"/>
  <c r="ADA116" i="5"/>
  <c r="ADB116" i="5"/>
  <c r="ADC116" i="5"/>
  <c r="ADD116" i="5"/>
  <c r="ADE116" i="5"/>
  <c r="ADF116" i="5"/>
  <c r="ADG116" i="5"/>
  <c r="ADH116" i="5"/>
  <c r="ADI116" i="5"/>
  <c r="ADJ116" i="5"/>
  <c r="ADK116" i="5"/>
  <c r="ADL116" i="5"/>
  <c r="ADM116" i="5"/>
  <c r="ADN116" i="5"/>
  <c r="ADO116" i="5"/>
  <c r="ADP116" i="5"/>
  <c r="ADQ116" i="5"/>
  <c r="ADR116" i="5"/>
  <c r="ADS116" i="5"/>
  <c r="ADT116" i="5"/>
  <c r="ADU116" i="5"/>
  <c r="ADV116" i="5"/>
  <c r="ADW116" i="5"/>
  <c r="ADX116" i="5"/>
  <c r="ADY116" i="5"/>
  <c r="ADZ116" i="5"/>
  <c r="AEA116" i="5"/>
  <c r="AEB116" i="5"/>
  <c r="AEC116" i="5"/>
  <c r="AED116" i="5"/>
  <c r="AEE116" i="5"/>
  <c r="AEF116" i="5"/>
  <c r="AEG116" i="5"/>
  <c r="AEH116" i="5"/>
  <c r="AEI116" i="5"/>
  <c r="AEJ116" i="5"/>
  <c r="AEK116" i="5"/>
  <c r="AEL116" i="5"/>
  <c r="AEM116" i="5"/>
  <c r="AEN116" i="5"/>
  <c r="AEO116" i="5"/>
  <c r="AEP116" i="5"/>
  <c r="AEQ116" i="5"/>
  <c r="AER116" i="5"/>
  <c r="AES116" i="5"/>
  <c r="AET116" i="5"/>
  <c r="AEU116" i="5"/>
  <c r="AEV116" i="5"/>
  <c r="AEW116" i="5"/>
  <c r="AEX116" i="5"/>
  <c r="AEY116" i="5"/>
  <c r="AEZ116" i="5"/>
  <c r="AFA116" i="5"/>
  <c r="AFB116" i="5"/>
  <c r="AFC116" i="5"/>
  <c r="AFD116" i="5"/>
  <c r="AFE116" i="5"/>
  <c r="AFF116" i="5"/>
  <c r="AFG116" i="5"/>
  <c r="AFH116" i="5"/>
  <c r="AFI116" i="5"/>
  <c r="AFJ116" i="5"/>
  <c r="AFK116" i="5"/>
  <c r="AFL116" i="5"/>
  <c r="AFM116" i="5"/>
  <c r="AFN116" i="5"/>
  <c r="AFO116" i="5"/>
  <c r="AFP116" i="5"/>
  <c r="AFQ116" i="5"/>
  <c r="AFR116" i="5"/>
  <c r="AFS116" i="5"/>
  <c r="AFT116" i="5"/>
  <c r="AFU116" i="5"/>
  <c r="AFV116" i="5"/>
  <c r="AFW116" i="5"/>
  <c r="AFX116" i="5"/>
  <c r="AFY116" i="5"/>
  <c r="AFZ116" i="5"/>
  <c r="AGA116" i="5"/>
  <c r="AGB116" i="5"/>
  <c r="AGC116" i="5"/>
  <c r="AGD116" i="5"/>
  <c r="AGE116" i="5"/>
  <c r="AGF116" i="5"/>
  <c r="AGG116" i="5"/>
  <c r="AGH116" i="5"/>
  <c r="AGI116" i="5"/>
  <c r="AGJ116" i="5"/>
  <c r="AGK116" i="5"/>
  <c r="AGL116" i="5"/>
  <c r="AGM116" i="5"/>
  <c r="AGN116" i="5"/>
  <c r="AGO116" i="5"/>
  <c r="AGP116" i="5"/>
  <c r="AGQ116" i="5"/>
  <c r="AGR116" i="5"/>
  <c r="AGS116" i="5"/>
  <c r="AGT116" i="5"/>
  <c r="AGU116" i="5"/>
  <c r="AGV116" i="5"/>
  <c r="AGW116" i="5"/>
  <c r="AGX116" i="5"/>
  <c r="AGY116" i="5"/>
  <c r="AGZ116" i="5"/>
  <c r="AHA116" i="5"/>
  <c r="AHB116" i="5"/>
  <c r="AHC116" i="5"/>
  <c r="AHD116" i="5"/>
  <c r="AHE116" i="5"/>
  <c r="AHF116" i="5"/>
  <c r="AHG116" i="5"/>
  <c r="AHH116" i="5"/>
  <c r="AHI116" i="5"/>
  <c r="AHJ116" i="5"/>
  <c r="AHK116" i="5"/>
  <c r="AHL116" i="5"/>
  <c r="AHM116" i="5"/>
  <c r="AHN116" i="5"/>
  <c r="AHO116" i="5"/>
  <c r="AHP116" i="5"/>
  <c r="AHQ116" i="5"/>
  <c r="AHR116" i="5"/>
  <c r="AHS116" i="5"/>
  <c r="AHT116" i="5"/>
  <c r="AHU116" i="5"/>
  <c r="AHV116" i="5"/>
  <c r="AHW116" i="5"/>
  <c r="AHX116" i="5"/>
  <c r="AHY116" i="5"/>
  <c r="AHZ116" i="5"/>
  <c r="AIA116" i="5"/>
  <c r="AIB116" i="5"/>
  <c r="AIC116" i="5"/>
  <c r="AID116" i="5"/>
  <c r="AIE116" i="5"/>
  <c r="AIF116" i="5"/>
  <c r="AIG116" i="5"/>
  <c r="AIH116" i="5"/>
  <c r="AII116" i="5"/>
  <c r="AIJ116" i="5"/>
  <c r="AIK116" i="5"/>
  <c r="AIL116" i="5"/>
  <c r="AIM116" i="5"/>
  <c r="AIN116" i="5"/>
  <c r="AIO116" i="5"/>
  <c r="AIP116" i="5"/>
  <c r="AIQ116" i="5"/>
  <c r="AIR116" i="5"/>
  <c r="AIS116" i="5"/>
  <c r="AIT116" i="5"/>
  <c r="AIU116" i="5"/>
  <c r="AIV116" i="5"/>
  <c r="AIW116" i="5"/>
  <c r="AIX116" i="5"/>
  <c r="AIY116" i="5"/>
  <c r="AIZ116" i="5"/>
  <c r="AJA116" i="5"/>
  <c r="AJB116" i="5"/>
  <c r="AJC116" i="5"/>
  <c r="AJD116" i="5"/>
  <c r="AJE116" i="5"/>
  <c r="AJF116" i="5"/>
  <c r="AJG116" i="5"/>
  <c r="AJH116" i="5"/>
  <c r="ACQ117" i="5"/>
  <c r="ACR117" i="5"/>
  <c r="ACS117" i="5"/>
  <c r="ACT117" i="5"/>
  <c r="ACU117" i="5"/>
  <c r="ACV117" i="5"/>
  <c r="ACW117" i="5"/>
  <c r="ACX117" i="5"/>
  <c r="ACY117" i="5"/>
  <c r="ACZ117" i="5"/>
  <c r="ADA117" i="5"/>
  <c r="ADB117" i="5"/>
  <c r="ADC117" i="5"/>
  <c r="ADD117" i="5"/>
  <c r="ADE117" i="5"/>
  <c r="ADF117" i="5"/>
  <c r="ADG117" i="5"/>
  <c r="ADH117" i="5"/>
  <c r="ADI117" i="5"/>
  <c r="ADJ117" i="5"/>
  <c r="ADK117" i="5"/>
  <c r="ADL117" i="5"/>
  <c r="ADM117" i="5"/>
  <c r="ADN117" i="5"/>
  <c r="ADO117" i="5"/>
  <c r="ADP117" i="5"/>
  <c r="ADQ117" i="5"/>
  <c r="ADR117" i="5"/>
  <c r="ADS117" i="5"/>
  <c r="ADT117" i="5"/>
  <c r="ADU117" i="5"/>
  <c r="ADV117" i="5"/>
  <c r="ADW117" i="5"/>
  <c r="ADX117" i="5"/>
  <c r="ADY117" i="5"/>
  <c r="ADZ117" i="5"/>
  <c r="AEA117" i="5"/>
  <c r="AEB117" i="5"/>
  <c r="AEC117" i="5"/>
  <c r="AED117" i="5"/>
  <c r="AEE117" i="5"/>
  <c r="AEF117" i="5"/>
  <c r="AEG117" i="5"/>
  <c r="AEH117" i="5"/>
  <c r="AEI117" i="5"/>
  <c r="AEJ117" i="5"/>
  <c r="AEK117" i="5"/>
  <c r="AEL117" i="5"/>
  <c r="AEM117" i="5"/>
  <c r="AEN117" i="5"/>
  <c r="AEO117" i="5"/>
  <c r="AEP117" i="5"/>
  <c r="AEQ117" i="5"/>
  <c r="AER117" i="5"/>
  <c r="AES117" i="5"/>
  <c r="AET117" i="5"/>
  <c r="AEU117" i="5"/>
  <c r="AEV117" i="5"/>
  <c r="AEW117" i="5"/>
  <c r="AEX117" i="5"/>
  <c r="AEY117" i="5"/>
  <c r="AEZ117" i="5"/>
  <c r="AFA117" i="5"/>
  <c r="AFB117" i="5"/>
  <c r="AFC117" i="5"/>
  <c r="AFD117" i="5"/>
  <c r="AFE117" i="5"/>
  <c r="AFF117" i="5"/>
  <c r="AFG117" i="5"/>
  <c r="AFH117" i="5"/>
  <c r="AFI117" i="5"/>
  <c r="AFJ117" i="5"/>
  <c r="AFK117" i="5"/>
  <c r="AFL117" i="5"/>
  <c r="AFM117" i="5"/>
  <c r="AFN117" i="5"/>
  <c r="AFO117" i="5"/>
  <c r="AFP117" i="5"/>
  <c r="AFQ117" i="5"/>
  <c r="AFR117" i="5"/>
  <c r="AFS117" i="5"/>
  <c r="AFT117" i="5"/>
  <c r="AFU117" i="5"/>
  <c r="AFV117" i="5"/>
  <c r="AFW117" i="5"/>
  <c r="AFX117" i="5"/>
  <c r="AFY117" i="5"/>
  <c r="AFZ117" i="5"/>
  <c r="AGA117" i="5"/>
  <c r="AGB117" i="5"/>
  <c r="AGC117" i="5"/>
  <c r="AGD117" i="5"/>
  <c r="AGE117" i="5"/>
  <c r="AGF117" i="5"/>
  <c r="AGG117" i="5"/>
  <c r="AGH117" i="5"/>
  <c r="AGI117" i="5"/>
  <c r="AGJ117" i="5"/>
  <c r="AGK117" i="5"/>
  <c r="AGL117" i="5"/>
  <c r="AGM117" i="5"/>
  <c r="AGN117" i="5"/>
  <c r="AGO117" i="5"/>
  <c r="AGP117" i="5"/>
  <c r="AGQ117" i="5"/>
  <c r="AGR117" i="5"/>
  <c r="AGS117" i="5"/>
  <c r="AGT117" i="5"/>
  <c r="AGU117" i="5"/>
  <c r="AGV117" i="5"/>
  <c r="AGW117" i="5"/>
  <c r="AGX117" i="5"/>
  <c r="AGY117" i="5"/>
  <c r="AGZ117" i="5"/>
  <c r="AHA117" i="5"/>
  <c r="AHB117" i="5"/>
  <c r="AHC117" i="5"/>
  <c r="AHD117" i="5"/>
  <c r="AHE117" i="5"/>
  <c r="AHF117" i="5"/>
  <c r="AHG117" i="5"/>
  <c r="AHH117" i="5"/>
  <c r="AHI117" i="5"/>
  <c r="AHJ117" i="5"/>
  <c r="AHK117" i="5"/>
  <c r="AHL117" i="5"/>
  <c r="AHM117" i="5"/>
  <c r="AHN117" i="5"/>
  <c r="AHO117" i="5"/>
  <c r="AHP117" i="5"/>
  <c r="AHQ117" i="5"/>
  <c r="AHR117" i="5"/>
  <c r="AHS117" i="5"/>
  <c r="AHT117" i="5"/>
  <c r="AHU117" i="5"/>
  <c r="AHV117" i="5"/>
  <c r="AHW117" i="5"/>
  <c r="AHX117" i="5"/>
  <c r="AHY117" i="5"/>
  <c r="AHZ117" i="5"/>
  <c r="AIA117" i="5"/>
  <c r="AIB117" i="5"/>
  <c r="AIC117" i="5"/>
  <c r="AID117" i="5"/>
  <c r="AIE117" i="5"/>
  <c r="AIF117" i="5"/>
  <c r="AIG117" i="5"/>
  <c r="AIH117" i="5"/>
  <c r="AII117" i="5"/>
  <c r="AIJ117" i="5"/>
  <c r="AIK117" i="5"/>
  <c r="AIL117" i="5"/>
  <c r="AIM117" i="5"/>
  <c r="AIN117" i="5"/>
  <c r="AIO117" i="5"/>
  <c r="AIP117" i="5"/>
  <c r="AIQ117" i="5"/>
  <c r="AIR117" i="5"/>
  <c r="AIS117" i="5"/>
  <c r="AIT117" i="5"/>
  <c r="AIU117" i="5"/>
  <c r="AIV117" i="5"/>
  <c r="AIW117" i="5"/>
  <c r="AIX117" i="5"/>
  <c r="AIY117" i="5"/>
  <c r="AIZ117" i="5"/>
  <c r="AJA117" i="5"/>
  <c r="AJB117" i="5"/>
  <c r="AJC117" i="5"/>
  <c r="AJD117" i="5"/>
  <c r="AJE117" i="5"/>
  <c r="AJF117" i="5"/>
  <c r="AJG117" i="5"/>
  <c r="AJH117" i="5"/>
  <c r="ACQ118" i="5"/>
  <c r="ACR118" i="5"/>
  <c r="ACS118" i="5"/>
  <c r="ACT118" i="5"/>
  <c r="ACU118" i="5"/>
  <c r="ACV118" i="5"/>
  <c r="ACW118" i="5"/>
  <c r="ACX118" i="5"/>
  <c r="ACY118" i="5"/>
  <c r="ACZ118" i="5"/>
  <c r="ADA118" i="5"/>
  <c r="ADB118" i="5"/>
  <c r="ADC118" i="5"/>
  <c r="ADD118" i="5"/>
  <c r="ADE118" i="5"/>
  <c r="ADF118" i="5"/>
  <c r="ADG118" i="5"/>
  <c r="ADH118" i="5"/>
  <c r="ADI118" i="5"/>
  <c r="ADJ118" i="5"/>
  <c r="ADK118" i="5"/>
  <c r="ADL118" i="5"/>
  <c r="ADM118" i="5"/>
  <c r="ADN118" i="5"/>
  <c r="ADO118" i="5"/>
  <c r="ADP118" i="5"/>
  <c r="ADQ118" i="5"/>
  <c r="ADR118" i="5"/>
  <c r="ADS118" i="5"/>
  <c r="ADT118" i="5"/>
  <c r="ADU118" i="5"/>
  <c r="ADV118" i="5"/>
  <c r="ADW118" i="5"/>
  <c r="ADX118" i="5"/>
  <c r="ADY118" i="5"/>
  <c r="ADZ118" i="5"/>
  <c r="AEA118" i="5"/>
  <c r="AEB118" i="5"/>
  <c r="AEC118" i="5"/>
  <c r="AED118" i="5"/>
  <c r="AEE118" i="5"/>
  <c r="AEF118" i="5"/>
  <c r="AEG118" i="5"/>
  <c r="AEH118" i="5"/>
  <c r="AEI118" i="5"/>
  <c r="AEJ118" i="5"/>
  <c r="AEK118" i="5"/>
  <c r="AEL118" i="5"/>
  <c r="AEM118" i="5"/>
  <c r="AEN118" i="5"/>
  <c r="AEO118" i="5"/>
  <c r="AEP118" i="5"/>
  <c r="AEQ118" i="5"/>
  <c r="AER118" i="5"/>
  <c r="AES118" i="5"/>
  <c r="AET118" i="5"/>
  <c r="AEU118" i="5"/>
  <c r="AEV118" i="5"/>
  <c r="AEW118" i="5"/>
  <c r="AEX118" i="5"/>
  <c r="AEY118" i="5"/>
  <c r="AEZ118" i="5"/>
  <c r="AFA118" i="5"/>
  <c r="AFB118" i="5"/>
  <c r="AFC118" i="5"/>
  <c r="AFD118" i="5"/>
  <c r="AFE118" i="5"/>
  <c r="AFF118" i="5"/>
  <c r="AFG118" i="5"/>
  <c r="AFH118" i="5"/>
  <c r="AFI118" i="5"/>
  <c r="AFJ118" i="5"/>
  <c r="AFK118" i="5"/>
  <c r="AFL118" i="5"/>
  <c r="AFM118" i="5"/>
  <c r="AFN118" i="5"/>
  <c r="AFO118" i="5"/>
  <c r="AFP118" i="5"/>
  <c r="AFQ118" i="5"/>
  <c r="AFR118" i="5"/>
  <c r="AFS118" i="5"/>
  <c r="AFT118" i="5"/>
  <c r="AFU118" i="5"/>
  <c r="AFV118" i="5"/>
  <c r="AFW118" i="5"/>
  <c r="AFX118" i="5"/>
  <c r="AFY118" i="5"/>
  <c r="AFZ118" i="5"/>
  <c r="AGA118" i="5"/>
  <c r="AGB118" i="5"/>
  <c r="AGC118" i="5"/>
  <c r="AGD118" i="5"/>
  <c r="AGE118" i="5"/>
  <c r="AGF118" i="5"/>
  <c r="AGG118" i="5"/>
  <c r="AGH118" i="5"/>
  <c r="AGI118" i="5"/>
  <c r="AGJ118" i="5"/>
  <c r="AGK118" i="5"/>
  <c r="AGL118" i="5"/>
  <c r="AGM118" i="5"/>
  <c r="AGN118" i="5"/>
  <c r="AGO118" i="5"/>
  <c r="AGP118" i="5"/>
  <c r="AGQ118" i="5"/>
  <c r="AGR118" i="5"/>
  <c r="AGS118" i="5"/>
  <c r="AGT118" i="5"/>
  <c r="AGU118" i="5"/>
  <c r="AGV118" i="5"/>
  <c r="AGW118" i="5"/>
  <c r="AGX118" i="5"/>
  <c r="AGY118" i="5"/>
  <c r="AGZ118" i="5"/>
  <c r="AHA118" i="5"/>
  <c r="AHB118" i="5"/>
  <c r="AHC118" i="5"/>
  <c r="AHD118" i="5"/>
  <c r="AHE118" i="5"/>
  <c r="AHF118" i="5"/>
  <c r="AHG118" i="5"/>
  <c r="AHH118" i="5"/>
  <c r="AHI118" i="5"/>
  <c r="AHJ118" i="5"/>
  <c r="AHK118" i="5"/>
  <c r="AHL118" i="5"/>
  <c r="AHM118" i="5"/>
  <c r="AHN118" i="5"/>
  <c r="AHO118" i="5"/>
  <c r="AHP118" i="5"/>
  <c r="AHQ118" i="5"/>
  <c r="AHR118" i="5"/>
  <c r="AHS118" i="5"/>
  <c r="AHT118" i="5"/>
  <c r="AHU118" i="5"/>
  <c r="AHV118" i="5"/>
  <c r="AHW118" i="5"/>
  <c r="AHX118" i="5"/>
  <c r="AHY118" i="5"/>
  <c r="AHZ118" i="5"/>
  <c r="AIA118" i="5"/>
  <c r="AIB118" i="5"/>
  <c r="AIC118" i="5"/>
  <c r="AID118" i="5"/>
  <c r="AIE118" i="5"/>
  <c r="AIF118" i="5"/>
  <c r="AIG118" i="5"/>
  <c r="AIH118" i="5"/>
  <c r="AII118" i="5"/>
  <c r="AIJ118" i="5"/>
  <c r="AIK118" i="5"/>
  <c r="AIL118" i="5"/>
  <c r="AIM118" i="5"/>
  <c r="AIN118" i="5"/>
  <c r="AIO118" i="5"/>
  <c r="AIP118" i="5"/>
  <c r="AIQ118" i="5"/>
  <c r="AIR118" i="5"/>
  <c r="AIS118" i="5"/>
  <c r="AIT118" i="5"/>
  <c r="AIU118" i="5"/>
  <c r="AIV118" i="5"/>
  <c r="AIW118" i="5"/>
  <c r="AIX118" i="5"/>
  <c r="AIY118" i="5"/>
  <c r="AIZ118" i="5"/>
  <c r="AJA118" i="5"/>
  <c r="AJB118" i="5"/>
  <c r="AJC118" i="5"/>
  <c r="AJD118" i="5"/>
  <c r="AJE118" i="5"/>
  <c r="AJF118" i="5"/>
  <c r="AJG118" i="5"/>
  <c r="AJH118" i="5"/>
  <c r="ACQ119" i="5"/>
  <c r="ACR119" i="5"/>
  <c r="ACS119" i="5"/>
  <c r="ACT119" i="5"/>
  <c r="ACU119" i="5"/>
  <c r="ACV119" i="5"/>
  <c r="ACW119" i="5"/>
  <c r="ACX119" i="5"/>
  <c r="ACY119" i="5"/>
  <c r="ACZ119" i="5"/>
  <c r="ADA119" i="5"/>
  <c r="ADB119" i="5"/>
  <c r="ADC119" i="5"/>
  <c r="ADD119" i="5"/>
  <c r="ADE119" i="5"/>
  <c r="ADF119" i="5"/>
  <c r="ADG119" i="5"/>
  <c r="ADH119" i="5"/>
  <c r="ADI119" i="5"/>
  <c r="ADJ119" i="5"/>
  <c r="ADK119" i="5"/>
  <c r="ADL119" i="5"/>
  <c r="ADM119" i="5"/>
  <c r="ADN119" i="5"/>
  <c r="ADO119" i="5"/>
  <c r="ADP119" i="5"/>
  <c r="ADQ119" i="5"/>
  <c r="ADR119" i="5"/>
  <c r="ADS119" i="5"/>
  <c r="ADT119" i="5"/>
  <c r="ADU119" i="5"/>
  <c r="ADV119" i="5"/>
  <c r="ADW119" i="5"/>
  <c r="ADX119" i="5"/>
  <c r="ADY119" i="5"/>
  <c r="ADZ119" i="5"/>
  <c r="AEA119" i="5"/>
  <c r="AEB119" i="5"/>
  <c r="AEC119" i="5"/>
  <c r="AED119" i="5"/>
  <c r="AEE119" i="5"/>
  <c r="AEF119" i="5"/>
  <c r="AEG119" i="5"/>
  <c r="AEH119" i="5"/>
  <c r="AEI119" i="5"/>
  <c r="AEJ119" i="5"/>
  <c r="AEK119" i="5"/>
  <c r="AEL119" i="5"/>
  <c r="AEM119" i="5"/>
  <c r="AEN119" i="5"/>
  <c r="AEO119" i="5"/>
  <c r="AEP119" i="5"/>
  <c r="AEQ119" i="5"/>
  <c r="AER119" i="5"/>
  <c r="AES119" i="5"/>
  <c r="AET119" i="5"/>
  <c r="AEU119" i="5"/>
  <c r="AEV119" i="5"/>
  <c r="AEW119" i="5"/>
  <c r="AEX119" i="5"/>
  <c r="AEY119" i="5"/>
  <c r="AEZ119" i="5"/>
  <c r="AFA119" i="5"/>
  <c r="AFB119" i="5"/>
  <c r="AFC119" i="5"/>
  <c r="AFD119" i="5"/>
  <c r="AFE119" i="5"/>
  <c r="AFF119" i="5"/>
  <c r="AFG119" i="5"/>
  <c r="AFH119" i="5"/>
  <c r="AFI119" i="5"/>
  <c r="AFJ119" i="5"/>
  <c r="AFK119" i="5"/>
  <c r="AFL119" i="5"/>
  <c r="AFM119" i="5"/>
  <c r="AFN119" i="5"/>
  <c r="AFO119" i="5"/>
  <c r="AFP119" i="5"/>
  <c r="AFQ119" i="5"/>
  <c r="AFR119" i="5"/>
  <c r="AFS119" i="5"/>
  <c r="AFT119" i="5"/>
  <c r="AFU119" i="5"/>
  <c r="AFV119" i="5"/>
  <c r="AFW119" i="5"/>
  <c r="AFX119" i="5"/>
  <c r="AFY119" i="5"/>
  <c r="AFZ119" i="5"/>
  <c r="AGA119" i="5"/>
  <c r="AGB119" i="5"/>
  <c r="AGC119" i="5"/>
  <c r="AGD119" i="5"/>
  <c r="AGE119" i="5"/>
  <c r="AGF119" i="5"/>
  <c r="AGG119" i="5"/>
  <c r="AGH119" i="5"/>
  <c r="AGI119" i="5"/>
  <c r="AGJ119" i="5"/>
  <c r="AGK119" i="5"/>
  <c r="AGL119" i="5"/>
  <c r="AGM119" i="5"/>
  <c r="AGN119" i="5"/>
  <c r="AGO119" i="5"/>
  <c r="AGP119" i="5"/>
  <c r="AGQ119" i="5"/>
  <c r="AGR119" i="5"/>
  <c r="AGS119" i="5"/>
  <c r="AGT119" i="5"/>
  <c r="AGU119" i="5"/>
  <c r="AGV119" i="5"/>
  <c r="AGW119" i="5"/>
  <c r="AGX119" i="5"/>
  <c r="AGY119" i="5"/>
  <c r="AGZ119" i="5"/>
  <c r="AHA119" i="5"/>
  <c r="AHB119" i="5"/>
  <c r="AHC119" i="5"/>
  <c r="AHD119" i="5"/>
  <c r="AHE119" i="5"/>
  <c r="AHF119" i="5"/>
  <c r="AHG119" i="5"/>
  <c r="AHH119" i="5"/>
  <c r="AHI119" i="5"/>
  <c r="AHJ119" i="5"/>
  <c r="AHK119" i="5"/>
  <c r="AHL119" i="5"/>
  <c r="AHM119" i="5"/>
  <c r="AHN119" i="5"/>
  <c r="AHO119" i="5"/>
  <c r="AHP119" i="5"/>
  <c r="AHQ119" i="5"/>
  <c r="AHR119" i="5"/>
  <c r="AHS119" i="5"/>
  <c r="AHT119" i="5"/>
  <c r="AHU119" i="5"/>
  <c r="AHV119" i="5"/>
  <c r="AHW119" i="5"/>
  <c r="AHX119" i="5"/>
  <c r="AHY119" i="5"/>
  <c r="AHZ119" i="5"/>
  <c r="AIA119" i="5"/>
  <c r="AIB119" i="5"/>
  <c r="AIC119" i="5"/>
  <c r="AID119" i="5"/>
  <c r="AIE119" i="5"/>
  <c r="AIF119" i="5"/>
  <c r="AIG119" i="5"/>
  <c r="AIH119" i="5"/>
  <c r="AII119" i="5"/>
  <c r="AIJ119" i="5"/>
  <c r="AIK119" i="5"/>
  <c r="AIL119" i="5"/>
  <c r="AIM119" i="5"/>
  <c r="AIN119" i="5"/>
  <c r="AIO119" i="5"/>
  <c r="AIP119" i="5"/>
  <c r="AIQ119" i="5"/>
  <c r="AIR119" i="5"/>
  <c r="AIS119" i="5"/>
  <c r="AIT119" i="5"/>
  <c r="AIU119" i="5"/>
  <c r="AIV119" i="5"/>
  <c r="AIW119" i="5"/>
  <c r="AIX119" i="5"/>
  <c r="AIY119" i="5"/>
  <c r="AIZ119" i="5"/>
  <c r="AJA119" i="5"/>
  <c r="AJB119" i="5"/>
  <c r="AJC119" i="5"/>
  <c r="AJD119" i="5"/>
  <c r="AJE119" i="5"/>
  <c r="AJF119" i="5"/>
  <c r="AJG119" i="5"/>
  <c r="AJH119" i="5"/>
  <c r="ACQ120" i="5"/>
  <c r="ACR120" i="5"/>
  <c r="ACS120" i="5"/>
  <c r="ACT120" i="5"/>
  <c r="ACU120" i="5"/>
  <c r="ACV120" i="5"/>
  <c r="ACW120" i="5"/>
  <c r="ACX120" i="5"/>
  <c r="ACY120" i="5"/>
  <c r="ACZ120" i="5"/>
  <c r="ADA120" i="5"/>
  <c r="ADB120" i="5"/>
  <c r="ADC120" i="5"/>
  <c r="ADD120" i="5"/>
  <c r="ADE120" i="5"/>
  <c r="ADF120" i="5"/>
  <c r="ADG120" i="5"/>
  <c r="ADH120" i="5"/>
  <c r="ADI120" i="5"/>
  <c r="ADJ120" i="5"/>
  <c r="ADK120" i="5"/>
  <c r="ADL120" i="5"/>
  <c r="ADM120" i="5"/>
  <c r="ADN120" i="5"/>
  <c r="ADO120" i="5"/>
  <c r="ADP120" i="5"/>
  <c r="ADQ120" i="5"/>
  <c r="ADR120" i="5"/>
  <c r="ADS120" i="5"/>
  <c r="ADT120" i="5"/>
  <c r="ADU120" i="5"/>
  <c r="ADV120" i="5"/>
  <c r="ADW120" i="5"/>
  <c r="ADX120" i="5"/>
  <c r="ADY120" i="5"/>
  <c r="ADZ120" i="5"/>
  <c r="AEA120" i="5"/>
  <c r="AEB120" i="5"/>
  <c r="AEC120" i="5"/>
  <c r="AED120" i="5"/>
  <c r="AEE120" i="5"/>
  <c r="AEF120" i="5"/>
  <c r="AEG120" i="5"/>
  <c r="AEH120" i="5"/>
  <c r="AEI120" i="5"/>
  <c r="AEJ120" i="5"/>
  <c r="AEK120" i="5"/>
  <c r="AEL120" i="5"/>
  <c r="AEM120" i="5"/>
  <c r="AEN120" i="5"/>
  <c r="AEO120" i="5"/>
  <c r="AEP120" i="5"/>
  <c r="AEQ120" i="5"/>
  <c r="AER120" i="5"/>
  <c r="AES120" i="5"/>
  <c r="AET120" i="5"/>
  <c r="AEU120" i="5"/>
  <c r="AEV120" i="5"/>
  <c r="AEW120" i="5"/>
  <c r="AEX120" i="5"/>
  <c r="AEY120" i="5"/>
  <c r="AEZ120" i="5"/>
  <c r="AFA120" i="5"/>
  <c r="AFB120" i="5"/>
  <c r="AFC120" i="5"/>
  <c r="AFD120" i="5"/>
  <c r="AFE120" i="5"/>
  <c r="AFF120" i="5"/>
  <c r="AFG120" i="5"/>
  <c r="AFH120" i="5"/>
  <c r="AFI120" i="5"/>
  <c r="AFJ120" i="5"/>
  <c r="AFK120" i="5"/>
  <c r="AFL120" i="5"/>
  <c r="AFM120" i="5"/>
  <c r="AFN120" i="5"/>
  <c r="AFO120" i="5"/>
  <c r="AFP120" i="5"/>
  <c r="AFQ120" i="5"/>
  <c r="AFR120" i="5"/>
  <c r="AFS120" i="5"/>
  <c r="AFT120" i="5"/>
  <c r="AFU120" i="5"/>
  <c r="AFV120" i="5"/>
  <c r="AFW120" i="5"/>
  <c r="AFX120" i="5"/>
  <c r="AFY120" i="5"/>
  <c r="AFZ120" i="5"/>
  <c r="AGA120" i="5"/>
  <c r="AGB120" i="5"/>
  <c r="AGC120" i="5"/>
  <c r="AGD120" i="5"/>
  <c r="AGE120" i="5"/>
  <c r="AGF120" i="5"/>
  <c r="AGG120" i="5"/>
  <c r="AGH120" i="5"/>
  <c r="AGI120" i="5"/>
  <c r="AGJ120" i="5"/>
  <c r="AGK120" i="5"/>
  <c r="AGL120" i="5"/>
  <c r="AGM120" i="5"/>
  <c r="AGN120" i="5"/>
  <c r="AGO120" i="5"/>
  <c r="AGP120" i="5"/>
  <c r="AGQ120" i="5"/>
  <c r="AGR120" i="5"/>
  <c r="AGS120" i="5"/>
  <c r="AGT120" i="5"/>
  <c r="AGU120" i="5"/>
  <c r="AGV120" i="5"/>
  <c r="AGW120" i="5"/>
  <c r="AGX120" i="5"/>
  <c r="AGY120" i="5"/>
  <c r="AGZ120" i="5"/>
  <c r="AHA120" i="5"/>
  <c r="AHB120" i="5"/>
  <c r="AHC120" i="5"/>
  <c r="AHD120" i="5"/>
  <c r="AHE120" i="5"/>
  <c r="AHF120" i="5"/>
  <c r="AHG120" i="5"/>
  <c r="AHH120" i="5"/>
  <c r="AHI120" i="5"/>
  <c r="AHJ120" i="5"/>
  <c r="AHK120" i="5"/>
  <c r="AHL120" i="5"/>
  <c r="AHM120" i="5"/>
  <c r="AHN120" i="5"/>
  <c r="AHO120" i="5"/>
  <c r="AHP120" i="5"/>
  <c r="AHQ120" i="5"/>
  <c r="AHR120" i="5"/>
  <c r="AHS120" i="5"/>
  <c r="AHT120" i="5"/>
  <c r="AHU120" i="5"/>
  <c r="AHV120" i="5"/>
  <c r="AHW120" i="5"/>
  <c r="AHX120" i="5"/>
  <c r="AHY120" i="5"/>
  <c r="AHZ120" i="5"/>
  <c r="AIA120" i="5"/>
  <c r="AIB120" i="5"/>
  <c r="AIC120" i="5"/>
  <c r="AID120" i="5"/>
  <c r="AIE120" i="5"/>
  <c r="AIF120" i="5"/>
  <c r="AIG120" i="5"/>
  <c r="AIH120" i="5"/>
  <c r="AII120" i="5"/>
  <c r="AIJ120" i="5"/>
  <c r="AIK120" i="5"/>
  <c r="AIL120" i="5"/>
  <c r="AIM120" i="5"/>
  <c r="AIN120" i="5"/>
  <c r="AIO120" i="5"/>
  <c r="AIP120" i="5"/>
  <c r="AIQ120" i="5"/>
  <c r="AIR120" i="5"/>
  <c r="AIS120" i="5"/>
  <c r="AIT120" i="5"/>
  <c r="AIU120" i="5"/>
  <c r="AIV120" i="5"/>
  <c r="AIW120" i="5"/>
  <c r="AIX120" i="5"/>
  <c r="AIY120" i="5"/>
  <c r="AIZ120" i="5"/>
  <c r="AJA120" i="5"/>
  <c r="AJB120" i="5"/>
  <c r="AJC120" i="5"/>
  <c r="AJD120" i="5"/>
  <c r="AJE120" i="5"/>
  <c r="AJF120" i="5"/>
  <c r="AJG120" i="5"/>
  <c r="AJH120" i="5"/>
  <c r="ACQ121" i="5"/>
  <c r="ACR121" i="5"/>
  <c r="ACS121" i="5"/>
  <c r="ACT121" i="5"/>
  <c r="ACU121" i="5"/>
  <c r="ACV121" i="5"/>
  <c r="ACW121" i="5"/>
  <c r="ACX121" i="5"/>
  <c r="ACY121" i="5"/>
  <c r="ACZ121" i="5"/>
  <c r="ADA121" i="5"/>
  <c r="ADB121" i="5"/>
  <c r="ADC121" i="5"/>
  <c r="ADD121" i="5"/>
  <c r="ADE121" i="5"/>
  <c r="ADF121" i="5"/>
  <c r="ADG121" i="5"/>
  <c r="ADH121" i="5"/>
  <c r="ADI121" i="5"/>
  <c r="ADJ121" i="5"/>
  <c r="ADK121" i="5"/>
  <c r="ADL121" i="5"/>
  <c r="ADM121" i="5"/>
  <c r="ADN121" i="5"/>
  <c r="ADO121" i="5"/>
  <c r="ADP121" i="5"/>
  <c r="ADQ121" i="5"/>
  <c r="ADR121" i="5"/>
  <c r="ADS121" i="5"/>
  <c r="ADT121" i="5"/>
  <c r="ADU121" i="5"/>
  <c r="ADV121" i="5"/>
  <c r="ADW121" i="5"/>
  <c r="ADX121" i="5"/>
  <c r="ADY121" i="5"/>
  <c r="ADZ121" i="5"/>
  <c r="AEA121" i="5"/>
  <c r="AEB121" i="5"/>
  <c r="AEC121" i="5"/>
  <c r="AED121" i="5"/>
  <c r="AEE121" i="5"/>
  <c r="AEF121" i="5"/>
  <c r="AEG121" i="5"/>
  <c r="AEH121" i="5"/>
  <c r="AEI121" i="5"/>
  <c r="AEJ121" i="5"/>
  <c r="AEK121" i="5"/>
  <c r="AEL121" i="5"/>
  <c r="AEM121" i="5"/>
  <c r="AEN121" i="5"/>
  <c r="AEO121" i="5"/>
  <c r="AEP121" i="5"/>
  <c r="AEQ121" i="5"/>
  <c r="AER121" i="5"/>
  <c r="AES121" i="5"/>
  <c r="AET121" i="5"/>
  <c r="AEU121" i="5"/>
  <c r="AEV121" i="5"/>
  <c r="AEW121" i="5"/>
  <c r="AEX121" i="5"/>
  <c r="AEY121" i="5"/>
  <c r="AEZ121" i="5"/>
  <c r="AFA121" i="5"/>
  <c r="AFB121" i="5"/>
  <c r="AFC121" i="5"/>
  <c r="AFD121" i="5"/>
  <c r="AFE121" i="5"/>
  <c r="AFF121" i="5"/>
  <c r="AFG121" i="5"/>
  <c r="AFH121" i="5"/>
  <c r="AFI121" i="5"/>
  <c r="AFJ121" i="5"/>
  <c r="AFK121" i="5"/>
  <c r="AFL121" i="5"/>
  <c r="AFM121" i="5"/>
  <c r="AFN121" i="5"/>
  <c r="AFO121" i="5"/>
  <c r="AFP121" i="5"/>
  <c r="AFQ121" i="5"/>
  <c r="AFR121" i="5"/>
  <c r="AFS121" i="5"/>
  <c r="AFT121" i="5"/>
  <c r="AFU121" i="5"/>
  <c r="AFV121" i="5"/>
  <c r="AFW121" i="5"/>
  <c r="AFX121" i="5"/>
  <c r="AFY121" i="5"/>
  <c r="AFZ121" i="5"/>
  <c r="AGA121" i="5"/>
  <c r="AGB121" i="5"/>
  <c r="AGC121" i="5"/>
  <c r="AGD121" i="5"/>
  <c r="AGE121" i="5"/>
  <c r="AGF121" i="5"/>
  <c r="AGG121" i="5"/>
  <c r="AGH121" i="5"/>
  <c r="AGI121" i="5"/>
  <c r="AGJ121" i="5"/>
  <c r="AGK121" i="5"/>
  <c r="AGL121" i="5"/>
  <c r="AGM121" i="5"/>
  <c r="AGN121" i="5"/>
  <c r="AGO121" i="5"/>
  <c r="AGP121" i="5"/>
  <c r="AGQ121" i="5"/>
  <c r="AGR121" i="5"/>
  <c r="AGS121" i="5"/>
  <c r="AGT121" i="5"/>
  <c r="AGU121" i="5"/>
  <c r="AGV121" i="5"/>
  <c r="AGW121" i="5"/>
  <c r="AGX121" i="5"/>
  <c r="AGY121" i="5"/>
  <c r="AGZ121" i="5"/>
  <c r="AHA121" i="5"/>
  <c r="AHB121" i="5"/>
  <c r="AHC121" i="5"/>
  <c r="AHD121" i="5"/>
  <c r="AHE121" i="5"/>
  <c r="AHF121" i="5"/>
  <c r="AHG121" i="5"/>
  <c r="AHH121" i="5"/>
  <c r="AHI121" i="5"/>
  <c r="AHJ121" i="5"/>
  <c r="AHK121" i="5"/>
  <c r="AHL121" i="5"/>
  <c r="AHM121" i="5"/>
  <c r="AHN121" i="5"/>
  <c r="AHO121" i="5"/>
  <c r="AHP121" i="5"/>
  <c r="AHQ121" i="5"/>
  <c r="AHR121" i="5"/>
  <c r="AHS121" i="5"/>
  <c r="AHT121" i="5"/>
  <c r="AHU121" i="5"/>
  <c r="AHV121" i="5"/>
  <c r="AHW121" i="5"/>
  <c r="AHX121" i="5"/>
  <c r="AHY121" i="5"/>
  <c r="AHZ121" i="5"/>
  <c r="AIA121" i="5"/>
  <c r="AIB121" i="5"/>
  <c r="AIC121" i="5"/>
  <c r="AID121" i="5"/>
  <c r="AIE121" i="5"/>
  <c r="AIF121" i="5"/>
  <c r="AIG121" i="5"/>
  <c r="AIH121" i="5"/>
  <c r="AII121" i="5"/>
  <c r="AIJ121" i="5"/>
  <c r="AIK121" i="5"/>
  <c r="AIL121" i="5"/>
  <c r="AIM121" i="5"/>
  <c r="AIN121" i="5"/>
  <c r="AIO121" i="5"/>
  <c r="AIP121" i="5"/>
  <c r="AIQ121" i="5"/>
  <c r="AIR121" i="5"/>
  <c r="AIS121" i="5"/>
  <c r="AIT121" i="5"/>
  <c r="AIU121" i="5"/>
  <c r="AIV121" i="5"/>
  <c r="AIW121" i="5"/>
  <c r="AIX121" i="5"/>
  <c r="AIY121" i="5"/>
  <c r="AIZ121" i="5"/>
  <c r="AJA121" i="5"/>
  <c r="AJB121" i="5"/>
  <c r="AJC121" i="5"/>
  <c r="AJD121" i="5"/>
  <c r="AJE121" i="5"/>
  <c r="AJF121" i="5"/>
  <c r="AJG121" i="5"/>
  <c r="AJH121" i="5"/>
  <c r="ACQ122" i="5"/>
  <c r="ACR122" i="5"/>
  <c r="ACS122" i="5"/>
  <c r="ACT122" i="5"/>
  <c r="ACU122" i="5"/>
  <c r="ACV122" i="5"/>
  <c r="ACW122" i="5"/>
  <c r="ACX122" i="5"/>
  <c r="ACY122" i="5"/>
  <c r="ACZ122" i="5"/>
  <c r="ADA122" i="5"/>
  <c r="ADB122" i="5"/>
  <c r="ADC122" i="5"/>
  <c r="ADD122" i="5"/>
  <c r="ADE122" i="5"/>
  <c r="ADF122" i="5"/>
  <c r="ADG122" i="5"/>
  <c r="ADH122" i="5"/>
  <c r="ADI122" i="5"/>
  <c r="ADJ122" i="5"/>
  <c r="ADK122" i="5"/>
  <c r="ADL122" i="5"/>
  <c r="ADM122" i="5"/>
  <c r="ADN122" i="5"/>
  <c r="ADO122" i="5"/>
  <c r="ADP122" i="5"/>
  <c r="ADQ122" i="5"/>
  <c r="ADR122" i="5"/>
  <c r="ADS122" i="5"/>
  <c r="ADT122" i="5"/>
  <c r="ADU122" i="5"/>
  <c r="ADV122" i="5"/>
  <c r="ADW122" i="5"/>
  <c r="ADX122" i="5"/>
  <c r="ADY122" i="5"/>
  <c r="ADZ122" i="5"/>
  <c r="AEA122" i="5"/>
  <c r="AEB122" i="5"/>
  <c r="AEC122" i="5"/>
  <c r="AED122" i="5"/>
  <c r="AEE122" i="5"/>
  <c r="AEF122" i="5"/>
  <c r="AEG122" i="5"/>
  <c r="AEH122" i="5"/>
  <c r="AEI122" i="5"/>
  <c r="AEJ122" i="5"/>
  <c r="AEK122" i="5"/>
  <c r="AEL122" i="5"/>
  <c r="AEM122" i="5"/>
  <c r="AEN122" i="5"/>
  <c r="AEO122" i="5"/>
  <c r="AEP122" i="5"/>
  <c r="AEQ122" i="5"/>
  <c r="AER122" i="5"/>
  <c r="AES122" i="5"/>
  <c r="AET122" i="5"/>
  <c r="AEU122" i="5"/>
  <c r="AEV122" i="5"/>
  <c r="AEW122" i="5"/>
  <c r="AEX122" i="5"/>
  <c r="AEY122" i="5"/>
  <c r="AEZ122" i="5"/>
  <c r="AFA122" i="5"/>
  <c r="AFB122" i="5"/>
  <c r="AFC122" i="5"/>
  <c r="AFD122" i="5"/>
  <c r="AFE122" i="5"/>
  <c r="AFF122" i="5"/>
  <c r="AFG122" i="5"/>
  <c r="AFH122" i="5"/>
  <c r="AFI122" i="5"/>
  <c r="AFJ122" i="5"/>
  <c r="AFK122" i="5"/>
  <c r="AFL122" i="5"/>
  <c r="AFM122" i="5"/>
  <c r="AFN122" i="5"/>
  <c r="AFO122" i="5"/>
  <c r="AFP122" i="5"/>
  <c r="AFQ122" i="5"/>
  <c r="AFR122" i="5"/>
  <c r="AFS122" i="5"/>
  <c r="AFT122" i="5"/>
  <c r="AFU122" i="5"/>
  <c r="AFV122" i="5"/>
  <c r="AFW122" i="5"/>
  <c r="AFX122" i="5"/>
  <c r="AFY122" i="5"/>
  <c r="AFZ122" i="5"/>
  <c r="AGA122" i="5"/>
  <c r="AGB122" i="5"/>
  <c r="AGC122" i="5"/>
  <c r="AGD122" i="5"/>
  <c r="AGE122" i="5"/>
  <c r="AGF122" i="5"/>
  <c r="AGG122" i="5"/>
  <c r="AGH122" i="5"/>
  <c r="AGI122" i="5"/>
  <c r="AGJ122" i="5"/>
  <c r="AGK122" i="5"/>
  <c r="AGL122" i="5"/>
  <c r="AGM122" i="5"/>
  <c r="AGN122" i="5"/>
  <c r="AGO122" i="5"/>
  <c r="AGP122" i="5"/>
  <c r="AGQ122" i="5"/>
  <c r="AGR122" i="5"/>
  <c r="AGS122" i="5"/>
  <c r="AGT122" i="5"/>
  <c r="AGU122" i="5"/>
  <c r="AGV122" i="5"/>
  <c r="AGW122" i="5"/>
  <c r="AGX122" i="5"/>
  <c r="AGY122" i="5"/>
  <c r="AGZ122" i="5"/>
  <c r="AHA122" i="5"/>
  <c r="AHB122" i="5"/>
  <c r="AHC122" i="5"/>
  <c r="AHD122" i="5"/>
  <c r="AHE122" i="5"/>
  <c r="AHF122" i="5"/>
  <c r="AHG122" i="5"/>
  <c r="AHH122" i="5"/>
  <c r="AHI122" i="5"/>
  <c r="AHJ122" i="5"/>
  <c r="AHK122" i="5"/>
  <c r="AHL122" i="5"/>
  <c r="AHM122" i="5"/>
  <c r="AHN122" i="5"/>
  <c r="AHO122" i="5"/>
  <c r="AHP122" i="5"/>
  <c r="AHQ122" i="5"/>
  <c r="AHR122" i="5"/>
  <c r="AHS122" i="5"/>
  <c r="AHT122" i="5"/>
  <c r="AHU122" i="5"/>
  <c r="AHV122" i="5"/>
  <c r="AHW122" i="5"/>
  <c r="AHX122" i="5"/>
  <c r="AHY122" i="5"/>
  <c r="AHZ122" i="5"/>
  <c r="AIA122" i="5"/>
  <c r="AIB122" i="5"/>
  <c r="AIC122" i="5"/>
  <c r="AID122" i="5"/>
  <c r="AIE122" i="5"/>
  <c r="AIF122" i="5"/>
  <c r="AIG122" i="5"/>
  <c r="AIH122" i="5"/>
  <c r="AII122" i="5"/>
  <c r="AIJ122" i="5"/>
  <c r="AIK122" i="5"/>
  <c r="AIL122" i="5"/>
  <c r="AIM122" i="5"/>
  <c r="AIN122" i="5"/>
  <c r="AIO122" i="5"/>
  <c r="AIP122" i="5"/>
  <c r="AIQ122" i="5"/>
  <c r="AIR122" i="5"/>
  <c r="AIS122" i="5"/>
  <c r="AIT122" i="5"/>
  <c r="AIU122" i="5"/>
  <c r="AIV122" i="5"/>
  <c r="AIW122" i="5"/>
  <c r="AIX122" i="5"/>
  <c r="AIY122" i="5"/>
  <c r="AIZ122" i="5"/>
  <c r="AJA122" i="5"/>
  <c r="AJB122" i="5"/>
  <c r="AJC122" i="5"/>
  <c r="AJD122" i="5"/>
  <c r="AJE122" i="5"/>
  <c r="AJF122" i="5"/>
  <c r="AJG122" i="5"/>
  <c r="AJH122" i="5"/>
  <c r="ACQ123" i="5"/>
  <c r="ACR123" i="5"/>
  <c r="ACS123" i="5"/>
  <c r="ACT123" i="5"/>
  <c r="ACU123" i="5"/>
  <c r="ACV123" i="5"/>
  <c r="ACW123" i="5"/>
  <c r="ACX123" i="5"/>
  <c r="ACY123" i="5"/>
  <c r="ACZ123" i="5"/>
  <c r="ADA123" i="5"/>
  <c r="ADB123" i="5"/>
  <c r="ADC123" i="5"/>
  <c r="ADD123" i="5"/>
  <c r="ADE123" i="5"/>
  <c r="ADF123" i="5"/>
  <c r="ADG123" i="5"/>
  <c r="ADH123" i="5"/>
  <c r="ADI123" i="5"/>
  <c r="ADJ123" i="5"/>
  <c r="ADK123" i="5"/>
  <c r="ADL123" i="5"/>
  <c r="ADM123" i="5"/>
  <c r="ADN123" i="5"/>
  <c r="ADO123" i="5"/>
  <c r="ADP123" i="5"/>
  <c r="ADQ123" i="5"/>
  <c r="ADR123" i="5"/>
  <c r="ADS123" i="5"/>
  <c r="ADT123" i="5"/>
  <c r="ADU123" i="5"/>
  <c r="ADV123" i="5"/>
  <c r="ADW123" i="5"/>
  <c r="ADX123" i="5"/>
  <c r="ADY123" i="5"/>
  <c r="ADZ123" i="5"/>
  <c r="AEA123" i="5"/>
  <c r="AEB123" i="5"/>
  <c r="AEC123" i="5"/>
  <c r="AED123" i="5"/>
  <c r="AEE123" i="5"/>
  <c r="AEF123" i="5"/>
  <c r="AEG123" i="5"/>
  <c r="AEH123" i="5"/>
  <c r="AEI123" i="5"/>
  <c r="AEJ123" i="5"/>
  <c r="AEK123" i="5"/>
  <c r="AEL123" i="5"/>
  <c r="AEM123" i="5"/>
  <c r="AEN123" i="5"/>
  <c r="AEO123" i="5"/>
  <c r="AEP123" i="5"/>
  <c r="AEQ123" i="5"/>
  <c r="AER123" i="5"/>
  <c r="AES123" i="5"/>
  <c r="AET123" i="5"/>
  <c r="AEU123" i="5"/>
  <c r="AEV123" i="5"/>
  <c r="AEW123" i="5"/>
  <c r="AEX123" i="5"/>
  <c r="AEY123" i="5"/>
  <c r="AEZ123" i="5"/>
  <c r="AFA123" i="5"/>
  <c r="AFB123" i="5"/>
  <c r="AFC123" i="5"/>
  <c r="AFD123" i="5"/>
  <c r="AFE123" i="5"/>
  <c r="AFF123" i="5"/>
  <c r="AFG123" i="5"/>
  <c r="AFH123" i="5"/>
  <c r="AFI123" i="5"/>
  <c r="AFJ123" i="5"/>
  <c r="AFK123" i="5"/>
  <c r="AFL123" i="5"/>
  <c r="AFM123" i="5"/>
  <c r="AFN123" i="5"/>
  <c r="AFO123" i="5"/>
  <c r="AFP123" i="5"/>
  <c r="AFQ123" i="5"/>
  <c r="AFR123" i="5"/>
  <c r="AFS123" i="5"/>
  <c r="AFT123" i="5"/>
  <c r="AFU123" i="5"/>
  <c r="AFV123" i="5"/>
  <c r="AFW123" i="5"/>
  <c r="AFX123" i="5"/>
  <c r="AFY123" i="5"/>
  <c r="AFZ123" i="5"/>
  <c r="AGA123" i="5"/>
  <c r="AGB123" i="5"/>
  <c r="AGC123" i="5"/>
  <c r="AGD123" i="5"/>
  <c r="AGE123" i="5"/>
  <c r="AGF123" i="5"/>
  <c r="AGG123" i="5"/>
  <c r="AGH123" i="5"/>
  <c r="AGI123" i="5"/>
  <c r="AGJ123" i="5"/>
  <c r="AGK123" i="5"/>
  <c r="AGL123" i="5"/>
  <c r="AGM123" i="5"/>
  <c r="AGN123" i="5"/>
  <c r="AGO123" i="5"/>
  <c r="AGP123" i="5"/>
  <c r="AGQ123" i="5"/>
  <c r="AGR123" i="5"/>
  <c r="AGS123" i="5"/>
  <c r="AGT123" i="5"/>
  <c r="AGU123" i="5"/>
  <c r="AGV123" i="5"/>
  <c r="AGW123" i="5"/>
  <c r="AGX123" i="5"/>
  <c r="AGY123" i="5"/>
  <c r="AGZ123" i="5"/>
  <c r="AHA123" i="5"/>
  <c r="AHB123" i="5"/>
  <c r="AHC123" i="5"/>
  <c r="AHD123" i="5"/>
  <c r="AHE123" i="5"/>
  <c r="AHF123" i="5"/>
  <c r="AHG123" i="5"/>
  <c r="AHH123" i="5"/>
  <c r="AHI123" i="5"/>
  <c r="AHJ123" i="5"/>
  <c r="AHK123" i="5"/>
  <c r="AHL123" i="5"/>
  <c r="AHM123" i="5"/>
  <c r="AHN123" i="5"/>
  <c r="AHO123" i="5"/>
  <c r="AHP123" i="5"/>
  <c r="AHQ123" i="5"/>
  <c r="AHR123" i="5"/>
  <c r="AHS123" i="5"/>
  <c r="AHT123" i="5"/>
  <c r="AHU123" i="5"/>
  <c r="AHV123" i="5"/>
  <c r="AHW123" i="5"/>
  <c r="AHX123" i="5"/>
  <c r="AHY123" i="5"/>
  <c r="AHZ123" i="5"/>
  <c r="AIA123" i="5"/>
  <c r="AIB123" i="5"/>
  <c r="AIC123" i="5"/>
  <c r="AID123" i="5"/>
  <c r="AIE123" i="5"/>
  <c r="AIF123" i="5"/>
  <c r="AIG123" i="5"/>
  <c r="AIH123" i="5"/>
  <c r="AII123" i="5"/>
  <c r="AIJ123" i="5"/>
  <c r="AIK123" i="5"/>
  <c r="AIL123" i="5"/>
  <c r="AIM123" i="5"/>
  <c r="AIN123" i="5"/>
  <c r="AIO123" i="5"/>
  <c r="AIP123" i="5"/>
  <c r="AIQ123" i="5"/>
  <c r="AIR123" i="5"/>
  <c r="AIS123" i="5"/>
  <c r="AIT123" i="5"/>
  <c r="AIU123" i="5"/>
  <c r="AIV123" i="5"/>
  <c r="AIW123" i="5"/>
  <c r="AIX123" i="5"/>
  <c r="AIY123" i="5"/>
  <c r="AIZ123" i="5"/>
  <c r="AJA123" i="5"/>
  <c r="AJB123" i="5"/>
  <c r="AJC123" i="5"/>
  <c r="AJD123" i="5"/>
  <c r="AJE123" i="5"/>
  <c r="AJF123" i="5"/>
  <c r="AJG123" i="5"/>
  <c r="AJH123" i="5"/>
  <c r="ACQ124" i="5"/>
  <c r="ACR124" i="5"/>
  <c r="ACS124" i="5"/>
  <c r="ACT124" i="5"/>
  <c r="ACU124" i="5"/>
  <c r="ACV124" i="5"/>
  <c r="ACW124" i="5"/>
  <c r="ACX124" i="5"/>
  <c r="ACY124" i="5"/>
  <c r="ACZ124" i="5"/>
  <c r="ADA124" i="5"/>
  <c r="ADB124" i="5"/>
  <c r="ADC124" i="5"/>
  <c r="ADD124" i="5"/>
  <c r="ADE124" i="5"/>
  <c r="ADF124" i="5"/>
  <c r="ADG124" i="5"/>
  <c r="ADH124" i="5"/>
  <c r="ADI124" i="5"/>
  <c r="ADJ124" i="5"/>
  <c r="ADK124" i="5"/>
  <c r="ADL124" i="5"/>
  <c r="ADM124" i="5"/>
  <c r="ADN124" i="5"/>
  <c r="ADO124" i="5"/>
  <c r="ADP124" i="5"/>
  <c r="ADQ124" i="5"/>
  <c r="ADR124" i="5"/>
  <c r="ADS124" i="5"/>
  <c r="ADT124" i="5"/>
  <c r="ADU124" i="5"/>
  <c r="ADV124" i="5"/>
  <c r="ADW124" i="5"/>
  <c r="ADX124" i="5"/>
  <c r="ADY124" i="5"/>
  <c r="ADZ124" i="5"/>
  <c r="AEA124" i="5"/>
  <c r="AEB124" i="5"/>
  <c r="AEC124" i="5"/>
  <c r="AED124" i="5"/>
  <c r="AEE124" i="5"/>
  <c r="AEF124" i="5"/>
  <c r="AEG124" i="5"/>
  <c r="AEH124" i="5"/>
  <c r="AEI124" i="5"/>
  <c r="AEJ124" i="5"/>
  <c r="AEK124" i="5"/>
  <c r="AEL124" i="5"/>
  <c r="AEM124" i="5"/>
  <c r="AEN124" i="5"/>
  <c r="AEO124" i="5"/>
  <c r="AEP124" i="5"/>
  <c r="AEQ124" i="5"/>
  <c r="AER124" i="5"/>
  <c r="AES124" i="5"/>
  <c r="AET124" i="5"/>
  <c r="AEU124" i="5"/>
  <c r="AEV124" i="5"/>
  <c r="AEW124" i="5"/>
  <c r="AEX124" i="5"/>
  <c r="AEY124" i="5"/>
  <c r="AEZ124" i="5"/>
  <c r="AFA124" i="5"/>
  <c r="AFB124" i="5"/>
  <c r="AFC124" i="5"/>
  <c r="AFD124" i="5"/>
  <c r="AFE124" i="5"/>
  <c r="AFF124" i="5"/>
  <c r="AFG124" i="5"/>
  <c r="AFH124" i="5"/>
  <c r="AFI124" i="5"/>
  <c r="AFJ124" i="5"/>
  <c r="AFK124" i="5"/>
  <c r="AFL124" i="5"/>
  <c r="AFM124" i="5"/>
  <c r="AFN124" i="5"/>
  <c r="AFO124" i="5"/>
  <c r="AFP124" i="5"/>
  <c r="AFQ124" i="5"/>
  <c r="AFR124" i="5"/>
  <c r="AFS124" i="5"/>
  <c r="AFT124" i="5"/>
  <c r="AFU124" i="5"/>
  <c r="AFV124" i="5"/>
  <c r="AFW124" i="5"/>
  <c r="AFX124" i="5"/>
  <c r="AFY124" i="5"/>
  <c r="AFZ124" i="5"/>
  <c r="AGA124" i="5"/>
  <c r="AGB124" i="5"/>
  <c r="AGC124" i="5"/>
  <c r="AGD124" i="5"/>
  <c r="AGE124" i="5"/>
  <c r="AGF124" i="5"/>
  <c r="AGG124" i="5"/>
  <c r="AGH124" i="5"/>
  <c r="AGI124" i="5"/>
  <c r="AGJ124" i="5"/>
  <c r="AGK124" i="5"/>
  <c r="AGL124" i="5"/>
  <c r="AGM124" i="5"/>
  <c r="AGN124" i="5"/>
  <c r="AGO124" i="5"/>
  <c r="AGP124" i="5"/>
  <c r="AGQ124" i="5"/>
  <c r="AGR124" i="5"/>
  <c r="AGS124" i="5"/>
  <c r="AGT124" i="5"/>
  <c r="AGU124" i="5"/>
  <c r="AGV124" i="5"/>
  <c r="AGW124" i="5"/>
  <c r="AGX124" i="5"/>
  <c r="AGY124" i="5"/>
  <c r="AGZ124" i="5"/>
  <c r="AHA124" i="5"/>
  <c r="AHB124" i="5"/>
  <c r="AHC124" i="5"/>
  <c r="AHD124" i="5"/>
  <c r="AHE124" i="5"/>
  <c r="AHF124" i="5"/>
  <c r="AHG124" i="5"/>
  <c r="AHH124" i="5"/>
  <c r="AHI124" i="5"/>
  <c r="AHJ124" i="5"/>
  <c r="AHK124" i="5"/>
  <c r="AHL124" i="5"/>
  <c r="AHM124" i="5"/>
  <c r="AHN124" i="5"/>
  <c r="AHO124" i="5"/>
  <c r="AHP124" i="5"/>
  <c r="AHQ124" i="5"/>
  <c r="AHR124" i="5"/>
  <c r="AHS124" i="5"/>
  <c r="AHT124" i="5"/>
  <c r="AHU124" i="5"/>
  <c r="AHV124" i="5"/>
  <c r="AHW124" i="5"/>
  <c r="AHX124" i="5"/>
  <c r="AHY124" i="5"/>
  <c r="AHZ124" i="5"/>
  <c r="AIA124" i="5"/>
  <c r="AIB124" i="5"/>
  <c r="AIC124" i="5"/>
  <c r="AID124" i="5"/>
  <c r="AIE124" i="5"/>
  <c r="AIF124" i="5"/>
  <c r="AIG124" i="5"/>
  <c r="AIH124" i="5"/>
  <c r="AII124" i="5"/>
  <c r="AIJ124" i="5"/>
  <c r="AIK124" i="5"/>
  <c r="AIL124" i="5"/>
  <c r="AIM124" i="5"/>
  <c r="AIN124" i="5"/>
  <c r="AIO124" i="5"/>
  <c r="AIP124" i="5"/>
  <c r="AIQ124" i="5"/>
  <c r="AIR124" i="5"/>
  <c r="AIS124" i="5"/>
  <c r="AIT124" i="5"/>
  <c r="AIU124" i="5"/>
  <c r="AIV124" i="5"/>
  <c r="AIW124" i="5"/>
  <c r="AIX124" i="5"/>
  <c r="AIY124" i="5"/>
  <c r="AIZ124" i="5"/>
  <c r="AJA124" i="5"/>
  <c r="AJB124" i="5"/>
  <c r="AJC124" i="5"/>
  <c r="AJD124" i="5"/>
  <c r="AJE124" i="5"/>
  <c r="AJF124" i="5"/>
  <c r="AJG124" i="5"/>
  <c r="AJH124" i="5"/>
  <c r="ACQ125" i="5"/>
  <c r="ACR125" i="5"/>
  <c r="ACS125" i="5"/>
  <c r="ACT125" i="5"/>
  <c r="ACU125" i="5"/>
  <c r="ACV125" i="5"/>
  <c r="ACW125" i="5"/>
  <c r="ACX125" i="5"/>
  <c r="ACY125" i="5"/>
  <c r="ACZ125" i="5"/>
  <c r="ADA125" i="5"/>
  <c r="ADB125" i="5"/>
  <c r="ADC125" i="5"/>
  <c r="ADD125" i="5"/>
  <c r="ADE125" i="5"/>
  <c r="ADF125" i="5"/>
  <c r="ADG125" i="5"/>
  <c r="ADH125" i="5"/>
  <c r="ADI125" i="5"/>
  <c r="ADJ125" i="5"/>
  <c r="ADK125" i="5"/>
  <c r="ADL125" i="5"/>
  <c r="ADM125" i="5"/>
  <c r="ADN125" i="5"/>
  <c r="ADO125" i="5"/>
  <c r="ADP125" i="5"/>
  <c r="ADQ125" i="5"/>
  <c r="ADR125" i="5"/>
  <c r="ADS125" i="5"/>
  <c r="ADT125" i="5"/>
  <c r="ADU125" i="5"/>
  <c r="ADV125" i="5"/>
  <c r="ADW125" i="5"/>
  <c r="ADX125" i="5"/>
  <c r="ADY125" i="5"/>
  <c r="ADZ125" i="5"/>
  <c r="AEA125" i="5"/>
  <c r="AEB125" i="5"/>
  <c r="AEC125" i="5"/>
  <c r="AED125" i="5"/>
  <c r="AEE125" i="5"/>
  <c r="AEF125" i="5"/>
  <c r="AEG125" i="5"/>
  <c r="AEH125" i="5"/>
  <c r="AEI125" i="5"/>
  <c r="AEJ125" i="5"/>
  <c r="AEK125" i="5"/>
  <c r="AEL125" i="5"/>
  <c r="AEM125" i="5"/>
  <c r="AEN125" i="5"/>
  <c r="AEO125" i="5"/>
  <c r="AEP125" i="5"/>
  <c r="AEQ125" i="5"/>
  <c r="AER125" i="5"/>
  <c r="AES125" i="5"/>
  <c r="AET125" i="5"/>
  <c r="AEU125" i="5"/>
  <c r="AEV125" i="5"/>
  <c r="AEW125" i="5"/>
  <c r="AEX125" i="5"/>
  <c r="AEY125" i="5"/>
  <c r="AEZ125" i="5"/>
  <c r="AFA125" i="5"/>
  <c r="AFB125" i="5"/>
  <c r="AFC125" i="5"/>
  <c r="AFD125" i="5"/>
  <c r="AFE125" i="5"/>
  <c r="AFF125" i="5"/>
  <c r="AFG125" i="5"/>
  <c r="AFH125" i="5"/>
  <c r="AFI125" i="5"/>
  <c r="AFJ125" i="5"/>
  <c r="AFK125" i="5"/>
  <c r="AFL125" i="5"/>
  <c r="AFM125" i="5"/>
  <c r="AFN125" i="5"/>
  <c r="AFO125" i="5"/>
  <c r="AFP125" i="5"/>
  <c r="AFQ125" i="5"/>
  <c r="AFR125" i="5"/>
  <c r="AFS125" i="5"/>
  <c r="AFT125" i="5"/>
  <c r="AFU125" i="5"/>
  <c r="AFV125" i="5"/>
  <c r="AFW125" i="5"/>
  <c r="AFX125" i="5"/>
  <c r="AFY125" i="5"/>
  <c r="AFZ125" i="5"/>
  <c r="AGA125" i="5"/>
  <c r="AGB125" i="5"/>
  <c r="AGC125" i="5"/>
  <c r="AGD125" i="5"/>
  <c r="AGE125" i="5"/>
  <c r="AGF125" i="5"/>
  <c r="AGG125" i="5"/>
  <c r="AGH125" i="5"/>
  <c r="AGI125" i="5"/>
  <c r="AGJ125" i="5"/>
  <c r="AGK125" i="5"/>
  <c r="AGL125" i="5"/>
  <c r="AGM125" i="5"/>
  <c r="AGN125" i="5"/>
  <c r="AGO125" i="5"/>
  <c r="AGP125" i="5"/>
  <c r="AGQ125" i="5"/>
  <c r="AGR125" i="5"/>
  <c r="AGS125" i="5"/>
  <c r="AGT125" i="5"/>
  <c r="AGU125" i="5"/>
  <c r="AGV125" i="5"/>
  <c r="AGW125" i="5"/>
  <c r="AGX125" i="5"/>
  <c r="AGY125" i="5"/>
  <c r="AGZ125" i="5"/>
  <c r="AHA125" i="5"/>
  <c r="AHB125" i="5"/>
  <c r="AHC125" i="5"/>
  <c r="AHD125" i="5"/>
  <c r="AHE125" i="5"/>
  <c r="AHF125" i="5"/>
  <c r="AHG125" i="5"/>
  <c r="AHH125" i="5"/>
  <c r="AHI125" i="5"/>
  <c r="AHJ125" i="5"/>
  <c r="AHK125" i="5"/>
  <c r="AHL125" i="5"/>
  <c r="AHM125" i="5"/>
  <c r="AHN125" i="5"/>
  <c r="AHO125" i="5"/>
  <c r="AHP125" i="5"/>
  <c r="AHQ125" i="5"/>
  <c r="AHR125" i="5"/>
  <c r="AHS125" i="5"/>
  <c r="AHT125" i="5"/>
  <c r="AHU125" i="5"/>
  <c r="AHV125" i="5"/>
  <c r="AHW125" i="5"/>
  <c r="AHX125" i="5"/>
  <c r="AHY125" i="5"/>
  <c r="AHZ125" i="5"/>
  <c r="AIA125" i="5"/>
  <c r="AIB125" i="5"/>
  <c r="AIC125" i="5"/>
  <c r="AID125" i="5"/>
  <c r="AIE125" i="5"/>
  <c r="AIF125" i="5"/>
  <c r="AIG125" i="5"/>
  <c r="AIH125" i="5"/>
  <c r="AII125" i="5"/>
  <c r="AIJ125" i="5"/>
  <c r="AIK125" i="5"/>
  <c r="AIL125" i="5"/>
  <c r="AIM125" i="5"/>
  <c r="AIN125" i="5"/>
  <c r="AIO125" i="5"/>
  <c r="AIP125" i="5"/>
  <c r="AIQ125" i="5"/>
  <c r="AIR125" i="5"/>
  <c r="AIS125" i="5"/>
  <c r="AIT125" i="5"/>
  <c r="AIU125" i="5"/>
  <c r="AIV125" i="5"/>
  <c r="AIW125" i="5"/>
  <c r="AIX125" i="5"/>
  <c r="AIY125" i="5"/>
  <c r="AIZ125" i="5"/>
  <c r="AJA125" i="5"/>
  <c r="AJB125" i="5"/>
  <c r="AJC125" i="5"/>
  <c r="AJD125" i="5"/>
  <c r="AJE125" i="5"/>
  <c r="AJF125" i="5"/>
  <c r="AJG125" i="5"/>
  <c r="AJH125" i="5"/>
  <c r="ACQ126" i="5"/>
  <c r="ACR126" i="5"/>
  <c r="ACS126" i="5"/>
  <c r="ACT126" i="5"/>
  <c r="ACU126" i="5"/>
  <c r="ACV126" i="5"/>
  <c r="ACW126" i="5"/>
  <c r="ACX126" i="5"/>
  <c r="ACY126" i="5"/>
  <c r="ACZ126" i="5"/>
  <c r="ADA126" i="5"/>
  <c r="ADB126" i="5"/>
  <c r="ADC126" i="5"/>
  <c r="ADD126" i="5"/>
  <c r="ADE126" i="5"/>
  <c r="ADF126" i="5"/>
  <c r="ADG126" i="5"/>
  <c r="ADH126" i="5"/>
  <c r="ADI126" i="5"/>
  <c r="ADJ126" i="5"/>
  <c r="ADK126" i="5"/>
  <c r="ADL126" i="5"/>
  <c r="ADM126" i="5"/>
  <c r="ADN126" i="5"/>
  <c r="ADO126" i="5"/>
  <c r="ADP126" i="5"/>
  <c r="ADQ126" i="5"/>
  <c r="ADR126" i="5"/>
  <c r="ADS126" i="5"/>
  <c r="ADT126" i="5"/>
  <c r="ADU126" i="5"/>
  <c r="ADV126" i="5"/>
  <c r="ADW126" i="5"/>
  <c r="ADX126" i="5"/>
  <c r="ADY126" i="5"/>
  <c r="ADZ126" i="5"/>
  <c r="AEA126" i="5"/>
  <c r="AEB126" i="5"/>
  <c r="AEC126" i="5"/>
  <c r="AED126" i="5"/>
  <c r="AEE126" i="5"/>
  <c r="AEF126" i="5"/>
  <c r="AEG126" i="5"/>
  <c r="AEH126" i="5"/>
  <c r="AEI126" i="5"/>
  <c r="AEJ126" i="5"/>
  <c r="AEK126" i="5"/>
  <c r="AEL126" i="5"/>
  <c r="AEM126" i="5"/>
  <c r="AEN126" i="5"/>
  <c r="AEO126" i="5"/>
  <c r="AEP126" i="5"/>
  <c r="AEQ126" i="5"/>
  <c r="AER126" i="5"/>
  <c r="AES126" i="5"/>
  <c r="AET126" i="5"/>
  <c r="AEU126" i="5"/>
  <c r="AEV126" i="5"/>
  <c r="AEW126" i="5"/>
  <c r="AEX126" i="5"/>
  <c r="AEY126" i="5"/>
  <c r="AEZ126" i="5"/>
  <c r="AFA126" i="5"/>
  <c r="AFB126" i="5"/>
  <c r="AFC126" i="5"/>
  <c r="AFD126" i="5"/>
  <c r="AFE126" i="5"/>
  <c r="AFF126" i="5"/>
  <c r="AFG126" i="5"/>
  <c r="AFH126" i="5"/>
  <c r="AFI126" i="5"/>
  <c r="AFJ126" i="5"/>
  <c r="AFK126" i="5"/>
  <c r="AFL126" i="5"/>
  <c r="AFM126" i="5"/>
  <c r="AFN126" i="5"/>
  <c r="AFO126" i="5"/>
  <c r="AFP126" i="5"/>
  <c r="AFQ126" i="5"/>
  <c r="AFR126" i="5"/>
  <c r="AFS126" i="5"/>
  <c r="AFT126" i="5"/>
  <c r="AFU126" i="5"/>
  <c r="AFV126" i="5"/>
  <c r="AFW126" i="5"/>
  <c r="AFX126" i="5"/>
  <c r="AFY126" i="5"/>
  <c r="AFZ126" i="5"/>
  <c r="AGA126" i="5"/>
  <c r="AGB126" i="5"/>
  <c r="AGC126" i="5"/>
  <c r="AGD126" i="5"/>
  <c r="AGE126" i="5"/>
  <c r="AGF126" i="5"/>
  <c r="AGG126" i="5"/>
  <c r="AGH126" i="5"/>
  <c r="AGI126" i="5"/>
  <c r="AGJ126" i="5"/>
  <c r="AGK126" i="5"/>
  <c r="AGL126" i="5"/>
  <c r="AGM126" i="5"/>
  <c r="AGN126" i="5"/>
  <c r="AGO126" i="5"/>
  <c r="AGP126" i="5"/>
  <c r="AGQ126" i="5"/>
  <c r="AGR126" i="5"/>
  <c r="AGS126" i="5"/>
  <c r="AGT126" i="5"/>
  <c r="AGU126" i="5"/>
  <c r="AGV126" i="5"/>
  <c r="AGW126" i="5"/>
  <c r="AGX126" i="5"/>
  <c r="AGY126" i="5"/>
  <c r="AGZ126" i="5"/>
  <c r="AHA126" i="5"/>
  <c r="AHB126" i="5"/>
  <c r="AHC126" i="5"/>
  <c r="AHD126" i="5"/>
  <c r="AHE126" i="5"/>
  <c r="AHF126" i="5"/>
  <c r="AHG126" i="5"/>
  <c r="AHH126" i="5"/>
  <c r="AHI126" i="5"/>
  <c r="AHJ126" i="5"/>
  <c r="AHK126" i="5"/>
  <c r="AHL126" i="5"/>
  <c r="AHM126" i="5"/>
  <c r="AHN126" i="5"/>
  <c r="AHO126" i="5"/>
  <c r="AHP126" i="5"/>
  <c r="AHQ126" i="5"/>
  <c r="AHR126" i="5"/>
  <c r="AHS126" i="5"/>
  <c r="AHT126" i="5"/>
  <c r="AHU126" i="5"/>
  <c r="AHV126" i="5"/>
  <c r="AHW126" i="5"/>
  <c r="AHX126" i="5"/>
  <c r="AHY126" i="5"/>
  <c r="AHZ126" i="5"/>
  <c r="AIA126" i="5"/>
  <c r="AIB126" i="5"/>
  <c r="AIC126" i="5"/>
  <c r="AID126" i="5"/>
  <c r="AIE126" i="5"/>
  <c r="AIF126" i="5"/>
  <c r="AIG126" i="5"/>
  <c r="AIH126" i="5"/>
  <c r="AII126" i="5"/>
  <c r="AIJ126" i="5"/>
  <c r="AIK126" i="5"/>
  <c r="AIL126" i="5"/>
  <c r="AIM126" i="5"/>
  <c r="AIN126" i="5"/>
  <c r="AIO126" i="5"/>
  <c r="AIP126" i="5"/>
  <c r="AIQ126" i="5"/>
  <c r="AIR126" i="5"/>
  <c r="AIS126" i="5"/>
  <c r="AIT126" i="5"/>
  <c r="AIU126" i="5"/>
  <c r="AIV126" i="5"/>
  <c r="AIW126" i="5"/>
  <c r="AIX126" i="5"/>
  <c r="AIY126" i="5"/>
  <c r="AIZ126" i="5"/>
  <c r="AJA126" i="5"/>
  <c r="AJB126" i="5"/>
  <c r="AJC126" i="5"/>
  <c r="AJD126" i="5"/>
  <c r="AJE126" i="5"/>
  <c r="AJF126" i="5"/>
  <c r="AJG126" i="5"/>
  <c r="AJH126" i="5"/>
  <c r="ACQ127" i="5"/>
  <c r="ACR127" i="5"/>
  <c r="ACS127" i="5"/>
  <c r="ACT127" i="5"/>
  <c r="ACU127" i="5"/>
  <c r="ACV127" i="5"/>
  <c r="ACW127" i="5"/>
  <c r="ACX127" i="5"/>
  <c r="ACY127" i="5"/>
  <c r="ACZ127" i="5"/>
  <c r="ADA127" i="5"/>
  <c r="ADB127" i="5"/>
  <c r="ADC127" i="5"/>
  <c r="ADD127" i="5"/>
  <c r="ADE127" i="5"/>
  <c r="ADF127" i="5"/>
  <c r="ADG127" i="5"/>
  <c r="ADH127" i="5"/>
  <c r="ADI127" i="5"/>
  <c r="ADJ127" i="5"/>
  <c r="ADK127" i="5"/>
  <c r="ADL127" i="5"/>
  <c r="ADM127" i="5"/>
  <c r="ADN127" i="5"/>
  <c r="ADO127" i="5"/>
  <c r="ADP127" i="5"/>
  <c r="ADQ127" i="5"/>
  <c r="ADR127" i="5"/>
  <c r="ADS127" i="5"/>
  <c r="ADT127" i="5"/>
  <c r="ADU127" i="5"/>
  <c r="ADV127" i="5"/>
  <c r="ADW127" i="5"/>
  <c r="ADX127" i="5"/>
  <c r="ADY127" i="5"/>
  <c r="ADZ127" i="5"/>
  <c r="AEA127" i="5"/>
  <c r="AEB127" i="5"/>
  <c r="AEC127" i="5"/>
  <c r="AED127" i="5"/>
  <c r="AEE127" i="5"/>
  <c r="AEF127" i="5"/>
  <c r="AEG127" i="5"/>
  <c r="AEH127" i="5"/>
  <c r="AEI127" i="5"/>
  <c r="AEJ127" i="5"/>
  <c r="AEK127" i="5"/>
  <c r="AEL127" i="5"/>
  <c r="AEM127" i="5"/>
  <c r="AEN127" i="5"/>
  <c r="AEO127" i="5"/>
  <c r="AEP127" i="5"/>
  <c r="AEQ127" i="5"/>
  <c r="AER127" i="5"/>
  <c r="AES127" i="5"/>
  <c r="AET127" i="5"/>
  <c r="AEU127" i="5"/>
  <c r="AEV127" i="5"/>
  <c r="AEW127" i="5"/>
  <c r="AEX127" i="5"/>
  <c r="AEY127" i="5"/>
  <c r="AEZ127" i="5"/>
  <c r="AFA127" i="5"/>
  <c r="AFB127" i="5"/>
  <c r="AFC127" i="5"/>
  <c r="AFD127" i="5"/>
  <c r="AFE127" i="5"/>
  <c r="AFF127" i="5"/>
  <c r="AFG127" i="5"/>
  <c r="AFH127" i="5"/>
  <c r="AFI127" i="5"/>
  <c r="AFJ127" i="5"/>
  <c r="AFK127" i="5"/>
  <c r="AFL127" i="5"/>
  <c r="AFM127" i="5"/>
  <c r="AFN127" i="5"/>
  <c r="AFO127" i="5"/>
  <c r="AFP127" i="5"/>
  <c r="AFQ127" i="5"/>
  <c r="AFR127" i="5"/>
  <c r="AFS127" i="5"/>
  <c r="AFT127" i="5"/>
  <c r="AFU127" i="5"/>
  <c r="AFV127" i="5"/>
  <c r="AFW127" i="5"/>
  <c r="AFX127" i="5"/>
  <c r="AFY127" i="5"/>
  <c r="AFZ127" i="5"/>
  <c r="AGA127" i="5"/>
  <c r="AGB127" i="5"/>
  <c r="AGC127" i="5"/>
  <c r="AGD127" i="5"/>
  <c r="AGE127" i="5"/>
  <c r="AGF127" i="5"/>
  <c r="AGG127" i="5"/>
  <c r="AGH127" i="5"/>
  <c r="AGI127" i="5"/>
  <c r="AGJ127" i="5"/>
  <c r="AGK127" i="5"/>
  <c r="AGL127" i="5"/>
  <c r="AGM127" i="5"/>
  <c r="AGN127" i="5"/>
  <c r="AGO127" i="5"/>
  <c r="AGP127" i="5"/>
  <c r="AGQ127" i="5"/>
  <c r="AGR127" i="5"/>
  <c r="AGS127" i="5"/>
  <c r="AGT127" i="5"/>
  <c r="AGU127" i="5"/>
  <c r="AGV127" i="5"/>
  <c r="AGW127" i="5"/>
  <c r="AGX127" i="5"/>
  <c r="AGY127" i="5"/>
  <c r="AGZ127" i="5"/>
  <c r="AHA127" i="5"/>
  <c r="AHB127" i="5"/>
  <c r="AHC127" i="5"/>
  <c r="AHD127" i="5"/>
  <c r="AHE127" i="5"/>
  <c r="AHF127" i="5"/>
  <c r="AHG127" i="5"/>
  <c r="AHH127" i="5"/>
  <c r="AHI127" i="5"/>
  <c r="AHJ127" i="5"/>
  <c r="AHK127" i="5"/>
  <c r="AHL127" i="5"/>
  <c r="AHM127" i="5"/>
  <c r="AHN127" i="5"/>
  <c r="AHO127" i="5"/>
  <c r="AHP127" i="5"/>
  <c r="AHQ127" i="5"/>
  <c r="AHR127" i="5"/>
  <c r="AHS127" i="5"/>
  <c r="AHT127" i="5"/>
  <c r="AHU127" i="5"/>
  <c r="AHV127" i="5"/>
  <c r="AHW127" i="5"/>
  <c r="AHX127" i="5"/>
  <c r="AHY127" i="5"/>
  <c r="AHZ127" i="5"/>
  <c r="AIA127" i="5"/>
  <c r="AIB127" i="5"/>
  <c r="AIC127" i="5"/>
  <c r="AID127" i="5"/>
  <c r="AIE127" i="5"/>
  <c r="AIF127" i="5"/>
  <c r="AIG127" i="5"/>
  <c r="AIH127" i="5"/>
  <c r="AII127" i="5"/>
  <c r="AIJ127" i="5"/>
  <c r="AIK127" i="5"/>
  <c r="AIL127" i="5"/>
  <c r="AIM127" i="5"/>
  <c r="AIN127" i="5"/>
  <c r="AIO127" i="5"/>
  <c r="AIP127" i="5"/>
  <c r="AIQ127" i="5"/>
  <c r="AIR127" i="5"/>
  <c r="AIS127" i="5"/>
  <c r="AIT127" i="5"/>
  <c r="AIU127" i="5"/>
  <c r="AIV127" i="5"/>
  <c r="AIW127" i="5"/>
  <c r="AIX127" i="5"/>
  <c r="AIY127" i="5"/>
  <c r="AIZ127" i="5"/>
  <c r="AJA127" i="5"/>
  <c r="AJB127" i="5"/>
  <c r="AJC127" i="5"/>
  <c r="AJD127" i="5"/>
  <c r="AJE127" i="5"/>
  <c r="AJF127" i="5"/>
  <c r="AJG127" i="5"/>
  <c r="AJH127" i="5"/>
  <c r="ACQ128" i="5"/>
  <c r="ACR128" i="5"/>
  <c r="ACS128" i="5"/>
  <c r="ACT128" i="5"/>
  <c r="ACU128" i="5"/>
  <c r="ACV128" i="5"/>
  <c r="ACW128" i="5"/>
  <c r="ACX128" i="5"/>
  <c r="ACY128" i="5"/>
  <c r="ACZ128" i="5"/>
  <c r="ADA128" i="5"/>
  <c r="ADB128" i="5"/>
  <c r="ADC128" i="5"/>
  <c r="ADD128" i="5"/>
  <c r="ADE128" i="5"/>
  <c r="ADF128" i="5"/>
  <c r="ADG128" i="5"/>
  <c r="ADH128" i="5"/>
  <c r="ADI128" i="5"/>
  <c r="ADJ128" i="5"/>
  <c r="ADK128" i="5"/>
  <c r="ADL128" i="5"/>
  <c r="ADM128" i="5"/>
  <c r="ADN128" i="5"/>
  <c r="ADO128" i="5"/>
  <c r="ADP128" i="5"/>
  <c r="ADQ128" i="5"/>
  <c r="ADR128" i="5"/>
  <c r="ADS128" i="5"/>
  <c r="ADT128" i="5"/>
  <c r="ADU128" i="5"/>
  <c r="ADV128" i="5"/>
  <c r="ADW128" i="5"/>
  <c r="ADX128" i="5"/>
  <c r="ADY128" i="5"/>
  <c r="ADZ128" i="5"/>
  <c r="AEA128" i="5"/>
  <c r="AEB128" i="5"/>
  <c r="AEC128" i="5"/>
  <c r="AED128" i="5"/>
  <c r="AEE128" i="5"/>
  <c r="AEF128" i="5"/>
  <c r="AEG128" i="5"/>
  <c r="AEH128" i="5"/>
  <c r="AEI128" i="5"/>
  <c r="AEJ128" i="5"/>
  <c r="AEK128" i="5"/>
  <c r="AEL128" i="5"/>
  <c r="AEM128" i="5"/>
  <c r="AEN128" i="5"/>
  <c r="AEO128" i="5"/>
  <c r="AEP128" i="5"/>
  <c r="AEQ128" i="5"/>
  <c r="AER128" i="5"/>
  <c r="AES128" i="5"/>
  <c r="AET128" i="5"/>
  <c r="AEU128" i="5"/>
  <c r="AEV128" i="5"/>
  <c r="AEW128" i="5"/>
  <c r="AEX128" i="5"/>
  <c r="AEY128" i="5"/>
  <c r="AEZ128" i="5"/>
  <c r="AFA128" i="5"/>
  <c r="AFB128" i="5"/>
  <c r="AFC128" i="5"/>
  <c r="AFD128" i="5"/>
  <c r="AFE128" i="5"/>
  <c r="AFF128" i="5"/>
  <c r="AFG128" i="5"/>
  <c r="AFH128" i="5"/>
  <c r="AFI128" i="5"/>
  <c r="AFJ128" i="5"/>
  <c r="AFK128" i="5"/>
  <c r="AFL128" i="5"/>
  <c r="AFM128" i="5"/>
  <c r="AFN128" i="5"/>
  <c r="AFO128" i="5"/>
  <c r="AFP128" i="5"/>
  <c r="AFQ128" i="5"/>
  <c r="AFR128" i="5"/>
  <c r="AFS128" i="5"/>
  <c r="AFT128" i="5"/>
  <c r="AFU128" i="5"/>
  <c r="AFV128" i="5"/>
  <c r="AFW128" i="5"/>
  <c r="AFX128" i="5"/>
  <c r="AFY128" i="5"/>
  <c r="AFZ128" i="5"/>
  <c r="AGA128" i="5"/>
  <c r="AGB128" i="5"/>
  <c r="AGC128" i="5"/>
  <c r="AGD128" i="5"/>
  <c r="AGE128" i="5"/>
  <c r="AGF128" i="5"/>
  <c r="AGG128" i="5"/>
  <c r="AGH128" i="5"/>
  <c r="AGI128" i="5"/>
  <c r="AGJ128" i="5"/>
  <c r="AGK128" i="5"/>
  <c r="AGL128" i="5"/>
  <c r="AGM128" i="5"/>
  <c r="AGN128" i="5"/>
  <c r="AGO128" i="5"/>
  <c r="AGP128" i="5"/>
  <c r="AGQ128" i="5"/>
  <c r="AGR128" i="5"/>
  <c r="AGS128" i="5"/>
  <c r="AGT128" i="5"/>
  <c r="AGU128" i="5"/>
  <c r="AGV128" i="5"/>
  <c r="AGW128" i="5"/>
  <c r="AGX128" i="5"/>
  <c r="AGY128" i="5"/>
  <c r="AGZ128" i="5"/>
  <c r="AHA128" i="5"/>
  <c r="AHB128" i="5"/>
  <c r="AHC128" i="5"/>
  <c r="AHD128" i="5"/>
  <c r="AHE128" i="5"/>
  <c r="AHF128" i="5"/>
  <c r="AHG128" i="5"/>
  <c r="AHH128" i="5"/>
  <c r="AHI128" i="5"/>
  <c r="AHJ128" i="5"/>
  <c r="AHK128" i="5"/>
  <c r="AHL128" i="5"/>
  <c r="AHM128" i="5"/>
  <c r="AHN128" i="5"/>
  <c r="AHO128" i="5"/>
  <c r="AHP128" i="5"/>
  <c r="AHQ128" i="5"/>
  <c r="AHR128" i="5"/>
  <c r="AHS128" i="5"/>
  <c r="AHT128" i="5"/>
  <c r="AHU128" i="5"/>
  <c r="AHV128" i="5"/>
  <c r="AHW128" i="5"/>
  <c r="AHX128" i="5"/>
  <c r="AHY128" i="5"/>
  <c r="AHZ128" i="5"/>
  <c r="AIA128" i="5"/>
  <c r="AIB128" i="5"/>
  <c r="AIC128" i="5"/>
  <c r="AID128" i="5"/>
  <c r="AIE128" i="5"/>
  <c r="AIF128" i="5"/>
  <c r="AIG128" i="5"/>
  <c r="AIH128" i="5"/>
  <c r="AII128" i="5"/>
  <c r="AIJ128" i="5"/>
  <c r="AIK128" i="5"/>
  <c r="AIL128" i="5"/>
  <c r="AIM128" i="5"/>
  <c r="AIN128" i="5"/>
  <c r="AIO128" i="5"/>
  <c r="AIP128" i="5"/>
  <c r="AIQ128" i="5"/>
  <c r="AIR128" i="5"/>
  <c r="AIS128" i="5"/>
  <c r="AIT128" i="5"/>
  <c r="AIU128" i="5"/>
  <c r="AIV128" i="5"/>
  <c r="AIW128" i="5"/>
  <c r="AIX128" i="5"/>
  <c r="AIY128" i="5"/>
  <c r="AIZ128" i="5"/>
  <c r="AJA128" i="5"/>
  <c r="AJB128" i="5"/>
  <c r="AJC128" i="5"/>
  <c r="AJD128" i="5"/>
  <c r="AJE128" i="5"/>
  <c r="AJF128" i="5"/>
  <c r="AJG128" i="5"/>
  <c r="AJH128" i="5"/>
  <c r="ACQ129" i="5"/>
  <c r="ACR129" i="5"/>
  <c r="ACS129" i="5"/>
  <c r="ACT129" i="5"/>
  <c r="ACU129" i="5"/>
  <c r="ACV129" i="5"/>
  <c r="ACW129" i="5"/>
  <c r="ACX129" i="5"/>
  <c r="ACY129" i="5"/>
  <c r="ACZ129" i="5"/>
  <c r="ADA129" i="5"/>
  <c r="ADB129" i="5"/>
  <c r="ADC129" i="5"/>
  <c r="ADD129" i="5"/>
  <c r="ADE129" i="5"/>
  <c r="ADF129" i="5"/>
  <c r="ADG129" i="5"/>
  <c r="ADH129" i="5"/>
  <c r="ADI129" i="5"/>
  <c r="ADJ129" i="5"/>
  <c r="ADK129" i="5"/>
  <c r="ADL129" i="5"/>
  <c r="ADM129" i="5"/>
  <c r="ADN129" i="5"/>
  <c r="ADO129" i="5"/>
  <c r="ADP129" i="5"/>
  <c r="ADQ129" i="5"/>
  <c r="ADR129" i="5"/>
  <c r="ADS129" i="5"/>
  <c r="ADT129" i="5"/>
  <c r="ADU129" i="5"/>
  <c r="ADV129" i="5"/>
  <c r="ADW129" i="5"/>
  <c r="ADX129" i="5"/>
  <c r="ADY129" i="5"/>
  <c r="ADZ129" i="5"/>
  <c r="AEA129" i="5"/>
  <c r="AEB129" i="5"/>
  <c r="AEC129" i="5"/>
  <c r="AED129" i="5"/>
  <c r="AEE129" i="5"/>
  <c r="AEF129" i="5"/>
  <c r="AEG129" i="5"/>
  <c r="AEH129" i="5"/>
  <c r="AEI129" i="5"/>
  <c r="AEJ129" i="5"/>
  <c r="AEK129" i="5"/>
  <c r="AEL129" i="5"/>
  <c r="AEM129" i="5"/>
  <c r="AEN129" i="5"/>
  <c r="AEO129" i="5"/>
  <c r="AEP129" i="5"/>
  <c r="AEQ129" i="5"/>
  <c r="AER129" i="5"/>
  <c r="AES129" i="5"/>
  <c r="AET129" i="5"/>
  <c r="AEU129" i="5"/>
  <c r="AEV129" i="5"/>
  <c r="AEW129" i="5"/>
  <c r="AEX129" i="5"/>
  <c r="AEY129" i="5"/>
  <c r="AEZ129" i="5"/>
  <c r="AFA129" i="5"/>
  <c r="AFB129" i="5"/>
  <c r="AFC129" i="5"/>
  <c r="AFD129" i="5"/>
  <c r="AFE129" i="5"/>
  <c r="AFF129" i="5"/>
  <c r="AFG129" i="5"/>
  <c r="AFH129" i="5"/>
  <c r="AFI129" i="5"/>
  <c r="AFJ129" i="5"/>
  <c r="AFK129" i="5"/>
  <c r="AFL129" i="5"/>
  <c r="AFM129" i="5"/>
  <c r="AFN129" i="5"/>
  <c r="AFO129" i="5"/>
  <c r="AFP129" i="5"/>
  <c r="AFQ129" i="5"/>
  <c r="AFR129" i="5"/>
  <c r="AFS129" i="5"/>
  <c r="AFT129" i="5"/>
  <c r="AFU129" i="5"/>
  <c r="AFV129" i="5"/>
  <c r="AFW129" i="5"/>
  <c r="AFX129" i="5"/>
  <c r="AFY129" i="5"/>
  <c r="AFZ129" i="5"/>
  <c r="AGA129" i="5"/>
  <c r="AGB129" i="5"/>
  <c r="AGC129" i="5"/>
  <c r="AGD129" i="5"/>
  <c r="AGE129" i="5"/>
  <c r="AGF129" i="5"/>
  <c r="AGG129" i="5"/>
  <c r="AGH129" i="5"/>
  <c r="AGI129" i="5"/>
  <c r="AGJ129" i="5"/>
  <c r="AGK129" i="5"/>
  <c r="AGL129" i="5"/>
  <c r="AGM129" i="5"/>
  <c r="AGN129" i="5"/>
  <c r="AGO129" i="5"/>
  <c r="AGP129" i="5"/>
  <c r="AGQ129" i="5"/>
  <c r="AGR129" i="5"/>
  <c r="AGS129" i="5"/>
  <c r="AGT129" i="5"/>
  <c r="AGU129" i="5"/>
  <c r="AGV129" i="5"/>
  <c r="AGW129" i="5"/>
  <c r="AGX129" i="5"/>
  <c r="AGY129" i="5"/>
  <c r="AGZ129" i="5"/>
  <c r="AHA129" i="5"/>
  <c r="AHB129" i="5"/>
  <c r="AHC129" i="5"/>
  <c r="AHD129" i="5"/>
  <c r="AHE129" i="5"/>
  <c r="AHF129" i="5"/>
  <c r="AHG129" i="5"/>
  <c r="AHH129" i="5"/>
  <c r="AHI129" i="5"/>
  <c r="AHJ129" i="5"/>
  <c r="AHK129" i="5"/>
  <c r="AHL129" i="5"/>
  <c r="AHM129" i="5"/>
  <c r="AHN129" i="5"/>
  <c r="AHO129" i="5"/>
  <c r="AHP129" i="5"/>
  <c r="AHQ129" i="5"/>
  <c r="AHR129" i="5"/>
  <c r="AHS129" i="5"/>
  <c r="AHT129" i="5"/>
  <c r="AHU129" i="5"/>
  <c r="AHV129" i="5"/>
  <c r="AHW129" i="5"/>
  <c r="AHX129" i="5"/>
  <c r="AHY129" i="5"/>
  <c r="AHZ129" i="5"/>
  <c r="AIA129" i="5"/>
  <c r="AIB129" i="5"/>
  <c r="AIC129" i="5"/>
  <c r="AID129" i="5"/>
  <c r="AIE129" i="5"/>
  <c r="AIF129" i="5"/>
  <c r="AIG129" i="5"/>
  <c r="AIH129" i="5"/>
  <c r="AII129" i="5"/>
  <c r="AIJ129" i="5"/>
  <c r="AIK129" i="5"/>
  <c r="AIL129" i="5"/>
  <c r="AIM129" i="5"/>
  <c r="AIN129" i="5"/>
  <c r="AIO129" i="5"/>
  <c r="AIP129" i="5"/>
  <c r="AIQ129" i="5"/>
  <c r="AIR129" i="5"/>
  <c r="AIS129" i="5"/>
  <c r="AIT129" i="5"/>
  <c r="AIU129" i="5"/>
  <c r="AIV129" i="5"/>
  <c r="AIW129" i="5"/>
  <c r="AIX129" i="5"/>
  <c r="AIY129" i="5"/>
  <c r="AIZ129" i="5"/>
  <c r="AJA129" i="5"/>
  <c r="AJB129" i="5"/>
  <c r="AJC129" i="5"/>
  <c r="AJD129" i="5"/>
  <c r="AJE129" i="5"/>
  <c r="AJF129" i="5"/>
  <c r="AJG129" i="5"/>
  <c r="AJH129" i="5"/>
  <c r="ACQ130" i="5"/>
  <c r="ACR130" i="5"/>
  <c r="ACS130" i="5"/>
  <c r="ACT130" i="5"/>
  <c r="ACU130" i="5"/>
  <c r="ACV130" i="5"/>
  <c r="ACW130" i="5"/>
  <c r="ACX130" i="5"/>
  <c r="ACY130" i="5"/>
  <c r="ACZ130" i="5"/>
  <c r="ADA130" i="5"/>
  <c r="ADB130" i="5"/>
  <c r="ADC130" i="5"/>
  <c r="ADD130" i="5"/>
  <c r="ADE130" i="5"/>
  <c r="ADF130" i="5"/>
  <c r="ADG130" i="5"/>
  <c r="ADH130" i="5"/>
  <c r="ADI130" i="5"/>
  <c r="ADJ130" i="5"/>
  <c r="ADK130" i="5"/>
  <c r="ADL130" i="5"/>
  <c r="ADM130" i="5"/>
  <c r="ADN130" i="5"/>
  <c r="ADO130" i="5"/>
  <c r="ADP130" i="5"/>
  <c r="ADQ130" i="5"/>
  <c r="ADR130" i="5"/>
  <c r="ADS130" i="5"/>
  <c r="ADT130" i="5"/>
  <c r="ADU130" i="5"/>
  <c r="ADV130" i="5"/>
  <c r="ADW130" i="5"/>
  <c r="ADX130" i="5"/>
  <c r="ADY130" i="5"/>
  <c r="ADZ130" i="5"/>
  <c r="AEA130" i="5"/>
  <c r="AEB130" i="5"/>
  <c r="AEC130" i="5"/>
  <c r="AED130" i="5"/>
  <c r="AEE130" i="5"/>
  <c r="AEF130" i="5"/>
  <c r="AEG130" i="5"/>
  <c r="AEH130" i="5"/>
  <c r="AEI130" i="5"/>
  <c r="AEJ130" i="5"/>
  <c r="AEK130" i="5"/>
  <c r="AEL130" i="5"/>
  <c r="AEM130" i="5"/>
  <c r="AEN130" i="5"/>
  <c r="AEO130" i="5"/>
  <c r="AEP130" i="5"/>
  <c r="AEQ130" i="5"/>
  <c r="AER130" i="5"/>
  <c r="AES130" i="5"/>
  <c r="AET130" i="5"/>
  <c r="AEU130" i="5"/>
  <c r="AEV130" i="5"/>
  <c r="AEW130" i="5"/>
  <c r="AEX130" i="5"/>
  <c r="AEY130" i="5"/>
  <c r="AEZ130" i="5"/>
  <c r="AFA130" i="5"/>
  <c r="AFB130" i="5"/>
  <c r="AFC130" i="5"/>
  <c r="AFD130" i="5"/>
  <c r="AFE130" i="5"/>
  <c r="AFF130" i="5"/>
  <c r="AFG130" i="5"/>
  <c r="AFH130" i="5"/>
  <c r="AFI130" i="5"/>
  <c r="AFJ130" i="5"/>
  <c r="AFK130" i="5"/>
  <c r="AFL130" i="5"/>
  <c r="AFM130" i="5"/>
  <c r="AFN130" i="5"/>
  <c r="AFO130" i="5"/>
  <c r="AFP130" i="5"/>
  <c r="AFQ130" i="5"/>
  <c r="AFR130" i="5"/>
  <c r="AFS130" i="5"/>
  <c r="AFT130" i="5"/>
  <c r="AFU130" i="5"/>
  <c r="AFV130" i="5"/>
  <c r="AFW130" i="5"/>
  <c r="AFX130" i="5"/>
  <c r="AFY130" i="5"/>
  <c r="AFZ130" i="5"/>
  <c r="AGA130" i="5"/>
  <c r="AGB130" i="5"/>
  <c r="AGC130" i="5"/>
  <c r="AGD130" i="5"/>
  <c r="AGE130" i="5"/>
  <c r="AGF130" i="5"/>
  <c r="AGG130" i="5"/>
  <c r="AGH130" i="5"/>
  <c r="AGI130" i="5"/>
  <c r="AGJ130" i="5"/>
  <c r="AGK130" i="5"/>
  <c r="AGL130" i="5"/>
  <c r="AGM130" i="5"/>
  <c r="AGN130" i="5"/>
  <c r="AGO130" i="5"/>
  <c r="AGP130" i="5"/>
  <c r="AGQ130" i="5"/>
  <c r="AGR130" i="5"/>
  <c r="AGS130" i="5"/>
  <c r="AGT130" i="5"/>
  <c r="AGU130" i="5"/>
  <c r="AGV130" i="5"/>
  <c r="AGW130" i="5"/>
  <c r="AGX130" i="5"/>
  <c r="AGY130" i="5"/>
  <c r="AGZ130" i="5"/>
  <c r="AHA130" i="5"/>
  <c r="AHB130" i="5"/>
  <c r="AHC130" i="5"/>
  <c r="AHD130" i="5"/>
  <c r="AHE130" i="5"/>
  <c r="AHF130" i="5"/>
  <c r="AHG130" i="5"/>
  <c r="AHH130" i="5"/>
  <c r="AHI130" i="5"/>
  <c r="AHJ130" i="5"/>
  <c r="AHK130" i="5"/>
  <c r="AHL130" i="5"/>
  <c r="AHM130" i="5"/>
  <c r="AHN130" i="5"/>
  <c r="AHO130" i="5"/>
  <c r="AHP130" i="5"/>
  <c r="AHQ130" i="5"/>
  <c r="AHR130" i="5"/>
  <c r="AHS130" i="5"/>
  <c r="AHT130" i="5"/>
  <c r="AHU130" i="5"/>
  <c r="AHV130" i="5"/>
  <c r="AHW130" i="5"/>
  <c r="AHX130" i="5"/>
  <c r="AHY130" i="5"/>
  <c r="AHZ130" i="5"/>
  <c r="AIA130" i="5"/>
  <c r="AIB130" i="5"/>
  <c r="AIC130" i="5"/>
  <c r="AID130" i="5"/>
  <c r="AIE130" i="5"/>
  <c r="AIF130" i="5"/>
  <c r="AIG130" i="5"/>
  <c r="AIH130" i="5"/>
  <c r="AII130" i="5"/>
  <c r="AIJ130" i="5"/>
  <c r="AIK130" i="5"/>
  <c r="AIL130" i="5"/>
  <c r="AIM130" i="5"/>
  <c r="AIN130" i="5"/>
  <c r="AIO130" i="5"/>
  <c r="AIP130" i="5"/>
  <c r="AIQ130" i="5"/>
  <c r="AIR130" i="5"/>
  <c r="AIS130" i="5"/>
  <c r="AIT130" i="5"/>
  <c r="AIU130" i="5"/>
  <c r="AIV130" i="5"/>
  <c r="AIW130" i="5"/>
  <c r="AIX130" i="5"/>
  <c r="AIY130" i="5"/>
  <c r="AIZ130" i="5"/>
  <c r="AJA130" i="5"/>
  <c r="AJB130" i="5"/>
  <c r="AJC130" i="5"/>
  <c r="AJD130" i="5"/>
  <c r="AJE130" i="5"/>
  <c r="AJF130" i="5"/>
  <c r="AJG130" i="5"/>
  <c r="AJH130" i="5"/>
  <c r="ACQ131" i="5"/>
  <c r="ACR131" i="5"/>
  <c r="ACS131" i="5"/>
  <c r="ACT131" i="5"/>
  <c r="ACU131" i="5"/>
  <c r="ACV131" i="5"/>
  <c r="ACW131" i="5"/>
  <c r="ACX131" i="5"/>
  <c r="ACY131" i="5"/>
  <c r="ACZ131" i="5"/>
  <c r="ADA131" i="5"/>
  <c r="ADB131" i="5"/>
  <c r="ADC131" i="5"/>
  <c r="ADD131" i="5"/>
  <c r="ADE131" i="5"/>
  <c r="ADF131" i="5"/>
  <c r="ADG131" i="5"/>
  <c r="ADH131" i="5"/>
  <c r="ADI131" i="5"/>
  <c r="ADJ131" i="5"/>
  <c r="ADK131" i="5"/>
  <c r="ADL131" i="5"/>
  <c r="ADM131" i="5"/>
  <c r="ADN131" i="5"/>
  <c r="ADO131" i="5"/>
  <c r="ADP131" i="5"/>
  <c r="ADQ131" i="5"/>
  <c r="ADR131" i="5"/>
  <c r="ADS131" i="5"/>
  <c r="ADT131" i="5"/>
  <c r="ADU131" i="5"/>
  <c r="ADV131" i="5"/>
  <c r="ADW131" i="5"/>
  <c r="ADX131" i="5"/>
  <c r="ADY131" i="5"/>
  <c r="ADZ131" i="5"/>
  <c r="AEA131" i="5"/>
  <c r="AEB131" i="5"/>
  <c r="AEC131" i="5"/>
  <c r="AED131" i="5"/>
  <c r="AEE131" i="5"/>
  <c r="AEF131" i="5"/>
  <c r="AEG131" i="5"/>
  <c r="AEH131" i="5"/>
  <c r="AEI131" i="5"/>
  <c r="AEJ131" i="5"/>
  <c r="AEK131" i="5"/>
  <c r="AEL131" i="5"/>
  <c r="AEM131" i="5"/>
  <c r="AEN131" i="5"/>
  <c r="AEO131" i="5"/>
  <c r="AEP131" i="5"/>
  <c r="AEQ131" i="5"/>
  <c r="AER131" i="5"/>
  <c r="AES131" i="5"/>
  <c r="AET131" i="5"/>
  <c r="AEU131" i="5"/>
  <c r="AEV131" i="5"/>
  <c r="AEW131" i="5"/>
  <c r="AEX131" i="5"/>
  <c r="AEY131" i="5"/>
  <c r="AEZ131" i="5"/>
  <c r="AFA131" i="5"/>
  <c r="AFB131" i="5"/>
  <c r="AFC131" i="5"/>
  <c r="AFD131" i="5"/>
  <c r="AFE131" i="5"/>
  <c r="AFF131" i="5"/>
  <c r="AFG131" i="5"/>
  <c r="AFH131" i="5"/>
  <c r="AFI131" i="5"/>
  <c r="AFJ131" i="5"/>
  <c r="AFK131" i="5"/>
  <c r="AFL131" i="5"/>
  <c r="AFM131" i="5"/>
  <c r="AFN131" i="5"/>
  <c r="AFO131" i="5"/>
  <c r="AFP131" i="5"/>
  <c r="AFQ131" i="5"/>
  <c r="AFR131" i="5"/>
  <c r="AFS131" i="5"/>
  <c r="AFT131" i="5"/>
  <c r="AFU131" i="5"/>
  <c r="AFV131" i="5"/>
  <c r="AFW131" i="5"/>
  <c r="AFX131" i="5"/>
  <c r="AFY131" i="5"/>
  <c r="AFZ131" i="5"/>
  <c r="AGA131" i="5"/>
  <c r="AGB131" i="5"/>
  <c r="AGC131" i="5"/>
  <c r="AGD131" i="5"/>
  <c r="AGE131" i="5"/>
  <c r="AGF131" i="5"/>
  <c r="AGG131" i="5"/>
  <c r="AGH131" i="5"/>
  <c r="AGI131" i="5"/>
  <c r="AGJ131" i="5"/>
  <c r="AGK131" i="5"/>
  <c r="AGL131" i="5"/>
  <c r="AGM131" i="5"/>
  <c r="AGN131" i="5"/>
  <c r="AGO131" i="5"/>
  <c r="AGP131" i="5"/>
  <c r="AGQ131" i="5"/>
  <c r="AGR131" i="5"/>
  <c r="AGS131" i="5"/>
  <c r="AGT131" i="5"/>
  <c r="AGU131" i="5"/>
  <c r="AGV131" i="5"/>
  <c r="AGW131" i="5"/>
  <c r="AGX131" i="5"/>
  <c r="AGY131" i="5"/>
  <c r="AGZ131" i="5"/>
  <c r="AHA131" i="5"/>
  <c r="AHB131" i="5"/>
  <c r="AHC131" i="5"/>
  <c r="AHD131" i="5"/>
  <c r="AHE131" i="5"/>
  <c r="AHF131" i="5"/>
  <c r="AHG131" i="5"/>
  <c r="AHH131" i="5"/>
  <c r="AHI131" i="5"/>
  <c r="AHJ131" i="5"/>
  <c r="AHK131" i="5"/>
  <c r="AHL131" i="5"/>
  <c r="AHM131" i="5"/>
  <c r="AHN131" i="5"/>
  <c r="AHO131" i="5"/>
  <c r="AHP131" i="5"/>
  <c r="AHQ131" i="5"/>
  <c r="AHR131" i="5"/>
  <c r="AHS131" i="5"/>
  <c r="AHT131" i="5"/>
  <c r="AHU131" i="5"/>
  <c r="AHV131" i="5"/>
  <c r="AHW131" i="5"/>
  <c r="AHX131" i="5"/>
  <c r="AHY131" i="5"/>
  <c r="AHZ131" i="5"/>
  <c r="AIA131" i="5"/>
  <c r="AIB131" i="5"/>
  <c r="AIC131" i="5"/>
  <c r="AID131" i="5"/>
  <c r="AIE131" i="5"/>
  <c r="AIF131" i="5"/>
  <c r="AIG131" i="5"/>
  <c r="AIH131" i="5"/>
  <c r="AII131" i="5"/>
  <c r="AIJ131" i="5"/>
  <c r="AIK131" i="5"/>
  <c r="AIL131" i="5"/>
  <c r="AIM131" i="5"/>
  <c r="AIN131" i="5"/>
  <c r="AIO131" i="5"/>
  <c r="AIP131" i="5"/>
  <c r="AIQ131" i="5"/>
  <c r="AIR131" i="5"/>
  <c r="AIS131" i="5"/>
  <c r="AIT131" i="5"/>
  <c r="AIU131" i="5"/>
  <c r="AIV131" i="5"/>
  <c r="AIW131" i="5"/>
  <c r="AIX131" i="5"/>
  <c r="AIY131" i="5"/>
  <c r="AIZ131" i="5"/>
  <c r="AJA131" i="5"/>
  <c r="AJB131" i="5"/>
  <c r="AJC131" i="5"/>
  <c r="AJD131" i="5"/>
  <c r="AJE131" i="5"/>
  <c r="AJF131" i="5"/>
  <c r="AJG131" i="5"/>
  <c r="AJH131" i="5"/>
  <c r="ACQ132" i="5"/>
  <c r="ACR132" i="5"/>
  <c r="ACS132" i="5"/>
  <c r="ACT132" i="5"/>
  <c r="ACU132" i="5"/>
  <c r="ACV132" i="5"/>
  <c r="ACW132" i="5"/>
  <c r="ACX132" i="5"/>
  <c r="ACY132" i="5"/>
  <c r="ACZ132" i="5"/>
  <c r="ADA132" i="5"/>
  <c r="ADB132" i="5"/>
  <c r="ADC132" i="5"/>
  <c r="ADD132" i="5"/>
  <c r="ADE132" i="5"/>
  <c r="ADF132" i="5"/>
  <c r="ADG132" i="5"/>
  <c r="ADH132" i="5"/>
  <c r="ADI132" i="5"/>
  <c r="ADJ132" i="5"/>
  <c r="ADK132" i="5"/>
  <c r="ADL132" i="5"/>
  <c r="ADM132" i="5"/>
  <c r="ADN132" i="5"/>
  <c r="ADO132" i="5"/>
  <c r="ADP132" i="5"/>
  <c r="ADQ132" i="5"/>
  <c r="ADR132" i="5"/>
  <c r="ADS132" i="5"/>
  <c r="ADT132" i="5"/>
  <c r="ADU132" i="5"/>
  <c r="ADV132" i="5"/>
  <c r="ADW132" i="5"/>
  <c r="ADX132" i="5"/>
  <c r="ADY132" i="5"/>
  <c r="ADZ132" i="5"/>
  <c r="AEA132" i="5"/>
  <c r="AEB132" i="5"/>
  <c r="AEC132" i="5"/>
  <c r="AED132" i="5"/>
  <c r="AEE132" i="5"/>
  <c r="AEF132" i="5"/>
  <c r="AEG132" i="5"/>
  <c r="AEH132" i="5"/>
  <c r="AEI132" i="5"/>
  <c r="AEJ132" i="5"/>
  <c r="AEK132" i="5"/>
  <c r="AEL132" i="5"/>
  <c r="AEM132" i="5"/>
  <c r="AEN132" i="5"/>
  <c r="AEO132" i="5"/>
  <c r="AEP132" i="5"/>
  <c r="AEQ132" i="5"/>
  <c r="AER132" i="5"/>
  <c r="AES132" i="5"/>
  <c r="AET132" i="5"/>
  <c r="AEU132" i="5"/>
  <c r="AEV132" i="5"/>
  <c r="AEW132" i="5"/>
  <c r="AEX132" i="5"/>
  <c r="AEY132" i="5"/>
  <c r="AEZ132" i="5"/>
  <c r="AFA132" i="5"/>
  <c r="AFB132" i="5"/>
  <c r="AFC132" i="5"/>
  <c r="AFD132" i="5"/>
  <c r="AFE132" i="5"/>
  <c r="AFF132" i="5"/>
  <c r="AFG132" i="5"/>
  <c r="AFH132" i="5"/>
  <c r="AFI132" i="5"/>
  <c r="AFJ132" i="5"/>
  <c r="AFK132" i="5"/>
  <c r="AFL132" i="5"/>
  <c r="AFM132" i="5"/>
  <c r="AFN132" i="5"/>
  <c r="AFO132" i="5"/>
  <c r="AFP132" i="5"/>
  <c r="AFQ132" i="5"/>
  <c r="AFR132" i="5"/>
  <c r="AFS132" i="5"/>
  <c r="AFT132" i="5"/>
  <c r="AFU132" i="5"/>
  <c r="AFV132" i="5"/>
  <c r="AFW132" i="5"/>
  <c r="AFX132" i="5"/>
  <c r="AFY132" i="5"/>
  <c r="AFZ132" i="5"/>
  <c r="AGA132" i="5"/>
  <c r="AGB132" i="5"/>
  <c r="AGC132" i="5"/>
  <c r="AGD132" i="5"/>
  <c r="AGE132" i="5"/>
  <c r="AGF132" i="5"/>
  <c r="AGG132" i="5"/>
  <c r="AGH132" i="5"/>
  <c r="AGI132" i="5"/>
  <c r="AGJ132" i="5"/>
  <c r="AGK132" i="5"/>
  <c r="AGL132" i="5"/>
  <c r="AGM132" i="5"/>
  <c r="AGN132" i="5"/>
  <c r="AGO132" i="5"/>
  <c r="AGP132" i="5"/>
  <c r="AGQ132" i="5"/>
  <c r="AGR132" i="5"/>
  <c r="AGS132" i="5"/>
  <c r="AGT132" i="5"/>
  <c r="AGU132" i="5"/>
  <c r="AGV132" i="5"/>
  <c r="AGW132" i="5"/>
  <c r="AGX132" i="5"/>
  <c r="AGY132" i="5"/>
  <c r="AGZ132" i="5"/>
  <c r="AHA132" i="5"/>
  <c r="AHB132" i="5"/>
  <c r="AHC132" i="5"/>
  <c r="AHD132" i="5"/>
  <c r="AHE132" i="5"/>
  <c r="AHF132" i="5"/>
  <c r="AHG132" i="5"/>
  <c r="AHH132" i="5"/>
  <c r="AHI132" i="5"/>
  <c r="AHJ132" i="5"/>
  <c r="AHK132" i="5"/>
  <c r="AHL132" i="5"/>
  <c r="AHM132" i="5"/>
  <c r="AHN132" i="5"/>
  <c r="AHO132" i="5"/>
  <c r="AHP132" i="5"/>
  <c r="AHQ132" i="5"/>
  <c r="AHR132" i="5"/>
  <c r="AHS132" i="5"/>
  <c r="AHT132" i="5"/>
  <c r="AHU132" i="5"/>
  <c r="AHV132" i="5"/>
  <c r="AHW132" i="5"/>
  <c r="AHX132" i="5"/>
  <c r="AHY132" i="5"/>
  <c r="AHZ132" i="5"/>
  <c r="AIA132" i="5"/>
  <c r="AIB132" i="5"/>
  <c r="AIC132" i="5"/>
  <c r="AID132" i="5"/>
  <c r="AIE132" i="5"/>
  <c r="AIF132" i="5"/>
  <c r="AIG132" i="5"/>
  <c r="AIH132" i="5"/>
  <c r="AII132" i="5"/>
  <c r="AIJ132" i="5"/>
  <c r="AIK132" i="5"/>
  <c r="AIL132" i="5"/>
  <c r="AIM132" i="5"/>
  <c r="AIN132" i="5"/>
  <c r="AIO132" i="5"/>
  <c r="AIP132" i="5"/>
  <c r="AIQ132" i="5"/>
  <c r="AIR132" i="5"/>
  <c r="AIS132" i="5"/>
  <c r="AIT132" i="5"/>
  <c r="AIU132" i="5"/>
  <c r="AIV132" i="5"/>
  <c r="AIW132" i="5"/>
  <c r="AIX132" i="5"/>
  <c r="AIY132" i="5"/>
  <c r="AIZ132" i="5"/>
  <c r="AJA132" i="5"/>
  <c r="AJB132" i="5"/>
  <c r="AJC132" i="5"/>
  <c r="AJD132" i="5"/>
  <c r="AJE132" i="5"/>
  <c r="AJF132" i="5"/>
  <c r="AJG132" i="5"/>
  <c r="AJH132" i="5"/>
  <c r="ACQ133" i="5"/>
  <c r="ACR133" i="5"/>
  <c r="ACS133" i="5"/>
  <c r="ACT133" i="5"/>
  <c r="ACU133" i="5"/>
  <c r="ACV133" i="5"/>
  <c r="ACW133" i="5"/>
  <c r="ACX133" i="5"/>
  <c r="ACY133" i="5"/>
  <c r="ACZ133" i="5"/>
  <c r="ADA133" i="5"/>
  <c r="ADB133" i="5"/>
  <c r="ADC133" i="5"/>
  <c r="ADD133" i="5"/>
  <c r="ADE133" i="5"/>
  <c r="ADF133" i="5"/>
  <c r="ADG133" i="5"/>
  <c r="ADH133" i="5"/>
  <c r="ADI133" i="5"/>
  <c r="ADJ133" i="5"/>
  <c r="ADK133" i="5"/>
  <c r="ADL133" i="5"/>
  <c r="ADM133" i="5"/>
  <c r="ADN133" i="5"/>
  <c r="ADO133" i="5"/>
  <c r="ADP133" i="5"/>
  <c r="ADQ133" i="5"/>
  <c r="ADR133" i="5"/>
  <c r="ADS133" i="5"/>
  <c r="ADT133" i="5"/>
  <c r="ADU133" i="5"/>
  <c r="ADV133" i="5"/>
  <c r="ADW133" i="5"/>
  <c r="ADX133" i="5"/>
  <c r="ADY133" i="5"/>
  <c r="ADZ133" i="5"/>
  <c r="AEA133" i="5"/>
  <c r="AEB133" i="5"/>
  <c r="AEC133" i="5"/>
  <c r="AED133" i="5"/>
  <c r="AEE133" i="5"/>
  <c r="AEF133" i="5"/>
  <c r="AEG133" i="5"/>
  <c r="AEH133" i="5"/>
  <c r="AEI133" i="5"/>
  <c r="AEJ133" i="5"/>
  <c r="AEK133" i="5"/>
  <c r="AEL133" i="5"/>
  <c r="AEM133" i="5"/>
  <c r="AEN133" i="5"/>
  <c r="AEO133" i="5"/>
  <c r="AEP133" i="5"/>
  <c r="AEQ133" i="5"/>
  <c r="AER133" i="5"/>
  <c r="AES133" i="5"/>
  <c r="AET133" i="5"/>
  <c r="AEU133" i="5"/>
  <c r="AEV133" i="5"/>
  <c r="AEW133" i="5"/>
  <c r="AEX133" i="5"/>
  <c r="AEY133" i="5"/>
  <c r="AEZ133" i="5"/>
  <c r="AFA133" i="5"/>
  <c r="AFB133" i="5"/>
  <c r="AFC133" i="5"/>
  <c r="AFD133" i="5"/>
  <c r="AFE133" i="5"/>
  <c r="AFF133" i="5"/>
  <c r="AFG133" i="5"/>
  <c r="AFH133" i="5"/>
  <c r="AFI133" i="5"/>
  <c r="AFJ133" i="5"/>
  <c r="AFK133" i="5"/>
  <c r="AFL133" i="5"/>
  <c r="AFM133" i="5"/>
  <c r="AFN133" i="5"/>
  <c r="AFO133" i="5"/>
  <c r="AFP133" i="5"/>
  <c r="AFQ133" i="5"/>
  <c r="AFR133" i="5"/>
  <c r="AFS133" i="5"/>
  <c r="AFT133" i="5"/>
  <c r="AFU133" i="5"/>
  <c r="AFV133" i="5"/>
  <c r="AFW133" i="5"/>
  <c r="AFX133" i="5"/>
  <c r="AFY133" i="5"/>
  <c r="AFZ133" i="5"/>
  <c r="AGA133" i="5"/>
  <c r="AGB133" i="5"/>
  <c r="AGC133" i="5"/>
  <c r="AGD133" i="5"/>
  <c r="AGE133" i="5"/>
  <c r="AGF133" i="5"/>
  <c r="AGG133" i="5"/>
  <c r="AGH133" i="5"/>
  <c r="AGI133" i="5"/>
  <c r="AGJ133" i="5"/>
  <c r="AGK133" i="5"/>
  <c r="AGL133" i="5"/>
  <c r="AGM133" i="5"/>
  <c r="AGN133" i="5"/>
  <c r="AGO133" i="5"/>
  <c r="AGP133" i="5"/>
  <c r="AGQ133" i="5"/>
  <c r="AGR133" i="5"/>
  <c r="AGS133" i="5"/>
  <c r="AGT133" i="5"/>
  <c r="AGU133" i="5"/>
  <c r="AGV133" i="5"/>
  <c r="AGW133" i="5"/>
  <c r="AGX133" i="5"/>
  <c r="AGY133" i="5"/>
  <c r="AGZ133" i="5"/>
  <c r="AHA133" i="5"/>
  <c r="AHB133" i="5"/>
  <c r="AHC133" i="5"/>
  <c r="AHD133" i="5"/>
  <c r="AHE133" i="5"/>
  <c r="AHF133" i="5"/>
  <c r="AHG133" i="5"/>
  <c r="AHH133" i="5"/>
  <c r="AHI133" i="5"/>
  <c r="AHJ133" i="5"/>
  <c r="AHK133" i="5"/>
  <c r="AHL133" i="5"/>
  <c r="AHM133" i="5"/>
  <c r="AHN133" i="5"/>
  <c r="AHO133" i="5"/>
  <c r="AHP133" i="5"/>
  <c r="AHQ133" i="5"/>
  <c r="AHR133" i="5"/>
  <c r="AHS133" i="5"/>
  <c r="AHT133" i="5"/>
  <c r="AHU133" i="5"/>
  <c r="AHV133" i="5"/>
  <c r="AHW133" i="5"/>
  <c r="AHX133" i="5"/>
  <c r="AHY133" i="5"/>
  <c r="AHZ133" i="5"/>
  <c r="AIA133" i="5"/>
  <c r="AIB133" i="5"/>
  <c r="AIC133" i="5"/>
  <c r="AID133" i="5"/>
  <c r="AIE133" i="5"/>
  <c r="AIF133" i="5"/>
  <c r="AIG133" i="5"/>
  <c r="AIH133" i="5"/>
  <c r="AII133" i="5"/>
  <c r="AIJ133" i="5"/>
  <c r="AIK133" i="5"/>
  <c r="AIL133" i="5"/>
  <c r="AIM133" i="5"/>
  <c r="AIN133" i="5"/>
  <c r="AIO133" i="5"/>
  <c r="AIP133" i="5"/>
  <c r="AIQ133" i="5"/>
  <c r="AIR133" i="5"/>
  <c r="AIS133" i="5"/>
  <c r="AIT133" i="5"/>
  <c r="AIU133" i="5"/>
  <c r="AIV133" i="5"/>
  <c r="AIW133" i="5"/>
  <c r="AIX133" i="5"/>
  <c r="AIY133" i="5"/>
  <c r="AIZ133" i="5"/>
  <c r="AJA133" i="5"/>
  <c r="AJB133" i="5"/>
  <c r="AJC133" i="5"/>
  <c r="AJD133" i="5"/>
  <c r="AJE133" i="5"/>
  <c r="AJF133" i="5"/>
  <c r="AJG133" i="5"/>
  <c r="AJH133" i="5"/>
  <c r="ACQ134" i="5"/>
  <c r="ACR134" i="5"/>
  <c r="ACS134" i="5"/>
  <c r="ACT134" i="5"/>
  <c r="ACU134" i="5"/>
  <c r="ACV134" i="5"/>
  <c r="ACW134" i="5"/>
  <c r="ACX134" i="5"/>
  <c r="ACY134" i="5"/>
  <c r="ACZ134" i="5"/>
  <c r="ADA134" i="5"/>
  <c r="ADB134" i="5"/>
  <c r="ADC134" i="5"/>
  <c r="ADD134" i="5"/>
  <c r="ADE134" i="5"/>
  <c r="ADF134" i="5"/>
  <c r="ADG134" i="5"/>
  <c r="ADH134" i="5"/>
  <c r="ADI134" i="5"/>
  <c r="ADJ134" i="5"/>
  <c r="ADK134" i="5"/>
  <c r="ADL134" i="5"/>
  <c r="ADM134" i="5"/>
  <c r="ADN134" i="5"/>
  <c r="ADO134" i="5"/>
  <c r="ADP134" i="5"/>
  <c r="ADQ134" i="5"/>
  <c r="ADR134" i="5"/>
  <c r="ADS134" i="5"/>
  <c r="ADT134" i="5"/>
  <c r="ADU134" i="5"/>
  <c r="ADV134" i="5"/>
  <c r="ADW134" i="5"/>
  <c r="ADX134" i="5"/>
  <c r="ADY134" i="5"/>
  <c r="ADZ134" i="5"/>
  <c r="AEA134" i="5"/>
  <c r="AEB134" i="5"/>
  <c r="AEC134" i="5"/>
  <c r="AED134" i="5"/>
  <c r="AEE134" i="5"/>
  <c r="AEF134" i="5"/>
  <c r="AEG134" i="5"/>
  <c r="AEH134" i="5"/>
  <c r="AEI134" i="5"/>
  <c r="AEJ134" i="5"/>
  <c r="AEK134" i="5"/>
  <c r="AEL134" i="5"/>
  <c r="AEM134" i="5"/>
  <c r="AEN134" i="5"/>
  <c r="AEO134" i="5"/>
  <c r="AEP134" i="5"/>
  <c r="AEQ134" i="5"/>
  <c r="AER134" i="5"/>
  <c r="AES134" i="5"/>
  <c r="AET134" i="5"/>
  <c r="AEU134" i="5"/>
  <c r="AEV134" i="5"/>
  <c r="AEW134" i="5"/>
  <c r="AEX134" i="5"/>
  <c r="AEY134" i="5"/>
  <c r="AEZ134" i="5"/>
  <c r="AFA134" i="5"/>
  <c r="AFB134" i="5"/>
  <c r="AFC134" i="5"/>
  <c r="AFD134" i="5"/>
  <c r="AFE134" i="5"/>
  <c r="AFF134" i="5"/>
  <c r="AFG134" i="5"/>
  <c r="AFH134" i="5"/>
  <c r="AFI134" i="5"/>
  <c r="AFJ134" i="5"/>
  <c r="AFK134" i="5"/>
  <c r="AFL134" i="5"/>
  <c r="AFM134" i="5"/>
  <c r="AFN134" i="5"/>
  <c r="AFO134" i="5"/>
  <c r="AFP134" i="5"/>
  <c r="AFQ134" i="5"/>
  <c r="AFR134" i="5"/>
  <c r="AFS134" i="5"/>
  <c r="AFT134" i="5"/>
  <c r="AFU134" i="5"/>
  <c r="AFV134" i="5"/>
  <c r="AFW134" i="5"/>
  <c r="AFX134" i="5"/>
  <c r="AFY134" i="5"/>
  <c r="AFZ134" i="5"/>
  <c r="AGA134" i="5"/>
  <c r="AGB134" i="5"/>
  <c r="AGC134" i="5"/>
  <c r="AGD134" i="5"/>
  <c r="AGE134" i="5"/>
  <c r="AGF134" i="5"/>
  <c r="AGG134" i="5"/>
  <c r="AGH134" i="5"/>
  <c r="AGI134" i="5"/>
  <c r="AGJ134" i="5"/>
  <c r="AGK134" i="5"/>
  <c r="AGL134" i="5"/>
  <c r="AGM134" i="5"/>
  <c r="AGN134" i="5"/>
  <c r="AGO134" i="5"/>
  <c r="AGP134" i="5"/>
  <c r="AGQ134" i="5"/>
  <c r="AGR134" i="5"/>
  <c r="AGS134" i="5"/>
  <c r="AGT134" i="5"/>
  <c r="AGU134" i="5"/>
  <c r="AGV134" i="5"/>
  <c r="AGW134" i="5"/>
  <c r="AGX134" i="5"/>
  <c r="AGY134" i="5"/>
  <c r="AGZ134" i="5"/>
  <c r="AHA134" i="5"/>
  <c r="AHB134" i="5"/>
  <c r="AHC134" i="5"/>
  <c r="AHD134" i="5"/>
  <c r="AHE134" i="5"/>
  <c r="AHF134" i="5"/>
  <c r="AHG134" i="5"/>
  <c r="AHH134" i="5"/>
  <c r="AHI134" i="5"/>
  <c r="AHJ134" i="5"/>
  <c r="AHK134" i="5"/>
  <c r="AHL134" i="5"/>
  <c r="AHM134" i="5"/>
  <c r="AHN134" i="5"/>
  <c r="AHO134" i="5"/>
  <c r="AHP134" i="5"/>
  <c r="AHQ134" i="5"/>
  <c r="AHR134" i="5"/>
  <c r="AHS134" i="5"/>
  <c r="AHT134" i="5"/>
  <c r="AHU134" i="5"/>
  <c r="AHV134" i="5"/>
  <c r="AHW134" i="5"/>
  <c r="AHX134" i="5"/>
  <c r="AHY134" i="5"/>
  <c r="AHZ134" i="5"/>
  <c r="AIA134" i="5"/>
  <c r="AIB134" i="5"/>
  <c r="AIC134" i="5"/>
  <c r="AID134" i="5"/>
  <c r="AIE134" i="5"/>
  <c r="AIF134" i="5"/>
  <c r="AIG134" i="5"/>
  <c r="AIH134" i="5"/>
  <c r="AII134" i="5"/>
  <c r="AIJ134" i="5"/>
  <c r="AIK134" i="5"/>
  <c r="AIL134" i="5"/>
  <c r="AIM134" i="5"/>
  <c r="AIN134" i="5"/>
  <c r="AIO134" i="5"/>
  <c r="AIP134" i="5"/>
  <c r="AIQ134" i="5"/>
  <c r="AIR134" i="5"/>
  <c r="AIS134" i="5"/>
  <c r="AIT134" i="5"/>
  <c r="AIU134" i="5"/>
  <c r="AIV134" i="5"/>
  <c r="AIW134" i="5"/>
  <c r="AIX134" i="5"/>
  <c r="AIY134" i="5"/>
  <c r="AIZ134" i="5"/>
  <c r="AJA134" i="5"/>
  <c r="AJB134" i="5"/>
  <c r="AJC134" i="5"/>
  <c r="AJD134" i="5"/>
  <c r="AJE134" i="5"/>
  <c r="AJF134" i="5"/>
  <c r="AJG134" i="5"/>
  <c r="AJH134" i="5"/>
  <c r="ACQ135" i="5"/>
  <c r="ACR135" i="5"/>
  <c r="ACS135" i="5"/>
  <c r="ACT135" i="5"/>
  <c r="ACU135" i="5"/>
  <c r="ACV135" i="5"/>
  <c r="ACW135" i="5"/>
  <c r="ACX135" i="5"/>
  <c r="ACY135" i="5"/>
  <c r="ACZ135" i="5"/>
  <c r="ADA135" i="5"/>
  <c r="ADB135" i="5"/>
  <c r="ADC135" i="5"/>
  <c r="ADD135" i="5"/>
  <c r="ADE135" i="5"/>
  <c r="ADF135" i="5"/>
  <c r="ADG135" i="5"/>
  <c r="ADH135" i="5"/>
  <c r="ADI135" i="5"/>
  <c r="ADJ135" i="5"/>
  <c r="ADK135" i="5"/>
  <c r="ADL135" i="5"/>
  <c r="ADM135" i="5"/>
  <c r="ADN135" i="5"/>
  <c r="ADO135" i="5"/>
  <c r="ADP135" i="5"/>
  <c r="ADQ135" i="5"/>
  <c r="ADR135" i="5"/>
  <c r="ADS135" i="5"/>
  <c r="ADT135" i="5"/>
  <c r="ADU135" i="5"/>
  <c r="ADV135" i="5"/>
  <c r="ADW135" i="5"/>
  <c r="ADX135" i="5"/>
  <c r="ADY135" i="5"/>
  <c r="ADZ135" i="5"/>
  <c r="AEA135" i="5"/>
  <c r="AEB135" i="5"/>
  <c r="AEC135" i="5"/>
  <c r="AED135" i="5"/>
  <c r="AEE135" i="5"/>
  <c r="AEF135" i="5"/>
  <c r="AEG135" i="5"/>
  <c r="AEH135" i="5"/>
  <c r="AEI135" i="5"/>
  <c r="AEJ135" i="5"/>
  <c r="AEK135" i="5"/>
  <c r="AEL135" i="5"/>
  <c r="AEM135" i="5"/>
  <c r="AEN135" i="5"/>
  <c r="AEO135" i="5"/>
  <c r="AEP135" i="5"/>
  <c r="AEQ135" i="5"/>
  <c r="AER135" i="5"/>
  <c r="AES135" i="5"/>
  <c r="AET135" i="5"/>
  <c r="AEU135" i="5"/>
  <c r="AEV135" i="5"/>
  <c r="AEW135" i="5"/>
  <c r="AEX135" i="5"/>
  <c r="AEY135" i="5"/>
  <c r="AEZ135" i="5"/>
  <c r="AFA135" i="5"/>
  <c r="AFB135" i="5"/>
  <c r="AFC135" i="5"/>
  <c r="AFD135" i="5"/>
  <c r="AFE135" i="5"/>
  <c r="AFF135" i="5"/>
  <c r="AFG135" i="5"/>
  <c r="AFH135" i="5"/>
  <c r="AFI135" i="5"/>
  <c r="AFJ135" i="5"/>
  <c r="AFK135" i="5"/>
  <c r="AFL135" i="5"/>
  <c r="AFM135" i="5"/>
  <c r="AFN135" i="5"/>
  <c r="AFO135" i="5"/>
  <c r="AFP135" i="5"/>
  <c r="AFQ135" i="5"/>
  <c r="AFR135" i="5"/>
  <c r="AFS135" i="5"/>
  <c r="AFT135" i="5"/>
  <c r="AFU135" i="5"/>
  <c r="AFV135" i="5"/>
  <c r="AFW135" i="5"/>
  <c r="AFX135" i="5"/>
  <c r="AFY135" i="5"/>
  <c r="AFZ135" i="5"/>
  <c r="AGA135" i="5"/>
  <c r="AGB135" i="5"/>
  <c r="AGC135" i="5"/>
  <c r="AGD135" i="5"/>
  <c r="AGE135" i="5"/>
  <c r="AGF135" i="5"/>
  <c r="AGG135" i="5"/>
  <c r="AGH135" i="5"/>
  <c r="AGI135" i="5"/>
  <c r="AGJ135" i="5"/>
  <c r="AGK135" i="5"/>
  <c r="AGL135" i="5"/>
  <c r="AGM135" i="5"/>
  <c r="AGN135" i="5"/>
  <c r="AGO135" i="5"/>
  <c r="AGP135" i="5"/>
  <c r="AGQ135" i="5"/>
  <c r="AGR135" i="5"/>
  <c r="AGS135" i="5"/>
  <c r="AGT135" i="5"/>
  <c r="AGU135" i="5"/>
  <c r="AGV135" i="5"/>
  <c r="AGW135" i="5"/>
  <c r="AGX135" i="5"/>
  <c r="AGY135" i="5"/>
  <c r="AGZ135" i="5"/>
  <c r="AHA135" i="5"/>
  <c r="AHB135" i="5"/>
  <c r="AHC135" i="5"/>
  <c r="AHD135" i="5"/>
  <c r="AHE135" i="5"/>
  <c r="AHF135" i="5"/>
  <c r="AHG135" i="5"/>
  <c r="AHH135" i="5"/>
  <c r="AHI135" i="5"/>
  <c r="AHJ135" i="5"/>
  <c r="AHK135" i="5"/>
  <c r="AHL135" i="5"/>
  <c r="AHM135" i="5"/>
  <c r="AHN135" i="5"/>
  <c r="AHO135" i="5"/>
  <c r="AHP135" i="5"/>
  <c r="AHQ135" i="5"/>
  <c r="AHR135" i="5"/>
  <c r="AHS135" i="5"/>
  <c r="AHT135" i="5"/>
  <c r="AHU135" i="5"/>
  <c r="AHV135" i="5"/>
  <c r="AHW135" i="5"/>
  <c r="AHX135" i="5"/>
  <c r="AHY135" i="5"/>
  <c r="AHZ135" i="5"/>
  <c r="AIA135" i="5"/>
  <c r="AIB135" i="5"/>
  <c r="AIC135" i="5"/>
  <c r="AID135" i="5"/>
  <c r="AIE135" i="5"/>
  <c r="AIF135" i="5"/>
  <c r="AIG135" i="5"/>
  <c r="AIH135" i="5"/>
  <c r="AII135" i="5"/>
  <c r="AIJ135" i="5"/>
  <c r="AIK135" i="5"/>
  <c r="AIL135" i="5"/>
  <c r="AIM135" i="5"/>
  <c r="AIN135" i="5"/>
  <c r="AIO135" i="5"/>
  <c r="AIP135" i="5"/>
  <c r="AIQ135" i="5"/>
  <c r="AIR135" i="5"/>
  <c r="AIS135" i="5"/>
  <c r="AIT135" i="5"/>
  <c r="AIU135" i="5"/>
  <c r="AIV135" i="5"/>
  <c r="AIW135" i="5"/>
  <c r="AIX135" i="5"/>
  <c r="AIY135" i="5"/>
  <c r="AIZ135" i="5"/>
  <c r="AJA135" i="5"/>
  <c r="AJB135" i="5"/>
  <c r="AJC135" i="5"/>
  <c r="AJD135" i="5"/>
  <c r="AJE135" i="5"/>
  <c r="AJF135" i="5"/>
  <c r="AJG135" i="5"/>
  <c r="AJH135" i="5"/>
  <c r="ACQ136" i="5"/>
  <c r="ACR136" i="5"/>
  <c r="ACS136" i="5"/>
  <c r="ACT136" i="5"/>
  <c r="ACU136" i="5"/>
  <c r="ACV136" i="5"/>
  <c r="ACW136" i="5"/>
  <c r="ACX136" i="5"/>
  <c r="ACY136" i="5"/>
  <c r="ACZ136" i="5"/>
  <c r="ADA136" i="5"/>
  <c r="ADB136" i="5"/>
  <c r="ADC136" i="5"/>
  <c r="ADD136" i="5"/>
  <c r="ADE136" i="5"/>
  <c r="ADF136" i="5"/>
  <c r="ADG136" i="5"/>
  <c r="ADH136" i="5"/>
  <c r="ADI136" i="5"/>
  <c r="ADJ136" i="5"/>
  <c r="ADK136" i="5"/>
  <c r="ADL136" i="5"/>
  <c r="ADM136" i="5"/>
  <c r="ADN136" i="5"/>
  <c r="ADO136" i="5"/>
  <c r="ADP136" i="5"/>
  <c r="ADQ136" i="5"/>
  <c r="ADR136" i="5"/>
  <c r="ADS136" i="5"/>
  <c r="ADT136" i="5"/>
  <c r="ADU136" i="5"/>
  <c r="ADV136" i="5"/>
  <c r="ADW136" i="5"/>
  <c r="ADX136" i="5"/>
  <c r="ADY136" i="5"/>
  <c r="ADZ136" i="5"/>
  <c r="AEA136" i="5"/>
  <c r="AEB136" i="5"/>
  <c r="AEC136" i="5"/>
  <c r="AED136" i="5"/>
  <c r="AEE136" i="5"/>
  <c r="AEF136" i="5"/>
  <c r="AEG136" i="5"/>
  <c r="AEH136" i="5"/>
  <c r="AEI136" i="5"/>
  <c r="AEJ136" i="5"/>
  <c r="AEK136" i="5"/>
  <c r="AEL136" i="5"/>
  <c r="AEM136" i="5"/>
  <c r="AEN136" i="5"/>
  <c r="AEO136" i="5"/>
  <c r="AEP136" i="5"/>
  <c r="AEQ136" i="5"/>
  <c r="AER136" i="5"/>
  <c r="AES136" i="5"/>
  <c r="AET136" i="5"/>
  <c r="AEU136" i="5"/>
  <c r="AEV136" i="5"/>
  <c r="AEW136" i="5"/>
  <c r="AEX136" i="5"/>
  <c r="AEY136" i="5"/>
  <c r="AEZ136" i="5"/>
  <c r="AFA136" i="5"/>
  <c r="AFB136" i="5"/>
  <c r="AFC136" i="5"/>
  <c r="AFD136" i="5"/>
  <c r="AFE136" i="5"/>
  <c r="AFF136" i="5"/>
  <c r="AFG136" i="5"/>
  <c r="AFH136" i="5"/>
  <c r="AFI136" i="5"/>
  <c r="AFJ136" i="5"/>
  <c r="AFK136" i="5"/>
  <c r="AFL136" i="5"/>
  <c r="AFM136" i="5"/>
  <c r="AFN136" i="5"/>
  <c r="AFO136" i="5"/>
  <c r="AFP136" i="5"/>
  <c r="AFQ136" i="5"/>
  <c r="AFR136" i="5"/>
  <c r="AFS136" i="5"/>
  <c r="AFT136" i="5"/>
  <c r="AFU136" i="5"/>
  <c r="AFV136" i="5"/>
  <c r="AFW136" i="5"/>
  <c r="AFX136" i="5"/>
  <c r="AFY136" i="5"/>
  <c r="AFZ136" i="5"/>
  <c r="AGA136" i="5"/>
  <c r="AGB136" i="5"/>
  <c r="AGC136" i="5"/>
  <c r="AGD136" i="5"/>
  <c r="AGE136" i="5"/>
  <c r="AGF136" i="5"/>
  <c r="AGG136" i="5"/>
  <c r="AGH136" i="5"/>
  <c r="AGI136" i="5"/>
  <c r="AGJ136" i="5"/>
  <c r="AGK136" i="5"/>
  <c r="AGL136" i="5"/>
  <c r="AGM136" i="5"/>
  <c r="AGN136" i="5"/>
  <c r="AGO136" i="5"/>
  <c r="AGP136" i="5"/>
  <c r="AGQ136" i="5"/>
  <c r="AGR136" i="5"/>
  <c r="AGS136" i="5"/>
  <c r="AGT136" i="5"/>
  <c r="AGU136" i="5"/>
  <c r="AGV136" i="5"/>
  <c r="AGW136" i="5"/>
  <c r="AGX136" i="5"/>
  <c r="AGY136" i="5"/>
  <c r="AGZ136" i="5"/>
  <c r="AHA136" i="5"/>
  <c r="AHB136" i="5"/>
  <c r="AHC136" i="5"/>
  <c r="AHD136" i="5"/>
  <c r="AHE136" i="5"/>
  <c r="AHF136" i="5"/>
  <c r="AHG136" i="5"/>
  <c r="AHH136" i="5"/>
  <c r="AHI136" i="5"/>
  <c r="AHJ136" i="5"/>
  <c r="AHK136" i="5"/>
  <c r="AHL136" i="5"/>
  <c r="AHM136" i="5"/>
  <c r="AHN136" i="5"/>
  <c r="AHO136" i="5"/>
  <c r="AHP136" i="5"/>
  <c r="AHQ136" i="5"/>
  <c r="AHR136" i="5"/>
  <c r="AHS136" i="5"/>
  <c r="AHT136" i="5"/>
  <c r="AHU136" i="5"/>
  <c r="AHV136" i="5"/>
  <c r="AHW136" i="5"/>
  <c r="AHX136" i="5"/>
  <c r="AHY136" i="5"/>
  <c r="AHZ136" i="5"/>
  <c r="AIA136" i="5"/>
  <c r="AIB136" i="5"/>
  <c r="AIC136" i="5"/>
  <c r="AID136" i="5"/>
  <c r="AIE136" i="5"/>
  <c r="AIF136" i="5"/>
  <c r="AIG136" i="5"/>
  <c r="AIH136" i="5"/>
  <c r="AII136" i="5"/>
  <c r="AIJ136" i="5"/>
  <c r="AIK136" i="5"/>
  <c r="AIL136" i="5"/>
  <c r="AIM136" i="5"/>
  <c r="AIN136" i="5"/>
  <c r="AIO136" i="5"/>
  <c r="AIP136" i="5"/>
  <c r="AIQ136" i="5"/>
  <c r="AIR136" i="5"/>
  <c r="AIS136" i="5"/>
  <c r="AIT136" i="5"/>
  <c r="AIU136" i="5"/>
  <c r="AIV136" i="5"/>
  <c r="AIW136" i="5"/>
  <c r="AIX136" i="5"/>
  <c r="AIY136" i="5"/>
  <c r="AIZ136" i="5"/>
  <c r="AJA136" i="5"/>
  <c r="AJB136" i="5"/>
  <c r="AJC136" i="5"/>
  <c r="AJD136" i="5"/>
  <c r="AJE136" i="5"/>
  <c r="AJF136" i="5"/>
  <c r="AJG136" i="5"/>
  <c r="AJH136" i="5"/>
  <c r="ACQ137" i="5"/>
  <c r="ACR137" i="5"/>
  <c r="ACS137" i="5"/>
  <c r="ACT137" i="5"/>
  <c r="ACU137" i="5"/>
  <c r="ACV137" i="5"/>
  <c r="ACW137" i="5"/>
  <c r="ACX137" i="5"/>
  <c r="ACY137" i="5"/>
  <c r="ACZ137" i="5"/>
  <c r="ADA137" i="5"/>
  <c r="ADB137" i="5"/>
  <c r="ADC137" i="5"/>
  <c r="ADD137" i="5"/>
  <c r="ADE137" i="5"/>
  <c r="ADF137" i="5"/>
  <c r="ADG137" i="5"/>
  <c r="ADH137" i="5"/>
  <c r="ADI137" i="5"/>
  <c r="ADJ137" i="5"/>
  <c r="ADK137" i="5"/>
  <c r="ADL137" i="5"/>
  <c r="ADM137" i="5"/>
  <c r="ADN137" i="5"/>
  <c r="ADO137" i="5"/>
  <c r="ADP137" i="5"/>
  <c r="ADQ137" i="5"/>
  <c r="ADR137" i="5"/>
  <c r="ADS137" i="5"/>
  <c r="ADT137" i="5"/>
  <c r="ADU137" i="5"/>
  <c r="ADV137" i="5"/>
  <c r="ADW137" i="5"/>
  <c r="ADX137" i="5"/>
  <c r="ADY137" i="5"/>
  <c r="ADZ137" i="5"/>
  <c r="AEA137" i="5"/>
  <c r="AEB137" i="5"/>
  <c r="AEC137" i="5"/>
  <c r="AED137" i="5"/>
  <c r="AEE137" i="5"/>
  <c r="AEF137" i="5"/>
  <c r="AEG137" i="5"/>
  <c r="AEH137" i="5"/>
  <c r="AEI137" i="5"/>
  <c r="AEJ137" i="5"/>
  <c r="AEK137" i="5"/>
  <c r="AEL137" i="5"/>
  <c r="AEM137" i="5"/>
  <c r="AEN137" i="5"/>
  <c r="AEO137" i="5"/>
  <c r="AEP137" i="5"/>
  <c r="AEQ137" i="5"/>
  <c r="AER137" i="5"/>
  <c r="AES137" i="5"/>
  <c r="AET137" i="5"/>
  <c r="AEU137" i="5"/>
  <c r="AEV137" i="5"/>
  <c r="AEW137" i="5"/>
  <c r="AEX137" i="5"/>
  <c r="AEY137" i="5"/>
  <c r="AEZ137" i="5"/>
  <c r="AFA137" i="5"/>
  <c r="AFB137" i="5"/>
  <c r="AFC137" i="5"/>
  <c r="AFD137" i="5"/>
  <c r="AFE137" i="5"/>
  <c r="AFF137" i="5"/>
  <c r="AFG137" i="5"/>
  <c r="AFH137" i="5"/>
  <c r="AFI137" i="5"/>
  <c r="AFJ137" i="5"/>
  <c r="AFK137" i="5"/>
  <c r="AFL137" i="5"/>
  <c r="AFM137" i="5"/>
  <c r="AFN137" i="5"/>
  <c r="AFO137" i="5"/>
  <c r="AFP137" i="5"/>
  <c r="AFQ137" i="5"/>
  <c r="AFR137" i="5"/>
  <c r="AFS137" i="5"/>
  <c r="AFT137" i="5"/>
  <c r="AFU137" i="5"/>
  <c r="AFV137" i="5"/>
  <c r="AFW137" i="5"/>
  <c r="AFX137" i="5"/>
  <c r="AFY137" i="5"/>
  <c r="AFZ137" i="5"/>
  <c r="AGA137" i="5"/>
  <c r="AGB137" i="5"/>
  <c r="AGC137" i="5"/>
  <c r="AGD137" i="5"/>
  <c r="AGE137" i="5"/>
  <c r="AGF137" i="5"/>
  <c r="AGG137" i="5"/>
  <c r="AGH137" i="5"/>
  <c r="AGI137" i="5"/>
  <c r="AGJ137" i="5"/>
  <c r="AGK137" i="5"/>
  <c r="AGL137" i="5"/>
  <c r="AGM137" i="5"/>
  <c r="AGN137" i="5"/>
  <c r="AGO137" i="5"/>
  <c r="AGP137" i="5"/>
  <c r="AGQ137" i="5"/>
  <c r="AGR137" i="5"/>
  <c r="AGS137" i="5"/>
  <c r="AGT137" i="5"/>
  <c r="AGU137" i="5"/>
  <c r="AGV137" i="5"/>
  <c r="AGW137" i="5"/>
  <c r="AGX137" i="5"/>
  <c r="AGY137" i="5"/>
  <c r="AGZ137" i="5"/>
  <c r="AHA137" i="5"/>
  <c r="AHB137" i="5"/>
  <c r="AHC137" i="5"/>
  <c r="AHD137" i="5"/>
  <c r="AHE137" i="5"/>
  <c r="AHF137" i="5"/>
  <c r="AHG137" i="5"/>
  <c r="AHH137" i="5"/>
  <c r="AHI137" i="5"/>
  <c r="AHJ137" i="5"/>
  <c r="AHK137" i="5"/>
  <c r="AHL137" i="5"/>
  <c r="AHM137" i="5"/>
  <c r="AHN137" i="5"/>
  <c r="AHO137" i="5"/>
  <c r="AHP137" i="5"/>
  <c r="AHQ137" i="5"/>
  <c r="AHR137" i="5"/>
  <c r="AHS137" i="5"/>
  <c r="AHT137" i="5"/>
  <c r="AHU137" i="5"/>
  <c r="AHV137" i="5"/>
  <c r="AHW137" i="5"/>
  <c r="AHX137" i="5"/>
  <c r="AHY137" i="5"/>
  <c r="AHZ137" i="5"/>
  <c r="AIA137" i="5"/>
  <c r="AIB137" i="5"/>
  <c r="AIC137" i="5"/>
  <c r="AID137" i="5"/>
  <c r="AIE137" i="5"/>
  <c r="AIF137" i="5"/>
  <c r="AIG137" i="5"/>
  <c r="AIH137" i="5"/>
  <c r="AII137" i="5"/>
  <c r="AIJ137" i="5"/>
  <c r="AIK137" i="5"/>
  <c r="AIL137" i="5"/>
  <c r="AIM137" i="5"/>
  <c r="AIN137" i="5"/>
  <c r="AIO137" i="5"/>
  <c r="AIP137" i="5"/>
  <c r="AIQ137" i="5"/>
  <c r="AIR137" i="5"/>
  <c r="AIS137" i="5"/>
  <c r="AIT137" i="5"/>
  <c r="AIU137" i="5"/>
  <c r="AIV137" i="5"/>
  <c r="AIW137" i="5"/>
  <c r="AIX137" i="5"/>
  <c r="AIY137" i="5"/>
  <c r="AIZ137" i="5"/>
  <c r="AJA137" i="5"/>
  <c r="AJB137" i="5"/>
  <c r="AJC137" i="5"/>
  <c r="AJD137" i="5"/>
  <c r="AJE137" i="5"/>
  <c r="AJF137" i="5"/>
  <c r="AJG137" i="5"/>
  <c r="AJH137" i="5"/>
  <c r="ACQ138" i="5"/>
  <c r="ACR138" i="5"/>
  <c r="ACS138" i="5"/>
  <c r="ACT138" i="5"/>
  <c r="ACU138" i="5"/>
  <c r="ACV138" i="5"/>
  <c r="ACW138" i="5"/>
  <c r="ACX138" i="5"/>
  <c r="ACY138" i="5"/>
  <c r="ACZ138" i="5"/>
  <c r="ADA138" i="5"/>
  <c r="ADB138" i="5"/>
  <c r="ADC138" i="5"/>
  <c r="ADD138" i="5"/>
  <c r="ADE138" i="5"/>
  <c r="ADF138" i="5"/>
  <c r="ADG138" i="5"/>
  <c r="ADH138" i="5"/>
  <c r="ADI138" i="5"/>
  <c r="ADJ138" i="5"/>
  <c r="ADK138" i="5"/>
  <c r="ADL138" i="5"/>
  <c r="ADM138" i="5"/>
  <c r="ADN138" i="5"/>
  <c r="ADO138" i="5"/>
  <c r="ADP138" i="5"/>
  <c r="ADQ138" i="5"/>
  <c r="ADR138" i="5"/>
  <c r="ADS138" i="5"/>
  <c r="ADT138" i="5"/>
  <c r="ADU138" i="5"/>
  <c r="ADV138" i="5"/>
  <c r="ADW138" i="5"/>
  <c r="ADX138" i="5"/>
  <c r="ADY138" i="5"/>
  <c r="ADZ138" i="5"/>
  <c r="AEA138" i="5"/>
  <c r="AEB138" i="5"/>
  <c r="AEC138" i="5"/>
  <c r="AED138" i="5"/>
  <c r="AEE138" i="5"/>
  <c r="AEF138" i="5"/>
  <c r="AEG138" i="5"/>
  <c r="AEH138" i="5"/>
  <c r="AEI138" i="5"/>
  <c r="AEJ138" i="5"/>
  <c r="AEK138" i="5"/>
  <c r="AEL138" i="5"/>
  <c r="AEM138" i="5"/>
  <c r="AEN138" i="5"/>
  <c r="AEO138" i="5"/>
  <c r="AEP138" i="5"/>
  <c r="AEQ138" i="5"/>
  <c r="AER138" i="5"/>
  <c r="AES138" i="5"/>
  <c r="AET138" i="5"/>
  <c r="AEU138" i="5"/>
  <c r="AEV138" i="5"/>
  <c r="AEW138" i="5"/>
  <c r="AEX138" i="5"/>
  <c r="AEY138" i="5"/>
  <c r="AEZ138" i="5"/>
  <c r="AFA138" i="5"/>
  <c r="AFB138" i="5"/>
  <c r="AFC138" i="5"/>
  <c r="AFD138" i="5"/>
  <c r="AFE138" i="5"/>
  <c r="AFF138" i="5"/>
  <c r="AFG138" i="5"/>
  <c r="AFH138" i="5"/>
  <c r="AFI138" i="5"/>
  <c r="AFJ138" i="5"/>
  <c r="AFK138" i="5"/>
  <c r="AFL138" i="5"/>
  <c r="AFM138" i="5"/>
  <c r="AFN138" i="5"/>
  <c r="AFO138" i="5"/>
  <c r="AFP138" i="5"/>
  <c r="AFQ138" i="5"/>
  <c r="AFR138" i="5"/>
  <c r="AFS138" i="5"/>
  <c r="AFT138" i="5"/>
  <c r="AFU138" i="5"/>
  <c r="AFV138" i="5"/>
  <c r="AFW138" i="5"/>
  <c r="AFX138" i="5"/>
  <c r="AFY138" i="5"/>
  <c r="AFZ138" i="5"/>
  <c r="AGA138" i="5"/>
  <c r="AGB138" i="5"/>
  <c r="AGC138" i="5"/>
  <c r="AGD138" i="5"/>
  <c r="AGE138" i="5"/>
  <c r="AGF138" i="5"/>
  <c r="AGG138" i="5"/>
  <c r="AGH138" i="5"/>
  <c r="AGI138" i="5"/>
  <c r="AGJ138" i="5"/>
  <c r="AGK138" i="5"/>
  <c r="AGL138" i="5"/>
  <c r="AGM138" i="5"/>
  <c r="AGN138" i="5"/>
  <c r="AGO138" i="5"/>
  <c r="AGP138" i="5"/>
  <c r="AGQ138" i="5"/>
  <c r="AGR138" i="5"/>
  <c r="AGS138" i="5"/>
  <c r="AGT138" i="5"/>
  <c r="AGU138" i="5"/>
  <c r="AGV138" i="5"/>
  <c r="AGW138" i="5"/>
  <c r="AGX138" i="5"/>
  <c r="AGY138" i="5"/>
  <c r="AGZ138" i="5"/>
  <c r="AHA138" i="5"/>
  <c r="AHB138" i="5"/>
  <c r="AHC138" i="5"/>
  <c r="AHD138" i="5"/>
  <c r="AHE138" i="5"/>
  <c r="AHF138" i="5"/>
  <c r="AHG138" i="5"/>
  <c r="AHH138" i="5"/>
  <c r="AHI138" i="5"/>
  <c r="AHJ138" i="5"/>
  <c r="AHK138" i="5"/>
  <c r="AHL138" i="5"/>
  <c r="AHM138" i="5"/>
  <c r="AHN138" i="5"/>
  <c r="AHO138" i="5"/>
  <c r="AHP138" i="5"/>
  <c r="AHQ138" i="5"/>
  <c r="AHR138" i="5"/>
  <c r="AHS138" i="5"/>
  <c r="AHT138" i="5"/>
  <c r="AHU138" i="5"/>
  <c r="AHV138" i="5"/>
  <c r="AHW138" i="5"/>
  <c r="AHX138" i="5"/>
  <c r="AHY138" i="5"/>
  <c r="AHZ138" i="5"/>
  <c r="AIA138" i="5"/>
  <c r="AIB138" i="5"/>
  <c r="AIC138" i="5"/>
  <c r="AID138" i="5"/>
  <c r="AIE138" i="5"/>
  <c r="AIF138" i="5"/>
  <c r="AIG138" i="5"/>
  <c r="AIH138" i="5"/>
  <c r="AII138" i="5"/>
  <c r="AIJ138" i="5"/>
  <c r="AIK138" i="5"/>
  <c r="AIL138" i="5"/>
  <c r="AIM138" i="5"/>
  <c r="AIN138" i="5"/>
  <c r="AIO138" i="5"/>
  <c r="AIP138" i="5"/>
  <c r="AIQ138" i="5"/>
  <c r="AIR138" i="5"/>
  <c r="AIS138" i="5"/>
  <c r="AIT138" i="5"/>
  <c r="AIU138" i="5"/>
  <c r="AIV138" i="5"/>
  <c r="AIW138" i="5"/>
  <c r="AIX138" i="5"/>
  <c r="AIY138" i="5"/>
  <c r="AIZ138" i="5"/>
  <c r="AJA138" i="5"/>
  <c r="AJB138" i="5"/>
  <c r="AJC138" i="5"/>
  <c r="AJD138" i="5"/>
  <c r="AJE138" i="5"/>
  <c r="AJF138" i="5"/>
  <c r="AJG138" i="5"/>
  <c r="AJH138" i="5"/>
  <c r="ACQ139" i="5"/>
  <c r="ACR139" i="5"/>
  <c r="ACS139" i="5"/>
  <c r="ACT139" i="5"/>
  <c r="ACU139" i="5"/>
  <c r="ACV139" i="5"/>
  <c r="ACW139" i="5"/>
  <c r="ACX139" i="5"/>
  <c r="ACY139" i="5"/>
  <c r="ACZ139" i="5"/>
  <c r="ADA139" i="5"/>
  <c r="ADB139" i="5"/>
  <c r="ADC139" i="5"/>
  <c r="ADD139" i="5"/>
  <c r="ADE139" i="5"/>
  <c r="ADF139" i="5"/>
  <c r="ADG139" i="5"/>
  <c r="ADH139" i="5"/>
  <c r="ADI139" i="5"/>
  <c r="ADJ139" i="5"/>
  <c r="ADK139" i="5"/>
  <c r="ADL139" i="5"/>
  <c r="ADM139" i="5"/>
  <c r="ADN139" i="5"/>
  <c r="ADO139" i="5"/>
  <c r="ADP139" i="5"/>
  <c r="ADQ139" i="5"/>
  <c r="ADR139" i="5"/>
  <c r="ADS139" i="5"/>
  <c r="ADT139" i="5"/>
  <c r="ADU139" i="5"/>
  <c r="ADV139" i="5"/>
  <c r="ADW139" i="5"/>
  <c r="ADX139" i="5"/>
  <c r="ADY139" i="5"/>
  <c r="ADZ139" i="5"/>
  <c r="AEA139" i="5"/>
  <c r="AEB139" i="5"/>
  <c r="AEC139" i="5"/>
  <c r="AED139" i="5"/>
  <c r="AEE139" i="5"/>
  <c r="AEF139" i="5"/>
  <c r="AEG139" i="5"/>
  <c r="AEH139" i="5"/>
  <c r="AEI139" i="5"/>
  <c r="AEJ139" i="5"/>
  <c r="AEK139" i="5"/>
  <c r="AEL139" i="5"/>
  <c r="AEM139" i="5"/>
  <c r="AEN139" i="5"/>
  <c r="AEO139" i="5"/>
  <c r="AEP139" i="5"/>
  <c r="AEQ139" i="5"/>
  <c r="AER139" i="5"/>
  <c r="AES139" i="5"/>
  <c r="AET139" i="5"/>
  <c r="AEU139" i="5"/>
  <c r="AEV139" i="5"/>
  <c r="AEW139" i="5"/>
  <c r="AEX139" i="5"/>
  <c r="AEY139" i="5"/>
  <c r="AEZ139" i="5"/>
  <c r="AFA139" i="5"/>
  <c r="AFB139" i="5"/>
  <c r="AFC139" i="5"/>
  <c r="AFD139" i="5"/>
  <c r="AFE139" i="5"/>
  <c r="AFF139" i="5"/>
  <c r="AFG139" i="5"/>
  <c r="AFH139" i="5"/>
  <c r="AFI139" i="5"/>
  <c r="AFJ139" i="5"/>
  <c r="AFK139" i="5"/>
  <c r="AFL139" i="5"/>
  <c r="AFM139" i="5"/>
  <c r="AFN139" i="5"/>
  <c r="AFO139" i="5"/>
  <c r="AFP139" i="5"/>
  <c r="AFQ139" i="5"/>
  <c r="AFR139" i="5"/>
  <c r="AFS139" i="5"/>
  <c r="AFT139" i="5"/>
  <c r="AFU139" i="5"/>
  <c r="AFV139" i="5"/>
  <c r="AFW139" i="5"/>
  <c r="AFX139" i="5"/>
  <c r="AFY139" i="5"/>
  <c r="AFZ139" i="5"/>
  <c r="AGA139" i="5"/>
  <c r="AGB139" i="5"/>
  <c r="AGC139" i="5"/>
  <c r="AGD139" i="5"/>
  <c r="AGE139" i="5"/>
  <c r="AGF139" i="5"/>
  <c r="AGG139" i="5"/>
  <c r="AGH139" i="5"/>
  <c r="AGI139" i="5"/>
  <c r="AGJ139" i="5"/>
  <c r="AGK139" i="5"/>
  <c r="AGL139" i="5"/>
  <c r="AGM139" i="5"/>
  <c r="AGN139" i="5"/>
  <c r="AGO139" i="5"/>
  <c r="AGP139" i="5"/>
  <c r="AGQ139" i="5"/>
  <c r="AGR139" i="5"/>
  <c r="AGS139" i="5"/>
  <c r="AGT139" i="5"/>
  <c r="AGU139" i="5"/>
  <c r="AGV139" i="5"/>
  <c r="AGW139" i="5"/>
  <c r="AGX139" i="5"/>
  <c r="AGY139" i="5"/>
  <c r="AGZ139" i="5"/>
  <c r="AHA139" i="5"/>
  <c r="AHB139" i="5"/>
  <c r="AHC139" i="5"/>
  <c r="AHD139" i="5"/>
  <c r="AHE139" i="5"/>
  <c r="AHF139" i="5"/>
  <c r="AHG139" i="5"/>
  <c r="AHH139" i="5"/>
  <c r="AHI139" i="5"/>
  <c r="AHJ139" i="5"/>
  <c r="AHK139" i="5"/>
  <c r="AHL139" i="5"/>
  <c r="AHM139" i="5"/>
  <c r="AHN139" i="5"/>
  <c r="AHO139" i="5"/>
  <c r="AHP139" i="5"/>
  <c r="AHQ139" i="5"/>
  <c r="AHR139" i="5"/>
  <c r="AHS139" i="5"/>
  <c r="AHT139" i="5"/>
  <c r="AHU139" i="5"/>
  <c r="AHV139" i="5"/>
  <c r="AHW139" i="5"/>
  <c r="AHX139" i="5"/>
  <c r="AHY139" i="5"/>
  <c r="AHZ139" i="5"/>
  <c r="AIA139" i="5"/>
  <c r="AIB139" i="5"/>
  <c r="AIC139" i="5"/>
  <c r="AID139" i="5"/>
  <c r="AIE139" i="5"/>
  <c r="AIF139" i="5"/>
  <c r="AIG139" i="5"/>
  <c r="AIH139" i="5"/>
  <c r="AII139" i="5"/>
  <c r="AIJ139" i="5"/>
  <c r="AIK139" i="5"/>
  <c r="AIL139" i="5"/>
  <c r="AIM139" i="5"/>
  <c r="AIN139" i="5"/>
  <c r="AIO139" i="5"/>
  <c r="AIP139" i="5"/>
  <c r="AIQ139" i="5"/>
  <c r="AIR139" i="5"/>
  <c r="AIS139" i="5"/>
  <c r="AIT139" i="5"/>
  <c r="AIU139" i="5"/>
  <c r="AIV139" i="5"/>
  <c r="AIW139" i="5"/>
  <c r="AIX139" i="5"/>
  <c r="AIY139" i="5"/>
  <c r="AIZ139" i="5"/>
  <c r="AJA139" i="5"/>
  <c r="AJB139" i="5"/>
  <c r="AJC139" i="5"/>
  <c r="AJD139" i="5"/>
  <c r="AJE139" i="5"/>
  <c r="AJF139" i="5"/>
  <c r="AJG139" i="5"/>
  <c r="AJH139" i="5"/>
  <c r="ACQ140" i="5"/>
  <c r="ACR140" i="5"/>
  <c r="ACS140" i="5"/>
  <c r="ACT140" i="5"/>
  <c r="ACU140" i="5"/>
  <c r="ACV140" i="5"/>
  <c r="ACW140" i="5"/>
  <c r="ACX140" i="5"/>
  <c r="ACY140" i="5"/>
  <c r="ACZ140" i="5"/>
  <c r="ADA140" i="5"/>
  <c r="ADB140" i="5"/>
  <c r="ADC140" i="5"/>
  <c r="ADD140" i="5"/>
  <c r="ADE140" i="5"/>
  <c r="ADF140" i="5"/>
  <c r="ADG140" i="5"/>
  <c r="ADH140" i="5"/>
  <c r="ADI140" i="5"/>
  <c r="ADJ140" i="5"/>
  <c r="ADK140" i="5"/>
  <c r="ADL140" i="5"/>
  <c r="ADM140" i="5"/>
  <c r="ADN140" i="5"/>
  <c r="ADO140" i="5"/>
  <c r="ADP140" i="5"/>
  <c r="ADQ140" i="5"/>
  <c r="ADR140" i="5"/>
  <c r="ADS140" i="5"/>
  <c r="ADT140" i="5"/>
  <c r="ADU140" i="5"/>
  <c r="ADV140" i="5"/>
  <c r="ADW140" i="5"/>
  <c r="ADX140" i="5"/>
  <c r="ADY140" i="5"/>
  <c r="ADZ140" i="5"/>
  <c r="AEA140" i="5"/>
  <c r="AEB140" i="5"/>
  <c r="AEC140" i="5"/>
  <c r="AED140" i="5"/>
  <c r="AEE140" i="5"/>
  <c r="AEF140" i="5"/>
  <c r="AEG140" i="5"/>
  <c r="AEH140" i="5"/>
  <c r="AEI140" i="5"/>
  <c r="AEJ140" i="5"/>
  <c r="AEK140" i="5"/>
  <c r="AEL140" i="5"/>
  <c r="AEM140" i="5"/>
  <c r="AEN140" i="5"/>
  <c r="AEO140" i="5"/>
  <c r="AEP140" i="5"/>
  <c r="AEQ140" i="5"/>
  <c r="AER140" i="5"/>
  <c r="AES140" i="5"/>
  <c r="AET140" i="5"/>
  <c r="AEU140" i="5"/>
  <c r="AEV140" i="5"/>
  <c r="AEW140" i="5"/>
  <c r="AEX140" i="5"/>
  <c r="AEY140" i="5"/>
  <c r="AEZ140" i="5"/>
  <c r="AFA140" i="5"/>
  <c r="AFB140" i="5"/>
  <c r="AFC140" i="5"/>
  <c r="AFD140" i="5"/>
  <c r="AFE140" i="5"/>
  <c r="AFF140" i="5"/>
  <c r="AFG140" i="5"/>
  <c r="AFH140" i="5"/>
  <c r="AFI140" i="5"/>
  <c r="AFJ140" i="5"/>
  <c r="AFK140" i="5"/>
  <c r="AFL140" i="5"/>
  <c r="AFM140" i="5"/>
  <c r="AFN140" i="5"/>
  <c r="AFO140" i="5"/>
  <c r="AFP140" i="5"/>
  <c r="AFQ140" i="5"/>
  <c r="AFR140" i="5"/>
  <c r="AFS140" i="5"/>
  <c r="AFT140" i="5"/>
  <c r="AFU140" i="5"/>
  <c r="AFV140" i="5"/>
  <c r="AFW140" i="5"/>
  <c r="AFX140" i="5"/>
  <c r="AFY140" i="5"/>
  <c r="AFZ140" i="5"/>
  <c r="AGA140" i="5"/>
  <c r="AGB140" i="5"/>
  <c r="AGC140" i="5"/>
  <c r="AGD140" i="5"/>
  <c r="AGE140" i="5"/>
  <c r="AGF140" i="5"/>
  <c r="AGG140" i="5"/>
  <c r="AGH140" i="5"/>
  <c r="AGI140" i="5"/>
  <c r="AGJ140" i="5"/>
  <c r="AGK140" i="5"/>
  <c r="AGL140" i="5"/>
  <c r="AGM140" i="5"/>
  <c r="AGN140" i="5"/>
  <c r="AGO140" i="5"/>
  <c r="AGP140" i="5"/>
  <c r="AGQ140" i="5"/>
  <c r="AGR140" i="5"/>
  <c r="AGS140" i="5"/>
  <c r="AGT140" i="5"/>
  <c r="AGU140" i="5"/>
  <c r="AGV140" i="5"/>
  <c r="AGW140" i="5"/>
  <c r="AGX140" i="5"/>
  <c r="AGY140" i="5"/>
  <c r="AGZ140" i="5"/>
  <c r="AHA140" i="5"/>
  <c r="AHB140" i="5"/>
  <c r="AHC140" i="5"/>
  <c r="AHD140" i="5"/>
  <c r="AHE140" i="5"/>
  <c r="AHF140" i="5"/>
  <c r="AHG140" i="5"/>
  <c r="AHH140" i="5"/>
  <c r="AHI140" i="5"/>
  <c r="AHJ140" i="5"/>
  <c r="AHK140" i="5"/>
  <c r="AHL140" i="5"/>
  <c r="AHM140" i="5"/>
  <c r="AHN140" i="5"/>
  <c r="AHO140" i="5"/>
  <c r="AHP140" i="5"/>
  <c r="AHQ140" i="5"/>
  <c r="AHR140" i="5"/>
  <c r="AHS140" i="5"/>
  <c r="AHT140" i="5"/>
  <c r="AHU140" i="5"/>
  <c r="AHV140" i="5"/>
  <c r="AHW140" i="5"/>
  <c r="AHX140" i="5"/>
  <c r="AHY140" i="5"/>
  <c r="AHZ140" i="5"/>
  <c r="AIA140" i="5"/>
  <c r="AIB140" i="5"/>
  <c r="AIC140" i="5"/>
  <c r="AID140" i="5"/>
  <c r="AIE140" i="5"/>
  <c r="AIF140" i="5"/>
  <c r="AIG140" i="5"/>
  <c r="AIH140" i="5"/>
  <c r="AII140" i="5"/>
  <c r="AIJ140" i="5"/>
  <c r="AIK140" i="5"/>
  <c r="AIL140" i="5"/>
  <c r="AIM140" i="5"/>
  <c r="AIN140" i="5"/>
  <c r="AIO140" i="5"/>
  <c r="AIP140" i="5"/>
  <c r="AIQ140" i="5"/>
  <c r="AIR140" i="5"/>
  <c r="AIS140" i="5"/>
  <c r="AIT140" i="5"/>
  <c r="AIU140" i="5"/>
  <c r="AIV140" i="5"/>
  <c r="AIW140" i="5"/>
  <c r="AIX140" i="5"/>
  <c r="AIY140" i="5"/>
  <c r="AIZ140" i="5"/>
  <c r="AJA140" i="5"/>
  <c r="AJB140" i="5"/>
  <c r="AJC140" i="5"/>
  <c r="AJD140" i="5"/>
  <c r="AJE140" i="5"/>
  <c r="AJF140" i="5"/>
  <c r="AJG140" i="5"/>
  <c r="AJH140" i="5"/>
  <c r="ACQ141" i="5"/>
  <c r="ACR141" i="5"/>
  <c r="ACS141" i="5"/>
  <c r="ACT141" i="5"/>
  <c r="ACU141" i="5"/>
  <c r="ACV141" i="5"/>
  <c r="ACW141" i="5"/>
  <c r="ACX141" i="5"/>
  <c r="ACY141" i="5"/>
  <c r="ACZ141" i="5"/>
  <c r="ADA141" i="5"/>
  <c r="ADB141" i="5"/>
  <c r="ADC141" i="5"/>
  <c r="ADD141" i="5"/>
  <c r="ADE141" i="5"/>
  <c r="ADF141" i="5"/>
  <c r="ADG141" i="5"/>
  <c r="ADH141" i="5"/>
  <c r="ADI141" i="5"/>
  <c r="ADJ141" i="5"/>
  <c r="ADK141" i="5"/>
  <c r="ADL141" i="5"/>
  <c r="ADM141" i="5"/>
  <c r="ADN141" i="5"/>
  <c r="ADO141" i="5"/>
  <c r="ADP141" i="5"/>
  <c r="ADQ141" i="5"/>
  <c r="ADR141" i="5"/>
  <c r="ADS141" i="5"/>
  <c r="ADT141" i="5"/>
  <c r="ADU141" i="5"/>
  <c r="ADV141" i="5"/>
  <c r="ADW141" i="5"/>
  <c r="ADX141" i="5"/>
  <c r="ADY141" i="5"/>
  <c r="ADZ141" i="5"/>
  <c r="AEA141" i="5"/>
  <c r="AEB141" i="5"/>
  <c r="AEC141" i="5"/>
  <c r="AED141" i="5"/>
  <c r="AEE141" i="5"/>
  <c r="AEF141" i="5"/>
  <c r="AEG141" i="5"/>
  <c r="AEH141" i="5"/>
  <c r="AEI141" i="5"/>
  <c r="AEJ141" i="5"/>
  <c r="AEK141" i="5"/>
  <c r="AEL141" i="5"/>
  <c r="AEM141" i="5"/>
  <c r="AEN141" i="5"/>
  <c r="AEO141" i="5"/>
  <c r="AEP141" i="5"/>
  <c r="AEQ141" i="5"/>
  <c r="AER141" i="5"/>
  <c r="AES141" i="5"/>
  <c r="AET141" i="5"/>
  <c r="AEU141" i="5"/>
  <c r="AEV141" i="5"/>
  <c r="AEW141" i="5"/>
  <c r="AEX141" i="5"/>
  <c r="AEY141" i="5"/>
  <c r="AEZ141" i="5"/>
  <c r="AFA141" i="5"/>
  <c r="AFB141" i="5"/>
  <c r="AFC141" i="5"/>
  <c r="AFD141" i="5"/>
  <c r="AFE141" i="5"/>
  <c r="AFF141" i="5"/>
  <c r="AFG141" i="5"/>
  <c r="AFH141" i="5"/>
  <c r="AFI141" i="5"/>
  <c r="AFJ141" i="5"/>
  <c r="AFK141" i="5"/>
  <c r="AFL141" i="5"/>
  <c r="AFM141" i="5"/>
  <c r="AFN141" i="5"/>
  <c r="AFO141" i="5"/>
  <c r="AFP141" i="5"/>
  <c r="AFQ141" i="5"/>
  <c r="AFR141" i="5"/>
  <c r="AFS141" i="5"/>
  <c r="AFT141" i="5"/>
  <c r="AFU141" i="5"/>
  <c r="AFV141" i="5"/>
  <c r="AFW141" i="5"/>
  <c r="AFX141" i="5"/>
  <c r="AFY141" i="5"/>
  <c r="AFZ141" i="5"/>
  <c r="AGA141" i="5"/>
  <c r="AGB141" i="5"/>
  <c r="AGC141" i="5"/>
  <c r="AGD141" i="5"/>
  <c r="AGE141" i="5"/>
  <c r="AGF141" i="5"/>
  <c r="AGG141" i="5"/>
  <c r="AGH141" i="5"/>
  <c r="AGI141" i="5"/>
  <c r="AGJ141" i="5"/>
  <c r="AGK141" i="5"/>
  <c r="AGL141" i="5"/>
  <c r="AGM141" i="5"/>
  <c r="AGN141" i="5"/>
  <c r="AGO141" i="5"/>
  <c r="AGP141" i="5"/>
  <c r="AGQ141" i="5"/>
  <c r="AGR141" i="5"/>
  <c r="AGS141" i="5"/>
  <c r="AGT141" i="5"/>
  <c r="AGU141" i="5"/>
  <c r="AGV141" i="5"/>
  <c r="AGW141" i="5"/>
  <c r="AGX141" i="5"/>
  <c r="AGY141" i="5"/>
  <c r="AGZ141" i="5"/>
  <c r="AHA141" i="5"/>
  <c r="AHB141" i="5"/>
  <c r="AHC141" i="5"/>
  <c r="AHD141" i="5"/>
  <c r="AHE141" i="5"/>
  <c r="AHF141" i="5"/>
  <c r="AHG141" i="5"/>
  <c r="AHH141" i="5"/>
  <c r="AHI141" i="5"/>
  <c r="AHJ141" i="5"/>
  <c r="AHK141" i="5"/>
  <c r="AHL141" i="5"/>
  <c r="AHM141" i="5"/>
  <c r="AHN141" i="5"/>
  <c r="AHO141" i="5"/>
  <c r="AHP141" i="5"/>
  <c r="AHQ141" i="5"/>
  <c r="AHR141" i="5"/>
  <c r="AHS141" i="5"/>
  <c r="AHT141" i="5"/>
  <c r="AHU141" i="5"/>
  <c r="AHV141" i="5"/>
  <c r="AHW141" i="5"/>
  <c r="AHX141" i="5"/>
  <c r="AHY141" i="5"/>
  <c r="AHZ141" i="5"/>
  <c r="AIA141" i="5"/>
  <c r="AIB141" i="5"/>
  <c r="AIC141" i="5"/>
  <c r="AID141" i="5"/>
  <c r="AIE141" i="5"/>
  <c r="AIF141" i="5"/>
  <c r="AIG141" i="5"/>
  <c r="AIH141" i="5"/>
  <c r="AII141" i="5"/>
  <c r="AIJ141" i="5"/>
  <c r="AIK141" i="5"/>
  <c r="AIL141" i="5"/>
  <c r="AIM141" i="5"/>
  <c r="AIN141" i="5"/>
  <c r="AIO141" i="5"/>
  <c r="AIP141" i="5"/>
  <c r="AIQ141" i="5"/>
  <c r="AIR141" i="5"/>
  <c r="AIS141" i="5"/>
  <c r="AIT141" i="5"/>
  <c r="AIU141" i="5"/>
  <c r="AIV141" i="5"/>
  <c r="AIW141" i="5"/>
  <c r="AIX141" i="5"/>
  <c r="AIY141" i="5"/>
  <c r="AIZ141" i="5"/>
  <c r="AJA141" i="5"/>
  <c r="AJB141" i="5"/>
  <c r="AJC141" i="5"/>
  <c r="AJD141" i="5"/>
  <c r="AJE141" i="5"/>
  <c r="AJF141" i="5"/>
  <c r="AJG141" i="5"/>
  <c r="AJH141" i="5"/>
  <c r="ACQ142" i="5"/>
  <c r="ACR142" i="5"/>
  <c r="ACS142" i="5"/>
  <c r="ACT142" i="5"/>
  <c r="ACU142" i="5"/>
  <c r="ACV142" i="5"/>
  <c r="ACW142" i="5"/>
  <c r="ACX142" i="5"/>
  <c r="ACY142" i="5"/>
  <c r="ACZ142" i="5"/>
  <c r="ADA142" i="5"/>
  <c r="ADB142" i="5"/>
  <c r="ADC142" i="5"/>
  <c r="ADD142" i="5"/>
  <c r="ADE142" i="5"/>
  <c r="ADF142" i="5"/>
  <c r="ADG142" i="5"/>
  <c r="ADH142" i="5"/>
  <c r="ADI142" i="5"/>
  <c r="ADJ142" i="5"/>
  <c r="ADK142" i="5"/>
  <c r="ADL142" i="5"/>
  <c r="ADM142" i="5"/>
  <c r="ADN142" i="5"/>
  <c r="ADO142" i="5"/>
  <c r="ADP142" i="5"/>
  <c r="ADQ142" i="5"/>
  <c r="ADR142" i="5"/>
  <c r="ADS142" i="5"/>
  <c r="ADT142" i="5"/>
  <c r="ADU142" i="5"/>
  <c r="ADV142" i="5"/>
  <c r="ADW142" i="5"/>
  <c r="ADX142" i="5"/>
  <c r="ADY142" i="5"/>
  <c r="ADZ142" i="5"/>
  <c r="AEA142" i="5"/>
  <c r="AEB142" i="5"/>
  <c r="AEC142" i="5"/>
  <c r="AED142" i="5"/>
  <c r="AEE142" i="5"/>
  <c r="AEF142" i="5"/>
  <c r="AEG142" i="5"/>
  <c r="AEH142" i="5"/>
  <c r="AEI142" i="5"/>
  <c r="AEJ142" i="5"/>
  <c r="AEK142" i="5"/>
  <c r="AEL142" i="5"/>
  <c r="AEM142" i="5"/>
  <c r="AEN142" i="5"/>
  <c r="AEO142" i="5"/>
  <c r="AEP142" i="5"/>
  <c r="AEQ142" i="5"/>
  <c r="AER142" i="5"/>
  <c r="AES142" i="5"/>
  <c r="AET142" i="5"/>
  <c r="AEU142" i="5"/>
  <c r="AEV142" i="5"/>
  <c r="AEW142" i="5"/>
  <c r="AEX142" i="5"/>
  <c r="AEY142" i="5"/>
  <c r="AEZ142" i="5"/>
  <c r="AFA142" i="5"/>
  <c r="AFB142" i="5"/>
  <c r="AFC142" i="5"/>
  <c r="AFD142" i="5"/>
  <c r="AFE142" i="5"/>
  <c r="AFF142" i="5"/>
  <c r="AFG142" i="5"/>
  <c r="AFH142" i="5"/>
  <c r="AFI142" i="5"/>
  <c r="AFJ142" i="5"/>
  <c r="AFK142" i="5"/>
  <c r="AFL142" i="5"/>
  <c r="AFM142" i="5"/>
  <c r="AFN142" i="5"/>
  <c r="AFO142" i="5"/>
  <c r="AFP142" i="5"/>
  <c r="AFQ142" i="5"/>
  <c r="AFR142" i="5"/>
  <c r="AFS142" i="5"/>
  <c r="AFT142" i="5"/>
  <c r="AFU142" i="5"/>
  <c r="AFV142" i="5"/>
  <c r="AFW142" i="5"/>
  <c r="AFX142" i="5"/>
  <c r="AFY142" i="5"/>
  <c r="AFZ142" i="5"/>
  <c r="AGA142" i="5"/>
  <c r="AGB142" i="5"/>
  <c r="AGC142" i="5"/>
  <c r="AGD142" i="5"/>
  <c r="AGE142" i="5"/>
  <c r="AGF142" i="5"/>
  <c r="AGG142" i="5"/>
  <c r="AGH142" i="5"/>
  <c r="AGI142" i="5"/>
  <c r="AGJ142" i="5"/>
  <c r="AGK142" i="5"/>
  <c r="AGL142" i="5"/>
  <c r="AGM142" i="5"/>
  <c r="AGN142" i="5"/>
  <c r="AGO142" i="5"/>
  <c r="AGP142" i="5"/>
  <c r="AGQ142" i="5"/>
  <c r="AGR142" i="5"/>
  <c r="AGS142" i="5"/>
  <c r="AGT142" i="5"/>
  <c r="AGU142" i="5"/>
  <c r="AGV142" i="5"/>
  <c r="AGW142" i="5"/>
  <c r="AGX142" i="5"/>
  <c r="AGY142" i="5"/>
  <c r="AGZ142" i="5"/>
  <c r="AHA142" i="5"/>
  <c r="AHB142" i="5"/>
  <c r="AHC142" i="5"/>
  <c r="AHD142" i="5"/>
  <c r="AHE142" i="5"/>
  <c r="AHF142" i="5"/>
  <c r="AHG142" i="5"/>
  <c r="AHH142" i="5"/>
  <c r="AHI142" i="5"/>
  <c r="AHJ142" i="5"/>
  <c r="AHK142" i="5"/>
  <c r="AHL142" i="5"/>
  <c r="AHM142" i="5"/>
  <c r="AHN142" i="5"/>
  <c r="AHO142" i="5"/>
  <c r="AHP142" i="5"/>
  <c r="AHQ142" i="5"/>
  <c r="AHR142" i="5"/>
  <c r="AHS142" i="5"/>
  <c r="AHT142" i="5"/>
  <c r="AHU142" i="5"/>
  <c r="AHV142" i="5"/>
  <c r="AHW142" i="5"/>
  <c r="AHX142" i="5"/>
  <c r="AHY142" i="5"/>
  <c r="AHZ142" i="5"/>
  <c r="AIA142" i="5"/>
  <c r="AIB142" i="5"/>
  <c r="AIC142" i="5"/>
  <c r="AID142" i="5"/>
  <c r="AIE142" i="5"/>
  <c r="AIF142" i="5"/>
  <c r="AIG142" i="5"/>
  <c r="AIH142" i="5"/>
  <c r="AII142" i="5"/>
  <c r="AIJ142" i="5"/>
  <c r="AIK142" i="5"/>
  <c r="AIL142" i="5"/>
  <c r="AIM142" i="5"/>
  <c r="AIN142" i="5"/>
  <c r="AIO142" i="5"/>
  <c r="AIP142" i="5"/>
  <c r="AIQ142" i="5"/>
  <c r="AIR142" i="5"/>
  <c r="AIS142" i="5"/>
  <c r="AIT142" i="5"/>
  <c r="AIU142" i="5"/>
  <c r="AIV142" i="5"/>
  <c r="AIW142" i="5"/>
  <c r="AIX142" i="5"/>
  <c r="AIY142" i="5"/>
  <c r="AIZ142" i="5"/>
  <c r="AJA142" i="5"/>
  <c r="AJB142" i="5"/>
  <c r="AJC142" i="5"/>
  <c r="AJD142" i="5"/>
  <c r="AJE142" i="5"/>
  <c r="AJF142" i="5"/>
  <c r="AJG142" i="5"/>
  <c r="AJH142" i="5"/>
  <c r="ACQ143" i="5"/>
  <c r="ACR143" i="5"/>
  <c r="ACS143" i="5"/>
  <c r="ACT143" i="5"/>
  <c r="ACU143" i="5"/>
  <c r="ACV143" i="5"/>
  <c r="ACW143" i="5"/>
  <c r="ACX143" i="5"/>
  <c r="ACY143" i="5"/>
  <c r="ACZ143" i="5"/>
  <c r="ADA143" i="5"/>
  <c r="ADB143" i="5"/>
  <c r="ADC143" i="5"/>
  <c r="ADD143" i="5"/>
  <c r="ADE143" i="5"/>
  <c r="ADF143" i="5"/>
  <c r="ADG143" i="5"/>
  <c r="ADH143" i="5"/>
  <c r="ADI143" i="5"/>
  <c r="ADJ143" i="5"/>
  <c r="ADK143" i="5"/>
  <c r="ADL143" i="5"/>
  <c r="ADM143" i="5"/>
  <c r="ADN143" i="5"/>
  <c r="ADO143" i="5"/>
  <c r="ADP143" i="5"/>
  <c r="ADQ143" i="5"/>
  <c r="ADR143" i="5"/>
  <c r="ADS143" i="5"/>
  <c r="ADT143" i="5"/>
  <c r="ADU143" i="5"/>
  <c r="ADV143" i="5"/>
  <c r="ADW143" i="5"/>
  <c r="ADX143" i="5"/>
  <c r="ADY143" i="5"/>
  <c r="ADZ143" i="5"/>
  <c r="AEA143" i="5"/>
  <c r="AEB143" i="5"/>
  <c r="AEC143" i="5"/>
  <c r="AED143" i="5"/>
  <c r="AEE143" i="5"/>
  <c r="AEF143" i="5"/>
  <c r="AEG143" i="5"/>
  <c r="AEH143" i="5"/>
  <c r="AEI143" i="5"/>
  <c r="AEJ143" i="5"/>
  <c r="AEK143" i="5"/>
  <c r="AEL143" i="5"/>
  <c r="AEM143" i="5"/>
  <c r="AEN143" i="5"/>
  <c r="AEO143" i="5"/>
  <c r="AEP143" i="5"/>
  <c r="AEQ143" i="5"/>
  <c r="AER143" i="5"/>
  <c r="AES143" i="5"/>
  <c r="AET143" i="5"/>
  <c r="AEU143" i="5"/>
  <c r="AEV143" i="5"/>
  <c r="AEW143" i="5"/>
  <c r="AEX143" i="5"/>
  <c r="AEY143" i="5"/>
  <c r="AEZ143" i="5"/>
  <c r="AFA143" i="5"/>
  <c r="AFB143" i="5"/>
  <c r="AFC143" i="5"/>
  <c r="AFD143" i="5"/>
  <c r="AFE143" i="5"/>
  <c r="AFF143" i="5"/>
  <c r="AFG143" i="5"/>
  <c r="AFH143" i="5"/>
  <c r="AFI143" i="5"/>
  <c r="AFJ143" i="5"/>
  <c r="AFK143" i="5"/>
  <c r="AFL143" i="5"/>
  <c r="AFM143" i="5"/>
  <c r="AFN143" i="5"/>
  <c r="AFO143" i="5"/>
  <c r="AFP143" i="5"/>
  <c r="AFQ143" i="5"/>
  <c r="AFR143" i="5"/>
  <c r="AFS143" i="5"/>
  <c r="AFT143" i="5"/>
  <c r="AFU143" i="5"/>
  <c r="AFV143" i="5"/>
  <c r="AFW143" i="5"/>
  <c r="AFX143" i="5"/>
  <c r="AFY143" i="5"/>
  <c r="AFZ143" i="5"/>
  <c r="AGA143" i="5"/>
  <c r="AGB143" i="5"/>
  <c r="AGC143" i="5"/>
  <c r="AGD143" i="5"/>
  <c r="AGE143" i="5"/>
  <c r="AGF143" i="5"/>
  <c r="AGG143" i="5"/>
  <c r="AGH143" i="5"/>
  <c r="AGI143" i="5"/>
  <c r="AGJ143" i="5"/>
  <c r="AGK143" i="5"/>
  <c r="AGL143" i="5"/>
  <c r="AGM143" i="5"/>
  <c r="AGN143" i="5"/>
  <c r="AGO143" i="5"/>
  <c r="AGP143" i="5"/>
  <c r="AGQ143" i="5"/>
  <c r="AGR143" i="5"/>
  <c r="AGS143" i="5"/>
  <c r="AGT143" i="5"/>
  <c r="AGU143" i="5"/>
  <c r="AGV143" i="5"/>
  <c r="AGW143" i="5"/>
  <c r="AGX143" i="5"/>
  <c r="AGY143" i="5"/>
  <c r="AGZ143" i="5"/>
  <c r="AHA143" i="5"/>
  <c r="AHB143" i="5"/>
  <c r="AHC143" i="5"/>
  <c r="AHD143" i="5"/>
  <c r="AHE143" i="5"/>
  <c r="AHF143" i="5"/>
  <c r="AHG143" i="5"/>
  <c r="AHH143" i="5"/>
  <c r="AHI143" i="5"/>
  <c r="AHJ143" i="5"/>
  <c r="AHK143" i="5"/>
  <c r="AHL143" i="5"/>
  <c r="AHM143" i="5"/>
  <c r="AHN143" i="5"/>
  <c r="AHO143" i="5"/>
  <c r="AHP143" i="5"/>
  <c r="AHQ143" i="5"/>
  <c r="AHR143" i="5"/>
  <c r="AHS143" i="5"/>
  <c r="AHT143" i="5"/>
  <c r="AHU143" i="5"/>
  <c r="AHV143" i="5"/>
  <c r="AHW143" i="5"/>
  <c r="AHX143" i="5"/>
  <c r="AHY143" i="5"/>
  <c r="AHZ143" i="5"/>
  <c r="AIA143" i="5"/>
  <c r="AIB143" i="5"/>
  <c r="AIC143" i="5"/>
  <c r="AID143" i="5"/>
  <c r="AIE143" i="5"/>
  <c r="AIF143" i="5"/>
  <c r="AIG143" i="5"/>
  <c r="AIH143" i="5"/>
  <c r="AII143" i="5"/>
  <c r="AIJ143" i="5"/>
  <c r="AIK143" i="5"/>
  <c r="AIL143" i="5"/>
  <c r="AIM143" i="5"/>
  <c r="AIN143" i="5"/>
  <c r="AIO143" i="5"/>
  <c r="AIP143" i="5"/>
  <c r="AIQ143" i="5"/>
  <c r="AIR143" i="5"/>
  <c r="AIS143" i="5"/>
  <c r="AIT143" i="5"/>
  <c r="AIU143" i="5"/>
  <c r="AIV143" i="5"/>
  <c r="AIW143" i="5"/>
  <c r="AIX143" i="5"/>
  <c r="AIY143" i="5"/>
  <c r="AIZ143" i="5"/>
  <c r="AJA143" i="5"/>
  <c r="AJB143" i="5"/>
  <c r="AJC143" i="5"/>
  <c r="AJD143" i="5"/>
  <c r="AJE143" i="5"/>
  <c r="AJF143" i="5"/>
  <c r="AJG143" i="5"/>
  <c r="AJH143" i="5"/>
  <c r="ACQ144" i="5"/>
  <c r="ACR144" i="5"/>
  <c r="ACS144" i="5"/>
  <c r="ACT144" i="5"/>
  <c r="ACU144" i="5"/>
  <c r="ACV144" i="5"/>
  <c r="ACW144" i="5"/>
  <c r="ACX144" i="5"/>
  <c r="ACY144" i="5"/>
  <c r="ACZ144" i="5"/>
  <c r="ADA144" i="5"/>
  <c r="ADB144" i="5"/>
  <c r="ADC144" i="5"/>
  <c r="ADD144" i="5"/>
  <c r="ADE144" i="5"/>
  <c r="ADF144" i="5"/>
  <c r="ADG144" i="5"/>
  <c r="ADH144" i="5"/>
  <c r="ADI144" i="5"/>
  <c r="ADJ144" i="5"/>
  <c r="ADK144" i="5"/>
  <c r="ADL144" i="5"/>
  <c r="ADM144" i="5"/>
  <c r="ADN144" i="5"/>
  <c r="ADO144" i="5"/>
  <c r="ADP144" i="5"/>
  <c r="ADQ144" i="5"/>
  <c r="ADR144" i="5"/>
  <c r="ADS144" i="5"/>
  <c r="ADT144" i="5"/>
  <c r="ADU144" i="5"/>
  <c r="ADV144" i="5"/>
  <c r="ADW144" i="5"/>
  <c r="ADX144" i="5"/>
  <c r="ADY144" i="5"/>
  <c r="ADZ144" i="5"/>
  <c r="AEA144" i="5"/>
  <c r="AEB144" i="5"/>
  <c r="AEC144" i="5"/>
  <c r="AED144" i="5"/>
  <c r="AEE144" i="5"/>
  <c r="AEF144" i="5"/>
  <c r="AEG144" i="5"/>
  <c r="AEH144" i="5"/>
  <c r="AEI144" i="5"/>
  <c r="AEJ144" i="5"/>
  <c r="AEK144" i="5"/>
  <c r="AEL144" i="5"/>
  <c r="AEM144" i="5"/>
  <c r="AEN144" i="5"/>
  <c r="AEO144" i="5"/>
  <c r="AEP144" i="5"/>
  <c r="AEQ144" i="5"/>
  <c r="AER144" i="5"/>
  <c r="AES144" i="5"/>
  <c r="AET144" i="5"/>
  <c r="AEU144" i="5"/>
  <c r="AEV144" i="5"/>
  <c r="AEW144" i="5"/>
  <c r="AEX144" i="5"/>
  <c r="AEY144" i="5"/>
  <c r="AEZ144" i="5"/>
  <c r="AFA144" i="5"/>
  <c r="AFB144" i="5"/>
  <c r="AFC144" i="5"/>
  <c r="AFD144" i="5"/>
  <c r="AFE144" i="5"/>
  <c r="AFF144" i="5"/>
  <c r="AFG144" i="5"/>
  <c r="AFH144" i="5"/>
  <c r="AFI144" i="5"/>
  <c r="AFJ144" i="5"/>
  <c r="AFK144" i="5"/>
  <c r="AFL144" i="5"/>
  <c r="AFM144" i="5"/>
  <c r="AFN144" i="5"/>
  <c r="AFO144" i="5"/>
  <c r="AFP144" i="5"/>
  <c r="AFQ144" i="5"/>
  <c r="AFR144" i="5"/>
  <c r="AFS144" i="5"/>
  <c r="AFT144" i="5"/>
  <c r="AFU144" i="5"/>
  <c r="AFV144" i="5"/>
  <c r="AFW144" i="5"/>
  <c r="AFX144" i="5"/>
  <c r="AFY144" i="5"/>
  <c r="AFZ144" i="5"/>
  <c r="AGA144" i="5"/>
  <c r="AGB144" i="5"/>
  <c r="AGC144" i="5"/>
  <c r="AGD144" i="5"/>
  <c r="AGE144" i="5"/>
  <c r="AGF144" i="5"/>
  <c r="AGG144" i="5"/>
  <c r="AGH144" i="5"/>
  <c r="AGI144" i="5"/>
  <c r="AGJ144" i="5"/>
  <c r="AGK144" i="5"/>
  <c r="AGL144" i="5"/>
  <c r="AGM144" i="5"/>
  <c r="AGN144" i="5"/>
  <c r="AGO144" i="5"/>
  <c r="AGP144" i="5"/>
  <c r="AGQ144" i="5"/>
  <c r="AGR144" i="5"/>
  <c r="AGS144" i="5"/>
  <c r="AGT144" i="5"/>
  <c r="AGU144" i="5"/>
  <c r="AGV144" i="5"/>
  <c r="AGW144" i="5"/>
  <c r="AGX144" i="5"/>
  <c r="AGY144" i="5"/>
  <c r="AGZ144" i="5"/>
  <c r="AHA144" i="5"/>
  <c r="AHB144" i="5"/>
  <c r="AHC144" i="5"/>
  <c r="AHD144" i="5"/>
  <c r="AHE144" i="5"/>
  <c r="AHF144" i="5"/>
  <c r="AHG144" i="5"/>
  <c r="AHH144" i="5"/>
  <c r="AHI144" i="5"/>
  <c r="AHJ144" i="5"/>
  <c r="AHK144" i="5"/>
  <c r="AHL144" i="5"/>
  <c r="AHM144" i="5"/>
  <c r="AHN144" i="5"/>
  <c r="AHO144" i="5"/>
  <c r="AHP144" i="5"/>
  <c r="AHQ144" i="5"/>
  <c r="AHR144" i="5"/>
  <c r="AHS144" i="5"/>
  <c r="AHT144" i="5"/>
  <c r="AHU144" i="5"/>
  <c r="AHV144" i="5"/>
  <c r="AHW144" i="5"/>
  <c r="AHX144" i="5"/>
  <c r="AHY144" i="5"/>
  <c r="AHZ144" i="5"/>
  <c r="AIA144" i="5"/>
  <c r="AIB144" i="5"/>
  <c r="AIC144" i="5"/>
  <c r="AID144" i="5"/>
  <c r="AIE144" i="5"/>
  <c r="AIF144" i="5"/>
  <c r="AIG144" i="5"/>
  <c r="AIH144" i="5"/>
  <c r="AII144" i="5"/>
  <c r="AIJ144" i="5"/>
  <c r="AIK144" i="5"/>
  <c r="AIL144" i="5"/>
  <c r="AIM144" i="5"/>
  <c r="AIN144" i="5"/>
  <c r="AIO144" i="5"/>
  <c r="AIP144" i="5"/>
  <c r="AIQ144" i="5"/>
  <c r="AIR144" i="5"/>
  <c r="AIS144" i="5"/>
  <c r="AIT144" i="5"/>
  <c r="AIU144" i="5"/>
  <c r="AIV144" i="5"/>
  <c r="AIW144" i="5"/>
  <c r="AIX144" i="5"/>
  <c r="AIY144" i="5"/>
  <c r="AIZ144" i="5"/>
  <c r="AJA144" i="5"/>
  <c r="AJB144" i="5"/>
  <c r="AJC144" i="5"/>
  <c r="AJD144" i="5"/>
  <c r="AJE144" i="5"/>
  <c r="AJF144" i="5"/>
  <c r="AJG144" i="5"/>
  <c r="AJH144" i="5"/>
  <c r="ACQ145" i="5"/>
  <c r="ACR145" i="5"/>
  <c r="ACS145" i="5"/>
  <c r="ACT145" i="5"/>
  <c r="ACU145" i="5"/>
  <c r="ACV145" i="5"/>
  <c r="ACW145" i="5"/>
  <c r="ACX145" i="5"/>
  <c r="ACY145" i="5"/>
  <c r="ACZ145" i="5"/>
  <c r="ADA145" i="5"/>
  <c r="ADB145" i="5"/>
  <c r="ADC145" i="5"/>
  <c r="ADD145" i="5"/>
  <c r="ADE145" i="5"/>
  <c r="ADF145" i="5"/>
  <c r="ADG145" i="5"/>
  <c r="ADH145" i="5"/>
  <c r="ADI145" i="5"/>
  <c r="ADJ145" i="5"/>
  <c r="ADK145" i="5"/>
  <c r="ADL145" i="5"/>
  <c r="ADM145" i="5"/>
  <c r="ADN145" i="5"/>
  <c r="ADO145" i="5"/>
  <c r="ADP145" i="5"/>
  <c r="ADQ145" i="5"/>
  <c r="ADR145" i="5"/>
  <c r="ADS145" i="5"/>
  <c r="ADT145" i="5"/>
  <c r="ADU145" i="5"/>
  <c r="ADV145" i="5"/>
  <c r="ADW145" i="5"/>
  <c r="ADX145" i="5"/>
  <c r="ADY145" i="5"/>
  <c r="ADZ145" i="5"/>
  <c r="AEA145" i="5"/>
  <c r="AEB145" i="5"/>
  <c r="AEC145" i="5"/>
  <c r="AED145" i="5"/>
  <c r="AEE145" i="5"/>
  <c r="AEF145" i="5"/>
  <c r="AEG145" i="5"/>
  <c r="AEH145" i="5"/>
  <c r="AEI145" i="5"/>
  <c r="AEJ145" i="5"/>
  <c r="AEK145" i="5"/>
  <c r="AEL145" i="5"/>
  <c r="AEM145" i="5"/>
  <c r="AEN145" i="5"/>
  <c r="AEO145" i="5"/>
  <c r="AEP145" i="5"/>
  <c r="AEQ145" i="5"/>
  <c r="AER145" i="5"/>
  <c r="AES145" i="5"/>
  <c r="AET145" i="5"/>
  <c r="AEU145" i="5"/>
  <c r="AEV145" i="5"/>
  <c r="AEW145" i="5"/>
  <c r="AEX145" i="5"/>
  <c r="AEY145" i="5"/>
  <c r="AEZ145" i="5"/>
  <c r="AFA145" i="5"/>
  <c r="AFB145" i="5"/>
  <c r="AFC145" i="5"/>
  <c r="AFD145" i="5"/>
  <c r="AFE145" i="5"/>
  <c r="AFF145" i="5"/>
  <c r="AFG145" i="5"/>
  <c r="AFH145" i="5"/>
  <c r="AFI145" i="5"/>
  <c r="AFJ145" i="5"/>
  <c r="AFK145" i="5"/>
  <c r="AFL145" i="5"/>
  <c r="AFM145" i="5"/>
  <c r="AFN145" i="5"/>
  <c r="AFO145" i="5"/>
  <c r="AFP145" i="5"/>
  <c r="AFQ145" i="5"/>
  <c r="AFR145" i="5"/>
  <c r="AFS145" i="5"/>
  <c r="AFT145" i="5"/>
  <c r="AFU145" i="5"/>
  <c r="AFV145" i="5"/>
  <c r="AFW145" i="5"/>
  <c r="AFX145" i="5"/>
  <c r="AFY145" i="5"/>
  <c r="AFZ145" i="5"/>
  <c r="AGA145" i="5"/>
  <c r="AGB145" i="5"/>
  <c r="AGC145" i="5"/>
  <c r="AGD145" i="5"/>
  <c r="AGE145" i="5"/>
  <c r="AGF145" i="5"/>
  <c r="AGG145" i="5"/>
  <c r="AGH145" i="5"/>
  <c r="AGI145" i="5"/>
  <c r="AGJ145" i="5"/>
  <c r="AGK145" i="5"/>
  <c r="AGL145" i="5"/>
  <c r="AGM145" i="5"/>
  <c r="AGN145" i="5"/>
  <c r="AGO145" i="5"/>
  <c r="AGP145" i="5"/>
  <c r="AGQ145" i="5"/>
  <c r="AGR145" i="5"/>
  <c r="AGS145" i="5"/>
  <c r="AGT145" i="5"/>
  <c r="AGU145" i="5"/>
  <c r="AGV145" i="5"/>
  <c r="AGW145" i="5"/>
  <c r="AGX145" i="5"/>
  <c r="AGY145" i="5"/>
  <c r="AGZ145" i="5"/>
  <c r="AHA145" i="5"/>
  <c r="AHB145" i="5"/>
  <c r="AHC145" i="5"/>
  <c r="AHD145" i="5"/>
  <c r="AHE145" i="5"/>
  <c r="AHF145" i="5"/>
  <c r="AHG145" i="5"/>
  <c r="AHH145" i="5"/>
  <c r="AHI145" i="5"/>
  <c r="AHJ145" i="5"/>
  <c r="AHK145" i="5"/>
  <c r="AHL145" i="5"/>
  <c r="AHM145" i="5"/>
  <c r="AHN145" i="5"/>
  <c r="AHO145" i="5"/>
  <c r="AHP145" i="5"/>
  <c r="AHQ145" i="5"/>
  <c r="AHR145" i="5"/>
  <c r="AHS145" i="5"/>
  <c r="AHT145" i="5"/>
  <c r="AHU145" i="5"/>
  <c r="AHV145" i="5"/>
  <c r="AHW145" i="5"/>
  <c r="AHX145" i="5"/>
  <c r="AHY145" i="5"/>
  <c r="AHZ145" i="5"/>
  <c r="AIA145" i="5"/>
  <c r="AIB145" i="5"/>
  <c r="AIC145" i="5"/>
  <c r="AID145" i="5"/>
  <c r="AIE145" i="5"/>
  <c r="AIF145" i="5"/>
  <c r="AIG145" i="5"/>
  <c r="AIH145" i="5"/>
  <c r="AII145" i="5"/>
  <c r="AIJ145" i="5"/>
  <c r="AIK145" i="5"/>
  <c r="AIL145" i="5"/>
  <c r="AIM145" i="5"/>
  <c r="AIN145" i="5"/>
  <c r="AIO145" i="5"/>
  <c r="AIP145" i="5"/>
  <c r="AIQ145" i="5"/>
  <c r="AIR145" i="5"/>
  <c r="AIS145" i="5"/>
  <c r="AIT145" i="5"/>
  <c r="AIU145" i="5"/>
  <c r="AIV145" i="5"/>
  <c r="AIW145" i="5"/>
  <c r="AIX145" i="5"/>
  <c r="AIY145" i="5"/>
  <c r="AIZ145" i="5"/>
  <c r="AJA145" i="5"/>
  <c r="AJB145" i="5"/>
  <c r="AJC145" i="5"/>
  <c r="AJD145" i="5"/>
  <c r="AJE145" i="5"/>
  <c r="AJF145" i="5"/>
  <c r="AJG145" i="5"/>
  <c r="AJH145" i="5"/>
  <c r="ACQ146" i="5"/>
  <c r="ACR146" i="5"/>
  <c r="ACS146" i="5"/>
  <c r="ACT146" i="5"/>
  <c r="ACU146" i="5"/>
  <c r="ACV146" i="5"/>
  <c r="ACW146" i="5"/>
  <c r="ACX146" i="5"/>
  <c r="ACY146" i="5"/>
  <c r="ACZ146" i="5"/>
  <c r="ADA146" i="5"/>
  <c r="ADB146" i="5"/>
  <c r="ADC146" i="5"/>
  <c r="ADD146" i="5"/>
  <c r="ADE146" i="5"/>
  <c r="ADF146" i="5"/>
  <c r="ADG146" i="5"/>
  <c r="ADH146" i="5"/>
  <c r="ADI146" i="5"/>
  <c r="ADJ146" i="5"/>
  <c r="ADK146" i="5"/>
  <c r="ADL146" i="5"/>
  <c r="ADM146" i="5"/>
  <c r="ADN146" i="5"/>
  <c r="ADO146" i="5"/>
  <c r="ADP146" i="5"/>
  <c r="ADQ146" i="5"/>
  <c r="ADR146" i="5"/>
  <c r="ADS146" i="5"/>
  <c r="ADT146" i="5"/>
  <c r="ADU146" i="5"/>
  <c r="ADV146" i="5"/>
  <c r="ADW146" i="5"/>
  <c r="ADX146" i="5"/>
  <c r="ADY146" i="5"/>
  <c r="ADZ146" i="5"/>
  <c r="AEA146" i="5"/>
  <c r="AEB146" i="5"/>
  <c r="AEC146" i="5"/>
  <c r="AED146" i="5"/>
  <c r="AEE146" i="5"/>
  <c r="AEF146" i="5"/>
  <c r="AEG146" i="5"/>
  <c r="AEH146" i="5"/>
  <c r="AEI146" i="5"/>
  <c r="AEJ146" i="5"/>
  <c r="AEK146" i="5"/>
  <c r="AEL146" i="5"/>
  <c r="AEM146" i="5"/>
  <c r="AEN146" i="5"/>
  <c r="AEO146" i="5"/>
  <c r="AEP146" i="5"/>
  <c r="AEQ146" i="5"/>
  <c r="AER146" i="5"/>
  <c r="AES146" i="5"/>
  <c r="AET146" i="5"/>
  <c r="AEU146" i="5"/>
  <c r="AEV146" i="5"/>
  <c r="AEW146" i="5"/>
  <c r="AEX146" i="5"/>
  <c r="AEY146" i="5"/>
  <c r="AEZ146" i="5"/>
  <c r="AFA146" i="5"/>
  <c r="AFB146" i="5"/>
  <c r="AFC146" i="5"/>
  <c r="AFD146" i="5"/>
  <c r="AFE146" i="5"/>
  <c r="AFF146" i="5"/>
  <c r="AFG146" i="5"/>
  <c r="AFH146" i="5"/>
  <c r="AFI146" i="5"/>
  <c r="AFJ146" i="5"/>
  <c r="AFK146" i="5"/>
  <c r="AFL146" i="5"/>
  <c r="AFM146" i="5"/>
  <c r="AFN146" i="5"/>
  <c r="AFO146" i="5"/>
  <c r="AFP146" i="5"/>
  <c r="AFQ146" i="5"/>
  <c r="AFR146" i="5"/>
  <c r="AFS146" i="5"/>
  <c r="AFT146" i="5"/>
  <c r="AFU146" i="5"/>
  <c r="AFV146" i="5"/>
  <c r="AFW146" i="5"/>
  <c r="AFX146" i="5"/>
  <c r="AFY146" i="5"/>
  <c r="AFZ146" i="5"/>
  <c r="AGA146" i="5"/>
  <c r="AGB146" i="5"/>
  <c r="AGC146" i="5"/>
  <c r="AGD146" i="5"/>
  <c r="AGE146" i="5"/>
  <c r="AGF146" i="5"/>
  <c r="AGG146" i="5"/>
  <c r="AGH146" i="5"/>
  <c r="AGI146" i="5"/>
  <c r="AGJ146" i="5"/>
  <c r="AGK146" i="5"/>
  <c r="AGL146" i="5"/>
  <c r="AGM146" i="5"/>
  <c r="AGN146" i="5"/>
  <c r="AGO146" i="5"/>
  <c r="AGP146" i="5"/>
  <c r="AGQ146" i="5"/>
  <c r="AGR146" i="5"/>
  <c r="AGS146" i="5"/>
  <c r="AGT146" i="5"/>
  <c r="AGU146" i="5"/>
  <c r="AGV146" i="5"/>
  <c r="AGW146" i="5"/>
  <c r="AGX146" i="5"/>
  <c r="AGY146" i="5"/>
  <c r="AGZ146" i="5"/>
  <c r="AHA146" i="5"/>
  <c r="AHB146" i="5"/>
  <c r="AHC146" i="5"/>
  <c r="AHD146" i="5"/>
  <c r="AHE146" i="5"/>
  <c r="AHF146" i="5"/>
  <c r="AHG146" i="5"/>
  <c r="AHH146" i="5"/>
  <c r="AHI146" i="5"/>
  <c r="AHJ146" i="5"/>
  <c r="AHK146" i="5"/>
  <c r="AHL146" i="5"/>
  <c r="AHM146" i="5"/>
  <c r="AHN146" i="5"/>
  <c r="AHO146" i="5"/>
  <c r="AHP146" i="5"/>
  <c r="AHQ146" i="5"/>
  <c r="AHR146" i="5"/>
  <c r="AHS146" i="5"/>
  <c r="AHT146" i="5"/>
  <c r="AHU146" i="5"/>
  <c r="AHV146" i="5"/>
  <c r="AHW146" i="5"/>
  <c r="AHX146" i="5"/>
  <c r="AHY146" i="5"/>
  <c r="AHZ146" i="5"/>
  <c r="AIA146" i="5"/>
  <c r="AIB146" i="5"/>
  <c r="AIC146" i="5"/>
  <c r="AID146" i="5"/>
  <c r="AIE146" i="5"/>
  <c r="AIF146" i="5"/>
  <c r="AIG146" i="5"/>
  <c r="AIH146" i="5"/>
  <c r="AII146" i="5"/>
  <c r="AIJ146" i="5"/>
  <c r="AIK146" i="5"/>
  <c r="AIL146" i="5"/>
  <c r="AIM146" i="5"/>
  <c r="AIN146" i="5"/>
  <c r="AIO146" i="5"/>
  <c r="AIP146" i="5"/>
  <c r="AIQ146" i="5"/>
  <c r="AIR146" i="5"/>
  <c r="AIS146" i="5"/>
  <c r="AIT146" i="5"/>
  <c r="AIU146" i="5"/>
  <c r="AIV146" i="5"/>
  <c r="AIW146" i="5"/>
  <c r="AIX146" i="5"/>
  <c r="AIY146" i="5"/>
  <c r="AIZ146" i="5"/>
  <c r="AJA146" i="5"/>
  <c r="AJB146" i="5"/>
  <c r="AJC146" i="5"/>
  <c r="AJD146" i="5"/>
  <c r="AJE146" i="5"/>
  <c r="AJF146" i="5"/>
  <c r="AJG146" i="5"/>
  <c r="AJH146" i="5"/>
  <c r="ACQ147" i="5"/>
  <c r="ACR147" i="5"/>
  <c r="ACS147" i="5"/>
  <c r="ACT147" i="5"/>
  <c r="ACU147" i="5"/>
  <c r="ACV147" i="5"/>
  <c r="ACW147" i="5"/>
  <c r="ACX147" i="5"/>
  <c r="ACY147" i="5"/>
  <c r="ACZ147" i="5"/>
  <c r="ADA147" i="5"/>
  <c r="ADB147" i="5"/>
  <c r="ADC147" i="5"/>
  <c r="ADD147" i="5"/>
  <c r="ADE147" i="5"/>
  <c r="ADF147" i="5"/>
  <c r="ADG147" i="5"/>
  <c r="ADH147" i="5"/>
  <c r="ADI147" i="5"/>
  <c r="ADJ147" i="5"/>
  <c r="ADK147" i="5"/>
  <c r="ADL147" i="5"/>
  <c r="ADM147" i="5"/>
  <c r="ADN147" i="5"/>
  <c r="ADO147" i="5"/>
  <c r="ADP147" i="5"/>
  <c r="ADQ147" i="5"/>
  <c r="ADR147" i="5"/>
  <c r="ADS147" i="5"/>
  <c r="ADT147" i="5"/>
  <c r="ADU147" i="5"/>
  <c r="ADV147" i="5"/>
  <c r="ADW147" i="5"/>
  <c r="ADX147" i="5"/>
  <c r="ADY147" i="5"/>
  <c r="ADZ147" i="5"/>
  <c r="AEA147" i="5"/>
  <c r="AEB147" i="5"/>
  <c r="AEC147" i="5"/>
  <c r="AED147" i="5"/>
  <c r="AEE147" i="5"/>
  <c r="AEF147" i="5"/>
  <c r="AEG147" i="5"/>
  <c r="AEH147" i="5"/>
  <c r="AEI147" i="5"/>
  <c r="AEJ147" i="5"/>
  <c r="AEK147" i="5"/>
  <c r="AEL147" i="5"/>
  <c r="AEM147" i="5"/>
  <c r="AEN147" i="5"/>
  <c r="AEO147" i="5"/>
  <c r="AEP147" i="5"/>
  <c r="AEQ147" i="5"/>
  <c r="AER147" i="5"/>
  <c r="AES147" i="5"/>
  <c r="AET147" i="5"/>
  <c r="AEU147" i="5"/>
  <c r="AEV147" i="5"/>
  <c r="AEW147" i="5"/>
  <c r="AEX147" i="5"/>
  <c r="AEY147" i="5"/>
  <c r="AEZ147" i="5"/>
  <c r="AFA147" i="5"/>
  <c r="AFB147" i="5"/>
  <c r="AFC147" i="5"/>
  <c r="AFD147" i="5"/>
  <c r="AFE147" i="5"/>
  <c r="AFF147" i="5"/>
  <c r="AFG147" i="5"/>
  <c r="AFH147" i="5"/>
  <c r="AFI147" i="5"/>
  <c r="AFJ147" i="5"/>
  <c r="AFK147" i="5"/>
  <c r="AFL147" i="5"/>
  <c r="AFM147" i="5"/>
  <c r="AFN147" i="5"/>
  <c r="AFO147" i="5"/>
  <c r="AFP147" i="5"/>
  <c r="AFQ147" i="5"/>
  <c r="AFR147" i="5"/>
  <c r="AFS147" i="5"/>
  <c r="AFT147" i="5"/>
  <c r="AFU147" i="5"/>
  <c r="AFV147" i="5"/>
  <c r="AFW147" i="5"/>
  <c r="AFX147" i="5"/>
  <c r="AFY147" i="5"/>
  <c r="AFZ147" i="5"/>
  <c r="AGA147" i="5"/>
  <c r="AGB147" i="5"/>
  <c r="AGC147" i="5"/>
  <c r="AGD147" i="5"/>
  <c r="AGE147" i="5"/>
  <c r="AGF147" i="5"/>
  <c r="AGG147" i="5"/>
  <c r="AGH147" i="5"/>
  <c r="AGI147" i="5"/>
  <c r="AGJ147" i="5"/>
  <c r="AGK147" i="5"/>
  <c r="AGL147" i="5"/>
  <c r="AGM147" i="5"/>
  <c r="AGN147" i="5"/>
  <c r="AGO147" i="5"/>
  <c r="AGP147" i="5"/>
  <c r="AGQ147" i="5"/>
  <c r="AGR147" i="5"/>
  <c r="AGS147" i="5"/>
  <c r="AGT147" i="5"/>
  <c r="AGU147" i="5"/>
  <c r="AGV147" i="5"/>
  <c r="AGW147" i="5"/>
  <c r="AGX147" i="5"/>
  <c r="AGY147" i="5"/>
  <c r="AGZ147" i="5"/>
  <c r="AHA147" i="5"/>
  <c r="AHB147" i="5"/>
  <c r="AHC147" i="5"/>
  <c r="AHD147" i="5"/>
  <c r="AHE147" i="5"/>
  <c r="AHF147" i="5"/>
  <c r="AHG147" i="5"/>
  <c r="AHH147" i="5"/>
  <c r="AHI147" i="5"/>
  <c r="AHJ147" i="5"/>
  <c r="AHK147" i="5"/>
  <c r="AHL147" i="5"/>
  <c r="AHM147" i="5"/>
  <c r="AHN147" i="5"/>
  <c r="AHO147" i="5"/>
  <c r="AHP147" i="5"/>
  <c r="AHQ147" i="5"/>
  <c r="AHR147" i="5"/>
  <c r="AHS147" i="5"/>
  <c r="AHT147" i="5"/>
  <c r="AHU147" i="5"/>
  <c r="AHV147" i="5"/>
  <c r="AHW147" i="5"/>
  <c r="AHX147" i="5"/>
  <c r="AHY147" i="5"/>
  <c r="AHZ147" i="5"/>
  <c r="AIA147" i="5"/>
  <c r="AIB147" i="5"/>
  <c r="AIC147" i="5"/>
  <c r="AID147" i="5"/>
  <c r="AIE147" i="5"/>
  <c r="AIF147" i="5"/>
  <c r="AIG147" i="5"/>
  <c r="AIH147" i="5"/>
  <c r="AII147" i="5"/>
  <c r="AIJ147" i="5"/>
  <c r="AIK147" i="5"/>
  <c r="AIL147" i="5"/>
  <c r="AIM147" i="5"/>
  <c r="AIN147" i="5"/>
  <c r="AIO147" i="5"/>
  <c r="AIP147" i="5"/>
  <c r="AIQ147" i="5"/>
  <c r="AIR147" i="5"/>
  <c r="AIS147" i="5"/>
  <c r="AIT147" i="5"/>
  <c r="AIU147" i="5"/>
  <c r="AIV147" i="5"/>
  <c r="AIW147" i="5"/>
  <c r="AIX147" i="5"/>
  <c r="AIY147" i="5"/>
  <c r="AIZ147" i="5"/>
  <c r="AJA147" i="5"/>
  <c r="AJB147" i="5"/>
  <c r="AJC147" i="5"/>
  <c r="AJD147" i="5"/>
  <c r="AJE147" i="5"/>
  <c r="AJF147" i="5"/>
  <c r="AJG147" i="5"/>
  <c r="AJH147" i="5"/>
  <c r="ACQ148" i="5"/>
  <c r="ACR148" i="5"/>
  <c r="ACS148" i="5"/>
  <c r="ACT148" i="5"/>
  <c r="ACU148" i="5"/>
  <c r="ACV148" i="5"/>
  <c r="ACW148" i="5"/>
  <c r="ACX148" i="5"/>
  <c r="ACY148" i="5"/>
  <c r="ACZ148" i="5"/>
  <c r="ADA148" i="5"/>
  <c r="ADB148" i="5"/>
  <c r="ADC148" i="5"/>
  <c r="ADD148" i="5"/>
  <c r="ADE148" i="5"/>
  <c r="ADF148" i="5"/>
  <c r="ADG148" i="5"/>
  <c r="ADH148" i="5"/>
  <c r="ADI148" i="5"/>
  <c r="ADJ148" i="5"/>
  <c r="ADK148" i="5"/>
  <c r="ADL148" i="5"/>
  <c r="ADM148" i="5"/>
  <c r="ADN148" i="5"/>
  <c r="ADO148" i="5"/>
  <c r="ADP148" i="5"/>
  <c r="ADQ148" i="5"/>
  <c r="ADR148" i="5"/>
  <c r="ADS148" i="5"/>
  <c r="ADT148" i="5"/>
  <c r="ADU148" i="5"/>
  <c r="ADV148" i="5"/>
  <c r="ADW148" i="5"/>
  <c r="ADX148" i="5"/>
  <c r="ADY148" i="5"/>
  <c r="ADZ148" i="5"/>
  <c r="AEA148" i="5"/>
  <c r="AEB148" i="5"/>
  <c r="AEC148" i="5"/>
  <c r="AED148" i="5"/>
  <c r="AEE148" i="5"/>
  <c r="AEF148" i="5"/>
  <c r="AEG148" i="5"/>
  <c r="AEH148" i="5"/>
  <c r="AEI148" i="5"/>
  <c r="AEJ148" i="5"/>
  <c r="AEK148" i="5"/>
  <c r="AEL148" i="5"/>
  <c r="AEM148" i="5"/>
  <c r="AEN148" i="5"/>
  <c r="AEO148" i="5"/>
  <c r="AEP148" i="5"/>
  <c r="AEQ148" i="5"/>
  <c r="AER148" i="5"/>
  <c r="AES148" i="5"/>
  <c r="AET148" i="5"/>
  <c r="AEU148" i="5"/>
  <c r="AEV148" i="5"/>
  <c r="AEW148" i="5"/>
  <c r="AEX148" i="5"/>
  <c r="AEY148" i="5"/>
  <c r="AEZ148" i="5"/>
  <c r="AFA148" i="5"/>
  <c r="AFB148" i="5"/>
  <c r="AFC148" i="5"/>
  <c r="AFD148" i="5"/>
  <c r="AFE148" i="5"/>
  <c r="AFF148" i="5"/>
  <c r="AFG148" i="5"/>
  <c r="AFH148" i="5"/>
  <c r="AFI148" i="5"/>
  <c r="AFJ148" i="5"/>
  <c r="AFK148" i="5"/>
  <c r="AFL148" i="5"/>
  <c r="AFM148" i="5"/>
  <c r="AFN148" i="5"/>
  <c r="AFO148" i="5"/>
  <c r="AFP148" i="5"/>
  <c r="AFQ148" i="5"/>
  <c r="AFR148" i="5"/>
  <c r="AFS148" i="5"/>
  <c r="AFT148" i="5"/>
  <c r="AFU148" i="5"/>
  <c r="AFV148" i="5"/>
  <c r="AFW148" i="5"/>
  <c r="AFX148" i="5"/>
  <c r="AFY148" i="5"/>
  <c r="AFZ148" i="5"/>
  <c r="AGA148" i="5"/>
  <c r="AGB148" i="5"/>
  <c r="AGC148" i="5"/>
  <c r="AGD148" i="5"/>
  <c r="AGE148" i="5"/>
  <c r="AGF148" i="5"/>
  <c r="AGG148" i="5"/>
  <c r="AGH148" i="5"/>
  <c r="AGI148" i="5"/>
  <c r="AGJ148" i="5"/>
  <c r="AGK148" i="5"/>
  <c r="AGL148" i="5"/>
  <c r="AGM148" i="5"/>
  <c r="AGN148" i="5"/>
  <c r="AGO148" i="5"/>
  <c r="AGP148" i="5"/>
  <c r="AGQ148" i="5"/>
  <c r="AGR148" i="5"/>
  <c r="AGS148" i="5"/>
  <c r="AGT148" i="5"/>
  <c r="AGU148" i="5"/>
  <c r="AGV148" i="5"/>
  <c r="AGW148" i="5"/>
  <c r="AGX148" i="5"/>
  <c r="AGY148" i="5"/>
  <c r="AGZ148" i="5"/>
  <c r="AHA148" i="5"/>
  <c r="AHB148" i="5"/>
  <c r="AHC148" i="5"/>
  <c r="AHD148" i="5"/>
  <c r="AHE148" i="5"/>
  <c r="AHF148" i="5"/>
  <c r="AHG148" i="5"/>
  <c r="AHH148" i="5"/>
  <c r="AHI148" i="5"/>
  <c r="AHJ148" i="5"/>
  <c r="AHK148" i="5"/>
  <c r="AHL148" i="5"/>
  <c r="AHM148" i="5"/>
  <c r="AHN148" i="5"/>
  <c r="AHO148" i="5"/>
  <c r="AHP148" i="5"/>
  <c r="AHQ148" i="5"/>
  <c r="AHR148" i="5"/>
  <c r="AHS148" i="5"/>
  <c r="AHT148" i="5"/>
  <c r="AHU148" i="5"/>
  <c r="AHV148" i="5"/>
  <c r="AHW148" i="5"/>
  <c r="AHX148" i="5"/>
  <c r="AHY148" i="5"/>
  <c r="AHZ148" i="5"/>
  <c r="AIA148" i="5"/>
  <c r="AIB148" i="5"/>
  <c r="AIC148" i="5"/>
  <c r="AID148" i="5"/>
  <c r="AIE148" i="5"/>
  <c r="AIF148" i="5"/>
  <c r="AIG148" i="5"/>
  <c r="AIH148" i="5"/>
  <c r="AII148" i="5"/>
  <c r="AIJ148" i="5"/>
  <c r="AIK148" i="5"/>
  <c r="AIL148" i="5"/>
  <c r="AIM148" i="5"/>
  <c r="AIN148" i="5"/>
  <c r="AIO148" i="5"/>
  <c r="AIP148" i="5"/>
  <c r="AIQ148" i="5"/>
  <c r="AIR148" i="5"/>
  <c r="AIS148" i="5"/>
  <c r="AIT148" i="5"/>
  <c r="AIU148" i="5"/>
  <c r="AIV148" i="5"/>
  <c r="AIW148" i="5"/>
  <c r="AIX148" i="5"/>
  <c r="AIY148" i="5"/>
  <c r="AIZ148" i="5"/>
  <c r="AJA148" i="5"/>
  <c r="AJB148" i="5"/>
  <c r="AJC148" i="5"/>
  <c r="AJD148" i="5"/>
  <c r="AJE148" i="5"/>
  <c r="AJF148" i="5"/>
  <c r="AJG148" i="5"/>
  <c r="AJH148" i="5"/>
  <c r="ACQ149" i="5"/>
  <c r="ACR149" i="5"/>
  <c r="ACS149" i="5"/>
  <c r="ACT149" i="5"/>
  <c r="ACU149" i="5"/>
  <c r="ACV149" i="5"/>
  <c r="ACW149" i="5"/>
  <c r="ACX149" i="5"/>
  <c r="ACY149" i="5"/>
  <c r="ACZ149" i="5"/>
  <c r="ADA149" i="5"/>
  <c r="ADB149" i="5"/>
  <c r="ADC149" i="5"/>
  <c r="ADD149" i="5"/>
  <c r="ADE149" i="5"/>
  <c r="ADF149" i="5"/>
  <c r="ADG149" i="5"/>
  <c r="ADH149" i="5"/>
  <c r="ADI149" i="5"/>
  <c r="ADJ149" i="5"/>
  <c r="ADK149" i="5"/>
  <c r="ADL149" i="5"/>
  <c r="ADM149" i="5"/>
  <c r="ADN149" i="5"/>
  <c r="ADO149" i="5"/>
  <c r="ADP149" i="5"/>
  <c r="ADQ149" i="5"/>
  <c r="ADR149" i="5"/>
  <c r="ADS149" i="5"/>
  <c r="ADT149" i="5"/>
  <c r="ADU149" i="5"/>
  <c r="ADV149" i="5"/>
  <c r="ADW149" i="5"/>
  <c r="ADX149" i="5"/>
  <c r="ADY149" i="5"/>
  <c r="ADZ149" i="5"/>
  <c r="AEA149" i="5"/>
  <c r="AEB149" i="5"/>
  <c r="AEC149" i="5"/>
  <c r="AED149" i="5"/>
  <c r="AEE149" i="5"/>
  <c r="AEF149" i="5"/>
  <c r="AEG149" i="5"/>
  <c r="AEH149" i="5"/>
  <c r="AEI149" i="5"/>
  <c r="AEJ149" i="5"/>
  <c r="AEK149" i="5"/>
  <c r="AEL149" i="5"/>
  <c r="AEM149" i="5"/>
  <c r="AEN149" i="5"/>
  <c r="AEO149" i="5"/>
  <c r="AEP149" i="5"/>
  <c r="AEQ149" i="5"/>
  <c r="AER149" i="5"/>
  <c r="AES149" i="5"/>
  <c r="AET149" i="5"/>
  <c r="AEU149" i="5"/>
  <c r="AEV149" i="5"/>
  <c r="AEW149" i="5"/>
  <c r="AEX149" i="5"/>
  <c r="AEY149" i="5"/>
  <c r="AEZ149" i="5"/>
  <c r="AFA149" i="5"/>
  <c r="AFB149" i="5"/>
  <c r="AFC149" i="5"/>
  <c r="AFD149" i="5"/>
  <c r="AFE149" i="5"/>
  <c r="AFF149" i="5"/>
  <c r="AFG149" i="5"/>
  <c r="AFH149" i="5"/>
  <c r="AFI149" i="5"/>
  <c r="AFJ149" i="5"/>
  <c r="AFK149" i="5"/>
  <c r="AFL149" i="5"/>
  <c r="AFM149" i="5"/>
  <c r="AFN149" i="5"/>
  <c r="AFO149" i="5"/>
  <c r="AFP149" i="5"/>
  <c r="AFQ149" i="5"/>
  <c r="AFR149" i="5"/>
  <c r="AFS149" i="5"/>
  <c r="AFT149" i="5"/>
  <c r="AFU149" i="5"/>
  <c r="AFV149" i="5"/>
  <c r="AFW149" i="5"/>
  <c r="AFX149" i="5"/>
  <c r="AFY149" i="5"/>
  <c r="AFZ149" i="5"/>
  <c r="AGA149" i="5"/>
  <c r="AGB149" i="5"/>
  <c r="AGC149" i="5"/>
  <c r="AGD149" i="5"/>
  <c r="AGE149" i="5"/>
  <c r="AGF149" i="5"/>
  <c r="AGG149" i="5"/>
  <c r="AGH149" i="5"/>
  <c r="AGI149" i="5"/>
  <c r="AGJ149" i="5"/>
  <c r="AGK149" i="5"/>
  <c r="AGL149" i="5"/>
  <c r="AGM149" i="5"/>
  <c r="AGN149" i="5"/>
  <c r="AGO149" i="5"/>
  <c r="AGP149" i="5"/>
  <c r="AGQ149" i="5"/>
  <c r="AGR149" i="5"/>
  <c r="AGS149" i="5"/>
  <c r="AGT149" i="5"/>
  <c r="AGU149" i="5"/>
  <c r="AGV149" i="5"/>
  <c r="AGW149" i="5"/>
  <c r="AGX149" i="5"/>
  <c r="AGY149" i="5"/>
  <c r="AGZ149" i="5"/>
  <c r="AHA149" i="5"/>
  <c r="AHB149" i="5"/>
  <c r="AHC149" i="5"/>
  <c r="AHD149" i="5"/>
  <c r="AHE149" i="5"/>
  <c r="AHF149" i="5"/>
  <c r="AHG149" i="5"/>
  <c r="AHH149" i="5"/>
  <c r="AHI149" i="5"/>
  <c r="AHJ149" i="5"/>
  <c r="AHK149" i="5"/>
  <c r="AHL149" i="5"/>
  <c r="AHM149" i="5"/>
  <c r="AHN149" i="5"/>
  <c r="AHO149" i="5"/>
  <c r="AHP149" i="5"/>
  <c r="AHQ149" i="5"/>
  <c r="AHR149" i="5"/>
  <c r="AHS149" i="5"/>
  <c r="AHT149" i="5"/>
  <c r="AHU149" i="5"/>
  <c r="AHV149" i="5"/>
  <c r="AHW149" i="5"/>
  <c r="AHX149" i="5"/>
  <c r="AHY149" i="5"/>
  <c r="AHZ149" i="5"/>
  <c r="AIA149" i="5"/>
  <c r="AIB149" i="5"/>
  <c r="AIC149" i="5"/>
  <c r="AID149" i="5"/>
  <c r="AIE149" i="5"/>
  <c r="AIF149" i="5"/>
  <c r="AIG149" i="5"/>
  <c r="AIH149" i="5"/>
  <c r="AII149" i="5"/>
  <c r="AIJ149" i="5"/>
  <c r="AIK149" i="5"/>
  <c r="AIL149" i="5"/>
  <c r="AIM149" i="5"/>
  <c r="AIN149" i="5"/>
  <c r="AIO149" i="5"/>
  <c r="AIP149" i="5"/>
  <c r="AIQ149" i="5"/>
  <c r="AIR149" i="5"/>
  <c r="AIS149" i="5"/>
  <c r="AIT149" i="5"/>
  <c r="AIU149" i="5"/>
  <c r="AIV149" i="5"/>
  <c r="AIW149" i="5"/>
  <c r="AIX149" i="5"/>
  <c r="AIY149" i="5"/>
  <c r="AIZ149" i="5"/>
  <c r="AJA149" i="5"/>
  <c r="AJB149" i="5"/>
  <c r="AJC149" i="5"/>
  <c r="AJD149" i="5"/>
  <c r="AJE149" i="5"/>
  <c r="AJF149" i="5"/>
  <c r="AJG149" i="5"/>
  <c r="AJH149" i="5"/>
  <c r="ACQ150" i="5"/>
  <c r="ACR150" i="5"/>
  <c r="ACS150" i="5"/>
  <c r="ACT150" i="5"/>
  <c r="ACU150" i="5"/>
  <c r="ACV150" i="5"/>
  <c r="ACW150" i="5"/>
  <c r="ACX150" i="5"/>
  <c r="ACY150" i="5"/>
  <c r="ACZ150" i="5"/>
  <c r="ADA150" i="5"/>
  <c r="ADB150" i="5"/>
  <c r="ADC150" i="5"/>
  <c r="ADD150" i="5"/>
  <c r="ADE150" i="5"/>
  <c r="ADF150" i="5"/>
  <c r="ADG150" i="5"/>
  <c r="ADH150" i="5"/>
  <c r="ADI150" i="5"/>
  <c r="ADJ150" i="5"/>
  <c r="ADK150" i="5"/>
  <c r="ADL150" i="5"/>
  <c r="ADM150" i="5"/>
  <c r="ADN150" i="5"/>
  <c r="ADO150" i="5"/>
  <c r="ADP150" i="5"/>
  <c r="ADQ150" i="5"/>
  <c r="ADR150" i="5"/>
  <c r="ADS150" i="5"/>
  <c r="ADT150" i="5"/>
  <c r="ADU150" i="5"/>
  <c r="ADV150" i="5"/>
  <c r="ADW150" i="5"/>
  <c r="ADX150" i="5"/>
  <c r="ADY150" i="5"/>
  <c r="ADZ150" i="5"/>
  <c r="AEA150" i="5"/>
  <c r="AEB150" i="5"/>
  <c r="AEC150" i="5"/>
  <c r="AED150" i="5"/>
  <c r="AEE150" i="5"/>
  <c r="AEF150" i="5"/>
  <c r="AEG150" i="5"/>
  <c r="AEH150" i="5"/>
  <c r="AEI150" i="5"/>
  <c r="AEJ150" i="5"/>
  <c r="AEK150" i="5"/>
  <c r="AEL150" i="5"/>
  <c r="AEM150" i="5"/>
  <c r="AEN150" i="5"/>
  <c r="AEO150" i="5"/>
  <c r="AEP150" i="5"/>
  <c r="AEQ150" i="5"/>
  <c r="AER150" i="5"/>
  <c r="AES150" i="5"/>
  <c r="AET150" i="5"/>
  <c r="AEU150" i="5"/>
  <c r="AEV150" i="5"/>
  <c r="AEW150" i="5"/>
  <c r="AEX150" i="5"/>
  <c r="AEY150" i="5"/>
  <c r="AEZ150" i="5"/>
  <c r="AFA150" i="5"/>
  <c r="AFB150" i="5"/>
  <c r="AFC150" i="5"/>
  <c r="AFD150" i="5"/>
  <c r="AFE150" i="5"/>
  <c r="AFF150" i="5"/>
  <c r="AFG150" i="5"/>
  <c r="AFH150" i="5"/>
  <c r="AFI150" i="5"/>
  <c r="AFJ150" i="5"/>
  <c r="AFK150" i="5"/>
  <c r="AFL150" i="5"/>
  <c r="AFM150" i="5"/>
  <c r="AFN150" i="5"/>
  <c r="AFO150" i="5"/>
  <c r="AFP150" i="5"/>
  <c r="AFQ150" i="5"/>
  <c r="AFR150" i="5"/>
  <c r="AFS150" i="5"/>
  <c r="AFT150" i="5"/>
  <c r="AFU150" i="5"/>
  <c r="AFV150" i="5"/>
  <c r="AFW150" i="5"/>
  <c r="AFX150" i="5"/>
  <c r="AFY150" i="5"/>
  <c r="AFZ150" i="5"/>
  <c r="AGA150" i="5"/>
  <c r="AGB150" i="5"/>
  <c r="AGC150" i="5"/>
  <c r="AGD150" i="5"/>
  <c r="AGE150" i="5"/>
  <c r="AGF150" i="5"/>
  <c r="AGG150" i="5"/>
  <c r="AGH150" i="5"/>
  <c r="AGI150" i="5"/>
  <c r="AGJ150" i="5"/>
  <c r="AGK150" i="5"/>
  <c r="AGL150" i="5"/>
  <c r="AGM150" i="5"/>
  <c r="AGN150" i="5"/>
  <c r="AGO150" i="5"/>
  <c r="AGP150" i="5"/>
  <c r="AGQ150" i="5"/>
  <c r="AGR150" i="5"/>
  <c r="AGS150" i="5"/>
  <c r="AGT150" i="5"/>
  <c r="AGU150" i="5"/>
  <c r="AGV150" i="5"/>
  <c r="AGW150" i="5"/>
  <c r="AGX150" i="5"/>
  <c r="AGY150" i="5"/>
  <c r="AGZ150" i="5"/>
  <c r="AHA150" i="5"/>
  <c r="AHB150" i="5"/>
  <c r="AHC150" i="5"/>
  <c r="AHD150" i="5"/>
  <c r="AHE150" i="5"/>
  <c r="AHF150" i="5"/>
  <c r="AHG150" i="5"/>
  <c r="AHH150" i="5"/>
  <c r="AHI150" i="5"/>
  <c r="AHJ150" i="5"/>
  <c r="AHK150" i="5"/>
  <c r="AHL150" i="5"/>
  <c r="AHM150" i="5"/>
  <c r="AHN150" i="5"/>
  <c r="AHO150" i="5"/>
  <c r="AHP150" i="5"/>
  <c r="AHQ150" i="5"/>
  <c r="AHR150" i="5"/>
  <c r="AHS150" i="5"/>
  <c r="AHT150" i="5"/>
  <c r="AHU150" i="5"/>
  <c r="AHV150" i="5"/>
  <c r="AHW150" i="5"/>
  <c r="AHX150" i="5"/>
  <c r="AHY150" i="5"/>
  <c r="AHZ150" i="5"/>
  <c r="AIA150" i="5"/>
  <c r="AIB150" i="5"/>
  <c r="AIC150" i="5"/>
  <c r="AID150" i="5"/>
  <c r="AIE150" i="5"/>
  <c r="AIF150" i="5"/>
  <c r="AIG150" i="5"/>
  <c r="AIH150" i="5"/>
  <c r="AII150" i="5"/>
  <c r="AIJ150" i="5"/>
  <c r="AIK150" i="5"/>
  <c r="AIL150" i="5"/>
  <c r="AIM150" i="5"/>
  <c r="AIN150" i="5"/>
  <c r="AIO150" i="5"/>
  <c r="AIP150" i="5"/>
  <c r="AIQ150" i="5"/>
  <c r="AIR150" i="5"/>
  <c r="AIS150" i="5"/>
  <c r="AIT150" i="5"/>
  <c r="AIU150" i="5"/>
  <c r="AIV150" i="5"/>
  <c r="AIW150" i="5"/>
  <c r="AIX150" i="5"/>
  <c r="AIY150" i="5"/>
  <c r="AIZ150" i="5"/>
  <c r="AJA150" i="5"/>
  <c r="AJB150" i="5"/>
  <c r="AJC150" i="5"/>
  <c r="AJD150" i="5"/>
  <c r="AJE150" i="5"/>
  <c r="AJF150" i="5"/>
  <c r="AJG150" i="5"/>
  <c r="AJH150" i="5"/>
  <c r="ACQ151" i="5"/>
  <c r="ACR151" i="5"/>
  <c r="ACS151" i="5"/>
  <c r="ACT151" i="5"/>
  <c r="ACU151" i="5"/>
  <c r="ACV151" i="5"/>
  <c r="ACW151" i="5"/>
  <c r="ACX151" i="5"/>
  <c r="ACY151" i="5"/>
  <c r="ACZ151" i="5"/>
  <c r="ADA151" i="5"/>
  <c r="ADB151" i="5"/>
  <c r="ADC151" i="5"/>
  <c r="ADD151" i="5"/>
  <c r="ADE151" i="5"/>
  <c r="ADF151" i="5"/>
  <c r="ADG151" i="5"/>
  <c r="ADH151" i="5"/>
  <c r="ADI151" i="5"/>
  <c r="ADJ151" i="5"/>
  <c r="ADK151" i="5"/>
  <c r="ADL151" i="5"/>
  <c r="ADM151" i="5"/>
  <c r="ADN151" i="5"/>
  <c r="ADO151" i="5"/>
  <c r="ADP151" i="5"/>
  <c r="ADQ151" i="5"/>
  <c r="ADR151" i="5"/>
  <c r="ADS151" i="5"/>
  <c r="ADT151" i="5"/>
  <c r="ADU151" i="5"/>
  <c r="ADV151" i="5"/>
  <c r="ADW151" i="5"/>
  <c r="ADX151" i="5"/>
  <c r="ADY151" i="5"/>
  <c r="ADZ151" i="5"/>
  <c r="AEA151" i="5"/>
  <c r="AEB151" i="5"/>
  <c r="AEC151" i="5"/>
  <c r="AED151" i="5"/>
  <c r="AEE151" i="5"/>
  <c r="AEF151" i="5"/>
  <c r="AEG151" i="5"/>
  <c r="AEH151" i="5"/>
  <c r="AEI151" i="5"/>
  <c r="AEJ151" i="5"/>
  <c r="AEK151" i="5"/>
  <c r="AEL151" i="5"/>
  <c r="AEM151" i="5"/>
  <c r="AEN151" i="5"/>
  <c r="AEO151" i="5"/>
  <c r="AEP151" i="5"/>
  <c r="AEQ151" i="5"/>
  <c r="AER151" i="5"/>
  <c r="AES151" i="5"/>
  <c r="AET151" i="5"/>
  <c r="AEU151" i="5"/>
  <c r="AEV151" i="5"/>
  <c r="AEW151" i="5"/>
  <c r="AEX151" i="5"/>
  <c r="AEY151" i="5"/>
  <c r="AEZ151" i="5"/>
  <c r="AFA151" i="5"/>
  <c r="AFB151" i="5"/>
  <c r="AFC151" i="5"/>
  <c r="AFD151" i="5"/>
  <c r="AFE151" i="5"/>
  <c r="AFF151" i="5"/>
  <c r="AFG151" i="5"/>
  <c r="AFH151" i="5"/>
  <c r="AFI151" i="5"/>
  <c r="AFJ151" i="5"/>
  <c r="AFK151" i="5"/>
  <c r="AFL151" i="5"/>
  <c r="AFM151" i="5"/>
  <c r="AFN151" i="5"/>
  <c r="AFO151" i="5"/>
  <c r="AFP151" i="5"/>
  <c r="AFQ151" i="5"/>
  <c r="AFR151" i="5"/>
  <c r="AFS151" i="5"/>
  <c r="AFT151" i="5"/>
  <c r="AFU151" i="5"/>
  <c r="AFV151" i="5"/>
  <c r="AFW151" i="5"/>
  <c r="AFX151" i="5"/>
  <c r="AFY151" i="5"/>
  <c r="AFZ151" i="5"/>
  <c r="AGA151" i="5"/>
  <c r="AGB151" i="5"/>
  <c r="AGC151" i="5"/>
  <c r="AGD151" i="5"/>
  <c r="AGE151" i="5"/>
  <c r="AGF151" i="5"/>
  <c r="AGG151" i="5"/>
  <c r="AGH151" i="5"/>
  <c r="AGI151" i="5"/>
  <c r="AGJ151" i="5"/>
  <c r="AGK151" i="5"/>
  <c r="AGL151" i="5"/>
  <c r="AGM151" i="5"/>
  <c r="AGN151" i="5"/>
  <c r="AGO151" i="5"/>
  <c r="AGP151" i="5"/>
  <c r="AGQ151" i="5"/>
  <c r="AGR151" i="5"/>
  <c r="AGS151" i="5"/>
  <c r="AGT151" i="5"/>
  <c r="AGU151" i="5"/>
  <c r="AGV151" i="5"/>
  <c r="AGW151" i="5"/>
  <c r="AGX151" i="5"/>
  <c r="AGY151" i="5"/>
  <c r="AGZ151" i="5"/>
  <c r="AHA151" i="5"/>
  <c r="AHB151" i="5"/>
  <c r="AHC151" i="5"/>
  <c r="AHD151" i="5"/>
  <c r="AHE151" i="5"/>
  <c r="AHF151" i="5"/>
  <c r="AHG151" i="5"/>
  <c r="AHH151" i="5"/>
  <c r="AHI151" i="5"/>
  <c r="AHJ151" i="5"/>
  <c r="AHK151" i="5"/>
  <c r="AHL151" i="5"/>
  <c r="AHM151" i="5"/>
  <c r="AHN151" i="5"/>
  <c r="AHO151" i="5"/>
  <c r="AHP151" i="5"/>
  <c r="AHQ151" i="5"/>
  <c r="AHR151" i="5"/>
  <c r="AHS151" i="5"/>
  <c r="AHT151" i="5"/>
  <c r="AHU151" i="5"/>
  <c r="AHV151" i="5"/>
  <c r="AHW151" i="5"/>
  <c r="AHX151" i="5"/>
  <c r="AHY151" i="5"/>
  <c r="AHZ151" i="5"/>
  <c r="AIA151" i="5"/>
  <c r="AIB151" i="5"/>
  <c r="AIC151" i="5"/>
  <c r="AID151" i="5"/>
  <c r="AIE151" i="5"/>
  <c r="AIF151" i="5"/>
  <c r="AIG151" i="5"/>
  <c r="AIH151" i="5"/>
  <c r="AII151" i="5"/>
  <c r="AIJ151" i="5"/>
  <c r="AIK151" i="5"/>
  <c r="AIL151" i="5"/>
  <c r="AIM151" i="5"/>
  <c r="AIN151" i="5"/>
  <c r="AIO151" i="5"/>
  <c r="AIP151" i="5"/>
  <c r="AIQ151" i="5"/>
  <c r="AIR151" i="5"/>
  <c r="AIS151" i="5"/>
  <c r="AIT151" i="5"/>
  <c r="AIU151" i="5"/>
  <c r="AIV151" i="5"/>
  <c r="AIW151" i="5"/>
  <c r="AIX151" i="5"/>
  <c r="AIY151" i="5"/>
  <c r="AIZ151" i="5"/>
  <c r="AJA151" i="5"/>
  <c r="AJB151" i="5"/>
  <c r="AJC151" i="5"/>
  <c r="AJD151" i="5"/>
  <c r="AJE151" i="5"/>
  <c r="AJF151" i="5"/>
  <c r="AJG151" i="5"/>
  <c r="AJH151" i="5"/>
  <c r="ACQ152" i="5"/>
  <c r="ACR152" i="5"/>
  <c r="ACS152" i="5"/>
  <c r="ACT152" i="5"/>
  <c r="ACU152" i="5"/>
  <c r="ACV152" i="5"/>
  <c r="ACW152" i="5"/>
  <c r="ACX152" i="5"/>
  <c r="ACY152" i="5"/>
  <c r="ACZ152" i="5"/>
  <c r="ADA152" i="5"/>
  <c r="ADB152" i="5"/>
  <c r="ADC152" i="5"/>
  <c r="ADD152" i="5"/>
  <c r="ADE152" i="5"/>
  <c r="ADF152" i="5"/>
  <c r="ADG152" i="5"/>
  <c r="ADH152" i="5"/>
  <c r="ADI152" i="5"/>
  <c r="ADJ152" i="5"/>
  <c r="ADK152" i="5"/>
  <c r="ADL152" i="5"/>
  <c r="ADM152" i="5"/>
  <c r="ADN152" i="5"/>
  <c r="ADO152" i="5"/>
  <c r="ADP152" i="5"/>
  <c r="ADQ152" i="5"/>
  <c r="ADR152" i="5"/>
  <c r="ADS152" i="5"/>
  <c r="ADT152" i="5"/>
  <c r="ADU152" i="5"/>
  <c r="ADV152" i="5"/>
  <c r="ADW152" i="5"/>
  <c r="ADX152" i="5"/>
  <c r="ADY152" i="5"/>
  <c r="ADZ152" i="5"/>
  <c r="AEA152" i="5"/>
  <c r="AEB152" i="5"/>
  <c r="AEC152" i="5"/>
  <c r="AED152" i="5"/>
  <c r="AEE152" i="5"/>
  <c r="AEF152" i="5"/>
  <c r="AEG152" i="5"/>
  <c r="AEH152" i="5"/>
  <c r="AEI152" i="5"/>
  <c r="AEJ152" i="5"/>
  <c r="AEK152" i="5"/>
  <c r="AEL152" i="5"/>
  <c r="AEM152" i="5"/>
  <c r="AEN152" i="5"/>
  <c r="AEO152" i="5"/>
  <c r="AEP152" i="5"/>
  <c r="AEQ152" i="5"/>
  <c r="AER152" i="5"/>
  <c r="AES152" i="5"/>
  <c r="AET152" i="5"/>
  <c r="AEU152" i="5"/>
  <c r="AEV152" i="5"/>
  <c r="AEW152" i="5"/>
  <c r="AEX152" i="5"/>
  <c r="AEY152" i="5"/>
  <c r="AEZ152" i="5"/>
  <c r="AFA152" i="5"/>
  <c r="AFB152" i="5"/>
  <c r="AFC152" i="5"/>
  <c r="AFD152" i="5"/>
  <c r="AFE152" i="5"/>
  <c r="AFF152" i="5"/>
  <c r="AFG152" i="5"/>
  <c r="AFH152" i="5"/>
  <c r="AFI152" i="5"/>
  <c r="AFJ152" i="5"/>
  <c r="AFK152" i="5"/>
  <c r="AFL152" i="5"/>
  <c r="AFM152" i="5"/>
  <c r="AFN152" i="5"/>
  <c r="AFO152" i="5"/>
  <c r="AFP152" i="5"/>
  <c r="AFQ152" i="5"/>
  <c r="AFR152" i="5"/>
  <c r="AFS152" i="5"/>
  <c r="AFT152" i="5"/>
  <c r="AFU152" i="5"/>
  <c r="AFV152" i="5"/>
  <c r="AFW152" i="5"/>
  <c r="AFX152" i="5"/>
  <c r="AFY152" i="5"/>
  <c r="AFZ152" i="5"/>
  <c r="AGA152" i="5"/>
  <c r="AGB152" i="5"/>
  <c r="AGC152" i="5"/>
  <c r="AGD152" i="5"/>
  <c r="AGE152" i="5"/>
  <c r="AGF152" i="5"/>
  <c r="AGG152" i="5"/>
  <c r="AGH152" i="5"/>
  <c r="AGI152" i="5"/>
  <c r="AGJ152" i="5"/>
  <c r="AGK152" i="5"/>
  <c r="AGL152" i="5"/>
  <c r="AGM152" i="5"/>
  <c r="AGN152" i="5"/>
  <c r="AGO152" i="5"/>
  <c r="AGP152" i="5"/>
  <c r="AGQ152" i="5"/>
  <c r="AGR152" i="5"/>
  <c r="AGS152" i="5"/>
  <c r="AGT152" i="5"/>
  <c r="AGU152" i="5"/>
  <c r="AGV152" i="5"/>
  <c r="AGW152" i="5"/>
  <c r="AGX152" i="5"/>
  <c r="AGY152" i="5"/>
  <c r="AGZ152" i="5"/>
  <c r="AHA152" i="5"/>
  <c r="AHB152" i="5"/>
  <c r="AHC152" i="5"/>
  <c r="AHD152" i="5"/>
  <c r="AHE152" i="5"/>
  <c r="AHF152" i="5"/>
  <c r="AHG152" i="5"/>
  <c r="AHH152" i="5"/>
  <c r="AHI152" i="5"/>
  <c r="AHJ152" i="5"/>
  <c r="AHK152" i="5"/>
  <c r="AHL152" i="5"/>
  <c r="AHM152" i="5"/>
  <c r="AHN152" i="5"/>
  <c r="AHO152" i="5"/>
  <c r="AHP152" i="5"/>
  <c r="AHQ152" i="5"/>
  <c r="AHR152" i="5"/>
  <c r="AHS152" i="5"/>
  <c r="AHT152" i="5"/>
  <c r="AHU152" i="5"/>
  <c r="AHV152" i="5"/>
  <c r="AHW152" i="5"/>
  <c r="AHX152" i="5"/>
  <c r="AHY152" i="5"/>
  <c r="AHZ152" i="5"/>
  <c r="AIA152" i="5"/>
  <c r="AIB152" i="5"/>
  <c r="AIC152" i="5"/>
  <c r="AID152" i="5"/>
  <c r="AIE152" i="5"/>
  <c r="AIF152" i="5"/>
  <c r="AIG152" i="5"/>
  <c r="AIH152" i="5"/>
  <c r="AII152" i="5"/>
  <c r="AIJ152" i="5"/>
  <c r="AIK152" i="5"/>
  <c r="AIL152" i="5"/>
  <c r="AIM152" i="5"/>
  <c r="AIN152" i="5"/>
  <c r="AIO152" i="5"/>
  <c r="AIP152" i="5"/>
  <c r="AIQ152" i="5"/>
  <c r="AIR152" i="5"/>
  <c r="AIS152" i="5"/>
  <c r="AIT152" i="5"/>
  <c r="AIU152" i="5"/>
  <c r="AIV152" i="5"/>
  <c r="AIW152" i="5"/>
  <c r="AIX152" i="5"/>
  <c r="AIY152" i="5"/>
  <c r="AIZ152" i="5"/>
  <c r="AJA152" i="5"/>
  <c r="AJB152" i="5"/>
  <c r="AJC152" i="5"/>
  <c r="AJD152" i="5"/>
  <c r="AJE152" i="5"/>
  <c r="AJF152" i="5"/>
  <c r="AJG152" i="5"/>
  <c r="AJH152" i="5"/>
  <c r="ACQ153" i="5"/>
  <c r="ACR153" i="5"/>
  <c r="ACS153" i="5"/>
  <c r="ACT153" i="5"/>
  <c r="ACU153" i="5"/>
  <c r="ACV153" i="5"/>
  <c r="ACW153" i="5"/>
  <c r="ACX153" i="5"/>
  <c r="ACY153" i="5"/>
  <c r="ACZ153" i="5"/>
  <c r="ADA153" i="5"/>
  <c r="ADB153" i="5"/>
  <c r="ADC153" i="5"/>
  <c r="ADD153" i="5"/>
  <c r="ADE153" i="5"/>
  <c r="ADF153" i="5"/>
  <c r="ADG153" i="5"/>
  <c r="ADH153" i="5"/>
  <c r="ADI153" i="5"/>
  <c r="ADJ153" i="5"/>
  <c r="ADK153" i="5"/>
  <c r="ADL153" i="5"/>
  <c r="ADM153" i="5"/>
  <c r="ADN153" i="5"/>
  <c r="ADO153" i="5"/>
  <c r="ADP153" i="5"/>
  <c r="ADQ153" i="5"/>
  <c r="ADR153" i="5"/>
  <c r="ADS153" i="5"/>
  <c r="ADT153" i="5"/>
  <c r="ADU153" i="5"/>
  <c r="ADV153" i="5"/>
  <c r="ADW153" i="5"/>
  <c r="ADX153" i="5"/>
  <c r="ADY153" i="5"/>
  <c r="ADZ153" i="5"/>
  <c r="AEA153" i="5"/>
  <c r="AEB153" i="5"/>
  <c r="AEC153" i="5"/>
  <c r="AED153" i="5"/>
  <c r="AEE153" i="5"/>
  <c r="AEF153" i="5"/>
  <c r="AEG153" i="5"/>
  <c r="AEH153" i="5"/>
  <c r="AEI153" i="5"/>
  <c r="AEJ153" i="5"/>
  <c r="AEK153" i="5"/>
  <c r="AEL153" i="5"/>
  <c r="AEM153" i="5"/>
  <c r="AEN153" i="5"/>
  <c r="AEO153" i="5"/>
  <c r="AEP153" i="5"/>
  <c r="AEQ153" i="5"/>
  <c r="AER153" i="5"/>
  <c r="AES153" i="5"/>
  <c r="AET153" i="5"/>
  <c r="AEU153" i="5"/>
  <c r="AEV153" i="5"/>
  <c r="AEW153" i="5"/>
  <c r="AEX153" i="5"/>
  <c r="AEY153" i="5"/>
  <c r="AEZ153" i="5"/>
  <c r="AFA153" i="5"/>
  <c r="AFB153" i="5"/>
  <c r="AFC153" i="5"/>
  <c r="AFD153" i="5"/>
  <c r="AFE153" i="5"/>
  <c r="AFF153" i="5"/>
  <c r="AFG153" i="5"/>
  <c r="AFH153" i="5"/>
  <c r="AFI153" i="5"/>
  <c r="AFJ153" i="5"/>
  <c r="AFK153" i="5"/>
  <c r="AFL153" i="5"/>
  <c r="AFM153" i="5"/>
  <c r="AFN153" i="5"/>
  <c r="AFO153" i="5"/>
  <c r="AFP153" i="5"/>
  <c r="AFQ153" i="5"/>
  <c r="AFR153" i="5"/>
  <c r="AFS153" i="5"/>
  <c r="AFT153" i="5"/>
  <c r="AFU153" i="5"/>
  <c r="AFV153" i="5"/>
  <c r="AFW153" i="5"/>
  <c r="AFX153" i="5"/>
  <c r="AFY153" i="5"/>
  <c r="AFZ153" i="5"/>
  <c r="AGA153" i="5"/>
  <c r="AGB153" i="5"/>
  <c r="AGC153" i="5"/>
  <c r="AGD153" i="5"/>
  <c r="AGE153" i="5"/>
  <c r="AGF153" i="5"/>
  <c r="AGG153" i="5"/>
  <c r="AGH153" i="5"/>
  <c r="AGI153" i="5"/>
  <c r="AGJ153" i="5"/>
  <c r="AGK153" i="5"/>
  <c r="AGL153" i="5"/>
  <c r="AGM153" i="5"/>
  <c r="AGN153" i="5"/>
  <c r="AGO153" i="5"/>
  <c r="AGP153" i="5"/>
  <c r="AGQ153" i="5"/>
  <c r="AGR153" i="5"/>
  <c r="AGS153" i="5"/>
  <c r="AGT153" i="5"/>
  <c r="AGU153" i="5"/>
  <c r="AGV153" i="5"/>
  <c r="AGW153" i="5"/>
  <c r="AGX153" i="5"/>
  <c r="AGY153" i="5"/>
  <c r="AGZ153" i="5"/>
  <c r="AHA153" i="5"/>
  <c r="AHB153" i="5"/>
  <c r="AHC153" i="5"/>
  <c r="AHD153" i="5"/>
  <c r="AHE153" i="5"/>
  <c r="AHF153" i="5"/>
  <c r="AHG153" i="5"/>
  <c r="AHH153" i="5"/>
  <c r="AHI153" i="5"/>
  <c r="AHJ153" i="5"/>
  <c r="AHK153" i="5"/>
  <c r="AHL153" i="5"/>
  <c r="AHM153" i="5"/>
  <c r="AHN153" i="5"/>
  <c r="AHO153" i="5"/>
  <c r="AHP153" i="5"/>
  <c r="AHQ153" i="5"/>
  <c r="AHR153" i="5"/>
  <c r="AHS153" i="5"/>
  <c r="AHT153" i="5"/>
  <c r="AHU153" i="5"/>
  <c r="AHV153" i="5"/>
  <c r="AHW153" i="5"/>
  <c r="AHX153" i="5"/>
  <c r="AHY153" i="5"/>
  <c r="AHZ153" i="5"/>
  <c r="AIA153" i="5"/>
  <c r="AIB153" i="5"/>
  <c r="AIC153" i="5"/>
  <c r="AID153" i="5"/>
  <c r="AIE153" i="5"/>
  <c r="AIF153" i="5"/>
  <c r="AIG153" i="5"/>
  <c r="AIH153" i="5"/>
  <c r="AII153" i="5"/>
  <c r="AIJ153" i="5"/>
  <c r="AIK153" i="5"/>
  <c r="AIL153" i="5"/>
  <c r="AIM153" i="5"/>
  <c r="AIN153" i="5"/>
  <c r="AIO153" i="5"/>
  <c r="AIP153" i="5"/>
  <c r="AIQ153" i="5"/>
  <c r="AIR153" i="5"/>
  <c r="AIS153" i="5"/>
  <c r="AIT153" i="5"/>
  <c r="AIU153" i="5"/>
  <c r="AIV153" i="5"/>
  <c r="AIW153" i="5"/>
  <c r="AIX153" i="5"/>
  <c r="AIY153" i="5"/>
  <c r="AIZ153" i="5"/>
  <c r="AJA153" i="5"/>
  <c r="AJB153" i="5"/>
  <c r="AJC153" i="5"/>
  <c r="AJD153" i="5"/>
  <c r="AJE153" i="5"/>
  <c r="AJF153" i="5"/>
  <c r="AJG153" i="5"/>
  <c r="AJH153" i="5"/>
  <c r="ACQ154" i="5"/>
  <c r="ACR154" i="5"/>
  <c r="ACS154" i="5"/>
  <c r="ACT154" i="5"/>
  <c r="ACU154" i="5"/>
  <c r="ACV154" i="5"/>
  <c r="ACW154" i="5"/>
  <c r="ACX154" i="5"/>
  <c r="ACY154" i="5"/>
  <c r="ACZ154" i="5"/>
  <c r="ADA154" i="5"/>
  <c r="ADB154" i="5"/>
  <c r="ADC154" i="5"/>
  <c r="ADD154" i="5"/>
  <c r="ADE154" i="5"/>
  <c r="ADF154" i="5"/>
  <c r="ADG154" i="5"/>
  <c r="ADH154" i="5"/>
  <c r="ADI154" i="5"/>
  <c r="ADJ154" i="5"/>
  <c r="ADK154" i="5"/>
  <c r="ADL154" i="5"/>
  <c r="ADM154" i="5"/>
  <c r="ADN154" i="5"/>
  <c r="ADO154" i="5"/>
  <c r="ADP154" i="5"/>
  <c r="ADQ154" i="5"/>
  <c r="ADR154" i="5"/>
  <c r="ADS154" i="5"/>
  <c r="ADT154" i="5"/>
  <c r="ADU154" i="5"/>
  <c r="ADV154" i="5"/>
  <c r="ADW154" i="5"/>
  <c r="ADX154" i="5"/>
  <c r="ADY154" i="5"/>
  <c r="ADZ154" i="5"/>
  <c r="AEA154" i="5"/>
  <c r="AEB154" i="5"/>
  <c r="AEC154" i="5"/>
  <c r="AED154" i="5"/>
  <c r="AEE154" i="5"/>
  <c r="AEF154" i="5"/>
  <c r="AEG154" i="5"/>
  <c r="AEH154" i="5"/>
  <c r="AEI154" i="5"/>
  <c r="AEJ154" i="5"/>
  <c r="AEK154" i="5"/>
  <c r="AEL154" i="5"/>
  <c r="AEM154" i="5"/>
  <c r="AEN154" i="5"/>
  <c r="AEO154" i="5"/>
  <c r="AEP154" i="5"/>
  <c r="AEQ154" i="5"/>
  <c r="AER154" i="5"/>
  <c r="AES154" i="5"/>
  <c r="AET154" i="5"/>
  <c r="AEU154" i="5"/>
  <c r="AEV154" i="5"/>
  <c r="AEW154" i="5"/>
  <c r="AEX154" i="5"/>
  <c r="AEY154" i="5"/>
  <c r="AEZ154" i="5"/>
  <c r="AFA154" i="5"/>
  <c r="AFB154" i="5"/>
  <c r="AFC154" i="5"/>
  <c r="AFD154" i="5"/>
  <c r="AFE154" i="5"/>
  <c r="AFF154" i="5"/>
  <c r="AFG154" i="5"/>
  <c r="AFH154" i="5"/>
  <c r="AFI154" i="5"/>
  <c r="AFJ154" i="5"/>
  <c r="AFK154" i="5"/>
  <c r="AFL154" i="5"/>
  <c r="AFM154" i="5"/>
  <c r="AFN154" i="5"/>
  <c r="AFO154" i="5"/>
  <c r="AFP154" i="5"/>
  <c r="AFQ154" i="5"/>
  <c r="AFR154" i="5"/>
  <c r="AFS154" i="5"/>
  <c r="AFT154" i="5"/>
  <c r="AFU154" i="5"/>
  <c r="AFV154" i="5"/>
  <c r="AFW154" i="5"/>
  <c r="AFX154" i="5"/>
  <c r="AFY154" i="5"/>
  <c r="AFZ154" i="5"/>
  <c r="AGA154" i="5"/>
  <c r="AGB154" i="5"/>
  <c r="AGC154" i="5"/>
  <c r="AGD154" i="5"/>
  <c r="AGE154" i="5"/>
  <c r="AGF154" i="5"/>
  <c r="AGG154" i="5"/>
  <c r="AGH154" i="5"/>
  <c r="AGI154" i="5"/>
  <c r="AGJ154" i="5"/>
  <c r="AGK154" i="5"/>
  <c r="AGL154" i="5"/>
  <c r="AGM154" i="5"/>
  <c r="AGN154" i="5"/>
  <c r="AGO154" i="5"/>
  <c r="AGP154" i="5"/>
  <c r="AGQ154" i="5"/>
  <c r="AGR154" i="5"/>
  <c r="AGS154" i="5"/>
  <c r="AGT154" i="5"/>
  <c r="AGU154" i="5"/>
  <c r="AGV154" i="5"/>
  <c r="AGW154" i="5"/>
  <c r="AGX154" i="5"/>
  <c r="AGY154" i="5"/>
  <c r="AGZ154" i="5"/>
  <c r="AHA154" i="5"/>
  <c r="AHB154" i="5"/>
  <c r="AHC154" i="5"/>
  <c r="AHD154" i="5"/>
  <c r="AHE154" i="5"/>
  <c r="AHF154" i="5"/>
  <c r="AHG154" i="5"/>
  <c r="AHH154" i="5"/>
  <c r="AHI154" i="5"/>
  <c r="AHJ154" i="5"/>
  <c r="AHK154" i="5"/>
  <c r="AHL154" i="5"/>
  <c r="AHM154" i="5"/>
  <c r="AHN154" i="5"/>
  <c r="AHO154" i="5"/>
  <c r="AHP154" i="5"/>
  <c r="AHQ154" i="5"/>
  <c r="AHR154" i="5"/>
  <c r="AHS154" i="5"/>
  <c r="AHT154" i="5"/>
  <c r="AHU154" i="5"/>
  <c r="AHV154" i="5"/>
  <c r="AHW154" i="5"/>
  <c r="AHX154" i="5"/>
  <c r="AHY154" i="5"/>
  <c r="AHZ154" i="5"/>
  <c r="AIA154" i="5"/>
  <c r="AIB154" i="5"/>
  <c r="AIC154" i="5"/>
  <c r="AID154" i="5"/>
  <c r="AIE154" i="5"/>
  <c r="AIF154" i="5"/>
  <c r="AIG154" i="5"/>
  <c r="AIH154" i="5"/>
  <c r="AII154" i="5"/>
  <c r="AIJ154" i="5"/>
  <c r="AIK154" i="5"/>
  <c r="AIL154" i="5"/>
  <c r="AIM154" i="5"/>
  <c r="AIN154" i="5"/>
  <c r="AIO154" i="5"/>
  <c r="AIP154" i="5"/>
  <c r="AIQ154" i="5"/>
  <c r="AIR154" i="5"/>
  <c r="AIS154" i="5"/>
  <c r="AIT154" i="5"/>
  <c r="AIU154" i="5"/>
  <c r="AIV154" i="5"/>
  <c r="AIW154" i="5"/>
  <c r="AIX154" i="5"/>
  <c r="AIY154" i="5"/>
  <c r="AIZ154" i="5"/>
  <c r="AJA154" i="5"/>
  <c r="AJB154" i="5"/>
  <c r="AJC154" i="5"/>
  <c r="AJD154" i="5"/>
  <c r="AJE154" i="5"/>
  <c r="AJF154" i="5"/>
  <c r="AJG154" i="5"/>
  <c r="AJH154" i="5"/>
  <c r="ACQ155" i="5"/>
  <c r="ACR155" i="5"/>
  <c r="ACS155" i="5"/>
  <c r="ACT155" i="5"/>
  <c r="ACU155" i="5"/>
  <c r="ACV155" i="5"/>
  <c r="ACW155" i="5"/>
  <c r="ACX155" i="5"/>
  <c r="ACY155" i="5"/>
  <c r="ACZ155" i="5"/>
  <c r="ADA155" i="5"/>
  <c r="ADB155" i="5"/>
  <c r="ADC155" i="5"/>
  <c r="ADD155" i="5"/>
  <c r="ADE155" i="5"/>
  <c r="ADF155" i="5"/>
  <c r="ADG155" i="5"/>
  <c r="ADH155" i="5"/>
  <c r="ADI155" i="5"/>
  <c r="ADJ155" i="5"/>
  <c r="ADK155" i="5"/>
  <c r="ADL155" i="5"/>
  <c r="ADM155" i="5"/>
  <c r="ADN155" i="5"/>
  <c r="ADO155" i="5"/>
  <c r="ADP155" i="5"/>
  <c r="ADQ155" i="5"/>
  <c r="ADR155" i="5"/>
  <c r="ADS155" i="5"/>
  <c r="ADT155" i="5"/>
  <c r="ADU155" i="5"/>
  <c r="ADV155" i="5"/>
  <c r="ADW155" i="5"/>
  <c r="ADX155" i="5"/>
  <c r="ADY155" i="5"/>
  <c r="ADZ155" i="5"/>
  <c r="AEA155" i="5"/>
  <c r="AEB155" i="5"/>
  <c r="AEC155" i="5"/>
  <c r="AED155" i="5"/>
  <c r="AEE155" i="5"/>
  <c r="AEF155" i="5"/>
  <c r="AEG155" i="5"/>
  <c r="AEH155" i="5"/>
  <c r="AEI155" i="5"/>
  <c r="AEJ155" i="5"/>
  <c r="AEK155" i="5"/>
  <c r="AEL155" i="5"/>
  <c r="AEM155" i="5"/>
  <c r="AEN155" i="5"/>
  <c r="AEO155" i="5"/>
  <c r="AEP155" i="5"/>
  <c r="AEQ155" i="5"/>
  <c r="AER155" i="5"/>
  <c r="AES155" i="5"/>
  <c r="AET155" i="5"/>
  <c r="AEU155" i="5"/>
  <c r="AEV155" i="5"/>
  <c r="AEW155" i="5"/>
  <c r="AEX155" i="5"/>
  <c r="AEY155" i="5"/>
  <c r="AEZ155" i="5"/>
  <c r="AFA155" i="5"/>
  <c r="AFB155" i="5"/>
  <c r="AFC155" i="5"/>
  <c r="AFD155" i="5"/>
  <c r="AFE155" i="5"/>
  <c r="AFF155" i="5"/>
  <c r="AFG155" i="5"/>
  <c r="AFH155" i="5"/>
  <c r="AFI155" i="5"/>
  <c r="AFJ155" i="5"/>
  <c r="AFK155" i="5"/>
  <c r="AFL155" i="5"/>
  <c r="AFM155" i="5"/>
  <c r="AFN155" i="5"/>
  <c r="AFO155" i="5"/>
  <c r="AFP155" i="5"/>
  <c r="AFQ155" i="5"/>
  <c r="AFR155" i="5"/>
  <c r="AFS155" i="5"/>
  <c r="AFT155" i="5"/>
  <c r="AFU155" i="5"/>
  <c r="AFV155" i="5"/>
  <c r="AFW155" i="5"/>
  <c r="AFX155" i="5"/>
  <c r="AFY155" i="5"/>
  <c r="AFZ155" i="5"/>
  <c r="AGA155" i="5"/>
  <c r="AGB155" i="5"/>
  <c r="AGC155" i="5"/>
  <c r="AGD155" i="5"/>
  <c r="AGE155" i="5"/>
  <c r="AGF155" i="5"/>
  <c r="AGG155" i="5"/>
  <c r="AGH155" i="5"/>
  <c r="AGI155" i="5"/>
  <c r="AGJ155" i="5"/>
  <c r="AGK155" i="5"/>
  <c r="AGL155" i="5"/>
  <c r="AGM155" i="5"/>
  <c r="AGN155" i="5"/>
  <c r="AGO155" i="5"/>
  <c r="AGP155" i="5"/>
  <c r="AGQ155" i="5"/>
  <c r="AGR155" i="5"/>
  <c r="AGS155" i="5"/>
  <c r="AGT155" i="5"/>
  <c r="AGU155" i="5"/>
  <c r="AGV155" i="5"/>
  <c r="AGW155" i="5"/>
  <c r="AGX155" i="5"/>
  <c r="AGY155" i="5"/>
  <c r="AGZ155" i="5"/>
  <c r="AHA155" i="5"/>
  <c r="AHB155" i="5"/>
  <c r="AHC155" i="5"/>
  <c r="AHD155" i="5"/>
  <c r="AHE155" i="5"/>
  <c r="AHF155" i="5"/>
  <c r="AHG155" i="5"/>
  <c r="AHH155" i="5"/>
  <c r="AHI155" i="5"/>
  <c r="AHJ155" i="5"/>
  <c r="AHK155" i="5"/>
  <c r="AHL155" i="5"/>
  <c r="AHM155" i="5"/>
  <c r="AHN155" i="5"/>
  <c r="AHO155" i="5"/>
  <c r="AHP155" i="5"/>
  <c r="AHQ155" i="5"/>
  <c r="AHR155" i="5"/>
  <c r="AHS155" i="5"/>
  <c r="AHT155" i="5"/>
  <c r="AHU155" i="5"/>
  <c r="AHV155" i="5"/>
  <c r="AHW155" i="5"/>
  <c r="AHX155" i="5"/>
  <c r="AHY155" i="5"/>
  <c r="AHZ155" i="5"/>
  <c r="AIA155" i="5"/>
  <c r="AIB155" i="5"/>
  <c r="AIC155" i="5"/>
  <c r="AID155" i="5"/>
  <c r="AIE155" i="5"/>
  <c r="AIF155" i="5"/>
  <c r="AIG155" i="5"/>
  <c r="AIH155" i="5"/>
  <c r="AII155" i="5"/>
  <c r="AIJ155" i="5"/>
  <c r="AIK155" i="5"/>
  <c r="AIL155" i="5"/>
  <c r="AIM155" i="5"/>
  <c r="AIN155" i="5"/>
  <c r="AIO155" i="5"/>
  <c r="AIP155" i="5"/>
  <c r="AIQ155" i="5"/>
  <c r="AIR155" i="5"/>
  <c r="AIS155" i="5"/>
  <c r="AIT155" i="5"/>
  <c r="AIU155" i="5"/>
  <c r="AIV155" i="5"/>
  <c r="AIW155" i="5"/>
  <c r="AIX155" i="5"/>
  <c r="AIY155" i="5"/>
  <c r="AIZ155" i="5"/>
  <c r="AJA155" i="5"/>
  <c r="AJB155" i="5"/>
  <c r="AJC155" i="5"/>
  <c r="AJD155" i="5"/>
  <c r="AJE155" i="5"/>
  <c r="AJF155" i="5"/>
  <c r="AJG155" i="5"/>
  <c r="AJH155" i="5"/>
  <c r="ACQ156" i="5"/>
  <c r="ACR156" i="5"/>
  <c r="ACS156" i="5"/>
  <c r="ACT156" i="5"/>
  <c r="ACU156" i="5"/>
  <c r="ACV156" i="5"/>
  <c r="ACW156" i="5"/>
  <c r="ACX156" i="5"/>
  <c r="ACY156" i="5"/>
  <c r="ACZ156" i="5"/>
  <c r="ADA156" i="5"/>
  <c r="ADB156" i="5"/>
  <c r="ADC156" i="5"/>
  <c r="ADD156" i="5"/>
  <c r="ADE156" i="5"/>
  <c r="ADF156" i="5"/>
  <c r="ADG156" i="5"/>
  <c r="ADH156" i="5"/>
  <c r="ADI156" i="5"/>
  <c r="ADJ156" i="5"/>
  <c r="ADK156" i="5"/>
  <c r="ADL156" i="5"/>
  <c r="ADM156" i="5"/>
  <c r="ADN156" i="5"/>
  <c r="ADO156" i="5"/>
  <c r="ADP156" i="5"/>
  <c r="ADQ156" i="5"/>
  <c r="ADR156" i="5"/>
  <c r="ADS156" i="5"/>
  <c r="ADT156" i="5"/>
  <c r="ADU156" i="5"/>
  <c r="ADV156" i="5"/>
  <c r="ADW156" i="5"/>
  <c r="ADX156" i="5"/>
  <c r="ADY156" i="5"/>
  <c r="ADZ156" i="5"/>
  <c r="AEA156" i="5"/>
  <c r="AEB156" i="5"/>
  <c r="AEC156" i="5"/>
  <c r="AED156" i="5"/>
  <c r="AEE156" i="5"/>
  <c r="AEF156" i="5"/>
  <c r="AEG156" i="5"/>
  <c r="AEH156" i="5"/>
  <c r="AEI156" i="5"/>
  <c r="AEJ156" i="5"/>
  <c r="AEK156" i="5"/>
  <c r="AEL156" i="5"/>
  <c r="AEM156" i="5"/>
  <c r="AEN156" i="5"/>
  <c r="AEO156" i="5"/>
  <c r="AEP156" i="5"/>
  <c r="AEQ156" i="5"/>
  <c r="AER156" i="5"/>
  <c r="AES156" i="5"/>
  <c r="AET156" i="5"/>
  <c r="AEU156" i="5"/>
  <c r="AEV156" i="5"/>
  <c r="AEW156" i="5"/>
  <c r="AEX156" i="5"/>
  <c r="AEY156" i="5"/>
  <c r="AEZ156" i="5"/>
  <c r="AFA156" i="5"/>
  <c r="AFB156" i="5"/>
  <c r="AFC156" i="5"/>
  <c r="AFD156" i="5"/>
  <c r="AFE156" i="5"/>
  <c r="AFF156" i="5"/>
  <c r="AFG156" i="5"/>
  <c r="AFH156" i="5"/>
  <c r="AFI156" i="5"/>
  <c r="AFJ156" i="5"/>
  <c r="AFK156" i="5"/>
  <c r="AFL156" i="5"/>
  <c r="AFM156" i="5"/>
  <c r="AFN156" i="5"/>
  <c r="AFO156" i="5"/>
  <c r="AFP156" i="5"/>
  <c r="AFQ156" i="5"/>
  <c r="AFR156" i="5"/>
  <c r="AFS156" i="5"/>
  <c r="AFT156" i="5"/>
  <c r="AFU156" i="5"/>
  <c r="AFV156" i="5"/>
  <c r="AFW156" i="5"/>
  <c r="AFX156" i="5"/>
  <c r="AFY156" i="5"/>
  <c r="AFZ156" i="5"/>
  <c r="AGA156" i="5"/>
  <c r="AGB156" i="5"/>
  <c r="AGC156" i="5"/>
  <c r="AGD156" i="5"/>
  <c r="AGE156" i="5"/>
  <c r="AGF156" i="5"/>
  <c r="AGG156" i="5"/>
  <c r="AGH156" i="5"/>
  <c r="AGI156" i="5"/>
  <c r="AGJ156" i="5"/>
  <c r="AGK156" i="5"/>
  <c r="AGL156" i="5"/>
  <c r="AGM156" i="5"/>
  <c r="AGN156" i="5"/>
  <c r="AGO156" i="5"/>
  <c r="AGP156" i="5"/>
  <c r="AGQ156" i="5"/>
  <c r="AGR156" i="5"/>
  <c r="AGS156" i="5"/>
  <c r="AGT156" i="5"/>
  <c r="AGU156" i="5"/>
  <c r="AGV156" i="5"/>
  <c r="AGW156" i="5"/>
  <c r="AGX156" i="5"/>
  <c r="AGY156" i="5"/>
  <c r="AGZ156" i="5"/>
  <c r="AHA156" i="5"/>
  <c r="AHB156" i="5"/>
  <c r="AHC156" i="5"/>
  <c r="AHD156" i="5"/>
  <c r="AHE156" i="5"/>
  <c r="AHF156" i="5"/>
  <c r="AHG156" i="5"/>
  <c r="AHH156" i="5"/>
  <c r="AHI156" i="5"/>
  <c r="AHJ156" i="5"/>
  <c r="AHK156" i="5"/>
  <c r="AHL156" i="5"/>
  <c r="AHM156" i="5"/>
  <c r="AHN156" i="5"/>
  <c r="AHO156" i="5"/>
  <c r="AHP156" i="5"/>
  <c r="AHQ156" i="5"/>
  <c r="AHR156" i="5"/>
  <c r="AHS156" i="5"/>
  <c r="AHT156" i="5"/>
  <c r="AHU156" i="5"/>
  <c r="AHV156" i="5"/>
  <c r="AHW156" i="5"/>
  <c r="AHX156" i="5"/>
  <c r="AHY156" i="5"/>
  <c r="AHZ156" i="5"/>
  <c r="AIA156" i="5"/>
  <c r="AIB156" i="5"/>
  <c r="AIC156" i="5"/>
  <c r="AID156" i="5"/>
  <c r="AIE156" i="5"/>
  <c r="AIF156" i="5"/>
  <c r="AIG156" i="5"/>
  <c r="AIH156" i="5"/>
  <c r="AII156" i="5"/>
  <c r="AIJ156" i="5"/>
  <c r="AIK156" i="5"/>
  <c r="AIL156" i="5"/>
  <c r="AIM156" i="5"/>
  <c r="AIN156" i="5"/>
  <c r="AIO156" i="5"/>
  <c r="AIP156" i="5"/>
  <c r="AIQ156" i="5"/>
  <c r="AIR156" i="5"/>
  <c r="AIS156" i="5"/>
  <c r="AIT156" i="5"/>
  <c r="AIU156" i="5"/>
  <c r="AIV156" i="5"/>
  <c r="AIW156" i="5"/>
  <c r="AIX156" i="5"/>
  <c r="AIY156" i="5"/>
  <c r="AIZ156" i="5"/>
  <c r="AJA156" i="5"/>
  <c r="AJB156" i="5"/>
  <c r="AJC156" i="5"/>
  <c r="AJD156" i="5"/>
  <c r="AJE156" i="5"/>
  <c r="AJF156" i="5"/>
  <c r="AJG156" i="5"/>
  <c r="AJH156" i="5"/>
  <c r="ACQ157" i="5"/>
  <c r="ACR157" i="5"/>
  <c r="ACS157" i="5"/>
  <c r="ACT157" i="5"/>
  <c r="ACU157" i="5"/>
  <c r="ACV157" i="5"/>
  <c r="ACW157" i="5"/>
  <c r="ACX157" i="5"/>
  <c r="ACY157" i="5"/>
  <c r="ACZ157" i="5"/>
  <c r="ADA157" i="5"/>
  <c r="ADB157" i="5"/>
  <c r="ADC157" i="5"/>
  <c r="ADD157" i="5"/>
  <c r="ADE157" i="5"/>
  <c r="ADF157" i="5"/>
  <c r="ADG157" i="5"/>
  <c r="ADH157" i="5"/>
  <c r="ADI157" i="5"/>
  <c r="ADJ157" i="5"/>
  <c r="ADK157" i="5"/>
  <c r="ADL157" i="5"/>
  <c r="ADM157" i="5"/>
  <c r="ADN157" i="5"/>
  <c r="ADO157" i="5"/>
  <c r="ADP157" i="5"/>
  <c r="ADQ157" i="5"/>
  <c r="ADR157" i="5"/>
  <c r="ADS157" i="5"/>
  <c r="ADT157" i="5"/>
  <c r="ADU157" i="5"/>
  <c r="ADV157" i="5"/>
  <c r="ADW157" i="5"/>
  <c r="ADX157" i="5"/>
  <c r="ADY157" i="5"/>
  <c r="ADZ157" i="5"/>
  <c r="AEA157" i="5"/>
  <c r="AEB157" i="5"/>
  <c r="AEC157" i="5"/>
  <c r="AED157" i="5"/>
  <c r="AEE157" i="5"/>
  <c r="AEF157" i="5"/>
  <c r="AEG157" i="5"/>
  <c r="AEH157" i="5"/>
  <c r="AEI157" i="5"/>
  <c r="AEJ157" i="5"/>
  <c r="AEK157" i="5"/>
  <c r="AEL157" i="5"/>
  <c r="AEM157" i="5"/>
  <c r="AEN157" i="5"/>
  <c r="AEO157" i="5"/>
  <c r="AEP157" i="5"/>
  <c r="AEQ157" i="5"/>
  <c r="AER157" i="5"/>
  <c r="AES157" i="5"/>
  <c r="AET157" i="5"/>
  <c r="AEU157" i="5"/>
  <c r="AEV157" i="5"/>
  <c r="AEW157" i="5"/>
  <c r="AEX157" i="5"/>
  <c r="AEY157" i="5"/>
  <c r="AEZ157" i="5"/>
  <c r="AFA157" i="5"/>
  <c r="AFB157" i="5"/>
  <c r="AFC157" i="5"/>
  <c r="AFD157" i="5"/>
  <c r="AFE157" i="5"/>
  <c r="AFF157" i="5"/>
  <c r="AFG157" i="5"/>
  <c r="AFH157" i="5"/>
  <c r="AFI157" i="5"/>
  <c r="AFJ157" i="5"/>
  <c r="AFK157" i="5"/>
  <c r="AFL157" i="5"/>
  <c r="AFM157" i="5"/>
  <c r="AFN157" i="5"/>
  <c r="AFO157" i="5"/>
  <c r="AFP157" i="5"/>
  <c r="AFQ157" i="5"/>
  <c r="AFR157" i="5"/>
  <c r="AFS157" i="5"/>
  <c r="AFT157" i="5"/>
  <c r="AFU157" i="5"/>
  <c r="AFV157" i="5"/>
  <c r="AFW157" i="5"/>
  <c r="AFX157" i="5"/>
  <c r="AFY157" i="5"/>
  <c r="AFZ157" i="5"/>
  <c r="AGA157" i="5"/>
  <c r="AGB157" i="5"/>
  <c r="AGC157" i="5"/>
  <c r="AGD157" i="5"/>
  <c r="AGE157" i="5"/>
  <c r="AGF157" i="5"/>
  <c r="AGG157" i="5"/>
  <c r="AGH157" i="5"/>
  <c r="AGI157" i="5"/>
  <c r="AGJ157" i="5"/>
  <c r="AGK157" i="5"/>
  <c r="AGL157" i="5"/>
  <c r="AGM157" i="5"/>
  <c r="AGN157" i="5"/>
  <c r="AGO157" i="5"/>
  <c r="AGP157" i="5"/>
  <c r="AGQ157" i="5"/>
  <c r="AGR157" i="5"/>
  <c r="AGS157" i="5"/>
  <c r="AGT157" i="5"/>
  <c r="AGU157" i="5"/>
  <c r="AGV157" i="5"/>
  <c r="AGW157" i="5"/>
  <c r="AGX157" i="5"/>
  <c r="AGY157" i="5"/>
  <c r="AGZ157" i="5"/>
  <c r="AHA157" i="5"/>
  <c r="AHB157" i="5"/>
  <c r="AHC157" i="5"/>
  <c r="AHD157" i="5"/>
  <c r="AHE157" i="5"/>
  <c r="AHF157" i="5"/>
  <c r="AHG157" i="5"/>
  <c r="AHH157" i="5"/>
  <c r="AHI157" i="5"/>
  <c r="AHJ157" i="5"/>
  <c r="AHK157" i="5"/>
  <c r="AHL157" i="5"/>
  <c r="AHM157" i="5"/>
  <c r="AHN157" i="5"/>
  <c r="AHO157" i="5"/>
  <c r="AHP157" i="5"/>
  <c r="AHQ157" i="5"/>
  <c r="AHR157" i="5"/>
  <c r="AHS157" i="5"/>
  <c r="AHT157" i="5"/>
  <c r="AHU157" i="5"/>
  <c r="AHV157" i="5"/>
  <c r="AHW157" i="5"/>
  <c r="AHX157" i="5"/>
  <c r="AHY157" i="5"/>
  <c r="AHZ157" i="5"/>
  <c r="AIA157" i="5"/>
  <c r="AIB157" i="5"/>
  <c r="AIC157" i="5"/>
  <c r="AID157" i="5"/>
  <c r="AIE157" i="5"/>
  <c r="AIF157" i="5"/>
  <c r="AIG157" i="5"/>
  <c r="AIH157" i="5"/>
  <c r="AII157" i="5"/>
  <c r="AIJ157" i="5"/>
  <c r="AIK157" i="5"/>
  <c r="AIL157" i="5"/>
  <c r="AIM157" i="5"/>
  <c r="AIN157" i="5"/>
  <c r="AIO157" i="5"/>
  <c r="AIP157" i="5"/>
  <c r="AIQ157" i="5"/>
  <c r="AIR157" i="5"/>
  <c r="AIS157" i="5"/>
  <c r="AIT157" i="5"/>
  <c r="AIU157" i="5"/>
  <c r="AIV157" i="5"/>
  <c r="AIW157" i="5"/>
  <c r="AIX157" i="5"/>
  <c r="AIY157" i="5"/>
  <c r="AIZ157" i="5"/>
  <c r="AJA157" i="5"/>
  <c r="AJB157" i="5"/>
  <c r="AJC157" i="5"/>
  <c r="AJD157" i="5"/>
  <c r="AJE157" i="5"/>
  <c r="AJF157" i="5"/>
  <c r="AJG157" i="5"/>
  <c r="AJH157" i="5"/>
  <c r="ACQ158" i="5"/>
  <c r="ACR158" i="5"/>
  <c r="ACS158" i="5"/>
  <c r="ACT158" i="5"/>
  <c r="ACU158" i="5"/>
  <c r="ACV158" i="5"/>
  <c r="ACW158" i="5"/>
  <c r="ACX158" i="5"/>
  <c r="ACY158" i="5"/>
  <c r="ACZ158" i="5"/>
  <c r="ADA158" i="5"/>
  <c r="ADB158" i="5"/>
  <c r="ADC158" i="5"/>
  <c r="ADD158" i="5"/>
  <c r="ADE158" i="5"/>
  <c r="ADF158" i="5"/>
  <c r="ADG158" i="5"/>
  <c r="ADH158" i="5"/>
  <c r="ADI158" i="5"/>
  <c r="ADJ158" i="5"/>
  <c r="ADK158" i="5"/>
  <c r="ADL158" i="5"/>
  <c r="ADM158" i="5"/>
  <c r="ADN158" i="5"/>
  <c r="ADO158" i="5"/>
  <c r="ADP158" i="5"/>
  <c r="ADQ158" i="5"/>
  <c r="ADR158" i="5"/>
  <c r="ADS158" i="5"/>
  <c r="ADT158" i="5"/>
  <c r="ADU158" i="5"/>
  <c r="ADV158" i="5"/>
  <c r="ADW158" i="5"/>
  <c r="ADX158" i="5"/>
  <c r="ADY158" i="5"/>
  <c r="ADZ158" i="5"/>
  <c r="AEA158" i="5"/>
  <c r="AEB158" i="5"/>
  <c r="AEC158" i="5"/>
  <c r="AED158" i="5"/>
  <c r="AEE158" i="5"/>
  <c r="AEF158" i="5"/>
  <c r="AEG158" i="5"/>
  <c r="AEH158" i="5"/>
  <c r="AEI158" i="5"/>
  <c r="AEJ158" i="5"/>
  <c r="AEK158" i="5"/>
  <c r="AEL158" i="5"/>
  <c r="AEM158" i="5"/>
  <c r="AEN158" i="5"/>
  <c r="AEO158" i="5"/>
  <c r="AEP158" i="5"/>
  <c r="AEQ158" i="5"/>
  <c r="AER158" i="5"/>
  <c r="AES158" i="5"/>
  <c r="AET158" i="5"/>
  <c r="AEU158" i="5"/>
  <c r="AEV158" i="5"/>
  <c r="AEW158" i="5"/>
  <c r="AEX158" i="5"/>
  <c r="AEY158" i="5"/>
  <c r="AEZ158" i="5"/>
  <c r="AFA158" i="5"/>
  <c r="AFB158" i="5"/>
  <c r="AFC158" i="5"/>
  <c r="AFD158" i="5"/>
  <c r="AFE158" i="5"/>
  <c r="AFF158" i="5"/>
  <c r="AFG158" i="5"/>
  <c r="AFH158" i="5"/>
  <c r="AFI158" i="5"/>
  <c r="AFJ158" i="5"/>
  <c r="AFK158" i="5"/>
  <c r="AFL158" i="5"/>
  <c r="AFM158" i="5"/>
  <c r="AFN158" i="5"/>
  <c r="AFO158" i="5"/>
  <c r="AFP158" i="5"/>
  <c r="AFQ158" i="5"/>
  <c r="AFR158" i="5"/>
  <c r="AFS158" i="5"/>
  <c r="AFT158" i="5"/>
  <c r="AFU158" i="5"/>
  <c r="AFV158" i="5"/>
  <c r="AFW158" i="5"/>
  <c r="AFX158" i="5"/>
  <c r="AFY158" i="5"/>
  <c r="AFZ158" i="5"/>
  <c r="AGA158" i="5"/>
  <c r="AGB158" i="5"/>
  <c r="AGC158" i="5"/>
  <c r="AGD158" i="5"/>
  <c r="AGE158" i="5"/>
  <c r="AGF158" i="5"/>
  <c r="AGG158" i="5"/>
  <c r="AGH158" i="5"/>
  <c r="AGI158" i="5"/>
  <c r="AGJ158" i="5"/>
  <c r="AGK158" i="5"/>
  <c r="AGL158" i="5"/>
  <c r="AGM158" i="5"/>
  <c r="AGN158" i="5"/>
  <c r="AGO158" i="5"/>
  <c r="AGP158" i="5"/>
  <c r="AGQ158" i="5"/>
  <c r="AGR158" i="5"/>
  <c r="AGS158" i="5"/>
  <c r="AGT158" i="5"/>
  <c r="AGU158" i="5"/>
  <c r="AGV158" i="5"/>
  <c r="AGW158" i="5"/>
  <c r="AGX158" i="5"/>
  <c r="AGY158" i="5"/>
  <c r="AGZ158" i="5"/>
  <c r="AHA158" i="5"/>
  <c r="AHB158" i="5"/>
  <c r="AHC158" i="5"/>
  <c r="AHD158" i="5"/>
  <c r="AHE158" i="5"/>
  <c r="AHF158" i="5"/>
  <c r="AHG158" i="5"/>
  <c r="AHH158" i="5"/>
  <c r="AHI158" i="5"/>
  <c r="AHJ158" i="5"/>
  <c r="AHK158" i="5"/>
  <c r="AHL158" i="5"/>
  <c r="AHM158" i="5"/>
  <c r="AHN158" i="5"/>
  <c r="AHO158" i="5"/>
  <c r="AHP158" i="5"/>
  <c r="AHQ158" i="5"/>
  <c r="AHR158" i="5"/>
  <c r="AHS158" i="5"/>
  <c r="AHT158" i="5"/>
  <c r="AHU158" i="5"/>
  <c r="AHV158" i="5"/>
  <c r="AHW158" i="5"/>
  <c r="AHX158" i="5"/>
  <c r="AHY158" i="5"/>
  <c r="AHZ158" i="5"/>
  <c r="AIA158" i="5"/>
  <c r="AIB158" i="5"/>
  <c r="AIC158" i="5"/>
  <c r="AID158" i="5"/>
  <c r="AIE158" i="5"/>
  <c r="AIF158" i="5"/>
  <c r="AIG158" i="5"/>
  <c r="AIH158" i="5"/>
  <c r="AII158" i="5"/>
  <c r="AIJ158" i="5"/>
  <c r="AIK158" i="5"/>
  <c r="AIL158" i="5"/>
  <c r="AIM158" i="5"/>
  <c r="AIN158" i="5"/>
  <c r="AIO158" i="5"/>
  <c r="AIP158" i="5"/>
  <c r="AIQ158" i="5"/>
  <c r="AIR158" i="5"/>
  <c r="AIS158" i="5"/>
  <c r="AIT158" i="5"/>
  <c r="AIU158" i="5"/>
  <c r="AIV158" i="5"/>
  <c r="AIW158" i="5"/>
  <c r="AIX158" i="5"/>
  <c r="AIY158" i="5"/>
  <c r="AIZ158" i="5"/>
  <c r="AJA158" i="5"/>
  <c r="AJB158" i="5"/>
  <c r="AJC158" i="5"/>
  <c r="AJD158" i="5"/>
  <c r="AJE158" i="5"/>
  <c r="AJF158" i="5"/>
  <c r="AJG158" i="5"/>
  <c r="AJH158" i="5"/>
  <c r="ACQ159" i="5"/>
  <c r="ACR159" i="5"/>
  <c r="ACS159" i="5"/>
  <c r="ACT159" i="5"/>
  <c r="ACU159" i="5"/>
  <c r="ACV159" i="5"/>
  <c r="ACW159" i="5"/>
  <c r="ACX159" i="5"/>
  <c r="ACY159" i="5"/>
  <c r="ACZ159" i="5"/>
  <c r="ADA159" i="5"/>
  <c r="ADB159" i="5"/>
  <c r="ADC159" i="5"/>
  <c r="ADD159" i="5"/>
  <c r="ADE159" i="5"/>
  <c r="ADF159" i="5"/>
  <c r="ADG159" i="5"/>
  <c r="ADH159" i="5"/>
  <c r="ADI159" i="5"/>
  <c r="ADJ159" i="5"/>
  <c r="ADK159" i="5"/>
  <c r="ADL159" i="5"/>
  <c r="ADM159" i="5"/>
  <c r="ADN159" i="5"/>
  <c r="ADO159" i="5"/>
  <c r="ADP159" i="5"/>
  <c r="ADQ159" i="5"/>
  <c r="ADR159" i="5"/>
  <c r="ADS159" i="5"/>
  <c r="ADT159" i="5"/>
  <c r="ADU159" i="5"/>
  <c r="ADV159" i="5"/>
  <c r="ADW159" i="5"/>
  <c r="ADX159" i="5"/>
  <c r="ADY159" i="5"/>
  <c r="ADZ159" i="5"/>
  <c r="AEA159" i="5"/>
  <c r="AEB159" i="5"/>
  <c r="AEC159" i="5"/>
  <c r="AED159" i="5"/>
  <c r="AEE159" i="5"/>
  <c r="AEF159" i="5"/>
  <c r="AEG159" i="5"/>
  <c r="AEH159" i="5"/>
  <c r="AEI159" i="5"/>
  <c r="AEJ159" i="5"/>
  <c r="AEK159" i="5"/>
  <c r="AEL159" i="5"/>
  <c r="AEM159" i="5"/>
  <c r="AEN159" i="5"/>
  <c r="AEO159" i="5"/>
  <c r="AEP159" i="5"/>
  <c r="AEQ159" i="5"/>
  <c r="AER159" i="5"/>
  <c r="AES159" i="5"/>
  <c r="AET159" i="5"/>
  <c r="AEU159" i="5"/>
  <c r="AEV159" i="5"/>
  <c r="AEW159" i="5"/>
  <c r="AEX159" i="5"/>
  <c r="AEY159" i="5"/>
  <c r="AEZ159" i="5"/>
  <c r="AFA159" i="5"/>
  <c r="AFB159" i="5"/>
  <c r="AFC159" i="5"/>
  <c r="AFD159" i="5"/>
  <c r="AFE159" i="5"/>
  <c r="AFF159" i="5"/>
  <c r="AFG159" i="5"/>
  <c r="AFH159" i="5"/>
  <c r="AFI159" i="5"/>
  <c r="AFJ159" i="5"/>
  <c r="AFK159" i="5"/>
  <c r="AFL159" i="5"/>
  <c r="AFM159" i="5"/>
  <c r="AFN159" i="5"/>
  <c r="AFO159" i="5"/>
  <c r="AFP159" i="5"/>
  <c r="AFQ159" i="5"/>
  <c r="AFR159" i="5"/>
  <c r="AFS159" i="5"/>
  <c r="AFT159" i="5"/>
  <c r="AFU159" i="5"/>
  <c r="AFV159" i="5"/>
  <c r="AFW159" i="5"/>
  <c r="AFX159" i="5"/>
  <c r="AFY159" i="5"/>
  <c r="AFZ159" i="5"/>
  <c r="AGA159" i="5"/>
  <c r="AGB159" i="5"/>
  <c r="AGC159" i="5"/>
  <c r="AGD159" i="5"/>
  <c r="AGE159" i="5"/>
  <c r="AGF159" i="5"/>
  <c r="AGG159" i="5"/>
  <c r="AGH159" i="5"/>
  <c r="AGI159" i="5"/>
  <c r="AGJ159" i="5"/>
  <c r="AGK159" i="5"/>
  <c r="AGL159" i="5"/>
  <c r="AGM159" i="5"/>
  <c r="AGN159" i="5"/>
  <c r="AGO159" i="5"/>
  <c r="AGP159" i="5"/>
  <c r="AGQ159" i="5"/>
  <c r="AGR159" i="5"/>
  <c r="AGS159" i="5"/>
  <c r="AGT159" i="5"/>
  <c r="AGU159" i="5"/>
  <c r="AGV159" i="5"/>
  <c r="AGW159" i="5"/>
  <c r="AGX159" i="5"/>
  <c r="AGY159" i="5"/>
  <c r="AGZ159" i="5"/>
  <c r="AHA159" i="5"/>
  <c r="AHB159" i="5"/>
  <c r="AHC159" i="5"/>
  <c r="AHD159" i="5"/>
  <c r="AHE159" i="5"/>
  <c r="AHF159" i="5"/>
  <c r="AHG159" i="5"/>
  <c r="AHH159" i="5"/>
  <c r="AHI159" i="5"/>
  <c r="AHJ159" i="5"/>
  <c r="AHK159" i="5"/>
  <c r="AHL159" i="5"/>
  <c r="AHM159" i="5"/>
  <c r="AHN159" i="5"/>
  <c r="AHO159" i="5"/>
  <c r="AHP159" i="5"/>
  <c r="AHQ159" i="5"/>
  <c r="AHR159" i="5"/>
  <c r="AHS159" i="5"/>
  <c r="AHT159" i="5"/>
  <c r="AHU159" i="5"/>
  <c r="AHV159" i="5"/>
  <c r="AHW159" i="5"/>
  <c r="AHX159" i="5"/>
  <c r="AHY159" i="5"/>
  <c r="AHZ159" i="5"/>
  <c r="AIA159" i="5"/>
  <c r="AIB159" i="5"/>
  <c r="AIC159" i="5"/>
  <c r="AID159" i="5"/>
  <c r="AIE159" i="5"/>
  <c r="AIF159" i="5"/>
  <c r="AIG159" i="5"/>
  <c r="AIH159" i="5"/>
  <c r="AII159" i="5"/>
  <c r="AIJ159" i="5"/>
  <c r="AIK159" i="5"/>
  <c r="AIL159" i="5"/>
  <c r="AIM159" i="5"/>
  <c r="AIN159" i="5"/>
  <c r="AIO159" i="5"/>
  <c r="AIP159" i="5"/>
  <c r="AIQ159" i="5"/>
  <c r="AIR159" i="5"/>
  <c r="AIS159" i="5"/>
  <c r="AIT159" i="5"/>
  <c r="AIU159" i="5"/>
  <c r="AIV159" i="5"/>
  <c r="AIW159" i="5"/>
  <c r="AIX159" i="5"/>
  <c r="AIY159" i="5"/>
  <c r="AIZ159" i="5"/>
  <c r="AJA159" i="5"/>
  <c r="AJB159" i="5"/>
  <c r="AJC159" i="5"/>
  <c r="AJD159" i="5"/>
  <c r="AJE159" i="5"/>
  <c r="AJF159" i="5"/>
  <c r="AJG159" i="5"/>
  <c r="AJH159" i="5"/>
  <c r="ACQ160" i="5"/>
  <c r="ACR160" i="5"/>
  <c r="ACS160" i="5"/>
  <c r="ACT160" i="5"/>
  <c r="ACU160" i="5"/>
  <c r="ACV160" i="5"/>
  <c r="ACW160" i="5"/>
  <c r="ACX160" i="5"/>
  <c r="ACY160" i="5"/>
  <c r="ACZ160" i="5"/>
  <c r="ADA160" i="5"/>
  <c r="ADB160" i="5"/>
  <c r="ADC160" i="5"/>
  <c r="ADD160" i="5"/>
  <c r="ADE160" i="5"/>
  <c r="ADF160" i="5"/>
  <c r="ADG160" i="5"/>
  <c r="ADH160" i="5"/>
  <c r="ADI160" i="5"/>
  <c r="ADJ160" i="5"/>
  <c r="ADK160" i="5"/>
  <c r="ADL160" i="5"/>
  <c r="ADM160" i="5"/>
  <c r="ADN160" i="5"/>
  <c r="ADO160" i="5"/>
  <c r="ADP160" i="5"/>
  <c r="ADQ160" i="5"/>
  <c r="ADR160" i="5"/>
  <c r="ADS160" i="5"/>
  <c r="ADT160" i="5"/>
  <c r="ADU160" i="5"/>
  <c r="ADV160" i="5"/>
  <c r="ADW160" i="5"/>
  <c r="ADX160" i="5"/>
  <c r="ADY160" i="5"/>
  <c r="ADZ160" i="5"/>
  <c r="AEA160" i="5"/>
  <c r="AEB160" i="5"/>
  <c r="AEC160" i="5"/>
  <c r="AED160" i="5"/>
  <c r="AEE160" i="5"/>
  <c r="AEF160" i="5"/>
  <c r="AEG160" i="5"/>
  <c r="AEH160" i="5"/>
  <c r="AEI160" i="5"/>
  <c r="AEJ160" i="5"/>
  <c r="AEK160" i="5"/>
  <c r="AEL160" i="5"/>
  <c r="AEM160" i="5"/>
  <c r="AEN160" i="5"/>
  <c r="AEO160" i="5"/>
  <c r="AEP160" i="5"/>
  <c r="AEQ160" i="5"/>
  <c r="AER160" i="5"/>
  <c r="AES160" i="5"/>
  <c r="AET160" i="5"/>
  <c r="AEU160" i="5"/>
  <c r="AEV160" i="5"/>
  <c r="AEW160" i="5"/>
  <c r="AEX160" i="5"/>
  <c r="AEY160" i="5"/>
  <c r="AEZ160" i="5"/>
  <c r="AFA160" i="5"/>
  <c r="AFB160" i="5"/>
  <c r="AFC160" i="5"/>
  <c r="AFD160" i="5"/>
  <c r="AFE160" i="5"/>
  <c r="AFF160" i="5"/>
  <c r="AFG160" i="5"/>
  <c r="AFH160" i="5"/>
  <c r="AFI160" i="5"/>
  <c r="AFJ160" i="5"/>
  <c r="AFK160" i="5"/>
  <c r="AFL160" i="5"/>
  <c r="AFM160" i="5"/>
  <c r="AFN160" i="5"/>
  <c r="AFO160" i="5"/>
  <c r="AFP160" i="5"/>
  <c r="AFQ160" i="5"/>
  <c r="AFR160" i="5"/>
  <c r="AFS160" i="5"/>
  <c r="AFT160" i="5"/>
  <c r="AFU160" i="5"/>
  <c r="AFV160" i="5"/>
  <c r="AFW160" i="5"/>
  <c r="AFX160" i="5"/>
  <c r="AFY160" i="5"/>
  <c r="AFZ160" i="5"/>
  <c r="AGA160" i="5"/>
  <c r="AGB160" i="5"/>
  <c r="AGC160" i="5"/>
  <c r="AGD160" i="5"/>
  <c r="AGE160" i="5"/>
  <c r="AGF160" i="5"/>
  <c r="AGG160" i="5"/>
  <c r="AGH160" i="5"/>
  <c r="AGI160" i="5"/>
  <c r="AGJ160" i="5"/>
  <c r="AGK160" i="5"/>
  <c r="AGL160" i="5"/>
  <c r="AGM160" i="5"/>
  <c r="AGN160" i="5"/>
  <c r="AGO160" i="5"/>
  <c r="AGP160" i="5"/>
  <c r="AGQ160" i="5"/>
  <c r="AGR160" i="5"/>
  <c r="AGS160" i="5"/>
  <c r="AGT160" i="5"/>
  <c r="AGU160" i="5"/>
  <c r="AGV160" i="5"/>
  <c r="AGW160" i="5"/>
  <c r="AGX160" i="5"/>
  <c r="AGY160" i="5"/>
  <c r="AGZ160" i="5"/>
  <c r="AHA160" i="5"/>
  <c r="AHB160" i="5"/>
  <c r="AHC160" i="5"/>
  <c r="AHD160" i="5"/>
  <c r="AHE160" i="5"/>
  <c r="AHF160" i="5"/>
  <c r="AHG160" i="5"/>
  <c r="AHH160" i="5"/>
  <c r="AHI160" i="5"/>
  <c r="AHJ160" i="5"/>
  <c r="AHK160" i="5"/>
  <c r="AHL160" i="5"/>
  <c r="AHM160" i="5"/>
  <c r="AHN160" i="5"/>
  <c r="AHO160" i="5"/>
  <c r="AHP160" i="5"/>
  <c r="AHQ160" i="5"/>
  <c r="AHR160" i="5"/>
  <c r="AHS160" i="5"/>
  <c r="AHT160" i="5"/>
  <c r="AHU160" i="5"/>
  <c r="AHV160" i="5"/>
  <c r="AHW160" i="5"/>
  <c r="AHX160" i="5"/>
  <c r="AHY160" i="5"/>
  <c r="AHZ160" i="5"/>
  <c r="AIA160" i="5"/>
  <c r="AIB160" i="5"/>
  <c r="AIC160" i="5"/>
  <c r="AID160" i="5"/>
  <c r="AIE160" i="5"/>
  <c r="AIF160" i="5"/>
  <c r="AIG160" i="5"/>
  <c r="AIH160" i="5"/>
  <c r="AII160" i="5"/>
  <c r="AIJ160" i="5"/>
  <c r="AIK160" i="5"/>
  <c r="AIL160" i="5"/>
  <c r="AIM160" i="5"/>
  <c r="AIN160" i="5"/>
  <c r="AIO160" i="5"/>
  <c r="AIP160" i="5"/>
  <c r="AIQ160" i="5"/>
  <c r="AIR160" i="5"/>
  <c r="AIS160" i="5"/>
  <c r="AIT160" i="5"/>
  <c r="AIU160" i="5"/>
  <c r="AIV160" i="5"/>
  <c r="AIW160" i="5"/>
  <c r="AIX160" i="5"/>
  <c r="AIY160" i="5"/>
  <c r="AIZ160" i="5"/>
  <c r="AJA160" i="5"/>
  <c r="AJB160" i="5"/>
  <c r="AJC160" i="5"/>
  <c r="AJD160" i="5"/>
  <c r="AJE160" i="5"/>
  <c r="AJF160" i="5"/>
  <c r="AJG160" i="5"/>
  <c r="AJH160" i="5"/>
  <c r="ACQ161" i="5"/>
  <c r="ACR161" i="5"/>
  <c r="ACS161" i="5"/>
  <c r="ACT161" i="5"/>
  <c r="ACU161" i="5"/>
  <c r="ACV161" i="5"/>
  <c r="ACW161" i="5"/>
  <c r="ACX161" i="5"/>
  <c r="ACY161" i="5"/>
  <c r="ACZ161" i="5"/>
  <c r="ADA161" i="5"/>
  <c r="ADB161" i="5"/>
  <c r="ADC161" i="5"/>
  <c r="ADD161" i="5"/>
  <c r="ADE161" i="5"/>
  <c r="ADF161" i="5"/>
  <c r="ADG161" i="5"/>
  <c r="ADH161" i="5"/>
  <c r="ADI161" i="5"/>
  <c r="ADJ161" i="5"/>
  <c r="ADK161" i="5"/>
  <c r="ADL161" i="5"/>
  <c r="ADM161" i="5"/>
  <c r="ADN161" i="5"/>
  <c r="ADO161" i="5"/>
  <c r="ADP161" i="5"/>
  <c r="ADQ161" i="5"/>
  <c r="ADR161" i="5"/>
  <c r="ADS161" i="5"/>
  <c r="ADT161" i="5"/>
  <c r="ADU161" i="5"/>
  <c r="ADV161" i="5"/>
  <c r="ADW161" i="5"/>
  <c r="ADX161" i="5"/>
  <c r="ADY161" i="5"/>
  <c r="ADZ161" i="5"/>
  <c r="AEA161" i="5"/>
  <c r="AEB161" i="5"/>
  <c r="AEC161" i="5"/>
  <c r="AED161" i="5"/>
  <c r="AEE161" i="5"/>
  <c r="AEF161" i="5"/>
  <c r="AEG161" i="5"/>
  <c r="AEH161" i="5"/>
  <c r="AEI161" i="5"/>
  <c r="AEJ161" i="5"/>
  <c r="AEK161" i="5"/>
  <c r="AEL161" i="5"/>
  <c r="AEM161" i="5"/>
  <c r="AEN161" i="5"/>
  <c r="AEO161" i="5"/>
  <c r="AEP161" i="5"/>
  <c r="AEQ161" i="5"/>
  <c r="AER161" i="5"/>
  <c r="AES161" i="5"/>
  <c r="AET161" i="5"/>
  <c r="AEU161" i="5"/>
  <c r="AEV161" i="5"/>
  <c r="AEW161" i="5"/>
  <c r="AEX161" i="5"/>
  <c r="AEY161" i="5"/>
  <c r="AEZ161" i="5"/>
  <c r="AFA161" i="5"/>
  <c r="AFB161" i="5"/>
  <c r="AFC161" i="5"/>
  <c r="AFD161" i="5"/>
  <c r="AFE161" i="5"/>
  <c r="AFF161" i="5"/>
  <c r="AFG161" i="5"/>
  <c r="AFH161" i="5"/>
  <c r="AFI161" i="5"/>
  <c r="AFJ161" i="5"/>
  <c r="AFK161" i="5"/>
  <c r="AFL161" i="5"/>
  <c r="AFM161" i="5"/>
  <c r="AFN161" i="5"/>
  <c r="AFO161" i="5"/>
  <c r="AFP161" i="5"/>
  <c r="AFQ161" i="5"/>
  <c r="AFR161" i="5"/>
  <c r="AFS161" i="5"/>
  <c r="AFT161" i="5"/>
  <c r="AFU161" i="5"/>
  <c r="AFV161" i="5"/>
  <c r="AFW161" i="5"/>
  <c r="AFX161" i="5"/>
  <c r="AFY161" i="5"/>
  <c r="AFZ161" i="5"/>
  <c r="AGA161" i="5"/>
  <c r="AGB161" i="5"/>
  <c r="AGC161" i="5"/>
  <c r="AGD161" i="5"/>
  <c r="AGE161" i="5"/>
  <c r="AGF161" i="5"/>
  <c r="AGG161" i="5"/>
  <c r="AGH161" i="5"/>
  <c r="AGI161" i="5"/>
  <c r="AGJ161" i="5"/>
  <c r="AGK161" i="5"/>
  <c r="AGL161" i="5"/>
  <c r="AGM161" i="5"/>
  <c r="AGN161" i="5"/>
  <c r="AGO161" i="5"/>
  <c r="AGP161" i="5"/>
  <c r="AGQ161" i="5"/>
  <c r="AGR161" i="5"/>
  <c r="AGS161" i="5"/>
  <c r="AGT161" i="5"/>
  <c r="AGU161" i="5"/>
  <c r="AGV161" i="5"/>
  <c r="AGW161" i="5"/>
  <c r="AGX161" i="5"/>
  <c r="AGY161" i="5"/>
  <c r="AGZ161" i="5"/>
  <c r="AHA161" i="5"/>
  <c r="AHB161" i="5"/>
  <c r="AHC161" i="5"/>
  <c r="AHD161" i="5"/>
  <c r="AHE161" i="5"/>
  <c r="AHF161" i="5"/>
  <c r="AHG161" i="5"/>
  <c r="AHH161" i="5"/>
  <c r="AHI161" i="5"/>
  <c r="AHJ161" i="5"/>
  <c r="AHK161" i="5"/>
  <c r="AHL161" i="5"/>
  <c r="AHM161" i="5"/>
  <c r="AHN161" i="5"/>
  <c r="AHO161" i="5"/>
  <c r="AHP161" i="5"/>
  <c r="AHQ161" i="5"/>
  <c r="AHR161" i="5"/>
  <c r="AHS161" i="5"/>
  <c r="AHT161" i="5"/>
  <c r="AHU161" i="5"/>
  <c r="AHV161" i="5"/>
  <c r="AHW161" i="5"/>
  <c r="AHX161" i="5"/>
  <c r="AHY161" i="5"/>
  <c r="AHZ161" i="5"/>
  <c r="AIA161" i="5"/>
  <c r="AIB161" i="5"/>
  <c r="AIC161" i="5"/>
  <c r="AID161" i="5"/>
  <c r="AIE161" i="5"/>
  <c r="AIF161" i="5"/>
  <c r="AIG161" i="5"/>
  <c r="AIH161" i="5"/>
  <c r="AII161" i="5"/>
  <c r="AIJ161" i="5"/>
  <c r="AIK161" i="5"/>
  <c r="AIL161" i="5"/>
  <c r="AIM161" i="5"/>
  <c r="AIN161" i="5"/>
  <c r="AIO161" i="5"/>
  <c r="AIP161" i="5"/>
  <c r="AIQ161" i="5"/>
  <c r="AIR161" i="5"/>
  <c r="AIS161" i="5"/>
  <c r="AIT161" i="5"/>
  <c r="AIU161" i="5"/>
  <c r="AIV161" i="5"/>
  <c r="AIW161" i="5"/>
  <c r="AIX161" i="5"/>
  <c r="AIY161" i="5"/>
  <c r="AIZ161" i="5"/>
  <c r="AJA161" i="5"/>
  <c r="AJB161" i="5"/>
  <c r="AJC161" i="5"/>
  <c r="AJD161" i="5"/>
  <c r="AJE161" i="5"/>
  <c r="AJF161" i="5"/>
  <c r="AJG161" i="5"/>
  <c r="AJH161" i="5"/>
  <c r="ACQ162" i="5"/>
  <c r="ACR162" i="5"/>
  <c r="ACS162" i="5"/>
  <c r="ACT162" i="5"/>
  <c r="ACU162" i="5"/>
  <c r="ACV162" i="5"/>
  <c r="ACW162" i="5"/>
  <c r="ACX162" i="5"/>
  <c r="ACY162" i="5"/>
  <c r="ACZ162" i="5"/>
  <c r="ADA162" i="5"/>
  <c r="ADB162" i="5"/>
  <c r="ADC162" i="5"/>
  <c r="ADD162" i="5"/>
  <c r="ADE162" i="5"/>
  <c r="ADF162" i="5"/>
  <c r="ADG162" i="5"/>
  <c r="ADH162" i="5"/>
  <c r="ADI162" i="5"/>
  <c r="ADJ162" i="5"/>
  <c r="ADK162" i="5"/>
  <c r="ADL162" i="5"/>
  <c r="ADM162" i="5"/>
  <c r="ADN162" i="5"/>
  <c r="ADO162" i="5"/>
  <c r="ADP162" i="5"/>
  <c r="ADQ162" i="5"/>
  <c r="ADR162" i="5"/>
  <c r="ADS162" i="5"/>
  <c r="ADT162" i="5"/>
  <c r="ADU162" i="5"/>
  <c r="ADV162" i="5"/>
  <c r="ADW162" i="5"/>
  <c r="ADX162" i="5"/>
  <c r="ADY162" i="5"/>
  <c r="ADZ162" i="5"/>
  <c r="AEA162" i="5"/>
  <c r="AEB162" i="5"/>
  <c r="AEC162" i="5"/>
  <c r="AED162" i="5"/>
  <c r="AEE162" i="5"/>
  <c r="AEF162" i="5"/>
  <c r="AEG162" i="5"/>
  <c r="AEH162" i="5"/>
  <c r="AEI162" i="5"/>
  <c r="AEJ162" i="5"/>
  <c r="AEK162" i="5"/>
  <c r="AEL162" i="5"/>
  <c r="AEM162" i="5"/>
  <c r="AEN162" i="5"/>
  <c r="AEO162" i="5"/>
  <c r="AEP162" i="5"/>
  <c r="AEQ162" i="5"/>
  <c r="AER162" i="5"/>
  <c r="AES162" i="5"/>
  <c r="AET162" i="5"/>
  <c r="AEU162" i="5"/>
  <c r="AEV162" i="5"/>
  <c r="AEW162" i="5"/>
  <c r="AEX162" i="5"/>
  <c r="AEY162" i="5"/>
  <c r="AEZ162" i="5"/>
  <c r="AFA162" i="5"/>
  <c r="AFB162" i="5"/>
  <c r="AFC162" i="5"/>
  <c r="AFD162" i="5"/>
  <c r="AFE162" i="5"/>
  <c r="AFF162" i="5"/>
  <c r="AFG162" i="5"/>
  <c r="AFH162" i="5"/>
  <c r="AFI162" i="5"/>
  <c r="AFJ162" i="5"/>
  <c r="AFK162" i="5"/>
  <c r="AFL162" i="5"/>
  <c r="AFM162" i="5"/>
  <c r="AFN162" i="5"/>
  <c r="AFO162" i="5"/>
  <c r="AFP162" i="5"/>
  <c r="AFQ162" i="5"/>
  <c r="AFR162" i="5"/>
  <c r="AFS162" i="5"/>
  <c r="AFT162" i="5"/>
  <c r="AFU162" i="5"/>
  <c r="AFV162" i="5"/>
  <c r="AFW162" i="5"/>
  <c r="AFX162" i="5"/>
  <c r="AFY162" i="5"/>
  <c r="AFZ162" i="5"/>
  <c r="AGA162" i="5"/>
  <c r="AGB162" i="5"/>
  <c r="AGC162" i="5"/>
  <c r="AGD162" i="5"/>
  <c r="AGE162" i="5"/>
  <c r="AGF162" i="5"/>
  <c r="AGG162" i="5"/>
  <c r="AGH162" i="5"/>
  <c r="AGI162" i="5"/>
  <c r="AGJ162" i="5"/>
  <c r="AGK162" i="5"/>
  <c r="AGL162" i="5"/>
  <c r="AGM162" i="5"/>
  <c r="AGN162" i="5"/>
  <c r="AGO162" i="5"/>
  <c r="AGP162" i="5"/>
  <c r="AGQ162" i="5"/>
  <c r="AGR162" i="5"/>
  <c r="AGS162" i="5"/>
  <c r="AGT162" i="5"/>
  <c r="AGU162" i="5"/>
  <c r="AGV162" i="5"/>
  <c r="AGW162" i="5"/>
  <c r="AGX162" i="5"/>
  <c r="AGY162" i="5"/>
  <c r="AGZ162" i="5"/>
  <c r="AHA162" i="5"/>
  <c r="AHB162" i="5"/>
  <c r="AHC162" i="5"/>
  <c r="AHD162" i="5"/>
  <c r="AHE162" i="5"/>
  <c r="AHF162" i="5"/>
  <c r="AHG162" i="5"/>
  <c r="AHH162" i="5"/>
  <c r="AHI162" i="5"/>
  <c r="AHJ162" i="5"/>
  <c r="AHK162" i="5"/>
  <c r="AHL162" i="5"/>
  <c r="AHM162" i="5"/>
  <c r="AHN162" i="5"/>
  <c r="AHO162" i="5"/>
  <c r="AHP162" i="5"/>
  <c r="AHQ162" i="5"/>
  <c r="AHR162" i="5"/>
  <c r="AHS162" i="5"/>
  <c r="AHT162" i="5"/>
  <c r="AHU162" i="5"/>
  <c r="AHV162" i="5"/>
  <c r="AHW162" i="5"/>
  <c r="AHX162" i="5"/>
  <c r="AHY162" i="5"/>
  <c r="AHZ162" i="5"/>
  <c r="AIA162" i="5"/>
  <c r="AIB162" i="5"/>
  <c r="AIC162" i="5"/>
  <c r="AID162" i="5"/>
  <c r="AIE162" i="5"/>
  <c r="AIF162" i="5"/>
  <c r="AIG162" i="5"/>
  <c r="AIH162" i="5"/>
  <c r="AII162" i="5"/>
  <c r="AIJ162" i="5"/>
  <c r="AIK162" i="5"/>
  <c r="AIL162" i="5"/>
  <c r="AIM162" i="5"/>
  <c r="AIN162" i="5"/>
  <c r="AIO162" i="5"/>
  <c r="AIP162" i="5"/>
  <c r="AIQ162" i="5"/>
  <c r="AIR162" i="5"/>
  <c r="AIS162" i="5"/>
  <c r="AIT162" i="5"/>
  <c r="AIU162" i="5"/>
  <c r="AIV162" i="5"/>
  <c r="AIW162" i="5"/>
  <c r="AIX162" i="5"/>
  <c r="AIY162" i="5"/>
  <c r="AIZ162" i="5"/>
  <c r="AJA162" i="5"/>
  <c r="AJB162" i="5"/>
  <c r="AJC162" i="5"/>
  <c r="AJD162" i="5"/>
  <c r="AJE162" i="5"/>
  <c r="AJF162" i="5"/>
  <c r="AJG162" i="5"/>
  <c r="AJH162" i="5"/>
  <c r="ACQ163" i="5"/>
  <c r="ACR163" i="5"/>
  <c r="ACS163" i="5"/>
  <c r="ACT163" i="5"/>
  <c r="ACU163" i="5"/>
  <c r="ACV163" i="5"/>
  <c r="ACW163" i="5"/>
  <c r="ACX163" i="5"/>
  <c r="ACY163" i="5"/>
  <c r="ACZ163" i="5"/>
  <c r="ADA163" i="5"/>
  <c r="ADB163" i="5"/>
  <c r="ADC163" i="5"/>
  <c r="ADD163" i="5"/>
  <c r="ADE163" i="5"/>
  <c r="ADF163" i="5"/>
  <c r="ADG163" i="5"/>
  <c r="ADH163" i="5"/>
  <c r="ADI163" i="5"/>
  <c r="ADJ163" i="5"/>
  <c r="ADK163" i="5"/>
  <c r="ADL163" i="5"/>
  <c r="ADM163" i="5"/>
  <c r="ADN163" i="5"/>
  <c r="ADO163" i="5"/>
  <c r="ADP163" i="5"/>
  <c r="ADQ163" i="5"/>
  <c r="ADR163" i="5"/>
  <c r="ADS163" i="5"/>
  <c r="ADT163" i="5"/>
  <c r="ADU163" i="5"/>
  <c r="ADV163" i="5"/>
  <c r="ADW163" i="5"/>
  <c r="ADX163" i="5"/>
  <c r="ADY163" i="5"/>
  <c r="ADZ163" i="5"/>
  <c r="AEA163" i="5"/>
  <c r="AEB163" i="5"/>
  <c r="AEC163" i="5"/>
  <c r="AED163" i="5"/>
  <c r="AEE163" i="5"/>
  <c r="AEF163" i="5"/>
  <c r="AEG163" i="5"/>
  <c r="AEH163" i="5"/>
  <c r="AEI163" i="5"/>
  <c r="AEJ163" i="5"/>
  <c r="AEK163" i="5"/>
  <c r="AEL163" i="5"/>
  <c r="AEM163" i="5"/>
  <c r="AEN163" i="5"/>
  <c r="AEO163" i="5"/>
  <c r="AEP163" i="5"/>
  <c r="AEQ163" i="5"/>
  <c r="AER163" i="5"/>
  <c r="AES163" i="5"/>
  <c r="AET163" i="5"/>
  <c r="AEU163" i="5"/>
  <c r="AEV163" i="5"/>
  <c r="AEW163" i="5"/>
  <c r="AEX163" i="5"/>
  <c r="AEY163" i="5"/>
  <c r="AEZ163" i="5"/>
  <c r="AFA163" i="5"/>
  <c r="AFB163" i="5"/>
  <c r="AFC163" i="5"/>
  <c r="AFD163" i="5"/>
  <c r="AFE163" i="5"/>
  <c r="AFF163" i="5"/>
  <c r="AFG163" i="5"/>
  <c r="AFH163" i="5"/>
  <c r="AFI163" i="5"/>
  <c r="AFJ163" i="5"/>
  <c r="AFK163" i="5"/>
  <c r="AFL163" i="5"/>
  <c r="AFM163" i="5"/>
  <c r="AFN163" i="5"/>
  <c r="AFO163" i="5"/>
  <c r="AFP163" i="5"/>
  <c r="AFQ163" i="5"/>
  <c r="AFR163" i="5"/>
  <c r="AFS163" i="5"/>
  <c r="AFT163" i="5"/>
  <c r="AFU163" i="5"/>
  <c r="AFV163" i="5"/>
  <c r="AFW163" i="5"/>
  <c r="AFX163" i="5"/>
  <c r="AFY163" i="5"/>
  <c r="AFZ163" i="5"/>
  <c r="AGA163" i="5"/>
  <c r="AGB163" i="5"/>
  <c r="AGC163" i="5"/>
  <c r="AGD163" i="5"/>
  <c r="AGE163" i="5"/>
  <c r="AGF163" i="5"/>
  <c r="AGG163" i="5"/>
  <c r="AGH163" i="5"/>
  <c r="AGI163" i="5"/>
  <c r="AGJ163" i="5"/>
  <c r="AGK163" i="5"/>
  <c r="AGL163" i="5"/>
  <c r="AGM163" i="5"/>
  <c r="AGN163" i="5"/>
  <c r="AGO163" i="5"/>
  <c r="AGP163" i="5"/>
  <c r="AGQ163" i="5"/>
  <c r="AGR163" i="5"/>
  <c r="AGS163" i="5"/>
  <c r="AGT163" i="5"/>
  <c r="AGU163" i="5"/>
  <c r="AGV163" i="5"/>
  <c r="AGW163" i="5"/>
  <c r="AGX163" i="5"/>
  <c r="AGY163" i="5"/>
  <c r="AGZ163" i="5"/>
  <c r="AHA163" i="5"/>
  <c r="AHB163" i="5"/>
  <c r="AHC163" i="5"/>
  <c r="AHD163" i="5"/>
  <c r="AHE163" i="5"/>
  <c r="AHF163" i="5"/>
  <c r="AHG163" i="5"/>
  <c r="AHH163" i="5"/>
  <c r="AHI163" i="5"/>
  <c r="AHJ163" i="5"/>
  <c r="AHK163" i="5"/>
  <c r="AHL163" i="5"/>
  <c r="AHM163" i="5"/>
  <c r="AHN163" i="5"/>
  <c r="AHO163" i="5"/>
  <c r="AHP163" i="5"/>
  <c r="AHQ163" i="5"/>
  <c r="AHR163" i="5"/>
  <c r="AHS163" i="5"/>
  <c r="AHT163" i="5"/>
  <c r="AHU163" i="5"/>
  <c r="AHV163" i="5"/>
  <c r="AHW163" i="5"/>
  <c r="AHX163" i="5"/>
  <c r="AHY163" i="5"/>
  <c r="AHZ163" i="5"/>
  <c r="AIA163" i="5"/>
  <c r="AIB163" i="5"/>
  <c r="AIC163" i="5"/>
  <c r="AID163" i="5"/>
  <c r="AIE163" i="5"/>
  <c r="AIF163" i="5"/>
  <c r="AIG163" i="5"/>
  <c r="AIH163" i="5"/>
  <c r="AII163" i="5"/>
  <c r="AIJ163" i="5"/>
  <c r="AIK163" i="5"/>
  <c r="AIL163" i="5"/>
  <c r="AIM163" i="5"/>
  <c r="AIN163" i="5"/>
  <c r="AIO163" i="5"/>
  <c r="AIP163" i="5"/>
  <c r="AIQ163" i="5"/>
  <c r="AIR163" i="5"/>
  <c r="AIS163" i="5"/>
  <c r="AIT163" i="5"/>
  <c r="AIU163" i="5"/>
  <c r="AIV163" i="5"/>
  <c r="AIW163" i="5"/>
  <c r="AIX163" i="5"/>
  <c r="AIY163" i="5"/>
  <c r="AIZ163" i="5"/>
  <c r="AJA163" i="5"/>
  <c r="AJB163" i="5"/>
  <c r="AJC163" i="5"/>
  <c r="AJD163" i="5"/>
  <c r="AJE163" i="5"/>
  <c r="AJF163" i="5"/>
  <c r="AJG163" i="5"/>
  <c r="AJH163" i="5"/>
  <c r="ACQ164" i="5"/>
  <c r="ACR164" i="5"/>
  <c r="ACS164" i="5"/>
  <c r="ACT164" i="5"/>
  <c r="ACU164" i="5"/>
  <c r="ACV164" i="5"/>
  <c r="ACW164" i="5"/>
  <c r="ACX164" i="5"/>
  <c r="ACY164" i="5"/>
  <c r="ACZ164" i="5"/>
  <c r="ADA164" i="5"/>
  <c r="ADB164" i="5"/>
  <c r="ADC164" i="5"/>
  <c r="ADD164" i="5"/>
  <c r="ADE164" i="5"/>
  <c r="ADF164" i="5"/>
  <c r="ADG164" i="5"/>
  <c r="ADH164" i="5"/>
  <c r="ADI164" i="5"/>
  <c r="ADJ164" i="5"/>
  <c r="ADK164" i="5"/>
  <c r="ADL164" i="5"/>
  <c r="ADM164" i="5"/>
  <c r="ADN164" i="5"/>
  <c r="ADO164" i="5"/>
  <c r="ADP164" i="5"/>
  <c r="ADQ164" i="5"/>
  <c r="ADR164" i="5"/>
  <c r="ADS164" i="5"/>
  <c r="ADT164" i="5"/>
  <c r="ADU164" i="5"/>
  <c r="ADV164" i="5"/>
  <c r="ADW164" i="5"/>
  <c r="ADX164" i="5"/>
  <c r="ADY164" i="5"/>
  <c r="ADZ164" i="5"/>
  <c r="AEA164" i="5"/>
  <c r="AEB164" i="5"/>
  <c r="AEC164" i="5"/>
  <c r="AED164" i="5"/>
  <c r="AEE164" i="5"/>
  <c r="AEF164" i="5"/>
  <c r="AEG164" i="5"/>
  <c r="AEH164" i="5"/>
  <c r="AEI164" i="5"/>
  <c r="AEJ164" i="5"/>
  <c r="AEK164" i="5"/>
  <c r="AEL164" i="5"/>
  <c r="AEM164" i="5"/>
  <c r="AEN164" i="5"/>
  <c r="AEO164" i="5"/>
  <c r="AEP164" i="5"/>
  <c r="AEQ164" i="5"/>
  <c r="AER164" i="5"/>
  <c r="AES164" i="5"/>
  <c r="AET164" i="5"/>
  <c r="AEU164" i="5"/>
  <c r="AEV164" i="5"/>
  <c r="AEW164" i="5"/>
  <c r="AEX164" i="5"/>
  <c r="AEY164" i="5"/>
  <c r="AEZ164" i="5"/>
  <c r="AFA164" i="5"/>
  <c r="AFB164" i="5"/>
  <c r="AFC164" i="5"/>
  <c r="AFD164" i="5"/>
  <c r="AFE164" i="5"/>
  <c r="AFF164" i="5"/>
  <c r="AFG164" i="5"/>
  <c r="AFH164" i="5"/>
  <c r="AFI164" i="5"/>
  <c r="AFJ164" i="5"/>
  <c r="AFK164" i="5"/>
  <c r="AFL164" i="5"/>
  <c r="AFM164" i="5"/>
  <c r="AFN164" i="5"/>
  <c r="AFO164" i="5"/>
  <c r="AFP164" i="5"/>
  <c r="AFQ164" i="5"/>
  <c r="AFR164" i="5"/>
  <c r="AFS164" i="5"/>
  <c r="AFT164" i="5"/>
  <c r="AFU164" i="5"/>
  <c r="AFV164" i="5"/>
  <c r="AFW164" i="5"/>
  <c r="AFX164" i="5"/>
  <c r="AFY164" i="5"/>
  <c r="AFZ164" i="5"/>
  <c r="AGA164" i="5"/>
  <c r="AGB164" i="5"/>
  <c r="AGC164" i="5"/>
  <c r="AGD164" i="5"/>
  <c r="AGE164" i="5"/>
  <c r="AGF164" i="5"/>
  <c r="AGG164" i="5"/>
  <c r="AGH164" i="5"/>
  <c r="AGI164" i="5"/>
  <c r="AGJ164" i="5"/>
  <c r="AGK164" i="5"/>
  <c r="AGL164" i="5"/>
  <c r="AGM164" i="5"/>
  <c r="AGN164" i="5"/>
  <c r="AGO164" i="5"/>
  <c r="AGP164" i="5"/>
  <c r="AGQ164" i="5"/>
  <c r="AGR164" i="5"/>
  <c r="AGS164" i="5"/>
  <c r="AGT164" i="5"/>
  <c r="AGU164" i="5"/>
  <c r="AGV164" i="5"/>
  <c r="AGW164" i="5"/>
  <c r="AGX164" i="5"/>
  <c r="AGY164" i="5"/>
  <c r="AGZ164" i="5"/>
  <c r="AHA164" i="5"/>
  <c r="AHB164" i="5"/>
  <c r="AHC164" i="5"/>
  <c r="AHD164" i="5"/>
  <c r="AHE164" i="5"/>
  <c r="AHF164" i="5"/>
  <c r="AHG164" i="5"/>
  <c r="AHH164" i="5"/>
  <c r="AHI164" i="5"/>
  <c r="AHJ164" i="5"/>
  <c r="AHK164" i="5"/>
  <c r="AHL164" i="5"/>
  <c r="AHM164" i="5"/>
  <c r="AHN164" i="5"/>
  <c r="AHO164" i="5"/>
  <c r="AHP164" i="5"/>
  <c r="AHQ164" i="5"/>
  <c r="AHR164" i="5"/>
  <c r="AHS164" i="5"/>
  <c r="AHT164" i="5"/>
  <c r="AHU164" i="5"/>
  <c r="AHV164" i="5"/>
  <c r="AHW164" i="5"/>
  <c r="AHX164" i="5"/>
  <c r="AHY164" i="5"/>
  <c r="AHZ164" i="5"/>
  <c r="AIA164" i="5"/>
  <c r="AIB164" i="5"/>
  <c r="AIC164" i="5"/>
  <c r="AID164" i="5"/>
  <c r="AIE164" i="5"/>
  <c r="AIF164" i="5"/>
  <c r="AIG164" i="5"/>
  <c r="AIH164" i="5"/>
  <c r="AII164" i="5"/>
  <c r="AIJ164" i="5"/>
  <c r="AIK164" i="5"/>
  <c r="AIL164" i="5"/>
  <c r="AIM164" i="5"/>
  <c r="AIN164" i="5"/>
  <c r="AIO164" i="5"/>
  <c r="AIP164" i="5"/>
  <c r="AIQ164" i="5"/>
  <c r="AIR164" i="5"/>
  <c r="AIS164" i="5"/>
  <c r="AIT164" i="5"/>
  <c r="AIU164" i="5"/>
  <c r="AIV164" i="5"/>
  <c r="AIW164" i="5"/>
  <c r="AIX164" i="5"/>
  <c r="AIY164" i="5"/>
  <c r="AIZ164" i="5"/>
  <c r="AJA164" i="5"/>
  <c r="AJB164" i="5"/>
  <c r="AJC164" i="5"/>
  <c r="AJD164" i="5"/>
  <c r="AJE164" i="5"/>
  <c r="AJF164" i="5"/>
  <c r="AJG164" i="5"/>
  <c r="AJH164" i="5"/>
  <c r="ACQ165" i="5"/>
  <c r="ACR165" i="5"/>
  <c r="ACS165" i="5"/>
  <c r="ACT165" i="5"/>
  <c r="ACU165" i="5"/>
  <c r="ACV165" i="5"/>
  <c r="ACW165" i="5"/>
  <c r="ACX165" i="5"/>
  <c r="ACY165" i="5"/>
  <c r="ACZ165" i="5"/>
  <c r="ADA165" i="5"/>
  <c r="ADB165" i="5"/>
  <c r="ADC165" i="5"/>
  <c r="ADD165" i="5"/>
  <c r="ADE165" i="5"/>
  <c r="ADF165" i="5"/>
  <c r="ADG165" i="5"/>
  <c r="ADH165" i="5"/>
  <c r="ADI165" i="5"/>
  <c r="ADJ165" i="5"/>
  <c r="ADK165" i="5"/>
  <c r="ADL165" i="5"/>
  <c r="ADM165" i="5"/>
  <c r="ADN165" i="5"/>
  <c r="ADO165" i="5"/>
  <c r="ADP165" i="5"/>
  <c r="ADQ165" i="5"/>
  <c r="ADR165" i="5"/>
  <c r="ADS165" i="5"/>
  <c r="ADT165" i="5"/>
  <c r="ADU165" i="5"/>
  <c r="ADV165" i="5"/>
  <c r="ADW165" i="5"/>
  <c r="ADX165" i="5"/>
  <c r="ADY165" i="5"/>
  <c r="ADZ165" i="5"/>
  <c r="AEA165" i="5"/>
  <c r="AEB165" i="5"/>
  <c r="AEC165" i="5"/>
  <c r="AED165" i="5"/>
  <c r="AEE165" i="5"/>
  <c r="AEF165" i="5"/>
  <c r="AEG165" i="5"/>
  <c r="AEH165" i="5"/>
  <c r="AEI165" i="5"/>
  <c r="AEJ165" i="5"/>
  <c r="AEK165" i="5"/>
  <c r="AEL165" i="5"/>
  <c r="AEM165" i="5"/>
  <c r="AEN165" i="5"/>
  <c r="AEO165" i="5"/>
  <c r="AEP165" i="5"/>
  <c r="AEQ165" i="5"/>
  <c r="AER165" i="5"/>
  <c r="AES165" i="5"/>
  <c r="AET165" i="5"/>
  <c r="AEU165" i="5"/>
  <c r="AEV165" i="5"/>
  <c r="AEW165" i="5"/>
  <c r="AEX165" i="5"/>
  <c r="AEY165" i="5"/>
  <c r="AEZ165" i="5"/>
  <c r="AFA165" i="5"/>
  <c r="AFB165" i="5"/>
  <c r="AFC165" i="5"/>
  <c r="AFD165" i="5"/>
  <c r="AFE165" i="5"/>
  <c r="AFF165" i="5"/>
  <c r="AFG165" i="5"/>
  <c r="AFH165" i="5"/>
  <c r="AFI165" i="5"/>
  <c r="AFJ165" i="5"/>
  <c r="AFK165" i="5"/>
  <c r="AFL165" i="5"/>
  <c r="AFM165" i="5"/>
  <c r="AFN165" i="5"/>
  <c r="AFO165" i="5"/>
  <c r="AFP165" i="5"/>
  <c r="AFQ165" i="5"/>
  <c r="AFR165" i="5"/>
  <c r="AFS165" i="5"/>
  <c r="AFT165" i="5"/>
  <c r="AFU165" i="5"/>
  <c r="AFV165" i="5"/>
  <c r="AFW165" i="5"/>
  <c r="AFX165" i="5"/>
  <c r="AFY165" i="5"/>
  <c r="AFZ165" i="5"/>
  <c r="AGA165" i="5"/>
  <c r="AGB165" i="5"/>
  <c r="AGC165" i="5"/>
  <c r="AGD165" i="5"/>
  <c r="AGE165" i="5"/>
  <c r="AGF165" i="5"/>
  <c r="AGG165" i="5"/>
  <c r="AGH165" i="5"/>
  <c r="AGI165" i="5"/>
  <c r="AGJ165" i="5"/>
  <c r="AGK165" i="5"/>
  <c r="AGL165" i="5"/>
  <c r="AGM165" i="5"/>
  <c r="AGN165" i="5"/>
  <c r="AGO165" i="5"/>
  <c r="AGP165" i="5"/>
  <c r="AGQ165" i="5"/>
  <c r="AGR165" i="5"/>
  <c r="AGS165" i="5"/>
  <c r="AGT165" i="5"/>
  <c r="AGU165" i="5"/>
  <c r="AGV165" i="5"/>
  <c r="AGW165" i="5"/>
  <c r="AGX165" i="5"/>
  <c r="AGY165" i="5"/>
  <c r="AGZ165" i="5"/>
  <c r="AHA165" i="5"/>
  <c r="AHB165" i="5"/>
  <c r="AHC165" i="5"/>
  <c r="AHD165" i="5"/>
  <c r="AHE165" i="5"/>
  <c r="AHF165" i="5"/>
  <c r="AHG165" i="5"/>
  <c r="AHH165" i="5"/>
  <c r="AHI165" i="5"/>
  <c r="AHJ165" i="5"/>
  <c r="AHK165" i="5"/>
  <c r="AHL165" i="5"/>
  <c r="AHM165" i="5"/>
  <c r="AHN165" i="5"/>
  <c r="AHO165" i="5"/>
  <c r="AHP165" i="5"/>
  <c r="AHQ165" i="5"/>
  <c r="AHR165" i="5"/>
  <c r="AHS165" i="5"/>
  <c r="AHT165" i="5"/>
  <c r="AHU165" i="5"/>
  <c r="AHV165" i="5"/>
  <c r="AHW165" i="5"/>
  <c r="AHX165" i="5"/>
  <c r="AHY165" i="5"/>
  <c r="AHZ165" i="5"/>
  <c r="AIA165" i="5"/>
  <c r="AIB165" i="5"/>
  <c r="AIC165" i="5"/>
  <c r="AID165" i="5"/>
  <c r="AIE165" i="5"/>
  <c r="AIF165" i="5"/>
  <c r="AIG165" i="5"/>
  <c r="AIH165" i="5"/>
  <c r="AII165" i="5"/>
  <c r="AIJ165" i="5"/>
  <c r="AIK165" i="5"/>
  <c r="AIL165" i="5"/>
  <c r="AIM165" i="5"/>
  <c r="AIN165" i="5"/>
  <c r="AIO165" i="5"/>
  <c r="AIP165" i="5"/>
  <c r="AIQ165" i="5"/>
  <c r="AIR165" i="5"/>
  <c r="AIS165" i="5"/>
  <c r="AIT165" i="5"/>
  <c r="AIU165" i="5"/>
  <c r="AIV165" i="5"/>
  <c r="AIW165" i="5"/>
  <c r="AIX165" i="5"/>
  <c r="AIY165" i="5"/>
  <c r="AIZ165" i="5"/>
  <c r="AJA165" i="5"/>
  <c r="AJB165" i="5"/>
  <c r="AJC165" i="5"/>
  <c r="AJD165" i="5"/>
  <c r="AJE165" i="5"/>
  <c r="AJF165" i="5"/>
  <c r="AJG165" i="5"/>
  <c r="AJH165" i="5"/>
  <c r="ACQ166" i="5"/>
  <c r="ACR166" i="5"/>
  <c r="ACS166" i="5"/>
  <c r="ACT166" i="5"/>
  <c r="ACU166" i="5"/>
  <c r="ACV166" i="5"/>
  <c r="ACW166" i="5"/>
  <c r="ACX166" i="5"/>
  <c r="ACY166" i="5"/>
  <c r="ACZ166" i="5"/>
  <c r="ADA166" i="5"/>
  <c r="ADB166" i="5"/>
  <c r="ADC166" i="5"/>
  <c r="ADD166" i="5"/>
  <c r="ADE166" i="5"/>
  <c r="ADF166" i="5"/>
  <c r="ADG166" i="5"/>
  <c r="ADH166" i="5"/>
  <c r="ADI166" i="5"/>
  <c r="ADJ166" i="5"/>
  <c r="ADK166" i="5"/>
  <c r="ADL166" i="5"/>
  <c r="ADM166" i="5"/>
  <c r="ADN166" i="5"/>
  <c r="ADO166" i="5"/>
  <c r="ADP166" i="5"/>
  <c r="ADQ166" i="5"/>
  <c r="ADR166" i="5"/>
  <c r="ADS166" i="5"/>
  <c r="ADT166" i="5"/>
  <c r="ADU166" i="5"/>
  <c r="ADV166" i="5"/>
  <c r="ADW166" i="5"/>
  <c r="ADX166" i="5"/>
  <c r="ADY166" i="5"/>
  <c r="ADZ166" i="5"/>
  <c r="AEA166" i="5"/>
  <c r="AEB166" i="5"/>
  <c r="AEC166" i="5"/>
  <c r="AED166" i="5"/>
  <c r="AEE166" i="5"/>
  <c r="AEF166" i="5"/>
  <c r="AEG166" i="5"/>
  <c r="AEH166" i="5"/>
  <c r="AEI166" i="5"/>
  <c r="AEJ166" i="5"/>
  <c r="AEK166" i="5"/>
  <c r="AEL166" i="5"/>
  <c r="AEM166" i="5"/>
  <c r="AEN166" i="5"/>
  <c r="AEO166" i="5"/>
  <c r="AEP166" i="5"/>
  <c r="AEQ166" i="5"/>
  <c r="AER166" i="5"/>
  <c r="AES166" i="5"/>
  <c r="AET166" i="5"/>
  <c r="AEU166" i="5"/>
  <c r="AEV166" i="5"/>
  <c r="AEW166" i="5"/>
  <c r="AEX166" i="5"/>
  <c r="AEY166" i="5"/>
  <c r="AEZ166" i="5"/>
  <c r="AFA166" i="5"/>
  <c r="AFB166" i="5"/>
  <c r="AFC166" i="5"/>
  <c r="AFD166" i="5"/>
  <c r="AFE166" i="5"/>
  <c r="AFF166" i="5"/>
  <c r="AFG166" i="5"/>
  <c r="AFH166" i="5"/>
  <c r="AFI166" i="5"/>
  <c r="AFJ166" i="5"/>
  <c r="AFK166" i="5"/>
  <c r="AFL166" i="5"/>
  <c r="AFM166" i="5"/>
  <c r="AFN166" i="5"/>
  <c r="AFO166" i="5"/>
  <c r="AFP166" i="5"/>
  <c r="AFQ166" i="5"/>
  <c r="AFR166" i="5"/>
  <c r="AFS166" i="5"/>
  <c r="AFT166" i="5"/>
  <c r="AFU166" i="5"/>
  <c r="AFV166" i="5"/>
  <c r="AFW166" i="5"/>
  <c r="AFX166" i="5"/>
  <c r="AFY166" i="5"/>
  <c r="AFZ166" i="5"/>
  <c r="AGA166" i="5"/>
  <c r="AGB166" i="5"/>
  <c r="AGC166" i="5"/>
  <c r="AGD166" i="5"/>
  <c r="AGE166" i="5"/>
  <c r="AGF166" i="5"/>
  <c r="AGG166" i="5"/>
  <c r="AGH166" i="5"/>
  <c r="AGI166" i="5"/>
  <c r="AGJ166" i="5"/>
  <c r="AGK166" i="5"/>
  <c r="AGL166" i="5"/>
  <c r="AGM166" i="5"/>
  <c r="AGN166" i="5"/>
  <c r="AGO166" i="5"/>
  <c r="AGP166" i="5"/>
  <c r="AGQ166" i="5"/>
  <c r="AGR166" i="5"/>
  <c r="AGS166" i="5"/>
  <c r="AGT166" i="5"/>
  <c r="AGU166" i="5"/>
  <c r="AGV166" i="5"/>
  <c r="AGW166" i="5"/>
  <c r="AGX166" i="5"/>
  <c r="AGY166" i="5"/>
  <c r="AGZ166" i="5"/>
  <c r="AHA166" i="5"/>
  <c r="AHB166" i="5"/>
  <c r="AHC166" i="5"/>
  <c r="AHD166" i="5"/>
  <c r="AHE166" i="5"/>
  <c r="AHF166" i="5"/>
  <c r="AHG166" i="5"/>
  <c r="AHH166" i="5"/>
  <c r="AHI166" i="5"/>
  <c r="AHJ166" i="5"/>
  <c r="AHK166" i="5"/>
  <c r="AHL166" i="5"/>
  <c r="AHM166" i="5"/>
  <c r="AHN166" i="5"/>
  <c r="AHO166" i="5"/>
  <c r="AHP166" i="5"/>
  <c r="AHQ166" i="5"/>
  <c r="AHR166" i="5"/>
  <c r="AHS166" i="5"/>
  <c r="AHT166" i="5"/>
  <c r="AHU166" i="5"/>
  <c r="AHV166" i="5"/>
  <c r="AHW166" i="5"/>
  <c r="AHX166" i="5"/>
  <c r="AHY166" i="5"/>
  <c r="AHZ166" i="5"/>
  <c r="AIA166" i="5"/>
  <c r="AIB166" i="5"/>
  <c r="AIC166" i="5"/>
  <c r="AID166" i="5"/>
  <c r="AIE166" i="5"/>
  <c r="AIF166" i="5"/>
  <c r="AIG166" i="5"/>
  <c r="AIH166" i="5"/>
  <c r="AII166" i="5"/>
  <c r="AIJ166" i="5"/>
  <c r="AIK166" i="5"/>
  <c r="AIL166" i="5"/>
  <c r="AIM166" i="5"/>
  <c r="AIN166" i="5"/>
  <c r="AIO166" i="5"/>
  <c r="AIP166" i="5"/>
  <c r="AIQ166" i="5"/>
  <c r="AIR166" i="5"/>
  <c r="AIS166" i="5"/>
  <c r="AIT166" i="5"/>
  <c r="AIU166" i="5"/>
  <c r="AIV166" i="5"/>
  <c r="AIW166" i="5"/>
  <c r="AIX166" i="5"/>
  <c r="AIY166" i="5"/>
  <c r="AIZ166" i="5"/>
  <c r="AJA166" i="5"/>
  <c r="AJB166" i="5"/>
  <c r="AJC166" i="5"/>
  <c r="AJD166" i="5"/>
  <c r="AJE166" i="5"/>
  <c r="AJF166" i="5"/>
  <c r="AJG166" i="5"/>
  <c r="AJH166" i="5"/>
  <c r="ACQ167" i="5"/>
  <c r="ACR167" i="5"/>
  <c r="ACS167" i="5"/>
  <c r="ACT167" i="5"/>
  <c r="ACU167" i="5"/>
  <c r="ACV167" i="5"/>
  <c r="ACW167" i="5"/>
  <c r="ACX167" i="5"/>
  <c r="ACY167" i="5"/>
  <c r="ACZ167" i="5"/>
  <c r="ADA167" i="5"/>
  <c r="ADB167" i="5"/>
  <c r="ADC167" i="5"/>
  <c r="ADD167" i="5"/>
  <c r="ADE167" i="5"/>
  <c r="ADF167" i="5"/>
  <c r="ADG167" i="5"/>
  <c r="ADH167" i="5"/>
  <c r="ADI167" i="5"/>
  <c r="ADJ167" i="5"/>
  <c r="ADK167" i="5"/>
  <c r="ADL167" i="5"/>
  <c r="ADM167" i="5"/>
  <c r="ADN167" i="5"/>
  <c r="ADO167" i="5"/>
  <c r="ADP167" i="5"/>
  <c r="ADQ167" i="5"/>
  <c r="ADR167" i="5"/>
  <c r="ADS167" i="5"/>
  <c r="ADT167" i="5"/>
  <c r="ADU167" i="5"/>
  <c r="ADV167" i="5"/>
  <c r="ADW167" i="5"/>
  <c r="ADX167" i="5"/>
  <c r="ADY167" i="5"/>
  <c r="ADZ167" i="5"/>
  <c r="AEA167" i="5"/>
  <c r="AEB167" i="5"/>
  <c r="AEC167" i="5"/>
  <c r="AED167" i="5"/>
  <c r="AEE167" i="5"/>
  <c r="AEF167" i="5"/>
  <c r="AEG167" i="5"/>
  <c r="AEH167" i="5"/>
  <c r="AEI167" i="5"/>
  <c r="AEJ167" i="5"/>
  <c r="AEK167" i="5"/>
  <c r="AEL167" i="5"/>
  <c r="AEM167" i="5"/>
  <c r="AEN167" i="5"/>
  <c r="AEO167" i="5"/>
  <c r="AEP167" i="5"/>
  <c r="AEQ167" i="5"/>
  <c r="AER167" i="5"/>
  <c r="AES167" i="5"/>
  <c r="AET167" i="5"/>
  <c r="AEU167" i="5"/>
  <c r="AEV167" i="5"/>
  <c r="AEW167" i="5"/>
  <c r="AEX167" i="5"/>
  <c r="AEY167" i="5"/>
  <c r="AEZ167" i="5"/>
  <c r="AFA167" i="5"/>
  <c r="AFB167" i="5"/>
  <c r="AFC167" i="5"/>
  <c r="AFD167" i="5"/>
  <c r="AFE167" i="5"/>
  <c r="AFF167" i="5"/>
  <c r="AFG167" i="5"/>
  <c r="AFH167" i="5"/>
  <c r="AFI167" i="5"/>
  <c r="AFJ167" i="5"/>
  <c r="AFK167" i="5"/>
  <c r="AFL167" i="5"/>
  <c r="AFM167" i="5"/>
  <c r="AFN167" i="5"/>
  <c r="AFO167" i="5"/>
  <c r="AFP167" i="5"/>
  <c r="AFQ167" i="5"/>
  <c r="AFR167" i="5"/>
  <c r="AFS167" i="5"/>
  <c r="AFT167" i="5"/>
  <c r="AFU167" i="5"/>
  <c r="AFV167" i="5"/>
  <c r="AFW167" i="5"/>
  <c r="AFX167" i="5"/>
  <c r="AFY167" i="5"/>
  <c r="AFZ167" i="5"/>
  <c r="AGA167" i="5"/>
  <c r="AGB167" i="5"/>
  <c r="AGC167" i="5"/>
  <c r="AGD167" i="5"/>
  <c r="AGE167" i="5"/>
  <c r="AGF167" i="5"/>
  <c r="AGG167" i="5"/>
  <c r="AGH167" i="5"/>
  <c r="AGI167" i="5"/>
  <c r="AGJ167" i="5"/>
  <c r="AGK167" i="5"/>
  <c r="AGL167" i="5"/>
  <c r="AGM167" i="5"/>
  <c r="AGN167" i="5"/>
  <c r="AGO167" i="5"/>
  <c r="AGP167" i="5"/>
  <c r="AGQ167" i="5"/>
  <c r="AGR167" i="5"/>
  <c r="AGS167" i="5"/>
  <c r="AGT167" i="5"/>
  <c r="AGU167" i="5"/>
  <c r="AGV167" i="5"/>
  <c r="AGW167" i="5"/>
  <c r="AGX167" i="5"/>
  <c r="AGY167" i="5"/>
  <c r="AGZ167" i="5"/>
  <c r="AHA167" i="5"/>
  <c r="AHB167" i="5"/>
  <c r="AHC167" i="5"/>
  <c r="AHD167" i="5"/>
  <c r="AHE167" i="5"/>
  <c r="AHF167" i="5"/>
  <c r="AHG167" i="5"/>
  <c r="AHH167" i="5"/>
  <c r="AHI167" i="5"/>
  <c r="AHJ167" i="5"/>
  <c r="AHK167" i="5"/>
  <c r="AHL167" i="5"/>
  <c r="AHM167" i="5"/>
  <c r="AHN167" i="5"/>
  <c r="AHO167" i="5"/>
  <c r="AHP167" i="5"/>
  <c r="AHQ167" i="5"/>
  <c r="AHR167" i="5"/>
  <c r="AHS167" i="5"/>
  <c r="AHT167" i="5"/>
  <c r="AHU167" i="5"/>
  <c r="AHV167" i="5"/>
  <c r="AHW167" i="5"/>
  <c r="AHX167" i="5"/>
  <c r="AHY167" i="5"/>
  <c r="AHZ167" i="5"/>
  <c r="AIA167" i="5"/>
  <c r="AIB167" i="5"/>
  <c r="AIC167" i="5"/>
  <c r="AID167" i="5"/>
  <c r="AIE167" i="5"/>
  <c r="AIF167" i="5"/>
  <c r="AIG167" i="5"/>
  <c r="AIH167" i="5"/>
  <c r="AII167" i="5"/>
  <c r="AIJ167" i="5"/>
  <c r="AIK167" i="5"/>
  <c r="AIL167" i="5"/>
  <c r="AIM167" i="5"/>
  <c r="AIN167" i="5"/>
  <c r="AIO167" i="5"/>
  <c r="AIP167" i="5"/>
  <c r="AIQ167" i="5"/>
  <c r="AIR167" i="5"/>
  <c r="AIS167" i="5"/>
  <c r="AIT167" i="5"/>
  <c r="AIU167" i="5"/>
  <c r="AIV167" i="5"/>
  <c r="AIW167" i="5"/>
  <c r="AIX167" i="5"/>
  <c r="AIY167" i="5"/>
  <c r="AIZ167" i="5"/>
  <c r="AJA167" i="5"/>
  <c r="AJB167" i="5"/>
  <c r="AJC167" i="5"/>
  <c r="AJD167" i="5"/>
  <c r="AJE167" i="5"/>
  <c r="AJF167" i="5"/>
  <c r="AJG167" i="5"/>
  <c r="AJH167" i="5"/>
  <c r="ACQ168" i="5"/>
  <c r="ACR168" i="5"/>
  <c r="ACS168" i="5"/>
  <c r="ACT168" i="5"/>
  <c r="ACU168" i="5"/>
  <c r="ACV168" i="5"/>
  <c r="ACW168" i="5"/>
  <c r="ACX168" i="5"/>
  <c r="ACY168" i="5"/>
  <c r="ACZ168" i="5"/>
  <c r="ADA168" i="5"/>
  <c r="ADB168" i="5"/>
  <c r="ADC168" i="5"/>
  <c r="ADD168" i="5"/>
  <c r="ADE168" i="5"/>
  <c r="ADF168" i="5"/>
  <c r="ADG168" i="5"/>
  <c r="ADH168" i="5"/>
  <c r="ADI168" i="5"/>
  <c r="ADJ168" i="5"/>
  <c r="ADK168" i="5"/>
  <c r="ADL168" i="5"/>
  <c r="ADM168" i="5"/>
  <c r="ADN168" i="5"/>
  <c r="ADO168" i="5"/>
  <c r="ADP168" i="5"/>
  <c r="ADQ168" i="5"/>
  <c r="ADR168" i="5"/>
  <c r="ADS168" i="5"/>
  <c r="ADT168" i="5"/>
  <c r="ADU168" i="5"/>
  <c r="ADV168" i="5"/>
  <c r="ADW168" i="5"/>
  <c r="ADX168" i="5"/>
  <c r="ADY168" i="5"/>
  <c r="ADZ168" i="5"/>
  <c r="AEA168" i="5"/>
  <c r="AEB168" i="5"/>
  <c r="AEC168" i="5"/>
  <c r="AED168" i="5"/>
  <c r="AEE168" i="5"/>
  <c r="AEF168" i="5"/>
  <c r="AEG168" i="5"/>
  <c r="AEH168" i="5"/>
  <c r="AEI168" i="5"/>
  <c r="AEJ168" i="5"/>
  <c r="AEK168" i="5"/>
  <c r="AEL168" i="5"/>
  <c r="AEM168" i="5"/>
  <c r="AEN168" i="5"/>
  <c r="AEO168" i="5"/>
  <c r="AEP168" i="5"/>
  <c r="AEQ168" i="5"/>
  <c r="AER168" i="5"/>
  <c r="AES168" i="5"/>
  <c r="AET168" i="5"/>
  <c r="AEU168" i="5"/>
  <c r="AEV168" i="5"/>
  <c r="AEW168" i="5"/>
  <c r="AEX168" i="5"/>
  <c r="AEY168" i="5"/>
  <c r="AEZ168" i="5"/>
  <c r="AFA168" i="5"/>
  <c r="AFB168" i="5"/>
  <c r="AFC168" i="5"/>
  <c r="AFD168" i="5"/>
  <c r="AFE168" i="5"/>
  <c r="AFF168" i="5"/>
  <c r="AFG168" i="5"/>
  <c r="AFH168" i="5"/>
  <c r="AFI168" i="5"/>
  <c r="AFJ168" i="5"/>
  <c r="AFK168" i="5"/>
  <c r="AFL168" i="5"/>
  <c r="AFM168" i="5"/>
  <c r="AFN168" i="5"/>
  <c r="AFO168" i="5"/>
  <c r="AFP168" i="5"/>
  <c r="AFQ168" i="5"/>
  <c r="AFR168" i="5"/>
  <c r="AFS168" i="5"/>
  <c r="AFT168" i="5"/>
  <c r="AFU168" i="5"/>
  <c r="AFV168" i="5"/>
  <c r="AFW168" i="5"/>
  <c r="AFX168" i="5"/>
  <c r="AFY168" i="5"/>
  <c r="AFZ168" i="5"/>
  <c r="AGA168" i="5"/>
  <c r="AGB168" i="5"/>
  <c r="AGC168" i="5"/>
  <c r="AGD168" i="5"/>
  <c r="AGE168" i="5"/>
  <c r="AGF168" i="5"/>
  <c r="AGG168" i="5"/>
  <c r="AGH168" i="5"/>
  <c r="AGI168" i="5"/>
  <c r="AGJ168" i="5"/>
  <c r="AGK168" i="5"/>
  <c r="AGL168" i="5"/>
  <c r="AGM168" i="5"/>
  <c r="AGN168" i="5"/>
  <c r="AGO168" i="5"/>
  <c r="AGP168" i="5"/>
  <c r="AGQ168" i="5"/>
  <c r="AGR168" i="5"/>
  <c r="AGS168" i="5"/>
  <c r="AGT168" i="5"/>
  <c r="AGU168" i="5"/>
  <c r="AGV168" i="5"/>
  <c r="AGW168" i="5"/>
  <c r="AGX168" i="5"/>
  <c r="AGY168" i="5"/>
  <c r="AGZ168" i="5"/>
  <c r="AHA168" i="5"/>
  <c r="AHB168" i="5"/>
  <c r="AHC168" i="5"/>
  <c r="AHD168" i="5"/>
  <c r="AHE168" i="5"/>
  <c r="AHF168" i="5"/>
  <c r="AHG168" i="5"/>
  <c r="AHH168" i="5"/>
  <c r="AHI168" i="5"/>
  <c r="AHJ168" i="5"/>
  <c r="AHK168" i="5"/>
  <c r="AHL168" i="5"/>
  <c r="AHM168" i="5"/>
  <c r="AHN168" i="5"/>
  <c r="AHO168" i="5"/>
  <c r="AHP168" i="5"/>
  <c r="AHQ168" i="5"/>
  <c r="AHR168" i="5"/>
  <c r="AHS168" i="5"/>
  <c r="AHT168" i="5"/>
  <c r="AHU168" i="5"/>
  <c r="AHV168" i="5"/>
  <c r="AHW168" i="5"/>
  <c r="AHX168" i="5"/>
  <c r="AHY168" i="5"/>
  <c r="AHZ168" i="5"/>
  <c r="AIA168" i="5"/>
  <c r="AIB168" i="5"/>
  <c r="AIC168" i="5"/>
  <c r="AID168" i="5"/>
  <c r="AIE168" i="5"/>
  <c r="AIF168" i="5"/>
  <c r="AIG168" i="5"/>
  <c r="AIH168" i="5"/>
  <c r="AII168" i="5"/>
  <c r="AIJ168" i="5"/>
  <c r="AIK168" i="5"/>
  <c r="AIL168" i="5"/>
  <c r="AIM168" i="5"/>
  <c r="AIN168" i="5"/>
  <c r="AIO168" i="5"/>
  <c r="AIP168" i="5"/>
  <c r="AIQ168" i="5"/>
  <c r="AIR168" i="5"/>
  <c r="AIS168" i="5"/>
  <c r="AIT168" i="5"/>
  <c r="AIU168" i="5"/>
  <c r="AIV168" i="5"/>
  <c r="AIW168" i="5"/>
  <c r="AIX168" i="5"/>
  <c r="AIY168" i="5"/>
  <c r="AIZ168" i="5"/>
  <c r="AJA168" i="5"/>
  <c r="AJB168" i="5"/>
  <c r="AJC168" i="5"/>
  <c r="AJD168" i="5"/>
  <c r="AJE168" i="5"/>
  <c r="AJF168" i="5"/>
  <c r="AJG168" i="5"/>
  <c r="AJH168" i="5"/>
  <c r="ACQ169" i="5"/>
  <c r="ACR169" i="5"/>
  <c r="ACS169" i="5"/>
  <c r="ACT169" i="5"/>
  <c r="ACU169" i="5"/>
  <c r="ACV169" i="5"/>
  <c r="ACW169" i="5"/>
  <c r="ACX169" i="5"/>
  <c r="ACY169" i="5"/>
  <c r="ACZ169" i="5"/>
  <c r="ADA169" i="5"/>
  <c r="ADB169" i="5"/>
  <c r="ADC169" i="5"/>
  <c r="ADD169" i="5"/>
  <c r="ADE169" i="5"/>
  <c r="ADF169" i="5"/>
  <c r="ADG169" i="5"/>
  <c r="ADH169" i="5"/>
  <c r="ADI169" i="5"/>
  <c r="ADJ169" i="5"/>
  <c r="ADK169" i="5"/>
  <c r="ADL169" i="5"/>
  <c r="ADM169" i="5"/>
  <c r="ADN169" i="5"/>
  <c r="ADO169" i="5"/>
  <c r="ADP169" i="5"/>
  <c r="ADQ169" i="5"/>
  <c r="ADR169" i="5"/>
  <c r="ADS169" i="5"/>
  <c r="ADT169" i="5"/>
  <c r="ADU169" i="5"/>
  <c r="ADV169" i="5"/>
  <c r="ADW169" i="5"/>
  <c r="ADX169" i="5"/>
  <c r="ADY169" i="5"/>
  <c r="ADZ169" i="5"/>
  <c r="AEA169" i="5"/>
  <c r="AEB169" i="5"/>
  <c r="AEC169" i="5"/>
  <c r="AED169" i="5"/>
  <c r="AEE169" i="5"/>
  <c r="AEF169" i="5"/>
  <c r="AEG169" i="5"/>
  <c r="AEH169" i="5"/>
  <c r="AEI169" i="5"/>
  <c r="AEJ169" i="5"/>
  <c r="AEK169" i="5"/>
  <c r="AEL169" i="5"/>
  <c r="AEM169" i="5"/>
  <c r="AEN169" i="5"/>
  <c r="AEO169" i="5"/>
  <c r="AEP169" i="5"/>
  <c r="AEQ169" i="5"/>
  <c r="AER169" i="5"/>
  <c r="AES169" i="5"/>
  <c r="AET169" i="5"/>
  <c r="AEU169" i="5"/>
  <c r="AEV169" i="5"/>
  <c r="AEW169" i="5"/>
  <c r="AEX169" i="5"/>
  <c r="AEY169" i="5"/>
  <c r="AEZ169" i="5"/>
  <c r="AFA169" i="5"/>
  <c r="AFB169" i="5"/>
  <c r="AFC169" i="5"/>
  <c r="AFD169" i="5"/>
  <c r="AFE169" i="5"/>
  <c r="AFF169" i="5"/>
  <c r="AFG169" i="5"/>
  <c r="AFH169" i="5"/>
  <c r="AFI169" i="5"/>
  <c r="AFJ169" i="5"/>
  <c r="AFK169" i="5"/>
  <c r="AFL169" i="5"/>
  <c r="AFM169" i="5"/>
  <c r="AFN169" i="5"/>
  <c r="AFO169" i="5"/>
  <c r="AFP169" i="5"/>
  <c r="AFQ169" i="5"/>
  <c r="AFR169" i="5"/>
  <c r="AFS169" i="5"/>
  <c r="AFT169" i="5"/>
  <c r="AFU169" i="5"/>
  <c r="AFV169" i="5"/>
  <c r="AFW169" i="5"/>
  <c r="AFX169" i="5"/>
  <c r="AFY169" i="5"/>
  <c r="AFZ169" i="5"/>
  <c r="AGA169" i="5"/>
  <c r="AGB169" i="5"/>
  <c r="AGC169" i="5"/>
  <c r="AGD169" i="5"/>
  <c r="AGE169" i="5"/>
  <c r="AGF169" i="5"/>
  <c r="AGG169" i="5"/>
  <c r="AGH169" i="5"/>
  <c r="AGI169" i="5"/>
  <c r="AGJ169" i="5"/>
  <c r="AGK169" i="5"/>
  <c r="AGL169" i="5"/>
  <c r="AGM169" i="5"/>
  <c r="AGN169" i="5"/>
  <c r="AGO169" i="5"/>
  <c r="AGP169" i="5"/>
  <c r="AGQ169" i="5"/>
  <c r="AGR169" i="5"/>
  <c r="AGS169" i="5"/>
  <c r="AGT169" i="5"/>
  <c r="AGU169" i="5"/>
  <c r="AGV169" i="5"/>
  <c r="AGW169" i="5"/>
  <c r="AGX169" i="5"/>
  <c r="AGY169" i="5"/>
  <c r="AGZ169" i="5"/>
  <c r="AHA169" i="5"/>
  <c r="AHB169" i="5"/>
  <c r="AHC169" i="5"/>
  <c r="AHD169" i="5"/>
  <c r="AHE169" i="5"/>
  <c r="AHF169" i="5"/>
  <c r="AHG169" i="5"/>
  <c r="AHH169" i="5"/>
  <c r="AHI169" i="5"/>
  <c r="AHJ169" i="5"/>
  <c r="AHK169" i="5"/>
  <c r="AHL169" i="5"/>
  <c r="AHM169" i="5"/>
  <c r="AHN169" i="5"/>
  <c r="AHO169" i="5"/>
  <c r="AHP169" i="5"/>
  <c r="AHQ169" i="5"/>
  <c r="AHR169" i="5"/>
  <c r="AHS169" i="5"/>
  <c r="AHT169" i="5"/>
  <c r="AHU169" i="5"/>
  <c r="AHV169" i="5"/>
  <c r="AHW169" i="5"/>
  <c r="AHX169" i="5"/>
  <c r="AHY169" i="5"/>
  <c r="AHZ169" i="5"/>
  <c r="AIA169" i="5"/>
  <c r="AIB169" i="5"/>
  <c r="AIC169" i="5"/>
  <c r="AID169" i="5"/>
  <c r="AIE169" i="5"/>
  <c r="AIF169" i="5"/>
  <c r="AIG169" i="5"/>
  <c r="AIH169" i="5"/>
  <c r="AII169" i="5"/>
  <c r="AIJ169" i="5"/>
  <c r="AIK169" i="5"/>
  <c r="AIL169" i="5"/>
  <c r="AIM169" i="5"/>
  <c r="AIN169" i="5"/>
  <c r="AIO169" i="5"/>
  <c r="AIP169" i="5"/>
  <c r="AIQ169" i="5"/>
  <c r="AIR169" i="5"/>
  <c r="AIS169" i="5"/>
  <c r="AIT169" i="5"/>
  <c r="AIU169" i="5"/>
  <c r="AIV169" i="5"/>
  <c r="AIW169" i="5"/>
  <c r="AIX169" i="5"/>
  <c r="AIY169" i="5"/>
  <c r="AIZ169" i="5"/>
  <c r="AJA169" i="5"/>
  <c r="AJB169" i="5"/>
  <c r="AJC169" i="5"/>
  <c r="AJD169" i="5"/>
  <c r="AJE169" i="5"/>
  <c r="AJF169" i="5"/>
  <c r="AJG169" i="5"/>
  <c r="AJH169" i="5"/>
  <c r="ACQ170" i="5"/>
  <c r="ACR170" i="5"/>
  <c r="ACS170" i="5"/>
  <c r="ACT170" i="5"/>
  <c r="ACU170" i="5"/>
  <c r="ACV170" i="5"/>
  <c r="ACW170" i="5"/>
  <c r="ACX170" i="5"/>
  <c r="ACY170" i="5"/>
  <c r="ACZ170" i="5"/>
  <c r="ADA170" i="5"/>
  <c r="ADB170" i="5"/>
  <c r="ADC170" i="5"/>
  <c r="ADD170" i="5"/>
  <c r="ADE170" i="5"/>
  <c r="ADF170" i="5"/>
  <c r="ADG170" i="5"/>
  <c r="ADH170" i="5"/>
  <c r="ADI170" i="5"/>
  <c r="ADJ170" i="5"/>
  <c r="ADK170" i="5"/>
  <c r="ADL170" i="5"/>
  <c r="ADM170" i="5"/>
  <c r="ADN170" i="5"/>
  <c r="ADO170" i="5"/>
  <c r="ADP170" i="5"/>
  <c r="ADQ170" i="5"/>
  <c r="ADR170" i="5"/>
  <c r="ADS170" i="5"/>
  <c r="ADT170" i="5"/>
  <c r="ADU170" i="5"/>
  <c r="ADV170" i="5"/>
  <c r="ADW170" i="5"/>
  <c r="ADX170" i="5"/>
  <c r="ADY170" i="5"/>
  <c r="ADZ170" i="5"/>
  <c r="AEA170" i="5"/>
  <c r="AEB170" i="5"/>
  <c r="AEC170" i="5"/>
  <c r="AED170" i="5"/>
  <c r="AEE170" i="5"/>
  <c r="AEF170" i="5"/>
  <c r="AEG170" i="5"/>
  <c r="AEH170" i="5"/>
  <c r="AEI170" i="5"/>
  <c r="AEJ170" i="5"/>
  <c r="AEK170" i="5"/>
  <c r="AEL170" i="5"/>
  <c r="AEM170" i="5"/>
  <c r="AEN170" i="5"/>
  <c r="AEO170" i="5"/>
  <c r="AEP170" i="5"/>
  <c r="AEQ170" i="5"/>
  <c r="AER170" i="5"/>
  <c r="AES170" i="5"/>
  <c r="AET170" i="5"/>
  <c r="AEU170" i="5"/>
  <c r="AEV170" i="5"/>
  <c r="AEW170" i="5"/>
  <c r="AEX170" i="5"/>
  <c r="AEY170" i="5"/>
  <c r="AEZ170" i="5"/>
  <c r="AFA170" i="5"/>
  <c r="AFB170" i="5"/>
  <c r="AFC170" i="5"/>
  <c r="AFD170" i="5"/>
  <c r="AFE170" i="5"/>
  <c r="AFF170" i="5"/>
  <c r="AFG170" i="5"/>
  <c r="AFH170" i="5"/>
  <c r="AFI170" i="5"/>
  <c r="AFJ170" i="5"/>
  <c r="AFK170" i="5"/>
  <c r="AFL170" i="5"/>
  <c r="AFM170" i="5"/>
  <c r="AFN170" i="5"/>
  <c r="AFO170" i="5"/>
  <c r="AFP170" i="5"/>
  <c r="AFQ170" i="5"/>
  <c r="AFR170" i="5"/>
  <c r="AFS170" i="5"/>
  <c r="AFT170" i="5"/>
  <c r="AFU170" i="5"/>
  <c r="AFV170" i="5"/>
  <c r="AFW170" i="5"/>
  <c r="AFX170" i="5"/>
  <c r="AFY170" i="5"/>
  <c r="AFZ170" i="5"/>
  <c r="AGA170" i="5"/>
  <c r="AGB170" i="5"/>
  <c r="AGC170" i="5"/>
  <c r="AGD170" i="5"/>
  <c r="AGE170" i="5"/>
  <c r="AGF170" i="5"/>
  <c r="AGG170" i="5"/>
  <c r="AGH170" i="5"/>
  <c r="AGI170" i="5"/>
  <c r="AGJ170" i="5"/>
  <c r="AGK170" i="5"/>
  <c r="AGL170" i="5"/>
  <c r="AGM170" i="5"/>
  <c r="AGN170" i="5"/>
  <c r="AGO170" i="5"/>
  <c r="AGP170" i="5"/>
  <c r="AGQ170" i="5"/>
  <c r="AGR170" i="5"/>
  <c r="AGS170" i="5"/>
  <c r="AGT170" i="5"/>
  <c r="AGU170" i="5"/>
  <c r="AGV170" i="5"/>
  <c r="AGW170" i="5"/>
  <c r="AGX170" i="5"/>
  <c r="AGY170" i="5"/>
  <c r="AGZ170" i="5"/>
  <c r="AHA170" i="5"/>
  <c r="AHB170" i="5"/>
  <c r="AHC170" i="5"/>
  <c r="AHD170" i="5"/>
  <c r="AHE170" i="5"/>
  <c r="AHF170" i="5"/>
  <c r="AHG170" i="5"/>
  <c r="AHH170" i="5"/>
  <c r="AHI170" i="5"/>
  <c r="AHJ170" i="5"/>
  <c r="AHK170" i="5"/>
  <c r="AHL170" i="5"/>
  <c r="AHM170" i="5"/>
  <c r="AHN170" i="5"/>
  <c r="AHO170" i="5"/>
  <c r="AHP170" i="5"/>
  <c r="AHQ170" i="5"/>
  <c r="AHR170" i="5"/>
  <c r="AHS170" i="5"/>
  <c r="AHT170" i="5"/>
  <c r="AHU170" i="5"/>
  <c r="AHV170" i="5"/>
  <c r="AHW170" i="5"/>
  <c r="AHX170" i="5"/>
  <c r="AHY170" i="5"/>
  <c r="AHZ170" i="5"/>
  <c r="AIA170" i="5"/>
  <c r="AIB170" i="5"/>
  <c r="AIC170" i="5"/>
  <c r="AID170" i="5"/>
  <c r="AIE170" i="5"/>
  <c r="AIF170" i="5"/>
  <c r="AIG170" i="5"/>
  <c r="AIH170" i="5"/>
  <c r="AII170" i="5"/>
  <c r="AIJ170" i="5"/>
  <c r="AIK170" i="5"/>
  <c r="AIL170" i="5"/>
  <c r="AIM170" i="5"/>
  <c r="AIN170" i="5"/>
  <c r="AIO170" i="5"/>
  <c r="AIP170" i="5"/>
  <c r="AIQ170" i="5"/>
  <c r="AIR170" i="5"/>
  <c r="AIS170" i="5"/>
  <c r="AIT170" i="5"/>
  <c r="AIU170" i="5"/>
  <c r="AIV170" i="5"/>
  <c r="AIW170" i="5"/>
  <c r="AIX170" i="5"/>
  <c r="AIY170" i="5"/>
  <c r="AIZ170" i="5"/>
  <c r="AJA170" i="5"/>
  <c r="AJB170" i="5"/>
  <c r="AJC170" i="5"/>
  <c r="AJD170" i="5"/>
  <c r="AJE170" i="5"/>
  <c r="AJF170" i="5"/>
  <c r="AJG170" i="5"/>
  <c r="AJH170" i="5"/>
  <c r="ACQ171" i="5"/>
  <c r="ACR171" i="5"/>
  <c r="ACS171" i="5"/>
  <c r="ACT171" i="5"/>
  <c r="ACU171" i="5"/>
  <c r="ACV171" i="5"/>
  <c r="ACW171" i="5"/>
  <c r="ACX171" i="5"/>
  <c r="ACY171" i="5"/>
  <c r="ACZ171" i="5"/>
  <c r="ADA171" i="5"/>
  <c r="ADB171" i="5"/>
  <c r="ADC171" i="5"/>
  <c r="ADD171" i="5"/>
  <c r="ADE171" i="5"/>
  <c r="ADF171" i="5"/>
  <c r="ADG171" i="5"/>
  <c r="ADH171" i="5"/>
  <c r="ADI171" i="5"/>
  <c r="ADJ171" i="5"/>
  <c r="ADK171" i="5"/>
  <c r="ADL171" i="5"/>
  <c r="ADM171" i="5"/>
  <c r="ADN171" i="5"/>
  <c r="ADO171" i="5"/>
  <c r="ADP171" i="5"/>
  <c r="ADQ171" i="5"/>
  <c r="ADR171" i="5"/>
  <c r="ADS171" i="5"/>
  <c r="ADT171" i="5"/>
  <c r="ADU171" i="5"/>
  <c r="ADV171" i="5"/>
  <c r="ADW171" i="5"/>
  <c r="ADX171" i="5"/>
  <c r="ADY171" i="5"/>
  <c r="ADZ171" i="5"/>
  <c r="AEA171" i="5"/>
  <c r="AEB171" i="5"/>
  <c r="AEC171" i="5"/>
  <c r="AED171" i="5"/>
  <c r="AEE171" i="5"/>
  <c r="AEF171" i="5"/>
  <c r="AEG171" i="5"/>
  <c r="AEH171" i="5"/>
  <c r="AEI171" i="5"/>
  <c r="AEJ171" i="5"/>
  <c r="AEK171" i="5"/>
  <c r="AEL171" i="5"/>
  <c r="AEM171" i="5"/>
  <c r="AEN171" i="5"/>
  <c r="AEO171" i="5"/>
  <c r="AEP171" i="5"/>
  <c r="AEQ171" i="5"/>
  <c r="AER171" i="5"/>
  <c r="AES171" i="5"/>
  <c r="AET171" i="5"/>
  <c r="AEU171" i="5"/>
  <c r="AEV171" i="5"/>
  <c r="AEW171" i="5"/>
  <c r="AEX171" i="5"/>
  <c r="AEY171" i="5"/>
  <c r="AEZ171" i="5"/>
  <c r="AFA171" i="5"/>
  <c r="AFB171" i="5"/>
  <c r="AFC171" i="5"/>
  <c r="AFD171" i="5"/>
  <c r="AFE171" i="5"/>
  <c r="AFF171" i="5"/>
  <c r="AFG171" i="5"/>
  <c r="AFH171" i="5"/>
  <c r="AFI171" i="5"/>
  <c r="AFJ171" i="5"/>
  <c r="AFK171" i="5"/>
  <c r="AFL171" i="5"/>
  <c r="AFM171" i="5"/>
  <c r="AFN171" i="5"/>
  <c r="AFO171" i="5"/>
  <c r="AFP171" i="5"/>
  <c r="AFQ171" i="5"/>
  <c r="AFR171" i="5"/>
  <c r="AFS171" i="5"/>
  <c r="AFT171" i="5"/>
  <c r="AFU171" i="5"/>
  <c r="AFV171" i="5"/>
  <c r="AFW171" i="5"/>
  <c r="AFX171" i="5"/>
  <c r="AFY171" i="5"/>
  <c r="AFZ171" i="5"/>
  <c r="AGA171" i="5"/>
  <c r="AGB171" i="5"/>
  <c r="AGC171" i="5"/>
  <c r="AGD171" i="5"/>
  <c r="AGE171" i="5"/>
  <c r="AGF171" i="5"/>
  <c r="AGG171" i="5"/>
  <c r="AGH171" i="5"/>
  <c r="AGI171" i="5"/>
  <c r="AGJ171" i="5"/>
  <c r="AGK171" i="5"/>
  <c r="AGL171" i="5"/>
  <c r="AGM171" i="5"/>
  <c r="AGN171" i="5"/>
  <c r="AGO171" i="5"/>
  <c r="AGP171" i="5"/>
  <c r="AGQ171" i="5"/>
  <c r="AGR171" i="5"/>
  <c r="AGS171" i="5"/>
  <c r="AGT171" i="5"/>
  <c r="AGU171" i="5"/>
  <c r="AGV171" i="5"/>
  <c r="AGW171" i="5"/>
  <c r="AGX171" i="5"/>
  <c r="AGY171" i="5"/>
  <c r="AGZ171" i="5"/>
  <c r="AHA171" i="5"/>
  <c r="AHB171" i="5"/>
  <c r="AHC171" i="5"/>
  <c r="AHD171" i="5"/>
  <c r="AHE171" i="5"/>
  <c r="AHF171" i="5"/>
  <c r="AHG171" i="5"/>
  <c r="AHH171" i="5"/>
  <c r="AHI171" i="5"/>
  <c r="AHJ171" i="5"/>
  <c r="AHK171" i="5"/>
  <c r="AHL171" i="5"/>
  <c r="AHM171" i="5"/>
  <c r="AHN171" i="5"/>
  <c r="AHO171" i="5"/>
  <c r="AHP171" i="5"/>
  <c r="AHQ171" i="5"/>
  <c r="AHR171" i="5"/>
  <c r="AHS171" i="5"/>
  <c r="AHT171" i="5"/>
  <c r="AHU171" i="5"/>
  <c r="AHV171" i="5"/>
  <c r="AHW171" i="5"/>
  <c r="AHX171" i="5"/>
  <c r="AHY171" i="5"/>
  <c r="AHZ171" i="5"/>
  <c r="AIA171" i="5"/>
  <c r="AIB171" i="5"/>
  <c r="AIC171" i="5"/>
  <c r="AID171" i="5"/>
  <c r="AIE171" i="5"/>
  <c r="AIF171" i="5"/>
  <c r="AIG171" i="5"/>
  <c r="AIH171" i="5"/>
  <c r="AII171" i="5"/>
  <c r="AIJ171" i="5"/>
  <c r="AIK171" i="5"/>
  <c r="AIL171" i="5"/>
  <c r="AIM171" i="5"/>
  <c r="AIN171" i="5"/>
  <c r="AIO171" i="5"/>
  <c r="AIP171" i="5"/>
  <c r="AIQ171" i="5"/>
  <c r="AIR171" i="5"/>
  <c r="AIS171" i="5"/>
  <c r="AIT171" i="5"/>
  <c r="AIU171" i="5"/>
  <c r="AIV171" i="5"/>
  <c r="AIW171" i="5"/>
  <c r="AIX171" i="5"/>
  <c r="AIY171" i="5"/>
  <c r="AIZ171" i="5"/>
  <c r="AJA171" i="5"/>
  <c r="AJB171" i="5"/>
  <c r="AJC171" i="5"/>
  <c r="AJD171" i="5"/>
  <c r="AJE171" i="5"/>
  <c r="AJF171" i="5"/>
  <c r="AJG171" i="5"/>
  <c r="AJH171" i="5"/>
  <c r="ACQ172" i="5"/>
  <c r="ACR172" i="5"/>
  <c r="ACS172" i="5"/>
  <c r="ACT172" i="5"/>
  <c r="ACU172" i="5"/>
  <c r="ACV172" i="5"/>
  <c r="ACW172" i="5"/>
  <c r="ACX172" i="5"/>
  <c r="ACY172" i="5"/>
  <c r="ACZ172" i="5"/>
  <c r="ADA172" i="5"/>
  <c r="ADB172" i="5"/>
  <c r="ADC172" i="5"/>
  <c r="ADD172" i="5"/>
  <c r="ADE172" i="5"/>
  <c r="ADF172" i="5"/>
  <c r="ADG172" i="5"/>
  <c r="ADH172" i="5"/>
  <c r="ADI172" i="5"/>
  <c r="ADJ172" i="5"/>
  <c r="ADK172" i="5"/>
  <c r="ADL172" i="5"/>
  <c r="ADM172" i="5"/>
  <c r="ADN172" i="5"/>
  <c r="ADO172" i="5"/>
  <c r="ADP172" i="5"/>
  <c r="ADQ172" i="5"/>
  <c r="ADR172" i="5"/>
  <c r="ADS172" i="5"/>
  <c r="ADT172" i="5"/>
  <c r="ADU172" i="5"/>
  <c r="ADV172" i="5"/>
  <c r="ADW172" i="5"/>
  <c r="ADX172" i="5"/>
  <c r="ADY172" i="5"/>
  <c r="ADZ172" i="5"/>
  <c r="AEA172" i="5"/>
  <c r="AEB172" i="5"/>
  <c r="AEC172" i="5"/>
  <c r="AED172" i="5"/>
  <c r="AEE172" i="5"/>
  <c r="AEF172" i="5"/>
  <c r="AEG172" i="5"/>
  <c r="AEH172" i="5"/>
  <c r="AEI172" i="5"/>
  <c r="AEJ172" i="5"/>
  <c r="AEK172" i="5"/>
  <c r="AEL172" i="5"/>
  <c r="AEM172" i="5"/>
  <c r="AEN172" i="5"/>
  <c r="AEO172" i="5"/>
  <c r="AEP172" i="5"/>
  <c r="AEQ172" i="5"/>
  <c r="AER172" i="5"/>
  <c r="AES172" i="5"/>
  <c r="AET172" i="5"/>
  <c r="AEU172" i="5"/>
  <c r="AEV172" i="5"/>
  <c r="AEW172" i="5"/>
  <c r="AEX172" i="5"/>
  <c r="AEY172" i="5"/>
  <c r="AEZ172" i="5"/>
  <c r="AFA172" i="5"/>
  <c r="AFB172" i="5"/>
  <c r="AFC172" i="5"/>
  <c r="AFD172" i="5"/>
  <c r="AFE172" i="5"/>
  <c r="AFF172" i="5"/>
  <c r="AFG172" i="5"/>
  <c r="AFH172" i="5"/>
  <c r="AFI172" i="5"/>
  <c r="AFJ172" i="5"/>
  <c r="AFK172" i="5"/>
  <c r="AFL172" i="5"/>
  <c r="AFM172" i="5"/>
  <c r="AFN172" i="5"/>
  <c r="AFO172" i="5"/>
  <c r="AFP172" i="5"/>
  <c r="AFQ172" i="5"/>
  <c r="AFR172" i="5"/>
  <c r="AFS172" i="5"/>
  <c r="AFT172" i="5"/>
  <c r="AFU172" i="5"/>
  <c r="AFV172" i="5"/>
  <c r="AFW172" i="5"/>
  <c r="AFX172" i="5"/>
  <c r="AFY172" i="5"/>
  <c r="AFZ172" i="5"/>
  <c r="AGA172" i="5"/>
  <c r="AGB172" i="5"/>
  <c r="AGC172" i="5"/>
  <c r="AGD172" i="5"/>
  <c r="AGE172" i="5"/>
  <c r="AGF172" i="5"/>
  <c r="AGG172" i="5"/>
  <c r="AGH172" i="5"/>
  <c r="AGI172" i="5"/>
  <c r="AGJ172" i="5"/>
  <c r="AGK172" i="5"/>
  <c r="AGL172" i="5"/>
  <c r="AGM172" i="5"/>
  <c r="AGN172" i="5"/>
  <c r="AGO172" i="5"/>
  <c r="AGP172" i="5"/>
  <c r="AGQ172" i="5"/>
  <c r="AGR172" i="5"/>
  <c r="AGS172" i="5"/>
  <c r="AGT172" i="5"/>
  <c r="AGU172" i="5"/>
  <c r="AGV172" i="5"/>
  <c r="AGW172" i="5"/>
  <c r="AGX172" i="5"/>
  <c r="AGY172" i="5"/>
  <c r="AGZ172" i="5"/>
  <c r="AHA172" i="5"/>
  <c r="AHB172" i="5"/>
  <c r="AHC172" i="5"/>
  <c r="AHD172" i="5"/>
  <c r="AHE172" i="5"/>
  <c r="AHF172" i="5"/>
  <c r="AHG172" i="5"/>
  <c r="AHH172" i="5"/>
  <c r="AHI172" i="5"/>
  <c r="AHJ172" i="5"/>
  <c r="AHK172" i="5"/>
  <c r="AHL172" i="5"/>
  <c r="AHM172" i="5"/>
  <c r="AHN172" i="5"/>
  <c r="AHO172" i="5"/>
  <c r="AHP172" i="5"/>
  <c r="AHQ172" i="5"/>
  <c r="AHR172" i="5"/>
  <c r="AHS172" i="5"/>
  <c r="AHT172" i="5"/>
  <c r="AHU172" i="5"/>
  <c r="AHV172" i="5"/>
  <c r="AHW172" i="5"/>
  <c r="AHX172" i="5"/>
  <c r="AHY172" i="5"/>
  <c r="AHZ172" i="5"/>
  <c r="AIA172" i="5"/>
  <c r="AIB172" i="5"/>
  <c r="AIC172" i="5"/>
  <c r="AID172" i="5"/>
  <c r="AIE172" i="5"/>
  <c r="AIF172" i="5"/>
  <c r="AIG172" i="5"/>
  <c r="AIH172" i="5"/>
  <c r="AII172" i="5"/>
  <c r="AIJ172" i="5"/>
  <c r="AIK172" i="5"/>
  <c r="AIL172" i="5"/>
  <c r="AIM172" i="5"/>
  <c r="AIN172" i="5"/>
  <c r="AIO172" i="5"/>
  <c r="AIP172" i="5"/>
  <c r="AIQ172" i="5"/>
  <c r="AIR172" i="5"/>
  <c r="AIS172" i="5"/>
  <c r="AIT172" i="5"/>
  <c r="AIU172" i="5"/>
  <c r="AIV172" i="5"/>
  <c r="AIW172" i="5"/>
  <c r="AIX172" i="5"/>
  <c r="AIY172" i="5"/>
  <c r="AIZ172" i="5"/>
  <c r="AJA172" i="5"/>
  <c r="AJB172" i="5"/>
  <c r="AJC172" i="5"/>
  <c r="AJD172" i="5"/>
  <c r="AJE172" i="5"/>
  <c r="AJF172" i="5"/>
  <c r="AJG172" i="5"/>
  <c r="AJH172" i="5"/>
  <c r="ACQ173" i="5"/>
  <c r="ACR173" i="5"/>
  <c r="ACS173" i="5"/>
  <c r="ACT173" i="5"/>
  <c r="ACU173" i="5"/>
  <c r="ACV173" i="5"/>
  <c r="ACW173" i="5"/>
  <c r="ACX173" i="5"/>
  <c r="ACY173" i="5"/>
  <c r="ACZ173" i="5"/>
  <c r="ADA173" i="5"/>
  <c r="ADB173" i="5"/>
  <c r="ADC173" i="5"/>
  <c r="ADD173" i="5"/>
  <c r="ADE173" i="5"/>
  <c r="ADF173" i="5"/>
  <c r="ADG173" i="5"/>
  <c r="ADH173" i="5"/>
  <c r="ADI173" i="5"/>
  <c r="ADJ173" i="5"/>
  <c r="ADK173" i="5"/>
  <c r="ADL173" i="5"/>
  <c r="ADM173" i="5"/>
  <c r="ADN173" i="5"/>
  <c r="ADO173" i="5"/>
  <c r="ADP173" i="5"/>
  <c r="ADQ173" i="5"/>
  <c r="ADR173" i="5"/>
  <c r="ADS173" i="5"/>
  <c r="ADT173" i="5"/>
  <c r="ADU173" i="5"/>
  <c r="ADV173" i="5"/>
  <c r="ADW173" i="5"/>
  <c r="ADX173" i="5"/>
  <c r="ADY173" i="5"/>
  <c r="ADZ173" i="5"/>
  <c r="AEA173" i="5"/>
  <c r="AEB173" i="5"/>
  <c r="AEC173" i="5"/>
  <c r="AED173" i="5"/>
  <c r="AEE173" i="5"/>
  <c r="AEF173" i="5"/>
  <c r="AEG173" i="5"/>
  <c r="AEH173" i="5"/>
  <c r="AEI173" i="5"/>
  <c r="AEJ173" i="5"/>
  <c r="AEK173" i="5"/>
  <c r="AEL173" i="5"/>
  <c r="AEM173" i="5"/>
  <c r="AEN173" i="5"/>
  <c r="AEO173" i="5"/>
  <c r="AEP173" i="5"/>
  <c r="AEQ173" i="5"/>
  <c r="AER173" i="5"/>
  <c r="AES173" i="5"/>
  <c r="AET173" i="5"/>
  <c r="AEU173" i="5"/>
  <c r="AEV173" i="5"/>
  <c r="AEW173" i="5"/>
  <c r="AEX173" i="5"/>
  <c r="AEY173" i="5"/>
  <c r="AEZ173" i="5"/>
  <c r="AFA173" i="5"/>
  <c r="AFB173" i="5"/>
  <c r="AFC173" i="5"/>
  <c r="AFD173" i="5"/>
  <c r="AFE173" i="5"/>
  <c r="AFF173" i="5"/>
  <c r="AFG173" i="5"/>
  <c r="AFH173" i="5"/>
  <c r="AFI173" i="5"/>
  <c r="AFJ173" i="5"/>
  <c r="AFK173" i="5"/>
  <c r="AFL173" i="5"/>
  <c r="AFM173" i="5"/>
  <c r="AFN173" i="5"/>
  <c r="AFO173" i="5"/>
  <c r="AFP173" i="5"/>
  <c r="AFQ173" i="5"/>
  <c r="AFR173" i="5"/>
  <c r="AFS173" i="5"/>
  <c r="AFT173" i="5"/>
  <c r="AFU173" i="5"/>
  <c r="AFV173" i="5"/>
  <c r="AFW173" i="5"/>
  <c r="AFX173" i="5"/>
  <c r="AFY173" i="5"/>
  <c r="AFZ173" i="5"/>
  <c r="AGA173" i="5"/>
  <c r="AGB173" i="5"/>
  <c r="AGC173" i="5"/>
  <c r="AGD173" i="5"/>
  <c r="AGE173" i="5"/>
  <c r="AGF173" i="5"/>
  <c r="AGG173" i="5"/>
  <c r="AGH173" i="5"/>
  <c r="AGI173" i="5"/>
  <c r="AGJ173" i="5"/>
  <c r="AGK173" i="5"/>
  <c r="AGL173" i="5"/>
  <c r="AGM173" i="5"/>
  <c r="AGN173" i="5"/>
  <c r="AGO173" i="5"/>
  <c r="AGP173" i="5"/>
  <c r="AGQ173" i="5"/>
  <c r="AGR173" i="5"/>
  <c r="AGS173" i="5"/>
  <c r="AGT173" i="5"/>
  <c r="AGU173" i="5"/>
  <c r="AGV173" i="5"/>
  <c r="AGW173" i="5"/>
  <c r="AGX173" i="5"/>
  <c r="AGY173" i="5"/>
  <c r="AGZ173" i="5"/>
  <c r="AHA173" i="5"/>
  <c r="AHB173" i="5"/>
  <c r="AHC173" i="5"/>
  <c r="AHD173" i="5"/>
  <c r="AHE173" i="5"/>
  <c r="AHF173" i="5"/>
  <c r="AHG173" i="5"/>
  <c r="AHH173" i="5"/>
  <c r="AHI173" i="5"/>
  <c r="AHJ173" i="5"/>
  <c r="AHK173" i="5"/>
  <c r="AHL173" i="5"/>
  <c r="AHM173" i="5"/>
  <c r="AHN173" i="5"/>
  <c r="AHO173" i="5"/>
  <c r="AHP173" i="5"/>
  <c r="AHQ173" i="5"/>
  <c r="AHR173" i="5"/>
  <c r="AHS173" i="5"/>
  <c r="AHT173" i="5"/>
  <c r="AHU173" i="5"/>
  <c r="AHV173" i="5"/>
  <c r="AHW173" i="5"/>
  <c r="AHX173" i="5"/>
  <c r="AHY173" i="5"/>
  <c r="AHZ173" i="5"/>
  <c r="AIA173" i="5"/>
  <c r="AIB173" i="5"/>
  <c r="AIC173" i="5"/>
  <c r="AID173" i="5"/>
  <c r="AIE173" i="5"/>
  <c r="AIF173" i="5"/>
  <c r="AIG173" i="5"/>
  <c r="AIH173" i="5"/>
  <c r="AII173" i="5"/>
  <c r="AIJ173" i="5"/>
  <c r="AIK173" i="5"/>
  <c r="AIL173" i="5"/>
  <c r="AIM173" i="5"/>
  <c r="AIN173" i="5"/>
  <c r="AIO173" i="5"/>
  <c r="AIP173" i="5"/>
  <c r="AIQ173" i="5"/>
  <c r="AIR173" i="5"/>
  <c r="AIS173" i="5"/>
  <c r="AIT173" i="5"/>
  <c r="AIU173" i="5"/>
  <c r="AIV173" i="5"/>
  <c r="AIW173" i="5"/>
  <c r="AIX173" i="5"/>
  <c r="AIY173" i="5"/>
  <c r="AIZ173" i="5"/>
  <c r="AJA173" i="5"/>
  <c r="AJB173" i="5"/>
  <c r="AJC173" i="5"/>
  <c r="AJD173" i="5"/>
  <c r="AJE173" i="5"/>
  <c r="AJF173" i="5"/>
  <c r="AJG173" i="5"/>
  <c r="AJH173" i="5"/>
  <c r="ACQ174" i="5"/>
  <c r="ACR174" i="5"/>
  <c r="ACS174" i="5"/>
  <c r="ACT174" i="5"/>
  <c r="ACU174" i="5"/>
  <c r="ACV174" i="5"/>
  <c r="ACW174" i="5"/>
  <c r="ACX174" i="5"/>
  <c r="ACY174" i="5"/>
  <c r="ACZ174" i="5"/>
  <c r="ADA174" i="5"/>
  <c r="ADB174" i="5"/>
  <c r="ADC174" i="5"/>
  <c r="ADD174" i="5"/>
  <c r="ADE174" i="5"/>
  <c r="ADF174" i="5"/>
  <c r="ADG174" i="5"/>
  <c r="ADH174" i="5"/>
  <c r="ADI174" i="5"/>
  <c r="ADJ174" i="5"/>
  <c r="ADK174" i="5"/>
  <c r="ADL174" i="5"/>
  <c r="ADM174" i="5"/>
  <c r="ADN174" i="5"/>
  <c r="ADO174" i="5"/>
  <c r="ADP174" i="5"/>
  <c r="ADQ174" i="5"/>
  <c r="ADR174" i="5"/>
  <c r="ADS174" i="5"/>
  <c r="ADT174" i="5"/>
  <c r="ADU174" i="5"/>
  <c r="ADV174" i="5"/>
  <c r="ADW174" i="5"/>
  <c r="ADX174" i="5"/>
  <c r="ADY174" i="5"/>
  <c r="ADZ174" i="5"/>
  <c r="AEA174" i="5"/>
  <c r="AEB174" i="5"/>
  <c r="AEC174" i="5"/>
  <c r="AED174" i="5"/>
  <c r="AEE174" i="5"/>
  <c r="AEF174" i="5"/>
  <c r="AEG174" i="5"/>
  <c r="AEH174" i="5"/>
  <c r="AEI174" i="5"/>
  <c r="AEJ174" i="5"/>
  <c r="AEK174" i="5"/>
  <c r="AEL174" i="5"/>
  <c r="AEM174" i="5"/>
  <c r="AEN174" i="5"/>
  <c r="AEO174" i="5"/>
  <c r="AEP174" i="5"/>
  <c r="AEQ174" i="5"/>
  <c r="AER174" i="5"/>
  <c r="AES174" i="5"/>
  <c r="AET174" i="5"/>
  <c r="AEU174" i="5"/>
  <c r="AEV174" i="5"/>
  <c r="AEW174" i="5"/>
  <c r="AEX174" i="5"/>
  <c r="AEY174" i="5"/>
  <c r="AEZ174" i="5"/>
  <c r="AFA174" i="5"/>
  <c r="AFB174" i="5"/>
  <c r="AFC174" i="5"/>
  <c r="AFD174" i="5"/>
  <c r="AFE174" i="5"/>
  <c r="AFF174" i="5"/>
  <c r="AFG174" i="5"/>
  <c r="AFH174" i="5"/>
  <c r="AFI174" i="5"/>
  <c r="AFJ174" i="5"/>
  <c r="AFK174" i="5"/>
  <c r="AFL174" i="5"/>
  <c r="AFM174" i="5"/>
  <c r="AFN174" i="5"/>
  <c r="AFO174" i="5"/>
  <c r="AFP174" i="5"/>
  <c r="AFQ174" i="5"/>
  <c r="AFR174" i="5"/>
  <c r="AFS174" i="5"/>
  <c r="AFT174" i="5"/>
  <c r="AFU174" i="5"/>
  <c r="AFV174" i="5"/>
  <c r="AFW174" i="5"/>
  <c r="AFX174" i="5"/>
  <c r="AFY174" i="5"/>
  <c r="AFZ174" i="5"/>
  <c r="AGA174" i="5"/>
  <c r="AGB174" i="5"/>
  <c r="AGC174" i="5"/>
  <c r="AGD174" i="5"/>
  <c r="AGE174" i="5"/>
  <c r="AGF174" i="5"/>
  <c r="AGG174" i="5"/>
  <c r="AGH174" i="5"/>
  <c r="AGI174" i="5"/>
  <c r="AGJ174" i="5"/>
  <c r="AGK174" i="5"/>
  <c r="AGL174" i="5"/>
  <c r="AGM174" i="5"/>
  <c r="AGN174" i="5"/>
  <c r="AGO174" i="5"/>
  <c r="AGP174" i="5"/>
  <c r="AGQ174" i="5"/>
  <c r="AGR174" i="5"/>
  <c r="AGS174" i="5"/>
  <c r="AGT174" i="5"/>
  <c r="AGU174" i="5"/>
  <c r="AGV174" i="5"/>
  <c r="AGW174" i="5"/>
  <c r="AGX174" i="5"/>
  <c r="AGY174" i="5"/>
  <c r="AGZ174" i="5"/>
  <c r="AHA174" i="5"/>
  <c r="AHB174" i="5"/>
  <c r="AHC174" i="5"/>
  <c r="AHD174" i="5"/>
  <c r="AHE174" i="5"/>
  <c r="AHF174" i="5"/>
  <c r="AHG174" i="5"/>
  <c r="AHH174" i="5"/>
  <c r="AHI174" i="5"/>
  <c r="AHJ174" i="5"/>
  <c r="AHK174" i="5"/>
  <c r="AHL174" i="5"/>
  <c r="AHM174" i="5"/>
  <c r="AHN174" i="5"/>
  <c r="AHO174" i="5"/>
  <c r="AHP174" i="5"/>
  <c r="AHQ174" i="5"/>
  <c r="AHR174" i="5"/>
  <c r="AHS174" i="5"/>
  <c r="AHT174" i="5"/>
  <c r="AHU174" i="5"/>
  <c r="AHV174" i="5"/>
  <c r="AHW174" i="5"/>
  <c r="AHX174" i="5"/>
  <c r="AHY174" i="5"/>
  <c r="AHZ174" i="5"/>
  <c r="AIA174" i="5"/>
  <c r="AIB174" i="5"/>
  <c r="AIC174" i="5"/>
  <c r="AID174" i="5"/>
  <c r="AIE174" i="5"/>
  <c r="AIF174" i="5"/>
  <c r="AIG174" i="5"/>
  <c r="AIH174" i="5"/>
  <c r="AII174" i="5"/>
  <c r="AIJ174" i="5"/>
  <c r="AIK174" i="5"/>
  <c r="AIL174" i="5"/>
  <c r="AIM174" i="5"/>
  <c r="AIN174" i="5"/>
  <c r="AIO174" i="5"/>
  <c r="AIP174" i="5"/>
  <c r="AIQ174" i="5"/>
  <c r="AIR174" i="5"/>
  <c r="AIS174" i="5"/>
  <c r="AIT174" i="5"/>
  <c r="AIU174" i="5"/>
  <c r="AIV174" i="5"/>
  <c r="AIW174" i="5"/>
  <c r="AIX174" i="5"/>
  <c r="AIY174" i="5"/>
  <c r="AIZ174" i="5"/>
  <c r="AJA174" i="5"/>
  <c r="AJB174" i="5"/>
  <c r="AJC174" i="5"/>
  <c r="AJD174" i="5"/>
  <c r="AJE174" i="5"/>
  <c r="AJF174" i="5"/>
  <c r="AJG174" i="5"/>
  <c r="AJH174" i="5"/>
  <c r="ACQ175" i="5"/>
  <c r="ACR175" i="5"/>
  <c r="ACS175" i="5"/>
  <c r="ACT175" i="5"/>
  <c r="ACU175" i="5"/>
  <c r="ACV175" i="5"/>
  <c r="ACW175" i="5"/>
  <c r="ACX175" i="5"/>
  <c r="ACY175" i="5"/>
  <c r="ACZ175" i="5"/>
  <c r="ADA175" i="5"/>
  <c r="ADB175" i="5"/>
  <c r="ADC175" i="5"/>
  <c r="ADD175" i="5"/>
  <c r="ADE175" i="5"/>
  <c r="ADF175" i="5"/>
  <c r="ADG175" i="5"/>
  <c r="ADH175" i="5"/>
  <c r="ADI175" i="5"/>
  <c r="ADJ175" i="5"/>
  <c r="ADK175" i="5"/>
  <c r="ADL175" i="5"/>
  <c r="ADM175" i="5"/>
  <c r="ADN175" i="5"/>
  <c r="ADO175" i="5"/>
  <c r="ADP175" i="5"/>
  <c r="ADQ175" i="5"/>
  <c r="ADR175" i="5"/>
  <c r="ADS175" i="5"/>
  <c r="ADT175" i="5"/>
  <c r="ADU175" i="5"/>
  <c r="ADV175" i="5"/>
  <c r="ADW175" i="5"/>
  <c r="ADX175" i="5"/>
  <c r="ADY175" i="5"/>
  <c r="ADZ175" i="5"/>
  <c r="AEA175" i="5"/>
  <c r="AEB175" i="5"/>
  <c r="AEC175" i="5"/>
  <c r="AED175" i="5"/>
  <c r="AEE175" i="5"/>
  <c r="AEF175" i="5"/>
  <c r="AEG175" i="5"/>
  <c r="AEH175" i="5"/>
  <c r="AEI175" i="5"/>
  <c r="AEJ175" i="5"/>
  <c r="AEK175" i="5"/>
  <c r="AEL175" i="5"/>
  <c r="AEM175" i="5"/>
  <c r="AEN175" i="5"/>
  <c r="AEO175" i="5"/>
  <c r="AEP175" i="5"/>
  <c r="AEQ175" i="5"/>
  <c r="AER175" i="5"/>
  <c r="AES175" i="5"/>
  <c r="AET175" i="5"/>
  <c r="AEU175" i="5"/>
  <c r="AEV175" i="5"/>
  <c r="AEW175" i="5"/>
  <c r="AEX175" i="5"/>
  <c r="AEY175" i="5"/>
  <c r="AEZ175" i="5"/>
  <c r="AFA175" i="5"/>
  <c r="AFB175" i="5"/>
  <c r="AFC175" i="5"/>
  <c r="AFD175" i="5"/>
  <c r="AFE175" i="5"/>
  <c r="AFF175" i="5"/>
  <c r="AFG175" i="5"/>
  <c r="AFH175" i="5"/>
  <c r="AFI175" i="5"/>
  <c r="AFJ175" i="5"/>
  <c r="AFK175" i="5"/>
  <c r="AFL175" i="5"/>
  <c r="AFM175" i="5"/>
  <c r="AFN175" i="5"/>
  <c r="AFO175" i="5"/>
  <c r="AFP175" i="5"/>
  <c r="AFQ175" i="5"/>
  <c r="AFR175" i="5"/>
  <c r="AFS175" i="5"/>
  <c r="AFT175" i="5"/>
  <c r="AFU175" i="5"/>
  <c r="AFV175" i="5"/>
  <c r="AFW175" i="5"/>
  <c r="AFX175" i="5"/>
  <c r="AFY175" i="5"/>
  <c r="AFZ175" i="5"/>
  <c r="AGA175" i="5"/>
  <c r="AGB175" i="5"/>
  <c r="AGC175" i="5"/>
  <c r="AGD175" i="5"/>
  <c r="AGE175" i="5"/>
  <c r="AGF175" i="5"/>
  <c r="AGG175" i="5"/>
  <c r="AGH175" i="5"/>
  <c r="AGI175" i="5"/>
  <c r="AGJ175" i="5"/>
  <c r="AGK175" i="5"/>
  <c r="AGL175" i="5"/>
  <c r="AGM175" i="5"/>
  <c r="AGN175" i="5"/>
  <c r="AGO175" i="5"/>
  <c r="AGP175" i="5"/>
  <c r="AGQ175" i="5"/>
  <c r="AGR175" i="5"/>
  <c r="AGS175" i="5"/>
  <c r="AGT175" i="5"/>
  <c r="AGU175" i="5"/>
  <c r="AGV175" i="5"/>
  <c r="AGW175" i="5"/>
  <c r="AGX175" i="5"/>
  <c r="AGY175" i="5"/>
  <c r="AGZ175" i="5"/>
  <c r="AHA175" i="5"/>
  <c r="AHB175" i="5"/>
  <c r="AHC175" i="5"/>
  <c r="AHD175" i="5"/>
  <c r="AHE175" i="5"/>
  <c r="AHF175" i="5"/>
  <c r="AHG175" i="5"/>
  <c r="AHH175" i="5"/>
  <c r="AHI175" i="5"/>
  <c r="AHJ175" i="5"/>
  <c r="AHK175" i="5"/>
  <c r="AHL175" i="5"/>
  <c r="AHM175" i="5"/>
  <c r="AHN175" i="5"/>
  <c r="AHO175" i="5"/>
  <c r="AHP175" i="5"/>
  <c r="AHQ175" i="5"/>
  <c r="AHR175" i="5"/>
  <c r="AHS175" i="5"/>
  <c r="AHT175" i="5"/>
  <c r="AHU175" i="5"/>
  <c r="AHV175" i="5"/>
  <c r="AHW175" i="5"/>
  <c r="AHX175" i="5"/>
  <c r="AHY175" i="5"/>
  <c r="AHZ175" i="5"/>
  <c r="AIA175" i="5"/>
  <c r="AIB175" i="5"/>
  <c r="AIC175" i="5"/>
  <c r="AID175" i="5"/>
  <c r="AIE175" i="5"/>
  <c r="AIF175" i="5"/>
  <c r="AIG175" i="5"/>
  <c r="AIH175" i="5"/>
  <c r="AII175" i="5"/>
  <c r="AIJ175" i="5"/>
  <c r="AIK175" i="5"/>
  <c r="AIL175" i="5"/>
  <c r="AIM175" i="5"/>
  <c r="AIN175" i="5"/>
  <c r="AIO175" i="5"/>
  <c r="AIP175" i="5"/>
  <c r="AIQ175" i="5"/>
  <c r="AIR175" i="5"/>
  <c r="AIS175" i="5"/>
  <c r="AIT175" i="5"/>
  <c r="AIU175" i="5"/>
  <c r="AIV175" i="5"/>
  <c r="AIW175" i="5"/>
  <c r="AIX175" i="5"/>
  <c r="AIY175" i="5"/>
  <c r="AIZ175" i="5"/>
  <c r="AJA175" i="5"/>
  <c r="AJB175" i="5"/>
  <c r="AJC175" i="5"/>
  <c r="AJD175" i="5"/>
  <c r="AJE175" i="5"/>
  <c r="AJF175" i="5"/>
  <c r="AJG175" i="5"/>
  <c r="AJH175" i="5"/>
  <c r="ACQ176" i="5"/>
  <c r="ACR176" i="5"/>
  <c r="ACS176" i="5"/>
  <c r="ACT176" i="5"/>
  <c r="ACU176" i="5"/>
  <c r="ACV176" i="5"/>
  <c r="ACW176" i="5"/>
  <c r="ACX176" i="5"/>
  <c r="ACY176" i="5"/>
  <c r="ACZ176" i="5"/>
  <c r="ADA176" i="5"/>
  <c r="ADB176" i="5"/>
  <c r="ADC176" i="5"/>
  <c r="ADD176" i="5"/>
  <c r="ADE176" i="5"/>
  <c r="ADF176" i="5"/>
  <c r="ADG176" i="5"/>
  <c r="ADH176" i="5"/>
  <c r="ADI176" i="5"/>
  <c r="ADJ176" i="5"/>
  <c r="ADK176" i="5"/>
  <c r="ADL176" i="5"/>
  <c r="ADM176" i="5"/>
  <c r="ADN176" i="5"/>
  <c r="ADO176" i="5"/>
  <c r="ADP176" i="5"/>
  <c r="ADQ176" i="5"/>
  <c r="ADR176" i="5"/>
  <c r="ADS176" i="5"/>
  <c r="ADT176" i="5"/>
  <c r="ADU176" i="5"/>
  <c r="ADV176" i="5"/>
  <c r="ADW176" i="5"/>
  <c r="ADX176" i="5"/>
  <c r="ADY176" i="5"/>
  <c r="ADZ176" i="5"/>
  <c r="AEA176" i="5"/>
  <c r="AEB176" i="5"/>
  <c r="AEC176" i="5"/>
  <c r="AED176" i="5"/>
  <c r="AEE176" i="5"/>
  <c r="AEF176" i="5"/>
  <c r="AEG176" i="5"/>
  <c r="AEH176" i="5"/>
  <c r="AEI176" i="5"/>
  <c r="AEJ176" i="5"/>
  <c r="AEK176" i="5"/>
  <c r="AEL176" i="5"/>
  <c r="AEM176" i="5"/>
  <c r="AEN176" i="5"/>
  <c r="AEO176" i="5"/>
  <c r="AEP176" i="5"/>
  <c r="AEQ176" i="5"/>
  <c r="AER176" i="5"/>
  <c r="AES176" i="5"/>
  <c r="AET176" i="5"/>
  <c r="AEU176" i="5"/>
  <c r="AEV176" i="5"/>
  <c r="AEW176" i="5"/>
  <c r="AEX176" i="5"/>
  <c r="AEY176" i="5"/>
  <c r="AEZ176" i="5"/>
  <c r="AFA176" i="5"/>
  <c r="AFB176" i="5"/>
  <c r="AFC176" i="5"/>
  <c r="AFD176" i="5"/>
  <c r="AFE176" i="5"/>
  <c r="AFF176" i="5"/>
  <c r="AFG176" i="5"/>
  <c r="AFH176" i="5"/>
  <c r="AFI176" i="5"/>
  <c r="AFJ176" i="5"/>
  <c r="AFK176" i="5"/>
  <c r="AFL176" i="5"/>
  <c r="AFM176" i="5"/>
  <c r="AFN176" i="5"/>
  <c r="AFO176" i="5"/>
  <c r="AFP176" i="5"/>
  <c r="AFQ176" i="5"/>
  <c r="AFR176" i="5"/>
  <c r="AFS176" i="5"/>
  <c r="AFT176" i="5"/>
  <c r="AFU176" i="5"/>
  <c r="AFV176" i="5"/>
  <c r="AFW176" i="5"/>
  <c r="AFX176" i="5"/>
  <c r="AFY176" i="5"/>
  <c r="AFZ176" i="5"/>
  <c r="AGA176" i="5"/>
  <c r="AGB176" i="5"/>
  <c r="AGC176" i="5"/>
  <c r="AGD176" i="5"/>
  <c r="AGE176" i="5"/>
  <c r="AGF176" i="5"/>
  <c r="AGG176" i="5"/>
  <c r="AGH176" i="5"/>
  <c r="AGI176" i="5"/>
  <c r="AGJ176" i="5"/>
  <c r="AGK176" i="5"/>
  <c r="AGL176" i="5"/>
  <c r="AGM176" i="5"/>
  <c r="AGN176" i="5"/>
  <c r="AGO176" i="5"/>
  <c r="AGP176" i="5"/>
  <c r="AGQ176" i="5"/>
  <c r="AGR176" i="5"/>
  <c r="AGS176" i="5"/>
  <c r="AGT176" i="5"/>
  <c r="AGU176" i="5"/>
  <c r="AGV176" i="5"/>
  <c r="AGW176" i="5"/>
  <c r="AGX176" i="5"/>
  <c r="AGY176" i="5"/>
  <c r="AGZ176" i="5"/>
  <c r="AHA176" i="5"/>
  <c r="AHB176" i="5"/>
  <c r="AHC176" i="5"/>
  <c r="AHD176" i="5"/>
  <c r="AHE176" i="5"/>
  <c r="AHF176" i="5"/>
  <c r="AHG176" i="5"/>
  <c r="AHH176" i="5"/>
  <c r="AHI176" i="5"/>
  <c r="AHJ176" i="5"/>
  <c r="AHK176" i="5"/>
  <c r="AHL176" i="5"/>
  <c r="AHM176" i="5"/>
  <c r="AHN176" i="5"/>
  <c r="AHO176" i="5"/>
  <c r="AHP176" i="5"/>
  <c r="AHQ176" i="5"/>
  <c r="AHR176" i="5"/>
  <c r="AHS176" i="5"/>
  <c r="AHT176" i="5"/>
  <c r="AHU176" i="5"/>
  <c r="AHV176" i="5"/>
  <c r="AHW176" i="5"/>
  <c r="AHX176" i="5"/>
  <c r="AHY176" i="5"/>
  <c r="AHZ176" i="5"/>
  <c r="AIA176" i="5"/>
  <c r="AIB176" i="5"/>
  <c r="AIC176" i="5"/>
  <c r="AID176" i="5"/>
  <c r="AIE176" i="5"/>
  <c r="AIF176" i="5"/>
  <c r="AIG176" i="5"/>
  <c r="AIH176" i="5"/>
  <c r="AII176" i="5"/>
  <c r="AIJ176" i="5"/>
  <c r="AIK176" i="5"/>
  <c r="AIL176" i="5"/>
  <c r="AIM176" i="5"/>
  <c r="AIN176" i="5"/>
  <c r="AIO176" i="5"/>
  <c r="AIP176" i="5"/>
  <c r="AIQ176" i="5"/>
  <c r="AIR176" i="5"/>
  <c r="AIS176" i="5"/>
  <c r="AIT176" i="5"/>
  <c r="AIU176" i="5"/>
  <c r="AIV176" i="5"/>
  <c r="AIW176" i="5"/>
  <c r="AIX176" i="5"/>
  <c r="AIY176" i="5"/>
  <c r="AIZ176" i="5"/>
  <c r="AJA176" i="5"/>
  <c r="AJB176" i="5"/>
  <c r="AJC176" i="5"/>
  <c r="AJD176" i="5"/>
  <c r="AJE176" i="5"/>
  <c r="AJF176" i="5"/>
  <c r="AJG176" i="5"/>
  <c r="AJH176" i="5"/>
  <c r="ACQ177" i="5"/>
  <c r="ACR177" i="5"/>
  <c r="ACS177" i="5"/>
  <c r="ACT177" i="5"/>
  <c r="ACU177" i="5"/>
  <c r="ACV177" i="5"/>
  <c r="ACW177" i="5"/>
  <c r="ACX177" i="5"/>
  <c r="ACY177" i="5"/>
  <c r="ACZ177" i="5"/>
  <c r="ADA177" i="5"/>
  <c r="ADB177" i="5"/>
  <c r="ADC177" i="5"/>
  <c r="ADD177" i="5"/>
  <c r="ADE177" i="5"/>
  <c r="ADF177" i="5"/>
  <c r="ADG177" i="5"/>
  <c r="ADH177" i="5"/>
  <c r="ADI177" i="5"/>
  <c r="ADJ177" i="5"/>
  <c r="ADK177" i="5"/>
  <c r="ADL177" i="5"/>
  <c r="ADM177" i="5"/>
  <c r="ADN177" i="5"/>
  <c r="ADO177" i="5"/>
  <c r="ADP177" i="5"/>
  <c r="ADQ177" i="5"/>
  <c r="ADR177" i="5"/>
  <c r="ADS177" i="5"/>
  <c r="ADT177" i="5"/>
  <c r="ADU177" i="5"/>
  <c r="ADV177" i="5"/>
  <c r="ADW177" i="5"/>
  <c r="ADX177" i="5"/>
  <c r="ADY177" i="5"/>
  <c r="ADZ177" i="5"/>
  <c r="AEA177" i="5"/>
  <c r="AEB177" i="5"/>
  <c r="AEC177" i="5"/>
  <c r="AED177" i="5"/>
  <c r="AEE177" i="5"/>
  <c r="AEF177" i="5"/>
  <c r="AEG177" i="5"/>
  <c r="AEH177" i="5"/>
  <c r="AEI177" i="5"/>
  <c r="AEJ177" i="5"/>
  <c r="AEK177" i="5"/>
  <c r="AEL177" i="5"/>
  <c r="AEM177" i="5"/>
  <c r="AEN177" i="5"/>
  <c r="AEO177" i="5"/>
  <c r="AEP177" i="5"/>
  <c r="AEQ177" i="5"/>
  <c r="AER177" i="5"/>
  <c r="AES177" i="5"/>
  <c r="AET177" i="5"/>
  <c r="AEU177" i="5"/>
  <c r="AEV177" i="5"/>
  <c r="AEW177" i="5"/>
  <c r="AEX177" i="5"/>
  <c r="AEY177" i="5"/>
  <c r="AEZ177" i="5"/>
  <c r="AFA177" i="5"/>
  <c r="AFB177" i="5"/>
  <c r="AFC177" i="5"/>
  <c r="AFD177" i="5"/>
  <c r="AFE177" i="5"/>
  <c r="AFF177" i="5"/>
  <c r="AFG177" i="5"/>
  <c r="AFH177" i="5"/>
  <c r="AFI177" i="5"/>
  <c r="AFJ177" i="5"/>
  <c r="AFK177" i="5"/>
  <c r="AFL177" i="5"/>
  <c r="AFM177" i="5"/>
  <c r="AFN177" i="5"/>
  <c r="AFO177" i="5"/>
  <c r="AFP177" i="5"/>
  <c r="AFQ177" i="5"/>
  <c r="AFR177" i="5"/>
  <c r="AFS177" i="5"/>
  <c r="AFT177" i="5"/>
  <c r="AFU177" i="5"/>
  <c r="AFV177" i="5"/>
  <c r="AFW177" i="5"/>
  <c r="AFX177" i="5"/>
  <c r="AFY177" i="5"/>
  <c r="AFZ177" i="5"/>
  <c r="AGA177" i="5"/>
  <c r="AGB177" i="5"/>
  <c r="AGC177" i="5"/>
  <c r="AGD177" i="5"/>
  <c r="AGE177" i="5"/>
  <c r="AGF177" i="5"/>
  <c r="AGG177" i="5"/>
  <c r="AGH177" i="5"/>
  <c r="AGI177" i="5"/>
  <c r="AGJ177" i="5"/>
  <c r="AGK177" i="5"/>
  <c r="AGL177" i="5"/>
  <c r="AGM177" i="5"/>
  <c r="AGN177" i="5"/>
  <c r="AGO177" i="5"/>
  <c r="AGP177" i="5"/>
  <c r="AGQ177" i="5"/>
  <c r="AGR177" i="5"/>
  <c r="AGS177" i="5"/>
  <c r="AGT177" i="5"/>
  <c r="AGU177" i="5"/>
  <c r="AGV177" i="5"/>
  <c r="AGW177" i="5"/>
  <c r="AGX177" i="5"/>
  <c r="AGY177" i="5"/>
  <c r="AGZ177" i="5"/>
  <c r="AHA177" i="5"/>
  <c r="AHB177" i="5"/>
  <c r="AHC177" i="5"/>
  <c r="AHD177" i="5"/>
  <c r="AHE177" i="5"/>
  <c r="AHF177" i="5"/>
  <c r="AHG177" i="5"/>
  <c r="AHH177" i="5"/>
  <c r="AHI177" i="5"/>
  <c r="AHJ177" i="5"/>
  <c r="AHK177" i="5"/>
  <c r="AHL177" i="5"/>
  <c r="AHM177" i="5"/>
  <c r="AHN177" i="5"/>
  <c r="AHO177" i="5"/>
  <c r="AHP177" i="5"/>
  <c r="AHQ177" i="5"/>
  <c r="AHR177" i="5"/>
  <c r="AHS177" i="5"/>
  <c r="AHT177" i="5"/>
  <c r="AHU177" i="5"/>
  <c r="AHV177" i="5"/>
  <c r="AHW177" i="5"/>
  <c r="AHX177" i="5"/>
  <c r="AHY177" i="5"/>
  <c r="AHZ177" i="5"/>
  <c r="AIA177" i="5"/>
  <c r="AIB177" i="5"/>
  <c r="AIC177" i="5"/>
  <c r="AID177" i="5"/>
  <c r="AIE177" i="5"/>
  <c r="AIF177" i="5"/>
  <c r="AIG177" i="5"/>
  <c r="AIH177" i="5"/>
  <c r="AII177" i="5"/>
  <c r="AIJ177" i="5"/>
  <c r="AIK177" i="5"/>
  <c r="AIL177" i="5"/>
  <c r="AIM177" i="5"/>
  <c r="AIN177" i="5"/>
  <c r="AIO177" i="5"/>
  <c r="AIP177" i="5"/>
  <c r="AIQ177" i="5"/>
  <c r="AIR177" i="5"/>
  <c r="AIS177" i="5"/>
  <c r="AIT177" i="5"/>
  <c r="AIU177" i="5"/>
  <c r="AIV177" i="5"/>
  <c r="AIW177" i="5"/>
  <c r="AIX177" i="5"/>
  <c r="AIY177" i="5"/>
  <c r="AIZ177" i="5"/>
  <c r="AJA177" i="5"/>
  <c r="AJB177" i="5"/>
  <c r="AJC177" i="5"/>
  <c r="AJD177" i="5"/>
  <c r="AJE177" i="5"/>
  <c r="AJF177" i="5"/>
  <c r="AJG177" i="5"/>
  <c r="AJH177" i="5"/>
  <c r="ACQ178" i="5"/>
  <c r="ACR178" i="5"/>
  <c r="ACS178" i="5"/>
  <c r="ACT178" i="5"/>
  <c r="ACU178" i="5"/>
  <c r="ACV178" i="5"/>
  <c r="ACW178" i="5"/>
  <c r="ACX178" i="5"/>
  <c r="ACY178" i="5"/>
  <c r="ACZ178" i="5"/>
  <c r="ADA178" i="5"/>
  <c r="ADB178" i="5"/>
  <c r="ADC178" i="5"/>
  <c r="ADD178" i="5"/>
  <c r="ADE178" i="5"/>
  <c r="ADF178" i="5"/>
  <c r="ADG178" i="5"/>
  <c r="ADH178" i="5"/>
  <c r="ADI178" i="5"/>
  <c r="ADJ178" i="5"/>
  <c r="ADK178" i="5"/>
  <c r="ADL178" i="5"/>
  <c r="ADM178" i="5"/>
  <c r="ADN178" i="5"/>
  <c r="ADO178" i="5"/>
  <c r="ADP178" i="5"/>
  <c r="ADQ178" i="5"/>
  <c r="ADR178" i="5"/>
  <c r="ADS178" i="5"/>
  <c r="ADT178" i="5"/>
  <c r="ADU178" i="5"/>
  <c r="ADV178" i="5"/>
  <c r="ADW178" i="5"/>
  <c r="ADX178" i="5"/>
  <c r="ADY178" i="5"/>
  <c r="ADZ178" i="5"/>
  <c r="AEA178" i="5"/>
  <c r="AEB178" i="5"/>
  <c r="AEC178" i="5"/>
  <c r="AED178" i="5"/>
  <c r="AEE178" i="5"/>
  <c r="AEF178" i="5"/>
  <c r="AEG178" i="5"/>
  <c r="AEH178" i="5"/>
  <c r="AEI178" i="5"/>
  <c r="AEJ178" i="5"/>
  <c r="AEK178" i="5"/>
  <c r="AEL178" i="5"/>
  <c r="AEM178" i="5"/>
  <c r="AEN178" i="5"/>
  <c r="AEO178" i="5"/>
  <c r="AEP178" i="5"/>
  <c r="AEQ178" i="5"/>
  <c r="AER178" i="5"/>
  <c r="AES178" i="5"/>
  <c r="AET178" i="5"/>
  <c r="AEU178" i="5"/>
  <c r="AEV178" i="5"/>
  <c r="AEW178" i="5"/>
  <c r="AEX178" i="5"/>
  <c r="AEY178" i="5"/>
  <c r="AEZ178" i="5"/>
  <c r="AFA178" i="5"/>
  <c r="AFB178" i="5"/>
  <c r="AFC178" i="5"/>
  <c r="AFD178" i="5"/>
  <c r="AFE178" i="5"/>
  <c r="AFF178" i="5"/>
  <c r="AFG178" i="5"/>
  <c r="AFH178" i="5"/>
  <c r="AFI178" i="5"/>
  <c r="AFJ178" i="5"/>
  <c r="AFK178" i="5"/>
  <c r="AFL178" i="5"/>
  <c r="AFM178" i="5"/>
  <c r="AFN178" i="5"/>
  <c r="AFO178" i="5"/>
  <c r="AFP178" i="5"/>
  <c r="AFQ178" i="5"/>
  <c r="AFR178" i="5"/>
  <c r="AFS178" i="5"/>
  <c r="AFT178" i="5"/>
  <c r="AFU178" i="5"/>
  <c r="AFV178" i="5"/>
  <c r="AFW178" i="5"/>
  <c r="AFX178" i="5"/>
  <c r="AFY178" i="5"/>
  <c r="AFZ178" i="5"/>
  <c r="AGA178" i="5"/>
  <c r="AGB178" i="5"/>
  <c r="AGC178" i="5"/>
  <c r="AGD178" i="5"/>
  <c r="AGE178" i="5"/>
  <c r="AGF178" i="5"/>
  <c r="AGG178" i="5"/>
  <c r="AGH178" i="5"/>
  <c r="AGI178" i="5"/>
  <c r="AGJ178" i="5"/>
  <c r="AGK178" i="5"/>
  <c r="AGL178" i="5"/>
  <c r="AGM178" i="5"/>
  <c r="AGN178" i="5"/>
  <c r="AGO178" i="5"/>
  <c r="AGP178" i="5"/>
  <c r="AGQ178" i="5"/>
  <c r="AGR178" i="5"/>
  <c r="AGS178" i="5"/>
  <c r="AGT178" i="5"/>
  <c r="AGU178" i="5"/>
  <c r="AGV178" i="5"/>
  <c r="AGW178" i="5"/>
  <c r="AGX178" i="5"/>
  <c r="AGY178" i="5"/>
  <c r="AGZ178" i="5"/>
  <c r="AHA178" i="5"/>
  <c r="AHB178" i="5"/>
  <c r="AHC178" i="5"/>
  <c r="AHD178" i="5"/>
  <c r="AHE178" i="5"/>
  <c r="AHF178" i="5"/>
  <c r="AHG178" i="5"/>
  <c r="AHH178" i="5"/>
  <c r="AHI178" i="5"/>
  <c r="AHJ178" i="5"/>
  <c r="AHK178" i="5"/>
  <c r="AHL178" i="5"/>
  <c r="AHM178" i="5"/>
  <c r="AHN178" i="5"/>
  <c r="AHO178" i="5"/>
  <c r="AHP178" i="5"/>
  <c r="AHQ178" i="5"/>
  <c r="AHR178" i="5"/>
  <c r="AHS178" i="5"/>
  <c r="AHT178" i="5"/>
  <c r="AHU178" i="5"/>
  <c r="AHV178" i="5"/>
  <c r="AHW178" i="5"/>
  <c r="AHX178" i="5"/>
  <c r="AHY178" i="5"/>
  <c r="AHZ178" i="5"/>
  <c r="AIA178" i="5"/>
  <c r="AIB178" i="5"/>
  <c r="AIC178" i="5"/>
  <c r="AID178" i="5"/>
  <c r="AIE178" i="5"/>
  <c r="AIF178" i="5"/>
  <c r="AIG178" i="5"/>
  <c r="AIH178" i="5"/>
  <c r="AII178" i="5"/>
  <c r="AIJ178" i="5"/>
  <c r="AIK178" i="5"/>
  <c r="AIL178" i="5"/>
  <c r="AIM178" i="5"/>
  <c r="AIN178" i="5"/>
  <c r="AIO178" i="5"/>
  <c r="AIP178" i="5"/>
  <c r="AIQ178" i="5"/>
  <c r="AIR178" i="5"/>
  <c r="AIS178" i="5"/>
  <c r="AIT178" i="5"/>
  <c r="AIU178" i="5"/>
  <c r="AIV178" i="5"/>
  <c r="AIW178" i="5"/>
  <c r="AIX178" i="5"/>
  <c r="AIY178" i="5"/>
  <c r="AIZ178" i="5"/>
  <c r="AJA178" i="5"/>
  <c r="AJB178" i="5"/>
  <c r="AJC178" i="5"/>
  <c r="AJD178" i="5"/>
  <c r="AJE178" i="5"/>
  <c r="AJF178" i="5"/>
  <c r="AJG178" i="5"/>
  <c r="AJH178" i="5"/>
  <c r="ACQ179" i="5"/>
  <c r="ACR179" i="5"/>
  <c r="ACS179" i="5"/>
  <c r="ACT179" i="5"/>
  <c r="ACU179" i="5"/>
  <c r="ACV179" i="5"/>
  <c r="ACW179" i="5"/>
  <c r="ACX179" i="5"/>
  <c r="ACY179" i="5"/>
  <c r="ACZ179" i="5"/>
  <c r="ADA179" i="5"/>
  <c r="ADB179" i="5"/>
  <c r="ADC179" i="5"/>
  <c r="ADD179" i="5"/>
  <c r="ADE179" i="5"/>
  <c r="ADF179" i="5"/>
  <c r="ADG179" i="5"/>
  <c r="ADH179" i="5"/>
  <c r="ADI179" i="5"/>
  <c r="ADJ179" i="5"/>
  <c r="ADK179" i="5"/>
  <c r="ADL179" i="5"/>
  <c r="ADM179" i="5"/>
  <c r="ADN179" i="5"/>
  <c r="ADO179" i="5"/>
  <c r="ADP179" i="5"/>
  <c r="ADQ179" i="5"/>
  <c r="ADR179" i="5"/>
  <c r="ADS179" i="5"/>
  <c r="ADT179" i="5"/>
  <c r="ADU179" i="5"/>
  <c r="ADV179" i="5"/>
  <c r="ADW179" i="5"/>
  <c r="ADX179" i="5"/>
  <c r="ADY179" i="5"/>
  <c r="ADZ179" i="5"/>
  <c r="AEA179" i="5"/>
  <c r="AEB179" i="5"/>
  <c r="AEC179" i="5"/>
  <c r="AED179" i="5"/>
  <c r="AEE179" i="5"/>
  <c r="AEF179" i="5"/>
  <c r="AEG179" i="5"/>
  <c r="AEH179" i="5"/>
  <c r="AEI179" i="5"/>
  <c r="AEJ179" i="5"/>
  <c r="AEK179" i="5"/>
  <c r="AEL179" i="5"/>
  <c r="AEM179" i="5"/>
  <c r="AEN179" i="5"/>
  <c r="AEO179" i="5"/>
  <c r="AEP179" i="5"/>
  <c r="AEQ179" i="5"/>
  <c r="AER179" i="5"/>
  <c r="AES179" i="5"/>
  <c r="AET179" i="5"/>
  <c r="AEU179" i="5"/>
  <c r="AEV179" i="5"/>
  <c r="AEW179" i="5"/>
  <c r="AEX179" i="5"/>
  <c r="AEY179" i="5"/>
  <c r="AEZ179" i="5"/>
  <c r="AFA179" i="5"/>
  <c r="AFB179" i="5"/>
  <c r="AFC179" i="5"/>
  <c r="AFD179" i="5"/>
  <c r="AFE179" i="5"/>
  <c r="AFF179" i="5"/>
  <c r="AFG179" i="5"/>
  <c r="AFH179" i="5"/>
  <c r="AFI179" i="5"/>
  <c r="AFJ179" i="5"/>
  <c r="AFK179" i="5"/>
  <c r="AFL179" i="5"/>
  <c r="AFM179" i="5"/>
  <c r="AFN179" i="5"/>
  <c r="AFO179" i="5"/>
  <c r="AFP179" i="5"/>
  <c r="AFQ179" i="5"/>
  <c r="AFR179" i="5"/>
  <c r="AFS179" i="5"/>
  <c r="AFT179" i="5"/>
  <c r="AFU179" i="5"/>
  <c r="AFV179" i="5"/>
  <c r="AFW179" i="5"/>
  <c r="AFX179" i="5"/>
  <c r="AFY179" i="5"/>
  <c r="AFZ179" i="5"/>
  <c r="AGA179" i="5"/>
  <c r="AGB179" i="5"/>
  <c r="AGC179" i="5"/>
  <c r="AGD179" i="5"/>
  <c r="AGE179" i="5"/>
  <c r="AGF179" i="5"/>
  <c r="AGG179" i="5"/>
  <c r="AGH179" i="5"/>
  <c r="AGI179" i="5"/>
  <c r="AGJ179" i="5"/>
  <c r="AGK179" i="5"/>
  <c r="AGL179" i="5"/>
  <c r="AGM179" i="5"/>
  <c r="AGN179" i="5"/>
  <c r="AGO179" i="5"/>
  <c r="AGP179" i="5"/>
  <c r="AGQ179" i="5"/>
  <c r="AGR179" i="5"/>
  <c r="AGS179" i="5"/>
  <c r="AGT179" i="5"/>
  <c r="AGU179" i="5"/>
  <c r="AGV179" i="5"/>
  <c r="AGW179" i="5"/>
  <c r="AGX179" i="5"/>
  <c r="AGY179" i="5"/>
  <c r="AGZ179" i="5"/>
  <c r="AHA179" i="5"/>
  <c r="AHB179" i="5"/>
  <c r="AHC179" i="5"/>
  <c r="AHD179" i="5"/>
  <c r="AHE179" i="5"/>
  <c r="AHF179" i="5"/>
  <c r="AHG179" i="5"/>
  <c r="AHH179" i="5"/>
  <c r="AHI179" i="5"/>
  <c r="AHJ179" i="5"/>
  <c r="AHK179" i="5"/>
  <c r="AHL179" i="5"/>
  <c r="AHM179" i="5"/>
  <c r="AHN179" i="5"/>
  <c r="AHO179" i="5"/>
  <c r="AHP179" i="5"/>
  <c r="AHQ179" i="5"/>
  <c r="AHR179" i="5"/>
  <c r="AHS179" i="5"/>
  <c r="AHT179" i="5"/>
  <c r="AHU179" i="5"/>
  <c r="AHV179" i="5"/>
  <c r="AHW179" i="5"/>
  <c r="AHX179" i="5"/>
  <c r="AHY179" i="5"/>
  <c r="AHZ179" i="5"/>
  <c r="AIA179" i="5"/>
  <c r="AIB179" i="5"/>
  <c r="AIC179" i="5"/>
  <c r="AID179" i="5"/>
  <c r="AIE179" i="5"/>
  <c r="AIF179" i="5"/>
  <c r="AIG179" i="5"/>
  <c r="AIH179" i="5"/>
  <c r="AII179" i="5"/>
  <c r="AIJ179" i="5"/>
  <c r="AIK179" i="5"/>
  <c r="AIL179" i="5"/>
  <c r="AIM179" i="5"/>
  <c r="AIN179" i="5"/>
  <c r="AIO179" i="5"/>
  <c r="AIP179" i="5"/>
  <c r="AIQ179" i="5"/>
  <c r="AIR179" i="5"/>
  <c r="AIS179" i="5"/>
  <c r="AIT179" i="5"/>
  <c r="AIU179" i="5"/>
  <c r="AIV179" i="5"/>
  <c r="AIW179" i="5"/>
  <c r="AIX179" i="5"/>
  <c r="AIY179" i="5"/>
  <c r="AIZ179" i="5"/>
  <c r="AJA179" i="5"/>
  <c r="AJB179" i="5"/>
  <c r="AJC179" i="5"/>
  <c r="AJD179" i="5"/>
  <c r="AJE179" i="5"/>
  <c r="AJF179" i="5"/>
  <c r="AJG179" i="5"/>
  <c r="AJH179" i="5"/>
  <c r="ACQ180" i="5"/>
  <c r="ACR180" i="5"/>
  <c r="ACS180" i="5"/>
  <c r="ACT180" i="5"/>
  <c r="ACU180" i="5"/>
  <c r="ACV180" i="5"/>
  <c r="ACW180" i="5"/>
  <c r="ACX180" i="5"/>
  <c r="ACY180" i="5"/>
  <c r="ACZ180" i="5"/>
  <c r="ADA180" i="5"/>
  <c r="ADB180" i="5"/>
  <c r="ADC180" i="5"/>
  <c r="ADD180" i="5"/>
  <c r="ADE180" i="5"/>
  <c r="ADF180" i="5"/>
  <c r="ADG180" i="5"/>
  <c r="ADH180" i="5"/>
  <c r="ADI180" i="5"/>
  <c r="ADJ180" i="5"/>
  <c r="ADK180" i="5"/>
  <c r="ADL180" i="5"/>
  <c r="ADM180" i="5"/>
  <c r="ADN180" i="5"/>
  <c r="ADO180" i="5"/>
  <c r="ADP180" i="5"/>
  <c r="ADQ180" i="5"/>
  <c r="ADR180" i="5"/>
  <c r="ADS180" i="5"/>
  <c r="ADT180" i="5"/>
  <c r="ADU180" i="5"/>
  <c r="ADV180" i="5"/>
  <c r="ADW180" i="5"/>
  <c r="ADX180" i="5"/>
  <c r="ADY180" i="5"/>
  <c r="ADZ180" i="5"/>
  <c r="AEA180" i="5"/>
  <c r="AEB180" i="5"/>
  <c r="AEC180" i="5"/>
  <c r="AED180" i="5"/>
  <c r="AEE180" i="5"/>
  <c r="AEF180" i="5"/>
  <c r="AEG180" i="5"/>
  <c r="AEH180" i="5"/>
  <c r="AEI180" i="5"/>
  <c r="AEJ180" i="5"/>
  <c r="AEK180" i="5"/>
  <c r="AEL180" i="5"/>
  <c r="AEM180" i="5"/>
  <c r="AEN180" i="5"/>
  <c r="AEO180" i="5"/>
  <c r="AEP180" i="5"/>
  <c r="AEQ180" i="5"/>
  <c r="AER180" i="5"/>
  <c r="AES180" i="5"/>
  <c r="AET180" i="5"/>
  <c r="AEU180" i="5"/>
  <c r="AEV180" i="5"/>
  <c r="AEW180" i="5"/>
  <c r="AEX180" i="5"/>
  <c r="AEY180" i="5"/>
  <c r="AEZ180" i="5"/>
  <c r="AFA180" i="5"/>
  <c r="AFB180" i="5"/>
  <c r="AFC180" i="5"/>
  <c r="AFD180" i="5"/>
  <c r="AFE180" i="5"/>
  <c r="AFF180" i="5"/>
  <c r="AFG180" i="5"/>
  <c r="AFH180" i="5"/>
  <c r="AFI180" i="5"/>
  <c r="AFJ180" i="5"/>
  <c r="AFK180" i="5"/>
  <c r="AFL180" i="5"/>
  <c r="AFM180" i="5"/>
  <c r="AFN180" i="5"/>
  <c r="AFO180" i="5"/>
  <c r="AFP180" i="5"/>
  <c r="AFQ180" i="5"/>
  <c r="AFR180" i="5"/>
  <c r="AFS180" i="5"/>
  <c r="AFT180" i="5"/>
  <c r="AFU180" i="5"/>
  <c r="AFV180" i="5"/>
  <c r="AFW180" i="5"/>
  <c r="AFX180" i="5"/>
  <c r="AFY180" i="5"/>
  <c r="AFZ180" i="5"/>
  <c r="AGA180" i="5"/>
  <c r="AGB180" i="5"/>
  <c r="AGC180" i="5"/>
  <c r="AGD180" i="5"/>
  <c r="AGE180" i="5"/>
  <c r="AGF180" i="5"/>
  <c r="AGG180" i="5"/>
  <c r="AGH180" i="5"/>
  <c r="AGI180" i="5"/>
  <c r="AGJ180" i="5"/>
  <c r="AGK180" i="5"/>
  <c r="AGL180" i="5"/>
  <c r="AGM180" i="5"/>
  <c r="AGN180" i="5"/>
  <c r="AGO180" i="5"/>
  <c r="AGP180" i="5"/>
  <c r="AGQ180" i="5"/>
  <c r="AGR180" i="5"/>
  <c r="AGS180" i="5"/>
  <c r="AGT180" i="5"/>
  <c r="AGU180" i="5"/>
  <c r="AGV180" i="5"/>
  <c r="AGW180" i="5"/>
  <c r="AGX180" i="5"/>
  <c r="AGY180" i="5"/>
  <c r="AGZ180" i="5"/>
  <c r="AHA180" i="5"/>
  <c r="AHB180" i="5"/>
  <c r="AHC180" i="5"/>
  <c r="AHD180" i="5"/>
  <c r="AHE180" i="5"/>
  <c r="AHF180" i="5"/>
  <c r="AHG180" i="5"/>
  <c r="AHH180" i="5"/>
  <c r="AHI180" i="5"/>
  <c r="AHJ180" i="5"/>
  <c r="AHK180" i="5"/>
  <c r="AHL180" i="5"/>
  <c r="AHM180" i="5"/>
  <c r="AHN180" i="5"/>
  <c r="AHO180" i="5"/>
  <c r="AHP180" i="5"/>
  <c r="AHQ180" i="5"/>
  <c r="AHR180" i="5"/>
  <c r="AHS180" i="5"/>
  <c r="AHT180" i="5"/>
  <c r="AHU180" i="5"/>
  <c r="AHV180" i="5"/>
  <c r="AHW180" i="5"/>
  <c r="AHX180" i="5"/>
  <c r="AHY180" i="5"/>
  <c r="AHZ180" i="5"/>
  <c r="AIA180" i="5"/>
  <c r="AIB180" i="5"/>
  <c r="AIC180" i="5"/>
  <c r="AID180" i="5"/>
  <c r="AIE180" i="5"/>
  <c r="AIF180" i="5"/>
  <c r="AIG180" i="5"/>
  <c r="AIH180" i="5"/>
  <c r="AII180" i="5"/>
  <c r="AIJ180" i="5"/>
  <c r="AIK180" i="5"/>
  <c r="AIL180" i="5"/>
  <c r="AIM180" i="5"/>
  <c r="AIN180" i="5"/>
  <c r="AIO180" i="5"/>
  <c r="AIP180" i="5"/>
  <c r="AIQ180" i="5"/>
  <c r="AIR180" i="5"/>
  <c r="AIS180" i="5"/>
  <c r="AIT180" i="5"/>
  <c r="AIU180" i="5"/>
  <c r="AIV180" i="5"/>
  <c r="AIW180" i="5"/>
  <c r="AIX180" i="5"/>
  <c r="AIY180" i="5"/>
  <c r="AIZ180" i="5"/>
  <c r="AJA180" i="5"/>
  <c r="AJB180" i="5"/>
  <c r="AJC180" i="5"/>
  <c r="AJD180" i="5"/>
  <c r="AJE180" i="5"/>
  <c r="AJF180" i="5"/>
  <c r="AJG180" i="5"/>
  <c r="AJH180" i="5"/>
  <c r="ACQ181" i="5"/>
  <c r="ACR181" i="5"/>
  <c r="ACS181" i="5"/>
  <c r="ACT181" i="5"/>
  <c r="ACU181" i="5"/>
  <c r="ACV181" i="5"/>
  <c r="ACW181" i="5"/>
  <c r="ACX181" i="5"/>
  <c r="ACY181" i="5"/>
  <c r="ACZ181" i="5"/>
  <c r="ADA181" i="5"/>
  <c r="ADB181" i="5"/>
  <c r="ADC181" i="5"/>
  <c r="ADD181" i="5"/>
  <c r="ADE181" i="5"/>
  <c r="ADF181" i="5"/>
  <c r="ADG181" i="5"/>
  <c r="ADH181" i="5"/>
  <c r="ADI181" i="5"/>
  <c r="ADJ181" i="5"/>
  <c r="ADK181" i="5"/>
  <c r="ADL181" i="5"/>
  <c r="ADM181" i="5"/>
  <c r="ADN181" i="5"/>
  <c r="ADO181" i="5"/>
  <c r="ADP181" i="5"/>
  <c r="ADQ181" i="5"/>
  <c r="ADR181" i="5"/>
  <c r="ADS181" i="5"/>
  <c r="ADT181" i="5"/>
  <c r="ADU181" i="5"/>
  <c r="ADV181" i="5"/>
  <c r="ADW181" i="5"/>
  <c r="ADX181" i="5"/>
  <c r="ADY181" i="5"/>
  <c r="ADZ181" i="5"/>
  <c r="AEA181" i="5"/>
  <c r="AEB181" i="5"/>
  <c r="AEC181" i="5"/>
  <c r="AED181" i="5"/>
  <c r="AEE181" i="5"/>
  <c r="AEF181" i="5"/>
  <c r="AEG181" i="5"/>
  <c r="AEH181" i="5"/>
  <c r="AEI181" i="5"/>
  <c r="AEJ181" i="5"/>
  <c r="AEK181" i="5"/>
  <c r="AEL181" i="5"/>
  <c r="AEM181" i="5"/>
  <c r="AEN181" i="5"/>
  <c r="AEO181" i="5"/>
  <c r="AEP181" i="5"/>
  <c r="AEQ181" i="5"/>
  <c r="AER181" i="5"/>
  <c r="AES181" i="5"/>
  <c r="AET181" i="5"/>
  <c r="AEU181" i="5"/>
  <c r="AEV181" i="5"/>
  <c r="AEW181" i="5"/>
  <c r="AEX181" i="5"/>
  <c r="AEY181" i="5"/>
  <c r="AEZ181" i="5"/>
  <c r="AFA181" i="5"/>
  <c r="AFB181" i="5"/>
  <c r="AFC181" i="5"/>
  <c r="AFD181" i="5"/>
  <c r="AFE181" i="5"/>
  <c r="AFF181" i="5"/>
  <c r="AFG181" i="5"/>
  <c r="AFH181" i="5"/>
  <c r="AFI181" i="5"/>
  <c r="AFJ181" i="5"/>
  <c r="AFK181" i="5"/>
  <c r="AFL181" i="5"/>
  <c r="AFM181" i="5"/>
  <c r="AFN181" i="5"/>
  <c r="AFO181" i="5"/>
  <c r="AFP181" i="5"/>
  <c r="AFQ181" i="5"/>
  <c r="AFR181" i="5"/>
  <c r="AFS181" i="5"/>
  <c r="AFT181" i="5"/>
  <c r="AFU181" i="5"/>
  <c r="AFV181" i="5"/>
  <c r="AFW181" i="5"/>
  <c r="AFX181" i="5"/>
  <c r="AFY181" i="5"/>
  <c r="AFZ181" i="5"/>
  <c r="AGA181" i="5"/>
  <c r="AGB181" i="5"/>
  <c r="AGC181" i="5"/>
  <c r="AGD181" i="5"/>
  <c r="AGE181" i="5"/>
  <c r="AGF181" i="5"/>
  <c r="AGG181" i="5"/>
  <c r="AGH181" i="5"/>
  <c r="AGI181" i="5"/>
  <c r="AGJ181" i="5"/>
  <c r="AGK181" i="5"/>
  <c r="AGL181" i="5"/>
  <c r="AGM181" i="5"/>
  <c r="AGN181" i="5"/>
  <c r="AGO181" i="5"/>
  <c r="AGP181" i="5"/>
  <c r="AGQ181" i="5"/>
  <c r="AGR181" i="5"/>
  <c r="AGS181" i="5"/>
  <c r="AGT181" i="5"/>
  <c r="AGU181" i="5"/>
  <c r="AGV181" i="5"/>
  <c r="AGW181" i="5"/>
  <c r="AGX181" i="5"/>
  <c r="AGY181" i="5"/>
  <c r="AGZ181" i="5"/>
  <c r="AHA181" i="5"/>
  <c r="AHB181" i="5"/>
  <c r="AHC181" i="5"/>
  <c r="AHD181" i="5"/>
  <c r="AHE181" i="5"/>
  <c r="AHF181" i="5"/>
  <c r="AHG181" i="5"/>
  <c r="AHH181" i="5"/>
  <c r="AHI181" i="5"/>
  <c r="AHJ181" i="5"/>
  <c r="AHK181" i="5"/>
  <c r="AHL181" i="5"/>
  <c r="AHM181" i="5"/>
  <c r="AHN181" i="5"/>
  <c r="AHO181" i="5"/>
  <c r="AHP181" i="5"/>
  <c r="AHQ181" i="5"/>
  <c r="AHR181" i="5"/>
  <c r="AHS181" i="5"/>
  <c r="AHT181" i="5"/>
  <c r="AHU181" i="5"/>
  <c r="AHV181" i="5"/>
  <c r="AHW181" i="5"/>
  <c r="AHX181" i="5"/>
  <c r="AHY181" i="5"/>
  <c r="AHZ181" i="5"/>
  <c r="AIA181" i="5"/>
  <c r="AIB181" i="5"/>
  <c r="AIC181" i="5"/>
  <c r="AID181" i="5"/>
  <c r="AIE181" i="5"/>
  <c r="AIF181" i="5"/>
  <c r="AIG181" i="5"/>
  <c r="AIH181" i="5"/>
  <c r="AII181" i="5"/>
  <c r="AIJ181" i="5"/>
  <c r="AIK181" i="5"/>
  <c r="AIL181" i="5"/>
  <c r="AIM181" i="5"/>
  <c r="AIN181" i="5"/>
  <c r="AIO181" i="5"/>
  <c r="AIP181" i="5"/>
  <c r="AIQ181" i="5"/>
  <c r="AIR181" i="5"/>
  <c r="AIS181" i="5"/>
  <c r="AIT181" i="5"/>
  <c r="AIU181" i="5"/>
  <c r="AIV181" i="5"/>
  <c r="AIW181" i="5"/>
  <c r="AIX181" i="5"/>
  <c r="AIY181" i="5"/>
  <c r="AIZ181" i="5"/>
  <c r="AJA181" i="5"/>
  <c r="AJB181" i="5"/>
  <c r="AJC181" i="5"/>
  <c r="AJD181" i="5"/>
  <c r="AJE181" i="5"/>
  <c r="AJF181" i="5"/>
  <c r="AJG181" i="5"/>
  <c r="AJH181" i="5"/>
  <c r="ACQ182" i="5"/>
  <c r="ACR182" i="5"/>
  <c r="ACS182" i="5"/>
  <c r="ACT182" i="5"/>
  <c r="ACU182" i="5"/>
  <c r="ACV182" i="5"/>
  <c r="ACW182" i="5"/>
  <c r="ACX182" i="5"/>
  <c r="ACY182" i="5"/>
  <c r="ACZ182" i="5"/>
  <c r="ADA182" i="5"/>
  <c r="ADB182" i="5"/>
  <c r="ADC182" i="5"/>
  <c r="ADD182" i="5"/>
  <c r="ADE182" i="5"/>
  <c r="ADF182" i="5"/>
  <c r="ADG182" i="5"/>
  <c r="ADH182" i="5"/>
  <c r="ADI182" i="5"/>
  <c r="ADJ182" i="5"/>
  <c r="ADK182" i="5"/>
  <c r="ADL182" i="5"/>
  <c r="ADM182" i="5"/>
  <c r="ADN182" i="5"/>
  <c r="ADO182" i="5"/>
  <c r="ADP182" i="5"/>
  <c r="ADQ182" i="5"/>
  <c r="ADR182" i="5"/>
  <c r="ADS182" i="5"/>
  <c r="ADT182" i="5"/>
  <c r="ADU182" i="5"/>
  <c r="ADV182" i="5"/>
  <c r="ADW182" i="5"/>
  <c r="ADX182" i="5"/>
  <c r="ADY182" i="5"/>
  <c r="ADZ182" i="5"/>
  <c r="AEA182" i="5"/>
  <c r="AEB182" i="5"/>
  <c r="AEC182" i="5"/>
  <c r="AED182" i="5"/>
  <c r="AEE182" i="5"/>
  <c r="AEF182" i="5"/>
  <c r="AEG182" i="5"/>
  <c r="AEH182" i="5"/>
  <c r="AEI182" i="5"/>
  <c r="AEJ182" i="5"/>
  <c r="AEK182" i="5"/>
  <c r="AEL182" i="5"/>
  <c r="AEM182" i="5"/>
  <c r="AEN182" i="5"/>
  <c r="AEO182" i="5"/>
  <c r="AEP182" i="5"/>
  <c r="AEQ182" i="5"/>
  <c r="AER182" i="5"/>
  <c r="AES182" i="5"/>
  <c r="AET182" i="5"/>
  <c r="AEU182" i="5"/>
  <c r="AEV182" i="5"/>
  <c r="AEW182" i="5"/>
  <c r="AEX182" i="5"/>
  <c r="AEY182" i="5"/>
  <c r="AEZ182" i="5"/>
  <c r="AFA182" i="5"/>
  <c r="AFB182" i="5"/>
  <c r="AFC182" i="5"/>
  <c r="AFD182" i="5"/>
  <c r="AFE182" i="5"/>
  <c r="AFF182" i="5"/>
  <c r="AFG182" i="5"/>
  <c r="AFH182" i="5"/>
  <c r="AFI182" i="5"/>
  <c r="AFJ182" i="5"/>
  <c r="AFK182" i="5"/>
  <c r="AFL182" i="5"/>
  <c r="AFM182" i="5"/>
  <c r="AFN182" i="5"/>
  <c r="AFO182" i="5"/>
  <c r="AFP182" i="5"/>
  <c r="AFQ182" i="5"/>
  <c r="AFR182" i="5"/>
  <c r="AFS182" i="5"/>
  <c r="AFT182" i="5"/>
  <c r="AFU182" i="5"/>
  <c r="AFV182" i="5"/>
  <c r="AFW182" i="5"/>
  <c r="AFX182" i="5"/>
  <c r="AFY182" i="5"/>
  <c r="AFZ182" i="5"/>
  <c r="AGA182" i="5"/>
  <c r="AGB182" i="5"/>
  <c r="AGC182" i="5"/>
  <c r="AGD182" i="5"/>
  <c r="AGE182" i="5"/>
  <c r="AGF182" i="5"/>
  <c r="AGG182" i="5"/>
  <c r="AGH182" i="5"/>
  <c r="AGI182" i="5"/>
  <c r="AGJ182" i="5"/>
  <c r="AGK182" i="5"/>
  <c r="AGL182" i="5"/>
  <c r="AGM182" i="5"/>
  <c r="AGN182" i="5"/>
  <c r="AGO182" i="5"/>
  <c r="AGP182" i="5"/>
  <c r="AGQ182" i="5"/>
  <c r="AGR182" i="5"/>
  <c r="AGS182" i="5"/>
  <c r="AGT182" i="5"/>
  <c r="AGU182" i="5"/>
  <c r="AGV182" i="5"/>
  <c r="AGW182" i="5"/>
  <c r="AGX182" i="5"/>
  <c r="AGY182" i="5"/>
  <c r="AGZ182" i="5"/>
  <c r="AHA182" i="5"/>
  <c r="AHB182" i="5"/>
  <c r="AHC182" i="5"/>
  <c r="AHD182" i="5"/>
  <c r="AHE182" i="5"/>
  <c r="AHF182" i="5"/>
  <c r="AHG182" i="5"/>
  <c r="AHH182" i="5"/>
  <c r="AHI182" i="5"/>
  <c r="AHJ182" i="5"/>
  <c r="AHK182" i="5"/>
  <c r="AHL182" i="5"/>
  <c r="AHM182" i="5"/>
  <c r="AHN182" i="5"/>
  <c r="AHO182" i="5"/>
  <c r="AHP182" i="5"/>
  <c r="AHQ182" i="5"/>
  <c r="AHR182" i="5"/>
  <c r="AHS182" i="5"/>
  <c r="AHT182" i="5"/>
  <c r="AHU182" i="5"/>
  <c r="AHV182" i="5"/>
  <c r="AHW182" i="5"/>
  <c r="AHX182" i="5"/>
  <c r="AHY182" i="5"/>
  <c r="AHZ182" i="5"/>
  <c r="AIA182" i="5"/>
  <c r="AIB182" i="5"/>
  <c r="AIC182" i="5"/>
  <c r="AID182" i="5"/>
  <c r="AIE182" i="5"/>
  <c r="AIF182" i="5"/>
  <c r="AIG182" i="5"/>
  <c r="AIH182" i="5"/>
  <c r="AII182" i="5"/>
  <c r="AIJ182" i="5"/>
  <c r="AIK182" i="5"/>
  <c r="AIL182" i="5"/>
  <c r="AIM182" i="5"/>
  <c r="AIN182" i="5"/>
  <c r="AIO182" i="5"/>
  <c r="AIP182" i="5"/>
  <c r="AIQ182" i="5"/>
  <c r="AIR182" i="5"/>
  <c r="AIS182" i="5"/>
  <c r="AIT182" i="5"/>
  <c r="AIU182" i="5"/>
  <c r="AIV182" i="5"/>
  <c r="AIW182" i="5"/>
  <c r="AIX182" i="5"/>
  <c r="AIY182" i="5"/>
  <c r="AIZ182" i="5"/>
  <c r="AJA182" i="5"/>
  <c r="AJB182" i="5"/>
  <c r="AJC182" i="5"/>
  <c r="AJD182" i="5"/>
  <c r="AJE182" i="5"/>
  <c r="AJF182" i="5"/>
  <c r="AJG182" i="5"/>
  <c r="AJH182" i="5"/>
  <c r="ACQ183" i="5"/>
  <c r="ACR183" i="5"/>
  <c r="ACS183" i="5"/>
  <c r="ACT183" i="5"/>
  <c r="ACU183" i="5"/>
  <c r="ACV183" i="5"/>
  <c r="ACW183" i="5"/>
  <c r="ACX183" i="5"/>
  <c r="ACY183" i="5"/>
  <c r="ACZ183" i="5"/>
  <c r="ADA183" i="5"/>
  <c r="ADB183" i="5"/>
  <c r="ADC183" i="5"/>
  <c r="ADD183" i="5"/>
  <c r="ADE183" i="5"/>
  <c r="ADF183" i="5"/>
  <c r="ADG183" i="5"/>
  <c r="ADH183" i="5"/>
  <c r="ADI183" i="5"/>
  <c r="ADJ183" i="5"/>
  <c r="ADK183" i="5"/>
  <c r="ADL183" i="5"/>
  <c r="ADM183" i="5"/>
  <c r="ADN183" i="5"/>
  <c r="ADO183" i="5"/>
  <c r="ADP183" i="5"/>
  <c r="ADQ183" i="5"/>
  <c r="ADR183" i="5"/>
  <c r="ADS183" i="5"/>
  <c r="ADT183" i="5"/>
  <c r="ADU183" i="5"/>
  <c r="ADV183" i="5"/>
  <c r="ADW183" i="5"/>
  <c r="ADX183" i="5"/>
  <c r="ADY183" i="5"/>
  <c r="ADZ183" i="5"/>
  <c r="AEA183" i="5"/>
  <c r="AEB183" i="5"/>
  <c r="AEC183" i="5"/>
  <c r="AED183" i="5"/>
  <c r="AEE183" i="5"/>
  <c r="AEF183" i="5"/>
  <c r="AEG183" i="5"/>
  <c r="AEH183" i="5"/>
  <c r="AEI183" i="5"/>
  <c r="AEJ183" i="5"/>
  <c r="AEK183" i="5"/>
  <c r="AEL183" i="5"/>
  <c r="AEM183" i="5"/>
  <c r="AEN183" i="5"/>
  <c r="AEO183" i="5"/>
  <c r="AEP183" i="5"/>
  <c r="AEQ183" i="5"/>
  <c r="AER183" i="5"/>
  <c r="AES183" i="5"/>
  <c r="AET183" i="5"/>
  <c r="AEU183" i="5"/>
  <c r="AEV183" i="5"/>
  <c r="AEW183" i="5"/>
  <c r="AEX183" i="5"/>
  <c r="AEY183" i="5"/>
  <c r="AEZ183" i="5"/>
  <c r="AFA183" i="5"/>
  <c r="AFB183" i="5"/>
  <c r="AFC183" i="5"/>
  <c r="AFD183" i="5"/>
  <c r="AFE183" i="5"/>
  <c r="AFF183" i="5"/>
  <c r="AFG183" i="5"/>
  <c r="AFH183" i="5"/>
  <c r="AFI183" i="5"/>
  <c r="AFJ183" i="5"/>
  <c r="AFK183" i="5"/>
  <c r="AFL183" i="5"/>
  <c r="AFM183" i="5"/>
  <c r="AFN183" i="5"/>
  <c r="AFO183" i="5"/>
  <c r="AFP183" i="5"/>
  <c r="AFQ183" i="5"/>
  <c r="AFR183" i="5"/>
  <c r="AFS183" i="5"/>
  <c r="AFT183" i="5"/>
  <c r="AFU183" i="5"/>
  <c r="AFV183" i="5"/>
  <c r="AFW183" i="5"/>
  <c r="AFX183" i="5"/>
  <c r="AFY183" i="5"/>
  <c r="AFZ183" i="5"/>
  <c r="AGA183" i="5"/>
  <c r="AGB183" i="5"/>
  <c r="AGC183" i="5"/>
  <c r="AGD183" i="5"/>
  <c r="AGE183" i="5"/>
  <c r="AGF183" i="5"/>
  <c r="AGG183" i="5"/>
  <c r="AGH183" i="5"/>
  <c r="AGI183" i="5"/>
  <c r="AGJ183" i="5"/>
  <c r="AGK183" i="5"/>
  <c r="AGL183" i="5"/>
  <c r="AGM183" i="5"/>
  <c r="AGN183" i="5"/>
  <c r="AGO183" i="5"/>
  <c r="AGP183" i="5"/>
  <c r="AGQ183" i="5"/>
  <c r="AGR183" i="5"/>
  <c r="AGS183" i="5"/>
  <c r="AGT183" i="5"/>
  <c r="AGU183" i="5"/>
  <c r="AGV183" i="5"/>
  <c r="AGW183" i="5"/>
  <c r="AGX183" i="5"/>
  <c r="AGY183" i="5"/>
  <c r="AGZ183" i="5"/>
  <c r="AHA183" i="5"/>
  <c r="AHB183" i="5"/>
  <c r="AHC183" i="5"/>
  <c r="AHD183" i="5"/>
  <c r="AHE183" i="5"/>
  <c r="AHF183" i="5"/>
  <c r="AHG183" i="5"/>
  <c r="AHH183" i="5"/>
  <c r="AHI183" i="5"/>
  <c r="AHJ183" i="5"/>
  <c r="AHK183" i="5"/>
  <c r="AHL183" i="5"/>
  <c r="AHM183" i="5"/>
  <c r="AHN183" i="5"/>
  <c r="AHO183" i="5"/>
  <c r="AHP183" i="5"/>
  <c r="AHQ183" i="5"/>
  <c r="AHR183" i="5"/>
  <c r="AHS183" i="5"/>
  <c r="AHT183" i="5"/>
  <c r="AHU183" i="5"/>
  <c r="AHV183" i="5"/>
  <c r="AHW183" i="5"/>
  <c r="AHX183" i="5"/>
  <c r="AHY183" i="5"/>
  <c r="AHZ183" i="5"/>
  <c r="AIA183" i="5"/>
  <c r="AIB183" i="5"/>
  <c r="AIC183" i="5"/>
  <c r="AID183" i="5"/>
  <c r="AIE183" i="5"/>
  <c r="AIF183" i="5"/>
  <c r="AIG183" i="5"/>
  <c r="AIH183" i="5"/>
  <c r="AII183" i="5"/>
  <c r="AIJ183" i="5"/>
  <c r="AIK183" i="5"/>
  <c r="AIL183" i="5"/>
  <c r="AIM183" i="5"/>
  <c r="AIN183" i="5"/>
  <c r="AIO183" i="5"/>
  <c r="AIP183" i="5"/>
  <c r="AIQ183" i="5"/>
  <c r="AIR183" i="5"/>
  <c r="AIS183" i="5"/>
  <c r="AIT183" i="5"/>
  <c r="AIU183" i="5"/>
  <c r="AIV183" i="5"/>
  <c r="AIW183" i="5"/>
  <c r="AIX183" i="5"/>
  <c r="AIY183" i="5"/>
  <c r="AIZ183" i="5"/>
  <c r="AJA183" i="5"/>
  <c r="AJB183" i="5"/>
  <c r="AJC183" i="5"/>
  <c r="AJD183" i="5"/>
  <c r="AJE183" i="5"/>
  <c r="AJF183" i="5"/>
  <c r="AJG183" i="5"/>
  <c r="AJH183" i="5"/>
  <c r="ACQ184" i="5"/>
  <c r="ACR184" i="5"/>
  <c r="ACS184" i="5"/>
  <c r="ACT184" i="5"/>
  <c r="ACU184" i="5"/>
  <c r="ACV184" i="5"/>
  <c r="ACW184" i="5"/>
  <c r="ACX184" i="5"/>
  <c r="ACY184" i="5"/>
  <c r="ACZ184" i="5"/>
  <c r="ADA184" i="5"/>
  <c r="ADB184" i="5"/>
  <c r="ADC184" i="5"/>
  <c r="ADD184" i="5"/>
  <c r="ADE184" i="5"/>
  <c r="ADF184" i="5"/>
  <c r="ADG184" i="5"/>
  <c r="ADH184" i="5"/>
  <c r="ADI184" i="5"/>
  <c r="ADJ184" i="5"/>
  <c r="ADK184" i="5"/>
  <c r="ADL184" i="5"/>
  <c r="ADM184" i="5"/>
  <c r="ADN184" i="5"/>
  <c r="ADO184" i="5"/>
  <c r="ADP184" i="5"/>
  <c r="ADQ184" i="5"/>
  <c r="ADR184" i="5"/>
  <c r="ADS184" i="5"/>
  <c r="ADT184" i="5"/>
  <c r="ADU184" i="5"/>
  <c r="ADV184" i="5"/>
  <c r="ADW184" i="5"/>
  <c r="ADX184" i="5"/>
  <c r="ADY184" i="5"/>
  <c r="ADZ184" i="5"/>
  <c r="AEA184" i="5"/>
  <c r="AEB184" i="5"/>
  <c r="AEC184" i="5"/>
  <c r="AED184" i="5"/>
  <c r="AEE184" i="5"/>
  <c r="AEF184" i="5"/>
  <c r="AEG184" i="5"/>
  <c r="AEH184" i="5"/>
  <c r="AEI184" i="5"/>
  <c r="AEJ184" i="5"/>
  <c r="AEK184" i="5"/>
  <c r="AEL184" i="5"/>
  <c r="AEM184" i="5"/>
  <c r="AEN184" i="5"/>
  <c r="AEO184" i="5"/>
  <c r="AEP184" i="5"/>
  <c r="AEQ184" i="5"/>
  <c r="AER184" i="5"/>
  <c r="AES184" i="5"/>
  <c r="AET184" i="5"/>
  <c r="AEU184" i="5"/>
  <c r="AEV184" i="5"/>
  <c r="AEW184" i="5"/>
  <c r="AEX184" i="5"/>
  <c r="AEY184" i="5"/>
  <c r="AEZ184" i="5"/>
  <c r="AFA184" i="5"/>
  <c r="AFB184" i="5"/>
  <c r="AFC184" i="5"/>
  <c r="AFD184" i="5"/>
  <c r="AFE184" i="5"/>
  <c r="AFF184" i="5"/>
  <c r="AFG184" i="5"/>
  <c r="AFH184" i="5"/>
  <c r="AFI184" i="5"/>
  <c r="AFJ184" i="5"/>
  <c r="AFK184" i="5"/>
  <c r="AFL184" i="5"/>
  <c r="AFM184" i="5"/>
  <c r="AFN184" i="5"/>
  <c r="AFO184" i="5"/>
  <c r="AFP184" i="5"/>
  <c r="AFQ184" i="5"/>
  <c r="AFR184" i="5"/>
  <c r="AFS184" i="5"/>
  <c r="AFT184" i="5"/>
  <c r="AFU184" i="5"/>
  <c r="AFV184" i="5"/>
  <c r="AFW184" i="5"/>
  <c r="AFX184" i="5"/>
  <c r="AFY184" i="5"/>
  <c r="AFZ184" i="5"/>
  <c r="AGA184" i="5"/>
  <c r="AGB184" i="5"/>
  <c r="AGC184" i="5"/>
  <c r="AGD184" i="5"/>
  <c r="AGE184" i="5"/>
  <c r="AGF184" i="5"/>
  <c r="AGG184" i="5"/>
  <c r="AGH184" i="5"/>
  <c r="AGI184" i="5"/>
  <c r="AGJ184" i="5"/>
  <c r="AGK184" i="5"/>
  <c r="AGL184" i="5"/>
  <c r="AGM184" i="5"/>
  <c r="AGN184" i="5"/>
  <c r="AGO184" i="5"/>
  <c r="AGP184" i="5"/>
  <c r="AGQ184" i="5"/>
  <c r="AGR184" i="5"/>
  <c r="AGS184" i="5"/>
  <c r="AGT184" i="5"/>
  <c r="AGU184" i="5"/>
  <c r="AGV184" i="5"/>
  <c r="AGW184" i="5"/>
  <c r="AGX184" i="5"/>
  <c r="AGY184" i="5"/>
  <c r="AGZ184" i="5"/>
  <c r="AHA184" i="5"/>
  <c r="AHB184" i="5"/>
  <c r="AHC184" i="5"/>
  <c r="AHD184" i="5"/>
  <c r="AHE184" i="5"/>
  <c r="AHF184" i="5"/>
  <c r="AHG184" i="5"/>
  <c r="AHH184" i="5"/>
  <c r="AHI184" i="5"/>
  <c r="AHJ184" i="5"/>
  <c r="AHK184" i="5"/>
  <c r="AHL184" i="5"/>
  <c r="AHM184" i="5"/>
  <c r="AHN184" i="5"/>
  <c r="AHO184" i="5"/>
  <c r="AHP184" i="5"/>
  <c r="AHQ184" i="5"/>
  <c r="AHR184" i="5"/>
  <c r="AHS184" i="5"/>
  <c r="AHT184" i="5"/>
  <c r="AHU184" i="5"/>
  <c r="AHV184" i="5"/>
  <c r="AHW184" i="5"/>
  <c r="AHX184" i="5"/>
  <c r="AHY184" i="5"/>
  <c r="AHZ184" i="5"/>
  <c r="AIA184" i="5"/>
  <c r="AIB184" i="5"/>
  <c r="AIC184" i="5"/>
  <c r="AID184" i="5"/>
  <c r="AIE184" i="5"/>
  <c r="AIF184" i="5"/>
  <c r="AIG184" i="5"/>
  <c r="AIH184" i="5"/>
  <c r="AII184" i="5"/>
  <c r="AIJ184" i="5"/>
  <c r="AIK184" i="5"/>
  <c r="AIL184" i="5"/>
  <c r="AIM184" i="5"/>
  <c r="AIN184" i="5"/>
  <c r="AIO184" i="5"/>
  <c r="AIP184" i="5"/>
  <c r="AIQ184" i="5"/>
  <c r="AIR184" i="5"/>
  <c r="AIS184" i="5"/>
  <c r="AIT184" i="5"/>
  <c r="AIU184" i="5"/>
  <c r="AIV184" i="5"/>
  <c r="AIW184" i="5"/>
  <c r="AIX184" i="5"/>
  <c r="AIY184" i="5"/>
  <c r="AIZ184" i="5"/>
  <c r="AJA184" i="5"/>
  <c r="AJB184" i="5"/>
  <c r="AJC184" i="5"/>
  <c r="AJD184" i="5"/>
  <c r="AJE184" i="5"/>
  <c r="AJF184" i="5"/>
  <c r="AJG184" i="5"/>
  <c r="AJH184" i="5"/>
  <c r="ACQ185" i="5"/>
  <c r="ACR185" i="5"/>
  <c r="ACS185" i="5"/>
  <c r="ACT185" i="5"/>
  <c r="ACU185" i="5"/>
  <c r="ACV185" i="5"/>
  <c r="ACW185" i="5"/>
  <c r="ACX185" i="5"/>
  <c r="ACY185" i="5"/>
  <c r="ACZ185" i="5"/>
  <c r="ADA185" i="5"/>
  <c r="ADB185" i="5"/>
  <c r="ADC185" i="5"/>
  <c r="ADD185" i="5"/>
  <c r="ADE185" i="5"/>
  <c r="ADF185" i="5"/>
  <c r="ADG185" i="5"/>
  <c r="ADH185" i="5"/>
  <c r="ADI185" i="5"/>
  <c r="ADJ185" i="5"/>
  <c r="ADK185" i="5"/>
  <c r="ADL185" i="5"/>
  <c r="ADM185" i="5"/>
  <c r="ADN185" i="5"/>
  <c r="ADO185" i="5"/>
  <c r="ADP185" i="5"/>
  <c r="ADQ185" i="5"/>
  <c r="ADR185" i="5"/>
  <c r="ADS185" i="5"/>
  <c r="ADT185" i="5"/>
  <c r="ADU185" i="5"/>
  <c r="ADV185" i="5"/>
  <c r="ADW185" i="5"/>
  <c r="ADX185" i="5"/>
  <c r="ADY185" i="5"/>
  <c r="ADZ185" i="5"/>
  <c r="AEA185" i="5"/>
  <c r="AEB185" i="5"/>
  <c r="AEC185" i="5"/>
  <c r="AED185" i="5"/>
  <c r="AEE185" i="5"/>
  <c r="AEF185" i="5"/>
  <c r="AEG185" i="5"/>
  <c r="AEH185" i="5"/>
  <c r="AEI185" i="5"/>
  <c r="AEJ185" i="5"/>
  <c r="AEK185" i="5"/>
  <c r="AEL185" i="5"/>
  <c r="AEM185" i="5"/>
  <c r="AEN185" i="5"/>
  <c r="AEO185" i="5"/>
  <c r="AEP185" i="5"/>
  <c r="AEQ185" i="5"/>
  <c r="AER185" i="5"/>
  <c r="AES185" i="5"/>
  <c r="AET185" i="5"/>
  <c r="AEU185" i="5"/>
  <c r="AEV185" i="5"/>
  <c r="AEW185" i="5"/>
  <c r="AEX185" i="5"/>
  <c r="AEY185" i="5"/>
  <c r="AEZ185" i="5"/>
  <c r="AFA185" i="5"/>
  <c r="AFB185" i="5"/>
  <c r="AFC185" i="5"/>
  <c r="AFD185" i="5"/>
  <c r="AFE185" i="5"/>
  <c r="AFF185" i="5"/>
  <c r="AFG185" i="5"/>
  <c r="AFH185" i="5"/>
  <c r="AFI185" i="5"/>
  <c r="AFJ185" i="5"/>
  <c r="AFK185" i="5"/>
  <c r="AFL185" i="5"/>
  <c r="AFM185" i="5"/>
  <c r="AFN185" i="5"/>
  <c r="AFO185" i="5"/>
  <c r="AFP185" i="5"/>
  <c r="AFQ185" i="5"/>
  <c r="AFR185" i="5"/>
  <c r="AFS185" i="5"/>
  <c r="AFT185" i="5"/>
  <c r="AFU185" i="5"/>
  <c r="AFV185" i="5"/>
  <c r="AFW185" i="5"/>
  <c r="AFX185" i="5"/>
  <c r="AFY185" i="5"/>
  <c r="AFZ185" i="5"/>
  <c r="AGA185" i="5"/>
  <c r="AGB185" i="5"/>
  <c r="AGC185" i="5"/>
  <c r="AGD185" i="5"/>
  <c r="AGE185" i="5"/>
  <c r="AGF185" i="5"/>
  <c r="AGG185" i="5"/>
  <c r="AGH185" i="5"/>
  <c r="AGI185" i="5"/>
  <c r="AGJ185" i="5"/>
  <c r="AGK185" i="5"/>
  <c r="AGL185" i="5"/>
  <c r="AGM185" i="5"/>
  <c r="AGN185" i="5"/>
  <c r="AGO185" i="5"/>
  <c r="AGP185" i="5"/>
  <c r="AGQ185" i="5"/>
  <c r="AGR185" i="5"/>
  <c r="AGS185" i="5"/>
  <c r="AGT185" i="5"/>
  <c r="AGU185" i="5"/>
  <c r="AGV185" i="5"/>
  <c r="AGW185" i="5"/>
  <c r="AGX185" i="5"/>
  <c r="AGY185" i="5"/>
  <c r="AGZ185" i="5"/>
  <c r="AHA185" i="5"/>
  <c r="AHB185" i="5"/>
  <c r="AHC185" i="5"/>
  <c r="AHD185" i="5"/>
  <c r="AHE185" i="5"/>
  <c r="AHF185" i="5"/>
  <c r="AHG185" i="5"/>
  <c r="AHH185" i="5"/>
  <c r="AHI185" i="5"/>
  <c r="AHJ185" i="5"/>
  <c r="AHK185" i="5"/>
  <c r="AHL185" i="5"/>
  <c r="AHM185" i="5"/>
  <c r="AHN185" i="5"/>
  <c r="AHO185" i="5"/>
  <c r="AHP185" i="5"/>
  <c r="AHQ185" i="5"/>
  <c r="AHR185" i="5"/>
  <c r="AHS185" i="5"/>
  <c r="AHT185" i="5"/>
  <c r="AHU185" i="5"/>
  <c r="AHV185" i="5"/>
  <c r="AHW185" i="5"/>
  <c r="AHX185" i="5"/>
  <c r="AHY185" i="5"/>
  <c r="AHZ185" i="5"/>
  <c r="AIA185" i="5"/>
  <c r="AIB185" i="5"/>
  <c r="AIC185" i="5"/>
  <c r="AID185" i="5"/>
  <c r="AIE185" i="5"/>
  <c r="AIF185" i="5"/>
  <c r="AIG185" i="5"/>
  <c r="AIH185" i="5"/>
  <c r="AII185" i="5"/>
  <c r="AIJ185" i="5"/>
  <c r="AIK185" i="5"/>
  <c r="AIL185" i="5"/>
  <c r="AIM185" i="5"/>
  <c r="AIN185" i="5"/>
  <c r="AIO185" i="5"/>
  <c r="AIP185" i="5"/>
  <c r="AIQ185" i="5"/>
  <c r="AIR185" i="5"/>
  <c r="AIS185" i="5"/>
  <c r="AIT185" i="5"/>
  <c r="AIU185" i="5"/>
  <c r="AIV185" i="5"/>
  <c r="AIW185" i="5"/>
  <c r="AIX185" i="5"/>
  <c r="AIY185" i="5"/>
  <c r="AIZ185" i="5"/>
  <c r="AJA185" i="5"/>
  <c r="AJB185" i="5"/>
  <c r="AJC185" i="5"/>
  <c r="AJD185" i="5"/>
  <c r="AJE185" i="5"/>
  <c r="AJF185" i="5"/>
  <c r="AJG185" i="5"/>
  <c r="AJH185" i="5"/>
  <c r="ACQ186" i="5"/>
  <c r="ACR186" i="5"/>
  <c r="ACS186" i="5"/>
  <c r="ACT186" i="5"/>
  <c r="ACU186" i="5"/>
  <c r="ACV186" i="5"/>
  <c r="ACW186" i="5"/>
  <c r="ACX186" i="5"/>
  <c r="ACY186" i="5"/>
  <c r="ACZ186" i="5"/>
  <c r="ADA186" i="5"/>
  <c r="ADB186" i="5"/>
  <c r="ADC186" i="5"/>
  <c r="ADD186" i="5"/>
  <c r="ADE186" i="5"/>
  <c r="ADF186" i="5"/>
  <c r="ADG186" i="5"/>
  <c r="ADH186" i="5"/>
  <c r="ADI186" i="5"/>
  <c r="ADJ186" i="5"/>
  <c r="ADK186" i="5"/>
  <c r="ADL186" i="5"/>
  <c r="ADM186" i="5"/>
  <c r="ADN186" i="5"/>
  <c r="ADO186" i="5"/>
  <c r="ADP186" i="5"/>
  <c r="ADQ186" i="5"/>
  <c r="ADR186" i="5"/>
  <c r="ADS186" i="5"/>
  <c r="ADT186" i="5"/>
  <c r="ADU186" i="5"/>
  <c r="ADV186" i="5"/>
  <c r="ADW186" i="5"/>
  <c r="ADX186" i="5"/>
  <c r="ADY186" i="5"/>
  <c r="ADZ186" i="5"/>
  <c r="AEA186" i="5"/>
  <c r="AEB186" i="5"/>
  <c r="AEC186" i="5"/>
  <c r="AED186" i="5"/>
  <c r="AEE186" i="5"/>
  <c r="AEF186" i="5"/>
  <c r="AEG186" i="5"/>
  <c r="AEH186" i="5"/>
  <c r="AEI186" i="5"/>
  <c r="AEJ186" i="5"/>
  <c r="AEK186" i="5"/>
  <c r="AEL186" i="5"/>
  <c r="AEM186" i="5"/>
  <c r="AEN186" i="5"/>
  <c r="AEO186" i="5"/>
  <c r="AEP186" i="5"/>
  <c r="AEQ186" i="5"/>
  <c r="AER186" i="5"/>
  <c r="AES186" i="5"/>
  <c r="AET186" i="5"/>
  <c r="AEU186" i="5"/>
  <c r="AEV186" i="5"/>
  <c r="AEW186" i="5"/>
  <c r="AEX186" i="5"/>
  <c r="AEY186" i="5"/>
  <c r="AEZ186" i="5"/>
  <c r="AFA186" i="5"/>
  <c r="AFB186" i="5"/>
  <c r="AFC186" i="5"/>
  <c r="AFD186" i="5"/>
  <c r="AFE186" i="5"/>
  <c r="AFF186" i="5"/>
  <c r="AFG186" i="5"/>
  <c r="AFH186" i="5"/>
  <c r="AFI186" i="5"/>
  <c r="AFJ186" i="5"/>
  <c r="AFK186" i="5"/>
  <c r="AFL186" i="5"/>
  <c r="AFM186" i="5"/>
  <c r="AFN186" i="5"/>
  <c r="AFO186" i="5"/>
  <c r="AFP186" i="5"/>
  <c r="AFQ186" i="5"/>
  <c r="AFR186" i="5"/>
  <c r="AFS186" i="5"/>
  <c r="AFT186" i="5"/>
  <c r="AFU186" i="5"/>
  <c r="AFV186" i="5"/>
  <c r="AFW186" i="5"/>
  <c r="AFX186" i="5"/>
  <c r="AFY186" i="5"/>
  <c r="AFZ186" i="5"/>
  <c r="AGA186" i="5"/>
  <c r="AGB186" i="5"/>
  <c r="AGC186" i="5"/>
  <c r="AGD186" i="5"/>
  <c r="AGE186" i="5"/>
  <c r="AGF186" i="5"/>
  <c r="AGG186" i="5"/>
  <c r="AGH186" i="5"/>
  <c r="AGI186" i="5"/>
  <c r="AGJ186" i="5"/>
  <c r="AGK186" i="5"/>
  <c r="AGL186" i="5"/>
  <c r="AGM186" i="5"/>
  <c r="AGN186" i="5"/>
  <c r="AGO186" i="5"/>
  <c r="AGP186" i="5"/>
  <c r="AGQ186" i="5"/>
  <c r="AGR186" i="5"/>
  <c r="AGS186" i="5"/>
  <c r="AGT186" i="5"/>
  <c r="AGU186" i="5"/>
  <c r="AGV186" i="5"/>
  <c r="AGW186" i="5"/>
  <c r="AGX186" i="5"/>
  <c r="AGY186" i="5"/>
  <c r="AGZ186" i="5"/>
  <c r="AHA186" i="5"/>
  <c r="AHB186" i="5"/>
  <c r="AHC186" i="5"/>
  <c r="AHD186" i="5"/>
  <c r="AHE186" i="5"/>
  <c r="AHF186" i="5"/>
  <c r="AHG186" i="5"/>
  <c r="AHH186" i="5"/>
  <c r="AHI186" i="5"/>
  <c r="AHJ186" i="5"/>
  <c r="AHK186" i="5"/>
  <c r="AHL186" i="5"/>
  <c r="AHM186" i="5"/>
  <c r="AHN186" i="5"/>
  <c r="AHO186" i="5"/>
  <c r="AHP186" i="5"/>
  <c r="AHQ186" i="5"/>
  <c r="AHR186" i="5"/>
  <c r="AHS186" i="5"/>
  <c r="AHT186" i="5"/>
  <c r="AHU186" i="5"/>
  <c r="AHV186" i="5"/>
  <c r="AHW186" i="5"/>
  <c r="AHX186" i="5"/>
  <c r="AHY186" i="5"/>
  <c r="AHZ186" i="5"/>
  <c r="AIA186" i="5"/>
  <c r="AIB186" i="5"/>
  <c r="AIC186" i="5"/>
  <c r="AID186" i="5"/>
  <c r="AIE186" i="5"/>
  <c r="AIF186" i="5"/>
  <c r="AIG186" i="5"/>
  <c r="AIH186" i="5"/>
  <c r="AII186" i="5"/>
  <c r="AIJ186" i="5"/>
  <c r="AIK186" i="5"/>
  <c r="AIL186" i="5"/>
  <c r="AIM186" i="5"/>
  <c r="AIN186" i="5"/>
  <c r="AIO186" i="5"/>
  <c r="AIP186" i="5"/>
  <c r="AIQ186" i="5"/>
  <c r="AIR186" i="5"/>
  <c r="AIS186" i="5"/>
  <c r="AIT186" i="5"/>
  <c r="AIU186" i="5"/>
  <c r="AIV186" i="5"/>
  <c r="AIW186" i="5"/>
  <c r="AIX186" i="5"/>
  <c r="AIY186" i="5"/>
  <c r="AIZ186" i="5"/>
  <c r="AJA186" i="5"/>
  <c r="AJB186" i="5"/>
  <c r="AJC186" i="5"/>
  <c r="AJD186" i="5"/>
  <c r="AJE186" i="5"/>
  <c r="AJF186" i="5"/>
  <c r="AJG186" i="5"/>
  <c r="AJH186" i="5"/>
  <c r="ACQ187" i="5"/>
  <c r="ACR187" i="5"/>
  <c r="ACS187" i="5"/>
  <c r="ACT187" i="5"/>
  <c r="ACU187" i="5"/>
  <c r="ACV187" i="5"/>
  <c r="ACW187" i="5"/>
  <c r="ACX187" i="5"/>
  <c r="ACY187" i="5"/>
  <c r="ACZ187" i="5"/>
  <c r="ADA187" i="5"/>
  <c r="ADB187" i="5"/>
  <c r="ADC187" i="5"/>
  <c r="ADD187" i="5"/>
  <c r="ADE187" i="5"/>
  <c r="ADF187" i="5"/>
  <c r="ADG187" i="5"/>
  <c r="ADH187" i="5"/>
  <c r="ADI187" i="5"/>
  <c r="ADJ187" i="5"/>
  <c r="ADK187" i="5"/>
  <c r="ADL187" i="5"/>
  <c r="ADM187" i="5"/>
  <c r="ADN187" i="5"/>
  <c r="ADO187" i="5"/>
  <c r="ADP187" i="5"/>
  <c r="ADQ187" i="5"/>
  <c r="ADR187" i="5"/>
  <c r="ADS187" i="5"/>
  <c r="ADT187" i="5"/>
  <c r="ADU187" i="5"/>
  <c r="ADV187" i="5"/>
  <c r="ADW187" i="5"/>
  <c r="ADX187" i="5"/>
  <c r="ADY187" i="5"/>
  <c r="ADZ187" i="5"/>
  <c r="AEA187" i="5"/>
  <c r="AEB187" i="5"/>
  <c r="AEC187" i="5"/>
  <c r="AED187" i="5"/>
  <c r="AEE187" i="5"/>
  <c r="AEF187" i="5"/>
  <c r="AEG187" i="5"/>
  <c r="AEH187" i="5"/>
  <c r="AEI187" i="5"/>
  <c r="AEJ187" i="5"/>
  <c r="AEK187" i="5"/>
  <c r="AEL187" i="5"/>
  <c r="AEM187" i="5"/>
  <c r="AEN187" i="5"/>
  <c r="AEO187" i="5"/>
  <c r="AEP187" i="5"/>
  <c r="AEQ187" i="5"/>
  <c r="AER187" i="5"/>
  <c r="AES187" i="5"/>
  <c r="AET187" i="5"/>
  <c r="AEU187" i="5"/>
  <c r="AEV187" i="5"/>
  <c r="AEW187" i="5"/>
  <c r="AEX187" i="5"/>
  <c r="AEY187" i="5"/>
  <c r="AEZ187" i="5"/>
  <c r="AFA187" i="5"/>
  <c r="AFB187" i="5"/>
  <c r="AFC187" i="5"/>
  <c r="AFD187" i="5"/>
  <c r="AFE187" i="5"/>
  <c r="AFF187" i="5"/>
  <c r="AFG187" i="5"/>
  <c r="AFH187" i="5"/>
  <c r="AFI187" i="5"/>
  <c r="AFJ187" i="5"/>
  <c r="AFK187" i="5"/>
  <c r="AFL187" i="5"/>
  <c r="AFM187" i="5"/>
  <c r="AFN187" i="5"/>
  <c r="AFO187" i="5"/>
  <c r="AFP187" i="5"/>
  <c r="AFQ187" i="5"/>
  <c r="AFR187" i="5"/>
  <c r="AFS187" i="5"/>
  <c r="AFT187" i="5"/>
  <c r="AFU187" i="5"/>
  <c r="AFV187" i="5"/>
  <c r="AFW187" i="5"/>
  <c r="AFX187" i="5"/>
  <c r="AFY187" i="5"/>
  <c r="AFZ187" i="5"/>
  <c r="AGA187" i="5"/>
  <c r="AGB187" i="5"/>
  <c r="AGC187" i="5"/>
  <c r="AGD187" i="5"/>
  <c r="AGE187" i="5"/>
  <c r="AGF187" i="5"/>
  <c r="AGG187" i="5"/>
  <c r="AGH187" i="5"/>
  <c r="AGI187" i="5"/>
  <c r="AGJ187" i="5"/>
  <c r="AGK187" i="5"/>
  <c r="AGL187" i="5"/>
  <c r="AGM187" i="5"/>
  <c r="AGN187" i="5"/>
  <c r="AGO187" i="5"/>
  <c r="AGP187" i="5"/>
  <c r="AGQ187" i="5"/>
  <c r="AGR187" i="5"/>
  <c r="AGS187" i="5"/>
  <c r="AGT187" i="5"/>
  <c r="AGU187" i="5"/>
  <c r="AGV187" i="5"/>
  <c r="AGW187" i="5"/>
  <c r="AGX187" i="5"/>
  <c r="AGY187" i="5"/>
  <c r="AGZ187" i="5"/>
  <c r="AHA187" i="5"/>
  <c r="AHB187" i="5"/>
  <c r="AHC187" i="5"/>
  <c r="AHD187" i="5"/>
  <c r="AHE187" i="5"/>
  <c r="AHF187" i="5"/>
  <c r="AHG187" i="5"/>
  <c r="AHH187" i="5"/>
  <c r="AHI187" i="5"/>
  <c r="AHJ187" i="5"/>
  <c r="AHK187" i="5"/>
  <c r="AHL187" i="5"/>
  <c r="AHM187" i="5"/>
  <c r="AHN187" i="5"/>
  <c r="AHO187" i="5"/>
  <c r="AHP187" i="5"/>
  <c r="AHQ187" i="5"/>
  <c r="AHR187" i="5"/>
  <c r="AHS187" i="5"/>
  <c r="AHT187" i="5"/>
  <c r="AHU187" i="5"/>
  <c r="AHV187" i="5"/>
  <c r="AHW187" i="5"/>
  <c r="AHX187" i="5"/>
  <c r="AHY187" i="5"/>
  <c r="AHZ187" i="5"/>
  <c r="AIA187" i="5"/>
  <c r="AIB187" i="5"/>
  <c r="AIC187" i="5"/>
  <c r="AID187" i="5"/>
  <c r="AIE187" i="5"/>
  <c r="AIF187" i="5"/>
  <c r="AIG187" i="5"/>
  <c r="AIH187" i="5"/>
  <c r="AII187" i="5"/>
  <c r="AIJ187" i="5"/>
  <c r="AIK187" i="5"/>
  <c r="AIL187" i="5"/>
  <c r="AIM187" i="5"/>
  <c r="AIN187" i="5"/>
  <c r="AIO187" i="5"/>
  <c r="AIP187" i="5"/>
  <c r="AIQ187" i="5"/>
  <c r="AIR187" i="5"/>
  <c r="AIS187" i="5"/>
  <c r="AIT187" i="5"/>
  <c r="AIU187" i="5"/>
  <c r="AIV187" i="5"/>
  <c r="AIW187" i="5"/>
  <c r="AIX187" i="5"/>
  <c r="AIY187" i="5"/>
  <c r="AIZ187" i="5"/>
  <c r="AJA187" i="5"/>
  <c r="AJB187" i="5"/>
  <c r="AJC187" i="5"/>
  <c r="AJD187" i="5"/>
  <c r="AJE187" i="5"/>
  <c r="AJF187" i="5"/>
  <c r="AJG187" i="5"/>
  <c r="AJH187" i="5"/>
  <c r="ACQ188" i="5"/>
  <c r="ACR188" i="5"/>
  <c r="ACS188" i="5"/>
  <c r="ACT188" i="5"/>
  <c r="ACU188" i="5"/>
  <c r="ACV188" i="5"/>
  <c r="ACW188" i="5"/>
  <c r="ACX188" i="5"/>
  <c r="ACY188" i="5"/>
  <c r="ACZ188" i="5"/>
  <c r="ADA188" i="5"/>
  <c r="ADB188" i="5"/>
  <c r="ADC188" i="5"/>
  <c r="ADD188" i="5"/>
  <c r="ADE188" i="5"/>
  <c r="ADF188" i="5"/>
  <c r="ADG188" i="5"/>
  <c r="ADH188" i="5"/>
  <c r="ADI188" i="5"/>
  <c r="ADJ188" i="5"/>
  <c r="ADK188" i="5"/>
  <c r="ADL188" i="5"/>
  <c r="ADM188" i="5"/>
  <c r="ADN188" i="5"/>
  <c r="ADO188" i="5"/>
  <c r="ADP188" i="5"/>
  <c r="ADQ188" i="5"/>
  <c r="ADR188" i="5"/>
  <c r="ADS188" i="5"/>
  <c r="ADT188" i="5"/>
  <c r="ADU188" i="5"/>
  <c r="ADV188" i="5"/>
  <c r="ADW188" i="5"/>
  <c r="ADX188" i="5"/>
  <c r="ADY188" i="5"/>
  <c r="ADZ188" i="5"/>
  <c r="AEA188" i="5"/>
  <c r="AEB188" i="5"/>
  <c r="AEC188" i="5"/>
  <c r="AED188" i="5"/>
  <c r="AEE188" i="5"/>
  <c r="AEF188" i="5"/>
  <c r="AEG188" i="5"/>
  <c r="AEH188" i="5"/>
  <c r="AEI188" i="5"/>
  <c r="AEJ188" i="5"/>
  <c r="AEK188" i="5"/>
  <c r="AEL188" i="5"/>
  <c r="AEM188" i="5"/>
  <c r="AEN188" i="5"/>
  <c r="AEO188" i="5"/>
  <c r="AEP188" i="5"/>
  <c r="AEQ188" i="5"/>
  <c r="AER188" i="5"/>
  <c r="AES188" i="5"/>
  <c r="AET188" i="5"/>
  <c r="AEU188" i="5"/>
  <c r="AEV188" i="5"/>
  <c r="AEW188" i="5"/>
  <c r="AEX188" i="5"/>
  <c r="AEY188" i="5"/>
  <c r="AEZ188" i="5"/>
  <c r="AFA188" i="5"/>
  <c r="AFB188" i="5"/>
  <c r="AFC188" i="5"/>
  <c r="AFD188" i="5"/>
  <c r="AFE188" i="5"/>
  <c r="AFF188" i="5"/>
  <c r="AFG188" i="5"/>
  <c r="AFH188" i="5"/>
  <c r="AFI188" i="5"/>
  <c r="AFJ188" i="5"/>
  <c r="AFK188" i="5"/>
  <c r="AFL188" i="5"/>
  <c r="AFM188" i="5"/>
  <c r="AFN188" i="5"/>
  <c r="AFO188" i="5"/>
  <c r="AFP188" i="5"/>
  <c r="AFQ188" i="5"/>
  <c r="AFR188" i="5"/>
  <c r="AFS188" i="5"/>
  <c r="AFT188" i="5"/>
  <c r="AFU188" i="5"/>
  <c r="AFV188" i="5"/>
  <c r="AFW188" i="5"/>
  <c r="AFX188" i="5"/>
  <c r="AFY188" i="5"/>
  <c r="AFZ188" i="5"/>
  <c r="AGA188" i="5"/>
  <c r="AGB188" i="5"/>
  <c r="AGC188" i="5"/>
  <c r="AGD188" i="5"/>
  <c r="AGE188" i="5"/>
  <c r="AGF188" i="5"/>
  <c r="AGG188" i="5"/>
  <c r="AGH188" i="5"/>
  <c r="AGI188" i="5"/>
  <c r="AGJ188" i="5"/>
  <c r="AGK188" i="5"/>
  <c r="AGL188" i="5"/>
  <c r="AGM188" i="5"/>
  <c r="AGN188" i="5"/>
  <c r="AGO188" i="5"/>
  <c r="AGP188" i="5"/>
  <c r="AGQ188" i="5"/>
  <c r="AGR188" i="5"/>
  <c r="AGS188" i="5"/>
  <c r="AGT188" i="5"/>
  <c r="AGU188" i="5"/>
  <c r="AGV188" i="5"/>
  <c r="AGW188" i="5"/>
  <c r="AGX188" i="5"/>
  <c r="AGY188" i="5"/>
  <c r="AGZ188" i="5"/>
  <c r="AHA188" i="5"/>
  <c r="AHB188" i="5"/>
  <c r="AHC188" i="5"/>
  <c r="AHD188" i="5"/>
  <c r="AHE188" i="5"/>
  <c r="AHF188" i="5"/>
  <c r="AHG188" i="5"/>
  <c r="AHH188" i="5"/>
  <c r="AHI188" i="5"/>
  <c r="AHJ188" i="5"/>
  <c r="AHK188" i="5"/>
  <c r="AHL188" i="5"/>
  <c r="AHM188" i="5"/>
  <c r="AHN188" i="5"/>
  <c r="AHO188" i="5"/>
  <c r="AHP188" i="5"/>
  <c r="AHQ188" i="5"/>
  <c r="AHR188" i="5"/>
  <c r="AHS188" i="5"/>
  <c r="AHT188" i="5"/>
  <c r="AHU188" i="5"/>
  <c r="AHV188" i="5"/>
  <c r="AHW188" i="5"/>
  <c r="AHX188" i="5"/>
  <c r="AHY188" i="5"/>
  <c r="AHZ188" i="5"/>
  <c r="AIA188" i="5"/>
  <c r="AIB188" i="5"/>
  <c r="AIC188" i="5"/>
  <c r="AID188" i="5"/>
  <c r="AIE188" i="5"/>
  <c r="AIF188" i="5"/>
  <c r="AIG188" i="5"/>
  <c r="AIH188" i="5"/>
  <c r="AII188" i="5"/>
  <c r="AIJ188" i="5"/>
  <c r="AIK188" i="5"/>
  <c r="AIL188" i="5"/>
  <c r="AIM188" i="5"/>
  <c r="AIN188" i="5"/>
  <c r="AIO188" i="5"/>
  <c r="AIP188" i="5"/>
  <c r="AIQ188" i="5"/>
  <c r="AIR188" i="5"/>
  <c r="AIS188" i="5"/>
  <c r="AIT188" i="5"/>
  <c r="AIU188" i="5"/>
  <c r="AIV188" i="5"/>
  <c r="AIW188" i="5"/>
  <c r="AIX188" i="5"/>
  <c r="AIY188" i="5"/>
  <c r="AIZ188" i="5"/>
  <c r="AJA188" i="5"/>
  <c r="AJB188" i="5"/>
  <c r="AJC188" i="5"/>
  <c r="AJD188" i="5"/>
  <c r="AJE188" i="5"/>
  <c r="AJF188" i="5"/>
  <c r="AJG188" i="5"/>
  <c r="AJH188" i="5"/>
  <c r="ACQ189" i="5"/>
  <c r="ACR189" i="5"/>
  <c r="ACS189" i="5"/>
  <c r="ACT189" i="5"/>
  <c r="ACU189" i="5"/>
  <c r="ACV189" i="5"/>
  <c r="ACW189" i="5"/>
  <c r="ACX189" i="5"/>
  <c r="ACY189" i="5"/>
  <c r="ACZ189" i="5"/>
  <c r="ADA189" i="5"/>
  <c r="ADB189" i="5"/>
  <c r="ADC189" i="5"/>
  <c r="ADD189" i="5"/>
  <c r="ADE189" i="5"/>
  <c r="ADF189" i="5"/>
  <c r="ADG189" i="5"/>
  <c r="ADH189" i="5"/>
  <c r="ADI189" i="5"/>
  <c r="ADJ189" i="5"/>
  <c r="ADK189" i="5"/>
  <c r="ADL189" i="5"/>
  <c r="ADM189" i="5"/>
  <c r="ADN189" i="5"/>
  <c r="ADO189" i="5"/>
  <c r="ADP189" i="5"/>
  <c r="ADQ189" i="5"/>
  <c r="ADR189" i="5"/>
  <c r="ADS189" i="5"/>
  <c r="ADT189" i="5"/>
  <c r="ADU189" i="5"/>
  <c r="ADV189" i="5"/>
  <c r="ADW189" i="5"/>
  <c r="ADX189" i="5"/>
  <c r="ADY189" i="5"/>
  <c r="ADZ189" i="5"/>
  <c r="AEA189" i="5"/>
  <c r="AEB189" i="5"/>
  <c r="AEC189" i="5"/>
  <c r="AED189" i="5"/>
  <c r="AEE189" i="5"/>
  <c r="AEF189" i="5"/>
  <c r="AEG189" i="5"/>
  <c r="AEH189" i="5"/>
  <c r="AEI189" i="5"/>
  <c r="AEJ189" i="5"/>
  <c r="AEK189" i="5"/>
  <c r="AEL189" i="5"/>
  <c r="AEM189" i="5"/>
  <c r="AEN189" i="5"/>
  <c r="AEO189" i="5"/>
  <c r="AEP189" i="5"/>
  <c r="AEQ189" i="5"/>
  <c r="AER189" i="5"/>
  <c r="AES189" i="5"/>
  <c r="AET189" i="5"/>
  <c r="AEU189" i="5"/>
  <c r="AEV189" i="5"/>
  <c r="AEW189" i="5"/>
  <c r="AEX189" i="5"/>
  <c r="AEY189" i="5"/>
  <c r="AEZ189" i="5"/>
  <c r="AFA189" i="5"/>
  <c r="AFB189" i="5"/>
  <c r="AFC189" i="5"/>
  <c r="AFD189" i="5"/>
  <c r="AFE189" i="5"/>
  <c r="AFF189" i="5"/>
  <c r="AFG189" i="5"/>
  <c r="AFH189" i="5"/>
  <c r="AFI189" i="5"/>
  <c r="AFJ189" i="5"/>
  <c r="AFK189" i="5"/>
  <c r="AFL189" i="5"/>
  <c r="AFM189" i="5"/>
  <c r="AFN189" i="5"/>
  <c r="AFO189" i="5"/>
  <c r="AFP189" i="5"/>
  <c r="AFQ189" i="5"/>
  <c r="AFR189" i="5"/>
  <c r="AFS189" i="5"/>
  <c r="AFT189" i="5"/>
  <c r="AFU189" i="5"/>
  <c r="AFV189" i="5"/>
  <c r="AFW189" i="5"/>
  <c r="AFX189" i="5"/>
  <c r="AFY189" i="5"/>
  <c r="AFZ189" i="5"/>
  <c r="AGA189" i="5"/>
  <c r="AGB189" i="5"/>
  <c r="AGC189" i="5"/>
  <c r="AGD189" i="5"/>
  <c r="AGE189" i="5"/>
  <c r="AGF189" i="5"/>
  <c r="AGG189" i="5"/>
  <c r="AGH189" i="5"/>
  <c r="AGI189" i="5"/>
  <c r="AGJ189" i="5"/>
  <c r="AGK189" i="5"/>
  <c r="AGL189" i="5"/>
  <c r="AGM189" i="5"/>
  <c r="AGN189" i="5"/>
  <c r="AGO189" i="5"/>
  <c r="AGP189" i="5"/>
  <c r="AGQ189" i="5"/>
  <c r="AGR189" i="5"/>
  <c r="AGS189" i="5"/>
  <c r="AGT189" i="5"/>
  <c r="AGU189" i="5"/>
  <c r="AGV189" i="5"/>
  <c r="AGW189" i="5"/>
  <c r="AGX189" i="5"/>
  <c r="AGY189" i="5"/>
  <c r="AGZ189" i="5"/>
  <c r="AHA189" i="5"/>
  <c r="AHB189" i="5"/>
  <c r="AHC189" i="5"/>
  <c r="AHD189" i="5"/>
  <c r="AHE189" i="5"/>
  <c r="AHF189" i="5"/>
  <c r="AHG189" i="5"/>
  <c r="AHH189" i="5"/>
  <c r="AHI189" i="5"/>
  <c r="AHJ189" i="5"/>
  <c r="AHK189" i="5"/>
  <c r="AHL189" i="5"/>
  <c r="AHM189" i="5"/>
  <c r="AHN189" i="5"/>
  <c r="AHO189" i="5"/>
  <c r="AHP189" i="5"/>
  <c r="AHQ189" i="5"/>
  <c r="AHR189" i="5"/>
  <c r="AHS189" i="5"/>
  <c r="AHT189" i="5"/>
  <c r="AHU189" i="5"/>
  <c r="AHV189" i="5"/>
  <c r="AHW189" i="5"/>
  <c r="AHX189" i="5"/>
  <c r="AHY189" i="5"/>
  <c r="AHZ189" i="5"/>
  <c r="AIA189" i="5"/>
  <c r="AIB189" i="5"/>
  <c r="AIC189" i="5"/>
  <c r="AID189" i="5"/>
  <c r="AIE189" i="5"/>
  <c r="AIF189" i="5"/>
  <c r="AIG189" i="5"/>
  <c r="AIH189" i="5"/>
  <c r="AII189" i="5"/>
  <c r="AIJ189" i="5"/>
  <c r="AIK189" i="5"/>
  <c r="AIL189" i="5"/>
  <c r="AIM189" i="5"/>
  <c r="AIN189" i="5"/>
  <c r="AIO189" i="5"/>
  <c r="AIP189" i="5"/>
  <c r="AIQ189" i="5"/>
  <c r="AIR189" i="5"/>
  <c r="AIS189" i="5"/>
  <c r="AIT189" i="5"/>
  <c r="AIU189" i="5"/>
  <c r="AIV189" i="5"/>
  <c r="AIW189" i="5"/>
  <c r="AIX189" i="5"/>
  <c r="AIY189" i="5"/>
  <c r="AIZ189" i="5"/>
  <c r="AJA189" i="5"/>
  <c r="AJB189" i="5"/>
  <c r="AJC189" i="5"/>
  <c r="AJD189" i="5"/>
  <c r="AJE189" i="5"/>
  <c r="AJF189" i="5"/>
  <c r="AJG189" i="5"/>
  <c r="AJH189" i="5"/>
  <c r="ACQ190" i="5"/>
  <c r="ACR190" i="5"/>
  <c r="ACS190" i="5"/>
  <c r="ACT190" i="5"/>
  <c r="ACU190" i="5"/>
  <c r="ACV190" i="5"/>
  <c r="ACW190" i="5"/>
  <c r="ACX190" i="5"/>
  <c r="ACY190" i="5"/>
  <c r="ACZ190" i="5"/>
  <c r="ADA190" i="5"/>
  <c r="ADB190" i="5"/>
  <c r="ADC190" i="5"/>
  <c r="ADD190" i="5"/>
  <c r="ADE190" i="5"/>
  <c r="ADF190" i="5"/>
  <c r="ADG190" i="5"/>
  <c r="ADH190" i="5"/>
  <c r="ADI190" i="5"/>
  <c r="ADJ190" i="5"/>
  <c r="ADK190" i="5"/>
  <c r="ADL190" i="5"/>
  <c r="ADM190" i="5"/>
  <c r="ADN190" i="5"/>
  <c r="ADO190" i="5"/>
  <c r="ADP190" i="5"/>
  <c r="ADQ190" i="5"/>
  <c r="ADR190" i="5"/>
  <c r="ADS190" i="5"/>
  <c r="ADT190" i="5"/>
  <c r="ADU190" i="5"/>
  <c r="ADV190" i="5"/>
  <c r="ADW190" i="5"/>
  <c r="ADX190" i="5"/>
  <c r="ADY190" i="5"/>
  <c r="ADZ190" i="5"/>
  <c r="AEA190" i="5"/>
  <c r="AEB190" i="5"/>
  <c r="AEC190" i="5"/>
  <c r="AED190" i="5"/>
  <c r="AEE190" i="5"/>
  <c r="AEF190" i="5"/>
  <c r="AEG190" i="5"/>
  <c r="AEH190" i="5"/>
  <c r="AEI190" i="5"/>
  <c r="AEJ190" i="5"/>
  <c r="AEK190" i="5"/>
  <c r="AEL190" i="5"/>
  <c r="AEM190" i="5"/>
  <c r="AEN190" i="5"/>
  <c r="AEO190" i="5"/>
  <c r="AEP190" i="5"/>
  <c r="AEQ190" i="5"/>
  <c r="AER190" i="5"/>
  <c r="AES190" i="5"/>
  <c r="AET190" i="5"/>
  <c r="AEU190" i="5"/>
  <c r="AEV190" i="5"/>
  <c r="AEW190" i="5"/>
  <c r="AEX190" i="5"/>
  <c r="AEY190" i="5"/>
  <c r="AEZ190" i="5"/>
  <c r="AFA190" i="5"/>
  <c r="AFB190" i="5"/>
  <c r="AFC190" i="5"/>
  <c r="AFD190" i="5"/>
  <c r="AFE190" i="5"/>
  <c r="AFF190" i="5"/>
  <c r="AFG190" i="5"/>
  <c r="AFH190" i="5"/>
  <c r="AFI190" i="5"/>
  <c r="AFJ190" i="5"/>
  <c r="AFK190" i="5"/>
  <c r="AFL190" i="5"/>
  <c r="AFM190" i="5"/>
  <c r="AFN190" i="5"/>
  <c r="AFO190" i="5"/>
  <c r="AFP190" i="5"/>
  <c r="AFQ190" i="5"/>
  <c r="AFR190" i="5"/>
  <c r="AFS190" i="5"/>
  <c r="AFT190" i="5"/>
  <c r="AFU190" i="5"/>
  <c r="AFV190" i="5"/>
  <c r="AFW190" i="5"/>
  <c r="AFX190" i="5"/>
  <c r="AFY190" i="5"/>
  <c r="AFZ190" i="5"/>
  <c r="AGA190" i="5"/>
  <c r="AGB190" i="5"/>
  <c r="AGC190" i="5"/>
  <c r="AGD190" i="5"/>
  <c r="AGE190" i="5"/>
  <c r="AGF190" i="5"/>
  <c r="AGG190" i="5"/>
  <c r="AGH190" i="5"/>
  <c r="AGI190" i="5"/>
  <c r="AGJ190" i="5"/>
  <c r="AGK190" i="5"/>
  <c r="AGL190" i="5"/>
  <c r="AGM190" i="5"/>
  <c r="AGN190" i="5"/>
  <c r="AGO190" i="5"/>
  <c r="AGP190" i="5"/>
  <c r="AGQ190" i="5"/>
  <c r="AGR190" i="5"/>
  <c r="AGS190" i="5"/>
  <c r="AGT190" i="5"/>
  <c r="AGU190" i="5"/>
  <c r="AGV190" i="5"/>
  <c r="AGW190" i="5"/>
  <c r="AGX190" i="5"/>
  <c r="AGY190" i="5"/>
  <c r="AGZ190" i="5"/>
  <c r="AHA190" i="5"/>
  <c r="AHB190" i="5"/>
  <c r="AHC190" i="5"/>
  <c r="AHD190" i="5"/>
  <c r="AHE190" i="5"/>
  <c r="AHF190" i="5"/>
  <c r="AHG190" i="5"/>
  <c r="AHH190" i="5"/>
  <c r="AHI190" i="5"/>
  <c r="AHJ190" i="5"/>
  <c r="AHK190" i="5"/>
  <c r="AHL190" i="5"/>
  <c r="AHM190" i="5"/>
  <c r="AHN190" i="5"/>
  <c r="AHO190" i="5"/>
  <c r="AHP190" i="5"/>
  <c r="AHQ190" i="5"/>
  <c r="AHR190" i="5"/>
  <c r="AHS190" i="5"/>
  <c r="AHT190" i="5"/>
  <c r="AHU190" i="5"/>
  <c r="AHV190" i="5"/>
  <c r="AHW190" i="5"/>
  <c r="AHX190" i="5"/>
  <c r="AHY190" i="5"/>
  <c r="AHZ190" i="5"/>
  <c r="AIA190" i="5"/>
  <c r="AIB190" i="5"/>
  <c r="AIC190" i="5"/>
  <c r="AID190" i="5"/>
  <c r="AIE190" i="5"/>
  <c r="AIF190" i="5"/>
  <c r="AIG190" i="5"/>
  <c r="AIH190" i="5"/>
  <c r="AII190" i="5"/>
  <c r="AIJ190" i="5"/>
  <c r="AIK190" i="5"/>
  <c r="AIL190" i="5"/>
  <c r="AIM190" i="5"/>
  <c r="AIN190" i="5"/>
  <c r="AIO190" i="5"/>
  <c r="AIP190" i="5"/>
  <c r="AIQ190" i="5"/>
  <c r="AIR190" i="5"/>
  <c r="AIS190" i="5"/>
  <c r="AIT190" i="5"/>
  <c r="AIU190" i="5"/>
  <c r="AIV190" i="5"/>
  <c r="AIW190" i="5"/>
  <c r="AIX190" i="5"/>
  <c r="AIY190" i="5"/>
  <c r="AIZ190" i="5"/>
  <c r="AJA190" i="5"/>
  <c r="AJB190" i="5"/>
  <c r="AJC190" i="5"/>
  <c r="AJD190" i="5"/>
  <c r="AJE190" i="5"/>
  <c r="AJF190" i="5"/>
  <c r="AJG190" i="5"/>
  <c r="AJH190" i="5"/>
  <c r="ACQ191" i="5"/>
  <c r="ACR191" i="5"/>
  <c r="ACS191" i="5"/>
  <c r="ACT191" i="5"/>
  <c r="ACU191" i="5"/>
  <c r="ACV191" i="5"/>
  <c r="ACW191" i="5"/>
  <c r="ACX191" i="5"/>
  <c r="ACY191" i="5"/>
  <c r="ACZ191" i="5"/>
  <c r="ADA191" i="5"/>
  <c r="ADB191" i="5"/>
  <c r="ADC191" i="5"/>
  <c r="ADD191" i="5"/>
  <c r="ADE191" i="5"/>
  <c r="ADF191" i="5"/>
  <c r="ADG191" i="5"/>
  <c r="ADH191" i="5"/>
  <c r="ADI191" i="5"/>
  <c r="ADJ191" i="5"/>
  <c r="ADK191" i="5"/>
  <c r="ADL191" i="5"/>
  <c r="ADM191" i="5"/>
  <c r="ADN191" i="5"/>
  <c r="ADO191" i="5"/>
  <c r="ADP191" i="5"/>
  <c r="ADQ191" i="5"/>
  <c r="ADR191" i="5"/>
  <c r="ADS191" i="5"/>
  <c r="ADT191" i="5"/>
  <c r="ADU191" i="5"/>
  <c r="ADV191" i="5"/>
  <c r="ADW191" i="5"/>
  <c r="ADX191" i="5"/>
  <c r="ADY191" i="5"/>
  <c r="ADZ191" i="5"/>
  <c r="AEA191" i="5"/>
  <c r="AEB191" i="5"/>
  <c r="AEC191" i="5"/>
  <c r="AED191" i="5"/>
  <c r="AEE191" i="5"/>
  <c r="AEF191" i="5"/>
  <c r="AEG191" i="5"/>
  <c r="AEH191" i="5"/>
  <c r="AEI191" i="5"/>
  <c r="AEJ191" i="5"/>
  <c r="AEK191" i="5"/>
  <c r="AEL191" i="5"/>
  <c r="AEM191" i="5"/>
  <c r="AEN191" i="5"/>
  <c r="AEO191" i="5"/>
  <c r="AEP191" i="5"/>
  <c r="AEQ191" i="5"/>
  <c r="AER191" i="5"/>
  <c r="AES191" i="5"/>
  <c r="AET191" i="5"/>
  <c r="AEU191" i="5"/>
  <c r="AEV191" i="5"/>
  <c r="AEW191" i="5"/>
  <c r="AEX191" i="5"/>
  <c r="AEY191" i="5"/>
  <c r="AEZ191" i="5"/>
  <c r="AFA191" i="5"/>
  <c r="AFB191" i="5"/>
  <c r="AFC191" i="5"/>
  <c r="AFD191" i="5"/>
  <c r="AFE191" i="5"/>
  <c r="AFF191" i="5"/>
  <c r="AFG191" i="5"/>
  <c r="AFH191" i="5"/>
  <c r="AFI191" i="5"/>
  <c r="AFJ191" i="5"/>
  <c r="AFK191" i="5"/>
  <c r="AFL191" i="5"/>
  <c r="AFM191" i="5"/>
  <c r="AFN191" i="5"/>
  <c r="AFO191" i="5"/>
  <c r="AFP191" i="5"/>
  <c r="AFQ191" i="5"/>
  <c r="AFR191" i="5"/>
  <c r="AFS191" i="5"/>
  <c r="AFT191" i="5"/>
  <c r="AFU191" i="5"/>
  <c r="AFV191" i="5"/>
  <c r="AFW191" i="5"/>
  <c r="AFX191" i="5"/>
  <c r="AFY191" i="5"/>
  <c r="AFZ191" i="5"/>
  <c r="AGA191" i="5"/>
  <c r="AGB191" i="5"/>
  <c r="AGC191" i="5"/>
  <c r="AGD191" i="5"/>
  <c r="AGE191" i="5"/>
  <c r="AGF191" i="5"/>
  <c r="AGG191" i="5"/>
  <c r="AGH191" i="5"/>
  <c r="AGI191" i="5"/>
  <c r="AGJ191" i="5"/>
  <c r="AGK191" i="5"/>
  <c r="AGL191" i="5"/>
  <c r="AGM191" i="5"/>
  <c r="AGN191" i="5"/>
  <c r="AGO191" i="5"/>
  <c r="AGP191" i="5"/>
  <c r="AGQ191" i="5"/>
  <c r="AGR191" i="5"/>
  <c r="AGS191" i="5"/>
  <c r="AGT191" i="5"/>
  <c r="AGU191" i="5"/>
  <c r="AGV191" i="5"/>
  <c r="AGW191" i="5"/>
  <c r="AGX191" i="5"/>
  <c r="AGY191" i="5"/>
  <c r="AGZ191" i="5"/>
  <c r="AHA191" i="5"/>
  <c r="AHB191" i="5"/>
  <c r="AHC191" i="5"/>
  <c r="AHD191" i="5"/>
  <c r="AHE191" i="5"/>
  <c r="AHF191" i="5"/>
  <c r="AHG191" i="5"/>
  <c r="AHH191" i="5"/>
  <c r="AHI191" i="5"/>
  <c r="AHJ191" i="5"/>
  <c r="AHK191" i="5"/>
  <c r="AHL191" i="5"/>
  <c r="AHM191" i="5"/>
  <c r="AHN191" i="5"/>
  <c r="AHO191" i="5"/>
  <c r="AHP191" i="5"/>
  <c r="AHQ191" i="5"/>
  <c r="AHR191" i="5"/>
  <c r="AHS191" i="5"/>
  <c r="AHT191" i="5"/>
  <c r="AHU191" i="5"/>
  <c r="AHV191" i="5"/>
  <c r="AHW191" i="5"/>
  <c r="AHX191" i="5"/>
  <c r="AHY191" i="5"/>
  <c r="AHZ191" i="5"/>
  <c r="AIA191" i="5"/>
  <c r="AIB191" i="5"/>
  <c r="AIC191" i="5"/>
  <c r="AID191" i="5"/>
  <c r="AIE191" i="5"/>
  <c r="AIF191" i="5"/>
  <c r="AIG191" i="5"/>
  <c r="AIH191" i="5"/>
  <c r="AII191" i="5"/>
  <c r="AIJ191" i="5"/>
  <c r="AIK191" i="5"/>
  <c r="AIL191" i="5"/>
  <c r="AIM191" i="5"/>
  <c r="AIN191" i="5"/>
  <c r="AIO191" i="5"/>
  <c r="AIP191" i="5"/>
  <c r="AIQ191" i="5"/>
  <c r="AIR191" i="5"/>
  <c r="AIS191" i="5"/>
  <c r="AIT191" i="5"/>
  <c r="AIU191" i="5"/>
  <c r="AIV191" i="5"/>
  <c r="AIW191" i="5"/>
  <c r="AIX191" i="5"/>
  <c r="AIY191" i="5"/>
  <c r="AIZ191" i="5"/>
  <c r="AJA191" i="5"/>
  <c r="AJB191" i="5"/>
  <c r="AJC191" i="5"/>
  <c r="AJD191" i="5"/>
  <c r="AJE191" i="5"/>
  <c r="AJF191" i="5"/>
  <c r="AJG191" i="5"/>
  <c r="AJH191" i="5"/>
  <c r="ACQ192" i="5"/>
  <c r="ACR192" i="5"/>
  <c r="ACS192" i="5"/>
  <c r="ACT192" i="5"/>
  <c r="ACU192" i="5"/>
  <c r="ACV192" i="5"/>
  <c r="ACW192" i="5"/>
  <c r="ACX192" i="5"/>
  <c r="ACY192" i="5"/>
  <c r="ACZ192" i="5"/>
  <c r="ADA192" i="5"/>
  <c r="ADB192" i="5"/>
  <c r="ADC192" i="5"/>
  <c r="ADD192" i="5"/>
  <c r="ADE192" i="5"/>
  <c r="ADF192" i="5"/>
  <c r="ADG192" i="5"/>
  <c r="ADH192" i="5"/>
  <c r="ADI192" i="5"/>
  <c r="ADJ192" i="5"/>
  <c r="ADK192" i="5"/>
  <c r="ADL192" i="5"/>
  <c r="ADM192" i="5"/>
  <c r="ADN192" i="5"/>
  <c r="ADO192" i="5"/>
  <c r="ADP192" i="5"/>
  <c r="ADQ192" i="5"/>
  <c r="ADR192" i="5"/>
  <c r="ADS192" i="5"/>
  <c r="ADT192" i="5"/>
  <c r="ADU192" i="5"/>
  <c r="ADV192" i="5"/>
  <c r="ADW192" i="5"/>
  <c r="ADX192" i="5"/>
  <c r="ADY192" i="5"/>
  <c r="ADZ192" i="5"/>
  <c r="AEA192" i="5"/>
  <c r="AEB192" i="5"/>
  <c r="AEC192" i="5"/>
  <c r="AED192" i="5"/>
  <c r="AEE192" i="5"/>
  <c r="AEF192" i="5"/>
  <c r="AEG192" i="5"/>
  <c r="AEH192" i="5"/>
  <c r="AEI192" i="5"/>
  <c r="AEJ192" i="5"/>
  <c r="AEK192" i="5"/>
  <c r="AEL192" i="5"/>
  <c r="AEM192" i="5"/>
  <c r="AEN192" i="5"/>
  <c r="AEO192" i="5"/>
  <c r="AEP192" i="5"/>
  <c r="AEQ192" i="5"/>
  <c r="AER192" i="5"/>
  <c r="AES192" i="5"/>
  <c r="AET192" i="5"/>
  <c r="AEU192" i="5"/>
  <c r="AEV192" i="5"/>
  <c r="AEW192" i="5"/>
  <c r="AEX192" i="5"/>
  <c r="AEY192" i="5"/>
  <c r="AEZ192" i="5"/>
  <c r="AFA192" i="5"/>
  <c r="AFB192" i="5"/>
  <c r="AFC192" i="5"/>
  <c r="AFD192" i="5"/>
  <c r="AFE192" i="5"/>
  <c r="AFF192" i="5"/>
  <c r="AFG192" i="5"/>
  <c r="AFH192" i="5"/>
  <c r="AFI192" i="5"/>
  <c r="AFJ192" i="5"/>
  <c r="AFK192" i="5"/>
  <c r="AFL192" i="5"/>
  <c r="AFM192" i="5"/>
  <c r="AFN192" i="5"/>
  <c r="AFO192" i="5"/>
  <c r="AFP192" i="5"/>
  <c r="AFQ192" i="5"/>
  <c r="AFR192" i="5"/>
  <c r="AFS192" i="5"/>
  <c r="AFT192" i="5"/>
  <c r="AFU192" i="5"/>
  <c r="AFV192" i="5"/>
  <c r="AFW192" i="5"/>
  <c r="AFX192" i="5"/>
  <c r="AFY192" i="5"/>
  <c r="AFZ192" i="5"/>
  <c r="AGA192" i="5"/>
  <c r="AGB192" i="5"/>
  <c r="AGC192" i="5"/>
  <c r="AGD192" i="5"/>
  <c r="AGE192" i="5"/>
  <c r="AGF192" i="5"/>
  <c r="AGG192" i="5"/>
  <c r="AGH192" i="5"/>
  <c r="AGI192" i="5"/>
  <c r="AGJ192" i="5"/>
  <c r="AGK192" i="5"/>
  <c r="AGL192" i="5"/>
  <c r="AGM192" i="5"/>
  <c r="AGN192" i="5"/>
  <c r="AGO192" i="5"/>
  <c r="AGP192" i="5"/>
  <c r="AGQ192" i="5"/>
  <c r="AGR192" i="5"/>
  <c r="AGS192" i="5"/>
  <c r="AGT192" i="5"/>
  <c r="AGU192" i="5"/>
  <c r="AGV192" i="5"/>
  <c r="AGW192" i="5"/>
  <c r="AGX192" i="5"/>
  <c r="AGY192" i="5"/>
  <c r="AGZ192" i="5"/>
  <c r="AHA192" i="5"/>
  <c r="AHB192" i="5"/>
  <c r="AHC192" i="5"/>
  <c r="AHD192" i="5"/>
  <c r="AHE192" i="5"/>
  <c r="AHF192" i="5"/>
  <c r="AHG192" i="5"/>
  <c r="AHH192" i="5"/>
  <c r="AHI192" i="5"/>
  <c r="AHJ192" i="5"/>
  <c r="AHK192" i="5"/>
  <c r="AHL192" i="5"/>
  <c r="AHM192" i="5"/>
  <c r="AHN192" i="5"/>
  <c r="AHO192" i="5"/>
  <c r="AHP192" i="5"/>
  <c r="AHQ192" i="5"/>
  <c r="AHR192" i="5"/>
  <c r="AHS192" i="5"/>
  <c r="AHT192" i="5"/>
  <c r="AHU192" i="5"/>
  <c r="AHV192" i="5"/>
  <c r="AHW192" i="5"/>
  <c r="AHX192" i="5"/>
  <c r="AHY192" i="5"/>
  <c r="AHZ192" i="5"/>
  <c r="AIA192" i="5"/>
  <c r="AIB192" i="5"/>
  <c r="AIC192" i="5"/>
  <c r="AID192" i="5"/>
  <c r="AIE192" i="5"/>
  <c r="AIF192" i="5"/>
  <c r="AIG192" i="5"/>
  <c r="AIH192" i="5"/>
  <c r="AII192" i="5"/>
  <c r="AIJ192" i="5"/>
  <c r="AIK192" i="5"/>
  <c r="AIL192" i="5"/>
  <c r="AIM192" i="5"/>
  <c r="AIN192" i="5"/>
  <c r="AIO192" i="5"/>
  <c r="AIP192" i="5"/>
  <c r="AIQ192" i="5"/>
  <c r="AIR192" i="5"/>
  <c r="AIS192" i="5"/>
  <c r="AIT192" i="5"/>
  <c r="AIU192" i="5"/>
  <c r="AIV192" i="5"/>
  <c r="AIW192" i="5"/>
  <c r="AIX192" i="5"/>
  <c r="AIY192" i="5"/>
  <c r="AIZ192" i="5"/>
  <c r="AJA192" i="5"/>
  <c r="AJB192" i="5"/>
  <c r="AJC192" i="5"/>
  <c r="AJD192" i="5"/>
  <c r="AJE192" i="5"/>
  <c r="AJF192" i="5"/>
  <c r="AJG192" i="5"/>
  <c r="AJH192" i="5"/>
  <c r="ACQ193" i="5"/>
  <c r="ACR193" i="5"/>
  <c r="ACS193" i="5"/>
  <c r="ACT193" i="5"/>
  <c r="ACU193" i="5"/>
  <c r="ACV193" i="5"/>
  <c r="ACW193" i="5"/>
  <c r="ACX193" i="5"/>
  <c r="ACY193" i="5"/>
  <c r="ACZ193" i="5"/>
  <c r="ADA193" i="5"/>
  <c r="ADB193" i="5"/>
  <c r="ADC193" i="5"/>
  <c r="ADD193" i="5"/>
  <c r="ADE193" i="5"/>
  <c r="ADF193" i="5"/>
  <c r="ADG193" i="5"/>
  <c r="ADH193" i="5"/>
  <c r="ADI193" i="5"/>
  <c r="ADJ193" i="5"/>
  <c r="ADK193" i="5"/>
  <c r="ADL193" i="5"/>
  <c r="ADM193" i="5"/>
  <c r="ADN193" i="5"/>
  <c r="ADO193" i="5"/>
  <c r="ADP193" i="5"/>
  <c r="ADQ193" i="5"/>
  <c r="ADR193" i="5"/>
  <c r="ADS193" i="5"/>
  <c r="ADT193" i="5"/>
  <c r="ADU193" i="5"/>
  <c r="ADV193" i="5"/>
  <c r="ADW193" i="5"/>
  <c r="ADX193" i="5"/>
  <c r="ADY193" i="5"/>
  <c r="ADZ193" i="5"/>
  <c r="AEA193" i="5"/>
  <c r="AEB193" i="5"/>
  <c r="AEC193" i="5"/>
  <c r="AED193" i="5"/>
  <c r="AEE193" i="5"/>
  <c r="AEF193" i="5"/>
  <c r="AEG193" i="5"/>
  <c r="AEH193" i="5"/>
  <c r="AEI193" i="5"/>
  <c r="AEJ193" i="5"/>
  <c r="AEK193" i="5"/>
  <c r="AEL193" i="5"/>
  <c r="AEM193" i="5"/>
  <c r="AEN193" i="5"/>
  <c r="AEO193" i="5"/>
  <c r="AEP193" i="5"/>
  <c r="AEQ193" i="5"/>
  <c r="AER193" i="5"/>
  <c r="AES193" i="5"/>
  <c r="AET193" i="5"/>
  <c r="AEU193" i="5"/>
  <c r="AEV193" i="5"/>
  <c r="AEW193" i="5"/>
  <c r="AEX193" i="5"/>
  <c r="AEY193" i="5"/>
  <c r="AEZ193" i="5"/>
  <c r="AFA193" i="5"/>
  <c r="AFB193" i="5"/>
  <c r="AFC193" i="5"/>
  <c r="AFD193" i="5"/>
  <c r="AFE193" i="5"/>
  <c r="AFF193" i="5"/>
  <c r="AFG193" i="5"/>
  <c r="AFH193" i="5"/>
  <c r="AFI193" i="5"/>
  <c r="AFJ193" i="5"/>
  <c r="AFK193" i="5"/>
  <c r="AFL193" i="5"/>
  <c r="AFM193" i="5"/>
  <c r="AFN193" i="5"/>
  <c r="AFO193" i="5"/>
  <c r="AFP193" i="5"/>
  <c r="AFQ193" i="5"/>
  <c r="AFR193" i="5"/>
  <c r="AFS193" i="5"/>
  <c r="AFT193" i="5"/>
  <c r="AFU193" i="5"/>
  <c r="AFV193" i="5"/>
  <c r="AFW193" i="5"/>
  <c r="AFX193" i="5"/>
  <c r="AFY193" i="5"/>
  <c r="AFZ193" i="5"/>
  <c r="AGA193" i="5"/>
  <c r="AGB193" i="5"/>
  <c r="AGC193" i="5"/>
  <c r="AGD193" i="5"/>
  <c r="AGE193" i="5"/>
  <c r="AGF193" i="5"/>
  <c r="AGG193" i="5"/>
  <c r="AGH193" i="5"/>
  <c r="AGI193" i="5"/>
  <c r="AGJ193" i="5"/>
  <c r="AGK193" i="5"/>
  <c r="AGL193" i="5"/>
  <c r="AGM193" i="5"/>
  <c r="AGN193" i="5"/>
  <c r="AGO193" i="5"/>
  <c r="AGP193" i="5"/>
  <c r="AGQ193" i="5"/>
  <c r="AGR193" i="5"/>
  <c r="AGS193" i="5"/>
  <c r="AGT193" i="5"/>
  <c r="AGU193" i="5"/>
  <c r="AGV193" i="5"/>
  <c r="AGW193" i="5"/>
  <c r="AGX193" i="5"/>
  <c r="AGY193" i="5"/>
  <c r="AGZ193" i="5"/>
  <c r="AHA193" i="5"/>
  <c r="AHB193" i="5"/>
  <c r="AHC193" i="5"/>
  <c r="AHD193" i="5"/>
  <c r="AHE193" i="5"/>
  <c r="AHF193" i="5"/>
  <c r="AHG193" i="5"/>
  <c r="AHH193" i="5"/>
  <c r="AHI193" i="5"/>
  <c r="AHJ193" i="5"/>
  <c r="AHK193" i="5"/>
  <c r="AHL193" i="5"/>
  <c r="AHM193" i="5"/>
  <c r="AHN193" i="5"/>
  <c r="AHO193" i="5"/>
  <c r="AHP193" i="5"/>
  <c r="AHQ193" i="5"/>
  <c r="AHR193" i="5"/>
  <c r="AHS193" i="5"/>
  <c r="AHT193" i="5"/>
  <c r="AHU193" i="5"/>
  <c r="AHV193" i="5"/>
  <c r="AHW193" i="5"/>
  <c r="AHX193" i="5"/>
  <c r="AHY193" i="5"/>
  <c r="AHZ193" i="5"/>
  <c r="AIA193" i="5"/>
  <c r="AIB193" i="5"/>
  <c r="AIC193" i="5"/>
  <c r="AID193" i="5"/>
  <c r="AIE193" i="5"/>
  <c r="AIF193" i="5"/>
  <c r="AIG193" i="5"/>
  <c r="AIH193" i="5"/>
  <c r="AII193" i="5"/>
  <c r="AIJ193" i="5"/>
  <c r="AIK193" i="5"/>
  <c r="AIL193" i="5"/>
  <c r="AIM193" i="5"/>
  <c r="AIN193" i="5"/>
  <c r="AIO193" i="5"/>
  <c r="AIP193" i="5"/>
  <c r="AIQ193" i="5"/>
  <c r="AIR193" i="5"/>
  <c r="AIS193" i="5"/>
  <c r="AIT193" i="5"/>
  <c r="AIU193" i="5"/>
  <c r="AIV193" i="5"/>
  <c r="AIW193" i="5"/>
  <c r="AIX193" i="5"/>
  <c r="AIY193" i="5"/>
  <c r="AIZ193" i="5"/>
  <c r="AJA193" i="5"/>
  <c r="AJB193" i="5"/>
  <c r="AJC193" i="5"/>
  <c r="AJD193" i="5"/>
  <c r="AJE193" i="5"/>
  <c r="AJF193" i="5"/>
  <c r="AJG193" i="5"/>
  <c r="AJH193" i="5"/>
  <c r="ACQ194" i="5"/>
  <c r="ACR194" i="5"/>
  <c r="ACS194" i="5"/>
  <c r="ACT194" i="5"/>
  <c r="ACU194" i="5"/>
  <c r="ACV194" i="5"/>
  <c r="ACW194" i="5"/>
  <c r="ACX194" i="5"/>
  <c r="ACY194" i="5"/>
  <c r="ACZ194" i="5"/>
  <c r="ADA194" i="5"/>
  <c r="ADB194" i="5"/>
  <c r="ADC194" i="5"/>
  <c r="ADD194" i="5"/>
  <c r="ADE194" i="5"/>
  <c r="ADF194" i="5"/>
  <c r="ADG194" i="5"/>
  <c r="ADH194" i="5"/>
  <c r="ADI194" i="5"/>
  <c r="ADJ194" i="5"/>
  <c r="ADK194" i="5"/>
  <c r="ADL194" i="5"/>
  <c r="ADM194" i="5"/>
  <c r="ADN194" i="5"/>
  <c r="ADO194" i="5"/>
  <c r="ADP194" i="5"/>
  <c r="ADQ194" i="5"/>
  <c r="ADR194" i="5"/>
  <c r="ADS194" i="5"/>
  <c r="ADT194" i="5"/>
  <c r="ADU194" i="5"/>
  <c r="ADV194" i="5"/>
  <c r="ADW194" i="5"/>
  <c r="ADX194" i="5"/>
  <c r="ADY194" i="5"/>
  <c r="ADZ194" i="5"/>
  <c r="AEA194" i="5"/>
  <c r="AEB194" i="5"/>
  <c r="AEC194" i="5"/>
  <c r="AED194" i="5"/>
  <c r="AEE194" i="5"/>
  <c r="AEF194" i="5"/>
  <c r="AEG194" i="5"/>
  <c r="AEH194" i="5"/>
  <c r="AEI194" i="5"/>
  <c r="AEJ194" i="5"/>
  <c r="AEK194" i="5"/>
  <c r="AEL194" i="5"/>
  <c r="AEM194" i="5"/>
  <c r="AEN194" i="5"/>
  <c r="AEO194" i="5"/>
  <c r="AEP194" i="5"/>
  <c r="AEQ194" i="5"/>
  <c r="AER194" i="5"/>
  <c r="AES194" i="5"/>
  <c r="AET194" i="5"/>
  <c r="AEU194" i="5"/>
  <c r="AEV194" i="5"/>
  <c r="AEW194" i="5"/>
  <c r="AEX194" i="5"/>
  <c r="AEY194" i="5"/>
  <c r="AEZ194" i="5"/>
  <c r="AFA194" i="5"/>
  <c r="AFB194" i="5"/>
  <c r="AFC194" i="5"/>
  <c r="AFD194" i="5"/>
  <c r="AFE194" i="5"/>
  <c r="AFF194" i="5"/>
  <c r="AFG194" i="5"/>
  <c r="AFH194" i="5"/>
  <c r="AFI194" i="5"/>
  <c r="AFJ194" i="5"/>
  <c r="AFK194" i="5"/>
  <c r="AFL194" i="5"/>
  <c r="AFM194" i="5"/>
  <c r="AFN194" i="5"/>
  <c r="AFO194" i="5"/>
  <c r="AFP194" i="5"/>
  <c r="AFQ194" i="5"/>
  <c r="AFR194" i="5"/>
  <c r="AFS194" i="5"/>
  <c r="AFT194" i="5"/>
  <c r="AFU194" i="5"/>
  <c r="AFV194" i="5"/>
  <c r="AFW194" i="5"/>
  <c r="AFX194" i="5"/>
  <c r="AFY194" i="5"/>
  <c r="AFZ194" i="5"/>
  <c r="AGA194" i="5"/>
  <c r="AGB194" i="5"/>
  <c r="AGC194" i="5"/>
  <c r="AGD194" i="5"/>
  <c r="AGE194" i="5"/>
  <c r="AGF194" i="5"/>
  <c r="AGG194" i="5"/>
  <c r="AGH194" i="5"/>
  <c r="AGI194" i="5"/>
  <c r="AGJ194" i="5"/>
  <c r="AGK194" i="5"/>
  <c r="AGL194" i="5"/>
  <c r="AGM194" i="5"/>
  <c r="AGN194" i="5"/>
  <c r="AGO194" i="5"/>
  <c r="AGP194" i="5"/>
  <c r="AGQ194" i="5"/>
  <c r="AGR194" i="5"/>
  <c r="AGS194" i="5"/>
  <c r="AGT194" i="5"/>
  <c r="AGU194" i="5"/>
  <c r="AGV194" i="5"/>
  <c r="AGW194" i="5"/>
  <c r="AGX194" i="5"/>
  <c r="AGY194" i="5"/>
  <c r="AGZ194" i="5"/>
  <c r="AHA194" i="5"/>
  <c r="AHB194" i="5"/>
  <c r="AHC194" i="5"/>
  <c r="AHD194" i="5"/>
  <c r="AHE194" i="5"/>
  <c r="AHF194" i="5"/>
  <c r="AHG194" i="5"/>
  <c r="AHH194" i="5"/>
  <c r="AHI194" i="5"/>
  <c r="AHJ194" i="5"/>
  <c r="AHK194" i="5"/>
  <c r="AHL194" i="5"/>
  <c r="AHM194" i="5"/>
  <c r="AHN194" i="5"/>
  <c r="AHO194" i="5"/>
  <c r="AHP194" i="5"/>
  <c r="AHQ194" i="5"/>
  <c r="AHR194" i="5"/>
  <c r="AHS194" i="5"/>
  <c r="AHT194" i="5"/>
  <c r="AHU194" i="5"/>
  <c r="AHV194" i="5"/>
  <c r="AHW194" i="5"/>
  <c r="AHX194" i="5"/>
  <c r="AHY194" i="5"/>
  <c r="AHZ194" i="5"/>
  <c r="AIA194" i="5"/>
  <c r="AIB194" i="5"/>
  <c r="AIC194" i="5"/>
  <c r="AID194" i="5"/>
  <c r="AIE194" i="5"/>
  <c r="AIF194" i="5"/>
  <c r="AIG194" i="5"/>
  <c r="AIH194" i="5"/>
  <c r="AII194" i="5"/>
  <c r="AIJ194" i="5"/>
  <c r="AIK194" i="5"/>
  <c r="AIL194" i="5"/>
  <c r="AIM194" i="5"/>
  <c r="AIN194" i="5"/>
  <c r="AIO194" i="5"/>
  <c r="AIP194" i="5"/>
  <c r="AIQ194" i="5"/>
  <c r="AIR194" i="5"/>
  <c r="AIS194" i="5"/>
  <c r="AIT194" i="5"/>
  <c r="AIU194" i="5"/>
  <c r="AIV194" i="5"/>
  <c r="AIW194" i="5"/>
  <c r="AIX194" i="5"/>
  <c r="AIY194" i="5"/>
  <c r="AIZ194" i="5"/>
  <c r="AJA194" i="5"/>
  <c r="AJB194" i="5"/>
  <c r="AJC194" i="5"/>
  <c r="AJD194" i="5"/>
  <c r="AJE194" i="5"/>
  <c r="AJF194" i="5"/>
  <c r="AJG194" i="5"/>
  <c r="AJH194" i="5"/>
  <c r="ACQ195" i="5"/>
  <c r="ACR195" i="5"/>
  <c r="ACS195" i="5"/>
  <c r="ACT195" i="5"/>
  <c r="ACU195" i="5"/>
  <c r="ACV195" i="5"/>
  <c r="ACW195" i="5"/>
  <c r="ACX195" i="5"/>
  <c r="ACY195" i="5"/>
  <c r="ACZ195" i="5"/>
  <c r="ADA195" i="5"/>
  <c r="ADB195" i="5"/>
  <c r="ADC195" i="5"/>
  <c r="ADD195" i="5"/>
  <c r="ADE195" i="5"/>
  <c r="ADF195" i="5"/>
  <c r="ADG195" i="5"/>
  <c r="ADH195" i="5"/>
  <c r="ADI195" i="5"/>
  <c r="ADJ195" i="5"/>
  <c r="ADK195" i="5"/>
  <c r="ADL195" i="5"/>
  <c r="ADM195" i="5"/>
  <c r="ADN195" i="5"/>
  <c r="ADO195" i="5"/>
  <c r="ADP195" i="5"/>
  <c r="ADQ195" i="5"/>
  <c r="ADR195" i="5"/>
  <c r="ADS195" i="5"/>
  <c r="ADT195" i="5"/>
  <c r="ADU195" i="5"/>
  <c r="ADV195" i="5"/>
  <c r="ADW195" i="5"/>
  <c r="ADX195" i="5"/>
  <c r="ADY195" i="5"/>
  <c r="ADZ195" i="5"/>
  <c r="AEA195" i="5"/>
  <c r="AEB195" i="5"/>
  <c r="AEC195" i="5"/>
  <c r="AED195" i="5"/>
  <c r="AEE195" i="5"/>
  <c r="AEF195" i="5"/>
  <c r="AEG195" i="5"/>
  <c r="AEH195" i="5"/>
  <c r="AEI195" i="5"/>
  <c r="AEJ195" i="5"/>
  <c r="AEK195" i="5"/>
  <c r="AEL195" i="5"/>
  <c r="AEM195" i="5"/>
  <c r="AEN195" i="5"/>
  <c r="AEO195" i="5"/>
  <c r="AEP195" i="5"/>
  <c r="AEQ195" i="5"/>
  <c r="AER195" i="5"/>
  <c r="AES195" i="5"/>
  <c r="AET195" i="5"/>
  <c r="AEU195" i="5"/>
  <c r="AEV195" i="5"/>
  <c r="AEW195" i="5"/>
  <c r="AEX195" i="5"/>
  <c r="AEY195" i="5"/>
  <c r="AEZ195" i="5"/>
  <c r="AFA195" i="5"/>
  <c r="AFB195" i="5"/>
  <c r="AFC195" i="5"/>
  <c r="AFD195" i="5"/>
  <c r="AFE195" i="5"/>
  <c r="AFF195" i="5"/>
  <c r="AFG195" i="5"/>
  <c r="AFH195" i="5"/>
  <c r="AFI195" i="5"/>
  <c r="AFJ195" i="5"/>
  <c r="AFK195" i="5"/>
  <c r="AFL195" i="5"/>
  <c r="AFM195" i="5"/>
  <c r="AFN195" i="5"/>
  <c r="AFO195" i="5"/>
  <c r="AFP195" i="5"/>
  <c r="AFQ195" i="5"/>
  <c r="AFR195" i="5"/>
  <c r="AFS195" i="5"/>
  <c r="AFT195" i="5"/>
  <c r="AFU195" i="5"/>
  <c r="AFV195" i="5"/>
  <c r="AFW195" i="5"/>
  <c r="AFX195" i="5"/>
  <c r="AFY195" i="5"/>
  <c r="AFZ195" i="5"/>
  <c r="AGA195" i="5"/>
  <c r="AGB195" i="5"/>
  <c r="AGC195" i="5"/>
  <c r="AGD195" i="5"/>
  <c r="AGE195" i="5"/>
  <c r="AGF195" i="5"/>
  <c r="AGG195" i="5"/>
  <c r="AGH195" i="5"/>
  <c r="AGI195" i="5"/>
  <c r="AGJ195" i="5"/>
  <c r="AGK195" i="5"/>
  <c r="AGL195" i="5"/>
  <c r="AGM195" i="5"/>
  <c r="AGN195" i="5"/>
  <c r="AGO195" i="5"/>
  <c r="AGP195" i="5"/>
  <c r="AGQ195" i="5"/>
  <c r="AGR195" i="5"/>
  <c r="AGS195" i="5"/>
  <c r="AGT195" i="5"/>
  <c r="AGU195" i="5"/>
  <c r="AGV195" i="5"/>
  <c r="AGW195" i="5"/>
  <c r="AGX195" i="5"/>
  <c r="AGY195" i="5"/>
  <c r="AGZ195" i="5"/>
  <c r="AHA195" i="5"/>
  <c r="AHB195" i="5"/>
  <c r="AHC195" i="5"/>
  <c r="AHD195" i="5"/>
  <c r="AHE195" i="5"/>
  <c r="AHF195" i="5"/>
  <c r="AHG195" i="5"/>
  <c r="AHH195" i="5"/>
  <c r="AHI195" i="5"/>
  <c r="AHJ195" i="5"/>
  <c r="AHK195" i="5"/>
  <c r="AHL195" i="5"/>
  <c r="AHM195" i="5"/>
  <c r="AHN195" i="5"/>
  <c r="AHO195" i="5"/>
  <c r="AHP195" i="5"/>
  <c r="AHQ195" i="5"/>
  <c r="AHR195" i="5"/>
  <c r="AHS195" i="5"/>
  <c r="AHT195" i="5"/>
  <c r="AHU195" i="5"/>
  <c r="AHV195" i="5"/>
  <c r="AHW195" i="5"/>
  <c r="AHX195" i="5"/>
  <c r="AHY195" i="5"/>
  <c r="AHZ195" i="5"/>
  <c r="AIA195" i="5"/>
  <c r="AIB195" i="5"/>
  <c r="AIC195" i="5"/>
  <c r="AID195" i="5"/>
  <c r="AIE195" i="5"/>
  <c r="AIF195" i="5"/>
  <c r="AIG195" i="5"/>
  <c r="AIH195" i="5"/>
  <c r="AII195" i="5"/>
  <c r="AIJ195" i="5"/>
  <c r="AIK195" i="5"/>
  <c r="AIL195" i="5"/>
  <c r="AIM195" i="5"/>
  <c r="AIN195" i="5"/>
  <c r="AIO195" i="5"/>
  <c r="AIP195" i="5"/>
  <c r="AIQ195" i="5"/>
  <c r="AIR195" i="5"/>
  <c r="AIS195" i="5"/>
  <c r="AIT195" i="5"/>
  <c r="AIU195" i="5"/>
  <c r="AIV195" i="5"/>
  <c r="AIW195" i="5"/>
  <c r="AIX195" i="5"/>
  <c r="AIY195" i="5"/>
  <c r="AIZ195" i="5"/>
  <c r="AJA195" i="5"/>
  <c r="AJB195" i="5"/>
  <c r="AJC195" i="5"/>
  <c r="AJD195" i="5"/>
  <c r="AJE195" i="5"/>
  <c r="AJF195" i="5"/>
  <c r="AJG195" i="5"/>
  <c r="AJH195" i="5"/>
  <c r="ACQ196" i="5"/>
  <c r="ACR196" i="5"/>
  <c r="ACS196" i="5"/>
  <c r="ACT196" i="5"/>
  <c r="ACU196" i="5"/>
  <c r="ACV196" i="5"/>
  <c r="ACW196" i="5"/>
  <c r="ACX196" i="5"/>
  <c r="ACY196" i="5"/>
  <c r="ACZ196" i="5"/>
  <c r="ADA196" i="5"/>
  <c r="ADB196" i="5"/>
  <c r="ADC196" i="5"/>
  <c r="ADD196" i="5"/>
  <c r="ADE196" i="5"/>
  <c r="ADF196" i="5"/>
  <c r="ADG196" i="5"/>
  <c r="ADH196" i="5"/>
  <c r="ADI196" i="5"/>
  <c r="ADJ196" i="5"/>
  <c r="ADK196" i="5"/>
  <c r="ADL196" i="5"/>
  <c r="ADM196" i="5"/>
  <c r="ADN196" i="5"/>
  <c r="ADO196" i="5"/>
  <c r="ADP196" i="5"/>
  <c r="ADQ196" i="5"/>
  <c r="ADR196" i="5"/>
  <c r="ADS196" i="5"/>
  <c r="ADT196" i="5"/>
  <c r="ADU196" i="5"/>
  <c r="ADV196" i="5"/>
  <c r="ADW196" i="5"/>
  <c r="ADX196" i="5"/>
  <c r="ADY196" i="5"/>
  <c r="ADZ196" i="5"/>
  <c r="AEA196" i="5"/>
  <c r="AEB196" i="5"/>
  <c r="AEC196" i="5"/>
  <c r="AED196" i="5"/>
  <c r="AEE196" i="5"/>
  <c r="AEF196" i="5"/>
  <c r="AEG196" i="5"/>
  <c r="AEH196" i="5"/>
  <c r="AEI196" i="5"/>
  <c r="AEJ196" i="5"/>
  <c r="AEK196" i="5"/>
  <c r="AEL196" i="5"/>
  <c r="AEM196" i="5"/>
  <c r="AEN196" i="5"/>
  <c r="AEO196" i="5"/>
  <c r="AEP196" i="5"/>
  <c r="AEQ196" i="5"/>
  <c r="AER196" i="5"/>
  <c r="AES196" i="5"/>
  <c r="AET196" i="5"/>
  <c r="AEU196" i="5"/>
  <c r="AEV196" i="5"/>
  <c r="AEW196" i="5"/>
  <c r="AEX196" i="5"/>
  <c r="AEY196" i="5"/>
  <c r="AEZ196" i="5"/>
  <c r="AFA196" i="5"/>
  <c r="AFB196" i="5"/>
  <c r="AFC196" i="5"/>
  <c r="AFD196" i="5"/>
  <c r="AFE196" i="5"/>
  <c r="AFF196" i="5"/>
  <c r="AFG196" i="5"/>
  <c r="AFH196" i="5"/>
  <c r="AFI196" i="5"/>
  <c r="AFJ196" i="5"/>
  <c r="AFK196" i="5"/>
  <c r="AFL196" i="5"/>
  <c r="AFM196" i="5"/>
  <c r="AFN196" i="5"/>
  <c r="AFO196" i="5"/>
  <c r="AFP196" i="5"/>
  <c r="AFQ196" i="5"/>
  <c r="AFR196" i="5"/>
  <c r="AFS196" i="5"/>
  <c r="AFT196" i="5"/>
  <c r="AFU196" i="5"/>
  <c r="AFV196" i="5"/>
  <c r="AFW196" i="5"/>
  <c r="AFX196" i="5"/>
  <c r="AFY196" i="5"/>
  <c r="AFZ196" i="5"/>
  <c r="AGA196" i="5"/>
  <c r="AGB196" i="5"/>
  <c r="AGC196" i="5"/>
  <c r="AGD196" i="5"/>
  <c r="AGE196" i="5"/>
  <c r="AGF196" i="5"/>
  <c r="AGG196" i="5"/>
  <c r="AGH196" i="5"/>
  <c r="AGI196" i="5"/>
  <c r="AGJ196" i="5"/>
  <c r="AGK196" i="5"/>
  <c r="AGL196" i="5"/>
  <c r="AGM196" i="5"/>
  <c r="AGN196" i="5"/>
  <c r="AGO196" i="5"/>
  <c r="AGP196" i="5"/>
  <c r="AGQ196" i="5"/>
  <c r="AGR196" i="5"/>
  <c r="AGS196" i="5"/>
  <c r="AGT196" i="5"/>
  <c r="AGU196" i="5"/>
  <c r="AGV196" i="5"/>
  <c r="AGW196" i="5"/>
  <c r="AGX196" i="5"/>
  <c r="AGY196" i="5"/>
  <c r="AGZ196" i="5"/>
  <c r="AHA196" i="5"/>
  <c r="AHB196" i="5"/>
  <c r="AHC196" i="5"/>
  <c r="AHD196" i="5"/>
  <c r="AHE196" i="5"/>
  <c r="AHF196" i="5"/>
  <c r="AHG196" i="5"/>
  <c r="AHH196" i="5"/>
  <c r="AHI196" i="5"/>
  <c r="AHJ196" i="5"/>
  <c r="AHK196" i="5"/>
  <c r="AHL196" i="5"/>
  <c r="AHM196" i="5"/>
  <c r="AHN196" i="5"/>
  <c r="AHO196" i="5"/>
  <c r="AHP196" i="5"/>
  <c r="AHQ196" i="5"/>
  <c r="AHR196" i="5"/>
  <c r="AHS196" i="5"/>
  <c r="AHT196" i="5"/>
  <c r="AHU196" i="5"/>
  <c r="AHV196" i="5"/>
  <c r="AHW196" i="5"/>
  <c r="AHX196" i="5"/>
  <c r="AHY196" i="5"/>
  <c r="AHZ196" i="5"/>
  <c r="AIA196" i="5"/>
  <c r="AIB196" i="5"/>
  <c r="AIC196" i="5"/>
  <c r="AID196" i="5"/>
  <c r="AIE196" i="5"/>
  <c r="AIF196" i="5"/>
  <c r="AIG196" i="5"/>
  <c r="AIH196" i="5"/>
  <c r="AII196" i="5"/>
  <c r="AIJ196" i="5"/>
  <c r="AIK196" i="5"/>
  <c r="AIL196" i="5"/>
  <c r="AIM196" i="5"/>
  <c r="AIN196" i="5"/>
  <c r="AIO196" i="5"/>
  <c r="AIP196" i="5"/>
  <c r="AIQ196" i="5"/>
  <c r="AIR196" i="5"/>
  <c r="AIS196" i="5"/>
  <c r="AIT196" i="5"/>
  <c r="AIU196" i="5"/>
  <c r="AIV196" i="5"/>
  <c r="AIW196" i="5"/>
  <c r="AIX196" i="5"/>
  <c r="AIY196" i="5"/>
  <c r="AIZ196" i="5"/>
  <c r="AJA196" i="5"/>
  <c r="AJB196" i="5"/>
  <c r="AJC196" i="5"/>
  <c r="AJD196" i="5"/>
  <c r="AJE196" i="5"/>
  <c r="AJF196" i="5"/>
  <c r="AJG196" i="5"/>
  <c r="AJH196" i="5"/>
  <c r="ACQ197" i="5"/>
  <c r="ACR197" i="5"/>
  <c r="ACS197" i="5"/>
  <c r="ACT197" i="5"/>
  <c r="ACU197" i="5"/>
  <c r="ACV197" i="5"/>
  <c r="ACW197" i="5"/>
  <c r="ACX197" i="5"/>
  <c r="ACY197" i="5"/>
  <c r="ACZ197" i="5"/>
  <c r="ADA197" i="5"/>
  <c r="ADB197" i="5"/>
  <c r="ADC197" i="5"/>
  <c r="ADD197" i="5"/>
  <c r="ADE197" i="5"/>
  <c r="ADF197" i="5"/>
  <c r="ADG197" i="5"/>
  <c r="ADH197" i="5"/>
  <c r="ADI197" i="5"/>
  <c r="ADJ197" i="5"/>
  <c r="ADK197" i="5"/>
  <c r="ADL197" i="5"/>
  <c r="ADM197" i="5"/>
  <c r="ADN197" i="5"/>
  <c r="ADO197" i="5"/>
  <c r="ADP197" i="5"/>
  <c r="ADQ197" i="5"/>
  <c r="ADR197" i="5"/>
  <c r="ADS197" i="5"/>
  <c r="ADT197" i="5"/>
  <c r="ADU197" i="5"/>
  <c r="ADV197" i="5"/>
  <c r="ADW197" i="5"/>
  <c r="ADX197" i="5"/>
  <c r="ADY197" i="5"/>
  <c r="ADZ197" i="5"/>
  <c r="AEA197" i="5"/>
  <c r="AEB197" i="5"/>
  <c r="AEC197" i="5"/>
  <c r="AED197" i="5"/>
  <c r="AEE197" i="5"/>
  <c r="AEF197" i="5"/>
  <c r="AEG197" i="5"/>
  <c r="AEH197" i="5"/>
  <c r="AEI197" i="5"/>
  <c r="AEJ197" i="5"/>
  <c r="AEK197" i="5"/>
  <c r="AEL197" i="5"/>
  <c r="AEM197" i="5"/>
  <c r="AEN197" i="5"/>
  <c r="AEO197" i="5"/>
  <c r="AEP197" i="5"/>
  <c r="AEQ197" i="5"/>
  <c r="AER197" i="5"/>
  <c r="AES197" i="5"/>
  <c r="AET197" i="5"/>
  <c r="AEU197" i="5"/>
  <c r="AEV197" i="5"/>
  <c r="AEW197" i="5"/>
  <c r="AEX197" i="5"/>
  <c r="AEY197" i="5"/>
  <c r="AEZ197" i="5"/>
  <c r="AFA197" i="5"/>
  <c r="AFB197" i="5"/>
  <c r="AFC197" i="5"/>
  <c r="AFD197" i="5"/>
  <c r="AFE197" i="5"/>
  <c r="AFF197" i="5"/>
  <c r="AFG197" i="5"/>
  <c r="AFH197" i="5"/>
  <c r="AFI197" i="5"/>
  <c r="AFJ197" i="5"/>
  <c r="AFK197" i="5"/>
  <c r="AFL197" i="5"/>
  <c r="AFM197" i="5"/>
  <c r="AFN197" i="5"/>
  <c r="AFO197" i="5"/>
  <c r="AFP197" i="5"/>
  <c r="AFQ197" i="5"/>
  <c r="AFR197" i="5"/>
  <c r="AFS197" i="5"/>
  <c r="AFT197" i="5"/>
  <c r="AFU197" i="5"/>
  <c r="AFV197" i="5"/>
  <c r="AFW197" i="5"/>
  <c r="AFX197" i="5"/>
  <c r="AFY197" i="5"/>
  <c r="AFZ197" i="5"/>
  <c r="AGA197" i="5"/>
  <c r="AGB197" i="5"/>
  <c r="AGC197" i="5"/>
  <c r="AGD197" i="5"/>
  <c r="AGE197" i="5"/>
  <c r="AGF197" i="5"/>
  <c r="AGG197" i="5"/>
  <c r="AGH197" i="5"/>
  <c r="AGI197" i="5"/>
  <c r="AGJ197" i="5"/>
  <c r="AGK197" i="5"/>
  <c r="AGL197" i="5"/>
  <c r="AGM197" i="5"/>
  <c r="AGN197" i="5"/>
  <c r="AGO197" i="5"/>
  <c r="AGP197" i="5"/>
  <c r="AGQ197" i="5"/>
  <c r="AGR197" i="5"/>
  <c r="AGS197" i="5"/>
  <c r="AGT197" i="5"/>
  <c r="AGU197" i="5"/>
  <c r="AGV197" i="5"/>
  <c r="AGW197" i="5"/>
  <c r="AGX197" i="5"/>
  <c r="AGY197" i="5"/>
  <c r="AGZ197" i="5"/>
  <c r="AHA197" i="5"/>
  <c r="AHB197" i="5"/>
  <c r="AHC197" i="5"/>
  <c r="AHD197" i="5"/>
  <c r="AHE197" i="5"/>
  <c r="AHF197" i="5"/>
  <c r="AHG197" i="5"/>
  <c r="AHH197" i="5"/>
  <c r="AHI197" i="5"/>
  <c r="AHJ197" i="5"/>
  <c r="AHK197" i="5"/>
  <c r="AHL197" i="5"/>
  <c r="AHM197" i="5"/>
  <c r="AHN197" i="5"/>
  <c r="AHO197" i="5"/>
  <c r="AHP197" i="5"/>
  <c r="AHQ197" i="5"/>
  <c r="AHR197" i="5"/>
  <c r="AHS197" i="5"/>
  <c r="AHT197" i="5"/>
  <c r="AHU197" i="5"/>
  <c r="AHV197" i="5"/>
  <c r="AHW197" i="5"/>
  <c r="AHX197" i="5"/>
  <c r="AHY197" i="5"/>
  <c r="AHZ197" i="5"/>
  <c r="AIA197" i="5"/>
  <c r="AIB197" i="5"/>
  <c r="AIC197" i="5"/>
  <c r="AID197" i="5"/>
  <c r="AIE197" i="5"/>
  <c r="AIF197" i="5"/>
  <c r="AIG197" i="5"/>
  <c r="AIH197" i="5"/>
  <c r="AII197" i="5"/>
  <c r="AIJ197" i="5"/>
  <c r="AIK197" i="5"/>
  <c r="AIL197" i="5"/>
  <c r="AIM197" i="5"/>
  <c r="AIN197" i="5"/>
  <c r="AIO197" i="5"/>
  <c r="AIP197" i="5"/>
  <c r="AIQ197" i="5"/>
  <c r="AIR197" i="5"/>
  <c r="AIS197" i="5"/>
  <c r="AIT197" i="5"/>
  <c r="AIU197" i="5"/>
  <c r="AIV197" i="5"/>
  <c r="AIW197" i="5"/>
  <c r="AIX197" i="5"/>
  <c r="AIY197" i="5"/>
  <c r="AIZ197" i="5"/>
  <c r="AJA197" i="5"/>
  <c r="AJB197" i="5"/>
  <c r="AJC197" i="5"/>
  <c r="AJD197" i="5"/>
  <c r="AJE197" i="5"/>
  <c r="AJF197" i="5"/>
  <c r="AJG197" i="5"/>
  <c r="AJH197" i="5"/>
  <c r="ACQ198" i="5"/>
  <c r="ACR198" i="5"/>
  <c r="ACS198" i="5"/>
  <c r="ACT198" i="5"/>
  <c r="ACU198" i="5"/>
  <c r="ACV198" i="5"/>
  <c r="ACW198" i="5"/>
  <c r="ACX198" i="5"/>
  <c r="ACY198" i="5"/>
  <c r="ACZ198" i="5"/>
  <c r="ADA198" i="5"/>
  <c r="ADB198" i="5"/>
  <c r="ADC198" i="5"/>
  <c r="ADD198" i="5"/>
  <c r="ADE198" i="5"/>
  <c r="ADF198" i="5"/>
  <c r="ADG198" i="5"/>
  <c r="ADH198" i="5"/>
  <c r="ADI198" i="5"/>
  <c r="ADJ198" i="5"/>
  <c r="ADK198" i="5"/>
  <c r="ADL198" i="5"/>
  <c r="ADM198" i="5"/>
  <c r="ADN198" i="5"/>
  <c r="ADO198" i="5"/>
  <c r="ADP198" i="5"/>
  <c r="ADQ198" i="5"/>
  <c r="ADR198" i="5"/>
  <c r="ADS198" i="5"/>
  <c r="ADT198" i="5"/>
  <c r="ADU198" i="5"/>
  <c r="ADV198" i="5"/>
  <c r="ADW198" i="5"/>
  <c r="ADX198" i="5"/>
  <c r="ADY198" i="5"/>
  <c r="ADZ198" i="5"/>
  <c r="AEA198" i="5"/>
  <c r="AEB198" i="5"/>
  <c r="AEC198" i="5"/>
  <c r="AED198" i="5"/>
  <c r="AEE198" i="5"/>
  <c r="AEF198" i="5"/>
  <c r="AEG198" i="5"/>
  <c r="AEH198" i="5"/>
  <c r="AEI198" i="5"/>
  <c r="AEJ198" i="5"/>
  <c r="AEK198" i="5"/>
  <c r="AEL198" i="5"/>
  <c r="AEM198" i="5"/>
  <c r="AEN198" i="5"/>
  <c r="AEO198" i="5"/>
  <c r="AEP198" i="5"/>
  <c r="AEQ198" i="5"/>
  <c r="AER198" i="5"/>
  <c r="AES198" i="5"/>
  <c r="AET198" i="5"/>
  <c r="AEU198" i="5"/>
  <c r="AEV198" i="5"/>
  <c r="AEW198" i="5"/>
  <c r="AEX198" i="5"/>
  <c r="AEY198" i="5"/>
  <c r="AEZ198" i="5"/>
  <c r="AFA198" i="5"/>
  <c r="AFB198" i="5"/>
  <c r="AFC198" i="5"/>
  <c r="AFD198" i="5"/>
  <c r="AFE198" i="5"/>
  <c r="AFF198" i="5"/>
  <c r="AFG198" i="5"/>
  <c r="AFH198" i="5"/>
  <c r="AFI198" i="5"/>
  <c r="AFJ198" i="5"/>
  <c r="AFK198" i="5"/>
  <c r="AFL198" i="5"/>
  <c r="AFM198" i="5"/>
  <c r="AFN198" i="5"/>
  <c r="AFO198" i="5"/>
  <c r="AFP198" i="5"/>
  <c r="AFQ198" i="5"/>
  <c r="AFR198" i="5"/>
  <c r="AFS198" i="5"/>
  <c r="AFT198" i="5"/>
  <c r="AFU198" i="5"/>
  <c r="AFV198" i="5"/>
  <c r="AFW198" i="5"/>
  <c r="AFX198" i="5"/>
  <c r="AFY198" i="5"/>
  <c r="AFZ198" i="5"/>
  <c r="AGA198" i="5"/>
  <c r="AGB198" i="5"/>
  <c r="AGC198" i="5"/>
  <c r="AGD198" i="5"/>
  <c r="AGE198" i="5"/>
  <c r="AGF198" i="5"/>
  <c r="AGG198" i="5"/>
  <c r="AGH198" i="5"/>
  <c r="AGI198" i="5"/>
  <c r="AGJ198" i="5"/>
  <c r="AGK198" i="5"/>
  <c r="AGL198" i="5"/>
  <c r="AGM198" i="5"/>
  <c r="AGN198" i="5"/>
  <c r="AGO198" i="5"/>
  <c r="AGP198" i="5"/>
  <c r="AGQ198" i="5"/>
  <c r="AGR198" i="5"/>
  <c r="AGS198" i="5"/>
  <c r="AGT198" i="5"/>
  <c r="AGU198" i="5"/>
  <c r="AGV198" i="5"/>
  <c r="AGW198" i="5"/>
  <c r="AGX198" i="5"/>
  <c r="AGY198" i="5"/>
  <c r="AGZ198" i="5"/>
  <c r="AHA198" i="5"/>
  <c r="AHB198" i="5"/>
  <c r="AHC198" i="5"/>
  <c r="AHD198" i="5"/>
  <c r="AHE198" i="5"/>
  <c r="AHF198" i="5"/>
  <c r="AHG198" i="5"/>
  <c r="AHH198" i="5"/>
  <c r="AHI198" i="5"/>
  <c r="AHJ198" i="5"/>
  <c r="AHK198" i="5"/>
  <c r="AHL198" i="5"/>
  <c r="AHM198" i="5"/>
  <c r="AHN198" i="5"/>
  <c r="AHO198" i="5"/>
  <c r="AHP198" i="5"/>
  <c r="AHQ198" i="5"/>
  <c r="AHR198" i="5"/>
  <c r="AHS198" i="5"/>
  <c r="AHT198" i="5"/>
  <c r="AHU198" i="5"/>
  <c r="AHV198" i="5"/>
  <c r="AHW198" i="5"/>
  <c r="AHX198" i="5"/>
  <c r="AHY198" i="5"/>
  <c r="AHZ198" i="5"/>
  <c r="AIA198" i="5"/>
  <c r="AIB198" i="5"/>
  <c r="AIC198" i="5"/>
  <c r="AID198" i="5"/>
  <c r="AIE198" i="5"/>
  <c r="AIF198" i="5"/>
  <c r="AIG198" i="5"/>
  <c r="AIH198" i="5"/>
  <c r="AII198" i="5"/>
  <c r="AIJ198" i="5"/>
  <c r="AIK198" i="5"/>
  <c r="AIL198" i="5"/>
  <c r="AIM198" i="5"/>
  <c r="AIN198" i="5"/>
  <c r="AIO198" i="5"/>
  <c r="AIP198" i="5"/>
  <c r="AIQ198" i="5"/>
  <c r="AIR198" i="5"/>
  <c r="AIS198" i="5"/>
  <c r="AIT198" i="5"/>
  <c r="AIU198" i="5"/>
  <c r="AIV198" i="5"/>
  <c r="AIW198" i="5"/>
  <c r="AIX198" i="5"/>
  <c r="AIY198" i="5"/>
  <c r="AIZ198" i="5"/>
  <c r="AJA198" i="5"/>
  <c r="AJB198" i="5"/>
  <c r="AJC198" i="5"/>
  <c r="AJD198" i="5"/>
  <c r="AJE198" i="5"/>
  <c r="AJF198" i="5"/>
  <c r="AJG198" i="5"/>
  <c r="AJH198" i="5"/>
  <c r="ACQ199" i="5"/>
  <c r="ACR199" i="5"/>
  <c r="ACS199" i="5"/>
  <c r="ACT199" i="5"/>
  <c r="ACU199" i="5"/>
  <c r="ACV199" i="5"/>
  <c r="ACW199" i="5"/>
  <c r="ACX199" i="5"/>
  <c r="ACY199" i="5"/>
  <c r="ACZ199" i="5"/>
  <c r="ADA199" i="5"/>
  <c r="ADB199" i="5"/>
  <c r="ADC199" i="5"/>
  <c r="ADD199" i="5"/>
  <c r="ADE199" i="5"/>
  <c r="ADF199" i="5"/>
  <c r="ADG199" i="5"/>
  <c r="ADH199" i="5"/>
  <c r="ADI199" i="5"/>
  <c r="ADJ199" i="5"/>
  <c r="ADK199" i="5"/>
  <c r="ADL199" i="5"/>
  <c r="ADM199" i="5"/>
  <c r="ADN199" i="5"/>
  <c r="ADO199" i="5"/>
  <c r="ADP199" i="5"/>
  <c r="ADQ199" i="5"/>
  <c r="ADR199" i="5"/>
  <c r="ADS199" i="5"/>
  <c r="ADT199" i="5"/>
  <c r="ADU199" i="5"/>
  <c r="ADV199" i="5"/>
  <c r="ADW199" i="5"/>
  <c r="ADX199" i="5"/>
  <c r="ADY199" i="5"/>
  <c r="ADZ199" i="5"/>
  <c r="AEA199" i="5"/>
  <c r="AEB199" i="5"/>
  <c r="AEC199" i="5"/>
  <c r="AED199" i="5"/>
  <c r="AEE199" i="5"/>
  <c r="AEF199" i="5"/>
  <c r="AEG199" i="5"/>
  <c r="AEH199" i="5"/>
  <c r="AEI199" i="5"/>
  <c r="AEJ199" i="5"/>
  <c r="AEK199" i="5"/>
  <c r="AEL199" i="5"/>
  <c r="AEM199" i="5"/>
  <c r="AEN199" i="5"/>
  <c r="AEO199" i="5"/>
  <c r="AEP199" i="5"/>
  <c r="AEQ199" i="5"/>
  <c r="AER199" i="5"/>
  <c r="AES199" i="5"/>
  <c r="AET199" i="5"/>
  <c r="AEU199" i="5"/>
  <c r="AEV199" i="5"/>
  <c r="AEW199" i="5"/>
  <c r="AEX199" i="5"/>
  <c r="AEY199" i="5"/>
  <c r="AEZ199" i="5"/>
  <c r="AFA199" i="5"/>
  <c r="AFB199" i="5"/>
  <c r="AFC199" i="5"/>
  <c r="AFD199" i="5"/>
  <c r="AFE199" i="5"/>
  <c r="AFF199" i="5"/>
  <c r="AFG199" i="5"/>
  <c r="AFH199" i="5"/>
  <c r="AFI199" i="5"/>
  <c r="AFJ199" i="5"/>
  <c r="AFK199" i="5"/>
  <c r="AFL199" i="5"/>
  <c r="AFM199" i="5"/>
  <c r="AFN199" i="5"/>
  <c r="AFO199" i="5"/>
  <c r="AFP199" i="5"/>
  <c r="AFQ199" i="5"/>
  <c r="AFR199" i="5"/>
  <c r="AFS199" i="5"/>
  <c r="AFT199" i="5"/>
  <c r="AFU199" i="5"/>
  <c r="AFV199" i="5"/>
  <c r="AFW199" i="5"/>
  <c r="AFX199" i="5"/>
  <c r="AFY199" i="5"/>
  <c r="AFZ199" i="5"/>
  <c r="AGA199" i="5"/>
  <c r="AGB199" i="5"/>
  <c r="AGC199" i="5"/>
  <c r="AGD199" i="5"/>
  <c r="AGE199" i="5"/>
  <c r="AGF199" i="5"/>
  <c r="AGG199" i="5"/>
  <c r="AGH199" i="5"/>
  <c r="AGI199" i="5"/>
  <c r="AGJ199" i="5"/>
  <c r="AGK199" i="5"/>
  <c r="AGL199" i="5"/>
  <c r="AGM199" i="5"/>
  <c r="AGN199" i="5"/>
  <c r="AGO199" i="5"/>
  <c r="AGP199" i="5"/>
  <c r="AGQ199" i="5"/>
  <c r="AGR199" i="5"/>
  <c r="AGS199" i="5"/>
  <c r="AGT199" i="5"/>
  <c r="AGU199" i="5"/>
  <c r="AGV199" i="5"/>
  <c r="AGW199" i="5"/>
  <c r="AGX199" i="5"/>
  <c r="AGY199" i="5"/>
  <c r="AGZ199" i="5"/>
  <c r="AHA199" i="5"/>
  <c r="AHB199" i="5"/>
  <c r="AHC199" i="5"/>
  <c r="AHD199" i="5"/>
  <c r="AHE199" i="5"/>
  <c r="AHF199" i="5"/>
  <c r="AHG199" i="5"/>
  <c r="AHH199" i="5"/>
  <c r="AHI199" i="5"/>
  <c r="AHJ199" i="5"/>
  <c r="AHK199" i="5"/>
  <c r="AHL199" i="5"/>
  <c r="AHM199" i="5"/>
  <c r="AHN199" i="5"/>
  <c r="AHO199" i="5"/>
  <c r="AHP199" i="5"/>
  <c r="AHQ199" i="5"/>
  <c r="AHR199" i="5"/>
  <c r="AHS199" i="5"/>
  <c r="AHT199" i="5"/>
  <c r="AHU199" i="5"/>
  <c r="AHV199" i="5"/>
  <c r="AHW199" i="5"/>
  <c r="AHX199" i="5"/>
  <c r="AHY199" i="5"/>
  <c r="AHZ199" i="5"/>
  <c r="AIA199" i="5"/>
  <c r="AIB199" i="5"/>
  <c r="AIC199" i="5"/>
  <c r="AID199" i="5"/>
  <c r="AIE199" i="5"/>
  <c r="AIF199" i="5"/>
  <c r="AIG199" i="5"/>
  <c r="AIH199" i="5"/>
  <c r="AII199" i="5"/>
  <c r="AIJ199" i="5"/>
  <c r="AIK199" i="5"/>
  <c r="AIL199" i="5"/>
  <c r="AIM199" i="5"/>
  <c r="AIN199" i="5"/>
  <c r="AIO199" i="5"/>
  <c r="AIP199" i="5"/>
  <c r="AIQ199" i="5"/>
  <c r="AIR199" i="5"/>
  <c r="AIS199" i="5"/>
  <c r="AIT199" i="5"/>
  <c r="AIU199" i="5"/>
  <c r="AIV199" i="5"/>
  <c r="AIW199" i="5"/>
  <c r="AIX199" i="5"/>
  <c r="AIY199" i="5"/>
  <c r="AIZ199" i="5"/>
  <c r="AJA199" i="5"/>
  <c r="AJB199" i="5"/>
  <c r="AJC199" i="5"/>
  <c r="AJD199" i="5"/>
  <c r="AJE199" i="5"/>
  <c r="AJF199" i="5"/>
  <c r="AJG199" i="5"/>
  <c r="AJH199" i="5"/>
  <c r="ACQ200" i="5"/>
  <c r="ACR200" i="5"/>
  <c r="ACS200" i="5"/>
  <c r="ACT200" i="5"/>
  <c r="ACU200" i="5"/>
  <c r="ACV200" i="5"/>
  <c r="ACW200" i="5"/>
  <c r="ACX200" i="5"/>
  <c r="ACY200" i="5"/>
  <c r="ACZ200" i="5"/>
  <c r="ADA200" i="5"/>
  <c r="ADB200" i="5"/>
  <c r="ADC200" i="5"/>
  <c r="ADD200" i="5"/>
  <c r="ADE200" i="5"/>
  <c r="ADF200" i="5"/>
  <c r="ADG200" i="5"/>
  <c r="ADH200" i="5"/>
  <c r="ADI200" i="5"/>
  <c r="ADJ200" i="5"/>
  <c r="ADK200" i="5"/>
  <c r="ADL200" i="5"/>
  <c r="ADM200" i="5"/>
  <c r="ADN200" i="5"/>
  <c r="ADO200" i="5"/>
  <c r="ADP200" i="5"/>
  <c r="ADQ200" i="5"/>
  <c r="ADR200" i="5"/>
  <c r="ADS200" i="5"/>
  <c r="ADT200" i="5"/>
  <c r="ADU200" i="5"/>
  <c r="ADV200" i="5"/>
  <c r="ADW200" i="5"/>
  <c r="ADX200" i="5"/>
  <c r="ADY200" i="5"/>
  <c r="ADZ200" i="5"/>
  <c r="AEA200" i="5"/>
  <c r="AEB200" i="5"/>
  <c r="AEC200" i="5"/>
  <c r="AED200" i="5"/>
  <c r="AEE200" i="5"/>
  <c r="AEF200" i="5"/>
  <c r="AEG200" i="5"/>
  <c r="AEH200" i="5"/>
  <c r="AEI200" i="5"/>
  <c r="AEJ200" i="5"/>
  <c r="AEK200" i="5"/>
  <c r="AEL200" i="5"/>
  <c r="AEM200" i="5"/>
  <c r="AEN200" i="5"/>
  <c r="AEO200" i="5"/>
  <c r="AEP200" i="5"/>
  <c r="AEQ200" i="5"/>
  <c r="AER200" i="5"/>
  <c r="AES200" i="5"/>
  <c r="AET200" i="5"/>
  <c r="AEU200" i="5"/>
  <c r="AEV200" i="5"/>
  <c r="AEW200" i="5"/>
  <c r="AEX200" i="5"/>
  <c r="AEY200" i="5"/>
  <c r="AEZ200" i="5"/>
  <c r="AFA200" i="5"/>
  <c r="AFB200" i="5"/>
  <c r="AFC200" i="5"/>
  <c r="AFD200" i="5"/>
  <c r="AFE200" i="5"/>
  <c r="AFF200" i="5"/>
  <c r="AFG200" i="5"/>
  <c r="AFH200" i="5"/>
  <c r="AFI200" i="5"/>
  <c r="AFJ200" i="5"/>
  <c r="AFK200" i="5"/>
  <c r="AFL200" i="5"/>
  <c r="AFM200" i="5"/>
  <c r="AFN200" i="5"/>
  <c r="AFO200" i="5"/>
  <c r="AFP200" i="5"/>
  <c r="AFQ200" i="5"/>
  <c r="AFR200" i="5"/>
  <c r="AFS200" i="5"/>
  <c r="AFT200" i="5"/>
  <c r="AFU200" i="5"/>
  <c r="AFV200" i="5"/>
  <c r="AFW200" i="5"/>
  <c r="AFX200" i="5"/>
  <c r="AFY200" i="5"/>
  <c r="AFZ200" i="5"/>
  <c r="AGA200" i="5"/>
  <c r="AGB200" i="5"/>
  <c r="AGC200" i="5"/>
  <c r="AGD200" i="5"/>
  <c r="AGE200" i="5"/>
  <c r="AGF200" i="5"/>
  <c r="AGG200" i="5"/>
  <c r="AGH200" i="5"/>
  <c r="AGI200" i="5"/>
  <c r="AGJ200" i="5"/>
  <c r="AGK200" i="5"/>
  <c r="AGL200" i="5"/>
  <c r="AGM200" i="5"/>
  <c r="AGN200" i="5"/>
  <c r="AGO200" i="5"/>
  <c r="AGP200" i="5"/>
  <c r="AGQ200" i="5"/>
  <c r="AGR200" i="5"/>
  <c r="AGS200" i="5"/>
  <c r="AGT200" i="5"/>
  <c r="AGU200" i="5"/>
  <c r="AGV200" i="5"/>
  <c r="AGW200" i="5"/>
  <c r="AGX200" i="5"/>
  <c r="AGY200" i="5"/>
  <c r="AGZ200" i="5"/>
  <c r="AHA200" i="5"/>
  <c r="AHB200" i="5"/>
  <c r="AHC200" i="5"/>
  <c r="AHD200" i="5"/>
  <c r="AHE200" i="5"/>
  <c r="AHF200" i="5"/>
  <c r="AHG200" i="5"/>
  <c r="AHH200" i="5"/>
  <c r="AHI200" i="5"/>
  <c r="AHJ200" i="5"/>
  <c r="AHK200" i="5"/>
  <c r="AHL200" i="5"/>
  <c r="AHM200" i="5"/>
  <c r="AHN200" i="5"/>
  <c r="AHO200" i="5"/>
  <c r="AHP200" i="5"/>
  <c r="AHQ200" i="5"/>
  <c r="AHR200" i="5"/>
  <c r="AHS200" i="5"/>
  <c r="AHT200" i="5"/>
  <c r="AHU200" i="5"/>
  <c r="AHV200" i="5"/>
  <c r="AHW200" i="5"/>
  <c r="AHX200" i="5"/>
  <c r="AHY200" i="5"/>
  <c r="AHZ200" i="5"/>
  <c r="AIA200" i="5"/>
  <c r="AIB200" i="5"/>
  <c r="AIC200" i="5"/>
  <c r="AID200" i="5"/>
  <c r="AIE200" i="5"/>
  <c r="AIF200" i="5"/>
  <c r="AIG200" i="5"/>
  <c r="AIH200" i="5"/>
  <c r="AII200" i="5"/>
  <c r="AIJ200" i="5"/>
  <c r="AIK200" i="5"/>
  <c r="AIL200" i="5"/>
  <c r="AIM200" i="5"/>
  <c r="AIN200" i="5"/>
  <c r="AIO200" i="5"/>
  <c r="AIP200" i="5"/>
  <c r="AIQ200" i="5"/>
  <c r="AIR200" i="5"/>
  <c r="AIS200" i="5"/>
  <c r="AIT200" i="5"/>
  <c r="AIU200" i="5"/>
  <c r="AIV200" i="5"/>
  <c r="AIW200" i="5"/>
  <c r="AIX200" i="5"/>
  <c r="AIY200" i="5"/>
  <c r="AIZ200" i="5"/>
  <c r="AJA200" i="5"/>
  <c r="AJB200" i="5"/>
  <c r="AJC200" i="5"/>
  <c r="AJD200" i="5"/>
  <c r="AJE200" i="5"/>
  <c r="AJF200" i="5"/>
  <c r="AJG200" i="5"/>
  <c r="AJH200" i="5"/>
  <c r="ACQ201" i="5"/>
  <c r="ACR201" i="5"/>
  <c r="ACS201" i="5"/>
  <c r="ACT201" i="5"/>
  <c r="ACU201" i="5"/>
  <c r="ACV201" i="5"/>
  <c r="ACW201" i="5"/>
  <c r="ACX201" i="5"/>
  <c r="ACY201" i="5"/>
  <c r="ACZ201" i="5"/>
  <c r="ADA201" i="5"/>
  <c r="ADB201" i="5"/>
  <c r="ADC201" i="5"/>
  <c r="ADD201" i="5"/>
  <c r="ADE201" i="5"/>
  <c r="ADF201" i="5"/>
  <c r="ADG201" i="5"/>
  <c r="ADH201" i="5"/>
  <c r="ADI201" i="5"/>
  <c r="ADJ201" i="5"/>
  <c r="ADK201" i="5"/>
  <c r="ADL201" i="5"/>
  <c r="ADM201" i="5"/>
  <c r="ADN201" i="5"/>
  <c r="ADO201" i="5"/>
  <c r="ADP201" i="5"/>
  <c r="ADQ201" i="5"/>
  <c r="ADR201" i="5"/>
  <c r="ADS201" i="5"/>
  <c r="ADT201" i="5"/>
  <c r="ADU201" i="5"/>
  <c r="ADV201" i="5"/>
  <c r="ADW201" i="5"/>
  <c r="ADX201" i="5"/>
  <c r="ADY201" i="5"/>
  <c r="ADZ201" i="5"/>
  <c r="AEA201" i="5"/>
  <c r="AEB201" i="5"/>
  <c r="AEC201" i="5"/>
  <c r="AED201" i="5"/>
  <c r="AEE201" i="5"/>
  <c r="AEF201" i="5"/>
  <c r="AEG201" i="5"/>
  <c r="AEH201" i="5"/>
  <c r="AEI201" i="5"/>
  <c r="AEJ201" i="5"/>
  <c r="AEK201" i="5"/>
  <c r="AEL201" i="5"/>
  <c r="AEM201" i="5"/>
  <c r="AEN201" i="5"/>
  <c r="AEO201" i="5"/>
  <c r="AEP201" i="5"/>
  <c r="AEQ201" i="5"/>
  <c r="AER201" i="5"/>
  <c r="AES201" i="5"/>
  <c r="AET201" i="5"/>
  <c r="AEU201" i="5"/>
  <c r="AEV201" i="5"/>
  <c r="AEW201" i="5"/>
  <c r="AEX201" i="5"/>
  <c r="AEY201" i="5"/>
  <c r="AEZ201" i="5"/>
  <c r="AFA201" i="5"/>
  <c r="AFB201" i="5"/>
  <c r="AFC201" i="5"/>
  <c r="AFD201" i="5"/>
  <c r="AFE201" i="5"/>
  <c r="AFF201" i="5"/>
  <c r="AFG201" i="5"/>
  <c r="AFH201" i="5"/>
  <c r="AFI201" i="5"/>
  <c r="AFJ201" i="5"/>
  <c r="AFK201" i="5"/>
  <c r="AFL201" i="5"/>
  <c r="AFM201" i="5"/>
  <c r="AFN201" i="5"/>
  <c r="AFO201" i="5"/>
  <c r="AFP201" i="5"/>
  <c r="AFQ201" i="5"/>
  <c r="AFR201" i="5"/>
  <c r="AFS201" i="5"/>
  <c r="AFT201" i="5"/>
  <c r="AFU201" i="5"/>
  <c r="AFV201" i="5"/>
  <c r="AFW201" i="5"/>
  <c r="AFX201" i="5"/>
  <c r="AFY201" i="5"/>
  <c r="AFZ201" i="5"/>
  <c r="AGA201" i="5"/>
  <c r="AGB201" i="5"/>
  <c r="AGC201" i="5"/>
  <c r="AGD201" i="5"/>
  <c r="AGE201" i="5"/>
  <c r="AGF201" i="5"/>
  <c r="AGG201" i="5"/>
  <c r="AGH201" i="5"/>
  <c r="AGI201" i="5"/>
  <c r="AGJ201" i="5"/>
  <c r="AGK201" i="5"/>
  <c r="AGL201" i="5"/>
  <c r="AGM201" i="5"/>
  <c r="AGN201" i="5"/>
  <c r="AGO201" i="5"/>
  <c r="AGP201" i="5"/>
  <c r="AGQ201" i="5"/>
  <c r="AGR201" i="5"/>
  <c r="AGS201" i="5"/>
  <c r="AGT201" i="5"/>
  <c r="AGU201" i="5"/>
  <c r="AGV201" i="5"/>
  <c r="AGW201" i="5"/>
  <c r="AGX201" i="5"/>
  <c r="AGY201" i="5"/>
  <c r="AGZ201" i="5"/>
  <c r="AHA201" i="5"/>
  <c r="AHB201" i="5"/>
  <c r="AHC201" i="5"/>
  <c r="AHD201" i="5"/>
  <c r="AHE201" i="5"/>
  <c r="AHF201" i="5"/>
  <c r="AHG201" i="5"/>
  <c r="AHH201" i="5"/>
  <c r="AHI201" i="5"/>
  <c r="AHJ201" i="5"/>
  <c r="AHK201" i="5"/>
  <c r="AHL201" i="5"/>
  <c r="AHM201" i="5"/>
  <c r="AHN201" i="5"/>
  <c r="AHO201" i="5"/>
  <c r="AHP201" i="5"/>
  <c r="AHQ201" i="5"/>
  <c r="AHR201" i="5"/>
  <c r="AHS201" i="5"/>
  <c r="AHT201" i="5"/>
  <c r="AHU201" i="5"/>
  <c r="AHV201" i="5"/>
  <c r="AHW201" i="5"/>
  <c r="AHX201" i="5"/>
  <c r="AHY201" i="5"/>
  <c r="AHZ201" i="5"/>
  <c r="AIA201" i="5"/>
  <c r="AIB201" i="5"/>
  <c r="AIC201" i="5"/>
  <c r="AID201" i="5"/>
  <c r="AIE201" i="5"/>
  <c r="AIF201" i="5"/>
  <c r="AIG201" i="5"/>
  <c r="AIH201" i="5"/>
  <c r="AII201" i="5"/>
  <c r="AIJ201" i="5"/>
  <c r="AIK201" i="5"/>
  <c r="AIL201" i="5"/>
  <c r="AIM201" i="5"/>
  <c r="AIN201" i="5"/>
  <c r="AIO201" i="5"/>
  <c r="AIP201" i="5"/>
  <c r="AIQ201" i="5"/>
  <c r="AIR201" i="5"/>
  <c r="AIS201" i="5"/>
  <c r="AIT201" i="5"/>
  <c r="AIU201" i="5"/>
  <c r="AIV201" i="5"/>
  <c r="AIW201" i="5"/>
  <c r="AIX201" i="5"/>
  <c r="AIY201" i="5"/>
  <c r="AIZ201" i="5"/>
  <c r="AJA201" i="5"/>
  <c r="AJB201" i="5"/>
  <c r="AJC201" i="5"/>
  <c r="AJD201" i="5"/>
  <c r="AJE201" i="5"/>
  <c r="AJF201" i="5"/>
  <c r="AJG201" i="5"/>
  <c r="AJH201" i="5"/>
  <c r="ACQ202" i="5"/>
  <c r="ACR202" i="5"/>
  <c r="ACS202" i="5"/>
  <c r="ACT202" i="5"/>
  <c r="ACU202" i="5"/>
  <c r="ACV202" i="5"/>
  <c r="ACW202" i="5"/>
  <c r="ACX202" i="5"/>
  <c r="ACY202" i="5"/>
  <c r="ACZ202" i="5"/>
  <c r="ADA202" i="5"/>
  <c r="ADB202" i="5"/>
  <c r="ADC202" i="5"/>
  <c r="ADD202" i="5"/>
  <c r="ADE202" i="5"/>
  <c r="ADF202" i="5"/>
  <c r="ADG202" i="5"/>
  <c r="ADH202" i="5"/>
  <c r="ADI202" i="5"/>
  <c r="ADJ202" i="5"/>
  <c r="ADK202" i="5"/>
  <c r="ADL202" i="5"/>
  <c r="ADM202" i="5"/>
  <c r="ADN202" i="5"/>
  <c r="ADO202" i="5"/>
  <c r="ADP202" i="5"/>
  <c r="ADQ202" i="5"/>
  <c r="ADR202" i="5"/>
  <c r="ADS202" i="5"/>
  <c r="ADT202" i="5"/>
  <c r="ADU202" i="5"/>
  <c r="ADV202" i="5"/>
  <c r="ADW202" i="5"/>
  <c r="ADX202" i="5"/>
  <c r="ADY202" i="5"/>
  <c r="ADZ202" i="5"/>
  <c r="AEA202" i="5"/>
  <c r="AEB202" i="5"/>
  <c r="AEC202" i="5"/>
  <c r="AED202" i="5"/>
  <c r="AEE202" i="5"/>
  <c r="AEF202" i="5"/>
  <c r="AEG202" i="5"/>
  <c r="AEH202" i="5"/>
  <c r="AEI202" i="5"/>
  <c r="AEJ202" i="5"/>
  <c r="AEK202" i="5"/>
  <c r="AEL202" i="5"/>
  <c r="AEM202" i="5"/>
  <c r="AEN202" i="5"/>
  <c r="AEO202" i="5"/>
  <c r="AEP202" i="5"/>
  <c r="AEQ202" i="5"/>
  <c r="AER202" i="5"/>
  <c r="AES202" i="5"/>
  <c r="AET202" i="5"/>
  <c r="AEU202" i="5"/>
  <c r="AEV202" i="5"/>
  <c r="AEW202" i="5"/>
  <c r="AEX202" i="5"/>
  <c r="AEY202" i="5"/>
  <c r="AEZ202" i="5"/>
  <c r="AFA202" i="5"/>
  <c r="AFB202" i="5"/>
  <c r="AFC202" i="5"/>
  <c r="AFD202" i="5"/>
  <c r="AFE202" i="5"/>
  <c r="AFF202" i="5"/>
  <c r="AFG202" i="5"/>
  <c r="AFH202" i="5"/>
  <c r="AFI202" i="5"/>
  <c r="AFJ202" i="5"/>
  <c r="AFK202" i="5"/>
  <c r="AFL202" i="5"/>
  <c r="AFM202" i="5"/>
  <c r="AFN202" i="5"/>
  <c r="AFO202" i="5"/>
  <c r="AFP202" i="5"/>
  <c r="AFQ202" i="5"/>
  <c r="AFR202" i="5"/>
  <c r="AFS202" i="5"/>
  <c r="AFT202" i="5"/>
  <c r="AFU202" i="5"/>
  <c r="AFV202" i="5"/>
  <c r="AFW202" i="5"/>
  <c r="AFX202" i="5"/>
  <c r="AFY202" i="5"/>
  <c r="AFZ202" i="5"/>
  <c r="AGA202" i="5"/>
  <c r="AGB202" i="5"/>
  <c r="AGC202" i="5"/>
  <c r="AGD202" i="5"/>
  <c r="AGE202" i="5"/>
  <c r="AGF202" i="5"/>
  <c r="AGG202" i="5"/>
  <c r="AGH202" i="5"/>
  <c r="AGI202" i="5"/>
  <c r="AGJ202" i="5"/>
  <c r="AGK202" i="5"/>
  <c r="AGL202" i="5"/>
  <c r="AGM202" i="5"/>
  <c r="AGN202" i="5"/>
  <c r="AGO202" i="5"/>
  <c r="AGP202" i="5"/>
  <c r="AGQ202" i="5"/>
  <c r="AGR202" i="5"/>
  <c r="AGS202" i="5"/>
  <c r="AGT202" i="5"/>
  <c r="AGU202" i="5"/>
  <c r="AGV202" i="5"/>
  <c r="AGW202" i="5"/>
  <c r="AGX202" i="5"/>
  <c r="AGY202" i="5"/>
  <c r="AGZ202" i="5"/>
  <c r="AHA202" i="5"/>
  <c r="AHB202" i="5"/>
  <c r="AHC202" i="5"/>
  <c r="AHD202" i="5"/>
  <c r="AHE202" i="5"/>
  <c r="AHF202" i="5"/>
  <c r="AHG202" i="5"/>
  <c r="AHH202" i="5"/>
  <c r="AHI202" i="5"/>
  <c r="AHJ202" i="5"/>
  <c r="AHK202" i="5"/>
  <c r="AHL202" i="5"/>
  <c r="AHM202" i="5"/>
  <c r="AHN202" i="5"/>
  <c r="AHO202" i="5"/>
  <c r="AHP202" i="5"/>
  <c r="AHQ202" i="5"/>
  <c r="AHR202" i="5"/>
  <c r="AHS202" i="5"/>
  <c r="AHT202" i="5"/>
  <c r="AHU202" i="5"/>
  <c r="AHV202" i="5"/>
  <c r="AHW202" i="5"/>
  <c r="AHX202" i="5"/>
  <c r="AHY202" i="5"/>
  <c r="AHZ202" i="5"/>
  <c r="AIA202" i="5"/>
  <c r="AIB202" i="5"/>
  <c r="AIC202" i="5"/>
  <c r="AID202" i="5"/>
  <c r="AIE202" i="5"/>
  <c r="AIF202" i="5"/>
  <c r="AIG202" i="5"/>
  <c r="AIH202" i="5"/>
  <c r="AII202" i="5"/>
  <c r="AIJ202" i="5"/>
  <c r="AIK202" i="5"/>
  <c r="AIL202" i="5"/>
  <c r="AIM202" i="5"/>
  <c r="AIN202" i="5"/>
  <c r="AIO202" i="5"/>
  <c r="AIP202" i="5"/>
  <c r="AIQ202" i="5"/>
  <c r="AIR202" i="5"/>
  <c r="AIS202" i="5"/>
  <c r="AIT202" i="5"/>
  <c r="AIU202" i="5"/>
  <c r="AIV202" i="5"/>
  <c r="AIW202" i="5"/>
  <c r="AIX202" i="5"/>
  <c r="AIY202" i="5"/>
  <c r="AIZ202" i="5"/>
  <c r="AJA202" i="5"/>
  <c r="AJB202" i="5"/>
  <c r="AJC202" i="5"/>
  <c r="AJD202" i="5"/>
  <c r="AJE202" i="5"/>
  <c r="AJF202" i="5"/>
  <c r="AJG202" i="5"/>
  <c r="AJH202" i="5"/>
  <c r="ACQ203" i="5"/>
  <c r="ACR203" i="5"/>
  <c r="ACS203" i="5"/>
  <c r="ACT203" i="5"/>
  <c r="ACU203" i="5"/>
  <c r="ACV203" i="5"/>
  <c r="ACW203" i="5"/>
  <c r="ACX203" i="5"/>
  <c r="ACY203" i="5"/>
  <c r="ACZ203" i="5"/>
  <c r="ADA203" i="5"/>
  <c r="ADB203" i="5"/>
  <c r="ADC203" i="5"/>
  <c r="ADD203" i="5"/>
  <c r="ADE203" i="5"/>
  <c r="ADF203" i="5"/>
  <c r="ADG203" i="5"/>
  <c r="ADH203" i="5"/>
  <c r="ADI203" i="5"/>
  <c r="ADJ203" i="5"/>
  <c r="ADK203" i="5"/>
  <c r="ADL203" i="5"/>
  <c r="ADM203" i="5"/>
  <c r="ADN203" i="5"/>
  <c r="ADO203" i="5"/>
  <c r="ADP203" i="5"/>
  <c r="ADQ203" i="5"/>
  <c r="ADR203" i="5"/>
  <c r="ADS203" i="5"/>
  <c r="ADT203" i="5"/>
  <c r="ADU203" i="5"/>
  <c r="ADV203" i="5"/>
  <c r="ADW203" i="5"/>
  <c r="ADX203" i="5"/>
  <c r="ADY203" i="5"/>
  <c r="ADZ203" i="5"/>
  <c r="AEA203" i="5"/>
  <c r="AEB203" i="5"/>
  <c r="AEC203" i="5"/>
  <c r="AED203" i="5"/>
  <c r="AEE203" i="5"/>
  <c r="AEF203" i="5"/>
  <c r="AEG203" i="5"/>
  <c r="AEH203" i="5"/>
  <c r="AEI203" i="5"/>
  <c r="AEJ203" i="5"/>
  <c r="AEK203" i="5"/>
  <c r="AEL203" i="5"/>
  <c r="AEM203" i="5"/>
  <c r="AEN203" i="5"/>
  <c r="AEO203" i="5"/>
  <c r="AEP203" i="5"/>
  <c r="AEQ203" i="5"/>
  <c r="AER203" i="5"/>
  <c r="AES203" i="5"/>
  <c r="AET203" i="5"/>
  <c r="AEU203" i="5"/>
  <c r="AEV203" i="5"/>
  <c r="AEW203" i="5"/>
  <c r="AEX203" i="5"/>
  <c r="AEY203" i="5"/>
  <c r="AEZ203" i="5"/>
  <c r="AFA203" i="5"/>
  <c r="AFB203" i="5"/>
  <c r="AFC203" i="5"/>
  <c r="AFD203" i="5"/>
  <c r="AFE203" i="5"/>
  <c r="AFF203" i="5"/>
  <c r="AFG203" i="5"/>
  <c r="AFH203" i="5"/>
  <c r="AFI203" i="5"/>
  <c r="AFJ203" i="5"/>
  <c r="AFK203" i="5"/>
  <c r="AFL203" i="5"/>
  <c r="AFM203" i="5"/>
  <c r="AFN203" i="5"/>
  <c r="AFO203" i="5"/>
  <c r="AFP203" i="5"/>
  <c r="AFQ203" i="5"/>
  <c r="AFR203" i="5"/>
  <c r="AFS203" i="5"/>
  <c r="AFT203" i="5"/>
  <c r="AFU203" i="5"/>
  <c r="AFV203" i="5"/>
  <c r="AFW203" i="5"/>
  <c r="AFX203" i="5"/>
  <c r="AFY203" i="5"/>
  <c r="AFZ203" i="5"/>
  <c r="AGA203" i="5"/>
  <c r="AGB203" i="5"/>
  <c r="AGC203" i="5"/>
  <c r="AGD203" i="5"/>
  <c r="AGE203" i="5"/>
  <c r="AGF203" i="5"/>
  <c r="AGG203" i="5"/>
  <c r="AGH203" i="5"/>
  <c r="AGI203" i="5"/>
  <c r="AGJ203" i="5"/>
  <c r="AGK203" i="5"/>
  <c r="AGL203" i="5"/>
  <c r="AGM203" i="5"/>
  <c r="AGN203" i="5"/>
  <c r="AGO203" i="5"/>
  <c r="AGP203" i="5"/>
  <c r="AGQ203" i="5"/>
  <c r="AGR203" i="5"/>
  <c r="AGS203" i="5"/>
  <c r="AGT203" i="5"/>
  <c r="AGU203" i="5"/>
  <c r="AGV203" i="5"/>
  <c r="AGW203" i="5"/>
  <c r="AGX203" i="5"/>
  <c r="AGY203" i="5"/>
  <c r="AGZ203" i="5"/>
  <c r="AHA203" i="5"/>
  <c r="AHB203" i="5"/>
  <c r="AHC203" i="5"/>
  <c r="AHD203" i="5"/>
  <c r="AHE203" i="5"/>
  <c r="AHF203" i="5"/>
  <c r="AHG203" i="5"/>
  <c r="AHH203" i="5"/>
  <c r="AHI203" i="5"/>
  <c r="AHJ203" i="5"/>
  <c r="AHK203" i="5"/>
  <c r="AHL203" i="5"/>
  <c r="AHM203" i="5"/>
  <c r="AHN203" i="5"/>
  <c r="AHO203" i="5"/>
  <c r="AHP203" i="5"/>
  <c r="AHQ203" i="5"/>
  <c r="AHR203" i="5"/>
  <c r="AHS203" i="5"/>
  <c r="AHT203" i="5"/>
  <c r="AHU203" i="5"/>
  <c r="AHV203" i="5"/>
  <c r="AHW203" i="5"/>
  <c r="AHX203" i="5"/>
  <c r="AHY203" i="5"/>
  <c r="AHZ203" i="5"/>
  <c r="AIA203" i="5"/>
  <c r="AIB203" i="5"/>
  <c r="AIC203" i="5"/>
  <c r="AID203" i="5"/>
  <c r="AIE203" i="5"/>
  <c r="AIF203" i="5"/>
  <c r="AIG203" i="5"/>
  <c r="AIH203" i="5"/>
  <c r="AII203" i="5"/>
  <c r="AIJ203" i="5"/>
  <c r="AIK203" i="5"/>
  <c r="AIL203" i="5"/>
  <c r="AIM203" i="5"/>
  <c r="AIN203" i="5"/>
  <c r="AIO203" i="5"/>
  <c r="AIP203" i="5"/>
  <c r="AIQ203" i="5"/>
  <c r="AIR203" i="5"/>
  <c r="AIS203" i="5"/>
  <c r="AIT203" i="5"/>
  <c r="AIU203" i="5"/>
  <c r="AIV203" i="5"/>
  <c r="AIW203" i="5"/>
  <c r="AIX203" i="5"/>
  <c r="AIY203" i="5"/>
  <c r="AIZ203" i="5"/>
  <c r="AJA203" i="5"/>
  <c r="AJB203" i="5"/>
  <c r="AJC203" i="5"/>
  <c r="AJD203" i="5"/>
  <c r="AJE203" i="5"/>
  <c r="AJF203" i="5"/>
  <c r="AJG203" i="5"/>
  <c r="AJH203" i="5"/>
  <c r="ACQ204" i="5"/>
  <c r="ACR204" i="5"/>
  <c r="ACS204" i="5"/>
  <c r="ACT204" i="5"/>
  <c r="ACU204" i="5"/>
  <c r="ACV204" i="5"/>
  <c r="ACW204" i="5"/>
  <c r="ACX204" i="5"/>
  <c r="ACY204" i="5"/>
  <c r="ACZ204" i="5"/>
  <c r="ADA204" i="5"/>
  <c r="ADB204" i="5"/>
  <c r="ADC204" i="5"/>
  <c r="ADD204" i="5"/>
  <c r="ADE204" i="5"/>
  <c r="ADF204" i="5"/>
  <c r="ADG204" i="5"/>
  <c r="ADH204" i="5"/>
  <c r="ADI204" i="5"/>
  <c r="ADJ204" i="5"/>
  <c r="ADK204" i="5"/>
  <c r="ADL204" i="5"/>
  <c r="ADM204" i="5"/>
  <c r="ADN204" i="5"/>
  <c r="ADO204" i="5"/>
  <c r="ADP204" i="5"/>
  <c r="ADQ204" i="5"/>
  <c r="ADR204" i="5"/>
  <c r="ADS204" i="5"/>
  <c r="ADT204" i="5"/>
  <c r="ADU204" i="5"/>
  <c r="ADV204" i="5"/>
  <c r="ADW204" i="5"/>
  <c r="ADX204" i="5"/>
  <c r="ADY204" i="5"/>
  <c r="ADZ204" i="5"/>
  <c r="AEA204" i="5"/>
  <c r="AEB204" i="5"/>
  <c r="AEC204" i="5"/>
  <c r="AED204" i="5"/>
  <c r="AEE204" i="5"/>
  <c r="AEF204" i="5"/>
  <c r="AEG204" i="5"/>
  <c r="AEH204" i="5"/>
  <c r="AEI204" i="5"/>
  <c r="AEJ204" i="5"/>
  <c r="AEK204" i="5"/>
  <c r="AEL204" i="5"/>
  <c r="AEM204" i="5"/>
  <c r="AEN204" i="5"/>
  <c r="AEO204" i="5"/>
  <c r="AEP204" i="5"/>
  <c r="AEQ204" i="5"/>
  <c r="AER204" i="5"/>
  <c r="AES204" i="5"/>
  <c r="AET204" i="5"/>
  <c r="AEU204" i="5"/>
  <c r="AEV204" i="5"/>
  <c r="AEW204" i="5"/>
  <c r="AEX204" i="5"/>
  <c r="AEY204" i="5"/>
  <c r="AEZ204" i="5"/>
  <c r="AFA204" i="5"/>
  <c r="AFB204" i="5"/>
  <c r="AFC204" i="5"/>
  <c r="AFD204" i="5"/>
  <c r="AFE204" i="5"/>
  <c r="AFF204" i="5"/>
  <c r="AFG204" i="5"/>
  <c r="AFH204" i="5"/>
  <c r="AFI204" i="5"/>
  <c r="AFJ204" i="5"/>
  <c r="AFK204" i="5"/>
  <c r="AFL204" i="5"/>
  <c r="AFM204" i="5"/>
  <c r="AFN204" i="5"/>
  <c r="AFO204" i="5"/>
  <c r="AFP204" i="5"/>
  <c r="AFQ204" i="5"/>
  <c r="AFR204" i="5"/>
  <c r="AFS204" i="5"/>
  <c r="AFT204" i="5"/>
  <c r="AFU204" i="5"/>
  <c r="AFV204" i="5"/>
  <c r="AFW204" i="5"/>
  <c r="AFX204" i="5"/>
  <c r="AFY204" i="5"/>
  <c r="AFZ204" i="5"/>
  <c r="AGA204" i="5"/>
  <c r="AGB204" i="5"/>
  <c r="AGC204" i="5"/>
  <c r="AGD204" i="5"/>
  <c r="AGE204" i="5"/>
  <c r="AGF204" i="5"/>
  <c r="AGG204" i="5"/>
  <c r="AGH204" i="5"/>
  <c r="AGI204" i="5"/>
  <c r="AGJ204" i="5"/>
  <c r="AGK204" i="5"/>
  <c r="AGL204" i="5"/>
  <c r="AGM204" i="5"/>
  <c r="AGN204" i="5"/>
  <c r="AGO204" i="5"/>
  <c r="AGP204" i="5"/>
  <c r="AGQ204" i="5"/>
  <c r="AGR204" i="5"/>
  <c r="AGS204" i="5"/>
  <c r="AGT204" i="5"/>
  <c r="AGU204" i="5"/>
  <c r="AGV204" i="5"/>
  <c r="AGW204" i="5"/>
  <c r="AGX204" i="5"/>
  <c r="AGY204" i="5"/>
  <c r="AGZ204" i="5"/>
  <c r="AHA204" i="5"/>
  <c r="AHB204" i="5"/>
  <c r="AHC204" i="5"/>
  <c r="AHD204" i="5"/>
  <c r="AHE204" i="5"/>
  <c r="AHF204" i="5"/>
  <c r="AHG204" i="5"/>
  <c r="AHH204" i="5"/>
  <c r="AHI204" i="5"/>
  <c r="AHJ204" i="5"/>
  <c r="AHK204" i="5"/>
  <c r="AHL204" i="5"/>
  <c r="AHM204" i="5"/>
  <c r="AHN204" i="5"/>
  <c r="AHO204" i="5"/>
  <c r="AHP204" i="5"/>
  <c r="AHQ204" i="5"/>
  <c r="AHR204" i="5"/>
  <c r="AHS204" i="5"/>
  <c r="AHT204" i="5"/>
  <c r="AHU204" i="5"/>
  <c r="AHV204" i="5"/>
  <c r="AHW204" i="5"/>
  <c r="AHX204" i="5"/>
  <c r="AHY204" i="5"/>
  <c r="AHZ204" i="5"/>
  <c r="AIA204" i="5"/>
  <c r="AIB204" i="5"/>
  <c r="AIC204" i="5"/>
  <c r="AID204" i="5"/>
  <c r="AIE204" i="5"/>
  <c r="AIF204" i="5"/>
  <c r="AIG204" i="5"/>
  <c r="AIH204" i="5"/>
  <c r="AII204" i="5"/>
  <c r="AIJ204" i="5"/>
  <c r="AIK204" i="5"/>
  <c r="AIL204" i="5"/>
  <c r="AIM204" i="5"/>
  <c r="AIN204" i="5"/>
  <c r="AIO204" i="5"/>
  <c r="AIP204" i="5"/>
  <c r="AIQ204" i="5"/>
  <c r="AIR204" i="5"/>
  <c r="AIS204" i="5"/>
  <c r="AIT204" i="5"/>
  <c r="AIU204" i="5"/>
  <c r="AIV204" i="5"/>
  <c r="AIW204" i="5"/>
  <c r="AIX204" i="5"/>
  <c r="AIY204" i="5"/>
  <c r="AIZ204" i="5"/>
  <c r="AJA204" i="5"/>
  <c r="AJB204" i="5"/>
  <c r="AJC204" i="5"/>
  <c r="AJD204" i="5"/>
  <c r="AJE204" i="5"/>
  <c r="AJF204" i="5"/>
  <c r="AJG204" i="5"/>
  <c r="AJH204" i="5"/>
  <c r="ACQ205" i="5"/>
  <c r="ACR205" i="5"/>
  <c r="ACS205" i="5"/>
  <c r="ACT205" i="5"/>
  <c r="ACU205" i="5"/>
  <c r="ACV205" i="5"/>
  <c r="ACW205" i="5"/>
  <c r="ACX205" i="5"/>
  <c r="ACY205" i="5"/>
  <c r="ACZ205" i="5"/>
  <c r="ADA205" i="5"/>
  <c r="ADB205" i="5"/>
  <c r="ADC205" i="5"/>
  <c r="ADD205" i="5"/>
  <c r="ADE205" i="5"/>
  <c r="ADF205" i="5"/>
  <c r="ADG205" i="5"/>
  <c r="ADH205" i="5"/>
  <c r="ADI205" i="5"/>
  <c r="ADJ205" i="5"/>
  <c r="ADK205" i="5"/>
  <c r="ADL205" i="5"/>
  <c r="ADM205" i="5"/>
  <c r="ADN205" i="5"/>
  <c r="ADO205" i="5"/>
  <c r="ADP205" i="5"/>
  <c r="ADQ205" i="5"/>
  <c r="ADR205" i="5"/>
  <c r="ADS205" i="5"/>
  <c r="ADT205" i="5"/>
  <c r="ADU205" i="5"/>
  <c r="ADV205" i="5"/>
  <c r="ADW205" i="5"/>
  <c r="ADX205" i="5"/>
  <c r="ADY205" i="5"/>
  <c r="ADZ205" i="5"/>
  <c r="AEA205" i="5"/>
  <c r="AEB205" i="5"/>
  <c r="AEC205" i="5"/>
  <c r="AED205" i="5"/>
  <c r="AEE205" i="5"/>
  <c r="AEF205" i="5"/>
  <c r="AEG205" i="5"/>
  <c r="AEH205" i="5"/>
  <c r="AEI205" i="5"/>
  <c r="AEJ205" i="5"/>
  <c r="AEK205" i="5"/>
  <c r="AEL205" i="5"/>
  <c r="AEM205" i="5"/>
  <c r="AEN205" i="5"/>
  <c r="AEO205" i="5"/>
  <c r="AEP205" i="5"/>
  <c r="AEQ205" i="5"/>
  <c r="AER205" i="5"/>
  <c r="AES205" i="5"/>
  <c r="AET205" i="5"/>
  <c r="AEU205" i="5"/>
  <c r="AEV205" i="5"/>
  <c r="AEW205" i="5"/>
  <c r="AEX205" i="5"/>
  <c r="AEY205" i="5"/>
  <c r="AEZ205" i="5"/>
  <c r="AFA205" i="5"/>
  <c r="AFB205" i="5"/>
  <c r="AFC205" i="5"/>
  <c r="AFD205" i="5"/>
  <c r="AFE205" i="5"/>
  <c r="AFF205" i="5"/>
  <c r="AFG205" i="5"/>
  <c r="AFH205" i="5"/>
  <c r="AFI205" i="5"/>
  <c r="AFJ205" i="5"/>
  <c r="AFK205" i="5"/>
  <c r="AFL205" i="5"/>
  <c r="AFM205" i="5"/>
  <c r="AFN205" i="5"/>
  <c r="AFO205" i="5"/>
  <c r="AFP205" i="5"/>
  <c r="AFQ205" i="5"/>
  <c r="AFR205" i="5"/>
  <c r="AFS205" i="5"/>
  <c r="AFT205" i="5"/>
  <c r="AFU205" i="5"/>
  <c r="AFV205" i="5"/>
  <c r="AFW205" i="5"/>
  <c r="AFX205" i="5"/>
  <c r="AFY205" i="5"/>
  <c r="AFZ205" i="5"/>
  <c r="AGA205" i="5"/>
  <c r="AGB205" i="5"/>
  <c r="AGC205" i="5"/>
  <c r="AGD205" i="5"/>
  <c r="AGE205" i="5"/>
  <c r="AGF205" i="5"/>
  <c r="AGG205" i="5"/>
  <c r="AGH205" i="5"/>
  <c r="AGI205" i="5"/>
  <c r="AGJ205" i="5"/>
  <c r="AGK205" i="5"/>
  <c r="AGL205" i="5"/>
  <c r="AGM205" i="5"/>
  <c r="AGN205" i="5"/>
  <c r="AGO205" i="5"/>
  <c r="AGP205" i="5"/>
  <c r="AGQ205" i="5"/>
  <c r="AGR205" i="5"/>
  <c r="AGS205" i="5"/>
  <c r="AGT205" i="5"/>
  <c r="AGU205" i="5"/>
  <c r="AGV205" i="5"/>
  <c r="AGW205" i="5"/>
  <c r="AGX205" i="5"/>
  <c r="AGY205" i="5"/>
  <c r="AGZ205" i="5"/>
  <c r="AHA205" i="5"/>
  <c r="AHB205" i="5"/>
  <c r="AHC205" i="5"/>
  <c r="AHD205" i="5"/>
  <c r="AHE205" i="5"/>
  <c r="AHF205" i="5"/>
  <c r="AHG205" i="5"/>
  <c r="AHH205" i="5"/>
  <c r="AHI205" i="5"/>
  <c r="AHJ205" i="5"/>
  <c r="AHK205" i="5"/>
  <c r="AHL205" i="5"/>
  <c r="AHM205" i="5"/>
  <c r="AHN205" i="5"/>
  <c r="AHO205" i="5"/>
  <c r="AHP205" i="5"/>
  <c r="AHQ205" i="5"/>
  <c r="AHR205" i="5"/>
  <c r="AHS205" i="5"/>
  <c r="AHT205" i="5"/>
  <c r="AHU205" i="5"/>
  <c r="AHV205" i="5"/>
  <c r="AHW205" i="5"/>
  <c r="AHX205" i="5"/>
  <c r="AHY205" i="5"/>
  <c r="AHZ205" i="5"/>
  <c r="AIA205" i="5"/>
  <c r="AIB205" i="5"/>
  <c r="AIC205" i="5"/>
  <c r="AID205" i="5"/>
  <c r="AIE205" i="5"/>
  <c r="AIF205" i="5"/>
  <c r="AIG205" i="5"/>
  <c r="AIH205" i="5"/>
  <c r="AII205" i="5"/>
  <c r="AIJ205" i="5"/>
  <c r="AIK205" i="5"/>
  <c r="AIL205" i="5"/>
  <c r="AIM205" i="5"/>
  <c r="AIN205" i="5"/>
  <c r="AIO205" i="5"/>
  <c r="AIP205" i="5"/>
  <c r="AIQ205" i="5"/>
  <c r="AIR205" i="5"/>
  <c r="AIS205" i="5"/>
  <c r="AIT205" i="5"/>
  <c r="AIU205" i="5"/>
  <c r="AIV205" i="5"/>
  <c r="AIW205" i="5"/>
  <c r="AIX205" i="5"/>
  <c r="AIY205" i="5"/>
  <c r="AIZ205" i="5"/>
  <c r="AJA205" i="5"/>
  <c r="AJB205" i="5"/>
  <c r="AJC205" i="5"/>
  <c r="AJD205" i="5"/>
  <c r="AJE205" i="5"/>
  <c r="AJF205" i="5"/>
  <c r="AJG205" i="5"/>
  <c r="AJH205" i="5"/>
  <c r="ACQ206" i="5"/>
  <c r="ACR206" i="5"/>
  <c r="ACS206" i="5"/>
  <c r="ACT206" i="5"/>
  <c r="ACU206" i="5"/>
  <c r="ACV206" i="5"/>
  <c r="ACW206" i="5"/>
  <c r="ACX206" i="5"/>
  <c r="ACY206" i="5"/>
  <c r="ACZ206" i="5"/>
  <c r="ADA206" i="5"/>
  <c r="ADB206" i="5"/>
  <c r="ADC206" i="5"/>
  <c r="ADD206" i="5"/>
  <c r="ADE206" i="5"/>
  <c r="ADF206" i="5"/>
  <c r="ADG206" i="5"/>
  <c r="ADH206" i="5"/>
  <c r="ADI206" i="5"/>
  <c r="ADJ206" i="5"/>
  <c r="ADK206" i="5"/>
  <c r="ADL206" i="5"/>
  <c r="ADM206" i="5"/>
  <c r="ADN206" i="5"/>
  <c r="ADO206" i="5"/>
  <c r="ADP206" i="5"/>
  <c r="ADQ206" i="5"/>
  <c r="ADR206" i="5"/>
  <c r="ADS206" i="5"/>
  <c r="ADT206" i="5"/>
  <c r="ADU206" i="5"/>
  <c r="ADV206" i="5"/>
  <c r="ADW206" i="5"/>
  <c r="ADX206" i="5"/>
  <c r="ADY206" i="5"/>
  <c r="ADZ206" i="5"/>
  <c r="AEA206" i="5"/>
  <c r="AEB206" i="5"/>
  <c r="AEC206" i="5"/>
  <c r="AED206" i="5"/>
  <c r="AEE206" i="5"/>
  <c r="AEF206" i="5"/>
  <c r="AEG206" i="5"/>
  <c r="AEH206" i="5"/>
  <c r="AEI206" i="5"/>
  <c r="AEJ206" i="5"/>
  <c r="AEK206" i="5"/>
  <c r="AEL206" i="5"/>
  <c r="AEM206" i="5"/>
  <c r="AEN206" i="5"/>
  <c r="AEO206" i="5"/>
  <c r="AEP206" i="5"/>
  <c r="AEQ206" i="5"/>
  <c r="AER206" i="5"/>
  <c r="AES206" i="5"/>
  <c r="AET206" i="5"/>
  <c r="AEU206" i="5"/>
  <c r="AEV206" i="5"/>
  <c r="AEW206" i="5"/>
  <c r="AEX206" i="5"/>
  <c r="AEY206" i="5"/>
  <c r="AEZ206" i="5"/>
  <c r="AFA206" i="5"/>
  <c r="AFB206" i="5"/>
  <c r="AFC206" i="5"/>
  <c r="AFD206" i="5"/>
  <c r="AFE206" i="5"/>
  <c r="AFF206" i="5"/>
  <c r="AFG206" i="5"/>
  <c r="AFH206" i="5"/>
  <c r="AFI206" i="5"/>
  <c r="AFJ206" i="5"/>
  <c r="AFK206" i="5"/>
  <c r="AFL206" i="5"/>
  <c r="AFM206" i="5"/>
  <c r="AFN206" i="5"/>
  <c r="AFO206" i="5"/>
  <c r="AFP206" i="5"/>
  <c r="AFQ206" i="5"/>
  <c r="AFR206" i="5"/>
  <c r="AFS206" i="5"/>
  <c r="AFT206" i="5"/>
  <c r="AFU206" i="5"/>
  <c r="AFV206" i="5"/>
  <c r="AFW206" i="5"/>
  <c r="AFX206" i="5"/>
  <c r="AFY206" i="5"/>
  <c r="AFZ206" i="5"/>
  <c r="AGA206" i="5"/>
  <c r="AGB206" i="5"/>
  <c r="AGC206" i="5"/>
  <c r="AGD206" i="5"/>
  <c r="AGE206" i="5"/>
  <c r="AGF206" i="5"/>
  <c r="AGG206" i="5"/>
  <c r="AGH206" i="5"/>
  <c r="AGI206" i="5"/>
  <c r="AGJ206" i="5"/>
  <c r="AGK206" i="5"/>
  <c r="AGL206" i="5"/>
  <c r="AGM206" i="5"/>
  <c r="AGN206" i="5"/>
  <c r="AGO206" i="5"/>
  <c r="AGP206" i="5"/>
  <c r="AGQ206" i="5"/>
  <c r="AGR206" i="5"/>
  <c r="AGS206" i="5"/>
  <c r="AGT206" i="5"/>
  <c r="AGU206" i="5"/>
  <c r="AGV206" i="5"/>
  <c r="AGW206" i="5"/>
  <c r="AGX206" i="5"/>
  <c r="AGY206" i="5"/>
  <c r="AGZ206" i="5"/>
  <c r="AHA206" i="5"/>
  <c r="AHB206" i="5"/>
  <c r="AHC206" i="5"/>
  <c r="AHD206" i="5"/>
  <c r="AHE206" i="5"/>
  <c r="AHF206" i="5"/>
  <c r="AHG206" i="5"/>
  <c r="AHH206" i="5"/>
  <c r="AHI206" i="5"/>
  <c r="AHJ206" i="5"/>
  <c r="AHK206" i="5"/>
  <c r="AHL206" i="5"/>
  <c r="AHM206" i="5"/>
  <c r="AHN206" i="5"/>
  <c r="AHO206" i="5"/>
  <c r="AHP206" i="5"/>
  <c r="AHQ206" i="5"/>
  <c r="AHR206" i="5"/>
  <c r="AHS206" i="5"/>
  <c r="AHT206" i="5"/>
  <c r="AHU206" i="5"/>
  <c r="AHV206" i="5"/>
  <c r="AHW206" i="5"/>
  <c r="AHX206" i="5"/>
  <c r="AHY206" i="5"/>
  <c r="AHZ206" i="5"/>
  <c r="AIA206" i="5"/>
  <c r="AIB206" i="5"/>
  <c r="AIC206" i="5"/>
  <c r="AID206" i="5"/>
  <c r="AIE206" i="5"/>
  <c r="AIF206" i="5"/>
  <c r="AIG206" i="5"/>
  <c r="AIH206" i="5"/>
  <c r="AII206" i="5"/>
  <c r="AIJ206" i="5"/>
  <c r="AIK206" i="5"/>
  <c r="AIL206" i="5"/>
  <c r="AIM206" i="5"/>
  <c r="AIN206" i="5"/>
  <c r="AIO206" i="5"/>
  <c r="AIP206" i="5"/>
  <c r="AIQ206" i="5"/>
  <c r="AIR206" i="5"/>
  <c r="AIS206" i="5"/>
  <c r="AIT206" i="5"/>
  <c r="AIU206" i="5"/>
  <c r="AIV206" i="5"/>
  <c r="AIW206" i="5"/>
  <c r="AIX206" i="5"/>
  <c r="AIY206" i="5"/>
  <c r="AIZ206" i="5"/>
  <c r="AJA206" i="5"/>
  <c r="AJB206" i="5"/>
  <c r="AJC206" i="5"/>
  <c r="AJD206" i="5"/>
  <c r="AJE206" i="5"/>
  <c r="AJF206" i="5"/>
  <c r="AJG206" i="5"/>
  <c r="AJH206" i="5"/>
  <c r="ACQ207" i="5"/>
  <c r="ACR207" i="5"/>
  <c r="ACS207" i="5"/>
  <c r="ACT207" i="5"/>
  <c r="ACU207" i="5"/>
  <c r="ACV207" i="5"/>
  <c r="ACW207" i="5"/>
  <c r="ACX207" i="5"/>
  <c r="ACY207" i="5"/>
  <c r="ACZ207" i="5"/>
  <c r="ADA207" i="5"/>
  <c r="ADB207" i="5"/>
  <c r="ADC207" i="5"/>
  <c r="ADD207" i="5"/>
  <c r="ADE207" i="5"/>
  <c r="ADF207" i="5"/>
  <c r="ADG207" i="5"/>
  <c r="ADH207" i="5"/>
  <c r="ADI207" i="5"/>
  <c r="ADJ207" i="5"/>
  <c r="ADK207" i="5"/>
  <c r="ADL207" i="5"/>
  <c r="ADM207" i="5"/>
  <c r="ADN207" i="5"/>
  <c r="ADO207" i="5"/>
  <c r="ADP207" i="5"/>
  <c r="ADQ207" i="5"/>
  <c r="ADR207" i="5"/>
  <c r="ADS207" i="5"/>
  <c r="ADT207" i="5"/>
  <c r="ADU207" i="5"/>
  <c r="ADV207" i="5"/>
  <c r="ADW207" i="5"/>
  <c r="ADX207" i="5"/>
  <c r="ADY207" i="5"/>
  <c r="ADZ207" i="5"/>
  <c r="AEA207" i="5"/>
  <c r="AEB207" i="5"/>
  <c r="AEC207" i="5"/>
  <c r="AED207" i="5"/>
  <c r="AEE207" i="5"/>
  <c r="AEF207" i="5"/>
  <c r="AEG207" i="5"/>
  <c r="AEH207" i="5"/>
  <c r="AEI207" i="5"/>
  <c r="AEJ207" i="5"/>
  <c r="AEK207" i="5"/>
  <c r="AEL207" i="5"/>
  <c r="AEM207" i="5"/>
  <c r="AEN207" i="5"/>
  <c r="AEO207" i="5"/>
  <c r="AEP207" i="5"/>
  <c r="AEQ207" i="5"/>
  <c r="AER207" i="5"/>
  <c r="AES207" i="5"/>
  <c r="AET207" i="5"/>
  <c r="AEU207" i="5"/>
  <c r="AEV207" i="5"/>
  <c r="AEW207" i="5"/>
  <c r="AEX207" i="5"/>
  <c r="AEY207" i="5"/>
  <c r="AEZ207" i="5"/>
  <c r="AFA207" i="5"/>
  <c r="AFB207" i="5"/>
  <c r="AFC207" i="5"/>
  <c r="AFD207" i="5"/>
  <c r="AFE207" i="5"/>
  <c r="AFF207" i="5"/>
  <c r="AFG207" i="5"/>
  <c r="AFH207" i="5"/>
  <c r="AFI207" i="5"/>
  <c r="AFJ207" i="5"/>
  <c r="AFK207" i="5"/>
  <c r="AFL207" i="5"/>
  <c r="AFM207" i="5"/>
  <c r="AFN207" i="5"/>
  <c r="AFO207" i="5"/>
  <c r="AFP207" i="5"/>
  <c r="AFQ207" i="5"/>
  <c r="AFR207" i="5"/>
  <c r="AFS207" i="5"/>
  <c r="AFT207" i="5"/>
  <c r="AFU207" i="5"/>
  <c r="AFV207" i="5"/>
  <c r="AFW207" i="5"/>
  <c r="AFX207" i="5"/>
  <c r="AFY207" i="5"/>
  <c r="AFZ207" i="5"/>
  <c r="AGA207" i="5"/>
  <c r="AGB207" i="5"/>
  <c r="AGC207" i="5"/>
  <c r="AGD207" i="5"/>
  <c r="AGE207" i="5"/>
  <c r="AGF207" i="5"/>
  <c r="AGG207" i="5"/>
  <c r="AGH207" i="5"/>
  <c r="AGI207" i="5"/>
  <c r="AGJ207" i="5"/>
  <c r="AGK207" i="5"/>
  <c r="AGL207" i="5"/>
  <c r="AGM207" i="5"/>
  <c r="AGN207" i="5"/>
  <c r="AGO207" i="5"/>
  <c r="AGP207" i="5"/>
  <c r="AGQ207" i="5"/>
  <c r="AGR207" i="5"/>
  <c r="AGS207" i="5"/>
  <c r="AGT207" i="5"/>
  <c r="AGU207" i="5"/>
  <c r="AGV207" i="5"/>
  <c r="AGW207" i="5"/>
  <c r="AGX207" i="5"/>
  <c r="AGY207" i="5"/>
  <c r="AGZ207" i="5"/>
  <c r="AHA207" i="5"/>
  <c r="AHB207" i="5"/>
  <c r="AHC207" i="5"/>
  <c r="AHD207" i="5"/>
  <c r="AHE207" i="5"/>
  <c r="AHF207" i="5"/>
  <c r="AHG207" i="5"/>
  <c r="AHH207" i="5"/>
  <c r="AHI207" i="5"/>
  <c r="AHJ207" i="5"/>
  <c r="AHK207" i="5"/>
  <c r="AHL207" i="5"/>
  <c r="AHM207" i="5"/>
  <c r="AHN207" i="5"/>
  <c r="AHO207" i="5"/>
  <c r="AHP207" i="5"/>
  <c r="AHQ207" i="5"/>
  <c r="AHR207" i="5"/>
  <c r="AHS207" i="5"/>
  <c r="AHT207" i="5"/>
  <c r="AHU207" i="5"/>
  <c r="AHV207" i="5"/>
  <c r="AHW207" i="5"/>
  <c r="AHX207" i="5"/>
  <c r="AHY207" i="5"/>
  <c r="AHZ207" i="5"/>
  <c r="AIA207" i="5"/>
  <c r="AIB207" i="5"/>
  <c r="AIC207" i="5"/>
  <c r="AID207" i="5"/>
  <c r="AIE207" i="5"/>
  <c r="AIF207" i="5"/>
  <c r="AIG207" i="5"/>
  <c r="AIH207" i="5"/>
  <c r="AII207" i="5"/>
  <c r="AIJ207" i="5"/>
  <c r="AIK207" i="5"/>
  <c r="AIL207" i="5"/>
  <c r="AIM207" i="5"/>
  <c r="AIN207" i="5"/>
  <c r="AIO207" i="5"/>
  <c r="AIP207" i="5"/>
  <c r="AIQ207" i="5"/>
  <c r="AIR207" i="5"/>
  <c r="AIS207" i="5"/>
  <c r="AIT207" i="5"/>
  <c r="AIU207" i="5"/>
  <c r="AIV207" i="5"/>
  <c r="AIW207" i="5"/>
  <c r="AIX207" i="5"/>
  <c r="AIY207" i="5"/>
  <c r="AIZ207" i="5"/>
  <c r="AJA207" i="5"/>
  <c r="AJB207" i="5"/>
  <c r="AJC207" i="5"/>
  <c r="AJD207" i="5"/>
  <c r="AJE207" i="5"/>
  <c r="AJF207" i="5"/>
  <c r="AJG207" i="5"/>
  <c r="AJH207" i="5"/>
  <c r="ACQ208" i="5"/>
  <c r="ACR208" i="5"/>
  <c r="ACS208" i="5"/>
  <c r="ACT208" i="5"/>
  <c r="ACU208" i="5"/>
  <c r="ACV208" i="5"/>
  <c r="ACW208" i="5"/>
  <c r="ACX208" i="5"/>
  <c r="ACY208" i="5"/>
  <c r="ACZ208" i="5"/>
  <c r="ADA208" i="5"/>
  <c r="ADB208" i="5"/>
  <c r="ADC208" i="5"/>
  <c r="ADD208" i="5"/>
  <c r="ADE208" i="5"/>
  <c r="ADF208" i="5"/>
  <c r="ADG208" i="5"/>
  <c r="ADH208" i="5"/>
  <c r="ADI208" i="5"/>
  <c r="ADJ208" i="5"/>
  <c r="ADK208" i="5"/>
  <c r="ADL208" i="5"/>
  <c r="ADM208" i="5"/>
  <c r="ADN208" i="5"/>
  <c r="ADO208" i="5"/>
  <c r="ADP208" i="5"/>
  <c r="ADQ208" i="5"/>
  <c r="ADR208" i="5"/>
  <c r="ADS208" i="5"/>
  <c r="ADT208" i="5"/>
  <c r="ADU208" i="5"/>
  <c r="ADV208" i="5"/>
  <c r="ADW208" i="5"/>
  <c r="ADX208" i="5"/>
  <c r="ADY208" i="5"/>
  <c r="ADZ208" i="5"/>
  <c r="AEA208" i="5"/>
  <c r="AEB208" i="5"/>
  <c r="AEC208" i="5"/>
  <c r="AED208" i="5"/>
  <c r="AEE208" i="5"/>
  <c r="AEF208" i="5"/>
  <c r="AEG208" i="5"/>
  <c r="AEH208" i="5"/>
  <c r="AEI208" i="5"/>
  <c r="AEJ208" i="5"/>
  <c r="AEK208" i="5"/>
  <c r="AEL208" i="5"/>
  <c r="AEM208" i="5"/>
  <c r="AEN208" i="5"/>
  <c r="AEO208" i="5"/>
  <c r="AEP208" i="5"/>
  <c r="AEQ208" i="5"/>
  <c r="AER208" i="5"/>
  <c r="AES208" i="5"/>
  <c r="AET208" i="5"/>
  <c r="AEU208" i="5"/>
  <c r="AEV208" i="5"/>
  <c r="AEW208" i="5"/>
  <c r="AEX208" i="5"/>
  <c r="AEY208" i="5"/>
  <c r="AEZ208" i="5"/>
  <c r="AFA208" i="5"/>
  <c r="AFB208" i="5"/>
  <c r="AFC208" i="5"/>
  <c r="AFD208" i="5"/>
  <c r="AFE208" i="5"/>
  <c r="AFF208" i="5"/>
  <c r="AFG208" i="5"/>
  <c r="AFH208" i="5"/>
  <c r="AFI208" i="5"/>
  <c r="AFJ208" i="5"/>
  <c r="AFK208" i="5"/>
  <c r="AFL208" i="5"/>
  <c r="AFM208" i="5"/>
  <c r="AFN208" i="5"/>
  <c r="AFO208" i="5"/>
  <c r="AFP208" i="5"/>
  <c r="AFQ208" i="5"/>
  <c r="AFR208" i="5"/>
  <c r="AFS208" i="5"/>
  <c r="AFT208" i="5"/>
  <c r="AFU208" i="5"/>
  <c r="AFV208" i="5"/>
  <c r="AFW208" i="5"/>
  <c r="AFX208" i="5"/>
  <c r="AFY208" i="5"/>
  <c r="AFZ208" i="5"/>
  <c r="AGA208" i="5"/>
  <c r="AGB208" i="5"/>
  <c r="AGC208" i="5"/>
  <c r="AGD208" i="5"/>
  <c r="AGE208" i="5"/>
  <c r="AGF208" i="5"/>
  <c r="AGG208" i="5"/>
  <c r="AGH208" i="5"/>
  <c r="AGI208" i="5"/>
  <c r="AGJ208" i="5"/>
  <c r="AGK208" i="5"/>
  <c r="AGL208" i="5"/>
  <c r="AGM208" i="5"/>
  <c r="AGN208" i="5"/>
  <c r="AGO208" i="5"/>
  <c r="AGP208" i="5"/>
  <c r="AGQ208" i="5"/>
  <c r="AGR208" i="5"/>
  <c r="AGS208" i="5"/>
  <c r="AGT208" i="5"/>
  <c r="AGU208" i="5"/>
  <c r="AGV208" i="5"/>
  <c r="AGW208" i="5"/>
  <c r="AGX208" i="5"/>
  <c r="AGY208" i="5"/>
  <c r="AGZ208" i="5"/>
  <c r="AHA208" i="5"/>
  <c r="AHB208" i="5"/>
  <c r="AHC208" i="5"/>
  <c r="AHD208" i="5"/>
  <c r="AHE208" i="5"/>
  <c r="AHF208" i="5"/>
  <c r="AHG208" i="5"/>
  <c r="AHH208" i="5"/>
  <c r="AHI208" i="5"/>
  <c r="AHJ208" i="5"/>
  <c r="AHK208" i="5"/>
  <c r="AHL208" i="5"/>
  <c r="AHM208" i="5"/>
  <c r="AHN208" i="5"/>
  <c r="AHO208" i="5"/>
  <c r="AHP208" i="5"/>
  <c r="AHQ208" i="5"/>
  <c r="AHR208" i="5"/>
  <c r="AHS208" i="5"/>
  <c r="AHT208" i="5"/>
  <c r="AHU208" i="5"/>
  <c r="AHV208" i="5"/>
  <c r="AHW208" i="5"/>
  <c r="AHX208" i="5"/>
  <c r="AHY208" i="5"/>
  <c r="AHZ208" i="5"/>
  <c r="AIA208" i="5"/>
  <c r="AIB208" i="5"/>
  <c r="AIC208" i="5"/>
  <c r="AID208" i="5"/>
  <c r="AIE208" i="5"/>
  <c r="AIF208" i="5"/>
  <c r="AIG208" i="5"/>
  <c r="AIH208" i="5"/>
  <c r="AII208" i="5"/>
  <c r="AIJ208" i="5"/>
  <c r="AIK208" i="5"/>
  <c r="AIL208" i="5"/>
  <c r="AIM208" i="5"/>
  <c r="AIN208" i="5"/>
  <c r="AIO208" i="5"/>
  <c r="AIP208" i="5"/>
  <c r="AIQ208" i="5"/>
  <c r="AIR208" i="5"/>
  <c r="AIS208" i="5"/>
  <c r="AIT208" i="5"/>
  <c r="AIU208" i="5"/>
  <c r="AIV208" i="5"/>
  <c r="AIW208" i="5"/>
  <c r="AIX208" i="5"/>
  <c r="AIY208" i="5"/>
  <c r="AIZ208" i="5"/>
  <c r="AJA208" i="5"/>
  <c r="AJB208" i="5"/>
  <c r="AJC208" i="5"/>
  <c r="AJD208" i="5"/>
  <c r="AJE208" i="5"/>
  <c r="AJF208" i="5"/>
  <c r="AJG208" i="5"/>
  <c r="AJH208" i="5"/>
  <c r="ACQ209" i="5"/>
  <c r="ACR209" i="5"/>
  <c r="ACS209" i="5"/>
  <c r="ACT209" i="5"/>
  <c r="ACU209" i="5"/>
  <c r="ACV209" i="5"/>
  <c r="ACW209" i="5"/>
  <c r="ACX209" i="5"/>
  <c r="ACY209" i="5"/>
  <c r="ACZ209" i="5"/>
  <c r="ADA209" i="5"/>
  <c r="ADB209" i="5"/>
  <c r="ADC209" i="5"/>
  <c r="ADD209" i="5"/>
  <c r="ADE209" i="5"/>
  <c r="ADF209" i="5"/>
  <c r="ADG209" i="5"/>
  <c r="ADH209" i="5"/>
  <c r="ADI209" i="5"/>
  <c r="ADJ209" i="5"/>
  <c r="ADK209" i="5"/>
  <c r="ADL209" i="5"/>
  <c r="ADM209" i="5"/>
  <c r="ADN209" i="5"/>
  <c r="ADO209" i="5"/>
  <c r="ADP209" i="5"/>
  <c r="ADQ209" i="5"/>
  <c r="ADR209" i="5"/>
  <c r="ADS209" i="5"/>
  <c r="ADT209" i="5"/>
  <c r="ADU209" i="5"/>
  <c r="ADV209" i="5"/>
  <c r="ADW209" i="5"/>
  <c r="ADX209" i="5"/>
  <c r="ADY209" i="5"/>
  <c r="ADZ209" i="5"/>
  <c r="AEA209" i="5"/>
  <c r="AEB209" i="5"/>
  <c r="AEC209" i="5"/>
  <c r="AED209" i="5"/>
  <c r="AEE209" i="5"/>
  <c r="AEF209" i="5"/>
  <c r="AEG209" i="5"/>
  <c r="AEH209" i="5"/>
  <c r="AEI209" i="5"/>
  <c r="AEJ209" i="5"/>
  <c r="AEK209" i="5"/>
  <c r="AEL209" i="5"/>
  <c r="AEM209" i="5"/>
  <c r="AEN209" i="5"/>
  <c r="AEO209" i="5"/>
  <c r="AEP209" i="5"/>
  <c r="AEQ209" i="5"/>
  <c r="AER209" i="5"/>
  <c r="AES209" i="5"/>
  <c r="AET209" i="5"/>
  <c r="AEU209" i="5"/>
  <c r="AEV209" i="5"/>
  <c r="AEW209" i="5"/>
  <c r="AEX209" i="5"/>
  <c r="AEY209" i="5"/>
  <c r="AEZ209" i="5"/>
  <c r="AFA209" i="5"/>
  <c r="AFB209" i="5"/>
  <c r="AFC209" i="5"/>
  <c r="AFD209" i="5"/>
  <c r="AFE209" i="5"/>
  <c r="AFF209" i="5"/>
  <c r="AFG209" i="5"/>
  <c r="AFH209" i="5"/>
  <c r="AFI209" i="5"/>
  <c r="AFJ209" i="5"/>
  <c r="AFK209" i="5"/>
  <c r="AFL209" i="5"/>
  <c r="AFM209" i="5"/>
  <c r="AFN209" i="5"/>
  <c r="AFO209" i="5"/>
  <c r="AFP209" i="5"/>
  <c r="AFQ209" i="5"/>
  <c r="AFR209" i="5"/>
  <c r="AFS209" i="5"/>
  <c r="AFT209" i="5"/>
  <c r="AFU209" i="5"/>
  <c r="AFV209" i="5"/>
  <c r="AFW209" i="5"/>
  <c r="AFX209" i="5"/>
  <c r="AFY209" i="5"/>
  <c r="AFZ209" i="5"/>
  <c r="AGA209" i="5"/>
  <c r="AGB209" i="5"/>
  <c r="AGC209" i="5"/>
  <c r="AGD209" i="5"/>
  <c r="AGE209" i="5"/>
  <c r="AGF209" i="5"/>
  <c r="AGG209" i="5"/>
  <c r="AGH209" i="5"/>
  <c r="AGI209" i="5"/>
  <c r="AGJ209" i="5"/>
  <c r="AGK209" i="5"/>
  <c r="AGL209" i="5"/>
  <c r="AGM209" i="5"/>
  <c r="AGN209" i="5"/>
  <c r="AGO209" i="5"/>
  <c r="AGP209" i="5"/>
  <c r="AGQ209" i="5"/>
  <c r="AGR209" i="5"/>
  <c r="AGS209" i="5"/>
  <c r="AGT209" i="5"/>
  <c r="AGU209" i="5"/>
  <c r="AGV209" i="5"/>
  <c r="AGW209" i="5"/>
  <c r="AGX209" i="5"/>
  <c r="AGY209" i="5"/>
  <c r="AGZ209" i="5"/>
  <c r="AHA209" i="5"/>
  <c r="AHB209" i="5"/>
  <c r="AHC209" i="5"/>
  <c r="AHD209" i="5"/>
  <c r="AHE209" i="5"/>
  <c r="AHF209" i="5"/>
  <c r="AHG209" i="5"/>
  <c r="AHH209" i="5"/>
  <c r="AHI209" i="5"/>
  <c r="AHJ209" i="5"/>
  <c r="AHK209" i="5"/>
  <c r="AHL209" i="5"/>
  <c r="AHM209" i="5"/>
  <c r="AHN209" i="5"/>
  <c r="AHO209" i="5"/>
  <c r="AHP209" i="5"/>
  <c r="AHQ209" i="5"/>
  <c r="AHR209" i="5"/>
  <c r="AHS209" i="5"/>
  <c r="AHT209" i="5"/>
  <c r="AHU209" i="5"/>
  <c r="AHV209" i="5"/>
  <c r="AHW209" i="5"/>
  <c r="AHX209" i="5"/>
  <c r="AHY209" i="5"/>
  <c r="AHZ209" i="5"/>
  <c r="AIA209" i="5"/>
  <c r="AIB209" i="5"/>
  <c r="AIC209" i="5"/>
  <c r="AID209" i="5"/>
  <c r="AIE209" i="5"/>
  <c r="AIF209" i="5"/>
  <c r="AIG209" i="5"/>
  <c r="AIH209" i="5"/>
  <c r="AII209" i="5"/>
  <c r="AIJ209" i="5"/>
  <c r="AIK209" i="5"/>
  <c r="AIL209" i="5"/>
  <c r="AIM209" i="5"/>
  <c r="AIN209" i="5"/>
  <c r="AIO209" i="5"/>
  <c r="AIP209" i="5"/>
  <c r="AIQ209" i="5"/>
  <c r="AIR209" i="5"/>
  <c r="AIS209" i="5"/>
  <c r="AIT209" i="5"/>
  <c r="AIU209" i="5"/>
  <c r="AIV209" i="5"/>
  <c r="AIW209" i="5"/>
  <c r="AIX209" i="5"/>
  <c r="AIY209" i="5"/>
  <c r="AIZ209" i="5"/>
  <c r="AJA209" i="5"/>
  <c r="AJB209" i="5"/>
  <c r="AJC209" i="5"/>
  <c r="AJD209" i="5"/>
  <c r="AJE209" i="5"/>
  <c r="AJF209" i="5"/>
  <c r="AJG209" i="5"/>
  <c r="AJH209" i="5"/>
  <c r="ACQ210" i="5"/>
  <c r="ACR210" i="5"/>
  <c r="ACS210" i="5"/>
  <c r="ACT210" i="5"/>
  <c r="ACU210" i="5"/>
  <c r="ACV210" i="5"/>
  <c r="ACW210" i="5"/>
  <c r="ACX210" i="5"/>
  <c r="ACY210" i="5"/>
  <c r="ACZ210" i="5"/>
  <c r="ADA210" i="5"/>
  <c r="ADB210" i="5"/>
  <c r="ADC210" i="5"/>
  <c r="ADD210" i="5"/>
  <c r="ADE210" i="5"/>
  <c r="ADF210" i="5"/>
  <c r="ADG210" i="5"/>
  <c r="ADH210" i="5"/>
  <c r="ADI210" i="5"/>
  <c r="ADJ210" i="5"/>
  <c r="ADK210" i="5"/>
  <c r="ADL210" i="5"/>
  <c r="ADM210" i="5"/>
  <c r="ADN210" i="5"/>
  <c r="ADO210" i="5"/>
  <c r="ADP210" i="5"/>
  <c r="ADQ210" i="5"/>
  <c r="ADR210" i="5"/>
  <c r="ADS210" i="5"/>
  <c r="ADT210" i="5"/>
  <c r="ADU210" i="5"/>
  <c r="ADV210" i="5"/>
  <c r="ADW210" i="5"/>
  <c r="ADX210" i="5"/>
  <c r="ADY210" i="5"/>
  <c r="ADZ210" i="5"/>
  <c r="AEA210" i="5"/>
  <c r="AEB210" i="5"/>
  <c r="AEC210" i="5"/>
  <c r="AED210" i="5"/>
  <c r="AEE210" i="5"/>
  <c r="AEF210" i="5"/>
  <c r="AEG210" i="5"/>
  <c r="AEH210" i="5"/>
  <c r="AEI210" i="5"/>
  <c r="AEJ210" i="5"/>
  <c r="AEK210" i="5"/>
  <c r="AEL210" i="5"/>
  <c r="AEM210" i="5"/>
  <c r="AEN210" i="5"/>
  <c r="AEO210" i="5"/>
  <c r="AEP210" i="5"/>
  <c r="AEQ210" i="5"/>
  <c r="AER210" i="5"/>
  <c r="AES210" i="5"/>
  <c r="AET210" i="5"/>
  <c r="AEU210" i="5"/>
  <c r="AEV210" i="5"/>
  <c r="AEW210" i="5"/>
  <c r="AEX210" i="5"/>
  <c r="AEY210" i="5"/>
  <c r="AEZ210" i="5"/>
  <c r="AFA210" i="5"/>
  <c r="AFB210" i="5"/>
  <c r="AFC210" i="5"/>
  <c r="AFD210" i="5"/>
  <c r="AFE210" i="5"/>
  <c r="AFF210" i="5"/>
  <c r="AFG210" i="5"/>
  <c r="AFH210" i="5"/>
  <c r="AFI210" i="5"/>
  <c r="AFJ210" i="5"/>
  <c r="AFK210" i="5"/>
  <c r="AFL210" i="5"/>
  <c r="AFM210" i="5"/>
  <c r="AFN210" i="5"/>
  <c r="AFO210" i="5"/>
  <c r="AFP210" i="5"/>
  <c r="AFQ210" i="5"/>
  <c r="AFR210" i="5"/>
  <c r="AFS210" i="5"/>
  <c r="AFT210" i="5"/>
  <c r="AFU210" i="5"/>
  <c r="AFV210" i="5"/>
  <c r="AFW210" i="5"/>
  <c r="AFX210" i="5"/>
  <c r="AFY210" i="5"/>
  <c r="AFZ210" i="5"/>
  <c r="AGA210" i="5"/>
  <c r="AGB210" i="5"/>
  <c r="AGC210" i="5"/>
  <c r="AGD210" i="5"/>
  <c r="AGE210" i="5"/>
  <c r="AGF210" i="5"/>
  <c r="AGG210" i="5"/>
  <c r="AGH210" i="5"/>
  <c r="AGI210" i="5"/>
  <c r="AGJ210" i="5"/>
  <c r="AGK210" i="5"/>
  <c r="AGL210" i="5"/>
  <c r="AGM210" i="5"/>
  <c r="AGN210" i="5"/>
  <c r="AGO210" i="5"/>
  <c r="AGP210" i="5"/>
  <c r="AGQ210" i="5"/>
  <c r="AGR210" i="5"/>
  <c r="AGS210" i="5"/>
  <c r="AGT210" i="5"/>
  <c r="AGU210" i="5"/>
  <c r="AGV210" i="5"/>
  <c r="AGW210" i="5"/>
  <c r="AGX210" i="5"/>
  <c r="AGY210" i="5"/>
  <c r="AGZ210" i="5"/>
  <c r="AHA210" i="5"/>
  <c r="AHB210" i="5"/>
  <c r="AHC210" i="5"/>
  <c r="AHD210" i="5"/>
  <c r="AHE210" i="5"/>
  <c r="AHF210" i="5"/>
  <c r="AHG210" i="5"/>
  <c r="AHH210" i="5"/>
  <c r="AHI210" i="5"/>
  <c r="AHJ210" i="5"/>
  <c r="AHK210" i="5"/>
  <c r="AHL210" i="5"/>
  <c r="AHM210" i="5"/>
  <c r="AHN210" i="5"/>
  <c r="AHO210" i="5"/>
  <c r="AHP210" i="5"/>
  <c r="AHQ210" i="5"/>
  <c r="AHR210" i="5"/>
  <c r="AHS210" i="5"/>
  <c r="AHT210" i="5"/>
  <c r="AHU210" i="5"/>
  <c r="AHV210" i="5"/>
  <c r="AHW210" i="5"/>
  <c r="AHX210" i="5"/>
  <c r="AHY210" i="5"/>
  <c r="AHZ210" i="5"/>
  <c r="AIA210" i="5"/>
  <c r="AIB210" i="5"/>
  <c r="AIC210" i="5"/>
  <c r="AID210" i="5"/>
  <c r="AIE210" i="5"/>
  <c r="AIF210" i="5"/>
  <c r="AIG210" i="5"/>
  <c r="AIH210" i="5"/>
  <c r="AII210" i="5"/>
  <c r="AIJ210" i="5"/>
  <c r="AIK210" i="5"/>
  <c r="AIL210" i="5"/>
  <c r="AIM210" i="5"/>
  <c r="AIN210" i="5"/>
  <c r="AIO210" i="5"/>
  <c r="AIP210" i="5"/>
  <c r="AIQ210" i="5"/>
  <c r="AIR210" i="5"/>
  <c r="AIS210" i="5"/>
  <c r="AIT210" i="5"/>
  <c r="AIU210" i="5"/>
  <c r="AIV210" i="5"/>
  <c r="AIW210" i="5"/>
  <c r="AIX210" i="5"/>
  <c r="AIY210" i="5"/>
  <c r="AIZ210" i="5"/>
  <c r="AJA210" i="5"/>
  <c r="AJB210" i="5"/>
  <c r="AJC210" i="5"/>
  <c r="AJD210" i="5"/>
  <c r="AJE210" i="5"/>
  <c r="AJF210" i="5"/>
  <c r="AJG210" i="5"/>
  <c r="AJH210" i="5"/>
  <c r="ACQ211" i="5"/>
  <c r="ACR211" i="5"/>
  <c r="ACS211" i="5"/>
  <c r="ACT211" i="5"/>
  <c r="ACU211" i="5"/>
  <c r="ACV211" i="5"/>
  <c r="ACW211" i="5"/>
  <c r="ACX211" i="5"/>
  <c r="ACY211" i="5"/>
  <c r="ACZ211" i="5"/>
  <c r="ADA211" i="5"/>
  <c r="ADB211" i="5"/>
  <c r="ADC211" i="5"/>
  <c r="ADD211" i="5"/>
  <c r="ADE211" i="5"/>
  <c r="ADF211" i="5"/>
  <c r="ADG211" i="5"/>
  <c r="ADH211" i="5"/>
  <c r="ADI211" i="5"/>
  <c r="ADJ211" i="5"/>
  <c r="ADK211" i="5"/>
  <c r="ADL211" i="5"/>
  <c r="ADM211" i="5"/>
  <c r="ADN211" i="5"/>
  <c r="ADO211" i="5"/>
  <c r="ADP211" i="5"/>
  <c r="ADQ211" i="5"/>
  <c r="ADR211" i="5"/>
  <c r="ADS211" i="5"/>
  <c r="ADT211" i="5"/>
  <c r="ADU211" i="5"/>
  <c r="ADV211" i="5"/>
  <c r="ADW211" i="5"/>
  <c r="ADX211" i="5"/>
  <c r="ADY211" i="5"/>
  <c r="ADZ211" i="5"/>
  <c r="AEA211" i="5"/>
  <c r="AEB211" i="5"/>
  <c r="AEC211" i="5"/>
  <c r="AED211" i="5"/>
  <c r="AEE211" i="5"/>
  <c r="AEF211" i="5"/>
  <c r="AEG211" i="5"/>
  <c r="AEH211" i="5"/>
  <c r="AEI211" i="5"/>
  <c r="AEJ211" i="5"/>
  <c r="AEK211" i="5"/>
  <c r="AEL211" i="5"/>
  <c r="AEM211" i="5"/>
  <c r="AEN211" i="5"/>
  <c r="AEO211" i="5"/>
  <c r="AEP211" i="5"/>
  <c r="AEQ211" i="5"/>
  <c r="AER211" i="5"/>
  <c r="AES211" i="5"/>
  <c r="AET211" i="5"/>
  <c r="AEU211" i="5"/>
  <c r="AEV211" i="5"/>
  <c r="AEW211" i="5"/>
  <c r="AEX211" i="5"/>
  <c r="AEY211" i="5"/>
  <c r="AEZ211" i="5"/>
  <c r="AFA211" i="5"/>
  <c r="AFB211" i="5"/>
  <c r="AFC211" i="5"/>
  <c r="AFD211" i="5"/>
  <c r="AFE211" i="5"/>
  <c r="AFF211" i="5"/>
  <c r="AFG211" i="5"/>
  <c r="AFH211" i="5"/>
  <c r="AFI211" i="5"/>
  <c r="AFJ211" i="5"/>
  <c r="AFK211" i="5"/>
  <c r="AFL211" i="5"/>
  <c r="AFM211" i="5"/>
  <c r="AFN211" i="5"/>
  <c r="AFO211" i="5"/>
  <c r="AFP211" i="5"/>
  <c r="AFQ211" i="5"/>
  <c r="AFR211" i="5"/>
  <c r="AFS211" i="5"/>
  <c r="AFT211" i="5"/>
  <c r="AFU211" i="5"/>
  <c r="AFV211" i="5"/>
  <c r="AFW211" i="5"/>
  <c r="AFX211" i="5"/>
  <c r="AFY211" i="5"/>
  <c r="AFZ211" i="5"/>
  <c r="AGA211" i="5"/>
  <c r="AGB211" i="5"/>
  <c r="AGC211" i="5"/>
  <c r="AGD211" i="5"/>
  <c r="AGE211" i="5"/>
  <c r="AGF211" i="5"/>
  <c r="AGG211" i="5"/>
  <c r="AGH211" i="5"/>
  <c r="AGI211" i="5"/>
  <c r="AGJ211" i="5"/>
  <c r="AGK211" i="5"/>
  <c r="AGL211" i="5"/>
  <c r="AGM211" i="5"/>
  <c r="AGN211" i="5"/>
  <c r="AGO211" i="5"/>
  <c r="AGP211" i="5"/>
  <c r="AGQ211" i="5"/>
  <c r="AGR211" i="5"/>
  <c r="AGS211" i="5"/>
  <c r="AGT211" i="5"/>
  <c r="AGU211" i="5"/>
  <c r="AGV211" i="5"/>
  <c r="AGW211" i="5"/>
  <c r="AGX211" i="5"/>
  <c r="AGY211" i="5"/>
  <c r="AGZ211" i="5"/>
  <c r="AHA211" i="5"/>
  <c r="AHB211" i="5"/>
  <c r="AHC211" i="5"/>
  <c r="AHD211" i="5"/>
  <c r="AHE211" i="5"/>
  <c r="AHF211" i="5"/>
  <c r="AHG211" i="5"/>
  <c r="AHH211" i="5"/>
  <c r="AHI211" i="5"/>
  <c r="AHJ211" i="5"/>
  <c r="AHK211" i="5"/>
  <c r="AHL211" i="5"/>
  <c r="AHM211" i="5"/>
  <c r="AHN211" i="5"/>
  <c r="AHO211" i="5"/>
  <c r="AHP211" i="5"/>
  <c r="AHQ211" i="5"/>
  <c r="AHR211" i="5"/>
  <c r="AHS211" i="5"/>
  <c r="AHT211" i="5"/>
  <c r="AHU211" i="5"/>
  <c r="AHV211" i="5"/>
  <c r="AHW211" i="5"/>
  <c r="AHX211" i="5"/>
  <c r="AHY211" i="5"/>
  <c r="AHZ211" i="5"/>
  <c r="AIA211" i="5"/>
  <c r="AIB211" i="5"/>
  <c r="AIC211" i="5"/>
  <c r="AID211" i="5"/>
  <c r="AIE211" i="5"/>
  <c r="AIF211" i="5"/>
  <c r="AIG211" i="5"/>
  <c r="AIH211" i="5"/>
  <c r="AII211" i="5"/>
  <c r="AIJ211" i="5"/>
  <c r="AIK211" i="5"/>
  <c r="AIL211" i="5"/>
  <c r="AIM211" i="5"/>
  <c r="AIN211" i="5"/>
  <c r="AIO211" i="5"/>
  <c r="AIP211" i="5"/>
  <c r="AIQ211" i="5"/>
  <c r="AIR211" i="5"/>
  <c r="AIS211" i="5"/>
  <c r="AIT211" i="5"/>
  <c r="AIU211" i="5"/>
  <c r="AIV211" i="5"/>
  <c r="AIW211" i="5"/>
  <c r="AIX211" i="5"/>
  <c r="AIY211" i="5"/>
  <c r="AIZ211" i="5"/>
  <c r="AJA211" i="5"/>
  <c r="AJB211" i="5"/>
  <c r="AJC211" i="5"/>
  <c r="AJD211" i="5"/>
  <c r="AJE211" i="5"/>
  <c r="AJF211" i="5"/>
  <c r="AJG211" i="5"/>
  <c r="AJH211" i="5"/>
  <c r="ACQ212" i="5"/>
  <c r="ACR212" i="5"/>
  <c r="ACS212" i="5"/>
  <c r="ACT212" i="5"/>
  <c r="ACU212" i="5"/>
  <c r="ACV212" i="5"/>
  <c r="ACW212" i="5"/>
  <c r="ACX212" i="5"/>
  <c r="ACY212" i="5"/>
  <c r="ACZ212" i="5"/>
  <c r="ADA212" i="5"/>
  <c r="ADB212" i="5"/>
  <c r="ADC212" i="5"/>
  <c r="ADD212" i="5"/>
  <c r="ADE212" i="5"/>
  <c r="ADF212" i="5"/>
  <c r="ADG212" i="5"/>
  <c r="ADH212" i="5"/>
  <c r="ADI212" i="5"/>
  <c r="ADJ212" i="5"/>
  <c r="ADK212" i="5"/>
  <c r="ADL212" i="5"/>
  <c r="ADM212" i="5"/>
  <c r="ADN212" i="5"/>
  <c r="ADO212" i="5"/>
  <c r="ADP212" i="5"/>
  <c r="ADQ212" i="5"/>
  <c r="ADR212" i="5"/>
  <c r="ADS212" i="5"/>
  <c r="ADT212" i="5"/>
  <c r="ADU212" i="5"/>
  <c r="ADV212" i="5"/>
  <c r="ADW212" i="5"/>
  <c r="ADX212" i="5"/>
  <c r="ADY212" i="5"/>
  <c r="ADZ212" i="5"/>
  <c r="AEA212" i="5"/>
  <c r="AEB212" i="5"/>
  <c r="AEC212" i="5"/>
  <c r="AED212" i="5"/>
  <c r="AEE212" i="5"/>
  <c r="AEF212" i="5"/>
  <c r="AEG212" i="5"/>
  <c r="AEH212" i="5"/>
  <c r="AEI212" i="5"/>
  <c r="AEJ212" i="5"/>
  <c r="AEK212" i="5"/>
  <c r="AEL212" i="5"/>
  <c r="AEM212" i="5"/>
  <c r="AEN212" i="5"/>
  <c r="AEO212" i="5"/>
  <c r="AEP212" i="5"/>
  <c r="AEQ212" i="5"/>
  <c r="AER212" i="5"/>
  <c r="AES212" i="5"/>
  <c r="AET212" i="5"/>
  <c r="AEU212" i="5"/>
  <c r="AEV212" i="5"/>
  <c r="AEW212" i="5"/>
  <c r="AEX212" i="5"/>
  <c r="AEY212" i="5"/>
  <c r="AEZ212" i="5"/>
  <c r="AFA212" i="5"/>
  <c r="AFB212" i="5"/>
  <c r="AFC212" i="5"/>
  <c r="AFD212" i="5"/>
  <c r="AFE212" i="5"/>
  <c r="AFF212" i="5"/>
  <c r="AFG212" i="5"/>
  <c r="AFH212" i="5"/>
  <c r="AFI212" i="5"/>
  <c r="AFJ212" i="5"/>
  <c r="AFK212" i="5"/>
  <c r="AFL212" i="5"/>
  <c r="AFM212" i="5"/>
  <c r="AFN212" i="5"/>
  <c r="AFO212" i="5"/>
  <c r="AFP212" i="5"/>
  <c r="AFQ212" i="5"/>
  <c r="AFR212" i="5"/>
  <c r="AFS212" i="5"/>
  <c r="AFT212" i="5"/>
  <c r="AFU212" i="5"/>
  <c r="AFV212" i="5"/>
  <c r="AFW212" i="5"/>
  <c r="AFX212" i="5"/>
  <c r="AFY212" i="5"/>
  <c r="AFZ212" i="5"/>
  <c r="AGA212" i="5"/>
  <c r="AGB212" i="5"/>
  <c r="AGC212" i="5"/>
  <c r="AGD212" i="5"/>
  <c r="AGE212" i="5"/>
  <c r="AGF212" i="5"/>
  <c r="AGG212" i="5"/>
  <c r="AGH212" i="5"/>
  <c r="AGI212" i="5"/>
  <c r="AGJ212" i="5"/>
  <c r="AGK212" i="5"/>
  <c r="AGL212" i="5"/>
  <c r="AGM212" i="5"/>
  <c r="AGN212" i="5"/>
  <c r="AGO212" i="5"/>
  <c r="AGP212" i="5"/>
  <c r="AGQ212" i="5"/>
  <c r="AGR212" i="5"/>
  <c r="AGS212" i="5"/>
  <c r="AGT212" i="5"/>
  <c r="AGU212" i="5"/>
  <c r="AGV212" i="5"/>
  <c r="AGW212" i="5"/>
  <c r="AGX212" i="5"/>
  <c r="AGY212" i="5"/>
  <c r="AGZ212" i="5"/>
  <c r="AHA212" i="5"/>
  <c r="AHB212" i="5"/>
  <c r="AHC212" i="5"/>
  <c r="AHD212" i="5"/>
  <c r="AHE212" i="5"/>
  <c r="AHF212" i="5"/>
  <c r="AHG212" i="5"/>
  <c r="AHH212" i="5"/>
  <c r="AHI212" i="5"/>
  <c r="AHJ212" i="5"/>
  <c r="AHK212" i="5"/>
  <c r="AHL212" i="5"/>
  <c r="AHM212" i="5"/>
  <c r="AHN212" i="5"/>
  <c r="AHO212" i="5"/>
  <c r="AHP212" i="5"/>
  <c r="AHQ212" i="5"/>
  <c r="AHR212" i="5"/>
  <c r="AHS212" i="5"/>
  <c r="AHT212" i="5"/>
  <c r="AHU212" i="5"/>
  <c r="AHV212" i="5"/>
  <c r="AHW212" i="5"/>
  <c r="AHX212" i="5"/>
  <c r="AHY212" i="5"/>
  <c r="AHZ212" i="5"/>
  <c r="AIA212" i="5"/>
  <c r="AIB212" i="5"/>
  <c r="AIC212" i="5"/>
  <c r="AID212" i="5"/>
  <c r="AIE212" i="5"/>
  <c r="AIF212" i="5"/>
  <c r="AIG212" i="5"/>
  <c r="AIH212" i="5"/>
  <c r="AII212" i="5"/>
  <c r="AIJ212" i="5"/>
  <c r="AIK212" i="5"/>
  <c r="AIL212" i="5"/>
  <c r="AIM212" i="5"/>
  <c r="AIN212" i="5"/>
  <c r="AIO212" i="5"/>
  <c r="AIP212" i="5"/>
  <c r="AIQ212" i="5"/>
  <c r="AIR212" i="5"/>
  <c r="AIS212" i="5"/>
  <c r="AIT212" i="5"/>
  <c r="AIU212" i="5"/>
  <c r="AIV212" i="5"/>
  <c r="AIW212" i="5"/>
  <c r="AIX212" i="5"/>
  <c r="AIY212" i="5"/>
  <c r="AIZ212" i="5"/>
  <c r="AJA212" i="5"/>
  <c r="AJB212" i="5"/>
  <c r="AJC212" i="5"/>
  <c r="AJD212" i="5"/>
  <c r="AJE212" i="5"/>
  <c r="AJF212" i="5"/>
  <c r="AJG212" i="5"/>
  <c r="AJH212" i="5"/>
  <c r="ACQ213" i="5"/>
  <c r="ACR213" i="5"/>
  <c r="ACS213" i="5"/>
  <c r="ACT213" i="5"/>
  <c r="ACU213" i="5"/>
  <c r="ACV213" i="5"/>
  <c r="ACW213" i="5"/>
  <c r="ACX213" i="5"/>
  <c r="ACY213" i="5"/>
  <c r="ACZ213" i="5"/>
  <c r="ADA213" i="5"/>
  <c r="ADB213" i="5"/>
  <c r="ADC213" i="5"/>
  <c r="ADD213" i="5"/>
  <c r="ADE213" i="5"/>
  <c r="ADF213" i="5"/>
  <c r="ADG213" i="5"/>
  <c r="ADH213" i="5"/>
  <c r="ADI213" i="5"/>
  <c r="ADJ213" i="5"/>
  <c r="ADK213" i="5"/>
  <c r="ADL213" i="5"/>
  <c r="ADM213" i="5"/>
  <c r="ADN213" i="5"/>
  <c r="ADO213" i="5"/>
  <c r="ADP213" i="5"/>
  <c r="ADQ213" i="5"/>
  <c r="ADR213" i="5"/>
  <c r="ADS213" i="5"/>
  <c r="ADT213" i="5"/>
  <c r="ADU213" i="5"/>
  <c r="ADV213" i="5"/>
  <c r="ADW213" i="5"/>
  <c r="ADX213" i="5"/>
  <c r="ADY213" i="5"/>
  <c r="ADZ213" i="5"/>
  <c r="AEA213" i="5"/>
  <c r="AEB213" i="5"/>
  <c r="AEC213" i="5"/>
  <c r="AED213" i="5"/>
  <c r="AEE213" i="5"/>
  <c r="AEF213" i="5"/>
  <c r="AEG213" i="5"/>
  <c r="AEH213" i="5"/>
  <c r="AEI213" i="5"/>
  <c r="AEJ213" i="5"/>
  <c r="AEK213" i="5"/>
  <c r="AEL213" i="5"/>
  <c r="AEM213" i="5"/>
  <c r="AEN213" i="5"/>
  <c r="AEO213" i="5"/>
  <c r="AEP213" i="5"/>
  <c r="AEQ213" i="5"/>
  <c r="AER213" i="5"/>
  <c r="AES213" i="5"/>
  <c r="AET213" i="5"/>
  <c r="AEU213" i="5"/>
  <c r="AEV213" i="5"/>
  <c r="AEW213" i="5"/>
  <c r="AEX213" i="5"/>
  <c r="AEY213" i="5"/>
  <c r="AEZ213" i="5"/>
  <c r="AFA213" i="5"/>
  <c r="AFB213" i="5"/>
  <c r="AFC213" i="5"/>
  <c r="AFD213" i="5"/>
  <c r="AFE213" i="5"/>
  <c r="AFF213" i="5"/>
  <c r="AFG213" i="5"/>
  <c r="AFH213" i="5"/>
  <c r="AFI213" i="5"/>
  <c r="AFJ213" i="5"/>
  <c r="AFK213" i="5"/>
  <c r="AFL213" i="5"/>
  <c r="AFM213" i="5"/>
  <c r="AFN213" i="5"/>
  <c r="AFO213" i="5"/>
  <c r="AFP213" i="5"/>
  <c r="AFQ213" i="5"/>
  <c r="AFR213" i="5"/>
  <c r="AFS213" i="5"/>
  <c r="AFT213" i="5"/>
  <c r="AFU213" i="5"/>
  <c r="AFV213" i="5"/>
  <c r="AFW213" i="5"/>
  <c r="AFX213" i="5"/>
  <c r="AFY213" i="5"/>
  <c r="AFZ213" i="5"/>
  <c r="AGA213" i="5"/>
  <c r="AGB213" i="5"/>
  <c r="AGC213" i="5"/>
  <c r="AGD213" i="5"/>
  <c r="AGE213" i="5"/>
  <c r="AGF213" i="5"/>
  <c r="AGG213" i="5"/>
  <c r="AGH213" i="5"/>
  <c r="AGI213" i="5"/>
  <c r="AGJ213" i="5"/>
  <c r="AGK213" i="5"/>
  <c r="AGL213" i="5"/>
  <c r="AGM213" i="5"/>
  <c r="AGN213" i="5"/>
  <c r="AGO213" i="5"/>
  <c r="AGP213" i="5"/>
  <c r="AGQ213" i="5"/>
  <c r="AGR213" i="5"/>
  <c r="AGS213" i="5"/>
  <c r="AGT213" i="5"/>
  <c r="AGU213" i="5"/>
  <c r="AGV213" i="5"/>
  <c r="AGW213" i="5"/>
  <c r="AGX213" i="5"/>
  <c r="AGY213" i="5"/>
  <c r="AGZ213" i="5"/>
  <c r="AHA213" i="5"/>
  <c r="AHB213" i="5"/>
  <c r="AHC213" i="5"/>
  <c r="AHD213" i="5"/>
  <c r="AHE213" i="5"/>
  <c r="AHF213" i="5"/>
  <c r="AHG213" i="5"/>
  <c r="AHH213" i="5"/>
  <c r="AHI213" i="5"/>
  <c r="AHJ213" i="5"/>
  <c r="AHK213" i="5"/>
  <c r="AHL213" i="5"/>
  <c r="AHM213" i="5"/>
  <c r="AHN213" i="5"/>
  <c r="AHO213" i="5"/>
  <c r="AHP213" i="5"/>
  <c r="AHQ213" i="5"/>
  <c r="AHR213" i="5"/>
  <c r="AHS213" i="5"/>
  <c r="AHT213" i="5"/>
  <c r="AHU213" i="5"/>
  <c r="AHV213" i="5"/>
  <c r="AHW213" i="5"/>
  <c r="AHX213" i="5"/>
  <c r="AHY213" i="5"/>
  <c r="AHZ213" i="5"/>
  <c r="AIA213" i="5"/>
  <c r="AIB213" i="5"/>
  <c r="AIC213" i="5"/>
  <c r="AID213" i="5"/>
  <c r="AIE213" i="5"/>
  <c r="AIF213" i="5"/>
  <c r="AIG213" i="5"/>
  <c r="AIH213" i="5"/>
  <c r="AII213" i="5"/>
  <c r="AIJ213" i="5"/>
  <c r="AIK213" i="5"/>
  <c r="AIL213" i="5"/>
  <c r="AIM213" i="5"/>
  <c r="AIN213" i="5"/>
  <c r="AIO213" i="5"/>
  <c r="AIP213" i="5"/>
  <c r="AIQ213" i="5"/>
  <c r="AIR213" i="5"/>
  <c r="AIS213" i="5"/>
  <c r="AIT213" i="5"/>
  <c r="AIU213" i="5"/>
  <c r="AIV213" i="5"/>
  <c r="AIW213" i="5"/>
  <c r="AIX213" i="5"/>
  <c r="AIY213" i="5"/>
  <c r="AIZ213" i="5"/>
  <c r="AJA213" i="5"/>
  <c r="AJB213" i="5"/>
  <c r="AJC213" i="5"/>
  <c r="AJD213" i="5"/>
  <c r="AJE213" i="5"/>
  <c r="AJF213" i="5"/>
  <c r="AJG213" i="5"/>
  <c r="AJH213" i="5"/>
  <c r="ACQ214" i="5"/>
  <c r="ACR214" i="5"/>
  <c r="ACS214" i="5"/>
  <c r="ACT214" i="5"/>
  <c r="ACU214" i="5"/>
  <c r="ACV214" i="5"/>
  <c r="ACW214" i="5"/>
  <c r="ACX214" i="5"/>
  <c r="ACY214" i="5"/>
  <c r="ACZ214" i="5"/>
  <c r="ADA214" i="5"/>
  <c r="ADB214" i="5"/>
  <c r="ADC214" i="5"/>
  <c r="ADD214" i="5"/>
  <c r="ADE214" i="5"/>
  <c r="ADF214" i="5"/>
  <c r="ADG214" i="5"/>
  <c r="ADH214" i="5"/>
  <c r="ADI214" i="5"/>
  <c r="ADJ214" i="5"/>
  <c r="ADK214" i="5"/>
  <c r="ADL214" i="5"/>
  <c r="ADM214" i="5"/>
  <c r="ADN214" i="5"/>
  <c r="ADO214" i="5"/>
  <c r="ADP214" i="5"/>
  <c r="ADQ214" i="5"/>
  <c r="ADR214" i="5"/>
  <c r="ADS214" i="5"/>
  <c r="ADT214" i="5"/>
  <c r="ADU214" i="5"/>
  <c r="ADV214" i="5"/>
  <c r="ADW214" i="5"/>
  <c r="ADX214" i="5"/>
  <c r="ADY214" i="5"/>
  <c r="ADZ214" i="5"/>
  <c r="AEA214" i="5"/>
  <c r="AEB214" i="5"/>
  <c r="AEC214" i="5"/>
  <c r="AED214" i="5"/>
  <c r="AEE214" i="5"/>
  <c r="AEF214" i="5"/>
  <c r="AEG214" i="5"/>
  <c r="AEH214" i="5"/>
  <c r="AEI214" i="5"/>
  <c r="AEJ214" i="5"/>
  <c r="AEK214" i="5"/>
  <c r="AEL214" i="5"/>
  <c r="AEM214" i="5"/>
  <c r="AEN214" i="5"/>
  <c r="AEO214" i="5"/>
  <c r="AEP214" i="5"/>
  <c r="AEQ214" i="5"/>
  <c r="AER214" i="5"/>
  <c r="AES214" i="5"/>
  <c r="AET214" i="5"/>
  <c r="AEU214" i="5"/>
  <c r="AEV214" i="5"/>
  <c r="AEW214" i="5"/>
  <c r="AEX214" i="5"/>
  <c r="AEY214" i="5"/>
  <c r="AEZ214" i="5"/>
  <c r="AFA214" i="5"/>
  <c r="AFB214" i="5"/>
  <c r="AFC214" i="5"/>
  <c r="AFD214" i="5"/>
  <c r="AFE214" i="5"/>
  <c r="AFF214" i="5"/>
  <c r="AFG214" i="5"/>
  <c r="AFH214" i="5"/>
  <c r="AFI214" i="5"/>
  <c r="AFJ214" i="5"/>
  <c r="AFK214" i="5"/>
  <c r="AFL214" i="5"/>
  <c r="AFM214" i="5"/>
  <c r="AFN214" i="5"/>
  <c r="AFO214" i="5"/>
  <c r="AFP214" i="5"/>
  <c r="AFQ214" i="5"/>
  <c r="AFR214" i="5"/>
  <c r="AFS214" i="5"/>
  <c r="AFT214" i="5"/>
  <c r="AFU214" i="5"/>
  <c r="AFV214" i="5"/>
  <c r="AFW214" i="5"/>
  <c r="AFX214" i="5"/>
  <c r="AFY214" i="5"/>
  <c r="AFZ214" i="5"/>
  <c r="AGA214" i="5"/>
  <c r="AGB214" i="5"/>
  <c r="AGC214" i="5"/>
  <c r="AGD214" i="5"/>
  <c r="AGE214" i="5"/>
  <c r="AGF214" i="5"/>
  <c r="AGG214" i="5"/>
  <c r="AGH214" i="5"/>
  <c r="AGI214" i="5"/>
  <c r="AGJ214" i="5"/>
  <c r="AGK214" i="5"/>
  <c r="AGL214" i="5"/>
  <c r="AGM214" i="5"/>
  <c r="AGN214" i="5"/>
  <c r="AGO214" i="5"/>
  <c r="AGP214" i="5"/>
  <c r="AGQ214" i="5"/>
  <c r="AGR214" i="5"/>
  <c r="AGS214" i="5"/>
  <c r="AGT214" i="5"/>
  <c r="AGU214" i="5"/>
  <c r="AGV214" i="5"/>
  <c r="AGW214" i="5"/>
  <c r="AGX214" i="5"/>
  <c r="AGY214" i="5"/>
  <c r="AGZ214" i="5"/>
  <c r="AHA214" i="5"/>
  <c r="AHB214" i="5"/>
  <c r="AHC214" i="5"/>
  <c r="AHD214" i="5"/>
  <c r="AHE214" i="5"/>
  <c r="AHF214" i="5"/>
  <c r="AHG214" i="5"/>
  <c r="AHH214" i="5"/>
  <c r="AHI214" i="5"/>
  <c r="AHJ214" i="5"/>
  <c r="AHK214" i="5"/>
  <c r="AHL214" i="5"/>
  <c r="AHM214" i="5"/>
  <c r="AHN214" i="5"/>
  <c r="AHO214" i="5"/>
  <c r="AHP214" i="5"/>
  <c r="AHQ214" i="5"/>
  <c r="AHR214" i="5"/>
  <c r="AHS214" i="5"/>
  <c r="AHT214" i="5"/>
  <c r="AHU214" i="5"/>
  <c r="AHV214" i="5"/>
  <c r="AHW214" i="5"/>
  <c r="AHX214" i="5"/>
  <c r="AHY214" i="5"/>
  <c r="AHZ214" i="5"/>
  <c r="AIA214" i="5"/>
  <c r="AIB214" i="5"/>
  <c r="AIC214" i="5"/>
  <c r="AID214" i="5"/>
  <c r="AIE214" i="5"/>
  <c r="AIF214" i="5"/>
  <c r="AIG214" i="5"/>
  <c r="AIH214" i="5"/>
  <c r="AII214" i="5"/>
  <c r="AIJ214" i="5"/>
  <c r="AIK214" i="5"/>
  <c r="AIL214" i="5"/>
  <c r="AIM214" i="5"/>
  <c r="AIN214" i="5"/>
  <c r="AIO214" i="5"/>
  <c r="AIP214" i="5"/>
  <c r="AIQ214" i="5"/>
  <c r="AIR214" i="5"/>
  <c r="AIS214" i="5"/>
  <c r="AIT214" i="5"/>
  <c r="AIU214" i="5"/>
  <c r="AIV214" i="5"/>
  <c r="AIW214" i="5"/>
  <c r="AIX214" i="5"/>
  <c r="AIY214" i="5"/>
  <c r="AIZ214" i="5"/>
  <c r="AJA214" i="5"/>
  <c r="AJB214" i="5"/>
  <c r="AJC214" i="5"/>
  <c r="AJD214" i="5"/>
  <c r="AJE214" i="5"/>
  <c r="AJF214" i="5"/>
  <c r="AJG214" i="5"/>
  <c r="AJH214" i="5"/>
  <c r="ACQ215" i="5"/>
  <c r="ACR215" i="5"/>
  <c r="ACS215" i="5"/>
  <c r="ACT215" i="5"/>
  <c r="ACU215" i="5"/>
  <c r="ACV215" i="5"/>
  <c r="ACW215" i="5"/>
  <c r="ACX215" i="5"/>
  <c r="ACY215" i="5"/>
  <c r="ACZ215" i="5"/>
  <c r="ADA215" i="5"/>
  <c r="ADB215" i="5"/>
  <c r="ADC215" i="5"/>
  <c r="ADD215" i="5"/>
  <c r="ADE215" i="5"/>
  <c r="ADF215" i="5"/>
  <c r="ADG215" i="5"/>
  <c r="ADH215" i="5"/>
  <c r="ADI215" i="5"/>
  <c r="ADJ215" i="5"/>
  <c r="ADK215" i="5"/>
  <c r="ADL215" i="5"/>
  <c r="ADM215" i="5"/>
  <c r="ADN215" i="5"/>
  <c r="ADO215" i="5"/>
  <c r="ADP215" i="5"/>
  <c r="ADQ215" i="5"/>
  <c r="ADR215" i="5"/>
  <c r="ADS215" i="5"/>
  <c r="ADT215" i="5"/>
  <c r="ADU215" i="5"/>
  <c r="ADV215" i="5"/>
  <c r="ADW215" i="5"/>
  <c r="ADX215" i="5"/>
  <c r="ADY215" i="5"/>
  <c r="ADZ215" i="5"/>
  <c r="AEA215" i="5"/>
  <c r="AEB215" i="5"/>
  <c r="AEC215" i="5"/>
  <c r="AED215" i="5"/>
  <c r="AEE215" i="5"/>
  <c r="AEF215" i="5"/>
  <c r="AEG215" i="5"/>
  <c r="AEH215" i="5"/>
  <c r="AEI215" i="5"/>
  <c r="AEJ215" i="5"/>
  <c r="AEK215" i="5"/>
  <c r="AEL215" i="5"/>
  <c r="AEM215" i="5"/>
  <c r="AEN215" i="5"/>
  <c r="AEO215" i="5"/>
  <c r="AEP215" i="5"/>
  <c r="AEQ215" i="5"/>
  <c r="AER215" i="5"/>
  <c r="AES215" i="5"/>
  <c r="AET215" i="5"/>
  <c r="AEU215" i="5"/>
  <c r="AEV215" i="5"/>
  <c r="AEW215" i="5"/>
  <c r="AEX215" i="5"/>
  <c r="AEY215" i="5"/>
  <c r="AEZ215" i="5"/>
  <c r="AFA215" i="5"/>
  <c r="AFB215" i="5"/>
  <c r="AFC215" i="5"/>
  <c r="AFD215" i="5"/>
  <c r="AFE215" i="5"/>
  <c r="AFF215" i="5"/>
  <c r="AFG215" i="5"/>
  <c r="AFH215" i="5"/>
  <c r="AFI215" i="5"/>
  <c r="AFJ215" i="5"/>
  <c r="AFK215" i="5"/>
  <c r="AFL215" i="5"/>
  <c r="AFM215" i="5"/>
  <c r="AFN215" i="5"/>
  <c r="AFO215" i="5"/>
  <c r="AFP215" i="5"/>
  <c r="AFQ215" i="5"/>
  <c r="AFR215" i="5"/>
  <c r="AFS215" i="5"/>
  <c r="AFT215" i="5"/>
  <c r="AFU215" i="5"/>
  <c r="AFV215" i="5"/>
  <c r="AFW215" i="5"/>
  <c r="AFX215" i="5"/>
  <c r="AFY215" i="5"/>
  <c r="AFZ215" i="5"/>
  <c r="AGA215" i="5"/>
  <c r="AGB215" i="5"/>
  <c r="AGC215" i="5"/>
  <c r="AGD215" i="5"/>
  <c r="AGE215" i="5"/>
  <c r="AGF215" i="5"/>
  <c r="AGG215" i="5"/>
  <c r="AGH215" i="5"/>
  <c r="AGI215" i="5"/>
  <c r="AGJ215" i="5"/>
  <c r="AGK215" i="5"/>
  <c r="AGL215" i="5"/>
  <c r="AGM215" i="5"/>
  <c r="AGN215" i="5"/>
  <c r="AGO215" i="5"/>
  <c r="AGP215" i="5"/>
  <c r="AGQ215" i="5"/>
  <c r="AGR215" i="5"/>
  <c r="AGS215" i="5"/>
  <c r="AGT215" i="5"/>
  <c r="AGU215" i="5"/>
  <c r="AGV215" i="5"/>
  <c r="AGW215" i="5"/>
  <c r="AGX215" i="5"/>
  <c r="AGY215" i="5"/>
  <c r="AGZ215" i="5"/>
  <c r="AHA215" i="5"/>
  <c r="AHB215" i="5"/>
  <c r="AHC215" i="5"/>
  <c r="AHD215" i="5"/>
  <c r="AHE215" i="5"/>
  <c r="AHF215" i="5"/>
  <c r="AHG215" i="5"/>
  <c r="AHH215" i="5"/>
  <c r="AHI215" i="5"/>
  <c r="AHJ215" i="5"/>
  <c r="AHK215" i="5"/>
  <c r="AHL215" i="5"/>
  <c r="AHM215" i="5"/>
  <c r="AHN215" i="5"/>
  <c r="AHO215" i="5"/>
  <c r="AHP215" i="5"/>
  <c r="AHQ215" i="5"/>
  <c r="AHR215" i="5"/>
  <c r="AHS215" i="5"/>
  <c r="AHT215" i="5"/>
  <c r="AHU215" i="5"/>
  <c r="AHV215" i="5"/>
  <c r="AHW215" i="5"/>
  <c r="AHX215" i="5"/>
  <c r="AHY215" i="5"/>
  <c r="AHZ215" i="5"/>
  <c r="AIA215" i="5"/>
  <c r="AIB215" i="5"/>
  <c r="AIC215" i="5"/>
  <c r="AID215" i="5"/>
  <c r="AIE215" i="5"/>
  <c r="AIF215" i="5"/>
  <c r="AIG215" i="5"/>
  <c r="AIH215" i="5"/>
  <c r="AII215" i="5"/>
  <c r="AIJ215" i="5"/>
  <c r="AIK215" i="5"/>
  <c r="AIL215" i="5"/>
  <c r="AIM215" i="5"/>
  <c r="AIN215" i="5"/>
  <c r="AIO215" i="5"/>
  <c r="AIP215" i="5"/>
  <c r="AIQ215" i="5"/>
  <c r="AIR215" i="5"/>
  <c r="AIS215" i="5"/>
  <c r="AIT215" i="5"/>
  <c r="AIU215" i="5"/>
  <c r="AIV215" i="5"/>
  <c r="AIW215" i="5"/>
  <c r="AIX215" i="5"/>
  <c r="AIY215" i="5"/>
  <c r="AIZ215" i="5"/>
  <c r="AJA215" i="5"/>
  <c r="AJB215" i="5"/>
  <c r="AJC215" i="5"/>
  <c r="AJD215" i="5"/>
  <c r="AJE215" i="5"/>
  <c r="AJF215" i="5"/>
  <c r="AJG215" i="5"/>
  <c r="AJH215" i="5"/>
  <c r="ACQ216" i="5"/>
  <c r="ACR216" i="5"/>
  <c r="ACS216" i="5"/>
  <c r="ACT216" i="5"/>
  <c r="ACU216" i="5"/>
  <c r="ACV216" i="5"/>
  <c r="ACW216" i="5"/>
  <c r="ACX216" i="5"/>
  <c r="ACY216" i="5"/>
  <c r="ACZ216" i="5"/>
  <c r="ADA216" i="5"/>
  <c r="ADB216" i="5"/>
  <c r="ADC216" i="5"/>
  <c r="ADD216" i="5"/>
  <c r="ADE216" i="5"/>
  <c r="ADF216" i="5"/>
  <c r="ADG216" i="5"/>
  <c r="ADH216" i="5"/>
  <c r="ADI216" i="5"/>
  <c r="ADJ216" i="5"/>
  <c r="ADK216" i="5"/>
  <c r="ADL216" i="5"/>
  <c r="ADM216" i="5"/>
  <c r="ADN216" i="5"/>
  <c r="ADO216" i="5"/>
  <c r="ADP216" i="5"/>
  <c r="ADQ216" i="5"/>
  <c r="ADR216" i="5"/>
  <c r="ADS216" i="5"/>
  <c r="ADT216" i="5"/>
  <c r="ADU216" i="5"/>
  <c r="ADV216" i="5"/>
  <c r="ADW216" i="5"/>
  <c r="ADX216" i="5"/>
  <c r="ADY216" i="5"/>
  <c r="ADZ216" i="5"/>
  <c r="AEA216" i="5"/>
  <c r="AEB216" i="5"/>
  <c r="AEC216" i="5"/>
  <c r="AED216" i="5"/>
  <c r="AEE216" i="5"/>
  <c r="AEF216" i="5"/>
  <c r="AEG216" i="5"/>
  <c r="AEH216" i="5"/>
  <c r="AEI216" i="5"/>
  <c r="AEJ216" i="5"/>
  <c r="AEK216" i="5"/>
  <c r="AEL216" i="5"/>
  <c r="AEM216" i="5"/>
  <c r="AEN216" i="5"/>
  <c r="AEO216" i="5"/>
  <c r="AEP216" i="5"/>
  <c r="AEQ216" i="5"/>
  <c r="AER216" i="5"/>
  <c r="AES216" i="5"/>
  <c r="AET216" i="5"/>
  <c r="AEU216" i="5"/>
  <c r="AEV216" i="5"/>
  <c r="AEW216" i="5"/>
  <c r="AEX216" i="5"/>
  <c r="AEY216" i="5"/>
  <c r="AEZ216" i="5"/>
  <c r="AFA216" i="5"/>
  <c r="AFB216" i="5"/>
  <c r="AFC216" i="5"/>
  <c r="AFD216" i="5"/>
  <c r="AFE216" i="5"/>
  <c r="AFF216" i="5"/>
  <c r="AFG216" i="5"/>
  <c r="AFH216" i="5"/>
  <c r="AFI216" i="5"/>
  <c r="AFJ216" i="5"/>
  <c r="AFK216" i="5"/>
  <c r="AFL216" i="5"/>
  <c r="AFM216" i="5"/>
  <c r="AFN216" i="5"/>
  <c r="AFO216" i="5"/>
  <c r="AFP216" i="5"/>
  <c r="AFQ216" i="5"/>
  <c r="AFR216" i="5"/>
  <c r="AFS216" i="5"/>
  <c r="AFT216" i="5"/>
  <c r="AFU216" i="5"/>
  <c r="AFV216" i="5"/>
  <c r="AFW216" i="5"/>
  <c r="AFX216" i="5"/>
  <c r="AFY216" i="5"/>
  <c r="AFZ216" i="5"/>
  <c r="AGA216" i="5"/>
  <c r="AGB216" i="5"/>
  <c r="AGC216" i="5"/>
  <c r="AGD216" i="5"/>
  <c r="AGE216" i="5"/>
  <c r="AGF216" i="5"/>
  <c r="AGG216" i="5"/>
  <c r="AGH216" i="5"/>
  <c r="AGI216" i="5"/>
  <c r="AGJ216" i="5"/>
  <c r="AGK216" i="5"/>
  <c r="AGL216" i="5"/>
  <c r="AGM216" i="5"/>
  <c r="AGN216" i="5"/>
  <c r="AGO216" i="5"/>
  <c r="AGP216" i="5"/>
  <c r="AGQ216" i="5"/>
  <c r="AGR216" i="5"/>
  <c r="AGS216" i="5"/>
  <c r="AGT216" i="5"/>
  <c r="AGU216" i="5"/>
  <c r="AGV216" i="5"/>
  <c r="AGW216" i="5"/>
  <c r="AGX216" i="5"/>
  <c r="AGY216" i="5"/>
  <c r="AGZ216" i="5"/>
  <c r="AHA216" i="5"/>
  <c r="AHB216" i="5"/>
  <c r="AHC216" i="5"/>
  <c r="AHD216" i="5"/>
  <c r="AHE216" i="5"/>
  <c r="AHF216" i="5"/>
  <c r="AHG216" i="5"/>
  <c r="AHH216" i="5"/>
  <c r="AHI216" i="5"/>
  <c r="AHJ216" i="5"/>
  <c r="AHK216" i="5"/>
  <c r="AHL216" i="5"/>
  <c r="AHM216" i="5"/>
  <c r="AHN216" i="5"/>
  <c r="AHO216" i="5"/>
  <c r="AHP216" i="5"/>
  <c r="AHQ216" i="5"/>
  <c r="AHR216" i="5"/>
  <c r="AHS216" i="5"/>
  <c r="AHT216" i="5"/>
  <c r="AHU216" i="5"/>
  <c r="AHV216" i="5"/>
  <c r="AHW216" i="5"/>
  <c r="AHX216" i="5"/>
  <c r="AHY216" i="5"/>
  <c r="AHZ216" i="5"/>
  <c r="AIA216" i="5"/>
  <c r="AIB216" i="5"/>
  <c r="AIC216" i="5"/>
  <c r="AID216" i="5"/>
  <c r="AIE216" i="5"/>
  <c r="AIF216" i="5"/>
  <c r="AIG216" i="5"/>
  <c r="AIH216" i="5"/>
  <c r="AII216" i="5"/>
  <c r="AIJ216" i="5"/>
  <c r="AIK216" i="5"/>
  <c r="AIL216" i="5"/>
  <c r="AIM216" i="5"/>
  <c r="AIN216" i="5"/>
  <c r="AIO216" i="5"/>
  <c r="AIP216" i="5"/>
  <c r="AIQ216" i="5"/>
  <c r="AIR216" i="5"/>
  <c r="AIS216" i="5"/>
  <c r="AIT216" i="5"/>
  <c r="AIU216" i="5"/>
  <c r="AIV216" i="5"/>
  <c r="AIW216" i="5"/>
  <c r="AIX216" i="5"/>
  <c r="AIY216" i="5"/>
  <c r="AIZ216" i="5"/>
  <c r="AJA216" i="5"/>
  <c r="AJB216" i="5"/>
  <c r="AJC216" i="5"/>
  <c r="AJD216" i="5"/>
  <c r="AJE216" i="5"/>
  <c r="AJF216" i="5"/>
  <c r="AJG216" i="5"/>
  <c r="AJH216" i="5"/>
  <c r="ACQ217" i="5"/>
  <c r="ACR217" i="5"/>
  <c r="ACS217" i="5"/>
  <c r="ACT217" i="5"/>
  <c r="ACU217" i="5"/>
  <c r="ACV217" i="5"/>
  <c r="ACW217" i="5"/>
  <c r="ACX217" i="5"/>
  <c r="ACY217" i="5"/>
  <c r="ACZ217" i="5"/>
  <c r="ADA217" i="5"/>
  <c r="ADB217" i="5"/>
  <c r="ADC217" i="5"/>
  <c r="ADD217" i="5"/>
  <c r="ADE217" i="5"/>
  <c r="ADF217" i="5"/>
  <c r="ADG217" i="5"/>
  <c r="ADH217" i="5"/>
  <c r="ADI217" i="5"/>
  <c r="ADJ217" i="5"/>
  <c r="ADK217" i="5"/>
  <c r="ADL217" i="5"/>
  <c r="ADM217" i="5"/>
  <c r="ADN217" i="5"/>
  <c r="ADO217" i="5"/>
  <c r="ADP217" i="5"/>
  <c r="ADQ217" i="5"/>
  <c r="ADR217" i="5"/>
  <c r="ADS217" i="5"/>
  <c r="ADT217" i="5"/>
  <c r="ADU217" i="5"/>
  <c r="ADV217" i="5"/>
  <c r="ADW217" i="5"/>
  <c r="ADX217" i="5"/>
  <c r="ADY217" i="5"/>
  <c r="ADZ217" i="5"/>
  <c r="AEA217" i="5"/>
  <c r="AEB217" i="5"/>
  <c r="AEC217" i="5"/>
  <c r="AED217" i="5"/>
  <c r="AEE217" i="5"/>
  <c r="AEF217" i="5"/>
  <c r="AEG217" i="5"/>
  <c r="AEH217" i="5"/>
  <c r="AEI217" i="5"/>
  <c r="AEJ217" i="5"/>
  <c r="AEK217" i="5"/>
  <c r="AEL217" i="5"/>
  <c r="AEM217" i="5"/>
  <c r="AEN217" i="5"/>
  <c r="AEO217" i="5"/>
  <c r="AEP217" i="5"/>
  <c r="AEQ217" i="5"/>
  <c r="AER217" i="5"/>
  <c r="AES217" i="5"/>
  <c r="AET217" i="5"/>
  <c r="AEU217" i="5"/>
  <c r="AEV217" i="5"/>
  <c r="AEW217" i="5"/>
  <c r="AEX217" i="5"/>
  <c r="AEY217" i="5"/>
  <c r="AEZ217" i="5"/>
  <c r="AFA217" i="5"/>
  <c r="AFB217" i="5"/>
  <c r="AFC217" i="5"/>
  <c r="AFD217" i="5"/>
  <c r="AFE217" i="5"/>
  <c r="AFF217" i="5"/>
  <c r="AFG217" i="5"/>
  <c r="AFH217" i="5"/>
  <c r="AFI217" i="5"/>
  <c r="AFJ217" i="5"/>
  <c r="AFK217" i="5"/>
  <c r="AFL217" i="5"/>
  <c r="AFM217" i="5"/>
  <c r="AFN217" i="5"/>
  <c r="AFO217" i="5"/>
  <c r="AFP217" i="5"/>
  <c r="AFQ217" i="5"/>
  <c r="AFR217" i="5"/>
  <c r="AFS217" i="5"/>
  <c r="AFT217" i="5"/>
  <c r="AFU217" i="5"/>
  <c r="AFV217" i="5"/>
  <c r="AFW217" i="5"/>
  <c r="AFX217" i="5"/>
  <c r="AFY217" i="5"/>
  <c r="AFZ217" i="5"/>
  <c r="AGA217" i="5"/>
  <c r="AGB217" i="5"/>
  <c r="AGC217" i="5"/>
  <c r="AGD217" i="5"/>
  <c r="AGE217" i="5"/>
  <c r="AGF217" i="5"/>
  <c r="AGG217" i="5"/>
  <c r="AGH217" i="5"/>
  <c r="AGI217" i="5"/>
  <c r="AGJ217" i="5"/>
  <c r="AGK217" i="5"/>
  <c r="AGL217" i="5"/>
  <c r="AGM217" i="5"/>
  <c r="AGN217" i="5"/>
  <c r="AGO217" i="5"/>
  <c r="AGP217" i="5"/>
  <c r="AGQ217" i="5"/>
  <c r="AGR217" i="5"/>
  <c r="AGS217" i="5"/>
  <c r="AGT217" i="5"/>
  <c r="AGU217" i="5"/>
  <c r="AGV217" i="5"/>
  <c r="AGW217" i="5"/>
  <c r="AGX217" i="5"/>
  <c r="AGY217" i="5"/>
  <c r="AGZ217" i="5"/>
  <c r="AHA217" i="5"/>
  <c r="AHB217" i="5"/>
  <c r="AHC217" i="5"/>
  <c r="AHD217" i="5"/>
  <c r="AHE217" i="5"/>
  <c r="AHF217" i="5"/>
  <c r="AHG217" i="5"/>
  <c r="AHH217" i="5"/>
  <c r="AHI217" i="5"/>
  <c r="AHJ217" i="5"/>
  <c r="AHK217" i="5"/>
  <c r="AHL217" i="5"/>
  <c r="AHM217" i="5"/>
  <c r="AHN217" i="5"/>
  <c r="AHO217" i="5"/>
  <c r="AHP217" i="5"/>
  <c r="AHQ217" i="5"/>
  <c r="AHR217" i="5"/>
  <c r="AHS217" i="5"/>
  <c r="AHT217" i="5"/>
  <c r="AHU217" i="5"/>
  <c r="AHV217" i="5"/>
  <c r="AHW217" i="5"/>
  <c r="AHX217" i="5"/>
  <c r="AHY217" i="5"/>
  <c r="AHZ217" i="5"/>
  <c r="AIA217" i="5"/>
  <c r="AIB217" i="5"/>
  <c r="AIC217" i="5"/>
  <c r="AID217" i="5"/>
  <c r="AIE217" i="5"/>
  <c r="AIF217" i="5"/>
  <c r="AIG217" i="5"/>
  <c r="AIH217" i="5"/>
  <c r="AII217" i="5"/>
  <c r="AIJ217" i="5"/>
  <c r="AIK217" i="5"/>
  <c r="AIL217" i="5"/>
  <c r="AIM217" i="5"/>
  <c r="AIN217" i="5"/>
  <c r="AIO217" i="5"/>
  <c r="AIP217" i="5"/>
  <c r="AIQ217" i="5"/>
  <c r="AIR217" i="5"/>
  <c r="AIS217" i="5"/>
  <c r="AIT217" i="5"/>
  <c r="AIU217" i="5"/>
  <c r="AIV217" i="5"/>
  <c r="AIW217" i="5"/>
  <c r="AIX217" i="5"/>
  <c r="AIY217" i="5"/>
  <c r="AIZ217" i="5"/>
  <c r="AJA217" i="5"/>
  <c r="AJB217" i="5"/>
  <c r="AJC217" i="5"/>
  <c r="AJD217" i="5"/>
  <c r="AJE217" i="5"/>
  <c r="AJF217" i="5"/>
  <c r="AJG217" i="5"/>
  <c r="AJH217" i="5"/>
  <c r="ACQ218" i="5"/>
  <c r="ACR218" i="5"/>
  <c r="ACS218" i="5"/>
  <c r="ACT218" i="5"/>
  <c r="ACU218" i="5"/>
  <c r="ACV218" i="5"/>
  <c r="ACW218" i="5"/>
  <c r="ACX218" i="5"/>
  <c r="ACY218" i="5"/>
  <c r="ACZ218" i="5"/>
  <c r="ADA218" i="5"/>
  <c r="ADB218" i="5"/>
  <c r="ADC218" i="5"/>
  <c r="ADD218" i="5"/>
  <c r="ADE218" i="5"/>
  <c r="ADF218" i="5"/>
  <c r="ADG218" i="5"/>
  <c r="ADH218" i="5"/>
  <c r="ADI218" i="5"/>
  <c r="ADJ218" i="5"/>
  <c r="ADK218" i="5"/>
  <c r="ADL218" i="5"/>
  <c r="ADM218" i="5"/>
  <c r="ADN218" i="5"/>
  <c r="ADO218" i="5"/>
  <c r="ADP218" i="5"/>
  <c r="ADQ218" i="5"/>
  <c r="ADR218" i="5"/>
  <c r="ADS218" i="5"/>
  <c r="ADT218" i="5"/>
  <c r="ADU218" i="5"/>
  <c r="ADV218" i="5"/>
  <c r="ADW218" i="5"/>
  <c r="ADX218" i="5"/>
  <c r="ADY218" i="5"/>
  <c r="ADZ218" i="5"/>
  <c r="AEA218" i="5"/>
  <c r="AEB218" i="5"/>
  <c r="AEC218" i="5"/>
  <c r="AED218" i="5"/>
  <c r="AEE218" i="5"/>
  <c r="AEF218" i="5"/>
  <c r="AEG218" i="5"/>
  <c r="AEH218" i="5"/>
  <c r="AEI218" i="5"/>
  <c r="AEJ218" i="5"/>
  <c r="AEK218" i="5"/>
  <c r="AEL218" i="5"/>
  <c r="AEM218" i="5"/>
  <c r="AEN218" i="5"/>
  <c r="AEO218" i="5"/>
  <c r="AEP218" i="5"/>
  <c r="AEQ218" i="5"/>
  <c r="AER218" i="5"/>
  <c r="AES218" i="5"/>
  <c r="AET218" i="5"/>
  <c r="AEU218" i="5"/>
  <c r="AEV218" i="5"/>
  <c r="AEW218" i="5"/>
  <c r="AEX218" i="5"/>
  <c r="AEY218" i="5"/>
  <c r="AEZ218" i="5"/>
  <c r="AFA218" i="5"/>
  <c r="AFB218" i="5"/>
  <c r="AFC218" i="5"/>
  <c r="AFD218" i="5"/>
  <c r="AFE218" i="5"/>
  <c r="AFF218" i="5"/>
  <c r="AFG218" i="5"/>
  <c r="AFH218" i="5"/>
  <c r="AFI218" i="5"/>
  <c r="AFJ218" i="5"/>
  <c r="AFK218" i="5"/>
  <c r="AFL218" i="5"/>
  <c r="AFM218" i="5"/>
  <c r="AFN218" i="5"/>
  <c r="AFO218" i="5"/>
  <c r="AFP218" i="5"/>
  <c r="AFQ218" i="5"/>
  <c r="AFR218" i="5"/>
  <c r="AFS218" i="5"/>
  <c r="AFT218" i="5"/>
  <c r="AFU218" i="5"/>
  <c r="AFV218" i="5"/>
  <c r="AFW218" i="5"/>
  <c r="AFX218" i="5"/>
  <c r="AFY218" i="5"/>
  <c r="AFZ218" i="5"/>
  <c r="AGA218" i="5"/>
  <c r="AGB218" i="5"/>
  <c r="AGC218" i="5"/>
  <c r="AGD218" i="5"/>
  <c r="AGE218" i="5"/>
  <c r="AGF218" i="5"/>
  <c r="AGG218" i="5"/>
  <c r="AGH218" i="5"/>
  <c r="AGI218" i="5"/>
  <c r="AGJ218" i="5"/>
  <c r="AGK218" i="5"/>
  <c r="AGL218" i="5"/>
  <c r="AGM218" i="5"/>
  <c r="AGN218" i="5"/>
  <c r="AGO218" i="5"/>
  <c r="AGP218" i="5"/>
  <c r="AGQ218" i="5"/>
  <c r="AGR218" i="5"/>
  <c r="AGS218" i="5"/>
  <c r="AGT218" i="5"/>
  <c r="AGU218" i="5"/>
  <c r="AGV218" i="5"/>
  <c r="AGW218" i="5"/>
  <c r="AGX218" i="5"/>
  <c r="AGY218" i="5"/>
  <c r="AGZ218" i="5"/>
  <c r="AHA218" i="5"/>
  <c r="AHB218" i="5"/>
  <c r="AHC218" i="5"/>
  <c r="AHD218" i="5"/>
  <c r="AHE218" i="5"/>
  <c r="AHF218" i="5"/>
  <c r="AHG218" i="5"/>
  <c r="AHH218" i="5"/>
  <c r="AHI218" i="5"/>
  <c r="AHJ218" i="5"/>
  <c r="AHK218" i="5"/>
  <c r="AHL218" i="5"/>
  <c r="AHM218" i="5"/>
  <c r="AHN218" i="5"/>
  <c r="AHO218" i="5"/>
  <c r="AHP218" i="5"/>
  <c r="AHQ218" i="5"/>
  <c r="AHR218" i="5"/>
  <c r="AHS218" i="5"/>
  <c r="AHT218" i="5"/>
  <c r="AHU218" i="5"/>
  <c r="AHV218" i="5"/>
  <c r="AHW218" i="5"/>
  <c r="AHX218" i="5"/>
  <c r="AHY218" i="5"/>
  <c r="AHZ218" i="5"/>
  <c r="AIA218" i="5"/>
  <c r="AIB218" i="5"/>
  <c r="AIC218" i="5"/>
  <c r="AID218" i="5"/>
  <c r="AIE218" i="5"/>
  <c r="AIF218" i="5"/>
  <c r="AIG218" i="5"/>
  <c r="AIH218" i="5"/>
  <c r="AII218" i="5"/>
  <c r="AIJ218" i="5"/>
  <c r="AIK218" i="5"/>
  <c r="AIL218" i="5"/>
  <c r="AIM218" i="5"/>
  <c r="AIN218" i="5"/>
  <c r="AIO218" i="5"/>
  <c r="AIP218" i="5"/>
  <c r="AIQ218" i="5"/>
  <c r="AIR218" i="5"/>
  <c r="AIS218" i="5"/>
  <c r="AIT218" i="5"/>
  <c r="AIU218" i="5"/>
  <c r="AIV218" i="5"/>
  <c r="AIW218" i="5"/>
  <c r="AIX218" i="5"/>
  <c r="AIY218" i="5"/>
  <c r="AIZ218" i="5"/>
  <c r="AJA218" i="5"/>
  <c r="AJB218" i="5"/>
  <c r="AJC218" i="5"/>
  <c r="AJD218" i="5"/>
  <c r="AJE218" i="5"/>
  <c r="AJF218" i="5"/>
  <c r="AJG218" i="5"/>
  <c r="AJH218" i="5"/>
  <c r="ACQ219" i="5"/>
  <c r="ACR219" i="5"/>
  <c r="ACS219" i="5"/>
  <c r="ACT219" i="5"/>
  <c r="ACU219" i="5"/>
  <c r="ACV219" i="5"/>
  <c r="ACW219" i="5"/>
  <c r="ACX219" i="5"/>
  <c r="ACY219" i="5"/>
  <c r="ACZ219" i="5"/>
  <c r="ADA219" i="5"/>
  <c r="ADB219" i="5"/>
  <c r="ADC219" i="5"/>
  <c r="ADD219" i="5"/>
  <c r="ADE219" i="5"/>
  <c r="ADF219" i="5"/>
  <c r="ADG219" i="5"/>
  <c r="ADH219" i="5"/>
  <c r="ADI219" i="5"/>
  <c r="ADJ219" i="5"/>
  <c r="ADK219" i="5"/>
  <c r="ADL219" i="5"/>
  <c r="ADM219" i="5"/>
  <c r="ADN219" i="5"/>
  <c r="ADO219" i="5"/>
  <c r="ADP219" i="5"/>
  <c r="ADQ219" i="5"/>
  <c r="ADR219" i="5"/>
  <c r="ADS219" i="5"/>
  <c r="ADT219" i="5"/>
  <c r="ADU219" i="5"/>
  <c r="ADV219" i="5"/>
  <c r="ADW219" i="5"/>
  <c r="ADX219" i="5"/>
  <c r="ADY219" i="5"/>
  <c r="ADZ219" i="5"/>
  <c r="AEA219" i="5"/>
  <c r="AEB219" i="5"/>
  <c r="AEC219" i="5"/>
  <c r="AED219" i="5"/>
  <c r="AEE219" i="5"/>
  <c r="AEF219" i="5"/>
  <c r="AEG219" i="5"/>
  <c r="AEH219" i="5"/>
  <c r="AEI219" i="5"/>
  <c r="AEJ219" i="5"/>
  <c r="AEK219" i="5"/>
  <c r="AEL219" i="5"/>
  <c r="AEM219" i="5"/>
  <c r="AEN219" i="5"/>
  <c r="AEO219" i="5"/>
  <c r="AEP219" i="5"/>
  <c r="AEQ219" i="5"/>
  <c r="AER219" i="5"/>
  <c r="AES219" i="5"/>
  <c r="AET219" i="5"/>
  <c r="AEU219" i="5"/>
  <c r="AEV219" i="5"/>
  <c r="AEW219" i="5"/>
  <c r="AEX219" i="5"/>
  <c r="AEY219" i="5"/>
  <c r="AEZ219" i="5"/>
  <c r="AFA219" i="5"/>
  <c r="AFB219" i="5"/>
  <c r="AFC219" i="5"/>
  <c r="AFD219" i="5"/>
  <c r="AFE219" i="5"/>
  <c r="AFF219" i="5"/>
  <c r="AFG219" i="5"/>
  <c r="AFH219" i="5"/>
  <c r="AFI219" i="5"/>
  <c r="AFJ219" i="5"/>
  <c r="AFK219" i="5"/>
  <c r="AFL219" i="5"/>
  <c r="AFM219" i="5"/>
  <c r="AFN219" i="5"/>
  <c r="AFO219" i="5"/>
  <c r="AFP219" i="5"/>
  <c r="AFQ219" i="5"/>
  <c r="AFR219" i="5"/>
  <c r="AFS219" i="5"/>
  <c r="AFT219" i="5"/>
  <c r="AFU219" i="5"/>
  <c r="AFV219" i="5"/>
  <c r="AFW219" i="5"/>
  <c r="AFX219" i="5"/>
  <c r="AFY219" i="5"/>
  <c r="AFZ219" i="5"/>
  <c r="AGA219" i="5"/>
  <c r="AGB219" i="5"/>
  <c r="AGC219" i="5"/>
  <c r="AGD219" i="5"/>
  <c r="AGE219" i="5"/>
  <c r="AGF219" i="5"/>
  <c r="AGG219" i="5"/>
  <c r="AGH219" i="5"/>
  <c r="AGI219" i="5"/>
  <c r="AGJ219" i="5"/>
  <c r="AGK219" i="5"/>
  <c r="AGL219" i="5"/>
  <c r="AGM219" i="5"/>
  <c r="AGN219" i="5"/>
  <c r="AGO219" i="5"/>
  <c r="AGP219" i="5"/>
  <c r="AGQ219" i="5"/>
  <c r="AGR219" i="5"/>
  <c r="AGS219" i="5"/>
  <c r="AGT219" i="5"/>
  <c r="AGU219" i="5"/>
  <c r="AGV219" i="5"/>
  <c r="AGW219" i="5"/>
  <c r="AGX219" i="5"/>
  <c r="AGY219" i="5"/>
  <c r="AGZ219" i="5"/>
  <c r="AHA219" i="5"/>
  <c r="AHB219" i="5"/>
  <c r="AHC219" i="5"/>
  <c r="AHD219" i="5"/>
  <c r="AHE219" i="5"/>
  <c r="AHF219" i="5"/>
  <c r="AHG219" i="5"/>
  <c r="AHH219" i="5"/>
  <c r="AHI219" i="5"/>
  <c r="AHJ219" i="5"/>
  <c r="AHK219" i="5"/>
  <c r="AHL219" i="5"/>
  <c r="AHM219" i="5"/>
  <c r="AHN219" i="5"/>
  <c r="AHO219" i="5"/>
  <c r="AHP219" i="5"/>
  <c r="AHQ219" i="5"/>
  <c r="AHR219" i="5"/>
  <c r="AHS219" i="5"/>
  <c r="AHT219" i="5"/>
  <c r="AHU219" i="5"/>
  <c r="AHV219" i="5"/>
  <c r="AHW219" i="5"/>
  <c r="AHX219" i="5"/>
  <c r="AHY219" i="5"/>
  <c r="AHZ219" i="5"/>
  <c r="AIA219" i="5"/>
  <c r="AIB219" i="5"/>
  <c r="AIC219" i="5"/>
  <c r="AID219" i="5"/>
  <c r="AIE219" i="5"/>
  <c r="AIF219" i="5"/>
  <c r="AIG219" i="5"/>
  <c r="AIH219" i="5"/>
  <c r="AII219" i="5"/>
  <c r="AIJ219" i="5"/>
  <c r="AIK219" i="5"/>
  <c r="AIL219" i="5"/>
  <c r="AIM219" i="5"/>
  <c r="AIN219" i="5"/>
  <c r="AIO219" i="5"/>
  <c r="AIP219" i="5"/>
  <c r="AIQ219" i="5"/>
  <c r="AIR219" i="5"/>
  <c r="AIS219" i="5"/>
  <c r="AIT219" i="5"/>
  <c r="AIU219" i="5"/>
  <c r="AIV219" i="5"/>
  <c r="AIW219" i="5"/>
  <c r="AIX219" i="5"/>
  <c r="AIY219" i="5"/>
  <c r="AIZ219" i="5"/>
  <c r="AJA219" i="5"/>
  <c r="AJB219" i="5"/>
  <c r="AJC219" i="5"/>
  <c r="AJD219" i="5"/>
  <c r="AJE219" i="5"/>
  <c r="AJF219" i="5"/>
  <c r="AJG219" i="5"/>
  <c r="AJH219" i="5"/>
  <c r="ACQ220" i="5"/>
  <c r="ACR220" i="5"/>
  <c r="ACS220" i="5"/>
  <c r="ACT220" i="5"/>
  <c r="ACU220" i="5"/>
  <c r="ACV220" i="5"/>
  <c r="ACW220" i="5"/>
  <c r="ACX220" i="5"/>
  <c r="ACY220" i="5"/>
  <c r="ACZ220" i="5"/>
  <c r="ADA220" i="5"/>
  <c r="ADB220" i="5"/>
  <c r="ADC220" i="5"/>
  <c r="ADD220" i="5"/>
  <c r="ADE220" i="5"/>
  <c r="ADF220" i="5"/>
  <c r="ADG220" i="5"/>
  <c r="ADH220" i="5"/>
  <c r="ADI220" i="5"/>
  <c r="ADJ220" i="5"/>
  <c r="ADK220" i="5"/>
  <c r="ADL220" i="5"/>
  <c r="ADM220" i="5"/>
  <c r="ADN220" i="5"/>
  <c r="ADO220" i="5"/>
  <c r="ADP220" i="5"/>
  <c r="ADQ220" i="5"/>
  <c r="ADR220" i="5"/>
  <c r="ADS220" i="5"/>
  <c r="ADT220" i="5"/>
  <c r="ADU220" i="5"/>
  <c r="ADV220" i="5"/>
  <c r="ADW220" i="5"/>
  <c r="ADX220" i="5"/>
  <c r="ADY220" i="5"/>
  <c r="ADZ220" i="5"/>
  <c r="AEA220" i="5"/>
  <c r="AEB220" i="5"/>
  <c r="AEC220" i="5"/>
  <c r="AED220" i="5"/>
  <c r="AEE220" i="5"/>
  <c r="AEF220" i="5"/>
  <c r="AEG220" i="5"/>
  <c r="AEH220" i="5"/>
  <c r="AEI220" i="5"/>
  <c r="AEJ220" i="5"/>
  <c r="AEK220" i="5"/>
  <c r="AEL220" i="5"/>
  <c r="AEM220" i="5"/>
  <c r="AEN220" i="5"/>
  <c r="AEO220" i="5"/>
  <c r="AEP220" i="5"/>
  <c r="AEQ220" i="5"/>
  <c r="AER220" i="5"/>
  <c r="AES220" i="5"/>
  <c r="AET220" i="5"/>
  <c r="AEU220" i="5"/>
  <c r="AEV220" i="5"/>
  <c r="AEW220" i="5"/>
  <c r="AEX220" i="5"/>
  <c r="AEY220" i="5"/>
  <c r="AEZ220" i="5"/>
  <c r="AFA220" i="5"/>
  <c r="AFB220" i="5"/>
  <c r="AFC220" i="5"/>
  <c r="AFD220" i="5"/>
  <c r="AFE220" i="5"/>
  <c r="AFF220" i="5"/>
  <c r="AFG220" i="5"/>
  <c r="AFH220" i="5"/>
  <c r="AFI220" i="5"/>
  <c r="AFJ220" i="5"/>
  <c r="AFK220" i="5"/>
  <c r="AFL220" i="5"/>
  <c r="AFM220" i="5"/>
  <c r="AFN220" i="5"/>
  <c r="AFO220" i="5"/>
  <c r="AFP220" i="5"/>
  <c r="AFQ220" i="5"/>
  <c r="AFR220" i="5"/>
  <c r="AFS220" i="5"/>
  <c r="AFT220" i="5"/>
  <c r="AFU220" i="5"/>
  <c r="AFV220" i="5"/>
  <c r="AFW220" i="5"/>
  <c r="AFX220" i="5"/>
  <c r="AFY220" i="5"/>
  <c r="AFZ220" i="5"/>
  <c r="AGA220" i="5"/>
  <c r="AGB220" i="5"/>
  <c r="AGC220" i="5"/>
  <c r="AGD220" i="5"/>
  <c r="AGE220" i="5"/>
  <c r="AGF220" i="5"/>
  <c r="AGG220" i="5"/>
  <c r="AGH220" i="5"/>
  <c r="AGI220" i="5"/>
  <c r="AGJ220" i="5"/>
  <c r="AGK220" i="5"/>
  <c r="AGL220" i="5"/>
  <c r="AGM220" i="5"/>
  <c r="AGN220" i="5"/>
  <c r="AGO220" i="5"/>
  <c r="AGP220" i="5"/>
  <c r="AGQ220" i="5"/>
  <c r="AGR220" i="5"/>
  <c r="AGS220" i="5"/>
  <c r="AGT220" i="5"/>
  <c r="AGU220" i="5"/>
  <c r="AGV220" i="5"/>
  <c r="AGW220" i="5"/>
  <c r="AGX220" i="5"/>
  <c r="AGY220" i="5"/>
  <c r="AGZ220" i="5"/>
  <c r="AHA220" i="5"/>
  <c r="AHB220" i="5"/>
  <c r="AHC220" i="5"/>
  <c r="AHD220" i="5"/>
  <c r="AHE220" i="5"/>
  <c r="AHF220" i="5"/>
  <c r="AHG220" i="5"/>
  <c r="AHH220" i="5"/>
  <c r="AHI220" i="5"/>
  <c r="AHJ220" i="5"/>
  <c r="AHK220" i="5"/>
  <c r="AHL220" i="5"/>
  <c r="AHM220" i="5"/>
  <c r="AHN220" i="5"/>
  <c r="AHO220" i="5"/>
  <c r="AHP220" i="5"/>
  <c r="AHQ220" i="5"/>
  <c r="AHR220" i="5"/>
  <c r="AHS220" i="5"/>
  <c r="AHT220" i="5"/>
  <c r="AHU220" i="5"/>
  <c r="AHV220" i="5"/>
  <c r="AHW220" i="5"/>
  <c r="AHX220" i="5"/>
  <c r="AHY220" i="5"/>
  <c r="AHZ220" i="5"/>
  <c r="AIA220" i="5"/>
  <c r="AIB220" i="5"/>
  <c r="AIC220" i="5"/>
  <c r="AID220" i="5"/>
  <c r="AIE220" i="5"/>
  <c r="AIF220" i="5"/>
  <c r="AIG220" i="5"/>
  <c r="AIH220" i="5"/>
  <c r="AII220" i="5"/>
  <c r="AIJ220" i="5"/>
  <c r="AIK220" i="5"/>
  <c r="AIL220" i="5"/>
  <c r="AIM220" i="5"/>
  <c r="AIN220" i="5"/>
  <c r="AIO220" i="5"/>
  <c r="AIP220" i="5"/>
  <c r="AIQ220" i="5"/>
  <c r="AIR220" i="5"/>
  <c r="AIS220" i="5"/>
  <c r="AIT220" i="5"/>
  <c r="AIU220" i="5"/>
  <c r="AIV220" i="5"/>
  <c r="AIW220" i="5"/>
  <c r="AIX220" i="5"/>
  <c r="AIY220" i="5"/>
  <c r="AIZ220" i="5"/>
  <c r="AJA220" i="5"/>
  <c r="AJB220" i="5"/>
  <c r="AJC220" i="5"/>
  <c r="AJD220" i="5"/>
  <c r="AJE220" i="5"/>
  <c r="AJF220" i="5"/>
  <c r="AJG220" i="5"/>
  <c r="AJH220" i="5"/>
  <c r="ACQ221" i="5"/>
  <c r="ACR221" i="5"/>
  <c r="ACS221" i="5"/>
  <c r="ACT221" i="5"/>
  <c r="ACU221" i="5"/>
  <c r="ACV221" i="5"/>
  <c r="ACW221" i="5"/>
  <c r="ACX221" i="5"/>
  <c r="ACY221" i="5"/>
  <c r="ACZ221" i="5"/>
  <c r="ADA221" i="5"/>
  <c r="ADB221" i="5"/>
  <c r="ADC221" i="5"/>
  <c r="ADD221" i="5"/>
  <c r="ADE221" i="5"/>
  <c r="ADF221" i="5"/>
  <c r="ADG221" i="5"/>
  <c r="ADH221" i="5"/>
  <c r="ADI221" i="5"/>
  <c r="ADJ221" i="5"/>
  <c r="ADK221" i="5"/>
  <c r="ADL221" i="5"/>
  <c r="ADM221" i="5"/>
  <c r="ADN221" i="5"/>
  <c r="ADO221" i="5"/>
  <c r="ADP221" i="5"/>
  <c r="ADQ221" i="5"/>
  <c r="ADR221" i="5"/>
  <c r="ADS221" i="5"/>
  <c r="ADT221" i="5"/>
  <c r="ADU221" i="5"/>
  <c r="ADV221" i="5"/>
  <c r="ADW221" i="5"/>
  <c r="ADX221" i="5"/>
  <c r="ADY221" i="5"/>
  <c r="ADZ221" i="5"/>
  <c r="AEA221" i="5"/>
  <c r="AEB221" i="5"/>
  <c r="AEC221" i="5"/>
  <c r="AED221" i="5"/>
  <c r="AEE221" i="5"/>
  <c r="AEF221" i="5"/>
  <c r="AEG221" i="5"/>
  <c r="AEH221" i="5"/>
  <c r="AEI221" i="5"/>
  <c r="AEJ221" i="5"/>
  <c r="AEK221" i="5"/>
  <c r="AEL221" i="5"/>
  <c r="AEM221" i="5"/>
  <c r="AEN221" i="5"/>
  <c r="AEO221" i="5"/>
  <c r="AEP221" i="5"/>
  <c r="AEQ221" i="5"/>
  <c r="AER221" i="5"/>
  <c r="AES221" i="5"/>
  <c r="AET221" i="5"/>
  <c r="AEU221" i="5"/>
  <c r="AEV221" i="5"/>
  <c r="AEW221" i="5"/>
  <c r="AEX221" i="5"/>
  <c r="AEY221" i="5"/>
  <c r="AEZ221" i="5"/>
  <c r="AFA221" i="5"/>
  <c r="AFB221" i="5"/>
  <c r="AFC221" i="5"/>
  <c r="AFD221" i="5"/>
  <c r="AFE221" i="5"/>
  <c r="AFF221" i="5"/>
  <c r="AFG221" i="5"/>
  <c r="AFH221" i="5"/>
  <c r="AFI221" i="5"/>
  <c r="AFJ221" i="5"/>
  <c r="AFK221" i="5"/>
  <c r="AFL221" i="5"/>
  <c r="AFM221" i="5"/>
  <c r="AFN221" i="5"/>
  <c r="AFO221" i="5"/>
  <c r="AFP221" i="5"/>
  <c r="AFQ221" i="5"/>
  <c r="AFR221" i="5"/>
  <c r="AFS221" i="5"/>
  <c r="AFT221" i="5"/>
  <c r="AFU221" i="5"/>
  <c r="AFV221" i="5"/>
  <c r="AFW221" i="5"/>
  <c r="AFX221" i="5"/>
  <c r="AFY221" i="5"/>
  <c r="AFZ221" i="5"/>
  <c r="AGA221" i="5"/>
  <c r="AGB221" i="5"/>
  <c r="AGC221" i="5"/>
  <c r="AGD221" i="5"/>
  <c r="AGE221" i="5"/>
  <c r="AGF221" i="5"/>
  <c r="AGG221" i="5"/>
  <c r="AGH221" i="5"/>
  <c r="AGI221" i="5"/>
  <c r="AGJ221" i="5"/>
  <c r="AGK221" i="5"/>
  <c r="AGL221" i="5"/>
  <c r="AGM221" i="5"/>
  <c r="AGN221" i="5"/>
  <c r="AGO221" i="5"/>
  <c r="AGP221" i="5"/>
  <c r="AGQ221" i="5"/>
  <c r="AGR221" i="5"/>
  <c r="AGS221" i="5"/>
  <c r="AGT221" i="5"/>
  <c r="AGU221" i="5"/>
  <c r="AGV221" i="5"/>
  <c r="AGW221" i="5"/>
  <c r="AGX221" i="5"/>
  <c r="AGY221" i="5"/>
  <c r="AGZ221" i="5"/>
  <c r="AHA221" i="5"/>
  <c r="AHB221" i="5"/>
  <c r="AHC221" i="5"/>
  <c r="AHD221" i="5"/>
  <c r="AHE221" i="5"/>
  <c r="AHF221" i="5"/>
  <c r="AHG221" i="5"/>
  <c r="AHH221" i="5"/>
  <c r="AHI221" i="5"/>
  <c r="AHJ221" i="5"/>
  <c r="AHK221" i="5"/>
  <c r="AHL221" i="5"/>
  <c r="AHM221" i="5"/>
  <c r="AHN221" i="5"/>
  <c r="AHO221" i="5"/>
  <c r="AHP221" i="5"/>
  <c r="AHQ221" i="5"/>
  <c r="AHR221" i="5"/>
  <c r="AHS221" i="5"/>
  <c r="AHT221" i="5"/>
  <c r="AHU221" i="5"/>
  <c r="AHV221" i="5"/>
  <c r="AHW221" i="5"/>
  <c r="AHX221" i="5"/>
  <c r="AHY221" i="5"/>
  <c r="AHZ221" i="5"/>
  <c r="AIA221" i="5"/>
  <c r="AIB221" i="5"/>
  <c r="AIC221" i="5"/>
  <c r="AID221" i="5"/>
  <c r="AIE221" i="5"/>
  <c r="AIF221" i="5"/>
  <c r="AIG221" i="5"/>
  <c r="AIH221" i="5"/>
  <c r="AII221" i="5"/>
  <c r="AIJ221" i="5"/>
  <c r="AIK221" i="5"/>
  <c r="AIL221" i="5"/>
  <c r="AIM221" i="5"/>
  <c r="AIN221" i="5"/>
  <c r="AIO221" i="5"/>
  <c r="AIP221" i="5"/>
  <c r="AIQ221" i="5"/>
  <c r="AIR221" i="5"/>
  <c r="AIS221" i="5"/>
  <c r="AIT221" i="5"/>
  <c r="AIU221" i="5"/>
  <c r="AIV221" i="5"/>
  <c r="AIW221" i="5"/>
  <c r="AIX221" i="5"/>
  <c r="AIY221" i="5"/>
  <c r="AIZ221" i="5"/>
  <c r="AJA221" i="5"/>
  <c r="AJB221" i="5"/>
  <c r="AJC221" i="5"/>
  <c r="AJD221" i="5"/>
  <c r="AJE221" i="5"/>
  <c r="AJF221" i="5"/>
  <c r="AJG221" i="5"/>
  <c r="AJH221" i="5"/>
  <c r="ACQ222" i="5"/>
  <c r="ACR222" i="5"/>
  <c r="ACS222" i="5"/>
  <c r="ACT222" i="5"/>
  <c r="ACU222" i="5"/>
  <c r="ACV222" i="5"/>
  <c r="ACW222" i="5"/>
  <c r="ACX222" i="5"/>
  <c r="ACY222" i="5"/>
  <c r="ACZ222" i="5"/>
  <c r="ADA222" i="5"/>
  <c r="ADB222" i="5"/>
  <c r="ADC222" i="5"/>
  <c r="ADD222" i="5"/>
  <c r="ADE222" i="5"/>
  <c r="ADF222" i="5"/>
  <c r="ADG222" i="5"/>
  <c r="ADH222" i="5"/>
  <c r="ADI222" i="5"/>
  <c r="ADJ222" i="5"/>
  <c r="ADK222" i="5"/>
  <c r="ADL222" i="5"/>
  <c r="ADM222" i="5"/>
  <c r="ADN222" i="5"/>
  <c r="ADO222" i="5"/>
  <c r="ADP222" i="5"/>
  <c r="ADQ222" i="5"/>
  <c r="ADR222" i="5"/>
  <c r="ADS222" i="5"/>
  <c r="ADT222" i="5"/>
  <c r="ADU222" i="5"/>
  <c r="ADV222" i="5"/>
  <c r="ADW222" i="5"/>
  <c r="ADX222" i="5"/>
  <c r="ADY222" i="5"/>
  <c r="ADZ222" i="5"/>
  <c r="AEA222" i="5"/>
  <c r="AEB222" i="5"/>
  <c r="AEC222" i="5"/>
  <c r="AED222" i="5"/>
  <c r="AEE222" i="5"/>
  <c r="AEF222" i="5"/>
  <c r="AEG222" i="5"/>
  <c r="AEH222" i="5"/>
  <c r="AEI222" i="5"/>
  <c r="AEJ222" i="5"/>
  <c r="AEK222" i="5"/>
  <c r="AEL222" i="5"/>
  <c r="AEM222" i="5"/>
  <c r="AEN222" i="5"/>
  <c r="AEO222" i="5"/>
  <c r="AEP222" i="5"/>
  <c r="AEQ222" i="5"/>
  <c r="AER222" i="5"/>
  <c r="AES222" i="5"/>
  <c r="AET222" i="5"/>
  <c r="AEU222" i="5"/>
  <c r="AEV222" i="5"/>
  <c r="AEW222" i="5"/>
  <c r="AEX222" i="5"/>
  <c r="AEY222" i="5"/>
  <c r="AEZ222" i="5"/>
  <c r="AFA222" i="5"/>
  <c r="AFB222" i="5"/>
  <c r="AFC222" i="5"/>
  <c r="AFD222" i="5"/>
  <c r="AFE222" i="5"/>
  <c r="AFF222" i="5"/>
  <c r="AFG222" i="5"/>
  <c r="AFH222" i="5"/>
  <c r="AFI222" i="5"/>
  <c r="AFJ222" i="5"/>
  <c r="AFK222" i="5"/>
  <c r="AFL222" i="5"/>
  <c r="AFM222" i="5"/>
  <c r="AFN222" i="5"/>
  <c r="AFO222" i="5"/>
  <c r="AFP222" i="5"/>
  <c r="AFQ222" i="5"/>
  <c r="AFR222" i="5"/>
  <c r="AFS222" i="5"/>
  <c r="AFT222" i="5"/>
  <c r="AFU222" i="5"/>
  <c r="AFV222" i="5"/>
  <c r="AFW222" i="5"/>
  <c r="AFX222" i="5"/>
  <c r="AFY222" i="5"/>
  <c r="AFZ222" i="5"/>
  <c r="AGA222" i="5"/>
  <c r="AGB222" i="5"/>
  <c r="AGC222" i="5"/>
  <c r="AGD222" i="5"/>
  <c r="AGE222" i="5"/>
  <c r="AGF222" i="5"/>
  <c r="AGG222" i="5"/>
  <c r="AGH222" i="5"/>
  <c r="AGI222" i="5"/>
  <c r="AGJ222" i="5"/>
  <c r="AGK222" i="5"/>
  <c r="AGL222" i="5"/>
  <c r="AGM222" i="5"/>
  <c r="AGN222" i="5"/>
  <c r="AGO222" i="5"/>
  <c r="AGP222" i="5"/>
  <c r="AGQ222" i="5"/>
  <c r="AGR222" i="5"/>
  <c r="AGS222" i="5"/>
  <c r="AGT222" i="5"/>
  <c r="AGU222" i="5"/>
  <c r="AGV222" i="5"/>
  <c r="AGW222" i="5"/>
  <c r="AGX222" i="5"/>
  <c r="AGY222" i="5"/>
  <c r="AGZ222" i="5"/>
  <c r="AHA222" i="5"/>
  <c r="AHB222" i="5"/>
  <c r="AHC222" i="5"/>
  <c r="AHD222" i="5"/>
  <c r="AHE222" i="5"/>
  <c r="AHF222" i="5"/>
  <c r="AHG222" i="5"/>
  <c r="AHH222" i="5"/>
  <c r="AHI222" i="5"/>
  <c r="AHJ222" i="5"/>
  <c r="AHK222" i="5"/>
  <c r="AHL222" i="5"/>
  <c r="AHM222" i="5"/>
  <c r="AHN222" i="5"/>
  <c r="AHO222" i="5"/>
  <c r="AHP222" i="5"/>
  <c r="AHQ222" i="5"/>
  <c r="AHR222" i="5"/>
  <c r="AHS222" i="5"/>
  <c r="AHT222" i="5"/>
  <c r="AHU222" i="5"/>
  <c r="AHV222" i="5"/>
  <c r="AHW222" i="5"/>
  <c r="AHX222" i="5"/>
  <c r="AHY222" i="5"/>
  <c r="AHZ222" i="5"/>
  <c r="AIA222" i="5"/>
  <c r="AIB222" i="5"/>
  <c r="AIC222" i="5"/>
  <c r="AID222" i="5"/>
  <c r="AIE222" i="5"/>
  <c r="AIF222" i="5"/>
  <c r="AIG222" i="5"/>
  <c r="AIH222" i="5"/>
  <c r="AII222" i="5"/>
  <c r="AIJ222" i="5"/>
  <c r="AIK222" i="5"/>
  <c r="AIL222" i="5"/>
  <c r="AIM222" i="5"/>
  <c r="AIN222" i="5"/>
  <c r="AIO222" i="5"/>
  <c r="AIP222" i="5"/>
  <c r="AIQ222" i="5"/>
  <c r="AIR222" i="5"/>
  <c r="AIS222" i="5"/>
  <c r="AIT222" i="5"/>
  <c r="AIU222" i="5"/>
  <c r="AIV222" i="5"/>
  <c r="AIW222" i="5"/>
  <c r="AIX222" i="5"/>
  <c r="AIY222" i="5"/>
  <c r="AIZ222" i="5"/>
  <c r="AJA222" i="5"/>
  <c r="AJB222" i="5"/>
  <c r="AJC222" i="5"/>
  <c r="AJD222" i="5"/>
  <c r="AJE222" i="5"/>
  <c r="AJF222" i="5"/>
  <c r="AJG222" i="5"/>
  <c r="AJH222" i="5"/>
  <c r="ACQ223" i="5"/>
  <c r="ACR223" i="5"/>
  <c r="ACS223" i="5"/>
  <c r="ACT223" i="5"/>
  <c r="ACU223" i="5"/>
  <c r="ACV223" i="5"/>
  <c r="ACW223" i="5"/>
  <c r="ACX223" i="5"/>
  <c r="ACY223" i="5"/>
  <c r="ACZ223" i="5"/>
  <c r="ADA223" i="5"/>
  <c r="ADB223" i="5"/>
  <c r="ADC223" i="5"/>
  <c r="ADD223" i="5"/>
  <c r="ADE223" i="5"/>
  <c r="ADF223" i="5"/>
  <c r="ADG223" i="5"/>
  <c r="ADH223" i="5"/>
  <c r="ADI223" i="5"/>
  <c r="ADJ223" i="5"/>
  <c r="ADK223" i="5"/>
  <c r="ADL223" i="5"/>
  <c r="ADM223" i="5"/>
  <c r="ADN223" i="5"/>
  <c r="ADO223" i="5"/>
  <c r="ADP223" i="5"/>
  <c r="ADQ223" i="5"/>
  <c r="ADR223" i="5"/>
  <c r="ADS223" i="5"/>
  <c r="ADT223" i="5"/>
  <c r="ADU223" i="5"/>
  <c r="ADV223" i="5"/>
  <c r="ADW223" i="5"/>
  <c r="ADX223" i="5"/>
  <c r="ADY223" i="5"/>
  <c r="ADZ223" i="5"/>
  <c r="AEA223" i="5"/>
  <c r="AEB223" i="5"/>
  <c r="AEC223" i="5"/>
  <c r="AED223" i="5"/>
  <c r="AEE223" i="5"/>
  <c r="AEF223" i="5"/>
  <c r="AEG223" i="5"/>
  <c r="AEH223" i="5"/>
  <c r="AEI223" i="5"/>
  <c r="AEJ223" i="5"/>
  <c r="AEK223" i="5"/>
  <c r="AEL223" i="5"/>
  <c r="AEM223" i="5"/>
  <c r="AEN223" i="5"/>
  <c r="AEO223" i="5"/>
  <c r="AEP223" i="5"/>
  <c r="AEQ223" i="5"/>
  <c r="AER223" i="5"/>
  <c r="AES223" i="5"/>
  <c r="AET223" i="5"/>
  <c r="AEU223" i="5"/>
  <c r="AEV223" i="5"/>
  <c r="AEW223" i="5"/>
  <c r="AEX223" i="5"/>
  <c r="AEY223" i="5"/>
  <c r="AEZ223" i="5"/>
  <c r="AFA223" i="5"/>
  <c r="AFB223" i="5"/>
  <c r="AFC223" i="5"/>
  <c r="AFD223" i="5"/>
  <c r="AFE223" i="5"/>
  <c r="AFF223" i="5"/>
  <c r="AFG223" i="5"/>
  <c r="AFH223" i="5"/>
  <c r="AFI223" i="5"/>
  <c r="AFJ223" i="5"/>
  <c r="AFK223" i="5"/>
  <c r="AFL223" i="5"/>
  <c r="AFM223" i="5"/>
  <c r="AFN223" i="5"/>
  <c r="AFO223" i="5"/>
  <c r="AFP223" i="5"/>
  <c r="AFQ223" i="5"/>
  <c r="AFR223" i="5"/>
  <c r="AFS223" i="5"/>
  <c r="AFT223" i="5"/>
  <c r="AFU223" i="5"/>
  <c r="AFV223" i="5"/>
  <c r="AFW223" i="5"/>
  <c r="AFX223" i="5"/>
  <c r="AFY223" i="5"/>
  <c r="AFZ223" i="5"/>
  <c r="AGA223" i="5"/>
  <c r="AGB223" i="5"/>
  <c r="AGC223" i="5"/>
  <c r="AGD223" i="5"/>
  <c r="AGE223" i="5"/>
  <c r="AGF223" i="5"/>
  <c r="AGG223" i="5"/>
  <c r="AGH223" i="5"/>
  <c r="AGI223" i="5"/>
  <c r="AGJ223" i="5"/>
  <c r="AGK223" i="5"/>
  <c r="AGL223" i="5"/>
  <c r="AGM223" i="5"/>
  <c r="AGN223" i="5"/>
  <c r="AGO223" i="5"/>
  <c r="AGP223" i="5"/>
  <c r="AGQ223" i="5"/>
  <c r="AGR223" i="5"/>
  <c r="AGS223" i="5"/>
  <c r="AGT223" i="5"/>
  <c r="AGU223" i="5"/>
  <c r="AGV223" i="5"/>
  <c r="AGW223" i="5"/>
  <c r="AGX223" i="5"/>
  <c r="AGY223" i="5"/>
  <c r="AGZ223" i="5"/>
  <c r="AHA223" i="5"/>
  <c r="AHB223" i="5"/>
  <c r="AHC223" i="5"/>
  <c r="AHD223" i="5"/>
  <c r="AHE223" i="5"/>
  <c r="AHF223" i="5"/>
  <c r="AHG223" i="5"/>
  <c r="AHH223" i="5"/>
  <c r="AHI223" i="5"/>
  <c r="AHJ223" i="5"/>
  <c r="AHK223" i="5"/>
  <c r="AHL223" i="5"/>
  <c r="AHM223" i="5"/>
  <c r="AHN223" i="5"/>
  <c r="AHO223" i="5"/>
  <c r="AHP223" i="5"/>
  <c r="AHQ223" i="5"/>
  <c r="AHR223" i="5"/>
  <c r="AHS223" i="5"/>
  <c r="AHT223" i="5"/>
  <c r="AHU223" i="5"/>
  <c r="AHV223" i="5"/>
  <c r="AHW223" i="5"/>
  <c r="AHX223" i="5"/>
  <c r="AHY223" i="5"/>
  <c r="AHZ223" i="5"/>
  <c r="AIA223" i="5"/>
  <c r="AIB223" i="5"/>
  <c r="AIC223" i="5"/>
  <c r="AID223" i="5"/>
  <c r="AIE223" i="5"/>
  <c r="AIF223" i="5"/>
  <c r="AIG223" i="5"/>
  <c r="AIH223" i="5"/>
  <c r="AII223" i="5"/>
  <c r="AIJ223" i="5"/>
  <c r="AIK223" i="5"/>
  <c r="AIL223" i="5"/>
  <c r="AIM223" i="5"/>
  <c r="AIN223" i="5"/>
  <c r="AIO223" i="5"/>
  <c r="AIP223" i="5"/>
  <c r="AIQ223" i="5"/>
  <c r="AIR223" i="5"/>
  <c r="AIS223" i="5"/>
  <c r="AIT223" i="5"/>
  <c r="AIU223" i="5"/>
  <c r="AIV223" i="5"/>
  <c r="AIW223" i="5"/>
  <c r="AIX223" i="5"/>
  <c r="AIY223" i="5"/>
  <c r="AIZ223" i="5"/>
  <c r="AJA223" i="5"/>
  <c r="AJB223" i="5"/>
  <c r="AJC223" i="5"/>
  <c r="AJD223" i="5"/>
  <c r="AJE223" i="5"/>
  <c r="AJF223" i="5"/>
  <c r="AJG223" i="5"/>
  <c r="AJH223" i="5"/>
  <c r="ACQ224" i="5"/>
  <c r="ACR224" i="5"/>
  <c r="ACS224" i="5"/>
  <c r="ACT224" i="5"/>
  <c r="ACU224" i="5"/>
  <c r="ACV224" i="5"/>
  <c r="ACW224" i="5"/>
  <c r="ACX224" i="5"/>
  <c r="ACY224" i="5"/>
  <c r="ACZ224" i="5"/>
  <c r="ADA224" i="5"/>
  <c r="ADB224" i="5"/>
  <c r="ADC224" i="5"/>
  <c r="ADD224" i="5"/>
  <c r="ADE224" i="5"/>
  <c r="ADF224" i="5"/>
  <c r="ADG224" i="5"/>
  <c r="ADH224" i="5"/>
  <c r="ADI224" i="5"/>
  <c r="ADJ224" i="5"/>
  <c r="ADK224" i="5"/>
  <c r="ADL224" i="5"/>
  <c r="ADM224" i="5"/>
  <c r="ADN224" i="5"/>
  <c r="ADO224" i="5"/>
  <c r="ADP224" i="5"/>
  <c r="ADQ224" i="5"/>
  <c r="ADR224" i="5"/>
  <c r="ADS224" i="5"/>
  <c r="ADT224" i="5"/>
  <c r="ADU224" i="5"/>
  <c r="ADV224" i="5"/>
  <c r="ADW224" i="5"/>
  <c r="ADX224" i="5"/>
  <c r="ADY224" i="5"/>
  <c r="ADZ224" i="5"/>
  <c r="AEA224" i="5"/>
  <c r="AEB224" i="5"/>
  <c r="AEC224" i="5"/>
  <c r="AED224" i="5"/>
  <c r="AEE224" i="5"/>
  <c r="AEF224" i="5"/>
  <c r="AEG224" i="5"/>
  <c r="AEH224" i="5"/>
  <c r="AEI224" i="5"/>
  <c r="AEJ224" i="5"/>
  <c r="AEK224" i="5"/>
  <c r="AEL224" i="5"/>
  <c r="AEM224" i="5"/>
  <c r="AEN224" i="5"/>
  <c r="AEO224" i="5"/>
  <c r="AEP224" i="5"/>
  <c r="AEQ224" i="5"/>
  <c r="AER224" i="5"/>
  <c r="AES224" i="5"/>
  <c r="AET224" i="5"/>
  <c r="AEU224" i="5"/>
  <c r="AEV224" i="5"/>
  <c r="AEW224" i="5"/>
  <c r="AEX224" i="5"/>
  <c r="AEY224" i="5"/>
  <c r="AEZ224" i="5"/>
  <c r="AFA224" i="5"/>
  <c r="AFB224" i="5"/>
  <c r="AFC224" i="5"/>
  <c r="AFD224" i="5"/>
  <c r="AFE224" i="5"/>
  <c r="AFF224" i="5"/>
  <c r="AFG224" i="5"/>
  <c r="AFH224" i="5"/>
  <c r="AFI224" i="5"/>
  <c r="AFJ224" i="5"/>
  <c r="AFK224" i="5"/>
  <c r="AFL224" i="5"/>
  <c r="AFM224" i="5"/>
  <c r="AFN224" i="5"/>
  <c r="AFO224" i="5"/>
  <c r="AFP224" i="5"/>
  <c r="AFQ224" i="5"/>
  <c r="AFR224" i="5"/>
  <c r="AFS224" i="5"/>
  <c r="AFT224" i="5"/>
  <c r="AFU224" i="5"/>
  <c r="AFV224" i="5"/>
  <c r="AFW224" i="5"/>
  <c r="AFX224" i="5"/>
  <c r="AFY224" i="5"/>
  <c r="AFZ224" i="5"/>
  <c r="AGA224" i="5"/>
  <c r="AGB224" i="5"/>
  <c r="AGC224" i="5"/>
  <c r="AGD224" i="5"/>
  <c r="AGE224" i="5"/>
  <c r="AGF224" i="5"/>
  <c r="AGG224" i="5"/>
  <c r="AGH224" i="5"/>
  <c r="AGI224" i="5"/>
  <c r="AGJ224" i="5"/>
  <c r="AGK224" i="5"/>
  <c r="AGL224" i="5"/>
  <c r="AGM224" i="5"/>
  <c r="AGN224" i="5"/>
  <c r="AGO224" i="5"/>
  <c r="AGP224" i="5"/>
  <c r="AGQ224" i="5"/>
  <c r="AGR224" i="5"/>
  <c r="AGS224" i="5"/>
  <c r="AGT224" i="5"/>
  <c r="AGU224" i="5"/>
  <c r="AGV224" i="5"/>
  <c r="AGW224" i="5"/>
  <c r="AGX224" i="5"/>
  <c r="AGY224" i="5"/>
  <c r="AGZ224" i="5"/>
  <c r="AHA224" i="5"/>
  <c r="AHB224" i="5"/>
  <c r="AHC224" i="5"/>
  <c r="AHD224" i="5"/>
  <c r="AHE224" i="5"/>
  <c r="AHF224" i="5"/>
  <c r="AHG224" i="5"/>
  <c r="AHH224" i="5"/>
  <c r="AHI224" i="5"/>
  <c r="AHJ224" i="5"/>
  <c r="AHK224" i="5"/>
  <c r="AHL224" i="5"/>
  <c r="AHM224" i="5"/>
  <c r="AHN224" i="5"/>
  <c r="AHO224" i="5"/>
  <c r="AHP224" i="5"/>
  <c r="AHQ224" i="5"/>
  <c r="AHR224" i="5"/>
  <c r="AHS224" i="5"/>
  <c r="AHT224" i="5"/>
  <c r="AHU224" i="5"/>
  <c r="AHV224" i="5"/>
  <c r="AHW224" i="5"/>
  <c r="AHX224" i="5"/>
  <c r="AHY224" i="5"/>
  <c r="AHZ224" i="5"/>
  <c r="AIA224" i="5"/>
  <c r="AIB224" i="5"/>
  <c r="AIC224" i="5"/>
  <c r="AID224" i="5"/>
  <c r="AIE224" i="5"/>
  <c r="AIF224" i="5"/>
  <c r="AIG224" i="5"/>
  <c r="AIH224" i="5"/>
  <c r="AII224" i="5"/>
  <c r="AIJ224" i="5"/>
  <c r="AIK224" i="5"/>
  <c r="AIL224" i="5"/>
  <c r="AIM224" i="5"/>
  <c r="AIN224" i="5"/>
  <c r="AIO224" i="5"/>
  <c r="AIP224" i="5"/>
  <c r="AIQ224" i="5"/>
  <c r="AIR224" i="5"/>
  <c r="AIS224" i="5"/>
  <c r="AIT224" i="5"/>
  <c r="AIU224" i="5"/>
  <c r="AIV224" i="5"/>
  <c r="AIW224" i="5"/>
  <c r="AIX224" i="5"/>
  <c r="AIY224" i="5"/>
  <c r="AIZ224" i="5"/>
  <c r="AJA224" i="5"/>
  <c r="AJB224" i="5"/>
  <c r="AJC224" i="5"/>
  <c r="AJD224" i="5"/>
  <c r="AJE224" i="5"/>
  <c r="AJF224" i="5"/>
  <c r="AJG224" i="5"/>
  <c r="AJH224" i="5"/>
  <c r="ACQ225" i="5"/>
  <c r="ACR225" i="5"/>
  <c r="ACS225" i="5"/>
  <c r="ACT225" i="5"/>
  <c r="ACU225" i="5"/>
  <c r="ACV225" i="5"/>
  <c r="ACW225" i="5"/>
  <c r="ACX225" i="5"/>
  <c r="ACY225" i="5"/>
  <c r="ACZ225" i="5"/>
  <c r="ADA225" i="5"/>
  <c r="ADB225" i="5"/>
  <c r="ADC225" i="5"/>
  <c r="ADD225" i="5"/>
  <c r="ADE225" i="5"/>
  <c r="ADF225" i="5"/>
  <c r="ADG225" i="5"/>
  <c r="ADH225" i="5"/>
  <c r="ADI225" i="5"/>
  <c r="ADJ225" i="5"/>
  <c r="ADK225" i="5"/>
  <c r="ADL225" i="5"/>
  <c r="ADM225" i="5"/>
  <c r="ADN225" i="5"/>
  <c r="ADO225" i="5"/>
  <c r="ADP225" i="5"/>
  <c r="ADQ225" i="5"/>
  <c r="ADR225" i="5"/>
  <c r="ADS225" i="5"/>
  <c r="ADT225" i="5"/>
  <c r="ADU225" i="5"/>
  <c r="ADV225" i="5"/>
  <c r="ADW225" i="5"/>
  <c r="ADX225" i="5"/>
  <c r="ADY225" i="5"/>
  <c r="ADZ225" i="5"/>
  <c r="AEA225" i="5"/>
  <c r="AEB225" i="5"/>
  <c r="AEC225" i="5"/>
  <c r="AED225" i="5"/>
  <c r="AEE225" i="5"/>
  <c r="AEF225" i="5"/>
  <c r="AEG225" i="5"/>
  <c r="AEH225" i="5"/>
  <c r="AEI225" i="5"/>
  <c r="AEJ225" i="5"/>
  <c r="AEK225" i="5"/>
  <c r="AEL225" i="5"/>
  <c r="AEM225" i="5"/>
  <c r="AEN225" i="5"/>
  <c r="AEO225" i="5"/>
  <c r="AEP225" i="5"/>
  <c r="AEQ225" i="5"/>
  <c r="AER225" i="5"/>
  <c r="AES225" i="5"/>
  <c r="AET225" i="5"/>
  <c r="AEU225" i="5"/>
  <c r="AEV225" i="5"/>
  <c r="AEW225" i="5"/>
  <c r="AEX225" i="5"/>
  <c r="AEY225" i="5"/>
  <c r="AEZ225" i="5"/>
  <c r="AFA225" i="5"/>
  <c r="AFB225" i="5"/>
  <c r="AFC225" i="5"/>
  <c r="AFD225" i="5"/>
  <c r="AFE225" i="5"/>
  <c r="AFF225" i="5"/>
  <c r="AFG225" i="5"/>
  <c r="AFH225" i="5"/>
  <c r="AFI225" i="5"/>
  <c r="AFJ225" i="5"/>
  <c r="AFK225" i="5"/>
  <c r="AFL225" i="5"/>
  <c r="AFM225" i="5"/>
  <c r="AFN225" i="5"/>
  <c r="AFO225" i="5"/>
  <c r="AFP225" i="5"/>
  <c r="AFQ225" i="5"/>
  <c r="AFR225" i="5"/>
  <c r="AFS225" i="5"/>
  <c r="AFT225" i="5"/>
  <c r="AFU225" i="5"/>
  <c r="AFV225" i="5"/>
  <c r="AFW225" i="5"/>
  <c r="AFX225" i="5"/>
  <c r="AFY225" i="5"/>
  <c r="AFZ225" i="5"/>
  <c r="AGA225" i="5"/>
  <c r="AGB225" i="5"/>
  <c r="AGC225" i="5"/>
  <c r="AGD225" i="5"/>
  <c r="AGE225" i="5"/>
  <c r="AGF225" i="5"/>
  <c r="AGG225" i="5"/>
  <c r="AGH225" i="5"/>
  <c r="AGI225" i="5"/>
  <c r="AGJ225" i="5"/>
  <c r="AGK225" i="5"/>
  <c r="AGL225" i="5"/>
  <c r="AGM225" i="5"/>
  <c r="AGN225" i="5"/>
  <c r="AGO225" i="5"/>
  <c r="AGP225" i="5"/>
  <c r="AGQ225" i="5"/>
  <c r="AGR225" i="5"/>
  <c r="AGS225" i="5"/>
  <c r="AGT225" i="5"/>
  <c r="AGU225" i="5"/>
  <c r="AGV225" i="5"/>
  <c r="AGW225" i="5"/>
  <c r="AGX225" i="5"/>
  <c r="AGY225" i="5"/>
  <c r="AGZ225" i="5"/>
  <c r="AHA225" i="5"/>
  <c r="AHB225" i="5"/>
  <c r="AHC225" i="5"/>
  <c r="AHD225" i="5"/>
  <c r="AHE225" i="5"/>
  <c r="AHF225" i="5"/>
  <c r="AHG225" i="5"/>
  <c r="AHH225" i="5"/>
  <c r="AHI225" i="5"/>
  <c r="AHJ225" i="5"/>
  <c r="AHK225" i="5"/>
  <c r="AHL225" i="5"/>
  <c r="AHM225" i="5"/>
  <c r="AHN225" i="5"/>
  <c r="AHO225" i="5"/>
  <c r="AHP225" i="5"/>
  <c r="AHQ225" i="5"/>
  <c r="AHR225" i="5"/>
  <c r="AHS225" i="5"/>
  <c r="AHT225" i="5"/>
  <c r="AHU225" i="5"/>
  <c r="AHV225" i="5"/>
  <c r="AHW225" i="5"/>
  <c r="AHX225" i="5"/>
  <c r="AHY225" i="5"/>
  <c r="AHZ225" i="5"/>
  <c r="AIA225" i="5"/>
  <c r="AIB225" i="5"/>
  <c r="AIC225" i="5"/>
  <c r="AID225" i="5"/>
  <c r="AIE225" i="5"/>
  <c r="AIF225" i="5"/>
  <c r="AIG225" i="5"/>
  <c r="AIH225" i="5"/>
  <c r="AII225" i="5"/>
  <c r="AIJ225" i="5"/>
  <c r="AIK225" i="5"/>
  <c r="AIL225" i="5"/>
  <c r="AIM225" i="5"/>
  <c r="AIN225" i="5"/>
  <c r="AIO225" i="5"/>
  <c r="AIP225" i="5"/>
  <c r="AIQ225" i="5"/>
  <c r="AIR225" i="5"/>
  <c r="AIS225" i="5"/>
  <c r="AIT225" i="5"/>
  <c r="AIU225" i="5"/>
  <c r="AIV225" i="5"/>
  <c r="AIW225" i="5"/>
  <c r="AIX225" i="5"/>
  <c r="AIY225" i="5"/>
  <c r="AIZ225" i="5"/>
  <c r="AJA225" i="5"/>
  <c r="AJB225" i="5"/>
  <c r="AJC225" i="5"/>
  <c r="AJD225" i="5"/>
  <c r="AJE225" i="5"/>
  <c r="AJF225" i="5"/>
  <c r="AJG225" i="5"/>
  <c r="AJH225" i="5"/>
  <c r="ACQ226" i="5"/>
  <c r="ACR226" i="5"/>
  <c r="ACS226" i="5"/>
  <c r="ACT226" i="5"/>
  <c r="ACU226" i="5"/>
  <c r="ACV226" i="5"/>
  <c r="ACW226" i="5"/>
  <c r="ACX226" i="5"/>
  <c r="ACY226" i="5"/>
  <c r="ACZ226" i="5"/>
  <c r="ADA226" i="5"/>
  <c r="ADB226" i="5"/>
  <c r="ADC226" i="5"/>
  <c r="ADD226" i="5"/>
  <c r="ADE226" i="5"/>
  <c r="ADF226" i="5"/>
  <c r="ADG226" i="5"/>
  <c r="ADH226" i="5"/>
  <c r="ADI226" i="5"/>
  <c r="ADJ226" i="5"/>
  <c r="ADK226" i="5"/>
  <c r="ADL226" i="5"/>
  <c r="ADM226" i="5"/>
  <c r="ADN226" i="5"/>
  <c r="ADO226" i="5"/>
  <c r="ADP226" i="5"/>
  <c r="ADQ226" i="5"/>
  <c r="ADR226" i="5"/>
  <c r="ADS226" i="5"/>
  <c r="ADT226" i="5"/>
  <c r="ADU226" i="5"/>
  <c r="ADV226" i="5"/>
  <c r="ADW226" i="5"/>
  <c r="ADX226" i="5"/>
  <c r="ADY226" i="5"/>
  <c r="ADZ226" i="5"/>
  <c r="AEA226" i="5"/>
  <c r="AEB226" i="5"/>
  <c r="AEC226" i="5"/>
  <c r="AED226" i="5"/>
  <c r="AEE226" i="5"/>
  <c r="AEF226" i="5"/>
  <c r="AEG226" i="5"/>
  <c r="AEH226" i="5"/>
  <c r="AEI226" i="5"/>
  <c r="AEJ226" i="5"/>
  <c r="AEK226" i="5"/>
  <c r="AEL226" i="5"/>
  <c r="AEM226" i="5"/>
  <c r="AEN226" i="5"/>
  <c r="AEO226" i="5"/>
  <c r="AEP226" i="5"/>
  <c r="AEQ226" i="5"/>
  <c r="AER226" i="5"/>
  <c r="AES226" i="5"/>
  <c r="AET226" i="5"/>
  <c r="AEU226" i="5"/>
  <c r="AEV226" i="5"/>
  <c r="AEW226" i="5"/>
  <c r="AEX226" i="5"/>
  <c r="AEY226" i="5"/>
  <c r="AEZ226" i="5"/>
  <c r="AFA226" i="5"/>
  <c r="AFB226" i="5"/>
  <c r="AFC226" i="5"/>
  <c r="AFD226" i="5"/>
  <c r="AFE226" i="5"/>
  <c r="AFF226" i="5"/>
  <c r="AFG226" i="5"/>
  <c r="AFH226" i="5"/>
  <c r="AFI226" i="5"/>
  <c r="AFJ226" i="5"/>
  <c r="AFK226" i="5"/>
  <c r="AFL226" i="5"/>
  <c r="AFM226" i="5"/>
  <c r="AFN226" i="5"/>
  <c r="AFO226" i="5"/>
  <c r="AFP226" i="5"/>
  <c r="AFQ226" i="5"/>
  <c r="AFR226" i="5"/>
  <c r="AFS226" i="5"/>
  <c r="AFT226" i="5"/>
  <c r="AFU226" i="5"/>
  <c r="AFV226" i="5"/>
  <c r="AFW226" i="5"/>
  <c r="AFX226" i="5"/>
  <c r="AFY226" i="5"/>
  <c r="AFZ226" i="5"/>
  <c r="AGA226" i="5"/>
  <c r="AGB226" i="5"/>
  <c r="AGC226" i="5"/>
  <c r="AGD226" i="5"/>
  <c r="AGE226" i="5"/>
  <c r="AGF226" i="5"/>
  <c r="AGG226" i="5"/>
  <c r="AGH226" i="5"/>
  <c r="AGI226" i="5"/>
  <c r="AGJ226" i="5"/>
  <c r="AGK226" i="5"/>
  <c r="AGL226" i="5"/>
  <c r="AGM226" i="5"/>
  <c r="AGN226" i="5"/>
  <c r="AGO226" i="5"/>
  <c r="AGP226" i="5"/>
  <c r="AGQ226" i="5"/>
  <c r="AGR226" i="5"/>
  <c r="AGS226" i="5"/>
  <c r="AGT226" i="5"/>
  <c r="AGU226" i="5"/>
  <c r="AGV226" i="5"/>
  <c r="AGW226" i="5"/>
  <c r="AGX226" i="5"/>
  <c r="AGY226" i="5"/>
  <c r="AGZ226" i="5"/>
  <c r="AHA226" i="5"/>
  <c r="AHB226" i="5"/>
  <c r="AHC226" i="5"/>
  <c r="AHD226" i="5"/>
  <c r="AHE226" i="5"/>
  <c r="AHF226" i="5"/>
  <c r="AHG226" i="5"/>
  <c r="AHH226" i="5"/>
  <c r="AHI226" i="5"/>
  <c r="AHJ226" i="5"/>
  <c r="AHK226" i="5"/>
  <c r="AHL226" i="5"/>
  <c r="AHM226" i="5"/>
  <c r="AHN226" i="5"/>
  <c r="AHO226" i="5"/>
  <c r="AHP226" i="5"/>
  <c r="AHQ226" i="5"/>
  <c r="AHR226" i="5"/>
  <c r="AHS226" i="5"/>
  <c r="AHT226" i="5"/>
  <c r="AHU226" i="5"/>
  <c r="AHV226" i="5"/>
  <c r="AHW226" i="5"/>
  <c r="AHX226" i="5"/>
  <c r="AHY226" i="5"/>
  <c r="AHZ226" i="5"/>
  <c r="AIA226" i="5"/>
  <c r="AIB226" i="5"/>
  <c r="AIC226" i="5"/>
  <c r="AID226" i="5"/>
  <c r="AIE226" i="5"/>
  <c r="AIF226" i="5"/>
  <c r="AIG226" i="5"/>
  <c r="AIH226" i="5"/>
  <c r="AII226" i="5"/>
  <c r="AIJ226" i="5"/>
  <c r="AIK226" i="5"/>
  <c r="AIL226" i="5"/>
  <c r="AIM226" i="5"/>
  <c r="AIN226" i="5"/>
  <c r="AIO226" i="5"/>
  <c r="AIP226" i="5"/>
  <c r="AIQ226" i="5"/>
  <c r="AIR226" i="5"/>
  <c r="AIS226" i="5"/>
  <c r="AIT226" i="5"/>
  <c r="AIU226" i="5"/>
  <c r="AIV226" i="5"/>
  <c r="AIW226" i="5"/>
  <c r="AIX226" i="5"/>
  <c r="AIY226" i="5"/>
  <c r="AIZ226" i="5"/>
  <c r="AJA226" i="5"/>
  <c r="AJB226" i="5"/>
  <c r="AJC226" i="5"/>
  <c r="AJD226" i="5"/>
  <c r="AJE226" i="5"/>
  <c r="AJF226" i="5"/>
  <c r="AJG226" i="5"/>
  <c r="AJH226" i="5"/>
  <c r="ACQ227" i="5"/>
  <c r="ACR227" i="5"/>
  <c r="ACS227" i="5"/>
  <c r="ACT227" i="5"/>
  <c r="ACU227" i="5"/>
  <c r="ACV227" i="5"/>
  <c r="ACW227" i="5"/>
  <c r="ACX227" i="5"/>
  <c r="ACY227" i="5"/>
  <c r="ACZ227" i="5"/>
  <c r="ADA227" i="5"/>
  <c r="ADB227" i="5"/>
  <c r="ADC227" i="5"/>
  <c r="ADD227" i="5"/>
  <c r="ADE227" i="5"/>
  <c r="ADF227" i="5"/>
  <c r="ADG227" i="5"/>
  <c r="ADH227" i="5"/>
  <c r="ADI227" i="5"/>
  <c r="ADJ227" i="5"/>
  <c r="ADK227" i="5"/>
  <c r="ADL227" i="5"/>
  <c r="ADM227" i="5"/>
  <c r="ADN227" i="5"/>
  <c r="ADO227" i="5"/>
  <c r="ADP227" i="5"/>
  <c r="ADQ227" i="5"/>
  <c r="ADR227" i="5"/>
  <c r="ADS227" i="5"/>
  <c r="ADT227" i="5"/>
  <c r="ADU227" i="5"/>
  <c r="ADV227" i="5"/>
  <c r="ADW227" i="5"/>
  <c r="ADX227" i="5"/>
  <c r="ADY227" i="5"/>
  <c r="ADZ227" i="5"/>
  <c r="AEA227" i="5"/>
  <c r="AEB227" i="5"/>
  <c r="AEC227" i="5"/>
  <c r="AED227" i="5"/>
  <c r="AEE227" i="5"/>
  <c r="AEF227" i="5"/>
  <c r="AEG227" i="5"/>
  <c r="AEH227" i="5"/>
  <c r="AEI227" i="5"/>
  <c r="AEJ227" i="5"/>
  <c r="AEK227" i="5"/>
  <c r="AEL227" i="5"/>
  <c r="AEM227" i="5"/>
  <c r="AEN227" i="5"/>
  <c r="AEO227" i="5"/>
  <c r="AEP227" i="5"/>
  <c r="AEQ227" i="5"/>
  <c r="AER227" i="5"/>
  <c r="AES227" i="5"/>
  <c r="AET227" i="5"/>
  <c r="AEU227" i="5"/>
  <c r="AEV227" i="5"/>
  <c r="AEW227" i="5"/>
  <c r="AEX227" i="5"/>
  <c r="AEY227" i="5"/>
  <c r="AEZ227" i="5"/>
  <c r="AFA227" i="5"/>
  <c r="AFB227" i="5"/>
  <c r="AFC227" i="5"/>
  <c r="AFD227" i="5"/>
  <c r="AFE227" i="5"/>
  <c r="AFF227" i="5"/>
  <c r="AFG227" i="5"/>
  <c r="AFH227" i="5"/>
  <c r="AFI227" i="5"/>
  <c r="AFJ227" i="5"/>
  <c r="AFK227" i="5"/>
  <c r="AFL227" i="5"/>
  <c r="AFM227" i="5"/>
  <c r="AFN227" i="5"/>
  <c r="AFO227" i="5"/>
  <c r="AFP227" i="5"/>
  <c r="AFQ227" i="5"/>
  <c r="AFR227" i="5"/>
  <c r="AFS227" i="5"/>
  <c r="AFT227" i="5"/>
  <c r="AFU227" i="5"/>
  <c r="AFV227" i="5"/>
  <c r="AFW227" i="5"/>
  <c r="AFX227" i="5"/>
  <c r="AFY227" i="5"/>
  <c r="AFZ227" i="5"/>
  <c r="AGA227" i="5"/>
  <c r="AGB227" i="5"/>
  <c r="AGC227" i="5"/>
  <c r="AGD227" i="5"/>
  <c r="AGE227" i="5"/>
  <c r="AGF227" i="5"/>
  <c r="AGG227" i="5"/>
  <c r="AGH227" i="5"/>
  <c r="AGI227" i="5"/>
  <c r="AGJ227" i="5"/>
  <c r="AGK227" i="5"/>
  <c r="AGL227" i="5"/>
  <c r="AGM227" i="5"/>
  <c r="AGN227" i="5"/>
  <c r="AGO227" i="5"/>
  <c r="AGP227" i="5"/>
  <c r="AGQ227" i="5"/>
  <c r="AGR227" i="5"/>
  <c r="AGS227" i="5"/>
  <c r="AGT227" i="5"/>
  <c r="AGU227" i="5"/>
  <c r="AGV227" i="5"/>
  <c r="AGW227" i="5"/>
  <c r="AGX227" i="5"/>
  <c r="AGY227" i="5"/>
  <c r="AGZ227" i="5"/>
  <c r="AHA227" i="5"/>
  <c r="AHB227" i="5"/>
  <c r="AHC227" i="5"/>
  <c r="AHD227" i="5"/>
  <c r="AHE227" i="5"/>
  <c r="AHF227" i="5"/>
  <c r="AHG227" i="5"/>
  <c r="AHH227" i="5"/>
  <c r="AHI227" i="5"/>
  <c r="AHJ227" i="5"/>
  <c r="AHK227" i="5"/>
  <c r="AHL227" i="5"/>
  <c r="AHM227" i="5"/>
  <c r="AHN227" i="5"/>
  <c r="AHO227" i="5"/>
  <c r="AHP227" i="5"/>
  <c r="AHQ227" i="5"/>
  <c r="AHR227" i="5"/>
  <c r="AHS227" i="5"/>
  <c r="AHT227" i="5"/>
  <c r="AHU227" i="5"/>
  <c r="AHV227" i="5"/>
  <c r="AHW227" i="5"/>
  <c r="AHX227" i="5"/>
  <c r="AHY227" i="5"/>
  <c r="AHZ227" i="5"/>
  <c r="AIA227" i="5"/>
  <c r="AIB227" i="5"/>
  <c r="AIC227" i="5"/>
  <c r="AID227" i="5"/>
  <c r="AIE227" i="5"/>
  <c r="AIF227" i="5"/>
  <c r="AIG227" i="5"/>
  <c r="AIH227" i="5"/>
  <c r="AII227" i="5"/>
  <c r="AIJ227" i="5"/>
  <c r="AIK227" i="5"/>
  <c r="AIL227" i="5"/>
  <c r="AIM227" i="5"/>
  <c r="AIN227" i="5"/>
  <c r="AIO227" i="5"/>
  <c r="AIP227" i="5"/>
  <c r="AIQ227" i="5"/>
  <c r="AIR227" i="5"/>
  <c r="AIS227" i="5"/>
  <c r="AIT227" i="5"/>
  <c r="AIU227" i="5"/>
  <c r="AIV227" i="5"/>
  <c r="AIW227" i="5"/>
  <c r="AIX227" i="5"/>
  <c r="AIY227" i="5"/>
  <c r="AIZ227" i="5"/>
  <c r="AJA227" i="5"/>
  <c r="AJB227" i="5"/>
  <c r="AJC227" i="5"/>
  <c r="AJD227" i="5"/>
  <c r="AJE227" i="5"/>
  <c r="AJF227" i="5"/>
  <c r="AJG227" i="5"/>
  <c r="AJH227" i="5"/>
  <c r="ACQ228" i="5"/>
  <c r="ACR228" i="5"/>
  <c r="ACS228" i="5"/>
  <c r="ACT228" i="5"/>
  <c r="ACU228" i="5"/>
  <c r="ACV228" i="5"/>
  <c r="ACW228" i="5"/>
  <c r="ACX228" i="5"/>
  <c r="ACY228" i="5"/>
  <c r="ACZ228" i="5"/>
  <c r="ADA228" i="5"/>
  <c r="ADB228" i="5"/>
  <c r="ADC228" i="5"/>
  <c r="ADD228" i="5"/>
  <c r="ADE228" i="5"/>
  <c r="ADF228" i="5"/>
  <c r="ADG228" i="5"/>
  <c r="ADH228" i="5"/>
  <c r="ADI228" i="5"/>
  <c r="ADJ228" i="5"/>
  <c r="ADK228" i="5"/>
  <c r="ADL228" i="5"/>
  <c r="ADM228" i="5"/>
  <c r="ADN228" i="5"/>
  <c r="ADO228" i="5"/>
  <c r="ADP228" i="5"/>
  <c r="ADQ228" i="5"/>
  <c r="ADR228" i="5"/>
  <c r="ADS228" i="5"/>
  <c r="ADT228" i="5"/>
  <c r="ADU228" i="5"/>
  <c r="ADV228" i="5"/>
  <c r="ADW228" i="5"/>
  <c r="ADX228" i="5"/>
  <c r="ADY228" i="5"/>
  <c r="ADZ228" i="5"/>
  <c r="AEA228" i="5"/>
  <c r="AEB228" i="5"/>
  <c r="AEC228" i="5"/>
  <c r="AED228" i="5"/>
  <c r="AEE228" i="5"/>
  <c r="AEF228" i="5"/>
  <c r="AEG228" i="5"/>
  <c r="AEH228" i="5"/>
  <c r="AEI228" i="5"/>
  <c r="AEJ228" i="5"/>
  <c r="AEK228" i="5"/>
  <c r="AEL228" i="5"/>
  <c r="AEM228" i="5"/>
  <c r="AEN228" i="5"/>
  <c r="AEO228" i="5"/>
  <c r="AEP228" i="5"/>
  <c r="AEQ228" i="5"/>
  <c r="AER228" i="5"/>
  <c r="AES228" i="5"/>
  <c r="AET228" i="5"/>
  <c r="AEU228" i="5"/>
  <c r="AEV228" i="5"/>
  <c r="AEW228" i="5"/>
  <c r="AEX228" i="5"/>
  <c r="AEY228" i="5"/>
  <c r="AEZ228" i="5"/>
  <c r="AFA228" i="5"/>
  <c r="AFB228" i="5"/>
  <c r="AFC228" i="5"/>
  <c r="AFD228" i="5"/>
  <c r="AFE228" i="5"/>
  <c r="AFF228" i="5"/>
  <c r="AFG228" i="5"/>
  <c r="AFH228" i="5"/>
  <c r="AFI228" i="5"/>
  <c r="AFJ228" i="5"/>
  <c r="AFK228" i="5"/>
  <c r="AFL228" i="5"/>
  <c r="AFM228" i="5"/>
  <c r="AFN228" i="5"/>
  <c r="AFO228" i="5"/>
  <c r="AFP228" i="5"/>
  <c r="AFQ228" i="5"/>
  <c r="AFR228" i="5"/>
  <c r="AFS228" i="5"/>
  <c r="AFT228" i="5"/>
  <c r="AFU228" i="5"/>
  <c r="AFV228" i="5"/>
  <c r="AFW228" i="5"/>
  <c r="AFX228" i="5"/>
  <c r="AFY228" i="5"/>
  <c r="AFZ228" i="5"/>
  <c r="AGA228" i="5"/>
  <c r="AGB228" i="5"/>
  <c r="AGC228" i="5"/>
  <c r="AGD228" i="5"/>
  <c r="AGE228" i="5"/>
  <c r="AGF228" i="5"/>
  <c r="AGG228" i="5"/>
  <c r="AGH228" i="5"/>
  <c r="AGI228" i="5"/>
  <c r="AGJ228" i="5"/>
  <c r="AGK228" i="5"/>
  <c r="AGL228" i="5"/>
  <c r="AGM228" i="5"/>
  <c r="AGN228" i="5"/>
  <c r="AGO228" i="5"/>
  <c r="AGP228" i="5"/>
  <c r="AGQ228" i="5"/>
  <c r="AGR228" i="5"/>
  <c r="AGS228" i="5"/>
  <c r="AGT228" i="5"/>
  <c r="AGU228" i="5"/>
  <c r="AGV228" i="5"/>
  <c r="AGW228" i="5"/>
  <c r="AGX228" i="5"/>
  <c r="AGY228" i="5"/>
  <c r="AGZ228" i="5"/>
  <c r="AHA228" i="5"/>
  <c r="AHB228" i="5"/>
  <c r="AHC228" i="5"/>
  <c r="AHD228" i="5"/>
  <c r="AHE228" i="5"/>
  <c r="AHF228" i="5"/>
  <c r="AHG228" i="5"/>
  <c r="AHH228" i="5"/>
  <c r="AHI228" i="5"/>
  <c r="AHJ228" i="5"/>
  <c r="AHK228" i="5"/>
  <c r="AHL228" i="5"/>
  <c r="AHM228" i="5"/>
  <c r="AHN228" i="5"/>
  <c r="AHO228" i="5"/>
  <c r="AHP228" i="5"/>
  <c r="AHQ228" i="5"/>
  <c r="AHR228" i="5"/>
  <c r="AHS228" i="5"/>
  <c r="AHT228" i="5"/>
  <c r="AHU228" i="5"/>
  <c r="AHV228" i="5"/>
  <c r="AHW228" i="5"/>
  <c r="AHX228" i="5"/>
  <c r="AHY228" i="5"/>
  <c r="AHZ228" i="5"/>
  <c r="AIA228" i="5"/>
  <c r="AIB228" i="5"/>
  <c r="AIC228" i="5"/>
  <c r="AID228" i="5"/>
  <c r="AIE228" i="5"/>
  <c r="AIF228" i="5"/>
  <c r="AIG228" i="5"/>
  <c r="AIH228" i="5"/>
  <c r="AII228" i="5"/>
  <c r="AIJ228" i="5"/>
  <c r="AIK228" i="5"/>
  <c r="AIL228" i="5"/>
  <c r="AIM228" i="5"/>
  <c r="AIN228" i="5"/>
  <c r="AIO228" i="5"/>
  <c r="AIP228" i="5"/>
  <c r="AIQ228" i="5"/>
  <c r="AIR228" i="5"/>
  <c r="AIS228" i="5"/>
  <c r="AIT228" i="5"/>
  <c r="AIU228" i="5"/>
  <c r="AIV228" i="5"/>
  <c r="AIW228" i="5"/>
  <c r="AIX228" i="5"/>
  <c r="AIY228" i="5"/>
  <c r="AIZ228" i="5"/>
  <c r="AJA228" i="5"/>
  <c r="AJB228" i="5"/>
  <c r="AJC228" i="5"/>
  <c r="AJD228" i="5"/>
  <c r="AJE228" i="5"/>
  <c r="AJF228" i="5"/>
  <c r="AJG228" i="5"/>
  <c r="AJH228" i="5"/>
  <c r="ACQ229" i="5"/>
  <c r="ACR229" i="5"/>
  <c r="ACS229" i="5"/>
  <c r="ACT229" i="5"/>
  <c r="ACU229" i="5"/>
  <c r="ACV229" i="5"/>
  <c r="ACW229" i="5"/>
  <c r="ACX229" i="5"/>
  <c r="ACY229" i="5"/>
  <c r="ACZ229" i="5"/>
  <c r="ADA229" i="5"/>
  <c r="ADB229" i="5"/>
  <c r="ADC229" i="5"/>
  <c r="ADD229" i="5"/>
  <c r="ADE229" i="5"/>
  <c r="ADF229" i="5"/>
  <c r="ADG229" i="5"/>
  <c r="ADH229" i="5"/>
  <c r="ADI229" i="5"/>
  <c r="ADJ229" i="5"/>
  <c r="ADK229" i="5"/>
  <c r="ADL229" i="5"/>
  <c r="ADM229" i="5"/>
  <c r="ADN229" i="5"/>
  <c r="ADO229" i="5"/>
  <c r="ADP229" i="5"/>
  <c r="ADQ229" i="5"/>
  <c r="ADR229" i="5"/>
  <c r="ADS229" i="5"/>
  <c r="ADT229" i="5"/>
  <c r="ADU229" i="5"/>
  <c r="ADV229" i="5"/>
  <c r="ADW229" i="5"/>
  <c r="ADX229" i="5"/>
  <c r="ADY229" i="5"/>
  <c r="ADZ229" i="5"/>
  <c r="AEA229" i="5"/>
  <c r="AEB229" i="5"/>
  <c r="AEC229" i="5"/>
  <c r="AED229" i="5"/>
  <c r="AEE229" i="5"/>
  <c r="AEF229" i="5"/>
  <c r="AEG229" i="5"/>
  <c r="AEH229" i="5"/>
  <c r="AEI229" i="5"/>
  <c r="AEJ229" i="5"/>
  <c r="AEK229" i="5"/>
  <c r="AEL229" i="5"/>
  <c r="AEM229" i="5"/>
  <c r="AEN229" i="5"/>
  <c r="AEO229" i="5"/>
  <c r="AEP229" i="5"/>
  <c r="AEQ229" i="5"/>
  <c r="AER229" i="5"/>
  <c r="AES229" i="5"/>
  <c r="AET229" i="5"/>
  <c r="AEU229" i="5"/>
  <c r="AEV229" i="5"/>
  <c r="AEW229" i="5"/>
  <c r="AEX229" i="5"/>
  <c r="AEY229" i="5"/>
  <c r="AEZ229" i="5"/>
  <c r="AFA229" i="5"/>
  <c r="AFB229" i="5"/>
  <c r="AFC229" i="5"/>
  <c r="AFD229" i="5"/>
  <c r="AFE229" i="5"/>
  <c r="AFF229" i="5"/>
  <c r="AFG229" i="5"/>
  <c r="AFH229" i="5"/>
  <c r="AFI229" i="5"/>
  <c r="AFJ229" i="5"/>
  <c r="AFK229" i="5"/>
  <c r="AFL229" i="5"/>
  <c r="AFM229" i="5"/>
  <c r="AFN229" i="5"/>
  <c r="AFO229" i="5"/>
  <c r="AFP229" i="5"/>
  <c r="AFQ229" i="5"/>
  <c r="AFR229" i="5"/>
  <c r="AFS229" i="5"/>
  <c r="AFT229" i="5"/>
  <c r="AFU229" i="5"/>
  <c r="AFV229" i="5"/>
  <c r="AFW229" i="5"/>
  <c r="AFX229" i="5"/>
  <c r="AFY229" i="5"/>
  <c r="AFZ229" i="5"/>
  <c r="AGA229" i="5"/>
  <c r="AGB229" i="5"/>
  <c r="AGC229" i="5"/>
  <c r="AGD229" i="5"/>
  <c r="AGE229" i="5"/>
  <c r="AGF229" i="5"/>
  <c r="AGG229" i="5"/>
  <c r="AGH229" i="5"/>
  <c r="AGI229" i="5"/>
  <c r="AGJ229" i="5"/>
  <c r="AGK229" i="5"/>
  <c r="AGL229" i="5"/>
  <c r="AGM229" i="5"/>
  <c r="AGN229" i="5"/>
  <c r="AGO229" i="5"/>
  <c r="AGP229" i="5"/>
  <c r="AGQ229" i="5"/>
  <c r="AGR229" i="5"/>
  <c r="AGS229" i="5"/>
  <c r="AGT229" i="5"/>
  <c r="AGU229" i="5"/>
  <c r="AGV229" i="5"/>
  <c r="AGW229" i="5"/>
  <c r="AGX229" i="5"/>
  <c r="AGY229" i="5"/>
  <c r="AGZ229" i="5"/>
  <c r="AHA229" i="5"/>
  <c r="AHB229" i="5"/>
  <c r="AHC229" i="5"/>
  <c r="AHD229" i="5"/>
  <c r="AHE229" i="5"/>
  <c r="AHF229" i="5"/>
  <c r="AHG229" i="5"/>
  <c r="AHH229" i="5"/>
  <c r="AHI229" i="5"/>
  <c r="AHJ229" i="5"/>
  <c r="AHK229" i="5"/>
  <c r="AHL229" i="5"/>
  <c r="AHM229" i="5"/>
  <c r="AHN229" i="5"/>
  <c r="AHO229" i="5"/>
  <c r="AHP229" i="5"/>
  <c r="AHQ229" i="5"/>
  <c r="AHR229" i="5"/>
  <c r="AHS229" i="5"/>
  <c r="AHT229" i="5"/>
  <c r="AHU229" i="5"/>
  <c r="AHV229" i="5"/>
  <c r="AHW229" i="5"/>
  <c r="AHX229" i="5"/>
  <c r="AHY229" i="5"/>
  <c r="AHZ229" i="5"/>
  <c r="AIA229" i="5"/>
  <c r="AIB229" i="5"/>
  <c r="AIC229" i="5"/>
  <c r="AID229" i="5"/>
  <c r="AIE229" i="5"/>
  <c r="AIF229" i="5"/>
  <c r="AIG229" i="5"/>
  <c r="AIH229" i="5"/>
  <c r="AII229" i="5"/>
  <c r="AIJ229" i="5"/>
  <c r="AIK229" i="5"/>
  <c r="AIL229" i="5"/>
  <c r="AIM229" i="5"/>
  <c r="AIN229" i="5"/>
  <c r="AIO229" i="5"/>
  <c r="AIP229" i="5"/>
  <c r="AIQ229" i="5"/>
  <c r="AIR229" i="5"/>
  <c r="AIS229" i="5"/>
  <c r="AIT229" i="5"/>
  <c r="AIU229" i="5"/>
  <c r="AIV229" i="5"/>
  <c r="AIW229" i="5"/>
  <c r="AIX229" i="5"/>
  <c r="AIY229" i="5"/>
  <c r="AIZ229" i="5"/>
  <c r="AJA229" i="5"/>
  <c r="AJB229" i="5"/>
  <c r="AJC229" i="5"/>
  <c r="AJD229" i="5"/>
  <c r="AJE229" i="5"/>
  <c r="AJF229" i="5"/>
  <c r="AJG229" i="5"/>
  <c r="AJH229" i="5"/>
  <c r="ACQ230" i="5"/>
  <c r="ACR230" i="5"/>
  <c r="ACS230" i="5"/>
  <c r="ACT230" i="5"/>
  <c r="ACU230" i="5"/>
  <c r="ACV230" i="5"/>
  <c r="ACW230" i="5"/>
  <c r="ACX230" i="5"/>
  <c r="ACY230" i="5"/>
  <c r="ACZ230" i="5"/>
  <c r="ADA230" i="5"/>
  <c r="ADB230" i="5"/>
  <c r="ADC230" i="5"/>
  <c r="ADD230" i="5"/>
  <c r="ADE230" i="5"/>
  <c r="ADF230" i="5"/>
  <c r="ADG230" i="5"/>
  <c r="ADH230" i="5"/>
  <c r="ADI230" i="5"/>
  <c r="ADJ230" i="5"/>
  <c r="ADK230" i="5"/>
  <c r="ADL230" i="5"/>
  <c r="ADM230" i="5"/>
  <c r="ADN230" i="5"/>
  <c r="ADO230" i="5"/>
  <c r="ADP230" i="5"/>
  <c r="ADQ230" i="5"/>
  <c r="ADR230" i="5"/>
  <c r="ADS230" i="5"/>
  <c r="ADT230" i="5"/>
  <c r="ADU230" i="5"/>
  <c r="ADV230" i="5"/>
  <c r="ADW230" i="5"/>
  <c r="ADX230" i="5"/>
  <c r="ADY230" i="5"/>
  <c r="ADZ230" i="5"/>
  <c r="AEA230" i="5"/>
  <c r="AEB230" i="5"/>
  <c r="AEC230" i="5"/>
  <c r="AED230" i="5"/>
  <c r="AEE230" i="5"/>
  <c r="AEF230" i="5"/>
  <c r="AEG230" i="5"/>
  <c r="AEH230" i="5"/>
  <c r="AEI230" i="5"/>
  <c r="AEJ230" i="5"/>
  <c r="AEK230" i="5"/>
  <c r="AEL230" i="5"/>
  <c r="AEM230" i="5"/>
  <c r="AEN230" i="5"/>
  <c r="AEO230" i="5"/>
  <c r="AEP230" i="5"/>
  <c r="AEQ230" i="5"/>
  <c r="AER230" i="5"/>
  <c r="AES230" i="5"/>
  <c r="AET230" i="5"/>
  <c r="AEU230" i="5"/>
  <c r="AEV230" i="5"/>
  <c r="AEW230" i="5"/>
  <c r="AEX230" i="5"/>
  <c r="AEY230" i="5"/>
  <c r="AEZ230" i="5"/>
  <c r="AFA230" i="5"/>
  <c r="AFB230" i="5"/>
  <c r="AFC230" i="5"/>
  <c r="AFD230" i="5"/>
  <c r="AFE230" i="5"/>
  <c r="AFF230" i="5"/>
  <c r="AFG230" i="5"/>
  <c r="AFH230" i="5"/>
  <c r="AFI230" i="5"/>
  <c r="AFJ230" i="5"/>
  <c r="AFK230" i="5"/>
  <c r="AFL230" i="5"/>
  <c r="AFM230" i="5"/>
  <c r="AFN230" i="5"/>
  <c r="AFO230" i="5"/>
  <c r="AFP230" i="5"/>
  <c r="AFQ230" i="5"/>
  <c r="AFR230" i="5"/>
  <c r="AFS230" i="5"/>
  <c r="AFT230" i="5"/>
  <c r="AFU230" i="5"/>
  <c r="AFV230" i="5"/>
  <c r="AFW230" i="5"/>
  <c r="AFX230" i="5"/>
  <c r="AFY230" i="5"/>
  <c r="AFZ230" i="5"/>
  <c r="AGA230" i="5"/>
  <c r="AGB230" i="5"/>
  <c r="AGC230" i="5"/>
  <c r="AGD230" i="5"/>
  <c r="AGE230" i="5"/>
  <c r="AGF230" i="5"/>
  <c r="AGG230" i="5"/>
  <c r="AGH230" i="5"/>
  <c r="AGI230" i="5"/>
  <c r="AGJ230" i="5"/>
  <c r="AGK230" i="5"/>
  <c r="AGL230" i="5"/>
  <c r="AGM230" i="5"/>
  <c r="AGN230" i="5"/>
  <c r="AGO230" i="5"/>
  <c r="AGP230" i="5"/>
  <c r="AGQ230" i="5"/>
  <c r="AGR230" i="5"/>
  <c r="AGS230" i="5"/>
  <c r="AGT230" i="5"/>
  <c r="AGU230" i="5"/>
  <c r="AGV230" i="5"/>
  <c r="AGW230" i="5"/>
  <c r="AGX230" i="5"/>
  <c r="AGY230" i="5"/>
  <c r="AGZ230" i="5"/>
  <c r="AHA230" i="5"/>
  <c r="AHB230" i="5"/>
  <c r="AHC230" i="5"/>
  <c r="AHD230" i="5"/>
  <c r="AHE230" i="5"/>
  <c r="AHF230" i="5"/>
  <c r="AHG230" i="5"/>
  <c r="AHH230" i="5"/>
  <c r="AHI230" i="5"/>
  <c r="AHJ230" i="5"/>
  <c r="AHK230" i="5"/>
  <c r="AHL230" i="5"/>
  <c r="AHM230" i="5"/>
  <c r="AHN230" i="5"/>
  <c r="AHO230" i="5"/>
  <c r="AHP230" i="5"/>
  <c r="AHQ230" i="5"/>
  <c r="AHR230" i="5"/>
  <c r="AHS230" i="5"/>
  <c r="AHT230" i="5"/>
  <c r="AHU230" i="5"/>
  <c r="AHV230" i="5"/>
  <c r="AHW230" i="5"/>
  <c r="AHX230" i="5"/>
  <c r="AHY230" i="5"/>
  <c r="AHZ230" i="5"/>
  <c r="AIA230" i="5"/>
  <c r="AIB230" i="5"/>
  <c r="AIC230" i="5"/>
  <c r="AID230" i="5"/>
  <c r="AIE230" i="5"/>
  <c r="AIF230" i="5"/>
  <c r="AIG230" i="5"/>
  <c r="AIH230" i="5"/>
  <c r="AII230" i="5"/>
  <c r="AIJ230" i="5"/>
  <c r="AIK230" i="5"/>
  <c r="AIL230" i="5"/>
  <c r="AIM230" i="5"/>
  <c r="AIN230" i="5"/>
  <c r="AIO230" i="5"/>
  <c r="AIP230" i="5"/>
  <c r="AIQ230" i="5"/>
  <c r="AIR230" i="5"/>
  <c r="AIS230" i="5"/>
  <c r="AIT230" i="5"/>
  <c r="AIU230" i="5"/>
  <c r="AIV230" i="5"/>
  <c r="AIW230" i="5"/>
  <c r="AIX230" i="5"/>
  <c r="AIY230" i="5"/>
  <c r="AIZ230" i="5"/>
  <c r="AJA230" i="5"/>
  <c r="AJB230" i="5"/>
  <c r="AJC230" i="5"/>
  <c r="AJD230" i="5"/>
  <c r="AJE230" i="5"/>
  <c r="AJF230" i="5"/>
  <c r="AJG230" i="5"/>
  <c r="AJH230" i="5"/>
  <c r="ACQ231" i="5"/>
  <c r="ACR231" i="5"/>
  <c r="ACS231" i="5"/>
  <c r="ACT231" i="5"/>
  <c r="ACU231" i="5"/>
  <c r="ACV231" i="5"/>
  <c r="ACW231" i="5"/>
  <c r="ACX231" i="5"/>
  <c r="ACY231" i="5"/>
  <c r="ACZ231" i="5"/>
  <c r="ADA231" i="5"/>
  <c r="ADB231" i="5"/>
  <c r="ADC231" i="5"/>
  <c r="ADD231" i="5"/>
  <c r="ADE231" i="5"/>
  <c r="ADF231" i="5"/>
  <c r="ADG231" i="5"/>
  <c r="ADH231" i="5"/>
  <c r="ADI231" i="5"/>
  <c r="ADJ231" i="5"/>
  <c r="ADK231" i="5"/>
  <c r="ADL231" i="5"/>
  <c r="ADM231" i="5"/>
  <c r="ADN231" i="5"/>
  <c r="ADO231" i="5"/>
  <c r="ADP231" i="5"/>
  <c r="ADQ231" i="5"/>
  <c r="ADR231" i="5"/>
  <c r="ADS231" i="5"/>
  <c r="ADT231" i="5"/>
  <c r="ADU231" i="5"/>
  <c r="ADV231" i="5"/>
  <c r="ADW231" i="5"/>
  <c r="ADX231" i="5"/>
  <c r="ADY231" i="5"/>
  <c r="ADZ231" i="5"/>
  <c r="AEA231" i="5"/>
  <c r="AEB231" i="5"/>
  <c r="AEC231" i="5"/>
  <c r="AED231" i="5"/>
  <c r="AEE231" i="5"/>
  <c r="AEF231" i="5"/>
  <c r="AEG231" i="5"/>
  <c r="AEH231" i="5"/>
  <c r="AEI231" i="5"/>
  <c r="AEJ231" i="5"/>
  <c r="AEK231" i="5"/>
  <c r="AEL231" i="5"/>
  <c r="AEM231" i="5"/>
  <c r="AEN231" i="5"/>
  <c r="AEO231" i="5"/>
  <c r="AEP231" i="5"/>
  <c r="AEQ231" i="5"/>
  <c r="AER231" i="5"/>
  <c r="AES231" i="5"/>
  <c r="AET231" i="5"/>
  <c r="AEU231" i="5"/>
  <c r="AEV231" i="5"/>
  <c r="AEW231" i="5"/>
  <c r="AEX231" i="5"/>
  <c r="AEY231" i="5"/>
  <c r="AEZ231" i="5"/>
  <c r="AFA231" i="5"/>
  <c r="AFB231" i="5"/>
  <c r="AFC231" i="5"/>
  <c r="AFD231" i="5"/>
  <c r="AFE231" i="5"/>
  <c r="AFF231" i="5"/>
  <c r="AFG231" i="5"/>
  <c r="AFH231" i="5"/>
  <c r="AFI231" i="5"/>
  <c r="AFJ231" i="5"/>
  <c r="AFK231" i="5"/>
  <c r="AFL231" i="5"/>
  <c r="AFM231" i="5"/>
  <c r="AFN231" i="5"/>
  <c r="AFO231" i="5"/>
  <c r="AFP231" i="5"/>
  <c r="AFQ231" i="5"/>
  <c r="AFR231" i="5"/>
  <c r="AFS231" i="5"/>
  <c r="AFT231" i="5"/>
  <c r="AFU231" i="5"/>
  <c r="AFV231" i="5"/>
  <c r="AFW231" i="5"/>
  <c r="AFX231" i="5"/>
  <c r="AFY231" i="5"/>
  <c r="AFZ231" i="5"/>
  <c r="AGA231" i="5"/>
  <c r="AGB231" i="5"/>
  <c r="AGC231" i="5"/>
  <c r="AGD231" i="5"/>
  <c r="AGE231" i="5"/>
  <c r="AGF231" i="5"/>
  <c r="AGG231" i="5"/>
  <c r="AGH231" i="5"/>
  <c r="AGI231" i="5"/>
  <c r="AGJ231" i="5"/>
  <c r="AGK231" i="5"/>
  <c r="AGL231" i="5"/>
  <c r="AGM231" i="5"/>
  <c r="AGN231" i="5"/>
  <c r="AGO231" i="5"/>
  <c r="AGP231" i="5"/>
  <c r="AGQ231" i="5"/>
  <c r="AGR231" i="5"/>
  <c r="AGS231" i="5"/>
  <c r="AGT231" i="5"/>
  <c r="AGU231" i="5"/>
  <c r="AGV231" i="5"/>
  <c r="AGW231" i="5"/>
  <c r="AGX231" i="5"/>
  <c r="AGY231" i="5"/>
  <c r="AGZ231" i="5"/>
  <c r="AHA231" i="5"/>
  <c r="AHB231" i="5"/>
  <c r="AHC231" i="5"/>
  <c r="AHD231" i="5"/>
  <c r="AHE231" i="5"/>
  <c r="AHF231" i="5"/>
  <c r="AHG231" i="5"/>
  <c r="AHH231" i="5"/>
  <c r="AHI231" i="5"/>
  <c r="AHJ231" i="5"/>
  <c r="AHK231" i="5"/>
  <c r="AHL231" i="5"/>
  <c r="AHM231" i="5"/>
  <c r="AHN231" i="5"/>
  <c r="AHO231" i="5"/>
  <c r="AHP231" i="5"/>
  <c r="AHQ231" i="5"/>
  <c r="AHR231" i="5"/>
  <c r="AHS231" i="5"/>
  <c r="AHT231" i="5"/>
  <c r="AHU231" i="5"/>
  <c r="AHV231" i="5"/>
  <c r="AHW231" i="5"/>
  <c r="AHX231" i="5"/>
  <c r="AHY231" i="5"/>
  <c r="AHZ231" i="5"/>
  <c r="AIA231" i="5"/>
  <c r="AIB231" i="5"/>
  <c r="AIC231" i="5"/>
  <c r="AID231" i="5"/>
  <c r="AIE231" i="5"/>
  <c r="AIF231" i="5"/>
  <c r="AIG231" i="5"/>
  <c r="AIH231" i="5"/>
  <c r="AII231" i="5"/>
  <c r="AIJ231" i="5"/>
  <c r="AIK231" i="5"/>
  <c r="AIL231" i="5"/>
  <c r="AIM231" i="5"/>
  <c r="AIN231" i="5"/>
  <c r="AIO231" i="5"/>
  <c r="AIP231" i="5"/>
  <c r="AIQ231" i="5"/>
  <c r="AIR231" i="5"/>
  <c r="AIS231" i="5"/>
  <c r="AIT231" i="5"/>
  <c r="AIU231" i="5"/>
  <c r="AIV231" i="5"/>
  <c r="AIW231" i="5"/>
  <c r="AIX231" i="5"/>
  <c r="AIY231" i="5"/>
  <c r="AIZ231" i="5"/>
  <c r="AJA231" i="5"/>
  <c r="AJB231" i="5"/>
  <c r="AJC231" i="5"/>
  <c r="AJD231" i="5"/>
  <c r="AJE231" i="5"/>
  <c r="AJF231" i="5"/>
  <c r="AJG231" i="5"/>
  <c r="AJH231" i="5"/>
  <c r="ACQ232" i="5"/>
  <c r="ACR232" i="5"/>
  <c r="ACS232" i="5"/>
  <c r="ACT232" i="5"/>
  <c r="ACU232" i="5"/>
  <c r="ACV232" i="5"/>
  <c r="ACW232" i="5"/>
  <c r="ACX232" i="5"/>
  <c r="ACY232" i="5"/>
  <c r="ACZ232" i="5"/>
  <c r="ADA232" i="5"/>
  <c r="ADB232" i="5"/>
  <c r="ADC232" i="5"/>
  <c r="ADD232" i="5"/>
  <c r="ADE232" i="5"/>
  <c r="ADF232" i="5"/>
  <c r="ADG232" i="5"/>
  <c r="ADH232" i="5"/>
  <c r="ADI232" i="5"/>
  <c r="ADJ232" i="5"/>
  <c r="ADK232" i="5"/>
  <c r="ADL232" i="5"/>
  <c r="ADM232" i="5"/>
  <c r="ADN232" i="5"/>
  <c r="ADO232" i="5"/>
  <c r="ADP232" i="5"/>
  <c r="ADQ232" i="5"/>
  <c r="ADR232" i="5"/>
  <c r="ADS232" i="5"/>
  <c r="ADT232" i="5"/>
  <c r="ADU232" i="5"/>
  <c r="ADV232" i="5"/>
  <c r="ADW232" i="5"/>
  <c r="ADX232" i="5"/>
  <c r="ADY232" i="5"/>
  <c r="ADZ232" i="5"/>
  <c r="AEA232" i="5"/>
  <c r="AEB232" i="5"/>
  <c r="AEC232" i="5"/>
  <c r="AED232" i="5"/>
  <c r="AEE232" i="5"/>
  <c r="AEF232" i="5"/>
  <c r="AEG232" i="5"/>
  <c r="AEH232" i="5"/>
  <c r="AEI232" i="5"/>
  <c r="AEJ232" i="5"/>
  <c r="AEK232" i="5"/>
  <c r="AEL232" i="5"/>
  <c r="AEM232" i="5"/>
  <c r="AEN232" i="5"/>
  <c r="AEO232" i="5"/>
  <c r="AEP232" i="5"/>
  <c r="AEQ232" i="5"/>
  <c r="AER232" i="5"/>
  <c r="AES232" i="5"/>
  <c r="AET232" i="5"/>
  <c r="AEU232" i="5"/>
  <c r="AEV232" i="5"/>
  <c r="AEW232" i="5"/>
  <c r="AEX232" i="5"/>
  <c r="AEY232" i="5"/>
  <c r="AEZ232" i="5"/>
  <c r="AFA232" i="5"/>
  <c r="AFB232" i="5"/>
  <c r="AFC232" i="5"/>
  <c r="AFD232" i="5"/>
  <c r="AFE232" i="5"/>
  <c r="AFF232" i="5"/>
  <c r="AFG232" i="5"/>
  <c r="AFH232" i="5"/>
  <c r="AFI232" i="5"/>
  <c r="AFJ232" i="5"/>
  <c r="AFK232" i="5"/>
  <c r="AFL232" i="5"/>
  <c r="AFM232" i="5"/>
  <c r="AFN232" i="5"/>
  <c r="AFO232" i="5"/>
  <c r="AFP232" i="5"/>
  <c r="AFQ232" i="5"/>
  <c r="AFR232" i="5"/>
  <c r="AFS232" i="5"/>
  <c r="AFT232" i="5"/>
  <c r="AFU232" i="5"/>
  <c r="AFV232" i="5"/>
  <c r="AFW232" i="5"/>
  <c r="AFX232" i="5"/>
  <c r="AFY232" i="5"/>
  <c r="AFZ232" i="5"/>
  <c r="AGA232" i="5"/>
  <c r="AGB232" i="5"/>
  <c r="AGC232" i="5"/>
  <c r="AGD232" i="5"/>
  <c r="AGE232" i="5"/>
  <c r="AGF232" i="5"/>
  <c r="AGG232" i="5"/>
  <c r="AGH232" i="5"/>
  <c r="AGI232" i="5"/>
  <c r="AGJ232" i="5"/>
  <c r="AGK232" i="5"/>
  <c r="AGL232" i="5"/>
  <c r="AGM232" i="5"/>
  <c r="AGN232" i="5"/>
  <c r="AGO232" i="5"/>
  <c r="AGP232" i="5"/>
  <c r="AGQ232" i="5"/>
  <c r="AGR232" i="5"/>
  <c r="AGS232" i="5"/>
  <c r="AGT232" i="5"/>
  <c r="AGU232" i="5"/>
  <c r="AGV232" i="5"/>
  <c r="AGW232" i="5"/>
  <c r="AGX232" i="5"/>
  <c r="AGY232" i="5"/>
  <c r="AGZ232" i="5"/>
  <c r="AHA232" i="5"/>
  <c r="AHB232" i="5"/>
  <c r="AHC232" i="5"/>
  <c r="AHD232" i="5"/>
  <c r="AHE232" i="5"/>
  <c r="AHF232" i="5"/>
  <c r="AHG232" i="5"/>
  <c r="AHH232" i="5"/>
  <c r="AHI232" i="5"/>
  <c r="AHJ232" i="5"/>
  <c r="AHK232" i="5"/>
  <c r="AHL232" i="5"/>
  <c r="AHM232" i="5"/>
  <c r="AHN232" i="5"/>
  <c r="AHO232" i="5"/>
  <c r="AHP232" i="5"/>
  <c r="AHQ232" i="5"/>
  <c r="AHR232" i="5"/>
  <c r="AHS232" i="5"/>
  <c r="AHT232" i="5"/>
  <c r="AHU232" i="5"/>
  <c r="AHV232" i="5"/>
  <c r="AHW232" i="5"/>
  <c r="AHX232" i="5"/>
  <c r="AHY232" i="5"/>
  <c r="AHZ232" i="5"/>
  <c r="AIA232" i="5"/>
  <c r="AIB232" i="5"/>
  <c r="AIC232" i="5"/>
  <c r="AID232" i="5"/>
  <c r="AIE232" i="5"/>
  <c r="AIF232" i="5"/>
  <c r="AIG232" i="5"/>
  <c r="AIH232" i="5"/>
  <c r="AII232" i="5"/>
  <c r="AIJ232" i="5"/>
  <c r="AIK232" i="5"/>
  <c r="AIL232" i="5"/>
  <c r="AIM232" i="5"/>
  <c r="AIN232" i="5"/>
  <c r="AIO232" i="5"/>
  <c r="AIP232" i="5"/>
  <c r="AIQ232" i="5"/>
  <c r="AIR232" i="5"/>
  <c r="AIS232" i="5"/>
  <c r="AIT232" i="5"/>
  <c r="AIU232" i="5"/>
  <c r="AIV232" i="5"/>
  <c r="AIW232" i="5"/>
  <c r="AIX232" i="5"/>
  <c r="AIY232" i="5"/>
  <c r="AIZ232" i="5"/>
  <c r="AJA232" i="5"/>
  <c r="AJB232" i="5"/>
  <c r="AJC232" i="5"/>
  <c r="AJD232" i="5"/>
  <c r="AJE232" i="5"/>
  <c r="AJF232" i="5"/>
  <c r="AJG232" i="5"/>
  <c r="AJH232" i="5"/>
  <c r="ACQ233" i="5"/>
  <c r="ACR233" i="5"/>
  <c r="ACS233" i="5"/>
  <c r="ACT233" i="5"/>
  <c r="ACU233" i="5"/>
  <c r="ACV233" i="5"/>
  <c r="ACW233" i="5"/>
  <c r="ACX233" i="5"/>
  <c r="ACY233" i="5"/>
  <c r="ACZ233" i="5"/>
  <c r="ADA233" i="5"/>
  <c r="ADB233" i="5"/>
  <c r="ADC233" i="5"/>
  <c r="ADD233" i="5"/>
  <c r="ADE233" i="5"/>
  <c r="ADF233" i="5"/>
  <c r="ADG233" i="5"/>
  <c r="ADH233" i="5"/>
  <c r="ADI233" i="5"/>
  <c r="ADJ233" i="5"/>
  <c r="ADK233" i="5"/>
  <c r="ADL233" i="5"/>
  <c r="ADM233" i="5"/>
  <c r="ADN233" i="5"/>
  <c r="ADO233" i="5"/>
  <c r="ADP233" i="5"/>
  <c r="ADQ233" i="5"/>
  <c r="ADR233" i="5"/>
  <c r="ADS233" i="5"/>
  <c r="ADT233" i="5"/>
  <c r="ADU233" i="5"/>
  <c r="ADV233" i="5"/>
  <c r="ADW233" i="5"/>
  <c r="ADX233" i="5"/>
  <c r="ADY233" i="5"/>
  <c r="ADZ233" i="5"/>
  <c r="AEA233" i="5"/>
  <c r="AEB233" i="5"/>
  <c r="AEC233" i="5"/>
  <c r="AED233" i="5"/>
  <c r="AEE233" i="5"/>
  <c r="AEF233" i="5"/>
  <c r="AEG233" i="5"/>
  <c r="AEH233" i="5"/>
  <c r="AEI233" i="5"/>
  <c r="AEJ233" i="5"/>
  <c r="AEK233" i="5"/>
  <c r="AEL233" i="5"/>
  <c r="AEM233" i="5"/>
  <c r="AEN233" i="5"/>
  <c r="AEO233" i="5"/>
  <c r="AEP233" i="5"/>
  <c r="AEQ233" i="5"/>
  <c r="AER233" i="5"/>
  <c r="AES233" i="5"/>
  <c r="AET233" i="5"/>
  <c r="AEU233" i="5"/>
  <c r="AEV233" i="5"/>
  <c r="AEW233" i="5"/>
  <c r="AEX233" i="5"/>
  <c r="AEY233" i="5"/>
  <c r="AEZ233" i="5"/>
  <c r="AFA233" i="5"/>
  <c r="AFB233" i="5"/>
  <c r="AFC233" i="5"/>
  <c r="AFD233" i="5"/>
  <c r="AFE233" i="5"/>
  <c r="AFF233" i="5"/>
  <c r="AFG233" i="5"/>
  <c r="AFH233" i="5"/>
  <c r="AFI233" i="5"/>
  <c r="AFJ233" i="5"/>
  <c r="AFK233" i="5"/>
  <c r="AFL233" i="5"/>
  <c r="AFM233" i="5"/>
  <c r="AFN233" i="5"/>
  <c r="AFO233" i="5"/>
  <c r="AFP233" i="5"/>
  <c r="AFQ233" i="5"/>
  <c r="AFR233" i="5"/>
  <c r="AFS233" i="5"/>
  <c r="AFT233" i="5"/>
  <c r="AFU233" i="5"/>
  <c r="AFV233" i="5"/>
  <c r="AFW233" i="5"/>
  <c r="AFX233" i="5"/>
  <c r="AFY233" i="5"/>
  <c r="AFZ233" i="5"/>
  <c r="AGA233" i="5"/>
  <c r="AGB233" i="5"/>
  <c r="AGC233" i="5"/>
  <c r="AGD233" i="5"/>
  <c r="AGE233" i="5"/>
  <c r="AGF233" i="5"/>
  <c r="AGG233" i="5"/>
  <c r="AGH233" i="5"/>
  <c r="AGI233" i="5"/>
  <c r="AGJ233" i="5"/>
  <c r="AGK233" i="5"/>
  <c r="AGL233" i="5"/>
  <c r="AGM233" i="5"/>
  <c r="AGN233" i="5"/>
  <c r="AGO233" i="5"/>
  <c r="AGP233" i="5"/>
  <c r="AGQ233" i="5"/>
  <c r="AGR233" i="5"/>
  <c r="AGS233" i="5"/>
  <c r="AGT233" i="5"/>
  <c r="AGU233" i="5"/>
  <c r="AGV233" i="5"/>
  <c r="AGW233" i="5"/>
  <c r="AGX233" i="5"/>
  <c r="AGY233" i="5"/>
  <c r="AGZ233" i="5"/>
  <c r="AHA233" i="5"/>
  <c r="AHB233" i="5"/>
  <c r="AHC233" i="5"/>
  <c r="AHD233" i="5"/>
  <c r="AHE233" i="5"/>
  <c r="AHF233" i="5"/>
  <c r="AHG233" i="5"/>
  <c r="AHH233" i="5"/>
  <c r="AHI233" i="5"/>
  <c r="AHJ233" i="5"/>
  <c r="AHK233" i="5"/>
  <c r="AHL233" i="5"/>
  <c r="AHM233" i="5"/>
  <c r="AHN233" i="5"/>
  <c r="AHO233" i="5"/>
  <c r="AHP233" i="5"/>
  <c r="AHQ233" i="5"/>
  <c r="AHR233" i="5"/>
  <c r="AHS233" i="5"/>
  <c r="AHT233" i="5"/>
  <c r="AHU233" i="5"/>
  <c r="AHV233" i="5"/>
  <c r="AHW233" i="5"/>
  <c r="AHX233" i="5"/>
  <c r="AHY233" i="5"/>
  <c r="AHZ233" i="5"/>
  <c r="AIA233" i="5"/>
  <c r="AIB233" i="5"/>
  <c r="AIC233" i="5"/>
  <c r="AID233" i="5"/>
  <c r="AIE233" i="5"/>
  <c r="AIF233" i="5"/>
  <c r="AIG233" i="5"/>
  <c r="AIH233" i="5"/>
  <c r="AII233" i="5"/>
  <c r="AIJ233" i="5"/>
  <c r="AIK233" i="5"/>
  <c r="AIL233" i="5"/>
  <c r="AIM233" i="5"/>
  <c r="AIN233" i="5"/>
  <c r="AIO233" i="5"/>
  <c r="AIP233" i="5"/>
  <c r="AIQ233" i="5"/>
  <c r="AIR233" i="5"/>
  <c r="AIS233" i="5"/>
  <c r="AIT233" i="5"/>
  <c r="AIU233" i="5"/>
  <c r="AIV233" i="5"/>
  <c r="AIW233" i="5"/>
  <c r="AIX233" i="5"/>
  <c r="AIY233" i="5"/>
  <c r="AIZ233" i="5"/>
  <c r="AJA233" i="5"/>
  <c r="AJB233" i="5"/>
  <c r="AJC233" i="5"/>
  <c r="AJD233" i="5"/>
  <c r="AJE233" i="5"/>
  <c r="AJF233" i="5"/>
  <c r="AJG233" i="5"/>
  <c r="AJH233" i="5"/>
  <c r="ACQ234" i="5"/>
  <c r="ACR234" i="5"/>
  <c r="ACS234" i="5"/>
  <c r="ACT234" i="5"/>
  <c r="ACU234" i="5"/>
  <c r="ACV234" i="5"/>
  <c r="ACW234" i="5"/>
  <c r="ACX234" i="5"/>
  <c r="ACY234" i="5"/>
  <c r="ACZ234" i="5"/>
  <c r="ADA234" i="5"/>
  <c r="ADB234" i="5"/>
  <c r="ADC234" i="5"/>
  <c r="ADD234" i="5"/>
  <c r="ADE234" i="5"/>
  <c r="ADF234" i="5"/>
  <c r="ADG234" i="5"/>
  <c r="ADH234" i="5"/>
  <c r="ADI234" i="5"/>
  <c r="ADJ234" i="5"/>
  <c r="ADK234" i="5"/>
  <c r="ADL234" i="5"/>
  <c r="ADM234" i="5"/>
  <c r="ADN234" i="5"/>
  <c r="ADO234" i="5"/>
  <c r="ADP234" i="5"/>
  <c r="ADQ234" i="5"/>
  <c r="ADR234" i="5"/>
  <c r="ADS234" i="5"/>
  <c r="ADT234" i="5"/>
  <c r="ADU234" i="5"/>
  <c r="ADV234" i="5"/>
  <c r="ADW234" i="5"/>
  <c r="ADX234" i="5"/>
  <c r="ADY234" i="5"/>
  <c r="ADZ234" i="5"/>
  <c r="AEA234" i="5"/>
  <c r="AEB234" i="5"/>
  <c r="AEC234" i="5"/>
  <c r="AED234" i="5"/>
  <c r="AEE234" i="5"/>
  <c r="AEF234" i="5"/>
  <c r="AEG234" i="5"/>
  <c r="AEH234" i="5"/>
  <c r="AEI234" i="5"/>
  <c r="AEJ234" i="5"/>
  <c r="AEK234" i="5"/>
  <c r="AEL234" i="5"/>
  <c r="AEM234" i="5"/>
  <c r="AEN234" i="5"/>
  <c r="AEO234" i="5"/>
  <c r="AEP234" i="5"/>
  <c r="AEQ234" i="5"/>
  <c r="AER234" i="5"/>
  <c r="AES234" i="5"/>
  <c r="AET234" i="5"/>
  <c r="AEU234" i="5"/>
  <c r="AEV234" i="5"/>
  <c r="AEW234" i="5"/>
  <c r="AEX234" i="5"/>
  <c r="AEY234" i="5"/>
  <c r="AEZ234" i="5"/>
  <c r="AFA234" i="5"/>
  <c r="AFB234" i="5"/>
  <c r="AFC234" i="5"/>
  <c r="AFD234" i="5"/>
  <c r="AFE234" i="5"/>
  <c r="AFF234" i="5"/>
  <c r="AFG234" i="5"/>
  <c r="AFH234" i="5"/>
  <c r="AFI234" i="5"/>
  <c r="AFJ234" i="5"/>
  <c r="AFK234" i="5"/>
  <c r="AFL234" i="5"/>
  <c r="AFM234" i="5"/>
  <c r="AFN234" i="5"/>
  <c r="AFO234" i="5"/>
  <c r="AFP234" i="5"/>
  <c r="AFQ234" i="5"/>
  <c r="AFR234" i="5"/>
  <c r="AFS234" i="5"/>
  <c r="AFT234" i="5"/>
  <c r="AFU234" i="5"/>
  <c r="AFV234" i="5"/>
  <c r="AFW234" i="5"/>
  <c r="AFX234" i="5"/>
  <c r="AFY234" i="5"/>
  <c r="AFZ234" i="5"/>
  <c r="AGA234" i="5"/>
  <c r="AGB234" i="5"/>
  <c r="AGC234" i="5"/>
  <c r="AGD234" i="5"/>
  <c r="AGE234" i="5"/>
  <c r="AGF234" i="5"/>
  <c r="AGG234" i="5"/>
  <c r="AGH234" i="5"/>
  <c r="AGI234" i="5"/>
  <c r="AGJ234" i="5"/>
  <c r="AGK234" i="5"/>
  <c r="AGL234" i="5"/>
  <c r="AGM234" i="5"/>
  <c r="AGN234" i="5"/>
  <c r="AGO234" i="5"/>
  <c r="AGP234" i="5"/>
  <c r="AGQ234" i="5"/>
  <c r="AGR234" i="5"/>
  <c r="AGS234" i="5"/>
  <c r="AGT234" i="5"/>
  <c r="AGU234" i="5"/>
  <c r="AGV234" i="5"/>
  <c r="AGW234" i="5"/>
  <c r="AGX234" i="5"/>
  <c r="AGY234" i="5"/>
  <c r="AGZ234" i="5"/>
  <c r="AHA234" i="5"/>
  <c r="AHB234" i="5"/>
  <c r="AHC234" i="5"/>
  <c r="AHD234" i="5"/>
  <c r="AHE234" i="5"/>
  <c r="AHF234" i="5"/>
  <c r="AHG234" i="5"/>
  <c r="AHH234" i="5"/>
  <c r="AHI234" i="5"/>
  <c r="AHJ234" i="5"/>
  <c r="AHK234" i="5"/>
  <c r="AHL234" i="5"/>
  <c r="AHM234" i="5"/>
  <c r="AHN234" i="5"/>
  <c r="AHO234" i="5"/>
  <c r="AHP234" i="5"/>
  <c r="AHQ234" i="5"/>
  <c r="AHR234" i="5"/>
  <c r="AHS234" i="5"/>
  <c r="AHT234" i="5"/>
  <c r="AHU234" i="5"/>
  <c r="AHV234" i="5"/>
  <c r="AHW234" i="5"/>
  <c r="AHX234" i="5"/>
  <c r="AHY234" i="5"/>
  <c r="AHZ234" i="5"/>
  <c r="AIA234" i="5"/>
  <c r="AIB234" i="5"/>
  <c r="AIC234" i="5"/>
  <c r="AID234" i="5"/>
  <c r="AIE234" i="5"/>
  <c r="AIF234" i="5"/>
  <c r="AIG234" i="5"/>
  <c r="AIH234" i="5"/>
  <c r="AII234" i="5"/>
  <c r="AIJ234" i="5"/>
  <c r="AIK234" i="5"/>
  <c r="AIL234" i="5"/>
  <c r="AIM234" i="5"/>
  <c r="AIN234" i="5"/>
  <c r="AIO234" i="5"/>
  <c r="AIP234" i="5"/>
  <c r="AIQ234" i="5"/>
  <c r="AIR234" i="5"/>
  <c r="AIS234" i="5"/>
  <c r="AIT234" i="5"/>
  <c r="AIU234" i="5"/>
  <c r="AIV234" i="5"/>
  <c r="AIW234" i="5"/>
  <c r="AIX234" i="5"/>
  <c r="AIY234" i="5"/>
  <c r="AIZ234" i="5"/>
  <c r="AJA234" i="5"/>
  <c r="AJB234" i="5"/>
  <c r="AJC234" i="5"/>
  <c r="AJD234" i="5"/>
  <c r="AJE234" i="5"/>
  <c r="AJF234" i="5"/>
  <c r="AJG234" i="5"/>
  <c r="AJH234" i="5"/>
  <c r="ACQ235" i="5"/>
  <c r="ACR235" i="5"/>
  <c r="ACS235" i="5"/>
  <c r="ACT235" i="5"/>
  <c r="ACU235" i="5"/>
  <c r="ACV235" i="5"/>
  <c r="ACW235" i="5"/>
  <c r="ACX235" i="5"/>
  <c r="ACY235" i="5"/>
  <c r="ACZ235" i="5"/>
  <c r="ADA235" i="5"/>
  <c r="ADB235" i="5"/>
  <c r="ADC235" i="5"/>
  <c r="ADD235" i="5"/>
  <c r="ADE235" i="5"/>
  <c r="ADF235" i="5"/>
  <c r="ADG235" i="5"/>
  <c r="ADH235" i="5"/>
  <c r="ADI235" i="5"/>
  <c r="ADJ235" i="5"/>
  <c r="ADK235" i="5"/>
  <c r="ADL235" i="5"/>
  <c r="ADM235" i="5"/>
  <c r="ADN235" i="5"/>
  <c r="ADO235" i="5"/>
  <c r="ADP235" i="5"/>
  <c r="ADQ235" i="5"/>
  <c r="ADR235" i="5"/>
  <c r="ADS235" i="5"/>
  <c r="ADT235" i="5"/>
  <c r="ADU235" i="5"/>
  <c r="ADV235" i="5"/>
  <c r="ADW235" i="5"/>
  <c r="ADX235" i="5"/>
  <c r="ADY235" i="5"/>
  <c r="ADZ235" i="5"/>
  <c r="AEA235" i="5"/>
  <c r="AEB235" i="5"/>
  <c r="AEC235" i="5"/>
  <c r="AED235" i="5"/>
  <c r="AEE235" i="5"/>
  <c r="AEF235" i="5"/>
  <c r="AEG235" i="5"/>
  <c r="AEH235" i="5"/>
  <c r="AEI235" i="5"/>
  <c r="AEJ235" i="5"/>
  <c r="AEK235" i="5"/>
  <c r="AEL235" i="5"/>
  <c r="AEM235" i="5"/>
  <c r="AEN235" i="5"/>
  <c r="AEO235" i="5"/>
  <c r="AEP235" i="5"/>
  <c r="AEQ235" i="5"/>
  <c r="AER235" i="5"/>
  <c r="AES235" i="5"/>
  <c r="AET235" i="5"/>
  <c r="AEU235" i="5"/>
  <c r="AEV235" i="5"/>
  <c r="AEW235" i="5"/>
  <c r="AEX235" i="5"/>
  <c r="AEY235" i="5"/>
  <c r="AEZ235" i="5"/>
  <c r="AFA235" i="5"/>
  <c r="AFB235" i="5"/>
  <c r="AFC235" i="5"/>
  <c r="AFD235" i="5"/>
  <c r="AFE235" i="5"/>
  <c r="AFF235" i="5"/>
  <c r="AFG235" i="5"/>
  <c r="AFH235" i="5"/>
  <c r="AFI235" i="5"/>
  <c r="AFJ235" i="5"/>
  <c r="AFK235" i="5"/>
  <c r="AFL235" i="5"/>
  <c r="AFM235" i="5"/>
  <c r="AFN235" i="5"/>
  <c r="AFO235" i="5"/>
  <c r="AFP235" i="5"/>
  <c r="AFQ235" i="5"/>
  <c r="AFR235" i="5"/>
  <c r="AFS235" i="5"/>
  <c r="AFT235" i="5"/>
  <c r="AFU235" i="5"/>
  <c r="AFV235" i="5"/>
  <c r="AFW235" i="5"/>
  <c r="AFX235" i="5"/>
  <c r="AFY235" i="5"/>
  <c r="AFZ235" i="5"/>
  <c r="AGA235" i="5"/>
  <c r="AGB235" i="5"/>
  <c r="AGC235" i="5"/>
  <c r="AGD235" i="5"/>
  <c r="AGE235" i="5"/>
  <c r="AGF235" i="5"/>
  <c r="AGG235" i="5"/>
  <c r="AGH235" i="5"/>
  <c r="AGI235" i="5"/>
  <c r="AGJ235" i="5"/>
  <c r="AGK235" i="5"/>
  <c r="AGL235" i="5"/>
  <c r="AGM235" i="5"/>
  <c r="AGN235" i="5"/>
  <c r="AGO235" i="5"/>
  <c r="AGP235" i="5"/>
  <c r="AGQ235" i="5"/>
  <c r="AGR235" i="5"/>
  <c r="AGS235" i="5"/>
  <c r="AGT235" i="5"/>
  <c r="AGU235" i="5"/>
  <c r="AGV235" i="5"/>
  <c r="AGW235" i="5"/>
  <c r="AGX235" i="5"/>
  <c r="AGY235" i="5"/>
  <c r="AGZ235" i="5"/>
  <c r="AHA235" i="5"/>
  <c r="AHB235" i="5"/>
  <c r="AHC235" i="5"/>
  <c r="AHD235" i="5"/>
  <c r="AHE235" i="5"/>
  <c r="AHF235" i="5"/>
  <c r="AHG235" i="5"/>
  <c r="AHH235" i="5"/>
  <c r="AHI235" i="5"/>
  <c r="AHJ235" i="5"/>
  <c r="AHK235" i="5"/>
  <c r="AHL235" i="5"/>
  <c r="AHM235" i="5"/>
  <c r="AHN235" i="5"/>
  <c r="AHO235" i="5"/>
  <c r="AHP235" i="5"/>
  <c r="AHQ235" i="5"/>
  <c r="AHR235" i="5"/>
  <c r="AHS235" i="5"/>
  <c r="AHT235" i="5"/>
  <c r="AHU235" i="5"/>
  <c r="AHV235" i="5"/>
  <c r="AHW235" i="5"/>
  <c r="AHX235" i="5"/>
  <c r="AHY235" i="5"/>
  <c r="AHZ235" i="5"/>
  <c r="AIA235" i="5"/>
  <c r="AIB235" i="5"/>
  <c r="AIC235" i="5"/>
  <c r="AID235" i="5"/>
  <c r="AIE235" i="5"/>
  <c r="AIF235" i="5"/>
  <c r="AIG235" i="5"/>
  <c r="AIH235" i="5"/>
  <c r="AII235" i="5"/>
  <c r="AIJ235" i="5"/>
  <c r="AIK235" i="5"/>
  <c r="AIL235" i="5"/>
  <c r="AIM235" i="5"/>
  <c r="AIN235" i="5"/>
  <c r="AIO235" i="5"/>
  <c r="AIP235" i="5"/>
  <c r="AIQ235" i="5"/>
  <c r="AIR235" i="5"/>
  <c r="AIS235" i="5"/>
  <c r="AIT235" i="5"/>
  <c r="AIU235" i="5"/>
  <c r="AIV235" i="5"/>
  <c r="AIW235" i="5"/>
  <c r="AIX235" i="5"/>
  <c r="AIY235" i="5"/>
  <c r="AIZ235" i="5"/>
  <c r="AJA235" i="5"/>
  <c r="AJB235" i="5"/>
  <c r="AJC235" i="5"/>
  <c r="AJD235" i="5"/>
  <c r="AJE235" i="5"/>
  <c r="AJF235" i="5"/>
  <c r="AJG235" i="5"/>
  <c r="AJH235" i="5"/>
  <c r="ACQ236" i="5"/>
  <c r="ACR236" i="5"/>
  <c r="ACS236" i="5"/>
  <c r="ACT236" i="5"/>
  <c r="ACU236" i="5"/>
  <c r="ACV236" i="5"/>
  <c r="ACW236" i="5"/>
  <c r="ACX236" i="5"/>
  <c r="ACY236" i="5"/>
  <c r="ACZ236" i="5"/>
  <c r="ADA236" i="5"/>
  <c r="ADB236" i="5"/>
  <c r="ADC236" i="5"/>
  <c r="ADD236" i="5"/>
  <c r="ADE236" i="5"/>
  <c r="ADF236" i="5"/>
  <c r="ADG236" i="5"/>
  <c r="ADH236" i="5"/>
  <c r="ADI236" i="5"/>
  <c r="ADJ236" i="5"/>
  <c r="ADK236" i="5"/>
  <c r="ADL236" i="5"/>
  <c r="ADM236" i="5"/>
  <c r="ADN236" i="5"/>
  <c r="ADO236" i="5"/>
  <c r="ADP236" i="5"/>
  <c r="ADQ236" i="5"/>
  <c r="ADR236" i="5"/>
  <c r="ADS236" i="5"/>
  <c r="ADT236" i="5"/>
  <c r="ADU236" i="5"/>
  <c r="ADV236" i="5"/>
  <c r="ADW236" i="5"/>
  <c r="ADX236" i="5"/>
  <c r="ADY236" i="5"/>
  <c r="ADZ236" i="5"/>
  <c r="AEA236" i="5"/>
  <c r="AEB236" i="5"/>
  <c r="AEC236" i="5"/>
  <c r="AED236" i="5"/>
  <c r="AEE236" i="5"/>
  <c r="AEF236" i="5"/>
  <c r="AEG236" i="5"/>
  <c r="AEH236" i="5"/>
  <c r="AEI236" i="5"/>
  <c r="AEJ236" i="5"/>
  <c r="AEK236" i="5"/>
  <c r="AEL236" i="5"/>
  <c r="AEM236" i="5"/>
  <c r="AEN236" i="5"/>
  <c r="AEO236" i="5"/>
  <c r="AEP236" i="5"/>
  <c r="AEQ236" i="5"/>
  <c r="AER236" i="5"/>
  <c r="AES236" i="5"/>
  <c r="AET236" i="5"/>
  <c r="AEU236" i="5"/>
  <c r="AEV236" i="5"/>
  <c r="AEW236" i="5"/>
  <c r="AEX236" i="5"/>
  <c r="AEY236" i="5"/>
  <c r="AEZ236" i="5"/>
  <c r="AFA236" i="5"/>
  <c r="AFB236" i="5"/>
  <c r="AFC236" i="5"/>
  <c r="AFD236" i="5"/>
  <c r="AFE236" i="5"/>
  <c r="AFF236" i="5"/>
  <c r="AFG236" i="5"/>
  <c r="AFH236" i="5"/>
  <c r="AFI236" i="5"/>
  <c r="AFJ236" i="5"/>
  <c r="AFK236" i="5"/>
  <c r="AFL236" i="5"/>
  <c r="AFM236" i="5"/>
  <c r="AFN236" i="5"/>
  <c r="AFO236" i="5"/>
  <c r="AFP236" i="5"/>
  <c r="AFQ236" i="5"/>
  <c r="AFR236" i="5"/>
  <c r="AFS236" i="5"/>
  <c r="AFT236" i="5"/>
  <c r="AFU236" i="5"/>
  <c r="AFV236" i="5"/>
  <c r="AFW236" i="5"/>
  <c r="AFX236" i="5"/>
  <c r="AFY236" i="5"/>
  <c r="AFZ236" i="5"/>
  <c r="AGA236" i="5"/>
  <c r="AGB236" i="5"/>
  <c r="AGC236" i="5"/>
  <c r="AGD236" i="5"/>
  <c r="AGE236" i="5"/>
  <c r="AGF236" i="5"/>
  <c r="AGG236" i="5"/>
  <c r="AGH236" i="5"/>
  <c r="AGI236" i="5"/>
  <c r="AGJ236" i="5"/>
  <c r="AGK236" i="5"/>
  <c r="AGL236" i="5"/>
  <c r="AGM236" i="5"/>
  <c r="AGN236" i="5"/>
  <c r="AGO236" i="5"/>
  <c r="AGP236" i="5"/>
  <c r="AGQ236" i="5"/>
  <c r="AGR236" i="5"/>
  <c r="AGS236" i="5"/>
  <c r="AGT236" i="5"/>
  <c r="AGU236" i="5"/>
  <c r="AGV236" i="5"/>
  <c r="AGW236" i="5"/>
  <c r="AGX236" i="5"/>
  <c r="AGY236" i="5"/>
  <c r="AGZ236" i="5"/>
  <c r="AHA236" i="5"/>
  <c r="AHB236" i="5"/>
  <c r="AHC236" i="5"/>
  <c r="AHD236" i="5"/>
  <c r="AHE236" i="5"/>
  <c r="AHF236" i="5"/>
  <c r="AHG236" i="5"/>
  <c r="AHH236" i="5"/>
  <c r="AHI236" i="5"/>
  <c r="AHJ236" i="5"/>
  <c r="AHK236" i="5"/>
  <c r="AHL236" i="5"/>
  <c r="AHM236" i="5"/>
  <c r="AHN236" i="5"/>
  <c r="AHO236" i="5"/>
  <c r="AHP236" i="5"/>
  <c r="AHQ236" i="5"/>
  <c r="AHR236" i="5"/>
  <c r="AHS236" i="5"/>
  <c r="AHT236" i="5"/>
  <c r="AHU236" i="5"/>
  <c r="AHV236" i="5"/>
  <c r="AHW236" i="5"/>
  <c r="AHX236" i="5"/>
  <c r="AHY236" i="5"/>
  <c r="AHZ236" i="5"/>
  <c r="AIA236" i="5"/>
  <c r="AIB236" i="5"/>
  <c r="AIC236" i="5"/>
  <c r="AID236" i="5"/>
  <c r="AIE236" i="5"/>
  <c r="AIF236" i="5"/>
  <c r="AIG236" i="5"/>
  <c r="AIH236" i="5"/>
  <c r="AII236" i="5"/>
  <c r="AIJ236" i="5"/>
  <c r="AIK236" i="5"/>
  <c r="AIL236" i="5"/>
  <c r="AIM236" i="5"/>
  <c r="AIN236" i="5"/>
  <c r="AIO236" i="5"/>
  <c r="AIP236" i="5"/>
  <c r="AIQ236" i="5"/>
  <c r="AIR236" i="5"/>
  <c r="AIS236" i="5"/>
  <c r="AIT236" i="5"/>
  <c r="AIU236" i="5"/>
  <c r="AIV236" i="5"/>
  <c r="AIW236" i="5"/>
  <c r="AIX236" i="5"/>
  <c r="AIY236" i="5"/>
  <c r="AIZ236" i="5"/>
  <c r="AJA236" i="5"/>
  <c r="AJB236" i="5"/>
  <c r="AJC236" i="5"/>
  <c r="AJD236" i="5"/>
  <c r="AJE236" i="5"/>
  <c r="AJF236" i="5"/>
  <c r="AJG236" i="5"/>
  <c r="AJH236" i="5"/>
  <c r="ACQ237" i="5"/>
  <c r="ACR237" i="5"/>
  <c r="ACS237" i="5"/>
  <c r="ACT237" i="5"/>
  <c r="ACU237" i="5"/>
  <c r="ACV237" i="5"/>
  <c r="ACW237" i="5"/>
  <c r="ACX237" i="5"/>
  <c r="ACY237" i="5"/>
  <c r="ACZ237" i="5"/>
  <c r="ADA237" i="5"/>
  <c r="ADB237" i="5"/>
  <c r="ADC237" i="5"/>
  <c r="ADD237" i="5"/>
  <c r="ADE237" i="5"/>
  <c r="ADF237" i="5"/>
  <c r="ADG237" i="5"/>
  <c r="ADH237" i="5"/>
  <c r="ADI237" i="5"/>
  <c r="ADJ237" i="5"/>
  <c r="ADK237" i="5"/>
  <c r="ADL237" i="5"/>
  <c r="ADM237" i="5"/>
  <c r="ADN237" i="5"/>
  <c r="ADO237" i="5"/>
  <c r="ADP237" i="5"/>
  <c r="ADQ237" i="5"/>
  <c r="ADR237" i="5"/>
  <c r="ADS237" i="5"/>
  <c r="ADT237" i="5"/>
  <c r="ADU237" i="5"/>
  <c r="ADV237" i="5"/>
  <c r="ADW237" i="5"/>
  <c r="ADX237" i="5"/>
  <c r="ADY237" i="5"/>
  <c r="ADZ237" i="5"/>
  <c r="AEA237" i="5"/>
  <c r="AEB237" i="5"/>
  <c r="AEC237" i="5"/>
  <c r="AED237" i="5"/>
  <c r="AEE237" i="5"/>
  <c r="AEF237" i="5"/>
  <c r="AEG237" i="5"/>
  <c r="AEH237" i="5"/>
  <c r="AEI237" i="5"/>
  <c r="AEJ237" i="5"/>
  <c r="AEK237" i="5"/>
  <c r="AEL237" i="5"/>
  <c r="AEM237" i="5"/>
  <c r="AEN237" i="5"/>
  <c r="AEO237" i="5"/>
  <c r="AEP237" i="5"/>
  <c r="AEQ237" i="5"/>
  <c r="AER237" i="5"/>
  <c r="AES237" i="5"/>
  <c r="AET237" i="5"/>
  <c r="AEU237" i="5"/>
  <c r="AEV237" i="5"/>
  <c r="AEW237" i="5"/>
  <c r="AEX237" i="5"/>
  <c r="AEY237" i="5"/>
  <c r="AEZ237" i="5"/>
  <c r="AFA237" i="5"/>
  <c r="AFB237" i="5"/>
  <c r="AFC237" i="5"/>
  <c r="AFD237" i="5"/>
  <c r="AFE237" i="5"/>
  <c r="AFF237" i="5"/>
  <c r="AFG237" i="5"/>
  <c r="AFH237" i="5"/>
  <c r="AFI237" i="5"/>
  <c r="AFJ237" i="5"/>
  <c r="AFK237" i="5"/>
  <c r="AFL237" i="5"/>
  <c r="AFM237" i="5"/>
  <c r="AFN237" i="5"/>
  <c r="AFO237" i="5"/>
  <c r="AFP237" i="5"/>
  <c r="AFQ237" i="5"/>
  <c r="AFR237" i="5"/>
  <c r="AFS237" i="5"/>
  <c r="AFT237" i="5"/>
  <c r="AFU237" i="5"/>
  <c r="AFV237" i="5"/>
  <c r="AFW237" i="5"/>
  <c r="AFX237" i="5"/>
  <c r="AFY237" i="5"/>
  <c r="AFZ237" i="5"/>
  <c r="AGA237" i="5"/>
  <c r="AGB237" i="5"/>
  <c r="AGC237" i="5"/>
  <c r="AGD237" i="5"/>
  <c r="AGE237" i="5"/>
  <c r="AGF237" i="5"/>
  <c r="AGG237" i="5"/>
  <c r="AGH237" i="5"/>
  <c r="AGI237" i="5"/>
  <c r="AGJ237" i="5"/>
  <c r="AGK237" i="5"/>
  <c r="AGL237" i="5"/>
  <c r="AGM237" i="5"/>
  <c r="AGN237" i="5"/>
  <c r="AGO237" i="5"/>
  <c r="AGP237" i="5"/>
  <c r="AGQ237" i="5"/>
  <c r="AGR237" i="5"/>
  <c r="AGS237" i="5"/>
  <c r="AGT237" i="5"/>
  <c r="AGU237" i="5"/>
  <c r="AGV237" i="5"/>
  <c r="AGW237" i="5"/>
  <c r="AGX237" i="5"/>
  <c r="AGY237" i="5"/>
  <c r="AGZ237" i="5"/>
  <c r="AHA237" i="5"/>
  <c r="AHB237" i="5"/>
  <c r="AHC237" i="5"/>
  <c r="AHD237" i="5"/>
  <c r="AHE237" i="5"/>
  <c r="AHF237" i="5"/>
  <c r="AHG237" i="5"/>
  <c r="AHH237" i="5"/>
  <c r="AHI237" i="5"/>
  <c r="AHJ237" i="5"/>
  <c r="AHK237" i="5"/>
  <c r="AHL237" i="5"/>
  <c r="AHM237" i="5"/>
  <c r="AHN237" i="5"/>
  <c r="AHO237" i="5"/>
  <c r="AHP237" i="5"/>
  <c r="AHQ237" i="5"/>
  <c r="AHR237" i="5"/>
  <c r="AHS237" i="5"/>
  <c r="AHT237" i="5"/>
  <c r="AHU237" i="5"/>
  <c r="AHV237" i="5"/>
  <c r="AHW237" i="5"/>
  <c r="AHX237" i="5"/>
  <c r="AHY237" i="5"/>
  <c r="AHZ237" i="5"/>
  <c r="AIA237" i="5"/>
  <c r="AIB237" i="5"/>
  <c r="AIC237" i="5"/>
  <c r="AID237" i="5"/>
  <c r="AIE237" i="5"/>
  <c r="AIF237" i="5"/>
  <c r="AIG237" i="5"/>
  <c r="AIH237" i="5"/>
  <c r="AII237" i="5"/>
  <c r="AIJ237" i="5"/>
  <c r="AIK237" i="5"/>
  <c r="AIL237" i="5"/>
  <c r="AIM237" i="5"/>
  <c r="AIN237" i="5"/>
  <c r="AIO237" i="5"/>
  <c r="AIP237" i="5"/>
  <c r="AIQ237" i="5"/>
  <c r="AIR237" i="5"/>
  <c r="AIS237" i="5"/>
  <c r="AIT237" i="5"/>
  <c r="AIU237" i="5"/>
  <c r="AIV237" i="5"/>
  <c r="AIW237" i="5"/>
  <c r="AIX237" i="5"/>
  <c r="AIY237" i="5"/>
  <c r="AIZ237" i="5"/>
  <c r="AJA237" i="5"/>
  <c r="AJB237" i="5"/>
  <c r="AJC237" i="5"/>
  <c r="AJD237" i="5"/>
  <c r="AJE237" i="5"/>
  <c r="AJF237" i="5"/>
  <c r="AJG237" i="5"/>
  <c r="AJH237" i="5"/>
  <c r="ACQ238" i="5"/>
  <c r="ACR238" i="5"/>
  <c r="ACS238" i="5"/>
  <c r="ACT238" i="5"/>
  <c r="ACU238" i="5"/>
  <c r="ACV238" i="5"/>
  <c r="ACW238" i="5"/>
  <c r="ACX238" i="5"/>
  <c r="ACY238" i="5"/>
  <c r="ACZ238" i="5"/>
  <c r="ADA238" i="5"/>
  <c r="ADB238" i="5"/>
  <c r="ADC238" i="5"/>
  <c r="ADD238" i="5"/>
  <c r="ADE238" i="5"/>
  <c r="ADF238" i="5"/>
  <c r="ADG238" i="5"/>
  <c r="ADH238" i="5"/>
  <c r="ADI238" i="5"/>
  <c r="ADJ238" i="5"/>
  <c r="ADK238" i="5"/>
  <c r="ADL238" i="5"/>
  <c r="ADM238" i="5"/>
  <c r="ADN238" i="5"/>
  <c r="ADO238" i="5"/>
  <c r="ADP238" i="5"/>
  <c r="ADQ238" i="5"/>
  <c r="ADR238" i="5"/>
  <c r="ADS238" i="5"/>
  <c r="ADT238" i="5"/>
  <c r="ADU238" i="5"/>
  <c r="ADV238" i="5"/>
  <c r="ADW238" i="5"/>
  <c r="ADX238" i="5"/>
  <c r="ADY238" i="5"/>
  <c r="ADZ238" i="5"/>
  <c r="AEA238" i="5"/>
  <c r="AEB238" i="5"/>
  <c r="AEC238" i="5"/>
  <c r="AED238" i="5"/>
  <c r="AEE238" i="5"/>
  <c r="AEF238" i="5"/>
  <c r="AEG238" i="5"/>
  <c r="AEH238" i="5"/>
  <c r="AEI238" i="5"/>
  <c r="AEJ238" i="5"/>
  <c r="AEK238" i="5"/>
  <c r="AEL238" i="5"/>
  <c r="AEM238" i="5"/>
  <c r="AEN238" i="5"/>
  <c r="AEO238" i="5"/>
  <c r="AEP238" i="5"/>
  <c r="AEQ238" i="5"/>
  <c r="AER238" i="5"/>
  <c r="AES238" i="5"/>
  <c r="AET238" i="5"/>
  <c r="AEU238" i="5"/>
  <c r="AEV238" i="5"/>
  <c r="AEW238" i="5"/>
  <c r="AEX238" i="5"/>
  <c r="AEY238" i="5"/>
  <c r="AEZ238" i="5"/>
  <c r="AFA238" i="5"/>
  <c r="AFB238" i="5"/>
  <c r="AFC238" i="5"/>
  <c r="AFD238" i="5"/>
  <c r="AFE238" i="5"/>
  <c r="AFF238" i="5"/>
  <c r="AFG238" i="5"/>
  <c r="AFH238" i="5"/>
  <c r="AFI238" i="5"/>
  <c r="AFJ238" i="5"/>
  <c r="AFK238" i="5"/>
  <c r="AFL238" i="5"/>
  <c r="AFM238" i="5"/>
  <c r="AFN238" i="5"/>
  <c r="AFO238" i="5"/>
  <c r="AFP238" i="5"/>
  <c r="AFQ238" i="5"/>
  <c r="AFR238" i="5"/>
  <c r="AFS238" i="5"/>
  <c r="AFT238" i="5"/>
  <c r="AFU238" i="5"/>
  <c r="AFV238" i="5"/>
  <c r="AFW238" i="5"/>
  <c r="AFX238" i="5"/>
  <c r="AFY238" i="5"/>
  <c r="AFZ238" i="5"/>
  <c r="AGA238" i="5"/>
  <c r="AGB238" i="5"/>
  <c r="AGC238" i="5"/>
  <c r="AGD238" i="5"/>
  <c r="AGE238" i="5"/>
  <c r="AGF238" i="5"/>
  <c r="AGG238" i="5"/>
  <c r="AGH238" i="5"/>
  <c r="AGI238" i="5"/>
  <c r="AGJ238" i="5"/>
  <c r="AGK238" i="5"/>
  <c r="AGL238" i="5"/>
  <c r="AGM238" i="5"/>
  <c r="AGN238" i="5"/>
  <c r="AGO238" i="5"/>
  <c r="AGP238" i="5"/>
  <c r="AGQ238" i="5"/>
  <c r="AGR238" i="5"/>
  <c r="AGS238" i="5"/>
  <c r="AGT238" i="5"/>
  <c r="AGU238" i="5"/>
  <c r="AGV238" i="5"/>
  <c r="AGW238" i="5"/>
  <c r="AGX238" i="5"/>
  <c r="AGY238" i="5"/>
  <c r="AGZ238" i="5"/>
  <c r="AHA238" i="5"/>
  <c r="AHB238" i="5"/>
  <c r="AHC238" i="5"/>
  <c r="AHD238" i="5"/>
  <c r="AHE238" i="5"/>
  <c r="AHF238" i="5"/>
  <c r="AHG238" i="5"/>
  <c r="AHH238" i="5"/>
  <c r="AHI238" i="5"/>
  <c r="AHJ238" i="5"/>
  <c r="AHK238" i="5"/>
  <c r="AHL238" i="5"/>
  <c r="AHM238" i="5"/>
  <c r="AHN238" i="5"/>
  <c r="AHO238" i="5"/>
  <c r="AHP238" i="5"/>
  <c r="AHQ238" i="5"/>
  <c r="AHR238" i="5"/>
  <c r="AHS238" i="5"/>
  <c r="AHT238" i="5"/>
  <c r="AHU238" i="5"/>
  <c r="AHV238" i="5"/>
  <c r="AHW238" i="5"/>
  <c r="AHX238" i="5"/>
  <c r="AHY238" i="5"/>
  <c r="AHZ238" i="5"/>
  <c r="AIA238" i="5"/>
  <c r="AIB238" i="5"/>
  <c r="AIC238" i="5"/>
  <c r="AID238" i="5"/>
  <c r="AIE238" i="5"/>
  <c r="AIF238" i="5"/>
  <c r="AIG238" i="5"/>
  <c r="AIH238" i="5"/>
  <c r="AII238" i="5"/>
  <c r="AIJ238" i="5"/>
  <c r="AIK238" i="5"/>
  <c r="AIL238" i="5"/>
  <c r="AIM238" i="5"/>
  <c r="AIN238" i="5"/>
  <c r="AIO238" i="5"/>
  <c r="AIP238" i="5"/>
  <c r="AIQ238" i="5"/>
  <c r="AIR238" i="5"/>
  <c r="AIS238" i="5"/>
  <c r="AIT238" i="5"/>
  <c r="AIU238" i="5"/>
  <c r="AIV238" i="5"/>
  <c r="AIW238" i="5"/>
  <c r="AIX238" i="5"/>
  <c r="AIY238" i="5"/>
  <c r="AIZ238" i="5"/>
  <c r="AJA238" i="5"/>
  <c r="AJB238" i="5"/>
  <c r="AJC238" i="5"/>
  <c r="AJD238" i="5"/>
  <c r="AJE238" i="5"/>
  <c r="AJF238" i="5"/>
  <c r="AJG238" i="5"/>
  <c r="AJH238" i="5"/>
  <c r="ACQ239" i="5"/>
  <c r="ACR239" i="5"/>
  <c r="ACS239" i="5"/>
  <c r="ACT239" i="5"/>
  <c r="ACU239" i="5"/>
  <c r="ACV239" i="5"/>
  <c r="ACW239" i="5"/>
  <c r="ACX239" i="5"/>
  <c r="ACY239" i="5"/>
  <c r="ACZ239" i="5"/>
  <c r="ADA239" i="5"/>
  <c r="ADB239" i="5"/>
  <c r="ADC239" i="5"/>
  <c r="ADD239" i="5"/>
  <c r="ADE239" i="5"/>
  <c r="ADF239" i="5"/>
  <c r="ADG239" i="5"/>
  <c r="ADH239" i="5"/>
  <c r="ADI239" i="5"/>
  <c r="ADJ239" i="5"/>
  <c r="ADK239" i="5"/>
  <c r="ADL239" i="5"/>
  <c r="ADM239" i="5"/>
  <c r="ADN239" i="5"/>
  <c r="ADO239" i="5"/>
  <c r="ADP239" i="5"/>
  <c r="ADQ239" i="5"/>
  <c r="ADR239" i="5"/>
  <c r="ADS239" i="5"/>
  <c r="ADT239" i="5"/>
  <c r="ADU239" i="5"/>
  <c r="ADV239" i="5"/>
  <c r="ADW239" i="5"/>
  <c r="ADX239" i="5"/>
  <c r="ADY239" i="5"/>
  <c r="ADZ239" i="5"/>
  <c r="AEA239" i="5"/>
  <c r="AEB239" i="5"/>
  <c r="AEC239" i="5"/>
  <c r="AED239" i="5"/>
  <c r="AEE239" i="5"/>
  <c r="AEF239" i="5"/>
  <c r="AEG239" i="5"/>
  <c r="AEH239" i="5"/>
  <c r="AEI239" i="5"/>
  <c r="AEJ239" i="5"/>
  <c r="AEK239" i="5"/>
  <c r="AEL239" i="5"/>
  <c r="AEM239" i="5"/>
  <c r="AEN239" i="5"/>
  <c r="AEO239" i="5"/>
  <c r="AEP239" i="5"/>
  <c r="AEQ239" i="5"/>
  <c r="AER239" i="5"/>
  <c r="AES239" i="5"/>
  <c r="AET239" i="5"/>
  <c r="AEU239" i="5"/>
  <c r="AEV239" i="5"/>
  <c r="AEW239" i="5"/>
  <c r="AEX239" i="5"/>
  <c r="AEY239" i="5"/>
  <c r="AEZ239" i="5"/>
  <c r="AFA239" i="5"/>
  <c r="AFB239" i="5"/>
  <c r="AFC239" i="5"/>
  <c r="AFD239" i="5"/>
  <c r="AFE239" i="5"/>
  <c r="AFF239" i="5"/>
  <c r="AFG239" i="5"/>
  <c r="AFH239" i="5"/>
  <c r="AFI239" i="5"/>
  <c r="AFJ239" i="5"/>
  <c r="AFK239" i="5"/>
  <c r="AFL239" i="5"/>
  <c r="AFM239" i="5"/>
  <c r="AFN239" i="5"/>
  <c r="AFO239" i="5"/>
  <c r="AFP239" i="5"/>
  <c r="AFQ239" i="5"/>
  <c r="AFR239" i="5"/>
  <c r="AFS239" i="5"/>
  <c r="AFT239" i="5"/>
  <c r="AFU239" i="5"/>
  <c r="AFV239" i="5"/>
  <c r="AFW239" i="5"/>
  <c r="AFX239" i="5"/>
  <c r="AFY239" i="5"/>
  <c r="AFZ239" i="5"/>
  <c r="AGA239" i="5"/>
  <c r="AGB239" i="5"/>
  <c r="AGC239" i="5"/>
  <c r="AGD239" i="5"/>
  <c r="AGE239" i="5"/>
  <c r="AGF239" i="5"/>
  <c r="AGG239" i="5"/>
  <c r="AGH239" i="5"/>
  <c r="AGI239" i="5"/>
  <c r="AGJ239" i="5"/>
  <c r="AGK239" i="5"/>
  <c r="AGL239" i="5"/>
  <c r="AGM239" i="5"/>
  <c r="AGN239" i="5"/>
  <c r="AGO239" i="5"/>
  <c r="AGP239" i="5"/>
  <c r="AGQ239" i="5"/>
  <c r="AGR239" i="5"/>
  <c r="AGS239" i="5"/>
  <c r="AGT239" i="5"/>
  <c r="AGU239" i="5"/>
  <c r="AGV239" i="5"/>
  <c r="AGW239" i="5"/>
  <c r="AGX239" i="5"/>
  <c r="AGY239" i="5"/>
  <c r="AGZ239" i="5"/>
  <c r="AHA239" i="5"/>
  <c r="AHB239" i="5"/>
  <c r="AHC239" i="5"/>
  <c r="AHD239" i="5"/>
  <c r="AHE239" i="5"/>
  <c r="AHF239" i="5"/>
  <c r="AHG239" i="5"/>
  <c r="AHH239" i="5"/>
  <c r="AHI239" i="5"/>
  <c r="AHJ239" i="5"/>
  <c r="AHK239" i="5"/>
  <c r="AHL239" i="5"/>
  <c r="AHM239" i="5"/>
  <c r="AHN239" i="5"/>
  <c r="AHO239" i="5"/>
  <c r="AHP239" i="5"/>
  <c r="AHQ239" i="5"/>
  <c r="AHR239" i="5"/>
  <c r="AHS239" i="5"/>
  <c r="AHT239" i="5"/>
  <c r="AHU239" i="5"/>
  <c r="AHV239" i="5"/>
  <c r="AHW239" i="5"/>
  <c r="AHX239" i="5"/>
  <c r="AHY239" i="5"/>
  <c r="AHZ239" i="5"/>
  <c r="AIA239" i="5"/>
  <c r="AIB239" i="5"/>
  <c r="AIC239" i="5"/>
  <c r="AID239" i="5"/>
  <c r="AIE239" i="5"/>
  <c r="AIF239" i="5"/>
  <c r="AIG239" i="5"/>
  <c r="AIH239" i="5"/>
  <c r="AII239" i="5"/>
  <c r="AIJ239" i="5"/>
  <c r="AIK239" i="5"/>
  <c r="AIL239" i="5"/>
  <c r="AIM239" i="5"/>
  <c r="AIN239" i="5"/>
  <c r="AIO239" i="5"/>
  <c r="AIP239" i="5"/>
  <c r="AIQ239" i="5"/>
  <c r="AIR239" i="5"/>
  <c r="AIS239" i="5"/>
  <c r="AIT239" i="5"/>
  <c r="AIU239" i="5"/>
  <c r="AIV239" i="5"/>
  <c r="AIW239" i="5"/>
  <c r="AIX239" i="5"/>
  <c r="AIY239" i="5"/>
  <c r="AIZ239" i="5"/>
  <c r="AJA239" i="5"/>
  <c r="AJB239" i="5"/>
  <c r="AJC239" i="5"/>
  <c r="AJD239" i="5"/>
  <c r="AJE239" i="5"/>
  <c r="AJF239" i="5"/>
  <c r="AJG239" i="5"/>
  <c r="AJH239" i="5"/>
  <c r="ACQ240" i="5"/>
  <c r="ACR240" i="5"/>
  <c r="ACS240" i="5"/>
  <c r="ACT240" i="5"/>
  <c r="ACU240" i="5"/>
  <c r="ACV240" i="5"/>
  <c r="ACW240" i="5"/>
  <c r="ACX240" i="5"/>
  <c r="ACY240" i="5"/>
  <c r="ACZ240" i="5"/>
  <c r="ADA240" i="5"/>
  <c r="ADB240" i="5"/>
  <c r="ADC240" i="5"/>
  <c r="ADD240" i="5"/>
  <c r="ADE240" i="5"/>
  <c r="ADF240" i="5"/>
  <c r="ADG240" i="5"/>
  <c r="ADH240" i="5"/>
  <c r="ADI240" i="5"/>
  <c r="ADJ240" i="5"/>
  <c r="ADK240" i="5"/>
  <c r="ADL240" i="5"/>
  <c r="ADM240" i="5"/>
  <c r="ADN240" i="5"/>
  <c r="ADO240" i="5"/>
  <c r="ADP240" i="5"/>
  <c r="ADQ240" i="5"/>
  <c r="ADR240" i="5"/>
  <c r="ADS240" i="5"/>
  <c r="ADT240" i="5"/>
  <c r="ADU240" i="5"/>
  <c r="ADV240" i="5"/>
  <c r="ADW240" i="5"/>
  <c r="ADX240" i="5"/>
  <c r="ADY240" i="5"/>
  <c r="ADZ240" i="5"/>
  <c r="AEA240" i="5"/>
  <c r="AEB240" i="5"/>
  <c r="AEC240" i="5"/>
  <c r="AED240" i="5"/>
  <c r="AEE240" i="5"/>
  <c r="AEF240" i="5"/>
  <c r="AEG240" i="5"/>
  <c r="AEH240" i="5"/>
  <c r="AEI240" i="5"/>
  <c r="AEJ240" i="5"/>
  <c r="AEK240" i="5"/>
  <c r="AEL240" i="5"/>
  <c r="AEM240" i="5"/>
  <c r="AEN240" i="5"/>
  <c r="AEO240" i="5"/>
  <c r="AEP240" i="5"/>
  <c r="AEQ240" i="5"/>
  <c r="AER240" i="5"/>
  <c r="AES240" i="5"/>
  <c r="AET240" i="5"/>
  <c r="AEU240" i="5"/>
  <c r="AEV240" i="5"/>
  <c r="AEW240" i="5"/>
  <c r="AEX240" i="5"/>
  <c r="AEY240" i="5"/>
  <c r="AEZ240" i="5"/>
  <c r="AFA240" i="5"/>
  <c r="AFB240" i="5"/>
  <c r="AFC240" i="5"/>
  <c r="AFD240" i="5"/>
  <c r="AFE240" i="5"/>
  <c r="AFF240" i="5"/>
  <c r="AFG240" i="5"/>
  <c r="AFH240" i="5"/>
  <c r="AFI240" i="5"/>
  <c r="AFJ240" i="5"/>
  <c r="AFK240" i="5"/>
  <c r="AFL240" i="5"/>
  <c r="AFM240" i="5"/>
  <c r="AFN240" i="5"/>
  <c r="AFO240" i="5"/>
  <c r="AFP240" i="5"/>
  <c r="AFQ240" i="5"/>
  <c r="AFR240" i="5"/>
  <c r="AFS240" i="5"/>
  <c r="AFT240" i="5"/>
  <c r="AFU240" i="5"/>
  <c r="AFV240" i="5"/>
  <c r="AFW240" i="5"/>
  <c r="AFX240" i="5"/>
  <c r="AFY240" i="5"/>
  <c r="AFZ240" i="5"/>
  <c r="AGA240" i="5"/>
  <c r="AGB240" i="5"/>
  <c r="AGC240" i="5"/>
  <c r="AGD240" i="5"/>
  <c r="AGE240" i="5"/>
  <c r="AGF240" i="5"/>
  <c r="AGG240" i="5"/>
  <c r="AGH240" i="5"/>
  <c r="AGI240" i="5"/>
  <c r="AGJ240" i="5"/>
  <c r="AGK240" i="5"/>
  <c r="AGL240" i="5"/>
  <c r="AGM240" i="5"/>
  <c r="AGN240" i="5"/>
  <c r="AGO240" i="5"/>
  <c r="AGP240" i="5"/>
  <c r="AGQ240" i="5"/>
  <c r="AGR240" i="5"/>
  <c r="AGS240" i="5"/>
  <c r="AGT240" i="5"/>
  <c r="AGU240" i="5"/>
  <c r="AGV240" i="5"/>
  <c r="AGW240" i="5"/>
  <c r="AGX240" i="5"/>
  <c r="AGY240" i="5"/>
  <c r="AGZ240" i="5"/>
  <c r="AHA240" i="5"/>
  <c r="AHB240" i="5"/>
  <c r="AHC240" i="5"/>
  <c r="AHD240" i="5"/>
  <c r="AHE240" i="5"/>
  <c r="AHF240" i="5"/>
  <c r="AHG240" i="5"/>
  <c r="AHH240" i="5"/>
  <c r="AHI240" i="5"/>
  <c r="AHJ240" i="5"/>
  <c r="AHK240" i="5"/>
  <c r="AHL240" i="5"/>
  <c r="AHM240" i="5"/>
  <c r="AHN240" i="5"/>
  <c r="AHO240" i="5"/>
  <c r="AHP240" i="5"/>
  <c r="AHQ240" i="5"/>
  <c r="AHR240" i="5"/>
  <c r="AHS240" i="5"/>
  <c r="AHT240" i="5"/>
  <c r="AHU240" i="5"/>
  <c r="AHV240" i="5"/>
  <c r="AHW240" i="5"/>
  <c r="AHX240" i="5"/>
  <c r="AHY240" i="5"/>
  <c r="AHZ240" i="5"/>
  <c r="AIA240" i="5"/>
  <c r="AIB240" i="5"/>
  <c r="AIC240" i="5"/>
  <c r="AID240" i="5"/>
  <c r="AIE240" i="5"/>
  <c r="AIF240" i="5"/>
  <c r="AIG240" i="5"/>
  <c r="AIH240" i="5"/>
  <c r="AII240" i="5"/>
  <c r="AIJ240" i="5"/>
  <c r="AIK240" i="5"/>
  <c r="AIL240" i="5"/>
  <c r="AIM240" i="5"/>
  <c r="AIN240" i="5"/>
  <c r="AIO240" i="5"/>
  <c r="AIP240" i="5"/>
  <c r="AIQ240" i="5"/>
  <c r="AIR240" i="5"/>
  <c r="AIS240" i="5"/>
  <c r="AIT240" i="5"/>
  <c r="AIU240" i="5"/>
  <c r="AIV240" i="5"/>
  <c r="AIW240" i="5"/>
  <c r="AIX240" i="5"/>
  <c r="AIY240" i="5"/>
  <c r="AIZ240" i="5"/>
  <c r="AJA240" i="5"/>
  <c r="AJB240" i="5"/>
  <c r="AJC240" i="5"/>
  <c r="AJD240" i="5"/>
  <c r="AJE240" i="5"/>
  <c r="AJF240" i="5"/>
  <c r="AJG240" i="5"/>
  <c r="AJH240" i="5"/>
  <c r="ACQ241" i="5"/>
  <c r="ACR241" i="5"/>
  <c r="ACS241" i="5"/>
  <c r="ACT241" i="5"/>
  <c r="ACU241" i="5"/>
  <c r="ACV241" i="5"/>
  <c r="ACW241" i="5"/>
  <c r="ACX241" i="5"/>
  <c r="ACY241" i="5"/>
  <c r="ACZ241" i="5"/>
  <c r="ADA241" i="5"/>
  <c r="ADB241" i="5"/>
  <c r="ADC241" i="5"/>
  <c r="ADD241" i="5"/>
  <c r="ADE241" i="5"/>
  <c r="ADF241" i="5"/>
  <c r="ADG241" i="5"/>
  <c r="ADH241" i="5"/>
  <c r="ADI241" i="5"/>
  <c r="ADJ241" i="5"/>
  <c r="ADK241" i="5"/>
  <c r="ADL241" i="5"/>
  <c r="ADM241" i="5"/>
  <c r="ADN241" i="5"/>
  <c r="ADO241" i="5"/>
  <c r="ADP241" i="5"/>
  <c r="ADQ241" i="5"/>
  <c r="ADR241" i="5"/>
  <c r="ADS241" i="5"/>
  <c r="ADT241" i="5"/>
  <c r="ADU241" i="5"/>
  <c r="ADV241" i="5"/>
  <c r="ADW241" i="5"/>
  <c r="ADX241" i="5"/>
  <c r="ADY241" i="5"/>
  <c r="ADZ241" i="5"/>
  <c r="AEA241" i="5"/>
  <c r="AEB241" i="5"/>
  <c r="AEC241" i="5"/>
  <c r="AED241" i="5"/>
  <c r="AEE241" i="5"/>
  <c r="AEF241" i="5"/>
  <c r="AEG241" i="5"/>
  <c r="AEH241" i="5"/>
  <c r="AEI241" i="5"/>
  <c r="AEJ241" i="5"/>
  <c r="AEK241" i="5"/>
  <c r="AEL241" i="5"/>
  <c r="AEM241" i="5"/>
  <c r="AEN241" i="5"/>
  <c r="AEO241" i="5"/>
  <c r="AEP241" i="5"/>
  <c r="AEQ241" i="5"/>
  <c r="AER241" i="5"/>
  <c r="AES241" i="5"/>
  <c r="AET241" i="5"/>
  <c r="AEU241" i="5"/>
  <c r="AEV241" i="5"/>
  <c r="AEW241" i="5"/>
  <c r="AEX241" i="5"/>
  <c r="AEY241" i="5"/>
  <c r="AEZ241" i="5"/>
  <c r="AFA241" i="5"/>
  <c r="AFB241" i="5"/>
  <c r="AFC241" i="5"/>
  <c r="AFD241" i="5"/>
  <c r="AFE241" i="5"/>
  <c r="AFF241" i="5"/>
  <c r="AFG241" i="5"/>
  <c r="AFH241" i="5"/>
  <c r="AFI241" i="5"/>
  <c r="AFJ241" i="5"/>
  <c r="AFK241" i="5"/>
  <c r="AFL241" i="5"/>
  <c r="AFM241" i="5"/>
  <c r="AFN241" i="5"/>
  <c r="AFO241" i="5"/>
  <c r="AFP241" i="5"/>
  <c r="AFQ241" i="5"/>
  <c r="AFR241" i="5"/>
  <c r="AFS241" i="5"/>
  <c r="AFT241" i="5"/>
  <c r="AFU241" i="5"/>
  <c r="AFV241" i="5"/>
  <c r="AFW241" i="5"/>
  <c r="AFX241" i="5"/>
  <c r="AFY241" i="5"/>
  <c r="AFZ241" i="5"/>
  <c r="AGA241" i="5"/>
  <c r="AGB241" i="5"/>
  <c r="AGC241" i="5"/>
  <c r="AGD241" i="5"/>
  <c r="AGE241" i="5"/>
  <c r="AGF241" i="5"/>
  <c r="AGG241" i="5"/>
  <c r="AGH241" i="5"/>
  <c r="AGI241" i="5"/>
  <c r="AGJ241" i="5"/>
  <c r="AGK241" i="5"/>
  <c r="AGL241" i="5"/>
  <c r="AGM241" i="5"/>
  <c r="AGN241" i="5"/>
  <c r="AGO241" i="5"/>
  <c r="AGP241" i="5"/>
  <c r="AGQ241" i="5"/>
  <c r="AGR241" i="5"/>
  <c r="AGS241" i="5"/>
  <c r="AGT241" i="5"/>
  <c r="AGU241" i="5"/>
  <c r="AGV241" i="5"/>
  <c r="AGW241" i="5"/>
  <c r="AGX241" i="5"/>
  <c r="AGY241" i="5"/>
  <c r="AGZ241" i="5"/>
  <c r="AHA241" i="5"/>
  <c r="AHB241" i="5"/>
  <c r="AHC241" i="5"/>
  <c r="AHD241" i="5"/>
  <c r="AHE241" i="5"/>
  <c r="AHF241" i="5"/>
  <c r="AHG241" i="5"/>
  <c r="AHH241" i="5"/>
  <c r="AHI241" i="5"/>
  <c r="AHJ241" i="5"/>
  <c r="AHK241" i="5"/>
  <c r="AHL241" i="5"/>
  <c r="AHM241" i="5"/>
  <c r="AHN241" i="5"/>
  <c r="AHO241" i="5"/>
  <c r="AHP241" i="5"/>
  <c r="AHQ241" i="5"/>
  <c r="AHR241" i="5"/>
  <c r="AHS241" i="5"/>
  <c r="AHT241" i="5"/>
  <c r="AHU241" i="5"/>
  <c r="AHV241" i="5"/>
  <c r="AHW241" i="5"/>
  <c r="AHX241" i="5"/>
  <c r="AHY241" i="5"/>
  <c r="AHZ241" i="5"/>
  <c r="AIA241" i="5"/>
  <c r="AIB241" i="5"/>
  <c r="AIC241" i="5"/>
  <c r="AID241" i="5"/>
  <c r="AIE241" i="5"/>
  <c r="AIF241" i="5"/>
  <c r="AIG241" i="5"/>
  <c r="AIH241" i="5"/>
  <c r="AII241" i="5"/>
  <c r="AIJ241" i="5"/>
  <c r="AIK241" i="5"/>
  <c r="AIL241" i="5"/>
  <c r="AIM241" i="5"/>
  <c r="AIN241" i="5"/>
  <c r="AIO241" i="5"/>
  <c r="AIP241" i="5"/>
  <c r="AIQ241" i="5"/>
  <c r="AIR241" i="5"/>
  <c r="AIS241" i="5"/>
  <c r="AIT241" i="5"/>
  <c r="AIU241" i="5"/>
  <c r="AIV241" i="5"/>
  <c r="AIW241" i="5"/>
  <c r="AIX241" i="5"/>
  <c r="AIY241" i="5"/>
  <c r="AIZ241" i="5"/>
  <c r="AJA241" i="5"/>
  <c r="AJB241" i="5"/>
  <c r="AJC241" i="5"/>
  <c r="AJD241" i="5"/>
  <c r="AJE241" i="5"/>
  <c r="AJF241" i="5"/>
  <c r="AJG241" i="5"/>
  <c r="AJH241" i="5"/>
  <c r="ACQ242" i="5"/>
  <c r="ACR242" i="5"/>
  <c r="ACS242" i="5"/>
  <c r="ACT242" i="5"/>
  <c r="ACU242" i="5"/>
  <c r="ACV242" i="5"/>
  <c r="ACW242" i="5"/>
  <c r="ACX242" i="5"/>
  <c r="ACY242" i="5"/>
  <c r="ACZ242" i="5"/>
  <c r="ADA242" i="5"/>
  <c r="ADB242" i="5"/>
  <c r="ADC242" i="5"/>
  <c r="ADD242" i="5"/>
  <c r="ADE242" i="5"/>
  <c r="ADF242" i="5"/>
  <c r="ADG242" i="5"/>
  <c r="ADH242" i="5"/>
  <c r="ADI242" i="5"/>
  <c r="ADJ242" i="5"/>
  <c r="ADK242" i="5"/>
  <c r="ADL242" i="5"/>
  <c r="ADM242" i="5"/>
  <c r="ADN242" i="5"/>
  <c r="ADO242" i="5"/>
  <c r="ADP242" i="5"/>
  <c r="ADQ242" i="5"/>
  <c r="ADR242" i="5"/>
  <c r="ADS242" i="5"/>
  <c r="ADT242" i="5"/>
  <c r="ADU242" i="5"/>
  <c r="ADV242" i="5"/>
  <c r="ADW242" i="5"/>
  <c r="ADX242" i="5"/>
  <c r="ADY242" i="5"/>
  <c r="ADZ242" i="5"/>
  <c r="AEA242" i="5"/>
  <c r="AEB242" i="5"/>
  <c r="AEC242" i="5"/>
  <c r="AED242" i="5"/>
  <c r="AEE242" i="5"/>
  <c r="AEF242" i="5"/>
  <c r="AEG242" i="5"/>
  <c r="AEH242" i="5"/>
  <c r="AEI242" i="5"/>
  <c r="AEJ242" i="5"/>
  <c r="AEK242" i="5"/>
  <c r="AEL242" i="5"/>
  <c r="AEM242" i="5"/>
  <c r="AEN242" i="5"/>
  <c r="AEO242" i="5"/>
  <c r="AEP242" i="5"/>
  <c r="AEQ242" i="5"/>
  <c r="AER242" i="5"/>
  <c r="AES242" i="5"/>
  <c r="AET242" i="5"/>
  <c r="AEU242" i="5"/>
  <c r="AEV242" i="5"/>
  <c r="AEW242" i="5"/>
  <c r="AEX242" i="5"/>
  <c r="AEY242" i="5"/>
  <c r="AEZ242" i="5"/>
  <c r="AFA242" i="5"/>
  <c r="AFB242" i="5"/>
  <c r="AFC242" i="5"/>
  <c r="AFD242" i="5"/>
  <c r="AFE242" i="5"/>
  <c r="AFF242" i="5"/>
  <c r="AFG242" i="5"/>
  <c r="AFH242" i="5"/>
  <c r="AFI242" i="5"/>
  <c r="AFJ242" i="5"/>
  <c r="AFK242" i="5"/>
  <c r="AFL242" i="5"/>
  <c r="AFM242" i="5"/>
  <c r="AFN242" i="5"/>
  <c r="AFO242" i="5"/>
  <c r="AFP242" i="5"/>
  <c r="AFQ242" i="5"/>
  <c r="AFR242" i="5"/>
  <c r="AFS242" i="5"/>
  <c r="AFT242" i="5"/>
  <c r="AFU242" i="5"/>
  <c r="AFV242" i="5"/>
  <c r="AFW242" i="5"/>
  <c r="AFX242" i="5"/>
  <c r="AFY242" i="5"/>
  <c r="AFZ242" i="5"/>
  <c r="AGA242" i="5"/>
  <c r="AGB242" i="5"/>
  <c r="AGC242" i="5"/>
  <c r="AGD242" i="5"/>
  <c r="AGE242" i="5"/>
  <c r="AGF242" i="5"/>
  <c r="AGG242" i="5"/>
  <c r="AGH242" i="5"/>
  <c r="AGI242" i="5"/>
  <c r="AGJ242" i="5"/>
  <c r="AGK242" i="5"/>
  <c r="AGL242" i="5"/>
  <c r="AGM242" i="5"/>
  <c r="AGN242" i="5"/>
  <c r="AGO242" i="5"/>
  <c r="AGP242" i="5"/>
  <c r="AGQ242" i="5"/>
  <c r="AGR242" i="5"/>
  <c r="AGS242" i="5"/>
  <c r="AGT242" i="5"/>
  <c r="AGU242" i="5"/>
  <c r="AGV242" i="5"/>
  <c r="AGW242" i="5"/>
  <c r="AGX242" i="5"/>
  <c r="AGY242" i="5"/>
  <c r="AGZ242" i="5"/>
  <c r="AHA242" i="5"/>
  <c r="AHB242" i="5"/>
  <c r="AHC242" i="5"/>
  <c r="AHD242" i="5"/>
  <c r="AHE242" i="5"/>
  <c r="AHF242" i="5"/>
  <c r="AHG242" i="5"/>
  <c r="AHH242" i="5"/>
  <c r="AHI242" i="5"/>
  <c r="AHJ242" i="5"/>
  <c r="AHK242" i="5"/>
  <c r="AHL242" i="5"/>
  <c r="AHM242" i="5"/>
  <c r="AHN242" i="5"/>
  <c r="AHO242" i="5"/>
  <c r="AHP242" i="5"/>
  <c r="AHQ242" i="5"/>
  <c r="AHR242" i="5"/>
  <c r="AHS242" i="5"/>
  <c r="AHT242" i="5"/>
  <c r="AHU242" i="5"/>
  <c r="AHV242" i="5"/>
  <c r="AHW242" i="5"/>
  <c r="AHX242" i="5"/>
  <c r="AHY242" i="5"/>
  <c r="AHZ242" i="5"/>
  <c r="AIA242" i="5"/>
  <c r="AIB242" i="5"/>
  <c r="AIC242" i="5"/>
  <c r="AID242" i="5"/>
  <c r="AIE242" i="5"/>
  <c r="AIF242" i="5"/>
  <c r="AIG242" i="5"/>
  <c r="AIH242" i="5"/>
  <c r="AII242" i="5"/>
  <c r="AIJ242" i="5"/>
  <c r="AIK242" i="5"/>
  <c r="AIL242" i="5"/>
  <c r="AIM242" i="5"/>
  <c r="AIN242" i="5"/>
  <c r="AIO242" i="5"/>
  <c r="AIP242" i="5"/>
  <c r="AIQ242" i="5"/>
  <c r="AIR242" i="5"/>
  <c r="AIS242" i="5"/>
  <c r="AIT242" i="5"/>
  <c r="AIU242" i="5"/>
  <c r="AIV242" i="5"/>
  <c r="AIW242" i="5"/>
  <c r="AIX242" i="5"/>
  <c r="AIY242" i="5"/>
  <c r="AIZ242" i="5"/>
  <c r="AJA242" i="5"/>
  <c r="AJB242" i="5"/>
  <c r="AJC242" i="5"/>
  <c r="AJD242" i="5"/>
  <c r="AJE242" i="5"/>
  <c r="AJF242" i="5"/>
  <c r="AJG242" i="5"/>
  <c r="AJH242" i="5"/>
  <c r="ACQ243" i="5"/>
  <c r="ACR243" i="5"/>
  <c r="ACS243" i="5"/>
  <c r="ACT243" i="5"/>
  <c r="ACU243" i="5"/>
  <c r="ACV243" i="5"/>
  <c r="ACW243" i="5"/>
  <c r="ACX243" i="5"/>
  <c r="ACY243" i="5"/>
  <c r="ACZ243" i="5"/>
  <c r="ADA243" i="5"/>
  <c r="ADB243" i="5"/>
  <c r="ADC243" i="5"/>
  <c r="ADD243" i="5"/>
  <c r="ADE243" i="5"/>
  <c r="ADF243" i="5"/>
  <c r="ADG243" i="5"/>
  <c r="ADH243" i="5"/>
  <c r="ADI243" i="5"/>
  <c r="ADJ243" i="5"/>
  <c r="ADK243" i="5"/>
  <c r="ADL243" i="5"/>
  <c r="ADM243" i="5"/>
  <c r="ADN243" i="5"/>
  <c r="ADO243" i="5"/>
  <c r="ADP243" i="5"/>
  <c r="ADQ243" i="5"/>
  <c r="ADR243" i="5"/>
  <c r="ADS243" i="5"/>
  <c r="ADT243" i="5"/>
  <c r="ADU243" i="5"/>
  <c r="ADV243" i="5"/>
  <c r="ADW243" i="5"/>
  <c r="ADX243" i="5"/>
  <c r="ADY243" i="5"/>
  <c r="ADZ243" i="5"/>
  <c r="AEA243" i="5"/>
  <c r="AEB243" i="5"/>
  <c r="AEC243" i="5"/>
  <c r="AED243" i="5"/>
  <c r="AEE243" i="5"/>
  <c r="AEF243" i="5"/>
  <c r="AEG243" i="5"/>
  <c r="AEH243" i="5"/>
  <c r="AEI243" i="5"/>
  <c r="AEJ243" i="5"/>
  <c r="AEK243" i="5"/>
  <c r="AEL243" i="5"/>
  <c r="AEM243" i="5"/>
  <c r="AEN243" i="5"/>
  <c r="AEO243" i="5"/>
  <c r="AEP243" i="5"/>
  <c r="AEQ243" i="5"/>
  <c r="AER243" i="5"/>
  <c r="AES243" i="5"/>
  <c r="AET243" i="5"/>
  <c r="AEU243" i="5"/>
  <c r="AEV243" i="5"/>
  <c r="AEW243" i="5"/>
  <c r="AEX243" i="5"/>
  <c r="AEY243" i="5"/>
  <c r="AEZ243" i="5"/>
  <c r="AFA243" i="5"/>
  <c r="AFB243" i="5"/>
  <c r="AFC243" i="5"/>
  <c r="AFD243" i="5"/>
  <c r="AFE243" i="5"/>
  <c r="AFF243" i="5"/>
  <c r="AFG243" i="5"/>
  <c r="AFH243" i="5"/>
  <c r="AFI243" i="5"/>
  <c r="AFJ243" i="5"/>
  <c r="AFK243" i="5"/>
  <c r="AFL243" i="5"/>
  <c r="AFM243" i="5"/>
  <c r="AFN243" i="5"/>
  <c r="AFO243" i="5"/>
  <c r="AFP243" i="5"/>
  <c r="AFQ243" i="5"/>
  <c r="AFR243" i="5"/>
  <c r="AFS243" i="5"/>
  <c r="AFT243" i="5"/>
  <c r="AFU243" i="5"/>
  <c r="AFV243" i="5"/>
  <c r="AFW243" i="5"/>
  <c r="AFX243" i="5"/>
  <c r="AFY243" i="5"/>
  <c r="AFZ243" i="5"/>
  <c r="AGA243" i="5"/>
  <c r="AGB243" i="5"/>
  <c r="AGC243" i="5"/>
  <c r="AGD243" i="5"/>
  <c r="AGE243" i="5"/>
  <c r="AGF243" i="5"/>
  <c r="AGG243" i="5"/>
  <c r="AGH243" i="5"/>
  <c r="AGI243" i="5"/>
  <c r="AGJ243" i="5"/>
  <c r="AGK243" i="5"/>
  <c r="AGL243" i="5"/>
  <c r="AGM243" i="5"/>
  <c r="AGN243" i="5"/>
  <c r="AGO243" i="5"/>
  <c r="AGP243" i="5"/>
  <c r="AGQ243" i="5"/>
  <c r="AGR243" i="5"/>
  <c r="AGS243" i="5"/>
  <c r="AGT243" i="5"/>
  <c r="AGU243" i="5"/>
  <c r="AGV243" i="5"/>
  <c r="AGW243" i="5"/>
  <c r="AGX243" i="5"/>
  <c r="AGY243" i="5"/>
  <c r="AGZ243" i="5"/>
  <c r="AHA243" i="5"/>
  <c r="AHB243" i="5"/>
  <c r="AHC243" i="5"/>
  <c r="AHD243" i="5"/>
  <c r="AHE243" i="5"/>
  <c r="AHF243" i="5"/>
  <c r="AHG243" i="5"/>
  <c r="AHH243" i="5"/>
  <c r="AHI243" i="5"/>
  <c r="AHJ243" i="5"/>
  <c r="AHK243" i="5"/>
  <c r="AHL243" i="5"/>
  <c r="AHM243" i="5"/>
  <c r="AHN243" i="5"/>
  <c r="AHO243" i="5"/>
  <c r="AHP243" i="5"/>
  <c r="AHQ243" i="5"/>
  <c r="AHR243" i="5"/>
  <c r="AHS243" i="5"/>
  <c r="AHT243" i="5"/>
  <c r="AHU243" i="5"/>
  <c r="AHV243" i="5"/>
  <c r="AHW243" i="5"/>
  <c r="AHX243" i="5"/>
  <c r="AHY243" i="5"/>
  <c r="AHZ243" i="5"/>
  <c r="AIA243" i="5"/>
  <c r="AIB243" i="5"/>
  <c r="AIC243" i="5"/>
  <c r="AID243" i="5"/>
  <c r="AIE243" i="5"/>
  <c r="AIF243" i="5"/>
  <c r="AIG243" i="5"/>
  <c r="AIH243" i="5"/>
  <c r="AII243" i="5"/>
  <c r="AIJ243" i="5"/>
  <c r="AIK243" i="5"/>
  <c r="AIL243" i="5"/>
  <c r="AIM243" i="5"/>
  <c r="AIN243" i="5"/>
  <c r="AIO243" i="5"/>
  <c r="AIP243" i="5"/>
  <c r="AIQ243" i="5"/>
  <c r="AIR243" i="5"/>
  <c r="AIS243" i="5"/>
  <c r="AIT243" i="5"/>
  <c r="AIU243" i="5"/>
  <c r="AIV243" i="5"/>
  <c r="AIW243" i="5"/>
  <c r="AIX243" i="5"/>
  <c r="AIY243" i="5"/>
  <c r="AIZ243" i="5"/>
  <c r="AJA243" i="5"/>
  <c r="AJB243" i="5"/>
  <c r="AJC243" i="5"/>
  <c r="AJD243" i="5"/>
  <c r="AJE243" i="5"/>
  <c r="AJF243" i="5"/>
  <c r="AJG243" i="5"/>
  <c r="AJH243" i="5"/>
  <c r="ACQ244" i="5"/>
  <c r="ACR244" i="5"/>
  <c r="ACS244" i="5"/>
  <c r="ACT244" i="5"/>
  <c r="ACU244" i="5"/>
  <c r="ACV244" i="5"/>
  <c r="ACW244" i="5"/>
  <c r="ACX244" i="5"/>
  <c r="ACY244" i="5"/>
  <c r="ACZ244" i="5"/>
  <c r="ADA244" i="5"/>
  <c r="ADB244" i="5"/>
  <c r="ADC244" i="5"/>
  <c r="ADD244" i="5"/>
  <c r="ADE244" i="5"/>
  <c r="ADF244" i="5"/>
  <c r="ADG244" i="5"/>
  <c r="ADH244" i="5"/>
  <c r="ADI244" i="5"/>
  <c r="ADJ244" i="5"/>
  <c r="ADK244" i="5"/>
  <c r="ADL244" i="5"/>
  <c r="ADM244" i="5"/>
  <c r="ADN244" i="5"/>
  <c r="ADO244" i="5"/>
  <c r="ADP244" i="5"/>
  <c r="ADQ244" i="5"/>
  <c r="ADR244" i="5"/>
  <c r="ADS244" i="5"/>
  <c r="ADT244" i="5"/>
  <c r="ADU244" i="5"/>
  <c r="ADV244" i="5"/>
  <c r="ADW244" i="5"/>
  <c r="ADX244" i="5"/>
  <c r="ADY244" i="5"/>
  <c r="ADZ244" i="5"/>
  <c r="AEA244" i="5"/>
  <c r="AEB244" i="5"/>
  <c r="AEC244" i="5"/>
  <c r="AED244" i="5"/>
  <c r="AEE244" i="5"/>
  <c r="AEF244" i="5"/>
  <c r="AEG244" i="5"/>
  <c r="AEH244" i="5"/>
  <c r="AEI244" i="5"/>
  <c r="AEJ244" i="5"/>
  <c r="AEK244" i="5"/>
  <c r="AEL244" i="5"/>
  <c r="AEM244" i="5"/>
  <c r="AEN244" i="5"/>
  <c r="AEO244" i="5"/>
  <c r="AEP244" i="5"/>
  <c r="AEQ244" i="5"/>
  <c r="AER244" i="5"/>
  <c r="AES244" i="5"/>
  <c r="AET244" i="5"/>
  <c r="AEU244" i="5"/>
  <c r="AEV244" i="5"/>
  <c r="AEW244" i="5"/>
  <c r="AEX244" i="5"/>
  <c r="AEY244" i="5"/>
  <c r="AEZ244" i="5"/>
  <c r="AFA244" i="5"/>
  <c r="AFB244" i="5"/>
  <c r="AFC244" i="5"/>
  <c r="AFD244" i="5"/>
  <c r="AFE244" i="5"/>
  <c r="AFF244" i="5"/>
  <c r="AFG244" i="5"/>
  <c r="AFH244" i="5"/>
  <c r="AFI244" i="5"/>
  <c r="AFJ244" i="5"/>
  <c r="AFK244" i="5"/>
  <c r="AFL244" i="5"/>
  <c r="AFM244" i="5"/>
  <c r="AFN244" i="5"/>
  <c r="AFO244" i="5"/>
  <c r="AFP244" i="5"/>
  <c r="AFQ244" i="5"/>
  <c r="AFR244" i="5"/>
  <c r="AFS244" i="5"/>
  <c r="AFT244" i="5"/>
  <c r="AFU244" i="5"/>
  <c r="AFV244" i="5"/>
  <c r="AFW244" i="5"/>
  <c r="AFX244" i="5"/>
  <c r="AFY244" i="5"/>
  <c r="AFZ244" i="5"/>
  <c r="AGA244" i="5"/>
  <c r="AGB244" i="5"/>
  <c r="AGC244" i="5"/>
  <c r="AGD244" i="5"/>
  <c r="AGE244" i="5"/>
  <c r="AGF244" i="5"/>
  <c r="AGG244" i="5"/>
  <c r="AGH244" i="5"/>
  <c r="AGI244" i="5"/>
  <c r="AGJ244" i="5"/>
  <c r="AGK244" i="5"/>
  <c r="AGL244" i="5"/>
  <c r="AGM244" i="5"/>
  <c r="AGN244" i="5"/>
  <c r="AGO244" i="5"/>
  <c r="AGP244" i="5"/>
  <c r="AGQ244" i="5"/>
  <c r="AGR244" i="5"/>
  <c r="AGS244" i="5"/>
  <c r="AGT244" i="5"/>
  <c r="AGU244" i="5"/>
  <c r="AGV244" i="5"/>
  <c r="AGW244" i="5"/>
  <c r="AGX244" i="5"/>
  <c r="AGY244" i="5"/>
  <c r="AGZ244" i="5"/>
  <c r="AHA244" i="5"/>
  <c r="AHB244" i="5"/>
  <c r="AHC244" i="5"/>
  <c r="AHD244" i="5"/>
  <c r="AHE244" i="5"/>
  <c r="AHF244" i="5"/>
  <c r="AHG244" i="5"/>
  <c r="AHH244" i="5"/>
  <c r="AHI244" i="5"/>
  <c r="AHJ244" i="5"/>
  <c r="AHK244" i="5"/>
  <c r="AHL244" i="5"/>
  <c r="AHM244" i="5"/>
  <c r="AHN244" i="5"/>
  <c r="AHO244" i="5"/>
  <c r="AHP244" i="5"/>
  <c r="AHQ244" i="5"/>
  <c r="AHR244" i="5"/>
  <c r="AHS244" i="5"/>
  <c r="AHT244" i="5"/>
  <c r="AHU244" i="5"/>
  <c r="AHV244" i="5"/>
  <c r="AHW244" i="5"/>
  <c r="AHX244" i="5"/>
  <c r="AHY244" i="5"/>
  <c r="AHZ244" i="5"/>
  <c r="AIA244" i="5"/>
  <c r="AIB244" i="5"/>
  <c r="AIC244" i="5"/>
  <c r="AID244" i="5"/>
  <c r="AIE244" i="5"/>
  <c r="AIF244" i="5"/>
  <c r="AIG244" i="5"/>
  <c r="AIH244" i="5"/>
  <c r="AII244" i="5"/>
  <c r="AIJ244" i="5"/>
  <c r="AIK244" i="5"/>
  <c r="AIL244" i="5"/>
  <c r="AIM244" i="5"/>
  <c r="AIN244" i="5"/>
  <c r="AIO244" i="5"/>
  <c r="AIP244" i="5"/>
  <c r="AIQ244" i="5"/>
  <c r="AIR244" i="5"/>
  <c r="AIS244" i="5"/>
  <c r="AIT244" i="5"/>
  <c r="AIU244" i="5"/>
  <c r="AIV244" i="5"/>
  <c r="AIW244" i="5"/>
  <c r="AIX244" i="5"/>
  <c r="AIY244" i="5"/>
  <c r="AIZ244" i="5"/>
  <c r="AJA244" i="5"/>
  <c r="AJB244" i="5"/>
  <c r="AJC244" i="5"/>
  <c r="AJD244" i="5"/>
  <c r="AJE244" i="5"/>
  <c r="AJF244" i="5"/>
  <c r="AJG244" i="5"/>
  <c r="AJH244" i="5"/>
  <c r="ACQ245" i="5"/>
  <c r="ACR245" i="5"/>
  <c r="ACS245" i="5"/>
  <c r="ACT245" i="5"/>
  <c r="ACU245" i="5"/>
  <c r="ACV245" i="5"/>
  <c r="ACW245" i="5"/>
  <c r="ACX245" i="5"/>
  <c r="ACY245" i="5"/>
  <c r="ACZ245" i="5"/>
  <c r="ADA245" i="5"/>
  <c r="ADB245" i="5"/>
  <c r="ADC245" i="5"/>
  <c r="ADD245" i="5"/>
  <c r="ADE245" i="5"/>
  <c r="ADF245" i="5"/>
  <c r="ADG245" i="5"/>
  <c r="ADH245" i="5"/>
  <c r="ADI245" i="5"/>
  <c r="ADJ245" i="5"/>
  <c r="ADK245" i="5"/>
  <c r="ADL245" i="5"/>
  <c r="ADM245" i="5"/>
  <c r="ADN245" i="5"/>
  <c r="ADO245" i="5"/>
  <c r="ADP245" i="5"/>
  <c r="ADQ245" i="5"/>
  <c r="ADR245" i="5"/>
  <c r="ADS245" i="5"/>
  <c r="ADT245" i="5"/>
  <c r="ADU245" i="5"/>
  <c r="ADV245" i="5"/>
  <c r="ADW245" i="5"/>
  <c r="ADX245" i="5"/>
  <c r="ADY245" i="5"/>
  <c r="ADZ245" i="5"/>
  <c r="AEA245" i="5"/>
  <c r="AEB245" i="5"/>
  <c r="AEC245" i="5"/>
  <c r="AED245" i="5"/>
  <c r="AEE245" i="5"/>
  <c r="AEF245" i="5"/>
  <c r="AEG245" i="5"/>
  <c r="AEH245" i="5"/>
  <c r="AEI245" i="5"/>
  <c r="AEJ245" i="5"/>
  <c r="AEK245" i="5"/>
  <c r="AEL245" i="5"/>
  <c r="AEM245" i="5"/>
  <c r="AEN245" i="5"/>
  <c r="AEO245" i="5"/>
  <c r="AEP245" i="5"/>
  <c r="AEQ245" i="5"/>
  <c r="AER245" i="5"/>
  <c r="AES245" i="5"/>
  <c r="AET245" i="5"/>
  <c r="AEU245" i="5"/>
  <c r="AEV245" i="5"/>
  <c r="AEW245" i="5"/>
  <c r="AEX245" i="5"/>
  <c r="AEY245" i="5"/>
  <c r="AEZ245" i="5"/>
  <c r="AFA245" i="5"/>
  <c r="AFB245" i="5"/>
  <c r="AFC245" i="5"/>
  <c r="AFD245" i="5"/>
  <c r="AFE245" i="5"/>
  <c r="AFF245" i="5"/>
  <c r="AFG245" i="5"/>
  <c r="AFH245" i="5"/>
  <c r="AFI245" i="5"/>
  <c r="AFJ245" i="5"/>
  <c r="AFK245" i="5"/>
  <c r="AFL245" i="5"/>
  <c r="AFM245" i="5"/>
  <c r="AFN245" i="5"/>
  <c r="AFO245" i="5"/>
  <c r="AFP245" i="5"/>
  <c r="AFQ245" i="5"/>
  <c r="AFR245" i="5"/>
  <c r="AFS245" i="5"/>
  <c r="AFT245" i="5"/>
  <c r="AFU245" i="5"/>
  <c r="AFV245" i="5"/>
  <c r="AFW245" i="5"/>
  <c r="AFX245" i="5"/>
  <c r="AFY245" i="5"/>
  <c r="AFZ245" i="5"/>
  <c r="AGA245" i="5"/>
  <c r="AGB245" i="5"/>
  <c r="AGC245" i="5"/>
  <c r="AGD245" i="5"/>
  <c r="AGE245" i="5"/>
  <c r="AGF245" i="5"/>
  <c r="AGG245" i="5"/>
  <c r="AGH245" i="5"/>
  <c r="AGI245" i="5"/>
  <c r="AGJ245" i="5"/>
  <c r="AGK245" i="5"/>
  <c r="AGL245" i="5"/>
  <c r="AGM245" i="5"/>
  <c r="AGN245" i="5"/>
  <c r="AGO245" i="5"/>
  <c r="AGP245" i="5"/>
  <c r="AGQ245" i="5"/>
  <c r="AGR245" i="5"/>
  <c r="AGS245" i="5"/>
  <c r="AGT245" i="5"/>
  <c r="AGU245" i="5"/>
  <c r="AGV245" i="5"/>
  <c r="AGW245" i="5"/>
  <c r="AGX245" i="5"/>
  <c r="AGY245" i="5"/>
  <c r="AGZ245" i="5"/>
  <c r="AHA245" i="5"/>
  <c r="AHB245" i="5"/>
  <c r="AHC245" i="5"/>
  <c r="AHD245" i="5"/>
  <c r="AHE245" i="5"/>
  <c r="AHF245" i="5"/>
  <c r="AHG245" i="5"/>
  <c r="AHH245" i="5"/>
  <c r="AHI245" i="5"/>
  <c r="AHJ245" i="5"/>
  <c r="AHK245" i="5"/>
  <c r="AHL245" i="5"/>
  <c r="AHM245" i="5"/>
  <c r="AHN245" i="5"/>
  <c r="AHO245" i="5"/>
  <c r="AHP245" i="5"/>
  <c r="AHQ245" i="5"/>
  <c r="AHR245" i="5"/>
  <c r="AHS245" i="5"/>
  <c r="AHT245" i="5"/>
  <c r="AHU245" i="5"/>
  <c r="AHV245" i="5"/>
  <c r="AHW245" i="5"/>
  <c r="AHX245" i="5"/>
  <c r="AHY245" i="5"/>
  <c r="AHZ245" i="5"/>
  <c r="AIA245" i="5"/>
  <c r="AIB245" i="5"/>
  <c r="AIC245" i="5"/>
  <c r="AID245" i="5"/>
  <c r="AIE245" i="5"/>
  <c r="AIF245" i="5"/>
  <c r="AIG245" i="5"/>
  <c r="AIH245" i="5"/>
  <c r="AII245" i="5"/>
  <c r="AIJ245" i="5"/>
  <c r="AIK245" i="5"/>
  <c r="AIL245" i="5"/>
  <c r="AIM245" i="5"/>
  <c r="AIN245" i="5"/>
  <c r="AIO245" i="5"/>
  <c r="AIP245" i="5"/>
  <c r="AIQ245" i="5"/>
  <c r="AIR245" i="5"/>
  <c r="AIS245" i="5"/>
  <c r="AIT245" i="5"/>
  <c r="AIU245" i="5"/>
  <c r="AIV245" i="5"/>
  <c r="AIW245" i="5"/>
  <c r="AIX245" i="5"/>
  <c r="AIY245" i="5"/>
  <c r="AIZ245" i="5"/>
  <c r="AJA245" i="5"/>
  <c r="AJB245" i="5"/>
  <c r="AJC245" i="5"/>
  <c r="AJD245" i="5"/>
  <c r="AJE245" i="5"/>
  <c r="AJF245" i="5"/>
  <c r="AJG245" i="5"/>
  <c r="AJH245" i="5"/>
  <c r="ACQ246" i="5"/>
  <c r="ACR246" i="5"/>
  <c r="ACS246" i="5"/>
  <c r="ACT246" i="5"/>
  <c r="ACU246" i="5"/>
  <c r="ACV246" i="5"/>
  <c r="ACW246" i="5"/>
  <c r="ACX246" i="5"/>
  <c r="ACY246" i="5"/>
  <c r="ACZ246" i="5"/>
  <c r="ADA246" i="5"/>
  <c r="ADB246" i="5"/>
  <c r="ADC246" i="5"/>
  <c r="ADD246" i="5"/>
  <c r="ADE246" i="5"/>
  <c r="ADF246" i="5"/>
  <c r="ADG246" i="5"/>
  <c r="ADH246" i="5"/>
  <c r="ADI246" i="5"/>
  <c r="ADJ246" i="5"/>
  <c r="ADK246" i="5"/>
  <c r="ADL246" i="5"/>
  <c r="ADM246" i="5"/>
  <c r="ADN246" i="5"/>
  <c r="ADO246" i="5"/>
  <c r="ADP246" i="5"/>
  <c r="ADQ246" i="5"/>
  <c r="ADR246" i="5"/>
  <c r="ADS246" i="5"/>
  <c r="ADT246" i="5"/>
  <c r="ADU246" i="5"/>
  <c r="ADV246" i="5"/>
  <c r="ADW246" i="5"/>
  <c r="ADX246" i="5"/>
  <c r="ADY246" i="5"/>
  <c r="ADZ246" i="5"/>
  <c r="AEA246" i="5"/>
  <c r="AEB246" i="5"/>
  <c r="AEC246" i="5"/>
  <c r="AED246" i="5"/>
  <c r="AEE246" i="5"/>
  <c r="AEF246" i="5"/>
  <c r="AEG246" i="5"/>
  <c r="AEH246" i="5"/>
  <c r="AEI246" i="5"/>
  <c r="AEJ246" i="5"/>
  <c r="AEK246" i="5"/>
  <c r="AEL246" i="5"/>
  <c r="AEM246" i="5"/>
  <c r="AEN246" i="5"/>
  <c r="AEO246" i="5"/>
  <c r="AEP246" i="5"/>
  <c r="AEQ246" i="5"/>
  <c r="AER246" i="5"/>
  <c r="AES246" i="5"/>
  <c r="AET246" i="5"/>
  <c r="AEU246" i="5"/>
  <c r="AEV246" i="5"/>
  <c r="AEW246" i="5"/>
  <c r="AEX246" i="5"/>
  <c r="AEY246" i="5"/>
  <c r="AEZ246" i="5"/>
  <c r="AFA246" i="5"/>
  <c r="AFB246" i="5"/>
  <c r="AFC246" i="5"/>
  <c r="AFD246" i="5"/>
  <c r="AFE246" i="5"/>
  <c r="AFF246" i="5"/>
  <c r="AFG246" i="5"/>
  <c r="AFH246" i="5"/>
  <c r="AFI246" i="5"/>
  <c r="AFJ246" i="5"/>
  <c r="AFK246" i="5"/>
  <c r="AFL246" i="5"/>
  <c r="AFM246" i="5"/>
  <c r="AFN246" i="5"/>
  <c r="AFO246" i="5"/>
  <c r="AFP246" i="5"/>
  <c r="AFQ246" i="5"/>
  <c r="AFR246" i="5"/>
  <c r="AFS246" i="5"/>
  <c r="AFT246" i="5"/>
  <c r="AFU246" i="5"/>
  <c r="AFV246" i="5"/>
  <c r="AFW246" i="5"/>
  <c r="AFX246" i="5"/>
  <c r="AFY246" i="5"/>
  <c r="AFZ246" i="5"/>
  <c r="AGA246" i="5"/>
  <c r="AGB246" i="5"/>
  <c r="AGC246" i="5"/>
  <c r="AGD246" i="5"/>
  <c r="AGE246" i="5"/>
  <c r="AGF246" i="5"/>
  <c r="AGG246" i="5"/>
  <c r="AGH246" i="5"/>
  <c r="AGI246" i="5"/>
  <c r="AGJ246" i="5"/>
  <c r="AGK246" i="5"/>
  <c r="AGL246" i="5"/>
  <c r="AGM246" i="5"/>
  <c r="AGN246" i="5"/>
  <c r="AGO246" i="5"/>
  <c r="AGP246" i="5"/>
  <c r="AGQ246" i="5"/>
  <c r="AGR246" i="5"/>
  <c r="AGS246" i="5"/>
  <c r="AGT246" i="5"/>
  <c r="AGU246" i="5"/>
  <c r="AGV246" i="5"/>
  <c r="AGW246" i="5"/>
  <c r="AGX246" i="5"/>
  <c r="AGY246" i="5"/>
  <c r="AGZ246" i="5"/>
  <c r="AHA246" i="5"/>
  <c r="AHB246" i="5"/>
  <c r="AHC246" i="5"/>
  <c r="AHD246" i="5"/>
  <c r="AHE246" i="5"/>
  <c r="AHF246" i="5"/>
  <c r="AHG246" i="5"/>
  <c r="AHH246" i="5"/>
  <c r="AHI246" i="5"/>
  <c r="AHJ246" i="5"/>
  <c r="AHK246" i="5"/>
  <c r="AHL246" i="5"/>
  <c r="AHM246" i="5"/>
  <c r="AHN246" i="5"/>
  <c r="AHO246" i="5"/>
  <c r="AHP246" i="5"/>
  <c r="AHQ246" i="5"/>
  <c r="AHR246" i="5"/>
  <c r="AHS246" i="5"/>
  <c r="AHT246" i="5"/>
  <c r="AHU246" i="5"/>
  <c r="AHV246" i="5"/>
  <c r="AHW246" i="5"/>
  <c r="AHX246" i="5"/>
  <c r="AHY246" i="5"/>
  <c r="AHZ246" i="5"/>
  <c r="AIA246" i="5"/>
  <c r="AIB246" i="5"/>
  <c r="AIC246" i="5"/>
  <c r="AID246" i="5"/>
  <c r="AIE246" i="5"/>
  <c r="AIF246" i="5"/>
  <c r="AIG246" i="5"/>
  <c r="AIH246" i="5"/>
  <c r="AII246" i="5"/>
  <c r="AIJ246" i="5"/>
  <c r="AIK246" i="5"/>
  <c r="AIL246" i="5"/>
  <c r="AIM246" i="5"/>
  <c r="AIN246" i="5"/>
  <c r="AIO246" i="5"/>
  <c r="AIP246" i="5"/>
  <c r="AIQ246" i="5"/>
  <c r="AIR246" i="5"/>
  <c r="AIS246" i="5"/>
  <c r="AIT246" i="5"/>
  <c r="AIU246" i="5"/>
  <c r="AIV246" i="5"/>
  <c r="AIW246" i="5"/>
  <c r="AIX246" i="5"/>
  <c r="AIY246" i="5"/>
  <c r="AIZ246" i="5"/>
  <c r="AJA246" i="5"/>
  <c r="AJB246" i="5"/>
  <c r="AJC246" i="5"/>
  <c r="AJD246" i="5"/>
  <c r="AJE246" i="5"/>
  <c r="AJF246" i="5"/>
  <c r="AJG246" i="5"/>
  <c r="AJH246" i="5"/>
  <c r="ACQ247" i="5"/>
  <c r="ACR247" i="5"/>
  <c r="ACS247" i="5"/>
  <c r="ACT247" i="5"/>
  <c r="ACU247" i="5"/>
  <c r="ACV247" i="5"/>
  <c r="ACW247" i="5"/>
  <c r="ACX247" i="5"/>
  <c r="ACY247" i="5"/>
  <c r="ACZ247" i="5"/>
  <c r="ADA247" i="5"/>
  <c r="ADB247" i="5"/>
  <c r="ADC247" i="5"/>
  <c r="ADD247" i="5"/>
  <c r="ADE247" i="5"/>
  <c r="ADF247" i="5"/>
  <c r="ADG247" i="5"/>
  <c r="ADH247" i="5"/>
  <c r="ADI247" i="5"/>
  <c r="ADJ247" i="5"/>
  <c r="ADK247" i="5"/>
  <c r="ADL247" i="5"/>
  <c r="ADM247" i="5"/>
  <c r="ADN247" i="5"/>
  <c r="ADO247" i="5"/>
  <c r="ADP247" i="5"/>
  <c r="ADQ247" i="5"/>
  <c r="ADR247" i="5"/>
  <c r="ADS247" i="5"/>
  <c r="ADT247" i="5"/>
  <c r="ADU247" i="5"/>
  <c r="ADV247" i="5"/>
  <c r="ADW247" i="5"/>
  <c r="ADX247" i="5"/>
  <c r="ADY247" i="5"/>
  <c r="ADZ247" i="5"/>
  <c r="AEA247" i="5"/>
  <c r="AEB247" i="5"/>
  <c r="AEC247" i="5"/>
  <c r="AED247" i="5"/>
  <c r="AEE247" i="5"/>
  <c r="AEF247" i="5"/>
  <c r="AEG247" i="5"/>
  <c r="AEH247" i="5"/>
  <c r="AEI247" i="5"/>
  <c r="AEJ247" i="5"/>
  <c r="AEK247" i="5"/>
  <c r="AEL247" i="5"/>
  <c r="AEM247" i="5"/>
  <c r="AEN247" i="5"/>
  <c r="AEO247" i="5"/>
  <c r="AEP247" i="5"/>
  <c r="AEQ247" i="5"/>
  <c r="AER247" i="5"/>
  <c r="AES247" i="5"/>
  <c r="AET247" i="5"/>
  <c r="AEU247" i="5"/>
  <c r="AEV247" i="5"/>
  <c r="AEW247" i="5"/>
  <c r="AEX247" i="5"/>
  <c r="AEY247" i="5"/>
  <c r="AEZ247" i="5"/>
  <c r="AFA247" i="5"/>
  <c r="AFB247" i="5"/>
  <c r="AFC247" i="5"/>
  <c r="AFD247" i="5"/>
  <c r="AFE247" i="5"/>
  <c r="AFF247" i="5"/>
  <c r="AFG247" i="5"/>
  <c r="AFH247" i="5"/>
  <c r="AFI247" i="5"/>
  <c r="AFJ247" i="5"/>
  <c r="AFK247" i="5"/>
  <c r="AFL247" i="5"/>
  <c r="AFM247" i="5"/>
  <c r="AFN247" i="5"/>
  <c r="AFO247" i="5"/>
  <c r="AFP247" i="5"/>
  <c r="AFQ247" i="5"/>
  <c r="AFR247" i="5"/>
  <c r="AFS247" i="5"/>
  <c r="AFT247" i="5"/>
  <c r="AFU247" i="5"/>
  <c r="AFV247" i="5"/>
  <c r="AFW247" i="5"/>
  <c r="AFX247" i="5"/>
  <c r="AFY247" i="5"/>
  <c r="AFZ247" i="5"/>
  <c r="AGA247" i="5"/>
  <c r="AGB247" i="5"/>
  <c r="AGC247" i="5"/>
  <c r="AGD247" i="5"/>
  <c r="AGE247" i="5"/>
  <c r="AGF247" i="5"/>
  <c r="AGG247" i="5"/>
  <c r="AGH247" i="5"/>
  <c r="AGI247" i="5"/>
  <c r="AGJ247" i="5"/>
  <c r="AGK247" i="5"/>
  <c r="AGL247" i="5"/>
  <c r="AGM247" i="5"/>
  <c r="AGN247" i="5"/>
  <c r="AGO247" i="5"/>
  <c r="AGP247" i="5"/>
  <c r="AGQ247" i="5"/>
  <c r="AGR247" i="5"/>
  <c r="AGS247" i="5"/>
  <c r="AGT247" i="5"/>
  <c r="AGU247" i="5"/>
  <c r="AGV247" i="5"/>
  <c r="AGW247" i="5"/>
  <c r="AGX247" i="5"/>
  <c r="AGY247" i="5"/>
  <c r="AGZ247" i="5"/>
  <c r="AHA247" i="5"/>
  <c r="AHB247" i="5"/>
  <c r="AHC247" i="5"/>
  <c r="AHD247" i="5"/>
  <c r="AHE247" i="5"/>
  <c r="AHF247" i="5"/>
  <c r="AHG247" i="5"/>
  <c r="AHH247" i="5"/>
  <c r="AHI247" i="5"/>
  <c r="AHJ247" i="5"/>
  <c r="AHK247" i="5"/>
  <c r="AHL247" i="5"/>
  <c r="AHM247" i="5"/>
  <c r="AHN247" i="5"/>
  <c r="AHO247" i="5"/>
  <c r="AHP247" i="5"/>
  <c r="AHQ247" i="5"/>
  <c r="AHR247" i="5"/>
  <c r="AHS247" i="5"/>
  <c r="AHT247" i="5"/>
  <c r="AHU247" i="5"/>
  <c r="AHV247" i="5"/>
  <c r="AHW247" i="5"/>
  <c r="AHX247" i="5"/>
  <c r="AHY247" i="5"/>
  <c r="AHZ247" i="5"/>
  <c r="AIA247" i="5"/>
  <c r="AIB247" i="5"/>
  <c r="AIC247" i="5"/>
  <c r="AID247" i="5"/>
  <c r="AIE247" i="5"/>
  <c r="AIF247" i="5"/>
  <c r="AIG247" i="5"/>
  <c r="AIH247" i="5"/>
  <c r="AII247" i="5"/>
  <c r="AIJ247" i="5"/>
  <c r="AIK247" i="5"/>
  <c r="AIL247" i="5"/>
  <c r="AIM247" i="5"/>
  <c r="AIN247" i="5"/>
  <c r="AIO247" i="5"/>
  <c r="AIP247" i="5"/>
  <c r="AIQ247" i="5"/>
  <c r="AIR247" i="5"/>
  <c r="AIS247" i="5"/>
  <c r="AIT247" i="5"/>
  <c r="AIU247" i="5"/>
  <c r="AIV247" i="5"/>
  <c r="AIW247" i="5"/>
  <c r="AIX247" i="5"/>
  <c r="AIY247" i="5"/>
  <c r="AIZ247" i="5"/>
  <c r="AJA247" i="5"/>
  <c r="AJB247" i="5"/>
  <c r="AJC247" i="5"/>
  <c r="AJD247" i="5"/>
  <c r="AJE247" i="5"/>
  <c r="AJF247" i="5"/>
  <c r="AJG247" i="5"/>
  <c r="AJH247" i="5"/>
  <c r="ACQ248" i="5"/>
  <c r="ACR248" i="5"/>
  <c r="ACS248" i="5"/>
  <c r="ACT248" i="5"/>
  <c r="ACU248" i="5"/>
  <c r="ACV248" i="5"/>
  <c r="ACW248" i="5"/>
  <c r="ACX248" i="5"/>
  <c r="ACY248" i="5"/>
  <c r="ACZ248" i="5"/>
  <c r="ADA248" i="5"/>
  <c r="ADB248" i="5"/>
  <c r="ADC248" i="5"/>
  <c r="ADD248" i="5"/>
  <c r="ADE248" i="5"/>
  <c r="ADF248" i="5"/>
  <c r="ADG248" i="5"/>
  <c r="ADH248" i="5"/>
  <c r="ADI248" i="5"/>
  <c r="ADJ248" i="5"/>
  <c r="ADK248" i="5"/>
  <c r="ADL248" i="5"/>
  <c r="ADM248" i="5"/>
  <c r="ADN248" i="5"/>
  <c r="ADO248" i="5"/>
  <c r="ADP248" i="5"/>
  <c r="ADQ248" i="5"/>
  <c r="ADR248" i="5"/>
  <c r="ADS248" i="5"/>
  <c r="ADT248" i="5"/>
  <c r="ADU248" i="5"/>
  <c r="ADV248" i="5"/>
  <c r="ADW248" i="5"/>
  <c r="ADX248" i="5"/>
  <c r="ADY248" i="5"/>
  <c r="ADZ248" i="5"/>
  <c r="AEA248" i="5"/>
  <c r="AEB248" i="5"/>
  <c r="AEC248" i="5"/>
  <c r="AED248" i="5"/>
  <c r="AEE248" i="5"/>
  <c r="AEF248" i="5"/>
  <c r="AEG248" i="5"/>
  <c r="AEH248" i="5"/>
  <c r="AEI248" i="5"/>
  <c r="AEJ248" i="5"/>
  <c r="AEK248" i="5"/>
  <c r="AEL248" i="5"/>
  <c r="AEM248" i="5"/>
  <c r="AEN248" i="5"/>
  <c r="AEO248" i="5"/>
  <c r="AEP248" i="5"/>
  <c r="AEQ248" i="5"/>
  <c r="AER248" i="5"/>
  <c r="AES248" i="5"/>
  <c r="AET248" i="5"/>
  <c r="AEU248" i="5"/>
  <c r="AEV248" i="5"/>
  <c r="AEW248" i="5"/>
  <c r="AEX248" i="5"/>
  <c r="AEY248" i="5"/>
  <c r="AEZ248" i="5"/>
  <c r="AFA248" i="5"/>
  <c r="AFB248" i="5"/>
  <c r="AFC248" i="5"/>
  <c r="AFD248" i="5"/>
  <c r="AFE248" i="5"/>
  <c r="AFF248" i="5"/>
  <c r="AFG248" i="5"/>
  <c r="AFH248" i="5"/>
  <c r="AFI248" i="5"/>
  <c r="AFJ248" i="5"/>
  <c r="AFK248" i="5"/>
  <c r="AFL248" i="5"/>
  <c r="AFM248" i="5"/>
  <c r="AFN248" i="5"/>
  <c r="AFO248" i="5"/>
  <c r="AFP248" i="5"/>
  <c r="AFQ248" i="5"/>
  <c r="AFR248" i="5"/>
  <c r="AFS248" i="5"/>
  <c r="AFT248" i="5"/>
  <c r="AFU248" i="5"/>
  <c r="AFV248" i="5"/>
  <c r="AFW248" i="5"/>
  <c r="AFX248" i="5"/>
  <c r="AFY248" i="5"/>
  <c r="AFZ248" i="5"/>
  <c r="AGA248" i="5"/>
  <c r="AGB248" i="5"/>
  <c r="AGC248" i="5"/>
  <c r="AGD248" i="5"/>
  <c r="AGE248" i="5"/>
  <c r="AGF248" i="5"/>
  <c r="AGG248" i="5"/>
  <c r="AGH248" i="5"/>
  <c r="AGI248" i="5"/>
  <c r="AGJ248" i="5"/>
  <c r="AGK248" i="5"/>
  <c r="AGL248" i="5"/>
  <c r="AGM248" i="5"/>
  <c r="AGN248" i="5"/>
  <c r="AGO248" i="5"/>
  <c r="AGP248" i="5"/>
  <c r="AGQ248" i="5"/>
  <c r="AGR248" i="5"/>
  <c r="AGS248" i="5"/>
  <c r="AGT248" i="5"/>
  <c r="AGU248" i="5"/>
  <c r="AGV248" i="5"/>
  <c r="AGW248" i="5"/>
  <c r="AGX248" i="5"/>
  <c r="AGY248" i="5"/>
  <c r="AGZ248" i="5"/>
  <c r="AHA248" i="5"/>
  <c r="AHB248" i="5"/>
  <c r="AHC248" i="5"/>
  <c r="AHD248" i="5"/>
  <c r="AHE248" i="5"/>
  <c r="AHF248" i="5"/>
  <c r="AHG248" i="5"/>
  <c r="AHH248" i="5"/>
  <c r="AHI248" i="5"/>
  <c r="AHJ248" i="5"/>
  <c r="AHK248" i="5"/>
  <c r="AHL248" i="5"/>
  <c r="AHM248" i="5"/>
  <c r="AHN248" i="5"/>
  <c r="AHO248" i="5"/>
  <c r="AHP248" i="5"/>
  <c r="AHQ248" i="5"/>
  <c r="AHR248" i="5"/>
  <c r="AHS248" i="5"/>
  <c r="AHT248" i="5"/>
  <c r="AHU248" i="5"/>
  <c r="AHV248" i="5"/>
  <c r="AHW248" i="5"/>
  <c r="AHX248" i="5"/>
  <c r="AHY248" i="5"/>
  <c r="AHZ248" i="5"/>
  <c r="AIA248" i="5"/>
  <c r="AIB248" i="5"/>
  <c r="AIC248" i="5"/>
  <c r="AID248" i="5"/>
  <c r="AIE248" i="5"/>
  <c r="AIF248" i="5"/>
  <c r="AIG248" i="5"/>
  <c r="AIH248" i="5"/>
  <c r="AII248" i="5"/>
  <c r="AIJ248" i="5"/>
  <c r="AIK248" i="5"/>
  <c r="AIL248" i="5"/>
  <c r="AIM248" i="5"/>
  <c r="AIN248" i="5"/>
  <c r="AIO248" i="5"/>
  <c r="AIP248" i="5"/>
  <c r="AIQ248" i="5"/>
  <c r="AIR248" i="5"/>
  <c r="AIS248" i="5"/>
  <c r="AIT248" i="5"/>
  <c r="AIU248" i="5"/>
  <c r="AIV248" i="5"/>
  <c r="AIW248" i="5"/>
  <c r="AIX248" i="5"/>
  <c r="AIY248" i="5"/>
  <c r="AIZ248" i="5"/>
  <c r="AJA248" i="5"/>
  <c r="AJB248" i="5"/>
  <c r="AJC248" i="5"/>
  <c r="AJD248" i="5"/>
  <c r="AJE248" i="5"/>
  <c r="AJF248" i="5"/>
  <c r="AJG248" i="5"/>
  <c r="AJH248" i="5"/>
  <c r="ACQ249" i="5"/>
  <c r="ACR249" i="5"/>
  <c r="ACS249" i="5"/>
  <c r="ACT249" i="5"/>
  <c r="ACU249" i="5"/>
  <c r="ACV249" i="5"/>
  <c r="ACW249" i="5"/>
  <c r="ACX249" i="5"/>
  <c r="ACY249" i="5"/>
  <c r="ACZ249" i="5"/>
  <c r="ADA249" i="5"/>
  <c r="ADB249" i="5"/>
  <c r="ADC249" i="5"/>
  <c r="ADD249" i="5"/>
  <c r="ADE249" i="5"/>
  <c r="ADF249" i="5"/>
  <c r="ADG249" i="5"/>
  <c r="ADH249" i="5"/>
  <c r="ADI249" i="5"/>
  <c r="ADJ249" i="5"/>
  <c r="ADK249" i="5"/>
  <c r="ADL249" i="5"/>
  <c r="ADM249" i="5"/>
  <c r="ADN249" i="5"/>
  <c r="ADO249" i="5"/>
  <c r="ADP249" i="5"/>
  <c r="ADQ249" i="5"/>
  <c r="ADR249" i="5"/>
  <c r="ADS249" i="5"/>
  <c r="ADT249" i="5"/>
  <c r="ADU249" i="5"/>
  <c r="ADV249" i="5"/>
  <c r="ADW249" i="5"/>
  <c r="ADX249" i="5"/>
  <c r="ADY249" i="5"/>
  <c r="ADZ249" i="5"/>
  <c r="AEA249" i="5"/>
  <c r="AEB249" i="5"/>
  <c r="AEC249" i="5"/>
  <c r="AED249" i="5"/>
  <c r="AEE249" i="5"/>
  <c r="AEF249" i="5"/>
  <c r="AEG249" i="5"/>
  <c r="AEH249" i="5"/>
  <c r="AEI249" i="5"/>
  <c r="AEJ249" i="5"/>
  <c r="AEK249" i="5"/>
  <c r="AEL249" i="5"/>
  <c r="AEM249" i="5"/>
  <c r="AEN249" i="5"/>
  <c r="AEO249" i="5"/>
  <c r="AEP249" i="5"/>
  <c r="AEQ249" i="5"/>
  <c r="AER249" i="5"/>
  <c r="AES249" i="5"/>
  <c r="AET249" i="5"/>
  <c r="AEU249" i="5"/>
  <c r="AEV249" i="5"/>
  <c r="AEW249" i="5"/>
  <c r="AEX249" i="5"/>
  <c r="AEY249" i="5"/>
  <c r="AEZ249" i="5"/>
  <c r="AFA249" i="5"/>
  <c r="AFB249" i="5"/>
  <c r="AFC249" i="5"/>
  <c r="AFD249" i="5"/>
  <c r="AFE249" i="5"/>
  <c r="AFF249" i="5"/>
  <c r="AFG249" i="5"/>
  <c r="AFH249" i="5"/>
  <c r="AFI249" i="5"/>
  <c r="AFJ249" i="5"/>
  <c r="AFK249" i="5"/>
  <c r="AFL249" i="5"/>
  <c r="AFM249" i="5"/>
  <c r="AFN249" i="5"/>
  <c r="AFO249" i="5"/>
  <c r="AFP249" i="5"/>
  <c r="AFQ249" i="5"/>
  <c r="AFR249" i="5"/>
  <c r="AFS249" i="5"/>
  <c r="AFT249" i="5"/>
  <c r="AFU249" i="5"/>
  <c r="AFV249" i="5"/>
  <c r="AFW249" i="5"/>
  <c r="AFX249" i="5"/>
  <c r="AFY249" i="5"/>
  <c r="AFZ249" i="5"/>
  <c r="AGA249" i="5"/>
  <c r="AGB249" i="5"/>
  <c r="AGC249" i="5"/>
  <c r="AGD249" i="5"/>
  <c r="AGE249" i="5"/>
  <c r="AGF249" i="5"/>
  <c r="AGG249" i="5"/>
  <c r="AGH249" i="5"/>
  <c r="AGI249" i="5"/>
  <c r="AGJ249" i="5"/>
  <c r="AGK249" i="5"/>
  <c r="AGL249" i="5"/>
  <c r="AGM249" i="5"/>
  <c r="AGN249" i="5"/>
  <c r="AGO249" i="5"/>
  <c r="AGP249" i="5"/>
  <c r="AGQ249" i="5"/>
  <c r="AGR249" i="5"/>
  <c r="AGS249" i="5"/>
  <c r="AGT249" i="5"/>
  <c r="AGU249" i="5"/>
  <c r="AGV249" i="5"/>
  <c r="AGW249" i="5"/>
  <c r="AGX249" i="5"/>
  <c r="AGY249" i="5"/>
  <c r="AGZ249" i="5"/>
  <c r="AHA249" i="5"/>
  <c r="AHB249" i="5"/>
  <c r="AHC249" i="5"/>
  <c r="AHD249" i="5"/>
  <c r="AHE249" i="5"/>
  <c r="AHF249" i="5"/>
  <c r="AHG249" i="5"/>
  <c r="AHH249" i="5"/>
  <c r="AHI249" i="5"/>
  <c r="AHJ249" i="5"/>
  <c r="AHK249" i="5"/>
  <c r="AHL249" i="5"/>
  <c r="AHM249" i="5"/>
  <c r="AHN249" i="5"/>
  <c r="AHO249" i="5"/>
  <c r="AHP249" i="5"/>
  <c r="AHQ249" i="5"/>
  <c r="AHR249" i="5"/>
  <c r="AHS249" i="5"/>
  <c r="AHT249" i="5"/>
  <c r="AHU249" i="5"/>
  <c r="AHV249" i="5"/>
  <c r="AHW249" i="5"/>
  <c r="AHX249" i="5"/>
  <c r="AHY249" i="5"/>
  <c r="AHZ249" i="5"/>
  <c r="AIA249" i="5"/>
  <c r="AIB249" i="5"/>
  <c r="AIC249" i="5"/>
  <c r="AID249" i="5"/>
  <c r="AIE249" i="5"/>
  <c r="AIF249" i="5"/>
  <c r="AIG249" i="5"/>
  <c r="AIH249" i="5"/>
  <c r="AII249" i="5"/>
  <c r="AIJ249" i="5"/>
  <c r="AIK249" i="5"/>
  <c r="AIL249" i="5"/>
  <c r="AIM249" i="5"/>
  <c r="AIN249" i="5"/>
  <c r="AIO249" i="5"/>
  <c r="AIP249" i="5"/>
  <c r="AIQ249" i="5"/>
  <c r="AIR249" i="5"/>
  <c r="AIS249" i="5"/>
  <c r="AIT249" i="5"/>
  <c r="AIU249" i="5"/>
  <c r="AIV249" i="5"/>
  <c r="AIW249" i="5"/>
  <c r="AIX249" i="5"/>
  <c r="AIY249" i="5"/>
  <c r="AIZ249" i="5"/>
  <c r="AJA249" i="5"/>
  <c r="AJB249" i="5"/>
  <c r="AJC249" i="5"/>
  <c r="AJD249" i="5"/>
  <c r="AJE249" i="5"/>
  <c r="AJF249" i="5"/>
  <c r="AJG249" i="5"/>
  <c r="AJH249" i="5"/>
  <c r="ACQ250" i="5"/>
  <c r="ACR250" i="5"/>
  <c r="ACS250" i="5"/>
  <c r="ACT250" i="5"/>
  <c r="ACU250" i="5"/>
  <c r="ACV250" i="5"/>
  <c r="ACW250" i="5"/>
  <c r="ACX250" i="5"/>
  <c r="ACY250" i="5"/>
  <c r="ACZ250" i="5"/>
  <c r="ADA250" i="5"/>
  <c r="ADB250" i="5"/>
  <c r="ADC250" i="5"/>
  <c r="ADD250" i="5"/>
  <c r="ADE250" i="5"/>
  <c r="ADF250" i="5"/>
  <c r="ADG250" i="5"/>
  <c r="ADH250" i="5"/>
  <c r="ADI250" i="5"/>
  <c r="ADJ250" i="5"/>
  <c r="ADK250" i="5"/>
  <c r="ADL250" i="5"/>
  <c r="ADM250" i="5"/>
  <c r="ADN250" i="5"/>
  <c r="ADO250" i="5"/>
  <c r="ADP250" i="5"/>
  <c r="ADQ250" i="5"/>
  <c r="ADR250" i="5"/>
  <c r="ADS250" i="5"/>
  <c r="ADT250" i="5"/>
  <c r="ADU250" i="5"/>
  <c r="ADV250" i="5"/>
  <c r="ADW250" i="5"/>
  <c r="ADX250" i="5"/>
  <c r="ADY250" i="5"/>
  <c r="ADZ250" i="5"/>
  <c r="AEA250" i="5"/>
  <c r="AEB250" i="5"/>
  <c r="AEC250" i="5"/>
  <c r="AED250" i="5"/>
  <c r="AEE250" i="5"/>
  <c r="AEF250" i="5"/>
  <c r="AEG250" i="5"/>
  <c r="AEH250" i="5"/>
  <c r="AEI250" i="5"/>
  <c r="AEJ250" i="5"/>
  <c r="AEK250" i="5"/>
  <c r="AEL250" i="5"/>
  <c r="AEM250" i="5"/>
  <c r="AEN250" i="5"/>
  <c r="AEO250" i="5"/>
  <c r="AEP250" i="5"/>
  <c r="AEQ250" i="5"/>
  <c r="AER250" i="5"/>
  <c r="AES250" i="5"/>
  <c r="AET250" i="5"/>
  <c r="AEU250" i="5"/>
  <c r="AEV250" i="5"/>
  <c r="AEW250" i="5"/>
  <c r="AEX250" i="5"/>
  <c r="AEY250" i="5"/>
  <c r="AEZ250" i="5"/>
  <c r="AFA250" i="5"/>
  <c r="AFB250" i="5"/>
  <c r="AFC250" i="5"/>
  <c r="AFD250" i="5"/>
  <c r="AFE250" i="5"/>
  <c r="AFF250" i="5"/>
  <c r="AFG250" i="5"/>
  <c r="AFH250" i="5"/>
  <c r="AFI250" i="5"/>
  <c r="AFJ250" i="5"/>
  <c r="AFK250" i="5"/>
  <c r="AFL250" i="5"/>
  <c r="AFM250" i="5"/>
  <c r="AFN250" i="5"/>
  <c r="AFO250" i="5"/>
  <c r="AFP250" i="5"/>
  <c r="AFQ250" i="5"/>
  <c r="AFR250" i="5"/>
  <c r="AFS250" i="5"/>
  <c r="AFT250" i="5"/>
  <c r="AFU250" i="5"/>
  <c r="AFV250" i="5"/>
  <c r="AFW250" i="5"/>
  <c r="AFX250" i="5"/>
  <c r="AFY250" i="5"/>
  <c r="AFZ250" i="5"/>
  <c r="AGA250" i="5"/>
  <c r="AGB250" i="5"/>
  <c r="AGC250" i="5"/>
  <c r="AGD250" i="5"/>
  <c r="AGE250" i="5"/>
  <c r="AGF250" i="5"/>
  <c r="AGG250" i="5"/>
  <c r="AGH250" i="5"/>
  <c r="AGI250" i="5"/>
  <c r="AGJ250" i="5"/>
  <c r="AGK250" i="5"/>
  <c r="AGL250" i="5"/>
  <c r="AGM250" i="5"/>
  <c r="AGN250" i="5"/>
  <c r="AGO250" i="5"/>
  <c r="AGP250" i="5"/>
  <c r="AGQ250" i="5"/>
  <c r="AGR250" i="5"/>
  <c r="AGS250" i="5"/>
  <c r="AGT250" i="5"/>
  <c r="AGU250" i="5"/>
  <c r="AGV250" i="5"/>
  <c r="AGW250" i="5"/>
  <c r="AGX250" i="5"/>
  <c r="AGY250" i="5"/>
  <c r="AGZ250" i="5"/>
  <c r="AHA250" i="5"/>
  <c r="AHB250" i="5"/>
  <c r="AHC250" i="5"/>
  <c r="AHD250" i="5"/>
  <c r="AHE250" i="5"/>
  <c r="AHF250" i="5"/>
  <c r="AHG250" i="5"/>
  <c r="AHH250" i="5"/>
  <c r="AHI250" i="5"/>
  <c r="AHJ250" i="5"/>
  <c r="AHK250" i="5"/>
  <c r="AHL250" i="5"/>
  <c r="AHM250" i="5"/>
  <c r="AHN250" i="5"/>
  <c r="AHO250" i="5"/>
  <c r="AHP250" i="5"/>
  <c r="AHQ250" i="5"/>
  <c r="AHR250" i="5"/>
  <c r="AHS250" i="5"/>
  <c r="AHT250" i="5"/>
  <c r="AHU250" i="5"/>
  <c r="AHV250" i="5"/>
  <c r="AHW250" i="5"/>
  <c r="AHX250" i="5"/>
  <c r="AHY250" i="5"/>
  <c r="AHZ250" i="5"/>
  <c r="AIA250" i="5"/>
  <c r="AIB250" i="5"/>
  <c r="AIC250" i="5"/>
  <c r="AID250" i="5"/>
  <c r="AIE250" i="5"/>
  <c r="AIF250" i="5"/>
  <c r="AIG250" i="5"/>
  <c r="AIH250" i="5"/>
  <c r="AII250" i="5"/>
  <c r="AIJ250" i="5"/>
  <c r="AIK250" i="5"/>
  <c r="AIL250" i="5"/>
  <c r="AIM250" i="5"/>
  <c r="AIN250" i="5"/>
  <c r="AIO250" i="5"/>
  <c r="AIP250" i="5"/>
  <c r="AIQ250" i="5"/>
  <c r="AIR250" i="5"/>
  <c r="AIS250" i="5"/>
  <c r="AIT250" i="5"/>
  <c r="AIU250" i="5"/>
  <c r="AIV250" i="5"/>
  <c r="AIW250" i="5"/>
  <c r="AIX250" i="5"/>
  <c r="AIY250" i="5"/>
  <c r="AIZ250" i="5"/>
  <c r="AJA250" i="5"/>
  <c r="AJB250" i="5"/>
  <c r="AJC250" i="5"/>
  <c r="AJD250" i="5"/>
  <c r="AJE250" i="5"/>
  <c r="AJF250" i="5"/>
  <c r="AJG250" i="5"/>
  <c r="AJH250" i="5"/>
  <c r="ACQ251" i="5"/>
  <c r="ACR251" i="5"/>
  <c r="ACS251" i="5"/>
  <c r="ACT251" i="5"/>
  <c r="ACU251" i="5"/>
  <c r="ACV251" i="5"/>
  <c r="ACW251" i="5"/>
  <c r="ACX251" i="5"/>
  <c r="ACY251" i="5"/>
  <c r="ACZ251" i="5"/>
  <c r="ADA251" i="5"/>
  <c r="ADB251" i="5"/>
  <c r="ADC251" i="5"/>
  <c r="ADD251" i="5"/>
  <c r="ADE251" i="5"/>
  <c r="ADF251" i="5"/>
  <c r="ADG251" i="5"/>
  <c r="ADH251" i="5"/>
  <c r="ADI251" i="5"/>
  <c r="ADJ251" i="5"/>
  <c r="ADK251" i="5"/>
  <c r="ADL251" i="5"/>
  <c r="ADM251" i="5"/>
  <c r="ADN251" i="5"/>
  <c r="ADO251" i="5"/>
  <c r="ADP251" i="5"/>
  <c r="ADQ251" i="5"/>
  <c r="ADR251" i="5"/>
  <c r="ADS251" i="5"/>
  <c r="ADT251" i="5"/>
  <c r="ADU251" i="5"/>
  <c r="ADV251" i="5"/>
  <c r="ADW251" i="5"/>
  <c r="ADX251" i="5"/>
  <c r="ADY251" i="5"/>
  <c r="ADZ251" i="5"/>
  <c r="AEA251" i="5"/>
  <c r="AEB251" i="5"/>
  <c r="AEC251" i="5"/>
  <c r="AED251" i="5"/>
  <c r="AEE251" i="5"/>
  <c r="AEF251" i="5"/>
  <c r="AEG251" i="5"/>
  <c r="AEH251" i="5"/>
  <c r="AEI251" i="5"/>
  <c r="AEJ251" i="5"/>
  <c r="AEK251" i="5"/>
  <c r="AEL251" i="5"/>
  <c r="AEM251" i="5"/>
  <c r="AEN251" i="5"/>
  <c r="AEO251" i="5"/>
  <c r="AEP251" i="5"/>
  <c r="AEQ251" i="5"/>
  <c r="AER251" i="5"/>
  <c r="AES251" i="5"/>
  <c r="AET251" i="5"/>
  <c r="AEU251" i="5"/>
  <c r="AEV251" i="5"/>
  <c r="AEW251" i="5"/>
  <c r="AEX251" i="5"/>
  <c r="AEY251" i="5"/>
  <c r="AEZ251" i="5"/>
  <c r="AFA251" i="5"/>
  <c r="AFB251" i="5"/>
  <c r="AFC251" i="5"/>
  <c r="AFD251" i="5"/>
  <c r="AFE251" i="5"/>
  <c r="AFF251" i="5"/>
  <c r="AFG251" i="5"/>
  <c r="AFH251" i="5"/>
  <c r="AFI251" i="5"/>
  <c r="AFJ251" i="5"/>
  <c r="AFK251" i="5"/>
  <c r="AFL251" i="5"/>
  <c r="AFM251" i="5"/>
  <c r="AFN251" i="5"/>
  <c r="AFO251" i="5"/>
  <c r="AFP251" i="5"/>
  <c r="AFQ251" i="5"/>
  <c r="AFR251" i="5"/>
  <c r="AFS251" i="5"/>
  <c r="AFT251" i="5"/>
  <c r="AFU251" i="5"/>
  <c r="AFV251" i="5"/>
  <c r="AFW251" i="5"/>
  <c r="AFX251" i="5"/>
  <c r="AFY251" i="5"/>
  <c r="AFZ251" i="5"/>
  <c r="AGA251" i="5"/>
  <c r="AGB251" i="5"/>
  <c r="AGC251" i="5"/>
  <c r="AGD251" i="5"/>
  <c r="AGE251" i="5"/>
  <c r="AGF251" i="5"/>
  <c r="AGG251" i="5"/>
  <c r="AGH251" i="5"/>
  <c r="AGI251" i="5"/>
  <c r="AGJ251" i="5"/>
  <c r="AGK251" i="5"/>
  <c r="AGL251" i="5"/>
  <c r="AGM251" i="5"/>
  <c r="AGN251" i="5"/>
  <c r="AGO251" i="5"/>
  <c r="AGP251" i="5"/>
  <c r="AGQ251" i="5"/>
  <c r="AGR251" i="5"/>
  <c r="AGS251" i="5"/>
  <c r="AGT251" i="5"/>
  <c r="AGU251" i="5"/>
  <c r="AGV251" i="5"/>
  <c r="AGW251" i="5"/>
  <c r="AGX251" i="5"/>
  <c r="AGY251" i="5"/>
  <c r="AGZ251" i="5"/>
  <c r="AHA251" i="5"/>
  <c r="AHB251" i="5"/>
  <c r="AHC251" i="5"/>
  <c r="AHD251" i="5"/>
  <c r="AHE251" i="5"/>
  <c r="AHF251" i="5"/>
  <c r="AHG251" i="5"/>
  <c r="AHH251" i="5"/>
  <c r="AHI251" i="5"/>
  <c r="AHJ251" i="5"/>
  <c r="AHK251" i="5"/>
  <c r="AHL251" i="5"/>
  <c r="AHM251" i="5"/>
  <c r="AHN251" i="5"/>
  <c r="AHO251" i="5"/>
  <c r="AHP251" i="5"/>
  <c r="AHQ251" i="5"/>
  <c r="AHR251" i="5"/>
  <c r="AHS251" i="5"/>
  <c r="AHT251" i="5"/>
  <c r="AHU251" i="5"/>
  <c r="AHV251" i="5"/>
  <c r="AHW251" i="5"/>
  <c r="AHX251" i="5"/>
  <c r="AHY251" i="5"/>
  <c r="AHZ251" i="5"/>
  <c r="AIA251" i="5"/>
  <c r="AIB251" i="5"/>
  <c r="AIC251" i="5"/>
  <c r="AID251" i="5"/>
  <c r="AIE251" i="5"/>
  <c r="AIF251" i="5"/>
  <c r="AIG251" i="5"/>
  <c r="AIH251" i="5"/>
  <c r="AII251" i="5"/>
  <c r="AIJ251" i="5"/>
  <c r="AIK251" i="5"/>
  <c r="AIL251" i="5"/>
  <c r="AIM251" i="5"/>
  <c r="AIN251" i="5"/>
  <c r="AIO251" i="5"/>
  <c r="AIP251" i="5"/>
  <c r="AIQ251" i="5"/>
  <c r="AIR251" i="5"/>
  <c r="AIS251" i="5"/>
  <c r="AIT251" i="5"/>
  <c r="AIU251" i="5"/>
  <c r="AIV251" i="5"/>
  <c r="AIW251" i="5"/>
  <c r="AIX251" i="5"/>
  <c r="AIY251" i="5"/>
  <c r="AIZ251" i="5"/>
  <c r="AJA251" i="5"/>
  <c r="AJB251" i="5"/>
  <c r="AJC251" i="5"/>
  <c r="AJD251" i="5"/>
  <c r="AJE251" i="5"/>
  <c r="AJF251" i="5"/>
  <c r="AJG251" i="5"/>
  <c r="AJH251" i="5"/>
  <c r="ACQ252" i="5"/>
  <c r="ACR252" i="5"/>
  <c r="ACS252" i="5"/>
  <c r="ACT252" i="5"/>
  <c r="ACU252" i="5"/>
  <c r="ACV252" i="5"/>
  <c r="ACW252" i="5"/>
  <c r="ACX252" i="5"/>
  <c r="ACY252" i="5"/>
  <c r="ACZ252" i="5"/>
  <c r="ADA252" i="5"/>
  <c r="ADB252" i="5"/>
  <c r="ADC252" i="5"/>
  <c r="ADD252" i="5"/>
  <c r="ADE252" i="5"/>
  <c r="ADF252" i="5"/>
  <c r="ADG252" i="5"/>
  <c r="ADH252" i="5"/>
  <c r="ADI252" i="5"/>
  <c r="ADJ252" i="5"/>
  <c r="ADK252" i="5"/>
  <c r="ADL252" i="5"/>
  <c r="ADM252" i="5"/>
  <c r="ADN252" i="5"/>
  <c r="ADO252" i="5"/>
  <c r="ADP252" i="5"/>
  <c r="ADQ252" i="5"/>
  <c r="ADR252" i="5"/>
  <c r="ADS252" i="5"/>
  <c r="ADT252" i="5"/>
  <c r="ADU252" i="5"/>
  <c r="ADV252" i="5"/>
  <c r="ADW252" i="5"/>
  <c r="ADX252" i="5"/>
  <c r="ADY252" i="5"/>
  <c r="ADZ252" i="5"/>
  <c r="AEA252" i="5"/>
  <c r="AEB252" i="5"/>
  <c r="AEC252" i="5"/>
  <c r="AED252" i="5"/>
  <c r="AEE252" i="5"/>
  <c r="AEF252" i="5"/>
  <c r="AEG252" i="5"/>
  <c r="AEH252" i="5"/>
  <c r="AEI252" i="5"/>
  <c r="AEJ252" i="5"/>
  <c r="AEK252" i="5"/>
  <c r="AEL252" i="5"/>
  <c r="AEM252" i="5"/>
  <c r="AEN252" i="5"/>
  <c r="AEO252" i="5"/>
  <c r="AEP252" i="5"/>
  <c r="AEQ252" i="5"/>
  <c r="AER252" i="5"/>
  <c r="AES252" i="5"/>
  <c r="AET252" i="5"/>
  <c r="AEU252" i="5"/>
  <c r="AEV252" i="5"/>
  <c r="AEW252" i="5"/>
  <c r="AEX252" i="5"/>
  <c r="AEY252" i="5"/>
  <c r="AEZ252" i="5"/>
  <c r="AFA252" i="5"/>
  <c r="AFB252" i="5"/>
  <c r="AFC252" i="5"/>
  <c r="AFD252" i="5"/>
  <c r="AFE252" i="5"/>
  <c r="AFF252" i="5"/>
  <c r="AFG252" i="5"/>
  <c r="AFH252" i="5"/>
  <c r="AFI252" i="5"/>
  <c r="AFJ252" i="5"/>
  <c r="AFK252" i="5"/>
  <c r="AFL252" i="5"/>
  <c r="AFM252" i="5"/>
  <c r="AFN252" i="5"/>
  <c r="AFO252" i="5"/>
  <c r="AFP252" i="5"/>
  <c r="AFQ252" i="5"/>
  <c r="AFR252" i="5"/>
  <c r="AFS252" i="5"/>
  <c r="AFT252" i="5"/>
  <c r="AFU252" i="5"/>
  <c r="AFV252" i="5"/>
  <c r="AFW252" i="5"/>
  <c r="AFX252" i="5"/>
  <c r="AFY252" i="5"/>
  <c r="AFZ252" i="5"/>
  <c r="AGA252" i="5"/>
  <c r="AGB252" i="5"/>
  <c r="AGC252" i="5"/>
  <c r="AGD252" i="5"/>
  <c r="AGE252" i="5"/>
  <c r="AGF252" i="5"/>
  <c r="AGG252" i="5"/>
  <c r="AGH252" i="5"/>
  <c r="AGI252" i="5"/>
  <c r="AGJ252" i="5"/>
  <c r="AGK252" i="5"/>
  <c r="AGL252" i="5"/>
  <c r="AGM252" i="5"/>
  <c r="AGN252" i="5"/>
  <c r="AGO252" i="5"/>
  <c r="AGP252" i="5"/>
  <c r="AGQ252" i="5"/>
  <c r="AGR252" i="5"/>
  <c r="AGS252" i="5"/>
  <c r="AGT252" i="5"/>
  <c r="AGU252" i="5"/>
  <c r="AGV252" i="5"/>
  <c r="AGW252" i="5"/>
  <c r="AGX252" i="5"/>
  <c r="AGY252" i="5"/>
  <c r="AGZ252" i="5"/>
  <c r="AHA252" i="5"/>
  <c r="AHB252" i="5"/>
  <c r="AHC252" i="5"/>
  <c r="AHD252" i="5"/>
  <c r="AHE252" i="5"/>
  <c r="AHF252" i="5"/>
  <c r="AHG252" i="5"/>
  <c r="AHH252" i="5"/>
  <c r="AHI252" i="5"/>
  <c r="AHJ252" i="5"/>
  <c r="AHK252" i="5"/>
  <c r="AHL252" i="5"/>
  <c r="AHM252" i="5"/>
  <c r="AHN252" i="5"/>
  <c r="AHO252" i="5"/>
  <c r="AHP252" i="5"/>
  <c r="AHQ252" i="5"/>
  <c r="AHR252" i="5"/>
  <c r="AHS252" i="5"/>
  <c r="AHT252" i="5"/>
  <c r="AHU252" i="5"/>
  <c r="AHV252" i="5"/>
  <c r="AHW252" i="5"/>
  <c r="AHX252" i="5"/>
  <c r="AHY252" i="5"/>
  <c r="AHZ252" i="5"/>
  <c r="AIA252" i="5"/>
  <c r="AIB252" i="5"/>
  <c r="AIC252" i="5"/>
  <c r="AID252" i="5"/>
  <c r="AIE252" i="5"/>
  <c r="AIF252" i="5"/>
  <c r="AIG252" i="5"/>
  <c r="AIH252" i="5"/>
  <c r="AII252" i="5"/>
  <c r="AIJ252" i="5"/>
  <c r="AIK252" i="5"/>
  <c r="AIL252" i="5"/>
  <c r="AIM252" i="5"/>
  <c r="AIN252" i="5"/>
  <c r="AIO252" i="5"/>
  <c r="AIP252" i="5"/>
  <c r="AIQ252" i="5"/>
  <c r="AIR252" i="5"/>
  <c r="AIS252" i="5"/>
  <c r="AIT252" i="5"/>
  <c r="AIU252" i="5"/>
  <c r="AIV252" i="5"/>
  <c r="AIW252" i="5"/>
  <c r="AIX252" i="5"/>
  <c r="AIY252" i="5"/>
  <c r="AIZ252" i="5"/>
  <c r="AJA252" i="5"/>
  <c r="AJB252" i="5"/>
  <c r="AJC252" i="5"/>
  <c r="AJD252" i="5"/>
  <c r="AJE252" i="5"/>
  <c r="AJF252" i="5"/>
  <c r="AJG252" i="5"/>
  <c r="AJH252" i="5"/>
  <c r="ACQ253" i="5"/>
  <c r="ACR253" i="5"/>
  <c r="ACS253" i="5"/>
  <c r="ACT253" i="5"/>
  <c r="ACU253" i="5"/>
  <c r="ACV253" i="5"/>
  <c r="ACW253" i="5"/>
  <c r="ACX253" i="5"/>
  <c r="ACY253" i="5"/>
  <c r="ACZ253" i="5"/>
  <c r="ADA253" i="5"/>
  <c r="ADB253" i="5"/>
  <c r="ADC253" i="5"/>
  <c r="ADD253" i="5"/>
  <c r="ADE253" i="5"/>
  <c r="ADF253" i="5"/>
  <c r="ADG253" i="5"/>
  <c r="ADH253" i="5"/>
  <c r="ADI253" i="5"/>
  <c r="ADJ253" i="5"/>
  <c r="ADK253" i="5"/>
  <c r="ADL253" i="5"/>
  <c r="ADM253" i="5"/>
  <c r="ADN253" i="5"/>
  <c r="ADO253" i="5"/>
  <c r="ADP253" i="5"/>
  <c r="ADQ253" i="5"/>
  <c r="ADR253" i="5"/>
  <c r="ADS253" i="5"/>
  <c r="ADT253" i="5"/>
  <c r="ADU253" i="5"/>
  <c r="ADV253" i="5"/>
  <c r="ADW253" i="5"/>
  <c r="ADX253" i="5"/>
  <c r="ADY253" i="5"/>
  <c r="ADZ253" i="5"/>
  <c r="AEA253" i="5"/>
  <c r="AEB253" i="5"/>
  <c r="AEC253" i="5"/>
  <c r="AED253" i="5"/>
  <c r="AEE253" i="5"/>
  <c r="AEF253" i="5"/>
  <c r="AEG253" i="5"/>
  <c r="AEH253" i="5"/>
  <c r="AEI253" i="5"/>
  <c r="AEJ253" i="5"/>
  <c r="AEK253" i="5"/>
  <c r="AEL253" i="5"/>
  <c r="AEM253" i="5"/>
  <c r="AEN253" i="5"/>
  <c r="AEO253" i="5"/>
  <c r="AEP253" i="5"/>
  <c r="AEQ253" i="5"/>
  <c r="AER253" i="5"/>
  <c r="AES253" i="5"/>
  <c r="AET253" i="5"/>
  <c r="AEU253" i="5"/>
  <c r="AEV253" i="5"/>
  <c r="AEW253" i="5"/>
  <c r="AEX253" i="5"/>
  <c r="AEY253" i="5"/>
  <c r="AEZ253" i="5"/>
  <c r="AFA253" i="5"/>
  <c r="AFB253" i="5"/>
  <c r="AFC253" i="5"/>
  <c r="AFD253" i="5"/>
  <c r="AFE253" i="5"/>
  <c r="AFF253" i="5"/>
  <c r="AFG253" i="5"/>
  <c r="AFH253" i="5"/>
  <c r="AFI253" i="5"/>
  <c r="AFJ253" i="5"/>
  <c r="AFK253" i="5"/>
  <c r="AFL253" i="5"/>
  <c r="AFM253" i="5"/>
  <c r="AFN253" i="5"/>
  <c r="AFO253" i="5"/>
  <c r="AFP253" i="5"/>
  <c r="AFQ253" i="5"/>
  <c r="AFR253" i="5"/>
  <c r="AFS253" i="5"/>
  <c r="AFT253" i="5"/>
  <c r="AFU253" i="5"/>
  <c r="AFV253" i="5"/>
  <c r="AFW253" i="5"/>
  <c r="AFX253" i="5"/>
  <c r="AFY253" i="5"/>
  <c r="AFZ253" i="5"/>
  <c r="AGA253" i="5"/>
  <c r="AGB253" i="5"/>
  <c r="AGC253" i="5"/>
  <c r="AGD253" i="5"/>
  <c r="AGE253" i="5"/>
  <c r="AGF253" i="5"/>
  <c r="AGG253" i="5"/>
  <c r="AGH253" i="5"/>
  <c r="AGI253" i="5"/>
  <c r="AGJ253" i="5"/>
  <c r="AGK253" i="5"/>
  <c r="AGL253" i="5"/>
  <c r="AGM253" i="5"/>
  <c r="AGN253" i="5"/>
  <c r="AGO253" i="5"/>
  <c r="AGP253" i="5"/>
  <c r="AGQ253" i="5"/>
  <c r="AGR253" i="5"/>
  <c r="AGS253" i="5"/>
  <c r="AGT253" i="5"/>
  <c r="AGU253" i="5"/>
  <c r="AGV253" i="5"/>
  <c r="AGW253" i="5"/>
  <c r="AGX253" i="5"/>
  <c r="AGY253" i="5"/>
  <c r="AGZ253" i="5"/>
  <c r="AHA253" i="5"/>
  <c r="AHB253" i="5"/>
  <c r="AHC253" i="5"/>
  <c r="AHD253" i="5"/>
  <c r="AHE253" i="5"/>
  <c r="AHF253" i="5"/>
  <c r="AHG253" i="5"/>
  <c r="AHH253" i="5"/>
  <c r="AHI253" i="5"/>
  <c r="AHJ253" i="5"/>
  <c r="AHK253" i="5"/>
  <c r="AHL253" i="5"/>
  <c r="AHM253" i="5"/>
  <c r="AHN253" i="5"/>
  <c r="AHO253" i="5"/>
  <c r="AHP253" i="5"/>
  <c r="AHQ253" i="5"/>
  <c r="AHR253" i="5"/>
  <c r="AHS253" i="5"/>
  <c r="AHT253" i="5"/>
  <c r="AHU253" i="5"/>
  <c r="AHV253" i="5"/>
  <c r="AHW253" i="5"/>
  <c r="AHX253" i="5"/>
  <c r="AHY253" i="5"/>
  <c r="AHZ253" i="5"/>
  <c r="AIA253" i="5"/>
  <c r="AIB253" i="5"/>
  <c r="AIC253" i="5"/>
  <c r="AID253" i="5"/>
  <c r="AIE253" i="5"/>
  <c r="AIF253" i="5"/>
  <c r="AIG253" i="5"/>
  <c r="AIH253" i="5"/>
  <c r="AII253" i="5"/>
  <c r="AIJ253" i="5"/>
  <c r="AIK253" i="5"/>
  <c r="AIL253" i="5"/>
  <c r="AIM253" i="5"/>
  <c r="AIN253" i="5"/>
  <c r="AIO253" i="5"/>
  <c r="AIP253" i="5"/>
  <c r="AIQ253" i="5"/>
  <c r="AIR253" i="5"/>
  <c r="AIS253" i="5"/>
  <c r="AIT253" i="5"/>
  <c r="AIU253" i="5"/>
  <c r="AIV253" i="5"/>
  <c r="AIW253" i="5"/>
  <c r="AIX253" i="5"/>
  <c r="AIY253" i="5"/>
  <c r="AIZ253" i="5"/>
  <c r="AJA253" i="5"/>
  <c r="AJB253" i="5"/>
  <c r="AJC253" i="5"/>
  <c r="AJD253" i="5"/>
  <c r="AJE253" i="5"/>
  <c r="AJF253" i="5"/>
  <c r="AJG253" i="5"/>
  <c r="AJH253" i="5"/>
  <c r="ACQ254" i="5"/>
  <c r="ACR254" i="5"/>
  <c r="ACS254" i="5"/>
  <c r="ACT254" i="5"/>
  <c r="ACU254" i="5"/>
  <c r="ACV254" i="5"/>
  <c r="ACW254" i="5"/>
  <c r="ACX254" i="5"/>
  <c r="ACY254" i="5"/>
  <c r="ACZ254" i="5"/>
  <c r="ADA254" i="5"/>
  <c r="ADB254" i="5"/>
  <c r="ADC254" i="5"/>
  <c r="ADD254" i="5"/>
  <c r="ADE254" i="5"/>
  <c r="ADF254" i="5"/>
  <c r="ADG254" i="5"/>
  <c r="ADH254" i="5"/>
  <c r="ADI254" i="5"/>
  <c r="ADJ254" i="5"/>
  <c r="ADK254" i="5"/>
  <c r="ADL254" i="5"/>
  <c r="ADM254" i="5"/>
  <c r="ADN254" i="5"/>
  <c r="ADO254" i="5"/>
  <c r="ADP254" i="5"/>
  <c r="ADQ254" i="5"/>
  <c r="ADR254" i="5"/>
  <c r="ADS254" i="5"/>
  <c r="ADT254" i="5"/>
  <c r="ADU254" i="5"/>
  <c r="ADV254" i="5"/>
  <c r="ADW254" i="5"/>
  <c r="ADX254" i="5"/>
  <c r="ADY254" i="5"/>
  <c r="ADZ254" i="5"/>
  <c r="AEA254" i="5"/>
  <c r="AEB254" i="5"/>
  <c r="AEC254" i="5"/>
  <c r="AED254" i="5"/>
  <c r="AEE254" i="5"/>
  <c r="AEF254" i="5"/>
  <c r="AEG254" i="5"/>
  <c r="AEH254" i="5"/>
  <c r="AEI254" i="5"/>
  <c r="AEJ254" i="5"/>
  <c r="AEK254" i="5"/>
  <c r="AEL254" i="5"/>
  <c r="AEM254" i="5"/>
  <c r="AEN254" i="5"/>
  <c r="AEO254" i="5"/>
  <c r="AEP254" i="5"/>
  <c r="AEQ254" i="5"/>
  <c r="AER254" i="5"/>
  <c r="AES254" i="5"/>
  <c r="AET254" i="5"/>
  <c r="AEU254" i="5"/>
  <c r="AEV254" i="5"/>
  <c r="AEW254" i="5"/>
  <c r="AEX254" i="5"/>
  <c r="AEY254" i="5"/>
  <c r="AEZ254" i="5"/>
  <c r="AFA254" i="5"/>
  <c r="AFB254" i="5"/>
  <c r="AFC254" i="5"/>
  <c r="AFD254" i="5"/>
  <c r="AFE254" i="5"/>
  <c r="AFF254" i="5"/>
  <c r="AFG254" i="5"/>
  <c r="AFH254" i="5"/>
  <c r="AFI254" i="5"/>
  <c r="AFJ254" i="5"/>
  <c r="AFK254" i="5"/>
  <c r="AFL254" i="5"/>
  <c r="AFM254" i="5"/>
  <c r="AFN254" i="5"/>
  <c r="AFO254" i="5"/>
  <c r="AFP254" i="5"/>
  <c r="AFQ254" i="5"/>
  <c r="AFR254" i="5"/>
  <c r="AFS254" i="5"/>
  <c r="AFT254" i="5"/>
  <c r="AFU254" i="5"/>
  <c r="AFV254" i="5"/>
  <c r="AFW254" i="5"/>
  <c r="AFX254" i="5"/>
  <c r="AFY254" i="5"/>
  <c r="AFZ254" i="5"/>
  <c r="AGA254" i="5"/>
  <c r="AGB254" i="5"/>
  <c r="AGC254" i="5"/>
  <c r="AGD254" i="5"/>
  <c r="AGE254" i="5"/>
  <c r="AGF254" i="5"/>
  <c r="AGG254" i="5"/>
  <c r="AGH254" i="5"/>
  <c r="AGI254" i="5"/>
  <c r="AGJ254" i="5"/>
  <c r="AGK254" i="5"/>
  <c r="AGL254" i="5"/>
  <c r="AGM254" i="5"/>
  <c r="AGN254" i="5"/>
  <c r="AGO254" i="5"/>
  <c r="AGP254" i="5"/>
  <c r="AGQ254" i="5"/>
  <c r="AGR254" i="5"/>
  <c r="AGS254" i="5"/>
  <c r="AGT254" i="5"/>
  <c r="AGU254" i="5"/>
  <c r="AGV254" i="5"/>
  <c r="AGW254" i="5"/>
  <c r="AGX254" i="5"/>
  <c r="AGY254" i="5"/>
  <c r="AGZ254" i="5"/>
  <c r="AHA254" i="5"/>
  <c r="AHB254" i="5"/>
  <c r="AHC254" i="5"/>
  <c r="AHD254" i="5"/>
  <c r="AHE254" i="5"/>
  <c r="AHF254" i="5"/>
  <c r="AHG254" i="5"/>
  <c r="AHH254" i="5"/>
  <c r="AHI254" i="5"/>
  <c r="AHJ254" i="5"/>
  <c r="AHK254" i="5"/>
  <c r="AHL254" i="5"/>
  <c r="AHM254" i="5"/>
  <c r="AHN254" i="5"/>
  <c r="AHO254" i="5"/>
  <c r="AHP254" i="5"/>
  <c r="AHQ254" i="5"/>
  <c r="AHR254" i="5"/>
  <c r="AHS254" i="5"/>
  <c r="AHT254" i="5"/>
  <c r="AHU254" i="5"/>
  <c r="AHV254" i="5"/>
  <c r="AHW254" i="5"/>
  <c r="AHX254" i="5"/>
  <c r="AHY254" i="5"/>
  <c r="AHZ254" i="5"/>
  <c r="AIA254" i="5"/>
  <c r="AIB254" i="5"/>
  <c r="AIC254" i="5"/>
  <c r="AID254" i="5"/>
  <c r="AIE254" i="5"/>
  <c r="AIF254" i="5"/>
  <c r="AIG254" i="5"/>
  <c r="AIH254" i="5"/>
  <c r="AII254" i="5"/>
  <c r="AIJ254" i="5"/>
  <c r="AIK254" i="5"/>
  <c r="AIL254" i="5"/>
  <c r="AIM254" i="5"/>
  <c r="AIN254" i="5"/>
  <c r="AIO254" i="5"/>
  <c r="AIP254" i="5"/>
  <c r="AIQ254" i="5"/>
  <c r="AIR254" i="5"/>
  <c r="AIS254" i="5"/>
  <c r="AIT254" i="5"/>
  <c r="AIU254" i="5"/>
  <c r="AIV254" i="5"/>
  <c r="AIW254" i="5"/>
  <c r="AIX254" i="5"/>
  <c r="AIY254" i="5"/>
  <c r="AIZ254" i="5"/>
  <c r="AJA254" i="5"/>
  <c r="AJB254" i="5"/>
  <c r="AJC254" i="5"/>
  <c r="AJD254" i="5"/>
  <c r="AJE254" i="5"/>
  <c r="AJF254" i="5"/>
  <c r="AJG254" i="5"/>
  <c r="AJH254" i="5"/>
  <c r="ACQ255" i="5"/>
  <c r="ACR255" i="5"/>
  <c r="ACS255" i="5"/>
  <c r="ACT255" i="5"/>
  <c r="ACU255" i="5"/>
  <c r="ACV255" i="5"/>
  <c r="ACW255" i="5"/>
  <c r="ACX255" i="5"/>
  <c r="ACY255" i="5"/>
  <c r="ACZ255" i="5"/>
  <c r="ADA255" i="5"/>
  <c r="ADB255" i="5"/>
  <c r="ADC255" i="5"/>
  <c r="ADD255" i="5"/>
  <c r="ADE255" i="5"/>
  <c r="ADF255" i="5"/>
  <c r="ADG255" i="5"/>
  <c r="ADH255" i="5"/>
  <c r="ADI255" i="5"/>
  <c r="ADJ255" i="5"/>
  <c r="ADK255" i="5"/>
  <c r="ADL255" i="5"/>
  <c r="ADM255" i="5"/>
  <c r="ADN255" i="5"/>
  <c r="ADO255" i="5"/>
  <c r="ADP255" i="5"/>
  <c r="ADQ255" i="5"/>
  <c r="ADR255" i="5"/>
  <c r="ADS255" i="5"/>
  <c r="ADT255" i="5"/>
  <c r="ADU255" i="5"/>
  <c r="ADV255" i="5"/>
  <c r="ADW255" i="5"/>
  <c r="ADX255" i="5"/>
  <c r="ADY255" i="5"/>
  <c r="ADZ255" i="5"/>
  <c r="AEA255" i="5"/>
  <c r="AEB255" i="5"/>
  <c r="AEC255" i="5"/>
  <c r="AED255" i="5"/>
  <c r="AEE255" i="5"/>
  <c r="AEF255" i="5"/>
  <c r="AEG255" i="5"/>
  <c r="AEH255" i="5"/>
  <c r="AEI255" i="5"/>
  <c r="AEJ255" i="5"/>
  <c r="AEK255" i="5"/>
  <c r="AEL255" i="5"/>
  <c r="AEM255" i="5"/>
  <c r="AEN255" i="5"/>
  <c r="AEO255" i="5"/>
  <c r="AEP255" i="5"/>
  <c r="AEQ255" i="5"/>
  <c r="AER255" i="5"/>
  <c r="AES255" i="5"/>
  <c r="AET255" i="5"/>
  <c r="AEU255" i="5"/>
  <c r="AEV255" i="5"/>
  <c r="AEW255" i="5"/>
  <c r="AEX255" i="5"/>
  <c r="AEY255" i="5"/>
  <c r="AEZ255" i="5"/>
  <c r="AFA255" i="5"/>
  <c r="AFB255" i="5"/>
  <c r="AFC255" i="5"/>
  <c r="AFD255" i="5"/>
  <c r="AFE255" i="5"/>
  <c r="AFF255" i="5"/>
  <c r="AFG255" i="5"/>
  <c r="AFH255" i="5"/>
  <c r="AFI255" i="5"/>
  <c r="AFJ255" i="5"/>
  <c r="AFK255" i="5"/>
  <c r="AFL255" i="5"/>
  <c r="AFM255" i="5"/>
  <c r="AFN255" i="5"/>
  <c r="AFO255" i="5"/>
  <c r="AFP255" i="5"/>
  <c r="AFQ255" i="5"/>
  <c r="AFR255" i="5"/>
  <c r="AFS255" i="5"/>
  <c r="AFT255" i="5"/>
  <c r="AFU255" i="5"/>
  <c r="AFV255" i="5"/>
  <c r="AFW255" i="5"/>
  <c r="AFX255" i="5"/>
  <c r="AFY255" i="5"/>
  <c r="AFZ255" i="5"/>
  <c r="AGA255" i="5"/>
  <c r="AGB255" i="5"/>
  <c r="AGC255" i="5"/>
  <c r="AGD255" i="5"/>
  <c r="AGE255" i="5"/>
  <c r="AGF255" i="5"/>
  <c r="AGG255" i="5"/>
  <c r="AGH255" i="5"/>
  <c r="AGI255" i="5"/>
  <c r="AGJ255" i="5"/>
  <c r="AGK255" i="5"/>
  <c r="AGL255" i="5"/>
  <c r="AGM255" i="5"/>
  <c r="AGN255" i="5"/>
  <c r="AGO255" i="5"/>
  <c r="AGP255" i="5"/>
  <c r="AGQ255" i="5"/>
  <c r="AGR255" i="5"/>
  <c r="AGS255" i="5"/>
  <c r="AGT255" i="5"/>
  <c r="AGU255" i="5"/>
  <c r="AGV255" i="5"/>
  <c r="AGW255" i="5"/>
  <c r="AGX255" i="5"/>
  <c r="AGY255" i="5"/>
  <c r="AGZ255" i="5"/>
  <c r="AHA255" i="5"/>
  <c r="AHB255" i="5"/>
  <c r="AHC255" i="5"/>
  <c r="AHD255" i="5"/>
  <c r="AHE255" i="5"/>
  <c r="AHF255" i="5"/>
  <c r="AHG255" i="5"/>
  <c r="AHH255" i="5"/>
  <c r="AHI255" i="5"/>
  <c r="AHJ255" i="5"/>
  <c r="AHK255" i="5"/>
  <c r="AHL255" i="5"/>
  <c r="AHM255" i="5"/>
  <c r="AHN255" i="5"/>
  <c r="AHO255" i="5"/>
  <c r="AHP255" i="5"/>
  <c r="AHQ255" i="5"/>
  <c r="AHR255" i="5"/>
  <c r="AHS255" i="5"/>
  <c r="AHT255" i="5"/>
  <c r="AHU255" i="5"/>
  <c r="AHV255" i="5"/>
  <c r="AHW255" i="5"/>
  <c r="AHX255" i="5"/>
  <c r="AHY255" i="5"/>
  <c r="AHZ255" i="5"/>
  <c r="AIA255" i="5"/>
  <c r="AIB255" i="5"/>
  <c r="AIC255" i="5"/>
  <c r="AID255" i="5"/>
  <c r="AIE255" i="5"/>
  <c r="AIF255" i="5"/>
  <c r="AIG255" i="5"/>
  <c r="AIH255" i="5"/>
  <c r="AII255" i="5"/>
  <c r="AIJ255" i="5"/>
  <c r="AIK255" i="5"/>
  <c r="AIL255" i="5"/>
  <c r="AIM255" i="5"/>
  <c r="AIN255" i="5"/>
  <c r="AIO255" i="5"/>
  <c r="AIP255" i="5"/>
  <c r="AIQ255" i="5"/>
  <c r="AIR255" i="5"/>
  <c r="AIS255" i="5"/>
  <c r="AIT255" i="5"/>
  <c r="AIU255" i="5"/>
  <c r="AIV255" i="5"/>
  <c r="AIW255" i="5"/>
  <c r="AIX255" i="5"/>
  <c r="AIY255" i="5"/>
  <c r="AIZ255" i="5"/>
  <c r="AJA255" i="5"/>
  <c r="AJB255" i="5"/>
  <c r="AJC255" i="5"/>
  <c r="AJD255" i="5"/>
  <c r="AJE255" i="5"/>
  <c r="AJF255" i="5"/>
  <c r="AJG255" i="5"/>
  <c r="AJH255" i="5"/>
  <c r="ACQ256" i="5"/>
  <c r="ACR256" i="5"/>
  <c r="ACS256" i="5"/>
  <c r="ACT256" i="5"/>
  <c r="ACU256" i="5"/>
  <c r="ACV256" i="5"/>
  <c r="ACW256" i="5"/>
  <c r="ACX256" i="5"/>
  <c r="ACY256" i="5"/>
  <c r="ACZ256" i="5"/>
  <c r="ADA256" i="5"/>
  <c r="ADB256" i="5"/>
  <c r="ADC256" i="5"/>
  <c r="ADD256" i="5"/>
  <c r="ADE256" i="5"/>
  <c r="ADF256" i="5"/>
  <c r="ADG256" i="5"/>
  <c r="ADH256" i="5"/>
  <c r="ADI256" i="5"/>
  <c r="ADJ256" i="5"/>
  <c r="ADK256" i="5"/>
  <c r="ADL256" i="5"/>
  <c r="ADM256" i="5"/>
  <c r="ADN256" i="5"/>
  <c r="ADO256" i="5"/>
  <c r="ADP256" i="5"/>
  <c r="ADQ256" i="5"/>
  <c r="ADR256" i="5"/>
  <c r="ADS256" i="5"/>
  <c r="ADT256" i="5"/>
  <c r="ADU256" i="5"/>
  <c r="ADV256" i="5"/>
  <c r="ADW256" i="5"/>
  <c r="ADX256" i="5"/>
  <c r="ADY256" i="5"/>
  <c r="ADZ256" i="5"/>
  <c r="AEA256" i="5"/>
  <c r="AEB256" i="5"/>
  <c r="AEC256" i="5"/>
  <c r="AED256" i="5"/>
  <c r="AEE256" i="5"/>
  <c r="AEF256" i="5"/>
  <c r="AEG256" i="5"/>
  <c r="AEH256" i="5"/>
  <c r="AEI256" i="5"/>
  <c r="AEJ256" i="5"/>
  <c r="AEK256" i="5"/>
  <c r="AEL256" i="5"/>
  <c r="AEM256" i="5"/>
  <c r="AEN256" i="5"/>
  <c r="AEO256" i="5"/>
  <c r="AEP256" i="5"/>
  <c r="AEQ256" i="5"/>
  <c r="AER256" i="5"/>
  <c r="AES256" i="5"/>
  <c r="AET256" i="5"/>
  <c r="AEU256" i="5"/>
  <c r="AEV256" i="5"/>
  <c r="AEW256" i="5"/>
  <c r="AEX256" i="5"/>
  <c r="AEY256" i="5"/>
  <c r="AEZ256" i="5"/>
  <c r="AFA256" i="5"/>
  <c r="AFB256" i="5"/>
  <c r="AFC256" i="5"/>
  <c r="AFD256" i="5"/>
  <c r="AFE256" i="5"/>
  <c r="AFF256" i="5"/>
  <c r="AFG256" i="5"/>
  <c r="AFH256" i="5"/>
  <c r="AFI256" i="5"/>
  <c r="AFJ256" i="5"/>
  <c r="AFK256" i="5"/>
  <c r="AFL256" i="5"/>
  <c r="AFM256" i="5"/>
  <c r="AFN256" i="5"/>
  <c r="AFO256" i="5"/>
  <c r="AFP256" i="5"/>
  <c r="AFQ256" i="5"/>
  <c r="AFR256" i="5"/>
  <c r="AFS256" i="5"/>
  <c r="AFT256" i="5"/>
  <c r="AFU256" i="5"/>
  <c r="AFV256" i="5"/>
  <c r="AFW256" i="5"/>
  <c r="AFX256" i="5"/>
  <c r="AFY256" i="5"/>
  <c r="AFZ256" i="5"/>
  <c r="AGA256" i="5"/>
  <c r="AGB256" i="5"/>
  <c r="AGC256" i="5"/>
  <c r="AGD256" i="5"/>
  <c r="AGE256" i="5"/>
  <c r="AGF256" i="5"/>
  <c r="AGG256" i="5"/>
  <c r="AGH256" i="5"/>
  <c r="AGI256" i="5"/>
  <c r="AGJ256" i="5"/>
  <c r="AGK256" i="5"/>
  <c r="AGL256" i="5"/>
  <c r="AGM256" i="5"/>
  <c r="AGN256" i="5"/>
  <c r="AGO256" i="5"/>
  <c r="AGP256" i="5"/>
  <c r="AGQ256" i="5"/>
  <c r="AGR256" i="5"/>
  <c r="AGS256" i="5"/>
  <c r="AGT256" i="5"/>
  <c r="AGU256" i="5"/>
  <c r="AGV256" i="5"/>
  <c r="AGW256" i="5"/>
  <c r="AGX256" i="5"/>
  <c r="AGY256" i="5"/>
  <c r="AGZ256" i="5"/>
  <c r="AHA256" i="5"/>
  <c r="AHB256" i="5"/>
  <c r="AHC256" i="5"/>
  <c r="AHD256" i="5"/>
  <c r="AHE256" i="5"/>
  <c r="AHF256" i="5"/>
  <c r="AHG256" i="5"/>
  <c r="AHH256" i="5"/>
  <c r="AHI256" i="5"/>
  <c r="AHJ256" i="5"/>
  <c r="AHK256" i="5"/>
  <c r="AHL256" i="5"/>
  <c r="AHM256" i="5"/>
  <c r="AHN256" i="5"/>
  <c r="AHO256" i="5"/>
  <c r="AHP256" i="5"/>
  <c r="AHQ256" i="5"/>
  <c r="AHR256" i="5"/>
  <c r="AHS256" i="5"/>
  <c r="AHT256" i="5"/>
  <c r="AHU256" i="5"/>
  <c r="AHV256" i="5"/>
  <c r="AHW256" i="5"/>
  <c r="AHX256" i="5"/>
  <c r="AHY256" i="5"/>
  <c r="AHZ256" i="5"/>
  <c r="AIA256" i="5"/>
  <c r="AIB256" i="5"/>
  <c r="AIC256" i="5"/>
  <c r="AID256" i="5"/>
  <c r="AIE256" i="5"/>
  <c r="AIF256" i="5"/>
  <c r="AIG256" i="5"/>
  <c r="AIH256" i="5"/>
  <c r="AII256" i="5"/>
  <c r="AIJ256" i="5"/>
  <c r="AIK256" i="5"/>
  <c r="AIL256" i="5"/>
  <c r="AIM256" i="5"/>
  <c r="AIN256" i="5"/>
  <c r="AIO256" i="5"/>
  <c r="AIP256" i="5"/>
  <c r="AIQ256" i="5"/>
  <c r="AIR256" i="5"/>
  <c r="AIS256" i="5"/>
  <c r="AIT256" i="5"/>
  <c r="AIU256" i="5"/>
  <c r="AIV256" i="5"/>
  <c r="AIW256" i="5"/>
  <c r="AIX256" i="5"/>
  <c r="AIY256" i="5"/>
  <c r="AIZ256" i="5"/>
  <c r="AJA256" i="5"/>
  <c r="AJB256" i="5"/>
  <c r="AJC256" i="5"/>
  <c r="AJD256" i="5"/>
  <c r="AJE256" i="5"/>
  <c r="AJF256" i="5"/>
  <c r="AJG256" i="5"/>
  <c r="AJH256" i="5"/>
  <c r="ACQ257" i="5"/>
  <c r="ACR257" i="5"/>
  <c r="ACS257" i="5"/>
  <c r="ACT257" i="5"/>
  <c r="ACU257" i="5"/>
  <c r="ACV257" i="5"/>
  <c r="ACW257" i="5"/>
  <c r="ACX257" i="5"/>
  <c r="ACY257" i="5"/>
  <c r="ACZ257" i="5"/>
  <c r="ADA257" i="5"/>
  <c r="ADB257" i="5"/>
  <c r="ADC257" i="5"/>
  <c r="ADD257" i="5"/>
  <c r="ADE257" i="5"/>
  <c r="ADF257" i="5"/>
  <c r="ADG257" i="5"/>
  <c r="ADH257" i="5"/>
  <c r="ADI257" i="5"/>
  <c r="ADJ257" i="5"/>
  <c r="ADK257" i="5"/>
  <c r="ADL257" i="5"/>
  <c r="ADM257" i="5"/>
  <c r="ADN257" i="5"/>
  <c r="ADO257" i="5"/>
  <c r="ADP257" i="5"/>
  <c r="ADQ257" i="5"/>
  <c r="ADR257" i="5"/>
  <c r="ADS257" i="5"/>
  <c r="ADT257" i="5"/>
  <c r="ADU257" i="5"/>
  <c r="ADV257" i="5"/>
  <c r="ADW257" i="5"/>
  <c r="ADX257" i="5"/>
  <c r="ADY257" i="5"/>
  <c r="ADZ257" i="5"/>
  <c r="AEA257" i="5"/>
  <c r="AEB257" i="5"/>
  <c r="AEC257" i="5"/>
  <c r="AED257" i="5"/>
  <c r="AEE257" i="5"/>
  <c r="AEF257" i="5"/>
  <c r="AEG257" i="5"/>
  <c r="AEH257" i="5"/>
  <c r="AEI257" i="5"/>
  <c r="AEJ257" i="5"/>
  <c r="AEK257" i="5"/>
  <c r="AEL257" i="5"/>
  <c r="AEM257" i="5"/>
  <c r="AEN257" i="5"/>
  <c r="AEO257" i="5"/>
  <c r="AEP257" i="5"/>
  <c r="AEQ257" i="5"/>
  <c r="AER257" i="5"/>
  <c r="AES257" i="5"/>
  <c r="AET257" i="5"/>
  <c r="AEU257" i="5"/>
  <c r="AEV257" i="5"/>
  <c r="AEW257" i="5"/>
  <c r="AEX257" i="5"/>
  <c r="AEY257" i="5"/>
  <c r="AEZ257" i="5"/>
  <c r="AFA257" i="5"/>
  <c r="AFB257" i="5"/>
  <c r="AFC257" i="5"/>
  <c r="AFD257" i="5"/>
  <c r="AFE257" i="5"/>
  <c r="AFF257" i="5"/>
  <c r="AFG257" i="5"/>
  <c r="AFH257" i="5"/>
  <c r="AFI257" i="5"/>
  <c r="AFJ257" i="5"/>
  <c r="AFK257" i="5"/>
  <c r="AFL257" i="5"/>
  <c r="AFM257" i="5"/>
  <c r="AFN257" i="5"/>
  <c r="AFO257" i="5"/>
  <c r="AFP257" i="5"/>
  <c r="AFQ257" i="5"/>
  <c r="AFR257" i="5"/>
  <c r="AFS257" i="5"/>
  <c r="AFT257" i="5"/>
  <c r="AFU257" i="5"/>
  <c r="AFV257" i="5"/>
  <c r="AFW257" i="5"/>
  <c r="AFX257" i="5"/>
  <c r="AFY257" i="5"/>
  <c r="AFZ257" i="5"/>
  <c r="AGA257" i="5"/>
  <c r="AGB257" i="5"/>
  <c r="AGC257" i="5"/>
  <c r="AGD257" i="5"/>
  <c r="AGE257" i="5"/>
  <c r="AGF257" i="5"/>
  <c r="AGG257" i="5"/>
  <c r="AGH257" i="5"/>
  <c r="AGI257" i="5"/>
  <c r="AGJ257" i="5"/>
  <c r="AGK257" i="5"/>
  <c r="AGL257" i="5"/>
  <c r="AGM257" i="5"/>
  <c r="AGN257" i="5"/>
  <c r="AGO257" i="5"/>
  <c r="AGP257" i="5"/>
  <c r="AGQ257" i="5"/>
  <c r="AGR257" i="5"/>
  <c r="AGS257" i="5"/>
  <c r="AGT257" i="5"/>
  <c r="AGU257" i="5"/>
  <c r="AGV257" i="5"/>
  <c r="AGW257" i="5"/>
  <c r="AGX257" i="5"/>
  <c r="AGY257" i="5"/>
  <c r="AGZ257" i="5"/>
  <c r="AHA257" i="5"/>
  <c r="AHB257" i="5"/>
  <c r="AHC257" i="5"/>
  <c r="AHD257" i="5"/>
  <c r="AHE257" i="5"/>
  <c r="AHF257" i="5"/>
  <c r="AHG257" i="5"/>
  <c r="AHH257" i="5"/>
  <c r="AHI257" i="5"/>
  <c r="AHJ257" i="5"/>
  <c r="AHK257" i="5"/>
  <c r="AHL257" i="5"/>
  <c r="AHM257" i="5"/>
  <c r="AHN257" i="5"/>
  <c r="AHO257" i="5"/>
  <c r="AHP257" i="5"/>
  <c r="AHQ257" i="5"/>
  <c r="AHR257" i="5"/>
  <c r="AHS257" i="5"/>
  <c r="AHT257" i="5"/>
  <c r="AHU257" i="5"/>
  <c r="AHV257" i="5"/>
  <c r="AHW257" i="5"/>
  <c r="AHX257" i="5"/>
  <c r="AHY257" i="5"/>
  <c r="AHZ257" i="5"/>
  <c r="AIA257" i="5"/>
  <c r="AIB257" i="5"/>
  <c r="AIC257" i="5"/>
  <c r="AID257" i="5"/>
  <c r="AIE257" i="5"/>
  <c r="AIF257" i="5"/>
  <c r="AIG257" i="5"/>
  <c r="AIH257" i="5"/>
  <c r="AII257" i="5"/>
  <c r="AIJ257" i="5"/>
  <c r="AIK257" i="5"/>
  <c r="AIL257" i="5"/>
  <c r="AIM257" i="5"/>
  <c r="AIN257" i="5"/>
  <c r="AIO257" i="5"/>
  <c r="AIP257" i="5"/>
  <c r="AIQ257" i="5"/>
  <c r="AIR257" i="5"/>
  <c r="AIS257" i="5"/>
  <c r="AIT257" i="5"/>
  <c r="AIU257" i="5"/>
  <c r="AIV257" i="5"/>
  <c r="AIW257" i="5"/>
  <c r="AIX257" i="5"/>
  <c r="AIY257" i="5"/>
  <c r="AIZ257" i="5"/>
  <c r="AJA257" i="5"/>
  <c r="AJB257" i="5"/>
  <c r="AJC257" i="5"/>
  <c r="AJD257" i="5"/>
  <c r="AJE257" i="5"/>
  <c r="AJF257" i="5"/>
  <c r="AJG257" i="5"/>
  <c r="AJH257" i="5"/>
  <c r="ACQ258" i="5"/>
  <c r="ACR258" i="5"/>
  <c r="ACS258" i="5"/>
  <c r="ACT258" i="5"/>
  <c r="ACU258" i="5"/>
  <c r="ACV258" i="5"/>
  <c r="ACW258" i="5"/>
  <c r="ACX258" i="5"/>
  <c r="ACY258" i="5"/>
  <c r="ACZ258" i="5"/>
  <c r="ADA258" i="5"/>
  <c r="ADB258" i="5"/>
  <c r="ADC258" i="5"/>
  <c r="ADD258" i="5"/>
  <c r="ADE258" i="5"/>
  <c r="ADF258" i="5"/>
  <c r="ADG258" i="5"/>
  <c r="ADH258" i="5"/>
  <c r="ADI258" i="5"/>
  <c r="ADJ258" i="5"/>
  <c r="ADK258" i="5"/>
  <c r="ADL258" i="5"/>
  <c r="ADM258" i="5"/>
  <c r="ADN258" i="5"/>
  <c r="ADO258" i="5"/>
  <c r="ADP258" i="5"/>
  <c r="ADQ258" i="5"/>
  <c r="ADR258" i="5"/>
  <c r="ADS258" i="5"/>
  <c r="ADT258" i="5"/>
  <c r="ADU258" i="5"/>
  <c r="ADV258" i="5"/>
  <c r="ADW258" i="5"/>
  <c r="ADX258" i="5"/>
  <c r="ADY258" i="5"/>
  <c r="ADZ258" i="5"/>
  <c r="AEA258" i="5"/>
  <c r="AEB258" i="5"/>
  <c r="AEC258" i="5"/>
  <c r="AED258" i="5"/>
  <c r="AEE258" i="5"/>
  <c r="AEF258" i="5"/>
  <c r="AEG258" i="5"/>
  <c r="AEH258" i="5"/>
  <c r="AEI258" i="5"/>
  <c r="AEJ258" i="5"/>
  <c r="AEK258" i="5"/>
  <c r="AEL258" i="5"/>
  <c r="AEM258" i="5"/>
  <c r="AEN258" i="5"/>
  <c r="AEO258" i="5"/>
  <c r="AEP258" i="5"/>
  <c r="AEQ258" i="5"/>
  <c r="AER258" i="5"/>
  <c r="AES258" i="5"/>
  <c r="AET258" i="5"/>
  <c r="AEU258" i="5"/>
  <c r="AEV258" i="5"/>
  <c r="AEW258" i="5"/>
  <c r="AEX258" i="5"/>
  <c r="AEY258" i="5"/>
  <c r="AEZ258" i="5"/>
  <c r="AFA258" i="5"/>
  <c r="AFB258" i="5"/>
  <c r="AFC258" i="5"/>
  <c r="AFD258" i="5"/>
  <c r="AFE258" i="5"/>
  <c r="AFF258" i="5"/>
  <c r="AFG258" i="5"/>
  <c r="AFH258" i="5"/>
  <c r="AFI258" i="5"/>
  <c r="AFJ258" i="5"/>
  <c r="AFK258" i="5"/>
  <c r="AFL258" i="5"/>
  <c r="AFM258" i="5"/>
  <c r="AFN258" i="5"/>
  <c r="AFO258" i="5"/>
  <c r="AFP258" i="5"/>
  <c r="AFQ258" i="5"/>
  <c r="AFR258" i="5"/>
  <c r="AFS258" i="5"/>
  <c r="AFT258" i="5"/>
  <c r="AFU258" i="5"/>
  <c r="AFV258" i="5"/>
  <c r="AFW258" i="5"/>
  <c r="AFX258" i="5"/>
  <c r="AFY258" i="5"/>
  <c r="AFZ258" i="5"/>
  <c r="AGA258" i="5"/>
  <c r="AGB258" i="5"/>
  <c r="AGC258" i="5"/>
  <c r="AGD258" i="5"/>
  <c r="AGE258" i="5"/>
  <c r="AGF258" i="5"/>
  <c r="AGG258" i="5"/>
  <c r="AGH258" i="5"/>
  <c r="AGI258" i="5"/>
  <c r="AGJ258" i="5"/>
  <c r="AGK258" i="5"/>
  <c r="AGL258" i="5"/>
  <c r="AGM258" i="5"/>
  <c r="AGN258" i="5"/>
  <c r="AGO258" i="5"/>
  <c r="AGP258" i="5"/>
  <c r="AGQ258" i="5"/>
  <c r="AGR258" i="5"/>
  <c r="AGS258" i="5"/>
  <c r="AGT258" i="5"/>
  <c r="AGU258" i="5"/>
  <c r="AGV258" i="5"/>
  <c r="AGW258" i="5"/>
  <c r="AGX258" i="5"/>
  <c r="AGY258" i="5"/>
  <c r="AGZ258" i="5"/>
  <c r="AHA258" i="5"/>
  <c r="AHB258" i="5"/>
  <c r="AHC258" i="5"/>
  <c r="AHD258" i="5"/>
  <c r="AHE258" i="5"/>
  <c r="AHF258" i="5"/>
  <c r="AHG258" i="5"/>
  <c r="AHH258" i="5"/>
  <c r="AHI258" i="5"/>
  <c r="AHJ258" i="5"/>
  <c r="AHK258" i="5"/>
  <c r="AHL258" i="5"/>
  <c r="AHM258" i="5"/>
  <c r="AHN258" i="5"/>
  <c r="AHO258" i="5"/>
  <c r="AHP258" i="5"/>
  <c r="AHQ258" i="5"/>
  <c r="AHR258" i="5"/>
  <c r="AHS258" i="5"/>
  <c r="AHT258" i="5"/>
  <c r="AHU258" i="5"/>
  <c r="AHV258" i="5"/>
  <c r="AHW258" i="5"/>
  <c r="AHX258" i="5"/>
  <c r="AHY258" i="5"/>
  <c r="AHZ258" i="5"/>
  <c r="AIA258" i="5"/>
  <c r="AIB258" i="5"/>
  <c r="AIC258" i="5"/>
  <c r="AID258" i="5"/>
  <c r="AIE258" i="5"/>
  <c r="AIF258" i="5"/>
  <c r="AIG258" i="5"/>
  <c r="AIH258" i="5"/>
  <c r="AII258" i="5"/>
  <c r="AIJ258" i="5"/>
  <c r="AIK258" i="5"/>
  <c r="AIL258" i="5"/>
  <c r="AIM258" i="5"/>
  <c r="AIN258" i="5"/>
  <c r="AIO258" i="5"/>
  <c r="AIP258" i="5"/>
  <c r="AIQ258" i="5"/>
  <c r="AIR258" i="5"/>
  <c r="AIS258" i="5"/>
  <c r="AIT258" i="5"/>
  <c r="AIU258" i="5"/>
  <c r="AIV258" i="5"/>
  <c r="AIW258" i="5"/>
  <c r="AIX258" i="5"/>
  <c r="AIY258" i="5"/>
  <c r="AIZ258" i="5"/>
  <c r="AJA258" i="5"/>
  <c r="AJB258" i="5"/>
  <c r="AJC258" i="5"/>
  <c r="AJD258" i="5"/>
  <c r="AJE258" i="5"/>
  <c r="AJF258" i="5"/>
  <c r="AJG258" i="5"/>
  <c r="AJH258" i="5"/>
  <c r="ACQ259" i="5"/>
  <c r="ACR259" i="5"/>
  <c r="ACS259" i="5"/>
  <c r="ACT259" i="5"/>
  <c r="ACU259" i="5"/>
  <c r="ACV259" i="5"/>
  <c r="ACW259" i="5"/>
  <c r="ACX259" i="5"/>
  <c r="ACY259" i="5"/>
  <c r="ACZ259" i="5"/>
  <c r="ADA259" i="5"/>
  <c r="ADB259" i="5"/>
  <c r="ADC259" i="5"/>
  <c r="ADD259" i="5"/>
  <c r="ADE259" i="5"/>
  <c r="ADF259" i="5"/>
  <c r="ADG259" i="5"/>
  <c r="ADH259" i="5"/>
  <c r="ADI259" i="5"/>
  <c r="ADJ259" i="5"/>
  <c r="ADK259" i="5"/>
  <c r="ADL259" i="5"/>
  <c r="ADM259" i="5"/>
  <c r="ADN259" i="5"/>
  <c r="ADO259" i="5"/>
  <c r="ADP259" i="5"/>
  <c r="ADQ259" i="5"/>
  <c r="ADR259" i="5"/>
  <c r="ADS259" i="5"/>
  <c r="ADT259" i="5"/>
  <c r="ADU259" i="5"/>
  <c r="ADV259" i="5"/>
  <c r="ADW259" i="5"/>
  <c r="ADX259" i="5"/>
  <c r="ADY259" i="5"/>
  <c r="ADZ259" i="5"/>
  <c r="AEA259" i="5"/>
  <c r="AEB259" i="5"/>
  <c r="AEC259" i="5"/>
  <c r="AED259" i="5"/>
  <c r="AEE259" i="5"/>
  <c r="AEF259" i="5"/>
  <c r="AEG259" i="5"/>
  <c r="AEH259" i="5"/>
  <c r="AEI259" i="5"/>
  <c r="AEJ259" i="5"/>
  <c r="AEK259" i="5"/>
  <c r="AEL259" i="5"/>
  <c r="AEM259" i="5"/>
  <c r="AEN259" i="5"/>
  <c r="AEO259" i="5"/>
  <c r="AEP259" i="5"/>
  <c r="AEQ259" i="5"/>
  <c r="AER259" i="5"/>
  <c r="AES259" i="5"/>
  <c r="AET259" i="5"/>
  <c r="AEU259" i="5"/>
  <c r="AEV259" i="5"/>
  <c r="AEW259" i="5"/>
  <c r="AEX259" i="5"/>
  <c r="AEY259" i="5"/>
  <c r="AEZ259" i="5"/>
  <c r="AFA259" i="5"/>
  <c r="AFB259" i="5"/>
  <c r="AFC259" i="5"/>
  <c r="AFD259" i="5"/>
  <c r="AFE259" i="5"/>
  <c r="AFF259" i="5"/>
  <c r="AFG259" i="5"/>
  <c r="AFH259" i="5"/>
  <c r="AFI259" i="5"/>
  <c r="AFJ259" i="5"/>
  <c r="AFK259" i="5"/>
  <c r="AFL259" i="5"/>
  <c r="AFM259" i="5"/>
  <c r="AFN259" i="5"/>
  <c r="AFO259" i="5"/>
  <c r="AFP259" i="5"/>
  <c r="AFQ259" i="5"/>
  <c r="AFR259" i="5"/>
  <c r="AFS259" i="5"/>
  <c r="AFT259" i="5"/>
  <c r="AFU259" i="5"/>
  <c r="AFV259" i="5"/>
  <c r="AFW259" i="5"/>
  <c r="AFX259" i="5"/>
  <c r="AFY259" i="5"/>
  <c r="AFZ259" i="5"/>
  <c r="AGA259" i="5"/>
  <c r="AGB259" i="5"/>
  <c r="AGC259" i="5"/>
  <c r="AGD259" i="5"/>
  <c r="AGE259" i="5"/>
  <c r="AGF259" i="5"/>
  <c r="AGG259" i="5"/>
  <c r="AGH259" i="5"/>
  <c r="AGI259" i="5"/>
  <c r="AGJ259" i="5"/>
  <c r="AGK259" i="5"/>
  <c r="AGL259" i="5"/>
  <c r="AGM259" i="5"/>
  <c r="AGN259" i="5"/>
  <c r="AGO259" i="5"/>
  <c r="AGP259" i="5"/>
  <c r="AGQ259" i="5"/>
  <c r="AGR259" i="5"/>
  <c r="AGS259" i="5"/>
  <c r="AGT259" i="5"/>
  <c r="AGU259" i="5"/>
  <c r="AGV259" i="5"/>
  <c r="AGW259" i="5"/>
  <c r="AGX259" i="5"/>
  <c r="AGY259" i="5"/>
  <c r="AGZ259" i="5"/>
  <c r="AHA259" i="5"/>
  <c r="AHB259" i="5"/>
  <c r="AHC259" i="5"/>
  <c r="AHD259" i="5"/>
  <c r="AHE259" i="5"/>
  <c r="AHF259" i="5"/>
  <c r="AHG259" i="5"/>
  <c r="AHH259" i="5"/>
  <c r="AHI259" i="5"/>
  <c r="AHJ259" i="5"/>
  <c r="AHK259" i="5"/>
  <c r="AHL259" i="5"/>
  <c r="AHM259" i="5"/>
  <c r="AHN259" i="5"/>
  <c r="AHO259" i="5"/>
  <c r="AHP259" i="5"/>
  <c r="AHQ259" i="5"/>
  <c r="AHR259" i="5"/>
  <c r="AHS259" i="5"/>
  <c r="AHT259" i="5"/>
  <c r="AHU259" i="5"/>
  <c r="AHV259" i="5"/>
  <c r="AHW259" i="5"/>
  <c r="AHX259" i="5"/>
  <c r="AHY259" i="5"/>
  <c r="AHZ259" i="5"/>
  <c r="AIA259" i="5"/>
  <c r="AIB259" i="5"/>
  <c r="AIC259" i="5"/>
  <c r="AID259" i="5"/>
  <c r="AIE259" i="5"/>
  <c r="AIF259" i="5"/>
  <c r="AIG259" i="5"/>
  <c r="AIH259" i="5"/>
  <c r="AII259" i="5"/>
  <c r="AIJ259" i="5"/>
  <c r="AIK259" i="5"/>
  <c r="AIL259" i="5"/>
  <c r="AIM259" i="5"/>
  <c r="AIN259" i="5"/>
  <c r="AIO259" i="5"/>
  <c r="AIP259" i="5"/>
  <c r="AIQ259" i="5"/>
  <c r="AIR259" i="5"/>
  <c r="AIS259" i="5"/>
  <c r="AIT259" i="5"/>
  <c r="AIU259" i="5"/>
  <c r="AIV259" i="5"/>
  <c r="AIW259" i="5"/>
  <c r="AIX259" i="5"/>
  <c r="AIY259" i="5"/>
  <c r="AIZ259" i="5"/>
  <c r="AJA259" i="5"/>
  <c r="AJB259" i="5"/>
  <c r="AJC259" i="5"/>
  <c r="AJD259" i="5"/>
  <c r="AJE259" i="5"/>
  <c r="AJF259" i="5"/>
  <c r="AJG259" i="5"/>
  <c r="AJH259" i="5"/>
  <c r="ACQ260" i="5"/>
  <c r="ACR260" i="5"/>
  <c r="ACS260" i="5"/>
  <c r="ACT260" i="5"/>
  <c r="ACU260" i="5"/>
  <c r="ACV260" i="5"/>
  <c r="ACW260" i="5"/>
  <c r="ACX260" i="5"/>
  <c r="ACY260" i="5"/>
  <c r="ACZ260" i="5"/>
  <c r="ADA260" i="5"/>
  <c r="ADB260" i="5"/>
  <c r="ADC260" i="5"/>
  <c r="ADD260" i="5"/>
  <c r="ADE260" i="5"/>
  <c r="ADF260" i="5"/>
  <c r="ADG260" i="5"/>
  <c r="ADH260" i="5"/>
  <c r="ADI260" i="5"/>
  <c r="ADJ260" i="5"/>
  <c r="ADK260" i="5"/>
  <c r="ADL260" i="5"/>
  <c r="ADM260" i="5"/>
  <c r="ADN260" i="5"/>
  <c r="ADO260" i="5"/>
  <c r="ADP260" i="5"/>
  <c r="ADQ260" i="5"/>
  <c r="ADR260" i="5"/>
  <c r="ADS260" i="5"/>
  <c r="ADT260" i="5"/>
  <c r="ADU260" i="5"/>
  <c r="ADV260" i="5"/>
  <c r="ADW260" i="5"/>
  <c r="ADX260" i="5"/>
  <c r="ADY260" i="5"/>
  <c r="ADZ260" i="5"/>
  <c r="AEA260" i="5"/>
  <c r="AEB260" i="5"/>
  <c r="AEC260" i="5"/>
  <c r="AED260" i="5"/>
  <c r="AEE260" i="5"/>
  <c r="AEF260" i="5"/>
  <c r="AEG260" i="5"/>
  <c r="AEH260" i="5"/>
  <c r="AEI260" i="5"/>
  <c r="AEJ260" i="5"/>
  <c r="AEK260" i="5"/>
  <c r="AEL260" i="5"/>
  <c r="AEM260" i="5"/>
  <c r="AEN260" i="5"/>
  <c r="AEO260" i="5"/>
  <c r="AEP260" i="5"/>
  <c r="AEQ260" i="5"/>
  <c r="AER260" i="5"/>
  <c r="AES260" i="5"/>
  <c r="AET260" i="5"/>
  <c r="AEU260" i="5"/>
  <c r="AEV260" i="5"/>
  <c r="AEW260" i="5"/>
  <c r="AEX260" i="5"/>
  <c r="AEY260" i="5"/>
  <c r="AEZ260" i="5"/>
  <c r="AFA260" i="5"/>
  <c r="AFB260" i="5"/>
  <c r="AFC260" i="5"/>
  <c r="AFD260" i="5"/>
  <c r="AFE260" i="5"/>
  <c r="AFF260" i="5"/>
  <c r="AFG260" i="5"/>
  <c r="AFH260" i="5"/>
  <c r="AFI260" i="5"/>
  <c r="AFJ260" i="5"/>
  <c r="AFK260" i="5"/>
  <c r="AFL260" i="5"/>
  <c r="AFM260" i="5"/>
  <c r="AFN260" i="5"/>
  <c r="AFO260" i="5"/>
  <c r="AFP260" i="5"/>
  <c r="AFQ260" i="5"/>
  <c r="AFR260" i="5"/>
  <c r="AFS260" i="5"/>
  <c r="AFT260" i="5"/>
  <c r="AFU260" i="5"/>
  <c r="AFV260" i="5"/>
  <c r="AFW260" i="5"/>
  <c r="AFX260" i="5"/>
  <c r="AFY260" i="5"/>
  <c r="AFZ260" i="5"/>
  <c r="AGA260" i="5"/>
  <c r="AGB260" i="5"/>
  <c r="AGC260" i="5"/>
  <c r="AGD260" i="5"/>
  <c r="AGE260" i="5"/>
  <c r="AGF260" i="5"/>
  <c r="AGG260" i="5"/>
  <c r="AGH260" i="5"/>
  <c r="AGI260" i="5"/>
  <c r="AGJ260" i="5"/>
  <c r="AGK260" i="5"/>
  <c r="AGL260" i="5"/>
  <c r="AGM260" i="5"/>
  <c r="AGN260" i="5"/>
  <c r="AGO260" i="5"/>
  <c r="AGP260" i="5"/>
  <c r="AGQ260" i="5"/>
  <c r="AGR260" i="5"/>
  <c r="AGS260" i="5"/>
  <c r="AGT260" i="5"/>
  <c r="AGU260" i="5"/>
  <c r="AGV260" i="5"/>
  <c r="AGW260" i="5"/>
  <c r="AGX260" i="5"/>
  <c r="AGY260" i="5"/>
  <c r="AGZ260" i="5"/>
  <c r="AHA260" i="5"/>
  <c r="AHB260" i="5"/>
  <c r="AHC260" i="5"/>
  <c r="AHD260" i="5"/>
  <c r="AHE260" i="5"/>
  <c r="AHF260" i="5"/>
  <c r="AHG260" i="5"/>
  <c r="AHH260" i="5"/>
  <c r="AHI260" i="5"/>
  <c r="AHJ260" i="5"/>
  <c r="AHK260" i="5"/>
  <c r="AHL260" i="5"/>
  <c r="AHM260" i="5"/>
  <c r="AHN260" i="5"/>
  <c r="AHO260" i="5"/>
  <c r="AHP260" i="5"/>
  <c r="AHQ260" i="5"/>
  <c r="AHR260" i="5"/>
  <c r="AHS260" i="5"/>
  <c r="AHT260" i="5"/>
  <c r="AHU260" i="5"/>
  <c r="AHV260" i="5"/>
  <c r="AHW260" i="5"/>
  <c r="AHX260" i="5"/>
  <c r="AHY260" i="5"/>
  <c r="AHZ260" i="5"/>
  <c r="AIA260" i="5"/>
  <c r="AIB260" i="5"/>
  <c r="AIC260" i="5"/>
  <c r="AID260" i="5"/>
  <c r="AIE260" i="5"/>
  <c r="AIF260" i="5"/>
  <c r="AIG260" i="5"/>
  <c r="AIH260" i="5"/>
  <c r="AII260" i="5"/>
  <c r="AIJ260" i="5"/>
  <c r="AIK260" i="5"/>
  <c r="AIL260" i="5"/>
  <c r="AIM260" i="5"/>
  <c r="AIN260" i="5"/>
  <c r="AIO260" i="5"/>
  <c r="AIP260" i="5"/>
  <c r="AIQ260" i="5"/>
  <c r="AIR260" i="5"/>
  <c r="AIS260" i="5"/>
  <c r="AIT260" i="5"/>
  <c r="AIU260" i="5"/>
  <c r="AIV260" i="5"/>
  <c r="AIW260" i="5"/>
  <c r="AIX260" i="5"/>
  <c r="AIY260" i="5"/>
  <c r="AIZ260" i="5"/>
  <c r="AJA260" i="5"/>
  <c r="AJB260" i="5"/>
  <c r="AJC260" i="5"/>
  <c r="AJD260" i="5"/>
  <c r="AJE260" i="5"/>
  <c r="AJF260" i="5"/>
  <c r="AJG260" i="5"/>
  <c r="AJH260" i="5"/>
  <c r="ACQ261" i="5"/>
  <c r="ACR261" i="5"/>
  <c r="ACS261" i="5"/>
  <c r="ACT261" i="5"/>
  <c r="ACU261" i="5"/>
  <c r="ACV261" i="5"/>
  <c r="ACW261" i="5"/>
  <c r="ACX261" i="5"/>
  <c r="ACY261" i="5"/>
  <c r="ACZ261" i="5"/>
  <c r="ADA261" i="5"/>
  <c r="ADB261" i="5"/>
  <c r="ADC261" i="5"/>
  <c r="ADD261" i="5"/>
  <c r="ADE261" i="5"/>
  <c r="ADF261" i="5"/>
  <c r="ADG261" i="5"/>
  <c r="ADH261" i="5"/>
  <c r="ADI261" i="5"/>
  <c r="ADJ261" i="5"/>
  <c r="ADK261" i="5"/>
  <c r="ADL261" i="5"/>
  <c r="ADM261" i="5"/>
  <c r="ADN261" i="5"/>
  <c r="ADO261" i="5"/>
  <c r="ADP261" i="5"/>
  <c r="ADQ261" i="5"/>
  <c r="ADR261" i="5"/>
  <c r="ADS261" i="5"/>
  <c r="ADT261" i="5"/>
  <c r="ADU261" i="5"/>
  <c r="ADV261" i="5"/>
  <c r="ADW261" i="5"/>
  <c r="ADX261" i="5"/>
  <c r="ADY261" i="5"/>
  <c r="ADZ261" i="5"/>
  <c r="AEA261" i="5"/>
  <c r="AEB261" i="5"/>
  <c r="AEC261" i="5"/>
  <c r="AED261" i="5"/>
  <c r="AEE261" i="5"/>
  <c r="AEF261" i="5"/>
  <c r="AEG261" i="5"/>
  <c r="AEH261" i="5"/>
  <c r="AEI261" i="5"/>
  <c r="AEJ261" i="5"/>
  <c r="AEK261" i="5"/>
  <c r="AEL261" i="5"/>
  <c r="AEM261" i="5"/>
  <c r="AEN261" i="5"/>
  <c r="AEO261" i="5"/>
  <c r="AEP261" i="5"/>
  <c r="AEQ261" i="5"/>
  <c r="AER261" i="5"/>
  <c r="AES261" i="5"/>
  <c r="AET261" i="5"/>
  <c r="AEU261" i="5"/>
  <c r="AEV261" i="5"/>
  <c r="AEW261" i="5"/>
  <c r="AEX261" i="5"/>
  <c r="AEY261" i="5"/>
  <c r="AEZ261" i="5"/>
  <c r="AFA261" i="5"/>
  <c r="AFB261" i="5"/>
  <c r="AFC261" i="5"/>
  <c r="AFD261" i="5"/>
  <c r="AFE261" i="5"/>
  <c r="AFF261" i="5"/>
  <c r="AFG261" i="5"/>
  <c r="AFH261" i="5"/>
  <c r="AFI261" i="5"/>
  <c r="AFJ261" i="5"/>
  <c r="AFK261" i="5"/>
  <c r="AFL261" i="5"/>
  <c r="AFM261" i="5"/>
  <c r="AFN261" i="5"/>
  <c r="AFO261" i="5"/>
  <c r="AFP261" i="5"/>
  <c r="AFQ261" i="5"/>
  <c r="AFR261" i="5"/>
  <c r="AFS261" i="5"/>
  <c r="AFT261" i="5"/>
  <c r="AFU261" i="5"/>
  <c r="AFV261" i="5"/>
  <c r="AFW261" i="5"/>
  <c r="AFX261" i="5"/>
  <c r="AFY261" i="5"/>
  <c r="AFZ261" i="5"/>
  <c r="AGA261" i="5"/>
  <c r="AGB261" i="5"/>
  <c r="AGC261" i="5"/>
  <c r="AGD261" i="5"/>
  <c r="AGE261" i="5"/>
  <c r="AGF261" i="5"/>
  <c r="AGG261" i="5"/>
  <c r="AGH261" i="5"/>
  <c r="AGI261" i="5"/>
  <c r="AGJ261" i="5"/>
  <c r="AGK261" i="5"/>
  <c r="AGL261" i="5"/>
  <c r="AGM261" i="5"/>
  <c r="AGN261" i="5"/>
  <c r="AGO261" i="5"/>
  <c r="AGP261" i="5"/>
  <c r="AGQ261" i="5"/>
  <c r="AGR261" i="5"/>
  <c r="AGS261" i="5"/>
  <c r="AGT261" i="5"/>
  <c r="AGU261" i="5"/>
  <c r="AGV261" i="5"/>
  <c r="AGW261" i="5"/>
  <c r="AGX261" i="5"/>
  <c r="AGY261" i="5"/>
  <c r="AGZ261" i="5"/>
  <c r="AHA261" i="5"/>
  <c r="AHB261" i="5"/>
  <c r="AHC261" i="5"/>
  <c r="AHD261" i="5"/>
  <c r="AHE261" i="5"/>
  <c r="AHF261" i="5"/>
  <c r="AHG261" i="5"/>
  <c r="AHH261" i="5"/>
  <c r="AHI261" i="5"/>
  <c r="AHJ261" i="5"/>
  <c r="AHK261" i="5"/>
  <c r="AHL261" i="5"/>
  <c r="AHM261" i="5"/>
  <c r="AHN261" i="5"/>
  <c r="AHO261" i="5"/>
  <c r="AHP261" i="5"/>
  <c r="AHQ261" i="5"/>
  <c r="AHR261" i="5"/>
  <c r="AHS261" i="5"/>
  <c r="AHT261" i="5"/>
  <c r="AHU261" i="5"/>
  <c r="AHV261" i="5"/>
  <c r="AHW261" i="5"/>
  <c r="AHX261" i="5"/>
  <c r="AHY261" i="5"/>
  <c r="AHZ261" i="5"/>
  <c r="AIA261" i="5"/>
  <c r="AIB261" i="5"/>
  <c r="AIC261" i="5"/>
  <c r="AID261" i="5"/>
  <c r="AIE261" i="5"/>
  <c r="AIF261" i="5"/>
  <c r="AIG261" i="5"/>
  <c r="AIH261" i="5"/>
  <c r="AII261" i="5"/>
  <c r="AIJ261" i="5"/>
  <c r="AIK261" i="5"/>
  <c r="AIL261" i="5"/>
  <c r="AIM261" i="5"/>
  <c r="AIN261" i="5"/>
  <c r="AIO261" i="5"/>
  <c r="AIP261" i="5"/>
  <c r="AIQ261" i="5"/>
  <c r="AIR261" i="5"/>
  <c r="AIS261" i="5"/>
  <c r="AIT261" i="5"/>
  <c r="AIU261" i="5"/>
  <c r="AIV261" i="5"/>
  <c r="AIW261" i="5"/>
  <c r="AIX261" i="5"/>
  <c r="AIY261" i="5"/>
  <c r="AIZ261" i="5"/>
  <c r="AJA261" i="5"/>
  <c r="AJB261" i="5"/>
  <c r="AJC261" i="5"/>
  <c r="AJD261" i="5"/>
  <c r="AJE261" i="5"/>
  <c r="AJF261" i="5"/>
  <c r="AJG261" i="5"/>
  <c r="AJH261" i="5"/>
  <c r="ACQ262" i="5"/>
  <c r="ACR262" i="5"/>
  <c r="ACS262" i="5"/>
  <c r="ACT262" i="5"/>
  <c r="ACU262" i="5"/>
  <c r="ACV262" i="5"/>
  <c r="ACW262" i="5"/>
  <c r="ACX262" i="5"/>
  <c r="ACY262" i="5"/>
  <c r="ACZ262" i="5"/>
  <c r="ADA262" i="5"/>
  <c r="ADB262" i="5"/>
  <c r="ADC262" i="5"/>
  <c r="ADD262" i="5"/>
  <c r="ADE262" i="5"/>
  <c r="ADF262" i="5"/>
  <c r="ADG262" i="5"/>
  <c r="ADH262" i="5"/>
  <c r="ADI262" i="5"/>
  <c r="ADJ262" i="5"/>
  <c r="ADK262" i="5"/>
  <c r="ADL262" i="5"/>
  <c r="ADM262" i="5"/>
  <c r="ADN262" i="5"/>
  <c r="ADO262" i="5"/>
  <c r="ADP262" i="5"/>
  <c r="ADQ262" i="5"/>
  <c r="ADR262" i="5"/>
  <c r="ADS262" i="5"/>
  <c r="ADT262" i="5"/>
  <c r="ADU262" i="5"/>
  <c r="ADV262" i="5"/>
  <c r="ADW262" i="5"/>
  <c r="ADX262" i="5"/>
  <c r="ADY262" i="5"/>
  <c r="ADZ262" i="5"/>
  <c r="AEA262" i="5"/>
  <c r="AEB262" i="5"/>
  <c r="AEC262" i="5"/>
  <c r="AED262" i="5"/>
  <c r="AEE262" i="5"/>
  <c r="AEF262" i="5"/>
  <c r="AEG262" i="5"/>
  <c r="AEH262" i="5"/>
  <c r="AEI262" i="5"/>
  <c r="AEJ262" i="5"/>
  <c r="AEK262" i="5"/>
  <c r="AEL262" i="5"/>
  <c r="AEM262" i="5"/>
  <c r="AEN262" i="5"/>
  <c r="AEO262" i="5"/>
  <c r="AEP262" i="5"/>
  <c r="AEQ262" i="5"/>
  <c r="AER262" i="5"/>
  <c r="AES262" i="5"/>
  <c r="AET262" i="5"/>
  <c r="AEU262" i="5"/>
  <c r="AEV262" i="5"/>
  <c r="AEW262" i="5"/>
  <c r="AEX262" i="5"/>
  <c r="AEY262" i="5"/>
  <c r="AEZ262" i="5"/>
  <c r="AFA262" i="5"/>
  <c r="AFB262" i="5"/>
  <c r="AFC262" i="5"/>
  <c r="AFD262" i="5"/>
  <c r="AFE262" i="5"/>
  <c r="AFF262" i="5"/>
  <c r="AFG262" i="5"/>
  <c r="AFH262" i="5"/>
  <c r="AFI262" i="5"/>
  <c r="AFJ262" i="5"/>
  <c r="AFK262" i="5"/>
  <c r="AFL262" i="5"/>
  <c r="AFM262" i="5"/>
  <c r="AFN262" i="5"/>
  <c r="AFO262" i="5"/>
  <c r="AFP262" i="5"/>
  <c r="AFQ262" i="5"/>
  <c r="AFR262" i="5"/>
  <c r="AFS262" i="5"/>
  <c r="AFT262" i="5"/>
  <c r="AFU262" i="5"/>
  <c r="AFV262" i="5"/>
  <c r="AFW262" i="5"/>
  <c r="AFX262" i="5"/>
  <c r="AFY262" i="5"/>
  <c r="AFZ262" i="5"/>
  <c r="AGA262" i="5"/>
  <c r="AGB262" i="5"/>
  <c r="AGC262" i="5"/>
  <c r="AGD262" i="5"/>
  <c r="AGE262" i="5"/>
  <c r="AGF262" i="5"/>
  <c r="AGG262" i="5"/>
  <c r="AGH262" i="5"/>
  <c r="AGI262" i="5"/>
  <c r="AGJ262" i="5"/>
  <c r="AGK262" i="5"/>
  <c r="AGL262" i="5"/>
  <c r="AGM262" i="5"/>
  <c r="AGN262" i="5"/>
  <c r="AGO262" i="5"/>
  <c r="AGP262" i="5"/>
  <c r="AGQ262" i="5"/>
  <c r="AGR262" i="5"/>
  <c r="AGS262" i="5"/>
  <c r="AGT262" i="5"/>
  <c r="AGU262" i="5"/>
  <c r="AGV262" i="5"/>
  <c r="AGW262" i="5"/>
  <c r="AGX262" i="5"/>
  <c r="AGY262" i="5"/>
  <c r="AGZ262" i="5"/>
  <c r="AHA262" i="5"/>
  <c r="AHB262" i="5"/>
  <c r="AHC262" i="5"/>
  <c r="AHD262" i="5"/>
  <c r="AHE262" i="5"/>
  <c r="AHF262" i="5"/>
  <c r="AHG262" i="5"/>
  <c r="AHH262" i="5"/>
  <c r="AHI262" i="5"/>
  <c r="AHJ262" i="5"/>
  <c r="AHK262" i="5"/>
  <c r="AHL262" i="5"/>
  <c r="AHM262" i="5"/>
  <c r="AHN262" i="5"/>
  <c r="AHO262" i="5"/>
  <c r="AHP262" i="5"/>
  <c r="AHQ262" i="5"/>
  <c r="AHR262" i="5"/>
  <c r="AHS262" i="5"/>
  <c r="AHT262" i="5"/>
  <c r="AHU262" i="5"/>
  <c r="AHV262" i="5"/>
  <c r="AHW262" i="5"/>
  <c r="AHX262" i="5"/>
  <c r="AHY262" i="5"/>
  <c r="AHZ262" i="5"/>
  <c r="AIA262" i="5"/>
  <c r="AIB262" i="5"/>
  <c r="AIC262" i="5"/>
  <c r="AID262" i="5"/>
  <c r="AIE262" i="5"/>
  <c r="AIF262" i="5"/>
  <c r="AIG262" i="5"/>
  <c r="AIH262" i="5"/>
  <c r="AII262" i="5"/>
  <c r="AIJ262" i="5"/>
  <c r="AIK262" i="5"/>
  <c r="AIL262" i="5"/>
  <c r="AIM262" i="5"/>
  <c r="AIN262" i="5"/>
  <c r="AIO262" i="5"/>
  <c r="AIP262" i="5"/>
  <c r="AIQ262" i="5"/>
  <c r="AIR262" i="5"/>
  <c r="AIS262" i="5"/>
  <c r="AIT262" i="5"/>
  <c r="AIU262" i="5"/>
  <c r="AIV262" i="5"/>
  <c r="AIW262" i="5"/>
  <c r="AIX262" i="5"/>
  <c r="AIY262" i="5"/>
  <c r="AIZ262" i="5"/>
  <c r="AJA262" i="5"/>
  <c r="AJB262" i="5"/>
  <c r="AJC262" i="5"/>
  <c r="AJD262" i="5"/>
  <c r="AJE262" i="5"/>
  <c r="AJF262" i="5"/>
  <c r="AJG262" i="5"/>
  <c r="AJH262" i="5"/>
  <c r="ACQ263" i="5"/>
  <c r="ACR263" i="5"/>
  <c r="ACS263" i="5"/>
  <c r="ACT263" i="5"/>
  <c r="ACU263" i="5"/>
  <c r="ACV263" i="5"/>
  <c r="ACW263" i="5"/>
  <c r="ACX263" i="5"/>
  <c r="ACY263" i="5"/>
  <c r="ACZ263" i="5"/>
  <c r="ADA263" i="5"/>
  <c r="ADB263" i="5"/>
  <c r="ADC263" i="5"/>
  <c r="ADD263" i="5"/>
  <c r="ADE263" i="5"/>
  <c r="ADF263" i="5"/>
  <c r="ADG263" i="5"/>
  <c r="ADH263" i="5"/>
  <c r="ADI263" i="5"/>
  <c r="ADJ263" i="5"/>
  <c r="ADK263" i="5"/>
  <c r="ADL263" i="5"/>
  <c r="ADM263" i="5"/>
  <c r="ADN263" i="5"/>
  <c r="ADO263" i="5"/>
  <c r="ADP263" i="5"/>
  <c r="ADQ263" i="5"/>
  <c r="ADR263" i="5"/>
  <c r="ADS263" i="5"/>
  <c r="ADT263" i="5"/>
  <c r="ADU263" i="5"/>
  <c r="ADV263" i="5"/>
  <c r="ADW263" i="5"/>
  <c r="ADX263" i="5"/>
  <c r="ADY263" i="5"/>
  <c r="ADZ263" i="5"/>
  <c r="AEA263" i="5"/>
  <c r="AEB263" i="5"/>
  <c r="AEC263" i="5"/>
  <c r="AED263" i="5"/>
  <c r="AEE263" i="5"/>
  <c r="AEF263" i="5"/>
  <c r="AEG263" i="5"/>
  <c r="AEH263" i="5"/>
  <c r="AEI263" i="5"/>
  <c r="AEJ263" i="5"/>
  <c r="AEK263" i="5"/>
  <c r="AEL263" i="5"/>
  <c r="AEM263" i="5"/>
  <c r="AEN263" i="5"/>
  <c r="AEO263" i="5"/>
  <c r="AEP263" i="5"/>
  <c r="AEQ263" i="5"/>
  <c r="AER263" i="5"/>
  <c r="AES263" i="5"/>
  <c r="AET263" i="5"/>
  <c r="AEU263" i="5"/>
  <c r="AEV263" i="5"/>
  <c r="AEW263" i="5"/>
  <c r="AEX263" i="5"/>
  <c r="AEY263" i="5"/>
  <c r="AEZ263" i="5"/>
  <c r="AFA263" i="5"/>
  <c r="AFB263" i="5"/>
  <c r="AFC263" i="5"/>
  <c r="AFD263" i="5"/>
  <c r="AFE263" i="5"/>
  <c r="AFF263" i="5"/>
  <c r="AFG263" i="5"/>
  <c r="AFH263" i="5"/>
  <c r="AFI263" i="5"/>
  <c r="AFJ263" i="5"/>
  <c r="AFK263" i="5"/>
  <c r="AFL263" i="5"/>
  <c r="AFM263" i="5"/>
  <c r="AFN263" i="5"/>
  <c r="AFO263" i="5"/>
  <c r="AFP263" i="5"/>
  <c r="AFQ263" i="5"/>
  <c r="AFR263" i="5"/>
  <c r="AFS263" i="5"/>
  <c r="AFT263" i="5"/>
  <c r="AFU263" i="5"/>
  <c r="AFV263" i="5"/>
  <c r="AFW263" i="5"/>
  <c r="AFX263" i="5"/>
  <c r="AFY263" i="5"/>
  <c r="AFZ263" i="5"/>
  <c r="AGA263" i="5"/>
  <c r="AGB263" i="5"/>
  <c r="AGC263" i="5"/>
  <c r="AGD263" i="5"/>
  <c r="AGE263" i="5"/>
  <c r="AGF263" i="5"/>
  <c r="AGG263" i="5"/>
  <c r="AGH263" i="5"/>
  <c r="AGI263" i="5"/>
  <c r="AGJ263" i="5"/>
  <c r="AGK263" i="5"/>
  <c r="AGL263" i="5"/>
  <c r="AGM263" i="5"/>
  <c r="AGN263" i="5"/>
  <c r="AGO263" i="5"/>
  <c r="AGP263" i="5"/>
  <c r="AGQ263" i="5"/>
  <c r="AGR263" i="5"/>
  <c r="AGS263" i="5"/>
  <c r="AGT263" i="5"/>
  <c r="AGU263" i="5"/>
  <c r="AGV263" i="5"/>
  <c r="AGW263" i="5"/>
  <c r="AGX263" i="5"/>
  <c r="AGY263" i="5"/>
  <c r="AGZ263" i="5"/>
  <c r="AHA263" i="5"/>
  <c r="AHB263" i="5"/>
  <c r="AHC263" i="5"/>
  <c r="AHD263" i="5"/>
  <c r="AHE263" i="5"/>
  <c r="AHF263" i="5"/>
  <c r="AHG263" i="5"/>
  <c r="AHH263" i="5"/>
  <c r="AHI263" i="5"/>
  <c r="AHJ263" i="5"/>
  <c r="AHK263" i="5"/>
  <c r="AHL263" i="5"/>
  <c r="AHM263" i="5"/>
  <c r="AHN263" i="5"/>
  <c r="AHO263" i="5"/>
  <c r="AHP263" i="5"/>
  <c r="AHQ263" i="5"/>
  <c r="AHR263" i="5"/>
  <c r="AHS263" i="5"/>
  <c r="AHT263" i="5"/>
  <c r="AHU263" i="5"/>
  <c r="AHV263" i="5"/>
  <c r="AHW263" i="5"/>
  <c r="AHX263" i="5"/>
  <c r="AHY263" i="5"/>
  <c r="AHZ263" i="5"/>
  <c r="AIA263" i="5"/>
  <c r="AIB263" i="5"/>
  <c r="AIC263" i="5"/>
  <c r="AID263" i="5"/>
  <c r="AIE263" i="5"/>
  <c r="AIF263" i="5"/>
  <c r="AIG263" i="5"/>
  <c r="AIH263" i="5"/>
  <c r="AII263" i="5"/>
  <c r="AIJ263" i="5"/>
  <c r="AIK263" i="5"/>
  <c r="AIL263" i="5"/>
  <c r="AIM263" i="5"/>
  <c r="AIN263" i="5"/>
  <c r="AIO263" i="5"/>
  <c r="AIP263" i="5"/>
  <c r="AIQ263" i="5"/>
  <c r="AIR263" i="5"/>
  <c r="AIS263" i="5"/>
  <c r="AIT263" i="5"/>
  <c r="AIU263" i="5"/>
  <c r="AIV263" i="5"/>
  <c r="AIW263" i="5"/>
  <c r="AIX263" i="5"/>
  <c r="AIY263" i="5"/>
  <c r="AIZ263" i="5"/>
  <c r="AJA263" i="5"/>
  <c r="AJB263" i="5"/>
  <c r="AJC263" i="5"/>
  <c r="AJD263" i="5"/>
  <c r="AJE263" i="5"/>
  <c r="AJF263" i="5"/>
  <c r="AJG263" i="5"/>
  <c r="AJH263" i="5"/>
  <c r="ACQ264" i="5"/>
  <c r="ACR264" i="5"/>
  <c r="ACS264" i="5"/>
  <c r="ACT264" i="5"/>
  <c r="ACU264" i="5"/>
  <c r="ACV264" i="5"/>
  <c r="ACW264" i="5"/>
  <c r="ACX264" i="5"/>
  <c r="ACY264" i="5"/>
  <c r="ACZ264" i="5"/>
  <c r="ADA264" i="5"/>
  <c r="ADB264" i="5"/>
  <c r="ADC264" i="5"/>
  <c r="ADD264" i="5"/>
  <c r="ADE264" i="5"/>
  <c r="ADF264" i="5"/>
  <c r="ADG264" i="5"/>
  <c r="ADH264" i="5"/>
  <c r="ADI264" i="5"/>
  <c r="ADJ264" i="5"/>
  <c r="ADK264" i="5"/>
  <c r="ADL264" i="5"/>
  <c r="ADM264" i="5"/>
  <c r="ADN264" i="5"/>
  <c r="ADO264" i="5"/>
  <c r="ADP264" i="5"/>
  <c r="ADQ264" i="5"/>
  <c r="ADR264" i="5"/>
  <c r="ADS264" i="5"/>
  <c r="ADT264" i="5"/>
  <c r="ADU264" i="5"/>
  <c r="ADV264" i="5"/>
  <c r="ADW264" i="5"/>
  <c r="ADX264" i="5"/>
  <c r="ADY264" i="5"/>
  <c r="ADZ264" i="5"/>
  <c r="AEA264" i="5"/>
  <c r="AEB264" i="5"/>
  <c r="AEC264" i="5"/>
  <c r="AED264" i="5"/>
  <c r="AEE264" i="5"/>
  <c r="AEF264" i="5"/>
  <c r="AEG264" i="5"/>
  <c r="AEH264" i="5"/>
  <c r="AEI264" i="5"/>
  <c r="AEJ264" i="5"/>
  <c r="AEK264" i="5"/>
  <c r="AEL264" i="5"/>
  <c r="AEM264" i="5"/>
  <c r="AEN264" i="5"/>
  <c r="AEO264" i="5"/>
  <c r="AEP264" i="5"/>
  <c r="AEQ264" i="5"/>
  <c r="AER264" i="5"/>
  <c r="AES264" i="5"/>
  <c r="AET264" i="5"/>
  <c r="AEU264" i="5"/>
  <c r="AEV264" i="5"/>
  <c r="AEW264" i="5"/>
  <c r="AEX264" i="5"/>
  <c r="AEY264" i="5"/>
  <c r="AEZ264" i="5"/>
  <c r="AFA264" i="5"/>
  <c r="AFB264" i="5"/>
  <c r="AFC264" i="5"/>
  <c r="AFD264" i="5"/>
  <c r="AFE264" i="5"/>
  <c r="AFF264" i="5"/>
  <c r="AFG264" i="5"/>
  <c r="AFH264" i="5"/>
  <c r="AFI264" i="5"/>
  <c r="AFJ264" i="5"/>
  <c r="AFK264" i="5"/>
  <c r="AFL264" i="5"/>
  <c r="AFM264" i="5"/>
  <c r="AFN264" i="5"/>
  <c r="AFO264" i="5"/>
  <c r="AFP264" i="5"/>
  <c r="AFQ264" i="5"/>
  <c r="AFR264" i="5"/>
  <c r="AFS264" i="5"/>
  <c r="AFT264" i="5"/>
  <c r="AFU264" i="5"/>
  <c r="AFV264" i="5"/>
  <c r="AFW264" i="5"/>
  <c r="AFX264" i="5"/>
  <c r="AFY264" i="5"/>
  <c r="AFZ264" i="5"/>
  <c r="AGA264" i="5"/>
  <c r="AGB264" i="5"/>
  <c r="AGC264" i="5"/>
  <c r="AGD264" i="5"/>
  <c r="AGE264" i="5"/>
  <c r="AGF264" i="5"/>
  <c r="AGG264" i="5"/>
  <c r="AGH264" i="5"/>
  <c r="AGI264" i="5"/>
  <c r="AGJ264" i="5"/>
  <c r="AGK264" i="5"/>
  <c r="AGL264" i="5"/>
  <c r="AGM264" i="5"/>
  <c r="AGN264" i="5"/>
  <c r="AGO264" i="5"/>
  <c r="AGP264" i="5"/>
  <c r="AGQ264" i="5"/>
  <c r="AGR264" i="5"/>
  <c r="AGS264" i="5"/>
  <c r="AGT264" i="5"/>
  <c r="AGU264" i="5"/>
  <c r="AGV264" i="5"/>
  <c r="AGW264" i="5"/>
  <c r="AGX264" i="5"/>
  <c r="AGY264" i="5"/>
  <c r="AGZ264" i="5"/>
  <c r="AHA264" i="5"/>
  <c r="AHB264" i="5"/>
  <c r="AHC264" i="5"/>
  <c r="AHD264" i="5"/>
  <c r="AHE264" i="5"/>
  <c r="AHF264" i="5"/>
  <c r="AHG264" i="5"/>
  <c r="AHH264" i="5"/>
  <c r="AHI264" i="5"/>
  <c r="AHJ264" i="5"/>
  <c r="AHK264" i="5"/>
  <c r="AHL264" i="5"/>
  <c r="AHM264" i="5"/>
  <c r="AHN264" i="5"/>
  <c r="AHO264" i="5"/>
  <c r="AHP264" i="5"/>
  <c r="AHQ264" i="5"/>
  <c r="AHR264" i="5"/>
  <c r="AHS264" i="5"/>
  <c r="AHT264" i="5"/>
  <c r="AHU264" i="5"/>
  <c r="AHV264" i="5"/>
  <c r="AHW264" i="5"/>
  <c r="AHX264" i="5"/>
  <c r="AHY264" i="5"/>
  <c r="AHZ264" i="5"/>
  <c r="AIA264" i="5"/>
  <c r="AIB264" i="5"/>
  <c r="AIC264" i="5"/>
  <c r="AID264" i="5"/>
  <c r="AIE264" i="5"/>
  <c r="AIF264" i="5"/>
  <c r="AIG264" i="5"/>
  <c r="AIH264" i="5"/>
  <c r="AII264" i="5"/>
  <c r="AIJ264" i="5"/>
  <c r="AIK264" i="5"/>
  <c r="AIL264" i="5"/>
  <c r="AIM264" i="5"/>
  <c r="AIN264" i="5"/>
  <c r="AIO264" i="5"/>
  <c r="AIP264" i="5"/>
  <c r="AIQ264" i="5"/>
  <c r="AIR264" i="5"/>
  <c r="AIS264" i="5"/>
  <c r="AIT264" i="5"/>
  <c r="AIU264" i="5"/>
  <c r="AIV264" i="5"/>
  <c r="AIW264" i="5"/>
  <c r="AIX264" i="5"/>
  <c r="AIY264" i="5"/>
  <c r="AIZ264" i="5"/>
  <c r="AJA264" i="5"/>
  <c r="AJB264" i="5"/>
  <c r="AJC264" i="5"/>
  <c r="AJD264" i="5"/>
  <c r="AJE264" i="5"/>
  <c r="AJF264" i="5"/>
  <c r="AJG264" i="5"/>
  <c r="AJH264" i="5"/>
  <c r="ACQ265" i="5"/>
  <c r="ACR265" i="5"/>
  <c r="ACS265" i="5"/>
  <c r="ACT265" i="5"/>
  <c r="ACU265" i="5"/>
  <c r="ACV265" i="5"/>
  <c r="ACW265" i="5"/>
  <c r="ACX265" i="5"/>
  <c r="ACY265" i="5"/>
  <c r="ACZ265" i="5"/>
  <c r="ADA265" i="5"/>
  <c r="ADB265" i="5"/>
  <c r="ADC265" i="5"/>
  <c r="ADD265" i="5"/>
  <c r="ADE265" i="5"/>
  <c r="ADF265" i="5"/>
  <c r="ADG265" i="5"/>
  <c r="ADH265" i="5"/>
  <c r="ADI265" i="5"/>
  <c r="ADJ265" i="5"/>
  <c r="ADK265" i="5"/>
  <c r="ADL265" i="5"/>
  <c r="ADM265" i="5"/>
  <c r="ADN265" i="5"/>
  <c r="ADO265" i="5"/>
  <c r="ADP265" i="5"/>
  <c r="ADQ265" i="5"/>
  <c r="ADR265" i="5"/>
  <c r="ADS265" i="5"/>
  <c r="ADT265" i="5"/>
  <c r="ADU265" i="5"/>
  <c r="ADV265" i="5"/>
  <c r="ADW265" i="5"/>
  <c r="ADX265" i="5"/>
  <c r="ADY265" i="5"/>
  <c r="ADZ265" i="5"/>
  <c r="AEA265" i="5"/>
  <c r="AEB265" i="5"/>
  <c r="AEC265" i="5"/>
  <c r="AED265" i="5"/>
  <c r="AEE265" i="5"/>
  <c r="AEF265" i="5"/>
  <c r="AEG265" i="5"/>
  <c r="AEH265" i="5"/>
  <c r="AEI265" i="5"/>
  <c r="AEJ265" i="5"/>
  <c r="AEK265" i="5"/>
  <c r="AEL265" i="5"/>
  <c r="AEM265" i="5"/>
  <c r="AEN265" i="5"/>
  <c r="AEO265" i="5"/>
  <c r="AEP265" i="5"/>
  <c r="AEQ265" i="5"/>
  <c r="AER265" i="5"/>
  <c r="AES265" i="5"/>
  <c r="AET265" i="5"/>
  <c r="AEU265" i="5"/>
  <c r="AEV265" i="5"/>
  <c r="AEW265" i="5"/>
  <c r="AEX265" i="5"/>
  <c r="AEY265" i="5"/>
  <c r="AEZ265" i="5"/>
  <c r="AFA265" i="5"/>
  <c r="AFB265" i="5"/>
  <c r="AFC265" i="5"/>
  <c r="AFD265" i="5"/>
  <c r="AFE265" i="5"/>
  <c r="AFF265" i="5"/>
  <c r="AFG265" i="5"/>
  <c r="AFH265" i="5"/>
  <c r="AFI265" i="5"/>
  <c r="AFJ265" i="5"/>
  <c r="AFK265" i="5"/>
  <c r="AFL265" i="5"/>
  <c r="AFM265" i="5"/>
  <c r="AFN265" i="5"/>
  <c r="AFO265" i="5"/>
  <c r="AFP265" i="5"/>
  <c r="AFQ265" i="5"/>
  <c r="AFR265" i="5"/>
  <c r="AFS265" i="5"/>
  <c r="AFT265" i="5"/>
  <c r="AFU265" i="5"/>
  <c r="AFV265" i="5"/>
  <c r="AFW265" i="5"/>
  <c r="AFX265" i="5"/>
  <c r="AFY265" i="5"/>
  <c r="AFZ265" i="5"/>
  <c r="AGA265" i="5"/>
  <c r="AGB265" i="5"/>
  <c r="AGC265" i="5"/>
  <c r="AGD265" i="5"/>
  <c r="AGE265" i="5"/>
  <c r="AGF265" i="5"/>
  <c r="AGG265" i="5"/>
  <c r="AGH265" i="5"/>
  <c r="AGI265" i="5"/>
  <c r="AGJ265" i="5"/>
  <c r="AGK265" i="5"/>
  <c r="AGL265" i="5"/>
  <c r="AGM265" i="5"/>
  <c r="AGN265" i="5"/>
  <c r="AGO265" i="5"/>
  <c r="AGP265" i="5"/>
  <c r="AGQ265" i="5"/>
  <c r="AGR265" i="5"/>
  <c r="AGS265" i="5"/>
  <c r="AGT265" i="5"/>
  <c r="AGU265" i="5"/>
  <c r="AGV265" i="5"/>
  <c r="AGW265" i="5"/>
  <c r="AGX265" i="5"/>
  <c r="AGY265" i="5"/>
  <c r="AGZ265" i="5"/>
  <c r="AHA265" i="5"/>
  <c r="AHB265" i="5"/>
  <c r="AHC265" i="5"/>
  <c r="AHD265" i="5"/>
  <c r="AHE265" i="5"/>
  <c r="AHF265" i="5"/>
  <c r="AHG265" i="5"/>
  <c r="AHH265" i="5"/>
  <c r="AHI265" i="5"/>
  <c r="AHJ265" i="5"/>
  <c r="AHK265" i="5"/>
  <c r="AHL265" i="5"/>
  <c r="AHM265" i="5"/>
  <c r="AHN265" i="5"/>
  <c r="AHO265" i="5"/>
  <c r="AHP265" i="5"/>
  <c r="AHQ265" i="5"/>
  <c r="AHR265" i="5"/>
  <c r="AHS265" i="5"/>
  <c r="AHT265" i="5"/>
  <c r="AHU265" i="5"/>
  <c r="AHV265" i="5"/>
  <c r="AHW265" i="5"/>
  <c r="AHX265" i="5"/>
  <c r="AHY265" i="5"/>
  <c r="AHZ265" i="5"/>
  <c r="AIA265" i="5"/>
  <c r="AIB265" i="5"/>
  <c r="AIC265" i="5"/>
  <c r="AID265" i="5"/>
  <c r="AIE265" i="5"/>
  <c r="AIF265" i="5"/>
  <c r="AIG265" i="5"/>
  <c r="AIH265" i="5"/>
  <c r="AII265" i="5"/>
  <c r="AIJ265" i="5"/>
  <c r="AIK265" i="5"/>
  <c r="AIL265" i="5"/>
  <c r="AIM265" i="5"/>
  <c r="AIN265" i="5"/>
  <c r="AIO265" i="5"/>
  <c r="AIP265" i="5"/>
  <c r="AIQ265" i="5"/>
  <c r="AIR265" i="5"/>
  <c r="AIS265" i="5"/>
  <c r="AIT265" i="5"/>
  <c r="AIU265" i="5"/>
  <c r="AIV265" i="5"/>
  <c r="AIW265" i="5"/>
  <c r="AIX265" i="5"/>
  <c r="AIY265" i="5"/>
  <c r="AIZ265" i="5"/>
  <c r="AJA265" i="5"/>
  <c r="AJB265" i="5"/>
  <c r="AJC265" i="5"/>
  <c r="AJD265" i="5"/>
  <c r="AJE265" i="5"/>
  <c r="AJF265" i="5"/>
  <c r="AJG265" i="5"/>
  <c r="AJH265" i="5"/>
  <c r="ACQ266" i="5"/>
  <c r="ACR266" i="5"/>
  <c r="ACS266" i="5"/>
  <c r="ACT266" i="5"/>
  <c r="ACU266" i="5"/>
  <c r="ACV266" i="5"/>
  <c r="ACW266" i="5"/>
  <c r="ACX266" i="5"/>
  <c r="ACY266" i="5"/>
  <c r="ACZ266" i="5"/>
  <c r="ADA266" i="5"/>
  <c r="ADB266" i="5"/>
  <c r="ADC266" i="5"/>
  <c r="ADD266" i="5"/>
  <c r="ADE266" i="5"/>
  <c r="ADF266" i="5"/>
  <c r="ADG266" i="5"/>
  <c r="ADH266" i="5"/>
  <c r="ADI266" i="5"/>
  <c r="ADJ266" i="5"/>
  <c r="ADK266" i="5"/>
  <c r="ADL266" i="5"/>
  <c r="ADM266" i="5"/>
  <c r="ADN266" i="5"/>
  <c r="ADO266" i="5"/>
  <c r="ADP266" i="5"/>
  <c r="ADQ266" i="5"/>
  <c r="ADR266" i="5"/>
  <c r="ADS266" i="5"/>
  <c r="ADT266" i="5"/>
  <c r="ADU266" i="5"/>
  <c r="ADV266" i="5"/>
  <c r="ADW266" i="5"/>
  <c r="ADX266" i="5"/>
  <c r="ADY266" i="5"/>
  <c r="ADZ266" i="5"/>
  <c r="AEA266" i="5"/>
  <c r="AEB266" i="5"/>
  <c r="AEC266" i="5"/>
  <c r="AED266" i="5"/>
  <c r="AEE266" i="5"/>
  <c r="AEF266" i="5"/>
  <c r="AEG266" i="5"/>
  <c r="AEH266" i="5"/>
  <c r="AEI266" i="5"/>
  <c r="AEJ266" i="5"/>
  <c r="AEK266" i="5"/>
  <c r="AEL266" i="5"/>
  <c r="AEM266" i="5"/>
  <c r="AEN266" i="5"/>
  <c r="AEO266" i="5"/>
  <c r="AEP266" i="5"/>
  <c r="AEQ266" i="5"/>
  <c r="AER266" i="5"/>
  <c r="AES266" i="5"/>
  <c r="AET266" i="5"/>
  <c r="AEU266" i="5"/>
  <c r="AEV266" i="5"/>
  <c r="AEW266" i="5"/>
  <c r="AEX266" i="5"/>
  <c r="AEY266" i="5"/>
  <c r="AEZ266" i="5"/>
  <c r="AFA266" i="5"/>
  <c r="AFB266" i="5"/>
  <c r="AFC266" i="5"/>
  <c r="AFD266" i="5"/>
  <c r="AFE266" i="5"/>
  <c r="AFF266" i="5"/>
  <c r="AFG266" i="5"/>
  <c r="AFH266" i="5"/>
  <c r="AFI266" i="5"/>
  <c r="AFJ266" i="5"/>
  <c r="AFK266" i="5"/>
  <c r="AFL266" i="5"/>
  <c r="AFM266" i="5"/>
  <c r="AFN266" i="5"/>
  <c r="AFO266" i="5"/>
  <c r="AFP266" i="5"/>
  <c r="AFQ266" i="5"/>
  <c r="AFR266" i="5"/>
  <c r="AFS266" i="5"/>
  <c r="AFT266" i="5"/>
  <c r="AFU266" i="5"/>
  <c r="AFV266" i="5"/>
  <c r="AFW266" i="5"/>
  <c r="AFX266" i="5"/>
  <c r="AFY266" i="5"/>
  <c r="AFZ266" i="5"/>
  <c r="AGA266" i="5"/>
  <c r="AGB266" i="5"/>
  <c r="AGC266" i="5"/>
  <c r="AGD266" i="5"/>
  <c r="AGE266" i="5"/>
  <c r="AGF266" i="5"/>
  <c r="AGG266" i="5"/>
  <c r="AGH266" i="5"/>
  <c r="AGI266" i="5"/>
  <c r="AGJ266" i="5"/>
  <c r="AGK266" i="5"/>
  <c r="AGL266" i="5"/>
  <c r="AGM266" i="5"/>
  <c r="AGN266" i="5"/>
  <c r="AGO266" i="5"/>
  <c r="AGP266" i="5"/>
  <c r="AGQ266" i="5"/>
  <c r="AGR266" i="5"/>
  <c r="AGS266" i="5"/>
  <c r="AGT266" i="5"/>
  <c r="AGU266" i="5"/>
  <c r="AGV266" i="5"/>
  <c r="AGW266" i="5"/>
  <c r="AGX266" i="5"/>
  <c r="AGY266" i="5"/>
  <c r="AGZ266" i="5"/>
  <c r="AHA266" i="5"/>
  <c r="AHB266" i="5"/>
  <c r="AHC266" i="5"/>
  <c r="AHD266" i="5"/>
  <c r="AHE266" i="5"/>
  <c r="AHF266" i="5"/>
  <c r="AHG266" i="5"/>
  <c r="AHH266" i="5"/>
  <c r="AHI266" i="5"/>
  <c r="AHJ266" i="5"/>
  <c r="AHK266" i="5"/>
  <c r="AHL266" i="5"/>
  <c r="AHM266" i="5"/>
  <c r="AHN266" i="5"/>
  <c r="AHO266" i="5"/>
  <c r="AHP266" i="5"/>
  <c r="AHQ266" i="5"/>
  <c r="AHR266" i="5"/>
  <c r="AHS266" i="5"/>
  <c r="AHT266" i="5"/>
  <c r="AHU266" i="5"/>
  <c r="AHV266" i="5"/>
  <c r="AHW266" i="5"/>
  <c r="AHX266" i="5"/>
  <c r="AHY266" i="5"/>
  <c r="AHZ266" i="5"/>
  <c r="AIA266" i="5"/>
  <c r="AIB266" i="5"/>
  <c r="AIC266" i="5"/>
  <c r="AID266" i="5"/>
  <c r="AIE266" i="5"/>
  <c r="AIF266" i="5"/>
  <c r="AIG266" i="5"/>
  <c r="AIH266" i="5"/>
  <c r="AII266" i="5"/>
  <c r="AIJ266" i="5"/>
  <c r="AIK266" i="5"/>
  <c r="AIL266" i="5"/>
  <c r="AIM266" i="5"/>
  <c r="AIN266" i="5"/>
  <c r="AIO266" i="5"/>
  <c r="AIP266" i="5"/>
  <c r="AIQ266" i="5"/>
  <c r="AIR266" i="5"/>
  <c r="AIS266" i="5"/>
  <c r="AIT266" i="5"/>
  <c r="AIU266" i="5"/>
  <c r="AIV266" i="5"/>
  <c r="AIW266" i="5"/>
  <c r="AIX266" i="5"/>
  <c r="AIY266" i="5"/>
  <c r="AIZ266" i="5"/>
  <c r="AJA266" i="5"/>
  <c r="AJB266" i="5"/>
  <c r="AJC266" i="5"/>
  <c r="AJD266" i="5"/>
  <c r="AJE266" i="5"/>
  <c r="AJF266" i="5"/>
  <c r="AJG266" i="5"/>
  <c r="AJH266" i="5"/>
  <c r="ACQ267" i="5"/>
  <c r="ACR267" i="5"/>
  <c r="ACS267" i="5"/>
  <c r="ACT267" i="5"/>
  <c r="ACU267" i="5"/>
  <c r="ACV267" i="5"/>
  <c r="ACW267" i="5"/>
  <c r="ACX267" i="5"/>
  <c r="ACY267" i="5"/>
  <c r="ACZ267" i="5"/>
  <c r="ADA267" i="5"/>
  <c r="ADB267" i="5"/>
  <c r="ADC267" i="5"/>
  <c r="ADD267" i="5"/>
  <c r="ADE267" i="5"/>
  <c r="ADF267" i="5"/>
  <c r="ADG267" i="5"/>
  <c r="ADH267" i="5"/>
  <c r="ADI267" i="5"/>
  <c r="ADJ267" i="5"/>
  <c r="ADK267" i="5"/>
  <c r="ADL267" i="5"/>
  <c r="ADM267" i="5"/>
  <c r="ADN267" i="5"/>
  <c r="ADO267" i="5"/>
  <c r="ADP267" i="5"/>
  <c r="ADQ267" i="5"/>
  <c r="ADR267" i="5"/>
  <c r="ADS267" i="5"/>
  <c r="ADT267" i="5"/>
  <c r="ADU267" i="5"/>
  <c r="ADV267" i="5"/>
  <c r="ADW267" i="5"/>
  <c r="ADX267" i="5"/>
  <c r="ADY267" i="5"/>
  <c r="ADZ267" i="5"/>
  <c r="AEA267" i="5"/>
  <c r="AEB267" i="5"/>
  <c r="AEC267" i="5"/>
  <c r="AED267" i="5"/>
  <c r="AEE267" i="5"/>
  <c r="AEF267" i="5"/>
  <c r="AEG267" i="5"/>
  <c r="AEH267" i="5"/>
  <c r="AEI267" i="5"/>
  <c r="AEJ267" i="5"/>
  <c r="AEK267" i="5"/>
  <c r="AEL267" i="5"/>
  <c r="AEM267" i="5"/>
  <c r="AEN267" i="5"/>
  <c r="AEO267" i="5"/>
  <c r="AEP267" i="5"/>
  <c r="AEQ267" i="5"/>
  <c r="AER267" i="5"/>
  <c r="AES267" i="5"/>
  <c r="AET267" i="5"/>
  <c r="AEU267" i="5"/>
  <c r="AEV267" i="5"/>
  <c r="AEW267" i="5"/>
  <c r="AEX267" i="5"/>
  <c r="AEY267" i="5"/>
  <c r="AEZ267" i="5"/>
  <c r="AFA267" i="5"/>
  <c r="AFB267" i="5"/>
  <c r="AFC267" i="5"/>
  <c r="AFD267" i="5"/>
  <c r="AFE267" i="5"/>
  <c r="AFF267" i="5"/>
  <c r="AFG267" i="5"/>
  <c r="AFH267" i="5"/>
  <c r="AFI267" i="5"/>
  <c r="AFJ267" i="5"/>
  <c r="AFK267" i="5"/>
  <c r="AFL267" i="5"/>
  <c r="AFM267" i="5"/>
  <c r="AFN267" i="5"/>
  <c r="AFO267" i="5"/>
  <c r="AFP267" i="5"/>
  <c r="AFQ267" i="5"/>
  <c r="AFR267" i="5"/>
  <c r="AFS267" i="5"/>
  <c r="AFT267" i="5"/>
  <c r="AFU267" i="5"/>
  <c r="AFV267" i="5"/>
  <c r="AFW267" i="5"/>
  <c r="AFX267" i="5"/>
  <c r="AFY267" i="5"/>
  <c r="AFZ267" i="5"/>
  <c r="AGA267" i="5"/>
  <c r="AGB267" i="5"/>
  <c r="AGC267" i="5"/>
  <c r="AGD267" i="5"/>
  <c r="AGE267" i="5"/>
  <c r="AGF267" i="5"/>
  <c r="AGG267" i="5"/>
  <c r="AGH267" i="5"/>
  <c r="AGI267" i="5"/>
  <c r="AGJ267" i="5"/>
  <c r="AGK267" i="5"/>
  <c r="AGL267" i="5"/>
  <c r="AGM267" i="5"/>
  <c r="AGN267" i="5"/>
  <c r="AGO267" i="5"/>
  <c r="AGP267" i="5"/>
  <c r="AGQ267" i="5"/>
  <c r="AGR267" i="5"/>
  <c r="AGS267" i="5"/>
  <c r="AGT267" i="5"/>
  <c r="AGU267" i="5"/>
  <c r="AGV267" i="5"/>
  <c r="AGW267" i="5"/>
  <c r="AGX267" i="5"/>
  <c r="AGY267" i="5"/>
  <c r="AGZ267" i="5"/>
  <c r="AHA267" i="5"/>
  <c r="AHB267" i="5"/>
  <c r="AHC267" i="5"/>
  <c r="AHD267" i="5"/>
  <c r="AHE267" i="5"/>
  <c r="AHF267" i="5"/>
  <c r="AHG267" i="5"/>
  <c r="AHH267" i="5"/>
  <c r="AHI267" i="5"/>
  <c r="AHJ267" i="5"/>
  <c r="AHK267" i="5"/>
  <c r="AHL267" i="5"/>
  <c r="AHM267" i="5"/>
  <c r="AHN267" i="5"/>
  <c r="AHO267" i="5"/>
  <c r="AHP267" i="5"/>
  <c r="AHQ267" i="5"/>
  <c r="AHR267" i="5"/>
  <c r="AHS267" i="5"/>
  <c r="AHT267" i="5"/>
  <c r="AHU267" i="5"/>
  <c r="AHV267" i="5"/>
  <c r="AHW267" i="5"/>
  <c r="AHX267" i="5"/>
  <c r="AHY267" i="5"/>
  <c r="AHZ267" i="5"/>
  <c r="AIA267" i="5"/>
  <c r="AIB267" i="5"/>
  <c r="AIC267" i="5"/>
  <c r="AID267" i="5"/>
  <c r="AIE267" i="5"/>
  <c r="AIF267" i="5"/>
  <c r="AIG267" i="5"/>
  <c r="AIH267" i="5"/>
  <c r="AII267" i="5"/>
  <c r="AIJ267" i="5"/>
  <c r="AIK267" i="5"/>
  <c r="AIL267" i="5"/>
  <c r="AIM267" i="5"/>
  <c r="AIN267" i="5"/>
  <c r="AIO267" i="5"/>
  <c r="AIP267" i="5"/>
  <c r="AIQ267" i="5"/>
  <c r="AIR267" i="5"/>
  <c r="AIS267" i="5"/>
  <c r="AIT267" i="5"/>
  <c r="AIU267" i="5"/>
  <c r="AIV267" i="5"/>
  <c r="AIW267" i="5"/>
  <c r="AIX267" i="5"/>
  <c r="AIY267" i="5"/>
  <c r="AIZ267" i="5"/>
  <c r="AJA267" i="5"/>
  <c r="AJB267" i="5"/>
  <c r="AJC267" i="5"/>
  <c r="AJD267" i="5"/>
  <c r="AJE267" i="5"/>
  <c r="AJF267" i="5"/>
  <c r="AJG267" i="5"/>
  <c r="AJH267" i="5"/>
  <c r="ACQ268" i="5"/>
  <c r="ACR268" i="5"/>
  <c r="ACS268" i="5"/>
  <c r="ACT268" i="5"/>
  <c r="ACU268" i="5"/>
  <c r="ACV268" i="5"/>
  <c r="ACW268" i="5"/>
  <c r="ACX268" i="5"/>
  <c r="ACY268" i="5"/>
  <c r="ACZ268" i="5"/>
  <c r="ADA268" i="5"/>
  <c r="ADB268" i="5"/>
  <c r="ADC268" i="5"/>
  <c r="ADD268" i="5"/>
  <c r="ADE268" i="5"/>
  <c r="ADF268" i="5"/>
  <c r="ADG268" i="5"/>
  <c r="ADH268" i="5"/>
  <c r="ADI268" i="5"/>
  <c r="ADJ268" i="5"/>
  <c r="ADK268" i="5"/>
  <c r="ADL268" i="5"/>
  <c r="ADM268" i="5"/>
  <c r="ADN268" i="5"/>
  <c r="ADO268" i="5"/>
  <c r="ADP268" i="5"/>
  <c r="ADQ268" i="5"/>
  <c r="ADR268" i="5"/>
  <c r="ADS268" i="5"/>
  <c r="ADT268" i="5"/>
  <c r="ADU268" i="5"/>
  <c r="ADV268" i="5"/>
  <c r="ADW268" i="5"/>
  <c r="ADX268" i="5"/>
  <c r="ADY268" i="5"/>
  <c r="ADZ268" i="5"/>
  <c r="AEA268" i="5"/>
  <c r="AEB268" i="5"/>
  <c r="AEC268" i="5"/>
  <c r="AED268" i="5"/>
  <c r="AEE268" i="5"/>
  <c r="AEF268" i="5"/>
  <c r="AEG268" i="5"/>
  <c r="AEH268" i="5"/>
  <c r="AEI268" i="5"/>
  <c r="AEJ268" i="5"/>
  <c r="AEK268" i="5"/>
  <c r="AEL268" i="5"/>
  <c r="AEM268" i="5"/>
  <c r="AEN268" i="5"/>
  <c r="AEO268" i="5"/>
  <c r="AEP268" i="5"/>
  <c r="AEQ268" i="5"/>
  <c r="AER268" i="5"/>
  <c r="AES268" i="5"/>
  <c r="AET268" i="5"/>
  <c r="AEU268" i="5"/>
  <c r="AEV268" i="5"/>
  <c r="AEW268" i="5"/>
  <c r="AEX268" i="5"/>
  <c r="AEY268" i="5"/>
  <c r="AEZ268" i="5"/>
  <c r="AFA268" i="5"/>
  <c r="AFB268" i="5"/>
  <c r="AFC268" i="5"/>
  <c r="AFD268" i="5"/>
  <c r="AFE268" i="5"/>
  <c r="AFF268" i="5"/>
  <c r="AFG268" i="5"/>
  <c r="AFH268" i="5"/>
  <c r="AFI268" i="5"/>
  <c r="AFJ268" i="5"/>
  <c r="AFK268" i="5"/>
  <c r="AFL268" i="5"/>
  <c r="AFM268" i="5"/>
  <c r="AFN268" i="5"/>
  <c r="AFO268" i="5"/>
  <c r="AFP268" i="5"/>
  <c r="AFQ268" i="5"/>
  <c r="AFR268" i="5"/>
  <c r="AFS268" i="5"/>
  <c r="AFT268" i="5"/>
  <c r="AFU268" i="5"/>
  <c r="AFV268" i="5"/>
  <c r="AFW268" i="5"/>
  <c r="AFX268" i="5"/>
  <c r="AFY268" i="5"/>
  <c r="AFZ268" i="5"/>
  <c r="AGA268" i="5"/>
  <c r="AGB268" i="5"/>
  <c r="AGC268" i="5"/>
  <c r="AGD268" i="5"/>
  <c r="AGE268" i="5"/>
  <c r="AGF268" i="5"/>
  <c r="AGG268" i="5"/>
  <c r="AGH268" i="5"/>
  <c r="AGI268" i="5"/>
  <c r="AGJ268" i="5"/>
  <c r="AGK268" i="5"/>
  <c r="AGL268" i="5"/>
  <c r="AGM268" i="5"/>
  <c r="AGN268" i="5"/>
  <c r="AGO268" i="5"/>
  <c r="AGP268" i="5"/>
  <c r="AGQ268" i="5"/>
  <c r="AGR268" i="5"/>
  <c r="AGS268" i="5"/>
  <c r="AGT268" i="5"/>
  <c r="AGU268" i="5"/>
  <c r="AGV268" i="5"/>
  <c r="AGW268" i="5"/>
  <c r="AGX268" i="5"/>
  <c r="AGY268" i="5"/>
  <c r="AGZ268" i="5"/>
  <c r="AHA268" i="5"/>
  <c r="AHB268" i="5"/>
  <c r="AHC268" i="5"/>
  <c r="AHD268" i="5"/>
  <c r="AHE268" i="5"/>
  <c r="AHF268" i="5"/>
  <c r="AHG268" i="5"/>
  <c r="AHH268" i="5"/>
  <c r="AHI268" i="5"/>
  <c r="AHJ268" i="5"/>
  <c r="AHK268" i="5"/>
  <c r="AHL268" i="5"/>
  <c r="AHM268" i="5"/>
  <c r="AHN268" i="5"/>
  <c r="AHO268" i="5"/>
  <c r="AHP268" i="5"/>
  <c r="AHQ268" i="5"/>
  <c r="AHR268" i="5"/>
  <c r="AHS268" i="5"/>
  <c r="AHT268" i="5"/>
  <c r="AHU268" i="5"/>
  <c r="AHV268" i="5"/>
  <c r="AHW268" i="5"/>
  <c r="AHX268" i="5"/>
  <c r="AHY268" i="5"/>
  <c r="AHZ268" i="5"/>
  <c r="AIA268" i="5"/>
  <c r="AIB268" i="5"/>
  <c r="AIC268" i="5"/>
  <c r="AID268" i="5"/>
  <c r="AIE268" i="5"/>
  <c r="AIF268" i="5"/>
  <c r="AIG268" i="5"/>
  <c r="AIH268" i="5"/>
  <c r="AII268" i="5"/>
  <c r="AIJ268" i="5"/>
  <c r="AIK268" i="5"/>
  <c r="AIL268" i="5"/>
  <c r="AIM268" i="5"/>
  <c r="AIN268" i="5"/>
  <c r="AIO268" i="5"/>
  <c r="AIP268" i="5"/>
  <c r="AIQ268" i="5"/>
  <c r="AIR268" i="5"/>
  <c r="AIS268" i="5"/>
  <c r="AIT268" i="5"/>
  <c r="AIU268" i="5"/>
  <c r="AIV268" i="5"/>
  <c r="AIW268" i="5"/>
  <c r="AIX268" i="5"/>
  <c r="AIY268" i="5"/>
  <c r="AIZ268" i="5"/>
  <c r="AJA268" i="5"/>
  <c r="AJB268" i="5"/>
  <c r="AJC268" i="5"/>
  <c r="AJD268" i="5"/>
  <c r="AJE268" i="5"/>
  <c r="AJF268" i="5"/>
  <c r="AJG268" i="5"/>
  <c r="AJH268" i="5"/>
  <c r="ACQ269" i="5"/>
  <c r="ACR269" i="5"/>
  <c r="ACS269" i="5"/>
  <c r="ACT269" i="5"/>
  <c r="ACU269" i="5"/>
  <c r="ACV269" i="5"/>
  <c r="ACW269" i="5"/>
  <c r="ACX269" i="5"/>
  <c r="ACY269" i="5"/>
  <c r="ACZ269" i="5"/>
  <c r="ADA269" i="5"/>
  <c r="ADB269" i="5"/>
  <c r="ADC269" i="5"/>
  <c r="ADD269" i="5"/>
  <c r="ADE269" i="5"/>
  <c r="ADF269" i="5"/>
  <c r="ADG269" i="5"/>
  <c r="ADH269" i="5"/>
  <c r="ADI269" i="5"/>
  <c r="ADJ269" i="5"/>
  <c r="ADK269" i="5"/>
  <c r="ADL269" i="5"/>
  <c r="ADM269" i="5"/>
  <c r="ADN269" i="5"/>
  <c r="ADO269" i="5"/>
  <c r="ADP269" i="5"/>
  <c r="ADQ269" i="5"/>
  <c r="ADR269" i="5"/>
  <c r="ADS269" i="5"/>
  <c r="ADT269" i="5"/>
  <c r="ADU269" i="5"/>
  <c r="ADV269" i="5"/>
  <c r="ADW269" i="5"/>
  <c r="ADX269" i="5"/>
  <c r="ADY269" i="5"/>
  <c r="ADZ269" i="5"/>
  <c r="AEA269" i="5"/>
  <c r="AEB269" i="5"/>
  <c r="AEC269" i="5"/>
  <c r="AED269" i="5"/>
  <c r="AEE269" i="5"/>
  <c r="AEF269" i="5"/>
  <c r="AEG269" i="5"/>
  <c r="AEH269" i="5"/>
  <c r="AEI269" i="5"/>
  <c r="AEJ269" i="5"/>
  <c r="AEK269" i="5"/>
  <c r="AEL269" i="5"/>
  <c r="AEM269" i="5"/>
  <c r="AEN269" i="5"/>
  <c r="AEO269" i="5"/>
  <c r="AEP269" i="5"/>
  <c r="AEQ269" i="5"/>
  <c r="AER269" i="5"/>
  <c r="AES269" i="5"/>
  <c r="AET269" i="5"/>
  <c r="AEU269" i="5"/>
  <c r="AEV269" i="5"/>
  <c r="AEW269" i="5"/>
  <c r="AEX269" i="5"/>
  <c r="AEY269" i="5"/>
  <c r="AEZ269" i="5"/>
  <c r="AFA269" i="5"/>
  <c r="AFB269" i="5"/>
  <c r="AFC269" i="5"/>
  <c r="AFD269" i="5"/>
  <c r="AFE269" i="5"/>
  <c r="AFF269" i="5"/>
  <c r="AFG269" i="5"/>
  <c r="AFH269" i="5"/>
  <c r="AFI269" i="5"/>
  <c r="AFJ269" i="5"/>
  <c r="AFK269" i="5"/>
  <c r="AFL269" i="5"/>
  <c r="AFM269" i="5"/>
  <c r="AFN269" i="5"/>
  <c r="AFO269" i="5"/>
  <c r="AFP269" i="5"/>
  <c r="AFQ269" i="5"/>
  <c r="AFR269" i="5"/>
  <c r="AFS269" i="5"/>
  <c r="AFT269" i="5"/>
  <c r="AFU269" i="5"/>
  <c r="AFV269" i="5"/>
  <c r="AFW269" i="5"/>
  <c r="AFX269" i="5"/>
  <c r="AFY269" i="5"/>
  <c r="AFZ269" i="5"/>
  <c r="AGA269" i="5"/>
  <c r="AGB269" i="5"/>
  <c r="AGC269" i="5"/>
  <c r="AGD269" i="5"/>
  <c r="AGE269" i="5"/>
  <c r="AGF269" i="5"/>
  <c r="AGG269" i="5"/>
  <c r="AGH269" i="5"/>
  <c r="AGI269" i="5"/>
  <c r="AGJ269" i="5"/>
  <c r="AGK269" i="5"/>
  <c r="AGL269" i="5"/>
  <c r="AGM269" i="5"/>
  <c r="AGN269" i="5"/>
  <c r="AGO269" i="5"/>
  <c r="AGP269" i="5"/>
  <c r="AGQ269" i="5"/>
  <c r="AGR269" i="5"/>
  <c r="AGS269" i="5"/>
  <c r="AGT269" i="5"/>
  <c r="AGU269" i="5"/>
  <c r="AGV269" i="5"/>
  <c r="AGW269" i="5"/>
  <c r="AGX269" i="5"/>
  <c r="AGY269" i="5"/>
  <c r="AGZ269" i="5"/>
  <c r="AHA269" i="5"/>
  <c r="AHB269" i="5"/>
  <c r="AHC269" i="5"/>
  <c r="AHD269" i="5"/>
  <c r="AHE269" i="5"/>
  <c r="AHF269" i="5"/>
  <c r="AHG269" i="5"/>
  <c r="AHH269" i="5"/>
  <c r="AHI269" i="5"/>
  <c r="AHJ269" i="5"/>
  <c r="AHK269" i="5"/>
  <c r="AHL269" i="5"/>
  <c r="AHM269" i="5"/>
  <c r="AHN269" i="5"/>
  <c r="AHO269" i="5"/>
  <c r="AHP269" i="5"/>
  <c r="AHQ269" i="5"/>
  <c r="AHR269" i="5"/>
  <c r="AHS269" i="5"/>
  <c r="AHT269" i="5"/>
  <c r="AHU269" i="5"/>
  <c r="AHV269" i="5"/>
  <c r="AHW269" i="5"/>
  <c r="AHX269" i="5"/>
  <c r="AHY269" i="5"/>
  <c r="AHZ269" i="5"/>
  <c r="AIA269" i="5"/>
  <c r="AIB269" i="5"/>
  <c r="AIC269" i="5"/>
  <c r="AID269" i="5"/>
  <c r="AIE269" i="5"/>
  <c r="AIF269" i="5"/>
  <c r="AIG269" i="5"/>
  <c r="AIH269" i="5"/>
  <c r="AII269" i="5"/>
  <c r="AIJ269" i="5"/>
  <c r="AIK269" i="5"/>
  <c r="AIL269" i="5"/>
  <c r="AIM269" i="5"/>
  <c r="AIN269" i="5"/>
  <c r="AIO269" i="5"/>
  <c r="AIP269" i="5"/>
  <c r="AIQ269" i="5"/>
  <c r="AIR269" i="5"/>
  <c r="AIS269" i="5"/>
  <c r="AIT269" i="5"/>
  <c r="AIU269" i="5"/>
  <c r="AIV269" i="5"/>
  <c r="AIW269" i="5"/>
  <c r="AIX269" i="5"/>
  <c r="AIY269" i="5"/>
  <c r="AIZ269" i="5"/>
  <c r="AJA269" i="5"/>
  <c r="AJB269" i="5"/>
  <c r="AJC269" i="5"/>
  <c r="AJD269" i="5"/>
  <c r="AJE269" i="5"/>
  <c r="AJF269" i="5"/>
  <c r="AJG269" i="5"/>
  <c r="AJH269" i="5"/>
  <c r="ACQ270" i="5"/>
  <c r="ACR270" i="5"/>
  <c r="ACS270" i="5"/>
  <c r="ACT270" i="5"/>
  <c r="ACU270" i="5"/>
  <c r="ACV270" i="5"/>
  <c r="ACW270" i="5"/>
  <c r="ACX270" i="5"/>
  <c r="ACY270" i="5"/>
  <c r="ACZ270" i="5"/>
  <c r="ADA270" i="5"/>
  <c r="ADB270" i="5"/>
  <c r="ADC270" i="5"/>
  <c r="ADD270" i="5"/>
  <c r="ADE270" i="5"/>
  <c r="ADF270" i="5"/>
  <c r="ADG270" i="5"/>
  <c r="ADH270" i="5"/>
  <c r="ADI270" i="5"/>
  <c r="ADJ270" i="5"/>
  <c r="ADK270" i="5"/>
  <c r="ADL270" i="5"/>
  <c r="ADM270" i="5"/>
  <c r="ADN270" i="5"/>
  <c r="ADO270" i="5"/>
  <c r="ADP270" i="5"/>
  <c r="ADQ270" i="5"/>
  <c r="ADR270" i="5"/>
  <c r="ADS270" i="5"/>
  <c r="ADT270" i="5"/>
  <c r="ADU270" i="5"/>
  <c r="ADV270" i="5"/>
  <c r="ADW270" i="5"/>
  <c r="ADX270" i="5"/>
  <c r="ADY270" i="5"/>
  <c r="ADZ270" i="5"/>
  <c r="AEA270" i="5"/>
  <c r="AEB270" i="5"/>
  <c r="AEC270" i="5"/>
  <c r="AED270" i="5"/>
  <c r="AEE270" i="5"/>
  <c r="AEF270" i="5"/>
  <c r="AEG270" i="5"/>
  <c r="AEH270" i="5"/>
  <c r="AEI270" i="5"/>
  <c r="AEJ270" i="5"/>
  <c r="AEK270" i="5"/>
  <c r="AEL270" i="5"/>
  <c r="AEM270" i="5"/>
  <c r="AEN270" i="5"/>
  <c r="AEO270" i="5"/>
  <c r="AEP270" i="5"/>
  <c r="AEQ270" i="5"/>
  <c r="AER270" i="5"/>
  <c r="AES270" i="5"/>
  <c r="AET270" i="5"/>
  <c r="AEU270" i="5"/>
  <c r="AEV270" i="5"/>
  <c r="AEW270" i="5"/>
  <c r="AEX270" i="5"/>
  <c r="AEY270" i="5"/>
  <c r="AEZ270" i="5"/>
  <c r="AFA270" i="5"/>
  <c r="AFB270" i="5"/>
  <c r="AFC270" i="5"/>
  <c r="AFD270" i="5"/>
  <c r="AFE270" i="5"/>
  <c r="AFF270" i="5"/>
  <c r="AFG270" i="5"/>
  <c r="AFH270" i="5"/>
  <c r="AFI270" i="5"/>
  <c r="AFJ270" i="5"/>
  <c r="AFK270" i="5"/>
  <c r="AFL270" i="5"/>
  <c r="AFM270" i="5"/>
  <c r="AFN270" i="5"/>
  <c r="AFO270" i="5"/>
  <c r="AFP270" i="5"/>
  <c r="AFQ270" i="5"/>
  <c r="AFR270" i="5"/>
  <c r="AFS270" i="5"/>
  <c r="AFT270" i="5"/>
  <c r="AFU270" i="5"/>
  <c r="AFV270" i="5"/>
  <c r="AFW270" i="5"/>
  <c r="AFX270" i="5"/>
  <c r="AFY270" i="5"/>
  <c r="AFZ270" i="5"/>
  <c r="AGA270" i="5"/>
  <c r="AGB270" i="5"/>
  <c r="AGC270" i="5"/>
  <c r="AGD270" i="5"/>
  <c r="AGE270" i="5"/>
  <c r="AGF270" i="5"/>
  <c r="AGG270" i="5"/>
  <c r="AGH270" i="5"/>
  <c r="AGI270" i="5"/>
  <c r="AGJ270" i="5"/>
  <c r="AGK270" i="5"/>
  <c r="AGL270" i="5"/>
  <c r="AGM270" i="5"/>
  <c r="AGN270" i="5"/>
  <c r="AGO270" i="5"/>
  <c r="AGP270" i="5"/>
  <c r="AGQ270" i="5"/>
  <c r="AGR270" i="5"/>
  <c r="AGS270" i="5"/>
  <c r="AGT270" i="5"/>
  <c r="AGU270" i="5"/>
  <c r="AGV270" i="5"/>
  <c r="AGW270" i="5"/>
  <c r="AGX270" i="5"/>
  <c r="AGY270" i="5"/>
  <c r="AGZ270" i="5"/>
  <c r="AHA270" i="5"/>
  <c r="AHB270" i="5"/>
  <c r="AHC270" i="5"/>
  <c r="AHD270" i="5"/>
  <c r="AHE270" i="5"/>
  <c r="AHF270" i="5"/>
  <c r="AHG270" i="5"/>
  <c r="AHH270" i="5"/>
  <c r="AHI270" i="5"/>
  <c r="AHJ270" i="5"/>
  <c r="AHK270" i="5"/>
  <c r="AHL270" i="5"/>
  <c r="AHM270" i="5"/>
  <c r="AHN270" i="5"/>
  <c r="AHO270" i="5"/>
  <c r="AHP270" i="5"/>
  <c r="AHQ270" i="5"/>
  <c r="AHR270" i="5"/>
  <c r="AHS270" i="5"/>
  <c r="AHT270" i="5"/>
  <c r="AHU270" i="5"/>
  <c r="AHV270" i="5"/>
  <c r="AHW270" i="5"/>
  <c r="AHX270" i="5"/>
  <c r="AHY270" i="5"/>
  <c r="AHZ270" i="5"/>
  <c r="AIA270" i="5"/>
  <c r="AIB270" i="5"/>
  <c r="AIC270" i="5"/>
  <c r="AID270" i="5"/>
  <c r="AIE270" i="5"/>
  <c r="AIF270" i="5"/>
  <c r="AIG270" i="5"/>
  <c r="AIH270" i="5"/>
  <c r="AII270" i="5"/>
  <c r="AIJ270" i="5"/>
  <c r="AIK270" i="5"/>
  <c r="AIL270" i="5"/>
  <c r="AIM270" i="5"/>
  <c r="AIN270" i="5"/>
  <c r="AIO270" i="5"/>
  <c r="AIP270" i="5"/>
  <c r="AIQ270" i="5"/>
  <c r="AIR270" i="5"/>
  <c r="AIS270" i="5"/>
  <c r="AIT270" i="5"/>
  <c r="AIU270" i="5"/>
  <c r="AIV270" i="5"/>
  <c r="AIW270" i="5"/>
  <c r="AIX270" i="5"/>
  <c r="AIY270" i="5"/>
  <c r="AIZ270" i="5"/>
  <c r="AJA270" i="5"/>
  <c r="AJB270" i="5"/>
  <c r="AJC270" i="5"/>
  <c r="AJD270" i="5"/>
  <c r="AJE270" i="5"/>
  <c r="AJF270" i="5"/>
  <c r="AJG270" i="5"/>
  <c r="AJH270" i="5"/>
  <c r="ACQ271" i="5"/>
  <c r="ACR271" i="5"/>
  <c r="ACS271" i="5"/>
  <c r="ACT271" i="5"/>
  <c r="ACU271" i="5"/>
  <c r="ACV271" i="5"/>
  <c r="ACW271" i="5"/>
  <c r="ACX271" i="5"/>
  <c r="ACY271" i="5"/>
  <c r="ACZ271" i="5"/>
  <c r="ADA271" i="5"/>
  <c r="ADB271" i="5"/>
  <c r="ADC271" i="5"/>
  <c r="ADD271" i="5"/>
  <c r="ADE271" i="5"/>
  <c r="ADF271" i="5"/>
  <c r="ADG271" i="5"/>
  <c r="ADH271" i="5"/>
  <c r="ADI271" i="5"/>
  <c r="ADJ271" i="5"/>
  <c r="ADK271" i="5"/>
  <c r="ADL271" i="5"/>
  <c r="ADM271" i="5"/>
  <c r="ADN271" i="5"/>
  <c r="ADO271" i="5"/>
  <c r="ADP271" i="5"/>
  <c r="ADQ271" i="5"/>
  <c r="ADR271" i="5"/>
  <c r="ADS271" i="5"/>
  <c r="ADT271" i="5"/>
  <c r="ADU271" i="5"/>
  <c r="ADV271" i="5"/>
  <c r="ADW271" i="5"/>
  <c r="ADX271" i="5"/>
  <c r="ADY271" i="5"/>
  <c r="ADZ271" i="5"/>
  <c r="AEA271" i="5"/>
  <c r="AEB271" i="5"/>
  <c r="AEC271" i="5"/>
  <c r="AED271" i="5"/>
  <c r="AEE271" i="5"/>
  <c r="AEF271" i="5"/>
  <c r="AEG271" i="5"/>
  <c r="AEH271" i="5"/>
  <c r="AEI271" i="5"/>
  <c r="AEJ271" i="5"/>
  <c r="AEK271" i="5"/>
  <c r="AEL271" i="5"/>
  <c r="AEM271" i="5"/>
  <c r="AEN271" i="5"/>
  <c r="AEO271" i="5"/>
  <c r="AEP271" i="5"/>
  <c r="AEQ271" i="5"/>
  <c r="AER271" i="5"/>
  <c r="AES271" i="5"/>
  <c r="AET271" i="5"/>
  <c r="AEU271" i="5"/>
  <c r="AEV271" i="5"/>
  <c r="AEW271" i="5"/>
  <c r="AEX271" i="5"/>
  <c r="AEY271" i="5"/>
  <c r="AEZ271" i="5"/>
  <c r="AFA271" i="5"/>
  <c r="AFB271" i="5"/>
  <c r="AFC271" i="5"/>
  <c r="AFD271" i="5"/>
  <c r="AFE271" i="5"/>
  <c r="AFF271" i="5"/>
  <c r="AFG271" i="5"/>
  <c r="AFH271" i="5"/>
  <c r="AFI271" i="5"/>
  <c r="AFJ271" i="5"/>
  <c r="AFK271" i="5"/>
  <c r="AFL271" i="5"/>
  <c r="AFM271" i="5"/>
  <c r="AFN271" i="5"/>
  <c r="AFO271" i="5"/>
  <c r="AFP271" i="5"/>
  <c r="AFQ271" i="5"/>
  <c r="AFR271" i="5"/>
  <c r="AFS271" i="5"/>
  <c r="AFT271" i="5"/>
  <c r="AFU271" i="5"/>
  <c r="AFV271" i="5"/>
  <c r="AFW271" i="5"/>
  <c r="AFX271" i="5"/>
  <c r="AFY271" i="5"/>
  <c r="AFZ271" i="5"/>
  <c r="AGA271" i="5"/>
  <c r="AGB271" i="5"/>
  <c r="AGC271" i="5"/>
  <c r="AGD271" i="5"/>
  <c r="AGE271" i="5"/>
  <c r="AGF271" i="5"/>
  <c r="AGG271" i="5"/>
  <c r="AGH271" i="5"/>
  <c r="AGI271" i="5"/>
  <c r="AGJ271" i="5"/>
  <c r="AGK271" i="5"/>
  <c r="AGL271" i="5"/>
  <c r="AGM271" i="5"/>
  <c r="AGN271" i="5"/>
  <c r="AGO271" i="5"/>
  <c r="AGP271" i="5"/>
  <c r="AGQ271" i="5"/>
  <c r="AGR271" i="5"/>
  <c r="AGS271" i="5"/>
  <c r="AGT271" i="5"/>
  <c r="AGU271" i="5"/>
  <c r="AGV271" i="5"/>
  <c r="AGW271" i="5"/>
  <c r="AGX271" i="5"/>
  <c r="AGY271" i="5"/>
  <c r="AGZ271" i="5"/>
  <c r="AHA271" i="5"/>
  <c r="AHB271" i="5"/>
  <c r="AHC271" i="5"/>
  <c r="AHD271" i="5"/>
  <c r="AHE271" i="5"/>
  <c r="AHF271" i="5"/>
  <c r="AHG271" i="5"/>
  <c r="AHH271" i="5"/>
  <c r="AHI271" i="5"/>
  <c r="AHJ271" i="5"/>
  <c r="AHK271" i="5"/>
  <c r="AHL271" i="5"/>
  <c r="AHM271" i="5"/>
  <c r="AHN271" i="5"/>
  <c r="AHO271" i="5"/>
  <c r="AHP271" i="5"/>
  <c r="AHQ271" i="5"/>
  <c r="AHR271" i="5"/>
  <c r="AHS271" i="5"/>
  <c r="AHT271" i="5"/>
  <c r="AHU271" i="5"/>
  <c r="AHV271" i="5"/>
  <c r="AHW271" i="5"/>
  <c r="AHX271" i="5"/>
  <c r="AHY271" i="5"/>
  <c r="AHZ271" i="5"/>
  <c r="AIA271" i="5"/>
  <c r="AIB271" i="5"/>
  <c r="AIC271" i="5"/>
  <c r="AID271" i="5"/>
  <c r="AIE271" i="5"/>
  <c r="AIF271" i="5"/>
  <c r="AIG271" i="5"/>
  <c r="AIH271" i="5"/>
  <c r="AII271" i="5"/>
  <c r="AIJ271" i="5"/>
  <c r="AIK271" i="5"/>
  <c r="AIL271" i="5"/>
  <c r="AIM271" i="5"/>
  <c r="AIN271" i="5"/>
  <c r="AIO271" i="5"/>
  <c r="AIP271" i="5"/>
  <c r="AIQ271" i="5"/>
  <c r="AIR271" i="5"/>
  <c r="AIS271" i="5"/>
  <c r="AIT271" i="5"/>
  <c r="AIU271" i="5"/>
  <c r="AIV271" i="5"/>
  <c r="AIW271" i="5"/>
  <c r="AIX271" i="5"/>
  <c r="AIY271" i="5"/>
  <c r="AIZ271" i="5"/>
  <c r="AJA271" i="5"/>
  <c r="AJB271" i="5"/>
  <c r="AJC271" i="5"/>
  <c r="AJD271" i="5"/>
  <c r="AJE271" i="5"/>
  <c r="AJF271" i="5"/>
  <c r="AJG271" i="5"/>
  <c r="AJH271" i="5"/>
  <c r="ACQ272" i="5"/>
  <c r="ACR272" i="5"/>
  <c r="ACS272" i="5"/>
  <c r="ACT272" i="5"/>
  <c r="ACU272" i="5"/>
  <c r="ACV272" i="5"/>
  <c r="ACW272" i="5"/>
  <c r="ACX272" i="5"/>
  <c r="ACY272" i="5"/>
  <c r="ACZ272" i="5"/>
  <c r="ADA272" i="5"/>
  <c r="ADB272" i="5"/>
  <c r="ADC272" i="5"/>
  <c r="ADD272" i="5"/>
  <c r="ADE272" i="5"/>
  <c r="ADF272" i="5"/>
  <c r="ADG272" i="5"/>
  <c r="ADH272" i="5"/>
  <c r="ADI272" i="5"/>
  <c r="ADJ272" i="5"/>
  <c r="ADK272" i="5"/>
  <c r="ADL272" i="5"/>
  <c r="ADM272" i="5"/>
  <c r="ADN272" i="5"/>
  <c r="ADO272" i="5"/>
  <c r="ADP272" i="5"/>
  <c r="ADQ272" i="5"/>
  <c r="ADR272" i="5"/>
  <c r="ADS272" i="5"/>
  <c r="ADT272" i="5"/>
  <c r="ADU272" i="5"/>
  <c r="ADV272" i="5"/>
  <c r="ADW272" i="5"/>
  <c r="ADX272" i="5"/>
  <c r="ADY272" i="5"/>
  <c r="ADZ272" i="5"/>
  <c r="AEA272" i="5"/>
  <c r="AEB272" i="5"/>
  <c r="AEC272" i="5"/>
  <c r="AED272" i="5"/>
  <c r="AEE272" i="5"/>
  <c r="AEF272" i="5"/>
  <c r="AEG272" i="5"/>
  <c r="AEH272" i="5"/>
  <c r="AEI272" i="5"/>
  <c r="AEJ272" i="5"/>
  <c r="AEK272" i="5"/>
  <c r="AEL272" i="5"/>
  <c r="AEM272" i="5"/>
  <c r="AEN272" i="5"/>
  <c r="AEO272" i="5"/>
  <c r="AEP272" i="5"/>
  <c r="AEQ272" i="5"/>
  <c r="AER272" i="5"/>
  <c r="AES272" i="5"/>
  <c r="AET272" i="5"/>
  <c r="AEU272" i="5"/>
  <c r="AEV272" i="5"/>
  <c r="AEW272" i="5"/>
  <c r="AEX272" i="5"/>
  <c r="AEY272" i="5"/>
  <c r="AEZ272" i="5"/>
  <c r="AFA272" i="5"/>
  <c r="AFB272" i="5"/>
  <c r="AFC272" i="5"/>
  <c r="AFD272" i="5"/>
  <c r="AFE272" i="5"/>
  <c r="AFF272" i="5"/>
  <c r="AFG272" i="5"/>
  <c r="AFH272" i="5"/>
  <c r="AFI272" i="5"/>
  <c r="AFJ272" i="5"/>
  <c r="AFK272" i="5"/>
  <c r="AFL272" i="5"/>
  <c r="AFM272" i="5"/>
  <c r="AFN272" i="5"/>
  <c r="AFO272" i="5"/>
  <c r="AFP272" i="5"/>
  <c r="AFQ272" i="5"/>
  <c r="AFR272" i="5"/>
  <c r="AFS272" i="5"/>
  <c r="AFT272" i="5"/>
  <c r="AFU272" i="5"/>
  <c r="AFV272" i="5"/>
  <c r="AFW272" i="5"/>
  <c r="AFX272" i="5"/>
  <c r="AFY272" i="5"/>
  <c r="AFZ272" i="5"/>
  <c r="AGA272" i="5"/>
  <c r="AGB272" i="5"/>
  <c r="AGC272" i="5"/>
  <c r="AGD272" i="5"/>
  <c r="AGE272" i="5"/>
  <c r="AGF272" i="5"/>
  <c r="AGG272" i="5"/>
  <c r="AGH272" i="5"/>
  <c r="AGI272" i="5"/>
  <c r="AGJ272" i="5"/>
  <c r="AGK272" i="5"/>
  <c r="AGL272" i="5"/>
  <c r="AGM272" i="5"/>
  <c r="AGN272" i="5"/>
  <c r="AGO272" i="5"/>
  <c r="AGP272" i="5"/>
  <c r="AGQ272" i="5"/>
  <c r="AGR272" i="5"/>
  <c r="AGS272" i="5"/>
  <c r="AGT272" i="5"/>
  <c r="AGU272" i="5"/>
  <c r="AGV272" i="5"/>
  <c r="AGW272" i="5"/>
  <c r="AGX272" i="5"/>
  <c r="AGY272" i="5"/>
  <c r="AGZ272" i="5"/>
  <c r="AHA272" i="5"/>
  <c r="AHB272" i="5"/>
  <c r="AHC272" i="5"/>
  <c r="AHD272" i="5"/>
  <c r="AHE272" i="5"/>
  <c r="AHF272" i="5"/>
  <c r="AHG272" i="5"/>
  <c r="AHH272" i="5"/>
  <c r="AHI272" i="5"/>
  <c r="AHJ272" i="5"/>
  <c r="AHK272" i="5"/>
  <c r="AHL272" i="5"/>
  <c r="AHM272" i="5"/>
  <c r="AHN272" i="5"/>
  <c r="AHO272" i="5"/>
  <c r="AHP272" i="5"/>
  <c r="AHQ272" i="5"/>
  <c r="AHR272" i="5"/>
  <c r="AHS272" i="5"/>
  <c r="AHT272" i="5"/>
  <c r="AHU272" i="5"/>
  <c r="AHV272" i="5"/>
  <c r="AHW272" i="5"/>
  <c r="AHX272" i="5"/>
  <c r="AHY272" i="5"/>
  <c r="AHZ272" i="5"/>
  <c r="AIA272" i="5"/>
  <c r="AIB272" i="5"/>
  <c r="AIC272" i="5"/>
  <c r="AID272" i="5"/>
  <c r="AIE272" i="5"/>
  <c r="AIF272" i="5"/>
  <c r="AIG272" i="5"/>
  <c r="AIH272" i="5"/>
  <c r="AII272" i="5"/>
  <c r="AIJ272" i="5"/>
  <c r="AIK272" i="5"/>
  <c r="AIL272" i="5"/>
  <c r="AIM272" i="5"/>
  <c r="AIN272" i="5"/>
  <c r="AIO272" i="5"/>
  <c r="AIP272" i="5"/>
  <c r="AIQ272" i="5"/>
  <c r="AIR272" i="5"/>
  <c r="AIS272" i="5"/>
  <c r="AIT272" i="5"/>
  <c r="AIU272" i="5"/>
  <c r="AIV272" i="5"/>
  <c r="AIW272" i="5"/>
  <c r="AIX272" i="5"/>
  <c r="AIY272" i="5"/>
  <c r="AIZ272" i="5"/>
  <c r="AJA272" i="5"/>
  <c r="AJB272" i="5"/>
  <c r="AJC272" i="5"/>
  <c r="AJD272" i="5"/>
  <c r="AJE272" i="5"/>
  <c r="AJF272" i="5"/>
  <c r="AJG272" i="5"/>
  <c r="AJH272" i="5"/>
  <c r="ACQ273" i="5"/>
  <c r="ACR273" i="5"/>
  <c r="ACS273" i="5"/>
  <c r="ACT273" i="5"/>
  <c r="ACU273" i="5"/>
  <c r="ACV273" i="5"/>
  <c r="ACW273" i="5"/>
  <c r="ACX273" i="5"/>
  <c r="ACY273" i="5"/>
  <c r="ACZ273" i="5"/>
  <c r="ADA273" i="5"/>
  <c r="ADB273" i="5"/>
  <c r="ADC273" i="5"/>
  <c r="ADD273" i="5"/>
  <c r="ADE273" i="5"/>
  <c r="ADF273" i="5"/>
  <c r="ADG273" i="5"/>
  <c r="ADH273" i="5"/>
  <c r="ADI273" i="5"/>
  <c r="ADJ273" i="5"/>
  <c r="ADK273" i="5"/>
  <c r="ADL273" i="5"/>
  <c r="ADM273" i="5"/>
  <c r="ADN273" i="5"/>
  <c r="ADO273" i="5"/>
  <c r="ADP273" i="5"/>
  <c r="ADQ273" i="5"/>
  <c r="ADR273" i="5"/>
  <c r="ADS273" i="5"/>
  <c r="ADT273" i="5"/>
  <c r="ADU273" i="5"/>
  <c r="ADV273" i="5"/>
  <c r="ADW273" i="5"/>
  <c r="ADX273" i="5"/>
  <c r="ADY273" i="5"/>
  <c r="ADZ273" i="5"/>
  <c r="AEA273" i="5"/>
  <c r="AEB273" i="5"/>
  <c r="AEC273" i="5"/>
  <c r="AED273" i="5"/>
  <c r="AEE273" i="5"/>
  <c r="AEF273" i="5"/>
  <c r="AEG273" i="5"/>
  <c r="AEH273" i="5"/>
  <c r="AEI273" i="5"/>
  <c r="AEJ273" i="5"/>
  <c r="AEK273" i="5"/>
  <c r="AEL273" i="5"/>
  <c r="AEM273" i="5"/>
  <c r="AEN273" i="5"/>
  <c r="AEO273" i="5"/>
  <c r="AEP273" i="5"/>
  <c r="AEQ273" i="5"/>
  <c r="AER273" i="5"/>
  <c r="AES273" i="5"/>
  <c r="AET273" i="5"/>
  <c r="AEU273" i="5"/>
  <c r="AEV273" i="5"/>
  <c r="AEW273" i="5"/>
  <c r="AEX273" i="5"/>
  <c r="AEY273" i="5"/>
  <c r="AEZ273" i="5"/>
  <c r="AFA273" i="5"/>
  <c r="AFB273" i="5"/>
  <c r="AFC273" i="5"/>
  <c r="AFD273" i="5"/>
  <c r="AFE273" i="5"/>
  <c r="AFF273" i="5"/>
  <c r="AFG273" i="5"/>
  <c r="AFH273" i="5"/>
  <c r="AFI273" i="5"/>
  <c r="AFJ273" i="5"/>
  <c r="AFK273" i="5"/>
  <c r="AFL273" i="5"/>
  <c r="AFM273" i="5"/>
  <c r="AFN273" i="5"/>
  <c r="AFO273" i="5"/>
  <c r="AFP273" i="5"/>
  <c r="AFQ273" i="5"/>
  <c r="AFR273" i="5"/>
  <c r="AFS273" i="5"/>
  <c r="AFT273" i="5"/>
  <c r="AFU273" i="5"/>
  <c r="AFV273" i="5"/>
  <c r="AFW273" i="5"/>
  <c r="AFX273" i="5"/>
  <c r="AFY273" i="5"/>
  <c r="AFZ273" i="5"/>
  <c r="AGA273" i="5"/>
  <c r="AGB273" i="5"/>
  <c r="AGC273" i="5"/>
  <c r="AGD273" i="5"/>
  <c r="AGE273" i="5"/>
  <c r="AGF273" i="5"/>
  <c r="AGG273" i="5"/>
  <c r="AGH273" i="5"/>
  <c r="AGI273" i="5"/>
  <c r="AGJ273" i="5"/>
  <c r="AGK273" i="5"/>
  <c r="AGL273" i="5"/>
  <c r="AGM273" i="5"/>
  <c r="AGN273" i="5"/>
  <c r="AGO273" i="5"/>
  <c r="AGP273" i="5"/>
  <c r="AGQ273" i="5"/>
  <c r="AGR273" i="5"/>
  <c r="AGS273" i="5"/>
  <c r="AGT273" i="5"/>
  <c r="AGU273" i="5"/>
  <c r="AGV273" i="5"/>
  <c r="AGW273" i="5"/>
  <c r="AGX273" i="5"/>
  <c r="AGY273" i="5"/>
  <c r="AGZ273" i="5"/>
  <c r="AHA273" i="5"/>
  <c r="AHB273" i="5"/>
  <c r="AHC273" i="5"/>
  <c r="AHD273" i="5"/>
  <c r="AHE273" i="5"/>
  <c r="AHF273" i="5"/>
  <c r="AHG273" i="5"/>
  <c r="AHH273" i="5"/>
  <c r="AHI273" i="5"/>
  <c r="AHJ273" i="5"/>
  <c r="AHK273" i="5"/>
  <c r="AHL273" i="5"/>
  <c r="AHM273" i="5"/>
  <c r="AHN273" i="5"/>
  <c r="AHO273" i="5"/>
  <c r="AHP273" i="5"/>
  <c r="AHQ273" i="5"/>
  <c r="AHR273" i="5"/>
  <c r="AHS273" i="5"/>
  <c r="AHT273" i="5"/>
  <c r="AHU273" i="5"/>
  <c r="AHV273" i="5"/>
  <c r="AHW273" i="5"/>
  <c r="AHX273" i="5"/>
  <c r="AHY273" i="5"/>
  <c r="AHZ273" i="5"/>
  <c r="AIA273" i="5"/>
  <c r="AIB273" i="5"/>
  <c r="AIC273" i="5"/>
  <c r="AID273" i="5"/>
  <c r="AIE273" i="5"/>
  <c r="AIF273" i="5"/>
  <c r="AIG273" i="5"/>
  <c r="AIH273" i="5"/>
  <c r="AII273" i="5"/>
  <c r="AIJ273" i="5"/>
  <c r="AIK273" i="5"/>
  <c r="AIL273" i="5"/>
  <c r="AIM273" i="5"/>
  <c r="AIN273" i="5"/>
  <c r="AIO273" i="5"/>
  <c r="AIP273" i="5"/>
  <c r="AIQ273" i="5"/>
  <c r="AIR273" i="5"/>
  <c r="AIS273" i="5"/>
  <c r="AIT273" i="5"/>
  <c r="AIU273" i="5"/>
  <c r="AIV273" i="5"/>
  <c r="AIW273" i="5"/>
  <c r="AIX273" i="5"/>
  <c r="AIY273" i="5"/>
  <c r="AIZ273" i="5"/>
  <c r="AJA273" i="5"/>
  <c r="AJB273" i="5"/>
  <c r="AJC273" i="5"/>
  <c r="AJD273" i="5"/>
  <c r="AJE273" i="5"/>
  <c r="AJF273" i="5"/>
  <c r="AJG273" i="5"/>
  <c r="AJH273" i="5"/>
  <c r="ACQ274" i="5"/>
  <c r="ACR274" i="5"/>
  <c r="ACS274" i="5"/>
  <c r="ACT274" i="5"/>
  <c r="ACU274" i="5"/>
  <c r="ACV274" i="5"/>
  <c r="ACW274" i="5"/>
  <c r="ACX274" i="5"/>
  <c r="ACY274" i="5"/>
  <c r="ACZ274" i="5"/>
  <c r="ADA274" i="5"/>
  <c r="ADB274" i="5"/>
  <c r="ADC274" i="5"/>
  <c r="ADD274" i="5"/>
  <c r="ADE274" i="5"/>
  <c r="ADF274" i="5"/>
  <c r="ADG274" i="5"/>
  <c r="ADH274" i="5"/>
  <c r="ADI274" i="5"/>
  <c r="ADJ274" i="5"/>
  <c r="ADK274" i="5"/>
  <c r="ADL274" i="5"/>
  <c r="ADM274" i="5"/>
  <c r="ADN274" i="5"/>
  <c r="ADO274" i="5"/>
  <c r="ADP274" i="5"/>
  <c r="ADQ274" i="5"/>
  <c r="ADR274" i="5"/>
  <c r="ADS274" i="5"/>
  <c r="ADT274" i="5"/>
  <c r="ADU274" i="5"/>
  <c r="ADV274" i="5"/>
  <c r="ADW274" i="5"/>
  <c r="ADX274" i="5"/>
  <c r="ADY274" i="5"/>
  <c r="ADZ274" i="5"/>
  <c r="AEA274" i="5"/>
  <c r="AEB274" i="5"/>
  <c r="AEC274" i="5"/>
  <c r="AED274" i="5"/>
  <c r="AEE274" i="5"/>
  <c r="AEF274" i="5"/>
  <c r="AEG274" i="5"/>
  <c r="AEH274" i="5"/>
  <c r="AEI274" i="5"/>
  <c r="AEJ274" i="5"/>
  <c r="AEK274" i="5"/>
  <c r="AEL274" i="5"/>
  <c r="AEM274" i="5"/>
  <c r="AEN274" i="5"/>
  <c r="AEO274" i="5"/>
  <c r="AEP274" i="5"/>
  <c r="AEQ274" i="5"/>
  <c r="AER274" i="5"/>
  <c r="AES274" i="5"/>
  <c r="AET274" i="5"/>
  <c r="AEU274" i="5"/>
  <c r="AEV274" i="5"/>
  <c r="AEW274" i="5"/>
  <c r="AEX274" i="5"/>
  <c r="AEY274" i="5"/>
  <c r="AEZ274" i="5"/>
  <c r="AFA274" i="5"/>
  <c r="AFB274" i="5"/>
  <c r="AFC274" i="5"/>
  <c r="AFD274" i="5"/>
  <c r="AFE274" i="5"/>
  <c r="AFF274" i="5"/>
  <c r="AFG274" i="5"/>
  <c r="AFH274" i="5"/>
  <c r="AFI274" i="5"/>
  <c r="AFJ274" i="5"/>
  <c r="AFK274" i="5"/>
  <c r="AFL274" i="5"/>
  <c r="AFM274" i="5"/>
  <c r="AFN274" i="5"/>
  <c r="AFO274" i="5"/>
  <c r="AFP274" i="5"/>
  <c r="AFQ274" i="5"/>
  <c r="AFR274" i="5"/>
  <c r="AFS274" i="5"/>
  <c r="AFT274" i="5"/>
  <c r="AFU274" i="5"/>
  <c r="AFV274" i="5"/>
  <c r="AFW274" i="5"/>
  <c r="AFX274" i="5"/>
  <c r="AFY274" i="5"/>
  <c r="AFZ274" i="5"/>
  <c r="AGA274" i="5"/>
  <c r="AGB274" i="5"/>
  <c r="AGC274" i="5"/>
  <c r="AGD274" i="5"/>
  <c r="AGE274" i="5"/>
  <c r="AGF274" i="5"/>
  <c r="AGG274" i="5"/>
  <c r="AGH274" i="5"/>
  <c r="AGI274" i="5"/>
  <c r="AGJ274" i="5"/>
  <c r="AGK274" i="5"/>
  <c r="AGL274" i="5"/>
  <c r="AGM274" i="5"/>
  <c r="AGN274" i="5"/>
  <c r="AGO274" i="5"/>
  <c r="AGP274" i="5"/>
  <c r="AGQ274" i="5"/>
  <c r="AGR274" i="5"/>
  <c r="AGS274" i="5"/>
  <c r="AGT274" i="5"/>
  <c r="AGU274" i="5"/>
  <c r="AGV274" i="5"/>
  <c r="AGW274" i="5"/>
  <c r="AGX274" i="5"/>
  <c r="AGY274" i="5"/>
  <c r="AGZ274" i="5"/>
  <c r="AHA274" i="5"/>
  <c r="AHB274" i="5"/>
  <c r="AHC274" i="5"/>
  <c r="AHD274" i="5"/>
  <c r="AHE274" i="5"/>
  <c r="AHF274" i="5"/>
  <c r="AHG274" i="5"/>
  <c r="AHH274" i="5"/>
  <c r="AHI274" i="5"/>
  <c r="AHJ274" i="5"/>
  <c r="AHK274" i="5"/>
  <c r="AHL274" i="5"/>
  <c r="AHM274" i="5"/>
  <c r="AHN274" i="5"/>
  <c r="AHO274" i="5"/>
  <c r="AHP274" i="5"/>
  <c r="AHQ274" i="5"/>
  <c r="AHR274" i="5"/>
  <c r="AHS274" i="5"/>
  <c r="AHT274" i="5"/>
  <c r="AHU274" i="5"/>
  <c r="AHV274" i="5"/>
  <c r="AHW274" i="5"/>
  <c r="AHX274" i="5"/>
  <c r="AHY274" i="5"/>
  <c r="AHZ274" i="5"/>
  <c r="AIA274" i="5"/>
  <c r="AIB274" i="5"/>
  <c r="AIC274" i="5"/>
  <c r="AID274" i="5"/>
  <c r="AIE274" i="5"/>
  <c r="AIF274" i="5"/>
  <c r="AIG274" i="5"/>
  <c r="AIH274" i="5"/>
  <c r="AII274" i="5"/>
  <c r="AIJ274" i="5"/>
  <c r="AIK274" i="5"/>
  <c r="AIL274" i="5"/>
  <c r="AIM274" i="5"/>
  <c r="AIN274" i="5"/>
  <c r="AIO274" i="5"/>
  <c r="AIP274" i="5"/>
  <c r="AIQ274" i="5"/>
  <c r="AIR274" i="5"/>
  <c r="AIS274" i="5"/>
  <c r="AIT274" i="5"/>
  <c r="AIU274" i="5"/>
  <c r="AIV274" i="5"/>
  <c r="AIW274" i="5"/>
  <c r="AIX274" i="5"/>
  <c r="AIY274" i="5"/>
  <c r="AIZ274" i="5"/>
  <c r="AJA274" i="5"/>
  <c r="AJB274" i="5"/>
  <c r="AJC274" i="5"/>
  <c r="AJD274" i="5"/>
  <c r="AJE274" i="5"/>
  <c r="AJF274" i="5"/>
  <c r="AJG274" i="5"/>
  <c r="AJH274" i="5"/>
  <c r="ACQ275" i="5"/>
  <c r="ACR275" i="5"/>
  <c r="ACS275" i="5"/>
  <c r="ACT275" i="5"/>
  <c r="ACU275" i="5"/>
  <c r="ACV275" i="5"/>
  <c r="ACW275" i="5"/>
  <c r="ACX275" i="5"/>
  <c r="ACY275" i="5"/>
  <c r="ACZ275" i="5"/>
  <c r="ADA275" i="5"/>
  <c r="ADB275" i="5"/>
  <c r="ADC275" i="5"/>
  <c r="ADD275" i="5"/>
  <c r="ADE275" i="5"/>
  <c r="ADF275" i="5"/>
  <c r="ADG275" i="5"/>
  <c r="ADH275" i="5"/>
  <c r="ADI275" i="5"/>
  <c r="ADJ275" i="5"/>
  <c r="ADK275" i="5"/>
  <c r="ADL275" i="5"/>
  <c r="ADM275" i="5"/>
  <c r="ADN275" i="5"/>
  <c r="ADO275" i="5"/>
  <c r="ADP275" i="5"/>
  <c r="ADQ275" i="5"/>
  <c r="ADR275" i="5"/>
  <c r="ADS275" i="5"/>
  <c r="ADT275" i="5"/>
  <c r="ADU275" i="5"/>
  <c r="ADV275" i="5"/>
  <c r="ADW275" i="5"/>
  <c r="ADX275" i="5"/>
  <c r="ADY275" i="5"/>
  <c r="ADZ275" i="5"/>
  <c r="AEA275" i="5"/>
  <c r="AEB275" i="5"/>
  <c r="AEC275" i="5"/>
  <c r="AED275" i="5"/>
  <c r="AEE275" i="5"/>
  <c r="AEF275" i="5"/>
  <c r="AEG275" i="5"/>
  <c r="AEH275" i="5"/>
  <c r="AEI275" i="5"/>
  <c r="AEJ275" i="5"/>
  <c r="AEK275" i="5"/>
  <c r="AEL275" i="5"/>
  <c r="AEM275" i="5"/>
  <c r="AEN275" i="5"/>
  <c r="AEO275" i="5"/>
  <c r="AEP275" i="5"/>
  <c r="AEQ275" i="5"/>
  <c r="AER275" i="5"/>
  <c r="AES275" i="5"/>
  <c r="AET275" i="5"/>
  <c r="AEU275" i="5"/>
  <c r="AEV275" i="5"/>
  <c r="AEW275" i="5"/>
  <c r="AEX275" i="5"/>
  <c r="AEY275" i="5"/>
  <c r="AEZ275" i="5"/>
  <c r="AFA275" i="5"/>
  <c r="AFB275" i="5"/>
  <c r="AFC275" i="5"/>
  <c r="AFD275" i="5"/>
  <c r="AFE275" i="5"/>
  <c r="AFF275" i="5"/>
  <c r="AFG275" i="5"/>
  <c r="AFH275" i="5"/>
  <c r="AFI275" i="5"/>
  <c r="AFJ275" i="5"/>
  <c r="AFK275" i="5"/>
  <c r="AFL275" i="5"/>
  <c r="AFM275" i="5"/>
  <c r="AFN275" i="5"/>
  <c r="AFO275" i="5"/>
  <c r="AFP275" i="5"/>
  <c r="AFQ275" i="5"/>
  <c r="AFR275" i="5"/>
  <c r="AFS275" i="5"/>
  <c r="AFT275" i="5"/>
  <c r="AFU275" i="5"/>
  <c r="AFV275" i="5"/>
  <c r="AFW275" i="5"/>
  <c r="AFX275" i="5"/>
  <c r="AFY275" i="5"/>
  <c r="AFZ275" i="5"/>
  <c r="AGA275" i="5"/>
  <c r="AGB275" i="5"/>
  <c r="AGC275" i="5"/>
  <c r="AGD275" i="5"/>
  <c r="AGE275" i="5"/>
  <c r="AGF275" i="5"/>
  <c r="AGG275" i="5"/>
  <c r="AGH275" i="5"/>
  <c r="AGI275" i="5"/>
  <c r="AGJ275" i="5"/>
  <c r="AGK275" i="5"/>
  <c r="AGL275" i="5"/>
  <c r="AGM275" i="5"/>
  <c r="AGN275" i="5"/>
  <c r="AGO275" i="5"/>
  <c r="AGP275" i="5"/>
  <c r="AGQ275" i="5"/>
  <c r="AGR275" i="5"/>
  <c r="AGS275" i="5"/>
  <c r="AGT275" i="5"/>
  <c r="AGU275" i="5"/>
  <c r="AGV275" i="5"/>
  <c r="AGW275" i="5"/>
  <c r="AGX275" i="5"/>
  <c r="AGY275" i="5"/>
  <c r="AGZ275" i="5"/>
  <c r="AHA275" i="5"/>
  <c r="AHB275" i="5"/>
  <c r="AHC275" i="5"/>
  <c r="AHD275" i="5"/>
  <c r="AHE275" i="5"/>
  <c r="AHF275" i="5"/>
  <c r="AHG275" i="5"/>
  <c r="AHH275" i="5"/>
  <c r="AHI275" i="5"/>
  <c r="AHJ275" i="5"/>
  <c r="AHK275" i="5"/>
  <c r="AHL275" i="5"/>
  <c r="AHM275" i="5"/>
  <c r="AHN275" i="5"/>
  <c r="AHO275" i="5"/>
  <c r="AHP275" i="5"/>
  <c r="AHQ275" i="5"/>
  <c r="AHR275" i="5"/>
  <c r="AHS275" i="5"/>
  <c r="AHT275" i="5"/>
  <c r="AHU275" i="5"/>
  <c r="AHV275" i="5"/>
  <c r="AHW275" i="5"/>
  <c r="AHX275" i="5"/>
  <c r="AHY275" i="5"/>
  <c r="AHZ275" i="5"/>
  <c r="AIA275" i="5"/>
  <c r="AIB275" i="5"/>
  <c r="AIC275" i="5"/>
  <c r="AID275" i="5"/>
  <c r="AIE275" i="5"/>
  <c r="AIF275" i="5"/>
  <c r="AIG275" i="5"/>
  <c r="AIH275" i="5"/>
  <c r="AII275" i="5"/>
  <c r="AIJ275" i="5"/>
  <c r="AIK275" i="5"/>
  <c r="AIL275" i="5"/>
  <c r="AIM275" i="5"/>
  <c r="AIN275" i="5"/>
  <c r="AIO275" i="5"/>
  <c r="AIP275" i="5"/>
  <c r="AIQ275" i="5"/>
  <c r="AIR275" i="5"/>
  <c r="AIS275" i="5"/>
  <c r="AIT275" i="5"/>
  <c r="AIU275" i="5"/>
  <c r="AIV275" i="5"/>
  <c r="AIW275" i="5"/>
  <c r="AIX275" i="5"/>
  <c r="AIY275" i="5"/>
  <c r="AIZ275" i="5"/>
  <c r="AJA275" i="5"/>
  <c r="AJB275" i="5"/>
  <c r="AJC275" i="5"/>
  <c r="AJD275" i="5"/>
  <c r="AJE275" i="5"/>
  <c r="AJF275" i="5"/>
  <c r="AJG275" i="5"/>
  <c r="AJH275" i="5"/>
  <c r="ACQ276" i="5"/>
  <c r="ACR276" i="5"/>
  <c r="ACS276" i="5"/>
  <c r="ACT276" i="5"/>
  <c r="ACU276" i="5"/>
  <c r="ACV276" i="5"/>
  <c r="ACW276" i="5"/>
  <c r="ACX276" i="5"/>
  <c r="ACY276" i="5"/>
  <c r="ACZ276" i="5"/>
  <c r="ADA276" i="5"/>
  <c r="ADB276" i="5"/>
  <c r="ADC276" i="5"/>
  <c r="ADD276" i="5"/>
  <c r="ADE276" i="5"/>
  <c r="ADF276" i="5"/>
  <c r="ADG276" i="5"/>
  <c r="ADH276" i="5"/>
  <c r="ADI276" i="5"/>
  <c r="ADJ276" i="5"/>
  <c r="ADK276" i="5"/>
  <c r="ADL276" i="5"/>
  <c r="ADM276" i="5"/>
  <c r="ADN276" i="5"/>
  <c r="ADO276" i="5"/>
  <c r="ADP276" i="5"/>
  <c r="ADQ276" i="5"/>
  <c r="ADR276" i="5"/>
  <c r="ADS276" i="5"/>
  <c r="ADT276" i="5"/>
  <c r="ADU276" i="5"/>
  <c r="ADV276" i="5"/>
  <c r="ADW276" i="5"/>
  <c r="ADX276" i="5"/>
  <c r="ADY276" i="5"/>
  <c r="ADZ276" i="5"/>
  <c r="AEA276" i="5"/>
  <c r="AEB276" i="5"/>
  <c r="AEC276" i="5"/>
  <c r="AED276" i="5"/>
  <c r="AEE276" i="5"/>
  <c r="AEF276" i="5"/>
  <c r="AEG276" i="5"/>
  <c r="AEH276" i="5"/>
  <c r="AEI276" i="5"/>
  <c r="AEJ276" i="5"/>
  <c r="AEK276" i="5"/>
  <c r="AEL276" i="5"/>
  <c r="AEM276" i="5"/>
  <c r="AEN276" i="5"/>
  <c r="AEO276" i="5"/>
  <c r="AEP276" i="5"/>
  <c r="AEQ276" i="5"/>
  <c r="AER276" i="5"/>
  <c r="AES276" i="5"/>
  <c r="AET276" i="5"/>
  <c r="AEU276" i="5"/>
  <c r="AEV276" i="5"/>
  <c r="AEW276" i="5"/>
  <c r="AEX276" i="5"/>
  <c r="AEY276" i="5"/>
  <c r="AEZ276" i="5"/>
  <c r="AFA276" i="5"/>
  <c r="AFB276" i="5"/>
  <c r="AFC276" i="5"/>
  <c r="AFD276" i="5"/>
  <c r="AFE276" i="5"/>
  <c r="AFF276" i="5"/>
  <c r="AFG276" i="5"/>
  <c r="AFH276" i="5"/>
  <c r="AFI276" i="5"/>
  <c r="AFJ276" i="5"/>
  <c r="AFK276" i="5"/>
  <c r="AFL276" i="5"/>
  <c r="AFM276" i="5"/>
  <c r="AFN276" i="5"/>
  <c r="AFO276" i="5"/>
  <c r="AFP276" i="5"/>
  <c r="AFQ276" i="5"/>
  <c r="AFR276" i="5"/>
  <c r="AFS276" i="5"/>
  <c r="AFT276" i="5"/>
  <c r="AFU276" i="5"/>
  <c r="AFV276" i="5"/>
  <c r="AFW276" i="5"/>
  <c r="AFX276" i="5"/>
  <c r="AFY276" i="5"/>
  <c r="AFZ276" i="5"/>
  <c r="AGA276" i="5"/>
  <c r="AGB276" i="5"/>
  <c r="AGC276" i="5"/>
  <c r="AGD276" i="5"/>
  <c r="AGE276" i="5"/>
  <c r="AGF276" i="5"/>
  <c r="AGG276" i="5"/>
  <c r="AGH276" i="5"/>
  <c r="AGI276" i="5"/>
  <c r="AGJ276" i="5"/>
  <c r="AGK276" i="5"/>
  <c r="AGL276" i="5"/>
  <c r="AGM276" i="5"/>
  <c r="AGN276" i="5"/>
  <c r="AGO276" i="5"/>
  <c r="AGP276" i="5"/>
  <c r="AGQ276" i="5"/>
  <c r="AGR276" i="5"/>
  <c r="AGS276" i="5"/>
  <c r="AGT276" i="5"/>
  <c r="AGU276" i="5"/>
  <c r="AGV276" i="5"/>
  <c r="AGW276" i="5"/>
  <c r="AGX276" i="5"/>
  <c r="AGY276" i="5"/>
  <c r="AGZ276" i="5"/>
  <c r="AHA276" i="5"/>
  <c r="AHB276" i="5"/>
  <c r="AHC276" i="5"/>
  <c r="AHD276" i="5"/>
  <c r="AHE276" i="5"/>
  <c r="AHF276" i="5"/>
  <c r="AHG276" i="5"/>
  <c r="AHH276" i="5"/>
  <c r="AHI276" i="5"/>
  <c r="AHJ276" i="5"/>
  <c r="AHK276" i="5"/>
  <c r="AHL276" i="5"/>
  <c r="AHM276" i="5"/>
  <c r="AHN276" i="5"/>
  <c r="AHO276" i="5"/>
  <c r="AHP276" i="5"/>
  <c r="AHQ276" i="5"/>
  <c r="AHR276" i="5"/>
  <c r="AHS276" i="5"/>
  <c r="AHT276" i="5"/>
  <c r="AHU276" i="5"/>
  <c r="AHV276" i="5"/>
  <c r="AHW276" i="5"/>
  <c r="AHX276" i="5"/>
  <c r="AHY276" i="5"/>
  <c r="AHZ276" i="5"/>
  <c r="AIA276" i="5"/>
  <c r="AIB276" i="5"/>
  <c r="AIC276" i="5"/>
  <c r="AID276" i="5"/>
  <c r="AIE276" i="5"/>
  <c r="AIF276" i="5"/>
  <c r="AIG276" i="5"/>
  <c r="AIH276" i="5"/>
  <c r="AII276" i="5"/>
  <c r="AIJ276" i="5"/>
  <c r="AIK276" i="5"/>
  <c r="AIL276" i="5"/>
  <c r="AIM276" i="5"/>
  <c r="AIN276" i="5"/>
  <c r="AIO276" i="5"/>
  <c r="AIP276" i="5"/>
  <c r="AIQ276" i="5"/>
  <c r="AIR276" i="5"/>
  <c r="AIS276" i="5"/>
  <c r="AIT276" i="5"/>
  <c r="AIU276" i="5"/>
  <c r="AIV276" i="5"/>
  <c r="AIW276" i="5"/>
  <c r="AIX276" i="5"/>
  <c r="AIY276" i="5"/>
  <c r="AIZ276" i="5"/>
  <c r="AJA276" i="5"/>
  <c r="AJB276" i="5"/>
  <c r="AJC276" i="5"/>
  <c r="AJD276" i="5"/>
  <c r="AJE276" i="5"/>
  <c r="AJF276" i="5"/>
  <c r="AJG276" i="5"/>
  <c r="AJH276" i="5"/>
  <c r="ACQ277" i="5"/>
  <c r="ACR277" i="5"/>
  <c r="ACS277" i="5"/>
  <c r="ACT277" i="5"/>
  <c r="ACU277" i="5"/>
  <c r="ACV277" i="5"/>
  <c r="ACW277" i="5"/>
  <c r="ACX277" i="5"/>
  <c r="ACY277" i="5"/>
  <c r="ACZ277" i="5"/>
  <c r="ADA277" i="5"/>
  <c r="ADB277" i="5"/>
  <c r="ADC277" i="5"/>
  <c r="ADD277" i="5"/>
  <c r="ADE277" i="5"/>
  <c r="ADF277" i="5"/>
  <c r="ADG277" i="5"/>
  <c r="ADH277" i="5"/>
  <c r="ADI277" i="5"/>
  <c r="ADJ277" i="5"/>
  <c r="ADK277" i="5"/>
  <c r="ADL277" i="5"/>
  <c r="ADM277" i="5"/>
  <c r="ADN277" i="5"/>
  <c r="ADO277" i="5"/>
  <c r="ADP277" i="5"/>
  <c r="ADQ277" i="5"/>
  <c r="ADR277" i="5"/>
  <c r="ADS277" i="5"/>
  <c r="ADT277" i="5"/>
  <c r="ADU277" i="5"/>
  <c r="ADV277" i="5"/>
  <c r="ADW277" i="5"/>
  <c r="ADX277" i="5"/>
  <c r="ADY277" i="5"/>
  <c r="ADZ277" i="5"/>
  <c r="AEA277" i="5"/>
  <c r="AEB277" i="5"/>
  <c r="AEC277" i="5"/>
  <c r="AED277" i="5"/>
  <c r="AEE277" i="5"/>
  <c r="AEF277" i="5"/>
  <c r="AEG277" i="5"/>
  <c r="AEH277" i="5"/>
  <c r="AEI277" i="5"/>
  <c r="AEJ277" i="5"/>
  <c r="AEK277" i="5"/>
  <c r="AEL277" i="5"/>
  <c r="AEM277" i="5"/>
  <c r="AEN277" i="5"/>
  <c r="AEO277" i="5"/>
  <c r="AEP277" i="5"/>
  <c r="AEQ277" i="5"/>
  <c r="AER277" i="5"/>
  <c r="AES277" i="5"/>
  <c r="AET277" i="5"/>
  <c r="AEU277" i="5"/>
  <c r="AEV277" i="5"/>
  <c r="AEW277" i="5"/>
  <c r="AEX277" i="5"/>
  <c r="AEY277" i="5"/>
  <c r="AEZ277" i="5"/>
  <c r="AFA277" i="5"/>
  <c r="AFB277" i="5"/>
  <c r="AFC277" i="5"/>
  <c r="AFD277" i="5"/>
  <c r="AFE277" i="5"/>
  <c r="AFF277" i="5"/>
  <c r="AFG277" i="5"/>
  <c r="AFH277" i="5"/>
  <c r="AFI277" i="5"/>
  <c r="AFJ277" i="5"/>
  <c r="AFK277" i="5"/>
  <c r="AFL277" i="5"/>
  <c r="AFM277" i="5"/>
  <c r="AFN277" i="5"/>
  <c r="AFO277" i="5"/>
  <c r="AFP277" i="5"/>
  <c r="AFQ277" i="5"/>
  <c r="AFR277" i="5"/>
  <c r="AFS277" i="5"/>
  <c r="AFT277" i="5"/>
  <c r="AFU277" i="5"/>
  <c r="AFV277" i="5"/>
  <c r="AFW277" i="5"/>
  <c r="AFX277" i="5"/>
  <c r="AFY277" i="5"/>
  <c r="AFZ277" i="5"/>
  <c r="AGA277" i="5"/>
  <c r="AGB277" i="5"/>
  <c r="AGC277" i="5"/>
  <c r="AGD277" i="5"/>
  <c r="AGE277" i="5"/>
  <c r="AGF277" i="5"/>
  <c r="AGG277" i="5"/>
  <c r="AGH277" i="5"/>
  <c r="AGI277" i="5"/>
  <c r="AGJ277" i="5"/>
  <c r="AGK277" i="5"/>
  <c r="AGL277" i="5"/>
  <c r="AGM277" i="5"/>
  <c r="AGN277" i="5"/>
  <c r="AGO277" i="5"/>
  <c r="AGP277" i="5"/>
  <c r="AGQ277" i="5"/>
  <c r="AGR277" i="5"/>
  <c r="AGS277" i="5"/>
  <c r="AGT277" i="5"/>
  <c r="AGU277" i="5"/>
  <c r="AGV277" i="5"/>
  <c r="AGW277" i="5"/>
  <c r="AGX277" i="5"/>
  <c r="AGY277" i="5"/>
  <c r="AGZ277" i="5"/>
  <c r="AHA277" i="5"/>
  <c r="AHB277" i="5"/>
  <c r="AHC277" i="5"/>
  <c r="AHD277" i="5"/>
  <c r="AHE277" i="5"/>
  <c r="AHF277" i="5"/>
  <c r="AHG277" i="5"/>
  <c r="AHH277" i="5"/>
  <c r="AHI277" i="5"/>
  <c r="AHJ277" i="5"/>
  <c r="AHK277" i="5"/>
  <c r="AHL277" i="5"/>
  <c r="AHM277" i="5"/>
  <c r="AHN277" i="5"/>
  <c r="AHO277" i="5"/>
  <c r="AHP277" i="5"/>
  <c r="AHQ277" i="5"/>
  <c r="AHR277" i="5"/>
  <c r="AHS277" i="5"/>
  <c r="AHT277" i="5"/>
  <c r="AHU277" i="5"/>
  <c r="AHV277" i="5"/>
  <c r="AHW277" i="5"/>
  <c r="AHX277" i="5"/>
  <c r="AHY277" i="5"/>
  <c r="AHZ277" i="5"/>
  <c r="AIA277" i="5"/>
  <c r="AIB277" i="5"/>
  <c r="AIC277" i="5"/>
  <c r="AID277" i="5"/>
  <c r="AIE277" i="5"/>
  <c r="AIF277" i="5"/>
  <c r="AIG277" i="5"/>
  <c r="AIH277" i="5"/>
  <c r="AII277" i="5"/>
  <c r="AIJ277" i="5"/>
  <c r="AIK277" i="5"/>
  <c r="AIL277" i="5"/>
  <c r="AIM277" i="5"/>
  <c r="AIN277" i="5"/>
  <c r="AIO277" i="5"/>
  <c r="AIP277" i="5"/>
  <c r="AIQ277" i="5"/>
  <c r="AIR277" i="5"/>
  <c r="AIS277" i="5"/>
  <c r="AIT277" i="5"/>
  <c r="AIU277" i="5"/>
  <c r="AIV277" i="5"/>
  <c r="AIW277" i="5"/>
  <c r="AIX277" i="5"/>
  <c r="AIY277" i="5"/>
  <c r="AIZ277" i="5"/>
  <c r="AJA277" i="5"/>
  <c r="AJB277" i="5"/>
  <c r="AJC277" i="5"/>
  <c r="AJD277" i="5"/>
  <c r="AJE277" i="5"/>
  <c r="AJF277" i="5"/>
  <c r="AJG277" i="5"/>
  <c r="AJH277" i="5"/>
  <c r="ACQ278" i="5"/>
  <c r="ACR278" i="5"/>
  <c r="ACS278" i="5"/>
  <c r="ACT278" i="5"/>
  <c r="ACU278" i="5"/>
  <c r="ACV278" i="5"/>
  <c r="ACW278" i="5"/>
  <c r="ACX278" i="5"/>
  <c r="ACY278" i="5"/>
  <c r="ACZ278" i="5"/>
  <c r="ADA278" i="5"/>
  <c r="ADB278" i="5"/>
  <c r="ADC278" i="5"/>
  <c r="ADD278" i="5"/>
  <c r="ADE278" i="5"/>
  <c r="ADF278" i="5"/>
  <c r="ADG278" i="5"/>
  <c r="ADH278" i="5"/>
  <c r="ADI278" i="5"/>
  <c r="ADJ278" i="5"/>
  <c r="ADK278" i="5"/>
  <c r="ADL278" i="5"/>
  <c r="ADM278" i="5"/>
  <c r="ADN278" i="5"/>
  <c r="ADO278" i="5"/>
  <c r="ADP278" i="5"/>
  <c r="ADQ278" i="5"/>
  <c r="ADR278" i="5"/>
  <c r="ADS278" i="5"/>
  <c r="ADT278" i="5"/>
  <c r="ADU278" i="5"/>
  <c r="ADV278" i="5"/>
  <c r="ADW278" i="5"/>
  <c r="ADX278" i="5"/>
  <c r="ADY278" i="5"/>
  <c r="ADZ278" i="5"/>
  <c r="AEA278" i="5"/>
  <c r="AEB278" i="5"/>
  <c r="AEC278" i="5"/>
  <c r="AED278" i="5"/>
  <c r="AEE278" i="5"/>
  <c r="AEF278" i="5"/>
  <c r="AEG278" i="5"/>
  <c r="AEH278" i="5"/>
  <c r="AEI278" i="5"/>
  <c r="AEJ278" i="5"/>
  <c r="AEK278" i="5"/>
  <c r="AEL278" i="5"/>
  <c r="AEM278" i="5"/>
  <c r="AEN278" i="5"/>
  <c r="AEO278" i="5"/>
  <c r="AEP278" i="5"/>
  <c r="AEQ278" i="5"/>
  <c r="AER278" i="5"/>
  <c r="AES278" i="5"/>
  <c r="AET278" i="5"/>
  <c r="AEU278" i="5"/>
  <c r="AEV278" i="5"/>
  <c r="AEW278" i="5"/>
  <c r="AEX278" i="5"/>
  <c r="AEY278" i="5"/>
  <c r="AEZ278" i="5"/>
  <c r="AFA278" i="5"/>
  <c r="AFB278" i="5"/>
  <c r="AFC278" i="5"/>
  <c r="AFD278" i="5"/>
  <c r="AFE278" i="5"/>
  <c r="AFF278" i="5"/>
  <c r="AFG278" i="5"/>
  <c r="AFH278" i="5"/>
  <c r="AFI278" i="5"/>
  <c r="AFJ278" i="5"/>
  <c r="AFK278" i="5"/>
  <c r="AFL278" i="5"/>
  <c r="AFM278" i="5"/>
  <c r="AFN278" i="5"/>
  <c r="AFO278" i="5"/>
  <c r="AFP278" i="5"/>
  <c r="AFQ278" i="5"/>
  <c r="AFR278" i="5"/>
  <c r="AFS278" i="5"/>
  <c r="AFT278" i="5"/>
  <c r="AFU278" i="5"/>
  <c r="AFV278" i="5"/>
  <c r="AFW278" i="5"/>
  <c r="AFX278" i="5"/>
  <c r="AFY278" i="5"/>
  <c r="AFZ278" i="5"/>
  <c r="AGA278" i="5"/>
  <c r="AGB278" i="5"/>
  <c r="AGC278" i="5"/>
  <c r="AGD278" i="5"/>
  <c r="AGE278" i="5"/>
  <c r="AGF278" i="5"/>
  <c r="AGG278" i="5"/>
  <c r="AGH278" i="5"/>
  <c r="AGI278" i="5"/>
  <c r="AGJ278" i="5"/>
  <c r="AGK278" i="5"/>
  <c r="AGL278" i="5"/>
  <c r="AGM278" i="5"/>
  <c r="AGN278" i="5"/>
  <c r="AGO278" i="5"/>
  <c r="AGP278" i="5"/>
  <c r="AGQ278" i="5"/>
  <c r="AGR278" i="5"/>
  <c r="AGS278" i="5"/>
  <c r="AGT278" i="5"/>
  <c r="AGU278" i="5"/>
  <c r="AGV278" i="5"/>
  <c r="AGW278" i="5"/>
  <c r="AGX278" i="5"/>
  <c r="AGY278" i="5"/>
  <c r="AGZ278" i="5"/>
  <c r="AHA278" i="5"/>
  <c r="AHB278" i="5"/>
  <c r="AHC278" i="5"/>
  <c r="AHD278" i="5"/>
  <c r="AHE278" i="5"/>
  <c r="AHF278" i="5"/>
  <c r="AHG278" i="5"/>
  <c r="AHH278" i="5"/>
  <c r="AHI278" i="5"/>
  <c r="AHJ278" i="5"/>
  <c r="AHK278" i="5"/>
  <c r="AHL278" i="5"/>
  <c r="AHM278" i="5"/>
  <c r="AHN278" i="5"/>
  <c r="AHO278" i="5"/>
  <c r="AHP278" i="5"/>
  <c r="AHQ278" i="5"/>
  <c r="AHR278" i="5"/>
  <c r="AHS278" i="5"/>
  <c r="AHT278" i="5"/>
  <c r="AHU278" i="5"/>
  <c r="AHV278" i="5"/>
  <c r="AHW278" i="5"/>
  <c r="AHX278" i="5"/>
  <c r="AHY278" i="5"/>
  <c r="AHZ278" i="5"/>
  <c r="AIA278" i="5"/>
  <c r="AIB278" i="5"/>
  <c r="AIC278" i="5"/>
  <c r="AID278" i="5"/>
  <c r="AIE278" i="5"/>
  <c r="AIF278" i="5"/>
  <c r="AIG278" i="5"/>
  <c r="AIH278" i="5"/>
  <c r="AII278" i="5"/>
  <c r="AIJ278" i="5"/>
  <c r="AIK278" i="5"/>
  <c r="AIL278" i="5"/>
  <c r="AIM278" i="5"/>
  <c r="AIN278" i="5"/>
  <c r="AIO278" i="5"/>
  <c r="AIP278" i="5"/>
  <c r="AIQ278" i="5"/>
  <c r="AIR278" i="5"/>
  <c r="AIS278" i="5"/>
  <c r="AIT278" i="5"/>
  <c r="AIU278" i="5"/>
  <c r="AIV278" i="5"/>
  <c r="AIW278" i="5"/>
  <c r="AIX278" i="5"/>
  <c r="AIY278" i="5"/>
  <c r="AIZ278" i="5"/>
  <c r="AJA278" i="5"/>
  <c r="AJB278" i="5"/>
  <c r="AJC278" i="5"/>
  <c r="AJD278" i="5"/>
  <c r="AJE278" i="5"/>
  <c r="AJF278" i="5"/>
  <c r="AJG278" i="5"/>
  <c r="AJH278" i="5"/>
  <c r="ACQ279" i="5"/>
  <c r="ACR279" i="5"/>
  <c r="ACS279" i="5"/>
  <c r="ACT279" i="5"/>
  <c r="ACU279" i="5"/>
  <c r="ACV279" i="5"/>
  <c r="ACW279" i="5"/>
  <c r="ACX279" i="5"/>
  <c r="ACY279" i="5"/>
  <c r="ACZ279" i="5"/>
  <c r="ADA279" i="5"/>
  <c r="ADB279" i="5"/>
  <c r="ADC279" i="5"/>
  <c r="ADD279" i="5"/>
  <c r="ADE279" i="5"/>
  <c r="ADF279" i="5"/>
  <c r="ADG279" i="5"/>
  <c r="ADH279" i="5"/>
  <c r="ADI279" i="5"/>
  <c r="ADJ279" i="5"/>
  <c r="ADK279" i="5"/>
  <c r="ADL279" i="5"/>
  <c r="ADM279" i="5"/>
  <c r="ADN279" i="5"/>
  <c r="ADO279" i="5"/>
  <c r="ADP279" i="5"/>
  <c r="ADQ279" i="5"/>
  <c r="ADR279" i="5"/>
  <c r="ADS279" i="5"/>
  <c r="ADT279" i="5"/>
  <c r="ADU279" i="5"/>
  <c r="ADV279" i="5"/>
  <c r="ADW279" i="5"/>
  <c r="ADX279" i="5"/>
  <c r="ADY279" i="5"/>
  <c r="ADZ279" i="5"/>
  <c r="AEA279" i="5"/>
  <c r="AEB279" i="5"/>
  <c r="AEC279" i="5"/>
  <c r="AED279" i="5"/>
  <c r="AEE279" i="5"/>
  <c r="AEF279" i="5"/>
  <c r="AEG279" i="5"/>
  <c r="AEH279" i="5"/>
  <c r="AEI279" i="5"/>
  <c r="AEJ279" i="5"/>
  <c r="AEK279" i="5"/>
  <c r="AEL279" i="5"/>
  <c r="AEM279" i="5"/>
  <c r="AEN279" i="5"/>
  <c r="AEO279" i="5"/>
  <c r="AEP279" i="5"/>
  <c r="AEQ279" i="5"/>
  <c r="AER279" i="5"/>
  <c r="AES279" i="5"/>
  <c r="AET279" i="5"/>
  <c r="AEU279" i="5"/>
  <c r="AEV279" i="5"/>
  <c r="AEW279" i="5"/>
  <c r="AEX279" i="5"/>
  <c r="AEY279" i="5"/>
  <c r="AEZ279" i="5"/>
  <c r="AFA279" i="5"/>
  <c r="AFB279" i="5"/>
  <c r="AFC279" i="5"/>
  <c r="AFD279" i="5"/>
  <c r="AFE279" i="5"/>
  <c r="AFF279" i="5"/>
  <c r="AFG279" i="5"/>
  <c r="AFH279" i="5"/>
  <c r="AFI279" i="5"/>
  <c r="AFJ279" i="5"/>
  <c r="AFK279" i="5"/>
  <c r="AFL279" i="5"/>
  <c r="AFM279" i="5"/>
  <c r="AFN279" i="5"/>
  <c r="AFO279" i="5"/>
  <c r="AFP279" i="5"/>
  <c r="AFQ279" i="5"/>
  <c r="AFR279" i="5"/>
  <c r="AFS279" i="5"/>
  <c r="AFT279" i="5"/>
  <c r="AFU279" i="5"/>
  <c r="AFV279" i="5"/>
  <c r="AFW279" i="5"/>
  <c r="AFX279" i="5"/>
  <c r="AFY279" i="5"/>
  <c r="AFZ279" i="5"/>
  <c r="AGA279" i="5"/>
  <c r="AGB279" i="5"/>
  <c r="AGC279" i="5"/>
  <c r="AGD279" i="5"/>
  <c r="AGE279" i="5"/>
  <c r="AGF279" i="5"/>
  <c r="AGG279" i="5"/>
  <c r="AGH279" i="5"/>
  <c r="AGI279" i="5"/>
  <c r="AGJ279" i="5"/>
  <c r="AGK279" i="5"/>
  <c r="AGL279" i="5"/>
  <c r="AGM279" i="5"/>
  <c r="AGN279" i="5"/>
  <c r="AGO279" i="5"/>
  <c r="AGP279" i="5"/>
  <c r="AGQ279" i="5"/>
  <c r="AGR279" i="5"/>
  <c r="AGS279" i="5"/>
  <c r="AGT279" i="5"/>
  <c r="AGU279" i="5"/>
  <c r="AGV279" i="5"/>
  <c r="AGW279" i="5"/>
  <c r="AGX279" i="5"/>
  <c r="AGY279" i="5"/>
  <c r="AGZ279" i="5"/>
  <c r="AHA279" i="5"/>
  <c r="AHB279" i="5"/>
  <c r="AHC279" i="5"/>
  <c r="AHD279" i="5"/>
  <c r="AHE279" i="5"/>
  <c r="AHF279" i="5"/>
  <c r="AHG279" i="5"/>
  <c r="AHH279" i="5"/>
  <c r="AHI279" i="5"/>
  <c r="AHJ279" i="5"/>
  <c r="AHK279" i="5"/>
  <c r="AHL279" i="5"/>
  <c r="AHM279" i="5"/>
  <c r="AHN279" i="5"/>
  <c r="AHO279" i="5"/>
  <c r="AHP279" i="5"/>
  <c r="AHQ279" i="5"/>
  <c r="AHR279" i="5"/>
  <c r="AHS279" i="5"/>
  <c r="AHT279" i="5"/>
  <c r="AHU279" i="5"/>
  <c r="AHV279" i="5"/>
  <c r="AHW279" i="5"/>
  <c r="AHX279" i="5"/>
  <c r="AHY279" i="5"/>
  <c r="AHZ279" i="5"/>
  <c r="AIA279" i="5"/>
  <c r="AIB279" i="5"/>
  <c r="AIC279" i="5"/>
  <c r="AID279" i="5"/>
  <c r="AIE279" i="5"/>
  <c r="AIF279" i="5"/>
  <c r="AIG279" i="5"/>
  <c r="AIH279" i="5"/>
  <c r="AII279" i="5"/>
  <c r="AIJ279" i="5"/>
  <c r="AIK279" i="5"/>
  <c r="AIL279" i="5"/>
  <c r="AIM279" i="5"/>
  <c r="AIN279" i="5"/>
  <c r="AIO279" i="5"/>
  <c r="AIP279" i="5"/>
  <c r="AIQ279" i="5"/>
  <c r="AIR279" i="5"/>
  <c r="AIS279" i="5"/>
  <c r="AIT279" i="5"/>
  <c r="AIU279" i="5"/>
  <c r="AIV279" i="5"/>
  <c r="AIW279" i="5"/>
  <c r="AIX279" i="5"/>
  <c r="AIY279" i="5"/>
  <c r="AIZ279" i="5"/>
  <c r="AJA279" i="5"/>
  <c r="AJB279" i="5"/>
  <c r="AJC279" i="5"/>
  <c r="AJD279" i="5"/>
  <c r="AJE279" i="5"/>
  <c r="AJF279" i="5"/>
  <c r="AJG279" i="5"/>
  <c r="AJH279" i="5"/>
  <c r="ACQ280" i="5"/>
  <c r="ACR280" i="5"/>
  <c r="ACS280" i="5"/>
  <c r="ACT280" i="5"/>
  <c r="ACU280" i="5"/>
  <c r="ACV280" i="5"/>
  <c r="ACW280" i="5"/>
  <c r="ACX280" i="5"/>
  <c r="ACY280" i="5"/>
  <c r="ACZ280" i="5"/>
  <c r="ADA280" i="5"/>
  <c r="ADB280" i="5"/>
  <c r="ADC280" i="5"/>
  <c r="ADD280" i="5"/>
  <c r="ADE280" i="5"/>
  <c r="ADF280" i="5"/>
  <c r="ADG280" i="5"/>
  <c r="ADH280" i="5"/>
  <c r="ADI280" i="5"/>
  <c r="ADJ280" i="5"/>
  <c r="ADK280" i="5"/>
  <c r="ADL280" i="5"/>
  <c r="ADM280" i="5"/>
  <c r="ADN280" i="5"/>
  <c r="ADO280" i="5"/>
  <c r="ADP280" i="5"/>
  <c r="ADQ280" i="5"/>
  <c r="ADR280" i="5"/>
  <c r="ADS280" i="5"/>
  <c r="ADT280" i="5"/>
  <c r="ADU280" i="5"/>
  <c r="ADV280" i="5"/>
  <c r="ADW280" i="5"/>
  <c r="ADX280" i="5"/>
  <c r="ADY280" i="5"/>
  <c r="ADZ280" i="5"/>
  <c r="AEA280" i="5"/>
  <c r="AEB280" i="5"/>
  <c r="AEC280" i="5"/>
  <c r="AED280" i="5"/>
  <c r="AEE280" i="5"/>
  <c r="AEF280" i="5"/>
  <c r="AEG280" i="5"/>
  <c r="AEH280" i="5"/>
  <c r="AEI280" i="5"/>
  <c r="AEJ280" i="5"/>
  <c r="AEK280" i="5"/>
  <c r="AEL280" i="5"/>
  <c r="AEM280" i="5"/>
  <c r="AEN280" i="5"/>
  <c r="AEO280" i="5"/>
  <c r="AEP280" i="5"/>
  <c r="AEQ280" i="5"/>
  <c r="AER280" i="5"/>
  <c r="AES280" i="5"/>
  <c r="AET280" i="5"/>
  <c r="AEU280" i="5"/>
  <c r="AEV280" i="5"/>
  <c r="AEW280" i="5"/>
  <c r="AEX280" i="5"/>
  <c r="AEY280" i="5"/>
  <c r="AEZ280" i="5"/>
  <c r="AFA280" i="5"/>
  <c r="AFB280" i="5"/>
  <c r="AFC280" i="5"/>
  <c r="AFD280" i="5"/>
  <c r="AFE280" i="5"/>
  <c r="AFF280" i="5"/>
  <c r="AFG280" i="5"/>
  <c r="AFH280" i="5"/>
  <c r="AFI280" i="5"/>
  <c r="AFJ280" i="5"/>
  <c r="AFK280" i="5"/>
  <c r="AFL280" i="5"/>
  <c r="AFM280" i="5"/>
  <c r="AFN280" i="5"/>
  <c r="AFO280" i="5"/>
  <c r="AFP280" i="5"/>
  <c r="AFQ280" i="5"/>
  <c r="AFR280" i="5"/>
  <c r="AFS280" i="5"/>
  <c r="AFT280" i="5"/>
  <c r="AFU280" i="5"/>
  <c r="AFV280" i="5"/>
  <c r="AFW280" i="5"/>
  <c r="AFX280" i="5"/>
  <c r="AFY280" i="5"/>
  <c r="AFZ280" i="5"/>
  <c r="AGA280" i="5"/>
  <c r="AGB280" i="5"/>
  <c r="AGC280" i="5"/>
  <c r="AGD280" i="5"/>
  <c r="AGE280" i="5"/>
  <c r="AGF280" i="5"/>
  <c r="AGG280" i="5"/>
  <c r="AGH280" i="5"/>
  <c r="AGI280" i="5"/>
  <c r="AGJ280" i="5"/>
  <c r="AGK280" i="5"/>
  <c r="AGL280" i="5"/>
  <c r="AGM280" i="5"/>
  <c r="AGN280" i="5"/>
  <c r="AGO280" i="5"/>
  <c r="AGP280" i="5"/>
  <c r="AGQ280" i="5"/>
  <c r="AGR280" i="5"/>
  <c r="AGS280" i="5"/>
  <c r="AGT280" i="5"/>
  <c r="AGU280" i="5"/>
  <c r="AGV280" i="5"/>
  <c r="AGW280" i="5"/>
  <c r="AGX280" i="5"/>
  <c r="AGY280" i="5"/>
  <c r="AGZ280" i="5"/>
  <c r="AHA280" i="5"/>
  <c r="AHB280" i="5"/>
  <c r="AHC280" i="5"/>
  <c r="AHD280" i="5"/>
  <c r="AHE280" i="5"/>
  <c r="AHF280" i="5"/>
  <c r="AHG280" i="5"/>
  <c r="AHH280" i="5"/>
  <c r="AHI280" i="5"/>
  <c r="AHJ280" i="5"/>
  <c r="AHK280" i="5"/>
  <c r="AHL280" i="5"/>
  <c r="AHM280" i="5"/>
  <c r="AHN280" i="5"/>
  <c r="AHO280" i="5"/>
  <c r="AHP280" i="5"/>
  <c r="AHQ280" i="5"/>
  <c r="AHR280" i="5"/>
  <c r="AHS280" i="5"/>
  <c r="AHT280" i="5"/>
  <c r="AHU280" i="5"/>
  <c r="AHV280" i="5"/>
  <c r="AHW280" i="5"/>
  <c r="AHX280" i="5"/>
  <c r="AHY280" i="5"/>
  <c r="AHZ280" i="5"/>
  <c r="AIA280" i="5"/>
  <c r="AIB280" i="5"/>
  <c r="AIC280" i="5"/>
  <c r="AID280" i="5"/>
  <c r="AIE280" i="5"/>
  <c r="AIF280" i="5"/>
  <c r="AIG280" i="5"/>
  <c r="AIH280" i="5"/>
  <c r="AII280" i="5"/>
  <c r="AIJ280" i="5"/>
  <c r="AIK280" i="5"/>
  <c r="AIL280" i="5"/>
  <c r="AIM280" i="5"/>
  <c r="AIN280" i="5"/>
  <c r="AIO280" i="5"/>
  <c r="AIP280" i="5"/>
  <c r="AIQ280" i="5"/>
  <c r="AIR280" i="5"/>
  <c r="AIS280" i="5"/>
  <c r="AIT280" i="5"/>
  <c r="AIU280" i="5"/>
  <c r="AIV280" i="5"/>
  <c r="AIW280" i="5"/>
  <c r="AIX280" i="5"/>
  <c r="AIY280" i="5"/>
  <c r="AIZ280" i="5"/>
  <c r="AJA280" i="5"/>
  <c r="AJB280" i="5"/>
  <c r="AJC280" i="5"/>
  <c r="AJD280" i="5"/>
  <c r="AJE280" i="5"/>
  <c r="AJF280" i="5"/>
  <c r="AJG280" i="5"/>
  <c r="AJH280" i="5"/>
  <c r="ACQ281" i="5"/>
  <c r="ACR281" i="5"/>
  <c r="ACS281" i="5"/>
  <c r="ACT281" i="5"/>
  <c r="ACU281" i="5"/>
  <c r="ACV281" i="5"/>
  <c r="ACW281" i="5"/>
  <c r="ACX281" i="5"/>
  <c r="ACY281" i="5"/>
  <c r="ACZ281" i="5"/>
  <c r="ADA281" i="5"/>
  <c r="ADB281" i="5"/>
  <c r="ADC281" i="5"/>
  <c r="ADD281" i="5"/>
  <c r="ADE281" i="5"/>
  <c r="ADF281" i="5"/>
  <c r="ADG281" i="5"/>
  <c r="ADH281" i="5"/>
  <c r="ADI281" i="5"/>
  <c r="ADJ281" i="5"/>
  <c r="ADK281" i="5"/>
  <c r="ADL281" i="5"/>
  <c r="ADM281" i="5"/>
  <c r="ADN281" i="5"/>
  <c r="ADO281" i="5"/>
  <c r="ADP281" i="5"/>
  <c r="ADQ281" i="5"/>
  <c r="ADR281" i="5"/>
  <c r="ADS281" i="5"/>
  <c r="ADT281" i="5"/>
  <c r="ADU281" i="5"/>
  <c r="ADV281" i="5"/>
  <c r="ADW281" i="5"/>
  <c r="ADX281" i="5"/>
  <c r="ADY281" i="5"/>
  <c r="ADZ281" i="5"/>
  <c r="AEA281" i="5"/>
  <c r="AEB281" i="5"/>
  <c r="AEC281" i="5"/>
  <c r="AED281" i="5"/>
  <c r="AEE281" i="5"/>
  <c r="AEF281" i="5"/>
  <c r="AEG281" i="5"/>
  <c r="AEH281" i="5"/>
  <c r="AEI281" i="5"/>
  <c r="AEJ281" i="5"/>
  <c r="AEK281" i="5"/>
  <c r="AEL281" i="5"/>
  <c r="AEM281" i="5"/>
  <c r="AEN281" i="5"/>
  <c r="AEO281" i="5"/>
  <c r="AEP281" i="5"/>
  <c r="AEQ281" i="5"/>
  <c r="AER281" i="5"/>
  <c r="AES281" i="5"/>
  <c r="AET281" i="5"/>
  <c r="AEU281" i="5"/>
  <c r="AEV281" i="5"/>
  <c r="AEW281" i="5"/>
  <c r="AEX281" i="5"/>
  <c r="AEY281" i="5"/>
  <c r="AEZ281" i="5"/>
  <c r="AFA281" i="5"/>
  <c r="AFB281" i="5"/>
  <c r="AFC281" i="5"/>
  <c r="AFD281" i="5"/>
  <c r="AFE281" i="5"/>
  <c r="AFF281" i="5"/>
  <c r="AFG281" i="5"/>
  <c r="AFH281" i="5"/>
  <c r="AFI281" i="5"/>
  <c r="AFJ281" i="5"/>
  <c r="AFK281" i="5"/>
  <c r="AFL281" i="5"/>
  <c r="AFM281" i="5"/>
  <c r="AFN281" i="5"/>
  <c r="AFO281" i="5"/>
  <c r="AFP281" i="5"/>
  <c r="AFQ281" i="5"/>
  <c r="AFR281" i="5"/>
  <c r="AFS281" i="5"/>
  <c r="AFT281" i="5"/>
  <c r="AFU281" i="5"/>
  <c r="AFV281" i="5"/>
  <c r="AFW281" i="5"/>
  <c r="AFX281" i="5"/>
  <c r="AFY281" i="5"/>
  <c r="AFZ281" i="5"/>
  <c r="AGA281" i="5"/>
  <c r="AGB281" i="5"/>
  <c r="AGC281" i="5"/>
  <c r="AGD281" i="5"/>
  <c r="AGE281" i="5"/>
  <c r="AGF281" i="5"/>
  <c r="AGG281" i="5"/>
  <c r="AGH281" i="5"/>
  <c r="AGI281" i="5"/>
  <c r="AGJ281" i="5"/>
  <c r="AGK281" i="5"/>
  <c r="AGL281" i="5"/>
  <c r="AGM281" i="5"/>
  <c r="AGN281" i="5"/>
  <c r="AGO281" i="5"/>
  <c r="AGP281" i="5"/>
  <c r="AGQ281" i="5"/>
  <c r="AGR281" i="5"/>
  <c r="AGS281" i="5"/>
  <c r="AGT281" i="5"/>
  <c r="AGU281" i="5"/>
  <c r="AGV281" i="5"/>
  <c r="AGW281" i="5"/>
  <c r="AGX281" i="5"/>
  <c r="AGY281" i="5"/>
  <c r="AGZ281" i="5"/>
  <c r="AHA281" i="5"/>
  <c r="AHB281" i="5"/>
  <c r="AHC281" i="5"/>
  <c r="AHD281" i="5"/>
  <c r="AHE281" i="5"/>
  <c r="AHF281" i="5"/>
  <c r="AHG281" i="5"/>
  <c r="AHH281" i="5"/>
  <c r="AHI281" i="5"/>
  <c r="AHJ281" i="5"/>
  <c r="AHK281" i="5"/>
  <c r="AHL281" i="5"/>
  <c r="AHM281" i="5"/>
  <c r="AHN281" i="5"/>
  <c r="AHO281" i="5"/>
  <c r="AHP281" i="5"/>
  <c r="AHQ281" i="5"/>
  <c r="AHR281" i="5"/>
  <c r="AHS281" i="5"/>
  <c r="AHT281" i="5"/>
  <c r="AHU281" i="5"/>
  <c r="AHV281" i="5"/>
  <c r="AHW281" i="5"/>
  <c r="AHX281" i="5"/>
  <c r="AHY281" i="5"/>
  <c r="AHZ281" i="5"/>
  <c r="AIA281" i="5"/>
  <c r="AIB281" i="5"/>
  <c r="AIC281" i="5"/>
  <c r="AID281" i="5"/>
  <c r="AIE281" i="5"/>
  <c r="AIF281" i="5"/>
  <c r="AIG281" i="5"/>
  <c r="AIH281" i="5"/>
  <c r="AII281" i="5"/>
  <c r="AIJ281" i="5"/>
  <c r="AIK281" i="5"/>
  <c r="AIL281" i="5"/>
  <c r="AIM281" i="5"/>
  <c r="AIN281" i="5"/>
  <c r="AIO281" i="5"/>
  <c r="AIP281" i="5"/>
  <c r="AIQ281" i="5"/>
  <c r="AIR281" i="5"/>
  <c r="AIS281" i="5"/>
  <c r="AIT281" i="5"/>
  <c r="AIU281" i="5"/>
  <c r="AIV281" i="5"/>
  <c r="AIW281" i="5"/>
  <c r="AIX281" i="5"/>
  <c r="AIY281" i="5"/>
  <c r="AIZ281" i="5"/>
  <c r="AJA281" i="5"/>
  <c r="AJB281" i="5"/>
  <c r="AJC281" i="5"/>
  <c r="AJD281" i="5"/>
  <c r="AJE281" i="5"/>
  <c r="AJF281" i="5"/>
  <c r="AJG281" i="5"/>
  <c r="AJH281" i="5"/>
  <c r="ACQ282" i="5"/>
  <c r="ACR282" i="5"/>
  <c r="ACS282" i="5"/>
  <c r="ACT282" i="5"/>
  <c r="ACU282" i="5"/>
  <c r="ACV282" i="5"/>
  <c r="ACW282" i="5"/>
  <c r="ACX282" i="5"/>
  <c r="ACY282" i="5"/>
  <c r="ACZ282" i="5"/>
  <c r="ADA282" i="5"/>
  <c r="ADB282" i="5"/>
  <c r="ADC282" i="5"/>
  <c r="ADD282" i="5"/>
  <c r="ADE282" i="5"/>
  <c r="ADF282" i="5"/>
  <c r="ADG282" i="5"/>
  <c r="ADH282" i="5"/>
  <c r="ADI282" i="5"/>
  <c r="ADJ282" i="5"/>
  <c r="ADK282" i="5"/>
  <c r="ADL282" i="5"/>
  <c r="ADM282" i="5"/>
  <c r="ADN282" i="5"/>
  <c r="ADO282" i="5"/>
  <c r="ADP282" i="5"/>
  <c r="ADQ282" i="5"/>
  <c r="ADR282" i="5"/>
  <c r="ADS282" i="5"/>
  <c r="ADT282" i="5"/>
  <c r="ADU282" i="5"/>
  <c r="ADV282" i="5"/>
  <c r="ADW282" i="5"/>
  <c r="ADX282" i="5"/>
  <c r="ADY282" i="5"/>
  <c r="ADZ282" i="5"/>
  <c r="AEA282" i="5"/>
  <c r="AEB282" i="5"/>
  <c r="AEC282" i="5"/>
  <c r="AED282" i="5"/>
  <c r="AEE282" i="5"/>
  <c r="AEF282" i="5"/>
  <c r="AEG282" i="5"/>
  <c r="AEH282" i="5"/>
  <c r="AEI282" i="5"/>
  <c r="AEJ282" i="5"/>
  <c r="AEK282" i="5"/>
  <c r="AEL282" i="5"/>
  <c r="AEM282" i="5"/>
  <c r="AEN282" i="5"/>
  <c r="AEO282" i="5"/>
  <c r="AEP282" i="5"/>
  <c r="AEQ282" i="5"/>
  <c r="AER282" i="5"/>
  <c r="AES282" i="5"/>
  <c r="AET282" i="5"/>
  <c r="AEU282" i="5"/>
  <c r="AEV282" i="5"/>
  <c r="AEW282" i="5"/>
  <c r="AEX282" i="5"/>
  <c r="AEY282" i="5"/>
  <c r="AEZ282" i="5"/>
  <c r="AFA282" i="5"/>
  <c r="AFB282" i="5"/>
  <c r="AFC282" i="5"/>
  <c r="AFD282" i="5"/>
  <c r="AFE282" i="5"/>
  <c r="AFF282" i="5"/>
  <c r="AFG282" i="5"/>
  <c r="AFH282" i="5"/>
  <c r="AFI282" i="5"/>
  <c r="AFJ282" i="5"/>
  <c r="AFK282" i="5"/>
  <c r="AFL282" i="5"/>
  <c r="AFM282" i="5"/>
  <c r="AFN282" i="5"/>
  <c r="AFO282" i="5"/>
  <c r="AFP282" i="5"/>
  <c r="AFQ282" i="5"/>
  <c r="AFR282" i="5"/>
  <c r="AFS282" i="5"/>
  <c r="AFT282" i="5"/>
  <c r="AFU282" i="5"/>
  <c r="AFV282" i="5"/>
  <c r="AFW282" i="5"/>
  <c r="AFX282" i="5"/>
  <c r="AFY282" i="5"/>
  <c r="AFZ282" i="5"/>
  <c r="AGA282" i="5"/>
  <c r="AGB282" i="5"/>
  <c r="AGC282" i="5"/>
  <c r="AGD282" i="5"/>
  <c r="AGE282" i="5"/>
  <c r="AGF282" i="5"/>
  <c r="AGG282" i="5"/>
  <c r="AGH282" i="5"/>
  <c r="AGI282" i="5"/>
  <c r="AGJ282" i="5"/>
  <c r="AGK282" i="5"/>
  <c r="AGL282" i="5"/>
  <c r="AGM282" i="5"/>
  <c r="AGN282" i="5"/>
  <c r="AGO282" i="5"/>
  <c r="AGP282" i="5"/>
  <c r="AGQ282" i="5"/>
  <c r="AGR282" i="5"/>
  <c r="AGS282" i="5"/>
  <c r="AGT282" i="5"/>
  <c r="AGU282" i="5"/>
  <c r="AGV282" i="5"/>
  <c r="AGW282" i="5"/>
  <c r="AGX282" i="5"/>
  <c r="AGY282" i="5"/>
  <c r="AGZ282" i="5"/>
  <c r="AHA282" i="5"/>
  <c r="AHB282" i="5"/>
  <c r="AHC282" i="5"/>
  <c r="AHD282" i="5"/>
  <c r="AHE282" i="5"/>
  <c r="AHF282" i="5"/>
  <c r="AHG282" i="5"/>
  <c r="AHH282" i="5"/>
  <c r="AHI282" i="5"/>
  <c r="AHJ282" i="5"/>
  <c r="AHK282" i="5"/>
  <c r="AHL282" i="5"/>
  <c r="AHM282" i="5"/>
  <c r="AHN282" i="5"/>
  <c r="AHO282" i="5"/>
  <c r="AHP282" i="5"/>
  <c r="AHQ282" i="5"/>
  <c r="AHR282" i="5"/>
  <c r="AHS282" i="5"/>
  <c r="AHT282" i="5"/>
  <c r="AHU282" i="5"/>
  <c r="AHV282" i="5"/>
  <c r="AHW282" i="5"/>
  <c r="AHX282" i="5"/>
  <c r="AHY282" i="5"/>
  <c r="AHZ282" i="5"/>
  <c r="AIA282" i="5"/>
  <c r="AIB282" i="5"/>
  <c r="AIC282" i="5"/>
  <c r="AID282" i="5"/>
  <c r="AIE282" i="5"/>
  <c r="AIF282" i="5"/>
  <c r="AIG282" i="5"/>
  <c r="AIH282" i="5"/>
  <c r="AII282" i="5"/>
  <c r="AIJ282" i="5"/>
  <c r="AIK282" i="5"/>
  <c r="AIL282" i="5"/>
  <c r="AIM282" i="5"/>
  <c r="AIN282" i="5"/>
  <c r="AIO282" i="5"/>
  <c r="AIP282" i="5"/>
  <c r="AIQ282" i="5"/>
  <c r="AIR282" i="5"/>
  <c r="AIS282" i="5"/>
  <c r="AIT282" i="5"/>
  <c r="AIU282" i="5"/>
  <c r="AIV282" i="5"/>
  <c r="AIW282" i="5"/>
  <c r="AIX282" i="5"/>
  <c r="AIY282" i="5"/>
  <c r="AIZ282" i="5"/>
  <c r="AJA282" i="5"/>
  <c r="AJB282" i="5"/>
  <c r="AJC282" i="5"/>
  <c r="AJD282" i="5"/>
  <c r="AJE282" i="5"/>
  <c r="AJF282" i="5"/>
  <c r="AJG282" i="5"/>
  <c r="AJH282" i="5"/>
  <c r="ACQ283" i="5"/>
  <c r="ACR283" i="5"/>
  <c r="ACS283" i="5"/>
  <c r="ACT283" i="5"/>
  <c r="ACU283" i="5"/>
  <c r="ACV283" i="5"/>
  <c r="ACW283" i="5"/>
  <c r="ACX283" i="5"/>
  <c r="ACY283" i="5"/>
  <c r="ACZ283" i="5"/>
  <c r="ADA283" i="5"/>
  <c r="ADB283" i="5"/>
  <c r="ADC283" i="5"/>
  <c r="ADD283" i="5"/>
  <c r="ADE283" i="5"/>
  <c r="ADF283" i="5"/>
  <c r="ADG283" i="5"/>
  <c r="ADH283" i="5"/>
  <c r="ADI283" i="5"/>
  <c r="ADJ283" i="5"/>
  <c r="ADK283" i="5"/>
  <c r="ADL283" i="5"/>
  <c r="ADM283" i="5"/>
  <c r="ADN283" i="5"/>
  <c r="ADO283" i="5"/>
  <c r="ADP283" i="5"/>
  <c r="ADQ283" i="5"/>
  <c r="ADR283" i="5"/>
  <c r="ADS283" i="5"/>
  <c r="ADT283" i="5"/>
  <c r="ADU283" i="5"/>
  <c r="ADV283" i="5"/>
  <c r="ADW283" i="5"/>
  <c r="ADX283" i="5"/>
  <c r="ADY283" i="5"/>
  <c r="ADZ283" i="5"/>
  <c r="AEA283" i="5"/>
  <c r="AEB283" i="5"/>
  <c r="AEC283" i="5"/>
  <c r="AED283" i="5"/>
  <c r="AEE283" i="5"/>
  <c r="AEF283" i="5"/>
  <c r="AEG283" i="5"/>
  <c r="AEH283" i="5"/>
  <c r="AEI283" i="5"/>
  <c r="AEJ283" i="5"/>
  <c r="AEK283" i="5"/>
  <c r="AEL283" i="5"/>
  <c r="AEM283" i="5"/>
  <c r="AEN283" i="5"/>
  <c r="AEO283" i="5"/>
  <c r="AEP283" i="5"/>
  <c r="AEQ283" i="5"/>
  <c r="AER283" i="5"/>
  <c r="AES283" i="5"/>
  <c r="AET283" i="5"/>
  <c r="AEU283" i="5"/>
  <c r="AEV283" i="5"/>
  <c r="AEW283" i="5"/>
  <c r="AEX283" i="5"/>
  <c r="AEY283" i="5"/>
  <c r="AEZ283" i="5"/>
  <c r="AFA283" i="5"/>
  <c r="AFB283" i="5"/>
  <c r="AFC283" i="5"/>
  <c r="AFD283" i="5"/>
  <c r="AFE283" i="5"/>
  <c r="AFF283" i="5"/>
  <c r="AFG283" i="5"/>
  <c r="AFH283" i="5"/>
  <c r="AFI283" i="5"/>
  <c r="AFJ283" i="5"/>
  <c r="AFK283" i="5"/>
  <c r="AFL283" i="5"/>
  <c r="AFM283" i="5"/>
  <c r="AFN283" i="5"/>
  <c r="AFO283" i="5"/>
  <c r="AFP283" i="5"/>
  <c r="AFQ283" i="5"/>
  <c r="AFR283" i="5"/>
  <c r="AFS283" i="5"/>
  <c r="AFT283" i="5"/>
  <c r="AFU283" i="5"/>
  <c r="AFV283" i="5"/>
  <c r="AFW283" i="5"/>
  <c r="AFX283" i="5"/>
  <c r="AFY283" i="5"/>
  <c r="AFZ283" i="5"/>
  <c r="AGA283" i="5"/>
  <c r="AGB283" i="5"/>
  <c r="AGC283" i="5"/>
  <c r="AGD283" i="5"/>
  <c r="AGE283" i="5"/>
  <c r="AGF283" i="5"/>
  <c r="AGG283" i="5"/>
  <c r="AGH283" i="5"/>
  <c r="AGI283" i="5"/>
  <c r="AGJ283" i="5"/>
  <c r="AGK283" i="5"/>
  <c r="AGL283" i="5"/>
  <c r="AGM283" i="5"/>
  <c r="AGN283" i="5"/>
  <c r="AGO283" i="5"/>
  <c r="AGP283" i="5"/>
  <c r="AGQ283" i="5"/>
  <c r="AGR283" i="5"/>
  <c r="AGS283" i="5"/>
  <c r="AGT283" i="5"/>
  <c r="AGU283" i="5"/>
  <c r="AGV283" i="5"/>
  <c r="AGW283" i="5"/>
  <c r="AGX283" i="5"/>
  <c r="AGY283" i="5"/>
  <c r="AGZ283" i="5"/>
  <c r="AHA283" i="5"/>
  <c r="AHB283" i="5"/>
  <c r="AHC283" i="5"/>
  <c r="AHD283" i="5"/>
  <c r="AHE283" i="5"/>
  <c r="AHF283" i="5"/>
  <c r="AHG283" i="5"/>
  <c r="AHH283" i="5"/>
  <c r="AHI283" i="5"/>
  <c r="AHJ283" i="5"/>
  <c r="AHK283" i="5"/>
  <c r="AHL283" i="5"/>
  <c r="AHM283" i="5"/>
  <c r="AHN283" i="5"/>
  <c r="AHO283" i="5"/>
  <c r="AHP283" i="5"/>
  <c r="AHQ283" i="5"/>
  <c r="AHR283" i="5"/>
  <c r="AHS283" i="5"/>
  <c r="AHT283" i="5"/>
  <c r="AHU283" i="5"/>
  <c r="AHV283" i="5"/>
  <c r="AHW283" i="5"/>
  <c r="AHX283" i="5"/>
  <c r="AHY283" i="5"/>
  <c r="AHZ283" i="5"/>
  <c r="AIA283" i="5"/>
  <c r="AIB283" i="5"/>
  <c r="AIC283" i="5"/>
  <c r="AID283" i="5"/>
  <c r="AIE283" i="5"/>
  <c r="AIF283" i="5"/>
  <c r="AIG283" i="5"/>
  <c r="AIH283" i="5"/>
  <c r="AII283" i="5"/>
  <c r="AIJ283" i="5"/>
  <c r="AIK283" i="5"/>
  <c r="AIL283" i="5"/>
  <c r="AIM283" i="5"/>
  <c r="AIN283" i="5"/>
  <c r="AIO283" i="5"/>
  <c r="AIP283" i="5"/>
  <c r="AIQ283" i="5"/>
  <c r="AIR283" i="5"/>
  <c r="AIS283" i="5"/>
  <c r="AIT283" i="5"/>
  <c r="AIU283" i="5"/>
  <c r="AIV283" i="5"/>
  <c r="AIW283" i="5"/>
  <c r="AIX283" i="5"/>
  <c r="AIY283" i="5"/>
  <c r="AIZ283" i="5"/>
  <c r="AJA283" i="5"/>
  <c r="AJB283" i="5"/>
  <c r="AJC283" i="5"/>
  <c r="AJD283" i="5"/>
  <c r="AJE283" i="5"/>
  <c r="AJF283" i="5"/>
  <c r="AJG283" i="5"/>
  <c r="AJH283" i="5"/>
  <c r="ACQ284" i="5"/>
  <c r="ACR284" i="5"/>
  <c r="ACS284" i="5"/>
  <c r="ACT284" i="5"/>
  <c r="ACU284" i="5"/>
  <c r="ACV284" i="5"/>
  <c r="ACW284" i="5"/>
  <c r="ACX284" i="5"/>
  <c r="ACY284" i="5"/>
  <c r="ACZ284" i="5"/>
  <c r="ADA284" i="5"/>
  <c r="ADB284" i="5"/>
  <c r="ADC284" i="5"/>
  <c r="ADD284" i="5"/>
  <c r="ADE284" i="5"/>
  <c r="ADF284" i="5"/>
  <c r="ADG284" i="5"/>
  <c r="ADH284" i="5"/>
  <c r="ADI284" i="5"/>
  <c r="ADJ284" i="5"/>
  <c r="ADK284" i="5"/>
  <c r="ADL284" i="5"/>
  <c r="ADM284" i="5"/>
  <c r="ADN284" i="5"/>
  <c r="ADO284" i="5"/>
  <c r="ADP284" i="5"/>
  <c r="ADQ284" i="5"/>
  <c r="ADR284" i="5"/>
  <c r="ADS284" i="5"/>
  <c r="ADT284" i="5"/>
  <c r="ADU284" i="5"/>
  <c r="ADV284" i="5"/>
  <c r="ADW284" i="5"/>
  <c r="ADX284" i="5"/>
  <c r="ADY284" i="5"/>
  <c r="ADZ284" i="5"/>
  <c r="AEA284" i="5"/>
  <c r="AEB284" i="5"/>
  <c r="AEC284" i="5"/>
  <c r="AED284" i="5"/>
  <c r="AEE284" i="5"/>
  <c r="AEF284" i="5"/>
  <c r="AEG284" i="5"/>
  <c r="AEH284" i="5"/>
  <c r="AEI284" i="5"/>
  <c r="AEJ284" i="5"/>
  <c r="AEK284" i="5"/>
  <c r="AEL284" i="5"/>
  <c r="AEM284" i="5"/>
  <c r="AEN284" i="5"/>
  <c r="AEO284" i="5"/>
  <c r="AEP284" i="5"/>
  <c r="AEQ284" i="5"/>
  <c r="AER284" i="5"/>
  <c r="AES284" i="5"/>
  <c r="AET284" i="5"/>
  <c r="AEU284" i="5"/>
  <c r="AEV284" i="5"/>
  <c r="AEW284" i="5"/>
  <c r="AEX284" i="5"/>
  <c r="AEY284" i="5"/>
  <c r="AEZ284" i="5"/>
  <c r="AFA284" i="5"/>
  <c r="AFB284" i="5"/>
  <c r="AFC284" i="5"/>
  <c r="AFD284" i="5"/>
  <c r="AFE284" i="5"/>
  <c r="AFF284" i="5"/>
  <c r="AFG284" i="5"/>
  <c r="AFH284" i="5"/>
  <c r="AFI284" i="5"/>
  <c r="AFJ284" i="5"/>
  <c r="AFK284" i="5"/>
  <c r="AFL284" i="5"/>
  <c r="AFM284" i="5"/>
  <c r="AFN284" i="5"/>
  <c r="AFO284" i="5"/>
  <c r="AFP284" i="5"/>
  <c r="AFQ284" i="5"/>
  <c r="AFR284" i="5"/>
  <c r="AFS284" i="5"/>
  <c r="AFT284" i="5"/>
  <c r="AFU284" i="5"/>
  <c r="AFV284" i="5"/>
  <c r="AFW284" i="5"/>
  <c r="AFX284" i="5"/>
  <c r="AFY284" i="5"/>
  <c r="AFZ284" i="5"/>
  <c r="AGA284" i="5"/>
  <c r="AGB284" i="5"/>
  <c r="AGC284" i="5"/>
  <c r="AGD284" i="5"/>
  <c r="AGE284" i="5"/>
  <c r="AGF284" i="5"/>
  <c r="AGG284" i="5"/>
  <c r="AGH284" i="5"/>
  <c r="AGI284" i="5"/>
  <c r="AGJ284" i="5"/>
  <c r="AGK284" i="5"/>
  <c r="AGL284" i="5"/>
  <c r="AGM284" i="5"/>
  <c r="AGN284" i="5"/>
  <c r="AGO284" i="5"/>
  <c r="AGP284" i="5"/>
  <c r="AGQ284" i="5"/>
  <c r="AGR284" i="5"/>
  <c r="AGS284" i="5"/>
  <c r="AGT284" i="5"/>
  <c r="AGU284" i="5"/>
  <c r="AGV284" i="5"/>
  <c r="AGW284" i="5"/>
  <c r="AGX284" i="5"/>
  <c r="AGY284" i="5"/>
  <c r="AGZ284" i="5"/>
  <c r="AHA284" i="5"/>
  <c r="AHB284" i="5"/>
  <c r="AHC284" i="5"/>
  <c r="AHD284" i="5"/>
  <c r="AHE284" i="5"/>
  <c r="AHF284" i="5"/>
  <c r="AHG284" i="5"/>
  <c r="AHH284" i="5"/>
  <c r="AHI284" i="5"/>
  <c r="AHJ284" i="5"/>
  <c r="AHK284" i="5"/>
  <c r="AHL284" i="5"/>
  <c r="AHM284" i="5"/>
  <c r="AHN284" i="5"/>
  <c r="AHO284" i="5"/>
  <c r="AHP284" i="5"/>
  <c r="AHQ284" i="5"/>
  <c r="AHR284" i="5"/>
  <c r="AHS284" i="5"/>
  <c r="AHT284" i="5"/>
  <c r="AHU284" i="5"/>
  <c r="AHV284" i="5"/>
  <c r="AHW284" i="5"/>
  <c r="AHX284" i="5"/>
  <c r="AHY284" i="5"/>
  <c r="AHZ284" i="5"/>
  <c r="AIA284" i="5"/>
  <c r="AIB284" i="5"/>
  <c r="AIC284" i="5"/>
  <c r="AID284" i="5"/>
  <c r="AIE284" i="5"/>
  <c r="AIF284" i="5"/>
  <c r="AIG284" i="5"/>
  <c r="AIH284" i="5"/>
  <c r="AII284" i="5"/>
  <c r="AIJ284" i="5"/>
  <c r="AIK284" i="5"/>
  <c r="AIL284" i="5"/>
  <c r="AIM284" i="5"/>
  <c r="AIN284" i="5"/>
  <c r="AIO284" i="5"/>
  <c r="AIP284" i="5"/>
  <c r="AIQ284" i="5"/>
  <c r="AIR284" i="5"/>
  <c r="AIS284" i="5"/>
  <c r="AIT284" i="5"/>
  <c r="AIU284" i="5"/>
  <c r="AIV284" i="5"/>
  <c r="AIW284" i="5"/>
  <c r="AIX284" i="5"/>
  <c r="AIY284" i="5"/>
  <c r="AIZ284" i="5"/>
  <c r="AJA284" i="5"/>
  <c r="AJB284" i="5"/>
  <c r="AJC284" i="5"/>
  <c r="AJD284" i="5"/>
  <c r="AJE284" i="5"/>
  <c r="AJF284" i="5"/>
  <c r="AJG284" i="5"/>
  <c r="AJH284" i="5"/>
  <c r="ACQ285" i="5"/>
  <c r="ACR285" i="5"/>
  <c r="ACS285" i="5"/>
  <c r="ACT285" i="5"/>
  <c r="ACU285" i="5"/>
  <c r="ACV285" i="5"/>
  <c r="ACW285" i="5"/>
  <c r="ACX285" i="5"/>
  <c r="ACY285" i="5"/>
  <c r="ACZ285" i="5"/>
  <c r="ADA285" i="5"/>
  <c r="ADB285" i="5"/>
  <c r="ADC285" i="5"/>
  <c r="ADD285" i="5"/>
  <c r="ADE285" i="5"/>
  <c r="ADF285" i="5"/>
  <c r="ADG285" i="5"/>
  <c r="ADH285" i="5"/>
  <c r="ADI285" i="5"/>
  <c r="ADJ285" i="5"/>
  <c r="ADK285" i="5"/>
  <c r="ADL285" i="5"/>
  <c r="ADM285" i="5"/>
  <c r="ADN285" i="5"/>
  <c r="ADO285" i="5"/>
  <c r="ADP285" i="5"/>
  <c r="ADQ285" i="5"/>
  <c r="ADR285" i="5"/>
  <c r="ADS285" i="5"/>
  <c r="ADT285" i="5"/>
  <c r="ADU285" i="5"/>
  <c r="ADV285" i="5"/>
  <c r="ADW285" i="5"/>
  <c r="ADX285" i="5"/>
  <c r="ADY285" i="5"/>
  <c r="ADZ285" i="5"/>
  <c r="AEA285" i="5"/>
  <c r="AEB285" i="5"/>
  <c r="AEC285" i="5"/>
  <c r="AED285" i="5"/>
  <c r="AEE285" i="5"/>
  <c r="AEF285" i="5"/>
  <c r="AEG285" i="5"/>
  <c r="AEH285" i="5"/>
  <c r="AEI285" i="5"/>
  <c r="AEJ285" i="5"/>
  <c r="AEK285" i="5"/>
  <c r="AEL285" i="5"/>
  <c r="AEM285" i="5"/>
  <c r="AEN285" i="5"/>
  <c r="AEO285" i="5"/>
  <c r="AEP285" i="5"/>
  <c r="AEQ285" i="5"/>
  <c r="AER285" i="5"/>
  <c r="AES285" i="5"/>
  <c r="AET285" i="5"/>
  <c r="AEU285" i="5"/>
  <c r="AEV285" i="5"/>
  <c r="AEW285" i="5"/>
  <c r="AEX285" i="5"/>
  <c r="AEY285" i="5"/>
  <c r="AEZ285" i="5"/>
  <c r="AFA285" i="5"/>
  <c r="AFB285" i="5"/>
  <c r="AFC285" i="5"/>
  <c r="AFD285" i="5"/>
  <c r="AFE285" i="5"/>
  <c r="AFF285" i="5"/>
  <c r="AFG285" i="5"/>
  <c r="AFH285" i="5"/>
  <c r="AFI285" i="5"/>
  <c r="AFJ285" i="5"/>
  <c r="AFK285" i="5"/>
  <c r="AFL285" i="5"/>
  <c r="AFM285" i="5"/>
  <c r="AFN285" i="5"/>
  <c r="AFO285" i="5"/>
  <c r="AFP285" i="5"/>
  <c r="AFQ285" i="5"/>
  <c r="AFR285" i="5"/>
  <c r="AFS285" i="5"/>
  <c r="AFT285" i="5"/>
  <c r="AFU285" i="5"/>
  <c r="AFV285" i="5"/>
  <c r="AFW285" i="5"/>
  <c r="AFX285" i="5"/>
  <c r="AFY285" i="5"/>
  <c r="AFZ285" i="5"/>
  <c r="AGA285" i="5"/>
  <c r="AGB285" i="5"/>
  <c r="AGC285" i="5"/>
  <c r="AGD285" i="5"/>
  <c r="AGE285" i="5"/>
  <c r="AGF285" i="5"/>
  <c r="AGG285" i="5"/>
  <c r="AGH285" i="5"/>
  <c r="AGI285" i="5"/>
  <c r="AGJ285" i="5"/>
  <c r="AGK285" i="5"/>
  <c r="AGL285" i="5"/>
  <c r="AGM285" i="5"/>
  <c r="AGN285" i="5"/>
  <c r="AGO285" i="5"/>
  <c r="AGP285" i="5"/>
  <c r="AGQ285" i="5"/>
  <c r="AGR285" i="5"/>
  <c r="AGS285" i="5"/>
  <c r="AGT285" i="5"/>
  <c r="AGU285" i="5"/>
  <c r="AGV285" i="5"/>
  <c r="AGW285" i="5"/>
  <c r="AGX285" i="5"/>
  <c r="AGY285" i="5"/>
  <c r="AGZ285" i="5"/>
  <c r="AHA285" i="5"/>
  <c r="AHB285" i="5"/>
  <c r="AHC285" i="5"/>
  <c r="AHD285" i="5"/>
  <c r="AHE285" i="5"/>
  <c r="AHF285" i="5"/>
  <c r="AHG285" i="5"/>
  <c r="AHH285" i="5"/>
  <c r="AHI285" i="5"/>
  <c r="AHJ285" i="5"/>
  <c r="AHK285" i="5"/>
  <c r="AHL285" i="5"/>
  <c r="AHM285" i="5"/>
  <c r="AHN285" i="5"/>
  <c r="AHO285" i="5"/>
  <c r="AHP285" i="5"/>
  <c r="AHQ285" i="5"/>
  <c r="AHR285" i="5"/>
  <c r="AHS285" i="5"/>
  <c r="AHT285" i="5"/>
  <c r="AHU285" i="5"/>
  <c r="AHV285" i="5"/>
  <c r="AHW285" i="5"/>
  <c r="AHX285" i="5"/>
  <c r="AHY285" i="5"/>
  <c r="AHZ285" i="5"/>
  <c r="AIA285" i="5"/>
  <c r="AIB285" i="5"/>
  <c r="AIC285" i="5"/>
  <c r="AID285" i="5"/>
  <c r="AIE285" i="5"/>
  <c r="AIF285" i="5"/>
  <c r="AIG285" i="5"/>
  <c r="AIH285" i="5"/>
  <c r="AII285" i="5"/>
  <c r="AIJ285" i="5"/>
  <c r="AIK285" i="5"/>
  <c r="AIL285" i="5"/>
  <c r="AIM285" i="5"/>
  <c r="AIN285" i="5"/>
  <c r="AIO285" i="5"/>
  <c r="AIP285" i="5"/>
  <c r="AIQ285" i="5"/>
  <c r="AIR285" i="5"/>
  <c r="AIS285" i="5"/>
  <c r="AIT285" i="5"/>
  <c r="AIU285" i="5"/>
  <c r="AIV285" i="5"/>
  <c r="AIW285" i="5"/>
  <c r="AIX285" i="5"/>
  <c r="AIY285" i="5"/>
  <c r="AIZ285" i="5"/>
  <c r="AJA285" i="5"/>
  <c r="AJB285" i="5"/>
  <c r="AJC285" i="5"/>
  <c r="AJD285" i="5"/>
  <c r="AJE285" i="5"/>
  <c r="AJF285" i="5"/>
  <c r="AJG285" i="5"/>
  <c r="AJH285" i="5"/>
  <c r="ACQ286" i="5"/>
  <c r="ACR286" i="5"/>
  <c r="ACS286" i="5"/>
  <c r="ACT286" i="5"/>
  <c r="ACU286" i="5"/>
  <c r="ACV286" i="5"/>
  <c r="ACW286" i="5"/>
  <c r="ACX286" i="5"/>
  <c r="ACY286" i="5"/>
  <c r="ACZ286" i="5"/>
  <c r="ADA286" i="5"/>
  <c r="ADB286" i="5"/>
  <c r="ADC286" i="5"/>
  <c r="ADD286" i="5"/>
  <c r="ADE286" i="5"/>
  <c r="ADF286" i="5"/>
  <c r="ADG286" i="5"/>
  <c r="ADH286" i="5"/>
  <c r="ADI286" i="5"/>
  <c r="ADJ286" i="5"/>
  <c r="ADK286" i="5"/>
  <c r="ADL286" i="5"/>
  <c r="ADM286" i="5"/>
  <c r="ADN286" i="5"/>
  <c r="ADO286" i="5"/>
  <c r="ADP286" i="5"/>
  <c r="ADQ286" i="5"/>
  <c r="ADR286" i="5"/>
  <c r="ADS286" i="5"/>
  <c r="ADT286" i="5"/>
  <c r="ADU286" i="5"/>
  <c r="ADV286" i="5"/>
  <c r="ADW286" i="5"/>
  <c r="ADX286" i="5"/>
  <c r="ADY286" i="5"/>
  <c r="ADZ286" i="5"/>
  <c r="AEA286" i="5"/>
  <c r="AEB286" i="5"/>
  <c r="AEC286" i="5"/>
  <c r="AED286" i="5"/>
  <c r="AEE286" i="5"/>
  <c r="AEF286" i="5"/>
  <c r="AEG286" i="5"/>
  <c r="AEH286" i="5"/>
  <c r="AEI286" i="5"/>
  <c r="AEJ286" i="5"/>
  <c r="AEK286" i="5"/>
  <c r="AEL286" i="5"/>
  <c r="AEM286" i="5"/>
  <c r="AEN286" i="5"/>
  <c r="AEO286" i="5"/>
  <c r="AEP286" i="5"/>
  <c r="AEQ286" i="5"/>
  <c r="AER286" i="5"/>
  <c r="AES286" i="5"/>
  <c r="AET286" i="5"/>
  <c r="AEU286" i="5"/>
  <c r="AEV286" i="5"/>
  <c r="AEW286" i="5"/>
  <c r="AEX286" i="5"/>
  <c r="AEY286" i="5"/>
  <c r="AEZ286" i="5"/>
  <c r="AFA286" i="5"/>
  <c r="AFB286" i="5"/>
  <c r="AFC286" i="5"/>
  <c r="AFD286" i="5"/>
  <c r="AFE286" i="5"/>
  <c r="AFF286" i="5"/>
  <c r="AFG286" i="5"/>
  <c r="AFH286" i="5"/>
  <c r="AFI286" i="5"/>
  <c r="AFJ286" i="5"/>
  <c r="AFK286" i="5"/>
  <c r="AFL286" i="5"/>
  <c r="AFM286" i="5"/>
  <c r="AFN286" i="5"/>
  <c r="AFO286" i="5"/>
  <c r="AFP286" i="5"/>
  <c r="AFQ286" i="5"/>
  <c r="AFR286" i="5"/>
  <c r="AFS286" i="5"/>
  <c r="AFT286" i="5"/>
  <c r="AFU286" i="5"/>
  <c r="AFV286" i="5"/>
  <c r="AFW286" i="5"/>
  <c r="AFX286" i="5"/>
  <c r="AFY286" i="5"/>
  <c r="AFZ286" i="5"/>
  <c r="AGA286" i="5"/>
  <c r="AGB286" i="5"/>
  <c r="AGC286" i="5"/>
  <c r="AGD286" i="5"/>
  <c r="AGE286" i="5"/>
  <c r="AGF286" i="5"/>
  <c r="AGG286" i="5"/>
  <c r="AGH286" i="5"/>
  <c r="AGI286" i="5"/>
  <c r="AGJ286" i="5"/>
  <c r="AGK286" i="5"/>
  <c r="AGL286" i="5"/>
  <c r="AGM286" i="5"/>
  <c r="AGN286" i="5"/>
  <c r="AGO286" i="5"/>
  <c r="AGP286" i="5"/>
  <c r="AGQ286" i="5"/>
  <c r="AGR286" i="5"/>
  <c r="AGS286" i="5"/>
  <c r="AGT286" i="5"/>
  <c r="AGU286" i="5"/>
  <c r="AGV286" i="5"/>
  <c r="AGW286" i="5"/>
  <c r="AGX286" i="5"/>
  <c r="AGY286" i="5"/>
  <c r="AGZ286" i="5"/>
  <c r="AHA286" i="5"/>
  <c r="AHB286" i="5"/>
  <c r="AHC286" i="5"/>
  <c r="AHD286" i="5"/>
  <c r="AHE286" i="5"/>
  <c r="AHF286" i="5"/>
  <c r="AHG286" i="5"/>
  <c r="AHH286" i="5"/>
  <c r="AHI286" i="5"/>
  <c r="AHJ286" i="5"/>
  <c r="AHK286" i="5"/>
  <c r="AHL286" i="5"/>
  <c r="AHM286" i="5"/>
  <c r="AHN286" i="5"/>
  <c r="AHO286" i="5"/>
  <c r="AHP286" i="5"/>
  <c r="AHQ286" i="5"/>
  <c r="AHR286" i="5"/>
  <c r="AHS286" i="5"/>
  <c r="AHT286" i="5"/>
  <c r="AHU286" i="5"/>
  <c r="AHV286" i="5"/>
  <c r="AHW286" i="5"/>
  <c r="AHX286" i="5"/>
  <c r="AHY286" i="5"/>
  <c r="AHZ286" i="5"/>
  <c r="AIA286" i="5"/>
  <c r="AIB286" i="5"/>
  <c r="AIC286" i="5"/>
  <c r="AID286" i="5"/>
  <c r="AIE286" i="5"/>
  <c r="AIF286" i="5"/>
  <c r="AIG286" i="5"/>
  <c r="AIH286" i="5"/>
  <c r="AII286" i="5"/>
  <c r="AIJ286" i="5"/>
  <c r="AIK286" i="5"/>
  <c r="AIL286" i="5"/>
  <c r="AIM286" i="5"/>
  <c r="AIN286" i="5"/>
  <c r="AIO286" i="5"/>
  <c r="AIP286" i="5"/>
  <c r="AIQ286" i="5"/>
  <c r="AIR286" i="5"/>
  <c r="AIS286" i="5"/>
  <c r="AIT286" i="5"/>
  <c r="AIU286" i="5"/>
  <c r="AIV286" i="5"/>
  <c r="AIW286" i="5"/>
  <c r="AIX286" i="5"/>
  <c r="AIY286" i="5"/>
  <c r="AIZ286" i="5"/>
  <c r="AJA286" i="5"/>
  <c r="AJB286" i="5"/>
  <c r="AJC286" i="5"/>
  <c r="AJD286" i="5"/>
  <c r="AJE286" i="5"/>
  <c r="AJF286" i="5"/>
  <c r="AJG286" i="5"/>
  <c r="AJH286" i="5"/>
  <c r="ACQ287" i="5"/>
  <c r="ACR287" i="5"/>
  <c r="ACS287" i="5"/>
  <c r="ACT287" i="5"/>
  <c r="ACU287" i="5"/>
  <c r="ACV287" i="5"/>
  <c r="ACW287" i="5"/>
  <c r="ACX287" i="5"/>
  <c r="ACY287" i="5"/>
  <c r="ACZ287" i="5"/>
  <c r="ADA287" i="5"/>
  <c r="ADB287" i="5"/>
  <c r="ADC287" i="5"/>
  <c r="ADD287" i="5"/>
  <c r="ADE287" i="5"/>
  <c r="ADF287" i="5"/>
  <c r="ADG287" i="5"/>
  <c r="ADH287" i="5"/>
  <c r="ADI287" i="5"/>
  <c r="ADJ287" i="5"/>
  <c r="ADK287" i="5"/>
  <c r="ADL287" i="5"/>
  <c r="ADM287" i="5"/>
  <c r="ADN287" i="5"/>
  <c r="ADO287" i="5"/>
  <c r="ADP287" i="5"/>
  <c r="ADQ287" i="5"/>
  <c r="ADR287" i="5"/>
  <c r="ADS287" i="5"/>
  <c r="ADT287" i="5"/>
  <c r="ADU287" i="5"/>
  <c r="ADV287" i="5"/>
  <c r="ADW287" i="5"/>
  <c r="ADX287" i="5"/>
  <c r="ADY287" i="5"/>
  <c r="ADZ287" i="5"/>
  <c r="AEA287" i="5"/>
  <c r="AEB287" i="5"/>
  <c r="AEC287" i="5"/>
  <c r="AED287" i="5"/>
  <c r="AEE287" i="5"/>
  <c r="AEF287" i="5"/>
  <c r="AEG287" i="5"/>
  <c r="AEH287" i="5"/>
  <c r="AEI287" i="5"/>
  <c r="AEJ287" i="5"/>
  <c r="AEK287" i="5"/>
  <c r="AEL287" i="5"/>
  <c r="AEM287" i="5"/>
  <c r="AEN287" i="5"/>
  <c r="AEO287" i="5"/>
  <c r="AEP287" i="5"/>
  <c r="AEQ287" i="5"/>
  <c r="AER287" i="5"/>
  <c r="AES287" i="5"/>
  <c r="AET287" i="5"/>
  <c r="AEU287" i="5"/>
  <c r="AEV287" i="5"/>
  <c r="AEW287" i="5"/>
  <c r="AEX287" i="5"/>
  <c r="AEY287" i="5"/>
  <c r="AEZ287" i="5"/>
  <c r="AFA287" i="5"/>
  <c r="AFB287" i="5"/>
  <c r="AFC287" i="5"/>
  <c r="AFD287" i="5"/>
  <c r="AFE287" i="5"/>
  <c r="AFF287" i="5"/>
  <c r="AFG287" i="5"/>
  <c r="AFH287" i="5"/>
  <c r="AFI287" i="5"/>
  <c r="AFJ287" i="5"/>
  <c r="AFK287" i="5"/>
  <c r="AFL287" i="5"/>
  <c r="AFM287" i="5"/>
  <c r="AFN287" i="5"/>
  <c r="AFO287" i="5"/>
  <c r="AFP287" i="5"/>
  <c r="AFQ287" i="5"/>
  <c r="AFR287" i="5"/>
  <c r="AFS287" i="5"/>
  <c r="AFT287" i="5"/>
  <c r="AFU287" i="5"/>
  <c r="AFV287" i="5"/>
  <c r="AFW287" i="5"/>
  <c r="AFX287" i="5"/>
  <c r="AFY287" i="5"/>
  <c r="AFZ287" i="5"/>
  <c r="AGA287" i="5"/>
  <c r="AGB287" i="5"/>
  <c r="AGC287" i="5"/>
  <c r="AGD287" i="5"/>
  <c r="AGE287" i="5"/>
  <c r="AGF287" i="5"/>
  <c r="AGG287" i="5"/>
  <c r="AGH287" i="5"/>
  <c r="AGI287" i="5"/>
  <c r="AGJ287" i="5"/>
  <c r="AGK287" i="5"/>
  <c r="AGL287" i="5"/>
  <c r="AGM287" i="5"/>
  <c r="AGN287" i="5"/>
  <c r="AGO287" i="5"/>
  <c r="AGP287" i="5"/>
  <c r="AGQ287" i="5"/>
  <c r="AGR287" i="5"/>
  <c r="AGS287" i="5"/>
  <c r="AGT287" i="5"/>
  <c r="AGU287" i="5"/>
  <c r="AGV287" i="5"/>
  <c r="AGW287" i="5"/>
  <c r="AGX287" i="5"/>
  <c r="AGY287" i="5"/>
  <c r="AGZ287" i="5"/>
  <c r="AHA287" i="5"/>
  <c r="AHB287" i="5"/>
  <c r="AHC287" i="5"/>
  <c r="AHD287" i="5"/>
  <c r="AHE287" i="5"/>
  <c r="AHF287" i="5"/>
  <c r="AHG287" i="5"/>
  <c r="AHH287" i="5"/>
  <c r="AHI287" i="5"/>
  <c r="AHJ287" i="5"/>
  <c r="AHK287" i="5"/>
  <c r="AHL287" i="5"/>
  <c r="AHM287" i="5"/>
  <c r="AHN287" i="5"/>
  <c r="AHO287" i="5"/>
  <c r="AHP287" i="5"/>
  <c r="AHQ287" i="5"/>
  <c r="AHR287" i="5"/>
  <c r="AHS287" i="5"/>
  <c r="AHT287" i="5"/>
  <c r="AHU287" i="5"/>
  <c r="AHV287" i="5"/>
  <c r="AHW287" i="5"/>
  <c r="AHX287" i="5"/>
  <c r="AHY287" i="5"/>
  <c r="AHZ287" i="5"/>
  <c r="AIA287" i="5"/>
  <c r="AIB287" i="5"/>
  <c r="AIC287" i="5"/>
  <c r="AID287" i="5"/>
  <c r="AIE287" i="5"/>
  <c r="AIF287" i="5"/>
  <c r="AIG287" i="5"/>
  <c r="AIH287" i="5"/>
  <c r="AII287" i="5"/>
  <c r="AIJ287" i="5"/>
  <c r="AIK287" i="5"/>
  <c r="AIL287" i="5"/>
  <c r="AIM287" i="5"/>
  <c r="AIN287" i="5"/>
  <c r="AIO287" i="5"/>
  <c r="AIP287" i="5"/>
  <c r="AIQ287" i="5"/>
  <c r="AIR287" i="5"/>
  <c r="AIS287" i="5"/>
  <c r="AIT287" i="5"/>
  <c r="AIU287" i="5"/>
  <c r="AIV287" i="5"/>
  <c r="AIW287" i="5"/>
  <c r="AIX287" i="5"/>
  <c r="AIY287" i="5"/>
  <c r="AIZ287" i="5"/>
  <c r="AJA287" i="5"/>
  <c r="AJB287" i="5"/>
  <c r="AJC287" i="5"/>
  <c r="AJD287" i="5"/>
  <c r="AJE287" i="5"/>
  <c r="AJF287" i="5"/>
  <c r="AJG287" i="5"/>
  <c r="AJH287" i="5"/>
  <c r="ACQ288" i="5"/>
  <c r="ACR288" i="5"/>
  <c r="ACS288" i="5"/>
  <c r="ACT288" i="5"/>
  <c r="ACU288" i="5"/>
  <c r="ACV288" i="5"/>
  <c r="ACW288" i="5"/>
  <c r="ACX288" i="5"/>
  <c r="ACY288" i="5"/>
  <c r="ACZ288" i="5"/>
  <c r="ADA288" i="5"/>
  <c r="ADB288" i="5"/>
  <c r="ADC288" i="5"/>
  <c r="ADD288" i="5"/>
  <c r="ADE288" i="5"/>
  <c r="ADF288" i="5"/>
  <c r="ADG288" i="5"/>
  <c r="ADH288" i="5"/>
  <c r="ADI288" i="5"/>
  <c r="ADJ288" i="5"/>
  <c r="ADK288" i="5"/>
  <c r="ADL288" i="5"/>
  <c r="ADM288" i="5"/>
  <c r="ADN288" i="5"/>
  <c r="ADO288" i="5"/>
  <c r="ADP288" i="5"/>
  <c r="ADQ288" i="5"/>
  <c r="ADR288" i="5"/>
  <c r="ADS288" i="5"/>
  <c r="ADT288" i="5"/>
  <c r="ADU288" i="5"/>
  <c r="ADV288" i="5"/>
  <c r="ADW288" i="5"/>
  <c r="ADX288" i="5"/>
  <c r="ADY288" i="5"/>
  <c r="ADZ288" i="5"/>
  <c r="AEA288" i="5"/>
  <c r="AEB288" i="5"/>
  <c r="AEC288" i="5"/>
  <c r="AED288" i="5"/>
  <c r="AEE288" i="5"/>
  <c r="AEF288" i="5"/>
  <c r="AEG288" i="5"/>
  <c r="AEH288" i="5"/>
  <c r="AEI288" i="5"/>
  <c r="AEJ288" i="5"/>
  <c r="AEK288" i="5"/>
  <c r="AEL288" i="5"/>
  <c r="AEM288" i="5"/>
  <c r="AEN288" i="5"/>
  <c r="AEO288" i="5"/>
  <c r="AEP288" i="5"/>
  <c r="AEQ288" i="5"/>
  <c r="AER288" i="5"/>
  <c r="AES288" i="5"/>
  <c r="AET288" i="5"/>
  <c r="AEU288" i="5"/>
  <c r="AEV288" i="5"/>
  <c r="AEW288" i="5"/>
  <c r="AEX288" i="5"/>
  <c r="AEY288" i="5"/>
  <c r="AEZ288" i="5"/>
  <c r="AFA288" i="5"/>
  <c r="AFB288" i="5"/>
  <c r="AFC288" i="5"/>
  <c r="AFD288" i="5"/>
  <c r="AFE288" i="5"/>
  <c r="AFF288" i="5"/>
  <c r="AFG288" i="5"/>
  <c r="AFH288" i="5"/>
  <c r="AFI288" i="5"/>
  <c r="AFJ288" i="5"/>
  <c r="AFK288" i="5"/>
  <c r="AFL288" i="5"/>
  <c r="AFM288" i="5"/>
  <c r="AFN288" i="5"/>
  <c r="AFO288" i="5"/>
  <c r="AFP288" i="5"/>
  <c r="AFQ288" i="5"/>
  <c r="AFR288" i="5"/>
  <c r="AFS288" i="5"/>
  <c r="AFT288" i="5"/>
  <c r="AFU288" i="5"/>
  <c r="AFV288" i="5"/>
  <c r="AFW288" i="5"/>
  <c r="AFX288" i="5"/>
  <c r="AFY288" i="5"/>
  <c r="AFZ288" i="5"/>
  <c r="AGA288" i="5"/>
  <c r="AGB288" i="5"/>
  <c r="AGC288" i="5"/>
  <c r="AGD288" i="5"/>
  <c r="AGE288" i="5"/>
  <c r="AGF288" i="5"/>
  <c r="AGG288" i="5"/>
  <c r="AGH288" i="5"/>
  <c r="AGI288" i="5"/>
  <c r="AGJ288" i="5"/>
  <c r="AGK288" i="5"/>
  <c r="AGL288" i="5"/>
  <c r="AGM288" i="5"/>
  <c r="AGN288" i="5"/>
  <c r="AGO288" i="5"/>
  <c r="AGP288" i="5"/>
  <c r="AGQ288" i="5"/>
  <c r="AGR288" i="5"/>
  <c r="AGS288" i="5"/>
  <c r="AGT288" i="5"/>
  <c r="AGU288" i="5"/>
  <c r="AGV288" i="5"/>
  <c r="AGW288" i="5"/>
  <c r="AGX288" i="5"/>
  <c r="AGY288" i="5"/>
  <c r="AGZ288" i="5"/>
  <c r="AHA288" i="5"/>
  <c r="AHB288" i="5"/>
  <c r="AHC288" i="5"/>
  <c r="AHD288" i="5"/>
  <c r="AHE288" i="5"/>
  <c r="AHF288" i="5"/>
  <c r="AHG288" i="5"/>
  <c r="AHH288" i="5"/>
  <c r="AHI288" i="5"/>
  <c r="AHJ288" i="5"/>
  <c r="AHK288" i="5"/>
  <c r="AHL288" i="5"/>
  <c r="AHM288" i="5"/>
  <c r="AHN288" i="5"/>
  <c r="AHO288" i="5"/>
  <c r="AHP288" i="5"/>
  <c r="AHQ288" i="5"/>
  <c r="AHR288" i="5"/>
  <c r="AHS288" i="5"/>
  <c r="AHT288" i="5"/>
  <c r="AHU288" i="5"/>
  <c r="AHV288" i="5"/>
  <c r="AHW288" i="5"/>
  <c r="AHX288" i="5"/>
  <c r="AHY288" i="5"/>
  <c r="AHZ288" i="5"/>
  <c r="AIA288" i="5"/>
  <c r="AIB288" i="5"/>
  <c r="AIC288" i="5"/>
  <c r="AID288" i="5"/>
  <c r="AIE288" i="5"/>
  <c r="AIF288" i="5"/>
  <c r="AIG288" i="5"/>
  <c r="AIH288" i="5"/>
  <c r="AII288" i="5"/>
  <c r="AIJ288" i="5"/>
  <c r="AIK288" i="5"/>
  <c r="AIL288" i="5"/>
  <c r="AIM288" i="5"/>
  <c r="AIN288" i="5"/>
  <c r="AIO288" i="5"/>
  <c r="AIP288" i="5"/>
  <c r="AIQ288" i="5"/>
  <c r="AIR288" i="5"/>
  <c r="AIS288" i="5"/>
  <c r="AIT288" i="5"/>
  <c r="AIU288" i="5"/>
  <c r="AIV288" i="5"/>
  <c r="AIW288" i="5"/>
  <c r="AIX288" i="5"/>
  <c r="AIY288" i="5"/>
  <c r="AIZ288" i="5"/>
  <c r="AJA288" i="5"/>
  <c r="AJB288" i="5"/>
  <c r="AJC288" i="5"/>
  <c r="AJD288" i="5"/>
  <c r="AJE288" i="5"/>
  <c r="AJF288" i="5"/>
  <c r="AJG288" i="5"/>
  <c r="AJH288" i="5"/>
  <c r="ACQ289" i="5"/>
  <c r="ACR289" i="5"/>
  <c r="ACS289" i="5"/>
  <c r="ACT289" i="5"/>
  <c r="ACU289" i="5"/>
  <c r="ACV289" i="5"/>
  <c r="ACW289" i="5"/>
  <c r="ACX289" i="5"/>
  <c r="ACY289" i="5"/>
  <c r="ACZ289" i="5"/>
  <c r="ADA289" i="5"/>
  <c r="ADB289" i="5"/>
  <c r="ADC289" i="5"/>
  <c r="ADD289" i="5"/>
  <c r="ADE289" i="5"/>
  <c r="ADF289" i="5"/>
  <c r="ADG289" i="5"/>
  <c r="ADH289" i="5"/>
  <c r="ADI289" i="5"/>
  <c r="ADJ289" i="5"/>
  <c r="ADK289" i="5"/>
  <c r="ADL289" i="5"/>
  <c r="ADM289" i="5"/>
  <c r="ADN289" i="5"/>
  <c r="ADO289" i="5"/>
  <c r="ADP289" i="5"/>
  <c r="ADQ289" i="5"/>
  <c r="ADR289" i="5"/>
  <c r="ADS289" i="5"/>
  <c r="ADT289" i="5"/>
  <c r="ADU289" i="5"/>
  <c r="ADV289" i="5"/>
  <c r="ADW289" i="5"/>
  <c r="ADX289" i="5"/>
  <c r="ADY289" i="5"/>
  <c r="ADZ289" i="5"/>
  <c r="AEA289" i="5"/>
  <c r="AEB289" i="5"/>
  <c r="AEC289" i="5"/>
  <c r="AED289" i="5"/>
  <c r="AEE289" i="5"/>
  <c r="AEF289" i="5"/>
  <c r="AEG289" i="5"/>
  <c r="AEH289" i="5"/>
  <c r="AEI289" i="5"/>
  <c r="AEJ289" i="5"/>
  <c r="AEK289" i="5"/>
  <c r="AEL289" i="5"/>
  <c r="AEM289" i="5"/>
  <c r="AEN289" i="5"/>
  <c r="AEO289" i="5"/>
  <c r="AEP289" i="5"/>
  <c r="AEQ289" i="5"/>
  <c r="AER289" i="5"/>
  <c r="AES289" i="5"/>
  <c r="AET289" i="5"/>
  <c r="AEU289" i="5"/>
  <c r="AEV289" i="5"/>
  <c r="AEW289" i="5"/>
  <c r="AEX289" i="5"/>
  <c r="AEY289" i="5"/>
  <c r="AEZ289" i="5"/>
  <c r="AFA289" i="5"/>
  <c r="AFB289" i="5"/>
  <c r="AFC289" i="5"/>
  <c r="AFD289" i="5"/>
  <c r="AFE289" i="5"/>
  <c r="AFF289" i="5"/>
  <c r="AFG289" i="5"/>
  <c r="AFH289" i="5"/>
  <c r="AFI289" i="5"/>
  <c r="AFJ289" i="5"/>
  <c r="AFK289" i="5"/>
  <c r="AFL289" i="5"/>
  <c r="AFM289" i="5"/>
  <c r="AFN289" i="5"/>
  <c r="AFO289" i="5"/>
  <c r="AFP289" i="5"/>
  <c r="AFQ289" i="5"/>
  <c r="AFR289" i="5"/>
  <c r="AFS289" i="5"/>
  <c r="AFT289" i="5"/>
  <c r="AFU289" i="5"/>
  <c r="AFV289" i="5"/>
  <c r="AFW289" i="5"/>
  <c r="AFX289" i="5"/>
  <c r="AFY289" i="5"/>
  <c r="AFZ289" i="5"/>
  <c r="AGA289" i="5"/>
  <c r="AGB289" i="5"/>
  <c r="AGC289" i="5"/>
  <c r="AGD289" i="5"/>
  <c r="AGE289" i="5"/>
  <c r="AGF289" i="5"/>
  <c r="AGG289" i="5"/>
  <c r="AGH289" i="5"/>
  <c r="AGI289" i="5"/>
  <c r="AGJ289" i="5"/>
  <c r="AGK289" i="5"/>
  <c r="AGL289" i="5"/>
  <c r="AGM289" i="5"/>
  <c r="AGN289" i="5"/>
  <c r="AGO289" i="5"/>
  <c r="AGP289" i="5"/>
  <c r="AGQ289" i="5"/>
  <c r="AGR289" i="5"/>
  <c r="AGS289" i="5"/>
  <c r="AGT289" i="5"/>
  <c r="AGU289" i="5"/>
  <c r="AGV289" i="5"/>
  <c r="AGW289" i="5"/>
  <c r="AGX289" i="5"/>
  <c r="AGY289" i="5"/>
  <c r="AGZ289" i="5"/>
  <c r="AHA289" i="5"/>
  <c r="AHB289" i="5"/>
  <c r="AHC289" i="5"/>
  <c r="AHD289" i="5"/>
  <c r="AHE289" i="5"/>
  <c r="AHF289" i="5"/>
  <c r="AHG289" i="5"/>
  <c r="AHH289" i="5"/>
  <c r="AHI289" i="5"/>
  <c r="AHJ289" i="5"/>
  <c r="AHK289" i="5"/>
  <c r="AHL289" i="5"/>
  <c r="AHM289" i="5"/>
  <c r="AHN289" i="5"/>
  <c r="AHO289" i="5"/>
  <c r="AHP289" i="5"/>
  <c r="AHQ289" i="5"/>
  <c r="AHR289" i="5"/>
  <c r="AHS289" i="5"/>
  <c r="AHT289" i="5"/>
  <c r="AHU289" i="5"/>
  <c r="AHV289" i="5"/>
  <c r="AHW289" i="5"/>
  <c r="AHX289" i="5"/>
  <c r="AHY289" i="5"/>
  <c r="AHZ289" i="5"/>
  <c r="AIA289" i="5"/>
  <c r="AIB289" i="5"/>
  <c r="AIC289" i="5"/>
  <c r="AID289" i="5"/>
  <c r="AIE289" i="5"/>
  <c r="AIF289" i="5"/>
  <c r="AIG289" i="5"/>
  <c r="AIH289" i="5"/>
  <c r="AII289" i="5"/>
  <c r="AIJ289" i="5"/>
  <c r="AIK289" i="5"/>
  <c r="AIL289" i="5"/>
  <c r="AIM289" i="5"/>
  <c r="AIN289" i="5"/>
  <c r="AIO289" i="5"/>
  <c r="AIP289" i="5"/>
  <c r="AIQ289" i="5"/>
  <c r="AIR289" i="5"/>
  <c r="AIS289" i="5"/>
  <c r="AIT289" i="5"/>
  <c r="AIU289" i="5"/>
  <c r="AIV289" i="5"/>
  <c r="AIW289" i="5"/>
  <c r="AIX289" i="5"/>
  <c r="AIY289" i="5"/>
  <c r="AIZ289" i="5"/>
  <c r="AJA289" i="5"/>
  <c r="AJB289" i="5"/>
  <c r="AJC289" i="5"/>
  <c r="AJD289" i="5"/>
  <c r="AJE289" i="5"/>
  <c r="AJF289" i="5"/>
  <c r="AJG289" i="5"/>
  <c r="AJH289" i="5"/>
  <c r="ACQ290" i="5"/>
  <c r="ACR290" i="5"/>
  <c r="ACS290" i="5"/>
  <c r="ACT290" i="5"/>
  <c r="ACU290" i="5"/>
  <c r="ACV290" i="5"/>
  <c r="ACW290" i="5"/>
  <c r="ACX290" i="5"/>
  <c r="ACY290" i="5"/>
  <c r="ACZ290" i="5"/>
  <c r="ADA290" i="5"/>
  <c r="ADB290" i="5"/>
  <c r="ADC290" i="5"/>
  <c r="ADD290" i="5"/>
  <c r="ADE290" i="5"/>
  <c r="ADF290" i="5"/>
  <c r="ADG290" i="5"/>
  <c r="ADH290" i="5"/>
  <c r="ADI290" i="5"/>
  <c r="ADJ290" i="5"/>
  <c r="ADK290" i="5"/>
  <c r="ADL290" i="5"/>
  <c r="ADM290" i="5"/>
  <c r="ADN290" i="5"/>
  <c r="ADO290" i="5"/>
  <c r="ADP290" i="5"/>
  <c r="ADQ290" i="5"/>
  <c r="ADR290" i="5"/>
  <c r="ADS290" i="5"/>
  <c r="ADT290" i="5"/>
  <c r="ADU290" i="5"/>
  <c r="ADV290" i="5"/>
  <c r="ADW290" i="5"/>
  <c r="ADX290" i="5"/>
  <c r="ADY290" i="5"/>
  <c r="ADZ290" i="5"/>
  <c r="AEA290" i="5"/>
  <c r="AEB290" i="5"/>
  <c r="AEC290" i="5"/>
  <c r="AED290" i="5"/>
  <c r="AEE290" i="5"/>
  <c r="AEF290" i="5"/>
  <c r="AEG290" i="5"/>
  <c r="AEH290" i="5"/>
  <c r="AEI290" i="5"/>
  <c r="AEJ290" i="5"/>
  <c r="AEK290" i="5"/>
  <c r="AEL290" i="5"/>
  <c r="AEM290" i="5"/>
  <c r="AEN290" i="5"/>
  <c r="AEO290" i="5"/>
  <c r="AEP290" i="5"/>
  <c r="AEQ290" i="5"/>
  <c r="AER290" i="5"/>
  <c r="AES290" i="5"/>
  <c r="AET290" i="5"/>
  <c r="AEU290" i="5"/>
  <c r="AEV290" i="5"/>
  <c r="AEW290" i="5"/>
  <c r="AEX290" i="5"/>
  <c r="AEY290" i="5"/>
  <c r="AEZ290" i="5"/>
  <c r="AFA290" i="5"/>
  <c r="AFB290" i="5"/>
  <c r="AFC290" i="5"/>
  <c r="AFD290" i="5"/>
  <c r="AFE290" i="5"/>
  <c r="AFF290" i="5"/>
  <c r="AFG290" i="5"/>
  <c r="AFH290" i="5"/>
  <c r="AFI290" i="5"/>
  <c r="AFJ290" i="5"/>
  <c r="AFK290" i="5"/>
  <c r="AFL290" i="5"/>
  <c r="AFM290" i="5"/>
  <c r="AFN290" i="5"/>
  <c r="AFO290" i="5"/>
  <c r="AFP290" i="5"/>
  <c r="AFQ290" i="5"/>
  <c r="AFR290" i="5"/>
  <c r="AFS290" i="5"/>
  <c r="AFT290" i="5"/>
  <c r="AFU290" i="5"/>
  <c r="AFV290" i="5"/>
  <c r="AFW290" i="5"/>
  <c r="AFX290" i="5"/>
  <c r="AFY290" i="5"/>
  <c r="AFZ290" i="5"/>
  <c r="AGA290" i="5"/>
  <c r="AGB290" i="5"/>
  <c r="AGC290" i="5"/>
  <c r="AGD290" i="5"/>
  <c r="AGE290" i="5"/>
  <c r="AGF290" i="5"/>
  <c r="AGG290" i="5"/>
  <c r="AGH290" i="5"/>
  <c r="AGI290" i="5"/>
  <c r="AGJ290" i="5"/>
  <c r="AGK290" i="5"/>
  <c r="AGL290" i="5"/>
  <c r="AGM290" i="5"/>
  <c r="AGN290" i="5"/>
  <c r="AGO290" i="5"/>
  <c r="AGP290" i="5"/>
  <c r="AGQ290" i="5"/>
  <c r="AGR290" i="5"/>
  <c r="AGS290" i="5"/>
  <c r="AGT290" i="5"/>
  <c r="AGU290" i="5"/>
  <c r="AGV290" i="5"/>
  <c r="AGW290" i="5"/>
  <c r="AGX290" i="5"/>
  <c r="AGY290" i="5"/>
  <c r="AGZ290" i="5"/>
  <c r="AHA290" i="5"/>
  <c r="AHB290" i="5"/>
  <c r="AHC290" i="5"/>
  <c r="AHD290" i="5"/>
  <c r="AHE290" i="5"/>
  <c r="AHF290" i="5"/>
  <c r="AHG290" i="5"/>
  <c r="AHH290" i="5"/>
  <c r="AHI290" i="5"/>
  <c r="AHJ290" i="5"/>
  <c r="AHK290" i="5"/>
  <c r="AHL290" i="5"/>
  <c r="AHM290" i="5"/>
  <c r="AHN290" i="5"/>
  <c r="AHO290" i="5"/>
  <c r="AHP290" i="5"/>
  <c r="AHQ290" i="5"/>
  <c r="AHR290" i="5"/>
  <c r="AHS290" i="5"/>
  <c r="AHT290" i="5"/>
  <c r="AHU290" i="5"/>
  <c r="AHV290" i="5"/>
  <c r="AHW290" i="5"/>
  <c r="AHX290" i="5"/>
  <c r="AHY290" i="5"/>
  <c r="AHZ290" i="5"/>
  <c r="AIA290" i="5"/>
  <c r="AIB290" i="5"/>
  <c r="AIC290" i="5"/>
  <c r="AID290" i="5"/>
  <c r="AIE290" i="5"/>
  <c r="AIF290" i="5"/>
  <c r="AIG290" i="5"/>
  <c r="AIH290" i="5"/>
  <c r="AII290" i="5"/>
  <c r="AIJ290" i="5"/>
  <c r="AIK290" i="5"/>
  <c r="AIL290" i="5"/>
  <c r="AIM290" i="5"/>
  <c r="AIN290" i="5"/>
  <c r="AIO290" i="5"/>
  <c r="AIP290" i="5"/>
  <c r="AIQ290" i="5"/>
  <c r="AIR290" i="5"/>
  <c r="AIS290" i="5"/>
  <c r="AIT290" i="5"/>
  <c r="AIU290" i="5"/>
  <c r="AIV290" i="5"/>
  <c r="AIW290" i="5"/>
  <c r="AIX290" i="5"/>
  <c r="AIY290" i="5"/>
  <c r="AIZ290" i="5"/>
  <c r="AJA290" i="5"/>
  <c r="AJB290" i="5"/>
  <c r="AJC290" i="5"/>
  <c r="AJD290" i="5"/>
  <c r="AJE290" i="5"/>
  <c r="AJF290" i="5"/>
  <c r="AJG290" i="5"/>
  <c r="AJH290" i="5"/>
  <c r="ACQ291" i="5"/>
  <c r="ACR291" i="5"/>
  <c r="ACS291" i="5"/>
  <c r="ACT291" i="5"/>
  <c r="ACU291" i="5"/>
  <c r="ACV291" i="5"/>
  <c r="ACW291" i="5"/>
  <c r="ACX291" i="5"/>
  <c r="ACY291" i="5"/>
  <c r="ACZ291" i="5"/>
  <c r="ADA291" i="5"/>
  <c r="ADB291" i="5"/>
  <c r="ADC291" i="5"/>
  <c r="ADD291" i="5"/>
  <c r="ADE291" i="5"/>
  <c r="ADF291" i="5"/>
  <c r="ADG291" i="5"/>
  <c r="ADH291" i="5"/>
  <c r="ADI291" i="5"/>
  <c r="ADJ291" i="5"/>
  <c r="ADK291" i="5"/>
  <c r="ADL291" i="5"/>
  <c r="ADM291" i="5"/>
  <c r="ADN291" i="5"/>
  <c r="ADO291" i="5"/>
  <c r="ADP291" i="5"/>
  <c r="ADQ291" i="5"/>
  <c r="ADR291" i="5"/>
  <c r="ADS291" i="5"/>
  <c r="ADT291" i="5"/>
  <c r="ADU291" i="5"/>
  <c r="ADV291" i="5"/>
  <c r="ADW291" i="5"/>
  <c r="ADX291" i="5"/>
  <c r="ADY291" i="5"/>
  <c r="ADZ291" i="5"/>
  <c r="AEA291" i="5"/>
  <c r="AEB291" i="5"/>
  <c r="AEC291" i="5"/>
  <c r="AED291" i="5"/>
  <c r="AEE291" i="5"/>
  <c r="AEF291" i="5"/>
  <c r="AEG291" i="5"/>
  <c r="AEH291" i="5"/>
  <c r="AEI291" i="5"/>
  <c r="AEJ291" i="5"/>
  <c r="AEK291" i="5"/>
  <c r="AEL291" i="5"/>
  <c r="AEM291" i="5"/>
  <c r="AEN291" i="5"/>
  <c r="AEO291" i="5"/>
  <c r="AEP291" i="5"/>
  <c r="AEQ291" i="5"/>
  <c r="AER291" i="5"/>
  <c r="AES291" i="5"/>
  <c r="AET291" i="5"/>
  <c r="AEU291" i="5"/>
  <c r="AEV291" i="5"/>
  <c r="AEW291" i="5"/>
  <c r="AEX291" i="5"/>
  <c r="AEY291" i="5"/>
  <c r="AEZ291" i="5"/>
  <c r="AFA291" i="5"/>
  <c r="AFB291" i="5"/>
  <c r="AFC291" i="5"/>
  <c r="AFD291" i="5"/>
  <c r="AFE291" i="5"/>
  <c r="AFF291" i="5"/>
  <c r="AFG291" i="5"/>
  <c r="AFH291" i="5"/>
  <c r="AFI291" i="5"/>
  <c r="AFJ291" i="5"/>
  <c r="AFK291" i="5"/>
  <c r="AFL291" i="5"/>
  <c r="AFM291" i="5"/>
  <c r="AFN291" i="5"/>
  <c r="AFO291" i="5"/>
  <c r="AFP291" i="5"/>
  <c r="AFQ291" i="5"/>
  <c r="AFR291" i="5"/>
  <c r="AFS291" i="5"/>
  <c r="AFT291" i="5"/>
  <c r="AFU291" i="5"/>
  <c r="AFV291" i="5"/>
  <c r="AFW291" i="5"/>
  <c r="AFX291" i="5"/>
  <c r="AFY291" i="5"/>
  <c r="AFZ291" i="5"/>
  <c r="AGA291" i="5"/>
  <c r="AGB291" i="5"/>
  <c r="AGC291" i="5"/>
  <c r="AGD291" i="5"/>
  <c r="AGE291" i="5"/>
  <c r="AGF291" i="5"/>
  <c r="AGG291" i="5"/>
  <c r="AGH291" i="5"/>
  <c r="AGI291" i="5"/>
  <c r="AGJ291" i="5"/>
  <c r="AGK291" i="5"/>
  <c r="AGL291" i="5"/>
  <c r="AGM291" i="5"/>
  <c r="AGN291" i="5"/>
  <c r="AGO291" i="5"/>
  <c r="AGP291" i="5"/>
  <c r="AGQ291" i="5"/>
  <c r="AGR291" i="5"/>
  <c r="AGS291" i="5"/>
  <c r="AGT291" i="5"/>
  <c r="AGU291" i="5"/>
  <c r="AGV291" i="5"/>
  <c r="AGW291" i="5"/>
  <c r="AGX291" i="5"/>
  <c r="AGY291" i="5"/>
  <c r="AGZ291" i="5"/>
  <c r="AHA291" i="5"/>
  <c r="AHB291" i="5"/>
  <c r="AHC291" i="5"/>
  <c r="AHD291" i="5"/>
  <c r="AHE291" i="5"/>
  <c r="AHF291" i="5"/>
  <c r="AHG291" i="5"/>
  <c r="AHH291" i="5"/>
  <c r="AHI291" i="5"/>
  <c r="AHJ291" i="5"/>
  <c r="AHK291" i="5"/>
  <c r="AHL291" i="5"/>
  <c r="AHM291" i="5"/>
  <c r="AHN291" i="5"/>
  <c r="AHO291" i="5"/>
  <c r="AHP291" i="5"/>
  <c r="AHQ291" i="5"/>
  <c r="AHR291" i="5"/>
  <c r="AHS291" i="5"/>
  <c r="AHT291" i="5"/>
  <c r="AHU291" i="5"/>
  <c r="AHV291" i="5"/>
  <c r="AHW291" i="5"/>
  <c r="AHX291" i="5"/>
  <c r="AHY291" i="5"/>
  <c r="AHZ291" i="5"/>
  <c r="AIA291" i="5"/>
  <c r="AIB291" i="5"/>
  <c r="AIC291" i="5"/>
  <c r="AID291" i="5"/>
  <c r="AIE291" i="5"/>
  <c r="AIF291" i="5"/>
  <c r="AIG291" i="5"/>
  <c r="AIH291" i="5"/>
  <c r="AII291" i="5"/>
  <c r="AIJ291" i="5"/>
  <c r="AIK291" i="5"/>
  <c r="AIL291" i="5"/>
  <c r="AIM291" i="5"/>
  <c r="AIN291" i="5"/>
  <c r="AIO291" i="5"/>
  <c r="AIP291" i="5"/>
  <c r="AIQ291" i="5"/>
  <c r="AIR291" i="5"/>
  <c r="AIS291" i="5"/>
  <c r="AIT291" i="5"/>
  <c r="AIU291" i="5"/>
  <c r="AIV291" i="5"/>
  <c r="AIW291" i="5"/>
  <c r="AIX291" i="5"/>
  <c r="AIY291" i="5"/>
  <c r="AIZ291" i="5"/>
  <c r="AJA291" i="5"/>
  <c r="AJB291" i="5"/>
  <c r="AJC291" i="5"/>
  <c r="AJD291" i="5"/>
  <c r="AJE291" i="5"/>
  <c r="AJF291" i="5"/>
  <c r="AJG291" i="5"/>
  <c r="AJH291" i="5"/>
  <c r="ACQ292" i="5"/>
  <c r="ACR292" i="5"/>
  <c r="ACS292" i="5"/>
  <c r="ACT292" i="5"/>
  <c r="ACU292" i="5"/>
  <c r="ACV292" i="5"/>
  <c r="ACW292" i="5"/>
  <c r="ACX292" i="5"/>
  <c r="ACY292" i="5"/>
  <c r="ACZ292" i="5"/>
  <c r="ADA292" i="5"/>
  <c r="ADB292" i="5"/>
  <c r="ADC292" i="5"/>
  <c r="ADD292" i="5"/>
  <c r="ADE292" i="5"/>
  <c r="ADF292" i="5"/>
  <c r="ADG292" i="5"/>
  <c r="ADH292" i="5"/>
  <c r="ADI292" i="5"/>
  <c r="ADJ292" i="5"/>
  <c r="ADK292" i="5"/>
  <c r="ADL292" i="5"/>
  <c r="ADM292" i="5"/>
  <c r="ADN292" i="5"/>
  <c r="ADO292" i="5"/>
  <c r="ADP292" i="5"/>
  <c r="ADQ292" i="5"/>
  <c r="ADR292" i="5"/>
  <c r="ADS292" i="5"/>
  <c r="ADT292" i="5"/>
  <c r="ADU292" i="5"/>
  <c r="ADV292" i="5"/>
  <c r="ADW292" i="5"/>
  <c r="ADX292" i="5"/>
  <c r="ADY292" i="5"/>
  <c r="ADZ292" i="5"/>
  <c r="AEA292" i="5"/>
  <c r="AEB292" i="5"/>
  <c r="AEC292" i="5"/>
  <c r="AED292" i="5"/>
  <c r="AEE292" i="5"/>
  <c r="AEF292" i="5"/>
  <c r="AEG292" i="5"/>
  <c r="AEH292" i="5"/>
  <c r="AEI292" i="5"/>
  <c r="AEJ292" i="5"/>
  <c r="AEK292" i="5"/>
  <c r="AEL292" i="5"/>
  <c r="AEM292" i="5"/>
  <c r="AEN292" i="5"/>
  <c r="AEO292" i="5"/>
  <c r="AEP292" i="5"/>
  <c r="AEQ292" i="5"/>
  <c r="AER292" i="5"/>
  <c r="AES292" i="5"/>
  <c r="AET292" i="5"/>
  <c r="AEU292" i="5"/>
  <c r="AEV292" i="5"/>
  <c r="AEW292" i="5"/>
  <c r="AEX292" i="5"/>
  <c r="AEY292" i="5"/>
  <c r="AEZ292" i="5"/>
  <c r="AFA292" i="5"/>
  <c r="AFB292" i="5"/>
  <c r="AFC292" i="5"/>
  <c r="AFD292" i="5"/>
  <c r="AFE292" i="5"/>
  <c r="AFF292" i="5"/>
  <c r="AFG292" i="5"/>
  <c r="AFH292" i="5"/>
  <c r="AFI292" i="5"/>
  <c r="AFJ292" i="5"/>
  <c r="AFK292" i="5"/>
  <c r="AFL292" i="5"/>
  <c r="AFM292" i="5"/>
  <c r="AFN292" i="5"/>
  <c r="AFO292" i="5"/>
  <c r="AFP292" i="5"/>
  <c r="AFQ292" i="5"/>
  <c r="AFR292" i="5"/>
  <c r="AFS292" i="5"/>
  <c r="AFT292" i="5"/>
  <c r="AFU292" i="5"/>
  <c r="AFV292" i="5"/>
  <c r="AFW292" i="5"/>
  <c r="AFX292" i="5"/>
  <c r="AFY292" i="5"/>
  <c r="AFZ292" i="5"/>
  <c r="AGA292" i="5"/>
  <c r="AGB292" i="5"/>
  <c r="AGC292" i="5"/>
  <c r="AGD292" i="5"/>
  <c r="AGE292" i="5"/>
  <c r="AGF292" i="5"/>
  <c r="AGG292" i="5"/>
  <c r="AGH292" i="5"/>
  <c r="AGI292" i="5"/>
  <c r="AGJ292" i="5"/>
  <c r="AGK292" i="5"/>
  <c r="AGL292" i="5"/>
  <c r="AGM292" i="5"/>
  <c r="AGN292" i="5"/>
  <c r="AGO292" i="5"/>
  <c r="AGP292" i="5"/>
  <c r="AGQ292" i="5"/>
  <c r="AGR292" i="5"/>
  <c r="AGS292" i="5"/>
  <c r="AGT292" i="5"/>
  <c r="AGU292" i="5"/>
  <c r="AGV292" i="5"/>
  <c r="AGW292" i="5"/>
  <c r="AGX292" i="5"/>
  <c r="AGY292" i="5"/>
  <c r="AGZ292" i="5"/>
  <c r="AHA292" i="5"/>
  <c r="AHB292" i="5"/>
  <c r="AHC292" i="5"/>
  <c r="AHD292" i="5"/>
  <c r="AHE292" i="5"/>
  <c r="AHF292" i="5"/>
  <c r="AHG292" i="5"/>
  <c r="AHH292" i="5"/>
  <c r="AHI292" i="5"/>
  <c r="AHJ292" i="5"/>
  <c r="AHK292" i="5"/>
  <c r="AHL292" i="5"/>
  <c r="AHM292" i="5"/>
  <c r="AHN292" i="5"/>
  <c r="AHO292" i="5"/>
  <c r="AHP292" i="5"/>
  <c r="AHQ292" i="5"/>
  <c r="AHR292" i="5"/>
  <c r="AHS292" i="5"/>
  <c r="AHT292" i="5"/>
  <c r="AHU292" i="5"/>
  <c r="AHV292" i="5"/>
  <c r="AHW292" i="5"/>
  <c r="AHX292" i="5"/>
  <c r="AHY292" i="5"/>
  <c r="AHZ292" i="5"/>
  <c r="AIA292" i="5"/>
  <c r="AIB292" i="5"/>
  <c r="AIC292" i="5"/>
  <c r="AID292" i="5"/>
  <c r="AIE292" i="5"/>
  <c r="AIF292" i="5"/>
  <c r="AIG292" i="5"/>
  <c r="AIH292" i="5"/>
  <c r="AII292" i="5"/>
  <c r="AIJ292" i="5"/>
  <c r="AIK292" i="5"/>
  <c r="AIL292" i="5"/>
  <c r="AIM292" i="5"/>
  <c r="AIN292" i="5"/>
  <c r="AIO292" i="5"/>
  <c r="AIP292" i="5"/>
  <c r="AIQ292" i="5"/>
  <c r="AIR292" i="5"/>
  <c r="AIS292" i="5"/>
  <c r="AIT292" i="5"/>
  <c r="AIU292" i="5"/>
  <c r="AIV292" i="5"/>
  <c r="AIW292" i="5"/>
  <c r="AIX292" i="5"/>
  <c r="AIY292" i="5"/>
  <c r="AIZ292" i="5"/>
  <c r="AJA292" i="5"/>
  <c r="AJB292" i="5"/>
  <c r="AJC292" i="5"/>
  <c r="AJD292" i="5"/>
  <c r="AJE292" i="5"/>
  <c r="AJF292" i="5"/>
  <c r="AJG292" i="5"/>
  <c r="AJH292" i="5"/>
  <c r="ACQ293" i="5"/>
  <c r="ACR293" i="5"/>
  <c r="ACS293" i="5"/>
  <c r="ACT293" i="5"/>
  <c r="ACU293" i="5"/>
  <c r="ACV293" i="5"/>
  <c r="ACW293" i="5"/>
  <c r="ACX293" i="5"/>
  <c r="ACY293" i="5"/>
  <c r="ACZ293" i="5"/>
  <c r="ADA293" i="5"/>
  <c r="ADB293" i="5"/>
  <c r="ADC293" i="5"/>
  <c r="ADD293" i="5"/>
  <c r="ADE293" i="5"/>
  <c r="ADF293" i="5"/>
  <c r="ADG293" i="5"/>
  <c r="ADH293" i="5"/>
  <c r="ADI293" i="5"/>
  <c r="ADJ293" i="5"/>
  <c r="ADK293" i="5"/>
  <c r="ADL293" i="5"/>
  <c r="ADM293" i="5"/>
  <c r="ADN293" i="5"/>
  <c r="ADO293" i="5"/>
  <c r="ADP293" i="5"/>
  <c r="ADQ293" i="5"/>
  <c r="ADR293" i="5"/>
  <c r="ADS293" i="5"/>
  <c r="ADT293" i="5"/>
  <c r="ADU293" i="5"/>
  <c r="ADV293" i="5"/>
  <c r="ADW293" i="5"/>
  <c r="ADX293" i="5"/>
  <c r="ADY293" i="5"/>
  <c r="ADZ293" i="5"/>
  <c r="AEA293" i="5"/>
  <c r="AEB293" i="5"/>
  <c r="AEC293" i="5"/>
  <c r="AED293" i="5"/>
  <c r="AEE293" i="5"/>
  <c r="AEF293" i="5"/>
  <c r="AEG293" i="5"/>
  <c r="AEH293" i="5"/>
  <c r="AEI293" i="5"/>
  <c r="AEJ293" i="5"/>
  <c r="AEK293" i="5"/>
  <c r="AEL293" i="5"/>
  <c r="AEM293" i="5"/>
  <c r="AEN293" i="5"/>
  <c r="AEO293" i="5"/>
  <c r="AEP293" i="5"/>
  <c r="AEQ293" i="5"/>
  <c r="AER293" i="5"/>
  <c r="AES293" i="5"/>
  <c r="AET293" i="5"/>
  <c r="AEU293" i="5"/>
  <c r="AEV293" i="5"/>
  <c r="AEW293" i="5"/>
  <c r="AEX293" i="5"/>
  <c r="AEY293" i="5"/>
  <c r="AEZ293" i="5"/>
  <c r="AFA293" i="5"/>
  <c r="AFB293" i="5"/>
  <c r="AFC293" i="5"/>
  <c r="AFD293" i="5"/>
  <c r="AFE293" i="5"/>
  <c r="AFF293" i="5"/>
  <c r="AFG293" i="5"/>
  <c r="AFH293" i="5"/>
  <c r="AFI293" i="5"/>
  <c r="AFJ293" i="5"/>
  <c r="AFK293" i="5"/>
  <c r="AFL293" i="5"/>
  <c r="AFM293" i="5"/>
  <c r="AFN293" i="5"/>
  <c r="AFO293" i="5"/>
  <c r="AFP293" i="5"/>
  <c r="AFQ293" i="5"/>
  <c r="AFR293" i="5"/>
  <c r="AFS293" i="5"/>
  <c r="AFT293" i="5"/>
  <c r="AFU293" i="5"/>
  <c r="AFV293" i="5"/>
  <c r="AFW293" i="5"/>
  <c r="AFX293" i="5"/>
  <c r="AFY293" i="5"/>
  <c r="AFZ293" i="5"/>
  <c r="AGA293" i="5"/>
  <c r="AGB293" i="5"/>
  <c r="AGC293" i="5"/>
  <c r="AGD293" i="5"/>
  <c r="AGE293" i="5"/>
  <c r="AGF293" i="5"/>
  <c r="AGG293" i="5"/>
  <c r="AGH293" i="5"/>
  <c r="AGI293" i="5"/>
  <c r="AGJ293" i="5"/>
  <c r="AGK293" i="5"/>
  <c r="AGL293" i="5"/>
  <c r="AGM293" i="5"/>
  <c r="AGN293" i="5"/>
  <c r="AGO293" i="5"/>
  <c r="AGP293" i="5"/>
  <c r="AGQ293" i="5"/>
  <c r="AGR293" i="5"/>
  <c r="AGS293" i="5"/>
  <c r="AGT293" i="5"/>
  <c r="AGU293" i="5"/>
  <c r="AGV293" i="5"/>
  <c r="AGW293" i="5"/>
  <c r="AGX293" i="5"/>
  <c r="AGY293" i="5"/>
  <c r="AGZ293" i="5"/>
  <c r="AHA293" i="5"/>
  <c r="AHB293" i="5"/>
  <c r="AHC293" i="5"/>
  <c r="AHD293" i="5"/>
  <c r="AHE293" i="5"/>
  <c r="AHF293" i="5"/>
  <c r="AHG293" i="5"/>
  <c r="AHH293" i="5"/>
  <c r="AHI293" i="5"/>
  <c r="AHJ293" i="5"/>
  <c r="AHK293" i="5"/>
  <c r="AHL293" i="5"/>
  <c r="AHM293" i="5"/>
  <c r="AHN293" i="5"/>
  <c r="AHO293" i="5"/>
  <c r="AHP293" i="5"/>
  <c r="AHQ293" i="5"/>
  <c r="AHR293" i="5"/>
  <c r="AHS293" i="5"/>
  <c r="AHT293" i="5"/>
  <c r="AHU293" i="5"/>
  <c r="AHV293" i="5"/>
  <c r="AHW293" i="5"/>
  <c r="AHX293" i="5"/>
  <c r="AHY293" i="5"/>
  <c r="AHZ293" i="5"/>
  <c r="AIA293" i="5"/>
  <c r="AIB293" i="5"/>
  <c r="AIC293" i="5"/>
  <c r="AID293" i="5"/>
  <c r="AIE293" i="5"/>
  <c r="AIF293" i="5"/>
  <c r="AIG293" i="5"/>
  <c r="AIH293" i="5"/>
  <c r="AII293" i="5"/>
  <c r="AIJ293" i="5"/>
  <c r="AIK293" i="5"/>
  <c r="AIL293" i="5"/>
  <c r="AIM293" i="5"/>
  <c r="AIN293" i="5"/>
  <c r="AIO293" i="5"/>
  <c r="AIP293" i="5"/>
  <c r="AIQ293" i="5"/>
  <c r="AIR293" i="5"/>
  <c r="AIS293" i="5"/>
  <c r="AIT293" i="5"/>
  <c r="AIU293" i="5"/>
  <c r="AIV293" i="5"/>
  <c r="AIW293" i="5"/>
  <c r="AIX293" i="5"/>
  <c r="AIY293" i="5"/>
  <c r="AIZ293" i="5"/>
  <c r="AJA293" i="5"/>
  <c r="AJB293" i="5"/>
  <c r="AJC293" i="5"/>
  <c r="AJD293" i="5"/>
  <c r="AJE293" i="5"/>
  <c r="AJF293" i="5"/>
  <c r="AJG293" i="5"/>
  <c r="AJH293" i="5"/>
  <c r="ACQ294" i="5"/>
  <c r="ACR294" i="5"/>
  <c r="ACS294" i="5"/>
  <c r="ACT294" i="5"/>
  <c r="ACU294" i="5"/>
  <c r="ACV294" i="5"/>
  <c r="ACW294" i="5"/>
  <c r="ACX294" i="5"/>
  <c r="ACY294" i="5"/>
  <c r="ACZ294" i="5"/>
  <c r="ADA294" i="5"/>
  <c r="ADB294" i="5"/>
  <c r="ADC294" i="5"/>
  <c r="ADD294" i="5"/>
  <c r="ADE294" i="5"/>
  <c r="ADF294" i="5"/>
  <c r="ADG294" i="5"/>
  <c r="ADH294" i="5"/>
  <c r="ADI294" i="5"/>
  <c r="ADJ294" i="5"/>
  <c r="ADK294" i="5"/>
  <c r="ADL294" i="5"/>
  <c r="ADM294" i="5"/>
  <c r="ADN294" i="5"/>
  <c r="ADO294" i="5"/>
  <c r="ADP294" i="5"/>
  <c r="ADQ294" i="5"/>
  <c r="ADR294" i="5"/>
  <c r="ADS294" i="5"/>
  <c r="ADT294" i="5"/>
  <c r="ADU294" i="5"/>
  <c r="ADV294" i="5"/>
  <c r="ADW294" i="5"/>
  <c r="ADX294" i="5"/>
  <c r="ADY294" i="5"/>
  <c r="ADZ294" i="5"/>
  <c r="AEA294" i="5"/>
  <c r="AEB294" i="5"/>
  <c r="AEC294" i="5"/>
  <c r="AED294" i="5"/>
  <c r="AEE294" i="5"/>
  <c r="AEF294" i="5"/>
  <c r="AEG294" i="5"/>
  <c r="AEH294" i="5"/>
  <c r="AEI294" i="5"/>
  <c r="AEJ294" i="5"/>
  <c r="AEK294" i="5"/>
  <c r="AEL294" i="5"/>
  <c r="AEM294" i="5"/>
  <c r="AEN294" i="5"/>
  <c r="AEO294" i="5"/>
  <c r="AEP294" i="5"/>
  <c r="AEQ294" i="5"/>
  <c r="AER294" i="5"/>
  <c r="AES294" i="5"/>
  <c r="AET294" i="5"/>
  <c r="AEU294" i="5"/>
  <c r="AEV294" i="5"/>
  <c r="AEW294" i="5"/>
  <c r="AEX294" i="5"/>
  <c r="AEY294" i="5"/>
  <c r="AEZ294" i="5"/>
  <c r="AFA294" i="5"/>
  <c r="AFB294" i="5"/>
  <c r="AFC294" i="5"/>
  <c r="AFD294" i="5"/>
  <c r="AFE294" i="5"/>
  <c r="AFF294" i="5"/>
  <c r="AFG294" i="5"/>
  <c r="AFH294" i="5"/>
  <c r="AFI294" i="5"/>
  <c r="AFJ294" i="5"/>
  <c r="AFK294" i="5"/>
  <c r="AFL294" i="5"/>
  <c r="AFM294" i="5"/>
  <c r="AFN294" i="5"/>
  <c r="AFO294" i="5"/>
  <c r="AFP294" i="5"/>
  <c r="AFQ294" i="5"/>
  <c r="AFR294" i="5"/>
  <c r="AFS294" i="5"/>
  <c r="AFT294" i="5"/>
  <c r="AFU294" i="5"/>
  <c r="AFV294" i="5"/>
  <c r="AFW294" i="5"/>
  <c r="AFX294" i="5"/>
  <c r="AFY294" i="5"/>
  <c r="AFZ294" i="5"/>
  <c r="AGA294" i="5"/>
  <c r="AGB294" i="5"/>
  <c r="AGC294" i="5"/>
  <c r="AGD294" i="5"/>
  <c r="AGE294" i="5"/>
  <c r="AGF294" i="5"/>
  <c r="AGG294" i="5"/>
  <c r="AGH294" i="5"/>
  <c r="AGI294" i="5"/>
  <c r="AGJ294" i="5"/>
  <c r="AGK294" i="5"/>
  <c r="AGL294" i="5"/>
  <c r="AGM294" i="5"/>
  <c r="AGN294" i="5"/>
  <c r="AGO294" i="5"/>
  <c r="AGP294" i="5"/>
  <c r="AGQ294" i="5"/>
  <c r="AGR294" i="5"/>
  <c r="AGS294" i="5"/>
  <c r="AGT294" i="5"/>
  <c r="AGU294" i="5"/>
  <c r="AGV294" i="5"/>
  <c r="AGW294" i="5"/>
  <c r="AGX294" i="5"/>
  <c r="AGY294" i="5"/>
  <c r="AGZ294" i="5"/>
  <c r="AHA294" i="5"/>
  <c r="AHB294" i="5"/>
  <c r="AHC294" i="5"/>
  <c r="AHD294" i="5"/>
  <c r="AHE294" i="5"/>
  <c r="AHF294" i="5"/>
  <c r="AHG294" i="5"/>
  <c r="AHH294" i="5"/>
  <c r="AHI294" i="5"/>
  <c r="AHJ294" i="5"/>
  <c r="AHK294" i="5"/>
  <c r="AHL294" i="5"/>
  <c r="AHM294" i="5"/>
  <c r="AHN294" i="5"/>
  <c r="AHO294" i="5"/>
  <c r="AHP294" i="5"/>
  <c r="AHQ294" i="5"/>
  <c r="AHR294" i="5"/>
  <c r="AHS294" i="5"/>
  <c r="AHT294" i="5"/>
  <c r="AHU294" i="5"/>
  <c r="AHV294" i="5"/>
  <c r="AHW294" i="5"/>
  <c r="AHX294" i="5"/>
  <c r="AHY294" i="5"/>
  <c r="AHZ294" i="5"/>
  <c r="AIA294" i="5"/>
  <c r="AIB294" i="5"/>
  <c r="AIC294" i="5"/>
  <c r="AID294" i="5"/>
  <c r="AIE294" i="5"/>
  <c r="AIF294" i="5"/>
  <c r="AIG294" i="5"/>
  <c r="AIH294" i="5"/>
  <c r="AII294" i="5"/>
  <c r="AIJ294" i="5"/>
  <c r="AIK294" i="5"/>
  <c r="AIL294" i="5"/>
  <c r="AIM294" i="5"/>
  <c r="AIN294" i="5"/>
  <c r="AIO294" i="5"/>
  <c r="AIP294" i="5"/>
  <c r="AIQ294" i="5"/>
  <c r="AIR294" i="5"/>
  <c r="AIS294" i="5"/>
  <c r="AIT294" i="5"/>
  <c r="AIU294" i="5"/>
  <c r="AIV294" i="5"/>
  <c r="AIW294" i="5"/>
  <c r="AIX294" i="5"/>
  <c r="AIY294" i="5"/>
  <c r="AIZ294" i="5"/>
  <c r="AJA294" i="5"/>
  <c r="AJB294" i="5"/>
  <c r="AJC294" i="5"/>
  <c r="AJD294" i="5"/>
  <c r="AJE294" i="5"/>
  <c r="AJF294" i="5"/>
  <c r="AJG294" i="5"/>
  <c r="AJH294" i="5"/>
  <c r="ACQ295" i="5"/>
  <c r="ACR295" i="5"/>
  <c r="ACS295" i="5"/>
  <c r="ACT295" i="5"/>
  <c r="ACU295" i="5"/>
  <c r="ACV295" i="5"/>
  <c r="ACW295" i="5"/>
  <c r="ACX295" i="5"/>
  <c r="ACY295" i="5"/>
  <c r="ACZ295" i="5"/>
  <c r="ADA295" i="5"/>
  <c r="ADB295" i="5"/>
  <c r="ADC295" i="5"/>
  <c r="ADD295" i="5"/>
  <c r="ADE295" i="5"/>
  <c r="ADF295" i="5"/>
  <c r="ADG295" i="5"/>
  <c r="ADH295" i="5"/>
  <c r="ADI295" i="5"/>
  <c r="ADJ295" i="5"/>
  <c r="ADK295" i="5"/>
  <c r="ADL295" i="5"/>
  <c r="ADM295" i="5"/>
  <c r="ADN295" i="5"/>
  <c r="ADO295" i="5"/>
  <c r="ADP295" i="5"/>
  <c r="ADQ295" i="5"/>
  <c r="ADR295" i="5"/>
  <c r="ADS295" i="5"/>
  <c r="ADT295" i="5"/>
  <c r="ADU295" i="5"/>
  <c r="ADV295" i="5"/>
  <c r="ADW295" i="5"/>
  <c r="ADX295" i="5"/>
  <c r="ADY295" i="5"/>
  <c r="ADZ295" i="5"/>
  <c r="AEA295" i="5"/>
  <c r="AEB295" i="5"/>
  <c r="AEC295" i="5"/>
  <c r="AED295" i="5"/>
  <c r="AEE295" i="5"/>
  <c r="AEF295" i="5"/>
  <c r="AEG295" i="5"/>
  <c r="AEH295" i="5"/>
  <c r="AEI295" i="5"/>
  <c r="AEJ295" i="5"/>
  <c r="AEK295" i="5"/>
  <c r="AEL295" i="5"/>
  <c r="AEM295" i="5"/>
  <c r="AEN295" i="5"/>
  <c r="AEO295" i="5"/>
  <c r="AEP295" i="5"/>
  <c r="AEQ295" i="5"/>
  <c r="AER295" i="5"/>
  <c r="AES295" i="5"/>
  <c r="AET295" i="5"/>
  <c r="AEU295" i="5"/>
  <c r="AEV295" i="5"/>
  <c r="AEW295" i="5"/>
  <c r="AEX295" i="5"/>
  <c r="AEY295" i="5"/>
  <c r="AEZ295" i="5"/>
  <c r="AFA295" i="5"/>
  <c r="AFB295" i="5"/>
  <c r="AFC295" i="5"/>
  <c r="AFD295" i="5"/>
  <c r="AFE295" i="5"/>
  <c r="AFF295" i="5"/>
  <c r="AFG295" i="5"/>
  <c r="AFH295" i="5"/>
  <c r="AFI295" i="5"/>
  <c r="AFJ295" i="5"/>
  <c r="AFK295" i="5"/>
  <c r="AFL295" i="5"/>
  <c r="AFM295" i="5"/>
  <c r="AFN295" i="5"/>
  <c r="AFO295" i="5"/>
  <c r="AFP295" i="5"/>
  <c r="AFQ295" i="5"/>
  <c r="AFR295" i="5"/>
  <c r="AFS295" i="5"/>
  <c r="AFT295" i="5"/>
  <c r="AFU295" i="5"/>
  <c r="AFV295" i="5"/>
  <c r="AFW295" i="5"/>
  <c r="AFX295" i="5"/>
  <c r="AFY295" i="5"/>
  <c r="AFZ295" i="5"/>
  <c r="AGA295" i="5"/>
  <c r="AGB295" i="5"/>
  <c r="AGC295" i="5"/>
  <c r="AGD295" i="5"/>
  <c r="AGE295" i="5"/>
  <c r="AGF295" i="5"/>
  <c r="AGG295" i="5"/>
  <c r="AGH295" i="5"/>
  <c r="AGI295" i="5"/>
  <c r="AGJ295" i="5"/>
  <c r="AGK295" i="5"/>
  <c r="AGL295" i="5"/>
  <c r="AGM295" i="5"/>
  <c r="AGN295" i="5"/>
  <c r="AGO295" i="5"/>
  <c r="AGP295" i="5"/>
  <c r="AGQ295" i="5"/>
  <c r="AGR295" i="5"/>
  <c r="AGS295" i="5"/>
  <c r="AGT295" i="5"/>
  <c r="AGU295" i="5"/>
  <c r="AGV295" i="5"/>
  <c r="AGW295" i="5"/>
  <c r="AGX295" i="5"/>
  <c r="AGY295" i="5"/>
  <c r="AGZ295" i="5"/>
  <c r="AHA295" i="5"/>
  <c r="AHB295" i="5"/>
  <c r="AHC295" i="5"/>
  <c r="AHD295" i="5"/>
  <c r="AHE295" i="5"/>
  <c r="AHF295" i="5"/>
  <c r="AHG295" i="5"/>
  <c r="AHH295" i="5"/>
  <c r="AHI295" i="5"/>
  <c r="AHJ295" i="5"/>
  <c r="AHK295" i="5"/>
  <c r="AHL295" i="5"/>
  <c r="AHM295" i="5"/>
  <c r="AHN295" i="5"/>
  <c r="AHO295" i="5"/>
  <c r="AHP295" i="5"/>
  <c r="AHQ295" i="5"/>
  <c r="AHR295" i="5"/>
  <c r="AHS295" i="5"/>
  <c r="AHT295" i="5"/>
  <c r="AHU295" i="5"/>
  <c r="AHV295" i="5"/>
  <c r="AHW295" i="5"/>
  <c r="AHX295" i="5"/>
  <c r="AHY295" i="5"/>
  <c r="AHZ295" i="5"/>
  <c r="AIA295" i="5"/>
  <c r="AIB295" i="5"/>
  <c r="AIC295" i="5"/>
  <c r="AID295" i="5"/>
  <c r="AIE295" i="5"/>
  <c r="AIF295" i="5"/>
  <c r="AIG295" i="5"/>
  <c r="AIH295" i="5"/>
  <c r="AII295" i="5"/>
  <c r="AIJ295" i="5"/>
  <c r="AIK295" i="5"/>
  <c r="AIL295" i="5"/>
  <c r="AIM295" i="5"/>
  <c r="AIN295" i="5"/>
  <c r="AIO295" i="5"/>
  <c r="AIP295" i="5"/>
  <c r="AIQ295" i="5"/>
  <c r="AIR295" i="5"/>
  <c r="AIS295" i="5"/>
  <c r="AIT295" i="5"/>
  <c r="AIU295" i="5"/>
  <c r="AIV295" i="5"/>
  <c r="AIW295" i="5"/>
  <c r="AIX295" i="5"/>
  <c r="AIY295" i="5"/>
  <c r="AIZ295" i="5"/>
  <c r="AJA295" i="5"/>
  <c r="AJB295" i="5"/>
  <c r="AJC295" i="5"/>
  <c r="AJD295" i="5"/>
  <c r="AJE295" i="5"/>
  <c r="AJF295" i="5"/>
  <c r="AJG295" i="5"/>
  <c r="AJH295" i="5"/>
  <c r="ACQ296" i="5"/>
  <c r="ACR296" i="5"/>
  <c r="ACS296" i="5"/>
  <c r="ACT296" i="5"/>
  <c r="ACU296" i="5"/>
  <c r="ACV296" i="5"/>
  <c r="ACW296" i="5"/>
  <c r="ACX296" i="5"/>
  <c r="ACY296" i="5"/>
  <c r="ACZ296" i="5"/>
  <c r="ADA296" i="5"/>
  <c r="ADB296" i="5"/>
  <c r="ADC296" i="5"/>
  <c r="ADD296" i="5"/>
  <c r="ADE296" i="5"/>
  <c r="ADF296" i="5"/>
  <c r="ADG296" i="5"/>
  <c r="ADH296" i="5"/>
  <c r="ADI296" i="5"/>
  <c r="ADJ296" i="5"/>
  <c r="ADK296" i="5"/>
  <c r="ADL296" i="5"/>
  <c r="ADM296" i="5"/>
  <c r="ADN296" i="5"/>
  <c r="ADO296" i="5"/>
  <c r="ADP296" i="5"/>
  <c r="ADQ296" i="5"/>
  <c r="ADR296" i="5"/>
  <c r="ADS296" i="5"/>
  <c r="ADT296" i="5"/>
  <c r="ADU296" i="5"/>
  <c r="ADV296" i="5"/>
  <c r="ADW296" i="5"/>
  <c r="ADX296" i="5"/>
  <c r="ADY296" i="5"/>
  <c r="ADZ296" i="5"/>
  <c r="AEA296" i="5"/>
  <c r="AEB296" i="5"/>
  <c r="AEC296" i="5"/>
  <c r="AED296" i="5"/>
  <c r="AEE296" i="5"/>
  <c r="AEF296" i="5"/>
  <c r="AEG296" i="5"/>
  <c r="AEH296" i="5"/>
  <c r="AEI296" i="5"/>
  <c r="AEJ296" i="5"/>
  <c r="AEK296" i="5"/>
  <c r="AEL296" i="5"/>
  <c r="AEM296" i="5"/>
  <c r="AEN296" i="5"/>
  <c r="AEO296" i="5"/>
  <c r="AEP296" i="5"/>
  <c r="AEQ296" i="5"/>
  <c r="AER296" i="5"/>
  <c r="AES296" i="5"/>
  <c r="AET296" i="5"/>
  <c r="AEU296" i="5"/>
  <c r="AEV296" i="5"/>
  <c r="AEW296" i="5"/>
  <c r="AEX296" i="5"/>
  <c r="AEY296" i="5"/>
  <c r="AEZ296" i="5"/>
  <c r="AFA296" i="5"/>
  <c r="AFB296" i="5"/>
  <c r="AFC296" i="5"/>
  <c r="AFD296" i="5"/>
  <c r="AFE296" i="5"/>
  <c r="AFF296" i="5"/>
  <c r="AFG296" i="5"/>
  <c r="AFH296" i="5"/>
  <c r="AFI296" i="5"/>
  <c r="AFJ296" i="5"/>
  <c r="AFK296" i="5"/>
  <c r="AFL296" i="5"/>
  <c r="AFM296" i="5"/>
  <c r="AFN296" i="5"/>
  <c r="AFO296" i="5"/>
  <c r="AFP296" i="5"/>
  <c r="AFQ296" i="5"/>
  <c r="AFR296" i="5"/>
  <c r="AFS296" i="5"/>
  <c r="AFT296" i="5"/>
  <c r="AFU296" i="5"/>
  <c r="AFV296" i="5"/>
  <c r="AFW296" i="5"/>
  <c r="AFX296" i="5"/>
  <c r="AFY296" i="5"/>
  <c r="AFZ296" i="5"/>
  <c r="AGA296" i="5"/>
  <c r="AGB296" i="5"/>
  <c r="AGC296" i="5"/>
  <c r="AGD296" i="5"/>
  <c r="AGE296" i="5"/>
  <c r="AGF296" i="5"/>
  <c r="AGG296" i="5"/>
  <c r="AGH296" i="5"/>
  <c r="AGI296" i="5"/>
  <c r="AGJ296" i="5"/>
  <c r="AGK296" i="5"/>
  <c r="AGL296" i="5"/>
  <c r="AGM296" i="5"/>
  <c r="AGN296" i="5"/>
  <c r="AGO296" i="5"/>
  <c r="AGP296" i="5"/>
  <c r="AGQ296" i="5"/>
  <c r="AGR296" i="5"/>
  <c r="AGS296" i="5"/>
  <c r="AGT296" i="5"/>
  <c r="AGU296" i="5"/>
  <c r="AGV296" i="5"/>
  <c r="AGW296" i="5"/>
  <c r="AGX296" i="5"/>
  <c r="AGY296" i="5"/>
  <c r="AGZ296" i="5"/>
  <c r="AHA296" i="5"/>
  <c r="AHB296" i="5"/>
  <c r="AHC296" i="5"/>
  <c r="AHD296" i="5"/>
  <c r="AHE296" i="5"/>
  <c r="AHF296" i="5"/>
  <c r="AHG296" i="5"/>
  <c r="AHH296" i="5"/>
  <c r="AHI296" i="5"/>
  <c r="AHJ296" i="5"/>
  <c r="AHK296" i="5"/>
  <c r="AHL296" i="5"/>
  <c r="AHM296" i="5"/>
  <c r="AHN296" i="5"/>
  <c r="AHO296" i="5"/>
  <c r="AHP296" i="5"/>
  <c r="AHQ296" i="5"/>
  <c r="AHR296" i="5"/>
  <c r="AHS296" i="5"/>
  <c r="AHT296" i="5"/>
  <c r="AHU296" i="5"/>
  <c r="AHV296" i="5"/>
  <c r="AHW296" i="5"/>
  <c r="AHX296" i="5"/>
  <c r="AHY296" i="5"/>
  <c r="AHZ296" i="5"/>
  <c r="AIA296" i="5"/>
  <c r="AIB296" i="5"/>
  <c r="AIC296" i="5"/>
  <c r="AID296" i="5"/>
  <c r="AIE296" i="5"/>
  <c r="AIF296" i="5"/>
  <c r="AIG296" i="5"/>
  <c r="AIH296" i="5"/>
  <c r="AII296" i="5"/>
  <c r="AIJ296" i="5"/>
  <c r="AIK296" i="5"/>
  <c r="AIL296" i="5"/>
  <c r="AIM296" i="5"/>
  <c r="AIN296" i="5"/>
  <c r="AIO296" i="5"/>
  <c r="AIP296" i="5"/>
  <c r="AIQ296" i="5"/>
  <c r="AIR296" i="5"/>
  <c r="AIS296" i="5"/>
  <c r="AIT296" i="5"/>
  <c r="AIU296" i="5"/>
  <c r="AIV296" i="5"/>
  <c r="AIW296" i="5"/>
  <c r="AIX296" i="5"/>
  <c r="AIY296" i="5"/>
  <c r="AIZ296" i="5"/>
  <c r="AJA296" i="5"/>
  <c r="AJB296" i="5"/>
  <c r="AJC296" i="5"/>
  <c r="AJD296" i="5"/>
  <c r="AJE296" i="5"/>
  <c r="AJF296" i="5"/>
  <c r="AJG296" i="5"/>
  <c r="AJH296" i="5"/>
  <c r="ACQ297" i="5"/>
  <c r="ACR297" i="5"/>
  <c r="ACS297" i="5"/>
  <c r="ACT297" i="5"/>
  <c r="ACU297" i="5"/>
  <c r="ACV297" i="5"/>
  <c r="ACW297" i="5"/>
  <c r="ACX297" i="5"/>
  <c r="ACY297" i="5"/>
  <c r="ACZ297" i="5"/>
  <c r="ADA297" i="5"/>
  <c r="ADB297" i="5"/>
  <c r="ADC297" i="5"/>
  <c r="ADD297" i="5"/>
  <c r="ADE297" i="5"/>
  <c r="ADF297" i="5"/>
  <c r="ADG297" i="5"/>
  <c r="ADH297" i="5"/>
  <c r="ADI297" i="5"/>
  <c r="ADJ297" i="5"/>
  <c r="ADK297" i="5"/>
  <c r="ADL297" i="5"/>
  <c r="ADM297" i="5"/>
  <c r="ADN297" i="5"/>
  <c r="ADO297" i="5"/>
  <c r="ADP297" i="5"/>
  <c r="ADQ297" i="5"/>
  <c r="ADR297" i="5"/>
  <c r="ADS297" i="5"/>
  <c r="ADT297" i="5"/>
  <c r="ADU297" i="5"/>
  <c r="ADV297" i="5"/>
  <c r="ADW297" i="5"/>
  <c r="ADX297" i="5"/>
  <c r="ADY297" i="5"/>
  <c r="ADZ297" i="5"/>
  <c r="AEA297" i="5"/>
  <c r="AEB297" i="5"/>
  <c r="AEC297" i="5"/>
  <c r="AED297" i="5"/>
  <c r="AEE297" i="5"/>
  <c r="AEF297" i="5"/>
  <c r="AEG297" i="5"/>
  <c r="AEH297" i="5"/>
  <c r="AEI297" i="5"/>
  <c r="AEJ297" i="5"/>
  <c r="AEK297" i="5"/>
  <c r="AEL297" i="5"/>
  <c r="AEM297" i="5"/>
  <c r="AEN297" i="5"/>
  <c r="AEO297" i="5"/>
  <c r="AEP297" i="5"/>
  <c r="AEQ297" i="5"/>
  <c r="AER297" i="5"/>
  <c r="AES297" i="5"/>
  <c r="AET297" i="5"/>
  <c r="AEU297" i="5"/>
  <c r="AEV297" i="5"/>
  <c r="AEW297" i="5"/>
  <c r="AEX297" i="5"/>
  <c r="AEY297" i="5"/>
  <c r="AEZ297" i="5"/>
  <c r="AFA297" i="5"/>
  <c r="AFB297" i="5"/>
  <c r="AFC297" i="5"/>
  <c r="AFD297" i="5"/>
  <c r="AFE297" i="5"/>
  <c r="AFF297" i="5"/>
  <c r="AFG297" i="5"/>
  <c r="AFH297" i="5"/>
  <c r="AFI297" i="5"/>
  <c r="AFJ297" i="5"/>
  <c r="AFK297" i="5"/>
  <c r="AFL297" i="5"/>
  <c r="AFM297" i="5"/>
  <c r="AFN297" i="5"/>
  <c r="AFO297" i="5"/>
  <c r="AFP297" i="5"/>
  <c r="AFQ297" i="5"/>
  <c r="AFR297" i="5"/>
  <c r="AFS297" i="5"/>
  <c r="AFT297" i="5"/>
  <c r="AFU297" i="5"/>
  <c r="AFV297" i="5"/>
  <c r="AFW297" i="5"/>
  <c r="AFX297" i="5"/>
  <c r="AFY297" i="5"/>
  <c r="AFZ297" i="5"/>
  <c r="AGA297" i="5"/>
  <c r="AGB297" i="5"/>
  <c r="AGC297" i="5"/>
  <c r="AGD297" i="5"/>
  <c r="AGE297" i="5"/>
  <c r="AGF297" i="5"/>
  <c r="AGG297" i="5"/>
  <c r="AGH297" i="5"/>
  <c r="AGI297" i="5"/>
  <c r="AGJ297" i="5"/>
  <c r="AGK297" i="5"/>
  <c r="AGL297" i="5"/>
  <c r="AGM297" i="5"/>
  <c r="AGN297" i="5"/>
  <c r="AGO297" i="5"/>
  <c r="AGP297" i="5"/>
  <c r="AGQ297" i="5"/>
  <c r="AGR297" i="5"/>
  <c r="AGS297" i="5"/>
  <c r="AGT297" i="5"/>
  <c r="AGU297" i="5"/>
  <c r="AGV297" i="5"/>
  <c r="AGW297" i="5"/>
  <c r="AGX297" i="5"/>
  <c r="AGY297" i="5"/>
  <c r="AGZ297" i="5"/>
  <c r="AHA297" i="5"/>
  <c r="AHB297" i="5"/>
  <c r="AHC297" i="5"/>
  <c r="AHD297" i="5"/>
  <c r="AHE297" i="5"/>
  <c r="AHF297" i="5"/>
  <c r="AHG297" i="5"/>
  <c r="AHH297" i="5"/>
  <c r="AHI297" i="5"/>
  <c r="AHJ297" i="5"/>
  <c r="AHK297" i="5"/>
  <c r="AHL297" i="5"/>
  <c r="AHM297" i="5"/>
  <c r="AHN297" i="5"/>
  <c r="AHO297" i="5"/>
  <c r="AHP297" i="5"/>
  <c r="AHQ297" i="5"/>
  <c r="AHR297" i="5"/>
  <c r="AHS297" i="5"/>
  <c r="AHT297" i="5"/>
  <c r="AHU297" i="5"/>
  <c r="AHV297" i="5"/>
  <c r="AHW297" i="5"/>
  <c r="AHX297" i="5"/>
  <c r="AHY297" i="5"/>
  <c r="AHZ297" i="5"/>
  <c r="AIA297" i="5"/>
  <c r="AIB297" i="5"/>
  <c r="AIC297" i="5"/>
  <c r="AID297" i="5"/>
  <c r="AIE297" i="5"/>
  <c r="AIF297" i="5"/>
  <c r="AIG297" i="5"/>
  <c r="AIH297" i="5"/>
  <c r="AII297" i="5"/>
  <c r="AIJ297" i="5"/>
  <c r="AIK297" i="5"/>
  <c r="AIL297" i="5"/>
  <c r="AIM297" i="5"/>
  <c r="AIN297" i="5"/>
  <c r="AIO297" i="5"/>
  <c r="AIP297" i="5"/>
  <c r="AIQ297" i="5"/>
  <c r="AIR297" i="5"/>
  <c r="AIS297" i="5"/>
  <c r="AIT297" i="5"/>
  <c r="AIU297" i="5"/>
  <c r="AIV297" i="5"/>
  <c r="AIW297" i="5"/>
  <c r="AIX297" i="5"/>
  <c r="AIY297" i="5"/>
  <c r="AIZ297" i="5"/>
  <c r="AJA297" i="5"/>
  <c r="AJB297" i="5"/>
  <c r="AJC297" i="5"/>
  <c r="AJD297" i="5"/>
  <c r="AJE297" i="5"/>
  <c r="AJF297" i="5"/>
  <c r="AJG297" i="5"/>
  <c r="AJH297" i="5"/>
  <c r="ACQ298" i="5"/>
  <c r="ACR298" i="5"/>
  <c r="ACS298" i="5"/>
  <c r="ACT298" i="5"/>
  <c r="ACU298" i="5"/>
  <c r="ACV298" i="5"/>
  <c r="ACW298" i="5"/>
  <c r="ACX298" i="5"/>
  <c r="ACY298" i="5"/>
  <c r="ACZ298" i="5"/>
  <c r="ADA298" i="5"/>
  <c r="ADB298" i="5"/>
  <c r="ADC298" i="5"/>
  <c r="ADD298" i="5"/>
  <c r="ADE298" i="5"/>
  <c r="ADF298" i="5"/>
  <c r="ADG298" i="5"/>
  <c r="ADH298" i="5"/>
  <c r="ADI298" i="5"/>
  <c r="ADJ298" i="5"/>
  <c r="ADK298" i="5"/>
  <c r="ADL298" i="5"/>
  <c r="ADM298" i="5"/>
  <c r="ADN298" i="5"/>
  <c r="ADO298" i="5"/>
  <c r="ADP298" i="5"/>
  <c r="ADQ298" i="5"/>
  <c r="ADR298" i="5"/>
  <c r="ADS298" i="5"/>
  <c r="ADT298" i="5"/>
  <c r="ADU298" i="5"/>
  <c r="ADV298" i="5"/>
  <c r="ADW298" i="5"/>
  <c r="ADX298" i="5"/>
  <c r="ADY298" i="5"/>
  <c r="ADZ298" i="5"/>
  <c r="AEA298" i="5"/>
  <c r="AEB298" i="5"/>
  <c r="AEC298" i="5"/>
  <c r="AED298" i="5"/>
  <c r="AEE298" i="5"/>
  <c r="AEF298" i="5"/>
  <c r="AEG298" i="5"/>
  <c r="AEH298" i="5"/>
  <c r="AEI298" i="5"/>
  <c r="AEJ298" i="5"/>
  <c r="AEK298" i="5"/>
  <c r="AEL298" i="5"/>
  <c r="AEM298" i="5"/>
  <c r="AEN298" i="5"/>
  <c r="AEO298" i="5"/>
  <c r="AEP298" i="5"/>
  <c r="AEQ298" i="5"/>
  <c r="AER298" i="5"/>
  <c r="AES298" i="5"/>
  <c r="AET298" i="5"/>
  <c r="AEU298" i="5"/>
  <c r="AEV298" i="5"/>
  <c r="AEW298" i="5"/>
  <c r="AEX298" i="5"/>
  <c r="AEY298" i="5"/>
  <c r="AEZ298" i="5"/>
  <c r="AFA298" i="5"/>
  <c r="AFB298" i="5"/>
  <c r="AFC298" i="5"/>
  <c r="AFD298" i="5"/>
  <c r="AFE298" i="5"/>
  <c r="AFF298" i="5"/>
  <c r="AFG298" i="5"/>
  <c r="AFH298" i="5"/>
  <c r="AFI298" i="5"/>
  <c r="AFJ298" i="5"/>
  <c r="AFK298" i="5"/>
  <c r="AFL298" i="5"/>
  <c r="AFM298" i="5"/>
  <c r="AFN298" i="5"/>
  <c r="AFO298" i="5"/>
  <c r="AFP298" i="5"/>
  <c r="AFQ298" i="5"/>
  <c r="AFR298" i="5"/>
  <c r="AFS298" i="5"/>
  <c r="AFT298" i="5"/>
  <c r="AFU298" i="5"/>
  <c r="AFV298" i="5"/>
  <c r="AFW298" i="5"/>
  <c r="AFX298" i="5"/>
  <c r="AFY298" i="5"/>
  <c r="AFZ298" i="5"/>
  <c r="AGA298" i="5"/>
  <c r="AGB298" i="5"/>
  <c r="AGC298" i="5"/>
  <c r="AGD298" i="5"/>
  <c r="AGE298" i="5"/>
  <c r="AGF298" i="5"/>
  <c r="AGG298" i="5"/>
  <c r="AGH298" i="5"/>
  <c r="AGI298" i="5"/>
  <c r="AGJ298" i="5"/>
  <c r="AGK298" i="5"/>
  <c r="AGL298" i="5"/>
  <c r="AGM298" i="5"/>
  <c r="AGN298" i="5"/>
  <c r="AGO298" i="5"/>
  <c r="AGP298" i="5"/>
  <c r="AGQ298" i="5"/>
  <c r="AGR298" i="5"/>
  <c r="AGS298" i="5"/>
  <c r="AGT298" i="5"/>
  <c r="AGU298" i="5"/>
  <c r="AGV298" i="5"/>
  <c r="AGW298" i="5"/>
  <c r="AGX298" i="5"/>
  <c r="AGY298" i="5"/>
  <c r="AGZ298" i="5"/>
  <c r="AHA298" i="5"/>
  <c r="AHB298" i="5"/>
  <c r="AHC298" i="5"/>
  <c r="AHD298" i="5"/>
  <c r="AHE298" i="5"/>
  <c r="AHF298" i="5"/>
  <c r="AHG298" i="5"/>
  <c r="AHH298" i="5"/>
  <c r="AHI298" i="5"/>
  <c r="AHJ298" i="5"/>
  <c r="AHK298" i="5"/>
  <c r="AHL298" i="5"/>
  <c r="AHM298" i="5"/>
  <c r="AHN298" i="5"/>
  <c r="AHO298" i="5"/>
  <c r="AHP298" i="5"/>
  <c r="AHQ298" i="5"/>
  <c r="AHR298" i="5"/>
  <c r="AHS298" i="5"/>
  <c r="AHT298" i="5"/>
  <c r="AHU298" i="5"/>
  <c r="AHV298" i="5"/>
  <c r="AHW298" i="5"/>
  <c r="AHX298" i="5"/>
  <c r="AHY298" i="5"/>
  <c r="AHZ298" i="5"/>
  <c r="AIA298" i="5"/>
  <c r="AIB298" i="5"/>
  <c r="AIC298" i="5"/>
  <c r="AID298" i="5"/>
  <c r="AIE298" i="5"/>
  <c r="AIF298" i="5"/>
  <c r="AIG298" i="5"/>
  <c r="AIH298" i="5"/>
  <c r="AII298" i="5"/>
  <c r="AIJ298" i="5"/>
  <c r="AIK298" i="5"/>
  <c r="AIL298" i="5"/>
  <c r="AIM298" i="5"/>
  <c r="AIN298" i="5"/>
  <c r="AIO298" i="5"/>
  <c r="AIP298" i="5"/>
  <c r="AIQ298" i="5"/>
  <c r="AIR298" i="5"/>
  <c r="AIS298" i="5"/>
  <c r="AIT298" i="5"/>
  <c r="AIU298" i="5"/>
  <c r="AIV298" i="5"/>
  <c r="AIW298" i="5"/>
  <c r="AIX298" i="5"/>
  <c r="AIY298" i="5"/>
  <c r="AIZ298" i="5"/>
  <c r="AJA298" i="5"/>
  <c r="AJB298" i="5"/>
  <c r="AJC298" i="5"/>
  <c r="AJD298" i="5"/>
  <c r="AJE298" i="5"/>
  <c r="AJF298" i="5"/>
  <c r="AJG298" i="5"/>
  <c r="AJH298" i="5"/>
  <c r="ACQ299" i="5"/>
  <c r="ACR299" i="5"/>
  <c r="ACS299" i="5"/>
  <c r="ACT299" i="5"/>
  <c r="ACU299" i="5"/>
  <c r="ACV299" i="5"/>
  <c r="ACW299" i="5"/>
  <c r="ACX299" i="5"/>
  <c r="ACY299" i="5"/>
  <c r="ACZ299" i="5"/>
  <c r="ADA299" i="5"/>
  <c r="ADB299" i="5"/>
  <c r="ADC299" i="5"/>
  <c r="ADD299" i="5"/>
  <c r="ADE299" i="5"/>
  <c r="ADF299" i="5"/>
  <c r="ADG299" i="5"/>
  <c r="ADH299" i="5"/>
  <c r="ADI299" i="5"/>
  <c r="ADJ299" i="5"/>
  <c r="ADK299" i="5"/>
  <c r="ADL299" i="5"/>
  <c r="ADM299" i="5"/>
  <c r="ADN299" i="5"/>
  <c r="ADO299" i="5"/>
  <c r="ADP299" i="5"/>
  <c r="ADQ299" i="5"/>
  <c r="ADR299" i="5"/>
  <c r="ADS299" i="5"/>
  <c r="ADT299" i="5"/>
  <c r="ADU299" i="5"/>
  <c r="ADV299" i="5"/>
  <c r="ADW299" i="5"/>
  <c r="ADX299" i="5"/>
  <c r="ADY299" i="5"/>
  <c r="ADZ299" i="5"/>
  <c r="AEA299" i="5"/>
  <c r="AEB299" i="5"/>
  <c r="AEC299" i="5"/>
  <c r="AED299" i="5"/>
  <c r="AEE299" i="5"/>
  <c r="AEF299" i="5"/>
  <c r="AEG299" i="5"/>
  <c r="AEH299" i="5"/>
  <c r="AEI299" i="5"/>
  <c r="AEJ299" i="5"/>
  <c r="AEK299" i="5"/>
  <c r="AEL299" i="5"/>
  <c r="AEM299" i="5"/>
  <c r="AEN299" i="5"/>
  <c r="AEO299" i="5"/>
  <c r="AEP299" i="5"/>
  <c r="AEQ299" i="5"/>
  <c r="AER299" i="5"/>
  <c r="AES299" i="5"/>
  <c r="AET299" i="5"/>
  <c r="AEU299" i="5"/>
  <c r="AEV299" i="5"/>
  <c r="AEW299" i="5"/>
  <c r="AEX299" i="5"/>
  <c r="AEY299" i="5"/>
  <c r="AEZ299" i="5"/>
  <c r="AFA299" i="5"/>
  <c r="AFB299" i="5"/>
  <c r="AFC299" i="5"/>
  <c r="AFD299" i="5"/>
  <c r="AFE299" i="5"/>
  <c r="AFF299" i="5"/>
  <c r="AFG299" i="5"/>
  <c r="AFH299" i="5"/>
  <c r="AFI299" i="5"/>
  <c r="AFJ299" i="5"/>
  <c r="AFK299" i="5"/>
  <c r="AFL299" i="5"/>
  <c r="AFM299" i="5"/>
  <c r="AFN299" i="5"/>
  <c r="AFO299" i="5"/>
  <c r="AFP299" i="5"/>
  <c r="AFQ299" i="5"/>
  <c r="AFR299" i="5"/>
  <c r="AFS299" i="5"/>
  <c r="AFT299" i="5"/>
  <c r="AFU299" i="5"/>
  <c r="AFV299" i="5"/>
  <c r="AFW299" i="5"/>
  <c r="AFX299" i="5"/>
  <c r="AFY299" i="5"/>
  <c r="AFZ299" i="5"/>
  <c r="AGA299" i="5"/>
  <c r="AGB299" i="5"/>
  <c r="AGC299" i="5"/>
  <c r="AGD299" i="5"/>
  <c r="AGE299" i="5"/>
  <c r="AGF299" i="5"/>
  <c r="AGG299" i="5"/>
  <c r="AGH299" i="5"/>
  <c r="AGI299" i="5"/>
  <c r="AGJ299" i="5"/>
  <c r="AGK299" i="5"/>
  <c r="AGL299" i="5"/>
  <c r="AGM299" i="5"/>
  <c r="AGN299" i="5"/>
  <c r="AGO299" i="5"/>
  <c r="AGP299" i="5"/>
  <c r="AGQ299" i="5"/>
  <c r="AGR299" i="5"/>
  <c r="AGS299" i="5"/>
  <c r="AGT299" i="5"/>
  <c r="AGU299" i="5"/>
  <c r="AGV299" i="5"/>
  <c r="AGW299" i="5"/>
  <c r="AGX299" i="5"/>
  <c r="AGY299" i="5"/>
  <c r="AGZ299" i="5"/>
  <c r="AHA299" i="5"/>
  <c r="AHB299" i="5"/>
  <c r="AHC299" i="5"/>
  <c r="AHD299" i="5"/>
  <c r="AHE299" i="5"/>
  <c r="AHF299" i="5"/>
  <c r="AHG299" i="5"/>
  <c r="AHH299" i="5"/>
  <c r="AHI299" i="5"/>
  <c r="AHJ299" i="5"/>
  <c r="AHK299" i="5"/>
  <c r="AHL299" i="5"/>
  <c r="AHM299" i="5"/>
  <c r="AHN299" i="5"/>
  <c r="AHO299" i="5"/>
  <c r="AHP299" i="5"/>
  <c r="AHQ299" i="5"/>
  <c r="AHR299" i="5"/>
  <c r="AHS299" i="5"/>
  <c r="AHT299" i="5"/>
  <c r="AHU299" i="5"/>
  <c r="AHV299" i="5"/>
  <c r="AHW299" i="5"/>
  <c r="AHX299" i="5"/>
  <c r="AHY299" i="5"/>
  <c r="AHZ299" i="5"/>
  <c r="AIA299" i="5"/>
  <c r="AIB299" i="5"/>
  <c r="AIC299" i="5"/>
  <c r="AID299" i="5"/>
  <c r="AIE299" i="5"/>
  <c r="AIF299" i="5"/>
  <c r="AIG299" i="5"/>
  <c r="AIH299" i="5"/>
  <c r="AII299" i="5"/>
  <c r="AIJ299" i="5"/>
  <c r="AIK299" i="5"/>
  <c r="AIL299" i="5"/>
  <c r="AIM299" i="5"/>
  <c r="AIN299" i="5"/>
  <c r="AIO299" i="5"/>
  <c r="AIP299" i="5"/>
  <c r="AIQ299" i="5"/>
  <c r="AIR299" i="5"/>
  <c r="AIS299" i="5"/>
  <c r="AIT299" i="5"/>
  <c r="AIU299" i="5"/>
  <c r="AIV299" i="5"/>
  <c r="AIW299" i="5"/>
  <c r="AIX299" i="5"/>
  <c r="AIY299" i="5"/>
  <c r="AIZ299" i="5"/>
  <c r="AJA299" i="5"/>
  <c r="AJB299" i="5"/>
  <c r="AJC299" i="5"/>
  <c r="AJD299" i="5"/>
  <c r="AJE299" i="5"/>
  <c r="AJF299" i="5"/>
  <c r="AJG299" i="5"/>
  <c r="AJH299" i="5"/>
  <c r="ACQ300" i="5"/>
  <c r="ACR300" i="5"/>
  <c r="ACS300" i="5"/>
  <c r="ACT300" i="5"/>
  <c r="ACU300" i="5"/>
  <c r="ACV300" i="5"/>
  <c r="ACW300" i="5"/>
  <c r="ACX300" i="5"/>
  <c r="ACY300" i="5"/>
  <c r="ACZ300" i="5"/>
  <c r="ADA300" i="5"/>
  <c r="ADB300" i="5"/>
  <c r="ADC300" i="5"/>
  <c r="ADD300" i="5"/>
  <c r="ADE300" i="5"/>
  <c r="ADF300" i="5"/>
  <c r="ADG300" i="5"/>
  <c r="ADH300" i="5"/>
  <c r="ADI300" i="5"/>
  <c r="ADJ300" i="5"/>
  <c r="ADK300" i="5"/>
  <c r="ADL300" i="5"/>
  <c r="ADM300" i="5"/>
  <c r="ADN300" i="5"/>
  <c r="ADO300" i="5"/>
  <c r="ADP300" i="5"/>
  <c r="ADQ300" i="5"/>
  <c r="ADR300" i="5"/>
  <c r="ADS300" i="5"/>
  <c r="ADT300" i="5"/>
  <c r="ADU300" i="5"/>
  <c r="ADV300" i="5"/>
  <c r="ADW300" i="5"/>
  <c r="ADX300" i="5"/>
  <c r="ADY300" i="5"/>
  <c r="ADZ300" i="5"/>
  <c r="AEA300" i="5"/>
  <c r="AEB300" i="5"/>
  <c r="AEC300" i="5"/>
  <c r="AED300" i="5"/>
  <c r="AEE300" i="5"/>
  <c r="AEF300" i="5"/>
  <c r="AEG300" i="5"/>
  <c r="AEH300" i="5"/>
  <c r="AEI300" i="5"/>
  <c r="AEJ300" i="5"/>
  <c r="AEK300" i="5"/>
  <c r="AEL300" i="5"/>
  <c r="AEM300" i="5"/>
  <c r="AEN300" i="5"/>
  <c r="AEO300" i="5"/>
  <c r="AEP300" i="5"/>
  <c r="AEQ300" i="5"/>
  <c r="AER300" i="5"/>
  <c r="AES300" i="5"/>
  <c r="AET300" i="5"/>
  <c r="AEU300" i="5"/>
  <c r="AEV300" i="5"/>
  <c r="AEW300" i="5"/>
  <c r="AEX300" i="5"/>
  <c r="AEY300" i="5"/>
  <c r="AEZ300" i="5"/>
  <c r="AFA300" i="5"/>
  <c r="AFB300" i="5"/>
  <c r="AFC300" i="5"/>
  <c r="AFD300" i="5"/>
  <c r="AFE300" i="5"/>
  <c r="AFF300" i="5"/>
  <c r="AFG300" i="5"/>
  <c r="AFH300" i="5"/>
  <c r="AFI300" i="5"/>
  <c r="AFJ300" i="5"/>
  <c r="AFK300" i="5"/>
  <c r="AFL300" i="5"/>
  <c r="AFM300" i="5"/>
  <c r="AFN300" i="5"/>
  <c r="AFO300" i="5"/>
  <c r="AFP300" i="5"/>
  <c r="AFQ300" i="5"/>
  <c r="AFR300" i="5"/>
  <c r="AFS300" i="5"/>
  <c r="AFT300" i="5"/>
  <c r="AFU300" i="5"/>
  <c r="AFV300" i="5"/>
  <c r="AFW300" i="5"/>
  <c r="AFX300" i="5"/>
  <c r="AFY300" i="5"/>
  <c r="AFZ300" i="5"/>
  <c r="AGA300" i="5"/>
  <c r="AGB300" i="5"/>
  <c r="AGC300" i="5"/>
  <c r="AGD300" i="5"/>
  <c r="AGE300" i="5"/>
  <c r="AGF300" i="5"/>
  <c r="AGG300" i="5"/>
  <c r="AGH300" i="5"/>
  <c r="AGI300" i="5"/>
  <c r="AGJ300" i="5"/>
  <c r="AGK300" i="5"/>
  <c r="AGL300" i="5"/>
  <c r="AGM300" i="5"/>
  <c r="AGN300" i="5"/>
  <c r="AGO300" i="5"/>
  <c r="AGP300" i="5"/>
  <c r="AGQ300" i="5"/>
  <c r="AGR300" i="5"/>
  <c r="AGS300" i="5"/>
  <c r="AGT300" i="5"/>
  <c r="AGU300" i="5"/>
  <c r="AGV300" i="5"/>
  <c r="AGW300" i="5"/>
  <c r="AGX300" i="5"/>
  <c r="AGY300" i="5"/>
  <c r="AGZ300" i="5"/>
  <c r="AHA300" i="5"/>
  <c r="AHB300" i="5"/>
  <c r="AHC300" i="5"/>
  <c r="AHD300" i="5"/>
  <c r="AHE300" i="5"/>
  <c r="AHF300" i="5"/>
  <c r="AHG300" i="5"/>
  <c r="AHH300" i="5"/>
  <c r="AHI300" i="5"/>
  <c r="AHJ300" i="5"/>
  <c r="AHK300" i="5"/>
  <c r="AHL300" i="5"/>
  <c r="AHM300" i="5"/>
  <c r="AHN300" i="5"/>
  <c r="AHO300" i="5"/>
  <c r="AHP300" i="5"/>
  <c r="AHQ300" i="5"/>
  <c r="AHR300" i="5"/>
  <c r="AHS300" i="5"/>
  <c r="AHT300" i="5"/>
  <c r="AHU300" i="5"/>
  <c r="AHV300" i="5"/>
  <c r="AHW300" i="5"/>
  <c r="AHX300" i="5"/>
  <c r="AHY300" i="5"/>
  <c r="AHZ300" i="5"/>
  <c r="AIA300" i="5"/>
  <c r="AIB300" i="5"/>
  <c r="AIC300" i="5"/>
  <c r="AID300" i="5"/>
  <c r="AIE300" i="5"/>
  <c r="AIF300" i="5"/>
  <c r="AIG300" i="5"/>
  <c r="AIH300" i="5"/>
  <c r="AII300" i="5"/>
  <c r="AIJ300" i="5"/>
  <c r="AIK300" i="5"/>
  <c r="AIL300" i="5"/>
  <c r="AIM300" i="5"/>
  <c r="AIN300" i="5"/>
  <c r="AIO300" i="5"/>
  <c r="AIP300" i="5"/>
  <c r="AIQ300" i="5"/>
  <c r="AIR300" i="5"/>
  <c r="AIS300" i="5"/>
  <c r="AIT300" i="5"/>
  <c r="AIU300" i="5"/>
  <c r="AIV300" i="5"/>
  <c r="AIW300" i="5"/>
  <c r="AIX300" i="5"/>
  <c r="AIY300" i="5"/>
  <c r="AIZ300" i="5"/>
  <c r="AJA300" i="5"/>
  <c r="AJB300" i="5"/>
  <c r="AJC300" i="5"/>
  <c r="AJD300" i="5"/>
  <c r="AJE300" i="5"/>
  <c r="AJF300" i="5"/>
  <c r="AJG300" i="5"/>
  <c r="AJH300" i="5"/>
  <c r="ACQ301" i="5"/>
  <c r="ACR301" i="5"/>
  <c r="ACS301" i="5"/>
  <c r="ACT301" i="5"/>
  <c r="ACU301" i="5"/>
  <c r="ACV301" i="5"/>
  <c r="ACW301" i="5"/>
  <c r="ACX301" i="5"/>
  <c r="ACY301" i="5"/>
  <c r="ACZ301" i="5"/>
  <c r="ADA301" i="5"/>
  <c r="ADB301" i="5"/>
  <c r="ADC301" i="5"/>
  <c r="ADD301" i="5"/>
  <c r="ADE301" i="5"/>
  <c r="ADF301" i="5"/>
  <c r="ADG301" i="5"/>
  <c r="ADH301" i="5"/>
  <c r="ADI301" i="5"/>
  <c r="ADJ301" i="5"/>
  <c r="ADK301" i="5"/>
  <c r="ADL301" i="5"/>
  <c r="ADM301" i="5"/>
  <c r="ADN301" i="5"/>
  <c r="ADO301" i="5"/>
  <c r="ADP301" i="5"/>
  <c r="ADQ301" i="5"/>
  <c r="ADR301" i="5"/>
  <c r="ADS301" i="5"/>
  <c r="ADT301" i="5"/>
  <c r="ADU301" i="5"/>
  <c r="ADV301" i="5"/>
  <c r="ADW301" i="5"/>
  <c r="ADX301" i="5"/>
  <c r="ADY301" i="5"/>
  <c r="ADZ301" i="5"/>
  <c r="AEA301" i="5"/>
  <c r="AEB301" i="5"/>
  <c r="AEC301" i="5"/>
  <c r="AED301" i="5"/>
  <c r="AEE301" i="5"/>
  <c r="AEF301" i="5"/>
  <c r="AEG301" i="5"/>
  <c r="AEH301" i="5"/>
  <c r="AEI301" i="5"/>
  <c r="AEJ301" i="5"/>
  <c r="AEK301" i="5"/>
  <c r="AEL301" i="5"/>
  <c r="AEM301" i="5"/>
  <c r="AEN301" i="5"/>
  <c r="AEO301" i="5"/>
  <c r="AEP301" i="5"/>
  <c r="AEQ301" i="5"/>
  <c r="AER301" i="5"/>
  <c r="AES301" i="5"/>
  <c r="AET301" i="5"/>
  <c r="AEU301" i="5"/>
  <c r="AEV301" i="5"/>
  <c r="AEW301" i="5"/>
  <c r="AEX301" i="5"/>
  <c r="AEY301" i="5"/>
  <c r="AEZ301" i="5"/>
  <c r="AFA301" i="5"/>
  <c r="AFB301" i="5"/>
  <c r="AFC301" i="5"/>
  <c r="AFD301" i="5"/>
  <c r="AFE301" i="5"/>
  <c r="AFF301" i="5"/>
  <c r="AFG301" i="5"/>
  <c r="AFH301" i="5"/>
  <c r="AFI301" i="5"/>
  <c r="AFJ301" i="5"/>
  <c r="AFK301" i="5"/>
  <c r="AFL301" i="5"/>
  <c r="AFM301" i="5"/>
  <c r="AFN301" i="5"/>
  <c r="AFO301" i="5"/>
  <c r="AFP301" i="5"/>
  <c r="AFQ301" i="5"/>
  <c r="AFR301" i="5"/>
  <c r="AFS301" i="5"/>
  <c r="AFT301" i="5"/>
  <c r="AFU301" i="5"/>
  <c r="AFV301" i="5"/>
  <c r="AFW301" i="5"/>
  <c r="AFX301" i="5"/>
  <c r="AFY301" i="5"/>
  <c r="AFZ301" i="5"/>
  <c r="AGA301" i="5"/>
  <c r="AGB301" i="5"/>
  <c r="AGC301" i="5"/>
  <c r="AGD301" i="5"/>
  <c r="AGE301" i="5"/>
  <c r="AGF301" i="5"/>
  <c r="AGG301" i="5"/>
  <c r="AGH301" i="5"/>
  <c r="AGI301" i="5"/>
  <c r="AGJ301" i="5"/>
  <c r="AGK301" i="5"/>
  <c r="AGL301" i="5"/>
  <c r="AGM301" i="5"/>
  <c r="AGN301" i="5"/>
  <c r="AGO301" i="5"/>
  <c r="AGP301" i="5"/>
  <c r="AGQ301" i="5"/>
  <c r="AGR301" i="5"/>
  <c r="AGS301" i="5"/>
  <c r="AGT301" i="5"/>
  <c r="AGU301" i="5"/>
  <c r="AGV301" i="5"/>
  <c r="AGW301" i="5"/>
  <c r="AGX301" i="5"/>
  <c r="AGY301" i="5"/>
  <c r="AGZ301" i="5"/>
  <c r="AHA301" i="5"/>
  <c r="AHB301" i="5"/>
  <c r="AHC301" i="5"/>
  <c r="AHD301" i="5"/>
  <c r="AHE301" i="5"/>
  <c r="AHF301" i="5"/>
  <c r="AHG301" i="5"/>
  <c r="AHH301" i="5"/>
  <c r="AHI301" i="5"/>
  <c r="AHJ301" i="5"/>
  <c r="AHK301" i="5"/>
  <c r="AHL301" i="5"/>
  <c r="AHM301" i="5"/>
  <c r="AHN301" i="5"/>
  <c r="AHO301" i="5"/>
  <c r="AHP301" i="5"/>
  <c r="AHQ301" i="5"/>
  <c r="AHR301" i="5"/>
  <c r="AHS301" i="5"/>
  <c r="AHT301" i="5"/>
  <c r="AHU301" i="5"/>
  <c r="AHV301" i="5"/>
  <c r="AHW301" i="5"/>
  <c r="AHX301" i="5"/>
  <c r="AHY301" i="5"/>
  <c r="AHZ301" i="5"/>
  <c r="AIA301" i="5"/>
  <c r="AIB301" i="5"/>
  <c r="AIC301" i="5"/>
  <c r="AID301" i="5"/>
  <c r="AIE301" i="5"/>
  <c r="AIF301" i="5"/>
  <c r="AIG301" i="5"/>
  <c r="AIH301" i="5"/>
  <c r="AII301" i="5"/>
  <c r="AIJ301" i="5"/>
  <c r="AIK301" i="5"/>
  <c r="AIL301" i="5"/>
  <c r="AIM301" i="5"/>
  <c r="AIN301" i="5"/>
  <c r="AIO301" i="5"/>
  <c r="AIP301" i="5"/>
  <c r="AIQ301" i="5"/>
  <c r="AIR301" i="5"/>
  <c r="AIS301" i="5"/>
  <c r="AIT301" i="5"/>
  <c r="AIU301" i="5"/>
  <c r="AIV301" i="5"/>
  <c r="AIW301" i="5"/>
  <c r="AIX301" i="5"/>
  <c r="AIY301" i="5"/>
  <c r="AIZ301" i="5"/>
  <c r="AJA301" i="5"/>
  <c r="AJB301" i="5"/>
  <c r="AJC301" i="5"/>
  <c r="AJD301" i="5"/>
  <c r="AJE301" i="5"/>
  <c r="AJF301" i="5"/>
  <c r="AJG301" i="5"/>
  <c r="AJH301" i="5"/>
  <c r="ACQ302" i="5"/>
  <c r="ACR302" i="5"/>
  <c r="ACS302" i="5"/>
  <c r="ACT302" i="5"/>
  <c r="ACU302" i="5"/>
  <c r="ACV302" i="5"/>
  <c r="ACW302" i="5"/>
  <c r="ACX302" i="5"/>
  <c r="ACY302" i="5"/>
  <c r="ACZ302" i="5"/>
  <c r="ADA302" i="5"/>
  <c r="ADB302" i="5"/>
  <c r="ADC302" i="5"/>
  <c r="ADD302" i="5"/>
  <c r="ADE302" i="5"/>
  <c r="ADF302" i="5"/>
  <c r="ADG302" i="5"/>
  <c r="ADH302" i="5"/>
  <c r="ADI302" i="5"/>
  <c r="ADJ302" i="5"/>
  <c r="ADK302" i="5"/>
  <c r="ADL302" i="5"/>
  <c r="ADM302" i="5"/>
  <c r="ADN302" i="5"/>
  <c r="ADO302" i="5"/>
  <c r="ADP302" i="5"/>
  <c r="ADQ302" i="5"/>
  <c r="ADR302" i="5"/>
  <c r="ADS302" i="5"/>
  <c r="ADT302" i="5"/>
  <c r="ADU302" i="5"/>
  <c r="ADV302" i="5"/>
  <c r="ADW302" i="5"/>
  <c r="ADX302" i="5"/>
  <c r="ADY302" i="5"/>
  <c r="ADZ302" i="5"/>
  <c r="AEA302" i="5"/>
  <c r="AEB302" i="5"/>
  <c r="AEC302" i="5"/>
  <c r="AED302" i="5"/>
  <c r="AEE302" i="5"/>
  <c r="AEF302" i="5"/>
  <c r="AEG302" i="5"/>
  <c r="AEH302" i="5"/>
  <c r="AEI302" i="5"/>
  <c r="AEJ302" i="5"/>
  <c r="AEK302" i="5"/>
  <c r="AEL302" i="5"/>
  <c r="AEM302" i="5"/>
  <c r="AEN302" i="5"/>
  <c r="AEO302" i="5"/>
  <c r="AEP302" i="5"/>
  <c r="AEQ302" i="5"/>
  <c r="AER302" i="5"/>
  <c r="AES302" i="5"/>
  <c r="AET302" i="5"/>
  <c r="AEU302" i="5"/>
  <c r="AEV302" i="5"/>
  <c r="AEW302" i="5"/>
  <c r="AEX302" i="5"/>
  <c r="AEY302" i="5"/>
  <c r="AEZ302" i="5"/>
  <c r="AFA302" i="5"/>
  <c r="AFB302" i="5"/>
  <c r="AFC302" i="5"/>
  <c r="AFD302" i="5"/>
  <c r="AFE302" i="5"/>
  <c r="AFF302" i="5"/>
  <c r="AFG302" i="5"/>
  <c r="AFH302" i="5"/>
  <c r="AFI302" i="5"/>
  <c r="AFJ302" i="5"/>
  <c r="AFK302" i="5"/>
  <c r="AFL302" i="5"/>
  <c r="AFM302" i="5"/>
  <c r="AFN302" i="5"/>
  <c r="AFO302" i="5"/>
  <c r="AFP302" i="5"/>
  <c r="AFQ302" i="5"/>
  <c r="AFR302" i="5"/>
  <c r="AFS302" i="5"/>
  <c r="AFT302" i="5"/>
  <c r="AFU302" i="5"/>
  <c r="AFV302" i="5"/>
  <c r="AFW302" i="5"/>
  <c r="AFX302" i="5"/>
  <c r="AFY302" i="5"/>
  <c r="AFZ302" i="5"/>
  <c r="AGA302" i="5"/>
  <c r="AGB302" i="5"/>
  <c r="AGC302" i="5"/>
  <c r="AGD302" i="5"/>
  <c r="AGE302" i="5"/>
  <c r="AGF302" i="5"/>
  <c r="AGG302" i="5"/>
  <c r="AGH302" i="5"/>
  <c r="AGI302" i="5"/>
  <c r="AGJ302" i="5"/>
  <c r="AGK302" i="5"/>
  <c r="AGL302" i="5"/>
  <c r="AGM302" i="5"/>
  <c r="AGN302" i="5"/>
  <c r="AGO302" i="5"/>
  <c r="AGP302" i="5"/>
  <c r="AGQ302" i="5"/>
  <c r="AGR302" i="5"/>
  <c r="AGS302" i="5"/>
  <c r="AGT302" i="5"/>
  <c r="AGU302" i="5"/>
  <c r="AGV302" i="5"/>
  <c r="AGW302" i="5"/>
  <c r="AGX302" i="5"/>
  <c r="AGY302" i="5"/>
  <c r="AGZ302" i="5"/>
  <c r="AHA302" i="5"/>
  <c r="AHB302" i="5"/>
  <c r="AHC302" i="5"/>
  <c r="AHD302" i="5"/>
  <c r="AHE302" i="5"/>
  <c r="AHF302" i="5"/>
  <c r="AHG302" i="5"/>
  <c r="AHH302" i="5"/>
  <c r="AHI302" i="5"/>
  <c r="AHJ302" i="5"/>
  <c r="AHK302" i="5"/>
  <c r="AHL302" i="5"/>
  <c r="AHM302" i="5"/>
  <c r="AHN302" i="5"/>
  <c r="AHO302" i="5"/>
  <c r="AHP302" i="5"/>
  <c r="AHQ302" i="5"/>
  <c r="AHR302" i="5"/>
  <c r="AHS302" i="5"/>
  <c r="AHT302" i="5"/>
  <c r="AHU302" i="5"/>
  <c r="AHV302" i="5"/>
  <c r="AHW302" i="5"/>
  <c r="AHX302" i="5"/>
  <c r="AHY302" i="5"/>
  <c r="AHZ302" i="5"/>
  <c r="AIA302" i="5"/>
  <c r="AIB302" i="5"/>
  <c r="AIC302" i="5"/>
  <c r="AID302" i="5"/>
  <c r="AIE302" i="5"/>
  <c r="AIF302" i="5"/>
  <c r="AIG302" i="5"/>
  <c r="AIH302" i="5"/>
  <c r="AII302" i="5"/>
  <c r="AIJ302" i="5"/>
  <c r="AIK302" i="5"/>
  <c r="AIL302" i="5"/>
  <c r="AIM302" i="5"/>
  <c r="AIN302" i="5"/>
  <c r="AIO302" i="5"/>
  <c r="AIP302" i="5"/>
  <c r="AIQ302" i="5"/>
  <c r="AIR302" i="5"/>
  <c r="AIS302" i="5"/>
  <c r="AIT302" i="5"/>
  <c r="AIU302" i="5"/>
  <c r="AIV302" i="5"/>
  <c r="AIW302" i="5"/>
  <c r="AIX302" i="5"/>
  <c r="AIY302" i="5"/>
  <c r="AIZ302" i="5"/>
  <c r="AJA302" i="5"/>
  <c r="AJB302" i="5"/>
  <c r="AJC302" i="5"/>
  <c r="AJD302" i="5"/>
  <c r="AJE302" i="5"/>
  <c r="AJF302" i="5"/>
  <c r="AJG302" i="5"/>
  <c r="AJH302" i="5"/>
  <c r="ACQ303" i="5"/>
  <c r="ACR303" i="5"/>
  <c r="ACS303" i="5"/>
  <c r="ACT303" i="5"/>
  <c r="ACU303" i="5"/>
  <c r="ACV303" i="5"/>
  <c r="ACW303" i="5"/>
  <c r="ACX303" i="5"/>
  <c r="ACY303" i="5"/>
  <c r="ACZ303" i="5"/>
  <c r="ADA303" i="5"/>
  <c r="ADB303" i="5"/>
  <c r="ADC303" i="5"/>
  <c r="ADD303" i="5"/>
  <c r="ADE303" i="5"/>
  <c r="ADF303" i="5"/>
  <c r="ADG303" i="5"/>
  <c r="ADH303" i="5"/>
  <c r="ADI303" i="5"/>
  <c r="ADJ303" i="5"/>
  <c r="ADK303" i="5"/>
  <c r="ADL303" i="5"/>
  <c r="ADM303" i="5"/>
  <c r="ADN303" i="5"/>
  <c r="ADO303" i="5"/>
  <c r="ADP303" i="5"/>
  <c r="ADQ303" i="5"/>
  <c r="ADR303" i="5"/>
  <c r="ADS303" i="5"/>
  <c r="ADT303" i="5"/>
  <c r="ADU303" i="5"/>
  <c r="ADV303" i="5"/>
  <c r="ADW303" i="5"/>
  <c r="ADX303" i="5"/>
  <c r="ADY303" i="5"/>
  <c r="ADZ303" i="5"/>
  <c r="AEA303" i="5"/>
  <c r="AEB303" i="5"/>
  <c r="AEC303" i="5"/>
  <c r="AED303" i="5"/>
  <c r="AEE303" i="5"/>
  <c r="AEF303" i="5"/>
  <c r="AEG303" i="5"/>
  <c r="AEH303" i="5"/>
  <c r="AEI303" i="5"/>
  <c r="AEJ303" i="5"/>
  <c r="AEK303" i="5"/>
  <c r="AEL303" i="5"/>
  <c r="AEM303" i="5"/>
  <c r="AEN303" i="5"/>
  <c r="AEO303" i="5"/>
  <c r="AEP303" i="5"/>
  <c r="AEQ303" i="5"/>
  <c r="AER303" i="5"/>
  <c r="AES303" i="5"/>
  <c r="AET303" i="5"/>
  <c r="AEU303" i="5"/>
  <c r="AEV303" i="5"/>
  <c r="AEW303" i="5"/>
  <c r="AEX303" i="5"/>
  <c r="AEY303" i="5"/>
  <c r="AEZ303" i="5"/>
  <c r="AFA303" i="5"/>
  <c r="AFB303" i="5"/>
  <c r="AFC303" i="5"/>
  <c r="AFD303" i="5"/>
  <c r="AFE303" i="5"/>
  <c r="AFF303" i="5"/>
  <c r="AFG303" i="5"/>
  <c r="AFH303" i="5"/>
  <c r="AFI303" i="5"/>
  <c r="AFJ303" i="5"/>
  <c r="AFK303" i="5"/>
  <c r="AFL303" i="5"/>
  <c r="AFM303" i="5"/>
  <c r="AFN303" i="5"/>
  <c r="AFO303" i="5"/>
  <c r="AFP303" i="5"/>
  <c r="AFQ303" i="5"/>
  <c r="AFR303" i="5"/>
  <c r="AFS303" i="5"/>
  <c r="AFT303" i="5"/>
  <c r="AFU303" i="5"/>
  <c r="AFV303" i="5"/>
  <c r="AFW303" i="5"/>
  <c r="AFX303" i="5"/>
  <c r="AFY303" i="5"/>
  <c r="AFZ303" i="5"/>
  <c r="AGA303" i="5"/>
  <c r="AGB303" i="5"/>
  <c r="AGC303" i="5"/>
  <c r="AGD303" i="5"/>
  <c r="AGE303" i="5"/>
  <c r="AGF303" i="5"/>
  <c r="AGG303" i="5"/>
  <c r="AGH303" i="5"/>
  <c r="AGI303" i="5"/>
  <c r="AGJ303" i="5"/>
  <c r="AGK303" i="5"/>
  <c r="AGL303" i="5"/>
  <c r="AGM303" i="5"/>
  <c r="AGN303" i="5"/>
  <c r="AGO303" i="5"/>
  <c r="AGP303" i="5"/>
  <c r="AGQ303" i="5"/>
  <c r="AGR303" i="5"/>
  <c r="AGS303" i="5"/>
  <c r="AGT303" i="5"/>
  <c r="AGU303" i="5"/>
  <c r="AGV303" i="5"/>
  <c r="AGW303" i="5"/>
  <c r="AGX303" i="5"/>
  <c r="AGY303" i="5"/>
  <c r="AGZ303" i="5"/>
  <c r="AHA303" i="5"/>
  <c r="AHB303" i="5"/>
  <c r="AHC303" i="5"/>
  <c r="AHD303" i="5"/>
  <c r="AHE303" i="5"/>
  <c r="AHF303" i="5"/>
  <c r="AHG303" i="5"/>
  <c r="AHH303" i="5"/>
  <c r="AHI303" i="5"/>
  <c r="AHJ303" i="5"/>
  <c r="AHK303" i="5"/>
  <c r="AHL303" i="5"/>
  <c r="AHM303" i="5"/>
  <c r="AHN303" i="5"/>
  <c r="AHO303" i="5"/>
  <c r="AHP303" i="5"/>
  <c r="AHQ303" i="5"/>
  <c r="AHR303" i="5"/>
  <c r="AHS303" i="5"/>
  <c r="AHT303" i="5"/>
  <c r="AHU303" i="5"/>
  <c r="AHV303" i="5"/>
  <c r="AHW303" i="5"/>
  <c r="AHX303" i="5"/>
  <c r="AHY303" i="5"/>
  <c r="AHZ303" i="5"/>
  <c r="AIA303" i="5"/>
  <c r="AIB303" i="5"/>
  <c r="AIC303" i="5"/>
  <c r="AID303" i="5"/>
  <c r="AIE303" i="5"/>
  <c r="AIF303" i="5"/>
  <c r="AIG303" i="5"/>
  <c r="AIH303" i="5"/>
  <c r="AII303" i="5"/>
  <c r="AIJ303" i="5"/>
  <c r="AIK303" i="5"/>
  <c r="AIL303" i="5"/>
  <c r="AIM303" i="5"/>
  <c r="AIN303" i="5"/>
  <c r="AIO303" i="5"/>
  <c r="AIP303" i="5"/>
  <c r="AIQ303" i="5"/>
  <c r="AIR303" i="5"/>
  <c r="AIS303" i="5"/>
  <c r="AIT303" i="5"/>
  <c r="AIU303" i="5"/>
  <c r="AIV303" i="5"/>
  <c r="AIW303" i="5"/>
  <c r="AIX303" i="5"/>
  <c r="AIY303" i="5"/>
  <c r="AIZ303" i="5"/>
  <c r="AJA303" i="5"/>
  <c r="AJB303" i="5"/>
  <c r="AJC303" i="5"/>
  <c r="AJD303" i="5"/>
  <c r="AJE303" i="5"/>
  <c r="AJF303" i="5"/>
  <c r="AJG303" i="5"/>
  <c r="AJH303" i="5"/>
  <c r="ACQ304" i="5"/>
  <c r="ACR304" i="5"/>
  <c r="ACS304" i="5"/>
  <c r="ACT304" i="5"/>
  <c r="ACU304" i="5"/>
  <c r="ACV304" i="5"/>
  <c r="ACW304" i="5"/>
  <c r="ACX304" i="5"/>
  <c r="ACY304" i="5"/>
  <c r="ACZ304" i="5"/>
  <c r="ADA304" i="5"/>
  <c r="ADB304" i="5"/>
  <c r="ADC304" i="5"/>
  <c r="ADD304" i="5"/>
  <c r="ADE304" i="5"/>
  <c r="ADF304" i="5"/>
  <c r="ADG304" i="5"/>
  <c r="ADH304" i="5"/>
  <c r="ADI304" i="5"/>
  <c r="ADJ304" i="5"/>
  <c r="ADK304" i="5"/>
  <c r="ADL304" i="5"/>
  <c r="ADM304" i="5"/>
  <c r="ADN304" i="5"/>
  <c r="ADO304" i="5"/>
  <c r="ADP304" i="5"/>
  <c r="ADQ304" i="5"/>
  <c r="ADR304" i="5"/>
  <c r="ADS304" i="5"/>
  <c r="ADT304" i="5"/>
  <c r="ADU304" i="5"/>
  <c r="ADV304" i="5"/>
  <c r="ADW304" i="5"/>
  <c r="ADX304" i="5"/>
  <c r="ADY304" i="5"/>
  <c r="ADZ304" i="5"/>
  <c r="AEA304" i="5"/>
  <c r="AEB304" i="5"/>
  <c r="AEC304" i="5"/>
  <c r="AED304" i="5"/>
  <c r="AEE304" i="5"/>
  <c r="AEF304" i="5"/>
  <c r="AEG304" i="5"/>
  <c r="AEH304" i="5"/>
  <c r="AEI304" i="5"/>
  <c r="AEJ304" i="5"/>
  <c r="AEK304" i="5"/>
  <c r="AEL304" i="5"/>
  <c r="AEM304" i="5"/>
  <c r="AEN304" i="5"/>
  <c r="AEO304" i="5"/>
  <c r="AEP304" i="5"/>
  <c r="AEQ304" i="5"/>
  <c r="AER304" i="5"/>
  <c r="AES304" i="5"/>
  <c r="AET304" i="5"/>
  <c r="AEU304" i="5"/>
  <c r="AEV304" i="5"/>
  <c r="AEW304" i="5"/>
  <c r="AEX304" i="5"/>
  <c r="AEY304" i="5"/>
  <c r="AEZ304" i="5"/>
  <c r="AFA304" i="5"/>
  <c r="AFB304" i="5"/>
  <c r="AFC304" i="5"/>
  <c r="AFD304" i="5"/>
  <c r="AFE304" i="5"/>
  <c r="AFF304" i="5"/>
  <c r="AFG304" i="5"/>
  <c r="AFH304" i="5"/>
  <c r="AFI304" i="5"/>
  <c r="AFJ304" i="5"/>
  <c r="AFK304" i="5"/>
  <c r="AFL304" i="5"/>
  <c r="AFM304" i="5"/>
  <c r="AFN304" i="5"/>
  <c r="AFO304" i="5"/>
  <c r="AFP304" i="5"/>
  <c r="AFQ304" i="5"/>
  <c r="AFR304" i="5"/>
  <c r="AFS304" i="5"/>
  <c r="AFT304" i="5"/>
  <c r="AFU304" i="5"/>
  <c r="AFV304" i="5"/>
  <c r="AFW304" i="5"/>
  <c r="AFX304" i="5"/>
  <c r="AFY304" i="5"/>
  <c r="AFZ304" i="5"/>
  <c r="AGA304" i="5"/>
  <c r="AGB304" i="5"/>
  <c r="AGC304" i="5"/>
  <c r="AGD304" i="5"/>
  <c r="AGE304" i="5"/>
  <c r="AGF304" i="5"/>
  <c r="AGG304" i="5"/>
  <c r="AGH304" i="5"/>
  <c r="AGI304" i="5"/>
  <c r="AGJ304" i="5"/>
  <c r="AGK304" i="5"/>
  <c r="AGL304" i="5"/>
  <c r="AGM304" i="5"/>
  <c r="AGN304" i="5"/>
  <c r="AGO304" i="5"/>
  <c r="AGP304" i="5"/>
  <c r="AGQ304" i="5"/>
  <c r="AGR304" i="5"/>
  <c r="AGS304" i="5"/>
  <c r="AGT304" i="5"/>
  <c r="AGU304" i="5"/>
  <c r="AGV304" i="5"/>
  <c r="AGW304" i="5"/>
  <c r="AGX304" i="5"/>
  <c r="AGY304" i="5"/>
  <c r="AGZ304" i="5"/>
  <c r="AHA304" i="5"/>
  <c r="AHB304" i="5"/>
  <c r="AHC304" i="5"/>
  <c r="AHD304" i="5"/>
  <c r="AHE304" i="5"/>
  <c r="AHF304" i="5"/>
  <c r="AHG304" i="5"/>
  <c r="AHH304" i="5"/>
  <c r="AHI304" i="5"/>
  <c r="AHJ304" i="5"/>
  <c r="AHK304" i="5"/>
  <c r="AHL304" i="5"/>
  <c r="AHM304" i="5"/>
  <c r="AHN304" i="5"/>
  <c r="AHO304" i="5"/>
  <c r="AHP304" i="5"/>
  <c r="AHQ304" i="5"/>
  <c r="AHR304" i="5"/>
  <c r="AHS304" i="5"/>
  <c r="AHT304" i="5"/>
  <c r="AHU304" i="5"/>
  <c r="AHV304" i="5"/>
  <c r="AHW304" i="5"/>
  <c r="AHX304" i="5"/>
  <c r="AHY304" i="5"/>
  <c r="AHZ304" i="5"/>
  <c r="AIA304" i="5"/>
  <c r="AIB304" i="5"/>
  <c r="AIC304" i="5"/>
  <c r="AID304" i="5"/>
  <c r="AIE304" i="5"/>
  <c r="AIF304" i="5"/>
  <c r="AIG304" i="5"/>
  <c r="AIH304" i="5"/>
  <c r="AII304" i="5"/>
  <c r="AIJ304" i="5"/>
  <c r="AIK304" i="5"/>
  <c r="AIL304" i="5"/>
  <c r="AIM304" i="5"/>
  <c r="AIN304" i="5"/>
  <c r="AIO304" i="5"/>
  <c r="AIP304" i="5"/>
  <c r="AIQ304" i="5"/>
  <c r="AIR304" i="5"/>
  <c r="AIS304" i="5"/>
  <c r="AIT304" i="5"/>
  <c r="AIU304" i="5"/>
  <c r="AIV304" i="5"/>
  <c r="AIW304" i="5"/>
  <c r="AIX304" i="5"/>
  <c r="AIY304" i="5"/>
  <c r="AIZ304" i="5"/>
  <c r="AJA304" i="5"/>
  <c r="AJB304" i="5"/>
  <c r="AJC304" i="5"/>
  <c r="AJD304" i="5"/>
  <c r="AJE304" i="5"/>
  <c r="AJF304" i="5"/>
  <c r="AJG304" i="5"/>
  <c r="AJH304" i="5"/>
  <c r="ACQ305" i="5"/>
  <c r="ACR305" i="5"/>
  <c r="ACS305" i="5"/>
  <c r="ACT305" i="5"/>
  <c r="ACU305" i="5"/>
  <c r="ACV305" i="5"/>
  <c r="ACW305" i="5"/>
  <c r="ACX305" i="5"/>
  <c r="ACY305" i="5"/>
  <c r="ACZ305" i="5"/>
  <c r="ADA305" i="5"/>
  <c r="ADB305" i="5"/>
  <c r="ADC305" i="5"/>
  <c r="ADD305" i="5"/>
  <c r="ADE305" i="5"/>
  <c r="ADF305" i="5"/>
  <c r="ADG305" i="5"/>
  <c r="ADH305" i="5"/>
  <c r="ADI305" i="5"/>
  <c r="ADJ305" i="5"/>
  <c r="ADK305" i="5"/>
  <c r="ADL305" i="5"/>
  <c r="ADM305" i="5"/>
  <c r="ADN305" i="5"/>
  <c r="ADO305" i="5"/>
  <c r="ADP305" i="5"/>
  <c r="ADQ305" i="5"/>
  <c r="ADR305" i="5"/>
  <c r="ADS305" i="5"/>
  <c r="ADT305" i="5"/>
  <c r="ADU305" i="5"/>
  <c r="ADV305" i="5"/>
  <c r="ADW305" i="5"/>
  <c r="ADX305" i="5"/>
  <c r="ADY305" i="5"/>
  <c r="ADZ305" i="5"/>
  <c r="AEA305" i="5"/>
  <c r="AEB305" i="5"/>
  <c r="AEC305" i="5"/>
  <c r="AED305" i="5"/>
  <c r="AEE305" i="5"/>
  <c r="AEF305" i="5"/>
  <c r="AEG305" i="5"/>
  <c r="AEH305" i="5"/>
  <c r="AEI305" i="5"/>
  <c r="AEJ305" i="5"/>
  <c r="AEK305" i="5"/>
  <c r="AEL305" i="5"/>
  <c r="AEM305" i="5"/>
  <c r="AEN305" i="5"/>
  <c r="AEO305" i="5"/>
  <c r="AEP305" i="5"/>
  <c r="AEQ305" i="5"/>
  <c r="AER305" i="5"/>
  <c r="AES305" i="5"/>
  <c r="AET305" i="5"/>
  <c r="AEU305" i="5"/>
  <c r="AEV305" i="5"/>
  <c r="AEW305" i="5"/>
  <c r="AEX305" i="5"/>
  <c r="AEY305" i="5"/>
  <c r="AEZ305" i="5"/>
  <c r="AFA305" i="5"/>
  <c r="AFB305" i="5"/>
  <c r="AFC305" i="5"/>
  <c r="AFD305" i="5"/>
  <c r="AFE305" i="5"/>
  <c r="AFF305" i="5"/>
  <c r="AFG305" i="5"/>
  <c r="AFH305" i="5"/>
  <c r="AFI305" i="5"/>
  <c r="AFJ305" i="5"/>
  <c r="AFK305" i="5"/>
  <c r="AFL305" i="5"/>
  <c r="AFM305" i="5"/>
  <c r="AFN305" i="5"/>
  <c r="AFO305" i="5"/>
  <c r="AFP305" i="5"/>
  <c r="AFQ305" i="5"/>
  <c r="AFR305" i="5"/>
  <c r="AFS305" i="5"/>
  <c r="AFT305" i="5"/>
  <c r="AFU305" i="5"/>
  <c r="AFV305" i="5"/>
  <c r="AFW305" i="5"/>
  <c r="AFX305" i="5"/>
  <c r="AFY305" i="5"/>
  <c r="AFZ305" i="5"/>
  <c r="AGA305" i="5"/>
  <c r="AGB305" i="5"/>
  <c r="AGC305" i="5"/>
  <c r="AGD305" i="5"/>
  <c r="AGE305" i="5"/>
  <c r="AGF305" i="5"/>
  <c r="AGG305" i="5"/>
  <c r="AGH305" i="5"/>
  <c r="AGI305" i="5"/>
  <c r="AGJ305" i="5"/>
  <c r="AGK305" i="5"/>
  <c r="AGL305" i="5"/>
  <c r="AGM305" i="5"/>
  <c r="AGN305" i="5"/>
  <c r="AGO305" i="5"/>
  <c r="AGP305" i="5"/>
  <c r="AGQ305" i="5"/>
  <c r="AGR305" i="5"/>
  <c r="AGS305" i="5"/>
  <c r="AGT305" i="5"/>
  <c r="AGU305" i="5"/>
  <c r="AGV305" i="5"/>
  <c r="AGW305" i="5"/>
  <c r="AGX305" i="5"/>
  <c r="AGY305" i="5"/>
  <c r="AGZ305" i="5"/>
  <c r="AHA305" i="5"/>
  <c r="AHB305" i="5"/>
  <c r="AHC305" i="5"/>
  <c r="AHD305" i="5"/>
  <c r="AHE305" i="5"/>
  <c r="AHF305" i="5"/>
  <c r="AHG305" i="5"/>
  <c r="AHH305" i="5"/>
  <c r="AHI305" i="5"/>
  <c r="AHJ305" i="5"/>
  <c r="AHK305" i="5"/>
  <c r="AHL305" i="5"/>
  <c r="AHM305" i="5"/>
  <c r="AHN305" i="5"/>
  <c r="AHO305" i="5"/>
  <c r="AHP305" i="5"/>
  <c r="AHQ305" i="5"/>
  <c r="AHR305" i="5"/>
  <c r="AHS305" i="5"/>
  <c r="AHT305" i="5"/>
  <c r="AHU305" i="5"/>
  <c r="AHV305" i="5"/>
  <c r="AHW305" i="5"/>
  <c r="AHX305" i="5"/>
  <c r="AHY305" i="5"/>
  <c r="AHZ305" i="5"/>
  <c r="AIA305" i="5"/>
  <c r="AIB305" i="5"/>
  <c r="AIC305" i="5"/>
  <c r="AID305" i="5"/>
  <c r="AIE305" i="5"/>
  <c r="AIF305" i="5"/>
  <c r="AIG305" i="5"/>
  <c r="AIH305" i="5"/>
  <c r="AII305" i="5"/>
  <c r="AIJ305" i="5"/>
  <c r="AIK305" i="5"/>
  <c r="AIL305" i="5"/>
  <c r="AIM305" i="5"/>
  <c r="AIN305" i="5"/>
  <c r="AIO305" i="5"/>
  <c r="AIP305" i="5"/>
  <c r="AIQ305" i="5"/>
  <c r="AIR305" i="5"/>
  <c r="AIS305" i="5"/>
  <c r="AIT305" i="5"/>
  <c r="AIU305" i="5"/>
  <c r="AIV305" i="5"/>
  <c r="AIW305" i="5"/>
  <c r="AIX305" i="5"/>
  <c r="AIY305" i="5"/>
  <c r="AIZ305" i="5"/>
  <c r="AJA305" i="5"/>
  <c r="AJB305" i="5"/>
  <c r="AJC305" i="5"/>
  <c r="AJD305" i="5"/>
  <c r="AJE305" i="5"/>
  <c r="AJF305" i="5"/>
  <c r="AJG305" i="5"/>
  <c r="AJH305" i="5"/>
  <c r="ACQ306" i="5"/>
  <c r="ACR306" i="5"/>
  <c r="ACS306" i="5"/>
  <c r="ACT306" i="5"/>
  <c r="ACU306" i="5"/>
  <c r="ACV306" i="5"/>
  <c r="ACW306" i="5"/>
  <c r="ACX306" i="5"/>
  <c r="ACY306" i="5"/>
  <c r="ACZ306" i="5"/>
  <c r="ADA306" i="5"/>
  <c r="ADB306" i="5"/>
  <c r="ADC306" i="5"/>
  <c r="ADD306" i="5"/>
  <c r="ADE306" i="5"/>
  <c r="ADF306" i="5"/>
  <c r="ADG306" i="5"/>
  <c r="ADH306" i="5"/>
  <c r="ADI306" i="5"/>
  <c r="ADJ306" i="5"/>
  <c r="ADK306" i="5"/>
  <c r="ADL306" i="5"/>
  <c r="ADM306" i="5"/>
  <c r="ADN306" i="5"/>
  <c r="ADO306" i="5"/>
  <c r="ADP306" i="5"/>
  <c r="ADQ306" i="5"/>
  <c r="ADR306" i="5"/>
  <c r="ADS306" i="5"/>
  <c r="ADT306" i="5"/>
  <c r="ADU306" i="5"/>
  <c r="ADV306" i="5"/>
  <c r="ADW306" i="5"/>
  <c r="ADX306" i="5"/>
  <c r="ADY306" i="5"/>
  <c r="ADZ306" i="5"/>
  <c r="AEA306" i="5"/>
  <c r="AEB306" i="5"/>
  <c r="AEC306" i="5"/>
  <c r="AED306" i="5"/>
  <c r="AEE306" i="5"/>
  <c r="AEF306" i="5"/>
  <c r="AEG306" i="5"/>
  <c r="AEH306" i="5"/>
  <c r="AEI306" i="5"/>
  <c r="AEJ306" i="5"/>
  <c r="AEK306" i="5"/>
  <c r="AEL306" i="5"/>
  <c r="AEM306" i="5"/>
  <c r="AEN306" i="5"/>
  <c r="AEO306" i="5"/>
  <c r="AEP306" i="5"/>
  <c r="AEQ306" i="5"/>
  <c r="AER306" i="5"/>
  <c r="AES306" i="5"/>
  <c r="AET306" i="5"/>
  <c r="AEU306" i="5"/>
  <c r="AEV306" i="5"/>
  <c r="AEW306" i="5"/>
  <c r="AEX306" i="5"/>
  <c r="AEY306" i="5"/>
  <c r="AEZ306" i="5"/>
  <c r="AFA306" i="5"/>
  <c r="AFB306" i="5"/>
  <c r="AFC306" i="5"/>
  <c r="AFD306" i="5"/>
  <c r="AFE306" i="5"/>
  <c r="AFF306" i="5"/>
  <c r="AFG306" i="5"/>
  <c r="AFH306" i="5"/>
  <c r="AFI306" i="5"/>
  <c r="AFJ306" i="5"/>
  <c r="AFK306" i="5"/>
  <c r="AFL306" i="5"/>
  <c r="AFM306" i="5"/>
  <c r="AFN306" i="5"/>
  <c r="AFO306" i="5"/>
  <c r="AFP306" i="5"/>
  <c r="AFQ306" i="5"/>
  <c r="AFR306" i="5"/>
  <c r="AFS306" i="5"/>
  <c r="AFT306" i="5"/>
  <c r="AFU306" i="5"/>
  <c r="AFV306" i="5"/>
  <c r="AFW306" i="5"/>
  <c r="AFX306" i="5"/>
  <c r="AFY306" i="5"/>
  <c r="AFZ306" i="5"/>
  <c r="AGA306" i="5"/>
  <c r="AGB306" i="5"/>
  <c r="AGC306" i="5"/>
  <c r="AGD306" i="5"/>
  <c r="AGE306" i="5"/>
  <c r="AGF306" i="5"/>
  <c r="AGG306" i="5"/>
  <c r="AGH306" i="5"/>
  <c r="AGI306" i="5"/>
  <c r="AGJ306" i="5"/>
  <c r="AGK306" i="5"/>
  <c r="AGL306" i="5"/>
  <c r="AGM306" i="5"/>
  <c r="AGN306" i="5"/>
  <c r="AGO306" i="5"/>
  <c r="AGP306" i="5"/>
  <c r="AGQ306" i="5"/>
  <c r="AGR306" i="5"/>
  <c r="AGS306" i="5"/>
  <c r="AGT306" i="5"/>
  <c r="AGU306" i="5"/>
  <c r="AGV306" i="5"/>
  <c r="AGW306" i="5"/>
  <c r="AGX306" i="5"/>
  <c r="AGY306" i="5"/>
  <c r="AGZ306" i="5"/>
  <c r="AHA306" i="5"/>
  <c r="AHB306" i="5"/>
  <c r="AHC306" i="5"/>
  <c r="AHD306" i="5"/>
  <c r="AHE306" i="5"/>
  <c r="AHF306" i="5"/>
  <c r="AHG306" i="5"/>
  <c r="AHH306" i="5"/>
  <c r="AHI306" i="5"/>
  <c r="AHJ306" i="5"/>
  <c r="AHK306" i="5"/>
  <c r="AHL306" i="5"/>
  <c r="AHM306" i="5"/>
  <c r="AHN306" i="5"/>
  <c r="AHO306" i="5"/>
  <c r="AHP306" i="5"/>
  <c r="AHQ306" i="5"/>
  <c r="AHR306" i="5"/>
  <c r="AHS306" i="5"/>
  <c r="AHT306" i="5"/>
  <c r="AHU306" i="5"/>
  <c r="AHV306" i="5"/>
  <c r="AHW306" i="5"/>
  <c r="AHX306" i="5"/>
  <c r="AHY306" i="5"/>
  <c r="AHZ306" i="5"/>
  <c r="AIA306" i="5"/>
  <c r="AIB306" i="5"/>
  <c r="AIC306" i="5"/>
  <c r="AID306" i="5"/>
  <c r="AIE306" i="5"/>
  <c r="AIF306" i="5"/>
  <c r="AIG306" i="5"/>
  <c r="AIH306" i="5"/>
  <c r="AII306" i="5"/>
  <c r="AIJ306" i="5"/>
  <c r="AIK306" i="5"/>
  <c r="AIL306" i="5"/>
  <c r="AIM306" i="5"/>
  <c r="AIN306" i="5"/>
  <c r="AIO306" i="5"/>
  <c r="AIP306" i="5"/>
  <c r="AIQ306" i="5"/>
  <c r="AIR306" i="5"/>
  <c r="AIS306" i="5"/>
  <c r="AIT306" i="5"/>
  <c r="AIU306" i="5"/>
  <c r="AIV306" i="5"/>
  <c r="AIW306" i="5"/>
  <c r="AIX306" i="5"/>
  <c r="AIY306" i="5"/>
  <c r="AIZ306" i="5"/>
  <c r="AJA306" i="5"/>
  <c r="AJB306" i="5"/>
  <c r="AJC306" i="5"/>
  <c r="AJD306" i="5"/>
  <c r="AJE306" i="5"/>
  <c r="AJF306" i="5"/>
  <c r="AJG306" i="5"/>
  <c r="AJH306" i="5"/>
  <c r="ACQ307" i="5"/>
  <c r="ACR307" i="5"/>
  <c r="ACS307" i="5"/>
  <c r="ACT307" i="5"/>
  <c r="ACU307" i="5"/>
  <c r="ACV307" i="5"/>
  <c r="ACW307" i="5"/>
  <c r="ACX307" i="5"/>
  <c r="ACY307" i="5"/>
  <c r="ACZ307" i="5"/>
  <c r="ADA307" i="5"/>
  <c r="ADB307" i="5"/>
  <c r="ADC307" i="5"/>
  <c r="ADD307" i="5"/>
  <c r="ADE307" i="5"/>
  <c r="ADF307" i="5"/>
  <c r="ADG307" i="5"/>
  <c r="ADH307" i="5"/>
  <c r="ADI307" i="5"/>
  <c r="ADJ307" i="5"/>
  <c r="ADK307" i="5"/>
  <c r="ADL307" i="5"/>
  <c r="ADM307" i="5"/>
  <c r="ADN307" i="5"/>
  <c r="ADO307" i="5"/>
  <c r="ADP307" i="5"/>
  <c r="ADQ307" i="5"/>
  <c r="ADR307" i="5"/>
  <c r="ADS307" i="5"/>
  <c r="ADT307" i="5"/>
  <c r="ADU307" i="5"/>
  <c r="ADV307" i="5"/>
  <c r="ADW307" i="5"/>
  <c r="ADX307" i="5"/>
  <c r="ADY307" i="5"/>
  <c r="ADZ307" i="5"/>
  <c r="AEA307" i="5"/>
  <c r="AEB307" i="5"/>
  <c r="AEC307" i="5"/>
  <c r="AED307" i="5"/>
  <c r="AEE307" i="5"/>
  <c r="AEF307" i="5"/>
  <c r="AEG307" i="5"/>
  <c r="AEH307" i="5"/>
  <c r="AEI307" i="5"/>
  <c r="AEJ307" i="5"/>
  <c r="AEK307" i="5"/>
  <c r="AEL307" i="5"/>
  <c r="AEM307" i="5"/>
  <c r="AEN307" i="5"/>
  <c r="AEO307" i="5"/>
  <c r="AEP307" i="5"/>
  <c r="AEQ307" i="5"/>
  <c r="AER307" i="5"/>
  <c r="AES307" i="5"/>
  <c r="AET307" i="5"/>
  <c r="AEU307" i="5"/>
  <c r="AEV307" i="5"/>
  <c r="AEW307" i="5"/>
  <c r="AEX307" i="5"/>
  <c r="AEY307" i="5"/>
  <c r="AEZ307" i="5"/>
  <c r="AFA307" i="5"/>
  <c r="AFB307" i="5"/>
  <c r="AFC307" i="5"/>
  <c r="AFD307" i="5"/>
  <c r="AFE307" i="5"/>
  <c r="AFF307" i="5"/>
  <c r="AFG307" i="5"/>
  <c r="AFH307" i="5"/>
  <c r="AFI307" i="5"/>
  <c r="AFJ307" i="5"/>
  <c r="AFK307" i="5"/>
  <c r="AFL307" i="5"/>
  <c r="AFM307" i="5"/>
  <c r="AFN307" i="5"/>
  <c r="AFO307" i="5"/>
  <c r="AFP307" i="5"/>
  <c r="AFQ307" i="5"/>
  <c r="AFR307" i="5"/>
  <c r="AFS307" i="5"/>
  <c r="AFT307" i="5"/>
  <c r="AFU307" i="5"/>
  <c r="AFV307" i="5"/>
  <c r="AFW307" i="5"/>
  <c r="AFX307" i="5"/>
  <c r="AFY307" i="5"/>
  <c r="AFZ307" i="5"/>
  <c r="AGA307" i="5"/>
  <c r="AGB307" i="5"/>
  <c r="AGC307" i="5"/>
  <c r="AGD307" i="5"/>
  <c r="AGE307" i="5"/>
  <c r="AGF307" i="5"/>
  <c r="AGG307" i="5"/>
  <c r="AGH307" i="5"/>
  <c r="AGI307" i="5"/>
  <c r="AGJ307" i="5"/>
  <c r="AGK307" i="5"/>
  <c r="AGL307" i="5"/>
  <c r="AGM307" i="5"/>
  <c r="AGN307" i="5"/>
  <c r="AGO307" i="5"/>
  <c r="AGP307" i="5"/>
  <c r="AGQ307" i="5"/>
  <c r="AGR307" i="5"/>
  <c r="AGS307" i="5"/>
  <c r="AGT307" i="5"/>
  <c r="AGU307" i="5"/>
  <c r="AGV307" i="5"/>
  <c r="AGW307" i="5"/>
  <c r="AGX307" i="5"/>
  <c r="AGY307" i="5"/>
  <c r="AGZ307" i="5"/>
  <c r="AHA307" i="5"/>
  <c r="AHB307" i="5"/>
  <c r="AHC307" i="5"/>
  <c r="AHD307" i="5"/>
  <c r="AHE307" i="5"/>
  <c r="AHF307" i="5"/>
  <c r="AHG307" i="5"/>
  <c r="AHH307" i="5"/>
  <c r="AHI307" i="5"/>
  <c r="AHJ307" i="5"/>
  <c r="AHK307" i="5"/>
  <c r="AHL307" i="5"/>
  <c r="AHM307" i="5"/>
  <c r="AHN307" i="5"/>
  <c r="AHO307" i="5"/>
  <c r="AHP307" i="5"/>
  <c r="AHQ307" i="5"/>
  <c r="AHR307" i="5"/>
  <c r="AHS307" i="5"/>
  <c r="AHT307" i="5"/>
  <c r="AHU307" i="5"/>
  <c r="AHV307" i="5"/>
  <c r="AHW307" i="5"/>
  <c r="AHX307" i="5"/>
  <c r="AHY307" i="5"/>
  <c r="AHZ307" i="5"/>
  <c r="AIA307" i="5"/>
  <c r="AIB307" i="5"/>
  <c r="AIC307" i="5"/>
  <c r="AID307" i="5"/>
  <c r="AIE307" i="5"/>
  <c r="AIF307" i="5"/>
  <c r="AIG307" i="5"/>
  <c r="AIH307" i="5"/>
  <c r="AII307" i="5"/>
  <c r="AIJ307" i="5"/>
  <c r="AIK307" i="5"/>
  <c r="AIL307" i="5"/>
  <c r="AIM307" i="5"/>
  <c r="AIN307" i="5"/>
  <c r="AIO307" i="5"/>
  <c r="AIP307" i="5"/>
  <c r="AIQ307" i="5"/>
  <c r="AIR307" i="5"/>
  <c r="AIS307" i="5"/>
  <c r="AIT307" i="5"/>
  <c r="AIU307" i="5"/>
  <c r="AIV307" i="5"/>
  <c r="AIW307" i="5"/>
  <c r="AIX307" i="5"/>
  <c r="AIY307" i="5"/>
  <c r="AIZ307" i="5"/>
  <c r="AJA307" i="5"/>
  <c r="AJB307" i="5"/>
  <c r="AJC307" i="5"/>
  <c r="AJD307" i="5"/>
  <c r="AJE307" i="5"/>
  <c r="AJF307" i="5"/>
  <c r="AJG307" i="5"/>
  <c r="AJH307" i="5"/>
  <c r="ACQ308" i="5"/>
  <c r="ACR308" i="5"/>
  <c r="ACS308" i="5"/>
  <c r="ACT308" i="5"/>
  <c r="ACU308" i="5"/>
  <c r="ACV308" i="5"/>
  <c r="ACW308" i="5"/>
  <c r="ACX308" i="5"/>
  <c r="ACY308" i="5"/>
  <c r="ACZ308" i="5"/>
  <c r="ADA308" i="5"/>
  <c r="ADB308" i="5"/>
  <c r="ADC308" i="5"/>
  <c r="ADD308" i="5"/>
  <c r="ADE308" i="5"/>
  <c r="ADF308" i="5"/>
  <c r="ADG308" i="5"/>
  <c r="ADH308" i="5"/>
  <c r="ADI308" i="5"/>
  <c r="ADJ308" i="5"/>
  <c r="ADK308" i="5"/>
  <c r="ADL308" i="5"/>
  <c r="ADM308" i="5"/>
  <c r="ADN308" i="5"/>
  <c r="ADO308" i="5"/>
  <c r="ADP308" i="5"/>
  <c r="ADQ308" i="5"/>
  <c r="ADR308" i="5"/>
  <c r="ADS308" i="5"/>
  <c r="ADT308" i="5"/>
  <c r="ADU308" i="5"/>
  <c r="ADV308" i="5"/>
  <c r="ADW308" i="5"/>
  <c r="ADX308" i="5"/>
  <c r="ADY308" i="5"/>
  <c r="ADZ308" i="5"/>
  <c r="AEA308" i="5"/>
  <c r="AEB308" i="5"/>
  <c r="AEC308" i="5"/>
  <c r="AED308" i="5"/>
  <c r="AEE308" i="5"/>
  <c r="AEF308" i="5"/>
  <c r="AEG308" i="5"/>
  <c r="AEH308" i="5"/>
  <c r="AEI308" i="5"/>
  <c r="AEJ308" i="5"/>
  <c r="AEK308" i="5"/>
  <c r="AEL308" i="5"/>
  <c r="AEM308" i="5"/>
  <c r="AEN308" i="5"/>
  <c r="AEO308" i="5"/>
  <c r="AEP308" i="5"/>
  <c r="AEQ308" i="5"/>
  <c r="AER308" i="5"/>
  <c r="AES308" i="5"/>
  <c r="AET308" i="5"/>
  <c r="AEU308" i="5"/>
  <c r="AEV308" i="5"/>
  <c r="AEW308" i="5"/>
  <c r="AEX308" i="5"/>
  <c r="AEY308" i="5"/>
  <c r="AEZ308" i="5"/>
  <c r="AFA308" i="5"/>
  <c r="AFB308" i="5"/>
  <c r="AFC308" i="5"/>
  <c r="AFD308" i="5"/>
  <c r="AFE308" i="5"/>
  <c r="AFF308" i="5"/>
  <c r="AFG308" i="5"/>
  <c r="AFH308" i="5"/>
  <c r="AFI308" i="5"/>
  <c r="AFJ308" i="5"/>
  <c r="AFK308" i="5"/>
  <c r="AFL308" i="5"/>
  <c r="AFM308" i="5"/>
  <c r="AFN308" i="5"/>
  <c r="AFO308" i="5"/>
  <c r="AFP308" i="5"/>
  <c r="AFQ308" i="5"/>
  <c r="AFR308" i="5"/>
  <c r="AFS308" i="5"/>
  <c r="AFT308" i="5"/>
  <c r="AFU308" i="5"/>
  <c r="AFV308" i="5"/>
  <c r="AFW308" i="5"/>
  <c r="AFX308" i="5"/>
  <c r="AFY308" i="5"/>
  <c r="AFZ308" i="5"/>
  <c r="AGA308" i="5"/>
  <c r="AGB308" i="5"/>
  <c r="AGC308" i="5"/>
  <c r="AGD308" i="5"/>
  <c r="AGE308" i="5"/>
  <c r="AGF308" i="5"/>
  <c r="AGG308" i="5"/>
  <c r="AGH308" i="5"/>
  <c r="AGI308" i="5"/>
  <c r="AGJ308" i="5"/>
  <c r="AGK308" i="5"/>
  <c r="AGL308" i="5"/>
  <c r="AGM308" i="5"/>
  <c r="AGN308" i="5"/>
  <c r="AGO308" i="5"/>
  <c r="AGP308" i="5"/>
  <c r="AGQ308" i="5"/>
  <c r="AGR308" i="5"/>
  <c r="AGS308" i="5"/>
  <c r="AGT308" i="5"/>
  <c r="AGU308" i="5"/>
  <c r="AGV308" i="5"/>
  <c r="AGW308" i="5"/>
  <c r="AGX308" i="5"/>
  <c r="AGY308" i="5"/>
  <c r="AGZ308" i="5"/>
  <c r="AHA308" i="5"/>
  <c r="AHB308" i="5"/>
  <c r="AHC308" i="5"/>
  <c r="AHD308" i="5"/>
  <c r="AHE308" i="5"/>
  <c r="AHF308" i="5"/>
  <c r="AHG308" i="5"/>
  <c r="AHH308" i="5"/>
  <c r="AHI308" i="5"/>
  <c r="AHJ308" i="5"/>
  <c r="AHK308" i="5"/>
  <c r="AHL308" i="5"/>
  <c r="AHM308" i="5"/>
  <c r="AHN308" i="5"/>
  <c r="AHO308" i="5"/>
  <c r="AHP308" i="5"/>
  <c r="AHQ308" i="5"/>
  <c r="AHR308" i="5"/>
  <c r="AHS308" i="5"/>
  <c r="AHT308" i="5"/>
  <c r="AHU308" i="5"/>
  <c r="AHV308" i="5"/>
  <c r="AHW308" i="5"/>
  <c r="AHX308" i="5"/>
  <c r="AHY308" i="5"/>
  <c r="AHZ308" i="5"/>
  <c r="AIA308" i="5"/>
  <c r="AIB308" i="5"/>
  <c r="AIC308" i="5"/>
  <c r="AID308" i="5"/>
  <c r="AIE308" i="5"/>
  <c r="AIF308" i="5"/>
  <c r="AIG308" i="5"/>
  <c r="AIH308" i="5"/>
  <c r="AII308" i="5"/>
  <c r="AIJ308" i="5"/>
  <c r="AIK308" i="5"/>
  <c r="AIL308" i="5"/>
  <c r="AIM308" i="5"/>
  <c r="AIN308" i="5"/>
  <c r="AIO308" i="5"/>
  <c r="AIP308" i="5"/>
  <c r="AIQ308" i="5"/>
  <c r="AIR308" i="5"/>
  <c r="AIS308" i="5"/>
  <c r="AIT308" i="5"/>
  <c r="AIU308" i="5"/>
  <c r="AIV308" i="5"/>
  <c r="AIW308" i="5"/>
  <c r="AIX308" i="5"/>
  <c r="AIY308" i="5"/>
  <c r="AIZ308" i="5"/>
  <c r="AJA308" i="5"/>
  <c r="AJB308" i="5"/>
  <c r="AJC308" i="5"/>
  <c r="AJD308" i="5"/>
  <c r="AJE308" i="5"/>
  <c r="AJF308" i="5"/>
  <c r="AJG308" i="5"/>
  <c r="AJH308" i="5"/>
  <c r="ACQ309" i="5"/>
  <c r="ACR309" i="5"/>
  <c r="ACS309" i="5"/>
  <c r="ACT309" i="5"/>
  <c r="ACU309" i="5"/>
  <c r="ACV309" i="5"/>
  <c r="ACW309" i="5"/>
  <c r="ACX309" i="5"/>
  <c r="ACY309" i="5"/>
  <c r="ACZ309" i="5"/>
  <c r="ADA309" i="5"/>
  <c r="ADB309" i="5"/>
  <c r="ADC309" i="5"/>
  <c r="ADD309" i="5"/>
  <c r="ADE309" i="5"/>
  <c r="ADF309" i="5"/>
  <c r="ADG309" i="5"/>
  <c r="ADH309" i="5"/>
  <c r="ADI309" i="5"/>
  <c r="ADJ309" i="5"/>
  <c r="ADK309" i="5"/>
  <c r="ADL309" i="5"/>
  <c r="ADM309" i="5"/>
  <c r="ADN309" i="5"/>
  <c r="ADO309" i="5"/>
  <c r="ADP309" i="5"/>
  <c r="ADQ309" i="5"/>
  <c r="ADR309" i="5"/>
  <c r="ADS309" i="5"/>
  <c r="ADT309" i="5"/>
  <c r="ADU309" i="5"/>
  <c r="ADV309" i="5"/>
  <c r="ADW309" i="5"/>
  <c r="ADX309" i="5"/>
  <c r="ADY309" i="5"/>
  <c r="ADZ309" i="5"/>
  <c r="AEA309" i="5"/>
  <c r="AEB309" i="5"/>
  <c r="AEC309" i="5"/>
  <c r="AED309" i="5"/>
  <c r="AEE309" i="5"/>
  <c r="AEF309" i="5"/>
  <c r="AEG309" i="5"/>
  <c r="AEH309" i="5"/>
  <c r="AEI309" i="5"/>
  <c r="AEJ309" i="5"/>
  <c r="AEK309" i="5"/>
  <c r="AEL309" i="5"/>
  <c r="AEM309" i="5"/>
  <c r="AEN309" i="5"/>
  <c r="AEO309" i="5"/>
  <c r="AEP309" i="5"/>
  <c r="AEQ309" i="5"/>
  <c r="AER309" i="5"/>
  <c r="AES309" i="5"/>
  <c r="AET309" i="5"/>
  <c r="AEU309" i="5"/>
  <c r="AEV309" i="5"/>
  <c r="AEW309" i="5"/>
  <c r="AEX309" i="5"/>
  <c r="AEY309" i="5"/>
  <c r="AEZ309" i="5"/>
  <c r="AFA309" i="5"/>
  <c r="AFB309" i="5"/>
  <c r="AFC309" i="5"/>
  <c r="AFD309" i="5"/>
  <c r="AFE309" i="5"/>
  <c r="AFF309" i="5"/>
  <c r="AFG309" i="5"/>
  <c r="AFH309" i="5"/>
  <c r="AFI309" i="5"/>
  <c r="AFJ309" i="5"/>
  <c r="AFK309" i="5"/>
  <c r="AFL309" i="5"/>
  <c r="AFM309" i="5"/>
  <c r="AFN309" i="5"/>
  <c r="AFO309" i="5"/>
  <c r="AFP309" i="5"/>
  <c r="AFQ309" i="5"/>
  <c r="AFR309" i="5"/>
  <c r="AFS309" i="5"/>
  <c r="AFT309" i="5"/>
  <c r="AFU309" i="5"/>
  <c r="AFV309" i="5"/>
  <c r="AFW309" i="5"/>
  <c r="AFX309" i="5"/>
  <c r="AFY309" i="5"/>
  <c r="AFZ309" i="5"/>
  <c r="AGA309" i="5"/>
  <c r="AGB309" i="5"/>
  <c r="AGC309" i="5"/>
  <c r="AGD309" i="5"/>
  <c r="AGE309" i="5"/>
  <c r="AGF309" i="5"/>
  <c r="AGG309" i="5"/>
  <c r="AGH309" i="5"/>
  <c r="AGI309" i="5"/>
  <c r="AGJ309" i="5"/>
  <c r="AGK309" i="5"/>
  <c r="AGL309" i="5"/>
  <c r="AGM309" i="5"/>
  <c r="AGN309" i="5"/>
  <c r="AGO309" i="5"/>
  <c r="AGP309" i="5"/>
  <c r="AGQ309" i="5"/>
  <c r="AGR309" i="5"/>
  <c r="AGS309" i="5"/>
  <c r="AGT309" i="5"/>
  <c r="AGU309" i="5"/>
  <c r="AGV309" i="5"/>
  <c r="AGW309" i="5"/>
  <c r="AGX309" i="5"/>
  <c r="AGY309" i="5"/>
  <c r="AGZ309" i="5"/>
  <c r="AHA309" i="5"/>
  <c r="AHB309" i="5"/>
  <c r="AHC309" i="5"/>
  <c r="AHD309" i="5"/>
  <c r="AHE309" i="5"/>
  <c r="AHF309" i="5"/>
  <c r="AHG309" i="5"/>
  <c r="AHH309" i="5"/>
  <c r="AHI309" i="5"/>
  <c r="AHJ309" i="5"/>
  <c r="AHK309" i="5"/>
  <c r="AHL309" i="5"/>
  <c r="AHM309" i="5"/>
  <c r="AHN309" i="5"/>
  <c r="AHO309" i="5"/>
  <c r="AHP309" i="5"/>
  <c r="AHQ309" i="5"/>
  <c r="AHR309" i="5"/>
  <c r="AHS309" i="5"/>
  <c r="AHT309" i="5"/>
  <c r="AHU309" i="5"/>
  <c r="AHV309" i="5"/>
  <c r="AHW309" i="5"/>
  <c r="AHX309" i="5"/>
  <c r="AHY309" i="5"/>
  <c r="AHZ309" i="5"/>
  <c r="AIA309" i="5"/>
  <c r="AIB309" i="5"/>
  <c r="AIC309" i="5"/>
  <c r="AID309" i="5"/>
  <c r="AIE309" i="5"/>
  <c r="AIF309" i="5"/>
  <c r="AIG309" i="5"/>
  <c r="AIH309" i="5"/>
  <c r="AII309" i="5"/>
  <c r="AIJ309" i="5"/>
  <c r="AIK309" i="5"/>
  <c r="AIL309" i="5"/>
  <c r="AIM309" i="5"/>
  <c r="AIN309" i="5"/>
  <c r="AIO309" i="5"/>
  <c r="AIP309" i="5"/>
  <c r="AIQ309" i="5"/>
  <c r="AIR309" i="5"/>
  <c r="AIS309" i="5"/>
  <c r="AIT309" i="5"/>
  <c r="AIU309" i="5"/>
  <c r="AIV309" i="5"/>
  <c r="AIW309" i="5"/>
  <c r="AIX309" i="5"/>
  <c r="AIY309" i="5"/>
  <c r="AIZ309" i="5"/>
  <c r="AJA309" i="5"/>
  <c r="AJB309" i="5"/>
  <c r="AJC309" i="5"/>
  <c r="AJD309" i="5"/>
  <c r="AJE309" i="5"/>
  <c r="AJF309" i="5"/>
  <c r="AJG309" i="5"/>
  <c r="AJH309" i="5"/>
  <c r="ACQ310" i="5"/>
  <c r="ACR310" i="5"/>
  <c r="ACS310" i="5"/>
  <c r="ACT310" i="5"/>
  <c r="ACU310" i="5"/>
  <c r="ACV310" i="5"/>
  <c r="ACW310" i="5"/>
  <c r="ACX310" i="5"/>
  <c r="ACY310" i="5"/>
  <c r="ACZ310" i="5"/>
  <c r="ADA310" i="5"/>
  <c r="ADB310" i="5"/>
  <c r="ADC310" i="5"/>
  <c r="ADD310" i="5"/>
  <c r="ADE310" i="5"/>
  <c r="ADF310" i="5"/>
  <c r="ADG310" i="5"/>
  <c r="ADH310" i="5"/>
  <c r="ADI310" i="5"/>
  <c r="ADJ310" i="5"/>
  <c r="ADK310" i="5"/>
  <c r="ADL310" i="5"/>
  <c r="ADM310" i="5"/>
  <c r="ADN310" i="5"/>
  <c r="ADO310" i="5"/>
  <c r="ADP310" i="5"/>
  <c r="ADQ310" i="5"/>
  <c r="ADR310" i="5"/>
  <c r="ADS310" i="5"/>
  <c r="ADT310" i="5"/>
  <c r="ADU310" i="5"/>
  <c r="ADV310" i="5"/>
  <c r="ADW310" i="5"/>
  <c r="ADX310" i="5"/>
  <c r="ADY310" i="5"/>
  <c r="ADZ310" i="5"/>
  <c r="AEA310" i="5"/>
  <c r="AEB310" i="5"/>
  <c r="AEC310" i="5"/>
  <c r="AED310" i="5"/>
  <c r="AEE310" i="5"/>
  <c r="AEF310" i="5"/>
  <c r="AEG310" i="5"/>
  <c r="AEH310" i="5"/>
  <c r="AEI310" i="5"/>
  <c r="AEJ310" i="5"/>
  <c r="AEK310" i="5"/>
  <c r="AEL310" i="5"/>
  <c r="AEM310" i="5"/>
  <c r="AEN310" i="5"/>
  <c r="AEO310" i="5"/>
  <c r="AEP310" i="5"/>
  <c r="AEQ310" i="5"/>
  <c r="AER310" i="5"/>
  <c r="AES310" i="5"/>
  <c r="AET310" i="5"/>
  <c r="AEU310" i="5"/>
  <c r="AEV310" i="5"/>
  <c r="AEW310" i="5"/>
  <c r="AEX310" i="5"/>
  <c r="AEY310" i="5"/>
  <c r="AEZ310" i="5"/>
  <c r="AFA310" i="5"/>
  <c r="AFB310" i="5"/>
  <c r="AFC310" i="5"/>
  <c r="AFD310" i="5"/>
  <c r="AFE310" i="5"/>
  <c r="AFF310" i="5"/>
  <c r="AFG310" i="5"/>
  <c r="AFH310" i="5"/>
  <c r="AFI310" i="5"/>
  <c r="AFJ310" i="5"/>
  <c r="AFK310" i="5"/>
  <c r="AFL310" i="5"/>
  <c r="AFM310" i="5"/>
  <c r="AFN310" i="5"/>
  <c r="AFO310" i="5"/>
  <c r="AFP310" i="5"/>
  <c r="AFQ310" i="5"/>
  <c r="AFR310" i="5"/>
  <c r="AFS310" i="5"/>
  <c r="AFT310" i="5"/>
  <c r="AFU310" i="5"/>
  <c r="AFV310" i="5"/>
  <c r="AFW310" i="5"/>
  <c r="AFX310" i="5"/>
  <c r="AFY310" i="5"/>
  <c r="AFZ310" i="5"/>
  <c r="AGA310" i="5"/>
  <c r="AGB310" i="5"/>
  <c r="AGC310" i="5"/>
  <c r="AGD310" i="5"/>
  <c r="AGE310" i="5"/>
  <c r="AGF310" i="5"/>
  <c r="AGG310" i="5"/>
  <c r="AGH310" i="5"/>
  <c r="AGI310" i="5"/>
  <c r="AGJ310" i="5"/>
  <c r="AGK310" i="5"/>
  <c r="AGL310" i="5"/>
  <c r="AGM310" i="5"/>
  <c r="AGN310" i="5"/>
  <c r="AGO310" i="5"/>
  <c r="AGP310" i="5"/>
  <c r="AGQ310" i="5"/>
  <c r="AGR310" i="5"/>
  <c r="AGS310" i="5"/>
  <c r="AGT310" i="5"/>
  <c r="AGU310" i="5"/>
  <c r="AGV310" i="5"/>
  <c r="AGW310" i="5"/>
  <c r="AGX310" i="5"/>
  <c r="AGY310" i="5"/>
  <c r="AGZ310" i="5"/>
  <c r="AHA310" i="5"/>
  <c r="AHB310" i="5"/>
  <c r="AHC310" i="5"/>
  <c r="AHD310" i="5"/>
  <c r="AHE310" i="5"/>
  <c r="AHF310" i="5"/>
  <c r="AHG310" i="5"/>
  <c r="AHH310" i="5"/>
  <c r="AHI310" i="5"/>
  <c r="AHJ310" i="5"/>
  <c r="AHK310" i="5"/>
  <c r="AHL310" i="5"/>
  <c r="AHM310" i="5"/>
  <c r="AHN310" i="5"/>
  <c r="AHO310" i="5"/>
  <c r="AHP310" i="5"/>
  <c r="AHQ310" i="5"/>
  <c r="AHR310" i="5"/>
  <c r="AHS310" i="5"/>
  <c r="AHT310" i="5"/>
  <c r="AHU310" i="5"/>
  <c r="AHV310" i="5"/>
  <c r="AHW310" i="5"/>
  <c r="AHX310" i="5"/>
  <c r="AHY310" i="5"/>
  <c r="AHZ310" i="5"/>
  <c r="AIA310" i="5"/>
  <c r="AIB310" i="5"/>
  <c r="AIC310" i="5"/>
  <c r="AID310" i="5"/>
  <c r="AIE310" i="5"/>
  <c r="AIF310" i="5"/>
  <c r="AIG310" i="5"/>
  <c r="AIH310" i="5"/>
  <c r="AII310" i="5"/>
  <c r="AIJ310" i="5"/>
  <c r="AIK310" i="5"/>
  <c r="AIL310" i="5"/>
  <c r="AIM310" i="5"/>
  <c r="AIN310" i="5"/>
  <c r="AIO310" i="5"/>
  <c r="AIP310" i="5"/>
  <c r="AIQ310" i="5"/>
  <c r="AIR310" i="5"/>
  <c r="AIS310" i="5"/>
  <c r="AIT310" i="5"/>
  <c r="AIU310" i="5"/>
  <c r="AIV310" i="5"/>
  <c r="AIW310" i="5"/>
  <c r="AIX310" i="5"/>
  <c r="AIY310" i="5"/>
  <c r="AIZ310" i="5"/>
  <c r="AJA310" i="5"/>
  <c r="AJB310" i="5"/>
  <c r="AJC310" i="5"/>
  <c r="AJD310" i="5"/>
  <c r="AJE310" i="5"/>
  <c r="AJF310" i="5"/>
  <c r="AJG310" i="5"/>
  <c r="AJH310" i="5"/>
  <c r="ACQ311" i="5"/>
  <c r="ACR311" i="5"/>
  <c r="ACS311" i="5"/>
  <c r="ACT311" i="5"/>
  <c r="ACU311" i="5"/>
  <c r="ACV311" i="5"/>
  <c r="ACW311" i="5"/>
  <c r="ACX311" i="5"/>
  <c r="ACY311" i="5"/>
  <c r="ACZ311" i="5"/>
  <c r="ADA311" i="5"/>
  <c r="ADB311" i="5"/>
  <c r="ADC311" i="5"/>
  <c r="ADD311" i="5"/>
  <c r="ADE311" i="5"/>
  <c r="ADF311" i="5"/>
  <c r="ADG311" i="5"/>
  <c r="ADH311" i="5"/>
  <c r="ADI311" i="5"/>
  <c r="ADJ311" i="5"/>
  <c r="ADK311" i="5"/>
  <c r="ADL311" i="5"/>
  <c r="ADM311" i="5"/>
  <c r="ADN311" i="5"/>
  <c r="ADO311" i="5"/>
  <c r="ADP311" i="5"/>
  <c r="ADQ311" i="5"/>
  <c r="ADR311" i="5"/>
  <c r="ADS311" i="5"/>
  <c r="ADT311" i="5"/>
  <c r="ADU311" i="5"/>
  <c r="ADV311" i="5"/>
  <c r="ADW311" i="5"/>
  <c r="ADX311" i="5"/>
  <c r="ADY311" i="5"/>
  <c r="ADZ311" i="5"/>
  <c r="AEA311" i="5"/>
  <c r="AEB311" i="5"/>
  <c r="AEC311" i="5"/>
  <c r="AED311" i="5"/>
  <c r="AEE311" i="5"/>
  <c r="AEF311" i="5"/>
  <c r="AEG311" i="5"/>
  <c r="AEH311" i="5"/>
  <c r="AEI311" i="5"/>
  <c r="AEJ311" i="5"/>
  <c r="AEK311" i="5"/>
  <c r="AEL311" i="5"/>
  <c r="AEM311" i="5"/>
  <c r="AEN311" i="5"/>
  <c r="AEO311" i="5"/>
  <c r="AEP311" i="5"/>
  <c r="AEQ311" i="5"/>
  <c r="AER311" i="5"/>
  <c r="AES311" i="5"/>
  <c r="AET311" i="5"/>
  <c r="AEU311" i="5"/>
  <c r="AEV311" i="5"/>
  <c r="AEW311" i="5"/>
  <c r="AEX311" i="5"/>
  <c r="AEY311" i="5"/>
  <c r="AEZ311" i="5"/>
  <c r="AFA311" i="5"/>
  <c r="AFB311" i="5"/>
  <c r="AFC311" i="5"/>
  <c r="AFD311" i="5"/>
  <c r="AFE311" i="5"/>
  <c r="AFF311" i="5"/>
  <c r="AFG311" i="5"/>
  <c r="AFH311" i="5"/>
  <c r="AFI311" i="5"/>
  <c r="AFJ311" i="5"/>
  <c r="AFK311" i="5"/>
  <c r="AFL311" i="5"/>
  <c r="AFM311" i="5"/>
  <c r="AFN311" i="5"/>
  <c r="AFO311" i="5"/>
  <c r="AFP311" i="5"/>
  <c r="AFQ311" i="5"/>
  <c r="AFR311" i="5"/>
  <c r="AFS311" i="5"/>
  <c r="AFT311" i="5"/>
  <c r="AFU311" i="5"/>
  <c r="AFV311" i="5"/>
  <c r="AFW311" i="5"/>
  <c r="AFX311" i="5"/>
  <c r="AFY311" i="5"/>
  <c r="AFZ311" i="5"/>
  <c r="AGA311" i="5"/>
  <c r="AGB311" i="5"/>
  <c r="AGC311" i="5"/>
  <c r="AGD311" i="5"/>
  <c r="AGE311" i="5"/>
  <c r="AGF311" i="5"/>
  <c r="AGG311" i="5"/>
  <c r="AGH311" i="5"/>
  <c r="AGI311" i="5"/>
  <c r="AGJ311" i="5"/>
  <c r="AGK311" i="5"/>
  <c r="AGL311" i="5"/>
  <c r="AGM311" i="5"/>
  <c r="AGN311" i="5"/>
  <c r="AGO311" i="5"/>
  <c r="AGP311" i="5"/>
  <c r="AGQ311" i="5"/>
  <c r="AGR311" i="5"/>
  <c r="AGS311" i="5"/>
  <c r="AGT311" i="5"/>
  <c r="AGU311" i="5"/>
  <c r="AGV311" i="5"/>
  <c r="AGW311" i="5"/>
  <c r="AGX311" i="5"/>
  <c r="AGY311" i="5"/>
  <c r="AGZ311" i="5"/>
  <c r="AHA311" i="5"/>
  <c r="AHB311" i="5"/>
  <c r="AHC311" i="5"/>
  <c r="AHD311" i="5"/>
  <c r="AHE311" i="5"/>
  <c r="AHF311" i="5"/>
  <c r="AHG311" i="5"/>
  <c r="AHH311" i="5"/>
  <c r="AHI311" i="5"/>
  <c r="AHJ311" i="5"/>
  <c r="AHK311" i="5"/>
  <c r="AHL311" i="5"/>
  <c r="AHM311" i="5"/>
  <c r="AHN311" i="5"/>
  <c r="AHO311" i="5"/>
  <c r="AHP311" i="5"/>
  <c r="AHQ311" i="5"/>
  <c r="AHR311" i="5"/>
  <c r="AHS311" i="5"/>
  <c r="AHT311" i="5"/>
  <c r="AHU311" i="5"/>
  <c r="AHV311" i="5"/>
  <c r="AHW311" i="5"/>
  <c r="AHX311" i="5"/>
  <c r="AHY311" i="5"/>
  <c r="AHZ311" i="5"/>
  <c r="AIA311" i="5"/>
  <c r="AIB311" i="5"/>
  <c r="AIC311" i="5"/>
  <c r="AID311" i="5"/>
  <c r="AIE311" i="5"/>
  <c r="AIF311" i="5"/>
  <c r="AIG311" i="5"/>
  <c r="AIH311" i="5"/>
  <c r="AII311" i="5"/>
  <c r="AIJ311" i="5"/>
  <c r="AIK311" i="5"/>
  <c r="AIL311" i="5"/>
  <c r="AIM311" i="5"/>
  <c r="AIN311" i="5"/>
  <c r="AIO311" i="5"/>
  <c r="AIP311" i="5"/>
  <c r="AIQ311" i="5"/>
  <c r="AIR311" i="5"/>
  <c r="AIS311" i="5"/>
  <c r="AIT311" i="5"/>
  <c r="AIU311" i="5"/>
  <c r="AIV311" i="5"/>
  <c r="AIW311" i="5"/>
  <c r="AIX311" i="5"/>
  <c r="AIY311" i="5"/>
  <c r="AIZ311" i="5"/>
  <c r="AJA311" i="5"/>
  <c r="AJB311" i="5"/>
  <c r="AJC311" i="5"/>
  <c r="AJD311" i="5"/>
  <c r="AJE311" i="5"/>
  <c r="AJF311" i="5"/>
  <c r="AJG311" i="5"/>
  <c r="AJH311" i="5"/>
  <c r="ACQ312" i="5"/>
  <c r="ACR312" i="5"/>
  <c r="ACS312" i="5"/>
  <c r="ACT312" i="5"/>
  <c r="ACU312" i="5"/>
  <c r="ACV312" i="5"/>
  <c r="ACW312" i="5"/>
  <c r="ACX312" i="5"/>
  <c r="ACY312" i="5"/>
  <c r="ACZ312" i="5"/>
  <c r="ADA312" i="5"/>
  <c r="ADB312" i="5"/>
  <c r="ADC312" i="5"/>
  <c r="ADD312" i="5"/>
  <c r="ADE312" i="5"/>
  <c r="ADF312" i="5"/>
  <c r="ADG312" i="5"/>
  <c r="ADH312" i="5"/>
  <c r="ADI312" i="5"/>
  <c r="ADJ312" i="5"/>
  <c r="ADK312" i="5"/>
  <c r="ADL312" i="5"/>
  <c r="ADM312" i="5"/>
  <c r="ADN312" i="5"/>
  <c r="ADO312" i="5"/>
  <c r="ADP312" i="5"/>
  <c r="ADQ312" i="5"/>
  <c r="ADR312" i="5"/>
  <c r="ADS312" i="5"/>
  <c r="ADT312" i="5"/>
  <c r="ADU312" i="5"/>
  <c r="ADV312" i="5"/>
  <c r="ADW312" i="5"/>
  <c r="ADX312" i="5"/>
  <c r="ADY312" i="5"/>
  <c r="ADZ312" i="5"/>
  <c r="AEA312" i="5"/>
  <c r="AEB312" i="5"/>
  <c r="AEC312" i="5"/>
  <c r="AED312" i="5"/>
  <c r="AEE312" i="5"/>
  <c r="AEF312" i="5"/>
  <c r="AEG312" i="5"/>
  <c r="AEH312" i="5"/>
  <c r="AEI312" i="5"/>
  <c r="AEJ312" i="5"/>
  <c r="AEK312" i="5"/>
  <c r="AEL312" i="5"/>
  <c r="AEM312" i="5"/>
  <c r="AEN312" i="5"/>
  <c r="AEO312" i="5"/>
  <c r="AEP312" i="5"/>
  <c r="AEQ312" i="5"/>
  <c r="AER312" i="5"/>
  <c r="AES312" i="5"/>
  <c r="AET312" i="5"/>
  <c r="AEU312" i="5"/>
  <c r="AEV312" i="5"/>
  <c r="AEW312" i="5"/>
  <c r="AEX312" i="5"/>
  <c r="AEY312" i="5"/>
  <c r="AEZ312" i="5"/>
  <c r="AFA312" i="5"/>
  <c r="AFB312" i="5"/>
  <c r="AFC312" i="5"/>
  <c r="AFD312" i="5"/>
  <c r="AFE312" i="5"/>
  <c r="AFF312" i="5"/>
  <c r="AFG312" i="5"/>
  <c r="AFH312" i="5"/>
  <c r="AFI312" i="5"/>
  <c r="AFJ312" i="5"/>
  <c r="AFK312" i="5"/>
  <c r="AFL312" i="5"/>
  <c r="AFM312" i="5"/>
  <c r="AFN312" i="5"/>
  <c r="AFO312" i="5"/>
  <c r="AFP312" i="5"/>
  <c r="AFQ312" i="5"/>
  <c r="AFR312" i="5"/>
  <c r="AFS312" i="5"/>
  <c r="AFT312" i="5"/>
  <c r="AFU312" i="5"/>
  <c r="AFV312" i="5"/>
  <c r="AFW312" i="5"/>
  <c r="AFX312" i="5"/>
  <c r="AFY312" i="5"/>
  <c r="AFZ312" i="5"/>
  <c r="AGA312" i="5"/>
  <c r="AGB312" i="5"/>
  <c r="AGC312" i="5"/>
  <c r="AGD312" i="5"/>
  <c r="AGE312" i="5"/>
  <c r="AGF312" i="5"/>
  <c r="AGG312" i="5"/>
  <c r="AGH312" i="5"/>
  <c r="AGI312" i="5"/>
  <c r="AGJ312" i="5"/>
  <c r="AGK312" i="5"/>
  <c r="AGL312" i="5"/>
  <c r="AGM312" i="5"/>
  <c r="AGN312" i="5"/>
  <c r="AGO312" i="5"/>
  <c r="AGP312" i="5"/>
  <c r="AGQ312" i="5"/>
  <c r="AGR312" i="5"/>
  <c r="AGS312" i="5"/>
  <c r="AGT312" i="5"/>
  <c r="AGU312" i="5"/>
  <c r="AGV312" i="5"/>
  <c r="AGW312" i="5"/>
  <c r="AGX312" i="5"/>
  <c r="AGY312" i="5"/>
  <c r="AGZ312" i="5"/>
  <c r="AHA312" i="5"/>
  <c r="AHB312" i="5"/>
  <c r="AHC312" i="5"/>
  <c r="AHD312" i="5"/>
  <c r="AHE312" i="5"/>
  <c r="AHF312" i="5"/>
  <c r="AHG312" i="5"/>
  <c r="AHH312" i="5"/>
  <c r="AHI312" i="5"/>
  <c r="AHJ312" i="5"/>
  <c r="AHK312" i="5"/>
  <c r="AHL312" i="5"/>
  <c r="AHM312" i="5"/>
  <c r="AHN312" i="5"/>
  <c r="AHO312" i="5"/>
  <c r="AHP312" i="5"/>
  <c r="AHQ312" i="5"/>
  <c r="AHR312" i="5"/>
  <c r="AHS312" i="5"/>
  <c r="AHT312" i="5"/>
  <c r="AHU312" i="5"/>
  <c r="AHV312" i="5"/>
  <c r="AHW312" i="5"/>
  <c r="AHX312" i="5"/>
  <c r="AHY312" i="5"/>
  <c r="AHZ312" i="5"/>
  <c r="AIA312" i="5"/>
  <c r="AIB312" i="5"/>
  <c r="AIC312" i="5"/>
  <c r="AID312" i="5"/>
  <c r="AIE312" i="5"/>
  <c r="AIF312" i="5"/>
  <c r="AIG312" i="5"/>
  <c r="AIH312" i="5"/>
  <c r="AII312" i="5"/>
  <c r="AIJ312" i="5"/>
  <c r="AIK312" i="5"/>
  <c r="AIL312" i="5"/>
  <c r="AIM312" i="5"/>
  <c r="AIN312" i="5"/>
  <c r="AIO312" i="5"/>
  <c r="AIP312" i="5"/>
  <c r="AIQ312" i="5"/>
  <c r="AIR312" i="5"/>
  <c r="AIS312" i="5"/>
  <c r="AIT312" i="5"/>
  <c r="AIU312" i="5"/>
  <c r="AIV312" i="5"/>
  <c r="AIW312" i="5"/>
  <c r="AIX312" i="5"/>
  <c r="AIY312" i="5"/>
  <c r="AIZ312" i="5"/>
  <c r="AJA312" i="5"/>
  <c r="AJB312" i="5"/>
  <c r="AJC312" i="5"/>
  <c r="AJD312" i="5"/>
  <c r="AJE312" i="5"/>
  <c r="AJF312" i="5"/>
  <c r="AJG312" i="5"/>
  <c r="AJH312" i="5"/>
  <c r="ACQ313" i="5"/>
  <c r="ACR313" i="5"/>
  <c r="ACS313" i="5"/>
  <c r="ACT313" i="5"/>
  <c r="ACU313" i="5"/>
  <c r="ACV313" i="5"/>
  <c r="ACW313" i="5"/>
  <c r="ACX313" i="5"/>
  <c r="ACY313" i="5"/>
  <c r="ACZ313" i="5"/>
  <c r="ADA313" i="5"/>
  <c r="ADB313" i="5"/>
  <c r="ADC313" i="5"/>
  <c r="ADD313" i="5"/>
  <c r="ADE313" i="5"/>
  <c r="ADF313" i="5"/>
  <c r="ADG313" i="5"/>
  <c r="ADH313" i="5"/>
  <c r="ADI313" i="5"/>
  <c r="ADJ313" i="5"/>
  <c r="ADK313" i="5"/>
  <c r="ADL313" i="5"/>
  <c r="ADM313" i="5"/>
  <c r="ADN313" i="5"/>
  <c r="ADO313" i="5"/>
  <c r="ADP313" i="5"/>
  <c r="ADQ313" i="5"/>
  <c r="ADR313" i="5"/>
  <c r="ADS313" i="5"/>
  <c r="ADT313" i="5"/>
  <c r="ADU313" i="5"/>
  <c r="ADV313" i="5"/>
  <c r="ADW313" i="5"/>
  <c r="ADX313" i="5"/>
  <c r="ADY313" i="5"/>
  <c r="ADZ313" i="5"/>
  <c r="AEA313" i="5"/>
  <c r="AEB313" i="5"/>
  <c r="AEC313" i="5"/>
  <c r="AED313" i="5"/>
  <c r="AEE313" i="5"/>
  <c r="AEF313" i="5"/>
  <c r="AEG313" i="5"/>
  <c r="AEH313" i="5"/>
  <c r="AEI313" i="5"/>
  <c r="AEJ313" i="5"/>
  <c r="AEK313" i="5"/>
  <c r="AEL313" i="5"/>
  <c r="AEM313" i="5"/>
  <c r="AEN313" i="5"/>
  <c r="AEO313" i="5"/>
  <c r="AEP313" i="5"/>
  <c r="AEQ313" i="5"/>
  <c r="AER313" i="5"/>
  <c r="AES313" i="5"/>
  <c r="AET313" i="5"/>
  <c r="AEU313" i="5"/>
  <c r="AEV313" i="5"/>
  <c r="AEW313" i="5"/>
  <c r="AEX313" i="5"/>
  <c r="AEY313" i="5"/>
  <c r="AEZ313" i="5"/>
  <c r="AFA313" i="5"/>
  <c r="AFB313" i="5"/>
  <c r="AFC313" i="5"/>
  <c r="AFD313" i="5"/>
  <c r="AFE313" i="5"/>
  <c r="AFF313" i="5"/>
  <c r="AFG313" i="5"/>
  <c r="AFH313" i="5"/>
  <c r="AFI313" i="5"/>
  <c r="AFJ313" i="5"/>
  <c r="AFK313" i="5"/>
  <c r="AFL313" i="5"/>
  <c r="AFM313" i="5"/>
  <c r="AFN313" i="5"/>
  <c r="AFO313" i="5"/>
  <c r="AFP313" i="5"/>
  <c r="AFQ313" i="5"/>
  <c r="AFR313" i="5"/>
  <c r="AFS313" i="5"/>
  <c r="AFT313" i="5"/>
  <c r="AFU313" i="5"/>
  <c r="AFV313" i="5"/>
  <c r="AFW313" i="5"/>
  <c r="AFX313" i="5"/>
  <c r="AFY313" i="5"/>
  <c r="AFZ313" i="5"/>
  <c r="AGA313" i="5"/>
  <c r="AGB313" i="5"/>
  <c r="AGC313" i="5"/>
  <c r="AGD313" i="5"/>
  <c r="AGE313" i="5"/>
  <c r="AGF313" i="5"/>
  <c r="AGG313" i="5"/>
  <c r="AGH313" i="5"/>
  <c r="AGI313" i="5"/>
  <c r="AGJ313" i="5"/>
  <c r="AGK313" i="5"/>
  <c r="AGL313" i="5"/>
  <c r="AGM313" i="5"/>
  <c r="AGN313" i="5"/>
  <c r="AGO313" i="5"/>
  <c r="AGP313" i="5"/>
  <c r="AGQ313" i="5"/>
  <c r="AGR313" i="5"/>
  <c r="AGS313" i="5"/>
  <c r="AGT313" i="5"/>
  <c r="AGU313" i="5"/>
  <c r="AGV313" i="5"/>
  <c r="AGW313" i="5"/>
  <c r="AGX313" i="5"/>
  <c r="AGY313" i="5"/>
  <c r="AGZ313" i="5"/>
  <c r="AHA313" i="5"/>
  <c r="AHB313" i="5"/>
  <c r="AHC313" i="5"/>
  <c r="AHD313" i="5"/>
  <c r="AHE313" i="5"/>
  <c r="AHF313" i="5"/>
  <c r="AHG313" i="5"/>
  <c r="AHH313" i="5"/>
  <c r="AHI313" i="5"/>
  <c r="AHJ313" i="5"/>
  <c r="AHK313" i="5"/>
  <c r="AHL313" i="5"/>
  <c r="AHM313" i="5"/>
  <c r="AHN313" i="5"/>
  <c r="AHO313" i="5"/>
  <c r="AHP313" i="5"/>
  <c r="AHQ313" i="5"/>
  <c r="AHR313" i="5"/>
  <c r="AHS313" i="5"/>
  <c r="AHT313" i="5"/>
  <c r="AHU313" i="5"/>
  <c r="AHV313" i="5"/>
  <c r="AHW313" i="5"/>
  <c r="AHX313" i="5"/>
  <c r="AHY313" i="5"/>
  <c r="AHZ313" i="5"/>
  <c r="AIA313" i="5"/>
  <c r="AIB313" i="5"/>
  <c r="AIC313" i="5"/>
  <c r="AID313" i="5"/>
  <c r="AIE313" i="5"/>
  <c r="AIF313" i="5"/>
  <c r="AIG313" i="5"/>
  <c r="AIH313" i="5"/>
  <c r="AII313" i="5"/>
  <c r="AIJ313" i="5"/>
  <c r="AIK313" i="5"/>
  <c r="AIL313" i="5"/>
  <c r="AIM313" i="5"/>
  <c r="AIN313" i="5"/>
  <c r="AIO313" i="5"/>
  <c r="AIP313" i="5"/>
  <c r="AIQ313" i="5"/>
  <c r="AIR313" i="5"/>
  <c r="AIS313" i="5"/>
  <c r="AIT313" i="5"/>
  <c r="AIU313" i="5"/>
  <c r="AIV313" i="5"/>
  <c r="AIW313" i="5"/>
  <c r="AIX313" i="5"/>
  <c r="AIY313" i="5"/>
  <c r="AIZ313" i="5"/>
  <c r="AJA313" i="5"/>
  <c r="AJB313" i="5"/>
  <c r="AJC313" i="5"/>
  <c r="AJD313" i="5"/>
  <c r="AJE313" i="5"/>
  <c r="AJF313" i="5"/>
  <c r="AJG313" i="5"/>
  <c r="AJH313" i="5"/>
  <c r="ACQ314" i="5"/>
  <c r="ACR314" i="5"/>
  <c r="ACS314" i="5"/>
  <c r="ACT314" i="5"/>
  <c r="ACU314" i="5"/>
  <c r="ACV314" i="5"/>
  <c r="ACW314" i="5"/>
  <c r="ACX314" i="5"/>
  <c r="ACY314" i="5"/>
  <c r="ACZ314" i="5"/>
  <c r="ADA314" i="5"/>
  <c r="ADB314" i="5"/>
  <c r="ADC314" i="5"/>
  <c r="ADD314" i="5"/>
  <c r="ADE314" i="5"/>
  <c r="ADF314" i="5"/>
  <c r="ADG314" i="5"/>
  <c r="ADH314" i="5"/>
  <c r="ADI314" i="5"/>
  <c r="ADJ314" i="5"/>
  <c r="ADK314" i="5"/>
  <c r="ADL314" i="5"/>
  <c r="ADM314" i="5"/>
  <c r="ADN314" i="5"/>
  <c r="ADO314" i="5"/>
  <c r="ADP314" i="5"/>
  <c r="ADQ314" i="5"/>
  <c r="ADR314" i="5"/>
  <c r="ADS314" i="5"/>
  <c r="ADT314" i="5"/>
  <c r="ADU314" i="5"/>
  <c r="ADV314" i="5"/>
  <c r="ADW314" i="5"/>
  <c r="ADX314" i="5"/>
  <c r="ADY314" i="5"/>
  <c r="ADZ314" i="5"/>
  <c r="AEA314" i="5"/>
  <c r="AEB314" i="5"/>
  <c r="AEC314" i="5"/>
  <c r="AED314" i="5"/>
  <c r="AEE314" i="5"/>
  <c r="AEF314" i="5"/>
  <c r="AEG314" i="5"/>
  <c r="AEH314" i="5"/>
  <c r="AEI314" i="5"/>
  <c r="AEJ314" i="5"/>
  <c r="AEK314" i="5"/>
  <c r="AEL314" i="5"/>
  <c r="AEM314" i="5"/>
  <c r="AEN314" i="5"/>
  <c r="AEO314" i="5"/>
  <c r="AEP314" i="5"/>
  <c r="AEQ314" i="5"/>
  <c r="AER314" i="5"/>
  <c r="AES314" i="5"/>
  <c r="AET314" i="5"/>
  <c r="AEU314" i="5"/>
  <c r="AEV314" i="5"/>
  <c r="AEW314" i="5"/>
  <c r="AEX314" i="5"/>
  <c r="AEY314" i="5"/>
  <c r="AEZ314" i="5"/>
  <c r="AFA314" i="5"/>
  <c r="AFB314" i="5"/>
  <c r="AFC314" i="5"/>
  <c r="AFD314" i="5"/>
  <c r="AFE314" i="5"/>
  <c r="AFF314" i="5"/>
  <c r="AFG314" i="5"/>
  <c r="AFH314" i="5"/>
  <c r="AFI314" i="5"/>
  <c r="AFJ314" i="5"/>
  <c r="AFK314" i="5"/>
  <c r="AFL314" i="5"/>
  <c r="AFM314" i="5"/>
  <c r="AFN314" i="5"/>
  <c r="AFO314" i="5"/>
  <c r="AFP314" i="5"/>
  <c r="AFQ314" i="5"/>
  <c r="AFR314" i="5"/>
  <c r="AFS314" i="5"/>
  <c r="AFT314" i="5"/>
  <c r="AFU314" i="5"/>
  <c r="AFV314" i="5"/>
  <c r="AFW314" i="5"/>
  <c r="AFX314" i="5"/>
  <c r="AFY314" i="5"/>
  <c r="AFZ314" i="5"/>
  <c r="AGA314" i="5"/>
  <c r="AGB314" i="5"/>
  <c r="AGC314" i="5"/>
  <c r="AGD314" i="5"/>
  <c r="AGE314" i="5"/>
  <c r="AGF314" i="5"/>
  <c r="AGG314" i="5"/>
  <c r="AGH314" i="5"/>
  <c r="AGI314" i="5"/>
  <c r="AGJ314" i="5"/>
  <c r="AGK314" i="5"/>
  <c r="AGL314" i="5"/>
  <c r="AGM314" i="5"/>
  <c r="AGN314" i="5"/>
  <c r="AGO314" i="5"/>
  <c r="AGP314" i="5"/>
  <c r="AGQ314" i="5"/>
  <c r="AGR314" i="5"/>
  <c r="AGS314" i="5"/>
  <c r="AGT314" i="5"/>
  <c r="AGU314" i="5"/>
  <c r="AGV314" i="5"/>
  <c r="AGW314" i="5"/>
  <c r="AGX314" i="5"/>
  <c r="AGY314" i="5"/>
  <c r="AGZ314" i="5"/>
  <c r="AHA314" i="5"/>
  <c r="AHB314" i="5"/>
  <c r="AHC314" i="5"/>
  <c r="AHD314" i="5"/>
  <c r="AHE314" i="5"/>
  <c r="AHF314" i="5"/>
  <c r="AHG314" i="5"/>
  <c r="AHH314" i="5"/>
  <c r="AHI314" i="5"/>
  <c r="AHJ314" i="5"/>
  <c r="AHK314" i="5"/>
  <c r="AHL314" i="5"/>
  <c r="AHM314" i="5"/>
  <c r="AHN314" i="5"/>
  <c r="AHO314" i="5"/>
  <c r="AHP314" i="5"/>
  <c r="AHQ314" i="5"/>
  <c r="AHR314" i="5"/>
  <c r="AHS314" i="5"/>
  <c r="AHT314" i="5"/>
  <c r="AHU314" i="5"/>
  <c r="AHV314" i="5"/>
  <c r="AHW314" i="5"/>
  <c r="AHX314" i="5"/>
  <c r="AHY314" i="5"/>
  <c r="AHZ314" i="5"/>
  <c r="AIA314" i="5"/>
  <c r="AIB314" i="5"/>
  <c r="AIC314" i="5"/>
  <c r="AID314" i="5"/>
  <c r="AIE314" i="5"/>
  <c r="AIF314" i="5"/>
  <c r="AIG314" i="5"/>
  <c r="AIH314" i="5"/>
  <c r="AII314" i="5"/>
  <c r="AIJ314" i="5"/>
  <c r="AIK314" i="5"/>
  <c r="AIL314" i="5"/>
  <c r="AIM314" i="5"/>
  <c r="AIN314" i="5"/>
  <c r="AIO314" i="5"/>
  <c r="AIP314" i="5"/>
  <c r="AIQ314" i="5"/>
  <c r="AIR314" i="5"/>
  <c r="AIS314" i="5"/>
  <c r="AIT314" i="5"/>
  <c r="AIU314" i="5"/>
  <c r="AIV314" i="5"/>
  <c r="AIW314" i="5"/>
  <c r="AIX314" i="5"/>
  <c r="AIY314" i="5"/>
  <c r="AIZ314" i="5"/>
  <c r="AJA314" i="5"/>
  <c r="AJB314" i="5"/>
  <c r="AJC314" i="5"/>
  <c r="AJD314" i="5"/>
  <c r="AJE314" i="5"/>
  <c r="AJF314" i="5"/>
  <c r="AJG314" i="5"/>
  <c r="AJH314" i="5"/>
  <c r="ACQ315" i="5"/>
  <c r="ACR315" i="5"/>
  <c r="ACS315" i="5"/>
  <c r="ACT315" i="5"/>
  <c r="ACU315" i="5"/>
  <c r="ACV315" i="5"/>
  <c r="ACW315" i="5"/>
  <c r="ACX315" i="5"/>
  <c r="ACY315" i="5"/>
  <c r="ACZ315" i="5"/>
  <c r="ADA315" i="5"/>
  <c r="ADB315" i="5"/>
  <c r="ADC315" i="5"/>
  <c r="ADD315" i="5"/>
  <c r="ADE315" i="5"/>
  <c r="ADF315" i="5"/>
  <c r="ADG315" i="5"/>
  <c r="ADH315" i="5"/>
  <c r="ADI315" i="5"/>
  <c r="ADJ315" i="5"/>
  <c r="ADK315" i="5"/>
  <c r="ADL315" i="5"/>
  <c r="ADM315" i="5"/>
  <c r="ADN315" i="5"/>
  <c r="ADO315" i="5"/>
  <c r="ADP315" i="5"/>
  <c r="ADQ315" i="5"/>
  <c r="ADR315" i="5"/>
  <c r="ADS315" i="5"/>
  <c r="ADT315" i="5"/>
  <c r="ADU315" i="5"/>
  <c r="ADV315" i="5"/>
  <c r="ADW315" i="5"/>
  <c r="ADX315" i="5"/>
  <c r="ADY315" i="5"/>
  <c r="ADZ315" i="5"/>
  <c r="AEA315" i="5"/>
  <c r="AEB315" i="5"/>
  <c r="AEC315" i="5"/>
  <c r="AED315" i="5"/>
  <c r="AEE315" i="5"/>
  <c r="AEF315" i="5"/>
  <c r="AEG315" i="5"/>
  <c r="AEH315" i="5"/>
  <c r="AEI315" i="5"/>
  <c r="AEJ315" i="5"/>
  <c r="AEK315" i="5"/>
  <c r="AEL315" i="5"/>
  <c r="AEM315" i="5"/>
  <c r="AEN315" i="5"/>
  <c r="AEO315" i="5"/>
  <c r="AEP315" i="5"/>
  <c r="AEQ315" i="5"/>
  <c r="AER315" i="5"/>
  <c r="AES315" i="5"/>
  <c r="AET315" i="5"/>
  <c r="AEU315" i="5"/>
  <c r="AEV315" i="5"/>
  <c r="AEW315" i="5"/>
  <c r="AEX315" i="5"/>
  <c r="AEY315" i="5"/>
  <c r="AEZ315" i="5"/>
  <c r="AFA315" i="5"/>
  <c r="AFB315" i="5"/>
  <c r="AFC315" i="5"/>
  <c r="AFD315" i="5"/>
  <c r="AFE315" i="5"/>
  <c r="AFF315" i="5"/>
  <c r="AFG315" i="5"/>
  <c r="AFH315" i="5"/>
  <c r="AFI315" i="5"/>
  <c r="AFJ315" i="5"/>
  <c r="AFK315" i="5"/>
  <c r="AFL315" i="5"/>
  <c r="AFM315" i="5"/>
  <c r="AFN315" i="5"/>
  <c r="AFO315" i="5"/>
  <c r="AFP315" i="5"/>
  <c r="AFQ315" i="5"/>
  <c r="AFR315" i="5"/>
  <c r="AFS315" i="5"/>
  <c r="AFT315" i="5"/>
  <c r="AFU315" i="5"/>
  <c r="AFV315" i="5"/>
  <c r="AFW315" i="5"/>
  <c r="AFX315" i="5"/>
  <c r="AFY315" i="5"/>
  <c r="AFZ315" i="5"/>
  <c r="AGA315" i="5"/>
  <c r="AGB315" i="5"/>
  <c r="AGC315" i="5"/>
  <c r="AGD315" i="5"/>
  <c r="AGE315" i="5"/>
  <c r="AGF315" i="5"/>
  <c r="AGG315" i="5"/>
  <c r="AGH315" i="5"/>
  <c r="AGI315" i="5"/>
  <c r="AGJ315" i="5"/>
  <c r="AGK315" i="5"/>
  <c r="AGL315" i="5"/>
  <c r="AGM315" i="5"/>
  <c r="AGN315" i="5"/>
  <c r="AGO315" i="5"/>
  <c r="AGP315" i="5"/>
  <c r="AGQ315" i="5"/>
  <c r="AGR315" i="5"/>
  <c r="AGS315" i="5"/>
  <c r="AGT315" i="5"/>
  <c r="AGU315" i="5"/>
  <c r="AGV315" i="5"/>
  <c r="AGW315" i="5"/>
  <c r="AGX315" i="5"/>
  <c r="AGY315" i="5"/>
  <c r="AGZ315" i="5"/>
  <c r="AHA315" i="5"/>
  <c r="AHB315" i="5"/>
  <c r="AHC315" i="5"/>
  <c r="AHD315" i="5"/>
  <c r="AHE315" i="5"/>
  <c r="AHF315" i="5"/>
  <c r="AHG315" i="5"/>
  <c r="AHH315" i="5"/>
  <c r="AHI315" i="5"/>
  <c r="AHJ315" i="5"/>
  <c r="AHK315" i="5"/>
  <c r="AHL315" i="5"/>
  <c r="AHM315" i="5"/>
  <c r="AHN315" i="5"/>
  <c r="AHO315" i="5"/>
  <c r="AHP315" i="5"/>
  <c r="AHQ315" i="5"/>
  <c r="AHR315" i="5"/>
  <c r="AHS315" i="5"/>
  <c r="AHT315" i="5"/>
  <c r="AHU315" i="5"/>
  <c r="AHV315" i="5"/>
  <c r="AHW315" i="5"/>
  <c r="AHX315" i="5"/>
  <c r="AHY315" i="5"/>
  <c r="AHZ315" i="5"/>
  <c r="AIA315" i="5"/>
  <c r="AIB315" i="5"/>
  <c r="AIC315" i="5"/>
  <c r="AID315" i="5"/>
  <c r="AIE315" i="5"/>
  <c r="AIF315" i="5"/>
  <c r="AIG315" i="5"/>
  <c r="AIH315" i="5"/>
  <c r="AII315" i="5"/>
  <c r="AIJ315" i="5"/>
  <c r="AIK315" i="5"/>
  <c r="AIL315" i="5"/>
  <c r="AIM315" i="5"/>
  <c r="AIN315" i="5"/>
  <c r="AIO315" i="5"/>
  <c r="AIP315" i="5"/>
  <c r="AIQ315" i="5"/>
  <c r="AIR315" i="5"/>
  <c r="AIS315" i="5"/>
  <c r="AIT315" i="5"/>
  <c r="AIU315" i="5"/>
  <c r="AIV315" i="5"/>
  <c r="AIW315" i="5"/>
  <c r="AIX315" i="5"/>
  <c r="AIY315" i="5"/>
  <c r="AIZ315" i="5"/>
  <c r="AJA315" i="5"/>
  <c r="AJB315" i="5"/>
  <c r="AJC315" i="5"/>
  <c r="AJD315" i="5"/>
  <c r="AJE315" i="5"/>
  <c r="AJF315" i="5"/>
  <c r="AJG315" i="5"/>
  <c r="AJH315" i="5"/>
  <c r="ACQ316" i="5"/>
  <c r="ACR316" i="5"/>
  <c r="ACS316" i="5"/>
  <c r="ACT316" i="5"/>
  <c r="ACU316" i="5"/>
  <c r="ACV316" i="5"/>
  <c r="ACW316" i="5"/>
  <c r="ACX316" i="5"/>
  <c r="ACY316" i="5"/>
  <c r="ACZ316" i="5"/>
  <c r="ADA316" i="5"/>
  <c r="ADB316" i="5"/>
  <c r="ADC316" i="5"/>
  <c r="ADD316" i="5"/>
  <c r="ADE316" i="5"/>
  <c r="ADF316" i="5"/>
  <c r="ADG316" i="5"/>
  <c r="ADH316" i="5"/>
  <c r="ADI316" i="5"/>
  <c r="ADJ316" i="5"/>
  <c r="ADK316" i="5"/>
  <c r="ADL316" i="5"/>
  <c r="ADM316" i="5"/>
  <c r="ADN316" i="5"/>
  <c r="ADO316" i="5"/>
  <c r="ADP316" i="5"/>
  <c r="ADQ316" i="5"/>
  <c r="ADR316" i="5"/>
  <c r="ADS316" i="5"/>
  <c r="ADT316" i="5"/>
  <c r="ADU316" i="5"/>
  <c r="ADV316" i="5"/>
  <c r="ADW316" i="5"/>
  <c r="ADX316" i="5"/>
  <c r="ADY316" i="5"/>
  <c r="ADZ316" i="5"/>
  <c r="AEA316" i="5"/>
  <c r="AEB316" i="5"/>
  <c r="AEC316" i="5"/>
  <c r="AED316" i="5"/>
  <c r="AEE316" i="5"/>
  <c r="AEF316" i="5"/>
  <c r="AEG316" i="5"/>
  <c r="AEH316" i="5"/>
  <c r="AEI316" i="5"/>
  <c r="AEJ316" i="5"/>
  <c r="AEK316" i="5"/>
  <c r="AEL316" i="5"/>
  <c r="AEM316" i="5"/>
  <c r="AEN316" i="5"/>
  <c r="AEO316" i="5"/>
  <c r="AEP316" i="5"/>
  <c r="AEQ316" i="5"/>
  <c r="AER316" i="5"/>
  <c r="AES316" i="5"/>
  <c r="AET316" i="5"/>
  <c r="AEU316" i="5"/>
  <c r="AEV316" i="5"/>
  <c r="AEW316" i="5"/>
  <c r="AEX316" i="5"/>
  <c r="AEY316" i="5"/>
  <c r="AEZ316" i="5"/>
  <c r="AFA316" i="5"/>
  <c r="AFB316" i="5"/>
  <c r="AFC316" i="5"/>
  <c r="AFD316" i="5"/>
  <c r="AFE316" i="5"/>
  <c r="AFF316" i="5"/>
  <c r="AFG316" i="5"/>
  <c r="AFH316" i="5"/>
  <c r="AFI316" i="5"/>
  <c r="AFJ316" i="5"/>
  <c r="AFK316" i="5"/>
  <c r="AFL316" i="5"/>
  <c r="AFM316" i="5"/>
  <c r="AFN316" i="5"/>
  <c r="AFO316" i="5"/>
  <c r="AFP316" i="5"/>
  <c r="AFQ316" i="5"/>
  <c r="AFR316" i="5"/>
  <c r="AFS316" i="5"/>
  <c r="AFT316" i="5"/>
  <c r="AFU316" i="5"/>
  <c r="AFV316" i="5"/>
  <c r="AFW316" i="5"/>
  <c r="AFX316" i="5"/>
  <c r="AFY316" i="5"/>
  <c r="AFZ316" i="5"/>
  <c r="AGA316" i="5"/>
  <c r="AGB316" i="5"/>
  <c r="AGC316" i="5"/>
  <c r="AGD316" i="5"/>
  <c r="AGE316" i="5"/>
  <c r="AGF316" i="5"/>
  <c r="AGG316" i="5"/>
  <c r="AGH316" i="5"/>
  <c r="AGI316" i="5"/>
  <c r="AGJ316" i="5"/>
  <c r="AGK316" i="5"/>
  <c r="AGL316" i="5"/>
  <c r="AGM316" i="5"/>
  <c r="AGN316" i="5"/>
  <c r="AGO316" i="5"/>
  <c r="AGP316" i="5"/>
  <c r="AGQ316" i="5"/>
  <c r="AGR316" i="5"/>
  <c r="AGS316" i="5"/>
  <c r="AGT316" i="5"/>
  <c r="AGU316" i="5"/>
  <c r="AGV316" i="5"/>
  <c r="AGW316" i="5"/>
  <c r="AGX316" i="5"/>
  <c r="AGY316" i="5"/>
  <c r="AGZ316" i="5"/>
  <c r="AHA316" i="5"/>
  <c r="AHB316" i="5"/>
  <c r="AHC316" i="5"/>
  <c r="AHD316" i="5"/>
  <c r="AHE316" i="5"/>
  <c r="AHF316" i="5"/>
  <c r="AHG316" i="5"/>
  <c r="AHH316" i="5"/>
  <c r="AHI316" i="5"/>
  <c r="AHJ316" i="5"/>
  <c r="AHK316" i="5"/>
  <c r="AHL316" i="5"/>
  <c r="AHM316" i="5"/>
  <c r="AHN316" i="5"/>
  <c r="AHO316" i="5"/>
  <c r="AHP316" i="5"/>
  <c r="AHQ316" i="5"/>
  <c r="AHR316" i="5"/>
  <c r="AHS316" i="5"/>
  <c r="AHT316" i="5"/>
  <c r="AHU316" i="5"/>
  <c r="AHV316" i="5"/>
  <c r="AHW316" i="5"/>
  <c r="AHX316" i="5"/>
  <c r="AHY316" i="5"/>
  <c r="AHZ316" i="5"/>
  <c r="AIA316" i="5"/>
  <c r="AIB316" i="5"/>
  <c r="AIC316" i="5"/>
  <c r="AID316" i="5"/>
  <c r="AIE316" i="5"/>
  <c r="AIF316" i="5"/>
  <c r="AIG316" i="5"/>
  <c r="AIH316" i="5"/>
  <c r="AII316" i="5"/>
  <c r="AIJ316" i="5"/>
  <c r="AIK316" i="5"/>
  <c r="AIL316" i="5"/>
  <c r="AIM316" i="5"/>
  <c r="AIN316" i="5"/>
  <c r="AIO316" i="5"/>
  <c r="AIP316" i="5"/>
  <c r="AIQ316" i="5"/>
  <c r="AIR316" i="5"/>
  <c r="AIS316" i="5"/>
  <c r="AIT316" i="5"/>
  <c r="AIU316" i="5"/>
  <c r="AIV316" i="5"/>
  <c r="AIW316" i="5"/>
  <c r="AIX316" i="5"/>
  <c r="AIY316" i="5"/>
  <c r="AIZ316" i="5"/>
  <c r="AJA316" i="5"/>
  <c r="AJB316" i="5"/>
  <c r="AJC316" i="5"/>
  <c r="AJD316" i="5"/>
  <c r="AJE316" i="5"/>
  <c r="AJF316" i="5"/>
  <c r="AJG316" i="5"/>
  <c r="AJH316" i="5"/>
  <c r="ACQ317" i="5"/>
  <c r="ACR317" i="5"/>
  <c r="ACS317" i="5"/>
  <c r="ACT317" i="5"/>
  <c r="ACU317" i="5"/>
  <c r="ACV317" i="5"/>
  <c r="ACW317" i="5"/>
  <c r="ACX317" i="5"/>
  <c r="ACY317" i="5"/>
  <c r="ACZ317" i="5"/>
  <c r="ADA317" i="5"/>
  <c r="ADB317" i="5"/>
  <c r="ADC317" i="5"/>
  <c r="ADD317" i="5"/>
  <c r="ADE317" i="5"/>
  <c r="ADF317" i="5"/>
  <c r="ADG317" i="5"/>
  <c r="ADH317" i="5"/>
  <c r="ADI317" i="5"/>
  <c r="ADJ317" i="5"/>
  <c r="ADK317" i="5"/>
  <c r="ADL317" i="5"/>
  <c r="ADM317" i="5"/>
  <c r="ADN317" i="5"/>
  <c r="ADO317" i="5"/>
  <c r="ADP317" i="5"/>
  <c r="ADQ317" i="5"/>
  <c r="ADR317" i="5"/>
  <c r="ADS317" i="5"/>
  <c r="ADT317" i="5"/>
  <c r="ADU317" i="5"/>
  <c r="ADV317" i="5"/>
  <c r="ADW317" i="5"/>
  <c r="ADX317" i="5"/>
  <c r="ADY317" i="5"/>
  <c r="ADZ317" i="5"/>
  <c r="AEA317" i="5"/>
  <c r="AEB317" i="5"/>
  <c r="AEC317" i="5"/>
  <c r="AED317" i="5"/>
  <c r="AEE317" i="5"/>
  <c r="AEF317" i="5"/>
  <c r="AEG317" i="5"/>
  <c r="AEH317" i="5"/>
  <c r="AEI317" i="5"/>
  <c r="AEJ317" i="5"/>
  <c r="AEK317" i="5"/>
  <c r="AEL317" i="5"/>
  <c r="AEM317" i="5"/>
  <c r="AEN317" i="5"/>
  <c r="AEO317" i="5"/>
  <c r="AEP317" i="5"/>
  <c r="AEQ317" i="5"/>
  <c r="AER317" i="5"/>
  <c r="AES317" i="5"/>
  <c r="AET317" i="5"/>
  <c r="AEU317" i="5"/>
  <c r="AEV317" i="5"/>
  <c r="AEW317" i="5"/>
  <c r="AEX317" i="5"/>
  <c r="AEY317" i="5"/>
  <c r="AEZ317" i="5"/>
  <c r="AFA317" i="5"/>
  <c r="AFB317" i="5"/>
  <c r="AFC317" i="5"/>
  <c r="AFD317" i="5"/>
  <c r="AFE317" i="5"/>
  <c r="AFF317" i="5"/>
  <c r="AFG317" i="5"/>
  <c r="AFH317" i="5"/>
  <c r="AFI317" i="5"/>
  <c r="AFJ317" i="5"/>
  <c r="AFK317" i="5"/>
  <c r="AFL317" i="5"/>
  <c r="AFM317" i="5"/>
  <c r="AFN317" i="5"/>
  <c r="AFO317" i="5"/>
  <c r="AFP317" i="5"/>
  <c r="AFQ317" i="5"/>
  <c r="AFR317" i="5"/>
  <c r="AFS317" i="5"/>
  <c r="AFT317" i="5"/>
  <c r="AFU317" i="5"/>
  <c r="AFV317" i="5"/>
  <c r="AFW317" i="5"/>
  <c r="AFX317" i="5"/>
  <c r="AFY317" i="5"/>
  <c r="AFZ317" i="5"/>
  <c r="AGA317" i="5"/>
  <c r="AGB317" i="5"/>
  <c r="AGC317" i="5"/>
  <c r="AGD317" i="5"/>
  <c r="AGE317" i="5"/>
  <c r="AGF317" i="5"/>
  <c r="AGG317" i="5"/>
  <c r="AGH317" i="5"/>
  <c r="AGI317" i="5"/>
  <c r="AGJ317" i="5"/>
  <c r="AGK317" i="5"/>
  <c r="AGL317" i="5"/>
  <c r="AGM317" i="5"/>
  <c r="AGN317" i="5"/>
  <c r="AGO317" i="5"/>
  <c r="AGP317" i="5"/>
  <c r="AGQ317" i="5"/>
  <c r="AGR317" i="5"/>
  <c r="AGS317" i="5"/>
  <c r="AGT317" i="5"/>
  <c r="AGU317" i="5"/>
  <c r="AGV317" i="5"/>
  <c r="AGW317" i="5"/>
  <c r="AGX317" i="5"/>
  <c r="AGY317" i="5"/>
  <c r="AGZ317" i="5"/>
  <c r="AHA317" i="5"/>
  <c r="AHB317" i="5"/>
  <c r="AHC317" i="5"/>
  <c r="AHD317" i="5"/>
  <c r="AHE317" i="5"/>
  <c r="AHF317" i="5"/>
  <c r="AHG317" i="5"/>
  <c r="AHH317" i="5"/>
  <c r="AHI317" i="5"/>
  <c r="AHJ317" i="5"/>
  <c r="AHK317" i="5"/>
  <c r="AHL317" i="5"/>
  <c r="AHM317" i="5"/>
  <c r="AHN317" i="5"/>
  <c r="AHO317" i="5"/>
  <c r="AHP317" i="5"/>
  <c r="AHQ317" i="5"/>
  <c r="AHR317" i="5"/>
  <c r="AHS317" i="5"/>
  <c r="AHT317" i="5"/>
  <c r="AHU317" i="5"/>
  <c r="AHV317" i="5"/>
  <c r="AHW317" i="5"/>
  <c r="AHX317" i="5"/>
  <c r="AHY317" i="5"/>
  <c r="AHZ317" i="5"/>
  <c r="AIA317" i="5"/>
  <c r="AIB317" i="5"/>
  <c r="AIC317" i="5"/>
  <c r="AID317" i="5"/>
  <c r="AIE317" i="5"/>
  <c r="AIF317" i="5"/>
  <c r="AIG317" i="5"/>
  <c r="AIH317" i="5"/>
  <c r="AII317" i="5"/>
  <c r="AIJ317" i="5"/>
  <c r="AIK317" i="5"/>
  <c r="AIL317" i="5"/>
  <c r="AIM317" i="5"/>
  <c r="AIN317" i="5"/>
  <c r="AIO317" i="5"/>
  <c r="AIP317" i="5"/>
  <c r="AIQ317" i="5"/>
  <c r="AIR317" i="5"/>
  <c r="AIS317" i="5"/>
  <c r="AIT317" i="5"/>
  <c r="AIU317" i="5"/>
  <c r="AIV317" i="5"/>
  <c r="AIW317" i="5"/>
  <c r="AIX317" i="5"/>
  <c r="AIY317" i="5"/>
  <c r="AIZ317" i="5"/>
  <c r="AJA317" i="5"/>
  <c r="AJB317" i="5"/>
  <c r="AJC317" i="5"/>
  <c r="AJD317" i="5"/>
  <c r="AJE317" i="5"/>
  <c r="AJF317" i="5"/>
  <c r="AJG317" i="5"/>
  <c r="AJH317" i="5"/>
  <c r="ACQ318" i="5"/>
  <c r="ACR318" i="5"/>
  <c r="ACS318" i="5"/>
  <c r="ACT318" i="5"/>
  <c r="ACU318" i="5"/>
  <c r="ACV318" i="5"/>
  <c r="ACW318" i="5"/>
  <c r="ACX318" i="5"/>
  <c r="ACY318" i="5"/>
  <c r="ACZ318" i="5"/>
  <c r="ADA318" i="5"/>
  <c r="ADB318" i="5"/>
  <c r="ADC318" i="5"/>
  <c r="ADD318" i="5"/>
  <c r="ADE318" i="5"/>
  <c r="ADF318" i="5"/>
  <c r="ADG318" i="5"/>
  <c r="ADH318" i="5"/>
  <c r="ADI318" i="5"/>
  <c r="ADJ318" i="5"/>
  <c r="ADK318" i="5"/>
  <c r="ADL318" i="5"/>
  <c r="ADM318" i="5"/>
  <c r="ADN318" i="5"/>
  <c r="ADO318" i="5"/>
  <c r="ADP318" i="5"/>
  <c r="ADQ318" i="5"/>
  <c r="ADR318" i="5"/>
  <c r="ADS318" i="5"/>
  <c r="ADT318" i="5"/>
  <c r="ADU318" i="5"/>
  <c r="ADV318" i="5"/>
  <c r="ADW318" i="5"/>
  <c r="ADX318" i="5"/>
  <c r="ADY318" i="5"/>
  <c r="ADZ318" i="5"/>
  <c r="AEA318" i="5"/>
  <c r="AEB318" i="5"/>
  <c r="AEC318" i="5"/>
  <c r="AED318" i="5"/>
  <c r="AEE318" i="5"/>
  <c r="AEF318" i="5"/>
  <c r="AEG318" i="5"/>
  <c r="AEH318" i="5"/>
  <c r="AEI318" i="5"/>
  <c r="AEJ318" i="5"/>
  <c r="AEK318" i="5"/>
  <c r="AEL318" i="5"/>
  <c r="AEM318" i="5"/>
  <c r="AEN318" i="5"/>
  <c r="AEO318" i="5"/>
  <c r="AEP318" i="5"/>
  <c r="AEQ318" i="5"/>
  <c r="AER318" i="5"/>
  <c r="AES318" i="5"/>
  <c r="AET318" i="5"/>
  <c r="AEU318" i="5"/>
  <c r="AEV318" i="5"/>
  <c r="AEW318" i="5"/>
  <c r="AEX318" i="5"/>
  <c r="AEY318" i="5"/>
  <c r="AEZ318" i="5"/>
  <c r="AFA318" i="5"/>
  <c r="AFB318" i="5"/>
  <c r="AFC318" i="5"/>
  <c r="AFD318" i="5"/>
  <c r="AFE318" i="5"/>
  <c r="AFF318" i="5"/>
  <c r="AFG318" i="5"/>
  <c r="AFH318" i="5"/>
  <c r="AFI318" i="5"/>
  <c r="AFJ318" i="5"/>
  <c r="AFK318" i="5"/>
  <c r="AFL318" i="5"/>
  <c r="AFM318" i="5"/>
  <c r="AFN318" i="5"/>
  <c r="AFO318" i="5"/>
  <c r="AFP318" i="5"/>
  <c r="AFQ318" i="5"/>
  <c r="AFR318" i="5"/>
  <c r="AFS318" i="5"/>
  <c r="AFT318" i="5"/>
  <c r="AFU318" i="5"/>
  <c r="AFV318" i="5"/>
  <c r="AFW318" i="5"/>
  <c r="AFX318" i="5"/>
  <c r="AFY318" i="5"/>
  <c r="AFZ318" i="5"/>
  <c r="AGA318" i="5"/>
  <c r="AGB318" i="5"/>
  <c r="AGC318" i="5"/>
  <c r="AGD318" i="5"/>
  <c r="AGE318" i="5"/>
  <c r="AGF318" i="5"/>
  <c r="AGG318" i="5"/>
  <c r="AGH318" i="5"/>
  <c r="AGI318" i="5"/>
  <c r="AGJ318" i="5"/>
  <c r="AGK318" i="5"/>
  <c r="AGL318" i="5"/>
  <c r="AGM318" i="5"/>
  <c r="AGN318" i="5"/>
  <c r="AGO318" i="5"/>
  <c r="AGP318" i="5"/>
  <c r="AGQ318" i="5"/>
  <c r="AGR318" i="5"/>
  <c r="AGS318" i="5"/>
  <c r="AGT318" i="5"/>
  <c r="AGU318" i="5"/>
  <c r="AGV318" i="5"/>
  <c r="AGW318" i="5"/>
  <c r="AGX318" i="5"/>
  <c r="AGY318" i="5"/>
  <c r="AGZ318" i="5"/>
  <c r="AHA318" i="5"/>
  <c r="AHB318" i="5"/>
  <c r="AHC318" i="5"/>
  <c r="AHD318" i="5"/>
  <c r="AHE318" i="5"/>
  <c r="AHF318" i="5"/>
  <c r="AHG318" i="5"/>
  <c r="AHH318" i="5"/>
  <c r="AHI318" i="5"/>
  <c r="AHJ318" i="5"/>
  <c r="AHK318" i="5"/>
  <c r="AHL318" i="5"/>
  <c r="AHM318" i="5"/>
  <c r="AHN318" i="5"/>
  <c r="AHO318" i="5"/>
  <c r="AHP318" i="5"/>
  <c r="AHQ318" i="5"/>
  <c r="AHR318" i="5"/>
  <c r="AHS318" i="5"/>
  <c r="AHT318" i="5"/>
  <c r="AHU318" i="5"/>
  <c r="AHV318" i="5"/>
  <c r="AHW318" i="5"/>
  <c r="AHX318" i="5"/>
  <c r="AHY318" i="5"/>
  <c r="AHZ318" i="5"/>
  <c r="AIA318" i="5"/>
  <c r="AIB318" i="5"/>
  <c r="AIC318" i="5"/>
  <c r="AID318" i="5"/>
  <c r="AIE318" i="5"/>
  <c r="AIF318" i="5"/>
  <c r="AIG318" i="5"/>
  <c r="AIH318" i="5"/>
  <c r="AII318" i="5"/>
  <c r="AIJ318" i="5"/>
  <c r="AIK318" i="5"/>
  <c r="AIL318" i="5"/>
  <c r="AIM318" i="5"/>
  <c r="AIN318" i="5"/>
  <c r="AIO318" i="5"/>
  <c r="AIP318" i="5"/>
  <c r="AIQ318" i="5"/>
  <c r="AIR318" i="5"/>
  <c r="AIS318" i="5"/>
  <c r="AIT318" i="5"/>
  <c r="AIU318" i="5"/>
  <c r="AIV318" i="5"/>
  <c r="AIW318" i="5"/>
  <c r="AIX318" i="5"/>
  <c r="AIY318" i="5"/>
  <c r="AIZ318" i="5"/>
  <c r="AJA318" i="5"/>
  <c r="AJB318" i="5"/>
  <c r="AJC318" i="5"/>
  <c r="AJD318" i="5"/>
  <c r="AJE318" i="5"/>
  <c r="AJF318" i="5"/>
  <c r="AJG318" i="5"/>
  <c r="AJH318" i="5"/>
  <c r="ACQ319" i="5"/>
  <c r="ACR319" i="5"/>
  <c r="ACS319" i="5"/>
  <c r="ACT319" i="5"/>
  <c r="ACU319" i="5"/>
  <c r="ACV319" i="5"/>
  <c r="ACW319" i="5"/>
  <c r="ACX319" i="5"/>
  <c r="ACY319" i="5"/>
  <c r="ACZ319" i="5"/>
  <c r="ADA319" i="5"/>
  <c r="ADB319" i="5"/>
  <c r="ADC319" i="5"/>
  <c r="ADD319" i="5"/>
  <c r="ADE319" i="5"/>
  <c r="ADF319" i="5"/>
  <c r="ADG319" i="5"/>
  <c r="ADH319" i="5"/>
  <c r="ADI319" i="5"/>
  <c r="ADJ319" i="5"/>
  <c r="ADK319" i="5"/>
  <c r="ADL319" i="5"/>
  <c r="ADM319" i="5"/>
  <c r="ADN319" i="5"/>
  <c r="ADO319" i="5"/>
  <c r="ADP319" i="5"/>
  <c r="ADQ319" i="5"/>
  <c r="ADR319" i="5"/>
  <c r="ADS319" i="5"/>
  <c r="ADT319" i="5"/>
  <c r="ADU319" i="5"/>
  <c r="ADV319" i="5"/>
  <c r="ADW319" i="5"/>
  <c r="ADX319" i="5"/>
  <c r="ADY319" i="5"/>
  <c r="ADZ319" i="5"/>
  <c r="AEA319" i="5"/>
  <c r="AEB319" i="5"/>
  <c r="AEC319" i="5"/>
  <c r="AED319" i="5"/>
  <c r="AEE319" i="5"/>
  <c r="AEF319" i="5"/>
  <c r="AEG319" i="5"/>
  <c r="AEH319" i="5"/>
  <c r="AEI319" i="5"/>
  <c r="AEJ319" i="5"/>
  <c r="AEK319" i="5"/>
  <c r="AEL319" i="5"/>
  <c r="AEM319" i="5"/>
  <c r="AEN319" i="5"/>
  <c r="AEO319" i="5"/>
  <c r="AEP319" i="5"/>
  <c r="AEQ319" i="5"/>
  <c r="AER319" i="5"/>
  <c r="AES319" i="5"/>
  <c r="AET319" i="5"/>
  <c r="AEU319" i="5"/>
  <c r="AEV319" i="5"/>
  <c r="AEW319" i="5"/>
  <c r="AEX319" i="5"/>
  <c r="AEY319" i="5"/>
  <c r="AEZ319" i="5"/>
  <c r="AFA319" i="5"/>
  <c r="AFB319" i="5"/>
  <c r="AFC319" i="5"/>
  <c r="AFD319" i="5"/>
  <c r="AFE319" i="5"/>
  <c r="AFF319" i="5"/>
  <c r="AFG319" i="5"/>
  <c r="AFH319" i="5"/>
  <c r="AFI319" i="5"/>
  <c r="AFJ319" i="5"/>
  <c r="AFK319" i="5"/>
  <c r="AFL319" i="5"/>
  <c r="AFM319" i="5"/>
  <c r="AFN319" i="5"/>
  <c r="AFO319" i="5"/>
  <c r="AFP319" i="5"/>
  <c r="AFQ319" i="5"/>
  <c r="AFR319" i="5"/>
  <c r="AFS319" i="5"/>
  <c r="AFT319" i="5"/>
  <c r="AFU319" i="5"/>
  <c r="AFV319" i="5"/>
  <c r="AFW319" i="5"/>
  <c r="AFX319" i="5"/>
  <c r="AFY319" i="5"/>
  <c r="AFZ319" i="5"/>
  <c r="AGA319" i="5"/>
  <c r="AGB319" i="5"/>
  <c r="AGC319" i="5"/>
  <c r="AGD319" i="5"/>
  <c r="AGE319" i="5"/>
  <c r="AGF319" i="5"/>
  <c r="AGG319" i="5"/>
  <c r="AGH319" i="5"/>
  <c r="AGI319" i="5"/>
  <c r="AGJ319" i="5"/>
  <c r="AGK319" i="5"/>
  <c r="AGL319" i="5"/>
  <c r="AGM319" i="5"/>
  <c r="AGN319" i="5"/>
  <c r="AGO319" i="5"/>
  <c r="AGP319" i="5"/>
  <c r="AGQ319" i="5"/>
  <c r="AGR319" i="5"/>
  <c r="AGS319" i="5"/>
  <c r="AGT319" i="5"/>
  <c r="AGU319" i="5"/>
  <c r="AGV319" i="5"/>
  <c r="AGW319" i="5"/>
  <c r="AGX319" i="5"/>
  <c r="AGY319" i="5"/>
  <c r="AGZ319" i="5"/>
  <c r="AHA319" i="5"/>
  <c r="AHB319" i="5"/>
  <c r="AHC319" i="5"/>
  <c r="AHD319" i="5"/>
  <c r="AHE319" i="5"/>
  <c r="AHF319" i="5"/>
  <c r="AHG319" i="5"/>
  <c r="AHH319" i="5"/>
  <c r="AHI319" i="5"/>
  <c r="AHJ319" i="5"/>
  <c r="AHK319" i="5"/>
  <c r="AHL319" i="5"/>
  <c r="AHM319" i="5"/>
  <c r="AHN319" i="5"/>
  <c r="AHO319" i="5"/>
  <c r="AHP319" i="5"/>
  <c r="AHQ319" i="5"/>
  <c r="AHR319" i="5"/>
  <c r="AHS319" i="5"/>
  <c r="AHT319" i="5"/>
  <c r="AHU319" i="5"/>
  <c r="AHV319" i="5"/>
  <c r="AHW319" i="5"/>
  <c r="AHX319" i="5"/>
  <c r="AHY319" i="5"/>
  <c r="AHZ319" i="5"/>
  <c r="AIA319" i="5"/>
  <c r="AIB319" i="5"/>
  <c r="AIC319" i="5"/>
  <c r="AID319" i="5"/>
  <c r="AIE319" i="5"/>
  <c r="AIF319" i="5"/>
  <c r="AIG319" i="5"/>
  <c r="AIH319" i="5"/>
  <c r="AII319" i="5"/>
  <c r="AIJ319" i="5"/>
  <c r="AIK319" i="5"/>
  <c r="AIL319" i="5"/>
  <c r="AIM319" i="5"/>
  <c r="AIN319" i="5"/>
  <c r="AIO319" i="5"/>
  <c r="AIP319" i="5"/>
  <c r="AIQ319" i="5"/>
  <c r="AIR319" i="5"/>
  <c r="AIS319" i="5"/>
  <c r="AIT319" i="5"/>
  <c r="AIU319" i="5"/>
  <c r="AIV319" i="5"/>
  <c r="AIW319" i="5"/>
  <c r="AIX319" i="5"/>
  <c r="AIY319" i="5"/>
  <c r="AIZ319" i="5"/>
  <c r="AJA319" i="5"/>
  <c r="AJB319" i="5"/>
  <c r="AJC319" i="5"/>
  <c r="AJD319" i="5"/>
  <c r="AJE319" i="5"/>
  <c r="AJF319" i="5"/>
  <c r="AJG319" i="5"/>
  <c r="AJH319" i="5"/>
  <c r="ACQ320" i="5"/>
  <c r="ACR320" i="5"/>
  <c r="ACS320" i="5"/>
  <c r="ACT320" i="5"/>
  <c r="ACU320" i="5"/>
  <c r="ACV320" i="5"/>
  <c r="ACW320" i="5"/>
  <c r="ACX320" i="5"/>
  <c r="ACY320" i="5"/>
  <c r="ACZ320" i="5"/>
  <c r="ADA320" i="5"/>
  <c r="ADB320" i="5"/>
  <c r="ADC320" i="5"/>
  <c r="ADD320" i="5"/>
  <c r="ADE320" i="5"/>
  <c r="ADF320" i="5"/>
  <c r="ADG320" i="5"/>
  <c r="ADH320" i="5"/>
  <c r="ADI320" i="5"/>
  <c r="ADJ320" i="5"/>
  <c r="ADK320" i="5"/>
  <c r="ADL320" i="5"/>
  <c r="ADM320" i="5"/>
  <c r="ADN320" i="5"/>
  <c r="ADO320" i="5"/>
  <c r="ADP320" i="5"/>
  <c r="ADQ320" i="5"/>
  <c r="ADR320" i="5"/>
  <c r="ADS320" i="5"/>
  <c r="ADT320" i="5"/>
  <c r="ADU320" i="5"/>
  <c r="ADV320" i="5"/>
  <c r="ADW320" i="5"/>
  <c r="ADX320" i="5"/>
  <c r="ADY320" i="5"/>
  <c r="ADZ320" i="5"/>
  <c r="AEA320" i="5"/>
  <c r="AEB320" i="5"/>
  <c r="AEC320" i="5"/>
  <c r="AED320" i="5"/>
  <c r="AEE320" i="5"/>
  <c r="AEF320" i="5"/>
  <c r="AEG320" i="5"/>
  <c r="AEH320" i="5"/>
  <c r="AEI320" i="5"/>
  <c r="AEJ320" i="5"/>
  <c r="AEK320" i="5"/>
  <c r="AEL320" i="5"/>
  <c r="AEM320" i="5"/>
  <c r="AEN320" i="5"/>
  <c r="AEO320" i="5"/>
  <c r="AEP320" i="5"/>
  <c r="AEQ320" i="5"/>
  <c r="AER320" i="5"/>
  <c r="AES320" i="5"/>
  <c r="AET320" i="5"/>
  <c r="AEU320" i="5"/>
  <c r="AEV320" i="5"/>
  <c r="AEW320" i="5"/>
  <c r="AEX320" i="5"/>
  <c r="AEY320" i="5"/>
  <c r="AEZ320" i="5"/>
  <c r="AFA320" i="5"/>
  <c r="AFB320" i="5"/>
  <c r="AFC320" i="5"/>
  <c r="AFD320" i="5"/>
  <c r="AFE320" i="5"/>
  <c r="AFF320" i="5"/>
  <c r="AFG320" i="5"/>
  <c r="AFH320" i="5"/>
  <c r="AFI320" i="5"/>
  <c r="AFJ320" i="5"/>
  <c r="AFK320" i="5"/>
  <c r="AFL320" i="5"/>
  <c r="AFM320" i="5"/>
  <c r="AFN320" i="5"/>
  <c r="AFO320" i="5"/>
  <c r="AFP320" i="5"/>
  <c r="AFQ320" i="5"/>
  <c r="AFR320" i="5"/>
  <c r="AFS320" i="5"/>
  <c r="AFT320" i="5"/>
  <c r="AFU320" i="5"/>
  <c r="AFV320" i="5"/>
  <c r="AFW320" i="5"/>
  <c r="AFX320" i="5"/>
  <c r="AFY320" i="5"/>
  <c r="AFZ320" i="5"/>
  <c r="AGA320" i="5"/>
  <c r="AGB320" i="5"/>
  <c r="AGC320" i="5"/>
  <c r="AGD320" i="5"/>
  <c r="AGE320" i="5"/>
  <c r="AGF320" i="5"/>
  <c r="AGG320" i="5"/>
  <c r="AGH320" i="5"/>
  <c r="AGI320" i="5"/>
  <c r="AGJ320" i="5"/>
  <c r="AGK320" i="5"/>
  <c r="AGL320" i="5"/>
  <c r="AGM320" i="5"/>
  <c r="AGN320" i="5"/>
  <c r="AGO320" i="5"/>
  <c r="AGP320" i="5"/>
  <c r="AGQ320" i="5"/>
  <c r="AGR320" i="5"/>
  <c r="AGS320" i="5"/>
  <c r="AGT320" i="5"/>
  <c r="AGU320" i="5"/>
  <c r="AGV320" i="5"/>
  <c r="AGW320" i="5"/>
  <c r="AGX320" i="5"/>
  <c r="AGY320" i="5"/>
  <c r="AGZ320" i="5"/>
  <c r="AHA320" i="5"/>
  <c r="AHB320" i="5"/>
  <c r="AHC320" i="5"/>
  <c r="AHD320" i="5"/>
  <c r="AHE320" i="5"/>
  <c r="AHF320" i="5"/>
  <c r="AHG320" i="5"/>
  <c r="AHH320" i="5"/>
  <c r="AHI320" i="5"/>
  <c r="AHJ320" i="5"/>
  <c r="AHK320" i="5"/>
  <c r="AHL320" i="5"/>
  <c r="AHM320" i="5"/>
  <c r="AHN320" i="5"/>
  <c r="AHO320" i="5"/>
  <c r="AHP320" i="5"/>
  <c r="AHQ320" i="5"/>
  <c r="AHR320" i="5"/>
  <c r="AHS320" i="5"/>
  <c r="AHT320" i="5"/>
  <c r="AHU320" i="5"/>
  <c r="AHV320" i="5"/>
  <c r="AHW320" i="5"/>
  <c r="AHX320" i="5"/>
  <c r="AHY320" i="5"/>
  <c r="AHZ320" i="5"/>
  <c r="AIA320" i="5"/>
  <c r="AIB320" i="5"/>
  <c r="AIC320" i="5"/>
  <c r="AID320" i="5"/>
  <c r="AIE320" i="5"/>
  <c r="AIF320" i="5"/>
  <c r="AIG320" i="5"/>
  <c r="AIH320" i="5"/>
  <c r="AII320" i="5"/>
  <c r="AIJ320" i="5"/>
  <c r="AIK320" i="5"/>
  <c r="AIL320" i="5"/>
  <c r="AIM320" i="5"/>
  <c r="AIN320" i="5"/>
  <c r="AIO320" i="5"/>
  <c r="AIP320" i="5"/>
  <c r="AIQ320" i="5"/>
  <c r="AIR320" i="5"/>
  <c r="AIS320" i="5"/>
  <c r="AIT320" i="5"/>
  <c r="AIU320" i="5"/>
  <c r="AIV320" i="5"/>
  <c r="AIW320" i="5"/>
  <c r="AIX320" i="5"/>
  <c r="AIY320" i="5"/>
  <c r="AIZ320" i="5"/>
  <c r="AJA320" i="5"/>
  <c r="AJB320" i="5"/>
  <c r="AJC320" i="5"/>
  <c r="AJD320" i="5"/>
  <c r="AJE320" i="5"/>
  <c r="AJF320" i="5"/>
  <c r="AJG320" i="5"/>
  <c r="AJH320" i="5"/>
  <c r="ACQ321" i="5"/>
  <c r="ACR321" i="5"/>
  <c r="ACS321" i="5"/>
  <c r="ACT321" i="5"/>
  <c r="ACU321" i="5"/>
  <c r="ACV321" i="5"/>
  <c r="ACW321" i="5"/>
  <c r="ACX321" i="5"/>
  <c r="ACY321" i="5"/>
  <c r="ACZ321" i="5"/>
  <c r="ADA321" i="5"/>
  <c r="ADB321" i="5"/>
  <c r="ADC321" i="5"/>
  <c r="ADD321" i="5"/>
  <c r="ADE321" i="5"/>
  <c r="ADF321" i="5"/>
  <c r="ADG321" i="5"/>
  <c r="ADH321" i="5"/>
  <c r="ADI321" i="5"/>
  <c r="ADJ321" i="5"/>
  <c r="ADK321" i="5"/>
  <c r="ADL321" i="5"/>
  <c r="ADM321" i="5"/>
  <c r="ADN321" i="5"/>
  <c r="ADO321" i="5"/>
  <c r="ADP321" i="5"/>
  <c r="ADQ321" i="5"/>
  <c r="ADR321" i="5"/>
  <c r="ADS321" i="5"/>
  <c r="ADT321" i="5"/>
  <c r="ADU321" i="5"/>
  <c r="ADV321" i="5"/>
  <c r="ADW321" i="5"/>
  <c r="ADX321" i="5"/>
  <c r="ADY321" i="5"/>
  <c r="ADZ321" i="5"/>
  <c r="AEA321" i="5"/>
  <c r="AEB321" i="5"/>
  <c r="AEC321" i="5"/>
  <c r="AED321" i="5"/>
  <c r="AEE321" i="5"/>
  <c r="AEF321" i="5"/>
  <c r="AEG321" i="5"/>
  <c r="AEH321" i="5"/>
  <c r="AEI321" i="5"/>
  <c r="AEJ321" i="5"/>
  <c r="AEK321" i="5"/>
  <c r="AEL321" i="5"/>
  <c r="AEM321" i="5"/>
  <c r="AEN321" i="5"/>
  <c r="AEO321" i="5"/>
  <c r="AEP321" i="5"/>
  <c r="AEQ321" i="5"/>
  <c r="AER321" i="5"/>
  <c r="AES321" i="5"/>
  <c r="AET321" i="5"/>
  <c r="AEU321" i="5"/>
  <c r="AEV321" i="5"/>
  <c r="AEW321" i="5"/>
  <c r="AEX321" i="5"/>
  <c r="AEY321" i="5"/>
  <c r="AEZ321" i="5"/>
  <c r="AFA321" i="5"/>
  <c r="AFB321" i="5"/>
  <c r="AFC321" i="5"/>
  <c r="AFD321" i="5"/>
  <c r="AFE321" i="5"/>
  <c r="AFF321" i="5"/>
  <c r="AFG321" i="5"/>
  <c r="AFH321" i="5"/>
  <c r="AFI321" i="5"/>
  <c r="AFJ321" i="5"/>
  <c r="AFK321" i="5"/>
  <c r="AFL321" i="5"/>
  <c r="AFM321" i="5"/>
  <c r="AFN321" i="5"/>
  <c r="AFO321" i="5"/>
  <c r="AFP321" i="5"/>
  <c r="AFQ321" i="5"/>
  <c r="AFR321" i="5"/>
  <c r="AFS321" i="5"/>
  <c r="AFT321" i="5"/>
  <c r="AFU321" i="5"/>
  <c r="AFV321" i="5"/>
  <c r="AFW321" i="5"/>
  <c r="AFX321" i="5"/>
  <c r="AFY321" i="5"/>
  <c r="AFZ321" i="5"/>
  <c r="AGA321" i="5"/>
  <c r="AGB321" i="5"/>
  <c r="AGC321" i="5"/>
  <c r="AGD321" i="5"/>
  <c r="AGE321" i="5"/>
  <c r="AGF321" i="5"/>
  <c r="AGG321" i="5"/>
  <c r="AGH321" i="5"/>
  <c r="AGI321" i="5"/>
  <c r="AGJ321" i="5"/>
  <c r="AGK321" i="5"/>
  <c r="AGL321" i="5"/>
  <c r="AGM321" i="5"/>
  <c r="AGN321" i="5"/>
  <c r="AGO321" i="5"/>
  <c r="AGP321" i="5"/>
  <c r="AGQ321" i="5"/>
  <c r="AGR321" i="5"/>
  <c r="AGS321" i="5"/>
  <c r="AGT321" i="5"/>
  <c r="AGU321" i="5"/>
  <c r="AGV321" i="5"/>
  <c r="AGW321" i="5"/>
  <c r="AGX321" i="5"/>
  <c r="AGY321" i="5"/>
  <c r="AGZ321" i="5"/>
  <c r="AHA321" i="5"/>
  <c r="AHB321" i="5"/>
  <c r="AHC321" i="5"/>
  <c r="AHD321" i="5"/>
  <c r="AHE321" i="5"/>
  <c r="AHF321" i="5"/>
  <c r="AHG321" i="5"/>
  <c r="AHH321" i="5"/>
  <c r="AHI321" i="5"/>
  <c r="AHJ321" i="5"/>
  <c r="AHK321" i="5"/>
  <c r="AHL321" i="5"/>
  <c r="AHM321" i="5"/>
  <c r="AHN321" i="5"/>
  <c r="AHO321" i="5"/>
  <c r="AHP321" i="5"/>
  <c r="AHQ321" i="5"/>
  <c r="AHR321" i="5"/>
  <c r="AHS321" i="5"/>
  <c r="AHT321" i="5"/>
  <c r="AHU321" i="5"/>
  <c r="AHV321" i="5"/>
  <c r="AHW321" i="5"/>
  <c r="AHX321" i="5"/>
  <c r="AHY321" i="5"/>
  <c r="AHZ321" i="5"/>
  <c r="AIA321" i="5"/>
  <c r="AIB321" i="5"/>
  <c r="AIC321" i="5"/>
  <c r="AID321" i="5"/>
  <c r="AIE321" i="5"/>
  <c r="AIF321" i="5"/>
  <c r="AIG321" i="5"/>
  <c r="AIH321" i="5"/>
  <c r="AII321" i="5"/>
  <c r="AIJ321" i="5"/>
  <c r="AIK321" i="5"/>
  <c r="AIL321" i="5"/>
  <c r="AIM321" i="5"/>
  <c r="AIN321" i="5"/>
  <c r="AIO321" i="5"/>
  <c r="AIP321" i="5"/>
  <c r="AIQ321" i="5"/>
  <c r="AIR321" i="5"/>
  <c r="AIS321" i="5"/>
  <c r="AIT321" i="5"/>
  <c r="AIU321" i="5"/>
  <c r="AIV321" i="5"/>
  <c r="AIW321" i="5"/>
  <c r="AIX321" i="5"/>
  <c r="AIY321" i="5"/>
  <c r="AIZ321" i="5"/>
  <c r="AJA321" i="5"/>
  <c r="AJB321" i="5"/>
  <c r="AJC321" i="5"/>
  <c r="AJD321" i="5"/>
  <c r="AJE321" i="5"/>
  <c r="AJF321" i="5"/>
  <c r="AJG321" i="5"/>
  <c r="AJH321" i="5"/>
  <c r="ACQ322" i="5"/>
  <c r="ACR322" i="5"/>
  <c r="ACS322" i="5"/>
  <c r="ACT322" i="5"/>
  <c r="ACU322" i="5"/>
  <c r="ACV322" i="5"/>
  <c r="ACW322" i="5"/>
  <c r="ACX322" i="5"/>
  <c r="ACY322" i="5"/>
  <c r="ACZ322" i="5"/>
  <c r="ADA322" i="5"/>
  <c r="ADB322" i="5"/>
  <c r="ADC322" i="5"/>
  <c r="ADD322" i="5"/>
  <c r="ADE322" i="5"/>
  <c r="ADF322" i="5"/>
  <c r="ADG322" i="5"/>
  <c r="ADH322" i="5"/>
  <c r="ADI322" i="5"/>
  <c r="ADJ322" i="5"/>
  <c r="ADK322" i="5"/>
  <c r="ADL322" i="5"/>
  <c r="ADM322" i="5"/>
  <c r="ADN322" i="5"/>
  <c r="ADO322" i="5"/>
  <c r="ADP322" i="5"/>
  <c r="ADQ322" i="5"/>
  <c r="ADR322" i="5"/>
  <c r="ADS322" i="5"/>
  <c r="ADT322" i="5"/>
  <c r="ADU322" i="5"/>
  <c r="ADV322" i="5"/>
  <c r="ADW322" i="5"/>
  <c r="ADX322" i="5"/>
  <c r="ADY322" i="5"/>
  <c r="ADZ322" i="5"/>
  <c r="AEA322" i="5"/>
  <c r="AEB322" i="5"/>
  <c r="AEC322" i="5"/>
  <c r="AED322" i="5"/>
  <c r="AEE322" i="5"/>
  <c r="AEF322" i="5"/>
  <c r="AEG322" i="5"/>
  <c r="AEH322" i="5"/>
  <c r="AEI322" i="5"/>
  <c r="AEJ322" i="5"/>
  <c r="AEK322" i="5"/>
  <c r="AEL322" i="5"/>
  <c r="AEM322" i="5"/>
  <c r="AEN322" i="5"/>
  <c r="AEO322" i="5"/>
  <c r="AEP322" i="5"/>
  <c r="AEQ322" i="5"/>
  <c r="AER322" i="5"/>
  <c r="AES322" i="5"/>
  <c r="AET322" i="5"/>
  <c r="AEU322" i="5"/>
  <c r="AEV322" i="5"/>
  <c r="AEW322" i="5"/>
  <c r="AEX322" i="5"/>
  <c r="AEY322" i="5"/>
  <c r="AEZ322" i="5"/>
  <c r="AFA322" i="5"/>
  <c r="AFB322" i="5"/>
  <c r="AFC322" i="5"/>
  <c r="AFD322" i="5"/>
  <c r="AFE322" i="5"/>
  <c r="AFF322" i="5"/>
  <c r="AFG322" i="5"/>
  <c r="AFH322" i="5"/>
  <c r="AFI322" i="5"/>
  <c r="AFJ322" i="5"/>
  <c r="AFK322" i="5"/>
  <c r="AFL322" i="5"/>
  <c r="AFM322" i="5"/>
  <c r="AFN322" i="5"/>
  <c r="AFO322" i="5"/>
  <c r="AFP322" i="5"/>
  <c r="AFQ322" i="5"/>
  <c r="AFR322" i="5"/>
  <c r="AFS322" i="5"/>
  <c r="AFT322" i="5"/>
  <c r="AFU322" i="5"/>
  <c r="AFV322" i="5"/>
  <c r="AFW322" i="5"/>
  <c r="AFX322" i="5"/>
  <c r="AFY322" i="5"/>
  <c r="AFZ322" i="5"/>
  <c r="AGA322" i="5"/>
  <c r="AGB322" i="5"/>
  <c r="AGC322" i="5"/>
  <c r="AGD322" i="5"/>
  <c r="AGE322" i="5"/>
  <c r="AGF322" i="5"/>
  <c r="AGG322" i="5"/>
  <c r="AGH322" i="5"/>
  <c r="AGI322" i="5"/>
  <c r="AGJ322" i="5"/>
  <c r="AGK322" i="5"/>
  <c r="AGL322" i="5"/>
  <c r="AGM322" i="5"/>
  <c r="AGN322" i="5"/>
  <c r="AGO322" i="5"/>
  <c r="AGP322" i="5"/>
  <c r="AGQ322" i="5"/>
  <c r="AGR322" i="5"/>
  <c r="AGS322" i="5"/>
  <c r="AGT322" i="5"/>
  <c r="AGU322" i="5"/>
  <c r="AGV322" i="5"/>
  <c r="AGW322" i="5"/>
  <c r="AGX322" i="5"/>
  <c r="AGY322" i="5"/>
  <c r="AGZ322" i="5"/>
  <c r="AHA322" i="5"/>
  <c r="AHB322" i="5"/>
  <c r="AHC322" i="5"/>
  <c r="AHD322" i="5"/>
  <c r="AHE322" i="5"/>
  <c r="AHF322" i="5"/>
  <c r="AHG322" i="5"/>
  <c r="AHH322" i="5"/>
  <c r="AHI322" i="5"/>
  <c r="AHJ322" i="5"/>
  <c r="AHK322" i="5"/>
  <c r="AHL322" i="5"/>
  <c r="AHM322" i="5"/>
  <c r="AHN322" i="5"/>
  <c r="AHO322" i="5"/>
  <c r="AHP322" i="5"/>
  <c r="AHQ322" i="5"/>
  <c r="AHR322" i="5"/>
  <c r="AHS322" i="5"/>
  <c r="AHT322" i="5"/>
  <c r="AHU322" i="5"/>
  <c r="AHV322" i="5"/>
  <c r="AHW322" i="5"/>
  <c r="AHX322" i="5"/>
  <c r="AHY322" i="5"/>
  <c r="AHZ322" i="5"/>
  <c r="AIA322" i="5"/>
  <c r="AIB322" i="5"/>
  <c r="AIC322" i="5"/>
  <c r="AID322" i="5"/>
  <c r="AIE322" i="5"/>
  <c r="AIF322" i="5"/>
  <c r="AIG322" i="5"/>
  <c r="AIH322" i="5"/>
  <c r="AII322" i="5"/>
  <c r="AIJ322" i="5"/>
  <c r="AIK322" i="5"/>
  <c r="AIL322" i="5"/>
  <c r="AIM322" i="5"/>
  <c r="AIN322" i="5"/>
  <c r="AIO322" i="5"/>
  <c r="AIP322" i="5"/>
  <c r="AIQ322" i="5"/>
  <c r="AIR322" i="5"/>
  <c r="AIS322" i="5"/>
  <c r="AIT322" i="5"/>
  <c r="AIU322" i="5"/>
  <c r="AIV322" i="5"/>
  <c r="AIW322" i="5"/>
  <c r="AIX322" i="5"/>
  <c r="AIY322" i="5"/>
  <c r="AIZ322" i="5"/>
  <c r="AJA322" i="5"/>
  <c r="AJB322" i="5"/>
  <c r="AJC322" i="5"/>
  <c r="AJD322" i="5"/>
  <c r="AJE322" i="5"/>
  <c r="AJF322" i="5"/>
  <c r="AJG322" i="5"/>
  <c r="AJH322" i="5"/>
  <c r="ACQ323" i="5"/>
  <c r="ACR323" i="5"/>
  <c r="ACS323" i="5"/>
  <c r="ACT323" i="5"/>
  <c r="ACU323" i="5"/>
  <c r="ACV323" i="5"/>
  <c r="ACW323" i="5"/>
  <c r="ACX323" i="5"/>
  <c r="ACY323" i="5"/>
  <c r="ACZ323" i="5"/>
  <c r="ADA323" i="5"/>
  <c r="ADB323" i="5"/>
  <c r="ADC323" i="5"/>
  <c r="ADD323" i="5"/>
  <c r="ADE323" i="5"/>
  <c r="ADF323" i="5"/>
  <c r="ADG323" i="5"/>
  <c r="ADH323" i="5"/>
  <c r="ADI323" i="5"/>
  <c r="ADJ323" i="5"/>
  <c r="ADK323" i="5"/>
  <c r="ADL323" i="5"/>
  <c r="ADM323" i="5"/>
  <c r="ADN323" i="5"/>
  <c r="ADO323" i="5"/>
  <c r="ADP323" i="5"/>
  <c r="ADQ323" i="5"/>
  <c r="ADR323" i="5"/>
  <c r="ADS323" i="5"/>
  <c r="ADT323" i="5"/>
  <c r="ADU323" i="5"/>
  <c r="ADV323" i="5"/>
  <c r="ADW323" i="5"/>
  <c r="ADX323" i="5"/>
  <c r="ADY323" i="5"/>
  <c r="ADZ323" i="5"/>
  <c r="AEA323" i="5"/>
  <c r="AEB323" i="5"/>
  <c r="AEC323" i="5"/>
  <c r="AED323" i="5"/>
  <c r="AEE323" i="5"/>
  <c r="AEF323" i="5"/>
  <c r="AEG323" i="5"/>
  <c r="AEH323" i="5"/>
  <c r="AEI323" i="5"/>
  <c r="AEJ323" i="5"/>
  <c r="AEK323" i="5"/>
  <c r="AEL323" i="5"/>
  <c r="AEM323" i="5"/>
  <c r="AEN323" i="5"/>
  <c r="AEO323" i="5"/>
  <c r="AEP323" i="5"/>
  <c r="AEQ323" i="5"/>
  <c r="AER323" i="5"/>
  <c r="AES323" i="5"/>
  <c r="AET323" i="5"/>
  <c r="AEU323" i="5"/>
  <c r="AEV323" i="5"/>
  <c r="AEW323" i="5"/>
  <c r="AEX323" i="5"/>
  <c r="AEY323" i="5"/>
  <c r="AEZ323" i="5"/>
  <c r="AFA323" i="5"/>
  <c r="AFB323" i="5"/>
  <c r="AFC323" i="5"/>
  <c r="AFD323" i="5"/>
  <c r="AFE323" i="5"/>
  <c r="AFF323" i="5"/>
  <c r="AFG323" i="5"/>
  <c r="AFH323" i="5"/>
  <c r="AFI323" i="5"/>
  <c r="AFJ323" i="5"/>
  <c r="AFK323" i="5"/>
  <c r="AFL323" i="5"/>
  <c r="AFM323" i="5"/>
  <c r="AFN323" i="5"/>
  <c r="AFO323" i="5"/>
  <c r="AFP323" i="5"/>
  <c r="AFQ323" i="5"/>
  <c r="AFR323" i="5"/>
  <c r="AFS323" i="5"/>
  <c r="AFT323" i="5"/>
  <c r="AFU323" i="5"/>
  <c r="AFV323" i="5"/>
  <c r="AFW323" i="5"/>
  <c r="AFX323" i="5"/>
  <c r="AFY323" i="5"/>
  <c r="AFZ323" i="5"/>
  <c r="AGA323" i="5"/>
  <c r="AGB323" i="5"/>
  <c r="AGC323" i="5"/>
  <c r="AGD323" i="5"/>
  <c r="AGE323" i="5"/>
  <c r="AGF323" i="5"/>
  <c r="AGG323" i="5"/>
  <c r="AGH323" i="5"/>
  <c r="AGI323" i="5"/>
  <c r="AGJ323" i="5"/>
  <c r="AGK323" i="5"/>
  <c r="AGL323" i="5"/>
  <c r="AGM323" i="5"/>
  <c r="AGN323" i="5"/>
  <c r="AGO323" i="5"/>
  <c r="AGP323" i="5"/>
  <c r="AGQ323" i="5"/>
  <c r="AGR323" i="5"/>
  <c r="AGS323" i="5"/>
  <c r="AGT323" i="5"/>
  <c r="AGU323" i="5"/>
  <c r="AGV323" i="5"/>
  <c r="AGW323" i="5"/>
  <c r="AGX323" i="5"/>
  <c r="AGY323" i="5"/>
  <c r="AGZ323" i="5"/>
  <c r="AHA323" i="5"/>
  <c r="AHB323" i="5"/>
  <c r="AHC323" i="5"/>
  <c r="AHD323" i="5"/>
  <c r="AHE323" i="5"/>
  <c r="AHF323" i="5"/>
  <c r="AHG323" i="5"/>
  <c r="AHH323" i="5"/>
  <c r="AHI323" i="5"/>
  <c r="AHJ323" i="5"/>
  <c r="AHK323" i="5"/>
  <c r="AHL323" i="5"/>
  <c r="AHM323" i="5"/>
  <c r="AHN323" i="5"/>
  <c r="AHO323" i="5"/>
  <c r="AHP323" i="5"/>
  <c r="AHQ323" i="5"/>
  <c r="AHR323" i="5"/>
  <c r="AHS323" i="5"/>
  <c r="AHT323" i="5"/>
  <c r="AHU323" i="5"/>
  <c r="AHV323" i="5"/>
  <c r="AHW323" i="5"/>
  <c r="AHX323" i="5"/>
  <c r="AHY323" i="5"/>
  <c r="AHZ323" i="5"/>
  <c r="AIA323" i="5"/>
  <c r="AIB323" i="5"/>
  <c r="AIC323" i="5"/>
  <c r="AID323" i="5"/>
  <c r="AIE323" i="5"/>
  <c r="AIF323" i="5"/>
  <c r="AIG323" i="5"/>
  <c r="AIH323" i="5"/>
  <c r="AII323" i="5"/>
  <c r="AIJ323" i="5"/>
  <c r="AIK323" i="5"/>
  <c r="AIL323" i="5"/>
  <c r="AIM323" i="5"/>
  <c r="AIN323" i="5"/>
  <c r="AIO323" i="5"/>
  <c r="AIP323" i="5"/>
  <c r="AIQ323" i="5"/>
  <c r="AIR323" i="5"/>
  <c r="AIS323" i="5"/>
  <c r="AIT323" i="5"/>
  <c r="AIU323" i="5"/>
  <c r="AIV323" i="5"/>
  <c r="AIW323" i="5"/>
  <c r="AIX323" i="5"/>
  <c r="AIY323" i="5"/>
  <c r="AIZ323" i="5"/>
  <c r="AJA323" i="5"/>
  <c r="AJB323" i="5"/>
  <c r="AJC323" i="5"/>
  <c r="AJD323" i="5"/>
  <c r="AJE323" i="5"/>
  <c r="AJF323" i="5"/>
  <c r="AJG323" i="5"/>
  <c r="AJH323" i="5"/>
  <c r="ACQ324" i="5"/>
  <c r="ACR324" i="5"/>
  <c r="ACS324" i="5"/>
  <c r="ACT324" i="5"/>
  <c r="ACU324" i="5"/>
  <c r="ACV324" i="5"/>
  <c r="ACW324" i="5"/>
  <c r="ACX324" i="5"/>
  <c r="ACY324" i="5"/>
  <c r="ACZ324" i="5"/>
  <c r="ADA324" i="5"/>
  <c r="ADB324" i="5"/>
  <c r="ADC324" i="5"/>
  <c r="ADD324" i="5"/>
  <c r="ADE324" i="5"/>
  <c r="ADF324" i="5"/>
  <c r="ADG324" i="5"/>
  <c r="ADH324" i="5"/>
  <c r="ADI324" i="5"/>
  <c r="ADJ324" i="5"/>
  <c r="ADK324" i="5"/>
  <c r="ADL324" i="5"/>
  <c r="ADM324" i="5"/>
  <c r="ADN324" i="5"/>
  <c r="ADO324" i="5"/>
  <c r="ADP324" i="5"/>
  <c r="ADQ324" i="5"/>
  <c r="ADR324" i="5"/>
  <c r="ADS324" i="5"/>
  <c r="ADT324" i="5"/>
  <c r="ADU324" i="5"/>
  <c r="ADV324" i="5"/>
  <c r="ADW324" i="5"/>
  <c r="ADX324" i="5"/>
  <c r="ADY324" i="5"/>
  <c r="ADZ324" i="5"/>
  <c r="AEA324" i="5"/>
  <c r="AEB324" i="5"/>
  <c r="AEC324" i="5"/>
  <c r="AED324" i="5"/>
  <c r="AEE324" i="5"/>
  <c r="AEF324" i="5"/>
  <c r="AEG324" i="5"/>
  <c r="AEH324" i="5"/>
  <c r="AEI324" i="5"/>
  <c r="AEJ324" i="5"/>
  <c r="AEK324" i="5"/>
  <c r="AEL324" i="5"/>
  <c r="AEM324" i="5"/>
  <c r="AEN324" i="5"/>
  <c r="AEO324" i="5"/>
  <c r="AEP324" i="5"/>
  <c r="AEQ324" i="5"/>
  <c r="AER324" i="5"/>
  <c r="AES324" i="5"/>
  <c r="AET324" i="5"/>
  <c r="AEU324" i="5"/>
  <c r="AEV324" i="5"/>
  <c r="AEW324" i="5"/>
  <c r="AEX324" i="5"/>
  <c r="AEY324" i="5"/>
  <c r="AEZ324" i="5"/>
  <c r="AFA324" i="5"/>
  <c r="AFB324" i="5"/>
  <c r="AFC324" i="5"/>
  <c r="AFD324" i="5"/>
  <c r="AFE324" i="5"/>
  <c r="AFF324" i="5"/>
  <c r="AFG324" i="5"/>
  <c r="AFH324" i="5"/>
  <c r="AFI324" i="5"/>
  <c r="AFJ324" i="5"/>
  <c r="AFK324" i="5"/>
  <c r="AFL324" i="5"/>
  <c r="AFM324" i="5"/>
  <c r="AFN324" i="5"/>
  <c r="AFO324" i="5"/>
  <c r="AFP324" i="5"/>
  <c r="AFQ324" i="5"/>
  <c r="AFR324" i="5"/>
  <c r="AFS324" i="5"/>
  <c r="AFT324" i="5"/>
  <c r="AFU324" i="5"/>
  <c r="AFV324" i="5"/>
  <c r="AFW324" i="5"/>
  <c r="AFX324" i="5"/>
  <c r="AFY324" i="5"/>
  <c r="AFZ324" i="5"/>
  <c r="AGA324" i="5"/>
  <c r="AGB324" i="5"/>
  <c r="AGC324" i="5"/>
  <c r="AGD324" i="5"/>
  <c r="AGE324" i="5"/>
  <c r="AGF324" i="5"/>
  <c r="AGG324" i="5"/>
  <c r="AGH324" i="5"/>
  <c r="AGI324" i="5"/>
  <c r="AGJ324" i="5"/>
  <c r="AGK324" i="5"/>
  <c r="AGL324" i="5"/>
  <c r="AGM324" i="5"/>
  <c r="AGN324" i="5"/>
  <c r="AGO324" i="5"/>
  <c r="AGP324" i="5"/>
  <c r="AGQ324" i="5"/>
  <c r="AGR324" i="5"/>
  <c r="AGS324" i="5"/>
  <c r="AGT324" i="5"/>
  <c r="AGU324" i="5"/>
  <c r="AGV324" i="5"/>
  <c r="AGW324" i="5"/>
  <c r="AGX324" i="5"/>
  <c r="AGY324" i="5"/>
  <c r="AGZ324" i="5"/>
  <c r="AHA324" i="5"/>
  <c r="AHB324" i="5"/>
  <c r="AHC324" i="5"/>
  <c r="AHD324" i="5"/>
  <c r="AHE324" i="5"/>
  <c r="AHF324" i="5"/>
  <c r="AHG324" i="5"/>
  <c r="AHH324" i="5"/>
  <c r="AHI324" i="5"/>
  <c r="AHJ324" i="5"/>
  <c r="AHK324" i="5"/>
  <c r="AHL324" i="5"/>
  <c r="AHM324" i="5"/>
  <c r="AHN324" i="5"/>
  <c r="AHO324" i="5"/>
  <c r="AHP324" i="5"/>
  <c r="AHQ324" i="5"/>
  <c r="AHR324" i="5"/>
  <c r="AHS324" i="5"/>
  <c r="AHT324" i="5"/>
  <c r="AHU324" i="5"/>
  <c r="AHV324" i="5"/>
  <c r="AHW324" i="5"/>
  <c r="AHX324" i="5"/>
  <c r="AHY324" i="5"/>
  <c r="AHZ324" i="5"/>
  <c r="AIA324" i="5"/>
  <c r="AIB324" i="5"/>
  <c r="AIC324" i="5"/>
  <c r="AID324" i="5"/>
  <c r="AIE324" i="5"/>
  <c r="AIF324" i="5"/>
  <c r="AIG324" i="5"/>
  <c r="AIH324" i="5"/>
  <c r="AII324" i="5"/>
  <c r="AIJ324" i="5"/>
  <c r="AIK324" i="5"/>
  <c r="AIL324" i="5"/>
  <c r="AIM324" i="5"/>
  <c r="AIN324" i="5"/>
  <c r="AIO324" i="5"/>
  <c r="AIP324" i="5"/>
  <c r="AIQ324" i="5"/>
  <c r="AIR324" i="5"/>
  <c r="AIS324" i="5"/>
  <c r="AIT324" i="5"/>
  <c r="AIU324" i="5"/>
  <c r="AIV324" i="5"/>
  <c r="AIW324" i="5"/>
  <c r="AIX324" i="5"/>
  <c r="AIY324" i="5"/>
  <c r="AIZ324" i="5"/>
  <c r="AJA324" i="5"/>
  <c r="AJB324" i="5"/>
  <c r="AJC324" i="5"/>
  <c r="AJD324" i="5"/>
  <c r="AJE324" i="5"/>
  <c r="AJF324" i="5"/>
  <c r="AJG324" i="5"/>
  <c r="AJH324" i="5"/>
  <c r="ACQ325" i="5"/>
  <c r="ACR325" i="5"/>
  <c r="ACS325" i="5"/>
  <c r="ACT325" i="5"/>
  <c r="ACU325" i="5"/>
  <c r="ACV325" i="5"/>
  <c r="ACW325" i="5"/>
  <c r="ACX325" i="5"/>
  <c r="ACY325" i="5"/>
  <c r="ACZ325" i="5"/>
  <c r="ADA325" i="5"/>
  <c r="ADB325" i="5"/>
  <c r="ADC325" i="5"/>
  <c r="ADD325" i="5"/>
  <c r="ADE325" i="5"/>
  <c r="ADF325" i="5"/>
  <c r="ADG325" i="5"/>
  <c r="ADH325" i="5"/>
  <c r="ADI325" i="5"/>
  <c r="ADJ325" i="5"/>
  <c r="ADK325" i="5"/>
  <c r="ADL325" i="5"/>
  <c r="ADM325" i="5"/>
  <c r="ADN325" i="5"/>
  <c r="ADO325" i="5"/>
  <c r="ADP325" i="5"/>
  <c r="ADQ325" i="5"/>
  <c r="ADR325" i="5"/>
  <c r="ADS325" i="5"/>
  <c r="ADT325" i="5"/>
  <c r="ADU325" i="5"/>
  <c r="ADV325" i="5"/>
  <c r="ADW325" i="5"/>
  <c r="ADX325" i="5"/>
  <c r="ADY325" i="5"/>
  <c r="ADZ325" i="5"/>
  <c r="AEA325" i="5"/>
  <c r="AEB325" i="5"/>
  <c r="AEC325" i="5"/>
  <c r="AED325" i="5"/>
  <c r="AEE325" i="5"/>
  <c r="AEF325" i="5"/>
  <c r="AEG325" i="5"/>
  <c r="AEH325" i="5"/>
  <c r="AEI325" i="5"/>
  <c r="AEJ325" i="5"/>
  <c r="AEK325" i="5"/>
  <c r="AEL325" i="5"/>
  <c r="AEM325" i="5"/>
  <c r="AEN325" i="5"/>
  <c r="AEO325" i="5"/>
  <c r="AEP325" i="5"/>
  <c r="AEQ325" i="5"/>
  <c r="AER325" i="5"/>
  <c r="AES325" i="5"/>
  <c r="AET325" i="5"/>
  <c r="AEU325" i="5"/>
  <c r="AEV325" i="5"/>
  <c r="AEW325" i="5"/>
  <c r="AEX325" i="5"/>
  <c r="AEY325" i="5"/>
  <c r="AEZ325" i="5"/>
  <c r="AFA325" i="5"/>
  <c r="AFB325" i="5"/>
  <c r="AFC325" i="5"/>
  <c r="AFD325" i="5"/>
  <c r="AFE325" i="5"/>
  <c r="AFF325" i="5"/>
  <c r="AFG325" i="5"/>
  <c r="AFH325" i="5"/>
  <c r="AFI325" i="5"/>
  <c r="AFJ325" i="5"/>
  <c r="AFK325" i="5"/>
  <c r="AFL325" i="5"/>
  <c r="AFM325" i="5"/>
  <c r="AFN325" i="5"/>
  <c r="AFO325" i="5"/>
  <c r="AFP325" i="5"/>
  <c r="AFQ325" i="5"/>
  <c r="AFR325" i="5"/>
  <c r="AFS325" i="5"/>
  <c r="AFT325" i="5"/>
  <c r="AFU325" i="5"/>
  <c r="AFV325" i="5"/>
  <c r="AFW325" i="5"/>
  <c r="AFX325" i="5"/>
  <c r="AFY325" i="5"/>
  <c r="AFZ325" i="5"/>
  <c r="AGA325" i="5"/>
  <c r="AGB325" i="5"/>
  <c r="AGC325" i="5"/>
  <c r="AGD325" i="5"/>
  <c r="AGE325" i="5"/>
  <c r="AGF325" i="5"/>
  <c r="AGG325" i="5"/>
  <c r="AGH325" i="5"/>
  <c r="AGI325" i="5"/>
  <c r="AGJ325" i="5"/>
  <c r="AGK325" i="5"/>
  <c r="AGL325" i="5"/>
  <c r="AGM325" i="5"/>
  <c r="AGN325" i="5"/>
  <c r="AGO325" i="5"/>
  <c r="AGP325" i="5"/>
  <c r="AGQ325" i="5"/>
  <c r="AGR325" i="5"/>
  <c r="AGS325" i="5"/>
  <c r="AGT325" i="5"/>
  <c r="AGU325" i="5"/>
  <c r="AGV325" i="5"/>
  <c r="AGW325" i="5"/>
  <c r="AGX325" i="5"/>
  <c r="AGY325" i="5"/>
  <c r="AGZ325" i="5"/>
  <c r="AHA325" i="5"/>
  <c r="AHB325" i="5"/>
  <c r="AHC325" i="5"/>
  <c r="AHD325" i="5"/>
  <c r="AHE325" i="5"/>
  <c r="AHF325" i="5"/>
  <c r="AHG325" i="5"/>
  <c r="AHH325" i="5"/>
  <c r="AHI325" i="5"/>
  <c r="AHJ325" i="5"/>
  <c r="AHK325" i="5"/>
  <c r="AHL325" i="5"/>
  <c r="AHM325" i="5"/>
  <c r="AHN325" i="5"/>
  <c r="AHO325" i="5"/>
  <c r="AHP325" i="5"/>
  <c r="AHQ325" i="5"/>
  <c r="AHR325" i="5"/>
  <c r="AHS325" i="5"/>
  <c r="AHT325" i="5"/>
  <c r="AHU325" i="5"/>
  <c r="AHV325" i="5"/>
  <c r="AHW325" i="5"/>
  <c r="AHX325" i="5"/>
  <c r="AHY325" i="5"/>
  <c r="AHZ325" i="5"/>
  <c r="AIA325" i="5"/>
  <c r="AIB325" i="5"/>
  <c r="AIC325" i="5"/>
  <c r="AID325" i="5"/>
  <c r="AIE325" i="5"/>
  <c r="AIF325" i="5"/>
  <c r="AIG325" i="5"/>
  <c r="AIH325" i="5"/>
  <c r="AII325" i="5"/>
  <c r="AIJ325" i="5"/>
  <c r="AIK325" i="5"/>
  <c r="AIL325" i="5"/>
  <c r="AIM325" i="5"/>
  <c r="AIN325" i="5"/>
  <c r="AIO325" i="5"/>
  <c r="AIP325" i="5"/>
  <c r="AIQ325" i="5"/>
  <c r="AIR325" i="5"/>
  <c r="AIS325" i="5"/>
  <c r="AIT325" i="5"/>
  <c r="AIU325" i="5"/>
  <c r="AIV325" i="5"/>
  <c r="AIW325" i="5"/>
  <c r="AIX325" i="5"/>
  <c r="AIY325" i="5"/>
  <c r="AIZ325" i="5"/>
  <c r="AJA325" i="5"/>
  <c r="AJB325" i="5"/>
  <c r="AJC325" i="5"/>
  <c r="AJD325" i="5"/>
  <c r="AJE325" i="5"/>
  <c r="AJF325" i="5"/>
  <c r="AJG325" i="5"/>
  <c r="AJH325" i="5"/>
  <c r="ACQ326" i="5"/>
  <c r="ACR326" i="5"/>
  <c r="ACS326" i="5"/>
  <c r="ACT326" i="5"/>
  <c r="ACU326" i="5"/>
  <c r="ACV326" i="5"/>
  <c r="ACW326" i="5"/>
  <c r="ACX326" i="5"/>
  <c r="ACY326" i="5"/>
  <c r="ACZ326" i="5"/>
  <c r="ADA326" i="5"/>
  <c r="ADB326" i="5"/>
  <c r="ADC326" i="5"/>
  <c r="ADD326" i="5"/>
  <c r="ADE326" i="5"/>
  <c r="ADF326" i="5"/>
  <c r="ADG326" i="5"/>
  <c r="ADH326" i="5"/>
  <c r="ADI326" i="5"/>
  <c r="ADJ326" i="5"/>
  <c r="ADK326" i="5"/>
  <c r="ADL326" i="5"/>
  <c r="ADM326" i="5"/>
  <c r="ADN326" i="5"/>
  <c r="ADO326" i="5"/>
  <c r="ADP326" i="5"/>
  <c r="ADQ326" i="5"/>
  <c r="ADR326" i="5"/>
  <c r="ADS326" i="5"/>
  <c r="ADT326" i="5"/>
  <c r="ADU326" i="5"/>
  <c r="ADV326" i="5"/>
  <c r="ADW326" i="5"/>
  <c r="ADX326" i="5"/>
  <c r="ADY326" i="5"/>
  <c r="ADZ326" i="5"/>
  <c r="AEA326" i="5"/>
  <c r="AEB326" i="5"/>
  <c r="AEC326" i="5"/>
  <c r="AED326" i="5"/>
  <c r="AEE326" i="5"/>
  <c r="AEF326" i="5"/>
  <c r="AEG326" i="5"/>
  <c r="AEH326" i="5"/>
  <c r="AEI326" i="5"/>
  <c r="AEJ326" i="5"/>
  <c r="AEK326" i="5"/>
  <c r="AEL326" i="5"/>
  <c r="AEM326" i="5"/>
  <c r="AEN326" i="5"/>
  <c r="AEO326" i="5"/>
  <c r="AEP326" i="5"/>
  <c r="AEQ326" i="5"/>
  <c r="AER326" i="5"/>
  <c r="AES326" i="5"/>
  <c r="AET326" i="5"/>
  <c r="AEU326" i="5"/>
  <c r="AEV326" i="5"/>
  <c r="AEW326" i="5"/>
  <c r="AEX326" i="5"/>
  <c r="AEY326" i="5"/>
  <c r="AEZ326" i="5"/>
  <c r="AFA326" i="5"/>
  <c r="AFB326" i="5"/>
  <c r="AFC326" i="5"/>
  <c r="AFD326" i="5"/>
  <c r="AFE326" i="5"/>
  <c r="AFF326" i="5"/>
  <c r="AFG326" i="5"/>
  <c r="AFH326" i="5"/>
  <c r="AFI326" i="5"/>
  <c r="AFJ326" i="5"/>
  <c r="AFK326" i="5"/>
  <c r="AFL326" i="5"/>
  <c r="AFM326" i="5"/>
  <c r="AFN326" i="5"/>
  <c r="AFO326" i="5"/>
  <c r="AFP326" i="5"/>
  <c r="AFQ326" i="5"/>
  <c r="AFR326" i="5"/>
  <c r="AFS326" i="5"/>
  <c r="AFT326" i="5"/>
  <c r="AFU326" i="5"/>
  <c r="AFV326" i="5"/>
  <c r="AFW326" i="5"/>
  <c r="AFX326" i="5"/>
  <c r="AFY326" i="5"/>
  <c r="AFZ326" i="5"/>
  <c r="AGA326" i="5"/>
  <c r="AGB326" i="5"/>
  <c r="AGC326" i="5"/>
  <c r="AGD326" i="5"/>
  <c r="AGE326" i="5"/>
  <c r="AGF326" i="5"/>
  <c r="AGG326" i="5"/>
  <c r="AGH326" i="5"/>
  <c r="AGI326" i="5"/>
  <c r="AGJ326" i="5"/>
  <c r="AGK326" i="5"/>
  <c r="AGL326" i="5"/>
  <c r="AGM326" i="5"/>
  <c r="AGN326" i="5"/>
  <c r="AGO326" i="5"/>
  <c r="AGP326" i="5"/>
  <c r="AGQ326" i="5"/>
  <c r="AGR326" i="5"/>
  <c r="AGS326" i="5"/>
  <c r="AGT326" i="5"/>
  <c r="AGU326" i="5"/>
  <c r="AGV326" i="5"/>
  <c r="AGW326" i="5"/>
  <c r="AGX326" i="5"/>
  <c r="AGY326" i="5"/>
  <c r="AGZ326" i="5"/>
  <c r="AHA326" i="5"/>
  <c r="AHB326" i="5"/>
  <c r="AHC326" i="5"/>
  <c r="AHD326" i="5"/>
  <c r="AHE326" i="5"/>
  <c r="AHF326" i="5"/>
  <c r="AHG326" i="5"/>
  <c r="AHH326" i="5"/>
  <c r="AHI326" i="5"/>
  <c r="AHJ326" i="5"/>
  <c r="AHK326" i="5"/>
  <c r="AHL326" i="5"/>
  <c r="AHM326" i="5"/>
  <c r="AHN326" i="5"/>
  <c r="AHO326" i="5"/>
  <c r="AHP326" i="5"/>
  <c r="AHQ326" i="5"/>
  <c r="AHR326" i="5"/>
  <c r="AHS326" i="5"/>
  <c r="AHT326" i="5"/>
  <c r="AHU326" i="5"/>
  <c r="AHV326" i="5"/>
  <c r="AHW326" i="5"/>
  <c r="AHX326" i="5"/>
  <c r="AHY326" i="5"/>
  <c r="AHZ326" i="5"/>
  <c r="AIA326" i="5"/>
  <c r="AIB326" i="5"/>
  <c r="AIC326" i="5"/>
  <c r="AID326" i="5"/>
  <c r="AIE326" i="5"/>
  <c r="AIF326" i="5"/>
  <c r="AIG326" i="5"/>
  <c r="AIH326" i="5"/>
  <c r="AII326" i="5"/>
  <c r="AIJ326" i="5"/>
  <c r="AIK326" i="5"/>
  <c r="AIL326" i="5"/>
  <c r="AIM326" i="5"/>
  <c r="AIN326" i="5"/>
  <c r="AIO326" i="5"/>
  <c r="AIP326" i="5"/>
  <c r="AIQ326" i="5"/>
  <c r="AIR326" i="5"/>
  <c r="AIS326" i="5"/>
  <c r="AIT326" i="5"/>
  <c r="AIU326" i="5"/>
  <c r="AIV326" i="5"/>
  <c r="AIW326" i="5"/>
  <c r="AIX326" i="5"/>
  <c r="AIY326" i="5"/>
  <c r="AIZ326" i="5"/>
  <c r="AJA326" i="5"/>
  <c r="AJB326" i="5"/>
  <c r="AJC326" i="5"/>
  <c r="AJD326" i="5"/>
  <c r="AJE326" i="5"/>
  <c r="AJF326" i="5"/>
  <c r="AJG326" i="5"/>
  <c r="AJH326" i="5"/>
  <c r="ACQ327" i="5"/>
  <c r="ACR327" i="5"/>
  <c r="ACS327" i="5"/>
  <c r="ACT327" i="5"/>
  <c r="ACU327" i="5"/>
  <c r="ACV327" i="5"/>
  <c r="ACW327" i="5"/>
  <c r="ACX327" i="5"/>
  <c r="ACY327" i="5"/>
  <c r="ACZ327" i="5"/>
  <c r="ADA327" i="5"/>
  <c r="ADB327" i="5"/>
  <c r="ADC327" i="5"/>
  <c r="ADD327" i="5"/>
  <c r="ADE327" i="5"/>
  <c r="ADF327" i="5"/>
  <c r="ADG327" i="5"/>
  <c r="ADH327" i="5"/>
  <c r="ADI327" i="5"/>
  <c r="ADJ327" i="5"/>
  <c r="ADK327" i="5"/>
  <c r="ADL327" i="5"/>
  <c r="ADM327" i="5"/>
  <c r="ADN327" i="5"/>
  <c r="ADO327" i="5"/>
  <c r="ADP327" i="5"/>
  <c r="ADQ327" i="5"/>
  <c r="ADR327" i="5"/>
  <c r="ADS327" i="5"/>
  <c r="ADT327" i="5"/>
  <c r="ADU327" i="5"/>
  <c r="ADV327" i="5"/>
  <c r="ADW327" i="5"/>
  <c r="ADX327" i="5"/>
  <c r="ADY327" i="5"/>
  <c r="ADZ327" i="5"/>
  <c r="AEA327" i="5"/>
  <c r="AEB327" i="5"/>
  <c r="AEC327" i="5"/>
  <c r="AED327" i="5"/>
  <c r="AEE327" i="5"/>
  <c r="AEF327" i="5"/>
  <c r="AEG327" i="5"/>
  <c r="AEH327" i="5"/>
  <c r="AEI327" i="5"/>
  <c r="AEJ327" i="5"/>
  <c r="AEK327" i="5"/>
  <c r="AEL327" i="5"/>
  <c r="AEM327" i="5"/>
  <c r="AEN327" i="5"/>
  <c r="AEO327" i="5"/>
  <c r="AEP327" i="5"/>
  <c r="AEQ327" i="5"/>
  <c r="AER327" i="5"/>
  <c r="AES327" i="5"/>
  <c r="AET327" i="5"/>
  <c r="AEU327" i="5"/>
  <c r="AEV327" i="5"/>
  <c r="AEW327" i="5"/>
  <c r="AEX327" i="5"/>
  <c r="AEY327" i="5"/>
  <c r="AEZ327" i="5"/>
  <c r="AFA327" i="5"/>
  <c r="AFB327" i="5"/>
  <c r="AFC327" i="5"/>
  <c r="AFD327" i="5"/>
  <c r="AFE327" i="5"/>
  <c r="AFF327" i="5"/>
  <c r="AFG327" i="5"/>
  <c r="AFH327" i="5"/>
  <c r="AFI327" i="5"/>
  <c r="AFJ327" i="5"/>
  <c r="AFK327" i="5"/>
  <c r="AFL327" i="5"/>
  <c r="AFM327" i="5"/>
  <c r="AFN327" i="5"/>
  <c r="AFO327" i="5"/>
  <c r="AFP327" i="5"/>
  <c r="AFQ327" i="5"/>
  <c r="AFR327" i="5"/>
  <c r="AFS327" i="5"/>
  <c r="AFT327" i="5"/>
  <c r="AFU327" i="5"/>
  <c r="AFV327" i="5"/>
  <c r="AFW327" i="5"/>
  <c r="AFX327" i="5"/>
  <c r="AFY327" i="5"/>
  <c r="AFZ327" i="5"/>
  <c r="AGA327" i="5"/>
  <c r="AGB327" i="5"/>
  <c r="AGC327" i="5"/>
  <c r="AGD327" i="5"/>
  <c r="AGE327" i="5"/>
  <c r="AGF327" i="5"/>
  <c r="AGG327" i="5"/>
  <c r="AGH327" i="5"/>
  <c r="AGI327" i="5"/>
  <c r="AGJ327" i="5"/>
  <c r="AGK327" i="5"/>
  <c r="AGL327" i="5"/>
  <c r="AGM327" i="5"/>
  <c r="AGN327" i="5"/>
  <c r="AGO327" i="5"/>
  <c r="AGP327" i="5"/>
  <c r="AGQ327" i="5"/>
  <c r="AGR327" i="5"/>
  <c r="AGS327" i="5"/>
  <c r="AGT327" i="5"/>
  <c r="AGU327" i="5"/>
  <c r="AGV327" i="5"/>
  <c r="AGW327" i="5"/>
  <c r="AGX327" i="5"/>
  <c r="AGY327" i="5"/>
  <c r="AGZ327" i="5"/>
  <c r="AHA327" i="5"/>
  <c r="AHB327" i="5"/>
  <c r="AHC327" i="5"/>
  <c r="AHD327" i="5"/>
  <c r="AHE327" i="5"/>
  <c r="AHF327" i="5"/>
  <c r="AHG327" i="5"/>
  <c r="AHH327" i="5"/>
  <c r="AHI327" i="5"/>
  <c r="AHJ327" i="5"/>
  <c r="AHK327" i="5"/>
  <c r="AHL327" i="5"/>
  <c r="AHM327" i="5"/>
  <c r="AHN327" i="5"/>
  <c r="AHO327" i="5"/>
  <c r="AHP327" i="5"/>
  <c r="AHQ327" i="5"/>
  <c r="AHR327" i="5"/>
  <c r="AHS327" i="5"/>
  <c r="AHT327" i="5"/>
  <c r="AHU327" i="5"/>
  <c r="AHV327" i="5"/>
  <c r="AHW327" i="5"/>
  <c r="AHX327" i="5"/>
  <c r="AHY327" i="5"/>
  <c r="AHZ327" i="5"/>
  <c r="AIA327" i="5"/>
  <c r="AIB327" i="5"/>
  <c r="AIC327" i="5"/>
  <c r="AID327" i="5"/>
  <c r="AIE327" i="5"/>
  <c r="AIF327" i="5"/>
  <c r="AIG327" i="5"/>
  <c r="AIH327" i="5"/>
  <c r="AII327" i="5"/>
  <c r="AIJ327" i="5"/>
  <c r="AIK327" i="5"/>
  <c r="AIL327" i="5"/>
  <c r="AIM327" i="5"/>
  <c r="AIN327" i="5"/>
  <c r="AIO327" i="5"/>
  <c r="AIP327" i="5"/>
  <c r="AIQ327" i="5"/>
  <c r="AIR327" i="5"/>
  <c r="AIS327" i="5"/>
  <c r="AIT327" i="5"/>
  <c r="AIU327" i="5"/>
  <c r="AIV327" i="5"/>
  <c r="AIW327" i="5"/>
  <c r="AIX327" i="5"/>
  <c r="AIY327" i="5"/>
  <c r="AIZ327" i="5"/>
  <c r="AJA327" i="5"/>
  <c r="AJB327" i="5"/>
  <c r="AJC327" i="5"/>
  <c r="AJD327" i="5"/>
  <c r="AJE327" i="5"/>
  <c r="AJF327" i="5"/>
  <c r="AJG327" i="5"/>
  <c r="AJH327" i="5"/>
  <c r="ACQ328" i="5"/>
  <c r="ACR328" i="5"/>
  <c r="ACS328" i="5"/>
  <c r="ACT328" i="5"/>
  <c r="ACU328" i="5"/>
  <c r="ACV328" i="5"/>
  <c r="ACW328" i="5"/>
  <c r="ACX328" i="5"/>
  <c r="ACY328" i="5"/>
  <c r="ACZ328" i="5"/>
  <c r="ADA328" i="5"/>
  <c r="ADB328" i="5"/>
  <c r="ADC328" i="5"/>
  <c r="ADD328" i="5"/>
  <c r="ADE328" i="5"/>
  <c r="ADF328" i="5"/>
  <c r="ADG328" i="5"/>
  <c r="ADH328" i="5"/>
  <c r="ADI328" i="5"/>
  <c r="ADJ328" i="5"/>
  <c r="ADK328" i="5"/>
  <c r="ADL328" i="5"/>
  <c r="ADM328" i="5"/>
  <c r="ADN328" i="5"/>
  <c r="ADO328" i="5"/>
  <c r="ADP328" i="5"/>
  <c r="ADQ328" i="5"/>
  <c r="ADR328" i="5"/>
  <c r="ADS328" i="5"/>
  <c r="ADT328" i="5"/>
  <c r="ADU328" i="5"/>
  <c r="ADV328" i="5"/>
  <c r="ADW328" i="5"/>
  <c r="ADX328" i="5"/>
  <c r="ADY328" i="5"/>
  <c r="ADZ328" i="5"/>
  <c r="AEA328" i="5"/>
  <c r="AEB328" i="5"/>
  <c r="AEC328" i="5"/>
  <c r="AED328" i="5"/>
  <c r="AEE328" i="5"/>
  <c r="AEF328" i="5"/>
  <c r="AEG328" i="5"/>
  <c r="AEH328" i="5"/>
  <c r="AEI328" i="5"/>
  <c r="AEJ328" i="5"/>
  <c r="AEK328" i="5"/>
  <c r="AEL328" i="5"/>
  <c r="AEM328" i="5"/>
  <c r="AEN328" i="5"/>
  <c r="AEO328" i="5"/>
  <c r="AEP328" i="5"/>
  <c r="AEQ328" i="5"/>
  <c r="AER328" i="5"/>
  <c r="AES328" i="5"/>
  <c r="AET328" i="5"/>
  <c r="AEU328" i="5"/>
  <c r="AEV328" i="5"/>
  <c r="AEW328" i="5"/>
  <c r="AEX328" i="5"/>
  <c r="AEY328" i="5"/>
  <c r="AEZ328" i="5"/>
  <c r="AFA328" i="5"/>
  <c r="AFB328" i="5"/>
  <c r="AFC328" i="5"/>
  <c r="AFD328" i="5"/>
  <c r="AFE328" i="5"/>
  <c r="AFF328" i="5"/>
  <c r="AFG328" i="5"/>
  <c r="AFH328" i="5"/>
  <c r="AFI328" i="5"/>
  <c r="AFJ328" i="5"/>
  <c r="AFK328" i="5"/>
  <c r="AFL328" i="5"/>
  <c r="AFM328" i="5"/>
  <c r="AFN328" i="5"/>
  <c r="AFO328" i="5"/>
  <c r="AFP328" i="5"/>
  <c r="AFQ328" i="5"/>
  <c r="AFR328" i="5"/>
  <c r="AFS328" i="5"/>
  <c r="AFT328" i="5"/>
  <c r="AFU328" i="5"/>
  <c r="AFV328" i="5"/>
  <c r="AFW328" i="5"/>
  <c r="AFX328" i="5"/>
  <c r="AFY328" i="5"/>
  <c r="AFZ328" i="5"/>
  <c r="AGA328" i="5"/>
  <c r="AGB328" i="5"/>
  <c r="AGC328" i="5"/>
  <c r="AGD328" i="5"/>
  <c r="AGE328" i="5"/>
  <c r="AGF328" i="5"/>
  <c r="AGG328" i="5"/>
  <c r="AGH328" i="5"/>
  <c r="AGI328" i="5"/>
  <c r="AGJ328" i="5"/>
  <c r="AGK328" i="5"/>
  <c r="AGL328" i="5"/>
  <c r="AGM328" i="5"/>
  <c r="AGN328" i="5"/>
  <c r="AGO328" i="5"/>
  <c r="AGP328" i="5"/>
  <c r="AGQ328" i="5"/>
  <c r="AGR328" i="5"/>
  <c r="AGS328" i="5"/>
  <c r="AGT328" i="5"/>
  <c r="AGU328" i="5"/>
  <c r="AGV328" i="5"/>
  <c r="AGW328" i="5"/>
  <c r="AGX328" i="5"/>
  <c r="AGY328" i="5"/>
  <c r="AGZ328" i="5"/>
  <c r="AHA328" i="5"/>
  <c r="AHB328" i="5"/>
  <c r="AHC328" i="5"/>
  <c r="AHD328" i="5"/>
  <c r="AHE328" i="5"/>
  <c r="AHF328" i="5"/>
  <c r="AHG328" i="5"/>
  <c r="AHH328" i="5"/>
  <c r="AHI328" i="5"/>
  <c r="AHJ328" i="5"/>
  <c r="AHK328" i="5"/>
  <c r="AHL328" i="5"/>
  <c r="AHM328" i="5"/>
  <c r="AHN328" i="5"/>
  <c r="AHO328" i="5"/>
  <c r="AHP328" i="5"/>
  <c r="AHQ328" i="5"/>
  <c r="AHR328" i="5"/>
  <c r="AHS328" i="5"/>
  <c r="AHT328" i="5"/>
  <c r="AHU328" i="5"/>
  <c r="AHV328" i="5"/>
  <c r="AHW328" i="5"/>
  <c r="AHX328" i="5"/>
  <c r="AHY328" i="5"/>
  <c r="AHZ328" i="5"/>
  <c r="AIA328" i="5"/>
  <c r="AIB328" i="5"/>
  <c r="AIC328" i="5"/>
  <c r="AID328" i="5"/>
  <c r="AIE328" i="5"/>
  <c r="AIF328" i="5"/>
  <c r="AIG328" i="5"/>
  <c r="AIH328" i="5"/>
  <c r="AII328" i="5"/>
  <c r="AIJ328" i="5"/>
  <c r="AIK328" i="5"/>
  <c r="AIL328" i="5"/>
  <c r="AIM328" i="5"/>
  <c r="AIN328" i="5"/>
  <c r="AIO328" i="5"/>
  <c r="AIP328" i="5"/>
  <c r="AIQ328" i="5"/>
  <c r="AIR328" i="5"/>
  <c r="AIS328" i="5"/>
  <c r="AIT328" i="5"/>
  <c r="AIU328" i="5"/>
  <c r="AIV328" i="5"/>
  <c r="AIW328" i="5"/>
  <c r="AIX328" i="5"/>
  <c r="AIY328" i="5"/>
  <c r="AIZ328" i="5"/>
  <c r="AJA328" i="5"/>
  <c r="AJB328" i="5"/>
  <c r="AJC328" i="5"/>
  <c r="AJD328" i="5"/>
  <c r="AJE328" i="5"/>
  <c r="AJF328" i="5"/>
  <c r="AJG328" i="5"/>
  <c r="AJH328" i="5"/>
  <c r="ACQ329" i="5"/>
  <c r="ACR329" i="5"/>
  <c r="ACS329" i="5"/>
  <c r="ACT329" i="5"/>
  <c r="ACU329" i="5"/>
  <c r="ACV329" i="5"/>
  <c r="ACW329" i="5"/>
  <c r="ACX329" i="5"/>
  <c r="ACY329" i="5"/>
  <c r="ACZ329" i="5"/>
  <c r="ADA329" i="5"/>
  <c r="ADB329" i="5"/>
  <c r="ADC329" i="5"/>
  <c r="ADD329" i="5"/>
  <c r="ADE329" i="5"/>
  <c r="ADF329" i="5"/>
  <c r="ADG329" i="5"/>
  <c r="ADH329" i="5"/>
  <c r="ADI329" i="5"/>
  <c r="ADJ329" i="5"/>
  <c r="ADK329" i="5"/>
  <c r="ADL329" i="5"/>
  <c r="ADM329" i="5"/>
  <c r="ADN329" i="5"/>
  <c r="ADO329" i="5"/>
  <c r="ADP329" i="5"/>
  <c r="ADQ329" i="5"/>
  <c r="ADR329" i="5"/>
  <c r="ADS329" i="5"/>
  <c r="ADT329" i="5"/>
  <c r="ADU329" i="5"/>
  <c r="ADV329" i="5"/>
  <c r="ADW329" i="5"/>
  <c r="ADX329" i="5"/>
  <c r="ADY329" i="5"/>
  <c r="ADZ329" i="5"/>
  <c r="AEA329" i="5"/>
  <c r="AEB329" i="5"/>
  <c r="AEC329" i="5"/>
  <c r="AED329" i="5"/>
  <c r="AEE329" i="5"/>
  <c r="AEF329" i="5"/>
  <c r="AEG329" i="5"/>
  <c r="AEH329" i="5"/>
  <c r="AEI329" i="5"/>
  <c r="AEJ329" i="5"/>
  <c r="AEK329" i="5"/>
  <c r="AEL329" i="5"/>
  <c r="AEM329" i="5"/>
  <c r="AEN329" i="5"/>
  <c r="AEO329" i="5"/>
  <c r="AEP329" i="5"/>
  <c r="AEQ329" i="5"/>
  <c r="AER329" i="5"/>
  <c r="AES329" i="5"/>
  <c r="AET329" i="5"/>
  <c r="AEU329" i="5"/>
  <c r="AEV329" i="5"/>
  <c r="AEW329" i="5"/>
  <c r="AEX329" i="5"/>
  <c r="AEY329" i="5"/>
  <c r="AEZ329" i="5"/>
  <c r="AFA329" i="5"/>
  <c r="AFB329" i="5"/>
  <c r="AFC329" i="5"/>
  <c r="AFD329" i="5"/>
  <c r="AFE329" i="5"/>
  <c r="AFF329" i="5"/>
  <c r="AFG329" i="5"/>
  <c r="AFH329" i="5"/>
  <c r="AFI329" i="5"/>
  <c r="AFJ329" i="5"/>
  <c r="AFK329" i="5"/>
  <c r="AFL329" i="5"/>
  <c r="AFM329" i="5"/>
  <c r="AFN329" i="5"/>
  <c r="AFO329" i="5"/>
  <c r="AFP329" i="5"/>
  <c r="AFQ329" i="5"/>
  <c r="AFR329" i="5"/>
  <c r="AFS329" i="5"/>
  <c r="AFT329" i="5"/>
  <c r="AFU329" i="5"/>
  <c r="AFV329" i="5"/>
  <c r="AFW329" i="5"/>
  <c r="AFX329" i="5"/>
  <c r="AFY329" i="5"/>
  <c r="AFZ329" i="5"/>
  <c r="AGA329" i="5"/>
  <c r="AGB329" i="5"/>
  <c r="AGC329" i="5"/>
  <c r="AGD329" i="5"/>
  <c r="AGE329" i="5"/>
  <c r="AGF329" i="5"/>
  <c r="AGG329" i="5"/>
  <c r="AGH329" i="5"/>
  <c r="AGI329" i="5"/>
  <c r="AGJ329" i="5"/>
  <c r="AGK329" i="5"/>
  <c r="AGL329" i="5"/>
  <c r="AGM329" i="5"/>
  <c r="AGN329" i="5"/>
  <c r="AGO329" i="5"/>
  <c r="AGP329" i="5"/>
  <c r="AGQ329" i="5"/>
  <c r="AGR329" i="5"/>
  <c r="AGS329" i="5"/>
  <c r="AGT329" i="5"/>
  <c r="AGU329" i="5"/>
  <c r="AGV329" i="5"/>
  <c r="AGW329" i="5"/>
  <c r="AGX329" i="5"/>
  <c r="AGY329" i="5"/>
  <c r="AGZ329" i="5"/>
  <c r="AHA329" i="5"/>
  <c r="AHB329" i="5"/>
  <c r="AHC329" i="5"/>
  <c r="AHD329" i="5"/>
  <c r="AHE329" i="5"/>
  <c r="AHF329" i="5"/>
  <c r="AHG329" i="5"/>
  <c r="AHH329" i="5"/>
  <c r="AHI329" i="5"/>
  <c r="AHJ329" i="5"/>
  <c r="AHK329" i="5"/>
  <c r="AHL329" i="5"/>
  <c r="AHM329" i="5"/>
  <c r="AHN329" i="5"/>
  <c r="AHO329" i="5"/>
  <c r="AHP329" i="5"/>
  <c r="AHQ329" i="5"/>
  <c r="AHR329" i="5"/>
  <c r="AHS329" i="5"/>
  <c r="AHT329" i="5"/>
  <c r="AHU329" i="5"/>
  <c r="AHV329" i="5"/>
  <c r="AHW329" i="5"/>
  <c r="AHX329" i="5"/>
  <c r="AHY329" i="5"/>
  <c r="AHZ329" i="5"/>
  <c r="AIA329" i="5"/>
  <c r="AIB329" i="5"/>
  <c r="AIC329" i="5"/>
  <c r="AID329" i="5"/>
  <c r="AIE329" i="5"/>
  <c r="AIF329" i="5"/>
  <c r="AIG329" i="5"/>
  <c r="AIH329" i="5"/>
  <c r="AII329" i="5"/>
  <c r="AIJ329" i="5"/>
  <c r="AIK329" i="5"/>
  <c r="AIL329" i="5"/>
  <c r="AIM329" i="5"/>
  <c r="AIN329" i="5"/>
  <c r="AIO329" i="5"/>
  <c r="AIP329" i="5"/>
  <c r="AIQ329" i="5"/>
  <c r="AIR329" i="5"/>
  <c r="AIS329" i="5"/>
  <c r="AIT329" i="5"/>
  <c r="AIU329" i="5"/>
  <c r="AIV329" i="5"/>
  <c r="AIW329" i="5"/>
  <c r="AIX329" i="5"/>
  <c r="AIY329" i="5"/>
  <c r="AIZ329" i="5"/>
  <c r="AJA329" i="5"/>
  <c r="AJB329" i="5"/>
  <c r="AJC329" i="5"/>
  <c r="AJD329" i="5"/>
  <c r="AJE329" i="5"/>
  <c r="AJF329" i="5"/>
  <c r="AJG329" i="5"/>
  <c r="AJH329" i="5"/>
  <c r="ACQ330" i="5"/>
  <c r="ACR330" i="5"/>
  <c r="ACS330" i="5"/>
  <c r="ACT330" i="5"/>
  <c r="ACU330" i="5"/>
  <c r="ACV330" i="5"/>
  <c r="ACW330" i="5"/>
  <c r="ACX330" i="5"/>
  <c r="ACY330" i="5"/>
  <c r="ACZ330" i="5"/>
  <c r="ADA330" i="5"/>
  <c r="ADB330" i="5"/>
  <c r="ADC330" i="5"/>
  <c r="ADD330" i="5"/>
  <c r="ADE330" i="5"/>
  <c r="ADF330" i="5"/>
  <c r="ADG330" i="5"/>
  <c r="ADH330" i="5"/>
  <c r="ADI330" i="5"/>
  <c r="ADJ330" i="5"/>
  <c r="ADK330" i="5"/>
  <c r="ADL330" i="5"/>
  <c r="ADM330" i="5"/>
  <c r="ADN330" i="5"/>
  <c r="ADO330" i="5"/>
  <c r="ADP330" i="5"/>
  <c r="ADQ330" i="5"/>
  <c r="ADR330" i="5"/>
  <c r="ADS330" i="5"/>
  <c r="ADT330" i="5"/>
  <c r="ADU330" i="5"/>
  <c r="ADV330" i="5"/>
  <c r="ADW330" i="5"/>
  <c r="ADX330" i="5"/>
  <c r="ADY330" i="5"/>
  <c r="ADZ330" i="5"/>
  <c r="AEA330" i="5"/>
  <c r="AEB330" i="5"/>
  <c r="AEC330" i="5"/>
  <c r="AED330" i="5"/>
  <c r="AEE330" i="5"/>
  <c r="AEF330" i="5"/>
  <c r="AEG330" i="5"/>
  <c r="AEH330" i="5"/>
  <c r="AEI330" i="5"/>
  <c r="AEJ330" i="5"/>
  <c r="AEK330" i="5"/>
  <c r="AEL330" i="5"/>
  <c r="AEM330" i="5"/>
  <c r="AEN330" i="5"/>
  <c r="AEO330" i="5"/>
  <c r="AEP330" i="5"/>
  <c r="AEQ330" i="5"/>
  <c r="AER330" i="5"/>
  <c r="AES330" i="5"/>
  <c r="AET330" i="5"/>
  <c r="AEU330" i="5"/>
  <c r="AEV330" i="5"/>
  <c r="AEW330" i="5"/>
  <c r="AEX330" i="5"/>
  <c r="AEY330" i="5"/>
  <c r="AEZ330" i="5"/>
  <c r="AFA330" i="5"/>
  <c r="AFB330" i="5"/>
  <c r="AFC330" i="5"/>
  <c r="AFD330" i="5"/>
  <c r="AFE330" i="5"/>
  <c r="AFF330" i="5"/>
  <c r="AFG330" i="5"/>
  <c r="AFH330" i="5"/>
  <c r="AFI330" i="5"/>
  <c r="AFJ330" i="5"/>
  <c r="AFK330" i="5"/>
  <c r="AFL330" i="5"/>
  <c r="AFM330" i="5"/>
  <c r="AFN330" i="5"/>
  <c r="AFO330" i="5"/>
  <c r="AFP330" i="5"/>
  <c r="AFQ330" i="5"/>
  <c r="AFR330" i="5"/>
  <c r="AFS330" i="5"/>
  <c r="AFT330" i="5"/>
  <c r="AFU330" i="5"/>
  <c r="AFV330" i="5"/>
  <c r="AFW330" i="5"/>
  <c r="AFX330" i="5"/>
  <c r="AFY330" i="5"/>
  <c r="AFZ330" i="5"/>
  <c r="AGA330" i="5"/>
  <c r="AGB330" i="5"/>
  <c r="AGC330" i="5"/>
  <c r="AGD330" i="5"/>
  <c r="AGE330" i="5"/>
  <c r="AGF330" i="5"/>
  <c r="AGG330" i="5"/>
  <c r="AGH330" i="5"/>
  <c r="AGI330" i="5"/>
  <c r="AGJ330" i="5"/>
  <c r="AGK330" i="5"/>
  <c r="AGL330" i="5"/>
  <c r="AGM330" i="5"/>
  <c r="AGN330" i="5"/>
  <c r="AGO330" i="5"/>
  <c r="AGP330" i="5"/>
  <c r="AGQ330" i="5"/>
  <c r="AGR330" i="5"/>
  <c r="AGS330" i="5"/>
  <c r="AGT330" i="5"/>
  <c r="AGU330" i="5"/>
  <c r="AGV330" i="5"/>
  <c r="AGW330" i="5"/>
  <c r="AGX330" i="5"/>
  <c r="AGY330" i="5"/>
  <c r="AGZ330" i="5"/>
  <c r="AHA330" i="5"/>
  <c r="AHB330" i="5"/>
  <c r="AHC330" i="5"/>
  <c r="AHD330" i="5"/>
  <c r="AHE330" i="5"/>
  <c r="AHF330" i="5"/>
  <c r="AHG330" i="5"/>
  <c r="AHH330" i="5"/>
  <c r="AHI330" i="5"/>
  <c r="AHJ330" i="5"/>
  <c r="AHK330" i="5"/>
  <c r="AHL330" i="5"/>
  <c r="AHM330" i="5"/>
  <c r="AHN330" i="5"/>
  <c r="AHO330" i="5"/>
  <c r="AHP330" i="5"/>
  <c r="AHQ330" i="5"/>
  <c r="AHR330" i="5"/>
  <c r="AHS330" i="5"/>
  <c r="AHT330" i="5"/>
  <c r="AHU330" i="5"/>
  <c r="AHV330" i="5"/>
  <c r="AHW330" i="5"/>
  <c r="AHX330" i="5"/>
  <c r="AHY330" i="5"/>
  <c r="AHZ330" i="5"/>
  <c r="AIA330" i="5"/>
  <c r="AIB330" i="5"/>
  <c r="AIC330" i="5"/>
  <c r="AID330" i="5"/>
  <c r="AIE330" i="5"/>
  <c r="AIF330" i="5"/>
  <c r="AIG330" i="5"/>
  <c r="AIH330" i="5"/>
  <c r="AII330" i="5"/>
  <c r="AIJ330" i="5"/>
  <c r="AIK330" i="5"/>
  <c r="AIL330" i="5"/>
  <c r="AIM330" i="5"/>
  <c r="AIN330" i="5"/>
  <c r="AIO330" i="5"/>
  <c r="AIP330" i="5"/>
  <c r="AIQ330" i="5"/>
  <c r="AIR330" i="5"/>
  <c r="AIS330" i="5"/>
  <c r="AIT330" i="5"/>
  <c r="AIU330" i="5"/>
  <c r="AIV330" i="5"/>
  <c r="AIW330" i="5"/>
  <c r="AIX330" i="5"/>
  <c r="AIY330" i="5"/>
  <c r="AIZ330" i="5"/>
  <c r="AJA330" i="5"/>
  <c r="AJB330" i="5"/>
  <c r="AJC330" i="5"/>
  <c r="AJD330" i="5"/>
  <c r="AJE330" i="5"/>
  <c r="AJF330" i="5"/>
  <c r="AJG330" i="5"/>
  <c r="AJH330" i="5"/>
  <c r="ACQ331" i="5"/>
  <c r="ACR331" i="5"/>
  <c r="ACS331" i="5"/>
  <c r="ACT331" i="5"/>
  <c r="ACU331" i="5"/>
  <c r="ACV331" i="5"/>
  <c r="ACW331" i="5"/>
  <c r="ACX331" i="5"/>
  <c r="ACY331" i="5"/>
  <c r="ACZ331" i="5"/>
  <c r="ADA331" i="5"/>
  <c r="ADB331" i="5"/>
  <c r="ADC331" i="5"/>
  <c r="ADD331" i="5"/>
  <c r="ADE331" i="5"/>
  <c r="ADF331" i="5"/>
  <c r="ADG331" i="5"/>
  <c r="ADH331" i="5"/>
  <c r="ADI331" i="5"/>
  <c r="ADJ331" i="5"/>
  <c r="ADK331" i="5"/>
  <c r="ADL331" i="5"/>
  <c r="ADM331" i="5"/>
  <c r="ADN331" i="5"/>
  <c r="ADO331" i="5"/>
  <c r="ADP331" i="5"/>
  <c r="ADQ331" i="5"/>
  <c r="ADR331" i="5"/>
  <c r="ADS331" i="5"/>
  <c r="ADT331" i="5"/>
  <c r="ADU331" i="5"/>
  <c r="ADV331" i="5"/>
  <c r="ADW331" i="5"/>
  <c r="ADX331" i="5"/>
  <c r="ADY331" i="5"/>
  <c r="ADZ331" i="5"/>
  <c r="AEA331" i="5"/>
  <c r="AEB331" i="5"/>
  <c r="AEC331" i="5"/>
  <c r="AED331" i="5"/>
  <c r="AEE331" i="5"/>
  <c r="AEF331" i="5"/>
  <c r="AEG331" i="5"/>
  <c r="AEH331" i="5"/>
  <c r="AEI331" i="5"/>
  <c r="AEJ331" i="5"/>
  <c r="AEK331" i="5"/>
  <c r="AEL331" i="5"/>
  <c r="AEM331" i="5"/>
  <c r="AEN331" i="5"/>
  <c r="AEO331" i="5"/>
  <c r="AEP331" i="5"/>
  <c r="AEQ331" i="5"/>
  <c r="AER331" i="5"/>
  <c r="AES331" i="5"/>
  <c r="AET331" i="5"/>
  <c r="AEU331" i="5"/>
  <c r="AEV331" i="5"/>
  <c r="AEW331" i="5"/>
  <c r="AEX331" i="5"/>
  <c r="AEY331" i="5"/>
  <c r="AEZ331" i="5"/>
  <c r="AFA331" i="5"/>
  <c r="AFB331" i="5"/>
  <c r="AFC331" i="5"/>
  <c r="AFD331" i="5"/>
  <c r="AFE331" i="5"/>
  <c r="AFF331" i="5"/>
  <c r="AFG331" i="5"/>
  <c r="AFH331" i="5"/>
  <c r="AFI331" i="5"/>
  <c r="AFJ331" i="5"/>
  <c r="AFK331" i="5"/>
  <c r="AFL331" i="5"/>
  <c r="AFM331" i="5"/>
  <c r="AFN331" i="5"/>
  <c r="AFO331" i="5"/>
  <c r="AFP331" i="5"/>
  <c r="AFQ331" i="5"/>
  <c r="AFR331" i="5"/>
  <c r="AFS331" i="5"/>
  <c r="AFT331" i="5"/>
  <c r="AFU331" i="5"/>
  <c r="AFV331" i="5"/>
  <c r="AFW331" i="5"/>
  <c r="AFX331" i="5"/>
  <c r="AFY331" i="5"/>
  <c r="AFZ331" i="5"/>
  <c r="AGA331" i="5"/>
  <c r="AGB331" i="5"/>
  <c r="AGC331" i="5"/>
  <c r="AGD331" i="5"/>
  <c r="AGE331" i="5"/>
  <c r="AGF331" i="5"/>
  <c r="AGG331" i="5"/>
  <c r="AGH331" i="5"/>
  <c r="AGI331" i="5"/>
  <c r="AGJ331" i="5"/>
  <c r="AGK331" i="5"/>
  <c r="AGL331" i="5"/>
  <c r="AGM331" i="5"/>
  <c r="AGN331" i="5"/>
  <c r="AGO331" i="5"/>
  <c r="AGP331" i="5"/>
  <c r="AGQ331" i="5"/>
  <c r="AGR331" i="5"/>
  <c r="AGS331" i="5"/>
  <c r="AGT331" i="5"/>
  <c r="AGU331" i="5"/>
  <c r="AGV331" i="5"/>
  <c r="AGW331" i="5"/>
  <c r="AGX331" i="5"/>
  <c r="AGY331" i="5"/>
  <c r="AGZ331" i="5"/>
  <c r="AHA331" i="5"/>
  <c r="AHB331" i="5"/>
  <c r="AHC331" i="5"/>
  <c r="AHD331" i="5"/>
  <c r="AHE331" i="5"/>
  <c r="AHF331" i="5"/>
  <c r="AHG331" i="5"/>
  <c r="AHH331" i="5"/>
  <c r="AHI331" i="5"/>
  <c r="AHJ331" i="5"/>
  <c r="AHK331" i="5"/>
  <c r="AHL331" i="5"/>
  <c r="AHM331" i="5"/>
  <c r="AHN331" i="5"/>
  <c r="AHO331" i="5"/>
  <c r="AHP331" i="5"/>
  <c r="AHQ331" i="5"/>
  <c r="AHR331" i="5"/>
  <c r="AHS331" i="5"/>
  <c r="AHT331" i="5"/>
  <c r="AHU331" i="5"/>
  <c r="AHV331" i="5"/>
  <c r="AHW331" i="5"/>
  <c r="AHX331" i="5"/>
  <c r="AHY331" i="5"/>
  <c r="AHZ331" i="5"/>
  <c r="AIA331" i="5"/>
  <c r="AIB331" i="5"/>
  <c r="AIC331" i="5"/>
  <c r="AID331" i="5"/>
  <c r="AIE331" i="5"/>
  <c r="AIF331" i="5"/>
  <c r="AIG331" i="5"/>
  <c r="AIH331" i="5"/>
  <c r="AII331" i="5"/>
  <c r="AIJ331" i="5"/>
  <c r="AIK331" i="5"/>
  <c r="AIL331" i="5"/>
  <c r="AIM331" i="5"/>
  <c r="AIN331" i="5"/>
  <c r="AIO331" i="5"/>
  <c r="AIP331" i="5"/>
  <c r="AIQ331" i="5"/>
  <c r="AIR331" i="5"/>
  <c r="AIS331" i="5"/>
  <c r="AIT331" i="5"/>
  <c r="AIU331" i="5"/>
  <c r="AIV331" i="5"/>
  <c r="AIW331" i="5"/>
  <c r="AIX331" i="5"/>
  <c r="AIY331" i="5"/>
  <c r="AIZ331" i="5"/>
  <c r="AJA331" i="5"/>
  <c r="AJB331" i="5"/>
  <c r="AJC331" i="5"/>
  <c r="AJD331" i="5"/>
  <c r="AJE331" i="5"/>
  <c r="AJF331" i="5"/>
  <c r="AJG331" i="5"/>
  <c r="AJH331" i="5"/>
  <c r="ACQ332" i="5"/>
  <c r="ACR332" i="5"/>
  <c r="ACS332" i="5"/>
  <c r="ACT332" i="5"/>
  <c r="ACU332" i="5"/>
  <c r="ACV332" i="5"/>
  <c r="ACW332" i="5"/>
  <c r="ACX332" i="5"/>
  <c r="ACY332" i="5"/>
  <c r="ACZ332" i="5"/>
  <c r="ADA332" i="5"/>
  <c r="ADB332" i="5"/>
  <c r="ADC332" i="5"/>
  <c r="ADD332" i="5"/>
  <c r="ADE332" i="5"/>
  <c r="ADF332" i="5"/>
  <c r="ADG332" i="5"/>
  <c r="ADH332" i="5"/>
  <c r="ADI332" i="5"/>
  <c r="ADJ332" i="5"/>
  <c r="ADK332" i="5"/>
  <c r="ADL332" i="5"/>
  <c r="ADM332" i="5"/>
  <c r="ADN332" i="5"/>
  <c r="ADO332" i="5"/>
  <c r="ADP332" i="5"/>
  <c r="ADQ332" i="5"/>
  <c r="ADR332" i="5"/>
  <c r="ADS332" i="5"/>
  <c r="ADT332" i="5"/>
  <c r="ADU332" i="5"/>
  <c r="ADV332" i="5"/>
  <c r="ADW332" i="5"/>
  <c r="ADX332" i="5"/>
  <c r="ADY332" i="5"/>
  <c r="ADZ332" i="5"/>
  <c r="AEA332" i="5"/>
  <c r="AEB332" i="5"/>
  <c r="AEC332" i="5"/>
  <c r="AED332" i="5"/>
  <c r="AEE332" i="5"/>
  <c r="AEF332" i="5"/>
  <c r="AEG332" i="5"/>
  <c r="AEH332" i="5"/>
  <c r="AEI332" i="5"/>
  <c r="AEJ332" i="5"/>
  <c r="AEK332" i="5"/>
  <c r="AEL332" i="5"/>
  <c r="AEM332" i="5"/>
  <c r="AEN332" i="5"/>
  <c r="AEO332" i="5"/>
  <c r="AEP332" i="5"/>
  <c r="AEQ332" i="5"/>
  <c r="AER332" i="5"/>
  <c r="AES332" i="5"/>
  <c r="AET332" i="5"/>
  <c r="AEU332" i="5"/>
  <c r="AEV332" i="5"/>
  <c r="AEW332" i="5"/>
  <c r="AEX332" i="5"/>
  <c r="AEY332" i="5"/>
  <c r="AEZ332" i="5"/>
  <c r="AFA332" i="5"/>
  <c r="AFB332" i="5"/>
  <c r="AFC332" i="5"/>
  <c r="AFD332" i="5"/>
  <c r="AFE332" i="5"/>
  <c r="AFF332" i="5"/>
  <c r="AFG332" i="5"/>
  <c r="AFH332" i="5"/>
  <c r="AFI332" i="5"/>
  <c r="AFJ332" i="5"/>
  <c r="AFK332" i="5"/>
  <c r="AFL332" i="5"/>
  <c r="AFM332" i="5"/>
  <c r="AFN332" i="5"/>
  <c r="AFO332" i="5"/>
  <c r="AFP332" i="5"/>
  <c r="AFQ332" i="5"/>
  <c r="AFR332" i="5"/>
  <c r="AFS332" i="5"/>
  <c r="AFT332" i="5"/>
  <c r="AFU332" i="5"/>
  <c r="AFV332" i="5"/>
  <c r="AFW332" i="5"/>
  <c r="AFX332" i="5"/>
  <c r="AFY332" i="5"/>
  <c r="AFZ332" i="5"/>
  <c r="AGA332" i="5"/>
  <c r="AGB332" i="5"/>
  <c r="AGC332" i="5"/>
  <c r="AGD332" i="5"/>
  <c r="AGE332" i="5"/>
  <c r="AGF332" i="5"/>
  <c r="AGG332" i="5"/>
  <c r="AGH332" i="5"/>
  <c r="AGI332" i="5"/>
  <c r="AGJ332" i="5"/>
  <c r="AGK332" i="5"/>
  <c r="AGL332" i="5"/>
  <c r="AGM332" i="5"/>
  <c r="AGN332" i="5"/>
  <c r="AGO332" i="5"/>
  <c r="AGP332" i="5"/>
  <c r="AGQ332" i="5"/>
  <c r="AGR332" i="5"/>
  <c r="AGS332" i="5"/>
  <c r="AGT332" i="5"/>
  <c r="AGU332" i="5"/>
  <c r="AGV332" i="5"/>
  <c r="AGW332" i="5"/>
  <c r="AGX332" i="5"/>
  <c r="AGY332" i="5"/>
  <c r="AGZ332" i="5"/>
  <c r="AHA332" i="5"/>
  <c r="AHB332" i="5"/>
  <c r="AHC332" i="5"/>
  <c r="AHD332" i="5"/>
  <c r="AHE332" i="5"/>
  <c r="AHF332" i="5"/>
  <c r="AHG332" i="5"/>
  <c r="AHH332" i="5"/>
  <c r="AHI332" i="5"/>
  <c r="AHJ332" i="5"/>
  <c r="AHK332" i="5"/>
  <c r="AHL332" i="5"/>
  <c r="AHM332" i="5"/>
  <c r="AHN332" i="5"/>
  <c r="AHO332" i="5"/>
  <c r="AHP332" i="5"/>
  <c r="AHQ332" i="5"/>
  <c r="AHR332" i="5"/>
  <c r="AHS332" i="5"/>
  <c r="AHT332" i="5"/>
  <c r="AHU332" i="5"/>
  <c r="AHV332" i="5"/>
  <c r="AHW332" i="5"/>
  <c r="AHX332" i="5"/>
  <c r="AHY332" i="5"/>
  <c r="AHZ332" i="5"/>
  <c r="AIA332" i="5"/>
  <c r="AIB332" i="5"/>
  <c r="AIC332" i="5"/>
  <c r="AID332" i="5"/>
  <c r="AIE332" i="5"/>
  <c r="AIF332" i="5"/>
  <c r="AIG332" i="5"/>
  <c r="AIH332" i="5"/>
  <c r="AII332" i="5"/>
  <c r="AIJ332" i="5"/>
  <c r="AIK332" i="5"/>
  <c r="AIL332" i="5"/>
  <c r="AIM332" i="5"/>
  <c r="AIN332" i="5"/>
  <c r="AIO332" i="5"/>
  <c r="AIP332" i="5"/>
  <c r="AIQ332" i="5"/>
  <c r="AIR332" i="5"/>
  <c r="AIS332" i="5"/>
  <c r="AIT332" i="5"/>
  <c r="AIU332" i="5"/>
  <c r="AIV332" i="5"/>
  <c r="AIW332" i="5"/>
  <c r="AIX332" i="5"/>
  <c r="AIY332" i="5"/>
  <c r="AIZ332" i="5"/>
  <c r="AJA332" i="5"/>
  <c r="AJB332" i="5"/>
  <c r="AJC332" i="5"/>
  <c r="AJD332" i="5"/>
  <c r="AJE332" i="5"/>
  <c r="AJF332" i="5"/>
  <c r="AJG332" i="5"/>
  <c r="AJH332" i="5"/>
  <c r="ACQ333" i="5"/>
  <c r="ACR333" i="5"/>
  <c r="ACS333" i="5"/>
  <c r="ACT333" i="5"/>
  <c r="ACU333" i="5"/>
  <c r="ACV333" i="5"/>
  <c r="ACW333" i="5"/>
  <c r="ACX333" i="5"/>
  <c r="ACY333" i="5"/>
  <c r="ACZ333" i="5"/>
  <c r="ADA333" i="5"/>
  <c r="ADB333" i="5"/>
  <c r="ADC333" i="5"/>
  <c r="ADD333" i="5"/>
  <c r="ADE333" i="5"/>
  <c r="ADF333" i="5"/>
  <c r="ADG333" i="5"/>
  <c r="ADH333" i="5"/>
  <c r="ADI333" i="5"/>
  <c r="ADJ333" i="5"/>
  <c r="ADK333" i="5"/>
  <c r="ADL333" i="5"/>
  <c r="ADM333" i="5"/>
  <c r="ADN333" i="5"/>
  <c r="ADO333" i="5"/>
  <c r="ADP333" i="5"/>
  <c r="ADQ333" i="5"/>
  <c r="ADR333" i="5"/>
  <c r="ADS333" i="5"/>
  <c r="ADT333" i="5"/>
  <c r="ADU333" i="5"/>
  <c r="ADV333" i="5"/>
  <c r="ADW333" i="5"/>
  <c r="ADX333" i="5"/>
  <c r="ADY333" i="5"/>
  <c r="ADZ333" i="5"/>
  <c r="AEA333" i="5"/>
  <c r="AEB333" i="5"/>
  <c r="AEC333" i="5"/>
  <c r="AED333" i="5"/>
  <c r="AEE333" i="5"/>
  <c r="AEF333" i="5"/>
  <c r="AEG333" i="5"/>
  <c r="AEH333" i="5"/>
  <c r="AEI333" i="5"/>
  <c r="AEJ333" i="5"/>
  <c r="AEK333" i="5"/>
  <c r="AEL333" i="5"/>
  <c r="AEM333" i="5"/>
  <c r="AEN333" i="5"/>
  <c r="AEO333" i="5"/>
  <c r="AEP333" i="5"/>
  <c r="AEQ333" i="5"/>
  <c r="AER333" i="5"/>
  <c r="AES333" i="5"/>
  <c r="AET333" i="5"/>
  <c r="AEU333" i="5"/>
  <c r="AEV333" i="5"/>
  <c r="AEW333" i="5"/>
  <c r="AEX333" i="5"/>
  <c r="AEY333" i="5"/>
  <c r="AEZ333" i="5"/>
  <c r="AFA333" i="5"/>
  <c r="AFB333" i="5"/>
  <c r="AFC333" i="5"/>
  <c r="AFD333" i="5"/>
  <c r="AFE333" i="5"/>
  <c r="AFF333" i="5"/>
  <c r="AFG333" i="5"/>
  <c r="AFH333" i="5"/>
  <c r="AFI333" i="5"/>
  <c r="AFJ333" i="5"/>
  <c r="AFK333" i="5"/>
  <c r="AFL333" i="5"/>
  <c r="AFM333" i="5"/>
  <c r="AFN333" i="5"/>
  <c r="AFO333" i="5"/>
  <c r="AFP333" i="5"/>
  <c r="AFQ333" i="5"/>
  <c r="AFR333" i="5"/>
  <c r="AFS333" i="5"/>
  <c r="AFT333" i="5"/>
  <c r="AFU333" i="5"/>
  <c r="AFV333" i="5"/>
  <c r="AFW333" i="5"/>
  <c r="AFX333" i="5"/>
  <c r="AFY333" i="5"/>
  <c r="AFZ333" i="5"/>
  <c r="AGA333" i="5"/>
  <c r="AGB333" i="5"/>
  <c r="AGC333" i="5"/>
  <c r="AGD333" i="5"/>
  <c r="AGE333" i="5"/>
  <c r="AGF333" i="5"/>
  <c r="AGG333" i="5"/>
  <c r="AGH333" i="5"/>
  <c r="AGI333" i="5"/>
  <c r="AGJ333" i="5"/>
  <c r="AGK333" i="5"/>
  <c r="AGL333" i="5"/>
  <c r="AGM333" i="5"/>
  <c r="AGN333" i="5"/>
  <c r="AGO333" i="5"/>
  <c r="AGP333" i="5"/>
  <c r="AGQ333" i="5"/>
  <c r="AGR333" i="5"/>
  <c r="AGS333" i="5"/>
  <c r="AGT333" i="5"/>
  <c r="AGU333" i="5"/>
  <c r="AGV333" i="5"/>
  <c r="AGW333" i="5"/>
  <c r="AGX333" i="5"/>
  <c r="AGY333" i="5"/>
  <c r="AGZ333" i="5"/>
  <c r="AHA333" i="5"/>
  <c r="AHB333" i="5"/>
  <c r="AHC333" i="5"/>
  <c r="AHD333" i="5"/>
  <c r="AHE333" i="5"/>
  <c r="AHF333" i="5"/>
  <c r="AHG333" i="5"/>
  <c r="AHH333" i="5"/>
  <c r="AHI333" i="5"/>
  <c r="AHJ333" i="5"/>
  <c r="AHK333" i="5"/>
  <c r="AHL333" i="5"/>
  <c r="AHM333" i="5"/>
  <c r="AHN333" i="5"/>
  <c r="AHO333" i="5"/>
  <c r="AHP333" i="5"/>
  <c r="AHQ333" i="5"/>
  <c r="AHR333" i="5"/>
  <c r="AHS333" i="5"/>
  <c r="AHT333" i="5"/>
  <c r="AHU333" i="5"/>
  <c r="AHV333" i="5"/>
  <c r="AHW333" i="5"/>
  <c r="AHX333" i="5"/>
  <c r="AHY333" i="5"/>
  <c r="AHZ333" i="5"/>
  <c r="AIA333" i="5"/>
  <c r="AIB333" i="5"/>
  <c r="AIC333" i="5"/>
  <c r="AID333" i="5"/>
  <c r="AIE333" i="5"/>
  <c r="AIF333" i="5"/>
  <c r="AIG333" i="5"/>
  <c r="AIH333" i="5"/>
  <c r="AII333" i="5"/>
  <c r="AIJ333" i="5"/>
  <c r="AIK333" i="5"/>
  <c r="AIL333" i="5"/>
  <c r="AIM333" i="5"/>
  <c r="AIN333" i="5"/>
  <c r="AIO333" i="5"/>
  <c r="AIP333" i="5"/>
  <c r="AIQ333" i="5"/>
  <c r="AIR333" i="5"/>
  <c r="AIS333" i="5"/>
  <c r="AIT333" i="5"/>
  <c r="AIU333" i="5"/>
  <c r="AIV333" i="5"/>
  <c r="AIW333" i="5"/>
  <c r="AIX333" i="5"/>
  <c r="AIY333" i="5"/>
  <c r="AIZ333" i="5"/>
  <c r="AJA333" i="5"/>
  <c r="AJB333" i="5"/>
  <c r="AJC333" i="5"/>
  <c r="AJD333" i="5"/>
  <c r="AJE333" i="5"/>
  <c r="AJF333" i="5"/>
  <c r="AJG333" i="5"/>
  <c r="AJH333" i="5"/>
  <c r="ACQ334" i="5"/>
  <c r="ACR334" i="5"/>
  <c r="ACS334" i="5"/>
  <c r="ACT334" i="5"/>
  <c r="ACU334" i="5"/>
  <c r="ACV334" i="5"/>
  <c r="ACW334" i="5"/>
  <c r="ACX334" i="5"/>
  <c r="ACY334" i="5"/>
  <c r="ACZ334" i="5"/>
  <c r="ADA334" i="5"/>
  <c r="ADB334" i="5"/>
  <c r="ADC334" i="5"/>
  <c r="ADD334" i="5"/>
  <c r="ADE334" i="5"/>
  <c r="ADF334" i="5"/>
  <c r="ADG334" i="5"/>
  <c r="ADH334" i="5"/>
  <c r="ADI334" i="5"/>
  <c r="ADJ334" i="5"/>
  <c r="ADK334" i="5"/>
  <c r="ADL334" i="5"/>
  <c r="ADM334" i="5"/>
  <c r="ADN334" i="5"/>
  <c r="ADO334" i="5"/>
  <c r="ADP334" i="5"/>
  <c r="ADQ334" i="5"/>
  <c r="ADR334" i="5"/>
  <c r="ADS334" i="5"/>
  <c r="ADT334" i="5"/>
  <c r="ADU334" i="5"/>
  <c r="ADV334" i="5"/>
  <c r="ADW334" i="5"/>
  <c r="ADX334" i="5"/>
  <c r="ADY334" i="5"/>
  <c r="ADZ334" i="5"/>
  <c r="AEA334" i="5"/>
  <c r="AEB334" i="5"/>
  <c r="AEC334" i="5"/>
  <c r="AED334" i="5"/>
  <c r="AEE334" i="5"/>
  <c r="AEF334" i="5"/>
  <c r="AEG334" i="5"/>
  <c r="AEH334" i="5"/>
  <c r="AEI334" i="5"/>
  <c r="AEJ334" i="5"/>
  <c r="AEK334" i="5"/>
  <c r="AEL334" i="5"/>
  <c r="AEM334" i="5"/>
  <c r="AEN334" i="5"/>
  <c r="AEO334" i="5"/>
  <c r="AEP334" i="5"/>
  <c r="AEQ334" i="5"/>
  <c r="AER334" i="5"/>
  <c r="AES334" i="5"/>
  <c r="AET334" i="5"/>
  <c r="AEU334" i="5"/>
  <c r="AEV334" i="5"/>
  <c r="AEW334" i="5"/>
  <c r="AEX334" i="5"/>
  <c r="AEY334" i="5"/>
  <c r="AEZ334" i="5"/>
  <c r="AFA334" i="5"/>
  <c r="AFB334" i="5"/>
  <c r="AFC334" i="5"/>
  <c r="AFD334" i="5"/>
  <c r="AFE334" i="5"/>
  <c r="AFF334" i="5"/>
  <c r="AFG334" i="5"/>
  <c r="AFH334" i="5"/>
  <c r="AFI334" i="5"/>
  <c r="AFJ334" i="5"/>
  <c r="AFK334" i="5"/>
  <c r="AFL334" i="5"/>
  <c r="AFM334" i="5"/>
  <c r="AFN334" i="5"/>
  <c r="AFO334" i="5"/>
  <c r="AFP334" i="5"/>
  <c r="AFQ334" i="5"/>
  <c r="AFR334" i="5"/>
  <c r="AFS334" i="5"/>
  <c r="AFT334" i="5"/>
  <c r="AFU334" i="5"/>
  <c r="AFV334" i="5"/>
  <c r="AFW334" i="5"/>
  <c r="AFX334" i="5"/>
  <c r="AFY334" i="5"/>
  <c r="AFZ334" i="5"/>
  <c r="AGA334" i="5"/>
  <c r="AGB334" i="5"/>
  <c r="AGC334" i="5"/>
  <c r="AGD334" i="5"/>
  <c r="AGE334" i="5"/>
  <c r="AGF334" i="5"/>
  <c r="AGG334" i="5"/>
  <c r="AGH334" i="5"/>
  <c r="AGI334" i="5"/>
  <c r="AGJ334" i="5"/>
  <c r="AGK334" i="5"/>
  <c r="AGL334" i="5"/>
  <c r="AGM334" i="5"/>
  <c r="AGN334" i="5"/>
  <c r="AGO334" i="5"/>
  <c r="AGP334" i="5"/>
  <c r="AGQ334" i="5"/>
  <c r="AGR334" i="5"/>
  <c r="AGS334" i="5"/>
  <c r="AGT334" i="5"/>
  <c r="AGU334" i="5"/>
  <c r="AGV334" i="5"/>
  <c r="AGW334" i="5"/>
  <c r="AGX334" i="5"/>
  <c r="AGY334" i="5"/>
  <c r="AGZ334" i="5"/>
  <c r="AHA334" i="5"/>
  <c r="AHB334" i="5"/>
  <c r="AHC334" i="5"/>
  <c r="AHD334" i="5"/>
  <c r="AHE334" i="5"/>
  <c r="AHF334" i="5"/>
  <c r="AHG334" i="5"/>
  <c r="AHH334" i="5"/>
  <c r="AHI334" i="5"/>
  <c r="AHJ334" i="5"/>
  <c r="AHK334" i="5"/>
  <c r="AHL334" i="5"/>
  <c r="AHM334" i="5"/>
  <c r="AHN334" i="5"/>
  <c r="AHO334" i="5"/>
  <c r="AHP334" i="5"/>
  <c r="AHQ334" i="5"/>
  <c r="AHR334" i="5"/>
  <c r="AHS334" i="5"/>
  <c r="AHT334" i="5"/>
  <c r="AHU334" i="5"/>
  <c r="AHV334" i="5"/>
  <c r="AHW334" i="5"/>
  <c r="AHX334" i="5"/>
  <c r="AHY334" i="5"/>
  <c r="AHZ334" i="5"/>
  <c r="AIA334" i="5"/>
  <c r="AIB334" i="5"/>
  <c r="AIC334" i="5"/>
  <c r="AID334" i="5"/>
  <c r="AIE334" i="5"/>
  <c r="AIF334" i="5"/>
  <c r="AIG334" i="5"/>
  <c r="AIH334" i="5"/>
  <c r="AII334" i="5"/>
  <c r="AIJ334" i="5"/>
  <c r="AIK334" i="5"/>
  <c r="AIL334" i="5"/>
  <c r="AIM334" i="5"/>
  <c r="AIN334" i="5"/>
  <c r="AIO334" i="5"/>
  <c r="AIP334" i="5"/>
  <c r="AIQ334" i="5"/>
  <c r="AIR334" i="5"/>
  <c r="AIS334" i="5"/>
  <c r="AIT334" i="5"/>
  <c r="AIU334" i="5"/>
  <c r="AIV334" i="5"/>
  <c r="AIW334" i="5"/>
  <c r="AIX334" i="5"/>
  <c r="AIY334" i="5"/>
  <c r="AIZ334" i="5"/>
  <c r="AJA334" i="5"/>
  <c r="AJB334" i="5"/>
  <c r="AJC334" i="5"/>
  <c r="AJD334" i="5"/>
  <c r="AJE334" i="5"/>
  <c r="AJF334" i="5"/>
  <c r="AJG334" i="5"/>
  <c r="AJH334" i="5"/>
  <c r="ACQ335" i="5"/>
  <c r="ACR335" i="5"/>
  <c r="ACS335" i="5"/>
  <c r="ACT335" i="5"/>
  <c r="ACU335" i="5"/>
  <c r="ACV335" i="5"/>
  <c r="ACW335" i="5"/>
  <c r="ACX335" i="5"/>
  <c r="ACY335" i="5"/>
  <c r="ACZ335" i="5"/>
  <c r="ADA335" i="5"/>
  <c r="ADB335" i="5"/>
  <c r="ADC335" i="5"/>
  <c r="ADD335" i="5"/>
  <c r="ADE335" i="5"/>
  <c r="ADF335" i="5"/>
  <c r="ADG335" i="5"/>
  <c r="ADH335" i="5"/>
  <c r="ADI335" i="5"/>
  <c r="ADJ335" i="5"/>
  <c r="ADK335" i="5"/>
  <c r="ADL335" i="5"/>
  <c r="ADM335" i="5"/>
  <c r="ADN335" i="5"/>
  <c r="ADO335" i="5"/>
  <c r="ADP335" i="5"/>
  <c r="ADQ335" i="5"/>
  <c r="ADR335" i="5"/>
  <c r="ADS335" i="5"/>
  <c r="ADT335" i="5"/>
  <c r="ADU335" i="5"/>
  <c r="ADV335" i="5"/>
  <c r="ADW335" i="5"/>
  <c r="ADX335" i="5"/>
  <c r="ADY335" i="5"/>
  <c r="ADZ335" i="5"/>
  <c r="AEA335" i="5"/>
  <c r="AEB335" i="5"/>
  <c r="AEC335" i="5"/>
  <c r="AED335" i="5"/>
  <c r="AEE335" i="5"/>
  <c r="AEF335" i="5"/>
  <c r="AEG335" i="5"/>
  <c r="AEH335" i="5"/>
  <c r="AEI335" i="5"/>
  <c r="AEJ335" i="5"/>
  <c r="AEK335" i="5"/>
  <c r="AEL335" i="5"/>
  <c r="AEM335" i="5"/>
  <c r="AEN335" i="5"/>
  <c r="AEO335" i="5"/>
  <c r="AEP335" i="5"/>
  <c r="AEQ335" i="5"/>
  <c r="AER335" i="5"/>
  <c r="AES335" i="5"/>
  <c r="AET335" i="5"/>
  <c r="AEU335" i="5"/>
  <c r="AEV335" i="5"/>
  <c r="AEW335" i="5"/>
  <c r="AEX335" i="5"/>
  <c r="AEY335" i="5"/>
  <c r="AEZ335" i="5"/>
  <c r="AFA335" i="5"/>
  <c r="AFB335" i="5"/>
  <c r="AFC335" i="5"/>
  <c r="AFD335" i="5"/>
  <c r="AFE335" i="5"/>
  <c r="AFF335" i="5"/>
  <c r="AFG335" i="5"/>
  <c r="AFH335" i="5"/>
  <c r="AFI335" i="5"/>
  <c r="AFJ335" i="5"/>
  <c r="AFK335" i="5"/>
  <c r="AFL335" i="5"/>
  <c r="AFM335" i="5"/>
  <c r="AFN335" i="5"/>
  <c r="AFO335" i="5"/>
  <c r="AFP335" i="5"/>
  <c r="AFQ335" i="5"/>
  <c r="AFR335" i="5"/>
  <c r="AFS335" i="5"/>
  <c r="AFT335" i="5"/>
  <c r="AFU335" i="5"/>
  <c r="AFV335" i="5"/>
  <c r="AFW335" i="5"/>
  <c r="AFX335" i="5"/>
  <c r="AFY335" i="5"/>
  <c r="AFZ335" i="5"/>
  <c r="AGA335" i="5"/>
  <c r="AGB335" i="5"/>
  <c r="AGC335" i="5"/>
  <c r="AGD335" i="5"/>
  <c r="AGE335" i="5"/>
  <c r="AGF335" i="5"/>
  <c r="AGG335" i="5"/>
  <c r="AGH335" i="5"/>
  <c r="AGI335" i="5"/>
  <c r="AGJ335" i="5"/>
  <c r="AGK335" i="5"/>
  <c r="AGL335" i="5"/>
  <c r="AGM335" i="5"/>
  <c r="AGN335" i="5"/>
  <c r="AGO335" i="5"/>
  <c r="AGP335" i="5"/>
  <c r="AGQ335" i="5"/>
  <c r="AGR335" i="5"/>
  <c r="AGS335" i="5"/>
  <c r="AGT335" i="5"/>
  <c r="AGU335" i="5"/>
  <c r="AGV335" i="5"/>
  <c r="AGW335" i="5"/>
  <c r="AGX335" i="5"/>
  <c r="AGY335" i="5"/>
  <c r="AGZ335" i="5"/>
  <c r="AHA335" i="5"/>
  <c r="AHB335" i="5"/>
  <c r="AHC335" i="5"/>
  <c r="AHD335" i="5"/>
  <c r="AHE335" i="5"/>
  <c r="AHF335" i="5"/>
  <c r="AHG335" i="5"/>
  <c r="AHH335" i="5"/>
  <c r="AHI335" i="5"/>
  <c r="AHJ335" i="5"/>
  <c r="AHK335" i="5"/>
  <c r="AHL335" i="5"/>
  <c r="AHM335" i="5"/>
  <c r="AHN335" i="5"/>
  <c r="AHO335" i="5"/>
  <c r="AHP335" i="5"/>
  <c r="AHQ335" i="5"/>
  <c r="AHR335" i="5"/>
  <c r="AHS335" i="5"/>
  <c r="AHT335" i="5"/>
  <c r="AHU335" i="5"/>
  <c r="AHV335" i="5"/>
  <c r="AHW335" i="5"/>
  <c r="AHX335" i="5"/>
  <c r="AHY335" i="5"/>
  <c r="AHZ335" i="5"/>
  <c r="AIA335" i="5"/>
  <c r="AIB335" i="5"/>
  <c r="AIC335" i="5"/>
  <c r="AID335" i="5"/>
  <c r="AIE335" i="5"/>
  <c r="AIF335" i="5"/>
  <c r="AIG335" i="5"/>
  <c r="AIH335" i="5"/>
  <c r="AII335" i="5"/>
  <c r="AIJ335" i="5"/>
  <c r="AIK335" i="5"/>
  <c r="AIL335" i="5"/>
  <c r="AIM335" i="5"/>
  <c r="AIN335" i="5"/>
  <c r="AIO335" i="5"/>
  <c r="AIP335" i="5"/>
  <c r="AIQ335" i="5"/>
  <c r="AIR335" i="5"/>
  <c r="AIS335" i="5"/>
  <c r="AIT335" i="5"/>
  <c r="AIU335" i="5"/>
  <c r="AIV335" i="5"/>
  <c r="AIW335" i="5"/>
  <c r="AIX335" i="5"/>
  <c r="AIY335" i="5"/>
  <c r="AIZ335" i="5"/>
  <c r="AJA335" i="5"/>
  <c r="AJB335" i="5"/>
  <c r="AJC335" i="5"/>
  <c r="AJD335" i="5"/>
  <c r="AJE335" i="5"/>
  <c r="AJF335" i="5"/>
  <c r="AJG335" i="5"/>
  <c r="AJH335" i="5"/>
  <c r="ACQ336" i="5"/>
  <c r="ACR336" i="5"/>
  <c r="ACS336" i="5"/>
  <c r="ACT336" i="5"/>
  <c r="ACU336" i="5"/>
  <c r="ACV336" i="5"/>
  <c r="ACW336" i="5"/>
  <c r="ACX336" i="5"/>
  <c r="ACY336" i="5"/>
  <c r="ACZ336" i="5"/>
  <c r="ADA336" i="5"/>
  <c r="ADB336" i="5"/>
  <c r="ADC336" i="5"/>
  <c r="ADD336" i="5"/>
  <c r="ADE336" i="5"/>
  <c r="ADF336" i="5"/>
  <c r="ADG336" i="5"/>
  <c r="ADH336" i="5"/>
  <c r="ADI336" i="5"/>
  <c r="ADJ336" i="5"/>
  <c r="ADK336" i="5"/>
  <c r="ADL336" i="5"/>
  <c r="ADM336" i="5"/>
  <c r="ADN336" i="5"/>
  <c r="ADO336" i="5"/>
  <c r="ADP336" i="5"/>
  <c r="ADQ336" i="5"/>
  <c r="ADR336" i="5"/>
  <c r="ADS336" i="5"/>
  <c r="ADT336" i="5"/>
  <c r="ADU336" i="5"/>
  <c r="ADV336" i="5"/>
  <c r="ADW336" i="5"/>
  <c r="ADX336" i="5"/>
  <c r="ADY336" i="5"/>
  <c r="ADZ336" i="5"/>
  <c r="AEA336" i="5"/>
  <c r="AEB336" i="5"/>
  <c r="AEC336" i="5"/>
  <c r="AED336" i="5"/>
  <c r="AEE336" i="5"/>
  <c r="AEF336" i="5"/>
  <c r="AEG336" i="5"/>
  <c r="AEH336" i="5"/>
  <c r="AEI336" i="5"/>
  <c r="AEJ336" i="5"/>
  <c r="AEK336" i="5"/>
  <c r="AEL336" i="5"/>
  <c r="AEM336" i="5"/>
  <c r="AEN336" i="5"/>
  <c r="AEO336" i="5"/>
  <c r="AEP336" i="5"/>
  <c r="AEQ336" i="5"/>
  <c r="AER336" i="5"/>
  <c r="AES336" i="5"/>
  <c r="AET336" i="5"/>
  <c r="AEU336" i="5"/>
  <c r="AEV336" i="5"/>
  <c r="AEW336" i="5"/>
  <c r="AEX336" i="5"/>
  <c r="AEY336" i="5"/>
  <c r="AEZ336" i="5"/>
  <c r="AFA336" i="5"/>
  <c r="AFB336" i="5"/>
  <c r="AFC336" i="5"/>
  <c r="AFD336" i="5"/>
  <c r="AFE336" i="5"/>
  <c r="AFF336" i="5"/>
  <c r="AFG336" i="5"/>
  <c r="AFH336" i="5"/>
  <c r="AFI336" i="5"/>
  <c r="AFJ336" i="5"/>
  <c r="AFK336" i="5"/>
  <c r="AFL336" i="5"/>
  <c r="AFM336" i="5"/>
  <c r="AFN336" i="5"/>
  <c r="AFO336" i="5"/>
  <c r="AFP336" i="5"/>
  <c r="AFQ336" i="5"/>
  <c r="AFR336" i="5"/>
  <c r="AFS336" i="5"/>
  <c r="AFT336" i="5"/>
  <c r="AFU336" i="5"/>
  <c r="AFV336" i="5"/>
  <c r="AFW336" i="5"/>
  <c r="AFX336" i="5"/>
  <c r="AFY336" i="5"/>
  <c r="AFZ336" i="5"/>
  <c r="AGA336" i="5"/>
  <c r="AGB336" i="5"/>
  <c r="AGC336" i="5"/>
  <c r="AGD336" i="5"/>
  <c r="AGE336" i="5"/>
  <c r="AGF336" i="5"/>
  <c r="AGG336" i="5"/>
  <c r="AGH336" i="5"/>
  <c r="AGI336" i="5"/>
  <c r="AGJ336" i="5"/>
  <c r="AGK336" i="5"/>
  <c r="AGL336" i="5"/>
  <c r="AGM336" i="5"/>
  <c r="AGN336" i="5"/>
  <c r="AGO336" i="5"/>
  <c r="AGP336" i="5"/>
  <c r="AGQ336" i="5"/>
  <c r="AGR336" i="5"/>
  <c r="AGS336" i="5"/>
  <c r="AGT336" i="5"/>
  <c r="AGU336" i="5"/>
  <c r="AGV336" i="5"/>
  <c r="AGW336" i="5"/>
  <c r="AGX336" i="5"/>
  <c r="AGY336" i="5"/>
  <c r="AGZ336" i="5"/>
  <c r="AHA336" i="5"/>
  <c r="AHB336" i="5"/>
  <c r="AHC336" i="5"/>
  <c r="AHD336" i="5"/>
  <c r="AHE336" i="5"/>
  <c r="AHF336" i="5"/>
  <c r="AHG336" i="5"/>
  <c r="AHH336" i="5"/>
  <c r="AHI336" i="5"/>
  <c r="AHJ336" i="5"/>
  <c r="AHK336" i="5"/>
  <c r="AHL336" i="5"/>
  <c r="AHM336" i="5"/>
  <c r="AHN336" i="5"/>
  <c r="AHO336" i="5"/>
  <c r="AHP336" i="5"/>
  <c r="AHQ336" i="5"/>
  <c r="AHR336" i="5"/>
  <c r="AHS336" i="5"/>
  <c r="AHT336" i="5"/>
  <c r="AHU336" i="5"/>
  <c r="AHV336" i="5"/>
  <c r="AHW336" i="5"/>
  <c r="AHX336" i="5"/>
  <c r="AHY336" i="5"/>
  <c r="AHZ336" i="5"/>
  <c r="AIA336" i="5"/>
  <c r="AIB336" i="5"/>
  <c r="AIC336" i="5"/>
  <c r="AID336" i="5"/>
  <c r="AIE336" i="5"/>
  <c r="AIF336" i="5"/>
  <c r="AIG336" i="5"/>
  <c r="AIH336" i="5"/>
  <c r="AII336" i="5"/>
  <c r="AIJ336" i="5"/>
  <c r="AIK336" i="5"/>
  <c r="AIL336" i="5"/>
  <c r="AIM336" i="5"/>
  <c r="AIN336" i="5"/>
  <c r="AIO336" i="5"/>
  <c r="AIP336" i="5"/>
  <c r="AIQ336" i="5"/>
  <c r="AIR336" i="5"/>
  <c r="AIS336" i="5"/>
  <c r="AIT336" i="5"/>
  <c r="AIU336" i="5"/>
  <c r="AIV336" i="5"/>
  <c r="AIW336" i="5"/>
  <c r="AIX336" i="5"/>
  <c r="AIY336" i="5"/>
  <c r="AIZ336" i="5"/>
  <c r="AJA336" i="5"/>
  <c r="AJB336" i="5"/>
  <c r="AJC336" i="5"/>
  <c r="AJD336" i="5"/>
  <c r="AJE336" i="5"/>
  <c r="AJF336" i="5"/>
  <c r="AJG336" i="5"/>
  <c r="AJH336" i="5"/>
  <c r="ACQ337" i="5"/>
  <c r="ACR337" i="5"/>
  <c r="ACS337" i="5"/>
  <c r="ACT337" i="5"/>
  <c r="ACU337" i="5"/>
  <c r="ACV337" i="5"/>
  <c r="ACW337" i="5"/>
  <c r="ACX337" i="5"/>
  <c r="ACY337" i="5"/>
  <c r="ACZ337" i="5"/>
  <c r="ADA337" i="5"/>
  <c r="ADB337" i="5"/>
  <c r="ADC337" i="5"/>
  <c r="ADD337" i="5"/>
  <c r="ADE337" i="5"/>
  <c r="ADF337" i="5"/>
  <c r="ADG337" i="5"/>
  <c r="ADH337" i="5"/>
  <c r="ADI337" i="5"/>
  <c r="ADJ337" i="5"/>
  <c r="ADK337" i="5"/>
  <c r="ADL337" i="5"/>
  <c r="ADM337" i="5"/>
  <c r="ADN337" i="5"/>
  <c r="ADO337" i="5"/>
  <c r="ADP337" i="5"/>
  <c r="ADQ337" i="5"/>
  <c r="ADR337" i="5"/>
  <c r="ADS337" i="5"/>
  <c r="ADT337" i="5"/>
  <c r="ADU337" i="5"/>
  <c r="ADV337" i="5"/>
  <c r="ADW337" i="5"/>
  <c r="ADX337" i="5"/>
  <c r="ADY337" i="5"/>
  <c r="ADZ337" i="5"/>
  <c r="AEA337" i="5"/>
  <c r="AEB337" i="5"/>
  <c r="AEC337" i="5"/>
  <c r="AED337" i="5"/>
  <c r="AEE337" i="5"/>
  <c r="AEF337" i="5"/>
  <c r="AEG337" i="5"/>
  <c r="AEH337" i="5"/>
  <c r="AEI337" i="5"/>
  <c r="AEJ337" i="5"/>
  <c r="AEK337" i="5"/>
  <c r="AEL337" i="5"/>
  <c r="AEM337" i="5"/>
  <c r="AEN337" i="5"/>
  <c r="AEO337" i="5"/>
  <c r="AEP337" i="5"/>
  <c r="AEQ337" i="5"/>
  <c r="AER337" i="5"/>
  <c r="AES337" i="5"/>
  <c r="AET337" i="5"/>
  <c r="AEU337" i="5"/>
  <c r="AEV337" i="5"/>
  <c r="AEW337" i="5"/>
  <c r="AEX337" i="5"/>
  <c r="AEY337" i="5"/>
  <c r="AEZ337" i="5"/>
  <c r="AFA337" i="5"/>
  <c r="AFB337" i="5"/>
  <c r="AFC337" i="5"/>
  <c r="AFD337" i="5"/>
  <c r="AFE337" i="5"/>
  <c r="AFF337" i="5"/>
  <c r="AFG337" i="5"/>
  <c r="AFH337" i="5"/>
  <c r="AFI337" i="5"/>
  <c r="AFJ337" i="5"/>
  <c r="AFK337" i="5"/>
  <c r="AFL337" i="5"/>
  <c r="AFM337" i="5"/>
  <c r="AFN337" i="5"/>
  <c r="AFO337" i="5"/>
  <c r="AFP337" i="5"/>
  <c r="AFQ337" i="5"/>
  <c r="AFR337" i="5"/>
  <c r="AFS337" i="5"/>
  <c r="AFT337" i="5"/>
  <c r="AFU337" i="5"/>
  <c r="AFV337" i="5"/>
  <c r="AFW337" i="5"/>
  <c r="AFX337" i="5"/>
  <c r="AFY337" i="5"/>
  <c r="AFZ337" i="5"/>
  <c r="AGA337" i="5"/>
  <c r="AGB337" i="5"/>
  <c r="AGC337" i="5"/>
  <c r="AGD337" i="5"/>
  <c r="AGE337" i="5"/>
  <c r="AGF337" i="5"/>
  <c r="AGG337" i="5"/>
  <c r="AGH337" i="5"/>
  <c r="AGI337" i="5"/>
  <c r="AGJ337" i="5"/>
  <c r="AGK337" i="5"/>
  <c r="AGL337" i="5"/>
  <c r="AGM337" i="5"/>
  <c r="AGN337" i="5"/>
  <c r="AGO337" i="5"/>
  <c r="AGP337" i="5"/>
  <c r="AGQ337" i="5"/>
  <c r="AGR337" i="5"/>
  <c r="AGS337" i="5"/>
  <c r="AGT337" i="5"/>
  <c r="AGU337" i="5"/>
  <c r="AGV337" i="5"/>
  <c r="AGW337" i="5"/>
  <c r="AGX337" i="5"/>
  <c r="AGY337" i="5"/>
  <c r="AGZ337" i="5"/>
  <c r="AHA337" i="5"/>
  <c r="AHB337" i="5"/>
  <c r="AHC337" i="5"/>
  <c r="AHD337" i="5"/>
  <c r="AHE337" i="5"/>
  <c r="AHF337" i="5"/>
  <c r="AHG337" i="5"/>
  <c r="AHH337" i="5"/>
  <c r="AHI337" i="5"/>
  <c r="AHJ337" i="5"/>
  <c r="AHK337" i="5"/>
  <c r="AHL337" i="5"/>
  <c r="AHM337" i="5"/>
  <c r="AHN337" i="5"/>
  <c r="AHO337" i="5"/>
  <c r="AHP337" i="5"/>
  <c r="AHQ337" i="5"/>
  <c r="AHR337" i="5"/>
  <c r="AHS337" i="5"/>
  <c r="AHT337" i="5"/>
  <c r="AHU337" i="5"/>
  <c r="AHV337" i="5"/>
  <c r="AHW337" i="5"/>
  <c r="AHX337" i="5"/>
  <c r="AHY337" i="5"/>
  <c r="AHZ337" i="5"/>
  <c r="AIA337" i="5"/>
  <c r="AIB337" i="5"/>
  <c r="AIC337" i="5"/>
  <c r="AID337" i="5"/>
  <c r="AIE337" i="5"/>
  <c r="AIF337" i="5"/>
  <c r="AIG337" i="5"/>
  <c r="AIH337" i="5"/>
  <c r="AII337" i="5"/>
  <c r="AIJ337" i="5"/>
  <c r="AIK337" i="5"/>
  <c r="AIL337" i="5"/>
  <c r="AIM337" i="5"/>
  <c r="AIN337" i="5"/>
  <c r="AIO337" i="5"/>
  <c r="AIP337" i="5"/>
  <c r="AIQ337" i="5"/>
  <c r="AIR337" i="5"/>
  <c r="AIS337" i="5"/>
  <c r="AIT337" i="5"/>
  <c r="AIU337" i="5"/>
  <c r="AIV337" i="5"/>
  <c r="AIW337" i="5"/>
  <c r="AIX337" i="5"/>
  <c r="AIY337" i="5"/>
  <c r="AIZ337" i="5"/>
  <c r="AJA337" i="5"/>
  <c r="AJB337" i="5"/>
  <c r="AJC337" i="5"/>
  <c r="AJD337" i="5"/>
  <c r="AJE337" i="5"/>
  <c r="AJF337" i="5"/>
  <c r="AJG337" i="5"/>
  <c r="AJH337" i="5"/>
  <c r="ACQ338" i="5"/>
  <c r="ACR338" i="5"/>
  <c r="ACS338" i="5"/>
  <c r="ACT338" i="5"/>
  <c r="ACU338" i="5"/>
  <c r="ACV338" i="5"/>
  <c r="ACW338" i="5"/>
  <c r="ACX338" i="5"/>
  <c r="ACY338" i="5"/>
  <c r="ACZ338" i="5"/>
  <c r="ADA338" i="5"/>
  <c r="ADB338" i="5"/>
  <c r="ADC338" i="5"/>
  <c r="ADD338" i="5"/>
  <c r="ADE338" i="5"/>
  <c r="ADF338" i="5"/>
  <c r="ADG338" i="5"/>
  <c r="ADH338" i="5"/>
  <c r="ADI338" i="5"/>
  <c r="ADJ338" i="5"/>
  <c r="ADK338" i="5"/>
  <c r="ADL338" i="5"/>
  <c r="ADM338" i="5"/>
  <c r="ADN338" i="5"/>
  <c r="ADO338" i="5"/>
  <c r="ADP338" i="5"/>
  <c r="ADQ338" i="5"/>
  <c r="ADR338" i="5"/>
  <c r="ADS338" i="5"/>
  <c r="ADT338" i="5"/>
  <c r="ADU338" i="5"/>
  <c r="ADV338" i="5"/>
  <c r="ADW338" i="5"/>
  <c r="ADX338" i="5"/>
  <c r="ADY338" i="5"/>
  <c r="ADZ338" i="5"/>
  <c r="AEA338" i="5"/>
  <c r="AEB338" i="5"/>
  <c r="AEC338" i="5"/>
  <c r="AED338" i="5"/>
  <c r="AEE338" i="5"/>
  <c r="AEF338" i="5"/>
  <c r="AEG338" i="5"/>
  <c r="AEH338" i="5"/>
  <c r="AEI338" i="5"/>
  <c r="AEJ338" i="5"/>
  <c r="AEK338" i="5"/>
  <c r="AEL338" i="5"/>
  <c r="AEM338" i="5"/>
  <c r="AEN338" i="5"/>
  <c r="AEO338" i="5"/>
  <c r="AEP338" i="5"/>
  <c r="AEQ338" i="5"/>
  <c r="AER338" i="5"/>
  <c r="AES338" i="5"/>
  <c r="AET338" i="5"/>
  <c r="AEU338" i="5"/>
  <c r="AEV338" i="5"/>
  <c r="AEW338" i="5"/>
  <c r="AEX338" i="5"/>
  <c r="AEY338" i="5"/>
  <c r="AEZ338" i="5"/>
  <c r="AFA338" i="5"/>
  <c r="AFB338" i="5"/>
  <c r="AFC338" i="5"/>
  <c r="AFD338" i="5"/>
  <c r="AFE338" i="5"/>
  <c r="AFF338" i="5"/>
  <c r="AFG338" i="5"/>
  <c r="AFH338" i="5"/>
  <c r="AFI338" i="5"/>
  <c r="AFJ338" i="5"/>
  <c r="AFK338" i="5"/>
  <c r="AFL338" i="5"/>
  <c r="AFM338" i="5"/>
  <c r="AFN338" i="5"/>
  <c r="AFO338" i="5"/>
  <c r="AFP338" i="5"/>
  <c r="AFQ338" i="5"/>
  <c r="AFR338" i="5"/>
  <c r="AFS338" i="5"/>
  <c r="AFT338" i="5"/>
  <c r="AFU338" i="5"/>
  <c r="AFV338" i="5"/>
  <c r="AFW338" i="5"/>
  <c r="AFX338" i="5"/>
  <c r="AFY338" i="5"/>
  <c r="AFZ338" i="5"/>
  <c r="AGA338" i="5"/>
  <c r="AGB338" i="5"/>
  <c r="AGC338" i="5"/>
  <c r="AGD338" i="5"/>
  <c r="AGE338" i="5"/>
  <c r="AGF338" i="5"/>
  <c r="AGG338" i="5"/>
  <c r="AGH338" i="5"/>
  <c r="AGI338" i="5"/>
  <c r="AGJ338" i="5"/>
  <c r="AGK338" i="5"/>
  <c r="AGL338" i="5"/>
  <c r="AGM338" i="5"/>
  <c r="AGN338" i="5"/>
  <c r="AGO338" i="5"/>
  <c r="AGP338" i="5"/>
  <c r="AGQ338" i="5"/>
  <c r="AGR338" i="5"/>
  <c r="AGS338" i="5"/>
  <c r="AGT338" i="5"/>
  <c r="AGU338" i="5"/>
  <c r="AGV338" i="5"/>
  <c r="AGW338" i="5"/>
  <c r="AGX338" i="5"/>
  <c r="AGY338" i="5"/>
  <c r="AGZ338" i="5"/>
  <c r="AHA338" i="5"/>
  <c r="AHB338" i="5"/>
  <c r="AHC338" i="5"/>
  <c r="AHD338" i="5"/>
  <c r="AHE338" i="5"/>
  <c r="AHF338" i="5"/>
  <c r="AHG338" i="5"/>
  <c r="AHH338" i="5"/>
  <c r="AHI338" i="5"/>
  <c r="AHJ338" i="5"/>
  <c r="AHK338" i="5"/>
  <c r="AHL338" i="5"/>
  <c r="AHM338" i="5"/>
  <c r="AHN338" i="5"/>
  <c r="AHO338" i="5"/>
  <c r="AHP338" i="5"/>
  <c r="AHQ338" i="5"/>
  <c r="AHR338" i="5"/>
  <c r="AHS338" i="5"/>
  <c r="AHT338" i="5"/>
  <c r="AHU338" i="5"/>
  <c r="AHV338" i="5"/>
  <c r="AHW338" i="5"/>
  <c r="AHX338" i="5"/>
  <c r="AHY338" i="5"/>
  <c r="AHZ338" i="5"/>
  <c r="AIA338" i="5"/>
  <c r="AIB338" i="5"/>
  <c r="AIC338" i="5"/>
  <c r="AID338" i="5"/>
  <c r="AIE338" i="5"/>
  <c r="AIF338" i="5"/>
  <c r="AIG338" i="5"/>
  <c r="AIH338" i="5"/>
  <c r="AII338" i="5"/>
  <c r="AIJ338" i="5"/>
  <c r="AIK338" i="5"/>
  <c r="AIL338" i="5"/>
  <c r="AIM338" i="5"/>
  <c r="AIN338" i="5"/>
  <c r="AIO338" i="5"/>
  <c r="AIP338" i="5"/>
  <c r="AIQ338" i="5"/>
  <c r="AIR338" i="5"/>
  <c r="AIS338" i="5"/>
  <c r="AIT338" i="5"/>
  <c r="AIU338" i="5"/>
  <c r="AIV338" i="5"/>
  <c r="AIW338" i="5"/>
  <c r="AIX338" i="5"/>
  <c r="AIY338" i="5"/>
  <c r="AIZ338" i="5"/>
  <c r="AJA338" i="5"/>
  <c r="AJB338" i="5"/>
  <c r="AJC338" i="5"/>
  <c r="AJD338" i="5"/>
  <c r="AJE338" i="5"/>
  <c r="AJF338" i="5"/>
  <c r="AJG338" i="5"/>
  <c r="AJH338" i="5"/>
  <c r="ACQ339" i="5"/>
  <c r="ACR339" i="5"/>
  <c r="ACS339" i="5"/>
  <c r="ACT339" i="5"/>
  <c r="ACU339" i="5"/>
  <c r="ACV339" i="5"/>
  <c r="ACW339" i="5"/>
  <c r="ACX339" i="5"/>
  <c r="ACY339" i="5"/>
  <c r="ACZ339" i="5"/>
  <c r="ADA339" i="5"/>
  <c r="ADB339" i="5"/>
  <c r="ADC339" i="5"/>
  <c r="ADD339" i="5"/>
  <c r="ADE339" i="5"/>
  <c r="ADF339" i="5"/>
  <c r="ADG339" i="5"/>
  <c r="ADH339" i="5"/>
  <c r="ADI339" i="5"/>
  <c r="ADJ339" i="5"/>
  <c r="ADK339" i="5"/>
  <c r="ADL339" i="5"/>
  <c r="ADM339" i="5"/>
  <c r="ADN339" i="5"/>
  <c r="ADO339" i="5"/>
  <c r="ADP339" i="5"/>
  <c r="ADQ339" i="5"/>
  <c r="ADR339" i="5"/>
  <c r="ADS339" i="5"/>
  <c r="ADT339" i="5"/>
  <c r="ADU339" i="5"/>
  <c r="ADV339" i="5"/>
  <c r="ADW339" i="5"/>
  <c r="ADX339" i="5"/>
  <c r="ADY339" i="5"/>
  <c r="ADZ339" i="5"/>
  <c r="AEA339" i="5"/>
  <c r="AEB339" i="5"/>
  <c r="AEC339" i="5"/>
  <c r="AED339" i="5"/>
  <c r="AEE339" i="5"/>
  <c r="AEF339" i="5"/>
  <c r="AEG339" i="5"/>
  <c r="AEH339" i="5"/>
  <c r="AEI339" i="5"/>
  <c r="AEJ339" i="5"/>
  <c r="AEK339" i="5"/>
  <c r="AEL339" i="5"/>
  <c r="AEM339" i="5"/>
  <c r="AEN339" i="5"/>
  <c r="AEO339" i="5"/>
  <c r="AEP339" i="5"/>
  <c r="AEQ339" i="5"/>
  <c r="AER339" i="5"/>
  <c r="AES339" i="5"/>
  <c r="AET339" i="5"/>
  <c r="AEU339" i="5"/>
  <c r="AEV339" i="5"/>
  <c r="AEW339" i="5"/>
  <c r="AEX339" i="5"/>
  <c r="AEY339" i="5"/>
  <c r="AEZ339" i="5"/>
  <c r="AFA339" i="5"/>
  <c r="AFB339" i="5"/>
  <c r="AFC339" i="5"/>
  <c r="AFD339" i="5"/>
  <c r="AFE339" i="5"/>
  <c r="AFF339" i="5"/>
  <c r="AFG339" i="5"/>
  <c r="AFH339" i="5"/>
  <c r="AFI339" i="5"/>
  <c r="AFJ339" i="5"/>
  <c r="AFK339" i="5"/>
  <c r="AFL339" i="5"/>
  <c r="AFM339" i="5"/>
  <c r="AFN339" i="5"/>
  <c r="AFO339" i="5"/>
  <c r="AFP339" i="5"/>
  <c r="AFQ339" i="5"/>
  <c r="AFR339" i="5"/>
  <c r="AFS339" i="5"/>
  <c r="AFT339" i="5"/>
  <c r="AFU339" i="5"/>
  <c r="AFV339" i="5"/>
  <c r="AFW339" i="5"/>
  <c r="AFX339" i="5"/>
  <c r="AFY339" i="5"/>
  <c r="AFZ339" i="5"/>
  <c r="AGA339" i="5"/>
  <c r="AGB339" i="5"/>
  <c r="AGC339" i="5"/>
  <c r="AGD339" i="5"/>
  <c r="AGE339" i="5"/>
  <c r="AGF339" i="5"/>
  <c r="AGG339" i="5"/>
  <c r="AGH339" i="5"/>
  <c r="AGI339" i="5"/>
  <c r="AGJ339" i="5"/>
  <c r="AGK339" i="5"/>
  <c r="AGL339" i="5"/>
  <c r="AGM339" i="5"/>
  <c r="AGN339" i="5"/>
  <c r="AGO339" i="5"/>
  <c r="AGP339" i="5"/>
  <c r="AGQ339" i="5"/>
  <c r="AGR339" i="5"/>
  <c r="AGS339" i="5"/>
  <c r="AGT339" i="5"/>
  <c r="AGU339" i="5"/>
  <c r="AGV339" i="5"/>
  <c r="AGW339" i="5"/>
  <c r="AGX339" i="5"/>
  <c r="AGY339" i="5"/>
  <c r="AGZ339" i="5"/>
  <c r="AHA339" i="5"/>
  <c r="AHB339" i="5"/>
  <c r="AHC339" i="5"/>
  <c r="AHD339" i="5"/>
  <c r="AHE339" i="5"/>
  <c r="AHF339" i="5"/>
  <c r="AHG339" i="5"/>
  <c r="AHH339" i="5"/>
  <c r="AHI339" i="5"/>
  <c r="AHJ339" i="5"/>
  <c r="AHK339" i="5"/>
  <c r="AHL339" i="5"/>
  <c r="AHM339" i="5"/>
  <c r="AHN339" i="5"/>
  <c r="AHO339" i="5"/>
  <c r="AHP339" i="5"/>
  <c r="AHQ339" i="5"/>
  <c r="AHR339" i="5"/>
  <c r="AHS339" i="5"/>
  <c r="AHT339" i="5"/>
  <c r="AHU339" i="5"/>
  <c r="AHV339" i="5"/>
  <c r="AHW339" i="5"/>
  <c r="AHX339" i="5"/>
  <c r="AHY339" i="5"/>
  <c r="AHZ339" i="5"/>
  <c r="AIA339" i="5"/>
  <c r="AIB339" i="5"/>
  <c r="AIC339" i="5"/>
  <c r="AID339" i="5"/>
  <c r="AIE339" i="5"/>
  <c r="AIF339" i="5"/>
  <c r="AIG339" i="5"/>
  <c r="AIH339" i="5"/>
  <c r="AII339" i="5"/>
  <c r="AIJ339" i="5"/>
  <c r="AIK339" i="5"/>
  <c r="AIL339" i="5"/>
  <c r="AIM339" i="5"/>
  <c r="AIN339" i="5"/>
  <c r="AIO339" i="5"/>
  <c r="AIP339" i="5"/>
  <c r="AIQ339" i="5"/>
  <c r="AIR339" i="5"/>
  <c r="AIS339" i="5"/>
  <c r="AIT339" i="5"/>
  <c r="AIU339" i="5"/>
  <c r="AIV339" i="5"/>
  <c r="AIW339" i="5"/>
  <c r="AIX339" i="5"/>
  <c r="AIY339" i="5"/>
  <c r="AIZ339" i="5"/>
  <c r="AJA339" i="5"/>
  <c r="AJB339" i="5"/>
  <c r="AJC339" i="5"/>
  <c r="AJD339" i="5"/>
  <c r="AJE339" i="5"/>
  <c r="AJF339" i="5"/>
  <c r="AJG339" i="5"/>
  <c r="AJH339" i="5"/>
  <c r="ACQ340" i="5"/>
  <c r="ACR340" i="5"/>
  <c r="ACS340" i="5"/>
  <c r="ACT340" i="5"/>
  <c r="ACU340" i="5"/>
  <c r="ACV340" i="5"/>
  <c r="ACW340" i="5"/>
  <c r="ACX340" i="5"/>
  <c r="ACY340" i="5"/>
  <c r="ACZ340" i="5"/>
  <c r="ADA340" i="5"/>
  <c r="ADB340" i="5"/>
  <c r="ADC340" i="5"/>
  <c r="ADD340" i="5"/>
  <c r="ADE340" i="5"/>
  <c r="ADF340" i="5"/>
  <c r="ADG340" i="5"/>
  <c r="ADH340" i="5"/>
  <c r="ADI340" i="5"/>
  <c r="ADJ340" i="5"/>
  <c r="ADK340" i="5"/>
  <c r="ADL340" i="5"/>
  <c r="ADM340" i="5"/>
  <c r="ADN340" i="5"/>
  <c r="ADO340" i="5"/>
  <c r="ADP340" i="5"/>
  <c r="ADQ340" i="5"/>
  <c r="ADR340" i="5"/>
  <c r="ADS340" i="5"/>
  <c r="ADT340" i="5"/>
  <c r="ADU340" i="5"/>
  <c r="ADV340" i="5"/>
  <c r="ADW340" i="5"/>
  <c r="ADX340" i="5"/>
  <c r="ADY340" i="5"/>
  <c r="ADZ340" i="5"/>
  <c r="AEA340" i="5"/>
  <c r="AEB340" i="5"/>
  <c r="AEC340" i="5"/>
  <c r="AED340" i="5"/>
  <c r="AEE340" i="5"/>
  <c r="AEF340" i="5"/>
  <c r="AEG340" i="5"/>
  <c r="AEH340" i="5"/>
  <c r="AEI340" i="5"/>
  <c r="AEJ340" i="5"/>
  <c r="AEK340" i="5"/>
  <c r="AEL340" i="5"/>
  <c r="AEM340" i="5"/>
  <c r="AEN340" i="5"/>
  <c r="AEO340" i="5"/>
  <c r="AEP340" i="5"/>
  <c r="AEQ340" i="5"/>
  <c r="AER340" i="5"/>
  <c r="AES340" i="5"/>
  <c r="AET340" i="5"/>
  <c r="AEU340" i="5"/>
  <c r="AEV340" i="5"/>
  <c r="AEW340" i="5"/>
  <c r="AEX340" i="5"/>
  <c r="AEY340" i="5"/>
  <c r="AEZ340" i="5"/>
  <c r="AFA340" i="5"/>
  <c r="AFB340" i="5"/>
  <c r="AFC340" i="5"/>
  <c r="AFD340" i="5"/>
  <c r="AFE340" i="5"/>
  <c r="AFF340" i="5"/>
  <c r="AFG340" i="5"/>
  <c r="AFH340" i="5"/>
  <c r="AFI340" i="5"/>
  <c r="AFJ340" i="5"/>
  <c r="AFK340" i="5"/>
  <c r="AFL340" i="5"/>
  <c r="AFM340" i="5"/>
  <c r="AFN340" i="5"/>
  <c r="AFO340" i="5"/>
  <c r="AFP340" i="5"/>
  <c r="AFQ340" i="5"/>
  <c r="AFR340" i="5"/>
  <c r="AFS340" i="5"/>
  <c r="AFT340" i="5"/>
  <c r="AFU340" i="5"/>
  <c r="AFV340" i="5"/>
  <c r="AFW340" i="5"/>
  <c r="AFX340" i="5"/>
  <c r="AFY340" i="5"/>
  <c r="AFZ340" i="5"/>
  <c r="AGA340" i="5"/>
  <c r="AGB340" i="5"/>
  <c r="AGC340" i="5"/>
  <c r="AGD340" i="5"/>
  <c r="AGE340" i="5"/>
  <c r="AGF340" i="5"/>
  <c r="AGG340" i="5"/>
  <c r="AGH340" i="5"/>
  <c r="AGI340" i="5"/>
  <c r="AGJ340" i="5"/>
  <c r="AGK340" i="5"/>
  <c r="AGL340" i="5"/>
  <c r="AGM340" i="5"/>
  <c r="AGN340" i="5"/>
  <c r="AGO340" i="5"/>
  <c r="AGP340" i="5"/>
  <c r="AGQ340" i="5"/>
  <c r="AGR340" i="5"/>
  <c r="AGS340" i="5"/>
  <c r="AGT340" i="5"/>
  <c r="AGU340" i="5"/>
  <c r="AGV340" i="5"/>
  <c r="AGW340" i="5"/>
  <c r="AGX340" i="5"/>
  <c r="AGY340" i="5"/>
  <c r="AGZ340" i="5"/>
  <c r="AHA340" i="5"/>
  <c r="AHB340" i="5"/>
  <c r="AHC340" i="5"/>
  <c r="AHD340" i="5"/>
  <c r="AHE340" i="5"/>
  <c r="AHF340" i="5"/>
  <c r="AHG340" i="5"/>
  <c r="AHH340" i="5"/>
  <c r="AHI340" i="5"/>
  <c r="AHJ340" i="5"/>
  <c r="AHK340" i="5"/>
  <c r="AHL340" i="5"/>
  <c r="AHM340" i="5"/>
  <c r="AHN340" i="5"/>
  <c r="AHO340" i="5"/>
  <c r="AHP340" i="5"/>
  <c r="AHQ340" i="5"/>
  <c r="AHR340" i="5"/>
  <c r="AHS340" i="5"/>
  <c r="AHT340" i="5"/>
  <c r="AHU340" i="5"/>
  <c r="AHV340" i="5"/>
  <c r="AHW340" i="5"/>
  <c r="AHX340" i="5"/>
  <c r="AHY340" i="5"/>
  <c r="AHZ340" i="5"/>
  <c r="AIA340" i="5"/>
  <c r="AIB340" i="5"/>
  <c r="AIC340" i="5"/>
  <c r="AID340" i="5"/>
  <c r="AIE340" i="5"/>
  <c r="AIF340" i="5"/>
  <c r="AIG340" i="5"/>
  <c r="AIH340" i="5"/>
  <c r="AII340" i="5"/>
  <c r="AIJ340" i="5"/>
  <c r="AIK340" i="5"/>
  <c r="AIL340" i="5"/>
  <c r="AIM340" i="5"/>
  <c r="AIN340" i="5"/>
  <c r="AIO340" i="5"/>
  <c r="AIP340" i="5"/>
  <c r="AIQ340" i="5"/>
  <c r="AIR340" i="5"/>
  <c r="AIS340" i="5"/>
  <c r="AIT340" i="5"/>
  <c r="AIU340" i="5"/>
  <c r="AIV340" i="5"/>
  <c r="AIW340" i="5"/>
  <c r="AIX340" i="5"/>
  <c r="AIY340" i="5"/>
  <c r="AIZ340" i="5"/>
  <c r="AJA340" i="5"/>
  <c r="AJB340" i="5"/>
  <c r="AJC340" i="5"/>
  <c r="AJD340" i="5"/>
  <c r="AJE340" i="5"/>
  <c r="AJF340" i="5"/>
  <c r="AJG340" i="5"/>
  <c r="AJH340" i="5"/>
  <c r="ACQ341" i="5"/>
  <c r="ACR341" i="5"/>
  <c r="ACS341" i="5"/>
  <c r="ACT341" i="5"/>
  <c r="ACU341" i="5"/>
  <c r="ACV341" i="5"/>
  <c r="ACW341" i="5"/>
  <c r="ACX341" i="5"/>
  <c r="ACY341" i="5"/>
  <c r="ACZ341" i="5"/>
  <c r="ADA341" i="5"/>
  <c r="ADB341" i="5"/>
  <c r="ADC341" i="5"/>
  <c r="ADD341" i="5"/>
  <c r="ADE341" i="5"/>
  <c r="ADF341" i="5"/>
  <c r="ADG341" i="5"/>
  <c r="ADH341" i="5"/>
  <c r="ADI341" i="5"/>
  <c r="ADJ341" i="5"/>
  <c r="ADK341" i="5"/>
  <c r="ADL341" i="5"/>
  <c r="ADM341" i="5"/>
  <c r="ADN341" i="5"/>
  <c r="ADO341" i="5"/>
  <c r="ADP341" i="5"/>
  <c r="ADQ341" i="5"/>
  <c r="ADR341" i="5"/>
  <c r="ADS341" i="5"/>
  <c r="ADT341" i="5"/>
  <c r="ADU341" i="5"/>
  <c r="ADV341" i="5"/>
  <c r="ADW341" i="5"/>
  <c r="ADX341" i="5"/>
  <c r="ADY341" i="5"/>
  <c r="ADZ341" i="5"/>
  <c r="AEA341" i="5"/>
  <c r="AEB341" i="5"/>
  <c r="AEC341" i="5"/>
  <c r="AED341" i="5"/>
  <c r="AEE341" i="5"/>
  <c r="AEF341" i="5"/>
  <c r="AEG341" i="5"/>
  <c r="AEH341" i="5"/>
  <c r="AEI341" i="5"/>
  <c r="AEJ341" i="5"/>
  <c r="AEK341" i="5"/>
  <c r="AEL341" i="5"/>
  <c r="AEM341" i="5"/>
  <c r="AEN341" i="5"/>
  <c r="AEO341" i="5"/>
  <c r="AEP341" i="5"/>
  <c r="AEQ341" i="5"/>
  <c r="AER341" i="5"/>
  <c r="AES341" i="5"/>
  <c r="AET341" i="5"/>
  <c r="AEU341" i="5"/>
  <c r="AEV341" i="5"/>
  <c r="AEW341" i="5"/>
  <c r="AEX341" i="5"/>
  <c r="AEY341" i="5"/>
  <c r="AEZ341" i="5"/>
  <c r="AFA341" i="5"/>
  <c r="AFB341" i="5"/>
  <c r="AFC341" i="5"/>
  <c r="AFD341" i="5"/>
  <c r="AFE341" i="5"/>
  <c r="AFF341" i="5"/>
  <c r="AFG341" i="5"/>
  <c r="AFH341" i="5"/>
  <c r="AFI341" i="5"/>
  <c r="AFJ341" i="5"/>
  <c r="AFK341" i="5"/>
  <c r="AFL341" i="5"/>
  <c r="AFM341" i="5"/>
  <c r="AFN341" i="5"/>
  <c r="AFO341" i="5"/>
  <c r="AFP341" i="5"/>
  <c r="AFQ341" i="5"/>
  <c r="AFR341" i="5"/>
  <c r="AFS341" i="5"/>
  <c r="AFT341" i="5"/>
  <c r="AFU341" i="5"/>
  <c r="AFV341" i="5"/>
  <c r="AFW341" i="5"/>
  <c r="AFX341" i="5"/>
  <c r="AFY341" i="5"/>
  <c r="AFZ341" i="5"/>
  <c r="AGA341" i="5"/>
  <c r="AGB341" i="5"/>
  <c r="AGC341" i="5"/>
  <c r="AGD341" i="5"/>
  <c r="AGE341" i="5"/>
  <c r="AGF341" i="5"/>
  <c r="AGG341" i="5"/>
  <c r="AGH341" i="5"/>
  <c r="AGI341" i="5"/>
  <c r="AGJ341" i="5"/>
  <c r="AGK341" i="5"/>
  <c r="AGL341" i="5"/>
  <c r="AGM341" i="5"/>
  <c r="AGN341" i="5"/>
  <c r="AGO341" i="5"/>
  <c r="AGP341" i="5"/>
  <c r="AGQ341" i="5"/>
  <c r="AGR341" i="5"/>
  <c r="AGS341" i="5"/>
  <c r="AGT341" i="5"/>
  <c r="AGU341" i="5"/>
  <c r="AGV341" i="5"/>
  <c r="AGW341" i="5"/>
  <c r="AGX341" i="5"/>
  <c r="AGY341" i="5"/>
  <c r="AGZ341" i="5"/>
  <c r="AHA341" i="5"/>
  <c r="AHB341" i="5"/>
  <c r="AHC341" i="5"/>
  <c r="AHD341" i="5"/>
  <c r="AHE341" i="5"/>
  <c r="AHF341" i="5"/>
  <c r="AHG341" i="5"/>
  <c r="AHH341" i="5"/>
  <c r="AHI341" i="5"/>
  <c r="AHJ341" i="5"/>
  <c r="AHK341" i="5"/>
  <c r="AHL341" i="5"/>
  <c r="AHM341" i="5"/>
  <c r="AHN341" i="5"/>
  <c r="AHO341" i="5"/>
  <c r="AHP341" i="5"/>
  <c r="AHQ341" i="5"/>
  <c r="AHR341" i="5"/>
  <c r="AHS341" i="5"/>
  <c r="AHT341" i="5"/>
  <c r="AHU341" i="5"/>
  <c r="AHV341" i="5"/>
  <c r="AHW341" i="5"/>
  <c r="AHX341" i="5"/>
  <c r="AHY341" i="5"/>
  <c r="AHZ341" i="5"/>
  <c r="AIA341" i="5"/>
  <c r="AIB341" i="5"/>
  <c r="AIC341" i="5"/>
  <c r="AID341" i="5"/>
  <c r="AIE341" i="5"/>
  <c r="AIF341" i="5"/>
  <c r="AIG341" i="5"/>
  <c r="AIH341" i="5"/>
  <c r="AII341" i="5"/>
  <c r="AIJ341" i="5"/>
  <c r="AIK341" i="5"/>
  <c r="AIL341" i="5"/>
  <c r="AIM341" i="5"/>
  <c r="AIN341" i="5"/>
  <c r="AIO341" i="5"/>
  <c r="AIP341" i="5"/>
  <c r="AIQ341" i="5"/>
  <c r="AIR341" i="5"/>
  <c r="AIS341" i="5"/>
  <c r="AIT341" i="5"/>
  <c r="AIU341" i="5"/>
  <c r="AIV341" i="5"/>
  <c r="AIW341" i="5"/>
  <c r="AIX341" i="5"/>
  <c r="AIY341" i="5"/>
  <c r="AIZ341" i="5"/>
  <c r="AJA341" i="5"/>
  <c r="AJB341" i="5"/>
  <c r="AJC341" i="5"/>
  <c r="AJD341" i="5"/>
  <c r="AJE341" i="5"/>
  <c r="AJF341" i="5"/>
  <c r="AJG341" i="5"/>
  <c r="AJH341" i="5"/>
  <c r="ACQ342" i="5"/>
  <c r="ACR342" i="5"/>
  <c r="ACS342" i="5"/>
  <c r="ACT342" i="5"/>
  <c r="ACU342" i="5"/>
  <c r="ACV342" i="5"/>
  <c r="ACW342" i="5"/>
  <c r="ACX342" i="5"/>
  <c r="ACY342" i="5"/>
  <c r="ACZ342" i="5"/>
  <c r="ADA342" i="5"/>
  <c r="ADB342" i="5"/>
  <c r="ADC342" i="5"/>
  <c r="ADD342" i="5"/>
  <c r="ADE342" i="5"/>
  <c r="ADF342" i="5"/>
  <c r="ADG342" i="5"/>
  <c r="ADH342" i="5"/>
  <c r="ADI342" i="5"/>
  <c r="ADJ342" i="5"/>
  <c r="ADK342" i="5"/>
  <c r="ADL342" i="5"/>
  <c r="ADM342" i="5"/>
  <c r="ADN342" i="5"/>
  <c r="ADO342" i="5"/>
  <c r="ADP342" i="5"/>
  <c r="ADQ342" i="5"/>
  <c r="ADR342" i="5"/>
  <c r="ADS342" i="5"/>
  <c r="ADT342" i="5"/>
  <c r="ADU342" i="5"/>
  <c r="ADV342" i="5"/>
  <c r="ADW342" i="5"/>
  <c r="ADX342" i="5"/>
  <c r="ADY342" i="5"/>
  <c r="ADZ342" i="5"/>
  <c r="AEA342" i="5"/>
  <c r="AEB342" i="5"/>
  <c r="AEC342" i="5"/>
  <c r="AED342" i="5"/>
  <c r="AEE342" i="5"/>
  <c r="AEF342" i="5"/>
  <c r="AEG342" i="5"/>
  <c r="AEH342" i="5"/>
  <c r="AEI342" i="5"/>
  <c r="AEJ342" i="5"/>
  <c r="AEK342" i="5"/>
  <c r="AEL342" i="5"/>
  <c r="AEM342" i="5"/>
  <c r="AEN342" i="5"/>
  <c r="AEO342" i="5"/>
  <c r="AEP342" i="5"/>
  <c r="AEQ342" i="5"/>
  <c r="AER342" i="5"/>
  <c r="AES342" i="5"/>
  <c r="AET342" i="5"/>
  <c r="AEU342" i="5"/>
  <c r="AEV342" i="5"/>
  <c r="AEW342" i="5"/>
  <c r="AEX342" i="5"/>
  <c r="AEY342" i="5"/>
  <c r="AEZ342" i="5"/>
  <c r="AFA342" i="5"/>
  <c r="AFB342" i="5"/>
  <c r="AFC342" i="5"/>
  <c r="AFD342" i="5"/>
  <c r="AFE342" i="5"/>
  <c r="AFF342" i="5"/>
  <c r="AFG342" i="5"/>
  <c r="AFH342" i="5"/>
  <c r="AFI342" i="5"/>
  <c r="AFJ342" i="5"/>
  <c r="AFK342" i="5"/>
  <c r="AFL342" i="5"/>
  <c r="AFM342" i="5"/>
  <c r="AFN342" i="5"/>
  <c r="AFO342" i="5"/>
  <c r="AFP342" i="5"/>
  <c r="AFQ342" i="5"/>
  <c r="AFR342" i="5"/>
  <c r="AFS342" i="5"/>
  <c r="AFT342" i="5"/>
  <c r="AFU342" i="5"/>
  <c r="AFV342" i="5"/>
  <c r="AFW342" i="5"/>
  <c r="AFX342" i="5"/>
  <c r="AFY342" i="5"/>
  <c r="AFZ342" i="5"/>
  <c r="AGA342" i="5"/>
  <c r="AGB342" i="5"/>
  <c r="AGC342" i="5"/>
  <c r="AGD342" i="5"/>
  <c r="AGE342" i="5"/>
  <c r="AGF342" i="5"/>
  <c r="AGG342" i="5"/>
  <c r="AGH342" i="5"/>
  <c r="AGI342" i="5"/>
  <c r="AGJ342" i="5"/>
  <c r="AGK342" i="5"/>
  <c r="AGL342" i="5"/>
  <c r="AGM342" i="5"/>
  <c r="AGN342" i="5"/>
  <c r="AGO342" i="5"/>
  <c r="AGP342" i="5"/>
  <c r="AGQ342" i="5"/>
  <c r="AGR342" i="5"/>
  <c r="AGS342" i="5"/>
  <c r="AGT342" i="5"/>
  <c r="AGU342" i="5"/>
  <c r="AGV342" i="5"/>
  <c r="AGW342" i="5"/>
  <c r="AGX342" i="5"/>
  <c r="AGY342" i="5"/>
  <c r="AGZ342" i="5"/>
  <c r="AHA342" i="5"/>
  <c r="AHB342" i="5"/>
  <c r="AHC342" i="5"/>
  <c r="AHD342" i="5"/>
  <c r="AHE342" i="5"/>
  <c r="AHF342" i="5"/>
  <c r="AHG342" i="5"/>
  <c r="AHH342" i="5"/>
  <c r="AHI342" i="5"/>
  <c r="AHJ342" i="5"/>
  <c r="AHK342" i="5"/>
  <c r="AHL342" i="5"/>
  <c r="AHM342" i="5"/>
  <c r="AHN342" i="5"/>
  <c r="AHO342" i="5"/>
  <c r="AHP342" i="5"/>
  <c r="AHQ342" i="5"/>
  <c r="AHR342" i="5"/>
  <c r="AHS342" i="5"/>
  <c r="AHT342" i="5"/>
  <c r="AHU342" i="5"/>
  <c r="AHV342" i="5"/>
  <c r="AHW342" i="5"/>
  <c r="AHX342" i="5"/>
  <c r="AHY342" i="5"/>
  <c r="AHZ342" i="5"/>
  <c r="AIA342" i="5"/>
  <c r="AIB342" i="5"/>
  <c r="AIC342" i="5"/>
  <c r="AID342" i="5"/>
  <c r="AIE342" i="5"/>
  <c r="AIF342" i="5"/>
  <c r="AIG342" i="5"/>
  <c r="AIH342" i="5"/>
  <c r="AII342" i="5"/>
  <c r="AIJ342" i="5"/>
  <c r="AIK342" i="5"/>
  <c r="AIL342" i="5"/>
  <c r="AIM342" i="5"/>
  <c r="AIN342" i="5"/>
  <c r="AIO342" i="5"/>
  <c r="AIP342" i="5"/>
  <c r="AIQ342" i="5"/>
  <c r="AIR342" i="5"/>
  <c r="AIS342" i="5"/>
  <c r="AIT342" i="5"/>
  <c r="AIU342" i="5"/>
  <c r="AIV342" i="5"/>
  <c r="AIW342" i="5"/>
  <c r="AIX342" i="5"/>
  <c r="AIY342" i="5"/>
  <c r="AIZ342" i="5"/>
  <c r="AJA342" i="5"/>
  <c r="AJB342" i="5"/>
  <c r="AJC342" i="5"/>
  <c r="AJD342" i="5"/>
  <c r="AJE342" i="5"/>
  <c r="AJF342" i="5"/>
  <c r="AJG342" i="5"/>
  <c r="AJH342" i="5"/>
  <c r="ACQ343" i="5"/>
  <c r="ACR343" i="5"/>
  <c r="ACS343" i="5"/>
  <c r="ACT343" i="5"/>
  <c r="ACU343" i="5"/>
  <c r="ACV343" i="5"/>
  <c r="ACW343" i="5"/>
  <c r="ACX343" i="5"/>
  <c r="ACY343" i="5"/>
  <c r="ACZ343" i="5"/>
  <c r="ADA343" i="5"/>
  <c r="ADB343" i="5"/>
  <c r="ADC343" i="5"/>
  <c r="ADD343" i="5"/>
  <c r="ADE343" i="5"/>
  <c r="ADF343" i="5"/>
  <c r="ADG343" i="5"/>
  <c r="ADH343" i="5"/>
  <c r="ADI343" i="5"/>
  <c r="ADJ343" i="5"/>
  <c r="ADK343" i="5"/>
  <c r="ADL343" i="5"/>
  <c r="ADM343" i="5"/>
  <c r="ADN343" i="5"/>
  <c r="ADO343" i="5"/>
  <c r="ADP343" i="5"/>
  <c r="ADQ343" i="5"/>
  <c r="ADR343" i="5"/>
  <c r="ADS343" i="5"/>
  <c r="ADT343" i="5"/>
  <c r="ADU343" i="5"/>
  <c r="ADV343" i="5"/>
  <c r="ADW343" i="5"/>
  <c r="ADX343" i="5"/>
  <c r="ADY343" i="5"/>
  <c r="ADZ343" i="5"/>
  <c r="AEA343" i="5"/>
  <c r="AEB343" i="5"/>
  <c r="AEC343" i="5"/>
  <c r="AED343" i="5"/>
  <c r="AEE343" i="5"/>
  <c r="AEF343" i="5"/>
  <c r="AEG343" i="5"/>
  <c r="AEH343" i="5"/>
  <c r="AEI343" i="5"/>
  <c r="AEJ343" i="5"/>
  <c r="AEK343" i="5"/>
  <c r="AEL343" i="5"/>
  <c r="AEM343" i="5"/>
  <c r="AEN343" i="5"/>
  <c r="AEO343" i="5"/>
  <c r="AEP343" i="5"/>
  <c r="AEQ343" i="5"/>
  <c r="AER343" i="5"/>
  <c r="AES343" i="5"/>
  <c r="AET343" i="5"/>
  <c r="AEU343" i="5"/>
  <c r="AEV343" i="5"/>
  <c r="AEW343" i="5"/>
  <c r="AEX343" i="5"/>
  <c r="AEY343" i="5"/>
  <c r="AEZ343" i="5"/>
  <c r="AFA343" i="5"/>
  <c r="AFB343" i="5"/>
  <c r="AFC343" i="5"/>
  <c r="AFD343" i="5"/>
  <c r="AFE343" i="5"/>
  <c r="AFF343" i="5"/>
  <c r="AFG343" i="5"/>
  <c r="AFH343" i="5"/>
  <c r="AFI343" i="5"/>
  <c r="AFJ343" i="5"/>
  <c r="AFK343" i="5"/>
  <c r="AFL343" i="5"/>
  <c r="AFM343" i="5"/>
  <c r="AFN343" i="5"/>
  <c r="AFO343" i="5"/>
  <c r="AFP343" i="5"/>
  <c r="AFQ343" i="5"/>
  <c r="AFR343" i="5"/>
  <c r="AFS343" i="5"/>
  <c r="AFT343" i="5"/>
  <c r="AFU343" i="5"/>
  <c r="AFV343" i="5"/>
  <c r="AFW343" i="5"/>
  <c r="AFX343" i="5"/>
  <c r="AFY343" i="5"/>
  <c r="AFZ343" i="5"/>
  <c r="AGA343" i="5"/>
  <c r="AGB343" i="5"/>
  <c r="AGC343" i="5"/>
  <c r="AGD343" i="5"/>
  <c r="AGE343" i="5"/>
  <c r="AGF343" i="5"/>
  <c r="AGG343" i="5"/>
  <c r="AGH343" i="5"/>
  <c r="AGI343" i="5"/>
  <c r="AGJ343" i="5"/>
  <c r="AGK343" i="5"/>
  <c r="AGL343" i="5"/>
  <c r="AGM343" i="5"/>
  <c r="AGN343" i="5"/>
  <c r="AGO343" i="5"/>
  <c r="AGP343" i="5"/>
  <c r="AGQ343" i="5"/>
  <c r="AGR343" i="5"/>
  <c r="AGS343" i="5"/>
  <c r="AGT343" i="5"/>
  <c r="AGU343" i="5"/>
  <c r="AGV343" i="5"/>
  <c r="AGW343" i="5"/>
  <c r="AGX343" i="5"/>
  <c r="AGY343" i="5"/>
  <c r="AGZ343" i="5"/>
  <c r="AHA343" i="5"/>
  <c r="AHB343" i="5"/>
  <c r="AHC343" i="5"/>
  <c r="AHD343" i="5"/>
  <c r="AHE343" i="5"/>
  <c r="AHF343" i="5"/>
  <c r="AHG343" i="5"/>
  <c r="AHH343" i="5"/>
  <c r="AHI343" i="5"/>
  <c r="AHJ343" i="5"/>
  <c r="AHK343" i="5"/>
  <c r="AHL343" i="5"/>
  <c r="AHM343" i="5"/>
  <c r="AHN343" i="5"/>
  <c r="AHO343" i="5"/>
  <c r="AHP343" i="5"/>
  <c r="AHQ343" i="5"/>
  <c r="AHR343" i="5"/>
  <c r="AHS343" i="5"/>
  <c r="AHT343" i="5"/>
  <c r="AHU343" i="5"/>
  <c r="AHV343" i="5"/>
  <c r="AHW343" i="5"/>
  <c r="AHX343" i="5"/>
  <c r="AHY343" i="5"/>
  <c r="AHZ343" i="5"/>
  <c r="AIA343" i="5"/>
  <c r="AIB343" i="5"/>
  <c r="AIC343" i="5"/>
  <c r="AID343" i="5"/>
  <c r="AIE343" i="5"/>
  <c r="AIF343" i="5"/>
  <c r="AIG343" i="5"/>
  <c r="AIH343" i="5"/>
  <c r="AII343" i="5"/>
  <c r="AIJ343" i="5"/>
  <c r="AIK343" i="5"/>
  <c r="AIL343" i="5"/>
  <c r="AIM343" i="5"/>
  <c r="AIN343" i="5"/>
  <c r="AIO343" i="5"/>
  <c r="AIP343" i="5"/>
  <c r="AIQ343" i="5"/>
  <c r="AIR343" i="5"/>
  <c r="AIS343" i="5"/>
  <c r="AIT343" i="5"/>
  <c r="AIU343" i="5"/>
  <c r="AIV343" i="5"/>
  <c r="AIW343" i="5"/>
  <c r="AIX343" i="5"/>
  <c r="AIY343" i="5"/>
  <c r="AIZ343" i="5"/>
  <c r="AJA343" i="5"/>
  <c r="AJB343" i="5"/>
  <c r="AJC343" i="5"/>
  <c r="AJD343" i="5"/>
  <c r="AJE343" i="5"/>
  <c r="AJF343" i="5"/>
  <c r="AJG343" i="5"/>
  <c r="AJH343" i="5"/>
  <c r="ACQ344" i="5"/>
  <c r="ACR344" i="5"/>
  <c r="ACS344" i="5"/>
  <c r="ACT344" i="5"/>
  <c r="ACU344" i="5"/>
  <c r="ACV344" i="5"/>
  <c r="ACW344" i="5"/>
  <c r="ACX344" i="5"/>
  <c r="ACY344" i="5"/>
  <c r="ACZ344" i="5"/>
  <c r="ADA344" i="5"/>
  <c r="ADB344" i="5"/>
  <c r="ADC344" i="5"/>
  <c r="ADD344" i="5"/>
  <c r="ADE344" i="5"/>
  <c r="ADF344" i="5"/>
  <c r="ADG344" i="5"/>
  <c r="ADH344" i="5"/>
  <c r="ADI344" i="5"/>
  <c r="ADJ344" i="5"/>
  <c r="ADK344" i="5"/>
  <c r="ADL344" i="5"/>
  <c r="ADM344" i="5"/>
  <c r="ADN344" i="5"/>
  <c r="ADO344" i="5"/>
  <c r="ADP344" i="5"/>
  <c r="ADQ344" i="5"/>
  <c r="ADR344" i="5"/>
  <c r="ADS344" i="5"/>
  <c r="ADT344" i="5"/>
  <c r="ADU344" i="5"/>
  <c r="ADV344" i="5"/>
  <c r="ADW344" i="5"/>
  <c r="ADX344" i="5"/>
  <c r="ADY344" i="5"/>
  <c r="ADZ344" i="5"/>
  <c r="AEA344" i="5"/>
  <c r="AEB344" i="5"/>
  <c r="AEC344" i="5"/>
  <c r="AED344" i="5"/>
  <c r="AEE344" i="5"/>
  <c r="AEF344" i="5"/>
  <c r="AEG344" i="5"/>
  <c r="AEH344" i="5"/>
  <c r="AEI344" i="5"/>
  <c r="AEJ344" i="5"/>
  <c r="AEK344" i="5"/>
  <c r="AEL344" i="5"/>
  <c r="AEM344" i="5"/>
  <c r="AEN344" i="5"/>
  <c r="AEO344" i="5"/>
  <c r="AEP344" i="5"/>
  <c r="AEQ344" i="5"/>
  <c r="AER344" i="5"/>
  <c r="AES344" i="5"/>
  <c r="AET344" i="5"/>
  <c r="AEU344" i="5"/>
  <c r="AEV344" i="5"/>
  <c r="AEW344" i="5"/>
  <c r="AEX344" i="5"/>
  <c r="AEY344" i="5"/>
  <c r="AEZ344" i="5"/>
  <c r="AFA344" i="5"/>
  <c r="AFB344" i="5"/>
  <c r="AFC344" i="5"/>
  <c r="AFD344" i="5"/>
  <c r="AFE344" i="5"/>
  <c r="AFF344" i="5"/>
  <c r="AFG344" i="5"/>
  <c r="AFH344" i="5"/>
  <c r="AFI344" i="5"/>
  <c r="AFJ344" i="5"/>
  <c r="AFK344" i="5"/>
  <c r="AFL344" i="5"/>
  <c r="AFM344" i="5"/>
  <c r="AFN344" i="5"/>
  <c r="AFO344" i="5"/>
  <c r="AFP344" i="5"/>
  <c r="AFQ344" i="5"/>
  <c r="AFR344" i="5"/>
  <c r="AFS344" i="5"/>
  <c r="AFT344" i="5"/>
  <c r="AFU344" i="5"/>
  <c r="AFV344" i="5"/>
  <c r="AFW344" i="5"/>
  <c r="AFX344" i="5"/>
  <c r="AFY344" i="5"/>
  <c r="AFZ344" i="5"/>
  <c r="AGA344" i="5"/>
  <c r="AGB344" i="5"/>
  <c r="AGC344" i="5"/>
  <c r="AGD344" i="5"/>
  <c r="AGE344" i="5"/>
  <c r="AGF344" i="5"/>
  <c r="AGG344" i="5"/>
  <c r="AGH344" i="5"/>
  <c r="AGI344" i="5"/>
  <c r="AGJ344" i="5"/>
  <c r="AGK344" i="5"/>
  <c r="AGL344" i="5"/>
  <c r="AGM344" i="5"/>
  <c r="AGN344" i="5"/>
  <c r="AGO344" i="5"/>
  <c r="AGP344" i="5"/>
  <c r="AGQ344" i="5"/>
  <c r="AGR344" i="5"/>
  <c r="AGS344" i="5"/>
  <c r="AGT344" i="5"/>
  <c r="AGU344" i="5"/>
  <c r="AGV344" i="5"/>
  <c r="AGW344" i="5"/>
  <c r="AGX344" i="5"/>
  <c r="AGY344" i="5"/>
  <c r="AGZ344" i="5"/>
  <c r="AHA344" i="5"/>
  <c r="AHB344" i="5"/>
  <c r="AHC344" i="5"/>
  <c r="AHD344" i="5"/>
  <c r="AHE344" i="5"/>
  <c r="AHF344" i="5"/>
  <c r="AHG344" i="5"/>
  <c r="AHH344" i="5"/>
  <c r="AHI344" i="5"/>
  <c r="AHJ344" i="5"/>
  <c r="AHK344" i="5"/>
  <c r="AHL344" i="5"/>
  <c r="AHM344" i="5"/>
  <c r="AHN344" i="5"/>
  <c r="AHO344" i="5"/>
  <c r="AHP344" i="5"/>
  <c r="AHQ344" i="5"/>
  <c r="AHR344" i="5"/>
  <c r="AHS344" i="5"/>
  <c r="AHT344" i="5"/>
  <c r="AHU344" i="5"/>
  <c r="AHV344" i="5"/>
  <c r="AHW344" i="5"/>
  <c r="AHX344" i="5"/>
  <c r="AHY344" i="5"/>
  <c r="AHZ344" i="5"/>
  <c r="AIA344" i="5"/>
  <c r="AIB344" i="5"/>
  <c r="AIC344" i="5"/>
  <c r="AID344" i="5"/>
  <c r="AIE344" i="5"/>
  <c r="AIF344" i="5"/>
  <c r="AIG344" i="5"/>
  <c r="AIH344" i="5"/>
  <c r="AII344" i="5"/>
  <c r="AIJ344" i="5"/>
  <c r="AIK344" i="5"/>
  <c r="AIL344" i="5"/>
  <c r="AIM344" i="5"/>
  <c r="AIN344" i="5"/>
  <c r="AIO344" i="5"/>
  <c r="AIP344" i="5"/>
  <c r="AIQ344" i="5"/>
  <c r="AIR344" i="5"/>
  <c r="AIS344" i="5"/>
  <c r="AIT344" i="5"/>
  <c r="AIU344" i="5"/>
  <c r="AIV344" i="5"/>
  <c r="AIW344" i="5"/>
  <c r="AIX344" i="5"/>
  <c r="AIY344" i="5"/>
  <c r="AIZ344" i="5"/>
  <c r="AJA344" i="5"/>
  <c r="AJB344" i="5"/>
  <c r="AJC344" i="5"/>
  <c r="AJD344" i="5"/>
  <c r="AJE344" i="5"/>
  <c r="AJF344" i="5"/>
  <c r="AJG344" i="5"/>
  <c r="AJH344" i="5"/>
  <c r="ACQ345" i="5"/>
  <c r="ACR345" i="5"/>
  <c r="ACS345" i="5"/>
  <c r="ACT345" i="5"/>
  <c r="ACU345" i="5"/>
  <c r="ACV345" i="5"/>
  <c r="ACW345" i="5"/>
  <c r="ACX345" i="5"/>
  <c r="ACY345" i="5"/>
  <c r="ACZ345" i="5"/>
  <c r="ADA345" i="5"/>
  <c r="ADB345" i="5"/>
  <c r="ADC345" i="5"/>
  <c r="ADD345" i="5"/>
  <c r="ADE345" i="5"/>
  <c r="ADF345" i="5"/>
  <c r="ADG345" i="5"/>
  <c r="ADH345" i="5"/>
  <c r="ADI345" i="5"/>
  <c r="ADJ345" i="5"/>
  <c r="ADK345" i="5"/>
  <c r="ADL345" i="5"/>
  <c r="ADM345" i="5"/>
  <c r="ADN345" i="5"/>
  <c r="ADO345" i="5"/>
  <c r="ADP345" i="5"/>
  <c r="ADQ345" i="5"/>
  <c r="ADR345" i="5"/>
  <c r="ADS345" i="5"/>
  <c r="ADT345" i="5"/>
  <c r="ADU345" i="5"/>
  <c r="ADV345" i="5"/>
  <c r="ADW345" i="5"/>
  <c r="ADX345" i="5"/>
  <c r="ADY345" i="5"/>
  <c r="ADZ345" i="5"/>
  <c r="AEA345" i="5"/>
  <c r="AEB345" i="5"/>
  <c r="AEC345" i="5"/>
  <c r="AED345" i="5"/>
  <c r="AEE345" i="5"/>
  <c r="AEF345" i="5"/>
  <c r="AEG345" i="5"/>
  <c r="AEH345" i="5"/>
  <c r="AEI345" i="5"/>
  <c r="AEJ345" i="5"/>
  <c r="AEK345" i="5"/>
  <c r="AEL345" i="5"/>
  <c r="AEM345" i="5"/>
  <c r="AEN345" i="5"/>
  <c r="AEO345" i="5"/>
  <c r="AEP345" i="5"/>
  <c r="AEQ345" i="5"/>
  <c r="AER345" i="5"/>
  <c r="AES345" i="5"/>
  <c r="AET345" i="5"/>
  <c r="AEU345" i="5"/>
  <c r="AEV345" i="5"/>
  <c r="AEW345" i="5"/>
  <c r="AEX345" i="5"/>
  <c r="AEY345" i="5"/>
  <c r="AEZ345" i="5"/>
  <c r="AFA345" i="5"/>
  <c r="AFB345" i="5"/>
  <c r="AFC345" i="5"/>
  <c r="AFD345" i="5"/>
  <c r="AFE345" i="5"/>
  <c r="AFF345" i="5"/>
  <c r="AFG345" i="5"/>
  <c r="AFH345" i="5"/>
  <c r="AFI345" i="5"/>
  <c r="AFJ345" i="5"/>
  <c r="AFK345" i="5"/>
  <c r="AFL345" i="5"/>
  <c r="AFM345" i="5"/>
  <c r="AFN345" i="5"/>
  <c r="AFO345" i="5"/>
  <c r="AFP345" i="5"/>
  <c r="AFQ345" i="5"/>
  <c r="AFR345" i="5"/>
  <c r="AFS345" i="5"/>
  <c r="AFT345" i="5"/>
  <c r="AFU345" i="5"/>
  <c r="AFV345" i="5"/>
  <c r="AFW345" i="5"/>
  <c r="AFX345" i="5"/>
  <c r="AFY345" i="5"/>
  <c r="AFZ345" i="5"/>
  <c r="AGA345" i="5"/>
  <c r="AGB345" i="5"/>
  <c r="AGC345" i="5"/>
  <c r="AGD345" i="5"/>
  <c r="AGE345" i="5"/>
  <c r="AGF345" i="5"/>
  <c r="AGG345" i="5"/>
  <c r="AGH345" i="5"/>
  <c r="AGI345" i="5"/>
  <c r="AGJ345" i="5"/>
  <c r="AGK345" i="5"/>
  <c r="AGL345" i="5"/>
  <c r="AGM345" i="5"/>
  <c r="AGN345" i="5"/>
  <c r="AGO345" i="5"/>
  <c r="AGP345" i="5"/>
  <c r="AGQ345" i="5"/>
  <c r="AGR345" i="5"/>
  <c r="AGS345" i="5"/>
  <c r="AGT345" i="5"/>
  <c r="AGU345" i="5"/>
  <c r="AGV345" i="5"/>
  <c r="AGW345" i="5"/>
  <c r="AGX345" i="5"/>
  <c r="AGY345" i="5"/>
  <c r="AGZ345" i="5"/>
  <c r="AHA345" i="5"/>
  <c r="AHB345" i="5"/>
  <c r="AHC345" i="5"/>
  <c r="AHD345" i="5"/>
  <c r="AHE345" i="5"/>
  <c r="AHF345" i="5"/>
  <c r="AHG345" i="5"/>
  <c r="AHH345" i="5"/>
  <c r="AHI345" i="5"/>
  <c r="AHJ345" i="5"/>
  <c r="AHK345" i="5"/>
  <c r="AHL345" i="5"/>
  <c r="AHM345" i="5"/>
  <c r="AHN345" i="5"/>
  <c r="AHO345" i="5"/>
  <c r="AHP345" i="5"/>
  <c r="AHQ345" i="5"/>
  <c r="AHR345" i="5"/>
  <c r="AHS345" i="5"/>
  <c r="AHT345" i="5"/>
  <c r="AHU345" i="5"/>
  <c r="AHV345" i="5"/>
  <c r="AHW345" i="5"/>
  <c r="AHX345" i="5"/>
  <c r="AHY345" i="5"/>
  <c r="AHZ345" i="5"/>
  <c r="AIA345" i="5"/>
  <c r="AIB345" i="5"/>
  <c r="AIC345" i="5"/>
  <c r="AID345" i="5"/>
  <c r="AIE345" i="5"/>
  <c r="AIF345" i="5"/>
  <c r="AIG345" i="5"/>
  <c r="AIH345" i="5"/>
  <c r="AII345" i="5"/>
  <c r="AIJ345" i="5"/>
  <c r="AIK345" i="5"/>
  <c r="AIL345" i="5"/>
  <c r="AIM345" i="5"/>
  <c r="AIN345" i="5"/>
  <c r="AIO345" i="5"/>
  <c r="AIP345" i="5"/>
  <c r="AIQ345" i="5"/>
  <c r="AIR345" i="5"/>
  <c r="AIS345" i="5"/>
  <c r="AIT345" i="5"/>
  <c r="AIU345" i="5"/>
  <c r="AIV345" i="5"/>
  <c r="AIW345" i="5"/>
  <c r="AIX345" i="5"/>
  <c r="AIY345" i="5"/>
  <c r="AIZ345" i="5"/>
  <c r="AJA345" i="5"/>
  <c r="AJB345" i="5"/>
  <c r="AJC345" i="5"/>
  <c r="AJD345" i="5"/>
  <c r="AJE345" i="5"/>
  <c r="AJF345" i="5"/>
  <c r="AJG345" i="5"/>
  <c r="AJH345" i="5"/>
  <c r="ACQ346" i="5"/>
  <c r="ACR346" i="5"/>
  <c r="ACS346" i="5"/>
  <c r="ACT346" i="5"/>
  <c r="ACU346" i="5"/>
  <c r="ACV346" i="5"/>
  <c r="ACW346" i="5"/>
  <c r="ACX346" i="5"/>
  <c r="ACY346" i="5"/>
  <c r="ACZ346" i="5"/>
  <c r="ADA346" i="5"/>
  <c r="ADB346" i="5"/>
  <c r="ADC346" i="5"/>
  <c r="ADD346" i="5"/>
  <c r="ADE346" i="5"/>
  <c r="ADF346" i="5"/>
  <c r="ADG346" i="5"/>
  <c r="ADH346" i="5"/>
  <c r="ADI346" i="5"/>
  <c r="ADJ346" i="5"/>
  <c r="ADK346" i="5"/>
  <c r="ADL346" i="5"/>
  <c r="ADM346" i="5"/>
  <c r="ADN346" i="5"/>
  <c r="ADO346" i="5"/>
  <c r="ADP346" i="5"/>
  <c r="ADQ346" i="5"/>
  <c r="ADR346" i="5"/>
  <c r="ADS346" i="5"/>
  <c r="ADT346" i="5"/>
  <c r="ADU346" i="5"/>
  <c r="ADV346" i="5"/>
  <c r="ADW346" i="5"/>
  <c r="ADX346" i="5"/>
  <c r="ADY346" i="5"/>
  <c r="ADZ346" i="5"/>
  <c r="AEA346" i="5"/>
  <c r="AEB346" i="5"/>
  <c r="AEC346" i="5"/>
  <c r="AED346" i="5"/>
  <c r="AEE346" i="5"/>
  <c r="AEF346" i="5"/>
  <c r="AEG346" i="5"/>
  <c r="AEH346" i="5"/>
  <c r="AEI346" i="5"/>
  <c r="AEJ346" i="5"/>
  <c r="AEK346" i="5"/>
  <c r="AEL346" i="5"/>
  <c r="AEM346" i="5"/>
  <c r="AEN346" i="5"/>
  <c r="AEO346" i="5"/>
  <c r="AEP346" i="5"/>
  <c r="AEQ346" i="5"/>
  <c r="AER346" i="5"/>
  <c r="AES346" i="5"/>
  <c r="AET346" i="5"/>
  <c r="AEU346" i="5"/>
  <c r="AEV346" i="5"/>
  <c r="AEW346" i="5"/>
  <c r="AEX346" i="5"/>
  <c r="AEY346" i="5"/>
  <c r="AEZ346" i="5"/>
  <c r="AFA346" i="5"/>
  <c r="AFB346" i="5"/>
  <c r="AFC346" i="5"/>
  <c r="AFD346" i="5"/>
  <c r="AFE346" i="5"/>
  <c r="AFF346" i="5"/>
  <c r="AFG346" i="5"/>
  <c r="AFH346" i="5"/>
  <c r="AFI346" i="5"/>
  <c r="AFJ346" i="5"/>
  <c r="AFK346" i="5"/>
  <c r="AFL346" i="5"/>
  <c r="AFM346" i="5"/>
  <c r="AFN346" i="5"/>
  <c r="AFO346" i="5"/>
  <c r="AFP346" i="5"/>
  <c r="AFQ346" i="5"/>
  <c r="AFR346" i="5"/>
  <c r="AFS346" i="5"/>
  <c r="AFT346" i="5"/>
  <c r="AFU346" i="5"/>
  <c r="AFV346" i="5"/>
  <c r="AFW346" i="5"/>
  <c r="AFX346" i="5"/>
  <c r="AFY346" i="5"/>
  <c r="AFZ346" i="5"/>
  <c r="AGA346" i="5"/>
  <c r="AGB346" i="5"/>
  <c r="AGC346" i="5"/>
  <c r="AGD346" i="5"/>
  <c r="AGE346" i="5"/>
  <c r="AGF346" i="5"/>
  <c r="AGG346" i="5"/>
  <c r="AGH346" i="5"/>
  <c r="AGI346" i="5"/>
  <c r="AGJ346" i="5"/>
  <c r="AGK346" i="5"/>
  <c r="AGL346" i="5"/>
  <c r="AGM346" i="5"/>
  <c r="AGN346" i="5"/>
  <c r="AGO346" i="5"/>
  <c r="AGP346" i="5"/>
  <c r="AGQ346" i="5"/>
  <c r="AGR346" i="5"/>
  <c r="AGS346" i="5"/>
  <c r="AGT346" i="5"/>
  <c r="AGU346" i="5"/>
  <c r="AGV346" i="5"/>
  <c r="AGW346" i="5"/>
  <c r="AGX346" i="5"/>
  <c r="AGY346" i="5"/>
  <c r="AGZ346" i="5"/>
  <c r="AHA346" i="5"/>
  <c r="AHB346" i="5"/>
  <c r="AHC346" i="5"/>
  <c r="AHD346" i="5"/>
  <c r="AHE346" i="5"/>
  <c r="AHF346" i="5"/>
  <c r="AHG346" i="5"/>
  <c r="AHH346" i="5"/>
  <c r="AHI346" i="5"/>
  <c r="AHJ346" i="5"/>
  <c r="AHK346" i="5"/>
  <c r="AHL346" i="5"/>
  <c r="AHM346" i="5"/>
  <c r="AHN346" i="5"/>
  <c r="AHO346" i="5"/>
  <c r="AHP346" i="5"/>
  <c r="AHQ346" i="5"/>
  <c r="AHR346" i="5"/>
  <c r="AHS346" i="5"/>
  <c r="AHT346" i="5"/>
  <c r="AHU346" i="5"/>
  <c r="AHV346" i="5"/>
  <c r="AHW346" i="5"/>
  <c r="AHX346" i="5"/>
  <c r="AHY346" i="5"/>
  <c r="AHZ346" i="5"/>
  <c r="AIA346" i="5"/>
  <c r="AIB346" i="5"/>
  <c r="AIC346" i="5"/>
  <c r="AID346" i="5"/>
  <c r="AIE346" i="5"/>
  <c r="AIF346" i="5"/>
  <c r="AIG346" i="5"/>
  <c r="AIH346" i="5"/>
  <c r="AII346" i="5"/>
  <c r="AIJ346" i="5"/>
  <c r="AIK346" i="5"/>
  <c r="AIL346" i="5"/>
  <c r="AIM346" i="5"/>
  <c r="AIN346" i="5"/>
  <c r="AIO346" i="5"/>
  <c r="AIP346" i="5"/>
  <c r="AIQ346" i="5"/>
  <c r="AIR346" i="5"/>
  <c r="AIS346" i="5"/>
  <c r="AIT346" i="5"/>
  <c r="AIU346" i="5"/>
  <c r="AIV346" i="5"/>
  <c r="AIW346" i="5"/>
  <c r="AIX346" i="5"/>
  <c r="AIY346" i="5"/>
  <c r="AIZ346" i="5"/>
  <c r="AJA346" i="5"/>
  <c r="AJB346" i="5"/>
  <c r="AJC346" i="5"/>
  <c r="AJD346" i="5"/>
  <c r="AJE346" i="5"/>
  <c r="AJF346" i="5"/>
  <c r="AJG346" i="5"/>
  <c r="AJH346" i="5"/>
  <c r="ACQ347" i="5"/>
  <c r="ACR347" i="5"/>
  <c r="ACS347" i="5"/>
  <c r="ACT347" i="5"/>
  <c r="ACU347" i="5"/>
  <c r="ACV347" i="5"/>
  <c r="ACW347" i="5"/>
  <c r="ACX347" i="5"/>
  <c r="ACY347" i="5"/>
  <c r="ACZ347" i="5"/>
  <c r="ADA347" i="5"/>
  <c r="ADB347" i="5"/>
  <c r="ADC347" i="5"/>
  <c r="ADD347" i="5"/>
  <c r="ADE347" i="5"/>
  <c r="ADF347" i="5"/>
  <c r="ADG347" i="5"/>
  <c r="ADH347" i="5"/>
  <c r="ADI347" i="5"/>
  <c r="ADJ347" i="5"/>
  <c r="ADK347" i="5"/>
  <c r="ADL347" i="5"/>
  <c r="ADM347" i="5"/>
  <c r="ADN347" i="5"/>
  <c r="ADO347" i="5"/>
  <c r="ADP347" i="5"/>
  <c r="ADQ347" i="5"/>
  <c r="ADR347" i="5"/>
  <c r="ADS347" i="5"/>
  <c r="ADT347" i="5"/>
  <c r="ADU347" i="5"/>
  <c r="ADV347" i="5"/>
  <c r="ADW347" i="5"/>
  <c r="ADX347" i="5"/>
  <c r="ADY347" i="5"/>
  <c r="ADZ347" i="5"/>
  <c r="AEA347" i="5"/>
  <c r="AEB347" i="5"/>
  <c r="AEC347" i="5"/>
  <c r="AED347" i="5"/>
  <c r="AEE347" i="5"/>
  <c r="AEF347" i="5"/>
  <c r="AEG347" i="5"/>
  <c r="AEH347" i="5"/>
  <c r="AEI347" i="5"/>
  <c r="AEJ347" i="5"/>
  <c r="AEK347" i="5"/>
  <c r="AEL347" i="5"/>
  <c r="AEM347" i="5"/>
  <c r="AEN347" i="5"/>
  <c r="AEO347" i="5"/>
  <c r="AEP347" i="5"/>
  <c r="AEQ347" i="5"/>
  <c r="AER347" i="5"/>
  <c r="AES347" i="5"/>
  <c r="AET347" i="5"/>
  <c r="AEU347" i="5"/>
  <c r="AEV347" i="5"/>
  <c r="AEW347" i="5"/>
  <c r="AEX347" i="5"/>
  <c r="AEY347" i="5"/>
  <c r="AEZ347" i="5"/>
  <c r="AFA347" i="5"/>
  <c r="AFB347" i="5"/>
  <c r="AFC347" i="5"/>
  <c r="AFD347" i="5"/>
  <c r="AFE347" i="5"/>
  <c r="AFF347" i="5"/>
  <c r="AFG347" i="5"/>
  <c r="AFH347" i="5"/>
  <c r="AFI347" i="5"/>
  <c r="AFJ347" i="5"/>
  <c r="AFK347" i="5"/>
  <c r="AFL347" i="5"/>
  <c r="AFM347" i="5"/>
  <c r="AFN347" i="5"/>
  <c r="AFO347" i="5"/>
  <c r="AFP347" i="5"/>
  <c r="AFQ347" i="5"/>
  <c r="AFR347" i="5"/>
  <c r="AFS347" i="5"/>
  <c r="AFT347" i="5"/>
  <c r="AFU347" i="5"/>
  <c r="AFV347" i="5"/>
  <c r="AFW347" i="5"/>
  <c r="AFX347" i="5"/>
  <c r="AFY347" i="5"/>
  <c r="AFZ347" i="5"/>
  <c r="AGA347" i="5"/>
  <c r="AGB347" i="5"/>
  <c r="AGC347" i="5"/>
  <c r="AGD347" i="5"/>
  <c r="AGE347" i="5"/>
  <c r="AGF347" i="5"/>
  <c r="AGG347" i="5"/>
  <c r="AGH347" i="5"/>
  <c r="AGI347" i="5"/>
  <c r="AGJ347" i="5"/>
  <c r="AGK347" i="5"/>
  <c r="AGL347" i="5"/>
  <c r="AGM347" i="5"/>
  <c r="AGN347" i="5"/>
  <c r="AGO347" i="5"/>
  <c r="AGP347" i="5"/>
  <c r="AGQ347" i="5"/>
  <c r="AGR347" i="5"/>
  <c r="AGS347" i="5"/>
  <c r="AGT347" i="5"/>
  <c r="AGU347" i="5"/>
  <c r="AGV347" i="5"/>
  <c r="AGW347" i="5"/>
  <c r="AGX347" i="5"/>
  <c r="AGY347" i="5"/>
  <c r="AGZ347" i="5"/>
  <c r="AHA347" i="5"/>
  <c r="AHB347" i="5"/>
  <c r="AHC347" i="5"/>
  <c r="AHD347" i="5"/>
  <c r="AHE347" i="5"/>
  <c r="AHF347" i="5"/>
  <c r="AHG347" i="5"/>
  <c r="AHH347" i="5"/>
  <c r="AHI347" i="5"/>
  <c r="AHJ347" i="5"/>
  <c r="AHK347" i="5"/>
  <c r="AHL347" i="5"/>
  <c r="AHM347" i="5"/>
  <c r="AHN347" i="5"/>
  <c r="AHO347" i="5"/>
  <c r="AHP347" i="5"/>
  <c r="AHQ347" i="5"/>
  <c r="AHR347" i="5"/>
  <c r="AHS347" i="5"/>
  <c r="AHT347" i="5"/>
  <c r="AHU347" i="5"/>
  <c r="AHV347" i="5"/>
  <c r="AHW347" i="5"/>
  <c r="AHX347" i="5"/>
  <c r="AHY347" i="5"/>
  <c r="AHZ347" i="5"/>
  <c r="AIA347" i="5"/>
  <c r="AIB347" i="5"/>
  <c r="AIC347" i="5"/>
  <c r="AID347" i="5"/>
  <c r="AIE347" i="5"/>
  <c r="AIF347" i="5"/>
  <c r="AIG347" i="5"/>
  <c r="AIH347" i="5"/>
  <c r="AII347" i="5"/>
  <c r="AIJ347" i="5"/>
  <c r="AIK347" i="5"/>
  <c r="AIL347" i="5"/>
  <c r="AIM347" i="5"/>
  <c r="AIN347" i="5"/>
  <c r="AIO347" i="5"/>
  <c r="AIP347" i="5"/>
  <c r="AIQ347" i="5"/>
  <c r="AIR347" i="5"/>
  <c r="AIS347" i="5"/>
  <c r="AIT347" i="5"/>
  <c r="AIU347" i="5"/>
  <c r="AIV347" i="5"/>
  <c r="AIW347" i="5"/>
  <c r="AIX347" i="5"/>
  <c r="AIY347" i="5"/>
  <c r="AIZ347" i="5"/>
  <c r="AJA347" i="5"/>
  <c r="AJB347" i="5"/>
  <c r="AJC347" i="5"/>
  <c r="AJD347" i="5"/>
  <c r="AJE347" i="5"/>
  <c r="AJF347" i="5"/>
  <c r="AJG347" i="5"/>
  <c r="AJH347" i="5"/>
  <c r="ACQ348" i="5"/>
  <c r="ACR348" i="5"/>
  <c r="ACS348" i="5"/>
  <c r="ACT348" i="5"/>
  <c r="ACU348" i="5"/>
  <c r="ACV348" i="5"/>
  <c r="ACW348" i="5"/>
  <c r="ACX348" i="5"/>
  <c r="ACY348" i="5"/>
  <c r="ACZ348" i="5"/>
  <c r="ADA348" i="5"/>
  <c r="ADB348" i="5"/>
  <c r="ADC348" i="5"/>
  <c r="ADD348" i="5"/>
  <c r="ADE348" i="5"/>
  <c r="ADF348" i="5"/>
  <c r="ADG348" i="5"/>
  <c r="ADH348" i="5"/>
  <c r="ADI348" i="5"/>
  <c r="ADJ348" i="5"/>
  <c r="ADK348" i="5"/>
  <c r="ADL348" i="5"/>
  <c r="ADM348" i="5"/>
  <c r="ADN348" i="5"/>
  <c r="ADO348" i="5"/>
  <c r="ADP348" i="5"/>
  <c r="ADQ348" i="5"/>
  <c r="ADR348" i="5"/>
  <c r="ADS348" i="5"/>
  <c r="ADT348" i="5"/>
  <c r="ADU348" i="5"/>
  <c r="ADV348" i="5"/>
  <c r="ADW348" i="5"/>
  <c r="ADX348" i="5"/>
  <c r="ADY348" i="5"/>
  <c r="ADZ348" i="5"/>
  <c r="AEA348" i="5"/>
  <c r="AEB348" i="5"/>
  <c r="AEC348" i="5"/>
  <c r="AED348" i="5"/>
  <c r="AEE348" i="5"/>
  <c r="AEF348" i="5"/>
  <c r="AEG348" i="5"/>
  <c r="AEH348" i="5"/>
  <c r="AEI348" i="5"/>
  <c r="AEJ348" i="5"/>
  <c r="AEK348" i="5"/>
  <c r="AEL348" i="5"/>
  <c r="AEM348" i="5"/>
  <c r="AEN348" i="5"/>
  <c r="AEO348" i="5"/>
  <c r="AEP348" i="5"/>
  <c r="AEQ348" i="5"/>
  <c r="AER348" i="5"/>
  <c r="AES348" i="5"/>
  <c r="AET348" i="5"/>
  <c r="AEU348" i="5"/>
  <c r="AEV348" i="5"/>
  <c r="AEW348" i="5"/>
  <c r="AEX348" i="5"/>
  <c r="AEY348" i="5"/>
  <c r="AEZ348" i="5"/>
  <c r="AFA348" i="5"/>
  <c r="AFB348" i="5"/>
  <c r="AFC348" i="5"/>
  <c r="AFD348" i="5"/>
  <c r="AFE348" i="5"/>
  <c r="AFF348" i="5"/>
  <c r="AFG348" i="5"/>
  <c r="AFH348" i="5"/>
  <c r="AFI348" i="5"/>
  <c r="AFJ348" i="5"/>
  <c r="AFK348" i="5"/>
  <c r="AFL348" i="5"/>
  <c r="AFM348" i="5"/>
  <c r="AFN348" i="5"/>
  <c r="AFO348" i="5"/>
  <c r="AFP348" i="5"/>
  <c r="AFQ348" i="5"/>
  <c r="AFR348" i="5"/>
  <c r="AFS348" i="5"/>
  <c r="AFT348" i="5"/>
  <c r="AFU348" i="5"/>
  <c r="AFV348" i="5"/>
  <c r="AFW348" i="5"/>
  <c r="AFX348" i="5"/>
  <c r="AFY348" i="5"/>
  <c r="AFZ348" i="5"/>
  <c r="AGA348" i="5"/>
  <c r="AGB348" i="5"/>
  <c r="AGC348" i="5"/>
  <c r="AGD348" i="5"/>
  <c r="AGE348" i="5"/>
  <c r="AGF348" i="5"/>
  <c r="AGG348" i="5"/>
  <c r="AGH348" i="5"/>
  <c r="AGI348" i="5"/>
  <c r="AGJ348" i="5"/>
  <c r="AGK348" i="5"/>
  <c r="AGL348" i="5"/>
  <c r="AGM348" i="5"/>
  <c r="AGN348" i="5"/>
  <c r="AGO348" i="5"/>
  <c r="AGP348" i="5"/>
  <c r="AGQ348" i="5"/>
  <c r="AGR348" i="5"/>
  <c r="AGS348" i="5"/>
  <c r="AGT348" i="5"/>
  <c r="AGU348" i="5"/>
  <c r="AGV348" i="5"/>
  <c r="AGW348" i="5"/>
  <c r="AGX348" i="5"/>
  <c r="AGY348" i="5"/>
  <c r="AGZ348" i="5"/>
  <c r="AHA348" i="5"/>
  <c r="AHB348" i="5"/>
  <c r="AHC348" i="5"/>
  <c r="AHD348" i="5"/>
  <c r="AHE348" i="5"/>
  <c r="AHF348" i="5"/>
  <c r="AHG348" i="5"/>
  <c r="AHH348" i="5"/>
  <c r="AHI348" i="5"/>
  <c r="AHJ348" i="5"/>
  <c r="AHK348" i="5"/>
  <c r="AHL348" i="5"/>
  <c r="AHM348" i="5"/>
  <c r="AHN348" i="5"/>
  <c r="AHO348" i="5"/>
  <c r="AHP348" i="5"/>
  <c r="AHQ348" i="5"/>
  <c r="AHR348" i="5"/>
  <c r="AHS348" i="5"/>
  <c r="AHT348" i="5"/>
  <c r="AHU348" i="5"/>
  <c r="AHV348" i="5"/>
  <c r="AHW348" i="5"/>
  <c r="AHX348" i="5"/>
  <c r="AHY348" i="5"/>
  <c r="AHZ348" i="5"/>
  <c r="AIA348" i="5"/>
  <c r="AIB348" i="5"/>
  <c r="AIC348" i="5"/>
  <c r="AID348" i="5"/>
  <c r="AIE348" i="5"/>
  <c r="AIF348" i="5"/>
  <c r="AIG348" i="5"/>
  <c r="AIH348" i="5"/>
  <c r="AII348" i="5"/>
  <c r="AIJ348" i="5"/>
  <c r="AIK348" i="5"/>
  <c r="AIL348" i="5"/>
  <c r="AIM348" i="5"/>
  <c r="AIN348" i="5"/>
  <c r="AIO348" i="5"/>
  <c r="AIP348" i="5"/>
  <c r="AIQ348" i="5"/>
  <c r="AIR348" i="5"/>
  <c r="AIS348" i="5"/>
  <c r="AIT348" i="5"/>
  <c r="AIU348" i="5"/>
  <c r="AIV348" i="5"/>
  <c r="AIW348" i="5"/>
  <c r="AIX348" i="5"/>
  <c r="AIY348" i="5"/>
  <c r="AIZ348" i="5"/>
  <c r="AJA348" i="5"/>
  <c r="AJB348" i="5"/>
  <c r="AJC348" i="5"/>
  <c r="AJD348" i="5"/>
  <c r="AJE348" i="5"/>
  <c r="AJF348" i="5"/>
  <c r="AJG348" i="5"/>
  <c r="AJH348" i="5"/>
  <c r="ACQ349" i="5"/>
  <c r="ACR349" i="5"/>
  <c r="ACS349" i="5"/>
  <c r="ACT349" i="5"/>
  <c r="ACU349" i="5"/>
  <c r="ACV349" i="5"/>
  <c r="ACW349" i="5"/>
  <c r="ACX349" i="5"/>
  <c r="ACY349" i="5"/>
  <c r="ACZ349" i="5"/>
  <c r="ADA349" i="5"/>
  <c r="ADB349" i="5"/>
  <c r="ADC349" i="5"/>
  <c r="ADD349" i="5"/>
  <c r="ADE349" i="5"/>
  <c r="ADF349" i="5"/>
  <c r="ADG349" i="5"/>
  <c r="ADH349" i="5"/>
  <c r="ADI349" i="5"/>
  <c r="ADJ349" i="5"/>
  <c r="ADK349" i="5"/>
  <c r="ADL349" i="5"/>
  <c r="ADM349" i="5"/>
  <c r="ADN349" i="5"/>
  <c r="ADO349" i="5"/>
  <c r="ADP349" i="5"/>
  <c r="ADQ349" i="5"/>
  <c r="ADR349" i="5"/>
  <c r="ADS349" i="5"/>
  <c r="ADT349" i="5"/>
  <c r="ADU349" i="5"/>
  <c r="ADV349" i="5"/>
  <c r="ADW349" i="5"/>
  <c r="ADX349" i="5"/>
  <c r="ADY349" i="5"/>
  <c r="ADZ349" i="5"/>
  <c r="AEA349" i="5"/>
  <c r="AEB349" i="5"/>
  <c r="AEC349" i="5"/>
  <c r="AED349" i="5"/>
  <c r="AEE349" i="5"/>
  <c r="AEF349" i="5"/>
  <c r="AEG349" i="5"/>
  <c r="AEH349" i="5"/>
  <c r="AEI349" i="5"/>
  <c r="AEJ349" i="5"/>
  <c r="AEK349" i="5"/>
  <c r="AEL349" i="5"/>
  <c r="AEM349" i="5"/>
  <c r="AEN349" i="5"/>
  <c r="AEO349" i="5"/>
  <c r="AEP349" i="5"/>
  <c r="AEQ349" i="5"/>
  <c r="AER349" i="5"/>
  <c r="AES349" i="5"/>
  <c r="AET349" i="5"/>
  <c r="AEU349" i="5"/>
  <c r="AEV349" i="5"/>
  <c r="AEW349" i="5"/>
  <c r="AEX349" i="5"/>
  <c r="AEY349" i="5"/>
  <c r="AEZ349" i="5"/>
  <c r="AFA349" i="5"/>
  <c r="AFB349" i="5"/>
  <c r="AFC349" i="5"/>
  <c r="AFD349" i="5"/>
  <c r="AFE349" i="5"/>
  <c r="AFF349" i="5"/>
  <c r="AFG349" i="5"/>
  <c r="AFH349" i="5"/>
  <c r="AFI349" i="5"/>
  <c r="AFJ349" i="5"/>
  <c r="AFK349" i="5"/>
  <c r="AFL349" i="5"/>
  <c r="AFM349" i="5"/>
  <c r="AFN349" i="5"/>
  <c r="AFO349" i="5"/>
  <c r="AFP349" i="5"/>
  <c r="AFQ349" i="5"/>
  <c r="AFR349" i="5"/>
  <c r="AFS349" i="5"/>
  <c r="AFT349" i="5"/>
  <c r="AFU349" i="5"/>
  <c r="AFV349" i="5"/>
  <c r="AFW349" i="5"/>
  <c r="AFX349" i="5"/>
  <c r="AFY349" i="5"/>
  <c r="AFZ349" i="5"/>
  <c r="AGA349" i="5"/>
  <c r="AGB349" i="5"/>
  <c r="AGC349" i="5"/>
  <c r="AGD349" i="5"/>
  <c r="AGE349" i="5"/>
  <c r="AGF349" i="5"/>
  <c r="AGG349" i="5"/>
  <c r="AGH349" i="5"/>
  <c r="AGI349" i="5"/>
  <c r="AGJ349" i="5"/>
  <c r="AGK349" i="5"/>
  <c r="AGL349" i="5"/>
  <c r="AGM349" i="5"/>
  <c r="AGN349" i="5"/>
  <c r="AGO349" i="5"/>
  <c r="AGP349" i="5"/>
  <c r="AGQ349" i="5"/>
  <c r="AGR349" i="5"/>
  <c r="AGS349" i="5"/>
  <c r="AGT349" i="5"/>
  <c r="AGU349" i="5"/>
  <c r="AGV349" i="5"/>
  <c r="AGW349" i="5"/>
  <c r="AGX349" i="5"/>
  <c r="AGY349" i="5"/>
  <c r="AGZ349" i="5"/>
  <c r="AHA349" i="5"/>
  <c r="AHB349" i="5"/>
  <c r="AHC349" i="5"/>
  <c r="AHD349" i="5"/>
  <c r="AHE349" i="5"/>
  <c r="AHF349" i="5"/>
  <c r="AHG349" i="5"/>
  <c r="AHH349" i="5"/>
  <c r="AHI349" i="5"/>
  <c r="AHJ349" i="5"/>
  <c r="AHK349" i="5"/>
  <c r="AHL349" i="5"/>
  <c r="AHM349" i="5"/>
  <c r="AHN349" i="5"/>
  <c r="AHO349" i="5"/>
  <c r="AHP349" i="5"/>
  <c r="AHQ349" i="5"/>
  <c r="AHR349" i="5"/>
  <c r="AHS349" i="5"/>
  <c r="AHT349" i="5"/>
  <c r="AHU349" i="5"/>
  <c r="AHV349" i="5"/>
  <c r="AHW349" i="5"/>
  <c r="AHX349" i="5"/>
  <c r="AHY349" i="5"/>
  <c r="AHZ349" i="5"/>
  <c r="AIA349" i="5"/>
  <c r="AIB349" i="5"/>
  <c r="AIC349" i="5"/>
  <c r="AID349" i="5"/>
  <c r="AIE349" i="5"/>
  <c r="AIF349" i="5"/>
  <c r="AIG349" i="5"/>
  <c r="AIH349" i="5"/>
  <c r="AII349" i="5"/>
  <c r="AIJ349" i="5"/>
  <c r="AIK349" i="5"/>
  <c r="AIL349" i="5"/>
  <c r="AIM349" i="5"/>
  <c r="AIN349" i="5"/>
  <c r="AIO349" i="5"/>
  <c r="AIP349" i="5"/>
  <c r="AIQ349" i="5"/>
  <c r="AIR349" i="5"/>
  <c r="AIS349" i="5"/>
  <c r="AIT349" i="5"/>
  <c r="AIU349" i="5"/>
  <c r="AIV349" i="5"/>
  <c r="AIW349" i="5"/>
  <c r="AIX349" i="5"/>
  <c r="AIY349" i="5"/>
  <c r="AIZ349" i="5"/>
  <c r="AJA349" i="5"/>
  <c r="AJB349" i="5"/>
  <c r="AJC349" i="5"/>
  <c r="AJD349" i="5"/>
  <c r="AJE349" i="5"/>
  <c r="AJF349" i="5"/>
  <c r="AJG349" i="5"/>
  <c r="AJH349" i="5"/>
  <c r="ACQ350" i="5"/>
  <c r="ACR350" i="5"/>
  <c r="ACS350" i="5"/>
  <c r="ACT350" i="5"/>
  <c r="ACU350" i="5"/>
  <c r="ACV350" i="5"/>
  <c r="ACW350" i="5"/>
  <c r="ACX350" i="5"/>
  <c r="ACY350" i="5"/>
  <c r="ACZ350" i="5"/>
  <c r="ADA350" i="5"/>
  <c r="ADB350" i="5"/>
  <c r="ADC350" i="5"/>
  <c r="ADD350" i="5"/>
  <c r="ADE350" i="5"/>
  <c r="ADF350" i="5"/>
  <c r="ADG350" i="5"/>
  <c r="ADH350" i="5"/>
  <c r="ADI350" i="5"/>
  <c r="ADJ350" i="5"/>
  <c r="ADK350" i="5"/>
  <c r="ADL350" i="5"/>
  <c r="ADM350" i="5"/>
  <c r="ADN350" i="5"/>
  <c r="ADO350" i="5"/>
  <c r="ADP350" i="5"/>
  <c r="ADQ350" i="5"/>
  <c r="ADR350" i="5"/>
  <c r="ADS350" i="5"/>
  <c r="ADT350" i="5"/>
  <c r="ADU350" i="5"/>
  <c r="ADV350" i="5"/>
  <c r="ADW350" i="5"/>
  <c r="ADX350" i="5"/>
  <c r="ADY350" i="5"/>
  <c r="ADZ350" i="5"/>
  <c r="AEA350" i="5"/>
  <c r="AEB350" i="5"/>
  <c r="AEC350" i="5"/>
  <c r="AED350" i="5"/>
  <c r="AEE350" i="5"/>
  <c r="AEF350" i="5"/>
  <c r="AEG350" i="5"/>
  <c r="AEH350" i="5"/>
  <c r="AEI350" i="5"/>
  <c r="AEJ350" i="5"/>
  <c r="AEK350" i="5"/>
  <c r="AEL350" i="5"/>
  <c r="AEM350" i="5"/>
  <c r="AEN350" i="5"/>
  <c r="AEO350" i="5"/>
  <c r="AEP350" i="5"/>
  <c r="AEQ350" i="5"/>
  <c r="AER350" i="5"/>
  <c r="AES350" i="5"/>
  <c r="AET350" i="5"/>
  <c r="AEU350" i="5"/>
  <c r="AEV350" i="5"/>
  <c r="AEW350" i="5"/>
  <c r="AEX350" i="5"/>
  <c r="AEY350" i="5"/>
  <c r="AEZ350" i="5"/>
  <c r="AFA350" i="5"/>
  <c r="AFB350" i="5"/>
  <c r="AFC350" i="5"/>
  <c r="AFD350" i="5"/>
  <c r="AFE350" i="5"/>
  <c r="AFF350" i="5"/>
  <c r="AFG350" i="5"/>
  <c r="AFH350" i="5"/>
  <c r="AFI350" i="5"/>
  <c r="AFJ350" i="5"/>
  <c r="AFK350" i="5"/>
  <c r="AFL350" i="5"/>
  <c r="AFM350" i="5"/>
  <c r="AFN350" i="5"/>
  <c r="AFO350" i="5"/>
  <c r="AFP350" i="5"/>
  <c r="AFQ350" i="5"/>
  <c r="AFR350" i="5"/>
  <c r="AFS350" i="5"/>
  <c r="AFT350" i="5"/>
  <c r="AFU350" i="5"/>
  <c r="AFV350" i="5"/>
  <c r="AFW350" i="5"/>
  <c r="AFX350" i="5"/>
  <c r="AFY350" i="5"/>
  <c r="AFZ350" i="5"/>
  <c r="AGA350" i="5"/>
  <c r="AGB350" i="5"/>
  <c r="AGC350" i="5"/>
  <c r="AGD350" i="5"/>
  <c r="AGE350" i="5"/>
  <c r="AGF350" i="5"/>
  <c r="AGG350" i="5"/>
  <c r="AGH350" i="5"/>
  <c r="AGI350" i="5"/>
  <c r="AGJ350" i="5"/>
  <c r="AGK350" i="5"/>
  <c r="AGL350" i="5"/>
  <c r="AGM350" i="5"/>
  <c r="AGN350" i="5"/>
  <c r="AGO350" i="5"/>
  <c r="AGP350" i="5"/>
  <c r="AGQ350" i="5"/>
  <c r="AGR350" i="5"/>
  <c r="AGS350" i="5"/>
  <c r="AGT350" i="5"/>
  <c r="AGU350" i="5"/>
  <c r="AGV350" i="5"/>
  <c r="AGW350" i="5"/>
  <c r="AGX350" i="5"/>
  <c r="AGY350" i="5"/>
  <c r="AGZ350" i="5"/>
  <c r="AHA350" i="5"/>
  <c r="AHB350" i="5"/>
  <c r="AHC350" i="5"/>
  <c r="AHD350" i="5"/>
  <c r="AHE350" i="5"/>
  <c r="AHF350" i="5"/>
  <c r="AHG350" i="5"/>
  <c r="AHH350" i="5"/>
  <c r="AHI350" i="5"/>
  <c r="AHJ350" i="5"/>
  <c r="AHK350" i="5"/>
  <c r="AHL350" i="5"/>
  <c r="AHM350" i="5"/>
  <c r="AHN350" i="5"/>
  <c r="AHO350" i="5"/>
  <c r="AHP350" i="5"/>
  <c r="AHQ350" i="5"/>
  <c r="AHR350" i="5"/>
  <c r="AHS350" i="5"/>
  <c r="AHT350" i="5"/>
  <c r="AHU350" i="5"/>
  <c r="AHV350" i="5"/>
  <c r="AHW350" i="5"/>
  <c r="AHX350" i="5"/>
  <c r="AHY350" i="5"/>
  <c r="AHZ350" i="5"/>
  <c r="AIA350" i="5"/>
  <c r="AIB350" i="5"/>
  <c r="AIC350" i="5"/>
  <c r="AID350" i="5"/>
  <c r="AIE350" i="5"/>
  <c r="AIF350" i="5"/>
  <c r="AIG350" i="5"/>
  <c r="AIH350" i="5"/>
  <c r="AII350" i="5"/>
  <c r="AIJ350" i="5"/>
  <c r="AIK350" i="5"/>
  <c r="AIL350" i="5"/>
  <c r="AIM350" i="5"/>
  <c r="AIN350" i="5"/>
  <c r="AIO350" i="5"/>
  <c r="AIP350" i="5"/>
  <c r="AIQ350" i="5"/>
  <c r="AIR350" i="5"/>
  <c r="AIS350" i="5"/>
  <c r="AIT350" i="5"/>
  <c r="AIU350" i="5"/>
  <c r="AIV350" i="5"/>
  <c r="AIW350" i="5"/>
  <c r="AIX350" i="5"/>
  <c r="AIY350" i="5"/>
  <c r="AIZ350" i="5"/>
  <c r="AJA350" i="5"/>
  <c r="AJB350" i="5"/>
  <c r="AJC350" i="5"/>
  <c r="AJD350" i="5"/>
  <c r="AJE350" i="5"/>
  <c r="AJF350" i="5"/>
  <c r="AJG350" i="5"/>
  <c r="AJH350" i="5"/>
  <c r="ACQ351" i="5"/>
  <c r="ACR351" i="5"/>
  <c r="ACS351" i="5"/>
  <c r="ACT351" i="5"/>
  <c r="ACU351" i="5"/>
  <c r="ACV351" i="5"/>
  <c r="ACW351" i="5"/>
  <c r="ACX351" i="5"/>
  <c r="ACY351" i="5"/>
  <c r="ACZ351" i="5"/>
  <c r="ADA351" i="5"/>
  <c r="ADB351" i="5"/>
  <c r="ADC351" i="5"/>
  <c r="ADD351" i="5"/>
  <c r="ADE351" i="5"/>
  <c r="ADF351" i="5"/>
  <c r="ADG351" i="5"/>
  <c r="ADH351" i="5"/>
  <c r="ADI351" i="5"/>
  <c r="ADJ351" i="5"/>
  <c r="ADK351" i="5"/>
  <c r="ADL351" i="5"/>
  <c r="ADM351" i="5"/>
  <c r="ADN351" i="5"/>
  <c r="ADO351" i="5"/>
  <c r="ADP351" i="5"/>
  <c r="ADQ351" i="5"/>
  <c r="ADR351" i="5"/>
  <c r="ADS351" i="5"/>
  <c r="ADT351" i="5"/>
  <c r="ADU351" i="5"/>
  <c r="ADV351" i="5"/>
  <c r="ADW351" i="5"/>
  <c r="ADX351" i="5"/>
  <c r="ADY351" i="5"/>
  <c r="ADZ351" i="5"/>
  <c r="AEA351" i="5"/>
  <c r="AEB351" i="5"/>
  <c r="AEC351" i="5"/>
  <c r="AED351" i="5"/>
  <c r="AEE351" i="5"/>
  <c r="AEF351" i="5"/>
  <c r="AEG351" i="5"/>
  <c r="AEH351" i="5"/>
  <c r="AEI351" i="5"/>
  <c r="AEJ351" i="5"/>
  <c r="AEK351" i="5"/>
  <c r="AEL351" i="5"/>
  <c r="AEM351" i="5"/>
  <c r="AEN351" i="5"/>
  <c r="AEO351" i="5"/>
  <c r="AEP351" i="5"/>
  <c r="AEQ351" i="5"/>
  <c r="AER351" i="5"/>
  <c r="AES351" i="5"/>
  <c r="AET351" i="5"/>
  <c r="AEU351" i="5"/>
  <c r="AEV351" i="5"/>
  <c r="AEW351" i="5"/>
  <c r="AEX351" i="5"/>
  <c r="AEY351" i="5"/>
  <c r="AEZ351" i="5"/>
  <c r="AFA351" i="5"/>
  <c r="AFB351" i="5"/>
  <c r="AFC351" i="5"/>
  <c r="AFD351" i="5"/>
  <c r="AFE351" i="5"/>
  <c r="AFF351" i="5"/>
  <c r="AFG351" i="5"/>
  <c r="AFH351" i="5"/>
  <c r="AFI351" i="5"/>
  <c r="AFJ351" i="5"/>
  <c r="AFK351" i="5"/>
  <c r="AFL351" i="5"/>
  <c r="AFM351" i="5"/>
  <c r="AFN351" i="5"/>
  <c r="AFO351" i="5"/>
  <c r="AFP351" i="5"/>
  <c r="AFQ351" i="5"/>
  <c r="AFR351" i="5"/>
  <c r="AFS351" i="5"/>
  <c r="AFT351" i="5"/>
  <c r="AFU351" i="5"/>
  <c r="AFV351" i="5"/>
  <c r="AFW351" i="5"/>
  <c r="AFX351" i="5"/>
  <c r="AFY351" i="5"/>
  <c r="AFZ351" i="5"/>
  <c r="AGA351" i="5"/>
  <c r="AGB351" i="5"/>
  <c r="AGC351" i="5"/>
  <c r="AGD351" i="5"/>
  <c r="AGE351" i="5"/>
  <c r="AGF351" i="5"/>
  <c r="AGG351" i="5"/>
  <c r="AGH351" i="5"/>
  <c r="AGI351" i="5"/>
  <c r="AGJ351" i="5"/>
  <c r="AGK351" i="5"/>
  <c r="AGL351" i="5"/>
  <c r="AGM351" i="5"/>
  <c r="AGN351" i="5"/>
  <c r="AGO351" i="5"/>
  <c r="AGP351" i="5"/>
  <c r="AGQ351" i="5"/>
  <c r="AGR351" i="5"/>
  <c r="AGS351" i="5"/>
  <c r="AGT351" i="5"/>
  <c r="AGU351" i="5"/>
  <c r="AGV351" i="5"/>
  <c r="AGW351" i="5"/>
  <c r="AGX351" i="5"/>
  <c r="AGY351" i="5"/>
  <c r="AGZ351" i="5"/>
  <c r="AHA351" i="5"/>
  <c r="AHB351" i="5"/>
  <c r="AHC351" i="5"/>
  <c r="AHD351" i="5"/>
  <c r="AHE351" i="5"/>
  <c r="AHF351" i="5"/>
  <c r="AHG351" i="5"/>
  <c r="AHH351" i="5"/>
  <c r="AHI351" i="5"/>
  <c r="AHJ351" i="5"/>
  <c r="AHK351" i="5"/>
  <c r="AHL351" i="5"/>
  <c r="AHM351" i="5"/>
  <c r="AHN351" i="5"/>
  <c r="AHO351" i="5"/>
  <c r="AHP351" i="5"/>
  <c r="AHQ351" i="5"/>
  <c r="AHR351" i="5"/>
  <c r="AHS351" i="5"/>
  <c r="AHT351" i="5"/>
  <c r="AHU351" i="5"/>
  <c r="AHV351" i="5"/>
  <c r="AHW351" i="5"/>
  <c r="AHX351" i="5"/>
  <c r="AHY351" i="5"/>
  <c r="AHZ351" i="5"/>
  <c r="AIA351" i="5"/>
  <c r="AIB351" i="5"/>
  <c r="AIC351" i="5"/>
  <c r="AID351" i="5"/>
  <c r="AIE351" i="5"/>
  <c r="AIF351" i="5"/>
  <c r="AIG351" i="5"/>
  <c r="AIH351" i="5"/>
  <c r="AII351" i="5"/>
  <c r="AIJ351" i="5"/>
  <c r="AIK351" i="5"/>
  <c r="AIL351" i="5"/>
  <c r="AIM351" i="5"/>
  <c r="AIN351" i="5"/>
  <c r="AIO351" i="5"/>
  <c r="AIP351" i="5"/>
  <c r="AIQ351" i="5"/>
  <c r="AIR351" i="5"/>
  <c r="AIS351" i="5"/>
  <c r="AIT351" i="5"/>
  <c r="AIU351" i="5"/>
  <c r="AIV351" i="5"/>
  <c r="AIW351" i="5"/>
  <c r="AIX351" i="5"/>
  <c r="AIY351" i="5"/>
  <c r="AIZ351" i="5"/>
  <c r="AJA351" i="5"/>
  <c r="AJB351" i="5"/>
  <c r="AJC351" i="5"/>
  <c r="AJD351" i="5"/>
  <c r="AJE351" i="5"/>
  <c r="AJF351" i="5"/>
  <c r="AJG351" i="5"/>
  <c r="AJH351" i="5"/>
  <c r="ACQ352" i="5"/>
  <c r="ACR352" i="5"/>
  <c r="ACS352" i="5"/>
  <c r="ACT352" i="5"/>
  <c r="ACU352" i="5"/>
  <c r="ACV352" i="5"/>
  <c r="ACW352" i="5"/>
  <c r="ACX352" i="5"/>
  <c r="ACY352" i="5"/>
  <c r="ACZ352" i="5"/>
  <c r="ADA352" i="5"/>
  <c r="ADB352" i="5"/>
  <c r="ADC352" i="5"/>
  <c r="ADD352" i="5"/>
  <c r="ADE352" i="5"/>
  <c r="ADF352" i="5"/>
  <c r="ADG352" i="5"/>
  <c r="ADH352" i="5"/>
  <c r="ADI352" i="5"/>
  <c r="ADJ352" i="5"/>
  <c r="ADK352" i="5"/>
  <c r="ADL352" i="5"/>
  <c r="ADM352" i="5"/>
  <c r="ADN352" i="5"/>
  <c r="ADO352" i="5"/>
  <c r="ADP352" i="5"/>
  <c r="ADQ352" i="5"/>
  <c r="ADR352" i="5"/>
  <c r="ADS352" i="5"/>
  <c r="ADT352" i="5"/>
  <c r="ADU352" i="5"/>
  <c r="ADV352" i="5"/>
  <c r="ADW352" i="5"/>
  <c r="ADX352" i="5"/>
  <c r="ADY352" i="5"/>
  <c r="ADZ352" i="5"/>
  <c r="AEA352" i="5"/>
  <c r="AEB352" i="5"/>
  <c r="AEC352" i="5"/>
  <c r="AED352" i="5"/>
  <c r="AEE352" i="5"/>
  <c r="AEF352" i="5"/>
  <c r="AEG352" i="5"/>
  <c r="AEH352" i="5"/>
  <c r="AEI352" i="5"/>
  <c r="AEJ352" i="5"/>
  <c r="AEK352" i="5"/>
  <c r="AEL352" i="5"/>
  <c r="AEM352" i="5"/>
  <c r="AEN352" i="5"/>
  <c r="AEO352" i="5"/>
  <c r="AEP352" i="5"/>
  <c r="AEQ352" i="5"/>
  <c r="AER352" i="5"/>
  <c r="AES352" i="5"/>
  <c r="AET352" i="5"/>
  <c r="AEU352" i="5"/>
  <c r="AEV352" i="5"/>
  <c r="AEW352" i="5"/>
  <c r="AEX352" i="5"/>
  <c r="AEY352" i="5"/>
  <c r="AEZ352" i="5"/>
  <c r="AFA352" i="5"/>
  <c r="AFB352" i="5"/>
  <c r="AFC352" i="5"/>
  <c r="AFD352" i="5"/>
  <c r="AFE352" i="5"/>
  <c r="AFF352" i="5"/>
  <c r="AFG352" i="5"/>
  <c r="AFH352" i="5"/>
  <c r="AFI352" i="5"/>
  <c r="AFJ352" i="5"/>
  <c r="AFK352" i="5"/>
  <c r="AFL352" i="5"/>
  <c r="AFM352" i="5"/>
  <c r="AFN352" i="5"/>
  <c r="AFO352" i="5"/>
  <c r="AFP352" i="5"/>
  <c r="AFQ352" i="5"/>
  <c r="AFR352" i="5"/>
  <c r="AFS352" i="5"/>
  <c r="AFT352" i="5"/>
  <c r="AFU352" i="5"/>
  <c r="AFV352" i="5"/>
  <c r="AFW352" i="5"/>
  <c r="AFX352" i="5"/>
  <c r="AFY352" i="5"/>
  <c r="AFZ352" i="5"/>
  <c r="AGA352" i="5"/>
  <c r="AGB352" i="5"/>
  <c r="AGC352" i="5"/>
  <c r="AGD352" i="5"/>
  <c r="AGE352" i="5"/>
  <c r="AGF352" i="5"/>
  <c r="AGG352" i="5"/>
  <c r="AGH352" i="5"/>
  <c r="AGI352" i="5"/>
  <c r="AGJ352" i="5"/>
  <c r="AGK352" i="5"/>
  <c r="AGL352" i="5"/>
  <c r="AGM352" i="5"/>
  <c r="AGN352" i="5"/>
  <c r="AGO352" i="5"/>
  <c r="AGP352" i="5"/>
  <c r="AGQ352" i="5"/>
  <c r="AGR352" i="5"/>
  <c r="AGS352" i="5"/>
  <c r="AGT352" i="5"/>
  <c r="AGU352" i="5"/>
  <c r="AGV352" i="5"/>
  <c r="AGW352" i="5"/>
  <c r="AGX352" i="5"/>
  <c r="AGY352" i="5"/>
  <c r="AGZ352" i="5"/>
  <c r="AHA352" i="5"/>
  <c r="AHB352" i="5"/>
  <c r="AHC352" i="5"/>
  <c r="AHD352" i="5"/>
  <c r="AHE352" i="5"/>
  <c r="AHF352" i="5"/>
  <c r="AHG352" i="5"/>
  <c r="AHH352" i="5"/>
  <c r="AHI352" i="5"/>
  <c r="AHJ352" i="5"/>
  <c r="AHK352" i="5"/>
  <c r="AHL352" i="5"/>
  <c r="AHM352" i="5"/>
  <c r="AHN352" i="5"/>
  <c r="AHO352" i="5"/>
  <c r="AHP352" i="5"/>
  <c r="AHQ352" i="5"/>
  <c r="AHR352" i="5"/>
  <c r="AHS352" i="5"/>
  <c r="AHT352" i="5"/>
  <c r="AHU352" i="5"/>
  <c r="AHV352" i="5"/>
  <c r="AHW352" i="5"/>
  <c r="AHX352" i="5"/>
  <c r="AHY352" i="5"/>
  <c r="AHZ352" i="5"/>
  <c r="AIA352" i="5"/>
  <c r="AIB352" i="5"/>
  <c r="AIC352" i="5"/>
  <c r="AID352" i="5"/>
  <c r="AIE352" i="5"/>
  <c r="AIF352" i="5"/>
  <c r="AIG352" i="5"/>
  <c r="AIH352" i="5"/>
  <c r="AII352" i="5"/>
  <c r="AIJ352" i="5"/>
  <c r="AIK352" i="5"/>
  <c r="AIL352" i="5"/>
  <c r="AIM352" i="5"/>
  <c r="AIN352" i="5"/>
  <c r="AIO352" i="5"/>
  <c r="AIP352" i="5"/>
  <c r="AIQ352" i="5"/>
  <c r="AIR352" i="5"/>
  <c r="AIS352" i="5"/>
  <c r="AIT352" i="5"/>
  <c r="AIU352" i="5"/>
  <c r="AIV352" i="5"/>
  <c r="AIW352" i="5"/>
  <c r="AIX352" i="5"/>
  <c r="AIY352" i="5"/>
  <c r="AIZ352" i="5"/>
  <c r="AJA352" i="5"/>
  <c r="AJB352" i="5"/>
  <c r="AJC352" i="5"/>
  <c r="AJD352" i="5"/>
  <c r="AJE352" i="5"/>
  <c r="AJF352" i="5"/>
  <c r="AJG352" i="5"/>
  <c r="AJH352" i="5"/>
  <c r="ACQ353" i="5"/>
  <c r="ACR353" i="5"/>
  <c r="ACS353" i="5"/>
  <c r="ACT353" i="5"/>
  <c r="ACU353" i="5"/>
  <c r="ACV353" i="5"/>
  <c r="ACW353" i="5"/>
  <c r="ACX353" i="5"/>
  <c r="ACY353" i="5"/>
  <c r="ACZ353" i="5"/>
  <c r="ADA353" i="5"/>
  <c r="ADB353" i="5"/>
  <c r="ADC353" i="5"/>
  <c r="ADD353" i="5"/>
  <c r="ADE353" i="5"/>
  <c r="ADF353" i="5"/>
  <c r="ADG353" i="5"/>
  <c r="ADH353" i="5"/>
  <c r="ADI353" i="5"/>
  <c r="ADJ353" i="5"/>
  <c r="ADK353" i="5"/>
  <c r="ADL353" i="5"/>
  <c r="ADM353" i="5"/>
  <c r="ADN353" i="5"/>
  <c r="ADO353" i="5"/>
  <c r="ADP353" i="5"/>
  <c r="ADQ353" i="5"/>
  <c r="ADR353" i="5"/>
  <c r="ADS353" i="5"/>
  <c r="ADT353" i="5"/>
  <c r="ADU353" i="5"/>
  <c r="ADV353" i="5"/>
  <c r="ADW353" i="5"/>
  <c r="ADX353" i="5"/>
  <c r="ADY353" i="5"/>
  <c r="ADZ353" i="5"/>
  <c r="AEA353" i="5"/>
  <c r="AEB353" i="5"/>
  <c r="AEC353" i="5"/>
  <c r="AED353" i="5"/>
  <c r="AEE353" i="5"/>
  <c r="AEF353" i="5"/>
  <c r="AEG353" i="5"/>
  <c r="AEH353" i="5"/>
  <c r="AEI353" i="5"/>
  <c r="AEJ353" i="5"/>
  <c r="AEK353" i="5"/>
  <c r="AEL353" i="5"/>
  <c r="AEM353" i="5"/>
  <c r="AEN353" i="5"/>
  <c r="AEO353" i="5"/>
  <c r="AEP353" i="5"/>
  <c r="AEQ353" i="5"/>
  <c r="AER353" i="5"/>
  <c r="AES353" i="5"/>
  <c r="AET353" i="5"/>
  <c r="AEU353" i="5"/>
  <c r="AEV353" i="5"/>
  <c r="AEW353" i="5"/>
  <c r="AEX353" i="5"/>
  <c r="AEY353" i="5"/>
  <c r="AEZ353" i="5"/>
  <c r="AFA353" i="5"/>
  <c r="AFB353" i="5"/>
  <c r="AFC353" i="5"/>
  <c r="AFD353" i="5"/>
  <c r="AFE353" i="5"/>
  <c r="AFF353" i="5"/>
  <c r="AFG353" i="5"/>
  <c r="AFH353" i="5"/>
  <c r="AFI353" i="5"/>
  <c r="AFJ353" i="5"/>
  <c r="AFK353" i="5"/>
  <c r="AFL353" i="5"/>
  <c r="AFM353" i="5"/>
  <c r="AFN353" i="5"/>
  <c r="AFO353" i="5"/>
  <c r="AFP353" i="5"/>
  <c r="AFQ353" i="5"/>
  <c r="AFR353" i="5"/>
  <c r="AFS353" i="5"/>
  <c r="AFT353" i="5"/>
  <c r="AFU353" i="5"/>
  <c r="AFV353" i="5"/>
  <c r="AFW353" i="5"/>
  <c r="AFX353" i="5"/>
  <c r="AFY353" i="5"/>
  <c r="AFZ353" i="5"/>
  <c r="AGA353" i="5"/>
  <c r="AGB353" i="5"/>
  <c r="AGC353" i="5"/>
  <c r="AGD353" i="5"/>
  <c r="AGE353" i="5"/>
  <c r="AGF353" i="5"/>
  <c r="AGG353" i="5"/>
  <c r="AGH353" i="5"/>
  <c r="AGI353" i="5"/>
  <c r="AGJ353" i="5"/>
  <c r="AGK353" i="5"/>
  <c r="AGL353" i="5"/>
  <c r="AGM353" i="5"/>
  <c r="AGN353" i="5"/>
  <c r="AGO353" i="5"/>
  <c r="AGP353" i="5"/>
  <c r="AGQ353" i="5"/>
  <c r="AGR353" i="5"/>
  <c r="AGS353" i="5"/>
  <c r="AGT353" i="5"/>
  <c r="AGU353" i="5"/>
  <c r="AGV353" i="5"/>
  <c r="AGW353" i="5"/>
  <c r="AGX353" i="5"/>
  <c r="AGY353" i="5"/>
  <c r="AGZ353" i="5"/>
  <c r="AHA353" i="5"/>
  <c r="AHB353" i="5"/>
  <c r="AHC353" i="5"/>
  <c r="AHD353" i="5"/>
  <c r="AHE353" i="5"/>
  <c r="AHF353" i="5"/>
  <c r="AHG353" i="5"/>
  <c r="AHH353" i="5"/>
  <c r="AHI353" i="5"/>
  <c r="AHJ353" i="5"/>
  <c r="AHK353" i="5"/>
  <c r="AHL353" i="5"/>
  <c r="AHM353" i="5"/>
  <c r="AHN353" i="5"/>
  <c r="AHO353" i="5"/>
  <c r="AHP353" i="5"/>
  <c r="AHQ353" i="5"/>
  <c r="AHR353" i="5"/>
  <c r="AHS353" i="5"/>
  <c r="AHT353" i="5"/>
  <c r="AHU353" i="5"/>
  <c r="AHV353" i="5"/>
  <c r="AHW353" i="5"/>
  <c r="AHX353" i="5"/>
  <c r="AHY353" i="5"/>
  <c r="AHZ353" i="5"/>
  <c r="AIA353" i="5"/>
  <c r="AIB353" i="5"/>
  <c r="AIC353" i="5"/>
  <c r="AID353" i="5"/>
  <c r="AIE353" i="5"/>
  <c r="AIF353" i="5"/>
  <c r="AIG353" i="5"/>
  <c r="AIH353" i="5"/>
  <c r="AII353" i="5"/>
  <c r="AIJ353" i="5"/>
  <c r="AIK353" i="5"/>
  <c r="AIL353" i="5"/>
  <c r="AIM353" i="5"/>
  <c r="AIN353" i="5"/>
  <c r="AIO353" i="5"/>
  <c r="AIP353" i="5"/>
  <c r="AIQ353" i="5"/>
  <c r="AIR353" i="5"/>
  <c r="AIS353" i="5"/>
  <c r="AIT353" i="5"/>
  <c r="AIU353" i="5"/>
  <c r="AIV353" i="5"/>
  <c r="AIW353" i="5"/>
  <c r="AIX353" i="5"/>
  <c r="AIY353" i="5"/>
  <c r="AIZ353" i="5"/>
  <c r="AJA353" i="5"/>
  <c r="AJB353" i="5"/>
  <c r="AJC353" i="5"/>
  <c r="AJD353" i="5"/>
  <c r="AJE353" i="5"/>
  <c r="AJF353" i="5"/>
  <c r="AJG353" i="5"/>
  <c r="AJH353" i="5"/>
  <c r="ACQ354" i="5"/>
  <c r="ACR354" i="5"/>
  <c r="ACS354" i="5"/>
  <c r="ACT354" i="5"/>
  <c r="ACU354" i="5"/>
  <c r="ACV354" i="5"/>
  <c r="ACW354" i="5"/>
  <c r="ACX354" i="5"/>
  <c r="ACY354" i="5"/>
  <c r="ACZ354" i="5"/>
  <c r="ADA354" i="5"/>
  <c r="ADB354" i="5"/>
  <c r="ADC354" i="5"/>
  <c r="ADD354" i="5"/>
  <c r="ADE354" i="5"/>
  <c r="ADF354" i="5"/>
  <c r="ADG354" i="5"/>
  <c r="ADH354" i="5"/>
  <c r="ADI354" i="5"/>
  <c r="ADJ354" i="5"/>
  <c r="ADK354" i="5"/>
  <c r="ADL354" i="5"/>
  <c r="ADM354" i="5"/>
  <c r="ADN354" i="5"/>
  <c r="ADO354" i="5"/>
  <c r="ADP354" i="5"/>
  <c r="ADQ354" i="5"/>
  <c r="ADR354" i="5"/>
  <c r="ADS354" i="5"/>
  <c r="ADT354" i="5"/>
  <c r="ADU354" i="5"/>
  <c r="ADV354" i="5"/>
  <c r="ADW354" i="5"/>
  <c r="ADX354" i="5"/>
  <c r="ADY354" i="5"/>
  <c r="ADZ354" i="5"/>
  <c r="AEA354" i="5"/>
  <c r="AEB354" i="5"/>
  <c r="AEC354" i="5"/>
  <c r="AED354" i="5"/>
  <c r="AEE354" i="5"/>
  <c r="AEF354" i="5"/>
  <c r="AEG354" i="5"/>
  <c r="AEH354" i="5"/>
  <c r="AEI354" i="5"/>
  <c r="AEJ354" i="5"/>
  <c r="AEK354" i="5"/>
  <c r="AEL354" i="5"/>
  <c r="AEM354" i="5"/>
  <c r="AEN354" i="5"/>
  <c r="AEO354" i="5"/>
  <c r="AEP354" i="5"/>
  <c r="AEQ354" i="5"/>
  <c r="AER354" i="5"/>
  <c r="AES354" i="5"/>
  <c r="AET354" i="5"/>
  <c r="AEU354" i="5"/>
  <c r="AEV354" i="5"/>
  <c r="AEW354" i="5"/>
  <c r="AEX354" i="5"/>
  <c r="AEY354" i="5"/>
  <c r="AEZ354" i="5"/>
  <c r="AFA354" i="5"/>
  <c r="AFB354" i="5"/>
  <c r="AFC354" i="5"/>
  <c r="AFD354" i="5"/>
  <c r="AFE354" i="5"/>
  <c r="AFF354" i="5"/>
  <c r="AFG354" i="5"/>
  <c r="AFH354" i="5"/>
  <c r="AFI354" i="5"/>
  <c r="AFJ354" i="5"/>
  <c r="AFK354" i="5"/>
  <c r="AFL354" i="5"/>
  <c r="AFM354" i="5"/>
  <c r="AFN354" i="5"/>
  <c r="AFO354" i="5"/>
  <c r="AFP354" i="5"/>
  <c r="AFQ354" i="5"/>
  <c r="AFR354" i="5"/>
  <c r="AFS354" i="5"/>
  <c r="AFT354" i="5"/>
  <c r="AFU354" i="5"/>
  <c r="AFV354" i="5"/>
  <c r="AFW354" i="5"/>
  <c r="AFX354" i="5"/>
  <c r="AFY354" i="5"/>
  <c r="AFZ354" i="5"/>
  <c r="AGA354" i="5"/>
  <c r="AGB354" i="5"/>
  <c r="AGC354" i="5"/>
  <c r="AGD354" i="5"/>
  <c r="AGE354" i="5"/>
  <c r="AGF354" i="5"/>
  <c r="AGG354" i="5"/>
  <c r="AGH354" i="5"/>
  <c r="AGI354" i="5"/>
  <c r="AGJ354" i="5"/>
  <c r="AGK354" i="5"/>
  <c r="AGL354" i="5"/>
  <c r="AGM354" i="5"/>
  <c r="AGN354" i="5"/>
  <c r="AGO354" i="5"/>
  <c r="AGP354" i="5"/>
  <c r="AGQ354" i="5"/>
  <c r="AGR354" i="5"/>
  <c r="AGS354" i="5"/>
  <c r="AGT354" i="5"/>
  <c r="AGU354" i="5"/>
  <c r="AGV354" i="5"/>
  <c r="AGW354" i="5"/>
  <c r="AGX354" i="5"/>
  <c r="AGY354" i="5"/>
  <c r="AGZ354" i="5"/>
  <c r="AHA354" i="5"/>
  <c r="AHB354" i="5"/>
  <c r="AHC354" i="5"/>
  <c r="AHD354" i="5"/>
  <c r="AHE354" i="5"/>
  <c r="AHF354" i="5"/>
  <c r="AHG354" i="5"/>
  <c r="AHH354" i="5"/>
  <c r="AHI354" i="5"/>
  <c r="AHJ354" i="5"/>
  <c r="AHK354" i="5"/>
  <c r="AHL354" i="5"/>
  <c r="AHM354" i="5"/>
  <c r="AHN354" i="5"/>
  <c r="AHO354" i="5"/>
  <c r="AHP354" i="5"/>
  <c r="AHQ354" i="5"/>
  <c r="AHR354" i="5"/>
  <c r="AHS354" i="5"/>
  <c r="AHT354" i="5"/>
  <c r="AHU354" i="5"/>
  <c r="AHV354" i="5"/>
  <c r="AHW354" i="5"/>
  <c r="AHX354" i="5"/>
  <c r="AHY354" i="5"/>
  <c r="AHZ354" i="5"/>
  <c r="AIA354" i="5"/>
  <c r="AIB354" i="5"/>
  <c r="AIC354" i="5"/>
  <c r="AID354" i="5"/>
  <c r="AIE354" i="5"/>
  <c r="AIF354" i="5"/>
  <c r="AIG354" i="5"/>
  <c r="AIH354" i="5"/>
  <c r="AII354" i="5"/>
  <c r="AIJ354" i="5"/>
  <c r="AIK354" i="5"/>
  <c r="AIL354" i="5"/>
  <c r="AIM354" i="5"/>
  <c r="AIN354" i="5"/>
  <c r="AIO354" i="5"/>
  <c r="AIP354" i="5"/>
  <c r="AIQ354" i="5"/>
  <c r="AIR354" i="5"/>
  <c r="AIS354" i="5"/>
  <c r="AIT354" i="5"/>
  <c r="AIU354" i="5"/>
  <c r="AIV354" i="5"/>
  <c r="AIW354" i="5"/>
  <c r="AIX354" i="5"/>
  <c r="AIY354" i="5"/>
  <c r="AIZ354" i="5"/>
  <c r="AJA354" i="5"/>
  <c r="AJB354" i="5"/>
  <c r="AJC354" i="5"/>
  <c r="AJD354" i="5"/>
  <c r="AJE354" i="5"/>
  <c r="AJF354" i="5"/>
  <c r="AJG354" i="5"/>
  <c r="AJH354" i="5"/>
  <c r="ACQ355" i="5"/>
  <c r="ACR355" i="5"/>
  <c r="ACS355" i="5"/>
  <c r="ACT355" i="5"/>
  <c r="ACU355" i="5"/>
  <c r="ACV355" i="5"/>
  <c r="ACW355" i="5"/>
  <c r="ACX355" i="5"/>
  <c r="ACY355" i="5"/>
  <c r="ACZ355" i="5"/>
  <c r="ADA355" i="5"/>
  <c r="ADB355" i="5"/>
  <c r="ADC355" i="5"/>
  <c r="ADD355" i="5"/>
  <c r="ADE355" i="5"/>
  <c r="ADF355" i="5"/>
  <c r="ADG355" i="5"/>
  <c r="ADH355" i="5"/>
  <c r="ADI355" i="5"/>
  <c r="ADJ355" i="5"/>
  <c r="ADK355" i="5"/>
  <c r="ADL355" i="5"/>
  <c r="ADM355" i="5"/>
  <c r="ADN355" i="5"/>
  <c r="ADO355" i="5"/>
  <c r="ADP355" i="5"/>
  <c r="ADQ355" i="5"/>
  <c r="ADR355" i="5"/>
  <c r="ADS355" i="5"/>
  <c r="ADT355" i="5"/>
  <c r="ADU355" i="5"/>
  <c r="ADV355" i="5"/>
  <c r="ADW355" i="5"/>
  <c r="ADX355" i="5"/>
  <c r="ADY355" i="5"/>
  <c r="ADZ355" i="5"/>
  <c r="AEA355" i="5"/>
  <c r="AEB355" i="5"/>
  <c r="AEC355" i="5"/>
  <c r="AED355" i="5"/>
  <c r="AEE355" i="5"/>
  <c r="AEF355" i="5"/>
  <c r="AEG355" i="5"/>
  <c r="AEH355" i="5"/>
  <c r="AEI355" i="5"/>
  <c r="AEJ355" i="5"/>
  <c r="AEK355" i="5"/>
  <c r="AEL355" i="5"/>
  <c r="AEM355" i="5"/>
  <c r="AEN355" i="5"/>
  <c r="AEO355" i="5"/>
  <c r="AEP355" i="5"/>
  <c r="AEQ355" i="5"/>
  <c r="AER355" i="5"/>
  <c r="AES355" i="5"/>
  <c r="AET355" i="5"/>
  <c r="AEU355" i="5"/>
  <c r="AEV355" i="5"/>
  <c r="AEW355" i="5"/>
  <c r="AEX355" i="5"/>
  <c r="AEY355" i="5"/>
  <c r="AEZ355" i="5"/>
  <c r="AFA355" i="5"/>
  <c r="AFB355" i="5"/>
  <c r="AFC355" i="5"/>
  <c r="AFD355" i="5"/>
  <c r="AFE355" i="5"/>
  <c r="AFF355" i="5"/>
  <c r="AFG355" i="5"/>
  <c r="AFH355" i="5"/>
  <c r="AFI355" i="5"/>
  <c r="AFJ355" i="5"/>
  <c r="AFK355" i="5"/>
  <c r="AFL355" i="5"/>
  <c r="AFM355" i="5"/>
  <c r="AFN355" i="5"/>
  <c r="AFO355" i="5"/>
  <c r="AFP355" i="5"/>
  <c r="AFQ355" i="5"/>
  <c r="AFR355" i="5"/>
  <c r="AFS355" i="5"/>
  <c r="AFT355" i="5"/>
  <c r="AFU355" i="5"/>
  <c r="AFV355" i="5"/>
  <c r="AFW355" i="5"/>
  <c r="AFX355" i="5"/>
  <c r="AFY355" i="5"/>
  <c r="AFZ355" i="5"/>
  <c r="AGA355" i="5"/>
  <c r="AGB355" i="5"/>
  <c r="AGC355" i="5"/>
  <c r="AGD355" i="5"/>
  <c r="AGE355" i="5"/>
  <c r="AGF355" i="5"/>
  <c r="AGG355" i="5"/>
  <c r="AGH355" i="5"/>
  <c r="AGI355" i="5"/>
  <c r="AGJ355" i="5"/>
  <c r="AGK355" i="5"/>
  <c r="AGL355" i="5"/>
  <c r="AGM355" i="5"/>
  <c r="AGN355" i="5"/>
  <c r="AGO355" i="5"/>
  <c r="AGP355" i="5"/>
  <c r="AGQ355" i="5"/>
  <c r="AGR355" i="5"/>
  <c r="AGS355" i="5"/>
  <c r="AGT355" i="5"/>
  <c r="AGU355" i="5"/>
  <c r="AGV355" i="5"/>
  <c r="AGW355" i="5"/>
  <c r="AGX355" i="5"/>
  <c r="AGY355" i="5"/>
  <c r="AGZ355" i="5"/>
  <c r="AHA355" i="5"/>
  <c r="AHB355" i="5"/>
  <c r="AHC355" i="5"/>
  <c r="AHD355" i="5"/>
  <c r="AHE355" i="5"/>
  <c r="AHF355" i="5"/>
  <c r="AHG355" i="5"/>
  <c r="AHH355" i="5"/>
  <c r="AHI355" i="5"/>
  <c r="AHJ355" i="5"/>
  <c r="AHK355" i="5"/>
  <c r="AHL355" i="5"/>
  <c r="AHM355" i="5"/>
  <c r="AHN355" i="5"/>
  <c r="AHO355" i="5"/>
  <c r="AHP355" i="5"/>
  <c r="AHQ355" i="5"/>
  <c r="AHR355" i="5"/>
  <c r="AHS355" i="5"/>
  <c r="AHT355" i="5"/>
  <c r="AHU355" i="5"/>
  <c r="AHV355" i="5"/>
  <c r="AHW355" i="5"/>
  <c r="AHX355" i="5"/>
  <c r="AHY355" i="5"/>
  <c r="AHZ355" i="5"/>
  <c r="AIA355" i="5"/>
  <c r="AIB355" i="5"/>
  <c r="AIC355" i="5"/>
  <c r="AID355" i="5"/>
  <c r="AIE355" i="5"/>
  <c r="AIF355" i="5"/>
  <c r="AIG355" i="5"/>
  <c r="AIH355" i="5"/>
  <c r="AII355" i="5"/>
  <c r="AIJ355" i="5"/>
  <c r="AIK355" i="5"/>
  <c r="AIL355" i="5"/>
  <c r="AIM355" i="5"/>
  <c r="AIN355" i="5"/>
  <c r="AIO355" i="5"/>
  <c r="AIP355" i="5"/>
  <c r="AIQ355" i="5"/>
  <c r="AIR355" i="5"/>
  <c r="AIS355" i="5"/>
  <c r="AIT355" i="5"/>
  <c r="AIU355" i="5"/>
  <c r="AIV355" i="5"/>
  <c r="AIW355" i="5"/>
  <c r="AIX355" i="5"/>
  <c r="AIY355" i="5"/>
  <c r="AIZ355" i="5"/>
  <c r="AJA355" i="5"/>
  <c r="AJB355" i="5"/>
  <c r="AJC355" i="5"/>
  <c r="AJD355" i="5"/>
  <c r="AJE355" i="5"/>
  <c r="AJF355" i="5"/>
  <c r="AJG355" i="5"/>
  <c r="AJH355" i="5"/>
  <c r="ACQ356" i="5"/>
  <c r="ACR356" i="5"/>
  <c r="ACS356" i="5"/>
  <c r="ACT356" i="5"/>
  <c r="ACU356" i="5"/>
  <c r="ACV356" i="5"/>
  <c r="ACW356" i="5"/>
  <c r="ACX356" i="5"/>
  <c r="ACY356" i="5"/>
  <c r="ACZ356" i="5"/>
  <c r="ADA356" i="5"/>
  <c r="ADB356" i="5"/>
  <c r="ADC356" i="5"/>
  <c r="ADD356" i="5"/>
  <c r="ADE356" i="5"/>
  <c r="ADF356" i="5"/>
  <c r="ADG356" i="5"/>
  <c r="ADH356" i="5"/>
  <c r="ADI356" i="5"/>
  <c r="ADJ356" i="5"/>
  <c r="ADK356" i="5"/>
  <c r="ADL356" i="5"/>
  <c r="ADM356" i="5"/>
  <c r="ADN356" i="5"/>
  <c r="ADO356" i="5"/>
  <c r="ADP356" i="5"/>
  <c r="ADQ356" i="5"/>
  <c r="ADR356" i="5"/>
  <c r="ADS356" i="5"/>
  <c r="ADT356" i="5"/>
  <c r="ADU356" i="5"/>
  <c r="ADV356" i="5"/>
  <c r="ADW356" i="5"/>
  <c r="ADX356" i="5"/>
  <c r="ADY356" i="5"/>
  <c r="ADZ356" i="5"/>
  <c r="AEA356" i="5"/>
  <c r="AEB356" i="5"/>
  <c r="AEC356" i="5"/>
  <c r="AED356" i="5"/>
  <c r="AEE356" i="5"/>
  <c r="AEF356" i="5"/>
  <c r="AEG356" i="5"/>
  <c r="AEH356" i="5"/>
  <c r="AEI356" i="5"/>
  <c r="AEJ356" i="5"/>
  <c r="AEK356" i="5"/>
  <c r="AEL356" i="5"/>
  <c r="AEM356" i="5"/>
  <c r="AEN356" i="5"/>
  <c r="AEO356" i="5"/>
  <c r="AEP356" i="5"/>
  <c r="AEQ356" i="5"/>
  <c r="AER356" i="5"/>
  <c r="AES356" i="5"/>
  <c r="AET356" i="5"/>
  <c r="AEU356" i="5"/>
  <c r="AEV356" i="5"/>
  <c r="AEW356" i="5"/>
  <c r="AEX356" i="5"/>
  <c r="AEY356" i="5"/>
  <c r="AEZ356" i="5"/>
  <c r="AFA356" i="5"/>
  <c r="AFB356" i="5"/>
  <c r="AFC356" i="5"/>
  <c r="AFD356" i="5"/>
  <c r="AFE356" i="5"/>
  <c r="AFF356" i="5"/>
  <c r="AFG356" i="5"/>
  <c r="AFH356" i="5"/>
  <c r="AFI356" i="5"/>
  <c r="AFJ356" i="5"/>
  <c r="AFK356" i="5"/>
  <c r="AFL356" i="5"/>
  <c r="AFM356" i="5"/>
  <c r="AFN356" i="5"/>
  <c r="AFO356" i="5"/>
  <c r="AFP356" i="5"/>
  <c r="AFQ356" i="5"/>
  <c r="AFR356" i="5"/>
  <c r="AFS356" i="5"/>
  <c r="AFT356" i="5"/>
  <c r="AFU356" i="5"/>
  <c r="AFV356" i="5"/>
  <c r="AFW356" i="5"/>
  <c r="AFX356" i="5"/>
  <c r="AFY356" i="5"/>
  <c r="AFZ356" i="5"/>
  <c r="AGA356" i="5"/>
  <c r="AGB356" i="5"/>
  <c r="AGC356" i="5"/>
  <c r="AGD356" i="5"/>
  <c r="AGE356" i="5"/>
  <c r="AGF356" i="5"/>
  <c r="AGG356" i="5"/>
  <c r="AGH356" i="5"/>
  <c r="AGI356" i="5"/>
  <c r="AGJ356" i="5"/>
  <c r="AGK356" i="5"/>
  <c r="AGL356" i="5"/>
  <c r="AGM356" i="5"/>
  <c r="AGN356" i="5"/>
  <c r="AGO356" i="5"/>
  <c r="AGP356" i="5"/>
  <c r="AGQ356" i="5"/>
  <c r="AGR356" i="5"/>
  <c r="AGS356" i="5"/>
  <c r="AGT356" i="5"/>
  <c r="AGU356" i="5"/>
  <c r="AGV356" i="5"/>
  <c r="AGW356" i="5"/>
  <c r="AGX356" i="5"/>
  <c r="AGY356" i="5"/>
  <c r="AGZ356" i="5"/>
  <c r="AHA356" i="5"/>
  <c r="AHB356" i="5"/>
  <c r="AHC356" i="5"/>
  <c r="AHD356" i="5"/>
  <c r="AHE356" i="5"/>
  <c r="AHF356" i="5"/>
  <c r="AHG356" i="5"/>
  <c r="AHH356" i="5"/>
  <c r="AHI356" i="5"/>
  <c r="AHJ356" i="5"/>
  <c r="AHK356" i="5"/>
  <c r="AHL356" i="5"/>
  <c r="AHM356" i="5"/>
  <c r="AHN356" i="5"/>
  <c r="AHO356" i="5"/>
  <c r="AHP356" i="5"/>
  <c r="AHQ356" i="5"/>
  <c r="AHR356" i="5"/>
  <c r="AHS356" i="5"/>
  <c r="AHT356" i="5"/>
  <c r="AHU356" i="5"/>
  <c r="AHV356" i="5"/>
  <c r="AHW356" i="5"/>
  <c r="AHX356" i="5"/>
  <c r="AHY356" i="5"/>
  <c r="AHZ356" i="5"/>
  <c r="AIA356" i="5"/>
  <c r="AIB356" i="5"/>
  <c r="AIC356" i="5"/>
  <c r="AID356" i="5"/>
  <c r="AIE356" i="5"/>
  <c r="AIF356" i="5"/>
  <c r="AIG356" i="5"/>
  <c r="AIH356" i="5"/>
  <c r="AII356" i="5"/>
  <c r="AIJ356" i="5"/>
  <c r="AIK356" i="5"/>
  <c r="AIL356" i="5"/>
  <c r="AIM356" i="5"/>
  <c r="AIN356" i="5"/>
  <c r="AIO356" i="5"/>
  <c r="AIP356" i="5"/>
  <c r="AIQ356" i="5"/>
  <c r="AIR356" i="5"/>
  <c r="AIS356" i="5"/>
  <c r="AIT356" i="5"/>
  <c r="AIU356" i="5"/>
  <c r="AIV356" i="5"/>
  <c r="AIW356" i="5"/>
  <c r="AIX356" i="5"/>
  <c r="AIY356" i="5"/>
  <c r="AIZ356" i="5"/>
  <c r="AJA356" i="5"/>
  <c r="AJB356" i="5"/>
  <c r="AJC356" i="5"/>
  <c r="AJD356" i="5"/>
  <c r="AJE356" i="5"/>
  <c r="AJF356" i="5"/>
  <c r="AJG356" i="5"/>
  <c r="AJH356" i="5"/>
  <c r="ACQ357" i="5"/>
  <c r="ACR357" i="5"/>
  <c r="ACS357" i="5"/>
  <c r="ACT357" i="5"/>
  <c r="ACU357" i="5"/>
  <c r="ACV357" i="5"/>
  <c r="ACW357" i="5"/>
  <c r="ACX357" i="5"/>
  <c r="ACY357" i="5"/>
  <c r="ACZ357" i="5"/>
  <c r="ADA357" i="5"/>
  <c r="ADB357" i="5"/>
  <c r="ADC357" i="5"/>
  <c r="ADD357" i="5"/>
  <c r="ADE357" i="5"/>
  <c r="ADF357" i="5"/>
  <c r="ADG357" i="5"/>
  <c r="ADH357" i="5"/>
  <c r="ADI357" i="5"/>
  <c r="ADJ357" i="5"/>
  <c r="ADK357" i="5"/>
  <c r="ADL357" i="5"/>
  <c r="ADM357" i="5"/>
  <c r="ADN357" i="5"/>
  <c r="ADO357" i="5"/>
  <c r="ADP357" i="5"/>
  <c r="ADQ357" i="5"/>
  <c r="ADR357" i="5"/>
  <c r="ADS357" i="5"/>
  <c r="ADT357" i="5"/>
  <c r="ADU357" i="5"/>
  <c r="ADV357" i="5"/>
  <c r="ADW357" i="5"/>
  <c r="ADX357" i="5"/>
  <c r="ADY357" i="5"/>
  <c r="ADZ357" i="5"/>
  <c r="AEA357" i="5"/>
  <c r="AEB357" i="5"/>
  <c r="AEC357" i="5"/>
  <c r="AED357" i="5"/>
  <c r="AEE357" i="5"/>
  <c r="AEF357" i="5"/>
  <c r="AEG357" i="5"/>
  <c r="AEH357" i="5"/>
  <c r="AEI357" i="5"/>
  <c r="AEJ357" i="5"/>
  <c r="AEK357" i="5"/>
  <c r="AEL357" i="5"/>
  <c r="AEM357" i="5"/>
  <c r="AEN357" i="5"/>
  <c r="AEO357" i="5"/>
  <c r="AEP357" i="5"/>
  <c r="AEQ357" i="5"/>
  <c r="AER357" i="5"/>
  <c r="AES357" i="5"/>
  <c r="AET357" i="5"/>
  <c r="AEU357" i="5"/>
  <c r="AEV357" i="5"/>
  <c r="AEW357" i="5"/>
  <c r="AEX357" i="5"/>
  <c r="AEY357" i="5"/>
  <c r="AEZ357" i="5"/>
  <c r="AFA357" i="5"/>
  <c r="AFB357" i="5"/>
  <c r="AFC357" i="5"/>
  <c r="AFD357" i="5"/>
  <c r="AFE357" i="5"/>
  <c r="AFF357" i="5"/>
  <c r="AFG357" i="5"/>
  <c r="AFH357" i="5"/>
  <c r="AFI357" i="5"/>
  <c r="AFJ357" i="5"/>
  <c r="AFK357" i="5"/>
  <c r="AFL357" i="5"/>
  <c r="AFM357" i="5"/>
  <c r="AFN357" i="5"/>
  <c r="AFO357" i="5"/>
  <c r="AFP357" i="5"/>
  <c r="AFQ357" i="5"/>
  <c r="AFR357" i="5"/>
  <c r="AFS357" i="5"/>
  <c r="AFT357" i="5"/>
  <c r="AFU357" i="5"/>
  <c r="AFV357" i="5"/>
  <c r="AFW357" i="5"/>
  <c r="AFX357" i="5"/>
  <c r="AFY357" i="5"/>
  <c r="AFZ357" i="5"/>
  <c r="AGA357" i="5"/>
  <c r="AGB357" i="5"/>
  <c r="AGC357" i="5"/>
  <c r="AGD357" i="5"/>
  <c r="AGE357" i="5"/>
  <c r="AGF357" i="5"/>
  <c r="AGG357" i="5"/>
  <c r="AGH357" i="5"/>
  <c r="AGI357" i="5"/>
  <c r="AGJ357" i="5"/>
  <c r="AGK357" i="5"/>
  <c r="AGL357" i="5"/>
  <c r="AGM357" i="5"/>
  <c r="AGN357" i="5"/>
  <c r="AGO357" i="5"/>
  <c r="AGP357" i="5"/>
  <c r="AGQ357" i="5"/>
  <c r="AGR357" i="5"/>
  <c r="AGS357" i="5"/>
  <c r="AGT357" i="5"/>
  <c r="AGU357" i="5"/>
  <c r="AGV357" i="5"/>
  <c r="AGW357" i="5"/>
  <c r="AGX357" i="5"/>
  <c r="AGY357" i="5"/>
  <c r="AGZ357" i="5"/>
  <c r="AHA357" i="5"/>
  <c r="AHB357" i="5"/>
  <c r="AHC357" i="5"/>
  <c r="AHD357" i="5"/>
  <c r="AHE357" i="5"/>
  <c r="AHF357" i="5"/>
  <c r="AHG357" i="5"/>
  <c r="AHH357" i="5"/>
  <c r="AHI357" i="5"/>
  <c r="AHJ357" i="5"/>
  <c r="AHK357" i="5"/>
  <c r="AHL357" i="5"/>
  <c r="AHM357" i="5"/>
  <c r="AHN357" i="5"/>
  <c r="AHO357" i="5"/>
  <c r="AHP357" i="5"/>
  <c r="AHQ357" i="5"/>
  <c r="AHR357" i="5"/>
  <c r="AHS357" i="5"/>
  <c r="AHT357" i="5"/>
  <c r="AHU357" i="5"/>
  <c r="AHV357" i="5"/>
  <c r="AHW357" i="5"/>
  <c r="AHX357" i="5"/>
  <c r="AHY357" i="5"/>
  <c r="AHZ357" i="5"/>
  <c r="AIA357" i="5"/>
  <c r="AIB357" i="5"/>
  <c r="AIC357" i="5"/>
  <c r="AID357" i="5"/>
  <c r="AIE357" i="5"/>
  <c r="AIF357" i="5"/>
  <c r="AIG357" i="5"/>
  <c r="AIH357" i="5"/>
  <c r="AII357" i="5"/>
  <c r="AIJ357" i="5"/>
  <c r="AIK357" i="5"/>
  <c r="AIL357" i="5"/>
  <c r="AIM357" i="5"/>
  <c r="AIN357" i="5"/>
  <c r="AIO357" i="5"/>
  <c r="AIP357" i="5"/>
  <c r="AIQ357" i="5"/>
  <c r="AIR357" i="5"/>
  <c r="AIS357" i="5"/>
  <c r="AIT357" i="5"/>
  <c r="AIU357" i="5"/>
  <c r="AIV357" i="5"/>
  <c r="AIW357" i="5"/>
  <c r="AIX357" i="5"/>
  <c r="AIY357" i="5"/>
  <c r="AIZ357" i="5"/>
  <c r="AJA357" i="5"/>
  <c r="AJB357" i="5"/>
  <c r="AJC357" i="5"/>
  <c r="AJD357" i="5"/>
  <c r="AJE357" i="5"/>
  <c r="AJF357" i="5"/>
  <c r="AJG357" i="5"/>
  <c r="AJH357" i="5"/>
  <c r="ACQ358" i="5"/>
  <c r="ACR358" i="5"/>
  <c r="ACS358" i="5"/>
  <c r="ACT358" i="5"/>
  <c r="ACU358" i="5"/>
  <c r="ACV358" i="5"/>
  <c r="ACW358" i="5"/>
  <c r="ACX358" i="5"/>
  <c r="ACY358" i="5"/>
  <c r="ACZ358" i="5"/>
  <c r="ADA358" i="5"/>
  <c r="ADB358" i="5"/>
  <c r="ADC358" i="5"/>
  <c r="ADD358" i="5"/>
  <c r="ADE358" i="5"/>
  <c r="ADF358" i="5"/>
  <c r="ADG358" i="5"/>
  <c r="ADH358" i="5"/>
  <c r="ADI358" i="5"/>
  <c r="ADJ358" i="5"/>
  <c r="ADK358" i="5"/>
  <c r="ADL358" i="5"/>
  <c r="ADM358" i="5"/>
  <c r="ADN358" i="5"/>
  <c r="ADO358" i="5"/>
  <c r="ADP358" i="5"/>
  <c r="ADQ358" i="5"/>
  <c r="ADR358" i="5"/>
  <c r="ADS358" i="5"/>
  <c r="ADT358" i="5"/>
  <c r="ADU358" i="5"/>
  <c r="ADV358" i="5"/>
  <c r="ADW358" i="5"/>
  <c r="ADX358" i="5"/>
  <c r="ADY358" i="5"/>
  <c r="ADZ358" i="5"/>
  <c r="AEA358" i="5"/>
  <c r="AEB358" i="5"/>
  <c r="AEC358" i="5"/>
  <c r="AED358" i="5"/>
  <c r="AEE358" i="5"/>
  <c r="AEF358" i="5"/>
  <c r="AEG358" i="5"/>
  <c r="AEH358" i="5"/>
  <c r="AEI358" i="5"/>
  <c r="AEJ358" i="5"/>
  <c r="AEK358" i="5"/>
  <c r="AEL358" i="5"/>
  <c r="AEM358" i="5"/>
  <c r="AEN358" i="5"/>
  <c r="AEO358" i="5"/>
  <c r="AEP358" i="5"/>
  <c r="AEQ358" i="5"/>
  <c r="AER358" i="5"/>
  <c r="AES358" i="5"/>
  <c r="AET358" i="5"/>
  <c r="AEU358" i="5"/>
  <c r="AEV358" i="5"/>
  <c r="AEW358" i="5"/>
  <c r="AEX358" i="5"/>
  <c r="AEY358" i="5"/>
  <c r="AEZ358" i="5"/>
  <c r="AFA358" i="5"/>
  <c r="AFB358" i="5"/>
  <c r="AFC358" i="5"/>
  <c r="AFD358" i="5"/>
  <c r="AFE358" i="5"/>
  <c r="AFF358" i="5"/>
  <c r="AFG358" i="5"/>
  <c r="AFH358" i="5"/>
  <c r="AFI358" i="5"/>
  <c r="AFJ358" i="5"/>
  <c r="AFK358" i="5"/>
  <c r="AFL358" i="5"/>
  <c r="AFM358" i="5"/>
  <c r="AFN358" i="5"/>
  <c r="AFO358" i="5"/>
  <c r="AFP358" i="5"/>
  <c r="AFQ358" i="5"/>
  <c r="AFR358" i="5"/>
  <c r="AFS358" i="5"/>
  <c r="AFT358" i="5"/>
  <c r="AFU358" i="5"/>
  <c r="AFV358" i="5"/>
  <c r="AFW358" i="5"/>
  <c r="AFX358" i="5"/>
  <c r="AFY358" i="5"/>
  <c r="AFZ358" i="5"/>
  <c r="AGA358" i="5"/>
  <c r="AGB358" i="5"/>
  <c r="AGC358" i="5"/>
  <c r="AGD358" i="5"/>
  <c r="AGE358" i="5"/>
  <c r="AGF358" i="5"/>
  <c r="AGG358" i="5"/>
  <c r="AGH358" i="5"/>
  <c r="AGI358" i="5"/>
  <c r="AGJ358" i="5"/>
  <c r="AGK358" i="5"/>
  <c r="AGL358" i="5"/>
  <c r="AGM358" i="5"/>
  <c r="AGN358" i="5"/>
  <c r="AGO358" i="5"/>
  <c r="AGP358" i="5"/>
  <c r="AGQ358" i="5"/>
  <c r="AGR358" i="5"/>
  <c r="AGS358" i="5"/>
  <c r="AGT358" i="5"/>
  <c r="AGU358" i="5"/>
  <c r="AGV358" i="5"/>
  <c r="AGW358" i="5"/>
  <c r="AGX358" i="5"/>
  <c r="AGY358" i="5"/>
  <c r="AGZ358" i="5"/>
  <c r="AHA358" i="5"/>
  <c r="AHB358" i="5"/>
  <c r="AHC358" i="5"/>
  <c r="AHD358" i="5"/>
  <c r="AHE358" i="5"/>
  <c r="AHF358" i="5"/>
  <c r="AHG358" i="5"/>
  <c r="AHH358" i="5"/>
  <c r="AHI358" i="5"/>
  <c r="AHJ358" i="5"/>
  <c r="AHK358" i="5"/>
  <c r="AHL358" i="5"/>
  <c r="AHM358" i="5"/>
  <c r="AHN358" i="5"/>
  <c r="AHO358" i="5"/>
  <c r="AHP358" i="5"/>
  <c r="AHQ358" i="5"/>
  <c r="AHR358" i="5"/>
  <c r="AHS358" i="5"/>
  <c r="AHT358" i="5"/>
  <c r="AHU358" i="5"/>
  <c r="AHV358" i="5"/>
  <c r="AHW358" i="5"/>
  <c r="AHX358" i="5"/>
  <c r="AHY358" i="5"/>
  <c r="AHZ358" i="5"/>
  <c r="AIA358" i="5"/>
  <c r="AIB358" i="5"/>
  <c r="AIC358" i="5"/>
  <c r="AID358" i="5"/>
  <c r="AIE358" i="5"/>
  <c r="AIF358" i="5"/>
  <c r="AIG358" i="5"/>
  <c r="AIH358" i="5"/>
  <c r="AII358" i="5"/>
  <c r="AIJ358" i="5"/>
  <c r="AIK358" i="5"/>
  <c r="AIL358" i="5"/>
  <c r="AIM358" i="5"/>
  <c r="AIN358" i="5"/>
  <c r="AIO358" i="5"/>
  <c r="AIP358" i="5"/>
  <c r="AIQ358" i="5"/>
  <c r="AIR358" i="5"/>
  <c r="AIS358" i="5"/>
  <c r="AIT358" i="5"/>
  <c r="AIU358" i="5"/>
  <c r="AIV358" i="5"/>
  <c r="AIW358" i="5"/>
  <c r="AIX358" i="5"/>
  <c r="AIY358" i="5"/>
  <c r="AIZ358" i="5"/>
  <c r="AJA358" i="5"/>
  <c r="AJB358" i="5"/>
  <c r="AJC358" i="5"/>
  <c r="AJD358" i="5"/>
  <c r="AJE358" i="5"/>
  <c r="AJF358" i="5"/>
  <c r="AJG358" i="5"/>
  <c r="AJH358" i="5"/>
  <c r="ACQ359" i="5"/>
  <c r="ACR359" i="5"/>
  <c r="ACS359" i="5"/>
  <c r="ACT359" i="5"/>
  <c r="ACU359" i="5"/>
  <c r="ACV359" i="5"/>
  <c r="ACW359" i="5"/>
  <c r="ACX359" i="5"/>
  <c r="ACY359" i="5"/>
  <c r="ACZ359" i="5"/>
  <c r="ADA359" i="5"/>
  <c r="ADB359" i="5"/>
  <c r="ADC359" i="5"/>
  <c r="ADD359" i="5"/>
  <c r="ADE359" i="5"/>
  <c r="ADF359" i="5"/>
  <c r="ADG359" i="5"/>
  <c r="ADH359" i="5"/>
  <c r="ADI359" i="5"/>
  <c r="ADJ359" i="5"/>
  <c r="ADK359" i="5"/>
  <c r="ADL359" i="5"/>
  <c r="ADM359" i="5"/>
  <c r="ADN359" i="5"/>
  <c r="ADO359" i="5"/>
  <c r="ADP359" i="5"/>
  <c r="ADQ359" i="5"/>
  <c r="ADR359" i="5"/>
  <c r="ADS359" i="5"/>
  <c r="ADT359" i="5"/>
  <c r="ADU359" i="5"/>
  <c r="ADV359" i="5"/>
  <c r="ADW359" i="5"/>
  <c r="ADX359" i="5"/>
  <c r="ADY359" i="5"/>
  <c r="ADZ359" i="5"/>
  <c r="AEA359" i="5"/>
  <c r="AEB359" i="5"/>
  <c r="AEC359" i="5"/>
  <c r="AED359" i="5"/>
  <c r="AEE359" i="5"/>
  <c r="AEF359" i="5"/>
  <c r="AEG359" i="5"/>
  <c r="AEH359" i="5"/>
  <c r="AEI359" i="5"/>
  <c r="AEJ359" i="5"/>
  <c r="AEK359" i="5"/>
  <c r="AEL359" i="5"/>
  <c r="AEM359" i="5"/>
  <c r="AEN359" i="5"/>
  <c r="AEO359" i="5"/>
  <c r="AEP359" i="5"/>
  <c r="AEQ359" i="5"/>
  <c r="AER359" i="5"/>
  <c r="AES359" i="5"/>
  <c r="AET359" i="5"/>
  <c r="AEU359" i="5"/>
  <c r="AEV359" i="5"/>
  <c r="AEW359" i="5"/>
  <c r="AEX359" i="5"/>
  <c r="AEY359" i="5"/>
  <c r="AEZ359" i="5"/>
  <c r="AFA359" i="5"/>
  <c r="AFB359" i="5"/>
  <c r="AFC359" i="5"/>
  <c r="AFD359" i="5"/>
  <c r="AFE359" i="5"/>
  <c r="AFF359" i="5"/>
  <c r="AFG359" i="5"/>
  <c r="AFH359" i="5"/>
  <c r="AFI359" i="5"/>
  <c r="AFJ359" i="5"/>
  <c r="AFK359" i="5"/>
  <c r="AFL359" i="5"/>
  <c r="AFM359" i="5"/>
  <c r="AFN359" i="5"/>
  <c r="AFO359" i="5"/>
  <c r="AFP359" i="5"/>
  <c r="AFQ359" i="5"/>
  <c r="AFR359" i="5"/>
  <c r="AFS359" i="5"/>
  <c r="AFT359" i="5"/>
  <c r="AFU359" i="5"/>
  <c r="AFV359" i="5"/>
  <c r="AFW359" i="5"/>
  <c r="AFX359" i="5"/>
  <c r="AFY359" i="5"/>
  <c r="AFZ359" i="5"/>
  <c r="AGA359" i="5"/>
  <c r="AGB359" i="5"/>
  <c r="AGC359" i="5"/>
  <c r="AGD359" i="5"/>
  <c r="AGE359" i="5"/>
  <c r="AGF359" i="5"/>
  <c r="AGG359" i="5"/>
  <c r="AGH359" i="5"/>
  <c r="AGI359" i="5"/>
  <c r="AGJ359" i="5"/>
  <c r="AGK359" i="5"/>
  <c r="AGL359" i="5"/>
  <c r="AGM359" i="5"/>
  <c r="AGN359" i="5"/>
  <c r="AGO359" i="5"/>
  <c r="AGP359" i="5"/>
  <c r="AGQ359" i="5"/>
  <c r="AGR359" i="5"/>
  <c r="AGS359" i="5"/>
  <c r="AGT359" i="5"/>
  <c r="AGU359" i="5"/>
  <c r="AGV359" i="5"/>
  <c r="AGW359" i="5"/>
  <c r="AGX359" i="5"/>
  <c r="AGY359" i="5"/>
  <c r="AGZ359" i="5"/>
  <c r="AHA359" i="5"/>
  <c r="AHB359" i="5"/>
  <c r="AHC359" i="5"/>
  <c r="AHD359" i="5"/>
  <c r="AHE359" i="5"/>
  <c r="AHF359" i="5"/>
  <c r="AHG359" i="5"/>
  <c r="AHH359" i="5"/>
  <c r="AHI359" i="5"/>
  <c r="AHJ359" i="5"/>
  <c r="AHK359" i="5"/>
  <c r="AHL359" i="5"/>
  <c r="AHM359" i="5"/>
  <c r="AHN359" i="5"/>
  <c r="AHO359" i="5"/>
  <c r="AHP359" i="5"/>
  <c r="AHQ359" i="5"/>
  <c r="AHR359" i="5"/>
  <c r="AHS359" i="5"/>
  <c r="AHT359" i="5"/>
  <c r="AHU359" i="5"/>
  <c r="AHV359" i="5"/>
  <c r="AHW359" i="5"/>
  <c r="AHX359" i="5"/>
  <c r="AHY359" i="5"/>
  <c r="AHZ359" i="5"/>
  <c r="AIA359" i="5"/>
  <c r="AIB359" i="5"/>
  <c r="AIC359" i="5"/>
  <c r="AID359" i="5"/>
  <c r="AIE359" i="5"/>
  <c r="AIF359" i="5"/>
  <c r="AIG359" i="5"/>
  <c r="AIH359" i="5"/>
  <c r="AII359" i="5"/>
  <c r="AIJ359" i="5"/>
  <c r="AIK359" i="5"/>
  <c r="AIL359" i="5"/>
  <c r="AIM359" i="5"/>
  <c r="AIN359" i="5"/>
  <c r="AIO359" i="5"/>
  <c r="AIP359" i="5"/>
  <c r="AIQ359" i="5"/>
  <c r="AIR359" i="5"/>
  <c r="AIS359" i="5"/>
  <c r="AIT359" i="5"/>
  <c r="AIU359" i="5"/>
  <c r="AIV359" i="5"/>
  <c r="AIW359" i="5"/>
  <c r="AIX359" i="5"/>
  <c r="AIY359" i="5"/>
  <c r="AIZ359" i="5"/>
  <c r="AJA359" i="5"/>
  <c r="AJB359" i="5"/>
  <c r="AJC359" i="5"/>
  <c r="AJD359" i="5"/>
  <c r="AJE359" i="5"/>
  <c r="AJF359" i="5"/>
  <c r="AJG359" i="5"/>
  <c r="AJH359" i="5"/>
  <c r="ACQ360" i="5"/>
  <c r="ACR360" i="5"/>
  <c r="ACS360" i="5"/>
  <c r="ACT360" i="5"/>
  <c r="ACU360" i="5"/>
  <c r="ACV360" i="5"/>
  <c r="ACW360" i="5"/>
  <c r="ACX360" i="5"/>
  <c r="ACY360" i="5"/>
  <c r="ACZ360" i="5"/>
  <c r="ADA360" i="5"/>
  <c r="ADB360" i="5"/>
  <c r="ADC360" i="5"/>
  <c r="ADD360" i="5"/>
  <c r="ADE360" i="5"/>
  <c r="ADF360" i="5"/>
  <c r="ADG360" i="5"/>
  <c r="ADH360" i="5"/>
  <c r="ADI360" i="5"/>
  <c r="ADJ360" i="5"/>
  <c r="ADK360" i="5"/>
  <c r="ADL360" i="5"/>
  <c r="ADM360" i="5"/>
  <c r="ADN360" i="5"/>
  <c r="ADO360" i="5"/>
  <c r="ADP360" i="5"/>
  <c r="ADQ360" i="5"/>
  <c r="ADR360" i="5"/>
  <c r="ADS360" i="5"/>
  <c r="ADT360" i="5"/>
  <c r="ADU360" i="5"/>
  <c r="ADV360" i="5"/>
  <c r="ADW360" i="5"/>
  <c r="ADX360" i="5"/>
  <c r="ADY360" i="5"/>
  <c r="ADZ360" i="5"/>
  <c r="AEA360" i="5"/>
  <c r="AEB360" i="5"/>
  <c r="AEC360" i="5"/>
  <c r="AED360" i="5"/>
  <c r="AEE360" i="5"/>
  <c r="AEF360" i="5"/>
  <c r="AEG360" i="5"/>
  <c r="AEH360" i="5"/>
  <c r="AEI360" i="5"/>
  <c r="AEJ360" i="5"/>
  <c r="AEK360" i="5"/>
  <c r="AEL360" i="5"/>
  <c r="AEM360" i="5"/>
  <c r="AEN360" i="5"/>
  <c r="AEO360" i="5"/>
  <c r="AEP360" i="5"/>
  <c r="AEQ360" i="5"/>
  <c r="AER360" i="5"/>
  <c r="AES360" i="5"/>
  <c r="AET360" i="5"/>
  <c r="AEU360" i="5"/>
  <c r="AEV360" i="5"/>
  <c r="AEW360" i="5"/>
  <c r="AEX360" i="5"/>
  <c r="AEY360" i="5"/>
  <c r="AEZ360" i="5"/>
  <c r="AFA360" i="5"/>
  <c r="AFB360" i="5"/>
  <c r="AFC360" i="5"/>
  <c r="AFD360" i="5"/>
  <c r="AFE360" i="5"/>
  <c r="AFF360" i="5"/>
  <c r="AFG360" i="5"/>
  <c r="AFH360" i="5"/>
  <c r="AFI360" i="5"/>
  <c r="AFJ360" i="5"/>
  <c r="AFK360" i="5"/>
  <c r="AFL360" i="5"/>
  <c r="AFM360" i="5"/>
  <c r="AFN360" i="5"/>
  <c r="AFO360" i="5"/>
  <c r="AFP360" i="5"/>
  <c r="AFQ360" i="5"/>
  <c r="AFR360" i="5"/>
  <c r="AFS360" i="5"/>
  <c r="AFT360" i="5"/>
  <c r="AFU360" i="5"/>
  <c r="AFV360" i="5"/>
  <c r="AFW360" i="5"/>
  <c r="AFX360" i="5"/>
  <c r="AFY360" i="5"/>
  <c r="AFZ360" i="5"/>
  <c r="AGA360" i="5"/>
  <c r="AGB360" i="5"/>
  <c r="AGC360" i="5"/>
  <c r="AGD360" i="5"/>
  <c r="AGE360" i="5"/>
  <c r="AGF360" i="5"/>
  <c r="AGG360" i="5"/>
  <c r="AGH360" i="5"/>
  <c r="AGI360" i="5"/>
  <c r="AGJ360" i="5"/>
  <c r="AGK360" i="5"/>
  <c r="AGL360" i="5"/>
  <c r="AGM360" i="5"/>
  <c r="AGN360" i="5"/>
  <c r="AGO360" i="5"/>
  <c r="AGP360" i="5"/>
  <c r="AGQ360" i="5"/>
  <c r="AGR360" i="5"/>
  <c r="AGS360" i="5"/>
  <c r="AGT360" i="5"/>
  <c r="AGU360" i="5"/>
  <c r="AGV360" i="5"/>
  <c r="AGW360" i="5"/>
  <c r="AGX360" i="5"/>
  <c r="AGY360" i="5"/>
  <c r="AGZ360" i="5"/>
  <c r="AHA360" i="5"/>
  <c r="AHB360" i="5"/>
  <c r="AHC360" i="5"/>
  <c r="AHD360" i="5"/>
  <c r="AHE360" i="5"/>
  <c r="AHF360" i="5"/>
  <c r="AHG360" i="5"/>
  <c r="AHH360" i="5"/>
  <c r="AHI360" i="5"/>
  <c r="AHJ360" i="5"/>
  <c r="AHK360" i="5"/>
  <c r="AHL360" i="5"/>
  <c r="AHM360" i="5"/>
  <c r="AHN360" i="5"/>
  <c r="AHO360" i="5"/>
  <c r="AHP360" i="5"/>
  <c r="AHQ360" i="5"/>
  <c r="AHR360" i="5"/>
  <c r="AHS360" i="5"/>
  <c r="AHT360" i="5"/>
  <c r="AHU360" i="5"/>
  <c r="AHV360" i="5"/>
  <c r="AHW360" i="5"/>
  <c r="AHX360" i="5"/>
  <c r="AHY360" i="5"/>
  <c r="AHZ360" i="5"/>
  <c r="AIA360" i="5"/>
  <c r="AIB360" i="5"/>
  <c r="AIC360" i="5"/>
  <c r="AID360" i="5"/>
  <c r="AIE360" i="5"/>
  <c r="AIF360" i="5"/>
  <c r="AIG360" i="5"/>
  <c r="AIH360" i="5"/>
  <c r="AII360" i="5"/>
  <c r="AIJ360" i="5"/>
  <c r="AIK360" i="5"/>
  <c r="AIL360" i="5"/>
  <c r="AIM360" i="5"/>
  <c r="AIN360" i="5"/>
  <c r="AIO360" i="5"/>
  <c r="AIP360" i="5"/>
  <c r="AIQ360" i="5"/>
  <c r="AIR360" i="5"/>
  <c r="AIS360" i="5"/>
  <c r="AIT360" i="5"/>
  <c r="AIU360" i="5"/>
  <c r="AIV360" i="5"/>
  <c r="AIW360" i="5"/>
  <c r="AIX360" i="5"/>
  <c r="AIY360" i="5"/>
  <c r="AIZ360" i="5"/>
  <c r="AJA360" i="5"/>
  <c r="AJB360" i="5"/>
  <c r="AJC360" i="5"/>
  <c r="AJD360" i="5"/>
  <c r="AJE360" i="5"/>
  <c r="AJF360" i="5"/>
  <c r="AJG360" i="5"/>
  <c r="AJH360" i="5"/>
  <c r="ACQ361" i="5"/>
  <c r="ACR361" i="5"/>
  <c r="ACS361" i="5"/>
  <c r="ACT361" i="5"/>
  <c r="ACU361" i="5"/>
  <c r="ACV361" i="5"/>
  <c r="ACW361" i="5"/>
  <c r="ACX361" i="5"/>
  <c r="ACY361" i="5"/>
  <c r="ACZ361" i="5"/>
  <c r="ADA361" i="5"/>
  <c r="ADB361" i="5"/>
  <c r="ADC361" i="5"/>
  <c r="ADD361" i="5"/>
  <c r="ADE361" i="5"/>
  <c r="ADF361" i="5"/>
  <c r="ADG361" i="5"/>
  <c r="ADH361" i="5"/>
  <c r="ADI361" i="5"/>
  <c r="ADJ361" i="5"/>
  <c r="ADK361" i="5"/>
  <c r="ADL361" i="5"/>
  <c r="ADM361" i="5"/>
  <c r="ADN361" i="5"/>
  <c r="ADO361" i="5"/>
  <c r="ADP361" i="5"/>
  <c r="ADQ361" i="5"/>
  <c r="ADR361" i="5"/>
  <c r="ADS361" i="5"/>
  <c r="ADT361" i="5"/>
  <c r="ADU361" i="5"/>
  <c r="ADV361" i="5"/>
  <c r="ADW361" i="5"/>
  <c r="ADX361" i="5"/>
  <c r="ADY361" i="5"/>
  <c r="ADZ361" i="5"/>
  <c r="AEA361" i="5"/>
  <c r="AEB361" i="5"/>
  <c r="AEC361" i="5"/>
  <c r="AED361" i="5"/>
  <c r="AEE361" i="5"/>
  <c r="AEF361" i="5"/>
  <c r="AEG361" i="5"/>
  <c r="AEH361" i="5"/>
  <c r="AEI361" i="5"/>
  <c r="AEJ361" i="5"/>
  <c r="AEK361" i="5"/>
  <c r="AEL361" i="5"/>
  <c r="AEM361" i="5"/>
  <c r="AEN361" i="5"/>
  <c r="AEO361" i="5"/>
  <c r="AEP361" i="5"/>
  <c r="AEQ361" i="5"/>
  <c r="AER361" i="5"/>
  <c r="AES361" i="5"/>
  <c r="AET361" i="5"/>
  <c r="AEU361" i="5"/>
  <c r="AEV361" i="5"/>
  <c r="AEW361" i="5"/>
  <c r="AEX361" i="5"/>
  <c r="AEY361" i="5"/>
  <c r="AEZ361" i="5"/>
  <c r="AFA361" i="5"/>
  <c r="AFB361" i="5"/>
  <c r="AFC361" i="5"/>
  <c r="AFD361" i="5"/>
  <c r="AFE361" i="5"/>
  <c r="AFF361" i="5"/>
  <c r="AFG361" i="5"/>
  <c r="AFH361" i="5"/>
  <c r="AFI361" i="5"/>
  <c r="AFJ361" i="5"/>
  <c r="AFK361" i="5"/>
  <c r="AFL361" i="5"/>
  <c r="AFM361" i="5"/>
  <c r="AFN361" i="5"/>
  <c r="AFO361" i="5"/>
  <c r="AFP361" i="5"/>
  <c r="AFQ361" i="5"/>
  <c r="AFR361" i="5"/>
  <c r="AFS361" i="5"/>
  <c r="AFT361" i="5"/>
  <c r="AFU361" i="5"/>
  <c r="AFV361" i="5"/>
  <c r="AFW361" i="5"/>
  <c r="AFX361" i="5"/>
  <c r="AFY361" i="5"/>
  <c r="AFZ361" i="5"/>
  <c r="AGA361" i="5"/>
  <c r="AGB361" i="5"/>
  <c r="AGC361" i="5"/>
  <c r="AGD361" i="5"/>
  <c r="AGE361" i="5"/>
  <c r="AGF361" i="5"/>
  <c r="AGG361" i="5"/>
  <c r="AGH361" i="5"/>
  <c r="AGI361" i="5"/>
  <c r="AGJ361" i="5"/>
  <c r="AGK361" i="5"/>
  <c r="AGL361" i="5"/>
  <c r="AGM361" i="5"/>
  <c r="AGN361" i="5"/>
  <c r="AGO361" i="5"/>
  <c r="AGP361" i="5"/>
  <c r="AGQ361" i="5"/>
  <c r="AGR361" i="5"/>
  <c r="AGS361" i="5"/>
  <c r="AGT361" i="5"/>
  <c r="AGU361" i="5"/>
  <c r="AGV361" i="5"/>
  <c r="AGW361" i="5"/>
  <c r="AGX361" i="5"/>
  <c r="AGY361" i="5"/>
  <c r="AGZ361" i="5"/>
  <c r="AHA361" i="5"/>
  <c r="AHB361" i="5"/>
  <c r="AHC361" i="5"/>
  <c r="AHD361" i="5"/>
  <c r="AHE361" i="5"/>
  <c r="AHF361" i="5"/>
  <c r="AHG361" i="5"/>
  <c r="AHH361" i="5"/>
  <c r="AHI361" i="5"/>
  <c r="AHJ361" i="5"/>
  <c r="AHK361" i="5"/>
  <c r="AHL361" i="5"/>
  <c r="AHM361" i="5"/>
  <c r="AHN361" i="5"/>
  <c r="AHO361" i="5"/>
  <c r="AHP361" i="5"/>
  <c r="AHQ361" i="5"/>
  <c r="AHR361" i="5"/>
  <c r="AHS361" i="5"/>
  <c r="AHT361" i="5"/>
  <c r="AHU361" i="5"/>
  <c r="AHV361" i="5"/>
  <c r="AHW361" i="5"/>
  <c r="AHX361" i="5"/>
  <c r="AHY361" i="5"/>
  <c r="AHZ361" i="5"/>
  <c r="AIA361" i="5"/>
  <c r="AIB361" i="5"/>
  <c r="AIC361" i="5"/>
  <c r="AID361" i="5"/>
  <c r="AIE361" i="5"/>
  <c r="AIF361" i="5"/>
  <c r="AIG361" i="5"/>
  <c r="AIH361" i="5"/>
  <c r="AII361" i="5"/>
  <c r="AIJ361" i="5"/>
  <c r="AIK361" i="5"/>
  <c r="AIL361" i="5"/>
  <c r="AIM361" i="5"/>
  <c r="AIN361" i="5"/>
  <c r="AIO361" i="5"/>
  <c r="AIP361" i="5"/>
  <c r="AIQ361" i="5"/>
  <c r="AIR361" i="5"/>
  <c r="AIS361" i="5"/>
  <c r="AIT361" i="5"/>
  <c r="AIU361" i="5"/>
  <c r="AIV361" i="5"/>
  <c r="AIW361" i="5"/>
  <c r="AIX361" i="5"/>
  <c r="AIY361" i="5"/>
  <c r="AIZ361" i="5"/>
  <c r="AJA361" i="5"/>
  <c r="AJB361" i="5"/>
  <c r="AJC361" i="5"/>
  <c r="AJD361" i="5"/>
  <c r="AJE361" i="5"/>
  <c r="AJF361" i="5"/>
  <c r="AJG361" i="5"/>
  <c r="AJH361" i="5"/>
  <c r="ACQ362" i="5"/>
  <c r="ACR362" i="5"/>
  <c r="ACS362" i="5"/>
  <c r="ACT362" i="5"/>
  <c r="ACU362" i="5"/>
  <c r="ACV362" i="5"/>
  <c r="ACW362" i="5"/>
  <c r="ACX362" i="5"/>
  <c r="ACY362" i="5"/>
  <c r="ACZ362" i="5"/>
  <c r="ADA362" i="5"/>
  <c r="ADB362" i="5"/>
  <c r="ADC362" i="5"/>
  <c r="ADD362" i="5"/>
  <c r="ADE362" i="5"/>
  <c r="ADF362" i="5"/>
  <c r="ADG362" i="5"/>
  <c r="ADH362" i="5"/>
  <c r="ADI362" i="5"/>
  <c r="ADJ362" i="5"/>
  <c r="ADK362" i="5"/>
  <c r="ADL362" i="5"/>
  <c r="ADM362" i="5"/>
  <c r="ADN362" i="5"/>
  <c r="ADO362" i="5"/>
  <c r="ADP362" i="5"/>
  <c r="ADQ362" i="5"/>
  <c r="ADR362" i="5"/>
  <c r="ADS362" i="5"/>
  <c r="ADT362" i="5"/>
  <c r="ADU362" i="5"/>
  <c r="ADV362" i="5"/>
  <c r="ADW362" i="5"/>
  <c r="ADX362" i="5"/>
  <c r="ADY362" i="5"/>
  <c r="ADZ362" i="5"/>
  <c r="AEA362" i="5"/>
  <c r="AEB362" i="5"/>
  <c r="AEC362" i="5"/>
  <c r="AED362" i="5"/>
  <c r="AEE362" i="5"/>
  <c r="AEF362" i="5"/>
  <c r="AEG362" i="5"/>
  <c r="AEH362" i="5"/>
  <c r="AEI362" i="5"/>
  <c r="AEJ362" i="5"/>
  <c r="AEK362" i="5"/>
  <c r="AEL362" i="5"/>
  <c r="AEM362" i="5"/>
  <c r="AEN362" i="5"/>
  <c r="AEO362" i="5"/>
  <c r="AEP362" i="5"/>
  <c r="AEQ362" i="5"/>
  <c r="AER362" i="5"/>
  <c r="AES362" i="5"/>
  <c r="AET362" i="5"/>
  <c r="AEU362" i="5"/>
  <c r="AEV362" i="5"/>
  <c r="AEW362" i="5"/>
  <c r="AEX362" i="5"/>
  <c r="AEY362" i="5"/>
  <c r="AEZ362" i="5"/>
  <c r="AFA362" i="5"/>
  <c r="AFB362" i="5"/>
  <c r="AFC362" i="5"/>
  <c r="AFD362" i="5"/>
  <c r="AFE362" i="5"/>
  <c r="AFF362" i="5"/>
  <c r="AFG362" i="5"/>
  <c r="AFH362" i="5"/>
  <c r="AFI362" i="5"/>
  <c r="AFJ362" i="5"/>
  <c r="AFK362" i="5"/>
  <c r="AFL362" i="5"/>
  <c r="AFM362" i="5"/>
  <c r="AFN362" i="5"/>
  <c r="AFO362" i="5"/>
  <c r="AFP362" i="5"/>
  <c r="AFQ362" i="5"/>
  <c r="AFR362" i="5"/>
  <c r="AFS362" i="5"/>
  <c r="AFT362" i="5"/>
  <c r="AFU362" i="5"/>
  <c r="AFV362" i="5"/>
  <c r="AFW362" i="5"/>
  <c r="AFX362" i="5"/>
  <c r="AFY362" i="5"/>
  <c r="AFZ362" i="5"/>
  <c r="AGA362" i="5"/>
  <c r="AGB362" i="5"/>
  <c r="AGC362" i="5"/>
  <c r="AGD362" i="5"/>
  <c r="AGE362" i="5"/>
  <c r="AGF362" i="5"/>
  <c r="AGG362" i="5"/>
  <c r="AGH362" i="5"/>
  <c r="AGI362" i="5"/>
  <c r="AGJ362" i="5"/>
  <c r="AGK362" i="5"/>
  <c r="AGL362" i="5"/>
  <c r="AGM362" i="5"/>
  <c r="AGN362" i="5"/>
  <c r="AGO362" i="5"/>
  <c r="AGP362" i="5"/>
  <c r="AGQ362" i="5"/>
  <c r="AGR362" i="5"/>
  <c r="AGS362" i="5"/>
  <c r="AGT362" i="5"/>
  <c r="AGU362" i="5"/>
  <c r="AGV362" i="5"/>
  <c r="AGW362" i="5"/>
  <c r="AGX362" i="5"/>
  <c r="AGY362" i="5"/>
  <c r="AGZ362" i="5"/>
  <c r="AHA362" i="5"/>
  <c r="AHB362" i="5"/>
  <c r="AHC362" i="5"/>
  <c r="AHD362" i="5"/>
  <c r="AHE362" i="5"/>
  <c r="AHF362" i="5"/>
  <c r="AHG362" i="5"/>
  <c r="AHH362" i="5"/>
  <c r="AHI362" i="5"/>
  <c r="AHJ362" i="5"/>
  <c r="AHK362" i="5"/>
  <c r="AHL362" i="5"/>
  <c r="AHM362" i="5"/>
  <c r="AHN362" i="5"/>
  <c r="AHO362" i="5"/>
  <c r="AHP362" i="5"/>
  <c r="AHQ362" i="5"/>
  <c r="AHR362" i="5"/>
  <c r="AHS362" i="5"/>
  <c r="AHT362" i="5"/>
  <c r="AHU362" i="5"/>
  <c r="AHV362" i="5"/>
  <c r="AHW362" i="5"/>
  <c r="AHX362" i="5"/>
  <c r="AHY362" i="5"/>
  <c r="AHZ362" i="5"/>
  <c r="AIA362" i="5"/>
  <c r="AIB362" i="5"/>
  <c r="AIC362" i="5"/>
  <c r="AID362" i="5"/>
  <c r="AIE362" i="5"/>
  <c r="AIF362" i="5"/>
  <c r="AIG362" i="5"/>
  <c r="AIH362" i="5"/>
  <c r="AII362" i="5"/>
  <c r="AIJ362" i="5"/>
  <c r="AIK362" i="5"/>
  <c r="AIL362" i="5"/>
  <c r="AIM362" i="5"/>
  <c r="AIN362" i="5"/>
  <c r="AIO362" i="5"/>
  <c r="AIP362" i="5"/>
  <c r="AIQ362" i="5"/>
  <c r="AIR362" i="5"/>
  <c r="AIS362" i="5"/>
  <c r="AIT362" i="5"/>
  <c r="AIU362" i="5"/>
  <c r="AIV362" i="5"/>
  <c r="AIW362" i="5"/>
  <c r="AIX362" i="5"/>
  <c r="AIY362" i="5"/>
  <c r="AIZ362" i="5"/>
  <c r="AJA362" i="5"/>
  <c r="AJB362" i="5"/>
  <c r="AJC362" i="5"/>
  <c r="AJD362" i="5"/>
  <c r="AJE362" i="5"/>
  <c r="AJF362" i="5"/>
  <c r="AJG362" i="5"/>
  <c r="AJH362" i="5"/>
  <c r="ACQ363" i="5"/>
  <c r="ACR363" i="5"/>
  <c r="ACS363" i="5"/>
  <c r="ACT363" i="5"/>
  <c r="ACU363" i="5"/>
  <c r="ACV363" i="5"/>
  <c r="ACW363" i="5"/>
  <c r="ACX363" i="5"/>
  <c r="ACY363" i="5"/>
  <c r="ACZ363" i="5"/>
  <c r="ADA363" i="5"/>
  <c r="ADB363" i="5"/>
  <c r="ADC363" i="5"/>
  <c r="ADD363" i="5"/>
  <c r="ADE363" i="5"/>
  <c r="ADF363" i="5"/>
  <c r="ADG363" i="5"/>
  <c r="ADH363" i="5"/>
  <c r="ADI363" i="5"/>
  <c r="ADJ363" i="5"/>
  <c r="ADK363" i="5"/>
  <c r="ADL363" i="5"/>
  <c r="ADM363" i="5"/>
  <c r="ADN363" i="5"/>
  <c r="ADO363" i="5"/>
  <c r="ADP363" i="5"/>
  <c r="ADQ363" i="5"/>
  <c r="ADR363" i="5"/>
  <c r="ADS363" i="5"/>
  <c r="ADT363" i="5"/>
  <c r="ADU363" i="5"/>
  <c r="ADV363" i="5"/>
  <c r="ADW363" i="5"/>
  <c r="ADX363" i="5"/>
  <c r="ADY363" i="5"/>
  <c r="ADZ363" i="5"/>
  <c r="AEA363" i="5"/>
  <c r="AEB363" i="5"/>
  <c r="AEC363" i="5"/>
  <c r="AED363" i="5"/>
  <c r="AEE363" i="5"/>
  <c r="AEF363" i="5"/>
  <c r="AEG363" i="5"/>
  <c r="AEH363" i="5"/>
  <c r="AEI363" i="5"/>
  <c r="AEJ363" i="5"/>
  <c r="AEK363" i="5"/>
  <c r="AEL363" i="5"/>
  <c r="AEM363" i="5"/>
  <c r="AEN363" i="5"/>
  <c r="AEO363" i="5"/>
  <c r="AEP363" i="5"/>
  <c r="AEQ363" i="5"/>
  <c r="AER363" i="5"/>
  <c r="AES363" i="5"/>
  <c r="AET363" i="5"/>
  <c r="AEU363" i="5"/>
  <c r="AEV363" i="5"/>
  <c r="AEW363" i="5"/>
  <c r="AEX363" i="5"/>
  <c r="AEY363" i="5"/>
  <c r="AEZ363" i="5"/>
  <c r="AFA363" i="5"/>
  <c r="AFB363" i="5"/>
  <c r="AFC363" i="5"/>
  <c r="AFD363" i="5"/>
  <c r="AFE363" i="5"/>
  <c r="AFF363" i="5"/>
  <c r="AFG363" i="5"/>
  <c r="AFH363" i="5"/>
  <c r="AFI363" i="5"/>
  <c r="AFJ363" i="5"/>
  <c r="AFK363" i="5"/>
  <c r="AFL363" i="5"/>
  <c r="AFM363" i="5"/>
  <c r="AFN363" i="5"/>
  <c r="AFO363" i="5"/>
  <c r="AFP363" i="5"/>
  <c r="AFQ363" i="5"/>
  <c r="AFR363" i="5"/>
  <c r="AFS363" i="5"/>
  <c r="AFT363" i="5"/>
  <c r="AFU363" i="5"/>
  <c r="AFV363" i="5"/>
  <c r="AFW363" i="5"/>
  <c r="AFX363" i="5"/>
  <c r="AFY363" i="5"/>
  <c r="AFZ363" i="5"/>
  <c r="AGA363" i="5"/>
  <c r="AGB363" i="5"/>
  <c r="AGC363" i="5"/>
  <c r="AGD363" i="5"/>
  <c r="AGE363" i="5"/>
  <c r="AGF363" i="5"/>
  <c r="AGG363" i="5"/>
  <c r="AGH363" i="5"/>
  <c r="AGI363" i="5"/>
  <c r="AGJ363" i="5"/>
  <c r="AGK363" i="5"/>
  <c r="AGL363" i="5"/>
  <c r="AGM363" i="5"/>
  <c r="AGN363" i="5"/>
  <c r="AGO363" i="5"/>
  <c r="AGP363" i="5"/>
  <c r="AGQ363" i="5"/>
  <c r="AGR363" i="5"/>
  <c r="AGS363" i="5"/>
  <c r="AGT363" i="5"/>
  <c r="AGU363" i="5"/>
  <c r="AGV363" i="5"/>
  <c r="AGW363" i="5"/>
  <c r="AGX363" i="5"/>
  <c r="AGY363" i="5"/>
  <c r="AGZ363" i="5"/>
  <c r="AHA363" i="5"/>
  <c r="AHB363" i="5"/>
  <c r="AHC363" i="5"/>
  <c r="AHD363" i="5"/>
  <c r="AHE363" i="5"/>
  <c r="AHF363" i="5"/>
  <c r="AHG363" i="5"/>
  <c r="AHH363" i="5"/>
  <c r="AHI363" i="5"/>
  <c r="AHJ363" i="5"/>
  <c r="AHK363" i="5"/>
  <c r="AHL363" i="5"/>
  <c r="AHM363" i="5"/>
  <c r="AHN363" i="5"/>
  <c r="AHO363" i="5"/>
  <c r="AHP363" i="5"/>
  <c r="AHQ363" i="5"/>
  <c r="AHR363" i="5"/>
  <c r="AHS363" i="5"/>
  <c r="AHT363" i="5"/>
  <c r="AHU363" i="5"/>
  <c r="AHV363" i="5"/>
  <c r="AHW363" i="5"/>
  <c r="AHX363" i="5"/>
  <c r="AHY363" i="5"/>
  <c r="AHZ363" i="5"/>
  <c r="AIA363" i="5"/>
  <c r="AIB363" i="5"/>
  <c r="AIC363" i="5"/>
  <c r="AID363" i="5"/>
  <c r="AIE363" i="5"/>
  <c r="AIF363" i="5"/>
  <c r="AIG363" i="5"/>
  <c r="AIH363" i="5"/>
  <c r="AII363" i="5"/>
  <c r="AIJ363" i="5"/>
  <c r="AIK363" i="5"/>
  <c r="AIL363" i="5"/>
  <c r="AIM363" i="5"/>
  <c r="AIN363" i="5"/>
  <c r="AIO363" i="5"/>
  <c r="AIP363" i="5"/>
  <c r="AIQ363" i="5"/>
  <c r="AIR363" i="5"/>
  <c r="AIS363" i="5"/>
  <c r="AIT363" i="5"/>
  <c r="AIU363" i="5"/>
  <c r="AIV363" i="5"/>
  <c r="AIW363" i="5"/>
  <c r="AIX363" i="5"/>
  <c r="AIY363" i="5"/>
  <c r="AIZ363" i="5"/>
  <c r="AJA363" i="5"/>
  <c r="AJB363" i="5"/>
  <c r="AJC363" i="5"/>
  <c r="AJD363" i="5"/>
  <c r="AJE363" i="5"/>
  <c r="AJF363" i="5"/>
  <c r="AJG363" i="5"/>
  <c r="AJH363" i="5"/>
  <c r="ACQ364" i="5"/>
  <c r="ACR364" i="5"/>
  <c r="ACS364" i="5"/>
  <c r="ACT364" i="5"/>
  <c r="ACU364" i="5"/>
  <c r="ACV364" i="5"/>
  <c r="ACW364" i="5"/>
  <c r="ACX364" i="5"/>
  <c r="ACY364" i="5"/>
  <c r="ACZ364" i="5"/>
  <c r="ADA364" i="5"/>
  <c r="ADB364" i="5"/>
  <c r="ADC364" i="5"/>
  <c r="ADD364" i="5"/>
  <c r="ADE364" i="5"/>
  <c r="ADF364" i="5"/>
  <c r="ADG364" i="5"/>
  <c r="ADH364" i="5"/>
  <c r="ADI364" i="5"/>
  <c r="ADJ364" i="5"/>
  <c r="ADK364" i="5"/>
  <c r="ADL364" i="5"/>
  <c r="ADM364" i="5"/>
  <c r="ADN364" i="5"/>
  <c r="ADO364" i="5"/>
  <c r="ADP364" i="5"/>
  <c r="ADQ364" i="5"/>
  <c r="ADR364" i="5"/>
  <c r="ADS364" i="5"/>
  <c r="ADT364" i="5"/>
  <c r="ADU364" i="5"/>
  <c r="ADV364" i="5"/>
  <c r="ADW364" i="5"/>
  <c r="ADX364" i="5"/>
  <c r="ADY364" i="5"/>
  <c r="ADZ364" i="5"/>
  <c r="AEA364" i="5"/>
  <c r="AEB364" i="5"/>
  <c r="AEC364" i="5"/>
  <c r="AED364" i="5"/>
  <c r="AEE364" i="5"/>
  <c r="AEF364" i="5"/>
  <c r="AEG364" i="5"/>
  <c r="AEH364" i="5"/>
  <c r="AEI364" i="5"/>
  <c r="AEJ364" i="5"/>
  <c r="AEK364" i="5"/>
  <c r="AEL364" i="5"/>
  <c r="AEM364" i="5"/>
  <c r="AEN364" i="5"/>
  <c r="AEO364" i="5"/>
  <c r="AEP364" i="5"/>
  <c r="AEQ364" i="5"/>
  <c r="AER364" i="5"/>
  <c r="AES364" i="5"/>
  <c r="AET364" i="5"/>
  <c r="AEU364" i="5"/>
  <c r="AEV364" i="5"/>
  <c r="AEW364" i="5"/>
  <c r="AEX364" i="5"/>
  <c r="AEY364" i="5"/>
  <c r="AEZ364" i="5"/>
  <c r="AFA364" i="5"/>
  <c r="AFB364" i="5"/>
  <c r="AFC364" i="5"/>
  <c r="AFD364" i="5"/>
  <c r="AFE364" i="5"/>
  <c r="AFF364" i="5"/>
  <c r="AFG364" i="5"/>
  <c r="AFH364" i="5"/>
  <c r="AFI364" i="5"/>
  <c r="AFJ364" i="5"/>
  <c r="AFK364" i="5"/>
  <c r="AFL364" i="5"/>
  <c r="AFM364" i="5"/>
  <c r="AFN364" i="5"/>
  <c r="AFO364" i="5"/>
  <c r="AFP364" i="5"/>
  <c r="AFQ364" i="5"/>
  <c r="AFR364" i="5"/>
  <c r="AFS364" i="5"/>
  <c r="AFT364" i="5"/>
  <c r="AFU364" i="5"/>
  <c r="AFV364" i="5"/>
  <c r="AFW364" i="5"/>
  <c r="AFX364" i="5"/>
  <c r="AFY364" i="5"/>
  <c r="AFZ364" i="5"/>
  <c r="AGA364" i="5"/>
  <c r="AGB364" i="5"/>
  <c r="AGC364" i="5"/>
  <c r="AGD364" i="5"/>
  <c r="AGE364" i="5"/>
  <c r="AGF364" i="5"/>
  <c r="AGG364" i="5"/>
  <c r="AGH364" i="5"/>
  <c r="AGI364" i="5"/>
  <c r="AGJ364" i="5"/>
  <c r="AGK364" i="5"/>
  <c r="AGL364" i="5"/>
  <c r="AGM364" i="5"/>
  <c r="AGN364" i="5"/>
  <c r="AGO364" i="5"/>
  <c r="AGP364" i="5"/>
  <c r="AGQ364" i="5"/>
  <c r="AGR364" i="5"/>
  <c r="AGS364" i="5"/>
  <c r="AGT364" i="5"/>
  <c r="AGU364" i="5"/>
  <c r="AGV364" i="5"/>
  <c r="AGW364" i="5"/>
  <c r="AGX364" i="5"/>
  <c r="AGY364" i="5"/>
  <c r="AGZ364" i="5"/>
  <c r="AHA364" i="5"/>
  <c r="AHB364" i="5"/>
  <c r="AHC364" i="5"/>
  <c r="AHD364" i="5"/>
  <c r="AHE364" i="5"/>
  <c r="AHF364" i="5"/>
  <c r="AHG364" i="5"/>
  <c r="AHH364" i="5"/>
  <c r="AHI364" i="5"/>
  <c r="AHJ364" i="5"/>
  <c r="AHK364" i="5"/>
  <c r="AHL364" i="5"/>
  <c r="AHM364" i="5"/>
  <c r="AHN364" i="5"/>
  <c r="AHO364" i="5"/>
  <c r="AHP364" i="5"/>
  <c r="AHQ364" i="5"/>
  <c r="AHR364" i="5"/>
  <c r="AHS364" i="5"/>
  <c r="AHT364" i="5"/>
  <c r="AHU364" i="5"/>
  <c r="AHV364" i="5"/>
  <c r="AHW364" i="5"/>
  <c r="AHX364" i="5"/>
  <c r="AHY364" i="5"/>
  <c r="AHZ364" i="5"/>
  <c r="AIA364" i="5"/>
  <c r="AIB364" i="5"/>
  <c r="AIC364" i="5"/>
  <c r="AID364" i="5"/>
  <c r="AIE364" i="5"/>
  <c r="AIF364" i="5"/>
  <c r="AIG364" i="5"/>
  <c r="AIH364" i="5"/>
  <c r="AII364" i="5"/>
  <c r="AIJ364" i="5"/>
  <c r="AIK364" i="5"/>
  <c r="AIL364" i="5"/>
  <c r="AIM364" i="5"/>
  <c r="AIN364" i="5"/>
  <c r="AIO364" i="5"/>
  <c r="AIP364" i="5"/>
  <c r="AIQ364" i="5"/>
  <c r="AIR364" i="5"/>
  <c r="AIS364" i="5"/>
  <c r="AIT364" i="5"/>
  <c r="AIU364" i="5"/>
  <c r="AIV364" i="5"/>
  <c r="AIW364" i="5"/>
  <c r="AIX364" i="5"/>
  <c r="AIY364" i="5"/>
  <c r="AIZ364" i="5"/>
  <c r="AJA364" i="5"/>
  <c r="AJB364" i="5"/>
  <c r="AJC364" i="5"/>
  <c r="AJD364" i="5"/>
  <c r="AJE364" i="5"/>
  <c r="AJF364" i="5"/>
  <c r="AJG364" i="5"/>
  <c r="AJH364" i="5"/>
  <c r="ACQ365" i="5"/>
  <c r="ACR365" i="5"/>
  <c r="ACS365" i="5"/>
  <c r="ACT365" i="5"/>
  <c r="ACU365" i="5"/>
  <c r="ACV365" i="5"/>
  <c r="ACW365" i="5"/>
  <c r="ACX365" i="5"/>
  <c r="ACY365" i="5"/>
  <c r="ACZ365" i="5"/>
  <c r="ADA365" i="5"/>
  <c r="ADB365" i="5"/>
  <c r="ADC365" i="5"/>
  <c r="ADD365" i="5"/>
  <c r="ADE365" i="5"/>
  <c r="ADF365" i="5"/>
  <c r="ADG365" i="5"/>
  <c r="ADH365" i="5"/>
  <c r="ADI365" i="5"/>
  <c r="ADJ365" i="5"/>
  <c r="ADK365" i="5"/>
  <c r="ADL365" i="5"/>
  <c r="ADM365" i="5"/>
  <c r="ADN365" i="5"/>
  <c r="ADO365" i="5"/>
  <c r="ADP365" i="5"/>
  <c r="ADQ365" i="5"/>
  <c r="ADR365" i="5"/>
  <c r="ADS365" i="5"/>
  <c r="ADT365" i="5"/>
  <c r="ADU365" i="5"/>
  <c r="ADV365" i="5"/>
  <c r="ADW365" i="5"/>
  <c r="ADX365" i="5"/>
  <c r="ADY365" i="5"/>
  <c r="ADZ365" i="5"/>
  <c r="AEA365" i="5"/>
  <c r="AEB365" i="5"/>
  <c r="AEC365" i="5"/>
  <c r="AED365" i="5"/>
  <c r="AEE365" i="5"/>
  <c r="AEF365" i="5"/>
  <c r="AEG365" i="5"/>
  <c r="AEH365" i="5"/>
  <c r="AEI365" i="5"/>
  <c r="AEJ365" i="5"/>
  <c r="AEK365" i="5"/>
  <c r="AEL365" i="5"/>
  <c r="AEM365" i="5"/>
  <c r="AEN365" i="5"/>
  <c r="AEO365" i="5"/>
  <c r="AEP365" i="5"/>
  <c r="AEQ365" i="5"/>
  <c r="AER365" i="5"/>
  <c r="AES365" i="5"/>
  <c r="AET365" i="5"/>
  <c r="AEU365" i="5"/>
  <c r="AEV365" i="5"/>
  <c r="AEW365" i="5"/>
  <c r="AEX365" i="5"/>
  <c r="AEY365" i="5"/>
  <c r="AEZ365" i="5"/>
  <c r="AFA365" i="5"/>
  <c r="AFB365" i="5"/>
  <c r="AFC365" i="5"/>
  <c r="AFD365" i="5"/>
  <c r="AFE365" i="5"/>
  <c r="AFF365" i="5"/>
  <c r="AFG365" i="5"/>
  <c r="AFH365" i="5"/>
  <c r="AFI365" i="5"/>
  <c r="AFJ365" i="5"/>
  <c r="AFK365" i="5"/>
  <c r="AFL365" i="5"/>
  <c r="AFM365" i="5"/>
  <c r="AFN365" i="5"/>
  <c r="AFO365" i="5"/>
  <c r="AFP365" i="5"/>
  <c r="AFQ365" i="5"/>
  <c r="AFR365" i="5"/>
  <c r="AFS365" i="5"/>
  <c r="AFT365" i="5"/>
  <c r="AFU365" i="5"/>
  <c r="AFV365" i="5"/>
  <c r="AFW365" i="5"/>
  <c r="AFX365" i="5"/>
  <c r="AFY365" i="5"/>
  <c r="AFZ365" i="5"/>
  <c r="AGA365" i="5"/>
  <c r="AGB365" i="5"/>
  <c r="AGC365" i="5"/>
  <c r="AGD365" i="5"/>
  <c r="AGE365" i="5"/>
  <c r="AGF365" i="5"/>
  <c r="AGG365" i="5"/>
  <c r="AGH365" i="5"/>
  <c r="AGI365" i="5"/>
  <c r="AGJ365" i="5"/>
  <c r="AGK365" i="5"/>
  <c r="AGL365" i="5"/>
  <c r="AGM365" i="5"/>
  <c r="AGN365" i="5"/>
  <c r="AGO365" i="5"/>
  <c r="AGP365" i="5"/>
  <c r="AGQ365" i="5"/>
  <c r="AGR365" i="5"/>
  <c r="AGS365" i="5"/>
  <c r="AGT365" i="5"/>
  <c r="AGU365" i="5"/>
  <c r="AGV365" i="5"/>
  <c r="AGW365" i="5"/>
  <c r="AGX365" i="5"/>
  <c r="AGY365" i="5"/>
  <c r="AGZ365" i="5"/>
  <c r="AHA365" i="5"/>
  <c r="AHB365" i="5"/>
  <c r="AHC365" i="5"/>
  <c r="AHD365" i="5"/>
  <c r="AHE365" i="5"/>
  <c r="AHF365" i="5"/>
  <c r="AHG365" i="5"/>
  <c r="AHH365" i="5"/>
  <c r="AHI365" i="5"/>
  <c r="AHJ365" i="5"/>
  <c r="AHK365" i="5"/>
  <c r="AHL365" i="5"/>
  <c r="AHM365" i="5"/>
  <c r="AHN365" i="5"/>
  <c r="AHO365" i="5"/>
  <c r="AHP365" i="5"/>
  <c r="AHQ365" i="5"/>
  <c r="AHR365" i="5"/>
  <c r="AHS365" i="5"/>
  <c r="AHT365" i="5"/>
  <c r="AHU365" i="5"/>
  <c r="AHV365" i="5"/>
  <c r="AHW365" i="5"/>
  <c r="AHX365" i="5"/>
  <c r="AHY365" i="5"/>
  <c r="AHZ365" i="5"/>
  <c r="AIA365" i="5"/>
  <c r="AIB365" i="5"/>
  <c r="AIC365" i="5"/>
  <c r="AID365" i="5"/>
  <c r="AIE365" i="5"/>
  <c r="AIF365" i="5"/>
  <c r="AIG365" i="5"/>
  <c r="AIH365" i="5"/>
  <c r="AII365" i="5"/>
  <c r="AIJ365" i="5"/>
  <c r="AIK365" i="5"/>
  <c r="AIL365" i="5"/>
  <c r="AIM365" i="5"/>
  <c r="AIN365" i="5"/>
  <c r="AIO365" i="5"/>
  <c r="AIP365" i="5"/>
  <c r="AIQ365" i="5"/>
  <c r="AIR365" i="5"/>
  <c r="AIS365" i="5"/>
  <c r="AIT365" i="5"/>
  <c r="AIU365" i="5"/>
  <c r="AIV365" i="5"/>
  <c r="AIW365" i="5"/>
  <c r="AIX365" i="5"/>
  <c r="AIY365" i="5"/>
  <c r="AIZ365" i="5"/>
  <c r="AJA365" i="5"/>
  <c r="AJB365" i="5"/>
  <c r="AJC365" i="5"/>
  <c r="AJD365" i="5"/>
  <c r="AJE365" i="5"/>
  <c r="AJF365" i="5"/>
  <c r="AJG365" i="5"/>
  <c r="AJH365" i="5"/>
  <c r="ACQ366" i="5"/>
  <c r="ACR366" i="5"/>
  <c r="ACS366" i="5"/>
  <c r="ACT366" i="5"/>
  <c r="ACU366" i="5"/>
  <c r="ACV366" i="5"/>
  <c r="ACW366" i="5"/>
  <c r="ACX366" i="5"/>
  <c r="ACY366" i="5"/>
  <c r="ACZ366" i="5"/>
  <c r="ADA366" i="5"/>
  <c r="ADB366" i="5"/>
  <c r="ADC366" i="5"/>
  <c r="ADD366" i="5"/>
  <c r="ADE366" i="5"/>
  <c r="ADF366" i="5"/>
  <c r="ADG366" i="5"/>
  <c r="ADH366" i="5"/>
  <c r="ADI366" i="5"/>
  <c r="ADJ366" i="5"/>
  <c r="ADK366" i="5"/>
  <c r="ADL366" i="5"/>
  <c r="ADM366" i="5"/>
  <c r="ADN366" i="5"/>
  <c r="ADO366" i="5"/>
  <c r="ADP366" i="5"/>
  <c r="ADQ366" i="5"/>
  <c r="ADR366" i="5"/>
  <c r="ADS366" i="5"/>
  <c r="ADT366" i="5"/>
  <c r="ADU366" i="5"/>
  <c r="ADV366" i="5"/>
  <c r="ADW366" i="5"/>
  <c r="ADX366" i="5"/>
  <c r="ADY366" i="5"/>
  <c r="ADZ366" i="5"/>
  <c r="AEA366" i="5"/>
  <c r="AEB366" i="5"/>
  <c r="AEC366" i="5"/>
  <c r="AED366" i="5"/>
  <c r="AEE366" i="5"/>
  <c r="AEF366" i="5"/>
  <c r="AEG366" i="5"/>
  <c r="AEH366" i="5"/>
  <c r="AEI366" i="5"/>
  <c r="AEJ366" i="5"/>
  <c r="AEK366" i="5"/>
  <c r="AEL366" i="5"/>
  <c r="AEM366" i="5"/>
  <c r="AEN366" i="5"/>
  <c r="AEO366" i="5"/>
  <c r="AEP366" i="5"/>
  <c r="AEQ366" i="5"/>
  <c r="AER366" i="5"/>
  <c r="AES366" i="5"/>
  <c r="AET366" i="5"/>
  <c r="AEU366" i="5"/>
  <c r="AEV366" i="5"/>
  <c r="AEW366" i="5"/>
  <c r="AEX366" i="5"/>
  <c r="AEY366" i="5"/>
  <c r="AEZ366" i="5"/>
  <c r="AFA366" i="5"/>
  <c r="AFB366" i="5"/>
  <c r="AFC366" i="5"/>
  <c r="AFD366" i="5"/>
  <c r="AFE366" i="5"/>
  <c r="AFF366" i="5"/>
  <c r="AFG366" i="5"/>
  <c r="AFH366" i="5"/>
  <c r="AFI366" i="5"/>
  <c r="AFJ366" i="5"/>
  <c r="AFK366" i="5"/>
  <c r="AFL366" i="5"/>
  <c r="AFM366" i="5"/>
  <c r="AFN366" i="5"/>
  <c r="AFO366" i="5"/>
  <c r="AFP366" i="5"/>
  <c r="AFQ366" i="5"/>
  <c r="AFR366" i="5"/>
  <c r="AFS366" i="5"/>
  <c r="AFT366" i="5"/>
  <c r="AFU366" i="5"/>
  <c r="AFV366" i="5"/>
  <c r="AFW366" i="5"/>
  <c r="AFX366" i="5"/>
  <c r="AFY366" i="5"/>
  <c r="AFZ366" i="5"/>
  <c r="AGA366" i="5"/>
  <c r="AGB366" i="5"/>
  <c r="AGC366" i="5"/>
  <c r="AGD366" i="5"/>
  <c r="AGE366" i="5"/>
  <c r="AGF366" i="5"/>
  <c r="AGG366" i="5"/>
  <c r="AGH366" i="5"/>
  <c r="AGI366" i="5"/>
  <c r="AGJ366" i="5"/>
  <c r="AGK366" i="5"/>
  <c r="AGL366" i="5"/>
  <c r="AGM366" i="5"/>
  <c r="AGN366" i="5"/>
  <c r="AGO366" i="5"/>
  <c r="AGP366" i="5"/>
  <c r="AGQ366" i="5"/>
  <c r="AGR366" i="5"/>
  <c r="AGS366" i="5"/>
  <c r="AGT366" i="5"/>
  <c r="AGU366" i="5"/>
  <c r="AGV366" i="5"/>
  <c r="AGW366" i="5"/>
  <c r="AGX366" i="5"/>
  <c r="AGY366" i="5"/>
  <c r="AGZ366" i="5"/>
  <c r="AHA366" i="5"/>
  <c r="AHB366" i="5"/>
  <c r="AHC366" i="5"/>
  <c r="AHD366" i="5"/>
  <c r="AHE366" i="5"/>
  <c r="AHF366" i="5"/>
  <c r="AHG366" i="5"/>
  <c r="AHH366" i="5"/>
  <c r="AHI366" i="5"/>
  <c r="AHJ366" i="5"/>
  <c r="AHK366" i="5"/>
  <c r="AHL366" i="5"/>
  <c r="AHM366" i="5"/>
  <c r="AHN366" i="5"/>
  <c r="AHO366" i="5"/>
  <c r="AHP366" i="5"/>
  <c r="AHQ366" i="5"/>
  <c r="AHR366" i="5"/>
  <c r="AHS366" i="5"/>
  <c r="AHT366" i="5"/>
  <c r="AHU366" i="5"/>
  <c r="AHV366" i="5"/>
  <c r="AHW366" i="5"/>
  <c r="AHX366" i="5"/>
  <c r="AHY366" i="5"/>
  <c r="AHZ366" i="5"/>
  <c r="AIA366" i="5"/>
  <c r="AIB366" i="5"/>
  <c r="AIC366" i="5"/>
  <c r="AID366" i="5"/>
  <c r="AIE366" i="5"/>
  <c r="AIF366" i="5"/>
  <c r="AIG366" i="5"/>
  <c r="AIH366" i="5"/>
  <c r="AII366" i="5"/>
  <c r="AIJ366" i="5"/>
  <c r="AIK366" i="5"/>
  <c r="AIL366" i="5"/>
  <c r="AIM366" i="5"/>
  <c r="AIN366" i="5"/>
  <c r="AIO366" i="5"/>
  <c r="AIP366" i="5"/>
  <c r="AIQ366" i="5"/>
  <c r="AIR366" i="5"/>
  <c r="AIS366" i="5"/>
  <c r="AIT366" i="5"/>
  <c r="AIU366" i="5"/>
  <c r="AIV366" i="5"/>
  <c r="AIW366" i="5"/>
  <c r="AIX366" i="5"/>
  <c r="AIY366" i="5"/>
  <c r="AIZ366" i="5"/>
  <c r="AJA366" i="5"/>
  <c r="AJB366" i="5"/>
  <c r="AJC366" i="5"/>
  <c r="AJD366" i="5"/>
  <c r="AJE366" i="5"/>
  <c r="AJF366" i="5"/>
  <c r="AJG366" i="5"/>
  <c r="AJH366" i="5"/>
  <c r="ACQ367" i="5"/>
  <c r="ACR367" i="5"/>
  <c r="ACS367" i="5"/>
  <c r="ACT367" i="5"/>
  <c r="ACU367" i="5"/>
  <c r="ACV367" i="5"/>
  <c r="ACW367" i="5"/>
  <c r="ACX367" i="5"/>
  <c r="ACY367" i="5"/>
  <c r="ACZ367" i="5"/>
  <c r="ADA367" i="5"/>
  <c r="ADB367" i="5"/>
  <c r="ADC367" i="5"/>
  <c r="ADD367" i="5"/>
  <c r="ADE367" i="5"/>
  <c r="ADF367" i="5"/>
  <c r="ADG367" i="5"/>
  <c r="ADH367" i="5"/>
  <c r="ADI367" i="5"/>
  <c r="ADJ367" i="5"/>
  <c r="ADK367" i="5"/>
  <c r="ADL367" i="5"/>
  <c r="ADM367" i="5"/>
  <c r="ADN367" i="5"/>
  <c r="ADO367" i="5"/>
  <c r="ADP367" i="5"/>
  <c r="ADQ367" i="5"/>
  <c r="ADR367" i="5"/>
  <c r="ADS367" i="5"/>
  <c r="ADT367" i="5"/>
  <c r="ADU367" i="5"/>
  <c r="ADV367" i="5"/>
  <c r="ADW367" i="5"/>
  <c r="ADX367" i="5"/>
  <c r="ADY367" i="5"/>
  <c r="ADZ367" i="5"/>
  <c r="AEA367" i="5"/>
  <c r="AEB367" i="5"/>
  <c r="AEC367" i="5"/>
  <c r="AED367" i="5"/>
  <c r="AEE367" i="5"/>
  <c r="AEF367" i="5"/>
  <c r="AEG367" i="5"/>
  <c r="AEH367" i="5"/>
  <c r="AEI367" i="5"/>
  <c r="AEJ367" i="5"/>
  <c r="AEK367" i="5"/>
  <c r="AEL367" i="5"/>
  <c r="AEM367" i="5"/>
  <c r="AEN367" i="5"/>
  <c r="AEO367" i="5"/>
  <c r="AEP367" i="5"/>
  <c r="AEQ367" i="5"/>
  <c r="AER367" i="5"/>
  <c r="AES367" i="5"/>
  <c r="AET367" i="5"/>
  <c r="AEU367" i="5"/>
  <c r="AEV367" i="5"/>
  <c r="AEW367" i="5"/>
  <c r="AEX367" i="5"/>
  <c r="AEY367" i="5"/>
  <c r="AEZ367" i="5"/>
  <c r="AFA367" i="5"/>
  <c r="AFB367" i="5"/>
  <c r="AFC367" i="5"/>
  <c r="AFD367" i="5"/>
  <c r="AFE367" i="5"/>
  <c r="AFF367" i="5"/>
  <c r="AFG367" i="5"/>
  <c r="AFH367" i="5"/>
  <c r="AFI367" i="5"/>
  <c r="AFJ367" i="5"/>
  <c r="AFK367" i="5"/>
  <c r="AFL367" i="5"/>
  <c r="AFM367" i="5"/>
  <c r="AFN367" i="5"/>
  <c r="AFO367" i="5"/>
  <c r="AFP367" i="5"/>
  <c r="AFQ367" i="5"/>
  <c r="AFR367" i="5"/>
  <c r="AFS367" i="5"/>
  <c r="AFT367" i="5"/>
  <c r="AFU367" i="5"/>
  <c r="AFV367" i="5"/>
  <c r="AFW367" i="5"/>
  <c r="AFX367" i="5"/>
  <c r="AFY367" i="5"/>
  <c r="AFZ367" i="5"/>
  <c r="AGA367" i="5"/>
  <c r="AGB367" i="5"/>
  <c r="AGC367" i="5"/>
  <c r="AGD367" i="5"/>
  <c r="AGE367" i="5"/>
  <c r="AGF367" i="5"/>
  <c r="AGG367" i="5"/>
  <c r="AGH367" i="5"/>
  <c r="AGI367" i="5"/>
  <c r="AGJ367" i="5"/>
  <c r="AGK367" i="5"/>
  <c r="AGL367" i="5"/>
  <c r="AGM367" i="5"/>
  <c r="AGN367" i="5"/>
  <c r="AGO367" i="5"/>
  <c r="AGP367" i="5"/>
  <c r="AGQ367" i="5"/>
  <c r="AGR367" i="5"/>
  <c r="AGS367" i="5"/>
  <c r="AGT367" i="5"/>
  <c r="AGU367" i="5"/>
  <c r="AGV367" i="5"/>
  <c r="AGW367" i="5"/>
  <c r="AGX367" i="5"/>
  <c r="AGY367" i="5"/>
  <c r="AGZ367" i="5"/>
  <c r="AHA367" i="5"/>
  <c r="AHB367" i="5"/>
  <c r="AHC367" i="5"/>
  <c r="AHD367" i="5"/>
  <c r="AHE367" i="5"/>
  <c r="AHF367" i="5"/>
  <c r="AHG367" i="5"/>
  <c r="AHH367" i="5"/>
  <c r="AHI367" i="5"/>
  <c r="AHJ367" i="5"/>
  <c r="AHK367" i="5"/>
  <c r="AHL367" i="5"/>
  <c r="AHM367" i="5"/>
  <c r="AHN367" i="5"/>
  <c r="AHO367" i="5"/>
  <c r="AHP367" i="5"/>
  <c r="AHQ367" i="5"/>
  <c r="AHR367" i="5"/>
  <c r="AHS367" i="5"/>
  <c r="AHT367" i="5"/>
  <c r="AHU367" i="5"/>
  <c r="AHV367" i="5"/>
  <c r="AHW367" i="5"/>
  <c r="AHX367" i="5"/>
  <c r="AHY367" i="5"/>
  <c r="AHZ367" i="5"/>
  <c r="AIA367" i="5"/>
  <c r="AIB367" i="5"/>
  <c r="AIC367" i="5"/>
  <c r="AID367" i="5"/>
  <c r="AIE367" i="5"/>
  <c r="AIF367" i="5"/>
  <c r="AIG367" i="5"/>
  <c r="AIH367" i="5"/>
  <c r="AII367" i="5"/>
  <c r="AIJ367" i="5"/>
  <c r="AIK367" i="5"/>
  <c r="AIL367" i="5"/>
  <c r="AIM367" i="5"/>
  <c r="AIN367" i="5"/>
  <c r="AIO367" i="5"/>
  <c r="AIP367" i="5"/>
  <c r="AIQ367" i="5"/>
  <c r="AIR367" i="5"/>
  <c r="AIS367" i="5"/>
  <c r="AIT367" i="5"/>
  <c r="AIU367" i="5"/>
  <c r="AIV367" i="5"/>
  <c r="AIW367" i="5"/>
  <c r="AIX367" i="5"/>
  <c r="AIY367" i="5"/>
  <c r="AIZ367" i="5"/>
  <c r="AJA367" i="5"/>
  <c r="AJB367" i="5"/>
  <c r="AJC367" i="5"/>
  <c r="AJD367" i="5"/>
  <c r="AJE367" i="5"/>
  <c r="AJF367" i="5"/>
  <c r="AJG367" i="5"/>
  <c r="AJH367" i="5"/>
  <c r="ACQ368" i="5"/>
  <c r="ACR368" i="5"/>
  <c r="ACS368" i="5"/>
  <c r="ACT368" i="5"/>
  <c r="ACU368" i="5"/>
  <c r="ACV368" i="5"/>
  <c r="ACW368" i="5"/>
  <c r="ACX368" i="5"/>
  <c r="ACY368" i="5"/>
  <c r="ACZ368" i="5"/>
  <c r="ADA368" i="5"/>
  <c r="ADB368" i="5"/>
  <c r="ADC368" i="5"/>
  <c r="ADD368" i="5"/>
  <c r="ADE368" i="5"/>
  <c r="ADF368" i="5"/>
  <c r="ADG368" i="5"/>
  <c r="ADH368" i="5"/>
  <c r="ADI368" i="5"/>
  <c r="ADJ368" i="5"/>
  <c r="ADK368" i="5"/>
  <c r="ADL368" i="5"/>
  <c r="ADM368" i="5"/>
  <c r="ADN368" i="5"/>
  <c r="ADO368" i="5"/>
  <c r="ADP368" i="5"/>
  <c r="ADQ368" i="5"/>
  <c r="ADR368" i="5"/>
  <c r="ADS368" i="5"/>
  <c r="ADT368" i="5"/>
  <c r="ADU368" i="5"/>
  <c r="ADV368" i="5"/>
  <c r="ADW368" i="5"/>
  <c r="ADX368" i="5"/>
  <c r="ADY368" i="5"/>
  <c r="ADZ368" i="5"/>
  <c r="AEA368" i="5"/>
  <c r="AEB368" i="5"/>
  <c r="AEC368" i="5"/>
  <c r="AED368" i="5"/>
  <c r="AEE368" i="5"/>
  <c r="AEF368" i="5"/>
  <c r="AEG368" i="5"/>
  <c r="AEH368" i="5"/>
  <c r="AEI368" i="5"/>
  <c r="AEJ368" i="5"/>
  <c r="AEK368" i="5"/>
  <c r="AEL368" i="5"/>
  <c r="AEM368" i="5"/>
  <c r="AEN368" i="5"/>
  <c r="AEO368" i="5"/>
  <c r="AEP368" i="5"/>
  <c r="AEQ368" i="5"/>
  <c r="AER368" i="5"/>
  <c r="AES368" i="5"/>
  <c r="AET368" i="5"/>
  <c r="AEU368" i="5"/>
  <c r="AEV368" i="5"/>
  <c r="AEW368" i="5"/>
  <c r="AEX368" i="5"/>
  <c r="AEY368" i="5"/>
  <c r="AEZ368" i="5"/>
  <c r="AFA368" i="5"/>
  <c r="AFB368" i="5"/>
  <c r="AFC368" i="5"/>
  <c r="AFD368" i="5"/>
  <c r="AFE368" i="5"/>
  <c r="AFF368" i="5"/>
  <c r="AFG368" i="5"/>
  <c r="AFH368" i="5"/>
  <c r="AFI368" i="5"/>
  <c r="AFJ368" i="5"/>
  <c r="AFK368" i="5"/>
  <c r="AFL368" i="5"/>
  <c r="AFM368" i="5"/>
  <c r="AFN368" i="5"/>
  <c r="AFO368" i="5"/>
  <c r="AFP368" i="5"/>
  <c r="AFQ368" i="5"/>
  <c r="AFR368" i="5"/>
  <c r="AFS368" i="5"/>
  <c r="AFT368" i="5"/>
  <c r="AFU368" i="5"/>
  <c r="AFV368" i="5"/>
  <c r="AFW368" i="5"/>
  <c r="AFX368" i="5"/>
  <c r="AFY368" i="5"/>
  <c r="AFZ368" i="5"/>
  <c r="AGA368" i="5"/>
  <c r="AGB368" i="5"/>
  <c r="AGC368" i="5"/>
  <c r="AGD368" i="5"/>
  <c r="AGE368" i="5"/>
  <c r="AGF368" i="5"/>
  <c r="AGG368" i="5"/>
  <c r="AGH368" i="5"/>
  <c r="AGI368" i="5"/>
  <c r="AGJ368" i="5"/>
  <c r="AGK368" i="5"/>
  <c r="AGL368" i="5"/>
  <c r="AGM368" i="5"/>
  <c r="AGN368" i="5"/>
  <c r="AGO368" i="5"/>
  <c r="AGP368" i="5"/>
  <c r="AGQ368" i="5"/>
  <c r="AGR368" i="5"/>
  <c r="AGS368" i="5"/>
  <c r="AGT368" i="5"/>
  <c r="AGU368" i="5"/>
  <c r="AGV368" i="5"/>
  <c r="AGW368" i="5"/>
  <c r="AGX368" i="5"/>
  <c r="AGY368" i="5"/>
  <c r="AGZ368" i="5"/>
  <c r="AHA368" i="5"/>
  <c r="AHB368" i="5"/>
  <c r="AHC368" i="5"/>
  <c r="AHD368" i="5"/>
  <c r="AHE368" i="5"/>
  <c r="AHF368" i="5"/>
  <c r="AHG368" i="5"/>
  <c r="AHH368" i="5"/>
  <c r="AHI368" i="5"/>
  <c r="AHJ368" i="5"/>
  <c r="AHK368" i="5"/>
  <c r="AHL368" i="5"/>
  <c r="AHM368" i="5"/>
  <c r="AHN368" i="5"/>
  <c r="AHO368" i="5"/>
  <c r="AHP368" i="5"/>
  <c r="AHQ368" i="5"/>
  <c r="AHR368" i="5"/>
  <c r="AHS368" i="5"/>
  <c r="AHT368" i="5"/>
  <c r="AHU368" i="5"/>
  <c r="AHV368" i="5"/>
  <c r="AHW368" i="5"/>
  <c r="AHX368" i="5"/>
  <c r="AHY368" i="5"/>
  <c r="AHZ368" i="5"/>
  <c r="AIA368" i="5"/>
  <c r="AIB368" i="5"/>
  <c r="AIC368" i="5"/>
  <c r="AID368" i="5"/>
  <c r="AIE368" i="5"/>
  <c r="AIF368" i="5"/>
  <c r="AIG368" i="5"/>
  <c r="AIH368" i="5"/>
  <c r="AII368" i="5"/>
  <c r="AIJ368" i="5"/>
  <c r="AIK368" i="5"/>
  <c r="AIL368" i="5"/>
  <c r="AIM368" i="5"/>
  <c r="AIN368" i="5"/>
  <c r="AIO368" i="5"/>
  <c r="AIP368" i="5"/>
  <c r="AIQ368" i="5"/>
  <c r="AIR368" i="5"/>
  <c r="AIS368" i="5"/>
  <c r="AIT368" i="5"/>
  <c r="AIU368" i="5"/>
  <c r="AIV368" i="5"/>
  <c r="AIW368" i="5"/>
  <c r="AIX368" i="5"/>
  <c r="AIY368" i="5"/>
  <c r="AIZ368" i="5"/>
  <c r="AJA368" i="5"/>
  <c r="AJB368" i="5"/>
  <c r="AJC368" i="5"/>
  <c r="AJD368" i="5"/>
  <c r="AJE368" i="5"/>
  <c r="AJF368" i="5"/>
  <c r="AJG368" i="5"/>
  <c r="AJH368" i="5"/>
  <c r="ACQ369" i="5"/>
  <c r="ACR369" i="5"/>
  <c r="ACS369" i="5"/>
  <c r="ACT369" i="5"/>
  <c r="ACU369" i="5"/>
  <c r="ACV369" i="5"/>
  <c r="ACW369" i="5"/>
  <c r="ACX369" i="5"/>
  <c r="ACY369" i="5"/>
  <c r="ACZ369" i="5"/>
  <c r="ADA369" i="5"/>
  <c r="ADB369" i="5"/>
  <c r="ADC369" i="5"/>
  <c r="ADD369" i="5"/>
  <c r="ADE369" i="5"/>
  <c r="ADF369" i="5"/>
  <c r="ADG369" i="5"/>
  <c r="ADH369" i="5"/>
  <c r="ADI369" i="5"/>
  <c r="ADJ369" i="5"/>
  <c r="ADK369" i="5"/>
  <c r="ADL369" i="5"/>
  <c r="ADM369" i="5"/>
  <c r="ADN369" i="5"/>
  <c r="ADO369" i="5"/>
  <c r="ADP369" i="5"/>
  <c r="ADQ369" i="5"/>
  <c r="ADR369" i="5"/>
  <c r="ADS369" i="5"/>
  <c r="ADT369" i="5"/>
  <c r="ADU369" i="5"/>
  <c r="ADV369" i="5"/>
  <c r="ADW369" i="5"/>
  <c r="ADX369" i="5"/>
  <c r="ADY369" i="5"/>
  <c r="ADZ369" i="5"/>
  <c r="AEA369" i="5"/>
  <c r="AEB369" i="5"/>
  <c r="AEC369" i="5"/>
  <c r="AED369" i="5"/>
  <c r="AEE369" i="5"/>
  <c r="AEF369" i="5"/>
  <c r="AEG369" i="5"/>
  <c r="AEH369" i="5"/>
  <c r="AEI369" i="5"/>
  <c r="AEJ369" i="5"/>
  <c r="AEK369" i="5"/>
  <c r="AEL369" i="5"/>
  <c r="AEM369" i="5"/>
  <c r="AEN369" i="5"/>
  <c r="AEO369" i="5"/>
  <c r="AEP369" i="5"/>
  <c r="AEQ369" i="5"/>
  <c r="AER369" i="5"/>
  <c r="AES369" i="5"/>
  <c r="AET369" i="5"/>
  <c r="AEU369" i="5"/>
  <c r="AEV369" i="5"/>
  <c r="AEW369" i="5"/>
  <c r="AEX369" i="5"/>
  <c r="AEY369" i="5"/>
  <c r="AEZ369" i="5"/>
  <c r="AFA369" i="5"/>
  <c r="AFB369" i="5"/>
  <c r="AFC369" i="5"/>
  <c r="AFD369" i="5"/>
  <c r="AFE369" i="5"/>
  <c r="AFF369" i="5"/>
  <c r="AFG369" i="5"/>
  <c r="AFH369" i="5"/>
  <c r="AFI369" i="5"/>
  <c r="AFJ369" i="5"/>
  <c r="AFK369" i="5"/>
  <c r="AFL369" i="5"/>
  <c r="AFM369" i="5"/>
  <c r="AFN369" i="5"/>
  <c r="AFO369" i="5"/>
  <c r="AFP369" i="5"/>
  <c r="AFQ369" i="5"/>
  <c r="AFR369" i="5"/>
  <c r="AFS369" i="5"/>
  <c r="AFT369" i="5"/>
  <c r="AFU369" i="5"/>
  <c r="AFV369" i="5"/>
  <c r="AFW369" i="5"/>
  <c r="AFX369" i="5"/>
  <c r="AFY369" i="5"/>
  <c r="AFZ369" i="5"/>
  <c r="AGA369" i="5"/>
  <c r="AGB369" i="5"/>
  <c r="AGC369" i="5"/>
  <c r="AGD369" i="5"/>
  <c r="AGE369" i="5"/>
  <c r="AGF369" i="5"/>
  <c r="AGG369" i="5"/>
  <c r="AGH369" i="5"/>
  <c r="AGI369" i="5"/>
  <c r="AGJ369" i="5"/>
  <c r="AGK369" i="5"/>
  <c r="AGL369" i="5"/>
  <c r="AGM369" i="5"/>
  <c r="AGN369" i="5"/>
  <c r="AGO369" i="5"/>
  <c r="AGP369" i="5"/>
  <c r="AGQ369" i="5"/>
  <c r="AGR369" i="5"/>
  <c r="AGS369" i="5"/>
  <c r="AGT369" i="5"/>
  <c r="AGU369" i="5"/>
  <c r="AGV369" i="5"/>
  <c r="AGW369" i="5"/>
  <c r="AGX369" i="5"/>
  <c r="AGY369" i="5"/>
  <c r="AGZ369" i="5"/>
  <c r="AHA369" i="5"/>
  <c r="AHB369" i="5"/>
  <c r="AHC369" i="5"/>
  <c r="AHD369" i="5"/>
  <c r="AHE369" i="5"/>
  <c r="AHF369" i="5"/>
  <c r="AHG369" i="5"/>
  <c r="AHH369" i="5"/>
  <c r="AHI369" i="5"/>
  <c r="AHJ369" i="5"/>
  <c r="AHK369" i="5"/>
  <c r="AHL369" i="5"/>
  <c r="AHM369" i="5"/>
  <c r="AHN369" i="5"/>
  <c r="AHO369" i="5"/>
  <c r="AHP369" i="5"/>
  <c r="AHQ369" i="5"/>
  <c r="AHR369" i="5"/>
  <c r="AHS369" i="5"/>
  <c r="AHT369" i="5"/>
  <c r="AHU369" i="5"/>
  <c r="AHV369" i="5"/>
  <c r="AHW369" i="5"/>
  <c r="AHX369" i="5"/>
  <c r="AHY369" i="5"/>
  <c r="AHZ369" i="5"/>
  <c r="AIA369" i="5"/>
  <c r="AIB369" i="5"/>
  <c r="AIC369" i="5"/>
  <c r="AID369" i="5"/>
  <c r="AIE369" i="5"/>
  <c r="AIF369" i="5"/>
  <c r="AIG369" i="5"/>
  <c r="AIH369" i="5"/>
  <c r="AII369" i="5"/>
  <c r="AIJ369" i="5"/>
  <c r="AIK369" i="5"/>
  <c r="AIL369" i="5"/>
  <c r="AIM369" i="5"/>
  <c r="AIN369" i="5"/>
  <c r="AIO369" i="5"/>
  <c r="AIP369" i="5"/>
  <c r="AIQ369" i="5"/>
  <c r="AIR369" i="5"/>
  <c r="AIS369" i="5"/>
  <c r="AIT369" i="5"/>
  <c r="AIU369" i="5"/>
  <c r="AIV369" i="5"/>
  <c r="AIW369" i="5"/>
  <c r="AIX369" i="5"/>
  <c r="AIY369" i="5"/>
  <c r="AIZ369" i="5"/>
  <c r="AJA369" i="5"/>
  <c r="AJB369" i="5"/>
  <c r="AJC369" i="5"/>
  <c r="AJD369" i="5"/>
  <c r="AJE369" i="5"/>
  <c r="AJF369" i="5"/>
  <c r="AJG369" i="5"/>
  <c r="AJH369" i="5"/>
  <c r="ACQ370" i="5"/>
  <c r="ACR370" i="5"/>
  <c r="ACS370" i="5"/>
  <c r="ACT370" i="5"/>
  <c r="ACU370" i="5"/>
  <c r="ACV370" i="5"/>
  <c r="ACW370" i="5"/>
  <c r="ACX370" i="5"/>
  <c r="ACY370" i="5"/>
  <c r="ACZ370" i="5"/>
  <c r="ADA370" i="5"/>
  <c r="ADB370" i="5"/>
  <c r="ADC370" i="5"/>
  <c r="ADD370" i="5"/>
  <c r="ADE370" i="5"/>
  <c r="ADF370" i="5"/>
  <c r="ADG370" i="5"/>
  <c r="ADH370" i="5"/>
  <c r="ADI370" i="5"/>
  <c r="ADJ370" i="5"/>
  <c r="ADK370" i="5"/>
  <c r="ADL370" i="5"/>
  <c r="ADM370" i="5"/>
  <c r="ADN370" i="5"/>
  <c r="ADO370" i="5"/>
  <c r="ADP370" i="5"/>
  <c r="ADQ370" i="5"/>
  <c r="ADR370" i="5"/>
  <c r="ADS370" i="5"/>
  <c r="ADT370" i="5"/>
  <c r="ADU370" i="5"/>
  <c r="ADV370" i="5"/>
  <c r="ADW370" i="5"/>
  <c r="ADX370" i="5"/>
  <c r="ADY370" i="5"/>
  <c r="ADZ370" i="5"/>
  <c r="AEA370" i="5"/>
  <c r="AEB370" i="5"/>
  <c r="AEC370" i="5"/>
  <c r="AED370" i="5"/>
  <c r="AEE370" i="5"/>
  <c r="AEF370" i="5"/>
  <c r="AEG370" i="5"/>
  <c r="AEH370" i="5"/>
  <c r="AEI370" i="5"/>
  <c r="AEJ370" i="5"/>
  <c r="AEK370" i="5"/>
  <c r="AEL370" i="5"/>
  <c r="AEM370" i="5"/>
  <c r="AEN370" i="5"/>
  <c r="AEO370" i="5"/>
  <c r="AEP370" i="5"/>
  <c r="AEQ370" i="5"/>
  <c r="AER370" i="5"/>
  <c r="AES370" i="5"/>
  <c r="AET370" i="5"/>
  <c r="AEU370" i="5"/>
  <c r="AEV370" i="5"/>
  <c r="AEW370" i="5"/>
  <c r="AEX370" i="5"/>
  <c r="AEY370" i="5"/>
  <c r="AEZ370" i="5"/>
  <c r="AFA370" i="5"/>
  <c r="AFB370" i="5"/>
  <c r="AFC370" i="5"/>
  <c r="AFD370" i="5"/>
  <c r="AFE370" i="5"/>
  <c r="AFF370" i="5"/>
  <c r="AFG370" i="5"/>
  <c r="AFH370" i="5"/>
  <c r="AFI370" i="5"/>
  <c r="AFJ370" i="5"/>
  <c r="AFK370" i="5"/>
  <c r="AFL370" i="5"/>
  <c r="AFM370" i="5"/>
  <c r="AFN370" i="5"/>
  <c r="AFO370" i="5"/>
  <c r="AFP370" i="5"/>
  <c r="AFQ370" i="5"/>
  <c r="AFR370" i="5"/>
  <c r="AFS370" i="5"/>
  <c r="AFT370" i="5"/>
  <c r="AFU370" i="5"/>
  <c r="AFV370" i="5"/>
  <c r="AFW370" i="5"/>
  <c r="AFX370" i="5"/>
  <c r="AFY370" i="5"/>
  <c r="AFZ370" i="5"/>
  <c r="AGA370" i="5"/>
  <c r="AGB370" i="5"/>
  <c r="AGC370" i="5"/>
  <c r="AGD370" i="5"/>
  <c r="AGE370" i="5"/>
  <c r="AGF370" i="5"/>
  <c r="AGG370" i="5"/>
  <c r="AGH370" i="5"/>
  <c r="AGI370" i="5"/>
  <c r="AGJ370" i="5"/>
  <c r="AGK370" i="5"/>
  <c r="AGL370" i="5"/>
  <c r="AGM370" i="5"/>
  <c r="AGN370" i="5"/>
  <c r="AGO370" i="5"/>
  <c r="AGP370" i="5"/>
  <c r="AGQ370" i="5"/>
  <c r="AGR370" i="5"/>
  <c r="AGS370" i="5"/>
  <c r="AGT370" i="5"/>
  <c r="AGU370" i="5"/>
  <c r="AGV370" i="5"/>
  <c r="AGW370" i="5"/>
  <c r="AGX370" i="5"/>
  <c r="AGY370" i="5"/>
  <c r="AGZ370" i="5"/>
  <c r="AHA370" i="5"/>
  <c r="AHB370" i="5"/>
  <c r="AHC370" i="5"/>
  <c r="AHD370" i="5"/>
  <c r="AHE370" i="5"/>
  <c r="AHF370" i="5"/>
  <c r="AHG370" i="5"/>
  <c r="AHH370" i="5"/>
  <c r="AHI370" i="5"/>
  <c r="AHJ370" i="5"/>
  <c r="AHK370" i="5"/>
  <c r="AHL370" i="5"/>
  <c r="AHM370" i="5"/>
  <c r="AHN370" i="5"/>
  <c r="AHO370" i="5"/>
  <c r="AHP370" i="5"/>
  <c r="AHQ370" i="5"/>
  <c r="AHR370" i="5"/>
  <c r="AHS370" i="5"/>
  <c r="AHT370" i="5"/>
  <c r="AHU370" i="5"/>
  <c r="AHV370" i="5"/>
  <c r="AHW370" i="5"/>
  <c r="AHX370" i="5"/>
  <c r="AHY370" i="5"/>
  <c r="AHZ370" i="5"/>
  <c r="AIA370" i="5"/>
  <c r="AIB370" i="5"/>
  <c r="AIC370" i="5"/>
  <c r="AID370" i="5"/>
  <c r="AIE370" i="5"/>
  <c r="AIF370" i="5"/>
  <c r="AIG370" i="5"/>
  <c r="AIH370" i="5"/>
  <c r="AII370" i="5"/>
  <c r="AIJ370" i="5"/>
  <c r="AIK370" i="5"/>
  <c r="AIL370" i="5"/>
  <c r="AIM370" i="5"/>
  <c r="AIN370" i="5"/>
  <c r="AIO370" i="5"/>
  <c r="AIP370" i="5"/>
  <c r="AIQ370" i="5"/>
  <c r="AIR370" i="5"/>
  <c r="AIS370" i="5"/>
  <c r="AIT370" i="5"/>
  <c r="AIU370" i="5"/>
  <c r="AIV370" i="5"/>
  <c r="AIW370" i="5"/>
  <c r="AIX370" i="5"/>
  <c r="AIY370" i="5"/>
  <c r="AIZ370" i="5"/>
  <c r="AJA370" i="5"/>
  <c r="AJB370" i="5"/>
  <c r="AJC370" i="5"/>
  <c r="AJD370" i="5"/>
  <c r="AJE370" i="5"/>
  <c r="AJF370" i="5"/>
  <c r="AJG370" i="5"/>
  <c r="AJH370" i="5"/>
  <c r="ACQ371" i="5"/>
  <c r="ACR371" i="5"/>
  <c r="ACS371" i="5"/>
  <c r="ACT371" i="5"/>
  <c r="ACU371" i="5"/>
  <c r="ACV371" i="5"/>
  <c r="ACW371" i="5"/>
  <c r="ACX371" i="5"/>
  <c r="ACY371" i="5"/>
  <c r="ACZ371" i="5"/>
  <c r="ADA371" i="5"/>
  <c r="ADB371" i="5"/>
  <c r="ADC371" i="5"/>
  <c r="ADD371" i="5"/>
  <c r="ADE371" i="5"/>
  <c r="ADF371" i="5"/>
  <c r="ADG371" i="5"/>
  <c r="ADH371" i="5"/>
  <c r="ADI371" i="5"/>
  <c r="ADJ371" i="5"/>
  <c r="ADK371" i="5"/>
  <c r="ADL371" i="5"/>
  <c r="ADM371" i="5"/>
  <c r="ADN371" i="5"/>
  <c r="ADO371" i="5"/>
  <c r="ADP371" i="5"/>
  <c r="ADQ371" i="5"/>
  <c r="ADR371" i="5"/>
  <c r="ADS371" i="5"/>
  <c r="ADT371" i="5"/>
  <c r="ADU371" i="5"/>
  <c r="ADV371" i="5"/>
  <c r="ADW371" i="5"/>
  <c r="ADX371" i="5"/>
  <c r="ADY371" i="5"/>
  <c r="ADZ371" i="5"/>
  <c r="AEA371" i="5"/>
  <c r="AEB371" i="5"/>
  <c r="AEC371" i="5"/>
  <c r="AED371" i="5"/>
  <c r="AEE371" i="5"/>
  <c r="AEF371" i="5"/>
  <c r="AEG371" i="5"/>
  <c r="AEH371" i="5"/>
  <c r="AEI371" i="5"/>
  <c r="AEJ371" i="5"/>
  <c r="AEK371" i="5"/>
  <c r="AEL371" i="5"/>
  <c r="AEM371" i="5"/>
  <c r="AEN371" i="5"/>
  <c r="AEO371" i="5"/>
  <c r="AEP371" i="5"/>
  <c r="AEQ371" i="5"/>
  <c r="AER371" i="5"/>
  <c r="AES371" i="5"/>
  <c r="AET371" i="5"/>
  <c r="AEU371" i="5"/>
  <c r="AEV371" i="5"/>
  <c r="AEW371" i="5"/>
  <c r="AEX371" i="5"/>
  <c r="AEY371" i="5"/>
  <c r="AEZ371" i="5"/>
  <c r="AFA371" i="5"/>
  <c r="AFB371" i="5"/>
  <c r="AFC371" i="5"/>
  <c r="AFD371" i="5"/>
  <c r="AFE371" i="5"/>
  <c r="AFF371" i="5"/>
  <c r="AFG371" i="5"/>
  <c r="AFH371" i="5"/>
  <c r="AFI371" i="5"/>
  <c r="AFJ371" i="5"/>
  <c r="AFK371" i="5"/>
  <c r="AFL371" i="5"/>
  <c r="AFM371" i="5"/>
  <c r="AFN371" i="5"/>
  <c r="AFO371" i="5"/>
  <c r="AFP371" i="5"/>
  <c r="AFQ371" i="5"/>
  <c r="AFR371" i="5"/>
  <c r="AFS371" i="5"/>
  <c r="AFT371" i="5"/>
  <c r="AFU371" i="5"/>
  <c r="AFV371" i="5"/>
  <c r="AFW371" i="5"/>
  <c r="AFX371" i="5"/>
  <c r="AFY371" i="5"/>
  <c r="AFZ371" i="5"/>
  <c r="AGA371" i="5"/>
  <c r="AGB371" i="5"/>
  <c r="AGC371" i="5"/>
  <c r="AGD371" i="5"/>
  <c r="AGE371" i="5"/>
  <c r="AGF371" i="5"/>
  <c r="AGG371" i="5"/>
  <c r="AGH371" i="5"/>
  <c r="AGI371" i="5"/>
  <c r="AGJ371" i="5"/>
  <c r="AGK371" i="5"/>
  <c r="AGL371" i="5"/>
  <c r="AGM371" i="5"/>
  <c r="AGN371" i="5"/>
  <c r="AGO371" i="5"/>
  <c r="AGP371" i="5"/>
  <c r="AGQ371" i="5"/>
  <c r="AGR371" i="5"/>
  <c r="AGS371" i="5"/>
  <c r="AGT371" i="5"/>
  <c r="AGU371" i="5"/>
  <c r="AGV371" i="5"/>
  <c r="AGW371" i="5"/>
  <c r="AGX371" i="5"/>
  <c r="AGY371" i="5"/>
  <c r="AGZ371" i="5"/>
  <c r="AHA371" i="5"/>
  <c r="AHB371" i="5"/>
  <c r="AHC371" i="5"/>
  <c r="AHD371" i="5"/>
  <c r="AHE371" i="5"/>
  <c r="AHF371" i="5"/>
  <c r="AHG371" i="5"/>
  <c r="AHH371" i="5"/>
  <c r="AHI371" i="5"/>
  <c r="AHJ371" i="5"/>
  <c r="AHK371" i="5"/>
  <c r="AHL371" i="5"/>
  <c r="AHM371" i="5"/>
  <c r="AHN371" i="5"/>
  <c r="AHO371" i="5"/>
  <c r="AHP371" i="5"/>
  <c r="AHQ371" i="5"/>
  <c r="AHR371" i="5"/>
  <c r="AHS371" i="5"/>
  <c r="AHT371" i="5"/>
  <c r="AHU371" i="5"/>
  <c r="AHV371" i="5"/>
  <c r="AHW371" i="5"/>
  <c r="AHX371" i="5"/>
  <c r="AHY371" i="5"/>
  <c r="AHZ371" i="5"/>
  <c r="AIA371" i="5"/>
  <c r="AIB371" i="5"/>
  <c r="AIC371" i="5"/>
  <c r="AID371" i="5"/>
  <c r="AIE371" i="5"/>
  <c r="AIF371" i="5"/>
  <c r="AIG371" i="5"/>
  <c r="AIH371" i="5"/>
  <c r="AII371" i="5"/>
  <c r="AIJ371" i="5"/>
  <c r="AIK371" i="5"/>
  <c r="AIL371" i="5"/>
  <c r="AIM371" i="5"/>
  <c r="AIN371" i="5"/>
  <c r="AIO371" i="5"/>
  <c r="AIP371" i="5"/>
  <c r="AIQ371" i="5"/>
  <c r="AIR371" i="5"/>
  <c r="AIS371" i="5"/>
  <c r="AIT371" i="5"/>
  <c r="AIU371" i="5"/>
  <c r="AIV371" i="5"/>
  <c r="AIW371" i="5"/>
  <c r="AIX371" i="5"/>
  <c r="AIY371" i="5"/>
  <c r="AIZ371" i="5"/>
  <c r="AJA371" i="5"/>
  <c r="AJB371" i="5"/>
  <c r="AJC371" i="5"/>
  <c r="AJD371" i="5"/>
  <c r="AJE371" i="5"/>
  <c r="AJF371" i="5"/>
  <c r="AJG371" i="5"/>
  <c r="AJH371" i="5"/>
  <c r="ACQ372" i="5"/>
  <c r="ACR372" i="5"/>
  <c r="ACS372" i="5"/>
  <c r="ACT372" i="5"/>
  <c r="ACU372" i="5"/>
  <c r="ACV372" i="5"/>
  <c r="ACW372" i="5"/>
  <c r="ACX372" i="5"/>
  <c r="ACY372" i="5"/>
  <c r="ACZ372" i="5"/>
  <c r="ADA372" i="5"/>
  <c r="ADB372" i="5"/>
  <c r="ADC372" i="5"/>
  <c r="ADD372" i="5"/>
  <c r="ADE372" i="5"/>
  <c r="ADF372" i="5"/>
  <c r="ADG372" i="5"/>
  <c r="ADH372" i="5"/>
  <c r="ADI372" i="5"/>
  <c r="ADJ372" i="5"/>
  <c r="ADK372" i="5"/>
  <c r="ADL372" i="5"/>
  <c r="ADM372" i="5"/>
  <c r="ADN372" i="5"/>
  <c r="ADO372" i="5"/>
  <c r="ADP372" i="5"/>
  <c r="ADQ372" i="5"/>
  <c r="ADR372" i="5"/>
  <c r="ADS372" i="5"/>
  <c r="ADT372" i="5"/>
  <c r="ADU372" i="5"/>
  <c r="ADV372" i="5"/>
  <c r="ADW372" i="5"/>
  <c r="ADX372" i="5"/>
  <c r="ADY372" i="5"/>
  <c r="ADZ372" i="5"/>
  <c r="AEA372" i="5"/>
  <c r="AEB372" i="5"/>
  <c r="AEC372" i="5"/>
  <c r="AED372" i="5"/>
  <c r="AEE372" i="5"/>
  <c r="AEF372" i="5"/>
  <c r="AEG372" i="5"/>
  <c r="AEH372" i="5"/>
  <c r="AEI372" i="5"/>
  <c r="AEJ372" i="5"/>
  <c r="AEK372" i="5"/>
  <c r="AEL372" i="5"/>
  <c r="AEM372" i="5"/>
  <c r="AEN372" i="5"/>
  <c r="AEO372" i="5"/>
  <c r="AEP372" i="5"/>
  <c r="AEQ372" i="5"/>
  <c r="AER372" i="5"/>
  <c r="AES372" i="5"/>
  <c r="AET372" i="5"/>
  <c r="AEU372" i="5"/>
  <c r="AEV372" i="5"/>
  <c r="AEW372" i="5"/>
  <c r="AEX372" i="5"/>
  <c r="AEY372" i="5"/>
  <c r="AEZ372" i="5"/>
  <c r="AFA372" i="5"/>
  <c r="AFB372" i="5"/>
  <c r="AFC372" i="5"/>
  <c r="AFD372" i="5"/>
  <c r="AFE372" i="5"/>
  <c r="AFF372" i="5"/>
  <c r="AFG372" i="5"/>
  <c r="AFH372" i="5"/>
  <c r="AFI372" i="5"/>
  <c r="AFJ372" i="5"/>
  <c r="AFK372" i="5"/>
  <c r="AFL372" i="5"/>
  <c r="AFM372" i="5"/>
  <c r="AFN372" i="5"/>
  <c r="AFO372" i="5"/>
  <c r="AFP372" i="5"/>
  <c r="AFQ372" i="5"/>
  <c r="AFR372" i="5"/>
  <c r="AFS372" i="5"/>
  <c r="AFT372" i="5"/>
  <c r="AFU372" i="5"/>
  <c r="AFV372" i="5"/>
  <c r="AFW372" i="5"/>
  <c r="AFX372" i="5"/>
  <c r="AFY372" i="5"/>
  <c r="AFZ372" i="5"/>
  <c r="AGA372" i="5"/>
  <c r="AGB372" i="5"/>
  <c r="AGC372" i="5"/>
  <c r="AGD372" i="5"/>
  <c r="AGE372" i="5"/>
  <c r="AGF372" i="5"/>
  <c r="AGG372" i="5"/>
  <c r="AGH372" i="5"/>
  <c r="AGI372" i="5"/>
  <c r="AGJ372" i="5"/>
  <c r="AGK372" i="5"/>
  <c r="AGL372" i="5"/>
  <c r="AGM372" i="5"/>
  <c r="AGN372" i="5"/>
  <c r="AGO372" i="5"/>
  <c r="AGP372" i="5"/>
  <c r="AGQ372" i="5"/>
  <c r="AGR372" i="5"/>
  <c r="AGS372" i="5"/>
  <c r="AGT372" i="5"/>
  <c r="AGU372" i="5"/>
  <c r="AGV372" i="5"/>
  <c r="AGW372" i="5"/>
  <c r="AGX372" i="5"/>
  <c r="AGY372" i="5"/>
  <c r="AGZ372" i="5"/>
  <c r="AHA372" i="5"/>
  <c r="AHB372" i="5"/>
  <c r="AHC372" i="5"/>
  <c r="AHD372" i="5"/>
  <c r="AHE372" i="5"/>
  <c r="AHF372" i="5"/>
  <c r="AHG372" i="5"/>
  <c r="AHH372" i="5"/>
  <c r="AHI372" i="5"/>
  <c r="AHJ372" i="5"/>
  <c r="AHK372" i="5"/>
  <c r="AHL372" i="5"/>
  <c r="AHM372" i="5"/>
  <c r="AHN372" i="5"/>
  <c r="AHO372" i="5"/>
  <c r="AHP372" i="5"/>
  <c r="AHQ372" i="5"/>
  <c r="AHR372" i="5"/>
  <c r="AHS372" i="5"/>
  <c r="AHT372" i="5"/>
  <c r="AHU372" i="5"/>
  <c r="AHV372" i="5"/>
  <c r="AHW372" i="5"/>
  <c r="AHX372" i="5"/>
  <c r="AHY372" i="5"/>
  <c r="AHZ372" i="5"/>
  <c r="AIA372" i="5"/>
  <c r="AIB372" i="5"/>
  <c r="AIC372" i="5"/>
  <c r="AID372" i="5"/>
  <c r="AIE372" i="5"/>
  <c r="AIF372" i="5"/>
  <c r="AIG372" i="5"/>
  <c r="AIH372" i="5"/>
  <c r="AII372" i="5"/>
  <c r="AIJ372" i="5"/>
  <c r="AIK372" i="5"/>
  <c r="AIL372" i="5"/>
  <c r="AIM372" i="5"/>
  <c r="AIN372" i="5"/>
  <c r="AIO372" i="5"/>
  <c r="AIP372" i="5"/>
  <c r="AIQ372" i="5"/>
  <c r="AIR372" i="5"/>
  <c r="AIS372" i="5"/>
  <c r="AIT372" i="5"/>
  <c r="AIU372" i="5"/>
  <c r="AIV372" i="5"/>
  <c r="AIW372" i="5"/>
  <c r="AIX372" i="5"/>
  <c r="AIY372" i="5"/>
  <c r="AIZ372" i="5"/>
  <c r="AJA372" i="5"/>
  <c r="AJB372" i="5"/>
  <c r="AJC372" i="5"/>
  <c r="AJD372" i="5"/>
  <c r="AJE372" i="5"/>
  <c r="AJF372" i="5"/>
  <c r="AJG372" i="5"/>
  <c r="AJH372" i="5"/>
  <c r="ACQ373" i="5"/>
  <c r="ACR373" i="5"/>
  <c r="ACS373" i="5"/>
  <c r="ACT373" i="5"/>
  <c r="ACU373" i="5"/>
  <c r="ACV373" i="5"/>
  <c r="ACW373" i="5"/>
  <c r="ACX373" i="5"/>
  <c r="ACY373" i="5"/>
  <c r="ACZ373" i="5"/>
  <c r="ADA373" i="5"/>
  <c r="ADB373" i="5"/>
  <c r="ADC373" i="5"/>
  <c r="ADD373" i="5"/>
  <c r="ADE373" i="5"/>
  <c r="ADF373" i="5"/>
  <c r="ADG373" i="5"/>
  <c r="ADH373" i="5"/>
  <c r="ADI373" i="5"/>
  <c r="ADJ373" i="5"/>
  <c r="ADK373" i="5"/>
  <c r="ADL373" i="5"/>
  <c r="ADM373" i="5"/>
  <c r="ADN373" i="5"/>
  <c r="ADO373" i="5"/>
  <c r="ADP373" i="5"/>
  <c r="ADQ373" i="5"/>
  <c r="ADR373" i="5"/>
  <c r="ADS373" i="5"/>
  <c r="ADT373" i="5"/>
  <c r="ADU373" i="5"/>
  <c r="ADV373" i="5"/>
  <c r="ADW373" i="5"/>
  <c r="ADX373" i="5"/>
  <c r="ADY373" i="5"/>
  <c r="ADZ373" i="5"/>
  <c r="AEA373" i="5"/>
  <c r="AEB373" i="5"/>
  <c r="AEC373" i="5"/>
  <c r="AED373" i="5"/>
  <c r="AEE373" i="5"/>
  <c r="AEF373" i="5"/>
  <c r="AEG373" i="5"/>
  <c r="AEH373" i="5"/>
  <c r="AEI373" i="5"/>
  <c r="AEJ373" i="5"/>
  <c r="AEK373" i="5"/>
  <c r="AEL373" i="5"/>
  <c r="AEM373" i="5"/>
  <c r="AEN373" i="5"/>
  <c r="AEO373" i="5"/>
  <c r="AEP373" i="5"/>
  <c r="AEQ373" i="5"/>
  <c r="AER373" i="5"/>
  <c r="AES373" i="5"/>
  <c r="AET373" i="5"/>
  <c r="AEU373" i="5"/>
  <c r="AEV373" i="5"/>
  <c r="AEW373" i="5"/>
  <c r="AEX373" i="5"/>
  <c r="AEY373" i="5"/>
  <c r="AEZ373" i="5"/>
  <c r="AFA373" i="5"/>
  <c r="AFB373" i="5"/>
  <c r="AFC373" i="5"/>
  <c r="AFD373" i="5"/>
  <c r="AFE373" i="5"/>
  <c r="AFF373" i="5"/>
  <c r="AFG373" i="5"/>
  <c r="AFH373" i="5"/>
  <c r="AFI373" i="5"/>
  <c r="AFJ373" i="5"/>
  <c r="AFK373" i="5"/>
  <c r="AFL373" i="5"/>
  <c r="AFM373" i="5"/>
  <c r="AFN373" i="5"/>
  <c r="AFO373" i="5"/>
  <c r="AFP373" i="5"/>
  <c r="AFQ373" i="5"/>
  <c r="AFR373" i="5"/>
  <c r="AFS373" i="5"/>
  <c r="AFT373" i="5"/>
  <c r="AFU373" i="5"/>
  <c r="AFV373" i="5"/>
  <c r="AFW373" i="5"/>
  <c r="AFX373" i="5"/>
  <c r="AFY373" i="5"/>
  <c r="AFZ373" i="5"/>
  <c r="AGA373" i="5"/>
  <c r="AGB373" i="5"/>
  <c r="AGC373" i="5"/>
  <c r="AGD373" i="5"/>
  <c r="AGE373" i="5"/>
  <c r="AGF373" i="5"/>
  <c r="AGG373" i="5"/>
  <c r="AGH373" i="5"/>
  <c r="AGI373" i="5"/>
  <c r="AGJ373" i="5"/>
  <c r="AGK373" i="5"/>
  <c r="AGL373" i="5"/>
  <c r="AGM373" i="5"/>
  <c r="AGN373" i="5"/>
  <c r="AGO373" i="5"/>
  <c r="AGP373" i="5"/>
  <c r="AGQ373" i="5"/>
  <c r="AGR373" i="5"/>
  <c r="AGS373" i="5"/>
  <c r="AGT373" i="5"/>
  <c r="AGU373" i="5"/>
  <c r="AGV373" i="5"/>
  <c r="AGW373" i="5"/>
  <c r="AGX373" i="5"/>
  <c r="AGY373" i="5"/>
  <c r="AGZ373" i="5"/>
  <c r="AHA373" i="5"/>
  <c r="AHB373" i="5"/>
  <c r="AHC373" i="5"/>
  <c r="AHD373" i="5"/>
  <c r="AHE373" i="5"/>
  <c r="AHF373" i="5"/>
  <c r="AHG373" i="5"/>
  <c r="AHH373" i="5"/>
  <c r="AHI373" i="5"/>
  <c r="AHJ373" i="5"/>
  <c r="AHK373" i="5"/>
  <c r="AHL373" i="5"/>
  <c r="AHM373" i="5"/>
  <c r="AHN373" i="5"/>
  <c r="AHO373" i="5"/>
  <c r="AHP373" i="5"/>
  <c r="AHQ373" i="5"/>
  <c r="AHR373" i="5"/>
  <c r="AHS373" i="5"/>
  <c r="AHT373" i="5"/>
  <c r="AHU373" i="5"/>
  <c r="AHV373" i="5"/>
  <c r="AHW373" i="5"/>
  <c r="AHX373" i="5"/>
  <c r="AHY373" i="5"/>
  <c r="AHZ373" i="5"/>
  <c r="AIA373" i="5"/>
  <c r="AIB373" i="5"/>
  <c r="AIC373" i="5"/>
  <c r="AID373" i="5"/>
  <c r="AIE373" i="5"/>
  <c r="AIF373" i="5"/>
  <c r="AIG373" i="5"/>
  <c r="AIH373" i="5"/>
  <c r="AII373" i="5"/>
  <c r="AIJ373" i="5"/>
  <c r="AIK373" i="5"/>
  <c r="AIL373" i="5"/>
  <c r="AIM373" i="5"/>
  <c r="AIN373" i="5"/>
  <c r="AIO373" i="5"/>
  <c r="AIP373" i="5"/>
  <c r="AIQ373" i="5"/>
  <c r="AIR373" i="5"/>
  <c r="AIS373" i="5"/>
  <c r="AIT373" i="5"/>
  <c r="AIU373" i="5"/>
  <c r="AIV373" i="5"/>
  <c r="AIW373" i="5"/>
  <c r="AIX373" i="5"/>
  <c r="AIY373" i="5"/>
  <c r="AIZ373" i="5"/>
  <c r="AJA373" i="5"/>
  <c r="AJB373" i="5"/>
  <c r="AJC373" i="5"/>
  <c r="AJD373" i="5"/>
  <c r="AJE373" i="5"/>
  <c r="AJF373" i="5"/>
  <c r="AJG373" i="5"/>
  <c r="AJH373" i="5"/>
  <c r="ACQ374" i="5"/>
  <c r="ACR374" i="5"/>
  <c r="ACS374" i="5"/>
  <c r="ACT374" i="5"/>
  <c r="ACU374" i="5"/>
  <c r="ACV374" i="5"/>
  <c r="ACW374" i="5"/>
  <c r="ACX374" i="5"/>
  <c r="ACY374" i="5"/>
  <c r="ACZ374" i="5"/>
  <c r="ADA374" i="5"/>
  <c r="ADB374" i="5"/>
  <c r="ADC374" i="5"/>
  <c r="ADD374" i="5"/>
  <c r="ADE374" i="5"/>
  <c r="ADF374" i="5"/>
  <c r="ADG374" i="5"/>
  <c r="ADH374" i="5"/>
  <c r="ADI374" i="5"/>
  <c r="ADJ374" i="5"/>
  <c r="ADK374" i="5"/>
  <c r="ADL374" i="5"/>
  <c r="ADM374" i="5"/>
  <c r="ADN374" i="5"/>
  <c r="ADO374" i="5"/>
  <c r="ADP374" i="5"/>
  <c r="ADQ374" i="5"/>
  <c r="ADR374" i="5"/>
  <c r="ADS374" i="5"/>
  <c r="ADT374" i="5"/>
  <c r="ADU374" i="5"/>
  <c r="ADV374" i="5"/>
  <c r="ADW374" i="5"/>
  <c r="ADX374" i="5"/>
  <c r="ADY374" i="5"/>
  <c r="ADZ374" i="5"/>
  <c r="AEA374" i="5"/>
  <c r="AEB374" i="5"/>
  <c r="AEC374" i="5"/>
  <c r="AED374" i="5"/>
  <c r="AEE374" i="5"/>
  <c r="AEF374" i="5"/>
  <c r="AEG374" i="5"/>
  <c r="AEH374" i="5"/>
  <c r="AEI374" i="5"/>
  <c r="AEJ374" i="5"/>
  <c r="AEK374" i="5"/>
  <c r="AEL374" i="5"/>
  <c r="AEM374" i="5"/>
  <c r="AEN374" i="5"/>
  <c r="AEO374" i="5"/>
  <c r="AEP374" i="5"/>
  <c r="AEQ374" i="5"/>
  <c r="AER374" i="5"/>
  <c r="AES374" i="5"/>
  <c r="AET374" i="5"/>
  <c r="AEU374" i="5"/>
  <c r="AEV374" i="5"/>
  <c r="AEW374" i="5"/>
  <c r="AEX374" i="5"/>
  <c r="AEY374" i="5"/>
  <c r="AEZ374" i="5"/>
  <c r="AFA374" i="5"/>
  <c r="AFB374" i="5"/>
  <c r="AFC374" i="5"/>
  <c r="AFD374" i="5"/>
  <c r="AFE374" i="5"/>
  <c r="AFF374" i="5"/>
  <c r="AFG374" i="5"/>
  <c r="AFH374" i="5"/>
  <c r="AFI374" i="5"/>
  <c r="AFJ374" i="5"/>
  <c r="AFK374" i="5"/>
  <c r="AFL374" i="5"/>
  <c r="AFM374" i="5"/>
  <c r="AFN374" i="5"/>
  <c r="AFO374" i="5"/>
  <c r="AFP374" i="5"/>
  <c r="AFQ374" i="5"/>
  <c r="AFR374" i="5"/>
  <c r="AFS374" i="5"/>
  <c r="AFT374" i="5"/>
  <c r="AFU374" i="5"/>
  <c r="AFV374" i="5"/>
  <c r="AFW374" i="5"/>
  <c r="AFX374" i="5"/>
  <c r="AFY374" i="5"/>
  <c r="AFZ374" i="5"/>
  <c r="AGA374" i="5"/>
  <c r="AGB374" i="5"/>
  <c r="AGC374" i="5"/>
  <c r="AGD374" i="5"/>
  <c r="AGE374" i="5"/>
  <c r="AGF374" i="5"/>
  <c r="AGG374" i="5"/>
  <c r="AGH374" i="5"/>
  <c r="AGI374" i="5"/>
  <c r="AGJ374" i="5"/>
  <c r="AGK374" i="5"/>
  <c r="AGL374" i="5"/>
  <c r="AGM374" i="5"/>
  <c r="AGN374" i="5"/>
  <c r="AGO374" i="5"/>
  <c r="AGP374" i="5"/>
  <c r="AGQ374" i="5"/>
  <c r="AGR374" i="5"/>
  <c r="AGS374" i="5"/>
  <c r="AGT374" i="5"/>
  <c r="AGU374" i="5"/>
  <c r="AGV374" i="5"/>
  <c r="AGW374" i="5"/>
  <c r="AGX374" i="5"/>
  <c r="AGY374" i="5"/>
  <c r="AGZ374" i="5"/>
  <c r="AHA374" i="5"/>
  <c r="AHB374" i="5"/>
  <c r="AHC374" i="5"/>
  <c r="AHD374" i="5"/>
  <c r="AHE374" i="5"/>
  <c r="AHF374" i="5"/>
  <c r="AHG374" i="5"/>
  <c r="AHH374" i="5"/>
  <c r="AHI374" i="5"/>
  <c r="AHJ374" i="5"/>
  <c r="AHK374" i="5"/>
  <c r="AHL374" i="5"/>
  <c r="AHM374" i="5"/>
  <c r="AHN374" i="5"/>
  <c r="AHO374" i="5"/>
  <c r="AHP374" i="5"/>
  <c r="AHQ374" i="5"/>
  <c r="AHR374" i="5"/>
  <c r="AHS374" i="5"/>
  <c r="AHT374" i="5"/>
  <c r="AHU374" i="5"/>
  <c r="AHV374" i="5"/>
  <c r="AHW374" i="5"/>
  <c r="AHX374" i="5"/>
  <c r="AHY374" i="5"/>
  <c r="AHZ374" i="5"/>
  <c r="AIA374" i="5"/>
  <c r="AIB374" i="5"/>
  <c r="AIC374" i="5"/>
  <c r="AID374" i="5"/>
  <c r="AIE374" i="5"/>
  <c r="AIF374" i="5"/>
  <c r="AIG374" i="5"/>
  <c r="AIH374" i="5"/>
  <c r="AII374" i="5"/>
  <c r="AIJ374" i="5"/>
  <c r="AIK374" i="5"/>
  <c r="AIL374" i="5"/>
  <c r="AIM374" i="5"/>
  <c r="AIN374" i="5"/>
  <c r="AIO374" i="5"/>
  <c r="AIP374" i="5"/>
  <c r="AIQ374" i="5"/>
  <c r="AIR374" i="5"/>
  <c r="AIS374" i="5"/>
  <c r="AIT374" i="5"/>
  <c r="AIU374" i="5"/>
  <c r="AIV374" i="5"/>
  <c r="AIW374" i="5"/>
  <c r="AIX374" i="5"/>
  <c r="AIY374" i="5"/>
  <c r="AIZ374" i="5"/>
  <c r="AJA374" i="5"/>
  <c r="AJB374" i="5"/>
  <c r="AJC374" i="5"/>
  <c r="AJD374" i="5"/>
  <c r="AJE374" i="5"/>
  <c r="AJF374" i="5"/>
  <c r="AJG374" i="5"/>
  <c r="AJH374" i="5"/>
  <c r="ACQ375" i="5"/>
  <c r="ACR375" i="5"/>
  <c r="ACS375" i="5"/>
  <c r="ACT375" i="5"/>
  <c r="ACU375" i="5"/>
  <c r="ACV375" i="5"/>
  <c r="ACW375" i="5"/>
  <c r="ACX375" i="5"/>
  <c r="ACY375" i="5"/>
  <c r="ACZ375" i="5"/>
  <c r="ADA375" i="5"/>
  <c r="ADB375" i="5"/>
  <c r="ADC375" i="5"/>
  <c r="ADD375" i="5"/>
  <c r="ADE375" i="5"/>
  <c r="ADF375" i="5"/>
  <c r="ADG375" i="5"/>
  <c r="ADH375" i="5"/>
  <c r="ADI375" i="5"/>
  <c r="ADJ375" i="5"/>
  <c r="ADK375" i="5"/>
  <c r="ADL375" i="5"/>
  <c r="ADM375" i="5"/>
  <c r="ADN375" i="5"/>
  <c r="ADO375" i="5"/>
  <c r="ADP375" i="5"/>
  <c r="ADQ375" i="5"/>
  <c r="ADR375" i="5"/>
  <c r="ADS375" i="5"/>
  <c r="ADT375" i="5"/>
  <c r="ADU375" i="5"/>
  <c r="ADV375" i="5"/>
  <c r="ADW375" i="5"/>
  <c r="ADX375" i="5"/>
  <c r="ADY375" i="5"/>
  <c r="ADZ375" i="5"/>
  <c r="AEA375" i="5"/>
  <c r="AEB375" i="5"/>
  <c r="AEC375" i="5"/>
  <c r="AED375" i="5"/>
  <c r="AEE375" i="5"/>
  <c r="AEF375" i="5"/>
  <c r="AEG375" i="5"/>
  <c r="AEH375" i="5"/>
  <c r="AEI375" i="5"/>
  <c r="AEJ375" i="5"/>
  <c r="AEK375" i="5"/>
  <c r="AEL375" i="5"/>
  <c r="AEM375" i="5"/>
  <c r="AEN375" i="5"/>
  <c r="AEO375" i="5"/>
  <c r="AEP375" i="5"/>
  <c r="AEQ375" i="5"/>
  <c r="AER375" i="5"/>
  <c r="AES375" i="5"/>
  <c r="AET375" i="5"/>
  <c r="AEU375" i="5"/>
  <c r="AEV375" i="5"/>
  <c r="AEW375" i="5"/>
  <c r="AEX375" i="5"/>
  <c r="AEY375" i="5"/>
  <c r="AEZ375" i="5"/>
  <c r="AFA375" i="5"/>
  <c r="AFB375" i="5"/>
  <c r="AFC375" i="5"/>
  <c r="AFD375" i="5"/>
  <c r="AFE375" i="5"/>
  <c r="AFF375" i="5"/>
  <c r="AFG375" i="5"/>
  <c r="AFH375" i="5"/>
  <c r="AFI375" i="5"/>
  <c r="AFJ375" i="5"/>
  <c r="AFK375" i="5"/>
  <c r="AFL375" i="5"/>
  <c r="AFM375" i="5"/>
  <c r="AFN375" i="5"/>
  <c r="AFO375" i="5"/>
  <c r="AFP375" i="5"/>
  <c r="AFQ375" i="5"/>
  <c r="AFR375" i="5"/>
  <c r="AFS375" i="5"/>
  <c r="AFT375" i="5"/>
  <c r="AFU375" i="5"/>
  <c r="AFV375" i="5"/>
  <c r="AFW375" i="5"/>
  <c r="AFX375" i="5"/>
  <c r="AFY375" i="5"/>
  <c r="AFZ375" i="5"/>
  <c r="AGA375" i="5"/>
  <c r="AGB375" i="5"/>
  <c r="AGC375" i="5"/>
  <c r="AGD375" i="5"/>
  <c r="AGE375" i="5"/>
  <c r="AGF375" i="5"/>
  <c r="AGG375" i="5"/>
  <c r="AGH375" i="5"/>
  <c r="AGI375" i="5"/>
  <c r="AGJ375" i="5"/>
  <c r="AGK375" i="5"/>
  <c r="AGL375" i="5"/>
  <c r="AGM375" i="5"/>
  <c r="AGN375" i="5"/>
  <c r="AGO375" i="5"/>
  <c r="AGP375" i="5"/>
  <c r="AGQ375" i="5"/>
  <c r="AGR375" i="5"/>
  <c r="AGS375" i="5"/>
  <c r="AGT375" i="5"/>
  <c r="AGU375" i="5"/>
  <c r="AGV375" i="5"/>
  <c r="AGW375" i="5"/>
  <c r="AGX375" i="5"/>
  <c r="AGY375" i="5"/>
  <c r="AGZ375" i="5"/>
  <c r="AHA375" i="5"/>
  <c r="AHB375" i="5"/>
  <c r="AHC375" i="5"/>
  <c r="AHD375" i="5"/>
  <c r="AHE375" i="5"/>
  <c r="AHF375" i="5"/>
  <c r="AHG375" i="5"/>
  <c r="AHH375" i="5"/>
  <c r="AHI375" i="5"/>
  <c r="AHJ375" i="5"/>
  <c r="AHK375" i="5"/>
  <c r="AHL375" i="5"/>
  <c r="AHM375" i="5"/>
  <c r="AHN375" i="5"/>
  <c r="AHO375" i="5"/>
  <c r="AHP375" i="5"/>
  <c r="AHQ375" i="5"/>
  <c r="AHR375" i="5"/>
  <c r="AHS375" i="5"/>
  <c r="AHT375" i="5"/>
  <c r="AHU375" i="5"/>
  <c r="AHV375" i="5"/>
  <c r="AHW375" i="5"/>
  <c r="AHX375" i="5"/>
  <c r="AHY375" i="5"/>
  <c r="AHZ375" i="5"/>
  <c r="AIA375" i="5"/>
  <c r="AIB375" i="5"/>
  <c r="AIC375" i="5"/>
  <c r="AID375" i="5"/>
  <c r="AIE375" i="5"/>
  <c r="AIF375" i="5"/>
  <c r="AIG375" i="5"/>
  <c r="AIH375" i="5"/>
  <c r="AII375" i="5"/>
  <c r="AIJ375" i="5"/>
  <c r="AIK375" i="5"/>
  <c r="AIL375" i="5"/>
  <c r="AIM375" i="5"/>
  <c r="AIN375" i="5"/>
  <c r="AIO375" i="5"/>
  <c r="AIP375" i="5"/>
  <c r="AIQ375" i="5"/>
  <c r="AIR375" i="5"/>
  <c r="AIS375" i="5"/>
  <c r="AIT375" i="5"/>
  <c r="AIU375" i="5"/>
  <c r="AIV375" i="5"/>
  <c r="AIW375" i="5"/>
  <c r="AIX375" i="5"/>
  <c r="AIY375" i="5"/>
  <c r="AIZ375" i="5"/>
  <c r="AJA375" i="5"/>
  <c r="AJB375" i="5"/>
  <c r="AJC375" i="5"/>
  <c r="AJD375" i="5"/>
  <c r="AJE375" i="5"/>
  <c r="AJF375" i="5"/>
  <c r="AJG375" i="5"/>
  <c r="AJH375" i="5"/>
  <c r="ACQ376" i="5"/>
  <c r="ACR376" i="5"/>
  <c r="ACS376" i="5"/>
  <c r="ACT376" i="5"/>
  <c r="ACU376" i="5"/>
  <c r="ACV376" i="5"/>
  <c r="ACW376" i="5"/>
  <c r="ACX376" i="5"/>
  <c r="ACY376" i="5"/>
  <c r="ACZ376" i="5"/>
  <c r="ADA376" i="5"/>
  <c r="ADB376" i="5"/>
  <c r="ADC376" i="5"/>
  <c r="ADD376" i="5"/>
  <c r="ADE376" i="5"/>
  <c r="ADF376" i="5"/>
  <c r="ADG376" i="5"/>
  <c r="ADH376" i="5"/>
  <c r="ADI376" i="5"/>
  <c r="ADJ376" i="5"/>
  <c r="ADK376" i="5"/>
  <c r="ADL376" i="5"/>
  <c r="ADM376" i="5"/>
  <c r="ADN376" i="5"/>
  <c r="ADO376" i="5"/>
  <c r="ADP376" i="5"/>
  <c r="ADQ376" i="5"/>
  <c r="ADR376" i="5"/>
  <c r="ADS376" i="5"/>
  <c r="ADT376" i="5"/>
  <c r="ADU376" i="5"/>
  <c r="ADV376" i="5"/>
  <c r="ADW376" i="5"/>
  <c r="ADX376" i="5"/>
  <c r="ADY376" i="5"/>
  <c r="ADZ376" i="5"/>
  <c r="AEA376" i="5"/>
  <c r="AEB376" i="5"/>
  <c r="AEC376" i="5"/>
  <c r="AED376" i="5"/>
  <c r="AEE376" i="5"/>
  <c r="AEF376" i="5"/>
  <c r="AEG376" i="5"/>
  <c r="AEH376" i="5"/>
  <c r="AEI376" i="5"/>
  <c r="AEJ376" i="5"/>
  <c r="AEK376" i="5"/>
  <c r="AEL376" i="5"/>
  <c r="AEM376" i="5"/>
  <c r="AEN376" i="5"/>
  <c r="AEO376" i="5"/>
  <c r="AEP376" i="5"/>
  <c r="AEQ376" i="5"/>
  <c r="AER376" i="5"/>
  <c r="AES376" i="5"/>
  <c r="AET376" i="5"/>
  <c r="AEU376" i="5"/>
  <c r="AEV376" i="5"/>
  <c r="AEW376" i="5"/>
  <c r="AEX376" i="5"/>
  <c r="AEY376" i="5"/>
  <c r="AEZ376" i="5"/>
  <c r="AFA376" i="5"/>
  <c r="AFB376" i="5"/>
  <c r="AFC376" i="5"/>
  <c r="AFD376" i="5"/>
  <c r="AFE376" i="5"/>
  <c r="AFF376" i="5"/>
  <c r="AFG376" i="5"/>
  <c r="AFH376" i="5"/>
  <c r="AFI376" i="5"/>
  <c r="AFJ376" i="5"/>
  <c r="AFK376" i="5"/>
  <c r="AFL376" i="5"/>
  <c r="AFM376" i="5"/>
  <c r="AFN376" i="5"/>
  <c r="AFO376" i="5"/>
  <c r="AFP376" i="5"/>
  <c r="AFQ376" i="5"/>
  <c r="AFR376" i="5"/>
  <c r="AFS376" i="5"/>
  <c r="AFT376" i="5"/>
  <c r="AFU376" i="5"/>
  <c r="AFV376" i="5"/>
  <c r="AFW376" i="5"/>
  <c r="AFX376" i="5"/>
  <c r="AFY376" i="5"/>
  <c r="AFZ376" i="5"/>
  <c r="AGA376" i="5"/>
  <c r="AGB376" i="5"/>
  <c r="AGC376" i="5"/>
  <c r="AGD376" i="5"/>
  <c r="AGE376" i="5"/>
  <c r="AGF376" i="5"/>
  <c r="AGG376" i="5"/>
  <c r="AGH376" i="5"/>
  <c r="AGI376" i="5"/>
  <c r="AGJ376" i="5"/>
  <c r="AGK376" i="5"/>
  <c r="AGL376" i="5"/>
  <c r="AGM376" i="5"/>
  <c r="AGN376" i="5"/>
  <c r="AGO376" i="5"/>
  <c r="AGP376" i="5"/>
  <c r="AGQ376" i="5"/>
  <c r="AGR376" i="5"/>
  <c r="AGS376" i="5"/>
  <c r="AGT376" i="5"/>
  <c r="AGU376" i="5"/>
  <c r="AGV376" i="5"/>
  <c r="AGW376" i="5"/>
  <c r="AGX376" i="5"/>
  <c r="AGY376" i="5"/>
  <c r="AGZ376" i="5"/>
  <c r="AHA376" i="5"/>
  <c r="AHB376" i="5"/>
  <c r="AHC376" i="5"/>
  <c r="AHD376" i="5"/>
  <c r="AHE376" i="5"/>
  <c r="AHF376" i="5"/>
  <c r="AHG376" i="5"/>
  <c r="AHH376" i="5"/>
  <c r="AHI376" i="5"/>
  <c r="AHJ376" i="5"/>
  <c r="AHK376" i="5"/>
  <c r="AHL376" i="5"/>
  <c r="AHM376" i="5"/>
  <c r="AHN376" i="5"/>
  <c r="AHO376" i="5"/>
  <c r="AHP376" i="5"/>
  <c r="AHQ376" i="5"/>
  <c r="AHR376" i="5"/>
  <c r="AHS376" i="5"/>
  <c r="AHT376" i="5"/>
  <c r="AHU376" i="5"/>
  <c r="AHV376" i="5"/>
  <c r="AHW376" i="5"/>
  <c r="AHX376" i="5"/>
  <c r="AHY376" i="5"/>
  <c r="AHZ376" i="5"/>
  <c r="AIA376" i="5"/>
  <c r="AIB376" i="5"/>
  <c r="AIC376" i="5"/>
  <c r="AID376" i="5"/>
  <c r="AIE376" i="5"/>
  <c r="AIF376" i="5"/>
  <c r="AIG376" i="5"/>
  <c r="AIH376" i="5"/>
  <c r="AII376" i="5"/>
  <c r="AIJ376" i="5"/>
  <c r="AIK376" i="5"/>
  <c r="AIL376" i="5"/>
  <c r="AIM376" i="5"/>
  <c r="AIN376" i="5"/>
  <c r="AIO376" i="5"/>
  <c r="AIP376" i="5"/>
  <c r="AIQ376" i="5"/>
  <c r="AIR376" i="5"/>
  <c r="AIS376" i="5"/>
  <c r="AIT376" i="5"/>
  <c r="AIU376" i="5"/>
  <c r="AIV376" i="5"/>
  <c r="AIW376" i="5"/>
  <c r="AIX376" i="5"/>
  <c r="AIY376" i="5"/>
  <c r="AIZ376" i="5"/>
  <c r="AJA376" i="5"/>
  <c r="AJB376" i="5"/>
  <c r="AJC376" i="5"/>
  <c r="AJD376" i="5"/>
  <c r="AJE376" i="5"/>
  <c r="AJF376" i="5"/>
  <c r="AJG376" i="5"/>
  <c r="AJH376" i="5"/>
  <c r="ACQ377" i="5"/>
  <c r="ACR377" i="5"/>
  <c r="ACS377" i="5"/>
  <c r="ACT377" i="5"/>
  <c r="ACU377" i="5"/>
  <c r="ACV377" i="5"/>
  <c r="ACW377" i="5"/>
  <c r="ACX377" i="5"/>
  <c r="ACY377" i="5"/>
  <c r="ACZ377" i="5"/>
  <c r="ADA377" i="5"/>
  <c r="ADB377" i="5"/>
  <c r="ADC377" i="5"/>
  <c r="ADD377" i="5"/>
  <c r="ADE377" i="5"/>
  <c r="ADF377" i="5"/>
  <c r="ADG377" i="5"/>
  <c r="ADH377" i="5"/>
  <c r="ADI377" i="5"/>
  <c r="ADJ377" i="5"/>
  <c r="ADK377" i="5"/>
  <c r="ADL377" i="5"/>
  <c r="ADM377" i="5"/>
  <c r="ADN377" i="5"/>
  <c r="ADO377" i="5"/>
  <c r="ADP377" i="5"/>
  <c r="ADQ377" i="5"/>
  <c r="ADR377" i="5"/>
  <c r="ADS377" i="5"/>
  <c r="ADT377" i="5"/>
  <c r="ADU377" i="5"/>
  <c r="ADV377" i="5"/>
  <c r="ADW377" i="5"/>
  <c r="ADX377" i="5"/>
  <c r="ADY377" i="5"/>
  <c r="ADZ377" i="5"/>
  <c r="AEA377" i="5"/>
  <c r="AEB377" i="5"/>
  <c r="AEC377" i="5"/>
  <c r="AED377" i="5"/>
  <c r="AEE377" i="5"/>
  <c r="AEF377" i="5"/>
  <c r="AEG377" i="5"/>
  <c r="AEH377" i="5"/>
  <c r="AEI377" i="5"/>
  <c r="AEJ377" i="5"/>
  <c r="AEK377" i="5"/>
  <c r="AEL377" i="5"/>
  <c r="AEM377" i="5"/>
  <c r="AEN377" i="5"/>
  <c r="AEO377" i="5"/>
  <c r="AEP377" i="5"/>
  <c r="AEQ377" i="5"/>
  <c r="AER377" i="5"/>
  <c r="AES377" i="5"/>
  <c r="AET377" i="5"/>
  <c r="AEU377" i="5"/>
  <c r="AEV377" i="5"/>
  <c r="AEW377" i="5"/>
  <c r="AEX377" i="5"/>
  <c r="AEY377" i="5"/>
  <c r="AEZ377" i="5"/>
  <c r="AFA377" i="5"/>
  <c r="AFB377" i="5"/>
  <c r="AFC377" i="5"/>
  <c r="AFD377" i="5"/>
  <c r="AFE377" i="5"/>
  <c r="AFF377" i="5"/>
  <c r="AFG377" i="5"/>
  <c r="AFH377" i="5"/>
  <c r="AFI377" i="5"/>
  <c r="AFJ377" i="5"/>
  <c r="AFK377" i="5"/>
  <c r="AFL377" i="5"/>
  <c r="AFM377" i="5"/>
  <c r="AFN377" i="5"/>
  <c r="AFO377" i="5"/>
  <c r="AFP377" i="5"/>
  <c r="AFQ377" i="5"/>
  <c r="AFR377" i="5"/>
  <c r="AFS377" i="5"/>
  <c r="AFT377" i="5"/>
  <c r="AFU377" i="5"/>
  <c r="AFV377" i="5"/>
  <c r="AFW377" i="5"/>
  <c r="AFX377" i="5"/>
  <c r="AFY377" i="5"/>
  <c r="AFZ377" i="5"/>
  <c r="AGA377" i="5"/>
  <c r="AGB377" i="5"/>
  <c r="AGC377" i="5"/>
  <c r="AGD377" i="5"/>
  <c r="AGE377" i="5"/>
  <c r="AGF377" i="5"/>
  <c r="AGG377" i="5"/>
  <c r="AGH377" i="5"/>
  <c r="AGI377" i="5"/>
  <c r="AGJ377" i="5"/>
  <c r="AGK377" i="5"/>
  <c r="AGL377" i="5"/>
  <c r="AGM377" i="5"/>
  <c r="AGN377" i="5"/>
  <c r="AGO377" i="5"/>
  <c r="AGP377" i="5"/>
  <c r="AGQ377" i="5"/>
  <c r="AGR377" i="5"/>
  <c r="AGS377" i="5"/>
  <c r="AGT377" i="5"/>
  <c r="AGU377" i="5"/>
  <c r="AGV377" i="5"/>
  <c r="AGW377" i="5"/>
  <c r="AGX377" i="5"/>
  <c r="AGY377" i="5"/>
  <c r="AGZ377" i="5"/>
  <c r="AHA377" i="5"/>
  <c r="AHB377" i="5"/>
  <c r="AHC377" i="5"/>
  <c r="AHD377" i="5"/>
  <c r="AHE377" i="5"/>
  <c r="AHF377" i="5"/>
  <c r="AHG377" i="5"/>
  <c r="AHH377" i="5"/>
  <c r="AHI377" i="5"/>
  <c r="AHJ377" i="5"/>
  <c r="AHK377" i="5"/>
  <c r="AHL377" i="5"/>
  <c r="AHM377" i="5"/>
  <c r="AHN377" i="5"/>
  <c r="AHO377" i="5"/>
  <c r="AHP377" i="5"/>
  <c r="AHQ377" i="5"/>
  <c r="AHR377" i="5"/>
  <c r="AHS377" i="5"/>
  <c r="AHT377" i="5"/>
  <c r="AHU377" i="5"/>
  <c r="AHV377" i="5"/>
  <c r="AHW377" i="5"/>
  <c r="AHX377" i="5"/>
  <c r="AHY377" i="5"/>
  <c r="AHZ377" i="5"/>
  <c r="AIA377" i="5"/>
  <c r="AIB377" i="5"/>
  <c r="AIC377" i="5"/>
  <c r="AID377" i="5"/>
  <c r="AIE377" i="5"/>
  <c r="AIF377" i="5"/>
  <c r="AIG377" i="5"/>
  <c r="AIH377" i="5"/>
  <c r="AII377" i="5"/>
  <c r="AIJ377" i="5"/>
  <c r="AIK377" i="5"/>
  <c r="AIL377" i="5"/>
  <c r="AIM377" i="5"/>
  <c r="AIN377" i="5"/>
  <c r="AIO377" i="5"/>
  <c r="AIP377" i="5"/>
  <c r="AIQ377" i="5"/>
  <c r="AIR377" i="5"/>
  <c r="AIS377" i="5"/>
  <c r="AIT377" i="5"/>
  <c r="AIU377" i="5"/>
  <c r="AIV377" i="5"/>
  <c r="AIW377" i="5"/>
  <c r="AIX377" i="5"/>
  <c r="AIY377" i="5"/>
  <c r="AIZ377" i="5"/>
  <c r="AJA377" i="5"/>
  <c r="AJB377" i="5"/>
  <c r="AJC377" i="5"/>
  <c r="AJD377" i="5"/>
  <c r="AJE377" i="5"/>
  <c r="AJF377" i="5"/>
  <c r="AJG377" i="5"/>
  <c r="AJH377" i="5"/>
  <c r="ACQ378" i="5"/>
  <c r="ACR378" i="5"/>
  <c r="ACS378" i="5"/>
  <c r="ACT378" i="5"/>
  <c r="ACU378" i="5"/>
  <c r="ACV378" i="5"/>
  <c r="ACW378" i="5"/>
  <c r="ACX378" i="5"/>
  <c r="ACY378" i="5"/>
  <c r="ACZ378" i="5"/>
  <c r="ADA378" i="5"/>
  <c r="ADB378" i="5"/>
  <c r="ADC378" i="5"/>
  <c r="ADD378" i="5"/>
  <c r="ADE378" i="5"/>
  <c r="ADF378" i="5"/>
  <c r="ADG378" i="5"/>
  <c r="ADH378" i="5"/>
  <c r="ADI378" i="5"/>
  <c r="ADJ378" i="5"/>
  <c r="ADK378" i="5"/>
  <c r="ADL378" i="5"/>
  <c r="ADM378" i="5"/>
  <c r="ADN378" i="5"/>
  <c r="ADO378" i="5"/>
  <c r="ADP378" i="5"/>
  <c r="ADQ378" i="5"/>
  <c r="ADR378" i="5"/>
  <c r="ADS378" i="5"/>
  <c r="ADT378" i="5"/>
  <c r="ADU378" i="5"/>
  <c r="ADV378" i="5"/>
  <c r="ADW378" i="5"/>
  <c r="ADX378" i="5"/>
  <c r="ADY378" i="5"/>
  <c r="ADZ378" i="5"/>
  <c r="AEA378" i="5"/>
  <c r="AEB378" i="5"/>
  <c r="AEC378" i="5"/>
  <c r="AED378" i="5"/>
  <c r="AEE378" i="5"/>
  <c r="AEF378" i="5"/>
  <c r="AEG378" i="5"/>
  <c r="AEH378" i="5"/>
  <c r="AEI378" i="5"/>
  <c r="AEJ378" i="5"/>
  <c r="AEK378" i="5"/>
  <c r="AEL378" i="5"/>
  <c r="AEM378" i="5"/>
  <c r="AEN378" i="5"/>
  <c r="AEO378" i="5"/>
  <c r="AEP378" i="5"/>
  <c r="AEQ378" i="5"/>
  <c r="AER378" i="5"/>
  <c r="AES378" i="5"/>
  <c r="AET378" i="5"/>
  <c r="AEU378" i="5"/>
  <c r="AEV378" i="5"/>
  <c r="AEW378" i="5"/>
  <c r="AEX378" i="5"/>
  <c r="AEY378" i="5"/>
  <c r="AEZ378" i="5"/>
  <c r="AFA378" i="5"/>
  <c r="AFB378" i="5"/>
  <c r="AFC378" i="5"/>
  <c r="AFD378" i="5"/>
  <c r="AFE378" i="5"/>
  <c r="AFF378" i="5"/>
  <c r="AFG378" i="5"/>
  <c r="AFH378" i="5"/>
  <c r="AFI378" i="5"/>
  <c r="AFJ378" i="5"/>
  <c r="AFK378" i="5"/>
  <c r="AFL378" i="5"/>
  <c r="AFM378" i="5"/>
  <c r="AFN378" i="5"/>
  <c r="AFO378" i="5"/>
  <c r="AFP378" i="5"/>
  <c r="AFQ378" i="5"/>
  <c r="AFR378" i="5"/>
  <c r="AFS378" i="5"/>
  <c r="AFT378" i="5"/>
  <c r="AFU378" i="5"/>
  <c r="AFV378" i="5"/>
  <c r="AFW378" i="5"/>
  <c r="AFX378" i="5"/>
  <c r="AFY378" i="5"/>
  <c r="AFZ378" i="5"/>
  <c r="AGA378" i="5"/>
  <c r="AGB378" i="5"/>
  <c r="AGC378" i="5"/>
  <c r="AGD378" i="5"/>
  <c r="AGE378" i="5"/>
  <c r="AGF378" i="5"/>
  <c r="AGG378" i="5"/>
  <c r="AGH378" i="5"/>
  <c r="AGI378" i="5"/>
  <c r="AGJ378" i="5"/>
  <c r="AGK378" i="5"/>
  <c r="AGL378" i="5"/>
  <c r="AGM378" i="5"/>
  <c r="AGN378" i="5"/>
  <c r="AGO378" i="5"/>
  <c r="AGP378" i="5"/>
  <c r="AGQ378" i="5"/>
  <c r="AGR378" i="5"/>
  <c r="AGS378" i="5"/>
  <c r="AGT378" i="5"/>
  <c r="AGU378" i="5"/>
  <c r="AGV378" i="5"/>
  <c r="AGW378" i="5"/>
  <c r="AGX378" i="5"/>
  <c r="AGY378" i="5"/>
  <c r="AGZ378" i="5"/>
  <c r="AHA378" i="5"/>
  <c r="AHB378" i="5"/>
  <c r="AHC378" i="5"/>
  <c r="AHD378" i="5"/>
  <c r="AHE378" i="5"/>
  <c r="AHF378" i="5"/>
  <c r="AHG378" i="5"/>
  <c r="AHH378" i="5"/>
  <c r="AHI378" i="5"/>
  <c r="AHJ378" i="5"/>
  <c r="AHK378" i="5"/>
  <c r="AHL378" i="5"/>
  <c r="AHM378" i="5"/>
  <c r="AHN378" i="5"/>
  <c r="AHO378" i="5"/>
  <c r="AHP378" i="5"/>
  <c r="AHQ378" i="5"/>
  <c r="AHR378" i="5"/>
  <c r="AHS378" i="5"/>
  <c r="AHT378" i="5"/>
  <c r="AHU378" i="5"/>
  <c r="AHV378" i="5"/>
  <c r="AHW378" i="5"/>
  <c r="AHX378" i="5"/>
  <c r="AHY378" i="5"/>
  <c r="AHZ378" i="5"/>
  <c r="AIA378" i="5"/>
  <c r="AIB378" i="5"/>
  <c r="AIC378" i="5"/>
  <c r="AID378" i="5"/>
  <c r="AIE378" i="5"/>
  <c r="AIF378" i="5"/>
  <c r="AIG378" i="5"/>
  <c r="AIH378" i="5"/>
  <c r="AII378" i="5"/>
  <c r="AIJ378" i="5"/>
  <c r="AIK378" i="5"/>
  <c r="AIL378" i="5"/>
  <c r="AIM378" i="5"/>
  <c r="AIN378" i="5"/>
  <c r="AIO378" i="5"/>
  <c r="AIP378" i="5"/>
  <c r="AIQ378" i="5"/>
  <c r="AIR378" i="5"/>
  <c r="AIS378" i="5"/>
  <c r="AIT378" i="5"/>
  <c r="AIU378" i="5"/>
  <c r="AIV378" i="5"/>
  <c r="AIW378" i="5"/>
  <c r="AIX378" i="5"/>
  <c r="AIY378" i="5"/>
  <c r="AIZ378" i="5"/>
  <c r="AJA378" i="5"/>
  <c r="AJB378" i="5"/>
  <c r="AJC378" i="5"/>
  <c r="AJD378" i="5"/>
  <c r="AJE378" i="5"/>
  <c r="AJF378" i="5"/>
  <c r="AJG378" i="5"/>
  <c r="AJH378" i="5"/>
  <c r="ACQ379" i="5"/>
  <c r="ACR379" i="5"/>
  <c r="ACS379" i="5"/>
  <c r="ACT379" i="5"/>
  <c r="ACU379" i="5"/>
  <c r="ACV379" i="5"/>
  <c r="ACW379" i="5"/>
  <c r="ACX379" i="5"/>
  <c r="ACY379" i="5"/>
  <c r="ACZ379" i="5"/>
  <c r="ADA379" i="5"/>
  <c r="ADB379" i="5"/>
  <c r="ADC379" i="5"/>
  <c r="ADD379" i="5"/>
  <c r="ADE379" i="5"/>
  <c r="ADF379" i="5"/>
  <c r="ADG379" i="5"/>
  <c r="ADH379" i="5"/>
  <c r="ADI379" i="5"/>
  <c r="ADJ379" i="5"/>
  <c r="ADK379" i="5"/>
  <c r="ADL379" i="5"/>
  <c r="ADM379" i="5"/>
  <c r="ADN379" i="5"/>
  <c r="ADO379" i="5"/>
  <c r="ADP379" i="5"/>
  <c r="ADQ379" i="5"/>
  <c r="ADR379" i="5"/>
  <c r="ADS379" i="5"/>
  <c r="ADT379" i="5"/>
  <c r="ADU379" i="5"/>
  <c r="ADV379" i="5"/>
  <c r="ADW379" i="5"/>
  <c r="ADX379" i="5"/>
  <c r="ADY379" i="5"/>
  <c r="ADZ379" i="5"/>
  <c r="AEA379" i="5"/>
  <c r="AEB379" i="5"/>
  <c r="AEC379" i="5"/>
  <c r="AED379" i="5"/>
  <c r="AEE379" i="5"/>
  <c r="AEF379" i="5"/>
  <c r="AEG379" i="5"/>
  <c r="AEH379" i="5"/>
  <c r="AEI379" i="5"/>
  <c r="AEJ379" i="5"/>
  <c r="AEK379" i="5"/>
  <c r="AEL379" i="5"/>
  <c r="AEM379" i="5"/>
  <c r="AEN379" i="5"/>
  <c r="AEO379" i="5"/>
  <c r="AEP379" i="5"/>
  <c r="AEQ379" i="5"/>
  <c r="AER379" i="5"/>
  <c r="AES379" i="5"/>
  <c r="AET379" i="5"/>
  <c r="AEU379" i="5"/>
  <c r="AEV379" i="5"/>
  <c r="AEW379" i="5"/>
  <c r="AEX379" i="5"/>
  <c r="AEY379" i="5"/>
  <c r="AEZ379" i="5"/>
  <c r="AFA379" i="5"/>
  <c r="AFB379" i="5"/>
  <c r="AFC379" i="5"/>
  <c r="AFD379" i="5"/>
  <c r="AFE379" i="5"/>
  <c r="AFF379" i="5"/>
  <c r="AFG379" i="5"/>
  <c r="AFH379" i="5"/>
  <c r="AFI379" i="5"/>
  <c r="AFJ379" i="5"/>
  <c r="AFK379" i="5"/>
  <c r="AFL379" i="5"/>
  <c r="AFM379" i="5"/>
  <c r="AFN379" i="5"/>
  <c r="AFO379" i="5"/>
  <c r="AFP379" i="5"/>
  <c r="AFQ379" i="5"/>
  <c r="AFR379" i="5"/>
  <c r="AFS379" i="5"/>
  <c r="AFT379" i="5"/>
  <c r="AFU379" i="5"/>
  <c r="AFV379" i="5"/>
  <c r="AFW379" i="5"/>
  <c r="AFX379" i="5"/>
  <c r="AFY379" i="5"/>
  <c r="AFZ379" i="5"/>
  <c r="AGA379" i="5"/>
  <c r="AGB379" i="5"/>
  <c r="AGC379" i="5"/>
  <c r="AGD379" i="5"/>
  <c r="AGE379" i="5"/>
  <c r="AGF379" i="5"/>
  <c r="AGG379" i="5"/>
  <c r="AGH379" i="5"/>
  <c r="AGI379" i="5"/>
  <c r="AGJ379" i="5"/>
  <c r="AGK379" i="5"/>
  <c r="AGL379" i="5"/>
  <c r="AGM379" i="5"/>
  <c r="AGN379" i="5"/>
  <c r="AGO379" i="5"/>
  <c r="AGP379" i="5"/>
  <c r="AGQ379" i="5"/>
  <c r="AGR379" i="5"/>
  <c r="AGS379" i="5"/>
  <c r="AGT379" i="5"/>
  <c r="AGU379" i="5"/>
  <c r="AGV379" i="5"/>
  <c r="AGW379" i="5"/>
  <c r="AGX379" i="5"/>
  <c r="AGY379" i="5"/>
  <c r="AGZ379" i="5"/>
  <c r="AHA379" i="5"/>
  <c r="AHB379" i="5"/>
  <c r="AHC379" i="5"/>
  <c r="AHD379" i="5"/>
  <c r="AHE379" i="5"/>
  <c r="AHF379" i="5"/>
  <c r="AHG379" i="5"/>
  <c r="AHH379" i="5"/>
  <c r="AHI379" i="5"/>
  <c r="AHJ379" i="5"/>
  <c r="AHK379" i="5"/>
  <c r="AHL379" i="5"/>
  <c r="AHM379" i="5"/>
  <c r="AHN379" i="5"/>
  <c r="AHO379" i="5"/>
  <c r="AHP379" i="5"/>
  <c r="AHQ379" i="5"/>
  <c r="AHR379" i="5"/>
  <c r="AHS379" i="5"/>
  <c r="AHT379" i="5"/>
  <c r="AHU379" i="5"/>
  <c r="AHV379" i="5"/>
  <c r="AHW379" i="5"/>
  <c r="AHX379" i="5"/>
  <c r="AHY379" i="5"/>
  <c r="AHZ379" i="5"/>
  <c r="AIA379" i="5"/>
  <c r="AIB379" i="5"/>
  <c r="AIC379" i="5"/>
  <c r="AID379" i="5"/>
  <c r="AIE379" i="5"/>
  <c r="AIF379" i="5"/>
  <c r="AIG379" i="5"/>
  <c r="AIH379" i="5"/>
  <c r="AII379" i="5"/>
  <c r="AIJ379" i="5"/>
  <c r="AIK379" i="5"/>
  <c r="AIL379" i="5"/>
  <c r="AIM379" i="5"/>
  <c r="AIN379" i="5"/>
  <c r="AIO379" i="5"/>
  <c r="AIP379" i="5"/>
  <c r="AIQ379" i="5"/>
  <c r="AIR379" i="5"/>
  <c r="AIS379" i="5"/>
  <c r="AIT379" i="5"/>
  <c r="AIU379" i="5"/>
  <c r="AIV379" i="5"/>
  <c r="AIW379" i="5"/>
  <c r="AIX379" i="5"/>
  <c r="AIY379" i="5"/>
  <c r="AIZ379" i="5"/>
  <c r="AJA379" i="5"/>
  <c r="AJB379" i="5"/>
  <c r="AJC379" i="5"/>
  <c r="AJD379" i="5"/>
  <c r="AJE379" i="5"/>
  <c r="AJF379" i="5"/>
  <c r="AJG379" i="5"/>
  <c r="AJH379" i="5"/>
  <c r="ACQ380" i="5"/>
  <c r="ACR380" i="5"/>
  <c r="ACS380" i="5"/>
  <c r="ACT380" i="5"/>
  <c r="ACU380" i="5"/>
  <c r="ACV380" i="5"/>
  <c r="ACW380" i="5"/>
  <c r="ACX380" i="5"/>
  <c r="ACY380" i="5"/>
  <c r="ACZ380" i="5"/>
  <c r="ADA380" i="5"/>
  <c r="ADB380" i="5"/>
  <c r="ADC380" i="5"/>
  <c r="ADD380" i="5"/>
  <c r="ADE380" i="5"/>
  <c r="ADF380" i="5"/>
  <c r="ADG380" i="5"/>
  <c r="ADH380" i="5"/>
  <c r="ADI380" i="5"/>
  <c r="ADJ380" i="5"/>
  <c r="ADK380" i="5"/>
  <c r="ADL380" i="5"/>
  <c r="ADM380" i="5"/>
  <c r="ADN380" i="5"/>
  <c r="ADO380" i="5"/>
  <c r="ADP380" i="5"/>
  <c r="ADQ380" i="5"/>
  <c r="ADR380" i="5"/>
  <c r="ADS380" i="5"/>
  <c r="ADT380" i="5"/>
  <c r="ADU380" i="5"/>
  <c r="ADV380" i="5"/>
  <c r="ADW380" i="5"/>
  <c r="ADX380" i="5"/>
  <c r="ADY380" i="5"/>
  <c r="ADZ380" i="5"/>
  <c r="AEA380" i="5"/>
  <c r="AEB380" i="5"/>
  <c r="AEC380" i="5"/>
  <c r="AED380" i="5"/>
  <c r="AEE380" i="5"/>
  <c r="AEF380" i="5"/>
  <c r="AEG380" i="5"/>
  <c r="AEH380" i="5"/>
  <c r="AEI380" i="5"/>
  <c r="AEJ380" i="5"/>
  <c r="AEK380" i="5"/>
  <c r="AEL380" i="5"/>
  <c r="AEM380" i="5"/>
  <c r="AEN380" i="5"/>
  <c r="AEO380" i="5"/>
  <c r="AEP380" i="5"/>
  <c r="AEQ380" i="5"/>
  <c r="AER380" i="5"/>
  <c r="AES380" i="5"/>
  <c r="AET380" i="5"/>
  <c r="AEU380" i="5"/>
  <c r="AEV380" i="5"/>
  <c r="AEW380" i="5"/>
  <c r="AEX380" i="5"/>
  <c r="AEY380" i="5"/>
  <c r="AEZ380" i="5"/>
  <c r="AFA380" i="5"/>
  <c r="AFB380" i="5"/>
  <c r="AFC380" i="5"/>
  <c r="AFD380" i="5"/>
  <c r="AFE380" i="5"/>
  <c r="AFF380" i="5"/>
  <c r="AFG380" i="5"/>
  <c r="AFH380" i="5"/>
  <c r="AFI380" i="5"/>
  <c r="AFJ380" i="5"/>
  <c r="AFK380" i="5"/>
  <c r="AFL380" i="5"/>
  <c r="AFM380" i="5"/>
  <c r="AFN380" i="5"/>
  <c r="AFO380" i="5"/>
  <c r="AFP380" i="5"/>
  <c r="AFQ380" i="5"/>
  <c r="AFR380" i="5"/>
  <c r="AFS380" i="5"/>
  <c r="AFT380" i="5"/>
  <c r="AFU380" i="5"/>
  <c r="AFV380" i="5"/>
  <c r="AFW380" i="5"/>
  <c r="AFX380" i="5"/>
  <c r="AFY380" i="5"/>
  <c r="AFZ380" i="5"/>
  <c r="AGA380" i="5"/>
  <c r="AGB380" i="5"/>
  <c r="AGC380" i="5"/>
  <c r="AGD380" i="5"/>
  <c r="AGE380" i="5"/>
  <c r="AGF380" i="5"/>
  <c r="AGG380" i="5"/>
  <c r="AGH380" i="5"/>
  <c r="AGI380" i="5"/>
  <c r="AGJ380" i="5"/>
  <c r="AGK380" i="5"/>
  <c r="AGL380" i="5"/>
  <c r="AGM380" i="5"/>
  <c r="AGN380" i="5"/>
  <c r="AGO380" i="5"/>
  <c r="AGP380" i="5"/>
  <c r="AGQ380" i="5"/>
  <c r="AGR380" i="5"/>
  <c r="AGS380" i="5"/>
  <c r="AGT380" i="5"/>
  <c r="AGU380" i="5"/>
  <c r="AGV380" i="5"/>
  <c r="AGW380" i="5"/>
  <c r="AGX380" i="5"/>
  <c r="AGY380" i="5"/>
  <c r="AGZ380" i="5"/>
  <c r="AHA380" i="5"/>
  <c r="AHB380" i="5"/>
  <c r="AHC380" i="5"/>
  <c r="AHD380" i="5"/>
  <c r="AHE380" i="5"/>
  <c r="AHF380" i="5"/>
  <c r="AHG380" i="5"/>
  <c r="AHH380" i="5"/>
  <c r="AHI380" i="5"/>
  <c r="AHJ380" i="5"/>
  <c r="AHK380" i="5"/>
  <c r="AHL380" i="5"/>
  <c r="AHM380" i="5"/>
  <c r="AHN380" i="5"/>
  <c r="AHO380" i="5"/>
  <c r="AHP380" i="5"/>
  <c r="AHQ380" i="5"/>
  <c r="AHR380" i="5"/>
  <c r="AHS380" i="5"/>
  <c r="AHT380" i="5"/>
  <c r="AHU380" i="5"/>
  <c r="AHV380" i="5"/>
  <c r="AHW380" i="5"/>
  <c r="AHX380" i="5"/>
  <c r="AHY380" i="5"/>
  <c r="AHZ380" i="5"/>
  <c r="AIA380" i="5"/>
  <c r="AIB380" i="5"/>
  <c r="AIC380" i="5"/>
  <c r="AID380" i="5"/>
  <c r="AIE380" i="5"/>
  <c r="AIF380" i="5"/>
  <c r="AIG380" i="5"/>
  <c r="AIH380" i="5"/>
  <c r="AII380" i="5"/>
  <c r="AIJ380" i="5"/>
  <c r="AIK380" i="5"/>
  <c r="AIL380" i="5"/>
  <c r="AIM380" i="5"/>
  <c r="AIN380" i="5"/>
  <c r="AIO380" i="5"/>
  <c r="AIP380" i="5"/>
  <c r="AIQ380" i="5"/>
  <c r="AIR380" i="5"/>
  <c r="AIS380" i="5"/>
  <c r="AIT380" i="5"/>
  <c r="AIU380" i="5"/>
  <c r="AIV380" i="5"/>
  <c r="AIW380" i="5"/>
  <c r="AIX380" i="5"/>
  <c r="AIY380" i="5"/>
  <c r="AIZ380" i="5"/>
  <c r="AJA380" i="5"/>
  <c r="AJB380" i="5"/>
  <c r="AJC380" i="5"/>
  <c r="AJD380" i="5"/>
  <c r="AJE380" i="5"/>
  <c r="AJF380" i="5"/>
  <c r="AJG380" i="5"/>
  <c r="AJH380" i="5"/>
  <c r="ACQ381" i="5"/>
  <c r="ACR381" i="5"/>
  <c r="ACS381" i="5"/>
  <c r="ACT381" i="5"/>
  <c r="ACU381" i="5"/>
  <c r="ACV381" i="5"/>
  <c r="ACW381" i="5"/>
  <c r="ACX381" i="5"/>
  <c r="ACY381" i="5"/>
  <c r="ACZ381" i="5"/>
  <c r="ADA381" i="5"/>
  <c r="ADB381" i="5"/>
  <c r="ADC381" i="5"/>
  <c r="ADD381" i="5"/>
  <c r="ADE381" i="5"/>
  <c r="ADF381" i="5"/>
  <c r="ADG381" i="5"/>
  <c r="ADH381" i="5"/>
  <c r="ADI381" i="5"/>
  <c r="ADJ381" i="5"/>
  <c r="ADK381" i="5"/>
  <c r="ADL381" i="5"/>
  <c r="ADM381" i="5"/>
  <c r="ADN381" i="5"/>
  <c r="ADO381" i="5"/>
  <c r="ADP381" i="5"/>
  <c r="ADQ381" i="5"/>
  <c r="ADR381" i="5"/>
  <c r="ADS381" i="5"/>
  <c r="ADT381" i="5"/>
  <c r="ADU381" i="5"/>
  <c r="ADV381" i="5"/>
  <c r="ADW381" i="5"/>
  <c r="ADX381" i="5"/>
  <c r="ADY381" i="5"/>
  <c r="ADZ381" i="5"/>
  <c r="AEA381" i="5"/>
  <c r="AEB381" i="5"/>
  <c r="AEC381" i="5"/>
  <c r="AED381" i="5"/>
  <c r="AEE381" i="5"/>
  <c r="AEF381" i="5"/>
  <c r="AEG381" i="5"/>
  <c r="AEH381" i="5"/>
  <c r="AEI381" i="5"/>
  <c r="AEJ381" i="5"/>
  <c r="AEK381" i="5"/>
  <c r="AEL381" i="5"/>
  <c r="AEM381" i="5"/>
  <c r="AEN381" i="5"/>
  <c r="AEO381" i="5"/>
  <c r="AEP381" i="5"/>
  <c r="AEQ381" i="5"/>
  <c r="AER381" i="5"/>
  <c r="AES381" i="5"/>
  <c r="AET381" i="5"/>
  <c r="AEU381" i="5"/>
  <c r="AEV381" i="5"/>
  <c r="AEW381" i="5"/>
  <c r="AEX381" i="5"/>
  <c r="AEY381" i="5"/>
  <c r="AEZ381" i="5"/>
  <c r="AFA381" i="5"/>
  <c r="AFB381" i="5"/>
  <c r="AFC381" i="5"/>
  <c r="AFD381" i="5"/>
  <c r="AFE381" i="5"/>
  <c r="AFF381" i="5"/>
  <c r="AFG381" i="5"/>
  <c r="AFH381" i="5"/>
  <c r="AFI381" i="5"/>
  <c r="AFJ381" i="5"/>
  <c r="AFK381" i="5"/>
  <c r="AFL381" i="5"/>
  <c r="AFM381" i="5"/>
  <c r="AFN381" i="5"/>
  <c r="AFO381" i="5"/>
  <c r="AFP381" i="5"/>
  <c r="AFQ381" i="5"/>
  <c r="AFR381" i="5"/>
  <c r="AFS381" i="5"/>
  <c r="AFT381" i="5"/>
  <c r="AFU381" i="5"/>
  <c r="AFV381" i="5"/>
  <c r="AFW381" i="5"/>
  <c r="AFX381" i="5"/>
  <c r="AFY381" i="5"/>
  <c r="AFZ381" i="5"/>
  <c r="AGA381" i="5"/>
  <c r="AGB381" i="5"/>
  <c r="AGC381" i="5"/>
  <c r="AGD381" i="5"/>
  <c r="AGE381" i="5"/>
  <c r="AGF381" i="5"/>
  <c r="AGG381" i="5"/>
  <c r="AGH381" i="5"/>
  <c r="AGI381" i="5"/>
  <c r="AGJ381" i="5"/>
  <c r="AGK381" i="5"/>
  <c r="AGL381" i="5"/>
  <c r="AGM381" i="5"/>
  <c r="AGN381" i="5"/>
  <c r="AGO381" i="5"/>
  <c r="AGP381" i="5"/>
  <c r="AGQ381" i="5"/>
  <c r="AGR381" i="5"/>
  <c r="AGS381" i="5"/>
  <c r="AGT381" i="5"/>
  <c r="AGU381" i="5"/>
  <c r="AGV381" i="5"/>
  <c r="AGW381" i="5"/>
  <c r="AGX381" i="5"/>
  <c r="AGY381" i="5"/>
  <c r="AGZ381" i="5"/>
  <c r="AHA381" i="5"/>
  <c r="AHB381" i="5"/>
  <c r="AHC381" i="5"/>
  <c r="AHD381" i="5"/>
  <c r="AHE381" i="5"/>
  <c r="AHF381" i="5"/>
  <c r="AHG381" i="5"/>
  <c r="AHH381" i="5"/>
  <c r="AHI381" i="5"/>
  <c r="AHJ381" i="5"/>
  <c r="AHK381" i="5"/>
  <c r="AHL381" i="5"/>
  <c r="AHM381" i="5"/>
  <c r="AHN381" i="5"/>
  <c r="AHO381" i="5"/>
  <c r="AHP381" i="5"/>
  <c r="AHQ381" i="5"/>
  <c r="AHR381" i="5"/>
  <c r="AHS381" i="5"/>
  <c r="AHT381" i="5"/>
  <c r="AHU381" i="5"/>
  <c r="AHV381" i="5"/>
  <c r="AHW381" i="5"/>
  <c r="AHX381" i="5"/>
  <c r="AHY381" i="5"/>
  <c r="AHZ381" i="5"/>
  <c r="AIA381" i="5"/>
  <c r="AIB381" i="5"/>
  <c r="AIC381" i="5"/>
  <c r="AID381" i="5"/>
  <c r="AIE381" i="5"/>
  <c r="AIF381" i="5"/>
  <c r="AIG381" i="5"/>
  <c r="AIH381" i="5"/>
  <c r="AII381" i="5"/>
  <c r="AIJ381" i="5"/>
  <c r="AIK381" i="5"/>
  <c r="AIL381" i="5"/>
  <c r="AIM381" i="5"/>
  <c r="AIN381" i="5"/>
  <c r="AIO381" i="5"/>
  <c r="AIP381" i="5"/>
  <c r="AIQ381" i="5"/>
  <c r="AIR381" i="5"/>
  <c r="AIS381" i="5"/>
  <c r="AIT381" i="5"/>
  <c r="AIU381" i="5"/>
  <c r="AIV381" i="5"/>
  <c r="AIW381" i="5"/>
  <c r="AIX381" i="5"/>
  <c r="AIY381" i="5"/>
  <c r="AIZ381" i="5"/>
  <c r="AJA381" i="5"/>
  <c r="AJB381" i="5"/>
  <c r="AJC381" i="5"/>
  <c r="AJD381" i="5"/>
  <c r="AJE381" i="5"/>
  <c r="AJF381" i="5"/>
  <c r="AJG381" i="5"/>
  <c r="AJH381" i="5"/>
  <c r="ACQ382" i="5"/>
  <c r="ACR382" i="5"/>
  <c r="ACS382" i="5"/>
  <c r="ACT382" i="5"/>
  <c r="ACU382" i="5"/>
  <c r="ACV382" i="5"/>
  <c r="ACW382" i="5"/>
  <c r="ACX382" i="5"/>
  <c r="ACY382" i="5"/>
  <c r="ACZ382" i="5"/>
  <c r="ADA382" i="5"/>
  <c r="ADB382" i="5"/>
  <c r="ADC382" i="5"/>
  <c r="ADD382" i="5"/>
  <c r="ADE382" i="5"/>
  <c r="ADF382" i="5"/>
  <c r="ADG382" i="5"/>
  <c r="ADH382" i="5"/>
  <c r="ADI382" i="5"/>
  <c r="ADJ382" i="5"/>
  <c r="ADK382" i="5"/>
  <c r="ADL382" i="5"/>
  <c r="ADM382" i="5"/>
  <c r="ADN382" i="5"/>
  <c r="ADO382" i="5"/>
  <c r="ADP382" i="5"/>
  <c r="ADQ382" i="5"/>
  <c r="ADR382" i="5"/>
  <c r="ADS382" i="5"/>
  <c r="ADT382" i="5"/>
  <c r="ADU382" i="5"/>
  <c r="ADV382" i="5"/>
  <c r="ADW382" i="5"/>
  <c r="ADX382" i="5"/>
  <c r="ADY382" i="5"/>
  <c r="ADZ382" i="5"/>
  <c r="AEA382" i="5"/>
  <c r="AEB382" i="5"/>
  <c r="AEC382" i="5"/>
  <c r="AED382" i="5"/>
  <c r="AEE382" i="5"/>
  <c r="AEF382" i="5"/>
  <c r="AEG382" i="5"/>
  <c r="AEH382" i="5"/>
  <c r="AEI382" i="5"/>
  <c r="AEJ382" i="5"/>
  <c r="AEK382" i="5"/>
  <c r="AEL382" i="5"/>
  <c r="AEM382" i="5"/>
  <c r="AEN382" i="5"/>
  <c r="AEO382" i="5"/>
  <c r="AEP382" i="5"/>
  <c r="AEQ382" i="5"/>
  <c r="AER382" i="5"/>
  <c r="AES382" i="5"/>
  <c r="AET382" i="5"/>
  <c r="AEU382" i="5"/>
  <c r="AEV382" i="5"/>
  <c r="AEW382" i="5"/>
  <c r="AEX382" i="5"/>
  <c r="AEY382" i="5"/>
  <c r="AEZ382" i="5"/>
  <c r="AFA382" i="5"/>
  <c r="AFB382" i="5"/>
  <c r="AFC382" i="5"/>
  <c r="AFD382" i="5"/>
  <c r="AFE382" i="5"/>
  <c r="AFF382" i="5"/>
  <c r="AFG382" i="5"/>
  <c r="AFH382" i="5"/>
  <c r="AFI382" i="5"/>
  <c r="AFJ382" i="5"/>
  <c r="AFK382" i="5"/>
  <c r="AFL382" i="5"/>
  <c r="AFM382" i="5"/>
  <c r="AFN382" i="5"/>
  <c r="AFO382" i="5"/>
  <c r="AFP382" i="5"/>
  <c r="AFQ382" i="5"/>
  <c r="AFR382" i="5"/>
  <c r="AFS382" i="5"/>
  <c r="AFT382" i="5"/>
  <c r="AFU382" i="5"/>
  <c r="AFV382" i="5"/>
  <c r="AFW382" i="5"/>
  <c r="AFX382" i="5"/>
  <c r="AFY382" i="5"/>
  <c r="AFZ382" i="5"/>
  <c r="AGA382" i="5"/>
  <c r="AGB382" i="5"/>
  <c r="AGC382" i="5"/>
  <c r="AGD382" i="5"/>
  <c r="AGE382" i="5"/>
  <c r="AGF382" i="5"/>
  <c r="AGG382" i="5"/>
  <c r="AGH382" i="5"/>
  <c r="AGI382" i="5"/>
  <c r="AGJ382" i="5"/>
  <c r="AGK382" i="5"/>
  <c r="AGL382" i="5"/>
  <c r="AGM382" i="5"/>
  <c r="AGN382" i="5"/>
  <c r="AGO382" i="5"/>
  <c r="AGP382" i="5"/>
  <c r="AGQ382" i="5"/>
  <c r="AGR382" i="5"/>
  <c r="AGS382" i="5"/>
  <c r="AGT382" i="5"/>
  <c r="AGU382" i="5"/>
  <c r="AGV382" i="5"/>
  <c r="AGW382" i="5"/>
  <c r="AGX382" i="5"/>
  <c r="AGY382" i="5"/>
  <c r="AGZ382" i="5"/>
  <c r="AHA382" i="5"/>
  <c r="AHB382" i="5"/>
  <c r="AHC382" i="5"/>
  <c r="AHD382" i="5"/>
  <c r="AHE382" i="5"/>
  <c r="AHF382" i="5"/>
  <c r="AHG382" i="5"/>
  <c r="AHH382" i="5"/>
  <c r="AHI382" i="5"/>
  <c r="AHJ382" i="5"/>
  <c r="AHK382" i="5"/>
  <c r="AHL382" i="5"/>
  <c r="AHM382" i="5"/>
  <c r="AHN382" i="5"/>
  <c r="AHO382" i="5"/>
  <c r="AHP382" i="5"/>
  <c r="AHQ382" i="5"/>
  <c r="AHR382" i="5"/>
  <c r="AHS382" i="5"/>
  <c r="AHT382" i="5"/>
  <c r="AHU382" i="5"/>
  <c r="AHV382" i="5"/>
  <c r="AHW382" i="5"/>
  <c r="AHX382" i="5"/>
  <c r="AHY382" i="5"/>
  <c r="AHZ382" i="5"/>
  <c r="AIA382" i="5"/>
  <c r="AIB382" i="5"/>
  <c r="AIC382" i="5"/>
  <c r="AID382" i="5"/>
  <c r="AIE382" i="5"/>
  <c r="AIF382" i="5"/>
  <c r="AIG382" i="5"/>
  <c r="AIH382" i="5"/>
  <c r="AII382" i="5"/>
  <c r="AIJ382" i="5"/>
  <c r="AIK382" i="5"/>
  <c r="AIL382" i="5"/>
  <c r="AIM382" i="5"/>
  <c r="AIN382" i="5"/>
  <c r="AIO382" i="5"/>
  <c r="AIP382" i="5"/>
  <c r="AIQ382" i="5"/>
  <c r="AIR382" i="5"/>
  <c r="AIS382" i="5"/>
  <c r="AIT382" i="5"/>
  <c r="AIU382" i="5"/>
  <c r="AIV382" i="5"/>
  <c r="AIW382" i="5"/>
  <c r="AIX382" i="5"/>
  <c r="AIY382" i="5"/>
  <c r="AIZ382" i="5"/>
  <c r="AJA382" i="5"/>
  <c r="AJB382" i="5"/>
  <c r="AJC382" i="5"/>
  <c r="AJD382" i="5"/>
  <c r="AJE382" i="5"/>
  <c r="AJF382" i="5"/>
  <c r="AJG382" i="5"/>
  <c r="AJH382" i="5"/>
  <c r="ACQ383" i="5"/>
  <c r="ACR383" i="5"/>
  <c r="ACS383" i="5"/>
  <c r="ACT383" i="5"/>
  <c r="ACU383" i="5"/>
  <c r="ACV383" i="5"/>
  <c r="ACW383" i="5"/>
  <c r="ACX383" i="5"/>
  <c r="ACY383" i="5"/>
  <c r="ACZ383" i="5"/>
  <c r="ADA383" i="5"/>
  <c r="ADB383" i="5"/>
  <c r="ADC383" i="5"/>
  <c r="ADD383" i="5"/>
  <c r="ADE383" i="5"/>
  <c r="ADF383" i="5"/>
  <c r="ADG383" i="5"/>
  <c r="ADH383" i="5"/>
  <c r="ADI383" i="5"/>
  <c r="ADJ383" i="5"/>
  <c r="ADK383" i="5"/>
  <c r="ADL383" i="5"/>
  <c r="ADM383" i="5"/>
  <c r="ADN383" i="5"/>
  <c r="ADO383" i="5"/>
  <c r="ADP383" i="5"/>
  <c r="ADQ383" i="5"/>
  <c r="ADR383" i="5"/>
  <c r="ADS383" i="5"/>
  <c r="ADT383" i="5"/>
  <c r="ADU383" i="5"/>
  <c r="ADV383" i="5"/>
  <c r="ADW383" i="5"/>
  <c r="ADX383" i="5"/>
  <c r="ADY383" i="5"/>
  <c r="ADZ383" i="5"/>
  <c r="AEA383" i="5"/>
  <c r="AEB383" i="5"/>
  <c r="AEC383" i="5"/>
  <c r="AED383" i="5"/>
  <c r="AEE383" i="5"/>
  <c r="AEF383" i="5"/>
  <c r="AEG383" i="5"/>
  <c r="AEH383" i="5"/>
  <c r="AEI383" i="5"/>
  <c r="AEJ383" i="5"/>
  <c r="AEK383" i="5"/>
  <c r="AEL383" i="5"/>
  <c r="AEM383" i="5"/>
  <c r="AEN383" i="5"/>
  <c r="AEO383" i="5"/>
  <c r="AEP383" i="5"/>
  <c r="AEQ383" i="5"/>
  <c r="AER383" i="5"/>
  <c r="AES383" i="5"/>
  <c r="AET383" i="5"/>
  <c r="AEU383" i="5"/>
  <c r="AEV383" i="5"/>
  <c r="AEW383" i="5"/>
  <c r="AEX383" i="5"/>
  <c r="AEY383" i="5"/>
  <c r="AEZ383" i="5"/>
  <c r="AFA383" i="5"/>
  <c r="AFB383" i="5"/>
  <c r="AFC383" i="5"/>
  <c r="AFD383" i="5"/>
  <c r="AFE383" i="5"/>
  <c r="AFF383" i="5"/>
  <c r="AFG383" i="5"/>
  <c r="AFH383" i="5"/>
  <c r="AFI383" i="5"/>
  <c r="AFJ383" i="5"/>
  <c r="AFK383" i="5"/>
  <c r="AFL383" i="5"/>
  <c r="AFM383" i="5"/>
  <c r="AFN383" i="5"/>
  <c r="AFO383" i="5"/>
  <c r="AFP383" i="5"/>
  <c r="AFQ383" i="5"/>
  <c r="AFR383" i="5"/>
  <c r="AFS383" i="5"/>
  <c r="AFT383" i="5"/>
  <c r="AFU383" i="5"/>
  <c r="AFV383" i="5"/>
  <c r="AFW383" i="5"/>
  <c r="AFX383" i="5"/>
  <c r="AFY383" i="5"/>
  <c r="AFZ383" i="5"/>
  <c r="AGA383" i="5"/>
  <c r="AGB383" i="5"/>
  <c r="AGC383" i="5"/>
  <c r="AGD383" i="5"/>
  <c r="AGE383" i="5"/>
  <c r="AGF383" i="5"/>
  <c r="AGG383" i="5"/>
  <c r="AGH383" i="5"/>
  <c r="AGI383" i="5"/>
  <c r="AGJ383" i="5"/>
  <c r="AGK383" i="5"/>
  <c r="AGL383" i="5"/>
  <c r="AGM383" i="5"/>
  <c r="AGN383" i="5"/>
  <c r="AGO383" i="5"/>
  <c r="AGP383" i="5"/>
  <c r="AGQ383" i="5"/>
  <c r="AGR383" i="5"/>
  <c r="AGS383" i="5"/>
  <c r="AGT383" i="5"/>
  <c r="AGU383" i="5"/>
  <c r="AGV383" i="5"/>
  <c r="AGW383" i="5"/>
  <c r="AGX383" i="5"/>
  <c r="AGY383" i="5"/>
  <c r="AGZ383" i="5"/>
  <c r="AHA383" i="5"/>
  <c r="AHB383" i="5"/>
  <c r="AHC383" i="5"/>
  <c r="AHD383" i="5"/>
  <c r="AHE383" i="5"/>
  <c r="AHF383" i="5"/>
  <c r="AHG383" i="5"/>
  <c r="AHH383" i="5"/>
  <c r="AHI383" i="5"/>
  <c r="AHJ383" i="5"/>
  <c r="AHK383" i="5"/>
  <c r="AHL383" i="5"/>
  <c r="AHM383" i="5"/>
  <c r="AHN383" i="5"/>
  <c r="AHO383" i="5"/>
  <c r="AHP383" i="5"/>
  <c r="AHQ383" i="5"/>
  <c r="AHR383" i="5"/>
  <c r="AHS383" i="5"/>
  <c r="AHT383" i="5"/>
  <c r="AHU383" i="5"/>
  <c r="AHV383" i="5"/>
  <c r="AHW383" i="5"/>
  <c r="AHX383" i="5"/>
  <c r="AHY383" i="5"/>
  <c r="AHZ383" i="5"/>
  <c r="AIA383" i="5"/>
  <c r="AIB383" i="5"/>
  <c r="AIC383" i="5"/>
  <c r="AID383" i="5"/>
  <c r="AIE383" i="5"/>
  <c r="AIF383" i="5"/>
  <c r="AIG383" i="5"/>
  <c r="AIH383" i="5"/>
  <c r="AII383" i="5"/>
  <c r="AIJ383" i="5"/>
  <c r="AIK383" i="5"/>
  <c r="AIL383" i="5"/>
  <c r="AIM383" i="5"/>
  <c r="AIN383" i="5"/>
  <c r="AIO383" i="5"/>
  <c r="AIP383" i="5"/>
  <c r="AIQ383" i="5"/>
  <c r="AIR383" i="5"/>
  <c r="AIS383" i="5"/>
  <c r="AIT383" i="5"/>
  <c r="AIU383" i="5"/>
  <c r="AIV383" i="5"/>
  <c r="AIW383" i="5"/>
  <c r="AIX383" i="5"/>
  <c r="AIY383" i="5"/>
  <c r="AIZ383" i="5"/>
  <c r="AJA383" i="5"/>
  <c r="AJB383" i="5"/>
  <c r="AJC383" i="5"/>
  <c r="AJD383" i="5"/>
  <c r="AJE383" i="5"/>
  <c r="AJF383" i="5"/>
  <c r="AJG383" i="5"/>
  <c r="AJH383" i="5"/>
  <c r="ACQ384" i="5"/>
  <c r="ACR384" i="5"/>
  <c r="ACS384" i="5"/>
  <c r="ACT384" i="5"/>
  <c r="ACU384" i="5"/>
  <c r="ACV384" i="5"/>
  <c r="ACW384" i="5"/>
  <c r="ACX384" i="5"/>
  <c r="ACY384" i="5"/>
  <c r="ACZ384" i="5"/>
  <c r="ADA384" i="5"/>
  <c r="ADB384" i="5"/>
  <c r="ADC384" i="5"/>
  <c r="ADD384" i="5"/>
  <c r="ADE384" i="5"/>
  <c r="ADF384" i="5"/>
  <c r="ADG384" i="5"/>
  <c r="ADH384" i="5"/>
  <c r="ADI384" i="5"/>
  <c r="ADJ384" i="5"/>
  <c r="ADK384" i="5"/>
  <c r="ADL384" i="5"/>
  <c r="ADM384" i="5"/>
  <c r="ADN384" i="5"/>
  <c r="ADO384" i="5"/>
  <c r="ADP384" i="5"/>
  <c r="ADQ384" i="5"/>
  <c r="ADR384" i="5"/>
  <c r="ADS384" i="5"/>
  <c r="ADT384" i="5"/>
  <c r="ADU384" i="5"/>
  <c r="ADV384" i="5"/>
  <c r="ADW384" i="5"/>
  <c r="ADX384" i="5"/>
  <c r="ADY384" i="5"/>
  <c r="ADZ384" i="5"/>
  <c r="AEA384" i="5"/>
  <c r="AEB384" i="5"/>
  <c r="AEC384" i="5"/>
  <c r="AED384" i="5"/>
  <c r="AEE384" i="5"/>
  <c r="AEF384" i="5"/>
  <c r="AEG384" i="5"/>
  <c r="AEH384" i="5"/>
  <c r="AEI384" i="5"/>
  <c r="AEJ384" i="5"/>
  <c r="AEK384" i="5"/>
  <c r="AEL384" i="5"/>
  <c r="AEM384" i="5"/>
  <c r="AEN384" i="5"/>
  <c r="AEO384" i="5"/>
  <c r="AEP384" i="5"/>
  <c r="AEQ384" i="5"/>
  <c r="AER384" i="5"/>
  <c r="AES384" i="5"/>
  <c r="AET384" i="5"/>
  <c r="AEU384" i="5"/>
  <c r="AEV384" i="5"/>
  <c r="AEW384" i="5"/>
  <c r="AEX384" i="5"/>
  <c r="AEY384" i="5"/>
  <c r="AEZ384" i="5"/>
  <c r="AFA384" i="5"/>
  <c r="AFB384" i="5"/>
  <c r="AFC384" i="5"/>
  <c r="AFD384" i="5"/>
  <c r="AFE384" i="5"/>
  <c r="AFF384" i="5"/>
  <c r="AFG384" i="5"/>
  <c r="AFH384" i="5"/>
  <c r="AFI384" i="5"/>
  <c r="AFJ384" i="5"/>
  <c r="AFK384" i="5"/>
  <c r="AFL384" i="5"/>
  <c r="AFM384" i="5"/>
  <c r="AFN384" i="5"/>
  <c r="AFO384" i="5"/>
  <c r="AFP384" i="5"/>
  <c r="AFQ384" i="5"/>
  <c r="AFR384" i="5"/>
  <c r="AFS384" i="5"/>
  <c r="AFT384" i="5"/>
  <c r="AFU384" i="5"/>
  <c r="AFV384" i="5"/>
  <c r="AFW384" i="5"/>
  <c r="AFX384" i="5"/>
  <c r="AFY384" i="5"/>
  <c r="AFZ384" i="5"/>
  <c r="AGA384" i="5"/>
  <c r="AGB384" i="5"/>
  <c r="AGC384" i="5"/>
  <c r="AGD384" i="5"/>
  <c r="AGE384" i="5"/>
  <c r="AGF384" i="5"/>
  <c r="AGG384" i="5"/>
  <c r="AGH384" i="5"/>
  <c r="AGI384" i="5"/>
  <c r="AGJ384" i="5"/>
  <c r="AGK384" i="5"/>
  <c r="AGL384" i="5"/>
  <c r="AGM384" i="5"/>
  <c r="AGN384" i="5"/>
  <c r="AGO384" i="5"/>
  <c r="AGP384" i="5"/>
  <c r="AGQ384" i="5"/>
  <c r="AGR384" i="5"/>
  <c r="AGS384" i="5"/>
  <c r="AGT384" i="5"/>
  <c r="AGU384" i="5"/>
  <c r="AGV384" i="5"/>
  <c r="AGW384" i="5"/>
  <c r="AGX384" i="5"/>
  <c r="AGY384" i="5"/>
  <c r="AGZ384" i="5"/>
  <c r="AHA384" i="5"/>
  <c r="AHB384" i="5"/>
  <c r="AHC384" i="5"/>
  <c r="AHD384" i="5"/>
  <c r="AHE384" i="5"/>
  <c r="AHF384" i="5"/>
  <c r="AHG384" i="5"/>
  <c r="AHH384" i="5"/>
  <c r="AHI384" i="5"/>
  <c r="AHJ384" i="5"/>
  <c r="AHK384" i="5"/>
  <c r="AHL384" i="5"/>
  <c r="AHM384" i="5"/>
  <c r="AHN384" i="5"/>
  <c r="AHO384" i="5"/>
  <c r="AHP384" i="5"/>
  <c r="AHQ384" i="5"/>
  <c r="AHR384" i="5"/>
  <c r="AHS384" i="5"/>
  <c r="AHT384" i="5"/>
  <c r="AHU384" i="5"/>
  <c r="AHV384" i="5"/>
  <c r="AHW384" i="5"/>
  <c r="AHX384" i="5"/>
  <c r="AHY384" i="5"/>
  <c r="AHZ384" i="5"/>
  <c r="AIA384" i="5"/>
  <c r="AIB384" i="5"/>
  <c r="AIC384" i="5"/>
  <c r="AID384" i="5"/>
  <c r="AIE384" i="5"/>
  <c r="AIF384" i="5"/>
  <c r="AIG384" i="5"/>
  <c r="AIH384" i="5"/>
  <c r="AII384" i="5"/>
  <c r="AIJ384" i="5"/>
  <c r="AIK384" i="5"/>
  <c r="AIL384" i="5"/>
  <c r="AIM384" i="5"/>
  <c r="AIN384" i="5"/>
  <c r="AIO384" i="5"/>
  <c r="AIP384" i="5"/>
  <c r="AIQ384" i="5"/>
  <c r="AIR384" i="5"/>
  <c r="AIS384" i="5"/>
  <c r="AIT384" i="5"/>
  <c r="AIU384" i="5"/>
  <c r="AIV384" i="5"/>
  <c r="AIW384" i="5"/>
  <c r="AIX384" i="5"/>
  <c r="AIY384" i="5"/>
  <c r="AIZ384" i="5"/>
  <c r="AJA384" i="5"/>
  <c r="AJB384" i="5"/>
  <c r="AJC384" i="5"/>
  <c r="AJD384" i="5"/>
  <c r="AJE384" i="5"/>
  <c r="AJF384" i="5"/>
  <c r="AJG384" i="5"/>
  <c r="AJH384" i="5"/>
  <c r="ACQ385" i="5"/>
  <c r="ACR385" i="5"/>
  <c r="ACS385" i="5"/>
  <c r="ACT385" i="5"/>
  <c r="ACU385" i="5"/>
  <c r="ACV385" i="5"/>
  <c r="ACW385" i="5"/>
  <c r="ACX385" i="5"/>
  <c r="ACY385" i="5"/>
  <c r="ACZ385" i="5"/>
  <c r="ADA385" i="5"/>
  <c r="ADB385" i="5"/>
  <c r="ADC385" i="5"/>
  <c r="ADD385" i="5"/>
  <c r="ADE385" i="5"/>
  <c r="ADF385" i="5"/>
  <c r="ADG385" i="5"/>
  <c r="ADH385" i="5"/>
  <c r="ADI385" i="5"/>
  <c r="ADJ385" i="5"/>
  <c r="ADK385" i="5"/>
  <c r="ADL385" i="5"/>
  <c r="ADM385" i="5"/>
  <c r="ADN385" i="5"/>
  <c r="ADO385" i="5"/>
  <c r="ADP385" i="5"/>
  <c r="ADQ385" i="5"/>
  <c r="ADR385" i="5"/>
  <c r="ADS385" i="5"/>
  <c r="ADT385" i="5"/>
  <c r="ADU385" i="5"/>
  <c r="ADV385" i="5"/>
  <c r="ADW385" i="5"/>
  <c r="ADX385" i="5"/>
  <c r="ADY385" i="5"/>
  <c r="ADZ385" i="5"/>
  <c r="AEA385" i="5"/>
  <c r="AEB385" i="5"/>
  <c r="AEC385" i="5"/>
  <c r="AED385" i="5"/>
  <c r="AEE385" i="5"/>
  <c r="AEF385" i="5"/>
  <c r="AEG385" i="5"/>
  <c r="AEH385" i="5"/>
  <c r="AEI385" i="5"/>
  <c r="AEJ385" i="5"/>
  <c r="AEK385" i="5"/>
  <c r="AEL385" i="5"/>
  <c r="AEM385" i="5"/>
  <c r="AEN385" i="5"/>
  <c r="AEO385" i="5"/>
  <c r="AEP385" i="5"/>
  <c r="AEQ385" i="5"/>
  <c r="AER385" i="5"/>
  <c r="AES385" i="5"/>
  <c r="AET385" i="5"/>
  <c r="AEU385" i="5"/>
  <c r="AEV385" i="5"/>
  <c r="AEW385" i="5"/>
  <c r="AEX385" i="5"/>
  <c r="AEY385" i="5"/>
  <c r="AEZ385" i="5"/>
  <c r="AFA385" i="5"/>
  <c r="AFB385" i="5"/>
  <c r="AFC385" i="5"/>
  <c r="AFD385" i="5"/>
  <c r="AFE385" i="5"/>
  <c r="AFF385" i="5"/>
  <c r="AFG385" i="5"/>
  <c r="AFH385" i="5"/>
  <c r="AFI385" i="5"/>
  <c r="AFJ385" i="5"/>
  <c r="AFK385" i="5"/>
  <c r="AFL385" i="5"/>
  <c r="AFM385" i="5"/>
  <c r="AFN385" i="5"/>
  <c r="AFO385" i="5"/>
  <c r="AFP385" i="5"/>
  <c r="AFQ385" i="5"/>
  <c r="AFR385" i="5"/>
  <c r="AFS385" i="5"/>
  <c r="AFT385" i="5"/>
  <c r="AFU385" i="5"/>
  <c r="AFV385" i="5"/>
  <c r="AFW385" i="5"/>
  <c r="AFX385" i="5"/>
  <c r="AFY385" i="5"/>
  <c r="AFZ385" i="5"/>
  <c r="AGA385" i="5"/>
  <c r="AGB385" i="5"/>
  <c r="AGC385" i="5"/>
  <c r="AGD385" i="5"/>
  <c r="AGE385" i="5"/>
  <c r="AGF385" i="5"/>
  <c r="AGG385" i="5"/>
  <c r="AGH385" i="5"/>
  <c r="AGI385" i="5"/>
  <c r="AGJ385" i="5"/>
  <c r="AGK385" i="5"/>
  <c r="AGL385" i="5"/>
  <c r="AGM385" i="5"/>
  <c r="AGN385" i="5"/>
  <c r="AGO385" i="5"/>
  <c r="AGP385" i="5"/>
  <c r="AGQ385" i="5"/>
  <c r="AGR385" i="5"/>
  <c r="AGS385" i="5"/>
  <c r="AGT385" i="5"/>
  <c r="AGU385" i="5"/>
  <c r="AGV385" i="5"/>
  <c r="AGW385" i="5"/>
  <c r="AGX385" i="5"/>
  <c r="AGY385" i="5"/>
  <c r="AGZ385" i="5"/>
  <c r="AHA385" i="5"/>
  <c r="AHB385" i="5"/>
  <c r="AHC385" i="5"/>
  <c r="AHD385" i="5"/>
  <c r="AHE385" i="5"/>
  <c r="AHF385" i="5"/>
  <c r="AHG385" i="5"/>
  <c r="AHH385" i="5"/>
  <c r="AHI385" i="5"/>
  <c r="AHJ385" i="5"/>
  <c r="AHK385" i="5"/>
  <c r="AHL385" i="5"/>
  <c r="AHM385" i="5"/>
  <c r="AHN385" i="5"/>
  <c r="AHO385" i="5"/>
  <c r="AHP385" i="5"/>
  <c r="AHQ385" i="5"/>
  <c r="AHR385" i="5"/>
  <c r="AHS385" i="5"/>
  <c r="AHT385" i="5"/>
  <c r="AHU385" i="5"/>
  <c r="AHV385" i="5"/>
  <c r="AHW385" i="5"/>
  <c r="AHX385" i="5"/>
  <c r="AHY385" i="5"/>
  <c r="AHZ385" i="5"/>
  <c r="AIA385" i="5"/>
  <c r="AIB385" i="5"/>
  <c r="AIC385" i="5"/>
  <c r="AID385" i="5"/>
  <c r="AIE385" i="5"/>
  <c r="AIF385" i="5"/>
  <c r="AIG385" i="5"/>
  <c r="AIH385" i="5"/>
  <c r="AII385" i="5"/>
  <c r="AIJ385" i="5"/>
  <c r="AIK385" i="5"/>
  <c r="AIL385" i="5"/>
  <c r="AIM385" i="5"/>
  <c r="AIN385" i="5"/>
  <c r="AIO385" i="5"/>
  <c r="AIP385" i="5"/>
  <c r="AIQ385" i="5"/>
  <c r="AIR385" i="5"/>
  <c r="AIS385" i="5"/>
  <c r="AIT385" i="5"/>
  <c r="AIU385" i="5"/>
  <c r="AIV385" i="5"/>
  <c r="AIW385" i="5"/>
  <c r="AIX385" i="5"/>
  <c r="AIY385" i="5"/>
  <c r="AIZ385" i="5"/>
  <c r="AJA385" i="5"/>
  <c r="AJB385" i="5"/>
  <c r="AJC385" i="5"/>
  <c r="AJD385" i="5"/>
  <c r="AJE385" i="5"/>
  <c r="AJF385" i="5"/>
  <c r="AJG385" i="5"/>
  <c r="AJH385" i="5"/>
  <c r="ACQ386" i="5"/>
  <c r="ACR386" i="5"/>
  <c r="ACS386" i="5"/>
  <c r="ACT386" i="5"/>
  <c r="ACU386" i="5"/>
  <c r="ACV386" i="5"/>
  <c r="ACW386" i="5"/>
  <c r="ACX386" i="5"/>
  <c r="ACY386" i="5"/>
  <c r="ACZ386" i="5"/>
  <c r="ADA386" i="5"/>
  <c r="ADB386" i="5"/>
  <c r="ADC386" i="5"/>
  <c r="ADD386" i="5"/>
  <c r="ADE386" i="5"/>
  <c r="ADF386" i="5"/>
  <c r="ADG386" i="5"/>
  <c r="ADH386" i="5"/>
  <c r="ADI386" i="5"/>
  <c r="ADJ386" i="5"/>
  <c r="ADK386" i="5"/>
  <c r="ADL386" i="5"/>
  <c r="ADM386" i="5"/>
  <c r="ADN386" i="5"/>
  <c r="ADO386" i="5"/>
  <c r="ADP386" i="5"/>
  <c r="ADQ386" i="5"/>
  <c r="ADR386" i="5"/>
  <c r="ADS386" i="5"/>
  <c r="ADT386" i="5"/>
  <c r="ADU386" i="5"/>
  <c r="ADV386" i="5"/>
  <c r="ADW386" i="5"/>
  <c r="ADX386" i="5"/>
  <c r="ADY386" i="5"/>
  <c r="ADZ386" i="5"/>
  <c r="AEA386" i="5"/>
  <c r="AEB386" i="5"/>
  <c r="AEC386" i="5"/>
  <c r="AED386" i="5"/>
  <c r="AEE386" i="5"/>
  <c r="AEF386" i="5"/>
  <c r="AEG386" i="5"/>
  <c r="AEH386" i="5"/>
  <c r="AEI386" i="5"/>
  <c r="AEJ386" i="5"/>
  <c r="AEK386" i="5"/>
  <c r="AEL386" i="5"/>
  <c r="AEM386" i="5"/>
  <c r="AEN386" i="5"/>
  <c r="AEO386" i="5"/>
  <c r="AEP386" i="5"/>
  <c r="AEQ386" i="5"/>
  <c r="AER386" i="5"/>
  <c r="AES386" i="5"/>
  <c r="AET386" i="5"/>
  <c r="AEU386" i="5"/>
  <c r="AEV386" i="5"/>
  <c r="AEW386" i="5"/>
  <c r="AEX386" i="5"/>
  <c r="AEY386" i="5"/>
  <c r="AEZ386" i="5"/>
  <c r="AFA386" i="5"/>
  <c r="AFB386" i="5"/>
  <c r="AFC386" i="5"/>
  <c r="AFD386" i="5"/>
  <c r="AFE386" i="5"/>
  <c r="AFF386" i="5"/>
  <c r="AFG386" i="5"/>
  <c r="AFH386" i="5"/>
  <c r="AFI386" i="5"/>
  <c r="AFJ386" i="5"/>
  <c r="AFK386" i="5"/>
  <c r="AFL386" i="5"/>
  <c r="AFM386" i="5"/>
  <c r="AFN386" i="5"/>
  <c r="AFO386" i="5"/>
  <c r="AFP386" i="5"/>
  <c r="AFQ386" i="5"/>
  <c r="AFR386" i="5"/>
  <c r="AFS386" i="5"/>
  <c r="AFT386" i="5"/>
  <c r="AFU386" i="5"/>
  <c r="AFV386" i="5"/>
  <c r="AFW386" i="5"/>
  <c r="AFX386" i="5"/>
  <c r="AFY386" i="5"/>
  <c r="AFZ386" i="5"/>
  <c r="AGA386" i="5"/>
  <c r="AGB386" i="5"/>
  <c r="AGC386" i="5"/>
  <c r="AGD386" i="5"/>
  <c r="AGE386" i="5"/>
  <c r="AGF386" i="5"/>
  <c r="AGG386" i="5"/>
  <c r="AGH386" i="5"/>
  <c r="AGI386" i="5"/>
  <c r="AGJ386" i="5"/>
  <c r="AGK386" i="5"/>
  <c r="AGL386" i="5"/>
  <c r="AGM386" i="5"/>
  <c r="AGN386" i="5"/>
  <c r="AGO386" i="5"/>
  <c r="AGP386" i="5"/>
  <c r="AGQ386" i="5"/>
  <c r="AGR386" i="5"/>
  <c r="AGS386" i="5"/>
  <c r="AGT386" i="5"/>
  <c r="AGU386" i="5"/>
  <c r="AGV386" i="5"/>
  <c r="AGW386" i="5"/>
  <c r="AGX386" i="5"/>
  <c r="AGY386" i="5"/>
  <c r="AGZ386" i="5"/>
  <c r="AHA386" i="5"/>
  <c r="AHB386" i="5"/>
  <c r="AHC386" i="5"/>
  <c r="AHD386" i="5"/>
  <c r="AHE386" i="5"/>
  <c r="AHF386" i="5"/>
  <c r="AHG386" i="5"/>
  <c r="AHH386" i="5"/>
  <c r="AHI386" i="5"/>
  <c r="AHJ386" i="5"/>
  <c r="AHK386" i="5"/>
  <c r="AHL386" i="5"/>
  <c r="AHM386" i="5"/>
  <c r="AHN386" i="5"/>
  <c r="AHO386" i="5"/>
  <c r="AHP386" i="5"/>
  <c r="AHQ386" i="5"/>
  <c r="AHR386" i="5"/>
  <c r="AHS386" i="5"/>
  <c r="AHT386" i="5"/>
  <c r="AHU386" i="5"/>
  <c r="AHV386" i="5"/>
  <c r="AHW386" i="5"/>
  <c r="AHX386" i="5"/>
  <c r="AHY386" i="5"/>
  <c r="AHZ386" i="5"/>
  <c r="AIA386" i="5"/>
  <c r="AIB386" i="5"/>
  <c r="AIC386" i="5"/>
  <c r="AID386" i="5"/>
  <c r="AIE386" i="5"/>
  <c r="AIF386" i="5"/>
  <c r="AIG386" i="5"/>
  <c r="AIH386" i="5"/>
  <c r="AII386" i="5"/>
  <c r="AIJ386" i="5"/>
  <c r="AIK386" i="5"/>
  <c r="AIL386" i="5"/>
  <c r="AIM386" i="5"/>
  <c r="AIN386" i="5"/>
  <c r="AIO386" i="5"/>
  <c r="AIP386" i="5"/>
  <c r="AIQ386" i="5"/>
  <c r="AIR386" i="5"/>
  <c r="AIS386" i="5"/>
  <c r="AIT386" i="5"/>
  <c r="AIU386" i="5"/>
  <c r="AIV386" i="5"/>
  <c r="AIW386" i="5"/>
  <c r="AIX386" i="5"/>
  <c r="AIY386" i="5"/>
  <c r="AIZ386" i="5"/>
  <c r="AJA386" i="5"/>
  <c r="AJB386" i="5"/>
  <c r="AJC386" i="5"/>
  <c r="AJD386" i="5"/>
  <c r="AJE386" i="5"/>
  <c r="AJF386" i="5"/>
  <c r="AJG386" i="5"/>
  <c r="AJH386" i="5"/>
  <c r="ACQ387" i="5"/>
  <c r="ACR387" i="5"/>
  <c r="ACS387" i="5"/>
  <c r="ACT387" i="5"/>
  <c r="ACU387" i="5"/>
  <c r="ACV387" i="5"/>
  <c r="ACW387" i="5"/>
  <c r="ACX387" i="5"/>
  <c r="ACY387" i="5"/>
  <c r="ACZ387" i="5"/>
  <c r="ADA387" i="5"/>
  <c r="ADB387" i="5"/>
  <c r="ADC387" i="5"/>
  <c r="ADD387" i="5"/>
  <c r="ADE387" i="5"/>
  <c r="ADF387" i="5"/>
  <c r="ADG387" i="5"/>
  <c r="ADH387" i="5"/>
  <c r="ADI387" i="5"/>
  <c r="ADJ387" i="5"/>
  <c r="ADK387" i="5"/>
  <c r="ADL387" i="5"/>
  <c r="ADM387" i="5"/>
  <c r="ADN387" i="5"/>
  <c r="ADO387" i="5"/>
  <c r="ADP387" i="5"/>
  <c r="ADQ387" i="5"/>
  <c r="ADR387" i="5"/>
  <c r="ADS387" i="5"/>
  <c r="ADT387" i="5"/>
  <c r="ADU387" i="5"/>
  <c r="ADV387" i="5"/>
  <c r="ADW387" i="5"/>
  <c r="ADX387" i="5"/>
  <c r="ADY387" i="5"/>
  <c r="ADZ387" i="5"/>
  <c r="AEA387" i="5"/>
  <c r="AEB387" i="5"/>
  <c r="AEC387" i="5"/>
  <c r="AED387" i="5"/>
  <c r="AEE387" i="5"/>
  <c r="AEF387" i="5"/>
  <c r="AEG387" i="5"/>
  <c r="AEH387" i="5"/>
  <c r="AEI387" i="5"/>
  <c r="AEJ387" i="5"/>
  <c r="AEK387" i="5"/>
  <c r="AEL387" i="5"/>
  <c r="AEM387" i="5"/>
  <c r="AEN387" i="5"/>
  <c r="AEO387" i="5"/>
  <c r="AEP387" i="5"/>
  <c r="AEQ387" i="5"/>
  <c r="AER387" i="5"/>
  <c r="AES387" i="5"/>
  <c r="AET387" i="5"/>
  <c r="AEU387" i="5"/>
  <c r="AEV387" i="5"/>
  <c r="AEW387" i="5"/>
  <c r="AEX387" i="5"/>
  <c r="AEY387" i="5"/>
  <c r="AEZ387" i="5"/>
  <c r="AFA387" i="5"/>
  <c r="AFB387" i="5"/>
  <c r="AFC387" i="5"/>
  <c r="AFD387" i="5"/>
  <c r="AFE387" i="5"/>
  <c r="AFF387" i="5"/>
  <c r="AFG387" i="5"/>
  <c r="AFH387" i="5"/>
  <c r="AFI387" i="5"/>
  <c r="AFJ387" i="5"/>
  <c r="AFK387" i="5"/>
  <c r="AFL387" i="5"/>
  <c r="AFM387" i="5"/>
  <c r="AFN387" i="5"/>
  <c r="AFO387" i="5"/>
  <c r="AFP387" i="5"/>
  <c r="AFQ387" i="5"/>
  <c r="AFR387" i="5"/>
  <c r="AFS387" i="5"/>
  <c r="AFT387" i="5"/>
  <c r="AFU387" i="5"/>
  <c r="AFV387" i="5"/>
  <c r="AFW387" i="5"/>
  <c r="AFX387" i="5"/>
  <c r="AFY387" i="5"/>
  <c r="AFZ387" i="5"/>
  <c r="AGA387" i="5"/>
  <c r="AGB387" i="5"/>
  <c r="AGC387" i="5"/>
  <c r="AGD387" i="5"/>
  <c r="AGE387" i="5"/>
  <c r="AGF387" i="5"/>
  <c r="AGG387" i="5"/>
  <c r="AGH387" i="5"/>
  <c r="AGI387" i="5"/>
  <c r="AGJ387" i="5"/>
  <c r="AGK387" i="5"/>
  <c r="AGL387" i="5"/>
  <c r="AGM387" i="5"/>
  <c r="AGN387" i="5"/>
  <c r="AGO387" i="5"/>
  <c r="AGP387" i="5"/>
  <c r="AGQ387" i="5"/>
  <c r="AGR387" i="5"/>
  <c r="AGS387" i="5"/>
  <c r="AGT387" i="5"/>
  <c r="AGU387" i="5"/>
  <c r="AGV387" i="5"/>
  <c r="AGW387" i="5"/>
  <c r="AGX387" i="5"/>
  <c r="AGY387" i="5"/>
  <c r="AGZ387" i="5"/>
  <c r="AHA387" i="5"/>
  <c r="AHB387" i="5"/>
  <c r="AHC387" i="5"/>
  <c r="AHD387" i="5"/>
  <c r="AHE387" i="5"/>
  <c r="AHF387" i="5"/>
  <c r="AHG387" i="5"/>
  <c r="AHH387" i="5"/>
  <c r="AHI387" i="5"/>
  <c r="AHJ387" i="5"/>
  <c r="AHK387" i="5"/>
  <c r="AHL387" i="5"/>
  <c r="AHM387" i="5"/>
  <c r="AHN387" i="5"/>
  <c r="AHO387" i="5"/>
  <c r="AHP387" i="5"/>
  <c r="AHQ387" i="5"/>
  <c r="AHR387" i="5"/>
  <c r="AHS387" i="5"/>
  <c r="AHT387" i="5"/>
  <c r="AHU387" i="5"/>
  <c r="AHV387" i="5"/>
  <c r="AHW387" i="5"/>
  <c r="AHX387" i="5"/>
  <c r="AHY387" i="5"/>
  <c r="AHZ387" i="5"/>
  <c r="AIA387" i="5"/>
  <c r="AIB387" i="5"/>
  <c r="AIC387" i="5"/>
  <c r="AID387" i="5"/>
  <c r="AIE387" i="5"/>
  <c r="AIF387" i="5"/>
  <c r="AIG387" i="5"/>
  <c r="AIH387" i="5"/>
  <c r="AII387" i="5"/>
  <c r="AIJ387" i="5"/>
  <c r="AIK387" i="5"/>
  <c r="AIL387" i="5"/>
  <c r="AIM387" i="5"/>
  <c r="AIN387" i="5"/>
  <c r="AIO387" i="5"/>
  <c r="AIP387" i="5"/>
  <c r="AIQ387" i="5"/>
  <c r="AIR387" i="5"/>
  <c r="AIS387" i="5"/>
  <c r="AIT387" i="5"/>
  <c r="AIU387" i="5"/>
  <c r="AIV387" i="5"/>
  <c r="AIW387" i="5"/>
  <c r="AIX387" i="5"/>
  <c r="AIY387" i="5"/>
  <c r="AIZ387" i="5"/>
  <c r="AJA387" i="5"/>
  <c r="AJB387" i="5"/>
  <c r="AJC387" i="5"/>
  <c r="AJD387" i="5"/>
  <c r="AJE387" i="5"/>
  <c r="AJF387" i="5"/>
  <c r="AJG387" i="5"/>
  <c r="AJH387" i="5"/>
  <c r="ACQ388" i="5"/>
  <c r="ACR388" i="5"/>
  <c r="ACS388" i="5"/>
  <c r="ACT388" i="5"/>
  <c r="ACU388" i="5"/>
  <c r="ACV388" i="5"/>
  <c r="ACW388" i="5"/>
  <c r="ACX388" i="5"/>
  <c r="ACY388" i="5"/>
  <c r="ACZ388" i="5"/>
  <c r="ADA388" i="5"/>
  <c r="ADB388" i="5"/>
  <c r="ADC388" i="5"/>
  <c r="ADD388" i="5"/>
  <c r="ADE388" i="5"/>
  <c r="ADF388" i="5"/>
  <c r="ADG388" i="5"/>
  <c r="ADH388" i="5"/>
  <c r="ADI388" i="5"/>
  <c r="ADJ388" i="5"/>
  <c r="ADK388" i="5"/>
  <c r="ADL388" i="5"/>
  <c r="ADM388" i="5"/>
  <c r="ADN388" i="5"/>
  <c r="ADO388" i="5"/>
  <c r="ADP388" i="5"/>
  <c r="ADQ388" i="5"/>
  <c r="ADR388" i="5"/>
  <c r="ADS388" i="5"/>
  <c r="ADT388" i="5"/>
  <c r="ADU388" i="5"/>
  <c r="ADV388" i="5"/>
  <c r="ADW388" i="5"/>
  <c r="ADX388" i="5"/>
  <c r="ADY388" i="5"/>
  <c r="ADZ388" i="5"/>
  <c r="AEA388" i="5"/>
  <c r="AEB388" i="5"/>
  <c r="AEC388" i="5"/>
  <c r="AED388" i="5"/>
  <c r="AEE388" i="5"/>
  <c r="AEF388" i="5"/>
  <c r="AEG388" i="5"/>
  <c r="AEH388" i="5"/>
  <c r="AEI388" i="5"/>
  <c r="AEJ388" i="5"/>
  <c r="AEK388" i="5"/>
  <c r="AEL388" i="5"/>
  <c r="AEM388" i="5"/>
  <c r="AEN388" i="5"/>
  <c r="AEO388" i="5"/>
  <c r="AEP388" i="5"/>
  <c r="AEQ388" i="5"/>
  <c r="AER388" i="5"/>
  <c r="AES388" i="5"/>
  <c r="AET388" i="5"/>
  <c r="AEU388" i="5"/>
  <c r="AEV388" i="5"/>
  <c r="AEW388" i="5"/>
  <c r="AEX388" i="5"/>
  <c r="AEY388" i="5"/>
  <c r="AEZ388" i="5"/>
  <c r="AFA388" i="5"/>
  <c r="AFB388" i="5"/>
  <c r="AFC388" i="5"/>
  <c r="AFD388" i="5"/>
  <c r="AFE388" i="5"/>
  <c r="AFF388" i="5"/>
  <c r="AFG388" i="5"/>
  <c r="AFH388" i="5"/>
  <c r="AFI388" i="5"/>
  <c r="AFJ388" i="5"/>
  <c r="AFK388" i="5"/>
  <c r="AFL388" i="5"/>
  <c r="AFM388" i="5"/>
  <c r="AFN388" i="5"/>
  <c r="AFO388" i="5"/>
  <c r="AFP388" i="5"/>
  <c r="AFQ388" i="5"/>
  <c r="AFR388" i="5"/>
  <c r="AFS388" i="5"/>
  <c r="AFT388" i="5"/>
  <c r="AFU388" i="5"/>
  <c r="AFV388" i="5"/>
  <c r="AFW388" i="5"/>
  <c r="AFX388" i="5"/>
  <c r="AFY388" i="5"/>
  <c r="AFZ388" i="5"/>
  <c r="AGA388" i="5"/>
  <c r="AGB388" i="5"/>
  <c r="AGC388" i="5"/>
  <c r="AGD388" i="5"/>
  <c r="AGE388" i="5"/>
  <c r="AGF388" i="5"/>
  <c r="AGG388" i="5"/>
  <c r="AGH388" i="5"/>
  <c r="AGI388" i="5"/>
  <c r="AGJ388" i="5"/>
  <c r="AGK388" i="5"/>
  <c r="AGL388" i="5"/>
  <c r="AGM388" i="5"/>
  <c r="AGN388" i="5"/>
  <c r="AGO388" i="5"/>
  <c r="AGP388" i="5"/>
  <c r="AGQ388" i="5"/>
  <c r="AGR388" i="5"/>
  <c r="AGS388" i="5"/>
  <c r="AGT388" i="5"/>
  <c r="AGU388" i="5"/>
  <c r="AGV388" i="5"/>
  <c r="AGW388" i="5"/>
  <c r="AGX388" i="5"/>
  <c r="AGY388" i="5"/>
  <c r="AGZ388" i="5"/>
  <c r="AHA388" i="5"/>
  <c r="AHB388" i="5"/>
  <c r="AHC388" i="5"/>
  <c r="AHD388" i="5"/>
  <c r="AHE388" i="5"/>
  <c r="AHF388" i="5"/>
  <c r="AHG388" i="5"/>
  <c r="AHH388" i="5"/>
  <c r="AHI388" i="5"/>
  <c r="AHJ388" i="5"/>
  <c r="AHK388" i="5"/>
  <c r="AHL388" i="5"/>
  <c r="AHM388" i="5"/>
  <c r="AHN388" i="5"/>
  <c r="AHO388" i="5"/>
  <c r="AHP388" i="5"/>
  <c r="AHQ388" i="5"/>
  <c r="AHR388" i="5"/>
  <c r="AHS388" i="5"/>
  <c r="AHT388" i="5"/>
  <c r="AHU388" i="5"/>
  <c r="AHV388" i="5"/>
  <c r="AHW388" i="5"/>
  <c r="AHX388" i="5"/>
  <c r="AHY388" i="5"/>
  <c r="AHZ388" i="5"/>
  <c r="AIA388" i="5"/>
  <c r="AIB388" i="5"/>
  <c r="AIC388" i="5"/>
  <c r="AID388" i="5"/>
  <c r="AIE388" i="5"/>
  <c r="AIF388" i="5"/>
  <c r="AIG388" i="5"/>
  <c r="AIH388" i="5"/>
  <c r="AII388" i="5"/>
  <c r="AIJ388" i="5"/>
  <c r="AIK388" i="5"/>
  <c r="AIL388" i="5"/>
  <c r="AIM388" i="5"/>
  <c r="AIN388" i="5"/>
  <c r="AIO388" i="5"/>
  <c r="AIP388" i="5"/>
  <c r="AIQ388" i="5"/>
  <c r="AIR388" i="5"/>
  <c r="AIS388" i="5"/>
  <c r="AIT388" i="5"/>
  <c r="AIU388" i="5"/>
  <c r="AIV388" i="5"/>
  <c r="AIW388" i="5"/>
  <c r="AIX388" i="5"/>
  <c r="AIY388" i="5"/>
  <c r="AIZ388" i="5"/>
  <c r="AJA388" i="5"/>
  <c r="AJB388" i="5"/>
  <c r="AJC388" i="5"/>
  <c r="AJD388" i="5"/>
  <c r="AJE388" i="5"/>
  <c r="AJF388" i="5"/>
  <c r="AJG388" i="5"/>
  <c r="AJH388" i="5"/>
  <c r="ACQ389" i="5"/>
  <c r="ACR389" i="5"/>
  <c r="ACS389" i="5"/>
  <c r="ACT389" i="5"/>
  <c r="ACU389" i="5"/>
  <c r="ACV389" i="5"/>
  <c r="ACW389" i="5"/>
  <c r="ACX389" i="5"/>
  <c r="ACY389" i="5"/>
  <c r="ACZ389" i="5"/>
  <c r="ADA389" i="5"/>
  <c r="ADB389" i="5"/>
  <c r="ADC389" i="5"/>
  <c r="ADD389" i="5"/>
  <c r="ADE389" i="5"/>
  <c r="ADF389" i="5"/>
  <c r="ADG389" i="5"/>
  <c r="ADH389" i="5"/>
  <c r="ADI389" i="5"/>
  <c r="ADJ389" i="5"/>
  <c r="ADK389" i="5"/>
  <c r="ADL389" i="5"/>
  <c r="ADM389" i="5"/>
  <c r="ADN389" i="5"/>
  <c r="ADO389" i="5"/>
  <c r="ADP389" i="5"/>
  <c r="ADQ389" i="5"/>
  <c r="ADR389" i="5"/>
  <c r="ADS389" i="5"/>
  <c r="ADT389" i="5"/>
  <c r="ADU389" i="5"/>
  <c r="ADV389" i="5"/>
  <c r="ADW389" i="5"/>
  <c r="ADX389" i="5"/>
  <c r="ADY389" i="5"/>
  <c r="ADZ389" i="5"/>
  <c r="AEA389" i="5"/>
  <c r="AEB389" i="5"/>
  <c r="AEC389" i="5"/>
  <c r="AED389" i="5"/>
  <c r="AEE389" i="5"/>
  <c r="AEF389" i="5"/>
  <c r="AEG389" i="5"/>
  <c r="AEH389" i="5"/>
  <c r="AEI389" i="5"/>
  <c r="AEJ389" i="5"/>
  <c r="AEK389" i="5"/>
  <c r="AEL389" i="5"/>
  <c r="AEM389" i="5"/>
  <c r="AEN389" i="5"/>
  <c r="AEO389" i="5"/>
  <c r="AEP389" i="5"/>
  <c r="AEQ389" i="5"/>
  <c r="AER389" i="5"/>
  <c r="AES389" i="5"/>
  <c r="AET389" i="5"/>
  <c r="AEU389" i="5"/>
  <c r="AEV389" i="5"/>
  <c r="AEW389" i="5"/>
  <c r="AEX389" i="5"/>
  <c r="AEY389" i="5"/>
  <c r="AEZ389" i="5"/>
  <c r="AFA389" i="5"/>
  <c r="AFB389" i="5"/>
  <c r="AFC389" i="5"/>
  <c r="AFD389" i="5"/>
  <c r="AFE389" i="5"/>
  <c r="AFF389" i="5"/>
  <c r="AFG389" i="5"/>
  <c r="AFH389" i="5"/>
  <c r="AFI389" i="5"/>
  <c r="AFJ389" i="5"/>
  <c r="AFK389" i="5"/>
  <c r="AFL389" i="5"/>
  <c r="AFM389" i="5"/>
  <c r="AFN389" i="5"/>
  <c r="AFO389" i="5"/>
  <c r="AFP389" i="5"/>
  <c r="AFQ389" i="5"/>
  <c r="AFR389" i="5"/>
  <c r="AFS389" i="5"/>
  <c r="AFT389" i="5"/>
  <c r="AFU389" i="5"/>
  <c r="AFV389" i="5"/>
  <c r="AFW389" i="5"/>
  <c r="AFX389" i="5"/>
  <c r="AFY389" i="5"/>
  <c r="AFZ389" i="5"/>
  <c r="AGA389" i="5"/>
  <c r="AGB389" i="5"/>
  <c r="AGC389" i="5"/>
  <c r="AGD389" i="5"/>
  <c r="AGE389" i="5"/>
  <c r="AGF389" i="5"/>
  <c r="AGG389" i="5"/>
  <c r="AGH389" i="5"/>
  <c r="AGI389" i="5"/>
  <c r="AGJ389" i="5"/>
  <c r="AGK389" i="5"/>
  <c r="AGL389" i="5"/>
  <c r="AGM389" i="5"/>
  <c r="AGN389" i="5"/>
  <c r="AGO389" i="5"/>
  <c r="AGP389" i="5"/>
  <c r="AGQ389" i="5"/>
  <c r="AGR389" i="5"/>
  <c r="AGS389" i="5"/>
  <c r="AGT389" i="5"/>
  <c r="AGU389" i="5"/>
  <c r="AGV389" i="5"/>
  <c r="AGW389" i="5"/>
  <c r="AGX389" i="5"/>
  <c r="AGY389" i="5"/>
  <c r="AGZ389" i="5"/>
  <c r="AHA389" i="5"/>
  <c r="AHB389" i="5"/>
  <c r="AHC389" i="5"/>
  <c r="AHD389" i="5"/>
  <c r="AHE389" i="5"/>
  <c r="AHF389" i="5"/>
  <c r="AHG389" i="5"/>
  <c r="AHH389" i="5"/>
  <c r="AHI389" i="5"/>
  <c r="AHJ389" i="5"/>
  <c r="AHK389" i="5"/>
  <c r="AHL389" i="5"/>
  <c r="AHM389" i="5"/>
  <c r="AHN389" i="5"/>
  <c r="AHO389" i="5"/>
  <c r="AHP389" i="5"/>
  <c r="AHQ389" i="5"/>
  <c r="AHR389" i="5"/>
  <c r="AHS389" i="5"/>
  <c r="AHT389" i="5"/>
  <c r="AHU389" i="5"/>
  <c r="AHV389" i="5"/>
  <c r="AHW389" i="5"/>
  <c r="AHX389" i="5"/>
  <c r="AHY389" i="5"/>
  <c r="AHZ389" i="5"/>
  <c r="AIA389" i="5"/>
  <c r="AIB389" i="5"/>
  <c r="AIC389" i="5"/>
  <c r="AID389" i="5"/>
  <c r="AIE389" i="5"/>
  <c r="AIF389" i="5"/>
  <c r="AIG389" i="5"/>
  <c r="AIH389" i="5"/>
  <c r="AII389" i="5"/>
  <c r="AIJ389" i="5"/>
  <c r="AIK389" i="5"/>
  <c r="AIL389" i="5"/>
  <c r="AIM389" i="5"/>
  <c r="AIN389" i="5"/>
  <c r="AIO389" i="5"/>
  <c r="AIP389" i="5"/>
  <c r="AIQ389" i="5"/>
  <c r="AIR389" i="5"/>
  <c r="AIS389" i="5"/>
  <c r="AIT389" i="5"/>
  <c r="AIU389" i="5"/>
  <c r="AIV389" i="5"/>
  <c r="AIW389" i="5"/>
  <c r="AIX389" i="5"/>
  <c r="AIY389" i="5"/>
  <c r="AIZ389" i="5"/>
  <c r="AJA389" i="5"/>
  <c r="AJB389" i="5"/>
  <c r="AJC389" i="5"/>
  <c r="AJD389" i="5"/>
  <c r="AJE389" i="5"/>
  <c r="AJF389" i="5"/>
  <c r="AJG389" i="5"/>
  <c r="AJH389" i="5"/>
  <c r="ACQ390" i="5"/>
  <c r="ACR390" i="5"/>
  <c r="ACS390" i="5"/>
  <c r="ACT390" i="5"/>
  <c r="ACU390" i="5"/>
  <c r="ACV390" i="5"/>
  <c r="ACW390" i="5"/>
  <c r="ACX390" i="5"/>
  <c r="ACY390" i="5"/>
  <c r="ACZ390" i="5"/>
  <c r="ADA390" i="5"/>
  <c r="ADB390" i="5"/>
  <c r="ADC390" i="5"/>
  <c r="ADD390" i="5"/>
  <c r="ADE390" i="5"/>
  <c r="ADF390" i="5"/>
  <c r="ADG390" i="5"/>
  <c r="ADH390" i="5"/>
  <c r="ADI390" i="5"/>
  <c r="ADJ390" i="5"/>
  <c r="ADK390" i="5"/>
  <c r="ADL390" i="5"/>
  <c r="ADM390" i="5"/>
  <c r="ADN390" i="5"/>
  <c r="ADO390" i="5"/>
  <c r="ADP390" i="5"/>
  <c r="ADQ390" i="5"/>
  <c r="ADR390" i="5"/>
  <c r="ADS390" i="5"/>
  <c r="ADT390" i="5"/>
  <c r="ADU390" i="5"/>
  <c r="ADV390" i="5"/>
  <c r="ADW390" i="5"/>
  <c r="ADX390" i="5"/>
  <c r="ADY390" i="5"/>
  <c r="ADZ390" i="5"/>
  <c r="AEA390" i="5"/>
  <c r="AEB390" i="5"/>
  <c r="AEC390" i="5"/>
  <c r="AED390" i="5"/>
  <c r="AEE390" i="5"/>
  <c r="AEF390" i="5"/>
  <c r="AEG390" i="5"/>
  <c r="AEH390" i="5"/>
  <c r="AEI390" i="5"/>
  <c r="AEJ390" i="5"/>
  <c r="AEK390" i="5"/>
  <c r="AEL390" i="5"/>
  <c r="AEM390" i="5"/>
  <c r="AEN390" i="5"/>
  <c r="AEO390" i="5"/>
  <c r="AEP390" i="5"/>
  <c r="AEQ390" i="5"/>
  <c r="AER390" i="5"/>
  <c r="AES390" i="5"/>
  <c r="AET390" i="5"/>
  <c r="AEU390" i="5"/>
  <c r="AEV390" i="5"/>
  <c r="AEW390" i="5"/>
  <c r="AEX390" i="5"/>
  <c r="AEY390" i="5"/>
  <c r="AEZ390" i="5"/>
  <c r="AFA390" i="5"/>
  <c r="AFB390" i="5"/>
  <c r="AFC390" i="5"/>
  <c r="AFD390" i="5"/>
  <c r="AFE390" i="5"/>
  <c r="AFF390" i="5"/>
  <c r="AFG390" i="5"/>
  <c r="AFH390" i="5"/>
  <c r="AFI390" i="5"/>
  <c r="AFJ390" i="5"/>
  <c r="AFK390" i="5"/>
  <c r="AFL390" i="5"/>
  <c r="AFM390" i="5"/>
  <c r="AFN390" i="5"/>
  <c r="AFO390" i="5"/>
  <c r="AFP390" i="5"/>
  <c r="AFQ390" i="5"/>
  <c r="AFR390" i="5"/>
  <c r="AFS390" i="5"/>
  <c r="AFT390" i="5"/>
  <c r="AFU390" i="5"/>
  <c r="AFV390" i="5"/>
  <c r="AFW390" i="5"/>
  <c r="AFX390" i="5"/>
  <c r="AFY390" i="5"/>
  <c r="AFZ390" i="5"/>
  <c r="AGA390" i="5"/>
  <c r="AGB390" i="5"/>
  <c r="AGC390" i="5"/>
  <c r="AGD390" i="5"/>
  <c r="AGE390" i="5"/>
  <c r="AGF390" i="5"/>
  <c r="AGG390" i="5"/>
  <c r="AGH390" i="5"/>
  <c r="AGI390" i="5"/>
  <c r="AGJ390" i="5"/>
  <c r="AGK390" i="5"/>
  <c r="AGL390" i="5"/>
  <c r="AGM390" i="5"/>
  <c r="AGN390" i="5"/>
  <c r="AGO390" i="5"/>
  <c r="AGP390" i="5"/>
  <c r="AGQ390" i="5"/>
  <c r="AGR390" i="5"/>
  <c r="AGS390" i="5"/>
  <c r="AGT390" i="5"/>
  <c r="AGU390" i="5"/>
  <c r="AGV390" i="5"/>
  <c r="AGW390" i="5"/>
  <c r="AGX390" i="5"/>
  <c r="AGY390" i="5"/>
  <c r="AGZ390" i="5"/>
  <c r="AHA390" i="5"/>
  <c r="AHB390" i="5"/>
  <c r="AHC390" i="5"/>
  <c r="AHD390" i="5"/>
  <c r="AHE390" i="5"/>
  <c r="AHF390" i="5"/>
  <c r="AHG390" i="5"/>
  <c r="AHH390" i="5"/>
  <c r="AHI390" i="5"/>
  <c r="AHJ390" i="5"/>
  <c r="AHK390" i="5"/>
  <c r="AHL390" i="5"/>
  <c r="AHM390" i="5"/>
  <c r="AHN390" i="5"/>
  <c r="AHO390" i="5"/>
  <c r="AHP390" i="5"/>
  <c r="AHQ390" i="5"/>
  <c r="AHR390" i="5"/>
  <c r="AHS390" i="5"/>
  <c r="AHT390" i="5"/>
  <c r="AHU390" i="5"/>
  <c r="AHV390" i="5"/>
  <c r="AHW390" i="5"/>
  <c r="AHX390" i="5"/>
  <c r="AHY390" i="5"/>
  <c r="AHZ390" i="5"/>
  <c r="AIA390" i="5"/>
  <c r="AIB390" i="5"/>
  <c r="AIC390" i="5"/>
  <c r="AID390" i="5"/>
  <c r="AIE390" i="5"/>
  <c r="AIF390" i="5"/>
  <c r="AIG390" i="5"/>
  <c r="AIH390" i="5"/>
  <c r="AII390" i="5"/>
  <c r="AIJ390" i="5"/>
  <c r="AIK390" i="5"/>
  <c r="AIL390" i="5"/>
  <c r="AIM390" i="5"/>
  <c r="AIN390" i="5"/>
  <c r="AIO390" i="5"/>
  <c r="AIP390" i="5"/>
  <c r="AIQ390" i="5"/>
  <c r="AIR390" i="5"/>
  <c r="AIS390" i="5"/>
  <c r="AIT390" i="5"/>
  <c r="AIU390" i="5"/>
  <c r="AIV390" i="5"/>
  <c r="AIW390" i="5"/>
  <c r="AIX390" i="5"/>
  <c r="AIY390" i="5"/>
  <c r="AIZ390" i="5"/>
  <c r="AJA390" i="5"/>
  <c r="AJB390" i="5"/>
  <c r="AJC390" i="5"/>
  <c r="AJD390" i="5"/>
  <c r="AJE390" i="5"/>
  <c r="AJF390" i="5"/>
  <c r="AJG390" i="5"/>
  <c r="AJH390" i="5"/>
  <c r="ACQ391" i="5"/>
  <c r="ACR391" i="5"/>
  <c r="ACS391" i="5"/>
  <c r="ACT391" i="5"/>
  <c r="ACU391" i="5"/>
  <c r="ACV391" i="5"/>
  <c r="ACW391" i="5"/>
  <c r="ACX391" i="5"/>
  <c r="ACY391" i="5"/>
  <c r="ACZ391" i="5"/>
  <c r="ADA391" i="5"/>
  <c r="ADB391" i="5"/>
  <c r="ADC391" i="5"/>
  <c r="ADD391" i="5"/>
  <c r="ADE391" i="5"/>
  <c r="ADF391" i="5"/>
  <c r="ADG391" i="5"/>
  <c r="ADH391" i="5"/>
  <c r="ADI391" i="5"/>
  <c r="ADJ391" i="5"/>
  <c r="ADK391" i="5"/>
  <c r="ADL391" i="5"/>
  <c r="ADM391" i="5"/>
  <c r="ADN391" i="5"/>
  <c r="ADO391" i="5"/>
  <c r="ADP391" i="5"/>
  <c r="ADQ391" i="5"/>
  <c r="ADR391" i="5"/>
  <c r="ADS391" i="5"/>
  <c r="ADT391" i="5"/>
  <c r="ADU391" i="5"/>
  <c r="ADV391" i="5"/>
  <c r="ADW391" i="5"/>
  <c r="ADX391" i="5"/>
  <c r="ADY391" i="5"/>
  <c r="ADZ391" i="5"/>
  <c r="AEA391" i="5"/>
  <c r="AEB391" i="5"/>
  <c r="AEC391" i="5"/>
  <c r="AED391" i="5"/>
  <c r="AEE391" i="5"/>
  <c r="AEF391" i="5"/>
  <c r="AEG391" i="5"/>
  <c r="AEH391" i="5"/>
  <c r="AEI391" i="5"/>
  <c r="AEJ391" i="5"/>
  <c r="AEK391" i="5"/>
  <c r="AEL391" i="5"/>
  <c r="AEM391" i="5"/>
  <c r="AEN391" i="5"/>
  <c r="AEO391" i="5"/>
  <c r="AEP391" i="5"/>
  <c r="AEQ391" i="5"/>
  <c r="AER391" i="5"/>
  <c r="AES391" i="5"/>
  <c r="AET391" i="5"/>
  <c r="AEU391" i="5"/>
  <c r="AEV391" i="5"/>
  <c r="AEW391" i="5"/>
  <c r="AEX391" i="5"/>
  <c r="AEY391" i="5"/>
  <c r="AEZ391" i="5"/>
  <c r="AFA391" i="5"/>
  <c r="AFB391" i="5"/>
  <c r="AFC391" i="5"/>
  <c r="AFD391" i="5"/>
  <c r="AFE391" i="5"/>
  <c r="AFF391" i="5"/>
  <c r="AFG391" i="5"/>
  <c r="AFH391" i="5"/>
  <c r="AFI391" i="5"/>
  <c r="AFJ391" i="5"/>
  <c r="AFK391" i="5"/>
  <c r="AFL391" i="5"/>
  <c r="AFM391" i="5"/>
  <c r="AFN391" i="5"/>
  <c r="AFO391" i="5"/>
  <c r="AFP391" i="5"/>
  <c r="AFQ391" i="5"/>
  <c r="AFR391" i="5"/>
  <c r="AFS391" i="5"/>
  <c r="AFT391" i="5"/>
  <c r="AFU391" i="5"/>
  <c r="AFV391" i="5"/>
  <c r="AFW391" i="5"/>
  <c r="AFX391" i="5"/>
  <c r="AFY391" i="5"/>
  <c r="AFZ391" i="5"/>
  <c r="AGA391" i="5"/>
  <c r="AGB391" i="5"/>
  <c r="AGC391" i="5"/>
  <c r="AGD391" i="5"/>
  <c r="AGE391" i="5"/>
  <c r="AGF391" i="5"/>
  <c r="AGG391" i="5"/>
  <c r="AGH391" i="5"/>
  <c r="AGI391" i="5"/>
  <c r="AGJ391" i="5"/>
  <c r="AGK391" i="5"/>
  <c r="AGL391" i="5"/>
  <c r="AGM391" i="5"/>
  <c r="AGN391" i="5"/>
  <c r="AGO391" i="5"/>
  <c r="AGP391" i="5"/>
  <c r="AGQ391" i="5"/>
  <c r="AGR391" i="5"/>
  <c r="AGS391" i="5"/>
  <c r="AGT391" i="5"/>
  <c r="AGU391" i="5"/>
  <c r="AGV391" i="5"/>
  <c r="AGW391" i="5"/>
  <c r="AGX391" i="5"/>
  <c r="AGY391" i="5"/>
  <c r="AGZ391" i="5"/>
  <c r="AHA391" i="5"/>
  <c r="AHB391" i="5"/>
  <c r="AHC391" i="5"/>
  <c r="AHD391" i="5"/>
  <c r="AHE391" i="5"/>
  <c r="AHF391" i="5"/>
  <c r="AHG391" i="5"/>
  <c r="AHH391" i="5"/>
  <c r="AHI391" i="5"/>
  <c r="AHJ391" i="5"/>
  <c r="AHK391" i="5"/>
  <c r="AHL391" i="5"/>
  <c r="AHM391" i="5"/>
  <c r="AHN391" i="5"/>
  <c r="AHO391" i="5"/>
  <c r="AHP391" i="5"/>
  <c r="AHQ391" i="5"/>
  <c r="AHR391" i="5"/>
  <c r="AHS391" i="5"/>
  <c r="AHT391" i="5"/>
  <c r="AHU391" i="5"/>
  <c r="AHV391" i="5"/>
  <c r="AHW391" i="5"/>
  <c r="AHX391" i="5"/>
  <c r="AHY391" i="5"/>
  <c r="AHZ391" i="5"/>
  <c r="AIA391" i="5"/>
  <c r="AIB391" i="5"/>
  <c r="AIC391" i="5"/>
  <c r="AID391" i="5"/>
  <c r="AIE391" i="5"/>
  <c r="AIF391" i="5"/>
  <c r="AIG391" i="5"/>
  <c r="AIH391" i="5"/>
  <c r="AII391" i="5"/>
  <c r="AIJ391" i="5"/>
  <c r="AIK391" i="5"/>
  <c r="AIL391" i="5"/>
  <c r="AIM391" i="5"/>
  <c r="AIN391" i="5"/>
  <c r="AIO391" i="5"/>
  <c r="AIP391" i="5"/>
  <c r="AIQ391" i="5"/>
  <c r="AIR391" i="5"/>
  <c r="AIS391" i="5"/>
  <c r="AIT391" i="5"/>
  <c r="AIU391" i="5"/>
  <c r="AIV391" i="5"/>
  <c r="AIW391" i="5"/>
  <c r="AIX391" i="5"/>
  <c r="AIY391" i="5"/>
  <c r="AIZ391" i="5"/>
  <c r="AJA391" i="5"/>
  <c r="AJB391" i="5"/>
  <c r="AJC391" i="5"/>
  <c r="AJD391" i="5"/>
  <c r="AJE391" i="5"/>
  <c r="AJF391" i="5"/>
  <c r="AJG391" i="5"/>
  <c r="AJH391" i="5"/>
  <c r="ACQ392" i="5"/>
  <c r="ACR392" i="5"/>
  <c r="ACS392" i="5"/>
  <c r="ACT392" i="5"/>
  <c r="ACU392" i="5"/>
  <c r="ACV392" i="5"/>
  <c r="ACW392" i="5"/>
  <c r="ACX392" i="5"/>
  <c r="ACY392" i="5"/>
  <c r="ACZ392" i="5"/>
  <c r="ADA392" i="5"/>
  <c r="ADB392" i="5"/>
  <c r="ADC392" i="5"/>
  <c r="ADD392" i="5"/>
  <c r="ADE392" i="5"/>
  <c r="ADF392" i="5"/>
  <c r="ADG392" i="5"/>
  <c r="ADH392" i="5"/>
  <c r="ADI392" i="5"/>
  <c r="ADJ392" i="5"/>
  <c r="ADK392" i="5"/>
  <c r="ADL392" i="5"/>
  <c r="ADM392" i="5"/>
  <c r="ADN392" i="5"/>
  <c r="ADO392" i="5"/>
  <c r="ADP392" i="5"/>
  <c r="ADQ392" i="5"/>
  <c r="ADR392" i="5"/>
  <c r="ADS392" i="5"/>
  <c r="ADT392" i="5"/>
  <c r="ADU392" i="5"/>
  <c r="ADV392" i="5"/>
  <c r="ADW392" i="5"/>
  <c r="ADX392" i="5"/>
  <c r="ADY392" i="5"/>
  <c r="ADZ392" i="5"/>
  <c r="AEA392" i="5"/>
  <c r="AEB392" i="5"/>
  <c r="AEC392" i="5"/>
  <c r="AED392" i="5"/>
  <c r="AEE392" i="5"/>
  <c r="AEF392" i="5"/>
  <c r="AEG392" i="5"/>
  <c r="AEH392" i="5"/>
  <c r="AEI392" i="5"/>
  <c r="AEJ392" i="5"/>
  <c r="AEK392" i="5"/>
  <c r="AEL392" i="5"/>
  <c r="AEM392" i="5"/>
  <c r="AEN392" i="5"/>
  <c r="AEO392" i="5"/>
  <c r="AEP392" i="5"/>
  <c r="AEQ392" i="5"/>
  <c r="AER392" i="5"/>
  <c r="AES392" i="5"/>
  <c r="AET392" i="5"/>
  <c r="AEU392" i="5"/>
  <c r="AEV392" i="5"/>
  <c r="AEW392" i="5"/>
  <c r="AEX392" i="5"/>
  <c r="AEY392" i="5"/>
  <c r="AEZ392" i="5"/>
  <c r="AFA392" i="5"/>
  <c r="AFB392" i="5"/>
  <c r="AFC392" i="5"/>
  <c r="AFD392" i="5"/>
  <c r="AFE392" i="5"/>
  <c r="AFF392" i="5"/>
  <c r="AFG392" i="5"/>
  <c r="AFH392" i="5"/>
  <c r="AFI392" i="5"/>
  <c r="AFJ392" i="5"/>
  <c r="AFK392" i="5"/>
  <c r="AFL392" i="5"/>
  <c r="AFM392" i="5"/>
  <c r="AFN392" i="5"/>
  <c r="AFO392" i="5"/>
  <c r="AFP392" i="5"/>
  <c r="AFQ392" i="5"/>
  <c r="AFR392" i="5"/>
  <c r="AFS392" i="5"/>
  <c r="AFT392" i="5"/>
  <c r="AFU392" i="5"/>
  <c r="AFV392" i="5"/>
  <c r="AFW392" i="5"/>
  <c r="AFX392" i="5"/>
  <c r="AFY392" i="5"/>
  <c r="AFZ392" i="5"/>
  <c r="AGA392" i="5"/>
  <c r="AGB392" i="5"/>
  <c r="AGC392" i="5"/>
  <c r="AGD392" i="5"/>
  <c r="AGE392" i="5"/>
  <c r="AGF392" i="5"/>
  <c r="AGG392" i="5"/>
  <c r="AGH392" i="5"/>
  <c r="AGI392" i="5"/>
  <c r="AGJ392" i="5"/>
  <c r="AGK392" i="5"/>
  <c r="AGL392" i="5"/>
  <c r="AGM392" i="5"/>
  <c r="AGN392" i="5"/>
  <c r="AGO392" i="5"/>
  <c r="AGP392" i="5"/>
  <c r="AGQ392" i="5"/>
  <c r="AGR392" i="5"/>
  <c r="AGS392" i="5"/>
  <c r="AGT392" i="5"/>
  <c r="AGU392" i="5"/>
  <c r="AGV392" i="5"/>
  <c r="AGW392" i="5"/>
  <c r="AGX392" i="5"/>
  <c r="AGY392" i="5"/>
  <c r="AGZ392" i="5"/>
  <c r="AHA392" i="5"/>
  <c r="AHB392" i="5"/>
  <c r="AHC392" i="5"/>
  <c r="AHD392" i="5"/>
  <c r="AHE392" i="5"/>
  <c r="AHF392" i="5"/>
  <c r="AHG392" i="5"/>
  <c r="AHH392" i="5"/>
  <c r="AHI392" i="5"/>
  <c r="AHJ392" i="5"/>
  <c r="AHK392" i="5"/>
  <c r="AHL392" i="5"/>
  <c r="AHM392" i="5"/>
  <c r="AHN392" i="5"/>
  <c r="AHO392" i="5"/>
  <c r="AHP392" i="5"/>
  <c r="AHQ392" i="5"/>
  <c r="AHR392" i="5"/>
  <c r="AHS392" i="5"/>
  <c r="AHT392" i="5"/>
  <c r="AHU392" i="5"/>
  <c r="AHV392" i="5"/>
  <c r="AHW392" i="5"/>
  <c r="AHX392" i="5"/>
  <c r="AHY392" i="5"/>
  <c r="AHZ392" i="5"/>
  <c r="AIA392" i="5"/>
  <c r="AIB392" i="5"/>
  <c r="AIC392" i="5"/>
  <c r="AID392" i="5"/>
  <c r="AIE392" i="5"/>
  <c r="AIF392" i="5"/>
  <c r="AIG392" i="5"/>
  <c r="AIH392" i="5"/>
  <c r="AII392" i="5"/>
  <c r="AIJ392" i="5"/>
  <c r="AIK392" i="5"/>
  <c r="AIL392" i="5"/>
  <c r="AIM392" i="5"/>
  <c r="AIN392" i="5"/>
  <c r="AIO392" i="5"/>
  <c r="AIP392" i="5"/>
  <c r="AIQ392" i="5"/>
  <c r="AIR392" i="5"/>
  <c r="AIS392" i="5"/>
  <c r="AIT392" i="5"/>
  <c r="AIU392" i="5"/>
  <c r="AIV392" i="5"/>
  <c r="AIW392" i="5"/>
  <c r="AIX392" i="5"/>
  <c r="AIY392" i="5"/>
  <c r="AIZ392" i="5"/>
  <c r="AJA392" i="5"/>
  <c r="AJB392" i="5"/>
  <c r="AJC392" i="5"/>
  <c r="AJD392" i="5"/>
  <c r="AJE392" i="5"/>
  <c r="AJF392" i="5"/>
  <c r="AJG392" i="5"/>
  <c r="AJH392" i="5"/>
  <c r="ACQ393" i="5"/>
  <c r="ACR393" i="5"/>
  <c r="ACS393" i="5"/>
  <c r="ACT393" i="5"/>
  <c r="ACU393" i="5"/>
  <c r="ACV393" i="5"/>
  <c r="ACW393" i="5"/>
  <c r="ACX393" i="5"/>
  <c r="ACY393" i="5"/>
  <c r="ACZ393" i="5"/>
  <c r="ADA393" i="5"/>
  <c r="ADB393" i="5"/>
  <c r="ADC393" i="5"/>
  <c r="ADD393" i="5"/>
  <c r="ADE393" i="5"/>
  <c r="ADF393" i="5"/>
  <c r="ADG393" i="5"/>
  <c r="ADH393" i="5"/>
  <c r="ADI393" i="5"/>
  <c r="ADJ393" i="5"/>
  <c r="ADK393" i="5"/>
  <c r="ADL393" i="5"/>
  <c r="ADM393" i="5"/>
  <c r="ADN393" i="5"/>
  <c r="ADO393" i="5"/>
  <c r="ADP393" i="5"/>
  <c r="ADQ393" i="5"/>
  <c r="ADR393" i="5"/>
  <c r="ADS393" i="5"/>
  <c r="ADT393" i="5"/>
  <c r="ADU393" i="5"/>
  <c r="ADV393" i="5"/>
  <c r="ADW393" i="5"/>
  <c r="ADX393" i="5"/>
  <c r="ADY393" i="5"/>
  <c r="ADZ393" i="5"/>
  <c r="AEA393" i="5"/>
  <c r="AEB393" i="5"/>
  <c r="AEC393" i="5"/>
  <c r="AED393" i="5"/>
  <c r="AEE393" i="5"/>
  <c r="AEF393" i="5"/>
  <c r="AEG393" i="5"/>
  <c r="AEH393" i="5"/>
  <c r="AEI393" i="5"/>
  <c r="AEJ393" i="5"/>
  <c r="AEK393" i="5"/>
  <c r="AEL393" i="5"/>
  <c r="AEM393" i="5"/>
  <c r="AEN393" i="5"/>
  <c r="AEO393" i="5"/>
  <c r="AEP393" i="5"/>
  <c r="AEQ393" i="5"/>
  <c r="AER393" i="5"/>
  <c r="AES393" i="5"/>
  <c r="AET393" i="5"/>
  <c r="AEU393" i="5"/>
  <c r="AEV393" i="5"/>
  <c r="AEW393" i="5"/>
  <c r="AEX393" i="5"/>
  <c r="AEY393" i="5"/>
  <c r="AEZ393" i="5"/>
  <c r="AFA393" i="5"/>
  <c r="AFB393" i="5"/>
  <c r="AFC393" i="5"/>
  <c r="AFD393" i="5"/>
  <c r="AFE393" i="5"/>
  <c r="AFF393" i="5"/>
  <c r="AFG393" i="5"/>
  <c r="AFH393" i="5"/>
  <c r="AFI393" i="5"/>
  <c r="AFJ393" i="5"/>
  <c r="AFK393" i="5"/>
  <c r="AFL393" i="5"/>
  <c r="AFM393" i="5"/>
  <c r="AFN393" i="5"/>
  <c r="AFO393" i="5"/>
  <c r="AFP393" i="5"/>
  <c r="AFQ393" i="5"/>
  <c r="AFR393" i="5"/>
  <c r="AFS393" i="5"/>
  <c r="AFT393" i="5"/>
  <c r="AFU393" i="5"/>
  <c r="AFV393" i="5"/>
  <c r="AFW393" i="5"/>
  <c r="AFX393" i="5"/>
  <c r="AFY393" i="5"/>
  <c r="AFZ393" i="5"/>
  <c r="AGA393" i="5"/>
  <c r="AGB393" i="5"/>
  <c r="AGC393" i="5"/>
  <c r="AGD393" i="5"/>
  <c r="AGE393" i="5"/>
  <c r="AGF393" i="5"/>
  <c r="AGG393" i="5"/>
  <c r="AGH393" i="5"/>
  <c r="AGI393" i="5"/>
  <c r="AGJ393" i="5"/>
  <c r="AGK393" i="5"/>
  <c r="AGL393" i="5"/>
  <c r="AGM393" i="5"/>
  <c r="AGN393" i="5"/>
  <c r="AGO393" i="5"/>
  <c r="AGP393" i="5"/>
  <c r="AGQ393" i="5"/>
  <c r="AGR393" i="5"/>
  <c r="AGS393" i="5"/>
  <c r="AGT393" i="5"/>
  <c r="AGU393" i="5"/>
  <c r="AGV393" i="5"/>
  <c r="AGW393" i="5"/>
  <c r="AGX393" i="5"/>
  <c r="AGY393" i="5"/>
  <c r="AGZ393" i="5"/>
  <c r="AHA393" i="5"/>
  <c r="AHB393" i="5"/>
  <c r="AHC393" i="5"/>
  <c r="AHD393" i="5"/>
  <c r="AHE393" i="5"/>
  <c r="AHF393" i="5"/>
  <c r="AHG393" i="5"/>
  <c r="AHH393" i="5"/>
  <c r="AHI393" i="5"/>
  <c r="AHJ393" i="5"/>
  <c r="AHK393" i="5"/>
  <c r="AHL393" i="5"/>
  <c r="AHM393" i="5"/>
  <c r="AHN393" i="5"/>
  <c r="AHO393" i="5"/>
  <c r="AHP393" i="5"/>
  <c r="AHQ393" i="5"/>
  <c r="AHR393" i="5"/>
  <c r="AHS393" i="5"/>
  <c r="AHT393" i="5"/>
  <c r="AHU393" i="5"/>
  <c r="AHV393" i="5"/>
  <c r="AHW393" i="5"/>
  <c r="AHX393" i="5"/>
  <c r="AHY393" i="5"/>
  <c r="AHZ393" i="5"/>
  <c r="AIA393" i="5"/>
  <c r="AIB393" i="5"/>
  <c r="AIC393" i="5"/>
  <c r="AID393" i="5"/>
  <c r="AIE393" i="5"/>
  <c r="AIF393" i="5"/>
  <c r="AIG393" i="5"/>
  <c r="AIH393" i="5"/>
  <c r="AII393" i="5"/>
  <c r="AIJ393" i="5"/>
  <c r="AIK393" i="5"/>
  <c r="AIL393" i="5"/>
  <c r="AIM393" i="5"/>
  <c r="AIN393" i="5"/>
  <c r="AIO393" i="5"/>
  <c r="AIP393" i="5"/>
  <c r="AIQ393" i="5"/>
  <c r="AIR393" i="5"/>
  <c r="AIS393" i="5"/>
  <c r="AIT393" i="5"/>
  <c r="AIU393" i="5"/>
  <c r="AIV393" i="5"/>
  <c r="AIW393" i="5"/>
  <c r="AIX393" i="5"/>
  <c r="AIY393" i="5"/>
  <c r="AIZ393" i="5"/>
  <c r="AJA393" i="5"/>
  <c r="AJB393" i="5"/>
  <c r="AJC393" i="5"/>
  <c r="AJD393" i="5"/>
  <c r="AJE393" i="5"/>
  <c r="AJF393" i="5"/>
  <c r="AJG393" i="5"/>
  <c r="AJH393" i="5"/>
  <c r="ACQ394" i="5"/>
  <c r="ACR394" i="5"/>
  <c r="ACS394" i="5"/>
  <c r="ACT394" i="5"/>
  <c r="ACU394" i="5"/>
  <c r="ACV394" i="5"/>
  <c r="ACW394" i="5"/>
  <c r="ACX394" i="5"/>
  <c r="ACY394" i="5"/>
  <c r="ACZ394" i="5"/>
  <c r="ADA394" i="5"/>
  <c r="ADB394" i="5"/>
  <c r="ADC394" i="5"/>
  <c r="ADD394" i="5"/>
  <c r="ADE394" i="5"/>
  <c r="ADF394" i="5"/>
  <c r="ADG394" i="5"/>
  <c r="ADH394" i="5"/>
  <c r="ADI394" i="5"/>
  <c r="ADJ394" i="5"/>
  <c r="ADK394" i="5"/>
  <c r="ADL394" i="5"/>
  <c r="ADM394" i="5"/>
  <c r="ADN394" i="5"/>
  <c r="ADO394" i="5"/>
  <c r="ADP394" i="5"/>
  <c r="ADQ394" i="5"/>
  <c r="ADR394" i="5"/>
  <c r="ADS394" i="5"/>
  <c r="ADT394" i="5"/>
  <c r="ADU394" i="5"/>
  <c r="ADV394" i="5"/>
  <c r="ADW394" i="5"/>
  <c r="ADX394" i="5"/>
  <c r="ADY394" i="5"/>
  <c r="ADZ394" i="5"/>
  <c r="AEA394" i="5"/>
  <c r="AEB394" i="5"/>
  <c r="AEC394" i="5"/>
  <c r="AED394" i="5"/>
  <c r="AEE394" i="5"/>
  <c r="AEF394" i="5"/>
  <c r="AEG394" i="5"/>
  <c r="AEH394" i="5"/>
  <c r="AEI394" i="5"/>
  <c r="AEJ394" i="5"/>
  <c r="AEK394" i="5"/>
  <c r="AEL394" i="5"/>
  <c r="AEM394" i="5"/>
  <c r="AEN394" i="5"/>
  <c r="AEO394" i="5"/>
  <c r="AEP394" i="5"/>
  <c r="AEQ394" i="5"/>
  <c r="AER394" i="5"/>
  <c r="AES394" i="5"/>
  <c r="AET394" i="5"/>
  <c r="AEU394" i="5"/>
  <c r="AEV394" i="5"/>
  <c r="AEW394" i="5"/>
  <c r="AEX394" i="5"/>
  <c r="AEY394" i="5"/>
  <c r="AEZ394" i="5"/>
  <c r="AFA394" i="5"/>
  <c r="AFB394" i="5"/>
  <c r="AFC394" i="5"/>
  <c r="AFD394" i="5"/>
  <c r="AFE394" i="5"/>
  <c r="AFF394" i="5"/>
  <c r="AFG394" i="5"/>
  <c r="AFH394" i="5"/>
  <c r="AFI394" i="5"/>
  <c r="AFJ394" i="5"/>
  <c r="AFK394" i="5"/>
  <c r="AFL394" i="5"/>
  <c r="AFM394" i="5"/>
  <c r="AFN394" i="5"/>
  <c r="AFO394" i="5"/>
  <c r="AFP394" i="5"/>
  <c r="AFQ394" i="5"/>
  <c r="AFR394" i="5"/>
  <c r="AFS394" i="5"/>
  <c r="AFT394" i="5"/>
  <c r="AFU394" i="5"/>
  <c r="AFV394" i="5"/>
  <c r="AFW394" i="5"/>
  <c r="AFX394" i="5"/>
  <c r="AFY394" i="5"/>
  <c r="AFZ394" i="5"/>
  <c r="AGA394" i="5"/>
  <c r="AGB394" i="5"/>
  <c r="AGC394" i="5"/>
  <c r="AGD394" i="5"/>
  <c r="AGE394" i="5"/>
  <c r="AGF394" i="5"/>
  <c r="AGG394" i="5"/>
  <c r="AGH394" i="5"/>
  <c r="AGI394" i="5"/>
  <c r="AGJ394" i="5"/>
  <c r="AGK394" i="5"/>
  <c r="AGL394" i="5"/>
  <c r="AGM394" i="5"/>
  <c r="AGN394" i="5"/>
  <c r="AGO394" i="5"/>
  <c r="AGP394" i="5"/>
  <c r="AGQ394" i="5"/>
  <c r="AGR394" i="5"/>
  <c r="AGS394" i="5"/>
  <c r="AGT394" i="5"/>
  <c r="AGU394" i="5"/>
  <c r="AGV394" i="5"/>
  <c r="AGW394" i="5"/>
  <c r="AGX394" i="5"/>
  <c r="AGY394" i="5"/>
  <c r="AGZ394" i="5"/>
  <c r="AHA394" i="5"/>
  <c r="AHB394" i="5"/>
  <c r="AHC394" i="5"/>
  <c r="AHD394" i="5"/>
  <c r="AHE394" i="5"/>
  <c r="AHF394" i="5"/>
  <c r="AHG394" i="5"/>
  <c r="AHH394" i="5"/>
  <c r="AHI394" i="5"/>
  <c r="AHJ394" i="5"/>
  <c r="AHK394" i="5"/>
  <c r="AHL394" i="5"/>
  <c r="AHM394" i="5"/>
  <c r="AHN394" i="5"/>
  <c r="AHO394" i="5"/>
  <c r="AHP394" i="5"/>
  <c r="AHQ394" i="5"/>
  <c r="AHR394" i="5"/>
  <c r="AHS394" i="5"/>
  <c r="AHT394" i="5"/>
  <c r="AHU394" i="5"/>
  <c r="AHV394" i="5"/>
  <c r="AHW394" i="5"/>
  <c r="AHX394" i="5"/>
  <c r="AHY394" i="5"/>
  <c r="AHZ394" i="5"/>
  <c r="AIA394" i="5"/>
  <c r="AIB394" i="5"/>
  <c r="AIC394" i="5"/>
  <c r="AID394" i="5"/>
  <c r="AIE394" i="5"/>
  <c r="AIF394" i="5"/>
  <c r="AIG394" i="5"/>
  <c r="AIH394" i="5"/>
  <c r="AII394" i="5"/>
  <c r="AIJ394" i="5"/>
  <c r="AIK394" i="5"/>
  <c r="AIL394" i="5"/>
  <c r="AIM394" i="5"/>
  <c r="AIN394" i="5"/>
  <c r="AIO394" i="5"/>
  <c r="AIP394" i="5"/>
  <c r="AIQ394" i="5"/>
  <c r="AIR394" i="5"/>
  <c r="AIS394" i="5"/>
  <c r="AIT394" i="5"/>
  <c r="AIU394" i="5"/>
  <c r="AIV394" i="5"/>
  <c r="AIW394" i="5"/>
  <c r="AIX394" i="5"/>
  <c r="AIY394" i="5"/>
  <c r="AIZ394" i="5"/>
  <c r="AJA394" i="5"/>
  <c r="AJB394" i="5"/>
  <c r="AJC394" i="5"/>
  <c r="AJD394" i="5"/>
  <c r="AJE394" i="5"/>
  <c r="AJF394" i="5"/>
  <c r="AJG394" i="5"/>
  <c r="AJH394" i="5"/>
  <c r="ACQ395" i="5"/>
  <c r="ACR395" i="5"/>
  <c r="ACS395" i="5"/>
  <c r="ACT395" i="5"/>
  <c r="ACU395" i="5"/>
  <c r="ACV395" i="5"/>
  <c r="ACW395" i="5"/>
  <c r="ACX395" i="5"/>
  <c r="ACY395" i="5"/>
  <c r="ACZ395" i="5"/>
  <c r="ADA395" i="5"/>
  <c r="ADB395" i="5"/>
  <c r="ADC395" i="5"/>
  <c r="ADD395" i="5"/>
  <c r="ADE395" i="5"/>
  <c r="ADF395" i="5"/>
  <c r="ADG395" i="5"/>
  <c r="ADH395" i="5"/>
  <c r="ADI395" i="5"/>
  <c r="ADJ395" i="5"/>
  <c r="ADK395" i="5"/>
  <c r="ADL395" i="5"/>
  <c r="ADM395" i="5"/>
  <c r="ADN395" i="5"/>
  <c r="ADO395" i="5"/>
  <c r="ADP395" i="5"/>
  <c r="ADQ395" i="5"/>
  <c r="ADR395" i="5"/>
  <c r="ADS395" i="5"/>
  <c r="ADT395" i="5"/>
  <c r="ADU395" i="5"/>
  <c r="ADV395" i="5"/>
  <c r="ADW395" i="5"/>
  <c r="ADX395" i="5"/>
  <c r="ADY395" i="5"/>
  <c r="ADZ395" i="5"/>
  <c r="AEA395" i="5"/>
  <c r="AEB395" i="5"/>
  <c r="AEC395" i="5"/>
  <c r="AED395" i="5"/>
  <c r="AEE395" i="5"/>
  <c r="AEF395" i="5"/>
  <c r="AEG395" i="5"/>
  <c r="AEH395" i="5"/>
  <c r="AEI395" i="5"/>
  <c r="AEJ395" i="5"/>
  <c r="AEK395" i="5"/>
  <c r="AEL395" i="5"/>
  <c r="AEM395" i="5"/>
  <c r="AEN395" i="5"/>
  <c r="AEO395" i="5"/>
  <c r="AEP395" i="5"/>
  <c r="AEQ395" i="5"/>
  <c r="AER395" i="5"/>
  <c r="AES395" i="5"/>
  <c r="AET395" i="5"/>
  <c r="AEU395" i="5"/>
  <c r="AEV395" i="5"/>
  <c r="AEW395" i="5"/>
  <c r="AEX395" i="5"/>
  <c r="AEY395" i="5"/>
  <c r="AEZ395" i="5"/>
  <c r="AFA395" i="5"/>
  <c r="AFB395" i="5"/>
  <c r="AFC395" i="5"/>
  <c r="AFD395" i="5"/>
  <c r="AFE395" i="5"/>
  <c r="AFF395" i="5"/>
  <c r="AFG395" i="5"/>
  <c r="AFH395" i="5"/>
  <c r="AFI395" i="5"/>
  <c r="AFJ395" i="5"/>
  <c r="AFK395" i="5"/>
  <c r="AFL395" i="5"/>
  <c r="AFM395" i="5"/>
  <c r="AFN395" i="5"/>
  <c r="AFO395" i="5"/>
  <c r="AFP395" i="5"/>
  <c r="AFQ395" i="5"/>
  <c r="AFR395" i="5"/>
  <c r="AFS395" i="5"/>
  <c r="AFT395" i="5"/>
  <c r="AFU395" i="5"/>
  <c r="AFV395" i="5"/>
  <c r="AFW395" i="5"/>
  <c r="AFX395" i="5"/>
  <c r="AFY395" i="5"/>
  <c r="AFZ395" i="5"/>
  <c r="AGA395" i="5"/>
  <c r="AGB395" i="5"/>
  <c r="AGC395" i="5"/>
  <c r="AGD395" i="5"/>
  <c r="AGE395" i="5"/>
  <c r="AGF395" i="5"/>
  <c r="AGG395" i="5"/>
  <c r="AGH395" i="5"/>
  <c r="AGI395" i="5"/>
  <c r="AGJ395" i="5"/>
  <c r="AGK395" i="5"/>
  <c r="AGL395" i="5"/>
  <c r="AGM395" i="5"/>
  <c r="AGN395" i="5"/>
  <c r="AGO395" i="5"/>
  <c r="AGP395" i="5"/>
  <c r="AGQ395" i="5"/>
  <c r="AGR395" i="5"/>
  <c r="AGS395" i="5"/>
  <c r="AGT395" i="5"/>
  <c r="AGU395" i="5"/>
  <c r="AGV395" i="5"/>
  <c r="AGW395" i="5"/>
  <c r="AGX395" i="5"/>
  <c r="AGY395" i="5"/>
  <c r="AGZ395" i="5"/>
  <c r="AHA395" i="5"/>
  <c r="AHB395" i="5"/>
  <c r="AHC395" i="5"/>
  <c r="AHD395" i="5"/>
  <c r="AHE395" i="5"/>
  <c r="AHF395" i="5"/>
  <c r="AHG395" i="5"/>
  <c r="AHH395" i="5"/>
  <c r="AHI395" i="5"/>
  <c r="AHJ395" i="5"/>
  <c r="AHK395" i="5"/>
  <c r="AHL395" i="5"/>
  <c r="AHM395" i="5"/>
  <c r="AHN395" i="5"/>
  <c r="AHO395" i="5"/>
  <c r="AHP395" i="5"/>
  <c r="AHQ395" i="5"/>
  <c r="AHR395" i="5"/>
  <c r="AHS395" i="5"/>
  <c r="AHT395" i="5"/>
  <c r="AHU395" i="5"/>
  <c r="AHV395" i="5"/>
  <c r="AHW395" i="5"/>
  <c r="AHX395" i="5"/>
  <c r="AHY395" i="5"/>
  <c r="AHZ395" i="5"/>
  <c r="AIA395" i="5"/>
  <c r="AIB395" i="5"/>
  <c r="AIC395" i="5"/>
  <c r="AID395" i="5"/>
  <c r="AIE395" i="5"/>
  <c r="AIF395" i="5"/>
  <c r="AIG395" i="5"/>
  <c r="AIH395" i="5"/>
  <c r="AII395" i="5"/>
  <c r="AIJ395" i="5"/>
  <c r="AIK395" i="5"/>
  <c r="AIL395" i="5"/>
  <c r="AIM395" i="5"/>
  <c r="AIN395" i="5"/>
  <c r="AIO395" i="5"/>
  <c r="AIP395" i="5"/>
  <c r="AIQ395" i="5"/>
  <c r="AIR395" i="5"/>
  <c r="AIS395" i="5"/>
  <c r="AIT395" i="5"/>
  <c r="AIU395" i="5"/>
  <c r="AIV395" i="5"/>
  <c r="AIW395" i="5"/>
  <c r="AIX395" i="5"/>
  <c r="AIY395" i="5"/>
  <c r="AIZ395" i="5"/>
  <c r="AJA395" i="5"/>
  <c r="AJB395" i="5"/>
  <c r="AJC395" i="5"/>
  <c r="AJD395" i="5"/>
  <c r="AJE395" i="5"/>
  <c r="AJF395" i="5"/>
  <c r="AJG395" i="5"/>
  <c r="AJH395" i="5"/>
  <c r="ACQ396" i="5"/>
  <c r="ACR396" i="5"/>
  <c r="ACS396" i="5"/>
  <c r="ACT396" i="5"/>
  <c r="ACU396" i="5"/>
  <c r="ACV396" i="5"/>
  <c r="ACW396" i="5"/>
  <c r="ACX396" i="5"/>
  <c r="ACY396" i="5"/>
  <c r="ACZ396" i="5"/>
  <c r="ADA396" i="5"/>
  <c r="ADB396" i="5"/>
  <c r="ADC396" i="5"/>
  <c r="ADD396" i="5"/>
  <c r="ADE396" i="5"/>
  <c r="ADF396" i="5"/>
  <c r="ADG396" i="5"/>
  <c r="ADH396" i="5"/>
  <c r="ADI396" i="5"/>
  <c r="ADJ396" i="5"/>
  <c r="ADK396" i="5"/>
  <c r="ADL396" i="5"/>
  <c r="ADM396" i="5"/>
  <c r="ADN396" i="5"/>
  <c r="ADO396" i="5"/>
  <c r="ADP396" i="5"/>
  <c r="ADQ396" i="5"/>
  <c r="ADR396" i="5"/>
  <c r="ADS396" i="5"/>
  <c r="ADT396" i="5"/>
  <c r="ADU396" i="5"/>
  <c r="ADV396" i="5"/>
  <c r="ADW396" i="5"/>
  <c r="ADX396" i="5"/>
  <c r="ADY396" i="5"/>
  <c r="ADZ396" i="5"/>
  <c r="AEA396" i="5"/>
  <c r="AEB396" i="5"/>
  <c r="AEC396" i="5"/>
  <c r="AED396" i="5"/>
  <c r="AEE396" i="5"/>
  <c r="AEF396" i="5"/>
  <c r="AEG396" i="5"/>
  <c r="AEH396" i="5"/>
  <c r="AEI396" i="5"/>
  <c r="AEJ396" i="5"/>
  <c r="AEK396" i="5"/>
  <c r="AEL396" i="5"/>
  <c r="AEM396" i="5"/>
  <c r="AEN396" i="5"/>
  <c r="AEO396" i="5"/>
  <c r="AEP396" i="5"/>
  <c r="AEQ396" i="5"/>
  <c r="AER396" i="5"/>
  <c r="AES396" i="5"/>
  <c r="AET396" i="5"/>
  <c r="AEU396" i="5"/>
  <c r="AEV396" i="5"/>
  <c r="AEW396" i="5"/>
  <c r="AEX396" i="5"/>
  <c r="AEY396" i="5"/>
  <c r="AEZ396" i="5"/>
  <c r="AFA396" i="5"/>
  <c r="AFB396" i="5"/>
  <c r="AFC396" i="5"/>
  <c r="AFD396" i="5"/>
  <c r="AFE396" i="5"/>
  <c r="AFF396" i="5"/>
  <c r="AFG396" i="5"/>
  <c r="AFH396" i="5"/>
  <c r="AFI396" i="5"/>
  <c r="AFJ396" i="5"/>
  <c r="AFK396" i="5"/>
  <c r="AFL396" i="5"/>
  <c r="AFM396" i="5"/>
  <c r="AFN396" i="5"/>
  <c r="AFO396" i="5"/>
  <c r="AFP396" i="5"/>
  <c r="AFQ396" i="5"/>
  <c r="AFR396" i="5"/>
  <c r="AFS396" i="5"/>
  <c r="AFT396" i="5"/>
  <c r="AFU396" i="5"/>
  <c r="AFV396" i="5"/>
  <c r="AFW396" i="5"/>
  <c r="AFX396" i="5"/>
  <c r="AFY396" i="5"/>
  <c r="AFZ396" i="5"/>
  <c r="AGA396" i="5"/>
  <c r="AGB396" i="5"/>
  <c r="AGC396" i="5"/>
  <c r="AGD396" i="5"/>
  <c r="AGE396" i="5"/>
  <c r="AGF396" i="5"/>
  <c r="AGG396" i="5"/>
  <c r="AGH396" i="5"/>
  <c r="AGI396" i="5"/>
  <c r="AGJ396" i="5"/>
  <c r="AGK396" i="5"/>
  <c r="AGL396" i="5"/>
  <c r="AGM396" i="5"/>
  <c r="AGN396" i="5"/>
  <c r="AGO396" i="5"/>
  <c r="AGP396" i="5"/>
  <c r="AGQ396" i="5"/>
  <c r="AGR396" i="5"/>
  <c r="AGS396" i="5"/>
  <c r="AGT396" i="5"/>
  <c r="AGU396" i="5"/>
  <c r="AGV396" i="5"/>
  <c r="AGW396" i="5"/>
  <c r="AGX396" i="5"/>
  <c r="AGY396" i="5"/>
  <c r="AGZ396" i="5"/>
  <c r="AHA396" i="5"/>
  <c r="AHB396" i="5"/>
  <c r="AHC396" i="5"/>
  <c r="AHD396" i="5"/>
  <c r="AHE396" i="5"/>
  <c r="AHF396" i="5"/>
  <c r="AHG396" i="5"/>
  <c r="AHH396" i="5"/>
  <c r="AHI396" i="5"/>
  <c r="AHJ396" i="5"/>
  <c r="AHK396" i="5"/>
  <c r="AHL396" i="5"/>
  <c r="AHM396" i="5"/>
  <c r="AHN396" i="5"/>
  <c r="AHO396" i="5"/>
  <c r="AHP396" i="5"/>
  <c r="AHQ396" i="5"/>
  <c r="AHR396" i="5"/>
  <c r="AHS396" i="5"/>
  <c r="AHT396" i="5"/>
  <c r="AHU396" i="5"/>
  <c r="AHV396" i="5"/>
  <c r="AHW396" i="5"/>
  <c r="AHX396" i="5"/>
  <c r="AHY396" i="5"/>
  <c r="AHZ396" i="5"/>
  <c r="AIA396" i="5"/>
  <c r="AIB396" i="5"/>
  <c r="AIC396" i="5"/>
  <c r="AID396" i="5"/>
  <c r="AIE396" i="5"/>
  <c r="AIF396" i="5"/>
  <c r="AIG396" i="5"/>
  <c r="AIH396" i="5"/>
  <c r="AII396" i="5"/>
  <c r="AIJ396" i="5"/>
  <c r="AIK396" i="5"/>
  <c r="AIL396" i="5"/>
  <c r="AIM396" i="5"/>
  <c r="AIN396" i="5"/>
  <c r="AIO396" i="5"/>
  <c r="AIP396" i="5"/>
  <c r="AIQ396" i="5"/>
  <c r="AIR396" i="5"/>
  <c r="AIS396" i="5"/>
  <c r="AIT396" i="5"/>
  <c r="AIU396" i="5"/>
  <c r="AIV396" i="5"/>
  <c r="AIW396" i="5"/>
  <c r="AIX396" i="5"/>
  <c r="AIY396" i="5"/>
  <c r="AIZ396" i="5"/>
  <c r="AJA396" i="5"/>
  <c r="AJB396" i="5"/>
  <c r="AJC396" i="5"/>
  <c r="AJD396" i="5"/>
  <c r="AJE396" i="5"/>
  <c r="AJF396" i="5"/>
  <c r="AJG396" i="5"/>
  <c r="AJH396" i="5"/>
  <c r="ACQ397" i="5"/>
  <c r="ACR397" i="5"/>
  <c r="ACS397" i="5"/>
  <c r="ACT397" i="5"/>
  <c r="ACU397" i="5"/>
  <c r="ACV397" i="5"/>
  <c r="ACW397" i="5"/>
  <c r="ACX397" i="5"/>
  <c r="ACY397" i="5"/>
  <c r="ACZ397" i="5"/>
  <c r="ADA397" i="5"/>
  <c r="ADB397" i="5"/>
  <c r="ADC397" i="5"/>
  <c r="ADD397" i="5"/>
  <c r="ADE397" i="5"/>
  <c r="ADF397" i="5"/>
  <c r="ADG397" i="5"/>
  <c r="ADH397" i="5"/>
  <c r="ADI397" i="5"/>
  <c r="ADJ397" i="5"/>
  <c r="ADK397" i="5"/>
  <c r="ADL397" i="5"/>
  <c r="ADM397" i="5"/>
  <c r="ADN397" i="5"/>
  <c r="ADO397" i="5"/>
  <c r="ADP397" i="5"/>
  <c r="ADQ397" i="5"/>
  <c r="ADR397" i="5"/>
  <c r="ADS397" i="5"/>
  <c r="ADT397" i="5"/>
  <c r="ADU397" i="5"/>
  <c r="ADV397" i="5"/>
  <c r="ADW397" i="5"/>
  <c r="ADX397" i="5"/>
  <c r="ADY397" i="5"/>
  <c r="ADZ397" i="5"/>
  <c r="AEA397" i="5"/>
  <c r="AEB397" i="5"/>
  <c r="AEC397" i="5"/>
  <c r="AED397" i="5"/>
  <c r="AEE397" i="5"/>
  <c r="AEF397" i="5"/>
  <c r="AEG397" i="5"/>
  <c r="AEH397" i="5"/>
  <c r="AEI397" i="5"/>
  <c r="AEJ397" i="5"/>
  <c r="AEK397" i="5"/>
  <c r="AEL397" i="5"/>
  <c r="AEM397" i="5"/>
  <c r="AEN397" i="5"/>
  <c r="AEO397" i="5"/>
  <c r="AEP397" i="5"/>
  <c r="AEQ397" i="5"/>
  <c r="AER397" i="5"/>
  <c r="AES397" i="5"/>
  <c r="AET397" i="5"/>
  <c r="AEU397" i="5"/>
  <c r="AEV397" i="5"/>
  <c r="AEW397" i="5"/>
  <c r="AEX397" i="5"/>
  <c r="AEY397" i="5"/>
  <c r="AEZ397" i="5"/>
  <c r="AFA397" i="5"/>
  <c r="AFB397" i="5"/>
  <c r="AFC397" i="5"/>
  <c r="AFD397" i="5"/>
  <c r="AFE397" i="5"/>
  <c r="AFF397" i="5"/>
  <c r="AFG397" i="5"/>
  <c r="AFH397" i="5"/>
  <c r="AFI397" i="5"/>
  <c r="AFJ397" i="5"/>
  <c r="AFK397" i="5"/>
  <c r="AFL397" i="5"/>
  <c r="AFM397" i="5"/>
  <c r="AFN397" i="5"/>
  <c r="AFO397" i="5"/>
  <c r="AFP397" i="5"/>
  <c r="AFQ397" i="5"/>
  <c r="AFR397" i="5"/>
  <c r="AFS397" i="5"/>
  <c r="AFT397" i="5"/>
  <c r="AFU397" i="5"/>
  <c r="AFV397" i="5"/>
  <c r="AFW397" i="5"/>
  <c r="AFX397" i="5"/>
  <c r="AFY397" i="5"/>
  <c r="AFZ397" i="5"/>
  <c r="AGA397" i="5"/>
  <c r="AGB397" i="5"/>
  <c r="AGC397" i="5"/>
  <c r="AGD397" i="5"/>
  <c r="AGE397" i="5"/>
  <c r="AGF397" i="5"/>
  <c r="AGG397" i="5"/>
  <c r="AGH397" i="5"/>
  <c r="AGI397" i="5"/>
  <c r="AGJ397" i="5"/>
  <c r="AGK397" i="5"/>
  <c r="AGL397" i="5"/>
  <c r="AGM397" i="5"/>
  <c r="AGN397" i="5"/>
  <c r="AGO397" i="5"/>
  <c r="AGP397" i="5"/>
  <c r="AGQ397" i="5"/>
  <c r="AGR397" i="5"/>
  <c r="AGS397" i="5"/>
  <c r="AGT397" i="5"/>
  <c r="AGU397" i="5"/>
  <c r="AGV397" i="5"/>
  <c r="AGW397" i="5"/>
  <c r="AGX397" i="5"/>
  <c r="AGY397" i="5"/>
  <c r="AGZ397" i="5"/>
  <c r="AHA397" i="5"/>
  <c r="AHB397" i="5"/>
  <c r="AHC397" i="5"/>
  <c r="AHD397" i="5"/>
  <c r="AHE397" i="5"/>
  <c r="AHF397" i="5"/>
  <c r="AHG397" i="5"/>
  <c r="AHH397" i="5"/>
  <c r="AHI397" i="5"/>
  <c r="AHJ397" i="5"/>
  <c r="AHK397" i="5"/>
  <c r="AHL397" i="5"/>
  <c r="AHM397" i="5"/>
  <c r="AHN397" i="5"/>
  <c r="AHO397" i="5"/>
  <c r="AHP397" i="5"/>
  <c r="AHQ397" i="5"/>
  <c r="AHR397" i="5"/>
  <c r="AHS397" i="5"/>
  <c r="AHT397" i="5"/>
  <c r="AHU397" i="5"/>
  <c r="AHV397" i="5"/>
  <c r="AHW397" i="5"/>
  <c r="AHX397" i="5"/>
  <c r="AHY397" i="5"/>
  <c r="AHZ397" i="5"/>
  <c r="AIA397" i="5"/>
  <c r="AIB397" i="5"/>
  <c r="AIC397" i="5"/>
  <c r="AID397" i="5"/>
  <c r="AIE397" i="5"/>
  <c r="AIF397" i="5"/>
  <c r="AIG397" i="5"/>
  <c r="AIH397" i="5"/>
  <c r="AII397" i="5"/>
  <c r="AIJ397" i="5"/>
  <c r="AIK397" i="5"/>
  <c r="AIL397" i="5"/>
  <c r="AIM397" i="5"/>
  <c r="AIN397" i="5"/>
  <c r="AIO397" i="5"/>
  <c r="AIP397" i="5"/>
  <c r="AIQ397" i="5"/>
  <c r="AIR397" i="5"/>
  <c r="AIS397" i="5"/>
  <c r="AIT397" i="5"/>
  <c r="AIU397" i="5"/>
  <c r="AIV397" i="5"/>
  <c r="AIW397" i="5"/>
  <c r="AIX397" i="5"/>
  <c r="AIY397" i="5"/>
  <c r="AIZ397" i="5"/>
  <c r="AJA397" i="5"/>
  <c r="AJB397" i="5"/>
  <c r="AJC397" i="5"/>
  <c r="AJD397" i="5"/>
  <c r="AJE397" i="5"/>
  <c r="AJF397" i="5"/>
  <c r="AJG397" i="5"/>
  <c r="AJH397" i="5"/>
  <c r="ACQ398" i="5"/>
  <c r="ACR398" i="5"/>
  <c r="ACS398" i="5"/>
  <c r="ACT398" i="5"/>
  <c r="ACU398" i="5"/>
  <c r="ACV398" i="5"/>
  <c r="ACW398" i="5"/>
  <c r="ACX398" i="5"/>
  <c r="ACY398" i="5"/>
  <c r="ACZ398" i="5"/>
  <c r="ADA398" i="5"/>
  <c r="ADB398" i="5"/>
  <c r="ADC398" i="5"/>
  <c r="ADD398" i="5"/>
  <c r="ADE398" i="5"/>
  <c r="ADF398" i="5"/>
  <c r="ADG398" i="5"/>
  <c r="ADH398" i="5"/>
  <c r="ADI398" i="5"/>
  <c r="ADJ398" i="5"/>
  <c r="ADK398" i="5"/>
  <c r="ADL398" i="5"/>
  <c r="ADM398" i="5"/>
  <c r="ADN398" i="5"/>
  <c r="ADO398" i="5"/>
  <c r="ADP398" i="5"/>
  <c r="ADQ398" i="5"/>
  <c r="ADR398" i="5"/>
  <c r="ADS398" i="5"/>
  <c r="ADT398" i="5"/>
  <c r="ADU398" i="5"/>
  <c r="ADV398" i="5"/>
  <c r="ADW398" i="5"/>
  <c r="ADX398" i="5"/>
  <c r="ADY398" i="5"/>
  <c r="ADZ398" i="5"/>
  <c r="AEA398" i="5"/>
  <c r="AEB398" i="5"/>
  <c r="AEC398" i="5"/>
  <c r="AED398" i="5"/>
  <c r="AEE398" i="5"/>
  <c r="AEF398" i="5"/>
  <c r="AEG398" i="5"/>
  <c r="AEH398" i="5"/>
  <c r="AEI398" i="5"/>
  <c r="AEJ398" i="5"/>
  <c r="AEK398" i="5"/>
  <c r="AEL398" i="5"/>
  <c r="AEM398" i="5"/>
  <c r="AEN398" i="5"/>
  <c r="AEO398" i="5"/>
  <c r="AEP398" i="5"/>
  <c r="AEQ398" i="5"/>
  <c r="AER398" i="5"/>
  <c r="AES398" i="5"/>
  <c r="AET398" i="5"/>
  <c r="AEU398" i="5"/>
  <c r="AEV398" i="5"/>
  <c r="AEW398" i="5"/>
  <c r="AEX398" i="5"/>
  <c r="AEY398" i="5"/>
  <c r="AEZ398" i="5"/>
  <c r="AFA398" i="5"/>
  <c r="AFB398" i="5"/>
  <c r="AFC398" i="5"/>
  <c r="AFD398" i="5"/>
  <c r="AFE398" i="5"/>
  <c r="AFF398" i="5"/>
  <c r="AFG398" i="5"/>
  <c r="AFH398" i="5"/>
  <c r="AFI398" i="5"/>
  <c r="AFJ398" i="5"/>
  <c r="AFK398" i="5"/>
  <c r="AFL398" i="5"/>
  <c r="AFM398" i="5"/>
  <c r="AFN398" i="5"/>
  <c r="AFO398" i="5"/>
  <c r="AFP398" i="5"/>
  <c r="AFQ398" i="5"/>
  <c r="AFR398" i="5"/>
  <c r="AFS398" i="5"/>
  <c r="AFT398" i="5"/>
  <c r="AFU398" i="5"/>
  <c r="AFV398" i="5"/>
  <c r="AFW398" i="5"/>
  <c r="AFX398" i="5"/>
  <c r="AFY398" i="5"/>
  <c r="AFZ398" i="5"/>
  <c r="AGA398" i="5"/>
  <c r="AGB398" i="5"/>
  <c r="AGC398" i="5"/>
  <c r="AGD398" i="5"/>
  <c r="AGE398" i="5"/>
  <c r="AGF398" i="5"/>
  <c r="AGG398" i="5"/>
  <c r="AGH398" i="5"/>
  <c r="AGI398" i="5"/>
  <c r="AGJ398" i="5"/>
  <c r="AGK398" i="5"/>
  <c r="AGL398" i="5"/>
  <c r="AGM398" i="5"/>
  <c r="AGN398" i="5"/>
  <c r="AGO398" i="5"/>
  <c r="AGP398" i="5"/>
  <c r="AGQ398" i="5"/>
  <c r="AGR398" i="5"/>
  <c r="AGS398" i="5"/>
  <c r="AGT398" i="5"/>
  <c r="AGU398" i="5"/>
  <c r="AGV398" i="5"/>
  <c r="AGW398" i="5"/>
  <c r="AGX398" i="5"/>
  <c r="AGY398" i="5"/>
  <c r="AGZ398" i="5"/>
  <c r="AHA398" i="5"/>
  <c r="AHB398" i="5"/>
  <c r="AHC398" i="5"/>
  <c r="AHD398" i="5"/>
  <c r="AHE398" i="5"/>
  <c r="AHF398" i="5"/>
  <c r="AHG398" i="5"/>
  <c r="AHH398" i="5"/>
  <c r="AHI398" i="5"/>
  <c r="AHJ398" i="5"/>
  <c r="AHK398" i="5"/>
  <c r="AHL398" i="5"/>
  <c r="AHM398" i="5"/>
  <c r="AHN398" i="5"/>
  <c r="AHO398" i="5"/>
  <c r="AHP398" i="5"/>
  <c r="AHQ398" i="5"/>
  <c r="AHR398" i="5"/>
  <c r="AHS398" i="5"/>
  <c r="AHT398" i="5"/>
  <c r="AHU398" i="5"/>
  <c r="AHV398" i="5"/>
  <c r="AHW398" i="5"/>
  <c r="AHX398" i="5"/>
  <c r="AHY398" i="5"/>
  <c r="AHZ398" i="5"/>
  <c r="AIA398" i="5"/>
  <c r="AIB398" i="5"/>
  <c r="AIC398" i="5"/>
  <c r="AID398" i="5"/>
  <c r="AIE398" i="5"/>
  <c r="AIF398" i="5"/>
  <c r="AIG398" i="5"/>
  <c r="AIH398" i="5"/>
  <c r="AII398" i="5"/>
  <c r="AIJ398" i="5"/>
  <c r="AIK398" i="5"/>
  <c r="AIL398" i="5"/>
  <c r="AIM398" i="5"/>
  <c r="AIN398" i="5"/>
  <c r="AIO398" i="5"/>
  <c r="AIP398" i="5"/>
  <c r="AIQ398" i="5"/>
  <c r="AIR398" i="5"/>
  <c r="AIS398" i="5"/>
  <c r="AIT398" i="5"/>
  <c r="AIU398" i="5"/>
  <c r="AIV398" i="5"/>
  <c r="AIW398" i="5"/>
  <c r="AIX398" i="5"/>
  <c r="AIY398" i="5"/>
  <c r="AIZ398" i="5"/>
  <c r="AJA398" i="5"/>
  <c r="AJB398" i="5"/>
  <c r="AJC398" i="5"/>
  <c r="AJD398" i="5"/>
  <c r="AJE398" i="5"/>
  <c r="AJF398" i="5"/>
  <c r="AJG398" i="5"/>
  <c r="AJH398" i="5"/>
  <c r="ACQ399" i="5"/>
  <c r="ACR399" i="5"/>
  <c r="ACS399" i="5"/>
  <c r="ACT399" i="5"/>
  <c r="ACU399" i="5"/>
  <c r="ACV399" i="5"/>
  <c r="ACW399" i="5"/>
  <c r="ACX399" i="5"/>
  <c r="ACY399" i="5"/>
  <c r="ACZ399" i="5"/>
  <c r="ADA399" i="5"/>
  <c r="ADB399" i="5"/>
  <c r="ADC399" i="5"/>
  <c r="ADD399" i="5"/>
  <c r="ADE399" i="5"/>
  <c r="ADF399" i="5"/>
  <c r="ADG399" i="5"/>
  <c r="ADH399" i="5"/>
  <c r="ADI399" i="5"/>
  <c r="ADJ399" i="5"/>
  <c r="ADK399" i="5"/>
  <c r="ADL399" i="5"/>
  <c r="ADM399" i="5"/>
  <c r="ADN399" i="5"/>
  <c r="ADO399" i="5"/>
  <c r="ADP399" i="5"/>
  <c r="ADQ399" i="5"/>
  <c r="ADR399" i="5"/>
  <c r="ADS399" i="5"/>
  <c r="ADT399" i="5"/>
  <c r="ADU399" i="5"/>
  <c r="ADV399" i="5"/>
  <c r="ADW399" i="5"/>
  <c r="ADX399" i="5"/>
  <c r="ADY399" i="5"/>
  <c r="ADZ399" i="5"/>
  <c r="AEA399" i="5"/>
  <c r="AEB399" i="5"/>
  <c r="AEC399" i="5"/>
  <c r="AED399" i="5"/>
  <c r="AEE399" i="5"/>
  <c r="AEF399" i="5"/>
  <c r="AEG399" i="5"/>
  <c r="AEH399" i="5"/>
  <c r="AEI399" i="5"/>
  <c r="AEJ399" i="5"/>
  <c r="AEK399" i="5"/>
  <c r="AEL399" i="5"/>
  <c r="AEM399" i="5"/>
  <c r="AEN399" i="5"/>
  <c r="AEO399" i="5"/>
  <c r="AEP399" i="5"/>
  <c r="AEQ399" i="5"/>
  <c r="AER399" i="5"/>
  <c r="AES399" i="5"/>
  <c r="AET399" i="5"/>
  <c r="AEU399" i="5"/>
  <c r="AEV399" i="5"/>
  <c r="AEW399" i="5"/>
  <c r="AEX399" i="5"/>
  <c r="AEY399" i="5"/>
  <c r="AEZ399" i="5"/>
  <c r="AFA399" i="5"/>
  <c r="AFB399" i="5"/>
  <c r="AFC399" i="5"/>
  <c r="AFD399" i="5"/>
  <c r="AFE399" i="5"/>
  <c r="AFF399" i="5"/>
  <c r="AFG399" i="5"/>
  <c r="AFH399" i="5"/>
  <c r="AFI399" i="5"/>
  <c r="AFJ399" i="5"/>
  <c r="AFK399" i="5"/>
  <c r="AFL399" i="5"/>
  <c r="AFM399" i="5"/>
  <c r="AFN399" i="5"/>
  <c r="AFO399" i="5"/>
  <c r="AFP399" i="5"/>
  <c r="AFQ399" i="5"/>
  <c r="AFR399" i="5"/>
  <c r="AFS399" i="5"/>
  <c r="AFT399" i="5"/>
  <c r="AFU399" i="5"/>
  <c r="AFV399" i="5"/>
  <c r="AFW399" i="5"/>
  <c r="AFX399" i="5"/>
  <c r="AFY399" i="5"/>
  <c r="AFZ399" i="5"/>
  <c r="AGA399" i="5"/>
  <c r="AGB399" i="5"/>
  <c r="AGC399" i="5"/>
  <c r="AGD399" i="5"/>
  <c r="AGE399" i="5"/>
  <c r="AGF399" i="5"/>
  <c r="AGG399" i="5"/>
  <c r="AGH399" i="5"/>
  <c r="AGI399" i="5"/>
  <c r="AGJ399" i="5"/>
  <c r="AGK399" i="5"/>
  <c r="AGL399" i="5"/>
  <c r="AGM399" i="5"/>
  <c r="AGN399" i="5"/>
  <c r="AGO399" i="5"/>
  <c r="AGP399" i="5"/>
  <c r="AGQ399" i="5"/>
  <c r="AGR399" i="5"/>
  <c r="AGS399" i="5"/>
  <c r="AGT399" i="5"/>
  <c r="AGU399" i="5"/>
  <c r="AGV399" i="5"/>
  <c r="AGW399" i="5"/>
  <c r="AGX399" i="5"/>
  <c r="AGY399" i="5"/>
  <c r="AGZ399" i="5"/>
  <c r="AHA399" i="5"/>
  <c r="AHB399" i="5"/>
  <c r="AHC399" i="5"/>
  <c r="AHD399" i="5"/>
  <c r="AHE399" i="5"/>
  <c r="AHF399" i="5"/>
  <c r="AHG399" i="5"/>
  <c r="AHH399" i="5"/>
  <c r="AHI399" i="5"/>
  <c r="AHJ399" i="5"/>
  <c r="AHK399" i="5"/>
  <c r="AHL399" i="5"/>
  <c r="AHM399" i="5"/>
  <c r="AHN399" i="5"/>
  <c r="AHO399" i="5"/>
  <c r="AHP399" i="5"/>
  <c r="AHQ399" i="5"/>
  <c r="AHR399" i="5"/>
  <c r="AHS399" i="5"/>
  <c r="AHT399" i="5"/>
  <c r="AHU399" i="5"/>
  <c r="AHV399" i="5"/>
  <c r="AHW399" i="5"/>
  <c r="AHX399" i="5"/>
  <c r="AHY399" i="5"/>
  <c r="AHZ399" i="5"/>
  <c r="AIA399" i="5"/>
  <c r="AIB399" i="5"/>
  <c r="AIC399" i="5"/>
  <c r="AID399" i="5"/>
  <c r="AIE399" i="5"/>
  <c r="AIF399" i="5"/>
  <c r="AIG399" i="5"/>
  <c r="AIH399" i="5"/>
  <c r="AII399" i="5"/>
  <c r="AIJ399" i="5"/>
  <c r="AIK399" i="5"/>
  <c r="AIL399" i="5"/>
  <c r="AIM399" i="5"/>
  <c r="AIN399" i="5"/>
  <c r="AIO399" i="5"/>
  <c r="AIP399" i="5"/>
  <c r="AIQ399" i="5"/>
  <c r="AIR399" i="5"/>
  <c r="AIS399" i="5"/>
  <c r="AIT399" i="5"/>
  <c r="AIU399" i="5"/>
  <c r="AIV399" i="5"/>
  <c r="AIW399" i="5"/>
  <c r="AIX399" i="5"/>
  <c r="AIY399" i="5"/>
  <c r="AIZ399" i="5"/>
  <c r="AJA399" i="5"/>
  <c r="AJB399" i="5"/>
  <c r="AJC399" i="5"/>
  <c r="AJD399" i="5"/>
  <c r="AJE399" i="5"/>
  <c r="AJF399" i="5"/>
  <c r="AJG399" i="5"/>
  <c r="AJH399" i="5"/>
  <c r="ACQ400" i="5"/>
  <c r="ACR400" i="5"/>
  <c r="ACS400" i="5"/>
  <c r="ACT400" i="5"/>
  <c r="ACU400" i="5"/>
  <c r="ACV400" i="5"/>
  <c r="ACW400" i="5"/>
  <c r="ACX400" i="5"/>
  <c r="ACY400" i="5"/>
  <c r="ACZ400" i="5"/>
  <c r="ADA400" i="5"/>
  <c r="ADB400" i="5"/>
  <c r="ADC400" i="5"/>
  <c r="ADD400" i="5"/>
  <c r="ADE400" i="5"/>
  <c r="ADF400" i="5"/>
  <c r="ADG400" i="5"/>
  <c r="ADH400" i="5"/>
  <c r="ADI400" i="5"/>
  <c r="ADJ400" i="5"/>
  <c r="ADK400" i="5"/>
  <c r="ADL400" i="5"/>
  <c r="ADM400" i="5"/>
  <c r="ADN400" i="5"/>
  <c r="ADO400" i="5"/>
  <c r="ADP400" i="5"/>
  <c r="ADQ400" i="5"/>
  <c r="ADR400" i="5"/>
  <c r="ADS400" i="5"/>
  <c r="ADT400" i="5"/>
  <c r="ADU400" i="5"/>
  <c r="ADV400" i="5"/>
  <c r="ADW400" i="5"/>
  <c r="ADX400" i="5"/>
  <c r="ADY400" i="5"/>
  <c r="ADZ400" i="5"/>
  <c r="AEA400" i="5"/>
  <c r="AEB400" i="5"/>
  <c r="AEC400" i="5"/>
  <c r="AED400" i="5"/>
  <c r="AEE400" i="5"/>
  <c r="AEF400" i="5"/>
  <c r="AEG400" i="5"/>
  <c r="AEH400" i="5"/>
  <c r="AEI400" i="5"/>
  <c r="AEJ400" i="5"/>
  <c r="AEK400" i="5"/>
  <c r="AEL400" i="5"/>
  <c r="AEM400" i="5"/>
  <c r="AEN400" i="5"/>
  <c r="AEO400" i="5"/>
  <c r="AEP400" i="5"/>
  <c r="AEQ400" i="5"/>
  <c r="AER400" i="5"/>
  <c r="AES400" i="5"/>
  <c r="AET400" i="5"/>
  <c r="AEU400" i="5"/>
  <c r="AEV400" i="5"/>
  <c r="AEW400" i="5"/>
  <c r="AEX400" i="5"/>
  <c r="AEY400" i="5"/>
  <c r="AEZ400" i="5"/>
  <c r="AFA400" i="5"/>
  <c r="AFB400" i="5"/>
  <c r="AFC400" i="5"/>
  <c r="AFD400" i="5"/>
  <c r="AFE400" i="5"/>
  <c r="AFF400" i="5"/>
  <c r="AFG400" i="5"/>
  <c r="AFH400" i="5"/>
  <c r="AFI400" i="5"/>
  <c r="AFJ400" i="5"/>
  <c r="AFK400" i="5"/>
  <c r="AFL400" i="5"/>
  <c r="AFM400" i="5"/>
  <c r="AFN400" i="5"/>
  <c r="AFO400" i="5"/>
  <c r="AFP400" i="5"/>
  <c r="AFQ400" i="5"/>
  <c r="AFR400" i="5"/>
  <c r="AFS400" i="5"/>
  <c r="AFT400" i="5"/>
  <c r="AFU400" i="5"/>
  <c r="AFV400" i="5"/>
  <c r="AFW400" i="5"/>
  <c r="AFX400" i="5"/>
  <c r="AFY400" i="5"/>
  <c r="AFZ400" i="5"/>
  <c r="AGA400" i="5"/>
  <c r="AGB400" i="5"/>
  <c r="AGC400" i="5"/>
  <c r="AGD400" i="5"/>
  <c r="AGE400" i="5"/>
  <c r="AGF400" i="5"/>
  <c r="AGG400" i="5"/>
  <c r="AGH400" i="5"/>
  <c r="AGI400" i="5"/>
  <c r="AGJ400" i="5"/>
  <c r="AGK400" i="5"/>
  <c r="AGL400" i="5"/>
  <c r="AGM400" i="5"/>
  <c r="AGN400" i="5"/>
  <c r="AGO400" i="5"/>
  <c r="AGP400" i="5"/>
  <c r="AGQ400" i="5"/>
  <c r="AGR400" i="5"/>
  <c r="AGS400" i="5"/>
  <c r="AGT400" i="5"/>
  <c r="AGU400" i="5"/>
  <c r="AGV400" i="5"/>
  <c r="AGW400" i="5"/>
  <c r="AGX400" i="5"/>
  <c r="AGY400" i="5"/>
  <c r="AGZ400" i="5"/>
  <c r="AHA400" i="5"/>
  <c r="AHB400" i="5"/>
  <c r="AHC400" i="5"/>
  <c r="AHD400" i="5"/>
  <c r="AHE400" i="5"/>
  <c r="AHF400" i="5"/>
  <c r="AHG400" i="5"/>
  <c r="AHH400" i="5"/>
  <c r="AHI400" i="5"/>
  <c r="AHJ400" i="5"/>
  <c r="AHK400" i="5"/>
  <c r="AHL400" i="5"/>
  <c r="AHM400" i="5"/>
  <c r="AHN400" i="5"/>
  <c r="AHO400" i="5"/>
  <c r="AHP400" i="5"/>
  <c r="AHQ400" i="5"/>
  <c r="AHR400" i="5"/>
  <c r="AHS400" i="5"/>
  <c r="AHT400" i="5"/>
  <c r="AHU400" i="5"/>
  <c r="AHV400" i="5"/>
  <c r="AHW400" i="5"/>
  <c r="AHX400" i="5"/>
  <c r="AHY400" i="5"/>
  <c r="AHZ400" i="5"/>
  <c r="AIA400" i="5"/>
  <c r="AIB400" i="5"/>
  <c r="AIC400" i="5"/>
  <c r="AID400" i="5"/>
  <c r="AIE400" i="5"/>
  <c r="AIF400" i="5"/>
  <c r="AIG400" i="5"/>
  <c r="AIH400" i="5"/>
  <c r="AII400" i="5"/>
  <c r="AIJ400" i="5"/>
  <c r="AIK400" i="5"/>
  <c r="AIL400" i="5"/>
  <c r="AIM400" i="5"/>
  <c r="AIN400" i="5"/>
  <c r="AIO400" i="5"/>
  <c r="AIP400" i="5"/>
  <c r="AIQ400" i="5"/>
  <c r="AIR400" i="5"/>
  <c r="AIS400" i="5"/>
  <c r="AIT400" i="5"/>
  <c r="AIU400" i="5"/>
  <c r="AIV400" i="5"/>
  <c r="AIW400" i="5"/>
  <c r="AIX400" i="5"/>
  <c r="AIY400" i="5"/>
  <c r="AIZ400" i="5"/>
  <c r="AJA400" i="5"/>
  <c r="AJB400" i="5"/>
  <c r="AJC400" i="5"/>
  <c r="AJD400" i="5"/>
  <c r="AJE400" i="5"/>
  <c r="AJF400" i="5"/>
  <c r="AJG400" i="5"/>
  <c r="AJH400" i="5"/>
  <c r="ACQ401" i="5"/>
  <c r="ACR401" i="5"/>
  <c r="ACS401" i="5"/>
  <c r="ACT401" i="5"/>
  <c r="ACU401" i="5"/>
  <c r="ACV401" i="5"/>
  <c r="ACW401" i="5"/>
  <c r="ACX401" i="5"/>
  <c r="ACY401" i="5"/>
  <c r="ACZ401" i="5"/>
  <c r="ADA401" i="5"/>
  <c r="ADB401" i="5"/>
  <c r="ADC401" i="5"/>
  <c r="ADD401" i="5"/>
  <c r="ADE401" i="5"/>
  <c r="ADF401" i="5"/>
  <c r="ADG401" i="5"/>
  <c r="ADH401" i="5"/>
  <c r="ADI401" i="5"/>
  <c r="ADJ401" i="5"/>
  <c r="ADK401" i="5"/>
  <c r="ADL401" i="5"/>
  <c r="ADM401" i="5"/>
  <c r="ADN401" i="5"/>
  <c r="ADO401" i="5"/>
  <c r="ADP401" i="5"/>
  <c r="ADQ401" i="5"/>
  <c r="ADR401" i="5"/>
  <c r="ADS401" i="5"/>
  <c r="ADT401" i="5"/>
  <c r="ADU401" i="5"/>
  <c r="ADV401" i="5"/>
  <c r="ADW401" i="5"/>
  <c r="ADX401" i="5"/>
  <c r="ADY401" i="5"/>
  <c r="ADZ401" i="5"/>
  <c r="AEA401" i="5"/>
  <c r="AEB401" i="5"/>
  <c r="AEC401" i="5"/>
  <c r="AED401" i="5"/>
  <c r="AEE401" i="5"/>
  <c r="AEF401" i="5"/>
  <c r="AEG401" i="5"/>
  <c r="AEH401" i="5"/>
  <c r="AEI401" i="5"/>
  <c r="AEJ401" i="5"/>
  <c r="AEK401" i="5"/>
  <c r="AEL401" i="5"/>
  <c r="AEM401" i="5"/>
  <c r="AEN401" i="5"/>
  <c r="AEO401" i="5"/>
  <c r="AEP401" i="5"/>
  <c r="AEQ401" i="5"/>
  <c r="AER401" i="5"/>
  <c r="AES401" i="5"/>
  <c r="AET401" i="5"/>
  <c r="AEU401" i="5"/>
  <c r="AEV401" i="5"/>
  <c r="AEW401" i="5"/>
  <c r="AEX401" i="5"/>
  <c r="AEY401" i="5"/>
  <c r="AEZ401" i="5"/>
  <c r="AFA401" i="5"/>
  <c r="AFB401" i="5"/>
  <c r="AFC401" i="5"/>
  <c r="AFD401" i="5"/>
  <c r="AFE401" i="5"/>
  <c r="AFF401" i="5"/>
  <c r="AFG401" i="5"/>
  <c r="AFH401" i="5"/>
  <c r="AFI401" i="5"/>
  <c r="AFJ401" i="5"/>
  <c r="AFK401" i="5"/>
  <c r="AFL401" i="5"/>
  <c r="AFM401" i="5"/>
  <c r="AFN401" i="5"/>
  <c r="AFO401" i="5"/>
  <c r="AFP401" i="5"/>
  <c r="AFQ401" i="5"/>
  <c r="AFR401" i="5"/>
  <c r="AFS401" i="5"/>
  <c r="AFT401" i="5"/>
  <c r="AFU401" i="5"/>
  <c r="AFV401" i="5"/>
  <c r="AFW401" i="5"/>
  <c r="AFX401" i="5"/>
  <c r="AFY401" i="5"/>
  <c r="AFZ401" i="5"/>
  <c r="AGA401" i="5"/>
  <c r="AGB401" i="5"/>
  <c r="AGC401" i="5"/>
  <c r="AGD401" i="5"/>
  <c r="AGE401" i="5"/>
  <c r="AGF401" i="5"/>
  <c r="AGG401" i="5"/>
  <c r="AGH401" i="5"/>
  <c r="AGI401" i="5"/>
  <c r="AGJ401" i="5"/>
  <c r="AGK401" i="5"/>
  <c r="AGL401" i="5"/>
  <c r="AGM401" i="5"/>
  <c r="AGN401" i="5"/>
  <c r="AGO401" i="5"/>
  <c r="AGP401" i="5"/>
  <c r="AGQ401" i="5"/>
  <c r="AGR401" i="5"/>
  <c r="AGS401" i="5"/>
  <c r="AGT401" i="5"/>
  <c r="AGU401" i="5"/>
  <c r="AGV401" i="5"/>
  <c r="AGW401" i="5"/>
  <c r="AGX401" i="5"/>
  <c r="AGY401" i="5"/>
  <c r="AGZ401" i="5"/>
  <c r="AHA401" i="5"/>
  <c r="AHB401" i="5"/>
  <c r="AHC401" i="5"/>
  <c r="AHD401" i="5"/>
  <c r="AHE401" i="5"/>
  <c r="AHF401" i="5"/>
  <c r="AHG401" i="5"/>
  <c r="AHH401" i="5"/>
  <c r="AHI401" i="5"/>
  <c r="AHJ401" i="5"/>
  <c r="AHK401" i="5"/>
  <c r="AHL401" i="5"/>
  <c r="AHM401" i="5"/>
  <c r="AHN401" i="5"/>
  <c r="AHO401" i="5"/>
  <c r="AHP401" i="5"/>
  <c r="AHQ401" i="5"/>
  <c r="AHR401" i="5"/>
  <c r="AHS401" i="5"/>
  <c r="AHT401" i="5"/>
  <c r="AHU401" i="5"/>
  <c r="AHV401" i="5"/>
  <c r="AHW401" i="5"/>
  <c r="AHX401" i="5"/>
  <c r="AHY401" i="5"/>
  <c r="AHZ401" i="5"/>
  <c r="AIA401" i="5"/>
  <c r="AIB401" i="5"/>
  <c r="AIC401" i="5"/>
  <c r="AID401" i="5"/>
  <c r="AIE401" i="5"/>
  <c r="AIF401" i="5"/>
  <c r="AIG401" i="5"/>
  <c r="AIH401" i="5"/>
  <c r="AII401" i="5"/>
  <c r="AIJ401" i="5"/>
  <c r="AIK401" i="5"/>
  <c r="AIL401" i="5"/>
  <c r="AIM401" i="5"/>
  <c r="AIN401" i="5"/>
  <c r="AIO401" i="5"/>
  <c r="AIP401" i="5"/>
  <c r="AIQ401" i="5"/>
  <c r="AIR401" i="5"/>
  <c r="AIS401" i="5"/>
  <c r="AIT401" i="5"/>
  <c r="AIU401" i="5"/>
  <c r="AIV401" i="5"/>
  <c r="AIW401" i="5"/>
  <c r="AIX401" i="5"/>
  <c r="AIY401" i="5"/>
  <c r="AIZ401" i="5"/>
  <c r="AJA401" i="5"/>
  <c r="AJB401" i="5"/>
  <c r="AJC401" i="5"/>
  <c r="AJD401" i="5"/>
  <c r="AJE401" i="5"/>
  <c r="AJF401" i="5"/>
  <c r="AJG401" i="5"/>
  <c r="AJH401" i="5"/>
  <c r="ACQ402" i="5"/>
  <c r="ACR402" i="5"/>
  <c r="ACS402" i="5"/>
  <c r="ACT402" i="5"/>
  <c r="ACU402" i="5"/>
  <c r="ACV402" i="5"/>
  <c r="ACW402" i="5"/>
  <c r="ACX402" i="5"/>
  <c r="ACY402" i="5"/>
  <c r="ACZ402" i="5"/>
  <c r="ADA402" i="5"/>
  <c r="ADB402" i="5"/>
  <c r="ADC402" i="5"/>
  <c r="ADD402" i="5"/>
  <c r="ADE402" i="5"/>
  <c r="ADF402" i="5"/>
  <c r="ADG402" i="5"/>
  <c r="ADH402" i="5"/>
  <c r="ADI402" i="5"/>
  <c r="ADJ402" i="5"/>
  <c r="ADK402" i="5"/>
  <c r="ADL402" i="5"/>
  <c r="ADM402" i="5"/>
  <c r="ADN402" i="5"/>
  <c r="ADO402" i="5"/>
  <c r="ADP402" i="5"/>
  <c r="ADQ402" i="5"/>
  <c r="ADR402" i="5"/>
  <c r="ADS402" i="5"/>
  <c r="ADT402" i="5"/>
  <c r="ADU402" i="5"/>
  <c r="ADV402" i="5"/>
  <c r="ADW402" i="5"/>
  <c r="ADX402" i="5"/>
  <c r="ADY402" i="5"/>
  <c r="ADZ402" i="5"/>
  <c r="AEA402" i="5"/>
  <c r="AEB402" i="5"/>
  <c r="AEC402" i="5"/>
  <c r="AED402" i="5"/>
  <c r="AEE402" i="5"/>
  <c r="AEF402" i="5"/>
  <c r="AEG402" i="5"/>
  <c r="AEH402" i="5"/>
  <c r="AEI402" i="5"/>
  <c r="AEJ402" i="5"/>
  <c r="AEK402" i="5"/>
  <c r="AEL402" i="5"/>
  <c r="AEM402" i="5"/>
  <c r="AEN402" i="5"/>
  <c r="AEO402" i="5"/>
  <c r="AEP402" i="5"/>
  <c r="AEQ402" i="5"/>
  <c r="AER402" i="5"/>
  <c r="AES402" i="5"/>
  <c r="AET402" i="5"/>
  <c r="AEU402" i="5"/>
  <c r="AEV402" i="5"/>
  <c r="AEW402" i="5"/>
  <c r="AEX402" i="5"/>
  <c r="AEY402" i="5"/>
  <c r="AEZ402" i="5"/>
  <c r="AFA402" i="5"/>
  <c r="AFB402" i="5"/>
  <c r="AFC402" i="5"/>
  <c r="AFD402" i="5"/>
  <c r="AFE402" i="5"/>
  <c r="AFF402" i="5"/>
  <c r="AFG402" i="5"/>
  <c r="AFH402" i="5"/>
  <c r="AFI402" i="5"/>
  <c r="AFJ402" i="5"/>
  <c r="AFK402" i="5"/>
  <c r="AFL402" i="5"/>
  <c r="AFM402" i="5"/>
  <c r="AFN402" i="5"/>
  <c r="AFO402" i="5"/>
  <c r="AFP402" i="5"/>
  <c r="AFQ402" i="5"/>
  <c r="AFR402" i="5"/>
  <c r="AFS402" i="5"/>
  <c r="AFT402" i="5"/>
  <c r="AFU402" i="5"/>
  <c r="AFV402" i="5"/>
  <c r="AFW402" i="5"/>
  <c r="AFX402" i="5"/>
  <c r="AFY402" i="5"/>
  <c r="AFZ402" i="5"/>
  <c r="AGA402" i="5"/>
  <c r="AGB402" i="5"/>
  <c r="AGC402" i="5"/>
  <c r="AGD402" i="5"/>
  <c r="AGE402" i="5"/>
  <c r="AGF402" i="5"/>
  <c r="AGG402" i="5"/>
  <c r="AGH402" i="5"/>
  <c r="AGI402" i="5"/>
  <c r="AGJ402" i="5"/>
  <c r="AGK402" i="5"/>
  <c r="AGL402" i="5"/>
  <c r="AGM402" i="5"/>
  <c r="AGN402" i="5"/>
  <c r="AGO402" i="5"/>
  <c r="AGP402" i="5"/>
  <c r="AGQ402" i="5"/>
  <c r="AGR402" i="5"/>
  <c r="AGS402" i="5"/>
  <c r="AGT402" i="5"/>
  <c r="AGU402" i="5"/>
  <c r="AGV402" i="5"/>
  <c r="AGW402" i="5"/>
  <c r="AGX402" i="5"/>
  <c r="AGY402" i="5"/>
  <c r="AGZ402" i="5"/>
  <c r="AHA402" i="5"/>
  <c r="AHB402" i="5"/>
  <c r="AHC402" i="5"/>
  <c r="AHD402" i="5"/>
  <c r="AHE402" i="5"/>
  <c r="AHF402" i="5"/>
  <c r="AHG402" i="5"/>
  <c r="AHH402" i="5"/>
  <c r="AHI402" i="5"/>
  <c r="AHJ402" i="5"/>
  <c r="AHK402" i="5"/>
  <c r="AHL402" i="5"/>
  <c r="AHM402" i="5"/>
  <c r="AHN402" i="5"/>
  <c r="AHO402" i="5"/>
  <c r="AHP402" i="5"/>
  <c r="AHQ402" i="5"/>
  <c r="AHR402" i="5"/>
  <c r="AHS402" i="5"/>
  <c r="AHT402" i="5"/>
  <c r="AHU402" i="5"/>
  <c r="AHV402" i="5"/>
  <c r="AHW402" i="5"/>
  <c r="AHX402" i="5"/>
  <c r="AHY402" i="5"/>
  <c r="AHZ402" i="5"/>
  <c r="AIA402" i="5"/>
  <c r="AIB402" i="5"/>
  <c r="AIC402" i="5"/>
  <c r="AID402" i="5"/>
  <c r="AIE402" i="5"/>
  <c r="AIF402" i="5"/>
  <c r="AIG402" i="5"/>
  <c r="AIH402" i="5"/>
  <c r="AII402" i="5"/>
  <c r="AIJ402" i="5"/>
  <c r="AIK402" i="5"/>
  <c r="AIL402" i="5"/>
  <c r="AIM402" i="5"/>
  <c r="AIN402" i="5"/>
  <c r="AIO402" i="5"/>
  <c r="AIP402" i="5"/>
  <c r="AIQ402" i="5"/>
  <c r="AIR402" i="5"/>
  <c r="AIS402" i="5"/>
  <c r="AIT402" i="5"/>
  <c r="AIU402" i="5"/>
  <c r="AIV402" i="5"/>
  <c r="AIW402" i="5"/>
  <c r="AIX402" i="5"/>
  <c r="AIY402" i="5"/>
  <c r="AIZ402" i="5"/>
  <c r="AJA402" i="5"/>
  <c r="AJB402" i="5"/>
  <c r="AJC402" i="5"/>
  <c r="AJD402" i="5"/>
  <c r="AJE402" i="5"/>
  <c r="AJF402" i="5"/>
  <c r="AJG402" i="5"/>
  <c r="AJH402" i="5"/>
  <c r="ACQ403" i="5"/>
  <c r="ACR403" i="5"/>
  <c r="ACS403" i="5"/>
  <c r="ACT403" i="5"/>
  <c r="ACU403" i="5"/>
  <c r="ACV403" i="5"/>
  <c r="ACW403" i="5"/>
  <c r="ACX403" i="5"/>
  <c r="ACY403" i="5"/>
  <c r="ACZ403" i="5"/>
  <c r="ADA403" i="5"/>
  <c r="ADB403" i="5"/>
  <c r="ADC403" i="5"/>
  <c r="ADD403" i="5"/>
  <c r="ADE403" i="5"/>
  <c r="ADF403" i="5"/>
  <c r="ADG403" i="5"/>
  <c r="ADH403" i="5"/>
  <c r="ADI403" i="5"/>
  <c r="ADJ403" i="5"/>
  <c r="ADK403" i="5"/>
  <c r="ADL403" i="5"/>
  <c r="ADM403" i="5"/>
  <c r="ADN403" i="5"/>
  <c r="ADO403" i="5"/>
  <c r="ADP403" i="5"/>
  <c r="ADQ403" i="5"/>
  <c r="ADR403" i="5"/>
  <c r="ADS403" i="5"/>
  <c r="ADT403" i="5"/>
  <c r="ADU403" i="5"/>
  <c r="ADV403" i="5"/>
  <c r="ADW403" i="5"/>
  <c r="ADX403" i="5"/>
  <c r="ADY403" i="5"/>
  <c r="ADZ403" i="5"/>
  <c r="AEA403" i="5"/>
  <c r="AEB403" i="5"/>
  <c r="AEC403" i="5"/>
  <c r="AED403" i="5"/>
  <c r="AEE403" i="5"/>
  <c r="AEF403" i="5"/>
  <c r="AEG403" i="5"/>
  <c r="AEH403" i="5"/>
  <c r="AEI403" i="5"/>
  <c r="AEJ403" i="5"/>
  <c r="AEK403" i="5"/>
  <c r="AEL403" i="5"/>
  <c r="AEM403" i="5"/>
  <c r="AEN403" i="5"/>
  <c r="AEO403" i="5"/>
  <c r="AEP403" i="5"/>
  <c r="AEQ403" i="5"/>
  <c r="AER403" i="5"/>
  <c r="AES403" i="5"/>
  <c r="AET403" i="5"/>
  <c r="AEU403" i="5"/>
  <c r="AEV403" i="5"/>
  <c r="AEW403" i="5"/>
  <c r="AEX403" i="5"/>
  <c r="AEY403" i="5"/>
  <c r="AEZ403" i="5"/>
  <c r="AFA403" i="5"/>
  <c r="AFB403" i="5"/>
  <c r="AFC403" i="5"/>
  <c r="AFD403" i="5"/>
  <c r="AFE403" i="5"/>
  <c r="AFF403" i="5"/>
  <c r="AFG403" i="5"/>
  <c r="AFH403" i="5"/>
  <c r="AFI403" i="5"/>
  <c r="AFJ403" i="5"/>
  <c r="AFK403" i="5"/>
  <c r="AFL403" i="5"/>
  <c r="AFM403" i="5"/>
  <c r="AFN403" i="5"/>
  <c r="AFO403" i="5"/>
  <c r="AFP403" i="5"/>
  <c r="AFQ403" i="5"/>
  <c r="AFR403" i="5"/>
  <c r="AFS403" i="5"/>
  <c r="AFT403" i="5"/>
  <c r="AFU403" i="5"/>
  <c r="AFV403" i="5"/>
  <c r="AFW403" i="5"/>
  <c r="AFX403" i="5"/>
  <c r="AFY403" i="5"/>
  <c r="AFZ403" i="5"/>
  <c r="AGA403" i="5"/>
  <c r="AGB403" i="5"/>
  <c r="AGC403" i="5"/>
  <c r="AGD403" i="5"/>
  <c r="AGE403" i="5"/>
  <c r="AGF403" i="5"/>
  <c r="AGG403" i="5"/>
  <c r="AGH403" i="5"/>
  <c r="AGI403" i="5"/>
  <c r="AGJ403" i="5"/>
  <c r="AGK403" i="5"/>
  <c r="AGL403" i="5"/>
  <c r="AGM403" i="5"/>
  <c r="AGN403" i="5"/>
  <c r="AGO403" i="5"/>
  <c r="AGP403" i="5"/>
  <c r="AGQ403" i="5"/>
  <c r="AGR403" i="5"/>
  <c r="AGS403" i="5"/>
  <c r="AGT403" i="5"/>
  <c r="AGU403" i="5"/>
  <c r="AGV403" i="5"/>
  <c r="AGW403" i="5"/>
  <c r="AGX403" i="5"/>
  <c r="AGY403" i="5"/>
  <c r="AGZ403" i="5"/>
  <c r="AHA403" i="5"/>
  <c r="AHB403" i="5"/>
  <c r="AHC403" i="5"/>
  <c r="AHD403" i="5"/>
  <c r="AHE403" i="5"/>
  <c r="AHF403" i="5"/>
  <c r="AHG403" i="5"/>
  <c r="AHH403" i="5"/>
  <c r="AHI403" i="5"/>
  <c r="AHJ403" i="5"/>
  <c r="AHK403" i="5"/>
  <c r="AHL403" i="5"/>
  <c r="AHM403" i="5"/>
  <c r="AHN403" i="5"/>
  <c r="AHO403" i="5"/>
  <c r="AHP403" i="5"/>
  <c r="AHQ403" i="5"/>
  <c r="AHR403" i="5"/>
  <c r="AHS403" i="5"/>
  <c r="AHT403" i="5"/>
  <c r="AHU403" i="5"/>
  <c r="AHV403" i="5"/>
  <c r="AHW403" i="5"/>
  <c r="AHX403" i="5"/>
  <c r="AHY403" i="5"/>
  <c r="AHZ403" i="5"/>
  <c r="AIA403" i="5"/>
  <c r="AIB403" i="5"/>
  <c r="AIC403" i="5"/>
  <c r="AID403" i="5"/>
  <c r="AIE403" i="5"/>
  <c r="AIF403" i="5"/>
  <c r="AIG403" i="5"/>
  <c r="AIH403" i="5"/>
  <c r="AII403" i="5"/>
  <c r="AIJ403" i="5"/>
  <c r="AIK403" i="5"/>
  <c r="AIL403" i="5"/>
  <c r="AIM403" i="5"/>
  <c r="AIN403" i="5"/>
  <c r="AIO403" i="5"/>
  <c r="AIP403" i="5"/>
  <c r="AIQ403" i="5"/>
  <c r="AIR403" i="5"/>
  <c r="AIS403" i="5"/>
  <c r="AIT403" i="5"/>
  <c r="AIU403" i="5"/>
  <c r="AIV403" i="5"/>
  <c r="AIW403" i="5"/>
  <c r="AIX403" i="5"/>
  <c r="AIY403" i="5"/>
  <c r="AIZ403" i="5"/>
  <c r="AJA403" i="5"/>
  <c r="AJB403" i="5"/>
  <c r="AJC403" i="5"/>
  <c r="AJD403" i="5"/>
  <c r="AJE403" i="5"/>
  <c r="AJF403" i="5"/>
  <c r="AJG403" i="5"/>
  <c r="AJH403" i="5"/>
  <c r="ACQ404" i="5"/>
  <c r="ACR404" i="5"/>
  <c r="ACS404" i="5"/>
  <c r="ACT404" i="5"/>
  <c r="ACU404" i="5"/>
  <c r="ACV404" i="5"/>
  <c r="ACW404" i="5"/>
  <c r="ACX404" i="5"/>
  <c r="ACY404" i="5"/>
  <c r="ACZ404" i="5"/>
  <c r="ADA404" i="5"/>
  <c r="ADB404" i="5"/>
  <c r="ADC404" i="5"/>
  <c r="ADD404" i="5"/>
  <c r="ADE404" i="5"/>
  <c r="ADF404" i="5"/>
  <c r="ADG404" i="5"/>
  <c r="ADH404" i="5"/>
  <c r="ADI404" i="5"/>
  <c r="ADJ404" i="5"/>
  <c r="ADK404" i="5"/>
  <c r="ADL404" i="5"/>
  <c r="ADM404" i="5"/>
  <c r="ADN404" i="5"/>
  <c r="ADO404" i="5"/>
  <c r="ADP404" i="5"/>
  <c r="ADQ404" i="5"/>
  <c r="ADR404" i="5"/>
  <c r="ADS404" i="5"/>
  <c r="ADT404" i="5"/>
  <c r="ADU404" i="5"/>
  <c r="ADV404" i="5"/>
  <c r="ADW404" i="5"/>
  <c r="ADX404" i="5"/>
  <c r="ADY404" i="5"/>
  <c r="ADZ404" i="5"/>
  <c r="AEA404" i="5"/>
  <c r="AEB404" i="5"/>
  <c r="AEC404" i="5"/>
  <c r="AED404" i="5"/>
  <c r="AEE404" i="5"/>
  <c r="AEF404" i="5"/>
  <c r="AEG404" i="5"/>
  <c r="AEH404" i="5"/>
  <c r="AEI404" i="5"/>
  <c r="AEJ404" i="5"/>
  <c r="AEK404" i="5"/>
  <c r="AEL404" i="5"/>
  <c r="AEM404" i="5"/>
  <c r="AEN404" i="5"/>
  <c r="AEO404" i="5"/>
  <c r="AEP404" i="5"/>
  <c r="AEQ404" i="5"/>
  <c r="AER404" i="5"/>
  <c r="AES404" i="5"/>
  <c r="AET404" i="5"/>
  <c r="AEU404" i="5"/>
  <c r="AEV404" i="5"/>
  <c r="AEW404" i="5"/>
  <c r="AEX404" i="5"/>
  <c r="AEY404" i="5"/>
  <c r="AEZ404" i="5"/>
  <c r="AFA404" i="5"/>
  <c r="AFB404" i="5"/>
  <c r="AFC404" i="5"/>
  <c r="AFD404" i="5"/>
  <c r="AFE404" i="5"/>
  <c r="AFF404" i="5"/>
  <c r="AFG404" i="5"/>
  <c r="AFH404" i="5"/>
  <c r="AFI404" i="5"/>
  <c r="AFJ404" i="5"/>
  <c r="AFK404" i="5"/>
  <c r="AFL404" i="5"/>
  <c r="AFM404" i="5"/>
  <c r="AFN404" i="5"/>
  <c r="AFO404" i="5"/>
  <c r="AFP404" i="5"/>
  <c r="AFQ404" i="5"/>
  <c r="AFR404" i="5"/>
  <c r="AFS404" i="5"/>
  <c r="AFT404" i="5"/>
  <c r="AFU404" i="5"/>
  <c r="AFV404" i="5"/>
  <c r="AFW404" i="5"/>
  <c r="AFX404" i="5"/>
  <c r="AFY404" i="5"/>
  <c r="AFZ404" i="5"/>
  <c r="AGA404" i="5"/>
  <c r="AGB404" i="5"/>
  <c r="AGC404" i="5"/>
  <c r="AGD404" i="5"/>
  <c r="AGE404" i="5"/>
  <c r="AGF404" i="5"/>
  <c r="AGG404" i="5"/>
  <c r="AGH404" i="5"/>
  <c r="AGI404" i="5"/>
  <c r="AGJ404" i="5"/>
  <c r="AGK404" i="5"/>
  <c r="AGL404" i="5"/>
  <c r="AGM404" i="5"/>
  <c r="AGN404" i="5"/>
  <c r="AGO404" i="5"/>
  <c r="AGP404" i="5"/>
  <c r="AGQ404" i="5"/>
  <c r="AGR404" i="5"/>
  <c r="AGS404" i="5"/>
  <c r="AGT404" i="5"/>
  <c r="AGU404" i="5"/>
  <c r="AGV404" i="5"/>
  <c r="AGW404" i="5"/>
  <c r="AGX404" i="5"/>
  <c r="AGY404" i="5"/>
  <c r="AGZ404" i="5"/>
  <c r="AHA404" i="5"/>
  <c r="AHB404" i="5"/>
  <c r="AHC404" i="5"/>
  <c r="AHD404" i="5"/>
  <c r="AHE404" i="5"/>
  <c r="AHF404" i="5"/>
  <c r="AHG404" i="5"/>
  <c r="AHH404" i="5"/>
  <c r="AHI404" i="5"/>
  <c r="AHJ404" i="5"/>
  <c r="AHK404" i="5"/>
  <c r="AHL404" i="5"/>
  <c r="AHM404" i="5"/>
  <c r="AHN404" i="5"/>
  <c r="AHO404" i="5"/>
  <c r="AHP404" i="5"/>
  <c r="AHQ404" i="5"/>
  <c r="AHR404" i="5"/>
  <c r="AHS404" i="5"/>
  <c r="AHT404" i="5"/>
  <c r="AHU404" i="5"/>
  <c r="AHV404" i="5"/>
  <c r="AHW404" i="5"/>
  <c r="AHX404" i="5"/>
  <c r="AHY404" i="5"/>
  <c r="AHZ404" i="5"/>
  <c r="AIA404" i="5"/>
  <c r="AIB404" i="5"/>
  <c r="AIC404" i="5"/>
  <c r="AID404" i="5"/>
  <c r="AIE404" i="5"/>
  <c r="AIF404" i="5"/>
  <c r="AIG404" i="5"/>
  <c r="AIH404" i="5"/>
  <c r="AII404" i="5"/>
  <c r="AIJ404" i="5"/>
  <c r="AIK404" i="5"/>
  <c r="AIL404" i="5"/>
  <c r="AIM404" i="5"/>
  <c r="AIN404" i="5"/>
  <c r="AIO404" i="5"/>
  <c r="AIP404" i="5"/>
  <c r="AIQ404" i="5"/>
  <c r="AIR404" i="5"/>
  <c r="AIS404" i="5"/>
  <c r="AIT404" i="5"/>
  <c r="AIU404" i="5"/>
  <c r="AIV404" i="5"/>
  <c r="AIW404" i="5"/>
  <c r="AIX404" i="5"/>
  <c r="AIY404" i="5"/>
  <c r="AIZ404" i="5"/>
  <c r="AJA404" i="5"/>
  <c r="AJB404" i="5"/>
  <c r="AJC404" i="5"/>
  <c r="AJD404" i="5"/>
  <c r="AJE404" i="5"/>
  <c r="AJF404" i="5"/>
  <c r="AJG404" i="5"/>
  <c r="AJH404" i="5"/>
  <c r="ACQ405" i="5"/>
  <c r="ACR405" i="5"/>
  <c r="ACS405" i="5"/>
  <c r="ACT405" i="5"/>
  <c r="ACU405" i="5"/>
  <c r="ACV405" i="5"/>
  <c r="ACW405" i="5"/>
  <c r="ACX405" i="5"/>
  <c r="ACY405" i="5"/>
  <c r="ACZ405" i="5"/>
  <c r="ADA405" i="5"/>
  <c r="ADB405" i="5"/>
  <c r="ADC405" i="5"/>
  <c r="ADD405" i="5"/>
  <c r="ADE405" i="5"/>
  <c r="ADF405" i="5"/>
  <c r="ADG405" i="5"/>
  <c r="ADH405" i="5"/>
  <c r="ADI405" i="5"/>
  <c r="ADJ405" i="5"/>
  <c r="ADK405" i="5"/>
  <c r="ADL405" i="5"/>
  <c r="ADM405" i="5"/>
  <c r="ADN405" i="5"/>
  <c r="ADO405" i="5"/>
  <c r="ADP405" i="5"/>
  <c r="ADQ405" i="5"/>
  <c r="ADR405" i="5"/>
  <c r="ADS405" i="5"/>
  <c r="ADT405" i="5"/>
  <c r="ADU405" i="5"/>
  <c r="ADV405" i="5"/>
  <c r="ADW405" i="5"/>
  <c r="ADX405" i="5"/>
  <c r="ADY405" i="5"/>
  <c r="ADZ405" i="5"/>
  <c r="AEA405" i="5"/>
  <c r="AEB405" i="5"/>
  <c r="AEC405" i="5"/>
  <c r="AED405" i="5"/>
  <c r="AEE405" i="5"/>
  <c r="AEF405" i="5"/>
  <c r="AEG405" i="5"/>
  <c r="AEH405" i="5"/>
  <c r="AEI405" i="5"/>
  <c r="AEJ405" i="5"/>
  <c r="AEK405" i="5"/>
  <c r="AEL405" i="5"/>
  <c r="AEM405" i="5"/>
  <c r="AEN405" i="5"/>
  <c r="AEO405" i="5"/>
  <c r="AEP405" i="5"/>
  <c r="AEQ405" i="5"/>
  <c r="AER405" i="5"/>
  <c r="AES405" i="5"/>
  <c r="AET405" i="5"/>
  <c r="AEU405" i="5"/>
  <c r="AEV405" i="5"/>
  <c r="AEW405" i="5"/>
  <c r="AEX405" i="5"/>
  <c r="AEY405" i="5"/>
  <c r="AEZ405" i="5"/>
  <c r="AFA405" i="5"/>
  <c r="AFB405" i="5"/>
  <c r="AFC405" i="5"/>
  <c r="AFD405" i="5"/>
  <c r="AFE405" i="5"/>
  <c r="AFF405" i="5"/>
  <c r="AFG405" i="5"/>
  <c r="AFH405" i="5"/>
  <c r="AFI405" i="5"/>
  <c r="AFJ405" i="5"/>
  <c r="AFK405" i="5"/>
  <c r="AFL405" i="5"/>
  <c r="AFM405" i="5"/>
  <c r="AFN405" i="5"/>
  <c r="AFO405" i="5"/>
  <c r="AFP405" i="5"/>
  <c r="AFQ405" i="5"/>
  <c r="AFR405" i="5"/>
  <c r="AFS405" i="5"/>
  <c r="AFT405" i="5"/>
  <c r="AFU405" i="5"/>
  <c r="AFV405" i="5"/>
  <c r="AFW405" i="5"/>
  <c r="AFX405" i="5"/>
  <c r="AFY405" i="5"/>
  <c r="AFZ405" i="5"/>
  <c r="AGA405" i="5"/>
  <c r="AGB405" i="5"/>
  <c r="AGC405" i="5"/>
  <c r="AGD405" i="5"/>
  <c r="AGE405" i="5"/>
  <c r="AGF405" i="5"/>
  <c r="AGG405" i="5"/>
  <c r="AGH405" i="5"/>
  <c r="AGI405" i="5"/>
  <c r="AGJ405" i="5"/>
  <c r="AGK405" i="5"/>
  <c r="AGL405" i="5"/>
  <c r="AGM405" i="5"/>
  <c r="AGN405" i="5"/>
  <c r="AGO405" i="5"/>
  <c r="AGP405" i="5"/>
  <c r="AGQ405" i="5"/>
  <c r="AGR405" i="5"/>
  <c r="AGS405" i="5"/>
  <c r="AGT405" i="5"/>
  <c r="AGU405" i="5"/>
  <c r="AGV405" i="5"/>
  <c r="AGW405" i="5"/>
  <c r="AGX405" i="5"/>
  <c r="AGY405" i="5"/>
  <c r="AGZ405" i="5"/>
  <c r="AHA405" i="5"/>
  <c r="AHB405" i="5"/>
  <c r="AHC405" i="5"/>
  <c r="AHD405" i="5"/>
  <c r="AHE405" i="5"/>
  <c r="AHF405" i="5"/>
  <c r="AHG405" i="5"/>
  <c r="AHH405" i="5"/>
  <c r="AHI405" i="5"/>
  <c r="AHJ405" i="5"/>
  <c r="AHK405" i="5"/>
  <c r="AHL405" i="5"/>
  <c r="AHM405" i="5"/>
  <c r="AHN405" i="5"/>
  <c r="AHO405" i="5"/>
  <c r="AHP405" i="5"/>
  <c r="AHQ405" i="5"/>
  <c r="AHR405" i="5"/>
  <c r="AHS405" i="5"/>
  <c r="AHT405" i="5"/>
  <c r="AHU405" i="5"/>
  <c r="AHV405" i="5"/>
  <c r="AHW405" i="5"/>
  <c r="AHX405" i="5"/>
  <c r="AHY405" i="5"/>
  <c r="AHZ405" i="5"/>
  <c r="AIA405" i="5"/>
  <c r="AIB405" i="5"/>
  <c r="AIC405" i="5"/>
  <c r="AID405" i="5"/>
  <c r="AIE405" i="5"/>
  <c r="AIF405" i="5"/>
  <c r="AIG405" i="5"/>
  <c r="AIH405" i="5"/>
  <c r="AII405" i="5"/>
  <c r="AIJ405" i="5"/>
  <c r="AIK405" i="5"/>
  <c r="AIL405" i="5"/>
  <c r="AIM405" i="5"/>
  <c r="AIN405" i="5"/>
  <c r="AIO405" i="5"/>
  <c r="AIP405" i="5"/>
  <c r="AIQ405" i="5"/>
  <c r="AIR405" i="5"/>
  <c r="AIS405" i="5"/>
  <c r="AIT405" i="5"/>
  <c r="AIU405" i="5"/>
  <c r="AIV405" i="5"/>
  <c r="AIW405" i="5"/>
  <c r="AIX405" i="5"/>
  <c r="AIY405" i="5"/>
  <c r="AIZ405" i="5"/>
  <c r="AJA405" i="5"/>
  <c r="AJB405" i="5"/>
  <c r="AJC405" i="5"/>
  <c r="AJD405" i="5"/>
  <c r="AJE405" i="5"/>
  <c r="AJF405" i="5"/>
  <c r="AJG405" i="5"/>
  <c r="AJH405" i="5"/>
  <c r="ACQ406" i="5"/>
  <c r="ACR406" i="5"/>
  <c r="ACS406" i="5"/>
  <c r="ACT406" i="5"/>
  <c r="ACU406" i="5"/>
  <c r="ACV406" i="5"/>
  <c r="ACW406" i="5"/>
  <c r="ACX406" i="5"/>
  <c r="ACY406" i="5"/>
  <c r="ACZ406" i="5"/>
  <c r="ADA406" i="5"/>
  <c r="ADB406" i="5"/>
  <c r="ADC406" i="5"/>
  <c r="ADD406" i="5"/>
  <c r="ADE406" i="5"/>
  <c r="ADF406" i="5"/>
  <c r="ADG406" i="5"/>
  <c r="ADH406" i="5"/>
  <c r="ADI406" i="5"/>
  <c r="ADJ406" i="5"/>
  <c r="ADK406" i="5"/>
  <c r="ADL406" i="5"/>
  <c r="ADM406" i="5"/>
  <c r="ADN406" i="5"/>
  <c r="ADO406" i="5"/>
  <c r="ADP406" i="5"/>
  <c r="ADQ406" i="5"/>
  <c r="ADR406" i="5"/>
  <c r="ADS406" i="5"/>
  <c r="ADT406" i="5"/>
  <c r="ADU406" i="5"/>
  <c r="ADV406" i="5"/>
  <c r="ADW406" i="5"/>
  <c r="ADX406" i="5"/>
  <c r="ADY406" i="5"/>
  <c r="ADZ406" i="5"/>
  <c r="AEA406" i="5"/>
  <c r="AEB406" i="5"/>
  <c r="AEC406" i="5"/>
  <c r="AED406" i="5"/>
  <c r="AEE406" i="5"/>
  <c r="AEF406" i="5"/>
  <c r="AEG406" i="5"/>
  <c r="AEH406" i="5"/>
  <c r="AEI406" i="5"/>
  <c r="AEJ406" i="5"/>
  <c r="AEK406" i="5"/>
  <c r="AEL406" i="5"/>
  <c r="AEM406" i="5"/>
  <c r="AEN406" i="5"/>
  <c r="AEO406" i="5"/>
  <c r="AEP406" i="5"/>
  <c r="AEQ406" i="5"/>
  <c r="AER406" i="5"/>
  <c r="AES406" i="5"/>
  <c r="AET406" i="5"/>
  <c r="AEU406" i="5"/>
  <c r="AEV406" i="5"/>
  <c r="AEW406" i="5"/>
  <c r="AEX406" i="5"/>
  <c r="AEY406" i="5"/>
  <c r="AEZ406" i="5"/>
  <c r="AFA406" i="5"/>
  <c r="AFB406" i="5"/>
  <c r="AFC406" i="5"/>
  <c r="AFD406" i="5"/>
  <c r="AFE406" i="5"/>
  <c r="AFF406" i="5"/>
  <c r="AFG406" i="5"/>
  <c r="AFH406" i="5"/>
  <c r="AFI406" i="5"/>
  <c r="AFJ406" i="5"/>
  <c r="AFK406" i="5"/>
  <c r="AFL406" i="5"/>
  <c r="AFM406" i="5"/>
  <c r="AFN406" i="5"/>
  <c r="AFO406" i="5"/>
  <c r="AFP406" i="5"/>
  <c r="AFQ406" i="5"/>
  <c r="AFR406" i="5"/>
  <c r="AFS406" i="5"/>
  <c r="AFT406" i="5"/>
  <c r="AFU406" i="5"/>
  <c r="AFV406" i="5"/>
  <c r="AFW406" i="5"/>
  <c r="AFX406" i="5"/>
  <c r="AFY406" i="5"/>
  <c r="AFZ406" i="5"/>
  <c r="AGA406" i="5"/>
  <c r="AGB406" i="5"/>
  <c r="AGC406" i="5"/>
  <c r="AGD406" i="5"/>
  <c r="AGE406" i="5"/>
  <c r="AGF406" i="5"/>
  <c r="AGG406" i="5"/>
  <c r="AGH406" i="5"/>
  <c r="AGI406" i="5"/>
  <c r="AGJ406" i="5"/>
  <c r="AGK406" i="5"/>
  <c r="AGL406" i="5"/>
  <c r="AGM406" i="5"/>
  <c r="AGN406" i="5"/>
  <c r="AGO406" i="5"/>
  <c r="AGP406" i="5"/>
  <c r="AGQ406" i="5"/>
  <c r="AGR406" i="5"/>
  <c r="AGS406" i="5"/>
  <c r="AGT406" i="5"/>
  <c r="AGU406" i="5"/>
  <c r="AGV406" i="5"/>
  <c r="AGW406" i="5"/>
  <c r="AGX406" i="5"/>
  <c r="AGY406" i="5"/>
  <c r="AGZ406" i="5"/>
  <c r="AHA406" i="5"/>
  <c r="AHB406" i="5"/>
  <c r="AHC406" i="5"/>
  <c r="AHD406" i="5"/>
  <c r="AHE406" i="5"/>
  <c r="AHF406" i="5"/>
  <c r="AHG406" i="5"/>
  <c r="AHH406" i="5"/>
  <c r="AHI406" i="5"/>
  <c r="AHJ406" i="5"/>
  <c r="AHK406" i="5"/>
  <c r="AHL406" i="5"/>
  <c r="AHM406" i="5"/>
  <c r="AHN406" i="5"/>
  <c r="AHO406" i="5"/>
  <c r="AHP406" i="5"/>
  <c r="AHQ406" i="5"/>
  <c r="AHR406" i="5"/>
  <c r="AHS406" i="5"/>
  <c r="AHT406" i="5"/>
  <c r="AHU406" i="5"/>
  <c r="AHV406" i="5"/>
  <c r="AHW406" i="5"/>
  <c r="AHX406" i="5"/>
  <c r="AHY406" i="5"/>
  <c r="AHZ406" i="5"/>
  <c r="AIA406" i="5"/>
  <c r="AIB406" i="5"/>
  <c r="AIC406" i="5"/>
  <c r="AID406" i="5"/>
  <c r="AIE406" i="5"/>
  <c r="AIF406" i="5"/>
  <c r="AIG406" i="5"/>
  <c r="AIH406" i="5"/>
  <c r="AII406" i="5"/>
  <c r="AIJ406" i="5"/>
  <c r="AIK406" i="5"/>
  <c r="AIL406" i="5"/>
  <c r="AIM406" i="5"/>
  <c r="AIN406" i="5"/>
  <c r="AIO406" i="5"/>
  <c r="AIP406" i="5"/>
  <c r="AIQ406" i="5"/>
  <c r="AIR406" i="5"/>
  <c r="AIS406" i="5"/>
  <c r="AIT406" i="5"/>
  <c r="AIU406" i="5"/>
  <c r="AIV406" i="5"/>
  <c r="AIW406" i="5"/>
  <c r="AIX406" i="5"/>
  <c r="AIY406" i="5"/>
  <c r="AIZ406" i="5"/>
  <c r="AJA406" i="5"/>
  <c r="AJB406" i="5"/>
  <c r="AJC406" i="5"/>
  <c r="AJD406" i="5"/>
  <c r="AJE406" i="5"/>
  <c r="AJF406" i="5"/>
  <c r="AJG406" i="5"/>
  <c r="AJH406" i="5"/>
  <c r="ACQ407" i="5"/>
  <c r="ACR407" i="5"/>
  <c r="ACS407" i="5"/>
  <c r="ACT407" i="5"/>
  <c r="ACU407" i="5"/>
  <c r="ACV407" i="5"/>
  <c r="ACW407" i="5"/>
  <c r="ACX407" i="5"/>
  <c r="ACY407" i="5"/>
  <c r="ACZ407" i="5"/>
  <c r="ADA407" i="5"/>
  <c r="ADB407" i="5"/>
  <c r="ADC407" i="5"/>
  <c r="ADD407" i="5"/>
  <c r="ADE407" i="5"/>
  <c r="ADF407" i="5"/>
  <c r="ADG407" i="5"/>
  <c r="ADH407" i="5"/>
  <c r="ADI407" i="5"/>
  <c r="ADJ407" i="5"/>
  <c r="ADK407" i="5"/>
  <c r="ADL407" i="5"/>
  <c r="ADM407" i="5"/>
  <c r="ADN407" i="5"/>
  <c r="ADO407" i="5"/>
  <c r="ADP407" i="5"/>
  <c r="ADQ407" i="5"/>
  <c r="ADR407" i="5"/>
  <c r="ADS407" i="5"/>
  <c r="ADT407" i="5"/>
  <c r="ADU407" i="5"/>
  <c r="ADV407" i="5"/>
  <c r="ADW407" i="5"/>
  <c r="ADX407" i="5"/>
  <c r="ADY407" i="5"/>
  <c r="ADZ407" i="5"/>
  <c r="AEA407" i="5"/>
  <c r="AEB407" i="5"/>
  <c r="AEC407" i="5"/>
  <c r="AED407" i="5"/>
  <c r="AEE407" i="5"/>
  <c r="AEF407" i="5"/>
  <c r="AEG407" i="5"/>
  <c r="AEH407" i="5"/>
  <c r="AEI407" i="5"/>
  <c r="AEJ407" i="5"/>
  <c r="AEK407" i="5"/>
  <c r="AEL407" i="5"/>
  <c r="AEM407" i="5"/>
  <c r="AEN407" i="5"/>
  <c r="AEO407" i="5"/>
  <c r="AEP407" i="5"/>
  <c r="AEQ407" i="5"/>
  <c r="AER407" i="5"/>
  <c r="AES407" i="5"/>
  <c r="AET407" i="5"/>
  <c r="AEU407" i="5"/>
  <c r="AEV407" i="5"/>
  <c r="AEW407" i="5"/>
  <c r="AEX407" i="5"/>
  <c r="AEY407" i="5"/>
  <c r="AEZ407" i="5"/>
  <c r="AFA407" i="5"/>
  <c r="AFB407" i="5"/>
  <c r="AFC407" i="5"/>
  <c r="AFD407" i="5"/>
  <c r="AFE407" i="5"/>
  <c r="AFF407" i="5"/>
  <c r="AFG407" i="5"/>
  <c r="AFH407" i="5"/>
  <c r="AFI407" i="5"/>
  <c r="AFJ407" i="5"/>
  <c r="AFK407" i="5"/>
  <c r="AFL407" i="5"/>
  <c r="AFM407" i="5"/>
  <c r="AFN407" i="5"/>
  <c r="AFO407" i="5"/>
  <c r="AFP407" i="5"/>
  <c r="AFQ407" i="5"/>
  <c r="AFR407" i="5"/>
  <c r="AFS407" i="5"/>
  <c r="AFT407" i="5"/>
  <c r="AFU407" i="5"/>
  <c r="AFV407" i="5"/>
  <c r="AFW407" i="5"/>
  <c r="AFX407" i="5"/>
  <c r="AFY407" i="5"/>
  <c r="AFZ407" i="5"/>
  <c r="AGA407" i="5"/>
  <c r="AGB407" i="5"/>
  <c r="AGC407" i="5"/>
  <c r="AGD407" i="5"/>
  <c r="AGE407" i="5"/>
  <c r="AGF407" i="5"/>
  <c r="AGG407" i="5"/>
  <c r="AGH407" i="5"/>
  <c r="AGI407" i="5"/>
  <c r="AGJ407" i="5"/>
  <c r="AGK407" i="5"/>
  <c r="AGL407" i="5"/>
  <c r="AGM407" i="5"/>
  <c r="AGN407" i="5"/>
  <c r="AGO407" i="5"/>
  <c r="AGP407" i="5"/>
  <c r="AGQ407" i="5"/>
  <c r="AGR407" i="5"/>
  <c r="AGS407" i="5"/>
  <c r="AGT407" i="5"/>
  <c r="AGU407" i="5"/>
  <c r="AGV407" i="5"/>
  <c r="AGW407" i="5"/>
  <c r="AGX407" i="5"/>
  <c r="AGY407" i="5"/>
  <c r="AGZ407" i="5"/>
  <c r="AHA407" i="5"/>
  <c r="AHB407" i="5"/>
  <c r="AHC407" i="5"/>
  <c r="AHD407" i="5"/>
  <c r="AHE407" i="5"/>
  <c r="AHF407" i="5"/>
  <c r="AHG407" i="5"/>
  <c r="AHH407" i="5"/>
  <c r="AHI407" i="5"/>
  <c r="AHJ407" i="5"/>
  <c r="AHK407" i="5"/>
  <c r="AHL407" i="5"/>
  <c r="AHM407" i="5"/>
  <c r="AHN407" i="5"/>
  <c r="AHO407" i="5"/>
  <c r="AHP407" i="5"/>
  <c r="AHQ407" i="5"/>
  <c r="AHR407" i="5"/>
  <c r="AHS407" i="5"/>
  <c r="AHT407" i="5"/>
  <c r="AHU407" i="5"/>
  <c r="AHV407" i="5"/>
  <c r="AHW407" i="5"/>
  <c r="AHX407" i="5"/>
  <c r="AHY407" i="5"/>
  <c r="AHZ407" i="5"/>
  <c r="AIA407" i="5"/>
  <c r="AIB407" i="5"/>
  <c r="AIC407" i="5"/>
  <c r="AID407" i="5"/>
  <c r="AIE407" i="5"/>
  <c r="AIF407" i="5"/>
  <c r="AIG407" i="5"/>
  <c r="AIH407" i="5"/>
  <c r="AII407" i="5"/>
  <c r="AIJ407" i="5"/>
  <c r="AIK407" i="5"/>
  <c r="AIL407" i="5"/>
  <c r="AIM407" i="5"/>
  <c r="AIN407" i="5"/>
  <c r="AIO407" i="5"/>
  <c r="AIP407" i="5"/>
  <c r="AIQ407" i="5"/>
  <c r="AIR407" i="5"/>
  <c r="AIS407" i="5"/>
  <c r="AIT407" i="5"/>
  <c r="AIU407" i="5"/>
  <c r="AIV407" i="5"/>
  <c r="AIW407" i="5"/>
  <c r="AIX407" i="5"/>
  <c r="AIY407" i="5"/>
  <c r="AIZ407" i="5"/>
  <c r="AJA407" i="5"/>
  <c r="AJB407" i="5"/>
  <c r="AJC407" i="5"/>
  <c r="AJD407" i="5"/>
  <c r="AJE407" i="5"/>
  <c r="AJF407" i="5"/>
  <c r="AJG407" i="5"/>
  <c r="AJH407" i="5"/>
  <c r="ACQ408" i="5"/>
  <c r="ACR408" i="5"/>
  <c r="ACS408" i="5"/>
  <c r="ACT408" i="5"/>
  <c r="ACU408" i="5"/>
  <c r="ACV408" i="5"/>
  <c r="ACW408" i="5"/>
  <c r="ACX408" i="5"/>
  <c r="ACY408" i="5"/>
  <c r="ACZ408" i="5"/>
  <c r="ADA408" i="5"/>
  <c r="ADB408" i="5"/>
  <c r="ADC408" i="5"/>
  <c r="ADD408" i="5"/>
  <c r="ADE408" i="5"/>
  <c r="ADF408" i="5"/>
  <c r="ADG408" i="5"/>
  <c r="ADH408" i="5"/>
  <c r="ADI408" i="5"/>
  <c r="ADJ408" i="5"/>
  <c r="ADK408" i="5"/>
  <c r="ADL408" i="5"/>
  <c r="ADM408" i="5"/>
  <c r="ADN408" i="5"/>
  <c r="ADO408" i="5"/>
  <c r="ADP408" i="5"/>
  <c r="ADQ408" i="5"/>
  <c r="ADR408" i="5"/>
  <c r="ADS408" i="5"/>
  <c r="ADT408" i="5"/>
  <c r="ADU408" i="5"/>
  <c r="ADV408" i="5"/>
  <c r="ADW408" i="5"/>
  <c r="ADX408" i="5"/>
  <c r="ADY408" i="5"/>
  <c r="ADZ408" i="5"/>
  <c r="AEA408" i="5"/>
  <c r="AEB408" i="5"/>
  <c r="AEC408" i="5"/>
  <c r="AED408" i="5"/>
  <c r="AEE408" i="5"/>
  <c r="AEF408" i="5"/>
  <c r="AEG408" i="5"/>
  <c r="AEH408" i="5"/>
  <c r="AEI408" i="5"/>
  <c r="AEJ408" i="5"/>
  <c r="AEK408" i="5"/>
  <c r="AEL408" i="5"/>
  <c r="AEM408" i="5"/>
  <c r="AEN408" i="5"/>
  <c r="AEO408" i="5"/>
  <c r="AEP408" i="5"/>
  <c r="AEQ408" i="5"/>
  <c r="AER408" i="5"/>
  <c r="AES408" i="5"/>
  <c r="AET408" i="5"/>
  <c r="AEU408" i="5"/>
  <c r="AEV408" i="5"/>
  <c r="AEW408" i="5"/>
  <c r="AEX408" i="5"/>
  <c r="AEY408" i="5"/>
  <c r="AEZ408" i="5"/>
  <c r="AFA408" i="5"/>
  <c r="AFB408" i="5"/>
  <c r="AFC408" i="5"/>
  <c r="AFD408" i="5"/>
  <c r="AFE408" i="5"/>
  <c r="AFF408" i="5"/>
  <c r="AFG408" i="5"/>
  <c r="AFH408" i="5"/>
  <c r="AFI408" i="5"/>
  <c r="AFJ408" i="5"/>
  <c r="AFK408" i="5"/>
  <c r="AFL408" i="5"/>
  <c r="AFM408" i="5"/>
  <c r="AFN408" i="5"/>
  <c r="AFO408" i="5"/>
  <c r="AFP408" i="5"/>
  <c r="AFQ408" i="5"/>
  <c r="AFR408" i="5"/>
  <c r="AFS408" i="5"/>
  <c r="AFT408" i="5"/>
  <c r="AFU408" i="5"/>
  <c r="AFV408" i="5"/>
  <c r="AFW408" i="5"/>
  <c r="AFX408" i="5"/>
  <c r="AFY408" i="5"/>
  <c r="AFZ408" i="5"/>
  <c r="AGA408" i="5"/>
  <c r="AGB408" i="5"/>
  <c r="AGC408" i="5"/>
  <c r="AGD408" i="5"/>
  <c r="AGE408" i="5"/>
  <c r="AGF408" i="5"/>
  <c r="AGG408" i="5"/>
  <c r="AGH408" i="5"/>
  <c r="AGI408" i="5"/>
  <c r="AGJ408" i="5"/>
  <c r="AGK408" i="5"/>
  <c r="AGL408" i="5"/>
  <c r="AGM408" i="5"/>
  <c r="AGN408" i="5"/>
  <c r="AGO408" i="5"/>
  <c r="AGP408" i="5"/>
  <c r="AGQ408" i="5"/>
  <c r="AGR408" i="5"/>
  <c r="AGS408" i="5"/>
  <c r="AGT408" i="5"/>
  <c r="AGU408" i="5"/>
  <c r="AGV408" i="5"/>
  <c r="AGW408" i="5"/>
  <c r="AGX408" i="5"/>
  <c r="AGY408" i="5"/>
  <c r="AGZ408" i="5"/>
  <c r="AHA408" i="5"/>
  <c r="AHB408" i="5"/>
  <c r="AHC408" i="5"/>
  <c r="AHD408" i="5"/>
  <c r="AHE408" i="5"/>
  <c r="AHF408" i="5"/>
  <c r="AHG408" i="5"/>
  <c r="AHH408" i="5"/>
  <c r="AHI408" i="5"/>
  <c r="AHJ408" i="5"/>
  <c r="AHK408" i="5"/>
  <c r="AHL408" i="5"/>
  <c r="AHM408" i="5"/>
  <c r="AHN408" i="5"/>
  <c r="AHO408" i="5"/>
  <c r="AHP408" i="5"/>
  <c r="AHQ408" i="5"/>
  <c r="AHR408" i="5"/>
  <c r="AHS408" i="5"/>
  <c r="AHT408" i="5"/>
  <c r="AHU408" i="5"/>
  <c r="AHV408" i="5"/>
  <c r="AHW408" i="5"/>
  <c r="AHX408" i="5"/>
  <c r="AHY408" i="5"/>
  <c r="AHZ408" i="5"/>
  <c r="AIA408" i="5"/>
  <c r="AIB408" i="5"/>
  <c r="AIC408" i="5"/>
  <c r="AID408" i="5"/>
  <c r="AIE408" i="5"/>
  <c r="AIF408" i="5"/>
  <c r="AIG408" i="5"/>
  <c r="AIH408" i="5"/>
  <c r="AII408" i="5"/>
  <c r="AIJ408" i="5"/>
  <c r="AIK408" i="5"/>
  <c r="AIL408" i="5"/>
  <c r="AIM408" i="5"/>
  <c r="AIN408" i="5"/>
  <c r="AIO408" i="5"/>
  <c r="AIP408" i="5"/>
  <c r="AIQ408" i="5"/>
  <c r="AIR408" i="5"/>
  <c r="AIS408" i="5"/>
  <c r="AIT408" i="5"/>
  <c r="AIU408" i="5"/>
  <c r="AIV408" i="5"/>
  <c r="AIW408" i="5"/>
  <c r="AIX408" i="5"/>
  <c r="AIY408" i="5"/>
  <c r="AIZ408" i="5"/>
  <c r="AJA408" i="5"/>
  <c r="AJB408" i="5"/>
  <c r="AJC408" i="5"/>
  <c r="AJD408" i="5"/>
  <c r="AJE408" i="5"/>
  <c r="AJF408" i="5"/>
  <c r="AJG408" i="5"/>
  <c r="AJH408" i="5"/>
  <c r="ACQ409" i="5"/>
  <c r="ACR409" i="5"/>
  <c r="ACS409" i="5"/>
  <c r="ACT409" i="5"/>
  <c r="ACU409" i="5"/>
  <c r="ACV409" i="5"/>
  <c r="ACW409" i="5"/>
  <c r="ACX409" i="5"/>
  <c r="ACY409" i="5"/>
  <c r="ACZ409" i="5"/>
  <c r="ADA409" i="5"/>
  <c r="ADB409" i="5"/>
  <c r="ADC409" i="5"/>
  <c r="ADD409" i="5"/>
  <c r="ADE409" i="5"/>
  <c r="ADF409" i="5"/>
  <c r="ADG409" i="5"/>
  <c r="ADH409" i="5"/>
  <c r="ADI409" i="5"/>
  <c r="ADJ409" i="5"/>
  <c r="ADK409" i="5"/>
  <c r="ADL409" i="5"/>
  <c r="ADM409" i="5"/>
  <c r="ADN409" i="5"/>
  <c r="ADO409" i="5"/>
  <c r="ADP409" i="5"/>
  <c r="ADQ409" i="5"/>
  <c r="ADR409" i="5"/>
  <c r="ADS409" i="5"/>
  <c r="ADT409" i="5"/>
  <c r="ADU409" i="5"/>
  <c r="ADV409" i="5"/>
  <c r="ADW409" i="5"/>
  <c r="ADX409" i="5"/>
  <c r="ADY409" i="5"/>
  <c r="ADZ409" i="5"/>
  <c r="AEA409" i="5"/>
  <c r="AEB409" i="5"/>
  <c r="AEC409" i="5"/>
  <c r="AED409" i="5"/>
  <c r="AEE409" i="5"/>
  <c r="AEF409" i="5"/>
  <c r="AEG409" i="5"/>
  <c r="AEH409" i="5"/>
  <c r="AEI409" i="5"/>
  <c r="AEJ409" i="5"/>
  <c r="AEK409" i="5"/>
  <c r="AEL409" i="5"/>
  <c r="AEM409" i="5"/>
  <c r="AEN409" i="5"/>
  <c r="AEO409" i="5"/>
  <c r="AEP409" i="5"/>
  <c r="AEQ409" i="5"/>
  <c r="AER409" i="5"/>
  <c r="AES409" i="5"/>
  <c r="AET409" i="5"/>
  <c r="AEU409" i="5"/>
  <c r="AEV409" i="5"/>
  <c r="AEW409" i="5"/>
  <c r="AEX409" i="5"/>
  <c r="AEY409" i="5"/>
  <c r="AEZ409" i="5"/>
  <c r="AFA409" i="5"/>
  <c r="AFB409" i="5"/>
  <c r="AFC409" i="5"/>
  <c r="AFD409" i="5"/>
  <c r="AFE409" i="5"/>
  <c r="AFF409" i="5"/>
  <c r="AFG409" i="5"/>
  <c r="AFH409" i="5"/>
  <c r="AFI409" i="5"/>
  <c r="AFJ409" i="5"/>
  <c r="AFK409" i="5"/>
  <c r="AFL409" i="5"/>
  <c r="AFM409" i="5"/>
  <c r="AFN409" i="5"/>
  <c r="AFO409" i="5"/>
  <c r="AFP409" i="5"/>
  <c r="AFQ409" i="5"/>
  <c r="AFR409" i="5"/>
  <c r="AFS409" i="5"/>
  <c r="AFT409" i="5"/>
  <c r="AFU409" i="5"/>
  <c r="AFV409" i="5"/>
  <c r="AFW409" i="5"/>
  <c r="AFX409" i="5"/>
  <c r="AFY409" i="5"/>
  <c r="AFZ409" i="5"/>
  <c r="AGA409" i="5"/>
  <c r="AGB409" i="5"/>
  <c r="AGC409" i="5"/>
  <c r="AGD409" i="5"/>
  <c r="AGE409" i="5"/>
  <c r="AGF409" i="5"/>
  <c r="AGG409" i="5"/>
  <c r="AGH409" i="5"/>
  <c r="AGI409" i="5"/>
  <c r="AGJ409" i="5"/>
  <c r="AGK409" i="5"/>
  <c r="AGL409" i="5"/>
  <c r="AGM409" i="5"/>
  <c r="AGN409" i="5"/>
  <c r="AGO409" i="5"/>
  <c r="AGP409" i="5"/>
  <c r="AGQ409" i="5"/>
  <c r="AGR409" i="5"/>
  <c r="AGS409" i="5"/>
  <c r="AGT409" i="5"/>
  <c r="AGU409" i="5"/>
  <c r="AGV409" i="5"/>
  <c r="AGW409" i="5"/>
  <c r="AGX409" i="5"/>
  <c r="AGY409" i="5"/>
  <c r="AGZ409" i="5"/>
  <c r="AHA409" i="5"/>
  <c r="AHB409" i="5"/>
  <c r="AHC409" i="5"/>
  <c r="AHD409" i="5"/>
  <c r="AHE409" i="5"/>
  <c r="AHF409" i="5"/>
  <c r="AHG409" i="5"/>
  <c r="AHH409" i="5"/>
  <c r="AHI409" i="5"/>
  <c r="AHJ409" i="5"/>
  <c r="AHK409" i="5"/>
  <c r="AHL409" i="5"/>
  <c r="AHM409" i="5"/>
  <c r="AHN409" i="5"/>
  <c r="AHO409" i="5"/>
  <c r="AHP409" i="5"/>
  <c r="AHQ409" i="5"/>
  <c r="AHR409" i="5"/>
  <c r="AHS409" i="5"/>
  <c r="AHT409" i="5"/>
  <c r="AHU409" i="5"/>
  <c r="AHV409" i="5"/>
  <c r="AHW409" i="5"/>
  <c r="AHX409" i="5"/>
  <c r="AHY409" i="5"/>
  <c r="AHZ409" i="5"/>
  <c r="AIA409" i="5"/>
  <c r="AIB409" i="5"/>
  <c r="AIC409" i="5"/>
  <c r="AID409" i="5"/>
  <c r="AIE409" i="5"/>
  <c r="AIF409" i="5"/>
  <c r="AIG409" i="5"/>
  <c r="AIH409" i="5"/>
  <c r="AII409" i="5"/>
  <c r="AIJ409" i="5"/>
  <c r="AIK409" i="5"/>
  <c r="AIL409" i="5"/>
  <c r="AIM409" i="5"/>
  <c r="AIN409" i="5"/>
  <c r="AIO409" i="5"/>
  <c r="AIP409" i="5"/>
  <c r="AIQ409" i="5"/>
  <c r="AIR409" i="5"/>
  <c r="AIS409" i="5"/>
  <c r="AIT409" i="5"/>
  <c r="AIU409" i="5"/>
  <c r="AIV409" i="5"/>
  <c r="AIW409" i="5"/>
  <c r="AIX409" i="5"/>
  <c r="AIY409" i="5"/>
  <c r="AIZ409" i="5"/>
  <c r="AJA409" i="5"/>
  <c r="AJB409" i="5"/>
  <c r="AJC409" i="5"/>
  <c r="AJD409" i="5"/>
  <c r="AJE409" i="5"/>
  <c r="AJF409" i="5"/>
  <c r="AJG409" i="5"/>
  <c r="AJH409" i="5"/>
  <c r="ACQ410" i="5"/>
  <c r="ACR410" i="5"/>
  <c r="ACS410" i="5"/>
  <c r="ACT410" i="5"/>
  <c r="ACU410" i="5"/>
  <c r="ACV410" i="5"/>
  <c r="ACW410" i="5"/>
  <c r="ACX410" i="5"/>
  <c r="ACY410" i="5"/>
  <c r="ACZ410" i="5"/>
  <c r="ADA410" i="5"/>
  <c r="ADB410" i="5"/>
  <c r="ADC410" i="5"/>
  <c r="ADD410" i="5"/>
  <c r="ADE410" i="5"/>
  <c r="ADF410" i="5"/>
  <c r="ADG410" i="5"/>
  <c r="ADH410" i="5"/>
  <c r="ADI410" i="5"/>
  <c r="ADJ410" i="5"/>
  <c r="ADK410" i="5"/>
  <c r="ADL410" i="5"/>
  <c r="ADM410" i="5"/>
  <c r="ADN410" i="5"/>
  <c r="ADO410" i="5"/>
  <c r="ADP410" i="5"/>
  <c r="ADQ410" i="5"/>
  <c r="ADR410" i="5"/>
  <c r="ADS410" i="5"/>
  <c r="ADT410" i="5"/>
  <c r="ADU410" i="5"/>
  <c r="ADV410" i="5"/>
  <c r="ADW410" i="5"/>
  <c r="ADX410" i="5"/>
  <c r="ADY410" i="5"/>
  <c r="ADZ410" i="5"/>
  <c r="AEA410" i="5"/>
  <c r="AEB410" i="5"/>
  <c r="AEC410" i="5"/>
  <c r="AED410" i="5"/>
  <c r="AEE410" i="5"/>
  <c r="AEF410" i="5"/>
  <c r="AEG410" i="5"/>
  <c r="AEH410" i="5"/>
  <c r="AEI410" i="5"/>
  <c r="AEJ410" i="5"/>
  <c r="AEK410" i="5"/>
  <c r="AEL410" i="5"/>
  <c r="AEM410" i="5"/>
  <c r="AEN410" i="5"/>
  <c r="AEO410" i="5"/>
  <c r="AEP410" i="5"/>
  <c r="AEQ410" i="5"/>
  <c r="AER410" i="5"/>
  <c r="AES410" i="5"/>
  <c r="AET410" i="5"/>
  <c r="AEU410" i="5"/>
  <c r="AEV410" i="5"/>
  <c r="AEW410" i="5"/>
  <c r="AEX410" i="5"/>
  <c r="AEY410" i="5"/>
  <c r="AEZ410" i="5"/>
  <c r="AFA410" i="5"/>
  <c r="AFB410" i="5"/>
  <c r="AFC410" i="5"/>
  <c r="AFD410" i="5"/>
  <c r="AFE410" i="5"/>
  <c r="AFF410" i="5"/>
  <c r="AFG410" i="5"/>
  <c r="AFH410" i="5"/>
  <c r="AFI410" i="5"/>
  <c r="AFJ410" i="5"/>
  <c r="AFK410" i="5"/>
  <c r="AFL410" i="5"/>
  <c r="AFM410" i="5"/>
  <c r="AFN410" i="5"/>
  <c r="AFO410" i="5"/>
  <c r="AFP410" i="5"/>
  <c r="AFQ410" i="5"/>
  <c r="AFR410" i="5"/>
  <c r="AFS410" i="5"/>
  <c r="AFT410" i="5"/>
  <c r="AFU410" i="5"/>
  <c r="AFV410" i="5"/>
  <c r="AFW410" i="5"/>
  <c r="AFX410" i="5"/>
  <c r="AFY410" i="5"/>
  <c r="AFZ410" i="5"/>
  <c r="AGA410" i="5"/>
  <c r="AGB410" i="5"/>
  <c r="AGC410" i="5"/>
  <c r="AGD410" i="5"/>
  <c r="AGE410" i="5"/>
  <c r="AGF410" i="5"/>
  <c r="AGG410" i="5"/>
  <c r="AGH410" i="5"/>
  <c r="AGI410" i="5"/>
  <c r="AGJ410" i="5"/>
  <c r="AGK410" i="5"/>
  <c r="AGL410" i="5"/>
  <c r="AGM410" i="5"/>
  <c r="AGN410" i="5"/>
  <c r="AGO410" i="5"/>
  <c r="AGP410" i="5"/>
  <c r="AGQ410" i="5"/>
  <c r="AGR410" i="5"/>
  <c r="AGS410" i="5"/>
  <c r="AGT410" i="5"/>
  <c r="AGU410" i="5"/>
  <c r="AGV410" i="5"/>
  <c r="AGW410" i="5"/>
  <c r="AGX410" i="5"/>
  <c r="AGY410" i="5"/>
  <c r="AGZ410" i="5"/>
  <c r="AHA410" i="5"/>
  <c r="AHB410" i="5"/>
  <c r="AHC410" i="5"/>
  <c r="AHD410" i="5"/>
  <c r="AHE410" i="5"/>
  <c r="AHF410" i="5"/>
  <c r="AHG410" i="5"/>
  <c r="AHH410" i="5"/>
  <c r="AHI410" i="5"/>
  <c r="AHJ410" i="5"/>
  <c r="AHK410" i="5"/>
  <c r="AHL410" i="5"/>
  <c r="AHM410" i="5"/>
  <c r="AHN410" i="5"/>
  <c r="AHO410" i="5"/>
  <c r="AHP410" i="5"/>
  <c r="AHQ410" i="5"/>
  <c r="AHR410" i="5"/>
  <c r="AHS410" i="5"/>
  <c r="AHT410" i="5"/>
  <c r="AHU410" i="5"/>
  <c r="AHV410" i="5"/>
  <c r="AHW410" i="5"/>
  <c r="AHX410" i="5"/>
  <c r="AHY410" i="5"/>
  <c r="AHZ410" i="5"/>
  <c r="AIA410" i="5"/>
  <c r="AIB410" i="5"/>
  <c r="AIC410" i="5"/>
  <c r="AID410" i="5"/>
  <c r="AIE410" i="5"/>
  <c r="AIF410" i="5"/>
  <c r="AIG410" i="5"/>
  <c r="AIH410" i="5"/>
  <c r="AII410" i="5"/>
  <c r="AIJ410" i="5"/>
  <c r="AIK410" i="5"/>
  <c r="AIL410" i="5"/>
  <c r="AIM410" i="5"/>
  <c r="AIN410" i="5"/>
  <c r="AIO410" i="5"/>
  <c r="AIP410" i="5"/>
  <c r="AIQ410" i="5"/>
  <c r="AIR410" i="5"/>
  <c r="AIS410" i="5"/>
  <c r="AIT410" i="5"/>
  <c r="AIU410" i="5"/>
  <c r="AIV410" i="5"/>
  <c r="AIW410" i="5"/>
  <c r="AIX410" i="5"/>
  <c r="AIY410" i="5"/>
  <c r="AIZ410" i="5"/>
  <c r="AJA410" i="5"/>
  <c r="AJB410" i="5"/>
  <c r="AJC410" i="5"/>
  <c r="AJD410" i="5"/>
  <c r="AJE410" i="5"/>
  <c r="AJF410" i="5"/>
  <c r="AJG410" i="5"/>
  <c r="AJH410" i="5"/>
  <c r="ACQ411" i="5"/>
  <c r="ACR411" i="5"/>
  <c r="ACS411" i="5"/>
  <c r="ACT411" i="5"/>
  <c r="ACU411" i="5"/>
  <c r="ACV411" i="5"/>
  <c r="ACW411" i="5"/>
  <c r="ACX411" i="5"/>
  <c r="ACY411" i="5"/>
  <c r="ACZ411" i="5"/>
  <c r="ADA411" i="5"/>
  <c r="ADB411" i="5"/>
  <c r="ADC411" i="5"/>
  <c r="ADD411" i="5"/>
  <c r="ADE411" i="5"/>
  <c r="ADF411" i="5"/>
  <c r="ADG411" i="5"/>
  <c r="ADH411" i="5"/>
  <c r="ADI411" i="5"/>
  <c r="ADJ411" i="5"/>
  <c r="ADK411" i="5"/>
  <c r="ADL411" i="5"/>
  <c r="ADM411" i="5"/>
  <c r="ADN411" i="5"/>
  <c r="ADO411" i="5"/>
  <c r="ADP411" i="5"/>
  <c r="ADQ411" i="5"/>
  <c r="ADR411" i="5"/>
  <c r="ADS411" i="5"/>
  <c r="ADT411" i="5"/>
  <c r="ADU411" i="5"/>
  <c r="ADV411" i="5"/>
  <c r="ADW411" i="5"/>
  <c r="ADX411" i="5"/>
  <c r="ADY411" i="5"/>
  <c r="ADZ411" i="5"/>
  <c r="AEA411" i="5"/>
  <c r="AEB411" i="5"/>
  <c r="AEC411" i="5"/>
  <c r="AED411" i="5"/>
  <c r="AEE411" i="5"/>
  <c r="AEF411" i="5"/>
  <c r="AEG411" i="5"/>
  <c r="AEH411" i="5"/>
  <c r="AEI411" i="5"/>
  <c r="AEJ411" i="5"/>
  <c r="AEK411" i="5"/>
  <c r="AEL411" i="5"/>
  <c r="AEM411" i="5"/>
  <c r="AEN411" i="5"/>
  <c r="AEO411" i="5"/>
  <c r="AEP411" i="5"/>
  <c r="AEQ411" i="5"/>
  <c r="AER411" i="5"/>
  <c r="AES411" i="5"/>
  <c r="AET411" i="5"/>
  <c r="AEU411" i="5"/>
  <c r="AEV411" i="5"/>
  <c r="AEW411" i="5"/>
  <c r="AEX411" i="5"/>
  <c r="AEY411" i="5"/>
  <c r="AEZ411" i="5"/>
  <c r="AFA411" i="5"/>
  <c r="AFB411" i="5"/>
  <c r="AFC411" i="5"/>
  <c r="AFD411" i="5"/>
  <c r="AFE411" i="5"/>
  <c r="AFF411" i="5"/>
  <c r="AFG411" i="5"/>
  <c r="AFH411" i="5"/>
  <c r="AFI411" i="5"/>
  <c r="AFJ411" i="5"/>
  <c r="AFK411" i="5"/>
  <c r="AFL411" i="5"/>
  <c r="AFM411" i="5"/>
  <c r="AFN411" i="5"/>
  <c r="AFO411" i="5"/>
  <c r="AFP411" i="5"/>
  <c r="AFQ411" i="5"/>
  <c r="AFR411" i="5"/>
  <c r="AFS411" i="5"/>
  <c r="AFT411" i="5"/>
  <c r="AFU411" i="5"/>
  <c r="AFV411" i="5"/>
  <c r="AFW411" i="5"/>
  <c r="AFX411" i="5"/>
  <c r="AFY411" i="5"/>
  <c r="AFZ411" i="5"/>
  <c r="AGA411" i="5"/>
  <c r="AGB411" i="5"/>
  <c r="AGC411" i="5"/>
  <c r="AGD411" i="5"/>
  <c r="AGE411" i="5"/>
  <c r="AGF411" i="5"/>
  <c r="AGG411" i="5"/>
  <c r="AGH411" i="5"/>
  <c r="AGI411" i="5"/>
  <c r="AGJ411" i="5"/>
  <c r="AGK411" i="5"/>
  <c r="AGL411" i="5"/>
  <c r="AGM411" i="5"/>
  <c r="AGN411" i="5"/>
  <c r="AGO411" i="5"/>
  <c r="AGP411" i="5"/>
  <c r="AGQ411" i="5"/>
  <c r="AGR411" i="5"/>
  <c r="AGS411" i="5"/>
  <c r="AGT411" i="5"/>
  <c r="AGU411" i="5"/>
  <c r="AGV411" i="5"/>
  <c r="AGW411" i="5"/>
  <c r="AGX411" i="5"/>
  <c r="AGY411" i="5"/>
  <c r="AGZ411" i="5"/>
  <c r="AHA411" i="5"/>
  <c r="AHB411" i="5"/>
  <c r="AHC411" i="5"/>
  <c r="AHD411" i="5"/>
  <c r="AHE411" i="5"/>
  <c r="AHF411" i="5"/>
  <c r="AHG411" i="5"/>
  <c r="AHH411" i="5"/>
  <c r="AHI411" i="5"/>
  <c r="AHJ411" i="5"/>
  <c r="AHK411" i="5"/>
  <c r="AHL411" i="5"/>
  <c r="AHM411" i="5"/>
  <c r="AHN411" i="5"/>
  <c r="AHO411" i="5"/>
  <c r="AHP411" i="5"/>
  <c r="AHQ411" i="5"/>
  <c r="AHR411" i="5"/>
  <c r="AHS411" i="5"/>
  <c r="AHT411" i="5"/>
  <c r="AHU411" i="5"/>
  <c r="AHV411" i="5"/>
  <c r="AHW411" i="5"/>
  <c r="AHX411" i="5"/>
  <c r="AHY411" i="5"/>
  <c r="AHZ411" i="5"/>
  <c r="AIA411" i="5"/>
  <c r="AIB411" i="5"/>
  <c r="AIC411" i="5"/>
  <c r="AID411" i="5"/>
  <c r="AIE411" i="5"/>
  <c r="AIF411" i="5"/>
  <c r="AIG411" i="5"/>
  <c r="AIH411" i="5"/>
  <c r="AII411" i="5"/>
  <c r="AIJ411" i="5"/>
  <c r="AIK411" i="5"/>
  <c r="AIL411" i="5"/>
  <c r="AIM411" i="5"/>
  <c r="AIN411" i="5"/>
  <c r="AIO411" i="5"/>
  <c r="AIP411" i="5"/>
  <c r="AIQ411" i="5"/>
  <c r="AIR411" i="5"/>
  <c r="AIS411" i="5"/>
  <c r="AIT411" i="5"/>
  <c r="AIU411" i="5"/>
  <c r="AIV411" i="5"/>
  <c r="AIW411" i="5"/>
  <c r="AIX411" i="5"/>
  <c r="AIY411" i="5"/>
  <c r="AIZ411" i="5"/>
  <c r="AJA411" i="5"/>
  <c r="AJB411" i="5"/>
  <c r="AJC411" i="5"/>
  <c r="AJD411" i="5"/>
  <c r="AJE411" i="5"/>
  <c r="AJF411" i="5"/>
  <c r="AJG411" i="5"/>
  <c r="AJH411" i="5"/>
  <c r="ACQ412" i="5"/>
  <c r="ACR412" i="5"/>
  <c r="ACS412" i="5"/>
  <c r="ACT412" i="5"/>
  <c r="ACU412" i="5"/>
  <c r="ACV412" i="5"/>
  <c r="ACW412" i="5"/>
  <c r="ACX412" i="5"/>
  <c r="ACY412" i="5"/>
  <c r="ACZ412" i="5"/>
  <c r="ADA412" i="5"/>
  <c r="ADB412" i="5"/>
  <c r="ADC412" i="5"/>
  <c r="ADD412" i="5"/>
  <c r="ADE412" i="5"/>
  <c r="ADF412" i="5"/>
  <c r="ADG412" i="5"/>
  <c r="ADH412" i="5"/>
  <c r="ADI412" i="5"/>
  <c r="ADJ412" i="5"/>
  <c r="ADK412" i="5"/>
  <c r="ADL412" i="5"/>
  <c r="ADM412" i="5"/>
  <c r="ADN412" i="5"/>
  <c r="ADO412" i="5"/>
  <c r="ADP412" i="5"/>
  <c r="ADQ412" i="5"/>
  <c r="ADR412" i="5"/>
  <c r="ADS412" i="5"/>
  <c r="ADT412" i="5"/>
  <c r="ADU412" i="5"/>
  <c r="ADV412" i="5"/>
  <c r="ADW412" i="5"/>
  <c r="ADX412" i="5"/>
  <c r="ADY412" i="5"/>
  <c r="ADZ412" i="5"/>
  <c r="AEA412" i="5"/>
  <c r="AEB412" i="5"/>
  <c r="AEC412" i="5"/>
  <c r="AED412" i="5"/>
  <c r="AEE412" i="5"/>
  <c r="AEF412" i="5"/>
  <c r="AEG412" i="5"/>
  <c r="AEH412" i="5"/>
  <c r="AEI412" i="5"/>
  <c r="AEJ412" i="5"/>
  <c r="AEK412" i="5"/>
  <c r="AEL412" i="5"/>
  <c r="AEM412" i="5"/>
  <c r="AEN412" i="5"/>
  <c r="AEO412" i="5"/>
  <c r="AEP412" i="5"/>
  <c r="AEQ412" i="5"/>
  <c r="AER412" i="5"/>
  <c r="AES412" i="5"/>
  <c r="AET412" i="5"/>
  <c r="AEU412" i="5"/>
  <c r="AEV412" i="5"/>
  <c r="AEW412" i="5"/>
  <c r="AEX412" i="5"/>
  <c r="AEY412" i="5"/>
  <c r="AEZ412" i="5"/>
  <c r="AFA412" i="5"/>
  <c r="AFB412" i="5"/>
  <c r="AFC412" i="5"/>
  <c r="AFD412" i="5"/>
  <c r="AFE412" i="5"/>
  <c r="AFF412" i="5"/>
  <c r="AFG412" i="5"/>
  <c r="AFH412" i="5"/>
  <c r="AFI412" i="5"/>
  <c r="AFJ412" i="5"/>
  <c r="AFK412" i="5"/>
  <c r="AFL412" i="5"/>
  <c r="AFM412" i="5"/>
  <c r="AFN412" i="5"/>
  <c r="AFO412" i="5"/>
  <c r="AFP412" i="5"/>
  <c r="AFQ412" i="5"/>
  <c r="AFR412" i="5"/>
  <c r="AFS412" i="5"/>
  <c r="AFT412" i="5"/>
  <c r="AFU412" i="5"/>
  <c r="AFV412" i="5"/>
  <c r="AFW412" i="5"/>
  <c r="AFX412" i="5"/>
  <c r="AFY412" i="5"/>
  <c r="AFZ412" i="5"/>
  <c r="AGA412" i="5"/>
  <c r="AGB412" i="5"/>
  <c r="AGC412" i="5"/>
  <c r="AGD412" i="5"/>
  <c r="AGE412" i="5"/>
  <c r="AGF412" i="5"/>
  <c r="AGG412" i="5"/>
  <c r="AGH412" i="5"/>
  <c r="AGI412" i="5"/>
  <c r="AGJ412" i="5"/>
  <c r="AGK412" i="5"/>
  <c r="AGL412" i="5"/>
  <c r="AGM412" i="5"/>
  <c r="AGN412" i="5"/>
  <c r="AGO412" i="5"/>
  <c r="AGP412" i="5"/>
  <c r="AGQ412" i="5"/>
  <c r="AGR412" i="5"/>
  <c r="AGS412" i="5"/>
  <c r="AGT412" i="5"/>
  <c r="AGU412" i="5"/>
  <c r="AGV412" i="5"/>
  <c r="AGW412" i="5"/>
  <c r="AGX412" i="5"/>
  <c r="AGY412" i="5"/>
  <c r="AGZ412" i="5"/>
  <c r="AHA412" i="5"/>
  <c r="AHB412" i="5"/>
  <c r="AHC412" i="5"/>
  <c r="AHD412" i="5"/>
  <c r="AHE412" i="5"/>
  <c r="AHF412" i="5"/>
  <c r="AHG412" i="5"/>
  <c r="AHH412" i="5"/>
  <c r="AHI412" i="5"/>
  <c r="AHJ412" i="5"/>
  <c r="AHK412" i="5"/>
  <c r="AHL412" i="5"/>
  <c r="AHM412" i="5"/>
  <c r="AHN412" i="5"/>
  <c r="AHO412" i="5"/>
  <c r="AHP412" i="5"/>
  <c r="AHQ412" i="5"/>
  <c r="AHR412" i="5"/>
  <c r="AHS412" i="5"/>
  <c r="AHT412" i="5"/>
  <c r="AHU412" i="5"/>
  <c r="AHV412" i="5"/>
  <c r="AHW412" i="5"/>
  <c r="AHX412" i="5"/>
  <c r="AHY412" i="5"/>
  <c r="AHZ412" i="5"/>
  <c r="AIA412" i="5"/>
  <c r="AIB412" i="5"/>
  <c r="AIC412" i="5"/>
  <c r="AID412" i="5"/>
  <c r="AIE412" i="5"/>
  <c r="AIF412" i="5"/>
  <c r="AIG412" i="5"/>
  <c r="AIH412" i="5"/>
  <c r="AII412" i="5"/>
  <c r="AIJ412" i="5"/>
  <c r="AIK412" i="5"/>
  <c r="AIL412" i="5"/>
  <c r="AIM412" i="5"/>
  <c r="AIN412" i="5"/>
  <c r="AIO412" i="5"/>
  <c r="AIP412" i="5"/>
  <c r="AIQ412" i="5"/>
  <c r="AIR412" i="5"/>
  <c r="AIS412" i="5"/>
  <c r="AIT412" i="5"/>
  <c r="AIU412" i="5"/>
  <c r="AIV412" i="5"/>
  <c r="AIW412" i="5"/>
  <c r="AIX412" i="5"/>
  <c r="AIY412" i="5"/>
  <c r="AIZ412" i="5"/>
  <c r="AJA412" i="5"/>
  <c r="AJB412" i="5"/>
  <c r="AJC412" i="5"/>
  <c r="AJD412" i="5"/>
  <c r="AJE412" i="5"/>
  <c r="AJF412" i="5"/>
  <c r="AJG412" i="5"/>
  <c r="AJH412" i="5"/>
  <c r="ACQ413" i="5"/>
  <c r="ACR413" i="5"/>
  <c r="ACS413" i="5"/>
  <c r="ACT413" i="5"/>
  <c r="ACU413" i="5"/>
  <c r="ACV413" i="5"/>
  <c r="ACW413" i="5"/>
  <c r="ACX413" i="5"/>
  <c r="ACY413" i="5"/>
  <c r="ACZ413" i="5"/>
  <c r="ADA413" i="5"/>
  <c r="ADB413" i="5"/>
  <c r="ADC413" i="5"/>
  <c r="ADD413" i="5"/>
  <c r="ADE413" i="5"/>
  <c r="ADF413" i="5"/>
  <c r="ADG413" i="5"/>
  <c r="ADH413" i="5"/>
  <c r="ADI413" i="5"/>
  <c r="ADJ413" i="5"/>
  <c r="ADK413" i="5"/>
  <c r="ADL413" i="5"/>
  <c r="ADM413" i="5"/>
  <c r="ADN413" i="5"/>
  <c r="ADO413" i="5"/>
  <c r="ADP413" i="5"/>
  <c r="ADQ413" i="5"/>
  <c r="ADR413" i="5"/>
  <c r="ADS413" i="5"/>
  <c r="ADT413" i="5"/>
  <c r="ADU413" i="5"/>
  <c r="ADV413" i="5"/>
  <c r="ADW413" i="5"/>
  <c r="ADX413" i="5"/>
  <c r="ADY413" i="5"/>
  <c r="ADZ413" i="5"/>
  <c r="AEA413" i="5"/>
  <c r="AEB413" i="5"/>
  <c r="AEC413" i="5"/>
  <c r="AED413" i="5"/>
  <c r="AEE413" i="5"/>
  <c r="AEF413" i="5"/>
  <c r="AEG413" i="5"/>
  <c r="AEH413" i="5"/>
  <c r="AEI413" i="5"/>
  <c r="AEJ413" i="5"/>
  <c r="AEK413" i="5"/>
  <c r="AEL413" i="5"/>
  <c r="AEM413" i="5"/>
  <c r="AEN413" i="5"/>
  <c r="AEO413" i="5"/>
  <c r="AEP413" i="5"/>
  <c r="AEQ413" i="5"/>
  <c r="AER413" i="5"/>
  <c r="AES413" i="5"/>
  <c r="AET413" i="5"/>
  <c r="AEU413" i="5"/>
  <c r="AEV413" i="5"/>
  <c r="AEW413" i="5"/>
  <c r="AEX413" i="5"/>
  <c r="AEY413" i="5"/>
  <c r="AEZ413" i="5"/>
  <c r="AFA413" i="5"/>
  <c r="AFB413" i="5"/>
  <c r="AFC413" i="5"/>
  <c r="AFD413" i="5"/>
  <c r="AFE413" i="5"/>
  <c r="AFF413" i="5"/>
  <c r="AFG413" i="5"/>
  <c r="AFH413" i="5"/>
  <c r="AFI413" i="5"/>
  <c r="AFJ413" i="5"/>
  <c r="AFK413" i="5"/>
  <c r="AFL413" i="5"/>
  <c r="AFM413" i="5"/>
  <c r="AFN413" i="5"/>
  <c r="AFO413" i="5"/>
  <c r="AFP413" i="5"/>
  <c r="AFQ413" i="5"/>
  <c r="AFR413" i="5"/>
  <c r="AFS413" i="5"/>
  <c r="AFT413" i="5"/>
  <c r="AFU413" i="5"/>
  <c r="AFV413" i="5"/>
  <c r="AFW413" i="5"/>
  <c r="AFX413" i="5"/>
  <c r="AFY413" i="5"/>
  <c r="AFZ413" i="5"/>
  <c r="AGA413" i="5"/>
  <c r="AGB413" i="5"/>
  <c r="AGC413" i="5"/>
  <c r="AGD413" i="5"/>
  <c r="AGE413" i="5"/>
  <c r="AGF413" i="5"/>
  <c r="AGG413" i="5"/>
  <c r="AGH413" i="5"/>
  <c r="AGI413" i="5"/>
  <c r="AGJ413" i="5"/>
  <c r="AGK413" i="5"/>
  <c r="AGL413" i="5"/>
  <c r="AGM413" i="5"/>
  <c r="AGN413" i="5"/>
  <c r="AGO413" i="5"/>
  <c r="AGP413" i="5"/>
  <c r="AGQ413" i="5"/>
  <c r="AGR413" i="5"/>
  <c r="AGS413" i="5"/>
  <c r="AGT413" i="5"/>
  <c r="AGU413" i="5"/>
  <c r="AGV413" i="5"/>
  <c r="AGW413" i="5"/>
  <c r="AGX413" i="5"/>
  <c r="AGY413" i="5"/>
  <c r="AGZ413" i="5"/>
  <c r="AHA413" i="5"/>
  <c r="AHB413" i="5"/>
  <c r="AHC413" i="5"/>
  <c r="AHD413" i="5"/>
  <c r="AHE413" i="5"/>
  <c r="AHF413" i="5"/>
  <c r="AHG413" i="5"/>
  <c r="AHH413" i="5"/>
  <c r="AHI413" i="5"/>
  <c r="AHJ413" i="5"/>
  <c r="AHK413" i="5"/>
  <c r="AHL413" i="5"/>
  <c r="AHM413" i="5"/>
  <c r="AHN413" i="5"/>
  <c r="AHO413" i="5"/>
  <c r="AHP413" i="5"/>
  <c r="AHQ413" i="5"/>
  <c r="AHR413" i="5"/>
  <c r="AHS413" i="5"/>
  <c r="AHT413" i="5"/>
  <c r="AHU413" i="5"/>
  <c r="AHV413" i="5"/>
  <c r="AHW413" i="5"/>
  <c r="AHX413" i="5"/>
  <c r="AHY413" i="5"/>
  <c r="AHZ413" i="5"/>
  <c r="AIA413" i="5"/>
  <c r="AIB413" i="5"/>
  <c r="AIC413" i="5"/>
  <c r="AID413" i="5"/>
  <c r="AIE413" i="5"/>
  <c r="AIF413" i="5"/>
  <c r="AIG413" i="5"/>
  <c r="AIH413" i="5"/>
  <c r="AII413" i="5"/>
  <c r="AIJ413" i="5"/>
  <c r="AIK413" i="5"/>
  <c r="AIL413" i="5"/>
  <c r="AIM413" i="5"/>
  <c r="AIN413" i="5"/>
  <c r="AIO413" i="5"/>
  <c r="AIP413" i="5"/>
  <c r="AIQ413" i="5"/>
  <c r="AIR413" i="5"/>
  <c r="AIS413" i="5"/>
  <c r="AIT413" i="5"/>
  <c r="AIU413" i="5"/>
  <c r="AIV413" i="5"/>
  <c r="AIW413" i="5"/>
  <c r="AIX413" i="5"/>
  <c r="AIY413" i="5"/>
  <c r="AIZ413" i="5"/>
  <c r="AJA413" i="5"/>
  <c r="AJB413" i="5"/>
  <c r="AJC413" i="5"/>
  <c r="AJD413" i="5"/>
  <c r="AJE413" i="5"/>
  <c r="AJF413" i="5"/>
  <c r="AJG413" i="5"/>
  <c r="AJH413" i="5"/>
  <c r="ACQ414" i="5"/>
  <c r="ACR414" i="5"/>
  <c r="ACS414" i="5"/>
  <c r="ACT414" i="5"/>
  <c r="ACU414" i="5"/>
  <c r="ACV414" i="5"/>
  <c r="ACW414" i="5"/>
  <c r="ACX414" i="5"/>
  <c r="ACY414" i="5"/>
  <c r="ACZ414" i="5"/>
  <c r="ADA414" i="5"/>
  <c r="ADB414" i="5"/>
  <c r="ADC414" i="5"/>
  <c r="ADD414" i="5"/>
  <c r="ADE414" i="5"/>
  <c r="ADF414" i="5"/>
  <c r="ADG414" i="5"/>
  <c r="ADH414" i="5"/>
  <c r="ADI414" i="5"/>
  <c r="ADJ414" i="5"/>
  <c r="ADK414" i="5"/>
  <c r="ADL414" i="5"/>
  <c r="ADM414" i="5"/>
  <c r="ADN414" i="5"/>
  <c r="ADO414" i="5"/>
  <c r="ADP414" i="5"/>
  <c r="ADQ414" i="5"/>
  <c r="ADR414" i="5"/>
  <c r="ADS414" i="5"/>
  <c r="ADT414" i="5"/>
  <c r="ADU414" i="5"/>
  <c r="ADV414" i="5"/>
  <c r="ADW414" i="5"/>
  <c r="ADX414" i="5"/>
  <c r="ADY414" i="5"/>
  <c r="ADZ414" i="5"/>
  <c r="AEA414" i="5"/>
  <c r="AEB414" i="5"/>
  <c r="AEC414" i="5"/>
  <c r="AED414" i="5"/>
  <c r="AEE414" i="5"/>
  <c r="AEF414" i="5"/>
  <c r="AEG414" i="5"/>
  <c r="AEH414" i="5"/>
  <c r="AEI414" i="5"/>
  <c r="AEJ414" i="5"/>
  <c r="AEK414" i="5"/>
  <c r="AEL414" i="5"/>
  <c r="AEM414" i="5"/>
  <c r="AEN414" i="5"/>
  <c r="AEO414" i="5"/>
  <c r="AEP414" i="5"/>
  <c r="AEQ414" i="5"/>
  <c r="AER414" i="5"/>
  <c r="AES414" i="5"/>
  <c r="AET414" i="5"/>
  <c r="AEU414" i="5"/>
  <c r="AEV414" i="5"/>
  <c r="AEW414" i="5"/>
  <c r="AEX414" i="5"/>
  <c r="AEY414" i="5"/>
  <c r="AEZ414" i="5"/>
  <c r="AFA414" i="5"/>
  <c r="AFB414" i="5"/>
  <c r="AFC414" i="5"/>
  <c r="AFD414" i="5"/>
  <c r="AFE414" i="5"/>
  <c r="AFF414" i="5"/>
  <c r="AFG414" i="5"/>
  <c r="AFH414" i="5"/>
  <c r="AFI414" i="5"/>
  <c r="AFJ414" i="5"/>
  <c r="AFK414" i="5"/>
  <c r="AFL414" i="5"/>
  <c r="AFM414" i="5"/>
  <c r="AFN414" i="5"/>
  <c r="AFO414" i="5"/>
  <c r="AFP414" i="5"/>
  <c r="AFQ414" i="5"/>
  <c r="AFR414" i="5"/>
  <c r="AFS414" i="5"/>
  <c r="AFT414" i="5"/>
  <c r="AFU414" i="5"/>
  <c r="AFV414" i="5"/>
  <c r="AFW414" i="5"/>
  <c r="AFX414" i="5"/>
  <c r="AFY414" i="5"/>
  <c r="AFZ414" i="5"/>
  <c r="AGA414" i="5"/>
  <c r="AGB414" i="5"/>
  <c r="AGC414" i="5"/>
  <c r="AGD414" i="5"/>
  <c r="AGE414" i="5"/>
  <c r="AGF414" i="5"/>
  <c r="AGG414" i="5"/>
  <c r="AGH414" i="5"/>
  <c r="AGI414" i="5"/>
  <c r="AGJ414" i="5"/>
  <c r="AGK414" i="5"/>
  <c r="AGL414" i="5"/>
  <c r="AGM414" i="5"/>
  <c r="AGN414" i="5"/>
  <c r="AGO414" i="5"/>
  <c r="AGP414" i="5"/>
  <c r="AGQ414" i="5"/>
  <c r="AGR414" i="5"/>
  <c r="AGS414" i="5"/>
  <c r="AGT414" i="5"/>
  <c r="AGU414" i="5"/>
  <c r="AGV414" i="5"/>
  <c r="AGW414" i="5"/>
  <c r="AGX414" i="5"/>
  <c r="AGY414" i="5"/>
  <c r="AGZ414" i="5"/>
  <c r="AHA414" i="5"/>
  <c r="AHB414" i="5"/>
  <c r="AHC414" i="5"/>
  <c r="AHD414" i="5"/>
  <c r="AHE414" i="5"/>
  <c r="AHF414" i="5"/>
  <c r="AHG414" i="5"/>
  <c r="AHH414" i="5"/>
  <c r="AHI414" i="5"/>
  <c r="AHJ414" i="5"/>
  <c r="AHK414" i="5"/>
  <c r="AHL414" i="5"/>
  <c r="AHM414" i="5"/>
  <c r="AHN414" i="5"/>
  <c r="AHO414" i="5"/>
  <c r="AHP414" i="5"/>
  <c r="AHQ414" i="5"/>
  <c r="AHR414" i="5"/>
  <c r="AHS414" i="5"/>
  <c r="AHT414" i="5"/>
  <c r="AHU414" i="5"/>
  <c r="AHV414" i="5"/>
  <c r="AHW414" i="5"/>
  <c r="AHX414" i="5"/>
  <c r="AHY414" i="5"/>
  <c r="AHZ414" i="5"/>
  <c r="AIA414" i="5"/>
  <c r="AIB414" i="5"/>
  <c r="AIC414" i="5"/>
  <c r="AID414" i="5"/>
  <c r="AIE414" i="5"/>
  <c r="AIF414" i="5"/>
  <c r="AIG414" i="5"/>
  <c r="AIH414" i="5"/>
  <c r="AII414" i="5"/>
  <c r="AIJ414" i="5"/>
  <c r="AIK414" i="5"/>
  <c r="AIL414" i="5"/>
  <c r="AIM414" i="5"/>
  <c r="AIN414" i="5"/>
  <c r="AIO414" i="5"/>
  <c r="AIP414" i="5"/>
  <c r="AIQ414" i="5"/>
  <c r="AIR414" i="5"/>
  <c r="AIS414" i="5"/>
  <c r="AIT414" i="5"/>
  <c r="AIU414" i="5"/>
  <c r="AIV414" i="5"/>
  <c r="AIW414" i="5"/>
  <c r="AIX414" i="5"/>
  <c r="AIY414" i="5"/>
  <c r="AIZ414" i="5"/>
  <c r="AJA414" i="5"/>
  <c r="AJB414" i="5"/>
  <c r="AJC414" i="5"/>
  <c r="AJD414" i="5"/>
  <c r="AJE414" i="5"/>
  <c r="AJF414" i="5"/>
  <c r="AJG414" i="5"/>
  <c r="AJH414" i="5"/>
  <c r="ACQ415" i="5"/>
  <c r="ACR415" i="5"/>
  <c r="ACS415" i="5"/>
  <c r="ACT415" i="5"/>
  <c r="ACU415" i="5"/>
  <c r="ACV415" i="5"/>
  <c r="ACW415" i="5"/>
  <c r="ACX415" i="5"/>
  <c r="ACY415" i="5"/>
  <c r="ACZ415" i="5"/>
  <c r="ADA415" i="5"/>
  <c r="ADB415" i="5"/>
  <c r="ADC415" i="5"/>
  <c r="ADD415" i="5"/>
  <c r="ADE415" i="5"/>
  <c r="ADF415" i="5"/>
  <c r="ADG415" i="5"/>
  <c r="ADH415" i="5"/>
  <c r="ADI415" i="5"/>
  <c r="ADJ415" i="5"/>
  <c r="ADK415" i="5"/>
  <c r="ADL415" i="5"/>
  <c r="ADM415" i="5"/>
  <c r="ADN415" i="5"/>
  <c r="ADO415" i="5"/>
  <c r="ADP415" i="5"/>
  <c r="ADQ415" i="5"/>
  <c r="ADR415" i="5"/>
  <c r="ADS415" i="5"/>
  <c r="ADT415" i="5"/>
  <c r="ADU415" i="5"/>
  <c r="ADV415" i="5"/>
  <c r="ADW415" i="5"/>
  <c r="ADX415" i="5"/>
  <c r="ADY415" i="5"/>
  <c r="ADZ415" i="5"/>
  <c r="AEA415" i="5"/>
  <c r="AEB415" i="5"/>
  <c r="AEC415" i="5"/>
  <c r="AED415" i="5"/>
  <c r="AEE415" i="5"/>
  <c r="AEF415" i="5"/>
  <c r="AEG415" i="5"/>
  <c r="AEH415" i="5"/>
  <c r="AEI415" i="5"/>
  <c r="AEJ415" i="5"/>
  <c r="AEK415" i="5"/>
  <c r="AEL415" i="5"/>
  <c r="AEM415" i="5"/>
  <c r="AEN415" i="5"/>
  <c r="AEO415" i="5"/>
  <c r="AEP415" i="5"/>
  <c r="AEQ415" i="5"/>
  <c r="AER415" i="5"/>
  <c r="AES415" i="5"/>
  <c r="AET415" i="5"/>
  <c r="AEU415" i="5"/>
  <c r="AEV415" i="5"/>
  <c r="AEW415" i="5"/>
  <c r="AEX415" i="5"/>
  <c r="AEY415" i="5"/>
  <c r="AEZ415" i="5"/>
  <c r="AFA415" i="5"/>
  <c r="AFB415" i="5"/>
  <c r="AFC415" i="5"/>
  <c r="AFD415" i="5"/>
  <c r="AFE415" i="5"/>
  <c r="AFF415" i="5"/>
  <c r="AFG415" i="5"/>
  <c r="AFH415" i="5"/>
  <c r="AFI415" i="5"/>
  <c r="AFJ415" i="5"/>
  <c r="AFK415" i="5"/>
  <c r="AFL415" i="5"/>
  <c r="AFM415" i="5"/>
  <c r="AFN415" i="5"/>
  <c r="AFO415" i="5"/>
  <c r="AFP415" i="5"/>
  <c r="AFQ415" i="5"/>
  <c r="AFR415" i="5"/>
  <c r="AFS415" i="5"/>
  <c r="AFT415" i="5"/>
  <c r="AFU415" i="5"/>
  <c r="AFV415" i="5"/>
  <c r="AFW415" i="5"/>
  <c r="AFX415" i="5"/>
  <c r="AFY415" i="5"/>
  <c r="AFZ415" i="5"/>
  <c r="AGA415" i="5"/>
  <c r="AGB415" i="5"/>
  <c r="AGC415" i="5"/>
  <c r="AGD415" i="5"/>
  <c r="AGE415" i="5"/>
  <c r="AGF415" i="5"/>
  <c r="AGG415" i="5"/>
  <c r="AGH415" i="5"/>
  <c r="AGI415" i="5"/>
  <c r="AGJ415" i="5"/>
  <c r="AGK415" i="5"/>
  <c r="AGL415" i="5"/>
  <c r="AGM415" i="5"/>
  <c r="AGN415" i="5"/>
  <c r="AGO415" i="5"/>
  <c r="AGP415" i="5"/>
  <c r="AGQ415" i="5"/>
  <c r="AGR415" i="5"/>
  <c r="AGS415" i="5"/>
  <c r="AGT415" i="5"/>
  <c r="AGU415" i="5"/>
  <c r="AGV415" i="5"/>
  <c r="AGW415" i="5"/>
  <c r="AGX415" i="5"/>
  <c r="AGY415" i="5"/>
  <c r="AGZ415" i="5"/>
  <c r="AHA415" i="5"/>
  <c r="AHB415" i="5"/>
  <c r="AHC415" i="5"/>
  <c r="AHD415" i="5"/>
  <c r="AHE415" i="5"/>
  <c r="AHF415" i="5"/>
  <c r="AHG415" i="5"/>
  <c r="AHH415" i="5"/>
  <c r="AHI415" i="5"/>
  <c r="AHJ415" i="5"/>
  <c r="AHK415" i="5"/>
  <c r="AHL415" i="5"/>
  <c r="AHM415" i="5"/>
  <c r="AHN415" i="5"/>
  <c r="AHO415" i="5"/>
  <c r="AHP415" i="5"/>
  <c r="AHQ415" i="5"/>
  <c r="AHR415" i="5"/>
  <c r="AHS415" i="5"/>
  <c r="AHT415" i="5"/>
  <c r="AHU415" i="5"/>
  <c r="AHV415" i="5"/>
  <c r="AHW415" i="5"/>
  <c r="AHX415" i="5"/>
  <c r="AHY415" i="5"/>
  <c r="AHZ415" i="5"/>
  <c r="AIA415" i="5"/>
  <c r="AIB415" i="5"/>
  <c r="AIC415" i="5"/>
  <c r="AID415" i="5"/>
  <c r="AIE415" i="5"/>
  <c r="AIF415" i="5"/>
  <c r="AIG415" i="5"/>
  <c r="AIH415" i="5"/>
  <c r="AII415" i="5"/>
  <c r="AIJ415" i="5"/>
  <c r="AIK415" i="5"/>
  <c r="AIL415" i="5"/>
  <c r="AIM415" i="5"/>
  <c r="AIN415" i="5"/>
  <c r="AIO415" i="5"/>
  <c r="AIP415" i="5"/>
  <c r="AIQ415" i="5"/>
  <c r="AIR415" i="5"/>
  <c r="AIS415" i="5"/>
  <c r="AIT415" i="5"/>
  <c r="AIU415" i="5"/>
  <c r="AIV415" i="5"/>
  <c r="AIW415" i="5"/>
  <c r="AIX415" i="5"/>
  <c r="AIY415" i="5"/>
  <c r="AIZ415" i="5"/>
  <c r="AJA415" i="5"/>
  <c r="AJB415" i="5"/>
  <c r="AJC415" i="5"/>
  <c r="AJD415" i="5"/>
  <c r="AJE415" i="5"/>
  <c r="AJF415" i="5"/>
  <c r="AJG415" i="5"/>
  <c r="AJH415" i="5"/>
  <c r="ACQ416" i="5"/>
  <c r="ACR416" i="5"/>
  <c r="ACS416" i="5"/>
  <c r="ACT416" i="5"/>
  <c r="ACU416" i="5"/>
  <c r="ACV416" i="5"/>
  <c r="ACW416" i="5"/>
  <c r="ACX416" i="5"/>
  <c r="ACY416" i="5"/>
  <c r="ACZ416" i="5"/>
  <c r="ADA416" i="5"/>
  <c r="ADB416" i="5"/>
  <c r="ADC416" i="5"/>
  <c r="ADD416" i="5"/>
  <c r="ADE416" i="5"/>
  <c r="ADF416" i="5"/>
  <c r="ADG416" i="5"/>
  <c r="ADH416" i="5"/>
  <c r="ADI416" i="5"/>
  <c r="ADJ416" i="5"/>
  <c r="ADK416" i="5"/>
  <c r="ADL416" i="5"/>
  <c r="ADM416" i="5"/>
  <c r="ADN416" i="5"/>
  <c r="ADO416" i="5"/>
  <c r="ADP416" i="5"/>
  <c r="ADQ416" i="5"/>
  <c r="ADR416" i="5"/>
  <c r="ADS416" i="5"/>
  <c r="ADT416" i="5"/>
  <c r="ADU416" i="5"/>
  <c r="ADV416" i="5"/>
  <c r="ADW416" i="5"/>
  <c r="ADX416" i="5"/>
  <c r="ADY416" i="5"/>
  <c r="ADZ416" i="5"/>
  <c r="AEA416" i="5"/>
  <c r="AEB416" i="5"/>
  <c r="AEC416" i="5"/>
  <c r="AED416" i="5"/>
  <c r="AEE416" i="5"/>
  <c r="AEF416" i="5"/>
  <c r="AEG416" i="5"/>
  <c r="AEH416" i="5"/>
  <c r="AEI416" i="5"/>
  <c r="AEJ416" i="5"/>
  <c r="AEK416" i="5"/>
  <c r="AEL416" i="5"/>
  <c r="AEM416" i="5"/>
  <c r="AEN416" i="5"/>
  <c r="AEO416" i="5"/>
  <c r="AEP416" i="5"/>
  <c r="AEQ416" i="5"/>
  <c r="AER416" i="5"/>
  <c r="AES416" i="5"/>
  <c r="AET416" i="5"/>
  <c r="AEU416" i="5"/>
  <c r="AEV416" i="5"/>
  <c r="AEW416" i="5"/>
  <c r="AEX416" i="5"/>
  <c r="AEY416" i="5"/>
  <c r="AEZ416" i="5"/>
  <c r="AFA416" i="5"/>
  <c r="AFB416" i="5"/>
  <c r="AFC416" i="5"/>
  <c r="AFD416" i="5"/>
  <c r="AFE416" i="5"/>
  <c r="AFF416" i="5"/>
  <c r="AFG416" i="5"/>
  <c r="AFH416" i="5"/>
  <c r="AFI416" i="5"/>
  <c r="AFJ416" i="5"/>
  <c r="AFK416" i="5"/>
  <c r="AFL416" i="5"/>
  <c r="AFM416" i="5"/>
  <c r="AFN416" i="5"/>
  <c r="AFO416" i="5"/>
  <c r="AFP416" i="5"/>
  <c r="AFQ416" i="5"/>
  <c r="AFR416" i="5"/>
  <c r="AFS416" i="5"/>
  <c r="AFT416" i="5"/>
  <c r="AFU416" i="5"/>
  <c r="AFV416" i="5"/>
  <c r="AFW416" i="5"/>
  <c r="AFX416" i="5"/>
  <c r="AFY416" i="5"/>
  <c r="AFZ416" i="5"/>
  <c r="AGA416" i="5"/>
  <c r="AGB416" i="5"/>
  <c r="AGC416" i="5"/>
  <c r="AGD416" i="5"/>
  <c r="AGE416" i="5"/>
  <c r="AGF416" i="5"/>
  <c r="AGG416" i="5"/>
  <c r="AGH416" i="5"/>
  <c r="AGI416" i="5"/>
  <c r="AGJ416" i="5"/>
  <c r="AGK416" i="5"/>
  <c r="AGL416" i="5"/>
  <c r="AGM416" i="5"/>
  <c r="AGN416" i="5"/>
  <c r="AGO416" i="5"/>
  <c r="AGP416" i="5"/>
  <c r="AGQ416" i="5"/>
  <c r="AGR416" i="5"/>
  <c r="AGS416" i="5"/>
  <c r="AGT416" i="5"/>
  <c r="AGU416" i="5"/>
  <c r="AGV416" i="5"/>
  <c r="AGW416" i="5"/>
  <c r="AGX416" i="5"/>
  <c r="AGY416" i="5"/>
  <c r="AGZ416" i="5"/>
  <c r="AHA416" i="5"/>
  <c r="AHB416" i="5"/>
  <c r="AHC416" i="5"/>
  <c r="AHD416" i="5"/>
  <c r="AHE416" i="5"/>
  <c r="AHF416" i="5"/>
  <c r="AHG416" i="5"/>
  <c r="AHH416" i="5"/>
  <c r="AHI416" i="5"/>
  <c r="AHJ416" i="5"/>
  <c r="AHK416" i="5"/>
  <c r="AHL416" i="5"/>
  <c r="AHM416" i="5"/>
  <c r="AHN416" i="5"/>
  <c r="AHO416" i="5"/>
  <c r="AHP416" i="5"/>
  <c r="AHQ416" i="5"/>
  <c r="AHR416" i="5"/>
  <c r="AHS416" i="5"/>
  <c r="AHT416" i="5"/>
  <c r="AHU416" i="5"/>
  <c r="AHV416" i="5"/>
  <c r="AHW416" i="5"/>
  <c r="AHX416" i="5"/>
  <c r="AHY416" i="5"/>
  <c r="AHZ416" i="5"/>
  <c r="AIA416" i="5"/>
  <c r="AIB416" i="5"/>
  <c r="AIC416" i="5"/>
  <c r="AID416" i="5"/>
  <c r="AIE416" i="5"/>
  <c r="AIF416" i="5"/>
  <c r="AIG416" i="5"/>
  <c r="AIH416" i="5"/>
  <c r="AII416" i="5"/>
  <c r="AIJ416" i="5"/>
  <c r="AIK416" i="5"/>
  <c r="AIL416" i="5"/>
  <c r="AIM416" i="5"/>
  <c r="AIN416" i="5"/>
  <c r="AIO416" i="5"/>
  <c r="AIP416" i="5"/>
  <c r="AIQ416" i="5"/>
  <c r="AIR416" i="5"/>
  <c r="AIS416" i="5"/>
  <c r="AIT416" i="5"/>
  <c r="AIU416" i="5"/>
  <c r="AIV416" i="5"/>
  <c r="AIW416" i="5"/>
  <c r="AIX416" i="5"/>
  <c r="AIY416" i="5"/>
  <c r="AIZ416" i="5"/>
  <c r="AJA416" i="5"/>
  <c r="AJB416" i="5"/>
  <c r="AJC416" i="5"/>
  <c r="AJD416" i="5"/>
  <c r="AJE416" i="5"/>
  <c r="AJF416" i="5"/>
  <c r="AJG416" i="5"/>
  <c r="AJH416" i="5"/>
  <c r="ACQ417" i="5"/>
  <c r="ACR417" i="5"/>
  <c r="ACS417" i="5"/>
  <c r="ACT417" i="5"/>
  <c r="ACU417" i="5"/>
  <c r="ACV417" i="5"/>
  <c r="ACW417" i="5"/>
  <c r="ACX417" i="5"/>
  <c r="ACY417" i="5"/>
  <c r="ACZ417" i="5"/>
  <c r="ADA417" i="5"/>
  <c r="ADB417" i="5"/>
  <c r="ADC417" i="5"/>
  <c r="ADD417" i="5"/>
  <c r="ADE417" i="5"/>
  <c r="ADF417" i="5"/>
  <c r="ADG417" i="5"/>
  <c r="ADH417" i="5"/>
  <c r="ADI417" i="5"/>
  <c r="ADJ417" i="5"/>
  <c r="ADK417" i="5"/>
  <c r="ADL417" i="5"/>
  <c r="ADM417" i="5"/>
  <c r="ADN417" i="5"/>
  <c r="ADO417" i="5"/>
  <c r="ADP417" i="5"/>
  <c r="ADQ417" i="5"/>
  <c r="ADR417" i="5"/>
  <c r="ADS417" i="5"/>
  <c r="ADT417" i="5"/>
  <c r="ADU417" i="5"/>
  <c r="ADV417" i="5"/>
  <c r="ADW417" i="5"/>
  <c r="ADX417" i="5"/>
  <c r="ADY417" i="5"/>
  <c r="ADZ417" i="5"/>
  <c r="AEA417" i="5"/>
  <c r="AEB417" i="5"/>
  <c r="AEC417" i="5"/>
  <c r="AED417" i="5"/>
  <c r="AEE417" i="5"/>
  <c r="AEF417" i="5"/>
  <c r="AEG417" i="5"/>
  <c r="AEH417" i="5"/>
  <c r="AEI417" i="5"/>
  <c r="AEJ417" i="5"/>
  <c r="AEK417" i="5"/>
  <c r="AEL417" i="5"/>
  <c r="AEM417" i="5"/>
  <c r="AEN417" i="5"/>
  <c r="AEO417" i="5"/>
  <c r="AEP417" i="5"/>
  <c r="AEQ417" i="5"/>
  <c r="AER417" i="5"/>
  <c r="AES417" i="5"/>
  <c r="AET417" i="5"/>
  <c r="AEU417" i="5"/>
  <c r="AEV417" i="5"/>
  <c r="AEW417" i="5"/>
  <c r="AEX417" i="5"/>
  <c r="AEY417" i="5"/>
  <c r="AEZ417" i="5"/>
  <c r="AFA417" i="5"/>
  <c r="AFB417" i="5"/>
  <c r="AFC417" i="5"/>
  <c r="AFD417" i="5"/>
  <c r="AFE417" i="5"/>
  <c r="AFF417" i="5"/>
  <c r="AFG417" i="5"/>
  <c r="AFH417" i="5"/>
  <c r="AFI417" i="5"/>
  <c r="AFJ417" i="5"/>
  <c r="AFK417" i="5"/>
  <c r="AFL417" i="5"/>
  <c r="AFM417" i="5"/>
  <c r="AFN417" i="5"/>
  <c r="AFO417" i="5"/>
  <c r="AFP417" i="5"/>
  <c r="AFQ417" i="5"/>
  <c r="AFR417" i="5"/>
  <c r="AFS417" i="5"/>
  <c r="AFT417" i="5"/>
  <c r="AFU417" i="5"/>
  <c r="AFV417" i="5"/>
  <c r="AFW417" i="5"/>
  <c r="AFX417" i="5"/>
  <c r="AFY417" i="5"/>
  <c r="AFZ417" i="5"/>
  <c r="AGA417" i="5"/>
  <c r="AGB417" i="5"/>
  <c r="AGC417" i="5"/>
  <c r="AGD417" i="5"/>
  <c r="AGE417" i="5"/>
  <c r="AGF417" i="5"/>
  <c r="AGG417" i="5"/>
  <c r="AGH417" i="5"/>
  <c r="AGI417" i="5"/>
  <c r="AGJ417" i="5"/>
  <c r="AGK417" i="5"/>
  <c r="AGL417" i="5"/>
  <c r="AGM417" i="5"/>
  <c r="AGN417" i="5"/>
  <c r="AGO417" i="5"/>
  <c r="AGP417" i="5"/>
  <c r="AGQ417" i="5"/>
  <c r="AGR417" i="5"/>
  <c r="AGS417" i="5"/>
  <c r="AGT417" i="5"/>
  <c r="AGU417" i="5"/>
  <c r="AGV417" i="5"/>
  <c r="AGW417" i="5"/>
  <c r="AGX417" i="5"/>
  <c r="AGY417" i="5"/>
  <c r="AGZ417" i="5"/>
  <c r="AHA417" i="5"/>
  <c r="AHB417" i="5"/>
  <c r="AHC417" i="5"/>
  <c r="AHD417" i="5"/>
  <c r="AHE417" i="5"/>
  <c r="AHF417" i="5"/>
  <c r="AHG417" i="5"/>
  <c r="AHH417" i="5"/>
  <c r="AHI417" i="5"/>
  <c r="AHJ417" i="5"/>
  <c r="AHK417" i="5"/>
  <c r="AHL417" i="5"/>
  <c r="AHM417" i="5"/>
  <c r="AHN417" i="5"/>
  <c r="AHO417" i="5"/>
  <c r="AHP417" i="5"/>
  <c r="AHQ417" i="5"/>
  <c r="AHR417" i="5"/>
  <c r="AHS417" i="5"/>
  <c r="AHT417" i="5"/>
  <c r="AHU417" i="5"/>
  <c r="AHV417" i="5"/>
  <c r="AHW417" i="5"/>
  <c r="AHX417" i="5"/>
  <c r="AHY417" i="5"/>
  <c r="AHZ417" i="5"/>
  <c r="AIA417" i="5"/>
  <c r="AIB417" i="5"/>
  <c r="AIC417" i="5"/>
  <c r="AID417" i="5"/>
  <c r="AIE417" i="5"/>
  <c r="AIF417" i="5"/>
  <c r="AIG417" i="5"/>
  <c r="AIH417" i="5"/>
  <c r="AII417" i="5"/>
  <c r="AIJ417" i="5"/>
  <c r="AIK417" i="5"/>
  <c r="AIL417" i="5"/>
  <c r="AIM417" i="5"/>
  <c r="AIN417" i="5"/>
  <c r="AIO417" i="5"/>
  <c r="AIP417" i="5"/>
  <c r="AIQ417" i="5"/>
  <c r="AIR417" i="5"/>
  <c r="AIS417" i="5"/>
  <c r="AIT417" i="5"/>
  <c r="AIU417" i="5"/>
  <c r="AIV417" i="5"/>
  <c r="AIW417" i="5"/>
  <c r="AIX417" i="5"/>
  <c r="AIY417" i="5"/>
  <c r="AIZ417" i="5"/>
  <c r="AJA417" i="5"/>
  <c r="AJB417" i="5"/>
  <c r="AJC417" i="5"/>
  <c r="AJD417" i="5"/>
  <c r="AJE417" i="5"/>
  <c r="AJF417" i="5"/>
  <c r="AJG417" i="5"/>
  <c r="AJH417" i="5"/>
  <c r="ACQ418" i="5"/>
  <c r="ACR418" i="5"/>
  <c r="ACS418" i="5"/>
  <c r="ACT418" i="5"/>
  <c r="ACU418" i="5"/>
  <c r="ACV418" i="5"/>
  <c r="ACW418" i="5"/>
  <c r="ACX418" i="5"/>
  <c r="ACY418" i="5"/>
  <c r="ACZ418" i="5"/>
  <c r="ADA418" i="5"/>
  <c r="ADB418" i="5"/>
  <c r="ADC418" i="5"/>
  <c r="ADD418" i="5"/>
  <c r="ADE418" i="5"/>
  <c r="ADF418" i="5"/>
  <c r="ADG418" i="5"/>
  <c r="ADH418" i="5"/>
  <c r="ADI418" i="5"/>
  <c r="ADJ418" i="5"/>
  <c r="ADK418" i="5"/>
  <c r="ADL418" i="5"/>
  <c r="ADM418" i="5"/>
  <c r="ADN418" i="5"/>
  <c r="ADO418" i="5"/>
  <c r="ADP418" i="5"/>
  <c r="ADQ418" i="5"/>
  <c r="ADR418" i="5"/>
  <c r="ADS418" i="5"/>
  <c r="ADT418" i="5"/>
  <c r="ADU418" i="5"/>
  <c r="ADV418" i="5"/>
  <c r="ADW418" i="5"/>
  <c r="ADX418" i="5"/>
  <c r="ADY418" i="5"/>
  <c r="ADZ418" i="5"/>
  <c r="AEA418" i="5"/>
  <c r="AEB418" i="5"/>
  <c r="AEC418" i="5"/>
  <c r="AED418" i="5"/>
  <c r="AEE418" i="5"/>
  <c r="AEF418" i="5"/>
  <c r="AEG418" i="5"/>
  <c r="AEH418" i="5"/>
  <c r="AEI418" i="5"/>
  <c r="AEJ418" i="5"/>
  <c r="AEK418" i="5"/>
  <c r="AEL418" i="5"/>
  <c r="AEM418" i="5"/>
  <c r="AEN418" i="5"/>
  <c r="AEO418" i="5"/>
  <c r="AEP418" i="5"/>
  <c r="AEQ418" i="5"/>
  <c r="AER418" i="5"/>
  <c r="AES418" i="5"/>
  <c r="AET418" i="5"/>
  <c r="AEU418" i="5"/>
  <c r="AEV418" i="5"/>
  <c r="AEW418" i="5"/>
  <c r="AEX418" i="5"/>
  <c r="AEY418" i="5"/>
  <c r="AEZ418" i="5"/>
  <c r="AFA418" i="5"/>
  <c r="AFB418" i="5"/>
  <c r="AFC418" i="5"/>
  <c r="AFD418" i="5"/>
  <c r="AFE418" i="5"/>
  <c r="AFF418" i="5"/>
  <c r="AFG418" i="5"/>
  <c r="AFH418" i="5"/>
  <c r="AFI418" i="5"/>
  <c r="AFJ418" i="5"/>
  <c r="AFK418" i="5"/>
  <c r="AFL418" i="5"/>
  <c r="AFM418" i="5"/>
  <c r="AFN418" i="5"/>
  <c r="AFO418" i="5"/>
  <c r="AFP418" i="5"/>
  <c r="AFQ418" i="5"/>
  <c r="AFR418" i="5"/>
  <c r="AFS418" i="5"/>
  <c r="AFT418" i="5"/>
  <c r="AFU418" i="5"/>
  <c r="AFV418" i="5"/>
  <c r="AFW418" i="5"/>
  <c r="AFX418" i="5"/>
  <c r="AFY418" i="5"/>
  <c r="AFZ418" i="5"/>
  <c r="AGA418" i="5"/>
  <c r="AGB418" i="5"/>
  <c r="AGC418" i="5"/>
  <c r="AGD418" i="5"/>
  <c r="AGE418" i="5"/>
  <c r="AGF418" i="5"/>
  <c r="AGG418" i="5"/>
  <c r="AGH418" i="5"/>
  <c r="AGI418" i="5"/>
  <c r="AGJ418" i="5"/>
  <c r="AGK418" i="5"/>
  <c r="AGL418" i="5"/>
  <c r="AGM418" i="5"/>
  <c r="AGN418" i="5"/>
  <c r="AGO418" i="5"/>
  <c r="AGP418" i="5"/>
  <c r="AGQ418" i="5"/>
  <c r="AGR418" i="5"/>
  <c r="AGS418" i="5"/>
  <c r="AGT418" i="5"/>
  <c r="AGU418" i="5"/>
  <c r="AGV418" i="5"/>
  <c r="AGW418" i="5"/>
  <c r="AGX418" i="5"/>
  <c r="AGY418" i="5"/>
  <c r="AGZ418" i="5"/>
  <c r="AHA418" i="5"/>
  <c r="AHB418" i="5"/>
  <c r="AHC418" i="5"/>
  <c r="AHD418" i="5"/>
  <c r="AHE418" i="5"/>
  <c r="AHF418" i="5"/>
  <c r="AHG418" i="5"/>
  <c r="AHH418" i="5"/>
  <c r="AHI418" i="5"/>
  <c r="AHJ418" i="5"/>
  <c r="AHK418" i="5"/>
  <c r="AHL418" i="5"/>
  <c r="AHM418" i="5"/>
  <c r="AHN418" i="5"/>
  <c r="AHO418" i="5"/>
  <c r="AHP418" i="5"/>
  <c r="AHQ418" i="5"/>
  <c r="AHR418" i="5"/>
  <c r="AHS418" i="5"/>
  <c r="AHT418" i="5"/>
  <c r="AHU418" i="5"/>
  <c r="AHV418" i="5"/>
  <c r="AHW418" i="5"/>
  <c r="AHX418" i="5"/>
  <c r="AHY418" i="5"/>
  <c r="AHZ418" i="5"/>
  <c r="AIA418" i="5"/>
  <c r="AIB418" i="5"/>
  <c r="AIC418" i="5"/>
  <c r="AID418" i="5"/>
  <c r="AIE418" i="5"/>
  <c r="AIF418" i="5"/>
  <c r="AIG418" i="5"/>
  <c r="AIH418" i="5"/>
  <c r="AII418" i="5"/>
  <c r="AIJ418" i="5"/>
  <c r="AIK418" i="5"/>
  <c r="AIL418" i="5"/>
  <c r="AIM418" i="5"/>
  <c r="AIN418" i="5"/>
  <c r="AIO418" i="5"/>
  <c r="AIP418" i="5"/>
  <c r="AIQ418" i="5"/>
  <c r="AIR418" i="5"/>
  <c r="AIS418" i="5"/>
  <c r="AIT418" i="5"/>
  <c r="AIU418" i="5"/>
  <c r="AIV418" i="5"/>
  <c r="AIW418" i="5"/>
  <c r="AIX418" i="5"/>
  <c r="AIY418" i="5"/>
  <c r="AIZ418" i="5"/>
  <c r="AJA418" i="5"/>
  <c r="AJB418" i="5"/>
  <c r="AJC418" i="5"/>
  <c r="AJD418" i="5"/>
  <c r="AJE418" i="5"/>
  <c r="AJF418" i="5"/>
  <c r="AJG418" i="5"/>
  <c r="AJH418" i="5"/>
  <c r="ACQ419" i="5"/>
  <c r="ACR419" i="5"/>
  <c r="ACS419" i="5"/>
  <c r="ACT419" i="5"/>
  <c r="ACU419" i="5"/>
  <c r="ACV419" i="5"/>
  <c r="ACW419" i="5"/>
  <c r="ACX419" i="5"/>
  <c r="ACY419" i="5"/>
  <c r="ACZ419" i="5"/>
  <c r="ADA419" i="5"/>
  <c r="ADB419" i="5"/>
  <c r="ADC419" i="5"/>
  <c r="ADD419" i="5"/>
  <c r="ADE419" i="5"/>
  <c r="ADF419" i="5"/>
  <c r="ADG419" i="5"/>
  <c r="ADH419" i="5"/>
  <c r="ADI419" i="5"/>
  <c r="ADJ419" i="5"/>
  <c r="ADK419" i="5"/>
  <c r="ADL419" i="5"/>
  <c r="ADM419" i="5"/>
  <c r="ADN419" i="5"/>
  <c r="ADO419" i="5"/>
  <c r="ADP419" i="5"/>
  <c r="ADQ419" i="5"/>
  <c r="ADR419" i="5"/>
  <c r="ADS419" i="5"/>
  <c r="ADT419" i="5"/>
  <c r="ADU419" i="5"/>
  <c r="ADV419" i="5"/>
  <c r="ADW419" i="5"/>
  <c r="ADX419" i="5"/>
  <c r="ADY419" i="5"/>
  <c r="ADZ419" i="5"/>
  <c r="AEA419" i="5"/>
  <c r="AEB419" i="5"/>
  <c r="AEC419" i="5"/>
  <c r="AED419" i="5"/>
  <c r="AEE419" i="5"/>
  <c r="AEF419" i="5"/>
  <c r="AEG419" i="5"/>
  <c r="AEH419" i="5"/>
  <c r="AEI419" i="5"/>
  <c r="AEJ419" i="5"/>
  <c r="AEK419" i="5"/>
  <c r="AEL419" i="5"/>
  <c r="AEM419" i="5"/>
  <c r="AEN419" i="5"/>
  <c r="AEO419" i="5"/>
  <c r="AEP419" i="5"/>
  <c r="AEQ419" i="5"/>
  <c r="AER419" i="5"/>
  <c r="AES419" i="5"/>
  <c r="AET419" i="5"/>
  <c r="AEU419" i="5"/>
  <c r="AEV419" i="5"/>
  <c r="AEW419" i="5"/>
  <c r="AEX419" i="5"/>
  <c r="AEY419" i="5"/>
  <c r="AEZ419" i="5"/>
  <c r="AFA419" i="5"/>
  <c r="AFB419" i="5"/>
  <c r="AFC419" i="5"/>
  <c r="AFD419" i="5"/>
  <c r="AFE419" i="5"/>
  <c r="AFF419" i="5"/>
  <c r="AFG419" i="5"/>
  <c r="AFH419" i="5"/>
  <c r="AFI419" i="5"/>
  <c r="AFJ419" i="5"/>
  <c r="AFK419" i="5"/>
  <c r="AFL419" i="5"/>
  <c r="AFM419" i="5"/>
  <c r="AFN419" i="5"/>
  <c r="AFO419" i="5"/>
  <c r="AFP419" i="5"/>
  <c r="AFQ419" i="5"/>
  <c r="AFR419" i="5"/>
  <c r="AFS419" i="5"/>
  <c r="AFT419" i="5"/>
  <c r="AFU419" i="5"/>
  <c r="AFV419" i="5"/>
  <c r="AFW419" i="5"/>
  <c r="AFX419" i="5"/>
  <c r="AFY419" i="5"/>
  <c r="AFZ419" i="5"/>
  <c r="AGA419" i="5"/>
  <c r="AGB419" i="5"/>
  <c r="AGC419" i="5"/>
  <c r="AGD419" i="5"/>
  <c r="AGE419" i="5"/>
  <c r="AGF419" i="5"/>
  <c r="AGG419" i="5"/>
  <c r="AGH419" i="5"/>
  <c r="AGI419" i="5"/>
  <c r="AGJ419" i="5"/>
  <c r="AGK419" i="5"/>
  <c r="AGL419" i="5"/>
  <c r="AGM419" i="5"/>
  <c r="AGN419" i="5"/>
  <c r="AGO419" i="5"/>
  <c r="AGP419" i="5"/>
  <c r="AGQ419" i="5"/>
  <c r="AGR419" i="5"/>
  <c r="AGS419" i="5"/>
  <c r="AGT419" i="5"/>
  <c r="AGU419" i="5"/>
  <c r="AGV419" i="5"/>
  <c r="AGW419" i="5"/>
  <c r="AGX419" i="5"/>
  <c r="AGY419" i="5"/>
  <c r="AGZ419" i="5"/>
  <c r="AHA419" i="5"/>
  <c r="AHB419" i="5"/>
  <c r="AHC419" i="5"/>
  <c r="AHD419" i="5"/>
  <c r="AHE419" i="5"/>
  <c r="AHF419" i="5"/>
  <c r="AHG419" i="5"/>
  <c r="AHH419" i="5"/>
  <c r="AHI419" i="5"/>
  <c r="AHJ419" i="5"/>
  <c r="AHK419" i="5"/>
  <c r="AHL419" i="5"/>
  <c r="AHM419" i="5"/>
  <c r="AHN419" i="5"/>
  <c r="AHO419" i="5"/>
  <c r="AHP419" i="5"/>
  <c r="AHQ419" i="5"/>
  <c r="AHR419" i="5"/>
  <c r="AHS419" i="5"/>
  <c r="AHT419" i="5"/>
  <c r="AHU419" i="5"/>
  <c r="AHV419" i="5"/>
  <c r="AHW419" i="5"/>
  <c r="AHX419" i="5"/>
  <c r="AHY419" i="5"/>
  <c r="AHZ419" i="5"/>
  <c r="AIA419" i="5"/>
  <c r="AIB419" i="5"/>
  <c r="AIC419" i="5"/>
  <c r="AID419" i="5"/>
  <c r="AIE419" i="5"/>
  <c r="AIF419" i="5"/>
  <c r="AIG419" i="5"/>
  <c r="AIH419" i="5"/>
  <c r="AII419" i="5"/>
  <c r="AIJ419" i="5"/>
  <c r="AIK419" i="5"/>
  <c r="AIL419" i="5"/>
  <c r="AIM419" i="5"/>
  <c r="AIN419" i="5"/>
  <c r="AIO419" i="5"/>
  <c r="AIP419" i="5"/>
  <c r="AIQ419" i="5"/>
  <c r="AIR419" i="5"/>
  <c r="AIS419" i="5"/>
  <c r="AIT419" i="5"/>
  <c r="AIU419" i="5"/>
  <c r="AIV419" i="5"/>
  <c r="AIW419" i="5"/>
  <c r="AIX419" i="5"/>
  <c r="AIY419" i="5"/>
  <c r="AIZ419" i="5"/>
  <c r="AJA419" i="5"/>
  <c r="AJB419" i="5"/>
  <c r="AJC419" i="5"/>
  <c r="AJD419" i="5"/>
  <c r="AJE419" i="5"/>
  <c r="AJF419" i="5"/>
  <c r="AJG419" i="5"/>
  <c r="AJH419" i="5"/>
  <c r="ACQ420" i="5"/>
  <c r="ACR420" i="5"/>
  <c r="ACS420" i="5"/>
  <c r="ACT420" i="5"/>
  <c r="ACU420" i="5"/>
  <c r="ACV420" i="5"/>
  <c r="ACW420" i="5"/>
  <c r="ACX420" i="5"/>
  <c r="ACY420" i="5"/>
  <c r="ACZ420" i="5"/>
  <c r="ADA420" i="5"/>
  <c r="ADB420" i="5"/>
  <c r="ADC420" i="5"/>
  <c r="ADD420" i="5"/>
  <c r="ADE420" i="5"/>
  <c r="ADF420" i="5"/>
  <c r="ADG420" i="5"/>
  <c r="ADH420" i="5"/>
  <c r="ADI420" i="5"/>
  <c r="ADJ420" i="5"/>
  <c r="ADK420" i="5"/>
  <c r="ADL420" i="5"/>
  <c r="ADM420" i="5"/>
  <c r="ADN420" i="5"/>
  <c r="ADO420" i="5"/>
  <c r="ADP420" i="5"/>
  <c r="ADQ420" i="5"/>
  <c r="ADR420" i="5"/>
  <c r="ADS420" i="5"/>
  <c r="ADT420" i="5"/>
  <c r="ADU420" i="5"/>
  <c r="ADV420" i="5"/>
  <c r="ADW420" i="5"/>
  <c r="ADX420" i="5"/>
  <c r="ADY420" i="5"/>
  <c r="ADZ420" i="5"/>
  <c r="AEA420" i="5"/>
  <c r="AEB420" i="5"/>
  <c r="AEC420" i="5"/>
  <c r="AED420" i="5"/>
  <c r="AEE420" i="5"/>
  <c r="AEF420" i="5"/>
  <c r="AEG420" i="5"/>
  <c r="AEH420" i="5"/>
  <c r="AEI420" i="5"/>
  <c r="AEJ420" i="5"/>
  <c r="AEK420" i="5"/>
  <c r="AEL420" i="5"/>
  <c r="AEM420" i="5"/>
  <c r="AEN420" i="5"/>
  <c r="AEO420" i="5"/>
  <c r="AEP420" i="5"/>
  <c r="AEQ420" i="5"/>
  <c r="AER420" i="5"/>
  <c r="AES420" i="5"/>
  <c r="AET420" i="5"/>
  <c r="AEU420" i="5"/>
  <c r="AEV420" i="5"/>
  <c r="AEW420" i="5"/>
  <c r="AEX420" i="5"/>
  <c r="AEY420" i="5"/>
  <c r="AEZ420" i="5"/>
  <c r="AFA420" i="5"/>
  <c r="AFB420" i="5"/>
  <c r="AFC420" i="5"/>
  <c r="AFD420" i="5"/>
  <c r="AFE420" i="5"/>
  <c r="AFF420" i="5"/>
  <c r="AFG420" i="5"/>
  <c r="AFH420" i="5"/>
  <c r="AFI420" i="5"/>
  <c r="AFJ420" i="5"/>
  <c r="AFK420" i="5"/>
  <c r="AFL420" i="5"/>
  <c r="AFM420" i="5"/>
  <c r="AFN420" i="5"/>
  <c r="AFO420" i="5"/>
  <c r="AFP420" i="5"/>
  <c r="AFQ420" i="5"/>
  <c r="AFR420" i="5"/>
  <c r="AFS420" i="5"/>
  <c r="AFT420" i="5"/>
  <c r="AFU420" i="5"/>
  <c r="AFV420" i="5"/>
  <c r="AFW420" i="5"/>
  <c r="AFX420" i="5"/>
  <c r="AFY420" i="5"/>
  <c r="AFZ420" i="5"/>
  <c r="AGA420" i="5"/>
  <c r="AGB420" i="5"/>
  <c r="AGC420" i="5"/>
  <c r="AGD420" i="5"/>
  <c r="AGE420" i="5"/>
  <c r="AGF420" i="5"/>
  <c r="AGG420" i="5"/>
  <c r="AGH420" i="5"/>
  <c r="AGI420" i="5"/>
  <c r="AGJ420" i="5"/>
  <c r="AGK420" i="5"/>
  <c r="AGL420" i="5"/>
  <c r="AGM420" i="5"/>
  <c r="AGN420" i="5"/>
  <c r="AGO420" i="5"/>
  <c r="AGP420" i="5"/>
  <c r="AGQ420" i="5"/>
  <c r="AGR420" i="5"/>
  <c r="AGS420" i="5"/>
  <c r="AGT420" i="5"/>
  <c r="AGU420" i="5"/>
  <c r="AGV420" i="5"/>
  <c r="AGW420" i="5"/>
  <c r="AGX420" i="5"/>
  <c r="AGY420" i="5"/>
  <c r="AGZ420" i="5"/>
  <c r="AHA420" i="5"/>
  <c r="AHB420" i="5"/>
  <c r="AHC420" i="5"/>
  <c r="AHD420" i="5"/>
  <c r="AHE420" i="5"/>
  <c r="AHF420" i="5"/>
  <c r="AHG420" i="5"/>
  <c r="AHH420" i="5"/>
  <c r="AHI420" i="5"/>
  <c r="AHJ420" i="5"/>
  <c r="AHK420" i="5"/>
  <c r="AHL420" i="5"/>
  <c r="AHM420" i="5"/>
  <c r="AHN420" i="5"/>
  <c r="AHO420" i="5"/>
  <c r="AHP420" i="5"/>
  <c r="AHQ420" i="5"/>
  <c r="AHR420" i="5"/>
  <c r="AHS420" i="5"/>
  <c r="AHT420" i="5"/>
  <c r="AHU420" i="5"/>
  <c r="AHV420" i="5"/>
  <c r="AHW420" i="5"/>
  <c r="AHX420" i="5"/>
  <c r="AHY420" i="5"/>
  <c r="AHZ420" i="5"/>
  <c r="AIA420" i="5"/>
  <c r="AIB420" i="5"/>
  <c r="AIC420" i="5"/>
  <c r="AID420" i="5"/>
  <c r="AIE420" i="5"/>
  <c r="AIF420" i="5"/>
  <c r="AIG420" i="5"/>
  <c r="AIH420" i="5"/>
  <c r="AII420" i="5"/>
  <c r="AIJ420" i="5"/>
  <c r="AIK420" i="5"/>
  <c r="AIL420" i="5"/>
  <c r="AIM420" i="5"/>
  <c r="AIN420" i="5"/>
  <c r="AIO420" i="5"/>
  <c r="AIP420" i="5"/>
  <c r="AIQ420" i="5"/>
  <c r="AIR420" i="5"/>
  <c r="AIS420" i="5"/>
  <c r="AIT420" i="5"/>
  <c r="AIU420" i="5"/>
  <c r="AIV420" i="5"/>
  <c r="AIW420" i="5"/>
  <c r="AIX420" i="5"/>
  <c r="AIY420" i="5"/>
  <c r="AIZ420" i="5"/>
  <c r="AJA420" i="5"/>
  <c r="AJB420" i="5"/>
  <c r="AJC420" i="5"/>
  <c r="AJD420" i="5"/>
  <c r="AJE420" i="5"/>
  <c r="AJF420" i="5"/>
  <c r="AJG420" i="5"/>
  <c r="AJH420" i="5"/>
  <c r="ACQ421" i="5"/>
  <c r="ACR421" i="5"/>
  <c r="ACS421" i="5"/>
  <c r="ACT421" i="5"/>
  <c r="ACU421" i="5"/>
  <c r="ACV421" i="5"/>
  <c r="ACW421" i="5"/>
  <c r="ACX421" i="5"/>
  <c r="ACY421" i="5"/>
  <c r="ACZ421" i="5"/>
  <c r="ADA421" i="5"/>
  <c r="ADB421" i="5"/>
  <c r="ADC421" i="5"/>
  <c r="ADD421" i="5"/>
  <c r="ADE421" i="5"/>
  <c r="ADF421" i="5"/>
  <c r="ADG421" i="5"/>
  <c r="ADH421" i="5"/>
  <c r="ADI421" i="5"/>
  <c r="ADJ421" i="5"/>
  <c r="ADK421" i="5"/>
  <c r="ADL421" i="5"/>
  <c r="ADM421" i="5"/>
  <c r="ADN421" i="5"/>
  <c r="ADO421" i="5"/>
  <c r="ADP421" i="5"/>
  <c r="ADQ421" i="5"/>
  <c r="ADR421" i="5"/>
  <c r="ADS421" i="5"/>
  <c r="ADT421" i="5"/>
  <c r="ADU421" i="5"/>
  <c r="ADV421" i="5"/>
  <c r="ADW421" i="5"/>
  <c r="ADX421" i="5"/>
  <c r="ADY421" i="5"/>
  <c r="ADZ421" i="5"/>
  <c r="AEA421" i="5"/>
  <c r="AEB421" i="5"/>
  <c r="AEC421" i="5"/>
  <c r="AED421" i="5"/>
  <c r="AEE421" i="5"/>
  <c r="AEF421" i="5"/>
  <c r="AEG421" i="5"/>
  <c r="AEH421" i="5"/>
  <c r="AEI421" i="5"/>
  <c r="AEJ421" i="5"/>
  <c r="AEK421" i="5"/>
  <c r="AEL421" i="5"/>
  <c r="AEM421" i="5"/>
  <c r="AEN421" i="5"/>
  <c r="AEO421" i="5"/>
  <c r="AEP421" i="5"/>
  <c r="AEQ421" i="5"/>
  <c r="AER421" i="5"/>
  <c r="AES421" i="5"/>
  <c r="AET421" i="5"/>
  <c r="AEU421" i="5"/>
  <c r="AEV421" i="5"/>
  <c r="AEW421" i="5"/>
  <c r="AEX421" i="5"/>
  <c r="AEY421" i="5"/>
  <c r="AEZ421" i="5"/>
  <c r="AFA421" i="5"/>
  <c r="AFB421" i="5"/>
  <c r="AFC421" i="5"/>
  <c r="AFD421" i="5"/>
  <c r="AFE421" i="5"/>
  <c r="AFF421" i="5"/>
  <c r="AFG421" i="5"/>
  <c r="AFH421" i="5"/>
  <c r="AFI421" i="5"/>
  <c r="AFJ421" i="5"/>
  <c r="AFK421" i="5"/>
  <c r="AFL421" i="5"/>
  <c r="AFM421" i="5"/>
  <c r="AFN421" i="5"/>
  <c r="AFO421" i="5"/>
  <c r="AFP421" i="5"/>
  <c r="AFQ421" i="5"/>
  <c r="AFR421" i="5"/>
  <c r="AFS421" i="5"/>
  <c r="AFT421" i="5"/>
  <c r="AFU421" i="5"/>
  <c r="AFV421" i="5"/>
  <c r="AFW421" i="5"/>
  <c r="AFX421" i="5"/>
  <c r="AFY421" i="5"/>
  <c r="AFZ421" i="5"/>
  <c r="AGA421" i="5"/>
  <c r="AGB421" i="5"/>
  <c r="AGC421" i="5"/>
  <c r="AGD421" i="5"/>
  <c r="AGE421" i="5"/>
  <c r="AGF421" i="5"/>
  <c r="AGG421" i="5"/>
  <c r="AGH421" i="5"/>
  <c r="AGI421" i="5"/>
  <c r="AGJ421" i="5"/>
  <c r="AGK421" i="5"/>
  <c r="AGL421" i="5"/>
  <c r="AGM421" i="5"/>
  <c r="AGN421" i="5"/>
  <c r="AGO421" i="5"/>
  <c r="AGP421" i="5"/>
  <c r="AGQ421" i="5"/>
  <c r="AGR421" i="5"/>
  <c r="AGS421" i="5"/>
  <c r="AGT421" i="5"/>
  <c r="AGU421" i="5"/>
  <c r="AGV421" i="5"/>
  <c r="AGW421" i="5"/>
  <c r="AGX421" i="5"/>
  <c r="AGY421" i="5"/>
  <c r="AGZ421" i="5"/>
  <c r="AHA421" i="5"/>
  <c r="AHB421" i="5"/>
  <c r="AHC421" i="5"/>
  <c r="AHD421" i="5"/>
  <c r="AHE421" i="5"/>
  <c r="AHF421" i="5"/>
  <c r="AHG421" i="5"/>
  <c r="AHH421" i="5"/>
  <c r="AHI421" i="5"/>
  <c r="AHJ421" i="5"/>
  <c r="AHK421" i="5"/>
  <c r="AHL421" i="5"/>
  <c r="AHM421" i="5"/>
  <c r="AHN421" i="5"/>
  <c r="AHO421" i="5"/>
  <c r="AHP421" i="5"/>
  <c r="AHQ421" i="5"/>
  <c r="AHR421" i="5"/>
  <c r="AHS421" i="5"/>
  <c r="AHT421" i="5"/>
  <c r="AHU421" i="5"/>
  <c r="AHV421" i="5"/>
  <c r="AHW421" i="5"/>
  <c r="AHX421" i="5"/>
  <c r="AHY421" i="5"/>
  <c r="AHZ421" i="5"/>
  <c r="AIA421" i="5"/>
  <c r="AIB421" i="5"/>
  <c r="AIC421" i="5"/>
  <c r="AID421" i="5"/>
  <c r="AIE421" i="5"/>
  <c r="AIF421" i="5"/>
  <c r="AIG421" i="5"/>
  <c r="AIH421" i="5"/>
  <c r="AII421" i="5"/>
  <c r="AIJ421" i="5"/>
  <c r="AIK421" i="5"/>
  <c r="AIL421" i="5"/>
  <c r="AIM421" i="5"/>
  <c r="AIN421" i="5"/>
  <c r="AIO421" i="5"/>
  <c r="AIP421" i="5"/>
  <c r="AIQ421" i="5"/>
  <c r="AIR421" i="5"/>
  <c r="AIS421" i="5"/>
  <c r="AIT421" i="5"/>
  <c r="AIU421" i="5"/>
  <c r="AIV421" i="5"/>
  <c r="AIW421" i="5"/>
  <c r="AIX421" i="5"/>
  <c r="AIY421" i="5"/>
  <c r="AIZ421" i="5"/>
  <c r="AJA421" i="5"/>
  <c r="AJB421" i="5"/>
  <c r="AJC421" i="5"/>
  <c r="AJD421" i="5"/>
  <c r="AJE421" i="5"/>
  <c r="AJF421" i="5"/>
  <c r="AJG421" i="5"/>
  <c r="AJH421" i="5"/>
  <c r="ACQ422" i="5"/>
  <c r="ACR422" i="5"/>
  <c r="ACS422" i="5"/>
  <c r="ACT422" i="5"/>
  <c r="ACU422" i="5"/>
  <c r="ACV422" i="5"/>
  <c r="ACW422" i="5"/>
  <c r="ACX422" i="5"/>
  <c r="ACY422" i="5"/>
  <c r="ACZ422" i="5"/>
  <c r="ADA422" i="5"/>
  <c r="ADB422" i="5"/>
  <c r="ADC422" i="5"/>
  <c r="ADD422" i="5"/>
  <c r="ADE422" i="5"/>
  <c r="ADF422" i="5"/>
  <c r="ADG422" i="5"/>
  <c r="ADH422" i="5"/>
  <c r="ADI422" i="5"/>
  <c r="ADJ422" i="5"/>
  <c r="ADK422" i="5"/>
  <c r="ADL422" i="5"/>
  <c r="ADM422" i="5"/>
  <c r="ADN422" i="5"/>
  <c r="ADO422" i="5"/>
  <c r="ADP422" i="5"/>
  <c r="ADQ422" i="5"/>
  <c r="ADR422" i="5"/>
  <c r="ADS422" i="5"/>
  <c r="ADT422" i="5"/>
  <c r="ADU422" i="5"/>
  <c r="ADV422" i="5"/>
  <c r="ADW422" i="5"/>
  <c r="ADX422" i="5"/>
  <c r="ADY422" i="5"/>
  <c r="ADZ422" i="5"/>
  <c r="AEA422" i="5"/>
  <c r="AEB422" i="5"/>
  <c r="AEC422" i="5"/>
  <c r="AED422" i="5"/>
  <c r="AEE422" i="5"/>
  <c r="AEF422" i="5"/>
  <c r="AEG422" i="5"/>
  <c r="AEH422" i="5"/>
  <c r="AEI422" i="5"/>
  <c r="AEJ422" i="5"/>
  <c r="AEK422" i="5"/>
  <c r="AEL422" i="5"/>
  <c r="AEM422" i="5"/>
  <c r="AEN422" i="5"/>
  <c r="AEO422" i="5"/>
  <c r="AEP422" i="5"/>
  <c r="AEQ422" i="5"/>
  <c r="AER422" i="5"/>
  <c r="AES422" i="5"/>
  <c r="AET422" i="5"/>
  <c r="AEU422" i="5"/>
  <c r="AEV422" i="5"/>
  <c r="AEW422" i="5"/>
  <c r="AEX422" i="5"/>
  <c r="AEY422" i="5"/>
  <c r="AEZ422" i="5"/>
  <c r="AFA422" i="5"/>
  <c r="AFB422" i="5"/>
  <c r="AFC422" i="5"/>
  <c r="AFD422" i="5"/>
  <c r="AFE422" i="5"/>
  <c r="AFF422" i="5"/>
  <c r="AFG422" i="5"/>
  <c r="AFH422" i="5"/>
  <c r="AFI422" i="5"/>
  <c r="AFJ422" i="5"/>
  <c r="AFK422" i="5"/>
  <c r="AFL422" i="5"/>
  <c r="AFM422" i="5"/>
  <c r="AFN422" i="5"/>
  <c r="AFO422" i="5"/>
  <c r="AFP422" i="5"/>
  <c r="AFQ422" i="5"/>
  <c r="AFR422" i="5"/>
  <c r="AFS422" i="5"/>
  <c r="AFT422" i="5"/>
  <c r="AFU422" i="5"/>
  <c r="AFV422" i="5"/>
  <c r="AFW422" i="5"/>
  <c r="AFX422" i="5"/>
  <c r="AFY422" i="5"/>
  <c r="AFZ422" i="5"/>
  <c r="AGA422" i="5"/>
  <c r="AGB422" i="5"/>
  <c r="AGC422" i="5"/>
  <c r="AGD422" i="5"/>
  <c r="AGE422" i="5"/>
  <c r="AGF422" i="5"/>
  <c r="AGG422" i="5"/>
  <c r="AGH422" i="5"/>
  <c r="AGI422" i="5"/>
  <c r="AGJ422" i="5"/>
  <c r="AGK422" i="5"/>
  <c r="AGL422" i="5"/>
  <c r="AGM422" i="5"/>
  <c r="AGN422" i="5"/>
  <c r="AGO422" i="5"/>
  <c r="AGP422" i="5"/>
  <c r="AGQ422" i="5"/>
  <c r="AGR422" i="5"/>
  <c r="AGS422" i="5"/>
  <c r="AGT422" i="5"/>
  <c r="AGU422" i="5"/>
  <c r="AGV422" i="5"/>
  <c r="AGW422" i="5"/>
  <c r="AGX422" i="5"/>
  <c r="AGY422" i="5"/>
  <c r="AGZ422" i="5"/>
  <c r="AHA422" i="5"/>
  <c r="AHB422" i="5"/>
  <c r="AHC422" i="5"/>
  <c r="AHD422" i="5"/>
  <c r="AHE422" i="5"/>
  <c r="AHF422" i="5"/>
  <c r="AHG422" i="5"/>
  <c r="AHH422" i="5"/>
  <c r="AHI422" i="5"/>
  <c r="AHJ422" i="5"/>
  <c r="AHK422" i="5"/>
  <c r="AHL422" i="5"/>
  <c r="AHM422" i="5"/>
  <c r="AHN422" i="5"/>
  <c r="AHO422" i="5"/>
  <c r="AHP422" i="5"/>
  <c r="AHQ422" i="5"/>
  <c r="AHR422" i="5"/>
  <c r="AHS422" i="5"/>
  <c r="AHT422" i="5"/>
  <c r="AHU422" i="5"/>
  <c r="AHV422" i="5"/>
  <c r="AHW422" i="5"/>
  <c r="AHX422" i="5"/>
  <c r="AHY422" i="5"/>
  <c r="AHZ422" i="5"/>
  <c r="AIA422" i="5"/>
  <c r="AIB422" i="5"/>
  <c r="AIC422" i="5"/>
  <c r="AID422" i="5"/>
  <c r="AIE422" i="5"/>
  <c r="AIF422" i="5"/>
  <c r="AIG422" i="5"/>
  <c r="AIH422" i="5"/>
  <c r="AII422" i="5"/>
  <c r="AIJ422" i="5"/>
  <c r="AIK422" i="5"/>
  <c r="AIL422" i="5"/>
  <c r="AIM422" i="5"/>
  <c r="AIN422" i="5"/>
  <c r="AIO422" i="5"/>
  <c r="AIP422" i="5"/>
  <c r="AIQ422" i="5"/>
  <c r="AIR422" i="5"/>
  <c r="AIS422" i="5"/>
  <c r="AIT422" i="5"/>
  <c r="AIU422" i="5"/>
  <c r="AIV422" i="5"/>
  <c r="AIW422" i="5"/>
  <c r="AIX422" i="5"/>
  <c r="AIY422" i="5"/>
  <c r="AIZ422" i="5"/>
  <c r="AJA422" i="5"/>
  <c r="AJB422" i="5"/>
  <c r="AJC422" i="5"/>
  <c r="AJD422" i="5"/>
  <c r="AJE422" i="5"/>
  <c r="AJF422" i="5"/>
  <c r="AJG422" i="5"/>
  <c r="AJH422" i="5"/>
  <c r="ACQ423" i="5"/>
  <c r="ACR423" i="5"/>
  <c r="ACS423" i="5"/>
  <c r="ACT423" i="5"/>
  <c r="ACU423" i="5"/>
  <c r="ACV423" i="5"/>
  <c r="ACW423" i="5"/>
  <c r="ACX423" i="5"/>
  <c r="ACY423" i="5"/>
  <c r="ACZ423" i="5"/>
  <c r="ADA423" i="5"/>
  <c r="ADB423" i="5"/>
  <c r="ADC423" i="5"/>
  <c r="ADD423" i="5"/>
  <c r="ADE423" i="5"/>
  <c r="ADF423" i="5"/>
  <c r="ADG423" i="5"/>
  <c r="ADH423" i="5"/>
  <c r="ADI423" i="5"/>
  <c r="ADJ423" i="5"/>
  <c r="ADK423" i="5"/>
  <c r="ADL423" i="5"/>
  <c r="ADM423" i="5"/>
  <c r="ADN423" i="5"/>
  <c r="ADO423" i="5"/>
  <c r="ADP423" i="5"/>
  <c r="ADQ423" i="5"/>
  <c r="ADR423" i="5"/>
  <c r="ADS423" i="5"/>
  <c r="ADT423" i="5"/>
  <c r="ADU423" i="5"/>
  <c r="ADV423" i="5"/>
  <c r="ADW423" i="5"/>
  <c r="ADX423" i="5"/>
  <c r="ADY423" i="5"/>
  <c r="ADZ423" i="5"/>
  <c r="AEA423" i="5"/>
  <c r="AEB423" i="5"/>
  <c r="AEC423" i="5"/>
  <c r="AED423" i="5"/>
  <c r="AEE423" i="5"/>
  <c r="AEF423" i="5"/>
  <c r="AEG423" i="5"/>
  <c r="AEH423" i="5"/>
  <c r="AEI423" i="5"/>
  <c r="AEJ423" i="5"/>
  <c r="AEK423" i="5"/>
  <c r="AEL423" i="5"/>
  <c r="AEM423" i="5"/>
  <c r="AEN423" i="5"/>
  <c r="AEO423" i="5"/>
  <c r="AEP423" i="5"/>
  <c r="AEQ423" i="5"/>
  <c r="AER423" i="5"/>
  <c r="AES423" i="5"/>
  <c r="AET423" i="5"/>
  <c r="AEU423" i="5"/>
  <c r="AEV423" i="5"/>
  <c r="AEW423" i="5"/>
  <c r="AEX423" i="5"/>
  <c r="AEY423" i="5"/>
  <c r="AEZ423" i="5"/>
  <c r="AFA423" i="5"/>
  <c r="AFB423" i="5"/>
  <c r="AFC423" i="5"/>
  <c r="AFD423" i="5"/>
  <c r="AFE423" i="5"/>
  <c r="AFF423" i="5"/>
  <c r="AFG423" i="5"/>
  <c r="AFH423" i="5"/>
  <c r="AFI423" i="5"/>
  <c r="AFJ423" i="5"/>
  <c r="AFK423" i="5"/>
  <c r="AFL423" i="5"/>
  <c r="AFM423" i="5"/>
  <c r="AFN423" i="5"/>
  <c r="AFO423" i="5"/>
  <c r="AFP423" i="5"/>
  <c r="AFQ423" i="5"/>
  <c r="AFR423" i="5"/>
  <c r="AFS423" i="5"/>
  <c r="AFT423" i="5"/>
  <c r="AFU423" i="5"/>
  <c r="AFV423" i="5"/>
  <c r="AFW423" i="5"/>
  <c r="AFX423" i="5"/>
  <c r="AFY423" i="5"/>
  <c r="AFZ423" i="5"/>
  <c r="AGA423" i="5"/>
  <c r="AGB423" i="5"/>
  <c r="AGC423" i="5"/>
  <c r="AGD423" i="5"/>
  <c r="AGE423" i="5"/>
  <c r="AGF423" i="5"/>
  <c r="AGG423" i="5"/>
  <c r="AGH423" i="5"/>
  <c r="AGI423" i="5"/>
  <c r="AGJ423" i="5"/>
  <c r="AGK423" i="5"/>
  <c r="AGL423" i="5"/>
  <c r="AGM423" i="5"/>
  <c r="AGN423" i="5"/>
  <c r="AGO423" i="5"/>
  <c r="AGP423" i="5"/>
  <c r="AGQ423" i="5"/>
  <c r="AGR423" i="5"/>
  <c r="AGS423" i="5"/>
  <c r="AGT423" i="5"/>
  <c r="AGU423" i="5"/>
  <c r="AGV423" i="5"/>
  <c r="AGW423" i="5"/>
  <c r="AGX423" i="5"/>
  <c r="AGY423" i="5"/>
  <c r="AGZ423" i="5"/>
  <c r="AHA423" i="5"/>
  <c r="AHB423" i="5"/>
  <c r="AHC423" i="5"/>
  <c r="AHD423" i="5"/>
  <c r="AHE423" i="5"/>
  <c r="AHF423" i="5"/>
  <c r="AHG423" i="5"/>
  <c r="AHH423" i="5"/>
  <c r="AHI423" i="5"/>
  <c r="AHJ423" i="5"/>
  <c r="AHK423" i="5"/>
  <c r="AHL423" i="5"/>
  <c r="AHM423" i="5"/>
  <c r="AHN423" i="5"/>
  <c r="AHO423" i="5"/>
  <c r="AHP423" i="5"/>
  <c r="AHQ423" i="5"/>
  <c r="AHR423" i="5"/>
  <c r="AHS423" i="5"/>
  <c r="AHT423" i="5"/>
  <c r="AHU423" i="5"/>
  <c r="AHV423" i="5"/>
  <c r="AHW423" i="5"/>
  <c r="AHX423" i="5"/>
  <c r="AHY423" i="5"/>
  <c r="AHZ423" i="5"/>
  <c r="AIA423" i="5"/>
  <c r="AIB423" i="5"/>
  <c r="AIC423" i="5"/>
  <c r="AID423" i="5"/>
  <c r="AIE423" i="5"/>
  <c r="AIF423" i="5"/>
  <c r="AIG423" i="5"/>
  <c r="AIH423" i="5"/>
  <c r="AII423" i="5"/>
  <c r="AIJ423" i="5"/>
  <c r="AIK423" i="5"/>
  <c r="AIL423" i="5"/>
  <c r="AIM423" i="5"/>
  <c r="AIN423" i="5"/>
  <c r="AIO423" i="5"/>
  <c r="AIP423" i="5"/>
  <c r="AIQ423" i="5"/>
  <c r="AIR423" i="5"/>
  <c r="AIS423" i="5"/>
  <c r="AIT423" i="5"/>
  <c r="AIU423" i="5"/>
  <c r="AIV423" i="5"/>
  <c r="AIW423" i="5"/>
  <c r="AIX423" i="5"/>
  <c r="AIY423" i="5"/>
  <c r="AIZ423" i="5"/>
  <c r="AJA423" i="5"/>
  <c r="AJB423" i="5"/>
  <c r="AJC423" i="5"/>
  <c r="AJD423" i="5"/>
  <c r="AJE423" i="5"/>
  <c r="AJF423" i="5"/>
  <c r="AJG423" i="5"/>
  <c r="AJH423" i="5"/>
  <c r="ACQ424" i="5"/>
  <c r="ACR424" i="5"/>
  <c r="ACS424" i="5"/>
  <c r="ACT424" i="5"/>
  <c r="ACU424" i="5"/>
  <c r="ACV424" i="5"/>
  <c r="ACW424" i="5"/>
  <c r="ACX424" i="5"/>
  <c r="ACY424" i="5"/>
  <c r="ACZ424" i="5"/>
  <c r="ADA424" i="5"/>
  <c r="ADB424" i="5"/>
  <c r="ADC424" i="5"/>
  <c r="ADD424" i="5"/>
  <c r="ADE424" i="5"/>
  <c r="ADF424" i="5"/>
  <c r="ADG424" i="5"/>
  <c r="ADH424" i="5"/>
  <c r="ADI424" i="5"/>
  <c r="ADJ424" i="5"/>
  <c r="ADK424" i="5"/>
  <c r="ADL424" i="5"/>
  <c r="ADM424" i="5"/>
  <c r="ADN424" i="5"/>
  <c r="ADO424" i="5"/>
  <c r="ADP424" i="5"/>
  <c r="ADQ424" i="5"/>
  <c r="ADR424" i="5"/>
  <c r="ADS424" i="5"/>
  <c r="ADT424" i="5"/>
  <c r="ADU424" i="5"/>
  <c r="ADV424" i="5"/>
  <c r="ADW424" i="5"/>
  <c r="ADX424" i="5"/>
  <c r="ADY424" i="5"/>
  <c r="ADZ424" i="5"/>
  <c r="AEA424" i="5"/>
  <c r="AEB424" i="5"/>
  <c r="AEC424" i="5"/>
  <c r="AED424" i="5"/>
  <c r="AEE424" i="5"/>
  <c r="AEF424" i="5"/>
  <c r="AEG424" i="5"/>
  <c r="AEH424" i="5"/>
  <c r="AEI424" i="5"/>
  <c r="AEJ424" i="5"/>
  <c r="AEK424" i="5"/>
  <c r="AEL424" i="5"/>
  <c r="AEM424" i="5"/>
  <c r="AEN424" i="5"/>
  <c r="AEO424" i="5"/>
  <c r="AEP424" i="5"/>
  <c r="AEQ424" i="5"/>
  <c r="AER424" i="5"/>
  <c r="AES424" i="5"/>
  <c r="AET424" i="5"/>
  <c r="AEU424" i="5"/>
  <c r="AEV424" i="5"/>
  <c r="AEW424" i="5"/>
  <c r="AEX424" i="5"/>
  <c r="AEY424" i="5"/>
  <c r="AEZ424" i="5"/>
  <c r="AFA424" i="5"/>
  <c r="AFB424" i="5"/>
  <c r="AFC424" i="5"/>
  <c r="AFD424" i="5"/>
  <c r="AFE424" i="5"/>
  <c r="AFF424" i="5"/>
  <c r="AFG424" i="5"/>
  <c r="AFH424" i="5"/>
  <c r="AFI424" i="5"/>
  <c r="AFJ424" i="5"/>
  <c r="AFK424" i="5"/>
  <c r="AFL424" i="5"/>
  <c r="AFM424" i="5"/>
  <c r="AFN424" i="5"/>
  <c r="AFO424" i="5"/>
  <c r="AFP424" i="5"/>
  <c r="AFQ424" i="5"/>
  <c r="AFR424" i="5"/>
  <c r="AFS424" i="5"/>
  <c r="AFT424" i="5"/>
  <c r="AFU424" i="5"/>
  <c r="AFV424" i="5"/>
  <c r="AFW424" i="5"/>
  <c r="AFX424" i="5"/>
  <c r="AFY424" i="5"/>
  <c r="AFZ424" i="5"/>
  <c r="AGA424" i="5"/>
  <c r="AGB424" i="5"/>
  <c r="AGC424" i="5"/>
  <c r="AGD424" i="5"/>
  <c r="AGE424" i="5"/>
  <c r="AGF424" i="5"/>
  <c r="AGG424" i="5"/>
  <c r="AGH424" i="5"/>
  <c r="AGI424" i="5"/>
  <c r="AGJ424" i="5"/>
  <c r="AGK424" i="5"/>
  <c r="AGL424" i="5"/>
  <c r="AGM424" i="5"/>
  <c r="AGN424" i="5"/>
  <c r="AGO424" i="5"/>
  <c r="AGP424" i="5"/>
  <c r="AGQ424" i="5"/>
  <c r="AGR424" i="5"/>
  <c r="AGS424" i="5"/>
  <c r="AGT424" i="5"/>
  <c r="AGU424" i="5"/>
  <c r="AGV424" i="5"/>
  <c r="AGW424" i="5"/>
  <c r="AGX424" i="5"/>
  <c r="AGY424" i="5"/>
  <c r="AGZ424" i="5"/>
  <c r="AHA424" i="5"/>
  <c r="AHB424" i="5"/>
  <c r="AHC424" i="5"/>
  <c r="AHD424" i="5"/>
  <c r="AHE424" i="5"/>
  <c r="AHF424" i="5"/>
  <c r="AHG424" i="5"/>
  <c r="AHH424" i="5"/>
  <c r="AHI424" i="5"/>
  <c r="AHJ424" i="5"/>
  <c r="AHK424" i="5"/>
  <c r="AHL424" i="5"/>
  <c r="AHM424" i="5"/>
  <c r="AHN424" i="5"/>
  <c r="AHO424" i="5"/>
  <c r="AHP424" i="5"/>
  <c r="AHQ424" i="5"/>
  <c r="AHR424" i="5"/>
  <c r="AHS424" i="5"/>
  <c r="AHT424" i="5"/>
  <c r="AHU424" i="5"/>
  <c r="AHV424" i="5"/>
  <c r="AHW424" i="5"/>
  <c r="AHX424" i="5"/>
  <c r="AHY424" i="5"/>
  <c r="AHZ424" i="5"/>
  <c r="AIA424" i="5"/>
  <c r="AIB424" i="5"/>
  <c r="AIC424" i="5"/>
  <c r="AID424" i="5"/>
  <c r="AIE424" i="5"/>
  <c r="AIF424" i="5"/>
  <c r="AIG424" i="5"/>
  <c r="AIH424" i="5"/>
  <c r="AII424" i="5"/>
  <c r="AIJ424" i="5"/>
  <c r="AIK424" i="5"/>
  <c r="AIL424" i="5"/>
  <c r="AIM424" i="5"/>
  <c r="AIN424" i="5"/>
  <c r="AIO424" i="5"/>
  <c r="AIP424" i="5"/>
  <c r="AIQ424" i="5"/>
  <c r="AIR424" i="5"/>
  <c r="AIS424" i="5"/>
  <c r="AIT424" i="5"/>
  <c r="AIU424" i="5"/>
  <c r="AIV424" i="5"/>
  <c r="AIW424" i="5"/>
  <c r="AIX424" i="5"/>
  <c r="AIY424" i="5"/>
  <c r="AIZ424" i="5"/>
  <c r="AJA424" i="5"/>
  <c r="AJB424" i="5"/>
  <c r="AJC424" i="5"/>
  <c r="AJD424" i="5"/>
  <c r="AJE424" i="5"/>
  <c r="AJF424" i="5"/>
  <c r="AJG424" i="5"/>
  <c r="AJH424" i="5"/>
  <c r="ACQ425" i="5"/>
  <c r="ACR425" i="5"/>
  <c r="ACS425" i="5"/>
  <c r="ACT425" i="5"/>
  <c r="ACU425" i="5"/>
  <c r="ACV425" i="5"/>
  <c r="ACW425" i="5"/>
  <c r="ACX425" i="5"/>
  <c r="ACY425" i="5"/>
  <c r="ACZ425" i="5"/>
  <c r="ADA425" i="5"/>
  <c r="ADB425" i="5"/>
  <c r="ADC425" i="5"/>
  <c r="ADD425" i="5"/>
  <c r="ADE425" i="5"/>
  <c r="ADF425" i="5"/>
  <c r="ADG425" i="5"/>
  <c r="ADH425" i="5"/>
  <c r="ADI425" i="5"/>
  <c r="ADJ425" i="5"/>
  <c r="ADK425" i="5"/>
  <c r="ADL425" i="5"/>
  <c r="ADM425" i="5"/>
  <c r="ADN425" i="5"/>
  <c r="ADO425" i="5"/>
  <c r="ADP425" i="5"/>
  <c r="ADQ425" i="5"/>
  <c r="ADR425" i="5"/>
  <c r="ADS425" i="5"/>
  <c r="ADT425" i="5"/>
  <c r="ADU425" i="5"/>
  <c r="ADV425" i="5"/>
  <c r="ADW425" i="5"/>
  <c r="ADX425" i="5"/>
  <c r="ADY425" i="5"/>
  <c r="ADZ425" i="5"/>
  <c r="AEA425" i="5"/>
  <c r="AEB425" i="5"/>
  <c r="AEC425" i="5"/>
  <c r="AED425" i="5"/>
  <c r="AEE425" i="5"/>
  <c r="AEF425" i="5"/>
  <c r="AEG425" i="5"/>
  <c r="AEH425" i="5"/>
  <c r="AEI425" i="5"/>
  <c r="AEJ425" i="5"/>
  <c r="AEK425" i="5"/>
  <c r="AEL425" i="5"/>
  <c r="AEM425" i="5"/>
  <c r="AEN425" i="5"/>
  <c r="AEO425" i="5"/>
  <c r="AEP425" i="5"/>
  <c r="AEQ425" i="5"/>
  <c r="AER425" i="5"/>
  <c r="AES425" i="5"/>
  <c r="AET425" i="5"/>
  <c r="AEU425" i="5"/>
  <c r="AEV425" i="5"/>
  <c r="AEW425" i="5"/>
  <c r="AEX425" i="5"/>
  <c r="AEY425" i="5"/>
  <c r="AEZ425" i="5"/>
  <c r="AFA425" i="5"/>
  <c r="AFB425" i="5"/>
  <c r="AFC425" i="5"/>
  <c r="AFD425" i="5"/>
  <c r="AFE425" i="5"/>
  <c r="AFF425" i="5"/>
  <c r="AFG425" i="5"/>
  <c r="AFH425" i="5"/>
  <c r="AFI425" i="5"/>
  <c r="AFJ425" i="5"/>
  <c r="AFK425" i="5"/>
  <c r="AFL425" i="5"/>
  <c r="AFM425" i="5"/>
  <c r="AFN425" i="5"/>
  <c r="AFO425" i="5"/>
  <c r="AFP425" i="5"/>
  <c r="AFQ425" i="5"/>
  <c r="AFR425" i="5"/>
  <c r="AFS425" i="5"/>
  <c r="AFT425" i="5"/>
  <c r="AFU425" i="5"/>
  <c r="AFV425" i="5"/>
  <c r="AFW425" i="5"/>
  <c r="AFX425" i="5"/>
  <c r="AFY425" i="5"/>
  <c r="AFZ425" i="5"/>
  <c r="AGA425" i="5"/>
  <c r="AGB425" i="5"/>
  <c r="AGC425" i="5"/>
  <c r="AGD425" i="5"/>
  <c r="AGE425" i="5"/>
  <c r="AGF425" i="5"/>
  <c r="AGG425" i="5"/>
  <c r="AGH425" i="5"/>
  <c r="AGI425" i="5"/>
  <c r="AGJ425" i="5"/>
  <c r="AGK425" i="5"/>
  <c r="AGL425" i="5"/>
  <c r="AGM425" i="5"/>
  <c r="AGN425" i="5"/>
  <c r="AGO425" i="5"/>
  <c r="AGP425" i="5"/>
  <c r="AGQ425" i="5"/>
  <c r="AGR425" i="5"/>
  <c r="AGS425" i="5"/>
  <c r="AGT425" i="5"/>
  <c r="AGU425" i="5"/>
  <c r="AGV425" i="5"/>
  <c r="AGW425" i="5"/>
  <c r="AGX425" i="5"/>
  <c r="AGY425" i="5"/>
  <c r="AGZ425" i="5"/>
  <c r="AHA425" i="5"/>
  <c r="AHB425" i="5"/>
  <c r="AHC425" i="5"/>
  <c r="AHD425" i="5"/>
  <c r="AHE425" i="5"/>
  <c r="AHF425" i="5"/>
  <c r="AHG425" i="5"/>
  <c r="AHH425" i="5"/>
  <c r="AHI425" i="5"/>
  <c r="AHJ425" i="5"/>
  <c r="AHK425" i="5"/>
  <c r="AHL425" i="5"/>
  <c r="AHM425" i="5"/>
  <c r="AHN425" i="5"/>
  <c r="AHO425" i="5"/>
  <c r="AHP425" i="5"/>
  <c r="AHQ425" i="5"/>
  <c r="AHR425" i="5"/>
  <c r="AHS425" i="5"/>
  <c r="AHT425" i="5"/>
  <c r="AHU425" i="5"/>
  <c r="AHV425" i="5"/>
  <c r="AHW425" i="5"/>
  <c r="AHX425" i="5"/>
  <c r="AHY425" i="5"/>
  <c r="AHZ425" i="5"/>
  <c r="AIA425" i="5"/>
  <c r="AIB425" i="5"/>
  <c r="AIC425" i="5"/>
  <c r="AID425" i="5"/>
  <c r="AIE425" i="5"/>
  <c r="AIF425" i="5"/>
  <c r="AIG425" i="5"/>
  <c r="AIH425" i="5"/>
  <c r="AII425" i="5"/>
  <c r="AIJ425" i="5"/>
  <c r="AIK425" i="5"/>
  <c r="AIL425" i="5"/>
  <c r="AIM425" i="5"/>
  <c r="AIN425" i="5"/>
  <c r="AIO425" i="5"/>
  <c r="AIP425" i="5"/>
  <c r="AIQ425" i="5"/>
  <c r="AIR425" i="5"/>
  <c r="AIS425" i="5"/>
  <c r="AIT425" i="5"/>
  <c r="AIU425" i="5"/>
  <c r="AIV425" i="5"/>
  <c r="AIW425" i="5"/>
  <c r="AIX425" i="5"/>
  <c r="AIY425" i="5"/>
  <c r="AIZ425" i="5"/>
  <c r="AJA425" i="5"/>
  <c r="AJB425" i="5"/>
  <c r="AJC425" i="5"/>
  <c r="AJD425" i="5"/>
  <c r="AJE425" i="5"/>
  <c r="AJF425" i="5"/>
  <c r="AJG425" i="5"/>
  <c r="AJH425" i="5"/>
  <c r="ACQ426" i="5"/>
  <c r="ACR426" i="5"/>
  <c r="ACS426" i="5"/>
  <c r="ACT426" i="5"/>
  <c r="ACU426" i="5"/>
  <c r="ACV426" i="5"/>
  <c r="ACW426" i="5"/>
  <c r="ACX426" i="5"/>
  <c r="ACY426" i="5"/>
  <c r="ACZ426" i="5"/>
  <c r="ADA426" i="5"/>
  <c r="ADB426" i="5"/>
  <c r="ADC426" i="5"/>
  <c r="ADD426" i="5"/>
  <c r="ADE426" i="5"/>
  <c r="ADF426" i="5"/>
  <c r="ADG426" i="5"/>
  <c r="ADH426" i="5"/>
  <c r="ADI426" i="5"/>
  <c r="ADJ426" i="5"/>
  <c r="ADK426" i="5"/>
  <c r="ADL426" i="5"/>
  <c r="ADM426" i="5"/>
  <c r="ADN426" i="5"/>
  <c r="ADO426" i="5"/>
  <c r="ADP426" i="5"/>
  <c r="ADQ426" i="5"/>
  <c r="ADR426" i="5"/>
  <c r="ADS426" i="5"/>
  <c r="ADT426" i="5"/>
  <c r="ADU426" i="5"/>
  <c r="ADV426" i="5"/>
  <c r="ADW426" i="5"/>
  <c r="ADX426" i="5"/>
  <c r="ADY426" i="5"/>
  <c r="ADZ426" i="5"/>
  <c r="AEA426" i="5"/>
  <c r="AEB426" i="5"/>
  <c r="AEC426" i="5"/>
  <c r="AED426" i="5"/>
  <c r="AEE426" i="5"/>
  <c r="AEF426" i="5"/>
  <c r="AEG426" i="5"/>
  <c r="AEH426" i="5"/>
  <c r="AEI426" i="5"/>
  <c r="AEJ426" i="5"/>
  <c r="AEK426" i="5"/>
  <c r="AEL426" i="5"/>
  <c r="AEM426" i="5"/>
  <c r="AEN426" i="5"/>
  <c r="AEO426" i="5"/>
  <c r="AEP426" i="5"/>
  <c r="AEQ426" i="5"/>
  <c r="AER426" i="5"/>
  <c r="AES426" i="5"/>
  <c r="AET426" i="5"/>
  <c r="AEU426" i="5"/>
  <c r="AEV426" i="5"/>
  <c r="AEW426" i="5"/>
  <c r="AEX426" i="5"/>
  <c r="AEY426" i="5"/>
  <c r="AEZ426" i="5"/>
  <c r="AFA426" i="5"/>
  <c r="AFB426" i="5"/>
  <c r="AFC426" i="5"/>
  <c r="AFD426" i="5"/>
  <c r="AFE426" i="5"/>
  <c r="AFF426" i="5"/>
  <c r="AFG426" i="5"/>
  <c r="AFH426" i="5"/>
  <c r="AFI426" i="5"/>
  <c r="AFJ426" i="5"/>
  <c r="AFK426" i="5"/>
  <c r="AFL426" i="5"/>
  <c r="AFM426" i="5"/>
  <c r="AFN426" i="5"/>
  <c r="AFO426" i="5"/>
  <c r="AFP426" i="5"/>
  <c r="AFQ426" i="5"/>
  <c r="AFR426" i="5"/>
  <c r="AFS426" i="5"/>
  <c r="AFT426" i="5"/>
  <c r="AFU426" i="5"/>
  <c r="AFV426" i="5"/>
  <c r="AFW426" i="5"/>
  <c r="AFX426" i="5"/>
  <c r="AFY426" i="5"/>
  <c r="AFZ426" i="5"/>
  <c r="AGA426" i="5"/>
  <c r="AGB426" i="5"/>
  <c r="AGC426" i="5"/>
  <c r="AGD426" i="5"/>
  <c r="AGE426" i="5"/>
  <c r="AGF426" i="5"/>
  <c r="AGG426" i="5"/>
  <c r="AGH426" i="5"/>
  <c r="AGI426" i="5"/>
  <c r="AGJ426" i="5"/>
  <c r="AGK426" i="5"/>
  <c r="AGL426" i="5"/>
  <c r="AGM426" i="5"/>
  <c r="AGN426" i="5"/>
  <c r="AGO426" i="5"/>
  <c r="AGP426" i="5"/>
  <c r="AGQ426" i="5"/>
  <c r="AGR426" i="5"/>
  <c r="AGS426" i="5"/>
  <c r="AGT426" i="5"/>
  <c r="AGU426" i="5"/>
  <c r="AGV426" i="5"/>
  <c r="AGW426" i="5"/>
  <c r="AGX426" i="5"/>
  <c r="AGY426" i="5"/>
  <c r="AGZ426" i="5"/>
  <c r="AHA426" i="5"/>
  <c r="AHB426" i="5"/>
  <c r="AHC426" i="5"/>
  <c r="AHD426" i="5"/>
  <c r="AHE426" i="5"/>
  <c r="AHF426" i="5"/>
  <c r="AHG426" i="5"/>
  <c r="AHH426" i="5"/>
  <c r="AHI426" i="5"/>
  <c r="AHJ426" i="5"/>
  <c r="AHK426" i="5"/>
  <c r="AHL426" i="5"/>
  <c r="AHM426" i="5"/>
  <c r="AHN426" i="5"/>
  <c r="AHO426" i="5"/>
  <c r="AHP426" i="5"/>
  <c r="AHQ426" i="5"/>
  <c r="AHR426" i="5"/>
  <c r="AHS426" i="5"/>
  <c r="AHT426" i="5"/>
  <c r="AHU426" i="5"/>
  <c r="AHV426" i="5"/>
  <c r="AHW426" i="5"/>
  <c r="AHX426" i="5"/>
  <c r="AHY426" i="5"/>
  <c r="AHZ426" i="5"/>
  <c r="AIA426" i="5"/>
  <c r="AIB426" i="5"/>
  <c r="AIC426" i="5"/>
  <c r="AID426" i="5"/>
  <c r="AIE426" i="5"/>
  <c r="AIF426" i="5"/>
  <c r="AIG426" i="5"/>
  <c r="AIH426" i="5"/>
  <c r="AII426" i="5"/>
  <c r="AIJ426" i="5"/>
  <c r="AIK426" i="5"/>
  <c r="AIL426" i="5"/>
  <c r="AIM426" i="5"/>
  <c r="AIN426" i="5"/>
  <c r="AIO426" i="5"/>
  <c r="AIP426" i="5"/>
  <c r="AIQ426" i="5"/>
  <c r="AIR426" i="5"/>
  <c r="AIS426" i="5"/>
  <c r="AIT426" i="5"/>
  <c r="AIU426" i="5"/>
  <c r="AIV426" i="5"/>
  <c r="AIW426" i="5"/>
  <c r="AIX426" i="5"/>
  <c r="AIY426" i="5"/>
  <c r="AIZ426" i="5"/>
  <c r="AJA426" i="5"/>
  <c r="AJB426" i="5"/>
  <c r="AJC426" i="5"/>
  <c r="AJD426" i="5"/>
  <c r="AJE426" i="5"/>
  <c r="AJF426" i="5"/>
  <c r="AJG426" i="5"/>
  <c r="AJH426" i="5"/>
  <c r="ACQ427" i="5"/>
  <c r="ACR427" i="5"/>
  <c r="ACS427" i="5"/>
  <c r="ACT427" i="5"/>
  <c r="ACU427" i="5"/>
  <c r="ACV427" i="5"/>
  <c r="ACW427" i="5"/>
  <c r="ACX427" i="5"/>
  <c r="ACY427" i="5"/>
  <c r="ACZ427" i="5"/>
  <c r="ADA427" i="5"/>
  <c r="ADB427" i="5"/>
  <c r="ADC427" i="5"/>
  <c r="ADD427" i="5"/>
  <c r="ADE427" i="5"/>
  <c r="ADF427" i="5"/>
  <c r="ADG427" i="5"/>
  <c r="ADH427" i="5"/>
  <c r="ADI427" i="5"/>
  <c r="ADJ427" i="5"/>
  <c r="ADK427" i="5"/>
  <c r="ADL427" i="5"/>
  <c r="ADM427" i="5"/>
  <c r="ADN427" i="5"/>
  <c r="ADO427" i="5"/>
  <c r="ADP427" i="5"/>
  <c r="ADQ427" i="5"/>
  <c r="ADR427" i="5"/>
  <c r="ADS427" i="5"/>
  <c r="ADT427" i="5"/>
  <c r="ADU427" i="5"/>
  <c r="ADV427" i="5"/>
  <c r="ADW427" i="5"/>
  <c r="ADX427" i="5"/>
  <c r="ADY427" i="5"/>
  <c r="ADZ427" i="5"/>
  <c r="AEA427" i="5"/>
  <c r="AEB427" i="5"/>
  <c r="AEC427" i="5"/>
  <c r="AED427" i="5"/>
  <c r="AEE427" i="5"/>
  <c r="AEF427" i="5"/>
  <c r="AEG427" i="5"/>
  <c r="AEH427" i="5"/>
  <c r="AEI427" i="5"/>
  <c r="AEJ427" i="5"/>
  <c r="AEK427" i="5"/>
  <c r="AEL427" i="5"/>
  <c r="AEM427" i="5"/>
  <c r="AEN427" i="5"/>
  <c r="AEO427" i="5"/>
  <c r="AEP427" i="5"/>
  <c r="AEQ427" i="5"/>
  <c r="AER427" i="5"/>
  <c r="AES427" i="5"/>
  <c r="AET427" i="5"/>
  <c r="AEU427" i="5"/>
  <c r="AEV427" i="5"/>
  <c r="AEW427" i="5"/>
  <c r="AEX427" i="5"/>
  <c r="AEY427" i="5"/>
  <c r="AEZ427" i="5"/>
  <c r="AFA427" i="5"/>
  <c r="AFB427" i="5"/>
  <c r="AFC427" i="5"/>
  <c r="AFD427" i="5"/>
  <c r="AFE427" i="5"/>
  <c r="AFF427" i="5"/>
  <c r="AFG427" i="5"/>
  <c r="AFH427" i="5"/>
  <c r="AFI427" i="5"/>
  <c r="AFJ427" i="5"/>
  <c r="AFK427" i="5"/>
  <c r="AFL427" i="5"/>
  <c r="AFM427" i="5"/>
  <c r="AFN427" i="5"/>
  <c r="AFO427" i="5"/>
  <c r="AFP427" i="5"/>
  <c r="AFQ427" i="5"/>
  <c r="AFR427" i="5"/>
  <c r="AFS427" i="5"/>
  <c r="AFT427" i="5"/>
  <c r="AFU427" i="5"/>
  <c r="AFV427" i="5"/>
  <c r="AFW427" i="5"/>
  <c r="AFX427" i="5"/>
  <c r="AFY427" i="5"/>
  <c r="AFZ427" i="5"/>
  <c r="AGA427" i="5"/>
  <c r="AGB427" i="5"/>
  <c r="AGC427" i="5"/>
  <c r="AGD427" i="5"/>
  <c r="AGE427" i="5"/>
  <c r="AGF427" i="5"/>
  <c r="AGG427" i="5"/>
  <c r="AGH427" i="5"/>
  <c r="AGI427" i="5"/>
  <c r="AGJ427" i="5"/>
  <c r="AGK427" i="5"/>
  <c r="AGL427" i="5"/>
  <c r="AGM427" i="5"/>
  <c r="AGN427" i="5"/>
  <c r="AGO427" i="5"/>
  <c r="AGP427" i="5"/>
  <c r="AGQ427" i="5"/>
  <c r="AGR427" i="5"/>
  <c r="AGS427" i="5"/>
  <c r="AGT427" i="5"/>
  <c r="AGU427" i="5"/>
  <c r="AGV427" i="5"/>
  <c r="AGW427" i="5"/>
  <c r="AGX427" i="5"/>
  <c r="AGY427" i="5"/>
  <c r="AGZ427" i="5"/>
  <c r="AHA427" i="5"/>
  <c r="AHB427" i="5"/>
  <c r="AHC427" i="5"/>
  <c r="AHD427" i="5"/>
  <c r="AHE427" i="5"/>
  <c r="AHF427" i="5"/>
  <c r="AHG427" i="5"/>
  <c r="AHH427" i="5"/>
  <c r="AHI427" i="5"/>
  <c r="AHJ427" i="5"/>
  <c r="AHK427" i="5"/>
  <c r="AHL427" i="5"/>
  <c r="AHM427" i="5"/>
  <c r="AHN427" i="5"/>
  <c r="AHO427" i="5"/>
  <c r="AHP427" i="5"/>
  <c r="AHQ427" i="5"/>
  <c r="AHR427" i="5"/>
  <c r="AHS427" i="5"/>
  <c r="AHT427" i="5"/>
  <c r="AHU427" i="5"/>
  <c r="AHV427" i="5"/>
  <c r="AHW427" i="5"/>
  <c r="AHX427" i="5"/>
  <c r="AHY427" i="5"/>
  <c r="AHZ427" i="5"/>
  <c r="AIA427" i="5"/>
  <c r="AIB427" i="5"/>
  <c r="AIC427" i="5"/>
  <c r="AID427" i="5"/>
  <c r="AIE427" i="5"/>
  <c r="AIF427" i="5"/>
  <c r="AIG427" i="5"/>
  <c r="AIH427" i="5"/>
  <c r="AII427" i="5"/>
  <c r="AIJ427" i="5"/>
  <c r="AIK427" i="5"/>
  <c r="AIL427" i="5"/>
  <c r="AIM427" i="5"/>
  <c r="AIN427" i="5"/>
  <c r="AIO427" i="5"/>
  <c r="AIP427" i="5"/>
  <c r="AIQ427" i="5"/>
  <c r="AIR427" i="5"/>
  <c r="AIS427" i="5"/>
  <c r="AIT427" i="5"/>
  <c r="AIU427" i="5"/>
  <c r="AIV427" i="5"/>
  <c r="AIW427" i="5"/>
  <c r="AIX427" i="5"/>
  <c r="AIY427" i="5"/>
  <c r="AIZ427" i="5"/>
  <c r="AJA427" i="5"/>
  <c r="AJB427" i="5"/>
  <c r="AJC427" i="5"/>
  <c r="AJD427" i="5"/>
  <c r="AJE427" i="5"/>
  <c r="AJF427" i="5"/>
  <c r="AJG427" i="5"/>
  <c r="AJH427" i="5"/>
  <c r="ACQ428" i="5"/>
  <c r="ACR428" i="5"/>
  <c r="ACS428" i="5"/>
  <c r="ACT428" i="5"/>
  <c r="ACU428" i="5"/>
  <c r="ACV428" i="5"/>
  <c r="ACW428" i="5"/>
  <c r="ACX428" i="5"/>
  <c r="ACY428" i="5"/>
  <c r="ACZ428" i="5"/>
  <c r="ADA428" i="5"/>
  <c r="ADB428" i="5"/>
  <c r="ADC428" i="5"/>
  <c r="ADD428" i="5"/>
  <c r="ADE428" i="5"/>
  <c r="ADF428" i="5"/>
  <c r="ADG428" i="5"/>
  <c r="ADH428" i="5"/>
  <c r="ADI428" i="5"/>
  <c r="ADJ428" i="5"/>
  <c r="ADK428" i="5"/>
  <c r="ADL428" i="5"/>
  <c r="ADM428" i="5"/>
  <c r="ADN428" i="5"/>
  <c r="ADO428" i="5"/>
  <c r="ADP428" i="5"/>
  <c r="ADQ428" i="5"/>
  <c r="ADR428" i="5"/>
  <c r="ADS428" i="5"/>
  <c r="ADT428" i="5"/>
  <c r="ADU428" i="5"/>
  <c r="ADV428" i="5"/>
  <c r="ADW428" i="5"/>
  <c r="ADX428" i="5"/>
  <c r="ADY428" i="5"/>
  <c r="ADZ428" i="5"/>
  <c r="AEA428" i="5"/>
  <c r="AEB428" i="5"/>
  <c r="AEC428" i="5"/>
  <c r="AED428" i="5"/>
  <c r="AEE428" i="5"/>
  <c r="AEF428" i="5"/>
  <c r="AEG428" i="5"/>
  <c r="AEH428" i="5"/>
  <c r="AEI428" i="5"/>
  <c r="AEJ428" i="5"/>
  <c r="AEK428" i="5"/>
  <c r="AEL428" i="5"/>
  <c r="AEM428" i="5"/>
  <c r="AEN428" i="5"/>
  <c r="AEO428" i="5"/>
  <c r="AEP428" i="5"/>
  <c r="AEQ428" i="5"/>
  <c r="AER428" i="5"/>
  <c r="AES428" i="5"/>
  <c r="AET428" i="5"/>
  <c r="AEU428" i="5"/>
  <c r="AEV428" i="5"/>
  <c r="AEW428" i="5"/>
  <c r="AEX428" i="5"/>
  <c r="AEY428" i="5"/>
  <c r="AEZ428" i="5"/>
  <c r="AFA428" i="5"/>
  <c r="AFB428" i="5"/>
  <c r="AFC428" i="5"/>
  <c r="AFD428" i="5"/>
  <c r="AFE428" i="5"/>
  <c r="AFF428" i="5"/>
  <c r="AFG428" i="5"/>
  <c r="AFH428" i="5"/>
  <c r="AFI428" i="5"/>
  <c r="AFJ428" i="5"/>
  <c r="AFK428" i="5"/>
  <c r="AFL428" i="5"/>
  <c r="AFM428" i="5"/>
  <c r="AFN428" i="5"/>
  <c r="AFO428" i="5"/>
  <c r="AFP428" i="5"/>
  <c r="AFQ428" i="5"/>
  <c r="AFR428" i="5"/>
  <c r="AFS428" i="5"/>
  <c r="AFT428" i="5"/>
  <c r="AFU428" i="5"/>
  <c r="AFV428" i="5"/>
  <c r="AFW428" i="5"/>
  <c r="AFX428" i="5"/>
  <c r="AFY428" i="5"/>
  <c r="AFZ428" i="5"/>
  <c r="AGA428" i="5"/>
  <c r="AGB428" i="5"/>
  <c r="AGC428" i="5"/>
  <c r="AGD428" i="5"/>
  <c r="AGE428" i="5"/>
  <c r="AGF428" i="5"/>
  <c r="AGG428" i="5"/>
  <c r="AGH428" i="5"/>
  <c r="AGI428" i="5"/>
  <c r="AGJ428" i="5"/>
  <c r="AGK428" i="5"/>
  <c r="AGL428" i="5"/>
  <c r="AGM428" i="5"/>
  <c r="AGN428" i="5"/>
  <c r="AGO428" i="5"/>
  <c r="AGP428" i="5"/>
  <c r="AGQ428" i="5"/>
  <c r="AGR428" i="5"/>
  <c r="AGS428" i="5"/>
  <c r="AGT428" i="5"/>
  <c r="AGU428" i="5"/>
  <c r="AGV428" i="5"/>
  <c r="AGW428" i="5"/>
  <c r="AGX428" i="5"/>
  <c r="AGY428" i="5"/>
  <c r="AGZ428" i="5"/>
  <c r="AHA428" i="5"/>
  <c r="AHB428" i="5"/>
  <c r="AHC428" i="5"/>
  <c r="AHD428" i="5"/>
  <c r="AHE428" i="5"/>
  <c r="AHF428" i="5"/>
  <c r="AHG428" i="5"/>
  <c r="AHH428" i="5"/>
  <c r="AHI428" i="5"/>
  <c r="AHJ428" i="5"/>
  <c r="AHK428" i="5"/>
  <c r="AHL428" i="5"/>
  <c r="AHM428" i="5"/>
  <c r="AHN428" i="5"/>
  <c r="AHO428" i="5"/>
  <c r="AHP428" i="5"/>
  <c r="AHQ428" i="5"/>
  <c r="AHR428" i="5"/>
  <c r="AHS428" i="5"/>
  <c r="AHT428" i="5"/>
  <c r="AHU428" i="5"/>
  <c r="AHV428" i="5"/>
  <c r="AHW428" i="5"/>
  <c r="AHX428" i="5"/>
  <c r="AHY428" i="5"/>
  <c r="AHZ428" i="5"/>
  <c r="AIA428" i="5"/>
  <c r="AIB428" i="5"/>
  <c r="AIC428" i="5"/>
  <c r="AID428" i="5"/>
  <c r="AIE428" i="5"/>
  <c r="AIF428" i="5"/>
  <c r="AIG428" i="5"/>
  <c r="AIH428" i="5"/>
  <c r="AII428" i="5"/>
  <c r="AIJ428" i="5"/>
  <c r="AIK428" i="5"/>
  <c r="AIL428" i="5"/>
  <c r="AIM428" i="5"/>
  <c r="AIN428" i="5"/>
  <c r="AIO428" i="5"/>
  <c r="AIP428" i="5"/>
  <c r="AIQ428" i="5"/>
  <c r="AIR428" i="5"/>
  <c r="AIS428" i="5"/>
  <c r="AIT428" i="5"/>
  <c r="AIU428" i="5"/>
  <c r="AIV428" i="5"/>
  <c r="AIW428" i="5"/>
  <c r="AIX428" i="5"/>
  <c r="AIY428" i="5"/>
  <c r="AIZ428" i="5"/>
  <c r="AJA428" i="5"/>
  <c r="AJB428" i="5"/>
  <c r="AJC428" i="5"/>
  <c r="AJD428" i="5"/>
  <c r="AJE428" i="5"/>
  <c r="AJF428" i="5"/>
  <c r="AJG428" i="5"/>
  <c r="AJH428" i="5"/>
  <c r="ACQ429" i="5"/>
  <c r="ACR429" i="5"/>
  <c r="ACS429" i="5"/>
  <c r="ACT429" i="5"/>
  <c r="ACU429" i="5"/>
  <c r="ACV429" i="5"/>
  <c r="ACW429" i="5"/>
  <c r="ACX429" i="5"/>
  <c r="ACY429" i="5"/>
  <c r="ACZ429" i="5"/>
  <c r="ADA429" i="5"/>
  <c r="ADB429" i="5"/>
  <c r="ADC429" i="5"/>
  <c r="ADD429" i="5"/>
  <c r="ADE429" i="5"/>
  <c r="ADF429" i="5"/>
  <c r="ADG429" i="5"/>
  <c r="ADH429" i="5"/>
  <c r="ADI429" i="5"/>
  <c r="ADJ429" i="5"/>
  <c r="ADK429" i="5"/>
  <c r="ADL429" i="5"/>
  <c r="ADM429" i="5"/>
  <c r="ADN429" i="5"/>
  <c r="ADO429" i="5"/>
  <c r="ADP429" i="5"/>
  <c r="ADQ429" i="5"/>
  <c r="ADR429" i="5"/>
  <c r="ADS429" i="5"/>
  <c r="ADT429" i="5"/>
  <c r="ADU429" i="5"/>
  <c r="ADV429" i="5"/>
  <c r="ADW429" i="5"/>
  <c r="ADX429" i="5"/>
  <c r="ADY429" i="5"/>
  <c r="ADZ429" i="5"/>
  <c r="AEA429" i="5"/>
  <c r="AEB429" i="5"/>
  <c r="AEC429" i="5"/>
  <c r="AED429" i="5"/>
  <c r="AEE429" i="5"/>
  <c r="AEF429" i="5"/>
  <c r="AEG429" i="5"/>
  <c r="AEH429" i="5"/>
  <c r="AEI429" i="5"/>
  <c r="AEJ429" i="5"/>
  <c r="AEK429" i="5"/>
  <c r="AEL429" i="5"/>
  <c r="AEM429" i="5"/>
  <c r="AEN429" i="5"/>
  <c r="AEO429" i="5"/>
  <c r="AEP429" i="5"/>
  <c r="AEQ429" i="5"/>
  <c r="AER429" i="5"/>
  <c r="AES429" i="5"/>
  <c r="AET429" i="5"/>
  <c r="AEU429" i="5"/>
  <c r="AEV429" i="5"/>
  <c r="AEW429" i="5"/>
  <c r="AEX429" i="5"/>
  <c r="AEY429" i="5"/>
  <c r="AEZ429" i="5"/>
  <c r="AFA429" i="5"/>
  <c r="AFB429" i="5"/>
  <c r="AFC429" i="5"/>
  <c r="AFD429" i="5"/>
  <c r="AFE429" i="5"/>
  <c r="AFF429" i="5"/>
  <c r="AFG429" i="5"/>
  <c r="AFH429" i="5"/>
  <c r="AFI429" i="5"/>
  <c r="AFJ429" i="5"/>
  <c r="AFK429" i="5"/>
  <c r="AFL429" i="5"/>
  <c r="AFM429" i="5"/>
  <c r="AFN429" i="5"/>
  <c r="AFO429" i="5"/>
  <c r="AFP429" i="5"/>
  <c r="AFQ429" i="5"/>
  <c r="AFR429" i="5"/>
  <c r="AFS429" i="5"/>
  <c r="AFT429" i="5"/>
  <c r="AFU429" i="5"/>
  <c r="AFV429" i="5"/>
  <c r="AFW429" i="5"/>
  <c r="AFX429" i="5"/>
  <c r="AFY429" i="5"/>
  <c r="AFZ429" i="5"/>
  <c r="AGA429" i="5"/>
  <c r="AGB429" i="5"/>
  <c r="AGC429" i="5"/>
  <c r="AGD429" i="5"/>
  <c r="AGE429" i="5"/>
  <c r="AGF429" i="5"/>
  <c r="AGG429" i="5"/>
  <c r="AGH429" i="5"/>
  <c r="AGI429" i="5"/>
  <c r="AGJ429" i="5"/>
  <c r="AGK429" i="5"/>
  <c r="AGL429" i="5"/>
  <c r="AGM429" i="5"/>
  <c r="AGN429" i="5"/>
  <c r="AGO429" i="5"/>
  <c r="AGP429" i="5"/>
  <c r="AGQ429" i="5"/>
  <c r="AGR429" i="5"/>
  <c r="AGS429" i="5"/>
  <c r="AGT429" i="5"/>
  <c r="AGU429" i="5"/>
  <c r="AGV429" i="5"/>
  <c r="AGW429" i="5"/>
  <c r="AGX429" i="5"/>
  <c r="AGY429" i="5"/>
  <c r="AGZ429" i="5"/>
  <c r="AHA429" i="5"/>
  <c r="AHB429" i="5"/>
  <c r="AHC429" i="5"/>
  <c r="AHD429" i="5"/>
  <c r="AHE429" i="5"/>
  <c r="AHF429" i="5"/>
  <c r="AHG429" i="5"/>
  <c r="AHH429" i="5"/>
  <c r="AHI429" i="5"/>
  <c r="AHJ429" i="5"/>
  <c r="AHK429" i="5"/>
  <c r="AHL429" i="5"/>
  <c r="AHM429" i="5"/>
  <c r="AHN429" i="5"/>
  <c r="AHO429" i="5"/>
  <c r="AHP429" i="5"/>
  <c r="AHQ429" i="5"/>
  <c r="AHR429" i="5"/>
  <c r="AHS429" i="5"/>
  <c r="AHT429" i="5"/>
  <c r="AHU429" i="5"/>
  <c r="AHV429" i="5"/>
  <c r="AHW429" i="5"/>
  <c r="AHX429" i="5"/>
  <c r="AHY429" i="5"/>
  <c r="AHZ429" i="5"/>
  <c r="AIA429" i="5"/>
  <c r="AIB429" i="5"/>
  <c r="AIC429" i="5"/>
  <c r="AID429" i="5"/>
  <c r="AIE429" i="5"/>
  <c r="AIF429" i="5"/>
  <c r="AIG429" i="5"/>
  <c r="AIH429" i="5"/>
  <c r="AII429" i="5"/>
  <c r="AIJ429" i="5"/>
  <c r="AIK429" i="5"/>
  <c r="AIL429" i="5"/>
  <c r="AIM429" i="5"/>
  <c r="AIN429" i="5"/>
  <c r="AIO429" i="5"/>
  <c r="AIP429" i="5"/>
  <c r="AIQ429" i="5"/>
  <c r="AIR429" i="5"/>
  <c r="AIS429" i="5"/>
  <c r="AIT429" i="5"/>
  <c r="AIU429" i="5"/>
  <c r="AIV429" i="5"/>
  <c r="AIW429" i="5"/>
  <c r="AIX429" i="5"/>
  <c r="AIY429" i="5"/>
  <c r="AIZ429" i="5"/>
  <c r="AJA429" i="5"/>
  <c r="AJB429" i="5"/>
  <c r="AJC429" i="5"/>
  <c r="AJD429" i="5"/>
  <c r="AJE429" i="5"/>
  <c r="AJF429" i="5"/>
  <c r="AJG429" i="5"/>
  <c r="AJH429" i="5"/>
  <c r="ACQ430" i="5"/>
  <c r="ACR430" i="5"/>
  <c r="ACS430" i="5"/>
  <c r="ACT430" i="5"/>
  <c r="ACU430" i="5"/>
  <c r="ACV430" i="5"/>
  <c r="ACW430" i="5"/>
  <c r="ACX430" i="5"/>
  <c r="ACY430" i="5"/>
  <c r="ACZ430" i="5"/>
  <c r="ADA430" i="5"/>
  <c r="ADB430" i="5"/>
  <c r="ADC430" i="5"/>
  <c r="ADD430" i="5"/>
  <c r="ADE430" i="5"/>
  <c r="ADF430" i="5"/>
  <c r="ADG430" i="5"/>
  <c r="ADH430" i="5"/>
  <c r="ADI430" i="5"/>
  <c r="ADJ430" i="5"/>
  <c r="ADK430" i="5"/>
  <c r="ADL430" i="5"/>
  <c r="ADM430" i="5"/>
  <c r="ADN430" i="5"/>
  <c r="ADO430" i="5"/>
  <c r="ADP430" i="5"/>
  <c r="ADQ430" i="5"/>
  <c r="ADR430" i="5"/>
  <c r="ADS430" i="5"/>
  <c r="ADT430" i="5"/>
  <c r="ADU430" i="5"/>
  <c r="ADV430" i="5"/>
  <c r="ADW430" i="5"/>
  <c r="ADX430" i="5"/>
  <c r="ADY430" i="5"/>
  <c r="ADZ430" i="5"/>
  <c r="AEA430" i="5"/>
  <c r="AEB430" i="5"/>
  <c r="AEC430" i="5"/>
  <c r="AED430" i="5"/>
  <c r="AEE430" i="5"/>
  <c r="AEF430" i="5"/>
  <c r="AEG430" i="5"/>
  <c r="AEH430" i="5"/>
  <c r="AEI430" i="5"/>
  <c r="AEJ430" i="5"/>
  <c r="AEK430" i="5"/>
  <c r="AEL430" i="5"/>
  <c r="AEM430" i="5"/>
  <c r="AEN430" i="5"/>
  <c r="AEO430" i="5"/>
  <c r="AEP430" i="5"/>
  <c r="AEQ430" i="5"/>
  <c r="AER430" i="5"/>
  <c r="AES430" i="5"/>
  <c r="AET430" i="5"/>
  <c r="AEU430" i="5"/>
  <c r="AEV430" i="5"/>
  <c r="AEW430" i="5"/>
  <c r="AEX430" i="5"/>
  <c r="AEY430" i="5"/>
  <c r="AEZ430" i="5"/>
  <c r="AFA430" i="5"/>
  <c r="AFB430" i="5"/>
  <c r="AFC430" i="5"/>
  <c r="AFD430" i="5"/>
  <c r="AFE430" i="5"/>
  <c r="AFF430" i="5"/>
  <c r="AFG430" i="5"/>
  <c r="AFH430" i="5"/>
  <c r="AFI430" i="5"/>
  <c r="AFJ430" i="5"/>
  <c r="AFK430" i="5"/>
  <c r="AFL430" i="5"/>
  <c r="AFM430" i="5"/>
  <c r="AFN430" i="5"/>
  <c r="AFO430" i="5"/>
  <c r="AFP430" i="5"/>
  <c r="AFQ430" i="5"/>
  <c r="AFR430" i="5"/>
  <c r="AFS430" i="5"/>
  <c r="AFT430" i="5"/>
  <c r="AFU430" i="5"/>
  <c r="AFV430" i="5"/>
  <c r="AFW430" i="5"/>
  <c r="AFX430" i="5"/>
  <c r="AFY430" i="5"/>
  <c r="AFZ430" i="5"/>
  <c r="AGA430" i="5"/>
  <c r="AGB430" i="5"/>
  <c r="AGC430" i="5"/>
  <c r="AGD430" i="5"/>
  <c r="AGE430" i="5"/>
  <c r="AGF430" i="5"/>
  <c r="AGG430" i="5"/>
  <c r="AGH430" i="5"/>
  <c r="AGI430" i="5"/>
  <c r="AGJ430" i="5"/>
  <c r="AGK430" i="5"/>
  <c r="AGL430" i="5"/>
  <c r="AGM430" i="5"/>
  <c r="AGN430" i="5"/>
  <c r="AGO430" i="5"/>
  <c r="AGP430" i="5"/>
  <c r="AGQ430" i="5"/>
  <c r="AGR430" i="5"/>
  <c r="AGS430" i="5"/>
  <c r="AGT430" i="5"/>
  <c r="AGU430" i="5"/>
  <c r="AGV430" i="5"/>
  <c r="AGW430" i="5"/>
  <c r="AGX430" i="5"/>
  <c r="AGY430" i="5"/>
  <c r="AGZ430" i="5"/>
  <c r="AHA430" i="5"/>
  <c r="AHB430" i="5"/>
  <c r="AHC430" i="5"/>
  <c r="AHD430" i="5"/>
  <c r="AHE430" i="5"/>
  <c r="AHF430" i="5"/>
  <c r="AHG430" i="5"/>
  <c r="AHH430" i="5"/>
  <c r="AHI430" i="5"/>
  <c r="AHJ430" i="5"/>
  <c r="AHK430" i="5"/>
  <c r="AHL430" i="5"/>
  <c r="AHM430" i="5"/>
  <c r="AHN430" i="5"/>
  <c r="AHO430" i="5"/>
  <c r="AHP430" i="5"/>
  <c r="AHQ430" i="5"/>
  <c r="AHR430" i="5"/>
  <c r="AHS430" i="5"/>
  <c r="AHT430" i="5"/>
  <c r="AHU430" i="5"/>
  <c r="AHV430" i="5"/>
  <c r="AHW430" i="5"/>
  <c r="AHX430" i="5"/>
  <c r="AHY430" i="5"/>
  <c r="AHZ430" i="5"/>
  <c r="AIA430" i="5"/>
  <c r="AIB430" i="5"/>
  <c r="AIC430" i="5"/>
  <c r="AID430" i="5"/>
  <c r="AIE430" i="5"/>
  <c r="AIF430" i="5"/>
  <c r="AIG430" i="5"/>
  <c r="AIH430" i="5"/>
  <c r="AII430" i="5"/>
  <c r="AIJ430" i="5"/>
  <c r="AIK430" i="5"/>
  <c r="AIL430" i="5"/>
  <c r="AIM430" i="5"/>
  <c r="AIN430" i="5"/>
  <c r="AIO430" i="5"/>
  <c r="AIP430" i="5"/>
  <c r="AIQ430" i="5"/>
  <c r="AIR430" i="5"/>
  <c r="AIS430" i="5"/>
  <c r="AIT430" i="5"/>
  <c r="AIU430" i="5"/>
  <c r="AIV430" i="5"/>
  <c r="AIW430" i="5"/>
  <c r="AIX430" i="5"/>
  <c r="AIY430" i="5"/>
  <c r="AIZ430" i="5"/>
  <c r="AJA430" i="5"/>
  <c r="AJB430" i="5"/>
  <c r="AJC430" i="5"/>
  <c r="AJD430" i="5"/>
  <c r="AJE430" i="5"/>
  <c r="AJF430" i="5"/>
  <c r="AJG430" i="5"/>
  <c r="AJH430" i="5"/>
  <c r="ACQ431" i="5"/>
  <c r="ACR431" i="5"/>
  <c r="ACS431" i="5"/>
  <c r="ACT431" i="5"/>
  <c r="ACU431" i="5"/>
  <c r="ACV431" i="5"/>
  <c r="ACW431" i="5"/>
  <c r="ACX431" i="5"/>
  <c r="ACY431" i="5"/>
  <c r="ACZ431" i="5"/>
  <c r="ADA431" i="5"/>
  <c r="ADB431" i="5"/>
  <c r="ADC431" i="5"/>
  <c r="ADD431" i="5"/>
  <c r="ADE431" i="5"/>
  <c r="ADF431" i="5"/>
  <c r="ADG431" i="5"/>
  <c r="ADH431" i="5"/>
  <c r="ADI431" i="5"/>
  <c r="ADJ431" i="5"/>
  <c r="ADK431" i="5"/>
  <c r="ADL431" i="5"/>
  <c r="ADM431" i="5"/>
  <c r="ADN431" i="5"/>
  <c r="ADO431" i="5"/>
  <c r="ADP431" i="5"/>
  <c r="ADQ431" i="5"/>
  <c r="ADR431" i="5"/>
  <c r="ADS431" i="5"/>
  <c r="ADT431" i="5"/>
  <c r="ADU431" i="5"/>
  <c r="ADV431" i="5"/>
  <c r="ADW431" i="5"/>
  <c r="ADX431" i="5"/>
  <c r="ADY431" i="5"/>
  <c r="ADZ431" i="5"/>
  <c r="AEA431" i="5"/>
  <c r="AEB431" i="5"/>
  <c r="AEC431" i="5"/>
  <c r="AED431" i="5"/>
  <c r="AEE431" i="5"/>
  <c r="AEF431" i="5"/>
  <c r="AEG431" i="5"/>
  <c r="AEH431" i="5"/>
  <c r="AEI431" i="5"/>
  <c r="AEJ431" i="5"/>
  <c r="AEK431" i="5"/>
  <c r="AEL431" i="5"/>
  <c r="AEM431" i="5"/>
  <c r="AEN431" i="5"/>
  <c r="AEO431" i="5"/>
  <c r="AEP431" i="5"/>
  <c r="AEQ431" i="5"/>
  <c r="AER431" i="5"/>
  <c r="AES431" i="5"/>
  <c r="AET431" i="5"/>
  <c r="AEU431" i="5"/>
  <c r="AEV431" i="5"/>
  <c r="AEW431" i="5"/>
  <c r="AEX431" i="5"/>
  <c r="AEY431" i="5"/>
  <c r="AEZ431" i="5"/>
  <c r="AFA431" i="5"/>
  <c r="AFB431" i="5"/>
  <c r="AFC431" i="5"/>
  <c r="AFD431" i="5"/>
  <c r="AFE431" i="5"/>
  <c r="AFF431" i="5"/>
  <c r="AFG431" i="5"/>
  <c r="AFH431" i="5"/>
  <c r="AFI431" i="5"/>
  <c r="AFJ431" i="5"/>
  <c r="AFK431" i="5"/>
  <c r="AFL431" i="5"/>
  <c r="AFM431" i="5"/>
  <c r="AFN431" i="5"/>
  <c r="AFO431" i="5"/>
  <c r="AFP431" i="5"/>
  <c r="AFQ431" i="5"/>
  <c r="AFR431" i="5"/>
  <c r="AFS431" i="5"/>
  <c r="AFT431" i="5"/>
  <c r="AFU431" i="5"/>
  <c r="AFV431" i="5"/>
  <c r="AFW431" i="5"/>
  <c r="AFX431" i="5"/>
  <c r="AFY431" i="5"/>
  <c r="AFZ431" i="5"/>
  <c r="AGA431" i="5"/>
  <c r="AGB431" i="5"/>
  <c r="AGC431" i="5"/>
  <c r="AGD431" i="5"/>
  <c r="AGE431" i="5"/>
  <c r="AGF431" i="5"/>
  <c r="AGG431" i="5"/>
  <c r="AGH431" i="5"/>
  <c r="AGI431" i="5"/>
  <c r="AGJ431" i="5"/>
  <c r="AGK431" i="5"/>
  <c r="AGL431" i="5"/>
  <c r="AGM431" i="5"/>
  <c r="AGN431" i="5"/>
  <c r="AGO431" i="5"/>
  <c r="AGP431" i="5"/>
  <c r="AGQ431" i="5"/>
  <c r="AGR431" i="5"/>
  <c r="AGS431" i="5"/>
  <c r="AGT431" i="5"/>
  <c r="AGU431" i="5"/>
  <c r="AGV431" i="5"/>
  <c r="AGW431" i="5"/>
  <c r="AGX431" i="5"/>
  <c r="AGY431" i="5"/>
  <c r="AGZ431" i="5"/>
  <c r="AHA431" i="5"/>
  <c r="AHB431" i="5"/>
  <c r="AHC431" i="5"/>
  <c r="AHD431" i="5"/>
  <c r="AHE431" i="5"/>
  <c r="AHF431" i="5"/>
  <c r="AHG431" i="5"/>
  <c r="AHH431" i="5"/>
  <c r="AHI431" i="5"/>
  <c r="AHJ431" i="5"/>
  <c r="AHK431" i="5"/>
  <c r="AHL431" i="5"/>
  <c r="AHM431" i="5"/>
  <c r="AHN431" i="5"/>
  <c r="AHO431" i="5"/>
  <c r="AHP431" i="5"/>
  <c r="AHQ431" i="5"/>
  <c r="AHR431" i="5"/>
  <c r="AHS431" i="5"/>
  <c r="AHT431" i="5"/>
  <c r="AHU431" i="5"/>
  <c r="AHV431" i="5"/>
  <c r="AHW431" i="5"/>
  <c r="AHX431" i="5"/>
  <c r="AHY431" i="5"/>
  <c r="AHZ431" i="5"/>
  <c r="AIA431" i="5"/>
  <c r="AIB431" i="5"/>
  <c r="AIC431" i="5"/>
  <c r="AID431" i="5"/>
  <c r="AIE431" i="5"/>
  <c r="AIF431" i="5"/>
  <c r="AIG431" i="5"/>
  <c r="AIH431" i="5"/>
  <c r="AII431" i="5"/>
  <c r="AIJ431" i="5"/>
  <c r="AIK431" i="5"/>
  <c r="AIL431" i="5"/>
  <c r="AIM431" i="5"/>
  <c r="AIN431" i="5"/>
  <c r="AIO431" i="5"/>
  <c r="AIP431" i="5"/>
  <c r="AIQ431" i="5"/>
  <c r="AIR431" i="5"/>
  <c r="AIS431" i="5"/>
  <c r="AIT431" i="5"/>
  <c r="AIU431" i="5"/>
  <c r="AIV431" i="5"/>
  <c r="AIW431" i="5"/>
  <c r="AIX431" i="5"/>
  <c r="AIY431" i="5"/>
  <c r="AIZ431" i="5"/>
  <c r="AJA431" i="5"/>
  <c r="AJB431" i="5"/>
  <c r="AJC431" i="5"/>
  <c r="AJD431" i="5"/>
  <c r="AJE431" i="5"/>
  <c r="AJF431" i="5"/>
  <c r="AJG431" i="5"/>
  <c r="AJH431" i="5"/>
  <c r="ACQ432" i="5"/>
  <c r="ACR432" i="5"/>
  <c r="ACS432" i="5"/>
  <c r="ACT432" i="5"/>
  <c r="ACU432" i="5"/>
  <c r="ACV432" i="5"/>
  <c r="ACW432" i="5"/>
  <c r="ACX432" i="5"/>
  <c r="ACY432" i="5"/>
  <c r="ACZ432" i="5"/>
  <c r="ADA432" i="5"/>
  <c r="ADB432" i="5"/>
  <c r="ADC432" i="5"/>
  <c r="ADD432" i="5"/>
  <c r="ADE432" i="5"/>
  <c r="ADF432" i="5"/>
  <c r="ADG432" i="5"/>
  <c r="ADH432" i="5"/>
  <c r="ADI432" i="5"/>
  <c r="ADJ432" i="5"/>
  <c r="ADK432" i="5"/>
  <c r="ADL432" i="5"/>
  <c r="ADM432" i="5"/>
  <c r="ADN432" i="5"/>
  <c r="ADO432" i="5"/>
  <c r="ADP432" i="5"/>
  <c r="ADQ432" i="5"/>
  <c r="ADR432" i="5"/>
  <c r="ADS432" i="5"/>
  <c r="ADT432" i="5"/>
  <c r="ADU432" i="5"/>
  <c r="ADV432" i="5"/>
  <c r="ADW432" i="5"/>
  <c r="ADX432" i="5"/>
  <c r="ADY432" i="5"/>
  <c r="ADZ432" i="5"/>
  <c r="AEA432" i="5"/>
  <c r="AEB432" i="5"/>
  <c r="AEC432" i="5"/>
  <c r="AED432" i="5"/>
  <c r="AEE432" i="5"/>
  <c r="AEF432" i="5"/>
  <c r="AEG432" i="5"/>
  <c r="AEH432" i="5"/>
  <c r="AEI432" i="5"/>
  <c r="AEJ432" i="5"/>
  <c r="AEK432" i="5"/>
  <c r="AEL432" i="5"/>
  <c r="AEM432" i="5"/>
  <c r="AEN432" i="5"/>
  <c r="AEO432" i="5"/>
  <c r="AEP432" i="5"/>
  <c r="AEQ432" i="5"/>
  <c r="AER432" i="5"/>
  <c r="AES432" i="5"/>
  <c r="AET432" i="5"/>
  <c r="AEU432" i="5"/>
  <c r="AEV432" i="5"/>
  <c r="AEW432" i="5"/>
  <c r="AEX432" i="5"/>
  <c r="AEY432" i="5"/>
  <c r="AEZ432" i="5"/>
  <c r="AFA432" i="5"/>
  <c r="AFB432" i="5"/>
  <c r="AFC432" i="5"/>
  <c r="AFD432" i="5"/>
  <c r="AFE432" i="5"/>
  <c r="AFF432" i="5"/>
  <c r="AFG432" i="5"/>
  <c r="AFH432" i="5"/>
  <c r="AFI432" i="5"/>
  <c r="AFJ432" i="5"/>
  <c r="AFK432" i="5"/>
  <c r="AFL432" i="5"/>
  <c r="AFM432" i="5"/>
  <c r="AFN432" i="5"/>
  <c r="AFO432" i="5"/>
  <c r="AFP432" i="5"/>
  <c r="AFQ432" i="5"/>
  <c r="AFR432" i="5"/>
  <c r="AFS432" i="5"/>
  <c r="AFT432" i="5"/>
  <c r="AFU432" i="5"/>
  <c r="AFV432" i="5"/>
  <c r="AFW432" i="5"/>
  <c r="AFX432" i="5"/>
  <c r="AFY432" i="5"/>
  <c r="AFZ432" i="5"/>
  <c r="AGA432" i="5"/>
  <c r="AGB432" i="5"/>
  <c r="AGC432" i="5"/>
  <c r="AGD432" i="5"/>
  <c r="AGE432" i="5"/>
  <c r="AGF432" i="5"/>
  <c r="AGG432" i="5"/>
  <c r="AGH432" i="5"/>
  <c r="AGI432" i="5"/>
  <c r="AGJ432" i="5"/>
  <c r="AGK432" i="5"/>
  <c r="AGL432" i="5"/>
  <c r="AGM432" i="5"/>
  <c r="AGN432" i="5"/>
  <c r="AGO432" i="5"/>
  <c r="AGP432" i="5"/>
  <c r="AGQ432" i="5"/>
  <c r="AGR432" i="5"/>
  <c r="AGS432" i="5"/>
  <c r="AGT432" i="5"/>
  <c r="AGU432" i="5"/>
  <c r="AGV432" i="5"/>
  <c r="AGW432" i="5"/>
  <c r="AGX432" i="5"/>
  <c r="AGY432" i="5"/>
  <c r="AGZ432" i="5"/>
  <c r="AHA432" i="5"/>
  <c r="AHB432" i="5"/>
  <c r="AHC432" i="5"/>
  <c r="AHD432" i="5"/>
  <c r="AHE432" i="5"/>
  <c r="AHF432" i="5"/>
  <c r="AHG432" i="5"/>
  <c r="AHH432" i="5"/>
  <c r="AHI432" i="5"/>
  <c r="AHJ432" i="5"/>
  <c r="AHK432" i="5"/>
  <c r="AHL432" i="5"/>
  <c r="AHM432" i="5"/>
  <c r="AHN432" i="5"/>
  <c r="AHO432" i="5"/>
  <c r="AHP432" i="5"/>
  <c r="AHQ432" i="5"/>
  <c r="AHR432" i="5"/>
  <c r="AHS432" i="5"/>
  <c r="AHT432" i="5"/>
  <c r="AHU432" i="5"/>
  <c r="AHV432" i="5"/>
  <c r="AHW432" i="5"/>
  <c r="AHX432" i="5"/>
  <c r="AHY432" i="5"/>
  <c r="AHZ432" i="5"/>
  <c r="AIA432" i="5"/>
  <c r="AIB432" i="5"/>
  <c r="AIC432" i="5"/>
  <c r="AID432" i="5"/>
  <c r="AIE432" i="5"/>
  <c r="AIF432" i="5"/>
  <c r="AIG432" i="5"/>
  <c r="AIH432" i="5"/>
  <c r="AII432" i="5"/>
  <c r="AIJ432" i="5"/>
  <c r="AIK432" i="5"/>
  <c r="AIL432" i="5"/>
  <c r="AIM432" i="5"/>
  <c r="AIN432" i="5"/>
  <c r="AIO432" i="5"/>
  <c r="AIP432" i="5"/>
  <c r="AIQ432" i="5"/>
  <c r="AIR432" i="5"/>
  <c r="AIS432" i="5"/>
  <c r="AIT432" i="5"/>
  <c r="AIU432" i="5"/>
  <c r="AIV432" i="5"/>
  <c r="AIW432" i="5"/>
  <c r="AIX432" i="5"/>
  <c r="AIY432" i="5"/>
  <c r="AIZ432" i="5"/>
  <c r="AJA432" i="5"/>
  <c r="AJB432" i="5"/>
  <c r="AJC432" i="5"/>
  <c r="AJD432" i="5"/>
  <c r="AJE432" i="5"/>
  <c r="AJF432" i="5"/>
  <c r="AJG432" i="5"/>
  <c r="AJH432" i="5"/>
  <c r="ACQ433" i="5"/>
  <c r="ACR433" i="5"/>
  <c r="ACS433" i="5"/>
  <c r="ACT433" i="5"/>
  <c r="ACU433" i="5"/>
  <c r="ACV433" i="5"/>
  <c r="ACW433" i="5"/>
  <c r="ACX433" i="5"/>
  <c r="ACY433" i="5"/>
  <c r="ACZ433" i="5"/>
  <c r="ADA433" i="5"/>
  <c r="ADB433" i="5"/>
  <c r="ADC433" i="5"/>
  <c r="ADD433" i="5"/>
  <c r="ADE433" i="5"/>
  <c r="ADF433" i="5"/>
  <c r="ADG433" i="5"/>
  <c r="ADH433" i="5"/>
  <c r="ADI433" i="5"/>
  <c r="ADJ433" i="5"/>
  <c r="ADK433" i="5"/>
  <c r="ADL433" i="5"/>
  <c r="ADM433" i="5"/>
  <c r="ADN433" i="5"/>
  <c r="ADO433" i="5"/>
  <c r="ADP433" i="5"/>
  <c r="ADQ433" i="5"/>
  <c r="ADR433" i="5"/>
  <c r="ADS433" i="5"/>
  <c r="ADT433" i="5"/>
  <c r="ADU433" i="5"/>
  <c r="ADV433" i="5"/>
  <c r="ADW433" i="5"/>
  <c r="ADX433" i="5"/>
  <c r="ADY433" i="5"/>
  <c r="ADZ433" i="5"/>
  <c r="AEA433" i="5"/>
  <c r="AEB433" i="5"/>
  <c r="AEC433" i="5"/>
  <c r="AED433" i="5"/>
  <c r="AEE433" i="5"/>
  <c r="AEF433" i="5"/>
  <c r="AEG433" i="5"/>
  <c r="AEH433" i="5"/>
  <c r="AEI433" i="5"/>
  <c r="AEJ433" i="5"/>
  <c r="AEK433" i="5"/>
  <c r="AEL433" i="5"/>
  <c r="AEM433" i="5"/>
  <c r="AEN433" i="5"/>
  <c r="AEO433" i="5"/>
  <c r="AEP433" i="5"/>
  <c r="AEQ433" i="5"/>
  <c r="AER433" i="5"/>
  <c r="AES433" i="5"/>
  <c r="AET433" i="5"/>
  <c r="AEU433" i="5"/>
  <c r="AEV433" i="5"/>
  <c r="AEW433" i="5"/>
  <c r="AEX433" i="5"/>
  <c r="AEY433" i="5"/>
  <c r="AEZ433" i="5"/>
  <c r="AFA433" i="5"/>
  <c r="AFB433" i="5"/>
  <c r="AFC433" i="5"/>
  <c r="AFD433" i="5"/>
  <c r="AFE433" i="5"/>
  <c r="AFF433" i="5"/>
  <c r="AFG433" i="5"/>
  <c r="AFH433" i="5"/>
  <c r="AFI433" i="5"/>
  <c r="AFJ433" i="5"/>
  <c r="AFK433" i="5"/>
  <c r="AFL433" i="5"/>
  <c r="AFM433" i="5"/>
  <c r="AFN433" i="5"/>
  <c r="AFO433" i="5"/>
  <c r="AFP433" i="5"/>
  <c r="AFQ433" i="5"/>
  <c r="AFR433" i="5"/>
  <c r="AFS433" i="5"/>
  <c r="AFT433" i="5"/>
  <c r="AFU433" i="5"/>
  <c r="AFV433" i="5"/>
  <c r="AFW433" i="5"/>
  <c r="AFX433" i="5"/>
  <c r="AFY433" i="5"/>
  <c r="AFZ433" i="5"/>
  <c r="AGA433" i="5"/>
  <c r="AGB433" i="5"/>
  <c r="AGC433" i="5"/>
  <c r="AGD433" i="5"/>
  <c r="AGE433" i="5"/>
  <c r="AGF433" i="5"/>
  <c r="AGG433" i="5"/>
  <c r="AGH433" i="5"/>
  <c r="AGI433" i="5"/>
  <c r="AGJ433" i="5"/>
  <c r="AGK433" i="5"/>
  <c r="AGL433" i="5"/>
  <c r="AGM433" i="5"/>
  <c r="AGN433" i="5"/>
  <c r="AGO433" i="5"/>
  <c r="AGP433" i="5"/>
  <c r="AGQ433" i="5"/>
  <c r="AGR433" i="5"/>
  <c r="AGS433" i="5"/>
  <c r="AGT433" i="5"/>
  <c r="AGU433" i="5"/>
  <c r="AGV433" i="5"/>
  <c r="AGW433" i="5"/>
  <c r="AGX433" i="5"/>
  <c r="AGY433" i="5"/>
  <c r="AGZ433" i="5"/>
  <c r="AHA433" i="5"/>
  <c r="AHB433" i="5"/>
  <c r="AHC433" i="5"/>
  <c r="AHD433" i="5"/>
  <c r="AHE433" i="5"/>
  <c r="AHF433" i="5"/>
  <c r="AHG433" i="5"/>
  <c r="AHH433" i="5"/>
  <c r="AHI433" i="5"/>
  <c r="AHJ433" i="5"/>
  <c r="AHK433" i="5"/>
  <c r="AHL433" i="5"/>
  <c r="AHM433" i="5"/>
  <c r="AHN433" i="5"/>
  <c r="AHO433" i="5"/>
  <c r="AHP433" i="5"/>
  <c r="AHQ433" i="5"/>
  <c r="AHR433" i="5"/>
  <c r="AHS433" i="5"/>
  <c r="AHT433" i="5"/>
  <c r="AHU433" i="5"/>
  <c r="AHV433" i="5"/>
  <c r="AHW433" i="5"/>
  <c r="AHX433" i="5"/>
  <c r="AHY433" i="5"/>
  <c r="AHZ433" i="5"/>
  <c r="AIA433" i="5"/>
  <c r="AIB433" i="5"/>
  <c r="AIC433" i="5"/>
  <c r="AID433" i="5"/>
  <c r="AIE433" i="5"/>
  <c r="AIF433" i="5"/>
  <c r="AIG433" i="5"/>
  <c r="AIH433" i="5"/>
  <c r="AII433" i="5"/>
  <c r="AIJ433" i="5"/>
  <c r="AIK433" i="5"/>
  <c r="AIL433" i="5"/>
  <c r="AIM433" i="5"/>
  <c r="AIN433" i="5"/>
  <c r="AIO433" i="5"/>
  <c r="AIP433" i="5"/>
  <c r="AIQ433" i="5"/>
  <c r="AIR433" i="5"/>
  <c r="AIS433" i="5"/>
  <c r="AIT433" i="5"/>
  <c r="AIU433" i="5"/>
  <c r="AIV433" i="5"/>
  <c r="AIW433" i="5"/>
  <c r="AIX433" i="5"/>
  <c r="AIY433" i="5"/>
  <c r="AIZ433" i="5"/>
  <c r="AJA433" i="5"/>
  <c r="AJB433" i="5"/>
  <c r="AJC433" i="5"/>
  <c r="AJD433" i="5"/>
  <c r="AJE433" i="5"/>
  <c r="AJF433" i="5"/>
  <c r="AJG433" i="5"/>
  <c r="AJH433" i="5"/>
  <c r="ACQ434" i="5"/>
  <c r="ACR434" i="5"/>
  <c r="ACS434" i="5"/>
  <c r="ACT434" i="5"/>
  <c r="ACU434" i="5"/>
  <c r="ACV434" i="5"/>
  <c r="ACW434" i="5"/>
  <c r="ACX434" i="5"/>
  <c r="ACY434" i="5"/>
  <c r="ACZ434" i="5"/>
  <c r="ADA434" i="5"/>
  <c r="ADB434" i="5"/>
  <c r="ADC434" i="5"/>
  <c r="ADD434" i="5"/>
  <c r="ADE434" i="5"/>
  <c r="ADF434" i="5"/>
  <c r="ADG434" i="5"/>
  <c r="ADH434" i="5"/>
  <c r="ADI434" i="5"/>
  <c r="ADJ434" i="5"/>
  <c r="ADK434" i="5"/>
  <c r="ADL434" i="5"/>
  <c r="ADM434" i="5"/>
  <c r="ADN434" i="5"/>
  <c r="ADO434" i="5"/>
  <c r="ADP434" i="5"/>
  <c r="ADQ434" i="5"/>
  <c r="ADR434" i="5"/>
  <c r="ADS434" i="5"/>
  <c r="ADT434" i="5"/>
  <c r="ADU434" i="5"/>
  <c r="ADV434" i="5"/>
  <c r="ADW434" i="5"/>
  <c r="ADX434" i="5"/>
  <c r="ADY434" i="5"/>
  <c r="ADZ434" i="5"/>
  <c r="AEA434" i="5"/>
  <c r="AEB434" i="5"/>
  <c r="AEC434" i="5"/>
  <c r="AED434" i="5"/>
  <c r="AEE434" i="5"/>
  <c r="AEF434" i="5"/>
  <c r="AEG434" i="5"/>
  <c r="AEH434" i="5"/>
  <c r="AEI434" i="5"/>
  <c r="AEJ434" i="5"/>
  <c r="AEK434" i="5"/>
  <c r="AEL434" i="5"/>
  <c r="AEM434" i="5"/>
  <c r="AEN434" i="5"/>
  <c r="AEO434" i="5"/>
  <c r="AEP434" i="5"/>
  <c r="AEQ434" i="5"/>
  <c r="AER434" i="5"/>
  <c r="AES434" i="5"/>
  <c r="AET434" i="5"/>
  <c r="AEU434" i="5"/>
  <c r="AEV434" i="5"/>
  <c r="AEW434" i="5"/>
  <c r="AEX434" i="5"/>
  <c r="AEY434" i="5"/>
  <c r="AEZ434" i="5"/>
  <c r="AFA434" i="5"/>
  <c r="AFB434" i="5"/>
  <c r="AFC434" i="5"/>
  <c r="AFD434" i="5"/>
  <c r="AFE434" i="5"/>
  <c r="AFF434" i="5"/>
  <c r="AFG434" i="5"/>
  <c r="AFH434" i="5"/>
  <c r="AFI434" i="5"/>
  <c r="AFJ434" i="5"/>
  <c r="AFK434" i="5"/>
  <c r="AFL434" i="5"/>
  <c r="AFM434" i="5"/>
  <c r="AFN434" i="5"/>
  <c r="AFO434" i="5"/>
  <c r="AFP434" i="5"/>
  <c r="AFQ434" i="5"/>
  <c r="AFR434" i="5"/>
  <c r="AFS434" i="5"/>
  <c r="AFT434" i="5"/>
  <c r="AFU434" i="5"/>
  <c r="AFV434" i="5"/>
  <c r="AFW434" i="5"/>
  <c r="AFX434" i="5"/>
  <c r="AFY434" i="5"/>
  <c r="AFZ434" i="5"/>
  <c r="AGA434" i="5"/>
  <c r="AGB434" i="5"/>
  <c r="AGC434" i="5"/>
  <c r="AGD434" i="5"/>
  <c r="AGE434" i="5"/>
  <c r="AGF434" i="5"/>
  <c r="AGG434" i="5"/>
  <c r="AGH434" i="5"/>
  <c r="AGI434" i="5"/>
  <c r="AGJ434" i="5"/>
  <c r="AGK434" i="5"/>
  <c r="AGL434" i="5"/>
  <c r="AGM434" i="5"/>
  <c r="AGN434" i="5"/>
  <c r="AGO434" i="5"/>
  <c r="AGP434" i="5"/>
  <c r="AGQ434" i="5"/>
  <c r="AGR434" i="5"/>
  <c r="AGS434" i="5"/>
  <c r="AGT434" i="5"/>
  <c r="AGU434" i="5"/>
  <c r="AGV434" i="5"/>
  <c r="AGW434" i="5"/>
  <c r="AGX434" i="5"/>
  <c r="AGY434" i="5"/>
  <c r="AGZ434" i="5"/>
  <c r="AHA434" i="5"/>
  <c r="AHB434" i="5"/>
  <c r="AHC434" i="5"/>
  <c r="AHD434" i="5"/>
  <c r="AHE434" i="5"/>
  <c r="AHF434" i="5"/>
  <c r="AHG434" i="5"/>
  <c r="AHH434" i="5"/>
  <c r="AHI434" i="5"/>
  <c r="AHJ434" i="5"/>
  <c r="AHK434" i="5"/>
  <c r="AHL434" i="5"/>
  <c r="AHM434" i="5"/>
  <c r="AHN434" i="5"/>
  <c r="AHO434" i="5"/>
  <c r="AHP434" i="5"/>
  <c r="AHQ434" i="5"/>
  <c r="AHR434" i="5"/>
  <c r="AHS434" i="5"/>
  <c r="AHT434" i="5"/>
  <c r="AHU434" i="5"/>
  <c r="AHV434" i="5"/>
  <c r="AHW434" i="5"/>
  <c r="AHX434" i="5"/>
  <c r="AHY434" i="5"/>
  <c r="AHZ434" i="5"/>
  <c r="AIA434" i="5"/>
  <c r="AIB434" i="5"/>
  <c r="AIC434" i="5"/>
  <c r="AID434" i="5"/>
  <c r="AIE434" i="5"/>
  <c r="AIF434" i="5"/>
  <c r="AIG434" i="5"/>
  <c r="AIH434" i="5"/>
  <c r="AII434" i="5"/>
  <c r="AIJ434" i="5"/>
  <c r="AIK434" i="5"/>
  <c r="AIL434" i="5"/>
  <c r="AIM434" i="5"/>
  <c r="AIN434" i="5"/>
  <c r="AIO434" i="5"/>
  <c r="AIP434" i="5"/>
  <c r="AIQ434" i="5"/>
  <c r="AIR434" i="5"/>
  <c r="AIS434" i="5"/>
  <c r="AIT434" i="5"/>
  <c r="AIU434" i="5"/>
  <c r="AIV434" i="5"/>
  <c r="AIW434" i="5"/>
  <c r="AIX434" i="5"/>
  <c r="AIY434" i="5"/>
  <c r="AIZ434" i="5"/>
  <c r="AJA434" i="5"/>
  <c r="AJB434" i="5"/>
  <c r="AJC434" i="5"/>
  <c r="AJD434" i="5"/>
  <c r="AJE434" i="5"/>
  <c r="AJF434" i="5"/>
  <c r="AJG434" i="5"/>
  <c r="AJH434" i="5"/>
  <c r="ACQ435" i="5"/>
  <c r="ACR435" i="5"/>
  <c r="ACS435" i="5"/>
  <c r="ACT435" i="5"/>
  <c r="ACU435" i="5"/>
  <c r="ACV435" i="5"/>
  <c r="ACW435" i="5"/>
  <c r="ACX435" i="5"/>
  <c r="ACY435" i="5"/>
  <c r="ACZ435" i="5"/>
  <c r="ADA435" i="5"/>
  <c r="ADB435" i="5"/>
  <c r="ADC435" i="5"/>
  <c r="ADD435" i="5"/>
  <c r="ADE435" i="5"/>
  <c r="ADF435" i="5"/>
  <c r="ADG435" i="5"/>
  <c r="ADH435" i="5"/>
  <c r="ADI435" i="5"/>
  <c r="ADJ435" i="5"/>
  <c r="ADK435" i="5"/>
  <c r="ADL435" i="5"/>
  <c r="ADM435" i="5"/>
  <c r="ADN435" i="5"/>
  <c r="ADO435" i="5"/>
  <c r="ADP435" i="5"/>
  <c r="ADQ435" i="5"/>
  <c r="ADR435" i="5"/>
  <c r="ADS435" i="5"/>
  <c r="ADT435" i="5"/>
  <c r="ADU435" i="5"/>
  <c r="ADV435" i="5"/>
  <c r="ADW435" i="5"/>
  <c r="ADX435" i="5"/>
  <c r="ADY435" i="5"/>
  <c r="ADZ435" i="5"/>
  <c r="AEA435" i="5"/>
  <c r="AEB435" i="5"/>
  <c r="AEC435" i="5"/>
  <c r="AED435" i="5"/>
  <c r="AEE435" i="5"/>
  <c r="AEF435" i="5"/>
  <c r="AEG435" i="5"/>
  <c r="AEH435" i="5"/>
  <c r="AEI435" i="5"/>
  <c r="AEJ435" i="5"/>
  <c r="AEK435" i="5"/>
  <c r="AEL435" i="5"/>
  <c r="AEM435" i="5"/>
  <c r="AEN435" i="5"/>
  <c r="AEO435" i="5"/>
  <c r="AEP435" i="5"/>
  <c r="AEQ435" i="5"/>
  <c r="AER435" i="5"/>
  <c r="AES435" i="5"/>
  <c r="AET435" i="5"/>
  <c r="AEU435" i="5"/>
  <c r="AEV435" i="5"/>
  <c r="AEW435" i="5"/>
  <c r="AEX435" i="5"/>
  <c r="AEY435" i="5"/>
  <c r="AEZ435" i="5"/>
  <c r="AFA435" i="5"/>
  <c r="AFB435" i="5"/>
  <c r="AFC435" i="5"/>
  <c r="AFD435" i="5"/>
  <c r="AFE435" i="5"/>
  <c r="AFF435" i="5"/>
  <c r="AFG435" i="5"/>
  <c r="AFH435" i="5"/>
  <c r="AFI435" i="5"/>
  <c r="AFJ435" i="5"/>
  <c r="AFK435" i="5"/>
  <c r="AFL435" i="5"/>
  <c r="AFM435" i="5"/>
  <c r="AFN435" i="5"/>
  <c r="AFO435" i="5"/>
  <c r="AFP435" i="5"/>
  <c r="AFQ435" i="5"/>
  <c r="AFR435" i="5"/>
  <c r="AFS435" i="5"/>
  <c r="AFT435" i="5"/>
  <c r="AFU435" i="5"/>
  <c r="AFV435" i="5"/>
  <c r="AFW435" i="5"/>
  <c r="AFX435" i="5"/>
  <c r="AFY435" i="5"/>
  <c r="AFZ435" i="5"/>
  <c r="AGA435" i="5"/>
  <c r="AGB435" i="5"/>
  <c r="AGC435" i="5"/>
  <c r="AGD435" i="5"/>
  <c r="AGE435" i="5"/>
  <c r="AGF435" i="5"/>
  <c r="AGG435" i="5"/>
  <c r="AGH435" i="5"/>
  <c r="AGI435" i="5"/>
  <c r="AGJ435" i="5"/>
  <c r="AGK435" i="5"/>
  <c r="AGL435" i="5"/>
  <c r="AGM435" i="5"/>
  <c r="AGN435" i="5"/>
  <c r="AGO435" i="5"/>
  <c r="AGP435" i="5"/>
  <c r="AGQ435" i="5"/>
  <c r="AGR435" i="5"/>
  <c r="AGS435" i="5"/>
  <c r="AGT435" i="5"/>
  <c r="AGU435" i="5"/>
  <c r="AGV435" i="5"/>
  <c r="AGW435" i="5"/>
  <c r="AGX435" i="5"/>
  <c r="AGY435" i="5"/>
  <c r="AGZ435" i="5"/>
  <c r="AHA435" i="5"/>
  <c r="AHB435" i="5"/>
  <c r="AHC435" i="5"/>
  <c r="AHD435" i="5"/>
  <c r="AHE435" i="5"/>
  <c r="AHF435" i="5"/>
  <c r="AHG435" i="5"/>
  <c r="AHH435" i="5"/>
  <c r="AHI435" i="5"/>
  <c r="AHJ435" i="5"/>
  <c r="AHK435" i="5"/>
  <c r="AHL435" i="5"/>
  <c r="AHM435" i="5"/>
  <c r="AHN435" i="5"/>
  <c r="AHO435" i="5"/>
  <c r="AHP435" i="5"/>
  <c r="AHQ435" i="5"/>
  <c r="AHR435" i="5"/>
  <c r="AHS435" i="5"/>
  <c r="AHT435" i="5"/>
  <c r="AHU435" i="5"/>
  <c r="AHV435" i="5"/>
  <c r="AHW435" i="5"/>
  <c r="AHX435" i="5"/>
  <c r="AHY435" i="5"/>
  <c r="AHZ435" i="5"/>
  <c r="AIA435" i="5"/>
  <c r="AIB435" i="5"/>
  <c r="AIC435" i="5"/>
  <c r="AID435" i="5"/>
  <c r="AIE435" i="5"/>
  <c r="AIF435" i="5"/>
  <c r="AIG435" i="5"/>
  <c r="AIH435" i="5"/>
  <c r="AII435" i="5"/>
  <c r="AIJ435" i="5"/>
  <c r="AIK435" i="5"/>
  <c r="AIL435" i="5"/>
  <c r="AIM435" i="5"/>
  <c r="AIN435" i="5"/>
  <c r="AIO435" i="5"/>
  <c r="AIP435" i="5"/>
  <c r="AIQ435" i="5"/>
  <c r="AIR435" i="5"/>
  <c r="AIS435" i="5"/>
  <c r="AIT435" i="5"/>
  <c r="AIU435" i="5"/>
  <c r="AIV435" i="5"/>
  <c r="AIW435" i="5"/>
  <c r="AIX435" i="5"/>
  <c r="AIY435" i="5"/>
  <c r="AIZ435" i="5"/>
  <c r="AJA435" i="5"/>
  <c r="AJB435" i="5"/>
  <c r="AJC435" i="5"/>
  <c r="AJD435" i="5"/>
  <c r="AJE435" i="5"/>
  <c r="AJF435" i="5"/>
  <c r="AJG435" i="5"/>
  <c r="AJH435" i="5"/>
  <c r="ACQ436" i="5"/>
  <c r="ACR436" i="5"/>
  <c r="ACS436" i="5"/>
  <c r="ACT436" i="5"/>
  <c r="ACU436" i="5"/>
  <c r="ACV436" i="5"/>
  <c r="ACW436" i="5"/>
  <c r="ACX436" i="5"/>
  <c r="ACY436" i="5"/>
  <c r="ACZ436" i="5"/>
  <c r="ADA436" i="5"/>
  <c r="ADB436" i="5"/>
  <c r="ADC436" i="5"/>
  <c r="ADD436" i="5"/>
  <c r="ADE436" i="5"/>
  <c r="ADF436" i="5"/>
  <c r="ADG436" i="5"/>
  <c r="ADH436" i="5"/>
  <c r="ADI436" i="5"/>
  <c r="ADJ436" i="5"/>
  <c r="ADK436" i="5"/>
  <c r="ADL436" i="5"/>
  <c r="ADM436" i="5"/>
  <c r="ADN436" i="5"/>
  <c r="ADO436" i="5"/>
  <c r="ADP436" i="5"/>
  <c r="ADQ436" i="5"/>
  <c r="ADR436" i="5"/>
  <c r="ADS436" i="5"/>
  <c r="ADT436" i="5"/>
  <c r="ADU436" i="5"/>
  <c r="ADV436" i="5"/>
  <c r="ADW436" i="5"/>
  <c r="ADX436" i="5"/>
  <c r="ADY436" i="5"/>
  <c r="ADZ436" i="5"/>
  <c r="AEA436" i="5"/>
  <c r="AEB436" i="5"/>
  <c r="AEC436" i="5"/>
  <c r="AED436" i="5"/>
  <c r="AEE436" i="5"/>
  <c r="AEF436" i="5"/>
  <c r="AEG436" i="5"/>
  <c r="AEH436" i="5"/>
  <c r="AEI436" i="5"/>
  <c r="AEJ436" i="5"/>
  <c r="AEK436" i="5"/>
  <c r="AEL436" i="5"/>
  <c r="AEM436" i="5"/>
  <c r="AEN436" i="5"/>
  <c r="AEO436" i="5"/>
  <c r="AEP436" i="5"/>
  <c r="AEQ436" i="5"/>
  <c r="AER436" i="5"/>
  <c r="AES436" i="5"/>
  <c r="AET436" i="5"/>
  <c r="AEU436" i="5"/>
  <c r="AEV436" i="5"/>
  <c r="AEW436" i="5"/>
  <c r="AEX436" i="5"/>
  <c r="AEY436" i="5"/>
  <c r="AEZ436" i="5"/>
  <c r="AFA436" i="5"/>
  <c r="AFB436" i="5"/>
  <c r="AFC436" i="5"/>
  <c r="AFD436" i="5"/>
  <c r="AFE436" i="5"/>
  <c r="AFF436" i="5"/>
  <c r="AFG436" i="5"/>
  <c r="AFH436" i="5"/>
  <c r="AFI436" i="5"/>
  <c r="AFJ436" i="5"/>
  <c r="AFK436" i="5"/>
  <c r="AFL436" i="5"/>
  <c r="AFM436" i="5"/>
  <c r="AFN436" i="5"/>
  <c r="AFO436" i="5"/>
  <c r="AFP436" i="5"/>
  <c r="AFQ436" i="5"/>
  <c r="AFR436" i="5"/>
  <c r="AFS436" i="5"/>
  <c r="AFT436" i="5"/>
  <c r="AFU436" i="5"/>
  <c r="AFV436" i="5"/>
  <c r="AFW436" i="5"/>
  <c r="AFX436" i="5"/>
  <c r="AFY436" i="5"/>
  <c r="AFZ436" i="5"/>
  <c r="AGA436" i="5"/>
  <c r="AGB436" i="5"/>
  <c r="AGC436" i="5"/>
  <c r="AGD436" i="5"/>
  <c r="AGE436" i="5"/>
  <c r="AGF436" i="5"/>
  <c r="AGG436" i="5"/>
  <c r="AGH436" i="5"/>
  <c r="AGI436" i="5"/>
  <c r="AGJ436" i="5"/>
  <c r="AGK436" i="5"/>
  <c r="AGL436" i="5"/>
  <c r="AGM436" i="5"/>
  <c r="AGN436" i="5"/>
  <c r="AGO436" i="5"/>
  <c r="AGP436" i="5"/>
  <c r="AGQ436" i="5"/>
  <c r="AGR436" i="5"/>
  <c r="AGS436" i="5"/>
  <c r="AGT436" i="5"/>
  <c r="AGU436" i="5"/>
  <c r="AGV436" i="5"/>
  <c r="AGW436" i="5"/>
  <c r="AGX436" i="5"/>
  <c r="AGY436" i="5"/>
  <c r="AGZ436" i="5"/>
  <c r="AHA436" i="5"/>
  <c r="AHB436" i="5"/>
  <c r="AHC436" i="5"/>
  <c r="AHD436" i="5"/>
  <c r="AHE436" i="5"/>
  <c r="AHF436" i="5"/>
  <c r="AHG436" i="5"/>
  <c r="AHH436" i="5"/>
  <c r="AHI436" i="5"/>
  <c r="AHJ436" i="5"/>
  <c r="AHK436" i="5"/>
  <c r="AHL436" i="5"/>
  <c r="AHM436" i="5"/>
  <c r="AHN436" i="5"/>
  <c r="AHO436" i="5"/>
  <c r="AHP436" i="5"/>
  <c r="AHQ436" i="5"/>
  <c r="AHR436" i="5"/>
  <c r="AHS436" i="5"/>
  <c r="AHT436" i="5"/>
  <c r="AHU436" i="5"/>
  <c r="AHV436" i="5"/>
  <c r="AHW436" i="5"/>
  <c r="AHX436" i="5"/>
  <c r="AHY436" i="5"/>
  <c r="AHZ436" i="5"/>
  <c r="AIA436" i="5"/>
  <c r="AIB436" i="5"/>
  <c r="AIC436" i="5"/>
  <c r="AID436" i="5"/>
  <c r="AIE436" i="5"/>
  <c r="AIF436" i="5"/>
  <c r="AIG436" i="5"/>
  <c r="AIH436" i="5"/>
  <c r="AII436" i="5"/>
  <c r="AIJ436" i="5"/>
  <c r="AIK436" i="5"/>
  <c r="AIL436" i="5"/>
  <c r="AIM436" i="5"/>
  <c r="AIN436" i="5"/>
  <c r="AIO436" i="5"/>
  <c r="AIP436" i="5"/>
  <c r="AIQ436" i="5"/>
  <c r="AIR436" i="5"/>
  <c r="AIS436" i="5"/>
  <c r="AIT436" i="5"/>
  <c r="AIU436" i="5"/>
  <c r="AIV436" i="5"/>
  <c r="AIW436" i="5"/>
  <c r="AIX436" i="5"/>
  <c r="AIY436" i="5"/>
  <c r="AIZ436" i="5"/>
  <c r="AJA436" i="5"/>
  <c r="AJB436" i="5"/>
  <c r="AJC436" i="5"/>
  <c r="AJD436" i="5"/>
  <c r="AJE436" i="5"/>
  <c r="AJF436" i="5"/>
  <c r="AJG436" i="5"/>
  <c r="AJH436" i="5"/>
  <c r="ACQ437" i="5"/>
  <c r="ACR437" i="5"/>
  <c r="ACS437" i="5"/>
  <c r="ACT437" i="5"/>
  <c r="ACU437" i="5"/>
  <c r="ACV437" i="5"/>
  <c r="ACW437" i="5"/>
  <c r="ACX437" i="5"/>
  <c r="ACY437" i="5"/>
  <c r="ACZ437" i="5"/>
  <c r="ADA437" i="5"/>
  <c r="ADB437" i="5"/>
  <c r="ADC437" i="5"/>
  <c r="ADD437" i="5"/>
  <c r="ADE437" i="5"/>
  <c r="ADF437" i="5"/>
  <c r="ADG437" i="5"/>
  <c r="ADH437" i="5"/>
  <c r="ADI437" i="5"/>
  <c r="ADJ437" i="5"/>
  <c r="ADK437" i="5"/>
  <c r="ADL437" i="5"/>
  <c r="ADM437" i="5"/>
  <c r="ADN437" i="5"/>
  <c r="ADO437" i="5"/>
  <c r="ADP437" i="5"/>
  <c r="ADQ437" i="5"/>
  <c r="ADR437" i="5"/>
  <c r="ADS437" i="5"/>
  <c r="ADT437" i="5"/>
  <c r="ADU437" i="5"/>
  <c r="ADV437" i="5"/>
  <c r="ADW437" i="5"/>
  <c r="ADX437" i="5"/>
  <c r="ADY437" i="5"/>
  <c r="ADZ437" i="5"/>
  <c r="AEA437" i="5"/>
  <c r="AEB437" i="5"/>
  <c r="AEC437" i="5"/>
  <c r="AED437" i="5"/>
  <c r="AEE437" i="5"/>
  <c r="AEF437" i="5"/>
  <c r="AEG437" i="5"/>
  <c r="AEH437" i="5"/>
  <c r="AEI437" i="5"/>
  <c r="AEJ437" i="5"/>
  <c r="AEK437" i="5"/>
  <c r="AEL437" i="5"/>
  <c r="AEM437" i="5"/>
  <c r="AEN437" i="5"/>
  <c r="AEO437" i="5"/>
  <c r="AEP437" i="5"/>
  <c r="AEQ437" i="5"/>
  <c r="AER437" i="5"/>
  <c r="AES437" i="5"/>
  <c r="AET437" i="5"/>
  <c r="AEU437" i="5"/>
  <c r="AEV437" i="5"/>
  <c r="AEW437" i="5"/>
  <c r="AEX437" i="5"/>
  <c r="AEY437" i="5"/>
  <c r="AEZ437" i="5"/>
  <c r="AFA437" i="5"/>
  <c r="AFB437" i="5"/>
  <c r="AFC437" i="5"/>
  <c r="AFD437" i="5"/>
  <c r="AFE437" i="5"/>
  <c r="AFF437" i="5"/>
  <c r="AFG437" i="5"/>
  <c r="AFH437" i="5"/>
  <c r="AFI437" i="5"/>
  <c r="AFJ437" i="5"/>
  <c r="AFK437" i="5"/>
  <c r="AFL437" i="5"/>
  <c r="AFM437" i="5"/>
  <c r="AFN437" i="5"/>
  <c r="AFO437" i="5"/>
  <c r="AFP437" i="5"/>
  <c r="AFQ437" i="5"/>
  <c r="AFR437" i="5"/>
  <c r="AFS437" i="5"/>
  <c r="AFT437" i="5"/>
  <c r="AFU437" i="5"/>
  <c r="AFV437" i="5"/>
  <c r="AFW437" i="5"/>
  <c r="AFX437" i="5"/>
  <c r="AFY437" i="5"/>
  <c r="AFZ437" i="5"/>
  <c r="AGA437" i="5"/>
  <c r="AGB437" i="5"/>
  <c r="AGC437" i="5"/>
  <c r="AGD437" i="5"/>
  <c r="AGE437" i="5"/>
  <c r="AGF437" i="5"/>
  <c r="AGG437" i="5"/>
  <c r="AGH437" i="5"/>
  <c r="AGI437" i="5"/>
  <c r="AGJ437" i="5"/>
  <c r="AGK437" i="5"/>
  <c r="AGL437" i="5"/>
  <c r="AGM437" i="5"/>
  <c r="AGN437" i="5"/>
  <c r="AGO437" i="5"/>
  <c r="AGP437" i="5"/>
  <c r="AGQ437" i="5"/>
  <c r="AGR437" i="5"/>
  <c r="AGS437" i="5"/>
  <c r="AGT437" i="5"/>
  <c r="AGU437" i="5"/>
  <c r="AGV437" i="5"/>
  <c r="AGW437" i="5"/>
  <c r="AGX437" i="5"/>
  <c r="AGY437" i="5"/>
  <c r="AGZ437" i="5"/>
  <c r="AHA437" i="5"/>
  <c r="AHB437" i="5"/>
  <c r="AHC437" i="5"/>
  <c r="AHD437" i="5"/>
  <c r="AHE437" i="5"/>
  <c r="AHF437" i="5"/>
  <c r="AHG437" i="5"/>
  <c r="AHH437" i="5"/>
  <c r="AHI437" i="5"/>
  <c r="AHJ437" i="5"/>
  <c r="AHK437" i="5"/>
  <c r="AHL437" i="5"/>
  <c r="AHM437" i="5"/>
  <c r="AHN437" i="5"/>
  <c r="AHO437" i="5"/>
  <c r="AHP437" i="5"/>
  <c r="AHQ437" i="5"/>
  <c r="AHR437" i="5"/>
  <c r="AHS437" i="5"/>
  <c r="AHT437" i="5"/>
  <c r="AHU437" i="5"/>
  <c r="AHV437" i="5"/>
  <c r="AHW437" i="5"/>
  <c r="AHX437" i="5"/>
  <c r="AHY437" i="5"/>
  <c r="AHZ437" i="5"/>
  <c r="AIA437" i="5"/>
  <c r="AIB437" i="5"/>
  <c r="AIC437" i="5"/>
  <c r="AID437" i="5"/>
  <c r="AIE437" i="5"/>
  <c r="AIF437" i="5"/>
  <c r="AIG437" i="5"/>
  <c r="AIH437" i="5"/>
  <c r="AII437" i="5"/>
  <c r="AIJ437" i="5"/>
  <c r="AIK437" i="5"/>
  <c r="AIL437" i="5"/>
  <c r="AIM437" i="5"/>
  <c r="AIN437" i="5"/>
  <c r="AIO437" i="5"/>
  <c r="AIP437" i="5"/>
  <c r="AIQ437" i="5"/>
  <c r="AIR437" i="5"/>
  <c r="AIS437" i="5"/>
  <c r="AIT437" i="5"/>
  <c r="AIU437" i="5"/>
  <c r="AIV437" i="5"/>
  <c r="AIW437" i="5"/>
  <c r="AIX437" i="5"/>
  <c r="AIY437" i="5"/>
  <c r="AIZ437" i="5"/>
  <c r="AJA437" i="5"/>
  <c r="AJB437" i="5"/>
  <c r="AJC437" i="5"/>
  <c r="AJD437" i="5"/>
  <c r="AJE437" i="5"/>
  <c r="AJF437" i="5"/>
  <c r="AJG437" i="5"/>
  <c r="AJH437" i="5"/>
  <c r="ACQ438" i="5"/>
  <c r="ACR438" i="5"/>
  <c r="ACS438" i="5"/>
  <c r="ACT438" i="5"/>
  <c r="ACU438" i="5"/>
  <c r="ACV438" i="5"/>
  <c r="ACW438" i="5"/>
  <c r="ACX438" i="5"/>
  <c r="ACY438" i="5"/>
  <c r="ACZ438" i="5"/>
  <c r="ADA438" i="5"/>
  <c r="ADB438" i="5"/>
  <c r="ADC438" i="5"/>
  <c r="ADD438" i="5"/>
  <c r="ADE438" i="5"/>
  <c r="ADF438" i="5"/>
  <c r="ADG438" i="5"/>
  <c r="ADH438" i="5"/>
  <c r="ADI438" i="5"/>
  <c r="ADJ438" i="5"/>
  <c r="ADK438" i="5"/>
  <c r="ADL438" i="5"/>
  <c r="ADM438" i="5"/>
  <c r="ADN438" i="5"/>
  <c r="ADO438" i="5"/>
  <c r="ADP438" i="5"/>
  <c r="ADQ438" i="5"/>
  <c r="ADR438" i="5"/>
  <c r="ADS438" i="5"/>
  <c r="ADT438" i="5"/>
  <c r="ADU438" i="5"/>
  <c r="ADV438" i="5"/>
  <c r="ADW438" i="5"/>
  <c r="ADX438" i="5"/>
  <c r="ADY438" i="5"/>
  <c r="ADZ438" i="5"/>
  <c r="AEA438" i="5"/>
  <c r="AEB438" i="5"/>
  <c r="AEC438" i="5"/>
  <c r="AED438" i="5"/>
  <c r="AEE438" i="5"/>
  <c r="AEF438" i="5"/>
  <c r="AEG438" i="5"/>
  <c r="AEH438" i="5"/>
  <c r="AEI438" i="5"/>
  <c r="AEJ438" i="5"/>
  <c r="AEK438" i="5"/>
  <c r="AEL438" i="5"/>
  <c r="AEM438" i="5"/>
  <c r="AEN438" i="5"/>
  <c r="AEO438" i="5"/>
  <c r="AEP438" i="5"/>
  <c r="AEQ438" i="5"/>
  <c r="AER438" i="5"/>
  <c r="AES438" i="5"/>
  <c r="AET438" i="5"/>
  <c r="AEU438" i="5"/>
  <c r="AEV438" i="5"/>
  <c r="AEW438" i="5"/>
  <c r="AEX438" i="5"/>
  <c r="AEY438" i="5"/>
  <c r="AEZ438" i="5"/>
  <c r="AFA438" i="5"/>
  <c r="AFB438" i="5"/>
  <c r="AFC438" i="5"/>
  <c r="AFD438" i="5"/>
  <c r="AFE438" i="5"/>
  <c r="AFF438" i="5"/>
  <c r="AFG438" i="5"/>
  <c r="AFH438" i="5"/>
  <c r="AFI438" i="5"/>
  <c r="AFJ438" i="5"/>
  <c r="AFK438" i="5"/>
  <c r="AFL438" i="5"/>
  <c r="AFM438" i="5"/>
  <c r="AFN438" i="5"/>
  <c r="AFO438" i="5"/>
  <c r="AFP438" i="5"/>
  <c r="AFQ438" i="5"/>
  <c r="AFR438" i="5"/>
  <c r="AFS438" i="5"/>
  <c r="AFT438" i="5"/>
  <c r="AFU438" i="5"/>
  <c r="AFV438" i="5"/>
  <c r="AFW438" i="5"/>
  <c r="AFX438" i="5"/>
  <c r="AFY438" i="5"/>
  <c r="AFZ438" i="5"/>
  <c r="AGA438" i="5"/>
  <c r="AGB438" i="5"/>
  <c r="AGC438" i="5"/>
  <c r="AGD438" i="5"/>
  <c r="AGE438" i="5"/>
  <c r="AGF438" i="5"/>
  <c r="AGG438" i="5"/>
  <c r="AGH438" i="5"/>
  <c r="AGI438" i="5"/>
  <c r="AGJ438" i="5"/>
  <c r="AGK438" i="5"/>
  <c r="AGL438" i="5"/>
  <c r="AGM438" i="5"/>
  <c r="AGN438" i="5"/>
  <c r="AGO438" i="5"/>
  <c r="AGP438" i="5"/>
  <c r="AGQ438" i="5"/>
  <c r="AGR438" i="5"/>
  <c r="AGS438" i="5"/>
  <c r="AGT438" i="5"/>
  <c r="AGU438" i="5"/>
  <c r="AGV438" i="5"/>
  <c r="AGW438" i="5"/>
  <c r="AGX438" i="5"/>
  <c r="AGY438" i="5"/>
  <c r="AGZ438" i="5"/>
  <c r="AHA438" i="5"/>
  <c r="AHB438" i="5"/>
  <c r="AHC438" i="5"/>
  <c r="AHD438" i="5"/>
  <c r="AHE438" i="5"/>
  <c r="AHF438" i="5"/>
  <c r="AHG438" i="5"/>
  <c r="AHH438" i="5"/>
  <c r="AHI438" i="5"/>
  <c r="AHJ438" i="5"/>
  <c r="AHK438" i="5"/>
  <c r="AHL438" i="5"/>
  <c r="AHM438" i="5"/>
  <c r="AHN438" i="5"/>
  <c r="AHO438" i="5"/>
  <c r="AHP438" i="5"/>
  <c r="AHQ438" i="5"/>
  <c r="AHR438" i="5"/>
  <c r="AHS438" i="5"/>
  <c r="AHT438" i="5"/>
  <c r="AHU438" i="5"/>
  <c r="AHV438" i="5"/>
  <c r="AHW438" i="5"/>
  <c r="AHX438" i="5"/>
  <c r="AHY438" i="5"/>
  <c r="AHZ438" i="5"/>
  <c r="AIA438" i="5"/>
  <c r="AIB438" i="5"/>
  <c r="AIC438" i="5"/>
  <c r="AID438" i="5"/>
  <c r="AIE438" i="5"/>
  <c r="AIF438" i="5"/>
  <c r="AIG438" i="5"/>
  <c r="AIH438" i="5"/>
  <c r="AII438" i="5"/>
  <c r="AIJ438" i="5"/>
  <c r="AIK438" i="5"/>
  <c r="AIL438" i="5"/>
  <c r="AIM438" i="5"/>
  <c r="AIN438" i="5"/>
  <c r="AIO438" i="5"/>
  <c r="AIP438" i="5"/>
  <c r="AIQ438" i="5"/>
  <c r="AIR438" i="5"/>
  <c r="AIS438" i="5"/>
  <c r="AIT438" i="5"/>
  <c r="AIU438" i="5"/>
  <c r="AIV438" i="5"/>
  <c r="AIW438" i="5"/>
  <c r="AIX438" i="5"/>
  <c r="AIY438" i="5"/>
  <c r="AIZ438" i="5"/>
  <c r="AJA438" i="5"/>
  <c r="AJB438" i="5"/>
  <c r="AJC438" i="5"/>
  <c r="AJD438" i="5"/>
  <c r="AJE438" i="5"/>
  <c r="AJF438" i="5"/>
  <c r="AJG438" i="5"/>
  <c r="AJH438" i="5"/>
  <c r="ACQ439" i="5"/>
  <c r="ACR439" i="5"/>
  <c r="ACS439" i="5"/>
  <c r="ACT439" i="5"/>
  <c r="ACU439" i="5"/>
  <c r="ACV439" i="5"/>
  <c r="ACW439" i="5"/>
  <c r="ACX439" i="5"/>
  <c r="ACY439" i="5"/>
  <c r="ACZ439" i="5"/>
  <c r="ADA439" i="5"/>
  <c r="ADB439" i="5"/>
  <c r="ADC439" i="5"/>
  <c r="ADD439" i="5"/>
  <c r="ADE439" i="5"/>
  <c r="ADF439" i="5"/>
  <c r="ADG439" i="5"/>
  <c r="ADH439" i="5"/>
  <c r="ADI439" i="5"/>
  <c r="ADJ439" i="5"/>
  <c r="ADK439" i="5"/>
  <c r="ADL439" i="5"/>
  <c r="ADM439" i="5"/>
  <c r="ADN439" i="5"/>
  <c r="ADO439" i="5"/>
  <c r="ADP439" i="5"/>
  <c r="ADQ439" i="5"/>
  <c r="ADR439" i="5"/>
  <c r="ADS439" i="5"/>
  <c r="ADT439" i="5"/>
  <c r="ADU439" i="5"/>
  <c r="ADV439" i="5"/>
  <c r="ADW439" i="5"/>
  <c r="ADX439" i="5"/>
  <c r="ADY439" i="5"/>
  <c r="ADZ439" i="5"/>
  <c r="AEA439" i="5"/>
  <c r="AEB439" i="5"/>
  <c r="AEC439" i="5"/>
  <c r="AED439" i="5"/>
  <c r="AEE439" i="5"/>
  <c r="AEF439" i="5"/>
  <c r="AEG439" i="5"/>
  <c r="AEH439" i="5"/>
  <c r="AEI439" i="5"/>
  <c r="AEJ439" i="5"/>
  <c r="AEK439" i="5"/>
  <c r="AEL439" i="5"/>
  <c r="AEM439" i="5"/>
  <c r="AEN439" i="5"/>
  <c r="AEO439" i="5"/>
  <c r="AEP439" i="5"/>
  <c r="AEQ439" i="5"/>
  <c r="AER439" i="5"/>
  <c r="AES439" i="5"/>
  <c r="AET439" i="5"/>
  <c r="AEU439" i="5"/>
  <c r="AEV439" i="5"/>
  <c r="AEW439" i="5"/>
  <c r="AEX439" i="5"/>
  <c r="AEY439" i="5"/>
  <c r="AEZ439" i="5"/>
  <c r="AFA439" i="5"/>
  <c r="AFB439" i="5"/>
  <c r="AFC439" i="5"/>
  <c r="AFD439" i="5"/>
  <c r="AFE439" i="5"/>
  <c r="AFF439" i="5"/>
  <c r="AFG439" i="5"/>
  <c r="AFH439" i="5"/>
  <c r="AFI439" i="5"/>
  <c r="AFJ439" i="5"/>
  <c r="AFK439" i="5"/>
  <c r="AFL439" i="5"/>
  <c r="AFM439" i="5"/>
  <c r="AFN439" i="5"/>
  <c r="AFO439" i="5"/>
  <c r="AFP439" i="5"/>
  <c r="AFQ439" i="5"/>
  <c r="AFR439" i="5"/>
  <c r="AFS439" i="5"/>
  <c r="AFT439" i="5"/>
  <c r="AFU439" i="5"/>
  <c r="AFV439" i="5"/>
  <c r="AFW439" i="5"/>
  <c r="AFX439" i="5"/>
  <c r="AFY439" i="5"/>
  <c r="AFZ439" i="5"/>
  <c r="AGA439" i="5"/>
  <c r="AGB439" i="5"/>
  <c r="AGC439" i="5"/>
  <c r="AGD439" i="5"/>
  <c r="AGE439" i="5"/>
  <c r="AGF439" i="5"/>
  <c r="AGG439" i="5"/>
  <c r="AGH439" i="5"/>
  <c r="AGI439" i="5"/>
  <c r="AGJ439" i="5"/>
  <c r="AGK439" i="5"/>
  <c r="AGL439" i="5"/>
  <c r="AGM439" i="5"/>
  <c r="AGN439" i="5"/>
  <c r="AGO439" i="5"/>
  <c r="AGP439" i="5"/>
  <c r="AGQ439" i="5"/>
  <c r="AGR439" i="5"/>
  <c r="AGS439" i="5"/>
  <c r="AGT439" i="5"/>
  <c r="AGU439" i="5"/>
  <c r="AGV439" i="5"/>
  <c r="AGW439" i="5"/>
  <c r="AGX439" i="5"/>
  <c r="AGY439" i="5"/>
  <c r="AGZ439" i="5"/>
  <c r="AHA439" i="5"/>
  <c r="AHB439" i="5"/>
  <c r="AHC439" i="5"/>
  <c r="AHD439" i="5"/>
  <c r="AHE439" i="5"/>
  <c r="AHF439" i="5"/>
  <c r="AHG439" i="5"/>
  <c r="AHH439" i="5"/>
  <c r="AHI439" i="5"/>
  <c r="AHJ439" i="5"/>
  <c r="AHK439" i="5"/>
  <c r="AHL439" i="5"/>
  <c r="AHM439" i="5"/>
  <c r="AHN439" i="5"/>
  <c r="AHO439" i="5"/>
  <c r="AHP439" i="5"/>
  <c r="AHQ439" i="5"/>
  <c r="AHR439" i="5"/>
  <c r="AHS439" i="5"/>
  <c r="AHT439" i="5"/>
  <c r="AHU439" i="5"/>
  <c r="AHV439" i="5"/>
  <c r="AHW439" i="5"/>
  <c r="AHX439" i="5"/>
  <c r="AHY439" i="5"/>
  <c r="AHZ439" i="5"/>
  <c r="AIA439" i="5"/>
  <c r="AIB439" i="5"/>
  <c r="AIC439" i="5"/>
  <c r="AID439" i="5"/>
  <c r="AIE439" i="5"/>
  <c r="AIF439" i="5"/>
  <c r="AIG439" i="5"/>
  <c r="AIH439" i="5"/>
  <c r="AII439" i="5"/>
  <c r="AIJ439" i="5"/>
  <c r="AIK439" i="5"/>
  <c r="AIL439" i="5"/>
  <c r="AIM439" i="5"/>
  <c r="AIN439" i="5"/>
  <c r="AIO439" i="5"/>
  <c r="AIP439" i="5"/>
  <c r="AIQ439" i="5"/>
  <c r="AIR439" i="5"/>
  <c r="AIS439" i="5"/>
  <c r="AIT439" i="5"/>
  <c r="AIU439" i="5"/>
  <c r="AIV439" i="5"/>
  <c r="AIW439" i="5"/>
  <c r="AIX439" i="5"/>
  <c r="AIY439" i="5"/>
  <c r="AIZ439" i="5"/>
  <c r="AJA439" i="5"/>
  <c r="AJB439" i="5"/>
  <c r="AJC439" i="5"/>
  <c r="AJD439" i="5"/>
  <c r="AJE439" i="5"/>
  <c r="AJF439" i="5"/>
  <c r="AJG439" i="5"/>
  <c r="AJH439" i="5"/>
  <c r="ACQ440" i="5"/>
  <c r="ACR440" i="5"/>
  <c r="ACS440" i="5"/>
  <c r="ACT440" i="5"/>
  <c r="ACU440" i="5"/>
  <c r="ACV440" i="5"/>
  <c r="ACW440" i="5"/>
  <c r="ACX440" i="5"/>
  <c r="ACY440" i="5"/>
  <c r="ACZ440" i="5"/>
  <c r="ADA440" i="5"/>
  <c r="ADB440" i="5"/>
  <c r="ADC440" i="5"/>
  <c r="ADD440" i="5"/>
  <c r="ADE440" i="5"/>
  <c r="ADF440" i="5"/>
  <c r="ADG440" i="5"/>
  <c r="ADH440" i="5"/>
  <c r="ADI440" i="5"/>
  <c r="ADJ440" i="5"/>
  <c r="ADK440" i="5"/>
  <c r="ADL440" i="5"/>
  <c r="ADM440" i="5"/>
  <c r="ADN440" i="5"/>
  <c r="ADO440" i="5"/>
  <c r="ADP440" i="5"/>
  <c r="ADQ440" i="5"/>
  <c r="ADR440" i="5"/>
  <c r="ADS440" i="5"/>
  <c r="ADT440" i="5"/>
  <c r="ADU440" i="5"/>
  <c r="ADV440" i="5"/>
  <c r="ADW440" i="5"/>
  <c r="ADX440" i="5"/>
  <c r="ADY440" i="5"/>
  <c r="ADZ440" i="5"/>
  <c r="AEA440" i="5"/>
  <c r="AEB440" i="5"/>
  <c r="AEC440" i="5"/>
  <c r="AED440" i="5"/>
  <c r="AEE440" i="5"/>
  <c r="AEF440" i="5"/>
  <c r="AEG440" i="5"/>
  <c r="AEH440" i="5"/>
  <c r="AEI440" i="5"/>
  <c r="AEJ440" i="5"/>
  <c r="AEK440" i="5"/>
  <c r="AEL440" i="5"/>
  <c r="AEM440" i="5"/>
  <c r="AEN440" i="5"/>
  <c r="AEO440" i="5"/>
  <c r="AEP440" i="5"/>
  <c r="AEQ440" i="5"/>
  <c r="AER440" i="5"/>
  <c r="AES440" i="5"/>
  <c r="AET440" i="5"/>
  <c r="AEU440" i="5"/>
  <c r="AEV440" i="5"/>
  <c r="AEW440" i="5"/>
  <c r="AEX440" i="5"/>
  <c r="AEY440" i="5"/>
  <c r="AEZ440" i="5"/>
  <c r="AFA440" i="5"/>
  <c r="AFB440" i="5"/>
  <c r="AFC440" i="5"/>
  <c r="AFD440" i="5"/>
  <c r="AFE440" i="5"/>
  <c r="AFF440" i="5"/>
  <c r="AFG440" i="5"/>
  <c r="AFH440" i="5"/>
  <c r="AFI440" i="5"/>
  <c r="AFJ440" i="5"/>
  <c r="AFK440" i="5"/>
  <c r="AFL440" i="5"/>
  <c r="AFM440" i="5"/>
  <c r="AFN440" i="5"/>
  <c r="AFO440" i="5"/>
  <c r="AFP440" i="5"/>
  <c r="AFQ440" i="5"/>
  <c r="AFR440" i="5"/>
  <c r="AFS440" i="5"/>
  <c r="AFT440" i="5"/>
  <c r="AFU440" i="5"/>
  <c r="AFV440" i="5"/>
  <c r="AFW440" i="5"/>
  <c r="AFX440" i="5"/>
  <c r="AFY440" i="5"/>
  <c r="AFZ440" i="5"/>
  <c r="AGA440" i="5"/>
  <c r="AGB440" i="5"/>
  <c r="AGC440" i="5"/>
  <c r="AGD440" i="5"/>
  <c r="AGE440" i="5"/>
  <c r="AGF440" i="5"/>
  <c r="AGG440" i="5"/>
  <c r="AGH440" i="5"/>
  <c r="AGI440" i="5"/>
  <c r="AGJ440" i="5"/>
  <c r="AGK440" i="5"/>
  <c r="AGL440" i="5"/>
  <c r="AGM440" i="5"/>
  <c r="AGN440" i="5"/>
  <c r="AGO440" i="5"/>
  <c r="AGP440" i="5"/>
  <c r="AGQ440" i="5"/>
  <c r="AGR440" i="5"/>
  <c r="AGS440" i="5"/>
  <c r="AGT440" i="5"/>
  <c r="AGU440" i="5"/>
  <c r="AGV440" i="5"/>
  <c r="AGW440" i="5"/>
  <c r="AGX440" i="5"/>
  <c r="AGY440" i="5"/>
  <c r="AGZ440" i="5"/>
  <c r="AHA440" i="5"/>
  <c r="AHB440" i="5"/>
  <c r="AHC440" i="5"/>
  <c r="AHD440" i="5"/>
  <c r="AHE440" i="5"/>
  <c r="AHF440" i="5"/>
  <c r="AHG440" i="5"/>
  <c r="AHH440" i="5"/>
  <c r="AHI440" i="5"/>
  <c r="AHJ440" i="5"/>
  <c r="AHK440" i="5"/>
  <c r="AHL440" i="5"/>
  <c r="AHM440" i="5"/>
  <c r="AHN440" i="5"/>
  <c r="AHO440" i="5"/>
  <c r="AHP440" i="5"/>
  <c r="AHQ440" i="5"/>
  <c r="AHR440" i="5"/>
  <c r="AHS440" i="5"/>
  <c r="AHT440" i="5"/>
  <c r="AHU440" i="5"/>
  <c r="AHV440" i="5"/>
  <c r="AHW440" i="5"/>
  <c r="AHX440" i="5"/>
  <c r="AHY440" i="5"/>
  <c r="AHZ440" i="5"/>
  <c r="AIA440" i="5"/>
  <c r="AIB440" i="5"/>
  <c r="AIC440" i="5"/>
  <c r="AID440" i="5"/>
  <c r="AIE440" i="5"/>
  <c r="AIF440" i="5"/>
  <c r="AIG440" i="5"/>
  <c r="AIH440" i="5"/>
  <c r="AII440" i="5"/>
  <c r="AIJ440" i="5"/>
  <c r="AIK440" i="5"/>
  <c r="AIL440" i="5"/>
  <c r="AIM440" i="5"/>
  <c r="AIN440" i="5"/>
  <c r="AIO440" i="5"/>
  <c r="AIP440" i="5"/>
  <c r="AIQ440" i="5"/>
  <c r="AIR440" i="5"/>
  <c r="AIS440" i="5"/>
  <c r="AIT440" i="5"/>
  <c r="AIU440" i="5"/>
  <c r="AIV440" i="5"/>
  <c r="AIW440" i="5"/>
  <c r="AIX440" i="5"/>
  <c r="AIY440" i="5"/>
  <c r="AIZ440" i="5"/>
  <c r="AJA440" i="5"/>
  <c r="AJB440" i="5"/>
  <c r="AJC440" i="5"/>
  <c r="AJD440" i="5"/>
  <c r="AJE440" i="5"/>
  <c r="AJF440" i="5"/>
  <c r="AJG440" i="5"/>
  <c r="AJH440" i="5"/>
  <c r="ACQ441" i="5"/>
  <c r="ACR441" i="5"/>
  <c r="ACS441" i="5"/>
  <c r="ACT441" i="5"/>
  <c r="ACU441" i="5"/>
  <c r="ACV441" i="5"/>
  <c r="ACW441" i="5"/>
  <c r="ACX441" i="5"/>
  <c r="ACY441" i="5"/>
  <c r="ACZ441" i="5"/>
  <c r="ADA441" i="5"/>
  <c r="ADB441" i="5"/>
  <c r="ADC441" i="5"/>
  <c r="ADD441" i="5"/>
  <c r="ADE441" i="5"/>
  <c r="ADF441" i="5"/>
  <c r="ADG441" i="5"/>
  <c r="ADH441" i="5"/>
  <c r="ADI441" i="5"/>
  <c r="ADJ441" i="5"/>
  <c r="ADK441" i="5"/>
  <c r="ADL441" i="5"/>
  <c r="ADM441" i="5"/>
  <c r="ADN441" i="5"/>
  <c r="ADO441" i="5"/>
  <c r="ADP441" i="5"/>
  <c r="ADQ441" i="5"/>
  <c r="ADR441" i="5"/>
  <c r="ADS441" i="5"/>
  <c r="ADT441" i="5"/>
  <c r="ADU441" i="5"/>
  <c r="ADV441" i="5"/>
  <c r="ADW441" i="5"/>
  <c r="ADX441" i="5"/>
  <c r="ADY441" i="5"/>
  <c r="ADZ441" i="5"/>
  <c r="AEA441" i="5"/>
  <c r="AEB441" i="5"/>
  <c r="AEC441" i="5"/>
  <c r="AED441" i="5"/>
  <c r="AEE441" i="5"/>
  <c r="AEF441" i="5"/>
  <c r="AEG441" i="5"/>
  <c r="AEH441" i="5"/>
  <c r="AEI441" i="5"/>
  <c r="AEJ441" i="5"/>
  <c r="AEK441" i="5"/>
  <c r="AEL441" i="5"/>
  <c r="AEM441" i="5"/>
  <c r="AEN441" i="5"/>
  <c r="AEO441" i="5"/>
  <c r="AEP441" i="5"/>
  <c r="AEQ441" i="5"/>
  <c r="AER441" i="5"/>
  <c r="AES441" i="5"/>
  <c r="AET441" i="5"/>
  <c r="AEU441" i="5"/>
  <c r="AEV441" i="5"/>
  <c r="AEW441" i="5"/>
  <c r="AEX441" i="5"/>
  <c r="AEY441" i="5"/>
  <c r="AEZ441" i="5"/>
  <c r="AFA441" i="5"/>
  <c r="AFB441" i="5"/>
  <c r="AFC441" i="5"/>
  <c r="AFD441" i="5"/>
  <c r="AFE441" i="5"/>
  <c r="AFF441" i="5"/>
  <c r="AFG441" i="5"/>
  <c r="AFH441" i="5"/>
  <c r="AFI441" i="5"/>
  <c r="AFJ441" i="5"/>
  <c r="AFK441" i="5"/>
  <c r="AFL441" i="5"/>
  <c r="AFM441" i="5"/>
  <c r="AFN441" i="5"/>
  <c r="AFO441" i="5"/>
  <c r="AFP441" i="5"/>
  <c r="AFQ441" i="5"/>
  <c r="AFR441" i="5"/>
  <c r="AFS441" i="5"/>
  <c r="AFT441" i="5"/>
  <c r="AFU441" i="5"/>
  <c r="AFV441" i="5"/>
  <c r="AFW441" i="5"/>
  <c r="AFX441" i="5"/>
  <c r="AFY441" i="5"/>
  <c r="AFZ441" i="5"/>
  <c r="AGA441" i="5"/>
  <c r="AGB441" i="5"/>
  <c r="AGC441" i="5"/>
  <c r="AGD441" i="5"/>
  <c r="AGE441" i="5"/>
  <c r="AGF441" i="5"/>
  <c r="AGG441" i="5"/>
  <c r="AGH441" i="5"/>
  <c r="AGI441" i="5"/>
  <c r="AGJ441" i="5"/>
  <c r="AGK441" i="5"/>
  <c r="AGL441" i="5"/>
  <c r="AGM441" i="5"/>
  <c r="AGN441" i="5"/>
  <c r="AGO441" i="5"/>
  <c r="AGP441" i="5"/>
  <c r="AGQ441" i="5"/>
  <c r="AGR441" i="5"/>
  <c r="AGS441" i="5"/>
  <c r="AGT441" i="5"/>
  <c r="AGU441" i="5"/>
  <c r="AGV441" i="5"/>
  <c r="AGW441" i="5"/>
  <c r="AGX441" i="5"/>
  <c r="AGY441" i="5"/>
  <c r="AGZ441" i="5"/>
  <c r="AHA441" i="5"/>
  <c r="AHB441" i="5"/>
  <c r="AHC441" i="5"/>
  <c r="AHD441" i="5"/>
  <c r="AHE441" i="5"/>
  <c r="AHF441" i="5"/>
  <c r="AHG441" i="5"/>
  <c r="AHH441" i="5"/>
  <c r="AHI441" i="5"/>
  <c r="AHJ441" i="5"/>
  <c r="AHK441" i="5"/>
  <c r="AHL441" i="5"/>
  <c r="AHM441" i="5"/>
  <c r="AHN441" i="5"/>
  <c r="AHO441" i="5"/>
  <c r="AHP441" i="5"/>
  <c r="AHQ441" i="5"/>
  <c r="AHR441" i="5"/>
  <c r="AHS441" i="5"/>
  <c r="AHT441" i="5"/>
  <c r="AHU441" i="5"/>
  <c r="AHV441" i="5"/>
  <c r="AHW441" i="5"/>
  <c r="AHX441" i="5"/>
  <c r="AHY441" i="5"/>
  <c r="AHZ441" i="5"/>
  <c r="AIA441" i="5"/>
  <c r="AIB441" i="5"/>
  <c r="AIC441" i="5"/>
  <c r="AID441" i="5"/>
  <c r="AIE441" i="5"/>
  <c r="AIF441" i="5"/>
  <c r="AIG441" i="5"/>
  <c r="AIH441" i="5"/>
  <c r="AII441" i="5"/>
  <c r="AIJ441" i="5"/>
  <c r="AIK441" i="5"/>
  <c r="AIL441" i="5"/>
  <c r="AIM441" i="5"/>
  <c r="AIN441" i="5"/>
  <c r="AIO441" i="5"/>
  <c r="AIP441" i="5"/>
  <c r="AIQ441" i="5"/>
  <c r="AIR441" i="5"/>
  <c r="AIS441" i="5"/>
  <c r="AIT441" i="5"/>
  <c r="AIU441" i="5"/>
  <c r="AIV441" i="5"/>
  <c r="AIW441" i="5"/>
  <c r="AIX441" i="5"/>
  <c r="AIY441" i="5"/>
  <c r="AIZ441" i="5"/>
  <c r="AJA441" i="5"/>
  <c r="AJB441" i="5"/>
  <c r="AJC441" i="5"/>
  <c r="AJD441" i="5"/>
  <c r="AJE441" i="5"/>
  <c r="AJF441" i="5"/>
  <c r="AJG441" i="5"/>
  <c r="AJH441" i="5"/>
  <c r="ACQ442" i="5"/>
  <c r="ACR442" i="5"/>
  <c r="ACS442" i="5"/>
  <c r="ACT442" i="5"/>
  <c r="ACU442" i="5"/>
  <c r="ACV442" i="5"/>
  <c r="ACW442" i="5"/>
  <c r="ACX442" i="5"/>
  <c r="ACY442" i="5"/>
  <c r="ACZ442" i="5"/>
  <c r="ADA442" i="5"/>
  <c r="ADB442" i="5"/>
  <c r="ADC442" i="5"/>
  <c r="ADD442" i="5"/>
  <c r="ADE442" i="5"/>
  <c r="ADF442" i="5"/>
  <c r="ADG442" i="5"/>
  <c r="ADH442" i="5"/>
  <c r="ADI442" i="5"/>
  <c r="ADJ442" i="5"/>
  <c r="ADK442" i="5"/>
  <c r="ADL442" i="5"/>
  <c r="ADM442" i="5"/>
  <c r="ADN442" i="5"/>
  <c r="ADO442" i="5"/>
  <c r="ADP442" i="5"/>
  <c r="ADQ442" i="5"/>
  <c r="ADR442" i="5"/>
  <c r="ADS442" i="5"/>
  <c r="ADT442" i="5"/>
  <c r="ADU442" i="5"/>
  <c r="ADV442" i="5"/>
  <c r="ADW442" i="5"/>
  <c r="ADX442" i="5"/>
  <c r="ADY442" i="5"/>
  <c r="ADZ442" i="5"/>
  <c r="AEA442" i="5"/>
  <c r="AEB442" i="5"/>
  <c r="AEC442" i="5"/>
  <c r="AED442" i="5"/>
  <c r="AEE442" i="5"/>
  <c r="AEF442" i="5"/>
  <c r="AEG442" i="5"/>
  <c r="AEH442" i="5"/>
  <c r="AEI442" i="5"/>
  <c r="AEJ442" i="5"/>
  <c r="AEK442" i="5"/>
  <c r="AEL442" i="5"/>
  <c r="AEM442" i="5"/>
  <c r="AEN442" i="5"/>
  <c r="AEO442" i="5"/>
  <c r="AEP442" i="5"/>
  <c r="AEQ442" i="5"/>
  <c r="AER442" i="5"/>
  <c r="AES442" i="5"/>
  <c r="AET442" i="5"/>
  <c r="AEU442" i="5"/>
  <c r="AEV442" i="5"/>
  <c r="AEW442" i="5"/>
  <c r="AEX442" i="5"/>
  <c r="AEY442" i="5"/>
  <c r="AEZ442" i="5"/>
  <c r="AFA442" i="5"/>
  <c r="AFB442" i="5"/>
  <c r="AFC442" i="5"/>
  <c r="AFD442" i="5"/>
  <c r="AFE442" i="5"/>
  <c r="AFF442" i="5"/>
  <c r="AFG442" i="5"/>
  <c r="AFH442" i="5"/>
  <c r="AFI442" i="5"/>
  <c r="AFJ442" i="5"/>
  <c r="AFK442" i="5"/>
  <c r="AFL442" i="5"/>
  <c r="AFM442" i="5"/>
  <c r="AFN442" i="5"/>
  <c r="AFO442" i="5"/>
  <c r="AFP442" i="5"/>
  <c r="AFQ442" i="5"/>
  <c r="AFR442" i="5"/>
  <c r="AFS442" i="5"/>
  <c r="AFT442" i="5"/>
  <c r="AFU442" i="5"/>
  <c r="AFV442" i="5"/>
  <c r="AFW442" i="5"/>
  <c r="AFX442" i="5"/>
  <c r="AFY442" i="5"/>
  <c r="AFZ442" i="5"/>
  <c r="AGA442" i="5"/>
  <c r="AGB442" i="5"/>
  <c r="AGC442" i="5"/>
  <c r="AGD442" i="5"/>
  <c r="AGE442" i="5"/>
  <c r="AGF442" i="5"/>
  <c r="AGG442" i="5"/>
  <c r="AGH442" i="5"/>
  <c r="AGI442" i="5"/>
  <c r="AGJ442" i="5"/>
  <c r="AGK442" i="5"/>
  <c r="AGL442" i="5"/>
  <c r="AGM442" i="5"/>
  <c r="AGN442" i="5"/>
  <c r="AGO442" i="5"/>
  <c r="AGP442" i="5"/>
  <c r="AGQ442" i="5"/>
  <c r="AGR442" i="5"/>
  <c r="AGS442" i="5"/>
  <c r="AGT442" i="5"/>
  <c r="AGU442" i="5"/>
  <c r="AGV442" i="5"/>
  <c r="AGW442" i="5"/>
  <c r="AGX442" i="5"/>
  <c r="AGY442" i="5"/>
  <c r="AGZ442" i="5"/>
  <c r="AHA442" i="5"/>
  <c r="AHB442" i="5"/>
  <c r="AHC442" i="5"/>
  <c r="AHD442" i="5"/>
  <c r="AHE442" i="5"/>
  <c r="AHF442" i="5"/>
  <c r="AHG442" i="5"/>
  <c r="AHH442" i="5"/>
  <c r="AHI442" i="5"/>
  <c r="AHJ442" i="5"/>
  <c r="AHK442" i="5"/>
  <c r="AHL442" i="5"/>
  <c r="AHM442" i="5"/>
  <c r="AHN442" i="5"/>
  <c r="AHO442" i="5"/>
  <c r="AHP442" i="5"/>
  <c r="AHQ442" i="5"/>
  <c r="AHR442" i="5"/>
  <c r="AHS442" i="5"/>
  <c r="AHT442" i="5"/>
  <c r="AHU442" i="5"/>
  <c r="AHV442" i="5"/>
  <c r="AHW442" i="5"/>
  <c r="AHX442" i="5"/>
  <c r="AHY442" i="5"/>
  <c r="AHZ442" i="5"/>
  <c r="AIA442" i="5"/>
  <c r="AIB442" i="5"/>
  <c r="AIC442" i="5"/>
  <c r="AID442" i="5"/>
  <c r="AIE442" i="5"/>
  <c r="AIF442" i="5"/>
  <c r="AIG442" i="5"/>
  <c r="AIH442" i="5"/>
  <c r="AII442" i="5"/>
  <c r="AIJ442" i="5"/>
  <c r="AIK442" i="5"/>
  <c r="AIL442" i="5"/>
  <c r="AIM442" i="5"/>
  <c r="AIN442" i="5"/>
  <c r="AIO442" i="5"/>
  <c r="AIP442" i="5"/>
  <c r="AIQ442" i="5"/>
  <c r="AIR442" i="5"/>
  <c r="AIS442" i="5"/>
  <c r="AIT442" i="5"/>
  <c r="AIU442" i="5"/>
  <c r="AIV442" i="5"/>
  <c r="AIW442" i="5"/>
  <c r="AIX442" i="5"/>
  <c r="AIY442" i="5"/>
  <c r="AIZ442" i="5"/>
  <c r="AJA442" i="5"/>
  <c r="AJB442" i="5"/>
  <c r="AJC442" i="5"/>
  <c r="AJD442" i="5"/>
  <c r="AJE442" i="5"/>
  <c r="AJF442" i="5"/>
  <c r="AJG442" i="5"/>
  <c r="AJH442" i="5"/>
  <c r="ACQ443" i="5"/>
  <c r="ACR443" i="5"/>
  <c r="ACS443" i="5"/>
  <c r="ACT443" i="5"/>
  <c r="ACU443" i="5"/>
  <c r="ACV443" i="5"/>
  <c r="ACW443" i="5"/>
  <c r="ACX443" i="5"/>
  <c r="ACY443" i="5"/>
  <c r="ACZ443" i="5"/>
  <c r="ADA443" i="5"/>
  <c r="ADB443" i="5"/>
  <c r="ADC443" i="5"/>
  <c r="ADD443" i="5"/>
  <c r="ADE443" i="5"/>
  <c r="ADF443" i="5"/>
  <c r="ADG443" i="5"/>
  <c r="ADH443" i="5"/>
  <c r="ADI443" i="5"/>
  <c r="ADJ443" i="5"/>
  <c r="ADK443" i="5"/>
  <c r="ADL443" i="5"/>
  <c r="ADM443" i="5"/>
  <c r="ADN443" i="5"/>
  <c r="ADO443" i="5"/>
  <c r="ADP443" i="5"/>
  <c r="ADQ443" i="5"/>
  <c r="ADR443" i="5"/>
  <c r="ADS443" i="5"/>
  <c r="ADT443" i="5"/>
  <c r="ADU443" i="5"/>
  <c r="ADV443" i="5"/>
  <c r="ADW443" i="5"/>
  <c r="ADX443" i="5"/>
  <c r="ADY443" i="5"/>
  <c r="ADZ443" i="5"/>
  <c r="AEA443" i="5"/>
  <c r="AEB443" i="5"/>
  <c r="AEC443" i="5"/>
  <c r="AED443" i="5"/>
  <c r="AEE443" i="5"/>
  <c r="AEF443" i="5"/>
  <c r="AEG443" i="5"/>
  <c r="AEH443" i="5"/>
  <c r="AEI443" i="5"/>
  <c r="AEJ443" i="5"/>
  <c r="AEK443" i="5"/>
  <c r="AEL443" i="5"/>
  <c r="AEM443" i="5"/>
  <c r="AEN443" i="5"/>
  <c r="AEO443" i="5"/>
  <c r="AEP443" i="5"/>
  <c r="AEQ443" i="5"/>
  <c r="AER443" i="5"/>
  <c r="AES443" i="5"/>
  <c r="AET443" i="5"/>
  <c r="AEU443" i="5"/>
  <c r="AEV443" i="5"/>
  <c r="AEW443" i="5"/>
  <c r="AEX443" i="5"/>
  <c r="AEY443" i="5"/>
  <c r="AEZ443" i="5"/>
  <c r="AFA443" i="5"/>
  <c r="AFB443" i="5"/>
  <c r="AFC443" i="5"/>
  <c r="AFD443" i="5"/>
  <c r="AFE443" i="5"/>
  <c r="AFF443" i="5"/>
  <c r="AFG443" i="5"/>
  <c r="AFH443" i="5"/>
  <c r="AFI443" i="5"/>
  <c r="AFJ443" i="5"/>
  <c r="AFK443" i="5"/>
  <c r="AFL443" i="5"/>
  <c r="AFM443" i="5"/>
  <c r="AFN443" i="5"/>
  <c r="AFO443" i="5"/>
  <c r="AFP443" i="5"/>
  <c r="AFQ443" i="5"/>
  <c r="AFR443" i="5"/>
  <c r="AFS443" i="5"/>
  <c r="AFT443" i="5"/>
  <c r="AFU443" i="5"/>
  <c r="AFV443" i="5"/>
  <c r="AFW443" i="5"/>
  <c r="AFX443" i="5"/>
  <c r="AFY443" i="5"/>
  <c r="AFZ443" i="5"/>
  <c r="AGA443" i="5"/>
  <c r="AGB443" i="5"/>
  <c r="AGC443" i="5"/>
  <c r="AGD443" i="5"/>
  <c r="AGE443" i="5"/>
  <c r="AGF443" i="5"/>
  <c r="AGG443" i="5"/>
  <c r="AGH443" i="5"/>
  <c r="AGI443" i="5"/>
  <c r="AGJ443" i="5"/>
  <c r="AGK443" i="5"/>
  <c r="AGL443" i="5"/>
  <c r="AGM443" i="5"/>
  <c r="AGN443" i="5"/>
  <c r="AGO443" i="5"/>
  <c r="AGP443" i="5"/>
  <c r="AGQ443" i="5"/>
  <c r="AGR443" i="5"/>
  <c r="AGS443" i="5"/>
  <c r="AGT443" i="5"/>
  <c r="AGU443" i="5"/>
  <c r="AGV443" i="5"/>
  <c r="AGW443" i="5"/>
  <c r="AGX443" i="5"/>
  <c r="AGY443" i="5"/>
  <c r="AGZ443" i="5"/>
  <c r="AHA443" i="5"/>
  <c r="AHB443" i="5"/>
  <c r="AHC443" i="5"/>
  <c r="AHD443" i="5"/>
  <c r="AHE443" i="5"/>
  <c r="AHF443" i="5"/>
  <c r="AHG443" i="5"/>
  <c r="AHH443" i="5"/>
  <c r="AHI443" i="5"/>
  <c r="AHJ443" i="5"/>
  <c r="AHK443" i="5"/>
  <c r="AHL443" i="5"/>
  <c r="AHM443" i="5"/>
  <c r="AHN443" i="5"/>
  <c r="AHO443" i="5"/>
  <c r="AHP443" i="5"/>
  <c r="AHQ443" i="5"/>
  <c r="AHR443" i="5"/>
  <c r="AHS443" i="5"/>
  <c r="AHT443" i="5"/>
  <c r="AHU443" i="5"/>
  <c r="AHV443" i="5"/>
  <c r="AHW443" i="5"/>
  <c r="AHX443" i="5"/>
  <c r="AHY443" i="5"/>
  <c r="AHZ443" i="5"/>
  <c r="AIA443" i="5"/>
  <c r="AIB443" i="5"/>
  <c r="AIC443" i="5"/>
  <c r="AID443" i="5"/>
  <c r="AIE443" i="5"/>
  <c r="AIF443" i="5"/>
  <c r="AIG443" i="5"/>
  <c r="AIH443" i="5"/>
  <c r="AII443" i="5"/>
  <c r="AIJ443" i="5"/>
  <c r="AIK443" i="5"/>
  <c r="AIL443" i="5"/>
  <c r="AIM443" i="5"/>
  <c r="AIN443" i="5"/>
  <c r="AIO443" i="5"/>
  <c r="AIP443" i="5"/>
  <c r="AIQ443" i="5"/>
  <c r="AIR443" i="5"/>
  <c r="AIS443" i="5"/>
  <c r="AIT443" i="5"/>
  <c r="AIU443" i="5"/>
  <c r="AIV443" i="5"/>
  <c r="AIW443" i="5"/>
  <c r="AIX443" i="5"/>
  <c r="AIY443" i="5"/>
  <c r="AIZ443" i="5"/>
  <c r="AJA443" i="5"/>
  <c r="AJB443" i="5"/>
  <c r="AJC443" i="5"/>
  <c r="AJD443" i="5"/>
  <c r="AJE443" i="5"/>
  <c r="AJF443" i="5"/>
  <c r="AJG443" i="5"/>
  <c r="AJH443" i="5"/>
  <c r="ACQ444" i="5"/>
  <c r="ACR444" i="5"/>
  <c r="ACS444" i="5"/>
  <c r="ACT444" i="5"/>
  <c r="ACU444" i="5"/>
  <c r="ACV444" i="5"/>
  <c r="ACW444" i="5"/>
  <c r="ACX444" i="5"/>
  <c r="ACY444" i="5"/>
  <c r="ACZ444" i="5"/>
  <c r="ADA444" i="5"/>
  <c r="ADB444" i="5"/>
  <c r="ADC444" i="5"/>
  <c r="ADD444" i="5"/>
  <c r="ADE444" i="5"/>
  <c r="ADF444" i="5"/>
  <c r="ADG444" i="5"/>
  <c r="ADH444" i="5"/>
  <c r="ADI444" i="5"/>
  <c r="ADJ444" i="5"/>
  <c r="ADK444" i="5"/>
  <c r="ADL444" i="5"/>
  <c r="ADM444" i="5"/>
  <c r="ADN444" i="5"/>
  <c r="ADO444" i="5"/>
  <c r="ADP444" i="5"/>
  <c r="ADQ444" i="5"/>
  <c r="ADR444" i="5"/>
  <c r="ADS444" i="5"/>
  <c r="ADT444" i="5"/>
  <c r="ADU444" i="5"/>
  <c r="ADV444" i="5"/>
  <c r="ADW444" i="5"/>
  <c r="ADX444" i="5"/>
  <c r="ADY444" i="5"/>
  <c r="ADZ444" i="5"/>
  <c r="AEA444" i="5"/>
  <c r="AEB444" i="5"/>
  <c r="AEC444" i="5"/>
  <c r="AED444" i="5"/>
  <c r="AEE444" i="5"/>
  <c r="AEF444" i="5"/>
  <c r="AEG444" i="5"/>
  <c r="AEH444" i="5"/>
  <c r="AEI444" i="5"/>
  <c r="AEJ444" i="5"/>
  <c r="AEK444" i="5"/>
  <c r="AEL444" i="5"/>
  <c r="AEM444" i="5"/>
  <c r="AEN444" i="5"/>
  <c r="AEO444" i="5"/>
  <c r="AEP444" i="5"/>
  <c r="AEQ444" i="5"/>
  <c r="AER444" i="5"/>
  <c r="AES444" i="5"/>
  <c r="AET444" i="5"/>
  <c r="AEU444" i="5"/>
  <c r="AEV444" i="5"/>
  <c r="AEW444" i="5"/>
  <c r="AEX444" i="5"/>
  <c r="AEY444" i="5"/>
  <c r="AEZ444" i="5"/>
  <c r="AFA444" i="5"/>
  <c r="AFB444" i="5"/>
  <c r="AFC444" i="5"/>
  <c r="AFD444" i="5"/>
  <c r="AFE444" i="5"/>
  <c r="AFF444" i="5"/>
  <c r="AFG444" i="5"/>
  <c r="AFH444" i="5"/>
  <c r="AFI444" i="5"/>
  <c r="AFJ444" i="5"/>
  <c r="AFK444" i="5"/>
  <c r="AFL444" i="5"/>
  <c r="AFM444" i="5"/>
  <c r="AFN444" i="5"/>
  <c r="AFO444" i="5"/>
  <c r="AFP444" i="5"/>
  <c r="AFQ444" i="5"/>
  <c r="AFR444" i="5"/>
  <c r="AFS444" i="5"/>
  <c r="AFT444" i="5"/>
  <c r="AFU444" i="5"/>
  <c r="AFV444" i="5"/>
  <c r="AFW444" i="5"/>
  <c r="AFX444" i="5"/>
  <c r="AFY444" i="5"/>
  <c r="AFZ444" i="5"/>
  <c r="AGA444" i="5"/>
  <c r="AGB444" i="5"/>
  <c r="AGC444" i="5"/>
  <c r="AGD444" i="5"/>
  <c r="AGE444" i="5"/>
  <c r="AGF444" i="5"/>
  <c r="AGG444" i="5"/>
  <c r="AGH444" i="5"/>
  <c r="AGI444" i="5"/>
  <c r="AGJ444" i="5"/>
  <c r="AGK444" i="5"/>
  <c r="AGL444" i="5"/>
  <c r="AGM444" i="5"/>
  <c r="AGN444" i="5"/>
  <c r="AGO444" i="5"/>
  <c r="AGP444" i="5"/>
  <c r="AGQ444" i="5"/>
  <c r="AGR444" i="5"/>
  <c r="AGS444" i="5"/>
  <c r="AGT444" i="5"/>
  <c r="AGU444" i="5"/>
  <c r="AGV444" i="5"/>
  <c r="AGW444" i="5"/>
  <c r="AGX444" i="5"/>
  <c r="AGY444" i="5"/>
  <c r="AGZ444" i="5"/>
  <c r="AHA444" i="5"/>
  <c r="AHB444" i="5"/>
  <c r="AHC444" i="5"/>
  <c r="AHD444" i="5"/>
  <c r="AHE444" i="5"/>
  <c r="AHF444" i="5"/>
  <c r="AHG444" i="5"/>
  <c r="AHH444" i="5"/>
  <c r="AHI444" i="5"/>
  <c r="AHJ444" i="5"/>
  <c r="AHK444" i="5"/>
  <c r="AHL444" i="5"/>
  <c r="AHM444" i="5"/>
  <c r="AHN444" i="5"/>
  <c r="AHO444" i="5"/>
  <c r="AHP444" i="5"/>
  <c r="AHQ444" i="5"/>
  <c r="AHR444" i="5"/>
  <c r="AHS444" i="5"/>
  <c r="AHT444" i="5"/>
  <c r="AHU444" i="5"/>
  <c r="AHV444" i="5"/>
  <c r="AHW444" i="5"/>
  <c r="AHX444" i="5"/>
  <c r="AHY444" i="5"/>
  <c r="AHZ444" i="5"/>
  <c r="AIA444" i="5"/>
  <c r="AIB444" i="5"/>
  <c r="AIC444" i="5"/>
  <c r="AID444" i="5"/>
  <c r="AIE444" i="5"/>
  <c r="AIF444" i="5"/>
  <c r="AIG444" i="5"/>
  <c r="AIH444" i="5"/>
  <c r="AII444" i="5"/>
  <c r="AIJ444" i="5"/>
  <c r="AIK444" i="5"/>
  <c r="AIL444" i="5"/>
  <c r="AIM444" i="5"/>
  <c r="AIN444" i="5"/>
  <c r="AIO444" i="5"/>
  <c r="AIP444" i="5"/>
  <c r="AIQ444" i="5"/>
  <c r="AIR444" i="5"/>
  <c r="AIS444" i="5"/>
  <c r="AIT444" i="5"/>
  <c r="AIU444" i="5"/>
  <c r="AIV444" i="5"/>
  <c r="AIW444" i="5"/>
  <c r="AIX444" i="5"/>
  <c r="AIY444" i="5"/>
  <c r="AIZ444" i="5"/>
  <c r="AJA444" i="5"/>
  <c r="AJB444" i="5"/>
  <c r="AJC444" i="5"/>
  <c r="AJD444" i="5"/>
  <c r="AJE444" i="5"/>
  <c r="AJF444" i="5"/>
  <c r="AJG444" i="5"/>
  <c r="AJH444" i="5"/>
  <c r="ACQ445" i="5"/>
  <c r="ACR445" i="5"/>
  <c r="ACS445" i="5"/>
  <c r="ACT445" i="5"/>
  <c r="ACU445" i="5"/>
  <c r="ACV445" i="5"/>
  <c r="ACW445" i="5"/>
  <c r="ACX445" i="5"/>
  <c r="ACY445" i="5"/>
  <c r="ACZ445" i="5"/>
  <c r="ADA445" i="5"/>
  <c r="ADB445" i="5"/>
  <c r="ADC445" i="5"/>
  <c r="ADD445" i="5"/>
  <c r="ADE445" i="5"/>
  <c r="ADF445" i="5"/>
  <c r="ADG445" i="5"/>
  <c r="ADH445" i="5"/>
  <c r="ADI445" i="5"/>
  <c r="ADJ445" i="5"/>
  <c r="ADK445" i="5"/>
  <c r="ADL445" i="5"/>
  <c r="ADM445" i="5"/>
  <c r="ADN445" i="5"/>
  <c r="ADO445" i="5"/>
  <c r="ADP445" i="5"/>
  <c r="ADQ445" i="5"/>
  <c r="ADR445" i="5"/>
  <c r="ADS445" i="5"/>
  <c r="ADT445" i="5"/>
  <c r="ADU445" i="5"/>
  <c r="ADV445" i="5"/>
  <c r="ADW445" i="5"/>
  <c r="ADX445" i="5"/>
  <c r="ADY445" i="5"/>
  <c r="ADZ445" i="5"/>
  <c r="AEA445" i="5"/>
  <c r="AEB445" i="5"/>
  <c r="AEC445" i="5"/>
  <c r="AED445" i="5"/>
  <c r="AEE445" i="5"/>
  <c r="AEF445" i="5"/>
  <c r="AEG445" i="5"/>
  <c r="AEH445" i="5"/>
  <c r="AEI445" i="5"/>
  <c r="AEJ445" i="5"/>
  <c r="AEK445" i="5"/>
  <c r="AEL445" i="5"/>
  <c r="AEM445" i="5"/>
  <c r="AEN445" i="5"/>
  <c r="AEO445" i="5"/>
  <c r="AEP445" i="5"/>
  <c r="AEQ445" i="5"/>
  <c r="AER445" i="5"/>
  <c r="AES445" i="5"/>
  <c r="AET445" i="5"/>
  <c r="AEU445" i="5"/>
  <c r="AEV445" i="5"/>
  <c r="AEW445" i="5"/>
  <c r="AEX445" i="5"/>
  <c r="AEY445" i="5"/>
  <c r="AEZ445" i="5"/>
  <c r="AFA445" i="5"/>
  <c r="AFB445" i="5"/>
  <c r="AFC445" i="5"/>
  <c r="AFD445" i="5"/>
  <c r="AFE445" i="5"/>
  <c r="AFF445" i="5"/>
  <c r="AFG445" i="5"/>
  <c r="AFH445" i="5"/>
  <c r="AFI445" i="5"/>
  <c r="AFJ445" i="5"/>
  <c r="AFK445" i="5"/>
  <c r="AFL445" i="5"/>
  <c r="AFM445" i="5"/>
  <c r="AFN445" i="5"/>
  <c r="AFO445" i="5"/>
  <c r="AFP445" i="5"/>
  <c r="AFQ445" i="5"/>
  <c r="AFR445" i="5"/>
  <c r="AFS445" i="5"/>
  <c r="AFT445" i="5"/>
  <c r="AFU445" i="5"/>
  <c r="AFV445" i="5"/>
  <c r="AFW445" i="5"/>
  <c r="AFX445" i="5"/>
  <c r="AFY445" i="5"/>
  <c r="AFZ445" i="5"/>
  <c r="AGA445" i="5"/>
  <c r="AGB445" i="5"/>
  <c r="AGC445" i="5"/>
  <c r="AGD445" i="5"/>
  <c r="AGE445" i="5"/>
  <c r="AGF445" i="5"/>
  <c r="AGG445" i="5"/>
  <c r="AGH445" i="5"/>
  <c r="AGI445" i="5"/>
  <c r="AGJ445" i="5"/>
  <c r="AGK445" i="5"/>
  <c r="AGL445" i="5"/>
  <c r="AGM445" i="5"/>
  <c r="AGN445" i="5"/>
  <c r="AGO445" i="5"/>
  <c r="AGP445" i="5"/>
  <c r="AGQ445" i="5"/>
  <c r="AGR445" i="5"/>
  <c r="AGS445" i="5"/>
  <c r="AGT445" i="5"/>
  <c r="AGU445" i="5"/>
  <c r="AGV445" i="5"/>
  <c r="AGW445" i="5"/>
  <c r="AGX445" i="5"/>
  <c r="AGY445" i="5"/>
  <c r="AGZ445" i="5"/>
  <c r="AHA445" i="5"/>
  <c r="AHB445" i="5"/>
  <c r="AHC445" i="5"/>
  <c r="AHD445" i="5"/>
  <c r="AHE445" i="5"/>
  <c r="AHF445" i="5"/>
  <c r="AHG445" i="5"/>
  <c r="AHH445" i="5"/>
  <c r="AHI445" i="5"/>
  <c r="AHJ445" i="5"/>
  <c r="AHK445" i="5"/>
  <c r="AHL445" i="5"/>
  <c r="AHM445" i="5"/>
  <c r="AHN445" i="5"/>
  <c r="AHO445" i="5"/>
  <c r="AHP445" i="5"/>
  <c r="AHQ445" i="5"/>
  <c r="AHR445" i="5"/>
  <c r="AHS445" i="5"/>
  <c r="AHT445" i="5"/>
  <c r="AHU445" i="5"/>
  <c r="AHV445" i="5"/>
  <c r="AHW445" i="5"/>
  <c r="AHX445" i="5"/>
  <c r="AHY445" i="5"/>
  <c r="AHZ445" i="5"/>
  <c r="AIA445" i="5"/>
  <c r="AIB445" i="5"/>
  <c r="AIC445" i="5"/>
  <c r="AID445" i="5"/>
  <c r="AIE445" i="5"/>
  <c r="AIF445" i="5"/>
  <c r="AIG445" i="5"/>
  <c r="AIH445" i="5"/>
  <c r="AII445" i="5"/>
  <c r="AIJ445" i="5"/>
  <c r="AIK445" i="5"/>
  <c r="AIL445" i="5"/>
  <c r="AIM445" i="5"/>
  <c r="AIN445" i="5"/>
  <c r="AIO445" i="5"/>
  <c r="AIP445" i="5"/>
  <c r="AIQ445" i="5"/>
  <c r="AIR445" i="5"/>
  <c r="AIS445" i="5"/>
  <c r="AIT445" i="5"/>
  <c r="AIU445" i="5"/>
  <c r="AIV445" i="5"/>
  <c r="AIW445" i="5"/>
  <c r="AIX445" i="5"/>
  <c r="AIY445" i="5"/>
  <c r="AIZ445" i="5"/>
  <c r="AJA445" i="5"/>
  <c r="AJB445" i="5"/>
  <c r="AJC445" i="5"/>
  <c r="AJD445" i="5"/>
  <c r="AJE445" i="5"/>
  <c r="AJF445" i="5"/>
  <c r="AJG445" i="5"/>
  <c r="AJH445" i="5"/>
  <c r="ACQ446" i="5"/>
  <c r="ACR446" i="5"/>
  <c r="ACS446" i="5"/>
  <c r="ACT446" i="5"/>
  <c r="ACU446" i="5"/>
  <c r="ACV446" i="5"/>
  <c r="ACW446" i="5"/>
  <c r="ACX446" i="5"/>
  <c r="ACY446" i="5"/>
  <c r="ACZ446" i="5"/>
  <c r="ADA446" i="5"/>
  <c r="ADB446" i="5"/>
  <c r="ADC446" i="5"/>
  <c r="ADD446" i="5"/>
  <c r="ADE446" i="5"/>
  <c r="ADF446" i="5"/>
  <c r="ADG446" i="5"/>
  <c r="ADH446" i="5"/>
  <c r="ADI446" i="5"/>
  <c r="ADJ446" i="5"/>
  <c r="ADK446" i="5"/>
  <c r="ADL446" i="5"/>
  <c r="ADM446" i="5"/>
  <c r="ADN446" i="5"/>
  <c r="ADO446" i="5"/>
  <c r="ADP446" i="5"/>
  <c r="ADQ446" i="5"/>
  <c r="ADR446" i="5"/>
  <c r="ADS446" i="5"/>
  <c r="ADT446" i="5"/>
  <c r="ADU446" i="5"/>
  <c r="ADV446" i="5"/>
  <c r="ADW446" i="5"/>
  <c r="ADX446" i="5"/>
  <c r="ADY446" i="5"/>
  <c r="ADZ446" i="5"/>
  <c r="AEA446" i="5"/>
  <c r="AEB446" i="5"/>
  <c r="AEC446" i="5"/>
  <c r="AED446" i="5"/>
  <c r="AEE446" i="5"/>
  <c r="AEF446" i="5"/>
  <c r="AEG446" i="5"/>
  <c r="AEH446" i="5"/>
  <c r="AEI446" i="5"/>
  <c r="AEJ446" i="5"/>
  <c r="AEK446" i="5"/>
  <c r="AEL446" i="5"/>
  <c r="AEM446" i="5"/>
  <c r="AEN446" i="5"/>
  <c r="AEO446" i="5"/>
  <c r="AEP446" i="5"/>
  <c r="AEQ446" i="5"/>
  <c r="AER446" i="5"/>
  <c r="AES446" i="5"/>
  <c r="AET446" i="5"/>
  <c r="AEU446" i="5"/>
  <c r="AEV446" i="5"/>
  <c r="AEW446" i="5"/>
  <c r="AEX446" i="5"/>
  <c r="AEY446" i="5"/>
  <c r="AEZ446" i="5"/>
  <c r="AFA446" i="5"/>
  <c r="AFB446" i="5"/>
  <c r="AFC446" i="5"/>
  <c r="AFD446" i="5"/>
  <c r="AFE446" i="5"/>
  <c r="AFF446" i="5"/>
  <c r="AFG446" i="5"/>
  <c r="AFH446" i="5"/>
  <c r="AFI446" i="5"/>
  <c r="AFJ446" i="5"/>
  <c r="AFK446" i="5"/>
  <c r="AFL446" i="5"/>
  <c r="AFM446" i="5"/>
  <c r="AFN446" i="5"/>
  <c r="AFO446" i="5"/>
  <c r="AFP446" i="5"/>
  <c r="AFQ446" i="5"/>
  <c r="AFR446" i="5"/>
  <c r="AFS446" i="5"/>
  <c r="AFT446" i="5"/>
  <c r="AFU446" i="5"/>
  <c r="AFV446" i="5"/>
  <c r="AFW446" i="5"/>
  <c r="AFX446" i="5"/>
  <c r="AFY446" i="5"/>
  <c r="AFZ446" i="5"/>
  <c r="AGA446" i="5"/>
  <c r="AGB446" i="5"/>
  <c r="AGC446" i="5"/>
  <c r="AGD446" i="5"/>
  <c r="AGE446" i="5"/>
  <c r="AGF446" i="5"/>
  <c r="AGG446" i="5"/>
  <c r="AGH446" i="5"/>
  <c r="AGI446" i="5"/>
  <c r="AGJ446" i="5"/>
  <c r="AGK446" i="5"/>
  <c r="AGL446" i="5"/>
  <c r="AGM446" i="5"/>
  <c r="AGN446" i="5"/>
  <c r="AGO446" i="5"/>
  <c r="AGP446" i="5"/>
  <c r="AGQ446" i="5"/>
  <c r="AGR446" i="5"/>
  <c r="AGS446" i="5"/>
  <c r="AGT446" i="5"/>
  <c r="AGU446" i="5"/>
  <c r="AGV446" i="5"/>
  <c r="AGW446" i="5"/>
  <c r="AGX446" i="5"/>
  <c r="AGY446" i="5"/>
  <c r="AGZ446" i="5"/>
  <c r="AHA446" i="5"/>
  <c r="AHB446" i="5"/>
  <c r="AHC446" i="5"/>
  <c r="AHD446" i="5"/>
  <c r="AHE446" i="5"/>
  <c r="AHF446" i="5"/>
  <c r="AHG446" i="5"/>
  <c r="AHH446" i="5"/>
  <c r="AHI446" i="5"/>
  <c r="AHJ446" i="5"/>
  <c r="AHK446" i="5"/>
  <c r="AHL446" i="5"/>
  <c r="AHM446" i="5"/>
  <c r="AHN446" i="5"/>
  <c r="AHO446" i="5"/>
  <c r="AHP446" i="5"/>
  <c r="AHQ446" i="5"/>
  <c r="AHR446" i="5"/>
  <c r="AHS446" i="5"/>
  <c r="AHT446" i="5"/>
  <c r="AHU446" i="5"/>
  <c r="AHV446" i="5"/>
  <c r="AHW446" i="5"/>
  <c r="AHX446" i="5"/>
  <c r="AHY446" i="5"/>
  <c r="AHZ446" i="5"/>
  <c r="AIA446" i="5"/>
  <c r="AIB446" i="5"/>
  <c r="AIC446" i="5"/>
  <c r="AID446" i="5"/>
  <c r="AIE446" i="5"/>
  <c r="AIF446" i="5"/>
  <c r="AIG446" i="5"/>
  <c r="AIH446" i="5"/>
  <c r="AII446" i="5"/>
  <c r="AIJ446" i="5"/>
  <c r="AIK446" i="5"/>
  <c r="AIL446" i="5"/>
  <c r="AIM446" i="5"/>
  <c r="AIN446" i="5"/>
  <c r="AIO446" i="5"/>
  <c r="AIP446" i="5"/>
  <c r="AIQ446" i="5"/>
  <c r="AIR446" i="5"/>
  <c r="AIS446" i="5"/>
  <c r="AIT446" i="5"/>
  <c r="AIU446" i="5"/>
  <c r="AIV446" i="5"/>
  <c r="AIW446" i="5"/>
  <c r="AIX446" i="5"/>
  <c r="AIY446" i="5"/>
  <c r="AIZ446" i="5"/>
  <c r="AJA446" i="5"/>
  <c r="AJB446" i="5"/>
  <c r="AJC446" i="5"/>
  <c r="AJD446" i="5"/>
  <c r="AJE446" i="5"/>
  <c r="AJF446" i="5"/>
  <c r="AJG446" i="5"/>
  <c r="AJH446" i="5"/>
  <c r="ACQ447" i="5"/>
  <c r="ACR447" i="5"/>
  <c r="ACS447" i="5"/>
  <c r="ACT447" i="5"/>
  <c r="ACU447" i="5"/>
  <c r="ACV447" i="5"/>
  <c r="ACW447" i="5"/>
  <c r="ACX447" i="5"/>
  <c r="ACY447" i="5"/>
  <c r="ACZ447" i="5"/>
  <c r="ADA447" i="5"/>
  <c r="ADB447" i="5"/>
  <c r="ADC447" i="5"/>
  <c r="ADD447" i="5"/>
  <c r="ADE447" i="5"/>
  <c r="ADF447" i="5"/>
  <c r="ADG447" i="5"/>
  <c r="ADH447" i="5"/>
  <c r="ADI447" i="5"/>
  <c r="ADJ447" i="5"/>
  <c r="ADK447" i="5"/>
  <c r="ADL447" i="5"/>
  <c r="ADM447" i="5"/>
  <c r="ADN447" i="5"/>
  <c r="ADO447" i="5"/>
  <c r="ADP447" i="5"/>
  <c r="ADQ447" i="5"/>
  <c r="ADR447" i="5"/>
  <c r="ADS447" i="5"/>
  <c r="ADT447" i="5"/>
  <c r="ADU447" i="5"/>
  <c r="ADV447" i="5"/>
  <c r="ADW447" i="5"/>
  <c r="ADX447" i="5"/>
  <c r="ADY447" i="5"/>
  <c r="ADZ447" i="5"/>
  <c r="AEA447" i="5"/>
  <c r="AEB447" i="5"/>
  <c r="AEC447" i="5"/>
  <c r="AED447" i="5"/>
  <c r="AEE447" i="5"/>
  <c r="AEF447" i="5"/>
  <c r="AEG447" i="5"/>
  <c r="AEH447" i="5"/>
  <c r="AEI447" i="5"/>
  <c r="AEJ447" i="5"/>
  <c r="AEK447" i="5"/>
  <c r="AEL447" i="5"/>
  <c r="AEM447" i="5"/>
  <c r="AEN447" i="5"/>
  <c r="AEO447" i="5"/>
  <c r="AEP447" i="5"/>
  <c r="AEQ447" i="5"/>
  <c r="AER447" i="5"/>
  <c r="AES447" i="5"/>
  <c r="AET447" i="5"/>
  <c r="AEU447" i="5"/>
  <c r="AEV447" i="5"/>
  <c r="AEW447" i="5"/>
  <c r="AEX447" i="5"/>
  <c r="AEY447" i="5"/>
  <c r="AEZ447" i="5"/>
  <c r="AFA447" i="5"/>
  <c r="AFB447" i="5"/>
  <c r="AFC447" i="5"/>
  <c r="AFD447" i="5"/>
  <c r="AFE447" i="5"/>
  <c r="AFF447" i="5"/>
  <c r="AFG447" i="5"/>
  <c r="AFH447" i="5"/>
  <c r="AFI447" i="5"/>
  <c r="AFJ447" i="5"/>
  <c r="AFK447" i="5"/>
  <c r="AFL447" i="5"/>
  <c r="AFM447" i="5"/>
  <c r="AFN447" i="5"/>
  <c r="AFO447" i="5"/>
  <c r="AFP447" i="5"/>
  <c r="AFQ447" i="5"/>
  <c r="AFR447" i="5"/>
  <c r="AFS447" i="5"/>
  <c r="AFT447" i="5"/>
  <c r="AFU447" i="5"/>
  <c r="AFV447" i="5"/>
  <c r="AFW447" i="5"/>
  <c r="AFX447" i="5"/>
  <c r="AFY447" i="5"/>
  <c r="AFZ447" i="5"/>
  <c r="AGA447" i="5"/>
  <c r="AGB447" i="5"/>
  <c r="AGC447" i="5"/>
  <c r="AGD447" i="5"/>
  <c r="AGE447" i="5"/>
  <c r="AGF447" i="5"/>
  <c r="AGG447" i="5"/>
  <c r="AGH447" i="5"/>
  <c r="AGI447" i="5"/>
  <c r="AGJ447" i="5"/>
  <c r="AGK447" i="5"/>
  <c r="AGL447" i="5"/>
  <c r="AGM447" i="5"/>
  <c r="AGN447" i="5"/>
  <c r="AGO447" i="5"/>
  <c r="AGP447" i="5"/>
  <c r="AGQ447" i="5"/>
  <c r="AGR447" i="5"/>
  <c r="AGS447" i="5"/>
  <c r="AGT447" i="5"/>
  <c r="AGU447" i="5"/>
  <c r="AGV447" i="5"/>
  <c r="AGW447" i="5"/>
  <c r="AGX447" i="5"/>
  <c r="AGY447" i="5"/>
  <c r="AGZ447" i="5"/>
  <c r="AHA447" i="5"/>
  <c r="AHB447" i="5"/>
  <c r="AHC447" i="5"/>
  <c r="AHD447" i="5"/>
  <c r="AHE447" i="5"/>
  <c r="AHF447" i="5"/>
  <c r="AHG447" i="5"/>
  <c r="AHH447" i="5"/>
  <c r="AHI447" i="5"/>
  <c r="AHJ447" i="5"/>
  <c r="AHK447" i="5"/>
  <c r="AHL447" i="5"/>
  <c r="AHM447" i="5"/>
  <c r="AHN447" i="5"/>
  <c r="AHO447" i="5"/>
  <c r="AHP447" i="5"/>
  <c r="AHQ447" i="5"/>
  <c r="AHR447" i="5"/>
  <c r="AHS447" i="5"/>
  <c r="AHT447" i="5"/>
  <c r="AHU447" i="5"/>
  <c r="AHV447" i="5"/>
  <c r="AHW447" i="5"/>
  <c r="AHX447" i="5"/>
  <c r="AHY447" i="5"/>
  <c r="AHZ447" i="5"/>
  <c r="AIA447" i="5"/>
  <c r="AIB447" i="5"/>
  <c r="AIC447" i="5"/>
  <c r="AID447" i="5"/>
  <c r="AIE447" i="5"/>
  <c r="AIF447" i="5"/>
  <c r="AIG447" i="5"/>
  <c r="AIH447" i="5"/>
  <c r="AII447" i="5"/>
  <c r="AIJ447" i="5"/>
  <c r="AIK447" i="5"/>
  <c r="AIL447" i="5"/>
  <c r="AIM447" i="5"/>
  <c r="AIN447" i="5"/>
  <c r="AIO447" i="5"/>
  <c r="AIP447" i="5"/>
  <c r="AIQ447" i="5"/>
  <c r="AIR447" i="5"/>
  <c r="AIS447" i="5"/>
  <c r="AIT447" i="5"/>
  <c r="AIU447" i="5"/>
  <c r="AIV447" i="5"/>
  <c r="AIW447" i="5"/>
  <c r="AIX447" i="5"/>
  <c r="AIY447" i="5"/>
  <c r="AIZ447" i="5"/>
  <c r="AJA447" i="5"/>
  <c r="AJB447" i="5"/>
  <c r="AJC447" i="5"/>
  <c r="AJD447" i="5"/>
  <c r="AJE447" i="5"/>
  <c r="AJF447" i="5"/>
  <c r="AJG447" i="5"/>
  <c r="AJH447" i="5"/>
  <c r="ACQ448" i="5"/>
  <c r="ACR448" i="5"/>
  <c r="ACS448" i="5"/>
  <c r="ACT448" i="5"/>
  <c r="ACU448" i="5"/>
  <c r="ACV448" i="5"/>
  <c r="ACW448" i="5"/>
  <c r="ACX448" i="5"/>
  <c r="ACY448" i="5"/>
  <c r="ACZ448" i="5"/>
  <c r="ADA448" i="5"/>
  <c r="ADB448" i="5"/>
  <c r="ADC448" i="5"/>
  <c r="ADD448" i="5"/>
  <c r="ADE448" i="5"/>
  <c r="ADF448" i="5"/>
  <c r="ADG448" i="5"/>
  <c r="ADH448" i="5"/>
  <c r="ADI448" i="5"/>
  <c r="ADJ448" i="5"/>
  <c r="ADK448" i="5"/>
  <c r="ADL448" i="5"/>
  <c r="ADM448" i="5"/>
  <c r="ADN448" i="5"/>
  <c r="ADO448" i="5"/>
  <c r="ADP448" i="5"/>
  <c r="ADQ448" i="5"/>
  <c r="ADR448" i="5"/>
  <c r="ADS448" i="5"/>
  <c r="ADT448" i="5"/>
  <c r="ADU448" i="5"/>
  <c r="ADV448" i="5"/>
  <c r="ADW448" i="5"/>
  <c r="ADX448" i="5"/>
  <c r="ADY448" i="5"/>
  <c r="ADZ448" i="5"/>
  <c r="AEA448" i="5"/>
  <c r="AEB448" i="5"/>
  <c r="AEC448" i="5"/>
  <c r="AED448" i="5"/>
  <c r="AEE448" i="5"/>
  <c r="AEF448" i="5"/>
  <c r="AEG448" i="5"/>
  <c r="AEH448" i="5"/>
  <c r="AEI448" i="5"/>
  <c r="AEJ448" i="5"/>
  <c r="AEK448" i="5"/>
  <c r="AEL448" i="5"/>
  <c r="AEM448" i="5"/>
  <c r="AEN448" i="5"/>
  <c r="AEO448" i="5"/>
  <c r="AEP448" i="5"/>
  <c r="AEQ448" i="5"/>
  <c r="AER448" i="5"/>
  <c r="AES448" i="5"/>
  <c r="AET448" i="5"/>
  <c r="AEU448" i="5"/>
  <c r="AEV448" i="5"/>
  <c r="AEW448" i="5"/>
  <c r="AEX448" i="5"/>
  <c r="AEY448" i="5"/>
  <c r="AEZ448" i="5"/>
  <c r="AFA448" i="5"/>
  <c r="AFB448" i="5"/>
  <c r="AFC448" i="5"/>
  <c r="AFD448" i="5"/>
  <c r="AFE448" i="5"/>
  <c r="AFF448" i="5"/>
  <c r="AFG448" i="5"/>
  <c r="AFH448" i="5"/>
  <c r="AFI448" i="5"/>
  <c r="AFJ448" i="5"/>
  <c r="AFK448" i="5"/>
  <c r="AFL448" i="5"/>
  <c r="AFM448" i="5"/>
  <c r="AFN448" i="5"/>
  <c r="AFO448" i="5"/>
  <c r="AFP448" i="5"/>
  <c r="AFQ448" i="5"/>
  <c r="AFR448" i="5"/>
  <c r="AFS448" i="5"/>
  <c r="AFT448" i="5"/>
  <c r="AFU448" i="5"/>
  <c r="AFV448" i="5"/>
  <c r="AFW448" i="5"/>
  <c r="AFX448" i="5"/>
  <c r="AFY448" i="5"/>
  <c r="AFZ448" i="5"/>
  <c r="AGA448" i="5"/>
  <c r="AGB448" i="5"/>
  <c r="AGC448" i="5"/>
  <c r="AGD448" i="5"/>
  <c r="AGE448" i="5"/>
  <c r="AGF448" i="5"/>
  <c r="AGG448" i="5"/>
  <c r="AGH448" i="5"/>
  <c r="AGI448" i="5"/>
  <c r="AGJ448" i="5"/>
  <c r="AGK448" i="5"/>
  <c r="AGL448" i="5"/>
  <c r="AGM448" i="5"/>
  <c r="AGN448" i="5"/>
  <c r="AGO448" i="5"/>
  <c r="AGP448" i="5"/>
  <c r="AGQ448" i="5"/>
  <c r="AGR448" i="5"/>
  <c r="AGS448" i="5"/>
  <c r="AGT448" i="5"/>
  <c r="AGU448" i="5"/>
  <c r="AGV448" i="5"/>
  <c r="AGW448" i="5"/>
  <c r="AGX448" i="5"/>
  <c r="AGY448" i="5"/>
  <c r="AGZ448" i="5"/>
  <c r="AHA448" i="5"/>
  <c r="AHB448" i="5"/>
  <c r="AHC448" i="5"/>
  <c r="AHD448" i="5"/>
  <c r="AHE448" i="5"/>
  <c r="AHF448" i="5"/>
  <c r="AHG448" i="5"/>
  <c r="AHH448" i="5"/>
  <c r="AHI448" i="5"/>
  <c r="AHJ448" i="5"/>
  <c r="AHK448" i="5"/>
  <c r="AHL448" i="5"/>
  <c r="AHM448" i="5"/>
  <c r="AHN448" i="5"/>
  <c r="AHO448" i="5"/>
  <c r="AHP448" i="5"/>
  <c r="AHQ448" i="5"/>
  <c r="AHR448" i="5"/>
  <c r="AHS448" i="5"/>
  <c r="AHT448" i="5"/>
  <c r="AHU448" i="5"/>
  <c r="AHV448" i="5"/>
  <c r="AHW448" i="5"/>
  <c r="AHX448" i="5"/>
  <c r="AHY448" i="5"/>
  <c r="AHZ448" i="5"/>
  <c r="AIA448" i="5"/>
  <c r="AIB448" i="5"/>
  <c r="AIC448" i="5"/>
  <c r="AID448" i="5"/>
  <c r="AIE448" i="5"/>
  <c r="AIF448" i="5"/>
  <c r="AIG448" i="5"/>
  <c r="AIH448" i="5"/>
  <c r="AII448" i="5"/>
  <c r="AIJ448" i="5"/>
  <c r="AIK448" i="5"/>
  <c r="AIL448" i="5"/>
  <c r="AIM448" i="5"/>
  <c r="AIN448" i="5"/>
  <c r="AIO448" i="5"/>
  <c r="AIP448" i="5"/>
  <c r="AIQ448" i="5"/>
  <c r="AIR448" i="5"/>
  <c r="AIS448" i="5"/>
  <c r="AIT448" i="5"/>
  <c r="AIU448" i="5"/>
  <c r="AIV448" i="5"/>
  <c r="AIW448" i="5"/>
  <c r="AIX448" i="5"/>
  <c r="AIY448" i="5"/>
  <c r="AIZ448" i="5"/>
  <c r="AJA448" i="5"/>
  <c r="AJB448" i="5"/>
  <c r="AJC448" i="5"/>
  <c r="AJD448" i="5"/>
  <c r="AJE448" i="5"/>
  <c r="AJF448" i="5"/>
  <c r="AJG448" i="5"/>
  <c r="AJH448" i="5"/>
  <c r="ACQ449" i="5"/>
  <c r="ACR449" i="5"/>
  <c r="ACS449" i="5"/>
  <c r="ACT449" i="5"/>
  <c r="ACU449" i="5"/>
  <c r="ACV449" i="5"/>
  <c r="ACW449" i="5"/>
  <c r="ACX449" i="5"/>
  <c r="ACY449" i="5"/>
  <c r="ACZ449" i="5"/>
  <c r="ADA449" i="5"/>
  <c r="ADB449" i="5"/>
  <c r="ADC449" i="5"/>
  <c r="ADD449" i="5"/>
  <c r="ADE449" i="5"/>
  <c r="ADF449" i="5"/>
  <c r="ADG449" i="5"/>
  <c r="ADH449" i="5"/>
  <c r="ADI449" i="5"/>
  <c r="ADJ449" i="5"/>
  <c r="ADK449" i="5"/>
  <c r="ADL449" i="5"/>
  <c r="ADM449" i="5"/>
  <c r="ADN449" i="5"/>
  <c r="ADO449" i="5"/>
  <c r="ADP449" i="5"/>
  <c r="ADQ449" i="5"/>
  <c r="ADR449" i="5"/>
  <c r="ADS449" i="5"/>
  <c r="ADT449" i="5"/>
  <c r="ADU449" i="5"/>
  <c r="ADV449" i="5"/>
  <c r="ADW449" i="5"/>
  <c r="ADX449" i="5"/>
  <c r="ADY449" i="5"/>
  <c r="ADZ449" i="5"/>
  <c r="AEA449" i="5"/>
  <c r="AEB449" i="5"/>
  <c r="AEC449" i="5"/>
  <c r="AED449" i="5"/>
  <c r="AEE449" i="5"/>
  <c r="AEF449" i="5"/>
  <c r="AEG449" i="5"/>
  <c r="AEH449" i="5"/>
  <c r="AEI449" i="5"/>
  <c r="AEJ449" i="5"/>
  <c r="AEK449" i="5"/>
  <c r="AEL449" i="5"/>
  <c r="AEM449" i="5"/>
  <c r="AEN449" i="5"/>
  <c r="AEO449" i="5"/>
  <c r="AEP449" i="5"/>
  <c r="AEQ449" i="5"/>
  <c r="AER449" i="5"/>
  <c r="AES449" i="5"/>
  <c r="AET449" i="5"/>
  <c r="AEU449" i="5"/>
  <c r="AEV449" i="5"/>
  <c r="AEW449" i="5"/>
  <c r="AEX449" i="5"/>
  <c r="AEY449" i="5"/>
  <c r="AEZ449" i="5"/>
  <c r="AFA449" i="5"/>
  <c r="AFB449" i="5"/>
  <c r="AFC449" i="5"/>
  <c r="AFD449" i="5"/>
  <c r="AFE449" i="5"/>
  <c r="AFF449" i="5"/>
  <c r="AFG449" i="5"/>
  <c r="AFH449" i="5"/>
  <c r="AFI449" i="5"/>
  <c r="AFJ449" i="5"/>
  <c r="AFK449" i="5"/>
  <c r="AFL449" i="5"/>
  <c r="AFM449" i="5"/>
  <c r="AFN449" i="5"/>
  <c r="AFO449" i="5"/>
  <c r="AFP449" i="5"/>
  <c r="AFQ449" i="5"/>
  <c r="AFR449" i="5"/>
  <c r="AFS449" i="5"/>
  <c r="AFT449" i="5"/>
  <c r="AFU449" i="5"/>
  <c r="AFV449" i="5"/>
  <c r="AFW449" i="5"/>
  <c r="AFX449" i="5"/>
  <c r="AFY449" i="5"/>
  <c r="AFZ449" i="5"/>
  <c r="AGA449" i="5"/>
  <c r="AGB449" i="5"/>
  <c r="AGC449" i="5"/>
  <c r="AGD449" i="5"/>
  <c r="AGE449" i="5"/>
  <c r="AGF449" i="5"/>
  <c r="AGG449" i="5"/>
  <c r="AGH449" i="5"/>
  <c r="AGI449" i="5"/>
  <c r="AGJ449" i="5"/>
  <c r="AGK449" i="5"/>
  <c r="AGL449" i="5"/>
  <c r="AGM449" i="5"/>
  <c r="AGN449" i="5"/>
  <c r="AGO449" i="5"/>
  <c r="AGP449" i="5"/>
  <c r="AGQ449" i="5"/>
  <c r="AGR449" i="5"/>
  <c r="AGS449" i="5"/>
  <c r="AGT449" i="5"/>
  <c r="AGU449" i="5"/>
  <c r="AGV449" i="5"/>
  <c r="AGW449" i="5"/>
  <c r="AGX449" i="5"/>
  <c r="AGY449" i="5"/>
  <c r="AGZ449" i="5"/>
  <c r="AHA449" i="5"/>
  <c r="AHB449" i="5"/>
  <c r="AHC449" i="5"/>
  <c r="AHD449" i="5"/>
  <c r="AHE449" i="5"/>
  <c r="AHF449" i="5"/>
  <c r="AHG449" i="5"/>
  <c r="AHH449" i="5"/>
  <c r="AHI449" i="5"/>
  <c r="AHJ449" i="5"/>
  <c r="AHK449" i="5"/>
  <c r="AHL449" i="5"/>
  <c r="AHM449" i="5"/>
  <c r="AHN449" i="5"/>
  <c r="AHO449" i="5"/>
  <c r="AHP449" i="5"/>
  <c r="AHQ449" i="5"/>
  <c r="AHR449" i="5"/>
  <c r="AHS449" i="5"/>
  <c r="AHT449" i="5"/>
  <c r="AHU449" i="5"/>
  <c r="AHV449" i="5"/>
  <c r="AHW449" i="5"/>
  <c r="AHX449" i="5"/>
  <c r="AHY449" i="5"/>
  <c r="AHZ449" i="5"/>
  <c r="AIA449" i="5"/>
  <c r="AIB449" i="5"/>
  <c r="AIC449" i="5"/>
  <c r="AID449" i="5"/>
  <c r="AIE449" i="5"/>
  <c r="AIF449" i="5"/>
  <c r="AIG449" i="5"/>
  <c r="AIH449" i="5"/>
  <c r="AII449" i="5"/>
  <c r="AIJ449" i="5"/>
  <c r="AIK449" i="5"/>
  <c r="AIL449" i="5"/>
  <c r="AIM449" i="5"/>
  <c r="AIN449" i="5"/>
  <c r="AIO449" i="5"/>
  <c r="AIP449" i="5"/>
  <c r="AIQ449" i="5"/>
  <c r="AIR449" i="5"/>
  <c r="AIS449" i="5"/>
  <c r="AIT449" i="5"/>
  <c r="AIU449" i="5"/>
  <c r="AIV449" i="5"/>
  <c r="AIW449" i="5"/>
  <c r="AIX449" i="5"/>
  <c r="AIY449" i="5"/>
  <c r="AIZ449" i="5"/>
  <c r="AJA449" i="5"/>
  <c r="AJB449" i="5"/>
  <c r="AJC449" i="5"/>
  <c r="AJD449" i="5"/>
  <c r="AJE449" i="5"/>
  <c r="AJF449" i="5"/>
  <c r="AJG449" i="5"/>
  <c r="AJH449" i="5"/>
  <c r="ACQ450" i="5"/>
  <c r="ACR450" i="5"/>
  <c r="ACS450" i="5"/>
  <c r="ACT450" i="5"/>
  <c r="ACU450" i="5"/>
  <c r="ACV450" i="5"/>
  <c r="ACW450" i="5"/>
  <c r="ACX450" i="5"/>
  <c r="ACY450" i="5"/>
  <c r="ACZ450" i="5"/>
  <c r="ADA450" i="5"/>
  <c r="ADB450" i="5"/>
  <c r="ADC450" i="5"/>
  <c r="ADD450" i="5"/>
  <c r="ADE450" i="5"/>
  <c r="ADF450" i="5"/>
  <c r="ADG450" i="5"/>
  <c r="ADH450" i="5"/>
  <c r="ADI450" i="5"/>
  <c r="ADJ450" i="5"/>
  <c r="ADK450" i="5"/>
  <c r="ADL450" i="5"/>
  <c r="ADM450" i="5"/>
  <c r="ADN450" i="5"/>
  <c r="ADO450" i="5"/>
  <c r="ADP450" i="5"/>
  <c r="ADQ450" i="5"/>
  <c r="ADR450" i="5"/>
  <c r="ADS450" i="5"/>
  <c r="ADT450" i="5"/>
  <c r="ADU450" i="5"/>
  <c r="ADV450" i="5"/>
  <c r="ADW450" i="5"/>
  <c r="ADX450" i="5"/>
  <c r="ADY450" i="5"/>
  <c r="ADZ450" i="5"/>
  <c r="AEA450" i="5"/>
  <c r="AEB450" i="5"/>
  <c r="AEC450" i="5"/>
  <c r="AED450" i="5"/>
  <c r="AEE450" i="5"/>
  <c r="AEF450" i="5"/>
  <c r="AEG450" i="5"/>
  <c r="AEH450" i="5"/>
  <c r="AEI450" i="5"/>
  <c r="AEJ450" i="5"/>
  <c r="AEK450" i="5"/>
  <c r="AEL450" i="5"/>
  <c r="AEM450" i="5"/>
  <c r="AEN450" i="5"/>
  <c r="AEO450" i="5"/>
  <c r="AEP450" i="5"/>
  <c r="AEQ450" i="5"/>
  <c r="AER450" i="5"/>
  <c r="AES450" i="5"/>
  <c r="AET450" i="5"/>
  <c r="AEU450" i="5"/>
  <c r="AEV450" i="5"/>
  <c r="AEW450" i="5"/>
  <c r="AEX450" i="5"/>
  <c r="AEY450" i="5"/>
  <c r="AEZ450" i="5"/>
  <c r="AFA450" i="5"/>
  <c r="AFB450" i="5"/>
  <c r="AFC450" i="5"/>
  <c r="AFD450" i="5"/>
  <c r="AFE450" i="5"/>
  <c r="AFF450" i="5"/>
  <c r="AFG450" i="5"/>
  <c r="AFH450" i="5"/>
  <c r="AFI450" i="5"/>
  <c r="AFJ450" i="5"/>
  <c r="AFK450" i="5"/>
  <c r="AFL450" i="5"/>
  <c r="AFM450" i="5"/>
  <c r="AFN450" i="5"/>
  <c r="AFO450" i="5"/>
  <c r="AFP450" i="5"/>
  <c r="AFQ450" i="5"/>
  <c r="AFR450" i="5"/>
  <c r="AFS450" i="5"/>
  <c r="AFT450" i="5"/>
  <c r="AFU450" i="5"/>
  <c r="AFV450" i="5"/>
  <c r="AFW450" i="5"/>
  <c r="AFX450" i="5"/>
  <c r="AFY450" i="5"/>
  <c r="AFZ450" i="5"/>
  <c r="AGA450" i="5"/>
  <c r="AGB450" i="5"/>
  <c r="AGC450" i="5"/>
  <c r="AGD450" i="5"/>
  <c r="AGE450" i="5"/>
  <c r="AGF450" i="5"/>
  <c r="AGG450" i="5"/>
  <c r="AGH450" i="5"/>
  <c r="AGI450" i="5"/>
  <c r="AGJ450" i="5"/>
  <c r="AGK450" i="5"/>
  <c r="AGL450" i="5"/>
  <c r="AGM450" i="5"/>
  <c r="AGN450" i="5"/>
  <c r="AGO450" i="5"/>
  <c r="AGP450" i="5"/>
  <c r="AGQ450" i="5"/>
  <c r="AGR450" i="5"/>
  <c r="AGS450" i="5"/>
  <c r="AGT450" i="5"/>
  <c r="AGU450" i="5"/>
  <c r="AGV450" i="5"/>
  <c r="AGW450" i="5"/>
  <c r="AGX450" i="5"/>
  <c r="AGY450" i="5"/>
  <c r="AGZ450" i="5"/>
  <c r="AHA450" i="5"/>
  <c r="AHB450" i="5"/>
  <c r="AHC450" i="5"/>
  <c r="AHD450" i="5"/>
  <c r="AHE450" i="5"/>
  <c r="AHF450" i="5"/>
  <c r="AHG450" i="5"/>
  <c r="AHH450" i="5"/>
  <c r="AHI450" i="5"/>
  <c r="AHJ450" i="5"/>
  <c r="AHK450" i="5"/>
  <c r="AHL450" i="5"/>
  <c r="AHM450" i="5"/>
  <c r="AHN450" i="5"/>
  <c r="AHO450" i="5"/>
  <c r="AHP450" i="5"/>
  <c r="AHQ450" i="5"/>
  <c r="AHR450" i="5"/>
  <c r="AHS450" i="5"/>
  <c r="AHT450" i="5"/>
  <c r="AHU450" i="5"/>
  <c r="AHV450" i="5"/>
  <c r="AHW450" i="5"/>
  <c r="AHX450" i="5"/>
  <c r="AHY450" i="5"/>
  <c r="AHZ450" i="5"/>
  <c r="AIA450" i="5"/>
  <c r="AIB450" i="5"/>
  <c r="AIC450" i="5"/>
  <c r="AID450" i="5"/>
  <c r="AIE450" i="5"/>
  <c r="AIF450" i="5"/>
  <c r="AIG450" i="5"/>
  <c r="AIH450" i="5"/>
  <c r="AII450" i="5"/>
  <c r="AIJ450" i="5"/>
  <c r="AIK450" i="5"/>
  <c r="AIL450" i="5"/>
  <c r="AIM450" i="5"/>
  <c r="AIN450" i="5"/>
  <c r="AIO450" i="5"/>
  <c r="AIP450" i="5"/>
  <c r="AIQ450" i="5"/>
  <c r="AIR450" i="5"/>
  <c r="AIS450" i="5"/>
  <c r="AIT450" i="5"/>
  <c r="AIU450" i="5"/>
  <c r="AIV450" i="5"/>
  <c r="AIW450" i="5"/>
  <c r="AIX450" i="5"/>
  <c r="AIY450" i="5"/>
  <c r="AIZ450" i="5"/>
  <c r="AJA450" i="5"/>
  <c r="AJB450" i="5"/>
  <c r="AJC450" i="5"/>
  <c r="AJD450" i="5"/>
  <c r="AJE450" i="5"/>
  <c r="AJF450" i="5"/>
  <c r="AJG450" i="5"/>
  <c r="AJH450" i="5"/>
  <c r="ACQ451" i="5"/>
  <c r="ACR451" i="5"/>
  <c r="ACS451" i="5"/>
  <c r="ACT451" i="5"/>
  <c r="ACU451" i="5"/>
  <c r="ACV451" i="5"/>
  <c r="ACW451" i="5"/>
  <c r="ACX451" i="5"/>
  <c r="ACY451" i="5"/>
  <c r="ACZ451" i="5"/>
  <c r="ADA451" i="5"/>
  <c r="ADB451" i="5"/>
  <c r="ADC451" i="5"/>
  <c r="ADD451" i="5"/>
  <c r="ADE451" i="5"/>
  <c r="ADF451" i="5"/>
  <c r="ADG451" i="5"/>
  <c r="ADH451" i="5"/>
  <c r="ADI451" i="5"/>
  <c r="ADJ451" i="5"/>
  <c r="ADK451" i="5"/>
  <c r="ADL451" i="5"/>
  <c r="ADM451" i="5"/>
  <c r="ADN451" i="5"/>
  <c r="ADO451" i="5"/>
  <c r="ADP451" i="5"/>
  <c r="ADQ451" i="5"/>
  <c r="ADR451" i="5"/>
  <c r="ADS451" i="5"/>
  <c r="ADT451" i="5"/>
  <c r="ADU451" i="5"/>
  <c r="ADV451" i="5"/>
  <c r="ADW451" i="5"/>
  <c r="ADX451" i="5"/>
  <c r="ADY451" i="5"/>
  <c r="ADZ451" i="5"/>
  <c r="AEA451" i="5"/>
  <c r="AEB451" i="5"/>
  <c r="AEC451" i="5"/>
  <c r="AED451" i="5"/>
  <c r="AEE451" i="5"/>
  <c r="AEF451" i="5"/>
  <c r="AEG451" i="5"/>
  <c r="AEH451" i="5"/>
  <c r="AEI451" i="5"/>
  <c r="AEJ451" i="5"/>
  <c r="AEK451" i="5"/>
  <c r="AEL451" i="5"/>
  <c r="AEM451" i="5"/>
  <c r="AEN451" i="5"/>
  <c r="AEO451" i="5"/>
  <c r="AEP451" i="5"/>
  <c r="AEQ451" i="5"/>
  <c r="AER451" i="5"/>
  <c r="AES451" i="5"/>
  <c r="AET451" i="5"/>
  <c r="AEU451" i="5"/>
  <c r="AEV451" i="5"/>
  <c r="AEW451" i="5"/>
  <c r="AEX451" i="5"/>
  <c r="AEY451" i="5"/>
  <c r="AEZ451" i="5"/>
  <c r="AFA451" i="5"/>
  <c r="AFB451" i="5"/>
  <c r="AFC451" i="5"/>
  <c r="AFD451" i="5"/>
  <c r="AFE451" i="5"/>
  <c r="AFF451" i="5"/>
  <c r="AFG451" i="5"/>
  <c r="AFH451" i="5"/>
  <c r="AFI451" i="5"/>
  <c r="AFJ451" i="5"/>
  <c r="AFK451" i="5"/>
  <c r="AFL451" i="5"/>
  <c r="AFM451" i="5"/>
  <c r="AFN451" i="5"/>
  <c r="AFO451" i="5"/>
  <c r="AFP451" i="5"/>
  <c r="AFQ451" i="5"/>
  <c r="AFR451" i="5"/>
  <c r="AFS451" i="5"/>
  <c r="AFT451" i="5"/>
  <c r="AFU451" i="5"/>
  <c r="AFV451" i="5"/>
  <c r="AFW451" i="5"/>
  <c r="AFX451" i="5"/>
  <c r="AFY451" i="5"/>
  <c r="AFZ451" i="5"/>
  <c r="AGA451" i="5"/>
  <c r="AGB451" i="5"/>
  <c r="AGC451" i="5"/>
  <c r="AGD451" i="5"/>
  <c r="AGE451" i="5"/>
  <c r="AGF451" i="5"/>
  <c r="AGG451" i="5"/>
  <c r="AGH451" i="5"/>
  <c r="AGI451" i="5"/>
  <c r="AGJ451" i="5"/>
  <c r="AGK451" i="5"/>
  <c r="AGL451" i="5"/>
  <c r="AGM451" i="5"/>
  <c r="AGN451" i="5"/>
  <c r="AGO451" i="5"/>
  <c r="AGP451" i="5"/>
  <c r="AGQ451" i="5"/>
  <c r="AGR451" i="5"/>
  <c r="AGS451" i="5"/>
  <c r="AGT451" i="5"/>
  <c r="AGU451" i="5"/>
  <c r="AGV451" i="5"/>
  <c r="AGW451" i="5"/>
  <c r="AGX451" i="5"/>
  <c r="AGY451" i="5"/>
  <c r="AGZ451" i="5"/>
  <c r="AHA451" i="5"/>
  <c r="AHB451" i="5"/>
  <c r="AHC451" i="5"/>
  <c r="AHD451" i="5"/>
  <c r="AHE451" i="5"/>
  <c r="AHF451" i="5"/>
  <c r="AHG451" i="5"/>
  <c r="AHH451" i="5"/>
  <c r="AHI451" i="5"/>
  <c r="AHJ451" i="5"/>
  <c r="AHK451" i="5"/>
  <c r="AHL451" i="5"/>
  <c r="AHM451" i="5"/>
  <c r="AHN451" i="5"/>
  <c r="AHO451" i="5"/>
  <c r="AHP451" i="5"/>
  <c r="AHQ451" i="5"/>
  <c r="AHR451" i="5"/>
  <c r="AHS451" i="5"/>
  <c r="AHT451" i="5"/>
  <c r="AHU451" i="5"/>
  <c r="AHV451" i="5"/>
  <c r="AHW451" i="5"/>
  <c r="AHX451" i="5"/>
  <c r="AHY451" i="5"/>
  <c r="AHZ451" i="5"/>
  <c r="AIA451" i="5"/>
  <c r="AIB451" i="5"/>
  <c r="AIC451" i="5"/>
  <c r="AID451" i="5"/>
  <c r="AIE451" i="5"/>
  <c r="AIF451" i="5"/>
  <c r="AIG451" i="5"/>
  <c r="AIH451" i="5"/>
  <c r="AII451" i="5"/>
  <c r="AIJ451" i="5"/>
  <c r="AIK451" i="5"/>
  <c r="AIL451" i="5"/>
  <c r="AIM451" i="5"/>
  <c r="AIN451" i="5"/>
  <c r="AIO451" i="5"/>
  <c r="AIP451" i="5"/>
  <c r="AIQ451" i="5"/>
  <c r="AIR451" i="5"/>
  <c r="AIS451" i="5"/>
  <c r="AIT451" i="5"/>
  <c r="AIU451" i="5"/>
  <c r="AIV451" i="5"/>
  <c r="AIW451" i="5"/>
  <c r="AIX451" i="5"/>
  <c r="AIY451" i="5"/>
  <c r="AIZ451" i="5"/>
  <c r="AJA451" i="5"/>
  <c r="AJB451" i="5"/>
  <c r="AJC451" i="5"/>
  <c r="AJD451" i="5"/>
  <c r="AJE451" i="5"/>
  <c r="AJF451" i="5"/>
  <c r="AJG451" i="5"/>
  <c r="AJH451" i="5"/>
  <c r="ACQ452" i="5"/>
  <c r="ACR452" i="5"/>
  <c r="ACS452" i="5"/>
  <c r="ACT452" i="5"/>
  <c r="ACU452" i="5"/>
  <c r="ACV452" i="5"/>
  <c r="ACW452" i="5"/>
  <c r="ACX452" i="5"/>
  <c r="ACY452" i="5"/>
  <c r="ACZ452" i="5"/>
  <c r="ADA452" i="5"/>
  <c r="ADB452" i="5"/>
  <c r="ADC452" i="5"/>
  <c r="ADD452" i="5"/>
  <c r="ADE452" i="5"/>
  <c r="ADF452" i="5"/>
  <c r="ADG452" i="5"/>
  <c r="ADH452" i="5"/>
  <c r="ADI452" i="5"/>
  <c r="ADJ452" i="5"/>
  <c r="ADK452" i="5"/>
  <c r="ADL452" i="5"/>
  <c r="ADM452" i="5"/>
  <c r="ADN452" i="5"/>
  <c r="ADO452" i="5"/>
  <c r="ADP452" i="5"/>
  <c r="ADQ452" i="5"/>
  <c r="ADR452" i="5"/>
  <c r="ADS452" i="5"/>
  <c r="ADT452" i="5"/>
  <c r="ADU452" i="5"/>
  <c r="ADV452" i="5"/>
  <c r="ADW452" i="5"/>
  <c r="ADX452" i="5"/>
  <c r="ADY452" i="5"/>
  <c r="ADZ452" i="5"/>
  <c r="AEA452" i="5"/>
  <c r="AEB452" i="5"/>
  <c r="AEC452" i="5"/>
  <c r="AED452" i="5"/>
  <c r="AEE452" i="5"/>
  <c r="AEF452" i="5"/>
  <c r="AEG452" i="5"/>
  <c r="AEH452" i="5"/>
  <c r="AEI452" i="5"/>
  <c r="AEJ452" i="5"/>
  <c r="AEK452" i="5"/>
  <c r="AEL452" i="5"/>
  <c r="AEM452" i="5"/>
  <c r="AEN452" i="5"/>
  <c r="AEO452" i="5"/>
  <c r="AEP452" i="5"/>
  <c r="AEQ452" i="5"/>
  <c r="AER452" i="5"/>
  <c r="AES452" i="5"/>
  <c r="AET452" i="5"/>
  <c r="AEU452" i="5"/>
  <c r="AEV452" i="5"/>
  <c r="AEW452" i="5"/>
  <c r="AEX452" i="5"/>
  <c r="AEY452" i="5"/>
  <c r="AEZ452" i="5"/>
  <c r="AFA452" i="5"/>
  <c r="AFB452" i="5"/>
  <c r="AFC452" i="5"/>
  <c r="AFD452" i="5"/>
  <c r="AFE452" i="5"/>
  <c r="AFF452" i="5"/>
  <c r="AFG452" i="5"/>
  <c r="AFH452" i="5"/>
  <c r="AFI452" i="5"/>
  <c r="AFJ452" i="5"/>
  <c r="AFK452" i="5"/>
  <c r="AFL452" i="5"/>
  <c r="AFM452" i="5"/>
  <c r="AFN452" i="5"/>
  <c r="AFO452" i="5"/>
  <c r="AFP452" i="5"/>
  <c r="AFQ452" i="5"/>
  <c r="AFR452" i="5"/>
  <c r="AFS452" i="5"/>
  <c r="AFT452" i="5"/>
  <c r="AFU452" i="5"/>
  <c r="AFV452" i="5"/>
  <c r="AFW452" i="5"/>
  <c r="AFX452" i="5"/>
  <c r="AFY452" i="5"/>
  <c r="AFZ452" i="5"/>
  <c r="AGA452" i="5"/>
  <c r="AGB452" i="5"/>
  <c r="AGC452" i="5"/>
  <c r="AGD452" i="5"/>
  <c r="AGE452" i="5"/>
  <c r="AGF452" i="5"/>
  <c r="AGG452" i="5"/>
  <c r="AGH452" i="5"/>
  <c r="AGI452" i="5"/>
  <c r="AGJ452" i="5"/>
  <c r="AGK452" i="5"/>
  <c r="AGL452" i="5"/>
  <c r="AGM452" i="5"/>
  <c r="AGN452" i="5"/>
  <c r="AGO452" i="5"/>
  <c r="AGP452" i="5"/>
  <c r="AGQ452" i="5"/>
  <c r="AGR452" i="5"/>
  <c r="AGS452" i="5"/>
  <c r="AGT452" i="5"/>
  <c r="AGU452" i="5"/>
  <c r="AGV452" i="5"/>
  <c r="AGW452" i="5"/>
  <c r="AGX452" i="5"/>
  <c r="AGY452" i="5"/>
  <c r="AGZ452" i="5"/>
  <c r="AHA452" i="5"/>
  <c r="AHB452" i="5"/>
  <c r="AHC452" i="5"/>
  <c r="AHD452" i="5"/>
  <c r="AHE452" i="5"/>
  <c r="AHF452" i="5"/>
  <c r="AHG452" i="5"/>
  <c r="AHH452" i="5"/>
  <c r="AHI452" i="5"/>
  <c r="AHJ452" i="5"/>
  <c r="AHK452" i="5"/>
  <c r="AHL452" i="5"/>
  <c r="AHM452" i="5"/>
  <c r="AHN452" i="5"/>
  <c r="AHO452" i="5"/>
  <c r="AHP452" i="5"/>
  <c r="AHQ452" i="5"/>
  <c r="AHR452" i="5"/>
  <c r="AHS452" i="5"/>
  <c r="AHT452" i="5"/>
  <c r="AHU452" i="5"/>
  <c r="AHV452" i="5"/>
  <c r="AHW452" i="5"/>
  <c r="AHX452" i="5"/>
  <c r="AHY452" i="5"/>
  <c r="AHZ452" i="5"/>
  <c r="AIA452" i="5"/>
  <c r="AIB452" i="5"/>
  <c r="AIC452" i="5"/>
  <c r="AID452" i="5"/>
  <c r="AIE452" i="5"/>
  <c r="AIF452" i="5"/>
  <c r="AIG452" i="5"/>
  <c r="AIH452" i="5"/>
  <c r="AII452" i="5"/>
  <c r="AIJ452" i="5"/>
  <c r="AIK452" i="5"/>
  <c r="AIL452" i="5"/>
  <c r="AIM452" i="5"/>
  <c r="AIN452" i="5"/>
  <c r="AIO452" i="5"/>
  <c r="AIP452" i="5"/>
  <c r="AIQ452" i="5"/>
  <c r="AIR452" i="5"/>
  <c r="AIS452" i="5"/>
  <c r="AIT452" i="5"/>
  <c r="AIU452" i="5"/>
  <c r="AIV452" i="5"/>
  <c r="AIW452" i="5"/>
  <c r="AIX452" i="5"/>
  <c r="AIY452" i="5"/>
  <c r="AIZ452" i="5"/>
  <c r="AJA452" i="5"/>
  <c r="AJB452" i="5"/>
  <c r="AJC452" i="5"/>
  <c r="AJD452" i="5"/>
  <c r="AJE452" i="5"/>
  <c r="AJF452" i="5"/>
  <c r="AJG452" i="5"/>
  <c r="AJH452" i="5"/>
  <c r="ACQ453" i="5"/>
  <c r="ACR453" i="5"/>
  <c r="ACS453" i="5"/>
  <c r="ACT453" i="5"/>
  <c r="ACU453" i="5"/>
  <c r="ACV453" i="5"/>
  <c r="ACW453" i="5"/>
  <c r="ACX453" i="5"/>
  <c r="ACY453" i="5"/>
  <c r="ACZ453" i="5"/>
  <c r="ADA453" i="5"/>
  <c r="ADB453" i="5"/>
  <c r="ADC453" i="5"/>
  <c r="ADD453" i="5"/>
  <c r="ADE453" i="5"/>
  <c r="ADF453" i="5"/>
  <c r="ADG453" i="5"/>
  <c r="ADH453" i="5"/>
  <c r="ADI453" i="5"/>
  <c r="ADJ453" i="5"/>
  <c r="ADK453" i="5"/>
  <c r="ADL453" i="5"/>
  <c r="ADM453" i="5"/>
  <c r="ADN453" i="5"/>
  <c r="ADO453" i="5"/>
  <c r="ADP453" i="5"/>
  <c r="ADQ453" i="5"/>
  <c r="ADR453" i="5"/>
  <c r="ADS453" i="5"/>
  <c r="ADT453" i="5"/>
  <c r="ADU453" i="5"/>
  <c r="ADV453" i="5"/>
  <c r="ADW453" i="5"/>
  <c r="ADX453" i="5"/>
  <c r="ADY453" i="5"/>
  <c r="ADZ453" i="5"/>
  <c r="AEA453" i="5"/>
  <c r="AEB453" i="5"/>
  <c r="AEC453" i="5"/>
  <c r="AED453" i="5"/>
  <c r="AEE453" i="5"/>
  <c r="AEF453" i="5"/>
  <c r="AEG453" i="5"/>
  <c r="AEH453" i="5"/>
  <c r="AEI453" i="5"/>
  <c r="AEJ453" i="5"/>
  <c r="AEK453" i="5"/>
  <c r="AEL453" i="5"/>
  <c r="AEM453" i="5"/>
  <c r="AEN453" i="5"/>
  <c r="AEO453" i="5"/>
  <c r="AEP453" i="5"/>
  <c r="AEQ453" i="5"/>
  <c r="AER453" i="5"/>
  <c r="AES453" i="5"/>
  <c r="AET453" i="5"/>
  <c r="AEU453" i="5"/>
  <c r="AEV453" i="5"/>
  <c r="AEW453" i="5"/>
  <c r="AEX453" i="5"/>
  <c r="AEY453" i="5"/>
  <c r="AEZ453" i="5"/>
  <c r="AFA453" i="5"/>
  <c r="AFB453" i="5"/>
  <c r="AFC453" i="5"/>
  <c r="AFD453" i="5"/>
  <c r="AFE453" i="5"/>
  <c r="AFF453" i="5"/>
  <c r="AFG453" i="5"/>
  <c r="AFH453" i="5"/>
  <c r="AFI453" i="5"/>
  <c r="AFJ453" i="5"/>
  <c r="AFK453" i="5"/>
  <c r="AFL453" i="5"/>
  <c r="AFM453" i="5"/>
  <c r="AFN453" i="5"/>
  <c r="AFO453" i="5"/>
  <c r="AFP453" i="5"/>
  <c r="AFQ453" i="5"/>
  <c r="AFR453" i="5"/>
  <c r="AFS453" i="5"/>
  <c r="AFT453" i="5"/>
  <c r="AFU453" i="5"/>
  <c r="AFV453" i="5"/>
  <c r="AFW453" i="5"/>
  <c r="AFX453" i="5"/>
  <c r="AFY453" i="5"/>
  <c r="AFZ453" i="5"/>
  <c r="AGA453" i="5"/>
  <c r="AGB453" i="5"/>
  <c r="AGC453" i="5"/>
  <c r="AGD453" i="5"/>
  <c r="AGE453" i="5"/>
  <c r="AGF453" i="5"/>
  <c r="AGG453" i="5"/>
  <c r="AGH453" i="5"/>
  <c r="AGI453" i="5"/>
  <c r="AGJ453" i="5"/>
  <c r="AGK453" i="5"/>
  <c r="AGL453" i="5"/>
  <c r="AGM453" i="5"/>
  <c r="AGN453" i="5"/>
  <c r="AGO453" i="5"/>
  <c r="AGP453" i="5"/>
  <c r="AGQ453" i="5"/>
  <c r="AGR453" i="5"/>
  <c r="AGS453" i="5"/>
  <c r="AGT453" i="5"/>
  <c r="AGU453" i="5"/>
  <c r="AGV453" i="5"/>
  <c r="AGW453" i="5"/>
  <c r="AGX453" i="5"/>
  <c r="AGY453" i="5"/>
  <c r="AGZ453" i="5"/>
  <c r="AHA453" i="5"/>
  <c r="AHB453" i="5"/>
  <c r="AHC453" i="5"/>
  <c r="AHD453" i="5"/>
  <c r="AHE453" i="5"/>
  <c r="AHF453" i="5"/>
  <c r="AHG453" i="5"/>
  <c r="AHH453" i="5"/>
  <c r="AHI453" i="5"/>
  <c r="AHJ453" i="5"/>
  <c r="AHK453" i="5"/>
  <c r="AHL453" i="5"/>
  <c r="AHM453" i="5"/>
  <c r="AHN453" i="5"/>
  <c r="AHO453" i="5"/>
  <c r="AHP453" i="5"/>
  <c r="AHQ453" i="5"/>
  <c r="AHR453" i="5"/>
  <c r="AHS453" i="5"/>
  <c r="AHT453" i="5"/>
  <c r="AHU453" i="5"/>
  <c r="AHV453" i="5"/>
  <c r="AHW453" i="5"/>
  <c r="AHX453" i="5"/>
  <c r="AHY453" i="5"/>
  <c r="AHZ453" i="5"/>
  <c r="AIA453" i="5"/>
  <c r="AIB453" i="5"/>
  <c r="AIC453" i="5"/>
  <c r="AID453" i="5"/>
  <c r="AIE453" i="5"/>
  <c r="AIF453" i="5"/>
  <c r="AIG453" i="5"/>
  <c r="AIH453" i="5"/>
  <c r="AII453" i="5"/>
  <c r="AIJ453" i="5"/>
  <c r="AIK453" i="5"/>
  <c r="AIL453" i="5"/>
  <c r="AIM453" i="5"/>
  <c r="AIN453" i="5"/>
  <c r="AIO453" i="5"/>
  <c r="AIP453" i="5"/>
  <c r="AIQ453" i="5"/>
  <c r="AIR453" i="5"/>
  <c r="AIS453" i="5"/>
  <c r="AIT453" i="5"/>
  <c r="AIU453" i="5"/>
  <c r="AIV453" i="5"/>
  <c r="AIW453" i="5"/>
  <c r="AIX453" i="5"/>
  <c r="AIY453" i="5"/>
  <c r="AIZ453" i="5"/>
  <c r="AJA453" i="5"/>
  <c r="AJB453" i="5"/>
  <c r="AJC453" i="5"/>
  <c r="AJD453" i="5"/>
  <c r="AJE453" i="5"/>
  <c r="AJF453" i="5"/>
  <c r="AJG453" i="5"/>
  <c r="AJH453" i="5"/>
  <c r="ACQ454" i="5"/>
  <c r="ACR454" i="5"/>
  <c r="ACS454" i="5"/>
  <c r="ACT454" i="5"/>
  <c r="ACU454" i="5"/>
  <c r="ACV454" i="5"/>
  <c r="ACW454" i="5"/>
  <c r="ACX454" i="5"/>
  <c r="ACY454" i="5"/>
  <c r="ACZ454" i="5"/>
  <c r="ADA454" i="5"/>
  <c r="ADB454" i="5"/>
  <c r="ADC454" i="5"/>
  <c r="ADD454" i="5"/>
  <c r="ADE454" i="5"/>
  <c r="ADF454" i="5"/>
  <c r="ADG454" i="5"/>
  <c r="ADH454" i="5"/>
  <c r="ADI454" i="5"/>
  <c r="ADJ454" i="5"/>
  <c r="ADK454" i="5"/>
  <c r="ADL454" i="5"/>
  <c r="ADM454" i="5"/>
  <c r="ADN454" i="5"/>
  <c r="ADO454" i="5"/>
  <c r="ADP454" i="5"/>
  <c r="ADQ454" i="5"/>
  <c r="ADR454" i="5"/>
  <c r="ADS454" i="5"/>
  <c r="ADT454" i="5"/>
  <c r="ADU454" i="5"/>
  <c r="ADV454" i="5"/>
  <c r="ADW454" i="5"/>
  <c r="ADX454" i="5"/>
  <c r="ADY454" i="5"/>
  <c r="ADZ454" i="5"/>
  <c r="AEA454" i="5"/>
  <c r="AEB454" i="5"/>
  <c r="AEC454" i="5"/>
  <c r="AED454" i="5"/>
  <c r="AEE454" i="5"/>
  <c r="AEF454" i="5"/>
  <c r="AEG454" i="5"/>
  <c r="AEH454" i="5"/>
  <c r="AEI454" i="5"/>
  <c r="AEJ454" i="5"/>
  <c r="AEK454" i="5"/>
  <c r="AEL454" i="5"/>
  <c r="AEM454" i="5"/>
  <c r="AEN454" i="5"/>
  <c r="AEO454" i="5"/>
  <c r="AEP454" i="5"/>
  <c r="AEQ454" i="5"/>
  <c r="AER454" i="5"/>
  <c r="AES454" i="5"/>
  <c r="AET454" i="5"/>
  <c r="AEU454" i="5"/>
  <c r="AEV454" i="5"/>
  <c r="AEW454" i="5"/>
  <c r="AEX454" i="5"/>
  <c r="AEY454" i="5"/>
  <c r="AEZ454" i="5"/>
  <c r="AFA454" i="5"/>
  <c r="AFB454" i="5"/>
  <c r="AFC454" i="5"/>
  <c r="AFD454" i="5"/>
  <c r="AFE454" i="5"/>
  <c r="AFF454" i="5"/>
  <c r="AFG454" i="5"/>
  <c r="AFH454" i="5"/>
  <c r="AFI454" i="5"/>
  <c r="AFJ454" i="5"/>
  <c r="AFK454" i="5"/>
  <c r="AFL454" i="5"/>
  <c r="AFM454" i="5"/>
  <c r="AFN454" i="5"/>
  <c r="AFO454" i="5"/>
  <c r="AFP454" i="5"/>
  <c r="AFQ454" i="5"/>
  <c r="AFR454" i="5"/>
  <c r="AFS454" i="5"/>
  <c r="AFT454" i="5"/>
  <c r="AFU454" i="5"/>
  <c r="AFV454" i="5"/>
  <c r="AFW454" i="5"/>
  <c r="AFX454" i="5"/>
  <c r="AFY454" i="5"/>
  <c r="AFZ454" i="5"/>
  <c r="AGA454" i="5"/>
  <c r="AGB454" i="5"/>
  <c r="AGC454" i="5"/>
  <c r="AGD454" i="5"/>
  <c r="AGE454" i="5"/>
  <c r="AGF454" i="5"/>
  <c r="AGG454" i="5"/>
  <c r="AGH454" i="5"/>
  <c r="AGI454" i="5"/>
  <c r="AGJ454" i="5"/>
  <c r="AGK454" i="5"/>
  <c r="AGL454" i="5"/>
  <c r="AGM454" i="5"/>
  <c r="AGN454" i="5"/>
  <c r="AGO454" i="5"/>
  <c r="AGP454" i="5"/>
  <c r="AGQ454" i="5"/>
  <c r="AGR454" i="5"/>
  <c r="AGS454" i="5"/>
  <c r="AGT454" i="5"/>
  <c r="AGU454" i="5"/>
  <c r="AGV454" i="5"/>
  <c r="AGW454" i="5"/>
  <c r="AGX454" i="5"/>
  <c r="AGY454" i="5"/>
  <c r="AGZ454" i="5"/>
  <c r="AHA454" i="5"/>
  <c r="AHB454" i="5"/>
  <c r="AHC454" i="5"/>
  <c r="AHD454" i="5"/>
  <c r="AHE454" i="5"/>
  <c r="AHF454" i="5"/>
  <c r="AHG454" i="5"/>
  <c r="AHH454" i="5"/>
  <c r="AHI454" i="5"/>
  <c r="AHJ454" i="5"/>
  <c r="AHK454" i="5"/>
  <c r="AHL454" i="5"/>
  <c r="AHM454" i="5"/>
  <c r="AHN454" i="5"/>
  <c r="AHO454" i="5"/>
  <c r="AHP454" i="5"/>
  <c r="AHQ454" i="5"/>
  <c r="AHR454" i="5"/>
  <c r="AHS454" i="5"/>
  <c r="AHT454" i="5"/>
  <c r="AHU454" i="5"/>
  <c r="AHV454" i="5"/>
  <c r="AHW454" i="5"/>
  <c r="AHX454" i="5"/>
  <c r="AHY454" i="5"/>
  <c r="AHZ454" i="5"/>
  <c r="AIA454" i="5"/>
  <c r="AIB454" i="5"/>
  <c r="AIC454" i="5"/>
  <c r="AID454" i="5"/>
  <c r="AIE454" i="5"/>
  <c r="AIF454" i="5"/>
  <c r="AIG454" i="5"/>
  <c r="AIH454" i="5"/>
  <c r="AII454" i="5"/>
  <c r="AIJ454" i="5"/>
  <c r="AIK454" i="5"/>
  <c r="AIL454" i="5"/>
  <c r="AIM454" i="5"/>
  <c r="AIN454" i="5"/>
  <c r="AIO454" i="5"/>
  <c r="AIP454" i="5"/>
  <c r="AIQ454" i="5"/>
  <c r="AIR454" i="5"/>
  <c r="AIS454" i="5"/>
  <c r="AIT454" i="5"/>
  <c r="AIU454" i="5"/>
  <c r="AIV454" i="5"/>
  <c r="AIW454" i="5"/>
  <c r="AIX454" i="5"/>
  <c r="AIY454" i="5"/>
  <c r="AIZ454" i="5"/>
  <c r="AJA454" i="5"/>
  <c r="AJB454" i="5"/>
  <c r="AJC454" i="5"/>
  <c r="AJD454" i="5"/>
  <c r="AJE454" i="5"/>
  <c r="AJF454" i="5"/>
  <c r="AJG454" i="5"/>
  <c r="AJH454" i="5"/>
  <c r="ACQ455" i="5"/>
  <c r="ACR455" i="5"/>
  <c r="ACS455" i="5"/>
  <c r="ACT455" i="5"/>
  <c r="ACU455" i="5"/>
  <c r="ACV455" i="5"/>
  <c r="ACW455" i="5"/>
  <c r="ACX455" i="5"/>
  <c r="ACY455" i="5"/>
  <c r="ACZ455" i="5"/>
  <c r="ADA455" i="5"/>
  <c r="ADB455" i="5"/>
  <c r="ADC455" i="5"/>
  <c r="ADD455" i="5"/>
  <c r="ADE455" i="5"/>
  <c r="ADF455" i="5"/>
  <c r="ADG455" i="5"/>
  <c r="ADH455" i="5"/>
  <c r="ADI455" i="5"/>
  <c r="ADJ455" i="5"/>
  <c r="ADK455" i="5"/>
  <c r="ADL455" i="5"/>
  <c r="ADM455" i="5"/>
  <c r="ADN455" i="5"/>
  <c r="ADO455" i="5"/>
  <c r="ADP455" i="5"/>
  <c r="ADQ455" i="5"/>
  <c r="ADR455" i="5"/>
  <c r="ADS455" i="5"/>
  <c r="ADT455" i="5"/>
  <c r="ADU455" i="5"/>
  <c r="ADV455" i="5"/>
  <c r="ADW455" i="5"/>
  <c r="ADX455" i="5"/>
  <c r="ADY455" i="5"/>
  <c r="ADZ455" i="5"/>
  <c r="AEA455" i="5"/>
  <c r="AEB455" i="5"/>
  <c r="AEC455" i="5"/>
  <c r="AED455" i="5"/>
  <c r="AEE455" i="5"/>
  <c r="AEF455" i="5"/>
  <c r="AEG455" i="5"/>
  <c r="AEH455" i="5"/>
  <c r="AEI455" i="5"/>
  <c r="AEJ455" i="5"/>
  <c r="AEK455" i="5"/>
  <c r="AEL455" i="5"/>
  <c r="AEM455" i="5"/>
  <c r="AEN455" i="5"/>
  <c r="AEO455" i="5"/>
  <c r="AEP455" i="5"/>
  <c r="AEQ455" i="5"/>
  <c r="AER455" i="5"/>
  <c r="AES455" i="5"/>
  <c r="AET455" i="5"/>
  <c r="AEU455" i="5"/>
  <c r="AEV455" i="5"/>
  <c r="AEW455" i="5"/>
  <c r="AEX455" i="5"/>
  <c r="AEY455" i="5"/>
  <c r="AEZ455" i="5"/>
  <c r="AFA455" i="5"/>
  <c r="AFB455" i="5"/>
  <c r="AFC455" i="5"/>
  <c r="AFD455" i="5"/>
  <c r="AFE455" i="5"/>
  <c r="AFF455" i="5"/>
  <c r="AFG455" i="5"/>
  <c r="AFH455" i="5"/>
  <c r="AFI455" i="5"/>
  <c r="AFJ455" i="5"/>
  <c r="AFK455" i="5"/>
  <c r="AFL455" i="5"/>
  <c r="AFM455" i="5"/>
  <c r="AFN455" i="5"/>
  <c r="AFO455" i="5"/>
  <c r="AFP455" i="5"/>
  <c r="AFQ455" i="5"/>
  <c r="AFR455" i="5"/>
  <c r="AFS455" i="5"/>
  <c r="AFT455" i="5"/>
  <c r="AFU455" i="5"/>
  <c r="AFV455" i="5"/>
  <c r="AFW455" i="5"/>
  <c r="AFX455" i="5"/>
  <c r="AFY455" i="5"/>
  <c r="AFZ455" i="5"/>
  <c r="AGA455" i="5"/>
  <c r="AGB455" i="5"/>
  <c r="AGC455" i="5"/>
  <c r="AGD455" i="5"/>
  <c r="AGE455" i="5"/>
  <c r="AGF455" i="5"/>
  <c r="AGG455" i="5"/>
  <c r="AGH455" i="5"/>
  <c r="AGI455" i="5"/>
  <c r="AGJ455" i="5"/>
  <c r="AGK455" i="5"/>
  <c r="AGL455" i="5"/>
  <c r="AGM455" i="5"/>
  <c r="AGN455" i="5"/>
  <c r="AGO455" i="5"/>
  <c r="AGP455" i="5"/>
  <c r="AGQ455" i="5"/>
  <c r="AGR455" i="5"/>
  <c r="AGS455" i="5"/>
  <c r="AGT455" i="5"/>
  <c r="AGU455" i="5"/>
  <c r="AGV455" i="5"/>
  <c r="AGW455" i="5"/>
  <c r="AGX455" i="5"/>
  <c r="AGY455" i="5"/>
  <c r="AGZ455" i="5"/>
  <c r="AHA455" i="5"/>
  <c r="AHB455" i="5"/>
  <c r="AHC455" i="5"/>
  <c r="AHD455" i="5"/>
  <c r="AHE455" i="5"/>
  <c r="AHF455" i="5"/>
  <c r="AHG455" i="5"/>
  <c r="AHH455" i="5"/>
  <c r="AHI455" i="5"/>
  <c r="AHJ455" i="5"/>
  <c r="AHK455" i="5"/>
  <c r="AHL455" i="5"/>
  <c r="AHM455" i="5"/>
  <c r="AHN455" i="5"/>
  <c r="AHO455" i="5"/>
  <c r="AHP455" i="5"/>
  <c r="AHQ455" i="5"/>
  <c r="AHR455" i="5"/>
  <c r="AHS455" i="5"/>
  <c r="AHT455" i="5"/>
  <c r="AHU455" i="5"/>
  <c r="AHV455" i="5"/>
  <c r="AHW455" i="5"/>
  <c r="AHX455" i="5"/>
  <c r="AHY455" i="5"/>
  <c r="AHZ455" i="5"/>
  <c r="AIA455" i="5"/>
  <c r="AIB455" i="5"/>
  <c r="AIC455" i="5"/>
  <c r="AID455" i="5"/>
  <c r="AIE455" i="5"/>
  <c r="AIF455" i="5"/>
  <c r="AIG455" i="5"/>
  <c r="AIH455" i="5"/>
  <c r="AII455" i="5"/>
  <c r="AIJ455" i="5"/>
  <c r="AIK455" i="5"/>
  <c r="AIL455" i="5"/>
  <c r="AIM455" i="5"/>
  <c r="AIN455" i="5"/>
  <c r="AIO455" i="5"/>
  <c r="AIP455" i="5"/>
  <c r="AIQ455" i="5"/>
  <c r="AIR455" i="5"/>
  <c r="AIS455" i="5"/>
  <c r="AIT455" i="5"/>
  <c r="AIU455" i="5"/>
  <c r="AIV455" i="5"/>
  <c r="AIW455" i="5"/>
  <c r="AIX455" i="5"/>
  <c r="AIY455" i="5"/>
  <c r="AIZ455" i="5"/>
  <c r="AJA455" i="5"/>
  <c r="AJB455" i="5"/>
  <c r="AJC455" i="5"/>
  <c r="AJD455" i="5"/>
  <c r="AJE455" i="5"/>
  <c r="AJF455" i="5"/>
  <c r="AJG455" i="5"/>
  <c r="AJH455" i="5"/>
  <c r="ACQ456" i="5"/>
  <c r="ACR456" i="5"/>
  <c r="ACS456" i="5"/>
  <c r="ACT456" i="5"/>
  <c r="ACU456" i="5"/>
  <c r="ACV456" i="5"/>
  <c r="ACW456" i="5"/>
  <c r="ACX456" i="5"/>
  <c r="ACY456" i="5"/>
  <c r="ACZ456" i="5"/>
  <c r="ADA456" i="5"/>
  <c r="ADB456" i="5"/>
  <c r="ADC456" i="5"/>
  <c r="ADD456" i="5"/>
  <c r="ADE456" i="5"/>
  <c r="ADF456" i="5"/>
  <c r="ADG456" i="5"/>
  <c r="ADH456" i="5"/>
  <c r="ADI456" i="5"/>
  <c r="ADJ456" i="5"/>
  <c r="ADK456" i="5"/>
  <c r="ADL456" i="5"/>
  <c r="ADM456" i="5"/>
  <c r="ADN456" i="5"/>
  <c r="ADO456" i="5"/>
  <c r="ADP456" i="5"/>
  <c r="ADQ456" i="5"/>
  <c r="ADR456" i="5"/>
  <c r="ADS456" i="5"/>
  <c r="ADT456" i="5"/>
  <c r="ADU456" i="5"/>
  <c r="ADV456" i="5"/>
  <c r="ADW456" i="5"/>
  <c r="ADX456" i="5"/>
  <c r="ADY456" i="5"/>
  <c r="ADZ456" i="5"/>
  <c r="AEA456" i="5"/>
  <c r="AEB456" i="5"/>
  <c r="AEC456" i="5"/>
  <c r="AED456" i="5"/>
  <c r="AEE456" i="5"/>
  <c r="AEF456" i="5"/>
  <c r="AEG456" i="5"/>
  <c r="AEH456" i="5"/>
  <c r="AEI456" i="5"/>
  <c r="AEJ456" i="5"/>
  <c r="AEK456" i="5"/>
  <c r="AEL456" i="5"/>
  <c r="AEM456" i="5"/>
  <c r="AEN456" i="5"/>
  <c r="AEO456" i="5"/>
  <c r="AEP456" i="5"/>
  <c r="AEQ456" i="5"/>
  <c r="AER456" i="5"/>
  <c r="AES456" i="5"/>
  <c r="AET456" i="5"/>
  <c r="AEU456" i="5"/>
  <c r="AEV456" i="5"/>
  <c r="AEW456" i="5"/>
  <c r="AEX456" i="5"/>
  <c r="AEY456" i="5"/>
  <c r="AEZ456" i="5"/>
  <c r="AFA456" i="5"/>
  <c r="AFB456" i="5"/>
  <c r="AFC456" i="5"/>
  <c r="AFD456" i="5"/>
  <c r="AFE456" i="5"/>
  <c r="AFF456" i="5"/>
  <c r="AFG456" i="5"/>
  <c r="AFH456" i="5"/>
  <c r="AFI456" i="5"/>
  <c r="AFJ456" i="5"/>
  <c r="AFK456" i="5"/>
  <c r="AFL456" i="5"/>
  <c r="AFM456" i="5"/>
  <c r="AFN456" i="5"/>
  <c r="AFO456" i="5"/>
  <c r="AFP456" i="5"/>
  <c r="AFQ456" i="5"/>
  <c r="AFR456" i="5"/>
  <c r="AFS456" i="5"/>
  <c r="AFT456" i="5"/>
  <c r="AFU456" i="5"/>
  <c r="AFV456" i="5"/>
  <c r="AFW456" i="5"/>
  <c r="AFX456" i="5"/>
  <c r="AFY456" i="5"/>
  <c r="AFZ456" i="5"/>
  <c r="AGA456" i="5"/>
  <c r="AGB456" i="5"/>
  <c r="AGC456" i="5"/>
  <c r="AGD456" i="5"/>
  <c r="AGE456" i="5"/>
  <c r="AGF456" i="5"/>
  <c r="AGG456" i="5"/>
  <c r="AGH456" i="5"/>
  <c r="AGI456" i="5"/>
  <c r="AGJ456" i="5"/>
  <c r="AGK456" i="5"/>
  <c r="AGL456" i="5"/>
  <c r="AGM456" i="5"/>
  <c r="AGN456" i="5"/>
  <c r="AGO456" i="5"/>
  <c r="AGP456" i="5"/>
  <c r="AGQ456" i="5"/>
  <c r="AGR456" i="5"/>
  <c r="AGS456" i="5"/>
  <c r="AGT456" i="5"/>
  <c r="AGU456" i="5"/>
  <c r="AGV456" i="5"/>
  <c r="AGW456" i="5"/>
  <c r="AGX456" i="5"/>
  <c r="AGY456" i="5"/>
  <c r="AGZ456" i="5"/>
  <c r="AHA456" i="5"/>
  <c r="AHB456" i="5"/>
  <c r="AHC456" i="5"/>
  <c r="AHD456" i="5"/>
  <c r="AHE456" i="5"/>
  <c r="AHF456" i="5"/>
  <c r="AHG456" i="5"/>
  <c r="AHH456" i="5"/>
  <c r="AHI456" i="5"/>
  <c r="AHJ456" i="5"/>
  <c r="AHK456" i="5"/>
  <c r="AHL456" i="5"/>
  <c r="AHM456" i="5"/>
  <c r="AHN456" i="5"/>
  <c r="AHO456" i="5"/>
  <c r="AHP456" i="5"/>
  <c r="AHQ456" i="5"/>
  <c r="AHR456" i="5"/>
  <c r="AHS456" i="5"/>
  <c r="AHT456" i="5"/>
  <c r="AHU456" i="5"/>
  <c r="AHV456" i="5"/>
  <c r="AHW456" i="5"/>
  <c r="AHX456" i="5"/>
  <c r="AHY456" i="5"/>
  <c r="AHZ456" i="5"/>
  <c r="AIA456" i="5"/>
  <c r="AIB456" i="5"/>
  <c r="AIC456" i="5"/>
  <c r="AID456" i="5"/>
  <c r="AIE456" i="5"/>
  <c r="AIF456" i="5"/>
  <c r="AIG456" i="5"/>
  <c r="AIH456" i="5"/>
  <c r="AII456" i="5"/>
  <c r="AIJ456" i="5"/>
  <c r="AIK456" i="5"/>
  <c r="AIL456" i="5"/>
  <c r="AIM456" i="5"/>
  <c r="AIN456" i="5"/>
  <c r="AIO456" i="5"/>
  <c r="AIP456" i="5"/>
  <c r="AIQ456" i="5"/>
  <c r="AIR456" i="5"/>
  <c r="AIS456" i="5"/>
  <c r="AIT456" i="5"/>
  <c r="AIU456" i="5"/>
  <c r="AIV456" i="5"/>
  <c r="AIW456" i="5"/>
  <c r="AIX456" i="5"/>
  <c r="AIY456" i="5"/>
  <c r="AIZ456" i="5"/>
  <c r="AJA456" i="5"/>
  <c r="AJB456" i="5"/>
  <c r="AJC456" i="5"/>
  <c r="AJD456" i="5"/>
  <c r="AJE456" i="5"/>
  <c r="AJF456" i="5"/>
  <c r="AJG456" i="5"/>
  <c r="AJH456" i="5"/>
  <c r="ACQ457" i="5"/>
  <c r="ACR457" i="5"/>
  <c r="ACS457" i="5"/>
  <c r="ACT457" i="5"/>
  <c r="ACU457" i="5"/>
  <c r="ACV457" i="5"/>
  <c r="ACW457" i="5"/>
  <c r="ACX457" i="5"/>
  <c r="ACY457" i="5"/>
  <c r="ACZ457" i="5"/>
  <c r="ADA457" i="5"/>
  <c r="ADB457" i="5"/>
  <c r="ADC457" i="5"/>
  <c r="ADD457" i="5"/>
  <c r="ADE457" i="5"/>
  <c r="ADF457" i="5"/>
  <c r="ADG457" i="5"/>
  <c r="ADH457" i="5"/>
  <c r="ADI457" i="5"/>
  <c r="ADJ457" i="5"/>
  <c r="ADK457" i="5"/>
  <c r="ADL457" i="5"/>
  <c r="ADM457" i="5"/>
  <c r="ADN457" i="5"/>
  <c r="ADO457" i="5"/>
  <c r="ADP457" i="5"/>
  <c r="ADQ457" i="5"/>
  <c r="ADR457" i="5"/>
  <c r="ADS457" i="5"/>
  <c r="ADT457" i="5"/>
  <c r="ADU457" i="5"/>
  <c r="ADV457" i="5"/>
  <c r="ADW457" i="5"/>
  <c r="ADX457" i="5"/>
  <c r="ADY457" i="5"/>
  <c r="ADZ457" i="5"/>
  <c r="AEA457" i="5"/>
  <c r="AEB457" i="5"/>
  <c r="AEC457" i="5"/>
  <c r="AED457" i="5"/>
  <c r="AEE457" i="5"/>
  <c r="AEF457" i="5"/>
  <c r="AEG457" i="5"/>
  <c r="AEH457" i="5"/>
  <c r="AEI457" i="5"/>
  <c r="AEJ457" i="5"/>
  <c r="AEK457" i="5"/>
  <c r="AEL457" i="5"/>
  <c r="AEM457" i="5"/>
  <c r="AEN457" i="5"/>
  <c r="AEO457" i="5"/>
  <c r="AEP457" i="5"/>
  <c r="AEQ457" i="5"/>
  <c r="AER457" i="5"/>
  <c r="AES457" i="5"/>
  <c r="AET457" i="5"/>
  <c r="AEU457" i="5"/>
  <c r="AEV457" i="5"/>
  <c r="AEW457" i="5"/>
  <c r="AEX457" i="5"/>
  <c r="AEY457" i="5"/>
  <c r="AEZ457" i="5"/>
  <c r="AFA457" i="5"/>
  <c r="AFB457" i="5"/>
  <c r="AFC457" i="5"/>
  <c r="AFD457" i="5"/>
  <c r="AFE457" i="5"/>
  <c r="AFF457" i="5"/>
  <c r="AFG457" i="5"/>
  <c r="AFH457" i="5"/>
  <c r="AFI457" i="5"/>
  <c r="AFJ457" i="5"/>
  <c r="AFK457" i="5"/>
  <c r="AFL457" i="5"/>
  <c r="AFM457" i="5"/>
  <c r="AFN457" i="5"/>
  <c r="AFO457" i="5"/>
  <c r="AFP457" i="5"/>
  <c r="AFQ457" i="5"/>
  <c r="AFR457" i="5"/>
  <c r="AFS457" i="5"/>
  <c r="AFT457" i="5"/>
  <c r="AFU457" i="5"/>
  <c r="AFV457" i="5"/>
  <c r="AFW457" i="5"/>
  <c r="AFX457" i="5"/>
  <c r="AFY457" i="5"/>
  <c r="AFZ457" i="5"/>
  <c r="AGA457" i="5"/>
  <c r="AGB457" i="5"/>
  <c r="AGC457" i="5"/>
  <c r="AGD457" i="5"/>
  <c r="AGE457" i="5"/>
  <c r="AGF457" i="5"/>
  <c r="AGG457" i="5"/>
  <c r="AGH457" i="5"/>
  <c r="AGI457" i="5"/>
  <c r="AGJ457" i="5"/>
  <c r="AGK457" i="5"/>
  <c r="AGL457" i="5"/>
  <c r="AGM457" i="5"/>
  <c r="AGN457" i="5"/>
  <c r="AGO457" i="5"/>
  <c r="AGP457" i="5"/>
  <c r="AGQ457" i="5"/>
  <c r="AGR457" i="5"/>
  <c r="AGS457" i="5"/>
  <c r="AGT457" i="5"/>
  <c r="AGU457" i="5"/>
  <c r="AGV457" i="5"/>
  <c r="AGW457" i="5"/>
  <c r="AGX457" i="5"/>
  <c r="AGY457" i="5"/>
  <c r="AGZ457" i="5"/>
  <c r="AHA457" i="5"/>
  <c r="AHB457" i="5"/>
  <c r="AHC457" i="5"/>
  <c r="AHD457" i="5"/>
  <c r="AHE457" i="5"/>
  <c r="AHF457" i="5"/>
  <c r="AHG457" i="5"/>
  <c r="AHH457" i="5"/>
  <c r="AHI457" i="5"/>
  <c r="AHJ457" i="5"/>
  <c r="AHK457" i="5"/>
  <c r="AHL457" i="5"/>
  <c r="AHM457" i="5"/>
  <c r="AHN457" i="5"/>
  <c r="AHO457" i="5"/>
  <c r="AHP457" i="5"/>
  <c r="AHQ457" i="5"/>
  <c r="AHR457" i="5"/>
  <c r="AHS457" i="5"/>
  <c r="AHT457" i="5"/>
  <c r="AHU457" i="5"/>
  <c r="AHV457" i="5"/>
  <c r="AHW457" i="5"/>
  <c r="AHX457" i="5"/>
  <c r="AHY457" i="5"/>
  <c r="AHZ457" i="5"/>
  <c r="AIA457" i="5"/>
  <c r="AIB457" i="5"/>
  <c r="AIC457" i="5"/>
  <c r="AID457" i="5"/>
  <c r="AIE457" i="5"/>
  <c r="AIF457" i="5"/>
  <c r="AIG457" i="5"/>
  <c r="AIH457" i="5"/>
  <c r="AII457" i="5"/>
  <c r="AIJ457" i="5"/>
  <c r="AIK457" i="5"/>
  <c r="AIL457" i="5"/>
  <c r="AIM457" i="5"/>
  <c r="AIN457" i="5"/>
  <c r="AIO457" i="5"/>
  <c r="AIP457" i="5"/>
  <c r="AIQ457" i="5"/>
  <c r="AIR457" i="5"/>
  <c r="AIS457" i="5"/>
  <c r="AIT457" i="5"/>
  <c r="AIU457" i="5"/>
  <c r="AIV457" i="5"/>
  <c r="AIW457" i="5"/>
  <c r="AIX457" i="5"/>
  <c r="AIY457" i="5"/>
  <c r="AIZ457" i="5"/>
  <c r="AJA457" i="5"/>
  <c r="AJB457" i="5"/>
  <c r="AJC457" i="5"/>
  <c r="AJD457" i="5"/>
  <c r="AJE457" i="5"/>
  <c r="AJF457" i="5"/>
  <c r="AJG457" i="5"/>
  <c r="AJH457" i="5"/>
  <c r="ACQ458" i="5"/>
  <c r="ACR458" i="5"/>
  <c r="ACS458" i="5"/>
  <c r="ACT458" i="5"/>
  <c r="ACU458" i="5"/>
  <c r="ACV458" i="5"/>
  <c r="ACW458" i="5"/>
  <c r="ACX458" i="5"/>
  <c r="ACY458" i="5"/>
  <c r="ACZ458" i="5"/>
  <c r="ADA458" i="5"/>
  <c r="ADB458" i="5"/>
  <c r="ADC458" i="5"/>
  <c r="ADD458" i="5"/>
  <c r="ADE458" i="5"/>
  <c r="ADF458" i="5"/>
  <c r="ADG458" i="5"/>
  <c r="ADH458" i="5"/>
  <c r="ADI458" i="5"/>
  <c r="ADJ458" i="5"/>
  <c r="ADK458" i="5"/>
  <c r="ADL458" i="5"/>
  <c r="ADM458" i="5"/>
  <c r="ADN458" i="5"/>
  <c r="ADO458" i="5"/>
  <c r="ADP458" i="5"/>
  <c r="ADQ458" i="5"/>
  <c r="ADR458" i="5"/>
  <c r="ADS458" i="5"/>
  <c r="ADT458" i="5"/>
  <c r="ADU458" i="5"/>
  <c r="ADV458" i="5"/>
  <c r="ADW458" i="5"/>
  <c r="ADX458" i="5"/>
  <c r="ADY458" i="5"/>
  <c r="ADZ458" i="5"/>
  <c r="AEA458" i="5"/>
  <c r="AEB458" i="5"/>
  <c r="AEC458" i="5"/>
  <c r="AED458" i="5"/>
  <c r="AEE458" i="5"/>
  <c r="AEF458" i="5"/>
  <c r="AEG458" i="5"/>
  <c r="AEH458" i="5"/>
  <c r="AEI458" i="5"/>
  <c r="AEJ458" i="5"/>
  <c r="AEK458" i="5"/>
  <c r="AEL458" i="5"/>
  <c r="AEM458" i="5"/>
  <c r="AEN458" i="5"/>
  <c r="AEO458" i="5"/>
  <c r="AEP458" i="5"/>
  <c r="AEQ458" i="5"/>
  <c r="AER458" i="5"/>
  <c r="AES458" i="5"/>
  <c r="AET458" i="5"/>
  <c r="AEU458" i="5"/>
  <c r="AEV458" i="5"/>
  <c r="AEW458" i="5"/>
  <c r="AEX458" i="5"/>
  <c r="AEY458" i="5"/>
  <c r="AEZ458" i="5"/>
  <c r="AFA458" i="5"/>
  <c r="AFB458" i="5"/>
  <c r="AFC458" i="5"/>
  <c r="AFD458" i="5"/>
  <c r="AFE458" i="5"/>
  <c r="AFF458" i="5"/>
  <c r="AFG458" i="5"/>
  <c r="AFH458" i="5"/>
  <c r="AFI458" i="5"/>
  <c r="AFJ458" i="5"/>
  <c r="AFK458" i="5"/>
  <c r="AFL458" i="5"/>
  <c r="AFM458" i="5"/>
  <c r="AFN458" i="5"/>
  <c r="AFO458" i="5"/>
  <c r="AFP458" i="5"/>
  <c r="AFQ458" i="5"/>
  <c r="AFR458" i="5"/>
  <c r="AFS458" i="5"/>
  <c r="AFT458" i="5"/>
  <c r="AFU458" i="5"/>
  <c r="AFV458" i="5"/>
  <c r="AFW458" i="5"/>
  <c r="AFX458" i="5"/>
  <c r="AFY458" i="5"/>
  <c r="AFZ458" i="5"/>
  <c r="AGA458" i="5"/>
  <c r="AGB458" i="5"/>
  <c r="AGC458" i="5"/>
  <c r="AGD458" i="5"/>
  <c r="AGE458" i="5"/>
  <c r="AGF458" i="5"/>
  <c r="AGG458" i="5"/>
  <c r="AGH458" i="5"/>
  <c r="AGI458" i="5"/>
  <c r="AGJ458" i="5"/>
  <c r="AGK458" i="5"/>
  <c r="AGL458" i="5"/>
  <c r="AGM458" i="5"/>
  <c r="AGN458" i="5"/>
  <c r="AGO458" i="5"/>
  <c r="AGP458" i="5"/>
  <c r="AGQ458" i="5"/>
  <c r="AGR458" i="5"/>
  <c r="AGS458" i="5"/>
  <c r="AGT458" i="5"/>
  <c r="AGU458" i="5"/>
  <c r="AGV458" i="5"/>
  <c r="AGW458" i="5"/>
  <c r="AGX458" i="5"/>
  <c r="AGY458" i="5"/>
  <c r="AGZ458" i="5"/>
  <c r="AHA458" i="5"/>
  <c r="AHB458" i="5"/>
  <c r="AHC458" i="5"/>
  <c r="AHD458" i="5"/>
  <c r="AHE458" i="5"/>
  <c r="AHF458" i="5"/>
  <c r="AHG458" i="5"/>
  <c r="AHH458" i="5"/>
  <c r="AHI458" i="5"/>
  <c r="AHJ458" i="5"/>
  <c r="AHK458" i="5"/>
  <c r="AHL458" i="5"/>
  <c r="AHM458" i="5"/>
  <c r="AHN458" i="5"/>
  <c r="AHO458" i="5"/>
  <c r="AHP458" i="5"/>
  <c r="AHQ458" i="5"/>
  <c r="AHR458" i="5"/>
  <c r="AHS458" i="5"/>
  <c r="AHT458" i="5"/>
  <c r="AHU458" i="5"/>
  <c r="AHV458" i="5"/>
  <c r="AHW458" i="5"/>
  <c r="AHX458" i="5"/>
  <c r="AHY458" i="5"/>
  <c r="AHZ458" i="5"/>
  <c r="AIA458" i="5"/>
  <c r="AIB458" i="5"/>
  <c r="AIC458" i="5"/>
  <c r="AID458" i="5"/>
  <c r="AIE458" i="5"/>
  <c r="AIF458" i="5"/>
  <c r="AIG458" i="5"/>
  <c r="AIH458" i="5"/>
  <c r="AII458" i="5"/>
  <c r="AIJ458" i="5"/>
  <c r="AIK458" i="5"/>
  <c r="AIL458" i="5"/>
  <c r="AIM458" i="5"/>
  <c r="AIN458" i="5"/>
  <c r="AIO458" i="5"/>
  <c r="AIP458" i="5"/>
  <c r="AIQ458" i="5"/>
  <c r="AIR458" i="5"/>
  <c r="AIS458" i="5"/>
  <c r="AIT458" i="5"/>
  <c r="AIU458" i="5"/>
  <c r="AIV458" i="5"/>
  <c r="AIW458" i="5"/>
  <c r="AIX458" i="5"/>
  <c r="AIY458" i="5"/>
  <c r="AIZ458" i="5"/>
  <c r="AJA458" i="5"/>
  <c r="AJB458" i="5"/>
  <c r="AJC458" i="5"/>
  <c r="AJD458" i="5"/>
  <c r="AJE458" i="5"/>
  <c r="AJF458" i="5"/>
  <c r="AJG458" i="5"/>
  <c r="AJH458" i="5"/>
  <c r="ACQ459" i="5"/>
  <c r="ACR459" i="5"/>
  <c r="ACS459" i="5"/>
  <c r="ACT459" i="5"/>
  <c r="ACU459" i="5"/>
  <c r="ACV459" i="5"/>
  <c r="ACW459" i="5"/>
  <c r="ACX459" i="5"/>
  <c r="ACY459" i="5"/>
  <c r="ACZ459" i="5"/>
  <c r="ADA459" i="5"/>
  <c r="ADB459" i="5"/>
  <c r="ADC459" i="5"/>
  <c r="ADD459" i="5"/>
  <c r="ADE459" i="5"/>
  <c r="ADF459" i="5"/>
  <c r="ADG459" i="5"/>
  <c r="ADH459" i="5"/>
  <c r="ADI459" i="5"/>
  <c r="ADJ459" i="5"/>
  <c r="ADK459" i="5"/>
  <c r="ADL459" i="5"/>
  <c r="ADM459" i="5"/>
  <c r="ADN459" i="5"/>
  <c r="ADO459" i="5"/>
  <c r="ADP459" i="5"/>
  <c r="ADQ459" i="5"/>
  <c r="ADR459" i="5"/>
  <c r="ADS459" i="5"/>
  <c r="ADT459" i="5"/>
  <c r="ADU459" i="5"/>
  <c r="ADV459" i="5"/>
  <c r="ADW459" i="5"/>
  <c r="ADX459" i="5"/>
  <c r="ADY459" i="5"/>
  <c r="ADZ459" i="5"/>
  <c r="AEA459" i="5"/>
  <c r="AEB459" i="5"/>
  <c r="AEC459" i="5"/>
  <c r="AED459" i="5"/>
  <c r="AEE459" i="5"/>
  <c r="AEF459" i="5"/>
  <c r="AEG459" i="5"/>
  <c r="AEH459" i="5"/>
  <c r="AEI459" i="5"/>
  <c r="AEJ459" i="5"/>
  <c r="AEK459" i="5"/>
  <c r="AEL459" i="5"/>
  <c r="AEM459" i="5"/>
  <c r="AEN459" i="5"/>
  <c r="AEO459" i="5"/>
  <c r="AEP459" i="5"/>
  <c r="AEQ459" i="5"/>
  <c r="AER459" i="5"/>
  <c r="AES459" i="5"/>
  <c r="AET459" i="5"/>
  <c r="AEU459" i="5"/>
  <c r="AEV459" i="5"/>
  <c r="AEW459" i="5"/>
  <c r="AEX459" i="5"/>
  <c r="AEY459" i="5"/>
  <c r="AEZ459" i="5"/>
  <c r="AFA459" i="5"/>
  <c r="AFB459" i="5"/>
  <c r="AFC459" i="5"/>
  <c r="AFD459" i="5"/>
  <c r="AFE459" i="5"/>
  <c r="AFF459" i="5"/>
  <c r="AFG459" i="5"/>
  <c r="AFH459" i="5"/>
  <c r="AFI459" i="5"/>
  <c r="AFJ459" i="5"/>
  <c r="AFK459" i="5"/>
  <c r="AFL459" i="5"/>
  <c r="AFM459" i="5"/>
  <c r="AFN459" i="5"/>
  <c r="AFO459" i="5"/>
  <c r="AFP459" i="5"/>
  <c r="AFQ459" i="5"/>
  <c r="AFR459" i="5"/>
  <c r="AFS459" i="5"/>
  <c r="AFT459" i="5"/>
  <c r="AFU459" i="5"/>
  <c r="AFV459" i="5"/>
  <c r="AFW459" i="5"/>
  <c r="AFX459" i="5"/>
  <c r="AFY459" i="5"/>
  <c r="AFZ459" i="5"/>
  <c r="AGA459" i="5"/>
  <c r="AGB459" i="5"/>
  <c r="AGC459" i="5"/>
  <c r="AGD459" i="5"/>
  <c r="AGE459" i="5"/>
  <c r="AGF459" i="5"/>
  <c r="AGG459" i="5"/>
  <c r="AGH459" i="5"/>
  <c r="AGI459" i="5"/>
  <c r="AGJ459" i="5"/>
  <c r="AGK459" i="5"/>
  <c r="AGL459" i="5"/>
  <c r="AGM459" i="5"/>
  <c r="AGN459" i="5"/>
  <c r="AGO459" i="5"/>
  <c r="AGP459" i="5"/>
  <c r="AGQ459" i="5"/>
  <c r="AGR459" i="5"/>
  <c r="AGS459" i="5"/>
  <c r="AGT459" i="5"/>
  <c r="AGU459" i="5"/>
  <c r="AGV459" i="5"/>
  <c r="AGW459" i="5"/>
  <c r="AGX459" i="5"/>
  <c r="AGY459" i="5"/>
  <c r="AGZ459" i="5"/>
  <c r="AHA459" i="5"/>
  <c r="AHB459" i="5"/>
  <c r="AHC459" i="5"/>
  <c r="AHD459" i="5"/>
  <c r="AHE459" i="5"/>
  <c r="AHF459" i="5"/>
  <c r="AHG459" i="5"/>
  <c r="AHH459" i="5"/>
  <c r="AHI459" i="5"/>
  <c r="AHJ459" i="5"/>
  <c r="AHK459" i="5"/>
  <c r="AHL459" i="5"/>
  <c r="AHM459" i="5"/>
  <c r="AHN459" i="5"/>
  <c r="AHO459" i="5"/>
  <c r="AHP459" i="5"/>
  <c r="AHQ459" i="5"/>
  <c r="AHR459" i="5"/>
  <c r="AHS459" i="5"/>
  <c r="AHT459" i="5"/>
  <c r="AHU459" i="5"/>
  <c r="AHV459" i="5"/>
  <c r="AHW459" i="5"/>
  <c r="AHX459" i="5"/>
  <c r="AHY459" i="5"/>
  <c r="AHZ459" i="5"/>
  <c r="AIA459" i="5"/>
  <c r="AIB459" i="5"/>
  <c r="AIC459" i="5"/>
  <c r="AID459" i="5"/>
  <c r="AIE459" i="5"/>
  <c r="AIF459" i="5"/>
  <c r="AIG459" i="5"/>
  <c r="AIH459" i="5"/>
  <c r="AII459" i="5"/>
  <c r="AIJ459" i="5"/>
  <c r="AIK459" i="5"/>
  <c r="AIL459" i="5"/>
  <c r="AIM459" i="5"/>
  <c r="AIN459" i="5"/>
  <c r="AIO459" i="5"/>
  <c r="AIP459" i="5"/>
  <c r="AIQ459" i="5"/>
  <c r="AIR459" i="5"/>
  <c r="AIS459" i="5"/>
  <c r="AIT459" i="5"/>
  <c r="AIU459" i="5"/>
  <c r="AIV459" i="5"/>
  <c r="AIW459" i="5"/>
  <c r="AIX459" i="5"/>
  <c r="AIY459" i="5"/>
  <c r="AIZ459" i="5"/>
  <c r="AJA459" i="5"/>
  <c r="AJB459" i="5"/>
  <c r="AJC459" i="5"/>
  <c r="AJD459" i="5"/>
  <c r="AJE459" i="5"/>
  <c r="AJF459" i="5"/>
  <c r="AJG459" i="5"/>
  <c r="AJH459" i="5"/>
  <c r="ACQ460" i="5"/>
  <c r="ACR460" i="5"/>
  <c r="ACS460" i="5"/>
  <c r="ACT460" i="5"/>
  <c r="ACU460" i="5"/>
  <c r="ACV460" i="5"/>
  <c r="ACW460" i="5"/>
  <c r="ACX460" i="5"/>
  <c r="ACY460" i="5"/>
  <c r="ACZ460" i="5"/>
  <c r="ADA460" i="5"/>
  <c r="ADB460" i="5"/>
  <c r="ADC460" i="5"/>
  <c r="ADD460" i="5"/>
  <c r="ADE460" i="5"/>
  <c r="ADF460" i="5"/>
  <c r="ADG460" i="5"/>
  <c r="ADH460" i="5"/>
  <c r="ADI460" i="5"/>
  <c r="ADJ460" i="5"/>
  <c r="ADK460" i="5"/>
  <c r="ADL460" i="5"/>
  <c r="ADM460" i="5"/>
  <c r="ADN460" i="5"/>
  <c r="ADO460" i="5"/>
  <c r="ADP460" i="5"/>
  <c r="ADQ460" i="5"/>
  <c r="ADR460" i="5"/>
  <c r="ADS460" i="5"/>
  <c r="ADT460" i="5"/>
  <c r="ADU460" i="5"/>
  <c r="ADV460" i="5"/>
  <c r="ADW460" i="5"/>
  <c r="ADX460" i="5"/>
  <c r="ADY460" i="5"/>
  <c r="ADZ460" i="5"/>
  <c r="AEA460" i="5"/>
  <c r="AEB460" i="5"/>
  <c r="AEC460" i="5"/>
  <c r="AED460" i="5"/>
  <c r="AEE460" i="5"/>
  <c r="AEF460" i="5"/>
  <c r="AEG460" i="5"/>
  <c r="AEH460" i="5"/>
  <c r="AEI460" i="5"/>
  <c r="AEJ460" i="5"/>
  <c r="AEK460" i="5"/>
  <c r="AEL460" i="5"/>
  <c r="AEM460" i="5"/>
  <c r="AEN460" i="5"/>
  <c r="AEO460" i="5"/>
  <c r="AEP460" i="5"/>
  <c r="AEQ460" i="5"/>
  <c r="AER460" i="5"/>
  <c r="AES460" i="5"/>
  <c r="AET460" i="5"/>
  <c r="AEU460" i="5"/>
  <c r="AEV460" i="5"/>
  <c r="AEW460" i="5"/>
  <c r="AEX460" i="5"/>
  <c r="AEY460" i="5"/>
  <c r="AEZ460" i="5"/>
  <c r="AFA460" i="5"/>
  <c r="AFB460" i="5"/>
  <c r="AFC460" i="5"/>
  <c r="AFD460" i="5"/>
  <c r="AFE460" i="5"/>
  <c r="AFF460" i="5"/>
  <c r="AFG460" i="5"/>
  <c r="AFH460" i="5"/>
  <c r="AFI460" i="5"/>
  <c r="AFJ460" i="5"/>
  <c r="AFK460" i="5"/>
  <c r="AFL460" i="5"/>
  <c r="AFM460" i="5"/>
  <c r="AFN460" i="5"/>
  <c r="AFO460" i="5"/>
  <c r="AFP460" i="5"/>
  <c r="AFQ460" i="5"/>
  <c r="AFR460" i="5"/>
  <c r="AFS460" i="5"/>
  <c r="AFT460" i="5"/>
  <c r="AFU460" i="5"/>
  <c r="AFV460" i="5"/>
  <c r="AFW460" i="5"/>
  <c r="AFX460" i="5"/>
  <c r="AFY460" i="5"/>
  <c r="AFZ460" i="5"/>
  <c r="AGA460" i="5"/>
  <c r="AGB460" i="5"/>
  <c r="AGC460" i="5"/>
  <c r="AGD460" i="5"/>
  <c r="AGE460" i="5"/>
  <c r="AGF460" i="5"/>
  <c r="AGG460" i="5"/>
  <c r="AGH460" i="5"/>
  <c r="AGI460" i="5"/>
  <c r="AGJ460" i="5"/>
  <c r="AGK460" i="5"/>
  <c r="AGL460" i="5"/>
  <c r="AGM460" i="5"/>
  <c r="AGN460" i="5"/>
  <c r="AGO460" i="5"/>
  <c r="AGP460" i="5"/>
  <c r="AGQ460" i="5"/>
  <c r="AGR460" i="5"/>
  <c r="AGS460" i="5"/>
  <c r="AGT460" i="5"/>
  <c r="AGU460" i="5"/>
  <c r="AGV460" i="5"/>
  <c r="AGW460" i="5"/>
  <c r="AGX460" i="5"/>
  <c r="AGY460" i="5"/>
  <c r="AGZ460" i="5"/>
  <c r="AHA460" i="5"/>
  <c r="AHB460" i="5"/>
  <c r="AHC460" i="5"/>
  <c r="AHD460" i="5"/>
  <c r="AHE460" i="5"/>
  <c r="AHF460" i="5"/>
  <c r="AHG460" i="5"/>
  <c r="AHH460" i="5"/>
  <c r="AHI460" i="5"/>
  <c r="AHJ460" i="5"/>
  <c r="AHK460" i="5"/>
  <c r="AHL460" i="5"/>
  <c r="AHM460" i="5"/>
  <c r="AHN460" i="5"/>
  <c r="AHO460" i="5"/>
  <c r="AHP460" i="5"/>
  <c r="AHQ460" i="5"/>
  <c r="AHR460" i="5"/>
  <c r="AHS460" i="5"/>
  <c r="AHT460" i="5"/>
  <c r="AHU460" i="5"/>
  <c r="AHV460" i="5"/>
  <c r="AHW460" i="5"/>
  <c r="AHX460" i="5"/>
  <c r="AHY460" i="5"/>
  <c r="AHZ460" i="5"/>
  <c r="AIA460" i="5"/>
  <c r="AIB460" i="5"/>
  <c r="AIC460" i="5"/>
  <c r="AID460" i="5"/>
  <c r="AIE460" i="5"/>
  <c r="AIF460" i="5"/>
  <c r="AIG460" i="5"/>
  <c r="AIH460" i="5"/>
  <c r="AII460" i="5"/>
  <c r="AIJ460" i="5"/>
  <c r="AIK460" i="5"/>
  <c r="AIL460" i="5"/>
  <c r="AIM460" i="5"/>
  <c r="AIN460" i="5"/>
  <c r="AIO460" i="5"/>
  <c r="AIP460" i="5"/>
  <c r="AIQ460" i="5"/>
  <c r="AIR460" i="5"/>
  <c r="AIS460" i="5"/>
  <c r="AIT460" i="5"/>
  <c r="AIU460" i="5"/>
  <c r="AIV460" i="5"/>
  <c r="AIW460" i="5"/>
  <c r="AIX460" i="5"/>
  <c r="AIY460" i="5"/>
  <c r="AIZ460" i="5"/>
  <c r="AJA460" i="5"/>
  <c r="AJB460" i="5"/>
  <c r="AJC460" i="5"/>
  <c r="AJD460" i="5"/>
  <c r="AJE460" i="5"/>
  <c r="AJF460" i="5"/>
  <c r="AJG460" i="5"/>
  <c r="AJH460" i="5"/>
  <c r="ACQ461" i="5"/>
  <c r="ACR461" i="5"/>
  <c r="ACS461" i="5"/>
  <c r="ACT461" i="5"/>
  <c r="ACU461" i="5"/>
  <c r="ACV461" i="5"/>
  <c r="ACW461" i="5"/>
  <c r="ACX461" i="5"/>
  <c r="ACY461" i="5"/>
  <c r="ACZ461" i="5"/>
  <c r="ADA461" i="5"/>
  <c r="ADB461" i="5"/>
  <c r="ADC461" i="5"/>
  <c r="ADD461" i="5"/>
  <c r="ADE461" i="5"/>
  <c r="ADF461" i="5"/>
  <c r="ADG461" i="5"/>
  <c r="ADH461" i="5"/>
  <c r="ADI461" i="5"/>
  <c r="ADJ461" i="5"/>
  <c r="ADK461" i="5"/>
  <c r="ADL461" i="5"/>
  <c r="ADM461" i="5"/>
  <c r="ADN461" i="5"/>
  <c r="ADO461" i="5"/>
  <c r="ADP461" i="5"/>
  <c r="ADQ461" i="5"/>
  <c r="ADR461" i="5"/>
  <c r="ADS461" i="5"/>
  <c r="ADT461" i="5"/>
  <c r="ADU461" i="5"/>
  <c r="ADV461" i="5"/>
  <c r="ADW461" i="5"/>
  <c r="ADX461" i="5"/>
  <c r="ADY461" i="5"/>
  <c r="ADZ461" i="5"/>
  <c r="AEA461" i="5"/>
  <c r="AEB461" i="5"/>
  <c r="AEC461" i="5"/>
  <c r="AED461" i="5"/>
  <c r="AEE461" i="5"/>
  <c r="AEF461" i="5"/>
  <c r="AEG461" i="5"/>
  <c r="AEH461" i="5"/>
  <c r="AEI461" i="5"/>
  <c r="AEJ461" i="5"/>
  <c r="AEK461" i="5"/>
  <c r="AEL461" i="5"/>
  <c r="AEM461" i="5"/>
  <c r="AEN461" i="5"/>
  <c r="AEO461" i="5"/>
  <c r="AEP461" i="5"/>
  <c r="AEQ461" i="5"/>
  <c r="AER461" i="5"/>
  <c r="AES461" i="5"/>
  <c r="AET461" i="5"/>
  <c r="AEU461" i="5"/>
  <c r="AEV461" i="5"/>
  <c r="AEW461" i="5"/>
  <c r="AEX461" i="5"/>
  <c r="AEY461" i="5"/>
  <c r="AEZ461" i="5"/>
  <c r="AFA461" i="5"/>
  <c r="AFB461" i="5"/>
  <c r="AFC461" i="5"/>
  <c r="AFD461" i="5"/>
  <c r="AFE461" i="5"/>
  <c r="AFF461" i="5"/>
  <c r="AFG461" i="5"/>
  <c r="AFH461" i="5"/>
  <c r="AFI461" i="5"/>
  <c r="AFJ461" i="5"/>
  <c r="AFK461" i="5"/>
  <c r="AFL461" i="5"/>
  <c r="AFM461" i="5"/>
  <c r="AFN461" i="5"/>
  <c r="AFO461" i="5"/>
  <c r="AFP461" i="5"/>
  <c r="AFQ461" i="5"/>
  <c r="AFR461" i="5"/>
  <c r="AFS461" i="5"/>
  <c r="AFT461" i="5"/>
  <c r="AFU461" i="5"/>
  <c r="AFV461" i="5"/>
  <c r="AFW461" i="5"/>
  <c r="AFX461" i="5"/>
  <c r="AFY461" i="5"/>
  <c r="AFZ461" i="5"/>
  <c r="AGA461" i="5"/>
  <c r="AGB461" i="5"/>
  <c r="AGC461" i="5"/>
  <c r="AGD461" i="5"/>
  <c r="AGE461" i="5"/>
  <c r="AGF461" i="5"/>
  <c r="AGG461" i="5"/>
  <c r="AGH461" i="5"/>
  <c r="AGI461" i="5"/>
  <c r="AGJ461" i="5"/>
  <c r="AGK461" i="5"/>
  <c r="AGL461" i="5"/>
  <c r="AGM461" i="5"/>
  <c r="AGN461" i="5"/>
  <c r="AGO461" i="5"/>
  <c r="AGP461" i="5"/>
  <c r="AGQ461" i="5"/>
  <c r="AGR461" i="5"/>
  <c r="AGS461" i="5"/>
  <c r="AGT461" i="5"/>
  <c r="AGU461" i="5"/>
  <c r="AGV461" i="5"/>
  <c r="AGW461" i="5"/>
  <c r="AGX461" i="5"/>
  <c r="AGY461" i="5"/>
  <c r="AGZ461" i="5"/>
  <c r="AHA461" i="5"/>
  <c r="AHB461" i="5"/>
  <c r="AHC461" i="5"/>
  <c r="AHD461" i="5"/>
  <c r="AHE461" i="5"/>
  <c r="AHF461" i="5"/>
  <c r="AHG461" i="5"/>
  <c r="AHH461" i="5"/>
  <c r="AHI461" i="5"/>
  <c r="AHJ461" i="5"/>
  <c r="AHK461" i="5"/>
  <c r="AHL461" i="5"/>
  <c r="AHM461" i="5"/>
  <c r="AHN461" i="5"/>
  <c r="AHO461" i="5"/>
  <c r="AHP461" i="5"/>
  <c r="AHQ461" i="5"/>
  <c r="AHR461" i="5"/>
  <c r="AHS461" i="5"/>
  <c r="AHT461" i="5"/>
  <c r="AHU461" i="5"/>
  <c r="AHV461" i="5"/>
  <c r="AHW461" i="5"/>
  <c r="AHX461" i="5"/>
  <c r="AHY461" i="5"/>
  <c r="AHZ461" i="5"/>
  <c r="AIA461" i="5"/>
  <c r="AIB461" i="5"/>
  <c r="AIC461" i="5"/>
  <c r="AID461" i="5"/>
  <c r="AIE461" i="5"/>
  <c r="AIF461" i="5"/>
  <c r="AIG461" i="5"/>
  <c r="AIH461" i="5"/>
  <c r="AII461" i="5"/>
  <c r="AIJ461" i="5"/>
  <c r="AIK461" i="5"/>
  <c r="AIL461" i="5"/>
  <c r="AIM461" i="5"/>
  <c r="AIN461" i="5"/>
  <c r="AIO461" i="5"/>
  <c r="AIP461" i="5"/>
  <c r="AIQ461" i="5"/>
  <c r="AIR461" i="5"/>
  <c r="AIS461" i="5"/>
  <c r="AIT461" i="5"/>
  <c r="AIU461" i="5"/>
  <c r="AIV461" i="5"/>
  <c r="AIW461" i="5"/>
  <c r="AIX461" i="5"/>
  <c r="AIY461" i="5"/>
  <c r="AIZ461" i="5"/>
  <c r="AJA461" i="5"/>
  <c r="AJB461" i="5"/>
  <c r="AJC461" i="5"/>
  <c r="AJD461" i="5"/>
  <c r="AJE461" i="5"/>
  <c r="AJF461" i="5"/>
  <c r="AJG461" i="5"/>
  <c r="AJH461" i="5"/>
  <c r="ACQ462" i="5"/>
  <c r="ACR462" i="5"/>
  <c r="ACS462" i="5"/>
  <c r="ACT462" i="5"/>
  <c r="ACU462" i="5"/>
  <c r="ACV462" i="5"/>
  <c r="ACW462" i="5"/>
  <c r="ACX462" i="5"/>
  <c r="ACY462" i="5"/>
  <c r="ACZ462" i="5"/>
  <c r="ADA462" i="5"/>
  <c r="ADB462" i="5"/>
  <c r="ADC462" i="5"/>
  <c r="ADD462" i="5"/>
  <c r="ADE462" i="5"/>
  <c r="ADF462" i="5"/>
  <c r="ADG462" i="5"/>
  <c r="ADH462" i="5"/>
  <c r="ADI462" i="5"/>
  <c r="ADJ462" i="5"/>
  <c r="ADK462" i="5"/>
  <c r="ADL462" i="5"/>
  <c r="ADM462" i="5"/>
  <c r="ADN462" i="5"/>
  <c r="ADO462" i="5"/>
  <c r="ADP462" i="5"/>
  <c r="ADQ462" i="5"/>
  <c r="ADR462" i="5"/>
  <c r="ADS462" i="5"/>
  <c r="ADT462" i="5"/>
  <c r="ADU462" i="5"/>
  <c r="ADV462" i="5"/>
  <c r="ADW462" i="5"/>
  <c r="ADX462" i="5"/>
  <c r="ADY462" i="5"/>
  <c r="ADZ462" i="5"/>
  <c r="AEA462" i="5"/>
  <c r="AEB462" i="5"/>
  <c r="AEC462" i="5"/>
  <c r="AED462" i="5"/>
  <c r="AEE462" i="5"/>
  <c r="AEF462" i="5"/>
  <c r="AEG462" i="5"/>
  <c r="AEH462" i="5"/>
  <c r="AEI462" i="5"/>
  <c r="AEJ462" i="5"/>
  <c r="AEK462" i="5"/>
  <c r="AEL462" i="5"/>
  <c r="AEM462" i="5"/>
  <c r="AEN462" i="5"/>
  <c r="AEO462" i="5"/>
  <c r="AEP462" i="5"/>
  <c r="AEQ462" i="5"/>
  <c r="AER462" i="5"/>
  <c r="AES462" i="5"/>
  <c r="AET462" i="5"/>
  <c r="AEU462" i="5"/>
  <c r="AEV462" i="5"/>
  <c r="AEW462" i="5"/>
  <c r="AEX462" i="5"/>
  <c r="AEY462" i="5"/>
  <c r="AEZ462" i="5"/>
  <c r="AFA462" i="5"/>
  <c r="AFB462" i="5"/>
  <c r="AFC462" i="5"/>
  <c r="AFD462" i="5"/>
  <c r="AFE462" i="5"/>
  <c r="AFF462" i="5"/>
  <c r="AFG462" i="5"/>
  <c r="AFH462" i="5"/>
  <c r="AFI462" i="5"/>
  <c r="AFJ462" i="5"/>
  <c r="AFK462" i="5"/>
  <c r="AFL462" i="5"/>
  <c r="AFM462" i="5"/>
  <c r="AFN462" i="5"/>
  <c r="AFO462" i="5"/>
  <c r="AFP462" i="5"/>
  <c r="AFQ462" i="5"/>
  <c r="AFR462" i="5"/>
  <c r="AFS462" i="5"/>
  <c r="AFT462" i="5"/>
  <c r="AFU462" i="5"/>
  <c r="AFV462" i="5"/>
  <c r="AFW462" i="5"/>
  <c r="AFX462" i="5"/>
  <c r="AFY462" i="5"/>
  <c r="AFZ462" i="5"/>
  <c r="AGA462" i="5"/>
  <c r="AGB462" i="5"/>
  <c r="AGC462" i="5"/>
  <c r="AGD462" i="5"/>
  <c r="AGE462" i="5"/>
  <c r="AGF462" i="5"/>
  <c r="AGG462" i="5"/>
  <c r="AGH462" i="5"/>
  <c r="AGI462" i="5"/>
  <c r="AGJ462" i="5"/>
  <c r="AGK462" i="5"/>
  <c r="AGL462" i="5"/>
  <c r="AGM462" i="5"/>
  <c r="AGN462" i="5"/>
  <c r="AGO462" i="5"/>
  <c r="AGP462" i="5"/>
  <c r="AGQ462" i="5"/>
  <c r="AGR462" i="5"/>
  <c r="AGS462" i="5"/>
  <c r="AGT462" i="5"/>
  <c r="AGU462" i="5"/>
  <c r="AGV462" i="5"/>
  <c r="AGW462" i="5"/>
  <c r="AGX462" i="5"/>
  <c r="AGY462" i="5"/>
  <c r="AGZ462" i="5"/>
  <c r="AHA462" i="5"/>
  <c r="AHB462" i="5"/>
  <c r="AHC462" i="5"/>
  <c r="AHD462" i="5"/>
  <c r="AHE462" i="5"/>
  <c r="AHF462" i="5"/>
  <c r="AHG462" i="5"/>
  <c r="AHH462" i="5"/>
  <c r="AHI462" i="5"/>
  <c r="AHJ462" i="5"/>
  <c r="AHK462" i="5"/>
  <c r="AHL462" i="5"/>
  <c r="AHM462" i="5"/>
  <c r="AHN462" i="5"/>
  <c r="AHO462" i="5"/>
  <c r="AHP462" i="5"/>
  <c r="AHQ462" i="5"/>
  <c r="AHR462" i="5"/>
  <c r="AHS462" i="5"/>
  <c r="AHT462" i="5"/>
  <c r="AHU462" i="5"/>
  <c r="AHV462" i="5"/>
  <c r="AHW462" i="5"/>
  <c r="AHX462" i="5"/>
  <c r="AHY462" i="5"/>
  <c r="AHZ462" i="5"/>
  <c r="AIA462" i="5"/>
  <c r="AIB462" i="5"/>
  <c r="AIC462" i="5"/>
  <c r="AID462" i="5"/>
  <c r="AIE462" i="5"/>
  <c r="AIF462" i="5"/>
  <c r="AIG462" i="5"/>
  <c r="AIH462" i="5"/>
  <c r="AII462" i="5"/>
  <c r="AIJ462" i="5"/>
  <c r="AIK462" i="5"/>
  <c r="AIL462" i="5"/>
  <c r="AIM462" i="5"/>
  <c r="AIN462" i="5"/>
  <c r="AIO462" i="5"/>
  <c r="AIP462" i="5"/>
  <c r="AIQ462" i="5"/>
  <c r="AIR462" i="5"/>
  <c r="AIS462" i="5"/>
  <c r="AIT462" i="5"/>
  <c r="AIU462" i="5"/>
  <c r="AIV462" i="5"/>
  <c r="AIW462" i="5"/>
  <c r="AIX462" i="5"/>
  <c r="AIY462" i="5"/>
  <c r="AIZ462" i="5"/>
  <c r="AJA462" i="5"/>
  <c r="AJB462" i="5"/>
  <c r="AJC462" i="5"/>
  <c r="AJD462" i="5"/>
  <c r="AJE462" i="5"/>
  <c r="AJF462" i="5"/>
  <c r="AJG462" i="5"/>
  <c r="AJH462" i="5"/>
  <c r="ACQ463" i="5"/>
  <c r="ACR463" i="5"/>
  <c r="ACS463" i="5"/>
  <c r="ACT463" i="5"/>
  <c r="ACU463" i="5"/>
  <c r="ACV463" i="5"/>
  <c r="ACW463" i="5"/>
  <c r="ACX463" i="5"/>
  <c r="ACY463" i="5"/>
  <c r="ACZ463" i="5"/>
  <c r="ADA463" i="5"/>
  <c r="ADB463" i="5"/>
  <c r="ADC463" i="5"/>
  <c r="ADD463" i="5"/>
  <c r="ADE463" i="5"/>
  <c r="ADF463" i="5"/>
  <c r="ADG463" i="5"/>
  <c r="ADH463" i="5"/>
  <c r="ADI463" i="5"/>
  <c r="ADJ463" i="5"/>
  <c r="ADK463" i="5"/>
  <c r="ADL463" i="5"/>
  <c r="ADM463" i="5"/>
  <c r="ADN463" i="5"/>
  <c r="ADO463" i="5"/>
  <c r="ADP463" i="5"/>
  <c r="ADQ463" i="5"/>
  <c r="ADR463" i="5"/>
  <c r="ADS463" i="5"/>
  <c r="ADT463" i="5"/>
  <c r="ADU463" i="5"/>
  <c r="ADV463" i="5"/>
  <c r="ADW463" i="5"/>
  <c r="ADX463" i="5"/>
  <c r="ADY463" i="5"/>
  <c r="ADZ463" i="5"/>
  <c r="AEA463" i="5"/>
  <c r="AEB463" i="5"/>
  <c r="AEC463" i="5"/>
  <c r="AED463" i="5"/>
  <c r="AEE463" i="5"/>
  <c r="AEF463" i="5"/>
  <c r="AEG463" i="5"/>
  <c r="AEH463" i="5"/>
  <c r="AEI463" i="5"/>
  <c r="AEJ463" i="5"/>
  <c r="AEK463" i="5"/>
  <c r="AEL463" i="5"/>
  <c r="AEM463" i="5"/>
  <c r="AEN463" i="5"/>
  <c r="AEO463" i="5"/>
  <c r="AEP463" i="5"/>
  <c r="AEQ463" i="5"/>
  <c r="AER463" i="5"/>
  <c r="AES463" i="5"/>
  <c r="AET463" i="5"/>
  <c r="AEU463" i="5"/>
  <c r="AEV463" i="5"/>
  <c r="AEW463" i="5"/>
  <c r="AEX463" i="5"/>
  <c r="AEY463" i="5"/>
  <c r="AEZ463" i="5"/>
  <c r="AFA463" i="5"/>
  <c r="AFB463" i="5"/>
  <c r="AFC463" i="5"/>
  <c r="AFD463" i="5"/>
  <c r="AFE463" i="5"/>
  <c r="AFF463" i="5"/>
  <c r="AFG463" i="5"/>
  <c r="AFH463" i="5"/>
  <c r="AFI463" i="5"/>
  <c r="AFJ463" i="5"/>
  <c r="AFK463" i="5"/>
  <c r="AFL463" i="5"/>
  <c r="AFM463" i="5"/>
  <c r="AFN463" i="5"/>
  <c r="AFO463" i="5"/>
  <c r="AFP463" i="5"/>
  <c r="AFQ463" i="5"/>
  <c r="AFR463" i="5"/>
  <c r="AFS463" i="5"/>
  <c r="AFT463" i="5"/>
  <c r="AFU463" i="5"/>
  <c r="AFV463" i="5"/>
  <c r="AFW463" i="5"/>
  <c r="AFX463" i="5"/>
  <c r="AFY463" i="5"/>
  <c r="AFZ463" i="5"/>
  <c r="AGA463" i="5"/>
  <c r="AGB463" i="5"/>
  <c r="AGC463" i="5"/>
  <c r="AGD463" i="5"/>
  <c r="AGE463" i="5"/>
  <c r="AGF463" i="5"/>
  <c r="AGG463" i="5"/>
  <c r="AGH463" i="5"/>
  <c r="AGI463" i="5"/>
  <c r="AGJ463" i="5"/>
  <c r="AGK463" i="5"/>
  <c r="AGL463" i="5"/>
  <c r="AGM463" i="5"/>
  <c r="AGN463" i="5"/>
  <c r="AGO463" i="5"/>
  <c r="AGP463" i="5"/>
  <c r="AGQ463" i="5"/>
  <c r="AGR463" i="5"/>
  <c r="AGS463" i="5"/>
  <c r="AGT463" i="5"/>
  <c r="AGU463" i="5"/>
  <c r="AGV463" i="5"/>
  <c r="AGW463" i="5"/>
  <c r="AGX463" i="5"/>
  <c r="AGY463" i="5"/>
  <c r="AGZ463" i="5"/>
  <c r="AHA463" i="5"/>
  <c r="AHB463" i="5"/>
  <c r="AHC463" i="5"/>
  <c r="AHD463" i="5"/>
  <c r="AHE463" i="5"/>
  <c r="AHF463" i="5"/>
  <c r="AHG463" i="5"/>
  <c r="AHH463" i="5"/>
  <c r="AHI463" i="5"/>
  <c r="AHJ463" i="5"/>
  <c r="AHK463" i="5"/>
  <c r="AHL463" i="5"/>
  <c r="AHM463" i="5"/>
  <c r="AHN463" i="5"/>
  <c r="AHO463" i="5"/>
  <c r="AHP463" i="5"/>
  <c r="AHQ463" i="5"/>
  <c r="AHR463" i="5"/>
  <c r="AHS463" i="5"/>
  <c r="AHT463" i="5"/>
  <c r="AHU463" i="5"/>
  <c r="AHV463" i="5"/>
  <c r="AHW463" i="5"/>
  <c r="AHX463" i="5"/>
  <c r="AHY463" i="5"/>
  <c r="AHZ463" i="5"/>
  <c r="AIA463" i="5"/>
  <c r="AIB463" i="5"/>
  <c r="AIC463" i="5"/>
  <c r="AID463" i="5"/>
  <c r="AIE463" i="5"/>
  <c r="AIF463" i="5"/>
  <c r="AIG463" i="5"/>
  <c r="AIH463" i="5"/>
  <c r="AII463" i="5"/>
  <c r="AIJ463" i="5"/>
  <c r="AIK463" i="5"/>
  <c r="AIL463" i="5"/>
  <c r="AIM463" i="5"/>
  <c r="AIN463" i="5"/>
  <c r="AIO463" i="5"/>
  <c r="AIP463" i="5"/>
  <c r="AIQ463" i="5"/>
  <c r="AIR463" i="5"/>
  <c r="AIS463" i="5"/>
  <c r="AIT463" i="5"/>
  <c r="AIU463" i="5"/>
  <c r="AIV463" i="5"/>
  <c r="AIW463" i="5"/>
  <c r="AIX463" i="5"/>
  <c r="AIY463" i="5"/>
  <c r="AIZ463" i="5"/>
  <c r="AJA463" i="5"/>
  <c r="AJB463" i="5"/>
  <c r="AJC463" i="5"/>
  <c r="AJD463" i="5"/>
  <c r="AJE463" i="5"/>
  <c r="AJF463" i="5"/>
  <c r="AJG463" i="5"/>
  <c r="AJH463" i="5"/>
  <c r="ACQ464" i="5"/>
  <c r="ACR464" i="5"/>
  <c r="ACS464" i="5"/>
  <c r="ACT464" i="5"/>
  <c r="ACU464" i="5"/>
  <c r="ACV464" i="5"/>
  <c r="ACW464" i="5"/>
  <c r="ACX464" i="5"/>
  <c r="ACY464" i="5"/>
  <c r="ACZ464" i="5"/>
  <c r="ADA464" i="5"/>
  <c r="ADB464" i="5"/>
  <c r="ADC464" i="5"/>
  <c r="ADD464" i="5"/>
  <c r="ADE464" i="5"/>
  <c r="ADF464" i="5"/>
  <c r="ADG464" i="5"/>
  <c r="ADH464" i="5"/>
  <c r="ADI464" i="5"/>
  <c r="ADJ464" i="5"/>
  <c r="ADK464" i="5"/>
  <c r="ADL464" i="5"/>
  <c r="ADM464" i="5"/>
  <c r="ADN464" i="5"/>
  <c r="ADO464" i="5"/>
  <c r="ADP464" i="5"/>
  <c r="ADQ464" i="5"/>
  <c r="ADR464" i="5"/>
  <c r="ADS464" i="5"/>
  <c r="ADT464" i="5"/>
  <c r="ADU464" i="5"/>
  <c r="ADV464" i="5"/>
  <c r="ADW464" i="5"/>
  <c r="ADX464" i="5"/>
  <c r="ADY464" i="5"/>
  <c r="ADZ464" i="5"/>
  <c r="AEA464" i="5"/>
  <c r="AEB464" i="5"/>
  <c r="AEC464" i="5"/>
  <c r="AED464" i="5"/>
  <c r="AEE464" i="5"/>
  <c r="AEF464" i="5"/>
  <c r="AEG464" i="5"/>
  <c r="AEH464" i="5"/>
  <c r="AEI464" i="5"/>
  <c r="AEJ464" i="5"/>
  <c r="AEK464" i="5"/>
  <c r="AEL464" i="5"/>
  <c r="AEM464" i="5"/>
  <c r="AEN464" i="5"/>
  <c r="AEO464" i="5"/>
  <c r="AEP464" i="5"/>
  <c r="AEQ464" i="5"/>
  <c r="AER464" i="5"/>
  <c r="AES464" i="5"/>
  <c r="AET464" i="5"/>
  <c r="AEU464" i="5"/>
  <c r="AEV464" i="5"/>
  <c r="AEW464" i="5"/>
  <c r="AEX464" i="5"/>
  <c r="AEY464" i="5"/>
  <c r="AEZ464" i="5"/>
  <c r="AFA464" i="5"/>
  <c r="AFB464" i="5"/>
  <c r="AFC464" i="5"/>
  <c r="AFD464" i="5"/>
  <c r="AFE464" i="5"/>
  <c r="AFF464" i="5"/>
  <c r="AFG464" i="5"/>
  <c r="AFH464" i="5"/>
  <c r="AFI464" i="5"/>
  <c r="AFJ464" i="5"/>
  <c r="AFK464" i="5"/>
  <c r="AFL464" i="5"/>
  <c r="AFM464" i="5"/>
  <c r="AFN464" i="5"/>
  <c r="AFO464" i="5"/>
  <c r="AFP464" i="5"/>
  <c r="AFQ464" i="5"/>
  <c r="AFR464" i="5"/>
  <c r="AFS464" i="5"/>
  <c r="AFT464" i="5"/>
  <c r="AFU464" i="5"/>
  <c r="AFV464" i="5"/>
  <c r="AFW464" i="5"/>
  <c r="AFX464" i="5"/>
  <c r="AFY464" i="5"/>
  <c r="AFZ464" i="5"/>
  <c r="AGA464" i="5"/>
  <c r="AGB464" i="5"/>
  <c r="AGC464" i="5"/>
  <c r="AGD464" i="5"/>
  <c r="AGE464" i="5"/>
  <c r="AGF464" i="5"/>
  <c r="AGG464" i="5"/>
  <c r="AGH464" i="5"/>
  <c r="AGI464" i="5"/>
  <c r="AGJ464" i="5"/>
  <c r="AGK464" i="5"/>
  <c r="AGL464" i="5"/>
  <c r="AGM464" i="5"/>
  <c r="AGN464" i="5"/>
  <c r="AGO464" i="5"/>
  <c r="AGP464" i="5"/>
  <c r="AGQ464" i="5"/>
  <c r="AGR464" i="5"/>
  <c r="AGS464" i="5"/>
  <c r="AGT464" i="5"/>
  <c r="AGU464" i="5"/>
  <c r="AGV464" i="5"/>
  <c r="AGW464" i="5"/>
  <c r="AGX464" i="5"/>
  <c r="AGY464" i="5"/>
  <c r="AGZ464" i="5"/>
  <c r="AHA464" i="5"/>
  <c r="AHB464" i="5"/>
  <c r="AHC464" i="5"/>
  <c r="AHD464" i="5"/>
  <c r="AHE464" i="5"/>
  <c r="AHF464" i="5"/>
  <c r="AHG464" i="5"/>
  <c r="AHH464" i="5"/>
  <c r="AHI464" i="5"/>
  <c r="AHJ464" i="5"/>
  <c r="AHK464" i="5"/>
  <c r="AHL464" i="5"/>
  <c r="AHM464" i="5"/>
  <c r="AHN464" i="5"/>
  <c r="AHO464" i="5"/>
  <c r="AHP464" i="5"/>
  <c r="AHQ464" i="5"/>
  <c r="AHR464" i="5"/>
  <c r="AHS464" i="5"/>
  <c r="AHT464" i="5"/>
  <c r="AHU464" i="5"/>
  <c r="AHV464" i="5"/>
  <c r="AHW464" i="5"/>
  <c r="AHX464" i="5"/>
  <c r="AHY464" i="5"/>
  <c r="AHZ464" i="5"/>
  <c r="AIA464" i="5"/>
  <c r="AIB464" i="5"/>
  <c r="AIC464" i="5"/>
  <c r="AID464" i="5"/>
  <c r="AIE464" i="5"/>
  <c r="AIF464" i="5"/>
  <c r="AIG464" i="5"/>
  <c r="AIH464" i="5"/>
  <c r="AII464" i="5"/>
  <c r="AIJ464" i="5"/>
  <c r="AIK464" i="5"/>
  <c r="AIL464" i="5"/>
  <c r="AIM464" i="5"/>
  <c r="AIN464" i="5"/>
  <c r="AIO464" i="5"/>
  <c r="AIP464" i="5"/>
  <c r="AIQ464" i="5"/>
  <c r="AIR464" i="5"/>
  <c r="AIS464" i="5"/>
  <c r="AIT464" i="5"/>
  <c r="AIU464" i="5"/>
  <c r="AIV464" i="5"/>
  <c r="AIW464" i="5"/>
  <c r="AIX464" i="5"/>
  <c r="AIY464" i="5"/>
  <c r="AIZ464" i="5"/>
  <c r="AJA464" i="5"/>
  <c r="AJB464" i="5"/>
  <c r="AJC464" i="5"/>
  <c r="AJD464" i="5"/>
  <c r="AJE464" i="5"/>
  <c r="AJF464" i="5"/>
  <c r="AJG464" i="5"/>
  <c r="AJH464" i="5"/>
  <c r="ACQ465" i="5"/>
  <c r="ACR465" i="5"/>
  <c r="ACS465" i="5"/>
  <c r="ACT465" i="5"/>
  <c r="ACU465" i="5"/>
  <c r="ACV465" i="5"/>
  <c r="ACW465" i="5"/>
  <c r="ACX465" i="5"/>
  <c r="ACY465" i="5"/>
  <c r="ACZ465" i="5"/>
  <c r="ADA465" i="5"/>
  <c r="ADB465" i="5"/>
  <c r="ADC465" i="5"/>
  <c r="ADD465" i="5"/>
  <c r="ADE465" i="5"/>
  <c r="ADF465" i="5"/>
  <c r="ADG465" i="5"/>
  <c r="ADH465" i="5"/>
  <c r="ADI465" i="5"/>
  <c r="ADJ465" i="5"/>
  <c r="ADK465" i="5"/>
  <c r="ADL465" i="5"/>
  <c r="ADM465" i="5"/>
  <c r="ADN465" i="5"/>
  <c r="ADO465" i="5"/>
  <c r="ADP465" i="5"/>
  <c r="ADQ465" i="5"/>
  <c r="ADR465" i="5"/>
  <c r="ADS465" i="5"/>
  <c r="ADT465" i="5"/>
  <c r="ADU465" i="5"/>
  <c r="ADV465" i="5"/>
  <c r="ADW465" i="5"/>
  <c r="ADX465" i="5"/>
  <c r="ADY465" i="5"/>
  <c r="ADZ465" i="5"/>
  <c r="AEA465" i="5"/>
  <c r="AEB465" i="5"/>
  <c r="AEC465" i="5"/>
  <c r="AED465" i="5"/>
  <c r="AEE465" i="5"/>
  <c r="AEF465" i="5"/>
  <c r="AEG465" i="5"/>
  <c r="AEH465" i="5"/>
  <c r="AEI465" i="5"/>
  <c r="AEJ465" i="5"/>
  <c r="AEK465" i="5"/>
  <c r="AEL465" i="5"/>
  <c r="AEM465" i="5"/>
  <c r="AEN465" i="5"/>
  <c r="AEO465" i="5"/>
  <c r="AEP465" i="5"/>
  <c r="AEQ465" i="5"/>
  <c r="AER465" i="5"/>
  <c r="AES465" i="5"/>
  <c r="AET465" i="5"/>
  <c r="AEU465" i="5"/>
  <c r="AEV465" i="5"/>
  <c r="AEW465" i="5"/>
  <c r="AEX465" i="5"/>
  <c r="AEY465" i="5"/>
  <c r="AEZ465" i="5"/>
  <c r="AFA465" i="5"/>
  <c r="AFB465" i="5"/>
  <c r="AFC465" i="5"/>
  <c r="AFD465" i="5"/>
  <c r="AFE465" i="5"/>
  <c r="AFF465" i="5"/>
  <c r="AFG465" i="5"/>
  <c r="AFH465" i="5"/>
  <c r="AFI465" i="5"/>
  <c r="AFJ465" i="5"/>
  <c r="AFK465" i="5"/>
  <c r="AFL465" i="5"/>
  <c r="AFM465" i="5"/>
  <c r="AFN465" i="5"/>
  <c r="AFO465" i="5"/>
  <c r="AFP465" i="5"/>
  <c r="AFQ465" i="5"/>
  <c r="AFR465" i="5"/>
  <c r="AFS465" i="5"/>
  <c r="AFT465" i="5"/>
  <c r="AFU465" i="5"/>
  <c r="AFV465" i="5"/>
  <c r="AFW465" i="5"/>
  <c r="AFX465" i="5"/>
  <c r="AFY465" i="5"/>
  <c r="AFZ465" i="5"/>
  <c r="AGA465" i="5"/>
  <c r="AGB465" i="5"/>
  <c r="AGC465" i="5"/>
  <c r="AGD465" i="5"/>
  <c r="AGE465" i="5"/>
  <c r="AGF465" i="5"/>
  <c r="AGG465" i="5"/>
  <c r="AGH465" i="5"/>
  <c r="AGI465" i="5"/>
  <c r="AGJ465" i="5"/>
  <c r="AGK465" i="5"/>
  <c r="AGL465" i="5"/>
  <c r="AGM465" i="5"/>
  <c r="AGN465" i="5"/>
  <c r="AGO465" i="5"/>
  <c r="AGP465" i="5"/>
  <c r="AGQ465" i="5"/>
  <c r="AGR465" i="5"/>
  <c r="AGS465" i="5"/>
  <c r="AGT465" i="5"/>
  <c r="AGU465" i="5"/>
  <c r="AGV465" i="5"/>
  <c r="AGW465" i="5"/>
  <c r="AGX465" i="5"/>
  <c r="AGY465" i="5"/>
  <c r="AGZ465" i="5"/>
  <c r="AHA465" i="5"/>
  <c r="AHB465" i="5"/>
  <c r="AHC465" i="5"/>
  <c r="AHD465" i="5"/>
  <c r="AHE465" i="5"/>
  <c r="AHF465" i="5"/>
  <c r="AHG465" i="5"/>
  <c r="AHH465" i="5"/>
  <c r="AHI465" i="5"/>
  <c r="AHJ465" i="5"/>
  <c r="AHK465" i="5"/>
  <c r="AHL465" i="5"/>
  <c r="AHM465" i="5"/>
  <c r="AHN465" i="5"/>
  <c r="AHO465" i="5"/>
  <c r="AHP465" i="5"/>
  <c r="AHQ465" i="5"/>
  <c r="AHR465" i="5"/>
  <c r="AHS465" i="5"/>
  <c r="AHT465" i="5"/>
  <c r="AHU465" i="5"/>
  <c r="AHV465" i="5"/>
  <c r="AHW465" i="5"/>
  <c r="AHX465" i="5"/>
  <c r="AHY465" i="5"/>
  <c r="AHZ465" i="5"/>
  <c r="AIA465" i="5"/>
  <c r="AIB465" i="5"/>
  <c r="AIC465" i="5"/>
  <c r="AID465" i="5"/>
  <c r="AIE465" i="5"/>
  <c r="AIF465" i="5"/>
  <c r="AIG465" i="5"/>
  <c r="AIH465" i="5"/>
  <c r="AII465" i="5"/>
  <c r="AIJ465" i="5"/>
  <c r="AIK465" i="5"/>
  <c r="AIL465" i="5"/>
  <c r="AIM465" i="5"/>
  <c r="AIN465" i="5"/>
  <c r="AIO465" i="5"/>
  <c r="AIP465" i="5"/>
  <c r="AIQ465" i="5"/>
  <c r="AIR465" i="5"/>
  <c r="AIS465" i="5"/>
  <c r="AIT465" i="5"/>
  <c r="AIU465" i="5"/>
  <c r="AIV465" i="5"/>
  <c r="AIW465" i="5"/>
  <c r="AIX465" i="5"/>
  <c r="AIY465" i="5"/>
  <c r="AIZ465" i="5"/>
  <c r="AJA465" i="5"/>
  <c r="AJB465" i="5"/>
  <c r="AJC465" i="5"/>
  <c r="AJD465" i="5"/>
  <c r="AJE465" i="5"/>
  <c r="AJF465" i="5"/>
  <c r="AJG465" i="5"/>
  <c r="AJH465" i="5"/>
  <c r="ACQ466" i="5"/>
  <c r="ACR466" i="5"/>
  <c r="ACS466" i="5"/>
  <c r="ACT466" i="5"/>
  <c r="ACU466" i="5"/>
  <c r="ACV466" i="5"/>
  <c r="ACW466" i="5"/>
  <c r="ACX466" i="5"/>
  <c r="ACY466" i="5"/>
  <c r="ACZ466" i="5"/>
  <c r="ADA466" i="5"/>
  <c r="ADB466" i="5"/>
  <c r="ADC466" i="5"/>
  <c r="ADD466" i="5"/>
  <c r="ADE466" i="5"/>
  <c r="ADF466" i="5"/>
  <c r="ADG466" i="5"/>
  <c r="ADH466" i="5"/>
  <c r="ADI466" i="5"/>
  <c r="ADJ466" i="5"/>
  <c r="ADK466" i="5"/>
  <c r="ADL466" i="5"/>
  <c r="ADM466" i="5"/>
  <c r="ADN466" i="5"/>
  <c r="ADO466" i="5"/>
  <c r="ADP466" i="5"/>
  <c r="ADQ466" i="5"/>
  <c r="ADR466" i="5"/>
  <c r="ADS466" i="5"/>
  <c r="ADT466" i="5"/>
  <c r="ADU466" i="5"/>
  <c r="ADV466" i="5"/>
  <c r="ADW466" i="5"/>
  <c r="ADX466" i="5"/>
  <c r="ADY466" i="5"/>
  <c r="ADZ466" i="5"/>
  <c r="AEA466" i="5"/>
  <c r="AEB466" i="5"/>
  <c r="AEC466" i="5"/>
  <c r="AED466" i="5"/>
  <c r="AEE466" i="5"/>
  <c r="AEF466" i="5"/>
  <c r="AEG466" i="5"/>
  <c r="AEH466" i="5"/>
  <c r="AEI466" i="5"/>
  <c r="AEJ466" i="5"/>
  <c r="AEK466" i="5"/>
  <c r="AEL466" i="5"/>
  <c r="AEM466" i="5"/>
  <c r="AEN466" i="5"/>
  <c r="AEO466" i="5"/>
  <c r="AEP466" i="5"/>
  <c r="AEQ466" i="5"/>
  <c r="AER466" i="5"/>
  <c r="AES466" i="5"/>
  <c r="AET466" i="5"/>
  <c r="AEU466" i="5"/>
  <c r="AEV466" i="5"/>
  <c r="AEW466" i="5"/>
  <c r="AEX466" i="5"/>
  <c r="AEY466" i="5"/>
  <c r="AEZ466" i="5"/>
  <c r="AFA466" i="5"/>
  <c r="AFB466" i="5"/>
  <c r="AFC466" i="5"/>
  <c r="AFD466" i="5"/>
  <c r="AFE466" i="5"/>
  <c r="AFF466" i="5"/>
  <c r="AFG466" i="5"/>
  <c r="AFH466" i="5"/>
  <c r="AFI466" i="5"/>
  <c r="AFJ466" i="5"/>
  <c r="AFK466" i="5"/>
  <c r="AFL466" i="5"/>
  <c r="AFM466" i="5"/>
  <c r="AFN466" i="5"/>
  <c r="AFO466" i="5"/>
  <c r="AFP466" i="5"/>
  <c r="AFQ466" i="5"/>
  <c r="AFR466" i="5"/>
  <c r="AFS466" i="5"/>
  <c r="AFT466" i="5"/>
  <c r="AFU466" i="5"/>
  <c r="AFV466" i="5"/>
  <c r="AFW466" i="5"/>
  <c r="AFX466" i="5"/>
  <c r="AFY466" i="5"/>
  <c r="AFZ466" i="5"/>
  <c r="AGA466" i="5"/>
  <c r="AGB466" i="5"/>
  <c r="AGC466" i="5"/>
  <c r="AGD466" i="5"/>
  <c r="AGE466" i="5"/>
  <c r="AGF466" i="5"/>
  <c r="AGG466" i="5"/>
  <c r="AGH466" i="5"/>
  <c r="AGI466" i="5"/>
  <c r="AGJ466" i="5"/>
  <c r="AGK466" i="5"/>
  <c r="AGL466" i="5"/>
  <c r="AGM466" i="5"/>
  <c r="AGN466" i="5"/>
  <c r="AGO466" i="5"/>
  <c r="AGP466" i="5"/>
  <c r="AGQ466" i="5"/>
  <c r="AGR466" i="5"/>
  <c r="AGS466" i="5"/>
  <c r="AGT466" i="5"/>
  <c r="AGU466" i="5"/>
  <c r="AGV466" i="5"/>
  <c r="AGW466" i="5"/>
  <c r="AGX466" i="5"/>
  <c r="AGY466" i="5"/>
  <c r="AGZ466" i="5"/>
  <c r="AHA466" i="5"/>
  <c r="AHB466" i="5"/>
  <c r="AHC466" i="5"/>
  <c r="AHD466" i="5"/>
  <c r="AHE466" i="5"/>
  <c r="AHF466" i="5"/>
  <c r="AHG466" i="5"/>
  <c r="AHH466" i="5"/>
  <c r="AHI466" i="5"/>
  <c r="AHJ466" i="5"/>
  <c r="AHK466" i="5"/>
  <c r="AHL466" i="5"/>
  <c r="AHM466" i="5"/>
  <c r="AHN466" i="5"/>
  <c r="AHO466" i="5"/>
  <c r="AHP466" i="5"/>
  <c r="AHQ466" i="5"/>
  <c r="AHR466" i="5"/>
  <c r="AHS466" i="5"/>
  <c r="AHT466" i="5"/>
  <c r="AHU466" i="5"/>
  <c r="AHV466" i="5"/>
  <c r="AHW466" i="5"/>
  <c r="AHX466" i="5"/>
  <c r="AHY466" i="5"/>
  <c r="AHZ466" i="5"/>
  <c r="AIA466" i="5"/>
  <c r="AIB466" i="5"/>
  <c r="AIC466" i="5"/>
  <c r="AID466" i="5"/>
  <c r="AIE466" i="5"/>
  <c r="AIF466" i="5"/>
  <c r="AIG466" i="5"/>
  <c r="AIH466" i="5"/>
  <c r="AII466" i="5"/>
  <c r="AIJ466" i="5"/>
  <c r="AIK466" i="5"/>
  <c r="AIL466" i="5"/>
  <c r="AIM466" i="5"/>
  <c r="AIN466" i="5"/>
  <c r="AIO466" i="5"/>
  <c r="AIP466" i="5"/>
  <c r="AIQ466" i="5"/>
  <c r="AIR466" i="5"/>
  <c r="AIS466" i="5"/>
  <c r="AIT466" i="5"/>
  <c r="AIU466" i="5"/>
  <c r="AIV466" i="5"/>
  <c r="AIW466" i="5"/>
  <c r="AIX466" i="5"/>
  <c r="AIY466" i="5"/>
  <c r="AIZ466" i="5"/>
  <c r="AJA466" i="5"/>
  <c r="AJB466" i="5"/>
  <c r="AJC466" i="5"/>
  <c r="AJD466" i="5"/>
  <c r="AJE466" i="5"/>
  <c r="AJF466" i="5"/>
  <c r="AJG466" i="5"/>
  <c r="AJH466" i="5"/>
  <c r="ACQ467" i="5"/>
  <c r="ACR467" i="5"/>
  <c r="ACS467" i="5"/>
  <c r="ACT467" i="5"/>
  <c r="ACU467" i="5"/>
  <c r="ACV467" i="5"/>
  <c r="ACW467" i="5"/>
  <c r="ACX467" i="5"/>
  <c r="ACY467" i="5"/>
  <c r="ACZ467" i="5"/>
  <c r="ADA467" i="5"/>
  <c r="ADB467" i="5"/>
  <c r="ADC467" i="5"/>
  <c r="ADD467" i="5"/>
  <c r="ADE467" i="5"/>
  <c r="ADF467" i="5"/>
  <c r="ADG467" i="5"/>
  <c r="ADH467" i="5"/>
  <c r="ADI467" i="5"/>
  <c r="ADJ467" i="5"/>
  <c r="ADK467" i="5"/>
  <c r="ADL467" i="5"/>
  <c r="ADM467" i="5"/>
  <c r="ADN467" i="5"/>
  <c r="ADO467" i="5"/>
  <c r="ADP467" i="5"/>
  <c r="ADQ467" i="5"/>
  <c r="ADR467" i="5"/>
  <c r="ADS467" i="5"/>
  <c r="ADT467" i="5"/>
  <c r="ADU467" i="5"/>
  <c r="ADV467" i="5"/>
  <c r="ADW467" i="5"/>
  <c r="ADX467" i="5"/>
  <c r="ADY467" i="5"/>
  <c r="ADZ467" i="5"/>
  <c r="AEA467" i="5"/>
  <c r="AEB467" i="5"/>
  <c r="AEC467" i="5"/>
  <c r="AED467" i="5"/>
  <c r="AEE467" i="5"/>
  <c r="AEF467" i="5"/>
  <c r="AEG467" i="5"/>
  <c r="AEH467" i="5"/>
  <c r="AEI467" i="5"/>
  <c r="AEJ467" i="5"/>
  <c r="AEK467" i="5"/>
  <c r="AEL467" i="5"/>
  <c r="AEM467" i="5"/>
  <c r="AEN467" i="5"/>
  <c r="AEO467" i="5"/>
  <c r="AEP467" i="5"/>
  <c r="AEQ467" i="5"/>
  <c r="AER467" i="5"/>
  <c r="AES467" i="5"/>
  <c r="AET467" i="5"/>
  <c r="AEU467" i="5"/>
  <c r="AEV467" i="5"/>
  <c r="AEW467" i="5"/>
  <c r="AEX467" i="5"/>
  <c r="AEY467" i="5"/>
  <c r="AEZ467" i="5"/>
  <c r="AFA467" i="5"/>
  <c r="AFB467" i="5"/>
  <c r="AFC467" i="5"/>
  <c r="AFD467" i="5"/>
  <c r="AFE467" i="5"/>
  <c r="AFF467" i="5"/>
  <c r="AFG467" i="5"/>
  <c r="AFH467" i="5"/>
  <c r="AFI467" i="5"/>
  <c r="AFJ467" i="5"/>
  <c r="AFK467" i="5"/>
  <c r="AFL467" i="5"/>
  <c r="AFM467" i="5"/>
  <c r="AFN467" i="5"/>
  <c r="AFO467" i="5"/>
  <c r="AFP467" i="5"/>
  <c r="AFQ467" i="5"/>
  <c r="AFR467" i="5"/>
  <c r="AFS467" i="5"/>
  <c r="AFT467" i="5"/>
  <c r="AFU467" i="5"/>
  <c r="AFV467" i="5"/>
  <c r="AFW467" i="5"/>
  <c r="AFX467" i="5"/>
  <c r="AFY467" i="5"/>
  <c r="AFZ467" i="5"/>
  <c r="AGA467" i="5"/>
  <c r="AGB467" i="5"/>
  <c r="AGC467" i="5"/>
  <c r="AGD467" i="5"/>
  <c r="AGE467" i="5"/>
  <c r="AGF467" i="5"/>
  <c r="AGG467" i="5"/>
  <c r="AGH467" i="5"/>
  <c r="AGI467" i="5"/>
  <c r="AGJ467" i="5"/>
  <c r="AGK467" i="5"/>
  <c r="AGL467" i="5"/>
  <c r="AGM467" i="5"/>
  <c r="AGN467" i="5"/>
  <c r="AGO467" i="5"/>
  <c r="AGP467" i="5"/>
  <c r="AGQ467" i="5"/>
  <c r="AGR467" i="5"/>
  <c r="AGS467" i="5"/>
  <c r="AGT467" i="5"/>
  <c r="AGU467" i="5"/>
  <c r="AGV467" i="5"/>
  <c r="AGW467" i="5"/>
  <c r="AGX467" i="5"/>
  <c r="AGY467" i="5"/>
  <c r="AGZ467" i="5"/>
  <c r="AHA467" i="5"/>
  <c r="AHB467" i="5"/>
  <c r="AHC467" i="5"/>
  <c r="AHD467" i="5"/>
  <c r="AHE467" i="5"/>
  <c r="AHF467" i="5"/>
  <c r="AHG467" i="5"/>
  <c r="AHH467" i="5"/>
  <c r="AHI467" i="5"/>
  <c r="AHJ467" i="5"/>
  <c r="AHK467" i="5"/>
  <c r="AHL467" i="5"/>
  <c r="AHM467" i="5"/>
  <c r="AHN467" i="5"/>
  <c r="AHO467" i="5"/>
  <c r="AHP467" i="5"/>
  <c r="AHQ467" i="5"/>
  <c r="AHR467" i="5"/>
  <c r="AHS467" i="5"/>
  <c r="AHT467" i="5"/>
  <c r="AHU467" i="5"/>
  <c r="AHV467" i="5"/>
  <c r="AHW467" i="5"/>
  <c r="AHX467" i="5"/>
  <c r="AHY467" i="5"/>
  <c r="AHZ467" i="5"/>
  <c r="AIA467" i="5"/>
  <c r="AIB467" i="5"/>
  <c r="AIC467" i="5"/>
  <c r="AID467" i="5"/>
  <c r="AIE467" i="5"/>
  <c r="AIF467" i="5"/>
  <c r="AIG467" i="5"/>
  <c r="AIH467" i="5"/>
  <c r="AII467" i="5"/>
  <c r="AIJ467" i="5"/>
  <c r="AIK467" i="5"/>
  <c r="AIL467" i="5"/>
  <c r="AIM467" i="5"/>
  <c r="AIN467" i="5"/>
  <c r="AIO467" i="5"/>
  <c r="AIP467" i="5"/>
  <c r="AIQ467" i="5"/>
  <c r="AIR467" i="5"/>
  <c r="AIS467" i="5"/>
  <c r="AIT467" i="5"/>
  <c r="AIU467" i="5"/>
  <c r="AIV467" i="5"/>
  <c r="AIW467" i="5"/>
  <c r="AIX467" i="5"/>
  <c r="AIY467" i="5"/>
  <c r="AIZ467" i="5"/>
  <c r="AJA467" i="5"/>
  <c r="AJB467" i="5"/>
  <c r="AJC467" i="5"/>
  <c r="AJD467" i="5"/>
  <c r="AJE467" i="5"/>
  <c r="AJF467" i="5"/>
  <c r="AJG467" i="5"/>
  <c r="AJH467" i="5"/>
  <c r="ACQ468" i="5"/>
  <c r="ACR468" i="5"/>
  <c r="ACS468" i="5"/>
  <c r="ACT468" i="5"/>
  <c r="ACU468" i="5"/>
  <c r="ACV468" i="5"/>
  <c r="ACW468" i="5"/>
  <c r="ACX468" i="5"/>
  <c r="ACY468" i="5"/>
  <c r="ACZ468" i="5"/>
  <c r="ADA468" i="5"/>
  <c r="ADB468" i="5"/>
  <c r="ADC468" i="5"/>
  <c r="ADD468" i="5"/>
  <c r="ADE468" i="5"/>
  <c r="ADF468" i="5"/>
  <c r="ADG468" i="5"/>
  <c r="ADH468" i="5"/>
  <c r="ADI468" i="5"/>
  <c r="ADJ468" i="5"/>
  <c r="ADK468" i="5"/>
  <c r="ADL468" i="5"/>
  <c r="ADM468" i="5"/>
  <c r="ADN468" i="5"/>
  <c r="ADO468" i="5"/>
  <c r="ADP468" i="5"/>
  <c r="ADQ468" i="5"/>
  <c r="ADR468" i="5"/>
  <c r="ADS468" i="5"/>
  <c r="ADT468" i="5"/>
  <c r="ADU468" i="5"/>
  <c r="ADV468" i="5"/>
  <c r="ADW468" i="5"/>
  <c r="ADX468" i="5"/>
  <c r="ADY468" i="5"/>
  <c r="ADZ468" i="5"/>
  <c r="AEA468" i="5"/>
  <c r="AEB468" i="5"/>
  <c r="AEC468" i="5"/>
  <c r="AED468" i="5"/>
  <c r="AEE468" i="5"/>
  <c r="AEF468" i="5"/>
  <c r="AEG468" i="5"/>
  <c r="AEH468" i="5"/>
  <c r="AEI468" i="5"/>
  <c r="AEJ468" i="5"/>
  <c r="AEK468" i="5"/>
  <c r="AEL468" i="5"/>
  <c r="AEM468" i="5"/>
  <c r="AEN468" i="5"/>
  <c r="AEO468" i="5"/>
  <c r="AEP468" i="5"/>
  <c r="AEQ468" i="5"/>
  <c r="AER468" i="5"/>
  <c r="AES468" i="5"/>
  <c r="AET468" i="5"/>
  <c r="AEU468" i="5"/>
  <c r="AEV468" i="5"/>
  <c r="AEW468" i="5"/>
  <c r="AEX468" i="5"/>
  <c r="AEY468" i="5"/>
  <c r="AEZ468" i="5"/>
  <c r="AFA468" i="5"/>
  <c r="AFB468" i="5"/>
  <c r="AFC468" i="5"/>
  <c r="AFD468" i="5"/>
  <c r="AFE468" i="5"/>
  <c r="AFF468" i="5"/>
  <c r="AFG468" i="5"/>
  <c r="AFH468" i="5"/>
  <c r="AFI468" i="5"/>
  <c r="AFJ468" i="5"/>
  <c r="AFK468" i="5"/>
  <c r="AFL468" i="5"/>
  <c r="AFM468" i="5"/>
  <c r="AFN468" i="5"/>
  <c r="AFO468" i="5"/>
  <c r="AFP468" i="5"/>
  <c r="AFQ468" i="5"/>
  <c r="AFR468" i="5"/>
  <c r="AFS468" i="5"/>
  <c r="AFT468" i="5"/>
  <c r="AFU468" i="5"/>
  <c r="AFV468" i="5"/>
  <c r="AFW468" i="5"/>
  <c r="AFX468" i="5"/>
  <c r="AFY468" i="5"/>
  <c r="AFZ468" i="5"/>
  <c r="AGA468" i="5"/>
  <c r="AGB468" i="5"/>
  <c r="AGC468" i="5"/>
  <c r="AGD468" i="5"/>
  <c r="AGE468" i="5"/>
  <c r="AGF468" i="5"/>
  <c r="AGG468" i="5"/>
  <c r="AGH468" i="5"/>
  <c r="AGI468" i="5"/>
  <c r="AGJ468" i="5"/>
  <c r="AGK468" i="5"/>
  <c r="AGL468" i="5"/>
  <c r="AGM468" i="5"/>
  <c r="AGN468" i="5"/>
  <c r="AGO468" i="5"/>
  <c r="AGP468" i="5"/>
  <c r="AGQ468" i="5"/>
  <c r="AGR468" i="5"/>
  <c r="AGS468" i="5"/>
  <c r="AGT468" i="5"/>
  <c r="AGU468" i="5"/>
  <c r="AGV468" i="5"/>
  <c r="AGW468" i="5"/>
  <c r="AGX468" i="5"/>
  <c r="AGY468" i="5"/>
  <c r="AGZ468" i="5"/>
  <c r="AHA468" i="5"/>
  <c r="AHB468" i="5"/>
  <c r="AHC468" i="5"/>
  <c r="AHD468" i="5"/>
  <c r="AHE468" i="5"/>
  <c r="AHF468" i="5"/>
  <c r="AHG468" i="5"/>
  <c r="AHH468" i="5"/>
  <c r="AHI468" i="5"/>
  <c r="AHJ468" i="5"/>
  <c r="AHK468" i="5"/>
  <c r="AHL468" i="5"/>
  <c r="AHM468" i="5"/>
  <c r="AHN468" i="5"/>
  <c r="AHO468" i="5"/>
  <c r="AHP468" i="5"/>
  <c r="AHQ468" i="5"/>
  <c r="AHR468" i="5"/>
  <c r="AHS468" i="5"/>
  <c r="AHT468" i="5"/>
  <c r="AHU468" i="5"/>
  <c r="AHV468" i="5"/>
  <c r="AHW468" i="5"/>
  <c r="AHX468" i="5"/>
  <c r="AHY468" i="5"/>
  <c r="AHZ468" i="5"/>
  <c r="AIA468" i="5"/>
  <c r="AIB468" i="5"/>
  <c r="AIC468" i="5"/>
  <c r="AID468" i="5"/>
  <c r="AIE468" i="5"/>
  <c r="AIF468" i="5"/>
  <c r="AIG468" i="5"/>
  <c r="AIH468" i="5"/>
  <c r="AII468" i="5"/>
  <c r="AIJ468" i="5"/>
  <c r="AIK468" i="5"/>
  <c r="AIL468" i="5"/>
  <c r="AIM468" i="5"/>
  <c r="AIN468" i="5"/>
  <c r="AIO468" i="5"/>
  <c r="AIP468" i="5"/>
  <c r="AIQ468" i="5"/>
  <c r="AIR468" i="5"/>
  <c r="AIS468" i="5"/>
  <c r="AIT468" i="5"/>
  <c r="AIU468" i="5"/>
  <c r="AIV468" i="5"/>
  <c r="AIW468" i="5"/>
  <c r="AIX468" i="5"/>
  <c r="AIY468" i="5"/>
  <c r="AIZ468" i="5"/>
  <c r="AJA468" i="5"/>
  <c r="AJB468" i="5"/>
  <c r="AJC468" i="5"/>
  <c r="AJD468" i="5"/>
  <c r="AJE468" i="5"/>
  <c r="AJF468" i="5"/>
  <c r="AJG468" i="5"/>
  <c r="AJH468" i="5"/>
  <c r="ACQ469" i="5"/>
  <c r="ACR469" i="5"/>
  <c r="ACS469" i="5"/>
  <c r="ACT469" i="5"/>
  <c r="ACU469" i="5"/>
  <c r="ACV469" i="5"/>
  <c r="ACW469" i="5"/>
  <c r="ACX469" i="5"/>
  <c r="ACY469" i="5"/>
  <c r="ACZ469" i="5"/>
  <c r="ADA469" i="5"/>
  <c r="ADB469" i="5"/>
  <c r="ADC469" i="5"/>
  <c r="ADD469" i="5"/>
  <c r="ADE469" i="5"/>
  <c r="ADF469" i="5"/>
  <c r="ADG469" i="5"/>
  <c r="ADH469" i="5"/>
  <c r="ADI469" i="5"/>
  <c r="ADJ469" i="5"/>
  <c r="ADK469" i="5"/>
  <c r="ADL469" i="5"/>
  <c r="ADM469" i="5"/>
  <c r="ADN469" i="5"/>
  <c r="ADO469" i="5"/>
  <c r="ADP469" i="5"/>
  <c r="ADQ469" i="5"/>
  <c r="ADR469" i="5"/>
  <c r="ADS469" i="5"/>
  <c r="ADT469" i="5"/>
  <c r="ADU469" i="5"/>
  <c r="ADV469" i="5"/>
  <c r="ADW469" i="5"/>
  <c r="ADX469" i="5"/>
  <c r="ADY469" i="5"/>
  <c r="ADZ469" i="5"/>
  <c r="AEA469" i="5"/>
  <c r="AEB469" i="5"/>
  <c r="AEC469" i="5"/>
  <c r="AED469" i="5"/>
  <c r="AEE469" i="5"/>
  <c r="AEF469" i="5"/>
  <c r="AEG469" i="5"/>
  <c r="AEH469" i="5"/>
  <c r="AEI469" i="5"/>
  <c r="AEJ469" i="5"/>
  <c r="AEK469" i="5"/>
  <c r="AEL469" i="5"/>
  <c r="AEM469" i="5"/>
  <c r="AEN469" i="5"/>
  <c r="AEO469" i="5"/>
  <c r="AEP469" i="5"/>
  <c r="AEQ469" i="5"/>
  <c r="AER469" i="5"/>
  <c r="AES469" i="5"/>
  <c r="AET469" i="5"/>
  <c r="AEU469" i="5"/>
  <c r="AEV469" i="5"/>
  <c r="AEW469" i="5"/>
  <c r="AEX469" i="5"/>
  <c r="AEY469" i="5"/>
  <c r="AEZ469" i="5"/>
  <c r="AFA469" i="5"/>
  <c r="AFB469" i="5"/>
  <c r="AFC469" i="5"/>
  <c r="AFD469" i="5"/>
  <c r="AFE469" i="5"/>
  <c r="AFF469" i="5"/>
  <c r="AFG469" i="5"/>
  <c r="AFH469" i="5"/>
  <c r="AFI469" i="5"/>
  <c r="AFJ469" i="5"/>
  <c r="AFK469" i="5"/>
  <c r="AFL469" i="5"/>
  <c r="AFM469" i="5"/>
  <c r="AFN469" i="5"/>
  <c r="AFO469" i="5"/>
  <c r="AFP469" i="5"/>
  <c r="AFQ469" i="5"/>
  <c r="AFR469" i="5"/>
  <c r="AFS469" i="5"/>
  <c r="AFT469" i="5"/>
  <c r="AFU469" i="5"/>
  <c r="AFV469" i="5"/>
  <c r="AFW469" i="5"/>
  <c r="AFX469" i="5"/>
  <c r="AFY469" i="5"/>
  <c r="AFZ469" i="5"/>
  <c r="AGA469" i="5"/>
  <c r="AGB469" i="5"/>
  <c r="AGC469" i="5"/>
  <c r="AGD469" i="5"/>
  <c r="AGE469" i="5"/>
  <c r="AGF469" i="5"/>
  <c r="AGG469" i="5"/>
  <c r="AGH469" i="5"/>
  <c r="AGI469" i="5"/>
  <c r="AGJ469" i="5"/>
  <c r="AGK469" i="5"/>
  <c r="AGL469" i="5"/>
  <c r="AGM469" i="5"/>
  <c r="AGN469" i="5"/>
  <c r="AGO469" i="5"/>
  <c r="AGP469" i="5"/>
  <c r="AGQ469" i="5"/>
  <c r="AGR469" i="5"/>
  <c r="AGS469" i="5"/>
  <c r="AGT469" i="5"/>
  <c r="AGU469" i="5"/>
  <c r="AGV469" i="5"/>
  <c r="AGW469" i="5"/>
  <c r="AGX469" i="5"/>
  <c r="AGY469" i="5"/>
  <c r="AGZ469" i="5"/>
  <c r="AHA469" i="5"/>
  <c r="AHB469" i="5"/>
  <c r="AHC469" i="5"/>
  <c r="AHD469" i="5"/>
  <c r="AHE469" i="5"/>
  <c r="AHF469" i="5"/>
  <c r="AHG469" i="5"/>
  <c r="AHH469" i="5"/>
  <c r="AHI469" i="5"/>
  <c r="AHJ469" i="5"/>
  <c r="AHK469" i="5"/>
  <c r="AHL469" i="5"/>
  <c r="AHM469" i="5"/>
  <c r="AHN469" i="5"/>
  <c r="AHO469" i="5"/>
  <c r="AHP469" i="5"/>
  <c r="AHQ469" i="5"/>
  <c r="AHR469" i="5"/>
  <c r="AHS469" i="5"/>
  <c r="AHT469" i="5"/>
  <c r="AHU469" i="5"/>
  <c r="AHV469" i="5"/>
  <c r="AHW469" i="5"/>
  <c r="AHX469" i="5"/>
  <c r="AHY469" i="5"/>
  <c r="AHZ469" i="5"/>
  <c r="AIA469" i="5"/>
  <c r="AIB469" i="5"/>
  <c r="AIC469" i="5"/>
  <c r="AID469" i="5"/>
  <c r="AIE469" i="5"/>
  <c r="AIF469" i="5"/>
  <c r="AIG469" i="5"/>
  <c r="AIH469" i="5"/>
  <c r="AII469" i="5"/>
  <c r="AIJ469" i="5"/>
  <c r="AIK469" i="5"/>
  <c r="AIL469" i="5"/>
  <c r="AIM469" i="5"/>
  <c r="AIN469" i="5"/>
  <c r="AIO469" i="5"/>
  <c r="AIP469" i="5"/>
  <c r="AIQ469" i="5"/>
  <c r="AIR469" i="5"/>
  <c r="AIS469" i="5"/>
  <c r="AIT469" i="5"/>
  <c r="AIU469" i="5"/>
  <c r="AIV469" i="5"/>
  <c r="AIW469" i="5"/>
  <c r="AIX469" i="5"/>
  <c r="AIY469" i="5"/>
  <c r="AIZ469" i="5"/>
  <c r="AJA469" i="5"/>
  <c r="AJB469" i="5"/>
  <c r="AJC469" i="5"/>
  <c r="AJD469" i="5"/>
  <c r="AJE469" i="5"/>
  <c r="AJF469" i="5"/>
  <c r="AJG469" i="5"/>
  <c r="AJH469" i="5"/>
  <c r="ACQ470" i="5"/>
  <c r="ACR470" i="5"/>
  <c r="ACS470" i="5"/>
  <c r="ACT470" i="5"/>
  <c r="ACU470" i="5"/>
  <c r="ACV470" i="5"/>
  <c r="ACW470" i="5"/>
  <c r="ACX470" i="5"/>
  <c r="ACY470" i="5"/>
  <c r="ACZ470" i="5"/>
  <c r="ADA470" i="5"/>
  <c r="ADB470" i="5"/>
  <c r="ADC470" i="5"/>
  <c r="ADD470" i="5"/>
  <c r="ADE470" i="5"/>
  <c r="ADF470" i="5"/>
  <c r="ADG470" i="5"/>
  <c r="ADH470" i="5"/>
  <c r="ADI470" i="5"/>
  <c r="ADJ470" i="5"/>
  <c r="ADK470" i="5"/>
  <c r="ADL470" i="5"/>
  <c r="ADM470" i="5"/>
  <c r="ADN470" i="5"/>
  <c r="ADO470" i="5"/>
  <c r="ADP470" i="5"/>
  <c r="ADQ470" i="5"/>
  <c r="ADR470" i="5"/>
  <c r="ADS470" i="5"/>
  <c r="ADT470" i="5"/>
  <c r="ADU470" i="5"/>
  <c r="ADV470" i="5"/>
  <c r="ADW470" i="5"/>
  <c r="ADX470" i="5"/>
  <c r="ADY470" i="5"/>
  <c r="ADZ470" i="5"/>
  <c r="AEA470" i="5"/>
  <c r="AEB470" i="5"/>
  <c r="AEC470" i="5"/>
  <c r="AED470" i="5"/>
  <c r="AEE470" i="5"/>
  <c r="AEF470" i="5"/>
  <c r="AEG470" i="5"/>
  <c r="AEH470" i="5"/>
  <c r="AEI470" i="5"/>
  <c r="AEJ470" i="5"/>
  <c r="AEK470" i="5"/>
  <c r="AEL470" i="5"/>
  <c r="AEM470" i="5"/>
  <c r="AEN470" i="5"/>
  <c r="AEO470" i="5"/>
  <c r="AEP470" i="5"/>
  <c r="AEQ470" i="5"/>
  <c r="AER470" i="5"/>
  <c r="AES470" i="5"/>
  <c r="AET470" i="5"/>
  <c r="AEU470" i="5"/>
  <c r="AEV470" i="5"/>
  <c r="AEW470" i="5"/>
  <c r="AEX470" i="5"/>
  <c r="AEY470" i="5"/>
  <c r="AEZ470" i="5"/>
  <c r="AFA470" i="5"/>
  <c r="AFB470" i="5"/>
  <c r="AFC470" i="5"/>
  <c r="AFD470" i="5"/>
  <c r="AFE470" i="5"/>
  <c r="AFF470" i="5"/>
  <c r="AFG470" i="5"/>
  <c r="AFH470" i="5"/>
  <c r="AFI470" i="5"/>
  <c r="AFJ470" i="5"/>
  <c r="AFK470" i="5"/>
  <c r="AFL470" i="5"/>
  <c r="AFM470" i="5"/>
  <c r="AFN470" i="5"/>
  <c r="AFO470" i="5"/>
  <c r="AFP470" i="5"/>
  <c r="AFQ470" i="5"/>
  <c r="AFR470" i="5"/>
  <c r="AFS470" i="5"/>
  <c r="AFT470" i="5"/>
  <c r="AFU470" i="5"/>
  <c r="AFV470" i="5"/>
  <c r="AFW470" i="5"/>
  <c r="AFX470" i="5"/>
  <c r="AFY470" i="5"/>
  <c r="AFZ470" i="5"/>
  <c r="AGA470" i="5"/>
  <c r="AGB470" i="5"/>
  <c r="AGC470" i="5"/>
  <c r="AGD470" i="5"/>
  <c r="AGE470" i="5"/>
  <c r="AGF470" i="5"/>
  <c r="AGG470" i="5"/>
  <c r="AGH470" i="5"/>
  <c r="AGI470" i="5"/>
  <c r="AGJ470" i="5"/>
  <c r="AGK470" i="5"/>
  <c r="AGL470" i="5"/>
  <c r="AGM470" i="5"/>
  <c r="AGN470" i="5"/>
  <c r="AGO470" i="5"/>
  <c r="AGP470" i="5"/>
  <c r="AGQ470" i="5"/>
  <c r="AGR470" i="5"/>
  <c r="AGS470" i="5"/>
  <c r="AGT470" i="5"/>
  <c r="AGU470" i="5"/>
  <c r="AGV470" i="5"/>
  <c r="AGW470" i="5"/>
  <c r="AGX470" i="5"/>
  <c r="AGY470" i="5"/>
  <c r="AGZ470" i="5"/>
  <c r="AHA470" i="5"/>
  <c r="AHB470" i="5"/>
  <c r="AHC470" i="5"/>
  <c r="AHD470" i="5"/>
  <c r="AHE470" i="5"/>
  <c r="AHF470" i="5"/>
  <c r="AHG470" i="5"/>
  <c r="AHH470" i="5"/>
  <c r="AHI470" i="5"/>
  <c r="AHJ470" i="5"/>
  <c r="AHK470" i="5"/>
  <c r="AHL470" i="5"/>
  <c r="AHM470" i="5"/>
  <c r="AHN470" i="5"/>
  <c r="AHO470" i="5"/>
  <c r="AHP470" i="5"/>
  <c r="AHQ470" i="5"/>
  <c r="AHR470" i="5"/>
  <c r="AHS470" i="5"/>
  <c r="AHT470" i="5"/>
  <c r="AHU470" i="5"/>
  <c r="AHV470" i="5"/>
  <c r="AHW470" i="5"/>
  <c r="AHX470" i="5"/>
  <c r="AHY470" i="5"/>
  <c r="AHZ470" i="5"/>
  <c r="AIA470" i="5"/>
  <c r="AIB470" i="5"/>
  <c r="AIC470" i="5"/>
  <c r="AID470" i="5"/>
  <c r="AIE470" i="5"/>
  <c r="AIF470" i="5"/>
  <c r="AIG470" i="5"/>
  <c r="AIH470" i="5"/>
  <c r="AII470" i="5"/>
  <c r="AIJ470" i="5"/>
  <c r="AIK470" i="5"/>
  <c r="AIL470" i="5"/>
  <c r="AIM470" i="5"/>
  <c r="AIN470" i="5"/>
  <c r="AIO470" i="5"/>
  <c r="AIP470" i="5"/>
  <c r="AIQ470" i="5"/>
  <c r="AIR470" i="5"/>
  <c r="AIS470" i="5"/>
  <c r="AIT470" i="5"/>
  <c r="AIU470" i="5"/>
  <c r="AIV470" i="5"/>
  <c r="AIW470" i="5"/>
  <c r="AIX470" i="5"/>
  <c r="AIY470" i="5"/>
  <c r="AIZ470" i="5"/>
  <c r="AJA470" i="5"/>
  <c r="AJB470" i="5"/>
  <c r="AJC470" i="5"/>
  <c r="AJD470" i="5"/>
  <c r="AJE470" i="5"/>
  <c r="AJF470" i="5"/>
  <c r="AJG470" i="5"/>
  <c r="AJH470" i="5"/>
  <c r="ACQ471" i="5"/>
  <c r="ACR471" i="5"/>
  <c r="ACS471" i="5"/>
  <c r="ACT471" i="5"/>
  <c r="ACU471" i="5"/>
  <c r="ACV471" i="5"/>
  <c r="ACW471" i="5"/>
  <c r="ACX471" i="5"/>
  <c r="ACY471" i="5"/>
  <c r="ACZ471" i="5"/>
  <c r="ADA471" i="5"/>
  <c r="ADB471" i="5"/>
  <c r="ADC471" i="5"/>
  <c r="ADD471" i="5"/>
  <c r="ADE471" i="5"/>
  <c r="ADF471" i="5"/>
  <c r="ADG471" i="5"/>
  <c r="ADH471" i="5"/>
  <c r="ADI471" i="5"/>
  <c r="ADJ471" i="5"/>
  <c r="ADK471" i="5"/>
  <c r="ADL471" i="5"/>
  <c r="ADM471" i="5"/>
  <c r="ADN471" i="5"/>
  <c r="ADO471" i="5"/>
  <c r="ADP471" i="5"/>
  <c r="ADQ471" i="5"/>
  <c r="ADR471" i="5"/>
  <c r="ADS471" i="5"/>
  <c r="ADT471" i="5"/>
  <c r="ADU471" i="5"/>
  <c r="ADV471" i="5"/>
  <c r="ADW471" i="5"/>
  <c r="ADX471" i="5"/>
  <c r="ADY471" i="5"/>
  <c r="ADZ471" i="5"/>
  <c r="AEA471" i="5"/>
  <c r="AEB471" i="5"/>
  <c r="AEC471" i="5"/>
  <c r="AED471" i="5"/>
  <c r="AEE471" i="5"/>
  <c r="AEF471" i="5"/>
  <c r="AEG471" i="5"/>
  <c r="AEH471" i="5"/>
  <c r="AEI471" i="5"/>
  <c r="AEJ471" i="5"/>
  <c r="AEK471" i="5"/>
  <c r="AEL471" i="5"/>
  <c r="AEM471" i="5"/>
  <c r="AEN471" i="5"/>
  <c r="AEO471" i="5"/>
  <c r="AEP471" i="5"/>
  <c r="AEQ471" i="5"/>
  <c r="AER471" i="5"/>
  <c r="AES471" i="5"/>
  <c r="AET471" i="5"/>
  <c r="AEU471" i="5"/>
  <c r="AEV471" i="5"/>
  <c r="AEW471" i="5"/>
  <c r="AEX471" i="5"/>
  <c r="AEY471" i="5"/>
  <c r="AEZ471" i="5"/>
  <c r="AFA471" i="5"/>
  <c r="AFB471" i="5"/>
  <c r="AFC471" i="5"/>
  <c r="AFD471" i="5"/>
  <c r="AFE471" i="5"/>
  <c r="AFF471" i="5"/>
  <c r="AFG471" i="5"/>
  <c r="AFH471" i="5"/>
  <c r="AFI471" i="5"/>
  <c r="AFJ471" i="5"/>
  <c r="AFK471" i="5"/>
  <c r="AFL471" i="5"/>
  <c r="AFM471" i="5"/>
  <c r="AFN471" i="5"/>
  <c r="AFO471" i="5"/>
  <c r="AFP471" i="5"/>
  <c r="AFQ471" i="5"/>
  <c r="AFR471" i="5"/>
  <c r="AFS471" i="5"/>
  <c r="AFT471" i="5"/>
  <c r="AFU471" i="5"/>
  <c r="AFV471" i="5"/>
  <c r="AFW471" i="5"/>
  <c r="AFX471" i="5"/>
  <c r="AFY471" i="5"/>
  <c r="AFZ471" i="5"/>
  <c r="AGA471" i="5"/>
  <c r="AGB471" i="5"/>
  <c r="AGC471" i="5"/>
  <c r="AGD471" i="5"/>
  <c r="AGE471" i="5"/>
  <c r="AGF471" i="5"/>
  <c r="AGG471" i="5"/>
  <c r="AGH471" i="5"/>
  <c r="AGI471" i="5"/>
  <c r="AGJ471" i="5"/>
  <c r="AGK471" i="5"/>
  <c r="AGL471" i="5"/>
  <c r="AGM471" i="5"/>
  <c r="AGN471" i="5"/>
  <c r="AGO471" i="5"/>
  <c r="AGP471" i="5"/>
  <c r="AGQ471" i="5"/>
  <c r="AGR471" i="5"/>
  <c r="AGS471" i="5"/>
  <c r="AGT471" i="5"/>
  <c r="AGU471" i="5"/>
  <c r="AGV471" i="5"/>
  <c r="AGW471" i="5"/>
  <c r="AGX471" i="5"/>
  <c r="AGY471" i="5"/>
  <c r="AGZ471" i="5"/>
  <c r="AHA471" i="5"/>
  <c r="AHB471" i="5"/>
  <c r="AHC471" i="5"/>
  <c r="AHD471" i="5"/>
  <c r="AHE471" i="5"/>
  <c r="AHF471" i="5"/>
  <c r="AHG471" i="5"/>
  <c r="AHH471" i="5"/>
  <c r="AHI471" i="5"/>
  <c r="AHJ471" i="5"/>
  <c r="AHK471" i="5"/>
  <c r="AHL471" i="5"/>
  <c r="AHM471" i="5"/>
  <c r="AHN471" i="5"/>
  <c r="AHO471" i="5"/>
  <c r="AHP471" i="5"/>
  <c r="AHQ471" i="5"/>
  <c r="AHR471" i="5"/>
  <c r="AHS471" i="5"/>
  <c r="AHT471" i="5"/>
  <c r="AHU471" i="5"/>
  <c r="AHV471" i="5"/>
  <c r="AHW471" i="5"/>
  <c r="AHX471" i="5"/>
  <c r="AHY471" i="5"/>
  <c r="AHZ471" i="5"/>
  <c r="AIA471" i="5"/>
  <c r="AIB471" i="5"/>
  <c r="AIC471" i="5"/>
  <c r="AID471" i="5"/>
  <c r="AIE471" i="5"/>
  <c r="AIF471" i="5"/>
  <c r="AIG471" i="5"/>
  <c r="AIH471" i="5"/>
  <c r="AII471" i="5"/>
  <c r="AIJ471" i="5"/>
  <c r="AIK471" i="5"/>
  <c r="AIL471" i="5"/>
  <c r="AIM471" i="5"/>
  <c r="AIN471" i="5"/>
  <c r="AIO471" i="5"/>
  <c r="AIP471" i="5"/>
  <c r="AIQ471" i="5"/>
  <c r="AIR471" i="5"/>
  <c r="AIS471" i="5"/>
  <c r="AIT471" i="5"/>
  <c r="AIU471" i="5"/>
  <c r="AIV471" i="5"/>
  <c r="AIW471" i="5"/>
  <c r="AIX471" i="5"/>
  <c r="AIY471" i="5"/>
  <c r="AIZ471" i="5"/>
  <c r="AJA471" i="5"/>
  <c r="AJB471" i="5"/>
  <c r="AJC471" i="5"/>
  <c r="AJD471" i="5"/>
  <c r="AJE471" i="5"/>
  <c r="AJF471" i="5"/>
  <c r="AJG471" i="5"/>
  <c r="AJH471" i="5"/>
  <c r="ACQ472" i="5"/>
  <c r="ACR472" i="5"/>
  <c r="ACS472" i="5"/>
  <c r="ACT472" i="5"/>
  <c r="ACU472" i="5"/>
  <c r="ACV472" i="5"/>
  <c r="ACW472" i="5"/>
  <c r="ACX472" i="5"/>
  <c r="ACY472" i="5"/>
  <c r="ACZ472" i="5"/>
  <c r="ADA472" i="5"/>
  <c r="ADB472" i="5"/>
  <c r="ADC472" i="5"/>
  <c r="ADD472" i="5"/>
  <c r="ADE472" i="5"/>
  <c r="ADF472" i="5"/>
  <c r="ADG472" i="5"/>
  <c r="ADH472" i="5"/>
  <c r="ADI472" i="5"/>
  <c r="ADJ472" i="5"/>
  <c r="ADK472" i="5"/>
  <c r="ADL472" i="5"/>
  <c r="ADM472" i="5"/>
  <c r="ADN472" i="5"/>
  <c r="ADO472" i="5"/>
  <c r="ADP472" i="5"/>
  <c r="ADQ472" i="5"/>
  <c r="ADR472" i="5"/>
  <c r="ADS472" i="5"/>
  <c r="ADT472" i="5"/>
  <c r="ADU472" i="5"/>
  <c r="ADV472" i="5"/>
  <c r="ADW472" i="5"/>
  <c r="ADX472" i="5"/>
  <c r="ADY472" i="5"/>
  <c r="ADZ472" i="5"/>
  <c r="AEA472" i="5"/>
  <c r="AEB472" i="5"/>
  <c r="AEC472" i="5"/>
  <c r="AED472" i="5"/>
  <c r="AEE472" i="5"/>
  <c r="AEF472" i="5"/>
  <c r="AEG472" i="5"/>
  <c r="AEH472" i="5"/>
  <c r="AEI472" i="5"/>
  <c r="AEJ472" i="5"/>
  <c r="AEK472" i="5"/>
  <c r="AEL472" i="5"/>
  <c r="AEM472" i="5"/>
  <c r="AEN472" i="5"/>
  <c r="AEO472" i="5"/>
  <c r="AEP472" i="5"/>
  <c r="AEQ472" i="5"/>
  <c r="AER472" i="5"/>
  <c r="AES472" i="5"/>
  <c r="AET472" i="5"/>
  <c r="AEU472" i="5"/>
  <c r="AEV472" i="5"/>
  <c r="AEW472" i="5"/>
  <c r="AEX472" i="5"/>
  <c r="AEY472" i="5"/>
  <c r="AEZ472" i="5"/>
  <c r="AFA472" i="5"/>
  <c r="AFB472" i="5"/>
  <c r="AFC472" i="5"/>
  <c r="AFD472" i="5"/>
  <c r="AFE472" i="5"/>
  <c r="AFF472" i="5"/>
  <c r="AFG472" i="5"/>
  <c r="AFH472" i="5"/>
  <c r="AFI472" i="5"/>
  <c r="AFJ472" i="5"/>
  <c r="AFK472" i="5"/>
  <c r="AFL472" i="5"/>
  <c r="AFM472" i="5"/>
  <c r="AFN472" i="5"/>
  <c r="AFO472" i="5"/>
  <c r="AFP472" i="5"/>
  <c r="AFQ472" i="5"/>
  <c r="AFR472" i="5"/>
  <c r="AFS472" i="5"/>
  <c r="AFT472" i="5"/>
  <c r="AFU472" i="5"/>
  <c r="AFV472" i="5"/>
  <c r="AFW472" i="5"/>
  <c r="AFX472" i="5"/>
  <c r="AFY472" i="5"/>
  <c r="AFZ472" i="5"/>
  <c r="AGA472" i="5"/>
  <c r="AGB472" i="5"/>
  <c r="AGC472" i="5"/>
  <c r="AGD472" i="5"/>
  <c r="AGE472" i="5"/>
  <c r="AGF472" i="5"/>
  <c r="AGG472" i="5"/>
  <c r="AGH472" i="5"/>
  <c r="AGI472" i="5"/>
  <c r="AGJ472" i="5"/>
  <c r="AGK472" i="5"/>
  <c r="AGL472" i="5"/>
  <c r="AGM472" i="5"/>
  <c r="AGN472" i="5"/>
  <c r="AGO472" i="5"/>
  <c r="AGP472" i="5"/>
  <c r="AGQ472" i="5"/>
  <c r="AGR472" i="5"/>
  <c r="AGS472" i="5"/>
  <c r="AGT472" i="5"/>
  <c r="AGU472" i="5"/>
  <c r="AGV472" i="5"/>
  <c r="AGW472" i="5"/>
  <c r="AGX472" i="5"/>
  <c r="AGY472" i="5"/>
  <c r="AGZ472" i="5"/>
  <c r="AHA472" i="5"/>
  <c r="AHB472" i="5"/>
  <c r="AHC472" i="5"/>
  <c r="AHD472" i="5"/>
  <c r="AHE472" i="5"/>
  <c r="AHF472" i="5"/>
  <c r="AHG472" i="5"/>
  <c r="AHH472" i="5"/>
  <c r="AHI472" i="5"/>
  <c r="AHJ472" i="5"/>
  <c r="AHK472" i="5"/>
  <c r="AHL472" i="5"/>
  <c r="AHM472" i="5"/>
  <c r="AHN472" i="5"/>
  <c r="AHO472" i="5"/>
  <c r="AHP472" i="5"/>
  <c r="AHQ472" i="5"/>
  <c r="AHR472" i="5"/>
  <c r="AHS472" i="5"/>
  <c r="AHT472" i="5"/>
  <c r="AHU472" i="5"/>
  <c r="AHV472" i="5"/>
  <c r="AHW472" i="5"/>
  <c r="AHX472" i="5"/>
  <c r="AHY472" i="5"/>
  <c r="AHZ472" i="5"/>
  <c r="AIA472" i="5"/>
  <c r="AIB472" i="5"/>
  <c r="AIC472" i="5"/>
  <c r="AID472" i="5"/>
  <c r="AIE472" i="5"/>
  <c r="AIF472" i="5"/>
  <c r="AIG472" i="5"/>
  <c r="AIH472" i="5"/>
  <c r="AII472" i="5"/>
  <c r="AIJ472" i="5"/>
  <c r="AIK472" i="5"/>
  <c r="AIL472" i="5"/>
  <c r="AIM472" i="5"/>
  <c r="AIN472" i="5"/>
  <c r="AIO472" i="5"/>
  <c r="AIP472" i="5"/>
  <c r="AIQ472" i="5"/>
  <c r="AIR472" i="5"/>
  <c r="AIS472" i="5"/>
  <c r="AIT472" i="5"/>
  <c r="AIU472" i="5"/>
  <c r="AIV472" i="5"/>
  <c r="AIW472" i="5"/>
  <c r="AIX472" i="5"/>
  <c r="AIY472" i="5"/>
  <c r="AIZ472" i="5"/>
  <c r="AJA472" i="5"/>
  <c r="AJB472" i="5"/>
  <c r="AJC472" i="5"/>
  <c r="AJD472" i="5"/>
  <c r="AJE472" i="5"/>
  <c r="AJF472" i="5"/>
  <c r="AJG472" i="5"/>
  <c r="AJH472" i="5"/>
  <c r="ACQ473" i="5"/>
  <c r="ACR473" i="5"/>
  <c r="ACS473" i="5"/>
  <c r="ACT473" i="5"/>
  <c r="ACU473" i="5"/>
  <c r="ACV473" i="5"/>
  <c r="ACW473" i="5"/>
  <c r="ACX473" i="5"/>
  <c r="ACY473" i="5"/>
  <c r="ACZ473" i="5"/>
  <c r="ADA473" i="5"/>
  <c r="ADB473" i="5"/>
  <c r="ADC473" i="5"/>
  <c r="ADD473" i="5"/>
  <c r="ADE473" i="5"/>
  <c r="ADF473" i="5"/>
  <c r="ADG473" i="5"/>
  <c r="ADH473" i="5"/>
  <c r="ADI473" i="5"/>
  <c r="ADJ473" i="5"/>
  <c r="ADK473" i="5"/>
  <c r="ADL473" i="5"/>
  <c r="ADM473" i="5"/>
  <c r="ADN473" i="5"/>
  <c r="ADO473" i="5"/>
  <c r="ADP473" i="5"/>
  <c r="ADQ473" i="5"/>
  <c r="ADR473" i="5"/>
  <c r="ADS473" i="5"/>
  <c r="ADT473" i="5"/>
  <c r="ADU473" i="5"/>
  <c r="ADV473" i="5"/>
  <c r="ADW473" i="5"/>
  <c r="ADX473" i="5"/>
  <c r="ADY473" i="5"/>
  <c r="ADZ473" i="5"/>
  <c r="AEA473" i="5"/>
  <c r="AEB473" i="5"/>
  <c r="AEC473" i="5"/>
  <c r="AED473" i="5"/>
  <c r="AEE473" i="5"/>
  <c r="AEF473" i="5"/>
  <c r="AEG473" i="5"/>
  <c r="AEH473" i="5"/>
  <c r="AEI473" i="5"/>
  <c r="AEJ473" i="5"/>
  <c r="AEK473" i="5"/>
  <c r="AEL473" i="5"/>
  <c r="AEM473" i="5"/>
  <c r="AEN473" i="5"/>
  <c r="AEO473" i="5"/>
  <c r="AEP473" i="5"/>
  <c r="AEQ473" i="5"/>
  <c r="AER473" i="5"/>
  <c r="AES473" i="5"/>
  <c r="AET473" i="5"/>
  <c r="AEU473" i="5"/>
  <c r="AEV473" i="5"/>
  <c r="AEW473" i="5"/>
  <c r="AEX473" i="5"/>
  <c r="AEY473" i="5"/>
  <c r="AEZ473" i="5"/>
  <c r="AFA473" i="5"/>
  <c r="AFB473" i="5"/>
  <c r="AFC473" i="5"/>
  <c r="AFD473" i="5"/>
  <c r="AFE473" i="5"/>
  <c r="AFF473" i="5"/>
  <c r="AFG473" i="5"/>
  <c r="AFH473" i="5"/>
  <c r="AFI473" i="5"/>
  <c r="AFJ473" i="5"/>
  <c r="AFK473" i="5"/>
  <c r="AFL473" i="5"/>
  <c r="AFM473" i="5"/>
  <c r="AFN473" i="5"/>
  <c r="AFO473" i="5"/>
  <c r="AFP473" i="5"/>
  <c r="AFQ473" i="5"/>
  <c r="AFR473" i="5"/>
  <c r="AFS473" i="5"/>
  <c r="AFT473" i="5"/>
  <c r="AFU473" i="5"/>
  <c r="AFV473" i="5"/>
  <c r="AFW473" i="5"/>
  <c r="AFX473" i="5"/>
  <c r="AFY473" i="5"/>
  <c r="AFZ473" i="5"/>
  <c r="AGA473" i="5"/>
  <c r="AGB473" i="5"/>
  <c r="AGC473" i="5"/>
  <c r="AGD473" i="5"/>
  <c r="AGE473" i="5"/>
  <c r="AGF473" i="5"/>
  <c r="AGG473" i="5"/>
  <c r="AGH473" i="5"/>
  <c r="AGI473" i="5"/>
  <c r="AGJ473" i="5"/>
  <c r="AGK473" i="5"/>
  <c r="AGL473" i="5"/>
  <c r="AGM473" i="5"/>
  <c r="AGN473" i="5"/>
  <c r="AGO473" i="5"/>
  <c r="AGP473" i="5"/>
  <c r="AGQ473" i="5"/>
  <c r="AGR473" i="5"/>
  <c r="AGS473" i="5"/>
  <c r="AGT473" i="5"/>
  <c r="AGU473" i="5"/>
  <c r="AGV473" i="5"/>
  <c r="AGW473" i="5"/>
  <c r="AGX473" i="5"/>
  <c r="AGY473" i="5"/>
  <c r="AGZ473" i="5"/>
  <c r="AHA473" i="5"/>
  <c r="AHB473" i="5"/>
  <c r="AHC473" i="5"/>
  <c r="AHD473" i="5"/>
  <c r="AHE473" i="5"/>
  <c r="AHF473" i="5"/>
  <c r="AHG473" i="5"/>
  <c r="AHH473" i="5"/>
  <c r="AHI473" i="5"/>
  <c r="AHJ473" i="5"/>
  <c r="AHK473" i="5"/>
  <c r="AHL473" i="5"/>
  <c r="AHM473" i="5"/>
  <c r="AHN473" i="5"/>
  <c r="AHO473" i="5"/>
  <c r="AHP473" i="5"/>
  <c r="AHQ473" i="5"/>
  <c r="AHR473" i="5"/>
  <c r="AHS473" i="5"/>
  <c r="AHT473" i="5"/>
  <c r="AHU473" i="5"/>
  <c r="AHV473" i="5"/>
  <c r="AHW473" i="5"/>
  <c r="AHX473" i="5"/>
  <c r="AHY473" i="5"/>
  <c r="AHZ473" i="5"/>
  <c r="AIA473" i="5"/>
  <c r="AIB473" i="5"/>
  <c r="AIC473" i="5"/>
  <c r="AID473" i="5"/>
  <c r="AIE473" i="5"/>
  <c r="AIF473" i="5"/>
  <c r="AIG473" i="5"/>
  <c r="AIH473" i="5"/>
  <c r="AII473" i="5"/>
  <c r="AIJ473" i="5"/>
  <c r="AIK473" i="5"/>
  <c r="AIL473" i="5"/>
  <c r="AIM473" i="5"/>
  <c r="AIN473" i="5"/>
  <c r="AIO473" i="5"/>
  <c r="AIP473" i="5"/>
  <c r="AIQ473" i="5"/>
  <c r="AIR473" i="5"/>
  <c r="AIS473" i="5"/>
  <c r="AIT473" i="5"/>
  <c r="AIU473" i="5"/>
  <c r="AIV473" i="5"/>
  <c r="AIW473" i="5"/>
  <c r="AIX473" i="5"/>
  <c r="AIY473" i="5"/>
  <c r="AIZ473" i="5"/>
  <c r="AJA473" i="5"/>
  <c r="AJB473" i="5"/>
  <c r="AJC473" i="5"/>
  <c r="AJD473" i="5"/>
  <c r="AJE473" i="5"/>
  <c r="AJF473" i="5"/>
  <c r="AJG473" i="5"/>
  <c r="AJH473" i="5"/>
  <c r="ACQ474" i="5"/>
  <c r="ACR474" i="5"/>
  <c r="ACS474" i="5"/>
  <c r="ACT474" i="5"/>
  <c r="ACU474" i="5"/>
  <c r="ACV474" i="5"/>
  <c r="ACW474" i="5"/>
  <c r="ACX474" i="5"/>
  <c r="ACY474" i="5"/>
  <c r="ACZ474" i="5"/>
  <c r="ADA474" i="5"/>
  <c r="ADB474" i="5"/>
  <c r="ADC474" i="5"/>
  <c r="ADD474" i="5"/>
  <c r="ADE474" i="5"/>
  <c r="ADF474" i="5"/>
  <c r="ADG474" i="5"/>
  <c r="ADH474" i="5"/>
  <c r="ADI474" i="5"/>
  <c r="ADJ474" i="5"/>
  <c r="ADK474" i="5"/>
  <c r="ADL474" i="5"/>
  <c r="ADM474" i="5"/>
  <c r="ADN474" i="5"/>
  <c r="ADO474" i="5"/>
  <c r="ADP474" i="5"/>
  <c r="ADQ474" i="5"/>
  <c r="ADR474" i="5"/>
  <c r="ADS474" i="5"/>
  <c r="ADT474" i="5"/>
  <c r="ADU474" i="5"/>
  <c r="ADV474" i="5"/>
  <c r="ADW474" i="5"/>
  <c r="ADX474" i="5"/>
  <c r="ADY474" i="5"/>
  <c r="ADZ474" i="5"/>
  <c r="AEA474" i="5"/>
  <c r="AEB474" i="5"/>
  <c r="AEC474" i="5"/>
  <c r="AED474" i="5"/>
  <c r="AEE474" i="5"/>
  <c r="AEF474" i="5"/>
  <c r="AEG474" i="5"/>
  <c r="AEH474" i="5"/>
  <c r="AEI474" i="5"/>
  <c r="AEJ474" i="5"/>
  <c r="AEK474" i="5"/>
  <c r="AEL474" i="5"/>
  <c r="AEM474" i="5"/>
  <c r="AEN474" i="5"/>
  <c r="AEO474" i="5"/>
  <c r="AEP474" i="5"/>
  <c r="AEQ474" i="5"/>
  <c r="AER474" i="5"/>
  <c r="AES474" i="5"/>
  <c r="AET474" i="5"/>
  <c r="AEU474" i="5"/>
  <c r="AEV474" i="5"/>
  <c r="AEW474" i="5"/>
  <c r="AEX474" i="5"/>
  <c r="AEY474" i="5"/>
  <c r="AEZ474" i="5"/>
  <c r="AFA474" i="5"/>
  <c r="AFB474" i="5"/>
  <c r="AFC474" i="5"/>
  <c r="AFD474" i="5"/>
  <c r="AFE474" i="5"/>
  <c r="AFF474" i="5"/>
  <c r="AFG474" i="5"/>
  <c r="AFH474" i="5"/>
  <c r="AFI474" i="5"/>
  <c r="AFJ474" i="5"/>
  <c r="AFK474" i="5"/>
  <c r="AFL474" i="5"/>
  <c r="AFM474" i="5"/>
  <c r="AFN474" i="5"/>
  <c r="AFO474" i="5"/>
  <c r="AFP474" i="5"/>
  <c r="AFQ474" i="5"/>
  <c r="AFR474" i="5"/>
  <c r="AFS474" i="5"/>
  <c r="AFT474" i="5"/>
  <c r="AFU474" i="5"/>
  <c r="AFV474" i="5"/>
  <c r="AFW474" i="5"/>
  <c r="AFX474" i="5"/>
  <c r="AFY474" i="5"/>
  <c r="AFZ474" i="5"/>
  <c r="AGA474" i="5"/>
  <c r="AGB474" i="5"/>
  <c r="AGC474" i="5"/>
  <c r="AGD474" i="5"/>
  <c r="AGE474" i="5"/>
  <c r="AGF474" i="5"/>
  <c r="AGG474" i="5"/>
  <c r="AGH474" i="5"/>
  <c r="AGI474" i="5"/>
  <c r="AGJ474" i="5"/>
  <c r="AGK474" i="5"/>
  <c r="AGL474" i="5"/>
  <c r="AGM474" i="5"/>
  <c r="AGN474" i="5"/>
  <c r="AGO474" i="5"/>
  <c r="AGP474" i="5"/>
  <c r="AGQ474" i="5"/>
  <c r="AGR474" i="5"/>
  <c r="AGS474" i="5"/>
  <c r="AGT474" i="5"/>
  <c r="AGU474" i="5"/>
  <c r="AGV474" i="5"/>
  <c r="AGW474" i="5"/>
  <c r="AGX474" i="5"/>
  <c r="AGY474" i="5"/>
  <c r="AGZ474" i="5"/>
  <c r="AHA474" i="5"/>
  <c r="AHB474" i="5"/>
  <c r="AHC474" i="5"/>
  <c r="AHD474" i="5"/>
  <c r="AHE474" i="5"/>
  <c r="AHF474" i="5"/>
  <c r="AHG474" i="5"/>
  <c r="AHH474" i="5"/>
  <c r="AHI474" i="5"/>
  <c r="AHJ474" i="5"/>
  <c r="AHK474" i="5"/>
  <c r="AHL474" i="5"/>
  <c r="AHM474" i="5"/>
  <c r="AHN474" i="5"/>
  <c r="AHO474" i="5"/>
  <c r="AHP474" i="5"/>
  <c r="AHQ474" i="5"/>
  <c r="AHR474" i="5"/>
  <c r="AHS474" i="5"/>
  <c r="AHT474" i="5"/>
  <c r="AHU474" i="5"/>
  <c r="AHV474" i="5"/>
  <c r="AHW474" i="5"/>
  <c r="AHX474" i="5"/>
  <c r="AHY474" i="5"/>
  <c r="AHZ474" i="5"/>
  <c r="AIA474" i="5"/>
  <c r="AIB474" i="5"/>
  <c r="AIC474" i="5"/>
  <c r="AID474" i="5"/>
  <c r="AIE474" i="5"/>
  <c r="AIF474" i="5"/>
  <c r="AIG474" i="5"/>
  <c r="AIH474" i="5"/>
  <c r="AII474" i="5"/>
  <c r="AIJ474" i="5"/>
  <c r="AIK474" i="5"/>
  <c r="AIL474" i="5"/>
  <c r="AIM474" i="5"/>
  <c r="AIN474" i="5"/>
  <c r="AIO474" i="5"/>
  <c r="AIP474" i="5"/>
  <c r="AIQ474" i="5"/>
  <c r="AIR474" i="5"/>
  <c r="AIS474" i="5"/>
  <c r="AIT474" i="5"/>
  <c r="AIU474" i="5"/>
  <c r="AIV474" i="5"/>
  <c r="AIW474" i="5"/>
  <c r="AIX474" i="5"/>
  <c r="AIY474" i="5"/>
  <c r="AIZ474" i="5"/>
  <c r="AJA474" i="5"/>
  <c r="AJB474" i="5"/>
  <c r="AJC474" i="5"/>
  <c r="AJD474" i="5"/>
  <c r="AJE474" i="5"/>
  <c r="AJF474" i="5"/>
  <c r="AJG474" i="5"/>
  <c r="AJH474" i="5"/>
  <c r="ACQ475" i="5"/>
  <c r="ACR475" i="5"/>
  <c r="ACS475" i="5"/>
  <c r="ACT475" i="5"/>
  <c r="ACU475" i="5"/>
  <c r="ACV475" i="5"/>
  <c r="ACW475" i="5"/>
  <c r="ACX475" i="5"/>
  <c r="ACY475" i="5"/>
  <c r="ACZ475" i="5"/>
  <c r="ADA475" i="5"/>
  <c r="ADB475" i="5"/>
  <c r="ADC475" i="5"/>
  <c r="ADD475" i="5"/>
  <c r="ADE475" i="5"/>
  <c r="ADF475" i="5"/>
  <c r="ADG475" i="5"/>
  <c r="ADH475" i="5"/>
  <c r="ADI475" i="5"/>
  <c r="ADJ475" i="5"/>
  <c r="ADK475" i="5"/>
  <c r="ADL475" i="5"/>
  <c r="ADM475" i="5"/>
  <c r="ADN475" i="5"/>
  <c r="ADO475" i="5"/>
  <c r="ADP475" i="5"/>
  <c r="ADQ475" i="5"/>
  <c r="ADR475" i="5"/>
  <c r="ADS475" i="5"/>
  <c r="ADT475" i="5"/>
  <c r="ADU475" i="5"/>
  <c r="ADV475" i="5"/>
  <c r="ADW475" i="5"/>
  <c r="ADX475" i="5"/>
  <c r="ADY475" i="5"/>
  <c r="ADZ475" i="5"/>
  <c r="AEA475" i="5"/>
  <c r="AEB475" i="5"/>
  <c r="AEC475" i="5"/>
  <c r="AED475" i="5"/>
  <c r="AEE475" i="5"/>
  <c r="AEF475" i="5"/>
  <c r="AEG475" i="5"/>
  <c r="AEH475" i="5"/>
  <c r="AEI475" i="5"/>
  <c r="AEJ475" i="5"/>
  <c r="AEK475" i="5"/>
  <c r="AEL475" i="5"/>
  <c r="AEM475" i="5"/>
  <c r="AEN475" i="5"/>
  <c r="AEO475" i="5"/>
  <c r="AEP475" i="5"/>
  <c r="AEQ475" i="5"/>
  <c r="AER475" i="5"/>
  <c r="AES475" i="5"/>
  <c r="AET475" i="5"/>
  <c r="AEU475" i="5"/>
  <c r="AEV475" i="5"/>
  <c r="AEW475" i="5"/>
  <c r="AEX475" i="5"/>
  <c r="AEY475" i="5"/>
  <c r="AEZ475" i="5"/>
  <c r="AFA475" i="5"/>
  <c r="AFB475" i="5"/>
  <c r="AFC475" i="5"/>
  <c r="AFD475" i="5"/>
  <c r="AFE475" i="5"/>
  <c r="AFF475" i="5"/>
  <c r="AFG475" i="5"/>
  <c r="AFH475" i="5"/>
  <c r="AFI475" i="5"/>
  <c r="AFJ475" i="5"/>
  <c r="AFK475" i="5"/>
  <c r="AFL475" i="5"/>
  <c r="AFM475" i="5"/>
  <c r="AFN475" i="5"/>
  <c r="AFO475" i="5"/>
  <c r="AFP475" i="5"/>
  <c r="AFQ475" i="5"/>
  <c r="AFR475" i="5"/>
  <c r="AFS475" i="5"/>
  <c r="AFT475" i="5"/>
  <c r="AFU475" i="5"/>
  <c r="AFV475" i="5"/>
  <c r="AFW475" i="5"/>
  <c r="AFX475" i="5"/>
  <c r="AFY475" i="5"/>
  <c r="AFZ475" i="5"/>
  <c r="AGA475" i="5"/>
  <c r="AGB475" i="5"/>
  <c r="AGC475" i="5"/>
  <c r="AGD475" i="5"/>
  <c r="AGE475" i="5"/>
  <c r="AGF475" i="5"/>
  <c r="AGG475" i="5"/>
  <c r="AGH475" i="5"/>
  <c r="AGI475" i="5"/>
  <c r="AGJ475" i="5"/>
  <c r="AGK475" i="5"/>
  <c r="AGL475" i="5"/>
  <c r="AGM475" i="5"/>
  <c r="AGN475" i="5"/>
  <c r="AGO475" i="5"/>
  <c r="AGP475" i="5"/>
  <c r="AGQ475" i="5"/>
  <c r="AGR475" i="5"/>
  <c r="AGS475" i="5"/>
  <c r="AGT475" i="5"/>
  <c r="AGU475" i="5"/>
  <c r="AGV475" i="5"/>
  <c r="AGW475" i="5"/>
  <c r="AGX475" i="5"/>
  <c r="AGY475" i="5"/>
  <c r="AGZ475" i="5"/>
  <c r="AHA475" i="5"/>
  <c r="AHB475" i="5"/>
  <c r="AHC475" i="5"/>
  <c r="AHD475" i="5"/>
  <c r="AHE475" i="5"/>
  <c r="AHF475" i="5"/>
  <c r="AHG475" i="5"/>
  <c r="AHH475" i="5"/>
  <c r="AHI475" i="5"/>
  <c r="AHJ475" i="5"/>
  <c r="AHK475" i="5"/>
  <c r="AHL475" i="5"/>
  <c r="AHM475" i="5"/>
  <c r="AHN475" i="5"/>
  <c r="AHO475" i="5"/>
  <c r="AHP475" i="5"/>
  <c r="AHQ475" i="5"/>
  <c r="AHR475" i="5"/>
  <c r="AHS475" i="5"/>
  <c r="AHT475" i="5"/>
  <c r="AHU475" i="5"/>
  <c r="AHV475" i="5"/>
  <c r="AHW475" i="5"/>
  <c r="AHX475" i="5"/>
  <c r="AHY475" i="5"/>
  <c r="AHZ475" i="5"/>
  <c r="AIA475" i="5"/>
  <c r="AIB475" i="5"/>
  <c r="AIC475" i="5"/>
  <c r="AID475" i="5"/>
  <c r="AIE475" i="5"/>
  <c r="AIF475" i="5"/>
  <c r="AIG475" i="5"/>
  <c r="AIH475" i="5"/>
  <c r="AII475" i="5"/>
  <c r="AIJ475" i="5"/>
  <c r="AIK475" i="5"/>
  <c r="AIL475" i="5"/>
  <c r="AIM475" i="5"/>
  <c r="AIN475" i="5"/>
  <c r="AIO475" i="5"/>
  <c r="AIP475" i="5"/>
  <c r="AIQ475" i="5"/>
  <c r="AIR475" i="5"/>
  <c r="AIS475" i="5"/>
  <c r="AIT475" i="5"/>
  <c r="AIU475" i="5"/>
  <c r="AIV475" i="5"/>
  <c r="AIW475" i="5"/>
  <c r="AIX475" i="5"/>
  <c r="AIY475" i="5"/>
  <c r="AIZ475" i="5"/>
  <c r="AJA475" i="5"/>
  <c r="AJB475" i="5"/>
  <c r="AJC475" i="5"/>
  <c r="AJD475" i="5"/>
  <c r="AJE475" i="5"/>
  <c r="AJF475" i="5"/>
  <c r="AJG475" i="5"/>
  <c r="AJH475" i="5"/>
  <c r="ACQ476" i="5"/>
  <c r="ACR476" i="5"/>
  <c r="ACS476" i="5"/>
  <c r="ACT476" i="5"/>
  <c r="ACU476" i="5"/>
  <c r="ACV476" i="5"/>
  <c r="ACW476" i="5"/>
  <c r="ACX476" i="5"/>
  <c r="ACY476" i="5"/>
  <c r="ACZ476" i="5"/>
  <c r="ADA476" i="5"/>
  <c r="ADB476" i="5"/>
  <c r="ADC476" i="5"/>
  <c r="ADD476" i="5"/>
  <c r="ADE476" i="5"/>
  <c r="ADF476" i="5"/>
  <c r="ADG476" i="5"/>
  <c r="ADH476" i="5"/>
  <c r="ADI476" i="5"/>
  <c r="ADJ476" i="5"/>
  <c r="ADK476" i="5"/>
  <c r="ADL476" i="5"/>
  <c r="ADM476" i="5"/>
  <c r="ADN476" i="5"/>
  <c r="ADO476" i="5"/>
  <c r="ADP476" i="5"/>
  <c r="ADQ476" i="5"/>
  <c r="ADR476" i="5"/>
  <c r="ADS476" i="5"/>
  <c r="ADT476" i="5"/>
  <c r="ADU476" i="5"/>
  <c r="ADV476" i="5"/>
  <c r="ADW476" i="5"/>
  <c r="ADX476" i="5"/>
  <c r="ADY476" i="5"/>
  <c r="ADZ476" i="5"/>
  <c r="AEA476" i="5"/>
  <c r="AEB476" i="5"/>
  <c r="AEC476" i="5"/>
  <c r="AED476" i="5"/>
  <c r="AEE476" i="5"/>
  <c r="AEF476" i="5"/>
  <c r="AEG476" i="5"/>
  <c r="AEH476" i="5"/>
  <c r="AEI476" i="5"/>
  <c r="AEJ476" i="5"/>
  <c r="AEK476" i="5"/>
  <c r="AEL476" i="5"/>
  <c r="AEM476" i="5"/>
  <c r="AEN476" i="5"/>
  <c r="AEO476" i="5"/>
  <c r="AEP476" i="5"/>
  <c r="AEQ476" i="5"/>
  <c r="AER476" i="5"/>
  <c r="AES476" i="5"/>
  <c r="AET476" i="5"/>
  <c r="AEU476" i="5"/>
  <c r="AEV476" i="5"/>
  <c r="AEW476" i="5"/>
  <c r="AEX476" i="5"/>
  <c r="AEY476" i="5"/>
  <c r="AEZ476" i="5"/>
  <c r="AFA476" i="5"/>
  <c r="AFB476" i="5"/>
  <c r="AFC476" i="5"/>
  <c r="AFD476" i="5"/>
  <c r="AFE476" i="5"/>
  <c r="AFF476" i="5"/>
  <c r="AFG476" i="5"/>
  <c r="AFH476" i="5"/>
  <c r="AFI476" i="5"/>
  <c r="AFJ476" i="5"/>
  <c r="AFK476" i="5"/>
  <c r="AFL476" i="5"/>
  <c r="AFM476" i="5"/>
  <c r="AFN476" i="5"/>
  <c r="AFO476" i="5"/>
  <c r="AFP476" i="5"/>
  <c r="AFQ476" i="5"/>
  <c r="AFR476" i="5"/>
  <c r="AFS476" i="5"/>
  <c r="AFT476" i="5"/>
  <c r="AFU476" i="5"/>
  <c r="AFV476" i="5"/>
  <c r="AFW476" i="5"/>
  <c r="AFX476" i="5"/>
  <c r="AFY476" i="5"/>
  <c r="AFZ476" i="5"/>
  <c r="AGA476" i="5"/>
  <c r="AGB476" i="5"/>
  <c r="AGC476" i="5"/>
  <c r="AGD476" i="5"/>
  <c r="AGE476" i="5"/>
  <c r="AGF476" i="5"/>
  <c r="AGG476" i="5"/>
  <c r="AGH476" i="5"/>
  <c r="AGI476" i="5"/>
  <c r="AGJ476" i="5"/>
  <c r="AGK476" i="5"/>
  <c r="AGL476" i="5"/>
  <c r="AGM476" i="5"/>
  <c r="AGN476" i="5"/>
  <c r="AGO476" i="5"/>
  <c r="AGP476" i="5"/>
  <c r="AGQ476" i="5"/>
  <c r="AGR476" i="5"/>
  <c r="AGS476" i="5"/>
  <c r="AGT476" i="5"/>
  <c r="AGU476" i="5"/>
  <c r="AGV476" i="5"/>
  <c r="AGW476" i="5"/>
  <c r="AGX476" i="5"/>
  <c r="AGY476" i="5"/>
  <c r="AGZ476" i="5"/>
  <c r="AHA476" i="5"/>
  <c r="AHB476" i="5"/>
  <c r="AHC476" i="5"/>
  <c r="AHD476" i="5"/>
  <c r="AHE476" i="5"/>
  <c r="AHF476" i="5"/>
  <c r="AHG476" i="5"/>
  <c r="AHH476" i="5"/>
  <c r="AHI476" i="5"/>
  <c r="AHJ476" i="5"/>
  <c r="AHK476" i="5"/>
  <c r="AHL476" i="5"/>
  <c r="AHM476" i="5"/>
  <c r="AHN476" i="5"/>
  <c r="AHO476" i="5"/>
  <c r="AHP476" i="5"/>
  <c r="AHQ476" i="5"/>
  <c r="AHR476" i="5"/>
  <c r="AHS476" i="5"/>
  <c r="AHT476" i="5"/>
  <c r="AHU476" i="5"/>
  <c r="AHV476" i="5"/>
  <c r="AHW476" i="5"/>
  <c r="AHX476" i="5"/>
  <c r="AHY476" i="5"/>
  <c r="AHZ476" i="5"/>
  <c r="AIA476" i="5"/>
  <c r="AIB476" i="5"/>
  <c r="AIC476" i="5"/>
  <c r="AID476" i="5"/>
  <c r="AIE476" i="5"/>
  <c r="AIF476" i="5"/>
  <c r="AIG476" i="5"/>
  <c r="AIH476" i="5"/>
  <c r="AII476" i="5"/>
  <c r="AIJ476" i="5"/>
  <c r="AIK476" i="5"/>
  <c r="AIL476" i="5"/>
  <c r="AIM476" i="5"/>
  <c r="AIN476" i="5"/>
  <c r="AIO476" i="5"/>
  <c r="AIP476" i="5"/>
  <c r="AIQ476" i="5"/>
  <c r="AIR476" i="5"/>
  <c r="AIS476" i="5"/>
  <c r="AIT476" i="5"/>
  <c r="AIU476" i="5"/>
  <c r="AIV476" i="5"/>
  <c r="AIW476" i="5"/>
  <c r="AIX476" i="5"/>
  <c r="AIY476" i="5"/>
  <c r="AIZ476" i="5"/>
  <c r="AJA476" i="5"/>
  <c r="AJB476" i="5"/>
  <c r="AJC476" i="5"/>
  <c r="AJD476" i="5"/>
  <c r="AJE476" i="5"/>
  <c r="AJF476" i="5"/>
  <c r="AJG476" i="5"/>
  <c r="AJH476" i="5"/>
  <c r="ACQ477" i="5"/>
  <c r="ACR477" i="5"/>
  <c r="ACS477" i="5"/>
  <c r="ACT477" i="5"/>
  <c r="ACU477" i="5"/>
  <c r="ACV477" i="5"/>
  <c r="ACW477" i="5"/>
  <c r="ACX477" i="5"/>
  <c r="ACY477" i="5"/>
  <c r="ACZ477" i="5"/>
  <c r="ADA477" i="5"/>
  <c r="ADB477" i="5"/>
  <c r="ADC477" i="5"/>
  <c r="ADD477" i="5"/>
  <c r="ADE477" i="5"/>
  <c r="ADF477" i="5"/>
  <c r="ADG477" i="5"/>
  <c r="ADH477" i="5"/>
  <c r="ADI477" i="5"/>
  <c r="ADJ477" i="5"/>
  <c r="ADK477" i="5"/>
  <c r="ADL477" i="5"/>
  <c r="ADM477" i="5"/>
  <c r="ADN477" i="5"/>
  <c r="ADO477" i="5"/>
  <c r="ADP477" i="5"/>
  <c r="ADQ477" i="5"/>
  <c r="ADR477" i="5"/>
  <c r="ADS477" i="5"/>
  <c r="ADT477" i="5"/>
  <c r="ADU477" i="5"/>
  <c r="ADV477" i="5"/>
  <c r="ADW477" i="5"/>
  <c r="ADX477" i="5"/>
  <c r="ADY477" i="5"/>
  <c r="ADZ477" i="5"/>
  <c r="AEA477" i="5"/>
  <c r="AEB477" i="5"/>
  <c r="AEC477" i="5"/>
  <c r="AED477" i="5"/>
  <c r="AEE477" i="5"/>
  <c r="AEF477" i="5"/>
  <c r="AEG477" i="5"/>
  <c r="AEH477" i="5"/>
  <c r="AEI477" i="5"/>
  <c r="AEJ477" i="5"/>
  <c r="AEK477" i="5"/>
  <c r="AEL477" i="5"/>
  <c r="AEM477" i="5"/>
  <c r="AEN477" i="5"/>
  <c r="AEO477" i="5"/>
  <c r="AEP477" i="5"/>
  <c r="AEQ477" i="5"/>
  <c r="AER477" i="5"/>
  <c r="AES477" i="5"/>
  <c r="AET477" i="5"/>
  <c r="AEU477" i="5"/>
  <c r="AEV477" i="5"/>
  <c r="AEW477" i="5"/>
  <c r="AEX477" i="5"/>
  <c r="AEY477" i="5"/>
  <c r="AEZ477" i="5"/>
  <c r="AFA477" i="5"/>
  <c r="AFB477" i="5"/>
  <c r="AFC477" i="5"/>
  <c r="AFD477" i="5"/>
  <c r="AFE477" i="5"/>
  <c r="AFF477" i="5"/>
  <c r="AFG477" i="5"/>
  <c r="AFH477" i="5"/>
  <c r="AFI477" i="5"/>
  <c r="AFJ477" i="5"/>
  <c r="AFK477" i="5"/>
  <c r="AFL477" i="5"/>
  <c r="AFM477" i="5"/>
  <c r="AFN477" i="5"/>
  <c r="AFO477" i="5"/>
  <c r="AFP477" i="5"/>
  <c r="AFQ477" i="5"/>
  <c r="AFR477" i="5"/>
  <c r="AFS477" i="5"/>
  <c r="AFT477" i="5"/>
  <c r="AFU477" i="5"/>
  <c r="AFV477" i="5"/>
  <c r="AFW477" i="5"/>
  <c r="AFX477" i="5"/>
  <c r="AFY477" i="5"/>
  <c r="AFZ477" i="5"/>
  <c r="AGA477" i="5"/>
  <c r="AGB477" i="5"/>
  <c r="AGC477" i="5"/>
  <c r="AGD477" i="5"/>
  <c r="AGE477" i="5"/>
  <c r="AGF477" i="5"/>
  <c r="AGG477" i="5"/>
  <c r="AGH477" i="5"/>
  <c r="AGI477" i="5"/>
  <c r="AGJ477" i="5"/>
  <c r="AGK477" i="5"/>
  <c r="AGL477" i="5"/>
  <c r="AGM477" i="5"/>
  <c r="AGN477" i="5"/>
  <c r="AGO477" i="5"/>
  <c r="AGP477" i="5"/>
  <c r="AGQ477" i="5"/>
  <c r="AGR477" i="5"/>
  <c r="AGS477" i="5"/>
  <c r="AGT477" i="5"/>
  <c r="AGU477" i="5"/>
  <c r="AGV477" i="5"/>
  <c r="AGW477" i="5"/>
  <c r="AGX477" i="5"/>
  <c r="AGY477" i="5"/>
  <c r="AGZ477" i="5"/>
  <c r="AHA477" i="5"/>
  <c r="AHB477" i="5"/>
  <c r="AHC477" i="5"/>
  <c r="AHD477" i="5"/>
  <c r="AHE477" i="5"/>
  <c r="AHF477" i="5"/>
  <c r="AHG477" i="5"/>
  <c r="AHH477" i="5"/>
  <c r="AHI477" i="5"/>
  <c r="AHJ477" i="5"/>
  <c r="AHK477" i="5"/>
  <c r="AHL477" i="5"/>
  <c r="AHM477" i="5"/>
  <c r="AHN477" i="5"/>
  <c r="AHO477" i="5"/>
  <c r="AHP477" i="5"/>
  <c r="AHQ477" i="5"/>
  <c r="AHR477" i="5"/>
  <c r="AHS477" i="5"/>
  <c r="AHT477" i="5"/>
  <c r="AHU477" i="5"/>
  <c r="AHV477" i="5"/>
  <c r="AHW477" i="5"/>
  <c r="AHX477" i="5"/>
  <c r="AHY477" i="5"/>
  <c r="AHZ477" i="5"/>
  <c r="AIA477" i="5"/>
  <c r="AIB477" i="5"/>
  <c r="AIC477" i="5"/>
  <c r="AID477" i="5"/>
  <c r="AIE477" i="5"/>
  <c r="AIF477" i="5"/>
  <c r="AIG477" i="5"/>
  <c r="AIH477" i="5"/>
  <c r="AII477" i="5"/>
  <c r="AIJ477" i="5"/>
  <c r="AIK477" i="5"/>
  <c r="AIL477" i="5"/>
  <c r="AIM477" i="5"/>
  <c r="AIN477" i="5"/>
  <c r="AIO477" i="5"/>
  <c r="AIP477" i="5"/>
  <c r="AIQ477" i="5"/>
  <c r="AIR477" i="5"/>
  <c r="AIS477" i="5"/>
  <c r="AIT477" i="5"/>
  <c r="AIU477" i="5"/>
  <c r="AIV477" i="5"/>
  <c r="AIW477" i="5"/>
  <c r="AIX477" i="5"/>
  <c r="AIY477" i="5"/>
  <c r="AIZ477" i="5"/>
  <c r="AJA477" i="5"/>
  <c r="AJB477" i="5"/>
  <c r="AJC477" i="5"/>
  <c r="AJD477" i="5"/>
  <c r="AJE477" i="5"/>
  <c r="AJF477" i="5"/>
  <c r="AJG477" i="5"/>
  <c r="AJH477" i="5"/>
  <c r="ACQ478" i="5"/>
  <c r="ACR478" i="5"/>
  <c r="ACS478" i="5"/>
  <c r="ACT478" i="5"/>
  <c r="ACU478" i="5"/>
  <c r="ACV478" i="5"/>
  <c r="ACW478" i="5"/>
  <c r="ACX478" i="5"/>
  <c r="ACY478" i="5"/>
  <c r="ACZ478" i="5"/>
  <c r="ADA478" i="5"/>
  <c r="ADB478" i="5"/>
  <c r="ADC478" i="5"/>
  <c r="ADD478" i="5"/>
  <c r="ADE478" i="5"/>
  <c r="ADF478" i="5"/>
  <c r="ADG478" i="5"/>
  <c r="ADH478" i="5"/>
  <c r="ADI478" i="5"/>
  <c r="ADJ478" i="5"/>
  <c r="ADK478" i="5"/>
  <c r="ADL478" i="5"/>
  <c r="ADM478" i="5"/>
  <c r="ADN478" i="5"/>
  <c r="ADO478" i="5"/>
  <c r="ADP478" i="5"/>
  <c r="ADQ478" i="5"/>
  <c r="ADR478" i="5"/>
  <c r="ADS478" i="5"/>
  <c r="ADT478" i="5"/>
  <c r="ADU478" i="5"/>
  <c r="ADV478" i="5"/>
  <c r="ADW478" i="5"/>
  <c r="ADX478" i="5"/>
  <c r="ADY478" i="5"/>
  <c r="ADZ478" i="5"/>
  <c r="AEA478" i="5"/>
  <c r="AEB478" i="5"/>
  <c r="AEC478" i="5"/>
  <c r="AED478" i="5"/>
  <c r="AEE478" i="5"/>
  <c r="AEF478" i="5"/>
  <c r="AEG478" i="5"/>
  <c r="AEH478" i="5"/>
  <c r="AEI478" i="5"/>
  <c r="AEJ478" i="5"/>
  <c r="AEK478" i="5"/>
  <c r="AEL478" i="5"/>
  <c r="AEM478" i="5"/>
  <c r="AEN478" i="5"/>
  <c r="AEO478" i="5"/>
  <c r="AEP478" i="5"/>
  <c r="AEQ478" i="5"/>
  <c r="AER478" i="5"/>
  <c r="AES478" i="5"/>
  <c r="AET478" i="5"/>
  <c r="AEU478" i="5"/>
  <c r="AEV478" i="5"/>
  <c r="AEW478" i="5"/>
  <c r="AEX478" i="5"/>
  <c r="AEY478" i="5"/>
  <c r="AEZ478" i="5"/>
  <c r="AFA478" i="5"/>
  <c r="AFB478" i="5"/>
  <c r="AFC478" i="5"/>
  <c r="AFD478" i="5"/>
  <c r="AFE478" i="5"/>
  <c r="AFF478" i="5"/>
  <c r="AFG478" i="5"/>
  <c r="AFH478" i="5"/>
  <c r="AFI478" i="5"/>
  <c r="AFJ478" i="5"/>
  <c r="AFK478" i="5"/>
  <c r="AFL478" i="5"/>
  <c r="AFM478" i="5"/>
  <c r="AFN478" i="5"/>
  <c r="AFO478" i="5"/>
  <c r="AFP478" i="5"/>
  <c r="AFQ478" i="5"/>
  <c r="AFR478" i="5"/>
  <c r="AFS478" i="5"/>
  <c r="AFT478" i="5"/>
  <c r="AFU478" i="5"/>
  <c r="AFV478" i="5"/>
  <c r="AFW478" i="5"/>
  <c r="AFX478" i="5"/>
  <c r="AFY478" i="5"/>
  <c r="AFZ478" i="5"/>
  <c r="AGA478" i="5"/>
  <c r="AGB478" i="5"/>
  <c r="AGC478" i="5"/>
  <c r="AGD478" i="5"/>
  <c r="AGE478" i="5"/>
  <c r="AGF478" i="5"/>
  <c r="AGG478" i="5"/>
  <c r="AGH478" i="5"/>
  <c r="AGI478" i="5"/>
  <c r="AGJ478" i="5"/>
  <c r="AGK478" i="5"/>
  <c r="AGL478" i="5"/>
  <c r="AGM478" i="5"/>
  <c r="AGN478" i="5"/>
  <c r="AGO478" i="5"/>
  <c r="AGP478" i="5"/>
  <c r="AGQ478" i="5"/>
  <c r="AGR478" i="5"/>
  <c r="AGS478" i="5"/>
  <c r="AGT478" i="5"/>
  <c r="AGU478" i="5"/>
  <c r="AGV478" i="5"/>
  <c r="AGW478" i="5"/>
  <c r="AGX478" i="5"/>
  <c r="AGY478" i="5"/>
  <c r="AGZ478" i="5"/>
  <c r="AHA478" i="5"/>
  <c r="AHB478" i="5"/>
  <c r="AHC478" i="5"/>
  <c r="AHD478" i="5"/>
  <c r="AHE478" i="5"/>
  <c r="AHF478" i="5"/>
  <c r="AHG478" i="5"/>
  <c r="AHH478" i="5"/>
  <c r="AHI478" i="5"/>
  <c r="AHJ478" i="5"/>
  <c r="AHK478" i="5"/>
  <c r="AHL478" i="5"/>
  <c r="AHM478" i="5"/>
  <c r="AHN478" i="5"/>
  <c r="AHO478" i="5"/>
  <c r="AHP478" i="5"/>
  <c r="AHQ478" i="5"/>
  <c r="AHR478" i="5"/>
  <c r="AHS478" i="5"/>
  <c r="AHT478" i="5"/>
  <c r="AHU478" i="5"/>
  <c r="AHV478" i="5"/>
  <c r="AHW478" i="5"/>
  <c r="AHX478" i="5"/>
  <c r="AHY478" i="5"/>
  <c r="AHZ478" i="5"/>
  <c r="AIA478" i="5"/>
  <c r="AIB478" i="5"/>
  <c r="AIC478" i="5"/>
  <c r="AID478" i="5"/>
  <c r="AIE478" i="5"/>
  <c r="AIF478" i="5"/>
  <c r="AIG478" i="5"/>
  <c r="AIH478" i="5"/>
  <c r="AII478" i="5"/>
  <c r="AIJ478" i="5"/>
  <c r="AIK478" i="5"/>
  <c r="AIL478" i="5"/>
  <c r="AIM478" i="5"/>
  <c r="AIN478" i="5"/>
  <c r="AIO478" i="5"/>
  <c r="AIP478" i="5"/>
  <c r="AIQ478" i="5"/>
  <c r="AIR478" i="5"/>
  <c r="AIS478" i="5"/>
  <c r="AIT478" i="5"/>
  <c r="AIU478" i="5"/>
  <c r="AIV478" i="5"/>
  <c r="AIW478" i="5"/>
  <c r="AIX478" i="5"/>
  <c r="AIY478" i="5"/>
  <c r="AIZ478" i="5"/>
  <c r="AJA478" i="5"/>
  <c r="AJB478" i="5"/>
  <c r="AJC478" i="5"/>
  <c r="AJD478" i="5"/>
  <c r="AJE478" i="5"/>
  <c r="AJF478" i="5"/>
  <c r="AJG478" i="5"/>
  <c r="AJH478" i="5"/>
  <c r="ACQ479" i="5"/>
  <c r="ACR479" i="5"/>
  <c r="ACS479" i="5"/>
  <c r="ACT479" i="5"/>
  <c r="ACU479" i="5"/>
  <c r="ACV479" i="5"/>
  <c r="ACW479" i="5"/>
  <c r="ACX479" i="5"/>
  <c r="ACY479" i="5"/>
  <c r="ACZ479" i="5"/>
  <c r="ADA479" i="5"/>
  <c r="ADB479" i="5"/>
  <c r="ADC479" i="5"/>
  <c r="ADD479" i="5"/>
  <c r="ADE479" i="5"/>
  <c r="ADF479" i="5"/>
  <c r="ADG479" i="5"/>
  <c r="ADH479" i="5"/>
  <c r="ADI479" i="5"/>
  <c r="ADJ479" i="5"/>
  <c r="ADK479" i="5"/>
  <c r="ADL479" i="5"/>
  <c r="ADM479" i="5"/>
  <c r="ADN479" i="5"/>
  <c r="ADO479" i="5"/>
  <c r="ADP479" i="5"/>
  <c r="ADQ479" i="5"/>
  <c r="ADR479" i="5"/>
  <c r="ADS479" i="5"/>
  <c r="ADT479" i="5"/>
  <c r="ADU479" i="5"/>
  <c r="ADV479" i="5"/>
  <c r="ADW479" i="5"/>
  <c r="ADX479" i="5"/>
  <c r="ADY479" i="5"/>
  <c r="ADZ479" i="5"/>
  <c r="AEA479" i="5"/>
  <c r="AEB479" i="5"/>
  <c r="AEC479" i="5"/>
  <c r="AED479" i="5"/>
  <c r="AEE479" i="5"/>
  <c r="AEF479" i="5"/>
  <c r="AEG479" i="5"/>
  <c r="AEH479" i="5"/>
  <c r="AEI479" i="5"/>
  <c r="AEJ479" i="5"/>
  <c r="AEK479" i="5"/>
  <c r="AEL479" i="5"/>
  <c r="AEM479" i="5"/>
  <c r="AEN479" i="5"/>
  <c r="AEO479" i="5"/>
  <c r="AEP479" i="5"/>
  <c r="AEQ479" i="5"/>
  <c r="AER479" i="5"/>
  <c r="AES479" i="5"/>
  <c r="AET479" i="5"/>
  <c r="AEU479" i="5"/>
  <c r="AEV479" i="5"/>
  <c r="AEW479" i="5"/>
  <c r="AEX479" i="5"/>
  <c r="AEY479" i="5"/>
  <c r="AEZ479" i="5"/>
  <c r="AFA479" i="5"/>
  <c r="AFB479" i="5"/>
  <c r="AFC479" i="5"/>
  <c r="AFD479" i="5"/>
  <c r="AFE479" i="5"/>
  <c r="AFF479" i="5"/>
  <c r="AFG479" i="5"/>
  <c r="AFH479" i="5"/>
  <c r="AFI479" i="5"/>
  <c r="AFJ479" i="5"/>
  <c r="AFK479" i="5"/>
  <c r="AFL479" i="5"/>
  <c r="AFM479" i="5"/>
  <c r="AFN479" i="5"/>
  <c r="AFO479" i="5"/>
  <c r="AFP479" i="5"/>
  <c r="AFQ479" i="5"/>
  <c r="AFR479" i="5"/>
  <c r="AFS479" i="5"/>
  <c r="AFT479" i="5"/>
  <c r="AFU479" i="5"/>
  <c r="AFV479" i="5"/>
  <c r="AFW479" i="5"/>
  <c r="AFX479" i="5"/>
  <c r="AFY479" i="5"/>
  <c r="AFZ479" i="5"/>
  <c r="AGA479" i="5"/>
  <c r="AGB479" i="5"/>
  <c r="AGC479" i="5"/>
  <c r="AGD479" i="5"/>
  <c r="AGE479" i="5"/>
  <c r="AGF479" i="5"/>
  <c r="AGG479" i="5"/>
  <c r="AGH479" i="5"/>
  <c r="AGI479" i="5"/>
  <c r="AGJ479" i="5"/>
  <c r="AGK479" i="5"/>
  <c r="AGL479" i="5"/>
  <c r="AGM479" i="5"/>
  <c r="AGN479" i="5"/>
  <c r="AGO479" i="5"/>
  <c r="AGP479" i="5"/>
  <c r="AGQ479" i="5"/>
  <c r="AGR479" i="5"/>
  <c r="AGS479" i="5"/>
  <c r="AGT479" i="5"/>
  <c r="AGU479" i="5"/>
  <c r="AGV479" i="5"/>
  <c r="AGW479" i="5"/>
  <c r="AGX479" i="5"/>
  <c r="AGY479" i="5"/>
  <c r="AGZ479" i="5"/>
  <c r="AHA479" i="5"/>
  <c r="AHB479" i="5"/>
  <c r="AHC479" i="5"/>
  <c r="AHD479" i="5"/>
  <c r="AHE479" i="5"/>
  <c r="AHF479" i="5"/>
  <c r="AHG479" i="5"/>
  <c r="AHH479" i="5"/>
  <c r="AHI479" i="5"/>
  <c r="AHJ479" i="5"/>
  <c r="AHK479" i="5"/>
  <c r="AHL479" i="5"/>
  <c r="AHM479" i="5"/>
  <c r="AHN479" i="5"/>
  <c r="AHO479" i="5"/>
  <c r="AHP479" i="5"/>
  <c r="AHQ479" i="5"/>
  <c r="AHR479" i="5"/>
  <c r="AHS479" i="5"/>
  <c r="AHT479" i="5"/>
  <c r="AHU479" i="5"/>
  <c r="AHV479" i="5"/>
  <c r="AHW479" i="5"/>
  <c r="AHX479" i="5"/>
  <c r="AHY479" i="5"/>
  <c r="AHZ479" i="5"/>
  <c r="AIA479" i="5"/>
  <c r="AIB479" i="5"/>
  <c r="AIC479" i="5"/>
  <c r="AID479" i="5"/>
  <c r="AIE479" i="5"/>
  <c r="AIF479" i="5"/>
  <c r="AIG479" i="5"/>
  <c r="AIH479" i="5"/>
  <c r="AII479" i="5"/>
  <c r="AIJ479" i="5"/>
  <c r="AIK479" i="5"/>
  <c r="AIL479" i="5"/>
  <c r="AIM479" i="5"/>
  <c r="AIN479" i="5"/>
  <c r="AIO479" i="5"/>
  <c r="AIP479" i="5"/>
  <c r="AIQ479" i="5"/>
  <c r="AIR479" i="5"/>
  <c r="AIS479" i="5"/>
  <c r="AIT479" i="5"/>
  <c r="AIU479" i="5"/>
  <c r="AIV479" i="5"/>
  <c r="AIW479" i="5"/>
  <c r="AIX479" i="5"/>
  <c r="AIY479" i="5"/>
  <c r="AIZ479" i="5"/>
  <c r="AJA479" i="5"/>
  <c r="AJB479" i="5"/>
  <c r="AJC479" i="5"/>
  <c r="AJD479" i="5"/>
  <c r="AJE479" i="5"/>
  <c r="AJF479" i="5"/>
  <c r="AJG479" i="5"/>
  <c r="AJH479" i="5"/>
  <c r="ACQ480" i="5"/>
  <c r="ACR480" i="5"/>
  <c r="ACS480" i="5"/>
  <c r="ACT480" i="5"/>
  <c r="ACU480" i="5"/>
  <c r="ACV480" i="5"/>
  <c r="ACW480" i="5"/>
  <c r="ACX480" i="5"/>
  <c r="ACY480" i="5"/>
  <c r="ACZ480" i="5"/>
  <c r="ADA480" i="5"/>
  <c r="ADB480" i="5"/>
  <c r="ADC480" i="5"/>
  <c r="ADD480" i="5"/>
  <c r="ADE480" i="5"/>
  <c r="ADF480" i="5"/>
  <c r="ADG480" i="5"/>
  <c r="ADH480" i="5"/>
  <c r="ADI480" i="5"/>
  <c r="ADJ480" i="5"/>
  <c r="ADK480" i="5"/>
  <c r="ADL480" i="5"/>
  <c r="ADM480" i="5"/>
  <c r="ADN480" i="5"/>
  <c r="ADO480" i="5"/>
  <c r="ADP480" i="5"/>
  <c r="ADQ480" i="5"/>
  <c r="ADR480" i="5"/>
  <c r="ADS480" i="5"/>
  <c r="ADT480" i="5"/>
  <c r="ADU480" i="5"/>
  <c r="ADV480" i="5"/>
  <c r="ADW480" i="5"/>
  <c r="ADX480" i="5"/>
  <c r="ADY480" i="5"/>
  <c r="ADZ480" i="5"/>
  <c r="AEA480" i="5"/>
  <c r="AEB480" i="5"/>
  <c r="AEC480" i="5"/>
  <c r="AED480" i="5"/>
  <c r="AEE480" i="5"/>
  <c r="AEF480" i="5"/>
  <c r="AEG480" i="5"/>
  <c r="AEH480" i="5"/>
  <c r="AEI480" i="5"/>
  <c r="AEJ480" i="5"/>
  <c r="AEK480" i="5"/>
  <c r="AEL480" i="5"/>
  <c r="AEM480" i="5"/>
  <c r="AEN480" i="5"/>
  <c r="AEO480" i="5"/>
  <c r="AEP480" i="5"/>
  <c r="AEQ480" i="5"/>
  <c r="AER480" i="5"/>
  <c r="AES480" i="5"/>
  <c r="AET480" i="5"/>
  <c r="AEU480" i="5"/>
  <c r="AEV480" i="5"/>
  <c r="AEW480" i="5"/>
  <c r="AEX480" i="5"/>
  <c r="AEY480" i="5"/>
  <c r="AEZ480" i="5"/>
  <c r="AFA480" i="5"/>
  <c r="AFB480" i="5"/>
  <c r="AFC480" i="5"/>
  <c r="AFD480" i="5"/>
  <c r="AFE480" i="5"/>
  <c r="AFF480" i="5"/>
  <c r="AFG480" i="5"/>
  <c r="AFH480" i="5"/>
  <c r="AFI480" i="5"/>
  <c r="AFJ480" i="5"/>
  <c r="AFK480" i="5"/>
  <c r="AFL480" i="5"/>
  <c r="AFM480" i="5"/>
  <c r="AFN480" i="5"/>
  <c r="AFO480" i="5"/>
  <c r="AFP480" i="5"/>
  <c r="AFQ480" i="5"/>
  <c r="AFR480" i="5"/>
  <c r="AFS480" i="5"/>
  <c r="AFT480" i="5"/>
  <c r="AFU480" i="5"/>
  <c r="AFV480" i="5"/>
  <c r="AFW480" i="5"/>
  <c r="AFX480" i="5"/>
  <c r="AFY480" i="5"/>
  <c r="AFZ480" i="5"/>
  <c r="AGA480" i="5"/>
  <c r="AGB480" i="5"/>
  <c r="AGC480" i="5"/>
  <c r="AGD480" i="5"/>
  <c r="AGE480" i="5"/>
  <c r="AGF480" i="5"/>
  <c r="AGG480" i="5"/>
  <c r="AGH480" i="5"/>
  <c r="AGI480" i="5"/>
  <c r="AGJ480" i="5"/>
  <c r="AGK480" i="5"/>
  <c r="AGL480" i="5"/>
  <c r="AGM480" i="5"/>
  <c r="AGN480" i="5"/>
  <c r="AGO480" i="5"/>
  <c r="AGP480" i="5"/>
  <c r="AGQ480" i="5"/>
  <c r="AGR480" i="5"/>
  <c r="AGS480" i="5"/>
  <c r="AGT480" i="5"/>
  <c r="AGU480" i="5"/>
  <c r="AGV480" i="5"/>
  <c r="AGW480" i="5"/>
  <c r="AGX480" i="5"/>
  <c r="AGY480" i="5"/>
  <c r="AGZ480" i="5"/>
  <c r="AHA480" i="5"/>
  <c r="AHB480" i="5"/>
  <c r="AHC480" i="5"/>
  <c r="AHD480" i="5"/>
  <c r="AHE480" i="5"/>
  <c r="AHF480" i="5"/>
  <c r="AHG480" i="5"/>
  <c r="AHH480" i="5"/>
  <c r="AHI480" i="5"/>
  <c r="AHJ480" i="5"/>
  <c r="AHK480" i="5"/>
  <c r="AHL480" i="5"/>
  <c r="AHM480" i="5"/>
  <c r="AHN480" i="5"/>
  <c r="AHO480" i="5"/>
  <c r="AHP480" i="5"/>
  <c r="AHQ480" i="5"/>
  <c r="AHR480" i="5"/>
  <c r="AHS480" i="5"/>
  <c r="AHT480" i="5"/>
  <c r="AHU480" i="5"/>
  <c r="AHV480" i="5"/>
  <c r="AHW480" i="5"/>
  <c r="AHX480" i="5"/>
  <c r="AHY480" i="5"/>
  <c r="AHZ480" i="5"/>
  <c r="AIA480" i="5"/>
  <c r="AIB480" i="5"/>
  <c r="AIC480" i="5"/>
  <c r="AID480" i="5"/>
  <c r="AIE480" i="5"/>
  <c r="AIF480" i="5"/>
  <c r="AIG480" i="5"/>
  <c r="AIH480" i="5"/>
  <c r="AII480" i="5"/>
  <c r="AIJ480" i="5"/>
  <c r="AIK480" i="5"/>
  <c r="AIL480" i="5"/>
  <c r="AIM480" i="5"/>
  <c r="AIN480" i="5"/>
  <c r="AIO480" i="5"/>
  <c r="AIP480" i="5"/>
  <c r="AIQ480" i="5"/>
  <c r="AIR480" i="5"/>
  <c r="AIS480" i="5"/>
  <c r="AIT480" i="5"/>
  <c r="AIU480" i="5"/>
  <c r="AIV480" i="5"/>
  <c r="AIW480" i="5"/>
  <c r="AIX480" i="5"/>
  <c r="AIY480" i="5"/>
  <c r="AIZ480" i="5"/>
  <c r="AJA480" i="5"/>
  <c r="AJB480" i="5"/>
  <c r="AJC480" i="5"/>
  <c r="AJD480" i="5"/>
  <c r="AJE480" i="5"/>
  <c r="AJF480" i="5"/>
  <c r="AJG480" i="5"/>
  <c r="AJH480" i="5"/>
  <c r="ACQ481" i="5"/>
  <c r="ACR481" i="5"/>
  <c r="ACS481" i="5"/>
  <c r="ACT481" i="5"/>
  <c r="ACU481" i="5"/>
  <c r="ACV481" i="5"/>
  <c r="ACW481" i="5"/>
  <c r="ACX481" i="5"/>
  <c r="ACY481" i="5"/>
  <c r="ACZ481" i="5"/>
  <c r="ADA481" i="5"/>
  <c r="ADB481" i="5"/>
  <c r="ADC481" i="5"/>
  <c r="ADD481" i="5"/>
  <c r="ADE481" i="5"/>
  <c r="ADF481" i="5"/>
  <c r="ADG481" i="5"/>
  <c r="ADH481" i="5"/>
  <c r="ADI481" i="5"/>
  <c r="ADJ481" i="5"/>
  <c r="ADK481" i="5"/>
  <c r="ADL481" i="5"/>
  <c r="ADM481" i="5"/>
  <c r="ADN481" i="5"/>
  <c r="ADO481" i="5"/>
  <c r="ADP481" i="5"/>
  <c r="ADQ481" i="5"/>
  <c r="ADR481" i="5"/>
  <c r="ADS481" i="5"/>
  <c r="ADT481" i="5"/>
  <c r="ADU481" i="5"/>
  <c r="ADV481" i="5"/>
  <c r="ADW481" i="5"/>
  <c r="ADX481" i="5"/>
  <c r="ADY481" i="5"/>
  <c r="ADZ481" i="5"/>
  <c r="AEA481" i="5"/>
  <c r="AEB481" i="5"/>
  <c r="AEC481" i="5"/>
  <c r="AED481" i="5"/>
  <c r="AEE481" i="5"/>
  <c r="AEF481" i="5"/>
  <c r="AEG481" i="5"/>
  <c r="AEH481" i="5"/>
  <c r="AEI481" i="5"/>
  <c r="AEJ481" i="5"/>
  <c r="AEK481" i="5"/>
  <c r="AEL481" i="5"/>
  <c r="AEM481" i="5"/>
  <c r="AEN481" i="5"/>
  <c r="AEO481" i="5"/>
  <c r="AEP481" i="5"/>
  <c r="AEQ481" i="5"/>
  <c r="AER481" i="5"/>
  <c r="AES481" i="5"/>
  <c r="AET481" i="5"/>
  <c r="AEU481" i="5"/>
  <c r="AEV481" i="5"/>
  <c r="AEW481" i="5"/>
  <c r="AEX481" i="5"/>
  <c r="AEY481" i="5"/>
  <c r="AEZ481" i="5"/>
  <c r="AFA481" i="5"/>
  <c r="AFB481" i="5"/>
  <c r="AFC481" i="5"/>
  <c r="AFD481" i="5"/>
  <c r="AFE481" i="5"/>
  <c r="AFF481" i="5"/>
  <c r="AFG481" i="5"/>
  <c r="AFH481" i="5"/>
  <c r="AFI481" i="5"/>
  <c r="AFJ481" i="5"/>
  <c r="AFK481" i="5"/>
  <c r="AFL481" i="5"/>
  <c r="AFM481" i="5"/>
  <c r="AFN481" i="5"/>
  <c r="AFO481" i="5"/>
  <c r="AFP481" i="5"/>
  <c r="AFQ481" i="5"/>
  <c r="AFR481" i="5"/>
  <c r="AFS481" i="5"/>
  <c r="AFT481" i="5"/>
  <c r="AFU481" i="5"/>
  <c r="AFV481" i="5"/>
  <c r="AFW481" i="5"/>
  <c r="AFX481" i="5"/>
  <c r="AFY481" i="5"/>
  <c r="AFZ481" i="5"/>
  <c r="AGA481" i="5"/>
  <c r="AGB481" i="5"/>
  <c r="AGC481" i="5"/>
  <c r="AGD481" i="5"/>
  <c r="AGE481" i="5"/>
  <c r="AGF481" i="5"/>
  <c r="AGG481" i="5"/>
  <c r="AGH481" i="5"/>
  <c r="AGI481" i="5"/>
  <c r="AGJ481" i="5"/>
  <c r="AGK481" i="5"/>
  <c r="AGL481" i="5"/>
  <c r="AGM481" i="5"/>
  <c r="AGN481" i="5"/>
  <c r="AGO481" i="5"/>
  <c r="AGP481" i="5"/>
  <c r="AGQ481" i="5"/>
  <c r="AGR481" i="5"/>
  <c r="AGS481" i="5"/>
  <c r="AGT481" i="5"/>
  <c r="AGU481" i="5"/>
  <c r="AGV481" i="5"/>
  <c r="AGW481" i="5"/>
  <c r="AGX481" i="5"/>
  <c r="AGY481" i="5"/>
  <c r="AGZ481" i="5"/>
  <c r="AHA481" i="5"/>
  <c r="AHB481" i="5"/>
  <c r="AHC481" i="5"/>
  <c r="AHD481" i="5"/>
  <c r="AHE481" i="5"/>
  <c r="AHF481" i="5"/>
  <c r="AHG481" i="5"/>
  <c r="AHH481" i="5"/>
  <c r="AHI481" i="5"/>
  <c r="AHJ481" i="5"/>
  <c r="AHK481" i="5"/>
  <c r="AHL481" i="5"/>
  <c r="AHM481" i="5"/>
  <c r="AHN481" i="5"/>
  <c r="AHO481" i="5"/>
  <c r="AHP481" i="5"/>
  <c r="AHQ481" i="5"/>
  <c r="AHR481" i="5"/>
  <c r="AHS481" i="5"/>
  <c r="AHT481" i="5"/>
  <c r="AHU481" i="5"/>
  <c r="AHV481" i="5"/>
  <c r="AHW481" i="5"/>
  <c r="AHX481" i="5"/>
  <c r="AHY481" i="5"/>
  <c r="AHZ481" i="5"/>
  <c r="AIA481" i="5"/>
  <c r="AIB481" i="5"/>
  <c r="AIC481" i="5"/>
  <c r="AID481" i="5"/>
  <c r="AIE481" i="5"/>
  <c r="AIF481" i="5"/>
  <c r="AIG481" i="5"/>
  <c r="AIH481" i="5"/>
  <c r="AII481" i="5"/>
  <c r="AIJ481" i="5"/>
  <c r="AIK481" i="5"/>
  <c r="AIL481" i="5"/>
  <c r="AIM481" i="5"/>
  <c r="AIN481" i="5"/>
  <c r="AIO481" i="5"/>
  <c r="AIP481" i="5"/>
  <c r="AIQ481" i="5"/>
  <c r="AIR481" i="5"/>
  <c r="AIS481" i="5"/>
  <c r="AIT481" i="5"/>
  <c r="AIU481" i="5"/>
  <c r="AIV481" i="5"/>
  <c r="AIW481" i="5"/>
  <c r="AIX481" i="5"/>
  <c r="AIY481" i="5"/>
  <c r="AIZ481" i="5"/>
  <c r="AJA481" i="5"/>
  <c r="AJB481" i="5"/>
  <c r="AJC481" i="5"/>
  <c r="AJD481" i="5"/>
  <c r="AJE481" i="5"/>
  <c r="AJF481" i="5"/>
  <c r="AJG481" i="5"/>
  <c r="AJH481" i="5"/>
  <c r="ACQ482" i="5"/>
  <c r="ACR482" i="5"/>
  <c r="ACS482" i="5"/>
  <c r="ACT482" i="5"/>
  <c r="ACU482" i="5"/>
  <c r="ACV482" i="5"/>
  <c r="ACW482" i="5"/>
  <c r="ACX482" i="5"/>
  <c r="ACY482" i="5"/>
  <c r="ACZ482" i="5"/>
  <c r="ADA482" i="5"/>
  <c r="ADB482" i="5"/>
  <c r="ADC482" i="5"/>
  <c r="ADD482" i="5"/>
  <c r="ADE482" i="5"/>
  <c r="ADF482" i="5"/>
  <c r="ADG482" i="5"/>
  <c r="ADH482" i="5"/>
  <c r="ADI482" i="5"/>
  <c r="ADJ482" i="5"/>
  <c r="ADK482" i="5"/>
  <c r="ADL482" i="5"/>
  <c r="ADM482" i="5"/>
  <c r="ADN482" i="5"/>
  <c r="ADO482" i="5"/>
  <c r="ADP482" i="5"/>
  <c r="ADQ482" i="5"/>
  <c r="ADR482" i="5"/>
  <c r="ADS482" i="5"/>
  <c r="ADT482" i="5"/>
  <c r="ADU482" i="5"/>
  <c r="ADV482" i="5"/>
  <c r="ADW482" i="5"/>
  <c r="ADX482" i="5"/>
  <c r="ADY482" i="5"/>
  <c r="ADZ482" i="5"/>
  <c r="AEA482" i="5"/>
  <c r="AEB482" i="5"/>
  <c r="AEC482" i="5"/>
  <c r="AED482" i="5"/>
  <c r="AEE482" i="5"/>
  <c r="AEF482" i="5"/>
  <c r="AEG482" i="5"/>
  <c r="AEH482" i="5"/>
  <c r="AEI482" i="5"/>
  <c r="AEJ482" i="5"/>
  <c r="AEK482" i="5"/>
  <c r="AEL482" i="5"/>
  <c r="AEM482" i="5"/>
  <c r="AEN482" i="5"/>
  <c r="AEO482" i="5"/>
  <c r="AEP482" i="5"/>
  <c r="AEQ482" i="5"/>
  <c r="AER482" i="5"/>
  <c r="AES482" i="5"/>
  <c r="AET482" i="5"/>
  <c r="AEU482" i="5"/>
  <c r="AEV482" i="5"/>
  <c r="AEW482" i="5"/>
  <c r="AEX482" i="5"/>
  <c r="AEY482" i="5"/>
  <c r="AEZ482" i="5"/>
  <c r="AFA482" i="5"/>
  <c r="AFB482" i="5"/>
  <c r="AFC482" i="5"/>
  <c r="AFD482" i="5"/>
  <c r="AFE482" i="5"/>
  <c r="AFF482" i="5"/>
  <c r="AFG482" i="5"/>
  <c r="AFH482" i="5"/>
  <c r="AFI482" i="5"/>
  <c r="AFJ482" i="5"/>
  <c r="AFK482" i="5"/>
  <c r="AFL482" i="5"/>
  <c r="AFM482" i="5"/>
  <c r="AFN482" i="5"/>
  <c r="AFO482" i="5"/>
  <c r="AFP482" i="5"/>
  <c r="AFQ482" i="5"/>
  <c r="AFR482" i="5"/>
  <c r="AFS482" i="5"/>
  <c r="AFT482" i="5"/>
  <c r="AFU482" i="5"/>
  <c r="AFV482" i="5"/>
  <c r="AFW482" i="5"/>
  <c r="AFX482" i="5"/>
  <c r="AFY482" i="5"/>
  <c r="AFZ482" i="5"/>
  <c r="AGA482" i="5"/>
  <c r="AGB482" i="5"/>
  <c r="AGC482" i="5"/>
  <c r="AGD482" i="5"/>
  <c r="AGE482" i="5"/>
  <c r="AGF482" i="5"/>
  <c r="AGG482" i="5"/>
  <c r="AGH482" i="5"/>
  <c r="AGI482" i="5"/>
  <c r="AGJ482" i="5"/>
  <c r="AGK482" i="5"/>
  <c r="AGL482" i="5"/>
  <c r="AGM482" i="5"/>
  <c r="AGN482" i="5"/>
  <c r="AGO482" i="5"/>
  <c r="AGP482" i="5"/>
  <c r="AGQ482" i="5"/>
  <c r="AGR482" i="5"/>
  <c r="AGS482" i="5"/>
  <c r="AGT482" i="5"/>
  <c r="AGU482" i="5"/>
  <c r="AGV482" i="5"/>
  <c r="AGW482" i="5"/>
  <c r="AGX482" i="5"/>
  <c r="AGY482" i="5"/>
  <c r="AGZ482" i="5"/>
  <c r="AHA482" i="5"/>
  <c r="AHB482" i="5"/>
  <c r="AHC482" i="5"/>
  <c r="AHD482" i="5"/>
  <c r="AHE482" i="5"/>
  <c r="AHF482" i="5"/>
  <c r="AHG482" i="5"/>
  <c r="AHH482" i="5"/>
  <c r="AHI482" i="5"/>
  <c r="AHJ482" i="5"/>
  <c r="AHK482" i="5"/>
  <c r="AHL482" i="5"/>
  <c r="AHM482" i="5"/>
  <c r="AHN482" i="5"/>
  <c r="AHO482" i="5"/>
  <c r="AHP482" i="5"/>
  <c r="AHQ482" i="5"/>
  <c r="AHR482" i="5"/>
  <c r="AHS482" i="5"/>
  <c r="AHT482" i="5"/>
  <c r="AHU482" i="5"/>
  <c r="AHV482" i="5"/>
  <c r="AHW482" i="5"/>
  <c r="AHX482" i="5"/>
  <c r="AHY482" i="5"/>
  <c r="AHZ482" i="5"/>
  <c r="AIA482" i="5"/>
  <c r="AIB482" i="5"/>
  <c r="AIC482" i="5"/>
  <c r="AID482" i="5"/>
  <c r="AIE482" i="5"/>
  <c r="AIF482" i="5"/>
  <c r="AIG482" i="5"/>
  <c r="AIH482" i="5"/>
  <c r="AII482" i="5"/>
  <c r="AIJ482" i="5"/>
  <c r="AIK482" i="5"/>
  <c r="AIL482" i="5"/>
  <c r="AIM482" i="5"/>
  <c r="AIN482" i="5"/>
  <c r="AIO482" i="5"/>
  <c r="AIP482" i="5"/>
  <c r="AIQ482" i="5"/>
  <c r="AIR482" i="5"/>
  <c r="AIS482" i="5"/>
  <c r="AIT482" i="5"/>
  <c r="AIU482" i="5"/>
  <c r="AIV482" i="5"/>
  <c r="AIW482" i="5"/>
  <c r="AIX482" i="5"/>
  <c r="AIY482" i="5"/>
  <c r="AIZ482" i="5"/>
  <c r="AJA482" i="5"/>
  <c r="AJB482" i="5"/>
  <c r="AJC482" i="5"/>
  <c r="AJD482" i="5"/>
  <c r="AJE482" i="5"/>
  <c r="AJF482" i="5"/>
  <c r="AJG482" i="5"/>
  <c r="AJH482" i="5"/>
  <c r="ACQ483" i="5"/>
  <c r="ACR483" i="5"/>
  <c r="ACS483" i="5"/>
  <c r="ACT483" i="5"/>
  <c r="ACU483" i="5"/>
  <c r="ACV483" i="5"/>
  <c r="ACW483" i="5"/>
  <c r="ACX483" i="5"/>
  <c r="ACY483" i="5"/>
  <c r="ACZ483" i="5"/>
  <c r="ADA483" i="5"/>
  <c r="ADB483" i="5"/>
  <c r="ADC483" i="5"/>
  <c r="ADD483" i="5"/>
  <c r="ADE483" i="5"/>
  <c r="ADF483" i="5"/>
  <c r="ADG483" i="5"/>
  <c r="ADH483" i="5"/>
  <c r="ADI483" i="5"/>
  <c r="ADJ483" i="5"/>
  <c r="ADK483" i="5"/>
  <c r="ADL483" i="5"/>
  <c r="ADM483" i="5"/>
  <c r="ADN483" i="5"/>
  <c r="ADO483" i="5"/>
  <c r="ADP483" i="5"/>
  <c r="ADQ483" i="5"/>
  <c r="ADR483" i="5"/>
  <c r="ADS483" i="5"/>
  <c r="ADT483" i="5"/>
  <c r="ADU483" i="5"/>
  <c r="ADV483" i="5"/>
  <c r="ADW483" i="5"/>
  <c r="ADX483" i="5"/>
  <c r="ADY483" i="5"/>
  <c r="ADZ483" i="5"/>
  <c r="AEA483" i="5"/>
  <c r="AEB483" i="5"/>
  <c r="AEC483" i="5"/>
  <c r="AED483" i="5"/>
  <c r="AEE483" i="5"/>
  <c r="AEF483" i="5"/>
  <c r="AEG483" i="5"/>
  <c r="AEH483" i="5"/>
  <c r="AEI483" i="5"/>
  <c r="AEJ483" i="5"/>
  <c r="AEK483" i="5"/>
  <c r="AEL483" i="5"/>
  <c r="AEM483" i="5"/>
  <c r="AEN483" i="5"/>
  <c r="AEO483" i="5"/>
  <c r="AEP483" i="5"/>
  <c r="AEQ483" i="5"/>
  <c r="AER483" i="5"/>
  <c r="AES483" i="5"/>
  <c r="AET483" i="5"/>
  <c r="AEU483" i="5"/>
  <c r="AEV483" i="5"/>
  <c r="AEW483" i="5"/>
  <c r="AEX483" i="5"/>
  <c r="AEY483" i="5"/>
  <c r="AEZ483" i="5"/>
  <c r="AFA483" i="5"/>
  <c r="AFB483" i="5"/>
  <c r="AFC483" i="5"/>
  <c r="AFD483" i="5"/>
  <c r="AFE483" i="5"/>
  <c r="AFF483" i="5"/>
  <c r="AFG483" i="5"/>
  <c r="AFH483" i="5"/>
  <c r="AFI483" i="5"/>
  <c r="AFJ483" i="5"/>
  <c r="AFK483" i="5"/>
  <c r="AFL483" i="5"/>
  <c r="AFM483" i="5"/>
  <c r="AFN483" i="5"/>
  <c r="AFO483" i="5"/>
  <c r="AFP483" i="5"/>
  <c r="AFQ483" i="5"/>
  <c r="AFR483" i="5"/>
  <c r="AFS483" i="5"/>
  <c r="AFT483" i="5"/>
  <c r="AFU483" i="5"/>
  <c r="AFV483" i="5"/>
  <c r="AFW483" i="5"/>
  <c r="AFX483" i="5"/>
  <c r="AFY483" i="5"/>
  <c r="AFZ483" i="5"/>
  <c r="AGA483" i="5"/>
  <c r="AGB483" i="5"/>
  <c r="AGC483" i="5"/>
  <c r="AGD483" i="5"/>
  <c r="AGE483" i="5"/>
  <c r="AGF483" i="5"/>
  <c r="AGG483" i="5"/>
  <c r="AGH483" i="5"/>
  <c r="AGI483" i="5"/>
  <c r="AGJ483" i="5"/>
  <c r="AGK483" i="5"/>
  <c r="AGL483" i="5"/>
  <c r="AGM483" i="5"/>
  <c r="AGN483" i="5"/>
  <c r="AGO483" i="5"/>
  <c r="AGP483" i="5"/>
  <c r="AGQ483" i="5"/>
  <c r="AGR483" i="5"/>
  <c r="AGS483" i="5"/>
  <c r="AGT483" i="5"/>
  <c r="AGU483" i="5"/>
  <c r="AGV483" i="5"/>
  <c r="AGW483" i="5"/>
  <c r="AGX483" i="5"/>
  <c r="AGY483" i="5"/>
  <c r="AGZ483" i="5"/>
  <c r="AHA483" i="5"/>
  <c r="AHB483" i="5"/>
  <c r="AHC483" i="5"/>
  <c r="AHD483" i="5"/>
  <c r="AHE483" i="5"/>
  <c r="AHF483" i="5"/>
  <c r="AHG483" i="5"/>
  <c r="AHH483" i="5"/>
  <c r="AHI483" i="5"/>
  <c r="AHJ483" i="5"/>
  <c r="AHK483" i="5"/>
  <c r="AHL483" i="5"/>
  <c r="AHM483" i="5"/>
  <c r="AHN483" i="5"/>
  <c r="AHO483" i="5"/>
  <c r="AHP483" i="5"/>
  <c r="AHQ483" i="5"/>
  <c r="AHR483" i="5"/>
  <c r="AHS483" i="5"/>
  <c r="AHT483" i="5"/>
  <c r="AHU483" i="5"/>
  <c r="AHV483" i="5"/>
  <c r="AHW483" i="5"/>
  <c r="AHX483" i="5"/>
  <c r="AHY483" i="5"/>
  <c r="AHZ483" i="5"/>
  <c r="AIA483" i="5"/>
  <c r="AIB483" i="5"/>
  <c r="AIC483" i="5"/>
  <c r="AID483" i="5"/>
  <c r="AIE483" i="5"/>
  <c r="AIF483" i="5"/>
  <c r="AIG483" i="5"/>
  <c r="AIH483" i="5"/>
  <c r="AII483" i="5"/>
  <c r="AIJ483" i="5"/>
  <c r="AIK483" i="5"/>
  <c r="AIL483" i="5"/>
  <c r="AIM483" i="5"/>
  <c r="AIN483" i="5"/>
  <c r="AIO483" i="5"/>
  <c r="AIP483" i="5"/>
  <c r="AIQ483" i="5"/>
  <c r="AIR483" i="5"/>
  <c r="AIS483" i="5"/>
  <c r="AIT483" i="5"/>
  <c r="AIU483" i="5"/>
  <c r="AIV483" i="5"/>
  <c r="AIW483" i="5"/>
  <c r="AIX483" i="5"/>
  <c r="AIY483" i="5"/>
  <c r="AIZ483" i="5"/>
  <c r="AJA483" i="5"/>
  <c r="AJB483" i="5"/>
  <c r="AJC483" i="5"/>
  <c r="AJD483" i="5"/>
  <c r="AJE483" i="5"/>
  <c r="AJF483" i="5"/>
  <c r="AJG483" i="5"/>
  <c r="AJH483" i="5"/>
  <c r="ACQ484" i="5"/>
  <c r="ACR484" i="5"/>
  <c r="ACS484" i="5"/>
  <c r="ACT484" i="5"/>
  <c r="ACU484" i="5"/>
  <c r="ACV484" i="5"/>
  <c r="ACW484" i="5"/>
  <c r="ACX484" i="5"/>
  <c r="ACY484" i="5"/>
  <c r="ACZ484" i="5"/>
  <c r="ADA484" i="5"/>
  <c r="ADB484" i="5"/>
  <c r="ADC484" i="5"/>
  <c r="ADD484" i="5"/>
  <c r="ADE484" i="5"/>
  <c r="ADF484" i="5"/>
  <c r="ADG484" i="5"/>
  <c r="ADH484" i="5"/>
  <c r="ADI484" i="5"/>
  <c r="ADJ484" i="5"/>
  <c r="ADK484" i="5"/>
  <c r="ADL484" i="5"/>
  <c r="ADM484" i="5"/>
  <c r="ADN484" i="5"/>
  <c r="ADO484" i="5"/>
  <c r="ADP484" i="5"/>
  <c r="ADQ484" i="5"/>
  <c r="ADR484" i="5"/>
  <c r="ADS484" i="5"/>
  <c r="ADT484" i="5"/>
  <c r="ADU484" i="5"/>
  <c r="ADV484" i="5"/>
  <c r="ADW484" i="5"/>
  <c r="ADX484" i="5"/>
  <c r="ADY484" i="5"/>
  <c r="ADZ484" i="5"/>
  <c r="AEA484" i="5"/>
  <c r="AEB484" i="5"/>
  <c r="AEC484" i="5"/>
  <c r="AED484" i="5"/>
  <c r="AEE484" i="5"/>
  <c r="AEF484" i="5"/>
  <c r="AEG484" i="5"/>
  <c r="AEH484" i="5"/>
  <c r="AEI484" i="5"/>
  <c r="AEJ484" i="5"/>
  <c r="AEK484" i="5"/>
  <c r="AEL484" i="5"/>
  <c r="AEM484" i="5"/>
  <c r="AEN484" i="5"/>
  <c r="AEO484" i="5"/>
  <c r="AEP484" i="5"/>
  <c r="AEQ484" i="5"/>
  <c r="AER484" i="5"/>
  <c r="AES484" i="5"/>
  <c r="AET484" i="5"/>
  <c r="AEU484" i="5"/>
  <c r="AEV484" i="5"/>
  <c r="AEW484" i="5"/>
  <c r="AEX484" i="5"/>
  <c r="AEY484" i="5"/>
  <c r="AEZ484" i="5"/>
  <c r="AFA484" i="5"/>
  <c r="AFB484" i="5"/>
  <c r="AFC484" i="5"/>
  <c r="AFD484" i="5"/>
  <c r="AFE484" i="5"/>
  <c r="AFF484" i="5"/>
  <c r="AFG484" i="5"/>
  <c r="AFH484" i="5"/>
  <c r="AFI484" i="5"/>
  <c r="AFJ484" i="5"/>
  <c r="AFK484" i="5"/>
  <c r="AFL484" i="5"/>
  <c r="AFM484" i="5"/>
  <c r="AFN484" i="5"/>
  <c r="AFO484" i="5"/>
  <c r="AFP484" i="5"/>
  <c r="AFQ484" i="5"/>
  <c r="AFR484" i="5"/>
  <c r="AFS484" i="5"/>
  <c r="AFT484" i="5"/>
  <c r="AFU484" i="5"/>
  <c r="AFV484" i="5"/>
  <c r="AFW484" i="5"/>
  <c r="AFX484" i="5"/>
  <c r="AFY484" i="5"/>
  <c r="AFZ484" i="5"/>
  <c r="AGA484" i="5"/>
  <c r="AGB484" i="5"/>
  <c r="AGC484" i="5"/>
  <c r="AGD484" i="5"/>
  <c r="AGE484" i="5"/>
  <c r="AGF484" i="5"/>
  <c r="AGG484" i="5"/>
  <c r="AGH484" i="5"/>
  <c r="AGI484" i="5"/>
  <c r="AGJ484" i="5"/>
  <c r="AGK484" i="5"/>
  <c r="AGL484" i="5"/>
  <c r="AGM484" i="5"/>
  <c r="AGN484" i="5"/>
  <c r="AGO484" i="5"/>
  <c r="AGP484" i="5"/>
  <c r="AGQ484" i="5"/>
  <c r="AGR484" i="5"/>
  <c r="AGS484" i="5"/>
  <c r="AGT484" i="5"/>
  <c r="AGU484" i="5"/>
  <c r="AGV484" i="5"/>
  <c r="AGW484" i="5"/>
  <c r="AGX484" i="5"/>
  <c r="AGY484" i="5"/>
  <c r="AGZ484" i="5"/>
  <c r="AHA484" i="5"/>
  <c r="AHB484" i="5"/>
  <c r="AHC484" i="5"/>
  <c r="AHD484" i="5"/>
  <c r="AHE484" i="5"/>
  <c r="AHF484" i="5"/>
  <c r="AHG484" i="5"/>
  <c r="AHH484" i="5"/>
  <c r="AHI484" i="5"/>
  <c r="AHJ484" i="5"/>
  <c r="AHK484" i="5"/>
  <c r="AHL484" i="5"/>
  <c r="AHM484" i="5"/>
  <c r="AHN484" i="5"/>
  <c r="AHO484" i="5"/>
  <c r="AHP484" i="5"/>
  <c r="AHQ484" i="5"/>
  <c r="AHR484" i="5"/>
  <c r="AHS484" i="5"/>
  <c r="AHT484" i="5"/>
  <c r="AHU484" i="5"/>
  <c r="AHV484" i="5"/>
  <c r="AHW484" i="5"/>
  <c r="AHX484" i="5"/>
  <c r="AHY484" i="5"/>
  <c r="AHZ484" i="5"/>
  <c r="AIA484" i="5"/>
  <c r="AIB484" i="5"/>
  <c r="AIC484" i="5"/>
  <c r="AID484" i="5"/>
  <c r="AIE484" i="5"/>
  <c r="AIF484" i="5"/>
  <c r="AIG484" i="5"/>
  <c r="AIH484" i="5"/>
  <c r="AII484" i="5"/>
  <c r="AIJ484" i="5"/>
  <c r="AIK484" i="5"/>
  <c r="AIL484" i="5"/>
  <c r="AIM484" i="5"/>
  <c r="AIN484" i="5"/>
  <c r="AIO484" i="5"/>
  <c r="AIP484" i="5"/>
  <c r="AIQ484" i="5"/>
  <c r="AIR484" i="5"/>
  <c r="AIS484" i="5"/>
  <c r="AIT484" i="5"/>
  <c r="AIU484" i="5"/>
  <c r="AIV484" i="5"/>
  <c r="AIW484" i="5"/>
  <c r="AIX484" i="5"/>
  <c r="AIY484" i="5"/>
  <c r="AIZ484" i="5"/>
  <c r="AJA484" i="5"/>
  <c r="AJB484" i="5"/>
  <c r="AJC484" i="5"/>
  <c r="AJD484" i="5"/>
  <c r="AJE484" i="5"/>
  <c r="AJF484" i="5"/>
  <c r="AJG484" i="5"/>
  <c r="AJH484" i="5"/>
  <c r="ACQ485" i="5"/>
  <c r="ACR485" i="5"/>
  <c r="ACS485" i="5"/>
  <c r="ACT485" i="5"/>
  <c r="ACU485" i="5"/>
  <c r="ACV485" i="5"/>
  <c r="ACW485" i="5"/>
  <c r="ACX485" i="5"/>
  <c r="ACY485" i="5"/>
  <c r="ACZ485" i="5"/>
  <c r="ADA485" i="5"/>
  <c r="ADB485" i="5"/>
  <c r="ADC485" i="5"/>
  <c r="ADD485" i="5"/>
  <c r="ADE485" i="5"/>
  <c r="ADF485" i="5"/>
  <c r="ADG485" i="5"/>
  <c r="ADH485" i="5"/>
  <c r="ADI485" i="5"/>
  <c r="ADJ485" i="5"/>
  <c r="ADK485" i="5"/>
  <c r="ADL485" i="5"/>
  <c r="ADM485" i="5"/>
  <c r="ADN485" i="5"/>
  <c r="ADO485" i="5"/>
  <c r="ADP485" i="5"/>
  <c r="ADQ485" i="5"/>
  <c r="ADR485" i="5"/>
  <c r="ADS485" i="5"/>
  <c r="ADT485" i="5"/>
  <c r="ADU485" i="5"/>
  <c r="ADV485" i="5"/>
  <c r="ADW485" i="5"/>
  <c r="ADX485" i="5"/>
  <c r="ADY485" i="5"/>
  <c r="ADZ485" i="5"/>
  <c r="AEA485" i="5"/>
  <c r="AEB485" i="5"/>
  <c r="AEC485" i="5"/>
  <c r="AED485" i="5"/>
  <c r="AEE485" i="5"/>
  <c r="AEF485" i="5"/>
  <c r="AEG485" i="5"/>
  <c r="AEH485" i="5"/>
  <c r="AEI485" i="5"/>
  <c r="AEJ485" i="5"/>
  <c r="AEK485" i="5"/>
  <c r="AEL485" i="5"/>
  <c r="AEM485" i="5"/>
  <c r="AEN485" i="5"/>
  <c r="AEO485" i="5"/>
  <c r="AEP485" i="5"/>
  <c r="AEQ485" i="5"/>
  <c r="AER485" i="5"/>
  <c r="AES485" i="5"/>
  <c r="AET485" i="5"/>
  <c r="AEU485" i="5"/>
  <c r="AEV485" i="5"/>
  <c r="AEW485" i="5"/>
  <c r="AEX485" i="5"/>
  <c r="AEY485" i="5"/>
  <c r="AEZ485" i="5"/>
  <c r="AFA485" i="5"/>
  <c r="AFB485" i="5"/>
  <c r="AFC485" i="5"/>
  <c r="AFD485" i="5"/>
  <c r="AFE485" i="5"/>
  <c r="AFF485" i="5"/>
  <c r="AFG485" i="5"/>
  <c r="AFH485" i="5"/>
  <c r="AFI485" i="5"/>
  <c r="AFJ485" i="5"/>
  <c r="AFK485" i="5"/>
  <c r="AFL485" i="5"/>
  <c r="AFM485" i="5"/>
  <c r="AFN485" i="5"/>
  <c r="AFO485" i="5"/>
  <c r="AFP485" i="5"/>
  <c r="AFQ485" i="5"/>
  <c r="AFR485" i="5"/>
  <c r="AFS485" i="5"/>
  <c r="AFT485" i="5"/>
  <c r="AFU485" i="5"/>
  <c r="AFV485" i="5"/>
  <c r="AFW485" i="5"/>
  <c r="AFX485" i="5"/>
  <c r="AFY485" i="5"/>
  <c r="AFZ485" i="5"/>
  <c r="AGA485" i="5"/>
  <c r="AGB485" i="5"/>
  <c r="AGC485" i="5"/>
  <c r="AGD485" i="5"/>
  <c r="AGE485" i="5"/>
  <c r="AGF485" i="5"/>
  <c r="AGG485" i="5"/>
  <c r="AGH485" i="5"/>
  <c r="AGI485" i="5"/>
  <c r="AGJ485" i="5"/>
  <c r="AGK485" i="5"/>
  <c r="AGL485" i="5"/>
  <c r="AGM485" i="5"/>
  <c r="AGN485" i="5"/>
  <c r="AGO485" i="5"/>
  <c r="AGP485" i="5"/>
  <c r="AGQ485" i="5"/>
  <c r="AGR485" i="5"/>
  <c r="AGS485" i="5"/>
  <c r="AGT485" i="5"/>
  <c r="AGU485" i="5"/>
  <c r="AGV485" i="5"/>
  <c r="AGW485" i="5"/>
  <c r="AGX485" i="5"/>
  <c r="AGY485" i="5"/>
  <c r="AGZ485" i="5"/>
  <c r="AHA485" i="5"/>
  <c r="AHB485" i="5"/>
  <c r="AHC485" i="5"/>
  <c r="AHD485" i="5"/>
  <c r="AHE485" i="5"/>
  <c r="AHF485" i="5"/>
  <c r="AHG485" i="5"/>
  <c r="AHH485" i="5"/>
  <c r="AHI485" i="5"/>
  <c r="AHJ485" i="5"/>
  <c r="AHK485" i="5"/>
  <c r="AHL485" i="5"/>
  <c r="AHM485" i="5"/>
  <c r="AHN485" i="5"/>
  <c r="AHO485" i="5"/>
  <c r="AHP485" i="5"/>
  <c r="AHQ485" i="5"/>
  <c r="AHR485" i="5"/>
  <c r="AHS485" i="5"/>
  <c r="AHT485" i="5"/>
  <c r="AHU485" i="5"/>
  <c r="AHV485" i="5"/>
  <c r="AHW485" i="5"/>
  <c r="AHX485" i="5"/>
  <c r="AHY485" i="5"/>
  <c r="AHZ485" i="5"/>
  <c r="AIA485" i="5"/>
  <c r="AIB485" i="5"/>
  <c r="AIC485" i="5"/>
  <c r="AID485" i="5"/>
  <c r="AIE485" i="5"/>
  <c r="AIF485" i="5"/>
  <c r="AIG485" i="5"/>
  <c r="AIH485" i="5"/>
  <c r="AII485" i="5"/>
  <c r="AIJ485" i="5"/>
  <c r="AIK485" i="5"/>
  <c r="AIL485" i="5"/>
  <c r="AIM485" i="5"/>
  <c r="AIN485" i="5"/>
  <c r="AIO485" i="5"/>
  <c r="AIP485" i="5"/>
  <c r="AIQ485" i="5"/>
  <c r="AIR485" i="5"/>
  <c r="AIS485" i="5"/>
  <c r="AIT485" i="5"/>
  <c r="AIU485" i="5"/>
  <c r="AIV485" i="5"/>
  <c r="AIW485" i="5"/>
  <c r="AIX485" i="5"/>
  <c r="AIY485" i="5"/>
  <c r="AIZ485" i="5"/>
  <c r="AJA485" i="5"/>
  <c r="AJB485" i="5"/>
  <c r="AJC485" i="5"/>
  <c r="AJD485" i="5"/>
  <c r="AJE485" i="5"/>
  <c r="AJF485" i="5"/>
  <c r="AJG485" i="5"/>
  <c r="AJH485" i="5"/>
  <c r="ACQ486" i="5"/>
  <c r="ACR486" i="5"/>
  <c r="ACS486" i="5"/>
  <c r="ACT486" i="5"/>
  <c r="ACU486" i="5"/>
  <c r="ACV486" i="5"/>
  <c r="ACW486" i="5"/>
  <c r="ACX486" i="5"/>
  <c r="ACY486" i="5"/>
  <c r="ACZ486" i="5"/>
  <c r="ADA486" i="5"/>
  <c r="ADB486" i="5"/>
  <c r="ADC486" i="5"/>
  <c r="ADD486" i="5"/>
  <c r="ADE486" i="5"/>
  <c r="ADF486" i="5"/>
  <c r="ADG486" i="5"/>
  <c r="ADH486" i="5"/>
  <c r="ADI486" i="5"/>
  <c r="ADJ486" i="5"/>
  <c r="ADK486" i="5"/>
  <c r="ADL486" i="5"/>
  <c r="ADM486" i="5"/>
  <c r="ADN486" i="5"/>
  <c r="ADO486" i="5"/>
  <c r="ADP486" i="5"/>
  <c r="ADQ486" i="5"/>
  <c r="ADR486" i="5"/>
  <c r="ADS486" i="5"/>
  <c r="ADT486" i="5"/>
  <c r="ADU486" i="5"/>
  <c r="ADV486" i="5"/>
  <c r="ADW486" i="5"/>
  <c r="ADX486" i="5"/>
  <c r="ADY486" i="5"/>
  <c r="ADZ486" i="5"/>
  <c r="AEA486" i="5"/>
  <c r="AEB486" i="5"/>
  <c r="AEC486" i="5"/>
  <c r="AED486" i="5"/>
  <c r="AEE486" i="5"/>
  <c r="AEF486" i="5"/>
  <c r="AEG486" i="5"/>
  <c r="AEH486" i="5"/>
  <c r="AEI486" i="5"/>
  <c r="AEJ486" i="5"/>
  <c r="AEK486" i="5"/>
  <c r="AEL486" i="5"/>
  <c r="AEM486" i="5"/>
  <c r="AEN486" i="5"/>
  <c r="AEO486" i="5"/>
  <c r="AEP486" i="5"/>
  <c r="AEQ486" i="5"/>
  <c r="AER486" i="5"/>
  <c r="AES486" i="5"/>
  <c r="AET486" i="5"/>
  <c r="AEU486" i="5"/>
  <c r="AEV486" i="5"/>
  <c r="AEW486" i="5"/>
  <c r="AEX486" i="5"/>
  <c r="AEY486" i="5"/>
  <c r="AEZ486" i="5"/>
  <c r="AFA486" i="5"/>
  <c r="AFB486" i="5"/>
  <c r="AFC486" i="5"/>
  <c r="AFD486" i="5"/>
  <c r="AFE486" i="5"/>
  <c r="AFF486" i="5"/>
  <c r="AFG486" i="5"/>
  <c r="AFH486" i="5"/>
  <c r="AFI486" i="5"/>
  <c r="AFJ486" i="5"/>
  <c r="AFK486" i="5"/>
  <c r="AFL486" i="5"/>
  <c r="AFM486" i="5"/>
  <c r="AFN486" i="5"/>
  <c r="AFO486" i="5"/>
  <c r="AFP486" i="5"/>
  <c r="AFQ486" i="5"/>
  <c r="AFR486" i="5"/>
  <c r="AFS486" i="5"/>
  <c r="AFT486" i="5"/>
  <c r="AFU486" i="5"/>
  <c r="AFV486" i="5"/>
  <c r="AFW486" i="5"/>
  <c r="AFX486" i="5"/>
  <c r="AFY486" i="5"/>
  <c r="AFZ486" i="5"/>
  <c r="AGA486" i="5"/>
  <c r="AGB486" i="5"/>
  <c r="AGC486" i="5"/>
  <c r="AGD486" i="5"/>
  <c r="AGE486" i="5"/>
  <c r="AGF486" i="5"/>
  <c r="AGG486" i="5"/>
  <c r="AGH486" i="5"/>
  <c r="AGI486" i="5"/>
  <c r="AGJ486" i="5"/>
  <c r="AGK486" i="5"/>
  <c r="AGL486" i="5"/>
  <c r="AGM486" i="5"/>
  <c r="AGN486" i="5"/>
  <c r="AGO486" i="5"/>
  <c r="AGP486" i="5"/>
  <c r="AGQ486" i="5"/>
  <c r="AGR486" i="5"/>
  <c r="AGS486" i="5"/>
  <c r="AGT486" i="5"/>
  <c r="AGU486" i="5"/>
  <c r="AGV486" i="5"/>
  <c r="AGW486" i="5"/>
  <c r="AGX486" i="5"/>
  <c r="AGY486" i="5"/>
  <c r="AGZ486" i="5"/>
  <c r="AHA486" i="5"/>
  <c r="AHB486" i="5"/>
  <c r="AHC486" i="5"/>
  <c r="AHD486" i="5"/>
  <c r="AHE486" i="5"/>
  <c r="AHF486" i="5"/>
  <c r="AHG486" i="5"/>
  <c r="AHH486" i="5"/>
  <c r="AHI486" i="5"/>
  <c r="AHJ486" i="5"/>
  <c r="AHK486" i="5"/>
  <c r="AHL486" i="5"/>
  <c r="AHM486" i="5"/>
  <c r="AHN486" i="5"/>
  <c r="AHO486" i="5"/>
  <c r="AHP486" i="5"/>
  <c r="AHQ486" i="5"/>
  <c r="AHR486" i="5"/>
  <c r="AHS486" i="5"/>
  <c r="AHT486" i="5"/>
  <c r="AHU486" i="5"/>
  <c r="AHV486" i="5"/>
  <c r="AHW486" i="5"/>
  <c r="AHX486" i="5"/>
  <c r="AHY486" i="5"/>
  <c r="AHZ486" i="5"/>
  <c r="AIA486" i="5"/>
  <c r="AIB486" i="5"/>
  <c r="AIC486" i="5"/>
  <c r="AID486" i="5"/>
  <c r="AIE486" i="5"/>
  <c r="AIF486" i="5"/>
  <c r="AIG486" i="5"/>
  <c r="AIH486" i="5"/>
  <c r="AII486" i="5"/>
  <c r="AIJ486" i="5"/>
  <c r="AIK486" i="5"/>
  <c r="AIL486" i="5"/>
  <c r="AIM486" i="5"/>
  <c r="AIN486" i="5"/>
  <c r="AIO486" i="5"/>
  <c r="AIP486" i="5"/>
  <c r="AIQ486" i="5"/>
  <c r="AIR486" i="5"/>
  <c r="AIS486" i="5"/>
  <c r="AIT486" i="5"/>
  <c r="AIU486" i="5"/>
  <c r="AIV486" i="5"/>
  <c r="AIW486" i="5"/>
  <c r="AIX486" i="5"/>
  <c r="AIY486" i="5"/>
  <c r="AIZ486" i="5"/>
  <c r="AJA486" i="5"/>
  <c r="AJB486" i="5"/>
  <c r="AJC486" i="5"/>
  <c r="AJD486" i="5"/>
  <c r="AJE486" i="5"/>
  <c r="AJF486" i="5"/>
  <c r="AJG486" i="5"/>
  <c r="AJH486" i="5"/>
  <c r="ACQ487" i="5"/>
  <c r="ACR487" i="5"/>
  <c r="ACS487" i="5"/>
  <c r="ACT487" i="5"/>
  <c r="ACU487" i="5"/>
  <c r="ACV487" i="5"/>
  <c r="ACW487" i="5"/>
  <c r="ACX487" i="5"/>
  <c r="ACY487" i="5"/>
  <c r="ACZ487" i="5"/>
  <c r="ADA487" i="5"/>
  <c r="ADB487" i="5"/>
  <c r="ADC487" i="5"/>
  <c r="ADD487" i="5"/>
  <c r="ADE487" i="5"/>
  <c r="ADF487" i="5"/>
  <c r="ADG487" i="5"/>
  <c r="ADH487" i="5"/>
  <c r="ADI487" i="5"/>
  <c r="ADJ487" i="5"/>
  <c r="ADK487" i="5"/>
  <c r="ADL487" i="5"/>
  <c r="ADM487" i="5"/>
  <c r="ADN487" i="5"/>
  <c r="ADO487" i="5"/>
  <c r="ADP487" i="5"/>
  <c r="ADQ487" i="5"/>
  <c r="ADR487" i="5"/>
  <c r="ADS487" i="5"/>
  <c r="ADT487" i="5"/>
  <c r="ADU487" i="5"/>
  <c r="ADV487" i="5"/>
  <c r="ADW487" i="5"/>
  <c r="ADX487" i="5"/>
  <c r="ADY487" i="5"/>
  <c r="ADZ487" i="5"/>
  <c r="AEA487" i="5"/>
  <c r="AEB487" i="5"/>
  <c r="AEC487" i="5"/>
  <c r="AED487" i="5"/>
  <c r="AEE487" i="5"/>
  <c r="AEF487" i="5"/>
  <c r="AEG487" i="5"/>
  <c r="AEH487" i="5"/>
  <c r="AEI487" i="5"/>
  <c r="AEJ487" i="5"/>
  <c r="AEK487" i="5"/>
  <c r="AEL487" i="5"/>
  <c r="AEM487" i="5"/>
  <c r="AEN487" i="5"/>
  <c r="AEO487" i="5"/>
  <c r="AEP487" i="5"/>
  <c r="AEQ487" i="5"/>
  <c r="AER487" i="5"/>
  <c r="AES487" i="5"/>
  <c r="AET487" i="5"/>
  <c r="AEU487" i="5"/>
  <c r="AEV487" i="5"/>
  <c r="AEW487" i="5"/>
  <c r="AEX487" i="5"/>
  <c r="AEY487" i="5"/>
  <c r="AEZ487" i="5"/>
  <c r="AFA487" i="5"/>
  <c r="AFB487" i="5"/>
  <c r="AFC487" i="5"/>
  <c r="AFD487" i="5"/>
  <c r="AFE487" i="5"/>
  <c r="AFF487" i="5"/>
  <c r="AFG487" i="5"/>
  <c r="AFH487" i="5"/>
  <c r="AFI487" i="5"/>
  <c r="AFJ487" i="5"/>
  <c r="AFK487" i="5"/>
  <c r="AFL487" i="5"/>
  <c r="AFM487" i="5"/>
  <c r="AFN487" i="5"/>
  <c r="AFO487" i="5"/>
  <c r="AFP487" i="5"/>
  <c r="AFQ487" i="5"/>
  <c r="AFR487" i="5"/>
  <c r="AFS487" i="5"/>
  <c r="AFT487" i="5"/>
  <c r="AFU487" i="5"/>
  <c r="AFV487" i="5"/>
  <c r="AFW487" i="5"/>
  <c r="AFX487" i="5"/>
  <c r="AFY487" i="5"/>
  <c r="AFZ487" i="5"/>
  <c r="AGA487" i="5"/>
  <c r="AGB487" i="5"/>
  <c r="AGC487" i="5"/>
  <c r="AGD487" i="5"/>
  <c r="AGE487" i="5"/>
  <c r="AGF487" i="5"/>
  <c r="AGG487" i="5"/>
  <c r="AGH487" i="5"/>
  <c r="AGI487" i="5"/>
  <c r="AGJ487" i="5"/>
  <c r="AGK487" i="5"/>
  <c r="AGL487" i="5"/>
  <c r="AGM487" i="5"/>
  <c r="AGN487" i="5"/>
  <c r="AGO487" i="5"/>
  <c r="AGP487" i="5"/>
  <c r="AGQ487" i="5"/>
  <c r="AGR487" i="5"/>
  <c r="AGS487" i="5"/>
  <c r="AGT487" i="5"/>
  <c r="AGU487" i="5"/>
  <c r="AGV487" i="5"/>
  <c r="AGW487" i="5"/>
  <c r="AGX487" i="5"/>
  <c r="AGY487" i="5"/>
  <c r="AGZ487" i="5"/>
  <c r="AHA487" i="5"/>
  <c r="AHB487" i="5"/>
  <c r="AHC487" i="5"/>
  <c r="AHD487" i="5"/>
  <c r="AHE487" i="5"/>
  <c r="AHF487" i="5"/>
  <c r="AHG487" i="5"/>
  <c r="AHH487" i="5"/>
  <c r="AHI487" i="5"/>
  <c r="AHJ487" i="5"/>
  <c r="AHK487" i="5"/>
  <c r="AHL487" i="5"/>
  <c r="AHM487" i="5"/>
  <c r="AHN487" i="5"/>
  <c r="AHO487" i="5"/>
  <c r="AHP487" i="5"/>
  <c r="AHQ487" i="5"/>
  <c r="AHR487" i="5"/>
  <c r="AHS487" i="5"/>
  <c r="AHT487" i="5"/>
  <c r="AHU487" i="5"/>
  <c r="AHV487" i="5"/>
  <c r="AHW487" i="5"/>
  <c r="AHX487" i="5"/>
  <c r="AHY487" i="5"/>
  <c r="AHZ487" i="5"/>
  <c r="AIA487" i="5"/>
  <c r="AIB487" i="5"/>
  <c r="AIC487" i="5"/>
  <c r="AID487" i="5"/>
  <c r="AIE487" i="5"/>
  <c r="AIF487" i="5"/>
  <c r="AIG487" i="5"/>
  <c r="AIH487" i="5"/>
  <c r="AII487" i="5"/>
  <c r="AIJ487" i="5"/>
  <c r="AIK487" i="5"/>
  <c r="AIL487" i="5"/>
  <c r="AIM487" i="5"/>
  <c r="AIN487" i="5"/>
  <c r="AIO487" i="5"/>
  <c r="AIP487" i="5"/>
  <c r="AIQ487" i="5"/>
  <c r="AIR487" i="5"/>
  <c r="AIS487" i="5"/>
  <c r="AIT487" i="5"/>
  <c r="AIU487" i="5"/>
  <c r="AIV487" i="5"/>
  <c r="AIW487" i="5"/>
  <c r="AIX487" i="5"/>
  <c r="AIY487" i="5"/>
  <c r="AIZ487" i="5"/>
  <c r="AJA487" i="5"/>
  <c r="AJB487" i="5"/>
  <c r="AJC487" i="5"/>
  <c r="AJD487" i="5"/>
  <c r="AJE487" i="5"/>
  <c r="AJF487" i="5"/>
  <c r="AJG487" i="5"/>
  <c r="AJH487" i="5"/>
  <c r="ACQ488" i="5"/>
  <c r="ACR488" i="5"/>
  <c r="ACS488" i="5"/>
  <c r="ACT488" i="5"/>
  <c r="ACU488" i="5"/>
  <c r="ACV488" i="5"/>
  <c r="ACW488" i="5"/>
  <c r="ACX488" i="5"/>
  <c r="ACY488" i="5"/>
  <c r="ACZ488" i="5"/>
  <c r="ADA488" i="5"/>
  <c r="ADB488" i="5"/>
  <c r="ADC488" i="5"/>
  <c r="ADD488" i="5"/>
  <c r="ADE488" i="5"/>
  <c r="ADF488" i="5"/>
  <c r="ADG488" i="5"/>
  <c r="ADH488" i="5"/>
  <c r="ADI488" i="5"/>
  <c r="ADJ488" i="5"/>
  <c r="ADK488" i="5"/>
  <c r="ADL488" i="5"/>
  <c r="ADM488" i="5"/>
  <c r="ADN488" i="5"/>
  <c r="ADO488" i="5"/>
  <c r="ADP488" i="5"/>
  <c r="ADQ488" i="5"/>
  <c r="ADR488" i="5"/>
  <c r="ADS488" i="5"/>
  <c r="ADT488" i="5"/>
  <c r="ADU488" i="5"/>
  <c r="ADV488" i="5"/>
  <c r="ADW488" i="5"/>
  <c r="ADX488" i="5"/>
  <c r="ADY488" i="5"/>
  <c r="ADZ488" i="5"/>
  <c r="AEA488" i="5"/>
  <c r="AEB488" i="5"/>
  <c r="AEC488" i="5"/>
  <c r="AED488" i="5"/>
  <c r="AEE488" i="5"/>
  <c r="AEF488" i="5"/>
  <c r="AEG488" i="5"/>
  <c r="AEH488" i="5"/>
  <c r="AEI488" i="5"/>
  <c r="AEJ488" i="5"/>
  <c r="AEK488" i="5"/>
  <c r="AEL488" i="5"/>
  <c r="AEM488" i="5"/>
  <c r="AEN488" i="5"/>
  <c r="AEO488" i="5"/>
  <c r="AEP488" i="5"/>
  <c r="AEQ488" i="5"/>
  <c r="AER488" i="5"/>
  <c r="AES488" i="5"/>
  <c r="AET488" i="5"/>
  <c r="AEU488" i="5"/>
  <c r="AEV488" i="5"/>
  <c r="AEW488" i="5"/>
  <c r="AEX488" i="5"/>
  <c r="AEY488" i="5"/>
  <c r="AEZ488" i="5"/>
  <c r="AFA488" i="5"/>
  <c r="AFB488" i="5"/>
  <c r="AFC488" i="5"/>
  <c r="AFD488" i="5"/>
  <c r="AFE488" i="5"/>
  <c r="AFF488" i="5"/>
  <c r="AFG488" i="5"/>
  <c r="AFH488" i="5"/>
  <c r="AFI488" i="5"/>
  <c r="AFJ488" i="5"/>
  <c r="AFK488" i="5"/>
  <c r="AFL488" i="5"/>
  <c r="AFM488" i="5"/>
  <c r="AFN488" i="5"/>
  <c r="AFO488" i="5"/>
  <c r="AFP488" i="5"/>
  <c r="AFQ488" i="5"/>
  <c r="AFR488" i="5"/>
  <c r="AFS488" i="5"/>
  <c r="AFT488" i="5"/>
  <c r="AFU488" i="5"/>
  <c r="AFV488" i="5"/>
  <c r="AFW488" i="5"/>
  <c r="AFX488" i="5"/>
  <c r="AFY488" i="5"/>
  <c r="AFZ488" i="5"/>
  <c r="AGA488" i="5"/>
  <c r="AGB488" i="5"/>
  <c r="AGC488" i="5"/>
  <c r="AGD488" i="5"/>
  <c r="AGE488" i="5"/>
  <c r="AGF488" i="5"/>
  <c r="AGG488" i="5"/>
  <c r="AGH488" i="5"/>
  <c r="AGI488" i="5"/>
  <c r="AGJ488" i="5"/>
  <c r="AGK488" i="5"/>
  <c r="AGL488" i="5"/>
  <c r="AGM488" i="5"/>
  <c r="AGN488" i="5"/>
  <c r="AGO488" i="5"/>
  <c r="AGP488" i="5"/>
  <c r="AGQ488" i="5"/>
  <c r="AGR488" i="5"/>
  <c r="AGS488" i="5"/>
  <c r="AGT488" i="5"/>
  <c r="AGU488" i="5"/>
  <c r="AGV488" i="5"/>
  <c r="AGW488" i="5"/>
  <c r="AGX488" i="5"/>
  <c r="AGY488" i="5"/>
  <c r="AGZ488" i="5"/>
  <c r="AHA488" i="5"/>
  <c r="AHB488" i="5"/>
  <c r="AHC488" i="5"/>
  <c r="AHD488" i="5"/>
  <c r="AHE488" i="5"/>
  <c r="AHF488" i="5"/>
  <c r="AHG488" i="5"/>
  <c r="AHH488" i="5"/>
  <c r="AHI488" i="5"/>
  <c r="AHJ488" i="5"/>
  <c r="AHK488" i="5"/>
  <c r="AHL488" i="5"/>
  <c r="AHM488" i="5"/>
  <c r="AHN488" i="5"/>
  <c r="AHO488" i="5"/>
  <c r="AHP488" i="5"/>
  <c r="AHQ488" i="5"/>
  <c r="AHR488" i="5"/>
  <c r="AHS488" i="5"/>
  <c r="AHT488" i="5"/>
  <c r="AHU488" i="5"/>
  <c r="AHV488" i="5"/>
  <c r="AHW488" i="5"/>
  <c r="AHX488" i="5"/>
  <c r="AHY488" i="5"/>
  <c r="AHZ488" i="5"/>
  <c r="AIA488" i="5"/>
  <c r="AIB488" i="5"/>
  <c r="AIC488" i="5"/>
  <c r="AID488" i="5"/>
  <c r="AIE488" i="5"/>
  <c r="AIF488" i="5"/>
  <c r="AIG488" i="5"/>
  <c r="AIH488" i="5"/>
  <c r="AII488" i="5"/>
  <c r="AIJ488" i="5"/>
  <c r="AIK488" i="5"/>
  <c r="AIL488" i="5"/>
  <c r="AIM488" i="5"/>
  <c r="AIN488" i="5"/>
  <c r="AIO488" i="5"/>
  <c r="AIP488" i="5"/>
  <c r="AIQ488" i="5"/>
  <c r="AIR488" i="5"/>
  <c r="AIS488" i="5"/>
  <c r="AIT488" i="5"/>
  <c r="AIU488" i="5"/>
  <c r="AIV488" i="5"/>
  <c r="AIW488" i="5"/>
  <c r="AIX488" i="5"/>
  <c r="AIY488" i="5"/>
  <c r="AIZ488" i="5"/>
  <c r="AJA488" i="5"/>
  <c r="AJB488" i="5"/>
  <c r="AJC488" i="5"/>
  <c r="AJD488" i="5"/>
  <c r="AJE488" i="5"/>
  <c r="AJF488" i="5"/>
  <c r="AJG488" i="5"/>
  <c r="AJH488" i="5"/>
  <c r="ACQ489" i="5"/>
  <c r="ACR489" i="5"/>
  <c r="ACS489" i="5"/>
  <c r="ACT489" i="5"/>
  <c r="ACU489" i="5"/>
  <c r="ACV489" i="5"/>
  <c r="ACW489" i="5"/>
  <c r="ACX489" i="5"/>
  <c r="ACY489" i="5"/>
  <c r="ACZ489" i="5"/>
  <c r="ADA489" i="5"/>
  <c r="ADB489" i="5"/>
  <c r="ADC489" i="5"/>
  <c r="ADD489" i="5"/>
  <c r="ADE489" i="5"/>
  <c r="ADF489" i="5"/>
  <c r="ADG489" i="5"/>
  <c r="ADH489" i="5"/>
  <c r="ADI489" i="5"/>
  <c r="ADJ489" i="5"/>
  <c r="ADK489" i="5"/>
  <c r="ADL489" i="5"/>
  <c r="ADM489" i="5"/>
  <c r="ADN489" i="5"/>
  <c r="ADO489" i="5"/>
  <c r="ADP489" i="5"/>
  <c r="ADQ489" i="5"/>
  <c r="ADR489" i="5"/>
  <c r="ADS489" i="5"/>
  <c r="ADT489" i="5"/>
  <c r="ADU489" i="5"/>
  <c r="ADV489" i="5"/>
  <c r="ADW489" i="5"/>
  <c r="ADX489" i="5"/>
  <c r="ADY489" i="5"/>
  <c r="ADZ489" i="5"/>
  <c r="AEA489" i="5"/>
  <c r="AEB489" i="5"/>
  <c r="AEC489" i="5"/>
  <c r="AED489" i="5"/>
  <c r="AEE489" i="5"/>
  <c r="AEF489" i="5"/>
  <c r="AEG489" i="5"/>
  <c r="AEH489" i="5"/>
  <c r="AEI489" i="5"/>
  <c r="AEJ489" i="5"/>
  <c r="AEK489" i="5"/>
  <c r="AEL489" i="5"/>
  <c r="AEM489" i="5"/>
  <c r="AEN489" i="5"/>
  <c r="AEO489" i="5"/>
  <c r="AEP489" i="5"/>
  <c r="AEQ489" i="5"/>
  <c r="AER489" i="5"/>
  <c r="AES489" i="5"/>
  <c r="AET489" i="5"/>
  <c r="AEU489" i="5"/>
  <c r="AEV489" i="5"/>
  <c r="AEW489" i="5"/>
  <c r="AEX489" i="5"/>
  <c r="AEY489" i="5"/>
  <c r="AEZ489" i="5"/>
  <c r="AFA489" i="5"/>
  <c r="AFB489" i="5"/>
  <c r="AFC489" i="5"/>
  <c r="AFD489" i="5"/>
  <c r="AFE489" i="5"/>
  <c r="AFF489" i="5"/>
  <c r="AFG489" i="5"/>
  <c r="AFH489" i="5"/>
  <c r="AFI489" i="5"/>
  <c r="AFJ489" i="5"/>
  <c r="AFK489" i="5"/>
  <c r="AFL489" i="5"/>
  <c r="AFM489" i="5"/>
  <c r="AFN489" i="5"/>
  <c r="AFO489" i="5"/>
  <c r="AFP489" i="5"/>
  <c r="AFQ489" i="5"/>
  <c r="AFR489" i="5"/>
  <c r="AFS489" i="5"/>
  <c r="AFT489" i="5"/>
  <c r="AFU489" i="5"/>
  <c r="AFV489" i="5"/>
  <c r="AFW489" i="5"/>
  <c r="AFX489" i="5"/>
  <c r="AFY489" i="5"/>
  <c r="AFZ489" i="5"/>
  <c r="AGA489" i="5"/>
  <c r="AGB489" i="5"/>
  <c r="AGC489" i="5"/>
  <c r="AGD489" i="5"/>
  <c r="AGE489" i="5"/>
  <c r="AGF489" i="5"/>
  <c r="AGG489" i="5"/>
  <c r="AGH489" i="5"/>
  <c r="AGI489" i="5"/>
  <c r="AGJ489" i="5"/>
  <c r="AGK489" i="5"/>
  <c r="AGL489" i="5"/>
  <c r="AGM489" i="5"/>
  <c r="AGN489" i="5"/>
  <c r="AGO489" i="5"/>
  <c r="AGP489" i="5"/>
  <c r="AGQ489" i="5"/>
  <c r="AGR489" i="5"/>
  <c r="AGS489" i="5"/>
  <c r="AGT489" i="5"/>
  <c r="AGU489" i="5"/>
  <c r="AGV489" i="5"/>
  <c r="AGW489" i="5"/>
  <c r="AGX489" i="5"/>
  <c r="AGY489" i="5"/>
  <c r="AGZ489" i="5"/>
  <c r="AHA489" i="5"/>
  <c r="AHB489" i="5"/>
  <c r="AHC489" i="5"/>
  <c r="AHD489" i="5"/>
  <c r="AHE489" i="5"/>
  <c r="AHF489" i="5"/>
  <c r="AHG489" i="5"/>
  <c r="AHH489" i="5"/>
  <c r="AHI489" i="5"/>
  <c r="AHJ489" i="5"/>
  <c r="AHK489" i="5"/>
  <c r="AHL489" i="5"/>
  <c r="AHM489" i="5"/>
  <c r="AHN489" i="5"/>
  <c r="AHO489" i="5"/>
  <c r="AHP489" i="5"/>
  <c r="AHQ489" i="5"/>
  <c r="AHR489" i="5"/>
  <c r="AHS489" i="5"/>
  <c r="AHT489" i="5"/>
  <c r="AHU489" i="5"/>
  <c r="AHV489" i="5"/>
  <c r="AHW489" i="5"/>
  <c r="AHX489" i="5"/>
  <c r="AHY489" i="5"/>
  <c r="AHZ489" i="5"/>
  <c r="AIA489" i="5"/>
  <c r="AIB489" i="5"/>
  <c r="AIC489" i="5"/>
  <c r="AID489" i="5"/>
  <c r="AIE489" i="5"/>
  <c r="AIF489" i="5"/>
  <c r="AIG489" i="5"/>
  <c r="AIH489" i="5"/>
  <c r="AII489" i="5"/>
  <c r="AIJ489" i="5"/>
  <c r="AIK489" i="5"/>
  <c r="AIL489" i="5"/>
  <c r="AIM489" i="5"/>
  <c r="AIN489" i="5"/>
  <c r="AIO489" i="5"/>
  <c r="AIP489" i="5"/>
  <c r="AIQ489" i="5"/>
  <c r="AIR489" i="5"/>
  <c r="AIS489" i="5"/>
  <c r="AIT489" i="5"/>
  <c r="AIU489" i="5"/>
  <c r="AIV489" i="5"/>
  <c r="AIW489" i="5"/>
  <c r="AIX489" i="5"/>
  <c r="AIY489" i="5"/>
  <c r="AIZ489" i="5"/>
  <c r="AJA489" i="5"/>
  <c r="AJB489" i="5"/>
  <c r="AJC489" i="5"/>
  <c r="AJD489" i="5"/>
  <c r="AJE489" i="5"/>
  <c r="AJF489" i="5"/>
  <c r="AJG489" i="5"/>
  <c r="AJH489" i="5"/>
  <c r="ACQ490" i="5"/>
  <c r="ACR490" i="5"/>
  <c r="ACS490" i="5"/>
  <c r="ACT490" i="5"/>
  <c r="ACU490" i="5"/>
  <c r="ACV490" i="5"/>
  <c r="ACW490" i="5"/>
  <c r="ACX490" i="5"/>
  <c r="ACY490" i="5"/>
  <c r="ACZ490" i="5"/>
  <c r="ADA490" i="5"/>
  <c r="ADB490" i="5"/>
  <c r="ADC490" i="5"/>
  <c r="ADD490" i="5"/>
  <c r="ADE490" i="5"/>
  <c r="ADF490" i="5"/>
  <c r="ADG490" i="5"/>
  <c r="ADH490" i="5"/>
  <c r="ADI490" i="5"/>
  <c r="ADJ490" i="5"/>
  <c r="ADK490" i="5"/>
  <c r="ADL490" i="5"/>
  <c r="ADM490" i="5"/>
  <c r="ADN490" i="5"/>
  <c r="ADO490" i="5"/>
  <c r="ADP490" i="5"/>
  <c r="ADQ490" i="5"/>
  <c r="ADR490" i="5"/>
  <c r="ADS490" i="5"/>
  <c r="ADT490" i="5"/>
  <c r="ADU490" i="5"/>
  <c r="ADV490" i="5"/>
  <c r="ADW490" i="5"/>
  <c r="ADX490" i="5"/>
  <c r="ADY490" i="5"/>
  <c r="ADZ490" i="5"/>
  <c r="AEA490" i="5"/>
  <c r="AEB490" i="5"/>
  <c r="AEC490" i="5"/>
  <c r="AED490" i="5"/>
  <c r="AEE490" i="5"/>
  <c r="AEF490" i="5"/>
  <c r="AEG490" i="5"/>
  <c r="AEH490" i="5"/>
  <c r="AEI490" i="5"/>
  <c r="AEJ490" i="5"/>
  <c r="AEK490" i="5"/>
  <c r="AEL490" i="5"/>
  <c r="AEM490" i="5"/>
  <c r="AEN490" i="5"/>
  <c r="AEO490" i="5"/>
  <c r="AEP490" i="5"/>
  <c r="AEQ490" i="5"/>
  <c r="AER490" i="5"/>
  <c r="AES490" i="5"/>
  <c r="AET490" i="5"/>
  <c r="AEU490" i="5"/>
  <c r="AEV490" i="5"/>
  <c r="AEW490" i="5"/>
  <c r="AEX490" i="5"/>
  <c r="AEY490" i="5"/>
  <c r="AEZ490" i="5"/>
  <c r="AFA490" i="5"/>
  <c r="AFB490" i="5"/>
  <c r="AFC490" i="5"/>
  <c r="AFD490" i="5"/>
  <c r="AFE490" i="5"/>
  <c r="AFF490" i="5"/>
  <c r="AFG490" i="5"/>
  <c r="AFH490" i="5"/>
  <c r="AFI490" i="5"/>
  <c r="AFJ490" i="5"/>
  <c r="AFK490" i="5"/>
  <c r="AFL490" i="5"/>
  <c r="AFM490" i="5"/>
  <c r="AFN490" i="5"/>
  <c r="AFO490" i="5"/>
  <c r="AFP490" i="5"/>
  <c r="AFQ490" i="5"/>
  <c r="AFR490" i="5"/>
  <c r="AFS490" i="5"/>
  <c r="AFT490" i="5"/>
  <c r="AFU490" i="5"/>
  <c r="AFV490" i="5"/>
  <c r="AFW490" i="5"/>
  <c r="AFX490" i="5"/>
  <c r="AFY490" i="5"/>
  <c r="AFZ490" i="5"/>
  <c r="AGA490" i="5"/>
  <c r="AGB490" i="5"/>
  <c r="AGC490" i="5"/>
  <c r="AGD490" i="5"/>
  <c r="AGE490" i="5"/>
  <c r="AGF490" i="5"/>
  <c r="AGG490" i="5"/>
  <c r="AGH490" i="5"/>
  <c r="AGI490" i="5"/>
  <c r="AGJ490" i="5"/>
  <c r="AGK490" i="5"/>
  <c r="AGL490" i="5"/>
  <c r="AGM490" i="5"/>
  <c r="AGN490" i="5"/>
  <c r="AGO490" i="5"/>
  <c r="AGP490" i="5"/>
  <c r="AGQ490" i="5"/>
  <c r="AGR490" i="5"/>
  <c r="AGS490" i="5"/>
  <c r="AGT490" i="5"/>
  <c r="AGU490" i="5"/>
  <c r="AGV490" i="5"/>
  <c r="AGW490" i="5"/>
  <c r="AGX490" i="5"/>
  <c r="AGY490" i="5"/>
  <c r="AGZ490" i="5"/>
  <c r="AHA490" i="5"/>
  <c r="AHB490" i="5"/>
  <c r="AHC490" i="5"/>
  <c r="AHD490" i="5"/>
  <c r="AHE490" i="5"/>
  <c r="AHF490" i="5"/>
  <c r="AHG490" i="5"/>
  <c r="AHH490" i="5"/>
  <c r="AHI490" i="5"/>
  <c r="AHJ490" i="5"/>
  <c r="AHK490" i="5"/>
  <c r="AHL490" i="5"/>
  <c r="AHM490" i="5"/>
  <c r="AHN490" i="5"/>
  <c r="AHO490" i="5"/>
  <c r="AHP490" i="5"/>
  <c r="AHQ490" i="5"/>
  <c r="AHR490" i="5"/>
  <c r="AHS490" i="5"/>
  <c r="AHT490" i="5"/>
  <c r="AHU490" i="5"/>
  <c r="AHV490" i="5"/>
  <c r="AHW490" i="5"/>
  <c r="AHX490" i="5"/>
  <c r="AHY490" i="5"/>
  <c r="AHZ490" i="5"/>
  <c r="AIA490" i="5"/>
  <c r="AIB490" i="5"/>
  <c r="AIC490" i="5"/>
  <c r="AID490" i="5"/>
  <c r="AIE490" i="5"/>
  <c r="AIF490" i="5"/>
  <c r="AIG490" i="5"/>
  <c r="AIH490" i="5"/>
  <c r="AII490" i="5"/>
  <c r="AIJ490" i="5"/>
  <c r="AIK490" i="5"/>
  <c r="AIL490" i="5"/>
  <c r="AIM490" i="5"/>
  <c r="AIN490" i="5"/>
  <c r="AIO490" i="5"/>
  <c r="AIP490" i="5"/>
  <c r="AIQ490" i="5"/>
  <c r="AIR490" i="5"/>
  <c r="AIS490" i="5"/>
  <c r="AIT490" i="5"/>
  <c r="AIU490" i="5"/>
  <c r="AIV490" i="5"/>
  <c r="AIW490" i="5"/>
  <c r="AIX490" i="5"/>
  <c r="AIY490" i="5"/>
  <c r="AIZ490" i="5"/>
  <c r="AJA490" i="5"/>
  <c r="AJB490" i="5"/>
  <c r="AJC490" i="5"/>
  <c r="AJD490" i="5"/>
  <c r="AJE490" i="5"/>
  <c r="AJF490" i="5"/>
  <c r="AJG490" i="5"/>
  <c r="AJH490" i="5"/>
  <c r="ACQ491" i="5"/>
  <c r="ACR491" i="5"/>
  <c r="ACS491" i="5"/>
  <c r="ACT491" i="5"/>
  <c r="ACU491" i="5"/>
  <c r="ACV491" i="5"/>
  <c r="ACW491" i="5"/>
  <c r="ACX491" i="5"/>
  <c r="ACY491" i="5"/>
  <c r="ACZ491" i="5"/>
  <c r="ADA491" i="5"/>
  <c r="ADB491" i="5"/>
  <c r="ADC491" i="5"/>
  <c r="ADD491" i="5"/>
  <c r="ADE491" i="5"/>
  <c r="ADF491" i="5"/>
  <c r="ADG491" i="5"/>
  <c r="ADH491" i="5"/>
  <c r="ADI491" i="5"/>
  <c r="ADJ491" i="5"/>
  <c r="ADK491" i="5"/>
  <c r="ADL491" i="5"/>
  <c r="ADM491" i="5"/>
  <c r="ADN491" i="5"/>
  <c r="ADO491" i="5"/>
  <c r="ADP491" i="5"/>
  <c r="ADQ491" i="5"/>
  <c r="ADR491" i="5"/>
  <c r="ADS491" i="5"/>
  <c r="ADT491" i="5"/>
  <c r="ADU491" i="5"/>
  <c r="ADV491" i="5"/>
  <c r="ADW491" i="5"/>
  <c r="ADX491" i="5"/>
  <c r="ADY491" i="5"/>
  <c r="ADZ491" i="5"/>
  <c r="AEA491" i="5"/>
  <c r="AEB491" i="5"/>
  <c r="AEC491" i="5"/>
  <c r="AED491" i="5"/>
  <c r="AEE491" i="5"/>
  <c r="AEF491" i="5"/>
  <c r="AEG491" i="5"/>
  <c r="AEH491" i="5"/>
  <c r="AEI491" i="5"/>
  <c r="AEJ491" i="5"/>
  <c r="AEK491" i="5"/>
  <c r="AEL491" i="5"/>
  <c r="AEM491" i="5"/>
  <c r="AEN491" i="5"/>
  <c r="AEO491" i="5"/>
  <c r="AEP491" i="5"/>
  <c r="AEQ491" i="5"/>
  <c r="AER491" i="5"/>
  <c r="AES491" i="5"/>
  <c r="AET491" i="5"/>
  <c r="AEU491" i="5"/>
  <c r="AEV491" i="5"/>
  <c r="AEW491" i="5"/>
  <c r="AEX491" i="5"/>
  <c r="AEY491" i="5"/>
  <c r="AEZ491" i="5"/>
  <c r="AFA491" i="5"/>
  <c r="AFB491" i="5"/>
  <c r="AFC491" i="5"/>
  <c r="AFD491" i="5"/>
  <c r="AFE491" i="5"/>
  <c r="AFF491" i="5"/>
  <c r="AFG491" i="5"/>
  <c r="AFH491" i="5"/>
  <c r="AFI491" i="5"/>
  <c r="AFJ491" i="5"/>
  <c r="AFK491" i="5"/>
  <c r="AFL491" i="5"/>
  <c r="AFM491" i="5"/>
  <c r="AFN491" i="5"/>
  <c r="AFO491" i="5"/>
  <c r="AFP491" i="5"/>
  <c r="AFQ491" i="5"/>
  <c r="AFR491" i="5"/>
  <c r="AFS491" i="5"/>
  <c r="AFT491" i="5"/>
  <c r="AFU491" i="5"/>
  <c r="AFV491" i="5"/>
  <c r="AFW491" i="5"/>
  <c r="AFX491" i="5"/>
  <c r="AFY491" i="5"/>
  <c r="AFZ491" i="5"/>
  <c r="AGA491" i="5"/>
  <c r="AGB491" i="5"/>
  <c r="AGC491" i="5"/>
  <c r="AGD491" i="5"/>
  <c r="AGE491" i="5"/>
  <c r="AGF491" i="5"/>
  <c r="AGG491" i="5"/>
  <c r="AGH491" i="5"/>
  <c r="AGI491" i="5"/>
  <c r="AGJ491" i="5"/>
  <c r="AGK491" i="5"/>
  <c r="AGL491" i="5"/>
  <c r="AGM491" i="5"/>
  <c r="AGN491" i="5"/>
  <c r="AGO491" i="5"/>
  <c r="AGP491" i="5"/>
  <c r="AGQ491" i="5"/>
  <c r="AGR491" i="5"/>
  <c r="AGS491" i="5"/>
  <c r="AGT491" i="5"/>
  <c r="AGU491" i="5"/>
  <c r="AGV491" i="5"/>
  <c r="AGW491" i="5"/>
  <c r="AGX491" i="5"/>
  <c r="AGY491" i="5"/>
  <c r="AGZ491" i="5"/>
  <c r="AHA491" i="5"/>
  <c r="AHB491" i="5"/>
  <c r="AHC491" i="5"/>
  <c r="AHD491" i="5"/>
  <c r="AHE491" i="5"/>
  <c r="AHF491" i="5"/>
  <c r="AHG491" i="5"/>
  <c r="AHH491" i="5"/>
  <c r="AHI491" i="5"/>
  <c r="AHJ491" i="5"/>
  <c r="AHK491" i="5"/>
  <c r="AHL491" i="5"/>
  <c r="AHM491" i="5"/>
  <c r="AHN491" i="5"/>
  <c r="AHO491" i="5"/>
  <c r="AHP491" i="5"/>
  <c r="AHQ491" i="5"/>
  <c r="AHR491" i="5"/>
  <c r="AHS491" i="5"/>
  <c r="AHT491" i="5"/>
  <c r="AHU491" i="5"/>
  <c r="AHV491" i="5"/>
  <c r="AHW491" i="5"/>
  <c r="AHX491" i="5"/>
  <c r="AHY491" i="5"/>
  <c r="AHZ491" i="5"/>
  <c r="AIA491" i="5"/>
  <c r="AIB491" i="5"/>
  <c r="AIC491" i="5"/>
  <c r="AID491" i="5"/>
  <c r="AIE491" i="5"/>
  <c r="AIF491" i="5"/>
  <c r="AIG491" i="5"/>
  <c r="AIH491" i="5"/>
  <c r="AII491" i="5"/>
  <c r="AIJ491" i="5"/>
  <c r="AIK491" i="5"/>
  <c r="AIL491" i="5"/>
  <c r="AIM491" i="5"/>
  <c r="AIN491" i="5"/>
  <c r="AIO491" i="5"/>
  <c r="AIP491" i="5"/>
  <c r="AIQ491" i="5"/>
  <c r="AIR491" i="5"/>
  <c r="AIS491" i="5"/>
  <c r="AIT491" i="5"/>
  <c r="AIU491" i="5"/>
  <c r="AIV491" i="5"/>
  <c r="AIW491" i="5"/>
  <c r="AIX491" i="5"/>
  <c r="AIY491" i="5"/>
  <c r="AIZ491" i="5"/>
  <c r="AJA491" i="5"/>
  <c r="AJB491" i="5"/>
  <c r="AJC491" i="5"/>
  <c r="AJD491" i="5"/>
  <c r="AJE491" i="5"/>
  <c r="AJF491" i="5"/>
  <c r="AJG491" i="5"/>
  <c r="AJH491" i="5"/>
  <c r="ACQ492" i="5"/>
  <c r="ACR492" i="5"/>
  <c r="ACS492" i="5"/>
  <c r="ACT492" i="5"/>
  <c r="ACU492" i="5"/>
  <c r="ACV492" i="5"/>
  <c r="ACW492" i="5"/>
  <c r="ACX492" i="5"/>
  <c r="ACY492" i="5"/>
  <c r="ACZ492" i="5"/>
  <c r="ADA492" i="5"/>
  <c r="ADB492" i="5"/>
  <c r="ADC492" i="5"/>
  <c r="ADD492" i="5"/>
  <c r="ADE492" i="5"/>
  <c r="ADF492" i="5"/>
  <c r="ADG492" i="5"/>
  <c r="ADH492" i="5"/>
  <c r="ADI492" i="5"/>
  <c r="ADJ492" i="5"/>
  <c r="ADK492" i="5"/>
  <c r="ADL492" i="5"/>
  <c r="ADM492" i="5"/>
  <c r="ADN492" i="5"/>
  <c r="ADO492" i="5"/>
  <c r="ADP492" i="5"/>
  <c r="ADQ492" i="5"/>
  <c r="ADR492" i="5"/>
  <c r="ADS492" i="5"/>
  <c r="ADT492" i="5"/>
  <c r="ADU492" i="5"/>
  <c r="ADV492" i="5"/>
  <c r="ADW492" i="5"/>
  <c r="ADX492" i="5"/>
  <c r="ADY492" i="5"/>
  <c r="ADZ492" i="5"/>
  <c r="AEA492" i="5"/>
  <c r="AEB492" i="5"/>
  <c r="AEC492" i="5"/>
  <c r="AED492" i="5"/>
  <c r="AEE492" i="5"/>
  <c r="AEF492" i="5"/>
  <c r="AEG492" i="5"/>
  <c r="AEH492" i="5"/>
  <c r="AEI492" i="5"/>
  <c r="AEJ492" i="5"/>
  <c r="AEK492" i="5"/>
  <c r="AEL492" i="5"/>
  <c r="AEM492" i="5"/>
  <c r="AEN492" i="5"/>
  <c r="AEO492" i="5"/>
  <c r="AEP492" i="5"/>
  <c r="AEQ492" i="5"/>
  <c r="AER492" i="5"/>
  <c r="AES492" i="5"/>
  <c r="AET492" i="5"/>
  <c r="AEU492" i="5"/>
  <c r="AEV492" i="5"/>
  <c r="AEW492" i="5"/>
  <c r="AEX492" i="5"/>
  <c r="AEY492" i="5"/>
  <c r="AEZ492" i="5"/>
  <c r="AFA492" i="5"/>
  <c r="AFB492" i="5"/>
  <c r="AFC492" i="5"/>
  <c r="AFD492" i="5"/>
  <c r="AFE492" i="5"/>
  <c r="AFF492" i="5"/>
  <c r="AFG492" i="5"/>
  <c r="AFH492" i="5"/>
  <c r="AFI492" i="5"/>
  <c r="AFJ492" i="5"/>
  <c r="AFK492" i="5"/>
  <c r="AFL492" i="5"/>
  <c r="AFM492" i="5"/>
  <c r="AFN492" i="5"/>
  <c r="AFO492" i="5"/>
  <c r="AFP492" i="5"/>
  <c r="AFQ492" i="5"/>
  <c r="AFR492" i="5"/>
  <c r="AFS492" i="5"/>
  <c r="AFT492" i="5"/>
  <c r="AFU492" i="5"/>
  <c r="AFV492" i="5"/>
  <c r="AFW492" i="5"/>
  <c r="AFX492" i="5"/>
  <c r="AFY492" i="5"/>
  <c r="AFZ492" i="5"/>
  <c r="AGA492" i="5"/>
  <c r="AGB492" i="5"/>
  <c r="AGC492" i="5"/>
  <c r="AGD492" i="5"/>
  <c r="AGE492" i="5"/>
  <c r="AGF492" i="5"/>
  <c r="AGG492" i="5"/>
  <c r="AGH492" i="5"/>
  <c r="AGI492" i="5"/>
  <c r="AGJ492" i="5"/>
  <c r="AGK492" i="5"/>
  <c r="AGL492" i="5"/>
  <c r="AGM492" i="5"/>
  <c r="AGN492" i="5"/>
  <c r="AGO492" i="5"/>
  <c r="AGP492" i="5"/>
  <c r="AGQ492" i="5"/>
  <c r="AGR492" i="5"/>
  <c r="AGS492" i="5"/>
  <c r="AGT492" i="5"/>
  <c r="AGU492" i="5"/>
  <c r="AGV492" i="5"/>
  <c r="AGW492" i="5"/>
  <c r="AGX492" i="5"/>
  <c r="AGY492" i="5"/>
  <c r="AGZ492" i="5"/>
  <c r="AHA492" i="5"/>
  <c r="AHB492" i="5"/>
  <c r="AHC492" i="5"/>
  <c r="AHD492" i="5"/>
  <c r="AHE492" i="5"/>
  <c r="AHF492" i="5"/>
  <c r="AHG492" i="5"/>
  <c r="AHH492" i="5"/>
  <c r="AHI492" i="5"/>
  <c r="AHJ492" i="5"/>
  <c r="AHK492" i="5"/>
  <c r="AHL492" i="5"/>
  <c r="AHM492" i="5"/>
  <c r="AHN492" i="5"/>
  <c r="AHO492" i="5"/>
  <c r="AHP492" i="5"/>
  <c r="AHQ492" i="5"/>
  <c r="AHR492" i="5"/>
  <c r="AHS492" i="5"/>
  <c r="AHT492" i="5"/>
  <c r="AHU492" i="5"/>
  <c r="AHV492" i="5"/>
  <c r="AHW492" i="5"/>
  <c r="AHX492" i="5"/>
  <c r="AHY492" i="5"/>
  <c r="AHZ492" i="5"/>
  <c r="AIA492" i="5"/>
  <c r="AIB492" i="5"/>
  <c r="AIC492" i="5"/>
  <c r="AID492" i="5"/>
  <c r="AIE492" i="5"/>
  <c r="AIF492" i="5"/>
  <c r="AIG492" i="5"/>
  <c r="AIH492" i="5"/>
  <c r="AII492" i="5"/>
  <c r="AIJ492" i="5"/>
  <c r="AIK492" i="5"/>
  <c r="AIL492" i="5"/>
  <c r="AIM492" i="5"/>
  <c r="AIN492" i="5"/>
  <c r="AIO492" i="5"/>
  <c r="AIP492" i="5"/>
  <c r="AIQ492" i="5"/>
  <c r="AIR492" i="5"/>
  <c r="AIS492" i="5"/>
  <c r="AIT492" i="5"/>
  <c r="AIU492" i="5"/>
  <c r="AIV492" i="5"/>
  <c r="AIW492" i="5"/>
  <c r="AIX492" i="5"/>
  <c r="AIY492" i="5"/>
  <c r="AIZ492" i="5"/>
  <c r="AJA492" i="5"/>
  <c r="AJB492" i="5"/>
  <c r="AJC492" i="5"/>
  <c r="AJD492" i="5"/>
  <c r="AJE492" i="5"/>
  <c r="AJF492" i="5"/>
  <c r="AJG492" i="5"/>
  <c r="AJH492" i="5"/>
  <c r="ACQ493" i="5"/>
  <c r="ACR493" i="5"/>
  <c r="ACS493" i="5"/>
  <c r="ACT493" i="5"/>
  <c r="ACU493" i="5"/>
  <c r="ACV493" i="5"/>
  <c r="ACW493" i="5"/>
  <c r="ACX493" i="5"/>
  <c r="ACY493" i="5"/>
  <c r="ACZ493" i="5"/>
  <c r="ADA493" i="5"/>
  <c r="ADB493" i="5"/>
  <c r="ADC493" i="5"/>
  <c r="ADD493" i="5"/>
  <c r="ADE493" i="5"/>
  <c r="ADF493" i="5"/>
  <c r="ADG493" i="5"/>
  <c r="ADH493" i="5"/>
  <c r="ADI493" i="5"/>
  <c r="ADJ493" i="5"/>
  <c r="ADK493" i="5"/>
  <c r="ADL493" i="5"/>
  <c r="ADM493" i="5"/>
  <c r="ADN493" i="5"/>
  <c r="ADO493" i="5"/>
  <c r="ADP493" i="5"/>
  <c r="ADQ493" i="5"/>
  <c r="ADR493" i="5"/>
  <c r="ADS493" i="5"/>
  <c r="ADT493" i="5"/>
  <c r="ADU493" i="5"/>
  <c r="ADV493" i="5"/>
  <c r="ADW493" i="5"/>
  <c r="ADX493" i="5"/>
  <c r="ADY493" i="5"/>
  <c r="ADZ493" i="5"/>
  <c r="AEA493" i="5"/>
  <c r="AEB493" i="5"/>
  <c r="AEC493" i="5"/>
  <c r="AED493" i="5"/>
  <c r="AEE493" i="5"/>
  <c r="AEF493" i="5"/>
  <c r="AEG493" i="5"/>
  <c r="AEH493" i="5"/>
  <c r="AEI493" i="5"/>
  <c r="AEJ493" i="5"/>
  <c r="AEK493" i="5"/>
  <c r="AEL493" i="5"/>
  <c r="AEM493" i="5"/>
  <c r="AEN493" i="5"/>
  <c r="AEO493" i="5"/>
  <c r="AEP493" i="5"/>
  <c r="AEQ493" i="5"/>
  <c r="AER493" i="5"/>
  <c r="AES493" i="5"/>
  <c r="AET493" i="5"/>
  <c r="AEU493" i="5"/>
  <c r="AEV493" i="5"/>
  <c r="AEW493" i="5"/>
  <c r="AEX493" i="5"/>
  <c r="AEY493" i="5"/>
  <c r="AEZ493" i="5"/>
  <c r="AFA493" i="5"/>
  <c r="AFB493" i="5"/>
  <c r="AFC493" i="5"/>
  <c r="AFD493" i="5"/>
  <c r="AFE493" i="5"/>
  <c r="AFF493" i="5"/>
  <c r="AFG493" i="5"/>
  <c r="AFH493" i="5"/>
  <c r="AFI493" i="5"/>
  <c r="AFJ493" i="5"/>
  <c r="AFK493" i="5"/>
  <c r="AFL493" i="5"/>
  <c r="AFM493" i="5"/>
  <c r="AFN493" i="5"/>
  <c r="AFO493" i="5"/>
  <c r="AFP493" i="5"/>
  <c r="AFQ493" i="5"/>
  <c r="AFR493" i="5"/>
  <c r="AFS493" i="5"/>
  <c r="AFT493" i="5"/>
  <c r="AFU493" i="5"/>
  <c r="AFV493" i="5"/>
  <c r="AFW493" i="5"/>
  <c r="AFX493" i="5"/>
  <c r="AFY493" i="5"/>
  <c r="AFZ493" i="5"/>
  <c r="AGA493" i="5"/>
  <c r="AGB493" i="5"/>
  <c r="AGC493" i="5"/>
  <c r="AGD493" i="5"/>
  <c r="AGE493" i="5"/>
  <c r="AGF493" i="5"/>
  <c r="AGG493" i="5"/>
  <c r="AGH493" i="5"/>
  <c r="AGI493" i="5"/>
  <c r="AGJ493" i="5"/>
  <c r="AGK493" i="5"/>
  <c r="AGL493" i="5"/>
  <c r="AGM493" i="5"/>
  <c r="AGN493" i="5"/>
  <c r="AGO493" i="5"/>
  <c r="AGP493" i="5"/>
  <c r="AGQ493" i="5"/>
  <c r="AGR493" i="5"/>
  <c r="AGS493" i="5"/>
  <c r="AGT493" i="5"/>
  <c r="AGU493" i="5"/>
  <c r="AGV493" i="5"/>
  <c r="AGW493" i="5"/>
  <c r="AGX493" i="5"/>
  <c r="AGY493" i="5"/>
  <c r="AGZ493" i="5"/>
  <c r="AHA493" i="5"/>
  <c r="AHB493" i="5"/>
  <c r="AHC493" i="5"/>
  <c r="AHD493" i="5"/>
  <c r="AHE493" i="5"/>
  <c r="AHF493" i="5"/>
  <c r="AHG493" i="5"/>
  <c r="AHH493" i="5"/>
  <c r="AHI493" i="5"/>
  <c r="AHJ493" i="5"/>
  <c r="AHK493" i="5"/>
  <c r="AHL493" i="5"/>
  <c r="AHM493" i="5"/>
  <c r="AHN493" i="5"/>
  <c r="AHO493" i="5"/>
  <c r="AHP493" i="5"/>
  <c r="AHQ493" i="5"/>
  <c r="AHR493" i="5"/>
  <c r="AHS493" i="5"/>
  <c r="AHT493" i="5"/>
  <c r="AHU493" i="5"/>
  <c r="AHV493" i="5"/>
  <c r="AHW493" i="5"/>
  <c r="AHX493" i="5"/>
  <c r="AHY493" i="5"/>
  <c r="AHZ493" i="5"/>
  <c r="AIA493" i="5"/>
  <c r="AIB493" i="5"/>
  <c r="AIC493" i="5"/>
  <c r="AID493" i="5"/>
  <c r="AIE493" i="5"/>
  <c r="AIF493" i="5"/>
  <c r="AIG493" i="5"/>
  <c r="AIH493" i="5"/>
  <c r="AII493" i="5"/>
  <c r="AIJ493" i="5"/>
  <c r="AIK493" i="5"/>
  <c r="AIL493" i="5"/>
  <c r="AIM493" i="5"/>
  <c r="AIN493" i="5"/>
  <c r="AIO493" i="5"/>
  <c r="AIP493" i="5"/>
  <c r="AIQ493" i="5"/>
  <c r="AIR493" i="5"/>
  <c r="AIS493" i="5"/>
  <c r="AIT493" i="5"/>
  <c r="AIU493" i="5"/>
  <c r="AIV493" i="5"/>
  <c r="AIW493" i="5"/>
  <c r="AIX493" i="5"/>
  <c r="AIY493" i="5"/>
  <c r="AIZ493" i="5"/>
  <c r="AJA493" i="5"/>
  <c r="AJB493" i="5"/>
  <c r="AJC493" i="5"/>
  <c r="AJD493" i="5"/>
  <c r="AJE493" i="5"/>
  <c r="AJF493" i="5"/>
  <c r="AJG493" i="5"/>
  <c r="AJH493" i="5"/>
  <c r="ACQ494" i="5"/>
  <c r="ACR494" i="5"/>
  <c r="ACS494" i="5"/>
  <c r="ACT494" i="5"/>
  <c r="ACU494" i="5"/>
  <c r="ACV494" i="5"/>
  <c r="ACW494" i="5"/>
  <c r="ACX494" i="5"/>
  <c r="ACY494" i="5"/>
  <c r="ACZ494" i="5"/>
  <c r="ADA494" i="5"/>
  <c r="ADB494" i="5"/>
  <c r="ADC494" i="5"/>
  <c r="ADD494" i="5"/>
  <c r="ADE494" i="5"/>
  <c r="ADF494" i="5"/>
  <c r="ADG494" i="5"/>
  <c r="ADH494" i="5"/>
  <c r="ADI494" i="5"/>
  <c r="ADJ494" i="5"/>
  <c r="ADK494" i="5"/>
  <c r="ADL494" i="5"/>
  <c r="ADM494" i="5"/>
  <c r="ADN494" i="5"/>
  <c r="ADO494" i="5"/>
  <c r="ADP494" i="5"/>
  <c r="ADQ494" i="5"/>
  <c r="ADR494" i="5"/>
  <c r="ADS494" i="5"/>
  <c r="ADT494" i="5"/>
  <c r="ADU494" i="5"/>
  <c r="ADV494" i="5"/>
  <c r="ADW494" i="5"/>
  <c r="ADX494" i="5"/>
  <c r="ADY494" i="5"/>
  <c r="ADZ494" i="5"/>
  <c r="AEA494" i="5"/>
  <c r="AEB494" i="5"/>
  <c r="AEC494" i="5"/>
  <c r="AED494" i="5"/>
  <c r="AEE494" i="5"/>
  <c r="AEF494" i="5"/>
  <c r="AEG494" i="5"/>
  <c r="AEH494" i="5"/>
  <c r="AEI494" i="5"/>
  <c r="AEJ494" i="5"/>
  <c r="AEK494" i="5"/>
  <c r="AEL494" i="5"/>
  <c r="AEM494" i="5"/>
  <c r="AEN494" i="5"/>
  <c r="AEO494" i="5"/>
  <c r="AEP494" i="5"/>
  <c r="AEQ494" i="5"/>
  <c r="AER494" i="5"/>
  <c r="AES494" i="5"/>
  <c r="AET494" i="5"/>
  <c r="AEU494" i="5"/>
  <c r="AEV494" i="5"/>
  <c r="AEW494" i="5"/>
  <c r="AEX494" i="5"/>
  <c r="AEY494" i="5"/>
  <c r="AEZ494" i="5"/>
  <c r="AFA494" i="5"/>
  <c r="AFB494" i="5"/>
  <c r="AFC494" i="5"/>
  <c r="AFD494" i="5"/>
  <c r="AFE494" i="5"/>
  <c r="AFF494" i="5"/>
  <c r="AFG494" i="5"/>
  <c r="AFH494" i="5"/>
  <c r="AFI494" i="5"/>
  <c r="AFJ494" i="5"/>
  <c r="AFK494" i="5"/>
  <c r="AFL494" i="5"/>
  <c r="AFM494" i="5"/>
  <c r="AFN494" i="5"/>
  <c r="AFO494" i="5"/>
  <c r="AFP494" i="5"/>
  <c r="AFQ494" i="5"/>
  <c r="AFR494" i="5"/>
  <c r="AFS494" i="5"/>
  <c r="AFT494" i="5"/>
  <c r="AFU494" i="5"/>
  <c r="AFV494" i="5"/>
  <c r="AFW494" i="5"/>
  <c r="AFX494" i="5"/>
  <c r="AFY494" i="5"/>
  <c r="AFZ494" i="5"/>
  <c r="AGA494" i="5"/>
  <c r="AGB494" i="5"/>
  <c r="AGC494" i="5"/>
  <c r="AGD494" i="5"/>
  <c r="AGE494" i="5"/>
  <c r="AGF494" i="5"/>
  <c r="AGG494" i="5"/>
  <c r="AGH494" i="5"/>
  <c r="AGI494" i="5"/>
  <c r="AGJ494" i="5"/>
  <c r="AGK494" i="5"/>
  <c r="AGL494" i="5"/>
  <c r="AGM494" i="5"/>
  <c r="AGN494" i="5"/>
  <c r="AGO494" i="5"/>
  <c r="AGP494" i="5"/>
  <c r="AGQ494" i="5"/>
  <c r="AGR494" i="5"/>
  <c r="AGS494" i="5"/>
  <c r="AGT494" i="5"/>
  <c r="AGU494" i="5"/>
  <c r="AGV494" i="5"/>
  <c r="AGW494" i="5"/>
  <c r="AGX494" i="5"/>
  <c r="AGY494" i="5"/>
  <c r="AGZ494" i="5"/>
  <c r="AHA494" i="5"/>
  <c r="AHB494" i="5"/>
  <c r="AHC494" i="5"/>
  <c r="AHD494" i="5"/>
  <c r="AHE494" i="5"/>
  <c r="AHF494" i="5"/>
  <c r="AHG494" i="5"/>
  <c r="AHH494" i="5"/>
  <c r="AHI494" i="5"/>
  <c r="AHJ494" i="5"/>
  <c r="AHK494" i="5"/>
  <c r="AHL494" i="5"/>
  <c r="AHM494" i="5"/>
  <c r="AHN494" i="5"/>
  <c r="AHO494" i="5"/>
  <c r="AHP494" i="5"/>
  <c r="AHQ494" i="5"/>
  <c r="AHR494" i="5"/>
  <c r="AHS494" i="5"/>
  <c r="AHT494" i="5"/>
  <c r="AHU494" i="5"/>
  <c r="AHV494" i="5"/>
  <c r="AHW494" i="5"/>
  <c r="AHX494" i="5"/>
  <c r="AHY494" i="5"/>
  <c r="AHZ494" i="5"/>
  <c r="AIA494" i="5"/>
  <c r="AIB494" i="5"/>
  <c r="AIC494" i="5"/>
  <c r="AID494" i="5"/>
  <c r="AIE494" i="5"/>
  <c r="AIF494" i="5"/>
  <c r="AIG494" i="5"/>
  <c r="AIH494" i="5"/>
  <c r="AII494" i="5"/>
  <c r="AIJ494" i="5"/>
  <c r="AIK494" i="5"/>
  <c r="AIL494" i="5"/>
  <c r="AIM494" i="5"/>
  <c r="AIN494" i="5"/>
  <c r="AIO494" i="5"/>
  <c r="AIP494" i="5"/>
  <c r="AIQ494" i="5"/>
  <c r="AIR494" i="5"/>
  <c r="AIS494" i="5"/>
  <c r="AIT494" i="5"/>
  <c r="AIU494" i="5"/>
  <c r="AIV494" i="5"/>
  <c r="AIW494" i="5"/>
  <c r="AIX494" i="5"/>
  <c r="AIY494" i="5"/>
  <c r="AIZ494" i="5"/>
  <c r="AJA494" i="5"/>
  <c r="AJB494" i="5"/>
  <c r="AJC494" i="5"/>
  <c r="AJD494" i="5"/>
  <c r="AJE494" i="5"/>
  <c r="AJF494" i="5"/>
  <c r="AJG494" i="5"/>
  <c r="AJH494" i="5"/>
  <c r="ACQ495" i="5"/>
  <c r="ACR495" i="5"/>
  <c r="ACS495" i="5"/>
  <c r="ACT495" i="5"/>
  <c r="ACU495" i="5"/>
  <c r="ACV495" i="5"/>
  <c r="ACW495" i="5"/>
  <c r="ACX495" i="5"/>
  <c r="ACY495" i="5"/>
  <c r="ACZ495" i="5"/>
  <c r="ADA495" i="5"/>
  <c r="ADB495" i="5"/>
  <c r="ADC495" i="5"/>
  <c r="ADD495" i="5"/>
  <c r="ADE495" i="5"/>
  <c r="ADF495" i="5"/>
  <c r="ADG495" i="5"/>
  <c r="ADH495" i="5"/>
  <c r="ADI495" i="5"/>
  <c r="ADJ495" i="5"/>
  <c r="ADK495" i="5"/>
  <c r="ADL495" i="5"/>
  <c r="ADM495" i="5"/>
  <c r="ADN495" i="5"/>
  <c r="ADO495" i="5"/>
  <c r="ADP495" i="5"/>
  <c r="ADQ495" i="5"/>
  <c r="ADR495" i="5"/>
  <c r="ADS495" i="5"/>
  <c r="ADT495" i="5"/>
  <c r="ADU495" i="5"/>
  <c r="ADV495" i="5"/>
  <c r="ADW495" i="5"/>
  <c r="ADX495" i="5"/>
  <c r="ADY495" i="5"/>
  <c r="ADZ495" i="5"/>
  <c r="AEA495" i="5"/>
  <c r="AEB495" i="5"/>
  <c r="AEC495" i="5"/>
  <c r="AED495" i="5"/>
  <c r="AEE495" i="5"/>
  <c r="AEF495" i="5"/>
  <c r="AEG495" i="5"/>
  <c r="AEH495" i="5"/>
  <c r="AEI495" i="5"/>
  <c r="AEJ495" i="5"/>
  <c r="AEK495" i="5"/>
  <c r="AEL495" i="5"/>
  <c r="AEM495" i="5"/>
  <c r="AEN495" i="5"/>
  <c r="AEO495" i="5"/>
  <c r="AEP495" i="5"/>
  <c r="AEQ495" i="5"/>
  <c r="AER495" i="5"/>
  <c r="AES495" i="5"/>
  <c r="AET495" i="5"/>
  <c r="AEU495" i="5"/>
  <c r="AEV495" i="5"/>
  <c r="AEW495" i="5"/>
  <c r="AEX495" i="5"/>
  <c r="AEY495" i="5"/>
  <c r="AEZ495" i="5"/>
  <c r="AFA495" i="5"/>
  <c r="AFB495" i="5"/>
  <c r="AFC495" i="5"/>
  <c r="AFD495" i="5"/>
  <c r="AFE495" i="5"/>
  <c r="AFF495" i="5"/>
  <c r="AFG495" i="5"/>
  <c r="AFH495" i="5"/>
  <c r="AFI495" i="5"/>
  <c r="AFJ495" i="5"/>
  <c r="AFK495" i="5"/>
  <c r="AFL495" i="5"/>
  <c r="AFM495" i="5"/>
  <c r="AFN495" i="5"/>
  <c r="AFO495" i="5"/>
  <c r="AFP495" i="5"/>
  <c r="AFQ495" i="5"/>
  <c r="AFR495" i="5"/>
  <c r="AFS495" i="5"/>
  <c r="AFT495" i="5"/>
  <c r="AFU495" i="5"/>
  <c r="AFV495" i="5"/>
  <c r="AFW495" i="5"/>
  <c r="AFX495" i="5"/>
  <c r="AFY495" i="5"/>
  <c r="AFZ495" i="5"/>
  <c r="AGA495" i="5"/>
  <c r="AGB495" i="5"/>
  <c r="AGC495" i="5"/>
  <c r="AGD495" i="5"/>
  <c r="AGE495" i="5"/>
  <c r="AGF495" i="5"/>
  <c r="AGG495" i="5"/>
  <c r="AGH495" i="5"/>
  <c r="AGI495" i="5"/>
  <c r="AGJ495" i="5"/>
  <c r="AGK495" i="5"/>
  <c r="AGL495" i="5"/>
  <c r="AGM495" i="5"/>
  <c r="AGN495" i="5"/>
  <c r="AGO495" i="5"/>
  <c r="AGP495" i="5"/>
  <c r="AGQ495" i="5"/>
  <c r="AGR495" i="5"/>
  <c r="AGS495" i="5"/>
  <c r="AGT495" i="5"/>
  <c r="AGU495" i="5"/>
  <c r="AGV495" i="5"/>
  <c r="AGW495" i="5"/>
  <c r="AGX495" i="5"/>
  <c r="AGY495" i="5"/>
  <c r="AGZ495" i="5"/>
  <c r="AHA495" i="5"/>
  <c r="AHB495" i="5"/>
  <c r="AHC495" i="5"/>
  <c r="AHD495" i="5"/>
  <c r="AHE495" i="5"/>
  <c r="AHF495" i="5"/>
  <c r="AHG495" i="5"/>
  <c r="AHH495" i="5"/>
  <c r="AHI495" i="5"/>
  <c r="AHJ495" i="5"/>
  <c r="AHK495" i="5"/>
  <c r="AHL495" i="5"/>
  <c r="AHM495" i="5"/>
  <c r="AHN495" i="5"/>
  <c r="AHO495" i="5"/>
  <c r="AHP495" i="5"/>
  <c r="AHQ495" i="5"/>
  <c r="AHR495" i="5"/>
  <c r="AHS495" i="5"/>
  <c r="AHT495" i="5"/>
  <c r="AHU495" i="5"/>
  <c r="AHV495" i="5"/>
  <c r="AHW495" i="5"/>
  <c r="AHX495" i="5"/>
  <c r="AHY495" i="5"/>
  <c r="AHZ495" i="5"/>
  <c r="AIA495" i="5"/>
  <c r="AIB495" i="5"/>
  <c r="AIC495" i="5"/>
  <c r="AID495" i="5"/>
  <c r="AIE495" i="5"/>
  <c r="AIF495" i="5"/>
  <c r="AIG495" i="5"/>
  <c r="AIH495" i="5"/>
  <c r="AII495" i="5"/>
  <c r="AIJ495" i="5"/>
  <c r="AIK495" i="5"/>
  <c r="AIL495" i="5"/>
  <c r="AIM495" i="5"/>
  <c r="AIN495" i="5"/>
  <c r="AIO495" i="5"/>
  <c r="AIP495" i="5"/>
  <c r="AIQ495" i="5"/>
  <c r="AIR495" i="5"/>
  <c r="AIS495" i="5"/>
  <c r="AIT495" i="5"/>
  <c r="AIU495" i="5"/>
  <c r="AIV495" i="5"/>
  <c r="AIW495" i="5"/>
  <c r="AIX495" i="5"/>
  <c r="AIY495" i="5"/>
  <c r="AIZ495" i="5"/>
  <c r="AJA495" i="5"/>
  <c r="AJB495" i="5"/>
  <c r="AJC495" i="5"/>
  <c r="AJD495" i="5"/>
  <c r="AJE495" i="5"/>
  <c r="AJF495" i="5"/>
  <c r="AJG495" i="5"/>
  <c r="AJH495" i="5"/>
  <c r="ACQ496" i="5"/>
  <c r="ACR496" i="5"/>
  <c r="ACS496" i="5"/>
  <c r="ACT496" i="5"/>
  <c r="ACU496" i="5"/>
  <c r="ACV496" i="5"/>
  <c r="ACW496" i="5"/>
  <c r="ACX496" i="5"/>
  <c r="ACY496" i="5"/>
  <c r="ACZ496" i="5"/>
  <c r="ADA496" i="5"/>
  <c r="ADB496" i="5"/>
  <c r="ADC496" i="5"/>
  <c r="ADD496" i="5"/>
  <c r="ADE496" i="5"/>
  <c r="ADF496" i="5"/>
  <c r="ADG496" i="5"/>
  <c r="ADH496" i="5"/>
  <c r="ADI496" i="5"/>
  <c r="ADJ496" i="5"/>
  <c r="ADK496" i="5"/>
  <c r="ADL496" i="5"/>
  <c r="ADM496" i="5"/>
  <c r="ADN496" i="5"/>
  <c r="ADO496" i="5"/>
  <c r="ADP496" i="5"/>
  <c r="ADQ496" i="5"/>
  <c r="ADR496" i="5"/>
  <c r="ADS496" i="5"/>
  <c r="ADT496" i="5"/>
  <c r="ADU496" i="5"/>
  <c r="ADV496" i="5"/>
  <c r="ADW496" i="5"/>
  <c r="ADX496" i="5"/>
  <c r="ADY496" i="5"/>
  <c r="ADZ496" i="5"/>
  <c r="AEA496" i="5"/>
  <c r="AEB496" i="5"/>
  <c r="AEC496" i="5"/>
  <c r="AED496" i="5"/>
  <c r="AEE496" i="5"/>
  <c r="AEF496" i="5"/>
  <c r="AEG496" i="5"/>
  <c r="AEH496" i="5"/>
  <c r="AEI496" i="5"/>
  <c r="AEJ496" i="5"/>
  <c r="AEK496" i="5"/>
  <c r="AEL496" i="5"/>
  <c r="AEM496" i="5"/>
  <c r="AEN496" i="5"/>
  <c r="AEO496" i="5"/>
  <c r="AEP496" i="5"/>
  <c r="AEQ496" i="5"/>
  <c r="AER496" i="5"/>
  <c r="AES496" i="5"/>
  <c r="AET496" i="5"/>
  <c r="AEU496" i="5"/>
  <c r="AEV496" i="5"/>
  <c r="AEW496" i="5"/>
  <c r="AEX496" i="5"/>
  <c r="AEY496" i="5"/>
  <c r="AEZ496" i="5"/>
  <c r="AFA496" i="5"/>
  <c r="AFB496" i="5"/>
  <c r="AFC496" i="5"/>
  <c r="AFD496" i="5"/>
  <c r="AFE496" i="5"/>
  <c r="AFF496" i="5"/>
  <c r="AFG496" i="5"/>
  <c r="AFH496" i="5"/>
  <c r="AFI496" i="5"/>
  <c r="AFJ496" i="5"/>
  <c r="AFK496" i="5"/>
  <c r="AFL496" i="5"/>
  <c r="AFM496" i="5"/>
  <c r="AFN496" i="5"/>
  <c r="AFO496" i="5"/>
  <c r="AFP496" i="5"/>
  <c r="AFQ496" i="5"/>
  <c r="AFR496" i="5"/>
  <c r="AFS496" i="5"/>
  <c r="AFT496" i="5"/>
  <c r="AFU496" i="5"/>
  <c r="AFV496" i="5"/>
  <c r="AFW496" i="5"/>
  <c r="AFX496" i="5"/>
  <c r="AFY496" i="5"/>
  <c r="AFZ496" i="5"/>
  <c r="AGA496" i="5"/>
  <c r="AGB496" i="5"/>
  <c r="AGC496" i="5"/>
  <c r="AGD496" i="5"/>
  <c r="AGE496" i="5"/>
  <c r="AGF496" i="5"/>
  <c r="AGG496" i="5"/>
  <c r="AGH496" i="5"/>
  <c r="AGI496" i="5"/>
  <c r="AGJ496" i="5"/>
  <c r="AGK496" i="5"/>
  <c r="AGL496" i="5"/>
  <c r="AGM496" i="5"/>
  <c r="AGN496" i="5"/>
  <c r="AGO496" i="5"/>
  <c r="AGP496" i="5"/>
  <c r="AGQ496" i="5"/>
  <c r="AGR496" i="5"/>
  <c r="AGS496" i="5"/>
  <c r="AGT496" i="5"/>
  <c r="AGU496" i="5"/>
  <c r="AGV496" i="5"/>
  <c r="AGW496" i="5"/>
  <c r="AGX496" i="5"/>
  <c r="AGY496" i="5"/>
  <c r="AGZ496" i="5"/>
  <c r="AHA496" i="5"/>
  <c r="AHB496" i="5"/>
  <c r="AHC496" i="5"/>
  <c r="AHD496" i="5"/>
  <c r="AHE496" i="5"/>
  <c r="AHF496" i="5"/>
  <c r="AHG496" i="5"/>
  <c r="AHH496" i="5"/>
  <c r="AHI496" i="5"/>
  <c r="AHJ496" i="5"/>
  <c r="AHK496" i="5"/>
  <c r="AHL496" i="5"/>
  <c r="AHM496" i="5"/>
  <c r="AHN496" i="5"/>
  <c r="AHO496" i="5"/>
  <c r="AHP496" i="5"/>
  <c r="AHQ496" i="5"/>
  <c r="AHR496" i="5"/>
  <c r="AHS496" i="5"/>
  <c r="AHT496" i="5"/>
  <c r="AHU496" i="5"/>
  <c r="AHV496" i="5"/>
  <c r="AHW496" i="5"/>
  <c r="AHX496" i="5"/>
  <c r="AHY496" i="5"/>
  <c r="AHZ496" i="5"/>
  <c r="AIA496" i="5"/>
  <c r="AIB496" i="5"/>
  <c r="AIC496" i="5"/>
  <c r="AID496" i="5"/>
  <c r="AIE496" i="5"/>
  <c r="AIF496" i="5"/>
  <c r="AIG496" i="5"/>
  <c r="AIH496" i="5"/>
  <c r="AII496" i="5"/>
  <c r="AIJ496" i="5"/>
  <c r="AIK496" i="5"/>
  <c r="AIL496" i="5"/>
  <c r="AIM496" i="5"/>
  <c r="AIN496" i="5"/>
  <c r="AIO496" i="5"/>
  <c r="AIP496" i="5"/>
  <c r="AIQ496" i="5"/>
  <c r="AIR496" i="5"/>
  <c r="AIS496" i="5"/>
  <c r="AIT496" i="5"/>
  <c r="AIU496" i="5"/>
  <c r="AIV496" i="5"/>
  <c r="AIW496" i="5"/>
  <c r="AIX496" i="5"/>
  <c r="AIY496" i="5"/>
  <c r="AIZ496" i="5"/>
  <c r="AJA496" i="5"/>
  <c r="AJB496" i="5"/>
  <c r="AJC496" i="5"/>
  <c r="AJD496" i="5"/>
  <c r="AJE496" i="5"/>
  <c r="AJF496" i="5"/>
  <c r="AJG496" i="5"/>
  <c r="AJH496" i="5"/>
  <c r="ACQ497" i="5"/>
  <c r="ACR497" i="5"/>
  <c r="ACS497" i="5"/>
  <c r="ACT497" i="5"/>
  <c r="ACU497" i="5"/>
  <c r="ACV497" i="5"/>
  <c r="ACW497" i="5"/>
  <c r="ACX497" i="5"/>
  <c r="ACY497" i="5"/>
  <c r="ACZ497" i="5"/>
  <c r="ADA497" i="5"/>
  <c r="ADB497" i="5"/>
  <c r="ADC497" i="5"/>
  <c r="ADD497" i="5"/>
  <c r="ADE497" i="5"/>
  <c r="ADF497" i="5"/>
  <c r="ADG497" i="5"/>
  <c r="ADH497" i="5"/>
  <c r="ADI497" i="5"/>
  <c r="ADJ497" i="5"/>
  <c r="ADK497" i="5"/>
  <c r="ADL497" i="5"/>
  <c r="ADM497" i="5"/>
  <c r="ADN497" i="5"/>
  <c r="ADO497" i="5"/>
  <c r="ADP497" i="5"/>
  <c r="ADQ497" i="5"/>
  <c r="ADR497" i="5"/>
  <c r="ADS497" i="5"/>
  <c r="ADT497" i="5"/>
  <c r="ADU497" i="5"/>
  <c r="ADV497" i="5"/>
  <c r="ADW497" i="5"/>
  <c r="ADX497" i="5"/>
  <c r="ADY497" i="5"/>
  <c r="ADZ497" i="5"/>
  <c r="AEA497" i="5"/>
  <c r="AEB497" i="5"/>
  <c r="AEC497" i="5"/>
  <c r="AED497" i="5"/>
  <c r="AEE497" i="5"/>
  <c r="AEF497" i="5"/>
  <c r="AEG497" i="5"/>
  <c r="AEH497" i="5"/>
  <c r="AEI497" i="5"/>
  <c r="AEJ497" i="5"/>
  <c r="AEK497" i="5"/>
  <c r="AEL497" i="5"/>
  <c r="AEM497" i="5"/>
  <c r="AEN497" i="5"/>
  <c r="AEO497" i="5"/>
  <c r="AEP497" i="5"/>
  <c r="AEQ497" i="5"/>
  <c r="AER497" i="5"/>
  <c r="AES497" i="5"/>
  <c r="AET497" i="5"/>
  <c r="AEU497" i="5"/>
  <c r="AEV497" i="5"/>
  <c r="AEW497" i="5"/>
  <c r="AEX497" i="5"/>
  <c r="AEY497" i="5"/>
  <c r="AEZ497" i="5"/>
  <c r="AFA497" i="5"/>
  <c r="AFB497" i="5"/>
  <c r="AFC497" i="5"/>
  <c r="AFD497" i="5"/>
  <c r="AFE497" i="5"/>
  <c r="AFF497" i="5"/>
  <c r="AFG497" i="5"/>
  <c r="AFH497" i="5"/>
  <c r="AFI497" i="5"/>
  <c r="AFJ497" i="5"/>
  <c r="AFK497" i="5"/>
  <c r="AFL497" i="5"/>
  <c r="AFM497" i="5"/>
  <c r="AFN497" i="5"/>
  <c r="AFO497" i="5"/>
  <c r="AFP497" i="5"/>
  <c r="AFQ497" i="5"/>
  <c r="AFR497" i="5"/>
  <c r="AFS497" i="5"/>
  <c r="AFT497" i="5"/>
  <c r="AFU497" i="5"/>
  <c r="AFV497" i="5"/>
  <c r="AFW497" i="5"/>
  <c r="AFX497" i="5"/>
  <c r="AFY497" i="5"/>
  <c r="AFZ497" i="5"/>
  <c r="AGA497" i="5"/>
  <c r="AGB497" i="5"/>
  <c r="AGC497" i="5"/>
  <c r="AGD497" i="5"/>
  <c r="AGE497" i="5"/>
  <c r="AGF497" i="5"/>
  <c r="AGG497" i="5"/>
  <c r="AGH497" i="5"/>
  <c r="AGI497" i="5"/>
  <c r="AGJ497" i="5"/>
  <c r="AGK497" i="5"/>
  <c r="AGL497" i="5"/>
  <c r="AGM497" i="5"/>
  <c r="AGN497" i="5"/>
  <c r="AGO497" i="5"/>
  <c r="AGP497" i="5"/>
  <c r="AGQ497" i="5"/>
  <c r="AGR497" i="5"/>
  <c r="AGS497" i="5"/>
  <c r="AGT497" i="5"/>
  <c r="AGU497" i="5"/>
  <c r="AGV497" i="5"/>
  <c r="AGW497" i="5"/>
  <c r="AGX497" i="5"/>
  <c r="AGY497" i="5"/>
  <c r="AGZ497" i="5"/>
  <c r="AHA497" i="5"/>
  <c r="AHB497" i="5"/>
  <c r="AHC497" i="5"/>
  <c r="AHD497" i="5"/>
  <c r="AHE497" i="5"/>
  <c r="AHF497" i="5"/>
  <c r="AHG497" i="5"/>
  <c r="AHH497" i="5"/>
  <c r="AHI497" i="5"/>
  <c r="AHJ497" i="5"/>
  <c r="AHK497" i="5"/>
  <c r="AHL497" i="5"/>
  <c r="AHM497" i="5"/>
  <c r="AHN497" i="5"/>
  <c r="AHO497" i="5"/>
  <c r="AHP497" i="5"/>
  <c r="AHQ497" i="5"/>
  <c r="AHR497" i="5"/>
  <c r="AHS497" i="5"/>
  <c r="AHT497" i="5"/>
  <c r="AHU497" i="5"/>
  <c r="AHV497" i="5"/>
  <c r="AHW497" i="5"/>
  <c r="AHX497" i="5"/>
  <c r="AHY497" i="5"/>
  <c r="AHZ497" i="5"/>
  <c r="AIA497" i="5"/>
  <c r="AIB497" i="5"/>
  <c r="AIC497" i="5"/>
  <c r="AID497" i="5"/>
  <c r="AIE497" i="5"/>
  <c r="AIF497" i="5"/>
  <c r="AIG497" i="5"/>
  <c r="AIH497" i="5"/>
  <c r="AII497" i="5"/>
  <c r="AIJ497" i="5"/>
  <c r="AIK497" i="5"/>
  <c r="AIL497" i="5"/>
  <c r="AIM497" i="5"/>
  <c r="AIN497" i="5"/>
  <c r="AIO497" i="5"/>
  <c r="AIP497" i="5"/>
  <c r="AIQ497" i="5"/>
  <c r="AIR497" i="5"/>
  <c r="AIS497" i="5"/>
  <c r="AIT497" i="5"/>
  <c r="AIU497" i="5"/>
  <c r="AIV497" i="5"/>
  <c r="AIW497" i="5"/>
  <c r="AIX497" i="5"/>
  <c r="AIY497" i="5"/>
  <c r="AIZ497" i="5"/>
  <c r="AJA497" i="5"/>
  <c r="AJB497" i="5"/>
  <c r="AJC497" i="5"/>
  <c r="AJD497" i="5"/>
  <c r="AJE497" i="5"/>
  <c r="AJF497" i="5"/>
  <c r="AJG497" i="5"/>
  <c r="AJH497" i="5"/>
  <c r="ACQ498" i="5"/>
  <c r="ACR498" i="5"/>
  <c r="ACS498" i="5"/>
  <c r="ACT498" i="5"/>
  <c r="ACU498" i="5"/>
  <c r="ACV498" i="5"/>
  <c r="ACW498" i="5"/>
  <c r="ACX498" i="5"/>
  <c r="ACY498" i="5"/>
  <c r="ACZ498" i="5"/>
  <c r="ADA498" i="5"/>
  <c r="ADB498" i="5"/>
  <c r="ADC498" i="5"/>
  <c r="ADD498" i="5"/>
  <c r="ADE498" i="5"/>
  <c r="ADF498" i="5"/>
  <c r="ADG498" i="5"/>
  <c r="ADH498" i="5"/>
  <c r="ADI498" i="5"/>
  <c r="ADJ498" i="5"/>
  <c r="ADK498" i="5"/>
  <c r="ADL498" i="5"/>
  <c r="ADM498" i="5"/>
  <c r="ADN498" i="5"/>
  <c r="ADO498" i="5"/>
  <c r="ADP498" i="5"/>
  <c r="ADQ498" i="5"/>
  <c r="ADR498" i="5"/>
  <c r="ADS498" i="5"/>
  <c r="ADT498" i="5"/>
  <c r="ADU498" i="5"/>
  <c r="ADV498" i="5"/>
  <c r="ADW498" i="5"/>
  <c r="ADX498" i="5"/>
  <c r="ADY498" i="5"/>
  <c r="ADZ498" i="5"/>
  <c r="AEA498" i="5"/>
  <c r="AEB498" i="5"/>
  <c r="AEC498" i="5"/>
  <c r="AED498" i="5"/>
  <c r="AEE498" i="5"/>
  <c r="AEF498" i="5"/>
  <c r="AEG498" i="5"/>
  <c r="AEH498" i="5"/>
  <c r="AEI498" i="5"/>
  <c r="AEJ498" i="5"/>
  <c r="AEK498" i="5"/>
  <c r="AEL498" i="5"/>
  <c r="AEM498" i="5"/>
  <c r="AEN498" i="5"/>
  <c r="AEO498" i="5"/>
  <c r="AEP498" i="5"/>
  <c r="AEQ498" i="5"/>
  <c r="AER498" i="5"/>
  <c r="AES498" i="5"/>
  <c r="AET498" i="5"/>
  <c r="AEU498" i="5"/>
  <c r="AEV498" i="5"/>
  <c r="AEW498" i="5"/>
  <c r="AEX498" i="5"/>
  <c r="AEY498" i="5"/>
  <c r="AEZ498" i="5"/>
  <c r="AFA498" i="5"/>
  <c r="AFB498" i="5"/>
  <c r="AFC498" i="5"/>
  <c r="AFD498" i="5"/>
  <c r="AFE498" i="5"/>
  <c r="AFF498" i="5"/>
  <c r="AFG498" i="5"/>
  <c r="AFH498" i="5"/>
  <c r="AFI498" i="5"/>
  <c r="AFJ498" i="5"/>
  <c r="AFK498" i="5"/>
  <c r="AFL498" i="5"/>
  <c r="AFM498" i="5"/>
  <c r="AFN498" i="5"/>
  <c r="AFO498" i="5"/>
  <c r="AFP498" i="5"/>
  <c r="AFQ498" i="5"/>
  <c r="AFR498" i="5"/>
  <c r="AFS498" i="5"/>
  <c r="AFT498" i="5"/>
  <c r="AFU498" i="5"/>
  <c r="AFV498" i="5"/>
  <c r="AFW498" i="5"/>
  <c r="AFX498" i="5"/>
  <c r="AFY498" i="5"/>
  <c r="AFZ498" i="5"/>
  <c r="AGA498" i="5"/>
  <c r="AGB498" i="5"/>
  <c r="AGC498" i="5"/>
  <c r="AGD498" i="5"/>
  <c r="AGE498" i="5"/>
  <c r="AGF498" i="5"/>
  <c r="AGG498" i="5"/>
  <c r="AGH498" i="5"/>
  <c r="AGI498" i="5"/>
  <c r="AGJ498" i="5"/>
  <c r="AGK498" i="5"/>
  <c r="AGL498" i="5"/>
  <c r="AGM498" i="5"/>
  <c r="AGN498" i="5"/>
  <c r="AGO498" i="5"/>
  <c r="AGP498" i="5"/>
  <c r="AGQ498" i="5"/>
  <c r="AGR498" i="5"/>
  <c r="AGS498" i="5"/>
  <c r="AGT498" i="5"/>
  <c r="AGU498" i="5"/>
  <c r="AGV498" i="5"/>
  <c r="AGW498" i="5"/>
  <c r="AGX498" i="5"/>
  <c r="AGY498" i="5"/>
  <c r="AGZ498" i="5"/>
  <c r="AHA498" i="5"/>
  <c r="AHB498" i="5"/>
  <c r="AHC498" i="5"/>
  <c r="AHD498" i="5"/>
  <c r="AHE498" i="5"/>
  <c r="AHF498" i="5"/>
  <c r="AHG498" i="5"/>
  <c r="AHH498" i="5"/>
  <c r="AHI498" i="5"/>
  <c r="AHJ498" i="5"/>
  <c r="AHK498" i="5"/>
  <c r="AHL498" i="5"/>
  <c r="AHM498" i="5"/>
  <c r="AHN498" i="5"/>
  <c r="AHO498" i="5"/>
  <c r="AHP498" i="5"/>
  <c r="AHQ498" i="5"/>
  <c r="AHR498" i="5"/>
  <c r="AHS498" i="5"/>
  <c r="AHT498" i="5"/>
  <c r="AHU498" i="5"/>
  <c r="AHV498" i="5"/>
  <c r="AHW498" i="5"/>
  <c r="AHX498" i="5"/>
  <c r="AHY498" i="5"/>
  <c r="AHZ498" i="5"/>
  <c r="AIA498" i="5"/>
  <c r="AIB498" i="5"/>
  <c r="AIC498" i="5"/>
  <c r="AID498" i="5"/>
  <c r="AIE498" i="5"/>
  <c r="AIF498" i="5"/>
  <c r="AIG498" i="5"/>
  <c r="AIH498" i="5"/>
  <c r="AII498" i="5"/>
  <c r="AIJ498" i="5"/>
  <c r="AIK498" i="5"/>
  <c r="AIL498" i="5"/>
  <c r="AIM498" i="5"/>
  <c r="AIN498" i="5"/>
  <c r="AIO498" i="5"/>
  <c r="AIP498" i="5"/>
  <c r="AIQ498" i="5"/>
  <c r="AIR498" i="5"/>
  <c r="AIS498" i="5"/>
  <c r="AIT498" i="5"/>
  <c r="AIU498" i="5"/>
  <c r="AIV498" i="5"/>
  <c r="AIW498" i="5"/>
  <c r="AIX498" i="5"/>
  <c r="AIY498" i="5"/>
  <c r="AIZ498" i="5"/>
  <c r="AJA498" i="5"/>
  <c r="AJB498" i="5"/>
  <c r="AJC498" i="5"/>
  <c r="AJD498" i="5"/>
  <c r="AJE498" i="5"/>
  <c r="AJF498" i="5"/>
  <c r="AJG498" i="5"/>
  <c r="AJH498" i="5"/>
  <c r="ACQ499" i="5"/>
  <c r="ACR499" i="5"/>
  <c r="ACS499" i="5"/>
  <c r="ACT499" i="5"/>
  <c r="ACU499" i="5"/>
  <c r="ACV499" i="5"/>
  <c r="ACW499" i="5"/>
  <c r="ACX499" i="5"/>
  <c r="ACY499" i="5"/>
  <c r="ACZ499" i="5"/>
  <c r="ADA499" i="5"/>
  <c r="ADB499" i="5"/>
  <c r="ADC499" i="5"/>
  <c r="ADD499" i="5"/>
  <c r="ADE499" i="5"/>
  <c r="ADF499" i="5"/>
  <c r="ADG499" i="5"/>
  <c r="ADH499" i="5"/>
  <c r="ADI499" i="5"/>
  <c r="ADJ499" i="5"/>
  <c r="ADK499" i="5"/>
  <c r="ADL499" i="5"/>
  <c r="ADM499" i="5"/>
  <c r="ADN499" i="5"/>
  <c r="ADO499" i="5"/>
  <c r="ADP499" i="5"/>
  <c r="ADQ499" i="5"/>
  <c r="ADR499" i="5"/>
  <c r="ADS499" i="5"/>
  <c r="ADT499" i="5"/>
  <c r="ADU499" i="5"/>
  <c r="ADV499" i="5"/>
  <c r="ADW499" i="5"/>
  <c r="ADX499" i="5"/>
  <c r="ADY499" i="5"/>
  <c r="ADZ499" i="5"/>
  <c r="AEA499" i="5"/>
  <c r="AEB499" i="5"/>
  <c r="AEC499" i="5"/>
  <c r="AED499" i="5"/>
  <c r="AEE499" i="5"/>
  <c r="AEF499" i="5"/>
  <c r="AEG499" i="5"/>
  <c r="AEH499" i="5"/>
  <c r="AEI499" i="5"/>
  <c r="AEJ499" i="5"/>
  <c r="AEK499" i="5"/>
  <c r="AEL499" i="5"/>
  <c r="AEM499" i="5"/>
  <c r="AEN499" i="5"/>
  <c r="AEO499" i="5"/>
  <c r="AEP499" i="5"/>
  <c r="AEQ499" i="5"/>
  <c r="AER499" i="5"/>
  <c r="AES499" i="5"/>
  <c r="AET499" i="5"/>
  <c r="AEU499" i="5"/>
  <c r="AEV499" i="5"/>
  <c r="AEW499" i="5"/>
  <c r="AEX499" i="5"/>
  <c r="AEY499" i="5"/>
  <c r="AEZ499" i="5"/>
  <c r="AFA499" i="5"/>
  <c r="AFB499" i="5"/>
  <c r="AFC499" i="5"/>
  <c r="AFD499" i="5"/>
  <c r="AFE499" i="5"/>
  <c r="AFF499" i="5"/>
  <c r="AFG499" i="5"/>
  <c r="AFH499" i="5"/>
  <c r="AFI499" i="5"/>
  <c r="AFJ499" i="5"/>
  <c r="AFK499" i="5"/>
  <c r="AFL499" i="5"/>
  <c r="AFM499" i="5"/>
  <c r="AFN499" i="5"/>
  <c r="AFO499" i="5"/>
  <c r="AFP499" i="5"/>
  <c r="AFQ499" i="5"/>
  <c r="AFR499" i="5"/>
  <c r="AFS499" i="5"/>
  <c r="AFT499" i="5"/>
  <c r="AFU499" i="5"/>
  <c r="AFV499" i="5"/>
  <c r="AFW499" i="5"/>
  <c r="AFX499" i="5"/>
  <c r="AFY499" i="5"/>
  <c r="AFZ499" i="5"/>
  <c r="AGA499" i="5"/>
  <c r="AGB499" i="5"/>
  <c r="AGC499" i="5"/>
  <c r="AGD499" i="5"/>
  <c r="AGE499" i="5"/>
  <c r="AGF499" i="5"/>
  <c r="AGG499" i="5"/>
  <c r="AGH499" i="5"/>
  <c r="AGI499" i="5"/>
  <c r="AGJ499" i="5"/>
  <c r="AGK499" i="5"/>
  <c r="AGL499" i="5"/>
  <c r="AGM499" i="5"/>
  <c r="AGN499" i="5"/>
  <c r="AGO499" i="5"/>
  <c r="AGP499" i="5"/>
  <c r="AGQ499" i="5"/>
  <c r="AGR499" i="5"/>
  <c r="AGS499" i="5"/>
  <c r="AGT499" i="5"/>
  <c r="AGU499" i="5"/>
  <c r="AGV499" i="5"/>
  <c r="AGW499" i="5"/>
  <c r="AGX499" i="5"/>
  <c r="AGY499" i="5"/>
  <c r="AGZ499" i="5"/>
  <c r="AHA499" i="5"/>
  <c r="AHB499" i="5"/>
  <c r="AHC499" i="5"/>
  <c r="AHD499" i="5"/>
  <c r="AHE499" i="5"/>
  <c r="AHF499" i="5"/>
  <c r="AHG499" i="5"/>
  <c r="AHH499" i="5"/>
  <c r="AHI499" i="5"/>
  <c r="AHJ499" i="5"/>
  <c r="AHK499" i="5"/>
  <c r="AHL499" i="5"/>
  <c r="AHM499" i="5"/>
  <c r="AHN499" i="5"/>
  <c r="AHO499" i="5"/>
  <c r="AHP499" i="5"/>
  <c r="AHQ499" i="5"/>
  <c r="AHR499" i="5"/>
  <c r="AHS499" i="5"/>
  <c r="AHT499" i="5"/>
  <c r="AHU499" i="5"/>
  <c r="AHV499" i="5"/>
  <c r="AHW499" i="5"/>
  <c r="AHX499" i="5"/>
  <c r="AHY499" i="5"/>
  <c r="AHZ499" i="5"/>
  <c r="AIA499" i="5"/>
  <c r="AIB499" i="5"/>
  <c r="AIC499" i="5"/>
  <c r="AID499" i="5"/>
  <c r="AIE499" i="5"/>
  <c r="AIF499" i="5"/>
  <c r="AIG499" i="5"/>
  <c r="AIH499" i="5"/>
  <c r="AII499" i="5"/>
  <c r="AIJ499" i="5"/>
  <c r="AIK499" i="5"/>
  <c r="AIL499" i="5"/>
  <c r="AIM499" i="5"/>
  <c r="AIN499" i="5"/>
  <c r="AIO499" i="5"/>
  <c r="AIP499" i="5"/>
  <c r="AIQ499" i="5"/>
  <c r="AIR499" i="5"/>
  <c r="AIS499" i="5"/>
  <c r="AIT499" i="5"/>
  <c r="AIU499" i="5"/>
  <c r="AIV499" i="5"/>
  <c r="AIW499" i="5"/>
  <c r="AIX499" i="5"/>
  <c r="AIY499" i="5"/>
  <c r="AIZ499" i="5"/>
  <c r="AJA499" i="5"/>
  <c r="AJB499" i="5"/>
  <c r="AJC499" i="5"/>
  <c r="AJD499" i="5"/>
  <c r="AJE499" i="5"/>
  <c r="AJF499" i="5"/>
  <c r="AJG499" i="5"/>
  <c r="AJH499" i="5"/>
  <c r="ACQ500" i="5"/>
  <c r="ACR500" i="5"/>
  <c r="ACS500" i="5"/>
  <c r="ACT500" i="5"/>
  <c r="ACU500" i="5"/>
  <c r="ACV500" i="5"/>
  <c r="ACW500" i="5"/>
  <c r="ACX500" i="5"/>
  <c r="ACY500" i="5"/>
  <c r="ACZ500" i="5"/>
  <c r="ADA500" i="5"/>
  <c r="ADB500" i="5"/>
  <c r="ADC500" i="5"/>
  <c r="ADD500" i="5"/>
  <c r="ADE500" i="5"/>
  <c r="ADF500" i="5"/>
  <c r="ADG500" i="5"/>
  <c r="ADH500" i="5"/>
  <c r="ADI500" i="5"/>
  <c r="ADJ500" i="5"/>
  <c r="ADK500" i="5"/>
  <c r="ADL500" i="5"/>
  <c r="ADM500" i="5"/>
  <c r="ADN500" i="5"/>
  <c r="ADO500" i="5"/>
  <c r="ADP500" i="5"/>
  <c r="ADQ500" i="5"/>
  <c r="ADR500" i="5"/>
  <c r="ADS500" i="5"/>
  <c r="ADT500" i="5"/>
  <c r="ADU500" i="5"/>
  <c r="ADV500" i="5"/>
  <c r="ADW500" i="5"/>
  <c r="ADX500" i="5"/>
  <c r="ADY500" i="5"/>
  <c r="ADZ500" i="5"/>
  <c r="AEA500" i="5"/>
  <c r="AEB500" i="5"/>
  <c r="AEC500" i="5"/>
  <c r="AED500" i="5"/>
  <c r="AEE500" i="5"/>
  <c r="AEF500" i="5"/>
  <c r="AEG500" i="5"/>
  <c r="AEH500" i="5"/>
  <c r="AEI500" i="5"/>
  <c r="AEJ500" i="5"/>
  <c r="AEK500" i="5"/>
  <c r="AEL500" i="5"/>
  <c r="AEM500" i="5"/>
  <c r="AEN500" i="5"/>
  <c r="AEO500" i="5"/>
  <c r="AEP500" i="5"/>
  <c r="AEQ500" i="5"/>
  <c r="AER500" i="5"/>
  <c r="AES500" i="5"/>
  <c r="AET500" i="5"/>
  <c r="AEU500" i="5"/>
  <c r="AEV500" i="5"/>
  <c r="AEW500" i="5"/>
  <c r="AEX500" i="5"/>
  <c r="AEY500" i="5"/>
  <c r="AEZ500" i="5"/>
  <c r="AFA500" i="5"/>
  <c r="AFB500" i="5"/>
  <c r="AFC500" i="5"/>
  <c r="AFD500" i="5"/>
  <c r="AFE500" i="5"/>
  <c r="AFF500" i="5"/>
  <c r="AFG500" i="5"/>
  <c r="AFH500" i="5"/>
  <c r="AFI500" i="5"/>
  <c r="AFJ500" i="5"/>
  <c r="AFK500" i="5"/>
  <c r="AFL500" i="5"/>
  <c r="AFM500" i="5"/>
  <c r="AFN500" i="5"/>
  <c r="AFO500" i="5"/>
  <c r="AFP500" i="5"/>
  <c r="AFQ500" i="5"/>
  <c r="AFR500" i="5"/>
  <c r="AFS500" i="5"/>
  <c r="AFT500" i="5"/>
  <c r="AFU500" i="5"/>
  <c r="AFV500" i="5"/>
  <c r="AFW500" i="5"/>
  <c r="AFX500" i="5"/>
  <c r="AFY500" i="5"/>
  <c r="AFZ500" i="5"/>
  <c r="AGA500" i="5"/>
  <c r="AGB500" i="5"/>
  <c r="AGC500" i="5"/>
  <c r="AGD500" i="5"/>
  <c r="AGE500" i="5"/>
  <c r="AGF500" i="5"/>
  <c r="AGG500" i="5"/>
  <c r="AGH500" i="5"/>
  <c r="AGI500" i="5"/>
  <c r="AGJ500" i="5"/>
  <c r="AGK500" i="5"/>
  <c r="AGL500" i="5"/>
  <c r="AGM500" i="5"/>
  <c r="AGN500" i="5"/>
  <c r="AGO500" i="5"/>
  <c r="AGP500" i="5"/>
  <c r="AGQ500" i="5"/>
  <c r="AGR500" i="5"/>
  <c r="AGS500" i="5"/>
  <c r="AGT500" i="5"/>
  <c r="AGU500" i="5"/>
  <c r="AGV500" i="5"/>
  <c r="AGW500" i="5"/>
  <c r="AGX500" i="5"/>
  <c r="AGY500" i="5"/>
  <c r="AGZ500" i="5"/>
  <c r="AHA500" i="5"/>
  <c r="AHB500" i="5"/>
  <c r="AHC500" i="5"/>
  <c r="AHD500" i="5"/>
  <c r="AHE500" i="5"/>
  <c r="AHF500" i="5"/>
  <c r="AHG500" i="5"/>
  <c r="AHH500" i="5"/>
  <c r="AHI500" i="5"/>
  <c r="AHJ500" i="5"/>
  <c r="AHK500" i="5"/>
  <c r="AHL500" i="5"/>
  <c r="AHM500" i="5"/>
  <c r="AHN500" i="5"/>
  <c r="AHO500" i="5"/>
  <c r="AHP500" i="5"/>
  <c r="AHQ500" i="5"/>
  <c r="AHR500" i="5"/>
  <c r="AHS500" i="5"/>
  <c r="AHT500" i="5"/>
  <c r="AHU500" i="5"/>
  <c r="AHV500" i="5"/>
  <c r="AHW500" i="5"/>
  <c r="AHX500" i="5"/>
  <c r="AHY500" i="5"/>
  <c r="AHZ500" i="5"/>
  <c r="AIA500" i="5"/>
  <c r="AIB500" i="5"/>
  <c r="AIC500" i="5"/>
  <c r="AID500" i="5"/>
  <c r="AIE500" i="5"/>
  <c r="AIF500" i="5"/>
  <c r="AIG500" i="5"/>
  <c r="AIH500" i="5"/>
  <c r="AII500" i="5"/>
  <c r="AIJ500" i="5"/>
  <c r="AIK500" i="5"/>
  <c r="AIL500" i="5"/>
  <c r="AIM500" i="5"/>
  <c r="AIN500" i="5"/>
  <c r="AIO500" i="5"/>
  <c r="AIP500" i="5"/>
  <c r="AIQ500" i="5"/>
  <c r="AIR500" i="5"/>
  <c r="AIS500" i="5"/>
  <c r="AIT500" i="5"/>
  <c r="AIU500" i="5"/>
  <c r="AIV500" i="5"/>
  <c r="AIW500" i="5"/>
  <c r="AIX500" i="5"/>
  <c r="AIY500" i="5"/>
  <c r="AIZ500" i="5"/>
  <c r="AJA500" i="5"/>
  <c r="AJB500" i="5"/>
  <c r="AJC500" i="5"/>
  <c r="AJD500" i="5"/>
  <c r="AJE500" i="5"/>
  <c r="AJF500" i="5"/>
  <c r="AJG500" i="5"/>
  <c r="AJH500" i="5"/>
  <c r="ACQ501" i="5"/>
  <c r="ACR501" i="5"/>
  <c r="ACS501" i="5"/>
  <c r="ACT501" i="5"/>
  <c r="ACU501" i="5"/>
  <c r="ACV501" i="5"/>
  <c r="ACW501" i="5"/>
  <c r="ACX501" i="5"/>
  <c r="ACY501" i="5"/>
  <c r="ACZ501" i="5"/>
  <c r="ADA501" i="5"/>
  <c r="ADB501" i="5"/>
  <c r="ADC501" i="5"/>
  <c r="ADD501" i="5"/>
  <c r="ADE501" i="5"/>
  <c r="ADF501" i="5"/>
  <c r="ADG501" i="5"/>
  <c r="ADH501" i="5"/>
  <c r="ADI501" i="5"/>
  <c r="ADJ501" i="5"/>
  <c r="ADK501" i="5"/>
  <c r="ADL501" i="5"/>
  <c r="ADM501" i="5"/>
  <c r="ADN501" i="5"/>
  <c r="ADO501" i="5"/>
  <c r="ADP501" i="5"/>
  <c r="ADQ501" i="5"/>
  <c r="ADR501" i="5"/>
  <c r="ADS501" i="5"/>
  <c r="ADT501" i="5"/>
  <c r="ADU501" i="5"/>
  <c r="ADV501" i="5"/>
  <c r="ADW501" i="5"/>
  <c r="ADX501" i="5"/>
  <c r="ADY501" i="5"/>
  <c r="ADZ501" i="5"/>
  <c r="AEA501" i="5"/>
  <c r="AEB501" i="5"/>
  <c r="AEC501" i="5"/>
  <c r="AED501" i="5"/>
  <c r="AEE501" i="5"/>
  <c r="AEF501" i="5"/>
  <c r="AEG501" i="5"/>
  <c r="AEH501" i="5"/>
  <c r="AEI501" i="5"/>
  <c r="AEJ501" i="5"/>
  <c r="AEK501" i="5"/>
  <c r="AEL501" i="5"/>
  <c r="AEM501" i="5"/>
  <c r="AEN501" i="5"/>
  <c r="AEO501" i="5"/>
  <c r="AEP501" i="5"/>
  <c r="AEQ501" i="5"/>
  <c r="AER501" i="5"/>
  <c r="AES501" i="5"/>
  <c r="AET501" i="5"/>
  <c r="AEU501" i="5"/>
  <c r="AEV501" i="5"/>
  <c r="AEW501" i="5"/>
  <c r="AEX501" i="5"/>
  <c r="AEY501" i="5"/>
  <c r="AEZ501" i="5"/>
  <c r="AFA501" i="5"/>
  <c r="AFB501" i="5"/>
  <c r="AFC501" i="5"/>
  <c r="AFD501" i="5"/>
  <c r="AFE501" i="5"/>
  <c r="AFF501" i="5"/>
  <c r="AFG501" i="5"/>
  <c r="AFH501" i="5"/>
  <c r="AFI501" i="5"/>
  <c r="AFJ501" i="5"/>
  <c r="AFK501" i="5"/>
  <c r="AFL501" i="5"/>
  <c r="AFM501" i="5"/>
  <c r="AFN501" i="5"/>
  <c r="AFO501" i="5"/>
  <c r="AFP501" i="5"/>
  <c r="AFQ501" i="5"/>
  <c r="AFR501" i="5"/>
  <c r="AFS501" i="5"/>
  <c r="AFT501" i="5"/>
  <c r="AFU501" i="5"/>
  <c r="AFV501" i="5"/>
  <c r="AFW501" i="5"/>
  <c r="AFX501" i="5"/>
  <c r="AFY501" i="5"/>
  <c r="AFZ501" i="5"/>
  <c r="AGA501" i="5"/>
  <c r="AGB501" i="5"/>
  <c r="AGC501" i="5"/>
  <c r="AGD501" i="5"/>
  <c r="AGE501" i="5"/>
  <c r="AGF501" i="5"/>
  <c r="AGG501" i="5"/>
  <c r="AGH501" i="5"/>
  <c r="AGI501" i="5"/>
  <c r="AGJ501" i="5"/>
  <c r="AGK501" i="5"/>
  <c r="AGL501" i="5"/>
  <c r="AGM501" i="5"/>
  <c r="AGN501" i="5"/>
  <c r="AGO501" i="5"/>
  <c r="AGP501" i="5"/>
  <c r="AGQ501" i="5"/>
  <c r="AGR501" i="5"/>
  <c r="AGS501" i="5"/>
  <c r="AGT501" i="5"/>
  <c r="AGU501" i="5"/>
  <c r="AGV501" i="5"/>
  <c r="AGW501" i="5"/>
  <c r="AGX501" i="5"/>
  <c r="AGY501" i="5"/>
  <c r="AGZ501" i="5"/>
  <c r="AHA501" i="5"/>
  <c r="AHB501" i="5"/>
  <c r="AHC501" i="5"/>
  <c r="AHD501" i="5"/>
  <c r="AHE501" i="5"/>
  <c r="AHF501" i="5"/>
  <c r="AHG501" i="5"/>
  <c r="AHH501" i="5"/>
  <c r="AHI501" i="5"/>
  <c r="AHJ501" i="5"/>
  <c r="AHK501" i="5"/>
  <c r="AHL501" i="5"/>
  <c r="AHM501" i="5"/>
  <c r="AHN501" i="5"/>
  <c r="AHO501" i="5"/>
  <c r="AHP501" i="5"/>
  <c r="AHQ501" i="5"/>
  <c r="AHR501" i="5"/>
  <c r="AHS501" i="5"/>
  <c r="AHT501" i="5"/>
  <c r="AHU501" i="5"/>
  <c r="AHV501" i="5"/>
  <c r="AHW501" i="5"/>
  <c r="AHX501" i="5"/>
  <c r="AHY501" i="5"/>
  <c r="AHZ501" i="5"/>
  <c r="AIA501" i="5"/>
  <c r="AIB501" i="5"/>
  <c r="AIC501" i="5"/>
  <c r="AID501" i="5"/>
  <c r="AIE501" i="5"/>
  <c r="AIF501" i="5"/>
  <c r="AIG501" i="5"/>
  <c r="AIH501" i="5"/>
  <c r="AII501" i="5"/>
  <c r="AIJ501" i="5"/>
  <c r="AIK501" i="5"/>
  <c r="AIL501" i="5"/>
  <c r="AIM501" i="5"/>
  <c r="AIN501" i="5"/>
  <c r="AIO501" i="5"/>
  <c r="AIP501" i="5"/>
  <c r="AIQ501" i="5"/>
  <c r="AIR501" i="5"/>
  <c r="AIS501" i="5"/>
  <c r="AIT501" i="5"/>
  <c r="AIU501" i="5"/>
  <c r="AIV501" i="5"/>
  <c r="AIW501" i="5"/>
  <c r="AIX501" i="5"/>
  <c r="AIY501" i="5"/>
  <c r="AIZ501" i="5"/>
  <c r="AJA501" i="5"/>
  <c r="AJB501" i="5"/>
  <c r="AJC501" i="5"/>
  <c r="AJD501" i="5"/>
  <c r="AJE501" i="5"/>
  <c r="AJF501" i="5"/>
  <c r="AJG501" i="5"/>
  <c r="AJH501" i="5"/>
  <c r="ACP501" i="5"/>
  <c r="ACP488" i="5"/>
  <c r="ACP489" i="5"/>
  <c r="ACP490" i="5"/>
  <c r="ACP491" i="5"/>
  <c r="ACP492" i="5"/>
  <c r="ACP493" i="5"/>
  <c r="ACP494" i="5"/>
  <c r="ACP495" i="5"/>
  <c r="ACP496" i="5"/>
  <c r="ACP497" i="5"/>
  <c r="ACP498" i="5"/>
  <c r="ACP499" i="5"/>
  <c r="ACP500" i="5"/>
  <c r="ACP483" i="5"/>
  <c r="ACP484" i="5"/>
  <c r="ACP485" i="5"/>
  <c r="ACP486" i="5"/>
  <c r="ACP487" i="5"/>
  <c r="SH2" i="5"/>
  <c r="SI2" i="5"/>
  <c r="SJ2" i="5"/>
  <c r="SK2" i="5"/>
  <c r="SL2" i="5"/>
  <c r="SM2" i="5"/>
  <c r="SN2" i="5"/>
  <c r="SO2" i="5"/>
  <c r="SP2" i="5"/>
  <c r="SQ2" i="5"/>
  <c r="SR2" i="5"/>
  <c r="SS2" i="5"/>
  <c r="ST2" i="5"/>
  <c r="SU2" i="5"/>
  <c r="SV2" i="5"/>
  <c r="SW2" i="5"/>
  <c r="SX2" i="5"/>
  <c r="SY2" i="5"/>
  <c r="SZ2" i="5"/>
  <c r="TA2" i="5"/>
  <c r="TB2" i="5"/>
  <c r="TC2" i="5"/>
  <c r="TD2" i="5"/>
  <c r="TE2" i="5"/>
  <c r="TF2" i="5"/>
  <c r="TG2" i="5"/>
  <c r="TH2" i="5"/>
  <c r="TI2" i="5"/>
  <c r="TJ2" i="5"/>
  <c r="TK2" i="5"/>
  <c r="TL2" i="5"/>
  <c r="TM2" i="5"/>
  <c r="TN2" i="5"/>
  <c r="TO2" i="5"/>
  <c r="TP2" i="5"/>
  <c r="TQ2" i="5"/>
  <c r="TR2" i="5"/>
  <c r="TS2" i="5"/>
  <c r="TT2" i="5"/>
  <c r="TU2" i="5"/>
  <c r="TV2" i="5"/>
  <c r="TW2" i="5"/>
  <c r="TX2" i="5"/>
  <c r="TY2" i="5"/>
  <c r="TZ2" i="5"/>
  <c r="UA2" i="5"/>
  <c r="UB2" i="5"/>
  <c r="UC2" i="5"/>
  <c r="UD2" i="5"/>
  <c r="UE2" i="5"/>
  <c r="UF2" i="5"/>
  <c r="UG2" i="5"/>
  <c r="UH2" i="5"/>
  <c r="UI2" i="5"/>
  <c r="UJ2" i="5"/>
  <c r="UK2" i="5"/>
  <c r="UL2" i="5"/>
  <c r="UM2" i="5"/>
  <c r="UN2" i="5"/>
  <c r="UO2" i="5"/>
  <c r="UP2" i="5"/>
  <c r="UQ2" i="5"/>
  <c r="UR2" i="5"/>
  <c r="US2" i="5"/>
  <c r="UT2" i="5"/>
  <c r="UU2" i="5"/>
  <c r="UV2" i="5"/>
  <c r="UW2" i="5"/>
  <c r="UX2" i="5"/>
  <c r="UY2" i="5"/>
  <c r="UZ2" i="5"/>
  <c r="VA2" i="5"/>
  <c r="VB2" i="5"/>
  <c r="VC2" i="5"/>
  <c r="VD2" i="5"/>
  <c r="VE2" i="5"/>
  <c r="VF2" i="5"/>
  <c r="VG2" i="5"/>
  <c r="VH2" i="5"/>
  <c r="VI2" i="5"/>
  <c r="VJ2" i="5"/>
  <c r="VK2" i="5"/>
  <c r="VL2" i="5"/>
  <c r="VM2" i="5"/>
  <c r="VN2" i="5"/>
  <c r="VO2" i="5"/>
  <c r="VP2" i="5"/>
  <c r="VQ2" i="5"/>
  <c r="VR2" i="5"/>
  <c r="VS2" i="5"/>
  <c r="VT2" i="5"/>
  <c r="VU2" i="5"/>
  <c r="VV2" i="5"/>
  <c r="VW2" i="5"/>
  <c r="VX2" i="5"/>
  <c r="VY2" i="5"/>
  <c r="VZ2" i="5"/>
  <c r="WA2" i="5"/>
  <c r="WB2" i="5"/>
  <c r="WC2" i="5"/>
  <c r="WD2" i="5"/>
  <c r="WE2" i="5"/>
  <c r="WF2" i="5"/>
  <c r="WG2" i="5"/>
  <c r="WH2" i="5"/>
  <c r="WI2" i="5"/>
  <c r="WJ2" i="5"/>
  <c r="WK2" i="5"/>
  <c r="WL2" i="5"/>
  <c r="WM2" i="5"/>
  <c r="WN2" i="5"/>
  <c r="WO2" i="5"/>
  <c r="WP2" i="5"/>
  <c r="WQ2" i="5"/>
  <c r="WR2" i="5"/>
  <c r="WS2" i="5"/>
  <c r="WT2" i="5"/>
  <c r="WU2" i="5"/>
  <c r="WV2" i="5"/>
  <c r="WW2" i="5"/>
  <c r="WX2" i="5"/>
  <c r="WY2" i="5"/>
  <c r="WZ2" i="5"/>
  <c r="XA2" i="5"/>
  <c r="XB2" i="5"/>
  <c r="XC2" i="5"/>
  <c r="XD2" i="5"/>
  <c r="XE2" i="5"/>
  <c r="XF2" i="5"/>
  <c r="XG2" i="5"/>
  <c r="XH2" i="5"/>
  <c r="XI2" i="5"/>
  <c r="XJ2" i="5"/>
  <c r="XK2" i="5"/>
  <c r="XL2" i="5"/>
  <c r="XM2" i="5"/>
  <c r="XN2" i="5"/>
  <c r="XO2" i="5"/>
  <c r="XP2" i="5"/>
  <c r="XQ2" i="5"/>
  <c r="XR2" i="5"/>
  <c r="XS2" i="5"/>
  <c r="XT2" i="5"/>
  <c r="XU2" i="5"/>
  <c r="XV2" i="5"/>
  <c r="XW2" i="5"/>
  <c r="XX2" i="5"/>
  <c r="XY2" i="5"/>
  <c r="XZ2" i="5"/>
  <c r="YA2" i="5"/>
  <c r="YB2" i="5"/>
  <c r="YC2" i="5"/>
  <c r="YD2" i="5"/>
  <c r="YE2" i="5"/>
  <c r="YF2" i="5"/>
  <c r="YG2" i="5"/>
  <c r="YH2" i="5"/>
  <c r="YI2" i="5"/>
  <c r="YJ2" i="5"/>
  <c r="YK2" i="5"/>
  <c r="YL2" i="5"/>
  <c r="YM2" i="5"/>
  <c r="YN2" i="5"/>
  <c r="YO2" i="5"/>
  <c r="YP2" i="5"/>
  <c r="YQ2" i="5"/>
  <c r="YR2" i="5"/>
  <c r="YS2" i="5"/>
  <c r="YT2" i="5"/>
  <c r="YU2" i="5"/>
  <c r="YV2" i="5"/>
  <c r="YW2" i="5"/>
  <c r="YX2" i="5"/>
  <c r="YY2" i="5"/>
  <c r="YZ2" i="5"/>
  <c r="ZA2" i="5"/>
  <c r="ZB2" i="5"/>
  <c r="ZC2" i="5"/>
  <c r="ZD2" i="5"/>
  <c r="ZE2" i="5"/>
  <c r="ZF2" i="5"/>
  <c r="ZG2" i="5"/>
  <c r="ZH2" i="5"/>
  <c r="ZI2" i="5"/>
  <c r="ZJ2" i="5"/>
  <c r="ZK2" i="5"/>
  <c r="ZL2" i="5"/>
  <c r="ZM2" i="5"/>
  <c r="ZN2" i="5"/>
  <c r="ZO2" i="5"/>
  <c r="ZP2" i="5"/>
  <c r="ZQ2" i="5"/>
  <c r="ZR2" i="5"/>
  <c r="ZS2" i="5"/>
  <c r="ZT2" i="5"/>
  <c r="ZU2" i="5"/>
  <c r="ZV2" i="5"/>
  <c r="ZW2" i="5"/>
  <c r="ZX2" i="5"/>
  <c r="ZY2" i="5"/>
  <c r="ZZ2" i="5"/>
  <c r="AAA2" i="5"/>
  <c r="AAB2" i="5"/>
  <c r="AAC2" i="5"/>
  <c r="AAD2" i="5"/>
  <c r="AAE2" i="5"/>
  <c r="AAF2" i="5"/>
  <c r="AAG2" i="5"/>
  <c r="AAH2" i="5"/>
  <c r="AAI2" i="5"/>
  <c r="AAJ2" i="5"/>
  <c r="AAK2" i="5"/>
  <c r="AAL2" i="5"/>
  <c r="AAM2" i="5"/>
  <c r="AAN2" i="5"/>
  <c r="AAO2" i="5"/>
  <c r="AAP2" i="5"/>
  <c r="AAQ2" i="5"/>
  <c r="AAR2" i="5"/>
  <c r="AAS2" i="5"/>
  <c r="AAT2" i="5"/>
  <c r="AAU2" i="5"/>
  <c r="AAV2" i="5"/>
  <c r="AAW2" i="5"/>
  <c r="AAX2" i="5"/>
  <c r="AAY2" i="5"/>
  <c r="AAZ2" i="5"/>
  <c r="ABA2" i="5"/>
  <c r="ABB2" i="5"/>
  <c r="ABC2" i="5"/>
  <c r="ABD2" i="5"/>
  <c r="ABE2" i="5"/>
  <c r="ABF2" i="5"/>
  <c r="ABG2" i="5"/>
  <c r="ABH2" i="5"/>
  <c r="ABI2" i="5"/>
  <c r="ABJ2" i="5"/>
  <c r="ABK2" i="5"/>
  <c r="ABL2" i="5"/>
  <c r="ABM2" i="5"/>
  <c r="ABN2" i="5"/>
  <c r="ABO2" i="5"/>
  <c r="ABP2" i="5"/>
  <c r="ABQ2" i="5"/>
  <c r="ABR2" i="5"/>
  <c r="ABS2" i="5"/>
  <c r="ABT2" i="5"/>
  <c r="ABU2" i="5"/>
  <c r="ABV2" i="5"/>
  <c r="ABW2" i="5"/>
  <c r="ABX2" i="5"/>
  <c r="ABY2" i="5"/>
  <c r="ABZ2" i="5"/>
  <c r="ACA2" i="5"/>
  <c r="ACB2" i="5"/>
  <c r="ACC2" i="5"/>
  <c r="ACD2" i="5"/>
  <c r="ACE2" i="5"/>
  <c r="ACF2" i="5"/>
  <c r="ACG2" i="5"/>
  <c r="ACH2" i="5"/>
  <c r="ACI2" i="5"/>
  <c r="ACJ2" i="5"/>
  <c r="ACK2" i="5"/>
  <c r="ACL2" i="5"/>
  <c r="ACM2" i="5"/>
  <c r="ACN2" i="5"/>
  <c r="ACO2" i="5"/>
  <c r="ACP2" i="5"/>
  <c r="SH3" i="5"/>
  <c r="SI3" i="5"/>
  <c r="SJ3" i="5"/>
  <c r="SK3" i="5"/>
  <c r="SL3" i="5"/>
  <c r="SM3" i="5"/>
  <c r="SN3" i="5"/>
  <c r="SO3" i="5"/>
  <c r="SP3" i="5"/>
  <c r="SQ3" i="5"/>
  <c r="SR3" i="5"/>
  <c r="SS3" i="5"/>
  <c r="ST3" i="5"/>
  <c r="SU3" i="5"/>
  <c r="SV3" i="5"/>
  <c r="SW3" i="5"/>
  <c r="SX3" i="5"/>
  <c r="SY3" i="5"/>
  <c r="SZ3" i="5"/>
  <c r="TA3" i="5"/>
  <c r="TB3" i="5"/>
  <c r="TC3" i="5"/>
  <c r="TD3" i="5"/>
  <c r="TE3" i="5"/>
  <c r="TF3" i="5"/>
  <c r="TG3" i="5"/>
  <c r="TH3" i="5"/>
  <c r="TI3" i="5"/>
  <c r="TJ3" i="5"/>
  <c r="TK3" i="5"/>
  <c r="TL3" i="5"/>
  <c r="TM3" i="5"/>
  <c r="TN3" i="5"/>
  <c r="TO3" i="5"/>
  <c r="TP3" i="5"/>
  <c r="TQ3" i="5"/>
  <c r="TR3" i="5"/>
  <c r="TS3" i="5"/>
  <c r="TT3" i="5"/>
  <c r="TU3" i="5"/>
  <c r="TV3" i="5"/>
  <c r="TW3" i="5"/>
  <c r="TX3" i="5"/>
  <c r="TY3" i="5"/>
  <c r="TZ3" i="5"/>
  <c r="UA3" i="5"/>
  <c r="UB3" i="5"/>
  <c r="UC3" i="5"/>
  <c r="UD3" i="5"/>
  <c r="UE3" i="5"/>
  <c r="UF3" i="5"/>
  <c r="UG3" i="5"/>
  <c r="UH3" i="5"/>
  <c r="UI3" i="5"/>
  <c r="UJ3" i="5"/>
  <c r="UK3" i="5"/>
  <c r="UL3" i="5"/>
  <c r="UM3" i="5"/>
  <c r="UN3" i="5"/>
  <c r="UO3" i="5"/>
  <c r="UP3" i="5"/>
  <c r="UQ3" i="5"/>
  <c r="UR3" i="5"/>
  <c r="US3" i="5"/>
  <c r="UT3" i="5"/>
  <c r="UU3" i="5"/>
  <c r="UV3" i="5"/>
  <c r="UW3" i="5"/>
  <c r="UX3" i="5"/>
  <c r="UY3" i="5"/>
  <c r="UZ3" i="5"/>
  <c r="VA3" i="5"/>
  <c r="VB3" i="5"/>
  <c r="VC3" i="5"/>
  <c r="VD3" i="5"/>
  <c r="VE3" i="5"/>
  <c r="VF3" i="5"/>
  <c r="VG3" i="5"/>
  <c r="VH3" i="5"/>
  <c r="VI3" i="5"/>
  <c r="VJ3" i="5"/>
  <c r="VK3" i="5"/>
  <c r="VL3" i="5"/>
  <c r="VM3" i="5"/>
  <c r="VN3" i="5"/>
  <c r="VO3" i="5"/>
  <c r="VP3" i="5"/>
  <c r="VQ3" i="5"/>
  <c r="VR3" i="5"/>
  <c r="VS3" i="5"/>
  <c r="VT3" i="5"/>
  <c r="VU3" i="5"/>
  <c r="VV3" i="5"/>
  <c r="VW3" i="5"/>
  <c r="VX3" i="5"/>
  <c r="VY3" i="5"/>
  <c r="VZ3" i="5"/>
  <c r="WA3" i="5"/>
  <c r="WB3" i="5"/>
  <c r="WC3" i="5"/>
  <c r="WD3" i="5"/>
  <c r="WE3" i="5"/>
  <c r="WF3" i="5"/>
  <c r="WG3" i="5"/>
  <c r="WH3" i="5"/>
  <c r="WI3" i="5"/>
  <c r="WJ3" i="5"/>
  <c r="WK3" i="5"/>
  <c r="WL3" i="5"/>
  <c r="WM3" i="5"/>
  <c r="WN3" i="5"/>
  <c r="WO3" i="5"/>
  <c r="WP3" i="5"/>
  <c r="WQ3" i="5"/>
  <c r="WR3" i="5"/>
  <c r="WS3" i="5"/>
  <c r="WT3" i="5"/>
  <c r="WU3" i="5"/>
  <c r="WV3" i="5"/>
  <c r="WW3" i="5"/>
  <c r="WX3" i="5"/>
  <c r="WY3" i="5"/>
  <c r="WZ3" i="5"/>
  <c r="XA3" i="5"/>
  <c r="XB3" i="5"/>
  <c r="XC3" i="5"/>
  <c r="XD3" i="5"/>
  <c r="XE3" i="5"/>
  <c r="XF3" i="5"/>
  <c r="XG3" i="5"/>
  <c r="XH3" i="5"/>
  <c r="XI3" i="5"/>
  <c r="XJ3" i="5"/>
  <c r="XK3" i="5"/>
  <c r="XL3" i="5"/>
  <c r="XM3" i="5"/>
  <c r="XN3" i="5"/>
  <c r="XO3" i="5"/>
  <c r="XP3" i="5"/>
  <c r="XQ3" i="5"/>
  <c r="XR3" i="5"/>
  <c r="XS3" i="5"/>
  <c r="XT3" i="5"/>
  <c r="XU3" i="5"/>
  <c r="XV3" i="5"/>
  <c r="XW3" i="5"/>
  <c r="XX3" i="5"/>
  <c r="XY3" i="5"/>
  <c r="XZ3" i="5"/>
  <c r="YA3" i="5"/>
  <c r="YB3" i="5"/>
  <c r="YC3" i="5"/>
  <c r="YD3" i="5"/>
  <c r="YE3" i="5"/>
  <c r="YF3" i="5"/>
  <c r="YG3" i="5"/>
  <c r="YH3" i="5"/>
  <c r="YI3" i="5"/>
  <c r="YJ3" i="5"/>
  <c r="YK3" i="5"/>
  <c r="YL3" i="5"/>
  <c r="YM3" i="5"/>
  <c r="YN3" i="5"/>
  <c r="YO3" i="5"/>
  <c r="YP3" i="5"/>
  <c r="YQ3" i="5"/>
  <c r="YR3" i="5"/>
  <c r="YS3" i="5"/>
  <c r="YT3" i="5"/>
  <c r="YU3" i="5"/>
  <c r="YV3" i="5"/>
  <c r="YW3" i="5"/>
  <c r="YX3" i="5"/>
  <c r="YY3" i="5"/>
  <c r="YZ3" i="5"/>
  <c r="ZA3" i="5"/>
  <c r="ZB3" i="5"/>
  <c r="ZC3" i="5"/>
  <c r="ZD3" i="5"/>
  <c r="ZE3" i="5"/>
  <c r="ZF3" i="5"/>
  <c r="ZG3" i="5"/>
  <c r="ZH3" i="5"/>
  <c r="ZI3" i="5"/>
  <c r="ZJ3" i="5"/>
  <c r="ZK3" i="5"/>
  <c r="ZL3" i="5"/>
  <c r="ZM3" i="5"/>
  <c r="ZN3" i="5"/>
  <c r="ZO3" i="5"/>
  <c r="ZP3" i="5"/>
  <c r="ZQ3" i="5"/>
  <c r="ZR3" i="5"/>
  <c r="ZS3" i="5"/>
  <c r="ZT3" i="5"/>
  <c r="ZU3" i="5"/>
  <c r="ZV3" i="5"/>
  <c r="ZW3" i="5"/>
  <c r="ZX3" i="5"/>
  <c r="ZY3" i="5"/>
  <c r="ZZ3" i="5"/>
  <c r="AAA3" i="5"/>
  <c r="AAB3" i="5"/>
  <c r="AAC3" i="5"/>
  <c r="AAD3" i="5"/>
  <c r="AAE3" i="5"/>
  <c r="AAF3" i="5"/>
  <c r="AAG3" i="5"/>
  <c r="AAH3" i="5"/>
  <c r="AAI3" i="5"/>
  <c r="AAJ3" i="5"/>
  <c r="AAK3" i="5"/>
  <c r="AAL3" i="5"/>
  <c r="AAM3" i="5"/>
  <c r="AAN3" i="5"/>
  <c r="AAO3" i="5"/>
  <c r="AAP3" i="5"/>
  <c r="AAQ3" i="5"/>
  <c r="AAR3" i="5"/>
  <c r="AAS3" i="5"/>
  <c r="AAT3" i="5"/>
  <c r="AAU3" i="5"/>
  <c r="AAV3" i="5"/>
  <c r="AAW3" i="5"/>
  <c r="AAX3" i="5"/>
  <c r="AAY3" i="5"/>
  <c r="AAZ3" i="5"/>
  <c r="ABA3" i="5"/>
  <c r="ABB3" i="5"/>
  <c r="ABC3" i="5"/>
  <c r="ABD3" i="5"/>
  <c r="ABE3" i="5"/>
  <c r="ABF3" i="5"/>
  <c r="ABG3" i="5"/>
  <c r="ABH3" i="5"/>
  <c r="ABI3" i="5"/>
  <c r="ABJ3" i="5"/>
  <c r="ABK3" i="5"/>
  <c r="ABL3" i="5"/>
  <c r="ABM3" i="5"/>
  <c r="ABN3" i="5"/>
  <c r="ABO3" i="5"/>
  <c r="ABP3" i="5"/>
  <c r="ABQ3" i="5"/>
  <c r="ABR3" i="5"/>
  <c r="ABS3" i="5"/>
  <c r="ABT3" i="5"/>
  <c r="ABU3" i="5"/>
  <c r="ABV3" i="5"/>
  <c r="ABW3" i="5"/>
  <c r="ABX3" i="5"/>
  <c r="ABY3" i="5"/>
  <c r="ABZ3" i="5"/>
  <c r="ACA3" i="5"/>
  <c r="ACB3" i="5"/>
  <c r="ACC3" i="5"/>
  <c r="ACD3" i="5"/>
  <c r="ACE3" i="5"/>
  <c r="ACF3" i="5"/>
  <c r="ACG3" i="5"/>
  <c r="ACH3" i="5"/>
  <c r="ACI3" i="5"/>
  <c r="ACJ3" i="5"/>
  <c r="ACK3" i="5"/>
  <c r="ACL3" i="5"/>
  <c r="ACM3" i="5"/>
  <c r="ACN3" i="5"/>
  <c r="ACO3" i="5"/>
  <c r="ACP3" i="5"/>
  <c r="SH4" i="5"/>
  <c r="SI4" i="5"/>
  <c r="SJ4" i="5"/>
  <c r="SK4" i="5"/>
  <c r="SL4" i="5"/>
  <c r="SM4" i="5"/>
  <c r="SN4" i="5"/>
  <c r="SO4" i="5"/>
  <c r="SP4" i="5"/>
  <c r="SQ4" i="5"/>
  <c r="SR4" i="5"/>
  <c r="SS4" i="5"/>
  <c r="ST4" i="5"/>
  <c r="SU4" i="5"/>
  <c r="SV4" i="5"/>
  <c r="SW4" i="5"/>
  <c r="SX4" i="5"/>
  <c r="SY4" i="5"/>
  <c r="SZ4" i="5"/>
  <c r="TA4" i="5"/>
  <c r="TB4" i="5"/>
  <c r="TC4" i="5"/>
  <c r="TD4" i="5"/>
  <c r="TE4" i="5"/>
  <c r="TF4" i="5"/>
  <c r="TG4" i="5"/>
  <c r="TH4" i="5"/>
  <c r="TI4" i="5"/>
  <c r="TJ4" i="5"/>
  <c r="TK4" i="5"/>
  <c r="TL4" i="5"/>
  <c r="TM4" i="5"/>
  <c r="TN4" i="5"/>
  <c r="TO4" i="5"/>
  <c r="TP4" i="5"/>
  <c r="TQ4" i="5"/>
  <c r="TR4" i="5"/>
  <c r="TS4" i="5"/>
  <c r="TT4" i="5"/>
  <c r="TU4" i="5"/>
  <c r="TV4" i="5"/>
  <c r="TW4" i="5"/>
  <c r="TX4" i="5"/>
  <c r="TY4" i="5"/>
  <c r="TZ4" i="5"/>
  <c r="UA4" i="5"/>
  <c r="UB4" i="5"/>
  <c r="UC4" i="5"/>
  <c r="UD4" i="5"/>
  <c r="UE4" i="5"/>
  <c r="UF4" i="5"/>
  <c r="UG4" i="5"/>
  <c r="UH4" i="5"/>
  <c r="UI4" i="5"/>
  <c r="UJ4" i="5"/>
  <c r="UK4" i="5"/>
  <c r="UL4" i="5"/>
  <c r="UM4" i="5"/>
  <c r="UN4" i="5"/>
  <c r="UO4" i="5"/>
  <c r="UP4" i="5"/>
  <c r="UQ4" i="5"/>
  <c r="UR4" i="5"/>
  <c r="US4" i="5"/>
  <c r="UT4" i="5"/>
  <c r="UU4" i="5"/>
  <c r="UV4" i="5"/>
  <c r="UW4" i="5"/>
  <c r="UX4" i="5"/>
  <c r="UY4" i="5"/>
  <c r="UZ4" i="5"/>
  <c r="VA4" i="5"/>
  <c r="VB4" i="5"/>
  <c r="VC4" i="5"/>
  <c r="VD4" i="5"/>
  <c r="VE4" i="5"/>
  <c r="VF4" i="5"/>
  <c r="VG4" i="5"/>
  <c r="VH4" i="5"/>
  <c r="VI4" i="5"/>
  <c r="VJ4" i="5"/>
  <c r="VK4" i="5"/>
  <c r="VL4" i="5"/>
  <c r="VM4" i="5"/>
  <c r="VN4" i="5"/>
  <c r="VO4" i="5"/>
  <c r="VP4" i="5"/>
  <c r="VQ4" i="5"/>
  <c r="VR4" i="5"/>
  <c r="VS4" i="5"/>
  <c r="VT4" i="5"/>
  <c r="VU4" i="5"/>
  <c r="VV4" i="5"/>
  <c r="VW4" i="5"/>
  <c r="VX4" i="5"/>
  <c r="VY4" i="5"/>
  <c r="VZ4" i="5"/>
  <c r="WA4" i="5"/>
  <c r="WB4" i="5"/>
  <c r="WC4" i="5"/>
  <c r="WD4" i="5"/>
  <c r="WE4" i="5"/>
  <c r="WF4" i="5"/>
  <c r="WG4" i="5"/>
  <c r="WH4" i="5"/>
  <c r="WI4" i="5"/>
  <c r="WJ4" i="5"/>
  <c r="WK4" i="5"/>
  <c r="WL4" i="5"/>
  <c r="WM4" i="5"/>
  <c r="WN4" i="5"/>
  <c r="WO4" i="5"/>
  <c r="WP4" i="5"/>
  <c r="WQ4" i="5"/>
  <c r="WR4" i="5"/>
  <c r="WS4" i="5"/>
  <c r="WT4" i="5"/>
  <c r="WU4" i="5"/>
  <c r="WV4" i="5"/>
  <c r="WW4" i="5"/>
  <c r="WX4" i="5"/>
  <c r="WY4" i="5"/>
  <c r="WZ4" i="5"/>
  <c r="XA4" i="5"/>
  <c r="XB4" i="5"/>
  <c r="XC4" i="5"/>
  <c r="XD4" i="5"/>
  <c r="XE4" i="5"/>
  <c r="XF4" i="5"/>
  <c r="XG4" i="5"/>
  <c r="XH4" i="5"/>
  <c r="XI4" i="5"/>
  <c r="XJ4" i="5"/>
  <c r="XK4" i="5"/>
  <c r="XL4" i="5"/>
  <c r="XM4" i="5"/>
  <c r="XN4" i="5"/>
  <c r="XO4" i="5"/>
  <c r="XP4" i="5"/>
  <c r="XQ4" i="5"/>
  <c r="XR4" i="5"/>
  <c r="XS4" i="5"/>
  <c r="XT4" i="5"/>
  <c r="XU4" i="5"/>
  <c r="XV4" i="5"/>
  <c r="XW4" i="5"/>
  <c r="XX4" i="5"/>
  <c r="XY4" i="5"/>
  <c r="XZ4" i="5"/>
  <c r="YA4" i="5"/>
  <c r="YB4" i="5"/>
  <c r="YC4" i="5"/>
  <c r="YD4" i="5"/>
  <c r="YE4" i="5"/>
  <c r="YF4" i="5"/>
  <c r="YG4" i="5"/>
  <c r="YH4" i="5"/>
  <c r="YI4" i="5"/>
  <c r="YJ4" i="5"/>
  <c r="YK4" i="5"/>
  <c r="YL4" i="5"/>
  <c r="YM4" i="5"/>
  <c r="YN4" i="5"/>
  <c r="YO4" i="5"/>
  <c r="YP4" i="5"/>
  <c r="YQ4" i="5"/>
  <c r="YR4" i="5"/>
  <c r="YS4" i="5"/>
  <c r="YT4" i="5"/>
  <c r="YU4" i="5"/>
  <c r="YV4" i="5"/>
  <c r="YW4" i="5"/>
  <c r="YX4" i="5"/>
  <c r="YY4" i="5"/>
  <c r="YZ4" i="5"/>
  <c r="ZA4" i="5"/>
  <c r="ZB4" i="5"/>
  <c r="ZC4" i="5"/>
  <c r="ZD4" i="5"/>
  <c r="ZE4" i="5"/>
  <c r="ZF4" i="5"/>
  <c r="ZG4" i="5"/>
  <c r="ZH4" i="5"/>
  <c r="ZI4" i="5"/>
  <c r="ZJ4" i="5"/>
  <c r="ZK4" i="5"/>
  <c r="ZL4" i="5"/>
  <c r="ZM4" i="5"/>
  <c r="ZN4" i="5"/>
  <c r="ZO4" i="5"/>
  <c r="ZP4" i="5"/>
  <c r="ZQ4" i="5"/>
  <c r="ZR4" i="5"/>
  <c r="ZS4" i="5"/>
  <c r="ZT4" i="5"/>
  <c r="ZU4" i="5"/>
  <c r="ZV4" i="5"/>
  <c r="ZW4" i="5"/>
  <c r="ZX4" i="5"/>
  <c r="ZY4" i="5"/>
  <c r="ZZ4" i="5"/>
  <c r="AAA4" i="5"/>
  <c r="AAB4" i="5"/>
  <c r="AAC4" i="5"/>
  <c r="AAD4" i="5"/>
  <c r="AAE4" i="5"/>
  <c r="AAF4" i="5"/>
  <c r="AAG4" i="5"/>
  <c r="AAH4" i="5"/>
  <c r="AAI4" i="5"/>
  <c r="AAJ4" i="5"/>
  <c r="AAK4" i="5"/>
  <c r="AAL4" i="5"/>
  <c r="AAM4" i="5"/>
  <c r="AAN4" i="5"/>
  <c r="AAO4" i="5"/>
  <c r="AAP4" i="5"/>
  <c r="AAQ4" i="5"/>
  <c r="AAR4" i="5"/>
  <c r="AAS4" i="5"/>
  <c r="AAT4" i="5"/>
  <c r="AAU4" i="5"/>
  <c r="AAV4" i="5"/>
  <c r="AAW4" i="5"/>
  <c r="AAX4" i="5"/>
  <c r="AAY4" i="5"/>
  <c r="AAZ4" i="5"/>
  <c r="ABA4" i="5"/>
  <c r="ABB4" i="5"/>
  <c r="ABC4" i="5"/>
  <c r="ABD4" i="5"/>
  <c r="ABE4" i="5"/>
  <c r="ABF4" i="5"/>
  <c r="ABG4" i="5"/>
  <c r="ABH4" i="5"/>
  <c r="ABI4" i="5"/>
  <c r="ABJ4" i="5"/>
  <c r="ABK4" i="5"/>
  <c r="ABL4" i="5"/>
  <c r="ABM4" i="5"/>
  <c r="ABN4" i="5"/>
  <c r="ABO4" i="5"/>
  <c r="ABP4" i="5"/>
  <c r="ABQ4" i="5"/>
  <c r="ABR4" i="5"/>
  <c r="ABS4" i="5"/>
  <c r="ABT4" i="5"/>
  <c r="ABU4" i="5"/>
  <c r="ABV4" i="5"/>
  <c r="ABW4" i="5"/>
  <c r="ABX4" i="5"/>
  <c r="ABY4" i="5"/>
  <c r="ABZ4" i="5"/>
  <c r="ACA4" i="5"/>
  <c r="ACB4" i="5"/>
  <c r="ACC4" i="5"/>
  <c r="ACD4" i="5"/>
  <c r="ACE4" i="5"/>
  <c r="ACF4" i="5"/>
  <c r="ACG4" i="5"/>
  <c r="ACH4" i="5"/>
  <c r="ACI4" i="5"/>
  <c r="ACJ4" i="5"/>
  <c r="ACK4" i="5"/>
  <c r="ACL4" i="5"/>
  <c r="ACM4" i="5"/>
  <c r="ACN4" i="5"/>
  <c r="ACO4" i="5"/>
  <c r="ACP4" i="5"/>
  <c r="SH5" i="5"/>
  <c r="SI5" i="5"/>
  <c r="SJ5" i="5"/>
  <c r="SK5" i="5"/>
  <c r="SL5" i="5"/>
  <c r="SM5" i="5"/>
  <c r="SN5" i="5"/>
  <c r="SO5" i="5"/>
  <c r="SP5" i="5"/>
  <c r="SQ5" i="5"/>
  <c r="SR5" i="5"/>
  <c r="SS5" i="5"/>
  <c r="ST5" i="5"/>
  <c r="SU5" i="5"/>
  <c r="SV5" i="5"/>
  <c r="SW5" i="5"/>
  <c r="SX5" i="5"/>
  <c r="SY5" i="5"/>
  <c r="SZ5" i="5"/>
  <c r="TA5" i="5"/>
  <c r="TB5" i="5"/>
  <c r="TC5" i="5"/>
  <c r="TD5" i="5"/>
  <c r="TE5" i="5"/>
  <c r="TF5" i="5"/>
  <c r="TG5" i="5"/>
  <c r="TH5" i="5"/>
  <c r="TI5" i="5"/>
  <c r="TJ5" i="5"/>
  <c r="TK5" i="5"/>
  <c r="TL5" i="5"/>
  <c r="TM5" i="5"/>
  <c r="TN5" i="5"/>
  <c r="TO5" i="5"/>
  <c r="TP5" i="5"/>
  <c r="TQ5" i="5"/>
  <c r="TR5" i="5"/>
  <c r="TS5" i="5"/>
  <c r="TT5" i="5"/>
  <c r="TU5" i="5"/>
  <c r="TV5" i="5"/>
  <c r="TW5" i="5"/>
  <c r="TX5" i="5"/>
  <c r="TY5" i="5"/>
  <c r="TZ5" i="5"/>
  <c r="UA5" i="5"/>
  <c r="UB5" i="5"/>
  <c r="UC5" i="5"/>
  <c r="UD5" i="5"/>
  <c r="UE5" i="5"/>
  <c r="UF5" i="5"/>
  <c r="UG5" i="5"/>
  <c r="UH5" i="5"/>
  <c r="UI5" i="5"/>
  <c r="UJ5" i="5"/>
  <c r="UK5" i="5"/>
  <c r="UL5" i="5"/>
  <c r="UM5" i="5"/>
  <c r="UN5" i="5"/>
  <c r="UO5" i="5"/>
  <c r="UP5" i="5"/>
  <c r="UQ5" i="5"/>
  <c r="UR5" i="5"/>
  <c r="US5" i="5"/>
  <c r="UT5" i="5"/>
  <c r="UU5" i="5"/>
  <c r="UV5" i="5"/>
  <c r="UW5" i="5"/>
  <c r="UX5" i="5"/>
  <c r="UY5" i="5"/>
  <c r="UZ5" i="5"/>
  <c r="VA5" i="5"/>
  <c r="VB5" i="5"/>
  <c r="VC5" i="5"/>
  <c r="VD5" i="5"/>
  <c r="VE5" i="5"/>
  <c r="VF5" i="5"/>
  <c r="VG5" i="5"/>
  <c r="VH5" i="5"/>
  <c r="VI5" i="5"/>
  <c r="VJ5" i="5"/>
  <c r="VK5" i="5"/>
  <c r="VL5" i="5"/>
  <c r="VM5" i="5"/>
  <c r="VN5" i="5"/>
  <c r="VO5" i="5"/>
  <c r="VP5" i="5"/>
  <c r="VQ5" i="5"/>
  <c r="VR5" i="5"/>
  <c r="VS5" i="5"/>
  <c r="VT5" i="5"/>
  <c r="VU5" i="5"/>
  <c r="VV5" i="5"/>
  <c r="VW5" i="5"/>
  <c r="VX5" i="5"/>
  <c r="VY5" i="5"/>
  <c r="VZ5" i="5"/>
  <c r="WA5" i="5"/>
  <c r="WB5" i="5"/>
  <c r="WC5" i="5"/>
  <c r="WD5" i="5"/>
  <c r="WE5" i="5"/>
  <c r="WF5" i="5"/>
  <c r="WG5" i="5"/>
  <c r="WH5" i="5"/>
  <c r="WI5" i="5"/>
  <c r="WJ5" i="5"/>
  <c r="WK5" i="5"/>
  <c r="WL5" i="5"/>
  <c r="WM5" i="5"/>
  <c r="WN5" i="5"/>
  <c r="WO5" i="5"/>
  <c r="WP5" i="5"/>
  <c r="WQ5" i="5"/>
  <c r="WR5" i="5"/>
  <c r="WS5" i="5"/>
  <c r="WT5" i="5"/>
  <c r="WU5" i="5"/>
  <c r="WV5" i="5"/>
  <c r="WW5" i="5"/>
  <c r="WX5" i="5"/>
  <c r="WY5" i="5"/>
  <c r="WZ5" i="5"/>
  <c r="XA5" i="5"/>
  <c r="XB5" i="5"/>
  <c r="XC5" i="5"/>
  <c r="XD5" i="5"/>
  <c r="XE5" i="5"/>
  <c r="XF5" i="5"/>
  <c r="XG5" i="5"/>
  <c r="XH5" i="5"/>
  <c r="XI5" i="5"/>
  <c r="XJ5" i="5"/>
  <c r="XK5" i="5"/>
  <c r="XL5" i="5"/>
  <c r="XM5" i="5"/>
  <c r="XN5" i="5"/>
  <c r="XO5" i="5"/>
  <c r="XP5" i="5"/>
  <c r="XQ5" i="5"/>
  <c r="XR5" i="5"/>
  <c r="XS5" i="5"/>
  <c r="XT5" i="5"/>
  <c r="XU5" i="5"/>
  <c r="XV5" i="5"/>
  <c r="XW5" i="5"/>
  <c r="XX5" i="5"/>
  <c r="XY5" i="5"/>
  <c r="XZ5" i="5"/>
  <c r="YA5" i="5"/>
  <c r="YB5" i="5"/>
  <c r="YC5" i="5"/>
  <c r="YD5" i="5"/>
  <c r="YE5" i="5"/>
  <c r="YF5" i="5"/>
  <c r="YG5" i="5"/>
  <c r="YH5" i="5"/>
  <c r="YI5" i="5"/>
  <c r="YJ5" i="5"/>
  <c r="YK5" i="5"/>
  <c r="YL5" i="5"/>
  <c r="YM5" i="5"/>
  <c r="YN5" i="5"/>
  <c r="YO5" i="5"/>
  <c r="YP5" i="5"/>
  <c r="YQ5" i="5"/>
  <c r="YR5" i="5"/>
  <c r="YS5" i="5"/>
  <c r="YT5" i="5"/>
  <c r="YU5" i="5"/>
  <c r="YV5" i="5"/>
  <c r="YW5" i="5"/>
  <c r="YX5" i="5"/>
  <c r="YY5" i="5"/>
  <c r="YZ5" i="5"/>
  <c r="ZA5" i="5"/>
  <c r="ZB5" i="5"/>
  <c r="ZC5" i="5"/>
  <c r="ZD5" i="5"/>
  <c r="ZE5" i="5"/>
  <c r="ZF5" i="5"/>
  <c r="ZG5" i="5"/>
  <c r="ZH5" i="5"/>
  <c r="ZI5" i="5"/>
  <c r="ZJ5" i="5"/>
  <c r="ZK5" i="5"/>
  <c r="ZL5" i="5"/>
  <c r="ZM5" i="5"/>
  <c r="ZN5" i="5"/>
  <c r="ZO5" i="5"/>
  <c r="ZP5" i="5"/>
  <c r="ZQ5" i="5"/>
  <c r="ZR5" i="5"/>
  <c r="ZS5" i="5"/>
  <c r="ZT5" i="5"/>
  <c r="ZU5" i="5"/>
  <c r="ZV5" i="5"/>
  <c r="ZW5" i="5"/>
  <c r="ZX5" i="5"/>
  <c r="ZY5" i="5"/>
  <c r="ZZ5" i="5"/>
  <c r="AAA5" i="5"/>
  <c r="AAB5" i="5"/>
  <c r="AAC5" i="5"/>
  <c r="AAD5" i="5"/>
  <c r="AAE5" i="5"/>
  <c r="AAF5" i="5"/>
  <c r="AAG5" i="5"/>
  <c r="AAH5" i="5"/>
  <c r="AAI5" i="5"/>
  <c r="AAJ5" i="5"/>
  <c r="AAK5" i="5"/>
  <c r="AAL5" i="5"/>
  <c r="AAM5" i="5"/>
  <c r="AAN5" i="5"/>
  <c r="AAO5" i="5"/>
  <c r="AAP5" i="5"/>
  <c r="AAQ5" i="5"/>
  <c r="AAR5" i="5"/>
  <c r="AAS5" i="5"/>
  <c r="AAT5" i="5"/>
  <c r="AAU5" i="5"/>
  <c r="AAV5" i="5"/>
  <c r="AAW5" i="5"/>
  <c r="AAX5" i="5"/>
  <c r="AAY5" i="5"/>
  <c r="AAZ5" i="5"/>
  <c r="ABA5" i="5"/>
  <c r="ABB5" i="5"/>
  <c r="ABC5" i="5"/>
  <c r="ABD5" i="5"/>
  <c r="ABE5" i="5"/>
  <c r="ABF5" i="5"/>
  <c r="ABG5" i="5"/>
  <c r="ABH5" i="5"/>
  <c r="ABI5" i="5"/>
  <c r="ABJ5" i="5"/>
  <c r="ABK5" i="5"/>
  <c r="ABL5" i="5"/>
  <c r="ABM5" i="5"/>
  <c r="ABN5" i="5"/>
  <c r="ABO5" i="5"/>
  <c r="ABP5" i="5"/>
  <c r="ABQ5" i="5"/>
  <c r="ABR5" i="5"/>
  <c r="ABS5" i="5"/>
  <c r="ABT5" i="5"/>
  <c r="ABU5" i="5"/>
  <c r="ABV5" i="5"/>
  <c r="ABW5" i="5"/>
  <c r="ABX5" i="5"/>
  <c r="ABY5" i="5"/>
  <c r="ABZ5" i="5"/>
  <c r="ACA5" i="5"/>
  <c r="ACB5" i="5"/>
  <c r="ACC5" i="5"/>
  <c r="ACD5" i="5"/>
  <c r="ACE5" i="5"/>
  <c r="ACF5" i="5"/>
  <c r="ACG5" i="5"/>
  <c r="ACH5" i="5"/>
  <c r="ACI5" i="5"/>
  <c r="ACJ5" i="5"/>
  <c r="ACK5" i="5"/>
  <c r="ACL5" i="5"/>
  <c r="ACM5" i="5"/>
  <c r="ACN5" i="5"/>
  <c r="ACO5" i="5"/>
  <c r="ACP5" i="5"/>
  <c r="SH6" i="5"/>
  <c r="SI6" i="5"/>
  <c r="SJ6" i="5"/>
  <c r="SK6" i="5"/>
  <c r="SL6" i="5"/>
  <c r="SM6" i="5"/>
  <c r="SN6" i="5"/>
  <c r="SO6" i="5"/>
  <c r="SP6" i="5"/>
  <c r="SQ6" i="5"/>
  <c r="SR6" i="5"/>
  <c r="SS6" i="5"/>
  <c r="ST6" i="5"/>
  <c r="SU6" i="5"/>
  <c r="SV6" i="5"/>
  <c r="SW6" i="5"/>
  <c r="SX6" i="5"/>
  <c r="SY6" i="5"/>
  <c r="SZ6" i="5"/>
  <c r="TA6" i="5"/>
  <c r="TB6" i="5"/>
  <c r="TC6" i="5"/>
  <c r="TD6" i="5"/>
  <c r="TE6" i="5"/>
  <c r="TF6" i="5"/>
  <c r="TG6" i="5"/>
  <c r="TH6" i="5"/>
  <c r="TI6" i="5"/>
  <c r="TJ6" i="5"/>
  <c r="TK6" i="5"/>
  <c r="TL6" i="5"/>
  <c r="TM6" i="5"/>
  <c r="TN6" i="5"/>
  <c r="TO6" i="5"/>
  <c r="TP6" i="5"/>
  <c r="TQ6" i="5"/>
  <c r="TR6" i="5"/>
  <c r="TS6" i="5"/>
  <c r="TT6" i="5"/>
  <c r="TU6" i="5"/>
  <c r="TV6" i="5"/>
  <c r="TW6" i="5"/>
  <c r="TX6" i="5"/>
  <c r="TY6" i="5"/>
  <c r="TZ6" i="5"/>
  <c r="UA6" i="5"/>
  <c r="UB6" i="5"/>
  <c r="UC6" i="5"/>
  <c r="UD6" i="5"/>
  <c r="UE6" i="5"/>
  <c r="UF6" i="5"/>
  <c r="UG6" i="5"/>
  <c r="UH6" i="5"/>
  <c r="UI6" i="5"/>
  <c r="UJ6" i="5"/>
  <c r="UK6" i="5"/>
  <c r="UL6" i="5"/>
  <c r="UM6" i="5"/>
  <c r="UN6" i="5"/>
  <c r="UO6" i="5"/>
  <c r="UP6" i="5"/>
  <c r="UQ6" i="5"/>
  <c r="UR6" i="5"/>
  <c r="US6" i="5"/>
  <c r="UT6" i="5"/>
  <c r="UU6" i="5"/>
  <c r="UV6" i="5"/>
  <c r="UW6" i="5"/>
  <c r="UX6" i="5"/>
  <c r="UY6" i="5"/>
  <c r="UZ6" i="5"/>
  <c r="VA6" i="5"/>
  <c r="VB6" i="5"/>
  <c r="VC6" i="5"/>
  <c r="VD6" i="5"/>
  <c r="VE6" i="5"/>
  <c r="VF6" i="5"/>
  <c r="VG6" i="5"/>
  <c r="VH6" i="5"/>
  <c r="VI6" i="5"/>
  <c r="VJ6" i="5"/>
  <c r="VK6" i="5"/>
  <c r="VL6" i="5"/>
  <c r="VM6" i="5"/>
  <c r="VN6" i="5"/>
  <c r="VO6" i="5"/>
  <c r="VP6" i="5"/>
  <c r="VQ6" i="5"/>
  <c r="VR6" i="5"/>
  <c r="VS6" i="5"/>
  <c r="VT6" i="5"/>
  <c r="VU6" i="5"/>
  <c r="VV6" i="5"/>
  <c r="VW6" i="5"/>
  <c r="VX6" i="5"/>
  <c r="VY6" i="5"/>
  <c r="VZ6" i="5"/>
  <c r="WA6" i="5"/>
  <c r="WB6" i="5"/>
  <c r="WC6" i="5"/>
  <c r="WD6" i="5"/>
  <c r="WE6" i="5"/>
  <c r="WF6" i="5"/>
  <c r="WG6" i="5"/>
  <c r="WH6" i="5"/>
  <c r="WI6" i="5"/>
  <c r="WJ6" i="5"/>
  <c r="WK6" i="5"/>
  <c r="WL6" i="5"/>
  <c r="WM6" i="5"/>
  <c r="WN6" i="5"/>
  <c r="WO6" i="5"/>
  <c r="WP6" i="5"/>
  <c r="WQ6" i="5"/>
  <c r="WR6" i="5"/>
  <c r="WS6" i="5"/>
  <c r="WT6" i="5"/>
  <c r="WU6" i="5"/>
  <c r="WV6" i="5"/>
  <c r="WW6" i="5"/>
  <c r="WX6" i="5"/>
  <c r="WY6" i="5"/>
  <c r="WZ6" i="5"/>
  <c r="XA6" i="5"/>
  <c r="XB6" i="5"/>
  <c r="XC6" i="5"/>
  <c r="XD6" i="5"/>
  <c r="XE6" i="5"/>
  <c r="XF6" i="5"/>
  <c r="XG6" i="5"/>
  <c r="XH6" i="5"/>
  <c r="XI6" i="5"/>
  <c r="XJ6" i="5"/>
  <c r="XK6" i="5"/>
  <c r="XL6" i="5"/>
  <c r="XM6" i="5"/>
  <c r="XN6" i="5"/>
  <c r="XO6" i="5"/>
  <c r="XP6" i="5"/>
  <c r="XQ6" i="5"/>
  <c r="XR6" i="5"/>
  <c r="XS6" i="5"/>
  <c r="XT6" i="5"/>
  <c r="XU6" i="5"/>
  <c r="XV6" i="5"/>
  <c r="XW6" i="5"/>
  <c r="XX6" i="5"/>
  <c r="XY6" i="5"/>
  <c r="XZ6" i="5"/>
  <c r="YA6" i="5"/>
  <c r="YB6" i="5"/>
  <c r="YC6" i="5"/>
  <c r="YD6" i="5"/>
  <c r="YE6" i="5"/>
  <c r="YF6" i="5"/>
  <c r="YG6" i="5"/>
  <c r="YH6" i="5"/>
  <c r="YI6" i="5"/>
  <c r="YJ6" i="5"/>
  <c r="YK6" i="5"/>
  <c r="YL6" i="5"/>
  <c r="YM6" i="5"/>
  <c r="YN6" i="5"/>
  <c r="YO6" i="5"/>
  <c r="YP6" i="5"/>
  <c r="YQ6" i="5"/>
  <c r="YR6" i="5"/>
  <c r="YS6" i="5"/>
  <c r="YT6" i="5"/>
  <c r="YU6" i="5"/>
  <c r="YV6" i="5"/>
  <c r="YW6" i="5"/>
  <c r="YX6" i="5"/>
  <c r="YY6" i="5"/>
  <c r="YZ6" i="5"/>
  <c r="ZA6" i="5"/>
  <c r="ZB6" i="5"/>
  <c r="ZC6" i="5"/>
  <c r="ZD6" i="5"/>
  <c r="ZE6" i="5"/>
  <c r="ZF6" i="5"/>
  <c r="ZG6" i="5"/>
  <c r="ZH6" i="5"/>
  <c r="ZI6" i="5"/>
  <c r="ZJ6" i="5"/>
  <c r="ZK6" i="5"/>
  <c r="ZL6" i="5"/>
  <c r="ZM6" i="5"/>
  <c r="ZN6" i="5"/>
  <c r="ZO6" i="5"/>
  <c r="ZP6" i="5"/>
  <c r="ZQ6" i="5"/>
  <c r="ZR6" i="5"/>
  <c r="ZS6" i="5"/>
  <c r="ZT6" i="5"/>
  <c r="ZU6" i="5"/>
  <c r="ZV6" i="5"/>
  <c r="ZW6" i="5"/>
  <c r="ZX6" i="5"/>
  <c r="ZY6" i="5"/>
  <c r="ZZ6" i="5"/>
  <c r="AAA6" i="5"/>
  <c r="AAB6" i="5"/>
  <c r="AAC6" i="5"/>
  <c r="AAD6" i="5"/>
  <c r="AAE6" i="5"/>
  <c r="AAF6" i="5"/>
  <c r="AAG6" i="5"/>
  <c r="AAH6" i="5"/>
  <c r="AAI6" i="5"/>
  <c r="AAJ6" i="5"/>
  <c r="AAK6" i="5"/>
  <c r="AAL6" i="5"/>
  <c r="AAM6" i="5"/>
  <c r="AAN6" i="5"/>
  <c r="AAO6" i="5"/>
  <c r="AAP6" i="5"/>
  <c r="AAQ6" i="5"/>
  <c r="AAR6" i="5"/>
  <c r="AAS6" i="5"/>
  <c r="AAT6" i="5"/>
  <c r="AAU6" i="5"/>
  <c r="AAV6" i="5"/>
  <c r="AAW6" i="5"/>
  <c r="AAX6" i="5"/>
  <c r="AAY6" i="5"/>
  <c r="AAZ6" i="5"/>
  <c r="ABA6" i="5"/>
  <c r="ABB6" i="5"/>
  <c r="ABC6" i="5"/>
  <c r="ABD6" i="5"/>
  <c r="ABE6" i="5"/>
  <c r="ABF6" i="5"/>
  <c r="ABG6" i="5"/>
  <c r="ABH6" i="5"/>
  <c r="ABI6" i="5"/>
  <c r="ABJ6" i="5"/>
  <c r="ABK6" i="5"/>
  <c r="ABL6" i="5"/>
  <c r="ABM6" i="5"/>
  <c r="ABN6" i="5"/>
  <c r="ABO6" i="5"/>
  <c r="ABP6" i="5"/>
  <c r="ABQ6" i="5"/>
  <c r="ABR6" i="5"/>
  <c r="ABS6" i="5"/>
  <c r="ABT6" i="5"/>
  <c r="ABU6" i="5"/>
  <c r="ABV6" i="5"/>
  <c r="ABW6" i="5"/>
  <c r="ABX6" i="5"/>
  <c r="ABY6" i="5"/>
  <c r="ABZ6" i="5"/>
  <c r="ACA6" i="5"/>
  <c r="ACB6" i="5"/>
  <c r="ACC6" i="5"/>
  <c r="ACD6" i="5"/>
  <c r="ACE6" i="5"/>
  <c r="ACF6" i="5"/>
  <c r="ACG6" i="5"/>
  <c r="ACH6" i="5"/>
  <c r="ACI6" i="5"/>
  <c r="ACJ6" i="5"/>
  <c r="ACK6" i="5"/>
  <c r="ACL6" i="5"/>
  <c r="ACM6" i="5"/>
  <c r="ACN6" i="5"/>
  <c r="ACO6" i="5"/>
  <c r="ACP6" i="5"/>
  <c r="SH7" i="5"/>
  <c r="SI7" i="5"/>
  <c r="SJ7" i="5"/>
  <c r="SK7" i="5"/>
  <c r="SL7" i="5"/>
  <c r="SM7" i="5"/>
  <c r="SN7" i="5"/>
  <c r="SO7" i="5"/>
  <c r="SP7" i="5"/>
  <c r="SQ7" i="5"/>
  <c r="SR7" i="5"/>
  <c r="SS7" i="5"/>
  <c r="ST7" i="5"/>
  <c r="SU7" i="5"/>
  <c r="SV7" i="5"/>
  <c r="SW7" i="5"/>
  <c r="SX7" i="5"/>
  <c r="SY7" i="5"/>
  <c r="SZ7" i="5"/>
  <c r="TA7" i="5"/>
  <c r="TB7" i="5"/>
  <c r="TC7" i="5"/>
  <c r="TD7" i="5"/>
  <c r="TE7" i="5"/>
  <c r="TF7" i="5"/>
  <c r="TG7" i="5"/>
  <c r="TH7" i="5"/>
  <c r="TI7" i="5"/>
  <c r="TJ7" i="5"/>
  <c r="TK7" i="5"/>
  <c r="TL7" i="5"/>
  <c r="TM7" i="5"/>
  <c r="TN7" i="5"/>
  <c r="TO7" i="5"/>
  <c r="TP7" i="5"/>
  <c r="TQ7" i="5"/>
  <c r="TR7" i="5"/>
  <c r="TS7" i="5"/>
  <c r="TT7" i="5"/>
  <c r="TU7" i="5"/>
  <c r="TV7" i="5"/>
  <c r="TW7" i="5"/>
  <c r="TX7" i="5"/>
  <c r="TY7" i="5"/>
  <c r="TZ7" i="5"/>
  <c r="UA7" i="5"/>
  <c r="UB7" i="5"/>
  <c r="UC7" i="5"/>
  <c r="UD7" i="5"/>
  <c r="UE7" i="5"/>
  <c r="UF7" i="5"/>
  <c r="UG7" i="5"/>
  <c r="UH7" i="5"/>
  <c r="UI7" i="5"/>
  <c r="UJ7" i="5"/>
  <c r="UK7" i="5"/>
  <c r="UL7" i="5"/>
  <c r="UM7" i="5"/>
  <c r="UN7" i="5"/>
  <c r="UO7" i="5"/>
  <c r="UP7" i="5"/>
  <c r="UQ7" i="5"/>
  <c r="UR7" i="5"/>
  <c r="US7" i="5"/>
  <c r="UT7" i="5"/>
  <c r="UU7" i="5"/>
  <c r="UV7" i="5"/>
  <c r="UW7" i="5"/>
  <c r="UX7" i="5"/>
  <c r="UY7" i="5"/>
  <c r="UZ7" i="5"/>
  <c r="VA7" i="5"/>
  <c r="VB7" i="5"/>
  <c r="VC7" i="5"/>
  <c r="VD7" i="5"/>
  <c r="VE7" i="5"/>
  <c r="VF7" i="5"/>
  <c r="VG7" i="5"/>
  <c r="VH7" i="5"/>
  <c r="VI7" i="5"/>
  <c r="VJ7" i="5"/>
  <c r="VK7" i="5"/>
  <c r="VL7" i="5"/>
  <c r="VM7" i="5"/>
  <c r="VN7" i="5"/>
  <c r="VO7" i="5"/>
  <c r="VP7" i="5"/>
  <c r="VQ7" i="5"/>
  <c r="VR7" i="5"/>
  <c r="VS7" i="5"/>
  <c r="VT7" i="5"/>
  <c r="VU7" i="5"/>
  <c r="VV7" i="5"/>
  <c r="VW7" i="5"/>
  <c r="VX7" i="5"/>
  <c r="VY7" i="5"/>
  <c r="VZ7" i="5"/>
  <c r="WA7" i="5"/>
  <c r="WB7" i="5"/>
  <c r="WC7" i="5"/>
  <c r="WD7" i="5"/>
  <c r="WE7" i="5"/>
  <c r="WF7" i="5"/>
  <c r="WG7" i="5"/>
  <c r="WH7" i="5"/>
  <c r="WI7" i="5"/>
  <c r="WJ7" i="5"/>
  <c r="WK7" i="5"/>
  <c r="WL7" i="5"/>
  <c r="WM7" i="5"/>
  <c r="WN7" i="5"/>
  <c r="WO7" i="5"/>
  <c r="WP7" i="5"/>
  <c r="WQ7" i="5"/>
  <c r="WR7" i="5"/>
  <c r="WS7" i="5"/>
  <c r="WT7" i="5"/>
  <c r="WU7" i="5"/>
  <c r="WV7" i="5"/>
  <c r="WW7" i="5"/>
  <c r="WX7" i="5"/>
  <c r="WY7" i="5"/>
  <c r="WZ7" i="5"/>
  <c r="XA7" i="5"/>
  <c r="XB7" i="5"/>
  <c r="XC7" i="5"/>
  <c r="XD7" i="5"/>
  <c r="XE7" i="5"/>
  <c r="XF7" i="5"/>
  <c r="XG7" i="5"/>
  <c r="XH7" i="5"/>
  <c r="XI7" i="5"/>
  <c r="XJ7" i="5"/>
  <c r="XK7" i="5"/>
  <c r="XL7" i="5"/>
  <c r="XM7" i="5"/>
  <c r="XN7" i="5"/>
  <c r="XO7" i="5"/>
  <c r="XP7" i="5"/>
  <c r="XQ7" i="5"/>
  <c r="XR7" i="5"/>
  <c r="XS7" i="5"/>
  <c r="XT7" i="5"/>
  <c r="XU7" i="5"/>
  <c r="XV7" i="5"/>
  <c r="XW7" i="5"/>
  <c r="XX7" i="5"/>
  <c r="XY7" i="5"/>
  <c r="XZ7" i="5"/>
  <c r="YA7" i="5"/>
  <c r="YB7" i="5"/>
  <c r="YC7" i="5"/>
  <c r="YD7" i="5"/>
  <c r="YE7" i="5"/>
  <c r="YF7" i="5"/>
  <c r="YG7" i="5"/>
  <c r="YH7" i="5"/>
  <c r="YI7" i="5"/>
  <c r="YJ7" i="5"/>
  <c r="YK7" i="5"/>
  <c r="YL7" i="5"/>
  <c r="YM7" i="5"/>
  <c r="YN7" i="5"/>
  <c r="YO7" i="5"/>
  <c r="YP7" i="5"/>
  <c r="YQ7" i="5"/>
  <c r="YR7" i="5"/>
  <c r="YS7" i="5"/>
  <c r="YT7" i="5"/>
  <c r="YU7" i="5"/>
  <c r="YV7" i="5"/>
  <c r="YW7" i="5"/>
  <c r="YX7" i="5"/>
  <c r="YY7" i="5"/>
  <c r="YZ7" i="5"/>
  <c r="ZA7" i="5"/>
  <c r="ZB7" i="5"/>
  <c r="ZC7" i="5"/>
  <c r="ZD7" i="5"/>
  <c r="ZE7" i="5"/>
  <c r="ZF7" i="5"/>
  <c r="ZG7" i="5"/>
  <c r="ZH7" i="5"/>
  <c r="ZI7" i="5"/>
  <c r="ZJ7" i="5"/>
  <c r="ZK7" i="5"/>
  <c r="ZL7" i="5"/>
  <c r="ZM7" i="5"/>
  <c r="ZN7" i="5"/>
  <c r="ZO7" i="5"/>
  <c r="ZP7" i="5"/>
  <c r="ZQ7" i="5"/>
  <c r="ZR7" i="5"/>
  <c r="ZS7" i="5"/>
  <c r="ZT7" i="5"/>
  <c r="ZU7" i="5"/>
  <c r="ZV7" i="5"/>
  <c r="ZW7" i="5"/>
  <c r="ZX7" i="5"/>
  <c r="ZY7" i="5"/>
  <c r="ZZ7" i="5"/>
  <c r="AAA7" i="5"/>
  <c r="AAB7" i="5"/>
  <c r="AAC7" i="5"/>
  <c r="AAD7" i="5"/>
  <c r="AAE7" i="5"/>
  <c r="AAF7" i="5"/>
  <c r="AAG7" i="5"/>
  <c r="AAH7" i="5"/>
  <c r="AAI7" i="5"/>
  <c r="AAJ7" i="5"/>
  <c r="AAK7" i="5"/>
  <c r="AAL7" i="5"/>
  <c r="AAM7" i="5"/>
  <c r="AAN7" i="5"/>
  <c r="AAO7" i="5"/>
  <c r="AAP7" i="5"/>
  <c r="AAQ7" i="5"/>
  <c r="AAR7" i="5"/>
  <c r="AAS7" i="5"/>
  <c r="AAT7" i="5"/>
  <c r="AAU7" i="5"/>
  <c r="AAV7" i="5"/>
  <c r="AAW7" i="5"/>
  <c r="AAX7" i="5"/>
  <c r="AAY7" i="5"/>
  <c r="AAZ7" i="5"/>
  <c r="ABA7" i="5"/>
  <c r="ABB7" i="5"/>
  <c r="ABC7" i="5"/>
  <c r="ABD7" i="5"/>
  <c r="ABE7" i="5"/>
  <c r="ABF7" i="5"/>
  <c r="ABG7" i="5"/>
  <c r="ABH7" i="5"/>
  <c r="ABI7" i="5"/>
  <c r="ABJ7" i="5"/>
  <c r="ABK7" i="5"/>
  <c r="ABL7" i="5"/>
  <c r="ABM7" i="5"/>
  <c r="ABN7" i="5"/>
  <c r="ABO7" i="5"/>
  <c r="ABP7" i="5"/>
  <c r="ABQ7" i="5"/>
  <c r="ABR7" i="5"/>
  <c r="ABS7" i="5"/>
  <c r="ABT7" i="5"/>
  <c r="ABU7" i="5"/>
  <c r="ABV7" i="5"/>
  <c r="ABW7" i="5"/>
  <c r="ABX7" i="5"/>
  <c r="ABY7" i="5"/>
  <c r="ABZ7" i="5"/>
  <c r="ACA7" i="5"/>
  <c r="ACB7" i="5"/>
  <c r="ACC7" i="5"/>
  <c r="ACD7" i="5"/>
  <c r="ACE7" i="5"/>
  <c r="ACF7" i="5"/>
  <c r="ACG7" i="5"/>
  <c r="ACH7" i="5"/>
  <c r="ACI7" i="5"/>
  <c r="ACJ7" i="5"/>
  <c r="ACK7" i="5"/>
  <c r="ACL7" i="5"/>
  <c r="ACM7" i="5"/>
  <c r="ACN7" i="5"/>
  <c r="ACO7" i="5"/>
  <c r="ACP7" i="5"/>
  <c r="SH8" i="5"/>
  <c r="SI8" i="5"/>
  <c r="SJ8" i="5"/>
  <c r="SK8" i="5"/>
  <c r="SL8" i="5"/>
  <c r="SM8" i="5"/>
  <c r="SN8" i="5"/>
  <c r="SO8" i="5"/>
  <c r="SP8" i="5"/>
  <c r="SQ8" i="5"/>
  <c r="SR8" i="5"/>
  <c r="SS8" i="5"/>
  <c r="ST8" i="5"/>
  <c r="SU8" i="5"/>
  <c r="SV8" i="5"/>
  <c r="SW8" i="5"/>
  <c r="SX8" i="5"/>
  <c r="SY8" i="5"/>
  <c r="SZ8" i="5"/>
  <c r="TA8" i="5"/>
  <c r="TB8" i="5"/>
  <c r="TC8" i="5"/>
  <c r="TD8" i="5"/>
  <c r="TE8" i="5"/>
  <c r="TF8" i="5"/>
  <c r="TG8" i="5"/>
  <c r="TH8" i="5"/>
  <c r="TI8" i="5"/>
  <c r="TJ8" i="5"/>
  <c r="TK8" i="5"/>
  <c r="TL8" i="5"/>
  <c r="TM8" i="5"/>
  <c r="TN8" i="5"/>
  <c r="TO8" i="5"/>
  <c r="TP8" i="5"/>
  <c r="TQ8" i="5"/>
  <c r="TR8" i="5"/>
  <c r="TS8" i="5"/>
  <c r="TT8" i="5"/>
  <c r="TU8" i="5"/>
  <c r="TV8" i="5"/>
  <c r="TW8" i="5"/>
  <c r="TX8" i="5"/>
  <c r="TY8" i="5"/>
  <c r="TZ8" i="5"/>
  <c r="UA8" i="5"/>
  <c r="UB8" i="5"/>
  <c r="UC8" i="5"/>
  <c r="UD8" i="5"/>
  <c r="UE8" i="5"/>
  <c r="UF8" i="5"/>
  <c r="UG8" i="5"/>
  <c r="UH8" i="5"/>
  <c r="UI8" i="5"/>
  <c r="UJ8" i="5"/>
  <c r="UK8" i="5"/>
  <c r="UL8" i="5"/>
  <c r="UM8" i="5"/>
  <c r="UN8" i="5"/>
  <c r="UO8" i="5"/>
  <c r="UP8" i="5"/>
  <c r="UQ8" i="5"/>
  <c r="UR8" i="5"/>
  <c r="US8" i="5"/>
  <c r="UT8" i="5"/>
  <c r="UU8" i="5"/>
  <c r="UV8" i="5"/>
  <c r="UW8" i="5"/>
  <c r="UX8" i="5"/>
  <c r="UY8" i="5"/>
  <c r="UZ8" i="5"/>
  <c r="VA8" i="5"/>
  <c r="VB8" i="5"/>
  <c r="VC8" i="5"/>
  <c r="VD8" i="5"/>
  <c r="VE8" i="5"/>
  <c r="VF8" i="5"/>
  <c r="VG8" i="5"/>
  <c r="VH8" i="5"/>
  <c r="VI8" i="5"/>
  <c r="VJ8" i="5"/>
  <c r="VK8" i="5"/>
  <c r="VL8" i="5"/>
  <c r="VM8" i="5"/>
  <c r="VN8" i="5"/>
  <c r="VO8" i="5"/>
  <c r="VP8" i="5"/>
  <c r="VQ8" i="5"/>
  <c r="VR8" i="5"/>
  <c r="VS8" i="5"/>
  <c r="VT8" i="5"/>
  <c r="VU8" i="5"/>
  <c r="VV8" i="5"/>
  <c r="VW8" i="5"/>
  <c r="VX8" i="5"/>
  <c r="VY8" i="5"/>
  <c r="VZ8" i="5"/>
  <c r="WA8" i="5"/>
  <c r="WB8" i="5"/>
  <c r="WC8" i="5"/>
  <c r="WD8" i="5"/>
  <c r="WE8" i="5"/>
  <c r="WF8" i="5"/>
  <c r="WG8" i="5"/>
  <c r="WH8" i="5"/>
  <c r="WI8" i="5"/>
  <c r="WJ8" i="5"/>
  <c r="WK8" i="5"/>
  <c r="WL8" i="5"/>
  <c r="WM8" i="5"/>
  <c r="WN8" i="5"/>
  <c r="WO8" i="5"/>
  <c r="WP8" i="5"/>
  <c r="WQ8" i="5"/>
  <c r="WR8" i="5"/>
  <c r="WS8" i="5"/>
  <c r="WT8" i="5"/>
  <c r="WU8" i="5"/>
  <c r="WV8" i="5"/>
  <c r="WW8" i="5"/>
  <c r="WX8" i="5"/>
  <c r="WY8" i="5"/>
  <c r="WZ8" i="5"/>
  <c r="XA8" i="5"/>
  <c r="XB8" i="5"/>
  <c r="XC8" i="5"/>
  <c r="XD8" i="5"/>
  <c r="XE8" i="5"/>
  <c r="XF8" i="5"/>
  <c r="XG8" i="5"/>
  <c r="XH8" i="5"/>
  <c r="XI8" i="5"/>
  <c r="XJ8" i="5"/>
  <c r="XK8" i="5"/>
  <c r="XL8" i="5"/>
  <c r="XM8" i="5"/>
  <c r="XN8" i="5"/>
  <c r="XO8" i="5"/>
  <c r="XP8" i="5"/>
  <c r="XQ8" i="5"/>
  <c r="XR8" i="5"/>
  <c r="XS8" i="5"/>
  <c r="XT8" i="5"/>
  <c r="XU8" i="5"/>
  <c r="XV8" i="5"/>
  <c r="XW8" i="5"/>
  <c r="XX8" i="5"/>
  <c r="XY8" i="5"/>
  <c r="XZ8" i="5"/>
  <c r="YA8" i="5"/>
  <c r="YB8" i="5"/>
  <c r="YC8" i="5"/>
  <c r="YD8" i="5"/>
  <c r="YE8" i="5"/>
  <c r="YF8" i="5"/>
  <c r="YG8" i="5"/>
  <c r="YH8" i="5"/>
  <c r="YI8" i="5"/>
  <c r="YJ8" i="5"/>
  <c r="YK8" i="5"/>
  <c r="YL8" i="5"/>
  <c r="YM8" i="5"/>
  <c r="YN8" i="5"/>
  <c r="YO8" i="5"/>
  <c r="YP8" i="5"/>
  <c r="YQ8" i="5"/>
  <c r="YR8" i="5"/>
  <c r="YS8" i="5"/>
  <c r="YT8" i="5"/>
  <c r="YU8" i="5"/>
  <c r="YV8" i="5"/>
  <c r="YW8" i="5"/>
  <c r="YX8" i="5"/>
  <c r="YY8" i="5"/>
  <c r="YZ8" i="5"/>
  <c r="ZA8" i="5"/>
  <c r="ZB8" i="5"/>
  <c r="ZC8" i="5"/>
  <c r="ZD8" i="5"/>
  <c r="ZE8" i="5"/>
  <c r="ZF8" i="5"/>
  <c r="ZG8" i="5"/>
  <c r="ZH8" i="5"/>
  <c r="ZI8" i="5"/>
  <c r="ZJ8" i="5"/>
  <c r="ZK8" i="5"/>
  <c r="ZL8" i="5"/>
  <c r="ZM8" i="5"/>
  <c r="ZN8" i="5"/>
  <c r="ZO8" i="5"/>
  <c r="ZP8" i="5"/>
  <c r="ZQ8" i="5"/>
  <c r="ZR8" i="5"/>
  <c r="ZS8" i="5"/>
  <c r="ZT8" i="5"/>
  <c r="ZU8" i="5"/>
  <c r="ZV8" i="5"/>
  <c r="ZW8" i="5"/>
  <c r="ZX8" i="5"/>
  <c r="ZY8" i="5"/>
  <c r="ZZ8" i="5"/>
  <c r="AAA8" i="5"/>
  <c r="AAB8" i="5"/>
  <c r="AAC8" i="5"/>
  <c r="AAD8" i="5"/>
  <c r="AAE8" i="5"/>
  <c r="AAF8" i="5"/>
  <c r="AAG8" i="5"/>
  <c r="AAH8" i="5"/>
  <c r="AAI8" i="5"/>
  <c r="AAJ8" i="5"/>
  <c r="AAK8" i="5"/>
  <c r="AAL8" i="5"/>
  <c r="AAM8" i="5"/>
  <c r="AAN8" i="5"/>
  <c r="AAO8" i="5"/>
  <c r="AAP8" i="5"/>
  <c r="AAQ8" i="5"/>
  <c r="AAR8" i="5"/>
  <c r="AAS8" i="5"/>
  <c r="AAT8" i="5"/>
  <c r="AAU8" i="5"/>
  <c r="AAV8" i="5"/>
  <c r="AAW8" i="5"/>
  <c r="AAX8" i="5"/>
  <c r="AAY8" i="5"/>
  <c r="AAZ8" i="5"/>
  <c r="ABA8" i="5"/>
  <c r="ABB8" i="5"/>
  <c r="ABC8" i="5"/>
  <c r="ABD8" i="5"/>
  <c r="ABE8" i="5"/>
  <c r="ABF8" i="5"/>
  <c r="ABG8" i="5"/>
  <c r="ABH8" i="5"/>
  <c r="ABI8" i="5"/>
  <c r="ABJ8" i="5"/>
  <c r="ABK8" i="5"/>
  <c r="ABL8" i="5"/>
  <c r="ABM8" i="5"/>
  <c r="ABN8" i="5"/>
  <c r="ABO8" i="5"/>
  <c r="ABP8" i="5"/>
  <c r="ABQ8" i="5"/>
  <c r="ABR8" i="5"/>
  <c r="ABS8" i="5"/>
  <c r="ABT8" i="5"/>
  <c r="ABU8" i="5"/>
  <c r="ABV8" i="5"/>
  <c r="ABW8" i="5"/>
  <c r="ABX8" i="5"/>
  <c r="ABY8" i="5"/>
  <c r="ABZ8" i="5"/>
  <c r="ACA8" i="5"/>
  <c r="ACB8" i="5"/>
  <c r="ACC8" i="5"/>
  <c r="ACD8" i="5"/>
  <c r="ACE8" i="5"/>
  <c r="ACF8" i="5"/>
  <c r="ACG8" i="5"/>
  <c r="ACH8" i="5"/>
  <c r="ACI8" i="5"/>
  <c r="ACJ8" i="5"/>
  <c r="ACK8" i="5"/>
  <c r="ACL8" i="5"/>
  <c r="ACM8" i="5"/>
  <c r="ACN8" i="5"/>
  <c r="ACO8" i="5"/>
  <c r="ACP8" i="5"/>
  <c r="SH9" i="5"/>
  <c r="SI9" i="5"/>
  <c r="SJ9" i="5"/>
  <c r="SK9" i="5"/>
  <c r="SL9" i="5"/>
  <c r="SM9" i="5"/>
  <c r="SN9" i="5"/>
  <c r="SO9" i="5"/>
  <c r="SP9" i="5"/>
  <c r="SQ9" i="5"/>
  <c r="SR9" i="5"/>
  <c r="SS9" i="5"/>
  <c r="ST9" i="5"/>
  <c r="SU9" i="5"/>
  <c r="SV9" i="5"/>
  <c r="SW9" i="5"/>
  <c r="SX9" i="5"/>
  <c r="SY9" i="5"/>
  <c r="SZ9" i="5"/>
  <c r="TA9" i="5"/>
  <c r="TB9" i="5"/>
  <c r="TC9" i="5"/>
  <c r="TD9" i="5"/>
  <c r="TE9" i="5"/>
  <c r="TF9" i="5"/>
  <c r="TG9" i="5"/>
  <c r="TH9" i="5"/>
  <c r="TI9" i="5"/>
  <c r="TJ9" i="5"/>
  <c r="TK9" i="5"/>
  <c r="TL9" i="5"/>
  <c r="TM9" i="5"/>
  <c r="TN9" i="5"/>
  <c r="TO9" i="5"/>
  <c r="TP9" i="5"/>
  <c r="TQ9" i="5"/>
  <c r="TR9" i="5"/>
  <c r="TS9" i="5"/>
  <c r="TT9" i="5"/>
  <c r="TU9" i="5"/>
  <c r="TV9" i="5"/>
  <c r="TW9" i="5"/>
  <c r="TX9" i="5"/>
  <c r="TY9" i="5"/>
  <c r="TZ9" i="5"/>
  <c r="UA9" i="5"/>
  <c r="UB9" i="5"/>
  <c r="UC9" i="5"/>
  <c r="UD9" i="5"/>
  <c r="UE9" i="5"/>
  <c r="UF9" i="5"/>
  <c r="UG9" i="5"/>
  <c r="UH9" i="5"/>
  <c r="UI9" i="5"/>
  <c r="UJ9" i="5"/>
  <c r="UK9" i="5"/>
  <c r="UL9" i="5"/>
  <c r="UM9" i="5"/>
  <c r="UN9" i="5"/>
  <c r="UO9" i="5"/>
  <c r="UP9" i="5"/>
  <c r="UQ9" i="5"/>
  <c r="UR9" i="5"/>
  <c r="US9" i="5"/>
  <c r="UT9" i="5"/>
  <c r="UU9" i="5"/>
  <c r="UV9" i="5"/>
  <c r="UW9" i="5"/>
  <c r="UX9" i="5"/>
  <c r="UY9" i="5"/>
  <c r="UZ9" i="5"/>
  <c r="VA9" i="5"/>
  <c r="VB9" i="5"/>
  <c r="VC9" i="5"/>
  <c r="VD9" i="5"/>
  <c r="VE9" i="5"/>
  <c r="VF9" i="5"/>
  <c r="VG9" i="5"/>
  <c r="VH9" i="5"/>
  <c r="VI9" i="5"/>
  <c r="VJ9" i="5"/>
  <c r="VK9" i="5"/>
  <c r="VL9" i="5"/>
  <c r="VM9" i="5"/>
  <c r="VN9" i="5"/>
  <c r="VO9" i="5"/>
  <c r="VP9" i="5"/>
  <c r="VQ9" i="5"/>
  <c r="VR9" i="5"/>
  <c r="VS9" i="5"/>
  <c r="VT9" i="5"/>
  <c r="VU9" i="5"/>
  <c r="VV9" i="5"/>
  <c r="VW9" i="5"/>
  <c r="VX9" i="5"/>
  <c r="VY9" i="5"/>
  <c r="VZ9" i="5"/>
  <c r="WA9" i="5"/>
  <c r="WB9" i="5"/>
  <c r="WC9" i="5"/>
  <c r="WD9" i="5"/>
  <c r="WE9" i="5"/>
  <c r="WF9" i="5"/>
  <c r="WG9" i="5"/>
  <c r="WH9" i="5"/>
  <c r="WI9" i="5"/>
  <c r="WJ9" i="5"/>
  <c r="WK9" i="5"/>
  <c r="WL9" i="5"/>
  <c r="WM9" i="5"/>
  <c r="WN9" i="5"/>
  <c r="WO9" i="5"/>
  <c r="WP9" i="5"/>
  <c r="WQ9" i="5"/>
  <c r="WR9" i="5"/>
  <c r="WS9" i="5"/>
  <c r="WT9" i="5"/>
  <c r="WU9" i="5"/>
  <c r="WV9" i="5"/>
  <c r="WW9" i="5"/>
  <c r="WX9" i="5"/>
  <c r="WY9" i="5"/>
  <c r="WZ9" i="5"/>
  <c r="XA9" i="5"/>
  <c r="XB9" i="5"/>
  <c r="XC9" i="5"/>
  <c r="XD9" i="5"/>
  <c r="XE9" i="5"/>
  <c r="XF9" i="5"/>
  <c r="XG9" i="5"/>
  <c r="XH9" i="5"/>
  <c r="XI9" i="5"/>
  <c r="XJ9" i="5"/>
  <c r="XK9" i="5"/>
  <c r="XL9" i="5"/>
  <c r="XM9" i="5"/>
  <c r="XN9" i="5"/>
  <c r="XO9" i="5"/>
  <c r="XP9" i="5"/>
  <c r="XQ9" i="5"/>
  <c r="XR9" i="5"/>
  <c r="XS9" i="5"/>
  <c r="XT9" i="5"/>
  <c r="XU9" i="5"/>
  <c r="XV9" i="5"/>
  <c r="XW9" i="5"/>
  <c r="XX9" i="5"/>
  <c r="XY9" i="5"/>
  <c r="XZ9" i="5"/>
  <c r="YA9" i="5"/>
  <c r="YB9" i="5"/>
  <c r="YC9" i="5"/>
  <c r="YD9" i="5"/>
  <c r="YE9" i="5"/>
  <c r="YF9" i="5"/>
  <c r="YG9" i="5"/>
  <c r="YH9" i="5"/>
  <c r="YI9" i="5"/>
  <c r="YJ9" i="5"/>
  <c r="YK9" i="5"/>
  <c r="YL9" i="5"/>
  <c r="YM9" i="5"/>
  <c r="YN9" i="5"/>
  <c r="YO9" i="5"/>
  <c r="YP9" i="5"/>
  <c r="YQ9" i="5"/>
  <c r="YR9" i="5"/>
  <c r="YS9" i="5"/>
  <c r="YT9" i="5"/>
  <c r="YU9" i="5"/>
  <c r="YV9" i="5"/>
  <c r="YW9" i="5"/>
  <c r="YX9" i="5"/>
  <c r="YY9" i="5"/>
  <c r="YZ9" i="5"/>
  <c r="ZA9" i="5"/>
  <c r="ZB9" i="5"/>
  <c r="ZC9" i="5"/>
  <c r="ZD9" i="5"/>
  <c r="ZE9" i="5"/>
  <c r="ZF9" i="5"/>
  <c r="ZG9" i="5"/>
  <c r="ZH9" i="5"/>
  <c r="ZI9" i="5"/>
  <c r="ZJ9" i="5"/>
  <c r="ZK9" i="5"/>
  <c r="ZL9" i="5"/>
  <c r="ZM9" i="5"/>
  <c r="ZN9" i="5"/>
  <c r="ZO9" i="5"/>
  <c r="ZP9" i="5"/>
  <c r="ZQ9" i="5"/>
  <c r="ZR9" i="5"/>
  <c r="ZS9" i="5"/>
  <c r="ZT9" i="5"/>
  <c r="ZU9" i="5"/>
  <c r="ZV9" i="5"/>
  <c r="ZW9" i="5"/>
  <c r="ZX9" i="5"/>
  <c r="ZY9" i="5"/>
  <c r="ZZ9" i="5"/>
  <c r="AAA9" i="5"/>
  <c r="AAB9" i="5"/>
  <c r="AAC9" i="5"/>
  <c r="AAD9" i="5"/>
  <c r="AAE9" i="5"/>
  <c r="AAF9" i="5"/>
  <c r="AAG9" i="5"/>
  <c r="AAH9" i="5"/>
  <c r="AAI9" i="5"/>
  <c r="AAJ9" i="5"/>
  <c r="AAK9" i="5"/>
  <c r="AAL9" i="5"/>
  <c r="AAM9" i="5"/>
  <c r="AAN9" i="5"/>
  <c r="AAO9" i="5"/>
  <c r="AAP9" i="5"/>
  <c r="AAQ9" i="5"/>
  <c r="AAR9" i="5"/>
  <c r="AAS9" i="5"/>
  <c r="AAT9" i="5"/>
  <c r="AAU9" i="5"/>
  <c r="AAV9" i="5"/>
  <c r="AAW9" i="5"/>
  <c r="AAX9" i="5"/>
  <c r="AAY9" i="5"/>
  <c r="AAZ9" i="5"/>
  <c r="ABA9" i="5"/>
  <c r="ABB9" i="5"/>
  <c r="ABC9" i="5"/>
  <c r="ABD9" i="5"/>
  <c r="ABE9" i="5"/>
  <c r="ABF9" i="5"/>
  <c r="ABG9" i="5"/>
  <c r="ABH9" i="5"/>
  <c r="ABI9" i="5"/>
  <c r="ABJ9" i="5"/>
  <c r="ABK9" i="5"/>
  <c r="ABL9" i="5"/>
  <c r="ABM9" i="5"/>
  <c r="ABN9" i="5"/>
  <c r="ABO9" i="5"/>
  <c r="ABP9" i="5"/>
  <c r="ABQ9" i="5"/>
  <c r="ABR9" i="5"/>
  <c r="ABS9" i="5"/>
  <c r="ABT9" i="5"/>
  <c r="ABU9" i="5"/>
  <c r="ABV9" i="5"/>
  <c r="ABW9" i="5"/>
  <c r="ABX9" i="5"/>
  <c r="ABY9" i="5"/>
  <c r="ABZ9" i="5"/>
  <c r="ACA9" i="5"/>
  <c r="ACB9" i="5"/>
  <c r="ACC9" i="5"/>
  <c r="ACD9" i="5"/>
  <c r="ACE9" i="5"/>
  <c r="ACF9" i="5"/>
  <c r="ACG9" i="5"/>
  <c r="ACH9" i="5"/>
  <c r="ACI9" i="5"/>
  <c r="ACJ9" i="5"/>
  <c r="ACK9" i="5"/>
  <c r="ACL9" i="5"/>
  <c r="ACM9" i="5"/>
  <c r="ACN9" i="5"/>
  <c r="ACO9" i="5"/>
  <c r="ACP9" i="5"/>
  <c r="SH10" i="5"/>
  <c r="SI10" i="5"/>
  <c r="SJ10" i="5"/>
  <c r="SK10" i="5"/>
  <c r="SL10" i="5"/>
  <c r="SM10" i="5"/>
  <c r="SN10" i="5"/>
  <c r="SO10" i="5"/>
  <c r="SP10" i="5"/>
  <c r="SQ10" i="5"/>
  <c r="SR10" i="5"/>
  <c r="SS10" i="5"/>
  <c r="ST10" i="5"/>
  <c r="SU10" i="5"/>
  <c r="SV10" i="5"/>
  <c r="SW10" i="5"/>
  <c r="SX10" i="5"/>
  <c r="SY10" i="5"/>
  <c r="SZ10" i="5"/>
  <c r="TA10" i="5"/>
  <c r="TB10" i="5"/>
  <c r="TC10" i="5"/>
  <c r="TD10" i="5"/>
  <c r="TE10" i="5"/>
  <c r="TF10" i="5"/>
  <c r="TG10" i="5"/>
  <c r="TH10" i="5"/>
  <c r="TI10" i="5"/>
  <c r="TJ10" i="5"/>
  <c r="TK10" i="5"/>
  <c r="TL10" i="5"/>
  <c r="TM10" i="5"/>
  <c r="TN10" i="5"/>
  <c r="TO10" i="5"/>
  <c r="TP10" i="5"/>
  <c r="TQ10" i="5"/>
  <c r="TR10" i="5"/>
  <c r="TS10" i="5"/>
  <c r="TT10" i="5"/>
  <c r="TU10" i="5"/>
  <c r="TV10" i="5"/>
  <c r="TW10" i="5"/>
  <c r="TX10" i="5"/>
  <c r="TY10" i="5"/>
  <c r="TZ10" i="5"/>
  <c r="UA10" i="5"/>
  <c r="UB10" i="5"/>
  <c r="UC10" i="5"/>
  <c r="UD10" i="5"/>
  <c r="UE10" i="5"/>
  <c r="UF10" i="5"/>
  <c r="UG10" i="5"/>
  <c r="UH10" i="5"/>
  <c r="UI10" i="5"/>
  <c r="UJ10" i="5"/>
  <c r="UK10" i="5"/>
  <c r="UL10" i="5"/>
  <c r="UM10" i="5"/>
  <c r="UN10" i="5"/>
  <c r="UO10" i="5"/>
  <c r="UP10" i="5"/>
  <c r="UQ10" i="5"/>
  <c r="UR10" i="5"/>
  <c r="US10" i="5"/>
  <c r="UT10" i="5"/>
  <c r="UU10" i="5"/>
  <c r="UV10" i="5"/>
  <c r="UW10" i="5"/>
  <c r="UX10" i="5"/>
  <c r="UY10" i="5"/>
  <c r="UZ10" i="5"/>
  <c r="VA10" i="5"/>
  <c r="VB10" i="5"/>
  <c r="VC10" i="5"/>
  <c r="VD10" i="5"/>
  <c r="VE10" i="5"/>
  <c r="VF10" i="5"/>
  <c r="VG10" i="5"/>
  <c r="VH10" i="5"/>
  <c r="VI10" i="5"/>
  <c r="VJ10" i="5"/>
  <c r="VK10" i="5"/>
  <c r="VL10" i="5"/>
  <c r="VM10" i="5"/>
  <c r="VN10" i="5"/>
  <c r="VO10" i="5"/>
  <c r="VP10" i="5"/>
  <c r="VQ10" i="5"/>
  <c r="VR10" i="5"/>
  <c r="VS10" i="5"/>
  <c r="VT10" i="5"/>
  <c r="VU10" i="5"/>
  <c r="VV10" i="5"/>
  <c r="VW10" i="5"/>
  <c r="VX10" i="5"/>
  <c r="VY10" i="5"/>
  <c r="VZ10" i="5"/>
  <c r="WA10" i="5"/>
  <c r="WB10" i="5"/>
  <c r="WC10" i="5"/>
  <c r="WD10" i="5"/>
  <c r="WE10" i="5"/>
  <c r="WF10" i="5"/>
  <c r="WG10" i="5"/>
  <c r="WH10" i="5"/>
  <c r="WI10" i="5"/>
  <c r="WJ10" i="5"/>
  <c r="WK10" i="5"/>
  <c r="WL10" i="5"/>
  <c r="WM10" i="5"/>
  <c r="WN10" i="5"/>
  <c r="WO10" i="5"/>
  <c r="WP10" i="5"/>
  <c r="WQ10" i="5"/>
  <c r="WR10" i="5"/>
  <c r="WS10" i="5"/>
  <c r="WT10" i="5"/>
  <c r="WU10" i="5"/>
  <c r="WV10" i="5"/>
  <c r="WW10" i="5"/>
  <c r="WX10" i="5"/>
  <c r="WY10" i="5"/>
  <c r="WZ10" i="5"/>
  <c r="XA10" i="5"/>
  <c r="XB10" i="5"/>
  <c r="XC10" i="5"/>
  <c r="XD10" i="5"/>
  <c r="XE10" i="5"/>
  <c r="XF10" i="5"/>
  <c r="XG10" i="5"/>
  <c r="XH10" i="5"/>
  <c r="XI10" i="5"/>
  <c r="XJ10" i="5"/>
  <c r="XK10" i="5"/>
  <c r="XL10" i="5"/>
  <c r="XM10" i="5"/>
  <c r="XN10" i="5"/>
  <c r="XO10" i="5"/>
  <c r="XP10" i="5"/>
  <c r="XQ10" i="5"/>
  <c r="XR10" i="5"/>
  <c r="XS10" i="5"/>
  <c r="XT10" i="5"/>
  <c r="XU10" i="5"/>
  <c r="XV10" i="5"/>
  <c r="XW10" i="5"/>
  <c r="XX10" i="5"/>
  <c r="XY10" i="5"/>
  <c r="XZ10" i="5"/>
  <c r="YA10" i="5"/>
  <c r="YB10" i="5"/>
  <c r="YC10" i="5"/>
  <c r="YD10" i="5"/>
  <c r="YE10" i="5"/>
  <c r="YF10" i="5"/>
  <c r="YG10" i="5"/>
  <c r="YH10" i="5"/>
  <c r="YI10" i="5"/>
  <c r="YJ10" i="5"/>
  <c r="YK10" i="5"/>
  <c r="YL10" i="5"/>
  <c r="YM10" i="5"/>
  <c r="YN10" i="5"/>
  <c r="YO10" i="5"/>
  <c r="YP10" i="5"/>
  <c r="YQ10" i="5"/>
  <c r="YR10" i="5"/>
  <c r="YS10" i="5"/>
  <c r="YT10" i="5"/>
  <c r="YU10" i="5"/>
  <c r="YV10" i="5"/>
  <c r="YW10" i="5"/>
  <c r="YX10" i="5"/>
  <c r="YY10" i="5"/>
  <c r="YZ10" i="5"/>
  <c r="ZA10" i="5"/>
  <c r="ZB10" i="5"/>
  <c r="ZC10" i="5"/>
  <c r="ZD10" i="5"/>
  <c r="ZE10" i="5"/>
  <c r="ZF10" i="5"/>
  <c r="ZG10" i="5"/>
  <c r="ZH10" i="5"/>
  <c r="ZI10" i="5"/>
  <c r="ZJ10" i="5"/>
  <c r="ZK10" i="5"/>
  <c r="ZL10" i="5"/>
  <c r="ZM10" i="5"/>
  <c r="ZN10" i="5"/>
  <c r="ZO10" i="5"/>
  <c r="ZP10" i="5"/>
  <c r="ZQ10" i="5"/>
  <c r="ZR10" i="5"/>
  <c r="ZS10" i="5"/>
  <c r="ZT10" i="5"/>
  <c r="ZU10" i="5"/>
  <c r="ZV10" i="5"/>
  <c r="ZW10" i="5"/>
  <c r="ZX10" i="5"/>
  <c r="ZY10" i="5"/>
  <c r="ZZ10" i="5"/>
  <c r="AAA10" i="5"/>
  <c r="AAB10" i="5"/>
  <c r="AAC10" i="5"/>
  <c r="AAD10" i="5"/>
  <c r="AAE10" i="5"/>
  <c r="AAF10" i="5"/>
  <c r="AAG10" i="5"/>
  <c r="AAH10" i="5"/>
  <c r="AAI10" i="5"/>
  <c r="AAJ10" i="5"/>
  <c r="AAK10" i="5"/>
  <c r="AAL10" i="5"/>
  <c r="AAM10" i="5"/>
  <c r="AAN10" i="5"/>
  <c r="AAO10" i="5"/>
  <c r="AAP10" i="5"/>
  <c r="AAQ10" i="5"/>
  <c r="AAR10" i="5"/>
  <c r="AAS10" i="5"/>
  <c r="AAT10" i="5"/>
  <c r="AAU10" i="5"/>
  <c r="AAV10" i="5"/>
  <c r="AAW10" i="5"/>
  <c r="AAX10" i="5"/>
  <c r="AAY10" i="5"/>
  <c r="AAZ10" i="5"/>
  <c r="ABA10" i="5"/>
  <c r="ABB10" i="5"/>
  <c r="ABC10" i="5"/>
  <c r="ABD10" i="5"/>
  <c r="ABE10" i="5"/>
  <c r="ABF10" i="5"/>
  <c r="ABG10" i="5"/>
  <c r="ABH10" i="5"/>
  <c r="ABI10" i="5"/>
  <c r="ABJ10" i="5"/>
  <c r="ABK10" i="5"/>
  <c r="ABL10" i="5"/>
  <c r="ABM10" i="5"/>
  <c r="ABN10" i="5"/>
  <c r="ABO10" i="5"/>
  <c r="ABP10" i="5"/>
  <c r="ABQ10" i="5"/>
  <c r="ABR10" i="5"/>
  <c r="ABS10" i="5"/>
  <c r="ABT10" i="5"/>
  <c r="ABU10" i="5"/>
  <c r="ABV10" i="5"/>
  <c r="ABW10" i="5"/>
  <c r="ABX10" i="5"/>
  <c r="ABY10" i="5"/>
  <c r="ABZ10" i="5"/>
  <c r="ACA10" i="5"/>
  <c r="ACB10" i="5"/>
  <c r="ACC10" i="5"/>
  <c r="ACD10" i="5"/>
  <c r="ACE10" i="5"/>
  <c r="ACF10" i="5"/>
  <c r="ACG10" i="5"/>
  <c r="ACH10" i="5"/>
  <c r="ACI10" i="5"/>
  <c r="ACJ10" i="5"/>
  <c r="ACK10" i="5"/>
  <c r="ACL10" i="5"/>
  <c r="ACM10" i="5"/>
  <c r="ACN10" i="5"/>
  <c r="ACO10" i="5"/>
  <c r="ACP10" i="5"/>
  <c r="SH11" i="5"/>
  <c r="SI11" i="5"/>
  <c r="SJ11" i="5"/>
  <c r="SK11" i="5"/>
  <c r="SL11" i="5"/>
  <c r="SM11" i="5"/>
  <c r="SN11" i="5"/>
  <c r="SO11" i="5"/>
  <c r="SP11" i="5"/>
  <c r="SQ11" i="5"/>
  <c r="SR11" i="5"/>
  <c r="SS11" i="5"/>
  <c r="ST11" i="5"/>
  <c r="SU11" i="5"/>
  <c r="SV11" i="5"/>
  <c r="SW11" i="5"/>
  <c r="SX11" i="5"/>
  <c r="SY11" i="5"/>
  <c r="SZ11" i="5"/>
  <c r="TA11" i="5"/>
  <c r="TB11" i="5"/>
  <c r="TC11" i="5"/>
  <c r="TD11" i="5"/>
  <c r="TE11" i="5"/>
  <c r="TF11" i="5"/>
  <c r="TG11" i="5"/>
  <c r="TH11" i="5"/>
  <c r="TI11" i="5"/>
  <c r="TJ11" i="5"/>
  <c r="TK11" i="5"/>
  <c r="TL11" i="5"/>
  <c r="TM11" i="5"/>
  <c r="TN11" i="5"/>
  <c r="TO11" i="5"/>
  <c r="TP11" i="5"/>
  <c r="TQ11" i="5"/>
  <c r="TR11" i="5"/>
  <c r="TS11" i="5"/>
  <c r="TT11" i="5"/>
  <c r="TU11" i="5"/>
  <c r="TV11" i="5"/>
  <c r="TW11" i="5"/>
  <c r="TX11" i="5"/>
  <c r="TY11" i="5"/>
  <c r="TZ11" i="5"/>
  <c r="UA11" i="5"/>
  <c r="UB11" i="5"/>
  <c r="UC11" i="5"/>
  <c r="UD11" i="5"/>
  <c r="UE11" i="5"/>
  <c r="UF11" i="5"/>
  <c r="UG11" i="5"/>
  <c r="UH11" i="5"/>
  <c r="UI11" i="5"/>
  <c r="UJ11" i="5"/>
  <c r="UK11" i="5"/>
  <c r="UL11" i="5"/>
  <c r="UM11" i="5"/>
  <c r="UN11" i="5"/>
  <c r="UO11" i="5"/>
  <c r="UP11" i="5"/>
  <c r="UQ11" i="5"/>
  <c r="UR11" i="5"/>
  <c r="US11" i="5"/>
  <c r="UT11" i="5"/>
  <c r="UU11" i="5"/>
  <c r="UV11" i="5"/>
  <c r="UW11" i="5"/>
  <c r="UX11" i="5"/>
  <c r="UY11" i="5"/>
  <c r="UZ11" i="5"/>
  <c r="VA11" i="5"/>
  <c r="VB11" i="5"/>
  <c r="VC11" i="5"/>
  <c r="VD11" i="5"/>
  <c r="VE11" i="5"/>
  <c r="VF11" i="5"/>
  <c r="VG11" i="5"/>
  <c r="VH11" i="5"/>
  <c r="VI11" i="5"/>
  <c r="VJ11" i="5"/>
  <c r="VK11" i="5"/>
  <c r="VL11" i="5"/>
  <c r="VM11" i="5"/>
  <c r="VN11" i="5"/>
  <c r="VO11" i="5"/>
  <c r="VP11" i="5"/>
  <c r="VQ11" i="5"/>
  <c r="VR11" i="5"/>
  <c r="VS11" i="5"/>
  <c r="VT11" i="5"/>
  <c r="VU11" i="5"/>
  <c r="VV11" i="5"/>
  <c r="VW11" i="5"/>
  <c r="VX11" i="5"/>
  <c r="VY11" i="5"/>
  <c r="VZ11" i="5"/>
  <c r="WA11" i="5"/>
  <c r="WB11" i="5"/>
  <c r="WC11" i="5"/>
  <c r="WD11" i="5"/>
  <c r="WE11" i="5"/>
  <c r="WF11" i="5"/>
  <c r="WG11" i="5"/>
  <c r="WH11" i="5"/>
  <c r="WI11" i="5"/>
  <c r="WJ11" i="5"/>
  <c r="WK11" i="5"/>
  <c r="WL11" i="5"/>
  <c r="WM11" i="5"/>
  <c r="WN11" i="5"/>
  <c r="WO11" i="5"/>
  <c r="WP11" i="5"/>
  <c r="WQ11" i="5"/>
  <c r="WR11" i="5"/>
  <c r="WS11" i="5"/>
  <c r="WT11" i="5"/>
  <c r="WU11" i="5"/>
  <c r="WV11" i="5"/>
  <c r="WW11" i="5"/>
  <c r="WX11" i="5"/>
  <c r="WY11" i="5"/>
  <c r="WZ11" i="5"/>
  <c r="XA11" i="5"/>
  <c r="XB11" i="5"/>
  <c r="XC11" i="5"/>
  <c r="XD11" i="5"/>
  <c r="XE11" i="5"/>
  <c r="XF11" i="5"/>
  <c r="XG11" i="5"/>
  <c r="XH11" i="5"/>
  <c r="XI11" i="5"/>
  <c r="XJ11" i="5"/>
  <c r="XK11" i="5"/>
  <c r="XL11" i="5"/>
  <c r="XM11" i="5"/>
  <c r="XN11" i="5"/>
  <c r="XO11" i="5"/>
  <c r="XP11" i="5"/>
  <c r="XQ11" i="5"/>
  <c r="XR11" i="5"/>
  <c r="XS11" i="5"/>
  <c r="XT11" i="5"/>
  <c r="XU11" i="5"/>
  <c r="XV11" i="5"/>
  <c r="XW11" i="5"/>
  <c r="XX11" i="5"/>
  <c r="XY11" i="5"/>
  <c r="XZ11" i="5"/>
  <c r="YA11" i="5"/>
  <c r="YB11" i="5"/>
  <c r="YC11" i="5"/>
  <c r="YD11" i="5"/>
  <c r="YE11" i="5"/>
  <c r="YF11" i="5"/>
  <c r="YG11" i="5"/>
  <c r="YH11" i="5"/>
  <c r="YI11" i="5"/>
  <c r="YJ11" i="5"/>
  <c r="YK11" i="5"/>
  <c r="YL11" i="5"/>
  <c r="YM11" i="5"/>
  <c r="YN11" i="5"/>
  <c r="YO11" i="5"/>
  <c r="YP11" i="5"/>
  <c r="YQ11" i="5"/>
  <c r="YR11" i="5"/>
  <c r="YS11" i="5"/>
  <c r="YT11" i="5"/>
  <c r="YU11" i="5"/>
  <c r="YV11" i="5"/>
  <c r="YW11" i="5"/>
  <c r="YX11" i="5"/>
  <c r="YY11" i="5"/>
  <c r="YZ11" i="5"/>
  <c r="ZA11" i="5"/>
  <c r="ZB11" i="5"/>
  <c r="ZC11" i="5"/>
  <c r="ZD11" i="5"/>
  <c r="ZE11" i="5"/>
  <c r="ZF11" i="5"/>
  <c r="ZG11" i="5"/>
  <c r="ZH11" i="5"/>
  <c r="ZI11" i="5"/>
  <c r="ZJ11" i="5"/>
  <c r="ZK11" i="5"/>
  <c r="ZL11" i="5"/>
  <c r="ZM11" i="5"/>
  <c r="ZN11" i="5"/>
  <c r="ZO11" i="5"/>
  <c r="ZP11" i="5"/>
  <c r="ZQ11" i="5"/>
  <c r="ZR11" i="5"/>
  <c r="ZS11" i="5"/>
  <c r="ZT11" i="5"/>
  <c r="ZU11" i="5"/>
  <c r="ZV11" i="5"/>
  <c r="ZW11" i="5"/>
  <c r="ZX11" i="5"/>
  <c r="ZY11" i="5"/>
  <c r="ZZ11" i="5"/>
  <c r="AAA11" i="5"/>
  <c r="AAB11" i="5"/>
  <c r="AAC11" i="5"/>
  <c r="AAD11" i="5"/>
  <c r="AAE11" i="5"/>
  <c r="AAF11" i="5"/>
  <c r="AAG11" i="5"/>
  <c r="AAH11" i="5"/>
  <c r="AAI11" i="5"/>
  <c r="AAJ11" i="5"/>
  <c r="AAK11" i="5"/>
  <c r="AAL11" i="5"/>
  <c r="AAM11" i="5"/>
  <c r="AAN11" i="5"/>
  <c r="AAO11" i="5"/>
  <c r="AAP11" i="5"/>
  <c r="AAQ11" i="5"/>
  <c r="AAR11" i="5"/>
  <c r="AAS11" i="5"/>
  <c r="AAT11" i="5"/>
  <c r="AAU11" i="5"/>
  <c r="AAV11" i="5"/>
  <c r="AAW11" i="5"/>
  <c r="AAX11" i="5"/>
  <c r="AAY11" i="5"/>
  <c r="AAZ11" i="5"/>
  <c r="ABA11" i="5"/>
  <c r="ABB11" i="5"/>
  <c r="ABC11" i="5"/>
  <c r="ABD11" i="5"/>
  <c r="ABE11" i="5"/>
  <c r="ABF11" i="5"/>
  <c r="ABG11" i="5"/>
  <c r="ABH11" i="5"/>
  <c r="ABI11" i="5"/>
  <c r="ABJ11" i="5"/>
  <c r="ABK11" i="5"/>
  <c r="ABL11" i="5"/>
  <c r="ABM11" i="5"/>
  <c r="ABN11" i="5"/>
  <c r="ABO11" i="5"/>
  <c r="ABP11" i="5"/>
  <c r="ABQ11" i="5"/>
  <c r="ABR11" i="5"/>
  <c r="ABS11" i="5"/>
  <c r="ABT11" i="5"/>
  <c r="ABU11" i="5"/>
  <c r="ABV11" i="5"/>
  <c r="ABW11" i="5"/>
  <c r="ABX11" i="5"/>
  <c r="ABY11" i="5"/>
  <c r="ABZ11" i="5"/>
  <c r="ACA11" i="5"/>
  <c r="ACB11" i="5"/>
  <c r="ACC11" i="5"/>
  <c r="ACD11" i="5"/>
  <c r="ACE11" i="5"/>
  <c r="ACF11" i="5"/>
  <c r="ACG11" i="5"/>
  <c r="ACH11" i="5"/>
  <c r="ACI11" i="5"/>
  <c r="ACJ11" i="5"/>
  <c r="ACK11" i="5"/>
  <c r="ACL11" i="5"/>
  <c r="ACM11" i="5"/>
  <c r="ACN11" i="5"/>
  <c r="ACO11" i="5"/>
  <c r="ACP11" i="5"/>
  <c r="SH12" i="5"/>
  <c r="SI12" i="5"/>
  <c r="SJ12" i="5"/>
  <c r="SK12" i="5"/>
  <c r="SL12" i="5"/>
  <c r="SM12" i="5"/>
  <c r="SN12" i="5"/>
  <c r="SO12" i="5"/>
  <c r="SP12" i="5"/>
  <c r="SQ12" i="5"/>
  <c r="SR12" i="5"/>
  <c r="SS12" i="5"/>
  <c r="ST12" i="5"/>
  <c r="SU12" i="5"/>
  <c r="SV12" i="5"/>
  <c r="SW12" i="5"/>
  <c r="SX12" i="5"/>
  <c r="SY12" i="5"/>
  <c r="SZ12" i="5"/>
  <c r="TA12" i="5"/>
  <c r="TB12" i="5"/>
  <c r="TC12" i="5"/>
  <c r="TD12" i="5"/>
  <c r="TE12" i="5"/>
  <c r="TF12" i="5"/>
  <c r="TG12" i="5"/>
  <c r="TH12" i="5"/>
  <c r="TI12" i="5"/>
  <c r="TJ12" i="5"/>
  <c r="TK12" i="5"/>
  <c r="TL12" i="5"/>
  <c r="TM12" i="5"/>
  <c r="TN12" i="5"/>
  <c r="TO12" i="5"/>
  <c r="TP12" i="5"/>
  <c r="TQ12" i="5"/>
  <c r="TR12" i="5"/>
  <c r="TS12" i="5"/>
  <c r="TT12" i="5"/>
  <c r="TU12" i="5"/>
  <c r="TV12" i="5"/>
  <c r="TW12" i="5"/>
  <c r="TX12" i="5"/>
  <c r="TY12" i="5"/>
  <c r="TZ12" i="5"/>
  <c r="UA12" i="5"/>
  <c r="UB12" i="5"/>
  <c r="UC12" i="5"/>
  <c r="UD12" i="5"/>
  <c r="UE12" i="5"/>
  <c r="UF12" i="5"/>
  <c r="UG12" i="5"/>
  <c r="UH12" i="5"/>
  <c r="UI12" i="5"/>
  <c r="UJ12" i="5"/>
  <c r="UK12" i="5"/>
  <c r="UL12" i="5"/>
  <c r="UM12" i="5"/>
  <c r="UN12" i="5"/>
  <c r="UO12" i="5"/>
  <c r="UP12" i="5"/>
  <c r="UQ12" i="5"/>
  <c r="UR12" i="5"/>
  <c r="US12" i="5"/>
  <c r="UT12" i="5"/>
  <c r="UU12" i="5"/>
  <c r="UV12" i="5"/>
  <c r="UW12" i="5"/>
  <c r="UX12" i="5"/>
  <c r="UY12" i="5"/>
  <c r="UZ12" i="5"/>
  <c r="VA12" i="5"/>
  <c r="VB12" i="5"/>
  <c r="VC12" i="5"/>
  <c r="VD12" i="5"/>
  <c r="VE12" i="5"/>
  <c r="VF12" i="5"/>
  <c r="VG12" i="5"/>
  <c r="VH12" i="5"/>
  <c r="VI12" i="5"/>
  <c r="VJ12" i="5"/>
  <c r="VK12" i="5"/>
  <c r="VL12" i="5"/>
  <c r="VM12" i="5"/>
  <c r="VN12" i="5"/>
  <c r="VO12" i="5"/>
  <c r="VP12" i="5"/>
  <c r="VQ12" i="5"/>
  <c r="VR12" i="5"/>
  <c r="VS12" i="5"/>
  <c r="VT12" i="5"/>
  <c r="VU12" i="5"/>
  <c r="VV12" i="5"/>
  <c r="VW12" i="5"/>
  <c r="VX12" i="5"/>
  <c r="VY12" i="5"/>
  <c r="VZ12" i="5"/>
  <c r="WA12" i="5"/>
  <c r="WB12" i="5"/>
  <c r="WC12" i="5"/>
  <c r="WD12" i="5"/>
  <c r="WE12" i="5"/>
  <c r="WF12" i="5"/>
  <c r="WG12" i="5"/>
  <c r="WH12" i="5"/>
  <c r="WI12" i="5"/>
  <c r="WJ12" i="5"/>
  <c r="WK12" i="5"/>
  <c r="WL12" i="5"/>
  <c r="WM12" i="5"/>
  <c r="WN12" i="5"/>
  <c r="WO12" i="5"/>
  <c r="WP12" i="5"/>
  <c r="WQ12" i="5"/>
  <c r="WR12" i="5"/>
  <c r="WS12" i="5"/>
  <c r="WT12" i="5"/>
  <c r="WU12" i="5"/>
  <c r="WV12" i="5"/>
  <c r="WW12" i="5"/>
  <c r="WX12" i="5"/>
  <c r="WY12" i="5"/>
  <c r="WZ12" i="5"/>
  <c r="XA12" i="5"/>
  <c r="XB12" i="5"/>
  <c r="XC12" i="5"/>
  <c r="XD12" i="5"/>
  <c r="XE12" i="5"/>
  <c r="XF12" i="5"/>
  <c r="XG12" i="5"/>
  <c r="XH12" i="5"/>
  <c r="XI12" i="5"/>
  <c r="XJ12" i="5"/>
  <c r="XK12" i="5"/>
  <c r="XL12" i="5"/>
  <c r="XM12" i="5"/>
  <c r="XN12" i="5"/>
  <c r="XO12" i="5"/>
  <c r="XP12" i="5"/>
  <c r="XQ12" i="5"/>
  <c r="XR12" i="5"/>
  <c r="XS12" i="5"/>
  <c r="XT12" i="5"/>
  <c r="XU12" i="5"/>
  <c r="XV12" i="5"/>
  <c r="XW12" i="5"/>
  <c r="XX12" i="5"/>
  <c r="XY12" i="5"/>
  <c r="XZ12" i="5"/>
  <c r="YA12" i="5"/>
  <c r="YB12" i="5"/>
  <c r="YC12" i="5"/>
  <c r="YD12" i="5"/>
  <c r="YE12" i="5"/>
  <c r="YF12" i="5"/>
  <c r="YG12" i="5"/>
  <c r="YH12" i="5"/>
  <c r="YI12" i="5"/>
  <c r="YJ12" i="5"/>
  <c r="YK12" i="5"/>
  <c r="YL12" i="5"/>
  <c r="YM12" i="5"/>
  <c r="YN12" i="5"/>
  <c r="YO12" i="5"/>
  <c r="YP12" i="5"/>
  <c r="YQ12" i="5"/>
  <c r="YR12" i="5"/>
  <c r="YS12" i="5"/>
  <c r="YT12" i="5"/>
  <c r="YU12" i="5"/>
  <c r="YV12" i="5"/>
  <c r="YW12" i="5"/>
  <c r="YX12" i="5"/>
  <c r="YY12" i="5"/>
  <c r="YZ12" i="5"/>
  <c r="ZA12" i="5"/>
  <c r="ZB12" i="5"/>
  <c r="ZC12" i="5"/>
  <c r="ZD12" i="5"/>
  <c r="ZE12" i="5"/>
  <c r="ZF12" i="5"/>
  <c r="ZG12" i="5"/>
  <c r="ZH12" i="5"/>
  <c r="ZI12" i="5"/>
  <c r="ZJ12" i="5"/>
  <c r="ZK12" i="5"/>
  <c r="ZL12" i="5"/>
  <c r="ZM12" i="5"/>
  <c r="ZN12" i="5"/>
  <c r="ZO12" i="5"/>
  <c r="ZP12" i="5"/>
  <c r="ZQ12" i="5"/>
  <c r="ZR12" i="5"/>
  <c r="ZS12" i="5"/>
  <c r="ZT12" i="5"/>
  <c r="ZU12" i="5"/>
  <c r="ZV12" i="5"/>
  <c r="ZW12" i="5"/>
  <c r="ZX12" i="5"/>
  <c r="ZY12" i="5"/>
  <c r="ZZ12" i="5"/>
  <c r="AAA12" i="5"/>
  <c r="AAB12" i="5"/>
  <c r="AAC12" i="5"/>
  <c r="AAD12" i="5"/>
  <c r="AAE12" i="5"/>
  <c r="AAF12" i="5"/>
  <c r="AAG12" i="5"/>
  <c r="AAH12" i="5"/>
  <c r="AAI12" i="5"/>
  <c r="AAJ12" i="5"/>
  <c r="AAK12" i="5"/>
  <c r="AAL12" i="5"/>
  <c r="AAM12" i="5"/>
  <c r="AAN12" i="5"/>
  <c r="AAO12" i="5"/>
  <c r="AAP12" i="5"/>
  <c r="AAQ12" i="5"/>
  <c r="AAR12" i="5"/>
  <c r="AAS12" i="5"/>
  <c r="AAT12" i="5"/>
  <c r="AAU12" i="5"/>
  <c r="AAV12" i="5"/>
  <c r="AAW12" i="5"/>
  <c r="AAX12" i="5"/>
  <c r="AAY12" i="5"/>
  <c r="AAZ12" i="5"/>
  <c r="ABA12" i="5"/>
  <c r="ABB12" i="5"/>
  <c r="ABC12" i="5"/>
  <c r="ABD12" i="5"/>
  <c r="ABE12" i="5"/>
  <c r="ABF12" i="5"/>
  <c r="ABG12" i="5"/>
  <c r="ABH12" i="5"/>
  <c r="ABI12" i="5"/>
  <c r="ABJ12" i="5"/>
  <c r="ABK12" i="5"/>
  <c r="ABL12" i="5"/>
  <c r="ABM12" i="5"/>
  <c r="ABN12" i="5"/>
  <c r="ABO12" i="5"/>
  <c r="ABP12" i="5"/>
  <c r="ABQ12" i="5"/>
  <c r="ABR12" i="5"/>
  <c r="ABS12" i="5"/>
  <c r="ABT12" i="5"/>
  <c r="ABU12" i="5"/>
  <c r="ABV12" i="5"/>
  <c r="ABW12" i="5"/>
  <c r="ABX12" i="5"/>
  <c r="ABY12" i="5"/>
  <c r="ABZ12" i="5"/>
  <c r="ACA12" i="5"/>
  <c r="ACB12" i="5"/>
  <c r="ACC12" i="5"/>
  <c r="ACD12" i="5"/>
  <c r="ACE12" i="5"/>
  <c r="ACF12" i="5"/>
  <c r="ACG12" i="5"/>
  <c r="ACH12" i="5"/>
  <c r="ACI12" i="5"/>
  <c r="ACJ12" i="5"/>
  <c r="ACK12" i="5"/>
  <c r="ACL12" i="5"/>
  <c r="ACM12" i="5"/>
  <c r="ACN12" i="5"/>
  <c r="ACO12" i="5"/>
  <c r="ACP12" i="5"/>
  <c r="SH13" i="5"/>
  <c r="SI13" i="5"/>
  <c r="SJ13" i="5"/>
  <c r="SK13" i="5"/>
  <c r="SL13" i="5"/>
  <c r="SM13" i="5"/>
  <c r="SN13" i="5"/>
  <c r="SO13" i="5"/>
  <c r="SP13" i="5"/>
  <c r="SQ13" i="5"/>
  <c r="SR13" i="5"/>
  <c r="SS13" i="5"/>
  <c r="ST13" i="5"/>
  <c r="SU13" i="5"/>
  <c r="SV13" i="5"/>
  <c r="SW13" i="5"/>
  <c r="SX13" i="5"/>
  <c r="SY13" i="5"/>
  <c r="SZ13" i="5"/>
  <c r="TA13" i="5"/>
  <c r="TB13" i="5"/>
  <c r="TC13" i="5"/>
  <c r="TD13" i="5"/>
  <c r="TE13" i="5"/>
  <c r="TF13" i="5"/>
  <c r="TG13" i="5"/>
  <c r="TH13" i="5"/>
  <c r="TI13" i="5"/>
  <c r="TJ13" i="5"/>
  <c r="TK13" i="5"/>
  <c r="TL13" i="5"/>
  <c r="TM13" i="5"/>
  <c r="TN13" i="5"/>
  <c r="TO13" i="5"/>
  <c r="TP13" i="5"/>
  <c r="TQ13" i="5"/>
  <c r="TR13" i="5"/>
  <c r="TS13" i="5"/>
  <c r="TT13" i="5"/>
  <c r="TU13" i="5"/>
  <c r="TV13" i="5"/>
  <c r="TW13" i="5"/>
  <c r="TX13" i="5"/>
  <c r="TY13" i="5"/>
  <c r="TZ13" i="5"/>
  <c r="UA13" i="5"/>
  <c r="UB13" i="5"/>
  <c r="UC13" i="5"/>
  <c r="UD13" i="5"/>
  <c r="UE13" i="5"/>
  <c r="UF13" i="5"/>
  <c r="UG13" i="5"/>
  <c r="UH13" i="5"/>
  <c r="UI13" i="5"/>
  <c r="UJ13" i="5"/>
  <c r="UK13" i="5"/>
  <c r="UL13" i="5"/>
  <c r="UM13" i="5"/>
  <c r="UN13" i="5"/>
  <c r="UO13" i="5"/>
  <c r="UP13" i="5"/>
  <c r="UQ13" i="5"/>
  <c r="UR13" i="5"/>
  <c r="US13" i="5"/>
  <c r="UT13" i="5"/>
  <c r="UU13" i="5"/>
  <c r="UV13" i="5"/>
  <c r="UW13" i="5"/>
  <c r="UX13" i="5"/>
  <c r="UY13" i="5"/>
  <c r="UZ13" i="5"/>
  <c r="VA13" i="5"/>
  <c r="VB13" i="5"/>
  <c r="VC13" i="5"/>
  <c r="VD13" i="5"/>
  <c r="VE13" i="5"/>
  <c r="VF13" i="5"/>
  <c r="VG13" i="5"/>
  <c r="VH13" i="5"/>
  <c r="VI13" i="5"/>
  <c r="VJ13" i="5"/>
  <c r="VK13" i="5"/>
  <c r="VL13" i="5"/>
  <c r="VM13" i="5"/>
  <c r="VN13" i="5"/>
  <c r="VO13" i="5"/>
  <c r="VP13" i="5"/>
  <c r="VQ13" i="5"/>
  <c r="VR13" i="5"/>
  <c r="VS13" i="5"/>
  <c r="VT13" i="5"/>
  <c r="VU13" i="5"/>
  <c r="VV13" i="5"/>
  <c r="VW13" i="5"/>
  <c r="VX13" i="5"/>
  <c r="VY13" i="5"/>
  <c r="VZ13" i="5"/>
  <c r="WA13" i="5"/>
  <c r="WB13" i="5"/>
  <c r="WC13" i="5"/>
  <c r="WD13" i="5"/>
  <c r="WE13" i="5"/>
  <c r="WF13" i="5"/>
  <c r="WG13" i="5"/>
  <c r="WH13" i="5"/>
  <c r="WI13" i="5"/>
  <c r="WJ13" i="5"/>
  <c r="WK13" i="5"/>
  <c r="WL13" i="5"/>
  <c r="WM13" i="5"/>
  <c r="WN13" i="5"/>
  <c r="WO13" i="5"/>
  <c r="WP13" i="5"/>
  <c r="WQ13" i="5"/>
  <c r="WR13" i="5"/>
  <c r="WS13" i="5"/>
  <c r="WT13" i="5"/>
  <c r="WU13" i="5"/>
  <c r="WV13" i="5"/>
  <c r="WW13" i="5"/>
  <c r="WX13" i="5"/>
  <c r="WY13" i="5"/>
  <c r="WZ13" i="5"/>
  <c r="XA13" i="5"/>
  <c r="XB13" i="5"/>
  <c r="XC13" i="5"/>
  <c r="XD13" i="5"/>
  <c r="XE13" i="5"/>
  <c r="XF13" i="5"/>
  <c r="XG13" i="5"/>
  <c r="XH13" i="5"/>
  <c r="XI13" i="5"/>
  <c r="XJ13" i="5"/>
  <c r="XK13" i="5"/>
  <c r="XL13" i="5"/>
  <c r="XM13" i="5"/>
  <c r="XN13" i="5"/>
  <c r="XO13" i="5"/>
  <c r="XP13" i="5"/>
  <c r="XQ13" i="5"/>
  <c r="XR13" i="5"/>
  <c r="XS13" i="5"/>
  <c r="XT13" i="5"/>
  <c r="XU13" i="5"/>
  <c r="XV13" i="5"/>
  <c r="XW13" i="5"/>
  <c r="XX13" i="5"/>
  <c r="XY13" i="5"/>
  <c r="XZ13" i="5"/>
  <c r="YA13" i="5"/>
  <c r="YB13" i="5"/>
  <c r="YC13" i="5"/>
  <c r="YD13" i="5"/>
  <c r="YE13" i="5"/>
  <c r="YF13" i="5"/>
  <c r="YG13" i="5"/>
  <c r="YH13" i="5"/>
  <c r="YI13" i="5"/>
  <c r="YJ13" i="5"/>
  <c r="YK13" i="5"/>
  <c r="YL13" i="5"/>
  <c r="YM13" i="5"/>
  <c r="YN13" i="5"/>
  <c r="YO13" i="5"/>
  <c r="YP13" i="5"/>
  <c r="YQ13" i="5"/>
  <c r="YR13" i="5"/>
  <c r="YS13" i="5"/>
  <c r="YT13" i="5"/>
  <c r="YU13" i="5"/>
  <c r="YV13" i="5"/>
  <c r="YW13" i="5"/>
  <c r="YX13" i="5"/>
  <c r="YY13" i="5"/>
  <c r="YZ13" i="5"/>
  <c r="ZA13" i="5"/>
  <c r="ZB13" i="5"/>
  <c r="ZC13" i="5"/>
  <c r="ZD13" i="5"/>
  <c r="ZE13" i="5"/>
  <c r="ZF13" i="5"/>
  <c r="ZG13" i="5"/>
  <c r="ZH13" i="5"/>
  <c r="ZI13" i="5"/>
  <c r="ZJ13" i="5"/>
  <c r="ZK13" i="5"/>
  <c r="ZL13" i="5"/>
  <c r="ZM13" i="5"/>
  <c r="ZN13" i="5"/>
  <c r="ZO13" i="5"/>
  <c r="ZP13" i="5"/>
  <c r="ZQ13" i="5"/>
  <c r="ZR13" i="5"/>
  <c r="ZS13" i="5"/>
  <c r="ZT13" i="5"/>
  <c r="ZU13" i="5"/>
  <c r="ZV13" i="5"/>
  <c r="ZW13" i="5"/>
  <c r="ZX13" i="5"/>
  <c r="ZY13" i="5"/>
  <c r="ZZ13" i="5"/>
  <c r="AAA13" i="5"/>
  <c r="AAB13" i="5"/>
  <c r="AAC13" i="5"/>
  <c r="AAD13" i="5"/>
  <c r="AAE13" i="5"/>
  <c r="AAF13" i="5"/>
  <c r="AAG13" i="5"/>
  <c r="AAH13" i="5"/>
  <c r="AAI13" i="5"/>
  <c r="AAJ13" i="5"/>
  <c r="AAK13" i="5"/>
  <c r="AAL13" i="5"/>
  <c r="AAM13" i="5"/>
  <c r="AAN13" i="5"/>
  <c r="AAO13" i="5"/>
  <c r="AAP13" i="5"/>
  <c r="AAQ13" i="5"/>
  <c r="AAR13" i="5"/>
  <c r="AAS13" i="5"/>
  <c r="AAT13" i="5"/>
  <c r="AAU13" i="5"/>
  <c r="AAV13" i="5"/>
  <c r="AAW13" i="5"/>
  <c r="AAX13" i="5"/>
  <c r="AAY13" i="5"/>
  <c r="AAZ13" i="5"/>
  <c r="ABA13" i="5"/>
  <c r="ABB13" i="5"/>
  <c r="ABC13" i="5"/>
  <c r="ABD13" i="5"/>
  <c r="ABE13" i="5"/>
  <c r="ABF13" i="5"/>
  <c r="ABG13" i="5"/>
  <c r="ABH13" i="5"/>
  <c r="ABI13" i="5"/>
  <c r="ABJ13" i="5"/>
  <c r="ABK13" i="5"/>
  <c r="ABL13" i="5"/>
  <c r="ABM13" i="5"/>
  <c r="ABN13" i="5"/>
  <c r="ABO13" i="5"/>
  <c r="ABP13" i="5"/>
  <c r="ABQ13" i="5"/>
  <c r="ABR13" i="5"/>
  <c r="ABS13" i="5"/>
  <c r="ABT13" i="5"/>
  <c r="ABU13" i="5"/>
  <c r="ABV13" i="5"/>
  <c r="ABW13" i="5"/>
  <c r="ABX13" i="5"/>
  <c r="ABY13" i="5"/>
  <c r="ABZ13" i="5"/>
  <c r="ACA13" i="5"/>
  <c r="ACB13" i="5"/>
  <c r="ACC13" i="5"/>
  <c r="ACD13" i="5"/>
  <c r="ACE13" i="5"/>
  <c r="ACF13" i="5"/>
  <c r="ACG13" i="5"/>
  <c r="ACH13" i="5"/>
  <c r="ACI13" i="5"/>
  <c r="ACJ13" i="5"/>
  <c r="ACK13" i="5"/>
  <c r="ACL13" i="5"/>
  <c r="ACM13" i="5"/>
  <c r="ACN13" i="5"/>
  <c r="ACO13" i="5"/>
  <c r="ACP13" i="5"/>
  <c r="SH14" i="5"/>
  <c r="SI14" i="5"/>
  <c r="SJ14" i="5"/>
  <c r="SK14" i="5"/>
  <c r="SL14" i="5"/>
  <c r="SM14" i="5"/>
  <c r="SN14" i="5"/>
  <c r="SO14" i="5"/>
  <c r="SP14" i="5"/>
  <c r="SQ14" i="5"/>
  <c r="SR14" i="5"/>
  <c r="SS14" i="5"/>
  <c r="ST14" i="5"/>
  <c r="SU14" i="5"/>
  <c r="SV14" i="5"/>
  <c r="SW14" i="5"/>
  <c r="SX14" i="5"/>
  <c r="SY14" i="5"/>
  <c r="SZ14" i="5"/>
  <c r="TA14" i="5"/>
  <c r="TB14" i="5"/>
  <c r="TC14" i="5"/>
  <c r="TD14" i="5"/>
  <c r="TE14" i="5"/>
  <c r="TF14" i="5"/>
  <c r="TG14" i="5"/>
  <c r="TH14" i="5"/>
  <c r="TI14" i="5"/>
  <c r="TJ14" i="5"/>
  <c r="TK14" i="5"/>
  <c r="TL14" i="5"/>
  <c r="TM14" i="5"/>
  <c r="TN14" i="5"/>
  <c r="TO14" i="5"/>
  <c r="TP14" i="5"/>
  <c r="TQ14" i="5"/>
  <c r="TR14" i="5"/>
  <c r="TS14" i="5"/>
  <c r="TT14" i="5"/>
  <c r="TU14" i="5"/>
  <c r="TV14" i="5"/>
  <c r="TW14" i="5"/>
  <c r="TX14" i="5"/>
  <c r="TY14" i="5"/>
  <c r="TZ14" i="5"/>
  <c r="UA14" i="5"/>
  <c r="UB14" i="5"/>
  <c r="UC14" i="5"/>
  <c r="UD14" i="5"/>
  <c r="UE14" i="5"/>
  <c r="UF14" i="5"/>
  <c r="UG14" i="5"/>
  <c r="UH14" i="5"/>
  <c r="UI14" i="5"/>
  <c r="UJ14" i="5"/>
  <c r="UK14" i="5"/>
  <c r="UL14" i="5"/>
  <c r="UM14" i="5"/>
  <c r="UN14" i="5"/>
  <c r="UO14" i="5"/>
  <c r="UP14" i="5"/>
  <c r="UQ14" i="5"/>
  <c r="UR14" i="5"/>
  <c r="US14" i="5"/>
  <c r="UT14" i="5"/>
  <c r="UU14" i="5"/>
  <c r="UV14" i="5"/>
  <c r="UW14" i="5"/>
  <c r="UX14" i="5"/>
  <c r="UY14" i="5"/>
  <c r="UZ14" i="5"/>
  <c r="VA14" i="5"/>
  <c r="VB14" i="5"/>
  <c r="VC14" i="5"/>
  <c r="VD14" i="5"/>
  <c r="VE14" i="5"/>
  <c r="VF14" i="5"/>
  <c r="VG14" i="5"/>
  <c r="VH14" i="5"/>
  <c r="VI14" i="5"/>
  <c r="VJ14" i="5"/>
  <c r="VK14" i="5"/>
  <c r="VL14" i="5"/>
  <c r="VM14" i="5"/>
  <c r="VN14" i="5"/>
  <c r="VO14" i="5"/>
  <c r="VP14" i="5"/>
  <c r="VQ14" i="5"/>
  <c r="VR14" i="5"/>
  <c r="VS14" i="5"/>
  <c r="VT14" i="5"/>
  <c r="VU14" i="5"/>
  <c r="VV14" i="5"/>
  <c r="VW14" i="5"/>
  <c r="VX14" i="5"/>
  <c r="VY14" i="5"/>
  <c r="VZ14" i="5"/>
  <c r="WA14" i="5"/>
  <c r="WB14" i="5"/>
  <c r="WC14" i="5"/>
  <c r="WD14" i="5"/>
  <c r="WE14" i="5"/>
  <c r="WF14" i="5"/>
  <c r="WG14" i="5"/>
  <c r="WH14" i="5"/>
  <c r="WI14" i="5"/>
  <c r="WJ14" i="5"/>
  <c r="WK14" i="5"/>
  <c r="WL14" i="5"/>
  <c r="WM14" i="5"/>
  <c r="WN14" i="5"/>
  <c r="WO14" i="5"/>
  <c r="WP14" i="5"/>
  <c r="WQ14" i="5"/>
  <c r="WR14" i="5"/>
  <c r="WS14" i="5"/>
  <c r="WT14" i="5"/>
  <c r="WU14" i="5"/>
  <c r="WV14" i="5"/>
  <c r="WW14" i="5"/>
  <c r="WX14" i="5"/>
  <c r="WY14" i="5"/>
  <c r="WZ14" i="5"/>
  <c r="XA14" i="5"/>
  <c r="XB14" i="5"/>
  <c r="XC14" i="5"/>
  <c r="XD14" i="5"/>
  <c r="XE14" i="5"/>
  <c r="XF14" i="5"/>
  <c r="XG14" i="5"/>
  <c r="XH14" i="5"/>
  <c r="XI14" i="5"/>
  <c r="XJ14" i="5"/>
  <c r="XK14" i="5"/>
  <c r="XL14" i="5"/>
  <c r="XM14" i="5"/>
  <c r="XN14" i="5"/>
  <c r="XO14" i="5"/>
  <c r="XP14" i="5"/>
  <c r="XQ14" i="5"/>
  <c r="XR14" i="5"/>
  <c r="XS14" i="5"/>
  <c r="XT14" i="5"/>
  <c r="XU14" i="5"/>
  <c r="XV14" i="5"/>
  <c r="XW14" i="5"/>
  <c r="XX14" i="5"/>
  <c r="XY14" i="5"/>
  <c r="XZ14" i="5"/>
  <c r="YA14" i="5"/>
  <c r="YB14" i="5"/>
  <c r="YC14" i="5"/>
  <c r="YD14" i="5"/>
  <c r="YE14" i="5"/>
  <c r="YF14" i="5"/>
  <c r="YG14" i="5"/>
  <c r="YH14" i="5"/>
  <c r="YI14" i="5"/>
  <c r="YJ14" i="5"/>
  <c r="YK14" i="5"/>
  <c r="YL14" i="5"/>
  <c r="YM14" i="5"/>
  <c r="YN14" i="5"/>
  <c r="YO14" i="5"/>
  <c r="YP14" i="5"/>
  <c r="YQ14" i="5"/>
  <c r="YR14" i="5"/>
  <c r="YS14" i="5"/>
  <c r="YT14" i="5"/>
  <c r="YU14" i="5"/>
  <c r="YV14" i="5"/>
  <c r="YW14" i="5"/>
  <c r="YX14" i="5"/>
  <c r="YY14" i="5"/>
  <c r="YZ14" i="5"/>
  <c r="ZA14" i="5"/>
  <c r="ZB14" i="5"/>
  <c r="ZC14" i="5"/>
  <c r="ZD14" i="5"/>
  <c r="ZE14" i="5"/>
  <c r="ZF14" i="5"/>
  <c r="ZG14" i="5"/>
  <c r="ZH14" i="5"/>
  <c r="ZI14" i="5"/>
  <c r="ZJ14" i="5"/>
  <c r="ZK14" i="5"/>
  <c r="ZL14" i="5"/>
  <c r="ZM14" i="5"/>
  <c r="ZN14" i="5"/>
  <c r="ZO14" i="5"/>
  <c r="ZP14" i="5"/>
  <c r="ZQ14" i="5"/>
  <c r="ZR14" i="5"/>
  <c r="ZS14" i="5"/>
  <c r="ZT14" i="5"/>
  <c r="ZU14" i="5"/>
  <c r="ZV14" i="5"/>
  <c r="ZW14" i="5"/>
  <c r="ZX14" i="5"/>
  <c r="ZY14" i="5"/>
  <c r="ZZ14" i="5"/>
  <c r="AAA14" i="5"/>
  <c r="AAB14" i="5"/>
  <c r="AAC14" i="5"/>
  <c r="AAD14" i="5"/>
  <c r="AAE14" i="5"/>
  <c r="AAF14" i="5"/>
  <c r="AAG14" i="5"/>
  <c r="AAH14" i="5"/>
  <c r="AAI14" i="5"/>
  <c r="AAJ14" i="5"/>
  <c r="AAK14" i="5"/>
  <c r="AAL14" i="5"/>
  <c r="AAM14" i="5"/>
  <c r="AAN14" i="5"/>
  <c r="AAO14" i="5"/>
  <c r="AAP14" i="5"/>
  <c r="AAQ14" i="5"/>
  <c r="AAR14" i="5"/>
  <c r="AAS14" i="5"/>
  <c r="AAT14" i="5"/>
  <c r="AAU14" i="5"/>
  <c r="AAV14" i="5"/>
  <c r="AAW14" i="5"/>
  <c r="AAX14" i="5"/>
  <c r="AAY14" i="5"/>
  <c r="AAZ14" i="5"/>
  <c r="ABA14" i="5"/>
  <c r="ABB14" i="5"/>
  <c r="ABC14" i="5"/>
  <c r="ABD14" i="5"/>
  <c r="ABE14" i="5"/>
  <c r="ABF14" i="5"/>
  <c r="ABG14" i="5"/>
  <c r="ABH14" i="5"/>
  <c r="ABI14" i="5"/>
  <c r="ABJ14" i="5"/>
  <c r="ABK14" i="5"/>
  <c r="ABL14" i="5"/>
  <c r="ABM14" i="5"/>
  <c r="ABN14" i="5"/>
  <c r="ABO14" i="5"/>
  <c r="ABP14" i="5"/>
  <c r="ABQ14" i="5"/>
  <c r="ABR14" i="5"/>
  <c r="ABS14" i="5"/>
  <c r="ABT14" i="5"/>
  <c r="ABU14" i="5"/>
  <c r="ABV14" i="5"/>
  <c r="ABW14" i="5"/>
  <c r="ABX14" i="5"/>
  <c r="ABY14" i="5"/>
  <c r="ABZ14" i="5"/>
  <c r="ACA14" i="5"/>
  <c r="ACB14" i="5"/>
  <c r="ACC14" i="5"/>
  <c r="ACD14" i="5"/>
  <c r="ACE14" i="5"/>
  <c r="ACF14" i="5"/>
  <c r="ACG14" i="5"/>
  <c r="ACH14" i="5"/>
  <c r="ACI14" i="5"/>
  <c r="ACJ14" i="5"/>
  <c r="ACK14" i="5"/>
  <c r="ACL14" i="5"/>
  <c r="ACM14" i="5"/>
  <c r="ACN14" i="5"/>
  <c r="ACO14" i="5"/>
  <c r="ACP14" i="5"/>
  <c r="SH15" i="5"/>
  <c r="SI15" i="5"/>
  <c r="SJ15" i="5"/>
  <c r="SK15" i="5"/>
  <c r="SL15" i="5"/>
  <c r="SM15" i="5"/>
  <c r="SN15" i="5"/>
  <c r="SO15" i="5"/>
  <c r="SP15" i="5"/>
  <c r="SQ15" i="5"/>
  <c r="SR15" i="5"/>
  <c r="SS15" i="5"/>
  <c r="ST15" i="5"/>
  <c r="SU15" i="5"/>
  <c r="SV15" i="5"/>
  <c r="SW15" i="5"/>
  <c r="SX15" i="5"/>
  <c r="SY15" i="5"/>
  <c r="SZ15" i="5"/>
  <c r="TA15" i="5"/>
  <c r="TB15" i="5"/>
  <c r="TC15" i="5"/>
  <c r="TD15" i="5"/>
  <c r="TE15" i="5"/>
  <c r="TF15" i="5"/>
  <c r="TG15" i="5"/>
  <c r="TH15" i="5"/>
  <c r="TI15" i="5"/>
  <c r="TJ15" i="5"/>
  <c r="TK15" i="5"/>
  <c r="TL15" i="5"/>
  <c r="TM15" i="5"/>
  <c r="TN15" i="5"/>
  <c r="TO15" i="5"/>
  <c r="TP15" i="5"/>
  <c r="TQ15" i="5"/>
  <c r="TR15" i="5"/>
  <c r="TS15" i="5"/>
  <c r="TT15" i="5"/>
  <c r="TU15" i="5"/>
  <c r="TV15" i="5"/>
  <c r="TW15" i="5"/>
  <c r="TX15" i="5"/>
  <c r="TY15" i="5"/>
  <c r="TZ15" i="5"/>
  <c r="UA15" i="5"/>
  <c r="UB15" i="5"/>
  <c r="UC15" i="5"/>
  <c r="UD15" i="5"/>
  <c r="UE15" i="5"/>
  <c r="UF15" i="5"/>
  <c r="UG15" i="5"/>
  <c r="UH15" i="5"/>
  <c r="UI15" i="5"/>
  <c r="UJ15" i="5"/>
  <c r="UK15" i="5"/>
  <c r="UL15" i="5"/>
  <c r="UM15" i="5"/>
  <c r="UN15" i="5"/>
  <c r="UO15" i="5"/>
  <c r="UP15" i="5"/>
  <c r="UQ15" i="5"/>
  <c r="UR15" i="5"/>
  <c r="US15" i="5"/>
  <c r="UT15" i="5"/>
  <c r="UU15" i="5"/>
  <c r="UV15" i="5"/>
  <c r="UW15" i="5"/>
  <c r="UX15" i="5"/>
  <c r="UY15" i="5"/>
  <c r="UZ15" i="5"/>
  <c r="VA15" i="5"/>
  <c r="VB15" i="5"/>
  <c r="VC15" i="5"/>
  <c r="VD15" i="5"/>
  <c r="VE15" i="5"/>
  <c r="VF15" i="5"/>
  <c r="VG15" i="5"/>
  <c r="VH15" i="5"/>
  <c r="VI15" i="5"/>
  <c r="VJ15" i="5"/>
  <c r="VK15" i="5"/>
  <c r="VL15" i="5"/>
  <c r="VM15" i="5"/>
  <c r="VN15" i="5"/>
  <c r="VO15" i="5"/>
  <c r="VP15" i="5"/>
  <c r="VQ15" i="5"/>
  <c r="VR15" i="5"/>
  <c r="VS15" i="5"/>
  <c r="VT15" i="5"/>
  <c r="VU15" i="5"/>
  <c r="VV15" i="5"/>
  <c r="VW15" i="5"/>
  <c r="VX15" i="5"/>
  <c r="VY15" i="5"/>
  <c r="VZ15" i="5"/>
  <c r="WA15" i="5"/>
  <c r="WB15" i="5"/>
  <c r="WC15" i="5"/>
  <c r="WD15" i="5"/>
  <c r="WE15" i="5"/>
  <c r="WF15" i="5"/>
  <c r="WG15" i="5"/>
  <c r="WH15" i="5"/>
  <c r="WI15" i="5"/>
  <c r="WJ15" i="5"/>
  <c r="WK15" i="5"/>
  <c r="WL15" i="5"/>
  <c r="WM15" i="5"/>
  <c r="WN15" i="5"/>
  <c r="WO15" i="5"/>
  <c r="WP15" i="5"/>
  <c r="WQ15" i="5"/>
  <c r="WR15" i="5"/>
  <c r="WS15" i="5"/>
  <c r="WT15" i="5"/>
  <c r="WU15" i="5"/>
  <c r="WV15" i="5"/>
  <c r="WW15" i="5"/>
  <c r="WX15" i="5"/>
  <c r="WY15" i="5"/>
  <c r="WZ15" i="5"/>
  <c r="XA15" i="5"/>
  <c r="XB15" i="5"/>
  <c r="XC15" i="5"/>
  <c r="XD15" i="5"/>
  <c r="XE15" i="5"/>
  <c r="XF15" i="5"/>
  <c r="XG15" i="5"/>
  <c r="XH15" i="5"/>
  <c r="XI15" i="5"/>
  <c r="XJ15" i="5"/>
  <c r="XK15" i="5"/>
  <c r="XL15" i="5"/>
  <c r="XM15" i="5"/>
  <c r="XN15" i="5"/>
  <c r="XO15" i="5"/>
  <c r="XP15" i="5"/>
  <c r="XQ15" i="5"/>
  <c r="XR15" i="5"/>
  <c r="XS15" i="5"/>
  <c r="XT15" i="5"/>
  <c r="XU15" i="5"/>
  <c r="XV15" i="5"/>
  <c r="XW15" i="5"/>
  <c r="XX15" i="5"/>
  <c r="XY15" i="5"/>
  <c r="XZ15" i="5"/>
  <c r="YA15" i="5"/>
  <c r="YB15" i="5"/>
  <c r="YC15" i="5"/>
  <c r="YD15" i="5"/>
  <c r="YE15" i="5"/>
  <c r="YF15" i="5"/>
  <c r="YG15" i="5"/>
  <c r="YH15" i="5"/>
  <c r="YI15" i="5"/>
  <c r="YJ15" i="5"/>
  <c r="YK15" i="5"/>
  <c r="YL15" i="5"/>
  <c r="YM15" i="5"/>
  <c r="YN15" i="5"/>
  <c r="YO15" i="5"/>
  <c r="YP15" i="5"/>
  <c r="YQ15" i="5"/>
  <c r="YR15" i="5"/>
  <c r="YS15" i="5"/>
  <c r="YT15" i="5"/>
  <c r="YU15" i="5"/>
  <c r="YV15" i="5"/>
  <c r="YW15" i="5"/>
  <c r="YX15" i="5"/>
  <c r="YY15" i="5"/>
  <c r="YZ15" i="5"/>
  <c r="ZA15" i="5"/>
  <c r="ZB15" i="5"/>
  <c r="ZC15" i="5"/>
  <c r="ZD15" i="5"/>
  <c r="ZE15" i="5"/>
  <c r="ZF15" i="5"/>
  <c r="ZG15" i="5"/>
  <c r="ZH15" i="5"/>
  <c r="ZI15" i="5"/>
  <c r="ZJ15" i="5"/>
  <c r="ZK15" i="5"/>
  <c r="ZL15" i="5"/>
  <c r="ZM15" i="5"/>
  <c r="ZN15" i="5"/>
  <c r="ZO15" i="5"/>
  <c r="ZP15" i="5"/>
  <c r="ZQ15" i="5"/>
  <c r="ZR15" i="5"/>
  <c r="ZS15" i="5"/>
  <c r="ZT15" i="5"/>
  <c r="ZU15" i="5"/>
  <c r="ZV15" i="5"/>
  <c r="ZW15" i="5"/>
  <c r="ZX15" i="5"/>
  <c r="ZY15" i="5"/>
  <c r="ZZ15" i="5"/>
  <c r="AAA15" i="5"/>
  <c r="AAB15" i="5"/>
  <c r="AAC15" i="5"/>
  <c r="AAD15" i="5"/>
  <c r="AAE15" i="5"/>
  <c r="AAF15" i="5"/>
  <c r="AAG15" i="5"/>
  <c r="AAH15" i="5"/>
  <c r="AAI15" i="5"/>
  <c r="AAJ15" i="5"/>
  <c r="AAK15" i="5"/>
  <c r="AAL15" i="5"/>
  <c r="AAM15" i="5"/>
  <c r="AAN15" i="5"/>
  <c r="AAO15" i="5"/>
  <c r="AAP15" i="5"/>
  <c r="AAQ15" i="5"/>
  <c r="AAR15" i="5"/>
  <c r="AAS15" i="5"/>
  <c r="AAT15" i="5"/>
  <c r="AAU15" i="5"/>
  <c r="AAV15" i="5"/>
  <c r="AAW15" i="5"/>
  <c r="AAX15" i="5"/>
  <c r="AAY15" i="5"/>
  <c r="AAZ15" i="5"/>
  <c r="ABA15" i="5"/>
  <c r="ABB15" i="5"/>
  <c r="ABC15" i="5"/>
  <c r="ABD15" i="5"/>
  <c r="ABE15" i="5"/>
  <c r="ABF15" i="5"/>
  <c r="ABG15" i="5"/>
  <c r="ABH15" i="5"/>
  <c r="ABI15" i="5"/>
  <c r="ABJ15" i="5"/>
  <c r="ABK15" i="5"/>
  <c r="ABL15" i="5"/>
  <c r="ABM15" i="5"/>
  <c r="ABN15" i="5"/>
  <c r="ABO15" i="5"/>
  <c r="ABP15" i="5"/>
  <c r="ABQ15" i="5"/>
  <c r="ABR15" i="5"/>
  <c r="ABS15" i="5"/>
  <c r="ABT15" i="5"/>
  <c r="ABU15" i="5"/>
  <c r="ABV15" i="5"/>
  <c r="ABW15" i="5"/>
  <c r="ABX15" i="5"/>
  <c r="ABY15" i="5"/>
  <c r="ABZ15" i="5"/>
  <c r="ACA15" i="5"/>
  <c r="ACB15" i="5"/>
  <c r="ACC15" i="5"/>
  <c r="ACD15" i="5"/>
  <c r="ACE15" i="5"/>
  <c r="ACF15" i="5"/>
  <c r="ACG15" i="5"/>
  <c r="ACH15" i="5"/>
  <c r="ACI15" i="5"/>
  <c r="ACJ15" i="5"/>
  <c r="ACK15" i="5"/>
  <c r="ACL15" i="5"/>
  <c r="ACM15" i="5"/>
  <c r="ACN15" i="5"/>
  <c r="ACO15" i="5"/>
  <c r="ACP15" i="5"/>
  <c r="SH16" i="5"/>
  <c r="SI16" i="5"/>
  <c r="SJ16" i="5"/>
  <c r="SK16" i="5"/>
  <c r="SL16" i="5"/>
  <c r="SM16" i="5"/>
  <c r="SN16" i="5"/>
  <c r="SO16" i="5"/>
  <c r="SP16" i="5"/>
  <c r="SQ16" i="5"/>
  <c r="SR16" i="5"/>
  <c r="SS16" i="5"/>
  <c r="ST16" i="5"/>
  <c r="SU16" i="5"/>
  <c r="SV16" i="5"/>
  <c r="SW16" i="5"/>
  <c r="SX16" i="5"/>
  <c r="SY16" i="5"/>
  <c r="SZ16" i="5"/>
  <c r="TA16" i="5"/>
  <c r="TB16" i="5"/>
  <c r="TC16" i="5"/>
  <c r="TD16" i="5"/>
  <c r="TE16" i="5"/>
  <c r="TF16" i="5"/>
  <c r="TG16" i="5"/>
  <c r="TH16" i="5"/>
  <c r="TI16" i="5"/>
  <c r="TJ16" i="5"/>
  <c r="TK16" i="5"/>
  <c r="TL16" i="5"/>
  <c r="TM16" i="5"/>
  <c r="TN16" i="5"/>
  <c r="TO16" i="5"/>
  <c r="TP16" i="5"/>
  <c r="TQ16" i="5"/>
  <c r="TR16" i="5"/>
  <c r="TS16" i="5"/>
  <c r="TT16" i="5"/>
  <c r="TU16" i="5"/>
  <c r="TV16" i="5"/>
  <c r="TW16" i="5"/>
  <c r="TX16" i="5"/>
  <c r="TY16" i="5"/>
  <c r="TZ16" i="5"/>
  <c r="UA16" i="5"/>
  <c r="UB16" i="5"/>
  <c r="UC16" i="5"/>
  <c r="UD16" i="5"/>
  <c r="UE16" i="5"/>
  <c r="UF16" i="5"/>
  <c r="UG16" i="5"/>
  <c r="UH16" i="5"/>
  <c r="UI16" i="5"/>
  <c r="UJ16" i="5"/>
  <c r="UK16" i="5"/>
  <c r="UL16" i="5"/>
  <c r="UM16" i="5"/>
  <c r="UN16" i="5"/>
  <c r="UO16" i="5"/>
  <c r="UP16" i="5"/>
  <c r="UQ16" i="5"/>
  <c r="UR16" i="5"/>
  <c r="US16" i="5"/>
  <c r="UT16" i="5"/>
  <c r="UU16" i="5"/>
  <c r="UV16" i="5"/>
  <c r="UW16" i="5"/>
  <c r="UX16" i="5"/>
  <c r="UY16" i="5"/>
  <c r="UZ16" i="5"/>
  <c r="VA16" i="5"/>
  <c r="VB16" i="5"/>
  <c r="VC16" i="5"/>
  <c r="VD16" i="5"/>
  <c r="VE16" i="5"/>
  <c r="VF16" i="5"/>
  <c r="VG16" i="5"/>
  <c r="VH16" i="5"/>
  <c r="VI16" i="5"/>
  <c r="VJ16" i="5"/>
  <c r="VK16" i="5"/>
  <c r="VL16" i="5"/>
  <c r="VM16" i="5"/>
  <c r="VN16" i="5"/>
  <c r="VO16" i="5"/>
  <c r="VP16" i="5"/>
  <c r="VQ16" i="5"/>
  <c r="VR16" i="5"/>
  <c r="VS16" i="5"/>
  <c r="VT16" i="5"/>
  <c r="VU16" i="5"/>
  <c r="VV16" i="5"/>
  <c r="VW16" i="5"/>
  <c r="VX16" i="5"/>
  <c r="VY16" i="5"/>
  <c r="VZ16" i="5"/>
  <c r="WA16" i="5"/>
  <c r="WB16" i="5"/>
  <c r="WC16" i="5"/>
  <c r="WD16" i="5"/>
  <c r="WE16" i="5"/>
  <c r="WF16" i="5"/>
  <c r="WG16" i="5"/>
  <c r="WH16" i="5"/>
  <c r="WI16" i="5"/>
  <c r="WJ16" i="5"/>
  <c r="WK16" i="5"/>
  <c r="WL16" i="5"/>
  <c r="WM16" i="5"/>
  <c r="WN16" i="5"/>
  <c r="WO16" i="5"/>
  <c r="WP16" i="5"/>
  <c r="WQ16" i="5"/>
  <c r="WR16" i="5"/>
  <c r="WS16" i="5"/>
  <c r="WT16" i="5"/>
  <c r="WU16" i="5"/>
  <c r="WV16" i="5"/>
  <c r="WW16" i="5"/>
  <c r="WX16" i="5"/>
  <c r="WY16" i="5"/>
  <c r="WZ16" i="5"/>
  <c r="XA16" i="5"/>
  <c r="XB16" i="5"/>
  <c r="XC16" i="5"/>
  <c r="XD16" i="5"/>
  <c r="XE16" i="5"/>
  <c r="XF16" i="5"/>
  <c r="XG16" i="5"/>
  <c r="XH16" i="5"/>
  <c r="XI16" i="5"/>
  <c r="XJ16" i="5"/>
  <c r="XK16" i="5"/>
  <c r="XL16" i="5"/>
  <c r="XM16" i="5"/>
  <c r="XN16" i="5"/>
  <c r="XO16" i="5"/>
  <c r="XP16" i="5"/>
  <c r="XQ16" i="5"/>
  <c r="XR16" i="5"/>
  <c r="XS16" i="5"/>
  <c r="XT16" i="5"/>
  <c r="XU16" i="5"/>
  <c r="XV16" i="5"/>
  <c r="XW16" i="5"/>
  <c r="XX16" i="5"/>
  <c r="XY16" i="5"/>
  <c r="XZ16" i="5"/>
  <c r="YA16" i="5"/>
  <c r="YB16" i="5"/>
  <c r="YC16" i="5"/>
  <c r="YD16" i="5"/>
  <c r="YE16" i="5"/>
  <c r="YF16" i="5"/>
  <c r="YG16" i="5"/>
  <c r="YH16" i="5"/>
  <c r="YI16" i="5"/>
  <c r="YJ16" i="5"/>
  <c r="YK16" i="5"/>
  <c r="YL16" i="5"/>
  <c r="YM16" i="5"/>
  <c r="YN16" i="5"/>
  <c r="YO16" i="5"/>
  <c r="YP16" i="5"/>
  <c r="YQ16" i="5"/>
  <c r="YR16" i="5"/>
  <c r="YS16" i="5"/>
  <c r="YT16" i="5"/>
  <c r="YU16" i="5"/>
  <c r="YV16" i="5"/>
  <c r="YW16" i="5"/>
  <c r="YX16" i="5"/>
  <c r="YY16" i="5"/>
  <c r="YZ16" i="5"/>
  <c r="ZA16" i="5"/>
  <c r="ZB16" i="5"/>
  <c r="ZC16" i="5"/>
  <c r="ZD16" i="5"/>
  <c r="ZE16" i="5"/>
  <c r="ZF16" i="5"/>
  <c r="ZG16" i="5"/>
  <c r="ZH16" i="5"/>
  <c r="ZI16" i="5"/>
  <c r="ZJ16" i="5"/>
  <c r="ZK16" i="5"/>
  <c r="ZL16" i="5"/>
  <c r="ZM16" i="5"/>
  <c r="ZN16" i="5"/>
  <c r="ZO16" i="5"/>
  <c r="ZP16" i="5"/>
  <c r="ZQ16" i="5"/>
  <c r="ZR16" i="5"/>
  <c r="ZS16" i="5"/>
  <c r="ZT16" i="5"/>
  <c r="ZU16" i="5"/>
  <c r="ZV16" i="5"/>
  <c r="ZW16" i="5"/>
  <c r="ZX16" i="5"/>
  <c r="ZY16" i="5"/>
  <c r="ZZ16" i="5"/>
  <c r="AAA16" i="5"/>
  <c r="AAB16" i="5"/>
  <c r="AAC16" i="5"/>
  <c r="AAD16" i="5"/>
  <c r="AAE16" i="5"/>
  <c r="AAF16" i="5"/>
  <c r="AAG16" i="5"/>
  <c r="AAH16" i="5"/>
  <c r="AAI16" i="5"/>
  <c r="AAJ16" i="5"/>
  <c r="AAK16" i="5"/>
  <c r="AAL16" i="5"/>
  <c r="AAM16" i="5"/>
  <c r="AAN16" i="5"/>
  <c r="AAO16" i="5"/>
  <c r="AAP16" i="5"/>
  <c r="AAQ16" i="5"/>
  <c r="AAR16" i="5"/>
  <c r="AAS16" i="5"/>
  <c r="AAT16" i="5"/>
  <c r="AAU16" i="5"/>
  <c r="AAV16" i="5"/>
  <c r="AAW16" i="5"/>
  <c r="AAX16" i="5"/>
  <c r="AAY16" i="5"/>
  <c r="AAZ16" i="5"/>
  <c r="ABA16" i="5"/>
  <c r="ABB16" i="5"/>
  <c r="ABC16" i="5"/>
  <c r="ABD16" i="5"/>
  <c r="ABE16" i="5"/>
  <c r="ABF16" i="5"/>
  <c r="ABG16" i="5"/>
  <c r="ABH16" i="5"/>
  <c r="ABI16" i="5"/>
  <c r="ABJ16" i="5"/>
  <c r="ABK16" i="5"/>
  <c r="ABL16" i="5"/>
  <c r="ABM16" i="5"/>
  <c r="ABN16" i="5"/>
  <c r="ABO16" i="5"/>
  <c r="ABP16" i="5"/>
  <c r="ABQ16" i="5"/>
  <c r="ABR16" i="5"/>
  <c r="ABS16" i="5"/>
  <c r="ABT16" i="5"/>
  <c r="ABU16" i="5"/>
  <c r="ABV16" i="5"/>
  <c r="ABW16" i="5"/>
  <c r="ABX16" i="5"/>
  <c r="ABY16" i="5"/>
  <c r="ABZ16" i="5"/>
  <c r="ACA16" i="5"/>
  <c r="ACB16" i="5"/>
  <c r="ACC16" i="5"/>
  <c r="ACD16" i="5"/>
  <c r="ACE16" i="5"/>
  <c r="ACF16" i="5"/>
  <c r="ACG16" i="5"/>
  <c r="ACH16" i="5"/>
  <c r="ACI16" i="5"/>
  <c r="ACJ16" i="5"/>
  <c r="ACK16" i="5"/>
  <c r="ACL16" i="5"/>
  <c r="ACM16" i="5"/>
  <c r="ACN16" i="5"/>
  <c r="ACO16" i="5"/>
  <c r="ACP16" i="5"/>
  <c r="SH17" i="5"/>
  <c r="SI17" i="5"/>
  <c r="SJ17" i="5"/>
  <c r="SK17" i="5"/>
  <c r="SL17" i="5"/>
  <c r="SM17" i="5"/>
  <c r="SN17" i="5"/>
  <c r="SO17" i="5"/>
  <c r="SP17" i="5"/>
  <c r="SQ17" i="5"/>
  <c r="SR17" i="5"/>
  <c r="SS17" i="5"/>
  <c r="ST17" i="5"/>
  <c r="SU17" i="5"/>
  <c r="SV17" i="5"/>
  <c r="SW17" i="5"/>
  <c r="SX17" i="5"/>
  <c r="SY17" i="5"/>
  <c r="SZ17" i="5"/>
  <c r="TA17" i="5"/>
  <c r="TB17" i="5"/>
  <c r="TC17" i="5"/>
  <c r="TD17" i="5"/>
  <c r="TE17" i="5"/>
  <c r="TF17" i="5"/>
  <c r="TG17" i="5"/>
  <c r="TH17" i="5"/>
  <c r="TI17" i="5"/>
  <c r="TJ17" i="5"/>
  <c r="TK17" i="5"/>
  <c r="TL17" i="5"/>
  <c r="TM17" i="5"/>
  <c r="TN17" i="5"/>
  <c r="TO17" i="5"/>
  <c r="TP17" i="5"/>
  <c r="TQ17" i="5"/>
  <c r="TR17" i="5"/>
  <c r="TS17" i="5"/>
  <c r="TT17" i="5"/>
  <c r="TU17" i="5"/>
  <c r="TV17" i="5"/>
  <c r="TW17" i="5"/>
  <c r="TX17" i="5"/>
  <c r="TY17" i="5"/>
  <c r="TZ17" i="5"/>
  <c r="UA17" i="5"/>
  <c r="UB17" i="5"/>
  <c r="UC17" i="5"/>
  <c r="UD17" i="5"/>
  <c r="UE17" i="5"/>
  <c r="UF17" i="5"/>
  <c r="UG17" i="5"/>
  <c r="UH17" i="5"/>
  <c r="UI17" i="5"/>
  <c r="UJ17" i="5"/>
  <c r="UK17" i="5"/>
  <c r="UL17" i="5"/>
  <c r="UM17" i="5"/>
  <c r="UN17" i="5"/>
  <c r="UO17" i="5"/>
  <c r="UP17" i="5"/>
  <c r="UQ17" i="5"/>
  <c r="UR17" i="5"/>
  <c r="US17" i="5"/>
  <c r="UT17" i="5"/>
  <c r="UU17" i="5"/>
  <c r="UV17" i="5"/>
  <c r="UW17" i="5"/>
  <c r="UX17" i="5"/>
  <c r="UY17" i="5"/>
  <c r="UZ17" i="5"/>
  <c r="VA17" i="5"/>
  <c r="VB17" i="5"/>
  <c r="VC17" i="5"/>
  <c r="VD17" i="5"/>
  <c r="VE17" i="5"/>
  <c r="VF17" i="5"/>
  <c r="VG17" i="5"/>
  <c r="VH17" i="5"/>
  <c r="VI17" i="5"/>
  <c r="VJ17" i="5"/>
  <c r="VK17" i="5"/>
  <c r="VL17" i="5"/>
  <c r="VM17" i="5"/>
  <c r="VN17" i="5"/>
  <c r="VO17" i="5"/>
  <c r="VP17" i="5"/>
  <c r="VQ17" i="5"/>
  <c r="VR17" i="5"/>
  <c r="VS17" i="5"/>
  <c r="VT17" i="5"/>
  <c r="VU17" i="5"/>
  <c r="VV17" i="5"/>
  <c r="VW17" i="5"/>
  <c r="VX17" i="5"/>
  <c r="VY17" i="5"/>
  <c r="VZ17" i="5"/>
  <c r="WA17" i="5"/>
  <c r="WB17" i="5"/>
  <c r="WC17" i="5"/>
  <c r="WD17" i="5"/>
  <c r="WE17" i="5"/>
  <c r="WF17" i="5"/>
  <c r="WG17" i="5"/>
  <c r="WH17" i="5"/>
  <c r="WI17" i="5"/>
  <c r="WJ17" i="5"/>
  <c r="WK17" i="5"/>
  <c r="WL17" i="5"/>
  <c r="WM17" i="5"/>
  <c r="WN17" i="5"/>
  <c r="WO17" i="5"/>
  <c r="WP17" i="5"/>
  <c r="WQ17" i="5"/>
  <c r="WR17" i="5"/>
  <c r="WS17" i="5"/>
  <c r="WT17" i="5"/>
  <c r="WU17" i="5"/>
  <c r="WV17" i="5"/>
  <c r="WW17" i="5"/>
  <c r="WX17" i="5"/>
  <c r="WY17" i="5"/>
  <c r="WZ17" i="5"/>
  <c r="XA17" i="5"/>
  <c r="XB17" i="5"/>
  <c r="XC17" i="5"/>
  <c r="XD17" i="5"/>
  <c r="XE17" i="5"/>
  <c r="XF17" i="5"/>
  <c r="XG17" i="5"/>
  <c r="XH17" i="5"/>
  <c r="XI17" i="5"/>
  <c r="XJ17" i="5"/>
  <c r="XK17" i="5"/>
  <c r="XL17" i="5"/>
  <c r="XM17" i="5"/>
  <c r="XN17" i="5"/>
  <c r="XO17" i="5"/>
  <c r="XP17" i="5"/>
  <c r="XQ17" i="5"/>
  <c r="XR17" i="5"/>
  <c r="XS17" i="5"/>
  <c r="XT17" i="5"/>
  <c r="XU17" i="5"/>
  <c r="XV17" i="5"/>
  <c r="XW17" i="5"/>
  <c r="XX17" i="5"/>
  <c r="XY17" i="5"/>
  <c r="XZ17" i="5"/>
  <c r="YA17" i="5"/>
  <c r="YB17" i="5"/>
  <c r="YC17" i="5"/>
  <c r="YD17" i="5"/>
  <c r="YE17" i="5"/>
  <c r="YF17" i="5"/>
  <c r="YG17" i="5"/>
  <c r="YH17" i="5"/>
  <c r="YI17" i="5"/>
  <c r="YJ17" i="5"/>
  <c r="YK17" i="5"/>
  <c r="YL17" i="5"/>
  <c r="YM17" i="5"/>
  <c r="YN17" i="5"/>
  <c r="YO17" i="5"/>
  <c r="YP17" i="5"/>
  <c r="YQ17" i="5"/>
  <c r="YR17" i="5"/>
  <c r="YS17" i="5"/>
  <c r="YT17" i="5"/>
  <c r="YU17" i="5"/>
  <c r="YV17" i="5"/>
  <c r="YW17" i="5"/>
  <c r="YX17" i="5"/>
  <c r="YY17" i="5"/>
  <c r="YZ17" i="5"/>
  <c r="ZA17" i="5"/>
  <c r="ZB17" i="5"/>
  <c r="ZC17" i="5"/>
  <c r="ZD17" i="5"/>
  <c r="ZE17" i="5"/>
  <c r="ZF17" i="5"/>
  <c r="ZG17" i="5"/>
  <c r="ZH17" i="5"/>
  <c r="ZI17" i="5"/>
  <c r="ZJ17" i="5"/>
  <c r="ZK17" i="5"/>
  <c r="ZL17" i="5"/>
  <c r="ZM17" i="5"/>
  <c r="ZN17" i="5"/>
  <c r="ZO17" i="5"/>
  <c r="ZP17" i="5"/>
  <c r="ZQ17" i="5"/>
  <c r="ZR17" i="5"/>
  <c r="ZS17" i="5"/>
  <c r="ZT17" i="5"/>
  <c r="ZU17" i="5"/>
  <c r="ZV17" i="5"/>
  <c r="ZW17" i="5"/>
  <c r="ZX17" i="5"/>
  <c r="ZY17" i="5"/>
  <c r="ZZ17" i="5"/>
  <c r="AAA17" i="5"/>
  <c r="AAB17" i="5"/>
  <c r="AAC17" i="5"/>
  <c r="AAD17" i="5"/>
  <c r="AAE17" i="5"/>
  <c r="AAF17" i="5"/>
  <c r="AAG17" i="5"/>
  <c r="AAH17" i="5"/>
  <c r="AAI17" i="5"/>
  <c r="AAJ17" i="5"/>
  <c r="AAK17" i="5"/>
  <c r="AAL17" i="5"/>
  <c r="AAM17" i="5"/>
  <c r="AAN17" i="5"/>
  <c r="AAO17" i="5"/>
  <c r="AAP17" i="5"/>
  <c r="AAQ17" i="5"/>
  <c r="AAR17" i="5"/>
  <c r="AAS17" i="5"/>
  <c r="AAT17" i="5"/>
  <c r="AAU17" i="5"/>
  <c r="AAV17" i="5"/>
  <c r="AAW17" i="5"/>
  <c r="AAX17" i="5"/>
  <c r="AAY17" i="5"/>
  <c r="AAZ17" i="5"/>
  <c r="ABA17" i="5"/>
  <c r="ABB17" i="5"/>
  <c r="ABC17" i="5"/>
  <c r="ABD17" i="5"/>
  <c r="ABE17" i="5"/>
  <c r="ABF17" i="5"/>
  <c r="ABG17" i="5"/>
  <c r="ABH17" i="5"/>
  <c r="ABI17" i="5"/>
  <c r="ABJ17" i="5"/>
  <c r="ABK17" i="5"/>
  <c r="ABL17" i="5"/>
  <c r="ABM17" i="5"/>
  <c r="ABN17" i="5"/>
  <c r="ABO17" i="5"/>
  <c r="ABP17" i="5"/>
  <c r="ABQ17" i="5"/>
  <c r="ABR17" i="5"/>
  <c r="ABS17" i="5"/>
  <c r="ABT17" i="5"/>
  <c r="ABU17" i="5"/>
  <c r="ABV17" i="5"/>
  <c r="ABW17" i="5"/>
  <c r="ABX17" i="5"/>
  <c r="ABY17" i="5"/>
  <c r="ABZ17" i="5"/>
  <c r="ACA17" i="5"/>
  <c r="ACB17" i="5"/>
  <c r="ACC17" i="5"/>
  <c r="ACD17" i="5"/>
  <c r="ACE17" i="5"/>
  <c r="ACF17" i="5"/>
  <c r="ACG17" i="5"/>
  <c r="ACH17" i="5"/>
  <c r="ACI17" i="5"/>
  <c r="ACJ17" i="5"/>
  <c r="ACK17" i="5"/>
  <c r="ACL17" i="5"/>
  <c r="ACM17" i="5"/>
  <c r="ACN17" i="5"/>
  <c r="ACO17" i="5"/>
  <c r="ACP17" i="5"/>
  <c r="SH18" i="5"/>
  <c r="SI18" i="5"/>
  <c r="SJ18" i="5"/>
  <c r="SK18" i="5"/>
  <c r="SL18" i="5"/>
  <c r="SM18" i="5"/>
  <c r="SN18" i="5"/>
  <c r="SO18" i="5"/>
  <c r="SP18" i="5"/>
  <c r="SQ18" i="5"/>
  <c r="SR18" i="5"/>
  <c r="SS18" i="5"/>
  <c r="ST18" i="5"/>
  <c r="SU18" i="5"/>
  <c r="SV18" i="5"/>
  <c r="SW18" i="5"/>
  <c r="SX18" i="5"/>
  <c r="SY18" i="5"/>
  <c r="SZ18" i="5"/>
  <c r="TA18" i="5"/>
  <c r="TB18" i="5"/>
  <c r="TC18" i="5"/>
  <c r="TD18" i="5"/>
  <c r="TE18" i="5"/>
  <c r="TF18" i="5"/>
  <c r="TG18" i="5"/>
  <c r="TH18" i="5"/>
  <c r="TI18" i="5"/>
  <c r="TJ18" i="5"/>
  <c r="TK18" i="5"/>
  <c r="TL18" i="5"/>
  <c r="TM18" i="5"/>
  <c r="TN18" i="5"/>
  <c r="TO18" i="5"/>
  <c r="TP18" i="5"/>
  <c r="TQ18" i="5"/>
  <c r="TR18" i="5"/>
  <c r="TS18" i="5"/>
  <c r="TT18" i="5"/>
  <c r="TU18" i="5"/>
  <c r="TV18" i="5"/>
  <c r="TW18" i="5"/>
  <c r="TX18" i="5"/>
  <c r="TY18" i="5"/>
  <c r="TZ18" i="5"/>
  <c r="UA18" i="5"/>
  <c r="UB18" i="5"/>
  <c r="UC18" i="5"/>
  <c r="UD18" i="5"/>
  <c r="UE18" i="5"/>
  <c r="UF18" i="5"/>
  <c r="UG18" i="5"/>
  <c r="UH18" i="5"/>
  <c r="UI18" i="5"/>
  <c r="UJ18" i="5"/>
  <c r="UK18" i="5"/>
  <c r="UL18" i="5"/>
  <c r="UM18" i="5"/>
  <c r="UN18" i="5"/>
  <c r="UO18" i="5"/>
  <c r="UP18" i="5"/>
  <c r="UQ18" i="5"/>
  <c r="UR18" i="5"/>
  <c r="US18" i="5"/>
  <c r="UT18" i="5"/>
  <c r="UU18" i="5"/>
  <c r="UV18" i="5"/>
  <c r="UW18" i="5"/>
  <c r="UX18" i="5"/>
  <c r="UY18" i="5"/>
  <c r="UZ18" i="5"/>
  <c r="VA18" i="5"/>
  <c r="VB18" i="5"/>
  <c r="VC18" i="5"/>
  <c r="VD18" i="5"/>
  <c r="VE18" i="5"/>
  <c r="VF18" i="5"/>
  <c r="VG18" i="5"/>
  <c r="VH18" i="5"/>
  <c r="VI18" i="5"/>
  <c r="VJ18" i="5"/>
  <c r="VK18" i="5"/>
  <c r="VL18" i="5"/>
  <c r="VM18" i="5"/>
  <c r="VN18" i="5"/>
  <c r="VO18" i="5"/>
  <c r="VP18" i="5"/>
  <c r="VQ18" i="5"/>
  <c r="VR18" i="5"/>
  <c r="VS18" i="5"/>
  <c r="VT18" i="5"/>
  <c r="VU18" i="5"/>
  <c r="VV18" i="5"/>
  <c r="VW18" i="5"/>
  <c r="VX18" i="5"/>
  <c r="VY18" i="5"/>
  <c r="VZ18" i="5"/>
  <c r="WA18" i="5"/>
  <c r="WB18" i="5"/>
  <c r="WC18" i="5"/>
  <c r="WD18" i="5"/>
  <c r="WE18" i="5"/>
  <c r="WF18" i="5"/>
  <c r="WG18" i="5"/>
  <c r="WH18" i="5"/>
  <c r="WI18" i="5"/>
  <c r="WJ18" i="5"/>
  <c r="WK18" i="5"/>
  <c r="WL18" i="5"/>
  <c r="WM18" i="5"/>
  <c r="WN18" i="5"/>
  <c r="WO18" i="5"/>
  <c r="WP18" i="5"/>
  <c r="WQ18" i="5"/>
  <c r="WR18" i="5"/>
  <c r="WS18" i="5"/>
  <c r="WT18" i="5"/>
  <c r="WU18" i="5"/>
  <c r="WV18" i="5"/>
  <c r="WW18" i="5"/>
  <c r="WX18" i="5"/>
  <c r="WY18" i="5"/>
  <c r="WZ18" i="5"/>
  <c r="XA18" i="5"/>
  <c r="XB18" i="5"/>
  <c r="XC18" i="5"/>
  <c r="XD18" i="5"/>
  <c r="XE18" i="5"/>
  <c r="XF18" i="5"/>
  <c r="XG18" i="5"/>
  <c r="XH18" i="5"/>
  <c r="XI18" i="5"/>
  <c r="XJ18" i="5"/>
  <c r="XK18" i="5"/>
  <c r="XL18" i="5"/>
  <c r="XM18" i="5"/>
  <c r="XN18" i="5"/>
  <c r="XO18" i="5"/>
  <c r="XP18" i="5"/>
  <c r="XQ18" i="5"/>
  <c r="XR18" i="5"/>
  <c r="XS18" i="5"/>
  <c r="XT18" i="5"/>
  <c r="XU18" i="5"/>
  <c r="XV18" i="5"/>
  <c r="XW18" i="5"/>
  <c r="XX18" i="5"/>
  <c r="XY18" i="5"/>
  <c r="XZ18" i="5"/>
  <c r="YA18" i="5"/>
  <c r="YB18" i="5"/>
  <c r="YC18" i="5"/>
  <c r="YD18" i="5"/>
  <c r="YE18" i="5"/>
  <c r="YF18" i="5"/>
  <c r="YG18" i="5"/>
  <c r="YH18" i="5"/>
  <c r="YI18" i="5"/>
  <c r="YJ18" i="5"/>
  <c r="YK18" i="5"/>
  <c r="YL18" i="5"/>
  <c r="YM18" i="5"/>
  <c r="YN18" i="5"/>
  <c r="YO18" i="5"/>
  <c r="YP18" i="5"/>
  <c r="YQ18" i="5"/>
  <c r="YR18" i="5"/>
  <c r="YS18" i="5"/>
  <c r="YT18" i="5"/>
  <c r="YU18" i="5"/>
  <c r="YV18" i="5"/>
  <c r="YW18" i="5"/>
  <c r="YX18" i="5"/>
  <c r="YY18" i="5"/>
  <c r="YZ18" i="5"/>
  <c r="ZA18" i="5"/>
  <c r="ZB18" i="5"/>
  <c r="ZC18" i="5"/>
  <c r="ZD18" i="5"/>
  <c r="ZE18" i="5"/>
  <c r="ZF18" i="5"/>
  <c r="ZG18" i="5"/>
  <c r="ZH18" i="5"/>
  <c r="ZI18" i="5"/>
  <c r="ZJ18" i="5"/>
  <c r="ZK18" i="5"/>
  <c r="ZL18" i="5"/>
  <c r="ZM18" i="5"/>
  <c r="ZN18" i="5"/>
  <c r="ZO18" i="5"/>
  <c r="ZP18" i="5"/>
  <c r="ZQ18" i="5"/>
  <c r="ZR18" i="5"/>
  <c r="ZS18" i="5"/>
  <c r="ZT18" i="5"/>
  <c r="ZU18" i="5"/>
  <c r="ZV18" i="5"/>
  <c r="ZW18" i="5"/>
  <c r="ZX18" i="5"/>
  <c r="ZY18" i="5"/>
  <c r="ZZ18" i="5"/>
  <c r="AAA18" i="5"/>
  <c r="AAB18" i="5"/>
  <c r="AAC18" i="5"/>
  <c r="AAD18" i="5"/>
  <c r="AAE18" i="5"/>
  <c r="AAF18" i="5"/>
  <c r="AAG18" i="5"/>
  <c r="AAH18" i="5"/>
  <c r="AAI18" i="5"/>
  <c r="AAJ18" i="5"/>
  <c r="AAK18" i="5"/>
  <c r="AAL18" i="5"/>
  <c r="AAM18" i="5"/>
  <c r="AAN18" i="5"/>
  <c r="AAO18" i="5"/>
  <c r="AAP18" i="5"/>
  <c r="AAQ18" i="5"/>
  <c r="AAR18" i="5"/>
  <c r="AAS18" i="5"/>
  <c r="AAT18" i="5"/>
  <c r="AAU18" i="5"/>
  <c r="AAV18" i="5"/>
  <c r="AAW18" i="5"/>
  <c r="AAX18" i="5"/>
  <c r="AAY18" i="5"/>
  <c r="AAZ18" i="5"/>
  <c r="ABA18" i="5"/>
  <c r="ABB18" i="5"/>
  <c r="ABC18" i="5"/>
  <c r="ABD18" i="5"/>
  <c r="ABE18" i="5"/>
  <c r="ABF18" i="5"/>
  <c r="ABG18" i="5"/>
  <c r="ABH18" i="5"/>
  <c r="ABI18" i="5"/>
  <c r="ABJ18" i="5"/>
  <c r="ABK18" i="5"/>
  <c r="ABL18" i="5"/>
  <c r="ABM18" i="5"/>
  <c r="ABN18" i="5"/>
  <c r="ABO18" i="5"/>
  <c r="ABP18" i="5"/>
  <c r="ABQ18" i="5"/>
  <c r="ABR18" i="5"/>
  <c r="ABS18" i="5"/>
  <c r="ABT18" i="5"/>
  <c r="ABU18" i="5"/>
  <c r="ABV18" i="5"/>
  <c r="ABW18" i="5"/>
  <c r="ABX18" i="5"/>
  <c r="ABY18" i="5"/>
  <c r="ABZ18" i="5"/>
  <c r="ACA18" i="5"/>
  <c r="ACB18" i="5"/>
  <c r="ACC18" i="5"/>
  <c r="ACD18" i="5"/>
  <c r="ACE18" i="5"/>
  <c r="ACF18" i="5"/>
  <c r="ACG18" i="5"/>
  <c r="ACH18" i="5"/>
  <c r="ACI18" i="5"/>
  <c r="ACJ18" i="5"/>
  <c r="ACK18" i="5"/>
  <c r="ACL18" i="5"/>
  <c r="ACM18" i="5"/>
  <c r="ACN18" i="5"/>
  <c r="ACO18" i="5"/>
  <c r="ACP18" i="5"/>
  <c r="SH19" i="5"/>
  <c r="SI19" i="5"/>
  <c r="SJ19" i="5"/>
  <c r="SK19" i="5"/>
  <c r="SL19" i="5"/>
  <c r="SM19" i="5"/>
  <c r="SN19" i="5"/>
  <c r="SO19" i="5"/>
  <c r="SP19" i="5"/>
  <c r="SQ19" i="5"/>
  <c r="SR19" i="5"/>
  <c r="SS19" i="5"/>
  <c r="ST19" i="5"/>
  <c r="SU19" i="5"/>
  <c r="SV19" i="5"/>
  <c r="SW19" i="5"/>
  <c r="SX19" i="5"/>
  <c r="SY19" i="5"/>
  <c r="SZ19" i="5"/>
  <c r="TA19" i="5"/>
  <c r="TB19" i="5"/>
  <c r="TC19" i="5"/>
  <c r="TD19" i="5"/>
  <c r="TE19" i="5"/>
  <c r="TF19" i="5"/>
  <c r="TG19" i="5"/>
  <c r="TH19" i="5"/>
  <c r="TI19" i="5"/>
  <c r="TJ19" i="5"/>
  <c r="TK19" i="5"/>
  <c r="TL19" i="5"/>
  <c r="TM19" i="5"/>
  <c r="TN19" i="5"/>
  <c r="TO19" i="5"/>
  <c r="TP19" i="5"/>
  <c r="TQ19" i="5"/>
  <c r="TR19" i="5"/>
  <c r="TS19" i="5"/>
  <c r="TT19" i="5"/>
  <c r="TU19" i="5"/>
  <c r="TV19" i="5"/>
  <c r="TW19" i="5"/>
  <c r="TX19" i="5"/>
  <c r="TY19" i="5"/>
  <c r="TZ19" i="5"/>
  <c r="UA19" i="5"/>
  <c r="UB19" i="5"/>
  <c r="UC19" i="5"/>
  <c r="UD19" i="5"/>
  <c r="UE19" i="5"/>
  <c r="UF19" i="5"/>
  <c r="UG19" i="5"/>
  <c r="UH19" i="5"/>
  <c r="UI19" i="5"/>
  <c r="UJ19" i="5"/>
  <c r="UK19" i="5"/>
  <c r="UL19" i="5"/>
  <c r="UM19" i="5"/>
  <c r="UN19" i="5"/>
  <c r="UO19" i="5"/>
  <c r="UP19" i="5"/>
  <c r="UQ19" i="5"/>
  <c r="UR19" i="5"/>
  <c r="US19" i="5"/>
  <c r="UT19" i="5"/>
  <c r="UU19" i="5"/>
  <c r="UV19" i="5"/>
  <c r="UW19" i="5"/>
  <c r="UX19" i="5"/>
  <c r="UY19" i="5"/>
  <c r="UZ19" i="5"/>
  <c r="VA19" i="5"/>
  <c r="VB19" i="5"/>
  <c r="VC19" i="5"/>
  <c r="VD19" i="5"/>
  <c r="VE19" i="5"/>
  <c r="VF19" i="5"/>
  <c r="VG19" i="5"/>
  <c r="VH19" i="5"/>
  <c r="VI19" i="5"/>
  <c r="VJ19" i="5"/>
  <c r="VK19" i="5"/>
  <c r="VL19" i="5"/>
  <c r="VM19" i="5"/>
  <c r="VN19" i="5"/>
  <c r="VO19" i="5"/>
  <c r="VP19" i="5"/>
  <c r="VQ19" i="5"/>
  <c r="VR19" i="5"/>
  <c r="VS19" i="5"/>
  <c r="VT19" i="5"/>
  <c r="VU19" i="5"/>
  <c r="VV19" i="5"/>
  <c r="VW19" i="5"/>
  <c r="VX19" i="5"/>
  <c r="VY19" i="5"/>
  <c r="VZ19" i="5"/>
  <c r="WA19" i="5"/>
  <c r="WB19" i="5"/>
  <c r="WC19" i="5"/>
  <c r="WD19" i="5"/>
  <c r="WE19" i="5"/>
  <c r="WF19" i="5"/>
  <c r="WG19" i="5"/>
  <c r="WH19" i="5"/>
  <c r="WI19" i="5"/>
  <c r="WJ19" i="5"/>
  <c r="WK19" i="5"/>
  <c r="WL19" i="5"/>
  <c r="WM19" i="5"/>
  <c r="WN19" i="5"/>
  <c r="WO19" i="5"/>
  <c r="WP19" i="5"/>
  <c r="WQ19" i="5"/>
  <c r="WR19" i="5"/>
  <c r="WS19" i="5"/>
  <c r="WT19" i="5"/>
  <c r="WU19" i="5"/>
  <c r="WV19" i="5"/>
  <c r="WW19" i="5"/>
  <c r="WX19" i="5"/>
  <c r="WY19" i="5"/>
  <c r="WZ19" i="5"/>
  <c r="XA19" i="5"/>
  <c r="XB19" i="5"/>
  <c r="XC19" i="5"/>
  <c r="XD19" i="5"/>
  <c r="XE19" i="5"/>
  <c r="XF19" i="5"/>
  <c r="XG19" i="5"/>
  <c r="XH19" i="5"/>
  <c r="XI19" i="5"/>
  <c r="XJ19" i="5"/>
  <c r="XK19" i="5"/>
  <c r="XL19" i="5"/>
  <c r="XM19" i="5"/>
  <c r="XN19" i="5"/>
  <c r="XO19" i="5"/>
  <c r="XP19" i="5"/>
  <c r="XQ19" i="5"/>
  <c r="XR19" i="5"/>
  <c r="XS19" i="5"/>
  <c r="XT19" i="5"/>
  <c r="XU19" i="5"/>
  <c r="XV19" i="5"/>
  <c r="XW19" i="5"/>
  <c r="XX19" i="5"/>
  <c r="XY19" i="5"/>
  <c r="XZ19" i="5"/>
  <c r="YA19" i="5"/>
  <c r="YB19" i="5"/>
  <c r="YC19" i="5"/>
  <c r="YD19" i="5"/>
  <c r="YE19" i="5"/>
  <c r="YF19" i="5"/>
  <c r="YG19" i="5"/>
  <c r="YH19" i="5"/>
  <c r="YI19" i="5"/>
  <c r="YJ19" i="5"/>
  <c r="YK19" i="5"/>
  <c r="YL19" i="5"/>
  <c r="YM19" i="5"/>
  <c r="YN19" i="5"/>
  <c r="YO19" i="5"/>
  <c r="YP19" i="5"/>
  <c r="YQ19" i="5"/>
  <c r="YR19" i="5"/>
  <c r="YS19" i="5"/>
  <c r="YT19" i="5"/>
  <c r="YU19" i="5"/>
  <c r="YV19" i="5"/>
  <c r="YW19" i="5"/>
  <c r="YX19" i="5"/>
  <c r="YY19" i="5"/>
  <c r="YZ19" i="5"/>
  <c r="ZA19" i="5"/>
  <c r="ZB19" i="5"/>
  <c r="ZC19" i="5"/>
  <c r="ZD19" i="5"/>
  <c r="ZE19" i="5"/>
  <c r="ZF19" i="5"/>
  <c r="ZG19" i="5"/>
  <c r="ZH19" i="5"/>
  <c r="ZI19" i="5"/>
  <c r="ZJ19" i="5"/>
  <c r="ZK19" i="5"/>
  <c r="ZL19" i="5"/>
  <c r="ZM19" i="5"/>
  <c r="ZN19" i="5"/>
  <c r="ZO19" i="5"/>
  <c r="ZP19" i="5"/>
  <c r="ZQ19" i="5"/>
  <c r="ZR19" i="5"/>
  <c r="ZS19" i="5"/>
  <c r="ZT19" i="5"/>
  <c r="ZU19" i="5"/>
  <c r="ZV19" i="5"/>
  <c r="ZW19" i="5"/>
  <c r="ZX19" i="5"/>
  <c r="ZY19" i="5"/>
  <c r="ZZ19" i="5"/>
  <c r="AAA19" i="5"/>
  <c r="AAB19" i="5"/>
  <c r="AAC19" i="5"/>
  <c r="AAD19" i="5"/>
  <c r="AAE19" i="5"/>
  <c r="AAF19" i="5"/>
  <c r="AAG19" i="5"/>
  <c r="AAH19" i="5"/>
  <c r="AAI19" i="5"/>
  <c r="AAJ19" i="5"/>
  <c r="AAK19" i="5"/>
  <c r="AAL19" i="5"/>
  <c r="AAM19" i="5"/>
  <c r="AAN19" i="5"/>
  <c r="AAO19" i="5"/>
  <c r="AAP19" i="5"/>
  <c r="AAQ19" i="5"/>
  <c r="AAR19" i="5"/>
  <c r="AAS19" i="5"/>
  <c r="AAT19" i="5"/>
  <c r="AAU19" i="5"/>
  <c r="AAV19" i="5"/>
  <c r="AAW19" i="5"/>
  <c r="AAX19" i="5"/>
  <c r="AAY19" i="5"/>
  <c r="AAZ19" i="5"/>
  <c r="ABA19" i="5"/>
  <c r="ABB19" i="5"/>
  <c r="ABC19" i="5"/>
  <c r="ABD19" i="5"/>
  <c r="ABE19" i="5"/>
  <c r="ABF19" i="5"/>
  <c r="ABG19" i="5"/>
  <c r="ABH19" i="5"/>
  <c r="ABI19" i="5"/>
  <c r="ABJ19" i="5"/>
  <c r="ABK19" i="5"/>
  <c r="ABL19" i="5"/>
  <c r="ABM19" i="5"/>
  <c r="ABN19" i="5"/>
  <c r="ABO19" i="5"/>
  <c r="ABP19" i="5"/>
  <c r="ABQ19" i="5"/>
  <c r="ABR19" i="5"/>
  <c r="ABS19" i="5"/>
  <c r="ABT19" i="5"/>
  <c r="ABU19" i="5"/>
  <c r="ABV19" i="5"/>
  <c r="ABW19" i="5"/>
  <c r="ABX19" i="5"/>
  <c r="ABY19" i="5"/>
  <c r="ABZ19" i="5"/>
  <c r="ACA19" i="5"/>
  <c r="ACB19" i="5"/>
  <c r="ACC19" i="5"/>
  <c r="ACD19" i="5"/>
  <c r="ACE19" i="5"/>
  <c r="ACF19" i="5"/>
  <c r="ACG19" i="5"/>
  <c r="ACH19" i="5"/>
  <c r="ACI19" i="5"/>
  <c r="ACJ19" i="5"/>
  <c r="ACK19" i="5"/>
  <c r="ACL19" i="5"/>
  <c r="ACM19" i="5"/>
  <c r="ACN19" i="5"/>
  <c r="ACO19" i="5"/>
  <c r="ACP19" i="5"/>
  <c r="SH20" i="5"/>
  <c r="SI20" i="5"/>
  <c r="SJ20" i="5"/>
  <c r="SK20" i="5"/>
  <c r="SL20" i="5"/>
  <c r="SM20" i="5"/>
  <c r="SN20" i="5"/>
  <c r="SO20" i="5"/>
  <c r="SP20" i="5"/>
  <c r="SQ20" i="5"/>
  <c r="SR20" i="5"/>
  <c r="SS20" i="5"/>
  <c r="ST20" i="5"/>
  <c r="SU20" i="5"/>
  <c r="SV20" i="5"/>
  <c r="SW20" i="5"/>
  <c r="SX20" i="5"/>
  <c r="SY20" i="5"/>
  <c r="SZ20" i="5"/>
  <c r="TA20" i="5"/>
  <c r="TB20" i="5"/>
  <c r="TC20" i="5"/>
  <c r="TD20" i="5"/>
  <c r="TE20" i="5"/>
  <c r="TF20" i="5"/>
  <c r="TG20" i="5"/>
  <c r="TH20" i="5"/>
  <c r="TI20" i="5"/>
  <c r="TJ20" i="5"/>
  <c r="TK20" i="5"/>
  <c r="TL20" i="5"/>
  <c r="TM20" i="5"/>
  <c r="TN20" i="5"/>
  <c r="TO20" i="5"/>
  <c r="TP20" i="5"/>
  <c r="TQ20" i="5"/>
  <c r="TR20" i="5"/>
  <c r="TS20" i="5"/>
  <c r="TT20" i="5"/>
  <c r="TU20" i="5"/>
  <c r="TV20" i="5"/>
  <c r="TW20" i="5"/>
  <c r="TX20" i="5"/>
  <c r="TY20" i="5"/>
  <c r="TZ20" i="5"/>
  <c r="UA20" i="5"/>
  <c r="UB20" i="5"/>
  <c r="UC20" i="5"/>
  <c r="UD20" i="5"/>
  <c r="UE20" i="5"/>
  <c r="UF20" i="5"/>
  <c r="UG20" i="5"/>
  <c r="UH20" i="5"/>
  <c r="UI20" i="5"/>
  <c r="UJ20" i="5"/>
  <c r="UK20" i="5"/>
  <c r="UL20" i="5"/>
  <c r="UM20" i="5"/>
  <c r="UN20" i="5"/>
  <c r="UO20" i="5"/>
  <c r="UP20" i="5"/>
  <c r="UQ20" i="5"/>
  <c r="UR20" i="5"/>
  <c r="US20" i="5"/>
  <c r="UT20" i="5"/>
  <c r="UU20" i="5"/>
  <c r="UV20" i="5"/>
  <c r="UW20" i="5"/>
  <c r="UX20" i="5"/>
  <c r="UY20" i="5"/>
  <c r="UZ20" i="5"/>
  <c r="VA20" i="5"/>
  <c r="VB20" i="5"/>
  <c r="VC20" i="5"/>
  <c r="VD20" i="5"/>
  <c r="VE20" i="5"/>
  <c r="VF20" i="5"/>
  <c r="VG20" i="5"/>
  <c r="VH20" i="5"/>
  <c r="VI20" i="5"/>
  <c r="VJ20" i="5"/>
  <c r="VK20" i="5"/>
  <c r="VL20" i="5"/>
  <c r="VM20" i="5"/>
  <c r="VN20" i="5"/>
  <c r="VO20" i="5"/>
  <c r="VP20" i="5"/>
  <c r="VQ20" i="5"/>
  <c r="VR20" i="5"/>
  <c r="VS20" i="5"/>
  <c r="VT20" i="5"/>
  <c r="VU20" i="5"/>
  <c r="VV20" i="5"/>
  <c r="VW20" i="5"/>
  <c r="VX20" i="5"/>
  <c r="VY20" i="5"/>
  <c r="VZ20" i="5"/>
  <c r="WA20" i="5"/>
  <c r="WB20" i="5"/>
  <c r="WC20" i="5"/>
  <c r="WD20" i="5"/>
  <c r="WE20" i="5"/>
  <c r="WF20" i="5"/>
  <c r="WG20" i="5"/>
  <c r="WH20" i="5"/>
  <c r="WI20" i="5"/>
  <c r="WJ20" i="5"/>
  <c r="WK20" i="5"/>
  <c r="WL20" i="5"/>
  <c r="WM20" i="5"/>
  <c r="WN20" i="5"/>
  <c r="WO20" i="5"/>
  <c r="WP20" i="5"/>
  <c r="WQ20" i="5"/>
  <c r="WR20" i="5"/>
  <c r="WS20" i="5"/>
  <c r="WT20" i="5"/>
  <c r="WU20" i="5"/>
  <c r="WV20" i="5"/>
  <c r="WW20" i="5"/>
  <c r="WX20" i="5"/>
  <c r="WY20" i="5"/>
  <c r="WZ20" i="5"/>
  <c r="XA20" i="5"/>
  <c r="XB20" i="5"/>
  <c r="XC20" i="5"/>
  <c r="XD20" i="5"/>
  <c r="XE20" i="5"/>
  <c r="XF20" i="5"/>
  <c r="XG20" i="5"/>
  <c r="XH20" i="5"/>
  <c r="XI20" i="5"/>
  <c r="XJ20" i="5"/>
  <c r="XK20" i="5"/>
  <c r="XL20" i="5"/>
  <c r="XM20" i="5"/>
  <c r="XN20" i="5"/>
  <c r="XO20" i="5"/>
  <c r="XP20" i="5"/>
  <c r="XQ20" i="5"/>
  <c r="XR20" i="5"/>
  <c r="XS20" i="5"/>
  <c r="XT20" i="5"/>
  <c r="XU20" i="5"/>
  <c r="XV20" i="5"/>
  <c r="XW20" i="5"/>
  <c r="XX20" i="5"/>
  <c r="XY20" i="5"/>
  <c r="XZ20" i="5"/>
  <c r="YA20" i="5"/>
  <c r="YB20" i="5"/>
  <c r="YC20" i="5"/>
  <c r="YD20" i="5"/>
  <c r="YE20" i="5"/>
  <c r="YF20" i="5"/>
  <c r="YG20" i="5"/>
  <c r="YH20" i="5"/>
  <c r="YI20" i="5"/>
  <c r="YJ20" i="5"/>
  <c r="YK20" i="5"/>
  <c r="YL20" i="5"/>
  <c r="YM20" i="5"/>
  <c r="YN20" i="5"/>
  <c r="YO20" i="5"/>
  <c r="YP20" i="5"/>
  <c r="YQ20" i="5"/>
  <c r="YR20" i="5"/>
  <c r="YS20" i="5"/>
  <c r="YT20" i="5"/>
  <c r="YU20" i="5"/>
  <c r="YV20" i="5"/>
  <c r="YW20" i="5"/>
  <c r="YX20" i="5"/>
  <c r="YY20" i="5"/>
  <c r="YZ20" i="5"/>
  <c r="ZA20" i="5"/>
  <c r="ZB20" i="5"/>
  <c r="ZC20" i="5"/>
  <c r="ZD20" i="5"/>
  <c r="ZE20" i="5"/>
  <c r="ZF20" i="5"/>
  <c r="ZG20" i="5"/>
  <c r="ZH20" i="5"/>
  <c r="ZI20" i="5"/>
  <c r="ZJ20" i="5"/>
  <c r="ZK20" i="5"/>
  <c r="ZL20" i="5"/>
  <c r="ZM20" i="5"/>
  <c r="ZN20" i="5"/>
  <c r="ZO20" i="5"/>
  <c r="ZP20" i="5"/>
  <c r="ZQ20" i="5"/>
  <c r="ZR20" i="5"/>
  <c r="ZS20" i="5"/>
  <c r="ZT20" i="5"/>
  <c r="ZU20" i="5"/>
  <c r="ZV20" i="5"/>
  <c r="ZW20" i="5"/>
  <c r="ZX20" i="5"/>
  <c r="ZY20" i="5"/>
  <c r="ZZ20" i="5"/>
  <c r="AAA20" i="5"/>
  <c r="AAB20" i="5"/>
  <c r="AAC20" i="5"/>
  <c r="AAD20" i="5"/>
  <c r="AAE20" i="5"/>
  <c r="AAF20" i="5"/>
  <c r="AAG20" i="5"/>
  <c r="AAH20" i="5"/>
  <c r="AAI20" i="5"/>
  <c r="AAJ20" i="5"/>
  <c r="AAK20" i="5"/>
  <c r="AAL20" i="5"/>
  <c r="AAM20" i="5"/>
  <c r="AAN20" i="5"/>
  <c r="AAO20" i="5"/>
  <c r="AAP20" i="5"/>
  <c r="AAQ20" i="5"/>
  <c r="AAR20" i="5"/>
  <c r="AAS20" i="5"/>
  <c r="AAT20" i="5"/>
  <c r="AAU20" i="5"/>
  <c r="AAV20" i="5"/>
  <c r="AAW20" i="5"/>
  <c r="AAX20" i="5"/>
  <c r="AAY20" i="5"/>
  <c r="AAZ20" i="5"/>
  <c r="ABA20" i="5"/>
  <c r="ABB20" i="5"/>
  <c r="ABC20" i="5"/>
  <c r="ABD20" i="5"/>
  <c r="ABE20" i="5"/>
  <c r="ABF20" i="5"/>
  <c r="ABG20" i="5"/>
  <c r="ABH20" i="5"/>
  <c r="ABI20" i="5"/>
  <c r="ABJ20" i="5"/>
  <c r="ABK20" i="5"/>
  <c r="ABL20" i="5"/>
  <c r="ABM20" i="5"/>
  <c r="ABN20" i="5"/>
  <c r="ABO20" i="5"/>
  <c r="ABP20" i="5"/>
  <c r="ABQ20" i="5"/>
  <c r="ABR20" i="5"/>
  <c r="ABS20" i="5"/>
  <c r="ABT20" i="5"/>
  <c r="ABU20" i="5"/>
  <c r="ABV20" i="5"/>
  <c r="ABW20" i="5"/>
  <c r="ABX20" i="5"/>
  <c r="ABY20" i="5"/>
  <c r="ABZ20" i="5"/>
  <c r="ACA20" i="5"/>
  <c r="ACB20" i="5"/>
  <c r="ACC20" i="5"/>
  <c r="ACD20" i="5"/>
  <c r="ACE20" i="5"/>
  <c r="ACF20" i="5"/>
  <c r="ACG20" i="5"/>
  <c r="ACH20" i="5"/>
  <c r="ACI20" i="5"/>
  <c r="ACJ20" i="5"/>
  <c r="ACK20" i="5"/>
  <c r="ACL20" i="5"/>
  <c r="ACM20" i="5"/>
  <c r="ACN20" i="5"/>
  <c r="ACO20" i="5"/>
  <c r="ACP20" i="5"/>
  <c r="SH21" i="5"/>
  <c r="SI21" i="5"/>
  <c r="SJ21" i="5"/>
  <c r="SK21" i="5"/>
  <c r="SL21" i="5"/>
  <c r="SM21" i="5"/>
  <c r="SN21" i="5"/>
  <c r="SO21" i="5"/>
  <c r="SP21" i="5"/>
  <c r="SQ21" i="5"/>
  <c r="SR21" i="5"/>
  <c r="SS21" i="5"/>
  <c r="ST21" i="5"/>
  <c r="SU21" i="5"/>
  <c r="SV21" i="5"/>
  <c r="SW21" i="5"/>
  <c r="SX21" i="5"/>
  <c r="SY21" i="5"/>
  <c r="SZ21" i="5"/>
  <c r="TA21" i="5"/>
  <c r="TB21" i="5"/>
  <c r="TC21" i="5"/>
  <c r="TD21" i="5"/>
  <c r="TE21" i="5"/>
  <c r="TF21" i="5"/>
  <c r="TG21" i="5"/>
  <c r="TH21" i="5"/>
  <c r="TI21" i="5"/>
  <c r="TJ21" i="5"/>
  <c r="TK21" i="5"/>
  <c r="TL21" i="5"/>
  <c r="TM21" i="5"/>
  <c r="TN21" i="5"/>
  <c r="TO21" i="5"/>
  <c r="TP21" i="5"/>
  <c r="TQ21" i="5"/>
  <c r="TR21" i="5"/>
  <c r="TS21" i="5"/>
  <c r="TT21" i="5"/>
  <c r="TU21" i="5"/>
  <c r="TV21" i="5"/>
  <c r="TW21" i="5"/>
  <c r="TX21" i="5"/>
  <c r="TY21" i="5"/>
  <c r="TZ21" i="5"/>
  <c r="UA21" i="5"/>
  <c r="UB21" i="5"/>
  <c r="UC21" i="5"/>
  <c r="UD21" i="5"/>
  <c r="UE21" i="5"/>
  <c r="UF21" i="5"/>
  <c r="UG21" i="5"/>
  <c r="UH21" i="5"/>
  <c r="UI21" i="5"/>
  <c r="UJ21" i="5"/>
  <c r="UK21" i="5"/>
  <c r="UL21" i="5"/>
  <c r="UM21" i="5"/>
  <c r="UN21" i="5"/>
  <c r="UO21" i="5"/>
  <c r="UP21" i="5"/>
  <c r="UQ21" i="5"/>
  <c r="UR21" i="5"/>
  <c r="US21" i="5"/>
  <c r="UT21" i="5"/>
  <c r="UU21" i="5"/>
  <c r="UV21" i="5"/>
  <c r="UW21" i="5"/>
  <c r="UX21" i="5"/>
  <c r="UY21" i="5"/>
  <c r="UZ21" i="5"/>
  <c r="VA21" i="5"/>
  <c r="VB21" i="5"/>
  <c r="VC21" i="5"/>
  <c r="VD21" i="5"/>
  <c r="VE21" i="5"/>
  <c r="VF21" i="5"/>
  <c r="VG21" i="5"/>
  <c r="VH21" i="5"/>
  <c r="VI21" i="5"/>
  <c r="VJ21" i="5"/>
  <c r="VK21" i="5"/>
  <c r="VL21" i="5"/>
  <c r="VM21" i="5"/>
  <c r="VN21" i="5"/>
  <c r="VO21" i="5"/>
  <c r="VP21" i="5"/>
  <c r="VQ21" i="5"/>
  <c r="VR21" i="5"/>
  <c r="VS21" i="5"/>
  <c r="VT21" i="5"/>
  <c r="VU21" i="5"/>
  <c r="VV21" i="5"/>
  <c r="VW21" i="5"/>
  <c r="VX21" i="5"/>
  <c r="VY21" i="5"/>
  <c r="VZ21" i="5"/>
  <c r="WA21" i="5"/>
  <c r="WB21" i="5"/>
  <c r="WC21" i="5"/>
  <c r="WD21" i="5"/>
  <c r="WE21" i="5"/>
  <c r="WF21" i="5"/>
  <c r="WG21" i="5"/>
  <c r="WH21" i="5"/>
  <c r="WI21" i="5"/>
  <c r="WJ21" i="5"/>
  <c r="WK21" i="5"/>
  <c r="WL21" i="5"/>
  <c r="WM21" i="5"/>
  <c r="WN21" i="5"/>
  <c r="WO21" i="5"/>
  <c r="WP21" i="5"/>
  <c r="WQ21" i="5"/>
  <c r="WR21" i="5"/>
  <c r="WS21" i="5"/>
  <c r="WT21" i="5"/>
  <c r="WU21" i="5"/>
  <c r="WV21" i="5"/>
  <c r="WW21" i="5"/>
  <c r="WX21" i="5"/>
  <c r="WY21" i="5"/>
  <c r="WZ21" i="5"/>
  <c r="XA21" i="5"/>
  <c r="XB21" i="5"/>
  <c r="XC21" i="5"/>
  <c r="XD21" i="5"/>
  <c r="XE21" i="5"/>
  <c r="XF21" i="5"/>
  <c r="XG21" i="5"/>
  <c r="XH21" i="5"/>
  <c r="XI21" i="5"/>
  <c r="XJ21" i="5"/>
  <c r="XK21" i="5"/>
  <c r="XL21" i="5"/>
  <c r="XM21" i="5"/>
  <c r="XN21" i="5"/>
  <c r="XO21" i="5"/>
  <c r="XP21" i="5"/>
  <c r="XQ21" i="5"/>
  <c r="XR21" i="5"/>
  <c r="XS21" i="5"/>
  <c r="XT21" i="5"/>
  <c r="XU21" i="5"/>
  <c r="XV21" i="5"/>
  <c r="XW21" i="5"/>
  <c r="XX21" i="5"/>
  <c r="XY21" i="5"/>
  <c r="XZ21" i="5"/>
  <c r="YA21" i="5"/>
  <c r="YB21" i="5"/>
  <c r="YC21" i="5"/>
  <c r="YD21" i="5"/>
  <c r="YE21" i="5"/>
  <c r="YF21" i="5"/>
  <c r="YG21" i="5"/>
  <c r="YH21" i="5"/>
  <c r="YI21" i="5"/>
  <c r="YJ21" i="5"/>
  <c r="YK21" i="5"/>
  <c r="YL21" i="5"/>
  <c r="YM21" i="5"/>
  <c r="YN21" i="5"/>
  <c r="YO21" i="5"/>
  <c r="YP21" i="5"/>
  <c r="YQ21" i="5"/>
  <c r="YR21" i="5"/>
  <c r="YS21" i="5"/>
  <c r="YT21" i="5"/>
  <c r="YU21" i="5"/>
  <c r="YV21" i="5"/>
  <c r="YW21" i="5"/>
  <c r="YX21" i="5"/>
  <c r="YY21" i="5"/>
  <c r="YZ21" i="5"/>
  <c r="ZA21" i="5"/>
  <c r="ZB21" i="5"/>
  <c r="ZC21" i="5"/>
  <c r="ZD21" i="5"/>
  <c r="ZE21" i="5"/>
  <c r="ZF21" i="5"/>
  <c r="ZG21" i="5"/>
  <c r="ZH21" i="5"/>
  <c r="ZI21" i="5"/>
  <c r="ZJ21" i="5"/>
  <c r="ZK21" i="5"/>
  <c r="ZL21" i="5"/>
  <c r="ZM21" i="5"/>
  <c r="ZN21" i="5"/>
  <c r="ZO21" i="5"/>
  <c r="ZP21" i="5"/>
  <c r="ZQ21" i="5"/>
  <c r="ZR21" i="5"/>
  <c r="ZS21" i="5"/>
  <c r="ZT21" i="5"/>
  <c r="ZU21" i="5"/>
  <c r="ZV21" i="5"/>
  <c r="ZW21" i="5"/>
  <c r="ZX21" i="5"/>
  <c r="ZY21" i="5"/>
  <c r="ZZ21" i="5"/>
  <c r="AAA21" i="5"/>
  <c r="AAB21" i="5"/>
  <c r="AAC21" i="5"/>
  <c r="AAD21" i="5"/>
  <c r="AAE21" i="5"/>
  <c r="AAF21" i="5"/>
  <c r="AAG21" i="5"/>
  <c r="AAH21" i="5"/>
  <c r="AAI21" i="5"/>
  <c r="AAJ21" i="5"/>
  <c r="AAK21" i="5"/>
  <c r="AAL21" i="5"/>
  <c r="AAM21" i="5"/>
  <c r="AAN21" i="5"/>
  <c r="AAO21" i="5"/>
  <c r="AAP21" i="5"/>
  <c r="AAQ21" i="5"/>
  <c r="AAR21" i="5"/>
  <c r="AAS21" i="5"/>
  <c r="AAT21" i="5"/>
  <c r="AAU21" i="5"/>
  <c r="AAV21" i="5"/>
  <c r="AAW21" i="5"/>
  <c r="AAX21" i="5"/>
  <c r="AAY21" i="5"/>
  <c r="AAZ21" i="5"/>
  <c r="ABA21" i="5"/>
  <c r="ABB21" i="5"/>
  <c r="ABC21" i="5"/>
  <c r="ABD21" i="5"/>
  <c r="ABE21" i="5"/>
  <c r="ABF21" i="5"/>
  <c r="ABG21" i="5"/>
  <c r="ABH21" i="5"/>
  <c r="ABI21" i="5"/>
  <c r="ABJ21" i="5"/>
  <c r="ABK21" i="5"/>
  <c r="ABL21" i="5"/>
  <c r="ABM21" i="5"/>
  <c r="ABN21" i="5"/>
  <c r="ABO21" i="5"/>
  <c r="ABP21" i="5"/>
  <c r="ABQ21" i="5"/>
  <c r="ABR21" i="5"/>
  <c r="ABS21" i="5"/>
  <c r="ABT21" i="5"/>
  <c r="ABU21" i="5"/>
  <c r="ABV21" i="5"/>
  <c r="ABW21" i="5"/>
  <c r="ABX21" i="5"/>
  <c r="ABY21" i="5"/>
  <c r="ABZ21" i="5"/>
  <c r="ACA21" i="5"/>
  <c r="ACB21" i="5"/>
  <c r="ACC21" i="5"/>
  <c r="ACD21" i="5"/>
  <c r="ACE21" i="5"/>
  <c r="ACF21" i="5"/>
  <c r="ACG21" i="5"/>
  <c r="ACH21" i="5"/>
  <c r="ACI21" i="5"/>
  <c r="ACJ21" i="5"/>
  <c r="ACK21" i="5"/>
  <c r="ACL21" i="5"/>
  <c r="ACM21" i="5"/>
  <c r="ACN21" i="5"/>
  <c r="ACO21" i="5"/>
  <c r="ACP21" i="5"/>
  <c r="SH22" i="5"/>
  <c r="SI22" i="5"/>
  <c r="SJ22" i="5"/>
  <c r="SK22" i="5"/>
  <c r="SL22" i="5"/>
  <c r="SM22" i="5"/>
  <c r="SN22" i="5"/>
  <c r="SO22" i="5"/>
  <c r="SP22" i="5"/>
  <c r="SQ22" i="5"/>
  <c r="SR22" i="5"/>
  <c r="SS22" i="5"/>
  <c r="ST22" i="5"/>
  <c r="SU22" i="5"/>
  <c r="SV22" i="5"/>
  <c r="SW22" i="5"/>
  <c r="SX22" i="5"/>
  <c r="SY22" i="5"/>
  <c r="SZ22" i="5"/>
  <c r="TA22" i="5"/>
  <c r="TB22" i="5"/>
  <c r="TC22" i="5"/>
  <c r="TD22" i="5"/>
  <c r="TE22" i="5"/>
  <c r="TF22" i="5"/>
  <c r="TG22" i="5"/>
  <c r="TH22" i="5"/>
  <c r="TI22" i="5"/>
  <c r="TJ22" i="5"/>
  <c r="TK22" i="5"/>
  <c r="TL22" i="5"/>
  <c r="TM22" i="5"/>
  <c r="TN22" i="5"/>
  <c r="TO22" i="5"/>
  <c r="TP22" i="5"/>
  <c r="TQ22" i="5"/>
  <c r="TR22" i="5"/>
  <c r="TS22" i="5"/>
  <c r="TT22" i="5"/>
  <c r="TU22" i="5"/>
  <c r="TV22" i="5"/>
  <c r="TW22" i="5"/>
  <c r="TX22" i="5"/>
  <c r="TY22" i="5"/>
  <c r="TZ22" i="5"/>
  <c r="UA22" i="5"/>
  <c r="UB22" i="5"/>
  <c r="UC22" i="5"/>
  <c r="UD22" i="5"/>
  <c r="UE22" i="5"/>
  <c r="UF22" i="5"/>
  <c r="UG22" i="5"/>
  <c r="UH22" i="5"/>
  <c r="UI22" i="5"/>
  <c r="UJ22" i="5"/>
  <c r="UK22" i="5"/>
  <c r="UL22" i="5"/>
  <c r="UM22" i="5"/>
  <c r="UN22" i="5"/>
  <c r="UO22" i="5"/>
  <c r="UP22" i="5"/>
  <c r="UQ22" i="5"/>
  <c r="UR22" i="5"/>
  <c r="US22" i="5"/>
  <c r="UT22" i="5"/>
  <c r="UU22" i="5"/>
  <c r="UV22" i="5"/>
  <c r="UW22" i="5"/>
  <c r="UX22" i="5"/>
  <c r="UY22" i="5"/>
  <c r="UZ22" i="5"/>
  <c r="VA22" i="5"/>
  <c r="VB22" i="5"/>
  <c r="VC22" i="5"/>
  <c r="VD22" i="5"/>
  <c r="VE22" i="5"/>
  <c r="VF22" i="5"/>
  <c r="VG22" i="5"/>
  <c r="VH22" i="5"/>
  <c r="VI22" i="5"/>
  <c r="VJ22" i="5"/>
  <c r="VK22" i="5"/>
  <c r="VL22" i="5"/>
  <c r="VM22" i="5"/>
  <c r="VN22" i="5"/>
  <c r="VO22" i="5"/>
  <c r="VP22" i="5"/>
  <c r="VQ22" i="5"/>
  <c r="VR22" i="5"/>
  <c r="VS22" i="5"/>
  <c r="VT22" i="5"/>
  <c r="VU22" i="5"/>
  <c r="VV22" i="5"/>
  <c r="VW22" i="5"/>
  <c r="VX22" i="5"/>
  <c r="VY22" i="5"/>
  <c r="VZ22" i="5"/>
  <c r="WA22" i="5"/>
  <c r="WB22" i="5"/>
  <c r="WC22" i="5"/>
  <c r="WD22" i="5"/>
  <c r="WE22" i="5"/>
  <c r="WF22" i="5"/>
  <c r="WG22" i="5"/>
  <c r="WH22" i="5"/>
  <c r="WI22" i="5"/>
  <c r="WJ22" i="5"/>
  <c r="WK22" i="5"/>
  <c r="WL22" i="5"/>
  <c r="WM22" i="5"/>
  <c r="WN22" i="5"/>
  <c r="WO22" i="5"/>
  <c r="WP22" i="5"/>
  <c r="WQ22" i="5"/>
  <c r="WR22" i="5"/>
  <c r="WS22" i="5"/>
  <c r="WT22" i="5"/>
  <c r="WU22" i="5"/>
  <c r="WV22" i="5"/>
  <c r="WW22" i="5"/>
  <c r="WX22" i="5"/>
  <c r="WY22" i="5"/>
  <c r="WZ22" i="5"/>
  <c r="XA22" i="5"/>
  <c r="XB22" i="5"/>
  <c r="XC22" i="5"/>
  <c r="XD22" i="5"/>
  <c r="XE22" i="5"/>
  <c r="XF22" i="5"/>
  <c r="XG22" i="5"/>
  <c r="XH22" i="5"/>
  <c r="XI22" i="5"/>
  <c r="XJ22" i="5"/>
  <c r="XK22" i="5"/>
  <c r="XL22" i="5"/>
  <c r="XM22" i="5"/>
  <c r="XN22" i="5"/>
  <c r="XO22" i="5"/>
  <c r="XP22" i="5"/>
  <c r="XQ22" i="5"/>
  <c r="XR22" i="5"/>
  <c r="XS22" i="5"/>
  <c r="XT22" i="5"/>
  <c r="XU22" i="5"/>
  <c r="XV22" i="5"/>
  <c r="XW22" i="5"/>
  <c r="XX22" i="5"/>
  <c r="XY22" i="5"/>
  <c r="XZ22" i="5"/>
  <c r="YA22" i="5"/>
  <c r="YB22" i="5"/>
  <c r="YC22" i="5"/>
  <c r="YD22" i="5"/>
  <c r="YE22" i="5"/>
  <c r="YF22" i="5"/>
  <c r="YG22" i="5"/>
  <c r="YH22" i="5"/>
  <c r="YI22" i="5"/>
  <c r="YJ22" i="5"/>
  <c r="YK22" i="5"/>
  <c r="YL22" i="5"/>
  <c r="YM22" i="5"/>
  <c r="YN22" i="5"/>
  <c r="YO22" i="5"/>
  <c r="YP22" i="5"/>
  <c r="YQ22" i="5"/>
  <c r="YR22" i="5"/>
  <c r="YS22" i="5"/>
  <c r="YT22" i="5"/>
  <c r="YU22" i="5"/>
  <c r="YV22" i="5"/>
  <c r="YW22" i="5"/>
  <c r="YX22" i="5"/>
  <c r="YY22" i="5"/>
  <c r="YZ22" i="5"/>
  <c r="ZA22" i="5"/>
  <c r="ZB22" i="5"/>
  <c r="ZC22" i="5"/>
  <c r="ZD22" i="5"/>
  <c r="ZE22" i="5"/>
  <c r="ZF22" i="5"/>
  <c r="ZG22" i="5"/>
  <c r="ZH22" i="5"/>
  <c r="ZI22" i="5"/>
  <c r="ZJ22" i="5"/>
  <c r="ZK22" i="5"/>
  <c r="ZL22" i="5"/>
  <c r="ZM22" i="5"/>
  <c r="ZN22" i="5"/>
  <c r="ZO22" i="5"/>
  <c r="ZP22" i="5"/>
  <c r="ZQ22" i="5"/>
  <c r="ZR22" i="5"/>
  <c r="ZS22" i="5"/>
  <c r="ZT22" i="5"/>
  <c r="ZU22" i="5"/>
  <c r="ZV22" i="5"/>
  <c r="ZW22" i="5"/>
  <c r="ZX22" i="5"/>
  <c r="ZY22" i="5"/>
  <c r="ZZ22" i="5"/>
  <c r="AAA22" i="5"/>
  <c r="AAB22" i="5"/>
  <c r="AAC22" i="5"/>
  <c r="AAD22" i="5"/>
  <c r="AAE22" i="5"/>
  <c r="AAF22" i="5"/>
  <c r="AAG22" i="5"/>
  <c r="AAH22" i="5"/>
  <c r="AAI22" i="5"/>
  <c r="AAJ22" i="5"/>
  <c r="AAK22" i="5"/>
  <c r="AAL22" i="5"/>
  <c r="AAM22" i="5"/>
  <c r="AAN22" i="5"/>
  <c r="AAO22" i="5"/>
  <c r="AAP22" i="5"/>
  <c r="AAQ22" i="5"/>
  <c r="AAR22" i="5"/>
  <c r="AAS22" i="5"/>
  <c r="AAT22" i="5"/>
  <c r="AAU22" i="5"/>
  <c r="AAV22" i="5"/>
  <c r="AAW22" i="5"/>
  <c r="AAX22" i="5"/>
  <c r="AAY22" i="5"/>
  <c r="AAZ22" i="5"/>
  <c r="ABA22" i="5"/>
  <c r="ABB22" i="5"/>
  <c r="ABC22" i="5"/>
  <c r="ABD22" i="5"/>
  <c r="ABE22" i="5"/>
  <c r="ABF22" i="5"/>
  <c r="ABG22" i="5"/>
  <c r="ABH22" i="5"/>
  <c r="ABI22" i="5"/>
  <c r="ABJ22" i="5"/>
  <c r="ABK22" i="5"/>
  <c r="ABL22" i="5"/>
  <c r="ABM22" i="5"/>
  <c r="ABN22" i="5"/>
  <c r="ABO22" i="5"/>
  <c r="ABP22" i="5"/>
  <c r="ABQ22" i="5"/>
  <c r="ABR22" i="5"/>
  <c r="ABS22" i="5"/>
  <c r="ABT22" i="5"/>
  <c r="ABU22" i="5"/>
  <c r="ABV22" i="5"/>
  <c r="ABW22" i="5"/>
  <c r="ABX22" i="5"/>
  <c r="ABY22" i="5"/>
  <c r="ABZ22" i="5"/>
  <c r="ACA22" i="5"/>
  <c r="ACB22" i="5"/>
  <c r="ACC22" i="5"/>
  <c r="ACD22" i="5"/>
  <c r="ACE22" i="5"/>
  <c r="ACF22" i="5"/>
  <c r="ACG22" i="5"/>
  <c r="ACH22" i="5"/>
  <c r="ACI22" i="5"/>
  <c r="ACJ22" i="5"/>
  <c r="ACK22" i="5"/>
  <c r="ACL22" i="5"/>
  <c r="ACM22" i="5"/>
  <c r="ACN22" i="5"/>
  <c r="ACO22" i="5"/>
  <c r="ACP22" i="5"/>
  <c r="SH23" i="5"/>
  <c r="SI23" i="5"/>
  <c r="SJ23" i="5"/>
  <c r="SK23" i="5"/>
  <c r="SL23" i="5"/>
  <c r="SM23" i="5"/>
  <c r="SN23" i="5"/>
  <c r="SO23" i="5"/>
  <c r="SP23" i="5"/>
  <c r="SQ23" i="5"/>
  <c r="SR23" i="5"/>
  <c r="SS23" i="5"/>
  <c r="ST23" i="5"/>
  <c r="SU23" i="5"/>
  <c r="SV23" i="5"/>
  <c r="SW23" i="5"/>
  <c r="SX23" i="5"/>
  <c r="SY23" i="5"/>
  <c r="SZ23" i="5"/>
  <c r="TA23" i="5"/>
  <c r="TB23" i="5"/>
  <c r="TC23" i="5"/>
  <c r="TD23" i="5"/>
  <c r="TE23" i="5"/>
  <c r="TF23" i="5"/>
  <c r="TG23" i="5"/>
  <c r="TH23" i="5"/>
  <c r="TI23" i="5"/>
  <c r="TJ23" i="5"/>
  <c r="TK23" i="5"/>
  <c r="TL23" i="5"/>
  <c r="TM23" i="5"/>
  <c r="TN23" i="5"/>
  <c r="TO23" i="5"/>
  <c r="TP23" i="5"/>
  <c r="TQ23" i="5"/>
  <c r="TR23" i="5"/>
  <c r="TS23" i="5"/>
  <c r="TT23" i="5"/>
  <c r="TU23" i="5"/>
  <c r="TV23" i="5"/>
  <c r="TW23" i="5"/>
  <c r="TX23" i="5"/>
  <c r="TY23" i="5"/>
  <c r="TZ23" i="5"/>
  <c r="UA23" i="5"/>
  <c r="UB23" i="5"/>
  <c r="UC23" i="5"/>
  <c r="UD23" i="5"/>
  <c r="UE23" i="5"/>
  <c r="UF23" i="5"/>
  <c r="UG23" i="5"/>
  <c r="UH23" i="5"/>
  <c r="UI23" i="5"/>
  <c r="UJ23" i="5"/>
  <c r="UK23" i="5"/>
  <c r="UL23" i="5"/>
  <c r="UM23" i="5"/>
  <c r="UN23" i="5"/>
  <c r="UO23" i="5"/>
  <c r="UP23" i="5"/>
  <c r="UQ23" i="5"/>
  <c r="UR23" i="5"/>
  <c r="US23" i="5"/>
  <c r="UT23" i="5"/>
  <c r="UU23" i="5"/>
  <c r="UV23" i="5"/>
  <c r="UW23" i="5"/>
  <c r="UX23" i="5"/>
  <c r="UY23" i="5"/>
  <c r="UZ23" i="5"/>
  <c r="VA23" i="5"/>
  <c r="VB23" i="5"/>
  <c r="VC23" i="5"/>
  <c r="VD23" i="5"/>
  <c r="VE23" i="5"/>
  <c r="VF23" i="5"/>
  <c r="VG23" i="5"/>
  <c r="VH23" i="5"/>
  <c r="VI23" i="5"/>
  <c r="VJ23" i="5"/>
  <c r="VK23" i="5"/>
  <c r="VL23" i="5"/>
  <c r="VM23" i="5"/>
  <c r="VN23" i="5"/>
  <c r="VO23" i="5"/>
  <c r="VP23" i="5"/>
  <c r="VQ23" i="5"/>
  <c r="VR23" i="5"/>
  <c r="VS23" i="5"/>
  <c r="VT23" i="5"/>
  <c r="VU23" i="5"/>
  <c r="VV23" i="5"/>
  <c r="VW23" i="5"/>
  <c r="VX23" i="5"/>
  <c r="VY23" i="5"/>
  <c r="VZ23" i="5"/>
  <c r="WA23" i="5"/>
  <c r="WB23" i="5"/>
  <c r="WC23" i="5"/>
  <c r="WD23" i="5"/>
  <c r="WE23" i="5"/>
  <c r="WF23" i="5"/>
  <c r="WG23" i="5"/>
  <c r="WH23" i="5"/>
  <c r="WI23" i="5"/>
  <c r="WJ23" i="5"/>
  <c r="WK23" i="5"/>
  <c r="WL23" i="5"/>
  <c r="WM23" i="5"/>
  <c r="WN23" i="5"/>
  <c r="WO23" i="5"/>
  <c r="WP23" i="5"/>
  <c r="WQ23" i="5"/>
  <c r="WR23" i="5"/>
  <c r="WS23" i="5"/>
  <c r="WT23" i="5"/>
  <c r="WU23" i="5"/>
  <c r="WV23" i="5"/>
  <c r="WW23" i="5"/>
  <c r="WX23" i="5"/>
  <c r="WY23" i="5"/>
  <c r="WZ23" i="5"/>
  <c r="XA23" i="5"/>
  <c r="XB23" i="5"/>
  <c r="XC23" i="5"/>
  <c r="XD23" i="5"/>
  <c r="XE23" i="5"/>
  <c r="XF23" i="5"/>
  <c r="XG23" i="5"/>
  <c r="XH23" i="5"/>
  <c r="XI23" i="5"/>
  <c r="XJ23" i="5"/>
  <c r="XK23" i="5"/>
  <c r="XL23" i="5"/>
  <c r="XM23" i="5"/>
  <c r="XN23" i="5"/>
  <c r="XO23" i="5"/>
  <c r="XP23" i="5"/>
  <c r="XQ23" i="5"/>
  <c r="XR23" i="5"/>
  <c r="XS23" i="5"/>
  <c r="XT23" i="5"/>
  <c r="XU23" i="5"/>
  <c r="XV23" i="5"/>
  <c r="XW23" i="5"/>
  <c r="XX23" i="5"/>
  <c r="XY23" i="5"/>
  <c r="XZ23" i="5"/>
  <c r="YA23" i="5"/>
  <c r="YB23" i="5"/>
  <c r="YC23" i="5"/>
  <c r="YD23" i="5"/>
  <c r="YE23" i="5"/>
  <c r="YF23" i="5"/>
  <c r="YG23" i="5"/>
  <c r="YH23" i="5"/>
  <c r="YI23" i="5"/>
  <c r="YJ23" i="5"/>
  <c r="YK23" i="5"/>
  <c r="YL23" i="5"/>
  <c r="YM23" i="5"/>
  <c r="YN23" i="5"/>
  <c r="YO23" i="5"/>
  <c r="YP23" i="5"/>
  <c r="YQ23" i="5"/>
  <c r="YR23" i="5"/>
  <c r="YS23" i="5"/>
  <c r="YT23" i="5"/>
  <c r="YU23" i="5"/>
  <c r="YV23" i="5"/>
  <c r="YW23" i="5"/>
  <c r="YX23" i="5"/>
  <c r="YY23" i="5"/>
  <c r="YZ23" i="5"/>
  <c r="ZA23" i="5"/>
  <c r="ZB23" i="5"/>
  <c r="ZC23" i="5"/>
  <c r="ZD23" i="5"/>
  <c r="ZE23" i="5"/>
  <c r="ZF23" i="5"/>
  <c r="ZG23" i="5"/>
  <c r="ZH23" i="5"/>
  <c r="ZI23" i="5"/>
  <c r="ZJ23" i="5"/>
  <c r="ZK23" i="5"/>
  <c r="ZL23" i="5"/>
  <c r="ZM23" i="5"/>
  <c r="ZN23" i="5"/>
  <c r="ZO23" i="5"/>
  <c r="ZP23" i="5"/>
  <c r="ZQ23" i="5"/>
  <c r="ZR23" i="5"/>
  <c r="ZS23" i="5"/>
  <c r="ZT23" i="5"/>
  <c r="ZU23" i="5"/>
  <c r="ZV23" i="5"/>
  <c r="ZW23" i="5"/>
  <c r="ZX23" i="5"/>
  <c r="ZY23" i="5"/>
  <c r="ZZ23" i="5"/>
  <c r="AAA23" i="5"/>
  <c r="AAB23" i="5"/>
  <c r="AAC23" i="5"/>
  <c r="AAD23" i="5"/>
  <c r="AAE23" i="5"/>
  <c r="AAF23" i="5"/>
  <c r="AAG23" i="5"/>
  <c r="AAH23" i="5"/>
  <c r="AAI23" i="5"/>
  <c r="AAJ23" i="5"/>
  <c r="AAK23" i="5"/>
  <c r="AAL23" i="5"/>
  <c r="AAM23" i="5"/>
  <c r="AAN23" i="5"/>
  <c r="AAO23" i="5"/>
  <c r="AAP23" i="5"/>
  <c r="AAQ23" i="5"/>
  <c r="AAR23" i="5"/>
  <c r="AAS23" i="5"/>
  <c r="AAT23" i="5"/>
  <c r="AAU23" i="5"/>
  <c r="AAV23" i="5"/>
  <c r="AAW23" i="5"/>
  <c r="AAX23" i="5"/>
  <c r="AAY23" i="5"/>
  <c r="AAZ23" i="5"/>
  <c r="ABA23" i="5"/>
  <c r="ABB23" i="5"/>
  <c r="ABC23" i="5"/>
  <c r="ABD23" i="5"/>
  <c r="ABE23" i="5"/>
  <c r="ABF23" i="5"/>
  <c r="ABG23" i="5"/>
  <c r="ABH23" i="5"/>
  <c r="ABI23" i="5"/>
  <c r="ABJ23" i="5"/>
  <c r="ABK23" i="5"/>
  <c r="ABL23" i="5"/>
  <c r="ABM23" i="5"/>
  <c r="ABN23" i="5"/>
  <c r="ABO23" i="5"/>
  <c r="ABP23" i="5"/>
  <c r="ABQ23" i="5"/>
  <c r="ABR23" i="5"/>
  <c r="ABS23" i="5"/>
  <c r="ABT23" i="5"/>
  <c r="ABU23" i="5"/>
  <c r="ABV23" i="5"/>
  <c r="ABW23" i="5"/>
  <c r="ABX23" i="5"/>
  <c r="ABY23" i="5"/>
  <c r="ABZ23" i="5"/>
  <c r="ACA23" i="5"/>
  <c r="ACB23" i="5"/>
  <c r="ACC23" i="5"/>
  <c r="ACD23" i="5"/>
  <c r="ACE23" i="5"/>
  <c r="ACF23" i="5"/>
  <c r="ACG23" i="5"/>
  <c r="ACH23" i="5"/>
  <c r="ACI23" i="5"/>
  <c r="ACJ23" i="5"/>
  <c r="ACK23" i="5"/>
  <c r="ACL23" i="5"/>
  <c r="ACM23" i="5"/>
  <c r="ACN23" i="5"/>
  <c r="ACO23" i="5"/>
  <c r="ACP23" i="5"/>
  <c r="SH24" i="5"/>
  <c r="SI24" i="5"/>
  <c r="SJ24" i="5"/>
  <c r="SK24" i="5"/>
  <c r="SL24" i="5"/>
  <c r="SM24" i="5"/>
  <c r="SN24" i="5"/>
  <c r="SO24" i="5"/>
  <c r="SP24" i="5"/>
  <c r="SQ24" i="5"/>
  <c r="SR24" i="5"/>
  <c r="SS24" i="5"/>
  <c r="ST24" i="5"/>
  <c r="SU24" i="5"/>
  <c r="SV24" i="5"/>
  <c r="SW24" i="5"/>
  <c r="SX24" i="5"/>
  <c r="SY24" i="5"/>
  <c r="SZ24" i="5"/>
  <c r="TA24" i="5"/>
  <c r="TB24" i="5"/>
  <c r="TC24" i="5"/>
  <c r="TD24" i="5"/>
  <c r="TE24" i="5"/>
  <c r="TF24" i="5"/>
  <c r="TG24" i="5"/>
  <c r="TH24" i="5"/>
  <c r="TI24" i="5"/>
  <c r="TJ24" i="5"/>
  <c r="TK24" i="5"/>
  <c r="TL24" i="5"/>
  <c r="TM24" i="5"/>
  <c r="TN24" i="5"/>
  <c r="TO24" i="5"/>
  <c r="TP24" i="5"/>
  <c r="TQ24" i="5"/>
  <c r="TR24" i="5"/>
  <c r="TS24" i="5"/>
  <c r="TT24" i="5"/>
  <c r="TU24" i="5"/>
  <c r="TV24" i="5"/>
  <c r="TW24" i="5"/>
  <c r="TX24" i="5"/>
  <c r="TY24" i="5"/>
  <c r="TZ24" i="5"/>
  <c r="UA24" i="5"/>
  <c r="UB24" i="5"/>
  <c r="UC24" i="5"/>
  <c r="UD24" i="5"/>
  <c r="UE24" i="5"/>
  <c r="UF24" i="5"/>
  <c r="UG24" i="5"/>
  <c r="UH24" i="5"/>
  <c r="UI24" i="5"/>
  <c r="UJ24" i="5"/>
  <c r="UK24" i="5"/>
  <c r="UL24" i="5"/>
  <c r="UM24" i="5"/>
  <c r="UN24" i="5"/>
  <c r="UO24" i="5"/>
  <c r="UP24" i="5"/>
  <c r="UQ24" i="5"/>
  <c r="UR24" i="5"/>
  <c r="US24" i="5"/>
  <c r="UT24" i="5"/>
  <c r="UU24" i="5"/>
  <c r="UV24" i="5"/>
  <c r="UW24" i="5"/>
  <c r="UX24" i="5"/>
  <c r="UY24" i="5"/>
  <c r="UZ24" i="5"/>
  <c r="VA24" i="5"/>
  <c r="VB24" i="5"/>
  <c r="VC24" i="5"/>
  <c r="VD24" i="5"/>
  <c r="VE24" i="5"/>
  <c r="VF24" i="5"/>
  <c r="VG24" i="5"/>
  <c r="VH24" i="5"/>
  <c r="VI24" i="5"/>
  <c r="VJ24" i="5"/>
  <c r="VK24" i="5"/>
  <c r="VL24" i="5"/>
  <c r="VM24" i="5"/>
  <c r="VN24" i="5"/>
  <c r="VO24" i="5"/>
  <c r="VP24" i="5"/>
  <c r="VQ24" i="5"/>
  <c r="VR24" i="5"/>
  <c r="VS24" i="5"/>
  <c r="VT24" i="5"/>
  <c r="VU24" i="5"/>
  <c r="VV24" i="5"/>
  <c r="VW24" i="5"/>
  <c r="VX24" i="5"/>
  <c r="VY24" i="5"/>
  <c r="VZ24" i="5"/>
  <c r="WA24" i="5"/>
  <c r="WB24" i="5"/>
  <c r="WC24" i="5"/>
  <c r="WD24" i="5"/>
  <c r="WE24" i="5"/>
  <c r="WF24" i="5"/>
  <c r="WG24" i="5"/>
  <c r="WH24" i="5"/>
  <c r="WI24" i="5"/>
  <c r="WJ24" i="5"/>
  <c r="WK24" i="5"/>
  <c r="WL24" i="5"/>
  <c r="WM24" i="5"/>
  <c r="WN24" i="5"/>
  <c r="WO24" i="5"/>
  <c r="WP24" i="5"/>
  <c r="WQ24" i="5"/>
  <c r="WR24" i="5"/>
  <c r="WS24" i="5"/>
  <c r="WT24" i="5"/>
  <c r="WU24" i="5"/>
  <c r="WV24" i="5"/>
  <c r="WW24" i="5"/>
  <c r="WX24" i="5"/>
  <c r="WY24" i="5"/>
  <c r="WZ24" i="5"/>
  <c r="XA24" i="5"/>
  <c r="XB24" i="5"/>
  <c r="XC24" i="5"/>
  <c r="XD24" i="5"/>
  <c r="XE24" i="5"/>
  <c r="XF24" i="5"/>
  <c r="XG24" i="5"/>
  <c r="XH24" i="5"/>
  <c r="XI24" i="5"/>
  <c r="XJ24" i="5"/>
  <c r="XK24" i="5"/>
  <c r="XL24" i="5"/>
  <c r="XM24" i="5"/>
  <c r="XN24" i="5"/>
  <c r="XO24" i="5"/>
  <c r="XP24" i="5"/>
  <c r="XQ24" i="5"/>
  <c r="XR24" i="5"/>
  <c r="XS24" i="5"/>
  <c r="XT24" i="5"/>
  <c r="XU24" i="5"/>
  <c r="XV24" i="5"/>
  <c r="XW24" i="5"/>
  <c r="XX24" i="5"/>
  <c r="XY24" i="5"/>
  <c r="XZ24" i="5"/>
  <c r="YA24" i="5"/>
  <c r="YB24" i="5"/>
  <c r="YC24" i="5"/>
  <c r="YD24" i="5"/>
  <c r="YE24" i="5"/>
  <c r="YF24" i="5"/>
  <c r="YG24" i="5"/>
  <c r="YH24" i="5"/>
  <c r="YI24" i="5"/>
  <c r="YJ24" i="5"/>
  <c r="YK24" i="5"/>
  <c r="YL24" i="5"/>
  <c r="YM24" i="5"/>
  <c r="YN24" i="5"/>
  <c r="YO24" i="5"/>
  <c r="YP24" i="5"/>
  <c r="YQ24" i="5"/>
  <c r="YR24" i="5"/>
  <c r="YS24" i="5"/>
  <c r="YT24" i="5"/>
  <c r="YU24" i="5"/>
  <c r="YV24" i="5"/>
  <c r="YW24" i="5"/>
  <c r="YX24" i="5"/>
  <c r="YY24" i="5"/>
  <c r="YZ24" i="5"/>
  <c r="ZA24" i="5"/>
  <c r="ZB24" i="5"/>
  <c r="ZC24" i="5"/>
  <c r="ZD24" i="5"/>
  <c r="ZE24" i="5"/>
  <c r="ZF24" i="5"/>
  <c r="ZG24" i="5"/>
  <c r="ZH24" i="5"/>
  <c r="ZI24" i="5"/>
  <c r="ZJ24" i="5"/>
  <c r="ZK24" i="5"/>
  <c r="ZL24" i="5"/>
  <c r="ZM24" i="5"/>
  <c r="ZN24" i="5"/>
  <c r="ZO24" i="5"/>
  <c r="ZP24" i="5"/>
  <c r="ZQ24" i="5"/>
  <c r="ZR24" i="5"/>
  <c r="ZS24" i="5"/>
  <c r="ZT24" i="5"/>
  <c r="ZU24" i="5"/>
  <c r="ZV24" i="5"/>
  <c r="ZW24" i="5"/>
  <c r="ZX24" i="5"/>
  <c r="ZY24" i="5"/>
  <c r="ZZ24" i="5"/>
  <c r="AAA24" i="5"/>
  <c r="AAB24" i="5"/>
  <c r="AAC24" i="5"/>
  <c r="AAD24" i="5"/>
  <c r="AAE24" i="5"/>
  <c r="AAF24" i="5"/>
  <c r="AAG24" i="5"/>
  <c r="AAH24" i="5"/>
  <c r="AAI24" i="5"/>
  <c r="AAJ24" i="5"/>
  <c r="AAK24" i="5"/>
  <c r="AAL24" i="5"/>
  <c r="AAM24" i="5"/>
  <c r="AAN24" i="5"/>
  <c r="AAO24" i="5"/>
  <c r="AAP24" i="5"/>
  <c r="AAQ24" i="5"/>
  <c r="AAR24" i="5"/>
  <c r="AAS24" i="5"/>
  <c r="AAT24" i="5"/>
  <c r="AAU24" i="5"/>
  <c r="AAV24" i="5"/>
  <c r="AAW24" i="5"/>
  <c r="AAX24" i="5"/>
  <c r="AAY24" i="5"/>
  <c r="AAZ24" i="5"/>
  <c r="ABA24" i="5"/>
  <c r="ABB24" i="5"/>
  <c r="ABC24" i="5"/>
  <c r="ABD24" i="5"/>
  <c r="ABE24" i="5"/>
  <c r="ABF24" i="5"/>
  <c r="ABG24" i="5"/>
  <c r="ABH24" i="5"/>
  <c r="ABI24" i="5"/>
  <c r="ABJ24" i="5"/>
  <c r="ABK24" i="5"/>
  <c r="ABL24" i="5"/>
  <c r="ABM24" i="5"/>
  <c r="ABN24" i="5"/>
  <c r="ABO24" i="5"/>
  <c r="ABP24" i="5"/>
  <c r="ABQ24" i="5"/>
  <c r="ABR24" i="5"/>
  <c r="ABS24" i="5"/>
  <c r="ABT24" i="5"/>
  <c r="ABU24" i="5"/>
  <c r="ABV24" i="5"/>
  <c r="ABW24" i="5"/>
  <c r="ABX24" i="5"/>
  <c r="ABY24" i="5"/>
  <c r="ABZ24" i="5"/>
  <c r="ACA24" i="5"/>
  <c r="ACB24" i="5"/>
  <c r="ACC24" i="5"/>
  <c r="ACD24" i="5"/>
  <c r="ACE24" i="5"/>
  <c r="ACF24" i="5"/>
  <c r="ACG24" i="5"/>
  <c r="ACH24" i="5"/>
  <c r="ACI24" i="5"/>
  <c r="ACJ24" i="5"/>
  <c r="ACK24" i="5"/>
  <c r="ACL24" i="5"/>
  <c r="ACM24" i="5"/>
  <c r="ACN24" i="5"/>
  <c r="ACO24" i="5"/>
  <c r="ACP24" i="5"/>
  <c r="SH25" i="5"/>
  <c r="SI25" i="5"/>
  <c r="SJ25" i="5"/>
  <c r="SK25" i="5"/>
  <c r="SL25" i="5"/>
  <c r="SM25" i="5"/>
  <c r="SN25" i="5"/>
  <c r="SO25" i="5"/>
  <c r="SP25" i="5"/>
  <c r="SQ25" i="5"/>
  <c r="SR25" i="5"/>
  <c r="SS25" i="5"/>
  <c r="ST25" i="5"/>
  <c r="SU25" i="5"/>
  <c r="SV25" i="5"/>
  <c r="SW25" i="5"/>
  <c r="SX25" i="5"/>
  <c r="SY25" i="5"/>
  <c r="SZ25" i="5"/>
  <c r="TA25" i="5"/>
  <c r="TB25" i="5"/>
  <c r="TC25" i="5"/>
  <c r="TD25" i="5"/>
  <c r="TE25" i="5"/>
  <c r="TF25" i="5"/>
  <c r="TG25" i="5"/>
  <c r="TH25" i="5"/>
  <c r="TI25" i="5"/>
  <c r="TJ25" i="5"/>
  <c r="TK25" i="5"/>
  <c r="TL25" i="5"/>
  <c r="TM25" i="5"/>
  <c r="TN25" i="5"/>
  <c r="TO25" i="5"/>
  <c r="TP25" i="5"/>
  <c r="TQ25" i="5"/>
  <c r="TR25" i="5"/>
  <c r="TS25" i="5"/>
  <c r="TT25" i="5"/>
  <c r="TU25" i="5"/>
  <c r="TV25" i="5"/>
  <c r="TW25" i="5"/>
  <c r="TX25" i="5"/>
  <c r="TY25" i="5"/>
  <c r="TZ25" i="5"/>
  <c r="UA25" i="5"/>
  <c r="UB25" i="5"/>
  <c r="UC25" i="5"/>
  <c r="UD25" i="5"/>
  <c r="UE25" i="5"/>
  <c r="UF25" i="5"/>
  <c r="UG25" i="5"/>
  <c r="UH25" i="5"/>
  <c r="UI25" i="5"/>
  <c r="UJ25" i="5"/>
  <c r="UK25" i="5"/>
  <c r="UL25" i="5"/>
  <c r="UM25" i="5"/>
  <c r="UN25" i="5"/>
  <c r="UO25" i="5"/>
  <c r="UP25" i="5"/>
  <c r="UQ25" i="5"/>
  <c r="UR25" i="5"/>
  <c r="US25" i="5"/>
  <c r="UT25" i="5"/>
  <c r="UU25" i="5"/>
  <c r="UV25" i="5"/>
  <c r="UW25" i="5"/>
  <c r="UX25" i="5"/>
  <c r="UY25" i="5"/>
  <c r="UZ25" i="5"/>
  <c r="VA25" i="5"/>
  <c r="VB25" i="5"/>
  <c r="VC25" i="5"/>
  <c r="VD25" i="5"/>
  <c r="VE25" i="5"/>
  <c r="VF25" i="5"/>
  <c r="VG25" i="5"/>
  <c r="VH25" i="5"/>
  <c r="VI25" i="5"/>
  <c r="VJ25" i="5"/>
  <c r="VK25" i="5"/>
  <c r="VL25" i="5"/>
  <c r="VM25" i="5"/>
  <c r="VN25" i="5"/>
  <c r="VO25" i="5"/>
  <c r="VP25" i="5"/>
  <c r="VQ25" i="5"/>
  <c r="VR25" i="5"/>
  <c r="VS25" i="5"/>
  <c r="VT25" i="5"/>
  <c r="VU25" i="5"/>
  <c r="VV25" i="5"/>
  <c r="VW25" i="5"/>
  <c r="VX25" i="5"/>
  <c r="VY25" i="5"/>
  <c r="VZ25" i="5"/>
  <c r="WA25" i="5"/>
  <c r="WB25" i="5"/>
  <c r="WC25" i="5"/>
  <c r="WD25" i="5"/>
  <c r="WE25" i="5"/>
  <c r="WF25" i="5"/>
  <c r="WG25" i="5"/>
  <c r="WH25" i="5"/>
  <c r="WI25" i="5"/>
  <c r="WJ25" i="5"/>
  <c r="WK25" i="5"/>
  <c r="WL25" i="5"/>
  <c r="WM25" i="5"/>
  <c r="WN25" i="5"/>
  <c r="WO25" i="5"/>
  <c r="WP25" i="5"/>
  <c r="WQ25" i="5"/>
  <c r="WR25" i="5"/>
  <c r="WS25" i="5"/>
  <c r="WT25" i="5"/>
  <c r="WU25" i="5"/>
  <c r="WV25" i="5"/>
  <c r="WW25" i="5"/>
  <c r="WX25" i="5"/>
  <c r="WY25" i="5"/>
  <c r="WZ25" i="5"/>
  <c r="XA25" i="5"/>
  <c r="XB25" i="5"/>
  <c r="XC25" i="5"/>
  <c r="XD25" i="5"/>
  <c r="XE25" i="5"/>
  <c r="XF25" i="5"/>
  <c r="XG25" i="5"/>
  <c r="XH25" i="5"/>
  <c r="XI25" i="5"/>
  <c r="XJ25" i="5"/>
  <c r="XK25" i="5"/>
  <c r="XL25" i="5"/>
  <c r="XM25" i="5"/>
  <c r="XN25" i="5"/>
  <c r="XO25" i="5"/>
  <c r="XP25" i="5"/>
  <c r="XQ25" i="5"/>
  <c r="XR25" i="5"/>
  <c r="XS25" i="5"/>
  <c r="XT25" i="5"/>
  <c r="XU25" i="5"/>
  <c r="XV25" i="5"/>
  <c r="XW25" i="5"/>
  <c r="XX25" i="5"/>
  <c r="XY25" i="5"/>
  <c r="XZ25" i="5"/>
  <c r="YA25" i="5"/>
  <c r="YB25" i="5"/>
  <c r="YC25" i="5"/>
  <c r="YD25" i="5"/>
  <c r="YE25" i="5"/>
  <c r="YF25" i="5"/>
  <c r="YG25" i="5"/>
  <c r="YH25" i="5"/>
  <c r="YI25" i="5"/>
  <c r="YJ25" i="5"/>
  <c r="YK25" i="5"/>
  <c r="YL25" i="5"/>
  <c r="YM25" i="5"/>
  <c r="YN25" i="5"/>
  <c r="YO25" i="5"/>
  <c r="YP25" i="5"/>
  <c r="YQ25" i="5"/>
  <c r="YR25" i="5"/>
  <c r="YS25" i="5"/>
  <c r="YT25" i="5"/>
  <c r="YU25" i="5"/>
  <c r="YV25" i="5"/>
  <c r="YW25" i="5"/>
  <c r="YX25" i="5"/>
  <c r="YY25" i="5"/>
  <c r="YZ25" i="5"/>
  <c r="ZA25" i="5"/>
  <c r="ZB25" i="5"/>
  <c r="ZC25" i="5"/>
  <c r="ZD25" i="5"/>
  <c r="ZE25" i="5"/>
  <c r="ZF25" i="5"/>
  <c r="ZG25" i="5"/>
  <c r="ZH25" i="5"/>
  <c r="ZI25" i="5"/>
  <c r="ZJ25" i="5"/>
  <c r="ZK25" i="5"/>
  <c r="ZL25" i="5"/>
  <c r="ZM25" i="5"/>
  <c r="ZN25" i="5"/>
  <c r="ZO25" i="5"/>
  <c r="ZP25" i="5"/>
  <c r="ZQ25" i="5"/>
  <c r="ZR25" i="5"/>
  <c r="ZS25" i="5"/>
  <c r="ZT25" i="5"/>
  <c r="ZU25" i="5"/>
  <c r="ZV25" i="5"/>
  <c r="ZW25" i="5"/>
  <c r="ZX25" i="5"/>
  <c r="ZY25" i="5"/>
  <c r="ZZ25" i="5"/>
  <c r="AAA25" i="5"/>
  <c r="AAB25" i="5"/>
  <c r="AAC25" i="5"/>
  <c r="AAD25" i="5"/>
  <c r="AAE25" i="5"/>
  <c r="AAF25" i="5"/>
  <c r="AAG25" i="5"/>
  <c r="AAH25" i="5"/>
  <c r="AAI25" i="5"/>
  <c r="AAJ25" i="5"/>
  <c r="AAK25" i="5"/>
  <c r="AAL25" i="5"/>
  <c r="AAM25" i="5"/>
  <c r="AAN25" i="5"/>
  <c r="AAO25" i="5"/>
  <c r="AAP25" i="5"/>
  <c r="AAQ25" i="5"/>
  <c r="AAR25" i="5"/>
  <c r="AAS25" i="5"/>
  <c r="AAT25" i="5"/>
  <c r="AAU25" i="5"/>
  <c r="AAV25" i="5"/>
  <c r="AAW25" i="5"/>
  <c r="AAX25" i="5"/>
  <c r="AAY25" i="5"/>
  <c r="AAZ25" i="5"/>
  <c r="ABA25" i="5"/>
  <c r="ABB25" i="5"/>
  <c r="ABC25" i="5"/>
  <c r="ABD25" i="5"/>
  <c r="ABE25" i="5"/>
  <c r="ABF25" i="5"/>
  <c r="ABG25" i="5"/>
  <c r="ABH25" i="5"/>
  <c r="ABI25" i="5"/>
  <c r="ABJ25" i="5"/>
  <c r="ABK25" i="5"/>
  <c r="ABL25" i="5"/>
  <c r="ABM25" i="5"/>
  <c r="ABN25" i="5"/>
  <c r="ABO25" i="5"/>
  <c r="ABP25" i="5"/>
  <c r="ABQ25" i="5"/>
  <c r="ABR25" i="5"/>
  <c r="ABS25" i="5"/>
  <c r="ABT25" i="5"/>
  <c r="ABU25" i="5"/>
  <c r="ABV25" i="5"/>
  <c r="ABW25" i="5"/>
  <c r="ABX25" i="5"/>
  <c r="ABY25" i="5"/>
  <c r="ABZ25" i="5"/>
  <c r="ACA25" i="5"/>
  <c r="ACB25" i="5"/>
  <c r="ACC25" i="5"/>
  <c r="ACD25" i="5"/>
  <c r="ACE25" i="5"/>
  <c r="ACF25" i="5"/>
  <c r="ACG25" i="5"/>
  <c r="ACH25" i="5"/>
  <c r="ACI25" i="5"/>
  <c r="ACJ25" i="5"/>
  <c r="ACK25" i="5"/>
  <c r="ACL25" i="5"/>
  <c r="ACM25" i="5"/>
  <c r="ACN25" i="5"/>
  <c r="ACO25" i="5"/>
  <c r="ACP25" i="5"/>
  <c r="SH26" i="5"/>
  <c r="SI26" i="5"/>
  <c r="SJ26" i="5"/>
  <c r="SK26" i="5"/>
  <c r="SL26" i="5"/>
  <c r="SM26" i="5"/>
  <c r="SN26" i="5"/>
  <c r="SO26" i="5"/>
  <c r="SP26" i="5"/>
  <c r="SQ26" i="5"/>
  <c r="SR26" i="5"/>
  <c r="SS26" i="5"/>
  <c r="ST26" i="5"/>
  <c r="SU26" i="5"/>
  <c r="SV26" i="5"/>
  <c r="SW26" i="5"/>
  <c r="SX26" i="5"/>
  <c r="SY26" i="5"/>
  <c r="SZ26" i="5"/>
  <c r="TA26" i="5"/>
  <c r="TB26" i="5"/>
  <c r="TC26" i="5"/>
  <c r="TD26" i="5"/>
  <c r="TE26" i="5"/>
  <c r="TF26" i="5"/>
  <c r="TG26" i="5"/>
  <c r="TH26" i="5"/>
  <c r="TI26" i="5"/>
  <c r="TJ26" i="5"/>
  <c r="TK26" i="5"/>
  <c r="TL26" i="5"/>
  <c r="TM26" i="5"/>
  <c r="TN26" i="5"/>
  <c r="TO26" i="5"/>
  <c r="TP26" i="5"/>
  <c r="TQ26" i="5"/>
  <c r="TR26" i="5"/>
  <c r="TS26" i="5"/>
  <c r="TT26" i="5"/>
  <c r="TU26" i="5"/>
  <c r="TV26" i="5"/>
  <c r="TW26" i="5"/>
  <c r="TX26" i="5"/>
  <c r="TY26" i="5"/>
  <c r="TZ26" i="5"/>
  <c r="UA26" i="5"/>
  <c r="UB26" i="5"/>
  <c r="UC26" i="5"/>
  <c r="UD26" i="5"/>
  <c r="UE26" i="5"/>
  <c r="UF26" i="5"/>
  <c r="UG26" i="5"/>
  <c r="UH26" i="5"/>
  <c r="UI26" i="5"/>
  <c r="UJ26" i="5"/>
  <c r="UK26" i="5"/>
  <c r="UL26" i="5"/>
  <c r="UM26" i="5"/>
  <c r="UN26" i="5"/>
  <c r="UO26" i="5"/>
  <c r="UP26" i="5"/>
  <c r="UQ26" i="5"/>
  <c r="UR26" i="5"/>
  <c r="US26" i="5"/>
  <c r="UT26" i="5"/>
  <c r="UU26" i="5"/>
  <c r="UV26" i="5"/>
  <c r="UW26" i="5"/>
  <c r="UX26" i="5"/>
  <c r="UY26" i="5"/>
  <c r="UZ26" i="5"/>
  <c r="VA26" i="5"/>
  <c r="VB26" i="5"/>
  <c r="VC26" i="5"/>
  <c r="VD26" i="5"/>
  <c r="VE26" i="5"/>
  <c r="VF26" i="5"/>
  <c r="VG26" i="5"/>
  <c r="VH26" i="5"/>
  <c r="VI26" i="5"/>
  <c r="VJ26" i="5"/>
  <c r="VK26" i="5"/>
  <c r="VL26" i="5"/>
  <c r="VM26" i="5"/>
  <c r="VN26" i="5"/>
  <c r="VO26" i="5"/>
  <c r="VP26" i="5"/>
  <c r="VQ26" i="5"/>
  <c r="VR26" i="5"/>
  <c r="VS26" i="5"/>
  <c r="VT26" i="5"/>
  <c r="VU26" i="5"/>
  <c r="VV26" i="5"/>
  <c r="VW26" i="5"/>
  <c r="VX26" i="5"/>
  <c r="VY26" i="5"/>
  <c r="VZ26" i="5"/>
  <c r="WA26" i="5"/>
  <c r="WB26" i="5"/>
  <c r="WC26" i="5"/>
  <c r="WD26" i="5"/>
  <c r="WE26" i="5"/>
  <c r="WF26" i="5"/>
  <c r="WG26" i="5"/>
  <c r="WH26" i="5"/>
  <c r="WI26" i="5"/>
  <c r="WJ26" i="5"/>
  <c r="WK26" i="5"/>
  <c r="WL26" i="5"/>
  <c r="WM26" i="5"/>
  <c r="WN26" i="5"/>
  <c r="WO26" i="5"/>
  <c r="WP26" i="5"/>
  <c r="WQ26" i="5"/>
  <c r="WR26" i="5"/>
  <c r="WS26" i="5"/>
  <c r="WT26" i="5"/>
  <c r="WU26" i="5"/>
  <c r="WV26" i="5"/>
  <c r="WW26" i="5"/>
  <c r="WX26" i="5"/>
  <c r="WY26" i="5"/>
  <c r="WZ26" i="5"/>
  <c r="XA26" i="5"/>
  <c r="XB26" i="5"/>
  <c r="XC26" i="5"/>
  <c r="XD26" i="5"/>
  <c r="XE26" i="5"/>
  <c r="XF26" i="5"/>
  <c r="XG26" i="5"/>
  <c r="XH26" i="5"/>
  <c r="XI26" i="5"/>
  <c r="XJ26" i="5"/>
  <c r="XK26" i="5"/>
  <c r="XL26" i="5"/>
  <c r="XM26" i="5"/>
  <c r="XN26" i="5"/>
  <c r="XO26" i="5"/>
  <c r="XP26" i="5"/>
  <c r="XQ26" i="5"/>
  <c r="XR26" i="5"/>
  <c r="XS26" i="5"/>
  <c r="XT26" i="5"/>
  <c r="XU26" i="5"/>
  <c r="XV26" i="5"/>
  <c r="XW26" i="5"/>
  <c r="XX26" i="5"/>
  <c r="XY26" i="5"/>
  <c r="XZ26" i="5"/>
  <c r="YA26" i="5"/>
  <c r="YB26" i="5"/>
  <c r="YC26" i="5"/>
  <c r="YD26" i="5"/>
  <c r="YE26" i="5"/>
  <c r="YF26" i="5"/>
  <c r="YG26" i="5"/>
  <c r="YH26" i="5"/>
  <c r="YI26" i="5"/>
  <c r="YJ26" i="5"/>
  <c r="YK26" i="5"/>
  <c r="YL26" i="5"/>
  <c r="YM26" i="5"/>
  <c r="YN26" i="5"/>
  <c r="YO26" i="5"/>
  <c r="YP26" i="5"/>
  <c r="YQ26" i="5"/>
  <c r="YR26" i="5"/>
  <c r="YS26" i="5"/>
  <c r="YT26" i="5"/>
  <c r="YU26" i="5"/>
  <c r="YV26" i="5"/>
  <c r="YW26" i="5"/>
  <c r="YX26" i="5"/>
  <c r="YY26" i="5"/>
  <c r="YZ26" i="5"/>
  <c r="ZA26" i="5"/>
  <c r="ZB26" i="5"/>
  <c r="ZC26" i="5"/>
  <c r="ZD26" i="5"/>
  <c r="ZE26" i="5"/>
  <c r="ZF26" i="5"/>
  <c r="ZG26" i="5"/>
  <c r="ZH26" i="5"/>
  <c r="ZI26" i="5"/>
  <c r="ZJ26" i="5"/>
  <c r="ZK26" i="5"/>
  <c r="ZL26" i="5"/>
  <c r="ZM26" i="5"/>
  <c r="ZN26" i="5"/>
  <c r="ZO26" i="5"/>
  <c r="ZP26" i="5"/>
  <c r="ZQ26" i="5"/>
  <c r="ZR26" i="5"/>
  <c r="ZS26" i="5"/>
  <c r="ZT26" i="5"/>
  <c r="ZU26" i="5"/>
  <c r="ZV26" i="5"/>
  <c r="ZW26" i="5"/>
  <c r="ZX26" i="5"/>
  <c r="ZY26" i="5"/>
  <c r="ZZ26" i="5"/>
  <c r="AAA26" i="5"/>
  <c r="AAB26" i="5"/>
  <c r="AAC26" i="5"/>
  <c r="AAD26" i="5"/>
  <c r="AAE26" i="5"/>
  <c r="AAF26" i="5"/>
  <c r="AAG26" i="5"/>
  <c r="AAH26" i="5"/>
  <c r="AAI26" i="5"/>
  <c r="AAJ26" i="5"/>
  <c r="AAK26" i="5"/>
  <c r="AAL26" i="5"/>
  <c r="AAM26" i="5"/>
  <c r="AAN26" i="5"/>
  <c r="AAO26" i="5"/>
  <c r="AAP26" i="5"/>
  <c r="AAQ26" i="5"/>
  <c r="AAR26" i="5"/>
  <c r="AAS26" i="5"/>
  <c r="AAT26" i="5"/>
  <c r="AAU26" i="5"/>
  <c r="AAV26" i="5"/>
  <c r="AAW26" i="5"/>
  <c r="AAX26" i="5"/>
  <c r="AAY26" i="5"/>
  <c r="AAZ26" i="5"/>
  <c r="ABA26" i="5"/>
  <c r="ABB26" i="5"/>
  <c r="ABC26" i="5"/>
  <c r="ABD26" i="5"/>
  <c r="ABE26" i="5"/>
  <c r="ABF26" i="5"/>
  <c r="ABG26" i="5"/>
  <c r="ABH26" i="5"/>
  <c r="ABI26" i="5"/>
  <c r="ABJ26" i="5"/>
  <c r="ABK26" i="5"/>
  <c r="ABL26" i="5"/>
  <c r="ABM26" i="5"/>
  <c r="ABN26" i="5"/>
  <c r="ABO26" i="5"/>
  <c r="ABP26" i="5"/>
  <c r="ABQ26" i="5"/>
  <c r="ABR26" i="5"/>
  <c r="ABS26" i="5"/>
  <c r="ABT26" i="5"/>
  <c r="ABU26" i="5"/>
  <c r="ABV26" i="5"/>
  <c r="ABW26" i="5"/>
  <c r="ABX26" i="5"/>
  <c r="ABY26" i="5"/>
  <c r="ABZ26" i="5"/>
  <c r="ACA26" i="5"/>
  <c r="ACB26" i="5"/>
  <c r="ACC26" i="5"/>
  <c r="ACD26" i="5"/>
  <c r="ACE26" i="5"/>
  <c r="ACF26" i="5"/>
  <c r="ACG26" i="5"/>
  <c r="ACH26" i="5"/>
  <c r="ACI26" i="5"/>
  <c r="ACJ26" i="5"/>
  <c r="ACK26" i="5"/>
  <c r="ACL26" i="5"/>
  <c r="ACM26" i="5"/>
  <c r="ACN26" i="5"/>
  <c r="ACO26" i="5"/>
  <c r="ACP26" i="5"/>
  <c r="SH27" i="5"/>
  <c r="SI27" i="5"/>
  <c r="SJ27" i="5"/>
  <c r="SK27" i="5"/>
  <c r="SL27" i="5"/>
  <c r="SM27" i="5"/>
  <c r="SN27" i="5"/>
  <c r="SO27" i="5"/>
  <c r="SP27" i="5"/>
  <c r="SQ27" i="5"/>
  <c r="SR27" i="5"/>
  <c r="SS27" i="5"/>
  <c r="ST27" i="5"/>
  <c r="SU27" i="5"/>
  <c r="SV27" i="5"/>
  <c r="SW27" i="5"/>
  <c r="SX27" i="5"/>
  <c r="SY27" i="5"/>
  <c r="SZ27" i="5"/>
  <c r="TA27" i="5"/>
  <c r="TB27" i="5"/>
  <c r="TC27" i="5"/>
  <c r="TD27" i="5"/>
  <c r="TE27" i="5"/>
  <c r="TF27" i="5"/>
  <c r="TG27" i="5"/>
  <c r="TH27" i="5"/>
  <c r="TI27" i="5"/>
  <c r="TJ27" i="5"/>
  <c r="TK27" i="5"/>
  <c r="TL27" i="5"/>
  <c r="TM27" i="5"/>
  <c r="TN27" i="5"/>
  <c r="TO27" i="5"/>
  <c r="TP27" i="5"/>
  <c r="TQ27" i="5"/>
  <c r="TR27" i="5"/>
  <c r="TS27" i="5"/>
  <c r="TT27" i="5"/>
  <c r="TU27" i="5"/>
  <c r="TV27" i="5"/>
  <c r="TW27" i="5"/>
  <c r="TX27" i="5"/>
  <c r="TY27" i="5"/>
  <c r="TZ27" i="5"/>
  <c r="UA27" i="5"/>
  <c r="UB27" i="5"/>
  <c r="UC27" i="5"/>
  <c r="UD27" i="5"/>
  <c r="UE27" i="5"/>
  <c r="UF27" i="5"/>
  <c r="UG27" i="5"/>
  <c r="UH27" i="5"/>
  <c r="UI27" i="5"/>
  <c r="UJ27" i="5"/>
  <c r="UK27" i="5"/>
  <c r="UL27" i="5"/>
  <c r="UM27" i="5"/>
  <c r="UN27" i="5"/>
  <c r="UO27" i="5"/>
  <c r="UP27" i="5"/>
  <c r="UQ27" i="5"/>
  <c r="UR27" i="5"/>
  <c r="US27" i="5"/>
  <c r="UT27" i="5"/>
  <c r="UU27" i="5"/>
  <c r="UV27" i="5"/>
  <c r="UW27" i="5"/>
  <c r="UX27" i="5"/>
  <c r="UY27" i="5"/>
  <c r="UZ27" i="5"/>
  <c r="VA27" i="5"/>
  <c r="VB27" i="5"/>
  <c r="VC27" i="5"/>
  <c r="VD27" i="5"/>
  <c r="VE27" i="5"/>
  <c r="VF27" i="5"/>
  <c r="VG27" i="5"/>
  <c r="VH27" i="5"/>
  <c r="VI27" i="5"/>
  <c r="VJ27" i="5"/>
  <c r="VK27" i="5"/>
  <c r="VL27" i="5"/>
  <c r="VM27" i="5"/>
  <c r="VN27" i="5"/>
  <c r="VO27" i="5"/>
  <c r="VP27" i="5"/>
  <c r="VQ27" i="5"/>
  <c r="VR27" i="5"/>
  <c r="VS27" i="5"/>
  <c r="VT27" i="5"/>
  <c r="VU27" i="5"/>
  <c r="VV27" i="5"/>
  <c r="VW27" i="5"/>
  <c r="VX27" i="5"/>
  <c r="VY27" i="5"/>
  <c r="VZ27" i="5"/>
  <c r="WA27" i="5"/>
  <c r="WB27" i="5"/>
  <c r="WC27" i="5"/>
  <c r="WD27" i="5"/>
  <c r="WE27" i="5"/>
  <c r="WF27" i="5"/>
  <c r="WG27" i="5"/>
  <c r="WH27" i="5"/>
  <c r="WI27" i="5"/>
  <c r="WJ27" i="5"/>
  <c r="WK27" i="5"/>
  <c r="WL27" i="5"/>
  <c r="WM27" i="5"/>
  <c r="WN27" i="5"/>
  <c r="WO27" i="5"/>
  <c r="WP27" i="5"/>
  <c r="WQ27" i="5"/>
  <c r="WR27" i="5"/>
  <c r="WS27" i="5"/>
  <c r="WT27" i="5"/>
  <c r="WU27" i="5"/>
  <c r="WV27" i="5"/>
  <c r="WW27" i="5"/>
  <c r="WX27" i="5"/>
  <c r="WY27" i="5"/>
  <c r="WZ27" i="5"/>
  <c r="XA27" i="5"/>
  <c r="XB27" i="5"/>
  <c r="XC27" i="5"/>
  <c r="XD27" i="5"/>
  <c r="XE27" i="5"/>
  <c r="XF27" i="5"/>
  <c r="XG27" i="5"/>
  <c r="XH27" i="5"/>
  <c r="XI27" i="5"/>
  <c r="XJ27" i="5"/>
  <c r="XK27" i="5"/>
  <c r="XL27" i="5"/>
  <c r="XM27" i="5"/>
  <c r="XN27" i="5"/>
  <c r="XO27" i="5"/>
  <c r="XP27" i="5"/>
  <c r="XQ27" i="5"/>
  <c r="XR27" i="5"/>
  <c r="XS27" i="5"/>
  <c r="XT27" i="5"/>
  <c r="XU27" i="5"/>
  <c r="XV27" i="5"/>
  <c r="XW27" i="5"/>
  <c r="XX27" i="5"/>
  <c r="XY27" i="5"/>
  <c r="XZ27" i="5"/>
  <c r="YA27" i="5"/>
  <c r="YB27" i="5"/>
  <c r="YC27" i="5"/>
  <c r="YD27" i="5"/>
  <c r="YE27" i="5"/>
  <c r="YF27" i="5"/>
  <c r="YG27" i="5"/>
  <c r="YH27" i="5"/>
  <c r="YI27" i="5"/>
  <c r="YJ27" i="5"/>
  <c r="YK27" i="5"/>
  <c r="YL27" i="5"/>
  <c r="YM27" i="5"/>
  <c r="YN27" i="5"/>
  <c r="YO27" i="5"/>
  <c r="YP27" i="5"/>
  <c r="YQ27" i="5"/>
  <c r="YR27" i="5"/>
  <c r="YS27" i="5"/>
  <c r="YT27" i="5"/>
  <c r="YU27" i="5"/>
  <c r="YV27" i="5"/>
  <c r="YW27" i="5"/>
  <c r="YX27" i="5"/>
  <c r="YY27" i="5"/>
  <c r="YZ27" i="5"/>
  <c r="ZA27" i="5"/>
  <c r="ZB27" i="5"/>
  <c r="ZC27" i="5"/>
  <c r="ZD27" i="5"/>
  <c r="ZE27" i="5"/>
  <c r="ZF27" i="5"/>
  <c r="ZG27" i="5"/>
  <c r="ZH27" i="5"/>
  <c r="ZI27" i="5"/>
  <c r="ZJ27" i="5"/>
  <c r="ZK27" i="5"/>
  <c r="ZL27" i="5"/>
  <c r="ZM27" i="5"/>
  <c r="ZN27" i="5"/>
  <c r="ZO27" i="5"/>
  <c r="ZP27" i="5"/>
  <c r="ZQ27" i="5"/>
  <c r="ZR27" i="5"/>
  <c r="ZS27" i="5"/>
  <c r="ZT27" i="5"/>
  <c r="ZU27" i="5"/>
  <c r="ZV27" i="5"/>
  <c r="ZW27" i="5"/>
  <c r="ZX27" i="5"/>
  <c r="ZY27" i="5"/>
  <c r="ZZ27" i="5"/>
  <c r="AAA27" i="5"/>
  <c r="AAB27" i="5"/>
  <c r="AAC27" i="5"/>
  <c r="AAD27" i="5"/>
  <c r="AAE27" i="5"/>
  <c r="AAF27" i="5"/>
  <c r="AAG27" i="5"/>
  <c r="AAH27" i="5"/>
  <c r="AAI27" i="5"/>
  <c r="AAJ27" i="5"/>
  <c r="AAK27" i="5"/>
  <c r="AAL27" i="5"/>
  <c r="AAM27" i="5"/>
  <c r="AAN27" i="5"/>
  <c r="AAO27" i="5"/>
  <c r="AAP27" i="5"/>
  <c r="AAQ27" i="5"/>
  <c r="AAR27" i="5"/>
  <c r="AAS27" i="5"/>
  <c r="AAT27" i="5"/>
  <c r="AAU27" i="5"/>
  <c r="AAV27" i="5"/>
  <c r="AAW27" i="5"/>
  <c r="AAX27" i="5"/>
  <c r="AAY27" i="5"/>
  <c r="AAZ27" i="5"/>
  <c r="ABA27" i="5"/>
  <c r="ABB27" i="5"/>
  <c r="ABC27" i="5"/>
  <c r="ABD27" i="5"/>
  <c r="ABE27" i="5"/>
  <c r="ABF27" i="5"/>
  <c r="ABG27" i="5"/>
  <c r="ABH27" i="5"/>
  <c r="ABI27" i="5"/>
  <c r="ABJ27" i="5"/>
  <c r="ABK27" i="5"/>
  <c r="ABL27" i="5"/>
  <c r="ABM27" i="5"/>
  <c r="ABN27" i="5"/>
  <c r="ABO27" i="5"/>
  <c r="ABP27" i="5"/>
  <c r="ABQ27" i="5"/>
  <c r="ABR27" i="5"/>
  <c r="ABS27" i="5"/>
  <c r="ABT27" i="5"/>
  <c r="ABU27" i="5"/>
  <c r="ABV27" i="5"/>
  <c r="ABW27" i="5"/>
  <c r="ABX27" i="5"/>
  <c r="ABY27" i="5"/>
  <c r="ABZ27" i="5"/>
  <c r="ACA27" i="5"/>
  <c r="ACB27" i="5"/>
  <c r="ACC27" i="5"/>
  <c r="ACD27" i="5"/>
  <c r="ACE27" i="5"/>
  <c r="ACF27" i="5"/>
  <c r="ACG27" i="5"/>
  <c r="ACH27" i="5"/>
  <c r="ACI27" i="5"/>
  <c r="ACJ27" i="5"/>
  <c r="ACK27" i="5"/>
  <c r="ACL27" i="5"/>
  <c r="ACM27" i="5"/>
  <c r="ACN27" i="5"/>
  <c r="ACO27" i="5"/>
  <c r="ACP27" i="5"/>
  <c r="SH28" i="5"/>
  <c r="SI28" i="5"/>
  <c r="SJ28" i="5"/>
  <c r="SK28" i="5"/>
  <c r="SL28" i="5"/>
  <c r="SM28" i="5"/>
  <c r="SN28" i="5"/>
  <c r="SO28" i="5"/>
  <c r="SP28" i="5"/>
  <c r="SQ28" i="5"/>
  <c r="SR28" i="5"/>
  <c r="SS28" i="5"/>
  <c r="ST28" i="5"/>
  <c r="SU28" i="5"/>
  <c r="SV28" i="5"/>
  <c r="SW28" i="5"/>
  <c r="SX28" i="5"/>
  <c r="SY28" i="5"/>
  <c r="SZ28" i="5"/>
  <c r="TA28" i="5"/>
  <c r="TB28" i="5"/>
  <c r="TC28" i="5"/>
  <c r="TD28" i="5"/>
  <c r="TE28" i="5"/>
  <c r="TF28" i="5"/>
  <c r="TG28" i="5"/>
  <c r="TH28" i="5"/>
  <c r="TI28" i="5"/>
  <c r="TJ28" i="5"/>
  <c r="TK28" i="5"/>
  <c r="TL28" i="5"/>
  <c r="TM28" i="5"/>
  <c r="TN28" i="5"/>
  <c r="TO28" i="5"/>
  <c r="TP28" i="5"/>
  <c r="TQ28" i="5"/>
  <c r="TR28" i="5"/>
  <c r="TS28" i="5"/>
  <c r="TT28" i="5"/>
  <c r="TU28" i="5"/>
  <c r="TV28" i="5"/>
  <c r="TW28" i="5"/>
  <c r="TX28" i="5"/>
  <c r="TY28" i="5"/>
  <c r="TZ28" i="5"/>
  <c r="UA28" i="5"/>
  <c r="UB28" i="5"/>
  <c r="UC28" i="5"/>
  <c r="UD28" i="5"/>
  <c r="UE28" i="5"/>
  <c r="UF28" i="5"/>
  <c r="UG28" i="5"/>
  <c r="UH28" i="5"/>
  <c r="UI28" i="5"/>
  <c r="UJ28" i="5"/>
  <c r="UK28" i="5"/>
  <c r="UL28" i="5"/>
  <c r="UM28" i="5"/>
  <c r="UN28" i="5"/>
  <c r="UO28" i="5"/>
  <c r="UP28" i="5"/>
  <c r="UQ28" i="5"/>
  <c r="UR28" i="5"/>
  <c r="US28" i="5"/>
  <c r="UT28" i="5"/>
  <c r="UU28" i="5"/>
  <c r="UV28" i="5"/>
  <c r="UW28" i="5"/>
  <c r="UX28" i="5"/>
  <c r="UY28" i="5"/>
  <c r="UZ28" i="5"/>
  <c r="VA28" i="5"/>
  <c r="VB28" i="5"/>
  <c r="VC28" i="5"/>
  <c r="VD28" i="5"/>
  <c r="VE28" i="5"/>
  <c r="VF28" i="5"/>
  <c r="VG28" i="5"/>
  <c r="VH28" i="5"/>
  <c r="VI28" i="5"/>
  <c r="VJ28" i="5"/>
  <c r="VK28" i="5"/>
  <c r="VL28" i="5"/>
  <c r="VM28" i="5"/>
  <c r="VN28" i="5"/>
  <c r="VO28" i="5"/>
  <c r="VP28" i="5"/>
  <c r="VQ28" i="5"/>
  <c r="VR28" i="5"/>
  <c r="VS28" i="5"/>
  <c r="VT28" i="5"/>
  <c r="VU28" i="5"/>
  <c r="VV28" i="5"/>
  <c r="VW28" i="5"/>
  <c r="VX28" i="5"/>
  <c r="VY28" i="5"/>
  <c r="VZ28" i="5"/>
  <c r="WA28" i="5"/>
  <c r="WB28" i="5"/>
  <c r="WC28" i="5"/>
  <c r="WD28" i="5"/>
  <c r="WE28" i="5"/>
  <c r="WF28" i="5"/>
  <c r="WG28" i="5"/>
  <c r="WH28" i="5"/>
  <c r="WI28" i="5"/>
  <c r="WJ28" i="5"/>
  <c r="WK28" i="5"/>
  <c r="WL28" i="5"/>
  <c r="WM28" i="5"/>
  <c r="WN28" i="5"/>
  <c r="WO28" i="5"/>
  <c r="WP28" i="5"/>
  <c r="WQ28" i="5"/>
  <c r="WR28" i="5"/>
  <c r="WS28" i="5"/>
  <c r="WT28" i="5"/>
  <c r="WU28" i="5"/>
  <c r="WV28" i="5"/>
  <c r="WW28" i="5"/>
  <c r="WX28" i="5"/>
  <c r="WY28" i="5"/>
  <c r="WZ28" i="5"/>
  <c r="XA28" i="5"/>
  <c r="XB28" i="5"/>
  <c r="XC28" i="5"/>
  <c r="XD28" i="5"/>
  <c r="XE28" i="5"/>
  <c r="XF28" i="5"/>
  <c r="XG28" i="5"/>
  <c r="XH28" i="5"/>
  <c r="XI28" i="5"/>
  <c r="XJ28" i="5"/>
  <c r="XK28" i="5"/>
  <c r="XL28" i="5"/>
  <c r="XM28" i="5"/>
  <c r="XN28" i="5"/>
  <c r="XO28" i="5"/>
  <c r="XP28" i="5"/>
  <c r="XQ28" i="5"/>
  <c r="XR28" i="5"/>
  <c r="XS28" i="5"/>
  <c r="XT28" i="5"/>
  <c r="XU28" i="5"/>
  <c r="XV28" i="5"/>
  <c r="XW28" i="5"/>
  <c r="XX28" i="5"/>
  <c r="XY28" i="5"/>
  <c r="XZ28" i="5"/>
  <c r="YA28" i="5"/>
  <c r="YB28" i="5"/>
  <c r="YC28" i="5"/>
  <c r="YD28" i="5"/>
  <c r="YE28" i="5"/>
  <c r="YF28" i="5"/>
  <c r="YG28" i="5"/>
  <c r="YH28" i="5"/>
  <c r="YI28" i="5"/>
  <c r="YJ28" i="5"/>
  <c r="YK28" i="5"/>
  <c r="YL28" i="5"/>
  <c r="YM28" i="5"/>
  <c r="YN28" i="5"/>
  <c r="YO28" i="5"/>
  <c r="YP28" i="5"/>
  <c r="YQ28" i="5"/>
  <c r="YR28" i="5"/>
  <c r="YS28" i="5"/>
  <c r="YT28" i="5"/>
  <c r="YU28" i="5"/>
  <c r="YV28" i="5"/>
  <c r="YW28" i="5"/>
  <c r="YX28" i="5"/>
  <c r="YY28" i="5"/>
  <c r="YZ28" i="5"/>
  <c r="ZA28" i="5"/>
  <c r="ZB28" i="5"/>
  <c r="ZC28" i="5"/>
  <c r="ZD28" i="5"/>
  <c r="ZE28" i="5"/>
  <c r="ZF28" i="5"/>
  <c r="ZG28" i="5"/>
  <c r="ZH28" i="5"/>
  <c r="ZI28" i="5"/>
  <c r="ZJ28" i="5"/>
  <c r="ZK28" i="5"/>
  <c r="ZL28" i="5"/>
  <c r="ZM28" i="5"/>
  <c r="ZN28" i="5"/>
  <c r="ZO28" i="5"/>
  <c r="ZP28" i="5"/>
  <c r="ZQ28" i="5"/>
  <c r="ZR28" i="5"/>
  <c r="ZS28" i="5"/>
  <c r="ZT28" i="5"/>
  <c r="ZU28" i="5"/>
  <c r="ZV28" i="5"/>
  <c r="ZW28" i="5"/>
  <c r="ZX28" i="5"/>
  <c r="ZY28" i="5"/>
  <c r="ZZ28" i="5"/>
  <c r="AAA28" i="5"/>
  <c r="AAB28" i="5"/>
  <c r="AAC28" i="5"/>
  <c r="AAD28" i="5"/>
  <c r="AAE28" i="5"/>
  <c r="AAF28" i="5"/>
  <c r="AAG28" i="5"/>
  <c r="AAH28" i="5"/>
  <c r="AAI28" i="5"/>
  <c r="AAJ28" i="5"/>
  <c r="AAK28" i="5"/>
  <c r="AAL28" i="5"/>
  <c r="AAM28" i="5"/>
  <c r="AAN28" i="5"/>
  <c r="AAO28" i="5"/>
  <c r="AAP28" i="5"/>
  <c r="AAQ28" i="5"/>
  <c r="AAR28" i="5"/>
  <c r="AAS28" i="5"/>
  <c r="AAT28" i="5"/>
  <c r="AAU28" i="5"/>
  <c r="AAV28" i="5"/>
  <c r="AAW28" i="5"/>
  <c r="AAX28" i="5"/>
  <c r="AAY28" i="5"/>
  <c r="AAZ28" i="5"/>
  <c r="ABA28" i="5"/>
  <c r="ABB28" i="5"/>
  <c r="ABC28" i="5"/>
  <c r="ABD28" i="5"/>
  <c r="ABE28" i="5"/>
  <c r="ABF28" i="5"/>
  <c r="ABG28" i="5"/>
  <c r="ABH28" i="5"/>
  <c r="ABI28" i="5"/>
  <c r="ABJ28" i="5"/>
  <c r="ABK28" i="5"/>
  <c r="ABL28" i="5"/>
  <c r="ABM28" i="5"/>
  <c r="ABN28" i="5"/>
  <c r="ABO28" i="5"/>
  <c r="ABP28" i="5"/>
  <c r="ABQ28" i="5"/>
  <c r="ABR28" i="5"/>
  <c r="ABS28" i="5"/>
  <c r="ABT28" i="5"/>
  <c r="ABU28" i="5"/>
  <c r="ABV28" i="5"/>
  <c r="ABW28" i="5"/>
  <c r="ABX28" i="5"/>
  <c r="ABY28" i="5"/>
  <c r="ABZ28" i="5"/>
  <c r="ACA28" i="5"/>
  <c r="ACB28" i="5"/>
  <c r="ACC28" i="5"/>
  <c r="ACD28" i="5"/>
  <c r="ACE28" i="5"/>
  <c r="ACF28" i="5"/>
  <c r="ACG28" i="5"/>
  <c r="ACH28" i="5"/>
  <c r="ACI28" i="5"/>
  <c r="ACJ28" i="5"/>
  <c r="ACK28" i="5"/>
  <c r="ACL28" i="5"/>
  <c r="ACM28" i="5"/>
  <c r="ACN28" i="5"/>
  <c r="ACO28" i="5"/>
  <c r="ACP28" i="5"/>
  <c r="SH29" i="5"/>
  <c r="SI29" i="5"/>
  <c r="SJ29" i="5"/>
  <c r="SK29" i="5"/>
  <c r="SL29" i="5"/>
  <c r="SM29" i="5"/>
  <c r="SN29" i="5"/>
  <c r="SO29" i="5"/>
  <c r="SP29" i="5"/>
  <c r="SQ29" i="5"/>
  <c r="SR29" i="5"/>
  <c r="SS29" i="5"/>
  <c r="ST29" i="5"/>
  <c r="SU29" i="5"/>
  <c r="SV29" i="5"/>
  <c r="SW29" i="5"/>
  <c r="SX29" i="5"/>
  <c r="SY29" i="5"/>
  <c r="SZ29" i="5"/>
  <c r="TA29" i="5"/>
  <c r="TB29" i="5"/>
  <c r="TC29" i="5"/>
  <c r="TD29" i="5"/>
  <c r="TE29" i="5"/>
  <c r="TF29" i="5"/>
  <c r="TG29" i="5"/>
  <c r="TH29" i="5"/>
  <c r="TI29" i="5"/>
  <c r="TJ29" i="5"/>
  <c r="TK29" i="5"/>
  <c r="TL29" i="5"/>
  <c r="TM29" i="5"/>
  <c r="TN29" i="5"/>
  <c r="TO29" i="5"/>
  <c r="TP29" i="5"/>
  <c r="TQ29" i="5"/>
  <c r="TR29" i="5"/>
  <c r="TS29" i="5"/>
  <c r="TT29" i="5"/>
  <c r="TU29" i="5"/>
  <c r="TV29" i="5"/>
  <c r="TW29" i="5"/>
  <c r="TX29" i="5"/>
  <c r="TY29" i="5"/>
  <c r="TZ29" i="5"/>
  <c r="UA29" i="5"/>
  <c r="UB29" i="5"/>
  <c r="UC29" i="5"/>
  <c r="UD29" i="5"/>
  <c r="UE29" i="5"/>
  <c r="UF29" i="5"/>
  <c r="UG29" i="5"/>
  <c r="UH29" i="5"/>
  <c r="UI29" i="5"/>
  <c r="UJ29" i="5"/>
  <c r="UK29" i="5"/>
  <c r="UL29" i="5"/>
  <c r="UM29" i="5"/>
  <c r="UN29" i="5"/>
  <c r="UO29" i="5"/>
  <c r="UP29" i="5"/>
  <c r="UQ29" i="5"/>
  <c r="UR29" i="5"/>
  <c r="US29" i="5"/>
  <c r="UT29" i="5"/>
  <c r="UU29" i="5"/>
  <c r="UV29" i="5"/>
  <c r="UW29" i="5"/>
  <c r="UX29" i="5"/>
  <c r="UY29" i="5"/>
  <c r="UZ29" i="5"/>
  <c r="VA29" i="5"/>
  <c r="VB29" i="5"/>
  <c r="VC29" i="5"/>
  <c r="VD29" i="5"/>
  <c r="VE29" i="5"/>
  <c r="VF29" i="5"/>
  <c r="VG29" i="5"/>
  <c r="VH29" i="5"/>
  <c r="VI29" i="5"/>
  <c r="VJ29" i="5"/>
  <c r="VK29" i="5"/>
  <c r="VL29" i="5"/>
  <c r="VM29" i="5"/>
  <c r="VN29" i="5"/>
  <c r="VO29" i="5"/>
  <c r="VP29" i="5"/>
  <c r="VQ29" i="5"/>
  <c r="VR29" i="5"/>
  <c r="VS29" i="5"/>
  <c r="VT29" i="5"/>
  <c r="VU29" i="5"/>
  <c r="VV29" i="5"/>
  <c r="VW29" i="5"/>
  <c r="VX29" i="5"/>
  <c r="VY29" i="5"/>
  <c r="VZ29" i="5"/>
  <c r="WA29" i="5"/>
  <c r="WB29" i="5"/>
  <c r="WC29" i="5"/>
  <c r="WD29" i="5"/>
  <c r="WE29" i="5"/>
  <c r="WF29" i="5"/>
  <c r="WG29" i="5"/>
  <c r="WH29" i="5"/>
  <c r="WI29" i="5"/>
  <c r="WJ29" i="5"/>
  <c r="WK29" i="5"/>
  <c r="WL29" i="5"/>
  <c r="WM29" i="5"/>
  <c r="WN29" i="5"/>
  <c r="WO29" i="5"/>
  <c r="WP29" i="5"/>
  <c r="WQ29" i="5"/>
  <c r="WR29" i="5"/>
  <c r="WS29" i="5"/>
  <c r="WT29" i="5"/>
  <c r="WU29" i="5"/>
  <c r="WV29" i="5"/>
  <c r="WW29" i="5"/>
  <c r="WX29" i="5"/>
  <c r="WY29" i="5"/>
  <c r="WZ29" i="5"/>
  <c r="XA29" i="5"/>
  <c r="XB29" i="5"/>
  <c r="XC29" i="5"/>
  <c r="XD29" i="5"/>
  <c r="XE29" i="5"/>
  <c r="XF29" i="5"/>
  <c r="XG29" i="5"/>
  <c r="XH29" i="5"/>
  <c r="XI29" i="5"/>
  <c r="XJ29" i="5"/>
  <c r="XK29" i="5"/>
  <c r="XL29" i="5"/>
  <c r="XM29" i="5"/>
  <c r="XN29" i="5"/>
  <c r="XO29" i="5"/>
  <c r="XP29" i="5"/>
  <c r="XQ29" i="5"/>
  <c r="XR29" i="5"/>
  <c r="XS29" i="5"/>
  <c r="XT29" i="5"/>
  <c r="XU29" i="5"/>
  <c r="XV29" i="5"/>
  <c r="XW29" i="5"/>
  <c r="XX29" i="5"/>
  <c r="XY29" i="5"/>
  <c r="XZ29" i="5"/>
  <c r="YA29" i="5"/>
  <c r="YB29" i="5"/>
  <c r="YC29" i="5"/>
  <c r="YD29" i="5"/>
  <c r="YE29" i="5"/>
  <c r="YF29" i="5"/>
  <c r="YG29" i="5"/>
  <c r="YH29" i="5"/>
  <c r="YI29" i="5"/>
  <c r="YJ29" i="5"/>
  <c r="YK29" i="5"/>
  <c r="YL29" i="5"/>
  <c r="YM29" i="5"/>
  <c r="YN29" i="5"/>
  <c r="YO29" i="5"/>
  <c r="YP29" i="5"/>
  <c r="YQ29" i="5"/>
  <c r="YR29" i="5"/>
  <c r="YS29" i="5"/>
  <c r="YT29" i="5"/>
  <c r="YU29" i="5"/>
  <c r="YV29" i="5"/>
  <c r="YW29" i="5"/>
  <c r="YX29" i="5"/>
  <c r="YY29" i="5"/>
  <c r="YZ29" i="5"/>
  <c r="ZA29" i="5"/>
  <c r="ZB29" i="5"/>
  <c r="ZC29" i="5"/>
  <c r="ZD29" i="5"/>
  <c r="ZE29" i="5"/>
  <c r="ZF29" i="5"/>
  <c r="ZG29" i="5"/>
  <c r="ZH29" i="5"/>
  <c r="ZI29" i="5"/>
  <c r="ZJ29" i="5"/>
  <c r="ZK29" i="5"/>
  <c r="ZL29" i="5"/>
  <c r="ZM29" i="5"/>
  <c r="ZN29" i="5"/>
  <c r="ZO29" i="5"/>
  <c r="ZP29" i="5"/>
  <c r="ZQ29" i="5"/>
  <c r="ZR29" i="5"/>
  <c r="ZS29" i="5"/>
  <c r="ZT29" i="5"/>
  <c r="ZU29" i="5"/>
  <c r="ZV29" i="5"/>
  <c r="ZW29" i="5"/>
  <c r="ZX29" i="5"/>
  <c r="ZY29" i="5"/>
  <c r="ZZ29" i="5"/>
  <c r="AAA29" i="5"/>
  <c r="AAB29" i="5"/>
  <c r="AAC29" i="5"/>
  <c r="AAD29" i="5"/>
  <c r="AAE29" i="5"/>
  <c r="AAF29" i="5"/>
  <c r="AAG29" i="5"/>
  <c r="AAH29" i="5"/>
  <c r="AAI29" i="5"/>
  <c r="AAJ29" i="5"/>
  <c r="AAK29" i="5"/>
  <c r="AAL29" i="5"/>
  <c r="AAM29" i="5"/>
  <c r="AAN29" i="5"/>
  <c r="AAO29" i="5"/>
  <c r="AAP29" i="5"/>
  <c r="AAQ29" i="5"/>
  <c r="AAR29" i="5"/>
  <c r="AAS29" i="5"/>
  <c r="AAT29" i="5"/>
  <c r="AAU29" i="5"/>
  <c r="AAV29" i="5"/>
  <c r="AAW29" i="5"/>
  <c r="AAX29" i="5"/>
  <c r="AAY29" i="5"/>
  <c r="AAZ29" i="5"/>
  <c r="ABA29" i="5"/>
  <c r="ABB29" i="5"/>
  <c r="ABC29" i="5"/>
  <c r="ABD29" i="5"/>
  <c r="ABE29" i="5"/>
  <c r="ABF29" i="5"/>
  <c r="ABG29" i="5"/>
  <c r="ABH29" i="5"/>
  <c r="ABI29" i="5"/>
  <c r="ABJ29" i="5"/>
  <c r="ABK29" i="5"/>
  <c r="ABL29" i="5"/>
  <c r="ABM29" i="5"/>
  <c r="ABN29" i="5"/>
  <c r="ABO29" i="5"/>
  <c r="ABP29" i="5"/>
  <c r="ABQ29" i="5"/>
  <c r="ABR29" i="5"/>
  <c r="ABS29" i="5"/>
  <c r="ABT29" i="5"/>
  <c r="ABU29" i="5"/>
  <c r="ABV29" i="5"/>
  <c r="ABW29" i="5"/>
  <c r="ABX29" i="5"/>
  <c r="ABY29" i="5"/>
  <c r="ABZ29" i="5"/>
  <c r="ACA29" i="5"/>
  <c r="ACB29" i="5"/>
  <c r="ACC29" i="5"/>
  <c r="ACD29" i="5"/>
  <c r="ACE29" i="5"/>
  <c r="ACF29" i="5"/>
  <c r="ACG29" i="5"/>
  <c r="ACH29" i="5"/>
  <c r="ACI29" i="5"/>
  <c r="ACJ29" i="5"/>
  <c r="ACK29" i="5"/>
  <c r="ACL29" i="5"/>
  <c r="ACM29" i="5"/>
  <c r="ACN29" i="5"/>
  <c r="ACO29" i="5"/>
  <c r="ACP29" i="5"/>
  <c r="SH30" i="5"/>
  <c r="SI30" i="5"/>
  <c r="SJ30" i="5"/>
  <c r="SK30" i="5"/>
  <c r="SL30" i="5"/>
  <c r="SM30" i="5"/>
  <c r="SN30" i="5"/>
  <c r="SO30" i="5"/>
  <c r="SP30" i="5"/>
  <c r="SQ30" i="5"/>
  <c r="SR30" i="5"/>
  <c r="SS30" i="5"/>
  <c r="ST30" i="5"/>
  <c r="SU30" i="5"/>
  <c r="SV30" i="5"/>
  <c r="SW30" i="5"/>
  <c r="SX30" i="5"/>
  <c r="SY30" i="5"/>
  <c r="SZ30" i="5"/>
  <c r="TA30" i="5"/>
  <c r="TB30" i="5"/>
  <c r="TC30" i="5"/>
  <c r="TD30" i="5"/>
  <c r="TE30" i="5"/>
  <c r="TF30" i="5"/>
  <c r="TG30" i="5"/>
  <c r="TH30" i="5"/>
  <c r="TI30" i="5"/>
  <c r="TJ30" i="5"/>
  <c r="TK30" i="5"/>
  <c r="TL30" i="5"/>
  <c r="TM30" i="5"/>
  <c r="TN30" i="5"/>
  <c r="TO30" i="5"/>
  <c r="TP30" i="5"/>
  <c r="TQ30" i="5"/>
  <c r="TR30" i="5"/>
  <c r="TS30" i="5"/>
  <c r="TT30" i="5"/>
  <c r="TU30" i="5"/>
  <c r="TV30" i="5"/>
  <c r="TW30" i="5"/>
  <c r="TX30" i="5"/>
  <c r="TY30" i="5"/>
  <c r="TZ30" i="5"/>
  <c r="UA30" i="5"/>
  <c r="UB30" i="5"/>
  <c r="UC30" i="5"/>
  <c r="UD30" i="5"/>
  <c r="UE30" i="5"/>
  <c r="UF30" i="5"/>
  <c r="UG30" i="5"/>
  <c r="UH30" i="5"/>
  <c r="UI30" i="5"/>
  <c r="UJ30" i="5"/>
  <c r="UK30" i="5"/>
  <c r="UL30" i="5"/>
  <c r="UM30" i="5"/>
  <c r="UN30" i="5"/>
  <c r="UO30" i="5"/>
  <c r="UP30" i="5"/>
  <c r="UQ30" i="5"/>
  <c r="UR30" i="5"/>
  <c r="US30" i="5"/>
  <c r="UT30" i="5"/>
  <c r="UU30" i="5"/>
  <c r="UV30" i="5"/>
  <c r="UW30" i="5"/>
  <c r="UX30" i="5"/>
  <c r="UY30" i="5"/>
  <c r="UZ30" i="5"/>
  <c r="VA30" i="5"/>
  <c r="VB30" i="5"/>
  <c r="VC30" i="5"/>
  <c r="VD30" i="5"/>
  <c r="VE30" i="5"/>
  <c r="VF30" i="5"/>
  <c r="VG30" i="5"/>
  <c r="VH30" i="5"/>
  <c r="VI30" i="5"/>
  <c r="VJ30" i="5"/>
  <c r="VK30" i="5"/>
  <c r="VL30" i="5"/>
  <c r="VM30" i="5"/>
  <c r="VN30" i="5"/>
  <c r="VO30" i="5"/>
  <c r="VP30" i="5"/>
  <c r="VQ30" i="5"/>
  <c r="VR30" i="5"/>
  <c r="VS30" i="5"/>
  <c r="VT30" i="5"/>
  <c r="VU30" i="5"/>
  <c r="VV30" i="5"/>
  <c r="VW30" i="5"/>
  <c r="VX30" i="5"/>
  <c r="VY30" i="5"/>
  <c r="VZ30" i="5"/>
  <c r="WA30" i="5"/>
  <c r="WB30" i="5"/>
  <c r="WC30" i="5"/>
  <c r="WD30" i="5"/>
  <c r="WE30" i="5"/>
  <c r="WF30" i="5"/>
  <c r="WG30" i="5"/>
  <c r="WH30" i="5"/>
  <c r="WI30" i="5"/>
  <c r="WJ30" i="5"/>
  <c r="WK30" i="5"/>
  <c r="WL30" i="5"/>
  <c r="WM30" i="5"/>
  <c r="WN30" i="5"/>
  <c r="WO30" i="5"/>
  <c r="WP30" i="5"/>
  <c r="WQ30" i="5"/>
  <c r="WR30" i="5"/>
  <c r="WS30" i="5"/>
  <c r="WT30" i="5"/>
  <c r="WU30" i="5"/>
  <c r="WV30" i="5"/>
  <c r="WW30" i="5"/>
  <c r="WX30" i="5"/>
  <c r="WY30" i="5"/>
  <c r="WZ30" i="5"/>
  <c r="XA30" i="5"/>
  <c r="XB30" i="5"/>
  <c r="XC30" i="5"/>
  <c r="XD30" i="5"/>
  <c r="XE30" i="5"/>
  <c r="XF30" i="5"/>
  <c r="XG30" i="5"/>
  <c r="XH30" i="5"/>
  <c r="XI30" i="5"/>
  <c r="XJ30" i="5"/>
  <c r="XK30" i="5"/>
  <c r="XL30" i="5"/>
  <c r="XM30" i="5"/>
  <c r="XN30" i="5"/>
  <c r="XO30" i="5"/>
  <c r="XP30" i="5"/>
  <c r="XQ30" i="5"/>
  <c r="XR30" i="5"/>
  <c r="XS30" i="5"/>
  <c r="XT30" i="5"/>
  <c r="XU30" i="5"/>
  <c r="XV30" i="5"/>
  <c r="XW30" i="5"/>
  <c r="XX30" i="5"/>
  <c r="XY30" i="5"/>
  <c r="XZ30" i="5"/>
  <c r="YA30" i="5"/>
  <c r="YB30" i="5"/>
  <c r="YC30" i="5"/>
  <c r="YD30" i="5"/>
  <c r="YE30" i="5"/>
  <c r="YF30" i="5"/>
  <c r="YG30" i="5"/>
  <c r="YH30" i="5"/>
  <c r="YI30" i="5"/>
  <c r="YJ30" i="5"/>
  <c r="YK30" i="5"/>
  <c r="YL30" i="5"/>
  <c r="YM30" i="5"/>
  <c r="YN30" i="5"/>
  <c r="YO30" i="5"/>
  <c r="YP30" i="5"/>
  <c r="YQ30" i="5"/>
  <c r="YR30" i="5"/>
  <c r="YS30" i="5"/>
  <c r="YT30" i="5"/>
  <c r="YU30" i="5"/>
  <c r="YV30" i="5"/>
  <c r="YW30" i="5"/>
  <c r="YX30" i="5"/>
  <c r="YY30" i="5"/>
  <c r="YZ30" i="5"/>
  <c r="ZA30" i="5"/>
  <c r="ZB30" i="5"/>
  <c r="ZC30" i="5"/>
  <c r="ZD30" i="5"/>
  <c r="ZE30" i="5"/>
  <c r="ZF30" i="5"/>
  <c r="ZG30" i="5"/>
  <c r="ZH30" i="5"/>
  <c r="ZI30" i="5"/>
  <c r="ZJ30" i="5"/>
  <c r="ZK30" i="5"/>
  <c r="ZL30" i="5"/>
  <c r="ZM30" i="5"/>
  <c r="ZN30" i="5"/>
  <c r="ZO30" i="5"/>
  <c r="ZP30" i="5"/>
  <c r="ZQ30" i="5"/>
  <c r="ZR30" i="5"/>
  <c r="ZS30" i="5"/>
  <c r="ZT30" i="5"/>
  <c r="ZU30" i="5"/>
  <c r="ZV30" i="5"/>
  <c r="ZW30" i="5"/>
  <c r="ZX30" i="5"/>
  <c r="ZY30" i="5"/>
  <c r="ZZ30" i="5"/>
  <c r="AAA30" i="5"/>
  <c r="AAB30" i="5"/>
  <c r="AAC30" i="5"/>
  <c r="AAD30" i="5"/>
  <c r="AAE30" i="5"/>
  <c r="AAF30" i="5"/>
  <c r="AAG30" i="5"/>
  <c r="AAH30" i="5"/>
  <c r="AAI30" i="5"/>
  <c r="AAJ30" i="5"/>
  <c r="AAK30" i="5"/>
  <c r="AAL30" i="5"/>
  <c r="AAM30" i="5"/>
  <c r="AAN30" i="5"/>
  <c r="AAO30" i="5"/>
  <c r="AAP30" i="5"/>
  <c r="AAQ30" i="5"/>
  <c r="AAR30" i="5"/>
  <c r="AAS30" i="5"/>
  <c r="AAT30" i="5"/>
  <c r="AAU30" i="5"/>
  <c r="AAV30" i="5"/>
  <c r="AAW30" i="5"/>
  <c r="AAX30" i="5"/>
  <c r="AAY30" i="5"/>
  <c r="AAZ30" i="5"/>
  <c r="ABA30" i="5"/>
  <c r="ABB30" i="5"/>
  <c r="ABC30" i="5"/>
  <c r="ABD30" i="5"/>
  <c r="ABE30" i="5"/>
  <c r="ABF30" i="5"/>
  <c r="ABG30" i="5"/>
  <c r="ABH30" i="5"/>
  <c r="ABI30" i="5"/>
  <c r="ABJ30" i="5"/>
  <c r="ABK30" i="5"/>
  <c r="ABL30" i="5"/>
  <c r="ABM30" i="5"/>
  <c r="ABN30" i="5"/>
  <c r="ABO30" i="5"/>
  <c r="ABP30" i="5"/>
  <c r="ABQ30" i="5"/>
  <c r="ABR30" i="5"/>
  <c r="ABS30" i="5"/>
  <c r="ABT30" i="5"/>
  <c r="ABU30" i="5"/>
  <c r="ABV30" i="5"/>
  <c r="ABW30" i="5"/>
  <c r="ABX30" i="5"/>
  <c r="ABY30" i="5"/>
  <c r="ABZ30" i="5"/>
  <c r="ACA30" i="5"/>
  <c r="ACB30" i="5"/>
  <c r="ACC30" i="5"/>
  <c r="ACD30" i="5"/>
  <c r="ACE30" i="5"/>
  <c r="ACF30" i="5"/>
  <c r="ACG30" i="5"/>
  <c r="ACH30" i="5"/>
  <c r="ACI30" i="5"/>
  <c r="ACJ30" i="5"/>
  <c r="ACK30" i="5"/>
  <c r="ACL30" i="5"/>
  <c r="ACM30" i="5"/>
  <c r="ACN30" i="5"/>
  <c r="ACO30" i="5"/>
  <c r="ACP30" i="5"/>
  <c r="SH31" i="5"/>
  <c r="SI31" i="5"/>
  <c r="SJ31" i="5"/>
  <c r="SK31" i="5"/>
  <c r="SL31" i="5"/>
  <c r="SM31" i="5"/>
  <c r="SN31" i="5"/>
  <c r="SO31" i="5"/>
  <c r="SP31" i="5"/>
  <c r="SQ31" i="5"/>
  <c r="SR31" i="5"/>
  <c r="SS31" i="5"/>
  <c r="ST31" i="5"/>
  <c r="SU31" i="5"/>
  <c r="SV31" i="5"/>
  <c r="SW31" i="5"/>
  <c r="SX31" i="5"/>
  <c r="SY31" i="5"/>
  <c r="SZ31" i="5"/>
  <c r="TA31" i="5"/>
  <c r="TB31" i="5"/>
  <c r="TC31" i="5"/>
  <c r="TD31" i="5"/>
  <c r="TE31" i="5"/>
  <c r="TF31" i="5"/>
  <c r="TG31" i="5"/>
  <c r="TH31" i="5"/>
  <c r="TI31" i="5"/>
  <c r="TJ31" i="5"/>
  <c r="TK31" i="5"/>
  <c r="TL31" i="5"/>
  <c r="TM31" i="5"/>
  <c r="TN31" i="5"/>
  <c r="TO31" i="5"/>
  <c r="TP31" i="5"/>
  <c r="TQ31" i="5"/>
  <c r="TR31" i="5"/>
  <c r="TS31" i="5"/>
  <c r="TT31" i="5"/>
  <c r="TU31" i="5"/>
  <c r="TV31" i="5"/>
  <c r="TW31" i="5"/>
  <c r="TX31" i="5"/>
  <c r="TY31" i="5"/>
  <c r="TZ31" i="5"/>
  <c r="UA31" i="5"/>
  <c r="UB31" i="5"/>
  <c r="UC31" i="5"/>
  <c r="UD31" i="5"/>
  <c r="UE31" i="5"/>
  <c r="UF31" i="5"/>
  <c r="UG31" i="5"/>
  <c r="UH31" i="5"/>
  <c r="UI31" i="5"/>
  <c r="UJ31" i="5"/>
  <c r="UK31" i="5"/>
  <c r="UL31" i="5"/>
  <c r="UM31" i="5"/>
  <c r="UN31" i="5"/>
  <c r="UO31" i="5"/>
  <c r="UP31" i="5"/>
  <c r="UQ31" i="5"/>
  <c r="UR31" i="5"/>
  <c r="US31" i="5"/>
  <c r="UT31" i="5"/>
  <c r="UU31" i="5"/>
  <c r="UV31" i="5"/>
  <c r="UW31" i="5"/>
  <c r="UX31" i="5"/>
  <c r="UY31" i="5"/>
  <c r="UZ31" i="5"/>
  <c r="VA31" i="5"/>
  <c r="VB31" i="5"/>
  <c r="VC31" i="5"/>
  <c r="VD31" i="5"/>
  <c r="VE31" i="5"/>
  <c r="VF31" i="5"/>
  <c r="VG31" i="5"/>
  <c r="VH31" i="5"/>
  <c r="VI31" i="5"/>
  <c r="VJ31" i="5"/>
  <c r="VK31" i="5"/>
  <c r="VL31" i="5"/>
  <c r="VM31" i="5"/>
  <c r="VN31" i="5"/>
  <c r="VO31" i="5"/>
  <c r="VP31" i="5"/>
  <c r="VQ31" i="5"/>
  <c r="VR31" i="5"/>
  <c r="VS31" i="5"/>
  <c r="VT31" i="5"/>
  <c r="VU31" i="5"/>
  <c r="VV31" i="5"/>
  <c r="VW31" i="5"/>
  <c r="VX31" i="5"/>
  <c r="VY31" i="5"/>
  <c r="VZ31" i="5"/>
  <c r="WA31" i="5"/>
  <c r="WB31" i="5"/>
  <c r="WC31" i="5"/>
  <c r="WD31" i="5"/>
  <c r="WE31" i="5"/>
  <c r="WF31" i="5"/>
  <c r="WG31" i="5"/>
  <c r="WH31" i="5"/>
  <c r="WI31" i="5"/>
  <c r="WJ31" i="5"/>
  <c r="WK31" i="5"/>
  <c r="WL31" i="5"/>
  <c r="WM31" i="5"/>
  <c r="WN31" i="5"/>
  <c r="WO31" i="5"/>
  <c r="WP31" i="5"/>
  <c r="WQ31" i="5"/>
  <c r="WR31" i="5"/>
  <c r="WS31" i="5"/>
  <c r="WT31" i="5"/>
  <c r="WU31" i="5"/>
  <c r="WV31" i="5"/>
  <c r="WW31" i="5"/>
  <c r="WX31" i="5"/>
  <c r="WY31" i="5"/>
  <c r="WZ31" i="5"/>
  <c r="XA31" i="5"/>
  <c r="XB31" i="5"/>
  <c r="XC31" i="5"/>
  <c r="XD31" i="5"/>
  <c r="XE31" i="5"/>
  <c r="XF31" i="5"/>
  <c r="XG31" i="5"/>
  <c r="XH31" i="5"/>
  <c r="XI31" i="5"/>
  <c r="XJ31" i="5"/>
  <c r="XK31" i="5"/>
  <c r="XL31" i="5"/>
  <c r="XM31" i="5"/>
  <c r="XN31" i="5"/>
  <c r="XO31" i="5"/>
  <c r="XP31" i="5"/>
  <c r="XQ31" i="5"/>
  <c r="XR31" i="5"/>
  <c r="XS31" i="5"/>
  <c r="XT31" i="5"/>
  <c r="XU31" i="5"/>
  <c r="XV31" i="5"/>
  <c r="XW31" i="5"/>
  <c r="XX31" i="5"/>
  <c r="XY31" i="5"/>
  <c r="XZ31" i="5"/>
  <c r="YA31" i="5"/>
  <c r="YB31" i="5"/>
  <c r="YC31" i="5"/>
  <c r="YD31" i="5"/>
  <c r="YE31" i="5"/>
  <c r="YF31" i="5"/>
  <c r="YG31" i="5"/>
  <c r="YH31" i="5"/>
  <c r="YI31" i="5"/>
  <c r="YJ31" i="5"/>
  <c r="YK31" i="5"/>
  <c r="YL31" i="5"/>
  <c r="YM31" i="5"/>
  <c r="YN31" i="5"/>
  <c r="YO31" i="5"/>
  <c r="YP31" i="5"/>
  <c r="YQ31" i="5"/>
  <c r="YR31" i="5"/>
  <c r="YS31" i="5"/>
  <c r="YT31" i="5"/>
  <c r="YU31" i="5"/>
  <c r="YV31" i="5"/>
  <c r="YW31" i="5"/>
  <c r="YX31" i="5"/>
  <c r="YY31" i="5"/>
  <c r="YZ31" i="5"/>
  <c r="ZA31" i="5"/>
  <c r="ZB31" i="5"/>
  <c r="ZC31" i="5"/>
  <c r="ZD31" i="5"/>
  <c r="ZE31" i="5"/>
  <c r="ZF31" i="5"/>
  <c r="ZG31" i="5"/>
  <c r="ZH31" i="5"/>
  <c r="ZI31" i="5"/>
  <c r="ZJ31" i="5"/>
  <c r="ZK31" i="5"/>
  <c r="ZL31" i="5"/>
  <c r="ZM31" i="5"/>
  <c r="ZN31" i="5"/>
  <c r="ZO31" i="5"/>
  <c r="ZP31" i="5"/>
  <c r="ZQ31" i="5"/>
  <c r="ZR31" i="5"/>
  <c r="ZS31" i="5"/>
  <c r="ZT31" i="5"/>
  <c r="ZU31" i="5"/>
  <c r="ZV31" i="5"/>
  <c r="ZW31" i="5"/>
  <c r="ZX31" i="5"/>
  <c r="ZY31" i="5"/>
  <c r="ZZ31" i="5"/>
  <c r="AAA31" i="5"/>
  <c r="AAB31" i="5"/>
  <c r="AAC31" i="5"/>
  <c r="AAD31" i="5"/>
  <c r="AAE31" i="5"/>
  <c r="AAF31" i="5"/>
  <c r="AAG31" i="5"/>
  <c r="AAH31" i="5"/>
  <c r="AAI31" i="5"/>
  <c r="AAJ31" i="5"/>
  <c r="AAK31" i="5"/>
  <c r="AAL31" i="5"/>
  <c r="AAM31" i="5"/>
  <c r="AAN31" i="5"/>
  <c r="AAO31" i="5"/>
  <c r="AAP31" i="5"/>
  <c r="AAQ31" i="5"/>
  <c r="AAR31" i="5"/>
  <c r="AAS31" i="5"/>
  <c r="AAT31" i="5"/>
  <c r="AAU31" i="5"/>
  <c r="AAV31" i="5"/>
  <c r="AAW31" i="5"/>
  <c r="AAX31" i="5"/>
  <c r="AAY31" i="5"/>
  <c r="AAZ31" i="5"/>
  <c r="ABA31" i="5"/>
  <c r="ABB31" i="5"/>
  <c r="ABC31" i="5"/>
  <c r="ABD31" i="5"/>
  <c r="ABE31" i="5"/>
  <c r="ABF31" i="5"/>
  <c r="ABG31" i="5"/>
  <c r="ABH31" i="5"/>
  <c r="ABI31" i="5"/>
  <c r="ABJ31" i="5"/>
  <c r="ABK31" i="5"/>
  <c r="ABL31" i="5"/>
  <c r="ABM31" i="5"/>
  <c r="ABN31" i="5"/>
  <c r="ABO31" i="5"/>
  <c r="ABP31" i="5"/>
  <c r="ABQ31" i="5"/>
  <c r="ABR31" i="5"/>
  <c r="ABS31" i="5"/>
  <c r="ABT31" i="5"/>
  <c r="ABU31" i="5"/>
  <c r="ABV31" i="5"/>
  <c r="ABW31" i="5"/>
  <c r="ABX31" i="5"/>
  <c r="ABY31" i="5"/>
  <c r="ABZ31" i="5"/>
  <c r="ACA31" i="5"/>
  <c r="ACB31" i="5"/>
  <c r="ACC31" i="5"/>
  <c r="ACD31" i="5"/>
  <c r="ACE31" i="5"/>
  <c r="ACF31" i="5"/>
  <c r="ACG31" i="5"/>
  <c r="ACH31" i="5"/>
  <c r="ACI31" i="5"/>
  <c r="ACJ31" i="5"/>
  <c r="ACK31" i="5"/>
  <c r="ACL31" i="5"/>
  <c r="ACM31" i="5"/>
  <c r="ACN31" i="5"/>
  <c r="ACO31" i="5"/>
  <c r="ACP31" i="5"/>
  <c r="SH32" i="5"/>
  <c r="SI32" i="5"/>
  <c r="SJ32" i="5"/>
  <c r="SK32" i="5"/>
  <c r="SL32" i="5"/>
  <c r="SM32" i="5"/>
  <c r="SN32" i="5"/>
  <c r="SO32" i="5"/>
  <c r="SP32" i="5"/>
  <c r="SQ32" i="5"/>
  <c r="SR32" i="5"/>
  <c r="SS32" i="5"/>
  <c r="ST32" i="5"/>
  <c r="SU32" i="5"/>
  <c r="SV32" i="5"/>
  <c r="SW32" i="5"/>
  <c r="SX32" i="5"/>
  <c r="SY32" i="5"/>
  <c r="SZ32" i="5"/>
  <c r="TA32" i="5"/>
  <c r="TB32" i="5"/>
  <c r="TC32" i="5"/>
  <c r="TD32" i="5"/>
  <c r="TE32" i="5"/>
  <c r="TF32" i="5"/>
  <c r="TG32" i="5"/>
  <c r="TH32" i="5"/>
  <c r="TI32" i="5"/>
  <c r="TJ32" i="5"/>
  <c r="TK32" i="5"/>
  <c r="TL32" i="5"/>
  <c r="TM32" i="5"/>
  <c r="TN32" i="5"/>
  <c r="TO32" i="5"/>
  <c r="TP32" i="5"/>
  <c r="TQ32" i="5"/>
  <c r="TR32" i="5"/>
  <c r="TS32" i="5"/>
  <c r="TT32" i="5"/>
  <c r="TU32" i="5"/>
  <c r="TV32" i="5"/>
  <c r="TW32" i="5"/>
  <c r="TX32" i="5"/>
  <c r="TY32" i="5"/>
  <c r="TZ32" i="5"/>
  <c r="UA32" i="5"/>
  <c r="UB32" i="5"/>
  <c r="UC32" i="5"/>
  <c r="UD32" i="5"/>
  <c r="UE32" i="5"/>
  <c r="UF32" i="5"/>
  <c r="UG32" i="5"/>
  <c r="UH32" i="5"/>
  <c r="UI32" i="5"/>
  <c r="UJ32" i="5"/>
  <c r="UK32" i="5"/>
  <c r="UL32" i="5"/>
  <c r="UM32" i="5"/>
  <c r="UN32" i="5"/>
  <c r="UO32" i="5"/>
  <c r="UP32" i="5"/>
  <c r="UQ32" i="5"/>
  <c r="UR32" i="5"/>
  <c r="US32" i="5"/>
  <c r="UT32" i="5"/>
  <c r="UU32" i="5"/>
  <c r="UV32" i="5"/>
  <c r="UW32" i="5"/>
  <c r="UX32" i="5"/>
  <c r="UY32" i="5"/>
  <c r="UZ32" i="5"/>
  <c r="VA32" i="5"/>
  <c r="VB32" i="5"/>
  <c r="VC32" i="5"/>
  <c r="VD32" i="5"/>
  <c r="VE32" i="5"/>
  <c r="VF32" i="5"/>
  <c r="VG32" i="5"/>
  <c r="VH32" i="5"/>
  <c r="VI32" i="5"/>
  <c r="VJ32" i="5"/>
  <c r="VK32" i="5"/>
  <c r="VL32" i="5"/>
  <c r="VM32" i="5"/>
  <c r="VN32" i="5"/>
  <c r="VO32" i="5"/>
  <c r="VP32" i="5"/>
  <c r="VQ32" i="5"/>
  <c r="VR32" i="5"/>
  <c r="VS32" i="5"/>
  <c r="VT32" i="5"/>
  <c r="VU32" i="5"/>
  <c r="VV32" i="5"/>
  <c r="VW32" i="5"/>
  <c r="VX32" i="5"/>
  <c r="VY32" i="5"/>
  <c r="VZ32" i="5"/>
  <c r="WA32" i="5"/>
  <c r="WB32" i="5"/>
  <c r="WC32" i="5"/>
  <c r="WD32" i="5"/>
  <c r="WE32" i="5"/>
  <c r="WF32" i="5"/>
  <c r="WG32" i="5"/>
  <c r="WH32" i="5"/>
  <c r="WI32" i="5"/>
  <c r="WJ32" i="5"/>
  <c r="WK32" i="5"/>
  <c r="WL32" i="5"/>
  <c r="WM32" i="5"/>
  <c r="WN32" i="5"/>
  <c r="WO32" i="5"/>
  <c r="WP32" i="5"/>
  <c r="WQ32" i="5"/>
  <c r="WR32" i="5"/>
  <c r="WS32" i="5"/>
  <c r="WT32" i="5"/>
  <c r="WU32" i="5"/>
  <c r="WV32" i="5"/>
  <c r="WW32" i="5"/>
  <c r="WX32" i="5"/>
  <c r="WY32" i="5"/>
  <c r="WZ32" i="5"/>
  <c r="XA32" i="5"/>
  <c r="XB32" i="5"/>
  <c r="XC32" i="5"/>
  <c r="XD32" i="5"/>
  <c r="XE32" i="5"/>
  <c r="XF32" i="5"/>
  <c r="XG32" i="5"/>
  <c r="XH32" i="5"/>
  <c r="XI32" i="5"/>
  <c r="XJ32" i="5"/>
  <c r="XK32" i="5"/>
  <c r="XL32" i="5"/>
  <c r="XM32" i="5"/>
  <c r="XN32" i="5"/>
  <c r="XO32" i="5"/>
  <c r="XP32" i="5"/>
  <c r="XQ32" i="5"/>
  <c r="XR32" i="5"/>
  <c r="XS32" i="5"/>
  <c r="XT32" i="5"/>
  <c r="XU32" i="5"/>
  <c r="XV32" i="5"/>
  <c r="XW32" i="5"/>
  <c r="XX32" i="5"/>
  <c r="XY32" i="5"/>
  <c r="XZ32" i="5"/>
  <c r="YA32" i="5"/>
  <c r="YB32" i="5"/>
  <c r="YC32" i="5"/>
  <c r="YD32" i="5"/>
  <c r="YE32" i="5"/>
  <c r="YF32" i="5"/>
  <c r="YG32" i="5"/>
  <c r="YH32" i="5"/>
  <c r="YI32" i="5"/>
  <c r="YJ32" i="5"/>
  <c r="YK32" i="5"/>
  <c r="YL32" i="5"/>
  <c r="YM32" i="5"/>
  <c r="YN32" i="5"/>
  <c r="YO32" i="5"/>
  <c r="YP32" i="5"/>
  <c r="YQ32" i="5"/>
  <c r="YR32" i="5"/>
  <c r="YS32" i="5"/>
  <c r="YT32" i="5"/>
  <c r="YU32" i="5"/>
  <c r="YV32" i="5"/>
  <c r="YW32" i="5"/>
  <c r="YX32" i="5"/>
  <c r="YY32" i="5"/>
  <c r="YZ32" i="5"/>
  <c r="ZA32" i="5"/>
  <c r="ZB32" i="5"/>
  <c r="ZC32" i="5"/>
  <c r="ZD32" i="5"/>
  <c r="ZE32" i="5"/>
  <c r="ZF32" i="5"/>
  <c r="ZG32" i="5"/>
  <c r="ZH32" i="5"/>
  <c r="ZI32" i="5"/>
  <c r="ZJ32" i="5"/>
  <c r="ZK32" i="5"/>
  <c r="ZL32" i="5"/>
  <c r="ZM32" i="5"/>
  <c r="ZN32" i="5"/>
  <c r="ZO32" i="5"/>
  <c r="ZP32" i="5"/>
  <c r="ZQ32" i="5"/>
  <c r="ZR32" i="5"/>
  <c r="ZS32" i="5"/>
  <c r="ZT32" i="5"/>
  <c r="ZU32" i="5"/>
  <c r="ZV32" i="5"/>
  <c r="ZW32" i="5"/>
  <c r="ZX32" i="5"/>
  <c r="ZY32" i="5"/>
  <c r="ZZ32" i="5"/>
  <c r="AAA32" i="5"/>
  <c r="AAB32" i="5"/>
  <c r="AAC32" i="5"/>
  <c r="AAD32" i="5"/>
  <c r="AAE32" i="5"/>
  <c r="AAF32" i="5"/>
  <c r="AAG32" i="5"/>
  <c r="AAH32" i="5"/>
  <c r="AAI32" i="5"/>
  <c r="AAJ32" i="5"/>
  <c r="AAK32" i="5"/>
  <c r="AAL32" i="5"/>
  <c r="AAM32" i="5"/>
  <c r="AAN32" i="5"/>
  <c r="AAO32" i="5"/>
  <c r="AAP32" i="5"/>
  <c r="AAQ32" i="5"/>
  <c r="AAR32" i="5"/>
  <c r="AAS32" i="5"/>
  <c r="AAT32" i="5"/>
  <c r="AAU32" i="5"/>
  <c r="AAV32" i="5"/>
  <c r="AAW32" i="5"/>
  <c r="AAX32" i="5"/>
  <c r="AAY32" i="5"/>
  <c r="AAZ32" i="5"/>
  <c r="ABA32" i="5"/>
  <c r="ABB32" i="5"/>
  <c r="ABC32" i="5"/>
  <c r="ABD32" i="5"/>
  <c r="ABE32" i="5"/>
  <c r="ABF32" i="5"/>
  <c r="ABG32" i="5"/>
  <c r="ABH32" i="5"/>
  <c r="ABI32" i="5"/>
  <c r="ABJ32" i="5"/>
  <c r="ABK32" i="5"/>
  <c r="ABL32" i="5"/>
  <c r="ABM32" i="5"/>
  <c r="ABN32" i="5"/>
  <c r="ABO32" i="5"/>
  <c r="ABP32" i="5"/>
  <c r="ABQ32" i="5"/>
  <c r="ABR32" i="5"/>
  <c r="ABS32" i="5"/>
  <c r="ABT32" i="5"/>
  <c r="ABU32" i="5"/>
  <c r="ABV32" i="5"/>
  <c r="ABW32" i="5"/>
  <c r="ABX32" i="5"/>
  <c r="ABY32" i="5"/>
  <c r="ABZ32" i="5"/>
  <c r="ACA32" i="5"/>
  <c r="ACB32" i="5"/>
  <c r="ACC32" i="5"/>
  <c r="ACD32" i="5"/>
  <c r="ACE32" i="5"/>
  <c r="ACF32" i="5"/>
  <c r="ACG32" i="5"/>
  <c r="ACH32" i="5"/>
  <c r="ACI32" i="5"/>
  <c r="ACJ32" i="5"/>
  <c r="ACK32" i="5"/>
  <c r="ACL32" i="5"/>
  <c r="ACM32" i="5"/>
  <c r="ACN32" i="5"/>
  <c r="ACO32" i="5"/>
  <c r="ACP32" i="5"/>
  <c r="SH33" i="5"/>
  <c r="SI33" i="5"/>
  <c r="SJ33" i="5"/>
  <c r="SK33" i="5"/>
  <c r="SL33" i="5"/>
  <c r="SM33" i="5"/>
  <c r="SN33" i="5"/>
  <c r="SO33" i="5"/>
  <c r="SP33" i="5"/>
  <c r="SQ33" i="5"/>
  <c r="SR33" i="5"/>
  <c r="SS33" i="5"/>
  <c r="ST33" i="5"/>
  <c r="SU33" i="5"/>
  <c r="SV33" i="5"/>
  <c r="SW33" i="5"/>
  <c r="SX33" i="5"/>
  <c r="SY33" i="5"/>
  <c r="SZ33" i="5"/>
  <c r="TA33" i="5"/>
  <c r="TB33" i="5"/>
  <c r="TC33" i="5"/>
  <c r="TD33" i="5"/>
  <c r="TE33" i="5"/>
  <c r="TF33" i="5"/>
  <c r="TG33" i="5"/>
  <c r="TH33" i="5"/>
  <c r="TI33" i="5"/>
  <c r="TJ33" i="5"/>
  <c r="TK33" i="5"/>
  <c r="TL33" i="5"/>
  <c r="TM33" i="5"/>
  <c r="TN33" i="5"/>
  <c r="TO33" i="5"/>
  <c r="TP33" i="5"/>
  <c r="TQ33" i="5"/>
  <c r="TR33" i="5"/>
  <c r="TS33" i="5"/>
  <c r="TT33" i="5"/>
  <c r="TU33" i="5"/>
  <c r="TV33" i="5"/>
  <c r="TW33" i="5"/>
  <c r="TX33" i="5"/>
  <c r="TY33" i="5"/>
  <c r="TZ33" i="5"/>
  <c r="UA33" i="5"/>
  <c r="UB33" i="5"/>
  <c r="UC33" i="5"/>
  <c r="UD33" i="5"/>
  <c r="UE33" i="5"/>
  <c r="UF33" i="5"/>
  <c r="UG33" i="5"/>
  <c r="UH33" i="5"/>
  <c r="UI33" i="5"/>
  <c r="UJ33" i="5"/>
  <c r="UK33" i="5"/>
  <c r="UL33" i="5"/>
  <c r="UM33" i="5"/>
  <c r="UN33" i="5"/>
  <c r="UO33" i="5"/>
  <c r="UP33" i="5"/>
  <c r="UQ33" i="5"/>
  <c r="UR33" i="5"/>
  <c r="US33" i="5"/>
  <c r="UT33" i="5"/>
  <c r="UU33" i="5"/>
  <c r="UV33" i="5"/>
  <c r="UW33" i="5"/>
  <c r="UX33" i="5"/>
  <c r="UY33" i="5"/>
  <c r="UZ33" i="5"/>
  <c r="VA33" i="5"/>
  <c r="VB33" i="5"/>
  <c r="VC33" i="5"/>
  <c r="VD33" i="5"/>
  <c r="VE33" i="5"/>
  <c r="VF33" i="5"/>
  <c r="VG33" i="5"/>
  <c r="VH33" i="5"/>
  <c r="VI33" i="5"/>
  <c r="VJ33" i="5"/>
  <c r="VK33" i="5"/>
  <c r="VL33" i="5"/>
  <c r="VM33" i="5"/>
  <c r="VN33" i="5"/>
  <c r="VO33" i="5"/>
  <c r="VP33" i="5"/>
  <c r="VQ33" i="5"/>
  <c r="VR33" i="5"/>
  <c r="VS33" i="5"/>
  <c r="VT33" i="5"/>
  <c r="VU33" i="5"/>
  <c r="VV33" i="5"/>
  <c r="VW33" i="5"/>
  <c r="VX33" i="5"/>
  <c r="VY33" i="5"/>
  <c r="VZ33" i="5"/>
  <c r="WA33" i="5"/>
  <c r="WB33" i="5"/>
  <c r="WC33" i="5"/>
  <c r="WD33" i="5"/>
  <c r="WE33" i="5"/>
  <c r="WF33" i="5"/>
  <c r="WG33" i="5"/>
  <c r="WH33" i="5"/>
  <c r="WI33" i="5"/>
  <c r="WJ33" i="5"/>
  <c r="WK33" i="5"/>
  <c r="WL33" i="5"/>
  <c r="WM33" i="5"/>
  <c r="WN33" i="5"/>
  <c r="WO33" i="5"/>
  <c r="WP33" i="5"/>
  <c r="WQ33" i="5"/>
  <c r="WR33" i="5"/>
  <c r="WS33" i="5"/>
  <c r="WT33" i="5"/>
  <c r="WU33" i="5"/>
  <c r="WV33" i="5"/>
  <c r="WW33" i="5"/>
  <c r="WX33" i="5"/>
  <c r="WY33" i="5"/>
  <c r="WZ33" i="5"/>
  <c r="XA33" i="5"/>
  <c r="XB33" i="5"/>
  <c r="XC33" i="5"/>
  <c r="XD33" i="5"/>
  <c r="XE33" i="5"/>
  <c r="XF33" i="5"/>
  <c r="XG33" i="5"/>
  <c r="XH33" i="5"/>
  <c r="XI33" i="5"/>
  <c r="XJ33" i="5"/>
  <c r="XK33" i="5"/>
  <c r="XL33" i="5"/>
  <c r="XM33" i="5"/>
  <c r="XN33" i="5"/>
  <c r="XO33" i="5"/>
  <c r="XP33" i="5"/>
  <c r="XQ33" i="5"/>
  <c r="XR33" i="5"/>
  <c r="XS33" i="5"/>
  <c r="XT33" i="5"/>
  <c r="XU33" i="5"/>
  <c r="XV33" i="5"/>
  <c r="XW33" i="5"/>
  <c r="XX33" i="5"/>
  <c r="XY33" i="5"/>
  <c r="XZ33" i="5"/>
  <c r="YA33" i="5"/>
  <c r="YB33" i="5"/>
  <c r="YC33" i="5"/>
  <c r="YD33" i="5"/>
  <c r="YE33" i="5"/>
  <c r="YF33" i="5"/>
  <c r="YG33" i="5"/>
  <c r="YH33" i="5"/>
  <c r="YI33" i="5"/>
  <c r="YJ33" i="5"/>
  <c r="YK33" i="5"/>
  <c r="YL33" i="5"/>
  <c r="YM33" i="5"/>
  <c r="YN33" i="5"/>
  <c r="YO33" i="5"/>
  <c r="YP33" i="5"/>
  <c r="YQ33" i="5"/>
  <c r="YR33" i="5"/>
  <c r="YS33" i="5"/>
  <c r="YT33" i="5"/>
  <c r="YU33" i="5"/>
  <c r="YV33" i="5"/>
  <c r="YW33" i="5"/>
  <c r="YX33" i="5"/>
  <c r="YY33" i="5"/>
  <c r="YZ33" i="5"/>
  <c r="ZA33" i="5"/>
  <c r="ZB33" i="5"/>
  <c r="ZC33" i="5"/>
  <c r="ZD33" i="5"/>
  <c r="ZE33" i="5"/>
  <c r="ZF33" i="5"/>
  <c r="ZG33" i="5"/>
  <c r="ZH33" i="5"/>
  <c r="ZI33" i="5"/>
  <c r="ZJ33" i="5"/>
  <c r="ZK33" i="5"/>
  <c r="ZL33" i="5"/>
  <c r="ZM33" i="5"/>
  <c r="ZN33" i="5"/>
  <c r="ZO33" i="5"/>
  <c r="ZP33" i="5"/>
  <c r="ZQ33" i="5"/>
  <c r="ZR33" i="5"/>
  <c r="ZS33" i="5"/>
  <c r="ZT33" i="5"/>
  <c r="ZU33" i="5"/>
  <c r="ZV33" i="5"/>
  <c r="ZW33" i="5"/>
  <c r="ZX33" i="5"/>
  <c r="ZY33" i="5"/>
  <c r="ZZ33" i="5"/>
  <c r="AAA33" i="5"/>
  <c r="AAB33" i="5"/>
  <c r="AAC33" i="5"/>
  <c r="AAD33" i="5"/>
  <c r="AAE33" i="5"/>
  <c r="AAF33" i="5"/>
  <c r="AAG33" i="5"/>
  <c r="AAH33" i="5"/>
  <c r="AAI33" i="5"/>
  <c r="AAJ33" i="5"/>
  <c r="AAK33" i="5"/>
  <c r="AAL33" i="5"/>
  <c r="AAM33" i="5"/>
  <c r="AAN33" i="5"/>
  <c r="AAO33" i="5"/>
  <c r="AAP33" i="5"/>
  <c r="AAQ33" i="5"/>
  <c r="AAR33" i="5"/>
  <c r="AAS33" i="5"/>
  <c r="AAT33" i="5"/>
  <c r="AAU33" i="5"/>
  <c r="AAV33" i="5"/>
  <c r="AAW33" i="5"/>
  <c r="AAX33" i="5"/>
  <c r="AAY33" i="5"/>
  <c r="AAZ33" i="5"/>
  <c r="ABA33" i="5"/>
  <c r="ABB33" i="5"/>
  <c r="ABC33" i="5"/>
  <c r="ABD33" i="5"/>
  <c r="ABE33" i="5"/>
  <c r="ABF33" i="5"/>
  <c r="ABG33" i="5"/>
  <c r="ABH33" i="5"/>
  <c r="ABI33" i="5"/>
  <c r="ABJ33" i="5"/>
  <c r="ABK33" i="5"/>
  <c r="ABL33" i="5"/>
  <c r="ABM33" i="5"/>
  <c r="ABN33" i="5"/>
  <c r="ABO33" i="5"/>
  <c r="ABP33" i="5"/>
  <c r="ABQ33" i="5"/>
  <c r="ABR33" i="5"/>
  <c r="ABS33" i="5"/>
  <c r="ABT33" i="5"/>
  <c r="ABU33" i="5"/>
  <c r="ABV33" i="5"/>
  <c r="ABW33" i="5"/>
  <c r="ABX33" i="5"/>
  <c r="ABY33" i="5"/>
  <c r="ABZ33" i="5"/>
  <c r="ACA33" i="5"/>
  <c r="ACB33" i="5"/>
  <c r="ACC33" i="5"/>
  <c r="ACD33" i="5"/>
  <c r="ACE33" i="5"/>
  <c r="ACF33" i="5"/>
  <c r="ACG33" i="5"/>
  <c r="ACH33" i="5"/>
  <c r="ACI33" i="5"/>
  <c r="ACJ33" i="5"/>
  <c r="ACK33" i="5"/>
  <c r="ACL33" i="5"/>
  <c r="ACM33" i="5"/>
  <c r="ACN33" i="5"/>
  <c r="ACO33" i="5"/>
  <c r="ACP33" i="5"/>
  <c r="SH34" i="5"/>
  <c r="SI34" i="5"/>
  <c r="SJ34" i="5"/>
  <c r="SK34" i="5"/>
  <c r="SL34" i="5"/>
  <c r="SM34" i="5"/>
  <c r="SN34" i="5"/>
  <c r="SO34" i="5"/>
  <c r="SP34" i="5"/>
  <c r="SQ34" i="5"/>
  <c r="SR34" i="5"/>
  <c r="SS34" i="5"/>
  <c r="ST34" i="5"/>
  <c r="SU34" i="5"/>
  <c r="SV34" i="5"/>
  <c r="SW34" i="5"/>
  <c r="SX34" i="5"/>
  <c r="SY34" i="5"/>
  <c r="SZ34" i="5"/>
  <c r="TA34" i="5"/>
  <c r="TB34" i="5"/>
  <c r="TC34" i="5"/>
  <c r="TD34" i="5"/>
  <c r="TE34" i="5"/>
  <c r="TF34" i="5"/>
  <c r="TG34" i="5"/>
  <c r="TH34" i="5"/>
  <c r="TI34" i="5"/>
  <c r="TJ34" i="5"/>
  <c r="TK34" i="5"/>
  <c r="TL34" i="5"/>
  <c r="TM34" i="5"/>
  <c r="TN34" i="5"/>
  <c r="TO34" i="5"/>
  <c r="TP34" i="5"/>
  <c r="TQ34" i="5"/>
  <c r="TR34" i="5"/>
  <c r="TS34" i="5"/>
  <c r="TT34" i="5"/>
  <c r="TU34" i="5"/>
  <c r="TV34" i="5"/>
  <c r="TW34" i="5"/>
  <c r="TX34" i="5"/>
  <c r="TY34" i="5"/>
  <c r="TZ34" i="5"/>
  <c r="UA34" i="5"/>
  <c r="UB34" i="5"/>
  <c r="UC34" i="5"/>
  <c r="UD34" i="5"/>
  <c r="UE34" i="5"/>
  <c r="UF34" i="5"/>
  <c r="UG34" i="5"/>
  <c r="UH34" i="5"/>
  <c r="UI34" i="5"/>
  <c r="UJ34" i="5"/>
  <c r="UK34" i="5"/>
  <c r="UL34" i="5"/>
  <c r="UM34" i="5"/>
  <c r="UN34" i="5"/>
  <c r="UO34" i="5"/>
  <c r="UP34" i="5"/>
  <c r="UQ34" i="5"/>
  <c r="UR34" i="5"/>
  <c r="US34" i="5"/>
  <c r="UT34" i="5"/>
  <c r="UU34" i="5"/>
  <c r="UV34" i="5"/>
  <c r="UW34" i="5"/>
  <c r="UX34" i="5"/>
  <c r="UY34" i="5"/>
  <c r="UZ34" i="5"/>
  <c r="VA34" i="5"/>
  <c r="VB34" i="5"/>
  <c r="VC34" i="5"/>
  <c r="VD34" i="5"/>
  <c r="VE34" i="5"/>
  <c r="VF34" i="5"/>
  <c r="VG34" i="5"/>
  <c r="VH34" i="5"/>
  <c r="VI34" i="5"/>
  <c r="VJ34" i="5"/>
  <c r="VK34" i="5"/>
  <c r="VL34" i="5"/>
  <c r="VM34" i="5"/>
  <c r="VN34" i="5"/>
  <c r="VO34" i="5"/>
  <c r="VP34" i="5"/>
  <c r="VQ34" i="5"/>
  <c r="VR34" i="5"/>
  <c r="VS34" i="5"/>
  <c r="VT34" i="5"/>
  <c r="VU34" i="5"/>
  <c r="VV34" i="5"/>
  <c r="VW34" i="5"/>
  <c r="VX34" i="5"/>
  <c r="VY34" i="5"/>
  <c r="VZ34" i="5"/>
  <c r="WA34" i="5"/>
  <c r="WB34" i="5"/>
  <c r="WC34" i="5"/>
  <c r="WD34" i="5"/>
  <c r="WE34" i="5"/>
  <c r="WF34" i="5"/>
  <c r="WG34" i="5"/>
  <c r="WH34" i="5"/>
  <c r="WI34" i="5"/>
  <c r="WJ34" i="5"/>
  <c r="WK34" i="5"/>
  <c r="WL34" i="5"/>
  <c r="WM34" i="5"/>
  <c r="WN34" i="5"/>
  <c r="WO34" i="5"/>
  <c r="WP34" i="5"/>
  <c r="WQ34" i="5"/>
  <c r="WR34" i="5"/>
  <c r="WS34" i="5"/>
  <c r="WT34" i="5"/>
  <c r="WU34" i="5"/>
  <c r="WV34" i="5"/>
  <c r="WW34" i="5"/>
  <c r="WX34" i="5"/>
  <c r="WY34" i="5"/>
  <c r="WZ34" i="5"/>
  <c r="XA34" i="5"/>
  <c r="XB34" i="5"/>
  <c r="XC34" i="5"/>
  <c r="XD34" i="5"/>
  <c r="XE34" i="5"/>
  <c r="XF34" i="5"/>
  <c r="XG34" i="5"/>
  <c r="XH34" i="5"/>
  <c r="XI34" i="5"/>
  <c r="XJ34" i="5"/>
  <c r="XK34" i="5"/>
  <c r="XL34" i="5"/>
  <c r="XM34" i="5"/>
  <c r="XN34" i="5"/>
  <c r="XO34" i="5"/>
  <c r="XP34" i="5"/>
  <c r="XQ34" i="5"/>
  <c r="XR34" i="5"/>
  <c r="XS34" i="5"/>
  <c r="XT34" i="5"/>
  <c r="XU34" i="5"/>
  <c r="XV34" i="5"/>
  <c r="XW34" i="5"/>
  <c r="XX34" i="5"/>
  <c r="XY34" i="5"/>
  <c r="XZ34" i="5"/>
  <c r="YA34" i="5"/>
  <c r="YB34" i="5"/>
  <c r="YC34" i="5"/>
  <c r="YD34" i="5"/>
  <c r="YE34" i="5"/>
  <c r="YF34" i="5"/>
  <c r="YG34" i="5"/>
  <c r="YH34" i="5"/>
  <c r="YI34" i="5"/>
  <c r="YJ34" i="5"/>
  <c r="YK34" i="5"/>
  <c r="YL34" i="5"/>
  <c r="YM34" i="5"/>
  <c r="YN34" i="5"/>
  <c r="YO34" i="5"/>
  <c r="YP34" i="5"/>
  <c r="YQ34" i="5"/>
  <c r="YR34" i="5"/>
  <c r="YS34" i="5"/>
  <c r="YT34" i="5"/>
  <c r="YU34" i="5"/>
  <c r="YV34" i="5"/>
  <c r="YW34" i="5"/>
  <c r="YX34" i="5"/>
  <c r="YY34" i="5"/>
  <c r="YZ34" i="5"/>
  <c r="ZA34" i="5"/>
  <c r="ZB34" i="5"/>
  <c r="ZC34" i="5"/>
  <c r="ZD34" i="5"/>
  <c r="ZE34" i="5"/>
  <c r="ZF34" i="5"/>
  <c r="ZG34" i="5"/>
  <c r="ZH34" i="5"/>
  <c r="ZI34" i="5"/>
  <c r="ZJ34" i="5"/>
  <c r="ZK34" i="5"/>
  <c r="ZL34" i="5"/>
  <c r="ZM34" i="5"/>
  <c r="ZN34" i="5"/>
  <c r="ZO34" i="5"/>
  <c r="ZP34" i="5"/>
  <c r="ZQ34" i="5"/>
  <c r="ZR34" i="5"/>
  <c r="ZS34" i="5"/>
  <c r="ZT34" i="5"/>
  <c r="ZU34" i="5"/>
  <c r="ZV34" i="5"/>
  <c r="ZW34" i="5"/>
  <c r="ZX34" i="5"/>
  <c r="ZY34" i="5"/>
  <c r="ZZ34" i="5"/>
  <c r="AAA34" i="5"/>
  <c r="AAB34" i="5"/>
  <c r="AAC34" i="5"/>
  <c r="AAD34" i="5"/>
  <c r="AAE34" i="5"/>
  <c r="AAF34" i="5"/>
  <c r="AAG34" i="5"/>
  <c r="AAH34" i="5"/>
  <c r="AAI34" i="5"/>
  <c r="AAJ34" i="5"/>
  <c r="AAK34" i="5"/>
  <c r="AAL34" i="5"/>
  <c r="AAM34" i="5"/>
  <c r="AAN34" i="5"/>
  <c r="AAO34" i="5"/>
  <c r="AAP34" i="5"/>
  <c r="AAQ34" i="5"/>
  <c r="AAR34" i="5"/>
  <c r="AAS34" i="5"/>
  <c r="AAT34" i="5"/>
  <c r="AAU34" i="5"/>
  <c r="AAV34" i="5"/>
  <c r="AAW34" i="5"/>
  <c r="AAX34" i="5"/>
  <c r="AAY34" i="5"/>
  <c r="AAZ34" i="5"/>
  <c r="ABA34" i="5"/>
  <c r="ABB34" i="5"/>
  <c r="ABC34" i="5"/>
  <c r="ABD34" i="5"/>
  <c r="ABE34" i="5"/>
  <c r="ABF34" i="5"/>
  <c r="ABG34" i="5"/>
  <c r="ABH34" i="5"/>
  <c r="ABI34" i="5"/>
  <c r="ABJ34" i="5"/>
  <c r="ABK34" i="5"/>
  <c r="ABL34" i="5"/>
  <c r="ABM34" i="5"/>
  <c r="ABN34" i="5"/>
  <c r="ABO34" i="5"/>
  <c r="ABP34" i="5"/>
  <c r="ABQ34" i="5"/>
  <c r="ABR34" i="5"/>
  <c r="ABS34" i="5"/>
  <c r="ABT34" i="5"/>
  <c r="ABU34" i="5"/>
  <c r="ABV34" i="5"/>
  <c r="ABW34" i="5"/>
  <c r="ABX34" i="5"/>
  <c r="ABY34" i="5"/>
  <c r="ABZ34" i="5"/>
  <c r="ACA34" i="5"/>
  <c r="ACB34" i="5"/>
  <c r="ACC34" i="5"/>
  <c r="ACD34" i="5"/>
  <c r="ACE34" i="5"/>
  <c r="ACF34" i="5"/>
  <c r="ACG34" i="5"/>
  <c r="ACH34" i="5"/>
  <c r="ACI34" i="5"/>
  <c r="ACJ34" i="5"/>
  <c r="ACK34" i="5"/>
  <c r="ACL34" i="5"/>
  <c r="ACM34" i="5"/>
  <c r="ACN34" i="5"/>
  <c r="ACO34" i="5"/>
  <c r="ACP34" i="5"/>
  <c r="SH35" i="5"/>
  <c r="SI35" i="5"/>
  <c r="SJ35" i="5"/>
  <c r="SK35" i="5"/>
  <c r="SL35" i="5"/>
  <c r="SM35" i="5"/>
  <c r="SN35" i="5"/>
  <c r="SO35" i="5"/>
  <c r="SP35" i="5"/>
  <c r="SQ35" i="5"/>
  <c r="SR35" i="5"/>
  <c r="SS35" i="5"/>
  <c r="ST35" i="5"/>
  <c r="SU35" i="5"/>
  <c r="SV35" i="5"/>
  <c r="SW35" i="5"/>
  <c r="SX35" i="5"/>
  <c r="SY35" i="5"/>
  <c r="SZ35" i="5"/>
  <c r="TA35" i="5"/>
  <c r="TB35" i="5"/>
  <c r="TC35" i="5"/>
  <c r="TD35" i="5"/>
  <c r="TE35" i="5"/>
  <c r="TF35" i="5"/>
  <c r="TG35" i="5"/>
  <c r="TH35" i="5"/>
  <c r="TI35" i="5"/>
  <c r="TJ35" i="5"/>
  <c r="TK35" i="5"/>
  <c r="TL35" i="5"/>
  <c r="TM35" i="5"/>
  <c r="TN35" i="5"/>
  <c r="TO35" i="5"/>
  <c r="TP35" i="5"/>
  <c r="TQ35" i="5"/>
  <c r="TR35" i="5"/>
  <c r="TS35" i="5"/>
  <c r="TT35" i="5"/>
  <c r="TU35" i="5"/>
  <c r="TV35" i="5"/>
  <c r="TW35" i="5"/>
  <c r="TX35" i="5"/>
  <c r="TY35" i="5"/>
  <c r="TZ35" i="5"/>
  <c r="UA35" i="5"/>
  <c r="UB35" i="5"/>
  <c r="UC35" i="5"/>
  <c r="UD35" i="5"/>
  <c r="UE35" i="5"/>
  <c r="UF35" i="5"/>
  <c r="UG35" i="5"/>
  <c r="UH35" i="5"/>
  <c r="UI35" i="5"/>
  <c r="UJ35" i="5"/>
  <c r="UK35" i="5"/>
  <c r="UL35" i="5"/>
  <c r="UM35" i="5"/>
  <c r="UN35" i="5"/>
  <c r="UO35" i="5"/>
  <c r="UP35" i="5"/>
  <c r="UQ35" i="5"/>
  <c r="UR35" i="5"/>
  <c r="US35" i="5"/>
  <c r="UT35" i="5"/>
  <c r="UU35" i="5"/>
  <c r="UV35" i="5"/>
  <c r="UW35" i="5"/>
  <c r="UX35" i="5"/>
  <c r="UY35" i="5"/>
  <c r="UZ35" i="5"/>
  <c r="VA35" i="5"/>
  <c r="VB35" i="5"/>
  <c r="VC35" i="5"/>
  <c r="VD35" i="5"/>
  <c r="VE35" i="5"/>
  <c r="VF35" i="5"/>
  <c r="VG35" i="5"/>
  <c r="VH35" i="5"/>
  <c r="VI35" i="5"/>
  <c r="VJ35" i="5"/>
  <c r="VK35" i="5"/>
  <c r="VL35" i="5"/>
  <c r="VM35" i="5"/>
  <c r="VN35" i="5"/>
  <c r="VO35" i="5"/>
  <c r="VP35" i="5"/>
  <c r="VQ35" i="5"/>
  <c r="VR35" i="5"/>
  <c r="VS35" i="5"/>
  <c r="VT35" i="5"/>
  <c r="VU35" i="5"/>
  <c r="VV35" i="5"/>
  <c r="VW35" i="5"/>
  <c r="VX35" i="5"/>
  <c r="VY35" i="5"/>
  <c r="VZ35" i="5"/>
  <c r="WA35" i="5"/>
  <c r="WB35" i="5"/>
  <c r="WC35" i="5"/>
  <c r="WD35" i="5"/>
  <c r="WE35" i="5"/>
  <c r="WF35" i="5"/>
  <c r="WG35" i="5"/>
  <c r="WH35" i="5"/>
  <c r="WI35" i="5"/>
  <c r="WJ35" i="5"/>
  <c r="WK35" i="5"/>
  <c r="WL35" i="5"/>
  <c r="WM35" i="5"/>
  <c r="WN35" i="5"/>
  <c r="WO35" i="5"/>
  <c r="WP35" i="5"/>
  <c r="WQ35" i="5"/>
  <c r="WR35" i="5"/>
  <c r="WS35" i="5"/>
  <c r="WT35" i="5"/>
  <c r="WU35" i="5"/>
  <c r="WV35" i="5"/>
  <c r="WW35" i="5"/>
  <c r="WX35" i="5"/>
  <c r="WY35" i="5"/>
  <c r="WZ35" i="5"/>
  <c r="XA35" i="5"/>
  <c r="XB35" i="5"/>
  <c r="XC35" i="5"/>
  <c r="XD35" i="5"/>
  <c r="XE35" i="5"/>
  <c r="XF35" i="5"/>
  <c r="XG35" i="5"/>
  <c r="XH35" i="5"/>
  <c r="XI35" i="5"/>
  <c r="XJ35" i="5"/>
  <c r="XK35" i="5"/>
  <c r="XL35" i="5"/>
  <c r="XM35" i="5"/>
  <c r="XN35" i="5"/>
  <c r="XO35" i="5"/>
  <c r="XP35" i="5"/>
  <c r="XQ35" i="5"/>
  <c r="XR35" i="5"/>
  <c r="XS35" i="5"/>
  <c r="XT35" i="5"/>
  <c r="XU35" i="5"/>
  <c r="XV35" i="5"/>
  <c r="XW35" i="5"/>
  <c r="XX35" i="5"/>
  <c r="XY35" i="5"/>
  <c r="XZ35" i="5"/>
  <c r="YA35" i="5"/>
  <c r="YB35" i="5"/>
  <c r="YC35" i="5"/>
  <c r="YD35" i="5"/>
  <c r="YE35" i="5"/>
  <c r="YF35" i="5"/>
  <c r="YG35" i="5"/>
  <c r="YH35" i="5"/>
  <c r="YI35" i="5"/>
  <c r="YJ35" i="5"/>
  <c r="YK35" i="5"/>
  <c r="YL35" i="5"/>
  <c r="YM35" i="5"/>
  <c r="YN35" i="5"/>
  <c r="YO35" i="5"/>
  <c r="YP35" i="5"/>
  <c r="YQ35" i="5"/>
  <c r="YR35" i="5"/>
  <c r="YS35" i="5"/>
  <c r="YT35" i="5"/>
  <c r="YU35" i="5"/>
  <c r="YV35" i="5"/>
  <c r="YW35" i="5"/>
  <c r="YX35" i="5"/>
  <c r="YY35" i="5"/>
  <c r="YZ35" i="5"/>
  <c r="ZA35" i="5"/>
  <c r="ZB35" i="5"/>
  <c r="ZC35" i="5"/>
  <c r="ZD35" i="5"/>
  <c r="ZE35" i="5"/>
  <c r="ZF35" i="5"/>
  <c r="ZG35" i="5"/>
  <c r="ZH35" i="5"/>
  <c r="ZI35" i="5"/>
  <c r="ZJ35" i="5"/>
  <c r="ZK35" i="5"/>
  <c r="ZL35" i="5"/>
  <c r="ZM35" i="5"/>
  <c r="ZN35" i="5"/>
  <c r="ZO35" i="5"/>
  <c r="ZP35" i="5"/>
  <c r="ZQ35" i="5"/>
  <c r="ZR35" i="5"/>
  <c r="ZS35" i="5"/>
  <c r="ZT35" i="5"/>
  <c r="ZU35" i="5"/>
  <c r="ZV35" i="5"/>
  <c r="ZW35" i="5"/>
  <c r="ZX35" i="5"/>
  <c r="ZY35" i="5"/>
  <c r="ZZ35" i="5"/>
  <c r="AAA35" i="5"/>
  <c r="AAB35" i="5"/>
  <c r="AAC35" i="5"/>
  <c r="AAD35" i="5"/>
  <c r="AAE35" i="5"/>
  <c r="AAF35" i="5"/>
  <c r="AAG35" i="5"/>
  <c r="AAH35" i="5"/>
  <c r="AAI35" i="5"/>
  <c r="AAJ35" i="5"/>
  <c r="AAK35" i="5"/>
  <c r="AAL35" i="5"/>
  <c r="AAM35" i="5"/>
  <c r="AAN35" i="5"/>
  <c r="AAO35" i="5"/>
  <c r="AAP35" i="5"/>
  <c r="AAQ35" i="5"/>
  <c r="AAR35" i="5"/>
  <c r="AAS35" i="5"/>
  <c r="AAT35" i="5"/>
  <c r="AAU35" i="5"/>
  <c r="AAV35" i="5"/>
  <c r="AAW35" i="5"/>
  <c r="AAX35" i="5"/>
  <c r="AAY35" i="5"/>
  <c r="AAZ35" i="5"/>
  <c r="ABA35" i="5"/>
  <c r="ABB35" i="5"/>
  <c r="ABC35" i="5"/>
  <c r="ABD35" i="5"/>
  <c r="ABE35" i="5"/>
  <c r="ABF35" i="5"/>
  <c r="ABG35" i="5"/>
  <c r="ABH35" i="5"/>
  <c r="ABI35" i="5"/>
  <c r="ABJ35" i="5"/>
  <c r="ABK35" i="5"/>
  <c r="ABL35" i="5"/>
  <c r="ABM35" i="5"/>
  <c r="ABN35" i="5"/>
  <c r="ABO35" i="5"/>
  <c r="ABP35" i="5"/>
  <c r="ABQ35" i="5"/>
  <c r="ABR35" i="5"/>
  <c r="ABS35" i="5"/>
  <c r="ABT35" i="5"/>
  <c r="ABU35" i="5"/>
  <c r="ABV35" i="5"/>
  <c r="ABW35" i="5"/>
  <c r="ABX35" i="5"/>
  <c r="ABY35" i="5"/>
  <c r="ABZ35" i="5"/>
  <c r="ACA35" i="5"/>
  <c r="ACB35" i="5"/>
  <c r="ACC35" i="5"/>
  <c r="ACD35" i="5"/>
  <c r="ACE35" i="5"/>
  <c r="ACF35" i="5"/>
  <c r="ACG35" i="5"/>
  <c r="ACH35" i="5"/>
  <c r="ACI35" i="5"/>
  <c r="ACJ35" i="5"/>
  <c r="ACK35" i="5"/>
  <c r="ACL35" i="5"/>
  <c r="ACM35" i="5"/>
  <c r="ACN35" i="5"/>
  <c r="ACO35" i="5"/>
  <c r="ACP35" i="5"/>
  <c r="SH36" i="5"/>
  <c r="SI36" i="5"/>
  <c r="SJ36" i="5"/>
  <c r="SK36" i="5"/>
  <c r="SL36" i="5"/>
  <c r="SM36" i="5"/>
  <c r="SN36" i="5"/>
  <c r="SO36" i="5"/>
  <c r="SP36" i="5"/>
  <c r="SQ36" i="5"/>
  <c r="SR36" i="5"/>
  <c r="SS36" i="5"/>
  <c r="ST36" i="5"/>
  <c r="SU36" i="5"/>
  <c r="SV36" i="5"/>
  <c r="SW36" i="5"/>
  <c r="SX36" i="5"/>
  <c r="SY36" i="5"/>
  <c r="SZ36" i="5"/>
  <c r="TA36" i="5"/>
  <c r="TB36" i="5"/>
  <c r="TC36" i="5"/>
  <c r="TD36" i="5"/>
  <c r="TE36" i="5"/>
  <c r="TF36" i="5"/>
  <c r="TG36" i="5"/>
  <c r="TH36" i="5"/>
  <c r="TI36" i="5"/>
  <c r="TJ36" i="5"/>
  <c r="TK36" i="5"/>
  <c r="TL36" i="5"/>
  <c r="TM36" i="5"/>
  <c r="TN36" i="5"/>
  <c r="TO36" i="5"/>
  <c r="TP36" i="5"/>
  <c r="TQ36" i="5"/>
  <c r="TR36" i="5"/>
  <c r="TS36" i="5"/>
  <c r="TT36" i="5"/>
  <c r="TU36" i="5"/>
  <c r="TV36" i="5"/>
  <c r="TW36" i="5"/>
  <c r="TX36" i="5"/>
  <c r="TY36" i="5"/>
  <c r="TZ36" i="5"/>
  <c r="UA36" i="5"/>
  <c r="UB36" i="5"/>
  <c r="UC36" i="5"/>
  <c r="UD36" i="5"/>
  <c r="UE36" i="5"/>
  <c r="UF36" i="5"/>
  <c r="UG36" i="5"/>
  <c r="UH36" i="5"/>
  <c r="UI36" i="5"/>
  <c r="UJ36" i="5"/>
  <c r="UK36" i="5"/>
  <c r="UL36" i="5"/>
  <c r="UM36" i="5"/>
  <c r="UN36" i="5"/>
  <c r="UO36" i="5"/>
  <c r="UP36" i="5"/>
  <c r="UQ36" i="5"/>
  <c r="UR36" i="5"/>
  <c r="US36" i="5"/>
  <c r="UT36" i="5"/>
  <c r="UU36" i="5"/>
  <c r="UV36" i="5"/>
  <c r="UW36" i="5"/>
  <c r="UX36" i="5"/>
  <c r="UY36" i="5"/>
  <c r="UZ36" i="5"/>
  <c r="VA36" i="5"/>
  <c r="VB36" i="5"/>
  <c r="VC36" i="5"/>
  <c r="VD36" i="5"/>
  <c r="VE36" i="5"/>
  <c r="VF36" i="5"/>
  <c r="VG36" i="5"/>
  <c r="VH36" i="5"/>
  <c r="VI36" i="5"/>
  <c r="VJ36" i="5"/>
  <c r="VK36" i="5"/>
  <c r="VL36" i="5"/>
  <c r="VM36" i="5"/>
  <c r="VN36" i="5"/>
  <c r="VO36" i="5"/>
  <c r="VP36" i="5"/>
  <c r="VQ36" i="5"/>
  <c r="VR36" i="5"/>
  <c r="VS36" i="5"/>
  <c r="VT36" i="5"/>
  <c r="VU36" i="5"/>
  <c r="VV36" i="5"/>
  <c r="VW36" i="5"/>
  <c r="VX36" i="5"/>
  <c r="VY36" i="5"/>
  <c r="VZ36" i="5"/>
  <c r="WA36" i="5"/>
  <c r="WB36" i="5"/>
  <c r="WC36" i="5"/>
  <c r="WD36" i="5"/>
  <c r="WE36" i="5"/>
  <c r="WF36" i="5"/>
  <c r="WG36" i="5"/>
  <c r="WH36" i="5"/>
  <c r="WI36" i="5"/>
  <c r="WJ36" i="5"/>
  <c r="WK36" i="5"/>
  <c r="WL36" i="5"/>
  <c r="WM36" i="5"/>
  <c r="WN36" i="5"/>
  <c r="WO36" i="5"/>
  <c r="WP36" i="5"/>
  <c r="WQ36" i="5"/>
  <c r="WR36" i="5"/>
  <c r="WS36" i="5"/>
  <c r="WT36" i="5"/>
  <c r="WU36" i="5"/>
  <c r="WV36" i="5"/>
  <c r="WW36" i="5"/>
  <c r="WX36" i="5"/>
  <c r="WY36" i="5"/>
  <c r="WZ36" i="5"/>
  <c r="XA36" i="5"/>
  <c r="XB36" i="5"/>
  <c r="XC36" i="5"/>
  <c r="XD36" i="5"/>
  <c r="XE36" i="5"/>
  <c r="XF36" i="5"/>
  <c r="XG36" i="5"/>
  <c r="XH36" i="5"/>
  <c r="XI36" i="5"/>
  <c r="XJ36" i="5"/>
  <c r="XK36" i="5"/>
  <c r="XL36" i="5"/>
  <c r="XM36" i="5"/>
  <c r="XN36" i="5"/>
  <c r="XO36" i="5"/>
  <c r="XP36" i="5"/>
  <c r="XQ36" i="5"/>
  <c r="XR36" i="5"/>
  <c r="XS36" i="5"/>
  <c r="XT36" i="5"/>
  <c r="XU36" i="5"/>
  <c r="XV36" i="5"/>
  <c r="XW36" i="5"/>
  <c r="XX36" i="5"/>
  <c r="XY36" i="5"/>
  <c r="XZ36" i="5"/>
  <c r="YA36" i="5"/>
  <c r="YB36" i="5"/>
  <c r="YC36" i="5"/>
  <c r="YD36" i="5"/>
  <c r="YE36" i="5"/>
  <c r="YF36" i="5"/>
  <c r="YG36" i="5"/>
  <c r="YH36" i="5"/>
  <c r="YI36" i="5"/>
  <c r="YJ36" i="5"/>
  <c r="YK36" i="5"/>
  <c r="YL36" i="5"/>
  <c r="YM36" i="5"/>
  <c r="YN36" i="5"/>
  <c r="YO36" i="5"/>
  <c r="YP36" i="5"/>
  <c r="YQ36" i="5"/>
  <c r="YR36" i="5"/>
  <c r="YS36" i="5"/>
  <c r="YT36" i="5"/>
  <c r="YU36" i="5"/>
  <c r="YV36" i="5"/>
  <c r="YW36" i="5"/>
  <c r="YX36" i="5"/>
  <c r="YY36" i="5"/>
  <c r="YZ36" i="5"/>
  <c r="ZA36" i="5"/>
  <c r="ZB36" i="5"/>
  <c r="ZC36" i="5"/>
  <c r="ZD36" i="5"/>
  <c r="ZE36" i="5"/>
  <c r="ZF36" i="5"/>
  <c r="ZG36" i="5"/>
  <c r="ZH36" i="5"/>
  <c r="ZI36" i="5"/>
  <c r="ZJ36" i="5"/>
  <c r="ZK36" i="5"/>
  <c r="ZL36" i="5"/>
  <c r="ZM36" i="5"/>
  <c r="ZN36" i="5"/>
  <c r="ZO36" i="5"/>
  <c r="ZP36" i="5"/>
  <c r="ZQ36" i="5"/>
  <c r="ZR36" i="5"/>
  <c r="ZS36" i="5"/>
  <c r="ZT36" i="5"/>
  <c r="ZU36" i="5"/>
  <c r="ZV36" i="5"/>
  <c r="ZW36" i="5"/>
  <c r="ZX36" i="5"/>
  <c r="ZY36" i="5"/>
  <c r="ZZ36" i="5"/>
  <c r="AAA36" i="5"/>
  <c r="AAB36" i="5"/>
  <c r="AAC36" i="5"/>
  <c r="AAD36" i="5"/>
  <c r="AAE36" i="5"/>
  <c r="AAF36" i="5"/>
  <c r="AAG36" i="5"/>
  <c r="AAH36" i="5"/>
  <c r="AAI36" i="5"/>
  <c r="AAJ36" i="5"/>
  <c r="AAK36" i="5"/>
  <c r="AAL36" i="5"/>
  <c r="AAM36" i="5"/>
  <c r="AAN36" i="5"/>
  <c r="AAO36" i="5"/>
  <c r="AAP36" i="5"/>
  <c r="AAQ36" i="5"/>
  <c r="AAR36" i="5"/>
  <c r="AAS36" i="5"/>
  <c r="AAT36" i="5"/>
  <c r="AAU36" i="5"/>
  <c r="AAV36" i="5"/>
  <c r="AAW36" i="5"/>
  <c r="AAX36" i="5"/>
  <c r="AAY36" i="5"/>
  <c r="AAZ36" i="5"/>
  <c r="ABA36" i="5"/>
  <c r="ABB36" i="5"/>
  <c r="ABC36" i="5"/>
  <c r="ABD36" i="5"/>
  <c r="ABE36" i="5"/>
  <c r="ABF36" i="5"/>
  <c r="ABG36" i="5"/>
  <c r="ABH36" i="5"/>
  <c r="ABI36" i="5"/>
  <c r="ABJ36" i="5"/>
  <c r="ABK36" i="5"/>
  <c r="ABL36" i="5"/>
  <c r="ABM36" i="5"/>
  <c r="ABN36" i="5"/>
  <c r="ABO36" i="5"/>
  <c r="ABP36" i="5"/>
  <c r="ABQ36" i="5"/>
  <c r="ABR36" i="5"/>
  <c r="ABS36" i="5"/>
  <c r="ABT36" i="5"/>
  <c r="ABU36" i="5"/>
  <c r="ABV36" i="5"/>
  <c r="ABW36" i="5"/>
  <c r="ABX36" i="5"/>
  <c r="ABY36" i="5"/>
  <c r="ABZ36" i="5"/>
  <c r="ACA36" i="5"/>
  <c r="ACB36" i="5"/>
  <c r="ACC36" i="5"/>
  <c r="ACD36" i="5"/>
  <c r="ACE36" i="5"/>
  <c r="ACF36" i="5"/>
  <c r="ACG36" i="5"/>
  <c r="ACH36" i="5"/>
  <c r="ACI36" i="5"/>
  <c r="ACJ36" i="5"/>
  <c r="ACK36" i="5"/>
  <c r="ACL36" i="5"/>
  <c r="ACM36" i="5"/>
  <c r="ACN36" i="5"/>
  <c r="ACO36" i="5"/>
  <c r="ACP36" i="5"/>
  <c r="SH37" i="5"/>
  <c r="SI37" i="5"/>
  <c r="SJ37" i="5"/>
  <c r="SK37" i="5"/>
  <c r="SL37" i="5"/>
  <c r="SM37" i="5"/>
  <c r="SN37" i="5"/>
  <c r="SO37" i="5"/>
  <c r="SP37" i="5"/>
  <c r="SQ37" i="5"/>
  <c r="SR37" i="5"/>
  <c r="SS37" i="5"/>
  <c r="ST37" i="5"/>
  <c r="SU37" i="5"/>
  <c r="SV37" i="5"/>
  <c r="SW37" i="5"/>
  <c r="SX37" i="5"/>
  <c r="SY37" i="5"/>
  <c r="SZ37" i="5"/>
  <c r="TA37" i="5"/>
  <c r="TB37" i="5"/>
  <c r="TC37" i="5"/>
  <c r="TD37" i="5"/>
  <c r="TE37" i="5"/>
  <c r="TF37" i="5"/>
  <c r="TG37" i="5"/>
  <c r="TH37" i="5"/>
  <c r="TI37" i="5"/>
  <c r="TJ37" i="5"/>
  <c r="TK37" i="5"/>
  <c r="TL37" i="5"/>
  <c r="TM37" i="5"/>
  <c r="TN37" i="5"/>
  <c r="TO37" i="5"/>
  <c r="TP37" i="5"/>
  <c r="TQ37" i="5"/>
  <c r="TR37" i="5"/>
  <c r="TS37" i="5"/>
  <c r="TT37" i="5"/>
  <c r="TU37" i="5"/>
  <c r="TV37" i="5"/>
  <c r="TW37" i="5"/>
  <c r="TX37" i="5"/>
  <c r="TY37" i="5"/>
  <c r="TZ37" i="5"/>
  <c r="UA37" i="5"/>
  <c r="UB37" i="5"/>
  <c r="UC37" i="5"/>
  <c r="UD37" i="5"/>
  <c r="UE37" i="5"/>
  <c r="UF37" i="5"/>
  <c r="UG37" i="5"/>
  <c r="UH37" i="5"/>
  <c r="UI37" i="5"/>
  <c r="UJ37" i="5"/>
  <c r="UK37" i="5"/>
  <c r="UL37" i="5"/>
  <c r="UM37" i="5"/>
  <c r="UN37" i="5"/>
  <c r="UO37" i="5"/>
  <c r="UP37" i="5"/>
  <c r="UQ37" i="5"/>
  <c r="UR37" i="5"/>
  <c r="US37" i="5"/>
  <c r="UT37" i="5"/>
  <c r="UU37" i="5"/>
  <c r="UV37" i="5"/>
  <c r="UW37" i="5"/>
  <c r="UX37" i="5"/>
  <c r="UY37" i="5"/>
  <c r="UZ37" i="5"/>
  <c r="VA37" i="5"/>
  <c r="VB37" i="5"/>
  <c r="VC37" i="5"/>
  <c r="VD37" i="5"/>
  <c r="VE37" i="5"/>
  <c r="VF37" i="5"/>
  <c r="VG37" i="5"/>
  <c r="VH37" i="5"/>
  <c r="VI37" i="5"/>
  <c r="VJ37" i="5"/>
  <c r="VK37" i="5"/>
  <c r="VL37" i="5"/>
  <c r="VM37" i="5"/>
  <c r="VN37" i="5"/>
  <c r="VO37" i="5"/>
  <c r="VP37" i="5"/>
  <c r="VQ37" i="5"/>
  <c r="VR37" i="5"/>
  <c r="VS37" i="5"/>
  <c r="VT37" i="5"/>
  <c r="VU37" i="5"/>
  <c r="VV37" i="5"/>
  <c r="VW37" i="5"/>
  <c r="VX37" i="5"/>
  <c r="VY37" i="5"/>
  <c r="VZ37" i="5"/>
  <c r="WA37" i="5"/>
  <c r="WB37" i="5"/>
  <c r="WC37" i="5"/>
  <c r="WD37" i="5"/>
  <c r="WE37" i="5"/>
  <c r="WF37" i="5"/>
  <c r="WG37" i="5"/>
  <c r="WH37" i="5"/>
  <c r="WI37" i="5"/>
  <c r="WJ37" i="5"/>
  <c r="WK37" i="5"/>
  <c r="WL37" i="5"/>
  <c r="WM37" i="5"/>
  <c r="WN37" i="5"/>
  <c r="WO37" i="5"/>
  <c r="WP37" i="5"/>
  <c r="WQ37" i="5"/>
  <c r="WR37" i="5"/>
  <c r="WS37" i="5"/>
  <c r="WT37" i="5"/>
  <c r="WU37" i="5"/>
  <c r="WV37" i="5"/>
  <c r="WW37" i="5"/>
  <c r="WX37" i="5"/>
  <c r="WY37" i="5"/>
  <c r="WZ37" i="5"/>
  <c r="XA37" i="5"/>
  <c r="XB37" i="5"/>
  <c r="XC37" i="5"/>
  <c r="XD37" i="5"/>
  <c r="XE37" i="5"/>
  <c r="XF37" i="5"/>
  <c r="XG37" i="5"/>
  <c r="XH37" i="5"/>
  <c r="XI37" i="5"/>
  <c r="XJ37" i="5"/>
  <c r="XK37" i="5"/>
  <c r="XL37" i="5"/>
  <c r="XM37" i="5"/>
  <c r="XN37" i="5"/>
  <c r="XO37" i="5"/>
  <c r="XP37" i="5"/>
  <c r="XQ37" i="5"/>
  <c r="XR37" i="5"/>
  <c r="XS37" i="5"/>
  <c r="XT37" i="5"/>
  <c r="XU37" i="5"/>
  <c r="XV37" i="5"/>
  <c r="XW37" i="5"/>
  <c r="XX37" i="5"/>
  <c r="XY37" i="5"/>
  <c r="XZ37" i="5"/>
  <c r="YA37" i="5"/>
  <c r="YB37" i="5"/>
  <c r="YC37" i="5"/>
  <c r="YD37" i="5"/>
  <c r="YE37" i="5"/>
  <c r="YF37" i="5"/>
  <c r="YG37" i="5"/>
  <c r="YH37" i="5"/>
  <c r="YI37" i="5"/>
  <c r="YJ37" i="5"/>
  <c r="YK37" i="5"/>
  <c r="YL37" i="5"/>
  <c r="YM37" i="5"/>
  <c r="YN37" i="5"/>
  <c r="YO37" i="5"/>
  <c r="YP37" i="5"/>
  <c r="YQ37" i="5"/>
  <c r="YR37" i="5"/>
  <c r="YS37" i="5"/>
  <c r="YT37" i="5"/>
  <c r="YU37" i="5"/>
  <c r="YV37" i="5"/>
  <c r="YW37" i="5"/>
  <c r="YX37" i="5"/>
  <c r="YY37" i="5"/>
  <c r="YZ37" i="5"/>
  <c r="ZA37" i="5"/>
  <c r="ZB37" i="5"/>
  <c r="ZC37" i="5"/>
  <c r="ZD37" i="5"/>
  <c r="ZE37" i="5"/>
  <c r="ZF37" i="5"/>
  <c r="ZG37" i="5"/>
  <c r="ZH37" i="5"/>
  <c r="ZI37" i="5"/>
  <c r="ZJ37" i="5"/>
  <c r="ZK37" i="5"/>
  <c r="ZL37" i="5"/>
  <c r="ZM37" i="5"/>
  <c r="ZN37" i="5"/>
  <c r="ZO37" i="5"/>
  <c r="ZP37" i="5"/>
  <c r="ZQ37" i="5"/>
  <c r="ZR37" i="5"/>
  <c r="ZS37" i="5"/>
  <c r="ZT37" i="5"/>
  <c r="ZU37" i="5"/>
  <c r="ZV37" i="5"/>
  <c r="ZW37" i="5"/>
  <c r="ZX37" i="5"/>
  <c r="ZY37" i="5"/>
  <c r="ZZ37" i="5"/>
  <c r="AAA37" i="5"/>
  <c r="AAB37" i="5"/>
  <c r="AAC37" i="5"/>
  <c r="AAD37" i="5"/>
  <c r="AAE37" i="5"/>
  <c r="AAF37" i="5"/>
  <c r="AAG37" i="5"/>
  <c r="AAH37" i="5"/>
  <c r="AAI37" i="5"/>
  <c r="AAJ37" i="5"/>
  <c r="AAK37" i="5"/>
  <c r="AAL37" i="5"/>
  <c r="AAM37" i="5"/>
  <c r="AAN37" i="5"/>
  <c r="AAO37" i="5"/>
  <c r="AAP37" i="5"/>
  <c r="AAQ37" i="5"/>
  <c r="AAR37" i="5"/>
  <c r="AAS37" i="5"/>
  <c r="AAT37" i="5"/>
  <c r="AAU37" i="5"/>
  <c r="AAV37" i="5"/>
  <c r="AAW37" i="5"/>
  <c r="AAX37" i="5"/>
  <c r="AAY37" i="5"/>
  <c r="AAZ37" i="5"/>
  <c r="ABA37" i="5"/>
  <c r="ABB37" i="5"/>
  <c r="ABC37" i="5"/>
  <c r="ABD37" i="5"/>
  <c r="ABE37" i="5"/>
  <c r="ABF37" i="5"/>
  <c r="ABG37" i="5"/>
  <c r="ABH37" i="5"/>
  <c r="ABI37" i="5"/>
  <c r="ABJ37" i="5"/>
  <c r="ABK37" i="5"/>
  <c r="ABL37" i="5"/>
  <c r="ABM37" i="5"/>
  <c r="ABN37" i="5"/>
  <c r="ABO37" i="5"/>
  <c r="ABP37" i="5"/>
  <c r="ABQ37" i="5"/>
  <c r="ABR37" i="5"/>
  <c r="ABS37" i="5"/>
  <c r="ABT37" i="5"/>
  <c r="ABU37" i="5"/>
  <c r="ABV37" i="5"/>
  <c r="ABW37" i="5"/>
  <c r="ABX37" i="5"/>
  <c r="ABY37" i="5"/>
  <c r="ABZ37" i="5"/>
  <c r="ACA37" i="5"/>
  <c r="ACB37" i="5"/>
  <c r="ACC37" i="5"/>
  <c r="ACD37" i="5"/>
  <c r="ACE37" i="5"/>
  <c r="ACF37" i="5"/>
  <c r="ACG37" i="5"/>
  <c r="ACH37" i="5"/>
  <c r="ACI37" i="5"/>
  <c r="ACJ37" i="5"/>
  <c r="ACK37" i="5"/>
  <c r="ACL37" i="5"/>
  <c r="ACM37" i="5"/>
  <c r="ACN37" i="5"/>
  <c r="ACO37" i="5"/>
  <c r="ACP37" i="5"/>
  <c r="SH38" i="5"/>
  <c r="SI38" i="5"/>
  <c r="SJ38" i="5"/>
  <c r="SK38" i="5"/>
  <c r="SL38" i="5"/>
  <c r="SM38" i="5"/>
  <c r="SN38" i="5"/>
  <c r="SO38" i="5"/>
  <c r="SP38" i="5"/>
  <c r="SQ38" i="5"/>
  <c r="SR38" i="5"/>
  <c r="SS38" i="5"/>
  <c r="ST38" i="5"/>
  <c r="SU38" i="5"/>
  <c r="SV38" i="5"/>
  <c r="SW38" i="5"/>
  <c r="SX38" i="5"/>
  <c r="SY38" i="5"/>
  <c r="SZ38" i="5"/>
  <c r="TA38" i="5"/>
  <c r="TB38" i="5"/>
  <c r="TC38" i="5"/>
  <c r="TD38" i="5"/>
  <c r="TE38" i="5"/>
  <c r="TF38" i="5"/>
  <c r="TG38" i="5"/>
  <c r="TH38" i="5"/>
  <c r="TI38" i="5"/>
  <c r="TJ38" i="5"/>
  <c r="TK38" i="5"/>
  <c r="TL38" i="5"/>
  <c r="TM38" i="5"/>
  <c r="TN38" i="5"/>
  <c r="TO38" i="5"/>
  <c r="TP38" i="5"/>
  <c r="TQ38" i="5"/>
  <c r="TR38" i="5"/>
  <c r="TS38" i="5"/>
  <c r="TT38" i="5"/>
  <c r="TU38" i="5"/>
  <c r="TV38" i="5"/>
  <c r="TW38" i="5"/>
  <c r="TX38" i="5"/>
  <c r="TY38" i="5"/>
  <c r="TZ38" i="5"/>
  <c r="UA38" i="5"/>
  <c r="UB38" i="5"/>
  <c r="UC38" i="5"/>
  <c r="UD38" i="5"/>
  <c r="UE38" i="5"/>
  <c r="UF38" i="5"/>
  <c r="UG38" i="5"/>
  <c r="UH38" i="5"/>
  <c r="UI38" i="5"/>
  <c r="UJ38" i="5"/>
  <c r="UK38" i="5"/>
  <c r="UL38" i="5"/>
  <c r="UM38" i="5"/>
  <c r="UN38" i="5"/>
  <c r="UO38" i="5"/>
  <c r="UP38" i="5"/>
  <c r="UQ38" i="5"/>
  <c r="UR38" i="5"/>
  <c r="US38" i="5"/>
  <c r="UT38" i="5"/>
  <c r="UU38" i="5"/>
  <c r="UV38" i="5"/>
  <c r="UW38" i="5"/>
  <c r="UX38" i="5"/>
  <c r="UY38" i="5"/>
  <c r="UZ38" i="5"/>
  <c r="VA38" i="5"/>
  <c r="VB38" i="5"/>
  <c r="VC38" i="5"/>
  <c r="VD38" i="5"/>
  <c r="VE38" i="5"/>
  <c r="VF38" i="5"/>
  <c r="VG38" i="5"/>
  <c r="VH38" i="5"/>
  <c r="VI38" i="5"/>
  <c r="VJ38" i="5"/>
  <c r="VK38" i="5"/>
  <c r="VL38" i="5"/>
  <c r="VM38" i="5"/>
  <c r="VN38" i="5"/>
  <c r="VO38" i="5"/>
  <c r="VP38" i="5"/>
  <c r="VQ38" i="5"/>
  <c r="VR38" i="5"/>
  <c r="VS38" i="5"/>
  <c r="VT38" i="5"/>
  <c r="VU38" i="5"/>
  <c r="VV38" i="5"/>
  <c r="VW38" i="5"/>
  <c r="VX38" i="5"/>
  <c r="VY38" i="5"/>
  <c r="VZ38" i="5"/>
  <c r="WA38" i="5"/>
  <c r="WB38" i="5"/>
  <c r="WC38" i="5"/>
  <c r="WD38" i="5"/>
  <c r="WE38" i="5"/>
  <c r="WF38" i="5"/>
  <c r="WG38" i="5"/>
  <c r="WH38" i="5"/>
  <c r="WI38" i="5"/>
  <c r="WJ38" i="5"/>
  <c r="WK38" i="5"/>
  <c r="WL38" i="5"/>
  <c r="WM38" i="5"/>
  <c r="WN38" i="5"/>
  <c r="WO38" i="5"/>
  <c r="WP38" i="5"/>
  <c r="WQ38" i="5"/>
  <c r="WR38" i="5"/>
  <c r="WS38" i="5"/>
  <c r="WT38" i="5"/>
  <c r="WU38" i="5"/>
  <c r="WV38" i="5"/>
  <c r="WW38" i="5"/>
  <c r="WX38" i="5"/>
  <c r="WY38" i="5"/>
  <c r="WZ38" i="5"/>
  <c r="XA38" i="5"/>
  <c r="XB38" i="5"/>
  <c r="XC38" i="5"/>
  <c r="XD38" i="5"/>
  <c r="XE38" i="5"/>
  <c r="XF38" i="5"/>
  <c r="XG38" i="5"/>
  <c r="XH38" i="5"/>
  <c r="XI38" i="5"/>
  <c r="XJ38" i="5"/>
  <c r="XK38" i="5"/>
  <c r="XL38" i="5"/>
  <c r="XM38" i="5"/>
  <c r="XN38" i="5"/>
  <c r="XO38" i="5"/>
  <c r="XP38" i="5"/>
  <c r="XQ38" i="5"/>
  <c r="XR38" i="5"/>
  <c r="XS38" i="5"/>
  <c r="XT38" i="5"/>
  <c r="XU38" i="5"/>
  <c r="XV38" i="5"/>
  <c r="XW38" i="5"/>
  <c r="XX38" i="5"/>
  <c r="XY38" i="5"/>
  <c r="XZ38" i="5"/>
  <c r="YA38" i="5"/>
  <c r="YB38" i="5"/>
  <c r="YC38" i="5"/>
  <c r="YD38" i="5"/>
  <c r="YE38" i="5"/>
  <c r="YF38" i="5"/>
  <c r="YG38" i="5"/>
  <c r="YH38" i="5"/>
  <c r="YI38" i="5"/>
  <c r="YJ38" i="5"/>
  <c r="YK38" i="5"/>
  <c r="YL38" i="5"/>
  <c r="YM38" i="5"/>
  <c r="YN38" i="5"/>
  <c r="YO38" i="5"/>
  <c r="YP38" i="5"/>
  <c r="YQ38" i="5"/>
  <c r="YR38" i="5"/>
  <c r="YS38" i="5"/>
  <c r="YT38" i="5"/>
  <c r="YU38" i="5"/>
  <c r="YV38" i="5"/>
  <c r="YW38" i="5"/>
  <c r="YX38" i="5"/>
  <c r="YY38" i="5"/>
  <c r="YZ38" i="5"/>
  <c r="ZA38" i="5"/>
  <c r="ZB38" i="5"/>
  <c r="ZC38" i="5"/>
  <c r="ZD38" i="5"/>
  <c r="ZE38" i="5"/>
  <c r="ZF38" i="5"/>
  <c r="ZG38" i="5"/>
  <c r="ZH38" i="5"/>
  <c r="ZI38" i="5"/>
  <c r="ZJ38" i="5"/>
  <c r="ZK38" i="5"/>
  <c r="ZL38" i="5"/>
  <c r="ZM38" i="5"/>
  <c r="ZN38" i="5"/>
  <c r="ZO38" i="5"/>
  <c r="ZP38" i="5"/>
  <c r="ZQ38" i="5"/>
  <c r="ZR38" i="5"/>
  <c r="ZS38" i="5"/>
  <c r="ZT38" i="5"/>
  <c r="ZU38" i="5"/>
  <c r="ZV38" i="5"/>
  <c r="ZW38" i="5"/>
  <c r="ZX38" i="5"/>
  <c r="ZY38" i="5"/>
  <c r="ZZ38" i="5"/>
  <c r="AAA38" i="5"/>
  <c r="AAB38" i="5"/>
  <c r="AAC38" i="5"/>
  <c r="AAD38" i="5"/>
  <c r="AAE38" i="5"/>
  <c r="AAF38" i="5"/>
  <c r="AAG38" i="5"/>
  <c r="AAH38" i="5"/>
  <c r="AAI38" i="5"/>
  <c r="AAJ38" i="5"/>
  <c r="AAK38" i="5"/>
  <c r="AAL38" i="5"/>
  <c r="AAM38" i="5"/>
  <c r="AAN38" i="5"/>
  <c r="AAO38" i="5"/>
  <c r="AAP38" i="5"/>
  <c r="AAQ38" i="5"/>
  <c r="AAR38" i="5"/>
  <c r="AAS38" i="5"/>
  <c r="AAT38" i="5"/>
  <c r="AAU38" i="5"/>
  <c r="AAV38" i="5"/>
  <c r="AAW38" i="5"/>
  <c r="AAX38" i="5"/>
  <c r="AAY38" i="5"/>
  <c r="AAZ38" i="5"/>
  <c r="ABA38" i="5"/>
  <c r="ABB38" i="5"/>
  <c r="ABC38" i="5"/>
  <c r="ABD38" i="5"/>
  <c r="ABE38" i="5"/>
  <c r="ABF38" i="5"/>
  <c r="ABG38" i="5"/>
  <c r="ABH38" i="5"/>
  <c r="ABI38" i="5"/>
  <c r="ABJ38" i="5"/>
  <c r="ABK38" i="5"/>
  <c r="ABL38" i="5"/>
  <c r="ABM38" i="5"/>
  <c r="ABN38" i="5"/>
  <c r="ABO38" i="5"/>
  <c r="ABP38" i="5"/>
  <c r="ABQ38" i="5"/>
  <c r="ABR38" i="5"/>
  <c r="ABS38" i="5"/>
  <c r="ABT38" i="5"/>
  <c r="ABU38" i="5"/>
  <c r="ABV38" i="5"/>
  <c r="ABW38" i="5"/>
  <c r="ABX38" i="5"/>
  <c r="ABY38" i="5"/>
  <c r="ABZ38" i="5"/>
  <c r="ACA38" i="5"/>
  <c r="ACB38" i="5"/>
  <c r="ACC38" i="5"/>
  <c r="ACD38" i="5"/>
  <c r="ACE38" i="5"/>
  <c r="ACF38" i="5"/>
  <c r="ACG38" i="5"/>
  <c r="ACH38" i="5"/>
  <c r="ACI38" i="5"/>
  <c r="ACJ38" i="5"/>
  <c r="ACK38" i="5"/>
  <c r="ACL38" i="5"/>
  <c r="ACM38" i="5"/>
  <c r="ACN38" i="5"/>
  <c r="ACO38" i="5"/>
  <c r="ACP38" i="5"/>
  <c r="SH39" i="5"/>
  <c r="SI39" i="5"/>
  <c r="SJ39" i="5"/>
  <c r="SK39" i="5"/>
  <c r="SL39" i="5"/>
  <c r="SM39" i="5"/>
  <c r="SN39" i="5"/>
  <c r="SO39" i="5"/>
  <c r="SP39" i="5"/>
  <c r="SQ39" i="5"/>
  <c r="SR39" i="5"/>
  <c r="SS39" i="5"/>
  <c r="ST39" i="5"/>
  <c r="SU39" i="5"/>
  <c r="SV39" i="5"/>
  <c r="SW39" i="5"/>
  <c r="SX39" i="5"/>
  <c r="SY39" i="5"/>
  <c r="SZ39" i="5"/>
  <c r="TA39" i="5"/>
  <c r="TB39" i="5"/>
  <c r="TC39" i="5"/>
  <c r="TD39" i="5"/>
  <c r="TE39" i="5"/>
  <c r="TF39" i="5"/>
  <c r="TG39" i="5"/>
  <c r="TH39" i="5"/>
  <c r="TI39" i="5"/>
  <c r="TJ39" i="5"/>
  <c r="TK39" i="5"/>
  <c r="TL39" i="5"/>
  <c r="TM39" i="5"/>
  <c r="TN39" i="5"/>
  <c r="TO39" i="5"/>
  <c r="TP39" i="5"/>
  <c r="TQ39" i="5"/>
  <c r="TR39" i="5"/>
  <c r="TS39" i="5"/>
  <c r="TT39" i="5"/>
  <c r="TU39" i="5"/>
  <c r="TV39" i="5"/>
  <c r="TW39" i="5"/>
  <c r="TX39" i="5"/>
  <c r="TY39" i="5"/>
  <c r="TZ39" i="5"/>
  <c r="UA39" i="5"/>
  <c r="UB39" i="5"/>
  <c r="UC39" i="5"/>
  <c r="UD39" i="5"/>
  <c r="UE39" i="5"/>
  <c r="UF39" i="5"/>
  <c r="UG39" i="5"/>
  <c r="UH39" i="5"/>
  <c r="UI39" i="5"/>
  <c r="UJ39" i="5"/>
  <c r="UK39" i="5"/>
  <c r="UL39" i="5"/>
  <c r="UM39" i="5"/>
  <c r="UN39" i="5"/>
  <c r="UO39" i="5"/>
  <c r="UP39" i="5"/>
  <c r="UQ39" i="5"/>
  <c r="UR39" i="5"/>
  <c r="US39" i="5"/>
  <c r="UT39" i="5"/>
  <c r="UU39" i="5"/>
  <c r="UV39" i="5"/>
  <c r="UW39" i="5"/>
  <c r="UX39" i="5"/>
  <c r="UY39" i="5"/>
  <c r="UZ39" i="5"/>
  <c r="VA39" i="5"/>
  <c r="VB39" i="5"/>
  <c r="VC39" i="5"/>
  <c r="VD39" i="5"/>
  <c r="VE39" i="5"/>
  <c r="VF39" i="5"/>
  <c r="VG39" i="5"/>
  <c r="VH39" i="5"/>
  <c r="VI39" i="5"/>
  <c r="VJ39" i="5"/>
  <c r="VK39" i="5"/>
  <c r="VL39" i="5"/>
  <c r="VM39" i="5"/>
  <c r="VN39" i="5"/>
  <c r="VO39" i="5"/>
  <c r="VP39" i="5"/>
  <c r="VQ39" i="5"/>
  <c r="VR39" i="5"/>
  <c r="VS39" i="5"/>
  <c r="VT39" i="5"/>
  <c r="VU39" i="5"/>
  <c r="VV39" i="5"/>
  <c r="VW39" i="5"/>
  <c r="VX39" i="5"/>
  <c r="VY39" i="5"/>
  <c r="VZ39" i="5"/>
  <c r="WA39" i="5"/>
  <c r="WB39" i="5"/>
  <c r="WC39" i="5"/>
  <c r="WD39" i="5"/>
  <c r="WE39" i="5"/>
  <c r="WF39" i="5"/>
  <c r="WG39" i="5"/>
  <c r="WH39" i="5"/>
  <c r="WI39" i="5"/>
  <c r="WJ39" i="5"/>
  <c r="WK39" i="5"/>
  <c r="WL39" i="5"/>
  <c r="WM39" i="5"/>
  <c r="WN39" i="5"/>
  <c r="WO39" i="5"/>
  <c r="WP39" i="5"/>
  <c r="WQ39" i="5"/>
  <c r="WR39" i="5"/>
  <c r="WS39" i="5"/>
  <c r="WT39" i="5"/>
  <c r="WU39" i="5"/>
  <c r="WV39" i="5"/>
  <c r="WW39" i="5"/>
  <c r="WX39" i="5"/>
  <c r="WY39" i="5"/>
  <c r="WZ39" i="5"/>
  <c r="XA39" i="5"/>
  <c r="XB39" i="5"/>
  <c r="XC39" i="5"/>
  <c r="XD39" i="5"/>
  <c r="XE39" i="5"/>
  <c r="XF39" i="5"/>
  <c r="XG39" i="5"/>
  <c r="XH39" i="5"/>
  <c r="XI39" i="5"/>
  <c r="XJ39" i="5"/>
  <c r="XK39" i="5"/>
  <c r="XL39" i="5"/>
  <c r="XM39" i="5"/>
  <c r="XN39" i="5"/>
  <c r="XO39" i="5"/>
  <c r="XP39" i="5"/>
  <c r="XQ39" i="5"/>
  <c r="XR39" i="5"/>
  <c r="XS39" i="5"/>
  <c r="XT39" i="5"/>
  <c r="XU39" i="5"/>
  <c r="XV39" i="5"/>
  <c r="XW39" i="5"/>
  <c r="XX39" i="5"/>
  <c r="XY39" i="5"/>
  <c r="XZ39" i="5"/>
  <c r="YA39" i="5"/>
  <c r="YB39" i="5"/>
  <c r="YC39" i="5"/>
  <c r="YD39" i="5"/>
  <c r="YE39" i="5"/>
  <c r="YF39" i="5"/>
  <c r="YG39" i="5"/>
  <c r="YH39" i="5"/>
  <c r="YI39" i="5"/>
  <c r="YJ39" i="5"/>
  <c r="YK39" i="5"/>
  <c r="YL39" i="5"/>
  <c r="YM39" i="5"/>
  <c r="YN39" i="5"/>
  <c r="YO39" i="5"/>
  <c r="YP39" i="5"/>
  <c r="YQ39" i="5"/>
  <c r="YR39" i="5"/>
  <c r="YS39" i="5"/>
  <c r="YT39" i="5"/>
  <c r="YU39" i="5"/>
  <c r="YV39" i="5"/>
  <c r="YW39" i="5"/>
  <c r="YX39" i="5"/>
  <c r="YY39" i="5"/>
  <c r="YZ39" i="5"/>
  <c r="ZA39" i="5"/>
  <c r="ZB39" i="5"/>
  <c r="ZC39" i="5"/>
  <c r="ZD39" i="5"/>
  <c r="ZE39" i="5"/>
  <c r="ZF39" i="5"/>
  <c r="ZG39" i="5"/>
  <c r="ZH39" i="5"/>
  <c r="ZI39" i="5"/>
  <c r="ZJ39" i="5"/>
  <c r="ZK39" i="5"/>
  <c r="ZL39" i="5"/>
  <c r="ZM39" i="5"/>
  <c r="ZN39" i="5"/>
  <c r="ZO39" i="5"/>
  <c r="ZP39" i="5"/>
  <c r="ZQ39" i="5"/>
  <c r="ZR39" i="5"/>
  <c r="ZS39" i="5"/>
  <c r="ZT39" i="5"/>
  <c r="ZU39" i="5"/>
  <c r="ZV39" i="5"/>
  <c r="ZW39" i="5"/>
  <c r="ZX39" i="5"/>
  <c r="ZY39" i="5"/>
  <c r="ZZ39" i="5"/>
  <c r="AAA39" i="5"/>
  <c r="AAB39" i="5"/>
  <c r="AAC39" i="5"/>
  <c r="AAD39" i="5"/>
  <c r="AAE39" i="5"/>
  <c r="AAF39" i="5"/>
  <c r="AAG39" i="5"/>
  <c r="AAH39" i="5"/>
  <c r="AAI39" i="5"/>
  <c r="AAJ39" i="5"/>
  <c r="AAK39" i="5"/>
  <c r="AAL39" i="5"/>
  <c r="AAM39" i="5"/>
  <c r="AAN39" i="5"/>
  <c r="AAO39" i="5"/>
  <c r="AAP39" i="5"/>
  <c r="AAQ39" i="5"/>
  <c r="AAR39" i="5"/>
  <c r="AAS39" i="5"/>
  <c r="AAT39" i="5"/>
  <c r="AAU39" i="5"/>
  <c r="AAV39" i="5"/>
  <c r="AAW39" i="5"/>
  <c r="AAX39" i="5"/>
  <c r="AAY39" i="5"/>
  <c r="AAZ39" i="5"/>
  <c r="ABA39" i="5"/>
  <c r="ABB39" i="5"/>
  <c r="ABC39" i="5"/>
  <c r="ABD39" i="5"/>
  <c r="ABE39" i="5"/>
  <c r="ABF39" i="5"/>
  <c r="ABG39" i="5"/>
  <c r="ABH39" i="5"/>
  <c r="ABI39" i="5"/>
  <c r="ABJ39" i="5"/>
  <c r="ABK39" i="5"/>
  <c r="ABL39" i="5"/>
  <c r="ABM39" i="5"/>
  <c r="ABN39" i="5"/>
  <c r="ABO39" i="5"/>
  <c r="ABP39" i="5"/>
  <c r="ABQ39" i="5"/>
  <c r="ABR39" i="5"/>
  <c r="ABS39" i="5"/>
  <c r="ABT39" i="5"/>
  <c r="ABU39" i="5"/>
  <c r="ABV39" i="5"/>
  <c r="ABW39" i="5"/>
  <c r="ABX39" i="5"/>
  <c r="ABY39" i="5"/>
  <c r="ABZ39" i="5"/>
  <c r="ACA39" i="5"/>
  <c r="ACB39" i="5"/>
  <c r="ACC39" i="5"/>
  <c r="ACD39" i="5"/>
  <c r="ACE39" i="5"/>
  <c r="ACF39" i="5"/>
  <c r="ACG39" i="5"/>
  <c r="ACH39" i="5"/>
  <c r="ACI39" i="5"/>
  <c r="ACJ39" i="5"/>
  <c r="ACK39" i="5"/>
  <c r="ACL39" i="5"/>
  <c r="ACM39" i="5"/>
  <c r="ACN39" i="5"/>
  <c r="ACO39" i="5"/>
  <c r="ACP39" i="5"/>
  <c r="SH40" i="5"/>
  <c r="SI40" i="5"/>
  <c r="SJ40" i="5"/>
  <c r="SK40" i="5"/>
  <c r="SL40" i="5"/>
  <c r="SM40" i="5"/>
  <c r="SN40" i="5"/>
  <c r="SO40" i="5"/>
  <c r="SP40" i="5"/>
  <c r="SQ40" i="5"/>
  <c r="SR40" i="5"/>
  <c r="SS40" i="5"/>
  <c r="ST40" i="5"/>
  <c r="SU40" i="5"/>
  <c r="SV40" i="5"/>
  <c r="SW40" i="5"/>
  <c r="SX40" i="5"/>
  <c r="SY40" i="5"/>
  <c r="SZ40" i="5"/>
  <c r="TA40" i="5"/>
  <c r="TB40" i="5"/>
  <c r="TC40" i="5"/>
  <c r="TD40" i="5"/>
  <c r="TE40" i="5"/>
  <c r="TF40" i="5"/>
  <c r="TG40" i="5"/>
  <c r="TH40" i="5"/>
  <c r="TI40" i="5"/>
  <c r="TJ40" i="5"/>
  <c r="TK40" i="5"/>
  <c r="TL40" i="5"/>
  <c r="TM40" i="5"/>
  <c r="TN40" i="5"/>
  <c r="TO40" i="5"/>
  <c r="TP40" i="5"/>
  <c r="TQ40" i="5"/>
  <c r="TR40" i="5"/>
  <c r="TS40" i="5"/>
  <c r="TT40" i="5"/>
  <c r="TU40" i="5"/>
  <c r="TV40" i="5"/>
  <c r="TW40" i="5"/>
  <c r="TX40" i="5"/>
  <c r="TY40" i="5"/>
  <c r="TZ40" i="5"/>
  <c r="UA40" i="5"/>
  <c r="UB40" i="5"/>
  <c r="UC40" i="5"/>
  <c r="UD40" i="5"/>
  <c r="UE40" i="5"/>
  <c r="UF40" i="5"/>
  <c r="UG40" i="5"/>
  <c r="UH40" i="5"/>
  <c r="UI40" i="5"/>
  <c r="UJ40" i="5"/>
  <c r="UK40" i="5"/>
  <c r="UL40" i="5"/>
  <c r="UM40" i="5"/>
  <c r="UN40" i="5"/>
  <c r="UO40" i="5"/>
  <c r="UP40" i="5"/>
  <c r="UQ40" i="5"/>
  <c r="UR40" i="5"/>
  <c r="US40" i="5"/>
  <c r="UT40" i="5"/>
  <c r="UU40" i="5"/>
  <c r="UV40" i="5"/>
  <c r="UW40" i="5"/>
  <c r="UX40" i="5"/>
  <c r="UY40" i="5"/>
  <c r="UZ40" i="5"/>
  <c r="VA40" i="5"/>
  <c r="VB40" i="5"/>
  <c r="VC40" i="5"/>
  <c r="VD40" i="5"/>
  <c r="VE40" i="5"/>
  <c r="VF40" i="5"/>
  <c r="VG40" i="5"/>
  <c r="VH40" i="5"/>
  <c r="VI40" i="5"/>
  <c r="VJ40" i="5"/>
  <c r="VK40" i="5"/>
  <c r="VL40" i="5"/>
  <c r="VM40" i="5"/>
  <c r="VN40" i="5"/>
  <c r="VO40" i="5"/>
  <c r="VP40" i="5"/>
  <c r="VQ40" i="5"/>
  <c r="VR40" i="5"/>
  <c r="VS40" i="5"/>
  <c r="VT40" i="5"/>
  <c r="VU40" i="5"/>
  <c r="VV40" i="5"/>
  <c r="VW40" i="5"/>
  <c r="VX40" i="5"/>
  <c r="VY40" i="5"/>
  <c r="VZ40" i="5"/>
  <c r="WA40" i="5"/>
  <c r="WB40" i="5"/>
  <c r="WC40" i="5"/>
  <c r="WD40" i="5"/>
  <c r="WE40" i="5"/>
  <c r="WF40" i="5"/>
  <c r="WG40" i="5"/>
  <c r="WH40" i="5"/>
  <c r="WI40" i="5"/>
  <c r="WJ40" i="5"/>
  <c r="WK40" i="5"/>
  <c r="WL40" i="5"/>
  <c r="WM40" i="5"/>
  <c r="WN40" i="5"/>
  <c r="WO40" i="5"/>
  <c r="WP40" i="5"/>
  <c r="WQ40" i="5"/>
  <c r="WR40" i="5"/>
  <c r="WS40" i="5"/>
  <c r="WT40" i="5"/>
  <c r="WU40" i="5"/>
  <c r="WV40" i="5"/>
  <c r="WW40" i="5"/>
  <c r="WX40" i="5"/>
  <c r="WY40" i="5"/>
  <c r="WZ40" i="5"/>
  <c r="XA40" i="5"/>
  <c r="XB40" i="5"/>
  <c r="XC40" i="5"/>
  <c r="XD40" i="5"/>
  <c r="XE40" i="5"/>
  <c r="XF40" i="5"/>
  <c r="XG40" i="5"/>
  <c r="XH40" i="5"/>
  <c r="XI40" i="5"/>
  <c r="XJ40" i="5"/>
  <c r="XK40" i="5"/>
  <c r="XL40" i="5"/>
  <c r="XM40" i="5"/>
  <c r="XN40" i="5"/>
  <c r="XO40" i="5"/>
  <c r="XP40" i="5"/>
  <c r="XQ40" i="5"/>
  <c r="XR40" i="5"/>
  <c r="XS40" i="5"/>
  <c r="XT40" i="5"/>
  <c r="XU40" i="5"/>
  <c r="XV40" i="5"/>
  <c r="XW40" i="5"/>
  <c r="XX40" i="5"/>
  <c r="XY40" i="5"/>
  <c r="XZ40" i="5"/>
  <c r="YA40" i="5"/>
  <c r="YB40" i="5"/>
  <c r="YC40" i="5"/>
  <c r="YD40" i="5"/>
  <c r="YE40" i="5"/>
  <c r="YF40" i="5"/>
  <c r="YG40" i="5"/>
  <c r="YH40" i="5"/>
  <c r="YI40" i="5"/>
  <c r="YJ40" i="5"/>
  <c r="YK40" i="5"/>
  <c r="YL40" i="5"/>
  <c r="YM40" i="5"/>
  <c r="YN40" i="5"/>
  <c r="YO40" i="5"/>
  <c r="YP40" i="5"/>
  <c r="YQ40" i="5"/>
  <c r="YR40" i="5"/>
  <c r="YS40" i="5"/>
  <c r="YT40" i="5"/>
  <c r="YU40" i="5"/>
  <c r="YV40" i="5"/>
  <c r="YW40" i="5"/>
  <c r="YX40" i="5"/>
  <c r="YY40" i="5"/>
  <c r="YZ40" i="5"/>
  <c r="ZA40" i="5"/>
  <c r="ZB40" i="5"/>
  <c r="ZC40" i="5"/>
  <c r="ZD40" i="5"/>
  <c r="ZE40" i="5"/>
  <c r="ZF40" i="5"/>
  <c r="ZG40" i="5"/>
  <c r="ZH40" i="5"/>
  <c r="ZI40" i="5"/>
  <c r="ZJ40" i="5"/>
  <c r="ZK40" i="5"/>
  <c r="ZL40" i="5"/>
  <c r="ZM40" i="5"/>
  <c r="ZN40" i="5"/>
  <c r="ZO40" i="5"/>
  <c r="ZP40" i="5"/>
  <c r="ZQ40" i="5"/>
  <c r="ZR40" i="5"/>
  <c r="ZS40" i="5"/>
  <c r="ZT40" i="5"/>
  <c r="ZU40" i="5"/>
  <c r="ZV40" i="5"/>
  <c r="ZW40" i="5"/>
  <c r="ZX40" i="5"/>
  <c r="ZY40" i="5"/>
  <c r="ZZ40" i="5"/>
  <c r="AAA40" i="5"/>
  <c r="AAB40" i="5"/>
  <c r="AAC40" i="5"/>
  <c r="AAD40" i="5"/>
  <c r="AAE40" i="5"/>
  <c r="AAF40" i="5"/>
  <c r="AAG40" i="5"/>
  <c r="AAH40" i="5"/>
  <c r="AAI40" i="5"/>
  <c r="AAJ40" i="5"/>
  <c r="AAK40" i="5"/>
  <c r="AAL40" i="5"/>
  <c r="AAM40" i="5"/>
  <c r="AAN40" i="5"/>
  <c r="AAO40" i="5"/>
  <c r="AAP40" i="5"/>
  <c r="AAQ40" i="5"/>
  <c r="AAR40" i="5"/>
  <c r="AAS40" i="5"/>
  <c r="AAT40" i="5"/>
  <c r="AAU40" i="5"/>
  <c r="AAV40" i="5"/>
  <c r="AAW40" i="5"/>
  <c r="AAX40" i="5"/>
  <c r="AAY40" i="5"/>
  <c r="AAZ40" i="5"/>
  <c r="ABA40" i="5"/>
  <c r="ABB40" i="5"/>
  <c r="ABC40" i="5"/>
  <c r="ABD40" i="5"/>
  <c r="ABE40" i="5"/>
  <c r="ABF40" i="5"/>
  <c r="ABG40" i="5"/>
  <c r="ABH40" i="5"/>
  <c r="ABI40" i="5"/>
  <c r="ABJ40" i="5"/>
  <c r="ABK40" i="5"/>
  <c r="ABL40" i="5"/>
  <c r="ABM40" i="5"/>
  <c r="ABN40" i="5"/>
  <c r="ABO40" i="5"/>
  <c r="ABP40" i="5"/>
  <c r="ABQ40" i="5"/>
  <c r="ABR40" i="5"/>
  <c r="ABS40" i="5"/>
  <c r="ABT40" i="5"/>
  <c r="ABU40" i="5"/>
  <c r="ABV40" i="5"/>
  <c r="ABW40" i="5"/>
  <c r="ABX40" i="5"/>
  <c r="ABY40" i="5"/>
  <c r="ABZ40" i="5"/>
  <c r="ACA40" i="5"/>
  <c r="ACB40" i="5"/>
  <c r="ACC40" i="5"/>
  <c r="ACD40" i="5"/>
  <c r="ACE40" i="5"/>
  <c r="ACF40" i="5"/>
  <c r="ACG40" i="5"/>
  <c r="ACH40" i="5"/>
  <c r="ACI40" i="5"/>
  <c r="ACJ40" i="5"/>
  <c r="ACK40" i="5"/>
  <c r="ACL40" i="5"/>
  <c r="ACM40" i="5"/>
  <c r="ACN40" i="5"/>
  <c r="ACO40" i="5"/>
  <c r="ACP40" i="5"/>
  <c r="SH41" i="5"/>
  <c r="SI41" i="5"/>
  <c r="SJ41" i="5"/>
  <c r="SK41" i="5"/>
  <c r="SL41" i="5"/>
  <c r="SM41" i="5"/>
  <c r="SN41" i="5"/>
  <c r="SO41" i="5"/>
  <c r="SP41" i="5"/>
  <c r="SQ41" i="5"/>
  <c r="SR41" i="5"/>
  <c r="SS41" i="5"/>
  <c r="ST41" i="5"/>
  <c r="SU41" i="5"/>
  <c r="SV41" i="5"/>
  <c r="SW41" i="5"/>
  <c r="SX41" i="5"/>
  <c r="SY41" i="5"/>
  <c r="SZ41" i="5"/>
  <c r="TA41" i="5"/>
  <c r="TB41" i="5"/>
  <c r="TC41" i="5"/>
  <c r="TD41" i="5"/>
  <c r="TE41" i="5"/>
  <c r="TF41" i="5"/>
  <c r="TG41" i="5"/>
  <c r="TH41" i="5"/>
  <c r="TI41" i="5"/>
  <c r="TJ41" i="5"/>
  <c r="TK41" i="5"/>
  <c r="TL41" i="5"/>
  <c r="TM41" i="5"/>
  <c r="TN41" i="5"/>
  <c r="TO41" i="5"/>
  <c r="TP41" i="5"/>
  <c r="TQ41" i="5"/>
  <c r="TR41" i="5"/>
  <c r="TS41" i="5"/>
  <c r="TT41" i="5"/>
  <c r="TU41" i="5"/>
  <c r="TV41" i="5"/>
  <c r="TW41" i="5"/>
  <c r="TX41" i="5"/>
  <c r="TY41" i="5"/>
  <c r="TZ41" i="5"/>
  <c r="UA41" i="5"/>
  <c r="UB41" i="5"/>
  <c r="UC41" i="5"/>
  <c r="UD41" i="5"/>
  <c r="UE41" i="5"/>
  <c r="UF41" i="5"/>
  <c r="UG41" i="5"/>
  <c r="UH41" i="5"/>
  <c r="UI41" i="5"/>
  <c r="UJ41" i="5"/>
  <c r="UK41" i="5"/>
  <c r="UL41" i="5"/>
  <c r="UM41" i="5"/>
  <c r="UN41" i="5"/>
  <c r="UO41" i="5"/>
  <c r="UP41" i="5"/>
  <c r="UQ41" i="5"/>
  <c r="UR41" i="5"/>
  <c r="US41" i="5"/>
  <c r="UT41" i="5"/>
  <c r="UU41" i="5"/>
  <c r="UV41" i="5"/>
  <c r="UW41" i="5"/>
  <c r="UX41" i="5"/>
  <c r="UY41" i="5"/>
  <c r="UZ41" i="5"/>
  <c r="VA41" i="5"/>
  <c r="VB41" i="5"/>
  <c r="VC41" i="5"/>
  <c r="VD41" i="5"/>
  <c r="VE41" i="5"/>
  <c r="VF41" i="5"/>
  <c r="VG41" i="5"/>
  <c r="VH41" i="5"/>
  <c r="VI41" i="5"/>
  <c r="VJ41" i="5"/>
  <c r="VK41" i="5"/>
  <c r="VL41" i="5"/>
  <c r="VM41" i="5"/>
  <c r="VN41" i="5"/>
  <c r="VO41" i="5"/>
  <c r="VP41" i="5"/>
  <c r="VQ41" i="5"/>
  <c r="VR41" i="5"/>
  <c r="VS41" i="5"/>
  <c r="VT41" i="5"/>
  <c r="VU41" i="5"/>
  <c r="VV41" i="5"/>
  <c r="VW41" i="5"/>
  <c r="VX41" i="5"/>
  <c r="VY41" i="5"/>
  <c r="VZ41" i="5"/>
  <c r="WA41" i="5"/>
  <c r="WB41" i="5"/>
  <c r="WC41" i="5"/>
  <c r="WD41" i="5"/>
  <c r="WE41" i="5"/>
  <c r="WF41" i="5"/>
  <c r="WG41" i="5"/>
  <c r="WH41" i="5"/>
  <c r="WI41" i="5"/>
  <c r="WJ41" i="5"/>
  <c r="WK41" i="5"/>
  <c r="WL41" i="5"/>
  <c r="WM41" i="5"/>
  <c r="WN41" i="5"/>
  <c r="WO41" i="5"/>
  <c r="WP41" i="5"/>
  <c r="WQ41" i="5"/>
  <c r="WR41" i="5"/>
  <c r="WS41" i="5"/>
  <c r="WT41" i="5"/>
  <c r="WU41" i="5"/>
  <c r="WV41" i="5"/>
  <c r="WW41" i="5"/>
  <c r="WX41" i="5"/>
  <c r="WY41" i="5"/>
  <c r="WZ41" i="5"/>
  <c r="XA41" i="5"/>
  <c r="XB41" i="5"/>
  <c r="XC41" i="5"/>
  <c r="XD41" i="5"/>
  <c r="XE41" i="5"/>
  <c r="XF41" i="5"/>
  <c r="XG41" i="5"/>
  <c r="XH41" i="5"/>
  <c r="XI41" i="5"/>
  <c r="XJ41" i="5"/>
  <c r="XK41" i="5"/>
  <c r="XL41" i="5"/>
  <c r="XM41" i="5"/>
  <c r="XN41" i="5"/>
  <c r="XO41" i="5"/>
  <c r="XP41" i="5"/>
  <c r="XQ41" i="5"/>
  <c r="XR41" i="5"/>
  <c r="XS41" i="5"/>
  <c r="XT41" i="5"/>
  <c r="XU41" i="5"/>
  <c r="XV41" i="5"/>
  <c r="XW41" i="5"/>
  <c r="XX41" i="5"/>
  <c r="XY41" i="5"/>
  <c r="XZ41" i="5"/>
  <c r="YA41" i="5"/>
  <c r="YB41" i="5"/>
  <c r="YC41" i="5"/>
  <c r="YD41" i="5"/>
  <c r="YE41" i="5"/>
  <c r="YF41" i="5"/>
  <c r="YG41" i="5"/>
  <c r="YH41" i="5"/>
  <c r="YI41" i="5"/>
  <c r="YJ41" i="5"/>
  <c r="YK41" i="5"/>
  <c r="YL41" i="5"/>
  <c r="YM41" i="5"/>
  <c r="YN41" i="5"/>
  <c r="YO41" i="5"/>
  <c r="YP41" i="5"/>
  <c r="YQ41" i="5"/>
  <c r="YR41" i="5"/>
  <c r="YS41" i="5"/>
  <c r="YT41" i="5"/>
  <c r="YU41" i="5"/>
  <c r="YV41" i="5"/>
  <c r="YW41" i="5"/>
  <c r="YX41" i="5"/>
  <c r="YY41" i="5"/>
  <c r="YZ41" i="5"/>
  <c r="ZA41" i="5"/>
  <c r="ZB41" i="5"/>
  <c r="ZC41" i="5"/>
  <c r="ZD41" i="5"/>
  <c r="ZE41" i="5"/>
  <c r="ZF41" i="5"/>
  <c r="ZG41" i="5"/>
  <c r="ZH41" i="5"/>
  <c r="ZI41" i="5"/>
  <c r="ZJ41" i="5"/>
  <c r="ZK41" i="5"/>
  <c r="ZL41" i="5"/>
  <c r="ZM41" i="5"/>
  <c r="ZN41" i="5"/>
  <c r="ZO41" i="5"/>
  <c r="ZP41" i="5"/>
  <c r="ZQ41" i="5"/>
  <c r="ZR41" i="5"/>
  <c r="ZS41" i="5"/>
  <c r="ZT41" i="5"/>
  <c r="ZU41" i="5"/>
  <c r="ZV41" i="5"/>
  <c r="ZW41" i="5"/>
  <c r="ZX41" i="5"/>
  <c r="ZY41" i="5"/>
  <c r="ZZ41" i="5"/>
  <c r="AAA41" i="5"/>
  <c r="AAB41" i="5"/>
  <c r="AAC41" i="5"/>
  <c r="AAD41" i="5"/>
  <c r="AAE41" i="5"/>
  <c r="AAF41" i="5"/>
  <c r="AAG41" i="5"/>
  <c r="AAH41" i="5"/>
  <c r="AAI41" i="5"/>
  <c r="AAJ41" i="5"/>
  <c r="AAK41" i="5"/>
  <c r="AAL41" i="5"/>
  <c r="AAM41" i="5"/>
  <c r="AAN41" i="5"/>
  <c r="AAO41" i="5"/>
  <c r="AAP41" i="5"/>
  <c r="AAQ41" i="5"/>
  <c r="AAR41" i="5"/>
  <c r="AAS41" i="5"/>
  <c r="AAT41" i="5"/>
  <c r="AAU41" i="5"/>
  <c r="AAV41" i="5"/>
  <c r="AAW41" i="5"/>
  <c r="AAX41" i="5"/>
  <c r="AAY41" i="5"/>
  <c r="AAZ41" i="5"/>
  <c r="ABA41" i="5"/>
  <c r="ABB41" i="5"/>
  <c r="ABC41" i="5"/>
  <c r="ABD41" i="5"/>
  <c r="ABE41" i="5"/>
  <c r="ABF41" i="5"/>
  <c r="ABG41" i="5"/>
  <c r="ABH41" i="5"/>
  <c r="ABI41" i="5"/>
  <c r="ABJ41" i="5"/>
  <c r="ABK41" i="5"/>
  <c r="ABL41" i="5"/>
  <c r="ABM41" i="5"/>
  <c r="ABN41" i="5"/>
  <c r="ABO41" i="5"/>
  <c r="ABP41" i="5"/>
  <c r="ABQ41" i="5"/>
  <c r="ABR41" i="5"/>
  <c r="ABS41" i="5"/>
  <c r="ABT41" i="5"/>
  <c r="ABU41" i="5"/>
  <c r="ABV41" i="5"/>
  <c r="ABW41" i="5"/>
  <c r="ABX41" i="5"/>
  <c r="ABY41" i="5"/>
  <c r="ABZ41" i="5"/>
  <c r="ACA41" i="5"/>
  <c r="ACB41" i="5"/>
  <c r="ACC41" i="5"/>
  <c r="ACD41" i="5"/>
  <c r="ACE41" i="5"/>
  <c r="ACF41" i="5"/>
  <c r="ACG41" i="5"/>
  <c r="ACH41" i="5"/>
  <c r="ACI41" i="5"/>
  <c r="ACJ41" i="5"/>
  <c r="ACK41" i="5"/>
  <c r="ACL41" i="5"/>
  <c r="ACM41" i="5"/>
  <c r="ACN41" i="5"/>
  <c r="ACO41" i="5"/>
  <c r="ACP41" i="5"/>
  <c r="SH42" i="5"/>
  <c r="SI42" i="5"/>
  <c r="SJ42" i="5"/>
  <c r="SK42" i="5"/>
  <c r="SL42" i="5"/>
  <c r="SM42" i="5"/>
  <c r="SN42" i="5"/>
  <c r="SO42" i="5"/>
  <c r="SP42" i="5"/>
  <c r="SQ42" i="5"/>
  <c r="SR42" i="5"/>
  <c r="SS42" i="5"/>
  <c r="ST42" i="5"/>
  <c r="SU42" i="5"/>
  <c r="SV42" i="5"/>
  <c r="SW42" i="5"/>
  <c r="SX42" i="5"/>
  <c r="SY42" i="5"/>
  <c r="SZ42" i="5"/>
  <c r="TA42" i="5"/>
  <c r="TB42" i="5"/>
  <c r="TC42" i="5"/>
  <c r="TD42" i="5"/>
  <c r="TE42" i="5"/>
  <c r="TF42" i="5"/>
  <c r="TG42" i="5"/>
  <c r="TH42" i="5"/>
  <c r="TI42" i="5"/>
  <c r="TJ42" i="5"/>
  <c r="TK42" i="5"/>
  <c r="TL42" i="5"/>
  <c r="TM42" i="5"/>
  <c r="TN42" i="5"/>
  <c r="TO42" i="5"/>
  <c r="TP42" i="5"/>
  <c r="TQ42" i="5"/>
  <c r="TR42" i="5"/>
  <c r="TS42" i="5"/>
  <c r="TT42" i="5"/>
  <c r="TU42" i="5"/>
  <c r="TV42" i="5"/>
  <c r="TW42" i="5"/>
  <c r="TX42" i="5"/>
  <c r="TY42" i="5"/>
  <c r="TZ42" i="5"/>
  <c r="UA42" i="5"/>
  <c r="UB42" i="5"/>
  <c r="UC42" i="5"/>
  <c r="UD42" i="5"/>
  <c r="UE42" i="5"/>
  <c r="UF42" i="5"/>
  <c r="UG42" i="5"/>
  <c r="UH42" i="5"/>
  <c r="UI42" i="5"/>
  <c r="UJ42" i="5"/>
  <c r="UK42" i="5"/>
  <c r="UL42" i="5"/>
  <c r="UM42" i="5"/>
  <c r="UN42" i="5"/>
  <c r="UO42" i="5"/>
  <c r="UP42" i="5"/>
  <c r="UQ42" i="5"/>
  <c r="UR42" i="5"/>
  <c r="US42" i="5"/>
  <c r="UT42" i="5"/>
  <c r="UU42" i="5"/>
  <c r="UV42" i="5"/>
  <c r="UW42" i="5"/>
  <c r="UX42" i="5"/>
  <c r="UY42" i="5"/>
  <c r="UZ42" i="5"/>
  <c r="VA42" i="5"/>
  <c r="VB42" i="5"/>
  <c r="VC42" i="5"/>
  <c r="VD42" i="5"/>
  <c r="VE42" i="5"/>
  <c r="VF42" i="5"/>
  <c r="VG42" i="5"/>
  <c r="VH42" i="5"/>
  <c r="VI42" i="5"/>
  <c r="VJ42" i="5"/>
  <c r="VK42" i="5"/>
  <c r="VL42" i="5"/>
  <c r="VM42" i="5"/>
  <c r="VN42" i="5"/>
  <c r="VO42" i="5"/>
  <c r="VP42" i="5"/>
  <c r="VQ42" i="5"/>
  <c r="VR42" i="5"/>
  <c r="VS42" i="5"/>
  <c r="VT42" i="5"/>
  <c r="VU42" i="5"/>
  <c r="VV42" i="5"/>
  <c r="VW42" i="5"/>
  <c r="VX42" i="5"/>
  <c r="VY42" i="5"/>
  <c r="VZ42" i="5"/>
  <c r="WA42" i="5"/>
  <c r="WB42" i="5"/>
  <c r="WC42" i="5"/>
  <c r="WD42" i="5"/>
  <c r="WE42" i="5"/>
  <c r="WF42" i="5"/>
  <c r="WG42" i="5"/>
  <c r="WH42" i="5"/>
  <c r="WI42" i="5"/>
  <c r="WJ42" i="5"/>
  <c r="WK42" i="5"/>
  <c r="WL42" i="5"/>
  <c r="WM42" i="5"/>
  <c r="WN42" i="5"/>
  <c r="WO42" i="5"/>
  <c r="WP42" i="5"/>
  <c r="WQ42" i="5"/>
  <c r="WR42" i="5"/>
  <c r="WS42" i="5"/>
  <c r="WT42" i="5"/>
  <c r="WU42" i="5"/>
  <c r="WV42" i="5"/>
  <c r="WW42" i="5"/>
  <c r="WX42" i="5"/>
  <c r="WY42" i="5"/>
  <c r="WZ42" i="5"/>
  <c r="XA42" i="5"/>
  <c r="XB42" i="5"/>
  <c r="XC42" i="5"/>
  <c r="XD42" i="5"/>
  <c r="XE42" i="5"/>
  <c r="XF42" i="5"/>
  <c r="XG42" i="5"/>
  <c r="XH42" i="5"/>
  <c r="XI42" i="5"/>
  <c r="XJ42" i="5"/>
  <c r="XK42" i="5"/>
  <c r="XL42" i="5"/>
  <c r="XM42" i="5"/>
  <c r="XN42" i="5"/>
  <c r="XO42" i="5"/>
  <c r="XP42" i="5"/>
  <c r="XQ42" i="5"/>
  <c r="XR42" i="5"/>
  <c r="XS42" i="5"/>
  <c r="XT42" i="5"/>
  <c r="XU42" i="5"/>
  <c r="XV42" i="5"/>
  <c r="XW42" i="5"/>
  <c r="XX42" i="5"/>
  <c r="XY42" i="5"/>
  <c r="XZ42" i="5"/>
  <c r="YA42" i="5"/>
  <c r="YB42" i="5"/>
  <c r="YC42" i="5"/>
  <c r="YD42" i="5"/>
  <c r="YE42" i="5"/>
  <c r="YF42" i="5"/>
  <c r="YG42" i="5"/>
  <c r="YH42" i="5"/>
  <c r="YI42" i="5"/>
  <c r="YJ42" i="5"/>
  <c r="YK42" i="5"/>
  <c r="YL42" i="5"/>
  <c r="YM42" i="5"/>
  <c r="YN42" i="5"/>
  <c r="YO42" i="5"/>
  <c r="YP42" i="5"/>
  <c r="YQ42" i="5"/>
  <c r="YR42" i="5"/>
  <c r="YS42" i="5"/>
  <c r="YT42" i="5"/>
  <c r="YU42" i="5"/>
  <c r="YV42" i="5"/>
  <c r="YW42" i="5"/>
  <c r="YX42" i="5"/>
  <c r="YY42" i="5"/>
  <c r="YZ42" i="5"/>
  <c r="ZA42" i="5"/>
  <c r="ZB42" i="5"/>
  <c r="ZC42" i="5"/>
  <c r="ZD42" i="5"/>
  <c r="ZE42" i="5"/>
  <c r="ZF42" i="5"/>
  <c r="ZG42" i="5"/>
  <c r="ZH42" i="5"/>
  <c r="ZI42" i="5"/>
  <c r="ZJ42" i="5"/>
  <c r="ZK42" i="5"/>
  <c r="ZL42" i="5"/>
  <c r="ZM42" i="5"/>
  <c r="ZN42" i="5"/>
  <c r="ZO42" i="5"/>
  <c r="ZP42" i="5"/>
  <c r="ZQ42" i="5"/>
  <c r="ZR42" i="5"/>
  <c r="ZS42" i="5"/>
  <c r="ZT42" i="5"/>
  <c r="ZU42" i="5"/>
  <c r="ZV42" i="5"/>
  <c r="ZW42" i="5"/>
  <c r="ZX42" i="5"/>
  <c r="ZY42" i="5"/>
  <c r="ZZ42" i="5"/>
  <c r="AAA42" i="5"/>
  <c r="AAB42" i="5"/>
  <c r="AAC42" i="5"/>
  <c r="AAD42" i="5"/>
  <c r="AAE42" i="5"/>
  <c r="AAF42" i="5"/>
  <c r="AAG42" i="5"/>
  <c r="AAH42" i="5"/>
  <c r="AAI42" i="5"/>
  <c r="AAJ42" i="5"/>
  <c r="AAK42" i="5"/>
  <c r="AAL42" i="5"/>
  <c r="AAM42" i="5"/>
  <c r="AAN42" i="5"/>
  <c r="AAO42" i="5"/>
  <c r="AAP42" i="5"/>
  <c r="AAQ42" i="5"/>
  <c r="AAR42" i="5"/>
  <c r="AAS42" i="5"/>
  <c r="AAT42" i="5"/>
  <c r="AAU42" i="5"/>
  <c r="AAV42" i="5"/>
  <c r="AAW42" i="5"/>
  <c r="AAX42" i="5"/>
  <c r="AAY42" i="5"/>
  <c r="AAZ42" i="5"/>
  <c r="ABA42" i="5"/>
  <c r="ABB42" i="5"/>
  <c r="ABC42" i="5"/>
  <c r="ABD42" i="5"/>
  <c r="ABE42" i="5"/>
  <c r="ABF42" i="5"/>
  <c r="ABG42" i="5"/>
  <c r="ABH42" i="5"/>
  <c r="ABI42" i="5"/>
  <c r="ABJ42" i="5"/>
  <c r="ABK42" i="5"/>
  <c r="ABL42" i="5"/>
  <c r="ABM42" i="5"/>
  <c r="ABN42" i="5"/>
  <c r="ABO42" i="5"/>
  <c r="ABP42" i="5"/>
  <c r="ABQ42" i="5"/>
  <c r="ABR42" i="5"/>
  <c r="ABS42" i="5"/>
  <c r="ABT42" i="5"/>
  <c r="ABU42" i="5"/>
  <c r="ABV42" i="5"/>
  <c r="ABW42" i="5"/>
  <c r="ABX42" i="5"/>
  <c r="ABY42" i="5"/>
  <c r="ABZ42" i="5"/>
  <c r="ACA42" i="5"/>
  <c r="ACB42" i="5"/>
  <c r="ACC42" i="5"/>
  <c r="ACD42" i="5"/>
  <c r="ACE42" i="5"/>
  <c r="ACF42" i="5"/>
  <c r="ACG42" i="5"/>
  <c r="ACH42" i="5"/>
  <c r="ACI42" i="5"/>
  <c r="ACJ42" i="5"/>
  <c r="ACK42" i="5"/>
  <c r="ACL42" i="5"/>
  <c r="ACM42" i="5"/>
  <c r="ACN42" i="5"/>
  <c r="ACO42" i="5"/>
  <c r="ACP42" i="5"/>
  <c r="SH43" i="5"/>
  <c r="SI43" i="5"/>
  <c r="SJ43" i="5"/>
  <c r="SK43" i="5"/>
  <c r="SL43" i="5"/>
  <c r="SM43" i="5"/>
  <c r="SN43" i="5"/>
  <c r="SO43" i="5"/>
  <c r="SP43" i="5"/>
  <c r="SQ43" i="5"/>
  <c r="SR43" i="5"/>
  <c r="SS43" i="5"/>
  <c r="ST43" i="5"/>
  <c r="SU43" i="5"/>
  <c r="SV43" i="5"/>
  <c r="SW43" i="5"/>
  <c r="SX43" i="5"/>
  <c r="SY43" i="5"/>
  <c r="SZ43" i="5"/>
  <c r="TA43" i="5"/>
  <c r="TB43" i="5"/>
  <c r="TC43" i="5"/>
  <c r="TD43" i="5"/>
  <c r="TE43" i="5"/>
  <c r="TF43" i="5"/>
  <c r="TG43" i="5"/>
  <c r="TH43" i="5"/>
  <c r="TI43" i="5"/>
  <c r="TJ43" i="5"/>
  <c r="TK43" i="5"/>
  <c r="TL43" i="5"/>
  <c r="TM43" i="5"/>
  <c r="TN43" i="5"/>
  <c r="TO43" i="5"/>
  <c r="TP43" i="5"/>
  <c r="TQ43" i="5"/>
  <c r="TR43" i="5"/>
  <c r="TS43" i="5"/>
  <c r="TT43" i="5"/>
  <c r="TU43" i="5"/>
  <c r="TV43" i="5"/>
  <c r="TW43" i="5"/>
  <c r="TX43" i="5"/>
  <c r="TY43" i="5"/>
  <c r="TZ43" i="5"/>
  <c r="UA43" i="5"/>
  <c r="UB43" i="5"/>
  <c r="UC43" i="5"/>
  <c r="UD43" i="5"/>
  <c r="UE43" i="5"/>
  <c r="UF43" i="5"/>
  <c r="UG43" i="5"/>
  <c r="UH43" i="5"/>
  <c r="UI43" i="5"/>
  <c r="UJ43" i="5"/>
  <c r="UK43" i="5"/>
  <c r="UL43" i="5"/>
  <c r="UM43" i="5"/>
  <c r="UN43" i="5"/>
  <c r="UO43" i="5"/>
  <c r="UP43" i="5"/>
  <c r="UQ43" i="5"/>
  <c r="UR43" i="5"/>
  <c r="US43" i="5"/>
  <c r="UT43" i="5"/>
  <c r="UU43" i="5"/>
  <c r="UV43" i="5"/>
  <c r="UW43" i="5"/>
  <c r="UX43" i="5"/>
  <c r="UY43" i="5"/>
  <c r="UZ43" i="5"/>
  <c r="VA43" i="5"/>
  <c r="VB43" i="5"/>
  <c r="VC43" i="5"/>
  <c r="VD43" i="5"/>
  <c r="VE43" i="5"/>
  <c r="VF43" i="5"/>
  <c r="VG43" i="5"/>
  <c r="VH43" i="5"/>
  <c r="VI43" i="5"/>
  <c r="VJ43" i="5"/>
  <c r="VK43" i="5"/>
  <c r="VL43" i="5"/>
  <c r="VM43" i="5"/>
  <c r="VN43" i="5"/>
  <c r="VO43" i="5"/>
  <c r="VP43" i="5"/>
  <c r="VQ43" i="5"/>
  <c r="VR43" i="5"/>
  <c r="VS43" i="5"/>
  <c r="VT43" i="5"/>
  <c r="VU43" i="5"/>
  <c r="VV43" i="5"/>
  <c r="VW43" i="5"/>
  <c r="VX43" i="5"/>
  <c r="VY43" i="5"/>
  <c r="VZ43" i="5"/>
  <c r="WA43" i="5"/>
  <c r="WB43" i="5"/>
  <c r="WC43" i="5"/>
  <c r="WD43" i="5"/>
  <c r="WE43" i="5"/>
  <c r="WF43" i="5"/>
  <c r="WG43" i="5"/>
  <c r="WH43" i="5"/>
  <c r="WI43" i="5"/>
  <c r="WJ43" i="5"/>
  <c r="WK43" i="5"/>
  <c r="WL43" i="5"/>
  <c r="WM43" i="5"/>
  <c r="WN43" i="5"/>
  <c r="WO43" i="5"/>
  <c r="WP43" i="5"/>
  <c r="WQ43" i="5"/>
  <c r="WR43" i="5"/>
  <c r="WS43" i="5"/>
  <c r="WT43" i="5"/>
  <c r="WU43" i="5"/>
  <c r="WV43" i="5"/>
  <c r="WW43" i="5"/>
  <c r="WX43" i="5"/>
  <c r="WY43" i="5"/>
  <c r="WZ43" i="5"/>
  <c r="XA43" i="5"/>
  <c r="XB43" i="5"/>
  <c r="XC43" i="5"/>
  <c r="XD43" i="5"/>
  <c r="XE43" i="5"/>
  <c r="XF43" i="5"/>
  <c r="XG43" i="5"/>
  <c r="XH43" i="5"/>
  <c r="XI43" i="5"/>
  <c r="XJ43" i="5"/>
  <c r="XK43" i="5"/>
  <c r="XL43" i="5"/>
  <c r="XM43" i="5"/>
  <c r="XN43" i="5"/>
  <c r="XO43" i="5"/>
  <c r="XP43" i="5"/>
  <c r="XQ43" i="5"/>
  <c r="XR43" i="5"/>
  <c r="XS43" i="5"/>
  <c r="XT43" i="5"/>
  <c r="XU43" i="5"/>
  <c r="XV43" i="5"/>
  <c r="XW43" i="5"/>
  <c r="XX43" i="5"/>
  <c r="XY43" i="5"/>
  <c r="XZ43" i="5"/>
  <c r="YA43" i="5"/>
  <c r="YB43" i="5"/>
  <c r="YC43" i="5"/>
  <c r="YD43" i="5"/>
  <c r="YE43" i="5"/>
  <c r="YF43" i="5"/>
  <c r="YG43" i="5"/>
  <c r="YH43" i="5"/>
  <c r="YI43" i="5"/>
  <c r="YJ43" i="5"/>
  <c r="YK43" i="5"/>
  <c r="YL43" i="5"/>
  <c r="YM43" i="5"/>
  <c r="YN43" i="5"/>
  <c r="YO43" i="5"/>
  <c r="YP43" i="5"/>
  <c r="YQ43" i="5"/>
  <c r="YR43" i="5"/>
  <c r="YS43" i="5"/>
  <c r="YT43" i="5"/>
  <c r="YU43" i="5"/>
  <c r="YV43" i="5"/>
  <c r="YW43" i="5"/>
  <c r="YX43" i="5"/>
  <c r="YY43" i="5"/>
  <c r="YZ43" i="5"/>
  <c r="ZA43" i="5"/>
  <c r="ZB43" i="5"/>
  <c r="ZC43" i="5"/>
  <c r="ZD43" i="5"/>
  <c r="ZE43" i="5"/>
  <c r="ZF43" i="5"/>
  <c r="ZG43" i="5"/>
  <c r="ZH43" i="5"/>
  <c r="ZI43" i="5"/>
  <c r="ZJ43" i="5"/>
  <c r="ZK43" i="5"/>
  <c r="ZL43" i="5"/>
  <c r="ZM43" i="5"/>
  <c r="ZN43" i="5"/>
  <c r="ZO43" i="5"/>
  <c r="ZP43" i="5"/>
  <c r="ZQ43" i="5"/>
  <c r="ZR43" i="5"/>
  <c r="ZS43" i="5"/>
  <c r="ZT43" i="5"/>
  <c r="ZU43" i="5"/>
  <c r="ZV43" i="5"/>
  <c r="ZW43" i="5"/>
  <c r="ZX43" i="5"/>
  <c r="ZY43" i="5"/>
  <c r="ZZ43" i="5"/>
  <c r="AAA43" i="5"/>
  <c r="AAB43" i="5"/>
  <c r="AAC43" i="5"/>
  <c r="AAD43" i="5"/>
  <c r="AAE43" i="5"/>
  <c r="AAF43" i="5"/>
  <c r="AAG43" i="5"/>
  <c r="AAH43" i="5"/>
  <c r="AAI43" i="5"/>
  <c r="AAJ43" i="5"/>
  <c r="AAK43" i="5"/>
  <c r="AAL43" i="5"/>
  <c r="AAM43" i="5"/>
  <c r="AAN43" i="5"/>
  <c r="AAO43" i="5"/>
  <c r="AAP43" i="5"/>
  <c r="AAQ43" i="5"/>
  <c r="AAR43" i="5"/>
  <c r="AAS43" i="5"/>
  <c r="AAT43" i="5"/>
  <c r="AAU43" i="5"/>
  <c r="AAV43" i="5"/>
  <c r="AAW43" i="5"/>
  <c r="AAX43" i="5"/>
  <c r="AAY43" i="5"/>
  <c r="AAZ43" i="5"/>
  <c r="ABA43" i="5"/>
  <c r="ABB43" i="5"/>
  <c r="ABC43" i="5"/>
  <c r="ABD43" i="5"/>
  <c r="ABE43" i="5"/>
  <c r="ABF43" i="5"/>
  <c r="ABG43" i="5"/>
  <c r="ABH43" i="5"/>
  <c r="ABI43" i="5"/>
  <c r="ABJ43" i="5"/>
  <c r="ABK43" i="5"/>
  <c r="ABL43" i="5"/>
  <c r="ABM43" i="5"/>
  <c r="ABN43" i="5"/>
  <c r="ABO43" i="5"/>
  <c r="ABP43" i="5"/>
  <c r="ABQ43" i="5"/>
  <c r="ABR43" i="5"/>
  <c r="ABS43" i="5"/>
  <c r="ABT43" i="5"/>
  <c r="ABU43" i="5"/>
  <c r="ABV43" i="5"/>
  <c r="ABW43" i="5"/>
  <c r="ABX43" i="5"/>
  <c r="ABY43" i="5"/>
  <c r="ABZ43" i="5"/>
  <c r="ACA43" i="5"/>
  <c r="ACB43" i="5"/>
  <c r="ACC43" i="5"/>
  <c r="ACD43" i="5"/>
  <c r="ACE43" i="5"/>
  <c r="ACF43" i="5"/>
  <c r="ACG43" i="5"/>
  <c r="ACH43" i="5"/>
  <c r="ACI43" i="5"/>
  <c r="ACJ43" i="5"/>
  <c r="ACK43" i="5"/>
  <c r="ACL43" i="5"/>
  <c r="ACM43" i="5"/>
  <c r="ACN43" i="5"/>
  <c r="ACO43" i="5"/>
  <c r="ACP43" i="5"/>
  <c r="SH44" i="5"/>
  <c r="SI44" i="5"/>
  <c r="SJ44" i="5"/>
  <c r="SK44" i="5"/>
  <c r="SL44" i="5"/>
  <c r="SM44" i="5"/>
  <c r="SN44" i="5"/>
  <c r="SO44" i="5"/>
  <c r="SP44" i="5"/>
  <c r="SQ44" i="5"/>
  <c r="SR44" i="5"/>
  <c r="SS44" i="5"/>
  <c r="ST44" i="5"/>
  <c r="SU44" i="5"/>
  <c r="SV44" i="5"/>
  <c r="SW44" i="5"/>
  <c r="SX44" i="5"/>
  <c r="SY44" i="5"/>
  <c r="SZ44" i="5"/>
  <c r="TA44" i="5"/>
  <c r="TB44" i="5"/>
  <c r="TC44" i="5"/>
  <c r="TD44" i="5"/>
  <c r="TE44" i="5"/>
  <c r="TF44" i="5"/>
  <c r="TG44" i="5"/>
  <c r="TH44" i="5"/>
  <c r="TI44" i="5"/>
  <c r="TJ44" i="5"/>
  <c r="TK44" i="5"/>
  <c r="TL44" i="5"/>
  <c r="TM44" i="5"/>
  <c r="TN44" i="5"/>
  <c r="TO44" i="5"/>
  <c r="TP44" i="5"/>
  <c r="TQ44" i="5"/>
  <c r="TR44" i="5"/>
  <c r="TS44" i="5"/>
  <c r="TT44" i="5"/>
  <c r="TU44" i="5"/>
  <c r="TV44" i="5"/>
  <c r="TW44" i="5"/>
  <c r="TX44" i="5"/>
  <c r="TY44" i="5"/>
  <c r="TZ44" i="5"/>
  <c r="UA44" i="5"/>
  <c r="UB44" i="5"/>
  <c r="UC44" i="5"/>
  <c r="UD44" i="5"/>
  <c r="UE44" i="5"/>
  <c r="UF44" i="5"/>
  <c r="UG44" i="5"/>
  <c r="UH44" i="5"/>
  <c r="UI44" i="5"/>
  <c r="UJ44" i="5"/>
  <c r="UK44" i="5"/>
  <c r="UL44" i="5"/>
  <c r="UM44" i="5"/>
  <c r="UN44" i="5"/>
  <c r="UO44" i="5"/>
  <c r="UP44" i="5"/>
  <c r="UQ44" i="5"/>
  <c r="UR44" i="5"/>
  <c r="US44" i="5"/>
  <c r="UT44" i="5"/>
  <c r="UU44" i="5"/>
  <c r="UV44" i="5"/>
  <c r="UW44" i="5"/>
  <c r="UX44" i="5"/>
  <c r="UY44" i="5"/>
  <c r="UZ44" i="5"/>
  <c r="VA44" i="5"/>
  <c r="VB44" i="5"/>
  <c r="VC44" i="5"/>
  <c r="VD44" i="5"/>
  <c r="VE44" i="5"/>
  <c r="VF44" i="5"/>
  <c r="VG44" i="5"/>
  <c r="VH44" i="5"/>
  <c r="VI44" i="5"/>
  <c r="VJ44" i="5"/>
  <c r="VK44" i="5"/>
  <c r="VL44" i="5"/>
  <c r="VM44" i="5"/>
  <c r="VN44" i="5"/>
  <c r="VO44" i="5"/>
  <c r="VP44" i="5"/>
  <c r="VQ44" i="5"/>
  <c r="VR44" i="5"/>
  <c r="VS44" i="5"/>
  <c r="VT44" i="5"/>
  <c r="VU44" i="5"/>
  <c r="VV44" i="5"/>
  <c r="VW44" i="5"/>
  <c r="VX44" i="5"/>
  <c r="VY44" i="5"/>
  <c r="VZ44" i="5"/>
  <c r="WA44" i="5"/>
  <c r="WB44" i="5"/>
  <c r="WC44" i="5"/>
  <c r="WD44" i="5"/>
  <c r="WE44" i="5"/>
  <c r="WF44" i="5"/>
  <c r="WG44" i="5"/>
  <c r="WH44" i="5"/>
  <c r="WI44" i="5"/>
  <c r="WJ44" i="5"/>
  <c r="WK44" i="5"/>
  <c r="WL44" i="5"/>
  <c r="WM44" i="5"/>
  <c r="WN44" i="5"/>
  <c r="WO44" i="5"/>
  <c r="WP44" i="5"/>
  <c r="WQ44" i="5"/>
  <c r="WR44" i="5"/>
  <c r="WS44" i="5"/>
  <c r="WT44" i="5"/>
  <c r="WU44" i="5"/>
  <c r="WV44" i="5"/>
  <c r="WW44" i="5"/>
  <c r="WX44" i="5"/>
  <c r="WY44" i="5"/>
  <c r="WZ44" i="5"/>
  <c r="XA44" i="5"/>
  <c r="XB44" i="5"/>
  <c r="XC44" i="5"/>
  <c r="XD44" i="5"/>
  <c r="XE44" i="5"/>
  <c r="XF44" i="5"/>
  <c r="XG44" i="5"/>
  <c r="XH44" i="5"/>
  <c r="XI44" i="5"/>
  <c r="XJ44" i="5"/>
  <c r="XK44" i="5"/>
  <c r="XL44" i="5"/>
  <c r="XM44" i="5"/>
  <c r="XN44" i="5"/>
  <c r="XO44" i="5"/>
  <c r="XP44" i="5"/>
  <c r="XQ44" i="5"/>
  <c r="XR44" i="5"/>
  <c r="XS44" i="5"/>
  <c r="XT44" i="5"/>
  <c r="XU44" i="5"/>
  <c r="XV44" i="5"/>
  <c r="XW44" i="5"/>
  <c r="XX44" i="5"/>
  <c r="XY44" i="5"/>
  <c r="XZ44" i="5"/>
  <c r="YA44" i="5"/>
  <c r="YB44" i="5"/>
  <c r="YC44" i="5"/>
  <c r="YD44" i="5"/>
  <c r="YE44" i="5"/>
  <c r="YF44" i="5"/>
  <c r="YG44" i="5"/>
  <c r="YH44" i="5"/>
  <c r="YI44" i="5"/>
  <c r="YJ44" i="5"/>
  <c r="YK44" i="5"/>
  <c r="YL44" i="5"/>
  <c r="YM44" i="5"/>
  <c r="YN44" i="5"/>
  <c r="YO44" i="5"/>
  <c r="YP44" i="5"/>
  <c r="YQ44" i="5"/>
  <c r="YR44" i="5"/>
  <c r="YS44" i="5"/>
  <c r="YT44" i="5"/>
  <c r="YU44" i="5"/>
  <c r="YV44" i="5"/>
  <c r="YW44" i="5"/>
  <c r="YX44" i="5"/>
  <c r="YY44" i="5"/>
  <c r="YZ44" i="5"/>
  <c r="ZA44" i="5"/>
  <c r="ZB44" i="5"/>
  <c r="ZC44" i="5"/>
  <c r="ZD44" i="5"/>
  <c r="ZE44" i="5"/>
  <c r="ZF44" i="5"/>
  <c r="ZG44" i="5"/>
  <c r="ZH44" i="5"/>
  <c r="ZI44" i="5"/>
  <c r="ZJ44" i="5"/>
  <c r="ZK44" i="5"/>
  <c r="ZL44" i="5"/>
  <c r="ZM44" i="5"/>
  <c r="ZN44" i="5"/>
  <c r="ZO44" i="5"/>
  <c r="ZP44" i="5"/>
  <c r="ZQ44" i="5"/>
  <c r="ZR44" i="5"/>
  <c r="ZS44" i="5"/>
  <c r="ZT44" i="5"/>
  <c r="ZU44" i="5"/>
  <c r="ZV44" i="5"/>
  <c r="ZW44" i="5"/>
  <c r="ZX44" i="5"/>
  <c r="ZY44" i="5"/>
  <c r="ZZ44" i="5"/>
  <c r="AAA44" i="5"/>
  <c r="AAB44" i="5"/>
  <c r="AAC44" i="5"/>
  <c r="AAD44" i="5"/>
  <c r="AAE44" i="5"/>
  <c r="AAF44" i="5"/>
  <c r="AAG44" i="5"/>
  <c r="AAH44" i="5"/>
  <c r="AAI44" i="5"/>
  <c r="AAJ44" i="5"/>
  <c r="AAK44" i="5"/>
  <c r="AAL44" i="5"/>
  <c r="AAM44" i="5"/>
  <c r="AAN44" i="5"/>
  <c r="AAO44" i="5"/>
  <c r="AAP44" i="5"/>
  <c r="AAQ44" i="5"/>
  <c r="AAR44" i="5"/>
  <c r="AAS44" i="5"/>
  <c r="AAT44" i="5"/>
  <c r="AAU44" i="5"/>
  <c r="AAV44" i="5"/>
  <c r="AAW44" i="5"/>
  <c r="AAX44" i="5"/>
  <c r="AAY44" i="5"/>
  <c r="AAZ44" i="5"/>
  <c r="ABA44" i="5"/>
  <c r="ABB44" i="5"/>
  <c r="ABC44" i="5"/>
  <c r="ABD44" i="5"/>
  <c r="ABE44" i="5"/>
  <c r="ABF44" i="5"/>
  <c r="ABG44" i="5"/>
  <c r="ABH44" i="5"/>
  <c r="ABI44" i="5"/>
  <c r="ABJ44" i="5"/>
  <c r="ABK44" i="5"/>
  <c r="ABL44" i="5"/>
  <c r="ABM44" i="5"/>
  <c r="ABN44" i="5"/>
  <c r="ABO44" i="5"/>
  <c r="ABP44" i="5"/>
  <c r="ABQ44" i="5"/>
  <c r="ABR44" i="5"/>
  <c r="ABS44" i="5"/>
  <c r="ABT44" i="5"/>
  <c r="ABU44" i="5"/>
  <c r="ABV44" i="5"/>
  <c r="ABW44" i="5"/>
  <c r="ABX44" i="5"/>
  <c r="ABY44" i="5"/>
  <c r="ABZ44" i="5"/>
  <c r="ACA44" i="5"/>
  <c r="ACB44" i="5"/>
  <c r="ACC44" i="5"/>
  <c r="ACD44" i="5"/>
  <c r="ACE44" i="5"/>
  <c r="ACF44" i="5"/>
  <c r="ACG44" i="5"/>
  <c r="ACH44" i="5"/>
  <c r="ACI44" i="5"/>
  <c r="ACJ44" i="5"/>
  <c r="ACK44" i="5"/>
  <c r="ACL44" i="5"/>
  <c r="ACM44" i="5"/>
  <c r="ACN44" i="5"/>
  <c r="ACO44" i="5"/>
  <c r="ACP44" i="5"/>
  <c r="SH45" i="5"/>
  <c r="SI45" i="5"/>
  <c r="SJ45" i="5"/>
  <c r="SK45" i="5"/>
  <c r="SL45" i="5"/>
  <c r="SM45" i="5"/>
  <c r="SN45" i="5"/>
  <c r="SO45" i="5"/>
  <c r="SP45" i="5"/>
  <c r="SQ45" i="5"/>
  <c r="SR45" i="5"/>
  <c r="SS45" i="5"/>
  <c r="ST45" i="5"/>
  <c r="SU45" i="5"/>
  <c r="SV45" i="5"/>
  <c r="SW45" i="5"/>
  <c r="SX45" i="5"/>
  <c r="SY45" i="5"/>
  <c r="SZ45" i="5"/>
  <c r="TA45" i="5"/>
  <c r="TB45" i="5"/>
  <c r="TC45" i="5"/>
  <c r="TD45" i="5"/>
  <c r="TE45" i="5"/>
  <c r="TF45" i="5"/>
  <c r="TG45" i="5"/>
  <c r="TH45" i="5"/>
  <c r="TI45" i="5"/>
  <c r="TJ45" i="5"/>
  <c r="TK45" i="5"/>
  <c r="TL45" i="5"/>
  <c r="TM45" i="5"/>
  <c r="TN45" i="5"/>
  <c r="TO45" i="5"/>
  <c r="TP45" i="5"/>
  <c r="TQ45" i="5"/>
  <c r="TR45" i="5"/>
  <c r="TS45" i="5"/>
  <c r="TT45" i="5"/>
  <c r="TU45" i="5"/>
  <c r="TV45" i="5"/>
  <c r="TW45" i="5"/>
  <c r="TX45" i="5"/>
  <c r="TY45" i="5"/>
  <c r="TZ45" i="5"/>
  <c r="UA45" i="5"/>
  <c r="UB45" i="5"/>
  <c r="UC45" i="5"/>
  <c r="UD45" i="5"/>
  <c r="UE45" i="5"/>
  <c r="UF45" i="5"/>
  <c r="UG45" i="5"/>
  <c r="UH45" i="5"/>
  <c r="UI45" i="5"/>
  <c r="UJ45" i="5"/>
  <c r="UK45" i="5"/>
  <c r="UL45" i="5"/>
  <c r="UM45" i="5"/>
  <c r="UN45" i="5"/>
  <c r="UO45" i="5"/>
  <c r="UP45" i="5"/>
  <c r="UQ45" i="5"/>
  <c r="UR45" i="5"/>
  <c r="US45" i="5"/>
  <c r="UT45" i="5"/>
  <c r="UU45" i="5"/>
  <c r="UV45" i="5"/>
  <c r="UW45" i="5"/>
  <c r="UX45" i="5"/>
  <c r="UY45" i="5"/>
  <c r="UZ45" i="5"/>
  <c r="VA45" i="5"/>
  <c r="VB45" i="5"/>
  <c r="VC45" i="5"/>
  <c r="VD45" i="5"/>
  <c r="VE45" i="5"/>
  <c r="VF45" i="5"/>
  <c r="VG45" i="5"/>
  <c r="VH45" i="5"/>
  <c r="VI45" i="5"/>
  <c r="VJ45" i="5"/>
  <c r="VK45" i="5"/>
  <c r="VL45" i="5"/>
  <c r="VM45" i="5"/>
  <c r="VN45" i="5"/>
  <c r="VO45" i="5"/>
  <c r="VP45" i="5"/>
  <c r="VQ45" i="5"/>
  <c r="VR45" i="5"/>
  <c r="VS45" i="5"/>
  <c r="VT45" i="5"/>
  <c r="VU45" i="5"/>
  <c r="VV45" i="5"/>
  <c r="VW45" i="5"/>
  <c r="VX45" i="5"/>
  <c r="VY45" i="5"/>
  <c r="VZ45" i="5"/>
  <c r="WA45" i="5"/>
  <c r="WB45" i="5"/>
  <c r="WC45" i="5"/>
  <c r="WD45" i="5"/>
  <c r="WE45" i="5"/>
  <c r="WF45" i="5"/>
  <c r="WG45" i="5"/>
  <c r="WH45" i="5"/>
  <c r="WI45" i="5"/>
  <c r="WJ45" i="5"/>
  <c r="WK45" i="5"/>
  <c r="WL45" i="5"/>
  <c r="WM45" i="5"/>
  <c r="WN45" i="5"/>
  <c r="WO45" i="5"/>
  <c r="WP45" i="5"/>
  <c r="WQ45" i="5"/>
  <c r="WR45" i="5"/>
  <c r="WS45" i="5"/>
  <c r="WT45" i="5"/>
  <c r="WU45" i="5"/>
  <c r="WV45" i="5"/>
  <c r="WW45" i="5"/>
  <c r="WX45" i="5"/>
  <c r="WY45" i="5"/>
  <c r="WZ45" i="5"/>
  <c r="XA45" i="5"/>
  <c r="XB45" i="5"/>
  <c r="XC45" i="5"/>
  <c r="XD45" i="5"/>
  <c r="XE45" i="5"/>
  <c r="XF45" i="5"/>
  <c r="XG45" i="5"/>
  <c r="XH45" i="5"/>
  <c r="XI45" i="5"/>
  <c r="XJ45" i="5"/>
  <c r="XK45" i="5"/>
  <c r="XL45" i="5"/>
  <c r="XM45" i="5"/>
  <c r="XN45" i="5"/>
  <c r="XO45" i="5"/>
  <c r="XP45" i="5"/>
  <c r="XQ45" i="5"/>
  <c r="XR45" i="5"/>
  <c r="XS45" i="5"/>
  <c r="XT45" i="5"/>
  <c r="XU45" i="5"/>
  <c r="XV45" i="5"/>
  <c r="XW45" i="5"/>
  <c r="XX45" i="5"/>
  <c r="XY45" i="5"/>
  <c r="XZ45" i="5"/>
  <c r="YA45" i="5"/>
  <c r="YB45" i="5"/>
  <c r="YC45" i="5"/>
  <c r="YD45" i="5"/>
  <c r="YE45" i="5"/>
  <c r="YF45" i="5"/>
  <c r="YG45" i="5"/>
  <c r="YH45" i="5"/>
  <c r="YI45" i="5"/>
  <c r="YJ45" i="5"/>
  <c r="YK45" i="5"/>
  <c r="YL45" i="5"/>
  <c r="YM45" i="5"/>
  <c r="YN45" i="5"/>
  <c r="YO45" i="5"/>
  <c r="YP45" i="5"/>
  <c r="YQ45" i="5"/>
  <c r="YR45" i="5"/>
  <c r="YS45" i="5"/>
  <c r="YT45" i="5"/>
  <c r="YU45" i="5"/>
  <c r="YV45" i="5"/>
  <c r="YW45" i="5"/>
  <c r="YX45" i="5"/>
  <c r="YY45" i="5"/>
  <c r="YZ45" i="5"/>
  <c r="ZA45" i="5"/>
  <c r="ZB45" i="5"/>
  <c r="ZC45" i="5"/>
  <c r="ZD45" i="5"/>
  <c r="ZE45" i="5"/>
  <c r="ZF45" i="5"/>
  <c r="ZG45" i="5"/>
  <c r="ZH45" i="5"/>
  <c r="ZI45" i="5"/>
  <c r="ZJ45" i="5"/>
  <c r="ZK45" i="5"/>
  <c r="ZL45" i="5"/>
  <c r="ZM45" i="5"/>
  <c r="ZN45" i="5"/>
  <c r="ZO45" i="5"/>
  <c r="ZP45" i="5"/>
  <c r="ZQ45" i="5"/>
  <c r="ZR45" i="5"/>
  <c r="ZS45" i="5"/>
  <c r="ZT45" i="5"/>
  <c r="ZU45" i="5"/>
  <c r="ZV45" i="5"/>
  <c r="ZW45" i="5"/>
  <c r="ZX45" i="5"/>
  <c r="ZY45" i="5"/>
  <c r="ZZ45" i="5"/>
  <c r="AAA45" i="5"/>
  <c r="AAB45" i="5"/>
  <c r="AAC45" i="5"/>
  <c r="AAD45" i="5"/>
  <c r="AAE45" i="5"/>
  <c r="AAF45" i="5"/>
  <c r="AAG45" i="5"/>
  <c r="AAH45" i="5"/>
  <c r="AAI45" i="5"/>
  <c r="AAJ45" i="5"/>
  <c r="AAK45" i="5"/>
  <c r="AAL45" i="5"/>
  <c r="AAM45" i="5"/>
  <c r="AAN45" i="5"/>
  <c r="AAO45" i="5"/>
  <c r="AAP45" i="5"/>
  <c r="AAQ45" i="5"/>
  <c r="AAR45" i="5"/>
  <c r="AAS45" i="5"/>
  <c r="AAT45" i="5"/>
  <c r="AAU45" i="5"/>
  <c r="AAV45" i="5"/>
  <c r="AAW45" i="5"/>
  <c r="AAX45" i="5"/>
  <c r="AAY45" i="5"/>
  <c r="AAZ45" i="5"/>
  <c r="ABA45" i="5"/>
  <c r="ABB45" i="5"/>
  <c r="ABC45" i="5"/>
  <c r="ABD45" i="5"/>
  <c r="ABE45" i="5"/>
  <c r="ABF45" i="5"/>
  <c r="ABG45" i="5"/>
  <c r="ABH45" i="5"/>
  <c r="ABI45" i="5"/>
  <c r="ABJ45" i="5"/>
  <c r="ABK45" i="5"/>
  <c r="ABL45" i="5"/>
  <c r="ABM45" i="5"/>
  <c r="ABN45" i="5"/>
  <c r="ABO45" i="5"/>
  <c r="ABP45" i="5"/>
  <c r="ABQ45" i="5"/>
  <c r="ABR45" i="5"/>
  <c r="ABS45" i="5"/>
  <c r="ABT45" i="5"/>
  <c r="ABU45" i="5"/>
  <c r="ABV45" i="5"/>
  <c r="ABW45" i="5"/>
  <c r="ABX45" i="5"/>
  <c r="ABY45" i="5"/>
  <c r="ABZ45" i="5"/>
  <c r="ACA45" i="5"/>
  <c r="ACB45" i="5"/>
  <c r="ACC45" i="5"/>
  <c r="ACD45" i="5"/>
  <c r="ACE45" i="5"/>
  <c r="ACF45" i="5"/>
  <c r="ACG45" i="5"/>
  <c r="ACH45" i="5"/>
  <c r="ACI45" i="5"/>
  <c r="ACJ45" i="5"/>
  <c r="ACK45" i="5"/>
  <c r="ACL45" i="5"/>
  <c r="ACM45" i="5"/>
  <c r="ACN45" i="5"/>
  <c r="ACO45" i="5"/>
  <c r="ACP45" i="5"/>
  <c r="SH46" i="5"/>
  <c r="SI46" i="5"/>
  <c r="SJ46" i="5"/>
  <c r="SK46" i="5"/>
  <c r="SL46" i="5"/>
  <c r="SM46" i="5"/>
  <c r="SN46" i="5"/>
  <c r="SO46" i="5"/>
  <c r="SP46" i="5"/>
  <c r="SQ46" i="5"/>
  <c r="SR46" i="5"/>
  <c r="SS46" i="5"/>
  <c r="ST46" i="5"/>
  <c r="SU46" i="5"/>
  <c r="SV46" i="5"/>
  <c r="SW46" i="5"/>
  <c r="SX46" i="5"/>
  <c r="SY46" i="5"/>
  <c r="SZ46" i="5"/>
  <c r="TA46" i="5"/>
  <c r="TB46" i="5"/>
  <c r="TC46" i="5"/>
  <c r="TD46" i="5"/>
  <c r="TE46" i="5"/>
  <c r="TF46" i="5"/>
  <c r="TG46" i="5"/>
  <c r="TH46" i="5"/>
  <c r="TI46" i="5"/>
  <c r="TJ46" i="5"/>
  <c r="TK46" i="5"/>
  <c r="TL46" i="5"/>
  <c r="TM46" i="5"/>
  <c r="TN46" i="5"/>
  <c r="TO46" i="5"/>
  <c r="TP46" i="5"/>
  <c r="TQ46" i="5"/>
  <c r="TR46" i="5"/>
  <c r="TS46" i="5"/>
  <c r="TT46" i="5"/>
  <c r="TU46" i="5"/>
  <c r="TV46" i="5"/>
  <c r="TW46" i="5"/>
  <c r="TX46" i="5"/>
  <c r="TY46" i="5"/>
  <c r="TZ46" i="5"/>
  <c r="UA46" i="5"/>
  <c r="UB46" i="5"/>
  <c r="UC46" i="5"/>
  <c r="UD46" i="5"/>
  <c r="UE46" i="5"/>
  <c r="UF46" i="5"/>
  <c r="UG46" i="5"/>
  <c r="UH46" i="5"/>
  <c r="UI46" i="5"/>
  <c r="UJ46" i="5"/>
  <c r="UK46" i="5"/>
  <c r="UL46" i="5"/>
  <c r="UM46" i="5"/>
  <c r="UN46" i="5"/>
  <c r="UO46" i="5"/>
  <c r="UP46" i="5"/>
  <c r="UQ46" i="5"/>
  <c r="UR46" i="5"/>
  <c r="US46" i="5"/>
  <c r="UT46" i="5"/>
  <c r="UU46" i="5"/>
  <c r="UV46" i="5"/>
  <c r="UW46" i="5"/>
  <c r="UX46" i="5"/>
  <c r="UY46" i="5"/>
  <c r="UZ46" i="5"/>
  <c r="VA46" i="5"/>
  <c r="VB46" i="5"/>
  <c r="VC46" i="5"/>
  <c r="VD46" i="5"/>
  <c r="VE46" i="5"/>
  <c r="VF46" i="5"/>
  <c r="VG46" i="5"/>
  <c r="VH46" i="5"/>
  <c r="VI46" i="5"/>
  <c r="VJ46" i="5"/>
  <c r="VK46" i="5"/>
  <c r="VL46" i="5"/>
  <c r="VM46" i="5"/>
  <c r="VN46" i="5"/>
  <c r="VO46" i="5"/>
  <c r="VP46" i="5"/>
  <c r="VQ46" i="5"/>
  <c r="VR46" i="5"/>
  <c r="VS46" i="5"/>
  <c r="VT46" i="5"/>
  <c r="VU46" i="5"/>
  <c r="VV46" i="5"/>
  <c r="VW46" i="5"/>
  <c r="VX46" i="5"/>
  <c r="VY46" i="5"/>
  <c r="VZ46" i="5"/>
  <c r="WA46" i="5"/>
  <c r="WB46" i="5"/>
  <c r="WC46" i="5"/>
  <c r="WD46" i="5"/>
  <c r="WE46" i="5"/>
  <c r="WF46" i="5"/>
  <c r="WG46" i="5"/>
  <c r="WH46" i="5"/>
  <c r="WI46" i="5"/>
  <c r="WJ46" i="5"/>
  <c r="WK46" i="5"/>
  <c r="WL46" i="5"/>
  <c r="WM46" i="5"/>
  <c r="WN46" i="5"/>
  <c r="WO46" i="5"/>
  <c r="WP46" i="5"/>
  <c r="WQ46" i="5"/>
  <c r="WR46" i="5"/>
  <c r="WS46" i="5"/>
  <c r="WT46" i="5"/>
  <c r="WU46" i="5"/>
  <c r="WV46" i="5"/>
  <c r="WW46" i="5"/>
  <c r="WX46" i="5"/>
  <c r="WY46" i="5"/>
  <c r="WZ46" i="5"/>
  <c r="XA46" i="5"/>
  <c r="XB46" i="5"/>
  <c r="XC46" i="5"/>
  <c r="XD46" i="5"/>
  <c r="XE46" i="5"/>
  <c r="XF46" i="5"/>
  <c r="XG46" i="5"/>
  <c r="XH46" i="5"/>
  <c r="XI46" i="5"/>
  <c r="XJ46" i="5"/>
  <c r="XK46" i="5"/>
  <c r="XL46" i="5"/>
  <c r="XM46" i="5"/>
  <c r="XN46" i="5"/>
  <c r="XO46" i="5"/>
  <c r="XP46" i="5"/>
  <c r="XQ46" i="5"/>
  <c r="XR46" i="5"/>
  <c r="XS46" i="5"/>
  <c r="XT46" i="5"/>
  <c r="XU46" i="5"/>
  <c r="XV46" i="5"/>
  <c r="XW46" i="5"/>
  <c r="XX46" i="5"/>
  <c r="XY46" i="5"/>
  <c r="XZ46" i="5"/>
  <c r="YA46" i="5"/>
  <c r="YB46" i="5"/>
  <c r="YC46" i="5"/>
  <c r="YD46" i="5"/>
  <c r="YE46" i="5"/>
  <c r="YF46" i="5"/>
  <c r="YG46" i="5"/>
  <c r="YH46" i="5"/>
  <c r="YI46" i="5"/>
  <c r="YJ46" i="5"/>
  <c r="YK46" i="5"/>
  <c r="YL46" i="5"/>
  <c r="YM46" i="5"/>
  <c r="YN46" i="5"/>
  <c r="YO46" i="5"/>
  <c r="YP46" i="5"/>
  <c r="YQ46" i="5"/>
  <c r="YR46" i="5"/>
  <c r="YS46" i="5"/>
  <c r="YT46" i="5"/>
  <c r="YU46" i="5"/>
  <c r="YV46" i="5"/>
  <c r="YW46" i="5"/>
  <c r="YX46" i="5"/>
  <c r="YY46" i="5"/>
  <c r="YZ46" i="5"/>
  <c r="ZA46" i="5"/>
  <c r="ZB46" i="5"/>
  <c r="ZC46" i="5"/>
  <c r="ZD46" i="5"/>
  <c r="ZE46" i="5"/>
  <c r="ZF46" i="5"/>
  <c r="ZG46" i="5"/>
  <c r="ZH46" i="5"/>
  <c r="ZI46" i="5"/>
  <c r="ZJ46" i="5"/>
  <c r="ZK46" i="5"/>
  <c r="ZL46" i="5"/>
  <c r="ZM46" i="5"/>
  <c r="ZN46" i="5"/>
  <c r="ZO46" i="5"/>
  <c r="ZP46" i="5"/>
  <c r="ZQ46" i="5"/>
  <c r="ZR46" i="5"/>
  <c r="ZS46" i="5"/>
  <c r="ZT46" i="5"/>
  <c r="ZU46" i="5"/>
  <c r="ZV46" i="5"/>
  <c r="ZW46" i="5"/>
  <c r="ZX46" i="5"/>
  <c r="ZY46" i="5"/>
  <c r="ZZ46" i="5"/>
  <c r="AAA46" i="5"/>
  <c r="AAB46" i="5"/>
  <c r="AAC46" i="5"/>
  <c r="AAD46" i="5"/>
  <c r="AAE46" i="5"/>
  <c r="AAF46" i="5"/>
  <c r="AAG46" i="5"/>
  <c r="AAH46" i="5"/>
  <c r="AAI46" i="5"/>
  <c r="AAJ46" i="5"/>
  <c r="AAK46" i="5"/>
  <c r="AAL46" i="5"/>
  <c r="AAM46" i="5"/>
  <c r="AAN46" i="5"/>
  <c r="AAO46" i="5"/>
  <c r="AAP46" i="5"/>
  <c r="AAQ46" i="5"/>
  <c r="AAR46" i="5"/>
  <c r="AAS46" i="5"/>
  <c r="AAT46" i="5"/>
  <c r="AAU46" i="5"/>
  <c r="AAV46" i="5"/>
  <c r="AAW46" i="5"/>
  <c r="AAX46" i="5"/>
  <c r="AAY46" i="5"/>
  <c r="AAZ46" i="5"/>
  <c r="ABA46" i="5"/>
  <c r="ABB46" i="5"/>
  <c r="ABC46" i="5"/>
  <c r="ABD46" i="5"/>
  <c r="ABE46" i="5"/>
  <c r="ABF46" i="5"/>
  <c r="ABG46" i="5"/>
  <c r="ABH46" i="5"/>
  <c r="ABI46" i="5"/>
  <c r="ABJ46" i="5"/>
  <c r="ABK46" i="5"/>
  <c r="ABL46" i="5"/>
  <c r="ABM46" i="5"/>
  <c r="ABN46" i="5"/>
  <c r="ABO46" i="5"/>
  <c r="ABP46" i="5"/>
  <c r="ABQ46" i="5"/>
  <c r="ABR46" i="5"/>
  <c r="ABS46" i="5"/>
  <c r="ABT46" i="5"/>
  <c r="ABU46" i="5"/>
  <c r="ABV46" i="5"/>
  <c r="ABW46" i="5"/>
  <c r="ABX46" i="5"/>
  <c r="ABY46" i="5"/>
  <c r="ABZ46" i="5"/>
  <c r="ACA46" i="5"/>
  <c r="ACB46" i="5"/>
  <c r="ACC46" i="5"/>
  <c r="ACD46" i="5"/>
  <c r="ACE46" i="5"/>
  <c r="ACF46" i="5"/>
  <c r="ACG46" i="5"/>
  <c r="ACH46" i="5"/>
  <c r="ACI46" i="5"/>
  <c r="ACJ46" i="5"/>
  <c r="ACK46" i="5"/>
  <c r="ACL46" i="5"/>
  <c r="ACM46" i="5"/>
  <c r="ACN46" i="5"/>
  <c r="ACO46" i="5"/>
  <c r="ACP46" i="5"/>
  <c r="SH47" i="5"/>
  <c r="SI47" i="5"/>
  <c r="SJ47" i="5"/>
  <c r="SK47" i="5"/>
  <c r="SL47" i="5"/>
  <c r="SM47" i="5"/>
  <c r="SN47" i="5"/>
  <c r="SO47" i="5"/>
  <c r="SP47" i="5"/>
  <c r="SQ47" i="5"/>
  <c r="SR47" i="5"/>
  <c r="SS47" i="5"/>
  <c r="ST47" i="5"/>
  <c r="SU47" i="5"/>
  <c r="SV47" i="5"/>
  <c r="SW47" i="5"/>
  <c r="SX47" i="5"/>
  <c r="SY47" i="5"/>
  <c r="SZ47" i="5"/>
  <c r="TA47" i="5"/>
  <c r="TB47" i="5"/>
  <c r="TC47" i="5"/>
  <c r="TD47" i="5"/>
  <c r="TE47" i="5"/>
  <c r="TF47" i="5"/>
  <c r="TG47" i="5"/>
  <c r="TH47" i="5"/>
  <c r="TI47" i="5"/>
  <c r="TJ47" i="5"/>
  <c r="TK47" i="5"/>
  <c r="TL47" i="5"/>
  <c r="TM47" i="5"/>
  <c r="TN47" i="5"/>
  <c r="TO47" i="5"/>
  <c r="TP47" i="5"/>
  <c r="TQ47" i="5"/>
  <c r="TR47" i="5"/>
  <c r="TS47" i="5"/>
  <c r="TT47" i="5"/>
  <c r="TU47" i="5"/>
  <c r="TV47" i="5"/>
  <c r="TW47" i="5"/>
  <c r="TX47" i="5"/>
  <c r="TY47" i="5"/>
  <c r="TZ47" i="5"/>
  <c r="UA47" i="5"/>
  <c r="UB47" i="5"/>
  <c r="UC47" i="5"/>
  <c r="UD47" i="5"/>
  <c r="UE47" i="5"/>
  <c r="UF47" i="5"/>
  <c r="UG47" i="5"/>
  <c r="UH47" i="5"/>
  <c r="UI47" i="5"/>
  <c r="UJ47" i="5"/>
  <c r="UK47" i="5"/>
  <c r="UL47" i="5"/>
  <c r="UM47" i="5"/>
  <c r="UN47" i="5"/>
  <c r="UO47" i="5"/>
  <c r="UP47" i="5"/>
  <c r="UQ47" i="5"/>
  <c r="UR47" i="5"/>
  <c r="US47" i="5"/>
  <c r="UT47" i="5"/>
  <c r="UU47" i="5"/>
  <c r="UV47" i="5"/>
  <c r="UW47" i="5"/>
  <c r="UX47" i="5"/>
  <c r="UY47" i="5"/>
  <c r="UZ47" i="5"/>
  <c r="VA47" i="5"/>
  <c r="VB47" i="5"/>
  <c r="VC47" i="5"/>
  <c r="VD47" i="5"/>
  <c r="VE47" i="5"/>
  <c r="VF47" i="5"/>
  <c r="VG47" i="5"/>
  <c r="VH47" i="5"/>
  <c r="VI47" i="5"/>
  <c r="VJ47" i="5"/>
  <c r="VK47" i="5"/>
  <c r="VL47" i="5"/>
  <c r="VM47" i="5"/>
  <c r="VN47" i="5"/>
  <c r="VO47" i="5"/>
  <c r="VP47" i="5"/>
  <c r="VQ47" i="5"/>
  <c r="VR47" i="5"/>
  <c r="VS47" i="5"/>
  <c r="VT47" i="5"/>
  <c r="VU47" i="5"/>
  <c r="VV47" i="5"/>
  <c r="VW47" i="5"/>
  <c r="VX47" i="5"/>
  <c r="VY47" i="5"/>
  <c r="VZ47" i="5"/>
  <c r="WA47" i="5"/>
  <c r="WB47" i="5"/>
  <c r="WC47" i="5"/>
  <c r="WD47" i="5"/>
  <c r="WE47" i="5"/>
  <c r="WF47" i="5"/>
  <c r="WG47" i="5"/>
  <c r="WH47" i="5"/>
  <c r="WI47" i="5"/>
  <c r="WJ47" i="5"/>
  <c r="WK47" i="5"/>
  <c r="WL47" i="5"/>
  <c r="WM47" i="5"/>
  <c r="WN47" i="5"/>
  <c r="WO47" i="5"/>
  <c r="WP47" i="5"/>
  <c r="WQ47" i="5"/>
  <c r="WR47" i="5"/>
  <c r="WS47" i="5"/>
  <c r="WT47" i="5"/>
  <c r="WU47" i="5"/>
  <c r="WV47" i="5"/>
  <c r="WW47" i="5"/>
  <c r="WX47" i="5"/>
  <c r="WY47" i="5"/>
  <c r="WZ47" i="5"/>
  <c r="XA47" i="5"/>
  <c r="XB47" i="5"/>
  <c r="XC47" i="5"/>
  <c r="XD47" i="5"/>
  <c r="XE47" i="5"/>
  <c r="XF47" i="5"/>
  <c r="XG47" i="5"/>
  <c r="XH47" i="5"/>
  <c r="XI47" i="5"/>
  <c r="XJ47" i="5"/>
  <c r="XK47" i="5"/>
  <c r="XL47" i="5"/>
  <c r="XM47" i="5"/>
  <c r="XN47" i="5"/>
  <c r="XO47" i="5"/>
  <c r="XP47" i="5"/>
  <c r="XQ47" i="5"/>
  <c r="XR47" i="5"/>
  <c r="XS47" i="5"/>
  <c r="XT47" i="5"/>
  <c r="XU47" i="5"/>
  <c r="XV47" i="5"/>
  <c r="XW47" i="5"/>
  <c r="XX47" i="5"/>
  <c r="XY47" i="5"/>
  <c r="XZ47" i="5"/>
  <c r="YA47" i="5"/>
  <c r="YB47" i="5"/>
  <c r="YC47" i="5"/>
  <c r="YD47" i="5"/>
  <c r="YE47" i="5"/>
  <c r="YF47" i="5"/>
  <c r="YG47" i="5"/>
  <c r="YH47" i="5"/>
  <c r="YI47" i="5"/>
  <c r="YJ47" i="5"/>
  <c r="YK47" i="5"/>
  <c r="YL47" i="5"/>
  <c r="YM47" i="5"/>
  <c r="YN47" i="5"/>
  <c r="YO47" i="5"/>
  <c r="YP47" i="5"/>
  <c r="YQ47" i="5"/>
  <c r="YR47" i="5"/>
  <c r="YS47" i="5"/>
  <c r="YT47" i="5"/>
  <c r="YU47" i="5"/>
  <c r="YV47" i="5"/>
  <c r="YW47" i="5"/>
  <c r="YX47" i="5"/>
  <c r="YY47" i="5"/>
  <c r="YZ47" i="5"/>
  <c r="ZA47" i="5"/>
  <c r="ZB47" i="5"/>
  <c r="ZC47" i="5"/>
  <c r="ZD47" i="5"/>
  <c r="ZE47" i="5"/>
  <c r="ZF47" i="5"/>
  <c r="ZG47" i="5"/>
  <c r="ZH47" i="5"/>
  <c r="ZI47" i="5"/>
  <c r="ZJ47" i="5"/>
  <c r="ZK47" i="5"/>
  <c r="ZL47" i="5"/>
  <c r="ZM47" i="5"/>
  <c r="ZN47" i="5"/>
  <c r="ZO47" i="5"/>
  <c r="ZP47" i="5"/>
  <c r="ZQ47" i="5"/>
  <c r="ZR47" i="5"/>
  <c r="ZS47" i="5"/>
  <c r="ZT47" i="5"/>
  <c r="ZU47" i="5"/>
  <c r="ZV47" i="5"/>
  <c r="ZW47" i="5"/>
  <c r="ZX47" i="5"/>
  <c r="ZY47" i="5"/>
  <c r="ZZ47" i="5"/>
  <c r="AAA47" i="5"/>
  <c r="AAB47" i="5"/>
  <c r="AAC47" i="5"/>
  <c r="AAD47" i="5"/>
  <c r="AAE47" i="5"/>
  <c r="AAF47" i="5"/>
  <c r="AAG47" i="5"/>
  <c r="AAH47" i="5"/>
  <c r="AAI47" i="5"/>
  <c r="AAJ47" i="5"/>
  <c r="AAK47" i="5"/>
  <c r="AAL47" i="5"/>
  <c r="AAM47" i="5"/>
  <c r="AAN47" i="5"/>
  <c r="AAO47" i="5"/>
  <c r="AAP47" i="5"/>
  <c r="AAQ47" i="5"/>
  <c r="AAR47" i="5"/>
  <c r="AAS47" i="5"/>
  <c r="AAT47" i="5"/>
  <c r="AAU47" i="5"/>
  <c r="AAV47" i="5"/>
  <c r="AAW47" i="5"/>
  <c r="AAX47" i="5"/>
  <c r="AAY47" i="5"/>
  <c r="AAZ47" i="5"/>
  <c r="ABA47" i="5"/>
  <c r="ABB47" i="5"/>
  <c r="ABC47" i="5"/>
  <c r="ABD47" i="5"/>
  <c r="ABE47" i="5"/>
  <c r="ABF47" i="5"/>
  <c r="ABG47" i="5"/>
  <c r="ABH47" i="5"/>
  <c r="ABI47" i="5"/>
  <c r="ABJ47" i="5"/>
  <c r="ABK47" i="5"/>
  <c r="ABL47" i="5"/>
  <c r="ABM47" i="5"/>
  <c r="ABN47" i="5"/>
  <c r="ABO47" i="5"/>
  <c r="ABP47" i="5"/>
  <c r="ABQ47" i="5"/>
  <c r="ABR47" i="5"/>
  <c r="ABS47" i="5"/>
  <c r="ABT47" i="5"/>
  <c r="ABU47" i="5"/>
  <c r="ABV47" i="5"/>
  <c r="ABW47" i="5"/>
  <c r="ABX47" i="5"/>
  <c r="ABY47" i="5"/>
  <c r="ABZ47" i="5"/>
  <c r="ACA47" i="5"/>
  <c r="ACB47" i="5"/>
  <c r="ACC47" i="5"/>
  <c r="ACD47" i="5"/>
  <c r="ACE47" i="5"/>
  <c r="ACF47" i="5"/>
  <c r="ACG47" i="5"/>
  <c r="ACH47" i="5"/>
  <c r="ACI47" i="5"/>
  <c r="ACJ47" i="5"/>
  <c r="ACK47" i="5"/>
  <c r="ACL47" i="5"/>
  <c r="ACM47" i="5"/>
  <c r="ACN47" i="5"/>
  <c r="ACO47" i="5"/>
  <c r="ACP47" i="5"/>
  <c r="SH48" i="5"/>
  <c r="SI48" i="5"/>
  <c r="SJ48" i="5"/>
  <c r="SK48" i="5"/>
  <c r="SL48" i="5"/>
  <c r="SM48" i="5"/>
  <c r="SN48" i="5"/>
  <c r="SO48" i="5"/>
  <c r="SP48" i="5"/>
  <c r="SQ48" i="5"/>
  <c r="SR48" i="5"/>
  <c r="SS48" i="5"/>
  <c r="ST48" i="5"/>
  <c r="SU48" i="5"/>
  <c r="SV48" i="5"/>
  <c r="SW48" i="5"/>
  <c r="SX48" i="5"/>
  <c r="SY48" i="5"/>
  <c r="SZ48" i="5"/>
  <c r="TA48" i="5"/>
  <c r="TB48" i="5"/>
  <c r="TC48" i="5"/>
  <c r="TD48" i="5"/>
  <c r="TE48" i="5"/>
  <c r="TF48" i="5"/>
  <c r="TG48" i="5"/>
  <c r="TH48" i="5"/>
  <c r="TI48" i="5"/>
  <c r="TJ48" i="5"/>
  <c r="TK48" i="5"/>
  <c r="TL48" i="5"/>
  <c r="TM48" i="5"/>
  <c r="TN48" i="5"/>
  <c r="TO48" i="5"/>
  <c r="TP48" i="5"/>
  <c r="TQ48" i="5"/>
  <c r="TR48" i="5"/>
  <c r="TS48" i="5"/>
  <c r="TT48" i="5"/>
  <c r="TU48" i="5"/>
  <c r="TV48" i="5"/>
  <c r="TW48" i="5"/>
  <c r="TX48" i="5"/>
  <c r="TY48" i="5"/>
  <c r="TZ48" i="5"/>
  <c r="UA48" i="5"/>
  <c r="UB48" i="5"/>
  <c r="UC48" i="5"/>
  <c r="UD48" i="5"/>
  <c r="UE48" i="5"/>
  <c r="UF48" i="5"/>
  <c r="UG48" i="5"/>
  <c r="UH48" i="5"/>
  <c r="UI48" i="5"/>
  <c r="UJ48" i="5"/>
  <c r="UK48" i="5"/>
  <c r="UL48" i="5"/>
  <c r="UM48" i="5"/>
  <c r="UN48" i="5"/>
  <c r="UO48" i="5"/>
  <c r="UP48" i="5"/>
  <c r="UQ48" i="5"/>
  <c r="UR48" i="5"/>
  <c r="US48" i="5"/>
  <c r="UT48" i="5"/>
  <c r="UU48" i="5"/>
  <c r="UV48" i="5"/>
  <c r="UW48" i="5"/>
  <c r="UX48" i="5"/>
  <c r="UY48" i="5"/>
  <c r="UZ48" i="5"/>
  <c r="VA48" i="5"/>
  <c r="VB48" i="5"/>
  <c r="VC48" i="5"/>
  <c r="VD48" i="5"/>
  <c r="VE48" i="5"/>
  <c r="VF48" i="5"/>
  <c r="VG48" i="5"/>
  <c r="VH48" i="5"/>
  <c r="VI48" i="5"/>
  <c r="VJ48" i="5"/>
  <c r="VK48" i="5"/>
  <c r="VL48" i="5"/>
  <c r="VM48" i="5"/>
  <c r="VN48" i="5"/>
  <c r="VO48" i="5"/>
  <c r="VP48" i="5"/>
  <c r="VQ48" i="5"/>
  <c r="VR48" i="5"/>
  <c r="VS48" i="5"/>
  <c r="VT48" i="5"/>
  <c r="VU48" i="5"/>
  <c r="VV48" i="5"/>
  <c r="VW48" i="5"/>
  <c r="VX48" i="5"/>
  <c r="VY48" i="5"/>
  <c r="VZ48" i="5"/>
  <c r="WA48" i="5"/>
  <c r="WB48" i="5"/>
  <c r="WC48" i="5"/>
  <c r="WD48" i="5"/>
  <c r="WE48" i="5"/>
  <c r="WF48" i="5"/>
  <c r="WG48" i="5"/>
  <c r="WH48" i="5"/>
  <c r="WI48" i="5"/>
  <c r="WJ48" i="5"/>
  <c r="WK48" i="5"/>
  <c r="WL48" i="5"/>
  <c r="WM48" i="5"/>
  <c r="WN48" i="5"/>
  <c r="WO48" i="5"/>
  <c r="WP48" i="5"/>
  <c r="WQ48" i="5"/>
  <c r="WR48" i="5"/>
  <c r="WS48" i="5"/>
  <c r="WT48" i="5"/>
  <c r="WU48" i="5"/>
  <c r="WV48" i="5"/>
  <c r="WW48" i="5"/>
  <c r="WX48" i="5"/>
  <c r="WY48" i="5"/>
  <c r="WZ48" i="5"/>
  <c r="XA48" i="5"/>
  <c r="XB48" i="5"/>
  <c r="XC48" i="5"/>
  <c r="XD48" i="5"/>
  <c r="XE48" i="5"/>
  <c r="XF48" i="5"/>
  <c r="XG48" i="5"/>
  <c r="XH48" i="5"/>
  <c r="XI48" i="5"/>
  <c r="XJ48" i="5"/>
  <c r="XK48" i="5"/>
  <c r="XL48" i="5"/>
  <c r="XM48" i="5"/>
  <c r="XN48" i="5"/>
  <c r="XO48" i="5"/>
  <c r="XP48" i="5"/>
  <c r="XQ48" i="5"/>
  <c r="XR48" i="5"/>
  <c r="XS48" i="5"/>
  <c r="XT48" i="5"/>
  <c r="XU48" i="5"/>
  <c r="XV48" i="5"/>
  <c r="XW48" i="5"/>
  <c r="XX48" i="5"/>
  <c r="XY48" i="5"/>
  <c r="XZ48" i="5"/>
  <c r="YA48" i="5"/>
  <c r="YB48" i="5"/>
  <c r="YC48" i="5"/>
  <c r="YD48" i="5"/>
  <c r="YE48" i="5"/>
  <c r="YF48" i="5"/>
  <c r="YG48" i="5"/>
  <c r="YH48" i="5"/>
  <c r="YI48" i="5"/>
  <c r="YJ48" i="5"/>
  <c r="YK48" i="5"/>
  <c r="YL48" i="5"/>
  <c r="YM48" i="5"/>
  <c r="YN48" i="5"/>
  <c r="YO48" i="5"/>
  <c r="YP48" i="5"/>
  <c r="YQ48" i="5"/>
  <c r="YR48" i="5"/>
  <c r="YS48" i="5"/>
  <c r="YT48" i="5"/>
  <c r="YU48" i="5"/>
  <c r="YV48" i="5"/>
  <c r="YW48" i="5"/>
  <c r="YX48" i="5"/>
  <c r="YY48" i="5"/>
  <c r="YZ48" i="5"/>
  <c r="ZA48" i="5"/>
  <c r="ZB48" i="5"/>
  <c r="ZC48" i="5"/>
  <c r="ZD48" i="5"/>
  <c r="ZE48" i="5"/>
  <c r="ZF48" i="5"/>
  <c r="ZG48" i="5"/>
  <c r="ZH48" i="5"/>
  <c r="ZI48" i="5"/>
  <c r="ZJ48" i="5"/>
  <c r="ZK48" i="5"/>
  <c r="ZL48" i="5"/>
  <c r="ZM48" i="5"/>
  <c r="ZN48" i="5"/>
  <c r="ZO48" i="5"/>
  <c r="ZP48" i="5"/>
  <c r="ZQ48" i="5"/>
  <c r="ZR48" i="5"/>
  <c r="ZS48" i="5"/>
  <c r="ZT48" i="5"/>
  <c r="ZU48" i="5"/>
  <c r="ZV48" i="5"/>
  <c r="ZW48" i="5"/>
  <c r="ZX48" i="5"/>
  <c r="ZY48" i="5"/>
  <c r="ZZ48" i="5"/>
  <c r="AAA48" i="5"/>
  <c r="AAB48" i="5"/>
  <c r="AAC48" i="5"/>
  <c r="AAD48" i="5"/>
  <c r="AAE48" i="5"/>
  <c r="AAF48" i="5"/>
  <c r="AAG48" i="5"/>
  <c r="AAH48" i="5"/>
  <c r="AAI48" i="5"/>
  <c r="AAJ48" i="5"/>
  <c r="AAK48" i="5"/>
  <c r="AAL48" i="5"/>
  <c r="AAM48" i="5"/>
  <c r="AAN48" i="5"/>
  <c r="AAO48" i="5"/>
  <c r="AAP48" i="5"/>
  <c r="AAQ48" i="5"/>
  <c r="AAR48" i="5"/>
  <c r="AAS48" i="5"/>
  <c r="AAT48" i="5"/>
  <c r="AAU48" i="5"/>
  <c r="AAV48" i="5"/>
  <c r="AAW48" i="5"/>
  <c r="AAX48" i="5"/>
  <c r="AAY48" i="5"/>
  <c r="AAZ48" i="5"/>
  <c r="ABA48" i="5"/>
  <c r="ABB48" i="5"/>
  <c r="ABC48" i="5"/>
  <c r="ABD48" i="5"/>
  <c r="ABE48" i="5"/>
  <c r="ABF48" i="5"/>
  <c r="ABG48" i="5"/>
  <c r="ABH48" i="5"/>
  <c r="ABI48" i="5"/>
  <c r="ABJ48" i="5"/>
  <c r="ABK48" i="5"/>
  <c r="ABL48" i="5"/>
  <c r="ABM48" i="5"/>
  <c r="ABN48" i="5"/>
  <c r="ABO48" i="5"/>
  <c r="ABP48" i="5"/>
  <c r="ABQ48" i="5"/>
  <c r="ABR48" i="5"/>
  <c r="ABS48" i="5"/>
  <c r="ABT48" i="5"/>
  <c r="ABU48" i="5"/>
  <c r="ABV48" i="5"/>
  <c r="ABW48" i="5"/>
  <c r="ABX48" i="5"/>
  <c r="ABY48" i="5"/>
  <c r="ABZ48" i="5"/>
  <c r="ACA48" i="5"/>
  <c r="ACB48" i="5"/>
  <c r="ACC48" i="5"/>
  <c r="ACD48" i="5"/>
  <c r="ACE48" i="5"/>
  <c r="ACF48" i="5"/>
  <c r="ACG48" i="5"/>
  <c r="ACH48" i="5"/>
  <c r="ACI48" i="5"/>
  <c r="ACJ48" i="5"/>
  <c r="ACK48" i="5"/>
  <c r="ACL48" i="5"/>
  <c r="ACM48" i="5"/>
  <c r="ACN48" i="5"/>
  <c r="ACO48" i="5"/>
  <c r="ACP48" i="5"/>
  <c r="SH49" i="5"/>
  <c r="SI49" i="5"/>
  <c r="SJ49" i="5"/>
  <c r="SK49" i="5"/>
  <c r="SL49" i="5"/>
  <c r="SM49" i="5"/>
  <c r="SN49" i="5"/>
  <c r="SO49" i="5"/>
  <c r="SP49" i="5"/>
  <c r="SQ49" i="5"/>
  <c r="SR49" i="5"/>
  <c r="SS49" i="5"/>
  <c r="ST49" i="5"/>
  <c r="SU49" i="5"/>
  <c r="SV49" i="5"/>
  <c r="SW49" i="5"/>
  <c r="SX49" i="5"/>
  <c r="SY49" i="5"/>
  <c r="SZ49" i="5"/>
  <c r="TA49" i="5"/>
  <c r="TB49" i="5"/>
  <c r="TC49" i="5"/>
  <c r="TD49" i="5"/>
  <c r="TE49" i="5"/>
  <c r="TF49" i="5"/>
  <c r="TG49" i="5"/>
  <c r="TH49" i="5"/>
  <c r="TI49" i="5"/>
  <c r="TJ49" i="5"/>
  <c r="TK49" i="5"/>
  <c r="TL49" i="5"/>
  <c r="TM49" i="5"/>
  <c r="TN49" i="5"/>
  <c r="TO49" i="5"/>
  <c r="TP49" i="5"/>
  <c r="TQ49" i="5"/>
  <c r="TR49" i="5"/>
  <c r="TS49" i="5"/>
  <c r="TT49" i="5"/>
  <c r="TU49" i="5"/>
  <c r="TV49" i="5"/>
  <c r="TW49" i="5"/>
  <c r="TX49" i="5"/>
  <c r="TY49" i="5"/>
  <c r="TZ49" i="5"/>
  <c r="UA49" i="5"/>
  <c r="UB49" i="5"/>
  <c r="UC49" i="5"/>
  <c r="UD49" i="5"/>
  <c r="UE49" i="5"/>
  <c r="UF49" i="5"/>
  <c r="UG49" i="5"/>
  <c r="UH49" i="5"/>
  <c r="UI49" i="5"/>
  <c r="UJ49" i="5"/>
  <c r="UK49" i="5"/>
  <c r="UL49" i="5"/>
  <c r="UM49" i="5"/>
  <c r="UN49" i="5"/>
  <c r="UO49" i="5"/>
  <c r="UP49" i="5"/>
  <c r="UQ49" i="5"/>
  <c r="UR49" i="5"/>
  <c r="US49" i="5"/>
  <c r="UT49" i="5"/>
  <c r="UU49" i="5"/>
  <c r="UV49" i="5"/>
  <c r="UW49" i="5"/>
  <c r="UX49" i="5"/>
  <c r="UY49" i="5"/>
  <c r="UZ49" i="5"/>
  <c r="VA49" i="5"/>
  <c r="VB49" i="5"/>
  <c r="VC49" i="5"/>
  <c r="VD49" i="5"/>
  <c r="VE49" i="5"/>
  <c r="VF49" i="5"/>
  <c r="VG49" i="5"/>
  <c r="VH49" i="5"/>
  <c r="VI49" i="5"/>
  <c r="VJ49" i="5"/>
  <c r="VK49" i="5"/>
  <c r="VL49" i="5"/>
  <c r="VM49" i="5"/>
  <c r="VN49" i="5"/>
  <c r="VO49" i="5"/>
  <c r="VP49" i="5"/>
  <c r="VQ49" i="5"/>
  <c r="VR49" i="5"/>
  <c r="VS49" i="5"/>
  <c r="VT49" i="5"/>
  <c r="VU49" i="5"/>
  <c r="VV49" i="5"/>
  <c r="VW49" i="5"/>
  <c r="VX49" i="5"/>
  <c r="VY49" i="5"/>
  <c r="VZ49" i="5"/>
  <c r="WA49" i="5"/>
  <c r="WB49" i="5"/>
  <c r="WC49" i="5"/>
  <c r="WD49" i="5"/>
  <c r="WE49" i="5"/>
  <c r="WF49" i="5"/>
  <c r="WG49" i="5"/>
  <c r="WH49" i="5"/>
  <c r="WI49" i="5"/>
  <c r="WJ49" i="5"/>
  <c r="WK49" i="5"/>
  <c r="WL49" i="5"/>
  <c r="WM49" i="5"/>
  <c r="WN49" i="5"/>
  <c r="WO49" i="5"/>
  <c r="WP49" i="5"/>
  <c r="WQ49" i="5"/>
  <c r="WR49" i="5"/>
  <c r="WS49" i="5"/>
  <c r="WT49" i="5"/>
  <c r="WU49" i="5"/>
  <c r="WV49" i="5"/>
  <c r="WW49" i="5"/>
  <c r="WX49" i="5"/>
  <c r="WY49" i="5"/>
  <c r="WZ49" i="5"/>
  <c r="XA49" i="5"/>
  <c r="XB49" i="5"/>
  <c r="XC49" i="5"/>
  <c r="XD49" i="5"/>
  <c r="XE49" i="5"/>
  <c r="XF49" i="5"/>
  <c r="XG49" i="5"/>
  <c r="XH49" i="5"/>
  <c r="XI49" i="5"/>
  <c r="XJ49" i="5"/>
  <c r="XK49" i="5"/>
  <c r="XL49" i="5"/>
  <c r="XM49" i="5"/>
  <c r="XN49" i="5"/>
  <c r="XO49" i="5"/>
  <c r="XP49" i="5"/>
  <c r="XQ49" i="5"/>
  <c r="XR49" i="5"/>
  <c r="XS49" i="5"/>
  <c r="XT49" i="5"/>
  <c r="XU49" i="5"/>
  <c r="XV49" i="5"/>
  <c r="XW49" i="5"/>
  <c r="XX49" i="5"/>
  <c r="XY49" i="5"/>
  <c r="XZ49" i="5"/>
  <c r="YA49" i="5"/>
  <c r="YB49" i="5"/>
  <c r="YC49" i="5"/>
  <c r="YD49" i="5"/>
  <c r="YE49" i="5"/>
  <c r="YF49" i="5"/>
  <c r="YG49" i="5"/>
  <c r="YH49" i="5"/>
  <c r="YI49" i="5"/>
  <c r="YJ49" i="5"/>
  <c r="YK49" i="5"/>
  <c r="YL49" i="5"/>
  <c r="YM49" i="5"/>
  <c r="YN49" i="5"/>
  <c r="YO49" i="5"/>
  <c r="YP49" i="5"/>
  <c r="YQ49" i="5"/>
  <c r="YR49" i="5"/>
  <c r="YS49" i="5"/>
  <c r="YT49" i="5"/>
  <c r="YU49" i="5"/>
  <c r="YV49" i="5"/>
  <c r="YW49" i="5"/>
  <c r="YX49" i="5"/>
  <c r="YY49" i="5"/>
  <c r="YZ49" i="5"/>
  <c r="ZA49" i="5"/>
  <c r="ZB49" i="5"/>
  <c r="ZC49" i="5"/>
  <c r="ZD49" i="5"/>
  <c r="ZE49" i="5"/>
  <c r="ZF49" i="5"/>
  <c r="ZG49" i="5"/>
  <c r="ZH49" i="5"/>
  <c r="ZI49" i="5"/>
  <c r="ZJ49" i="5"/>
  <c r="ZK49" i="5"/>
  <c r="ZL49" i="5"/>
  <c r="ZM49" i="5"/>
  <c r="ZN49" i="5"/>
  <c r="ZO49" i="5"/>
  <c r="ZP49" i="5"/>
  <c r="ZQ49" i="5"/>
  <c r="ZR49" i="5"/>
  <c r="ZS49" i="5"/>
  <c r="ZT49" i="5"/>
  <c r="ZU49" i="5"/>
  <c r="ZV49" i="5"/>
  <c r="ZW49" i="5"/>
  <c r="ZX49" i="5"/>
  <c r="ZY49" i="5"/>
  <c r="ZZ49" i="5"/>
  <c r="AAA49" i="5"/>
  <c r="AAB49" i="5"/>
  <c r="AAC49" i="5"/>
  <c r="AAD49" i="5"/>
  <c r="AAE49" i="5"/>
  <c r="AAF49" i="5"/>
  <c r="AAG49" i="5"/>
  <c r="AAH49" i="5"/>
  <c r="AAI49" i="5"/>
  <c r="AAJ49" i="5"/>
  <c r="AAK49" i="5"/>
  <c r="AAL49" i="5"/>
  <c r="AAM49" i="5"/>
  <c r="AAN49" i="5"/>
  <c r="AAO49" i="5"/>
  <c r="AAP49" i="5"/>
  <c r="AAQ49" i="5"/>
  <c r="AAR49" i="5"/>
  <c r="AAS49" i="5"/>
  <c r="AAT49" i="5"/>
  <c r="AAU49" i="5"/>
  <c r="AAV49" i="5"/>
  <c r="AAW49" i="5"/>
  <c r="AAX49" i="5"/>
  <c r="AAY49" i="5"/>
  <c r="AAZ49" i="5"/>
  <c r="ABA49" i="5"/>
  <c r="ABB49" i="5"/>
  <c r="ABC49" i="5"/>
  <c r="ABD49" i="5"/>
  <c r="ABE49" i="5"/>
  <c r="ABF49" i="5"/>
  <c r="ABG49" i="5"/>
  <c r="ABH49" i="5"/>
  <c r="ABI49" i="5"/>
  <c r="ABJ49" i="5"/>
  <c r="ABK49" i="5"/>
  <c r="ABL49" i="5"/>
  <c r="ABM49" i="5"/>
  <c r="ABN49" i="5"/>
  <c r="ABO49" i="5"/>
  <c r="ABP49" i="5"/>
  <c r="ABQ49" i="5"/>
  <c r="ABR49" i="5"/>
  <c r="ABS49" i="5"/>
  <c r="ABT49" i="5"/>
  <c r="ABU49" i="5"/>
  <c r="ABV49" i="5"/>
  <c r="ABW49" i="5"/>
  <c r="ABX49" i="5"/>
  <c r="ABY49" i="5"/>
  <c r="ABZ49" i="5"/>
  <c r="ACA49" i="5"/>
  <c r="ACB49" i="5"/>
  <c r="ACC49" i="5"/>
  <c r="ACD49" i="5"/>
  <c r="ACE49" i="5"/>
  <c r="ACF49" i="5"/>
  <c r="ACG49" i="5"/>
  <c r="ACH49" i="5"/>
  <c r="ACI49" i="5"/>
  <c r="ACJ49" i="5"/>
  <c r="ACK49" i="5"/>
  <c r="ACL49" i="5"/>
  <c r="ACM49" i="5"/>
  <c r="ACN49" i="5"/>
  <c r="ACO49" i="5"/>
  <c r="ACP49" i="5"/>
  <c r="SH50" i="5"/>
  <c r="SI50" i="5"/>
  <c r="SJ50" i="5"/>
  <c r="SK50" i="5"/>
  <c r="SL50" i="5"/>
  <c r="SM50" i="5"/>
  <c r="SN50" i="5"/>
  <c r="SO50" i="5"/>
  <c r="SP50" i="5"/>
  <c r="SQ50" i="5"/>
  <c r="SR50" i="5"/>
  <c r="SS50" i="5"/>
  <c r="ST50" i="5"/>
  <c r="SU50" i="5"/>
  <c r="SV50" i="5"/>
  <c r="SW50" i="5"/>
  <c r="SX50" i="5"/>
  <c r="SY50" i="5"/>
  <c r="SZ50" i="5"/>
  <c r="TA50" i="5"/>
  <c r="TB50" i="5"/>
  <c r="TC50" i="5"/>
  <c r="TD50" i="5"/>
  <c r="TE50" i="5"/>
  <c r="TF50" i="5"/>
  <c r="TG50" i="5"/>
  <c r="TH50" i="5"/>
  <c r="TI50" i="5"/>
  <c r="TJ50" i="5"/>
  <c r="TK50" i="5"/>
  <c r="TL50" i="5"/>
  <c r="TM50" i="5"/>
  <c r="TN50" i="5"/>
  <c r="TO50" i="5"/>
  <c r="TP50" i="5"/>
  <c r="TQ50" i="5"/>
  <c r="TR50" i="5"/>
  <c r="TS50" i="5"/>
  <c r="TT50" i="5"/>
  <c r="TU50" i="5"/>
  <c r="TV50" i="5"/>
  <c r="TW50" i="5"/>
  <c r="TX50" i="5"/>
  <c r="TY50" i="5"/>
  <c r="TZ50" i="5"/>
  <c r="UA50" i="5"/>
  <c r="UB50" i="5"/>
  <c r="UC50" i="5"/>
  <c r="UD50" i="5"/>
  <c r="UE50" i="5"/>
  <c r="UF50" i="5"/>
  <c r="UG50" i="5"/>
  <c r="UH50" i="5"/>
  <c r="UI50" i="5"/>
  <c r="UJ50" i="5"/>
  <c r="UK50" i="5"/>
  <c r="UL50" i="5"/>
  <c r="UM50" i="5"/>
  <c r="UN50" i="5"/>
  <c r="UO50" i="5"/>
  <c r="UP50" i="5"/>
  <c r="UQ50" i="5"/>
  <c r="UR50" i="5"/>
  <c r="US50" i="5"/>
  <c r="UT50" i="5"/>
  <c r="UU50" i="5"/>
  <c r="UV50" i="5"/>
  <c r="UW50" i="5"/>
  <c r="UX50" i="5"/>
  <c r="UY50" i="5"/>
  <c r="UZ50" i="5"/>
  <c r="VA50" i="5"/>
  <c r="VB50" i="5"/>
  <c r="VC50" i="5"/>
  <c r="VD50" i="5"/>
  <c r="VE50" i="5"/>
  <c r="VF50" i="5"/>
  <c r="VG50" i="5"/>
  <c r="VH50" i="5"/>
  <c r="VI50" i="5"/>
  <c r="VJ50" i="5"/>
  <c r="VK50" i="5"/>
  <c r="VL50" i="5"/>
  <c r="VM50" i="5"/>
  <c r="VN50" i="5"/>
  <c r="VO50" i="5"/>
  <c r="VP50" i="5"/>
  <c r="VQ50" i="5"/>
  <c r="VR50" i="5"/>
  <c r="VS50" i="5"/>
  <c r="VT50" i="5"/>
  <c r="VU50" i="5"/>
  <c r="VV50" i="5"/>
  <c r="VW50" i="5"/>
  <c r="VX50" i="5"/>
  <c r="VY50" i="5"/>
  <c r="VZ50" i="5"/>
  <c r="WA50" i="5"/>
  <c r="WB50" i="5"/>
  <c r="WC50" i="5"/>
  <c r="WD50" i="5"/>
  <c r="WE50" i="5"/>
  <c r="WF50" i="5"/>
  <c r="WG50" i="5"/>
  <c r="WH50" i="5"/>
  <c r="WI50" i="5"/>
  <c r="WJ50" i="5"/>
  <c r="WK50" i="5"/>
  <c r="WL50" i="5"/>
  <c r="WM50" i="5"/>
  <c r="WN50" i="5"/>
  <c r="WO50" i="5"/>
  <c r="WP50" i="5"/>
  <c r="WQ50" i="5"/>
  <c r="WR50" i="5"/>
  <c r="WS50" i="5"/>
  <c r="WT50" i="5"/>
  <c r="WU50" i="5"/>
  <c r="WV50" i="5"/>
  <c r="WW50" i="5"/>
  <c r="WX50" i="5"/>
  <c r="WY50" i="5"/>
  <c r="WZ50" i="5"/>
  <c r="XA50" i="5"/>
  <c r="XB50" i="5"/>
  <c r="XC50" i="5"/>
  <c r="XD50" i="5"/>
  <c r="XE50" i="5"/>
  <c r="XF50" i="5"/>
  <c r="XG50" i="5"/>
  <c r="XH50" i="5"/>
  <c r="XI50" i="5"/>
  <c r="XJ50" i="5"/>
  <c r="XK50" i="5"/>
  <c r="XL50" i="5"/>
  <c r="XM50" i="5"/>
  <c r="XN50" i="5"/>
  <c r="XO50" i="5"/>
  <c r="XP50" i="5"/>
  <c r="XQ50" i="5"/>
  <c r="XR50" i="5"/>
  <c r="XS50" i="5"/>
  <c r="XT50" i="5"/>
  <c r="XU50" i="5"/>
  <c r="XV50" i="5"/>
  <c r="XW50" i="5"/>
  <c r="XX50" i="5"/>
  <c r="XY50" i="5"/>
  <c r="XZ50" i="5"/>
  <c r="YA50" i="5"/>
  <c r="YB50" i="5"/>
  <c r="YC50" i="5"/>
  <c r="YD50" i="5"/>
  <c r="YE50" i="5"/>
  <c r="YF50" i="5"/>
  <c r="YG50" i="5"/>
  <c r="YH50" i="5"/>
  <c r="YI50" i="5"/>
  <c r="YJ50" i="5"/>
  <c r="YK50" i="5"/>
  <c r="YL50" i="5"/>
  <c r="YM50" i="5"/>
  <c r="YN50" i="5"/>
  <c r="YO50" i="5"/>
  <c r="YP50" i="5"/>
  <c r="YQ50" i="5"/>
  <c r="YR50" i="5"/>
  <c r="YS50" i="5"/>
  <c r="YT50" i="5"/>
  <c r="YU50" i="5"/>
  <c r="YV50" i="5"/>
  <c r="YW50" i="5"/>
  <c r="YX50" i="5"/>
  <c r="YY50" i="5"/>
  <c r="YZ50" i="5"/>
  <c r="ZA50" i="5"/>
  <c r="ZB50" i="5"/>
  <c r="ZC50" i="5"/>
  <c r="ZD50" i="5"/>
  <c r="ZE50" i="5"/>
  <c r="ZF50" i="5"/>
  <c r="ZG50" i="5"/>
  <c r="ZH50" i="5"/>
  <c r="ZI50" i="5"/>
  <c r="ZJ50" i="5"/>
  <c r="ZK50" i="5"/>
  <c r="ZL50" i="5"/>
  <c r="ZM50" i="5"/>
  <c r="ZN50" i="5"/>
  <c r="ZO50" i="5"/>
  <c r="ZP50" i="5"/>
  <c r="ZQ50" i="5"/>
  <c r="ZR50" i="5"/>
  <c r="ZS50" i="5"/>
  <c r="ZT50" i="5"/>
  <c r="ZU50" i="5"/>
  <c r="ZV50" i="5"/>
  <c r="ZW50" i="5"/>
  <c r="ZX50" i="5"/>
  <c r="ZY50" i="5"/>
  <c r="ZZ50" i="5"/>
  <c r="AAA50" i="5"/>
  <c r="AAB50" i="5"/>
  <c r="AAC50" i="5"/>
  <c r="AAD50" i="5"/>
  <c r="AAE50" i="5"/>
  <c r="AAF50" i="5"/>
  <c r="AAG50" i="5"/>
  <c r="AAH50" i="5"/>
  <c r="AAI50" i="5"/>
  <c r="AAJ50" i="5"/>
  <c r="AAK50" i="5"/>
  <c r="AAL50" i="5"/>
  <c r="AAM50" i="5"/>
  <c r="AAN50" i="5"/>
  <c r="AAO50" i="5"/>
  <c r="AAP50" i="5"/>
  <c r="AAQ50" i="5"/>
  <c r="AAR50" i="5"/>
  <c r="AAS50" i="5"/>
  <c r="AAT50" i="5"/>
  <c r="AAU50" i="5"/>
  <c r="AAV50" i="5"/>
  <c r="AAW50" i="5"/>
  <c r="AAX50" i="5"/>
  <c r="AAY50" i="5"/>
  <c r="AAZ50" i="5"/>
  <c r="ABA50" i="5"/>
  <c r="ABB50" i="5"/>
  <c r="ABC50" i="5"/>
  <c r="ABD50" i="5"/>
  <c r="ABE50" i="5"/>
  <c r="ABF50" i="5"/>
  <c r="ABG50" i="5"/>
  <c r="ABH50" i="5"/>
  <c r="ABI50" i="5"/>
  <c r="ABJ50" i="5"/>
  <c r="ABK50" i="5"/>
  <c r="ABL50" i="5"/>
  <c r="ABM50" i="5"/>
  <c r="ABN50" i="5"/>
  <c r="ABO50" i="5"/>
  <c r="ABP50" i="5"/>
  <c r="ABQ50" i="5"/>
  <c r="ABR50" i="5"/>
  <c r="ABS50" i="5"/>
  <c r="ABT50" i="5"/>
  <c r="ABU50" i="5"/>
  <c r="ABV50" i="5"/>
  <c r="ABW50" i="5"/>
  <c r="ABX50" i="5"/>
  <c r="ABY50" i="5"/>
  <c r="ABZ50" i="5"/>
  <c r="ACA50" i="5"/>
  <c r="ACB50" i="5"/>
  <c r="ACC50" i="5"/>
  <c r="ACD50" i="5"/>
  <c r="ACE50" i="5"/>
  <c r="ACF50" i="5"/>
  <c r="ACG50" i="5"/>
  <c r="ACH50" i="5"/>
  <c r="ACI50" i="5"/>
  <c r="ACJ50" i="5"/>
  <c r="ACK50" i="5"/>
  <c r="ACL50" i="5"/>
  <c r="ACM50" i="5"/>
  <c r="ACN50" i="5"/>
  <c r="ACO50" i="5"/>
  <c r="ACP50" i="5"/>
  <c r="SH51" i="5"/>
  <c r="SI51" i="5"/>
  <c r="SJ51" i="5"/>
  <c r="SK51" i="5"/>
  <c r="SL51" i="5"/>
  <c r="SM51" i="5"/>
  <c r="SN51" i="5"/>
  <c r="SO51" i="5"/>
  <c r="SP51" i="5"/>
  <c r="SQ51" i="5"/>
  <c r="SR51" i="5"/>
  <c r="SS51" i="5"/>
  <c r="ST51" i="5"/>
  <c r="SU51" i="5"/>
  <c r="SV51" i="5"/>
  <c r="SW51" i="5"/>
  <c r="SX51" i="5"/>
  <c r="SY51" i="5"/>
  <c r="SZ51" i="5"/>
  <c r="TA51" i="5"/>
  <c r="TB51" i="5"/>
  <c r="TC51" i="5"/>
  <c r="TD51" i="5"/>
  <c r="TE51" i="5"/>
  <c r="TF51" i="5"/>
  <c r="TG51" i="5"/>
  <c r="TH51" i="5"/>
  <c r="TI51" i="5"/>
  <c r="TJ51" i="5"/>
  <c r="TK51" i="5"/>
  <c r="TL51" i="5"/>
  <c r="TM51" i="5"/>
  <c r="TN51" i="5"/>
  <c r="TO51" i="5"/>
  <c r="TP51" i="5"/>
  <c r="TQ51" i="5"/>
  <c r="TR51" i="5"/>
  <c r="TS51" i="5"/>
  <c r="TT51" i="5"/>
  <c r="TU51" i="5"/>
  <c r="TV51" i="5"/>
  <c r="TW51" i="5"/>
  <c r="TX51" i="5"/>
  <c r="TY51" i="5"/>
  <c r="TZ51" i="5"/>
  <c r="UA51" i="5"/>
  <c r="UB51" i="5"/>
  <c r="UC51" i="5"/>
  <c r="UD51" i="5"/>
  <c r="UE51" i="5"/>
  <c r="UF51" i="5"/>
  <c r="UG51" i="5"/>
  <c r="UH51" i="5"/>
  <c r="UI51" i="5"/>
  <c r="UJ51" i="5"/>
  <c r="UK51" i="5"/>
  <c r="UL51" i="5"/>
  <c r="UM51" i="5"/>
  <c r="UN51" i="5"/>
  <c r="UO51" i="5"/>
  <c r="UP51" i="5"/>
  <c r="UQ51" i="5"/>
  <c r="UR51" i="5"/>
  <c r="US51" i="5"/>
  <c r="UT51" i="5"/>
  <c r="UU51" i="5"/>
  <c r="UV51" i="5"/>
  <c r="UW51" i="5"/>
  <c r="UX51" i="5"/>
  <c r="UY51" i="5"/>
  <c r="UZ51" i="5"/>
  <c r="VA51" i="5"/>
  <c r="VB51" i="5"/>
  <c r="VC51" i="5"/>
  <c r="VD51" i="5"/>
  <c r="VE51" i="5"/>
  <c r="VF51" i="5"/>
  <c r="VG51" i="5"/>
  <c r="VH51" i="5"/>
  <c r="VI51" i="5"/>
  <c r="VJ51" i="5"/>
  <c r="VK51" i="5"/>
  <c r="VL51" i="5"/>
  <c r="VM51" i="5"/>
  <c r="VN51" i="5"/>
  <c r="VO51" i="5"/>
  <c r="VP51" i="5"/>
  <c r="VQ51" i="5"/>
  <c r="VR51" i="5"/>
  <c r="VS51" i="5"/>
  <c r="VT51" i="5"/>
  <c r="VU51" i="5"/>
  <c r="VV51" i="5"/>
  <c r="VW51" i="5"/>
  <c r="VX51" i="5"/>
  <c r="VY51" i="5"/>
  <c r="VZ51" i="5"/>
  <c r="WA51" i="5"/>
  <c r="WB51" i="5"/>
  <c r="WC51" i="5"/>
  <c r="WD51" i="5"/>
  <c r="WE51" i="5"/>
  <c r="WF51" i="5"/>
  <c r="WG51" i="5"/>
  <c r="WH51" i="5"/>
  <c r="WI51" i="5"/>
  <c r="WJ51" i="5"/>
  <c r="WK51" i="5"/>
  <c r="WL51" i="5"/>
  <c r="WM51" i="5"/>
  <c r="WN51" i="5"/>
  <c r="WO51" i="5"/>
  <c r="WP51" i="5"/>
  <c r="WQ51" i="5"/>
  <c r="WR51" i="5"/>
  <c r="WS51" i="5"/>
  <c r="WT51" i="5"/>
  <c r="WU51" i="5"/>
  <c r="WV51" i="5"/>
  <c r="WW51" i="5"/>
  <c r="WX51" i="5"/>
  <c r="WY51" i="5"/>
  <c r="WZ51" i="5"/>
  <c r="XA51" i="5"/>
  <c r="XB51" i="5"/>
  <c r="XC51" i="5"/>
  <c r="XD51" i="5"/>
  <c r="XE51" i="5"/>
  <c r="XF51" i="5"/>
  <c r="XG51" i="5"/>
  <c r="XH51" i="5"/>
  <c r="XI51" i="5"/>
  <c r="XJ51" i="5"/>
  <c r="XK51" i="5"/>
  <c r="XL51" i="5"/>
  <c r="XM51" i="5"/>
  <c r="XN51" i="5"/>
  <c r="XO51" i="5"/>
  <c r="XP51" i="5"/>
  <c r="XQ51" i="5"/>
  <c r="XR51" i="5"/>
  <c r="XS51" i="5"/>
  <c r="XT51" i="5"/>
  <c r="XU51" i="5"/>
  <c r="XV51" i="5"/>
  <c r="XW51" i="5"/>
  <c r="XX51" i="5"/>
  <c r="XY51" i="5"/>
  <c r="XZ51" i="5"/>
  <c r="YA51" i="5"/>
  <c r="YB51" i="5"/>
  <c r="YC51" i="5"/>
  <c r="YD51" i="5"/>
  <c r="YE51" i="5"/>
  <c r="YF51" i="5"/>
  <c r="YG51" i="5"/>
  <c r="YH51" i="5"/>
  <c r="YI51" i="5"/>
  <c r="YJ51" i="5"/>
  <c r="YK51" i="5"/>
  <c r="YL51" i="5"/>
  <c r="YM51" i="5"/>
  <c r="YN51" i="5"/>
  <c r="YO51" i="5"/>
  <c r="YP51" i="5"/>
  <c r="YQ51" i="5"/>
  <c r="YR51" i="5"/>
  <c r="YS51" i="5"/>
  <c r="YT51" i="5"/>
  <c r="YU51" i="5"/>
  <c r="YV51" i="5"/>
  <c r="YW51" i="5"/>
  <c r="YX51" i="5"/>
  <c r="YY51" i="5"/>
  <c r="YZ51" i="5"/>
  <c r="ZA51" i="5"/>
  <c r="ZB51" i="5"/>
  <c r="ZC51" i="5"/>
  <c r="ZD51" i="5"/>
  <c r="ZE51" i="5"/>
  <c r="ZF51" i="5"/>
  <c r="ZG51" i="5"/>
  <c r="ZH51" i="5"/>
  <c r="ZI51" i="5"/>
  <c r="ZJ51" i="5"/>
  <c r="ZK51" i="5"/>
  <c r="ZL51" i="5"/>
  <c r="ZM51" i="5"/>
  <c r="ZN51" i="5"/>
  <c r="ZO51" i="5"/>
  <c r="ZP51" i="5"/>
  <c r="ZQ51" i="5"/>
  <c r="ZR51" i="5"/>
  <c r="ZS51" i="5"/>
  <c r="ZT51" i="5"/>
  <c r="ZU51" i="5"/>
  <c r="ZV51" i="5"/>
  <c r="ZW51" i="5"/>
  <c r="ZX51" i="5"/>
  <c r="ZY51" i="5"/>
  <c r="ZZ51" i="5"/>
  <c r="AAA51" i="5"/>
  <c r="AAB51" i="5"/>
  <c r="AAC51" i="5"/>
  <c r="AAD51" i="5"/>
  <c r="AAE51" i="5"/>
  <c r="AAF51" i="5"/>
  <c r="AAG51" i="5"/>
  <c r="AAH51" i="5"/>
  <c r="AAI51" i="5"/>
  <c r="AAJ51" i="5"/>
  <c r="AAK51" i="5"/>
  <c r="AAL51" i="5"/>
  <c r="AAM51" i="5"/>
  <c r="AAN51" i="5"/>
  <c r="AAO51" i="5"/>
  <c r="AAP51" i="5"/>
  <c r="AAQ51" i="5"/>
  <c r="AAR51" i="5"/>
  <c r="AAS51" i="5"/>
  <c r="AAT51" i="5"/>
  <c r="AAU51" i="5"/>
  <c r="AAV51" i="5"/>
  <c r="AAW51" i="5"/>
  <c r="AAX51" i="5"/>
  <c r="AAY51" i="5"/>
  <c r="AAZ51" i="5"/>
  <c r="ABA51" i="5"/>
  <c r="ABB51" i="5"/>
  <c r="ABC51" i="5"/>
  <c r="ABD51" i="5"/>
  <c r="ABE51" i="5"/>
  <c r="ABF51" i="5"/>
  <c r="ABG51" i="5"/>
  <c r="ABH51" i="5"/>
  <c r="ABI51" i="5"/>
  <c r="ABJ51" i="5"/>
  <c r="ABK51" i="5"/>
  <c r="ABL51" i="5"/>
  <c r="ABM51" i="5"/>
  <c r="ABN51" i="5"/>
  <c r="ABO51" i="5"/>
  <c r="ABP51" i="5"/>
  <c r="ABQ51" i="5"/>
  <c r="ABR51" i="5"/>
  <c r="ABS51" i="5"/>
  <c r="ABT51" i="5"/>
  <c r="ABU51" i="5"/>
  <c r="ABV51" i="5"/>
  <c r="ABW51" i="5"/>
  <c r="ABX51" i="5"/>
  <c r="ABY51" i="5"/>
  <c r="ABZ51" i="5"/>
  <c r="ACA51" i="5"/>
  <c r="ACB51" i="5"/>
  <c r="ACC51" i="5"/>
  <c r="ACD51" i="5"/>
  <c r="ACE51" i="5"/>
  <c r="ACF51" i="5"/>
  <c r="ACG51" i="5"/>
  <c r="ACH51" i="5"/>
  <c r="ACI51" i="5"/>
  <c r="ACJ51" i="5"/>
  <c r="ACK51" i="5"/>
  <c r="ACL51" i="5"/>
  <c r="ACM51" i="5"/>
  <c r="ACN51" i="5"/>
  <c r="ACO51" i="5"/>
  <c r="ACP51" i="5"/>
  <c r="SH52" i="5"/>
  <c r="SI52" i="5"/>
  <c r="SJ52" i="5"/>
  <c r="SK52" i="5"/>
  <c r="SL52" i="5"/>
  <c r="SM52" i="5"/>
  <c r="SN52" i="5"/>
  <c r="SO52" i="5"/>
  <c r="SP52" i="5"/>
  <c r="SQ52" i="5"/>
  <c r="SR52" i="5"/>
  <c r="SS52" i="5"/>
  <c r="ST52" i="5"/>
  <c r="SU52" i="5"/>
  <c r="SV52" i="5"/>
  <c r="SW52" i="5"/>
  <c r="SX52" i="5"/>
  <c r="SY52" i="5"/>
  <c r="SZ52" i="5"/>
  <c r="TA52" i="5"/>
  <c r="TB52" i="5"/>
  <c r="TC52" i="5"/>
  <c r="TD52" i="5"/>
  <c r="TE52" i="5"/>
  <c r="TF52" i="5"/>
  <c r="TG52" i="5"/>
  <c r="TH52" i="5"/>
  <c r="TI52" i="5"/>
  <c r="TJ52" i="5"/>
  <c r="TK52" i="5"/>
  <c r="TL52" i="5"/>
  <c r="TM52" i="5"/>
  <c r="TN52" i="5"/>
  <c r="TO52" i="5"/>
  <c r="TP52" i="5"/>
  <c r="TQ52" i="5"/>
  <c r="TR52" i="5"/>
  <c r="TS52" i="5"/>
  <c r="TT52" i="5"/>
  <c r="TU52" i="5"/>
  <c r="TV52" i="5"/>
  <c r="TW52" i="5"/>
  <c r="TX52" i="5"/>
  <c r="TY52" i="5"/>
  <c r="TZ52" i="5"/>
  <c r="UA52" i="5"/>
  <c r="UB52" i="5"/>
  <c r="UC52" i="5"/>
  <c r="UD52" i="5"/>
  <c r="UE52" i="5"/>
  <c r="UF52" i="5"/>
  <c r="UG52" i="5"/>
  <c r="UH52" i="5"/>
  <c r="UI52" i="5"/>
  <c r="UJ52" i="5"/>
  <c r="UK52" i="5"/>
  <c r="UL52" i="5"/>
  <c r="UM52" i="5"/>
  <c r="UN52" i="5"/>
  <c r="UO52" i="5"/>
  <c r="UP52" i="5"/>
  <c r="UQ52" i="5"/>
  <c r="UR52" i="5"/>
  <c r="US52" i="5"/>
  <c r="UT52" i="5"/>
  <c r="UU52" i="5"/>
  <c r="UV52" i="5"/>
  <c r="UW52" i="5"/>
  <c r="UX52" i="5"/>
  <c r="UY52" i="5"/>
  <c r="UZ52" i="5"/>
  <c r="VA52" i="5"/>
  <c r="VB52" i="5"/>
  <c r="VC52" i="5"/>
  <c r="VD52" i="5"/>
  <c r="VE52" i="5"/>
  <c r="VF52" i="5"/>
  <c r="VG52" i="5"/>
  <c r="VH52" i="5"/>
  <c r="VI52" i="5"/>
  <c r="VJ52" i="5"/>
  <c r="VK52" i="5"/>
  <c r="VL52" i="5"/>
  <c r="VM52" i="5"/>
  <c r="VN52" i="5"/>
  <c r="VO52" i="5"/>
  <c r="VP52" i="5"/>
  <c r="VQ52" i="5"/>
  <c r="VR52" i="5"/>
  <c r="VS52" i="5"/>
  <c r="VT52" i="5"/>
  <c r="VU52" i="5"/>
  <c r="VV52" i="5"/>
  <c r="VW52" i="5"/>
  <c r="VX52" i="5"/>
  <c r="VY52" i="5"/>
  <c r="VZ52" i="5"/>
  <c r="WA52" i="5"/>
  <c r="WB52" i="5"/>
  <c r="WC52" i="5"/>
  <c r="WD52" i="5"/>
  <c r="WE52" i="5"/>
  <c r="WF52" i="5"/>
  <c r="WG52" i="5"/>
  <c r="WH52" i="5"/>
  <c r="WI52" i="5"/>
  <c r="WJ52" i="5"/>
  <c r="WK52" i="5"/>
  <c r="WL52" i="5"/>
  <c r="WM52" i="5"/>
  <c r="WN52" i="5"/>
  <c r="WO52" i="5"/>
  <c r="WP52" i="5"/>
  <c r="WQ52" i="5"/>
  <c r="WR52" i="5"/>
  <c r="WS52" i="5"/>
  <c r="WT52" i="5"/>
  <c r="WU52" i="5"/>
  <c r="WV52" i="5"/>
  <c r="WW52" i="5"/>
  <c r="WX52" i="5"/>
  <c r="WY52" i="5"/>
  <c r="WZ52" i="5"/>
  <c r="XA52" i="5"/>
  <c r="XB52" i="5"/>
  <c r="XC52" i="5"/>
  <c r="XD52" i="5"/>
  <c r="XE52" i="5"/>
  <c r="XF52" i="5"/>
  <c r="XG52" i="5"/>
  <c r="XH52" i="5"/>
  <c r="XI52" i="5"/>
  <c r="XJ52" i="5"/>
  <c r="XK52" i="5"/>
  <c r="XL52" i="5"/>
  <c r="XM52" i="5"/>
  <c r="XN52" i="5"/>
  <c r="XO52" i="5"/>
  <c r="XP52" i="5"/>
  <c r="XQ52" i="5"/>
  <c r="XR52" i="5"/>
  <c r="XS52" i="5"/>
  <c r="XT52" i="5"/>
  <c r="XU52" i="5"/>
  <c r="XV52" i="5"/>
  <c r="XW52" i="5"/>
  <c r="XX52" i="5"/>
  <c r="XY52" i="5"/>
  <c r="XZ52" i="5"/>
  <c r="YA52" i="5"/>
  <c r="YB52" i="5"/>
  <c r="YC52" i="5"/>
  <c r="YD52" i="5"/>
  <c r="YE52" i="5"/>
  <c r="YF52" i="5"/>
  <c r="YG52" i="5"/>
  <c r="YH52" i="5"/>
  <c r="YI52" i="5"/>
  <c r="YJ52" i="5"/>
  <c r="YK52" i="5"/>
  <c r="YL52" i="5"/>
  <c r="YM52" i="5"/>
  <c r="YN52" i="5"/>
  <c r="YO52" i="5"/>
  <c r="YP52" i="5"/>
  <c r="YQ52" i="5"/>
  <c r="YR52" i="5"/>
  <c r="YS52" i="5"/>
  <c r="YT52" i="5"/>
  <c r="YU52" i="5"/>
  <c r="YV52" i="5"/>
  <c r="YW52" i="5"/>
  <c r="YX52" i="5"/>
  <c r="YY52" i="5"/>
  <c r="YZ52" i="5"/>
  <c r="ZA52" i="5"/>
  <c r="ZB52" i="5"/>
  <c r="ZC52" i="5"/>
  <c r="ZD52" i="5"/>
  <c r="ZE52" i="5"/>
  <c r="ZF52" i="5"/>
  <c r="ZG52" i="5"/>
  <c r="ZH52" i="5"/>
  <c r="ZI52" i="5"/>
  <c r="ZJ52" i="5"/>
  <c r="ZK52" i="5"/>
  <c r="ZL52" i="5"/>
  <c r="ZM52" i="5"/>
  <c r="ZN52" i="5"/>
  <c r="ZO52" i="5"/>
  <c r="ZP52" i="5"/>
  <c r="ZQ52" i="5"/>
  <c r="ZR52" i="5"/>
  <c r="ZS52" i="5"/>
  <c r="ZT52" i="5"/>
  <c r="ZU52" i="5"/>
  <c r="ZV52" i="5"/>
  <c r="ZW52" i="5"/>
  <c r="ZX52" i="5"/>
  <c r="ZY52" i="5"/>
  <c r="ZZ52" i="5"/>
  <c r="AAA52" i="5"/>
  <c r="AAB52" i="5"/>
  <c r="AAC52" i="5"/>
  <c r="AAD52" i="5"/>
  <c r="AAE52" i="5"/>
  <c r="AAF52" i="5"/>
  <c r="AAG52" i="5"/>
  <c r="AAH52" i="5"/>
  <c r="AAI52" i="5"/>
  <c r="AAJ52" i="5"/>
  <c r="AAK52" i="5"/>
  <c r="AAL52" i="5"/>
  <c r="AAM52" i="5"/>
  <c r="AAN52" i="5"/>
  <c r="AAO52" i="5"/>
  <c r="AAP52" i="5"/>
  <c r="AAQ52" i="5"/>
  <c r="AAR52" i="5"/>
  <c r="AAS52" i="5"/>
  <c r="AAT52" i="5"/>
  <c r="AAU52" i="5"/>
  <c r="AAV52" i="5"/>
  <c r="AAW52" i="5"/>
  <c r="AAX52" i="5"/>
  <c r="AAY52" i="5"/>
  <c r="AAZ52" i="5"/>
  <c r="ABA52" i="5"/>
  <c r="ABB52" i="5"/>
  <c r="ABC52" i="5"/>
  <c r="ABD52" i="5"/>
  <c r="ABE52" i="5"/>
  <c r="ABF52" i="5"/>
  <c r="ABG52" i="5"/>
  <c r="ABH52" i="5"/>
  <c r="ABI52" i="5"/>
  <c r="ABJ52" i="5"/>
  <c r="ABK52" i="5"/>
  <c r="ABL52" i="5"/>
  <c r="ABM52" i="5"/>
  <c r="ABN52" i="5"/>
  <c r="ABO52" i="5"/>
  <c r="ABP52" i="5"/>
  <c r="ABQ52" i="5"/>
  <c r="ABR52" i="5"/>
  <c r="ABS52" i="5"/>
  <c r="ABT52" i="5"/>
  <c r="ABU52" i="5"/>
  <c r="ABV52" i="5"/>
  <c r="ABW52" i="5"/>
  <c r="ABX52" i="5"/>
  <c r="ABY52" i="5"/>
  <c r="ABZ52" i="5"/>
  <c r="ACA52" i="5"/>
  <c r="ACB52" i="5"/>
  <c r="ACC52" i="5"/>
  <c r="ACD52" i="5"/>
  <c r="ACE52" i="5"/>
  <c r="ACF52" i="5"/>
  <c r="ACG52" i="5"/>
  <c r="ACH52" i="5"/>
  <c r="ACI52" i="5"/>
  <c r="ACJ52" i="5"/>
  <c r="ACK52" i="5"/>
  <c r="ACL52" i="5"/>
  <c r="ACM52" i="5"/>
  <c r="ACN52" i="5"/>
  <c r="ACO52" i="5"/>
  <c r="ACP52" i="5"/>
  <c r="SH53" i="5"/>
  <c r="SI53" i="5"/>
  <c r="SJ53" i="5"/>
  <c r="SK53" i="5"/>
  <c r="SL53" i="5"/>
  <c r="SM53" i="5"/>
  <c r="SN53" i="5"/>
  <c r="SO53" i="5"/>
  <c r="SP53" i="5"/>
  <c r="SQ53" i="5"/>
  <c r="SR53" i="5"/>
  <c r="SS53" i="5"/>
  <c r="ST53" i="5"/>
  <c r="SU53" i="5"/>
  <c r="SV53" i="5"/>
  <c r="SW53" i="5"/>
  <c r="SX53" i="5"/>
  <c r="SY53" i="5"/>
  <c r="SZ53" i="5"/>
  <c r="TA53" i="5"/>
  <c r="TB53" i="5"/>
  <c r="TC53" i="5"/>
  <c r="TD53" i="5"/>
  <c r="TE53" i="5"/>
  <c r="TF53" i="5"/>
  <c r="TG53" i="5"/>
  <c r="TH53" i="5"/>
  <c r="TI53" i="5"/>
  <c r="TJ53" i="5"/>
  <c r="TK53" i="5"/>
  <c r="TL53" i="5"/>
  <c r="TM53" i="5"/>
  <c r="TN53" i="5"/>
  <c r="TO53" i="5"/>
  <c r="TP53" i="5"/>
  <c r="TQ53" i="5"/>
  <c r="TR53" i="5"/>
  <c r="TS53" i="5"/>
  <c r="TT53" i="5"/>
  <c r="TU53" i="5"/>
  <c r="TV53" i="5"/>
  <c r="TW53" i="5"/>
  <c r="TX53" i="5"/>
  <c r="TY53" i="5"/>
  <c r="TZ53" i="5"/>
  <c r="UA53" i="5"/>
  <c r="UB53" i="5"/>
  <c r="UC53" i="5"/>
  <c r="UD53" i="5"/>
  <c r="UE53" i="5"/>
  <c r="UF53" i="5"/>
  <c r="UG53" i="5"/>
  <c r="UH53" i="5"/>
  <c r="UI53" i="5"/>
  <c r="UJ53" i="5"/>
  <c r="UK53" i="5"/>
  <c r="UL53" i="5"/>
  <c r="UM53" i="5"/>
  <c r="UN53" i="5"/>
  <c r="UO53" i="5"/>
  <c r="UP53" i="5"/>
  <c r="UQ53" i="5"/>
  <c r="UR53" i="5"/>
  <c r="US53" i="5"/>
  <c r="UT53" i="5"/>
  <c r="UU53" i="5"/>
  <c r="UV53" i="5"/>
  <c r="UW53" i="5"/>
  <c r="UX53" i="5"/>
  <c r="UY53" i="5"/>
  <c r="UZ53" i="5"/>
  <c r="VA53" i="5"/>
  <c r="VB53" i="5"/>
  <c r="VC53" i="5"/>
  <c r="VD53" i="5"/>
  <c r="VE53" i="5"/>
  <c r="VF53" i="5"/>
  <c r="VG53" i="5"/>
  <c r="VH53" i="5"/>
  <c r="VI53" i="5"/>
  <c r="VJ53" i="5"/>
  <c r="VK53" i="5"/>
  <c r="VL53" i="5"/>
  <c r="VM53" i="5"/>
  <c r="VN53" i="5"/>
  <c r="VO53" i="5"/>
  <c r="VP53" i="5"/>
  <c r="VQ53" i="5"/>
  <c r="VR53" i="5"/>
  <c r="VS53" i="5"/>
  <c r="VT53" i="5"/>
  <c r="VU53" i="5"/>
  <c r="VV53" i="5"/>
  <c r="VW53" i="5"/>
  <c r="VX53" i="5"/>
  <c r="VY53" i="5"/>
  <c r="VZ53" i="5"/>
  <c r="WA53" i="5"/>
  <c r="WB53" i="5"/>
  <c r="WC53" i="5"/>
  <c r="WD53" i="5"/>
  <c r="WE53" i="5"/>
  <c r="WF53" i="5"/>
  <c r="WG53" i="5"/>
  <c r="WH53" i="5"/>
  <c r="WI53" i="5"/>
  <c r="WJ53" i="5"/>
  <c r="WK53" i="5"/>
  <c r="WL53" i="5"/>
  <c r="WM53" i="5"/>
  <c r="WN53" i="5"/>
  <c r="WO53" i="5"/>
  <c r="WP53" i="5"/>
  <c r="WQ53" i="5"/>
  <c r="WR53" i="5"/>
  <c r="WS53" i="5"/>
  <c r="WT53" i="5"/>
  <c r="WU53" i="5"/>
  <c r="WV53" i="5"/>
  <c r="WW53" i="5"/>
  <c r="WX53" i="5"/>
  <c r="WY53" i="5"/>
  <c r="WZ53" i="5"/>
  <c r="XA53" i="5"/>
  <c r="XB53" i="5"/>
  <c r="XC53" i="5"/>
  <c r="XD53" i="5"/>
  <c r="XE53" i="5"/>
  <c r="XF53" i="5"/>
  <c r="XG53" i="5"/>
  <c r="XH53" i="5"/>
  <c r="XI53" i="5"/>
  <c r="XJ53" i="5"/>
  <c r="XK53" i="5"/>
  <c r="XL53" i="5"/>
  <c r="XM53" i="5"/>
  <c r="XN53" i="5"/>
  <c r="XO53" i="5"/>
  <c r="XP53" i="5"/>
  <c r="XQ53" i="5"/>
  <c r="XR53" i="5"/>
  <c r="XS53" i="5"/>
  <c r="XT53" i="5"/>
  <c r="XU53" i="5"/>
  <c r="XV53" i="5"/>
  <c r="XW53" i="5"/>
  <c r="XX53" i="5"/>
  <c r="XY53" i="5"/>
  <c r="XZ53" i="5"/>
  <c r="YA53" i="5"/>
  <c r="YB53" i="5"/>
  <c r="YC53" i="5"/>
  <c r="YD53" i="5"/>
  <c r="YE53" i="5"/>
  <c r="YF53" i="5"/>
  <c r="YG53" i="5"/>
  <c r="YH53" i="5"/>
  <c r="YI53" i="5"/>
  <c r="YJ53" i="5"/>
  <c r="YK53" i="5"/>
  <c r="YL53" i="5"/>
  <c r="YM53" i="5"/>
  <c r="YN53" i="5"/>
  <c r="YO53" i="5"/>
  <c r="YP53" i="5"/>
  <c r="YQ53" i="5"/>
  <c r="YR53" i="5"/>
  <c r="YS53" i="5"/>
  <c r="YT53" i="5"/>
  <c r="YU53" i="5"/>
  <c r="YV53" i="5"/>
  <c r="YW53" i="5"/>
  <c r="YX53" i="5"/>
  <c r="YY53" i="5"/>
  <c r="YZ53" i="5"/>
  <c r="ZA53" i="5"/>
  <c r="ZB53" i="5"/>
  <c r="ZC53" i="5"/>
  <c r="ZD53" i="5"/>
  <c r="ZE53" i="5"/>
  <c r="ZF53" i="5"/>
  <c r="ZG53" i="5"/>
  <c r="ZH53" i="5"/>
  <c r="ZI53" i="5"/>
  <c r="ZJ53" i="5"/>
  <c r="ZK53" i="5"/>
  <c r="ZL53" i="5"/>
  <c r="ZM53" i="5"/>
  <c r="ZN53" i="5"/>
  <c r="ZO53" i="5"/>
  <c r="ZP53" i="5"/>
  <c r="ZQ53" i="5"/>
  <c r="ZR53" i="5"/>
  <c r="ZS53" i="5"/>
  <c r="ZT53" i="5"/>
  <c r="ZU53" i="5"/>
  <c r="ZV53" i="5"/>
  <c r="ZW53" i="5"/>
  <c r="ZX53" i="5"/>
  <c r="ZY53" i="5"/>
  <c r="ZZ53" i="5"/>
  <c r="AAA53" i="5"/>
  <c r="AAB53" i="5"/>
  <c r="AAC53" i="5"/>
  <c r="AAD53" i="5"/>
  <c r="AAE53" i="5"/>
  <c r="AAF53" i="5"/>
  <c r="AAG53" i="5"/>
  <c r="AAH53" i="5"/>
  <c r="AAI53" i="5"/>
  <c r="AAJ53" i="5"/>
  <c r="AAK53" i="5"/>
  <c r="AAL53" i="5"/>
  <c r="AAM53" i="5"/>
  <c r="AAN53" i="5"/>
  <c r="AAO53" i="5"/>
  <c r="AAP53" i="5"/>
  <c r="AAQ53" i="5"/>
  <c r="AAR53" i="5"/>
  <c r="AAS53" i="5"/>
  <c r="AAT53" i="5"/>
  <c r="AAU53" i="5"/>
  <c r="AAV53" i="5"/>
  <c r="AAW53" i="5"/>
  <c r="AAX53" i="5"/>
  <c r="AAY53" i="5"/>
  <c r="AAZ53" i="5"/>
  <c r="ABA53" i="5"/>
  <c r="ABB53" i="5"/>
  <c r="ABC53" i="5"/>
  <c r="ABD53" i="5"/>
  <c r="ABE53" i="5"/>
  <c r="ABF53" i="5"/>
  <c r="ABG53" i="5"/>
  <c r="ABH53" i="5"/>
  <c r="ABI53" i="5"/>
  <c r="ABJ53" i="5"/>
  <c r="ABK53" i="5"/>
  <c r="ABL53" i="5"/>
  <c r="ABM53" i="5"/>
  <c r="ABN53" i="5"/>
  <c r="ABO53" i="5"/>
  <c r="ABP53" i="5"/>
  <c r="ABQ53" i="5"/>
  <c r="ABR53" i="5"/>
  <c r="ABS53" i="5"/>
  <c r="ABT53" i="5"/>
  <c r="ABU53" i="5"/>
  <c r="ABV53" i="5"/>
  <c r="ABW53" i="5"/>
  <c r="ABX53" i="5"/>
  <c r="ABY53" i="5"/>
  <c r="ABZ53" i="5"/>
  <c r="ACA53" i="5"/>
  <c r="ACB53" i="5"/>
  <c r="ACC53" i="5"/>
  <c r="ACD53" i="5"/>
  <c r="ACE53" i="5"/>
  <c r="ACF53" i="5"/>
  <c r="ACG53" i="5"/>
  <c r="ACH53" i="5"/>
  <c r="ACI53" i="5"/>
  <c r="ACJ53" i="5"/>
  <c r="ACK53" i="5"/>
  <c r="ACL53" i="5"/>
  <c r="ACM53" i="5"/>
  <c r="ACN53" i="5"/>
  <c r="ACO53" i="5"/>
  <c r="ACP53" i="5"/>
  <c r="SH54" i="5"/>
  <c r="SI54" i="5"/>
  <c r="SJ54" i="5"/>
  <c r="SK54" i="5"/>
  <c r="SL54" i="5"/>
  <c r="SM54" i="5"/>
  <c r="SN54" i="5"/>
  <c r="SO54" i="5"/>
  <c r="SP54" i="5"/>
  <c r="SQ54" i="5"/>
  <c r="SR54" i="5"/>
  <c r="SS54" i="5"/>
  <c r="ST54" i="5"/>
  <c r="SU54" i="5"/>
  <c r="SV54" i="5"/>
  <c r="SW54" i="5"/>
  <c r="SX54" i="5"/>
  <c r="SY54" i="5"/>
  <c r="SZ54" i="5"/>
  <c r="TA54" i="5"/>
  <c r="TB54" i="5"/>
  <c r="TC54" i="5"/>
  <c r="TD54" i="5"/>
  <c r="TE54" i="5"/>
  <c r="TF54" i="5"/>
  <c r="TG54" i="5"/>
  <c r="TH54" i="5"/>
  <c r="TI54" i="5"/>
  <c r="TJ54" i="5"/>
  <c r="TK54" i="5"/>
  <c r="TL54" i="5"/>
  <c r="TM54" i="5"/>
  <c r="TN54" i="5"/>
  <c r="TO54" i="5"/>
  <c r="TP54" i="5"/>
  <c r="TQ54" i="5"/>
  <c r="TR54" i="5"/>
  <c r="TS54" i="5"/>
  <c r="TT54" i="5"/>
  <c r="TU54" i="5"/>
  <c r="TV54" i="5"/>
  <c r="TW54" i="5"/>
  <c r="TX54" i="5"/>
  <c r="TY54" i="5"/>
  <c r="TZ54" i="5"/>
  <c r="UA54" i="5"/>
  <c r="UB54" i="5"/>
  <c r="UC54" i="5"/>
  <c r="UD54" i="5"/>
  <c r="UE54" i="5"/>
  <c r="UF54" i="5"/>
  <c r="UG54" i="5"/>
  <c r="UH54" i="5"/>
  <c r="UI54" i="5"/>
  <c r="UJ54" i="5"/>
  <c r="UK54" i="5"/>
  <c r="UL54" i="5"/>
  <c r="UM54" i="5"/>
  <c r="UN54" i="5"/>
  <c r="UO54" i="5"/>
  <c r="UP54" i="5"/>
  <c r="UQ54" i="5"/>
  <c r="UR54" i="5"/>
  <c r="US54" i="5"/>
  <c r="UT54" i="5"/>
  <c r="UU54" i="5"/>
  <c r="UV54" i="5"/>
  <c r="UW54" i="5"/>
  <c r="UX54" i="5"/>
  <c r="UY54" i="5"/>
  <c r="UZ54" i="5"/>
  <c r="VA54" i="5"/>
  <c r="VB54" i="5"/>
  <c r="VC54" i="5"/>
  <c r="VD54" i="5"/>
  <c r="VE54" i="5"/>
  <c r="VF54" i="5"/>
  <c r="VG54" i="5"/>
  <c r="VH54" i="5"/>
  <c r="VI54" i="5"/>
  <c r="VJ54" i="5"/>
  <c r="VK54" i="5"/>
  <c r="VL54" i="5"/>
  <c r="VM54" i="5"/>
  <c r="VN54" i="5"/>
  <c r="VO54" i="5"/>
  <c r="VP54" i="5"/>
  <c r="VQ54" i="5"/>
  <c r="VR54" i="5"/>
  <c r="VS54" i="5"/>
  <c r="VT54" i="5"/>
  <c r="VU54" i="5"/>
  <c r="VV54" i="5"/>
  <c r="VW54" i="5"/>
  <c r="VX54" i="5"/>
  <c r="VY54" i="5"/>
  <c r="VZ54" i="5"/>
  <c r="WA54" i="5"/>
  <c r="WB54" i="5"/>
  <c r="WC54" i="5"/>
  <c r="WD54" i="5"/>
  <c r="WE54" i="5"/>
  <c r="WF54" i="5"/>
  <c r="WG54" i="5"/>
  <c r="WH54" i="5"/>
  <c r="WI54" i="5"/>
  <c r="WJ54" i="5"/>
  <c r="WK54" i="5"/>
  <c r="WL54" i="5"/>
  <c r="WM54" i="5"/>
  <c r="WN54" i="5"/>
  <c r="WO54" i="5"/>
  <c r="WP54" i="5"/>
  <c r="WQ54" i="5"/>
  <c r="WR54" i="5"/>
  <c r="WS54" i="5"/>
  <c r="WT54" i="5"/>
  <c r="WU54" i="5"/>
  <c r="WV54" i="5"/>
  <c r="WW54" i="5"/>
  <c r="WX54" i="5"/>
  <c r="WY54" i="5"/>
  <c r="WZ54" i="5"/>
  <c r="XA54" i="5"/>
  <c r="XB54" i="5"/>
  <c r="XC54" i="5"/>
  <c r="XD54" i="5"/>
  <c r="XE54" i="5"/>
  <c r="XF54" i="5"/>
  <c r="XG54" i="5"/>
  <c r="XH54" i="5"/>
  <c r="XI54" i="5"/>
  <c r="XJ54" i="5"/>
  <c r="XK54" i="5"/>
  <c r="XL54" i="5"/>
  <c r="XM54" i="5"/>
  <c r="XN54" i="5"/>
  <c r="XO54" i="5"/>
  <c r="XP54" i="5"/>
  <c r="XQ54" i="5"/>
  <c r="XR54" i="5"/>
  <c r="XS54" i="5"/>
  <c r="XT54" i="5"/>
  <c r="XU54" i="5"/>
  <c r="XV54" i="5"/>
  <c r="XW54" i="5"/>
  <c r="XX54" i="5"/>
  <c r="XY54" i="5"/>
  <c r="XZ54" i="5"/>
  <c r="YA54" i="5"/>
  <c r="YB54" i="5"/>
  <c r="YC54" i="5"/>
  <c r="YD54" i="5"/>
  <c r="YE54" i="5"/>
  <c r="YF54" i="5"/>
  <c r="YG54" i="5"/>
  <c r="YH54" i="5"/>
  <c r="YI54" i="5"/>
  <c r="YJ54" i="5"/>
  <c r="YK54" i="5"/>
  <c r="YL54" i="5"/>
  <c r="YM54" i="5"/>
  <c r="YN54" i="5"/>
  <c r="YO54" i="5"/>
  <c r="YP54" i="5"/>
  <c r="YQ54" i="5"/>
  <c r="YR54" i="5"/>
  <c r="YS54" i="5"/>
  <c r="YT54" i="5"/>
  <c r="YU54" i="5"/>
  <c r="YV54" i="5"/>
  <c r="YW54" i="5"/>
  <c r="YX54" i="5"/>
  <c r="YY54" i="5"/>
  <c r="YZ54" i="5"/>
  <c r="ZA54" i="5"/>
  <c r="ZB54" i="5"/>
  <c r="ZC54" i="5"/>
  <c r="ZD54" i="5"/>
  <c r="ZE54" i="5"/>
  <c r="ZF54" i="5"/>
  <c r="ZG54" i="5"/>
  <c r="ZH54" i="5"/>
  <c r="ZI54" i="5"/>
  <c r="ZJ54" i="5"/>
  <c r="ZK54" i="5"/>
  <c r="ZL54" i="5"/>
  <c r="ZM54" i="5"/>
  <c r="ZN54" i="5"/>
  <c r="ZO54" i="5"/>
  <c r="ZP54" i="5"/>
  <c r="ZQ54" i="5"/>
  <c r="ZR54" i="5"/>
  <c r="ZS54" i="5"/>
  <c r="ZT54" i="5"/>
  <c r="ZU54" i="5"/>
  <c r="ZV54" i="5"/>
  <c r="ZW54" i="5"/>
  <c r="ZX54" i="5"/>
  <c r="ZY54" i="5"/>
  <c r="ZZ54" i="5"/>
  <c r="AAA54" i="5"/>
  <c r="AAB54" i="5"/>
  <c r="AAC54" i="5"/>
  <c r="AAD54" i="5"/>
  <c r="AAE54" i="5"/>
  <c r="AAF54" i="5"/>
  <c r="AAG54" i="5"/>
  <c r="AAH54" i="5"/>
  <c r="AAI54" i="5"/>
  <c r="AAJ54" i="5"/>
  <c r="AAK54" i="5"/>
  <c r="AAL54" i="5"/>
  <c r="AAM54" i="5"/>
  <c r="AAN54" i="5"/>
  <c r="AAO54" i="5"/>
  <c r="AAP54" i="5"/>
  <c r="AAQ54" i="5"/>
  <c r="AAR54" i="5"/>
  <c r="AAS54" i="5"/>
  <c r="AAT54" i="5"/>
  <c r="AAU54" i="5"/>
  <c r="AAV54" i="5"/>
  <c r="AAW54" i="5"/>
  <c r="AAX54" i="5"/>
  <c r="AAY54" i="5"/>
  <c r="AAZ54" i="5"/>
  <c r="ABA54" i="5"/>
  <c r="ABB54" i="5"/>
  <c r="ABC54" i="5"/>
  <c r="ABD54" i="5"/>
  <c r="ABE54" i="5"/>
  <c r="ABF54" i="5"/>
  <c r="ABG54" i="5"/>
  <c r="ABH54" i="5"/>
  <c r="ABI54" i="5"/>
  <c r="ABJ54" i="5"/>
  <c r="ABK54" i="5"/>
  <c r="ABL54" i="5"/>
  <c r="ABM54" i="5"/>
  <c r="ABN54" i="5"/>
  <c r="ABO54" i="5"/>
  <c r="ABP54" i="5"/>
  <c r="ABQ54" i="5"/>
  <c r="ABR54" i="5"/>
  <c r="ABS54" i="5"/>
  <c r="ABT54" i="5"/>
  <c r="ABU54" i="5"/>
  <c r="ABV54" i="5"/>
  <c r="ABW54" i="5"/>
  <c r="ABX54" i="5"/>
  <c r="ABY54" i="5"/>
  <c r="ABZ54" i="5"/>
  <c r="ACA54" i="5"/>
  <c r="ACB54" i="5"/>
  <c r="ACC54" i="5"/>
  <c r="ACD54" i="5"/>
  <c r="ACE54" i="5"/>
  <c r="ACF54" i="5"/>
  <c r="ACG54" i="5"/>
  <c r="ACH54" i="5"/>
  <c r="ACI54" i="5"/>
  <c r="ACJ54" i="5"/>
  <c r="ACK54" i="5"/>
  <c r="ACL54" i="5"/>
  <c r="ACM54" i="5"/>
  <c r="ACN54" i="5"/>
  <c r="ACO54" i="5"/>
  <c r="ACP54" i="5"/>
  <c r="SH55" i="5"/>
  <c r="SI55" i="5"/>
  <c r="SJ55" i="5"/>
  <c r="SK55" i="5"/>
  <c r="SL55" i="5"/>
  <c r="SM55" i="5"/>
  <c r="SN55" i="5"/>
  <c r="SO55" i="5"/>
  <c r="SP55" i="5"/>
  <c r="SQ55" i="5"/>
  <c r="SR55" i="5"/>
  <c r="SS55" i="5"/>
  <c r="ST55" i="5"/>
  <c r="SU55" i="5"/>
  <c r="SV55" i="5"/>
  <c r="SW55" i="5"/>
  <c r="SX55" i="5"/>
  <c r="SY55" i="5"/>
  <c r="SZ55" i="5"/>
  <c r="TA55" i="5"/>
  <c r="TB55" i="5"/>
  <c r="TC55" i="5"/>
  <c r="TD55" i="5"/>
  <c r="TE55" i="5"/>
  <c r="TF55" i="5"/>
  <c r="TG55" i="5"/>
  <c r="TH55" i="5"/>
  <c r="TI55" i="5"/>
  <c r="TJ55" i="5"/>
  <c r="TK55" i="5"/>
  <c r="TL55" i="5"/>
  <c r="TM55" i="5"/>
  <c r="TN55" i="5"/>
  <c r="TO55" i="5"/>
  <c r="TP55" i="5"/>
  <c r="TQ55" i="5"/>
  <c r="TR55" i="5"/>
  <c r="TS55" i="5"/>
  <c r="TT55" i="5"/>
  <c r="TU55" i="5"/>
  <c r="TV55" i="5"/>
  <c r="TW55" i="5"/>
  <c r="TX55" i="5"/>
  <c r="TY55" i="5"/>
  <c r="TZ55" i="5"/>
  <c r="UA55" i="5"/>
  <c r="UB55" i="5"/>
  <c r="UC55" i="5"/>
  <c r="UD55" i="5"/>
  <c r="UE55" i="5"/>
  <c r="UF55" i="5"/>
  <c r="UG55" i="5"/>
  <c r="UH55" i="5"/>
  <c r="UI55" i="5"/>
  <c r="UJ55" i="5"/>
  <c r="UK55" i="5"/>
  <c r="UL55" i="5"/>
  <c r="UM55" i="5"/>
  <c r="UN55" i="5"/>
  <c r="UO55" i="5"/>
  <c r="UP55" i="5"/>
  <c r="UQ55" i="5"/>
  <c r="UR55" i="5"/>
  <c r="US55" i="5"/>
  <c r="UT55" i="5"/>
  <c r="UU55" i="5"/>
  <c r="UV55" i="5"/>
  <c r="UW55" i="5"/>
  <c r="UX55" i="5"/>
  <c r="UY55" i="5"/>
  <c r="UZ55" i="5"/>
  <c r="VA55" i="5"/>
  <c r="VB55" i="5"/>
  <c r="VC55" i="5"/>
  <c r="VD55" i="5"/>
  <c r="VE55" i="5"/>
  <c r="VF55" i="5"/>
  <c r="VG55" i="5"/>
  <c r="VH55" i="5"/>
  <c r="VI55" i="5"/>
  <c r="VJ55" i="5"/>
  <c r="VK55" i="5"/>
  <c r="VL55" i="5"/>
  <c r="VM55" i="5"/>
  <c r="VN55" i="5"/>
  <c r="VO55" i="5"/>
  <c r="VP55" i="5"/>
  <c r="VQ55" i="5"/>
  <c r="VR55" i="5"/>
  <c r="VS55" i="5"/>
  <c r="VT55" i="5"/>
  <c r="VU55" i="5"/>
  <c r="VV55" i="5"/>
  <c r="VW55" i="5"/>
  <c r="VX55" i="5"/>
  <c r="VY55" i="5"/>
  <c r="VZ55" i="5"/>
  <c r="WA55" i="5"/>
  <c r="WB55" i="5"/>
  <c r="WC55" i="5"/>
  <c r="WD55" i="5"/>
  <c r="WE55" i="5"/>
  <c r="WF55" i="5"/>
  <c r="WG55" i="5"/>
  <c r="WH55" i="5"/>
  <c r="WI55" i="5"/>
  <c r="WJ55" i="5"/>
  <c r="WK55" i="5"/>
  <c r="WL55" i="5"/>
  <c r="WM55" i="5"/>
  <c r="WN55" i="5"/>
  <c r="WO55" i="5"/>
  <c r="WP55" i="5"/>
  <c r="WQ55" i="5"/>
  <c r="WR55" i="5"/>
  <c r="WS55" i="5"/>
  <c r="WT55" i="5"/>
  <c r="WU55" i="5"/>
  <c r="WV55" i="5"/>
  <c r="WW55" i="5"/>
  <c r="WX55" i="5"/>
  <c r="WY55" i="5"/>
  <c r="WZ55" i="5"/>
  <c r="XA55" i="5"/>
  <c r="XB55" i="5"/>
  <c r="XC55" i="5"/>
  <c r="XD55" i="5"/>
  <c r="XE55" i="5"/>
  <c r="XF55" i="5"/>
  <c r="XG55" i="5"/>
  <c r="XH55" i="5"/>
  <c r="XI55" i="5"/>
  <c r="XJ55" i="5"/>
  <c r="XK55" i="5"/>
  <c r="XL55" i="5"/>
  <c r="XM55" i="5"/>
  <c r="XN55" i="5"/>
  <c r="XO55" i="5"/>
  <c r="XP55" i="5"/>
  <c r="XQ55" i="5"/>
  <c r="XR55" i="5"/>
  <c r="XS55" i="5"/>
  <c r="XT55" i="5"/>
  <c r="XU55" i="5"/>
  <c r="XV55" i="5"/>
  <c r="XW55" i="5"/>
  <c r="XX55" i="5"/>
  <c r="XY55" i="5"/>
  <c r="XZ55" i="5"/>
  <c r="YA55" i="5"/>
  <c r="YB55" i="5"/>
  <c r="YC55" i="5"/>
  <c r="YD55" i="5"/>
  <c r="YE55" i="5"/>
  <c r="YF55" i="5"/>
  <c r="YG55" i="5"/>
  <c r="YH55" i="5"/>
  <c r="YI55" i="5"/>
  <c r="YJ55" i="5"/>
  <c r="YK55" i="5"/>
  <c r="YL55" i="5"/>
  <c r="YM55" i="5"/>
  <c r="YN55" i="5"/>
  <c r="YO55" i="5"/>
  <c r="YP55" i="5"/>
  <c r="YQ55" i="5"/>
  <c r="YR55" i="5"/>
  <c r="YS55" i="5"/>
  <c r="YT55" i="5"/>
  <c r="YU55" i="5"/>
  <c r="YV55" i="5"/>
  <c r="YW55" i="5"/>
  <c r="YX55" i="5"/>
  <c r="YY55" i="5"/>
  <c r="YZ55" i="5"/>
  <c r="ZA55" i="5"/>
  <c r="ZB55" i="5"/>
  <c r="ZC55" i="5"/>
  <c r="ZD55" i="5"/>
  <c r="ZE55" i="5"/>
  <c r="ZF55" i="5"/>
  <c r="ZG55" i="5"/>
  <c r="ZH55" i="5"/>
  <c r="ZI55" i="5"/>
  <c r="ZJ55" i="5"/>
  <c r="ZK55" i="5"/>
  <c r="ZL55" i="5"/>
  <c r="ZM55" i="5"/>
  <c r="ZN55" i="5"/>
  <c r="ZO55" i="5"/>
  <c r="ZP55" i="5"/>
  <c r="ZQ55" i="5"/>
  <c r="ZR55" i="5"/>
  <c r="ZS55" i="5"/>
  <c r="ZT55" i="5"/>
  <c r="ZU55" i="5"/>
  <c r="ZV55" i="5"/>
  <c r="ZW55" i="5"/>
  <c r="ZX55" i="5"/>
  <c r="ZY55" i="5"/>
  <c r="ZZ55" i="5"/>
  <c r="AAA55" i="5"/>
  <c r="AAB55" i="5"/>
  <c r="AAC55" i="5"/>
  <c r="AAD55" i="5"/>
  <c r="AAE55" i="5"/>
  <c r="AAF55" i="5"/>
  <c r="AAG55" i="5"/>
  <c r="AAH55" i="5"/>
  <c r="AAI55" i="5"/>
  <c r="AAJ55" i="5"/>
  <c r="AAK55" i="5"/>
  <c r="AAL55" i="5"/>
  <c r="AAM55" i="5"/>
  <c r="AAN55" i="5"/>
  <c r="AAO55" i="5"/>
  <c r="AAP55" i="5"/>
  <c r="AAQ55" i="5"/>
  <c r="AAR55" i="5"/>
  <c r="AAS55" i="5"/>
  <c r="AAT55" i="5"/>
  <c r="AAU55" i="5"/>
  <c r="AAV55" i="5"/>
  <c r="AAW55" i="5"/>
  <c r="AAX55" i="5"/>
  <c r="AAY55" i="5"/>
  <c r="AAZ55" i="5"/>
  <c r="ABA55" i="5"/>
  <c r="ABB55" i="5"/>
  <c r="ABC55" i="5"/>
  <c r="ABD55" i="5"/>
  <c r="ABE55" i="5"/>
  <c r="ABF55" i="5"/>
  <c r="ABG55" i="5"/>
  <c r="ABH55" i="5"/>
  <c r="ABI55" i="5"/>
  <c r="ABJ55" i="5"/>
  <c r="ABK55" i="5"/>
  <c r="ABL55" i="5"/>
  <c r="ABM55" i="5"/>
  <c r="ABN55" i="5"/>
  <c r="ABO55" i="5"/>
  <c r="ABP55" i="5"/>
  <c r="ABQ55" i="5"/>
  <c r="ABR55" i="5"/>
  <c r="ABS55" i="5"/>
  <c r="ABT55" i="5"/>
  <c r="ABU55" i="5"/>
  <c r="ABV55" i="5"/>
  <c r="ABW55" i="5"/>
  <c r="ABX55" i="5"/>
  <c r="ABY55" i="5"/>
  <c r="ABZ55" i="5"/>
  <c r="ACA55" i="5"/>
  <c r="ACB55" i="5"/>
  <c r="ACC55" i="5"/>
  <c r="ACD55" i="5"/>
  <c r="ACE55" i="5"/>
  <c r="ACF55" i="5"/>
  <c r="ACG55" i="5"/>
  <c r="ACH55" i="5"/>
  <c r="ACI55" i="5"/>
  <c r="ACJ55" i="5"/>
  <c r="ACK55" i="5"/>
  <c r="ACL55" i="5"/>
  <c r="ACM55" i="5"/>
  <c r="ACN55" i="5"/>
  <c r="ACO55" i="5"/>
  <c r="ACP55" i="5"/>
  <c r="SH56" i="5"/>
  <c r="SI56" i="5"/>
  <c r="SJ56" i="5"/>
  <c r="SK56" i="5"/>
  <c r="SL56" i="5"/>
  <c r="SM56" i="5"/>
  <c r="SN56" i="5"/>
  <c r="SO56" i="5"/>
  <c r="SP56" i="5"/>
  <c r="SQ56" i="5"/>
  <c r="SR56" i="5"/>
  <c r="SS56" i="5"/>
  <c r="ST56" i="5"/>
  <c r="SU56" i="5"/>
  <c r="SV56" i="5"/>
  <c r="SW56" i="5"/>
  <c r="SX56" i="5"/>
  <c r="SY56" i="5"/>
  <c r="SZ56" i="5"/>
  <c r="TA56" i="5"/>
  <c r="TB56" i="5"/>
  <c r="TC56" i="5"/>
  <c r="TD56" i="5"/>
  <c r="TE56" i="5"/>
  <c r="TF56" i="5"/>
  <c r="TG56" i="5"/>
  <c r="TH56" i="5"/>
  <c r="TI56" i="5"/>
  <c r="TJ56" i="5"/>
  <c r="TK56" i="5"/>
  <c r="TL56" i="5"/>
  <c r="TM56" i="5"/>
  <c r="TN56" i="5"/>
  <c r="TO56" i="5"/>
  <c r="TP56" i="5"/>
  <c r="TQ56" i="5"/>
  <c r="TR56" i="5"/>
  <c r="TS56" i="5"/>
  <c r="TT56" i="5"/>
  <c r="TU56" i="5"/>
  <c r="TV56" i="5"/>
  <c r="TW56" i="5"/>
  <c r="TX56" i="5"/>
  <c r="TY56" i="5"/>
  <c r="TZ56" i="5"/>
  <c r="UA56" i="5"/>
  <c r="UB56" i="5"/>
  <c r="UC56" i="5"/>
  <c r="UD56" i="5"/>
  <c r="UE56" i="5"/>
  <c r="UF56" i="5"/>
  <c r="UG56" i="5"/>
  <c r="UH56" i="5"/>
  <c r="UI56" i="5"/>
  <c r="UJ56" i="5"/>
  <c r="UK56" i="5"/>
  <c r="UL56" i="5"/>
  <c r="UM56" i="5"/>
  <c r="UN56" i="5"/>
  <c r="UO56" i="5"/>
  <c r="UP56" i="5"/>
  <c r="UQ56" i="5"/>
  <c r="UR56" i="5"/>
  <c r="US56" i="5"/>
  <c r="UT56" i="5"/>
  <c r="UU56" i="5"/>
  <c r="UV56" i="5"/>
  <c r="UW56" i="5"/>
  <c r="UX56" i="5"/>
  <c r="UY56" i="5"/>
  <c r="UZ56" i="5"/>
  <c r="VA56" i="5"/>
  <c r="VB56" i="5"/>
  <c r="VC56" i="5"/>
  <c r="VD56" i="5"/>
  <c r="VE56" i="5"/>
  <c r="VF56" i="5"/>
  <c r="VG56" i="5"/>
  <c r="VH56" i="5"/>
  <c r="VI56" i="5"/>
  <c r="VJ56" i="5"/>
  <c r="VK56" i="5"/>
  <c r="VL56" i="5"/>
  <c r="VM56" i="5"/>
  <c r="VN56" i="5"/>
  <c r="VO56" i="5"/>
  <c r="VP56" i="5"/>
  <c r="VQ56" i="5"/>
  <c r="VR56" i="5"/>
  <c r="VS56" i="5"/>
  <c r="VT56" i="5"/>
  <c r="VU56" i="5"/>
  <c r="VV56" i="5"/>
  <c r="VW56" i="5"/>
  <c r="VX56" i="5"/>
  <c r="VY56" i="5"/>
  <c r="VZ56" i="5"/>
  <c r="WA56" i="5"/>
  <c r="WB56" i="5"/>
  <c r="WC56" i="5"/>
  <c r="WD56" i="5"/>
  <c r="WE56" i="5"/>
  <c r="WF56" i="5"/>
  <c r="WG56" i="5"/>
  <c r="WH56" i="5"/>
  <c r="WI56" i="5"/>
  <c r="WJ56" i="5"/>
  <c r="WK56" i="5"/>
  <c r="WL56" i="5"/>
  <c r="WM56" i="5"/>
  <c r="WN56" i="5"/>
  <c r="WO56" i="5"/>
  <c r="WP56" i="5"/>
  <c r="WQ56" i="5"/>
  <c r="WR56" i="5"/>
  <c r="WS56" i="5"/>
  <c r="WT56" i="5"/>
  <c r="WU56" i="5"/>
  <c r="WV56" i="5"/>
  <c r="WW56" i="5"/>
  <c r="WX56" i="5"/>
  <c r="WY56" i="5"/>
  <c r="WZ56" i="5"/>
  <c r="XA56" i="5"/>
  <c r="XB56" i="5"/>
  <c r="XC56" i="5"/>
  <c r="XD56" i="5"/>
  <c r="XE56" i="5"/>
  <c r="XF56" i="5"/>
  <c r="XG56" i="5"/>
  <c r="XH56" i="5"/>
  <c r="XI56" i="5"/>
  <c r="XJ56" i="5"/>
  <c r="XK56" i="5"/>
  <c r="XL56" i="5"/>
  <c r="XM56" i="5"/>
  <c r="XN56" i="5"/>
  <c r="XO56" i="5"/>
  <c r="XP56" i="5"/>
  <c r="XQ56" i="5"/>
  <c r="XR56" i="5"/>
  <c r="XS56" i="5"/>
  <c r="XT56" i="5"/>
  <c r="XU56" i="5"/>
  <c r="XV56" i="5"/>
  <c r="XW56" i="5"/>
  <c r="XX56" i="5"/>
  <c r="XY56" i="5"/>
  <c r="XZ56" i="5"/>
  <c r="YA56" i="5"/>
  <c r="YB56" i="5"/>
  <c r="YC56" i="5"/>
  <c r="YD56" i="5"/>
  <c r="YE56" i="5"/>
  <c r="YF56" i="5"/>
  <c r="YG56" i="5"/>
  <c r="YH56" i="5"/>
  <c r="YI56" i="5"/>
  <c r="YJ56" i="5"/>
  <c r="YK56" i="5"/>
  <c r="YL56" i="5"/>
  <c r="YM56" i="5"/>
  <c r="YN56" i="5"/>
  <c r="YO56" i="5"/>
  <c r="YP56" i="5"/>
  <c r="YQ56" i="5"/>
  <c r="YR56" i="5"/>
  <c r="YS56" i="5"/>
  <c r="YT56" i="5"/>
  <c r="YU56" i="5"/>
  <c r="YV56" i="5"/>
  <c r="YW56" i="5"/>
  <c r="YX56" i="5"/>
  <c r="YY56" i="5"/>
  <c r="YZ56" i="5"/>
  <c r="ZA56" i="5"/>
  <c r="ZB56" i="5"/>
  <c r="ZC56" i="5"/>
  <c r="ZD56" i="5"/>
  <c r="ZE56" i="5"/>
  <c r="ZF56" i="5"/>
  <c r="ZG56" i="5"/>
  <c r="ZH56" i="5"/>
  <c r="ZI56" i="5"/>
  <c r="ZJ56" i="5"/>
  <c r="ZK56" i="5"/>
  <c r="ZL56" i="5"/>
  <c r="ZM56" i="5"/>
  <c r="ZN56" i="5"/>
  <c r="ZO56" i="5"/>
  <c r="ZP56" i="5"/>
  <c r="ZQ56" i="5"/>
  <c r="ZR56" i="5"/>
  <c r="ZS56" i="5"/>
  <c r="ZT56" i="5"/>
  <c r="ZU56" i="5"/>
  <c r="ZV56" i="5"/>
  <c r="ZW56" i="5"/>
  <c r="ZX56" i="5"/>
  <c r="ZY56" i="5"/>
  <c r="ZZ56" i="5"/>
  <c r="AAA56" i="5"/>
  <c r="AAB56" i="5"/>
  <c r="AAC56" i="5"/>
  <c r="AAD56" i="5"/>
  <c r="AAE56" i="5"/>
  <c r="AAF56" i="5"/>
  <c r="AAG56" i="5"/>
  <c r="AAH56" i="5"/>
  <c r="AAI56" i="5"/>
  <c r="AAJ56" i="5"/>
  <c r="AAK56" i="5"/>
  <c r="AAL56" i="5"/>
  <c r="AAM56" i="5"/>
  <c r="AAN56" i="5"/>
  <c r="AAO56" i="5"/>
  <c r="AAP56" i="5"/>
  <c r="AAQ56" i="5"/>
  <c r="AAR56" i="5"/>
  <c r="AAS56" i="5"/>
  <c r="AAT56" i="5"/>
  <c r="AAU56" i="5"/>
  <c r="AAV56" i="5"/>
  <c r="AAW56" i="5"/>
  <c r="AAX56" i="5"/>
  <c r="AAY56" i="5"/>
  <c r="AAZ56" i="5"/>
  <c r="ABA56" i="5"/>
  <c r="ABB56" i="5"/>
  <c r="ABC56" i="5"/>
  <c r="ABD56" i="5"/>
  <c r="ABE56" i="5"/>
  <c r="ABF56" i="5"/>
  <c r="ABG56" i="5"/>
  <c r="ABH56" i="5"/>
  <c r="ABI56" i="5"/>
  <c r="ABJ56" i="5"/>
  <c r="ABK56" i="5"/>
  <c r="ABL56" i="5"/>
  <c r="ABM56" i="5"/>
  <c r="ABN56" i="5"/>
  <c r="ABO56" i="5"/>
  <c r="ABP56" i="5"/>
  <c r="ABQ56" i="5"/>
  <c r="ABR56" i="5"/>
  <c r="ABS56" i="5"/>
  <c r="ABT56" i="5"/>
  <c r="ABU56" i="5"/>
  <c r="ABV56" i="5"/>
  <c r="ABW56" i="5"/>
  <c r="ABX56" i="5"/>
  <c r="ABY56" i="5"/>
  <c r="ABZ56" i="5"/>
  <c r="ACA56" i="5"/>
  <c r="ACB56" i="5"/>
  <c r="ACC56" i="5"/>
  <c r="ACD56" i="5"/>
  <c r="ACE56" i="5"/>
  <c r="ACF56" i="5"/>
  <c r="ACG56" i="5"/>
  <c r="ACH56" i="5"/>
  <c r="ACI56" i="5"/>
  <c r="ACJ56" i="5"/>
  <c r="ACK56" i="5"/>
  <c r="ACL56" i="5"/>
  <c r="ACM56" i="5"/>
  <c r="ACN56" i="5"/>
  <c r="ACO56" i="5"/>
  <c r="ACP56" i="5"/>
  <c r="SH57" i="5"/>
  <c r="SI57" i="5"/>
  <c r="SJ57" i="5"/>
  <c r="SK57" i="5"/>
  <c r="SL57" i="5"/>
  <c r="SM57" i="5"/>
  <c r="SN57" i="5"/>
  <c r="SO57" i="5"/>
  <c r="SP57" i="5"/>
  <c r="SQ57" i="5"/>
  <c r="SR57" i="5"/>
  <c r="SS57" i="5"/>
  <c r="ST57" i="5"/>
  <c r="SU57" i="5"/>
  <c r="SV57" i="5"/>
  <c r="SW57" i="5"/>
  <c r="SX57" i="5"/>
  <c r="SY57" i="5"/>
  <c r="SZ57" i="5"/>
  <c r="TA57" i="5"/>
  <c r="TB57" i="5"/>
  <c r="TC57" i="5"/>
  <c r="TD57" i="5"/>
  <c r="TE57" i="5"/>
  <c r="TF57" i="5"/>
  <c r="TG57" i="5"/>
  <c r="TH57" i="5"/>
  <c r="TI57" i="5"/>
  <c r="TJ57" i="5"/>
  <c r="TK57" i="5"/>
  <c r="TL57" i="5"/>
  <c r="TM57" i="5"/>
  <c r="TN57" i="5"/>
  <c r="TO57" i="5"/>
  <c r="TP57" i="5"/>
  <c r="TQ57" i="5"/>
  <c r="TR57" i="5"/>
  <c r="TS57" i="5"/>
  <c r="TT57" i="5"/>
  <c r="TU57" i="5"/>
  <c r="TV57" i="5"/>
  <c r="TW57" i="5"/>
  <c r="TX57" i="5"/>
  <c r="TY57" i="5"/>
  <c r="TZ57" i="5"/>
  <c r="UA57" i="5"/>
  <c r="UB57" i="5"/>
  <c r="UC57" i="5"/>
  <c r="UD57" i="5"/>
  <c r="UE57" i="5"/>
  <c r="UF57" i="5"/>
  <c r="UG57" i="5"/>
  <c r="UH57" i="5"/>
  <c r="UI57" i="5"/>
  <c r="UJ57" i="5"/>
  <c r="UK57" i="5"/>
  <c r="UL57" i="5"/>
  <c r="UM57" i="5"/>
  <c r="UN57" i="5"/>
  <c r="UO57" i="5"/>
  <c r="UP57" i="5"/>
  <c r="UQ57" i="5"/>
  <c r="UR57" i="5"/>
  <c r="US57" i="5"/>
  <c r="UT57" i="5"/>
  <c r="UU57" i="5"/>
  <c r="UV57" i="5"/>
  <c r="UW57" i="5"/>
  <c r="UX57" i="5"/>
  <c r="UY57" i="5"/>
  <c r="UZ57" i="5"/>
  <c r="VA57" i="5"/>
  <c r="VB57" i="5"/>
  <c r="VC57" i="5"/>
  <c r="VD57" i="5"/>
  <c r="VE57" i="5"/>
  <c r="VF57" i="5"/>
  <c r="VG57" i="5"/>
  <c r="VH57" i="5"/>
  <c r="VI57" i="5"/>
  <c r="VJ57" i="5"/>
  <c r="VK57" i="5"/>
  <c r="VL57" i="5"/>
  <c r="VM57" i="5"/>
  <c r="VN57" i="5"/>
  <c r="VO57" i="5"/>
  <c r="VP57" i="5"/>
  <c r="VQ57" i="5"/>
  <c r="VR57" i="5"/>
  <c r="VS57" i="5"/>
  <c r="VT57" i="5"/>
  <c r="VU57" i="5"/>
  <c r="VV57" i="5"/>
  <c r="VW57" i="5"/>
  <c r="VX57" i="5"/>
  <c r="VY57" i="5"/>
  <c r="VZ57" i="5"/>
  <c r="WA57" i="5"/>
  <c r="WB57" i="5"/>
  <c r="WC57" i="5"/>
  <c r="WD57" i="5"/>
  <c r="WE57" i="5"/>
  <c r="WF57" i="5"/>
  <c r="WG57" i="5"/>
  <c r="WH57" i="5"/>
  <c r="WI57" i="5"/>
  <c r="WJ57" i="5"/>
  <c r="WK57" i="5"/>
  <c r="WL57" i="5"/>
  <c r="WM57" i="5"/>
  <c r="WN57" i="5"/>
  <c r="WO57" i="5"/>
  <c r="WP57" i="5"/>
  <c r="WQ57" i="5"/>
  <c r="WR57" i="5"/>
  <c r="WS57" i="5"/>
  <c r="WT57" i="5"/>
  <c r="WU57" i="5"/>
  <c r="WV57" i="5"/>
  <c r="WW57" i="5"/>
  <c r="WX57" i="5"/>
  <c r="WY57" i="5"/>
  <c r="WZ57" i="5"/>
  <c r="XA57" i="5"/>
  <c r="XB57" i="5"/>
  <c r="XC57" i="5"/>
  <c r="XD57" i="5"/>
  <c r="XE57" i="5"/>
  <c r="XF57" i="5"/>
  <c r="XG57" i="5"/>
  <c r="XH57" i="5"/>
  <c r="XI57" i="5"/>
  <c r="XJ57" i="5"/>
  <c r="XK57" i="5"/>
  <c r="XL57" i="5"/>
  <c r="XM57" i="5"/>
  <c r="XN57" i="5"/>
  <c r="XO57" i="5"/>
  <c r="XP57" i="5"/>
  <c r="XQ57" i="5"/>
  <c r="XR57" i="5"/>
  <c r="XS57" i="5"/>
  <c r="XT57" i="5"/>
  <c r="XU57" i="5"/>
  <c r="XV57" i="5"/>
  <c r="XW57" i="5"/>
  <c r="XX57" i="5"/>
  <c r="XY57" i="5"/>
  <c r="XZ57" i="5"/>
  <c r="YA57" i="5"/>
  <c r="YB57" i="5"/>
  <c r="YC57" i="5"/>
  <c r="YD57" i="5"/>
  <c r="YE57" i="5"/>
  <c r="YF57" i="5"/>
  <c r="YG57" i="5"/>
  <c r="YH57" i="5"/>
  <c r="YI57" i="5"/>
  <c r="YJ57" i="5"/>
  <c r="YK57" i="5"/>
  <c r="YL57" i="5"/>
  <c r="YM57" i="5"/>
  <c r="YN57" i="5"/>
  <c r="YO57" i="5"/>
  <c r="YP57" i="5"/>
  <c r="YQ57" i="5"/>
  <c r="YR57" i="5"/>
  <c r="YS57" i="5"/>
  <c r="YT57" i="5"/>
  <c r="YU57" i="5"/>
  <c r="YV57" i="5"/>
  <c r="YW57" i="5"/>
  <c r="YX57" i="5"/>
  <c r="YY57" i="5"/>
  <c r="YZ57" i="5"/>
  <c r="ZA57" i="5"/>
  <c r="ZB57" i="5"/>
  <c r="ZC57" i="5"/>
  <c r="ZD57" i="5"/>
  <c r="ZE57" i="5"/>
  <c r="ZF57" i="5"/>
  <c r="ZG57" i="5"/>
  <c r="ZH57" i="5"/>
  <c r="ZI57" i="5"/>
  <c r="ZJ57" i="5"/>
  <c r="ZK57" i="5"/>
  <c r="ZL57" i="5"/>
  <c r="ZM57" i="5"/>
  <c r="ZN57" i="5"/>
  <c r="ZO57" i="5"/>
  <c r="ZP57" i="5"/>
  <c r="ZQ57" i="5"/>
  <c r="ZR57" i="5"/>
  <c r="ZS57" i="5"/>
  <c r="ZT57" i="5"/>
  <c r="ZU57" i="5"/>
  <c r="ZV57" i="5"/>
  <c r="ZW57" i="5"/>
  <c r="ZX57" i="5"/>
  <c r="ZY57" i="5"/>
  <c r="ZZ57" i="5"/>
  <c r="AAA57" i="5"/>
  <c r="AAB57" i="5"/>
  <c r="AAC57" i="5"/>
  <c r="AAD57" i="5"/>
  <c r="AAE57" i="5"/>
  <c r="AAF57" i="5"/>
  <c r="AAG57" i="5"/>
  <c r="AAH57" i="5"/>
  <c r="AAI57" i="5"/>
  <c r="AAJ57" i="5"/>
  <c r="AAK57" i="5"/>
  <c r="AAL57" i="5"/>
  <c r="AAM57" i="5"/>
  <c r="AAN57" i="5"/>
  <c r="AAO57" i="5"/>
  <c r="AAP57" i="5"/>
  <c r="AAQ57" i="5"/>
  <c r="AAR57" i="5"/>
  <c r="AAS57" i="5"/>
  <c r="AAT57" i="5"/>
  <c r="AAU57" i="5"/>
  <c r="AAV57" i="5"/>
  <c r="AAW57" i="5"/>
  <c r="AAX57" i="5"/>
  <c r="AAY57" i="5"/>
  <c r="AAZ57" i="5"/>
  <c r="ABA57" i="5"/>
  <c r="ABB57" i="5"/>
  <c r="ABC57" i="5"/>
  <c r="ABD57" i="5"/>
  <c r="ABE57" i="5"/>
  <c r="ABF57" i="5"/>
  <c r="ABG57" i="5"/>
  <c r="ABH57" i="5"/>
  <c r="ABI57" i="5"/>
  <c r="ABJ57" i="5"/>
  <c r="ABK57" i="5"/>
  <c r="ABL57" i="5"/>
  <c r="ABM57" i="5"/>
  <c r="ABN57" i="5"/>
  <c r="ABO57" i="5"/>
  <c r="ABP57" i="5"/>
  <c r="ABQ57" i="5"/>
  <c r="ABR57" i="5"/>
  <c r="ABS57" i="5"/>
  <c r="ABT57" i="5"/>
  <c r="ABU57" i="5"/>
  <c r="ABV57" i="5"/>
  <c r="ABW57" i="5"/>
  <c r="ABX57" i="5"/>
  <c r="ABY57" i="5"/>
  <c r="ABZ57" i="5"/>
  <c r="ACA57" i="5"/>
  <c r="ACB57" i="5"/>
  <c r="ACC57" i="5"/>
  <c r="ACD57" i="5"/>
  <c r="ACE57" i="5"/>
  <c r="ACF57" i="5"/>
  <c r="ACG57" i="5"/>
  <c r="ACH57" i="5"/>
  <c r="ACI57" i="5"/>
  <c r="ACJ57" i="5"/>
  <c r="ACK57" i="5"/>
  <c r="ACL57" i="5"/>
  <c r="ACM57" i="5"/>
  <c r="ACN57" i="5"/>
  <c r="ACO57" i="5"/>
  <c r="ACP57" i="5"/>
  <c r="SH58" i="5"/>
  <c r="SI58" i="5"/>
  <c r="SJ58" i="5"/>
  <c r="SK58" i="5"/>
  <c r="SL58" i="5"/>
  <c r="SM58" i="5"/>
  <c r="SN58" i="5"/>
  <c r="SO58" i="5"/>
  <c r="SP58" i="5"/>
  <c r="SQ58" i="5"/>
  <c r="SR58" i="5"/>
  <c r="SS58" i="5"/>
  <c r="ST58" i="5"/>
  <c r="SU58" i="5"/>
  <c r="SV58" i="5"/>
  <c r="SW58" i="5"/>
  <c r="SX58" i="5"/>
  <c r="SY58" i="5"/>
  <c r="SZ58" i="5"/>
  <c r="TA58" i="5"/>
  <c r="TB58" i="5"/>
  <c r="TC58" i="5"/>
  <c r="TD58" i="5"/>
  <c r="TE58" i="5"/>
  <c r="TF58" i="5"/>
  <c r="TG58" i="5"/>
  <c r="TH58" i="5"/>
  <c r="TI58" i="5"/>
  <c r="TJ58" i="5"/>
  <c r="TK58" i="5"/>
  <c r="TL58" i="5"/>
  <c r="TM58" i="5"/>
  <c r="TN58" i="5"/>
  <c r="TO58" i="5"/>
  <c r="TP58" i="5"/>
  <c r="TQ58" i="5"/>
  <c r="TR58" i="5"/>
  <c r="TS58" i="5"/>
  <c r="TT58" i="5"/>
  <c r="TU58" i="5"/>
  <c r="TV58" i="5"/>
  <c r="TW58" i="5"/>
  <c r="TX58" i="5"/>
  <c r="TY58" i="5"/>
  <c r="TZ58" i="5"/>
  <c r="UA58" i="5"/>
  <c r="UB58" i="5"/>
  <c r="UC58" i="5"/>
  <c r="UD58" i="5"/>
  <c r="UE58" i="5"/>
  <c r="UF58" i="5"/>
  <c r="UG58" i="5"/>
  <c r="UH58" i="5"/>
  <c r="UI58" i="5"/>
  <c r="UJ58" i="5"/>
  <c r="UK58" i="5"/>
  <c r="UL58" i="5"/>
  <c r="UM58" i="5"/>
  <c r="UN58" i="5"/>
  <c r="UO58" i="5"/>
  <c r="UP58" i="5"/>
  <c r="UQ58" i="5"/>
  <c r="UR58" i="5"/>
  <c r="US58" i="5"/>
  <c r="UT58" i="5"/>
  <c r="UU58" i="5"/>
  <c r="UV58" i="5"/>
  <c r="UW58" i="5"/>
  <c r="UX58" i="5"/>
  <c r="UY58" i="5"/>
  <c r="UZ58" i="5"/>
  <c r="VA58" i="5"/>
  <c r="VB58" i="5"/>
  <c r="VC58" i="5"/>
  <c r="VD58" i="5"/>
  <c r="VE58" i="5"/>
  <c r="VF58" i="5"/>
  <c r="VG58" i="5"/>
  <c r="VH58" i="5"/>
  <c r="VI58" i="5"/>
  <c r="VJ58" i="5"/>
  <c r="VK58" i="5"/>
  <c r="VL58" i="5"/>
  <c r="VM58" i="5"/>
  <c r="VN58" i="5"/>
  <c r="VO58" i="5"/>
  <c r="VP58" i="5"/>
  <c r="VQ58" i="5"/>
  <c r="VR58" i="5"/>
  <c r="VS58" i="5"/>
  <c r="VT58" i="5"/>
  <c r="VU58" i="5"/>
  <c r="VV58" i="5"/>
  <c r="VW58" i="5"/>
  <c r="VX58" i="5"/>
  <c r="VY58" i="5"/>
  <c r="VZ58" i="5"/>
  <c r="WA58" i="5"/>
  <c r="WB58" i="5"/>
  <c r="WC58" i="5"/>
  <c r="WD58" i="5"/>
  <c r="WE58" i="5"/>
  <c r="WF58" i="5"/>
  <c r="WG58" i="5"/>
  <c r="WH58" i="5"/>
  <c r="WI58" i="5"/>
  <c r="WJ58" i="5"/>
  <c r="WK58" i="5"/>
  <c r="WL58" i="5"/>
  <c r="WM58" i="5"/>
  <c r="WN58" i="5"/>
  <c r="WO58" i="5"/>
  <c r="WP58" i="5"/>
  <c r="WQ58" i="5"/>
  <c r="WR58" i="5"/>
  <c r="WS58" i="5"/>
  <c r="WT58" i="5"/>
  <c r="WU58" i="5"/>
  <c r="WV58" i="5"/>
  <c r="WW58" i="5"/>
  <c r="WX58" i="5"/>
  <c r="WY58" i="5"/>
  <c r="WZ58" i="5"/>
  <c r="XA58" i="5"/>
  <c r="XB58" i="5"/>
  <c r="XC58" i="5"/>
  <c r="XD58" i="5"/>
  <c r="XE58" i="5"/>
  <c r="XF58" i="5"/>
  <c r="XG58" i="5"/>
  <c r="XH58" i="5"/>
  <c r="XI58" i="5"/>
  <c r="XJ58" i="5"/>
  <c r="XK58" i="5"/>
  <c r="XL58" i="5"/>
  <c r="XM58" i="5"/>
  <c r="XN58" i="5"/>
  <c r="XO58" i="5"/>
  <c r="XP58" i="5"/>
  <c r="XQ58" i="5"/>
  <c r="XR58" i="5"/>
  <c r="XS58" i="5"/>
  <c r="XT58" i="5"/>
  <c r="XU58" i="5"/>
  <c r="XV58" i="5"/>
  <c r="XW58" i="5"/>
  <c r="XX58" i="5"/>
  <c r="XY58" i="5"/>
  <c r="XZ58" i="5"/>
  <c r="YA58" i="5"/>
  <c r="YB58" i="5"/>
  <c r="YC58" i="5"/>
  <c r="YD58" i="5"/>
  <c r="YE58" i="5"/>
  <c r="YF58" i="5"/>
  <c r="YG58" i="5"/>
  <c r="YH58" i="5"/>
  <c r="YI58" i="5"/>
  <c r="YJ58" i="5"/>
  <c r="YK58" i="5"/>
  <c r="YL58" i="5"/>
  <c r="YM58" i="5"/>
  <c r="YN58" i="5"/>
  <c r="YO58" i="5"/>
  <c r="YP58" i="5"/>
  <c r="YQ58" i="5"/>
  <c r="YR58" i="5"/>
  <c r="YS58" i="5"/>
  <c r="YT58" i="5"/>
  <c r="YU58" i="5"/>
  <c r="YV58" i="5"/>
  <c r="YW58" i="5"/>
  <c r="YX58" i="5"/>
  <c r="YY58" i="5"/>
  <c r="YZ58" i="5"/>
  <c r="ZA58" i="5"/>
  <c r="ZB58" i="5"/>
  <c r="ZC58" i="5"/>
  <c r="ZD58" i="5"/>
  <c r="ZE58" i="5"/>
  <c r="ZF58" i="5"/>
  <c r="ZG58" i="5"/>
  <c r="ZH58" i="5"/>
  <c r="ZI58" i="5"/>
  <c r="ZJ58" i="5"/>
  <c r="ZK58" i="5"/>
  <c r="ZL58" i="5"/>
  <c r="ZM58" i="5"/>
  <c r="ZN58" i="5"/>
  <c r="ZO58" i="5"/>
  <c r="ZP58" i="5"/>
  <c r="ZQ58" i="5"/>
  <c r="ZR58" i="5"/>
  <c r="ZS58" i="5"/>
  <c r="ZT58" i="5"/>
  <c r="ZU58" i="5"/>
  <c r="ZV58" i="5"/>
  <c r="ZW58" i="5"/>
  <c r="ZX58" i="5"/>
  <c r="ZY58" i="5"/>
  <c r="ZZ58" i="5"/>
  <c r="AAA58" i="5"/>
  <c r="AAB58" i="5"/>
  <c r="AAC58" i="5"/>
  <c r="AAD58" i="5"/>
  <c r="AAE58" i="5"/>
  <c r="AAF58" i="5"/>
  <c r="AAG58" i="5"/>
  <c r="AAH58" i="5"/>
  <c r="AAI58" i="5"/>
  <c r="AAJ58" i="5"/>
  <c r="AAK58" i="5"/>
  <c r="AAL58" i="5"/>
  <c r="AAM58" i="5"/>
  <c r="AAN58" i="5"/>
  <c r="AAO58" i="5"/>
  <c r="AAP58" i="5"/>
  <c r="AAQ58" i="5"/>
  <c r="AAR58" i="5"/>
  <c r="AAS58" i="5"/>
  <c r="AAT58" i="5"/>
  <c r="AAU58" i="5"/>
  <c r="AAV58" i="5"/>
  <c r="AAW58" i="5"/>
  <c r="AAX58" i="5"/>
  <c r="AAY58" i="5"/>
  <c r="AAZ58" i="5"/>
  <c r="ABA58" i="5"/>
  <c r="ABB58" i="5"/>
  <c r="ABC58" i="5"/>
  <c r="ABD58" i="5"/>
  <c r="ABE58" i="5"/>
  <c r="ABF58" i="5"/>
  <c r="ABG58" i="5"/>
  <c r="ABH58" i="5"/>
  <c r="ABI58" i="5"/>
  <c r="ABJ58" i="5"/>
  <c r="ABK58" i="5"/>
  <c r="ABL58" i="5"/>
  <c r="ABM58" i="5"/>
  <c r="ABN58" i="5"/>
  <c r="ABO58" i="5"/>
  <c r="ABP58" i="5"/>
  <c r="ABQ58" i="5"/>
  <c r="ABR58" i="5"/>
  <c r="ABS58" i="5"/>
  <c r="ABT58" i="5"/>
  <c r="ABU58" i="5"/>
  <c r="ABV58" i="5"/>
  <c r="ABW58" i="5"/>
  <c r="ABX58" i="5"/>
  <c r="ABY58" i="5"/>
  <c r="ABZ58" i="5"/>
  <c r="ACA58" i="5"/>
  <c r="ACB58" i="5"/>
  <c r="ACC58" i="5"/>
  <c r="ACD58" i="5"/>
  <c r="ACE58" i="5"/>
  <c r="ACF58" i="5"/>
  <c r="ACG58" i="5"/>
  <c r="ACH58" i="5"/>
  <c r="ACI58" i="5"/>
  <c r="ACJ58" i="5"/>
  <c r="ACK58" i="5"/>
  <c r="ACL58" i="5"/>
  <c r="ACM58" i="5"/>
  <c r="ACN58" i="5"/>
  <c r="ACO58" i="5"/>
  <c r="ACP58" i="5"/>
  <c r="SH59" i="5"/>
  <c r="SI59" i="5"/>
  <c r="SJ59" i="5"/>
  <c r="SK59" i="5"/>
  <c r="SL59" i="5"/>
  <c r="SM59" i="5"/>
  <c r="SN59" i="5"/>
  <c r="SO59" i="5"/>
  <c r="SP59" i="5"/>
  <c r="SQ59" i="5"/>
  <c r="SR59" i="5"/>
  <c r="SS59" i="5"/>
  <c r="ST59" i="5"/>
  <c r="SU59" i="5"/>
  <c r="SV59" i="5"/>
  <c r="SW59" i="5"/>
  <c r="SX59" i="5"/>
  <c r="SY59" i="5"/>
  <c r="SZ59" i="5"/>
  <c r="TA59" i="5"/>
  <c r="TB59" i="5"/>
  <c r="TC59" i="5"/>
  <c r="TD59" i="5"/>
  <c r="TE59" i="5"/>
  <c r="TF59" i="5"/>
  <c r="TG59" i="5"/>
  <c r="TH59" i="5"/>
  <c r="TI59" i="5"/>
  <c r="TJ59" i="5"/>
  <c r="TK59" i="5"/>
  <c r="TL59" i="5"/>
  <c r="TM59" i="5"/>
  <c r="TN59" i="5"/>
  <c r="TO59" i="5"/>
  <c r="TP59" i="5"/>
  <c r="TQ59" i="5"/>
  <c r="TR59" i="5"/>
  <c r="TS59" i="5"/>
  <c r="TT59" i="5"/>
  <c r="TU59" i="5"/>
  <c r="TV59" i="5"/>
  <c r="TW59" i="5"/>
  <c r="TX59" i="5"/>
  <c r="TY59" i="5"/>
  <c r="TZ59" i="5"/>
  <c r="UA59" i="5"/>
  <c r="UB59" i="5"/>
  <c r="UC59" i="5"/>
  <c r="UD59" i="5"/>
  <c r="UE59" i="5"/>
  <c r="UF59" i="5"/>
  <c r="UG59" i="5"/>
  <c r="UH59" i="5"/>
  <c r="UI59" i="5"/>
  <c r="UJ59" i="5"/>
  <c r="UK59" i="5"/>
  <c r="UL59" i="5"/>
  <c r="UM59" i="5"/>
  <c r="UN59" i="5"/>
  <c r="UO59" i="5"/>
  <c r="UP59" i="5"/>
  <c r="UQ59" i="5"/>
  <c r="UR59" i="5"/>
  <c r="US59" i="5"/>
  <c r="UT59" i="5"/>
  <c r="UU59" i="5"/>
  <c r="UV59" i="5"/>
  <c r="UW59" i="5"/>
  <c r="UX59" i="5"/>
  <c r="UY59" i="5"/>
  <c r="UZ59" i="5"/>
  <c r="VA59" i="5"/>
  <c r="VB59" i="5"/>
  <c r="VC59" i="5"/>
  <c r="VD59" i="5"/>
  <c r="VE59" i="5"/>
  <c r="VF59" i="5"/>
  <c r="VG59" i="5"/>
  <c r="VH59" i="5"/>
  <c r="VI59" i="5"/>
  <c r="VJ59" i="5"/>
  <c r="VK59" i="5"/>
  <c r="VL59" i="5"/>
  <c r="VM59" i="5"/>
  <c r="VN59" i="5"/>
  <c r="VO59" i="5"/>
  <c r="VP59" i="5"/>
  <c r="VQ59" i="5"/>
  <c r="VR59" i="5"/>
  <c r="VS59" i="5"/>
  <c r="VT59" i="5"/>
  <c r="VU59" i="5"/>
  <c r="VV59" i="5"/>
  <c r="VW59" i="5"/>
  <c r="VX59" i="5"/>
  <c r="VY59" i="5"/>
  <c r="VZ59" i="5"/>
  <c r="WA59" i="5"/>
  <c r="WB59" i="5"/>
  <c r="WC59" i="5"/>
  <c r="WD59" i="5"/>
  <c r="WE59" i="5"/>
  <c r="WF59" i="5"/>
  <c r="WG59" i="5"/>
  <c r="WH59" i="5"/>
  <c r="WI59" i="5"/>
  <c r="WJ59" i="5"/>
  <c r="WK59" i="5"/>
  <c r="WL59" i="5"/>
  <c r="WM59" i="5"/>
  <c r="WN59" i="5"/>
  <c r="WO59" i="5"/>
  <c r="WP59" i="5"/>
  <c r="WQ59" i="5"/>
  <c r="WR59" i="5"/>
  <c r="WS59" i="5"/>
  <c r="WT59" i="5"/>
  <c r="WU59" i="5"/>
  <c r="WV59" i="5"/>
  <c r="WW59" i="5"/>
  <c r="WX59" i="5"/>
  <c r="WY59" i="5"/>
  <c r="WZ59" i="5"/>
  <c r="XA59" i="5"/>
  <c r="XB59" i="5"/>
  <c r="XC59" i="5"/>
  <c r="XD59" i="5"/>
  <c r="XE59" i="5"/>
  <c r="XF59" i="5"/>
  <c r="XG59" i="5"/>
  <c r="XH59" i="5"/>
  <c r="XI59" i="5"/>
  <c r="XJ59" i="5"/>
  <c r="XK59" i="5"/>
  <c r="XL59" i="5"/>
  <c r="XM59" i="5"/>
  <c r="XN59" i="5"/>
  <c r="XO59" i="5"/>
  <c r="XP59" i="5"/>
  <c r="XQ59" i="5"/>
  <c r="XR59" i="5"/>
  <c r="XS59" i="5"/>
  <c r="XT59" i="5"/>
  <c r="XU59" i="5"/>
  <c r="XV59" i="5"/>
  <c r="XW59" i="5"/>
  <c r="XX59" i="5"/>
  <c r="XY59" i="5"/>
  <c r="XZ59" i="5"/>
  <c r="YA59" i="5"/>
  <c r="YB59" i="5"/>
  <c r="YC59" i="5"/>
  <c r="YD59" i="5"/>
  <c r="YE59" i="5"/>
  <c r="YF59" i="5"/>
  <c r="YG59" i="5"/>
  <c r="YH59" i="5"/>
  <c r="YI59" i="5"/>
  <c r="YJ59" i="5"/>
  <c r="YK59" i="5"/>
  <c r="YL59" i="5"/>
  <c r="YM59" i="5"/>
  <c r="YN59" i="5"/>
  <c r="YO59" i="5"/>
  <c r="YP59" i="5"/>
  <c r="YQ59" i="5"/>
  <c r="YR59" i="5"/>
  <c r="YS59" i="5"/>
  <c r="YT59" i="5"/>
  <c r="YU59" i="5"/>
  <c r="YV59" i="5"/>
  <c r="YW59" i="5"/>
  <c r="YX59" i="5"/>
  <c r="YY59" i="5"/>
  <c r="YZ59" i="5"/>
  <c r="ZA59" i="5"/>
  <c r="ZB59" i="5"/>
  <c r="ZC59" i="5"/>
  <c r="ZD59" i="5"/>
  <c r="ZE59" i="5"/>
  <c r="ZF59" i="5"/>
  <c r="ZG59" i="5"/>
  <c r="ZH59" i="5"/>
  <c r="ZI59" i="5"/>
  <c r="ZJ59" i="5"/>
  <c r="ZK59" i="5"/>
  <c r="ZL59" i="5"/>
  <c r="ZM59" i="5"/>
  <c r="ZN59" i="5"/>
  <c r="ZO59" i="5"/>
  <c r="ZP59" i="5"/>
  <c r="ZQ59" i="5"/>
  <c r="ZR59" i="5"/>
  <c r="ZS59" i="5"/>
  <c r="ZT59" i="5"/>
  <c r="ZU59" i="5"/>
  <c r="ZV59" i="5"/>
  <c r="ZW59" i="5"/>
  <c r="ZX59" i="5"/>
  <c r="ZY59" i="5"/>
  <c r="ZZ59" i="5"/>
  <c r="AAA59" i="5"/>
  <c r="AAB59" i="5"/>
  <c r="AAC59" i="5"/>
  <c r="AAD59" i="5"/>
  <c r="AAE59" i="5"/>
  <c r="AAF59" i="5"/>
  <c r="AAG59" i="5"/>
  <c r="AAH59" i="5"/>
  <c r="AAI59" i="5"/>
  <c r="AAJ59" i="5"/>
  <c r="AAK59" i="5"/>
  <c r="AAL59" i="5"/>
  <c r="AAM59" i="5"/>
  <c r="AAN59" i="5"/>
  <c r="AAO59" i="5"/>
  <c r="AAP59" i="5"/>
  <c r="AAQ59" i="5"/>
  <c r="AAR59" i="5"/>
  <c r="AAS59" i="5"/>
  <c r="AAT59" i="5"/>
  <c r="AAU59" i="5"/>
  <c r="AAV59" i="5"/>
  <c r="AAW59" i="5"/>
  <c r="AAX59" i="5"/>
  <c r="AAY59" i="5"/>
  <c r="AAZ59" i="5"/>
  <c r="ABA59" i="5"/>
  <c r="ABB59" i="5"/>
  <c r="ABC59" i="5"/>
  <c r="ABD59" i="5"/>
  <c r="ABE59" i="5"/>
  <c r="ABF59" i="5"/>
  <c r="ABG59" i="5"/>
  <c r="ABH59" i="5"/>
  <c r="ABI59" i="5"/>
  <c r="ABJ59" i="5"/>
  <c r="ABK59" i="5"/>
  <c r="ABL59" i="5"/>
  <c r="ABM59" i="5"/>
  <c r="ABN59" i="5"/>
  <c r="ABO59" i="5"/>
  <c r="ABP59" i="5"/>
  <c r="ABQ59" i="5"/>
  <c r="ABR59" i="5"/>
  <c r="ABS59" i="5"/>
  <c r="ABT59" i="5"/>
  <c r="ABU59" i="5"/>
  <c r="ABV59" i="5"/>
  <c r="ABW59" i="5"/>
  <c r="ABX59" i="5"/>
  <c r="ABY59" i="5"/>
  <c r="ABZ59" i="5"/>
  <c r="ACA59" i="5"/>
  <c r="ACB59" i="5"/>
  <c r="ACC59" i="5"/>
  <c r="ACD59" i="5"/>
  <c r="ACE59" i="5"/>
  <c r="ACF59" i="5"/>
  <c r="ACG59" i="5"/>
  <c r="ACH59" i="5"/>
  <c r="ACI59" i="5"/>
  <c r="ACJ59" i="5"/>
  <c r="ACK59" i="5"/>
  <c r="ACL59" i="5"/>
  <c r="ACM59" i="5"/>
  <c r="ACN59" i="5"/>
  <c r="ACO59" i="5"/>
  <c r="ACP59" i="5"/>
  <c r="SH60" i="5"/>
  <c r="SI60" i="5"/>
  <c r="SJ60" i="5"/>
  <c r="SK60" i="5"/>
  <c r="SL60" i="5"/>
  <c r="SM60" i="5"/>
  <c r="SN60" i="5"/>
  <c r="SO60" i="5"/>
  <c r="SP60" i="5"/>
  <c r="SQ60" i="5"/>
  <c r="SR60" i="5"/>
  <c r="SS60" i="5"/>
  <c r="ST60" i="5"/>
  <c r="SU60" i="5"/>
  <c r="SV60" i="5"/>
  <c r="SW60" i="5"/>
  <c r="SX60" i="5"/>
  <c r="SY60" i="5"/>
  <c r="SZ60" i="5"/>
  <c r="TA60" i="5"/>
  <c r="TB60" i="5"/>
  <c r="TC60" i="5"/>
  <c r="TD60" i="5"/>
  <c r="TE60" i="5"/>
  <c r="TF60" i="5"/>
  <c r="TG60" i="5"/>
  <c r="TH60" i="5"/>
  <c r="TI60" i="5"/>
  <c r="TJ60" i="5"/>
  <c r="TK60" i="5"/>
  <c r="TL60" i="5"/>
  <c r="TM60" i="5"/>
  <c r="TN60" i="5"/>
  <c r="TO60" i="5"/>
  <c r="TP60" i="5"/>
  <c r="TQ60" i="5"/>
  <c r="TR60" i="5"/>
  <c r="TS60" i="5"/>
  <c r="TT60" i="5"/>
  <c r="TU60" i="5"/>
  <c r="TV60" i="5"/>
  <c r="TW60" i="5"/>
  <c r="TX60" i="5"/>
  <c r="TY60" i="5"/>
  <c r="TZ60" i="5"/>
  <c r="UA60" i="5"/>
  <c r="UB60" i="5"/>
  <c r="UC60" i="5"/>
  <c r="UD60" i="5"/>
  <c r="UE60" i="5"/>
  <c r="UF60" i="5"/>
  <c r="UG60" i="5"/>
  <c r="UH60" i="5"/>
  <c r="UI60" i="5"/>
  <c r="UJ60" i="5"/>
  <c r="UK60" i="5"/>
  <c r="UL60" i="5"/>
  <c r="UM60" i="5"/>
  <c r="UN60" i="5"/>
  <c r="UO60" i="5"/>
  <c r="UP60" i="5"/>
  <c r="UQ60" i="5"/>
  <c r="UR60" i="5"/>
  <c r="US60" i="5"/>
  <c r="UT60" i="5"/>
  <c r="UU60" i="5"/>
  <c r="UV60" i="5"/>
  <c r="UW60" i="5"/>
  <c r="UX60" i="5"/>
  <c r="UY60" i="5"/>
  <c r="UZ60" i="5"/>
  <c r="VA60" i="5"/>
  <c r="VB60" i="5"/>
  <c r="VC60" i="5"/>
  <c r="VD60" i="5"/>
  <c r="VE60" i="5"/>
  <c r="VF60" i="5"/>
  <c r="VG60" i="5"/>
  <c r="VH60" i="5"/>
  <c r="VI60" i="5"/>
  <c r="VJ60" i="5"/>
  <c r="VK60" i="5"/>
  <c r="VL60" i="5"/>
  <c r="VM60" i="5"/>
  <c r="VN60" i="5"/>
  <c r="VO60" i="5"/>
  <c r="VP60" i="5"/>
  <c r="VQ60" i="5"/>
  <c r="VR60" i="5"/>
  <c r="VS60" i="5"/>
  <c r="VT60" i="5"/>
  <c r="VU60" i="5"/>
  <c r="VV60" i="5"/>
  <c r="VW60" i="5"/>
  <c r="VX60" i="5"/>
  <c r="VY60" i="5"/>
  <c r="VZ60" i="5"/>
  <c r="WA60" i="5"/>
  <c r="WB60" i="5"/>
  <c r="WC60" i="5"/>
  <c r="WD60" i="5"/>
  <c r="WE60" i="5"/>
  <c r="WF60" i="5"/>
  <c r="WG60" i="5"/>
  <c r="WH60" i="5"/>
  <c r="WI60" i="5"/>
  <c r="WJ60" i="5"/>
  <c r="WK60" i="5"/>
  <c r="WL60" i="5"/>
  <c r="WM60" i="5"/>
  <c r="WN60" i="5"/>
  <c r="WO60" i="5"/>
  <c r="WP60" i="5"/>
  <c r="WQ60" i="5"/>
  <c r="WR60" i="5"/>
  <c r="WS60" i="5"/>
  <c r="WT60" i="5"/>
  <c r="WU60" i="5"/>
  <c r="WV60" i="5"/>
  <c r="WW60" i="5"/>
  <c r="WX60" i="5"/>
  <c r="WY60" i="5"/>
  <c r="WZ60" i="5"/>
  <c r="XA60" i="5"/>
  <c r="XB60" i="5"/>
  <c r="XC60" i="5"/>
  <c r="XD60" i="5"/>
  <c r="XE60" i="5"/>
  <c r="XF60" i="5"/>
  <c r="XG60" i="5"/>
  <c r="XH60" i="5"/>
  <c r="XI60" i="5"/>
  <c r="XJ60" i="5"/>
  <c r="XK60" i="5"/>
  <c r="XL60" i="5"/>
  <c r="XM60" i="5"/>
  <c r="XN60" i="5"/>
  <c r="XO60" i="5"/>
  <c r="XP60" i="5"/>
  <c r="XQ60" i="5"/>
  <c r="XR60" i="5"/>
  <c r="XS60" i="5"/>
  <c r="XT60" i="5"/>
  <c r="XU60" i="5"/>
  <c r="XV60" i="5"/>
  <c r="XW60" i="5"/>
  <c r="XX60" i="5"/>
  <c r="XY60" i="5"/>
  <c r="XZ60" i="5"/>
  <c r="YA60" i="5"/>
  <c r="YB60" i="5"/>
  <c r="YC60" i="5"/>
  <c r="YD60" i="5"/>
  <c r="YE60" i="5"/>
  <c r="YF60" i="5"/>
  <c r="YG60" i="5"/>
  <c r="YH60" i="5"/>
  <c r="YI60" i="5"/>
  <c r="YJ60" i="5"/>
  <c r="YK60" i="5"/>
  <c r="YL60" i="5"/>
  <c r="YM60" i="5"/>
  <c r="YN60" i="5"/>
  <c r="YO60" i="5"/>
  <c r="YP60" i="5"/>
  <c r="YQ60" i="5"/>
  <c r="YR60" i="5"/>
  <c r="YS60" i="5"/>
  <c r="YT60" i="5"/>
  <c r="YU60" i="5"/>
  <c r="YV60" i="5"/>
  <c r="YW60" i="5"/>
  <c r="YX60" i="5"/>
  <c r="YY60" i="5"/>
  <c r="YZ60" i="5"/>
  <c r="ZA60" i="5"/>
  <c r="ZB60" i="5"/>
  <c r="ZC60" i="5"/>
  <c r="ZD60" i="5"/>
  <c r="ZE60" i="5"/>
  <c r="ZF60" i="5"/>
  <c r="ZG60" i="5"/>
  <c r="ZH60" i="5"/>
  <c r="ZI60" i="5"/>
  <c r="ZJ60" i="5"/>
  <c r="ZK60" i="5"/>
  <c r="ZL60" i="5"/>
  <c r="ZM60" i="5"/>
  <c r="ZN60" i="5"/>
  <c r="ZO60" i="5"/>
  <c r="ZP60" i="5"/>
  <c r="ZQ60" i="5"/>
  <c r="ZR60" i="5"/>
  <c r="ZS60" i="5"/>
  <c r="ZT60" i="5"/>
  <c r="ZU60" i="5"/>
  <c r="ZV60" i="5"/>
  <c r="ZW60" i="5"/>
  <c r="ZX60" i="5"/>
  <c r="ZY60" i="5"/>
  <c r="ZZ60" i="5"/>
  <c r="AAA60" i="5"/>
  <c r="AAB60" i="5"/>
  <c r="AAC60" i="5"/>
  <c r="AAD60" i="5"/>
  <c r="AAE60" i="5"/>
  <c r="AAF60" i="5"/>
  <c r="AAG60" i="5"/>
  <c r="AAH60" i="5"/>
  <c r="AAI60" i="5"/>
  <c r="AAJ60" i="5"/>
  <c r="AAK60" i="5"/>
  <c r="AAL60" i="5"/>
  <c r="AAM60" i="5"/>
  <c r="AAN60" i="5"/>
  <c r="AAO60" i="5"/>
  <c r="AAP60" i="5"/>
  <c r="AAQ60" i="5"/>
  <c r="AAR60" i="5"/>
  <c r="AAS60" i="5"/>
  <c r="AAT60" i="5"/>
  <c r="AAU60" i="5"/>
  <c r="AAV60" i="5"/>
  <c r="AAW60" i="5"/>
  <c r="AAX60" i="5"/>
  <c r="AAY60" i="5"/>
  <c r="AAZ60" i="5"/>
  <c r="ABA60" i="5"/>
  <c r="ABB60" i="5"/>
  <c r="ABC60" i="5"/>
  <c r="ABD60" i="5"/>
  <c r="ABE60" i="5"/>
  <c r="ABF60" i="5"/>
  <c r="ABG60" i="5"/>
  <c r="ABH60" i="5"/>
  <c r="ABI60" i="5"/>
  <c r="ABJ60" i="5"/>
  <c r="ABK60" i="5"/>
  <c r="ABL60" i="5"/>
  <c r="ABM60" i="5"/>
  <c r="ABN60" i="5"/>
  <c r="ABO60" i="5"/>
  <c r="ABP60" i="5"/>
  <c r="ABQ60" i="5"/>
  <c r="ABR60" i="5"/>
  <c r="ABS60" i="5"/>
  <c r="ABT60" i="5"/>
  <c r="ABU60" i="5"/>
  <c r="ABV60" i="5"/>
  <c r="ABW60" i="5"/>
  <c r="ABX60" i="5"/>
  <c r="ABY60" i="5"/>
  <c r="ABZ60" i="5"/>
  <c r="ACA60" i="5"/>
  <c r="ACB60" i="5"/>
  <c r="ACC60" i="5"/>
  <c r="ACD60" i="5"/>
  <c r="ACE60" i="5"/>
  <c r="ACF60" i="5"/>
  <c r="ACG60" i="5"/>
  <c r="ACH60" i="5"/>
  <c r="ACI60" i="5"/>
  <c r="ACJ60" i="5"/>
  <c r="ACK60" i="5"/>
  <c r="ACL60" i="5"/>
  <c r="ACM60" i="5"/>
  <c r="ACN60" i="5"/>
  <c r="ACO60" i="5"/>
  <c r="ACP60" i="5"/>
  <c r="SH61" i="5"/>
  <c r="SI61" i="5"/>
  <c r="SJ61" i="5"/>
  <c r="SK61" i="5"/>
  <c r="SL61" i="5"/>
  <c r="SM61" i="5"/>
  <c r="SN61" i="5"/>
  <c r="SO61" i="5"/>
  <c r="SP61" i="5"/>
  <c r="SQ61" i="5"/>
  <c r="SR61" i="5"/>
  <c r="SS61" i="5"/>
  <c r="ST61" i="5"/>
  <c r="SU61" i="5"/>
  <c r="SV61" i="5"/>
  <c r="SW61" i="5"/>
  <c r="SX61" i="5"/>
  <c r="SY61" i="5"/>
  <c r="SZ61" i="5"/>
  <c r="TA61" i="5"/>
  <c r="TB61" i="5"/>
  <c r="TC61" i="5"/>
  <c r="TD61" i="5"/>
  <c r="TE61" i="5"/>
  <c r="TF61" i="5"/>
  <c r="TG61" i="5"/>
  <c r="TH61" i="5"/>
  <c r="TI61" i="5"/>
  <c r="TJ61" i="5"/>
  <c r="TK61" i="5"/>
  <c r="TL61" i="5"/>
  <c r="TM61" i="5"/>
  <c r="TN61" i="5"/>
  <c r="TO61" i="5"/>
  <c r="TP61" i="5"/>
  <c r="TQ61" i="5"/>
  <c r="TR61" i="5"/>
  <c r="TS61" i="5"/>
  <c r="TT61" i="5"/>
  <c r="TU61" i="5"/>
  <c r="TV61" i="5"/>
  <c r="TW61" i="5"/>
  <c r="TX61" i="5"/>
  <c r="TY61" i="5"/>
  <c r="TZ61" i="5"/>
  <c r="UA61" i="5"/>
  <c r="UB61" i="5"/>
  <c r="UC61" i="5"/>
  <c r="UD61" i="5"/>
  <c r="UE61" i="5"/>
  <c r="UF61" i="5"/>
  <c r="UG61" i="5"/>
  <c r="UH61" i="5"/>
  <c r="UI61" i="5"/>
  <c r="UJ61" i="5"/>
  <c r="UK61" i="5"/>
  <c r="UL61" i="5"/>
  <c r="UM61" i="5"/>
  <c r="UN61" i="5"/>
  <c r="UO61" i="5"/>
  <c r="UP61" i="5"/>
  <c r="UQ61" i="5"/>
  <c r="UR61" i="5"/>
  <c r="US61" i="5"/>
  <c r="UT61" i="5"/>
  <c r="UU61" i="5"/>
  <c r="UV61" i="5"/>
  <c r="UW61" i="5"/>
  <c r="UX61" i="5"/>
  <c r="UY61" i="5"/>
  <c r="UZ61" i="5"/>
  <c r="VA61" i="5"/>
  <c r="VB61" i="5"/>
  <c r="VC61" i="5"/>
  <c r="VD61" i="5"/>
  <c r="VE61" i="5"/>
  <c r="VF61" i="5"/>
  <c r="VG61" i="5"/>
  <c r="VH61" i="5"/>
  <c r="VI61" i="5"/>
  <c r="VJ61" i="5"/>
  <c r="VK61" i="5"/>
  <c r="VL61" i="5"/>
  <c r="VM61" i="5"/>
  <c r="VN61" i="5"/>
  <c r="VO61" i="5"/>
  <c r="VP61" i="5"/>
  <c r="VQ61" i="5"/>
  <c r="VR61" i="5"/>
  <c r="VS61" i="5"/>
  <c r="VT61" i="5"/>
  <c r="VU61" i="5"/>
  <c r="VV61" i="5"/>
  <c r="VW61" i="5"/>
  <c r="VX61" i="5"/>
  <c r="VY61" i="5"/>
  <c r="VZ61" i="5"/>
  <c r="WA61" i="5"/>
  <c r="WB61" i="5"/>
  <c r="WC61" i="5"/>
  <c r="WD61" i="5"/>
  <c r="WE61" i="5"/>
  <c r="WF61" i="5"/>
  <c r="WG61" i="5"/>
  <c r="WH61" i="5"/>
  <c r="WI61" i="5"/>
  <c r="WJ61" i="5"/>
  <c r="WK61" i="5"/>
  <c r="WL61" i="5"/>
  <c r="WM61" i="5"/>
  <c r="WN61" i="5"/>
  <c r="WO61" i="5"/>
  <c r="WP61" i="5"/>
  <c r="WQ61" i="5"/>
  <c r="WR61" i="5"/>
  <c r="WS61" i="5"/>
  <c r="WT61" i="5"/>
  <c r="WU61" i="5"/>
  <c r="WV61" i="5"/>
  <c r="WW61" i="5"/>
  <c r="WX61" i="5"/>
  <c r="WY61" i="5"/>
  <c r="WZ61" i="5"/>
  <c r="XA61" i="5"/>
  <c r="XB61" i="5"/>
  <c r="XC61" i="5"/>
  <c r="XD61" i="5"/>
  <c r="XE61" i="5"/>
  <c r="XF61" i="5"/>
  <c r="XG61" i="5"/>
  <c r="XH61" i="5"/>
  <c r="XI61" i="5"/>
  <c r="XJ61" i="5"/>
  <c r="XK61" i="5"/>
  <c r="XL61" i="5"/>
  <c r="XM61" i="5"/>
  <c r="XN61" i="5"/>
  <c r="XO61" i="5"/>
  <c r="XP61" i="5"/>
  <c r="XQ61" i="5"/>
  <c r="XR61" i="5"/>
  <c r="XS61" i="5"/>
  <c r="XT61" i="5"/>
  <c r="XU61" i="5"/>
  <c r="XV61" i="5"/>
  <c r="XW61" i="5"/>
  <c r="XX61" i="5"/>
  <c r="XY61" i="5"/>
  <c r="XZ61" i="5"/>
  <c r="YA61" i="5"/>
  <c r="YB61" i="5"/>
  <c r="YC61" i="5"/>
  <c r="YD61" i="5"/>
  <c r="YE61" i="5"/>
  <c r="YF61" i="5"/>
  <c r="YG61" i="5"/>
  <c r="YH61" i="5"/>
  <c r="YI61" i="5"/>
  <c r="YJ61" i="5"/>
  <c r="YK61" i="5"/>
  <c r="YL61" i="5"/>
  <c r="YM61" i="5"/>
  <c r="YN61" i="5"/>
  <c r="YO61" i="5"/>
  <c r="YP61" i="5"/>
  <c r="YQ61" i="5"/>
  <c r="YR61" i="5"/>
  <c r="YS61" i="5"/>
  <c r="YT61" i="5"/>
  <c r="YU61" i="5"/>
  <c r="YV61" i="5"/>
  <c r="YW61" i="5"/>
  <c r="YX61" i="5"/>
  <c r="YY61" i="5"/>
  <c r="YZ61" i="5"/>
  <c r="ZA61" i="5"/>
  <c r="ZB61" i="5"/>
  <c r="ZC61" i="5"/>
  <c r="ZD61" i="5"/>
  <c r="ZE61" i="5"/>
  <c r="ZF61" i="5"/>
  <c r="ZG61" i="5"/>
  <c r="ZH61" i="5"/>
  <c r="ZI61" i="5"/>
  <c r="ZJ61" i="5"/>
  <c r="ZK61" i="5"/>
  <c r="ZL61" i="5"/>
  <c r="ZM61" i="5"/>
  <c r="ZN61" i="5"/>
  <c r="ZO61" i="5"/>
  <c r="ZP61" i="5"/>
  <c r="ZQ61" i="5"/>
  <c r="ZR61" i="5"/>
  <c r="ZS61" i="5"/>
  <c r="ZT61" i="5"/>
  <c r="ZU61" i="5"/>
  <c r="ZV61" i="5"/>
  <c r="ZW61" i="5"/>
  <c r="ZX61" i="5"/>
  <c r="ZY61" i="5"/>
  <c r="ZZ61" i="5"/>
  <c r="AAA61" i="5"/>
  <c r="AAB61" i="5"/>
  <c r="AAC61" i="5"/>
  <c r="AAD61" i="5"/>
  <c r="AAE61" i="5"/>
  <c r="AAF61" i="5"/>
  <c r="AAG61" i="5"/>
  <c r="AAH61" i="5"/>
  <c r="AAI61" i="5"/>
  <c r="AAJ61" i="5"/>
  <c r="AAK61" i="5"/>
  <c r="AAL61" i="5"/>
  <c r="AAM61" i="5"/>
  <c r="AAN61" i="5"/>
  <c r="AAO61" i="5"/>
  <c r="AAP61" i="5"/>
  <c r="AAQ61" i="5"/>
  <c r="AAR61" i="5"/>
  <c r="AAS61" i="5"/>
  <c r="AAT61" i="5"/>
  <c r="AAU61" i="5"/>
  <c r="AAV61" i="5"/>
  <c r="AAW61" i="5"/>
  <c r="AAX61" i="5"/>
  <c r="AAY61" i="5"/>
  <c r="AAZ61" i="5"/>
  <c r="ABA61" i="5"/>
  <c r="ABB61" i="5"/>
  <c r="ABC61" i="5"/>
  <c r="ABD61" i="5"/>
  <c r="ABE61" i="5"/>
  <c r="ABF61" i="5"/>
  <c r="ABG61" i="5"/>
  <c r="ABH61" i="5"/>
  <c r="ABI61" i="5"/>
  <c r="ABJ61" i="5"/>
  <c r="ABK61" i="5"/>
  <c r="ABL61" i="5"/>
  <c r="ABM61" i="5"/>
  <c r="ABN61" i="5"/>
  <c r="ABO61" i="5"/>
  <c r="ABP61" i="5"/>
  <c r="ABQ61" i="5"/>
  <c r="ABR61" i="5"/>
  <c r="ABS61" i="5"/>
  <c r="ABT61" i="5"/>
  <c r="ABU61" i="5"/>
  <c r="ABV61" i="5"/>
  <c r="ABW61" i="5"/>
  <c r="ABX61" i="5"/>
  <c r="ABY61" i="5"/>
  <c r="ABZ61" i="5"/>
  <c r="ACA61" i="5"/>
  <c r="ACB61" i="5"/>
  <c r="ACC61" i="5"/>
  <c r="ACD61" i="5"/>
  <c r="ACE61" i="5"/>
  <c r="ACF61" i="5"/>
  <c r="ACG61" i="5"/>
  <c r="ACH61" i="5"/>
  <c r="ACI61" i="5"/>
  <c r="ACJ61" i="5"/>
  <c r="ACK61" i="5"/>
  <c r="ACL61" i="5"/>
  <c r="ACM61" i="5"/>
  <c r="ACN61" i="5"/>
  <c r="ACO61" i="5"/>
  <c r="ACP61" i="5"/>
  <c r="SH62" i="5"/>
  <c r="SI62" i="5"/>
  <c r="SJ62" i="5"/>
  <c r="SK62" i="5"/>
  <c r="SL62" i="5"/>
  <c r="SM62" i="5"/>
  <c r="SN62" i="5"/>
  <c r="SO62" i="5"/>
  <c r="SP62" i="5"/>
  <c r="SQ62" i="5"/>
  <c r="SR62" i="5"/>
  <c r="SS62" i="5"/>
  <c r="ST62" i="5"/>
  <c r="SU62" i="5"/>
  <c r="SV62" i="5"/>
  <c r="SW62" i="5"/>
  <c r="SX62" i="5"/>
  <c r="SY62" i="5"/>
  <c r="SZ62" i="5"/>
  <c r="TA62" i="5"/>
  <c r="TB62" i="5"/>
  <c r="TC62" i="5"/>
  <c r="TD62" i="5"/>
  <c r="TE62" i="5"/>
  <c r="TF62" i="5"/>
  <c r="TG62" i="5"/>
  <c r="TH62" i="5"/>
  <c r="TI62" i="5"/>
  <c r="TJ62" i="5"/>
  <c r="TK62" i="5"/>
  <c r="TL62" i="5"/>
  <c r="TM62" i="5"/>
  <c r="TN62" i="5"/>
  <c r="TO62" i="5"/>
  <c r="TP62" i="5"/>
  <c r="TQ62" i="5"/>
  <c r="TR62" i="5"/>
  <c r="TS62" i="5"/>
  <c r="TT62" i="5"/>
  <c r="TU62" i="5"/>
  <c r="TV62" i="5"/>
  <c r="TW62" i="5"/>
  <c r="TX62" i="5"/>
  <c r="TY62" i="5"/>
  <c r="TZ62" i="5"/>
  <c r="UA62" i="5"/>
  <c r="UB62" i="5"/>
  <c r="UC62" i="5"/>
  <c r="UD62" i="5"/>
  <c r="UE62" i="5"/>
  <c r="UF62" i="5"/>
  <c r="UG62" i="5"/>
  <c r="UH62" i="5"/>
  <c r="UI62" i="5"/>
  <c r="UJ62" i="5"/>
  <c r="UK62" i="5"/>
  <c r="UL62" i="5"/>
  <c r="UM62" i="5"/>
  <c r="UN62" i="5"/>
  <c r="UO62" i="5"/>
  <c r="UP62" i="5"/>
  <c r="UQ62" i="5"/>
  <c r="UR62" i="5"/>
  <c r="US62" i="5"/>
  <c r="UT62" i="5"/>
  <c r="UU62" i="5"/>
  <c r="UV62" i="5"/>
  <c r="UW62" i="5"/>
  <c r="UX62" i="5"/>
  <c r="UY62" i="5"/>
  <c r="UZ62" i="5"/>
  <c r="VA62" i="5"/>
  <c r="VB62" i="5"/>
  <c r="VC62" i="5"/>
  <c r="VD62" i="5"/>
  <c r="VE62" i="5"/>
  <c r="VF62" i="5"/>
  <c r="VG62" i="5"/>
  <c r="VH62" i="5"/>
  <c r="VI62" i="5"/>
  <c r="VJ62" i="5"/>
  <c r="VK62" i="5"/>
  <c r="VL62" i="5"/>
  <c r="VM62" i="5"/>
  <c r="VN62" i="5"/>
  <c r="VO62" i="5"/>
  <c r="VP62" i="5"/>
  <c r="VQ62" i="5"/>
  <c r="VR62" i="5"/>
  <c r="VS62" i="5"/>
  <c r="VT62" i="5"/>
  <c r="VU62" i="5"/>
  <c r="VV62" i="5"/>
  <c r="VW62" i="5"/>
  <c r="VX62" i="5"/>
  <c r="VY62" i="5"/>
  <c r="VZ62" i="5"/>
  <c r="WA62" i="5"/>
  <c r="WB62" i="5"/>
  <c r="WC62" i="5"/>
  <c r="WD62" i="5"/>
  <c r="WE62" i="5"/>
  <c r="WF62" i="5"/>
  <c r="WG62" i="5"/>
  <c r="WH62" i="5"/>
  <c r="WI62" i="5"/>
  <c r="WJ62" i="5"/>
  <c r="WK62" i="5"/>
  <c r="WL62" i="5"/>
  <c r="WM62" i="5"/>
  <c r="WN62" i="5"/>
  <c r="WO62" i="5"/>
  <c r="WP62" i="5"/>
  <c r="WQ62" i="5"/>
  <c r="WR62" i="5"/>
  <c r="WS62" i="5"/>
  <c r="WT62" i="5"/>
  <c r="WU62" i="5"/>
  <c r="WV62" i="5"/>
  <c r="WW62" i="5"/>
  <c r="WX62" i="5"/>
  <c r="WY62" i="5"/>
  <c r="WZ62" i="5"/>
  <c r="XA62" i="5"/>
  <c r="XB62" i="5"/>
  <c r="XC62" i="5"/>
  <c r="XD62" i="5"/>
  <c r="XE62" i="5"/>
  <c r="XF62" i="5"/>
  <c r="XG62" i="5"/>
  <c r="XH62" i="5"/>
  <c r="XI62" i="5"/>
  <c r="XJ62" i="5"/>
  <c r="XK62" i="5"/>
  <c r="XL62" i="5"/>
  <c r="XM62" i="5"/>
  <c r="XN62" i="5"/>
  <c r="XO62" i="5"/>
  <c r="XP62" i="5"/>
  <c r="XQ62" i="5"/>
  <c r="XR62" i="5"/>
  <c r="XS62" i="5"/>
  <c r="XT62" i="5"/>
  <c r="XU62" i="5"/>
  <c r="XV62" i="5"/>
  <c r="XW62" i="5"/>
  <c r="XX62" i="5"/>
  <c r="XY62" i="5"/>
  <c r="XZ62" i="5"/>
  <c r="YA62" i="5"/>
  <c r="YB62" i="5"/>
  <c r="YC62" i="5"/>
  <c r="YD62" i="5"/>
  <c r="YE62" i="5"/>
  <c r="YF62" i="5"/>
  <c r="YG62" i="5"/>
  <c r="YH62" i="5"/>
  <c r="YI62" i="5"/>
  <c r="YJ62" i="5"/>
  <c r="YK62" i="5"/>
  <c r="YL62" i="5"/>
  <c r="YM62" i="5"/>
  <c r="YN62" i="5"/>
  <c r="YO62" i="5"/>
  <c r="YP62" i="5"/>
  <c r="YQ62" i="5"/>
  <c r="YR62" i="5"/>
  <c r="YS62" i="5"/>
  <c r="YT62" i="5"/>
  <c r="YU62" i="5"/>
  <c r="YV62" i="5"/>
  <c r="YW62" i="5"/>
  <c r="YX62" i="5"/>
  <c r="YY62" i="5"/>
  <c r="YZ62" i="5"/>
  <c r="ZA62" i="5"/>
  <c r="ZB62" i="5"/>
  <c r="ZC62" i="5"/>
  <c r="ZD62" i="5"/>
  <c r="ZE62" i="5"/>
  <c r="ZF62" i="5"/>
  <c r="ZG62" i="5"/>
  <c r="ZH62" i="5"/>
  <c r="ZI62" i="5"/>
  <c r="ZJ62" i="5"/>
  <c r="ZK62" i="5"/>
  <c r="ZL62" i="5"/>
  <c r="ZM62" i="5"/>
  <c r="ZN62" i="5"/>
  <c r="ZO62" i="5"/>
  <c r="ZP62" i="5"/>
  <c r="ZQ62" i="5"/>
  <c r="ZR62" i="5"/>
  <c r="ZS62" i="5"/>
  <c r="ZT62" i="5"/>
  <c r="ZU62" i="5"/>
  <c r="ZV62" i="5"/>
  <c r="ZW62" i="5"/>
  <c r="ZX62" i="5"/>
  <c r="ZY62" i="5"/>
  <c r="ZZ62" i="5"/>
  <c r="AAA62" i="5"/>
  <c r="AAB62" i="5"/>
  <c r="AAC62" i="5"/>
  <c r="AAD62" i="5"/>
  <c r="AAE62" i="5"/>
  <c r="AAF62" i="5"/>
  <c r="AAG62" i="5"/>
  <c r="AAH62" i="5"/>
  <c r="AAI62" i="5"/>
  <c r="AAJ62" i="5"/>
  <c r="AAK62" i="5"/>
  <c r="AAL62" i="5"/>
  <c r="AAM62" i="5"/>
  <c r="AAN62" i="5"/>
  <c r="AAO62" i="5"/>
  <c r="AAP62" i="5"/>
  <c r="AAQ62" i="5"/>
  <c r="AAR62" i="5"/>
  <c r="AAS62" i="5"/>
  <c r="AAT62" i="5"/>
  <c r="AAU62" i="5"/>
  <c r="AAV62" i="5"/>
  <c r="AAW62" i="5"/>
  <c r="AAX62" i="5"/>
  <c r="AAY62" i="5"/>
  <c r="AAZ62" i="5"/>
  <c r="ABA62" i="5"/>
  <c r="ABB62" i="5"/>
  <c r="ABC62" i="5"/>
  <c r="ABD62" i="5"/>
  <c r="ABE62" i="5"/>
  <c r="ABF62" i="5"/>
  <c r="ABG62" i="5"/>
  <c r="ABH62" i="5"/>
  <c r="ABI62" i="5"/>
  <c r="ABJ62" i="5"/>
  <c r="ABK62" i="5"/>
  <c r="ABL62" i="5"/>
  <c r="ABM62" i="5"/>
  <c r="ABN62" i="5"/>
  <c r="ABO62" i="5"/>
  <c r="ABP62" i="5"/>
  <c r="ABQ62" i="5"/>
  <c r="ABR62" i="5"/>
  <c r="ABS62" i="5"/>
  <c r="ABT62" i="5"/>
  <c r="ABU62" i="5"/>
  <c r="ABV62" i="5"/>
  <c r="ABW62" i="5"/>
  <c r="ABX62" i="5"/>
  <c r="ABY62" i="5"/>
  <c r="ABZ62" i="5"/>
  <c r="ACA62" i="5"/>
  <c r="ACB62" i="5"/>
  <c r="ACC62" i="5"/>
  <c r="ACD62" i="5"/>
  <c r="ACE62" i="5"/>
  <c r="ACF62" i="5"/>
  <c r="ACG62" i="5"/>
  <c r="ACH62" i="5"/>
  <c r="ACI62" i="5"/>
  <c r="ACJ62" i="5"/>
  <c r="ACK62" i="5"/>
  <c r="ACL62" i="5"/>
  <c r="ACM62" i="5"/>
  <c r="ACN62" i="5"/>
  <c r="ACO62" i="5"/>
  <c r="ACP62" i="5"/>
  <c r="SH63" i="5"/>
  <c r="SI63" i="5"/>
  <c r="SJ63" i="5"/>
  <c r="SK63" i="5"/>
  <c r="SL63" i="5"/>
  <c r="SM63" i="5"/>
  <c r="SN63" i="5"/>
  <c r="SO63" i="5"/>
  <c r="SP63" i="5"/>
  <c r="SQ63" i="5"/>
  <c r="SR63" i="5"/>
  <c r="SS63" i="5"/>
  <c r="ST63" i="5"/>
  <c r="SU63" i="5"/>
  <c r="SV63" i="5"/>
  <c r="SW63" i="5"/>
  <c r="SX63" i="5"/>
  <c r="SY63" i="5"/>
  <c r="SZ63" i="5"/>
  <c r="TA63" i="5"/>
  <c r="TB63" i="5"/>
  <c r="TC63" i="5"/>
  <c r="TD63" i="5"/>
  <c r="TE63" i="5"/>
  <c r="TF63" i="5"/>
  <c r="TG63" i="5"/>
  <c r="TH63" i="5"/>
  <c r="TI63" i="5"/>
  <c r="TJ63" i="5"/>
  <c r="TK63" i="5"/>
  <c r="TL63" i="5"/>
  <c r="TM63" i="5"/>
  <c r="TN63" i="5"/>
  <c r="TO63" i="5"/>
  <c r="TP63" i="5"/>
  <c r="TQ63" i="5"/>
  <c r="TR63" i="5"/>
  <c r="TS63" i="5"/>
  <c r="TT63" i="5"/>
  <c r="TU63" i="5"/>
  <c r="TV63" i="5"/>
  <c r="TW63" i="5"/>
  <c r="TX63" i="5"/>
  <c r="TY63" i="5"/>
  <c r="TZ63" i="5"/>
  <c r="UA63" i="5"/>
  <c r="UB63" i="5"/>
  <c r="UC63" i="5"/>
  <c r="UD63" i="5"/>
  <c r="UE63" i="5"/>
  <c r="UF63" i="5"/>
  <c r="UG63" i="5"/>
  <c r="UH63" i="5"/>
  <c r="UI63" i="5"/>
  <c r="UJ63" i="5"/>
  <c r="UK63" i="5"/>
  <c r="UL63" i="5"/>
  <c r="UM63" i="5"/>
  <c r="UN63" i="5"/>
  <c r="UO63" i="5"/>
  <c r="UP63" i="5"/>
  <c r="UQ63" i="5"/>
  <c r="UR63" i="5"/>
  <c r="US63" i="5"/>
  <c r="UT63" i="5"/>
  <c r="UU63" i="5"/>
  <c r="UV63" i="5"/>
  <c r="UW63" i="5"/>
  <c r="UX63" i="5"/>
  <c r="UY63" i="5"/>
  <c r="UZ63" i="5"/>
  <c r="VA63" i="5"/>
  <c r="VB63" i="5"/>
  <c r="VC63" i="5"/>
  <c r="VD63" i="5"/>
  <c r="VE63" i="5"/>
  <c r="VF63" i="5"/>
  <c r="VG63" i="5"/>
  <c r="VH63" i="5"/>
  <c r="VI63" i="5"/>
  <c r="VJ63" i="5"/>
  <c r="VK63" i="5"/>
  <c r="VL63" i="5"/>
  <c r="VM63" i="5"/>
  <c r="VN63" i="5"/>
  <c r="VO63" i="5"/>
  <c r="VP63" i="5"/>
  <c r="VQ63" i="5"/>
  <c r="VR63" i="5"/>
  <c r="VS63" i="5"/>
  <c r="VT63" i="5"/>
  <c r="VU63" i="5"/>
  <c r="VV63" i="5"/>
  <c r="VW63" i="5"/>
  <c r="VX63" i="5"/>
  <c r="VY63" i="5"/>
  <c r="VZ63" i="5"/>
  <c r="WA63" i="5"/>
  <c r="WB63" i="5"/>
  <c r="WC63" i="5"/>
  <c r="WD63" i="5"/>
  <c r="WE63" i="5"/>
  <c r="WF63" i="5"/>
  <c r="WG63" i="5"/>
  <c r="WH63" i="5"/>
  <c r="WI63" i="5"/>
  <c r="WJ63" i="5"/>
  <c r="WK63" i="5"/>
  <c r="WL63" i="5"/>
  <c r="WM63" i="5"/>
  <c r="WN63" i="5"/>
  <c r="WO63" i="5"/>
  <c r="WP63" i="5"/>
  <c r="WQ63" i="5"/>
  <c r="WR63" i="5"/>
  <c r="WS63" i="5"/>
  <c r="WT63" i="5"/>
  <c r="WU63" i="5"/>
  <c r="WV63" i="5"/>
  <c r="WW63" i="5"/>
  <c r="WX63" i="5"/>
  <c r="WY63" i="5"/>
  <c r="WZ63" i="5"/>
  <c r="XA63" i="5"/>
  <c r="XB63" i="5"/>
  <c r="XC63" i="5"/>
  <c r="XD63" i="5"/>
  <c r="XE63" i="5"/>
  <c r="XF63" i="5"/>
  <c r="XG63" i="5"/>
  <c r="XH63" i="5"/>
  <c r="XI63" i="5"/>
  <c r="XJ63" i="5"/>
  <c r="XK63" i="5"/>
  <c r="XL63" i="5"/>
  <c r="XM63" i="5"/>
  <c r="XN63" i="5"/>
  <c r="XO63" i="5"/>
  <c r="XP63" i="5"/>
  <c r="XQ63" i="5"/>
  <c r="XR63" i="5"/>
  <c r="XS63" i="5"/>
  <c r="XT63" i="5"/>
  <c r="XU63" i="5"/>
  <c r="XV63" i="5"/>
  <c r="XW63" i="5"/>
  <c r="XX63" i="5"/>
  <c r="XY63" i="5"/>
  <c r="XZ63" i="5"/>
  <c r="YA63" i="5"/>
  <c r="YB63" i="5"/>
  <c r="YC63" i="5"/>
  <c r="YD63" i="5"/>
  <c r="YE63" i="5"/>
  <c r="YF63" i="5"/>
  <c r="YG63" i="5"/>
  <c r="YH63" i="5"/>
  <c r="YI63" i="5"/>
  <c r="YJ63" i="5"/>
  <c r="YK63" i="5"/>
  <c r="YL63" i="5"/>
  <c r="YM63" i="5"/>
  <c r="YN63" i="5"/>
  <c r="YO63" i="5"/>
  <c r="YP63" i="5"/>
  <c r="YQ63" i="5"/>
  <c r="YR63" i="5"/>
  <c r="YS63" i="5"/>
  <c r="YT63" i="5"/>
  <c r="YU63" i="5"/>
  <c r="YV63" i="5"/>
  <c r="YW63" i="5"/>
  <c r="YX63" i="5"/>
  <c r="YY63" i="5"/>
  <c r="YZ63" i="5"/>
  <c r="ZA63" i="5"/>
  <c r="ZB63" i="5"/>
  <c r="ZC63" i="5"/>
  <c r="ZD63" i="5"/>
  <c r="ZE63" i="5"/>
  <c r="ZF63" i="5"/>
  <c r="ZG63" i="5"/>
  <c r="ZH63" i="5"/>
  <c r="ZI63" i="5"/>
  <c r="ZJ63" i="5"/>
  <c r="ZK63" i="5"/>
  <c r="ZL63" i="5"/>
  <c r="ZM63" i="5"/>
  <c r="ZN63" i="5"/>
  <c r="ZO63" i="5"/>
  <c r="ZP63" i="5"/>
  <c r="ZQ63" i="5"/>
  <c r="ZR63" i="5"/>
  <c r="ZS63" i="5"/>
  <c r="ZT63" i="5"/>
  <c r="ZU63" i="5"/>
  <c r="ZV63" i="5"/>
  <c r="ZW63" i="5"/>
  <c r="ZX63" i="5"/>
  <c r="ZY63" i="5"/>
  <c r="ZZ63" i="5"/>
  <c r="AAA63" i="5"/>
  <c r="AAB63" i="5"/>
  <c r="AAC63" i="5"/>
  <c r="AAD63" i="5"/>
  <c r="AAE63" i="5"/>
  <c r="AAF63" i="5"/>
  <c r="AAG63" i="5"/>
  <c r="AAH63" i="5"/>
  <c r="AAI63" i="5"/>
  <c r="AAJ63" i="5"/>
  <c r="AAK63" i="5"/>
  <c r="AAL63" i="5"/>
  <c r="AAM63" i="5"/>
  <c r="AAN63" i="5"/>
  <c r="AAO63" i="5"/>
  <c r="AAP63" i="5"/>
  <c r="AAQ63" i="5"/>
  <c r="AAR63" i="5"/>
  <c r="AAS63" i="5"/>
  <c r="AAT63" i="5"/>
  <c r="AAU63" i="5"/>
  <c r="AAV63" i="5"/>
  <c r="AAW63" i="5"/>
  <c r="AAX63" i="5"/>
  <c r="AAY63" i="5"/>
  <c r="AAZ63" i="5"/>
  <c r="ABA63" i="5"/>
  <c r="ABB63" i="5"/>
  <c r="ABC63" i="5"/>
  <c r="ABD63" i="5"/>
  <c r="ABE63" i="5"/>
  <c r="ABF63" i="5"/>
  <c r="ABG63" i="5"/>
  <c r="ABH63" i="5"/>
  <c r="ABI63" i="5"/>
  <c r="ABJ63" i="5"/>
  <c r="ABK63" i="5"/>
  <c r="ABL63" i="5"/>
  <c r="ABM63" i="5"/>
  <c r="ABN63" i="5"/>
  <c r="ABO63" i="5"/>
  <c r="ABP63" i="5"/>
  <c r="ABQ63" i="5"/>
  <c r="ABR63" i="5"/>
  <c r="ABS63" i="5"/>
  <c r="ABT63" i="5"/>
  <c r="ABU63" i="5"/>
  <c r="ABV63" i="5"/>
  <c r="ABW63" i="5"/>
  <c r="ABX63" i="5"/>
  <c r="ABY63" i="5"/>
  <c r="ABZ63" i="5"/>
  <c r="ACA63" i="5"/>
  <c r="ACB63" i="5"/>
  <c r="ACC63" i="5"/>
  <c r="ACD63" i="5"/>
  <c r="ACE63" i="5"/>
  <c r="ACF63" i="5"/>
  <c r="ACG63" i="5"/>
  <c r="ACH63" i="5"/>
  <c r="ACI63" i="5"/>
  <c r="ACJ63" i="5"/>
  <c r="ACK63" i="5"/>
  <c r="ACL63" i="5"/>
  <c r="ACM63" i="5"/>
  <c r="ACN63" i="5"/>
  <c r="ACO63" i="5"/>
  <c r="ACP63" i="5"/>
  <c r="SH64" i="5"/>
  <c r="SI64" i="5"/>
  <c r="SJ64" i="5"/>
  <c r="SK64" i="5"/>
  <c r="SL64" i="5"/>
  <c r="SM64" i="5"/>
  <c r="SN64" i="5"/>
  <c r="SO64" i="5"/>
  <c r="SP64" i="5"/>
  <c r="SQ64" i="5"/>
  <c r="SR64" i="5"/>
  <c r="SS64" i="5"/>
  <c r="ST64" i="5"/>
  <c r="SU64" i="5"/>
  <c r="SV64" i="5"/>
  <c r="SW64" i="5"/>
  <c r="SX64" i="5"/>
  <c r="SY64" i="5"/>
  <c r="SZ64" i="5"/>
  <c r="TA64" i="5"/>
  <c r="TB64" i="5"/>
  <c r="TC64" i="5"/>
  <c r="TD64" i="5"/>
  <c r="TE64" i="5"/>
  <c r="TF64" i="5"/>
  <c r="TG64" i="5"/>
  <c r="TH64" i="5"/>
  <c r="TI64" i="5"/>
  <c r="TJ64" i="5"/>
  <c r="TK64" i="5"/>
  <c r="TL64" i="5"/>
  <c r="TM64" i="5"/>
  <c r="TN64" i="5"/>
  <c r="TO64" i="5"/>
  <c r="TP64" i="5"/>
  <c r="TQ64" i="5"/>
  <c r="TR64" i="5"/>
  <c r="TS64" i="5"/>
  <c r="TT64" i="5"/>
  <c r="TU64" i="5"/>
  <c r="TV64" i="5"/>
  <c r="TW64" i="5"/>
  <c r="TX64" i="5"/>
  <c r="TY64" i="5"/>
  <c r="TZ64" i="5"/>
  <c r="UA64" i="5"/>
  <c r="UB64" i="5"/>
  <c r="UC64" i="5"/>
  <c r="UD64" i="5"/>
  <c r="UE64" i="5"/>
  <c r="UF64" i="5"/>
  <c r="UG64" i="5"/>
  <c r="UH64" i="5"/>
  <c r="UI64" i="5"/>
  <c r="UJ64" i="5"/>
  <c r="UK64" i="5"/>
  <c r="UL64" i="5"/>
  <c r="UM64" i="5"/>
  <c r="UN64" i="5"/>
  <c r="UO64" i="5"/>
  <c r="UP64" i="5"/>
  <c r="UQ64" i="5"/>
  <c r="UR64" i="5"/>
  <c r="US64" i="5"/>
  <c r="UT64" i="5"/>
  <c r="UU64" i="5"/>
  <c r="UV64" i="5"/>
  <c r="UW64" i="5"/>
  <c r="UX64" i="5"/>
  <c r="UY64" i="5"/>
  <c r="UZ64" i="5"/>
  <c r="VA64" i="5"/>
  <c r="VB64" i="5"/>
  <c r="VC64" i="5"/>
  <c r="VD64" i="5"/>
  <c r="VE64" i="5"/>
  <c r="VF64" i="5"/>
  <c r="VG64" i="5"/>
  <c r="VH64" i="5"/>
  <c r="VI64" i="5"/>
  <c r="VJ64" i="5"/>
  <c r="VK64" i="5"/>
  <c r="VL64" i="5"/>
  <c r="VM64" i="5"/>
  <c r="VN64" i="5"/>
  <c r="VO64" i="5"/>
  <c r="VP64" i="5"/>
  <c r="VQ64" i="5"/>
  <c r="VR64" i="5"/>
  <c r="VS64" i="5"/>
  <c r="VT64" i="5"/>
  <c r="VU64" i="5"/>
  <c r="VV64" i="5"/>
  <c r="VW64" i="5"/>
  <c r="VX64" i="5"/>
  <c r="VY64" i="5"/>
  <c r="VZ64" i="5"/>
  <c r="WA64" i="5"/>
  <c r="WB64" i="5"/>
  <c r="WC64" i="5"/>
  <c r="WD64" i="5"/>
  <c r="WE64" i="5"/>
  <c r="WF64" i="5"/>
  <c r="WG64" i="5"/>
  <c r="WH64" i="5"/>
  <c r="WI64" i="5"/>
  <c r="WJ64" i="5"/>
  <c r="WK64" i="5"/>
  <c r="WL64" i="5"/>
  <c r="WM64" i="5"/>
  <c r="WN64" i="5"/>
  <c r="WO64" i="5"/>
  <c r="WP64" i="5"/>
  <c r="WQ64" i="5"/>
  <c r="WR64" i="5"/>
  <c r="WS64" i="5"/>
  <c r="WT64" i="5"/>
  <c r="WU64" i="5"/>
  <c r="WV64" i="5"/>
  <c r="WW64" i="5"/>
  <c r="WX64" i="5"/>
  <c r="WY64" i="5"/>
  <c r="WZ64" i="5"/>
  <c r="XA64" i="5"/>
  <c r="XB64" i="5"/>
  <c r="XC64" i="5"/>
  <c r="XD64" i="5"/>
  <c r="XE64" i="5"/>
  <c r="XF64" i="5"/>
  <c r="XG64" i="5"/>
  <c r="XH64" i="5"/>
  <c r="XI64" i="5"/>
  <c r="XJ64" i="5"/>
  <c r="XK64" i="5"/>
  <c r="XL64" i="5"/>
  <c r="XM64" i="5"/>
  <c r="XN64" i="5"/>
  <c r="XO64" i="5"/>
  <c r="XP64" i="5"/>
  <c r="XQ64" i="5"/>
  <c r="XR64" i="5"/>
  <c r="XS64" i="5"/>
  <c r="XT64" i="5"/>
  <c r="XU64" i="5"/>
  <c r="XV64" i="5"/>
  <c r="XW64" i="5"/>
  <c r="XX64" i="5"/>
  <c r="XY64" i="5"/>
  <c r="XZ64" i="5"/>
  <c r="YA64" i="5"/>
  <c r="YB64" i="5"/>
  <c r="YC64" i="5"/>
  <c r="YD64" i="5"/>
  <c r="YE64" i="5"/>
  <c r="YF64" i="5"/>
  <c r="YG64" i="5"/>
  <c r="YH64" i="5"/>
  <c r="YI64" i="5"/>
  <c r="YJ64" i="5"/>
  <c r="YK64" i="5"/>
  <c r="YL64" i="5"/>
  <c r="YM64" i="5"/>
  <c r="YN64" i="5"/>
  <c r="YO64" i="5"/>
  <c r="YP64" i="5"/>
  <c r="YQ64" i="5"/>
  <c r="YR64" i="5"/>
  <c r="YS64" i="5"/>
  <c r="YT64" i="5"/>
  <c r="YU64" i="5"/>
  <c r="YV64" i="5"/>
  <c r="YW64" i="5"/>
  <c r="YX64" i="5"/>
  <c r="YY64" i="5"/>
  <c r="YZ64" i="5"/>
  <c r="ZA64" i="5"/>
  <c r="ZB64" i="5"/>
  <c r="ZC64" i="5"/>
  <c r="ZD64" i="5"/>
  <c r="ZE64" i="5"/>
  <c r="ZF64" i="5"/>
  <c r="ZG64" i="5"/>
  <c r="ZH64" i="5"/>
  <c r="ZI64" i="5"/>
  <c r="ZJ64" i="5"/>
  <c r="ZK64" i="5"/>
  <c r="ZL64" i="5"/>
  <c r="ZM64" i="5"/>
  <c r="ZN64" i="5"/>
  <c r="ZO64" i="5"/>
  <c r="ZP64" i="5"/>
  <c r="ZQ64" i="5"/>
  <c r="ZR64" i="5"/>
  <c r="ZS64" i="5"/>
  <c r="ZT64" i="5"/>
  <c r="ZU64" i="5"/>
  <c r="ZV64" i="5"/>
  <c r="ZW64" i="5"/>
  <c r="ZX64" i="5"/>
  <c r="ZY64" i="5"/>
  <c r="ZZ64" i="5"/>
  <c r="AAA64" i="5"/>
  <c r="AAB64" i="5"/>
  <c r="AAC64" i="5"/>
  <c r="AAD64" i="5"/>
  <c r="AAE64" i="5"/>
  <c r="AAF64" i="5"/>
  <c r="AAG64" i="5"/>
  <c r="AAH64" i="5"/>
  <c r="AAI64" i="5"/>
  <c r="AAJ64" i="5"/>
  <c r="AAK64" i="5"/>
  <c r="AAL64" i="5"/>
  <c r="AAM64" i="5"/>
  <c r="AAN64" i="5"/>
  <c r="AAO64" i="5"/>
  <c r="AAP64" i="5"/>
  <c r="AAQ64" i="5"/>
  <c r="AAR64" i="5"/>
  <c r="AAS64" i="5"/>
  <c r="AAT64" i="5"/>
  <c r="AAU64" i="5"/>
  <c r="AAV64" i="5"/>
  <c r="AAW64" i="5"/>
  <c r="AAX64" i="5"/>
  <c r="AAY64" i="5"/>
  <c r="AAZ64" i="5"/>
  <c r="ABA64" i="5"/>
  <c r="ABB64" i="5"/>
  <c r="ABC64" i="5"/>
  <c r="ABD64" i="5"/>
  <c r="ABE64" i="5"/>
  <c r="ABF64" i="5"/>
  <c r="ABG64" i="5"/>
  <c r="ABH64" i="5"/>
  <c r="ABI64" i="5"/>
  <c r="ABJ64" i="5"/>
  <c r="ABK64" i="5"/>
  <c r="ABL64" i="5"/>
  <c r="ABM64" i="5"/>
  <c r="ABN64" i="5"/>
  <c r="ABO64" i="5"/>
  <c r="ABP64" i="5"/>
  <c r="ABQ64" i="5"/>
  <c r="ABR64" i="5"/>
  <c r="ABS64" i="5"/>
  <c r="ABT64" i="5"/>
  <c r="ABU64" i="5"/>
  <c r="ABV64" i="5"/>
  <c r="ABW64" i="5"/>
  <c r="ABX64" i="5"/>
  <c r="ABY64" i="5"/>
  <c r="ABZ64" i="5"/>
  <c r="ACA64" i="5"/>
  <c r="ACB64" i="5"/>
  <c r="ACC64" i="5"/>
  <c r="ACD64" i="5"/>
  <c r="ACE64" i="5"/>
  <c r="ACF64" i="5"/>
  <c r="ACG64" i="5"/>
  <c r="ACH64" i="5"/>
  <c r="ACI64" i="5"/>
  <c r="ACJ64" i="5"/>
  <c r="ACK64" i="5"/>
  <c r="ACL64" i="5"/>
  <c r="ACM64" i="5"/>
  <c r="ACN64" i="5"/>
  <c r="ACO64" i="5"/>
  <c r="ACP64" i="5"/>
  <c r="SH65" i="5"/>
  <c r="SI65" i="5"/>
  <c r="SJ65" i="5"/>
  <c r="SK65" i="5"/>
  <c r="SL65" i="5"/>
  <c r="SM65" i="5"/>
  <c r="SN65" i="5"/>
  <c r="SO65" i="5"/>
  <c r="SP65" i="5"/>
  <c r="SQ65" i="5"/>
  <c r="SR65" i="5"/>
  <c r="SS65" i="5"/>
  <c r="ST65" i="5"/>
  <c r="SU65" i="5"/>
  <c r="SV65" i="5"/>
  <c r="SW65" i="5"/>
  <c r="SX65" i="5"/>
  <c r="SY65" i="5"/>
  <c r="SZ65" i="5"/>
  <c r="TA65" i="5"/>
  <c r="TB65" i="5"/>
  <c r="TC65" i="5"/>
  <c r="TD65" i="5"/>
  <c r="TE65" i="5"/>
  <c r="TF65" i="5"/>
  <c r="TG65" i="5"/>
  <c r="TH65" i="5"/>
  <c r="TI65" i="5"/>
  <c r="TJ65" i="5"/>
  <c r="TK65" i="5"/>
  <c r="TL65" i="5"/>
  <c r="TM65" i="5"/>
  <c r="TN65" i="5"/>
  <c r="TO65" i="5"/>
  <c r="TP65" i="5"/>
  <c r="TQ65" i="5"/>
  <c r="TR65" i="5"/>
  <c r="TS65" i="5"/>
  <c r="TT65" i="5"/>
  <c r="TU65" i="5"/>
  <c r="TV65" i="5"/>
  <c r="TW65" i="5"/>
  <c r="TX65" i="5"/>
  <c r="TY65" i="5"/>
  <c r="TZ65" i="5"/>
  <c r="UA65" i="5"/>
  <c r="UB65" i="5"/>
  <c r="UC65" i="5"/>
  <c r="UD65" i="5"/>
  <c r="UE65" i="5"/>
  <c r="UF65" i="5"/>
  <c r="UG65" i="5"/>
  <c r="UH65" i="5"/>
  <c r="UI65" i="5"/>
  <c r="UJ65" i="5"/>
  <c r="UK65" i="5"/>
  <c r="UL65" i="5"/>
  <c r="UM65" i="5"/>
  <c r="UN65" i="5"/>
  <c r="UO65" i="5"/>
  <c r="UP65" i="5"/>
  <c r="UQ65" i="5"/>
  <c r="UR65" i="5"/>
  <c r="US65" i="5"/>
  <c r="UT65" i="5"/>
  <c r="UU65" i="5"/>
  <c r="UV65" i="5"/>
  <c r="UW65" i="5"/>
  <c r="UX65" i="5"/>
  <c r="UY65" i="5"/>
  <c r="UZ65" i="5"/>
  <c r="VA65" i="5"/>
  <c r="VB65" i="5"/>
  <c r="VC65" i="5"/>
  <c r="VD65" i="5"/>
  <c r="VE65" i="5"/>
  <c r="VF65" i="5"/>
  <c r="VG65" i="5"/>
  <c r="VH65" i="5"/>
  <c r="VI65" i="5"/>
  <c r="VJ65" i="5"/>
  <c r="VK65" i="5"/>
  <c r="VL65" i="5"/>
  <c r="VM65" i="5"/>
  <c r="VN65" i="5"/>
  <c r="VO65" i="5"/>
  <c r="VP65" i="5"/>
  <c r="VQ65" i="5"/>
  <c r="VR65" i="5"/>
  <c r="VS65" i="5"/>
  <c r="VT65" i="5"/>
  <c r="VU65" i="5"/>
  <c r="VV65" i="5"/>
  <c r="VW65" i="5"/>
  <c r="VX65" i="5"/>
  <c r="VY65" i="5"/>
  <c r="VZ65" i="5"/>
  <c r="WA65" i="5"/>
  <c r="WB65" i="5"/>
  <c r="WC65" i="5"/>
  <c r="WD65" i="5"/>
  <c r="WE65" i="5"/>
  <c r="WF65" i="5"/>
  <c r="WG65" i="5"/>
  <c r="WH65" i="5"/>
  <c r="WI65" i="5"/>
  <c r="WJ65" i="5"/>
  <c r="WK65" i="5"/>
  <c r="WL65" i="5"/>
  <c r="WM65" i="5"/>
  <c r="WN65" i="5"/>
  <c r="WO65" i="5"/>
  <c r="WP65" i="5"/>
  <c r="WQ65" i="5"/>
  <c r="WR65" i="5"/>
  <c r="WS65" i="5"/>
  <c r="WT65" i="5"/>
  <c r="WU65" i="5"/>
  <c r="WV65" i="5"/>
  <c r="WW65" i="5"/>
  <c r="WX65" i="5"/>
  <c r="WY65" i="5"/>
  <c r="WZ65" i="5"/>
  <c r="XA65" i="5"/>
  <c r="XB65" i="5"/>
  <c r="XC65" i="5"/>
  <c r="XD65" i="5"/>
  <c r="XE65" i="5"/>
  <c r="XF65" i="5"/>
  <c r="XG65" i="5"/>
  <c r="XH65" i="5"/>
  <c r="XI65" i="5"/>
  <c r="XJ65" i="5"/>
  <c r="XK65" i="5"/>
  <c r="XL65" i="5"/>
  <c r="XM65" i="5"/>
  <c r="XN65" i="5"/>
  <c r="XO65" i="5"/>
  <c r="XP65" i="5"/>
  <c r="XQ65" i="5"/>
  <c r="XR65" i="5"/>
  <c r="XS65" i="5"/>
  <c r="XT65" i="5"/>
  <c r="XU65" i="5"/>
  <c r="XV65" i="5"/>
  <c r="XW65" i="5"/>
  <c r="XX65" i="5"/>
  <c r="XY65" i="5"/>
  <c r="XZ65" i="5"/>
  <c r="YA65" i="5"/>
  <c r="YB65" i="5"/>
  <c r="YC65" i="5"/>
  <c r="YD65" i="5"/>
  <c r="YE65" i="5"/>
  <c r="YF65" i="5"/>
  <c r="YG65" i="5"/>
  <c r="YH65" i="5"/>
  <c r="YI65" i="5"/>
  <c r="YJ65" i="5"/>
  <c r="YK65" i="5"/>
  <c r="YL65" i="5"/>
  <c r="YM65" i="5"/>
  <c r="YN65" i="5"/>
  <c r="YO65" i="5"/>
  <c r="YP65" i="5"/>
  <c r="YQ65" i="5"/>
  <c r="YR65" i="5"/>
  <c r="YS65" i="5"/>
  <c r="YT65" i="5"/>
  <c r="YU65" i="5"/>
  <c r="YV65" i="5"/>
  <c r="YW65" i="5"/>
  <c r="YX65" i="5"/>
  <c r="YY65" i="5"/>
  <c r="YZ65" i="5"/>
  <c r="ZA65" i="5"/>
  <c r="ZB65" i="5"/>
  <c r="ZC65" i="5"/>
  <c r="ZD65" i="5"/>
  <c r="ZE65" i="5"/>
  <c r="ZF65" i="5"/>
  <c r="ZG65" i="5"/>
  <c r="ZH65" i="5"/>
  <c r="ZI65" i="5"/>
  <c r="ZJ65" i="5"/>
  <c r="ZK65" i="5"/>
  <c r="ZL65" i="5"/>
  <c r="ZM65" i="5"/>
  <c r="ZN65" i="5"/>
  <c r="ZO65" i="5"/>
  <c r="ZP65" i="5"/>
  <c r="ZQ65" i="5"/>
  <c r="ZR65" i="5"/>
  <c r="ZS65" i="5"/>
  <c r="ZT65" i="5"/>
  <c r="ZU65" i="5"/>
  <c r="ZV65" i="5"/>
  <c r="ZW65" i="5"/>
  <c r="ZX65" i="5"/>
  <c r="ZY65" i="5"/>
  <c r="ZZ65" i="5"/>
  <c r="AAA65" i="5"/>
  <c r="AAB65" i="5"/>
  <c r="AAC65" i="5"/>
  <c r="AAD65" i="5"/>
  <c r="AAE65" i="5"/>
  <c r="AAF65" i="5"/>
  <c r="AAG65" i="5"/>
  <c r="AAH65" i="5"/>
  <c r="AAI65" i="5"/>
  <c r="AAJ65" i="5"/>
  <c r="AAK65" i="5"/>
  <c r="AAL65" i="5"/>
  <c r="AAM65" i="5"/>
  <c r="AAN65" i="5"/>
  <c r="AAO65" i="5"/>
  <c r="AAP65" i="5"/>
  <c r="AAQ65" i="5"/>
  <c r="AAR65" i="5"/>
  <c r="AAS65" i="5"/>
  <c r="AAT65" i="5"/>
  <c r="AAU65" i="5"/>
  <c r="AAV65" i="5"/>
  <c r="AAW65" i="5"/>
  <c r="AAX65" i="5"/>
  <c r="AAY65" i="5"/>
  <c r="AAZ65" i="5"/>
  <c r="ABA65" i="5"/>
  <c r="ABB65" i="5"/>
  <c r="ABC65" i="5"/>
  <c r="ABD65" i="5"/>
  <c r="ABE65" i="5"/>
  <c r="ABF65" i="5"/>
  <c r="ABG65" i="5"/>
  <c r="ABH65" i="5"/>
  <c r="ABI65" i="5"/>
  <c r="ABJ65" i="5"/>
  <c r="ABK65" i="5"/>
  <c r="ABL65" i="5"/>
  <c r="ABM65" i="5"/>
  <c r="ABN65" i="5"/>
  <c r="ABO65" i="5"/>
  <c r="ABP65" i="5"/>
  <c r="ABQ65" i="5"/>
  <c r="ABR65" i="5"/>
  <c r="ABS65" i="5"/>
  <c r="ABT65" i="5"/>
  <c r="ABU65" i="5"/>
  <c r="ABV65" i="5"/>
  <c r="ABW65" i="5"/>
  <c r="ABX65" i="5"/>
  <c r="ABY65" i="5"/>
  <c r="ABZ65" i="5"/>
  <c r="ACA65" i="5"/>
  <c r="ACB65" i="5"/>
  <c r="ACC65" i="5"/>
  <c r="ACD65" i="5"/>
  <c r="ACE65" i="5"/>
  <c r="ACF65" i="5"/>
  <c r="ACG65" i="5"/>
  <c r="ACH65" i="5"/>
  <c r="ACI65" i="5"/>
  <c r="ACJ65" i="5"/>
  <c r="ACK65" i="5"/>
  <c r="ACL65" i="5"/>
  <c r="ACM65" i="5"/>
  <c r="ACN65" i="5"/>
  <c r="ACO65" i="5"/>
  <c r="ACP65" i="5"/>
  <c r="SH66" i="5"/>
  <c r="SI66" i="5"/>
  <c r="SJ66" i="5"/>
  <c r="SK66" i="5"/>
  <c r="SL66" i="5"/>
  <c r="SM66" i="5"/>
  <c r="SN66" i="5"/>
  <c r="SO66" i="5"/>
  <c r="SP66" i="5"/>
  <c r="SQ66" i="5"/>
  <c r="SR66" i="5"/>
  <c r="SS66" i="5"/>
  <c r="ST66" i="5"/>
  <c r="SU66" i="5"/>
  <c r="SV66" i="5"/>
  <c r="SW66" i="5"/>
  <c r="SX66" i="5"/>
  <c r="SY66" i="5"/>
  <c r="SZ66" i="5"/>
  <c r="TA66" i="5"/>
  <c r="TB66" i="5"/>
  <c r="TC66" i="5"/>
  <c r="TD66" i="5"/>
  <c r="TE66" i="5"/>
  <c r="TF66" i="5"/>
  <c r="TG66" i="5"/>
  <c r="TH66" i="5"/>
  <c r="TI66" i="5"/>
  <c r="TJ66" i="5"/>
  <c r="TK66" i="5"/>
  <c r="TL66" i="5"/>
  <c r="TM66" i="5"/>
  <c r="TN66" i="5"/>
  <c r="TO66" i="5"/>
  <c r="TP66" i="5"/>
  <c r="TQ66" i="5"/>
  <c r="TR66" i="5"/>
  <c r="TS66" i="5"/>
  <c r="TT66" i="5"/>
  <c r="TU66" i="5"/>
  <c r="TV66" i="5"/>
  <c r="TW66" i="5"/>
  <c r="TX66" i="5"/>
  <c r="TY66" i="5"/>
  <c r="TZ66" i="5"/>
  <c r="UA66" i="5"/>
  <c r="UB66" i="5"/>
  <c r="UC66" i="5"/>
  <c r="UD66" i="5"/>
  <c r="UE66" i="5"/>
  <c r="UF66" i="5"/>
  <c r="UG66" i="5"/>
  <c r="UH66" i="5"/>
  <c r="UI66" i="5"/>
  <c r="UJ66" i="5"/>
  <c r="UK66" i="5"/>
  <c r="UL66" i="5"/>
  <c r="UM66" i="5"/>
  <c r="UN66" i="5"/>
  <c r="UO66" i="5"/>
  <c r="UP66" i="5"/>
  <c r="UQ66" i="5"/>
  <c r="UR66" i="5"/>
  <c r="US66" i="5"/>
  <c r="UT66" i="5"/>
  <c r="UU66" i="5"/>
  <c r="UV66" i="5"/>
  <c r="UW66" i="5"/>
  <c r="UX66" i="5"/>
  <c r="UY66" i="5"/>
  <c r="UZ66" i="5"/>
  <c r="VA66" i="5"/>
  <c r="VB66" i="5"/>
  <c r="VC66" i="5"/>
  <c r="VD66" i="5"/>
  <c r="VE66" i="5"/>
  <c r="VF66" i="5"/>
  <c r="VG66" i="5"/>
  <c r="VH66" i="5"/>
  <c r="VI66" i="5"/>
  <c r="VJ66" i="5"/>
  <c r="VK66" i="5"/>
  <c r="VL66" i="5"/>
  <c r="VM66" i="5"/>
  <c r="VN66" i="5"/>
  <c r="VO66" i="5"/>
  <c r="VP66" i="5"/>
  <c r="VQ66" i="5"/>
  <c r="VR66" i="5"/>
  <c r="VS66" i="5"/>
  <c r="VT66" i="5"/>
  <c r="VU66" i="5"/>
  <c r="VV66" i="5"/>
  <c r="VW66" i="5"/>
  <c r="VX66" i="5"/>
  <c r="VY66" i="5"/>
  <c r="VZ66" i="5"/>
  <c r="WA66" i="5"/>
  <c r="WB66" i="5"/>
  <c r="WC66" i="5"/>
  <c r="WD66" i="5"/>
  <c r="WE66" i="5"/>
  <c r="WF66" i="5"/>
  <c r="WG66" i="5"/>
  <c r="WH66" i="5"/>
  <c r="WI66" i="5"/>
  <c r="WJ66" i="5"/>
  <c r="WK66" i="5"/>
  <c r="WL66" i="5"/>
  <c r="WM66" i="5"/>
  <c r="WN66" i="5"/>
  <c r="WO66" i="5"/>
  <c r="WP66" i="5"/>
  <c r="WQ66" i="5"/>
  <c r="WR66" i="5"/>
  <c r="WS66" i="5"/>
  <c r="WT66" i="5"/>
  <c r="WU66" i="5"/>
  <c r="WV66" i="5"/>
  <c r="WW66" i="5"/>
  <c r="WX66" i="5"/>
  <c r="WY66" i="5"/>
  <c r="WZ66" i="5"/>
  <c r="XA66" i="5"/>
  <c r="XB66" i="5"/>
  <c r="XC66" i="5"/>
  <c r="XD66" i="5"/>
  <c r="XE66" i="5"/>
  <c r="XF66" i="5"/>
  <c r="XG66" i="5"/>
  <c r="XH66" i="5"/>
  <c r="XI66" i="5"/>
  <c r="XJ66" i="5"/>
  <c r="XK66" i="5"/>
  <c r="XL66" i="5"/>
  <c r="XM66" i="5"/>
  <c r="XN66" i="5"/>
  <c r="XO66" i="5"/>
  <c r="XP66" i="5"/>
  <c r="XQ66" i="5"/>
  <c r="XR66" i="5"/>
  <c r="XS66" i="5"/>
  <c r="XT66" i="5"/>
  <c r="XU66" i="5"/>
  <c r="XV66" i="5"/>
  <c r="XW66" i="5"/>
  <c r="XX66" i="5"/>
  <c r="XY66" i="5"/>
  <c r="XZ66" i="5"/>
  <c r="YA66" i="5"/>
  <c r="YB66" i="5"/>
  <c r="YC66" i="5"/>
  <c r="YD66" i="5"/>
  <c r="YE66" i="5"/>
  <c r="YF66" i="5"/>
  <c r="YG66" i="5"/>
  <c r="YH66" i="5"/>
  <c r="YI66" i="5"/>
  <c r="YJ66" i="5"/>
  <c r="YK66" i="5"/>
  <c r="YL66" i="5"/>
  <c r="YM66" i="5"/>
  <c r="YN66" i="5"/>
  <c r="YO66" i="5"/>
  <c r="YP66" i="5"/>
  <c r="YQ66" i="5"/>
  <c r="YR66" i="5"/>
  <c r="YS66" i="5"/>
  <c r="YT66" i="5"/>
  <c r="YU66" i="5"/>
  <c r="YV66" i="5"/>
  <c r="YW66" i="5"/>
  <c r="YX66" i="5"/>
  <c r="YY66" i="5"/>
  <c r="YZ66" i="5"/>
  <c r="ZA66" i="5"/>
  <c r="ZB66" i="5"/>
  <c r="ZC66" i="5"/>
  <c r="ZD66" i="5"/>
  <c r="ZE66" i="5"/>
  <c r="ZF66" i="5"/>
  <c r="ZG66" i="5"/>
  <c r="ZH66" i="5"/>
  <c r="ZI66" i="5"/>
  <c r="ZJ66" i="5"/>
  <c r="ZK66" i="5"/>
  <c r="ZL66" i="5"/>
  <c r="ZM66" i="5"/>
  <c r="ZN66" i="5"/>
  <c r="ZO66" i="5"/>
  <c r="ZP66" i="5"/>
  <c r="ZQ66" i="5"/>
  <c r="ZR66" i="5"/>
  <c r="ZS66" i="5"/>
  <c r="ZT66" i="5"/>
  <c r="ZU66" i="5"/>
  <c r="ZV66" i="5"/>
  <c r="ZW66" i="5"/>
  <c r="ZX66" i="5"/>
  <c r="ZY66" i="5"/>
  <c r="ZZ66" i="5"/>
  <c r="AAA66" i="5"/>
  <c r="AAB66" i="5"/>
  <c r="AAC66" i="5"/>
  <c r="AAD66" i="5"/>
  <c r="AAE66" i="5"/>
  <c r="AAF66" i="5"/>
  <c r="AAG66" i="5"/>
  <c r="AAH66" i="5"/>
  <c r="AAI66" i="5"/>
  <c r="AAJ66" i="5"/>
  <c r="AAK66" i="5"/>
  <c r="AAL66" i="5"/>
  <c r="AAM66" i="5"/>
  <c r="AAN66" i="5"/>
  <c r="AAO66" i="5"/>
  <c r="AAP66" i="5"/>
  <c r="AAQ66" i="5"/>
  <c r="AAR66" i="5"/>
  <c r="AAS66" i="5"/>
  <c r="AAT66" i="5"/>
  <c r="AAU66" i="5"/>
  <c r="AAV66" i="5"/>
  <c r="AAW66" i="5"/>
  <c r="AAX66" i="5"/>
  <c r="AAY66" i="5"/>
  <c r="AAZ66" i="5"/>
  <c r="ABA66" i="5"/>
  <c r="ABB66" i="5"/>
  <c r="ABC66" i="5"/>
  <c r="ABD66" i="5"/>
  <c r="ABE66" i="5"/>
  <c r="ABF66" i="5"/>
  <c r="ABG66" i="5"/>
  <c r="ABH66" i="5"/>
  <c r="ABI66" i="5"/>
  <c r="ABJ66" i="5"/>
  <c r="ABK66" i="5"/>
  <c r="ABL66" i="5"/>
  <c r="ABM66" i="5"/>
  <c r="ABN66" i="5"/>
  <c r="ABO66" i="5"/>
  <c r="ABP66" i="5"/>
  <c r="ABQ66" i="5"/>
  <c r="ABR66" i="5"/>
  <c r="ABS66" i="5"/>
  <c r="ABT66" i="5"/>
  <c r="ABU66" i="5"/>
  <c r="ABV66" i="5"/>
  <c r="ABW66" i="5"/>
  <c r="ABX66" i="5"/>
  <c r="ABY66" i="5"/>
  <c r="ABZ66" i="5"/>
  <c r="ACA66" i="5"/>
  <c r="ACB66" i="5"/>
  <c r="ACC66" i="5"/>
  <c r="ACD66" i="5"/>
  <c r="ACE66" i="5"/>
  <c r="ACF66" i="5"/>
  <c r="ACG66" i="5"/>
  <c r="ACH66" i="5"/>
  <c r="ACI66" i="5"/>
  <c r="ACJ66" i="5"/>
  <c r="ACK66" i="5"/>
  <c r="ACL66" i="5"/>
  <c r="ACM66" i="5"/>
  <c r="ACN66" i="5"/>
  <c r="ACO66" i="5"/>
  <c r="ACP66" i="5"/>
  <c r="SH67" i="5"/>
  <c r="SI67" i="5"/>
  <c r="SJ67" i="5"/>
  <c r="SK67" i="5"/>
  <c r="SL67" i="5"/>
  <c r="SM67" i="5"/>
  <c r="SN67" i="5"/>
  <c r="SO67" i="5"/>
  <c r="SP67" i="5"/>
  <c r="SQ67" i="5"/>
  <c r="SR67" i="5"/>
  <c r="SS67" i="5"/>
  <c r="ST67" i="5"/>
  <c r="SU67" i="5"/>
  <c r="SV67" i="5"/>
  <c r="SW67" i="5"/>
  <c r="SX67" i="5"/>
  <c r="SY67" i="5"/>
  <c r="SZ67" i="5"/>
  <c r="TA67" i="5"/>
  <c r="TB67" i="5"/>
  <c r="TC67" i="5"/>
  <c r="TD67" i="5"/>
  <c r="TE67" i="5"/>
  <c r="TF67" i="5"/>
  <c r="TG67" i="5"/>
  <c r="TH67" i="5"/>
  <c r="TI67" i="5"/>
  <c r="TJ67" i="5"/>
  <c r="TK67" i="5"/>
  <c r="TL67" i="5"/>
  <c r="TM67" i="5"/>
  <c r="TN67" i="5"/>
  <c r="TO67" i="5"/>
  <c r="TP67" i="5"/>
  <c r="TQ67" i="5"/>
  <c r="TR67" i="5"/>
  <c r="TS67" i="5"/>
  <c r="TT67" i="5"/>
  <c r="TU67" i="5"/>
  <c r="TV67" i="5"/>
  <c r="TW67" i="5"/>
  <c r="TX67" i="5"/>
  <c r="TY67" i="5"/>
  <c r="TZ67" i="5"/>
  <c r="UA67" i="5"/>
  <c r="UB67" i="5"/>
  <c r="UC67" i="5"/>
  <c r="UD67" i="5"/>
  <c r="UE67" i="5"/>
  <c r="UF67" i="5"/>
  <c r="UG67" i="5"/>
  <c r="UH67" i="5"/>
  <c r="UI67" i="5"/>
  <c r="UJ67" i="5"/>
  <c r="UK67" i="5"/>
  <c r="UL67" i="5"/>
  <c r="UM67" i="5"/>
  <c r="UN67" i="5"/>
  <c r="UO67" i="5"/>
  <c r="UP67" i="5"/>
  <c r="UQ67" i="5"/>
  <c r="UR67" i="5"/>
  <c r="US67" i="5"/>
  <c r="UT67" i="5"/>
  <c r="UU67" i="5"/>
  <c r="UV67" i="5"/>
  <c r="UW67" i="5"/>
  <c r="UX67" i="5"/>
  <c r="UY67" i="5"/>
  <c r="UZ67" i="5"/>
  <c r="VA67" i="5"/>
  <c r="VB67" i="5"/>
  <c r="VC67" i="5"/>
  <c r="VD67" i="5"/>
  <c r="VE67" i="5"/>
  <c r="VF67" i="5"/>
  <c r="VG67" i="5"/>
  <c r="VH67" i="5"/>
  <c r="VI67" i="5"/>
  <c r="VJ67" i="5"/>
  <c r="VK67" i="5"/>
  <c r="VL67" i="5"/>
  <c r="VM67" i="5"/>
  <c r="VN67" i="5"/>
  <c r="VO67" i="5"/>
  <c r="VP67" i="5"/>
  <c r="VQ67" i="5"/>
  <c r="VR67" i="5"/>
  <c r="VS67" i="5"/>
  <c r="VT67" i="5"/>
  <c r="VU67" i="5"/>
  <c r="VV67" i="5"/>
  <c r="VW67" i="5"/>
  <c r="VX67" i="5"/>
  <c r="VY67" i="5"/>
  <c r="VZ67" i="5"/>
  <c r="WA67" i="5"/>
  <c r="WB67" i="5"/>
  <c r="WC67" i="5"/>
  <c r="WD67" i="5"/>
  <c r="WE67" i="5"/>
  <c r="WF67" i="5"/>
  <c r="WG67" i="5"/>
  <c r="WH67" i="5"/>
  <c r="WI67" i="5"/>
  <c r="WJ67" i="5"/>
  <c r="WK67" i="5"/>
  <c r="WL67" i="5"/>
  <c r="WM67" i="5"/>
  <c r="WN67" i="5"/>
  <c r="WO67" i="5"/>
  <c r="WP67" i="5"/>
  <c r="WQ67" i="5"/>
  <c r="WR67" i="5"/>
  <c r="WS67" i="5"/>
  <c r="WT67" i="5"/>
  <c r="WU67" i="5"/>
  <c r="WV67" i="5"/>
  <c r="WW67" i="5"/>
  <c r="WX67" i="5"/>
  <c r="WY67" i="5"/>
  <c r="WZ67" i="5"/>
  <c r="XA67" i="5"/>
  <c r="XB67" i="5"/>
  <c r="XC67" i="5"/>
  <c r="XD67" i="5"/>
  <c r="XE67" i="5"/>
  <c r="XF67" i="5"/>
  <c r="XG67" i="5"/>
  <c r="XH67" i="5"/>
  <c r="XI67" i="5"/>
  <c r="XJ67" i="5"/>
  <c r="XK67" i="5"/>
  <c r="XL67" i="5"/>
  <c r="XM67" i="5"/>
  <c r="XN67" i="5"/>
  <c r="XO67" i="5"/>
  <c r="XP67" i="5"/>
  <c r="XQ67" i="5"/>
  <c r="XR67" i="5"/>
  <c r="XS67" i="5"/>
  <c r="XT67" i="5"/>
  <c r="XU67" i="5"/>
  <c r="XV67" i="5"/>
  <c r="XW67" i="5"/>
  <c r="XX67" i="5"/>
  <c r="XY67" i="5"/>
  <c r="XZ67" i="5"/>
  <c r="YA67" i="5"/>
  <c r="YB67" i="5"/>
  <c r="YC67" i="5"/>
  <c r="YD67" i="5"/>
  <c r="YE67" i="5"/>
  <c r="YF67" i="5"/>
  <c r="YG67" i="5"/>
  <c r="YH67" i="5"/>
  <c r="YI67" i="5"/>
  <c r="YJ67" i="5"/>
  <c r="YK67" i="5"/>
  <c r="YL67" i="5"/>
  <c r="YM67" i="5"/>
  <c r="YN67" i="5"/>
  <c r="YO67" i="5"/>
  <c r="YP67" i="5"/>
  <c r="YQ67" i="5"/>
  <c r="YR67" i="5"/>
  <c r="YS67" i="5"/>
  <c r="YT67" i="5"/>
  <c r="YU67" i="5"/>
  <c r="YV67" i="5"/>
  <c r="YW67" i="5"/>
  <c r="YX67" i="5"/>
  <c r="YY67" i="5"/>
  <c r="YZ67" i="5"/>
  <c r="ZA67" i="5"/>
  <c r="ZB67" i="5"/>
  <c r="ZC67" i="5"/>
  <c r="ZD67" i="5"/>
  <c r="ZE67" i="5"/>
  <c r="ZF67" i="5"/>
  <c r="ZG67" i="5"/>
  <c r="ZH67" i="5"/>
  <c r="ZI67" i="5"/>
  <c r="ZJ67" i="5"/>
  <c r="ZK67" i="5"/>
  <c r="ZL67" i="5"/>
  <c r="ZM67" i="5"/>
  <c r="ZN67" i="5"/>
  <c r="ZO67" i="5"/>
  <c r="ZP67" i="5"/>
  <c r="ZQ67" i="5"/>
  <c r="ZR67" i="5"/>
  <c r="ZS67" i="5"/>
  <c r="ZT67" i="5"/>
  <c r="ZU67" i="5"/>
  <c r="ZV67" i="5"/>
  <c r="ZW67" i="5"/>
  <c r="ZX67" i="5"/>
  <c r="ZY67" i="5"/>
  <c r="ZZ67" i="5"/>
  <c r="AAA67" i="5"/>
  <c r="AAB67" i="5"/>
  <c r="AAC67" i="5"/>
  <c r="AAD67" i="5"/>
  <c r="AAE67" i="5"/>
  <c r="AAF67" i="5"/>
  <c r="AAG67" i="5"/>
  <c r="AAH67" i="5"/>
  <c r="AAI67" i="5"/>
  <c r="AAJ67" i="5"/>
  <c r="AAK67" i="5"/>
  <c r="AAL67" i="5"/>
  <c r="AAM67" i="5"/>
  <c r="AAN67" i="5"/>
  <c r="AAO67" i="5"/>
  <c r="AAP67" i="5"/>
  <c r="AAQ67" i="5"/>
  <c r="AAR67" i="5"/>
  <c r="AAS67" i="5"/>
  <c r="AAT67" i="5"/>
  <c r="AAU67" i="5"/>
  <c r="AAV67" i="5"/>
  <c r="AAW67" i="5"/>
  <c r="AAX67" i="5"/>
  <c r="AAY67" i="5"/>
  <c r="AAZ67" i="5"/>
  <c r="ABA67" i="5"/>
  <c r="ABB67" i="5"/>
  <c r="ABC67" i="5"/>
  <c r="ABD67" i="5"/>
  <c r="ABE67" i="5"/>
  <c r="ABF67" i="5"/>
  <c r="ABG67" i="5"/>
  <c r="ABH67" i="5"/>
  <c r="ABI67" i="5"/>
  <c r="ABJ67" i="5"/>
  <c r="ABK67" i="5"/>
  <c r="ABL67" i="5"/>
  <c r="ABM67" i="5"/>
  <c r="ABN67" i="5"/>
  <c r="ABO67" i="5"/>
  <c r="ABP67" i="5"/>
  <c r="ABQ67" i="5"/>
  <c r="ABR67" i="5"/>
  <c r="ABS67" i="5"/>
  <c r="ABT67" i="5"/>
  <c r="ABU67" i="5"/>
  <c r="ABV67" i="5"/>
  <c r="ABW67" i="5"/>
  <c r="ABX67" i="5"/>
  <c r="ABY67" i="5"/>
  <c r="ABZ67" i="5"/>
  <c r="ACA67" i="5"/>
  <c r="ACB67" i="5"/>
  <c r="ACC67" i="5"/>
  <c r="ACD67" i="5"/>
  <c r="ACE67" i="5"/>
  <c r="ACF67" i="5"/>
  <c r="ACG67" i="5"/>
  <c r="ACH67" i="5"/>
  <c r="ACI67" i="5"/>
  <c r="ACJ67" i="5"/>
  <c r="ACK67" i="5"/>
  <c r="ACL67" i="5"/>
  <c r="ACM67" i="5"/>
  <c r="ACN67" i="5"/>
  <c r="ACO67" i="5"/>
  <c r="ACP67" i="5"/>
  <c r="SH68" i="5"/>
  <c r="SI68" i="5"/>
  <c r="SJ68" i="5"/>
  <c r="SK68" i="5"/>
  <c r="SL68" i="5"/>
  <c r="SM68" i="5"/>
  <c r="SN68" i="5"/>
  <c r="SO68" i="5"/>
  <c r="SP68" i="5"/>
  <c r="SQ68" i="5"/>
  <c r="SR68" i="5"/>
  <c r="SS68" i="5"/>
  <c r="ST68" i="5"/>
  <c r="SU68" i="5"/>
  <c r="SV68" i="5"/>
  <c r="SW68" i="5"/>
  <c r="SX68" i="5"/>
  <c r="SY68" i="5"/>
  <c r="SZ68" i="5"/>
  <c r="TA68" i="5"/>
  <c r="TB68" i="5"/>
  <c r="TC68" i="5"/>
  <c r="TD68" i="5"/>
  <c r="TE68" i="5"/>
  <c r="TF68" i="5"/>
  <c r="TG68" i="5"/>
  <c r="TH68" i="5"/>
  <c r="TI68" i="5"/>
  <c r="TJ68" i="5"/>
  <c r="TK68" i="5"/>
  <c r="TL68" i="5"/>
  <c r="TM68" i="5"/>
  <c r="TN68" i="5"/>
  <c r="TO68" i="5"/>
  <c r="TP68" i="5"/>
  <c r="TQ68" i="5"/>
  <c r="TR68" i="5"/>
  <c r="TS68" i="5"/>
  <c r="TT68" i="5"/>
  <c r="TU68" i="5"/>
  <c r="TV68" i="5"/>
  <c r="TW68" i="5"/>
  <c r="TX68" i="5"/>
  <c r="TY68" i="5"/>
  <c r="TZ68" i="5"/>
  <c r="UA68" i="5"/>
  <c r="UB68" i="5"/>
  <c r="UC68" i="5"/>
  <c r="UD68" i="5"/>
  <c r="UE68" i="5"/>
  <c r="UF68" i="5"/>
  <c r="UG68" i="5"/>
  <c r="UH68" i="5"/>
  <c r="UI68" i="5"/>
  <c r="UJ68" i="5"/>
  <c r="UK68" i="5"/>
  <c r="UL68" i="5"/>
  <c r="UM68" i="5"/>
  <c r="UN68" i="5"/>
  <c r="UO68" i="5"/>
  <c r="UP68" i="5"/>
  <c r="UQ68" i="5"/>
  <c r="UR68" i="5"/>
  <c r="US68" i="5"/>
  <c r="UT68" i="5"/>
  <c r="UU68" i="5"/>
  <c r="UV68" i="5"/>
  <c r="UW68" i="5"/>
  <c r="UX68" i="5"/>
  <c r="UY68" i="5"/>
  <c r="UZ68" i="5"/>
  <c r="VA68" i="5"/>
  <c r="VB68" i="5"/>
  <c r="VC68" i="5"/>
  <c r="VD68" i="5"/>
  <c r="VE68" i="5"/>
  <c r="VF68" i="5"/>
  <c r="VG68" i="5"/>
  <c r="VH68" i="5"/>
  <c r="VI68" i="5"/>
  <c r="VJ68" i="5"/>
  <c r="VK68" i="5"/>
  <c r="VL68" i="5"/>
  <c r="VM68" i="5"/>
  <c r="VN68" i="5"/>
  <c r="VO68" i="5"/>
  <c r="VP68" i="5"/>
  <c r="VQ68" i="5"/>
  <c r="VR68" i="5"/>
  <c r="VS68" i="5"/>
  <c r="VT68" i="5"/>
  <c r="VU68" i="5"/>
  <c r="VV68" i="5"/>
  <c r="VW68" i="5"/>
  <c r="VX68" i="5"/>
  <c r="VY68" i="5"/>
  <c r="VZ68" i="5"/>
  <c r="WA68" i="5"/>
  <c r="WB68" i="5"/>
  <c r="WC68" i="5"/>
  <c r="WD68" i="5"/>
  <c r="WE68" i="5"/>
  <c r="WF68" i="5"/>
  <c r="WG68" i="5"/>
  <c r="WH68" i="5"/>
  <c r="WI68" i="5"/>
  <c r="WJ68" i="5"/>
  <c r="WK68" i="5"/>
  <c r="WL68" i="5"/>
  <c r="WM68" i="5"/>
  <c r="WN68" i="5"/>
  <c r="WO68" i="5"/>
  <c r="WP68" i="5"/>
  <c r="WQ68" i="5"/>
  <c r="WR68" i="5"/>
  <c r="WS68" i="5"/>
  <c r="WT68" i="5"/>
  <c r="WU68" i="5"/>
  <c r="WV68" i="5"/>
  <c r="WW68" i="5"/>
  <c r="WX68" i="5"/>
  <c r="WY68" i="5"/>
  <c r="WZ68" i="5"/>
  <c r="XA68" i="5"/>
  <c r="XB68" i="5"/>
  <c r="XC68" i="5"/>
  <c r="XD68" i="5"/>
  <c r="XE68" i="5"/>
  <c r="XF68" i="5"/>
  <c r="XG68" i="5"/>
  <c r="XH68" i="5"/>
  <c r="XI68" i="5"/>
  <c r="XJ68" i="5"/>
  <c r="XK68" i="5"/>
  <c r="XL68" i="5"/>
  <c r="XM68" i="5"/>
  <c r="XN68" i="5"/>
  <c r="XO68" i="5"/>
  <c r="XP68" i="5"/>
  <c r="XQ68" i="5"/>
  <c r="XR68" i="5"/>
  <c r="XS68" i="5"/>
  <c r="XT68" i="5"/>
  <c r="XU68" i="5"/>
  <c r="XV68" i="5"/>
  <c r="XW68" i="5"/>
  <c r="XX68" i="5"/>
  <c r="XY68" i="5"/>
  <c r="XZ68" i="5"/>
  <c r="YA68" i="5"/>
  <c r="YB68" i="5"/>
  <c r="YC68" i="5"/>
  <c r="YD68" i="5"/>
  <c r="YE68" i="5"/>
  <c r="YF68" i="5"/>
  <c r="YG68" i="5"/>
  <c r="YH68" i="5"/>
  <c r="YI68" i="5"/>
  <c r="YJ68" i="5"/>
  <c r="YK68" i="5"/>
  <c r="YL68" i="5"/>
  <c r="YM68" i="5"/>
  <c r="YN68" i="5"/>
  <c r="YO68" i="5"/>
  <c r="YP68" i="5"/>
  <c r="YQ68" i="5"/>
  <c r="YR68" i="5"/>
  <c r="YS68" i="5"/>
  <c r="YT68" i="5"/>
  <c r="YU68" i="5"/>
  <c r="YV68" i="5"/>
  <c r="YW68" i="5"/>
  <c r="YX68" i="5"/>
  <c r="YY68" i="5"/>
  <c r="YZ68" i="5"/>
  <c r="ZA68" i="5"/>
  <c r="ZB68" i="5"/>
  <c r="ZC68" i="5"/>
  <c r="ZD68" i="5"/>
  <c r="ZE68" i="5"/>
  <c r="ZF68" i="5"/>
  <c r="ZG68" i="5"/>
  <c r="ZH68" i="5"/>
  <c r="ZI68" i="5"/>
  <c r="ZJ68" i="5"/>
  <c r="ZK68" i="5"/>
  <c r="ZL68" i="5"/>
  <c r="ZM68" i="5"/>
  <c r="ZN68" i="5"/>
  <c r="ZO68" i="5"/>
  <c r="ZP68" i="5"/>
  <c r="ZQ68" i="5"/>
  <c r="ZR68" i="5"/>
  <c r="ZS68" i="5"/>
  <c r="ZT68" i="5"/>
  <c r="ZU68" i="5"/>
  <c r="ZV68" i="5"/>
  <c r="ZW68" i="5"/>
  <c r="ZX68" i="5"/>
  <c r="ZY68" i="5"/>
  <c r="ZZ68" i="5"/>
  <c r="AAA68" i="5"/>
  <c r="AAB68" i="5"/>
  <c r="AAC68" i="5"/>
  <c r="AAD68" i="5"/>
  <c r="AAE68" i="5"/>
  <c r="AAF68" i="5"/>
  <c r="AAG68" i="5"/>
  <c r="AAH68" i="5"/>
  <c r="AAI68" i="5"/>
  <c r="AAJ68" i="5"/>
  <c r="AAK68" i="5"/>
  <c r="AAL68" i="5"/>
  <c r="AAM68" i="5"/>
  <c r="AAN68" i="5"/>
  <c r="AAO68" i="5"/>
  <c r="AAP68" i="5"/>
  <c r="AAQ68" i="5"/>
  <c r="AAR68" i="5"/>
  <c r="AAS68" i="5"/>
  <c r="AAT68" i="5"/>
  <c r="AAU68" i="5"/>
  <c r="AAV68" i="5"/>
  <c r="AAW68" i="5"/>
  <c r="AAX68" i="5"/>
  <c r="AAY68" i="5"/>
  <c r="AAZ68" i="5"/>
  <c r="ABA68" i="5"/>
  <c r="ABB68" i="5"/>
  <c r="ABC68" i="5"/>
  <c r="ABD68" i="5"/>
  <c r="ABE68" i="5"/>
  <c r="ABF68" i="5"/>
  <c r="ABG68" i="5"/>
  <c r="ABH68" i="5"/>
  <c r="ABI68" i="5"/>
  <c r="ABJ68" i="5"/>
  <c r="ABK68" i="5"/>
  <c r="ABL68" i="5"/>
  <c r="ABM68" i="5"/>
  <c r="ABN68" i="5"/>
  <c r="ABO68" i="5"/>
  <c r="ABP68" i="5"/>
  <c r="ABQ68" i="5"/>
  <c r="ABR68" i="5"/>
  <c r="ABS68" i="5"/>
  <c r="ABT68" i="5"/>
  <c r="ABU68" i="5"/>
  <c r="ABV68" i="5"/>
  <c r="ABW68" i="5"/>
  <c r="ABX68" i="5"/>
  <c r="ABY68" i="5"/>
  <c r="ABZ68" i="5"/>
  <c r="ACA68" i="5"/>
  <c r="ACB68" i="5"/>
  <c r="ACC68" i="5"/>
  <c r="ACD68" i="5"/>
  <c r="ACE68" i="5"/>
  <c r="ACF68" i="5"/>
  <c r="ACG68" i="5"/>
  <c r="ACH68" i="5"/>
  <c r="ACI68" i="5"/>
  <c r="ACJ68" i="5"/>
  <c r="ACK68" i="5"/>
  <c r="ACL68" i="5"/>
  <c r="ACM68" i="5"/>
  <c r="ACN68" i="5"/>
  <c r="ACO68" i="5"/>
  <c r="ACP68" i="5"/>
  <c r="SH69" i="5"/>
  <c r="SI69" i="5"/>
  <c r="SJ69" i="5"/>
  <c r="SK69" i="5"/>
  <c r="SL69" i="5"/>
  <c r="SM69" i="5"/>
  <c r="SN69" i="5"/>
  <c r="SO69" i="5"/>
  <c r="SP69" i="5"/>
  <c r="SQ69" i="5"/>
  <c r="SR69" i="5"/>
  <c r="SS69" i="5"/>
  <c r="ST69" i="5"/>
  <c r="SU69" i="5"/>
  <c r="SV69" i="5"/>
  <c r="SW69" i="5"/>
  <c r="SX69" i="5"/>
  <c r="SY69" i="5"/>
  <c r="SZ69" i="5"/>
  <c r="TA69" i="5"/>
  <c r="TB69" i="5"/>
  <c r="TC69" i="5"/>
  <c r="TD69" i="5"/>
  <c r="TE69" i="5"/>
  <c r="TF69" i="5"/>
  <c r="TG69" i="5"/>
  <c r="TH69" i="5"/>
  <c r="TI69" i="5"/>
  <c r="TJ69" i="5"/>
  <c r="TK69" i="5"/>
  <c r="TL69" i="5"/>
  <c r="TM69" i="5"/>
  <c r="TN69" i="5"/>
  <c r="TO69" i="5"/>
  <c r="TP69" i="5"/>
  <c r="TQ69" i="5"/>
  <c r="TR69" i="5"/>
  <c r="TS69" i="5"/>
  <c r="TT69" i="5"/>
  <c r="TU69" i="5"/>
  <c r="TV69" i="5"/>
  <c r="TW69" i="5"/>
  <c r="TX69" i="5"/>
  <c r="TY69" i="5"/>
  <c r="TZ69" i="5"/>
  <c r="UA69" i="5"/>
  <c r="UB69" i="5"/>
  <c r="UC69" i="5"/>
  <c r="UD69" i="5"/>
  <c r="UE69" i="5"/>
  <c r="UF69" i="5"/>
  <c r="UG69" i="5"/>
  <c r="UH69" i="5"/>
  <c r="UI69" i="5"/>
  <c r="UJ69" i="5"/>
  <c r="UK69" i="5"/>
  <c r="UL69" i="5"/>
  <c r="UM69" i="5"/>
  <c r="UN69" i="5"/>
  <c r="UO69" i="5"/>
  <c r="UP69" i="5"/>
  <c r="UQ69" i="5"/>
  <c r="UR69" i="5"/>
  <c r="US69" i="5"/>
  <c r="UT69" i="5"/>
  <c r="UU69" i="5"/>
  <c r="UV69" i="5"/>
  <c r="UW69" i="5"/>
  <c r="UX69" i="5"/>
  <c r="UY69" i="5"/>
  <c r="UZ69" i="5"/>
  <c r="VA69" i="5"/>
  <c r="VB69" i="5"/>
  <c r="VC69" i="5"/>
  <c r="VD69" i="5"/>
  <c r="VE69" i="5"/>
  <c r="VF69" i="5"/>
  <c r="VG69" i="5"/>
  <c r="VH69" i="5"/>
  <c r="VI69" i="5"/>
  <c r="VJ69" i="5"/>
  <c r="VK69" i="5"/>
  <c r="VL69" i="5"/>
  <c r="VM69" i="5"/>
  <c r="VN69" i="5"/>
  <c r="VO69" i="5"/>
  <c r="VP69" i="5"/>
  <c r="VQ69" i="5"/>
  <c r="VR69" i="5"/>
  <c r="VS69" i="5"/>
  <c r="VT69" i="5"/>
  <c r="VU69" i="5"/>
  <c r="VV69" i="5"/>
  <c r="VW69" i="5"/>
  <c r="VX69" i="5"/>
  <c r="VY69" i="5"/>
  <c r="VZ69" i="5"/>
  <c r="WA69" i="5"/>
  <c r="WB69" i="5"/>
  <c r="WC69" i="5"/>
  <c r="WD69" i="5"/>
  <c r="WE69" i="5"/>
  <c r="WF69" i="5"/>
  <c r="WG69" i="5"/>
  <c r="WH69" i="5"/>
  <c r="WI69" i="5"/>
  <c r="WJ69" i="5"/>
  <c r="WK69" i="5"/>
  <c r="WL69" i="5"/>
  <c r="WM69" i="5"/>
  <c r="WN69" i="5"/>
  <c r="WO69" i="5"/>
  <c r="WP69" i="5"/>
  <c r="WQ69" i="5"/>
  <c r="WR69" i="5"/>
  <c r="WS69" i="5"/>
  <c r="WT69" i="5"/>
  <c r="WU69" i="5"/>
  <c r="WV69" i="5"/>
  <c r="WW69" i="5"/>
  <c r="WX69" i="5"/>
  <c r="WY69" i="5"/>
  <c r="WZ69" i="5"/>
  <c r="XA69" i="5"/>
  <c r="XB69" i="5"/>
  <c r="XC69" i="5"/>
  <c r="XD69" i="5"/>
  <c r="XE69" i="5"/>
  <c r="XF69" i="5"/>
  <c r="XG69" i="5"/>
  <c r="XH69" i="5"/>
  <c r="XI69" i="5"/>
  <c r="XJ69" i="5"/>
  <c r="XK69" i="5"/>
  <c r="XL69" i="5"/>
  <c r="XM69" i="5"/>
  <c r="XN69" i="5"/>
  <c r="XO69" i="5"/>
  <c r="XP69" i="5"/>
  <c r="XQ69" i="5"/>
  <c r="XR69" i="5"/>
  <c r="XS69" i="5"/>
  <c r="XT69" i="5"/>
  <c r="XU69" i="5"/>
  <c r="XV69" i="5"/>
  <c r="XW69" i="5"/>
  <c r="XX69" i="5"/>
  <c r="XY69" i="5"/>
  <c r="XZ69" i="5"/>
  <c r="YA69" i="5"/>
  <c r="YB69" i="5"/>
  <c r="YC69" i="5"/>
  <c r="YD69" i="5"/>
  <c r="YE69" i="5"/>
  <c r="YF69" i="5"/>
  <c r="YG69" i="5"/>
  <c r="YH69" i="5"/>
  <c r="YI69" i="5"/>
  <c r="YJ69" i="5"/>
  <c r="YK69" i="5"/>
  <c r="YL69" i="5"/>
  <c r="YM69" i="5"/>
  <c r="YN69" i="5"/>
  <c r="YO69" i="5"/>
  <c r="YP69" i="5"/>
  <c r="YQ69" i="5"/>
  <c r="YR69" i="5"/>
  <c r="YS69" i="5"/>
  <c r="YT69" i="5"/>
  <c r="YU69" i="5"/>
  <c r="YV69" i="5"/>
  <c r="YW69" i="5"/>
  <c r="YX69" i="5"/>
  <c r="YY69" i="5"/>
  <c r="YZ69" i="5"/>
  <c r="ZA69" i="5"/>
  <c r="ZB69" i="5"/>
  <c r="ZC69" i="5"/>
  <c r="ZD69" i="5"/>
  <c r="ZE69" i="5"/>
  <c r="ZF69" i="5"/>
  <c r="ZG69" i="5"/>
  <c r="ZH69" i="5"/>
  <c r="ZI69" i="5"/>
  <c r="ZJ69" i="5"/>
  <c r="ZK69" i="5"/>
  <c r="ZL69" i="5"/>
  <c r="ZM69" i="5"/>
  <c r="ZN69" i="5"/>
  <c r="ZO69" i="5"/>
  <c r="ZP69" i="5"/>
  <c r="ZQ69" i="5"/>
  <c r="ZR69" i="5"/>
  <c r="ZS69" i="5"/>
  <c r="ZT69" i="5"/>
  <c r="ZU69" i="5"/>
  <c r="ZV69" i="5"/>
  <c r="ZW69" i="5"/>
  <c r="ZX69" i="5"/>
  <c r="ZY69" i="5"/>
  <c r="ZZ69" i="5"/>
  <c r="AAA69" i="5"/>
  <c r="AAB69" i="5"/>
  <c r="AAC69" i="5"/>
  <c r="AAD69" i="5"/>
  <c r="AAE69" i="5"/>
  <c r="AAF69" i="5"/>
  <c r="AAG69" i="5"/>
  <c r="AAH69" i="5"/>
  <c r="AAI69" i="5"/>
  <c r="AAJ69" i="5"/>
  <c r="AAK69" i="5"/>
  <c r="AAL69" i="5"/>
  <c r="AAM69" i="5"/>
  <c r="AAN69" i="5"/>
  <c r="AAO69" i="5"/>
  <c r="AAP69" i="5"/>
  <c r="AAQ69" i="5"/>
  <c r="AAR69" i="5"/>
  <c r="AAS69" i="5"/>
  <c r="AAT69" i="5"/>
  <c r="AAU69" i="5"/>
  <c r="AAV69" i="5"/>
  <c r="AAW69" i="5"/>
  <c r="AAX69" i="5"/>
  <c r="AAY69" i="5"/>
  <c r="AAZ69" i="5"/>
  <c r="ABA69" i="5"/>
  <c r="ABB69" i="5"/>
  <c r="ABC69" i="5"/>
  <c r="ABD69" i="5"/>
  <c r="ABE69" i="5"/>
  <c r="ABF69" i="5"/>
  <c r="ABG69" i="5"/>
  <c r="ABH69" i="5"/>
  <c r="ABI69" i="5"/>
  <c r="ABJ69" i="5"/>
  <c r="ABK69" i="5"/>
  <c r="ABL69" i="5"/>
  <c r="ABM69" i="5"/>
  <c r="ABN69" i="5"/>
  <c r="ABO69" i="5"/>
  <c r="ABP69" i="5"/>
  <c r="ABQ69" i="5"/>
  <c r="ABR69" i="5"/>
  <c r="ABS69" i="5"/>
  <c r="ABT69" i="5"/>
  <c r="ABU69" i="5"/>
  <c r="ABV69" i="5"/>
  <c r="ABW69" i="5"/>
  <c r="ABX69" i="5"/>
  <c r="ABY69" i="5"/>
  <c r="ABZ69" i="5"/>
  <c r="ACA69" i="5"/>
  <c r="ACB69" i="5"/>
  <c r="ACC69" i="5"/>
  <c r="ACD69" i="5"/>
  <c r="ACE69" i="5"/>
  <c r="ACF69" i="5"/>
  <c r="ACG69" i="5"/>
  <c r="ACH69" i="5"/>
  <c r="ACI69" i="5"/>
  <c r="ACJ69" i="5"/>
  <c r="ACK69" i="5"/>
  <c r="ACL69" i="5"/>
  <c r="ACM69" i="5"/>
  <c r="ACN69" i="5"/>
  <c r="ACO69" i="5"/>
  <c r="ACP69" i="5"/>
  <c r="SH70" i="5"/>
  <c r="SI70" i="5"/>
  <c r="SJ70" i="5"/>
  <c r="SK70" i="5"/>
  <c r="SL70" i="5"/>
  <c r="SM70" i="5"/>
  <c r="SN70" i="5"/>
  <c r="SO70" i="5"/>
  <c r="SP70" i="5"/>
  <c r="SQ70" i="5"/>
  <c r="SR70" i="5"/>
  <c r="SS70" i="5"/>
  <c r="ST70" i="5"/>
  <c r="SU70" i="5"/>
  <c r="SV70" i="5"/>
  <c r="SW70" i="5"/>
  <c r="SX70" i="5"/>
  <c r="SY70" i="5"/>
  <c r="SZ70" i="5"/>
  <c r="TA70" i="5"/>
  <c r="TB70" i="5"/>
  <c r="TC70" i="5"/>
  <c r="TD70" i="5"/>
  <c r="TE70" i="5"/>
  <c r="TF70" i="5"/>
  <c r="TG70" i="5"/>
  <c r="TH70" i="5"/>
  <c r="TI70" i="5"/>
  <c r="TJ70" i="5"/>
  <c r="TK70" i="5"/>
  <c r="TL70" i="5"/>
  <c r="TM70" i="5"/>
  <c r="TN70" i="5"/>
  <c r="TO70" i="5"/>
  <c r="TP70" i="5"/>
  <c r="TQ70" i="5"/>
  <c r="TR70" i="5"/>
  <c r="TS70" i="5"/>
  <c r="TT70" i="5"/>
  <c r="TU70" i="5"/>
  <c r="TV70" i="5"/>
  <c r="TW70" i="5"/>
  <c r="TX70" i="5"/>
  <c r="TY70" i="5"/>
  <c r="TZ70" i="5"/>
  <c r="UA70" i="5"/>
  <c r="UB70" i="5"/>
  <c r="UC70" i="5"/>
  <c r="UD70" i="5"/>
  <c r="UE70" i="5"/>
  <c r="UF70" i="5"/>
  <c r="UG70" i="5"/>
  <c r="UH70" i="5"/>
  <c r="UI70" i="5"/>
  <c r="UJ70" i="5"/>
  <c r="UK70" i="5"/>
  <c r="UL70" i="5"/>
  <c r="UM70" i="5"/>
  <c r="UN70" i="5"/>
  <c r="UO70" i="5"/>
  <c r="UP70" i="5"/>
  <c r="UQ70" i="5"/>
  <c r="UR70" i="5"/>
  <c r="US70" i="5"/>
  <c r="UT70" i="5"/>
  <c r="UU70" i="5"/>
  <c r="UV70" i="5"/>
  <c r="UW70" i="5"/>
  <c r="UX70" i="5"/>
  <c r="UY70" i="5"/>
  <c r="UZ70" i="5"/>
  <c r="VA70" i="5"/>
  <c r="VB70" i="5"/>
  <c r="VC70" i="5"/>
  <c r="VD70" i="5"/>
  <c r="VE70" i="5"/>
  <c r="VF70" i="5"/>
  <c r="VG70" i="5"/>
  <c r="VH70" i="5"/>
  <c r="VI70" i="5"/>
  <c r="VJ70" i="5"/>
  <c r="VK70" i="5"/>
  <c r="VL70" i="5"/>
  <c r="VM70" i="5"/>
  <c r="VN70" i="5"/>
  <c r="VO70" i="5"/>
  <c r="VP70" i="5"/>
  <c r="VQ70" i="5"/>
  <c r="VR70" i="5"/>
  <c r="VS70" i="5"/>
  <c r="VT70" i="5"/>
  <c r="VU70" i="5"/>
  <c r="VV70" i="5"/>
  <c r="VW70" i="5"/>
  <c r="VX70" i="5"/>
  <c r="VY70" i="5"/>
  <c r="VZ70" i="5"/>
  <c r="WA70" i="5"/>
  <c r="WB70" i="5"/>
  <c r="WC70" i="5"/>
  <c r="WD70" i="5"/>
  <c r="WE70" i="5"/>
  <c r="WF70" i="5"/>
  <c r="WG70" i="5"/>
  <c r="WH70" i="5"/>
  <c r="WI70" i="5"/>
  <c r="WJ70" i="5"/>
  <c r="WK70" i="5"/>
  <c r="WL70" i="5"/>
  <c r="WM70" i="5"/>
  <c r="WN70" i="5"/>
  <c r="WO70" i="5"/>
  <c r="WP70" i="5"/>
  <c r="WQ70" i="5"/>
  <c r="WR70" i="5"/>
  <c r="WS70" i="5"/>
  <c r="WT70" i="5"/>
  <c r="WU70" i="5"/>
  <c r="WV70" i="5"/>
  <c r="WW70" i="5"/>
  <c r="WX70" i="5"/>
  <c r="WY70" i="5"/>
  <c r="WZ70" i="5"/>
  <c r="XA70" i="5"/>
  <c r="XB70" i="5"/>
  <c r="XC70" i="5"/>
  <c r="XD70" i="5"/>
  <c r="XE70" i="5"/>
  <c r="XF70" i="5"/>
  <c r="XG70" i="5"/>
  <c r="XH70" i="5"/>
  <c r="XI70" i="5"/>
  <c r="XJ70" i="5"/>
  <c r="XK70" i="5"/>
  <c r="XL70" i="5"/>
  <c r="XM70" i="5"/>
  <c r="XN70" i="5"/>
  <c r="XO70" i="5"/>
  <c r="XP70" i="5"/>
  <c r="XQ70" i="5"/>
  <c r="XR70" i="5"/>
  <c r="XS70" i="5"/>
  <c r="XT70" i="5"/>
  <c r="XU70" i="5"/>
  <c r="XV70" i="5"/>
  <c r="XW70" i="5"/>
  <c r="XX70" i="5"/>
  <c r="XY70" i="5"/>
  <c r="XZ70" i="5"/>
  <c r="YA70" i="5"/>
  <c r="YB70" i="5"/>
  <c r="YC70" i="5"/>
  <c r="YD70" i="5"/>
  <c r="YE70" i="5"/>
  <c r="YF70" i="5"/>
  <c r="YG70" i="5"/>
  <c r="YH70" i="5"/>
  <c r="YI70" i="5"/>
  <c r="YJ70" i="5"/>
  <c r="YK70" i="5"/>
  <c r="YL70" i="5"/>
  <c r="YM70" i="5"/>
  <c r="YN70" i="5"/>
  <c r="YO70" i="5"/>
  <c r="YP70" i="5"/>
  <c r="YQ70" i="5"/>
  <c r="YR70" i="5"/>
  <c r="YS70" i="5"/>
  <c r="YT70" i="5"/>
  <c r="YU70" i="5"/>
  <c r="YV70" i="5"/>
  <c r="YW70" i="5"/>
  <c r="YX70" i="5"/>
  <c r="YY70" i="5"/>
  <c r="YZ70" i="5"/>
  <c r="ZA70" i="5"/>
  <c r="ZB70" i="5"/>
  <c r="ZC70" i="5"/>
  <c r="ZD70" i="5"/>
  <c r="ZE70" i="5"/>
  <c r="ZF70" i="5"/>
  <c r="ZG70" i="5"/>
  <c r="ZH70" i="5"/>
  <c r="ZI70" i="5"/>
  <c r="ZJ70" i="5"/>
  <c r="ZK70" i="5"/>
  <c r="ZL70" i="5"/>
  <c r="ZM70" i="5"/>
  <c r="ZN70" i="5"/>
  <c r="ZO70" i="5"/>
  <c r="ZP70" i="5"/>
  <c r="ZQ70" i="5"/>
  <c r="ZR70" i="5"/>
  <c r="ZS70" i="5"/>
  <c r="ZT70" i="5"/>
  <c r="ZU70" i="5"/>
  <c r="ZV70" i="5"/>
  <c r="ZW70" i="5"/>
  <c r="ZX70" i="5"/>
  <c r="ZY70" i="5"/>
  <c r="ZZ70" i="5"/>
  <c r="AAA70" i="5"/>
  <c r="AAB70" i="5"/>
  <c r="AAC70" i="5"/>
  <c r="AAD70" i="5"/>
  <c r="AAE70" i="5"/>
  <c r="AAF70" i="5"/>
  <c r="AAG70" i="5"/>
  <c r="AAH70" i="5"/>
  <c r="AAI70" i="5"/>
  <c r="AAJ70" i="5"/>
  <c r="AAK70" i="5"/>
  <c r="AAL70" i="5"/>
  <c r="AAM70" i="5"/>
  <c r="AAN70" i="5"/>
  <c r="AAO70" i="5"/>
  <c r="AAP70" i="5"/>
  <c r="AAQ70" i="5"/>
  <c r="AAR70" i="5"/>
  <c r="AAS70" i="5"/>
  <c r="AAT70" i="5"/>
  <c r="AAU70" i="5"/>
  <c r="AAV70" i="5"/>
  <c r="AAW70" i="5"/>
  <c r="AAX70" i="5"/>
  <c r="AAY70" i="5"/>
  <c r="AAZ70" i="5"/>
  <c r="ABA70" i="5"/>
  <c r="ABB70" i="5"/>
  <c r="ABC70" i="5"/>
  <c r="ABD70" i="5"/>
  <c r="ABE70" i="5"/>
  <c r="ABF70" i="5"/>
  <c r="ABG70" i="5"/>
  <c r="ABH70" i="5"/>
  <c r="ABI70" i="5"/>
  <c r="ABJ70" i="5"/>
  <c r="ABK70" i="5"/>
  <c r="ABL70" i="5"/>
  <c r="ABM70" i="5"/>
  <c r="ABN70" i="5"/>
  <c r="ABO70" i="5"/>
  <c r="ABP70" i="5"/>
  <c r="ABQ70" i="5"/>
  <c r="ABR70" i="5"/>
  <c r="ABS70" i="5"/>
  <c r="ABT70" i="5"/>
  <c r="ABU70" i="5"/>
  <c r="ABV70" i="5"/>
  <c r="ABW70" i="5"/>
  <c r="ABX70" i="5"/>
  <c r="ABY70" i="5"/>
  <c r="ABZ70" i="5"/>
  <c r="ACA70" i="5"/>
  <c r="ACB70" i="5"/>
  <c r="ACC70" i="5"/>
  <c r="ACD70" i="5"/>
  <c r="ACE70" i="5"/>
  <c r="ACF70" i="5"/>
  <c r="ACG70" i="5"/>
  <c r="ACH70" i="5"/>
  <c r="ACI70" i="5"/>
  <c r="ACJ70" i="5"/>
  <c r="ACK70" i="5"/>
  <c r="ACL70" i="5"/>
  <c r="ACM70" i="5"/>
  <c r="ACN70" i="5"/>
  <c r="ACO70" i="5"/>
  <c r="ACP70" i="5"/>
  <c r="SH71" i="5"/>
  <c r="SI71" i="5"/>
  <c r="SJ71" i="5"/>
  <c r="SK71" i="5"/>
  <c r="SL71" i="5"/>
  <c r="SM71" i="5"/>
  <c r="SN71" i="5"/>
  <c r="SO71" i="5"/>
  <c r="SP71" i="5"/>
  <c r="SQ71" i="5"/>
  <c r="SR71" i="5"/>
  <c r="SS71" i="5"/>
  <c r="ST71" i="5"/>
  <c r="SU71" i="5"/>
  <c r="SV71" i="5"/>
  <c r="SW71" i="5"/>
  <c r="SX71" i="5"/>
  <c r="SY71" i="5"/>
  <c r="SZ71" i="5"/>
  <c r="TA71" i="5"/>
  <c r="TB71" i="5"/>
  <c r="TC71" i="5"/>
  <c r="TD71" i="5"/>
  <c r="TE71" i="5"/>
  <c r="TF71" i="5"/>
  <c r="TG71" i="5"/>
  <c r="TH71" i="5"/>
  <c r="TI71" i="5"/>
  <c r="TJ71" i="5"/>
  <c r="TK71" i="5"/>
  <c r="TL71" i="5"/>
  <c r="TM71" i="5"/>
  <c r="TN71" i="5"/>
  <c r="TO71" i="5"/>
  <c r="TP71" i="5"/>
  <c r="TQ71" i="5"/>
  <c r="TR71" i="5"/>
  <c r="TS71" i="5"/>
  <c r="TT71" i="5"/>
  <c r="TU71" i="5"/>
  <c r="TV71" i="5"/>
  <c r="TW71" i="5"/>
  <c r="TX71" i="5"/>
  <c r="TY71" i="5"/>
  <c r="TZ71" i="5"/>
  <c r="UA71" i="5"/>
  <c r="UB71" i="5"/>
  <c r="UC71" i="5"/>
  <c r="UD71" i="5"/>
  <c r="UE71" i="5"/>
  <c r="UF71" i="5"/>
  <c r="UG71" i="5"/>
  <c r="UH71" i="5"/>
  <c r="UI71" i="5"/>
  <c r="UJ71" i="5"/>
  <c r="UK71" i="5"/>
  <c r="UL71" i="5"/>
  <c r="UM71" i="5"/>
  <c r="UN71" i="5"/>
  <c r="UO71" i="5"/>
  <c r="UP71" i="5"/>
  <c r="UQ71" i="5"/>
  <c r="UR71" i="5"/>
  <c r="US71" i="5"/>
  <c r="UT71" i="5"/>
  <c r="UU71" i="5"/>
  <c r="UV71" i="5"/>
  <c r="UW71" i="5"/>
  <c r="UX71" i="5"/>
  <c r="UY71" i="5"/>
  <c r="UZ71" i="5"/>
  <c r="VA71" i="5"/>
  <c r="VB71" i="5"/>
  <c r="VC71" i="5"/>
  <c r="VD71" i="5"/>
  <c r="VE71" i="5"/>
  <c r="VF71" i="5"/>
  <c r="VG71" i="5"/>
  <c r="VH71" i="5"/>
  <c r="VI71" i="5"/>
  <c r="VJ71" i="5"/>
  <c r="VK71" i="5"/>
  <c r="VL71" i="5"/>
  <c r="VM71" i="5"/>
  <c r="VN71" i="5"/>
  <c r="VO71" i="5"/>
  <c r="VP71" i="5"/>
  <c r="VQ71" i="5"/>
  <c r="VR71" i="5"/>
  <c r="VS71" i="5"/>
  <c r="VT71" i="5"/>
  <c r="VU71" i="5"/>
  <c r="VV71" i="5"/>
  <c r="VW71" i="5"/>
  <c r="VX71" i="5"/>
  <c r="VY71" i="5"/>
  <c r="VZ71" i="5"/>
  <c r="WA71" i="5"/>
  <c r="WB71" i="5"/>
  <c r="WC71" i="5"/>
  <c r="WD71" i="5"/>
  <c r="WE71" i="5"/>
  <c r="WF71" i="5"/>
  <c r="WG71" i="5"/>
  <c r="WH71" i="5"/>
  <c r="WI71" i="5"/>
  <c r="WJ71" i="5"/>
  <c r="WK71" i="5"/>
  <c r="WL71" i="5"/>
  <c r="WM71" i="5"/>
  <c r="WN71" i="5"/>
  <c r="WO71" i="5"/>
  <c r="WP71" i="5"/>
  <c r="WQ71" i="5"/>
  <c r="WR71" i="5"/>
  <c r="WS71" i="5"/>
  <c r="WT71" i="5"/>
  <c r="WU71" i="5"/>
  <c r="WV71" i="5"/>
  <c r="WW71" i="5"/>
  <c r="WX71" i="5"/>
  <c r="WY71" i="5"/>
  <c r="WZ71" i="5"/>
  <c r="XA71" i="5"/>
  <c r="XB71" i="5"/>
  <c r="XC71" i="5"/>
  <c r="XD71" i="5"/>
  <c r="XE71" i="5"/>
  <c r="XF71" i="5"/>
  <c r="XG71" i="5"/>
  <c r="XH71" i="5"/>
  <c r="XI71" i="5"/>
  <c r="XJ71" i="5"/>
  <c r="XK71" i="5"/>
  <c r="XL71" i="5"/>
  <c r="XM71" i="5"/>
  <c r="XN71" i="5"/>
  <c r="XO71" i="5"/>
  <c r="XP71" i="5"/>
  <c r="XQ71" i="5"/>
  <c r="XR71" i="5"/>
  <c r="XS71" i="5"/>
  <c r="XT71" i="5"/>
  <c r="XU71" i="5"/>
  <c r="XV71" i="5"/>
  <c r="XW71" i="5"/>
  <c r="XX71" i="5"/>
  <c r="XY71" i="5"/>
  <c r="XZ71" i="5"/>
  <c r="YA71" i="5"/>
  <c r="YB71" i="5"/>
  <c r="YC71" i="5"/>
  <c r="YD71" i="5"/>
  <c r="YE71" i="5"/>
  <c r="YF71" i="5"/>
  <c r="YG71" i="5"/>
  <c r="YH71" i="5"/>
  <c r="YI71" i="5"/>
  <c r="YJ71" i="5"/>
  <c r="YK71" i="5"/>
  <c r="YL71" i="5"/>
  <c r="YM71" i="5"/>
  <c r="YN71" i="5"/>
  <c r="YO71" i="5"/>
  <c r="YP71" i="5"/>
  <c r="YQ71" i="5"/>
  <c r="YR71" i="5"/>
  <c r="YS71" i="5"/>
  <c r="YT71" i="5"/>
  <c r="YU71" i="5"/>
  <c r="YV71" i="5"/>
  <c r="YW71" i="5"/>
  <c r="YX71" i="5"/>
  <c r="YY71" i="5"/>
  <c r="YZ71" i="5"/>
  <c r="ZA71" i="5"/>
  <c r="ZB71" i="5"/>
  <c r="ZC71" i="5"/>
  <c r="ZD71" i="5"/>
  <c r="ZE71" i="5"/>
  <c r="ZF71" i="5"/>
  <c r="ZG71" i="5"/>
  <c r="ZH71" i="5"/>
  <c r="ZI71" i="5"/>
  <c r="ZJ71" i="5"/>
  <c r="ZK71" i="5"/>
  <c r="ZL71" i="5"/>
  <c r="ZM71" i="5"/>
  <c r="ZN71" i="5"/>
  <c r="ZO71" i="5"/>
  <c r="ZP71" i="5"/>
  <c r="ZQ71" i="5"/>
  <c r="ZR71" i="5"/>
  <c r="ZS71" i="5"/>
  <c r="ZT71" i="5"/>
  <c r="ZU71" i="5"/>
  <c r="ZV71" i="5"/>
  <c r="ZW71" i="5"/>
  <c r="ZX71" i="5"/>
  <c r="ZY71" i="5"/>
  <c r="ZZ71" i="5"/>
  <c r="AAA71" i="5"/>
  <c r="AAB71" i="5"/>
  <c r="AAC71" i="5"/>
  <c r="AAD71" i="5"/>
  <c r="AAE71" i="5"/>
  <c r="AAF71" i="5"/>
  <c r="AAG71" i="5"/>
  <c r="AAH71" i="5"/>
  <c r="AAI71" i="5"/>
  <c r="AAJ71" i="5"/>
  <c r="AAK71" i="5"/>
  <c r="AAL71" i="5"/>
  <c r="AAM71" i="5"/>
  <c r="AAN71" i="5"/>
  <c r="AAO71" i="5"/>
  <c r="AAP71" i="5"/>
  <c r="AAQ71" i="5"/>
  <c r="AAR71" i="5"/>
  <c r="AAS71" i="5"/>
  <c r="AAT71" i="5"/>
  <c r="AAU71" i="5"/>
  <c r="AAV71" i="5"/>
  <c r="AAW71" i="5"/>
  <c r="AAX71" i="5"/>
  <c r="AAY71" i="5"/>
  <c r="AAZ71" i="5"/>
  <c r="ABA71" i="5"/>
  <c r="ABB71" i="5"/>
  <c r="ABC71" i="5"/>
  <c r="ABD71" i="5"/>
  <c r="ABE71" i="5"/>
  <c r="ABF71" i="5"/>
  <c r="ABG71" i="5"/>
  <c r="ABH71" i="5"/>
  <c r="ABI71" i="5"/>
  <c r="ABJ71" i="5"/>
  <c r="ABK71" i="5"/>
  <c r="ABL71" i="5"/>
  <c r="ABM71" i="5"/>
  <c r="ABN71" i="5"/>
  <c r="ABO71" i="5"/>
  <c r="ABP71" i="5"/>
  <c r="ABQ71" i="5"/>
  <c r="ABR71" i="5"/>
  <c r="ABS71" i="5"/>
  <c r="ABT71" i="5"/>
  <c r="ABU71" i="5"/>
  <c r="ABV71" i="5"/>
  <c r="ABW71" i="5"/>
  <c r="ABX71" i="5"/>
  <c r="ABY71" i="5"/>
  <c r="ABZ71" i="5"/>
  <c r="ACA71" i="5"/>
  <c r="ACB71" i="5"/>
  <c r="ACC71" i="5"/>
  <c r="ACD71" i="5"/>
  <c r="ACE71" i="5"/>
  <c r="ACF71" i="5"/>
  <c r="ACG71" i="5"/>
  <c r="ACH71" i="5"/>
  <c r="ACI71" i="5"/>
  <c r="ACJ71" i="5"/>
  <c r="ACK71" i="5"/>
  <c r="ACL71" i="5"/>
  <c r="ACM71" i="5"/>
  <c r="ACN71" i="5"/>
  <c r="ACO71" i="5"/>
  <c r="ACP71" i="5"/>
  <c r="SH72" i="5"/>
  <c r="SI72" i="5"/>
  <c r="SJ72" i="5"/>
  <c r="SK72" i="5"/>
  <c r="SL72" i="5"/>
  <c r="SM72" i="5"/>
  <c r="SN72" i="5"/>
  <c r="SO72" i="5"/>
  <c r="SP72" i="5"/>
  <c r="SQ72" i="5"/>
  <c r="SR72" i="5"/>
  <c r="SS72" i="5"/>
  <c r="ST72" i="5"/>
  <c r="SU72" i="5"/>
  <c r="SV72" i="5"/>
  <c r="SW72" i="5"/>
  <c r="SX72" i="5"/>
  <c r="SY72" i="5"/>
  <c r="SZ72" i="5"/>
  <c r="TA72" i="5"/>
  <c r="TB72" i="5"/>
  <c r="TC72" i="5"/>
  <c r="TD72" i="5"/>
  <c r="TE72" i="5"/>
  <c r="TF72" i="5"/>
  <c r="TG72" i="5"/>
  <c r="TH72" i="5"/>
  <c r="TI72" i="5"/>
  <c r="TJ72" i="5"/>
  <c r="TK72" i="5"/>
  <c r="TL72" i="5"/>
  <c r="TM72" i="5"/>
  <c r="TN72" i="5"/>
  <c r="TO72" i="5"/>
  <c r="TP72" i="5"/>
  <c r="TQ72" i="5"/>
  <c r="TR72" i="5"/>
  <c r="TS72" i="5"/>
  <c r="TT72" i="5"/>
  <c r="TU72" i="5"/>
  <c r="TV72" i="5"/>
  <c r="TW72" i="5"/>
  <c r="TX72" i="5"/>
  <c r="TY72" i="5"/>
  <c r="TZ72" i="5"/>
  <c r="UA72" i="5"/>
  <c r="UB72" i="5"/>
  <c r="UC72" i="5"/>
  <c r="UD72" i="5"/>
  <c r="UE72" i="5"/>
  <c r="UF72" i="5"/>
  <c r="UG72" i="5"/>
  <c r="UH72" i="5"/>
  <c r="UI72" i="5"/>
  <c r="UJ72" i="5"/>
  <c r="UK72" i="5"/>
  <c r="UL72" i="5"/>
  <c r="UM72" i="5"/>
  <c r="UN72" i="5"/>
  <c r="UO72" i="5"/>
  <c r="UP72" i="5"/>
  <c r="UQ72" i="5"/>
  <c r="UR72" i="5"/>
  <c r="US72" i="5"/>
  <c r="UT72" i="5"/>
  <c r="UU72" i="5"/>
  <c r="UV72" i="5"/>
  <c r="UW72" i="5"/>
  <c r="UX72" i="5"/>
  <c r="UY72" i="5"/>
  <c r="UZ72" i="5"/>
  <c r="VA72" i="5"/>
  <c r="VB72" i="5"/>
  <c r="VC72" i="5"/>
  <c r="VD72" i="5"/>
  <c r="VE72" i="5"/>
  <c r="VF72" i="5"/>
  <c r="VG72" i="5"/>
  <c r="VH72" i="5"/>
  <c r="VI72" i="5"/>
  <c r="VJ72" i="5"/>
  <c r="VK72" i="5"/>
  <c r="VL72" i="5"/>
  <c r="VM72" i="5"/>
  <c r="VN72" i="5"/>
  <c r="VO72" i="5"/>
  <c r="VP72" i="5"/>
  <c r="VQ72" i="5"/>
  <c r="VR72" i="5"/>
  <c r="VS72" i="5"/>
  <c r="VT72" i="5"/>
  <c r="VU72" i="5"/>
  <c r="VV72" i="5"/>
  <c r="VW72" i="5"/>
  <c r="VX72" i="5"/>
  <c r="VY72" i="5"/>
  <c r="VZ72" i="5"/>
  <c r="WA72" i="5"/>
  <c r="WB72" i="5"/>
  <c r="WC72" i="5"/>
  <c r="WD72" i="5"/>
  <c r="WE72" i="5"/>
  <c r="WF72" i="5"/>
  <c r="WG72" i="5"/>
  <c r="WH72" i="5"/>
  <c r="WI72" i="5"/>
  <c r="WJ72" i="5"/>
  <c r="WK72" i="5"/>
  <c r="WL72" i="5"/>
  <c r="WM72" i="5"/>
  <c r="WN72" i="5"/>
  <c r="WO72" i="5"/>
  <c r="WP72" i="5"/>
  <c r="WQ72" i="5"/>
  <c r="WR72" i="5"/>
  <c r="WS72" i="5"/>
  <c r="WT72" i="5"/>
  <c r="WU72" i="5"/>
  <c r="WV72" i="5"/>
  <c r="WW72" i="5"/>
  <c r="WX72" i="5"/>
  <c r="WY72" i="5"/>
  <c r="WZ72" i="5"/>
  <c r="XA72" i="5"/>
  <c r="XB72" i="5"/>
  <c r="XC72" i="5"/>
  <c r="XD72" i="5"/>
  <c r="XE72" i="5"/>
  <c r="XF72" i="5"/>
  <c r="XG72" i="5"/>
  <c r="XH72" i="5"/>
  <c r="XI72" i="5"/>
  <c r="XJ72" i="5"/>
  <c r="XK72" i="5"/>
  <c r="XL72" i="5"/>
  <c r="XM72" i="5"/>
  <c r="XN72" i="5"/>
  <c r="XO72" i="5"/>
  <c r="XP72" i="5"/>
  <c r="XQ72" i="5"/>
  <c r="XR72" i="5"/>
  <c r="XS72" i="5"/>
  <c r="XT72" i="5"/>
  <c r="XU72" i="5"/>
  <c r="XV72" i="5"/>
  <c r="XW72" i="5"/>
  <c r="XX72" i="5"/>
  <c r="XY72" i="5"/>
  <c r="XZ72" i="5"/>
  <c r="YA72" i="5"/>
  <c r="YB72" i="5"/>
  <c r="YC72" i="5"/>
  <c r="YD72" i="5"/>
  <c r="YE72" i="5"/>
  <c r="YF72" i="5"/>
  <c r="YG72" i="5"/>
  <c r="YH72" i="5"/>
  <c r="YI72" i="5"/>
  <c r="YJ72" i="5"/>
  <c r="YK72" i="5"/>
  <c r="YL72" i="5"/>
  <c r="YM72" i="5"/>
  <c r="YN72" i="5"/>
  <c r="YO72" i="5"/>
  <c r="YP72" i="5"/>
  <c r="YQ72" i="5"/>
  <c r="YR72" i="5"/>
  <c r="YS72" i="5"/>
  <c r="YT72" i="5"/>
  <c r="YU72" i="5"/>
  <c r="YV72" i="5"/>
  <c r="YW72" i="5"/>
  <c r="YX72" i="5"/>
  <c r="YY72" i="5"/>
  <c r="YZ72" i="5"/>
  <c r="ZA72" i="5"/>
  <c r="ZB72" i="5"/>
  <c r="ZC72" i="5"/>
  <c r="ZD72" i="5"/>
  <c r="ZE72" i="5"/>
  <c r="ZF72" i="5"/>
  <c r="ZG72" i="5"/>
  <c r="ZH72" i="5"/>
  <c r="ZI72" i="5"/>
  <c r="ZJ72" i="5"/>
  <c r="ZK72" i="5"/>
  <c r="ZL72" i="5"/>
  <c r="ZM72" i="5"/>
  <c r="ZN72" i="5"/>
  <c r="ZO72" i="5"/>
  <c r="ZP72" i="5"/>
  <c r="ZQ72" i="5"/>
  <c r="ZR72" i="5"/>
  <c r="ZS72" i="5"/>
  <c r="ZT72" i="5"/>
  <c r="ZU72" i="5"/>
  <c r="ZV72" i="5"/>
  <c r="ZW72" i="5"/>
  <c r="ZX72" i="5"/>
  <c r="ZY72" i="5"/>
  <c r="ZZ72" i="5"/>
  <c r="AAA72" i="5"/>
  <c r="AAB72" i="5"/>
  <c r="AAC72" i="5"/>
  <c r="AAD72" i="5"/>
  <c r="AAE72" i="5"/>
  <c r="AAF72" i="5"/>
  <c r="AAG72" i="5"/>
  <c r="AAH72" i="5"/>
  <c r="AAI72" i="5"/>
  <c r="AAJ72" i="5"/>
  <c r="AAK72" i="5"/>
  <c r="AAL72" i="5"/>
  <c r="AAM72" i="5"/>
  <c r="AAN72" i="5"/>
  <c r="AAO72" i="5"/>
  <c r="AAP72" i="5"/>
  <c r="AAQ72" i="5"/>
  <c r="AAR72" i="5"/>
  <c r="AAS72" i="5"/>
  <c r="AAT72" i="5"/>
  <c r="AAU72" i="5"/>
  <c r="AAV72" i="5"/>
  <c r="AAW72" i="5"/>
  <c r="AAX72" i="5"/>
  <c r="AAY72" i="5"/>
  <c r="AAZ72" i="5"/>
  <c r="ABA72" i="5"/>
  <c r="ABB72" i="5"/>
  <c r="ABC72" i="5"/>
  <c r="ABD72" i="5"/>
  <c r="ABE72" i="5"/>
  <c r="ABF72" i="5"/>
  <c r="ABG72" i="5"/>
  <c r="ABH72" i="5"/>
  <c r="ABI72" i="5"/>
  <c r="ABJ72" i="5"/>
  <c r="ABK72" i="5"/>
  <c r="ABL72" i="5"/>
  <c r="ABM72" i="5"/>
  <c r="ABN72" i="5"/>
  <c r="ABO72" i="5"/>
  <c r="ABP72" i="5"/>
  <c r="ABQ72" i="5"/>
  <c r="ABR72" i="5"/>
  <c r="ABS72" i="5"/>
  <c r="ABT72" i="5"/>
  <c r="ABU72" i="5"/>
  <c r="ABV72" i="5"/>
  <c r="ABW72" i="5"/>
  <c r="ABX72" i="5"/>
  <c r="ABY72" i="5"/>
  <c r="ABZ72" i="5"/>
  <c r="ACA72" i="5"/>
  <c r="ACB72" i="5"/>
  <c r="ACC72" i="5"/>
  <c r="ACD72" i="5"/>
  <c r="ACE72" i="5"/>
  <c r="ACF72" i="5"/>
  <c r="ACG72" i="5"/>
  <c r="ACH72" i="5"/>
  <c r="ACI72" i="5"/>
  <c r="ACJ72" i="5"/>
  <c r="ACK72" i="5"/>
  <c r="ACL72" i="5"/>
  <c r="ACM72" i="5"/>
  <c r="ACN72" i="5"/>
  <c r="ACO72" i="5"/>
  <c r="ACP72" i="5"/>
  <c r="SH73" i="5"/>
  <c r="SI73" i="5"/>
  <c r="SJ73" i="5"/>
  <c r="SK73" i="5"/>
  <c r="SL73" i="5"/>
  <c r="SM73" i="5"/>
  <c r="SN73" i="5"/>
  <c r="SO73" i="5"/>
  <c r="SP73" i="5"/>
  <c r="SQ73" i="5"/>
  <c r="SR73" i="5"/>
  <c r="SS73" i="5"/>
  <c r="ST73" i="5"/>
  <c r="SU73" i="5"/>
  <c r="SV73" i="5"/>
  <c r="SW73" i="5"/>
  <c r="SX73" i="5"/>
  <c r="SY73" i="5"/>
  <c r="SZ73" i="5"/>
  <c r="TA73" i="5"/>
  <c r="TB73" i="5"/>
  <c r="TC73" i="5"/>
  <c r="TD73" i="5"/>
  <c r="TE73" i="5"/>
  <c r="TF73" i="5"/>
  <c r="TG73" i="5"/>
  <c r="TH73" i="5"/>
  <c r="TI73" i="5"/>
  <c r="TJ73" i="5"/>
  <c r="TK73" i="5"/>
  <c r="TL73" i="5"/>
  <c r="TM73" i="5"/>
  <c r="TN73" i="5"/>
  <c r="TO73" i="5"/>
  <c r="TP73" i="5"/>
  <c r="TQ73" i="5"/>
  <c r="TR73" i="5"/>
  <c r="TS73" i="5"/>
  <c r="TT73" i="5"/>
  <c r="TU73" i="5"/>
  <c r="TV73" i="5"/>
  <c r="TW73" i="5"/>
  <c r="TX73" i="5"/>
  <c r="TY73" i="5"/>
  <c r="TZ73" i="5"/>
  <c r="UA73" i="5"/>
  <c r="UB73" i="5"/>
  <c r="UC73" i="5"/>
  <c r="UD73" i="5"/>
  <c r="UE73" i="5"/>
  <c r="UF73" i="5"/>
  <c r="UG73" i="5"/>
  <c r="UH73" i="5"/>
  <c r="UI73" i="5"/>
  <c r="UJ73" i="5"/>
  <c r="UK73" i="5"/>
  <c r="UL73" i="5"/>
  <c r="UM73" i="5"/>
  <c r="UN73" i="5"/>
  <c r="UO73" i="5"/>
  <c r="UP73" i="5"/>
  <c r="UQ73" i="5"/>
  <c r="UR73" i="5"/>
  <c r="US73" i="5"/>
  <c r="UT73" i="5"/>
  <c r="UU73" i="5"/>
  <c r="UV73" i="5"/>
  <c r="UW73" i="5"/>
  <c r="UX73" i="5"/>
  <c r="UY73" i="5"/>
  <c r="UZ73" i="5"/>
  <c r="VA73" i="5"/>
  <c r="VB73" i="5"/>
  <c r="VC73" i="5"/>
  <c r="VD73" i="5"/>
  <c r="VE73" i="5"/>
  <c r="VF73" i="5"/>
  <c r="VG73" i="5"/>
  <c r="VH73" i="5"/>
  <c r="VI73" i="5"/>
  <c r="VJ73" i="5"/>
  <c r="VK73" i="5"/>
  <c r="VL73" i="5"/>
  <c r="VM73" i="5"/>
  <c r="VN73" i="5"/>
  <c r="VO73" i="5"/>
  <c r="VP73" i="5"/>
  <c r="VQ73" i="5"/>
  <c r="VR73" i="5"/>
  <c r="VS73" i="5"/>
  <c r="VT73" i="5"/>
  <c r="VU73" i="5"/>
  <c r="VV73" i="5"/>
  <c r="VW73" i="5"/>
  <c r="VX73" i="5"/>
  <c r="VY73" i="5"/>
  <c r="VZ73" i="5"/>
  <c r="WA73" i="5"/>
  <c r="WB73" i="5"/>
  <c r="WC73" i="5"/>
  <c r="WD73" i="5"/>
  <c r="WE73" i="5"/>
  <c r="WF73" i="5"/>
  <c r="WG73" i="5"/>
  <c r="WH73" i="5"/>
  <c r="WI73" i="5"/>
  <c r="WJ73" i="5"/>
  <c r="WK73" i="5"/>
  <c r="WL73" i="5"/>
  <c r="WM73" i="5"/>
  <c r="WN73" i="5"/>
  <c r="WO73" i="5"/>
  <c r="WP73" i="5"/>
  <c r="WQ73" i="5"/>
  <c r="WR73" i="5"/>
  <c r="WS73" i="5"/>
  <c r="WT73" i="5"/>
  <c r="WU73" i="5"/>
  <c r="WV73" i="5"/>
  <c r="WW73" i="5"/>
  <c r="WX73" i="5"/>
  <c r="WY73" i="5"/>
  <c r="WZ73" i="5"/>
  <c r="XA73" i="5"/>
  <c r="XB73" i="5"/>
  <c r="XC73" i="5"/>
  <c r="XD73" i="5"/>
  <c r="XE73" i="5"/>
  <c r="XF73" i="5"/>
  <c r="XG73" i="5"/>
  <c r="XH73" i="5"/>
  <c r="XI73" i="5"/>
  <c r="XJ73" i="5"/>
  <c r="XK73" i="5"/>
  <c r="XL73" i="5"/>
  <c r="XM73" i="5"/>
  <c r="XN73" i="5"/>
  <c r="XO73" i="5"/>
  <c r="XP73" i="5"/>
  <c r="XQ73" i="5"/>
  <c r="XR73" i="5"/>
  <c r="XS73" i="5"/>
  <c r="XT73" i="5"/>
  <c r="XU73" i="5"/>
  <c r="XV73" i="5"/>
  <c r="XW73" i="5"/>
  <c r="XX73" i="5"/>
  <c r="XY73" i="5"/>
  <c r="XZ73" i="5"/>
  <c r="YA73" i="5"/>
  <c r="YB73" i="5"/>
  <c r="YC73" i="5"/>
  <c r="YD73" i="5"/>
  <c r="YE73" i="5"/>
  <c r="YF73" i="5"/>
  <c r="YG73" i="5"/>
  <c r="YH73" i="5"/>
  <c r="YI73" i="5"/>
  <c r="YJ73" i="5"/>
  <c r="YK73" i="5"/>
  <c r="YL73" i="5"/>
  <c r="YM73" i="5"/>
  <c r="YN73" i="5"/>
  <c r="YO73" i="5"/>
  <c r="YP73" i="5"/>
  <c r="YQ73" i="5"/>
  <c r="YR73" i="5"/>
  <c r="YS73" i="5"/>
  <c r="YT73" i="5"/>
  <c r="YU73" i="5"/>
  <c r="YV73" i="5"/>
  <c r="YW73" i="5"/>
  <c r="YX73" i="5"/>
  <c r="YY73" i="5"/>
  <c r="YZ73" i="5"/>
  <c r="ZA73" i="5"/>
  <c r="ZB73" i="5"/>
  <c r="ZC73" i="5"/>
  <c r="ZD73" i="5"/>
  <c r="ZE73" i="5"/>
  <c r="ZF73" i="5"/>
  <c r="ZG73" i="5"/>
  <c r="ZH73" i="5"/>
  <c r="ZI73" i="5"/>
  <c r="ZJ73" i="5"/>
  <c r="ZK73" i="5"/>
  <c r="ZL73" i="5"/>
  <c r="ZM73" i="5"/>
  <c r="ZN73" i="5"/>
  <c r="ZO73" i="5"/>
  <c r="ZP73" i="5"/>
  <c r="ZQ73" i="5"/>
  <c r="ZR73" i="5"/>
  <c r="ZS73" i="5"/>
  <c r="ZT73" i="5"/>
  <c r="ZU73" i="5"/>
  <c r="ZV73" i="5"/>
  <c r="ZW73" i="5"/>
  <c r="ZX73" i="5"/>
  <c r="ZY73" i="5"/>
  <c r="ZZ73" i="5"/>
  <c r="AAA73" i="5"/>
  <c r="AAB73" i="5"/>
  <c r="AAC73" i="5"/>
  <c r="AAD73" i="5"/>
  <c r="AAE73" i="5"/>
  <c r="AAF73" i="5"/>
  <c r="AAG73" i="5"/>
  <c r="AAH73" i="5"/>
  <c r="AAI73" i="5"/>
  <c r="AAJ73" i="5"/>
  <c r="AAK73" i="5"/>
  <c r="AAL73" i="5"/>
  <c r="AAM73" i="5"/>
  <c r="AAN73" i="5"/>
  <c r="AAO73" i="5"/>
  <c r="AAP73" i="5"/>
  <c r="AAQ73" i="5"/>
  <c r="AAR73" i="5"/>
  <c r="AAS73" i="5"/>
  <c r="AAT73" i="5"/>
  <c r="AAU73" i="5"/>
  <c r="AAV73" i="5"/>
  <c r="AAW73" i="5"/>
  <c r="AAX73" i="5"/>
  <c r="AAY73" i="5"/>
  <c r="AAZ73" i="5"/>
  <c r="ABA73" i="5"/>
  <c r="ABB73" i="5"/>
  <c r="ABC73" i="5"/>
  <c r="ABD73" i="5"/>
  <c r="ABE73" i="5"/>
  <c r="ABF73" i="5"/>
  <c r="ABG73" i="5"/>
  <c r="ABH73" i="5"/>
  <c r="ABI73" i="5"/>
  <c r="ABJ73" i="5"/>
  <c r="ABK73" i="5"/>
  <c r="ABL73" i="5"/>
  <c r="ABM73" i="5"/>
  <c r="ABN73" i="5"/>
  <c r="ABO73" i="5"/>
  <c r="ABP73" i="5"/>
  <c r="ABQ73" i="5"/>
  <c r="ABR73" i="5"/>
  <c r="ABS73" i="5"/>
  <c r="ABT73" i="5"/>
  <c r="ABU73" i="5"/>
  <c r="ABV73" i="5"/>
  <c r="ABW73" i="5"/>
  <c r="ABX73" i="5"/>
  <c r="ABY73" i="5"/>
  <c r="ABZ73" i="5"/>
  <c r="ACA73" i="5"/>
  <c r="ACB73" i="5"/>
  <c r="ACC73" i="5"/>
  <c r="ACD73" i="5"/>
  <c r="ACE73" i="5"/>
  <c r="ACF73" i="5"/>
  <c r="ACG73" i="5"/>
  <c r="ACH73" i="5"/>
  <c r="ACI73" i="5"/>
  <c r="ACJ73" i="5"/>
  <c r="ACK73" i="5"/>
  <c r="ACL73" i="5"/>
  <c r="ACM73" i="5"/>
  <c r="ACN73" i="5"/>
  <c r="ACO73" i="5"/>
  <c r="ACP73" i="5"/>
  <c r="SH74" i="5"/>
  <c r="SI74" i="5"/>
  <c r="SJ74" i="5"/>
  <c r="SK74" i="5"/>
  <c r="SL74" i="5"/>
  <c r="SM74" i="5"/>
  <c r="SN74" i="5"/>
  <c r="SO74" i="5"/>
  <c r="SP74" i="5"/>
  <c r="SQ74" i="5"/>
  <c r="SR74" i="5"/>
  <c r="SS74" i="5"/>
  <c r="ST74" i="5"/>
  <c r="SU74" i="5"/>
  <c r="SV74" i="5"/>
  <c r="SW74" i="5"/>
  <c r="SX74" i="5"/>
  <c r="SY74" i="5"/>
  <c r="SZ74" i="5"/>
  <c r="TA74" i="5"/>
  <c r="TB74" i="5"/>
  <c r="TC74" i="5"/>
  <c r="TD74" i="5"/>
  <c r="TE74" i="5"/>
  <c r="TF74" i="5"/>
  <c r="TG74" i="5"/>
  <c r="TH74" i="5"/>
  <c r="TI74" i="5"/>
  <c r="TJ74" i="5"/>
  <c r="TK74" i="5"/>
  <c r="TL74" i="5"/>
  <c r="TM74" i="5"/>
  <c r="TN74" i="5"/>
  <c r="TO74" i="5"/>
  <c r="TP74" i="5"/>
  <c r="TQ74" i="5"/>
  <c r="TR74" i="5"/>
  <c r="TS74" i="5"/>
  <c r="TT74" i="5"/>
  <c r="TU74" i="5"/>
  <c r="TV74" i="5"/>
  <c r="TW74" i="5"/>
  <c r="TX74" i="5"/>
  <c r="TY74" i="5"/>
  <c r="TZ74" i="5"/>
  <c r="UA74" i="5"/>
  <c r="UB74" i="5"/>
  <c r="UC74" i="5"/>
  <c r="UD74" i="5"/>
  <c r="UE74" i="5"/>
  <c r="UF74" i="5"/>
  <c r="UG74" i="5"/>
  <c r="UH74" i="5"/>
  <c r="UI74" i="5"/>
  <c r="UJ74" i="5"/>
  <c r="UK74" i="5"/>
  <c r="UL74" i="5"/>
  <c r="UM74" i="5"/>
  <c r="UN74" i="5"/>
  <c r="UO74" i="5"/>
  <c r="UP74" i="5"/>
  <c r="UQ74" i="5"/>
  <c r="UR74" i="5"/>
  <c r="US74" i="5"/>
  <c r="UT74" i="5"/>
  <c r="UU74" i="5"/>
  <c r="UV74" i="5"/>
  <c r="UW74" i="5"/>
  <c r="UX74" i="5"/>
  <c r="UY74" i="5"/>
  <c r="UZ74" i="5"/>
  <c r="VA74" i="5"/>
  <c r="VB74" i="5"/>
  <c r="VC74" i="5"/>
  <c r="VD74" i="5"/>
  <c r="VE74" i="5"/>
  <c r="VF74" i="5"/>
  <c r="VG74" i="5"/>
  <c r="VH74" i="5"/>
  <c r="VI74" i="5"/>
  <c r="VJ74" i="5"/>
  <c r="VK74" i="5"/>
  <c r="VL74" i="5"/>
  <c r="VM74" i="5"/>
  <c r="VN74" i="5"/>
  <c r="VO74" i="5"/>
  <c r="VP74" i="5"/>
  <c r="VQ74" i="5"/>
  <c r="VR74" i="5"/>
  <c r="VS74" i="5"/>
  <c r="VT74" i="5"/>
  <c r="VU74" i="5"/>
  <c r="VV74" i="5"/>
  <c r="VW74" i="5"/>
  <c r="VX74" i="5"/>
  <c r="VY74" i="5"/>
  <c r="VZ74" i="5"/>
  <c r="WA74" i="5"/>
  <c r="WB74" i="5"/>
  <c r="WC74" i="5"/>
  <c r="WD74" i="5"/>
  <c r="WE74" i="5"/>
  <c r="WF74" i="5"/>
  <c r="WG74" i="5"/>
  <c r="WH74" i="5"/>
  <c r="WI74" i="5"/>
  <c r="WJ74" i="5"/>
  <c r="WK74" i="5"/>
  <c r="WL74" i="5"/>
  <c r="WM74" i="5"/>
  <c r="WN74" i="5"/>
  <c r="WO74" i="5"/>
  <c r="WP74" i="5"/>
  <c r="WQ74" i="5"/>
  <c r="WR74" i="5"/>
  <c r="WS74" i="5"/>
  <c r="WT74" i="5"/>
  <c r="WU74" i="5"/>
  <c r="WV74" i="5"/>
  <c r="WW74" i="5"/>
  <c r="WX74" i="5"/>
  <c r="WY74" i="5"/>
  <c r="WZ74" i="5"/>
  <c r="XA74" i="5"/>
  <c r="XB74" i="5"/>
  <c r="XC74" i="5"/>
  <c r="XD74" i="5"/>
  <c r="XE74" i="5"/>
  <c r="XF74" i="5"/>
  <c r="XG74" i="5"/>
  <c r="XH74" i="5"/>
  <c r="XI74" i="5"/>
  <c r="XJ74" i="5"/>
  <c r="XK74" i="5"/>
  <c r="XL74" i="5"/>
  <c r="XM74" i="5"/>
  <c r="XN74" i="5"/>
  <c r="XO74" i="5"/>
  <c r="XP74" i="5"/>
  <c r="XQ74" i="5"/>
  <c r="XR74" i="5"/>
  <c r="XS74" i="5"/>
  <c r="XT74" i="5"/>
  <c r="XU74" i="5"/>
  <c r="XV74" i="5"/>
  <c r="XW74" i="5"/>
  <c r="XX74" i="5"/>
  <c r="XY74" i="5"/>
  <c r="XZ74" i="5"/>
  <c r="YA74" i="5"/>
  <c r="YB74" i="5"/>
  <c r="YC74" i="5"/>
  <c r="YD74" i="5"/>
  <c r="YE74" i="5"/>
  <c r="YF74" i="5"/>
  <c r="YG74" i="5"/>
  <c r="YH74" i="5"/>
  <c r="YI74" i="5"/>
  <c r="YJ74" i="5"/>
  <c r="YK74" i="5"/>
  <c r="YL74" i="5"/>
  <c r="YM74" i="5"/>
  <c r="YN74" i="5"/>
  <c r="YO74" i="5"/>
  <c r="YP74" i="5"/>
  <c r="YQ74" i="5"/>
  <c r="YR74" i="5"/>
  <c r="YS74" i="5"/>
  <c r="YT74" i="5"/>
  <c r="YU74" i="5"/>
  <c r="YV74" i="5"/>
  <c r="YW74" i="5"/>
  <c r="YX74" i="5"/>
  <c r="YY74" i="5"/>
  <c r="YZ74" i="5"/>
  <c r="ZA74" i="5"/>
  <c r="ZB74" i="5"/>
  <c r="ZC74" i="5"/>
  <c r="ZD74" i="5"/>
  <c r="ZE74" i="5"/>
  <c r="ZF74" i="5"/>
  <c r="ZG74" i="5"/>
  <c r="ZH74" i="5"/>
  <c r="ZI74" i="5"/>
  <c r="ZJ74" i="5"/>
  <c r="ZK74" i="5"/>
  <c r="ZL74" i="5"/>
  <c r="ZM74" i="5"/>
  <c r="ZN74" i="5"/>
  <c r="ZO74" i="5"/>
  <c r="ZP74" i="5"/>
  <c r="ZQ74" i="5"/>
  <c r="ZR74" i="5"/>
  <c r="ZS74" i="5"/>
  <c r="ZT74" i="5"/>
  <c r="ZU74" i="5"/>
  <c r="ZV74" i="5"/>
  <c r="ZW74" i="5"/>
  <c r="ZX74" i="5"/>
  <c r="ZY74" i="5"/>
  <c r="ZZ74" i="5"/>
  <c r="AAA74" i="5"/>
  <c r="AAB74" i="5"/>
  <c r="AAC74" i="5"/>
  <c r="AAD74" i="5"/>
  <c r="AAE74" i="5"/>
  <c r="AAF74" i="5"/>
  <c r="AAG74" i="5"/>
  <c r="AAH74" i="5"/>
  <c r="AAI74" i="5"/>
  <c r="AAJ74" i="5"/>
  <c r="AAK74" i="5"/>
  <c r="AAL74" i="5"/>
  <c r="AAM74" i="5"/>
  <c r="AAN74" i="5"/>
  <c r="AAO74" i="5"/>
  <c r="AAP74" i="5"/>
  <c r="AAQ74" i="5"/>
  <c r="AAR74" i="5"/>
  <c r="AAS74" i="5"/>
  <c r="AAT74" i="5"/>
  <c r="AAU74" i="5"/>
  <c r="AAV74" i="5"/>
  <c r="AAW74" i="5"/>
  <c r="AAX74" i="5"/>
  <c r="AAY74" i="5"/>
  <c r="AAZ74" i="5"/>
  <c r="ABA74" i="5"/>
  <c r="ABB74" i="5"/>
  <c r="ABC74" i="5"/>
  <c r="ABD74" i="5"/>
  <c r="ABE74" i="5"/>
  <c r="ABF74" i="5"/>
  <c r="ABG74" i="5"/>
  <c r="ABH74" i="5"/>
  <c r="ABI74" i="5"/>
  <c r="ABJ74" i="5"/>
  <c r="ABK74" i="5"/>
  <c r="ABL74" i="5"/>
  <c r="ABM74" i="5"/>
  <c r="ABN74" i="5"/>
  <c r="ABO74" i="5"/>
  <c r="ABP74" i="5"/>
  <c r="ABQ74" i="5"/>
  <c r="ABR74" i="5"/>
  <c r="ABS74" i="5"/>
  <c r="ABT74" i="5"/>
  <c r="ABU74" i="5"/>
  <c r="ABV74" i="5"/>
  <c r="ABW74" i="5"/>
  <c r="ABX74" i="5"/>
  <c r="ABY74" i="5"/>
  <c r="ABZ74" i="5"/>
  <c r="ACA74" i="5"/>
  <c r="ACB74" i="5"/>
  <c r="ACC74" i="5"/>
  <c r="ACD74" i="5"/>
  <c r="ACE74" i="5"/>
  <c r="ACF74" i="5"/>
  <c r="ACG74" i="5"/>
  <c r="ACH74" i="5"/>
  <c r="ACI74" i="5"/>
  <c r="ACJ74" i="5"/>
  <c r="ACK74" i="5"/>
  <c r="ACL74" i="5"/>
  <c r="ACM74" i="5"/>
  <c r="ACN74" i="5"/>
  <c r="ACO74" i="5"/>
  <c r="ACP74" i="5"/>
  <c r="SH75" i="5"/>
  <c r="SI75" i="5"/>
  <c r="SJ75" i="5"/>
  <c r="SK75" i="5"/>
  <c r="SL75" i="5"/>
  <c r="SM75" i="5"/>
  <c r="SN75" i="5"/>
  <c r="SO75" i="5"/>
  <c r="SP75" i="5"/>
  <c r="SQ75" i="5"/>
  <c r="SR75" i="5"/>
  <c r="SS75" i="5"/>
  <c r="ST75" i="5"/>
  <c r="SU75" i="5"/>
  <c r="SV75" i="5"/>
  <c r="SW75" i="5"/>
  <c r="SX75" i="5"/>
  <c r="SY75" i="5"/>
  <c r="SZ75" i="5"/>
  <c r="TA75" i="5"/>
  <c r="TB75" i="5"/>
  <c r="TC75" i="5"/>
  <c r="TD75" i="5"/>
  <c r="TE75" i="5"/>
  <c r="TF75" i="5"/>
  <c r="TG75" i="5"/>
  <c r="TH75" i="5"/>
  <c r="TI75" i="5"/>
  <c r="TJ75" i="5"/>
  <c r="TK75" i="5"/>
  <c r="TL75" i="5"/>
  <c r="TM75" i="5"/>
  <c r="TN75" i="5"/>
  <c r="TO75" i="5"/>
  <c r="TP75" i="5"/>
  <c r="TQ75" i="5"/>
  <c r="TR75" i="5"/>
  <c r="TS75" i="5"/>
  <c r="TT75" i="5"/>
  <c r="TU75" i="5"/>
  <c r="TV75" i="5"/>
  <c r="TW75" i="5"/>
  <c r="TX75" i="5"/>
  <c r="TY75" i="5"/>
  <c r="TZ75" i="5"/>
  <c r="UA75" i="5"/>
  <c r="UB75" i="5"/>
  <c r="UC75" i="5"/>
  <c r="UD75" i="5"/>
  <c r="UE75" i="5"/>
  <c r="UF75" i="5"/>
  <c r="UG75" i="5"/>
  <c r="UH75" i="5"/>
  <c r="UI75" i="5"/>
  <c r="UJ75" i="5"/>
  <c r="UK75" i="5"/>
  <c r="UL75" i="5"/>
  <c r="UM75" i="5"/>
  <c r="UN75" i="5"/>
  <c r="UO75" i="5"/>
  <c r="UP75" i="5"/>
  <c r="UQ75" i="5"/>
  <c r="UR75" i="5"/>
  <c r="US75" i="5"/>
  <c r="UT75" i="5"/>
  <c r="UU75" i="5"/>
  <c r="UV75" i="5"/>
  <c r="UW75" i="5"/>
  <c r="UX75" i="5"/>
  <c r="UY75" i="5"/>
  <c r="UZ75" i="5"/>
  <c r="VA75" i="5"/>
  <c r="VB75" i="5"/>
  <c r="VC75" i="5"/>
  <c r="VD75" i="5"/>
  <c r="VE75" i="5"/>
  <c r="VF75" i="5"/>
  <c r="VG75" i="5"/>
  <c r="VH75" i="5"/>
  <c r="VI75" i="5"/>
  <c r="VJ75" i="5"/>
  <c r="VK75" i="5"/>
  <c r="VL75" i="5"/>
  <c r="VM75" i="5"/>
  <c r="VN75" i="5"/>
  <c r="VO75" i="5"/>
  <c r="VP75" i="5"/>
  <c r="VQ75" i="5"/>
  <c r="VR75" i="5"/>
  <c r="VS75" i="5"/>
  <c r="VT75" i="5"/>
  <c r="VU75" i="5"/>
  <c r="VV75" i="5"/>
  <c r="VW75" i="5"/>
  <c r="VX75" i="5"/>
  <c r="VY75" i="5"/>
  <c r="VZ75" i="5"/>
  <c r="WA75" i="5"/>
  <c r="WB75" i="5"/>
  <c r="WC75" i="5"/>
  <c r="WD75" i="5"/>
  <c r="WE75" i="5"/>
  <c r="WF75" i="5"/>
  <c r="WG75" i="5"/>
  <c r="WH75" i="5"/>
  <c r="WI75" i="5"/>
  <c r="WJ75" i="5"/>
  <c r="WK75" i="5"/>
  <c r="WL75" i="5"/>
  <c r="WM75" i="5"/>
  <c r="WN75" i="5"/>
  <c r="WO75" i="5"/>
  <c r="WP75" i="5"/>
  <c r="WQ75" i="5"/>
  <c r="WR75" i="5"/>
  <c r="WS75" i="5"/>
  <c r="WT75" i="5"/>
  <c r="WU75" i="5"/>
  <c r="WV75" i="5"/>
  <c r="WW75" i="5"/>
  <c r="WX75" i="5"/>
  <c r="WY75" i="5"/>
  <c r="WZ75" i="5"/>
  <c r="XA75" i="5"/>
  <c r="XB75" i="5"/>
  <c r="XC75" i="5"/>
  <c r="XD75" i="5"/>
  <c r="XE75" i="5"/>
  <c r="XF75" i="5"/>
  <c r="XG75" i="5"/>
  <c r="XH75" i="5"/>
  <c r="XI75" i="5"/>
  <c r="XJ75" i="5"/>
  <c r="XK75" i="5"/>
  <c r="XL75" i="5"/>
  <c r="XM75" i="5"/>
  <c r="XN75" i="5"/>
  <c r="XO75" i="5"/>
  <c r="XP75" i="5"/>
  <c r="XQ75" i="5"/>
  <c r="XR75" i="5"/>
  <c r="XS75" i="5"/>
  <c r="XT75" i="5"/>
  <c r="XU75" i="5"/>
  <c r="XV75" i="5"/>
  <c r="XW75" i="5"/>
  <c r="XX75" i="5"/>
  <c r="XY75" i="5"/>
  <c r="XZ75" i="5"/>
  <c r="YA75" i="5"/>
  <c r="YB75" i="5"/>
  <c r="YC75" i="5"/>
  <c r="YD75" i="5"/>
  <c r="YE75" i="5"/>
  <c r="YF75" i="5"/>
  <c r="YG75" i="5"/>
  <c r="YH75" i="5"/>
  <c r="YI75" i="5"/>
  <c r="YJ75" i="5"/>
  <c r="YK75" i="5"/>
  <c r="YL75" i="5"/>
  <c r="YM75" i="5"/>
  <c r="YN75" i="5"/>
  <c r="YO75" i="5"/>
  <c r="YP75" i="5"/>
  <c r="YQ75" i="5"/>
  <c r="YR75" i="5"/>
  <c r="YS75" i="5"/>
  <c r="YT75" i="5"/>
  <c r="YU75" i="5"/>
  <c r="YV75" i="5"/>
  <c r="YW75" i="5"/>
  <c r="YX75" i="5"/>
  <c r="YY75" i="5"/>
  <c r="YZ75" i="5"/>
  <c r="ZA75" i="5"/>
  <c r="ZB75" i="5"/>
  <c r="ZC75" i="5"/>
  <c r="ZD75" i="5"/>
  <c r="ZE75" i="5"/>
  <c r="ZF75" i="5"/>
  <c r="ZG75" i="5"/>
  <c r="ZH75" i="5"/>
  <c r="ZI75" i="5"/>
  <c r="ZJ75" i="5"/>
  <c r="ZK75" i="5"/>
  <c r="ZL75" i="5"/>
  <c r="ZM75" i="5"/>
  <c r="ZN75" i="5"/>
  <c r="ZO75" i="5"/>
  <c r="ZP75" i="5"/>
  <c r="ZQ75" i="5"/>
  <c r="ZR75" i="5"/>
  <c r="ZS75" i="5"/>
  <c r="ZT75" i="5"/>
  <c r="ZU75" i="5"/>
  <c r="ZV75" i="5"/>
  <c r="ZW75" i="5"/>
  <c r="ZX75" i="5"/>
  <c r="ZY75" i="5"/>
  <c r="ZZ75" i="5"/>
  <c r="AAA75" i="5"/>
  <c r="AAB75" i="5"/>
  <c r="AAC75" i="5"/>
  <c r="AAD75" i="5"/>
  <c r="AAE75" i="5"/>
  <c r="AAF75" i="5"/>
  <c r="AAG75" i="5"/>
  <c r="AAH75" i="5"/>
  <c r="AAI75" i="5"/>
  <c r="AAJ75" i="5"/>
  <c r="AAK75" i="5"/>
  <c r="AAL75" i="5"/>
  <c r="AAM75" i="5"/>
  <c r="AAN75" i="5"/>
  <c r="AAO75" i="5"/>
  <c r="AAP75" i="5"/>
  <c r="AAQ75" i="5"/>
  <c r="AAR75" i="5"/>
  <c r="AAS75" i="5"/>
  <c r="AAT75" i="5"/>
  <c r="AAU75" i="5"/>
  <c r="AAV75" i="5"/>
  <c r="AAW75" i="5"/>
  <c r="AAX75" i="5"/>
  <c r="AAY75" i="5"/>
  <c r="AAZ75" i="5"/>
  <c r="ABA75" i="5"/>
  <c r="ABB75" i="5"/>
  <c r="ABC75" i="5"/>
  <c r="ABD75" i="5"/>
  <c r="ABE75" i="5"/>
  <c r="ABF75" i="5"/>
  <c r="ABG75" i="5"/>
  <c r="ABH75" i="5"/>
  <c r="ABI75" i="5"/>
  <c r="ABJ75" i="5"/>
  <c r="ABK75" i="5"/>
  <c r="ABL75" i="5"/>
  <c r="ABM75" i="5"/>
  <c r="ABN75" i="5"/>
  <c r="ABO75" i="5"/>
  <c r="ABP75" i="5"/>
  <c r="ABQ75" i="5"/>
  <c r="ABR75" i="5"/>
  <c r="ABS75" i="5"/>
  <c r="ABT75" i="5"/>
  <c r="ABU75" i="5"/>
  <c r="ABV75" i="5"/>
  <c r="ABW75" i="5"/>
  <c r="ABX75" i="5"/>
  <c r="ABY75" i="5"/>
  <c r="ABZ75" i="5"/>
  <c r="ACA75" i="5"/>
  <c r="ACB75" i="5"/>
  <c r="ACC75" i="5"/>
  <c r="ACD75" i="5"/>
  <c r="ACE75" i="5"/>
  <c r="ACF75" i="5"/>
  <c r="ACG75" i="5"/>
  <c r="ACH75" i="5"/>
  <c r="ACI75" i="5"/>
  <c r="ACJ75" i="5"/>
  <c r="ACK75" i="5"/>
  <c r="ACL75" i="5"/>
  <c r="ACM75" i="5"/>
  <c r="ACN75" i="5"/>
  <c r="ACO75" i="5"/>
  <c r="ACP75" i="5"/>
  <c r="SH76" i="5"/>
  <c r="SI76" i="5"/>
  <c r="SJ76" i="5"/>
  <c r="SK76" i="5"/>
  <c r="SL76" i="5"/>
  <c r="SM76" i="5"/>
  <c r="SN76" i="5"/>
  <c r="SO76" i="5"/>
  <c r="SP76" i="5"/>
  <c r="SQ76" i="5"/>
  <c r="SR76" i="5"/>
  <c r="SS76" i="5"/>
  <c r="ST76" i="5"/>
  <c r="SU76" i="5"/>
  <c r="SV76" i="5"/>
  <c r="SW76" i="5"/>
  <c r="SX76" i="5"/>
  <c r="SY76" i="5"/>
  <c r="SZ76" i="5"/>
  <c r="TA76" i="5"/>
  <c r="TB76" i="5"/>
  <c r="TC76" i="5"/>
  <c r="TD76" i="5"/>
  <c r="TE76" i="5"/>
  <c r="TF76" i="5"/>
  <c r="TG76" i="5"/>
  <c r="TH76" i="5"/>
  <c r="TI76" i="5"/>
  <c r="TJ76" i="5"/>
  <c r="TK76" i="5"/>
  <c r="TL76" i="5"/>
  <c r="TM76" i="5"/>
  <c r="TN76" i="5"/>
  <c r="TO76" i="5"/>
  <c r="TP76" i="5"/>
  <c r="TQ76" i="5"/>
  <c r="TR76" i="5"/>
  <c r="TS76" i="5"/>
  <c r="TT76" i="5"/>
  <c r="TU76" i="5"/>
  <c r="TV76" i="5"/>
  <c r="TW76" i="5"/>
  <c r="TX76" i="5"/>
  <c r="TY76" i="5"/>
  <c r="TZ76" i="5"/>
  <c r="UA76" i="5"/>
  <c r="UB76" i="5"/>
  <c r="UC76" i="5"/>
  <c r="UD76" i="5"/>
  <c r="UE76" i="5"/>
  <c r="UF76" i="5"/>
  <c r="UG76" i="5"/>
  <c r="UH76" i="5"/>
  <c r="UI76" i="5"/>
  <c r="UJ76" i="5"/>
  <c r="UK76" i="5"/>
  <c r="UL76" i="5"/>
  <c r="UM76" i="5"/>
  <c r="UN76" i="5"/>
  <c r="UO76" i="5"/>
  <c r="UP76" i="5"/>
  <c r="UQ76" i="5"/>
  <c r="UR76" i="5"/>
  <c r="US76" i="5"/>
  <c r="UT76" i="5"/>
  <c r="UU76" i="5"/>
  <c r="UV76" i="5"/>
  <c r="UW76" i="5"/>
  <c r="UX76" i="5"/>
  <c r="UY76" i="5"/>
  <c r="UZ76" i="5"/>
  <c r="VA76" i="5"/>
  <c r="VB76" i="5"/>
  <c r="VC76" i="5"/>
  <c r="VD76" i="5"/>
  <c r="VE76" i="5"/>
  <c r="VF76" i="5"/>
  <c r="VG76" i="5"/>
  <c r="VH76" i="5"/>
  <c r="VI76" i="5"/>
  <c r="VJ76" i="5"/>
  <c r="VK76" i="5"/>
  <c r="VL76" i="5"/>
  <c r="VM76" i="5"/>
  <c r="VN76" i="5"/>
  <c r="VO76" i="5"/>
  <c r="VP76" i="5"/>
  <c r="VQ76" i="5"/>
  <c r="VR76" i="5"/>
  <c r="VS76" i="5"/>
  <c r="VT76" i="5"/>
  <c r="VU76" i="5"/>
  <c r="VV76" i="5"/>
  <c r="VW76" i="5"/>
  <c r="VX76" i="5"/>
  <c r="VY76" i="5"/>
  <c r="VZ76" i="5"/>
  <c r="WA76" i="5"/>
  <c r="WB76" i="5"/>
  <c r="WC76" i="5"/>
  <c r="WD76" i="5"/>
  <c r="WE76" i="5"/>
  <c r="WF76" i="5"/>
  <c r="WG76" i="5"/>
  <c r="WH76" i="5"/>
  <c r="WI76" i="5"/>
  <c r="WJ76" i="5"/>
  <c r="WK76" i="5"/>
  <c r="WL76" i="5"/>
  <c r="WM76" i="5"/>
  <c r="WN76" i="5"/>
  <c r="WO76" i="5"/>
  <c r="WP76" i="5"/>
  <c r="WQ76" i="5"/>
  <c r="WR76" i="5"/>
  <c r="WS76" i="5"/>
  <c r="WT76" i="5"/>
  <c r="WU76" i="5"/>
  <c r="WV76" i="5"/>
  <c r="WW76" i="5"/>
  <c r="WX76" i="5"/>
  <c r="WY76" i="5"/>
  <c r="WZ76" i="5"/>
  <c r="XA76" i="5"/>
  <c r="XB76" i="5"/>
  <c r="XC76" i="5"/>
  <c r="XD76" i="5"/>
  <c r="XE76" i="5"/>
  <c r="XF76" i="5"/>
  <c r="XG76" i="5"/>
  <c r="XH76" i="5"/>
  <c r="XI76" i="5"/>
  <c r="XJ76" i="5"/>
  <c r="XK76" i="5"/>
  <c r="XL76" i="5"/>
  <c r="XM76" i="5"/>
  <c r="XN76" i="5"/>
  <c r="XO76" i="5"/>
  <c r="XP76" i="5"/>
  <c r="XQ76" i="5"/>
  <c r="XR76" i="5"/>
  <c r="XS76" i="5"/>
  <c r="XT76" i="5"/>
  <c r="XU76" i="5"/>
  <c r="XV76" i="5"/>
  <c r="XW76" i="5"/>
  <c r="XX76" i="5"/>
  <c r="XY76" i="5"/>
  <c r="XZ76" i="5"/>
  <c r="YA76" i="5"/>
  <c r="YB76" i="5"/>
  <c r="YC76" i="5"/>
  <c r="YD76" i="5"/>
  <c r="YE76" i="5"/>
  <c r="YF76" i="5"/>
  <c r="YG76" i="5"/>
  <c r="YH76" i="5"/>
  <c r="YI76" i="5"/>
  <c r="YJ76" i="5"/>
  <c r="YK76" i="5"/>
  <c r="YL76" i="5"/>
  <c r="YM76" i="5"/>
  <c r="YN76" i="5"/>
  <c r="YO76" i="5"/>
  <c r="YP76" i="5"/>
  <c r="YQ76" i="5"/>
  <c r="YR76" i="5"/>
  <c r="YS76" i="5"/>
  <c r="YT76" i="5"/>
  <c r="YU76" i="5"/>
  <c r="YV76" i="5"/>
  <c r="YW76" i="5"/>
  <c r="YX76" i="5"/>
  <c r="YY76" i="5"/>
  <c r="YZ76" i="5"/>
  <c r="ZA76" i="5"/>
  <c r="ZB76" i="5"/>
  <c r="ZC76" i="5"/>
  <c r="ZD76" i="5"/>
  <c r="ZE76" i="5"/>
  <c r="ZF76" i="5"/>
  <c r="ZG76" i="5"/>
  <c r="ZH76" i="5"/>
  <c r="ZI76" i="5"/>
  <c r="ZJ76" i="5"/>
  <c r="ZK76" i="5"/>
  <c r="ZL76" i="5"/>
  <c r="ZM76" i="5"/>
  <c r="ZN76" i="5"/>
  <c r="ZO76" i="5"/>
  <c r="ZP76" i="5"/>
  <c r="ZQ76" i="5"/>
  <c r="ZR76" i="5"/>
  <c r="ZS76" i="5"/>
  <c r="ZT76" i="5"/>
  <c r="ZU76" i="5"/>
  <c r="ZV76" i="5"/>
  <c r="ZW76" i="5"/>
  <c r="ZX76" i="5"/>
  <c r="ZY76" i="5"/>
  <c r="ZZ76" i="5"/>
  <c r="AAA76" i="5"/>
  <c r="AAB76" i="5"/>
  <c r="AAC76" i="5"/>
  <c r="AAD76" i="5"/>
  <c r="AAE76" i="5"/>
  <c r="AAF76" i="5"/>
  <c r="AAG76" i="5"/>
  <c r="AAH76" i="5"/>
  <c r="AAI76" i="5"/>
  <c r="AAJ76" i="5"/>
  <c r="AAK76" i="5"/>
  <c r="AAL76" i="5"/>
  <c r="AAM76" i="5"/>
  <c r="AAN76" i="5"/>
  <c r="AAO76" i="5"/>
  <c r="AAP76" i="5"/>
  <c r="AAQ76" i="5"/>
  <c r="AAR76" i="5"/>
  <c r="AAS76" i="5"/>
  <c r="AAT76" i="5"/>
  <c r="AAU76" i="5"/>
  <c r="AAV76" i="5"/>
  <c r="AAW76" i="5"/>
  <c r="AAX76" i="5"/>
  <c r="AAY76" i="5"/>
  <c r="AAZ76" i="5"/>
  <c r="ABA76" i="5"/>
  <c r="ABB76" i="5"/>
  <c r="ABC76" i="5"/>
  <c r="ABD76" i="5"/>
  <c r="ABE76" i="5"/>
  <c r="ABF76" i="5"/>
  <c r="ABG76" i="5"/>
  <c r="ABH76" i="5"/>
  <c r="ABI76" i="5"/>
  <c r="ABJ76" i="5"/>
  <c r="ABK76" i="5"/>
  <c r="ABL76" i="5"/>
  <c r="ABM76" i="5"/>
  <c r="ABN76" i="5"/>
  <c r="ABO76" i="5"/>
  <c r="ABP76" i="5"/>
  <c r="ABQ76" i="5"/>
  <c r="ABR76" i="5"/>
  <c r="ABS76" i="5"/>
  <c r="ABT76" i="5"/>
  <c r="ABU76" i="5"/>
  <c r="ABV76" i="5"/>
  <c r="ABW76" i="5"/>
  <c r="ABX76" i="5"/>
  <c r="ABY76" i="5"/>
  <c r="ABZ76" i="5"/>
  <c r="ACA76" i="5"/>
  <c r="ACB76" i="5"/>
  <c r="ACC76" i="5"/>
  <c r="ACD76" i="5"/>
  <c r="ACE76" i="5"/>
  <c r="ACF76" i="5"/>
  <c r="ACG76" i="5"/>
  <c r="ACH76" i="5"/>
  <c r="ACI76" i="5"/>
  <c r="ACJ76" i="5"/>
  <c r="ACK76" i="5"/>
  <c r="ACL76" i="5"/>
  <c r="ACM76" i="5"/>
  <c r="ACN76" i="5"/>
  <c r="ACO76" i="5"/>
  <c r="ACP76" i="5"/>
  <c r="SH77" i="5"/>
  <c r="SI77" i="5"/>
  <c r="SJ77" i="5"/>
  <c r="SK77" i="5"/>
  <c r="SL77" i="5"/>
  <c r="SM77" i="5"/>
  <c r="SN77" i="5"/>
  <c r="SO77" i="5"/>
  <c r="SP77" i="5"/>
  <c r="SQ77" i="5"/>
  <c r="SR77" i="5"/>
  <c r="SS77" i="5"/>
  <c r="ST77" i="5"/>
  <c r="SU77" i="5"/>
  <c r="SV77" i="5"/>
  <c r="SW77" i="5"/>
  <c r="SX77" i="5"/>
  <c r="SY77" i="5"/>
  <c r="SZ77" i="5"/>
  <c r="TA77" i="5"/>
  <c r="TB77" i="5"/>
  <c r="TC77" i="5"/>
  <c r="TD77" i="5"/>
  <c r="TE77" i="5"/>
  <c r="TF77" i="5"/>
  <c r="TG77" i="5"/>
  <c r="TH77" i="5"/>
  <c r="TI77" i="5"/>
  <c r="TJ77" i="5"/>
  <c r="TK77" i="5"/>
  <c r="TL77" i="5"/>
  <c r="TM77" i="5"/>
  <c r="TN77" i="5"/>
  <c r="TO77" i="5"/>
  <c r="TP77" i="5"/>
  <c r="TQ77" i="5"/>
  <c r="TR77" i="5"/>
  <c r="TS77" i="5"/>
  <c r="TT77" i="5"/>
  <c r="TU77" i="5"/>
  <c r="TV77" i="5"/>
  <c r="TW77" i="5"/>
  <c r="TX77" i="5"/>
  <c r="TY77" i="5"/>
  <c r="TZ77" i="5"/>
  <c r="UA77" i="5"/>
  <c r="UB77" i="5"/>
  <c r="UC77" i="5"/>
  <c r="UD77" i="5"/>
  <c r="UE77" i="5"/>
  <c r="UF77" i="5"/>
  <c r="UG77" i="5"/>
  <c r="UH77" i="5"/>
  <c r="UI77" i="5"/>
  <c r="UJ77" i="5"/>
  <c r="UK77" i="5"/>
  <c r="UL77" i="5"/>
  <c r="UM77" i="5"/>
  <c r="UN77" i="5"/>
  <c r="UO77" i="5"/>
  <c r="UP77" i="5"/>
  <c r="UQ77" i="5"/>
  <c r="UR77" i="5"/>
  <c r="US77" i="5"/>
  <c r="UT77" i="5"/>
  <c r="UU77" i="5"/>
  <c r="UV77" i="5"/>
  <c r="UW77" i="5"/>
  <c r="UX77" i="5"/>
  <c r="UY77" i="5"/>
  <c r="UZ77" i="5"/>
  <c r="VA77" i="5"/>
  <c r="VB77" i="5"/>
  <c r="VC77" i="5"/>
  <c r="VD77" i="5"/>
  <c r="VE77" i="5"/>
  <c r="VF77" i="5"/>
  <c r="VG77" i="5"/>
  <c r="VH77" i="5"/>
  <c r="VI77" i="5"/>
  <c r="VJ77" i="5"/>
  <c r="VK77" i="5"/>
  <c r="VL77" i="5"/>
  <c r="VM77" i="5"/>
  <c r="VN77" i="5"/>
  <c r="VO77" i="5"/>
  <c r="VP77" i="5"/>
  <c r="VQ77" i="5"/>
  <c r="VR77" i="5"/>
  <c r="VS77" i="5"/>
  <c r="VT77" i="5"/>
  <c r="VU77" i="5"/>
  <c r="VV77" i="5"/>
  <c r="VW77" i="5"/>
  <c r="VX77" i="5"/>
  <c r="VY77" i="5"/>
  <c r="VZ77" i="5"/>
  <c r="WA77" i="5"/>
  <c r="WB77" i="5"/>
  <c r="WC77" i="5"/>
  <c r="WD77" i="5"/>
  <c r="WE77" i="5"/>
  <c r="WF77" i="5"/>
  <c r="WG77" i="5"/>
  <c r="WH77" i="5"/>
  <c r="WI77" i="5"/>
  <c r="WJ77" i="5"/>
  <c r="WK77" i="5"/>
  <c r="WL77" i="5"/>
  <c r="WM77" i="5"/>
  <c r="WN77" i="5"/>
  <c r="WO77" i="5"/>
  <c r="WP77" i="5"/>
  <c r="WQ77" i="5"/>
  <c r="WR77" i="5"/>
  <c r="WS77" i="5"/>
  <c r="WT77" i="5"/>
  <c r="WU77" i="5"/>
  <c r="WV77" i="5"/>
  <c r="WW77" i="5"/>
  <c r="WX77" i="5"/>
  <c r="WY77" i="5"/>
  <c r="WZ77" i="5"/>
  <c r="XA77" i="5"/>
  <c r="XB77" i="5"/>
  <c r="XC77" i="5"/>
  <c r="XD77" i="5"/>
  <c r="XE77" i="5"/>
  <c r="XF77" i="5"/>
  <c r="XG77" i="5"/>
  <c r="XH77" i="5"/>
  <c r="XI77" i="5"/>
  <c r="XJ77" i="5"/>
  <c r="XK77" i="5"/>
  <c r="XL77" i="5"/>
  <c r="XM77" i="5"/>
  <c r="XN77" i="5"/>
  <c r="XO77" i="5"/>
  <c r="XP77" i="5"/>
  <c r="XQ77" i="5"/>
  <c r="XR77" i="5"/>
  <c r="XS77" i="5"/>
  <c r="XT77" i="5"/>
  <c r="XU77" i="5"/>
  <c r="XV77" i="5"/>
  <c r="XW77" i="5"/>
  <c r="XX77" i="5"/>
  <c r="XY77" i="5"/>
  <c r="XZ77" i="5"/>
  <c r="YA77" i="5"/>
  <c r="YB77" i="5"/>
  <c r="YC77" i="5"/>
  <c r="YD77" i="5"/>
  <c r="YE77" i="5"/>
  <c r="YF77" i="5"/>
  <c r="YG77" i="5"/>
  <c r="YH77" i="5"/>
  <c r="YI77" i="5"/>
  <c r="YJ77" i="5"/>
  <c r="YK77" i="5"/>
  <c r="YL77" i="5"/>
  <c r="YM77" i="5"/>
  <c r="YN77" i="5"/>
  <c r="YO77" i="5"/>
  <c r="YP77" i="5"/>
  <c r="YQ77" i="5"/>
  <c r="YR77" i="5"/>
  <c r="YS77" i="5"/>
  <c r="YT77" i="5"/>
  <c r="YU77" i="5"/>
  <c r="YV77" i="5"/>
  <c r="YW77" i="5"/>
  <c r="YX77" i="5"/>
  <c r="YY77" i="5"/>
  <c r="YZ77" i="5"/>
  <c r="ZA77" i="5"/>
  <c r="ZB77" i="5"/>
  <c r="ZC77" i="5"/>
  <c r="ZD77" i="5"/>
  <c r="ZE77" i="5"/>
  <c r="ZF77" i="5"/>
  <c r="ZG77" i="5"/>
  <c r="ZH77" i="5"/>
  <c r="ZI77" i="5"/>
  <c r="ZJ77" i="5"/>
  <c r="ZK77" i="5"/>
  <c r="ZL77" i="5"/>
  <c r="ZM77" i="5"/>
  <c r="ZN77" i="5"/>
  <c r="ZO77" i="5"/>
  <c r="ZP77" i="5"/>
  <c r="ZQ77" i="5"/>
  <c r="ZR77" i="5"/>
  <c r="ZS77" i="5"/>
  <c r="ZT77" i="5"/>
  <c r="ZU77" i="5"/>
  <c r="ZV77" i="5"/>
  <c r="ZW77" i="5"/>
  <c r="ZX77" i="5"/>
  <c r="ZY77" i="5"/>
  <c r="ZZ77" i="5"/>
  <c r="AAA77" i="5"/>
  <c r="AAB77" i="5"/>
  <c r="AAC77" i="5"/>
  <c r="AAD77" i="5"/>
  <c r="AAE77" i="5"/>
  <c r="AAF77" i="5"/>
  <c r="AAG77" i="5"/>
  <c r="AAH77" i="5"/>
  <c r="AAI77" i="5"/>
  <c r="AAJ77" i="5"/>
  <c r="AAK77" i="5"/>
  <c r="AAL77" i="5"/>
  <c r="AAM77" i="5"/>
  <c r="AAN77" i="5"/>
  <c r="AAO77" i="5"/>
  <c r="AAP77" i="5"/>
  <c r="AAQ77" i="5"/>
  <c r="AAR77" i="5"/>
  <c r="AAS77" i="5"/>
  <c r="AAT77" i="5"/>
  <c r="AAU77" i="5"/>
  <c r="AAV77" i="5"/>
  <c r="AAW77" i="5"/>
  <c r="AAX77" i="5"/>
  <c r="AAY77" i="5"/>
  <c r="AAZ77" i="5"/>
  <c r="ABA77" i="5"/>
  <c r="ABB77" i="5"/>
  <c r="ABC77" i="5"/>
  <c r="ABD77" i="5"/>
  <c r="ABE77" i="5"/>
  <c r="ABF77" i="5"/>
  <c r="ABG77" i="5"/>
  <c r="ABH77" i="5"/>
  <c r="ABI77" i="5"/>
  <c r="ABJ77" i="5"/>
  <c r="ABK77" i="5"/>
  <c r="ABL77" i="5"/>
  <c r="ABM77" i="5"/>
  <c r="ABN77" i="5"/>
  <c r="ABO77" i="5"/>
  <c r="ABP77" i="5"/>
  <c r="ABQ77" i="5"/>
  <c r="ABR77" i="5"/>
  <c r="ABS77" i="5"/>
  <c r="ABT77" i="5"/>
  <c r="ABU77" i="5"/>
  <c r="ABV77" i="5"/>
  <c r="ABW77" i="5"/>
  <c r="ABX77" i="5"/>
  <c r="ABY77" i="5"/>
  <c r="ABZ77" i="5"/>
  <c r="ACA77" i="5"/>
  <c r="ACB77" i="5"/>
  <c r="ACC77" i="5"/>
  <c r="ACD77" i="5"/>
  <c r="ACE77" i="5"/>
  <c r="ACF77" i="5"/>
  <c r="ACG77" i="5"/>
  <c r="ACH77" i="5"/>
  <c r="ACI77" i="5"/>
  <c r="ACJ77" i="5"/>
  <c r="ACK77" i="5"/>
  <c r="ACL77" i="5"/>
  <c r="ACM77" i="5"/>
  <c r="ACN77" i="5"/>
  <c r="ACO77" i="5"/>
  <c r="ACP77" i="5"/>
  <c r="SH78" i="5"/>
  <c r="SI78" i="5"/>
  <c r="SJ78" i="5"/>
  <c r="SK78" i="5"/>
  <c r="SL78" i="5"/>
  <c r="SM78" i="5"/>
  <c r="SN78" i="5"/>
  <c r="SO78" i="5"/>
  <c r="SP78" i="5"/>
  <c r="SQ78" i="5"/>
  <c r="SR78" i="5"/>
  <c r="SS78" i="5"/>
  <c r="ST78" i="5"/>
  <c r="SU78" i="5"/>
  <c r="SV78" i="5"/>
  <c r="SW78" i="5"/>
  <c r="SX78" i="5"/>
  <c r="SY78" i="5"/>
  <c r="SZ78" i="5"/>
  <c r="TA78" i="5"/>
  <c r="TB78" i="5"/>
  <c r="TC78" i="5"/>
  <c r="TD78" i="5"/>
  <c r="TE78" i="5"/>
  <c r="TF78" i="5"/>
  <c r="TG78" i="5"/>
  <c r="TH78" i="5"/>
  <c r="TI78" i="5"/>
  <c r="TJ78" i="5"/>
  <c r="TK78" i="5"/>
  <c r="TL78" i="5"/>
  <c r="TM78" i="5"/>
  <c r="TN78" i="5"/>
  <c r="TO78" i="5"/>
  <c r="TP78" i="5"/>
  <c r="TQ78" i="5"/>
  <c r="TR78" i="5"/>
  <c r="TS78" i="5"/>
  <c r="TT78" i="5"/>
  <c r="TU78" i="5"/>
  <c r="TV78" i="5"/>
  <c r="TW78" i="5"/>
  <c r="TX78" i="5"/>
  <c r="TY78" i="5"/>
  <c r="TZ78" i="5"/>
  <c r="UA78" i="5"/>
  <c r="UB78" i="5"/>
  <c r="UC78" i="5"/>
  <c r="UD78" i="5"/>
  <c r="UE78" i="5"/>
  <c r="UF78" i="5"/>
  <c r="UG78" i="5"/>
  <c r="UH78" i="5"/>
  <c r="UI78" i="5"/>
  <c r="UJ78" i="5"/>
  <c r="UK78" i="5"/>
  <c r="UL78" i="5"/>
  <c r="UM78" i="5"/>
  <c r="UN78" i="5"/>
  <c r="UO78" i="5"/>
  <c r="UP78" i="5"/>
  <c r="UQ78" i="5"/>
  <c r="UR78" i="5"/>
  <c r="US78" i="5"/>
  <c r="UT78" i="5"/>
  <c r="UU78" i="5"/>
  <c r="UV78" i="5"/>
  <c r="UW78" i="5"/>
  <c r="UX78" i="5"/>
  <c r="UY78" i="5"/>
  <c r="UZ78" i="5"/>
  <c r="VA78" i="5"/>
  <c r="VB78" i="5"/>
  <c r="VC78" i="5"/>
  <c r="VD78" i="5"/>
  <c r="VE78" i="5"/>
  <c r="VF78" i="5"/>
  <c r="VG78" i="5"/>
  <c r="VH78" i="5"/>
  <c r="VI78" i="5"/>
  <c r="VJ78" i="5"/>
  <c r="VK78" i="5"/>
  <c r="VL78" i="5"/>
  <c r="VM78" i="5"/>
  <c r="VN78" i="5"/>
  <c r="VO78" i="5"/>
  <c r="VP78" i="5"/>
  <c r="VQ78" i="5"/>
  <c r="VR78" i="5"/>
  <c r="VS78" i="5"/>
  <c r="VT78" i="5"/>
  <c r="VU78" i="5"/>
  <c r="VV78" i="5"/>
  <c r="VW78" i="5"/>
  <c r="VX78" i="5"/>
  <c r="VY78" i="5"/>
  <c r="VZ78" i="5"/>
  <c r="WA78" i="5"/>
  <c r="WB78" i="5"/>
  <c r="WC78" i="5"/>
  <c r="WD78" i="5"/>
  <c r="WE78" i="5"/>
  <c r="WF78" i="5"/>
  <c r="WG78" i="5"/>
  <c r="WH78" i="5"/>
  <c r="WI78" i="5"/>
  <c r="WJ78" i="5"/>
  <c r="WK78" i="5"/>
  <c r="WL78" i="5"/>
  <c r="WM78" i="5"/>
  <c r="WN78" i="5"/>
  <c r="WO78" i="5"/>
  <c r="WP78" i="5"/>
  <c r="WQ78" i="5"/>
  <c r="WR78" i="5"/>
  <c r="WS78" i="5"/>
  <c r="WT78" i="5"/>
  <c r="WU78" i="5"/>
  <c r="WV78" i="5"/>
  <c r="WW78" i="5"/>
  <c r="WX78" i="5"/>
  <c r="WY78" i="5"/>
  <c r="WZ78" i="5"/>
  <c r="XA78" i="5"/>
  <c r="XB78" i="5"/>
  <c r="XC78" i="5"/>
  <c r="XD78" i="5"/>
  <c r="XE78" i="5"/>
  <c r="XF78" i="5"/>
  <c r="XG78" i="5"/>
  <c r="XH78" i="5"/>
  <c r="XI78" i="5"/>
  <c r="XJ78" i="5"/>
  <c r="XK78" i="5"/>
  <c r="XL78" i="5"/>
  <c r="XM78" i="5"/>
  <c r="XN78" i="5"/>
  <c r="XO78" i="5"/>
  <c r="XP78" i="5"/>
  <c r="XQ78" i="5"/>
  <c r="XR78" i="5"/>
  <c r="XS78" i="5"/>
  <c r="XT78" i="5"/>
  <c r="XU78" i="5"/>
  <c r="XV78" i="5"/>
  <c r="XW78" i="5"/>
  <c r="XX78" i="5"/>
  <c r="XY78" i="5"/>
  <c r="XZ78" i="5"/>
  <c r="YA78" i="5"/>
  <c r="YB78" i="5"/>
  <c r="YC78" i="5"/>
  <c r="YD78" i="5"/>
  <c r="YE78" i="5"/>
  <c r="YF78" i="5"/>
  <c r="YG78" i="5"/>
  <c r="YH78" i="5"/>
  <c r="YI78" i="5"/>
  <c r="YJ78" i="5"/>
  <c r="YK78" i="5"/>
  <c r="YL78" i="5"/>
  <c r="YM78" i="5"/>
  <c r="YN78" i="5"/>
  <c r="YO78" i="5"/>
  <c r="YP78" i="5"/>
  <c r="YQ78" i="5"/>
  <c r="YR78" i="5"/>
  <c r="YS78" i="5"/>
  <c r="YT78" i="5"/>
  <c r="YU78" i="5"/>
  <c r="YV78" i="5"/>
  <c r="YW78" i="5"/>
  <c r="YX78" i="5"/>
  <c r="YY78" i="5"/>
  <c r="YZ78" i="5"/>
  <c r="ZA78" i="5"/>
  <c r="ZB78" i="5"/>
  <c r="ZC78" i="5"/>
  <c r="ZD78" i="5"/>
  <c r="ZE78" i="5"/>
  <c r="ZF78" i="5"/>
  <c r="ZG78" i="5"/>
  <c r="ZH78" i="5"/>
  <c r="ZI78" i="5"/>
  <c r="ZJ78" i="5"/>
  <c r="ZK78" i="5"/>
  <c r="ZL78" i="5"/>
  <c r="ZM78" i="5"/>
  <c r="ZN78" i="5"/>
  <c r="ZO78" i="5"/>
  <c r="ZP78" i="5"/>
  <c r="ZQ78" i="5"/>
  <c r="ZR78" i="5"/>
  <c r="ZS78" i="5"/>
  <c r="ZT78" i="5"/>
  <c r="ZU78" i="5"/>
  <c r="ZV78" i="5"/>
  <c r="ZW78" i="5"/>
  <c r="ZX78" i="5"/>
  <c r="ZY78" i="5"/>
  <c r="ZZ78" i="5"/>
  <c r="AAA78" i="5"/>
  <c r="AAB78" i="5"/>
  <c r="AAC78" i="5"/>
  <c r="AAD78" i="5"/>
  <c r="AAE78" i="5"/>
  <c r="AAF78" i="5"/>
  <c r="AAG78" i="5"/>
  <c r="AAH78" i="5"/>
  <c r="AAI78" i="5"/>
  <c r="AAJ78" i="5"/>
  <c r="AAK78" i="5"/>
  <c r="AAL78" i="5"/>
  <c r="AAM78" i="5"/>
  <c r="AAN78" i="5"/>
  <c r="AAO78" i="5"/>
  <c r="AAP78" i="5"/>
  <c r="AAQ78" i="5"/>
  <c r="AAR78" i="5"/>
  <c r="AAS78" i="5"/>
  <c r="AAT78" i="5"/>
  <c r="AAU78" i="5"/>
  <c r="AAV78" i="5"/>
  <c r="AAW78" i="5"/>
  <c r="AAX78" i="5"/>
  <c r="AAY78" i="5"/>
  <c r="AAZ78" i="5"/>
  <c r="ABA78" i="5"/>
  <c r="ABB78" i="5"/>
  <c r="ABC78" i="5"/>
  <c r="ABD78" i="5"/>
  <c r="ABE78" i="5"/>
  <c r="ABF78" i="5"/>
  <c r="ABG78" i="5"/>
  <c r="ABH78" i="5"/>
  <c r="ABI78" i="5"/>
  <c r="ABJ78" i="5"/>
  <c r="ABK78" i="5"/>
  <c r="ABL78" i="5"/>
  <c r="ABM78" i="5"/>
  <c r="ABN78" i="5"/>
  <c r="ABO78" i="5"/>
  <c r="ABP78" i="5"/>
  <c r="ABQ78" i="5"/>
  <c r="ABR78" i="5"/>
  <c r="ABS78" i="5"/>
  <c r="ABT78" i="5"/>
  <c r="ABU78" i="5"/>
  <c r="ABV78" i="5"/>
  <c r="ABW78" i="5"/>
  <c r="ABX78" i="5"/>
  <c r="ABY78" i="5"/>
  <c r="ABZ78" i="5"/>
  <c r="ACA78" i="5"/>
  <c r="ACB78" i="5"/>
  <c r="ACC78" i="5"/>
  <c r="ACD78" i="5"/>
  <c r="ACE78" i="5"/>
  <c r="ACF78" i="5"/>
  <c r="ACG78" i="5"/>
  <c r="ACH78" i="5"/>
  <c r="ACI78" i="5"/>
  <c r="ACJ78" i="5"/>
  <c r="ACK78" i="5"/>
  <c r="ACL78" i="5"/>
  <c r="ACM78" i="5"/>
  <c r="ACN78" i="5"/>
  <c r="ACO78" i="5"/>
  <c r="ACP78" i="5"/>
  <c r="SH79" i="5"/>
  <c r="SI79" i="5"/>
  <c r="SJ79" i="5"/>
  <c r="SK79" i="5"/>
  <c r="SL79" i="5"/>
  <c r="SM79" i="5"/>
  <c r="SN79" i="5"/>
  <c r="SO79" i="5"/>
  <c r="SP79" i="5"/>
  <c r="SQ79" i="5"/>
  <c r="SR79" i="5"/>
  <c r="SS79" i="5"/>
  <c r="ST79" i="5"/>
  <c r="SU79" i="5"/>
  <c r="SV79" i="5"/>
  <c r="SW79" i="5"/>
  <c r="SX79" i="5"/>
  <c r="SY79" i="5"/>
  <c r="SZ79" i="5"/>
  <c r="TA79" i="5"/>
  <c r="TB79" i="5"/>
  <c r="TC79" i="5"/>
  <c r="TD79" i="5"/>
  <c r="TE79" i="5"/>
  <c r="TF79" i="5"/>
  <c r="TG79" i="5"/>
  <c r="TH79" i="5"/>
  <c r="TI79" i="5"/>
  <c r="TJ79" i="5"/>
  <c r="TK79" i="5"/>
  <c r="TL79" i="5"/>
  <c r="TM79" i="5"/>
  <c r="TN79" i="5"/>
  <c r="TO79" i="5"/>
  <c r="TP79" i="5"/>
  <c r="TQ79" i="5"/>
  <c r="TR79" i="5"/>
  <c r="TS79" i="5"/>
  <c r="TT79" i="5"/>
  <c r="TU79" i="5"/>
  <c r="TV79" i="5"/>
  <c r="TW79" i="5"/>
  <c r="TX79" i="5"/>
  <c r="TY79" i="5"/>
  <c r="TZ79" i="5"/>
  <c r="UA79" i="5"/>
  <c r="UB79" i="5"/>
  <c r="UC79" i="5"/>
  <c r="UD79" i="5"/>
  <c r="UE79" i="5"/>
  <c r="UF79" i="5"/>
  <c r="UG79" i="5"/>
  <c r="UH79" i="5"/>
  <c r="UI79" i="5"/>
  <c r="UJ79" i="5"/>
  <c r="UK79" i="5"/>
  <c r="UL79" i="5"/>
  <c r="UM79" i="5"/>
  <c r="UN79" i="5"/>
  <c r="UO79" i="5"/>
  <c r="UP79" i="5"/>
  <c r="UQ79" i="5"/>
  <c r="UR79" i="5"/>
  <c r="US79" i="5"/>
  <c r="UT79" i="5"/>
  <c r="UU79" i="5"/>
  <c r="UV79" i="5"/>
  <c r="UW79" i="5"/>
  <c r="UX79" i="5"/>
  <c r="UY79" i="5"/>
  <c r="UZ79" i="5"/>
  <c r="VA79" i="5"/>
  <c r="VB79" i="5"/>
  <c r="VC79" i="5"/>
  <c r="VD79" i="5"/>
  <c r="VE79" i="5"/>
  <c r="VF79" i="5"/>
  <c r="VG79" i="5"/>
  <c r="VH79" i="5"/>
  <c r="VI79" i="5"/>
  <c r="VJ79" i="5"/>
  <c r="VK79" i="5"/>
  <c r="VL79" i="5"/>
  <c r="VM79" i="5"/>
  <c r="VN79" i="5"/>
  <c r="VO79" i="5"/>
  <c r="VP79" i="5"/>
  <c r="VQ79" i="5"/>
  <c r="VR79" i="5"/>
  <c r="VS79" i="5"/>
  <c r="VT79" i="5"/>
  <c r="VU79" i="5"/>
  <c r="VV79" i="5"/>
  <c r="VW79" i="5"/>
  <c r="VX79" i="5"/>
  <c r="VY79" i="5"/>
  <c r="VZ79" i="5"/>
  <c r="WA79" i="5"/>
  <c r="WB79" i="5"/>
  <c r="WC79" i="5"/>
  <c r="WD79" i="5"/>
  <c r="WE79" i="5"/>
  <c r="WF79" i="5"/>
  <c r="WG79" i="5"/>
  <c r="WH79" i="5"/>
  <c r="WI79" i="5"/>
  <c r="WJ79" i="5"/>
  <c r="WK79" i="5"/>
  <c r="WL79" i="5"/>
  <c r="WM79" i="5"/>
  <c r="WN79" i="5"/>
  <c r="WO79" i="5"/>
  <c r="WP79" i="5"/>
  <c r="WQ79" i="5"/>
  <c r="WR79" i="5"/>
  <c r="WS79" i="5"/>
  <c r="WT79" i="5"/>
  <c r="WU79" i="5"/>
  <c r="WV79" i="5"/>
  <c r="WW79" i="5"/>
  <c r="WX79" i="5"/>
  <c r="WY79" i="5"/>
  <c r="WZ79" i="5"/>
  <c r="XA79" i="5"/>
  <c r="XB79" i="5"/>
  <c r="XC79" i="5"/>
  <c r="XD79" i="5"/>
  <c r="XE79" i="5"/>
  <c r="XF79" i="5"/>
  <c r="XG79" i="5"/>
  <c r="XH79" i="5"/>
  <c r="XI79" i="5"/>
  <c r="XJ79" i="5"/>
  <c r="XK79" i="5"/>
  <c r="XL79" i="5"/>
  <c r="XM79" i="5"/>
  <c r="XN79" i="5"/>
  <c r="XO79" i="5"/>
  <c r="XP79" i="5"/>
  <c r="XQ79" i="5"/>
  <c r="XR79" i="5"/>
  <c r="XS79" i="5"/>
  <c r="XT79" i="5"/>
  <c r="XU79" i="5"/>
  <c r="XV79" i="5"/>
  <c r="XW79" i="5"/>
  <c r="XX79" i="5"/>
  <c r="XY79" i="5"/>
  <c r="XZ79" i="5"/>
  <c r="YA79" i="5"/>
  <c r="YB79" i="5"/>
  <c r="YC79" i="5"/>
  <c r="YD79" i="5"/>
  <c r="YE79" i="5"/>
  <c r="YF79" i="5"/>
  <c r="YG79" i="5"/>
  <c r="YH79" i="5"/>
  <c r="YI79" i="5"/>
  <c r="YJ79" i="5"/>
  <c r="YK79" i="5"/>
  <c r="YL79" i="5"/>
  <c r="YM79" i="5"/>
  <c r="YN79" i="5"/>
  <c r="YO79" i="5"/>
  <c r="YP79" i="5"/>
  <c r="YQ79" i="5"/>
  <c r="YR79" i="5"/>
  <c r="YS79" i="5"/>
  <c r="YT79" i="5"/>
  <c r="YU79" i="5"/>
  <c r="YV79" i="5"/>
  <c r="YW79" i="5"/>
  <c r="YX79" i="5"/>
  <c r="YY79" i="5"/>
  <c r="YZ79" i="5"/>
  <c r="ZA79" i="5"/>
  <c r="ZB79" i="5"/>
  <c r="ZC79" i="5"/>
  <c r="ZD79" i="5"/>
  <c r="ZE79" i="5"/>
  <c r="ZF79" i="5"/>
  <c r="ZG79" i="5"/>
  <c r="ZH79" i="5"/>
  <c r="ZI79" i="5"/>
  <c r="ZJ79" i="5"/>
  <c r="ZK79" i="5"/>
  <c r="ZL79" i="5"/>
  <c r="ZM79" i="5"/>
  <c r="ZN79" i="5"/>
  <c r="ZO79" i="5"/>
  <c r="ZP79" i="5"/>
  <c r="ZQ79" i="5"/>
  <c r="ZR79" i="5"/>
  <c r="ZS79" i="5"/>
  <c r="ZT79" i="5"/>
  <c r="ZU79" i="5"/>
  <c r="ZV79" i="5"/>
  <c r="ZW79" i="5"/>
  <c r="ZX79" i="5"/>
  <c r="ZY79" i="5"/>
  <c r="ZZ79" i="5"/>
  <c r="AAA79" i="5"/>
  <c r="AAB79" i="5"/>
  <c r="AAC79" i="5"/>
  <c r="AAD79" i="5"/>
  <c r="AAE79" i="5"/>
  <c r="AAF79" i="5"/>
  <c r="AAG79" i="5"/>
  <c r="AAH79" i="5"/>
  <c r="AAI79" i="5"/>
  <c r="AAJ79" i="5"/>
  <c r="AAK79" i="5"/>
  <c r="AAL79" i="5"/>
  <c r="AAM79" i="5"/>
  <c r="AAN79" i="5"/>
  <c r="AAO79" i="5"/>
  <c r="AAP79" i="5"/>
  <c r="AAQ79" i="5"/>
  <c r="AAR79" i="5"/>
  <c r="AAS79" i="5"/>
  <c r="AAT79" i="5"/>
  <c r="AAU79" i="5"/>
  <c r="AAV79" i="5"/>
  <c r="AAW79" i="5"/>
  <c r="AAX79" i="5"/>
  <c r="AAY79" i="5"/>
  <c r="AAZ79" i="5"/>
  <c r="ABA79" i="5"/>
  <c r="ABB79" i="5"/>
  <c r="ABC79" i="5"/>
  <c r="ABD79" i="5"/>
  <c r="ABE79" i="5"/>
  <c r="ABF79" i="5"/>
  <c r="ABG79" i="5"/>
  <c r="ABH79" i="5"/>
  <c r="ABI79" i="5"/>
  <c r="ABJ79" i="5"/>
  <c r="ABK79" i="5"/>
  <c r="ABL79" i="5"/>
  <c r="ABM79" i="5"/>
  <c r="ABN79" i="5"/>
  <c r="ABO79" i="5"/>
  <c r="ABP79" i="5"/>
  <c r="ABQ79" i="5"/>
  <c r="ABR79" i="5"/>
  <c r="ABS79" i="5"/>
  <c r="ABT79" i="5"/>
  <c r="ABU79" i="5"/>
  <c r="ABV79" i="5"/>
  <c r="ABW79" i="5"/>
  <c r="ABX79" i="5"/>
  <c r="ABY79" i="5"/>
  <c r="ABZ79" i="5"/>
  <c r="ACA79" i="5"/>
  <c r="ACB79" i="5"/>
  <c r="ACC79" i="5"/>
  <c r="ACD79" i="5"/>
  <c r="ACE79" i="5"/>
  <c r="ACF79" i="5"/>
  <c r="ACG79" i="5"/>
  <c r="ACH79" i="5"/>
  <c r="ACI79" i="5"/>
  <c r="ACJ79" i="5"/>
  <c r="ACK79" i="5"/>
  <c r="ACL79" i="5"/>
  <c r="ACM79" i="5"/>
  <c r="ACN79" i="5"/>
  <c r="ACO79" i="5"/>
  <c r="ACP79" i="5"/>
  <c r="SH80" i="5"/>
  <c r="SI80" i="5"/>
  <c r="SJ80" i="5"/>
  <c r="SK80" i="5"/>
  <c r="SL80" i="5"/>
  <c r="SM80" i="5"/>
  <c r="SN80" i="5"/>
  <c r="SO80" i="5"/>
  <c r="SP80" i="5"/>
  <c r="SQ80" i="5"/>
  <c r="SR80" i="5"/>
  <c r="SS80" i="5"/>
  <c r="ST80" i="5"/>
  <c r="SU80" i="5"/>
  <c r="SV80" i="5"/>
  <c r="SW80" i="5"/>
  <c r="SX80" i="5"/>
  <c r="SY80" i="5"/>
  <c r="SZ80" i="5"/>
  <c r="TA80" i="5"/>
  <c r="TB80" i="5"/>
  <c r="TC80" i="5"/>
  <c r="TD80" i="5"/>
  <c r="TE80" i="5"/>
  <c r="TF80" i="5"/>
  <c r="TG80" i="5"/>
  <c r="TH80" i="5"/>
  <c r="TI80" i="5"/>
  <c r="TJ80" i="5"/>
  <c r="TK80" i="5"/>
  <c r="TL80" i="5"/>
  <c r="TM80" i="5"/>
  <c r="TN80" i="5"/>
  <c r="TO80" i="5"/>
  <c r="TP80" i="5"/>
  <c r="TQ80" i="5"/>
  <c r="TR80" i="5"/>
  <c r="TS80" i="5"/>
  <c r="TT80" i="5"/>
  <c r="TU80" i="5"/>
  <c r="TV80" i="5"/>
  <c r="TW80" i="5"/>
  <c r="TX80" i="5"/>
  <c r="TY80" i="5"/>
  <c r="TZ80" i="5"/>
  <c r="UA80" i="5"/>
  <c r="UB80" i="5"/>
  <c r="UC80" i="5"/>
  <c r="UD80" i="5"/>
  <c r="UE80" i="5"/>
  <c r="UF80" i="5"/>
  <c r="UG80" i="5"/>
  <c r="UH80" i="5"/>
  <c r="UI80" i="5"/>
  <c r="UJ80" i="5"/>
  <c r="UK80" i="5"/>
  <c r="UL80" i="5"/>
  <c r="UM80" i="5"/>
  <c r="UN80" i="5"/>
  <c r="UO80" i="5"/>
  <c r="UP80" i="5"/>
  <c r="UQ80" i="5"/>
  <c r="UR80" i="5"/>
  <c r="US80" i="5"/>
  <c r="UT80" i="5"/>
  <c r="UU80" i="5"/>
  <c r="UV80" i="5"/>
  <c r="UW80" i="5"/>
  <c r="UX80" i="5"/>
  <c r="UY80" i="5"/>
  <c r="UZ80" i="5"/>
  <c r="VA80" i="5"/>
  <c r="VB80" i="5"/>
  <c r="VC80" i="5"/>
  <c r="VD80" i="5"/>
  <c r="VE80" i="5"/>
  <c r="VF80" i="5"/>
  <c r="VG80" i="5"/>
  <c r="VH80" i="5"/>
  <c r="VI80" i="5"/>
  <c r="VJ80" i="5"/>
  <c r="VK80" i="5"/>
  <c r="VL80" i="5"/>
  <c r="VM80" i="5"/>
  <c r="VN80" i="5"/>
  <c r="VO80" i="5"/>
  <c r="VP80" i="5"/>
  <c r="VQ80" i="5"/>
  <c r="VR80" i="5"/>
  <c r="VS80" i="5"/>
  <c r="VT80" i="5"/>
  <c r="VU80" i="5"/>
  <c r="VV80" i="5"/>
  <c r="VW80" i="5"/>
  <c r="VX80" i="5"/>
  <c r="VY80" i="5"/>
  <c r="VZ80" i="5"/>
  <c r="WA80" i="5"/>
  <c r="WB80" i="5"/>
  <c r="WC80" i="5"/>
  <c r="WD80" i="5"/>
  <c r="WE80" i="5"/>
  <c r="WF80" i="5"/>
  <c r="WG80" i="5"/>
  <c r="WH80" i="5"/>
  <c r="WI80" i="5"/>
  <c r="WJ80" i="5"/>
  <c r="WK80" i="5"/>
  <c r="WL80" i="5"/>
  <c r="WM80" i="5"/>
  <c r="WN80" i="5"/>
  <c r="WO80" i="5"/>
  <c r="WP80" i="5"/>
  <c r="WQ80" i="5"/>
  <c r="WR80" i="5"/>
  <c r="WS80" i="5"/>
  <c r="WT80" i="5"/>
  <c r="WU80" i="5"/>
  <c r="WV80" i="5"/>
  <c r="WW80" i="5"/>
  <c r="WX80" i="5"/>
  <c r="WY80" i="5"/>
  <c r="WZ80" i="5"/>
  <c r="XA80" i="5"/>
  <c r="XB80" i="5"/>
  <c r="XC80" i="5"/>
  <c r="XD80" i="5"/>
  <c r="XE80" i="5"/>
  <c r="XF80" i="5"/>
  <c r="XG80" i="5"/>
  <c r="XH80" i="5"/>
  <c r="XI80" i="5"/>
  <c r="XJ80" i="5"/>
  <c r="XK80" i="5"/>
  <c r="XL80" i="5"/>
  <c r="XM80" i="5"/>
  <c r="XN80" i="5"/>
  <c r="XO80" i="5"/>
  <c r="XP80" i="5"/>
  <c r="XQ80" i="5"/>
  <c r="XR80" i="5"/>
  <c r="XS80" i="5"/>
  <c r="XT80" i="5"/>
  <c r="XU80" i="5"/>
  <c r="XV80" i="5"/>
  <c r="XW80" i="5"/>
  <c r="XX80" i="5"/>
  <c r="XY80" i="5"/>
  <c r="XZ80" i="5"/>
  <c r="YA80" i="5"/>
  <c r="YB80" i="5"/>
  <c r="YC80" i="5"/>
  <c r="YD80" i="5"/>
  <c r="YE80" i="5"/>
  <c r="YF80" i="5"/>
  <c r="YG80" i="5"/>
  <c r="YH80" i="5"/>
  <c r="YI80" i="5"/>
  <c r="YJ80" i="5"/>
  <c r="YK80" i="5"/>
  <c r="YL80" i="5"/>
  <c r="YM80" i="5"/>
  <c r="YN80" i="5"/>
  <c r="YO80" i="5"/>
  <c r="YP80" i="5"/>
  <c r="YQ80" i="5"/>
  <c r="YR80" i="5"/>
  <c r="YS80" i="5"/>
  <c r="YT80" i="5"/>
  <c r="YU80" i="5"/>
  <c r="YV80" i="5"/>
  <c r="YW80" i="5"/>
  <c r="YX80" i="5"/>
  <c r="YY80" i="5"/>
  <c r="YZ80" i="5"/>
  <c r="ZA80" i="5"/>
  <c r="ZB80" i="5"/>
  <c r="ZC80" i="5"/>
  <c r="ZD80" i="5"/>
  <c r="ZE80" i="5"/>
  <c r="ZF80" i="5"/>
  <c r="ZG80" i="5"/>
  <c r="ZH80" i="5"/>
  <c r="ZI80" i="5"/>
  <c r="ZJ80" i="5"/>
  <c r="ZK80" i="5"/>
  <c r="ZL80" i="5"/>
  <c r="ZM80" i="5"/>
  <c r="ZN80" i="5"/>
  <c r="ZO80" i="5"/>
  <c r="ZP80" i="5"/>
  <c r="ZQ80" i="5"/>
  <c r="ZR80" i="5"/>
  <c r="ZS80" i="5"/>
  <c r="ZT80" i="5"/>
  <c r="ZU80" i="5"/>
  <c r="ZV80" i="5"/>
  <c r="ZW80" i="5"/>
  <c r="ZX80" i="5"/>
  <c r="ZY80" i="5"/>
  <c r="ZZ80" i="5"/>
  <c r="AAA80" i="5"/>
  <c r="AAB80" i="5"/>
  <c r="AAC80" i="5"/>
  <c r="AAD80" i="5"/>
  <c r="AAE80" i="5"/>
  <c r="AAF80" i="5"/>
  <c r="AAG80" i="5"/>
  <c r="AAH80" i="5"/>
  <c r="AAI80" i="5"/>
  <c r="AAJ80" i="5"/>
  <c r="AAK80" i="5"/>
  <c r="AAL80" i="5"/>
  <c r="AAM80" i="5"/>
  <c r="AAN80" i="5"/>
  <c r="AAO80" i="5"/>
  <c r="AAP80" i="5"/>
  <c r="AAQ80" i="5"/>
  <c r="AAR80" i="5"/>
  <c r="AAS80" i="5"/>
  <c r="AAT80" i="5"/>
  <c r="AAU80" i="5"/>
  <c r="AAV80" i="5"/>
  <c r="AAW80" i="5"/>
  <c r="AAX80" i="5"/>
  <c r="AAY80" i="5"/>
  <c r="AAZ80" i="5"/>
  <c r="ABA80" i="5"/>
  <c r="ABB80" i="5"/>
  <c r="ABC80" i="5"/>
  <c r="ABD80" i="5"/>
  <c r="ABE80" i="5"/>
  <c r="ABF80" i="5"/>
  <c r="ABG80" i="5"/>
  <c r="ABH80" i="5"/>
  <c r="ABI80" i="5"/>
  <c r="ABJ80" i="5"/>
  <c r="ABK80" i="5"/>
  <c r="ABL80" i="5"/>
  <c r="ABM80" i="5"/>
  <c r="ABN80" i="5"/>
  <c r="ABO80" i="5"/>
  <c r="ABP80" i="5"/>
  <c r="ABQ80" i="5"/>
  <c r="ABR80" i="5"/>
  <c r="ABS80" i="5"/>
  <c r="ABT80" i="5"/>
  <c r="ABU80" i="5"/>
  <c r="ABV80" i="5"/>
  <c r="ABW80" i="5"/>
  <c r="ABX80" i="5"/>
  <c r="ABY80" i="5"/>
  <c r="ABZ80" i="5"/>
  <c r="ACA80" i="5"/>
  <c r="ACB80" i="5"/>
  <c r="ACC80" i="5"/>
  <c r="ACD80" i="5"/>
  <c r="ACE80" i="5"/>
  <c r="ACF80" i="5"/>
  <c r="ACG80" i="5"/>
  <c r="ACH80" i="5"/>
  <c r="ACI80" i="5"/>
  <c r="ACJ80" i="5"/>
  <c r="ACK80" i="5"/>
  <c r="ACL80" i="5"/>
  <c r="ACM80" i="5"/>
  <c r="ACN80" i="5"/>
  <c r="ACO80" i="5"/>
  <c r="ACP80" i="5"/>
  <c r="SH81" i="5"/>
  <c r="SI81" i="5"/>
  <c r="SJ81" i="5"/>
  <c r="SK81" i="5"/>
  <c r="SL81" i="5"/>
  <c r="SM81" i="5"/>
  <c r="SN81" i="5"/>
  <c r="SO81" i="5"/>
  <c r="SP81" i="5"/>
  <c r="SQ81" i="5"/>
  <c r="SR81" i="5"/>
  <c r="SS81" i="5"/>
  <c r="ST81" i="5"/>
  <c r="SU81" i="5"/>
  <c r="SV81" i="5"/>
  <c r="SW81" i="5"/>
  <c r="SX81" i="5"/>
  <c r="SY81" i="5"/>
  <c r="SZ81" i="5"/>
  <c r="TA81" i="5"/>
  <c r="TB81" i="5"/>
  <c r="TC81" i="5"/>
  <c r="TD81" i="5"/>
  <c r="TE81" i="5"/>
  <c r="TF81" i="5"/>
  <c r="TG81" i="5"/>
  <c r="TH81" i="5"/>
  <c r="TI81" i="5"/>
  <c r="TJ81" i="5"/>
  <c r="TK81" i="5"/>
  <c r="TL81" i="5"/>
  <c r="TM81" i="5"/>
  <c r="TN81" i="5"/>
  <c r="TO81" i="5"/>
  <c r="TP81" i="5"/>
  <c r="TQ81" i="5"/>
  <c r="TR81" i="5"/>
  <c r="TS81" i="5"/>
  <c r="TT81" i="5"/>
  <c r="TU81" i="5"/>
  <c r="TV81" i="5"/>
  <c r="TW81" i="5"/>
  <c r="TX81" i="5"/>
  <c r="TY81" i="5"/>
  <c r="TZ81" i="5"/>
  <c r="UA81" i="5"/>
  <c r="UB81" i="5"/>
  <c r="UC81" i="5"/>
  <c r="UD81" i="5"/>
  <c r="UE81" i="5"/>
  <c r="UF81" i="5"/>
  <c r="UG81" i="5"/>
  <c r="UH81" i="5"/>
  <c r="UI81" i="5"/>
  <c r="UJ81" i="5"/>
  <c r="UK81" i="5"/>
  <c r="UL81" i="5"/>
  <c r="UM81" i="5"/>
  <c r="UN81" i="5"/>
  <c r="UO81" i="5"/>
  <c r="UP81" i="5"/>
  <c r="UQ81" i="5"/>
  <c r="UR81" i="5"/>
  <c r="US81" i="5"/>
  <c r="UT81" i="5"/>
  <c r="UU81" i="5"/>
  <c r="UV81" i="5"/>
  <c r="UW81" i="5"/>
  <c r="UX81" i="5"/>
  <c r="UY81" i="5"/>
  <c r="UZ81" i="5"/>
  <c r="VA81" i="5"/>
  <c r="VB81" i="5"/>
  <c r="VC81" i="5"/>
  <c r="VD81" i="5"/>
  <c r="VE81" i="5"/>
  <c r="VF81" i="5"/>
  <c r="VG81" i="5"/>
  <c r="VH81" i="5"/>
  <c r="VI81" i="5"/>
  <c r="VJ81" i="5"/>
  <c r="VK81" i="5"/>
  <c r="VL81" i="5"/>
  <c r="VM81" i="5"/>
  <c r="VN81" i="5"/>
  <c r="VO81" i="5"/>
  <c r="VP81" i="5"/>
  <c r="VQ81" i="5"/>
  <c r="VR81" i="5"/>
  <c r="VS81" i="5"/>
  <c r="VT81" i="5"/>
  <c r="VU81" i="5"/>
  <c r="VV81" i="5"/>
  <c r="VW81" i="5"/>
  <c r="VX81" i="5"/>
  <c r="VY81" i="5"/>
  <c r="VZ81" i="5"/>
  <c r="WA81" i="5"/>
  <c r="WB81" i="5"/>
  <c r="WC81" i="5"/>
  <c r="WD81" i="5"/>
  <c r="WE81" i="5"/>
  <c r="WF81" i="5"/>
  <c r="WG81" i="5"/>
  <c r="WH81" i="5"/>
  <c r="WI81" i="5"/>
  <c r="WJ81" i="5"/>
  <c r="WK81" i="5"/>
  <c r="WL81" i="5"/>
  <c r="WM81" i="5"/>
  <c r="WN81" i="5"/>
  <c r="WO81" i="5"/>
  <c r="WP81" i="5"/>
  <c r="WQ81" i="5"/>
  <c r="WR81" i="5"/>
  <c r="WS81" i="5"/>
  <c r="WT81" i="5"/>
  <c r="WU81" i="5"/>
  <c r="WV81" i="5"/>
  <c r="WW81" i="5"/>
  <c r="WX81" i="5"/>
  <c r="WY81" i="5"/>
  <c r="WZ81" i="5"/>
  <c r="XA81" i="5"/>
  <c r="XB81" i="5"/>
  <c r="XC81" i="5"/>
  <c r="XD81" i="5"/>
  <c r="XE81" i="5"/>
  <c r="XF81" i="5"/>
  <c r="XG81" i="5"/>
  <c r="XH81" i="5"/>
  <c r="XI81" i="5"/>
  <c r="XJ81" i="5"/>
  <c r="XK81" i="5"/>
  <c r="XL81" i="5"/>
  <c r="XM81" i="5"/>
  <c r="XN81" i="5"/>
  <c r="XO81" i="5"/>
  <c r="XP81" i="5"/>
  <c r="XQ81" i="5"/>
  <c r="XR81" i="5"/>
  <c r="XS81" i="5"/>
  <c r="XT81" i="5"/>
  <c r="XU81" i="5"/>
  <c r="XV81" i="5"/>
  <c r="XW81" i="5"/>
  <c r="XX81" i="5"/>
  <c r="XY81" i="5"/>
  <c r="XZ81" i="5"/>
  <c r="YA81" i="5"/>
  <c r="YB81" i="5"/>
  <c r="YC81" i="5"/>
  <c r="YD81" i="5"/>
  <c r="YE81" i="5"/>
  <c r="YF81" i="5"/>
  <c r="YG81" i="5"/>
  <c r="YH81" i="5"/>
  <c r="YI81" i="5"/>
  <c r="YJ81" i="5"/>
  <c r="YK81" i="5"/>
  <c r="YL81" i="5"/>
  <c r="YM81" i="5"/>
  <c r="YN81" i="5"/>
  <c r="YO81" i="5"/>
  <c r="YP81" i="5"/>
  <c r="YQ81" i="5"/>
  <c r="YR81" i="5"/>
  <c r="YS81" i="5"/>
  <c r="YT81" i="5"/>
  <c r="YU81" i="5"/>
  <c r="YV81" i="5"/>
  <c r="YW81" i="5"/>
  <c r="YX81" i="5"/>
  <c r="YY81" i="5"/>
  <c r="YZ81" i="5"/>
  <c r="ZA81" i="5"/>
  <c r="ZB81" i="5"/>
  <c r="ZC81" i="5"/>
  <c r="ZD81" i="5"/>
  <c r="ZE81" i="5"/>
  <c r="ZF81" i="5"/>
  <c r="ZG81" i="5"/>
  <c r="ZH81" i="5"/>
  <c r="ZI81" i="5"/>
  <c r="ZJ81" i="5"/>
  <c r="ZK81" i="5"/>
  <c r="ZL81" i="5"/>
  <c r="ZM81" i="5"/>
  <c r="ZN81" i="5"/>
  <c r="ZO81" i="5"/>
  <c r="ZP81" i="5"/>
  <c r="ZQ81" i="5"/>
  <c r="ZR81" i="5"/>
  <c r="ZS81" i="5"/>
  <c r="ZT81" i="5"/>
  <c r="ZU81" i="5"/>
  <c r="ZV81" i="5"/>
  <c r="ZW81" i="5"/>
  <c r="ZX81" i="5"/>
  <c r="ZY81" i="5"/>
  <c r="ZZ81" i="5"/>
  <c r="AAA81" i="5"/>
  <c r="AAB81" i="5"/>
  <c r="AAC81" i="5"/>
  <c r="AAD81" i="5"/>
  <c r="AAE81" i="5"/>
  <c r="AAF81" i="5"/>
  <c r="AAG81" i="5"/>
  <c r="AAH81" i="5"/>
  <c r="AAI81" i="5"/>
  <c r="AAJ81" i="5"/>
  <c r="AAK81" i="5"/>
  <c r="AAL81" i="5"/>
  <c r="AAM81" i="5"/>
  <c r="AAN81" i="5"/>
  <c r="AAO81" i="5"/>
  <c r="AAP81" i="5"/>
  <c r="AAQ81" i="5"/>
  <c r="AAR81" i="5"/>
  <c r="AAS81" i="5"/>
  <c r="AAT81" i="5"/>
  <c r="AAU81" i="5"/>
  <c r="AAV81" i="5"/>
  <c r="AAW81" i="5"/>
  <c r="AAX81" i="5"/>
  <c r="AAY81" i="5"/>
  <c r="AAZ81" i="5"/>
  <c r="ABA81" i="5"/>
  <c r="ABB81" i="5"/>
  <c r="ABC81" i="5"/>
  <c r="ABD81" i="5"/>
  <c r="ABE81" i="5"/>
  <c r="ABF81" i="5"/>
  <c r="ABG81" i="5"/>
  <c r="ABH81" i="5"/>
  <c r="ABI81" i="5"/>
  <c r="ABJ81" i="5"/>
  <c r="ABK81" i="5"/>
  <c r="ABL81" i="5"/>
  <c r="ABM81" i="5"/>
  <c r="ABN81" i="5"/>
  <c r="ABO81" i="5"/>
  <c r="ABP81" i="5"/>
  <c r="ABQ81" i="5"/>
  <c r="ABR81" i="5"/>
  <c r="ABS81" i="5"/>
  <c r="ABT81" i="5"/>
  <c r="ABU81" i="5"/>
  <c r="ABV81" i="5"/>
  <c r="ABW81" i="5"/>
  <c r="ABX81" i="5"/>
  <c r="ABY81" i="5"/>
  <c r="ABZ81" i="5"/>
  <c r="ACA81" i="5"/>
  <c r="ACB81" i="5"/>
  <c r="ACC81" i="5"/>
  <c r="ACD81" i="5"/>
  <c r="ACE81" i="5"/>
  <c r="ACF81" i="5"/>
  <c r="ACG81" i="5"/>
  <c r="ACH81" i="5"/>
  <c r="ACI81" i="5"/>
  <c r="ACJ81" i="5"/>
  <c r="ACK81" i="5"/>
  <c r="ACL81" i="5"/>
  <c r="ACM81" i="5"/>
  <c r="ACN81" i="5"/>
  <c r="ACO81" i="5"/>
  <c r="ACP81" i="5"/>
  <c r="SH82" i="5"/>
  <c r="SI82" i="5"/>
  <c r="SJ82" i="5"/>
  <c r="SK82" i="5"/>
  <c r="SL82" i="5"/>
  <c r="SM82" i="5"/>
  <c r="SN82" i="5"/>
  <c r="SO82" i="5"/>
  <c r="SP82" i="5"/>
  <c r="SQ82" i="5"/>
  <c r="SR82" i="5"/>
  <c r="SS82" i="5"/>
  <c r="ST82" i="5"/>
  <c r="SU82" i="5"/>
  <c r="SV82" i="5"/>
  <c r="SW82" i="5"/>
  <c r="SX82" i="5"/>
  <c r="SY82" i="5"/>
  <c r="SZ82" i="5"/>
  <c r="TA82" i="5"/>
  <c r="TB82" i="5"/>
  <c r="TC82" i="5"/>
  <c r="TD82" i="5"/>
  <c r="TE82" i="5"/>
  <c r="TF82" i="5"/>
  <c r="TG82" i="5"/>
  <c r="TH82" i="5"/>
  <c r="TI82" i="5"/>
  <c r="TJ82" i="5"/>
  <c r="TK82" i="5"/>
  <c r="TL82" i="5"/>
  <c r="TM82" i="5"/>
  <c r="TN82" i="5"/>
  <c r="TO82" i="5"/>
  <c r="TP82" i="5"/>
  <c r="TQ82" i="5"/>
  <c r="TR82" i="5"/>
  <c r="TS82" i="5"/>
  <c r="TT82" i="5"/>
  <c r="TU82" i="5"/>
  <c r="TV82" i="5"/>
  <c r="TW82" i="5"/>
  <c r="TX82" i="5"/>
  <c r="TY82" i="5"/>
  <c r="TZ82" i="5"/>
  <c r="UA82" i="5"/>
  <c r="UB82" i="5"/>
  <c r="UC82" i="5"/>
  <c r="UD82" i="5"/>
  <c r="UE82" i="5"/>
  <c r="UF82" i="5"/>
  <c r="UG82" i="5"/>
  <c r="UH82" i="5"/>
  <c r="UI82" i="5"/>
  <c r="UJ82" i="5"/>
  <c r="UK82" i="5"/>
  <c r="UL82" i="5"/>
  <c r="UM82" i="5"/>
  <c r="UN82" i="5"/>
  <c r="UO82" i="5"/>
  <c r="UP82" i="5"/>
  <c r="UQ82" i="5"/>
  <c r="UR82" i="5"/>
  <c r="US82" i="5"/>
  <c r="UT82" i="5"/>
  <c r="UU82" i="5"/>
  <c r="UV82" i="5"/>
  <c r="UW82" i="5"/>
  <c r="UX82" i="5"/>
  <c r="UY82" i="5"/>
  <c r="UZ82" i="5"/>
  <c r="VA82" i="5"/>
  <c r="VB82" i="5"/>
  <c r="VC82" i="5"/>
  <c r="VD82" i="5"/>
  <c r="VE82" i="5"/>
  <c r="VF82" i="5"/>
  <c r="VG82" i="5"/>
  <c r="VH82" i="5"/>
  <c r="VI82" i="5"/>
  <c r="VJ82" i="5"/>
  <c r="VK82" i="5"/>
  <c r="VL82" i="5"/>
  <c r="VM82" i="5"/>
  <c r="VN82" i="5"/>
  <c r="VO82" i="5"/>
  <c r="VP82" i="5"/>
  <c r="VQ82" i="5"/>
  <c r="VR82" i="5"/>
  <c r="VS82" i="5"/>
  <c r="VT82" i="5"/>
  <c r="VU82" i="5"/>
  <c r="VV82" i="5"/>
  <c r="VW82" i="5"/>
  <c r="VX82" i="5"/>
  <c r="VY82" i="5"/>
  <c r="VZ82" i="5"/>
  <c r="WA82" i="5"/>
  <c r="WB82" i="5"/>
  <c r="WC82" i="5"/>
  <c r="WD82" i="5"/>
  <c r="WE82" i="5"/>
  <c r="WF82" i="5"/>
  <c r="WG82" i="5"/>
  <c r="WH82" i="5"/>
  <c r="WI82" i="5"/>
  <c r="WJ82" i="5"/>
  <c r="WK82" i="5"/>
  <c r="WL82" i="5"/>
  <c r="WM82" i="5"/>
  <c r="WN82" i="5"/>
  <c r="WO82" i="5"/>
  <c r="WP82" i="5"/>
  <c r="WQ82" i="5"/>
  <c r="WR82" i="5"/>
  <c r="WS82" i="5"/>
  <c r="WT82" i="5"/>
  <c r="WU82" i="5"/>
  <c r="WV82" i="5"/>
  <c r="WW82" i="5"/>
  <c r="WX82" i="5"/>
  <c r="WY82" i="5"/>
  <c r="WZ82" i="5"/>
  <c r="XA82" i="5"/>
  <c r="XB82" i="5"/>
  <c r="XC82" i="5"/>
  <c r="XD82" i="5"/>
  <c r="XE82" i="5"/>
  <c r="XF82" i="5"/>
  <c r="XG82" i="5"/>
  <c r="XH82" i="5"/>
  <c r="XI82" i="5"/>
  <c r="XJ82" i="5"/>
  <c r="XK82" i="5"/>
  <c r="XL82" i="5"/>
  <c r="XM82" i="5"/>
  <c r="XN82" i="5"/>
  <c r="XO82" i="5"/>
  <c r="XP82" i="5"/>
  <c r="XQ82" i="5"/>
  <c r="XR82" i="5"/>
  <c r="XS82" i="5"/>
  <c r="XT82" i="5"/>
  <c r="XU82" i="5"/>
  <c r="XV82" i="5"/>
  <c r="XW82" i="5"/>
  <c r="XX82" i="5"/>
  <c r="XY82" i="5"/>
  <c r="XZ82" i="5"/>
  <c r="YA82" i="5"/>
  <c r="YB82" i="5"/>
  <c r="YC82" i="5"/>
  <c r="YD82" i="5"/>
  <c r="YE82" i="5"/>
  <c r="YF82" i="5"/>
  <c r="YG82" i="5"/>
  <c r="YH82" i="5"/>
  <c r="YI82" i="5"/>
  <c r="YJ82" i="5"/>
  <c r="YK82" i="5"/>
  <c r="YL82" i="5"/>
  <c r="YM82" i="5"/>
  <c r="YN82" i="5"/>
  <c r="YO82" i="5"/>
  <c r="YP82" i="5"/>
  <c r="YQ82" i="5"/>
  <c r="YR82" i="5"/>
  <c r="YS82" i="5"/>
  <c r="YT82" i="5"/>
  <c r="YU82" i="5"/>
  <c r="YV82" i="5"/>
  <c r="YW82" i="5"/>
  <c r="YX82" i="5"/>
  <c r="YY82" i="5"/>
  <c r="YZ82" i="5"/>
  <c r="ZA82" i="5"/>
  <c r="ZB82" i="5"/>
  <c r="ZC82" i="5"/>
  <c r="ZD82" i="5"/>
  <c r="ZE82" i="5"/>
  <c r="ZF82" i="5"/>
  <c r="ZG82" i="5"/>
  <c r="ZH82" i="5"/>
  <c r="ZI82" i="5"/>
  <c r="ZJ82" i="5"/>
  <c r="ZK82" i="5"/>
  <c r="ZL82" i="5"/>
  <c r="ZM82" i="5"/>
  <c r="ZN82" i="5"/>
  <c r="ZO82" i="5"/>
  <c r="ZP82" i="5"/>
  <c r="ZQ82" i="5"/>
  <c r="ZR82" i="5"/>
  <c r="ZS82" i="5"/>
  <c r="ZT82" i="5"/>
  <c r="ZU82" i="5"/>
  <c r="ZV82" i="5"/>
  <c r="ZW82" i="5"/>
  <c r="ZX82" i="5"/>
  <c r="ZY82" i="5"/>
  <c r="ZZ82" i="5"/>
  <c r="AAA82" i="5"/>
  <c r="AAB82" i="5"/>
  <c r="AAC82" i="5"/>
  <c r="AAD82" i="5"/>
  <c r="AAE82" i="5"/>
  <c r="AAF82" i="5"/>
  <c r="AAG82" i="5"/>
  <c r="AAH82" i="5"/>
  <c r="AAI82" i="5"/>
  <c r="AAJ82" i="5"/>
  <c r="AAK82" i="5"/>
  <c r="AAL82" i="5"/>
  <c r="AAM82" i="5"/>
  <c r="AAN82" i="5"/>
  <c r="AAO82" i="5"/>
  <c r="AAP82" i="5"/>
  <c r="AAQ82" i="5"/>
  <c r="AAR82" i="5"/>
  <c r="AAS82" i="5"/>
  <c r="AAT82" i="5"/>
  <c r="AAU82" i="5"/>
  <c r="AAV82" i="5"/>
  <c r="AAW82" i="5"/>
  <c r="AAX82" i="5"/>
  <c r="AAY82" i="5"/>
  <c r="AAZ82" i="5"/>
  <c r="ABA82" i="5"/>
  <c r="ABB82" i="5"/>
  <c r="ABC82" i="5"/>
  <c r="ABD82" i="5"/>
  <c r="ABE82" i="5"/>
  <c r="ABF82" i="5"/>
  <c r="ABG82" i="5"/>
  <c r="ABH82" i="5"/>
  <c r="ABI82" i="5"/>
  <c r="ABJ82" i="5"/>
  <c r="ABK82" i="5"/>
  <c r="ABL82" i="5"/>
  <c r="ABM82" i="5"/>
  <c r="ABN82" i="5"/>
  <c r="ABO82" i="5"/>
  <c r="ABP82" i="5"/>
  <c r="ABQ82" i="5"/>
  <c r="ABR82" i="5"/>
  <c r="ABS82" i="5"/>
  <c r="ABT82" i="5"/>
  <c r="ABU82" i="5"/>
  <c r="ABV82" i="5"/>
  <c r="ABW82" i="5"/>
  <c r="ABX82" i="5"/>
  <c r="ABY82" i="5"/>
  <c r="ABZ82" i="5"/>
  <c r="ACA82" i="5"/>
  <c r="ACB82" i="5"/>
  <c r="ACC82" i="5"/>
  <c r="ACD82" i="5"/>
  <c r="ACE82" i="5"/>
  <c r="ACF82" i="5"/>
  <c r="ACG82" i="5"/>
  <c r="ACH82" i="5"/>
  <c r="ACI82" i="5"/>
  <c r="ACJ82" i="5"/>
  <c r="ACK82" i="5"/>
  <c r="ACL82" i="5"/>
  <c r="ACM82" i="5"/>
  <c r="ACN82" i="5"/>
  <c r="ACO82" i="5"/>
  <c r="ACP82" i="5"/>
  <c r="SH83" i="5"/>
  <c r="SI83" i="5"/>
  <c r="SJ83" i="5"/>
  <c r="SK83" i="5"/>
  <c r="SL83" i="5"/>
  <c r="SM83" i="5"/>
  <c r="SN83" i="5"/>
  <c r="SO83" i="5"/>
  <c r="SP83" i="5"/>
  <c r="SQ83" i="5"/>
  <c r="SR83" i="5"/>
  <c r="SS83" i="5"/>
  <c r="ST83" i="5"/>
  <c r="SU83" i="5"/>
  <c r="SV83" i="5"/>
  <c r="SW83" i="5"/>
  <c r="SX83" i="5"/>
  <c r="SY83" i="5"/>
  <c r="SZ83" i="5"/>
  <c r="TA83" i="5"/>
  <c r="TB83" i="5"/>
  <c r="TC83" i="5"/>
  <c r="TD83" i="5"/>
  <c r="TE83" i="5"/>
  <c r="TF83" i="5"/>
  <c r="TG83" i="5"/>
  <c r="TH83" i="5"/>
  <c r="TI83" i="5"/>
  <c r="TJ83" i="5"/>
  <c r="TK83" i="5"/>
  <c r="TL83" i="5"/>
  <c r="TM83" i="5"/>
  <c r="TN83" i="5"/>
  <c r="TO83" i="5"/>
  <c r="TP83" i="5"/>
  <c r="TQ83" i="5"/>
  <c r="TR83" i="5"/>
  <c r="TS83" i="5"/>
  <c r="TT83" i="5"/>
  <c r="TU83" i="5"/>
  <c r="TV83" i="5"/>
  <c r="TW83" i="5"/>
  <c r="TX83" i="5"/>
  <c r="TY83" i="5"/>
  <c r="TZ83" i="5"/>
  <c r="UA83" i="5"/>
  <c r="UB83" i="5"/>
  <c r="UC83" i="5"/>
  <c r="UD83" i="5"/>
  <c r="UE83" i="5"/>
  <c r="UF83" i="5"/>
  <c r="UG83" i="5"/>
  <c r="UH83" i="5"/>
  <c r="UI83" i="5"/>
  <c r="UJ83" i="5"/>
  <c r="UK83" i="5"/>
  <c r="UL83" i="5"/>
  <c r="UM83" i="5"/>
  <c r="UN83" i="5"/>
  <c r="UO83" i="5"/>
  <c r="UP83" i="5"/>
  <c r="UQ83" i="5"/>
  <c r="UR83" i="5"/>
  <c r="US83" i="5"/>
  <c r="UT83" i="5"/>
  <c r="UU83" i="5"/>
  <c r="UV83" i="5"/>
  <c r="UW83" i="5"/>
  <c r="UX83" i="5"/>
  <c r="UY83" i="5"/>
  <c r="UZ83" i="5"/>
  <c r="VA83" i="5"/>
  <c r="VB83" i="5"/>
  <c r="VC83" i="5"/>
  <c r="VD83" i="5"/>
  <c r="VE83" i="5"/>
  <c r="VF83" i="5"/>
  <c r="VG83" i="5"/>
  <c r="VH83" i="5"/>
  <c r="VI83" i="5"/>
  <c r="VJ83" i="5"/>
  <c r="VK83" i="5"/>
  <c r="VL83" i="5"/>
  <c r="VM83" i="5"/>
  <c r="VN83" i="5"/>
  <c r="VO83" i="5"/>
  <c r="VP83" i="5"/>
  <c r="VQ83" i="5"/>
  <c r="VR83" i="5"/>
  <c r="VS83" i="5"/>
  <c r="VT83" i="5"/>
  <c r="VU83" i="5"/>
  <c r="VV83" i="5"/>
  <c r="VW83" i="5"/>
  <c r="VX83" i="5"/>
  <c r="VY83" i="5"/>
  <c r="VZ83" i="5"/>
  <c r="WA83" i="5"/>
  <c r="WB83" i="5"/>
  <c r="WC83" i="5"/>
  <c r="WD83" i="5"/>
  <c r="WE83" i="5"/>
  <c r="WF83" i="5"/>
  <c r="WG83" i="5"/>
  <c r="WH83" i="5"/>
  <c r="WI83" i="5"/>
  <c r="WJ83" i="5"/>
  <c r="WK83" i="5"/>
  <c r="WL83" i="5"/>
  <c r="WM83" i="5"/>
  <c r="WN83" i="5"/>
  <c r="WO83" i="5"/>
  <c r="WP83" i="5"/>
  <c r="WQ83" i="5"/>
  <c r="WR83" i="5"/>
  <c r="WS83" i="5"/>
  <c r="WT83" i="5"/>
  <c r="WU83" i="5"/>
  <c r="WV83" i="5"/>
  <c r="WW83" i="5"/>
  <c r="WX83" i="5"/>
  <c r="WY83" i="5"/>
  <c r="WZ83" i="5"/>
  <c r="XA83" i="5"/>
  <c r="XB83" i="5"/>
  <c r="XC83" i="5"/>
  <c r="XD83" i="5"/>
  <c r="XE83" i="5"/>
  <c r="XF83" i="5"/>
  <c r="XG83" i="5"/>
  <c r="XH83" i="5"/>
  <c r="XI83" i="5"/>
  <c r="XJ83" i="5"/>
  <c r="XK83" i="5"/>
  <c r="XL83" i="5"/>
  <c r="XM83" i="5"/>
  <c r="XN83" i="5"/>
  <c r="XO83" i="5"/>
  <c r="XP83" i="5"/>
  <c r="XQ83" i="5"/>
  <c r="XR83" i="5"/>
  <c r="XS83" i="5"/>
  <c r="XT83" i="5"/>
  <c r="XU83" i="5"/>
  <c r="XV83" i="5"/>
  <c r="XW83" i="5"/>
  <c r="XX83" i="5"/>
  <c r="XY83" i="5"/>
  <c r="XZ83" i="5"/>
  <c r="YA83" i="5"/>
  <c r="YB83" i="5"/>
  <c r="YC83" i="5"/>
  <c r="YD83" i="5"/>
  <c r="YE83" i="5"/>
  <c r="YF83" i="5"/>
  <c r="YG83" i="5"/>
  <c r="YH83" i="5"/>
  <c r="YI83" i="5"/>
  <c r="YJ83" i="5"/>
  <c r="YK83" i="5"/>
  <c r="YL83" i="5"/>
  <c r="YM83" i="5"/>
  <c r="YN83" i="5"/>
  <c r="YO83" i="5"/>
  <c r="YP83" i="5"/>
  <c r="YQ83" i="5"/>
  <c r="YR83" i="5"/>
  <c r="YS83" i="5"/>
  <c r="YT83" i="5"/>
  <c r="YU83" i="5"/>
  <c r="YV83" i="5"/>
  <c r="YW83" i="5"/>
  <c r="YX83" i="5"/>
  <c r="YY83" i="5"/>
  <c r="YZ83" i="5"/>
  <c r="ZA83" i="5"/>
  <c r="ZB83" i="5"/>
  <c r="ZC83" i="5"/>
  <c r="ZD83" i="5"/>
  <c r="ZE83" i="5"/>
  <c r="ZF83" i="5"/>
  <c r="ZG83" i="5"/>
  <c r="ZH83" i="5"/>
  <c r="ZI83" i="5"/>
  <c r="ZJ83" i="5"/>
  <c r="ZK83" i="5"/>
  <c r="ZL83" i="5"/>
  <c r="ZM83" i="5"/>
  <c r="ZN83" i="5"/>
  <c r="ZO83" i="5"/>
  <c r="ZP83" i="5"/>
  <c r="ZQ83" i="5"/>
  <c r="ZR83" i="5"/>
  <c r="ZS83" i="5"/>
  <c r="ZT83" i="5"/>
  <c r="ZU83" i="5"/>
  <c r="ZV83" i="5"/>
  <c r="ZW83" i="5"/>
  <c r="ZX83" i="5"/>
  <c r="ZY83" i="5"/>
  <c r="ZZ83" i="5"/>
  <c r="AAA83" i="5"/>
  <c r="AAB83" i="5"/>
  <c r="AAC83" i="5"/>
  <c r="AAD83" i="5"/>
  <c r="AAE83" i="5"/>
  <c r="AAF83" i="5"/>
  <c r="AAG83" i="5"/>
  <c r="AAH83" i="5"/>
  <c r="AAI83" i="5"/>
  <c r="AAJ83" i="5"/>
  <c r="AAK83" i="5"/>
  <c r="AAL83" i="5"/>
  <c r="AAM83" i="5"/>
  <c r="AAN83" i="5"/>
  <c r="AAO83" i="5"/>
  <c r="AAP83" i="5"/>
  <c r="AAQ83" i="5"/>
  <c r="AAR83" i="5"/>
  <c r="AAS83" i="5"/>
  <c r="AAT83" i="5"/>
  <c r="AAU83" i="5"/>
  <c r="AAV83" i="5"/>
  <c r="AAW83" i="5"/>
  <c r="AAX83" i="5"/>
  <c r="AAY83" i="5"/>
  <c r="AAZ83" i="5"/>
  <c r="ABA83" i="5"/>
  <c r="ABB83" i="5"/>
  <c r="ABC83" i="5"/>
  <c r="ABD83" i="5"/>
  <c r="ABE83" i="5"/>
  <c r="ABF83" i="5"/>
  <c r="ABG83" i="5"/>
  <c r="ABH83" i="5"/>
  <c r="ABI83" i="5"/>
  <c r="ABJ83" i="5"/>
  <c r="ABK83" i="5"/>
  <c r="ABL83" i="5"/>
  <c r="ABM83" i="5"/>
  <c r="ABN83" i="5"/>
  <c r="ABO83" i="5"/>
  <c r="ABP83" i="5"/>
  <c r="ABQ83" i="5"/>
  <c r="ABR83" i="5"/>
  <c r="ABS83" i="5"/>
  <c r="ABT83" i="5"/>
  <c r="ABU83" i="5"/>
  <c r="ABV83" i="5"/>
  <c r="ABW83" i="5"/>
  <c r="ABX83" i="5"/>
  <c r="ABY83" i="5"/>
  <c r="ABZ83" i="5"/>
  <c r="ACA83" i="5"/>
  <c r="ACB83" i="5"/>
  <c r="ACC83" i="5"/>
  <c r="ACD83" i="5"/>
  <c r="ACE83" i="5"/>
  <c r="ACF83" i="5"/>
  <c r="ACG83" i="5"/>
  <c r="ACH83" i="5"/>
  <c r="ACI83" i="5"/>
  <c r="ACJ83" i="5"/>
  <c r="ACK83" i="5"/>
  <c r="ACL83" i="5"/>
  <c r="ACM83" i="5"/>
  <c r="ACN83" i="5"/>
  <c r="ACO83" i="5"/>
  <c r="ACP83" i="5"/>
  <c r="SH84" i="5"/>
  <c r="SI84" i="5"/>
  <c r="SJ84" i="5"/>
  <c r="SK84" i="5"/>
  <c r="SL84" i="5"/>
  <c r="SM84" i="5"/>
  <c r="SN84" i="5"/>
  <c r="SO84" i="5"/>
  <c r="SP84" i="5"/>
  <c r="SQ84" i="5"/>
  <c r="SR84" i="5"/>
  <c r="SS84" i="5"/>
  <c r="ST84" i="5"/>
  <c r="SU84" i="5"/>
  <c r="SV84" i="5"/>
  <c r="SW84" i="5"/>
  <c r="SX84" i="5"/>
  <c r="SY84" i="5"/>
  <c r="SZ84" i="5"/>
  <c r="TA84" i="5"/>
  <c r="TB84" i="5"/>
  <c r="TC84" i="5"/>
  <c r="TD84" i="5"/>
  <c r="TE84" i="5"/>
  <c r="TF84" i="5"/>
  <c r="TG84" i="5"/>
  <c r="TH84" i="5"/>
  <c r="TI84" i="5"/>
  <c r="TJ84" i="5"/>
  <c r="TK84" i="5"/>
  <c r="TL84" i="5"/>
  <c r="TM84" i="5"/>
  <c r="TN84" i="5"/>
  <c r="TO84" i="5"/>
  <c r="TP84" i="5"/>
  <c r="TQ84" i="5"/>
  <c r="TR84" i="5"/>
  <c r="TS84" i="5"/>
  <c r="TT84" i="5"/>
  <c r="TU84" i="5"/>
  <c r="TV84" i="5"/>
  <c r="TW84" i="5"/>
  <c r="TX84" i="5"/>
  <c r="TY84" i="5"/>
  <c r="TZ84" i="5"/>
  <c r="UA84" i="5"/>
  <c r="UB84" i="5"/>
  <c r="UC84" i="5"/>
  <c r="UD84" i="5"/>
  <c r="UE84" i="5"/>
  <c r="UF84" i="5"/>
  <c r="UG84" i="5"/>
  <c r="UH84" i="5"/>
  <c r="UI84" i="5"/>
  <c r="UJ84" i="5"/>
  <c r="UK84" i="5"/>
  <c r="UL84" i="5"/>
  <c r="UM84" i="5"/>
  <c r="UN84" i="5"/>
  <c r="UO84" i="5"/>
  <c r="UP84" i="5"/>
  <c r="UQ84" i="5"/>
  <c r="UR84" i="5"/>
  <c r="US84" i="5"/>
  <c r="UT84" i="5"/>
  <c r="UU84" i="5"/>
  <c r="UV84" i="5"/>
  <c r="UW84" i="5"/>
  <c r="UX84" i="5"/>
  <c r="UY84" i="5"/>
  <c r="UZ84" i="5"/>
  <c r="VA84" i="5"/>
  <c r="VB84" i="5"/>
  <c r="VC84" i="5"/>
  <c r="VD84" i="5"/>
  <c r="VE84" i="5"/>
  <c r="VF84" i="5"/>
  <c r="VG84" i="5"/>
  <c r="VH84" i="5"/>
  <c r="VI84" i="5"/>
  <c r="VJ84" i="5"/>
  <c r="VK84" i="5"/>
  <c r="VL84" i="5"/>
  <c r="VM84" i="5"/>
  <c r="VN84" i="5"/>
  <c r="VO84" i="5"/>
  <c r="VP84" i="5"/>
  <c r="VQ84" i="5"/>
  <c r="VR84" i="5"/>
  <c r="VS84" i="5"/>
  <c r="VT84" i="5"/>
  <c r="VU84" i="5"/>
  <c r="VV84" i="5"/>
  <c r="VW84" i="5"/>
  <c r="VX84" i="5"/>
  <c r="VY84" i="5"/>
  <c r="VZ84" i="5"/>
  <c r="WA84" i="5"/>
  <c r="WB84" i="5"/>
  <c r="WC84" i="5"/>
  <c r="WD84" i="5"/>
  <c r="WE84" i="5"/>
  <c r="WF84" i="5"/>
  <c r="WG84" i="5"/>
  <c r="WH84" i="5"/>
  <c r="WI84" i="5"/>
  <c r="WJ84" i="5"/>
  <c r="WK84" i="5"/>
  <c r="WL84" i="5"/>
  <c r="WM84" i="5"/>
  <c r="WN84" i="5"/>
  <c r="WO84" i="5"/>
  <c r="WP84" i="5"/>
  <c r="WQ84" i="5"/>
  <c r="WR84" i="5"/>
  <c r="WS84" i="5"/>
  <c r="WT84" i="5"/>
  <c r="WU84" i="5"/>
  <c r="WV84" i="5"/>
  <c r="WW84" i="5"/>
  <c r="WX84" i="5"/>
  <c r="WY84" i="5"/>
  <c r="WZ84" i="5"/>
  <c r="XA84" i="5"/>
  <c r="XB84" i="5"/>
  <c r="XC84" i="5"/>
  <c r="XD84" i="5"/>
  <c r="XE84" i="5"/>
  <c r="XF84" i="5"/>
  <c r="XG84" i="5"/>
  <c r="XH84" i="5"/>
  <c r="XI84" i="5"/>
  <c r="XJ84" i="5"/>
  <c r="XK84" i="5"/>
  <c r="XL84" i="5"/>
  <c r="XM84" i="5"/>
  <c r="XN84" i="5"/>
  <c r="XO84" i="5"/>
  <c r="XP84" i="5"/>
  <c r="XQ84" i="5"/>
  <c r="XR84" i="5"/>
  <c r="XS84" i="5"/>
  <c r="XT84" i="5"/>
  <c r="XU84" i="5"/>
  <c r="XV84" i="5"/>
  <c r="XW84" i="5"/>
  <c r="XX84" i="5"/>
  <c r="XY84" i="5"/>
  <c r="XZ84" i="5"/>
  <c r="YA84" i="5"/>
  <c r="YB84" i="5"/>
  <c r="YC84" i="5"/>
  <c r="YD84" i="5"/>
  <c r="YE84" i="5"/>
  <c r="YF84" i="5"/>
  <c r="YG84" i="5"/>
  <c r="YH84" i="5"/>
  <c r="YI84" i="5"/>
  <c r="YJ84" i="5"/>
  <c r="YK84" i="5"/>
  <c r="YL84" i="5"/>
  <c r="YM84" i="5"/>
  <c r="YN84" i="5"/>
  <c r="YO84" i="5"/>
  <c r="YP84" i="5"/>
  <c r="YQ84" i="5"/>
  <c r="YR84" i="5"/>
  <c r="YS84" i="5"/>
  <c r="YT84" i="5"/>
  <c r="YU84" i="5"/>
  <c r="YV84" i="5"/>
  <c r="YW84" i="5"/>
  <c r="YX84" i="5"/>
  <c r="YY84" i="5"/>
  <c r="YZ84" i="5"/>
  <c r="ZA84" i="5"/>
  <c r="ZB84" i="5"/>
  <c r="ZC84" i="5"/>
  <c r="ZD84" i="5"/>
  <c r="ZE84" i="5"/>
  <c r="ZF84" i="5"/>
  <c r="ZG84" i="5"/>
  <c r="ZH84" i="5"/>
  <c r="ZI84" i="5"/>
  <c r="ZJ84" i="5"/>
  <c r="ZK84" i="5"/>
  <c r="ZL84" i="5"/>
  <c r="ZM84" i="5"/>
  <c r="ZN84" i="5"/>
  <c r="ZO84" i="5"/>
  <c r="ZP84" i="5"/>
  <c r="ZQ84" i="5"/>
  <c r="ZR84" i="5"/>
  <c r="ZS84" i="5"/>
  <c r="ZT84" i="5"/>
  <c r="ZU84" i="5"/>
  <c r="ZV84" i="5"/>
  <c r="ZW84" i="5"/>
  <c r="ZX84" i="5"/>
  <c r="ZY84" i="5"/>
  <c r="ZZ84" i="5"/>
  <c r="AAA84" i="5"/>
  <c r="AAB84" i="5"/>
  <c r="AAC84" i="5"/>
  <c r="AAD84" i="5"/>
  <c r="AAE84" i="5"/>
  <c r="AAF84" i="5"/>
  <c r="AAG84" i="5"/>
  <c r="AAH84" i="5"/>
  <c r="AAI84" i="5"/>
  <c r="AAJ84" i="5"/>
  <c r="AAK84" i="5"/>
  <c r="AAL84" i="5"/>
  <c r="AAM84" i="5"/>
  <c r="AAN84" i="5"/>
  <c r="AAO84" i="5"/>
  <c r="AAP84" i="5"/>
  <c r="AAQ84" i="5"/>
  <c r="AAR84" i="5"/>
  <c r="AAS84" i="5"/>
  <c r="AAT84" i="5"/>
  <c r="AAU84" i="5"/>
  <c r="AAV84" i="5"/>
  <c r="AAW84" i="5"/>
  <c r="AAX84" i="5"/>
  <c r="AAY84" i="5"/>
  <c r="AAZ84" i="5"/>
  <c r="ABA84" i="5"/>
  <c r="ABB84" i="5"/>
  <c r="ABC84" i="5"/>
  <c r="ABD84" i="5"/>
  <c r="ABE84" i="5"/>
  <c r="ABF84" i="5"/>
  <c r="ABG84" i="5"/>
  <c r="ABH84" i="5"/>
  <c r="ABI84" i="5"/>
  <c r="ABJ84" i="5"/>
  <c r="ABK84" i="5"/>
  <c r="ABL84" i="5"/>
  <c r="ABM84" i="5"/>
  <c r="ABN84" i="5"/>
  <c r="ABO84" i="5"/>
  <c r="ABP84" i="5"/>
  <c r="ABQ84" i="5"/>
  <c r="ABR84" i="5"/>
  <c r="ABS84" i="5"/>
  <c r="ABT84" i="5"/>
  <c r="ABU84" i="5"/>
  <c r="ABV84" i="5"/>
  <c r="ABW84" i="5"/>
  <c r="ABX84" i="5"/>
  <c r="ABY84" i="5"/>
  <c r="ABZ84" i="5"/>
  <c r="ACA84" i="5"/>
  <c r="ACB84" i="5"/>
  <c r="ACC84" i="5"/>
  <c r="ACD84" i="5"/>
  <c r="ACE84" i="5"/>
  <c r="ACF84" i="5"/>
  <c r="ACG84" i="5"/>
  <c r="ACH84" i="5"/>
  <c r="ACI84" i="5"/>
  <c r="ACJ84" i="5"/>
  <c r="ACK84" i="5"/>
  <c r="ACL84" i="5"/>
  <c r="ACM84" i="5"/>
  <c r="ACN84" i="5"/>
  <c r="ACO84" i="5"/>
  <c r="ACP84" i="5"/>
  <c r="SH85" i="5"/>
  <c r="SI85" i="5"/>
  <c r="SJ85" i="5"/>
  <c r="SK85" i="5"/>
  <c r="SL85" i="5"/>
  <c r="SM85" i="5"/>
  <c r="SN85" i="5"/>
  <c r="SO85" i="5"/>
  <c r="SP85" i="5"/>
  <c r="SQ85" i="5"/>
  <c r="SR85" i="5"/>
  <c r="SS85" i="5"/>
  <c r="ST85" i="5"/>
  <c r="SU85" i="5"/>
  <c r="SV85" i="5"/>
  <c r="SW85" i="5"/>
  <c r="SX85" i="5"/>
  <c r="SY85" i="5"/>
  <c r="SZ85" i="5"/>
  <c r="TA85" i="5"/>
  <c r="TB85" i="5"/>
  <c r="TC85" i="5"/>
  <c r="TD85" i="5"/>
  <c r="TE85" i="5"/>
  <c r="TF85" i="5"/>
  <c r="TG85" i="5"/>
  <c r="TH85" i="5"/>
  <c r="TI85" i="5"/>
  <c r="TJ85" i="5"/>
  <c r="TK85" i="5"/>
  <c r="TL85" i="5"/>
  <c r="TM85" i="5"/>
  <c r="TN85" i="5"/>
  <c r="TO85" i="5"/>
  <c r="TP85" i="5"/>
  <c r="TQ85" i="5"/>
  <c r="TR85" i="5"/>
  <c r="TS85" i="5"/>
  <c r="TT85" i="5"/>
  <c r="TU85" i="5"/>
  <c r="TV85" i="5"/>
  <c r="TW85" i="5"/>
  <c r="TX85" i="5"/>
  <c r="TY85" i="5"/>
  <c r="TZ85" i="5"/>
  <c r="UA85" i="5"/>
  <c r="UB85" i="5"/>
  <c r="UC85" i="5"/>
  <c r="UD85" i="5"/>
  <c r="UE85" i="5"/>
  <c r="UF85" i="5"/>
  <c r="UG85" i="5"/>
  <c r="UH85" i="5"/>
  <c r="UI85" i="5"/>
  <c r="UJ85" i="5"/>
  <c r="UK85" i="5"/>
  <c r="UL85" i="5"/>
  <c r="UM85" i="5"/>
  <c r="UN85" i="5"/>
  <c r="UO85" i="5"/>
  <c r="UP85" i="5"/>
  <c r="UQ85" i="5"/>
  <c r="UR85" i="5"/>
  <c r="US85" i="5"/>
  <c r="UT85" i="5"/>
  <c r="UU85" i="5"/>
  <c r="UV85" i="5"/>
  <c r="UW85" i="5"/>
  <c r="UX85" i="5"/>
  <c r="UY85" i="5"/>
  <c r="UZ85" i="5"/>
  <c r="VA85" i="5"/>
  <c r="VB85" i="5"/>
  <c r="VC85" i="5"/>
  <c r="VD85" i="5"/>
  <c r="VE85" i="5"/>
  <c r="VF85" i="5"/>
  <c r="VG85" i="5"/>
  <c r="VH85" i="5"/>
  <c r="VI85" i="5"/>
  <c r="VJ85" i="5"/>
  <c r="VK85" i="5"/>
  <c r="VL85" i="5"/>
  <c r="VM85" i="5"/>
  <c r="VN85" i="5"/>
  <c r="VO85" i="5"/>
  <c r="VP85" i="5"/>
  <c r="VQ85" i="5"/>
  <c r="VR85" i="5"/>
  <c r="VS85" i="5"/>
  <c r="VT85" i="5"/>
  <c r="VU85" i="5"/>
  <c r="VV85" i="5"/>
  <c r="VW85" i="5"/>
  <c r="VX85" i="5"/>
  <c r="VY85" i="5"/>
  <c r="VZ85" i="5"/>
  <c r="WA85" i="5"/>
  <c r="WB85" i="5"/>
  <c r="WC85" i="5"/>
  <c r="WD85" i="5"/>
  <c r="WE85" i="5"/>
  <c r="WF85" i="5"/>
  <c r="WG85" i="5"/>
  <c r="WH85" i="5"/>
  <c r="WI85" i="5"/>
  <c r="WJ85" i="5"/>
  <c r="WK85" i="5"/>
  <c r="WL85" i="5"/>
  <c r="WM85" i="5"/>
  <c r="WN85" i="5"/>
  <c r="WO85" i="5"/>
  <c r="WP85" i="5"/>
  <c r="WQ85" i="5"/>
  <c r="WR85" i="5"/>
  <c r="WS85" i="5"/>
  <c r="WT85" i="5"/>
  <c r="WU85" i="5"/>
  <c r="WV85" i="5"/>
  <c r="WW85" i="5"/>
  <c r="WX85" i="5"/>
  <c r="WY85" i="5"/>
  <c r="WZ85" i="5"/>
  <c r="XA85" i="5"/>
  <c r="XB85" i="5"/>
  <c r="XC85" i="5"/>
  <c r="XD85" i="5"/>
  <c r="XE85" i="5"/>
  <c r="XF85" i="5"/>
  <c r="XG85" i="5"/>
  <c r="XH85" i="5"/>
  <c r="XI85" i="5"/>
  <c r="XJ85" i="5"/>
  <c r="XK85" i="5"/>
  <c r="XL85" i="5"/>
  <c r="XM85" i="5"/>
  <c r="XN85" i="5"/>
  <c r="XO85" i="5"/>
  <c r="XP85" i="5"/>
  <c r="XQ85" i="5"/>
  <c r="XR85" i="5"/>
  <c r="XS85" i="5"/>
  <c r="XT85" i="5"/>
  <c r="XU85" i="5"/>
  <c r="XV85" i="5"/>
  <c r="XW85" i="5"/>
  <c r="XX85" i="5"/>
  <c r="XY85" i="5"/>
  <c r="XZ85" i="5"/>
  <c r="YA85" i="5"/>
  <c r="YB85" i="5"/>
  <c r="YC85" i="5"/>
  <c r="YD85" i="5"/>
  <c r="YE85" i="5"/>
  <c r="YF85" i="5"/>
  <c r="YG85" i="5"/>
  <c r="YH85" i="5"/>
  <c r="YI85" i="5"/>
  <c r="YJ85" i="5"/>
  <c r="YK85" i="5"/>
  <c r="YL85" i="5"/>
  <c r="YM85" i="5"/>
  <c r="YN85" i="5"/>
  <c r="YO85" i="5"/>
  <c r="YP85" i="5"/>
  <c r="YQ85" i="5"/>
  <c r="YR85" i="5"/>
  <c r="YS85" i="5"/>
  <c r="YT85" i="5"/>
  <c r="YU85" i="5"/>
  <c r="YV85" i="5"/>
  <c r="YW85" i="5"/>
  <c r="YX85" i="5"/>
  <c r="YY85" i="5"/>
  <c r="YZ85" i="5"/>
  <c r="ZA85" i="5"/>
  <c r="ZB85" i="5"/>
  <c r="ZC85" i="5"/>
  <c r="ZD85" i="5"/>
  <c r="ZE85" i="5"/>
  <c r="ZF85" i="5"/>
  <c r="ZG85" i="5"/>
  <c r="ZH85" i="5"/>
  <c r="ZI85" i="5"/>
  <c r="ZJ85" i="5"/>
  <c r="ZK85" i="5"/>
  <c r="ZL85" i="5"/>
  <c r="ZM85" i="5"/>
  <c r="ZN85" i="5"/>
  <c r="ZO85" i="5"/>
  <c r="ZP85" i="5"/>
  <c r="ZQ85" i="5"/>
  <c r="ZR85" i="5"/>
  <c r="ZS85" i="5"/>
  <c r="ZT85" i="5"/>
  <c r="ZU85" i="5"/>
  <c r="ZV85" i="5"/>
  <c r="ZW85" i="5"/>
  <c r="ZX85" i="5"/>
  <c r="ZY85" i="5"/>
  <c r="ZZ85" i="5"/>
  <c r="AAA85" i="5"/>
  <c r="AAB85" i="5"/>
  <c r="AAC85" i="5"/>
  <c r="AAD85" i="5"/>
  <c r="AAE85" i="5"/>
  <c r="AAF85" i="5"/>
  <c r="AAG85" i="5"/>
  <c r="AAH85" i="5"/>
  <c r="AAI85" i="5"/>
  <c r="AAJ85" i="5"/>
  <c r="AAK85" i="5"/>
  <c r="AAL85" i="5"/>
  <c r="AAM85" i="5"/>
  <c r="AAN85" i="5"/>
  <c r="AAO85" i="5"/>
  <c r="AAP85" i="5"/>
  <c r="AAQ85" i="5"/>
  <c r="AAR85" i="5"/>
  <c r="AAS85" i="5"/>
  <c r="AAT85" i="5"/>
  <c r="AAU85" i="5"/>
  <c r="AAV85" i="5"/>
  <c r="AAW85" i="5"/>
  <c r="AAX85" i="5"/>
  <c r="AAY85" i="5"/>
  <c r="AAZ85" i="5"/>
  <c r="ABA85" i="5"/>
  <c r="ABB85" i="5"/>
  <c r="ABC85" i="5"/>
  <c r="ABD85" i="5"/>
  <c r="ABE85" i="5"/>
  <c r="ABF85" i="5"/>
  <c r="ABG85" i="5"/>
  <c r="ABH85" i="5"/>
  <c r="ABI85" i="5"/>
  <c r="ABJ85" i="5"/>
  <c r="ABK85" i="5"/>
  <c r="ABL85" i="5"/>
  <c r="ABM85" i="5"/>
  <c r="ABN85" i="5"/>
  <c r="ABO85" i="5"/>
  <c r="ABP85" i="5"/>
  <c r="ABQ85" i="5"/>
  <c r="ABR85" i="5"/>
  <c r="ABS85" i="5"/>
  <c r="ABT85" i="5"/>
  <c r="ABU85" i="5"/>
  <c r="ABV85" i="5"/>
  <c r="ABW85" i="5"/>
  <c r="ABX85" i="5"/>
  <c r="ABY85" i="5"/>
  <c r="ABZ85" i="5"/>
  <c r="ACA85" i="5"/>
  <c r="ACB85" i="5"/>
  <c r="ACC85" i="5"/>
  <c r="ACD85" i="5"/>
  <c r="ACE85" i="5"/>
  <c r="ACF85" i="5"/>
  <c r="ACG85" i="5"/>
  <c r="ACH85" i="5"/>
  <c r="ACI85" i="5"/>
  <c r="ACJ85" i="5"/>
  <c r="ACK85" i="5"/>
  <c r="ACL85" i="5"/>
  <c r="ACM85" i="5"/>
  <c r="ACN85" i="5"/>
  <c r="ACO85" i="5"/>
  <c r="ACP85" i="5"/>
  <c r="SH86" i="5"/>
  <c r="SI86" i="5"/>
  <c r="SJ86" i="5"/>
  <c r="SK86" i="5"/>
  <c r="SL86" i="5"/>
  <c r="SM86" i="5"/>
  <c r="SN86" i="5"/>
  <c r="SO86" i="5"/>
  <c r="SP86" i="5"/>
  <c r="SQ86" i="5"/>
  <c r="SR86" i="5"/>
  <c r="SS86" i="5"/>
  <c r="ST86" i="5"/>
  <c r="SU86" i="5"/>
  <c r="SV86" i="5"/>
  <c r="SW86" i="5"/>
  <c r="SX86" i="5"/>
  <c r="SY86" i="5"/>
  <c r="SZ86" i="5"/>
  <c r="TA86" i="5"/>
  <c r="TB86" i="5"/>
  <c r="TC86" i="5"/>
  <c r="TD86" i="5"/>
  <c r="TE86" i="5"/>
  <c r="TF86" i="5"/>
  <c r="TG86" i="5"/>
  <c r="TH86" i="5"/>
  <c r="TI86" i="5"/>
  <c r="TJ86" i="5"/>
  <c r="TK86" i="5"/>
  <c r="TL86" i="5"/>
  <c r="TM86" i="5"/>
  <c r="TN86" i="5"/>
  <c r="TO86" i="5"/>
  <c r="TP86" i="5"/>
  <c r="TQ86" i="5"/>
  <c r="TR86" i="5"/>
  <c r="TS86" i="5"/>
  <c r="TT86" i="5"/>
  <c r="TU86" i="5"/>
  <c r="TV86" i="5"/>
  <c r="TW86" i="5"/>
  <c r="TX86" i="5"/>
  <c r="TY86" i="5"/>
  <c r="TZ86" i="5"/>
  <c r="UA86" i="5"/>
  <c r="UB86" i="5"/>
  <c r="UC86" i="5"/>
  <c r="UD86" i="5"/>
  <c r="UE86" i="5"/>
  <c r="UF86" i="5"/>
  <c r="UG86" i="5"/>
  <c r="UH86" i="5"/>
  <c r="UI86" i="5"/>
  <c r="UJ86" i="5"/>
  <c r="UK86" i="5"/>
  <c r="UL86" i="5"/>
  <c r="UM86" i="5"/>
  <c r="UN86" i="5"/>
  <c r="UO86" i="5"/>
  <c r="UP86" i="5"/>
  <c r="UQ86" i="5"/>
  <c r="UR86" i="5"/>
  <c r="US86" i="5"/>
  <c r="UT86" i="5"/>
  <c r="UU86" i="5"/>
  <c r="UV86" i="5"/>
  <c r="UW86" i="5"/>
  <c r="UX86" i="5"/>
  <c r="UY86" i="5"/>
  <c r="UZ86" i="5"/>
  <c r="VA86" i="5"/>
  <c r="VB86" i="5"/>
  <c r="VC86" i="5"/>
  <c r="VD86" i="5"/>
  <c r="VE86" i="5"/>
  <c r="VF86" i="5"/>
  <c r="VG86" i="5"/>
  <c r="VH86" i="5"/>
  <c r="VI86" i="5"/>
  <c r="VJ86" i="5"/>
  <c r="VK86" i="5"/>
  <c r="VL86" i="5"/>
  <c r="VM86" i="5"/>
  <c r="VN86" i="5"/>
  <c r="VO86" i="5"/>
  <c r="VP86" i="5"/>
  <c r="VQ86" i="5"/>
  <c r="VR86" i="5"/>
  <c r="VS86" i="5"/>
  <c r="VT86" i="5"/>
  <c r="VU86" i="5"/>
  <c r="VV86" i="5"/>
  <c r="VW86" i="5"/>
  <c r="VX86" i="5"/>
  <c r="VY86" i="5"/>
  <c r="VZ86" i="5"/>
  <c r="WA86" i="5"/>
  <c r="WB86" i="5"/>
  <c r="WC86" i="5"/>
  <c r="WD86" i="5"/>
  <c r="WE86" i="5"/>
  <c r="WF86" i="5"/>
  <c r="WG86" i="5"/>
  <c r="WH86" i="5"/>
  <c r="WI86" i="5"/>
  <c r="WJ86" i="5"/>
  <c r="WK86" i="5"/>
  <c r="WL86" i="5"/>
  <c r="WM86" i="5"/>
  <c r="WN86" i="5"/>
  <c r="WO86" i="5"/>
  <c r="WP86" i="5"/>
  <c r="WQ86" i="5"/>
  <c r="WR86" i="5"/>
  <c r="WS86" i="5"/>
  <c r="WT86" i="5"/>
  <c r="WU86" i="5"/>
  <c r="WV86" i="5"/>
  <c r="WW86" i="5"/>
  <c r="WX86" i="5"/>
  <c r="WY86" i="5"/>
  <c r="WZ86" i="5"/>
  <c r="XA86" i="5"/>
  <c r="XB86" i="5"/>
  <c r="XC86" i="5"/>
  <c r="XD86" i="5"/>
  <c r="XE86" i="5"/>
  <c r="XF86" i="5"/>
  <c r="XG86" i="5"/>
  <c r="XH86" i="5"/>
  <c r="XI86" i="5"/>
  <c r="XJ86" i="5"/>
  <c r="XK86" i="5"/>
  <c r="XL86" i="5"/>
  <c r="XM86" i="5"/>
  <c r="XN86" i="5"/>
  <c r="XO86" i="5"/>
  <c r="XP86" i="5"/>
  <c r="XQ86" i="5"/>
  <c r="XR86" i="5"/>
  <c r="XS86" i="5"/>
  <c r="XT86" i="5"/>
  <c r="XU86" i="5"/>
  <c r="XV86" i="5"/>
  <c r="XW86" i="5"/>
  <c r="XX86" i="5"/>
  <c r="XY86" i="5"/>
  <c r="XZ86" i="5"/>
  <c r="YA86" i="5"/>
  <c r="YB86" i="5"/>
  <c r="YC86" i="5"/>
  <c r="YD86" i="5"/>
  <c r="YE86" i="5"/>
  <c r="YF86" i="5"/>
  <c r="YG86" i="5"/>
  <c r="YH86" i="5"/>
  <c r="YI86" i="5"/>
  <c r="YJ86" i="5"/>
  <c r="YK86" i="5"/>
  <c r="YL86" i="5"/>
  <c r="YM86" i="5"/>
  <c r="YN86" i="5"/>
  <c r="YO86" i="5"/>
  <c r="YP86" i="5"/>
  <c r="YQ86" i="5"/>
  <c r="YR86" i="5"/>
  <c r="YS86" i="5"/>
  <c r="YT86" i="5"/>
  <c r="YU86" i="5"/>
  <c r="YV86" i="5"/>
  <c r="YW86" i="5"/>
  <c r="YX86" i="5"/>
  <c r="YY86" i="5"/>
  <c r="YZ86" i="5"/>
  <c r="ZA86" i="5"/>
  <c r="ZB86" i="5"/>
  <c r="ZC86" i="5"/>
  <c r="ZD86" i="5"/>
  <c r="ZE86" i="5"/>
  <c r="ZF86" i="5"/>
  <c r="ZG86" i="5"/>
  <c r="ZH86" i="5"/>
  <c r="ZI86" i="5"/>
  <c r="ZJ86" i="5"/>
  <c r="ZK86" i="5"/>
  <c r="ZL86" i="5"/>
  <c r="ZM86" i="5"/>
  <c r="ZN86" i="5"/>
  <c r="ZO86" i="5"/>
  <c r="ZP86" i="5"/>
  <c r="ZQ86" i="5"/>
  <c r="ZR86" i="5"/>
  <c r="ZS86" i="5"/>
  <c r="ZT86" i="5"/>
  <c r="ZU86" i="5"/>
  <c r="ZV86" i="5"/>
  <c r="ZW86" i="5"/>
  <c r="ZX86" i="5"/>
  <c r="ZY86" i="5"/>
  <c r="ZZ86" i="5"/>
  <c r="AAA86" i="5"/>
  <c r="AAB86" i="5"/>
  <c r="AAC86" i="5"/>
  <c r="AAD86" i="5"/>
  <c r="AAE86" i="5"/>
  <c r="AAF86" i="5"/>
  <c r="AAG86" i="5"/>
  <c r="AAH86" i="5"/>
  <c r="AAI86" i="5"/>
  <c r="AAJ86" i="5"/>
  <c r="AAK86" i="5"/>
  <c r="AAL86" i="5"/>
  <c r="AAM86" i="5"/>
  <c r="AAN86" i="5"/>
  <c r="AAO86" i="5"/>
  <c r="AAP86" i="5"/>
  <c r="AAQ86" i="5"/>
  <c r="AAR86" i="5"/>
  <c r="AAS86" i="5"/>
  <c r="AAT86" i="5"/>
  <c r="AAU86" i="5"/>
  <c r="AAV86" i="5"/>
  <c r="AAW86" i="5"/>
  <c r="AAX86" i="5"/>
  <c r="AAY86" i="5"/>
  <c r="AAZ86" i="5"/>
  <c r="ABA86" i="5"/>
  <c r="ABB86" i="5"/>
  <c r="ABC86" i="5"/>
  <c r="ABD86" i="5"/>
  <c r="ABE86" i="5"/>
  <c r="ABF86" i="5"/>
  <c r="ABG86" i="5"/>
  <c r="ABH86" i="5"/>
  <c r="ABI86" i="5"/>
  <c r="ABJ86" i="5"/>
  <c r="ABK86" i="5"/>
  <c r="ABL86" i="5"/>
  <c r="ABM86" i="5"/>
  <c r="ABN86" i="5"/>
  <c r="ABO86" i="5"/>
  <c r="ABP86" i="5"/>
  <c r="ABQ86" i="5"/>
  <c r="ABR86" i="5"/>
  <c r="ABS86" i="5"/>
  <c r="ABT86" i="5"/>
  <c r="ABU86" i="5"/>
  <c r="ABV86" i="5"/>
  <c r="ABW86" i="5"/>
  <c r="ABX86" i="5"/>
  <c r="ABY86" i="5"/>
  <c r="ABZ86" i="5"/>
  <c r="ACA86" i="5"/>
  <c r="ACB86" i="5"/>
  <c r="ACC86" i="5"/>
  <c r="ACD86" i="5"/>
  <c r="ACE86" i="5"/>
  <c r="ACF86" i="5"/>
  <c r="ACG86" i="5"/>
  <c r="ACH86" i="5"/>
  <c r="ACI86" i="5"/>
  <c r="ACJ86" i="5"/>
  <c r="ACK86" i="5"/>
  <c r="ACL86" i="5"/>
  <c r="ACM86" i="5"/>
  <c r="ACN86" i="5"/>
  <c r="ACO86" i="5"/>
  <c r="ACP86" i="5"/>
  <c r="SH87" i="5"/>
  <c r="SI87" i="5"/>
  <c r="SJ87" i="5"/>
  <c r="SK87" i="5"/>
  <c r="SL87" i="5"/>
  <c r="SM87" i="5"/>
  <c r="SN87" i="5"/>
  <c r="SO87" i="5"/>
  <c r="SP87" i="5"/>
  <c r="SQ87" i="5"/>
  <c r="SR87" i="5"/>
  <c r="SS87" i="5"/>
  <c r="ST87" i="5"/>
  <c r="SU87" i="5"/>
  <c r="SV87" i="5"/>
  <c r="SW87" i="5"/>
  <c r="SX87" i="5"/>
  <c r="SY87" i="5"/>
  <c r="SZ87" i="5"/>
  <c r="TA87" i="5"/>
  <c r="TB87" i="5"/>
  <c r="TC87" i="5"/>
  <c r="TD87" i="5"/>
  <c r="TE87" i="5"/>
  <c r="TF87" i="5"/>
  <c r="TG87" i="5"/>
  <c r="TH87" i="5"/>
  <c r="TI87" i="5"/>
  <c r="TJ87" i="5"/>
  <c r="TK87" i="5"/>
  <c r="TL87" i="5"/>
  <c r="TM87" i="5"/>
  <c r="TN87" i="5"/>
  <c r="TO87" i="5"/>
  <c r="TP87" i="5"/>
  <c r="TQ87" i="5"/>
  <c r="TR87" i="5"/>
  <c r="TS87" i="5"/>
  <c r="TT87" i="5"/>
  <c r="TU87" i="5"/>
  <c r="TV87" i="5"/>
  <c r="TW87" i="5"/>
  <c r="TX87" i="5"/>
  <c r="TY87" i="5"/>
  <c r="TZ87" i="5"/>
  <c r="UA87" i="5"/>
  <c r="UB87" i="5"/>
  <c r="UC87" i="5"/>
  <c r="UD87" i="5"/>
  <c r="UE87" i="5"/>
  <c r="UF87" i="5"/>
  <c r="UG87" i="5"/>
  <c r="UH87" i="5"/>
  <c r="UI87" i="5"/>
  <c r="UJ87" i="5"/>
  <c r="UK87" i="5"/>
  <c r="UL87" i="5"/>
  <c r="UM87" i="5"/>
  <c r="UN87" i="5"/>
  <c r="UO87" i="5"/>
  <c r="UP87" i="5"/>
  <c r="UQ87" i="5"/>
  <c r="UR87" i="5"/>
  <c r="US87" i="5"/>
  <c r="UT87" i="5"/>
  <c r="UU87" i="5"/>
  <c r="UV87" i="5"/>
  <c r="UW87" i="5"/>
  <c r="UX87" i="5"/>
  <c r="UY87" i="5"/>
  <c r="UZ87" i="5"/>
  <c r="VA87" i="5"/>
  <c r="VB87" i="5"/>
  <c r="VC87" i="5"/>
  <c r="VD87" i="5"/>
  <c r="VE87" i="5"/>
  <c r="VF87" i="5"/>
  <c r="VG87" i="5"/>
  <c r="VH87" i="5"/>
  <c r="VI87" i="5"/>
  <c r="VJ87" i="5"/>
  <c r="VK87" i="5"/>
  <c r="VL87" i="5"/>
  <c r="VM87" i="5"/>
  <c r="VN87" i="5"/>
  <c r="VO87" i="5"/>
  <c r="VP87" i="5"/>
  <c r="VQ87" i="5"/>
  <c r="VR87" i="5"/>
  <c r="VS87" i="5"/>
  <c r="VT87" i="5"/>
  <c r="VU87" i="5"/>
  <c r="VV87" i="5"/>
  <c r="VW87" i="5"/>
  <c r="VX87" i="5"/>
  <c r="VY87" i="5"/>
  <c r="VZ87" i="5"/>
  <c r="WA87" i="5"/>
  <c r="WB87" i="5"/>
  <c r="WC87" i="5"/>
  <c r="WD87" i="5"/>
  <c r="WE87" i="5"/>
  <c r="WF87" i="5"/>
  <c r="WG87" i="5"/>
  <c r="WH87" i="5"/>
  <c r="WI87" i="5"/>
  <c r="WJ87" i="5"/>
  <c r="WK87" i="5"/>
  <c r="WL87" i="5"/>
  <c r="WM87" i="5"/>
  <c r="WN87" i="5"/>
  <c r="WO87" i="5"/>
  <c r="WP87" i="5"/>
  <c r="WQ87" i="5"/>
  <c r="WR87" i="5"/>
  <c r="WS87" i="5"/>
  <c r="WT87" i="5"/>
  <c r="WU87" i="5"/>
  <c r="WV87" i="5"/>
  <c r="WW87" i="5"/>
  <c r="WX87" i="5"/>
  <c r="WY87" i="5"/>
  <c r="WZ87" i="5"/>
  <c r="XA87" i="5"/>
  <c r="XB87" i="5"/>
  <c r="XC87" i="5"/>
  <c r="XD87" i="5"/>
  <c r="XE87" i="5"/>
  <c r="XF87" i="5"/>
  <c r="XG87" i="5"/>
  <c r="XH87" i="5"/>
  <c r="XI87" i="5"/>
  <c r="XJ87" i="5"/>
  <c r="XK87" i="5"/>
  <c r="XL87" i="5"/>
  <c r="XM87" i="5"/>
  <c r="XN87" i="5"/>
  <c r="XO87" i="5"/>
  <c r="XP87" i="5"/>
  <c r="XQ87" i="5"/>
  <c r="XR87" i="5"/>
  <c r="XS87" i="5"/>
  <c r="XT87" i="5"/>
  <c r="XU87" i="5"/>
  <c r="XV87" i="5"/>
  <c r="XW87" i="5"/>
  <c r="XX87" i="5"/>
  <c r="XY87" i="5"/>
  <c r="XZ87" i="5"/>
  <c r="YA87" i="5"/>
  <c r="YB87" i="5"/>
  <c r="YC87" i="5"/>
  <c r="YD87" i="5"/>
  <c r="YE87" i="5"/>
  <c r="YF87" i="5"/>
  <c r="YG87" i="5"/>
  <c r="YH87" i="5"/>
  <c r="YI87" i="5"/>
  <c r="YJ87" i="5"/>
  <c r="YK87" i="5"/>
  <c r="YL87" i="5"/>
  <c r="YM87" i="5"/>
  <c r="YN87" i="5"/>
  <c r="YO87" i="5"/>
  <c r="YP87" i="5"/>
  <c r="YQ87" i="5"/>
  <c r="YR87" i="5"/>
  <c r="YS87" i="5"/>
  <c r="YT87" i="5"/>
  <c r="YU87" i="5"/>
  <c r="YV87" i="5"/>
  <c r="YW87" i="5"/>
  <c r="YX87" i="5"/>
  <c r="YY87" i="5"/>
  <c r="YZ87" i="5"/>
  <c r="ZA87" i="5"/>
  <c r="ZB87" i="5"/>
  <c r="ZC87" i="5"/>
  <c r="ZD87" i="5"/>
  <c r="ZE87" i="5"/>
  <c r="ZF87" i="5"/>
  <c r="ZG87" i="5"/>
  <c r="ZH87" i="5"/>
  <c r="ZI87" i="5"/>
  <c r="ZJ87" i="5"/>
  <c r="ZK87" i="5"/>
  <c r="ZL87" i="5"/>
  <c r="ZM87" i="5"/>
  <c r="ZN87" i="5"/>
  <c r="ZO87" i="5"/>
  <c r="ZP87" i="5"/>
  <c r="ZQ87" i="5"/>
  <c r="ZR87" i="5"/>
  <c r="ZS87" i="5"/>
  <c r="ZT87" i="5"/>
  <c r="ZU87" i="5"/>
  <c r="ZV87" i="5"/>
  <c r="ZW87" i="5"/>
  <c r="ZX87" i="5"/>
  <c r="ZY87" i="5"/>
  <c r="ZZ87" i="5"/>
  <c r="AAA87" i="5"/>
  <c r="AAB87" i="5"/>
  <c r="AAC87" i="5"/>
  <c r="AAD87" i="5"/>
  <c r="AAE87" i="5"/>
  <c r="AAF87" i="5"/>
  <c r="AAG87" i="5"/>
  <c r="AAH87" i="5"/>
  <c r="AAI87" i="5"/>
  <c r="AAJ87" i="5"/>
  <c r="AAK87" i="5"/>
  <c r="AAL87" i="5"/>
  <c r="AAM87" i="5"/>
  <c r="AAN87" i="5"/>
  <c r="AAO87" i="5"/>
  <c r="AAP87" i="5"/>
  <c r="AAQ87" i="5"/>
  <c r="AAR87" i="5"/>
  <c r="AAS87" i="5"/>
  <c r="AAT87" i="5"/>
  <c r="AAU87" i="5"/>
  <c r="AAV87" i="5"/>
  <c r="AAW87" i="5"/>
  <c r="AAX87" i="5"/>
  <c r="AAY87" i="5"/>
  <c r="AAZ87" i="5"/>
  <c r="ABA87" i="5"/>
  <c r="ABB87" i="5"/>
  <c r="ABC87" i="5"/>
  <c r="ABD87" i="5"/>
  <c r="ABE87" i="5"/>
  <c r="ABF87" i="5"/>
  <c r="ABG87" i="5"/>
  <c r="ABH87" i="5"/>
  <c r="ABI87" i="5"/>
  <c r="ABJ87" i="5"/>
  <c r="ABK87" i="5"/>
  <c r="ABL87" i="5"/>
  <c r="ABM87" i="5"/>
  <c r="ABN87" i="5"/>
  <c r="ABO87" i="5"/>
  <c r="ABP87" i="5"/>
  <c r="ABQ87" i="5"/>
  <c r="ABR87" i="5"/>
  <c r="ABS87" i="5"/>
  <c r="ABT87" i="5"/>
  <c r="ABU87" i="5"/>
  <c r="ABV87" i="5"/>
  <c r="ABW87" i="5"/>
  <c r="ABX87" i="5"/>
  <c r="ABY87" i="5"/>
  <c r="ABZ87" i="5"/>
  <c r="ACA87" i="5"/>
  <c r="ACB87" i="5"/>
  <c r="ACC87" i="5"/>
  <c r="ACD87" i="5"/>
  <c r="ACE87" i="5"/>
  <c r="ACF87" i="5"/>
  <c r="ACG87" i="5"/>
  <c r="ACH87" i="5"/>
  <c r="ACI87" i="5"/>
  <c r="ACJ87" i="5"/>
  <c r="ACK87" i="5"/>
  <c r="ACL87" i="5"/>
  <c r="ACM87" i="5"/>
  <c r="ACN87" i="5"/>
  <c r="ACO87" i="5"/>
  <c r="ACP87" i="5"/>
  <c r="SH88" i="5"/>
  <c r="SI88" i="5"/>
  <c r="SJ88" i="5"/>
  <c r="SK88" i="5"/>
  <c r="SL88" i="5"/>
  <c r="SM88" i="5"/>
  <c r="SN88" i="5"/>
  <c r="SO88" i="5"/>
  <c r="SP88" i="5"/>
  <c r="SQ88" i="5"/>
  <c r="SR88" i="5"/>
  <c r="SS88" i="5"/>
  <c r="ST88" i="5"/>
  <c r="SU88" i="5"/>
  <c r="SV88" i="5"/>
  <c r="SW88" i="5"/>
  <c r="SX88" i="5"/>
  <c r="SY88" i="5"/>
  <c r="SZ88" i="5"/>
  <c r="TA88" i="5"/>
  <c r="TB88" i="5"/>
  <c r="TC88" i="5"/>
  <c r="TD88" i="5"/>
  <c r="TE88" i="5"/>
  <c r="TF88" i="5"/>
  <c r="TG88" i="5"/>
  <c r="TH88" i="5"/>
  <c r="TI88" i="5"/>
  <c r="TJ88" i="5"/>
  <c r="TK88" i="5"/>
  <c r="TL88" i="5"/>
  <c r="TM88" i="5"/>
  <c r="TN88" i="5"/>
  <c r="TO88" i="5"/>
  <c r="TP88" i="5"/>
  <c r="TQ88" i="5"/>
  <c r="TR88" i="5"/>
  <c r="TS88" i="5"/>
  <c r="TT88" i="5"/>
  <c r="TU88" i="5"/>
  <c r="TV88" i="5"/>
  <c r="TW88" i="5"/>
  <c r="TX88" i="5"/>
  <c r="TY88" i="5"/>
  <c r="TZ88" i="5"/>
  <c r="UA88" i="5"/>
  <c r="UB88" i="5"/>
  <c r="UC88" i="5"/>
  <c r="UD88" i="5"/>
  <c r="UE88" i="5"/>
  <c r="UF88" i="5"/>
  <c r="UG88" i="5"/>
  <c r="UH88" i="5"/>
  <c r="UI88" i="5"/>
  <c r="UJ88" i="5"/>
  <c r="UK88" i="5"/>
  <c r="UL88" i="5"/>
  <c r="UM88" i="5"/>
  <c r="UN88" i="5"/>
  <c r="UO88" i="5"/>
  <c r="UP88" i="5"/>
  <c r="UQ88" i="5"/>
  <c r="UR88" i="5"/>
  <c r="US88" i="5"/>
  <c r="UT88" i="5"/>
  <c r="UU88" i="5"/>
  <c r="UV88" i="5"/>
  <c r="UW88" i="5"/>
  <c r="UX88" i="5"/>
  <c r="UY88" i="5"/>
  <c r="UZ88" i="5"/>
  <c r="VA88" i="5"/>
  <c r="VB88" i="5"/>
  <c r="VC88" i="5"/>
  <c r="VD88" i="5"/>
  <c r="VE88" i="5"/>
  <c r="VF88" i="5"/>
  <c r="VG88" i="5"/>
  <c r="VH88" i="5"/>
  <c r="VI88" i="5"/>
  <c r="VJ88" i="5"/>
  <c r="VK88" i="5"/>
  <c r="VL88" i="5"/>
  <c r="VM88" i="5"/>
  <c r="VN88" i="5"/>
  <c r="VO88" i="5"/>
  <c r="VP88" i="5"/>
  <c r="VQ88" i="5"/>
  <c r="VR88" i="5"/>
  <c r="VS88" i="5"/>
  <c r="VT88" i="5"/>
  <c r="VU88" i="5"/>
  <c r="VV88" i="5"/>
  <c r="VW88" i="5"/>
  <c r="VX88" i="5"/>
  <c r="VY88" i="5"/>
  <c r="VZ88" i="5"/>
  <c r="WA88" i="5"/>
  <c r="WB88" i="5"/>
  <c r="WC88" i="5"/>
  <c r="WD88" i="5"/>
  <c r="WE88" i="5"/>
  <c r="WF88" i="5"/>
  <c r="WG88" i="5"/>
  <c r="WH88" i="5"/>
  <c r="WI88" i="5"/>
  <c r="WJ88" i="5"/>
  <c r="WK88" i="5"/>
  <c r="WL88" i="5"/>
  <c r="WM88" i="5"/>
  <c r="WN88" i="5"/>
  <c r="WO88" i="5"/>
  <c r="WP88" i="5"/>
  <c r="WQ88" i="5"/>
  <c r="WR88" i="5"/>
  <c r="WS88" i="5"/>
  <c r="WT88" i="5"/>
  <c r="WU88" i="5"/>
  <c r="WV88" i="5"/>
  <c r="WW88" i="5"/>
  <c r="WX88" i="5"/>
  <c r="WY88" i="5"/>
  <c r="WZ88" i="5"/>
  <c r="XA88" i="5"/>
  <c r="XB88" i="5"/>
  <c r="XC88" i="5"/>
  <c r="XD88" i="5"/>
  <c r="XE88" i="5"/>
  <c r="XF88" i="5"/>
  <c r="XG88" i="5"/>
  <c r="XH88" i="5"/>
  <c r="XI88" i="5"/>
  <c r="XJ88" i="5"/>
  <c r="XK88" i="5"/>
  <c r="XL88" i="5"/>
  <c r="XM88" i="5"/>
  <c r="XN88" i="5"/>
  <c r="XO88" i="5"/>
  <c r="XP88" i="5"/>
  <c r="XQ88" i="5"/>
  <c r="XR88" i="5"/>
  <c r="XS88" i="5"/>
  <c r="XT88" i="5"/>
  <c r="XU88" i="5"/>
  <c r="XV88" i="5"/>
  <c r="XW88" i="5"/>
  <c r="XX88" i="5"/>
  <c r="XY88" i="5"/>
  <c r="XZ88" i="5"/>
  <c r="YA88" i="5"/>
  <c r="YB88" i="5"/>
  <c r="YC88" i="5"/>
  <c r="YD88" i="5"/>
  <c r="YE88" i="5"/>
  <c r="YF88" i="5"/>
  <c r="YG88" i="5"/>
  <c r="YH88" i="5"/>
  <c r="YI88" i="5"/>
  <c r="YJ88" i="5"/>
  <c r="YK88" i="5"/>
  <c r="YL88" i="5"/>
  <c r="YM88" i="5"/>
  <c r="YN88" i="5"/>
  <c r="YO88" i="5"/>
  <c r="YP88" i="5"/>
  <c r="YQ88" i="5"/>
  <c r="YR88" i="5"/>
  <c r="YS88" i="5"/>
  <c r="YT88" i="5"/>
  <c r="YU88" i="5"/>
  <c r="YV88" i="5"/>
  <c r="YW88" i="5"/>
  <c r="YX88" i="5"/>
  <c r="YY88" i="5"/>
  <c r="YZ88" i="5"/>
  <c r="ZA88" i="5"/>
  <c r="ZB88" i="5"/>
  <c r="ZC88" i="5"/>
  <c r="ZD88" i="5"/>
  <c r="ZE88" i="5"/>
  <c r="ZF88" i="5"/>
  <c r="ZG88" i="5"/>
  <c r="ZH88" i="5"/>
  <c r="ZI88" i="5"/>
  <c r="ZJ88" i="5"/>
  <c r="ZK88" i="5"/>
  <c r="ZL88" i="5"/>
  <c r="ZM88" i="5"/>
  <c r="ZN88" i="5"/>
  <c r="ZO88" i="5"/>
  <c r="ZP88" i="5"/>
  <c r="ZQ88" i="5"/>
  <c r="ZR88" i="5"/>
  <c r="ZS88" i="5"/>
  <c r="ZT88" i="5"/>
  <c r="ZU88" i="5"/>
  <c r="ZV88" i="5"/>
  <c r="ZW88" i="5"/>
  <c r="ZX88" i="5"/>
  <c r="ZY88" i="5"/>
  <c r="ZZ88" i="5"/>
  <c r="AAA88" i="5"/>
  <c r="AAB88" i="5"/>
  <c r="AAC88" i="5"/>
  <c r="AAD88" i="5"/>
  <c r="AAE88" i="5"/>
  <c r="AAF88" i="5"/>
  <c r="AAG88" i="5"/>
  <c r="AAH88" i="5"/>
  <c r="AAI88" i="5"/>
  <c r="AAJ88" i="5"/>
  <c r="AAK88" i="5"/>
  <c r="AAL88" i="5"/>
  <c r="AAM88" i="5"/>
  <c r="AAN88" i="5"/>
  <c r="AAO88" i="5"/>
  <c r="AAP88" i="5"/>
  <c r="AAQ88" i="5"/>
  <c r="AAR88" i="5"/>
  <c r="AAS88" i="5"/>
  <c r="AAT88" i="5"/>
  <c r="AAU88" i="5"/>
  <c r="AAV88" i="5"/>
  <c r="AAW88" i="5"/>
  <c r="AAX88" i="5"/>
  <c r="AAY88" i="5"/>
  <c r="AAZ88" i="5"/>
  <c r="ABA88" i="5"/>
  <c r="ABB88" i="5"/>
  <c r="ABC88" i="5"/>
  <c r="ABD88" i="5"/>
  <c r="ABE88" i="5"/>
  <c r="ABF88" i="5"/>
  <c r="ABG88" i="5"/>
  <c r="ABH88" i="5"/>
  <c r="ABI88" i="5"/>
  <c r="ABJ88" i="5"/>
  <c r="ABK88" i="5"/>
  <c r="ABL88" i="5"/>
  <c r="ABM88" i="5"/>
  <c r="ABN88" i="5"/>
  <c r="ABO88" i="5"/>
  <c r="ABP88" i="5"/>
  <c r="ABQ88" i="5"/>
  <c r="ABR88" i="5"/>
  <c r="ABS88" i="5"/>
  <c r="ABT88" i="5"/>
  <c r="ABU88" i="5"/>
  <c r="ABV88" i="5"/>
  <c r="ABW88" i="5"/>
  <c r="ABX88" i="5"/>
  <c r="ABY88" i="5"/>
  <c r="ABZ88" i="5"/>
  <c r="ACA88" i="5"/>
  <c r="ACB88" i="5"/>
  <c r="ACC88" i="5"/>
  <c r="ACD88" i="5"/>
  <c r="ACE88" i="5"/>
  <c r="ACF88" i="5"/>
  <c r="ACG88" i="5"/>
  <c r="ACH88" i="5"/>
  <c r="ACI88" i="5"/>
  <c r="ACJ88" i="5"/>
  <c r="ACK88" i="5"/>
  <c r="ACL88" i="5"/>
  <c r="ACM88" i="5"/>
  <c r="ACN88" i="5"/>
  <c r="ACO88" i="5"/>
  <c r="ACP88" i="5"/>
  <c r="SH89" i="5"/>
  <c r="SI89" i="5"/>
  <c r="SJ89" i="5"/>
  <c r="SK89" i="5"/>
  <c r="SL89" i="5"/>
  <c r="SM89" i="5"/>
  <c r="SN89" i="5"/>
  <c r="SO89" i="5"/>
  <c r="SP89" i="5"/>
  <c r="SQ89" i="5"/>
  <c r="SR89" i="5"/>
  <c r="SS89" i="5"/>
  <c r="ST89" i="5"/>
  <c r="SU89" i="5"/>
  <c r="SV89" i="5"/>
  <c r="SW89" i="5"/>
  <c r="SX89" i="5"/>
  <c r="SY89" i="5"/>
  <c r="SZ89" i="5"/>
  <c r="TA89" i="5"/>
  <c r="TB89" i="5"/>
  <c r="TC89" i="5"/>
  <c r="TD89" i="5"/>
  <c r="TE89" i="5"/>
  <c r="TF89" i="5"/>
  <c r="TG89" i="5"/>
  <c r="TH89" i="5"/>
  <c r="TI89" i="5"/>
  <c r="TJ89" i="5"/>
  <c r="TK89" i="5"/>
  <c r="TL89" i="5"/>
  <c r="TM89" i="5"/>
  <c r="TN89" i="5"/>
  <c r="TO89" i="5"/>
  <c r="TP89" i="5"/>
  <c r="TQ89" i="5"/>
  <c r="TR89" i="5"/>
  <c r="TS89" i="5"/>
  <c r="TT89" i="5"/>
  <c r="TU89" i="5"/>
  <c r="TV89" i="5"/>
  <c r="TW89" i="5"/>
  <c r="TX89" i="5"/>
  <c r="TY89" i="5"/>
  <c r="TZ89" i="5"/>
  <c r="UA89" i="5"/>
  <c r="UB89" i="5"/>
  <c r="UC89" i="5"/>
  <c r="UD89" i="5"/>
  <c r="UE89" i="5"/>
  <c r="UF89" i="5"/>
  <c r="UG89" i="5"/>
  <c r="UH89" i="5"/>
  <c r="UI89" i="5"/>
  <c r="UJ89" i="5"/>
  <c r="UK89" i="5"/>
  <c r="UL89" i="5"/>
  <c r="UM89" i="5"/>
  <c r="UN89" i="5"/>
  <c r="UO89" i="5"/>
  <c r="UP89" i="5"/>
  <c r="UQ89" i="5"/>
  <c r="UR89" i="5"/>
  <c r="US89" i="5"/>
  <c r="UT89" i="5"/>
  <c r="UU89" i="5"/>
  <c r="UV89" i="5"/>
  <c r="UW89" i="5"/>
  <c r="UX89" i="5"/>
  <c r="UY89" i="5"/>
  <c r="UZ89" i="5"/>
  <c r="VA89" i="5"/>
  <c r="VB89" i="5"/>
  <c r="VC89" i="5"/>
  <c r="VD89" i="5"/>
  <c r="VE89" i="5"/>
  <c r="VF89" i="5"/>
  <c r="VG89" i="5"/>
  <c r="VH89" i="5"/>
  <c r="VI89" i="5"/>
  <c r="VJ89" i="5"/>
  <c r="VK89" i="5"/>
  <c r="VL89" i="5"/>
  <c r="VM89" i="5"/>
  <c r="VN89" i="5"/>
  <c r="VO89" i="5"/>
  <c r="VP89" i="5"/>
  <c r="VQ89" i="5"/>
  <c r="VR89" i="5"/>
  <c r="VS89" i="5"/>
  <c r="VT89" i="5"/>
  <c r="VU89" i="5"/>
  <c r="VV89" i="5"/>
  <c r="VW89" i="5"/>
  <c r="VX89" i="5"/>
  <c r="VY89" i="5"/>
  <c r="VZ89" i="5"/>
  <c r="WA89" i="5"/>
  <c r="WB89" i="5"/>
  <c r="WC89" i="5"/>
  <c r="WD89" i="5"/>
  <c r="WE89" i="5"/>
  <c r="WF89" i="5"/>
  <c r="WG89" i="5"/>
  <c r="WH89" i="5"/>
  <c r="WI89" i="5"/>
  <c r="WJ89" i="5"/>
  <c r="WK89" i="5"/>
  <c r="WL89" i="5"/>
  <c r="WM89" i="5"/>
  <c r="WN89" i="5"/>
  <c r="WO89" i="5"/>
  <c r="WP89" i="5"/>
  <c r="WQ89" i="5"/>
  <c r="WR89" i="5"/>
  <c r="WS89" i="5"/>
  <c r="WT89" i="5"/>
  <c r="WU89" i="5"/>
  <c r="WV89" i="5"/>
  <c r="WW89" i="5"/>
  <c r="WX89" i="5"/>
  <c r="WY89" i="5"/>
  <c r="WZ89" i="5"/>
  <c r="XA89" i="5"/>
  <c r="XB89" i="5"/>
  <c r="XC89" i="5"/>
  <c r="XD89" i="5"/>
  <c r="XE89" i="5"/>
  <c r="XF89" i="5"/>
  <c r="XG89" i="5"/>
  <c r="XH89" i="5"/>
  <c r="XI89" i="5"/>
  <c r="XJ89" i="5"/>
  <c r="XK89" i="5"/>
  <c r="XL89" i="5"/>
  <c r="XM89" i="5"/>
  <c r="XN89" i="5"/>
  <c r="XO89" i="5"/>
  <c r="XP89" i="5"/>
  <c r="XQ89" i="5"/>
  <c r="XR89" i="5"/>
  <c r="XS89" i="5"/>
  <c r="XT89" i="5"/>
  <c r="XU89" i="5"/>
  <c r="XV89" i="5"/>
  <c r="XW89" i="5"/>
  <c r="XX89" i="5"/>
  <c r="XY89" i="5"/>
  <c r="XZ89" i="5"/>
  <c r="YA89" i="5"/>
  <c r="YB89" i="5"/>
  <c r="YC89" i="5"/>
  <c r="YD89" i="5"/>
  <c r="YE89" i="5"/>
  <c r="YF89" i="5"/>
  <c r="YG89" i="5"/>
  <c r="YH89" i="5"/>
  <c r="YI89" i="5"/>
  <c r="YJ89" i="5"/>
  <c r="YK89" i="5"/>
  <c r="YL89" i="5"/>
  <c r="YM89" i="5"/>
  <c r="YN89" i="5"/>
  <c r="YO89" i="5"/>
  <c r="YP89" i="5"/>
  <c r="YQ89" i="5"/>
  <c r="YR89" i="5"/>
  <c r="YS89" i="5"/>
  <c r="YT89" i="5"/>
  <c r="YU89" i="5"/>
  <c r="YV89" i="5"/>
  <c r="YW89" i="5"/>
  <c r="YX89" i="5"/>
  <c r="YY89" i="5"/>
  <c r="YZ89" i="5"/>
  <c r="ZA89" i="5"/>
  <c r="ZB89" i="5"/>
  <c r="ZC89" i="5"/>
  <c r="ZD89" i="5"/>
  <c r="ZE89" i="5"/>
  <c r="ZF89" i="5"/>
  <c r="ZG89" i="5"/>
  <c r="ZH89" i="5"/>
  <c r="ZI89" i="5"/>
  <c r="ZJ89" i="5"/>
  <c r="ZK89" i="5"/>
  <c r="ZL89" i="5"/>
  <c r="ZM89" i="5"/>
  <c r="ZN89" i="5"/>
  <c r="ZO89" i="5"/>
  <c r="ZP89" i="5"/>
  <c r="ZQ89" i="5"/>
  <c r="ZR89" i="5"/>
  <c r="ZS89" i="5"/>
  <c r="ZT89" i="5"/>
  <c r="ZU89" i="5"/>
  <c r="ZV89" i="5"/>
  <c r="ZW89" i="5"/>
  <c r="ZX89" i="5"/>
  <c r="ZY89" i="5"/>
  <c r="ZZ89" i="5"/>
  <c r="AAA89" i="5"/>
  <c r="AAB89" i="5"/>
  <c r="AAC89" i="5"/>
  <c r="AAD89" i="5"/>
  <c r="AAE89" i="5"/>
  <c r="AAF89" i="5"/>
  <c r="AAG89" i="5"/>
  <c r="AAH89" i="5"/>
  <c r="AAI89" i="5"/>
  <c r="AAJ89" i="5"/>
  <c r="AAK89" i="5"/>
  <c r="AAL89" i="5"/>
  <c r="AAM89" i="5"/>
  <c r="AAN89" i="5"/>
  <c r="AAO89" i="5"/>
  <c r="AAP89" i="5"/>
  <c r="AAQ89" i="5"/>
  <c r="AAR89" i="5"/>
  <c r="AAS89" i="5"/>
  <c r="AAT89" i="5"/>
  <c r="AAU89" i="5"/>
  <c r="AAV89" i="5"/>
  <c r="AAW89" i="5"/>
  <c r="AAX89" i="5"/>
  <c r="AAY89" i="5"/>
  <c r="AAZ89" i="5"/>
  <c r="ABA89" i="5"/>
  <c r="ABB89" i="5"/>
  <c r="ABC89" i="5"/>
  <c r="ABD89" i="5"/>
  <c r="ABE89" i="5"/>
  <c r="ABF89" i="5"/>
  <c r="ABG89" i="5"/>
  <c r="ABH89" i="5"/>
  <c r="ABI89" i="5"/>
  <c r="ABJ89" i="5"/>
  <c r="ABK89" i="5"/>
  <c r="ABL89" i="5"/>
  <c r="ABM89" i="5"/>
  <c r="ABN89" i="5"/>
  <c r="ABO89" i="5"/>
  <c r="ABP89" i="5"/>
  <c r="ABQ89" i="5"/>
  <c r="ABR89" i="5"/>
  <c r="ABS89" i="5"/>
  <c r="ABT89" i="5"/>
  <c r="ABU89" i="5"/>
  <c r="ABV89" i="5"/>
  <c r="ABW89" i="5"/>
  <c r="ABX89" i="5"/>
  <c r="ABY89" i="5"/>
  <c r="ABZ89" i="5"/>
  <c r="ACA89" i="5"/>
  <c r="ACB89" i="5"/>
  <c r="ACC89" i="5"/>
  <c r="ACD89" i="5"/>
  <c r="ACE89" i="5"/>
  <c r="ACF89" i="5"/>
  <c r="ACG89" i="5"/>
  <c r="ACH89" i="5"/>
  <c r="ACI89" i="5"/>
  <c r="ACJ89" i="5"/>
  <c r="ACK89" i="5"/>
  <c r="ACL89" i="5"/>
  <c r="ACM89" i="5"/>
  <c r="ACN89" i="5"/>
  <c r="ACO89" i="5"/>
  <c r="ACP89" i="5"/>
  <c r="SH90" i="5"/>
  <c r="SI90" i="5"/>
  <c r="SJ90" i="5"/>
  <c r="SK90" i="5"/>
  <c r="SL90" i="5"/>
  <c r="SM90" i="5"/>
  <c r="SN90" i="5"/>
  <c r="SO90" i="5"/>
  <c r="SP90" i="5"/>
  <c r="SQ90" i="5"/>
  <c r="SR90" i="5"/>
  <c r="SS90" i="5"/>
  <c r="ST90" i="5"/>
  <c r="SU90" i="5"/>
  <c r="SV90" i="5"/>
  <c r="SW90" i="5"/>
  <c r="SX90" i="5"/>
  <c r="SY90" i="5"/>
  <c r="SZ90" i="5"/>
  <c r="TA90" i="5"/>
  <c r="TB90" i="5"/>
  <c r="TC90" i="5"/>
  <c r="TD90" i="5"/>
  <c r="TE90" i="5"/>
  <c r="TF90" i="5"/>
  <c r="TG90" i="5"/>
  <c r="TH90" i="5"/>
  <c r="TI90" i="5"/>
  <c r="TJ90" i="5"/>
  <c r="TK90" i="5"/>
  <c r="TL90" i="5"/>
  <c r="TM90" i="5"/>
  <c r="TN90" i="5"/>
  <c r="TO90" i="5"/>
  <c r="TP90" i="5"/>
  <c r="TQ90" i="5"/>
  <c r="TR90" i="5"/>
  <c r="TS90" i="5"/>
  <c r="TT90" i="5"/>
  <c r="TU90" i="5"/>
  <c r="TV90" i="5"/>
  <c r="TW90" i="5"/>
  <c r="TX90" i="5"/>
  <c r="TY90" i="5"/>
  <c r="TZ90" i="5"/>
  <c r="UA90" i="5"/>
  <c r="UB90" i="5"/>
  <c r="UC90" i="5"/>
  <c r="UD90" i="5"/>
  <c r="UE90" i="5"/>
  <c r="UF90" i="5"/>
  <c r="UG90" i="5"/>
  <c r="UH90" i="5"/>
  <c r="UI90" i="5"/>
  <c r="UJ90" i="5"/>
  <c r="UK90" i="5"/>
  <c r="UL90" i="5"/>
  <c r="UM90" i="5"/>
  <c r="UN90" i="5"/>
  <c r="UO90" i="5"/>
  <c r="UP90" i="5"/>
  <c r="UQ90" i="5"/>
  <c r="UR90" i="5"/>
  <c r="US90" i="5"/>
  <c r="UT90" i="5"/>
  <c r="UU90" i="5"/>
  <c r="UV90" i="5"/>
  <c r="UW90" i="5"/>
  <c r="UX90" i="5"/>
  <c r="UY90" i="5"/>
  <c r="UZ90" i="5"/>
  <c r="VA90" i="5"/>
  <c r="VB90" i="5"/>
  <c r="VC90" i="5"/>
  <c r="VD90" i="5"/>
  <c r="VE90" i="5"/>
  <c r="VF90" i="5"/>
  <c r="VG90" i="5"/>
  <c r="VH90" i="5"/>
  <c r="VI90" i="5"/>
  <c r="VJ90" i="5"/>
  <c r="VK90" i="5"/>
  <c r="VL90" i="5"/>
  <c r="VM90" i="5"/>
  <c r="VN90" i="5"/>
  <c r="VO90" i="5"/>
  <c r="VP90" i="5"/>
  <c r="VQ90" i="5"/>
  <c r="VR90" i="5"/>
  <c r="VS90" i="5"/>
  <c r="VT90" i="5"/>
  <c r="VU90" i="5"/>
  <c r="VV90" i="5"/>
  <c r="VW90" i="5"/>
  <c r="VX90" i="5"/>
  <c r="VY90" i="5"/>
  <c r="VZ90" i="5"/>
  <c r="WA90" i="5"/>
  <c r="WB90" i="5"/>
  <c r="WC90" i="5"/>
  <c r="WD90" i="5"/>
  <c r="WE90" i="5"/>
  <c r="WF90" i="5"/>
  <c r="WG90" i="5"/>
  <c r="WH90" i="5"/>
  <c r="WI90" i="5"/>
  <c r="WJ90" i="5"/>
  <c r="WK90" i="5"/>
  <c r="WL90" i="5"/>
  <c r="WM90" i="5"/>
  <c r="WN90" i="5"/>
  <c r="WO90" i="5"/>
  <c r="WP90" i="5"/>
  <c r="WQ90" i="5"/>
  <c r="WR90" i="5"/>
  <c r="WS90" i="5"/>
  <c r="WT90" i="5"/>
  <c r="WU90" i="5"/>
  <c r="WV90" i="5"/>
  <c r="WW90" i="5"/>
  <c r="WX90" i="5"/>
  <c r="WY90" i="5"/>
  <c r="WZ90" i="5"/>
  <c r="XA90" i="5"/>
  <c r="XB90" i="5"/>
  <c r="XC90" i="5"/>
  <c r="XD90" i="5"/>
  <c r="XE90" i="5"/>
  <c r="XF90" i="5"/>
  <c r="XG90" i="5"/>
  <c r="XH90" i="5"/>
  <c r="XI90" i="5"/>
  <c r="XJ90" i="5"/>
  <c r="XK90" i="5"/>
  <c r="XL90" i="5"/>
  <c r="XM90" i="5"/>
  <c r="XN90" i="5"/>
  <c r="XO90" i="5"/>
  <c r="XP90" i="5"/>
  <c r="XQ90" i="5"/>
  <c r="XR90" i="5"/>
  <c r="XS90" i="5"/>
  <c r="XT90" i="5"/>
  <c r="XU90" i="5"/>
  <c r="XV90" i="5"/>
  <c r="XW90" i="5"/>
  <c r="XX90" i="5"/>
  <c r="XY90" i="5"/>
  <c r="XZ90" i="5"/>
  <c r="YA90" i="5"/>
  <c r="YB90" i="5"/>
  <c r="YC90" i="5"/>
  <c r="YD90" i="5"/>
  <c r="YE90" i="5"/>
  <c r="YF90" i="5"/>
  <c r="YG90" i="5"/>
  <c r="YH90" i="5"/>
  <c r="YI90" i="5"/>
  <c r="YJ90" i="5"/>
  <c r="YK90" i="5"/>
  <c r="YL90" i="5"/>
  <c r="YM90" i="5"/>
  <c r="YN90" i="5"/>
  <c r="YO90" i="5"/>
  <c r="YP90" i="5"/>
  <c r="YQ90" i="5"/>
  <c r="YR90" i="5"/>
  <c r="YS90" i="5"/>
  <c r="YT90" i="5"/>
  <c r="YU90" i="5"/>
  <c r="YV90" i="5"/>
  <c r="YW90" i="5"/>
  <c r="YX90" i="5"/>
  <c r="YY90" i="5"/>
  <c r="YZ90" i="5"/>
  <c r="ZA90" i="5"/>
  <c r="ZB90" i="5"/>
  <c r="ZC90" i="5"/>
  <c r="ZD90" i="5"/>
  <c r="ZE90" i="5"/>
  <c r="ZF90" i="5"/>
  <c r="ZG90" i="5"/>
  <c r="ZH90" i="5"/>
  <c r="ZI90" i="5"/>
  <c r="ZJ90" i="5"/>
  <c r="ZK90" i="5"/>
  <c r="ZL90" i="5"/>
  <c r="ZM90" i="5"/>
  <c r="ZN90" i="5"/>
  <c r="ZO90" i="5"/>
  <c r="ZP90" i="5"/>
  <c r="ZQ90" i="5"/>
  <c r="ZR90" i="5"/>
  <c r="ZS90" i="5"/>
  <c r="ZT90" i="5"/>
  <c r="ZU90" i="5"/>
  <c r="ZV90" i="5"/>
  <c r="ZW90" i="5"/>
  <c r="ZX90" i="5"/>
  <c r="ZY90" i="5"/>
  <c r="ZZ90" i="5"/>
  <c r="AAA90" i="5"/>
  <c r="AAB90" i="5"/>
  <c r="AAC90" i="5"/>
  <c r="AAD90" i="5"/>
  <c r="AAE90" i="5"/>
  <c r="AAF90" i="5"/>
  <c r="AAG90" i="5"/>
  <c r="AAH90" i="5"/>
  <c r="AAI90" i="5"/>
  <c r="AAJ90" i="5"/>
  <c r="AAK90" i="5"/>
  <c r="AAL90" i="5"/>
  <c r="AAM90" i="5"/>
  <c r="AAN90" i="5"/>
  <c r="AAO90" i="5"/>
  <c r="AAP90" i="5"/>
  <c r="AAQ90" i="5"/>
  <c r="AAR90" i="5"/>
  <c r="AAS90" i="5"/>
  <c r="AAT90" i="5"/>
  <c r="AAU90" i="5"/>
  <c r="AAV90" i="5"/>
  <c r="AAW90" i="5"/>
  <c r="AAX90" i="5"/>
  <c r="AAY90" i="5"/>
  <c r="AAZ90" i="5"/>
  <c r="ABA90" i="5"/>
  <c r="ABB90" i="5"/>
  <c r="ABC90" i="5"/>
  <c r="ABD90" i="5"/>
  <c r="ABE90" i="5"/>
  <c r="ABF90" i="5"/>
  <c r="ABG90" i="5"/>
  <c r="ABH90" i="5"/>
  <c r="ABI90" i="5"/>
  <c r="ABJ90" i="5"/>
  <c r="ABK90" i="5"/>
  <c r="ABL90" i="5"/>
  <c r="ABM90" i="5"/>
  <c r="ABN90" i="5"/>
  <c r="ABO90" i="5"/>
  <c r="ABP90" i="5"/>
  <c r="ABQ90" i="5"/>
  <c r="ABR90" i="5"/>
  <c r="ABS90" i="5"/>
  <c r="ABT90" i="5"/>
  <c r="ABU90" i="5"/>
  <c r="ABV90" i="5"/>
  <c r="ABW90" i="5"/>
  <c r="ABX90" i="5"/>
  <c r="ABY90" i="5"/>
  <c r="ABZ90" i="5"/>
  <c r="ACA90" i="5"/>
  <c r="ACB90" i="5"/>
  <c r="ACC90" i="5"/>
  <c r="ACD90" i="5"/>
  <c r="ACE90" i="5"/>
  <c r="ACF90" i="5"/>
  <c r="ACG90" i="5"/>
  <c r="ACH90" i="5"/>
  <c r="ACI90" i="5"/>
  <c r="ACJ90" i="5"/>
  <c r="ACK90" i="5"/>
  <c r="ACL90" i="5"/>
  <c r="ACM90" i="5"/>
  <c r="ACN90" i="5"/>
  <c r="ACO90" i="5"/>
  <c r="ACP90" i="5"/>
  <c r="SH91" i="5"/>
  <c r="SI91" i="5"/>
  <c r="SJ91" i="5"/>
  <c r="SK91" i="5"/>
  <c r="SL91" i="5"/>
  <c r="SM91" i="5"/>
  <c r="SN91" i="5"/>
  <c r="SO91" i="5"/>
  <c r="SP91" i="5"/>
  <c r="SQ91" i="5"/>
  <c r="SR91" i="5"/>
  <c r="SS91" i="5"/>
  <c r="ST91" i="5"/>
  <c r="SU91" i="5"/>
  <c r="SV91" i="5"/>
  <c r="SW91" i="5"/>
  <c r="SX91" i="5"/>
  <c r="SY91" i="5"/>
  <c r="SZ91" i="5"/>
  <c r="TA91" i="5"/>
  <c r="TB91" i="5"/>
  <c r="TC91" i="5"/>
  <c r="TD91" i="5"/>
  <c r="TE91" i="5"/>
  <c r="TF91" i="5"/>
  <c r="TG91" i="5"/>
  <c r="TH91" i="5"/>
  <c r="TI91" i="5"/>
  <c r="TJ91" i="5"/>
  <c r="TK91" i="5"/>
  <c r="TL91" i="5"/>
  <c r="TM91" i="5"/>
  <c r="TN91" i="5"/>
  <c r="TO91" i="5"/>
  <c r="TP91" i="5"/>
  <c r="TQ91" i="5"/>
  <c r="TR91" i="5"/>
  <c r="TS91" i="5"/>
  <c r="TT91" i="5"/>
  <c r="TU91" i="5"/>
  <c r="TV91" i="5"/>
  <c r="TW91" i="5"/>
  <c r="TX91" i="5"/>
  <c r="TY91" i="5"/>
  <c r="TZ91" i="5"/>
  <c r="UA91" i="5"/>
  <c r="UB91" i="5"/>
  <c r="UC91" i="5"/>
  <c r="UD91" i="5"/>
  <c r="UE91" i="5"/>
  <c r="UF91" i="5"/>
  <c r="UG91" i="5"/>
  <c r="UH91" i="5"/>
  <c r="UI91" i="5"/>
  <c r="UJ91" i="5"/>
  <c r="UK91" i="5"/>
  <c r="UL91" i="5"/>
  <c r="UM91" i="5"/>
  <c r="UN91" i="5"/>
  <c r="UO91" i="5"/>
  <c r="UP91" i="5"/>
  <c r="UQ91" i="5"/>
  <c r="UR91" i="5"/>
  <c r="US91" i="5"/>
  <c r="UT91" i="5"/>
  <c r="UU91" i="5"/>
  <c r="UV91" i="5"/>
  <c r="UW91" i="5"/>
  <c r="UX91" i="5"/>
  <c r="UY91" i="5"/>
  <c r="UZ91" i="5"/>
  <c r="VA91" i="5"/>
  <c r="VB91" i="5"/>
  <c r="VC91" i="5"/>
  <c r="VD91" i="5"/>
  <c r="VE91" i="5"/>
  <c r="VF91" i="5"/>
  <c r="VG91" i="5"/>
  <c r="VH91" i="5"/>
  <c r="VI91" i="5"/>
  <c r="VJ91" i="5"/>
  <c r="VK91" i="5"/>
  <c r="VL91" i="5"/>
  <c r="VM91" i="5"/>
  <c r="VN91" i="5"/>
  <c r="VO91" i="5"/>
  <c r="VP91" i="5"/>
  <c r="VQ91" i="5"/>
  <c r="VR91" i="5"/>
  <c r="VS91" i="5"/>
  <c r="VT91" i="5"/>
  <c r="VU91" i="5"/>
  <c r="VV91" i="5"/>
  <c r="VW91" i="5"/>
  <c r="VX91" i="5"/>
  <c r="VY91" i="5"/>
  <c r="VZ91" i="5"/>
  <c r="WA91" i="5"/>
  <c r="WB91" i="5"/>
  <c r="WC91" i="5"/>
  <c r="WD91" i="5"/>
  <c r="WE91" i="5"/>
  <c r="WF91" i="5"/>
  <c r="WG91" i="5"/>
  <c r="WH91" i="5"/>
  <c r="WI91" i="5"/>
  <c r="WJ91" i="5"/>
  <c r="WK91" i="5"/>
  <c r="WL91" i="5"/>
  <c r="WM91" i="5"/>
  <c r="WN91" i="5"/>
  <c r="WO91" i="5"/>
  <c r="WP91" i="5"/>
  <c r="WQ91" i="5"/>
  <c r="WR91" i="5"/>
  <c r="WS91" i="5"/>
  <c r="WT91" i="5"/>
  <c r="WU91" i="5"/>
  <c r="WV91" i="5"/>
  <c r="WW91" i="5"/>
  <c r="WX91" i="5"/>
  <c r="WY91" i="5"/>
  <c r="WZ91" i="5"/>
  <c r="XA91" i="5"/>
  <c r="XB91" i="5"/>
  <c r="XC91" i="5"/>
  <c r="XD91" i="5"/>
  <c r="XE91" i="5"/>
  <c r="XF91" i="5"/>
  <c r="XG91" i="5"/>
  <c r="XH91" i="5"/>
  <c r="XI91" i="5"/>
  <c r="XJ91" i="5"/>
  <c r="XK91" i="5"/>
  <c r="XL91" i="5"/>
  <c r="XM91" i="5"/>
  <c r="XN91" i="5"/>
  <c r="XO91" i="5"/>
  <c r="XP91" i="5"/>
  <c r="XQ91" i="5"/>
  <c r="XR91" i="5"/>
  <c r="XS91" i="5"/>
  <c r="XT91" i="5"/>
  <c r="XU91" i="5"/>
  <c r="XV91" i="5"/>
  <c r="XW91" i="5"/>
  <c r="XX91" i="5"/>
  <c r="XY91" i="5"/>
  <c r="XZ91" i="5"/>
  <c r="YA91" i="5"/>
  <c r="YB91" i="5"/>
  <c r="YC91" i="5"/>
  <c r="YD91" i="5"/>
  <c r="YE91" i="5"/>
  <c r="YF91" i="5"/>
  <c r="YG91" i="5"/>
  <c r="YH91" i="5"/>
  <c r="YI91" i="5"/>
  <c r="YJ91" i="5"/>
  <c r="YK91" i="5"/>
  <c r="YL91" i="5"/>
  <c r="YM91" i="5"/>
  <c r="YN91" i="5"/>
  <c r="YO91" i="5"/>
  <c r="YP91" i="5"/>
  <c r="YQ91" i="5"/>
  <c r="YR91" i="5"/>
  <c r="YS91" i="5"/>
  <c r="YT91" i="5"/>
  <c r="YU91" i="5"/>
  <c r="YV91" i="5"/>
  <c r="YW91" i="5"/>
  <c r="YX91" i="5"/>
  <c r="YY91" i="5"/>
  <c r="YZ91" i="5"/>
  <c r="ZA91" i="5"/>
  <c r="ZB91" i="5"/>
  <c r="ZC91" i="5"/>
  <c r="ZD91" i="5"/>
  <c r="ZE91" i="5"/>
  <c r="ZF91" i="5"/>
  <c r="ZG91" i="5"/>
  <c r="ZH91" i="5"/>
  <c r="ZI91" i="5"/>
  <c r="ZJ91" i="5"/>
  <c r="ZK91" i="5"/>
  <c r="ZL91" i="5"/>
  <c r="ZM91" i="5"/>
  <c r="ZN91" i="5"/>
  <c r="ZO91" i="5"/>
  <c r="ZP91" i="5"/>
  <c r="ZQ91" i="5"/>
  <c r="ZR91" i="5"/>
  <c r="ZS91" i="5"/>
  <c r="ZT91" i="5"/>
  <c r="ZU91" i="5"/>
  <c r="ZV91" i="5"/>
  <c r="ZW91" i="5"/>
  <c r="ZX91" i="5"/>
  <c r="ZY91" i="5"/>
  <c r="ZZ91" i="5"/>
  <c r="AAA91" i="5"/>
  <c r="AAB91" i="5"/>
  <c r="AAC91" i="5"/>
  <c r="AAD91" i="5"/>
  <c r="AAE91" i="5"/>
  <c r="AAF91" i="5"/>
  <c r="AAG91" i="5"/>
  <c r="AAH91" i="5"/>
  <c r="AAI91" i="5"/>
  <c r="AAJ91" i="5"/>
  <c r="AAK91" i="5"/>
  <c r="AAL91" i="5"/>
  <c r="AAM91" i="5"/>
  <c r="AAN91" i="5"/>
  <c r="AAO91" i="5"/>
  <c r="AAP91" i="5"/>
  <c r="AAQ91" i="5"/>
  <c r="AAR91" i="5"/>
  <c r="AAS91" i="5"/>
  <c r="AAT91" i="5"/>
  <c r="AAU91" i="5"/>
  <c r="AAV91" i="5"/>
  <c r="AAW91" i="5"/>
  <c r="AAX91" i="5"/>
  <c r="AAY91" i="5"/>
  <c r="AAZ91" i="5"/>
  <c r="ABA91" i="5"/>
  <c r="ABB91" i="5"/>
  <c r="ABC91" i="5"/>
  <c r="ABD91" i="5"/>
  <c r="ABE91" i="5"/>
  <c r="ABF91" i="5"/>
  <c r="ABG91" i="5"/>
  <c r="ABH91" i="5"/>
  <c r="ABI91" i="5"/>
  <c r="ABJ91" i="5"/>
  <c r="ABK91" i="5"/>
  <c r="ABL91" i="5"/>
  <c r="ABM91" i="5"/>
  <c r="ABN91" i="5"/>
  <c r="ABO91" i="5"/>
  <c r="ABP91" i="5"/>
  <c r="ABQ91" i="5"/>
  <c r="ABR91" i="5"/>
  <c r="ABS91" i="5"/>
  <c r="ABT91" i="5"/>
  <c r="ABU91" i="5"/>
  <c r="ABV91" i="5"/>
  <c r="ABW91" i="5"/>
  <c r="ABX91" i="5"/>
  <c r="ABY91" i="5"/>
  <c r="ABZ91" i="5"/>
  <c r="ACA91" i="5"/>
  <c r="ACB91" i="5"/>
  <c r="ACC91" i="5"/>
  <c r="ACD91" i="5"/>
  <c r="ACE91" i="5"/>
  <c r="ACF91" i="5"/>
  <c r="ACG91" i="5"/>
  <c r="ACH91" i="5"/>
  <c r="ACI91" i="5"/>
  <c r="ACJ91" i="5"/>
  <c r="ACK91" i="5"/>
  <c r="ACL91" i="5"/>
  <c r="ACM91" i="5"/>
  <c r="ACN91" i="5"/>
  <c r="ACO91" i="5"/>
  <c r="ACP91" i="5"/>
  <c r="SH92" i="5"/>
  <c r="SI92" i="5"/>
  <c r="SJ92" i="5"/>
  <c r="SK92" i="5"/>
  <c r="SL92" i="5"/>
  <c r="SM92" i="5"/>
  <c r="SN92" i="5"/>
  <c r="SO92" i="5"/>
  <c r="SP92" i="5"/>
  <c r="SQ92" i="5"/>
  <c r="SR92" i="5"/>
  <c r="SS92" i="5"/>
  <c r="ST92" i="5"/>
  <c r="SU92" i="5"/>
  <c r="SV92" i="5"/>
  <c r="SW92" i="5"/>
  <c r="SX92" i="5"/>
  <c r="SY92" i="5"/>
  <c r="SZ92" i="5"/>
  <c r="TA92" i="5"/>
  <c r="TB92" i="5"/>
  <c r="TC92" i="5"/>
  <c r="TD92" i="5"/>
  <c r="TE92" i="5"/>
  <c r="TF92" i="5"/>
  <c r="TG92" i="5"/>
  <c r="TH92" i="5"/>
  <c r="TI92" i="5"/>
  <c r="TJ92" i="5"/>
  <c r="TK92" i="5"/>
  <c r="TL92" i="5"/>
  <c r="TM92" i="5"/>
  <c r="TN92" i="5"/>
  <c r="TO92" i="5"/>
  <c r="TP92" i="5"/>
  <c r="TQ92" i="5"/>
  <c r="TR92" i="5"/>
  <c r="TS92" i="5"/>
  <c r="TT92" i="5"/>
  <c r="TU92" i="5"/>
  <c r="TV92" i="5"/>
  <c r="TW92" i="5"/>
  <c r="TX92" i="5"/>
  <c r="TY92" i="5"/>
  <c r="TZ92" i="5"/>
  <c r="UA92" i="5"/>
  <c r="UB92" i="5"/>
  <c r="UC92" i="5"/>
  <c r="UD92" i="5"/>
  <c r="UE92" i="5"/>
  <c r="UF92" i="5"/>
  <c r="UG92" i="5"/>
  <c r="UH92" i="5"/>
  <c r="UI92" i="5"/>
  <c r="UJ92" i="5"/>
  <c r="UK92" i="5"/>
  <c r="UL92" i="5"/>
  <c r="UM92" i="5"/>
  <c r="UN92" i="5"/>
  <c r="UO92" i="5"/>
  <c r="UP92" i="5"/>
  <c r="UQ92" i="5"/>
  <c r="UR92" i="5"/>
  <c r="US92" i="5"/>
  <c r="UT92" i="5"/>
  <c r="UU92" i="5"/>
  <c r="UV92" i="5"/>
  <c r="UW92" i="5"/>
  <c r="UX92" i="5"/>
  <c r="UY92" i="5"/>
  <c r="UZ92" i="5"/>
  <c r="VA92" i="5"/>
  <c r="VB92" i="5"/>
  <c r="VC92" i="5"/>
  <c r="VD92" i="5"/>
  <c r="VE92" i="5"/>
  <c r="VF92" i="5"/>
  <c r="VG92" i="5"/>
  <c r="VH92" i="5"/>
  <c r="VI92" i="5"/>
  <c r="VJ92" i="5"/>
  <c r="VK92" i="5"/>
  <c r="VL92" i="5"/>
  <c r="VM92" i="5"/>
  <c r="VN92" i="5"/>
  <c r="VO92" i="5"/>
  <c r="VP92" i="5"/>
  <c r="VQ92" i="5"/>
  <c r="VR92" i="5"/>
  <c r="VS92" i="5"/>
  <c r="VT92" i="5"/>
  <c r="VU92" i="5"/>
  <c r="VV92" i="5"/>
  <c r="VW92" i="5"/>
  <c r="VX92" i="5"/>
  <c r="VY92" i="5"/>
  <c r="VZ92" i="5"/>
  <c r="WA92" i="5"/>
  <c r="WB92" i="5"/>
  <c r="WC92" i="5"/>
  <c r="WD92" i="5"/>
  <c r="WE92" i="5"/>
  <c r="WF92" i="5"/>
  <c r="WG92" i="5"/>
  <c r="WH92" i="5"/>
  <c r="WI92" i="5"/>
  <c r="WJ92" i="5"/>
  <c r="WK92" i="5"/>
  <c r="WL92" i="5"/>
  <c r="WM92" i="5"/>
  <c r="WN92" i="5"/>
  <c r="WO92" i="5"/>
  <c r="WP92" i="5"/>
  <c r="WQ92" i="5"/>
  <c r="WR92" i="5"/>
  <c r="WS92" i="5"/>
  <c r="WT92" i="5"/>
  <c r="WU92" i="5"/>
  <c r="WV92" i="5"/>
  <c r="WW92" i="5"/>
  <c r="WX92" i="5"/>
  <c r="WY92" i="5"/>
  <c r="WZ92" i="5"/>
  <c r="XA92" i="5"/>
  <c r="XB92" i="5"/>
  <c r="XC92" i="5"/>
  <c r="XD92" i="5"/>
  <c r="XE92" i="5"/>
  <c r="XF92" i="5"/>
  <c r="XG92" i="5"/>
  <c r="XH92" i="5"/>
  <c r="XI92" i="5"/>
  <c r="XJ92" i="5"/>
  <c r="XK92" i="5"/>
  <c r="XL92" i="5"/>
  <c r="XM92" i="5"/>
  <c r="XN92" i="5"/>
  <c r="XO92" i="5"/>
  <c r="XP92" i="5"/>
  <c r="XQ92" i="5"/>
  <c r="XR92" i="5"/>
  <c r="XS92" i="5"/>
  <c r="XT92" i="5"/>
  <c r="XU92" i="5"/>
  <c r="XV92" i="5"/>
  <c r="XW92" i="5"/>
  <c r="XX92" i="5"/>
  <c r="XY92" i="5"/>
  <c r="XZ92" i="5"/>
  <c r="YA92" i="5"/>
  <c r="YB92" i="5"/>
  <c r="YC92" i="5"/>
  <c r="YD92" i="5"/>
  <c r="YE92" i="5"/>
  <c r="YF92" i="5"/>
  <c r="YG92" i="5"/>
  <c r="YH92" i="5"/>
  <c r="YI92" i="5"/>
  <c r="YJ92" i="5"/>
  <c r="YK92" i="5"/>
  <c r="YL92" i="5"/>
  <c r="YM92" i="5"/>
  <c r="YN92" i="5"/>
  <c r="YO92" i="5"/>
  <c r="YP92" i="5"/>
  <c r="YQ92" i="5"/>
  <c r="YR92" i="5"/>
  <c r="YS92" i="5"/>
  <c r="YT92" i="5"/>
  <c r="YU92" i="5"/>
  <c r="YV92" i="5"/>
  <c r="YW92" i="5"/>
  <c r="YX92" i="5"/>
  <c r="YY92" i="5"/>
  <c r="YZ92" i="5"/>
  <c r="ZA92" i="5"/>
  <c r="ZB92" i="5"/>
  <c r="ZC92" i="5"/>
  <c r="ZD92" i="5"/>
  <c r="ZE92" i="5"/>
  <c r="ZF92" i="5"/>
  <c r="ZG92" i="5"/>
  <c r="ZH92" i="5"/>
  <c r="ZI92" i="5"/>
  <c r="ZJ92" i="5"/>
  <c r="ZK92" i="5"/>
  <c r="ZL92" i="5"/>
  <c r="ZM92" i="5"/>
  <c r="ZN92" i="5"/>
  <c r="ZO92" i="5"/>
  <c r="ZP92" i="5"/>
  <c r="ZQ92" i="5"/>
  <c r="ZR92" i="5"/>
  <c r="ZS92" i="5"/>
  <c r="ZT92" i="5"/>
  <c r="ZU92" i="5"/>
  <c r="ZV92" i="5"/>
  <c r="ZW92" i="5"/>
  <c r="ZX92" i="5"/>
  <c r="ZY92" i="5"/>
  <c r="ZZ92" i="5"/>
  <c r="AAA92" i="5"/>
  <c r="AAB92" i="5"/>
  <c r="AAC92" i="5"/>
  <c r="AAD92" i="5"/>
  <c r="AAE92" i="5"/>
  <c r="AAF92" i="5"/>
  <c r="AAG92" i="5"/>
  <c r="AAH92" i="5"/>
  <c r="AAI92" i="5"/>
  <c r="AAJ92" i="5"/>
  <c r="AAK92" i="5"/>
  <c r="AAL92" i="5"/>
  <c r="AAM92" i="5"/>
  <c r="AAN92" i="5"/>
  <c r="AAO92" i="5"/>
  <c r="AAP92" i="5"/>
  <c r="AAQ92" i="5"/>
  <c r="AAR92" i="5"/>
  <c r="AAS92" i="5"/>
  <c r="AAT92" i="5"/>
  <c r="AAU92" i="5"/>
  <c r="AAV92" i="5"/>
  <c r="AAW92" i="5"/>
  <c r="AAX92" i="5"/>
  <c r="AAY92" i="5"/>
  <c r="AAZ92" i="5"/>
  <c r="ABA92" i="5"/>
  <c r="ABB92" i="5"/>
  <c r="ABC92" i="5"/>
  <c r="ABD92" i="5"/>
  <c r="ABE92" i="5"/>
  <c r="ABF92" i="5"/>
  <c r="ABG92" i="5"/>
  <c r="ABH92" i="5"/>
  <c r="ABI92" i="5"/>
  <c r="ABJ92" i="5"/>
  <c r="ABK92" i="5"/>
  <c r="ABL92" i="5"/>
  <c r="ABM92" i="5"/>
  <c r="ABN92" i="5"/>
  <c r="ABO92" i="5"/>
  <c r="ABP92" i="5"/>
  <c r="ABQ92" i="5"/>
  <c r="ABR92" i="5"/>
  <c r="ABS92" i="5"/>
  <c r="ABT92" i="5"/>
  <c r="ABU92" i="5"/>
  <c r="ABV92" i="5"/>
  <c r="ABW92" i="5"/>
  <c r="ABX92" i="5"/>
  <c r="ABY92" i="5"/>
  <c r="ABZ92" i="5"/>
  <c r="ACA92" i="5"/>
  <c r="ACB92" i="5"/>
  <c r="ACC92" i="5"/>
  <c r="ACD92" i="5"/>
  <c r="ACE92" i="5"/>
  <c r="ACF92" i="5"/>
  <c r="ACG92" i="5"/>
  <c r="ACH92" i="5"/>
  <c r="ACI92" i="5"/>
  <c r="ACJ92" i="5"/>
  <c r="ACK92" i="5"/>
  <c r="ACL92" i="5"/>
  <c r="ACM92" i="5"/>
  <c r="ACN92" i="5"/>
  <c r="ACO92" i="5"/>
  <c r="ACP92" i="5"/>
  <c r="SH93" i="5"/>
  <c r="SI93" i="5"/>
  <c r="SJ93" i="5"/>
  <c r="SK93" i="5"/>
  <c r="SL93" i="5"/>
  <c r="SM93" i="5"/>
  <c r="SN93" i="5"/>
  <c r="SO93" i="5"/>
  <c r="SP93" i="5"/>
  <c r="SQ93" i="5"/>
  <c r="SR93" i="5"/>
  <c r="SS93" i="5"/>
  <c r="ST93" i="5"/>
  <c r="SU93" i="5"/>
  <c r="SV93" i="5"/>
  <c r="SW93" i="5"/>
  <c r="SX93" i="5"/>
  <c r="SY93" i="5"/>
  <c r="SZ93" i="5"/>
  <c r="TA93" i="5"/>
  <c r="TB93" i="5"/>
  <c r="TC93" i="5"/>
  <c r="TD93" i="5"/>
  <c r="TE93" i="5"/>
  <c r="TF93" i="5"/>
  <c r="TG93" i="5"/>
  <c r="TH93" i="5"/>
  <c r="TI93" i="5"/>
  <c r="TJ93" i="5"/>
  <c r="TK93" i="5"/>
  <c r="TL93" i="5"/>
  <c r="TM93" i="5"/>
  <c r="TN93" i="5"/>
  <c r="TO93" i="5"/>
  <c r="TP93" i="5"/>
  <c r="TQ93" i="5"/>
  <c r="TR93" i="5"/>
  <c r="TS93" i="5"/>
  <c r="TT93" i="5"/>
  <c r="TU93" i="5"/>
  <c r="TV93" i="5"/>
  <c r="TW93" i="5"/>
  <c r="TX93" i="5"/>
  <c r="TY93" i="5"/>
  <c r="TZ93" i="5"/>
  <c r="UA93" i="5"/>
  <c r="UB93" i="5"/>
  <c r="UC93" i="5"/>
  <c r="UD93" i="5"/>
  <c r="UE93" i="5"/>
  <c r="UF93" i="5"/>
  <c r="UG93" i="5"/>
  <c r="UH93" i="5"/>
  <c r="UI93" i="5"/>
  <c r="UJ93" i="5"/>
  <c r="UK93" i="5"/>
  <c r="UL93" i="5"/>
  <c r="UM93" i="5"/>
  <c r="UN93" i="5"/>
  <c r="UO93" i="5"/>
  <c r="UP93" i="5"/>
  <c r="UQ93" i="5"/>
  <c r="UR93" i="5"/>
  <c r="US93" i="5"/>
  <c r="UT93" i="5"/>
  <c r="UU93" i="5"/>
  <c r="UV93" i="5"/>
  <c r="UW93" i="5"/>
  <c r="UX93" i="5"/>
  <c r="UY93" i="5"/>
  <c r="UZ93" i="5"/>
  <c r="VA93" i="5"/>
  <c r="VB93" i="5"/>
  <c r="VC93" i="5"/>
  <c r="VD93" i="5"/>
  <c r="VE93" i="5"/>
  <c r="VF93" i="5"/>
  <c r="VG93" i="5"/>
  <c r="VH93" i="5"/>
  <c r="VI93" i="5"/>
  <c r="VJ93" i="5"/>
  <c r="VK93" i="5"/>
  <c r="VL93" i="5"/>
  <c r="VM93" i="5"/>
  <c r="VN93" i="5"/>
  <c r="VO93" i="5"/>
  <c r="VP93" i="5"/>
  <c r="VQ93" i="5"/>
  <c r="VR93" i="5"/>
  <c r="VS93" i="5"/>
  <c r="VT93" i="5"/>
  <c r="VU93" i="5"/>
  <c r="VV93" i="5"/>
  <c r="VW93" i="5"/>
  <c r="VX93" i="5"/>
  <c r="VY93" i="5"/>
  <c r="VZ93" i="5"/>
  <c r="WA93" i="5"/>
  <c r="WB93" i="5"/>
  <c r="WC93" i="5"/>
  <c r="WD93" i="5"/>
  <c r="WE93" i="5"/>
  <c r="WF93" i="5"/>
  <c r="WG93" i="5"/>
  <c r="WH93" i="5"/>
  <c r="WI93" i="5"/>
  <c r="WJ93" i="5"/>
  <c r="WK93" i="5"/>
  <c r="WL93" i="5"/>
  <c r="WM93" i="5"/>
  <c r="WN93" i="5"/>
  <c r="WO93" i="5"/>
  <c r="WP93" i="5"/>
  <c r="WQ93" i="5"/>
  <c r="WR93" i="5"/>
  <c r="WS93" i="5"/>
  <c r="WT93" i="5"/>
  <c r="WU93" i="5"/>
  <c r="WV93" i="5"/>
  <c r="WW93" i="5"/>
  <c r="WX93" i="5"/>
  <c r="WY93" i="5"/>
  <c r="WZ93" i="5"/>
  <c r="XA93" i="5"/>
  <c r="XB93" i="5"/>
  <c r="XC93" i="5"/>
  <c r="XD93" i="5"/>
  <c r="XE93" i="5"/>
  <c r="XF93" i="5"/>
  <c r="XG93" i="5"/>
  <c r="XH93" i="5"/>
  <c r="XI93" i="5"/>
  <c r="XJ93" i="5"/>
  <c r="XK93" i="5"/>
  <c r="XL93" i="5"/>
  <c r="XM93" i="5"/>
  <c r="XN93" i="5"/>
  <c r="XO93" i="5"/>
  <c r="XP93" i="5"/>
  <c r="XQ93" i="5"/>
  <c r="XR93" i="5"/>
  <c r="XS93" i="5"/>
  <c r="XT93" i="5"/>
  <c r="XU93" i="5"/>
  <c r="XV93" i="5"/>
  <c r="XW93" i="5"/>
  <c r="XX93" i="5"/>
  <c r="XY93" i="5"/>
  <c r="XZ93" i="5"/>
  <c r="YA93" i="5"/>
  <c r="YB93" i="5"/>
  <c r="YC93" i="5"/>
  <c r="YD93" i="5"/>
  <c r="YE93" i="5"/>
  <c r="YF93" i="5"/>
  <c r="YG93" i="5"/>
  <c r="YH93" i="5"/>
  <c r="YI93" i="5"/>
  <c r="YJ93" i="5"/>
  <c r="YK93" i="5"/>
  <c r="YL93" i="5"/>
  <c r="YM93" i="5"/>
  <c r="YN93" i="5"/>
  <c r="YO93" i="5"/>
  <c r="YP93" i="5"/>
  <c r="YQ93" i="5"/>
  <c r="YR93" i="5"/>
  <c r="YS93" i="5"/>
  <c r="YT93" i="5"/>
  <c r="YU93" i="5"/>
  <c r="YV93" i="5"/>
  <c r="YW93" i="5"/>
  <c r="YX93" i="5"/>
  <c r="YY93" i="5"/>
  <c r="YZ93" i="5"/>
  <c r="ZA93" i="5"/>
  <c r="ZB93" i="5"/>
  <c r="ZC93" i="5"/>
  <c r="ZD93" i="5"/>
  <c r="ZE93" i="5"/>
  <c r="ZF93" i="5"/>
  <c r="ZG93" i="5"/>
  <c r="ZH93" i="5"/>
  <c r="ZI93" i="5"/>
  <c r="ZJ93" i="5"/>
  <c r="ZK93" i="5"/>
  <c r="ZL93" i="5"/>
  <c r="ZM93" i="5"/>
  <c r="ZN93" i="5"/>
  <c r="ZO93" i="5"/>
  <c r="ZP93" i="5"/>
  <c r="ZQ93" i="5"/>
  <c r="ZR93" i="5"/>
  <c r="ZS93" i="5"/>
  <c r="ZT93" i="5"/>
  <c r="ZU93" i="5"/>
  <c r="ZV93" i="5"/>
  <c r="ZW93" i="5"/>
  <c r="ZX93" i="5"/>
  <c r="ZY93" i="5"/>
  <c r="ZZ93" i="5"/>
  <c r="AAA93" i="5"/>
  <c r="AAB93" i="5"/>
  <c r="AAC93" i="5"/>
  <c r="AAD93" i="5"/>
  <c r="AAE93" i="5"/>
  <c r="AAF93" i="5"/>
  <c r="AAG93" i="5"/>
  <c r="AAH93" i="5"/>
  <c r="AAI93" i="5"/>
  <c r="AAJ93" i="5"/>
  <c r="AAK93" i="5"/>
  <c r="AAL93" i="5"/>
  <c r="AAM93" i="5"/>
  <c r="AAN93" i="5"/>
  <c r="AAO93" i="5"/>
  <c r="AAP93" i="5"/>
  <c r="AAQ93" i="5"/>
  <c r="AAR93" i="5"/>
  <c r="AAS93" i="5"/>
  <c r="AAT93" i="5"/>
  <c r="AAU93" i="5"/>
  <c r="AAV93" i="5"/>
  <c r="AAW93" i="5"/>
  <c r="AAX93" i="5"/>
  <c r="AAY93" i="5"/>
  <c r="AAZ93" i="5"/>
  <c r="ABA93" i="5"/>
  <c r="ABB93" i="5"/>
  <c r="ABC93" i="5"/>
  <c r="ABD93" i="5"/>
  <c r="ABE93" i="5"/>
  <c r="ABF93" i="5"/>
  <c r="ABG93" i="5"/>
  <c r="ABH93" i="5"/>
  <c r="ABI93" i="5"/>
  <c r="ABJ93" i="5"/>
  <c r="ABK93" i="5"/>
  <c r="ABL93" i="5"/>
  <c r="ABM93" i="5"/>
  <c r="ABN93" i="5"/>
  <c r="ABO93" i="5"/>
  <c r="ABP93" i="5"/>
  <c r="ABQ93" i="5"/>
  <c r="ABR93" i="5"/>
  <c r="ABS93" i="5"/>
  <c r="ABT93" i="5"/>
  <c r="ABU93" i="5"/>
  <c r="ABV93" i="5"/>
  <c r="ABW93" i="5"/>
  <c r="ABX93" i="5"/>
  <c r="ABY93" i="5"/>
  <c r="ABZ93" i="5"/>
  <c r="ACA93" i="5"/>
  <c r="ACB93" i="5"/>
  <c r="ACC93" i="5"/>
  <c r="ACD93" i="5"/>
  <c r="ACE93" i="5"/>
  <c r="ACF93" i="5"/>
  <c r="ACG93" i="5"/>
  <c r="ACH93" i="5"/>
  <c r="ACI93" i="5"/>
  <c r="ACJ93" i="5"/>
  <c r="ACK93" i="5"/>
  <c r="ACL93" i="5"/>
  <c r="ACM93" i="5"/>
  <c r="ACN93" i="5"/>
  <c r="ACO93" i="5"/>
  <c r="ACP93" i="5"/>
  <c r="SH94" i="5"/>
  <c r="SI94" i="5"/>
  <c r="SJ94" i="5"/>
  <c r="SK94" i="5"/>
  <c r="SL94" i="5"/>
  <c r="SM94" i="5"/>
  <c r="SN94" i="5"/>
  <c r="SO94" i="5"/>
  <c r="SP94" i="5"/>
  <c r="SQ94" i="5"/>
  <c r="SR94" i="5"/>
  <c r="SS94" i="5"/>
  <c r="ST94" i="5"/>
  <c r="SU94" i="5"/>
  <c r="SV94" i="5"/>
  <c r="SW94" i="5"/>
  <c r="SX94" i="5"/>
  <c r="SY94" i="5"/>
  <c r="SZ94" i="5"/>
  <c r="TA94" i="5"/>
  <c r="TB94" i="5"/>
  <c r="TC94" i="5"/>
  <c r="TD94" i="5"/>
  <c r="TE94" i="5"/>
  <c r="TF94" i="5"/>
  <c r="TG94" i="5"/>
  <c r="TH94" i="5"/>
  <c r="TI94" i="5"/>
  <c r="TJ94" i="5"/>
  <c r="TK94" i="5"/>
  <c r="TL94" i="5"/>
  <c r="TM94" i="5"/>
  <c r="TN94" i="5"/>
  <c r="TO94" i="5"/>
  <c r="TP94" i="5"/>
  <c r="TQ94" i="5"/>
  <c r="TR94" i="5"/>
  <c r="TS94" i="5"/>
  <c r="TT94" i="5"/>
  <c r="TU94" i="5"/>
  <c r="TV94" i="5"/>
  <c r="TW94" i="5"/>
  <c r="TX94" i="5"/>
  <c r="TY94" i="5"/>
  <c r="TZ94" i="5"/>
  <c r="UA94" i="5"/>
  <c r="UB94" i="5"/>
  <c r="UC94" i="5"/>
  <c r="UD94" i="5"/>
  <c r="UE94" i="5"/>
  <c r="UF94" i="5"/>
  <c r="UG94" i="5"/>
  <c r="UH94" i="5"/>
  <c r="UI94" i="5"/>
  <c r="UJ94" i="5"/>
  <c r="UK94" i="5"/>
  <c r="UL94" i="5"/>
  <c r="UM94" i="5"/>
  <c r="UN94" i="5"/>
  <c r="UO94" i="5"/>
  <c r="UP94" i="5"/>
  <c r="UQ94" i="5"/>
  <c r="UR94" i="5"/>
  <c r="US94" i="5"/>
  <c r="UT94" i="5"/>
  <c r="UU94" i="5"/>
  <c r="UV94" i="5"/>
  <c r="UW94" i="5"/>
  <c r="UX94" i="5"/>
  <c r="UY94" i="5"/>
  <c r="UZ94" i="5"/>
  <c r="VA94" i="5"/>
  <c r="VB94" i="5"/>
  <c r="VC94" i="5"/>
  <c r="VD94" i="5"/>
  <c r="VE94" i="5"/>
  <c r="VF94" i="5"/>
  <c r="VG94" i="5"/>
  <c r="VH94" i="5"/>
  <c r="VI94" i="5"/>
  <c r="VJ94" i="5"/>
  <c r="VK94" i="5"/>
  <c r="VL94" i="5"/>
  <c r="VM94" i="5"/>
  <c r="VN94" i="5"/>
  <c r="VO94" i="5"/>
  <c r="VP94" i="5"/>
  <c r="VQ94" i="5"/>
  <c r="VR94" i="5"/>
  <c r="VS94" i="5"/>
  <c r="VT94" i="5"/>
  <c r="VU94" i="5"/>
  <c r="VV94" i="5"/>
  <c r="VW94" i="5"/>
  <c r="VX94" i="5"/>
  <c r="VY94" i="5"/>
  <c r="VZ94" i="5"/>
  <c r="WA94" i="5"/>
  <c r="WB94" i="5"/>
  <c r="WC94" i="5"/>
  <c r="WD94" i="5"/>
  <c r="WE94" i="5"/>
  <c r="WF94" i="5"/>
  <c r="WG94" i="5"/>
  <c r="WH94" i="5"/>
  <c r="WI94" i="5"/>
  <c r="WJ94" i="5"/>
  <c r="WK94" i="5"/>
  <c r="WL94" i="5"/>
  <c r="WM94" i="5"/>
  <c r="WN94" i="5"/>
  <c r="WO94" i="5"/>
  <c r="WP94" i="5"/>
  <c r="WQ94" i="5"/>
  <c r="WR94" i="5"/>
  <c r="WS94" i="5"/>
  <c r="WT94" i="5"/>
  <c r="WU94" i="5"/>
  <c r="WV94" i="5"/>
  <c r="WW94" i="5"/>
  <c r="WX94" i="5"/>
  <c r="WY94" i="5"/>
  <c r="WZ94" i="5"/>
  <c r="XA94" i="5"/>
  <c r="XB94" i="5"/>
  <c r="XC94" i="5"/>
  <c r="XD94" i="5"/>
  <c r="XE94" i="5"/>
  <c r="XF94" i="5"/>
  <c r="XG94" i="5"/>
  <c r="XH94" i="5"/>
  <c r="XI94" i="5"/>
  <c r="XJ94" i="5"/>
  <c r="XK94" i="5"/>
  <c r="XL94" i="5"/>
  <c r="XM94" i="5"/>
  <c r="XN94" i="5"/>
  <c r="XO94" i="5"/>
  <c r="XP94" i="5"/>
  <c r="XQ94" i="5"/>
  <c r="XR94" i="5"/>
  <c r="XS94" i="5"/>
  <c r="XT94" i="5"/>
  <c r="XU94" i="5"/>
  <c r="XV94" i="5"/>
  <c r="XW94" i="5"/>
  <c r="XX94" i="5"/>
  <c r="XY94" i="5"/>
  <c r="XZ94" i="5"/>
  <c r="YA94" i="5"/>
  <c r="YB94" i="5"/>
  <c r="YC94" i="5"/>
  <c r="YD94" i="5"/>
  <c r="YE94" i="5"/>
  <c r="YF94" i="5"/>
  <c r="YG94" i="5"/>
  <c r="YH94" i="5"/>
  <c r="YI94" i="5"/>
  <c r="YJ94" i="5"/>
  <c r="YK94" i="5"/>
  <c r="YL94" i="5"/>
  <c r="YM94" i="5"/>
  <c r="YN94" i="5"/>
  <c r="YO94" i="5"/>
  <c r="YP94" i="5"/>
  <c r="YQ94" i="5"/>
  <c r="YR94" i="5"/>
  <c r="YS94" i="5"/>
  <c r="YT94" i="5"/>
  <c r="YU94" i="5"/>
  <c r="YV94" i="5"/>
  <c r="YW94" i="5"/>
  <c r="YX94" i="5"/>
  <c r="YY94" i="5"/>
  <c r="YZ94" i="5"/>
  <c r="ZA94" i="5"/>
  <c r="ZB94" i="5"/>
  <c r="ZC94" i="5"/>
  <c r="ZD94" i="5"/>
  <c r="ZE94" i="5"/>
  <c r="ZF94" i="5"/>
  <c r="ZG94" i="5"/>
  <c r="ZH94" i="5"/>
  <c r="ZI94" i="5"/>
  <c r="ZJ94" i="5"/>
  <c r="ZK94" i="5"/>
  <c r="ZL94" i="5"/>
  <c r="ZM94" i="5"/>
  <c r="ZN94" i="5"/>
  <c r="ZO94" i="5"/>
  <c r="ZP94" i="5"/>
  <c r="ZQ94" i="5"/>
  <c r="ZR94" i="5"/>
  <c r="ZS94" i="5"/>
  <c r="ZT94" i="5"/>
  <c r="ZU94" i="5"/>
  <c r="ZV94" i="5"/>
  <c r="ZW94" i="5"/>
  <c r="ZX94" i="5"/>
  <c r="ZY94" i="5"/>
  <c r="ZZ94" i="5"/>
  <c r="AAA94" i="5"/>
  <c r="AAB94" i="5"/>
  <c r="AAC94" i="5"/>
  <c r="AAD94" i="5"/>
  <c r="AAE94" i="5"/>
  <c r="AAF94" i="5"/>
  <c r="AAG94" i="5"/>
  <c r="AAH94" i="5"/>
  <c r="AAI94" i="5"/>
  <c r="AAJ94" i="5"/>
  <c r="AAK94" i="5"/>
  <c r="AAL94" i="5"/>
  <c r="AAM94" i="5"/>
  <c r="AAN94" i="5"/>
  <c r="AAO94" i="5"/>
  <c r="AAP94" i="5"/>
  <c r="AAQ94" i="5"/>
  <c r="AAR94" i="5"/>
  <c r="AAS94" i="5"/>
  <c r="AAT94" i="5"/>
  <c r="AAU94" i="5"/>
  <c r="AAV94" i="5"/>
  <c r="AAW94" i="5"/>
  <c r="AAX94" i="5"/>
  <c r="AAY94" i="5"/>
  <c r="AAZ94" i="5"/>
  <c r="ABA94" i="5"/>
  <c r="ABB94" i="5"/>
  <c r="ABC94" i="5"/>
  <c r="ABD94" i="5"/>
  <c r="ABE94" i="5"/>
  <c r="ABF94" i="5"/>
  <c r="ABG94" i="5"/>
  <c r="ABH94" i="5"/>
  <c r="ABI94" i="5"/>
  <c r="ABJ94" i="5"/>
  <c r="ABK94" i="5"/>
  <c r="ABL94" i="5"/>
  <c r="ABM94" i="5"/>
  <c r="ABN94" i="5"/>
  <c r="ABO94" i="5"/>
  <c r="ABP94" i="5"/>
  <c r="ABQ94" i="5"/>
  <c r="ABR94" i="5"/>
  <c r="ABS94" i="5"/>
  <c r="ABT94" i="5"/>
  <c r="ABU94" i="5"/>
  <c r="ABV94" i="5"/>
  <c r="ABW94" i="5"/>
  <c r="ABX94" i="5"/>
  <c r="ABY94" i="5"/>
  <c r="ABZ94" i="5"/>
  <c r="ACA94" i="5"/>
  <c r="ACB94" i="5"/>
  <c r="ACC94" i="5"/>
  <c r="ACD94" i="5"/>
  <c r="ACE94" i="5"/>
  <c r="ACF94" i="5"/>
  <c r="ACG94" i="5"/>
  <c r="ACH94" i="5"/>
  <c r="ACI94" i="5"/>
  <c r="ACJ94" i="5"/>
  <c r="ACK94" i="5"/>
  <c r="ACL94" i="5"/>
  <c r="ACM94" i="5"/>
  <c r="ACN94" i="5"/>
  <c r="ACO94" i="5"/>
  <c r="ACP94" i="5"/>
  <c r="SH95" i="5"/>
  <c r="SI95" i="5"/>
  <c r="SJ95" i="5"/>
  <c r="SK95" i="5"/>
  <c r="SL95" i="5"/>
  <c r="SM95" i="5"/>
  <c r="SN95" i="5"/>
  <c r="SO95" i="5"/>
  <c r="SP95" i="5"/>
  <c r="SQ95" i="5"/>
  <c r="SR95" i="5"/>
  <c r="SS95" i="5"/>
  <c r="ST95" i="5"/>
  <c r="SU95" i="5"/>
  <c r="SV95" i="5"/>
  <c r="SW95" i="5"/>
  <c r="SX95" i="5"/>
  <c r="SY95" i="5"/>
  <c r="SZ95" i="5"/>
  <c r="TA95" i="5"/>
  <c r="TB95" i="5"/>
  <c r="TC95" i="5"/>
  <c r="TD95" i="5"/>
  <c r="TE95" i="5"/>
  <c r="TF95" i="5"/>
  <c r="TG95" i="5"/>
  <c r="TH95" i="5"/>
  <c r="TI95" i="5"/>
  <c r="TJ95" i="5"/>
  <c r="TK95" i="5"/>
  <c r="TL95" i="5"/>
  <c r="TM95" i="5"/>
  <c r="TN95" i="5"/>
  <c r="TO95" i="5"/>
  <c r="TP95" i="5"/>
  <c r="TQ95" i="5"/>
  <c r="TR95" i="5"/>
  <c r="TS95" i="5"/>
  <c r="TT95" i="5"/>
  <c r="TU95" i="5"/>
  <c r="TV95" i="5"/>
  <c r="TW95" i="5"/>
  <c r="TX95" i="5"/>
  <c r="TY95" i="5"/>
  <c r="TZ95" i="5"/>
  <c r="UA95" i="5"/>
  <c r="UB95" i="5"/>
  <c r="UC95" i="5"/>
  <c r="UD95" i="5"/>
  <c r="UE95" i="5"/>
  <c r="UF95" i="5"/>
  <c r="UG95" i="5"/>
  <c r="UH95" i="5"/>
  <c r="UI95" i="5"/>
  <c r="UJ95" i="5"/>
  <c r="UK95" i="5"/>
  <c r="UL95" i="5"/>
  <c r="UM95" i="5"/>
  <c r="UN95" i="5"/>
  <c r="UO95" i="5"/>
  <c r="UP95" i="5"/>
  <c r="UQ95" i="5"/>
  <c r="UR95" i="5"/>
  <c r="US95" i="5"/>
  <c r="UT95" i="5"/>
  <c r="UU95" i="5"/>
  <c r="UV95" i="5"/>
  <c r="UW95" i="5"/>
  <c r="UX95" i="5"/>
  <c r="UY95" i="5"/>
  <c r="UZ95" i="5"/>
  <c r="VA95" i="5"/>
  <c r="VB95" i="5"/>
  <c r="VC95" i="5"/>
  <c r="VD95" i="5"/>
  <c r="VE95" i="5"/>
  <c r="VF95" i="5"/>
  <c r="VG95" i="5"/>
  <c r="VH95" i="5"/>
  <c r="VI95" i="5"/>
  <c r="VJ95" i="5"/>
  <c r="VK95" i="5"/>
  <c r="VL95" i="5"/>
  <c r="VM95" i="5"/>
  <c r="VN95" i="5"/>
  <c r="VO95" i="5"/>
  <c r="VP95" i="5"/>
  <c r="VQ95" i="5"/>
  <c r="VR95" i="5"/>
  <c r="VS95" i="5"/>
  <c r="VT95" i="5"/>
  <c r="VU95" i="5"/>
  <c r="VV95" i="5"/>
  <c r="VW95" i="5"/>
  <c r="VX95" i="5"/>
  <c r="VY95" i="5"/>
  <c r="VZ95" i="5"/>
  <c r="WA95" i="5"/>
  <c r="WB95" i="5"/>
  <c r="WC95" i="5"/>
  <c r="WD95" i="5"/>
  <c r="WE95" i="5"/>
  <c r="WF95" i="5"/>
  <c r="WG95" i="5"/>
  <c r="WH95" i="5"/>
  <c r="WI95" i="5"/>
  <c r="WJ95" i="5"/>
  <c r="WK95" i="5"/>
  <c r="WL95" i="5"/>
  <c r="WM95" i="5"/>
  <c r="WN95" i="5"/>
  <c r="WO95" i="5"/>
  <c r="WP95" i="5"/>
  <c r="WQ95" i="5"/>
  <c r="WR95" i="5"/>
  <c r="WS95" i="5"/>
  <c r="WT95" i="5"/>
  <c r="WU95" i="5"/>
  <c r="WV95" i="5"/>
  <c r="WW95" i="5"/>
  <c r="WX95" i="5"/>
  <c r="WY95" i="5"/>
  <c r="WZ95" i="5"/>
  <c r="XA95" i="5"/>
  <c r="XB95" i="5"/>
  <c r="XC95" i="5"/>
  <c r="XD95" i="5"/>
  <c r="XE95" i="5"/>
  <c r="XF95" i="5"/>
  <c r="XG95" i="5"/>
  <c r="XH95" i="5"/>
  <c r="XI95" i="5"/>
  <c r="XJ95" i="5"/>
  <c r="XK95" i="5"/>
  <c r="XL95" i="5"/>
  <c r="XM95" i="5"/>
  <c r="XN95" i="5"/>
  <c r="XO95" i="5"/>
  <c r="XP95" i="5"/>
  <c r="XQ95" i="5"/>
  <c r="XR95" i="5"/>
  <c r="XS95" i="5"/>
  <c r="XT95" i="5"/>
  <c r="XU95" i="5"/>
  <c r="XV95" i="5"/>
  <c r="XW95" i="5"/>
  <c r="XX95" i="5"/>
  <c r="XY95" i="5"/>
  <c r="XZ95" i="5"/>
  <c r="YA95" i="5"/>
  <c r="YB95" i="5"/>
  <c r="YC95" i="5"/>
  <c r="YD95" i="5"/>
  <c r="YE95" i="5"/>
  <c r="YF95" i="5"/>
  <c r="YG95" i="5"/>
  <c r="YH95" i="5"/>
  <c r="YI95" i="5"/>
  <c r="YJ95" i="5"/>
  <c r="YK95" i="5"/>
  <c r="YL95" i="5"/>
  <c r="YM95" i="5"/>
  <c r="YN95" i="5"/>
  <c r="YO95" i="5"/>
  <c r="YP95" i="5"/>
  <c r="YQ95" i="5"/>
  <c r="YR95" i="5"/>
  <c r="YS95" i="5"/>
  <c r="YT95" i="5"/>
  <c r="YU95" i="5"/>
  <c r="YV95" i="5"/>
  <c r="YW95" i="5"/>
  <c r="YX95" i="5"/>
  <c r="YY95" i="5"/>
  <c r="YZ95" i="5"/>
  <c r="ZA95" i="5"/>
  <c r="ZB95" i="5"/>
  <c r="ZC95" i="5"/>
  <c r="ZD95" i="5"/>
  <c r="ZE95" i="5"/>
  <c r="ZF95" i="5"/>
  <c r="ZG95" i="5"/>
  <c r="ZH95" i="5"/>
  <c r="ZI95" i="5"/>
  <c r="ZJ95" i="5"/>
  <c r="ZK95" i="5"/>
  <c r="ZL95" i="5"/>
  <c r="ZM95" i="5"/>
  <c r="ZN95" i="5"/>
  <c r="ZO95" i="5"/>
  <c r="ZP95" i="5"/>
  <c r="ZQ95" i="5"/>
  <c r="ZR95" i="5"/>
  <c r="ZS95" i="5"/>
  <c r="ZT95" i="5"/>
  <c r="ZU95" i="5"/>
  <c r="ZV95" i="5"/>
  <c r="ZW95" i="5"/>
  <c r="ZX95" i="5"/>
  <c r="ZY95" i="5"/>
  <c r="ZZ95" i="5"/>
  <c r="AAA95" i="5"/>
  <c r="AAB95" i="5"/>
  <c r="AAC95" i="5"/>
  <c r="AAD95" i="5"/>
  <c r="AAE95" i="5"/>
  <c r="AAF95" i="5"/>
  <c r="AAG95" i="5"/>
  <c r="AAH95" i="5"/>
  <c r="AAI95" i="5"/>
  <c r="AAJ95" i="5"/>
  <c r="AAK95" i="5"/>
  <c r="AAL95" i="5"/>
  <c r="AAM95" i="5"/>
  <c r="AAN95" i="5"/>
  <c r="AAO95" i="5"/>
  <c r="AAP95" i="5"/>
  <c r="AAQ95" i="5"/>
  <c r="AAR95" i="5"/>
  <c r="AAS95" i="5"/>
  <c r="AAT95" i="5"/>
  <c r="AAU95" i="5"/>
  <c r="AAV95" i="5"/>
  <c r="AAW95" i="5"/>
  <c r="AAX95" i="5"/>
  <c r="AAY95" i="5"/>
  <c r="AAZ95" i="5"/>
  <c r="ABA95" i="5"/>
  <c r="ABB95" i="5"/>
  <c r="ABC95" i="5"/>
  <c r="ABD95" i="5"/>
  <c r="ABE95" i="5"/>
  <c r="ABF95" i="5"/>
  <c r="ABG95" i="5"/>
  <c r="ABH95" i="5"/>
  <c r="ABI95" i="5"/>
  <c r="ABJ95" i="5"/>
  <c r="ABK95" i="5"/>
  <c r="ABL95" i="5"/>
  <c r="ABM95" i="5"/>
  <c r="ABN95" i="5"/>
  <c r="ABO95" i="5"/>
  <c r="ABP95" i="5"/>
  <c r="ABQ95" i="5"/>
  <c r="ABR95" i="5"/>
  <c r="ABS95" i="5"/>
  <c r="ABT95" i="5"/>
  <c r="ABU95" i="5"/>
  <c r="ABV95" i="5"/>
  <c r="ABW95" i="5"/>
  <c r="ABX95" i="5"/>
  <c r="ABY95" i="5"/>
  <c r="ABZ95" i="5"/>
  <c r="ACA95" i="5"/>
  <c r="ACB95" i="5"/>
  <c r="ACC95" i="5"/>
  <c r="ACD95" i="5"/>
  <c r="ACE95" i="5"/>
  <c r="ACF95" i="5"/>
  <c r="ACG95" i="5"/>
  <c r="ACH95" i="5"/>
  <c r="ACI95" i="5"/>
  <c r="ACJ95" i="5"/>
  <c r="ACK95" i="5"/>
  <c r="ACL95" i="5"/>
  <c r="ACM95" i="5"/>
  <c r="ACN95" i="5"/>
  <c r="ACO95" i="5"/>
  <c r="ACP95" i="5"/>
  <c r="SH96" i="5"/>
  <c r="SI96" i="5"/>
  <c r="SJ96" i="5"/>
  <c r="SK96" i="5"/>
  <c r="SL96" i="5"/>
  <c r="SM96" i="5"/>
  <c r="SN96" i="5"/>
  <c r="SO96" i="5"/>
  <c r="SP96" i="5"/>
  <c r="SQ96" i="5"/>
  <c r="SR96" i="5"/>
  <c r="SS96" i="5"/>
  <c r="ST96" i="5"/>
  <c r="SU96" i="5"/>
  <c r="SV96" i="5"/>
  <c r="SW96" i="5"/>
  <c r="SX96" i="5"/>
  <c r="SY96" i="5"/>
  <c r="SZ96" i="5"/>
  <c r="TA96" i="5"/>
  <c r="TB96" i="5"/>
  <c r="TC96" i="5"/>
  <c r="TD96" i="5"/>
  <c r="TE96" i="5"/>
  <c r="TF96" i="5"/>
  <c r="TG96" i="5"/>
  <c r="TH96" i="5"/>
  <c r="TI96" i="5"/>
  <c r="TJ96" i="5"/>
  <c r="TK96" i="5"/>
  <c r="TL96" i="5"/>
  <c r="TM96" i="5"/>
  <c r="TN96" i="5"/>
  <c r="TO96" i="5"/>
  <c r="TP96" i="5"/>
  <c r="TQ96" i="5"/>
  <c r="TR96" i="5"/>
  <c r="TS96" i="5"/>
  <c r="TT96" i="5"/>
  <c r="TU96" i="5"/>
  <c r="TV96" i="5"/>
  <c r="TW96" i="5"/>
  <c r="TX96" i="5"/>
  <c r="TY96" i="5"/>
  <c r="TZ96" i="5"/>
  <c r="UA96" i="5"/>
  <c r="UB96" i="5"/>
  <c r="UC96" i="5"/>
  <c r="UD96" i="5"/>
  <c r="UE96" i="5"/>
  <c r="UF96" i="5"/>
  <c r="UG96" i="5"/>
  <c r="UH96" i="5"/>
  <c r="UI96" i="5"/>
  <c r="UJ96" i="5"/>
  <c r="UK96" i="5"/>
  <c r="UL96" i="5"/>
  <c r="UM96" i="5"/>
  <c r="UN96" i="5"/>
  <c r="UO96" i="5"/>
  <c r="UP96" i="5"/>
  <c r="UQ96" i="5"/>
  <c r="UR96" i="5"/>
  <c r="US96" i="5"/>
  <c r="UT96" i="5"/>
  <c r="UU96" i="5"/>
  <c r="UV96" i="5"/>
  <c r="UW96" i="5"/>
  <c r="UX96" i="5"/>
  <c r="UY96" i="5"/>
  <c r="UZ96" i="5"/>
  <c r="VA96" i="5"/>
  <c r="VB96" i="5"/>
  <c r="VC96" i="5"/>
  <c r="VD96" i="5"/>
  <c r="VE96" i="5"/>
  <c r="VF96" i="5"/>
  <c r="VG96" i="5"/>
  <c r="VH96" i="5"/>
  <c r="VI96" i="5"/>
  <c r="VJ96" i="5"/>
  <c r="VK96" i="5"/>
  <c r="VL96" i="5"/>
  <c r="VM96" i="5"/>
  <c r="VN96" i="5"/>
  <c r="VO96" i="5"/>
  <c r="VP96" i="5"/>
  <c r="VQ96" i="5"/>
  <c r="VR96" i="5"/>
  <c r="VS96" i="5"/>
  <c r="VT96" i="5"/>
  <c r="VU96" i="5"/>
  <c r="VV96" i="5"/>
  <c r="VW96" i="5"/>
  <c r="VX96" i="5"/>
  <c r="VY96" i="5"/>
  <c r="VZ96" i="5"/>
  <c r="WA96" i="5"/>
  <c r="WB96" i="5"/>
  <c r="WC96" i="5"/>
  <c r="WD96" i="5"/>
  <c r="WE96" i="5"/>
  <c r="WF96" i="5"/>
  <c r="WG96" i="5"/>
  <c r="WH96" i="5"/>
  <c r="WI96" i="5"/>
  <c r="WJ96" i="5"/>
  <c r="WK96" i="5"/>
  <c r="WL96" i="5"/>
  <c r="WM96" i="5"/>
  <c r="WN96" i="5"/>
  <c r="WO96" i="5"/>
  <c r="WP96" i="5"/>
  <c r="WQ96" i="5"/>
  <c r="WR96" i="5"/>
  <c r="WS96" i="5"/>
  <c r="WT96" i="5"/>
  <c r="WU96" i="5"/>
  <c r="WV96" i="5"/>
  <c r="WW96" i="5"/>
  <c r="WX96" i="5"/>
  <c r="WY96" i="5"/>
  <c r="WZ96" i="5"/>
  <c r="XA96" i="5"/>
  <c r="XB96" i="5"/>
  <c r="XC96" i="5"/>
  <c r="XD96" i="5"/>
  <c r="XE96" i="5"/>
  <c r="XF96" i="5"/>
  <c r="XG96" i="5"/>
  <c r="XH96" i="5"/>
  <c r="XI96" i="5"/>
  <c r="XJ96" i="5"/>
  <c r="XK96" i="5"/>
  <c r="XL96" i="5"/>
  <c r="XM96" i="5"/>
  <c r="XN96" i="5"/>
  <c r="XO96" i="5"/>
  <c r="XP96" i="5"/>
  <c r="XQ96" i="5"/>
  <c r="XR96" i="5"/>
  <c r="XS96" i="5"/>
  <c r="XT96" i="5"/>
  <c r="XU96" i="5"/>
  <c r="XV96" i="5"/>
  <c r="XW96" i="5"/>
  <c r="XX96" i="5"/>
  <c r="XY96" i="5"/>
  <c r="XZ96" i="5"/>
  <c r="YA96" i="5"/>
  <c r="YB96" i="5"/>
  <c r="YC96" i="5"/>
  <c r="YD96" i="5"/>
  <c r="YE96" i="5"/>
  <c r="YF96" i="5"/>
  <c r="YG96" i="5"/>
  <c r="YH96" i="5"/>
  <c r="YI96" i="5"/>
  <c r="YJ96" i="5"/>
  <c r="YK96" i="5"/>
  <c r="YL96" i="5"/>
  <c r="YM96" i="5"/>
  <c r="YN96" i="5"/>
  <c r="YO96" i="5"/>
  <c r="YP96" i="5"/>
  <c r="YQ96" i="5"/>
  <c r="YR96" i="5"/>
  <c r="YS96" i="5"/>
  <c r="YT96" i="5"/>
  <c r="YU96" i="5"/>
  <c r="YV96" i="5"/>
  <c r="YW96" i="5"/>
  <c r="YX96" i="5"/>
  <c r="YY96" i="5"/>
  <c r="YZ96" i="5"/>
  <c r="ZA96" i="5"/>
  <c r="ZB96" i="5"/>
  <c r="ZC96" i="5"/>
  <c r="ZD96" i="5"/>
  <c r="ZE96" i="5"/>
  <c r="ZF96" i="5"/>
  <c r="ZG96" i="5"/>
  <c r="ZH96" i="5"/>
  <c r="ZI96" i="5"/>
  <c r="ZJ96" i="5"/>
  <c r="ZK96" i="5"/>
  <c r="ZL96" i="5"/>
  <c r="ZM96" i="5"/>
  <c r="ZN96" i="5"/>
  <c r="ZO96" i="5"/>
  <c r="ZP96" i="5"/>
  <c r="ZQ96" i="5"/>
  <c r="ZR96" i="5"/>
  <c r="ZS96" i="5"/>
  <c r="ZT96" i="5"/>
  <c r="ZU96" i="5"/>
  <c r="ZV96" i="5"/>
  <c r="ZW96" i="5"/>
  <c r="ZX96" i="5"/>
  <c r="ZY96" i="5"/>
  <c r="ZZ96" i="5"/>
  <c r="AAA96" i="5"/>
  <c r="AAB96" i="5"/>
  <c r="AAC96" i="5"/>
  <c r="AAD96" i="5"/>
  <c r="AAE96" i="5"/>
  <c r="AAF96" i="5"/>
  <c r="AAG96" i="5"/>
  <c r="AAH96" i="5"/>
  <c r="AAI96" i="5"/>
  <c r="AAJ96" i="5"/>
  <c r="AAK96" i="5"/>
  <c r="AAL96" i="5"/>
  <c r="AAM96" i="5"/>
  <c r="AAN96" i="5"/>
  <c r="AAO96" i="5"/>
  <c r="AAP96" i="5"/>
  <c r="AAQ96" i="5"/>
  <c r="AAR96" i="5"/>
  <c r="AAS96" i="5"/>
  <c r="AAT96" i="5"/>
  <c r="AAU96" i="5"/>
  <c r="AAV96" i="5"/>
  <c r="AAW96" i="5"/>
  <c r="AAX96" i="5"/>
  <c r="AAY96" i="5"/>
  <c r="AAZ96" i="5"/>
  <c r="ABA96" i="5"/>
  <c r="ABB96" i="5"/>
  <c r="ABC96" i="5"/>
  <c r="ABD96" i="5"/>
  <c r="ABE96" i="5"/>
  <c r="ABF96" i="5"/>
  <c r="ABG96" i="5"/>
  <c r="ABH96" i="5"/>
  <c r="ABI96" i="5"/>
  <c r="ABJ96" i="5"/>
  <c r="ABK96" i="5"/>
  <c r="ABL96" i="5"/>
  <c r="ABM96" i="5"/>
  <c r="ABN96" i="5"/>
  <c r="ABO96" i="5"/>
  <c r="ABP96" i="5"/>
  <c r="ABQ96" i="5"/>
  <c r="ABR96" i="5"/>
  <c r="ABS96" i="5"/>
  <c r="ABT96" i="5"/>
  <c r="ABU96" i="5"/>
  <c r="ABV96" i="5"/>
  <c r="ABW96" i="5"/>
  <c r="ABX96" i="5"/>
  <c r="ABY96" i="5"/>
  <c r="ABZ96" i="5"/>
  <c r="ACA96" i="5"/>
  <c r="ACB96" i="5"/>
  <c r="ACC96" i="5"/>
  <c r="ACD96" i="5"/>
  <c r="ACE96" i="5"/>
  <c r="ACF96" i="5"/>
  <c r="ACG96" i="5"/>
  <c r="ACH96" i="5"/>
  <c r="ACI96" i="5"/>
  <c r="ACJ96" i="5"/>
  <c r="ACK96" i="5"/>
  <c r="ACL96" i="5"/>
  <c r="ACM96" i="5"/>
  <c r="ACN96" i="5"/>
  <c r="ACO96" i="5"/>
  <c r="ACP96" i="5"/>
  <c r="SH97" i="5"/>
  <c r="SI97" i="5"/>
  <c r="SJ97" i="5"/>
  <c r="SK97" i="5"/>
  <c r="SL97" i="5"/>
  <c r="SM97" i="5"/>
  <c r="SN97" i="5"/>
  <c r="SO97" i="5"/>
  <c r="SP97" i="5"/>
  <c r="SQ97" i="5"/>
  <c r="SR97" i="5"/>
  <c r="SS97" i="5"/>
  <c r="ST97" i="5"/>
  <c r="SU97" i="5"/>
  <c r="SV97" i="5"/>
  <c r="SW97" i="5"/>
  <c r="SX97" i="5"/>
  <c r="SY97" i="5"/>
  <c r="SZ97" i="5"/>
  <c r="TA97" i="5"/>
  <c r="TB97" i="5"/>
  <c r="TC97" i="5"/>
  <c r="TD97" i="5"/>
  <c r="TE97" i="5"/>
  <c r="TF97" i="5"/>
  <c r="TG97" i="5"/>
  <c r="TH97" i="5"/>
  <c r="TI97" i="5"/>
  <c r="TJ97" i="5"/>
  <c r="TK97" i="5"/>
  <c r="TL97" i="5"/>
  <c r="TM97" i="5"/>
  <c r="TN97" i="5"/>
  <c r="TO97" i="5"/>
  <c r="TP97" i="5"/>
  <c r="TQ97" i="5"/>
  <c r="TR97" i="5"/>
  <c r="TS97" i="5"/>
  <c r="TT97" i="5"/>
  <c r="TU97" i="5"/>
  <c r="TV97" i="5"/>
  <c r="TW97" i="5"/>
  <c r="TX97" i="5"/>
  <c r="TY97" i="5"/>
  <c r="TZ97" i="5"/>
  <c r="UA97" i="5"/>
  <c r="UB97" i="5"/>
  <c r="UC97" i="5"/>
  <c r="UD97" i="5"/>
  <c r="UE97" i="5"/>
  <c r="UF97" i="5"/>
  <c r="UG97" i="5"/>
  <c r="UH97" i="5"/>
  <c r="UI97" i="5"/>
  <c r="UJ97" i="5"/>
  <c r="UK97" i="5"/>
  <c r="UL97" i="5"/>
  <c r="UM97" i="5"/>
  <c r="UN97" i="5"/>
  <c r="UO97" i="5"/>
  <c r="UP97" i="5"/>
  <c r="UQ97" i="5"/>
  <c r="UR97" i="5"/>
  <c r="US97" i="5"/>
  <c r="UT97" i="5"/>
  <c r="UU97" i="5"/>
  <c r="UV97" i="5"/>
  <c r="UW97" i="5"/>
  <c r="UX97" i="5"/>
  <c r="UY97" i="5"/>
  <c r="UZ97" i="5"/>
  <c r="VA97" i="5"/>
  <c r="VB97" i="5"/>
  <c r="VC97" i="5"/>
  <c r="VD97" i="5"/>
  <c r="VE97" i="5"/>
  <c r="VF97" i="5"/>
  <c r="VG97" i="5"/>
  <c r="VH97" i="5"/>
  <c r="VI97" i="5"/>
  <c r="VJ97" i="5"/>
  <c r="VK97" i="5"/>
  <c r="VL97" i="5"/>
  <c r="VM97" i="5"/>
  <c r="VN97" i="5"/>
  <c r="VO97" i="5"/>
  <c r="VP97" i="5"/>
  <c r="VQ97" i="5"/>
  <c r="VR97" i="5"/>
  <c r="VS97" i="5"/>
  <c r="VT97" i="5"/>
  <c r="VU97" i="5"/>
  <c r="VV97" i="5"/>
  <c r="VW97" i="5"/>
  <c r="VX97" i="5"/>
  <c r="VY97" i="5"/>
  <c r="VZ97" i="5"/>
  <c r="WA97" i="5"/>
  <c r="WB97" i="5"/>
  <c r="WC97" i="5"/>
  <c r="WD97" i="5"/>
  <c r="WE97" i="5"/>
  <c r="WF97" i="5"/>
  <c r="WG97" i="5"/>
  <c r="WH97" i="5"/>
  <c r="WI97" i="5"/>
  <c r="WJ97" i="5"/>
  <c r="WK97" i="5"/>
  <c r="WL97" i="5"/>
  <c r="WM97" i="5"/>
  <c r="WN97" i="5"/>
  <c r="WO97" i="5"/>
  <c r="WP97" i="5"/>
  <c r="WQ97" i="5"/>
  <c r="WR97" i="5"/>
  <c r="WS97" i="5"/>
  <c r="WT97" i="5"/>
  <c r="WU97" i="5"/>
  <c r="WV97" i="5"/>
  <c r="WW97" i="5"/>
  <c r="WX97" i="5"/>
  <c r="WY97" i="5"/>
  <c r="WZ97" i="5"/>
  <c r="XA97" i="5"/>
  <c r="XB97" i="5"/>
  <c r="XC97" i="5"/>
  <c r="XD97" i="5"/>
  <c r="XE97" i="5"/>
  <c r="XF97" i="5"/>
  <c r="XG97" i="5"/>
  <c r="XH97" i="5"/>
  <c r="XI97" i="5"/>
  <c r="XJ97" i="5"/>
  <c r="XK97" i="5"/>
  <c r="XL97" i="5"/>
  <c r="XM97" i="5"/>
  <c r="XN97" i="5"/>
  <c r="XO97" i="5"/>
  <c r="XP97" i="5"/>
  <c r="XQ97" i="5"/>
  <c r="XR97" i="5"/>
  <c r="XS97" i="5"/>
  <c r="XT97" i="5"/>
  <c r="XU97" i="5"/>
  <c r="XV97" i="5"/>
  <c r="XW97" i="5"/>
  <c r="XX97" i="5"/>
  <c r="XY97" i="5"/>
  <c r="XZ97" i="5"/>
  <c r="YA97" i="5"/>
  <c r="YB97" i="5"/>
  <c r="YC97" i="5"/>
  <c r="YD97" i="5"/>
  <c r="YE97" i="5"/>
  <c r="YF97" i="5"/>
  <c r="YG97" i="5"/>
  <c r="YH97" i="5"/>
  <c r="YI97" i="5"/>
  <c r="YJ97" i="5"/>
  <c r="YK97" i="5"/>
  <c r="YL97" i="5"/>
  <c r="YM97" i="5"/>
  <c r="YN97" i="5"/>
  <c r="YO97" i="5"/>
  <c r="YP97" i="5"/>
  <c r="YQ97" i="5"/>
  <c r="YR97" i="5"/>
  <c r="YS97" i="5"/>
  <c r="YT97" i="5"/>
  <c r="YU97" i="5"/>
  <c r="YV97" i="5"/>
  <c r="YW97" i="5"/>
  <c r="YX97" i="5"/>
  <c r="YY97" i="5"/>
  <c r="YZ97" i="5"/>
  <c r="ZA97" i="5"/>
  <c r="ZB97" i="5"/>
  <c r="ZC97" i="5"/>
  <c r="ZD97" i="5"/>
  <c r="ZE97" i="5"/>
  <c r="ZF97" i="5"/>
  <c r="ZG97" i="5"/>
  <c r="ZH97" i="5"/>
  <c r="ZI97" i="5"/>
  <c r="ZJ97" i="5"/>
  <c r="ZK97" i="5"/>
  <c r="ZL97" i="5"/>
  <c r="ZM97" i="5"/>
  <c r="ZN97" i="5"/>
  <c r="ZO97" i="5"/>
  <c r="ZP97" i="5"/>
  <c r="ZQ97" i="5"/>
  <c r="ZR97" i="5"/>
  <c r="ZS97" i="5"/>
  <c r="ZT97" i="5"/>
  <c r="ZU97" i="5"/>
  <c r="ZV97" i="5"/>
  <c r="ZW97" i="5"/>
  <c r="ZX97" i="5"/>
  <c r="ZY97" i="5"/>
  <c r="ZZ97" i="5"/>
  <c r="AAA97" i="5"/>
  <c r="AAB97" i="5"/>
  <c r="AAC97" i="5"/>
  <c r="AAD97" i="5"/>
  <c r="AAE97" i="5"/>
  <c r="AAF97" i="5"/>
  <c r="AAG97" i="5"/>
  <c r="AAH97" i="5"/>
  <c r="AAI97" i="5"/>
  <c r="AAJ97" i="5"/>
  <c r="AAK97" i="5"/>
  <c r="AAL97" i="5"/>
  <c r="AAM97" i="5"/>
  <c r="AAN97" i="5"/>
  <c r="AAO97" i="5"/>
  <c r="AAP97" i="5"/>
  <c r="AAQ97" i="5"/>
  <c r="AAR97" i="5"/>
  <c r="AAS97" i="5"/>
  <c r="AAT97" i="5"/>
  <c r="AAU97" i="5"/>
  <c r="AAV97" i="5"/>
  <c r="AAW97" i="5"/>
  <c r="AAX97" i="5"/>
  <c r="AAY97" i="5"/>
  <c r="AAZ97" i="5"/>
  <c r="ABA97" i="5"/>
  <c r="ABB97" i="5"/>
  <c r="ABC97" i="5"/>
  <c r="ABD97" i="5"/>
  <c r="ABE97" i="5"/>
  <c r="ABF97" i="5"/>
  <c r="ABG97" i="5"/>
  <c r="ABH97" i="5"/>
  <c r="ABI97" i="5"/>
  <c r="ABJ97" i="5"/>
  <c r="ABK97" i="5"/>
  <c r="ABL97" i="5"/>
  <c r="ABM97" i="5"/>
  <c r="ABN97" i="5"/>
  <c r="ABO97" i="5"/>
  <c r="ABP97" i="5"/>
  <c r="ABQ97" i="5"/>
  <c r="ABR97" i="5"/>
  <c r="ABS97" i="5"/>
  <c r="ABT97" i="5"/>
  <c r="ABU97" i="5"/>
  <c r="ABV97" i="5"/>
  <c r="ABW97" i="5"/>
  <c r="ABX97" i="5"/>
  <c r="ABY97" i="5"/>
  <c r="ABZ97" i="5"/>
  <c r="ACA97" i="5"/>
  <c r="ACB97" i="5"/>
  <c r="ACC97" i="5"/>
  <c r="ACD97" i="5"/>
  <c r="ACE97" i="5"/>
  <c r="ACF97" i="5"/>
  <c r="ACG97" i="5"/>
  <c r="ACH97" i="5"/>
  <c r="ACI97" i="5"/>
  <c r="ACJ97" i="5"/>
  <c r="ACK97" i="5"/>
  <c r="ACL97" i="5"/>
  <c r="ACM97" i="5"/>
  <c r="ACN97" i="5"/>
  <c r="ACO97" i="5"/>
  <c r="ACP97" i="5"/>
  <c r="SH98" i="5"/>
  <c r="SI98" i="5"/>
  <c r="SJ98" i="5"/>
  <c r="SK98" i="5"/>
  <c r="SL98" i="5"/>
  <c r="SM98" i="5"/>
  <c r="SN98" i="5"/>
  <c r="SO98" i="5"/>
  <c r="SP98" i="5"/>
  <c r="SQ98" i="5"/>
  <c r="SR98" i="5"/>
  <c r="SS98" i="5"/>
  <c r="ST98" i="5"/>
  <c r="SU98" i="5"/>
  <c r="SV98" i="5"/>
  <c r="SW98" i="5"/>
  <c r="SX98" i="5"/>
  <c r="SY98" i="5"/>
  <c r="SZ98" i="5"/>
  <c r="TA98" i="5"/>
  <c r="TB98" i="5"/>
  <c r="TC98" i="5"/>
  <c r="TD98" i="5"/>
  <c r="TE98" i="5"/>
  <c r="TF98" i="5"/>
  <c r="TG98" i="5"/>
  <c r="TH98" i="5"/>
  <c r="TI98" i="5"/>
  <c r="TJ98" i="5"/>
  <c r="TK98" i="5"/>
  <c r="TL98" i="5"/>
  <c r="TM98" i="5"/>
  <c r="TN98" i="5"/>
  <c r="TO98" i="5"/>
  <c r="TP98" i="5"/>
  <c r="TQ98" i="5"/>
  <c r="TR98" i="5"/>
  <c r="TS98" i="5"/>
  <c r="TT98" i="5"/>
  <c r="TU98" i="5"/>
  <c r="TV98" i="5"/>
  <c r="TW98" i="5"/>
  <c r="TX98" i="5"/>
  <c r="TY98" i="5"/>
  <c r="TZ98" i="5"/>
  <c r="UA98" i="5"/>
  <c r="UB98" i="5"/>
  <c r="UC98" i="5"/>
  <c r="UD98" i="5"/>
  <c r="UE98" i="5"/>
  <c r="UF98" i="5"/>
  <c r="UG98" i="5"/>
  <c r="UH98" i="5"/>
  <c r="UI98" i="5"/>
  <c r="UJ98" i="5"/>
  <c r="UK98" i="5"/>
  <c r="UL98" i="5"/>
  <c r="UM98" i="5"/>
  <c r="UN98" i="5"/>
  <c r="UO98" i="5"/>
  <c r="UP98" i="5"/>
  <c r="UQ98" i="5"/>
  <c r="UR98" i="5"/>
  <c r="US98" i="5"/>
  <c r="UT98" i="5"/>
  <c r="UU98" i="5"/>
  <c r="UV98" i="5"/>
  <c r="UW98" i="5"/>
  <c r="UX98" i="5"/>
  <c r="UY98" i="5"/>
  <c r="UZ98" i="5"/>
  <c r="VA98" i="5"/>
  <c r="VB98" i="5"/>
  <c r="VC98" i="5"/>
  <c r="VD98" i="5"/>
  <c r="VE98" i="5"/>
  <c r="VF98" i="5"/>
  <c r="VG98" i="5"/>
  <c r="VH98" i="5"/>
  <c r="VI98" i="5"/>
  <c r="VJ98" i="5"/>
  <c r="VK98" i="5"/>
  <c r="VL98" i="5"/>
  <c r="VM98" i="5"/>
  <c r="VN98" i="5"/>
  <c r="VO98" i="5"/>
  <c r="VP98" i="5"/>
  <c r="VQ98" i="5"/>
  <c r="VR98" i="5"/>
  <c r="VS98" i="5"/>
  <c r="VT98" i="5"/>
  <c r="VU98" i="5"/>
  <c r="VV98" i="5"/>
  <c r="VW98" i="5"/>
  <c r="VX98" i="5"/>
  <c r="VY98" i="5"/>
  <c r="VZ98" i="5"/>
  <c r="WA98" i="5"/>
  <c r="WB98" i="5"/>
  <c r="WC98" i="5"/>
  <c r="WD98" i="5"/>
  <c r="WE98" i="5"/>
  <c r="WF98" i="5"/>
  <c r="WG98" i="5"/>
  <c r="WH98" i="5"/>
  <c r="WI98" i="5"/>
  <c r="WJ98" i="5"/>
  <c r="WK98" i="5"/>
  <c r="WL98" i="5"/>
  <c r="WM98" i="5"/>
  <c r="WN98" i="5"/>
  <c r="WO98" i="5"/>
  <c r="WP98" i="5"/>
  <c r="WQ98" i="5"/>
  <c r="WR98" i="5"/>
  <c r="WS98" i="5"/>
  <c r="WT98" i="5"/>
  <c r="WU98" i="5"/>
  <c r="WV98" i="5"/>
  <c r="WW98" i="5"/>
  <c r="WX98" i="5"/>
  <c r="WY98" i="5"/>
  <c r="WZ98" i="5"/>
  <c r="XA98" i="5"/>
  <c r="XB98" i="5"/>
  <c r="XC98" i="5"/>
  <c r="XD98" i="5"/>
  <c r="XE98" i="5"/>
  <c r="XF98" i="5"/>
  <c r="XG98" i="5"/>
  <c r="XH98" i="5"/>
  <c r="XI98" i="5"/>
  <c r="XJ98" i="5"/>
  <c r="XK98" i="5"/>
  <c r="XL98" i="5"/>
  <c r="XM98" i="5"/>
  <c r="XN98" i="5"/>
  <c r="XO98" i="5"/>
  <c r="XP98" i="5"/>
  <c r="XQ98" i="5"/>
  <c r="XR98" i="5"/>
  <c r="XS98" i="5"/>
  <c r="XT98" i="5"/>
  <c r="XU98" i="5"/>
  <c r="XV98" i="5"/>
  <c r="XW98" i="5"/>
  <c r="XX98" i="5"/>
  <c r="XY98" i="5"/>
  <c r="XZ98" i="5"/>
  <c r="YA98" i="5"/>
  <c r="YB98" i="5"/>
  <c r="YC98" i="5"/>
  <c r="YD98" i="5"/>
  <c r="YE98" i="5"/>
  <c r="YF98" i="5"/>
  <c r="YG98" i="5"/>
  <c r="YH98" i="5"/>
  <c r="YI98" i="5"/>
  <c r="YJ98" i="5"/>
  <c r="YK98" i="5"/>
  <c r="YL98" i="5"/>
  <c r="YM98" i="5"/>
  <c r="YN98" i="5"/>
  <c r="YO98" i="5"/>
  <c r="YP98" i="5"/>
  <c r="YQ98" i="5"/>
  <c r="YR98" i="5"/>
  <c r="YS98" i="5"/>
  <c r="YT98" i="5"/>
  <c r="YU98" i="5"/>
  <c r="YV98" i="5"/>
  <c r="YW98" i="5"/>
  <c r="YX98" i="5"/>
  <c r="YY98" i="5"/>
  <c r="YZ98" i="5"/>
  <c r="ZA98" i="5"/>
  <c r="ZB98" i="5"/>
  <c r="ZC98" i="5"/>
  <c r="ZD98" i="5"/>
  <c r="ZE98" i="5"/>
  <c r="ZF98" i="5"/>
  <c r="ZG98" i="5"/>
  <c r="ZH98" i="5"/>
  <c r="ZI98" i="5"/>
  <c r="ZJ98" i="5"/>
  <c r="ZK98" i="5"/>
  <c r="ZL98" i="5"/>
  <c r="ZM98" i="5"/>
  <c r="ZN98" i="5"/>
  <c r="ZO98" i="5"/>
  <c r="ZP98" i="5"/>
  <c r="ZQ98" i="5"/>
  <c r="ZR98" i="5"/>
  <c r="ZS98" i="5"/>
  <c r="ZT98" i="5"/>
  <c r="ZU98" i="5"/>
  <c r="ZV98" i="5"/>
  <c r="ZW98" i="5"/>
  <c r="ZX98" i="5"/>
  <c r="ZY98" i="5"/>
  <c r="ZZ98" i="5"/>
  <c r="AAA98" i="5"/>
  <c r="AAB98" i="5"/>
  <c r="AAC98" i="5"/>
  <c r="AAD98" i="5"/>
  <c r="AAE98" i="5"/>
  <c r="AAF98" i="5"/>
  <c r="AAG98" i="5"/>
  <c r="AAH98" i="5"/>
  <c r="AAI98" i="5"/>
  <c r="AAJ98" i="5"/>
  <c r="AAK98" i="5"/>
  <c r="AAL98" i="5"/>
  <c r="AAM98" i="5"/>
  <c r="AAN98" i="5"/>
  <c r="AAO98" i="5"/>
  <c r="AAP98" i="5"/>
  <c r="AAQ98" i="5"/>
  <c r="AAR98" i="5"/>
  <c r="AAS98" i="5"/>
  <c r="AAT98" i="5"/>
  <c r="AAU98" i="5"/>
  <c r="AAV98" i="5"/>
  <c r="AAW98" i="5"/>
  <c r="AAX98" i="5"/>
  <c r="AAY98" i="5"/>
  <c r="AAZ98" i="5"/>
  <c r="ABA98" i="5"/>
  <c r="ABB98" i="5"/>
  <c r="ABC98" i="5"/>
  <c r="ABD98" i="5"/>
  <c r="ABE98" i="5"/>
  <c r="ABF98" i="5"/>
  <c r="ABG98" i="5"/>
  <c r="ABH98" i="5"/>
  <c r="ABI98" i="5"/>
  <c r="ABJ98" i="5"/>
  <c r="ABK98" i="5"/>
  <c r="ABL98" i="5"/>
  <c r="ABM98" i="5"/>
  <c r="ABN98" i="5"/>
  <c r="ABO98" i="5"/>
  <c r="ABP98" i="5"/>
  <c r="ABQ98" i="5"/>
  <c r="ABR98" i="5"/>
  <c r="ABS98" i="5"/>
  <c r="ABT98" i="5"/>
  <c r="ABU98" i="5"/>
  <c r="ABV98" i="5"/>
  <c r="ABW98" i="5"/>
  <c r="ABX98" i="5"/>
  <c r="ABY98" i="5"/>
  <c r="ABZ98" i="5"/>
  <c r="ACA98" i="5"/>
  <c r="ACB98" i="5"/>
  <c r="ACC98" i="5"/>
  <c r="ACD98" i="5"/>
  <c r="ACE98" i="5"/>
  <c r="ACF98" i="5"/>
  <c r="ACG98" i="5"/>
  <c r="ACH98" i="5"/>
  <c r="ACI98" i="5"/>
  <c r="ACJ98" i="5"/>
  <c r="ACK98" i="5"/>
  <c r="ACL98" i="5"/>
  <c r="ACM98" i="5"/>
  <c r="ACN98" i="5"/>
  <c r="ACO98" i="5"/>
  <c r="ACP98" i="5"/>
  <c r="SH99" i="5"/>
  <c r="SI99" i="5"/>
  <c r="SJ99" i="5"/>
  <c r="SK99" i="5"/>
  <c r="SL99" i="5"/>
  <c r="SM99" i="5"/>
  <c r="SN99" i="5"/>
  <c r="SO99" i="5"/>
  <c r="SP99" i="5"/>
  <c r="SQ99" i="5"/>
  <c r="SR99" i="5"/>
  <c r="SS99" i="5"/>
  <c r="ST99" i="5"/>
  <c r="SU99" i="5"/>
  <c r="SV99" i="5"/>
  <c r="SW99" i="5"/>
  <c r="SX99" i="5"/>
  <c r="SY99" i="5"/>
  <c r="SZ99" i="5"/>
  <c r="TA99" i="5"/>
  <c r="TB99" i="5"/>
  <c r="TC99" i="5"/>
  <c r="TD99" i="5"/>
  <c r="TE99" i="5"/>
  <c r="TF99" i="5"/>
  <c r="TG99" i="5"/>
  <c r="TH99" i="5"/>
  <c r="TI99" i="5"/>
  <c r="TJ99" i="5"/>
  <c r="TK99" i="5"/>
  <c r="TL99" i="5"/>
  <c r="TM99" i="5"/>
  <c r="TN99" i="5"/>
  <c r="TO99" i="5"/>
  <c r="TP99" i="5"/>
  <c r="TQ99" i="5"/>
  <c r="TR99" i="5"/>
  <c r="TS99" i="5"/>
  <c r="TT99" i="5"/>
  <c r="TU99" i="5"/>
  <c r="TV99" i="5"/>
  <c r="TW99" i="5"/>
  <c r="TX99" i="5"/>
  <c r="TY99" i="5"/>
  <c r="TZ99" i="5"/>
  <c r="UA99" i="5"/>
  <c r="UB99" i="5"/>
  <c r="UC99" i="5"/>
  <c r="UD99" i="5"/>
  <c r="UE99" i="5"/>
  <c r="UF99" i="5"/>
  <c r="UG99" i="5"/>
  <c r="UH99" i="5"/>
  <c r="UI99" i="5"/>
  <c r="UJ99" i="5"/>
  <c r="UK99" i="5"/>
  <c r="UL99" i="5"/>
  <c r="UM99" i="5"/>
  <c r="UN99" i="5"/>
  <c r="UO99" i="5"/>
  <c r="UP99" i="5"/>
  <c r="UQ99" i="5"/>
  <c r="UR99" i="5"/>
  <c r="US99" i="5"/>
  <c r="UT99" i="5"/>
  <c r="UU99" i="5"/>
  <c r="UV99" i="5"/>
  <c r="UW99" i="5"/>
  <c r="UX99" i="5"/>
  <c r="UY99" i="5"/>
  <c r="UZ99" i="5"/>
  <c r="VA99" i="5"/>
  <c r="VB99" i="5"/>
  <c r="VC99" i="5"/>
  <c r="VD99" i="5"/>
  <c r="VE99" i="5"/>
  <c r="VF99" i="5"/>
  <c r="VG99" i="5"/>
  <c r="VH99" i="5"/>
  <c r="VI99" i="5"/>
  <c r="VJ99" i="5"/>
  <c r="VK99" i="5"/>
  <c r="VL99" i="5"/>
  <c r="VM99" i="5"/>
  <c r="VN99" i="5"/>
  <c r="VO99" i="5"/>
  <c r="VP99" i="5"/>
  <c r="VQ99" i="5"/>
  <c r="VR99" i="5"/>
  <c r="VS99" i="5"/>
  <c r="VT99" i="5"/>
  <c r="VU99" i="5"/>
  <c r="VV99" i="5"/>
  <c r="VW99" i="5"/>
  <c r="VX99" i="5"/>
  <c r="VY99" i="5"/>
  <c r="VZ99" i="5"/>
  <c r="WA99" i="5"/>
  <c r="WB99" i="5"/>
  <c r="WC99" i="5"/>
  <c r="WD99" i="5"/>
  <c r="WE99" i="5"/>
  <c r="WF99" i="5"/>
  <c r="WG99" i="5"/>
  <c r="WH99" i="5"/>
  <c r="WI99" i="5"/>
  <c r="WJ99" i="5"/>
  <c r="WK99" i="5"/>
  <c r="WL99" i="5"/>
  <c r="WM99" i="5"/>
  <c r="WN99" i="5"/>
  <c r="WO99" i="5"/>
  <c r="WP99" i="5"/>
  <c r="WQ99" i="5"/>
  <c r="WR99" i="5"/>
  <c r="WS99" i="5"/>
  <c r="WT99" i="5"/>
  <c r="WU99" i="5"/>
  <c r="WV99" i="5"/>
  <c r="WW99" i="5"/>
  <c r="WX99" i="5"/>
  <c r="WY99" i="5"/>
  <c r="WZ99" i="5"/>
  <c r="XA99" i="5"/>
  <c r="XB99" i="5"/>
  <c r="XC99" i="5"/>
  <c r="XD99" i="5"/>
  <c r="XE99" i="5"/>
  <c r="XF99" i="5"/>
  <c r="XG99" i="5"/>
  <c r="XH99" i="5"/>
  <c r="XI99" i="5"/>
  <c r="XJ99" i="5"/>
  <c r="XK99" i="5"/>
  <c r="XL99" i="5"/>
  <c r="XM99" i="5"/>
  <c r="XN99" i="5"/>
  <c r="XO99" i="5"/>
  <c r="XP99" i="5"/>
  <c r="XQ99" i="5"/>
  <c r="XR99" i="5"/>
  <c r="XS99" i="5"/>
  <c r="XT99" i="5"/>
  <c r="XU99" i="5"/>
  <c r="XV99" i="5"/>
  <c r="XW99" i="5"/>
  <c r="XX99" i="5"/>
  <c r="XY99" i="5"/>
  <c r="XZ99" i="5"/>
  <c r="YA99" i="5"/>
  <c r="YB99" i="5"/>
  <c r="YC99" i="5"/>
  <c r="YD99" i="5"/>
  <c r="YE99" i="5"/>
  <c r="YF99" i="5"/>
  <c r="YG99" i="5"/>
  <c r="YH99" i="5"/>
  <c r="YI99" i="5"/>
  <c r="YJ99" i="5"/>
  <c r="YK99" i="5"/>
  <c r="YL99" i="5"/>
  <c r="YM99" i="5"/>
  <c r="YN99" i="5"/>
  <c r="YO99" i="5"/>
  <c r="YP99" i="5"/>
  <c r="YQ99" i="5"/>
  <c r="YR99" i="5"/>
  <c r="YS99" i="5"/>
  <c r="YT99" i="5"/>
  <c r="YU99" i="5"/>
  <c r="YV99" i="5"/>
  <c r="YW99" i="5"/>
  <c r="YX99" i="5"/>
  <c r="YY99" i="5"/>
  <c r="YZ99" i="5"/>
  <c r="ZA99" i="5"/>
  <c r="ZB99" i="5"/>
  <c r="ZC99" i="5"/>
  <c r="ZD99" i="5"/>
  <c r="ZE99" i="5"/>
  <c r="ZF99" i="5"/>
  <c r="ZG99" i="5"/>
  <c r="ZH99" i="5"/>
  <c r="ZI99" i="5"/>
  <c r="ZJ99" i="5"/>
  <c r="ZK99" i="5"/>
  <c r="ZL99" i="5"/>
  <c r="ZM99" i="5"/>
  <c r="ZN99" i="5"/>
  <c r="ZO99" i="5"/>
  <c r="ZP99" i="5"/>
  <c r="ZQ99" i="5"/>
  <c r="ZR99" i="5"/>
  <c r="ZS99" i="5"/>
  <c r="ZT99" i="5"/>
  <c r="ZU99" i="5"/>
  <c r="ZV99" i="5"/>
  <c r="ZW99" i="5"/>
  <c r="ZX99" i="5"/>
  <c r="ZY99" i="5"/>
  <c r="ZZ99" i="5"/>
  <c r="AAA99" i="5"/>
  <c r="AAB99" i="5"/>
  <c r="AAC99" i="5"/>
  <c r="AAD99" i="5"/>
  <c r="AAE99" i="5"/>
  <c r="AAF99" i="5"/>
  <c r="AAG99" i="5"/>
  <c r="AAH99" i="5"/>
  <c r="AAI99" i="5"/>
  <c r="AAJ99" i="5"/>
  <c r="AAK99" i="5"/>
  <c r="AAL99" i="5"/>
  <c r="AAM99" i="5"/>
  <c r="AAN99" i="5"/>
  <c r="AAO99" i="5"/>
  <c r="AAP99" i="5"/>
  <c r="AAQ99" i="5"/>
  <c r="AAR99" i="5"/>
  <c r="AAS99" i="5"/>
  <c r="AAT99" i="5"/>
  <c r="AAU99" i="5"/>
  <c r="AAV99" i="5"/>
  <c r="AAW99" i="5"/>
  <c r="AAX99" i="5"/>
  <c r="AAY99" i="5"/>
  <c r="AAZ99" i="5"/>
  <c r="ABA99" i="5"/>
  <c r="ABB99" i="5"/>
  <c r="ABC99" i="5"/>
  <c r="ABD99" i="5"/>
  <c r="ABE99" i="5"/>
  <c r="ABF99" i="5"/>
  <c r="ABG99" i="5"/>
  <c r="ABH99" i="5"/>
  <c r="ABI99" i="5"/>
  <c r="ABJ99" i="5"/>
  <c r="ABK99" i="5"/>
  <c r="ABL99" i="5"/>
  <c r="ABM99" i="5"/>
  <c r="ABN99" i="5"/>
  <c r="ABO99" i="5"/>
  <c r="ABP99" i="5"/>
  <c r="ABQ99" i="5"/>
  <c r="ABR99" i="5"/>
  <c r="ABS99" i="5"/>
  <c r="ABT99" i="5"/>
  <c r="ABU99" i="5"/>
  <c r="ABV99" i="5"/>
  <c r="ABW99" i="5"/>
  <c r="ABX99" i="5"/>
  <c r="ABY99" i="5"/>
  <c r="ABZ99" i="5"/>
  <c r="ACA99" i="5"/>
  <c r="ACB99" i="5"/>
  <c r="ACC99" i="5"/>
  <c r="ACD99" i="5"/>
  <c r="ACE99" i="5"/>
  <c r="ACF99" i="5"/>
  <c r="ACG99" i="5"/>
  <c r="ACH99" i="5"/>
  <c r="ACI99" i="5"/>
  <c r="ACJ99" i="5"/>
  <c r="ACK99" i="5"/>
  <c r="ACL99" i="5"/>
  <c r="ACM99" i="5"/>
  <c r="ACN99" i="5"/>
  <c r="ACO99" i="5"/>
  <c r="ACP99" i="5"/>
  <c r="SH100" i="5"/>
  <c r="SI100" i="5"/>
  <c r="SJ100" i="5"/>
  <c r="SK100" i="5"/>
  <c r="SL100" i="5"/>
  <c r="SM100" i="5"/>
  <c r="SN100" i="5"/>
  <c r="SO100" i="5"/>
  <c r="SP100" i="5"/>
  <c r="SQ100" i="5"/>
  <c r="SR100" i="5"/>
  <c r="SS100" i="5"/>
  <c r="ST100" i="5"/>
  <c r="SU100" i="5"/>
  <c r="SV100" i="5"/>
  <c r="SW100" i="5"/>
  <c r="SX100" i="5"/>
  <c r="SY100" i="5"/>
  <c r="SZ100" i="5"/>
  <c r="TA100" i="5"/>
  <c r="TB100" i="5"/>
  <c r="TC100" i="5"/>
  <c r="TD100" i="5"/>
  <c r="TE100" i="5"/>
  <c r="TF100" i="5"/>
  <c r="TG100" i="5"/>
  <c r="TH100" i="5"/>
  <c r="TI100" i="5"/>
  <c r="TJ100" i="5"/>
  <c r="TK100" i="5"/>
  <c r="TL100" i="5"/>
  <c r="TM100" i="5"/>
  <c r="TN100" i="5"/>
  <c r="TO100" i="5"/>
  <c r="TP100" i="5"/>
  <c r="TQ100" i="5"/>
  <c r="TR100" i="5"/>
  <c r="TS100" i="5"/>
  <c r="TT100" i="5"/>
  <c r="TU100" i="5"/>
  <c r="TV100" i="5"/>
  <c r="TW100" i="5"/>
  <c r="TX100" i="5"/>
  <c r="TY100" i="5"/>
  <c r="TZ100" i="5"/>
  <c r="UA100" i="5"/>
  <c r="UB100" i="5"/>
  <c r="UC100" i="5"/>
  <c r="UD100" i="5"/>
  <c r="UE100" i="5"/>
  <c r="UF100" i="5"/>
  <c r="UG100" i="5"/>
  <c r="UH100" i="5"/>
  <c r="UI100" i="5"/>
  <c r="UJ100" i="5"/>
  <c r="UK100" i="5"/>
  <c r="UL100" i="5"/>
  <c r="UM100" i="5"/>
  <c r="UN100" i="5"/>
  <c r="UO100" i="5"/>
  <c r="UP100" i="5"/>
  <c r="UQ100" i="5"/>
  <c r="UR100" i="5"/>
  <c r="US100" i="5"/>
  <c r="UT100" i="5"/>
  <c r="UU100" i="5"/>
  <c r="UV100" i="5"/>
  <c r="UW100" i="5"/>
  <c r="UX100" i="5"/>
  <c r="UY100" i="5"/>
  <c r="UZ100" i="5"/>
  <c r="VA100" i="5"/>
  <c r="VB100" i="5"/>
  <c r="VC100" i="5"/>
  <c r="VD100" i="5"/>
  <c r="VE100" i="5"/>
  <c r="VF100" i="5"/>
  <c r="VG100" i="5"/>
  <c r="VH100" i="5"/>
  <c r="VI100" i="5"/>
  <c r="VJ100" i="5"/>
  <c r="VK100" i="5"/>
  <c r="VL100" i="5"/>
  <c r="VM100" i="5"/>
  <c r="VN100" i="5"/>
  <c r="VO100" i="5"/>
  <c r="VP100" i="5"/>
  <c r="VQ100" i="5"/>
  <c r="VR100" i="5"/>
  <c r="VS100" i="5"/>
  <c r="VT100" i="5"/>
  <c r="VU100" i="5"/>
  <c r="VV100" i="5"/>
  <c r="VW100" i="5"/>
  <c r="VX100" i="5"/>
  <c r="VY100" i="5"/>
  <c r="VZ100" i="5"/>
  <c r="WA100" i="5"/>
  <c r="WB100" i="5"/>
  <c r="WC100" i="5"/>
  <c r="WD100" i="5"/>
  <c r="WE100" i="5"/>
  <c r="WF100" i="5"/>
  <c r="WG100" i="5"/>
  <c r="WH100" i="5"/>
  <c r="WI100" i="5"/>
  <c r="WJ100" i="5"/>
  <c r="WK100" i="5"/>
  <c r="WL100" i="5"/>
  <c r="WM100" i="5"/>
  <c r="WN100" i="5"/>
  <c r="WO100" i="5"/>
  <c r="WP100" i="5"/>
  <c r="WQ100" i="5"/>
  <c r="WR100" i="5"/>
  <c r="WS100" i="5"/>
  <c r="WT100" i="5"/>
  <c r="WU100" i="5"/>
  <c r="WV100" i="5"/>
  <c r="WW100" i="5"/>
  <c r="WX100" i="5"/>
  <c r="WY100" i="5"/>
  <c r="WZ100" i="5"/>
  <c r="XA100" i="5"/>
  <c r="XB100" i="5"/>
  <c r="XC100" i="5"/>
  <c r="XD100" i="5"/>
  <c r="XE100" i="5"/>
  <c r="XF100" i="5"/>
  <c r="XG100" i="5"/>
  <c r="XH100" i="5"/>
  <c r="XI100" i="5"/>
  <c r="XJ100" i="5"/>
  <c r="XK100" i="5"/>
  <c r="XL100" i="5"/>
  <c r="XM100" i="5"/>
  <c r="XN100" i="5"/>
  <c r="XO100" i="5"/>
  <c r="XP100" i="5"/>
  <c r="XQ100" i="5"/>
  <c r="XR100" i="5"/>
  <c r="XS100" i="5"/>
  <c r="XT100" i="5"/>
  <c r="XU100" i="5"/>
  <c r="XV100" i="5"/>
  <c r="XW100" i="5"/>
  <c r="XX100" i="5"/>
  <c r="XY100" i="5"/>
  <c r="XZ100" i="5"/>
  <c r="YA100" i="5"/>
  <c r="YB100" i="5"/>
  <c r="YC100" i="5"/>
  <c r="YD100" i="5"/>
  <c r="YE100" i="5"/>
  <c r="YF100" i="5"/>
  <c r="YG100" i="5"/>
  <c r="YH100" i="5"/>
  <c r="YI100" i="5"/>
  <c r="YJ100" i="5"/>
  <c r="YK100" i="5"/>
  <c r="YL100" i="5"/>
  <c r="YM100" i="5"/>
  <c r="YN100" i="5"/>
  <c r="YO100" i="5"/>
  <c r="YP100" i="5"/>
  <c r="YQ100" i="5"/>
  <c r="YR100" i="5"/>
  <c r="YS100" i="5"/>
  <c r="YT100" i="5"/>
  <c r="YU100" i="5"/>
  <c r="YV100" i="5"/>
  <c r="YW100" i="5"/>
  <c r="YX100" i="5"/>
  <c r="YY100" i="5"/>
  <c r="YZ100" i="5"/>
  <c r="ZA100" i="5"/>
  <c r="ZB100" i="5"/>
  <c r="ZC100" i="5"/>
  <c r="ZD100" i="5"/>
  <c r="ZE100" i="5"/>
  <c r="ZF100" i="5"/>
  <c r="ZG100" i="5"/>
  <c r="ZH100" i="5"/>
  <c r="ZI100" i="5"/>
  <c r="ZJ100" i="5"/>
  <c r="ZK100" i="5"/>
  <c r="ZL100" i="5"/>
  <c r="ZM100" i="5"/>
  <c r="ZN100" i="5"/>
  <c r="ZO100" i="5"/>
  <c r="ZP100" i="5"/>
  <c r="ZQ100" i="5"/>
  <c r="ZR100" i="5"/>
  <c r="ZS100" i="5"/>
  <c r="ZT100" i="5"/>
  <c r="ZU100" i="5"/>
  <c r="ZV100" i="5"/>
  <c r="ZW100" i="5"/>
  <c r="ZX100" i="5"/>
  <c r="ZY100" i="5"/>
  <c r="ZZ100" i="5"/>
  <c r="AAA100" i="5"/>
  <c r="AAB100" i="5"/>
  <c r="AAC100" i="5"/>
  <c r="AAD100" i="5"/>
  <c r="AAE100" i="5"/>
  <c r="AAF100" i="5"/>
  <c r="AAG100" i="5"/>
  <c r="AAH100" i="5"/>
  <c r="AAI100" i="5"/>
  <c r="AAJ100" i="5"/>
  <c r="AAK100" i="5"/>
  <c r="AAL100" i="5"/>
  <c r="AAM100" i="5"/>
  <c r="AAN100" i="5"/>
  <c r="AAO100" i="5"/>
  <c r="AAP100" i="5"/>
  <c r="AAQ100" i="5"/>
  <c r="AAR100" i="5"/>
  <c r="AAS100" i="5"/>
  <c r="AAT100" i="5"/>
  <c r="AAU100" i="5"/>
  <c r="AAV100" i="5"/>
  <c r="AAW100" i="5"/>
  <c r="AAX100" i="5"/>
  <c r="AAY100" i="5"/>
  <c r="AAZ100" i="5"/>
  <c r="ABA100" i="5"/>
  <c r="ABB100" i="5"/>
  <c r="ABC100" i="5"/>
  <c r="ABD100" i="5"/>
  <c r="ABE100" i="5"/>
  <c r="ABF100" i="5"/>
  <c r="ABG100" i="5"/>
  <c r="ABH100" i="5"/>
  <c r="ABI100" i="5"/>
  <c r="ABJ100" i="5"/>
  <c r="ABK100" i="5"/>
  <c r="ABL100" i="5"/>
  <c r="ABM100" i="5"/>
  <c r="ABN100" i="5"/>
  <c r="ABO100" i="5"/>
  <c r="ABP100" i="5"/>
  <c r="ABQ100" i="5"/>
  <c r="ABR100" i="5"/>
  <c r="ABS100" i="5"/>
  <c r="ABT100" i="5"/>
  <c r="ABU100" i="5"/>
  <c r="ABV100" i="5"/>
  <c r="ABW100" i="5"/>
  <c r="ABX100" i="5"/>
  <c r="ABY100" i="5"/>
  <c r="ABZ100" i="5"/>
  <c r="ACA100" i="5"/>
  <c r="ACB100" i="5"/>
  <c r="ACC100" i="5"/>
  <c r="ACD100" i="5"/>
  <c r="ACE100" i="5"/>
  <c r="ACF100" i="5"/>
  <c r="ACG100" i="5"/>
  <c r="ACH100" i="5"/>
  <c r="ACI100" i="5"/>
  <c r="ACJ100" i="5"/>
  <c r="ACK100" i="5"/>
  <c r="ACL100" i="5"/>
  <c r="ACM100" i="5"/>
  <c r="ACN100" i="5"/>
  <c r="ACO100" i="5"/>
  <c r="ACP100" i="5"/>
  <c r="SH101" i="5"/>
  <c r="SI101" i="5"/>
  <c r="SJ101" i="5"/>
  <c r="SK101" i="5"/>
  <c r="SL101" i="5"/>
  <c r="SM101" i="5"/>
  <c r="SN101" i="5"/>
  <c r="SO101" i="5"/>
  <c r="SP101" i="5"/>
  <c r="SQ101" i="5"/>
  <c r="SR101" i="5"/>
  <c r="SS101" i="5"/>
  <c r="ST101" i="5"/>
  <c r="SU101" i="5"/>
  <c r="SV101" i="5"/>
  <c r="SW101" i="5"/>
  <c r="SX101" i="5"/>
  <c r="SY101" i="5"/>
  <c r="SZ101" i="5"/>
  <c r="TA101" i="5"/>
  <c r="TB101" i="5"/>
  <c r="TC101" i="5"/>
  <c r="TD101" i="5"/>
  <c r="TE101" i="5"/>
  <c r="TF101" i="5"/>
  <c r="TG101" i="5"/>
  <c r="TH101" i="5"/>
  <c r="TI101" i="5"/>
  <c r="TJ101" i="5"/>
  <c r="TK101" i="5"/>
  <c r="TL101" i="5"/>
  <c r="TM101" i="5"/>
  <c r="TN101" i="5"/>
  <c r="TO101" i="5"/>
  <c r="TP101" i="5"/>
  <c r="TQ101" i="5"/>
  <c r="TR101" i="5"/>
  <c r="TS101" i="5"/>
  <c r="TT101" i="5"/>
  <c r="TU101" i="5"/>
  <c r="TV101" i="5"/>
  <c r="TW101" i="5"/>
  <c r="TX101" i="5"/>
  <c r="TY101" i="5"/>
  <c r="TZ101" i="5"/>
  <c r="UA101" i="5"/>
  <c r="UB101" i="5"/>
  <c r="UC101" i="5"/>
  <c r="UD101" i="5"/>
  <c r="UE101" i="5"/>
  <c r="UF101" i="5"/>
  <c r="UG101" i="5"/>
  <c r="UH101" i="5"/>
  <c r="UI101" i="5"/>
  <c r="UJ101" i="5"/>
  <c r="UK101" i="5"/>
  <c r="UL101" i="5"/>
  <c r="UM101" i="5"/>
  <c r="UN101" i="5"/>
  <c r="UO101" i="5"/>
  <c r="UP101" i="5"/>
  <c r="UQ101" i="5"/>
  <c r="UR101" i="5"/>
  <c r="US101" i="5"/>
  <c r="UT101" i="5"/>
  <c r="UU101" i="5"/>
  <c r="UV101" i="5"/>
  <c r="UW101" i="5"/>
  <c r="UX101" i="5"/>
  <c r="UY101" i="5"/>
  <c r="UZ101" i="5"/>
  <c r="VA101" i="5"/>
  <c r="VB101" i="5"/>
  <c r="VC101" i="5"/>
  <c r="VD101" i="5"/>
  <c r="VE101" i="5"/>
  <c r="VF101" i="5"/>
  <c r="VG101" i="5"/>
  <c r="VH101" i="5"/>
  <c r="VI101" i="5"/>
  <c r="VJ101" i="5"/>
  <c r="VK101" i="5"/>
  <c r="VL101" i="5"/>
  <c r="VM101" i="5"/>
  <c r="VN101" i="5"/>
  <c r="VO101" i="5"/>
  <c r="VP101" i="5"/>
  <c r="VQ101" i="5"/>
  <c r="VR101" i="5"/>
  <c r="VS101" i="5"/>
  <c r="VT101" i="5"/>
  <c r="VU101" i="5"/>
  <c r="VV101" i="5"/>
  <c r="VW101" i="5"/>
  <c r="VX101" i="5"/>
  <c r="VY101" i="5"/>
  <c r="VZ101" i="5"/>
  <c r="WA101" i="5"/>
  <c r="WB101" i="5"/>
  <c r="WC101" i="5"/>
  <c r="WD101" i="5"/>
  <c r="WE101" i="5"/>
  <c r="WF101" i="5"/>
  <c r="WG101" i="5"/>
  <c r="WH101" i="5"/>
  <c r="WI101" i="5"/>
  <c r="WJ101" i="5"/>
  <c r="WK101" i="5"/>
  <c r="WL101" i="5"/>
  <c r="WM101" i="5"/>
  <c r="WN101" i="5"/>
  <c r="WO101" i="5"/>
  <c r="WP101" i="5"/>
  <c r="WQ101" i="5"/>
  <c r="WR101" i="5"/>
  <c r="WS101" i="5"/>
  <c r="WT101" i="5"/>
  <c r="WU101" i="5"/>
  <c r="WV101" i="5"/>
  <c r="WW101" i="5"/>
  <c r="WX101" i="5"/>
  <c r="WY101" i="5"/>
  <c r="WZ101" i="5"/>
  <c r="XA101" i="5"/>
  <c r="XB101" i="5"/>
  <c r="XC101" i="5"/>
  <c r="XD101" i="5"/>
  <c r="XE101" i="5"/>
  <c r="XF101" i="5"/>
  <c r="XG101" i="5"/>
  <c r="XH101" i="5"/>
  <c r="XI101" i="5"/>
  <c r="XJ101" i="5"/>
  <c r="XK101" i="5"/>
  <c r="XL101" i="5"/>
  <c r="XM101" i="5"/>
  <c r="XN101" i="5"/>
  <c r="XO101" i="5"/>
  <c r="XP101" i="5"/>
  <c r="XQ101" i="5"/>
  <c r="XR101" i="5"/>
  <c r="XS101" i="5"/>
  <c r="XT101" i="5"/>
  <c r="XU101" i="5"/>
  <c r="XV101" i="5"/>
  <c r="XW101" i="5"/>
  <c r="XX101" i="5"/>
  <c r="XY101" i="5"/>
  <c r="XZ101" i="5"/>
  <c r="YA101" i="5"/>
  <c r="YB101" i="5"/>
  <c r="YC101" i="5"/>
  <c r="YD101" i="5"/>
  <c r="YE101" i="5"/>
  <c r="YF101" i="5"/>
  <c r="YG101" i="5"/>
  <c r="YH101" i="5"/>
  <c r="YI101" i="5"/>
  <c r="YJ101" i="5"/>
  <c r="YK101" i="5"/>
  <c r="YL101" i="5"/>
  <c r="YM101" i="5"/>
  <c r="YN101" i="5"/>
  <c r="YO101" i="5"/>
  <c r="YP101" i="5"/>
  <c r="YQ101" i="5"/>
  <c r="YR101" i="5"/>
  <c r="YS101" i="5"/>
  <c r="YT101" i="5"/>
  <c r="YU101" i="5"/>
  <c r="YV101" i="5"/>
  <c r="YW101" i="5"/>
  <c r="YX101" i="5"/>
  <c r="YY101" i="5"/>
  <c r="YZ101" i="5"/>
  <c r="ZA101" i="5"/>
  <c r="ZB101" i="5"/>
  <c r="ZC101" i="5"/>
  <c r="ZD101" i="5"/>
  <c r="ZE101" i="5"/>
  <c r="ZF101" i="5"/>
  <c r="ZG101" i="5"/>
  <c r="ZH101" i="5"/>
  <c r="ZI101" i="5"/>
  <c r="ZJ101" i="5"/>
  <c r="ZK101" i="5"/>
  <c r="ZL101" i="5"/>
  <c r="ZM101" i="5"/>
  <c r="ZN101" i="5"/>
  <c r="ZO101" i="5"/>
  <c r="ZP101" i="5"/>
  <c r="ZQ101" i="5"/>
  <c r="ZR101" i="5"/>
  <c r="ZS101" i="5"/>
  <c r="ZT101" i="5"/>
  <c r="ZU101" i="5"/>
  <c r="ZV101" i="5"/>
  <c r="ZW101" i="5"/>
  <c r="ZX101" i="5"/>
  <c r="ZY101" i="5"/>
  <c r="ZZ101" i="5"/>
  <c r="AAA101" i="5"/>
  <c r="AAB101" i="5"/>
  <c r="AAC101" i="5"/>
  <c r="AAD101" i="5"/>
  <c r="AAE101" i="5"/>
  <c r="AAF101" i="5"/>
  <c r="AAG101" i="5"/>
  <c r="AAH101" i="5"/>
  <c r="AAI101" i="5"/>
  <c r="AAJ101" i="5"/>
  <c r="AAK101" i="5"/>
  <c r="AAL101" i="5"/>
  <c r="AAM101" i="5"/>
  <c r="AAN101" i="5"/>
  <c r="AAO101" i="5"/>
  <c r="AAP101" i="5"/>
  <c r="AAQ101" i="5"/>
  <c r="AAR101" i="5"/>
  <c r="AAS101" i="5"/>
  <c r="AAT101" i="5"/>
  <c r="AAU101" i="5"/>
  <c r="AAV101" i="5"/>
  <c r="AAW101" i="5"/>
  <c r="AAX101" i="5"/>
  <c r="AAY101" i="5"/>
  <c r="AAZ101" i="5"/>
  <c r="ABA101" i="5"/>
  <c r="ABB101" i="5"/>
  <c r="ABC101" i="5"/>
  <c r="ABD101" i="5"/>
  <c r="ABE101" i="5"/>
  <c r="ABF101" i="5"/>
  <c r="ABG101" i="5"/>
  <c r="ABH101" i="5"/>
  <c r="ABI101" i="5"/>
  <c r="ABJ101" i="5"/>
  <c r="ABK101" i="5"/>
  <c r="ABL101" i="5"/>
  <c r="ABM101" i="5"/>
  <c r="ABN101" i="5"/>
  <c r="ABO101" i="5"/>
  <c r="ABP101" i="5"/>
  <c r="ABQ101" i="5"/>
  <c r="ABR101" i="5"/>
  <c r="ABS101" i="5"/>
  <c r="ABT101" i="5"/>
  <c r="ABU101" i="5"/>
  <c r="ABV101" i="5"/>
  <c r="ABW101" i="5"/>
  <c r="ABX101" i="5"/>
  <c r="ABY101" i="5"/>
  <c r="ABZ101" i="5"/>
  <c r="ACA101" i="5"/>
  <c r="ACB101" i="5"/>
  <c r="ACC101" i="5"/>
  <c r="ACD101" i="5"/>
  <c r="ACE101" i="5"/>
  <c r="ACF101" i="5"/>
  <c r="ACG101" i="5"/>
  <c r="ACH101" i="5"/>
  <c r="ACI101" i="5"/>
  <c r="ACJ101" i="5"/>
  <c r="ACK101" i="5"/>
  <c r="ACL101" i="5"/>
  <c r="ACM101" i="5"/>
  <c r="ACN101" i="5"/>
  <c r="ACO101" i="5"/>
  <c r="ACP101" i="5"/>
  <c r="SH102" i="5"/>
  <c r="SI102" i="5"/>
  <c r="SJ102" i="5"/>
  <c r="SK102" i="5"/>
  <c r="SL102" i="5"/>
  <c r="SM102" i="5"/>
  <c r="SN102" i="5"/>
  <c r="SO102" i="5"/>
  <c r="SP102" i="5"/>
  <c r="SQ102" i="5"/>
  <c r="SR102" i="5"/>
  <c r="SS102" i="5"/>
  <c r="ST102" i="5"/>
  <c r="SU102" i="5"/>
  <c r="SV102" i="5"/>
  <c r="SW102" i="5"/>
  <c r="SX102" i="5"/>
  <c r="SY102" i="5"/>
  <c r="SZ102" i="5"/>
  <c r="TA102" i="5"/>
  <c r="TB102" i="5"/>
  <c r="TC102" i="5"/>
  <c r="TD102" i="5"/>
  <c r="TE102" i="5"/>
  <c r="TF102" i="5"/>
  <c r="TG102" i="5"/>
  <c r="TH102" i="5"/>
  <c r="TI102" i="5"/>
  <c r="TJ102" i="5"/>
  <c r="TK102" i="5"/>
  <c r="TL102" i="5"/>
  <c r="TM102" i="5"/>
  <c r="TN102" i="5"/>
  <c r="TO102" i="5"/>
  <c r="TP102" i="5"/>
  <c r="TQ102" i="5"/>
  <c r="TR102" i="5"/>
  <c r="TS102" i="5"/>
  <c r="TT102" i="5"/>
  <c r="TU102" i="5"/>
  <c r="TV102" i="5"/>
  <c r="TW102" i="5"/>
  <c r="TX102" i="5"/>
  <c r="TY102" i="5"/>
  <c r="TZ102" i="5"/>
  <c r="UA102" i="5"/>
  <c r="UB102" i="5"/>
  <c r="UC102" i="5"/>
  <c r="UD102" i="5"/>
  <c r="UE102" i="5"/>
  <c r="UF102" i="5"/>
  <c r="UG102" i="5"/>
  <c r="UH102" i="5"/>
  <c r="UI102" i="5"/>
  <c r="UJ102" i="5"/>
  <c r="UK102" i="5"/>
  <c r="UL102" i="5"/>
  <c r="UM102" i="5"/>
  <c r="UN102" i="5"/>
  <c r="UO102" i="5"/>
  <c r="UP102" i="5"/>
  <c r="UQ102" i="5"/>
  <c r="UR102" i="5"/>
  <c r="US102" i="5"/>
  <c r="UT102" i="5"/>
  <c r="UU102" i="5"/>
  <c r="UV102" i="5"/>
  <c r="UW102" i="5"/>
  <c r="UX102" i="5"/>
  <c r="UY102" i="5"/>
  <c r="UZ102" i="5"/>
  <c r="VA102" i="5"/>
  <c r="VB102" i="5"/>
  <c r="VC102" i="5"/>
  <c r="VD102" i="5"/>
  <c r="VE102" i="5"/>
  <c r="VF102" i="5"/>
  <c r="VG102" i="5"/>
  <c r="VH102" i="5"/>
  <c r="VI102" i="5"/>
  <c r="VJ102" i="5"/>
  <c r="VK102" i="5"/>
  <c r="VL102" i="5"/>
  <c r="VM102" i="5"/>
  <c r="VN102" i="5"/>
  <c r="VO102" i="5"/>
  <c r="VP102" i="5"/>
  <c r="VQ102" i="5"/>
  <c r="VR102" i="5"/>
  <c r="VS102" i="5"/>
  <c r="VT102" i="5"/>
  <c r="VU102" i="5"/>
  <c r="VV102" i="5"/>
  <c r="VW102" i="5"/>
  <c r="VX102" i="5"/>
  <c r="VY102" i="5"/>
  <c r="VZ102" i="5"/>
  <c r="WA102" i="5"/>
  <c r="WB102" i="5"/>
  <c r="WC102" i="5"/>
  <c r="WD102" i="5"/>
  <c r="WE102" i="5"/>
  <c r="WF102" i="5"/>
  <c r="WG102" i="5"/>
  <c r="WH102" i="5"/>
  <c r="WI102" i="5"/>
  <c r="WJ102" i="5"/>
  <c r="WK102" i="5"/>
  <c r="WL102" i="5"/>
  <c r="WM102" i="5"/>
  <c r="WN102" i="5"/>
  <c r="WO102" i="5"/>
  <c r="WP102" i="5"/>
  <c r="WQ102" i="5"/>
  <c r="WR102" i="5"/>
  <c r="WS102" i="5"/>
  <c r="WT102" i="5"/>
  <c r="WU102" i="5"/>
  <c r="WV102" i="5"/>
  <c r="WW102" i="5"/>
  <c r="WX102" i="5"/>
  <c r="WY102" i="5"/>
  <c r="WZ102" i="5"/>
  <c r="XA102" i="5"/>
  <c r="XB102" i="5"/>
  <c r="XC102" i="5"/>
  <c r="XD102" i="5"/>
  <c r="XE102" i="5"/>
  <c r="XF102" i="5"/>
  <c r="XG102" i="5"/>
  <c r="XH102" i="5"/>
  <c r="XI102" i="5"/>
  <c r="XJ102" i="5"/>
  <c r="XK102" i="5"/>
  <c r="XL102" i="5"/>
  <c r="XM102" i="5"/>
  <c r="XN102" i="5"/>
  <c r="XO102" i="5"/>
  <c r="XP102" i="5"/>
  <c r="XQ102" i="5"/>
  <c r="XR102" i="5"/>
  <c r="XS102" i="5"/>
  <c r="XT102" i="5"/>
  <c r="XU102" i="5"/>
  <c r="XV102" i="5"/>
  <c r="XW102" i="5"/>
  <c r="XX102" i="5"/>
  <c r="XY102" i="5"/>
  <c r="XZ102" i="5"/>
  <c r="YA102" i="5"/>
  <c r="YB102" i="5"/>
  <c r="YC102" i="5"/>
  <c r="YD102" i="5"/>
  <c r="YE102" i="5"/>
  <c r="YF102" i="5"/>
  <c r="YG102" i="5"/>
  <c r="YH102" i="5"/>
  <c r="YI102" i="5"/>
  <c r="YJ102" i="5"/>
  <c r="YK102" i="5"/>
  <c r="YL102" i="5"/>
  <c r="YM102" i="5"/>
  <c r="YN102" i="5"/>
  <c r="YO102" i="5"/>
  <c r="YP102" i="5"/>
  <c r="YQ102" i="5"/>
  <c r="YR102" i="5"/>
  <c r="YS102" i="5"/>
  <c r="YT102" i="5"/>
  <c r="YU102" i="5"/>
  <c r="YV102" i="5"/>
  <c r="YW102" i="5"/>
  <c r="YX102" i="5"/>
  <c r="YY102" i="5"/>
  <c r="YZ102" i="5"/>
  <c r="ZA102" i="5"/>
  <c r="ZB102" i="5"/>
  <c r="ZC102" i="5"/>
  <c r="ZD102" i="5"/>
  <c r="ZE102" i="5"/>
  <c r="ZF102" i="5"/>
  <c r="ZG102" i="5"/>
  <c r="ZH102" i="5"/>
  <c r="ZI102" i="5"/>
  <c r="ZJ102" i="5"/>
  <c r="ZK102" i="5"/>
  <c r="ZL102" i="5"/>
  <c r="ZM102" i="5"/>
  <c r="ZN102" i="5"/>
  <c r="ZO102" i="5"/>
  <c r="ZP102" i="5"/>
  <c r="ZQ102" i="5"/>
  <c r="ZR102" i="5"/>
  <c r="ZS102" i="5"/>
  <c r="ZT102" i="5"/>
  <c r="ZU102" i="5"/>
  <c r="ZV102" i="5"/>
  <c r="ZW102" i="5"/>
  <c r="ZX102" i="5"/>
  <c r="ZY102" i="5"/>
  <c r="ZZ102" i="5"/>
  <c r="AAA102" i="5"/>
  <c r="AAB102" i="5"/>
  <c r="AAC102" i="5"/>
  <c r="AAD102" i="5"/>
  <c r="AAE102" i="5"/>
  <c r="AAF102" i="5"/>
  <c r="AAG102" i="5"/>
  <c r="AAH102" i="5"/>
  <c r="AAI102" i="5"/>
  <c r="AAJ102" i="5"/>
  <c r="AAK102" i="5"/>
  <c r="AAL102" i="5"/>
  <c r="AAM102" i="5"/>
  <c r="AAN102" i="5"/>
  <c r="AAO102" i="5"/>
  <c r="AAP102" i="5"/>
  <c r="AAQ102" i="5"/>
  <c r="AAR102" i="5"/>
  <c r="AAS102" i="5"/>
  <c r="AAT102" i="5"/>
  <c r="AAU102" i="5"/>
  <c r="AAV102" i="5"/>
  <c r="AAW102" i="5"/>
  <c r="AAX102" i="5"/>
  <c r="AAY102" i="5"/>
  <c r="AAZ102" i="5"/>
  <c r="ABA102" i="5"/>
  <c r="ABB102" i="5"/>
  <c r="ABC102" i="5"/>
  <c r="ABD102" i="5"/>
  <c r="ABE102" i="5"/>
  <c r="ABF102" i="5"/>
  <c r="ABG102" i="5"/>
  <c r="ABH102" i="5"/>
  <c r="ABI102" i="5"/>
  <c r="ABJ102" i="5"/>
  <c r="ABK102" i="5"/>
  <c r="ABL102" i="5"/>
  <c r="ABM102" i="5"/>
  <c r="ABN102" i="5"/>
  <c r="ABO102" i="5"/>
  <c r="ABP102" i="5"/>
  <c r="ABQ102" i="5"/>
  <c r="ABR102" i="5"/>
  <c r="ABS102" i="5"/>
  <c r="ABT102" i="5"/>
  <c r="ABU102" i="5"/>
  <c r="ABV102" i="5"/>
  <c r="ABW102" i="5"/>
  <c r="ABX102" i="5"/>
  <c r="ABY102" i="5"/>
  <c r="ABZ102" i="5"/>
  <c r="ACA102" i="5"/>
  <c r="ACB102" i="5"/>
  <c r="ACC102" i="5"/>
  <c r="ACD102" i="5"/>
  <c r="ACE102" i="5"/>
  <c r="ACF102" i="5"/>
  <c r="ACG102" i="5"/>
  <c r="ACH102" i="5"/>
  <c r="ACI102" i="5"/>
  <c r="ACJ102" i="5"/>
  <c r="ACK102" i="5"/>
  <c r="ACL102" i="5"/>
  <c r="ACM102" i="5"/>
  <c r="ACN102" i="5"/>
  <c r="ACO102" i="5"/>
  <c r="ACP102" i="5"/>
  <c r="SH103" i="5"/>
  <c r="SI103" i="5"/>
  <c r="SJ103" i="5"/>
  <c r="SK103" i="5"/>
  <c r="SL103" i="5"/>
  <c r="SM103" i="5"/>
  <c r="SN103" i="5"/>
  <c r="SO103" i="5"/>
  <c r="SP103" i="5"/>
  <c r="SQ103" i="5"/>
  <c r="SR103" i="5"/>
  <c r="SS103" i="5"/>
  <c r="ST103" i="5"/>
  <c r="SU103" i="5"/>
  <c r="SV103" i="5"/>
  <c r="SW103" i="5"/>
  <c r="SX103" i="5"/>
  <c r="SY103" i="5"/>
  <c r="SZ103" i="5"/>
  <c r="TA103" i="5"/>
  <c r="TB103" i="5"/>
  <c r="TC103" i="5"/>
  <c r="TD103" i="5"/>
  <c r="TE103" i="5"/>
  <c r="TF103" i="5"/>
  <c r="TG103" i="5"/>
  <c r="TH103" i="5"/>
  <c r="TI103" i="5"/>
  <c r="TJ103" i="5"/>
  <c r="TK103" i="5"/>
  <c r="TL103" i="5"/>
  <c r="TM103" i="5"/>
  <c r="TN103" i="5"/>
  <c r="TO103" i="5"/>
  <c r="TP103" i="5"/>
  <c r="TQ103" i="5"/>
  <c r="TR103" i="5"/>
  <c r="TS103" i="5"/>
  <c r="TT103" i="5"/>
  <c r="TU103" i="5"/>
  <c r="TV103" i="5"/>
  <c r="TW103" i="5"/>
  <c r="TX103" i="5"/>
  <c r="TY103" i="5"/>
  <c r="TZ103" i="5"/>
  <c r="UA103" i="5"/>
  <c r="UB103" i="5"/>
  <c r="UC103" i="5"/>
  <c r="UD103" i="5"/>
  <c r="UE103" i="5"/>
  <c r="UF103" i="5"/>
  <c r="UG103" i="5"/>
  <c r="UH103" i="5"/>
  <c r="UI103" i="5"/>
  <c r="UJ103" i="5"/>
  <c r="UK103" i="5"/>
  <c r="UL103" i="5"/>
  <c r="UM103" i="5"/>
  <c r="UN103" i="5"/>
  <c r="UO103" i="5"/>
  <c r="UP103" i="5"/>
  <c r="UQ103" i="5"/>
  <c r="UR103" i="5"/>
  <c r="US103" i="5"/>
  <c r="UT103" i="5"/>
  <c r="UU103" i="5"/>
  <c r="UV103" i="5"/>
  <c r="UW103" i="5"/>
  <c r="UX103" i="5"/>
  <c r="UY103" i="5"/>
  <c r="UZ103" i="5"/>
  <c r="VA103" i="5"/>
  <c r="VB103" i="5"/>
  <c r="VC103" i="5"/>
  <c r="VD103" i="5"/>
  <c r="VE103" i="5"/>
  <c r="VF103" i="5"/>
  <c r="VG103" i="5"/>
  <c r="VH103" i="5"/>
  <c r="VI103" i="5"/>
  <c r="VJ103" i="5"/>
  <c r="VK103" i="5"/>
  <c r="VL103" i="5"/>
  <c r="VM103" i="5"/>
  <c r="VN103" i="5"/>
  <c r="VO103" i="5"/>
  <c r="VP103" i="5"/>
  <c r="VQ103" i="5"/>
  <c r="VR103" i="5"/>
  <c r="VS103" i="5"/>
  <c r="VT103" i="5"/>
  <c r="VU103" i="5"/>
  <c r="VV103" i="5"/>
  <c r="VW103" i="5"/>
  <c r="VX103" i="5"/>
  <c r="VY103" i="5"/>
  <c r="VZ103" i="5"/>
  <c r="WA103" i="5"/>
  <c r="WB103" i="5"/>
  <c r="WC103" i="5"/>
  <c r="WD103" i="5"/>
  <c r="WE103" i="5"/>
  <c r="WF103" i="5"/>
  <c r="WG103" i="5"/>
  <c r="WH103" i="5"/>
  <c r="WI103" i="5"/>
  <c r="WJ103" i="5"/>
  <c r="WK103" i="5"/>
  <c r="WL103" i="5"/>
  <c r="WM103" i="5"/>
  <c r="WN103" i="5"/>
  <c r="WO103" i="5"/>
  <c r="WP103" i="5"/>
  <c r="WQ103" i="5"/>
  <c r="WR103" i="5"/>
  <c r="WS103" i="5"/>
  <c r="WT103" i="5"/>
  <c r="WU103" i="5"/>
  <c r="WV103" i="5"/>
  <c r="WW103" i="5"/>
  <c r="WX103" i="5"/>
  <c r="WY103" i="5"/>
  <c r="WZ103" i="5"/>
  <c r="XA103" i="5"/>
  <c r="XB103" i="5"/>
  <c r="XC103" i="5"/>
  <c r="XD103" i="5"/>
  <c r="XE103" i="5"/>
  <c r="XF103" i="5"/>
  <c r="XG103" i="5"/>
  <c r="XH103" i="5"/>
  <c r="XI103" i="5"/>
  <c r="XJ103" i="5"/>
  <c r="XK103" i="5"/>
  <c r="XL103" i="5"/>
  <c r="XM103" i="5"/>
  <c r="XN103" i="5"/>
  <c r="XO103" i="5"/>
  <c r="XP103" i="5"/>
  <c r="XQ103" i="5"/>
  <c r="XR103" i="5"/>
  <c r="XS103" i="5"/>
  <c r="XT103" i="5"/>
  <c r="XU103" i="5"/>
  <c r="XV103" i="5"/>
  <c r="XW103" i="5"/>
  <c r="XX103" i="5"/>
  <c r="XY103" i="5"/>
  <c r="XZ103" i="5"/>
  <c r="YA103" i="5"/>
  <c r="YB103" i="5"/>
  <c r="YC103" i="5"/>
  <c r="YD103" i="5"/>
  <c r="YE103" i="5"/>
  <c r="YF103" i="5"/>
  <c r="YG103" i="5"/>
  <c r="YH103" i="5"/>
  <c r="YI103" i="5"/>
  <c r="YJ103" i="5"/>
  <c r="YK103" i="5"/>
  <c r="YL103" i="5"/>
  <c r="YM103" i="5"/>
  <c r="YN103" i="5"/>
  <c r="YO103" i="5"/>
  <c r="YP103" i="5"/>
  <c r="YQ103" i="5"/>
  <c r="YR103" i="5"/>
  <c r="YS103" i="5"/>
  <c r="YT103" i="5"/>
  <c r="YU103" i="5"/>
  <c r="YV103" i="5"/>
  <c r="YW103" i="5"/>
  <c r="YX103" i="5"/>
  <c r="YY103" i="5"/>
  <c r="YZ103" i="5"/>
  <c r="ZA103" i="5"/>
  <c r="ZB103" i="5"/>
  <c r="ZC103" i="5"/>
  <c r="ZD103" i="5"/>
  <c r="ZE103" i="5"/>
  <c r="ZF103" i="5"/>
  <c r="ZG103" i="5"/>
  <c r="ZH103" i="5"/>
  <c r="ZI103" i="5"/>
  <c r="ZJ103" i="5"/>
  <c r="ZK103" i="5"/>
  <c r="ZL103" i="5"/>
  <c r="ZM103" i="5"/>
  <c r="ZN103" i="5"/>
  <c r="ZO103" i="5"/>
  <c r="ZP103" i="5"/>
  <c r="ZQ103" i="5"/>
  <c r="ZR103" i="5"/>
  <c r="ZS103" i="5"/>
  <c r="ZT103" i="5"/>
  <c r="ZU103" i="5"/>
  <c r="ZV103" i="5"/>
  <c r="ZW103" i="5"/>
  <c r="ZX103" i="5"/>
  <c r="ZY103" i="5"/>
  <c r="ZZ103" i="5"/>
  <c r="AAA103" i="5"/>
  <c r="AAB103" i="5"/>
  <c r="AAC103" i="5"/>
  <c r="AAD103" i="5"/>
  <c r="AAE103" i="5"/>
  <c r="AAF103" i="5"/>
  <c r="AAG103" i="5"/>
  <c r="AAH103" i="5"/>
  <c r="AAI103" i="5"/>
  <c r="AAJ103" i="5"/>
  <c r="AAK103" i="5"/>
  <c r="AAL103" i="5"/>
  <c r="AAM103" i="5"/>
  <c r="AAN103" i="5"/>
  <c r="AAO103" i="5"/>
  <c r="AAP103" i="5"/>
  <c r="AAQ103" i="5"/>
  <c r="AAR103" i="5"/>
  <c r="AAS103" i="5"/>
  <c r="AAT103" i="5"/>
  <c r="AAU103" i="5"/>
  <c r="AAV103" i="5"/>
  <c r="AAW103" i="5"/>
  <c r="AAX103" i="5"/>
  <c r="AAY103" i="5"/>
  <c r="AAZ103" i="5"/>
  <c r="ABA103" i="5"/>
  <c r="ABB103" i="5"/>
  <c r="ABC103" i="5"/>
  <c r="ABD103" i="5"/>
  <c r="ABE103" i="5"/>
  <c r="ABF103" i="5"/>
  <c r="ABG103" i="5"/>
  <c r="ABH103" i="5"/>
  <c r="ABI103" i="5"/>
  <c r="ABJ103" i="5"/>
  <c r="ABK103" i="5"/>
  <c r="ABL103" i="5"/>
  <c r="ABM103" i="5"/>
  <c r="ABN103" i="5"/>
  <c r="ABO103" i="5"/>
  <c r="ABP103" i="5"/>
  <c r="ABQ103" i="5"/>
  <c r="ABR103" i="5"/>
  <c r="ABS103" i="5"/>
  <c r="ABT103" i="5"/>
  <c r="ABU103" i="5"/>
  <c r="ABV103" i="5"/>
  <c r="ABW103" i="5"/>
  <c r="ABX103" i="5"/>
  <c r="ABY103" i="5"/>
  <c r="ABZ103" i="5"/>
  <c r="ACA103" i="5"/>
  <c r="ACB103" i="5"/>
  <c r="ACC103" i="5"/>
  <c r="ACD103" i="5"/>
  <c r="ACE103" i="5"/>
  <c r="ACF103" i="5"/>
  <c r="ACG103" i="5"/>
  <c r="ACH103" i="5"/>
  <c r="ACI103" i="5"/>
  <c r="ACJ103" i="5"/>
  <c r="ACK103" i="5"/>
  <c r="ACL103" i="5"/>
  <c r="ACM103" i="5"/>
  <c r="ACN103" i="5"/>
  <c r="ACO103" i="5"/>
  <c r="ACP103" i="5"/>
  <c r="SH104" i="5"/>
  <c r="SI104" i="5"/>
  <c r="SJ104" i="5"/>
  <c r="SK104" i="5"/>
  <c r="SL104" i="5"/>
  <c r="SM104" i="5"/>
  <c r="SN104" i="5"/>
  <c r="SO104" i="5"/>
  <c r="SP104" i="5"/>
  <c r="SQ104" i="5"/>
  <c r="SR104" i="5"/>
  <c r="SS104" i="5"/>
  <c r="ST104" i="5"/>
  <c r="SU104" i="5"/>
  <c r="SV104" i="5"/>
  <c r="SW104" i="5"/>
  <c r="SX104" i="5"/>
  <c r="SY104" i="5"/>
  <c r="SZ104" i="5"/>
  <c r="TA104" i="5"/>
  <c r="TB104" i="5"/>
  <c r="TC104" i="5"/>
  <c r="TD104" i="5"/>
  <c r="TE104" i="5"/>
  <c r="TF104" i="5"/>
  <c r="TG104" i="5"/>
  <c r="TH104" i="5"/>
  <c r="TI104" i="5"/>
  <c r="TJ104" i="5"/>
  <c r="TK104" i="5"/>
  <c r="TL104" i="5"/>
  <c r="TM104" i="5"/>
  <c r="TN104" i="5"/>
  <c r="TO104" i="5"/>
  <c r="TP104" i="5"/>
  <c r="TQ104" i="5"/>
  <c r="TR104" i="5"/>
  <c r="TS104" i="5"/>
  <c r="TT104" i="5"/>
  <c r="TU104" i="5"/>
  <c r="TV104" i="5"/>
  <c r="TW104" i="5"/>
  <c r="TX104" i="5"/>
  <c r="TY104" i="5"/>
  <c r="TZ104" i="5"/>
  <c r="UA104" i="5"/>
  <c r="UB104" i="5"/>
  <c r="UC104" i="5"/>
  <c r="UD104" i="5"/>
  <c r="UE104" i="5"/>
  <c r="UF104" i="5"/>
  <c r="UG104" i="5"/>
  <c r="UH104" i="5"/>
  <c r="UI104" i="5"/>
  <c r="UJ104" i="5"/>
  <c r="UK104" i="5"/>
  <c r="UL104" i="5"/>
  <c r="UM104" i="5"/>
  <c r="UN104" i="5"/>
  <c r="UO104" i="5"/>
  <c r="UP104" i="5"/>
  <c r="UQ104" i="5"/>
  <c r="UR104" i="5"/>
  <c r="US104" i="5"/>
  <c r="UT104" i="5"/>
  <c r="UU104" i="5"/>
  <c r="UV104" i="5"/>
  <c r="UW104" i="5"/>
  <c r="UX104" i="5"/>
  <c r="UY104" i="5"/>
  <c r="UZ104" i="5"/>
  <c r="VA104" i="5"/>
  <c r="VB104" i="5"/>
  <c r="VC104" i="5"/>
  <c r="VD104" i="5"/>
  <c r="VE104" i="5"/>
  <c r="VF104" i="5"/>
  <c r="VG104" i="5"/>
  <c r="VH104" i="5"/>
  <c r="VI104" i="5"/>
  <c r="VJ104" i="5"/>
  <c r="VK104" i="5"/>
  <c r="VL104" i="5"/>
  <c r="VM104" i="5"/>
  <c r="VN104" i="5"/>
  <c r="VO104" i="5"/>
  <c r="VP104" i="5"/>
  <c r="VQ104" i="5"/>
  <c r="VR104" i="5"/>
  <c r="VS104" i="5"/>
  <c r="VT104" i="5"/>
  <c r="VU104" i="5"/>
  <c r="VV104" i="5"/>
  <c r="VW104" i="5"/>
  <c r="VX104" i="5"/>
  <c r="VY104" i="5"/>
  <c r="VZ104" i="5"/>
  <c r="WA104" i="5"/>
  <c r="WB104" i="5"/>
  <c r="WC104" i="5"/>
  <c r="WD104" i="5"/>
  <c r="WE104" i="5"/>
  <c r="WF104" i="5"/>
  <c r="WG104" i="5"/>
  <c r="WH104" i="5"/>
  <c r="WI104" i="5"/>
  <c r="WJ104" i="5"/>
  <c r="WK104" i="5"/>
  <c r="WL104" i="5"/>
  <c r="WM104" i="5"/>
  <c r="WN104" i="5"/>
  <c r="WO104" i="5"/>
  <c r="WP104" i="5"/>
  <c r="WQ104" i="5"/>
  <c r="WR104" i="5"/>
  <c r="WS104" i="5"/>
  <c r="WT104" i="5"/>
  <c r="WU104" i="5"/>
  <c r="WV104" i="5"/>
  <c r="WW104" i="5"/>
  <c r="WX104" i="5"/>
  <c r="WY104" i="5"/>
  <c r="WZ104" i="5"/>
  <c r="XA104" i="5"/>
  <c r="XB104" i="5"/>
  <c r="XC104" i="5"/>
  <c r="XD104" i="5"/>
  <c r="XE104" i="5"/>
  <c r="XF104" i="5"/>
  <c r="XG104" i="5"/>
  <c r="XH104" i="5"/>
  <c r="XI104" i="5"/>
  <c r="XJ104" i="5"/>
  <c r="XK104" i="5"/>
  <c r="XL104" i="5"/>
  <c r="XM104" i="5"/>
  <c r="XN104" i="5"/>
  <c r="XO104" i="5"/>
  <c r="XP104" i="5"/>
  <c r="XQ104" i="5"/>
  <c r="XR104" i="5"/>
  <c r="XS104" i="5"/>
  <c r="XT104" i="5"/>
  <c r="XU104" i="5"/>
  <c r="XV104" i="5"/>
  <c r="XW104" i="5"/>
  <c r="XX104" i="5"/>
  <c r="XY104" i="5"/>
  <c r="XZ104" i="5"/>
  <c r="YA104" i="5"/>
  <c r="YB104" i="5"/>
  <c r="YC104" i="5"/>
  <c r="YD104" i="5"/>
  <c r="YE104" i="5"/>
  <c r="YF104" i="5"/>
  <c r="YG104" i="5"/>
  <c r="YH104" i="5"/>
  <c r="YI104" i="5"/>
  <c r="YJ104" i="5"/>
  <c r="YK104" i="5"/>
  <c r="YL104" i="5"/>
  <c r="YM104" i="5"/>
  <c r="YN104" i="5"/>
  <c r="YO104" i="5"/>
  <c r="YP104" i="5"/>
  <c r="YQ104" i="5"/>
  <c r="YR104" i="5"/>
  <c r="YS104" i="5"/>
  <c r="YT104" i="5"/>
  <c r="YU104" i="5"/>
  <c r="YV104" i="5"/>
  <c r="YW104" i="5"/>
  <c r="YX104" i="5"/>
  <c r="YY104" i="5"/>
  <c r="YZ104" i="5"/>
  <c r="ZA104" i="5"/>
  <c r="ZB104" i="5"/>
  <c r="ZC104" i="5"/>
  <c r="ZD104" i="5"/>
  <c r="ZE104" i="5"/>
  <c r="ZF104" i="5"/>
  <c r="ZG104" i="5"/>
  <c r="ZH104" i="5"/>
  <c r="ZI104" i="5"/>
  <c r="ZJ104" i="5"/>
  <c r="ZK104" i="5"/>
  <c r="ZL104" i="5"/>
  <c r="ZM104" i="5"/>
  <c r="ZN104" i="5"/>
  <c r="ZO104" i="5"/>
  <c r="ZP104" i="5"/>
  <c r="ZQ104" i="5"/>
  <c r="ZR104" i="5"/>
  <c r="ZS104" i="5"/>
  <c r="ZT104" i="5"/>
  <c r="ZU104" i="5"/>
  <c r="ZV104" i="5"/>
  <c r="ZW104" i="5"/>
  <c r="ZX104" i="5"/>
  <c r="ZY104" i="5"/>
  <c r="ZZ104" i="5"/>
  <c r="AAA104" i="5"/>
  <c r="AAB104" i="5"/>
  <c r="AAC104" i="5"/>
  <c r="AAD104" i="5"/>
  <c r="AAE104" i="5"/>
  <c r="AAF104" i="5"/>
  <c r="AAG104" i="5"/>
  <c r="AAH104" i="5"/>
  <c r="AAI104" i="5"/>
  <c r="AAJ104" i="5"/>
  <c r="AAK104" i="5"/>
  <c r="AAL104" i="5"/>
  <c r="AAM104" i="5"/>
  <c r="AAN104" i="5"/>
  <c r="AAO104" i="5"/>
  <c r="AAP104" i="5"/>
  <c r="AAQ104" i="5"/>
  <c r="AAR104" i="5"/>
  <c r="AAS104" i="5"/>
  <c r="AAT104" i="5"/>
  <c r="AAU104" i="5"/>
  <c r="AAV104" i="5"/>
  <c r="AAW104" i="5"/>
  <c r="AAX104" i="5"/>
  <c r="AAY104" i="5"/>
  <c r="AAZ104" i="5"/>
  <c r="ABA104" i="5"/>
  <c r="ABB104" i="5"/>
  <c r="ABC104" i="5"/>
  <c r="ABD104" i="5"/>
  <c r="ABE104" i="5"/>
  <c r="ABF104" i="5"/>
  <c r="ABG104" i="5"/>
  <c r="ABH104" i="5"/>
  <c r="ABI104" i="5"/>
  <c r="ABJ104" i="5"/>
  <c r="ABK104" i="5"/>
  <c r="ABL104" i="5"/>
  <c r="ABM104" i="5"/>
  <c r="ABN104" i="5"/>
  <c r="ABO104" i="5"/>
  <c r="ABP104" i="5"/>
  <c r="ABQ104" i="5"/>
  <c r="ABR104" i="5"/>
  <c r="ABS104" i="5"/>
  <c r="ABT104" i="5"/>
  <c r="ABU104" i="5"/>
  <c r="ABV104" i="5"/>
  <c r="ABW104" i="5"/>
  <c r="ABX104" i="5"/>
  <c r="ABY104" i="5"/>
  <c r="ABZ104" i="5"/>
  <c r="ACA104" i="5"/>
  <c r="ACB104" i="5"/>
  <c r="ACC104" i="5"/>
  <c r="ACD104" i="5"/>
  <c r="ACE104" i="5"/>
  <c r="ACF104" i="5"/>
  <c r="ACG104" i="5"/>
  <c r="ACH104" i="5"/>
  <c r="ACI104" i="5"/>
  <c r="ACJ104" i="5"/>
  <c r="ACK104" i="5"/>
  <c r="ACL104" i="5"/>
  <c r="ACM104" i="5"/>
  <c r="ACN104" i="5"/>
  <c r="ACO104" i="5"/>
  <c r="ACP104" i="5"/>
  <c r="SH105" i="5"/>
  <c r="SI105" i="5"/>
  <c r="SJ105" i="5"/>
  <c r="SK105" i="5"/>
  <c r="SL105" i="5"/>
  <c r="SM105" i="5"/>
  <c r="SN105" i="5"/>
  <c r="SO105" i="5"/>
  <c r="SP105" i="5"/>
  <c r="SQ105" i="5"/>
  <c r="SR105" i="5"/>
  <c r="SS105" i="5"/>
  <c r="ST105" i="5"/>
  <c r="SU105" i="5"/>
  <c r="SV105" i="5"/>
  <c r="SW105" i="5"/>
  <c r="SX105" i="5"/>
  <c r="SY105" i="5"/>
  <c r="SZ105" i="5"/>
  <c r="TA105" i="5"/>
  <c r="TB105" i="5"/>
  <c r="TC105" i="5"/>
  <c r="TD105" i="5"/>
  <c r="TE105" i="5"/>
  <c r="TF105" i="5"/>
  <c r="TG105" i="5"/>
  <c r="TH105" i="5"/>
  <c r="TI105" i="5"/>
  <c r="TJ105" i="5"/>
  <c r="TK105" i="5"/>
  <c r="TL105" i="5"/>
  <c r="TM105" i="5"/>
  <c r="TN105" i="5"/>
  <c r="TO105" i="5"/>
  <c r="TP105" i="5"/>
  <c r="TQ105" i="5"/>
  <c r="TR105" i="5"/>
  <c r="TS105" i="5"/>
  <c r="TT105" i="5"/>
  <c r="TU105" i="5"/>
  <c r="TV105" i="5"/>
  <c r="TW105" i="5"/>
  <c r="TX105" i="5"/>
  <c r="TY105" i="5"/>
  <c r="TZ105" i="5"/>
  <c r="UA105" i="5"/>
  <c r="UB105" i="5"/>
  <c r="UC105" i="5"/>
  <c r="UD105" i="5"/>
  <c r="UE105" i="5"/>
  <c r="UF105" i="5"/>
  <c r="UG105" i="5"/>
  <c r="UH105" i="5"/>
  <c r="UI105" i="5"/>
  <c r="UJ105" i="5"/>
  <c r="UK105" i="5"/>
  <c r="UL105" i="5"/>
  <c r="UM105" i="5"/>
  <c r="UN105" i="5"/>
  <c r="UO105" i="5"/>
  <c r="UP105" i="5"/>
  <c r="UQ105" i="5"/>
  <c r="UR105" i="5"/>
  <c r="US105" i="5"/>
  <c r="UT105" i="5"/>
  <c r="UU105" i="5"/>
  <c r="UV105" i="5"/>
  <c r="UW105" i="5"/>
  <c r="UX105" i="5"/>
  <c r="UY105" i="5"/>
  <c r="UZ105" i="5"/>
  <c r="VA105" i="5"/>
  <c r="VB105" i="5"/>
  <c r="VC105" i="5"/>
  <c r="VD105" i="5"/>
  <c r="VE105" i="5"/>
  <c r="VF105" i="5"/>
  <c r="VG105" i="5"/>
  <c r="VH105" i="5"/>
  <c r="VI105" i="5"/>
  <c r="VJ105" i="5"/>
  <c r="VK105" i="5"/>
  <c r="VL105" i="5"/>
  <c r="VM105" i="5"/>
  <c r="VN105" i="5"/>
  <c r="VO105" i="5"/>
  <c r="VP105" i="5"/>
  <c r="VQ105" i="5"/>
  <c r="VR105" i="5"/>
  <c r="VS105" i="5"/>
  <c r="VT105" i="5"/>
  <c r="VU105" i="5"/>
  <c r="VV105" i="5"/>
  <c r="VW105" i="5"/>
  <c r="VX105" i="5"/>
  <c r="VY105" i="5"/>
  <c r="VZ105" i="5"/>
  <c r="WA105" i="5"/>
  <c r="WB105" i="5"/>
  <c r="WC105" i="5"/>
  <c r="WD105" i="5"/>
  <c r="WE105" i="5"/>
  <c r="WF105" i="5"/>
  <c r="WG105" i="5"/>
  <c r="WH105" i="5"/>
  <c r="WI105" i="5"/>
  <c r="WJ105" i="5"/>
  <c r="WK105" i="5"/>
  <c r="WL105" i="5"/>
  <c r="WM105" i="5"/>
  <c r="WN105" i="5"/>
  <c r="WO105" i="5"/>
  <c r="WP105" i="5"/>
  <c r="WQ105" i="5"/>
  <c r="WR105" i="5"/>
  <c r="WS105" i="5"/>
  <c r="WT105" i="5"/>
  <c r="WU105" i="5"/>
  <c r="WV105" i="5"/>
  <c r="WW105" i="5"/>
  <c r="WX105" i="5"/>
  <c r="WY105" i="5"/>
  <c r="WZ105" i="5"/>
  <c r="XA105" i="5"/>
  <c r="XB105" i="5"/>
  <c r="XC105" i="5"/>
  <c r="XD105" i="5"/>
  <c r="XE105" i="5"/>
  <c r="XF105" i="5"/>
  <c r="XG105" i="5"/>
  <c r="XH105" i="5"/>
  <c r="XI105" i="5"/>
  <c r="XJ105" i="5"/>
  <c r="XK105" i="5"/>
  <c r="XL105" i="5"/>
  <c r="XM105" i="5"/>
  <c r="XN105" i="5"/>
  <c r="XO105" i="5"/>
  <c r="XP105" i="5"/>
  <c r="XQ105" i="5"/>
  <c r="XR105" i="5"/>
  <c r="XS105" i="5"/>
  <c r="XT105" i="5"/>
  <c r="XU105" i="5"/>
  <c r="XV105" i="5"/>
  <c r="XW105" i="5"/>
  <c r="XX105" i="5"/>
  <c r="XY105" i="5"/>
  <c r="XZ105" i="5"/>
  <c r="YA105" i="5"/>
  <c r="YB105" i="5"/>
  <c r="YC105" i="5"/>
  <c r="YD105" i="5"/>
  <c r="YE105" i="5"/>
  <c r="YF105" i="5"/>
  <c r="YG105" i="5"/>
  <c r="YH105" i="5"/>
  <c r="YI105" i="5"/>
  <c r="YJ105" i="5"/>
  <c r="YK105" i="5"/>
  <c r="YL105" i="5"/>
  <c r="YM105" i="5"/>
  <c r="YN105" i="5"/>
  <c r="YO105" i="5"/>
  <c r="YP105" i="5"/>
  <c r="YQ105" i="5"/>
  <c r="YR105" i="5"/>
  <c r="YS105" i="5"/>
  <c r="YT105" i="5"/>
  <c r="YU105" i="5"/>
  <c r="YV105" i="5"/>
  <c r="YW105" i="5"/>
  <c r="YX105" i="5"/>
  <c r="YY105" i="5"/>
  <c r="YZ105" i="5"/>
  <c r="ZA105" i="5"/>
  <c r="ZB105" i="5"/>
  <c r="ZC105" i="5"/>
  <c r="ZD105" i="5"/>
  <c r="ZE105" i="5"/>
  <c r="ZF105" i="5"/>
  <c r="ZG105" i="5"/>
  <c r="ZH105" i="5"/>
  <c r="ZI105" i="5"/>
  <c r="ZJ105" i="5"/>
  <c r="ZK105" i="5"/>
  <c r="ZL105" i="5"/>
  <c r="ZM105" i="5"/>
  <c r="ZN105" i="5"/>
  <c r="ZO105" i="5"/>
  <c r="ZP105" i="5"/>
  <c r="ZQ105" i="5"/>
  <c r="ZR105" i="5"/>
  <c r="ZS105" i="5"/>
  <c r="ZT105" i="5"/>
  <c r="ZU105" i="5"/>
  <c r="ZV105" i="5"/>
  <c r="ZW105" i="5"/>
  <c r="ZX105" i="5"/>
  <c r="ZY105" i="5"/>
  <c r="ZZ105" i="5"/>
  <c r="AAA105" i="5"/>
  <c r="AAB105" i="5"/>
  <c r="AAC105" i="5"/>
  <c r="AAD105" i="5"/>
  <c r="AAE105" i="5"/>
  <c r="AAF105" i="5"/>
  <c r="AAG105" i="5"/>
  <c r="AAH105" i="5"/>
  <c r="AAI105" i="5"/>
  <c r="AAJ105" i="5"/>
  <c r="AAK105" i="5"/>
  <c r="AAL105" i="5"/>
  <c r="AAM105" i="5"/>
  <c r="AAN105" i="5"/>
  <c r="AAO105" i="5"/>
  <c r="AAP105" i="5"/>
  <c r="AAQ105" i="5"/>
  <c r="AAR105" i="5"/>
  <c r="AAS105" i="5"/>
  <c r="AAT105" i="5"/>
  <c r="AAU105" i="5"/>
  <c r="AAV105" i="5"/>
  <c r="AAW105" i="5"/>
  <c r="AAX105" i="5"/>
  <c r="AAY105" i="5"/>
  <c r="AAZ105" i="5"/>
  <c r="ABA105" i="5"/>
  <c r="ABB105" i="5"/>
  <c r="ABC105" i="5"/>
  <c r="ABD105" i="5"/>
  <c r="ABE105" i="5"/>
  <c r="ABF105" i="5"/>
  <c r="ABG105" i="5"/>
  <c r="ABH105" i="5"/>
  <c r="ABI105" i="5"/>
  <c r="ABJ105" i="5"/>
  <c r="ABK105" i="5"/>
  <c r="ABL105" i="5"/>
  <c r="ABM105" i="5"/>
  <c r="ABN105" i="5"/>
  <c r="ABO105" i="5"/>
  <c r="ABP105" i="5"/>
  <c r="ABQ105" i="5"/>
  <c r="ABR105" i="5"/>
  <c r="ABS105" i="5"/>
  <c r="ABT105" i="5"/>
  <c r="ABU105" i="5"/>
  <c r="ABV105" i="5"/>
  <c r="ABW105" i="5"/>
  <c r="ABX105" i="5"/>
  <c r="ABY105" i="5"/>
  <c r="ABZ105" i="5"/>
  <c r="ACA105" i="5"/>
  <c r="ACB105" i="5"/>
  <c r="ACC105" i="5"/>
  <c r="ACD105" i="5"/>
  <c r="ACE105" i="5"/>
  <c r="ACF105" i="5"/>
  <c r="ACG105" i="5"/>
  <c r="ACH105" i="5"/>
  <c r="ACI105" i="5"/>
  <c r="ACJ105" i="5"/>
  <c r="ACK105" i="5"/>
  <c r="ACL105" i="5"/>
  <c r="ACM105" i="5"/>
  <c r="ACN105" i="5"/>
  <c r="ACO105" i="5"/>
  <c r="ACP105" i="5"/>
  <c r="SH106" i="5"/>
  <c r="SI106" i="5"/>
  <c r="SJ106" i="5"/>
  <c r="SK106" i="5"/>
  <c r="SL106" i="5"/>
  <c r="SM106" i="5"/>
  <c r="SN106" i="5"/>
  <c r="SO106" i="5"/>
  <c r="SP106" i="5"/>
  <c r="SQ106" i="5"/>
  <c r="SR106" i="5"/>
  <c r="SS106" i="5"/>
  <c r="ST106" i="5"/>
  <c r="SU106" i="5"/>
  <c r="SV106" i="5"/>
  <c r="SW106" i="5"/>
  <c r="SX106" i="5"/>
  <c r="SY106" i="5"/>
  <c r="SZ106" i="5"/>
  <c r="TA106" i="5"/>
  <c r="TB106" i="5"/>
  <c r="TC106" i="5"/>
  <c r="TD106" i="5"/>
  <c r="TE106" i="5"/>
  <c r="TF106" i="5"/>
  <c r="TG106" i="5"/>
  <c r="TH106" i="5"/>
  <c r="TI106" i="5"/>
  <c r="TJ106" i="5"/>
  <c r="TK106" i="5"/>
  <c r="TL106" i="5"/>
  <c r="TM106" i="5"/>
  <c r="TN106" i="5"/>
  <c r="TO106" i="5"/>
  <c r="TP106" i="5"/>
  <c r="TQ106" i="5"/>
  <c r="TR106" i="5"/>
  <c r="TS106" i="5"/>
  <c r="TT106" i="5"/>
  <c r="TU106" i="5"/>
  <c r="TV106" i="5"/>
  <c r="TW106" i="5"/>
  <c r="TX106" i="5"/>
  <c r="TY106" i="5"/>
  <c r="TZ106" i="5"/>
  <c r="UA106" i="5"/>
  <c r="UB106" i="5"/>
  <c r="UC106" i="5"/>
  <c r="UD106" i="5"/>
  <c r="UE106" i="5"/>
  <c r="UF106" i="5"/>
  <c r="UG106" i="5"/>
  <c r="UH106" i="5"/>
  <c r="UI106" i="5"/>
  <c r="UJ106" i="5"/>
  <c r="UK106" i="5"/>
  <c r="UL106" i="5"/>
  <c r="UM106" i="5"/>
  <c r="UN106" i="5"/>
  <c r="UO106" i="5"/>
  <c r="UP106" i="5"/>
  <c r="UQ106" i="5"/>
  <c r="UR106" i="5"/>
  <c r="US106" i="5"/>
  <c r="UT106" i="5"/>
  <c r="UU106" i="5"/>
  <c r="UV106" i="5"/>
  <c r="UW106" i="5"/>
  <c r="UX106" i="5"/>
  <c r="UY106" i="5"/>
  <c r="UZ106" i="5"/>
  <c r="VA106" i="5"/>
  <c r="VB106" i="5"/>
  <c r="VC106" i="5"/>
  <c r="VD106" i="5"/>
  <c r="VE106" i="5"/>
  <c r="VF106" i="5"/>
  <c r="VG106" i="5"/>
  <c r="VH106" i="5"/>
  <c r="VI106" i="5"/>
  <c r="VJ106" i="5"/>
  <c r="VK106" i="5"/>
  <c r="VL106" i="5"/>
  <c r="VM106" i="5"/>
  <c r="VN106" i="5"/>
  <c r="VO106" i="5"/>
  <c r="VP106" i="5"/>
  <c r="VQ106" i="5"/>
  <c r="VR106" i="5"/>
  <c r="VS106" i="5"/>
  <c r="VT106" i="5"/>
  <c r="VU106" i="5"/>
  <c r="VV106" i="5"/>
  <c r="VW106" i="5"/>
  <c r="VX106" i="5"/>
  <c r="VY106" i="5"/>
  <c r="VZ106" i="5"/>
  <c r="WA106" i="5"/>
  <c r="WB106" i="5"/>
  <c r="WC106" i="5"/>
  <c r="WD106" i="5"/>
  <c r="WE106" i="5"/>
  <c r="WF106" i="5"/>
  <c r="WG106" i="5"/>
  <c r="WH106" i="5"/>
  <c r="WI106" i="5"/>
  <c r="WJ106" i="5"/>
  <c r="WK106" i="5"/>
  <c r="WL106" i="5"/>
  <c r="WM106" i="5"/>
  <c r="WN106" i="5"/>
  <c r="WO106" i="5"/>
  <c r="WP106" i="5"/>
  <c r="WQ106" i="5"/>
  <c r="WR106" i="5"/>
  <c r="WS106" i="5"/>
  <c r="WT106" i="5"/>
  <c r="WU106" i="5"/>
  <c r="WV106" i="5"/>
  <c r="WW106" i="5"/>
  <c r="WX106" i="5"/>
  <c r="WY106" i="5"/>
  <c r="WZ106" i="5"/>
  <c r="XA106" i="5"/>
  <c r="XB106" i="5"/>
  <c r="XC106" i="5"/>
  <c r="XD106" i="5"/>
  <c r="XE106" i="5"/>
  <c r="XF106" i="5"/>
  <c r="XG106" i="5"/>
  <c r="XH106" i="5"/>
  <c r="XI106" i="5"/>
  <c r="XJ106" i="5"/>
  <c r="XK106" i="5"/>
  <c r="XL106" i="5"/>
  <c r="XM106" i="5"/>
  <c r="XN106" i="5"/>
  <c r="XO106" i="5"/>
  <c r="XP106" i="5"/>
  <c r="XQ106" i="5"/>
  <c r="XR106" i="5"/>
  <c r="XS106" i="5"/>
  <c r="XT106" i="5"/>
  <c r="XU106" i="5"/>
  <c r="XV106" i="5"/>
  <c r="XW106" i="5"/>
  <c r="XX106" i="5"/>
  <c r="XY106" i="5"/>
  <c r="XZ106" i="5"/>
  <c r="YA106" i="5"/>
  <c r="YB106" i="5"/>
  <c r="YC106" i="5"/>
  <c r="YD106" i="5"/>
  <c r="YE106" i="5"/>
  <c r="YF106" i="5"/>
  <c r="YG106" i="5"/>
  <c r="YH106" i="5"/>
  <c r="YI106" i="5"/>
  <c r="YJ106" i="5"/>
  <c r="YK106" i="5"/>
  <c r="YL106" i="5"/>
  <c r="YM106" i="5"/>
  <c r="YN106" i="5"/>
  <c r="YO106" i="5"/>
  <c r="YP106" i="5"/>
  <c r="YQ106" i="5"/>
  <c r="YR106" i="5"/>
  <c r="YS106" i="5"/>
  <c r="YT106" i="5"/>
  <c r="YU106" i="5"/>
  <c r="YV106" i="5"/>
  <c r="YW106" i="5"/>
  <c r="YX106" i="5"/>
  <c r="YY106" i="5"/>
  <c r="YZ106" i="5"/>
  <c r="ZA106" i="5"/>
  <c r="ZB106" i="5"/>
  <c r="ZC106" i="5"/>
  <c r="ZD106" i="5"/>
  <c r="ZE106" i="5"/>
  <c r="ZF106" i="5"/>
  <c r="ZG106" i="5"/>
  <c r="ZH106" i="5"/>
  <c r="ZI106" i="5"/>
  <c r="ZJ106" i="5"/>
  <c r="ZK106" i="5"/>
  <c r="ZL106" i="5"/>
  <c r="ZM106" i="5"/>
  <c r="ZN106" i="5"/>
  <c r="ZO106" i="5"/>
  <c r="ZP106" i="5"/>
  <c r="ZQ106" i="5"/>
  <c r="ZR106" i="5"/>
  <c r="ZS106" i="5"/>
  <c r="ZT106" i="5"/>
  <c r="ZU106" i="5"/>
  <c r="ZV106" i="5"/>
  <c r="ZW106" i="5"/>
  <c r="ZX106" i="5"/>
  <c r="ZY106" i="5"/>
  <c r="ZZ106" i="5"/>
  <c r="AAA106" i="5"/>
  <c r="AAB106" i="5"/>
  <c r="AAC106" i="5"/>
  <c r="AAD106" i="5"/>
  <c r="AAE106" i="5"/>
  <c r="AAF106" i="5"/>
  <c r="AAG106" i="5"/>
  <c r="AAH106" i="5"/>
  <c r="AAI106" i="5"/>
  <c r="AAJ106" i="5"/>
  <c r="AAK106" i="5"/>
  <c r="AAL106" i="5"/>
  <c r="AAM106" i="5"/>
  <c r="AAN106" i="5"/>
  <c r="AAO106" i="5"/>
  <c r="AAP106" i="5"/>
  <c r="AAQ106" i="5"/>
  <c r="AAR106" i="5"/>
  <c r="AAS106" i="5"/>
  <c r="AAT106" i="5"/>
  <c r="AAU106" i="5"/>
  <c r="AAV106" i="5"/>
  <c r="AAW106" i="5"/>
  <c r="AAX106" i="5"/>
  <c r="AAY106" i="5"/>
  <c r="AAZ106" i="5"/>
  <c r="ABA106" i="5"/>
  <c r="ABB106" i="5"/>
  <c r="ABC106" i="5"/>
  <c r="ABD106" i="5"/>
  <c r="ABE106" i="5"/>
  <c r="ABF106" i="5"/>
  <c r="ABG106" i="5"/>
  <c r="ABH106" i="5"/>
  <c r="ABI106" i="5"/>
  <c r="ABJ106" i="5"/>
  <c r="ABK106" i="5"/>
  <c r="ABL106" i="5"/>
  <c r="ABM106" i="5"/>
  <c r="ABN106" i="5"/>
  <c r="ABO106" i="5"/>
  <c r="ABP106" i="5"/>
  <c r="ABQ106" i="5"/>
  <c r="ABR106" i="5"/>
  <c r="ABS106" i="5"/>
  <c r="ABT106" i="5"/>
  <c r="ABU106" i="5"/>
  <c r="ABV106" i="5"/>
  <c r="ABW106" i="5"/>
  <c r="ABX106" i="5"/>
  <c r="ABY106" i="5"/>
  <c r="ABZ106" i="5"/>
  <c r="ACA106" i="5"/>
  <c r="ACB106" i="5"/>
  <c r="ACC106" i="5"/>
  <c r="ACD106" i="5"/>
  <c r="ACE106" i="5"/>
  <c r="ACF106" i="5"/>
  <c r="ACG106" i="5"/>
  <c r="ACH106" i="5"/>
  <c r="ACI106" i="5"/>
  <c r="ACJ106" i="5"/>
  <c r="ACK106" i="5"/>
  <c r="ACL106" i="5"/>
  <c r="ACM106" i="5"/>
  <c r="ACN106" i="5"/>
  <c r="ACO106" i="5"/>
  <c r="ACP106" i="5"/>
  <c r="SH107" i="5"/>
  <c r="SI107" i="5"/>
  <c r="SJ107" i="5"/>
  <c r="SK107" i="5"/>
  <c r="SL107" i="5"/>
  <c r="SM107" i="5"/>
  <c r="SN107" i="5"/>
  <c r="SO107" i="5"/>
  <c r="SP107" i="5"/>
  <c r="SQ107" i="5"/>
  <c r="SR107" i="5"/>
  <c r="SS107" i="5"/>
  <c r="ST107" i="5"/>
  <c r="SU107" i="5"/>
  <c r="SV107" i="5"/>
  <c r="SW107" i="5"/>
  <c r="SX107" i="5"/>
  <c r="SY107" i="5"/>
  <c r="SZ107" i="5"/>
  <c r="TA107" i="5"/>
  <c r="TB107" i="5"/>
  <c r="TC107" i="5"/>
  <c r="TD107" i="5"/>
  <c r="TE107" i="5"/>
  <c r="TF107" i="5"/>
  <c r="TG107" i="5"/>
  <c r="TH107" i="5"/>
  <c r="TI107" i="5"/>
  <c r="TJ107" i="5"/>
  <c r="TK107" i="5"/>
  <c r="TL107" i="5"/>
  <c r="TM107" i="5"/>
  <c r="TN107" i="5"/>
  <c r="TO107" i="5"/>
  <c r="TP107" i="5"/>
  <c r="TQ107" i="5"/>
  <c r="TR107" i="5"/>
  <c r="TS107" i="5"/>
  <c r="TT107" i="5"/>
  <c r="TU107" i="5"/>
  <c r="TV107" i="5"/>
  <c r="TW107" i="5"/>
  <c r="TX107" i="5"/>
  <c r="TY107" i="5"/>
  <c r="TZ107" i="5"/>
  <c r="UA107" i="5"/>
  <c r="UB107" i="5"/>
  <c r="UC107" i="5"/>
  <c r="UD107" i="5"/>
  <c r="UE107" i="5"/>
  <c r="UF107" i="5"/>
  <c r="UG107" i="5"/>
  <c r="UH107" i="5"/>
  <c r="UI107" i="5"/>
  <c r="UJ107" i="5"/>
  <c r="UK107" i="5"/>
  <c r="UL107" i="5"/>
  <c r="UM107" i="5"/>
  <c r="UN107" i="5"/>
  <c r="UO107" i="5"/>
  <c r="UP107" i="5"/>
  <c r="UQ107" i="5"/>
  <c r="UR107" i="5"/>
  <c r="US107" i="5"/>
  <c r="UT107" i="5"/>
  <c r="UU107" i="5"/>
  <c r="UV107" i="5"/>
  <c r="UW107" i="5"/>
  <c r="UX107" i="5"/>
  <c r="UY107" i="5"/>
  <c r="UZ107" i="5"/>
  <c r="VA107" i="5"/>
  <c r="VB107" i="5"/>
  <c r="VC107" i="5"/>
  <c r="VD107" i="5"/>
  <c r="VE107" i="5"/>
  <c r="VF107" i="5"/>
  <c r="VG107" i="5"/>
  <c r="VH107" i="5"/>
  <c r="VI107" i="5"/>
  <c r="VJ107" i="5"/>
  <c r="VK107" i="5"/>
  <c r="VL107" i="5"/>
  <c r="VM107" i="5"/>
  <c r="VN107" i="5"/>
  <c r="VO107" i="5"/>
  <c r="VP107" i="5"/>
  <c r="VQ107" i="5"/>
  <c r="VR107" i="5"/>
  <c r="VS107" i="5"/>
  <c r="VT107" i="5"/>
  <c r="VU107" i="5"/>
  <c r="VV107" i="5"/>
  <c r="VW107" i="5"/>
  <c r="VX107" i="5"/>
  <c r="VY107" i="5"/>
  <c r="VZ107" i="5"/>
  <c r="WA107" i="5"/>
  <c r="WB107" i="5"/>
  <c r="WC107" i="5"/>
  <c r="WD107" i="5"/>
  <c r="WE107" i="5"/>
  <c r="WF107" i="5"/>
  <c r="WG107" i="5"/>
  <c r="WH107" i="5"/>
  <c r="WI107" i="5"/>
  <c r="WJ107" i="5"/>
  <c r="WK107" i="5"/>
  <c r="WL107" i="5"/>
  <c r="WM107" i="5"/>
  <c r="WN107" i="5"/>
  <c r="WO107" i="5"/>
  <c r="WP107" i="5"/>
  <c r="WQ107" i="5"/>
  <c r="WR107" i="5"/>
  <c r="WS107" i="5"/>
  <c r="WT107" i="5"/>
  <c r="WU107" i="5"/>
  <c r="WV107" i="5"/>
  <c r="WW107" i="5"/>
  <c r="WX107" i="5"/>
  <c r="WY107" i="5"/>
  <c r="WZ107" i="5"/>
  <c r="XA107" i="5"/>
  <c r="XB107" i="5"/>
  <c r="XC107" i="5"/>
  <c r="XD107" i="5"/>
  <c r="XE107" i="5"/>
  <c r="XF107" i="5"/>
  <c r="XG107" i="5"/>
  <c r="XH107" i="5"/>
  <c r="XI107" i="5"/>
  <c r="XJ107" i="5"/>
  <c r="XK107" i="5"/>
  <c r="XL107" i="5"/>
  <c r="XM107" i="5"/>
  <c r="XN107" i="5"/>
  <c r="XO107" i="5"/>
  <c r="XP107" i="5"/>
  <c r="XQ107" i="5"/>
  <c r="XR107" i="5"/>
  <c r="XS107" i="5"/>
  <c r="XT107" i="5"/>
  <c r="XU107" i="5"/>
  <c r="XV107" i="5"/>
  <c r="XW107" i="5"/>
  <c r="XX107" i="5"/>
  <c r="XY107" i="5"/>
  <c r="XZ107" i="5"/>
  <c r="YA107" i="5"/>
  <c r="YB107" i="5"/>
  <c r="YC107" i="5"/>
  <c r="YD107" i="5"/>
  <c r="YE107" i="5"/>
  <c r="YF107" i="5"/>
  <c r="YG107" i="5"/>
  <c r="YH107" i="5"/>
  <c r="YI107" i="5"/>
  <c r="YJ107" i="5"/>
  <c r="YK107" i="5"/>
  <c r="YL107" i="5"/>
  <c r="YM107" i="5"/>
  <c r="YN107" i="5"/>
  <c r="YO107" i="5"/>
  <c r="YP107" i="5"/>
  <c r="YQ107" i="5"/>
  <c r="YR107" i="5"/>
  <c r="YS107" i="5"/>
  <c r="YT107" i="5"/>
  <c r="YU107" i="5"/>
  <c r="YV107" i="5"/>
  <c r="YW107" i="5"/>
  <c r="YX107" i="5"/>
  <c r="YY107" i="5"/>
  <c r="YZ107" i="5"/>
  <c r="ZA107" i="5"/>
  <c r="ZB107" i="5"/>
  <c r="ZC107" i="5"/>
  <c r="ZD107" i="5"/>
  <c r="ZE107" i="5"/>
  <c r="ZF107" i="5"/>
  <c r="ZG107" i="5"/>
  <c r="ZH107" i="5"/>
  <c r="ZI107" i="5"/>
  <c r="ZJ107" i="5"/>
  <c r="ZK107" i="5"/>
  <c r="ZL107" i="5"/>
  <c r="ZM107" i="5"/>
  <c r="ZN107" i="5"/>
  <c r="ZO107" i="5"/>
  <c r="ZP107" i="5"/>
  <c r="ZQ107" i="5"/>
  <c r="ZR107" i="5"/>
  <c r="ZS107" i="5"/>
  <c r="ZT107" i="5"/>
  <c r="ZU107" i="5"/>
  <c r="ZV107" i="5"/>
  <c r="ZW107" i="5"/>
  <c r="ZX107" i="5"/>
  <c r="ZY107" i="5"/>
  <c r="ZZ107" i="5"/>
  <c r="AAA107" i="5"/>
  <c r="AAB107" i="5"/>
  <c r="AAC107" i="5"/>
  <c r="AAD107" i="5"/>
  <c r="AAE107" i="5"/>
  <c r="AAF107" i="5"/>
  <c r="AAG107" i="5"/>
  <c r="AAH107" i="5"/>
  <c r="AAI107" i="5"/>
  <c r="AAJ107" i="5"/>
  <c r="AAK107" i="5"/>
  <c r="AAL107" i="5"/>
  <c r="AAM107" i="5"/>
  <c r="AAN107" i="5"/>
  <c r="AAO107" i="5"/>
  <c r="AAP107" i="5"/>
  <c r="AAQ107" i="5"/>
  <c r="AAR107" i="5"/>
  <c r="AAS107" i="5"/>
  <c r="AAT107" i="5"/>
  <c r="AAU107" i="5"/>
  <c r="AAV107" i="5"/>
  <c r="AAW107" i="5"/>
  <c r="AAX107" i="5"/>
  <c r="AAY107" i="5"/>
  <c r="AAZ107" i="5"/>
  <c r="ABA107" i="5"/>
  <c r="ABB107" i="5"/>
  <c r="ABC107" i="5"/>
  <c r="ABD107" i="5"/>
  <c r="ABE107" i="5"/>
  <c r="ABF107" i="5"/>
  <c r="ABG107" i="5"/>
  <c r="ABH107" i="5"/>
  <c r="ABI107" i="5"/>
  <c r="ABJ107" i="5"/>
  <c r="ABK107" i="5"/>
  <c r="ABL107" i="5"/>
  <c r="ABM107" i="5"/>
  <c r="ABN107" i="5"/>
  <c r="ABO107" i="5"/>
  <c r="ABP107" i="5"/>
  <c r="ABQ107" i="5"/>
  <c r="ABR107" i="5"/>
  <c r="ABS107" i="5"/>
  <c r="ABT107" i="5"/>
  <c r="ABU107" i="5"/>
  <c r="ABV107" i="5"/>
  <c r="ABW107" i="5"/>
  <c r="ABX107" i="5"/>
  <c r="ABY107" i="5"/>
  <c r="ABZ107" i="5"/>
  <c r="ACA107" i="5"/>
  <c r="ACB107" i="5"/>
  <c r="ACC107" i="5"/>
  <c r="ACD107" i="5"/>
  <c r="ACE107" i="5"/>
  <c r="ACF107" i="5"/>
  <c r="ACG107" i="5"/>
  <c r="ACH107" i="5"/>
  <c r="ACI107" i="5"/>
  <c r="ACJ107" i="5"/>
  <c r="ACK107" i="5"/>
  <c r="ACL107" i="5"/>
  <c r="ACM107" i="5"/>
  <c r="ACN107" i="5"/>
  <c r="ACO107" i="5"/>
  <c r="ACP107" i="5"/>
  <c r="SH108" i="5"/>
  <c r="SI108" i="5"/>
  <c r="SJ108" i="5"/>
  <c r="SK108" i="5"/>
  <c r="SL108" i="5"/>
  <c r="SM108" i="5"/>
  <c r="SN108" i="5"/>
  <c r="SO108" i="5"/>
  <c r="SP108" i="5"/>
  <c r="SQ108" i="5"/>
  <c r="SR108" i="5"/>
  <c r="SS108" i="5"/>
  <c r="ST108" i="5"/>
  <c r="SU108" i="5"/>
  <c r="SV108" i="5"/>
  <c r="SW108" i="5"/>
  <c r="SX108" i="5"/>
  <c r="SY108" i="5"/>
  <c r="SZ108" i="5"/>
  <c r="TA108" i="5"/>
  <c r="TB108" i="5"/>
  <c r="TC108" i="5"/>
  <c r="TD108" i="5"/>
  <c r="TE108" i="5"/>
  <c r="TF108" i="5"/>
  <c r="TG108" i="5"/>
  <c r="TH108" i="5"/>
  <c r="TI108" i="5"/>
  <c r="TJ108" i="5"/>
  <c r="TK108" i="5"/>
  <c r="TL108" i="5"/>
  <c r="TM108" i="5"/>
  <c r="TN108" i="5"/>
  <c r="TO108" i="5"/>
  <c r="TP108" i="5"/>
  <c r="TQ108" i="5"/>
  <c r="TR108" i="5"/>
  <c r="TS108" i="5"/>
  <c r="TT108" i="5"/>
  <c r="TU108" i="5"/>
  <c r="TV108" i="5"/>
  <c r="TW108" i="5"/>
  <c r="TX108" i="5"/>
  <c r="TY108" i="5"/>
  <c r="TZ108" i="5"/>
  <c r="UA108" i="5"/>
  <c r="UB108" i="5"/>
  <c r="UC108" i="5"/>
  <c r="UD108" i="5"/>
  <c r="UE108" i="5"/>
  <c r="UF108" i="5"/>
  <c r="UG108" i="5"/>
  <c r="UH108" i="5"/>
  <c r="UI108" i="5"/>
  <c r="UJ108" i="5"/>
  <c r="UK108" i="5"/>
  <c r="UL108" i="5"/>
  <c r="UM108" i="5"/>
  <c r="UN108" i="5"/>
  <c r="UO108" i="5"/>
  <c r="UP108" i="5"/>
  <c r="UQ108" i="5"/>
  <c r="UR108" i="5"/>
  <c r="US108" i="5"/>
  <c r="UT108" i="5"/>
  <c r="UU108" i="5"/>
  <c r="UV108" i="5"/>
  <c r="UW108" i="5"/>
  <c r="UX108" i="5"/>
  <c r="UY108" i="5"/>
  <c r="UZ108" i="5"/>
  <c r="VA108" i="5"/>
  <c r="VB108" i="5"/>
  <c r="VC108" i="5"/>
  <c r="VD108" i="5"/>
  <c r="VE108" i="5"/>
  <c r="VF108" i="5"/>
  <c r="VG108" i="5"/>
  <c r="VH108" i="5"/>
  <c r="VI108" i="5"/>
  <c r="VJ108" i="5"/>
  <c r="VK108" i="5"/>
  <c r="VL108" i="5"/>
  <c r="VM108" i="5"/>
  <c r="VN108" i="5"/>
  <c r="VO108" i="5"/>
  <c r="VP108" i="5"/>
  <c r="VQ108" i="5"/>
  <c r="VR108" i="5"/>
  <c r="VS108" i="5"/>
  <c r="VT108" i="5"/>
  <c r="VU108" i="5"/>
  <c r="VV108" i="5"/>
  <c r="VW108" i="5"/>
  <c r="VX108" i="5"/>
  <c r="VY108" i="5"/>
  <c r="VZ108" i="5"/>
  <c r="WA108" i="5"/>
  <c r="WB108" i="5"/>
  <c r="WC108" i="5"/>
  <c r="WD108" i="5"/>
  <c r="WE108" i="5"/>
  <c r="WF108" i="5"/>
  <c r="WG108" i="5"/>
  <c r="WH108" i="5"/>
  <c r="WI108" i="5"/>
  <c r="WJ108" i="5"/>
  <c r="WK108" i="5"/>
  <c r="WL108" i="5"/>
  <c r="WM108" i="5"/>
  <c r="WN108" i="5"/>
  <c r="WO108" i="5"/>
  <c r="WP108" i="5"/>
  <c r="WQ108" i="5"/>
  <c r="WR108" i="5"/>
  <c r="WS108" i="5"/>
  <c r="WT108" i="5"/>
  <c r="WU108" i="5"/>
  <c r="WV108" i="5"/>
  <c r="WW108" i="5"/>
  <c r="WX108" i="5"/>
  <c r="WY108" i="5"/>
  <c r="WZ108" i="5"/>
  <c r="XA108" i="5"/>
  <c r="XB108" i="5"/>
  <c r="XC108" i="5"/>
  <c r="XD108" i="5"/>
  <c r="XE108" i="5"/>
  <c r="XF108" i="5"/>
  <c r="XG108" i="5"/>
  <c r="XH108" i="5"/>
  <c r="XI108" i="5"/>
  <c r="XJ108" i="5"/>
  <c r="XK108" i="5"/>
  <c r="XL108" i="5"/>
  <c r="XM108" i="5"/>
  <c r="XN108" i="5"/>
  <c r="XO108" i="5"/>
  <c r="XP108" i="5"/>
  <c r="XQ108" i="5"/>
  <c r="XR108" i="5"/>
  <c r="XS108" i="5"/>
  <c r="XT108" i="5"/>
  <c r="XU108" i="5"/>
  <c r="XV108" i="5"/>
  <c r="XW108" i="5"/>
  <c r="XX108" i="5"/>
  <c r="XY108" i="5"/>
  <c r="XZ108" i="5"/>
  <c r="YA108" i="5"/>
  <c r="YB108" i="5"/>
  <c r="YC108" i="5"/>
  <c r="YD108" i="5"/>
  <c r="YE108" i="5"/>
  <c r="YF108" i="5"/>
  <c r="YG108" i="5"/>
  <c r="YH108" i="5"/>
  <c r="YI108" i="5"/>
  <c r="YJ108" i="5"/>
  <c r="YK108" i="5"/>
  <c r="YL108" i="5"/>
  <c r="YM108" i="5"/>
  <c r="YN108" i="5"/>
  <c r="YO108" i="5"/>
  <c r="YP108" i="5"/>
  <c r="YQ108" i="5"/>
  <c r="YR108" i="5"/>
  <c r="YS108" i="5"/>
  <c r="YT108" i="5"/>
  <c r="YU108" i="5"/>
  <c r="YV108" i="5"/>
  <c r="YW108" i="5"/>
  <c r="YX108" i="5"/>
  <c r="YY108" i="5"/>
  <c r="YZ108" i="5"/>
  <c r="ZA108" i="5"/>
  <c r="ZB108" i="5"/>
  <c r="ZC108" i="5"/>
  <c r="ZD108" i="5"/>
  <c r="ZE108" i="5"/>
  <c r="ZF108" i="5"/>
  <c r="ZG108" i="5"/>
  <c r="ZH108" i="5"/>
  <c r="ZI108" i="5"/>
  <c r="ZJ108" i="5"/>
  <c r="ZK108" i="5"/>
  <c r="ZL108" i="5"/>
  <c r="ZM108" i="5"/>
  <c r="ZN108" i="5"/>
  <c r="ZO108" i="5"/>
  <c r="ZP108" i="5"/>
  <c r="ZQ108" i="5"/>
  <c r="ZR108" i="5"/>
  <c r="ZS108" i="5"/>
  <c r="ZT108" i="5"/>
  <c r="ZU108" i="5"/>
  <c r="ZV108" i="5"/>
  <c r="ZW108" i="5"/>
  <c r="ZX108" i="5"/>
  <c r="ZY108" i="5"/>
  <c r="ZZ108" i="5"/>
  <c r="AAA108" i="5"/>
  <c r="AAB108" i="5"/>
  <c r="AAC108" i="5"/>
  <c r="AAD108" i="5"/>
  <c r="AAE108" i="5"/>
  <c r="AAF108" i="5"/>
  <c r="AAG108" i="5"/>
  <c r="AAH108" i="5"/>
  <c r="AAI108" i="5"/>
  <c r="AAJ108" i="5"/>
  <c r="AAK108" i="5"/>
  <c r="AAL108" i="5"/>
  <c r="AAM108" i="5"/>
  <c r="AAN108" i="5"/>
  <c r="AAO108" i="5"/>
  <c r="AAP108" i="5"/>
  <c r="AAQ108" i="5"/>
  <c r="AAR108" i="5"/>
  <c r="AAS108" i="5"/>
  <c r="AAT108" i="5"/>
  <c r="AAU108" i="5"/>
  <c r="AAV108" i="5"/>
  <c r="AAW108" i="5"/>
  <c r="AAX108" i="5"/>
  <c r="AAY108" i="5"/>
  <c r="AAZ108" i="5"/>
  <c r="ABA108" i="5"/>
  <c r="ABB108" i="5"/>
  <c r="ABC108" i="5"/>
  <c r="ABD108" i="5"/>
  <c r="ABE108" i="5"/>
  <c r="ABF108" i="5"/>
  <c r="ABG108" i="5"/>
  <c r="ABH108" i="5"/>
  <c r="ABI108" i="5"/>
  <c r="ABJ108" i="5"/>
  <c r="ABK108" i="5"/>
  <c r="ABL108" i="5"/>
  <c r="ABM108" i="5"/>
  <c r="ABN108" i="5"/>
  <c r="ABO108" i="5"/>
  <c r="ABP108" i="5"/>
  <c r="ABQ108" i="5"/>
  <c r="ABR108" i="5"/>
  <c r="ABS108" i="5"/>
  <c r="ABT108" i="5"/>
  <c r="ABU108" i="5"/>
  <c r="ABV108" i="5"/>
  <c r="ABW108" i="5"/>
  <c r="ABX108" i="5"/>
  <c r="ABY108" i="5"/>
  <c r="ABZ108" i="5"/>
  <c r="ACA108" i="5"/>
  <c r="ACB108" i="5"/>
  <c r="ACC108" i="5"/>
  <c r="ACD108" i="5"/>
  <c r="ACE108" i="5"/>
  <c r="ACF108" i="5"/>
  <c r="ACG108" i="5"/>
  <c r="ACH108" i="5"/>
  <c r="ACI108" i="5"/>
  <c r="ACJ108" i="5"/>
  <c r="ACK108" i="5"/>
  <c r="ACL108" i="5"/>
  <c r="ACM108" i="5"/>
  <c r="ACN108" i="5"/>
  <c r="ACO108" i="5"/>
  <c r="ACP108" i="5"/>
  <c r="SH109" i="5"/>
  <c r="SI109" i="5"/>
  <c r="SJ109" i="5"/>
  <c r="SK109" i="5"/>
  <c r="SL109" i="5"/>
  <c r="SM109" i="5"/>
  <c r="SN109" i="5"/>
  <c r="SO109" i="5"/>
  <c r="SP109" i="5"/>
  <c r="SQ109" i="5"/>
  <c r="SR109" i="5"/>
  <c r="SS109" i="5"/>
  <c r="ST109" i="5"/>
  <c r="SU109" i="5"/>
  <c r="SV109" i="5"/>
  <c r="SW109" i="5"/>
  <c r="SX109" i="5"/>
  <c r="SY109" i="5"/>
  <c r="SZ109" i="5"/>
  <c r="TA109" i="5"/>
  <c r="TB109" i="5"/>
  <c r="TC109" i="5"/>
  <c r="TD109" i="5"/>
  <c r="TE109" i="5"/>
  <c r="TF109" i="5"/>
  <c r="TG109" i="5"/>
  <c r="TH109" i="5"/>
  <c r="TI109" i="5"/>
  <c r="TJ109" i="5"/>
  <c r="TK109" i="5"/>
  <c r="TL109" i="5"/>
  <c r="TM109" i="5"/>
  <c r="TN109" i="5"/>
  <c r="TO109" i="5"/>
  <c r="TP109" i="5"/>
  <c r="TQ109" i="5"/>
  <c r="TR109" i="5"/>
  <c r="TS109" i="5"/>
  <c r="TT109" i="5"/>
  <c r="TU109" i="5"/>
  <c r="TV109" i="5"/>
  <c r="TW109" i="5"/>
  <c r="TX109" i="5"/>
  <c r="TY109" i="5"/>
  <c r="TZ109" i="5"/>
  <c r="UA109" i="5"/>
  <c r="UB109" i="5"/>
  <c r="UC109" i="5"/>
  <c r="UD109" i="5"/>
  <c r="UE109" i="5"/>
  <c r="UF109" i="5"/>
  <c r="UG109" i="5"/>
  <c r="UH109" i="5"/>
  <c r="UI109" i="5"/>
  <c r="UJ109" i="5"/>
  <c r="UK109" i="5"/>
  <c r="UL109" i="5"/>
  <c r="UM109" i="5"/>
  <c r="UN109" i="5"/>
  <c r="UO109" i="5"/>
  <c r="UP109" i="5"/>
  <c r="UQ109" i="5"/>
  <c r="UR109" i="5"/>
  <c r="US109" i="5"/>
  <c r="UT109" i="5"/>
  <c r="UU109" i="5"/>
  <c r="UV109" i="5"/>
  <c r="UW109" i="5"/>
  <c r="UX109" i="5"/>
  <c r="UY109" i="5"/>
  <c r="UZ109" i="5"/>
  <c r="VA109" i="5"/>
  <c r="VB109" i="5"/>
  <c r="VC109" i="5"/>
  <c r="VD109" i="5"/>
  <c r="VE109" i="5"/>
  <c r="VF109" i="5"/>
  <c r="VG109" i="5"/>
  <c r="VH109" i="5"/>
  <c r="VI109" i="5"/>
  <c r="VJ109" i="5"/>
  <c r="VK109" i="5"/>
  <c r="VL109" i="5"/>
  <c r="VM109" i="5"/>
  <c r="VN109" i="5"/>
  <c r="VO109" i="5"/>
  <c r="VP109" i="5"/>
  <c r="VQ109" i="5"/>
  <c r="VR109" i="5"/>
  <c r="VS109" i="5"/>
  <c r="VT109" i="5"/>
  <c r="VU109" i="5"/>
  <c r="VV109" i="5"/>
  <c r="VW109" i="5"/>
  <c r="VX109" i="5"/>
  <c r="VY109" i="5"/>
  <c r="VZ109" i="5"/>
  <c r="WA109" i="5"/>
  <c r="WB109" i="5"/>
  <c r="WC109" i="5"/>
  <c r="WD109" i="5"/>
  <c r="WE109" i="5"/>
  <c r="WF109" i="5"/>
  <c r="WG109" i="5"/>
  <c r="WH109" i="5"/>
  <c r="WI109" i="5"/>
  <c r="WJ109" i="5"/>
  <c r="WK109" i="5"/>
  <c r="WL109" i="5"/>
  <c r="WM109" i="5"/>
  <c r="WN109" i="5"/>
  <c r="WO109" i="5"/>
  <c r="WP109" i="5"/>
  <c r="WQ109" i="5"/>
  <c r="WR109" i="5"/>
  <c r="WS109" i="5"/>
  <c r="WT109" i="5"/>
  <c r="WU109" i="5"/>
  <c r="WV109" i="5"/>
  <c r="WW109" i="5"/>
  <c r="WX109" i="5"/>
  <c r="WY109" i="5"/>
  <c r="WZ109" i="5"/>
  <c r="XA109" i="5"/>
  <c r="XB109" i="5"/>
  <c r="XC109" i="5"/>
  <c r="XD109" i="5"/>
  <c r="XE109" i="5"/>
  <c r="XF109" i="5"/>
  <c r="XG109" i="5"/>
  <c r="XH109" i="5"/>
  <c r="XI109" i="5"/>
  <c r="XJ109" i="5"/>
  <c r="XK109" i="5"/>
  <c r="XL109" i="5"/>
  <c r="XM109" i="5"/>
  <c r="XN109" i="5"/>
  <c r="XO109" i="5"/>
  <c r="XP109" i="5"/>
  <c r="XQ109" i="5"/>
  <c r="XR109" i="5"/>
  <c r="XS109" i="5"/>
  <c r="XT109" i="5"/>
  <c r="XU109" i="5"/>
  <c r="XV109" i="5"/>
  <c r="XW109" i="5"/>
  <c r="XX109" i="5"/>
  <c r="XY109" i="5"/>
  <c r="XZ109" i="5"/>
  <c r="YA109" i="5"/>
  <c r="YB109" i="5"/>
  <c r="YC109" i="5"/>
  <c r="YD109" i="5"/>
  <c r="YE109" i="5"/>
  <c r="YF109" i="5"/>
  <c r="YG109" i="5"/>
  <c r="YH109" i="5"/>
  <c r="YI109" i="5"/>
  <c r="YJ109" i="5"/>
  <c r="YK109" i="5"/>
  <c r="YL109" i="5"/>
  <c r="YM109" i="5"/>
  <c r="YN109" i="5"/>
  <c r="YO109" i="5"/>
  <c r="YP109" i="5"/>
  <c r="YQ109" i="5"/>
  <c r="YR109" i="5"/>
  <c r="YS109" i="5"/>
  <c r="YT109" i="5"/>
  <c r="YU109" i="5"/>
  <c r="YV109" i="5"/>
  <c r="YW109" i="5"/>
  <c r="YX109" i="5"/>
  <c r="YY109" i="5"/>
  <c r="YZ109" i="5"/>
  <c r="ZA109" i="5"/>
  <c r="ZB109" i="5"/>
  <c r="ZC109" i="5"/>
  <c r="ZD109" i="5"/>
  <c r="ZE109" i="5"/>
  <c r="ZF109" i="5"/>
  <c r="ZG109" i="5"/>
  <c r="ZH109" i="5"/>
  <c r="ZI109" i="5"/>
  <c r="ZJ109" i="5"/>
  <c r="ZK109" i="5"/>
  <c r="ZL109" i="5"/>
  <c r="ZM109" i="5"/>
  <c r="ZN109" i="5"/>
  <c r="ZO109" i="5"/>
  <c r="ZP109" i="5"/>
  <c r="ZQ109" i="5"/>
  <c r="ZR109" i="5"/>
  <c r="ZS109" i="5"/>
  <c r="ZT109" i="5"/>
  <c r="ZU109" i="5"/>
  <c r="ZV109" i="5"/>
  <c r="ZW109" i="5"/>
  <c r="ZX109" i="5"/>
  <c r="ZY109" i="5"/>
  <c r="ZZ109" i="5"/>
  <c r="AAA109" i="5"/>
  <c r="AAB109" i="5"/>
  <c r="AAC109" i="5"/>
  <c r="AAD109" i="5"/>
  <c r="AAE109" i="5"/>
  <c r="AAF109" i="5"/>
  <c r="AAG109" i="5"/>
  <c r="AAH109" i="5"/>
  <c r="AAI109" i="5"/>
  <c r="AAJ109" i="5"/>
  <c r="AAK109" i="5"/>
  <c r="AAL109" i="5"/>
  <c r="AAM109" i="5"/>
  <c r="AAN109" i="5"/>
  <c r="AAO109" i="5"/>
  <c r="AAP109" i="5"/>
  <c r="AAQ109" i="5"/>
  <c r="AAR109" i="5"/>
  <c r="AAS109" i="5"/>
  <c r="AAT109" i="5"/>
  <c r="AAU109" i="5"/>
  <c r="AAV109" i="5"/>
  <c r="AAW109" i="5"/>
  <c r="AAX109" i="5"/>
  <c r="AAY109" i="5"/>
  <c r="AAZ109" i="5"/>
  <c r="ABA109" i="5"/>
  <c r="ABB109" i="5"/>
  <c r="ABC109" i="5"/>
  <c r="ABD109" i="5"/>
  <c r="ABE109" i="5"/>
  <c r="ABF109" i="5"/>
  <c r="ABG109" i="5"/>
  <c r="ABH109" i="5"/>
  <c r="ABI109" i="5"/>
  <c r="ABJ109" i="5"/>
  <c r="ABK109" i="5"/>
  <c r="ABL109" i="5"/>
  <c r="ABM109" i="5"/>
  <c r="ABN109" i="5"/>
  <c r="ABO109" i="5"/>
  <c r="ABP109" i="5"/>
  <c r="ABQ109" i="5"/>
  <c r="ABR109" i="5"/>
  <c r="ABS109" i="5"/>
  <c r="ABT109" i="5"/>
  <c r="ABU109" i="5"/>
  <c r="ABV109" i="5"/>
  <c r="ABW109" i="5"/>
  <c r="ABX109" i="5"/>
  <c r="ABY109" i="5"/>
  <c r="ABZ109" i="5"/>
  <c r="ACA109" i="5"/>
  <c r="ACB109" i="5"/>
  <c r="ACC109" i="5"/>
  <c r="ACD109" i="5"/>
  <c r="ACE109" i="5"/>
  <c r="ACF109" i="5"/>
  <c r="ACG109" i="5"/>
  <c r="ACH109" i="5"/>
  <c r="ACI109" i="5"/>
  <c r="ACJ109" i="5"/>
  <c r="ACK109" i="5"/>
  <c r="ACL109" i="5"/>
  <c r="ACM109" i="5"/>
  <c r="ACN109" i="5"/>
  <c r="ACO109" i="5"/>
  <c r="ACP109" i="5"/>
  <c r="SH110" i="5"/>
  <c r="SI110" i="5"/>
  <c r="SJ110" i="5"/>
  <c r="SK110" i="5"/>
  <c r="SL110" i="5"/>
  <c r="SM110" i="5"/>
  <c r="SN110" i="5"/>
  <c r="SO110" i="5"/>
  <c r="SP110" i="5"/>
  <c r="SQ110" i="5"/>
  <c r="SR110" i="5"/>
  <c r="SS110" i="5"/>
  <c r="ST110" i="5"/>
  <c r="SU110" i="5"/>
  <c r="SV110" i="5"/>
  <c r="SW110" i="5"/>
  <c r="SX110" i="5"/>
  <c r="SY110" i="5"/>
  <c r="SZ110" i="5"/>
  <c r="TA110" i="5"/>
  <c r="TB110" i="5"/>
  <c r="TC110" i="5"/>
  <c r="TD110" i="5"/>
  <c r="TE110" i="5"/>
  <c r="TF110" i="5"/>
  <c r="TG110" i="5"/>
  <c r="TH110" i="5"/>
  <c r="TI110" i="5"/>
  <c r="TJ110" i="5"/>
  <c r="TK110" i="5"/>
  <c r="TL110" i="5"/>
  <c r="TM110" i="5"/>
  <c r="TN110" i="5"/>
  <c r="TO110" i="5"/>
  <c r="TP110" i="5"/>
  <c r="TQ110" i="5"/>
  <c r="TR110" i="5"/>
  <c r="TS110" i="5"/>
  <c r="TT110" i="5"/>
  <c r="TU110" i="5"/>
  <c r="TV110" i="5"/>
  <c r="TW110" i="5"/>
  <c r="TX110" i="5"/>
  <c r="TY110" i="5"/>
  <c r="TZ110" i="5"/>
  <c r="UA110" i="5"/>
  <c r="UB110" i="5"/>
  <c r="UC110" i="5"/>
  <c r="UD110" i="5"/>
  <c r="UE110" i="5"/>
  <c r="UF110" i="5"/>
  <c r="UG110" i="5"/>
  <c r="UH110" i="5"/>
  <c r="UI110" i="5"/>
  <c r="UJ110" i="5"/>
  <c r="UK110" i="5"/>
  <c r="UL110" i="5"/>
  <c r="UM110" i="5"/>
  <c r="UN110" i="5"/>
  <c r="UO110" i="5"/>
  <c r="UP110" i="5"/>
  <c r="UQ110" i="5"/>
  <c r="UR110" i="5"/>
  <c r="US110" i="5"/>
  <c r="UT110" i="5"/>
  <c r="UU110" i="5"/>
  <c r="UV110" i="5"/>
  <c r="UW110" i="5"/>
  <c r="UX110" i="5"/>
  <c r="UY110" i="5"/>
  <c r="UZ110" i="5"/>
  <c r="VA110" i="5"/>
  <c r="VB110" i="5"/>
  <c r="VC110" i="5"/>
  <c r="VD110" i="5"/>
  <c r="VE110" i="5"/>
  <c r="VF110" i="5"/>
  <c r="VG110" i="5"/>
  <c r="VH110" i="5"/>
  <c r="VI110" i="5"/>
  <c r="VJ110" i="5"/>
  <c r="VK110" i="5"/>
  <c r="VL110" i="5"/>
  <c r="VM110" i="5"/>
  <c r="VN110" i="5"/>
  <c r="VO110" i="5"/>
  <c r="VP110" i="5"/>
  <c r="VQ110" i="5"/>
  <c r="VR110" i="5"/>
  <c r="VS110" i="5"/>
  <c r="VT110" i="5"/>
  <c r="VU110" i="5"/>
  <c r="VV110" i="5"/>
  <c r="VW110" i="5"/>
  <c r="VX110" i="5"/>
  <c r="VY110" i="5"/>
  <c r="VZ110" i="5"/>
  <c r="WA110" i="5"/>
  <c r="WB110" i="5"/>
  <c r="WC110" i="5"/>
  <c r="WD110" i="5"/>
  <c r="WE110" i="5"/>
  <c r="WF110" i="5"/>
  <c r="WG110" i="5"/>
  <c r="WH110" i="5"/>
  <c r="WI110" i="5"/>
  <c r="WJ110" i="5"/>
  <c r="WK110" i="5"/>
  <c r="WL110" i="5"/>
  <c r="WM110" i="5"/>
  <c r="WN110" i="5"/>
  <c r="WO110" i="5"/>
  <c r="WP110" i="5"/>
  <c r="WQ110" i="5"/>
  <c r="WR110" i="5"/>
  <c r="WS110" i="5"/>
  <c r="WT110" i="5"/>
  <c r="WU110" i="5"/>
  <c r="WV110" i="5"/>
  <c r="WW110" i="5"/>
  <c r="WX110" i="5"/>
  <c r="WY110" i="5"/>
  <c r="WZ110" i="5"/>
  <c r="XA110" i="5"/>
  <c r="XB110" i="5"/>
  <c r="XC110" i="5"/>
  <c r="XD110" i="5"/>
  <c r="XE110" i="5"/>
  <c r="XF110" i="5"/>
  <c r="XG110" i="5"/>
  <c r="XH110" i="5"/>
  <c r="XI110" i="5"/>
  <c r="XJ110" i="5"/>
  <c r="XK110" i="5"/>
  <c r="XL110" i="5"/>
  <c r="XM110" i="5"/>
  <c r="XN110" i="5"/>
  <c r="XO110" i="5"/>
  <c r="XP110" i="5"/>
  <c r="XQ110" i="5"/>
  <c r="XR110" i="5"/>
  <c r="XS110" i="5"/>
  <c r="XT110" i="5"/>
  <c r="XU110" i="5"/>
  <c r="XV110" i="5"/>
  <c r="XW110" i="5"/>
  <c r="XX110" i="5"/>
  <c r="XY110" i="5"/>
  <c r="XZ110" i="5"/>
  <c r="YA110" i="5"/>
  <c r="YB110" i="5"/>
  <c r="YC110" i="5"/>
  <c r="YD110" i="5"/>
  <c r="YE110" i="5"/>
  <c r="YF110" i="5"/>
  <c r="YG110" i="5"/>
  <c r="YH110" i="5"/>
  <c r="YI110" i="5"/>
  <c r="YJ110" i="5"/>
  <c r="YK110" i="5"/>
  <c r="YL110" i="5"/>
  <c r="YM110" i="5"/>
  <c r="YN110" i="5"/>
  <c r="YO110" i="5"/>
  <c r="YP110" i="5"/>
  <c r="YQ110" i="5"/>
  <c r="YR110" i="5"/>
  <c r="YS110" i="5"/>
  <c r="YT110" i="5"/>
  <c r="YU110" i="5"/>
  <c r="YV110" i="5"/>
  <c r="YW110" i="5"/>
  <c r="YX110" i="5"/>
  <c r="YY110" i="5"/>
  <c r="YZ110" i="5"/>
  <c r="ZA110" i="5"/>
  <c r="ZB110" i="5"/>
  <c r="ZC110" i="5"/>
  <c r="ZD110" i="5"/>
  <c r="ZE110" i="5"/>
  <c r="ZF110" i="5"/>
  <c r="ZG110" i="5"/>
  <c r="ZH110" i="5"/>
  <c r="ZI110" i="5"/>
  <c r="ZJ110" i="5"/>
  <c r="ZK110" i="5"/>
  <c r="ZL110" i="5"/>
  <c r="ZM110" i="5"/>
  <c r="ZN110" i="5"/>
  <c r="ZO110" i="5"/>
  <c r="ZP110" i="5"/>
  <c r="ZQ110" i="5"/>
  <c r="ZR110" i="5"/>
  <c r="ZS110" i="5"/>
  <c r="ZT110" i="5"/>
  <c r="ZU110" i="5"/>
  <c r="ZV110" i="5"/>
  <c r="ZW110" i="5"/>
  <c r="ZX110" i="5"/>
  <c r="ZY110" i="5"/>
  <c r="ZZ110" i="5"/>
  <c r="AAA110" i="5"/>
  <c r="AAB110" i="5"/>
  <c r="AAC110" i="5"/>
  <c r="AAD110" i="5"/>
  <c r="AAE110" i="5"/>
  <c r="AAF110" i="5"/>
  <c r="AAG110" i="5"/>
  <c r="AAH110" i="5"/>
  <c r="AAI110" i="5"/>
  <c r="AAJ110" i="5"/>
  <c r="AAK110" i="5"/>
  <c r="AAL110" i="5"/>
  <c r="AAM110" i="5"/>
  <c r="AAN110" i="5"/>
  <c r="AAO110" i="5"/>
  <c r="AAP110" i="5"/>
  <c r="AAQ110" i="5"/>
  <c r="AAR110" i="5"/>
  <c r="AAS110" i="5"/>
  <c r="AAT110" i="5"/>
  <c r="AAU110" i="5"/>
  <c r="AAV110" i="5"/>
  <c r="AAW110" i="5"/>
  <c r="AAX110" i="5"/>
  <c r="AAY110" i="5"/>
  <c r="AAZ110" i="5"/>
  <c r="ABA110" i="5"/>
  <c r="ABB110" i="5"/>
  <c r="ABC110" i="5"/>
  <c r="ABD110" i="5"/>
  <c r="ABE110" i="5"/>
  <c r="ABF110" i="5"/>
  <c r="ABG110" i="5"/>
  <c r="ABH110" i="5"/>
  <c r="ABI110" i="5"/>
  <c r="ABJ110" i="5"/>
  <c r="ABK110" i="5"/>
  <c r="ABL110" i="5"/>
  <c r="ABM110" i="5"/>
  <c r="ABN110" i="5"/>
  <c r="ABO110" i="5"/>
  <c r="ABP110" i="5"/>
  <c r="ABQ110" i="5"/>
  <c r="ABR110" i="5"/>
  <c r="ABS110" i="5"/>
  <c r="ABT110" i="5"/>
  <c r="ABU110" i="5"/>
  <c r="ABV110" i="5"/>
  <c r="ABW110" i="5"/>
  <c r="ABX110" i="5"/>
  <c r="ABY110" i="5"/>
  <c r="ABZ110" i="5"/>
  <c r="ACA110" i="5"/>
  <c r="ACB110" i="5"/>
  <c r="ACC110" i="5"/>
  <c r="ACD110" i="5"/>
  <c r="ACE110" i="5"/>
  <c r="ACF110" i="5"/>
  <c r="ACG110" i="5"/>
  <c r="ACH110" i="5"/>
  <c r="ACI110" i="5"/>
  <c r="ACJ110" i="5"/>
  <c r="ACK110" i="5"/>
  <c r="ACL110" i="5"/>
  <c r="ACM110" i="5"/>
  <c r="ACN110" i="5"/>
  <c r="ACO110" i="5"/>
  <c r="ACP110" i="5"/>
  <c r="SH111" i="5"/>
  <c r="SI111" i="5"/>
  <c r="SJ111" i="5"/>
  <c r="SK111" i="5"/>
  <c r="SL111" i="5"/>
  <c r="SM111" i="5"/>
  <c r="SN111" i="5"/>
  <c r="SO111" i="5"/>
  <c r="SP111" i="5"/>
  <c r="SQ111" i="5"/>
  <c r="SR111" i="5"/>
  <c r="SS111" i="5"/>
  <c r="ST111" i="5"/>
  <c r="SU111" i="5"/>
  <c r="SV111" i="5"/>
  <c r="SW111" i="5"/>
  <c r="SX111" i="5"/>
  <c r="SY111" i="5"/>
  <c r="SZ111" i="5"/>
  <c r="TA111" i="5"/>
  <c r="TB111" i="5"/>
  <c r="TC111" i="5"/>
  <c r="TD111" i="5"/>
  <c r="TE111" i="5"/>
  <c r="TF111" i="5"/>
  <c r="TG111" i="5"/>
  <c r="TH111" i="5"/>
  <c r="TI111" i="5"/>
  <c r="TJ111" i="5"/>
  <c r="TK111" i="5"/>
  <c r="TL111" i="5"/>
  <c r="TM111" i="5"/>
  <c r="TN111" i="5"/>
  <c r="TO111" i="5"/>
  <c r="TP111" i="5"/>
  <c r="TQ111" i="5"/>
  <c r="TR111" i="5"/>
  <c r="TS111" i="5"/>
  <c r="TT111" i="5"/>
  <c r="TU111" i="5"/>
  <c r="TV111" i="5"/>
  <c r="TW111" i="5"/>
  <c r="TX111" i="5"/>
  <c r="TY111" i="5"/>
  <c r="TZ111" i="5"/>
  <c r="UA111" i="5"/>
  <c r="UB111" i="5"/>
  <c r="UC111" i="5"/>
  <c r="UD111" i="5"/>
  <c r="UE111" i="5"/>
  <c r="UF111" i="5"/>
  <c r="UG111" i="5"/>
  <c r="UH111" i="5"/>
  <c r="UI111" i="5"/>
  <c r="UJ111" i="5"/>
  <c r="UK111" i="5"/>
  <c r="UL111" i="5"/>
  <c r="UM111" i="5"/>
  <c r="UN111" i="5"/>
  <c r="UO111" i="5"/>
  <c r="UP111" i="5"/>
  <c r="UQ111" i="5"/>
  <c r="UR111" i="5"/>
  <c r="US111" i="5"/>
  <c r="UT111" i="5"/>
  <c r="UU111" i="5"/>
  <c r="UV111" i="5"/>
  <c r="UW111" i="5"/>
  <c r="UX111" i="5"/>
  <c r="UY111" i="5"/>
  <c r="UZ111" i="5"/>
  <c r="VA111" i="5"/>
  <c r="VB111" i="5"/>
  <c r="VC111" i="5"/>
  <c r="VD111" i="5"/>
  <c r="VE111" i="5"/>
  <c r="VF111" i="5"/>
  <c r="VG111" i="5"/>
  <c r="VH111" i="5"/>
  <c r="VI111" i="5"/>
  <c r="VJ111" i="5"/>
  <c r="VK111" i="5"/>
  <c r="VL111" i="5"/>
  <c r="VM111" i="5"/>
  <c r="VN111" i="5"/>
  <c r="VO111" i="5"/>
  <c r="VP111" i="5"/>
  <c r="VQ111" i="5"/>
  <c r="VR111" i="5"/>
  <c r="VS111" i="5"/>
  <c r="VT111" i="5"/>
  <c r="VU111" i="5"/>
  <c r="VV111" i="5"/>
  <c r="VW111" i="5"/>
  <c r="VX111" i="5"/>
  <c r="VY111" i="5"/>
  <c r="VZ111" i="5"/>
  <c r="WA111" i="5"/>
  <c r="WB111" i="5"/>
  <c r="WC111" i="5"/>
  <c r="WD111" i="5"/>
  <c r="WE111" i="5"/>
  <c r="WF111" i="5"/>
  <c r="WG111" i="5"/>
  <c r="WH111" i="5"/>
  <c r="WI111" i="5"/>
  <c r="WJ111" i="5"/>
  <c r="WK111" i="5"/>
  <c r="WL111" i="5"/>
  <c r="WM111" i="5"/>
  <c r="WN111" i="5"/>
  <c r="WO111" i="5"/>
  <c r="WP111" i="5"/>
  <c r="WQ111" i="5"/>
  <c r="WR111" i="5"/>
  <c r="WS111" i="5"/>
  <c r="WT111" i="5"/>
  <c r="WU111" i="5"/>
  <c r="WV111" i="5"/>
  <c r="WW111" i="5"/>
  <c r="WX111" i="5"/>
  <c r="WY111" i="5"/>
  <c r="WZ111" i="5"/>
  <c r="XA111" i="5"/>
  <c r="XB111" i="5"/>
  <c r="XC111" i="5"/>
  <c r="XD111" i="5"/>
  <c r="XE111" i="5"/>
  <c r="XF111" i="5"/>
  <c r="XG111" i="5"/>
  <c r="XH111" i="5"/>
  <c r="XI111" i="5"/>
  <c r="XJ111" i="5"/>
  <c r="XK111" i="5"/>
  <c r="XL111" i="5"/>
  <c r="XM111" i="5"/>
  <c r="XN111" i="5"/>
  <c r="XO111" i="5"/>
  <c r="XP111" i="5"/>
  <c r="XQ111" i="5"/>
  <c r="XR111" i="5"/>
  <c r="XS111" i="5"/>
  <c r="XT111" i="5"/>
  <c r="XU111" i="5"/>
  <c r="XV111" i="5"/>
  <c r="XW111" i="5"/>
  <c r="XX111" i="5"/>
  <c r="XY111" i="5"/>
  <c r="XZ111" i="5"/>
  <c r="YA111" i="5"/>
  <c r="YB111" i="5"/>
  <c r="YC111" i="5"/>
  <c r="YD111" i="5"/>
  <c r="YE111" i="5"/>
  <c r="YF111" i="5"/>
  <c r="YG111" i="5"/>
  <c r="YH111" i="5"/>
  <c r="YI111" i="5"/>
  <c r="YJ111" i="5"/>
  <c r="YK111" i="5"/>
  <c r="YL111" i="5"/>
  <c r="YM111" i="5"/>
  <c r="YN111" i="5"/>
  <c r="YO111" i="5"/>
  <c r="YP111" i="5"/>
  <c r="YQ111" i="5"/>
  <c r="YR111" i="5"/>
  <c r="YS111" i="5"/>
  <c r="YT111" i="5"/>
  <c r="YU111" i="5"/>
  <c r="YV111" i="5"/>
  <c r="YW111" i="5"/>
  <c r="YX111" i="5"/>
  <c r="YY111" i="5"/>
  <c r="YZ111" i="5"/>
  <c r="ZA111" i="5"/>
  <c r="ZB111" i="5"/>
  <c r="ZC111" i="5"/>
  <c r="ZD111" i="5"/>
  <c r="ZE111" i="5"/>
  <c r="ZF111" i="5"/>
  <c r="ZG111" i="5"/>
  <c r="ZH111" i="5"/>
  <c r="ZI111" i="5"/>
  <c r="ZJ111" i="5"/>
  <c r="ZK111" i="5"/>
  <c r="ZL111" i="5"/>
  <c r="ZM111" i="5"/>
  <c r="ZN111" i="5"/>
  <c r="ZO111" i="5"/>
  <c r="ZP111" i="5"/>
  <c r="ZQ111" i="5"/>
  <c r="ZR111" i="5"/>
  <c r="ZS111" i="5"/>
  <c r="ZT111" i="5"/>
  <c r="ZU111" i="5"/>
  <c r="ZV111" i="5"/>
  <c r="ZW111" i="5"/>
  <c r="ZX111" i="5"/>
  <c r="ZY111" i="5"/>
  <c r="ZZ111" i="5"/>
  <c r="AAA111" i="5"/>
  <c r="AAB111" i="5"/>
  <c r="AAC111" i="5"/>
  <c r="AAD111" i="5"/>
  <c r="AAE111" i="5"/>
  <c r="AAF111" i="5"/>
  <c r="AAG111" i="5"/>
  <c r="AAH111" i="5"/>
  <c r="AAI111" i="5"/>
  <c r="AAJ111" i="5"/>
  <c r="AAK111" i="5"/>
  <c r="AAL111" i="5"/>
  <c r="AAM111" i="5"/>
  <c r="AAN111" i="5"/>
  <c r="AAO111" i="5"/>
  <c r="AAP111" i="5"/>
  <c r="AAQ111" i="5"/>
  <c r="AAR111" i="5"/>
  <c r="AAS111" i="5"/>
  <c r="AAT111" i="5"/>
  <c r="AAU111" i="5"/>
  <c r="AAV111" i="5"/>
  <c r="AAW111" i="5"/>
  <c r="AAX111" i="5"/>
  <c r="AAY111" i="5"/>
  <c r="AAZ111" i="5"/>
  <c r="ABA111" i="5"/>
  <c r="ABB111" i="5"/>
  <c r="ABC111" i="5"/>
  <c r="ABD111" i="5"/>
  <c r="ABE111" i="5"/>
  <c r="ABF111" i="5"/>
  <c r="ABG111" i="5"/>
  <c r="ABH111" i="5"/>
  <c r="ABI111" i="5"/>
  <c r="ABJ111" i="5"/>
  <c r="ABK111" i="5"/>
  <c r="ABL111" i="5"/>
  <c r="ABM111" i="5"/>
  <c r="ABN111" i="5"/>
  <c r="ABO111" i="5"/>
  <c r="ABP111" i="5"/>
  <c r="ABQ111" i="5"/>
  <c r="ABR111" i="5"/>
  <c r="ABS111" i="5"/>
  <c r="ABT111" i="5"/>
  <c r="ABU111" i="5"/>
  <c r="ABV111" i="5"/>
  <c r="ABW111" i="5"/>
  <c r="ABX111" i="5"/>
  <c r="ABY111" i="5"/>
  <c r="ABZ111" i="5"/>
  <c r="ACA111" i="5"/>
  <c r="ACB111" i="5"/>
  <c r="ACC111" i="5"/>
  <c r="ACD111" i="5"/>
  <c r="ACE111" i="5"/>
  <c r="ACF111" i="5"/>
  <c r="ACG111" i="5"/>
  <c r="ACH111" i="5"/>
  <c r="ACI111" i="5"/>
  <c r="ACJ111" i="5"/>
  <c r="ACK111" i="5"/>
  <c r="ACL111" i="5"/>
  <c r="ACM111" i="5"/>
  <c r="ACN111" i="5"/>
  <c r="ACO111" i="5"/>
  <c r="ACP111" i="5"/>
  <c r="SH112" i="5"/>
  <c r="SI112" i="5"/>
  <c r="SJ112" i="5"/>
  <c r="SK112" i="5"/>
  <c r="SL112" i="5"/>
  <c r="SM112" i="5"/>
  <c r="SN112" i="5"/>
  <c r="SO112" i="5"/>
  <c r="SP112" i="5"/>
  <c r="SQ112" i="5"/>
  <c r="SR112" i="5"/>
  <c r="SS112" i="5"/>
  <c r="ST112" i="5"/>
  <c r="SU112" i="5"/>
  <c r="SV112" i="5"/>
  <c r="SW112" i="5"/>
  <c r="SX112" i="5"/>
  <c r="SY112" i="5"/>
  <c r="SZ112" i="5"/>
  <c r="TA112" i="5"/>
  <c r="TB112" i="5"/>
  <c r="TC112" i="5"/>
  <c r="TD112" i="5"/>
  <c r="TE112" i="5"/>
  <c r="TF112" i="5"/>
  <c r="TG112" i="5"/>
  <c r="TH112" i="5"/>
  <c r="TI112" i="5"/>
  <c r="TJ112" i="5"/>
  <c r="TK112" i="5"/>
  <c r="TL112" i="5"/>
  <c r="TM112" i="5"/>
  <c r="TN112" i="5"/>
  <c r="TO112" i="5"/>
  <c r="TP112" i="5"/>
  <c r="TQ112" i="5"/>
  <c r="TR112" i="5"/>
  <c r="TS112" i="5"/>
  <c r="TT112" i="5"/>
  <c r="TU112" i="5"/>
  <c r="TV112" i="5"/>
  <c r="TW112" i="5"/>
  <c r="TX112" i="5"/>
  <c r="TY112" i="5"/>
  <c r="TZ112" i="5"/>
  <c r="UA112" i="5"/>
  <c r="UB112" i="5"/>
  <c r="UC112" i="5"/>
  <c r="UD112" i="5"/>
  <c r="UE112" i="5"/>
  <c r="UF112" i="5"/>
  <c r="UG112" i="5"/>
  <c r="UH112" i="5"/>
  <c r="UI112" i="5"/>
  <c r="UJ112" i="5"/>
  <c r="UK112" i="5"/>
  <c r="UL112" i="5"/>
  <c r="UM112" i="5"/>
  <c r="UN112" i="5"/>
  <c r="UO112" i="5"/>
  <c r="UP112" i="5"/>
  <c r="UQ112" i="5"/>
  <c r="UR112" i="5"/>
  <c r="US112" i="5"/>
  <c r="UT112" i="5"/>
  <c r="UU112" i="5"/>
  <c r="UV112" i="5"/>
  <c r="UW112" i="5"/>
  <c r="UX112" i="5"/>
  <c r="UY112" i="5"/>
  <c r="UZ112" i="5"/>
  <c r="VA112" i="5"/>
  <c r="VB112" i="5"/>
  <c r="VC112" i="5"/>
  <c r="VD112" i="5"/>
  <c r="VE112" i="5"/>
  <c r="VF112" i="5"/>
  <c r="VG112" i="5"/>
  <c r="VH112" i="5"/>
  <c r="VI112" i="5"/>
  <c r="VJ112" i="5"/>
  <c r="VK112" i="5"/>
  <c r="VL112" i="5"/>
  <c r="VM112" i="5"/>
  <c r="VN112" i="5"/>
  <c r="VO112" i="5"/>
  <c r="VP112" i="5"/>
  <c r="VQ112" i="5"/>
  <c r="VR112" i="5"/>
  <c r="VS112" i="5"/>
  <c r="VT112" i="5"/>
  <c r="VU112" i="5"/>
  <c r="VV112" i="5"/>
  <c r="VW112" i="5"/>
  <c r="VX112" i="5"/>
  <c r="VY112" i="5"/>
  <c r="VZ112" i="5"/>
  <c r="WA112" i="5"/>
  <c r="WB112" i="5"/>
  <c r="WC112" i="5"/>
  <c r="WD112" i="5"/>
  <c r="WE112" i="5"/>
  <c r="WF112" i="5"/>
  <c r="WG112" i="5"/>
  <c r="WH112" i="5"/>
  <c r="WI112" i="5"/>
  <c r="WJ112" i="5"/>
  <c r="WK112" i="5"/>
  <c r="WL112" i="5"/>
  <c r="WM112" i="5"/>
  <c r="WN112" i="5"/>
  <c r="WO112" i="5"/>
  <c r="WP112" i="5"/>
  <c r="WQ112" i="5"/>
  <c r="WR112" i="5"/>
  <c r="WS112" i="5"/>
  <c r="WT112" i="5"/>
  <c r="WU112" i="5"/>
  <c r="WV112" i="5"/>
  <c r="WW112" i="5"/>
  <c r="WX112" i="5"/>
  <c r="WY112" i="5"/>
  <c r="WZ112" i="5"/>
  <c r="XA112" i="5"/>
  <c r="XB112" i="5"/>
  <c r="XC112" i="5"/>
  <c r="XD112" i="5"/>
  <c r="XE112" i="5"/>
  <c r="XF112" i="5"/>
  <c r="XG112" i="5"/>
  <c r="XH112" i="5"/>
  <c r="XI112" i="5"/>
  <c r="XJ112" i="5"/>
  <c r="XK112" i="5"/>
  <c r="XL112" i="5"/>
  <c r="XM112" i="5"/>
  <c r="XN112" i="5"/>
  <c r="XO112" i="5"/>
  <c r="XP112" i="5"/>
  <c r="XQ112" i="5"/>
  <c r="XR112" i="5"/>
  <c r="XS112" i="5"/>
  <c r="XT112" i="5"/>
  <c r="XU112" i="5"/>
  <c r="XV112" i="5"/>
  <c r="XW112" i="5"/>
  <c r="XX112" i="5"/>
  <c r="XY112" i="5"/>
  <c r="XZ112" i="5"/>
  <c r="YA112" i="5"/>
  <c r="YB112" i="5"/>
  <c r="YC112" i="5"/>
  <c r="YD112" i="5"/>
  <c r="YE112" i="5"/>
  <c r="YF112" i="5"/>
  <c r="YG112" i="5"/>
  <c r="YH112" i="5"/>
  <c r="YI112" i="5"/>
  <c r="YJ112" i="5"/>
  <c r="YK112" i="5"/>
  <c r="YL112" i="5"/>
  <c r="YM112" i="5"/>
  <c r="YN112" i="5"/>
  <c r="YO112" i="5"/>
  <c r="YP112" i="5"/>
  <c r="YQ112" i="5"/>
  <c r="YR112" i="5"/>
  <c r="YS112" i="5"/>
  <c r="YT112" i="5"/>
  <c r="YU112" i="5"/>
  <c r="YV112" i="5"/>
  <c r="YW112" i="5"/>
  <c r="YX112" i="5"/>
  <c r="YY112" i="5"/>
  <c r="YZ112" i="5"/>
  <c r="ZA112" i="5"/>
  <c r="ZB112" i="5"/>
  <c r="ZC112" i="5"/>
  <c r="ZD112" i="5"/>
  <c r="ZE112" i="5"/>
  <c r="ZF112" i="5"/>
  <c r="ZG112" i="5"/>
  <c r="ZH112" i="5"/>
  <c r="ZI112" i="5"/>
  <c r="ZJ112" i="5"/>
  <c r="ZK112" i="5"/>
  <c r="ZL112" i="5"/>
  <c r="ZM112" i="5"/>
  <c r="ZN112" i="5"/>
  <c r="ZO112" i="5"/>
  <c r="ZP112" i="5"/>
  <c r="ZQ112" i="5"/>
  <c r="ZR112" i="5"/>
  <c r="ZS112" i="5"/>
  <c r="ZT112" i="5"/>
  <c r="ZU112" i="5"/>
  <c r="ZV112" i="5"/>
  <c r="ZW112" i="5"/>
  <c r="ZX112" i="5"/>
  <c r="ZY112" i="5"/>
  <c r="ZZ112" i="5"/>
  <c r="AAA112" i="5"/>
  <c r="AAB112" i="5"/>
  <c r="AAC112" i="5"/>
  <c r="AAD112" i="5"/>
  <c r="AAE112" i="5"/>
  <c r="AAF112" i="5"/>
  <c r="AAG112" i="5"/>
  <c r="AAH112" i="5"/>
  <c r="AAI112" i="5"/>
  <c r="AAJ112" i="5"/>
  <c r="AAK112" i="5"/>
  <c r="AAL112" i="5"/>
  <c r="AAM112" i="5"/>
  <c r="AAN112" i="5"/>
  <c r="AAO112" i="5"/>
  <c r="AAP112" i="5"/>
  <c r="AAQ112" i="5"/>
  <c r="AAR112" i="5"/>
  <c r="AAS112" i="5"/>
  <c r="AAT112" i="5"/>
  <c r="AAU112" i="5"/>
  <c r="AAV112" i="5"/>
  <c r="AAW112" i="5"/>
  <c r="AAX112" i="5"/>
  <c r="AAY112" i="5"/>
  <c r="AAZ112" i="5"/>
  <c r="ABA112" i="5"/>
  <c r="ABB112" i="5"/>
  <c r="ABC112" i="5"/>
  <c r="ABD112" i="5"/>
  <c r="ABE112" i="5"/>
  <c r="ABF112" i="5"/>
  <c r="ABG112" i="5"/>
  <c r="ABH112" i="5"/>
  <c r="ABI112" i="5"/>
  <c r="ABJ112" i="5"/>
  <c r="ABK112" i="5"/>
  <c r="ABL112" i="5"/>
  <c r="ABM112" i="5"/>
  <c r="ABN112" i="5"/>
  <c r="ABO112" i="5"/>
  <c r="ABP112" i="5"/>
  <c r="ABQ112" i="5"/>
  <c r="ABR112" i="5"/>
  <c r="ABS112" i="5"/>
  <c r="ABT112" i="5"/>
  <c r="ABU112" i="5"/>
  <c r="ABV112" i="5"/>
  <c r="ABW112" i="5"/>
  <c r="ABX112" i="5"/>
  <c r="ABY112" i="5"/>
  <c r="ABZ112" i="5"/>
  <c r="ACA112" i="5"/>
  <c r="ACB112" i="5"/>
  <c r="ACC112" i="5"/>
  <c r="ACD112" i="5"/>
  <c r="ACE112" i="5"/>
  <c r="ACF112" i="5"/>
  <c r="ACG112" i="5"/>
  <c r="ACH112" i="5"/>
  <c r="ACI112" i="5"/>
  <c r="ACJ112" i="5"/>
  <c r="ACK112" i="5"/>
  <c r="ACL112" i="5"/>
  <c r="ACM112" i="5"/>
  <c r="ACN112" i="5"/>
  <c r="ACO112" i="5"/>
  <c r="ACP112" i="5"/>
  <c r="SH113" i="5"/>
  <c r="SI113" i="5"/>
  <c r="SJ113" i="5"/>
  <c r="SK113" i="5"/>
  <c r="SL113" i="5"/>
  <c r="SM113" i="5"/>
  <c r="SN113" i="5"/>
  <c r="SO113" i="5"/>
  <c r="SP113" i="5"/>
  <c r="SQ113" i="5"/>
  <c r="SR113" i="5"/>
  <c r="SS113" i="5"/>
  <c r="ST113" i="5"/>
  <c r="SU113" i="5"/>
  <c r="SV113" i="5"/>
  <c r="SW113" i="5"/>
  <c r="SX113" i="5"/>
  <c r="SY113" i="5"/>
  <c r="SZ113" i="5"/>
  <c r="TA113" i="5"/>
  <c r="TB113" i="5"/>
  <c r="TC113" i="5"/>
  <c r="TD113" i="5"/>
  <c r="TE113" i="5"/>
  <c r="TF113" i="5"/>
  <c r="TG113" i="5"/>
  <c r="TH113" i="5"/>
  <c r="TI113" i="5"/>
  <c r="TJ113" i="5"/>
  <c r="TK113" i="5"/>
  <c r="TL113" i="5"/>
  <c r="TM113" i="5"/>
  <c r="TN113" i="5"/>
  <c r="TO113" i="5"/>
  <c r="TP113" i="5"/>
  <c r="TQ113" i="5"/>
  <c r="TR113" i="5"/>
  <c r="TS113" i="5"/>
  <c r="TT113" i="5"/>
  <c r="TU113" i="5"/>
  <c r="TV113" i="5"/>
  <c r="TW113" i="5"/>
  <c r="TX113" i="5"/>
  <c r="TY113" i="5"/>
  <c r="TZ113" i="5"/>
  <c r="UA113" i="5"/>
  <c r="UB113" i="5"/>
  <c r="UC113" i="5"/>
  <c r="UD113" i="5"/>
  <c r="UE113" i="5"/>
  <c r="UF113" i="5"/>
  <c r="UG113" i="5"/>
  <c r="UH113" i="5"/>
  <c r="UI113" i="5"/>
  <c r="UJ113" i="5"/>
  <c r="UK113" i="5"/>
  <c r="UL113" i="5"/>
  <c r="UM113" i="5"/>
  <c r="UN113" i="5"/>
  <c r="UO113" i="5"/>
  <c r="UP113" i="5"/>
  <c r="UQ113" i="5"/>
  <c r="UR113" i="5"/>
  <c r="US113" i="5"/>
  <c r="UT113" i="5"/>
  <c r="UU113" i="5"/>
  <c r="UV113" i="5"/>
  <c r="UW113" i="5"/>
  <c r="UX113" i="5"/>
  <c r="UY113" i="5"/>
  <c r="UZ113" i="5"/>
  <c r="VA113" i="5"/>
  <c r="VB113" i="5"/>
  <c r="VC113" i="5"/>
  <c r="VD113" i="5"/>
  <c r="VE113" i="5"/>
  <c r="VF113" i="5"/>
  <c r="VG113" i="5"/>
  <c r="VH113" i="5"/>
  <c r="VI113" i="5"/>
  <c r="VJ113" i="5"/>
  <c r="VK113" i="5"/>
  <c r="VL113" i="5"/>
  <c r="VM113" i="5"/>
  <c r="VN113" i="5"/>
  <c r="VO113" i="5"/>
  <c r="VP113" i="5"/>
  <c r="VQ113" i="5"/>
  <c r="VR113" i="5"/>
  <c r="VS113" i="5"/>
  <c r="VT113" i="5"/>
  <c r="VU113" i="5"/>
  <c r="VV113" i="5"/>
  <c r="VW113" i="5"/>
  <c r="VX113" i="5"/>
  <c r="VY113" i="5"/>
  <c r="VZ113" i="5"/>
  <c r="WA113" i="5"/>
  <c r="WB113" i="5"/>
  <c r="WC113" i="5"/>
  <c r="WD113" i="5"/>
  <c r="WE113" i="5"/>
  <c r="WF113" i="5"/>
  <c r="WG113" i="5"/>
  <c r="WH113" i="5"/>
  <c r="WI113" i="5"/>
  <c r="WJ113" i="5"/>
  <c r="WK113" i="5"/>
  <c r="WL113" i="5"/>
  <c r="WM113" i="5"/>
  <c r="WN113" i="5"/>
  <c r="WO113" i="5"/>
  <c r="WP113" i="5"/>
  <c r="WQ113" i="5"/>
  <c r="WR113" i="5"/>
  <c r="WS113" i="5"/>
  <c r="WT113" i="5"/>
  <c r="WU113" i="5"/>
  <c r="WV113" i="5"/>
  <c r="WW113" i="5"/>
  <c r="WX113" i="5"/>
  <c r="WY113" i="5"/>
  <c r="WZ113" i="5"/>
  <c r="XA113" i="5"/>
  <c r="XB113" i="5"/>
  <c r="XC113" i="5"/>
  <c r="XD113" i="5"/>
  <c r="XE113" i="5"/>
  <c r="XF113" i="5"/>
  <c r="XG113" i="5"/>
  <c r="XH113" i="5"/>
  <c r="XI113" i="5"/>
  <c r="XJ113" i="5"/>
  <c r="XK113" i="5"/>
  <c r="XL113" i="5"/>
  <c r="XM113" i="5"/>
  <c r="XN113" i="5"/>
  <c r="XO113" i="5"/>
  <c r="XP113" i="5"/>
  <c r="XQ113" i="5"/>
  <c r="XR113" i="5"/>
  <c r="XS113" i="5"/>
  <c r="XT113" i="5"/>
  <c r="XU113" i="5"/>
  <c r="XV113" i="5"/>
  <c r="XW113" i="5"/>
  <c r="XX113" i="5"/>
  <c r="XY113" i="5"/>
  <c r="XZ113" i="5"/>
  <c r="YA113" i="5"/>
  <c r="YB113" i="5"/>
  <c r="YC113" i="5"/>
  <c r="YD113" i="5"/>
  <c r="YE113" i="5"/>
  <c r="YF113" i="5"/>
  <c r="YG113" i="5"/>
  <c r="YH113" i="5"/>
  <c r="YI113" i="5"/>
  <c r="YJ113" i="5"/>
  <c r="YK113" i="5"/>
  <c r="YL113" i="5"/>
  <c r="YM113" i="5"/>
  <c r="YN113" i="5"/>
  <c r="YO113" i="5"/>
  <c r="YP113" i="5"/>
  <c r="YQ113" i="5"/>
  <c r="YR113" i="5"/>
  <c r="YS113" i="5"/>
  <c r="YT113" i="5"/>
  <c r="YU113" i="5"/>
  <c r="YV113" i="5"/>
  <c r="YW113" i="5"/>
  <c r="YX113" i="5"/>
  <c r="YY113" i="5"/>
  <c r="YZ113" i="5"/>
  <c r="ZA113" i="5"/>
  <c r="ZB113" i="5"/>
  <c r="ZC113" i="5"/>
  <c r="ZD113" i="5"/>
  <c r="ZE113" i="5"/>
  <c r="ZF113" i="5"/>
  <c r="ZG113" i="5"/>
  <c r="ZH113" i="5"/>
  <c r="ZI113" i="5"/>
  <c r="ZJ113" i="5"/>
  <c r="ZK113" i="5"/>
  <c r="ZL113" i="5"/>
  <c r="ZM113" i="5"/>
  <c r="ZN113" i="5"/>
  <c r="ZO113" i="5"/>
  <c r="ZP113" i="5"/>
  <c r="ZQ113" i="5"/>
  <c r="ZR113" i="5"/>
  <c r="ZS113" i="5"/>
  <c r="ZT113" i="5"/>
  <c r="ZU113" i="5"/>
  <c r="ZV113" i="5"/>
  <c r="ZW113" i="5"/>
  <c r="ZX113" i="5"/>
  <c r="ZY113" i="5"/>
  <c r="ZZ113" i="5"/>
  <c r="AAA113" i="5"/>
  <c r="AAB113" i="5"/>
  <c r="AAC113" i="5"/>
  <c r="AAD113" i="5"/>
  <c r="AAE113" i="5"/>
  <c r="AAF113" i="5"/>
  <c r="AAG113" i="5"/>
  <c r="AAH113" i="5"/>
  <c r="AAI113" i="5"/>
  <c r="AAJ113" i="5"/>
  <c r="AAK113" i="5"/>
  <c r="AAL113" i="5"/>
  <c r="AAM113" i="5"/>
  <c r="AAN113" i="5"/>
  <c r="AAO113" i="5"/>
  <c r="AAP113" i="5"/>
  <c r="AAQ113" i="5"/>
  <c r="AAR113" i="5"/>
  <c r="AAS113" i="5"/>
  <c r="AAT113" i="5"/>
  <c r="AAU113" i="5"/>
  <c r="AAV113" i="5"/>
  <c r="AAW113" i="5"/>
  <c r="AAX113" i="5"/>
  <c r="AAY113" i="5"/>
  <c r="AAZ113" i="5"/>
  <c r="ABA113" i="5"/>
  <c r="ABB113" i="5"/>
  <c r="ABC113" i="5"/>
  <c r="ABD113" i="5"/>
  <c r="ABE113" i="5"/>
  <c r="ABF113" i="5"/>
  <c r="ABG113" i="5"/>
  <c r="ABH113" i="5"/>
  <c r="ABI113" i="5"/>
  <c r="ABJ113" i="5"/>
  <c r="ABK113" i="5"/>
  <c r="ABL113" i="5"/>
  <c r="ABM113" i="5"/>
  <c r="ABN113" i="5"/>
  <c r="ABO113" i="5"/>
  <c r="ABP113" i="5"/>
  <c r="ABQ113" i="5"/>
  <c r="ABR113" i="5"/>
  <c r="ABS113" i="5"/>
  <c r="ABT113" i="5"/>
  <c r="ABU113" i="5"/>
  <c r="ABV113" i="5"/>
  <c r="ABW113" i="5"/>
  <c r="ABX113" i="5"/>
  <c r="ABY113" i="5"/>
  <c r="ABZ113" i="5"/>
  <c r="ACA113" i="5"/>
  <c r="ACB113" i="5"/>
  <c r="ACC113" i="5"/>
  <c r="ACD113" i="5"/>
  <c r="ACE113" i="5"/>
  <c r="ACF113" i="5"/>
  <c r="ACG113" i="5"/>
  <c r="ACH113" i="5"/>
  <c r="ACI113" i="5"/>
  <c r="ACJ113" i="5"/>
  <c r="ACK113" i="5"/>
  <c r="ACL113" i="5"/>
  <c r="ACM113" i="5"/>
  <c r="ACN113" i="5"/>
  <c r="ACO113" i="5"/>
  <c r="ACP113" i="5"/>
  <c r="SH114" i="5"/>
  <c r="SI114" i="5"/>
  <c r="SJ114" i="5"/>
  <c r="SK114" i="5"/>
  <c r="SL114" i="5"/>
  <c r="SM114" i="5"/>
  <c r="SN114" i="5"/>
  <c r="SO114" i="5"/>
  <c r="SP114" i="5"/>
  <c r="SQ114" i="5"/>
  <c r="SR114" i="5"/>
  <c r="SS114" i="5"/>
  <c r="ST114" i="5"/>
  <c r="SU114" i="5"/>
  <c r="SV114" i="5"/>
  <c r="SW114" i="5"/>
  <c r="SX114" i="5"/>
  <c r="SY114" i="5"/>
  <c r="SZ114" i="5"/>
  <c r="TA114" i="5"/>
  <c r="TB114" i="5"/>
  <c r="TC114" i="5"/>
  <c r="TD114" i="5"/>
  <c r="TE114" i="5"/>
  <c r="TF114" i="5"/>
  <c r="TG114" i="5"/>
  <c r="TH114" i="5"/>
  <c r="TI114" i="5"/>
  <c r="TJ114" i="5"/>
  <c r="TK114" i="5"/>
  <c r="TL114" i="5"/>
  <c r="TM114" i="5"/>
  <c r="TN114" i="5"/>
  <c r="TO114" i="5"/>
  <c r="TP114" i="5"/>
  <c r="TQ114" i="5"/>
  <c r="TR114" i="5"/>
  <c r="TS114" i="5"/>
  <c r="TT114" i="5"/>
  <c r="TU114" i="5"/>
  <c r="TV114" i="5"/>
  <c r="TW114" i="5"/>
  <c r="TX114" i="5"/>
  <c r="TY114" i="5"/>
  <c r="TZ114" i="5"/>
  <c r="UA114" i="5"/>
  <c r="UB114" i="5"/>
  <c r="UC114" i="5"/>
  <c r="UD114" i="5"/>
  <c r="UE114" i="5"/>
  <c r="UF114" i="5"/>
  <c r="UG114" i="5"/>
  <c r="UH114" i="5"/>
  <c r="UI114" i="5"/>
  <c r="UJ114" i="5"/>
  <c r="UK114" i="5"/>
  <c r="UL114" i="5"/>
  <c r="UM114" i="5"/>
  <c r="UN114" i="5"/>
  <c r="UO114" i="5"/>
  <c r="UP114" i="5"/>
  <c r="UQ114" i="5"/>
  <c r="UR114" i="5"/>
  <c r="US114" i="5"/>
  <c r="UT114" i="5"/>
  <c r="UU114" i="5"/>
  <c r="UV114" i="5"/>
  <c r="UW114" i="5"/>
  <c r="UX114" i="5"/>
  <c r="UY114" i="5"/>
  <c r="UZ114" i="5"/>
  <c r="VA114" i="5"/>
  <c r="VB114" i="5"/>
  <c r="VC114" i="5"/>
  <c r="VD114" i="5"/>
  <c r="VE114" i="5"/>
  <c r="VF114" i="5"/>
  <c r="VG114" i="5"/>
  <c r="VH114" i="5"/>
  <c r="VI114" i="5"/>
  <c r="VJ114" i="5"/>
  <c r="VK114" i="5"/>
  <c r="VL114" i="5"/>
  <c r="VM114" i="5"/>
  <c r="VN114" i="5"/>
  <c r="VO114" i="5"/>
  <c r="VP114" i="5"/>
  <c r="VQ114" i="5"/>
  <c r="VR114" i="5"/>
  <c r="VS114" i="5"/>
  <c r="VT114" i="5"/>
  <c r="VU114" i="5"/>
  <c r="VV114" i="5"/>
  <c r="VW114" i="5"/>
  <c r="VX114" i="5"/>
  <c r="VY114" i="5"/>
  <c r="VZ114" i="5"/>
  <c r="WA114" i="5"/>
  <c r="WB114" i="5"/>
  <c r="WC114" i="5"/>
  <c r="WD114" i="5"/>
  <c r="WE114" i="5"/>
  <c r="WF114" i="5"/>
  <c r="WG114" i="5"/>
  <c r="WH114" i="5"/>
  <c r="WI114" i="5"/>
  <c r="WJ114" i="5"/>
  <c r="WK114" i="5"/>
  <c r="WL114" i="5"/>
  <c r="WM114" i="5"/>
  <c r="WN114" i="5"/>
  <c r="WO114" i="5"/>
  <c r="WP114" i="5"/>
  <c r="WQ114" i="5"/>
  <c r="WR114" i="5"/>
  <c r="WS114" i="5"/>
  <c r="WT114" i="5"/>
  <c r="WU114" i="5"/>
  <c r="WV114" i="5"/>
  <c r="WW114" i="5"/>
  <c r="WX114" i="5"/>
  <c r="WY114" i="5"/>
  <c r="WZ114" i="5"/>
  <c r="XA114" i="5"/>
  <c r="XB114" i="5"/>
  <c r="XC114" i="5"/>
  <c r="XD114" i="5"/>
  <c r="XE114" i="5"/>
  <c r="XF114" i="5"/>
  <c r="XG114" i="5"/>
  <c r="XH114" i="5"/>
  <c r="XI114" i="5"/>
  <c r="XJ114" i="5"/>
  <c r="XK114" i="5"/>
  <c r="XL114" i="5"/>
  <c r="XM114" i="5"/>
  <c r="XN114" i="5"/>
  <c r="XO114" i="5"/>
  <c r="XP114" i="5"/>
  <c r="XQ114" i="5"/>
  <c r="XR114" i="5"/>
  <c r="XS114" i="5"/>
  <c r="XT114" i="5"/>
  <c r="XU114" i="5"/>
  <c r="XV114" i="5"/>
  <c r="XW114" i="5"/>
  <c r="XX114" i="5"/>
  <c r="XY114" i="5"/>
  <c r="XZ114" i="5"/>
  <c r="YA114" i="5"/>
  <c r="YB114" i="5"/>
  <c r="YC114" i="5"/>
  <c r="YD114" i="5"/>
  <c r="YE114" i="5"/>
  <c r="YF114" i="5"/>
  <c r="YG114" i="5"/>
  <c r="YH114" i="5"/>
  <c r="YI114" i="5"/>
  <c r="YJ114" i="5"/>
  <c r="YK114" i="5"/>
  <c r="YL114" i="5"/>
  <c r="YM114" i="5"/>
  <c r="YN114" i="5"/>
  <c r="YO114" i="5"/>
  <c r="YP114" i="5"/>
  <c r="YQ114" i="5"/>
  <c r="YR114" i="5"/>
  <c r="YS114" i="5"/>
  <c r="YT114" i="5"/>
  <c r="YU114" i="5"/>
  <c r="YV114" i="5"/>
  <c r="YW114" i="5"/>
  <c r="YX114" i="5"/>
  <c r="YY114" i="5"/>
  <c r="YZ114" i="5"/>
  <c r="ZA114" i="5"/>
  <c r="ZB114" i="5"/>
  <c r="ZC114" i="5"/>
  <c r="ZD114" i="5"/>
  <c r="ZE114" i="5"/>
  <c r="ZF114" i="5"/>
  <c r="ZG114" i="5"/>
  <c r="ZH114" i="5"/>
  <c r="ZI114" i="5"/>
  <c r="ZJ114" i="5"/>
  <c r="ZK114" i="5"/>
  <c r="ZL114" i="5"/>
  <c r="ZM114" i="5"/>
  <c r="ZN114" i="5"/>
  <c r="ZO114" i="5"/>
  <c r="ZP114" i="5"/>
  <c r="ZQ114" i="5"/>
  <c r="ZR114" i="5"/>
  <c r="ZS114" i="5"/>
  <c r="ZT114" i="5"/>
  <c r="ZU114" i="5"/>
  <c r="ZV114" i="5"/>
  <c r="ZW114" i="5"/>
  <c r="ZX114" i="5"/>
  <c r="ZY114" i="5"/>
  <c r="ZZ114" i="5"/>
  <c r="AAA114" i="5"/>
  <c r="AAB114" i="5"/>
  <c r="AAC114" i="5"/>
  <c r="AAD114" i="5"/>
  <c r="AAE114" i="5"/>
  <c r="AAF114" i="5"/>
  <c r="AAG114" i="5"/>
  <c r="AAH114" i="5"/>
  <c r="AAI114" i="5"/>
  <c r="AAJ114" i="5"/>
  <c r="AAK114" i="5"/>
  <c r="AAL114" i="5"/>
  <c r="AAM114" i="5"/>
  <c r="AAN114" i="5"/>
  <c r="AAO114" i="5"/>
  <c r="AAP114" i="5"/>
  <c r="AAQ114" i="5"/>
  <c r="AAR114" i="5"/>
  <c r="AAS114" i="5"/>
  <c r="AAT114" i="5"/>
  <c r="AAU114" i="5"/>
  <c r="AAV114" i="5"/>
  <c r="AAW114" i="5"/>
  <c r="AAX114" i="5"/>
  <c r="AAY114" i="5"/>
  <c r="AAZ114" i="5"/>
  <c r="ABA114" i="5"/>
  <c r="ABB114" i="5"/>
  <c r="ABC114" i="5"/>
  <c r="ABD114" i="5"/>
  <c r="ABE114" i="5"/>
  <c r="ABF114" i="5"/>
  <c r="ABG114" i="5"/>
  <c r="ABH114" i="5"/>
  <c r="ABI114" i="5"/>
  <c r="ABJ114" i="5"/>
  <c r="ABK114" i="5"/>
  <c r="ABL114" i="5"/>
  <c r="ABM114" i="5"/>
  <c r="ABN114" i="5"/>
  <c r="ABO114" i="5"/>
  <c r="ABP114" i="5"/>
  <c r="ABQ114" i="5"/>
  <c r="ABR114" i="5"/>
  <c r="ABS114" i="5"/>
  <c r="ABT114" i="5"/>
  <c r="ABU114" i="5"/>
  <c r="ABV114" i="5"/>
  <c r="ABW114" i="5"/>
  <c r="ABX114" i="5"/>
  <c r="ABY114" i="5"/>
  <c r="ABZ114" i="5"/>
  <c r="ACA114" i="5"/>
  <c r="ACB114" i="5"/>
  <c r="ACC114" i="5"/>
  <c r="ACD114" i="5"/>
  <c r="ACE114" i="5"/>
  <c r="ACF114" i="5"/>
  <c r="ACG114" i="5"/>
  <c r="ACH114" i="5"/>
  <c r="ACI114" i="5"/>
  <c r="ACJ114" i="5"/>
  <c r="ACK114" i="5"/>
  <c r="ACL114" i="5"/>
  <c r="ACM114" i="5"/>
  <c r="ACN114" i="5"/>
  <c r="ACO114" i="5"/>
  <c r="ACP114" i="5"/>
  <c r="SH115" i="5"/>
  <c r="SI115" i="5"/>
  <c r="SJ115" i="5"/>
  <c r="SK115" i="5"/>
  <c r="SL115" i="5"/>
  <c r="SM115" i="5"/>
  <c r="SN115" i="5"/>
  <c r="SO115" i="5"/>
  <c r="SP115" i="5"/>
  <c r="SQ115" i="5"/>
  <c r="SR115" i="5"/>
  <c r="SS115" i="5"/>
  <c r="ST115" i="5"/>
  <c r="SU115" i="5"/>
  <c r="SV115" i="5"/>
  <c r="SW115" i="5"/>
  <c r="SX115" i="5"/>
  <c r="SY115" i="5"/>
  <c r="SZ115" i="5"/>
  <c r="TA115" i="5"/>
  <c r="TB115" i="5"/>
  <c r="TC115" i="5"/>
  <c r="TD115" i="5"/>
  <c r="TE115" i="5"/>
  <c r="TF115" i="5"/>
  <c r="TG115" i="5"/>
  <c r="TH115" i="5"/>
  <c r="TI115" i="5"/>
  <c r="TJ115" i="5"/>
  <c r="TK115" i="5"/>
  <c r="TL115" i="5"/>
  <c r="TM115" i="5"/>
  <c r="TN115" i="5"/>
  <c r="TO115" i="5"/>
  <c r="TP115" i="5"/>
  <c r="TQ115" i="5"/>
  <c r="TR115" i="5"/>
  <c r="TS115" i="5"/>
  <c r="TT115" i="5"/>
  <c r="TU115" i="5"/>
  <c r="TV115" i="5"/>
  <c r="TW115" i="5"/>
  <c r="TX115" i="5"/>
  <c r="TY115" i="5"/>
  <c r="TZ115" i="5"/>
  <c r="UA115" i="5"/>
  <c r="UB115" i="5"/>
  <c r="UC115" i="5"/>
  <c r="UD115" i="5"/>
  <c r="UE115" i="5"/>
  <c r="UF115" i="5"/>
  <c r="UG115" i="5"/>
  <c r="UH115" i="5"/>
  <c r="UI115" i="5"/>
  <c r="UJ115" i="5"/>
  <c r="UK115" i="5"/>
  <c r="UL115" i="5"/>
  <c r="UM115" i="5"/>
  <c r="UN115" i="5"/>
  <c r="UO115" i="5"/>
  <c r="UP115" i="5"/>
  <c r="UQ115" i="5"/>
  <c r="UR115" i="5"/>
  <c r="US115" i="5"/>
  <c r="UT115" i="5"/>
  <c r="UU115" i="5"/>
  <c r="UV115" i="5"/>
  <c r="UW115" i="5"/>
  <c r="UX115" i="5"/>
  <c r="UY115" i="5"/>
  <c r="UZ115" i="5"/>
  <c r="VA115" i="5"/>
  <c r="VB115" i="5"/>
  <c r="VC115" i="5"/>
  <c r="VD115" i="5"/>
  <c r="VE115" i="5"/>
  <c r="VF115" i="5"/>
  <c r="VG115" i="5"/>
  <c r="VH115" i="5"/>
  <c r="VI115" i="5"/>
  <c r="VJ115" i="5"/>
  <c r="VK115" i="5"/>
  <c r="VL115" i="5"/>
  <c r="VM115" i="5"/>
  <c r="VN115" i="5"/>
  <c r="VO115" i="5"/>
  <c r="VP115" i="5"/>
  <c r="VQ115" i="5"/>
  <c r="VR115" i="5"/>
  <c r="VS115" i="5"/>
  <c r="VT115" i="5"/>
  <c r="VU115" i="5"/>
  <c r="VV115" i="5"/>
  <c r="VW115" i="5"/>
  <c r="VX115" i="5"/>
  <c r="VY115" i="5"/>
  <c r="VZ115" i="5"/>
  <c r="WA115" i="5"/>
  <c r="WB115" i="5"/>
  <c r="WC115" i="5"/>
  <c r="WD115" i="5"/>
  <c r="WE115" i="5"/>
  <c r="WF115" i="5"/>
  <c r="WG115" i="5"/>
  <c r="WH115" i="5"/>
  <c r="WI115" i="5"/>
  <c r="WJ115" i="5"/>
  <c r="WK115" i="5"/>
  <c r="WL115" i="5"/>
  <c r="WM115" i="5"/>
  <c r="WN115" i="5"/>
  <c r="WO115" i="5"/>
  <c r="WP115" i="5"/>
  <c r="WQ115" i="5"/>
  <c r="WR115" i="5"/>
  <c r="WS115" i="5"/>
  <c r="WT115" i="5"/>
  <c r="WU115" i="5"/>
  <c r="WV115" i="5"/>
  <c r="WW115" i="5"/>
  <c r="WX115" i="5"/>
  <c r="WY115" i="5"/>
  <c r="WZ115" i="5"/>
  <c r="XA115" i="5"/>
  <c r="XB115" i="5"/>
  <c r="XC115" i="5"/>
  <c r="XD115" i="5"/>
  <c r="XE115" i="5"/>
  <c r="XF115" i="5"/>
  <c r="XG115" i="5"/>
  <c r="XH115" i="5"/>
  <c r="XI115" i="5"/>
  <c r="XJ115" i="5"/>
  <c r="XK115" i="5"/>
  <c r="XL115" i="5"/>
  <c r="XM115" i="5"/>
  <c r="XN115" i="5"/>
  <c r="XO115" i="5"/>
  <c r="XP115" i="5"/>
  <c r="XQ115" i="5"/>
  <c r="XR115" i="5"/>
  <c r="XS115" i="5"/>
  <c r="XT115" i="5"/>
  <c r="XU115" i="5"/>
  <c r="XV115" i="5"/>
  <c r="XW115" i="5"/>
  <c r="XX115" i="5"/>
  <c r="XY115" i="5"/>
  <c r="XZ115" i="5"/>
  <c r="YA115" i="5"/>
  <c r="YB115" i="5"/>
  <c r="YC115" i="5"/>
  <c r="YD115" i="5"/>
  <c r="YE115" i="5"/>
  <c r="YF115" i="5"/>
  <c r="YG115" i="5"/>
  <c r="YH115" i="5"/>
  <c r="YI115" i="5"/>
  <c r="YJ115" i="5"/>
  <c r="YK115" i="5"/>
  <c r="YL115" i="5"/>
  <c r="YM115" i="5"/>
  <c r="YN115" i="5"/>
  <c r="YO115" i="5"/>
  <c r="YP115" i="5"/>
  <c r="YQ115" i="5"/>
  <c r="YR115" i="5"/>
  <c r="YS115" i="5"/>
  <c r="YT115" i="5"/>
  <c r="YU115" i="5"/>
  <c r="YV115" i="5"/>
  <c r="YW115" i="5"/>
  <c r="YX115" i="5"/>
  <c r="YY115" i="5"/>
  <c r="YZ115" i="5"/>
  <c r="ZA115" i="5"/>
  <c r="ZB115" i="5"/>
  <c r="ZC115" i="5"/>
  <c r="ZD115" i="5"/>
  <c r="ZE115" i="5"/>
  <c r="ZF115" i="5"/>
  <c r="ZG115" i="5"/>
  <c r="ZH115" i="5"/>
  <c r="ZI115" i="5"/>
  <c r="ZJ115" i="5"/>
  <c r="ZK115" i="5"/>
  <c r="ZL115" i="5"/>
  <c r="ZM115" i="5"/>
  <c r="ZN115" i="5"/>
  <c r="ZO115" i="5"/>
  <c r="ZP115" i="5"/>
  <c r="ZQ115" i="5"/>
  <c r="ZR115" i="5"/>
  <c r="ZS115" i="5"/>
  <c r="ZT115" i="5"/>
  <c r="ZU115" i="5"/>
  <c r="ZV115" i="5"/>
  <c r="ZW115" i="5"/>
  <c r="ZX115" i="5"/>
  <c r="ZY115" i="5"/>
  <c r="ZZ115" i="5"/>
  <c r="AAA115" i="5"/>
  <c r="AAB115" i="5"/>
  <c r="AAC115" i="5"/>
  <c r="AAD115" i="5"/>
  <c r="AAE115" i="5"/>
  <c r="AAF115" i="5"/>
  <c r="AAG115" i="5"/>
  <c r="AAH115" i="5"/>
  <c r="AAI115" i="5"/>
  <c r="AAJ115" i="5"/>
  <c r="AAK115" i="5"/>
  <c r="AAL115" i="5"/>
  <c r="AAM115" i="5"/>
  <c r="AAN115" i="5"/>
  <c r="AAO115" i="5"/>
  <c r="AAP115" i="5"/>
  <c r="AAQ115" i="5"/>
  <c r="AAR115" i="5"/>
  <c r="AAS115" i="5"/>
  <c r="AAT115" i="5"/>
  <c r="AAU115" i="5"/>
  <c r="AAV115" i="5"/>
  <c r="AAW115" i="5"/>
  <c r="AAX115" i="5"/>
  <c r="AAY115" i="5"/>
  <c r="AAZ115" i="5"/>
  <c r="ABA115" i="5"/>
  <c r="ABB115" i="5"/>
  <c r="ABC115" i="5"/>
  <c r="ABD115" i="5"/>
  <c r="ABE115" i="5"/>
  <c r="ABF115" i="5"/>
  <c r="ABG115" i="5"/>
  <c r="ABH115" i="5"/>
  <c r="ABI115" i="5"/>
  <c r="ABJ115" i="5"/>
  <c r="ABK115" i="5"/>
  <c r="ABL115" i="5"/>
  <c r="ABM115" i="5"/>
  <c r="ABN115" i="5"/>
  <c r="ABO115" i="5"/>
  <c r="ABP115" i="5"/>
  <c r="ABQ115" i="5"/>
  <c r="ABR115" i="5"/>
  <c r="ABS115" i="5"/>
  <c r="ABT115" i="5"/>
  <c r="ABU115" i="5"/>
  <c r="ABV115" i="5"/>
  <c r="ABW115" i="5"/>
  <c r="ABX115" i="5"/>
  <c r="ABY115" i="5"/>
  <c r="ABZ115" i="5"/>
  <c r="ACA115" i="5"/>
  <c r="ACB115" i="5"/>
  <c r="ACC115" i="5"/>
  <c r="ACD115" i="5"/>
  <c r="ACE115" i="5"/>
  <c r="ACF115" i="5"/>
  <c r="ACG115" i="5"/>
  <c r="ACH115" i="5"/>
  <c r="ACI115" i="5"/>
  <c r="ACJ115" i="5"/>
  <c r="ACK115" i="5"/>
  <c r="ACL115" i="5"/>
  <c r="ACM115" i="5"/>
  <c r="ACN115" i="5"/>
  <c r="ACO115" i="5"/>
  <c r="ACP115" i="5"/>
  <c r="SH116" i="5"/>
  <c r="SI116" i="5"/>
  <c r="SJ116" i="5"/>
  <c r="SK116" i="5"/>
  <c r="SL116" i="5"/>
  <c r="SM116" i="5"/>
  <c r="SN116" i="5"/>
  <c r="SO116" i="5"/>
  <c r="SP116" i="5"/>
  <c r="SQ116" i="5"/>
  <c r="SR116" i="5"/>
  <c r="SS116" i="5"/>
  <c r="ST116" i="5"/>
  <c r="SU116" i="5"/>
  <c r="SV116" i="5"/>
  <c r="SW116" i="5"/>
  <c r="SX116" i="5"/>
  <c r="SY116" i="5"/>
  <c r="SZ116" i="5"/>
  <c r="TA116" i="5"/>
  <c r="TB116" i="5"/>
  <c r="TC116" i="5"/>
  <c r="TD116" i="5"/>
  <c r="TE116" i="5"/>
  <c r="TF116" i="5"/>
  <c r="TG116" i="5"/>
  <c r="TH116" i="5"/>
  <c r="TI116" i="5"/>
  <c r="TJ116" i="5"/>
  <c r="TK116" i="5"/>
  <c r="TL116" i="5"/>
  <c r="TM116" i="5"/>
  <c r="TN116" i="5"/>
  <c r="TO116" i="5"/>
  <c r="TP116" i="5"/>
  <c r="TQ116" i="5"/>
  <c r="TR116" i="5"/>
  <c r="TS116" i="5"/>
  <c r="TT116" i="5"/>
  <c r="TU116" i="5"/>
  <c r="TV116" i="5"/>
  <c r="TW116" i="5"/>
  <c r="TX116" i="5"/>
  <c r="TY116" i="5"/>
  <c r="TZ116" i="5"/>
  <c r="UA116" i="5"/>
  <c r="UB116" i="5"/>
  <c r="UC116" i="5"/>
  <c r="UD116" i="5"/>
  <c r="UE116" i="5"/>
  <c r="UF116" i="5"/>
  <c r="UG116" i="5"/>
  <c r="UH116" i="5"/>
  <c r="UI116" i="5"/>
  <c r="UJ116" i="5"/>
  <c r="UK116" i="5"/>
  <c r="UL116" i="5"/>
  <c r="UM116" i="5"/>
  <c r="UN116" i="5"/>
  <c r="UO116" i="5"/>
  <c r="UP116" i="5"/>
  <c r="UQ116" i="5"/>
  <c r="UR116" i="5"/>
  <c r="US116" i="5"/>
  <c r="UT116" i="5"/>
  <c r="UU116" i="5"/>
  <c r="UV116" i="5"/>
  <c r="UW116" i="5"/>
  <c r="UX116" i="5"/>
  <c r="UY116" i="5"/>
  <c r="UZ116" i="5"/>
  <c r="VA116" i="5"/>
  <c r="VB116" i="5"/>
  <c r="VC116" i="5"/>
  <c r="VD116" i="5"/>
  <c r="VE116" i="5"/>
  <c r="VF116" i="5"/>
  <c r="VG116" i="5"/>
  <c r="VH116" i="5"/>
  <c r="VI116" i="5"/>
  <c r="VJ116" i="5"/>
  <c r="VK116" i="5"/>
  <c r="VL116" i="5"/>
  <c r="VM116" i="5"/>
  <c r="VN116" i="5"/>
  <c r="VO116" i="5"/>
  <c r="VP116" i="5"/>
  <c r="VQ116" i="5"/>
  <c r="VR116" i="5"/>
  <c r="VS116" i="5"/>
  <c r="VT116" i="5"/>
  <c r="VU116" i="5"/>
  <c r="VV116" i="5"/>
  <c r="VW116" i="5"/>
  <c r="VX116" i="5"/>
  <c r="VY116" i="5"/>
  <c r="VZ116" i="5"/>
  <c r="WA116" i="5"/>
  <c r="WB116" i="5"/>
  <c r="WC116" i="5"/>
  <c r="WD116" i="5"/>
  <c r="WE116" i="5"/>
  <c r="WF116" i="5"/>
  <c r="WG116" i="5"/>
  <c r="WH116" i="5"/>
  <c r="WI116" i="5"/>
  <c r="WJ116" i="5"/>
  <c r="WK116" i="5"/>
  <c r="WL116" i="5"/>
  <c r="WM116" i="5"/>
  <c r="WN116" i="5"/>
  <c r="WO116" i="5"/>
  <c r="WP116" i="5"/>
  <c r="WQ116" i="5"/>
  <c r="WR116" i="5"/>
  <c r="WS116" i="5"/>
  <c r="WT116" i="5"/>
  <c r="WU116" i="5"/>
  <c r="WV116" i="5"/>
  <c r="WW116" i="5"/>
  <c r="WX116" i="5"/>
  <c r="WY116" i="5"/>
  <c r="WZ116" i="5"/>
  <c r="XA116" i="5"/>
  <c r="XB116" i="5"/>
  <c r="XC116" i="5"/>
  <c r="XD116" i="5"/>
  <c r="XE116" i="5"/>
  <c r="XF116" i="5"/>
  <c r="XG116" i="5"/>
  <c r="XH116" i="5"/>
  <c r="XI116" i="5"/>
  <c r="XJ116" i="5"/>
  <c r="XK116" i="5"/>
  <c r="XL116" i="5"/>
  <c r="XM116" i="5"/>
  <c r="XN116" i="5"/>
  <c r="XO116" i="5"/>
  <c r="XP116" i="5"/>
  <c r="XQ116" i="5"/>
  <c r="XR116" i="5"/>
  <c r="XS116" i="5"/>
  <c r="XT116" i="5"/>
  <c r="XU116" i="5"/>
  <c r="XV116" i="5"/>
  <c r="XW116" i="5"/>
  <c r="XX116" i="5"/>
  <c r="XY116" i="5"/>
  <c r="XZ116" i="5"/>
  <c r="YA116" i="5"/>
  <c r="YB116" i="5"/>
  <c r="YC116" i="5"/>
  <c r="YD116" i="5"/>
  <c r="YE116" i="5"/>
  <c r="YF116" i="5"/>
  <c r="YG116" i="5"/>
  <c r="YH116" i="5"/>
  <c r="YI116" i="5"/>
  <c r="YJ116" i="5"/>
  <c r="YK116" i="5"/>
  <c r="YL116" i="5"/>
  <c r="YM116" i="5"/>
  <c r="YN116" i="5"/>
  <c r="YO116" i="5"/>
  <c r="YP116" i="5"/>
  <c r="YQ116" i="5"/>
  <c r="YR116" i="5"/>
  <c r="YS116" i="5"/>
  <c r="YT116" i="5"/>
  <c r="YU116" i="5"/>
  <c r="YV116" i="5"/>
  <c r="YW116" i="5"/>
  <c r="YX116" i="5"/>
  <c r="YY116" i="5"/>
  <c r="YZ116" i="5"/>
  <c r="ZA116" i="5"/>
  <c r="ZB116" i="5"/>
  <c r="ZC116" i="5"/>
  <c r="ZD116" i="5"/>
  <c r="ZE116" i="5"/>
  <c r="ZF116" i="5"/>
  <c r="ZG116" i="5"/>
  <c r="ZH116" i="5"/>
  <c r="ZI116" i="5"/>
  <c r="ZJ116" i="5"/>
  <c r="ZK116" i="5"/>
  <c r="ZL116" i="5"/>
  <c r="ZM116" i="5"/>
  <c r="ZN116" i="5"/>
  <c r="ZO116" i="5"/>
  <c r="ZP116" i="5"/>
  <c r="ZQ116" i="5"/>
  <c r="ZR116" i="5"/>
  <c r="ZS116" i="5"/>
  <c r="ZT116" i="5"/>
  <c r="ZU116" i="5"/>
  <c r="ZV116" i="5"/>
  <c r="ZW116" i="5"/>
  <c r="ZX116" i="5"/>
  <c r="ZY116" i="5"/>
  <c r="ZZ116" i="5"/>
  <c r="AAA116" i="5"/>
  <c r="AAB116" i="5"/>
  <c r="AAC116" i="5"/>
  <c r="AAD116" i="5"/>
  <c r="AAE116" i="5"/>
  <c r="AAF116" i="5"/>
  <c r="AAG116" i="5"/>
  <c r="AAH116" i="5"/>
  <c r="AAI116" i="5"/>
  <c r="AAJ116" i="5"/>
  <c r="AAK116" i="5"/>
  <c r="AAL116" i="5"/>
  <c r="AAM116" i="5"/>
  <c r="AAN116" i="5"/>
  <c r="AAO116" i="5"/>
  <c r="AAP116" i="5"/>
  <c r="AAQ116" i="5"/>
  <c r="AAR116" i="5"/>
  <c r="AAS116" i="5"/>
  <c r="AAT116" i="5"/>
  <c r="AAU116" i="5"/>
  <c r="AAV116" i="5"/>
  <c r="AAW116" i="5"/>
  <c r="AAX116" i="5"/>
  <c r="AAY116" i="5"/>
  <c r="AAZ116" i="5"/>
  <c r="ABA116" i="5"/>
  <c r="ABB116" i="5"/>
  <c r="ABC116" i="5"/>
  <c r="ABD116" i="5"/>
  <c r="ABE116" i="5"/>
  <c r="ABF116" i="5"/>
  <c r="ABG116" i="5"/>
  <c r="ABH116" i="5"/>
  <c r="ABI116" i="5"/>
  <c r="ABJ116" i="5"/>
  <c r="ABK116" i="5"/>
  <c r="ABL116" i="5"/>
  <c r="ABM116" i="5"/>
  <c r="ABN116" i="5"/>
  <c r="ABO116" i="5"/>
  <c r="ABP116" i="5"/>
  <c r="ABQ116" i="5"/>
  <c r="ABR116" i="5"/>
  <c r="ABS116" i="5"/>
  <c r="ABT116" i="5"/>
  <c r="ABU116" i="5"/>
  <c r="ABV116" i="5"/>
  <c r="ABW116" i="5"/>
  <c r="ABX116" i="5"/>
  <c r="ABY116" i="5"/>
  <c r="ABZ116" i="5"/>
  <c r="ACA116" i="5"/>
  <c r="ACB116" i="5"/>
  <c r="ACC116" i="5"/>
  <c r="ACD116" i="5"/>
  <c r="ACE116" i="5"/>
  <c r="ACF116" i="5"/>
  <c r="ACG116" i="5"/>
  <c r="ACH116" i="5"/>
  <c r="ACI116" i="5"/>
  <c r="ACJ116" i="5"/>
  <c r="ACK116" i="5"/>
  <c r="ACL116" i="5"/>
  <c r="ACM116" i="5"/>
  <c r="ACN116" i="5"/>
  <c r="ACO116" i="5"/>
  <c r="ACP116" i="5"/>
  <c r="SH117" i="5"/>
  <c r="SI117" i="5"/>
  <c r="SJ117" i="5"/>
  <c r="SK117" i="5"/>
  <c r="SL117" i="5"/>
  <c r="SM117" i="5"/>
  <c r="SN117" i="5"/>
  <c r="SO117" i="5"/>
  <c r="SP117" i="5"/>
  <c r="SQ117" i="5"/>
  <c r="SR117" i="5"/>
  <c r="SS117" i="5"/>
  <c r="ST117" i="5"/>
  <c r="SU117" i="5"/>
  <c r="SV117" i="5"/>
  <c r="SW117" i="5"/>
  <c r="SX117" i="5"/>
  <c r="SY117" i="5"/>
  <c r="SZ117" i="5"/>
  <c r="TA117" i="5"/>
  <c r="TB117" i="5"/>
  <c r="TC117" i="5"/>
  <c r="TD117" i="5"/>
  <c r="TE117" i="5"/>
  <c r="TF117" i="5"/>
  <c r="TG117" i="5"/>
  <c r="TH117" i="5"/>
  <c r="TI117" i="5"/>
  <c r="TJ117" i="5"/>
  <c r="TK117" i="5"/>
  <c r="TL117" i="5"/>
  <c r="TM117" i="5"/>
  <c r="TN117" i="5"/>
  <c r="TO117" i="5"/>
  <c r="TP117" i="5"/>
  <c r="TQ117" i="5"/>
  <c r="TR117" i="5"/>
  <c r="TS117" i="5"/>
  <c r="TT117" i="5"/>
  <c r="TU117" i="5"/>
  <c r="TV117" i="5"/>
  <c r="TW117" i="5"/>
  <c r="TX117" i="5"/>
  <c r="TY117" i="5"/>
  <c r="TZ117" i="5"/>
  <c r="UA117" i="5"/>
  <c r="UB117" i="5"/>
  <c r="UC117" i="5"/>
  <c r="UD117" i="5"/>
  <c r="UE117" i="5"/>
  <c r="UF117" i="5"/>
  <c r="UG117" i="5"/>
  <c r="UH117" i="5"/>
  <c r="UI117" i="5"/>
  <c r="UJ117" i="5"/>
  <c r="UK117" i="5"/>
  <c r="UL117" i="5"/>
  <c r="UM117" i="5"/>
  <c r="UN117" i="5"/>
  <c r="UO117" i="5"/>
  <c r="UP117" i="5"/>
  <c r="UQ117" i="5"/>
  <c r="UR117" i="5"/>
  <c r="US117" i="5"/>
  <c r="UT117" i="5"/>
  <c r="UU117" i="5"/>
  <c r="UV117" i="5"/>
  <c r="UW117" i="5"/>
  <c r="UX117" i="5"/>
  <c r="UY117" i="5"/>
  <c r="UZ117" i="5"/>
  <c r="VA117" i="5"/>
  <c r="VB117" i="5"/>
  <c r="VC117" i="5"/>
  <c r="VD117" i="5"/>
  <c r="VE117" i="5"/>
  <c r="VF117" i="5"/>
  <c r="VG117" i="5"/>
  <c r="VH117" i="5"/>
  <c r="VI117" i="5"/>
  <c r="VJ117" i="5"/>
  <c r="VK117" i="5"/>
  <c r="VL117" i="5"/>
  <c r="VM117" i="5"/>
  <c r="VN117" i="5"/>
  <c r="VO117" i="5"/>
  <c r="VP117" i="5"/>
  <c r="VQ117" i="5"/>
  <c r="VR117" i="5"/>
  <c r="VS117" i="5"/>
  <c r="VT117" i="5"/>
  <c r="VU117" i="5"/>
  <c r="VV117" i="5"/>
  <c r="VW117" i="5"/>
  <c r="VX117" i="5"/>
  <c r="VY117" i="5"/>
  <c r="VZ117" i="5"/>
  <c r="WA117" i="5"/>
  <c r="WB117" i="5"/>
  <c r="WC117" i="5"/>
  <c r="WD117" i="5"/>
  <c r="WE117" i="5"/>
  <c r="WF117" i="5"/>
  <c r="WG117" i="5"/>
  <c r="WH117" i="5"/>
  <c r="WI117" i="5"/>
  <c r="WJ117" i="5"/>
  <c r="WK117" i="5"/>
  <c r="WL117" i="5"/>
  <c r="WM117" i="5"/>
  <c r="WN117" i="5"/>
  <c r="WO117" i="5"/>
  <c r="WP117" i="5"/>
  <c r="WQ117" i="5"/>
  <c r="WR117" i="5"/>
  <c r="WS117" i="5"/>
  <c r="WT117" i="5"/>
  <c r="WU117" i="5"/>
  <c r="WV117" i="5"/>
  <c r="WW117" i="5"/>
  <c r="WX117" i="5"/>
  <c r="WY117" i="5"/>
  <c r="WZ117" i="5"/>
  <c r="XA117" i="5"/>
  <c r="XB117" i="5"/>
  <c r="XC117" i="5"/>
  <c r="XD117" i="5"/>
  <c r="XE117" i="5"/>
  <c r="XF117" i="5"/>
  <c r="XG117" i="5"/>
  <c r="XH117" i="5"/>
  <c r="XI117" i="5"/>
  <c r="XJ117" i="5"/>
  <c r="XK117" i="5"/>
  <c r="XL117" i="5"/>
  <c r="XM117" i="5"/>
  <c r="XN117" i="5"/>
  <c r="XO117" i="5"/>
  <c r="XP117" i="5"/>
  <c r="XQ117" i="5"/>
  <c r="XR117" i="5"/>
  <c r="XS117" i="5"/>
  <c r="XT117" i="5"/>
  <c r="XU117" i="5"/>
  <c r="XV117" i="5"/>
  <c r="XW117" i="5"/>
  <c r="XX117" i="5"/>
  <c r="XY117" i="5"/>
  <c r="XZ117" i="5"/>
  <c r="YA117" i="5"/>
  <c r="YB117" i="5"/>
  <c r="YC117" i="5"/>
  <c r="YD117" i="5"/>
  <c r="YE117" i="5"/>
  <c r="YF117" i="5"/>
  <c r="YG117" i="5"/>
  <c r="YH117" i="5"/>
  <c r="YI117" i="5"/>
  <c r="YJ117" i="5"/>
  <c r="YK117" i="5"/>
  <c r="YL117" i="5"/>
  <c r="YM117" i="5"/>
  <c r="YN117" i="5"/>
  <c r="YO117" i="5"/>
  <c r="YP117" i="5"/>
  <c r="YQ117" i="5"/>
  <c r="YR117" i="5"/>
  <c r="YS117" i="5"/>
  <c r="YT117" i="5"/>
  <c r="YU117" i="5"/>
  <c r="YV117" i="5"/>
  <c r="YW117" i="5"/>
  <c r="YX117" i="5"/>
  <c r="YY117" i="5"/>
  <c r="YZ117" i="5"/>
  <c r="ZA117" i="5"/>
  <c r="ZB117" i="5"/>
  <c r="ZC117" i="5"/>
  <c r="ZD117" i="5"/>
  <c r="ZE117" i="5"/>
  <c r="ZF117" i="5"/>
  <c r="ZG117" i="5"/>
  <c r="ZH117" i="5"/>
  <c r="ZI117" i="5"/>
  <c r="ZJ117" i="5"/>
  <c r="ZK117" i="5"/>
  <c r="ZL117" i="5"/>
  <c r="ZM117" i="5"/>
  <c r="ZN117" i="5"/>
  <c r="ZO117" i="5"/>
  <c r="ZP117" i="5"/>
  <c r="ZQ117" i="5"/>
  <c r="ZR117" i="5"/>
  <c r="ZS117" i="5"/>
  <c r="ZT117" i="5"/>
  <c r="ZU117" i="5"/>
  <c r="ZV117" i="5"/>
  <c r="ZW117" i="5"/>
  <c r="ZX117" i="5"/>
  <c r="ZY117" i="5"/>
  <c r="ZZ117" i="5"/>
  <c r="AAA117" i="5"/>
  <c r="AAB117" i="5"/>
  <c r="AAC117" i="5"/>
  <c r="AAD117" i="5"/>
  <c r="AAE117" i="5"/>
  <c r="AAF117" i="5"/>
  <c r="AAG117" i="5"/>
  <c r="AAH117" i="5"/>
  <c r="AAI117" i="5"/>
  <c r="AAJ117" i="5"/>
  <c r="AAK117" i="5"/>
  <c r="AAL117" i="5"/>
  <c r="AAM117" i="5"/>
  <c r="AAN117" i="5"/>
  <c r="AAO117" i="5"/>
  <c r="AAP117" i="5"/>
  <c r="AAQ117" i="5"/>
  <c r="AAR117" i="5"/>
  <c r="AAS117" i="5"/>
  <c r="AAT117" i="5"/>
  <c r="AAU117" i="5"/>
  <c r="AAV117" i="5"/>
  <c r="AAW117" i="5"/>
  <c r="AAX117" i="5"/>
  <c r="AAY117" i="5"/>
  <c r="AAZ117" i="5"/>
  <c r="ABA117" i="5"/>
  <c r="ABB117" i="5"/>
  <c r="ABC117" i="5"/>
  <c r="ABD117" i="5"/>
  <c r="ABE117" i="5"/>
  <c r="ABF117" i="5"/>
  <c r="ABG117" i="5"/>
  <c r="ABH117" i="5"/>
  <c r="ABI117" i="5"/>
  <c r="ABJ117" i="5"/>
  <c r="ABK117" i="5"/>
  <c r="ABL117" i="5"/>
  <c r="ABM117" i="5"/>
  <c r="ABN117" i="5"/>
  <c r="ABO117" i="5"/>
  <c r="ABP117" i="5"/>
  <c r="ABQ117" i="5"/>
  <c r="ABR117" i="5"/>
  <c r="ABS117" i="5"/>
  <c r="ABT117" i="5"/>
  <c r="ABU117" i="5"/>
  <c r="ABV117" i="5"/>
  <c r="ABW117" i="5"/>
  <c r="ABX117" i="5"/>
  <c r="ABY117" i="5"/>
  <c r="ABZ117" i="5"/>
  <c r="ACA117" i="5"/>
  <c r="ACB117" i="5"/>
  <c r="ACC117" i="5"/>
  <c r="ACD117" i="5"/>
  <c r="ACE117" i="5"/>
  <c r="ACF117" i="5"/>
  <c r="ACG117" i="5"/>
  <c r="ACH117" i="5"/>
  <c r="ACI117" i="5"/>
  <c r="ACJ117" i="5"/>
  <c r="ACK117" i="5"/>
  <c r="ACL117" i="5"/>
  <c r="ACM117" i="5"/>
  <c r="ACN117" i="5"/>
  <c r="ACO117" i="5"/>
  <c r="ACP117" i="5"/>
  <c r="SH118" i="5"/>
  <c r="SI118" i="5"/>
  <c r="SJ118" i="5"/>
  <c r="SK118" i="5"/>
  <c r="SL118" i="5"/>
  <c r="SM118" i="5"/>
  <c r="SN118" i="5"/>
  <c r="SO118" i="5"/>
  <c r="SP118" i="5"/>
  <c r="SQ118" i="5"/>
  <c r="SR118" i="5"/>
  <c r="SS118" i="5"/>
  <c r="ST118" i="5"/>
  <c r="SU118" i="5"/>
  <c r="SV118" i="5"/>
  <c r="SW118" i="5"/>
  <c r="SX118" i="5"/>
  <c r="SY118" i="5"/>
  <c r="SZ118" i="5"/>
  <c r="TA118" i="5"/>
  <c r="TB118" i="5"/>
  <c r="TC118" i="5"/>
  <c r="TD118" i="5"/>
  <c r="TE118" i="5"/>
  <c r="TF118" i="5"/>
  <c r="TG118" i="5"/>
  <c r="TH118" i="5"/>
  <c r="TI118" i="5"/>
  <c r="TJ118" i="5"/>
  <c r="TK118" i="5"/>
  <c r="TL118" i="5"/>
  <c r="TM118" i="5"/>
  <c r="TN118" i="5"/>
  <c r="TO118" i="5"/>
  <c r="TP118" i="5"/>
  <c r="TQ118" i="5"/>
  <c r="TR118" i="5"/>
  <c r="TS118" i="5"/>
  <c r="TT118" i="5"/>
  <c r="TU118" i="5"/>
  <c r="TV118" i="5"/>
  <c r="TW118" i="5"/>
  <c r="TX118" i="5"/>
  <c r="TY118" i="5"/>
  <c r="TZ118" i="5"/>
  <c r="UA118" i="5"/>
  <c r="UB118" i="5"/>
  <c r="UC118" i="5"/>
  <c r="UD118" i="5"/>
  <c r="UE118" i="5"/>
  <c r="UF118" i="5"/>
  <c r="UG118" i="5"/>
  <c r="UH118" i="5"/>
  <c r="UI118" i="5"/>
  <c r="UJ118" i="5"/>
  <c r="UK118" i="5"/>
  <c r="UL118" i="5"/>
  <c r="UM118" i="5"/>
  <c r="UN118" i="5"/>
  <c r="UO118" i="5"/>
  <c r="UP118" i="5"/>
  <c r="UQ118" i="5"/>
  <c r="UR118" i="5"/>
  <c r="US118" i="5"/>
  <c r="UT118" i="5"/>
  <c r="UU118" i="5"/>
  <c r="UV118" i="5"/>
  <c r="UW118" i="5"/>
  <c r="UX118" i="5"/>
  <c r="UY118" i="5"/>
  <c r="UZ118" i="5"/>
  <c r="VA118" i="5"/>
  <c r="VB118" i="5"/>
  <c r="VC118" i="5"/>
  <c r="VD118" i="5"/>
  <c r="VE118" i="5"/>
  <c r="VF118" i="5"/>
  <c r="VG118" i="5"/>
  <c r="VH118" i="5"/>
  <c r="VI118" i="5"/>
  <c r="VJ118" i="5"/>
  <c r="VK118" i="5"/>
  <c r="VL118" i="5"/>
  <c r="VM118" i="5"/>
  <c r="VN118" i="5"/>
  <c r="VO118" i="5"/>
  <c r="VP118" i="5"/>
  <c r="VQ118" i="5"/>
  <c r="VR118" i="5"/>
  <c r="VS118" i="5"/>
  <c r="VT118" i="5"/>
  <c r="VU118" i="5"/>
  <c r="VV118" i="5"/>
  <c r="VW118" i="5"/>
  <c r="VX118" i="5"/>
  <c r="VY118" i="5"/>
  <c r="VZ118" i="5"/>
  <c r="WA118" i="5"/>
  <c r="WB118" i="5"/>
  <c r="WC118" i="5"/>
  <c r="WD118" i="5"/>
  <c r="WE118" i="5"/>
  <c r="WF118" i="5"/>
  <c r="WG118" i="5"/>
  <c r="WH118" i="5"/>
  <c r="WI118" i="5"/>
  <c r="WJ118" i="5"/>
  <c r="WK118" i="5"/>
  <c r="WL118" i="5"/>
  <c r="WM118" i="5"/>
  <c r="WN118" i="5"/>
  <c r="WO118" i="5"/>
  <c r="WP118" i="5"/>
  <c r="WQ118" i="5"/>
  <c r="WR118" i="5"/>
  <c r="WS118" i="5"/>
  <c r="WT118" i="5"/>
  <c r="WU118" i="5"/>
  <c r="WV118" i="5"/>
  <c r="WW118" i="5"/>
  <c r="WX118" i="5"/>
  <c r="WY118" i="5"/>
  <c r="WZ118" i="5"/>
  <c r="XA118" i="5"/>
  <c r="XB118" i="5"/>
  <c r="XC118" i="5"/>
  <c r="XD118" i="5"/>
  <c r="XE118" i="5"/>
  <c r="XF118" i="5"/>
  <c r="XG118" i="5"/>
  <c r="XH118" i="5"/>
  <c r="XI118" i="5"/>
  <c r="XJ118" i="5"/>
  <c r="XK118" i="5"/>
  <c r="XL118" i="5"/>
  <c r="XM118" i="5"/>
  <c r="XN118" i="5"/>
  <c r="XO118" i="5"/>
  <c r="XP118" i="5"/>
  <c r="XQ118" i="5"/>
  <c r="XR118" i="5"/>
  <c r="XS118" i="5"/>
  <c r="XT118" i="5"/>
  <c r="XU118" i="5"/>
  <c r="XV118" i="5"/>
  <c r="XW118" i="5"/>
  <c r="XX118" i="5"/>
  <c r="XY118" i="5"/>
  <c r="XZ118" i="5"/>
  <c r="YA118" i="5"/>
  <c r="YB118" i="5"/>
  <c r="YC118" i="5"/>
  <c r="YD118" i="5"/>
  <c r="YE118" i="5"/>
  <c r="YF118" i="5"/>
  <c r="YG118" i="5"/>
  <c r="YH118" i="5"/>
  <c r="YI118" i="5"/>
  <c r="YJ118" i="5"/>
  <c r="YK118" i="5"/>
  <c r="YL118" i="5"/>
  <c r="YM118" i="5"/>
  <c r="YN118" i="5"/>
  <c r="YO118" i="5"/>
  <c r="YP118" i="5"/>
  <c r="YQ118" i="5"/>
  <c r="YR118" i="5"/>
  <c r="YS118" i="5"/>
  <c r="YT118" i="5"/>
  <c r="YU118" i="5"/>
  <c r="YV118" i="5"/>
  <c r="YW118" i="5"/>
  <c r="YX118" i="5"/>
  <c r="YY118" i="5"/>
  <c r="YZ118" i="5"/>
  <c r="ZA118" i="5"/>
  <c r="ZB118" i="5"/>
  <c r="ZC118" i="5"/>
  <c r="ZD118" i="5"/>
  <c r="ZE118" i="5"/>
  <c r="ZF118" i="5"/>
  <c r="ZG118" i="5"/>
  <c r="ZH118" i="5"/>
  <c r="ZI118" i="5"/>
  <c r="ZJ118" i="5"/>
  <c r="ZK118" i="5"/>
  <c r="ZL118" i="5"/>
  <c r="ZM118" i="5"/>
  <c r="ZN118" i="5"/>
  <c r="ZO118" i="5"/>
  <c r="ZP118" i="5"/>
  <c r="ZQ118" i="5"/>
  <c r="ZR118" i="5"/>
  <c r="ZS118" i="5"/>
  <c r="ZT118" i="5"/>
  <c r="ZU118" i="5"/>
  <c r="ZV118" i="5"/>
  <c r="ZW118" i="5"/>
  <c r="ZX118" i="5"/>
  <c r="ZY118" i="5"/>
  <c r="ZZ118" i="5"/>
  <c r="AAA118" i="5"/>
  <c r="AAB118" i="5"/>
  <c r="AAC118" i="5"/>
  <c r="AAD118" i="5"/>
  <c r="AAE118" i="5"/>
  <c r="AAF118" i="5"/>
  <c r="AAG118" i="5"/>
  <c r="AAH118" i="5"/>
  <c r="AAI118" i="5"/>
  <c r="AAJ118" i="5"/>
  <c r="AAK118" i="5"/>
  <c r="AAL118" i="5"/>
  <c r="AAM118" i="5"/>
  <c r="AAN118" i="5"/>
  <c r="AAO118" i="5"/>
  <c r="AAP118" i="5"/>
  <c r="AAQ118" i="5"/>
  <c r="AAR118" i="5"/>
  <c r="AAS118" i="5"/>
  <c r="AAT118" i="5"/>
  <c r="AAU118" i="5"/>
  <c r="AAV118" i="5"/>
  <c r="AAW118" i="5"/>
  <c r="AAX118" i="5"/>
  <c r="AAY118" i="5"/>
  <c r="AAZ118" i="5"/>
  <c r="ABA118" i="5"/>
  <c r="ABB118" i="5"/>
  <c r="ABC118" i="5"/>
  <c r="ABD118" i="5"/>
  <c r="ABE118" i="5"/>
  <c r="ABF118" i="5"/>
  <c r="ABG118" i="5"/>
  <c r="ABH118" i="5"/>
  <c r="ABI118" i="5"/>
  <c r="ABJ118" i="5"/>
  <c r="ABK118" i="5"/>
  <c r="ABL118" i="5"/>
  <c r="ABM118" i="5"/>
  <c r="ABN118" i="5"/>
  <c r="ABO118" i="5"/>
  <c r="ABP118" i="5"/>
  <c r="ABQ118" i="5"/>
  <c r="ABR118" i="5"/>
  <c r="ABS118" i="5"/>
  <c r="ABT118" i="5"/>
  <c r="ABU118" i="5"/>
  <c r="ABV118" i="5"/>
  <c r="ABW118" i="5"/>
  <c r="ABX118" i="5"/>
  <c r="ABY118" i="5"/>
  <c r="ABZ118" i="5"/>
  <c r="ACA118" i="5"/>
  <c r="ACB118" i="5"/>
  <c r="ACC118" i="5"/>
  <c r="ACD118" i="5"/>
  <c r="ACE118" i="5"/>
  <c r="ACF118" i="5"/>
  <c r="ACG118" i="5"/>
  <c r="ACH118" i="5"/>
  <c r="ACI118" i="5"/>
  <c r="ACJ118" i="5"/>
  <c r="ACK118" i="5"/>
  <c r="ACL118" i="5"/>
  <c r="ACM118" i="5"/>
  <c r="ACN118" i="5"/>
  <c r="ACO118" i="5"/>
  <c r="ACP118" i="5"/>
  <c r="SH119" i="5"/>
  <c r="SI119" i="5"/>
  <c r="SJ119" i="5"/>
  <c r="SK119" i="5"/>
  <c r="SL119" i="5"/>
  <c r="SM119" i="5"/>
  <c r="SN119" i="5"/>
  <c r="SO119" i="5"/>
  <c r="SP119" i="5"/>
  <c r="SQ119" i="5"/>
  <c r="SR119" i="5"/>
  <c r="SS119" i="5"/>
  <c r="ST119" i="5"/>
  <c r="SU119" i="5"/>
  <c r="SV119" i="5"/>
  <c r="SW119" i="5"/>
  <c r="SX119" i="5"/>
  <c r="SY119" i="5"/>
  <c r="SZ119" i="5"/>
  <c r="TA119" i="5"/>
  <c r="TB119" i="5"/>
  <c r="TC119" i="5"/>
  <c r="TD119" i="5"/>
  <c r="TE119" i="5"/>
  <c r="TF119" i="5"/>
  <c r="TG119" i="5"/>
  <c r="TH119" i="5"/>
  <c r="TI119" i="5"/>
  <c r="TJ119" i="5"/>
  <c r="TK119" i="5"/>
  <c r="TL119" i="5"/>
  <c r="TM119" i="5"/>
  <c r="TN119" i="5"/>
  <c r="TO119" i="5"/>
  <c r="TP119" i="5"/>
  <c r="TQ119" i="5"/>
  <c r="TR119" i="5"/>
  <c r="TS119" i="5"/>
  <c r="TT119" i="5"/>
  <c r="TU119" i="5"/>
  <c r="TV119" i="5"/>
  <c r="TW119" i="5"/>
  <c r="TX119" i="5"/>
  <c r="TY119" i="5"/>
  <c r="TZ119" i="5"/>
  <c r="UA119" i="5"/>
  <c r="UB119" i="5"/>
  <c r="UC119" i="5"/>
  <c r="UD119" i="5"/>
  <c r="UE119" i="5"/>
  <c r="UF119" i="5"/>
  <c r="UG119" i="5"/>
  <c r="UH119" i="5"/>
  <c r="UI119" i="5"/>
  <c r="UJ119" i="5"/>
  <c r="UK119" i="5"/>
  <c r="UL119" i="5"/>
  <c r="UM119" i="5"/>
  <c r="UN119" i="5"/>
  <c r="UO119" i="5"/>
  <c r="UP119" i="5"/>
  <c r="UQ119" i="5"/>
  <c r="UR119" i="5"/>
  <c r="US119" i="5"/>
  <c r="UT119" i="5"/>
  <c r="UU119" i="5"/>
  <c r="UV119" i="5"/>
  <c r="UW119" i="5"/>
  <c r="UX119" i="5"/>
  <c r="UY119" i="5"/>
  <c r="UZ119" i="5"/>
  <c r="VA119" i="5"/>
  <c r="VB119" i="5"/>
  <c r="VC119" i="5"/>
  <c r="VD119" i="5"/>
  <c r="VE119" i="5"/>
  <c r="VF119" i="5"/>
  <c r="VG119" i="5"/>
  <c r="VH119" i="5"/>
  <c r="VI119" i="5"/>
  <c r="VJ119" i="5"/>
  <c r="VK119" i="5"/>
  <c r="VL119" i="5"/>
  <c r="VM119" i="5"/>
  <c r="VN119" i="5"/>
  <c r="VO119" i="5"/>
  <c r="VP119" i="5"/>
  <c r="VQ119" i="5"/>
  <c r="VR119" i="5"/>
  <c r="VS119" i="5"/>
  <c r="VT119" i="5"/>
  <c r="VU119" i="5"/>
  <c r="VV119" i="5"/>
  <c r="VW119" i="5"/>
  <c r="VX119" i="5"/>
  <c r="VY119" i="5"/>
  <c r="VZ119" i="5"/>
  <c r="WA119" i="5"/>
  <c r="WB119" i="5"/>
  <c r="WC119" i="5"/>
  <c r="WD119" i="5"/>
  <c r="WE119" i="5"/>
  <c r="WF119" i="5"/>
  <c r="WG119" i="5"/>
  <c r="WH119" i="5"/>
  <c r="WI119" i="5"/>
  <c r="WJ119" i="5"/>
  <c r="WK119" i="5"/>
  <c r="WL119" i="5"/>
  <c r="WM119" i="5"/>
  <c r="WN119" i="5"/>
  <c r="WO119" i="5"/>
  <c r="WP119" i="5"/>
  <c r="WQ119" i="5"/>
  <c r="WR119" i="5"/>
  <c r="WS119" i="5"/>
  <c r="WT119" i="5"/>
  <c r="WU119" i="5"/>
  <c r="WV119" i="5"/>
  <c r="WW119" i="5"/>
  <c r="WX119" i="5"/>
  <c r="WY119" i="5"/>
  <c r="WZ119" i="5"/>
  <c r="XA119" i="5"/>
  <c r="XB119" i="5"/>
  <c r="XC119" i="5"/>
  <c r="XD119" i="5"/>
  <c r="XE119" i="5"/>
  <c r="XF119" i="5"/>
  <c r="XG119" i="5"/>
  <c r="XH119" i="5"/>
  <c r="XI119" i="5"/>
  <c r="XJ119" i="5"/>
  <c r="XK119" i="5"/>
  <c r="XL119" i="5"/>
  <c r="XM119" i="5"/>
  <c r="XN119" i="5"/>
  <c r="XO119" i="5"/>
  <c r="XP119" i="5"/>
  <c r="XQ119" i="5"/>
  <c r="XR119" i="5"/>
  <c r="XS119" i="5"/>
  <c r="XT119" i="5"/>
  <c r="XU119" i="5"/>
  <c r="XV119" i="5"/>
  <c r="XW119" i="5"/>
  <c r="XX119" i="5"/>
  <c r="XY119" i="5"/>
  <c r="XZ119" i="5"/>
  <c r="YA119" i="5"/>
  <c r="YB119" i="5"/>
  <c r="YC119" i="5"/>
  <c r="YD119" i="5"/>
  <c r="YE119" i="5"/>
  <c r="YF119" i="5"/>
  <c r="YG119" i="5"/>
  <c r="YH119" i="5"/>
  <c r="YI119" i="5"/>
  <c r="YJ119" i="5"/>
  <c r="YK119" i="5"/>
  <c r="YL119" i="5"/>
  <c r="YM119" i="5"/>
  <c r="YN119" i="5"/>
  <c r="YO119" i="5"/>
  <c r="YP119" i="5"/>
  <c r="YQ119" i="5"/>
  <c r="YR119" i="5"/>
  <c r="YS119" i="5"/>
  <c r="YT119" i="5"/>
  <c r="YU119" i="5"/>
  <c r="YV119" i="5"/>
  <c r="YW119" i="5"/>
  <c r="YX119" i="5"/>
  <c r="YY119" i="5"/>
  <c r="YZ119" i="5"/>
  <c r="ZA119" i="5"/>
  <c r="ZB119" i="5"/>
  <c r="ZC119" i="5"/>
  <c r="ZD119" i="5"/>
  <c r="ZE119" i="5"/>
  <c r="ZF119" i="5"/>
  <c r="ZG119" i="5"/>
  <c r="ZH119" i="5"/>
  <c r="ZI119" i="5"/>
  <c r="ZJ119" i="5"/>
  <c r="ZK119" i="5"/>
  <c r="ZL119" i="5"/>
  <c r="ZM119" i="5"/>
  <c r="ZN119" i="5"/>
  <c r="ZO119" i="5"/>
  <c r="ZP119" i="5"/>
  <c r="ZQ119" i="5"/>
  <c r="ZR119" i="5"/>
  <c r="ZS119" i="5"/>
  <c r="ZT119" i="5"/>
  <c r="ZU119" i="5"/>
  <c r="ZV119" i="5"/>
  <c r="ZW119" i="5"/>
  <c r="ZX119" i="5"/>
  <c r="ZY119" i="5"/>
  <c r="ZZ119" i="5"/>
  <c r="AAA119" i="5"/>
  <c r="AAB119" i="5"/>
  <c r="AAC119" i="5"/>
  <c r="AAD119" i="5"/>
  <c r="AAE119" i="5"/>
  <c r="AAF119" i="5"/>
  <c r="AAG119" i="5"/>
  <c r="AAH119" i="5"/>
  <c r="AAI119" i="5"/>
  <c r="AAJ119" i="5"/>
  <c r="AAK119" i="5"/>
  <c r="AAL119" i="5"/>
  <c r="AAM119" i="5"/>
  <c r="AAN119" i="5"/>
  <c r="AAO119" i="5"/>
  <c r="AAP119" i="5"/>
  <c r="AAQ119" i="5"/>
  <c r="AAR119" i="5"/>
  <c r="AAS119" i="5"/>
  <c r="AAT119" i="5"/>
  <c r="AAU119" i="5"/>
  <c r="AAV119" i="5"/>
  <c r="AAW119" i="5"/>
  <c r="AAX119" i="5"/>
  <c r="AAY119" i="5"/>
  <c r="AAZ119" i="5"/>
  <c r="ABA119" i="5"/>
  <c r="ABB119" i="5"/>
  <c r="ABC119" i="5"/>
  <c r="ABD119" i="5"/>
  <c r="ABE119" i="5"/>
  <c r="ABF119" i="5"/>
  <c r="ABG119" i="5"/>
  <c r="ABH119" i="5"/>
  <c r="ABI119" i="5"/>
  <c r="ABJ119" i="5"/>
  <c r="ABK119" i="5"/>
  <c r="ABL119" i="5"/>
  <c r="ABM119" i="5"/>
  <c r="ABN119" i="5"/>
  <c r="ABO119" i="5"/>
  <c r="ABP119" i="5"/>
  <c r="ABQ119" i="5"/>
  <c r="ABR119" i="5"/>
  <c r="ABS119" i="5"/>
  <c r="ABT119" i="5"/>
  <c r="ABU119" i="5"/>
  <c r="ABV119" i="5"/>
  <c r="ABW119" i="5"/>
  <c r="ABX119" i="5"/>
  <c r="ABY119" i="5"/>
  <c r="ABZ119" i="5"/>
  <c r="ACA119" i="5"/>
  <c r="ACB119" i="5"/>
  <c r="ACC119" i="5"/>
  <c r="ACD119" i="5"/>
  <c r="ACE119" i="5"/>
  <c r="ACF119" i="5"/>
  <c r="ACG119" i="5"/>
  <c r="ACH119" i="5"/>
  <c r="ACI119" i="5"/>
  <c r="ACJ119" i="5"/>
  <c r="ACK119" i="5"/>
  <c r="ACL119" i="5"/>
  <c r="ACM119" i="5"/>
  <c r="ACN119" i="5"/>
  <c r="ACO119" i="5"/>
  <c r="ACP119" i="5"/>
  <c r="SH120" i="5"/>
  <c r="SI120" i="5"/>
  <c r="SJ120" i="5"/>
  <c r="SK120" i="5"/>
  <c r="SL120" i="5"/>
  <c r="SM120" i="5"/>
  <c r="SN120" i="5"/>
  <c r="SO120" i="5"/>
  <c r="SP120" i="5"/>
  <c r="SQ120" i="5"/>
  <c r="SR120" i="5"/>
  <c r="SS120" i="5"/>
  <c r="ST120" i="5"/>
  <c r="SU120" i="5"/>
  <c r="SV120" i="5"/>
  <c r="SW120" i="5"/>
  <c r="SX120" i="5"/>
  <c r="SY120" i="5"/>
  <c r="SZ120" i="5"/>
  <c r="TA120" i="5"/>
  <c r="TB120" i="5"/>
  <c r="TC120" i="5"/>
  <c r="TD120" i="5"/>
  <c r="TE120" i="5"/>
  <c r="TF120" i="5"/>
  <c r="TG120" i="5"/>
  <c r="TH120" i="5"/>
  <c r="TI120" i="5"/>
  <c r="TJ120" i="5"/>
  <c r="TK120" i="5"/>
  <c r="TL120" i="5"/>
  <c r="TM120" i="5"/>
  <c r="TN120" i="5"/>
  <c r="TO120" i="5"/>
  <c r="TP120" i="5"/>
  <c r="TQ120" i="5"/>
  <c r="TR120" i="5"/>
  <c r="TS120" i="5"/>
  <c r="TT120" i="5"/>
  <c r="TU120" i="5"/>
  <c r="TV120" i="5"/>
  <c r="TW120" i="5"/>
  <c r="TX120" i="5"/>
  <c r="TY120" i="5"/>
  <c r="TZ120" i="5"/>
  <c r="UA120" i="5"/>
  <c r="UB120" i="5"/>
  <c r="UC120" i="5"/>
  <c r="UD120" i="5"/>
  <c r="UE120" i="5"/>
  <c r="UF120" i="5"/>
  <c r="UG120" i="5"/>
  <c r="UH120" i="5"/>
  <c r="UI120" i="5"/>
  <c r="UJ120" i="5"/>
  <c r="UK120" i="5"/>
  <c r="UL120" i="5"/>
  <c r="UM120" i="5"/>
  <c r="UN120" i="5"/>
  <c r="UO120" i="5"/>
  <c r="UP120" i="5"/>
  <c r="UQ120" i="5"/>
  <c r="UR120" i="5"/>
  <c r="US120" i="5"/>
  <c r="UT120" i="5"/>
  <c r="UU120" i="5"/>
  <c r="UV120" i="5"/>
  <c r="UW120" i="5"/>
  <c r="UX120" i="5"/>
  <c r="UY120" i="5"/>
  <c r="UZ120" i="5"/>
  <c r="VA120" i="5"/>
  <c r="VB120" i="5"/>
  <c r="VC120" i="5"/>
  <c r="VD120" i="5"/>
  <c r="VE120" i="5"/>
  <c r="VF120" i="5"/>
  <c r="VG120" i="5"/>
  <c r="VH120" i="5"/>
  <c r="VI120" i="5"/>
  <c r="VJ120" i="5"/>
  <c r="VK120" i="5"/>
  <c r="VL120" i="5"/>
  <c r="VM120" i="5"/>
  <c r="VN120" i="5"/>
  <c r="VO120" i="5"/>
  <c r="VP120" i="5"/>
  <c r="VQ120" i="5"/>
  <c r="VR120" i="5"/>
  <c r="VS120" i="5"/>
  <c r="VT120" i="5"/>
  <c r="VU120" i="5"/>
  <c r="VV120" i="5"/>
  <c r="VW120" i="5"/>
  <c r="VX120" i="5"/>
  <c r="VY120" i="5"/>
  <c r="VZ120" i="5"/>
  <c r="WA120" i="5"/>
  <c r="WB120" i="5"/>
  <c r="WC120" i="5"/>
  <c r="WD120" i="5"/>
  <c r="WE120" i="5"/>
  <c r="WF120" i="5"/>
  <c r="WG120" i="5"/>
  <c r="WH120" i="5"/>
  <c r="WI120" i="5"/>
  <c r="WJ120" i="5"/>
  <c r="WK120" i="5"/>
  <c r="WL120" i="5"/>
  <c r="WM120" i="5"/>
  <c r="WN120" i="5"/>
  <c r="WO120" i="5"/>
  <c r="WP120" i="5"/>
  <c r="WQ120" i="5"/>
  <c r="WR120" i="5"/>
  <c r="WS120" i="5"/>
  <c r="WT120" i="5"/>
  <c r="WU120" i="5"/>
  <c r="WV120" i="5"/>
  <c r="WW120" i="5"/>
  <c r="WX120" i="5"/>
  <c r="WY120" i="5"/>
  <c r="WZ120" i="5"/>
  <c r="XA120" i="5"/>
  <c r="XB120" i="5"/>
  <c r="XC120" i="5"/>
  <c r="XD120" i="5"/>
  <c r="XE120" i="5"/>
  <c r="XF120" i="5"/>
  <c r="XG120" i="5"/>
  <c r="XH120" i="5"/>
  <c r="XI120" i="5"/>
  <c r="XJ120" i="5"/>
  <c r="XK120" i="5"/>
  <c r="XL120" i="5"/>
  <c r="XM120" i="5"/>
  <c r="XN120" i="5"/>
  <c r="XO120" i="5"/>
  <c r="XP120" i="5"/>
  <c r="XQ120" i="5"/>
  <c r="XR120" i="5"/>
  <c r="XS120" i="5"/>
  <c r="XT120" i="5"/>
  <c r="XU120" i="5"/>
  <c r="XV120" i="5"/>
  <c r="XW120" i="5"/>
  <c r="XX120" i="5"/>
  <c r="XY120" i="5"/>
  <c r="XZ120" i="5"/>
  <c r="YA120" i="5"/>
  <c r="YB120" i="5"/>
  <c r="YC120" i="5"/>
  <c r="YD120" i="5"/>
  <c r="YE120" i="5"/>
  <c r="YF120" i="5"/>
  <c r="YG120" i="5"/>
  <c r="YH120" i="5"/>
  <c r="YI120" i="5"/>
  <c r="YJ120" i="5"/>
  <c r="YK120" i="5"/>
  <c r="YL120" i="5"/>
  <c r="YM120" i="5"/>
  <c r="YN120" i="5"/>
  <c r="YO120" i="5"/>
  <c r="YP120" i="5"/>
  <c r="YQ120" i="5"/>
  <c r="YR120" i="5"/>
  <c r="YS120" i="5"/>
  <c r="YT120" i="5"/>
  <c r="YU120" i="5"/>
  <c r="YV120" i="5"/>
  <c r="YW120" i="5"/>
  <c r="YX120" i="5"/>
  <c r="YY120" i="5"/>
  <c r="YZ120" i="5"/>
  <c r="ZA120" i="5"/>
  <c r="ZB120" i="5"/>
  <c r="ZC120" i="5"/>
  <c r="ZD120" i="5"/>
  <c r="ZE120" i="5"/>
  <c r="ZF120" i="5"/>
  <c r="ZG120" i="5"/>
  <c r="ZH120" i="5"/>
  <c r="ZI120" i="5"/>
  <c r="ZJ120" i="5"/>
  <c r="ZK120" i="5"/>
  <c r="ZL120" i="5"/>
  <c r="ZM120" i="5"/>
  <c r="ZN120" i="5"/>
  <c r="ZO120" i="5"/>
  <c r="ZP120" i="5"/>
  <c r="ZQ120" i="5"/>
  <c r="ZR120" i="5"/>
  <c r="ZS120" i="5"/>
  <c r="ZT120" i="5"/>
  <c r="ZU120" i="5"/>
  <c r="ZV120" i="5"/>
  <c r="ZW120" i="5"/>
  <c r="ZX120" i="5"/>
  <c r="ZY120" i="5"/>
  <c r="ZZ120" i="5"/>
  <c r="AAA120" i="5"/>
  <c r="AAB120" i="5"/>
  <c r="AAC120" i="5"/>
  <c r="AAD120" i="5"/>
  <c r="AAE120" i="5"/>
  <c r="AAF120" i="5"/>
  <c r="AAG120" i="5"/>
  <c r="AAH120" i="5"/>
  <c r="AAI120" i="5"/>
  <c r="AAJ120" i="5"/>
  <c r="AAK120" i="5"/>
  <c r="AAL120" i="5"/>
  <c r="AAM120" i="5"/>
  <c r="AAN120" i="5"/>
  <c r="AAO120" i="5"/>
  <c r="AAP120" i="5"/>
  <c r="AAQ120" i="5"/>
  <c r="AAR120" i="5"/>
  <c r="AAS120" i="5"/>
  <c r="AAT120" i="5"/>
  <c r="AAU120" i="5"/>
  <c r="AAV120" i="5"/>
  <c r="AAW120" i="5"/>
  <c r="AAX120" i="5"/>
  <c r="AAY120" i="5"/>
  <c r="AAZ120" i="5"/>
  <c r="ABA120" i="5"/>
  <c r="ABB120" i="5"/>
  <c r="ABC120" i="5"/>
  <c r="ABD120" i="5"/>
  <c r="ABE120" i="5"/>
  <c r="ABF120" i="5"/>
  <c r="ABG120" i="5"/>
  <c r="ABH120" i="5"/>
  <c r="ABI120" i="5"/>
  <c r="ABJ120" i="5"/>
  <c r="ABK120" i="5"/>
  <c r="ABL120" i="5"/>
  <c r="ABM120" i="5"/>
  <c r="ABN120" i="5"/>
  <c r="ABO120" i="5"/>
  <c r="ABP120" i="5"/>
  <c r="ABQ120" i="5"/>
  <c r="ABR120" i="5"/>
  <c r="ABS120" i="5"/>
  <c r="ABT120" i="5"/>
  <c r="ABU120" i="5"/>
  <c r="ABV120" i="5"/>
  <c r="ABW120" i="5"/>
  <c r="ABX120" i="5"/>
  <c r="ABY120" i="5"/>
  <c r="ABZ120" i="5"/>
  <c r="ACA120" i="5"/>
  <c r="ACB120" i="5"/>
  <c r="ACC120" i="5"/>
  <c r="ACD120" i="5"/>
  <c r="ACE120" i="5"/>
  <c r="ACF120" i="5"/>
  <c r="ACG120" i="5"/>
  <c r="ACH120" i="5"/>
  <c r="ACI120" i="5"/>
  <c r="ACJ120" i="5"/>
  <c r="ACK120" i="5"/>
  <c r="ACL120" i="5"/>
  <c r="ACM120" i="5"/>
  <c r="ACN120" i="5"/>
  <c r="ACO120" i="5"/>
  <c r="ACP120" i="5"/>
  <c r="SH121" i="5"/>
  <c r="SI121" i="5"/>
  <c r="SJ121" i="5"/>
  <c r="SK121" i="5"/>
  <c r="SL121" i="5"/>
  <c r="SM121" i="5"/>
  <c r="SN121" i="5"/>
  <c r="SO121" i="5"/>
  <c r="SP121" i="5"/>
  <c r="SQ121" i="5"/>
  <c r="SR121" i="5"/>
  <c r="SS121" i="5"/>
  <c r="ST121" i="5"/>
  <c r="SU121" i="5"/>
  <c r="SV121" i="5"/>
  <c r="SW121" i="5"/>
  <c r="SX121" i="5"/>
  <c r="SY121" i="5"/>
  <c r="SZ121" i="5"/>
  <c r="TA121" i="5"/>
  <c r="TB121" i="5"/>
  <c r="TC121" i="5"/>
  <c r="TD121" i="5"/>
  <c r="TE121" i="5"/>
  <c r="TF121" i="5"/>
  <c r="TG121" i="5"/>
  <c r="TH121" i="5"/>
  <c r="TI121" i="5"/>
  <c r="TJ121" i="5"/>
  <c r="TK121" i="5"/>
  <c r="TL121" i="5"/>
  <c r="TM121" i="5"/>
  <c r="TN121" i="5"/>
  <c r="TO121" i="5"/>
  <c r="TP121" i="5"/>
  <c r="TQ121" i="5"/>
  <c r="TR121" i="5"/>
  <c r="TS121" i="5"/>
  <c r="TT121" i="5"/>
  <c r="TU121" i="5"/>
  <c r="TV121" i="5"/>
  <c r="TW121" i="5"/>
  <c r="TX121" i="5"/>
  <c r="TY121" i="5"/>
  <c r="TZ121" i="5"/>
  <c r="UA121" i="5"/>
  <c r="UB121" i="5"/>
  <c r="UC121" i="5"/>
  <c r="UD121" i="5"/>
  <c r="UE121" i="5"/>
  <c r="UF121" i="5"/>
  <c r="UG121" i="5"/>
  <c r="UH121" i="5"/>
  <c r="UI121" i="5"/>
  <c r="UJ121" i="5"/>
  <c r="UK121" i="5"/>
  <c r="UL121" i="5"/>
  <c r="UM121" i="5"/>
  <c r="UN121" i="5"/>
  <c r="UO121" i="5"/>
  <c r="UP121" i="5"/>
  <c r="UQ121" i="5"/>
  <c r="UR121" i="5"/>
  <c r="US121" i="5"/>
  <c r="UT121" i="5"/>
  <c r="UU121" i="5"/>
  <c r="UV121" i="5"/>
  <c r="UW121" i="5"/>
  <c r="UX121" i="5"/>
  <c r="UY121" i="5"/>
  <c r="UZ121" i="5"/>
  <c r="VA121" i="5"/>
  <c r="VB121" i="5"/>
  <c r="VC121" i="5"/>
  <c r="VD121" i="5"/>
  <c r="VE121" i="5"/>
  <c r="VF121" i="5"/>
  <c r="VG121" i="5"/>
  <c r="VH121" i="5"/>
  <c r="VI121" i="5"/>
  <c r="VJ121" i="5"/>
  <c r="VK121" i="5"/>
  <c r="VL121" i="5"/>
  <c r="VM121" i="5"/>
  <c r="VN121" i="5"/>
  <c r="VO121" i="5"/>
  <c r="VP121" i="5"/>
  <c r="VQ121" i="5"/>
  <c r="VR121" i="5"/>
  <c r="VS121" i="5"/>
  <c r="VT121" i="5"/>
  <c r="VU121" i="5"/>
  <c r="VV121" i="5"/>
  <c r="VW121" i="5"/>
  <c r="VX121" i="5"/>
  <c r="VY121" i="5"/>
  <c r="VZ121" i="5"/>
  <c r="WA121" i="5"/>
  <c r="WB121" i="5"/>
  <c r="WC121" i="5"/>
  <c r="WD121" i="5"/>
  <c r="WE121" i="5"/>
  <c r="WF121" i="5"/>
  <c r="WG121" i="5"/>
  <c r="WH121" i="5"/>
  <c r="WI121" i="5"/>
  <c r="WJ121" i="5"/>
  <c r="WK121" i="5"/>
  <c r="WL121" i="5"/>
  <c r="WM121" i="5"/>
  <c r="WN121" i="5"/>
  <c r="WO121" i="5"/>
  <c r="WP121" i="5"/>
  <c r="WQ121" i="5"/>
  <c r="WR121" i="5"/>
  <c r="WS121" i="5"/>
  <c r="WT121" i="5"/>
  <c r="WU121" i="5"/>
  <c r="WV121" i="5"/>
  <c r="WW121" i="5"/>
  <c r="WX121" i="5"/>
  <c r="WY121" i="5"/>
  <c r="WZ121" i="5"/>
  <c r="XA121" i="5"/>
  <c r="XB121" i="5"/>
  <c r="XC121" i="5"/>
  <c r="XD121" i="5"/>
  <c r="XE121" i="5"/>
  <c r="XF121" i="5"/>
  <c r="XG121" i="5"/>
  <c r="XH121" i="5"/>
  <c r="XI121" i="5"/>
  <c r="XJ121" i="5"/>
  <c r="XK121" i="5"/>
  <c r="XL121" i="5"/>
  <c r="XM121" i="5"/>
  <c r="XN121" i="5"/>
  <c r="XO121" i="5"/>
  <c r="XP121" i="5"/>
  <c r="XQ121" i="5"/>
  <c r="XR121" i="5"/>
  <c r="XS121" i="5"/>
  <c r="XT121" i="5"/>
  <c r="XU121" i="5"/>
  <c r="XV121" i="5"/>
  <c r="XW121" i="5"/>
  <c r="XX121" i="5"/>
  <c r="XY121" i="5"/>
  <c r="XZ121" i="5"/>
  <c r="YA121" i="5"/>
  <c r="YB121" i="5"/>
  <c r="YC121" i="5"/>
  <c r="YD121" i="5"/>
  <c r="YE121" i="5"/>
  <c r="YF121" i="5"/>
  <c r="YG121" i="5"/>
  <c r="YH121" i="5"/>
  <c r="YI121" i="5"/>
  <c r="YJ121" i="5"/>
  <c r="YK121" i="5"/>
  <c r="YL121" i="5"/>
  <c r="YM121" i="5"/>
  <c r="YN121" i="5"/>
  <c r="YO121" i="5"/>
  <c r="YP121" i="5"/>
  <c r="YQ121" i="5"/>
  <c r="YR121" i="5"/>
  <c r="YS121" i="5"/>
  <c r="YT121" i="5"/>
  <c r="YU121" i="5"/>
  <c r="YV121" i="5"/>
  <c r="YW121" i="5"/>
  <c r="YX121" i="5"/>
  <c r="YY121" i="5"/>
  <c r="YZ121" i="5"/>
  <c r="ZA121" i="5"/>
  <c r="ZB121" i="5"/>
  <c r="ZC121" i="5"/>
  <c r="ZD121" i="5"/>
  <c r="ZE121" i="5"/>
  <c r="ZF121" i="5"/>
  <c r="ZG121" i="5"/>
  <c r="ZH121" i="5"/>
  <c r="ZI121" i="5"/>
  <c r="ZJ121" i="5"/>
  <c r="ZK121" i="5"/>
  <c r="ZL121" i="5"/>
  <c r="ZM121" i="5"/>
  <c r="ZN121" i="5"/>
  <c r="ZO121" i="5"/>
  <c r="ZP121" i="5"/>
  <c r="ZQ121" i="5"/>
  <c r="ZR121" i="5"/>
  <c r="ZS121" i="5"/>
  <c r="ZT121" i="5"/>
  <c r="ZU121" i="5"/>
  <c r="ZV121" i="5"/>
  <c r="ZW121" i="5"/>
  <c r="ZX121" i="5"/>
  <c r="ZY121" i="5"/>
  <c r="ZZ121" i="5"/>
  <c r="AAA121" i="5"/>
  <c r="AAB121" i="5"/>
  <c r="AAC121" i="5"/>
  <c r="AAD121" i="5"/>
  <c r="AAE121" i="5"/>
  <c r="AAF121" i="5"/>
  <c r="AAG121" i="5"/>
  <c r="AAH121" i="5"/>
  <c r="AAI121" i="5"/>
  <c r="AAJ121" i="5"/>
  <c r="AAK121" i="5"/>
  <c r="AAL121" i="5"/>
  <c r="AAM121" i="5"/>
  <c r="AAN121" i="5"/>
  <c r="AAO121" i="5"/>
  <c r="AAP121" i="5"/>
  <c r="AAQ121" i="5"/>
  <c r="AAR121" i="5"/>
  <c r="AAS121" i="5"/>
  <c r="AAT121" i="5"/>
  <c r="AAU121" i="5"/>
  <c r="AAV121" i="5"/>
  <c r="AAW121" i="5"/>
  <c r="AAX121" i="5"/>
  <c r="AAY121" i="5"/>
  <c r="AAZ121" i="5"/>
  <c r="ABA121" i="5"/>
  <c r="ABB121" i="5"/>
  <c r="ABC121" i="5"/>
  <c r="ABD121" i="5"/>
  <c r="ABE121" i="5"/>
  <c r="ABF121" i="5"/>
  <c r="ABG121" i="5"/>
  <c r="ABH121" i="5"/>
  <c r="ABI121" i="5"/>
  <c r="ABJ121" i="5"/>
  <c r="ABK121" i="5"/>
  <c r="ABL121" i="5"/>
  <c r="ABM121" i="5"/>
  <c r="ABN121" i="5"/>
  <c r="ABO121" i="5"/>
  <c r="ABP121" i="5"/>
  <c r="ABQ121" i="5"/>
  <c r="ABR121" i="5"/>
  <c r="ABS121" i="5"/>
  <c r="ABT121" i="5"/>
  <c r="ABU121" i="5"/>
  <c r="ABV121" i="5"/>
  <c r="ABW121" i="5"/>
  <c r="ABX121" i="5"/>
  <c r="ABY121" i="5"/>
  <c r="ABZ121" i="5"/>
  <c r="ACA121" i="5"/>
  <c r="ACB121" i="5"/>
  <c r="ACC121" i="5"/>
  <c r="ACD121" i="5"/>
  <c r="ACE121" i="5"/>
  <c r="ACF121" i="5"/>
  <c r="ACG121" i="5"/>
  <c r="ACH121" i="5"/>
  <c r="ACI121" i="5"/>
  <c r="ACJ121" i="5"/>
  <c r="ACK121" i="5"/>
  <c r="ACL121" i="5"/>
  <c r="ACM121" i="5"/>
  <c r="ACN121" i="5"/>
  <c r="ACO121" i="5"/>
  <c r="ACP121" i="5"/>
  <c r="SH122" i="5"/>
  <c r="SI122" i="5"/>
  <c r="SJ122" i="5"/>
  <c r="SK122" i="5"/>
  <c r="SL122" i="5"/>
  <c r="SM122" i="5"/>
  <c r="SN122" i="5"/>
  <c r="SO122" i="5"/>
  <c r="SP122" i="5"/>
  <c r="SQ122" i="5"/>
  <c r="SR122" i="5"/>
  <c r="SS122" i="5"/>
  <c r="ST122" i="5"/>
  <c r="SU122" i="5"/>
  <c r="SV122" i="5"/>
  <c r="SW122" i="5"/>
  <c r="SX122" i="5"/>
  <c r="SY122" i="5"/>
  <c r="SZ122" i="5"/>
  <c r="TA122" i="5"/>
  <c r="TB122" i="5"/>
  <c r="TC122" i="5"/>
  <c r="TD122" i="5"/>
  <c r="TE122" i="5"/>
  <c r="TF122" i="5"/>
  <c r="TG122" i="5"/>
  <c r="TH122" i="5"/>
  <c r="TI122" i="5"/>
  <c r="TJ122" i="5"/>
  <c r="TK122" i="5"/>
  <c r="TL122" i="5"/>
  <c r="TM122" i="5"/>
  <c r="TN122" i="5"/>
  <c r="TO122" i="5"/>
  <c r="TP122" i="5"/>
  <c r="TQ122" i="5"/>
  <c r="TR122" i="5"/>
  <c r="TS122" i="5"/>
  <c r="TT122" i="5"/>
  <c r="TU122" i="5"/>
  <c r="TV122" i="5"/>
  <c r="TW122" i="5"/>
  <c r="TX122" i="5"/>
  <c r="TY122" i="5"/>
  <c r="TZ122" i="5"/>
  <c r="UA122" i="5"/>
  <c r="UB122" i="5"/>
  <c r="UC122" i="5"/>
  <c r="UD122" i="5"/>
  <c r="UE122" i="5"/>
  <c r="UF122" i="5"/>
  <c r="UG122" i="5"/>
  <c r="UH122" i="5"/>
  <c r="UI122" i="5"/>
  <c r="UJ122" i="5"/>
  <c r="UK122" i="5"/>
  <c r="UL122" i="5"/>
  <c r="UM122" i="5"/>
  <c r="UN122" i="5"/>
  <c r="UO122" i="5"/>
  <c r="UP122" i="5"/>
  <c r="UQ122" i="5"/>
  <c r="UR122" i="5"/>
  <c r="US122" i="5"/>
  <c r="UT122" i="5"/>
  <c r="UU122" i="5"/>
  <c r="UV122" i="5"/>
  <c r="UW122" i="5"/>
  <c r="UX122" i="5"/>
  <c r="UY122" i="5"/>
  <c r="UZ122" i="5"/>
  <c r="VA122" i="5"/>
  <c r="VB122" i="5"/>
  <c r="VC122" i="5"/>
  <c r="VD122" i="5"/>
  <c r="VE122" i="5"/>
  <c r="VF122" i="5"/>
  <c r="VG122" i="5"/>
  <c r="VH122" i="5"/>
  <c r="VI122" i="5"/>
  <c r="VJ122" i="5"/>
  <c r="VK122" i="5"/>
  <c r="VL122" i="5"/>
  <c r="VM122" i="5"/>
  <c r="VN122" i="5"/>
  <c r="VO122" i="5"/>
  <c r="VP122" i="5"/>
  <c r="VQ122" i="5"/>
  <c r="VR122" i="5"/>
  <c r="VS122" i="5"/>
  <c r="VT122" i="5"/>
  <c r="VU122" i="5"/>
  <c r="VV122" i="5"/>
  <c r="VW122" i="5"/>
  <c r="VX122" i="5"/>
  <c r="VY122" i="5"/>
  <c r="VZ122" i="5"/>
  <c r="WA122" i="5"/>
  <c r="WB122" i="5"/>
  <c r="WC122" i="5"/>
  <c r="WD122" i="5"/>
  <c r="WE122" i="5"/>
  <c r="WF122" i="5"/>
  <c r="WG122" i="5"/>
  <c r="WH122" i="5"/>
  <c r="WI122" i="5"/>
  <c r="WJ122" i="5"/>
  <c r="WK122" i="5"/>
  <c r="WL122" i="5"/>
  <c r="WM122" i="5"/>
  <c r="WN122" i="5"/>
  <c r="WO122" i="5"/>
  <c r="WP122" i="5"/>
  <c r="WQ122" i="5"/>
  <c r="WR122" i="5"/>
  <c r="WS122" i="5"/>
  <c r="WT122" i="5"/>
  <c r="WU122" i="5"/>
  <c r="WV122" i="5"/>
  <c r="WW122" i="5"/>
  <c r="WX122" i="5"/>
  <c r="WY122" i="5"/>
  <c r="WZ122" i="5"/>
  <c r="XA122" i="5"/>
  <c r="XB122" i="5"/>
  <c r="XC122" i="5"/>
  <c r="XD122" i="5"/>
  <c r="XE122" i="5"/>
  <c r="XF122" i="5"/>
  <c r="XG122" i="5"/>
  <c r="XH122" i="5"/>
  <c r="XI122" i="5"/>
  <c r="XJ122" i="5"/>
  <c r="XK122" i="5"/>
  <c r="XL122" i="5"/>
  <c r="XM122" i="5"/>
  <c r="XN122" i="5"/>
  <c r="XO122" i="5"/>
  <c r="XP122" i="5"/>
  <c r="XQ122" i="5"/>
  <c r="XR122" i="5"/>
  <c r="XS122" i="5"/>
  <c r="XT122" i="5"/>
  <c r="XU122" i="5"/>
  <c r="XV122" i="5"/>
  <c r="XW122" i="5"/>
  <c r="XX122" i="5"/>
  <c r="XY122" i="5"/>
  <c r="XZ122" i="5"/>
  <c r="YA122" i="5"/>
  <c r="YB122" i="5"/>
  <c r="YC122" i="5"/>
  <c r="YD122" i="5"/>
  <c r="YE122" i="5"/>
  <c r="YF122" i="5"/>
  <c r="YG122" i="5"/>
  <c r="YH122" i="5"/>
  <c r="YI122" i="5"/>
  <c r="YJ122" i="5"/>
  <c r="YK122" i="5"/>
  <c r="YL122" i="5"/>
  <c r="YM122" i="5"/>
  <c r="YN122" i="5"/>
  <c r="YO122" i="5"/>
  <c r="YP122" i="5"/>
  <c r="YQ122" i="5"/>
  <c r="YR122" i="5"/>
  <c r="YS122" i="5"/>
  <c r="YT122" i="5"/>
  <c r="YU122" i="5"/>
  <c r="YV122" i="5"/>
  <c r="YW122" i="5"/>
  <c r="YX122" i="5"/>
  <c r="YY122" i="5"/>
  <c r="YZ122" i="5"/>
  <c r="ZA122" i="5"/>
  <c r="ZB122" i="5"/>
  <c r="ZC122" i="5"/>
  <c r="ZD122" i="5"/>
  <c r="ZE122" i="5"/>
  <c r="ZF122" i="5"/>
  <c r="ZG122" i="5"/>
  <c r="ZH122" i="5"/>
  <c r="ZI122" i="5"/>
  <c r="ZJ122" i="5"/>
  <c r="ZK122" i="5"/>
  <c r="ZL122" i="5"/>
  <c r="ZM122" i="5"/>
  <c r="ZN122" i="5"/>
  <c r="ZO122" i="5"/>
  <c r="ZP122" i="5"/>
  <c r="ZQ122" i="5"/>
  <c r="ZR122" i="5"/>
  <c r="ZS122" i="5"/>
  <c r="ZT122" i="5"/>
  <c r="ZU122" i="5"/>
  <c r="ZV122" i="5"/>
  <c r="ZW122" i="5"/>
  <c r="ZX122" i="5"/>
  <c r="ZY122" i="5"/>
  <c r="ZZ122" i="5"/>
  <c r="AAA122" i="5"/>
  <c r="AAB122" i="5"/>
  <c r="AAC122" i="5"/>
  <c r="AAD122" i="5"/>
  <c r="AAE122" i="5"/>
  <c r="AAF122" i="5"/>
  <c r="AAG122" i="5"/>
  <c r="AAH122" i="5"/>
  <c r="AAI122" i="5"/>
  <c r="AAJ122" i="5"/>
  <c r="AAK122" i="5"/>
  <c r="AAL122" i="5"/>
  <c r="AAM122" i="5"/>
  <c r="AAN122" i="5"/>
  <c r="AAO122" i="5"/>
  <c r="AAP122" i="5"/>
  <c r="AAQ122" i="5"/>
  <c r="AAR122" i="5"/>
  <c r="AAS122" i="5"/>
  <c r="AAT122" i="5"/>
  <c r="AAU122" i="5"/>
  <c r="AAV122" i="5"/>
  <c r="AAW122" i="5"/>
  <c r="AAX122" i="5"/>
  <c r="AAY122" i="5"/>
  <c r="AAZ122" i="5"/>
  <c r="ABA122" i="5"/>
  <c r="ABB122" i="5"/>
  <c r="ABC122" i="5"/>
  <c r="ABD122" i="5"/>
  <c r="ABE122" i="5"/>
  <c r="ABF122" i="5"/>
  <c r="ABG122" i="5"/>
  <c r="ABH122" i="5"/>
  <c r="ABI122" i="5"/>
  <c r="ABJ122" i="5"/>
  <c r="ABK122" i="5"/>
  <c r="ABL122" i="5"/>
  <c r="ABM122" i="5"/>
  <c r="ABN122" i="5"/>
  <c r="ABO122" i="5"/>
  <c r="ABP122" i="5"/>
  <c r="ABQ122" i="5"/>
  <c r="ABR122" i="5"/>
  <c r="ABS122" i="5"/>
  <c r="ABT122" i="5"/>
  <c r="ABU122" i="5"/>
  <c r="ABV122" i="5"/>
  <c r="ABW122" i="5"/>
  <c r="ABX122" i="5"/>
  <c r="ABY122" i="5"/>
  <c r="ABZ122" i="5"/>
  <c r="ACA122" i="5"/>
  <c r="ACB122" i="5"/>
  <c r="ACC122" i="5"/>
  <c r="ACD122" i="5"/>
  <c r="ACE122" i="5"/>
  <c r="ACF122" i="5"/>
  <c r="ACG122" i="5"/>
  <c r="ACH122" i="5"/>
  <c r="ACI122" i="5"/>
  <c r="ACJ122" i="5"/>
  <c r="ACK122" i="5"/>
  <c r="ACL122" i="5"/>
  <c r="ACM122" i="5"/>
  <c r="ACN122" i="5"/>
  <c r="ACO122" i="5"/>
  <c r="ACP122" i="5"/>
  <c r="SH123" i="5"/>
  <c r="SI123" i="5"/>
  <c r="SJ123" i="5"/>
  <c r="SK123" i="5"/>
  <c r="SL123" i="5"/>
  <c r="SM123" i="5"/>
  <c r="SN123" i="5"/>
  <c r="SO123" i="5"/>
  <c r="SP123" i="5"/>
  <c r="SQ123" i="5"/>
  <c r="SR123" i="5"/>
  <c r="SS123" i="5"/>
  <c r="ST123" i="5"/>
  <c r="SU123" i="5"/>
  <c r="SV123" i="5"/>
  <c r="SW123" i="5"/>
  <c r="SX123" i="5"/>
  <c r="SY123" i="5"/>
  <c r="SZ123" i="5"/>
  <c r="TA123" i="5"/>
  <c r="TB123" i="5"/>
  <c r="TC123" i="5"/>
  <c r="TD123" i="5"/>
  <c r="TE123" i="5"/>
  <c r="TF123" i="5"/>
  <c r="TG123" i="5"/>
  <c r="TH123" i="5"/>
  <c r="TI123" i="5"/>
  <c r="TJ123" i="5"/>
  <c r="TK123" i="5"/>
  <c r="TL123" i="5"/>
  <c r="TM123" i="5"/>
  <c r="TN123" i="5"/>
  <c r="TO123" i="5"/>
  <c r="TP123" i="5"/>
  <c r="TQ123" i="5"/>
  <c r="TR123" i="5"/>
  <c r="TS123" i="5"/>
  <c r="TT123" i="5"/>
  <c r="TU123" i="5"/>
  <c r="TV123" i="5"/>
  <c r="TW123" i="5"/>
  <c r="TX123" i="5"/>
  <c r="TY123" i="5"/>
  <c r="TZ123" i="5"/>
  <c r="UA123" i="5"/>
  <c r="UB123" i="5"/>
  <c r="UC123" i="5"/>
  <c r="UD123" i="5"/>
  <c r="UE123" i="5"/>
  <c r="UF123" i="5"/>
  <c r="UG123" i="5"/>
  <c r="UH123" i="5"/>
  <c r="UI123" i="5"/>
  <c r="UJ123" i="5"/>
  <c r="UK123" i="5"/>
  <c r="UL123" i="5"/>
  <c r="UM123" i="5"/>
  <c r="UN123" i="5"/>
  <c r="UO123" i="5"/>
  <c r="UP123" i="5"/>
  <c r="UQ123" i="5"/>
  <c r="UR123" i="5"/>
  <c r="US123" i="5"/>
  <c r="UT123" i="5"/>
  <c r="UU123" i="5"/>
  <c r="UV123" i="5"/>
  <c r="UW123" i="5"/>
  <c r="UX123" i="5"/>
  <c r="UY123" i="5"/>
  <c r="UZ123" i="5"/>
  <c r="VA123" i="5"/>
  <c r="VB123" i="5"/>
  <c r="VC123" i="5"/>
  <c r="VD123" i="5"/>
  <c r="VE123" i="5"/>
  <c r="VF123" i="5"/>
  <c r="VG123" i="5"/>
  <c r="VH123" i="5"/>
  <c r="VI123" i="5"/>
  <c r="VJ123" i="5"/>
  <c r="VK123" i="5"/>
  <c r="VL123" i="5"/>
  <c r="VM123" i="5"/>
  <c r="VN123" i="5"/>
  <c r="VO123" i="5"/>
  <c r="VP123" i="5"/>
  <c r="VQ123" i="5"/>
  <c r="VR123" i="5"/>
  <c r="VS123" i="5"/>
  <c r="VT123" i="5"/>
  <c r="VU123" i="5"/>
  <c r="VV123" i="5"/>
  <c r="VW123" i="5"/>
  <c r="VX123" i="5"/>
  <c r="VY123" i="5"/>
  <c r="VZ123" i="5"/>
  <c r="WA123" i="5"/>
  <c r="WB123" i="5"/>
  <c r="WC123" i="5"/>
  <c r="WD123" i="5"/>
  <c r="WE123" i="5"/>
  <c r="WF123" i="5"/>
  <c r="WG123" i="5"/>
  <c r="WH123" i="5"/>
  <c r="WI123" i="5"/>
  <c r="WJ123" i="5"/>
  <c r="WK123" i="5"/>
  <c r="WL123" i="5"/>
  <c r="WM123" i="5"/>
  <c r="WN123" i="5"/>
  <c r="WO123" i="5"/>
  <c r="WP123" i="5"/>
  <c r="WQ123" i="5"/>
  <c r="WR123" i="5"/>
  <c r="WS123" i="5"/>
  <c r="WT123" i="5"/>
  <c r="WU123" i="5"/>
  <c r="WV123" i="5"/>
  <c r="WW123" i="5"/>
  <c r="WX123" i="5"/>
  <c r="WY123" i="5"/>
  <c r="WZ123" i="5"/>
  <c r="XA123" i="5"/>
  <c r="XB123" i="5"/>
  <c r="XC123" i="5"/>
  <c r="XD123" i="5"/>
  <c r="XE123" i="5"/>
  <c r="XF123" i="5"/>
  <c r="XG123" i="5"/>
  <c r="XH123" i="5"/>
  <c r="XI123" i="5"/>
  <c r="XJ123" i="5"/>
  <c r="XK123" i="5"/>
  <c r="XL123" i="5"/>
  <c r="XM123" i="5"/>
  <c r="XN123" i="5"/>
  <c r="XO123" i="5"/>
  <c r="XP123" i="5"/>
  <c r="XQ123" i="5"/>
  <c r="XR123" i="5"/>
  <c r="XS123" i="5"/>
  <c r="XT123" i="5"/>
  <c r="XU123" i="5"/>
  <c r="XV123" i="5"/>
  <c r="XW123" i="5"/>
  <c r="XX123" i="5"/>
  <c r="XY123" i="5"/>
  <c r="XZ123" i="5"/>
  <c r="YA123" i="5"/>
  <c r="YB123" i="5"/>
  <c r="YC123" i="5"/>
  <c r="YD123" i="5"/>
  <c r="YE123" i="5"/>
  <c r="YF123" i="5"/>
  <c r="YG123" i="5"/>
  <c r="YH123" i="5"/>
  <c r="YI123" i="5"/>
  <c r="YJ123" i="5"/>
  <c r="YK123" i="5"/>
  <c r="YL123" i="5"/>
  <c r="YM123" i="5"/>
  <c r="YN123" i="5"/>
  <c r="YO123" i="5"/>
  <c r="YP123" i="5"/>
  <c r="YQ123" i="5"/>
  <c r="YR123" i="5"/>
  <c r="YS123" i="5"/>
  <c r="YT123" i="5"/>
  <c r="YU123" i="5"/>
  <c r="YV123" i="5"/>
  <c r="YW123" i="5"/>
  <c r="YX123" i="5"/>
  <c r="YY123" i="5"/>
  <c r="YZ123" i="5"/>
  <c r="ZA123" i="5"/>
  <c r="ZB123" i="5"/>
  <c r="ZC123" i="5"/>
  <c r="ZD123" i="5"/>
  <c r="ZE123" i="5"/>
  <c r="ZF123" i="5"/>
  <c r="ZG123" i="5"/>
  <c r="ZH123" i="5"/>
  <c r="ZI123" i="5"/>
  <c r="ZJ123" i="5"/>
  <c r="ZK123" i="5"/>
  <c r="ZL123" i="5"/>
  <c r="ZM123" i="5"/>
  <c r="ZN123" i="5"/>
  <c r="ZO123" i="5"/>
  <c r="ZP123" i="5"/>
  <c r="ZQ123" i="5"/>
  <c r="ZR123" i="5"/>
  <c r="ZS123" i="5"/>
  <c r="ZT123" i="5"/>
  <c r="ZU123" i="5"/>
  <c r="ZV123" i="5"/>
  <c r="ZW123" i="5"/>
  <c r="ZX123" i="5"/>
  <c r="ZY123" i="5"/>
  <c r="ZZ123" i="5"/>
  <c r="AAA123" i="5"/>
  <c r="AAB123" i="5"/>
  <c r="AAC123" i="5"/>
  <c r="AAD123" i="5"/>
  <c r="AAE123" i="5"/>
  <c r="AAF123" i="5"/>
  <c r="AAG123" i="5"/>
  <c r="AAH123" i="5"/>
  <c r="AAI123" i="5"/>
  <c r="AAJ123" i="5"/>
  <c r="AAK123" i="5"/>
  <c r="AAL123" i="5"/>
  <c r="AAM123" i="5"/>
  <c r="AAN123" i="5"/>
  <c r="AAO123" i="5"/>
  <c r="AAP123" i="5"/>
  <c r="AAQ123" i="5"/>
  <c r="AAR123" i="5"/>
  <c r="AAS123" i="5"/>
  <c r="AAT123" i="5"/>
  <c r="AAU123" i="5"/>
  <c r="AAV123" i="5"/>
  <c r="AAW123" i="5"/>
  <c r="AAX123" i="5"/>
  <c r="AAY123" i="5"/>
  <c r="AAZ123" i="5"/>
  <c r="ABA123" i="5"/>
  <c r="ABB123" i="5"/>
  <c r="ABC123" i="5"/>
  <c r="ABD123" i="5"/>
  <c r="ABE123" i="5"/>
  <c r="ABF123" i="5"/>
  <c r="ABG123" i="5"/>
  <c r="ABH123" i="5"/>
  <c r="ABI123" i="5"/>
  <c r="ABJ123" i="5"/>
  <c r="ABK123" i="5"/>
  <c r="ABL123" i="5"/>
  <c r="ABM123" i="5"/>
  <c r="ABN123" i="5"/>
  <c r="ABO123" i="5"/>
  <c r="ABP123" i="5"/>
  <c r="ABQ123" i="5"/>
  <c r="ABR123" i="5"/>
  <c r="ABS123" i="5"/>
  <c r="ABT123" i="5"/>
  <c r="ABU123" i="5"/>
  <c r="ABV123" i="5"/>
  <c r="ABW123" i="5"/>
  <c r="ABX123" i="5"/>
  <c r="ABY123" i="5"/>
  <c r="ABZ123" i="5"/>
  <c r="ACA123" i="5"/>
  <c r="ACB123" i="5"/>
  <c r="ACC123" i="5"/>
  <c r="ACD123" i="5"/>
  <c r="ACE123" i="5"/>
  <c r="ACF123" i="5"/>
  <c r="ACG123" i="5"/>
  <c r="ACH123" i="5"/>
  <c r="ACI123" i="5"/>
  <c r="ACJ123" i="5"/>
  <c r="ACK123" i="5"/>
  <c r="ACL123" i="5"/>
  <c r="ACM123" i="5"/>
  <c r="ACN123" i="5"/>
  <c r="ACO123" i="5"/>
  <c r="ACP123" i="5"/>
  <c r="SH124" i="5"/>
  <c r="SI124" i="5"/>
  <c r="SJ124" i="5"/>
  <c r="SK124" i="5"/>
  <c r="SL124" i="5"/>
  <c r="SM124" i="5"/>
  <c r="SN124" i="5"/>
  <c r="SO124" i="5"/>
  <c r="SP124" i="5"/>
  <c r="SQ124" i="5"/>
  <c r="SR124" i="5"/>
  <c r="SS124" i="5"/>
  <c r="ST124" i="5"/>
  <c r="SU124" i="5"/>
  <c r="SV124" i="5"/>
  <c r="SW124" i="5"/>
  <c r="SX124" i="5"/>
  <c r="SY124" i="5"/>
  <c r="SZ124" i="5"/>
  <c r="TA124" i="5"/>
  <c r="TB124" i="5"/>
  <c r="TC124" i="5"/>
  <c r="TD124" i="5"/>
  <c r="TE124" i="5"/>
  <c r="TF124" i="5"/>
  <c r="TG124" i="5"/>
  <c r="TH124" i="5"/>
  <c r="TI124" i="5"/>
  <c r="TJ124" i="5"/>
  <c r="TK124" i="5"/>
  <c r="TL124" i="5"/>
  <c r="TM124" i="5"/>
  <c r="TN124" i="5"/>
  <c r="TO124" i="5"/>
  <c r="TP124" i="5"/>
  <c r="TQ124" i="5"/>
  <c r="TR124" i="5"/>
  <c r="TS124" i="5"/>
  <c r="TT124" i="5"/>
  <c r="TU124" i="5"/>
  <c r="TV124" i="5"/>
  <c r="TW124" i="5"/>
  <c r="TX124" i="5"/>
  <c r="TY124" i="5"/>
  <c r="TZ124" i="5"/>
  <c r="UA124" i="5"/>
  <c r="UB124" i="5"/>
  <c r="UC124" i="5"/>
  <c r="UD124" i="5"/>
  <c r="UE124" i="5"/>
  <c r="UF124" i="5"/>
  <c r="UG124" i="5"/>
  <c r="UH124" i="5"/>
  <c r="UI124" i="5"/>
  <c r="UJ124" i="5"/>
  <c r="UK124" i="5"/>
  <c r="UL124" i="5"/>
  <c r="UM124" i="5"/>
  <c r="UN124" i="5"/>
  <c r="UO124" i="5"/>
  <c r="UP124" i="5"/>
  <c r="UQ124" i="5"/>
  <c r="UR124" i="5"/>
  <c r="US124" i="5"/>
  <c r="UT124" i="5"/>
  <c r="UU124" i="5"/>
  <c r="UV124" i="5"/>
  <c r="UW124" i="5"/>
  <c r="UX124" i="5"/>
  <c r="UY124" i="5"/>
  <c r="UZ124" i="5"/>
  <c r="VA124" i="5"/>
  <c r="VB124" i="5"/>
  <c r="VC124" i="5"/>
  <c r="VD124" i="5"/>
  <c r="VE124" i="5"/>
  <c r="VF124" i="5"/>
  <c r="VG124" i="5"/>
  <c r="VH124" i="5"/>
  <c r="VI124" i="5"/>
  <c r="VJ124" i="5"/>
  <c r="VK124" i="5"/>
  <c r="VL124" i="5"/>
  <c r="VM124" i="5"/>
  <c r="VN124" i="5"/>
  <c r="VO124" i="5"/>
  <c r="VP124" i="5"/>
  <c r="VQ124" i="5"/>
  <c r="VR124" i="5"/>
  <c r="VS124" i="5"/>
  <c r="VT124" i="5"/>
  <c r="VU124" i="5"/>
  <c r="VV124" i="5"/>
  <c r="VW124" i="5"/>
  <c r="VX124" i="5"/>
  <c r="VY124" i="5"/>
  <c r="VZ124" i="5"/>
  <c r="WA124" i="5"/>
  <c r="WB124" i="5"/>
  <c r="WC124" i="5"/>
  <c r="WD124" i="5"/>
  <c r="WE124" i="5"/>
  <c r="WF124" i="5"/>
  <c r="WG124" i="5"/>
  <c r="WH124" i="5"/>
  <c r="WI124" i="5"/>
  <c r="WJ124" i="5"/>
  <c r="WK124" i="5"/>
  <c r="WL124" i="5"/>
  <c r="WM124" i="5"/>
  <c r="WN124" i="5"/>
  <c r="WO124" i="5"/>
  <c r="WP124" i="5"/>
  <c r="WQ124" i="5"/>
  <c r="WR124" i="5"/>
  <c r="WS124" i="5"/>
  <c r="WT124" i="5"/>
  <c r="WU124" i="5"/>
  <c r="WV124" i="5"/>
  <c r="WW124" i="5"/>
  <c r="WX124" i="5"/>
  <c r="WY124" i="5"/>
  <c r="WZ124" i="5"/>
  <c r="XA124" i="5"/>
  <c r="XB124" i="5"/>
  <c r="XC124" i="5"/>
  <c r="XD124" i="5"/>
  <c r="XE124" i="5"/>
  <c r="XF124" i="5"/>
  <c r="XG124" i="5"/>
  <c r="XH124" i="5"/>
  <c r="XI124" i="5"/>
  <c r="XJ124" i="5"/>
  <c r="XK124" i="5"/>
  <c r="XL124" i="5"/>
  <c r="XM124" i="5"/>
  <c r="XN124" i="5"/>
  <c r="XO124" i="5"/>
  <c r="XP124" i="5"/>
  <c r="XQ124" i="5"/>
  <c r="XR124" i="5"/>
  <c r="XS124" i="5"/>
  <c r="XT124" i="5"/>
  <c r="XU124" i="5"/>
  <c r="XV124" i="5"/>
  <c r="XW124" i="5"/>
  <c r="XX124" i="5"/>
  <c r="XY124" i="5"/>
  <c r="XZ124" i="5"/>
  <c r="YA124" i="5"/>
  <c r="YB124" i="5"/>
  <c r="YC124" i="5"/>
  <c r="YD124" i="5"/>
  <c r="YE124" i="5"/>
  <c r="YF124" i="5"/>
  <c r="YG124" i="5"/>
  <c r="YH124" i="5"/>
  <c r="YI124" i="5"/>
  <c r="YJ124" i="5"/>
  <c r="YK124" i="5"/>
  <c r="YL124" i="5"/>
  <c r="YM124" i="5"/>
  <c r="YN124" i="5"/>
  <c r="YO124" i="5"/>
  <c r="YP124" i="5"/>
  <c r="YQ124" i="5"/>
  <c r="YR124" i="5"/>
  <c r="YS124" i="5"/>
  <c r="YT124" i="5"/>
  <c r="YU124" i="5"/>
  <c r="YV124" i="5"/>
  <c r="YW124" i="5"/>
  <c r="YX124" i="5"/>
  <c r="YY124" i="5"/>
  <c r="YZ124" i="5"/>
  <c r="ZA124" i="5"/>
  <c r="ZB124" i="5"/>
  <c r="ZC124" i="5"/>
  <c r="ZD124" i="5"/>
  <c r="ZE124" i="5"/>
  <c r="ZF124" i="5"/>
  <c r="ZG124" i="5"/>
  <c r="ZH124" i="5"/>
  <c r="ZI124" i="5"/>
  <c r="ZJ124" i="5"/>
  <c r="ZK124" i="5"/>
  <c r="ZL124" i="5"/>
  <c r="ZM124" i="5"/>
  <c r="ZN124" i="5"/>
  <c r="ZO124" i="5"/>
  <c r="ZP124" i="5"/>
  <c r="ZQ124" i="5"/>
  <c r="ZR124" i="5"/>
  <c r="ZS124" i="5"/>
  <c r="ZT124" i="5"/>
  <c r="ZU124" i="5"/>
  <c r="ZV124" i="5"/>
  <c r="ZW124" i="5"/>
  <c r="ZX124" i="5"/>
  <c r="ZY124" i="5"/>
  <c r="ZZ124" i="5"/>
  <c r="AAA124" i="5"/>
  <c r="AAB124" i="5"/>
  <c r="AAC124" i="5"/>
  <c r="AAD124" i="5"/>
  <c r="AAE124" i="5"/>
  <c r="AAF124" i="5"/>
  <c r="AAG124" i="5"/>
  <c r="AAH124" i="5"/>
  <c r="AAI124" i="5"/>
  <c r="AAJ124" i="5"/>
  <c r="AAK124" i="5"/>
  <c r="AAL124" i="5"/>
  <c r="AAM124" i="5"/>
  <c r="AAN124" i="5"/>
  <c r="AAO124" i="5"/>
  <c r="AAP124" i="5"/>
  <c r="AAQ124" i="5"/>
  <c r="AAR124" i="5"/>
  <c r="AAS124" i="5"/>
  <c r="AAT124" i="5"/>
  <c r="AAU124" i="5"/>
  <c r="AAV124" i="5"/>
  <c r="AAW124" i="5"/>
  <c r="AAX124" i="5"/>
  <c r="AAY124" i="5"/>
  <c r="AAZ124" i="5"/>
  <c r="ABA124" i="5"/>
  <c r="ABB124" i="5"/>
  <c r="ABC124" i="5"/>
  <c r="ABD124" i="5"/>
  <c r="ABE124" i="5"/>
  <c r="ABF124" i="5"/>
  <c r="ABG124" i="5"/>
  <c r="ABH124" i="5"/>
  <c r="ABI124" i="5"/>
  <c r="ABJ124" i="5"/>
  <c r="ABK124" i="5"/>
  <c r="ABL124" i="5"/>
  <c r="ABM124" i="5"/>
  <c r="ABN124" i="5"/>
  <c r="ABO124" i="5"/>
  <c r="ABP124" i="5"/>
  <c r="ABQ124" i="5"/>
  <c r="ABR124" i="5"/>
  <c r="ABS124" i="5"/>
  <c r="ABT124" i="5"/>
  <c r="ABU124" i="5"/>
  <c r="ABV124" i="5"/>
  <c r="ABW124" i="5"/>
  <c r="ABX124" i="5"/>
  <c r="ABY124" i="5"/>
  <c r="ABZ124" i="5"/>
  <c r="ACA124" i="5"/>
  <c r="ACB124" i="5"/>
  <c r="ACC124" i="5"/>
  <c r="ACD124" i="5"/>
  <c r="ACE124" i="5"/>
  <c r="ACF124" i="5"/>
  <c r="ACG124" i="5"/>
  <c r="ACH124" i="5"/>
  <c r="ACI124" i="5"/>
  <c r="ACJ124" i="5"/>
  <c r="ACK124" i="5"/>
  <c r="ACL124" i="5"/>
  <c r="ACM124" i="5"/>
  <c r="ACN124" i="5"/>
  <c r="ACO124" i="5"/>
  <c r="ACP124" i="5"/>
  <c r="SH125" i="5"/>
  <c r="SI125" i="5"/>
  <c r="SJ125" i="5"/>
  <c r="SK125" i="5"/>
  <c r="SL125" i="5"/>
  <c r="SM125" i="5"/>
  <c r="SN125" i="5"/>
  <c r="SO125" i="5"/>
  <c r="SP125" i="5"/>
  <c r="SQ125" i="5"/>
  <c r="SR125" i="5"/>
  <c r="SS125" i="5"/>
  <c r="ST125" i="5"/>
  <c r="SU125" i="5"/>
  <c r="SV125" i="5"/>
  <c r="SW125" i="5"/>
  <c r="SX125" i="5"/>
  <c r="SY125" i="5"/>
  <c r="SZ125" i="5"/>
  <c r="TA125" i="5"/>
  <c r="TB125" i="5"/>
  <c r="TC125" i="5"/>
  <c r="TD125" i="5"/>
  <c r="TE125" i="5"/>
  <c r="TF125" i="5"/>
  <c r="TG125" i="5"/>
  <c r="TH125" i="5"/>
  <c r="TI125" i="5"/>
  <c r="TJ125" i="5"/>
  <c r="TK125" i="5"/>
  <c r="TL125" i="5"/>
  <c r="TM125" i="5"/>
  <c r="TN125" i="5"/>
  <c r="TO125" i="5"/>
  <c r="TP125" i="5"/>
  <c r="TQ125" i="5"/>
  <c r="TR125" i="5"/>
  <c r="TS125" i="5"/>
  <c r="TT125" i="5"/>
  <c r="TU125" i="5"/>
  <c r="TV125" i="5"/>
  <c r="TW125" i="5"/>
  <c r="TX125" i="5"/>
  <c r="TY125" i="5"/>
  <c r="TZ125" i="5"/>
  <c r="UA125" i="5"/>
  <c r="UB125" i="5"/>
  <c r="UC125" i="5"/>
  <c r="UD125" i="5"/>
  <c r="UE125" i="5"/>
  <c r="UF125" i="5"/>
  <c r="UG125" i="5"/>
  <c r="UH125" i="5"/>
  <c r="UI125" i="5"/>
  <c r="UJ125" i="5"/>
  <c r="UK125" i="5"/>
  <c r="UL125" i="5"/>
  <c r="UM125" i="5"/>
  <c r="UN125" i="5"/>
  <c r="UO125" i="5"/>
  <c r="UP125" i="5"/>
  <c r="UQ125" i="5"/>
  <c r="UR125" i="5"/>
  <c r="US125" i="5"/>
  <c r="UT125" i="5"/>
  <c r="UU125" i="5"/>
  <c r="UV125" i="5"/>
  <c r="UW125" i="5"/>
  <c r="UX125" i="5"/>
  <c r="UY125" i="5"/>
  <c r="UZ125" i="5"/>
  <c r="VA125" i="5"/>
  <c r="VB125" i="5"/>
  <c r="VC125" i="5"/>
  <c r="VD125" i="5"/>
  <c r="VE125" i="5"/>
  <c r="VF125" i="5"/>
  <c r="VG125" i="5"/>
  <c r="VH125" i="5"/>
  <c r="VI125" i="5"/>
  <c r="VJ125" i="5"/>
  <c r="VK125" i="5"/>
  <c r="VL125" i="5"/>
  <c r="VM125" i="5"/>
  <c r="VN125" i="5"/>
  <c r="VO125" i="5"/>
  <c r="VP125" i="5"/>
  <c r="VQ125" i="5"/>
  <c r="VR125" i="5"/>
  <c r="VS125" i="5"/>
  <c r="VT125" i="5"/>
  <c r="VU125" i="5"/>
  <c r="VV125" i="5"/>
  <c r="VW125" i="5"/>
  <c r="VX125" i="5"/>
  <c r="VY125" i="5"/>
  <c r="VZ125" i="5"/>
  <c r="WA125" i="5"/>
  <c r="WB125" i="5"/>
  <c r="WC125" i="5"/>
  <c r="WD125" i="5"/>
  <c r="WE125" i="5"/>
  <c r="WF125" i="5"/>
  <c r="WG125" i="5"/>
  <c r="WH125" i="5"/>
  <c r="WI125" i="5"/>
  <c r="WJ125" i="5"/>
  <c r="WK125" i="5"/>
  <c r="WL125" i="5"/>
  <c r="WM125" i="5"/>
  <c r="WN125" i="5"/>
  <c r="WO125" i="5"/>
  <c r="WP125" i="5"/>
  <c r="WQ125" i="5"/>
  <c r="WR125" i="5"/>
  <c r="WS125" i="5"/>
  <c r="WT125" i="5"/>
  <c r="WU125" i="5"/>
  <c r="WV125" i="5"/>
  <c r="WW125" i="5"/>
  <c r="WX125" i="5"/>
  <c r="WY125" i="5"/>
  <c r="WZ125" i="5"/>
  <c r="XA125" i="5"/>
  <c r="XB125" i="5"/>
  <c r="XC125" i="5"/>
  <c r="XD125" i="5"/>
  <c r="XE125" i="5"/>
  <c r="XF125" i="5"/>
  <c r="XG125" i="5"/>
  <c r="XH125" i="5"/>
  <c r="XI125" i="5"/>
  <c r="XJ125" i="5"/>
  <c r="XK125" i="5"/>
  <c r="XL125" i="5"/>
  <c r="XM125" i="5"/>
  <c r="XN125" i="5"/>
  <c r="XO125" i="5"/>
  <c r="XP125" i="5"/>
  <c r="XQ125" i="5"/>
  <c r="XR125" i="5"/>
  <c r="XS125" i="5"/>
  <c r="XT125" i="5"/>
  <c r="XU125" i="5"/>
  <c r="XV125" i="5"/>
  <c r="XW125" i="5"/>
  <c r="XX125" i="5"/>
  <c r="XY125" i="5"/>
  <c r="XZ125" i="5"/>
  <c r="YA125" i="5"/>
  <c r="YB125" i="5"/>
  <c r="YC125" i="5"/>
  <c r="YD125" i="5"/>
  <c r="YE125" i="5"/>
  <c r="YF125" i="5"/>
  <c r="YG125" i="5"/>
  <c r="YH125" i="5"/>
  <c r="YI125" i="5"/>
  <c r="YJ125" i="5"/>
  <c r="YK125" i="5"/>
  <c r="YL125" i="5"/>
  <c r="YM125" i="5"/>
  <c r="YN125" i="5"/>
  <c r="YO125" i="5"/>
  <c r="YP125" i="5"/>
  <c r="YQ125" i="5"/>
  <c r="YR125" i="5"/>
  <c r="YS125" i="5"/>
  <c r="YT125" i="5"/>
  <c r="YU125" i="5"/>
  <c r="YV125" i="5"/>
  <c r="YW125" i="5"/>
  <c r="YX125" i="5"/>
  <c r="YY125" i="5"/>
  <c r="YZ125" i="5"/>
  <c r="ZA125" i="5"/>
  <c r="ZB125" i="5"/>
  <c r="ZC125" i="5"/>
  <c r="ZD125" i="5"/>
  <c r="ZE125" i="5"/>
  <c r="ZF125" i="5"/>
  <c r="ZG125" i="5"/>
  <c r="ZH125" i="5"/>
  <c r="ZI125" i="5"/>
  <c r="ZJ125" i="5"/>
  <c r="ZK125" i="5"/>
  <c r="ZL125" i="5"/>
  <c r="ZM125" i="5"/>
  <c r="ZN125" i="5"/>
  <c r="ZO125" i="5"/>
  <c r="ZP125" i="5"/>
  <c r="ZQ125" i="5"/>
  <c r="ZR125" i="5"/>
  <c r="ZS125" i="5"/>
  <c r="ZT125" i="5"/>
  <c r="ZU125" i="5"/>
  <c r="ZV125" i="5"/>
  <c r="ZW125" i="5"/>
  <c r="ZX125" i="5"/>
  <c r="ZY125" i="5"/>
  <c r="ZZ125" i="5"/>
  <c r="AAA125" i="5"/>
  <c r="AAB125" i="5"/>
  <c r="AAC125" i="5"/>
  <c r="AAD125" i="5"/>
  <c r="AAE125" i="5"/>
  <c r="AAF125" i="5"/>
  <c r="AAG125" i="5"/>
  <c r="AAH125" i="5"/>
  <c r="AAI125" i="5"/>
  <c r="AAJ125" i="5"/>
  <c r="AAK125" i="5"/>
  <c r="AAL125" i="5"/>
  <c r="AAM125" i="5"/>
  <c r="AAN125" i="5"/>
  <c r="AAO125" i="5"/>
  <c r="AAP125" i="5"/>
  <c r="AAQ125" i="5"/>
  <c r="AAR125" i="5"/>
  <c r="AAS125" i="5"/>
  <c r="AAT125" i="5"/>
  <c r="AAU125" i="5"/>
  <c r="AAV125" i="5"/>
  <c r="AAW125" i="5"/>
  <c r="AAX125" i="5"/>
  <c r="AAY125" i="5"/>
  <c r="AAZ125" i="5"/>
  <c r="ABA125" i="5"/>
  <c r="ABB125" i="5"/>
  <c r="ABC125" i="5"/>
  <c r="ABD125" i="5"/>
  <c r="ABE125" i="5"/>
  <c r="ABF125" i="5"/>
  <c r="ABG125" i="5"/>
  <c r="ABH125" i="5"/>
  <c r="ABI125" i="5"/>
  <c r="ABJ125" i="5"/>
  <c r="ABK125" i="5"/>
  <c r="ABL125" i="5"/>
  <c r="ABM125" i="5"/>
  <c r="ABN125" i="5"/>
  <c r="ABO125" i="5"/>
  <c r="ABP125" i="5"/>
  <c r="ABQ125" i="5"/>
  <c r="ABR125" i="5"/>
  <c r="ABS125" i="5"/>
  <c r="ABT125" i="5"/>
  <c r="ABU125" i="5"/>
  <c r="ABV125" i="5"/>
  <c r="ABW125" i="5"/>
  <c r="ABX125" i="5"/>
  <c r="ABY125" i="5"/>
  <c r="ABZ125" i="5"/>
  <c r="ACA125" i="5"/>
  <c r="ACB125" i="5"/>
  <c r="ACC125" i="5"/>
  <c r="ACD125" i="5"/>
  <c r="ACE125" i="5"/>
  <c r="ACF125" i="5"/>
  <c r="ACG125" i="5"/>
  <c r="ACH125" i="5"/>
  <c r="ACI125" i="5"/>
  <c r="ACJ125" i="5"/>
  <c r="ACK125" i="5"/>
  <c r="ACL125" i="5"/>
  <c r="ACM125" i="5"/>
  <c r="ACN125" i="5"/>
  <c r="ACO125" i="5"/>
  <c r="ACP125" i="5"/>
  <c r="SH126" i="5"/>
  <c r="SI126" i="5"/>
  <c r="SJ126" i="5"/>
  <c r="SK126" i="5"/>
  <c r="SL126" i="5"/>
  <c r="SM126" i="5"/>
  <c r="SN126" i="5"/>
  <c r="SO126" i="5"/>
  <c r="SP126" i="5"/>
  <c r="SQ126" i="5"/>
  <c r="SR126" i="5"/>
  <c r="SS126" i="5"/>
  <c r="ST126" i="5"/>
  <c r="SU126" i="5"/>
  <c r="SV126" i="5"/>
  <c r="SW126" i="5"/>
  <c r="SX126" i="5"/>
  <c r="SY126" i="5"/>
  <c r="SZ126" i="5"/>
  <c r="TA126" i="5"/>
  <c r="TB126" i="5"/>
  <c r="TC126" i="5"/>
  <c r="TD126" i="5"/>
  <c r="TE126" i="5"/>
  <c r="TF126" i="5"/>
  <c r="TG126" i="5"/>
  <c r="TH126" i="5"/>
  <c r="TI126" i="5"/>
  <c r="TJ126" i="5"/>
  <c r="TK126" i="5"/>
  <c r="TL126" i="5"/>
  <c r="TM126" i="5"/>
  <c r="TN126" i="5"/>
  <c r="TO126" i="5"/>
  <c r="TP126" i="5"/>
  <c r="TQ126" i="5"/>
  <c r="TR126" i="5"/>
  <c r="TS126" i="5"/>
  <c r="TT126" i="5"/>
  <c r="TU126" i="5"/>
  <c r="TV126" i="5"/>
  <c r="TW126" i="5"/>
  <c r="TX126" i="5"/>
  <c r="TY126" i="5"/>
  <c r="TZ126" i="5"/>
  <c r="UA126" i="5"/>
  <c r="UB126" i="5"/>
  <c r="UC126" i="5"/>
  <c r="UD126" i="5"/>
  <c r="UE126" i="5"/>
  <c r="UF126" i="5"/>
  <c r="UG126" i="5"/>
  <c r="UH126" i="5"/>
  <c r="UI126" i="5"/>
  <c r="UJ126" i="5"/>
  <c r="UK126" i="5"/>
  <c r="UL126" i="5"/>
  <c r="UM126" i="5"/>
  <c r="UN126" i="5"/>
  <c r="UO126" i="5"/>
  <c r="UP126" i="5"/>
  <c r="UQ126" i="5"/>
  <c r="UR126" i="5"/>
  <c r="US126" i="5"/>
  <c r="UT126" i="5"/>
  <c r="UU126" i="5"/>
  <c r="UV126" i="5"/>
  <c r="UW126" i="5"/>
  <c r="UX126" i="5"/>
  <c r="UY126" i="5"/>
  <c r="UZ126" i="5"/>
  <c r="VA126" i="5"/>
  <c r="VB126" i="5"/>
  <c r="VC126" i="5"/>
  <c r="VD126" i="5"/>
  <c r="VE126" i="5"/>
  <c r="VF126" i="5"/>
  <c r="VG126" i="5"/>
  <c r="VH126" i="5"/>
  <c r="VI126" i="5"/>
  <c r="VJ126" i="5"/>
  <c r="VK126" i="5"/>
  <c r="VL126" i="5"/>
  <c r="VM126" i="5"/>
  <c r="VN126" i="5"/>
  <c r="VO126" i="5"/>
  <c r="VP126" i="5"/>
  <c r="VQ126" i="5"/>
  <c r="VR126" i="5"/>
  <c r="VS126" i="5"/>
  <c r="VT126" i="5"/>
  <c r="VU126" i="5"/>
  <c r="VV126" i="5"/>
  <c r="VW126" i="5"/>
  <c r="VX126" i="5"/>
  <c r="VY126" i="5"/>
  <c r="VZ126" i="5"/>
  <c r="WA126" i="5"/>
  <c r="WB126" i="5"/>
  <c r="WC126" i="5"/>
  <c r="WD126" i="5"/>
  <c r="WE126" i="5"/>
  <c r="WF126" i="5"/>
  <c r="WG126" i="5"/>
  <c r="WH126" i="5"/>
  <c r="WI126" i="5"/>
  <c r="WJ126" i="5"/>
  <c r="WK126" i="5"/>
  <c r="WL126" i="5"/>
  <c r="WM126" i="5"/>
  <c r="WN126" i="5"/>
  <c r="WO126" i="5"/>
  <c r="WP126" i="5"/>
  <c r="WQ126" i="5"/>
  <c r="WR126" i="5"/>
  <c r="WS126" i="5"/>
  <c r="WT126" i="5"/>
  <c r="WU126" i="5"/>
  <c r="WV126" i="5"/>
  <c r="WW126" i="5"/>
  <c r="WX126" i="5"/>
  <c r="WY126" i="5"/>
  <c r="WZ126" i="5"/>
  <c r="XA126" i="5"/>
  <c r="XB126" i="5"/>
  <c r="XC126" i="5"/>
  <c r="XD126" i="5"/>
  <c r="XE126" i="5"/>
  <c r="XF126" i="5"/>
  <c r="XG126" i="5"/>
  <c r="XH126" i="5"/>
  <c r="XI126" i="5"/>
  <c r="XJ126" i="5"/>
  <c r="XK126" i="5"/>
  <c r="XL126" i="5"/>
  <c r="XM126" i="5"/>
  <c r="XN126" i="5"/>
  <c r="XO126" i="5"/>
  <c r="XP126" i="5"/>
  <c r="XQ126" i="5"/>
  <c r="XR126" i="5"/>
  <c r="XS126" i="5"/>
  <c r="XT126" i="5"/>
  <c r="XU126" i="5"/>
  <c r="XV126" i="5"/>
  <c r="XW126" i="5"/>
  <c r="XX126" i="5"/>
  <c r="XY126" i="5"/>
  <c r="XZ126" i="5"/>
  <c r="YA126" i="5"/>
  <c r="YB126" i="5"/>
  <c r="YC126" i="5"/>
  <c r="YD126" i="5"/>
  <c r="YE126" i="5"/>
  <c r="YF126" i="5"/>
  <c r="YG126" i="5"/>
  <c r="YH126" i="5"/>
  <c r="YI126" i="5"/>
  <c r="YJ126" i="5"/>
  <c r="YK126" i="5"/>
  <c r="YL126" i="5"/>
  <c r="YM126" i="5"/>
  <c r="YN126" i="5"/>
  <c r="YO126" i="5"/>
  <c r="YP126" i="5"/>
  <c r="YQ126" i="5"/>
  <c r="YR126" i="5"/>
  <c r="YS126" i="5"/>
  <c r="YT126" i="5"/>
  <c r="YU126" i="5"/>
  <c r="YV126" i="5"/>
  <c r="YW126" i="5"/>
  <c r="YX126" i="5"/>
  <c r="YY126" i="5"/>
  <c r="YZ126" i="5"/>
  <c r="ZA126" i="5"/>
  <c r="ZB126" i="5"/>
  <c r="ZC126" i="5"/>
  <c r="ZD126" i="5"/>
  <c r="ZE126" i="5"/>
  <c r="ZF126" i="5"/>
  <c r="ZG126" i="5"/>
  <c r="ZH126" i="5"/>
  <c r="ZI126" i="5"/>
  <c r="ZJ126" i="5"/>
  <c r="ZK126" i="5"/>
  <c r="ZL126" i="5"/>
  <c r="ZM126" i="5"/>
  <c r="ZN126" i="5"/>
  <c r="ZO126" i="5"/>
  <c r="ZP126" i="5"/>
  <c r="ZQ126" i="5"/>
  <c r="ZR126" i="5"/>
  <c r="ZS126" i="5"/>
  <c r="ZT126" i="5"/>
  <c r="ZU126" i="5"/>
  <c r="ZV126" i="5"/>
  <c r="ZW126" i="5"/>
  <c r="ZX126" i="5"/>
  <c r="ZY126" i="5"/>
  <c r="ZZ126" i="5"/>
  <c r="AAA126" i="5"/>
  <c r="AAB126" i="5"/>
  <c r="AAC126" i="5"/>
  <c r="AAD126" i="5"/>
  <c r="AAE126" i="5"/>
  <c r="AAF126" i="5"/>
  <c r="AAG126" i="5"/>
  <c r="AAH126" i="5"/>
  <c r="AAI126" i="5"/>
  <c r="AAJ126" i="5"/>
  <c r="AAK126" i="5"/>
  <c r="AAL126" i="5"/>
  <c r="AAM126" i="5"/>
  <c r="AAN126" i="5"/>
  <c r="AAO126" i="5"/>
  <c r="AAP126" i="5"/>
  <c r="AAQ126" i="5"/>
  <c r="AAR126" i="5"/>
  <c r="AAS126" i="5"/>
  <c r="AAT126" i="5"/>
  <c r="AAU126" i="5"/>
  <c r="AAV126" i="5"/>
  <c r="AAW126" i="5"/>
  <c r="AAX126" i="5"/>
  <c r="AAY126" i="5"/>
  <c r="AAZ126" i="5"/>
  <c r="ABA126" i="5"/>
  <c r="ABB126" i="5"/>
  <c r="ABC126" i="5"/>
  <c r="ABD126" i="5"/>
  <c r="ABE126" i="5"/>
  <c r="ABF126" i="5"/>
  <c r="ABG126" i="5"/>
  <c r="ABH126" i="5"/>
  <c r="ABI126" i="5"/>
  <c r="ABJ126" i="5"/>
  <c r="ABK126" i="5"/>
  <c r="ABL126" i="5"/>
  <c r="ABM126" i="5"/>
  <c r="ABN126" i="5"/>
  <c r="ABO126" i="5"/>
  <c r="ABP126" i="5"/>
  <c r="ABQ126" i="5"/>
  <c r="ABR126" i="5"/>
  <c r="ABS126" i="5"/>
  <c r="ABT126" i="5"/>
  <c r="ABU126" i="5"/>
  <c r="ABV126" i="5"/>
  <c r="ABW126" i="5"/>
  <c r="ABX126" i="5"/>
  <c r="ABY126" i="5"/>
  <c r="ABZ126" i="5"/>
  <c r="ACA126" i="5"/>
  <c r="ACB126" i="5"/>
  <c r="ACC126" i="5"/>
  <c r="ACD126" i="5"/>
  <c r="ACE126" i="5"/>
  <c r="ACF126" i="5"/>
  <c r="ACG126" i="5"/>
  <c r="ACH126" i="5"/>
  <c r="ACI126" i="5"/>
  <c r="ACJ126" i="5"/>
  <c r="ACK126" i="5"/>
  <c r="ACL126" i="5"/>
  <c r="ACM126" i="5"/>
  <c r="ACN126" i="5"/>
  <c r="ACO126" i="5"/>
  <c r="ACP126" i="5"/>
  <c r="SH127" i="5"/>
  <c r="SI127" i="5"/>
  <c r="SJ127" i="5"/>
  <c r="SK127" i="5"/>
  <c r="SL127" i="5"/>
  <c r="SM127" i="5"/>
  <c r="SN127" i="5"/>
  <c r="SO127" i="5"/>
  <c r="SP127" i="5"/>
  <c r="SQ127" i="5"/>
  <c r="SR127" i="5"/>
  <c r="SS127" i="5"/>
  <c r="ST127" i="5"/>
  <c r="SU127" i="5"/>
  <c r="SV127" i="5"/>
  <c r="SW127" i="5"/>
  <c r="SX127" i="5"/>
  <c r="SY127" i="5"/>
  <c r="SZ127" i="5"/>
  <c r="TA127" i="5"/>
  <c r="TB127" i="5"/>
  <c r="TC127" i="5"/>
  <c r="TD127" i="5"/>
  <c r="TE127" i="5"/>
  <c r="TF127" i="5"/>
  <c r="TG127" i="5"/>
  <c r="TH127" i="5"/>
  <c r="TI127" i="5"/>
  <c r="TJ127" i="5"/>
  <c r="TK127" i="5"/>
  <c r="TL127" i="5"/>
  <c r="TM127" i="5"/>
  <c r="TN127" i="5"/>
  <c r="TO127" i="5"/>
  <c r="TP127" i="5"/>
  <c r="TQ127" i="5"/>
  <c r="TR127" i="5"/>
  <c r="TS127" i="5"/>
  <c r="TT127" i="5"/>
  <c r="TU127" i="5"/>
  <c r="TV127" i="5"/>
  <c r="TW127" i="5"/>
  <c r="TX127" i="5"/>
  <c r="TY127" i="5"/>
  <c r="TZ127" i="5"/>
  <c r="UA127" i="5"/>
  <c r="UB127" i="5"/>
  <c r="UC127" i="5"/>
  <c r="UD127" i="5"/>
  <c r="UE127" i="5"/>
  <c r="UF127" i="5"/>
  <c r="UG127" i="5"/>
  <c r="UH127" i="5"/>
  <c r="UI127" i="5"/>
  <c r="UJ127" i="5"/>
  <c r="UK127" i="5"/>
  <c r="UL127" i="5"/>
  <c r="UM127" i="5"/>
  <c r="UN127" i="5"/>
  <c r="UO127" i="5"/>
  <c r="UP127" i="5"/>
  <c r="UQ127" i="5"/>
  <c r="UR127" i="5"/>
  <c r="US127" i="5"/>
  <c r="UT127" i="5"/>
  <c r="UU127" i="5"/>
  <c r="UV127" i="5"/>
  <c r="UW127" i="5"/>
  <c r="UX127" i="5"/>
  <c r="UY127" i="5"/>
  <c r="UZ127" i="5"/>
  <c r="VA127" i="5"/>
  <c r="VB127" i="5"/>
  <c r="VC127" i="5"/>
  <c r="VD127" i="5"/>
  <c r="VE127" i="5"/>
  <c r="VF127" i="5"/>
  <c r="VG127" i="5"/>
  <c r="VH127" i="5"/>
  <c r="VI127" i="5"/>
  <c r="VJ127" i="5"/>
  <c r="VK127" i="5"/>
  <c r="VL127" i="5"/>
  <c r="VM127" i="5"/>
  <c r="VN127" i="5"/>
  <c r="VO127" i="5"/>
  <c r="VP127" i="5"/>
  <c r="VQ127" i="5"/>
  <c r="VR127" i="5"/>
  <c r="VS127" i="5"/>
  <c r="VT127" i="5"/>
  <c r="VU127" i="5"/>
  <c r="VV127" i="5"/>
  <c r="VW127" i="5"/>
  <c r="VX127" i="5"/>
  <c r="VY127" i="5"/>
  <c r="VZ127" i="5"/>
  <c r="WA127" i="5"/>
  <c r="WB127" i="5"/>
  <c r="WC127" i="5"/>
  <c r="WD127" i="5"/>
  <c r="WE127" i="5"/>
  <c r="WF127" i="5"/>
  <c r="WG127" i="5"/>
  <c r="WH127" i="5"/>
  <c r="WI127" i="5"/>
  <c r="WJ127" i="5"/>
  <c r="WK127" i="5"/>
  <c r="WL127" i="5"/>
  <c r="WM127" i="5"/>
  <c r="WN127" i="5"/>
  <c r="WO127" i="5"/>
  <c r="WP127" i="5"/>
  <c r="WQ127" i="5"/>
  <c r="WR127" i="5"/>
  <c r="WS127" i="5"/>
  <c r="WT127" i="5"/>
  <c r="WU127" i="5"/>
  <c r="WV127" i="5"/>
  <c r="WW127" i="5"/>
  <c r="WX127" i="5"/>
  <c r="WY127" i="5"/>
  <c r="WZ127" i="5"/>
  <c r="XA127" i="5"/>
  <c r="XB127" i="5"/>
  <c r="XC127" i="5"/>
  <c r="XD127" i="5"/>
  <c r="XE127" i="5"/>
  <c r="XF127" i="5"/>
  <c r="XG127" i="5"/>
  <c r="XH127" i="5"/>
  <c r="XI127" i="5"/>
  <c r="XJ127" i="5"/>
  <c r="XK127" i="5"/>
  <c r="XL127" i="5"/>
  <c r="XM127" i="5"/>
  <c r="XN127" i="5"/>
  <c r="XO127" i="5"/>
  <c r="XP127" i="5"/>
  <c r="XQ127" i="5"/>
  <c r="XR127" i="5"/>
  <c r="XS127" i="5"/>
  <c r="XT127" i="5"/>
  <c r="XU127" i="5"/>
  <c r="XV127" i="5"/>
  <c r="XW127" i="5"/>
  <c r="XX127" i="5"/>
  <c r="XY127" i="5"/>
  <c r="XZ127" i="5"/>
  <c r="YA127" i="5"/>
  <c r="YB127" i="5"/>
  <c r="YC127" i="5"/>
  <c r="YD127" i="5"/>
  <c r="YE127" i="5"/>
  <c r="YF127" i="5"/>
  <c r="YG127" i="5"/>
  <c r="YH127" i="5"/>
  <c r="YI127" i="5"/>
  <c r="YJ127" i="5"/>
  <c r="YK127" i="5"/>
  <c r="YL127" i="5"/>
  <c r="YM127" i="5"/>
  <c r="YN127" i="5"/>
  <c r="YO127" i="5"/>
  <c r="YP127" i="5"/>
  <c r="YQ127" i="5"/>
  <c r="YR127" i="5"/>
  <c r="YS127" i="5"/>
  <c r="YT127" i="5"/>
  <c r="YU127" i="5"/>
  <c r="YV127" i="5"/>
  <c r="YW127" i="5"/>
  <c r="YX127" i="5"/>
  <c r="YY127" i="5"/>
  <c r="YZ127" i="5"/>
  <c r="ZA127" i="5"/>
  <c r="ZB127" i="5"/>
  <c r="ZC127" i="5"/>
  <c r="ZD127" i="5"/>
  <c r="ZE127" i="5"/>
  <c r="ZF127" i="5"/>
  <c r="ZG127" i="5"/>
  <c r="ZH127" i="5"/>
  <c r="ZI127" i="5"/>
  <c r="ZJ127" i="5"/>
  <c r="ZK127" i="5"/>
  <c r="ZL127" i="5"/>
  <c r="ZM127" i="5"/>
  <c r="ZN127" i="5"/>
  <c r="ZO127" i="5"/>
  <c r="ZP127" i="5"/>
  <c r="ZQ127" i="5"/>
  <c r="ZR127" i="5"/>
  <c r="ZS127" i="5"/>
  <c r="ZT127" i="5"/>
  <c r="ZU127" i="5"/>
  <c r="ZV127" i="5"/>
  <c r="ZW127" i="5"/>
  <c r="ZX127" i="5"/>
  <c r="ZY127" i="5"/>
  <c r="ZZ127" i="5"/>
  <c r="AAA127" i="5"/>
  <c r="AAB127" i="5"/>
  <c r="AAC127" i="5"/>
  <c r="AAD127" i="5"/>
  <c r="AAE127" i="5"/>
  <c r="AAF127" i="5"/>
  <c r="AAG127" i="5"/>
  <c r="AAH127" i="5"/>
  <c r="AAI127" i="5"/>
  <c r="AAJ127" i="5"/>
  <c r="AAK127" i="5"/>
  <c r="AAL127" i="5"/>
  <c r="AAM127" i="5"/>
  <c r="AAN127" i="5"/>
  <c r="AAO127" i="5"/>
  <c r="AAP127" i="5"/>
  <c r="AAQ127" i="5"/>
  <c r="AAR127" i="5"/>
  <c r="AAS127" i="5"/>
  <c r="AAT127" i="5"/>
  <c r="AAU127" i="5"/>
  <c r="AAV127" i="5"/>
  <c r="AAW127" i="5"/>
  <c r="AAX127" i="5"/>
  <c r="AAY127" i="5"/>
  <c r="AAZ127" i="5"/>
  <c r="ABA127" i="5"/>
  <c r="ABB127" i="5"/>
  <c r="ABC127" i="5"/>
  <c r="ABD127" i="5"/>
  <c r="ABE127" i="5"/>
  <c r="ABF127" i="5"/>
  <c r="ABG127" i="5"/>
  <c r="ABH127" i="5"/>
  <c r="ABI127" i="5"/>
  <c r="ABJ127" i="5"/>
  <c r="ABK127" i="5"/>
  <c r="ABL127" i="5"/>
  <c r="ABM127" i="5"/>
  <c r="ABN127" i="5"/>
  <c r="ABO127" i="5"/>
  <c r="ABP127" i="5"/>
  <c r="ABQ127" i="5"/>
  <c r="ABR127" i="5"/>
  <c r="ABS127" i="5"/>
  <c r="ABT127" i="5"/>
  <c r="ABU127" i="5"/>
  <c r="ABV127" i="5"/>
  <c r="ABW127" i="5"/>
  <c r="ABX127" i="5"/>
  <c r="ABY127" i="5"/>
  <c r="ABZ127" i="5"/>
  <c r="ACA127" i="5"/>
  <c r="ACB127" i="5"/>
  <c r="ACC127" i="5"/>
  <c r="ACD127" i="5"/>
  <c r="ACE127" i="5"/>
  <c r="ACF127" i="5"/>
  <c r="ACG127" i="5"/>
  <c r="ACH127" i="5"/>
  <c r="ACI127" i="5"/>
  <c r="ACJ127" i="5"/>
  <c r="ACK127" i="5"/>
  <c r="ACL127" i="5"/>
  <c r="ACM127" i="5"/>
  <c r="ACN127" i="5"/>
  <c r="ACO127" i="5"/>
  <c r="ACP127" i="5"/>
  <c r="SH128" i="5"/>
  <c r="SI128" i="5"/>
  <c r="SJ128" i="5"/>
  <c r="SK128" i="5"/>
  <c r="SL128" i="5"/>
  <c r="SM128" i="5"/>
  <c r="SN128" i="5"/>
  <c r="SO128" i="5"/>
  <c r="SP128" i="5"/>
  <c r="SQ128" i="5"/>
  <c r="SR128" i="5"/>
  <c r="SS128" i="5"/>
  <c r="ST128" i="5"/>
  <c r="SU128" i="5"/>
  <c r="SV128" i="5"/>
  <c r="SW128" i="5"/>
  <c r="SX128" i="5"/>
  <c r="SY128" i="5"/>
  <c r="SZ128" i="5"/>
  <c r="TA128" i="5"/>
  <c r="TB128" i="5"/>
  <c r="TC128" i="5"/>
  <c r="TD128" i="5"/>
  <c r="TE128" i="5"/>
  <c r="TF128" i="5"/>
  <c r="TG128" i="5"/>
  <c r="TH128" i="5"/>
  <c r="TI128" i="5"/>
  <c r="TJ128" i="5"/>
  <c r="TK128" i="5"/>
  <c r="TL128" i="5"/>
  <c r="TM128" i="5"/>
  <c r="TN128" i="5"/>
  <c r="TO128" i="5"/>
  <c r="TP128" i="5"/>
  <c r="TQ128" i="5"/>
  <c r="TR128" i="5"/>
  <c r="TS128" i="5"/>
  <c r="TT128" i="5"/>
  <c r="TU128" i="5"/>
  <c r="TV128" i="5"/>
  <c r="TW128" i="5"/>
  <c r="TX128" i="5"/>
  <c r="TY128" i="5"/>
  <c r="TZ128" i="5"/>
  <c r="UA128" i="5"/>
  <c r="UB128" i="5"/>
  <c r="UC128" i="5"/>
  <c r="UD128" i="5"/>
  <c r="UE128" i="5"/>
  <c r="UF128" i="5"/>
  <c r="UG128" i="5"/>
  <c r="UH128" i="5"/>
  <c r="UI128" i="5"/>
  <c r="UJ128" i="5"/>
  <c r="UK128" i="5"/>
  <c r="UL128" i="5"/>
  <c r="UM128" i="5"/>
  <c r="UN128" i="5"/>
  <c r="UO128" i="5"/>
  <c r="UP128" i="5"/>
  <c r="UQ128" i="5"/>
  <c r="UR128" i="5"/>
  <c r="US128" i="5"/>
  <c r="UT128" i="5"/>
  <c r="UU128" i="5"/>
  <c r="UV128" i="5"/>
  <c r="UW128" i="5"/>
  <c r="UX128" i="5"/>
  <c r="UY128" i="5"/>
  <c r="UZ128" i="5"/>
  <c r="VA128" i="5"/>
  <c r="VB128" i="5"/>
  <c r="VC128" i="5"/>
  <c r="VD128" i="5"/>
  <c r="VE128" i="5"/>
  <c r="VF128" i="5"/>
  <c r="VG128" i="5"/>
  <c r="VH128" i="5"/>
  <c r="VI128" i="5"/>
  <c r="VJ128" i="5"/>
  <c r="VK128" i="5"/>
  <c r="VL128" i="5"/>
  <c r="VM128" i="5"/>
  <c r="VN128" i="5"/>
  <c r="VO128" i="5"/>
  <c r="VP128" i="5"/>
  <c r="VQ128" i="5"/>
  <c r="VR128" i="5"/>
  <c r="VS128" i="5"/>
  <c r="VT128" i="5"/>
  <c r="VU128" i="5"/>
  <c r="VV128" i="5"/>
  <c r="VW128" i="5"/>
  <c r="VX128" i="5"/>
  <c r="VY128" i="5"/>
  <c r="VZ128" i="5"/>
  <c r="WA128" i="5"/>
  <c r="WB128" i="5"/>
  <c r="WC128" i="5"/>
  <c r="WD128" i="5"/>
  <c r="WE128" i="5"/>
  <c r="WF128" i="5"/>
  <c r="WG128" i="5"/>
  <c r="WH128" i="5"/>
  <c r="WI128" i="5"/>
  <c r="WJ128" i="5"/>
  <c r="WK128" i="5"/>
  <c r="WL128" i="5"/>
  <c r="WM128" i="5"/>
  <c r="WN128" i="5"/>
  <c r="WO128" i="5"/>
  <c r="WP128" i="5"/>
  <c r="WQ128" i="5"/>
  <c r="WR128" i="5"/>
  <c r="WS128" i="5"/>
  <c r="WT128" i="5"/>
  <c r="WU128" i="5"/>
  <c r="WV128" i="5"/>
  <c r="WW128" i="5"/>
  <c r="WX128" i="5"/>
  <c r="WY128" i="5"/>
  <c r="WZ128" i="5"/>
  <c r="XA128" i="5"/>
  <c r="XB128" i="5"/>
  <c r="XC128" i="5"/>
  <c r="XD128" i="5"/>
  <c r="XE128" i="5"/>
  <c r="XF128" i="5"/>
  <c r="XG128" i="5"/>
  <c r="XH128" i="5"/>
  <c r="XI128" i="5"/>
  <c r="XJ128" i="5"/>
  <c r="XK128" i="5"/>
  <c r="XL128" i="5"/>
  <c r="XM128" i="5"/>
  <c r="XN128" i="5"/>
  <c r="XO128" i="5"/>
  <c r="XP128" i="5"/>
  <c r="XQ128" i="5"/>
  <c r="XR128" i="5"/>
  <c r="XS128" i="5"/>
  <c r="XT128" i="5"/>
  <c r="XU128" i="5"/>
  <c r="XV128" i="5"/>
  <c r="XW128" i="5"/>
  <c r="XX128" i="5"/>
  <c r="XY128" i="5"/>
  <c r="XZ128" i="5"/>
  <c r="YA128" i="5"/>
  <c r="YB128" i="5"/>
  <c r="YC128" i="5"/>
  <c r="YD128" i="5"/>
  <c r="YE128" i="5"/>
  <c r="YF128" i="5"/>
  <c r="YG128" i="5"/>
  <c r="YH128" i="5"/>
  <c r="YI128" i="5"/>
  <c r="YJ128" i="5"/>
  <c r="YK128" i="5"/>
  <c r="YL128" i="5"/>
  <c r="YM128" i="5"/>
  <c r="YN128" i="5"/>
  <c r="YO128" i="5"/>
  <c r="YP128" i="5"/>
  <c r="YQ128" i="5"/>
  <c r="YR128" i="5"/>
  <c r="YS128" i="5"/>
  <c r="YT128" i="5"/>
  <c r="YU128" i="5"/>
  <c r="YV128" i="5"/>
  <c r="YW128" i="5"/>
  <c r="YX128" i="5"/>
  <c r="YY128" i="5"/>
  <c r="YZ128" i="5"/>
  <c r="ZA128" i="5"/>
  <c r="ZB128" i="5"/>
  <c r="ZC128" i="5"/>
  <c r="ZD128" i="5"/>
  <c r="ZE128" i="5"/>
  <c r="ZF128" i="5"/>
  <c r="ZG128" i="5"/>
  <c r="ZH128" i="5"/>
  <c r="ZI128" i="5"/>
  <c r="ZJ128" i="5"/>
  <c r="ZK128" i="5"/>
  <c r="ZL128" i="5"/>
  <c r="ZM128" i="5"/>
  <c r="ZN128" i="5"/>
  <c r="ZO128" i="5"/>
  <c r="ZP128" i="5"/>
  <c r="ZQ128" i="5"/>
  <c r="ZR128" i="5"/>
  <c r="ZS128" i="5"/>
  <c r="ZT128" i="5"/>
  <c r="ZU128" i="5"/>
  <c r="ZV128" i="5"/>
  <c r="ZW128" i="5"/>
  <c r="ZX128" i="5"/>
  <c r="ZY128" i="5"/>
  <c r="ZZ128" i="5"/>
  <c r="AAA128" i="5"/>
  <c r="AAB128" i="5"/>
  <c r="AAC128" i="5"/>
  <c r="AAD128" i="5"/>
  <c r="AAE128" i="5"/>
  <c r="AAF128" i="5"/>
  <c r="AAG128" i="5"/>
  <c r="AAH128" i="5"/>
  <c r="AAI128" i="5"/>
  <c r="AAJ128" i="5"/>
  <c r="AAK128" i="5"/>
  <c r="AAL128" i="5"/>
  <c r="AAM128" i="5"/>
  <c r="AAN128" i="5"/>
  <c r="AAO128" i="5"/>
  <c r="AAP128" i="5"/>
  <c r="AAQ128" i="5"/>
  <c r="AAR128" i="5"/>
  <c r="AAS128" i="5"/>
  <c r="AAT128" i="5"/>
  <c r="AAU128" i="5"/>
  <c r="AAV128" i="5"/>
  <c r="AAW128" i="5"/>
  <c r="AAX128" i="5"/>
  <c r="AAY128" i="5"/>
  <c r="AAZ128" i="5"/>
  <c r="ABA128" i="5"/>
  <c r="ABB128" i="5"/>
  <c r="ABC128" i="5"/>
  <c r="ABD128" i="5"/>
  <c r="ABE128" i="5"/>
  <c r="ABF128" i="5"/>
  <c r="ABG128" i="5"/>
  <c r="ABH128" i="5"/>
  <c r="ABI128" i="5"/>
  <c r="ABJ128" i="5"/>
  <c r="ABK128" i="5"/>
  <c r="ABL128" i="5"/>
  <c r="ABM128" i="5"/>
  <c r="ABN128" i="5"/>
  <c r="ABO128" i="5"/>
  <c r="ABP128" i="5"/>
  <c r="ABQ128" i="5"/>
  <c r="ABR128" i="5"/>
  <c r="ABS128" i="5"/>
  <c r="ABT128" i="5"/>
  <c r="ABU128" i="5"/>
  <c r="ABV128" i="5"/>
  <c r="ABW128" i="5"/>
  <c r="ABX128" i="5"/>
  <c r="ABY128" i="5"/>
  <c r="ABZ128" i="5"/>
  <c r="ACA128" i="5"/>
  <c r="ACB128" i="5"/>
  <c r="ACC128" i="5"/>
  <c r="ACD128" i="5"/>
  <c r="ACE128" i="5"/>
  <c r="ACF128" i="5"/>
  <c r="ACG128" i="5"/>
  <c r="ACH128" i="5"/>
  <c r="ACI128" i="5"/>
  <c r="ACJ128" i="5"/>
  <c r="ACK128" i="5"/>
  <c r="ACL128" i="5"/>
  <c r="ACM128" i="5"/>
  <c r="ACN128" i="5"/>
  <c r="ACO128" i="5"/>
  <c r="ACP128" i="5"/>
  <c r="SH129" i="5"/>
  <c r="SI129" i="5"/>
  <c r="SJ129" i="5"/>
  <c r="SK129" i="5"/>
  <c r="SL129" i="5"/>
  <c r="SM129" i="5"/>
  <c r="SN129" i="5"/>
  <c r="SO129" i="5"/>
  <c r="SP129" i="5"/>
  <c r="SQ129" i="5"/>
  <c r="SR129" i="5"/>
  <c r="SS129" i="5"/>
  <c r="ST129" i="5"/>
  <c r="SU129" i="5"/>
  <c r="SV129" i="5"/>
  <c r="SW129" i="5"/>
  <c r="SX129" i="5"/>
  <c r="SY129" i="5"/>
  <c r="SZ129" i="5"/>
  <c r="TA129" i="5"/>
  <c r="TB129" i="5"/>
  <c r="TC129" i="5"/>
  <c r="TD129" i="5"/>
  <c r="TE129" i="5"/>
  <c r="TF129" i="5"/>
  <c r="TG129" i="5"/>
  <c r="TH129" i="5"/>
  <c r="TI129" i="5"/>
  <c r="TJ129" i="5"/>
  <c r="TK129" i="5"/>
  <c r="TL129" i="5"/>
  <c r="TM129" i="5"/>
  <c r="TN129" i="5"/>
  <c r="TO129" i="5"/>
  <c r="TP129" i="5"/>
  <c r="TQ129" i="5"/>
  <c r="TR129" i="5"/>
  <c r="TS129" i="5"/>
  <c r="TT129" i="5"/>
  <c r="TU129" i="5"/>
  <c r="TV129" i="5"/>
  <c r="TW129" i="5"/>
  <c r="TX129" i="5"/>
  <c r="TY129" i="5"/>
  <c r="TZ129" i="5"/>
  <c r="UA129" i="5"/>
  <c r="UB129" i="5"/>
  <c r="UC129" i="5"/>
  <c r="UD129" i="5"/>
  <c r="UE129" i="5"/>
  <c r="UF129" i="5"/>
  <c r="UG129" i="5"/>
  <c r="UH129" i="5"/>
  <c r="UI129" i="5"/>
  <c r="UJ129" i="5"/>
  <c r="UK129" i="5"/>
  <c r="UL129" i="5"/>
  <c r="UM129" i="5"/>
  <c r="UN129" i="5"/>
  <c r="UO129" i="5"/>
  <c r="UP129" i="5"/>
  <c r="UQ129" i="5"/>
  <c r="UR129" i="5"/>
  <c r="US129" i="5"/>
  <c r="UT129" i="5"/>
  <c r="UU129" i="5"/>
  <c r="UV129" i="5"/>
  <c r="UW129" i="5"/>
  <c r="UX129" i="5"/>
  <c r="UY129" i="5"/>
  <c r="UZ129" i="5"/>
  <c r="VA129" i="5"/>
  <c r="VB129" i="5"/>
  <c r="VC129" i="5"/>
  <c r="VD129" i="5"/>
  <c r="VE129" i="5"/>
  <c r="VF129" i="5"/>
  <c r="VG129" i="5"/>
  <c r="VH129" i="5"/>
  <c r="VI129" i="5"/>
  <c r="VJ129" i="5"/>
  <c r="VK129" i="5"/>
  <c r="VL129" i="5"/>
  <c r="VM129" i="5"/>
  <c r="VN129" i="5"/>
  <c r="VO129" i="5"/>
  <c r="VP129" i="5"/>
  <c r="VQ129" i="5"/>
  <c r="VR129" i="5"/>
  <c r="VS129" i="5"/>
  <c r="VT129" i="5"/>
  <c r="VU129" i="5"/>
  <c r="VV129" i="5"/>
  <c r="VW129" i="5"/>
  <c r="VX129" i="5"/>
  <c r="VY129" i="5"/>
  <c r="VZ129" i="5"/>
  <c r="WA129" i="5"/>
  <c r="WB129" i="5"/>
  <c r="WC129" i="5"/>
  <c r="WD129" i="5"/>
  <c r="WE129" i="5"/>
  <c r="WF129" i="5"/>
  <c r="WG129" i="5"/>
  <c r="WH129" i="5"/>
  <c r="WI129" i="5"/>
  <c r="WJ129" i="5"/>
  <c r="WK129" i="5"/>
  <c r="WL129" i="5"/>
  <c r="WM129" i="5"/>
  <c r="WN129" i="5"/>
  <c r="WO129" i="5"/>
  <c r="WP129" i="5"/>
  <c r="WQ129" i="5"/>
  <c r="WR129" i="5"/>
  <c r="WS129" i="5"/>
  <c r="WT129" i="5"/>
  <c r="WU129" i="5"/>
  <c r="WV129" i="5"/>
  <c r="WW129" i="5"/>
  <c r="WX129" i="5"/>
  <c r="WY129" i="5"/>
  <c r="WZ129" i="5"/>
  <c r="XA129" i="5"/>
  <c r="XB129" i="5"/>
  <c r="XC129" i="5"/>
  <c r="XD129" i="5"/>
  <c r="XE129" i="5"/>
  <c r="XF129" i="5"/>
  <c r="XG129" i="5"/>
  <c r="XH129" i="5"/>
  <c r="XI129" i="5"/>
  <c r="XJ129" i="5"/>
  <c r="XK129" i="5"/>
  <c r="XL129" i="5"/>
  <c r="XM129" i="5"/>
  <c r="XN129" i="5"/>
  <c r="XO129" i="5"/>
  <c r="XP129" i="5"/>
  <c r="XQ129" i="5"/>
  <c r="XR129" i="5"/>
  <c r="XS129" i="5"/>
  <c r="XT129" i="5"/>
  <c r="XU129" i="5"/>
  <c r="XV129" i="5"/>
  <c r="XW129" i="5"/>
  <c r="XX129" i="5"/>
  <c r="XY129" i="5"/>
  <c r="XZ129" i="5"/>
  <c r="YA129" i="5"/>
  <c r="YB129" i="5"/>
  <c r="YC129" i="5"/>
  <c r="YD129" i="5"/>
  <c r="YE129" i="5"/>
  <c r="YF129" i="5"/>
  <c r="YG129" i="5"/>
  <c r="YH129" i="5"/>
  <c r="YI129" i="5"/>
  <c r="YJ129" i="5"/>
  <c r="YK129" i="5"/>
  <c r="YL129" i="5"/>
  <c r="YM129" i="5"/>
  <c r="YN129" i="5"/>
  <c r="YO129" i="5"/>
  <c r="YP129" i="5"/>
  <c r="YQ129" i="5"/>
  <c r="YR129" i="5"/>
  <c r="YS129" i="5"/>
  <c r="YT129" i="5"/>
  <c r="YU129" i="5"/>
  <c r="YV129" i="5"/>
  <c r="YW129" i="5"/>
  <c r="YX129" i="5"/>
  <c r="YY129" i="5"/>
  <c r="YZ129" i="5"/>
  <c r="ZA129" i="5"/>
  <c r="ZB129" i="5"/>
  <c r="ZC129" i="5"/>
  <c r="ZD129" i="5"/>
  <c r="ZE129" i="5"/>
  <c r="ZF129" i="5"/>
  <c r="ZG129" i="5"/>
  <c r="ZH129" i="5"/>
  <c r="ZI129" i="5"/>
  <c r="ZJ129" i="5"/>
  <c r="ZK129" i="5"/>
  <c r="ZL129" i="5"/>
  <c r="ZM129" i="5"/>
  <c r="ZN129" i="5"/>
  <c r="ZO129" i="5"/>
  <c r="ZP129" i="5"/>
  <c r="ZQ129" i="5"/>
  <c r="ZR129" i="5"/>
  <c r="ZS129" i="5"/>
  <c r="ZT129" i="5"/>
  <c r="ZU129" i="5"/>
  <c r="ZV129" i="5"/>
  <c r="ZW129" i="5"/>
  <c r="ZX129" i="5"/>
  <c r="ZY129" i="5"/>
  <c r="ZZ129" i="5"/>
  <c r="AAA129" i="5"/>
  <c r="AAB129" i="5"/>
  <c r="AAC129" i="5"/>
  <c r="AAD129" i="5"/>
  <c r="AAE129" i="5"/>
  <c r="AAF129" i="5"/>
  <c r="AAG129" i="5"/>
  <c r="AAH129" i="5"/>
  <c r="AAI129" i="5"/>
  <c r="AAJ129" i="5"/>
  <c r="AAK129" i="5"/>
  <c r="AAL129" i="5"/>
  <c r="AAM129" i="5"/>
  <c r="AAN129" i="5"/>
  <c r="AAO129" i="5"/>
  <c r="AAP129" i="5"/>
  <c r="AAQ129" i="5"/>
  <c r="AAR129" i="5"/>
  <c r="AAS129" i="5"/>
  <c r="AAT129" i="5"/>
  <c r="AAU129" i="5"/>
  <c r="AAV129" i="5"/>
  <c r="AAW129" i="5"/>
  <c r="AAX129" i="5"/>
  <c r="AAY129" i="5"/>
  <c r="AAZ129" i="5"/>
  <c r="ABA129" i="5"/>
  <c r="ABB129" i="5"/>
  <c r="ABC129" i="5"/>
  <c r="ABD129" i="5"/>
  <c r="ABE129" i="5"/>
  <c r="ABF129" i="5"/>
  <c r="ABG129" i="5"/>
  <c r="ABH129" i="5"/>
  <c r="ABI129" i="5"/>
  <c r="ABJ129" i="5"/>
  <c r="ABK129" i="5"/>
  <c r="ABL129" i="5"/>
  <c r="ABM129" i="5"/>
  <c r="ABN129" i="5"/>
  <c r="ABO129" i="5"/>
  <c r="ABP129" i="5"/>
  <c r="ABQ129" i="5"/>
  <c r="ABR129" i="5"/>
  <c r="ABS129" i="5"/>
  <c r="ABT129" i="5"/>
  <c r="ABU129" i="5"/>
  <c r="ABV129" i="5"/>
  <c r="ABW129" i="5"/>
  <c r="ABX129" i="5"/>
  <c r="ABY129" i="5"/>
  <c r="ABZ129" i="5"/>
  <c r="ACA129" i="5"/>
  <c r="ACB129" i="5"/>
  <c r="ACC129" i="5"/>
  <c r="ACD129" i="5"/>
  <c r="ACE129" i="5"/>
  <c r="ACF129" i="5"/>
  <c r="ACG129" i="5"/>
  <c r="ACH129" i="5"/>
  <c r="ACI129" i="5"/>
  <c r="ACJ129" i="5"/>
  <c r="ACK129" i="5"/>
  <c r="ACL129" i="5"/>
  <c r="ACM129" i="5"/>
  <c r="ACN129" i="5"/>
  <c r="ACO129" i="5"/>
  <c r="ACP129" i="5"/>
  <c r="SH130" i="5"/>
  <c r="SI130" i="5"/>
  <c r="SJ130" i="5"/>
  <c r="SK130" i="5"/>
  <c r="SL130" i="5"/>
  <c r="SM130" i="5"/>
  <c r="SN130" i="5"/>
  <c r="SO130" i="5"/>
  <c r="SP130" i="5"/>
  <c r="SQ130" i="5"/>
  <c r="SR130" i="5"/>
  <c r="SS130" i="5"/>
  <c r="ST130" i="5"/>
  <c r="SU130" i="5"/>
  <c r="SV130" i="5"/>
  <c r="SW130" i="5"/>
  <c r="SX130" i="5"/>
  <c r="SY130" i="5"/>
  <c r="SZ130" i="5"/>
  <c r="TA130" i="5"/>
  <c r="TB130" i="5"/>
  <c r="TC130" i="5"/>
  <c r="TD130" i="5"/>
  <c r="TE130" i="5"/>
  <c r="TF130" i="5"/>
  <c r="TG130" i="5"/>
  <c r="TH130" i="5"/>
  <c r="TI130" i="5"/>
  <c r="TJ130" i="5"/>
  <c r="TK130" i="5"/>
  <c r="TL130" i="5"/>
  <c r="TM130" i="5"/>
  <c r="TN130" i="5"/>
  <c r="TO130" i="5"/>
  <c r="TP130" i="5"/>
  <c r="TQ130" i="5"/>
  <c r="TR130" i="5"/>
  <c r="TS130" i="5"/>
  <c r="TT130" i="5"/>
  <c r="TU130" i="5"/>
  <c r="TV130" i="5"/>
  <c r="TW130" i="5"/>
  <c r="TX130" i="5"/>
  <c r="TY130" i="5"/>
  <c r="TZ130" i="5"/>
  <c r="UA130" i="5"/>
  <c r="UB130" i="5"/>
  <c r="UC130" i="5"/>
  <c r="UD130" i="5"/>
  <c r="UE130" i="5"/>
  <c r="UF130" i="5"/>
  <c r="UG130" i="5"/>
  <c r="UH130" i="5"/>
  <c r="UI130" i="5"/>
  <c r="UJ130" i="5"/>
  <c r="UK130" i="5"/>
  <c r="UL130" i="5"/>
  <c r="UM130" i="5"/>
  <c r="UN130" i="5"/>
  <c r="UO130" i="5"/>
  <c r="UP130" i="5"/>
  <c r="UQ130" i="5"/>
  <c r="UR130" i="5"/>
  <c r="US130" i="5"/>
  <c r="UT130" i="5"/>
  <c r="UU130" i="5"/>
  <c r="UV130" i="5"/>
  <c r="UW130" i="5"/>
  <c r="UX130" i="5"/>
  <c r="UY130" i="5"/>
  <c r="UZ130" i="5"/>
  <c r="VA130" i="5"/>
  <c r="VB130" i="5"/>
  <c r="VC130" i="5"/>
  <c r="VD130" i="5"/>
  <c r="VE130" i="5"/>
  <c r="VF130" i="5"/>
  <c r="VG130" i="5"/>
  <c r="VH130" i="5"/>
  <c r="VI130" i="5"/>
  <c r="VJ130" i="5"/>
  <c r="VK130" i="5"/>
  <c r="VL130" i="5"/>
  <c r="VM130" i="5"/>
  <c r="VN130" i="5"/>
  <c r="VO130" i="5"/>
  <c r="VP130" i="5"/>
  <c r="VQ130" i="5"/>
  <c r="VR130" i="5"/>
  <c r="VS130" i="5"/>
  <c r="VT130" i="5"/>
  <c r="VU130" i="5"/>
  <c r="VV130" i="5"/>
  <c r="VW130" i="5"/>
  <c r="VX130" i="5"/>
  <c r="VY130" i="5"/>
  <c r="VZ130" i="5"/>
  <c r="WA130" i="5"/>
  <c r="WB130" i="5"/>
  <c r="WC130" i="5"/>
  <c r="WD130" i="5"/>
  <c r="WE130" i="5"/>
  <c r="WF130" i="5"/>
  <c r="WG130" i="5"/>
  <c r="WH130" i="5"/>
  <c r="WI130" i="5"/>
  <c r="WJ130" i="5"/>
  <c r="WK130" i="5"/>
  <c r="WL130" i="5"/>
  <c r="WM130" i="5"/>
  <c r="WN130" i="5"/>
  <c r="WO130" i="5"/>
  <c r="WP130" i="5"/>
  <c r="WQ130" i="5"/>
  <c r="WR130" i="5"/>
  <c r="WS130" i="5"/>
  <c r="WT130" i="5"/>
  <c r="WU130" i="5"/>
  <c r="WV130" i="5"/>
  <c r="WW130" i="5"/>
  <c r="WX130" i="5"/>
  <c r="WY130" i="5"/>
  <c r="WZ130" i="5"/>
  <c r="XA130" i="5"/>
  <c r="XB130" i="5"/>
  <c r="XC130" i="5"/>
  <c r="XD130" i="5"/>
  <c r="XE130" i="5"/>
  <c r="XF130" i="5"/>
  <c r="XG130" i="5"/>
  <c r="XH130" i="5"/>
  <c r="XI130" i="5"/>
  <c r="XJ130" i="5"/>
  <c r="XK130" i="5"/>
  <c r="XL130" i="5"/>
  <c r="XM130" i="5"/>
  <c r="XN130" i="5"/>
  <c r="XO130" i="5"/>
  <c r="XP130" i="5"/>
  <c r="XQ130" i="5"/>
  <c r="XR130" i="5"/>
  <c r="XS130" i="5"/>
  <c r="XT130" i="5"/>
  <c r="XU130" i="5"/>
  <c r="XV130" i="5"/>
  <c r="XW130" i="5"/>
  <c r="XX130" i="5"/>
  <c r="XY130" i="5"/>
  <c r="XZ130" i="5"/>
  <c r="YA130" i="5"/>
  <c r="YB130" i="5"/>
  <c r="YC130" i="5"/>
  <c r="YD130" i="5"/>
  <c r="YE130" i="5"/>
  <c r="YF130" i="5"/>
  <c r="YG130" i="5"/>
  <c r="YH130" i="5"/>
  <c r="YI130" i="5"/>
  <c r="YJ130" i="5"/>
  <c r="YK130" i="5"/>
  <c r="YL130" i="5"/>
  <c r="YM130" i="5"/>
  <c r="YN130" i="5"/>
  <c r="YO130" i="5"/>
  <c r="YP130" i="5"/>
  <c r="YQ130" i="5"/>
  <c r="YR130" i="5"/>
  <c r="YS130" i="5"/>
  <c r="YT130" i="5"/>
  <c r="YU130" i="5"/>
  <c r="YV130" i="5"/>
  <c r="YW130" i="5"/>
  <c r="YX130" i="5"/>
  <c r="YY130" i="5"/>
  <c r="YZ130" i="5"/>
  <c r="ZA130" i="5"/>
  <c r="ZB130" i="5"/>
  <c r="ZC130" i="5"/>
  <c r="ZD130" i="5"/>
  <c r="ZE130" i="5"/>
  <c r="ZF130" i="5"/>
  <c r="ZG130" i="5"/>
  <c r="ZH130" i="5"/>
  <c r="ZI130" i="5"/>
  <c r="ZJ130" i="5"/>
  <c r="ZK130" i="5"/>
  <c r="ZL130" i="5"/>
  <c r="ZM130" i="5"/>
  <c r="ZN130" i="5"/>
  <c r="ZO130" i="5"/>
  <c r="ZP130" i="5"/>
  <c r="ZQ130" i="5"/>
  <c r="ZR130" i="5"/>
  <c r="ZS130" i="5"/>
  <c r="ZT130" i="5"/>
  <c r="ZU130" i="5"/>
  <c r="ZV130" i="5"/>
  <c r="ZW130" i="5"/>
  <c r="ZX130" i="5"/>
  <c r="ZY130" i="5"/>
  <c r="ZZ130" i="5"/>
  <c r="AAA130" i="5"/>
  <c r="AAB130" i="5"/>
  <c r="AAC130" i="5"/>
  <c r="AAD130" i="5"/>
  <c r="AAE130" i="5"/>
  <c r="AAF130" i="5"/>
  <c r="AAG130" i="5"/>
  <c r="AAH130" i="5"/>
  <c r="AAI130" i="5"/>
  <c r="AAJ130" i="5"/>
  <c r="AAK130" i="5"/>
  <c r="AAL130" i="5"/>
  <c r="AAM130" i="5"/>
  <c r="AAN130" i="5"/>
  <c r="AAO130" i="5"/>
  <c r="AAP130" i="5"/>
  <c r="AAQ130" i="5"/>
  <c r="AAR130" i="5"/>
  <c r="AAS130" i="5"/>
  <c r="AAT130" i="5"/>
  <c r="AAU130" i="5"/>
  <c r="AAV130" i="5"/>
  <c r="AAW130" i="5"/>
  <c r="AAX130" i="5"/>
  <c r="AAY130" i="5"/>
  <c r="AAZ130" i="5"/>
  <c r="ABA130" i="5"/>
  <c r="ABB130" i="5"/>
  <c r="ABC130" i="5"/>
  <c r="ABD130" i="5"/>
  <c r="ABE130" i="5"/>
  <c r="ABF130" i="5"/>
  <c r="ABG130" i="5"/>
  <c r="ABH130" i="5"/>
  <c r="ABI130" i="5"/>
  <c r="ABJ130" i="5"/>
  <c r="ABK130" i="5"/>
  <c r="ABL130" i="5"/>
  <c r="ABM130" i="5"/>
  <c r="ABN130" i="5"/>
  <c r="ABO130" i="5"/>
  <c r="ABP130" i="5"/>
  <c r="ABQ130" i="5"/>
  <c r="ABR130" i="5"/>
  <c r="ABS130" i="5"/>
  <c r="ABT130" i="5"/>
  <c r="ABU130" i="5"/>
  <c r="ABV130" i="5"/>
  <c r="ABW130" i="5"/>
  <c r="ABX130" i="5"/>
  <c r="ABY130" i="5"/>
  <c r="ABZ130" i="5"/>
  <c r="ACA130" i="5"/>
  <c r="ACB130" i="5"/>
  <c r="ACC130" i="5"/>
  <c r="ACD130" i="5"/>
  <c r="ACE130" i="5"/>
  <c r="ACF130" i="5"/>
  <c r="ACG130" i="5"/>
  <c r="ACH130" i="5"/>
  <c r="ACI130" i="5"/>
  <c r="ACJ130" i="5"/>
  <c r="ACK130" i="5"/>
  <c r="ACL130" i="5"/>
  <c r="ACM130" i="5"/>
  <c r="ACN130" i="5"/>
  <c r="ACO130" i="5"/>
  <c r="ACP130" i="5"/>
  <c r="SH131" i="5"/>
  <c r="SI131" i="5"/>
  <c r="SJ131" i="5"/>
  <c r="SK131" i="5"/>
  <c r="SL131" i="5"/>
  <c r="SM131" i="5"/>
  <c r="SN131" i="5"/>
  <c r="SO131" i="5"/>
  <c r="SP131" i="5"/>
  <c r="SQ131" i="5"/>
  <c r="SR131" i="5"/>
  <c r="SS131" i="5"/>
  <c r="ST131" i="5"/>
  <c r="SU131" i="5"/>
  <c r="SV131" i="5"/>
  <c r="SW131" i="5"/>
  <c r="SX131" i="5"/>
  <c r="SY131" i="5"/>
  <c r="SZ131" i="5"/>
  <c r="TA131" i="5"/>
  <c r="TB131" i="5"/>
  <c r="TC131" i="5"/>
  <c r="TD131" i="5"/>
  <c r="TE131" i="5"/>
  <c r="TF131" i="5"/>
  <c r="TG131" i="5"/>
  <c r="TH131" i="5"/>
  <c r="TI131" i="5"/>
  <c r="TJ131" i="5"/>
  <c r="TK131" i="5"/>
  <c r="TL131" i="5"/>
  <c r="TM131" i="5"/>
  <c r="TN131" i="5"/>
  <c r="TO131" i="5"/>
  <c r="TP131" i="5"/>
  <c r="TQ131" i="5"/>
  <c r="TR131" i="5"/>
  <c r="TS131" i="5"/>
  <c r="TT131" i="5"/>
  <c r="TU131" i="5"/>
  <c r="TV131" i="5"/>
  <c r="TW131" i="5"/>
  <c r="TX131" i="5"/>
  <c r="TY131" i="5"/>
  <c r="TZ131" i="5"/>
  <c r="UA131" i="5"/>
  <c r="UB131" i="5"/>
  <c r="UC131" i="5"/>
  <c r="UD131" i="5"/>
  <c r="UE131" i="5"/>
  <c r="UF131" i="5"/>
  <c r="UG131" i="5"/>
  <c r="UH131" i="5"/>
  <c r="UI131" i="5"/>
  <c r="UJ131" i="5"/>
  <c r="UK131" i="5"/>
  <c r="UL131" i="5"/>
  <c r="UM131" i="5"/>
  <c r="UN131" i="5"/>
  <c r="UO131" i="5"/>
  <c r="UP131" i="5"/>
  <c r="UQ131" i="5"/>
  <c r="UR131" i="5"/>
  <c r="US131" i="5"/>
  <c r="UT131" i="5"/>
  <c r="UU131" i="5"/>
  <c r="UV131" i="5"/>
  <c r="UW131" i="5"/>
  <c r="UX131" i="5"/>
  <c r="UY131" i="5"/>
  <c r="UZ131" i="5"/>
  <c r="VA131" i="5"/>
  <c r="VB131" i="5"/>
  <c r="VC131" i="5"/>
  <c r="VD131" i="5"/>
  <c r="VE131" i="5"/>
  <c r="VF131" i="5"/>
  <c r="VG131" i="5"/>
  <c r="VH131" i="5"/>
  <c r="VI131" i="5"/>
  <c r="VJ131" i="5"/>
  <c r="VK131" i="5"/>
  <c r="VL131" i="5"/>
  <c r="VM131" i="5"/>
  <c r="VN131" i="5"/>
  <c r="VO131" i="5"/>
  <c r="VP131" i="5"/>
  <c r="VQ131" i="5"/>
  <c r="VR131" i="5"/>
  <c r="VS131" i="5"/>
  <c r="VT131" i="5"/>
  <c r="VU131" i="5"/>
  <c r="VV131" i="5"/>
  <c r="VW131" i="5"/>
  <c r="VX131" i="5"/>
  <c r="VY131" i="5"/>
  <c r="VZ131" i="5"/>
  <c r="WA131" i="5"/>
  <c r="WB131" i="5"/>
  <c r="WC131" i="5"/>
  <c r="WD131" i="5"/>
  <c r="WE131" i="5"/>
  <c r="WF131" i="5"/>
  <c r="WG131" i="5"/>
  <c r="WH131" i="5"/>
  <c r="WI131" i="5"/>
  <c r="WJ131" i="5"/>
  <c r="WK131" i="5"/>
  <c r="WL131" i="5"/>
  <c r="WM131" i="5"/>
  <c r="WN131" i="5"/>
  <c r="WO131" i="5"/>
  <c r="WP131" i="5"/>
  <c r="WQ131" i="5"/>
  <c r="WR131" i="5"/>
  <c r="WS131" i="5"/>
  <c r="WT131" i="5"/>
  <c r="WU131" i="5"/>
  <c r="WV131" i="5"/>
  <c r="WW131" i="5"/>
  <c r="WX131" i="5"/>
  <c r="WY131" i="5"/>
  <c r="WZ131" i="5"/>
  <c r="XA131" i="5"/>
  <c r="XB131" i="5"/>
  <c r="XC131" i="5"/>
  <c r="XD131" i="5"/>
  <c r="XE131" i="5"/>
  <c r="XF131" i="5"/>
  <c r="XG131" i="5"/>
  <c r="XH131" i="5"/>
  <c r="XI131" i="5"/>
  <c r="XJ131" i="5"/>
  <c r="XK131" i="5"/>
  <c r="XL131" i="5"/>
  <c r="XM131" i="5"/>
  <c r="XN131" i="5"/>
  <c r="XO131" i="5"/>
  <c r="XP131" i="5"/>
  <c r="XQ131" i="5"/>
  <c r="XR131" i="5"/>
  <c r="XS131" i="5"/>
  <c r="XT131" i="5"/>
  <c r="XU131" i="5"/>
  <c r="XV131" i="5"/>
  <c r="XW131" i="5"/>
  <c r="XX131" i="5"/>
  <c r="XY131" i="5"/>
  <c r="XZ131" i="5"/>
  <c r="YA131" i="5"/>
  <c r="YB131" i="5"/>
  <c r="YC131" i="5"/>
  <c r="YD131" i="5"/>
  <c r="YE131" i="5"/>
  <c r="YF131" i="5"/>
  <c r="YG131" i="5"/>
  <c r="YH131" i="5"/>
  <c r="YI131" i="5"/>
  <c r="YJ131" i="5"/>
  <c r="YK131" i="5"/>
  <c r="YL131" i="5"/>
  <c r="YM131" i="5"/>
  <c r="YN131" i="5"/>
  <c r="YO131" i="5"/>
  <c r="YP131" i="5"/>
  <c r="YQ131" i="5"/>
  <c r="YR131" i="5"/>
  <c r="YS131" i="5"/>
  <c r="YT131" i="5"/>
  <c r="YU131" i="5"/>
  <c r="YV131" i="5"/>
  <c r="YW131" i="5"/>
  <c r="YX131" i="5"/>
  <c r="YY131" i="5"/>
  <c r="YZ131" i="5"/>
  <c r="ZA131" i="5"/>
  <c r="ZB131" i="5"/>
  <c r="ZC131" i="5"/>
  <c r="ZD131" i="5"/>
  <c r="ZE131" i="5"/>
  <c r="ZF131" i="5"/>
  <c r="ZG131" i="5"/>
  <c r="ZH131" i="5"/>
  <c r="ZI131" i="5"/>
  <c r="ZJ131" i="5"/>
  <c r="ZK131" i="5"/>
  <c r="ZL131" i="5"/>
  <c r="ZM131" i="5"/>
  <c r="ZN131" i="5"/>
  <c r="ZO131" i="5"/>
  <c r="ZP131" i="5"/>
  <c r="ZQ131" i="5"/>
  <c r="ZR131" i="5"/>
  <c r="ZS131" i="5"/>
  <c r="ZT131" i="5"/>
  <c r="ZU131" i="5"/>
  <c r="ZV131" i="5"/>
  <c r="ZW131" i="5"/>
  <c r="ZX131" i="5"/>
  <c r="ZY131" i="5"/>
  <c r="ZZ131" i="5"/>
  <c r="AAA131" i="5"/>
  <c r="AAB131" i="5"/>
  <c r="AAC131" i="5"/>
  <c r="AAD131" i="5"/>
  <c r="AAE131" i="5"/>
  <c r="AAF131" i="5"/>
  <c r="AAG131" i="5"/>
  <c r="AAH131" i="5"/>
  <c r="AAI131" i="5"/>
  <c r="AAJ131" i="5"/>
  <c r="AAK131" i="5"/>
  <c r="AAL131" i="5"/>
  <c r="AAM131" i="5"/>
  <c r="AAN131" i="5"/>
  <c r="AAO131" i="5"/>
  <c r="AAP131" i="5"/>
  <c r="AAQ131" i="5"/>
  <c r="AAR131" i="5"/>
  <c r="AAS131" i="5"/>
  <c r="AAT131" i="5"/>
  <c r="AAU131" i="5"/>
  <c r="AAV131" i="5"/>
  <c r="AAW131" i="5"/>
  <c r="AAX131" i="5"/>
  <c r="AAY131" i="5"/>
  <c r="AAZ131" i="5"/>
  <c r="ABA131" i="5"/>
  <c r="ABB131" i="5"/>
  <c r="ABC131" i="5"/>
  <c r="ABD131" i="5"/>
  <c r="ABE131" i="5"/>
  <c r="ABF131" i="5"/>
  <c r="ABG131" i="5"/>
  <c r="ABH131" i="5"/>
  <c r="ABI131" i="5"/>
  <c r="ABJ131" i="5"/>
  <c r="ABK131" i="5"/>
  <c r="ABL131" i="5"/>
  <c r="ABM131" i="5"/>
  <c r="ABN131" i="5"/>
  <c r="ABO131" i="5"/>
  <c r="ABP131" i="5"/>
  <c r="ABQ131" i="5"/>
  <c r="ABR131" i="5"/>
  <c r="ABS131" i="5"/>
  <c r="ABT131" i="5"/>
  <c r="ABU131" i="5"/>
  <c r="ABV131" i="5"/>
  <c r="ABW131" i="5"/>
  <c r="ABX131" i="5"/>
  <c r="ABY131" i="5"/>
  <c r="ABZ131" i="5"/>
  <c r="ACA131" i="5"/>
  <c r="ACB131" i="5"/>
  <c r="ACC131" i="5"/>
  <c r="ACD131" i="5"/>
  <c r="ACE131" i="5"/>
  <c r="ACF131" i="5"/>
  <c r="ACG131" i="5"/>
  <c r="ACH131" i="5"/>
  <c r="ACI131" i="5"/>
  <c r="ACJ131" i="5"/>
  <c r="ACK131" i="5"/>
  <c r="ACL131" i="5"/>
  <c r="ACM131" i="5"/>
  <c r="ACN131" i="5"/>
  <c r="ACO131" i="5"/>
  <c r="ACP131" i="5"/>
  <c r="SH132" i="5"/>
  <c r="SI132" i="5"/>
  <c r="SJ132" i="5"/>
  <c r="SK132" i="5"/>
  <c r="SL132" i="5"/>
  <c r="SM132" i="5"/>
  <c r="SN132" i="5"/>
  <c r="SO132" i="5"/>
  <c r="SP132" i="5"/>
  <c r="SQ132" i="5"/>
  <c r="SR132" i="5"/>
  <c r="SS132" i="5"/>
  <c r="ST132" i="5"/>
  <c r="SU132" i="5"/>
  <c r="SV132" i="5"/>
  <c r="SW132" i="5"/>
  <c r="SX132" i="5"/>
  <c r="SY132" i="5"/>
  <c r="SZ132" i="5"/>
  <c r="TA132" i="5"/>
  <c r="TB132" i="5"/>
  <c r="TC132" i="5"/>
  <c r="TD132" i="5"/>
  <c r="TE132" i="5"/>
  <c r="TF132" i="5"/>
  <c r="TG132" i="5"/>
  <c r="TH132" i="5"/>
  <c r="TI132" i="5"/>
  <c r="TJ132" i="5"/>
  <c r="TK132" i="5"/>
  <c r="TL132" i="5"/>
  <c r="TM132" i="5"/>
  <c r="TN132" i="5"/>
  <c r="TO132" i="5"/>
  <c r="TP132" i="5"/>
  <c r="TQ132" i="5"/>
  <c r="TR132" i="5"/>
  <c r="TS132" i="5"/>
  <c r="TT132" i="5"/>
  <c r="TU132" i="5"/>
  <c r="TV132" i="5"/>
  <c r="TW132" i="5"/>
  <c r="TX132" i="5"/>
  <c r="TY132" i="5"/>
  <c r="TZ132" i="5"/>
  <c r="UA132" i="5"/>
  <c r="UB132" i="5"/>
  <c r="UC132" i="5"/>
  <c r="UD132" i="5"/>
  <c r="UE132" i="5"/>
  <c r="UF132" i="5"/>
  <c r="UG132" i="5"/>
  <c r="UH132" i="5"/>
  <c r="UI132" i="5"/>
  <c r="UJ132" i="5"/>
  <c r="UK132" i="5"/>
  <c r="UL132" i="5"/>
  <c r="UM132" i="5"/>
  <c r="UN132" i="5"/>
  <c r="UO132" i="5"/>
  <c r="UP132" i="5"/>
  <c r="UQ132" i="5"/>
  <c r="UR132" i="5"/>
  <c r="US132" i="5"/>
  <c r="UT132" i="5"/>
  <c r="UU132" i="5"/>
  <c r="UV132" i="5"/>
  <c r="UW132" i="5"/>
  <c r="UX132" i="5"/>
  <c r="UY132" i="5"/>
  <c r="UZ132" i="5"/>
  <c r="VA132" i="5"/>
  <c r="VB132" i="5"/>
  <c r="VC132" i="5"/>
  <c r="VD132" i="5"/>
  <c r="VE132" i="5"/>
  <c r="VF132" i="5"/>
  <c r="VG132" i="5"/>
  <c r="VH132" i="5"/>
  <c r="VI132" i="5"/>
  <c r="VJ132" i="5"/>
  <c r="VK132" i="5"/>
  <c r="VL132" i="5"/>
  <c r="VM132" i="5"/>
  <c r="VN132" i="5"/>
  <c r="VO132" i="5"/>
  <c r="VP132" i="5"/>
  <c r="VQ132" i="5"/>
  <c r="VR132" i="5"/>
  <c r="VS132" i="5"/>
  <c r="VT132" i="5"/>
  <c r="VU132" i="5"/>
  <c r="VV132" i="5"/>
  <c r="VW132" i="5"/>
  <c r="VX132" i="5"/>
  <c r="VY132" i="5"/>
  <c r="VZ132" i="5"/>
  <c r="WA132" i="5"/>
  <c r="WB132" i="5"/>
  <c r="WC132" i="5"/>
  <c r="WD132" i="5"/>
  <c r="WE132" i="5"/>
  <c r="WF132" i="5"/>
  <c r="WG132" i="5"/>
  <c r="WH132" i="5"/>
  <c r="WI132" i="5"/>
  <c r="WJ132" i="5"/>
  <c r="WK132" i="5"/>
  <c r="WL132" i="5"/>
  <c r="WM132" i="5"/>
  <c r="WN132" i="5"/>
  <c r="WO132" i="5"/>
  <c r="WP132" i="5"/>
  <c r="WQ132" i="5"/>
  <c r="WR132" i="5"/>
  <c r="WS132" i="5"/>
  <c r="WT132" i="5"/>
  <c r="WU132" i="5"/>
  <c r="WV132" i="5"/>
  <c r="WW132" i="5"/>
  <c r="WX132" i="5"/>
  <c r="WY132" i="5"/>
  <c r="WZ132" i="5"/>
  <c r="XA132" i="5"/>
  <c r="XB132" i="5"/>
  <c r="XC132" i="5"/>
  <c r="XD132" i="5"/>
  <c r="XE132" i="5"/>
  <c r="XF132" i="5"/>
  <c r="XG132" i="5"/>
  <c r="XH132" i="5"/>
  <c r="XI132" i="5"/>
  <c r="XJ132" i="5"/>
  <c r="XK132" i="5"/>
  <c r="XL132" i="5"/>
  <c r="XM132" i="5"/>
  <c r="XN132" i="5"/>
  <c r="XO132" i="5"/>
  <c r="XP132" i="5"/>
  <c r="XQ132" i="5"/>
  <c r="XR132" i="5"/>
  <c r="XS132" i="5"/>
  <c r="XT132" i="5"/>
  <c r="XU132" i="5"/>
  <c r="XV132" i="5"/>
  <c r="XW132" i="5"/>
  <c r="XX132" i="5"/>
  <c r="XY132" i="5"/>
  <c r="XZ132" i="5"/>
  <c r="YA132" i="5"/>
  <c r="YB132" i="5"/>
  <c r="YC132" i="5"/>
  <c r="YD132" i="5"/>
  <c r="YE132" i="5"/>
  <c r="YF132" i="5"/>
  <c r="YG132" i="5"/>
  <c r="YH132" i="5"/>
  <c r="YI132" i="5"/>
  <c r="YJ132" i="5"/>
  <c r="YK132" i="5"/>
  <c r="YL132" i="5"/>
  <c r="YM132" i="5"/>
  <c r="YN132" i="5"/>
  <c r="YO132" i="5"/>
  <c r="YP132" i="5"/>
  <c r="YQ132" i="5"/>
  <c r="YR132" i="5"/>
  <c r="YS132" i="5"/>
  <c r="YT132" i="5"/>
  <c r="YU132" i="5"/>
  <c r="YV132" i="5"/>
  <c r="YW132" i="5"/>
  <c r="YX132" i="5"/>
  <c r="YY132" i="5"/>
  <c r="YZ132" i="5"/>
  <c r="ZA132" i="5"/>
  <c r="ZB132" i="5"/>
  <c r="ZC132" i="5"/>
  <c r="ZD132" i="5"/>
  <c r="ZE132" i="5"/>
  <c r="ZF132" i="5"/>
  <c r="ZG132" i="5"/>
  <c r="ZH132" i="5"/>
  <c r="ZI132" i="5"/>
  <c r="ZJ132" i="5"/>
  <c r="ZK132" i="5"/>
  <c r="ZL132" i="5"/>
  <c r="ZM132" i="5"/>
  <c r="ZN132" i="5"/>
  <c r="ZO132" i="5"/>
  <c r="ZP132" i="5"/>
  <c r="ZQ132" i="5"/>
  <c r="ZR132" i="5"/>
  <c r="ZS132" i="5"/>
  <c r="ZT132" i="5"/>
  <c r="ZU132" i="5"/>
  <c r="ZV132" i="5"/>
  <c r="ZW132" i="5"/>
  <c r="ZX132" i="5"/>
  <c r="ZY132" i="5"/>
  <c r="ZZ132" i="5"/>
  <c r="AAA132" i="5"/>
  <c r="AAB132" i="5"/>
  <c r="AAC132" i="5"/>
  <c r="AAD132" i="5"/>
  <c r="AAE132" i="5"/>
  <c r="AAF132" i="5"/>
  <c r="AAG132" i="5"/>
  <c r="AAH132" i="5"/>
  <c r="AAI132" i="5"/>
  <c r="AAJ132" i="5"/>
  <c r="AAK132" i="5"/>
  <c r="AAL132" i="5"/>
  <c r="AAM132" i="5"/>
  <c r="AAN132" i="5"/>
  <c r="AAO132" i="5"/>
  <c r="AAP132" i="5"/>
  <c r="AAQ132" i="5"/>
  <c r="AAR132" i="5"/>
  <c r="AAS132" i="5"/>
  <c r="AAT132" i="5"/>
  <c r="AAU132" i="5"/>
  <c r="AAV132" i="5"/>
  <c r="AAW132" i="5"/>
  <c r="AAX132" i="5"/>
  <c r="AAY132" i="5"/>
  <c r="AAZ132" i="5"/>
  <c r="ABA132" i="5"/>
  <c r="ABB132" i="5"/>
  <c r="ABC132" i="5"/>
  <c r="ABD132" i="5"/>
  <c r="ABE132" i="5"/>
  <c r="ABF132" i="5"/>
  <c r="ABG132" i="5"/>
  <c r="ABH132" i="5"/>
  <c r="ABI132" i="5"/>
  <c r="ABJ132" i="5"/>
  <c r="ABK132" i="5"/>
  <c r="ABL132" i="5"/>
  <c r="ABM132" i="5"/>
  <c r="ABN132" i="5"/>
  <c r="ABO132" i="5"/>
  <c r="ABP132" i="5"/>
  <c r="ABQ132" i="5"/>
  <c r="ABR132" i="5"/>
  <c r="ABS132" i="5"/>
  <c r="ABT132" i="5"/>
  <c r="ABU132" i="5"/>
  <c r="ABV132" i="5"/>
  <c r="ABW132" i="5"/>
  <c r="ABX132" i="5"/>
  <c r="ABY132" i="5"/>
  <c r="ABZ132" i="5"/>
  <c r="ACA132" i="5"/>
  <c r="ACB132" i="5"/>
  <c r="ACC132" i="5"/>
  <c r="ACD132" i="5"/>
  <c r="ACE132" i="5"/>
  <c r="ACF132" i="5"/>
  <c r="ACG132" i="5"/>
  <c r="ACH132" i="5"/>
  <c r="ACI132" i="5"/>
  <c r="ACJ132" i="5"/>
  <c r="ACK132" i="5"/>
  <c r="ACL132" i="5"/>
  <c r="ACM132" i="5"/>
  <c r="ACN132" i="5"/>
  <c r="ACO132" i="5"/>
  <c r="ACP132" i="5"/>
  <c r="SH133" i="5"/>
  <c r="SI133" i="5"/>
  <c r="SJ133" i="5"/>
  <c r="SK133" i="5"/>
  <c r="SL133" i="5"/>
  <c r="SM133" i="5"/>
  <c r="SN133" i="5"/>
  <c r="SO133" i="5"/>
  <c r="SP133" i="5"/>
  <c r="SQ133" i="5"/>
  <c r="SR133" i="5"/>
  <c r="SS133" i="5"/>
  <c r="ST133" i="5"/>
  <c r="SU133" i="5"/>
  <c r="SV133" i="5"/>
  <c r="SW133" i="5"/>
  <c r="SX133" i="5"/>
  <c r="SY133" i="5"/>
  <c r="SZ133" i="5"/>
  <c r="TA133" i="5"/>
  <c r="TB133" i="5"/>
  <c r="TC133" i="5"/>
  <c r="TD133" i="5"/>
  <c r="TE133" i="5"/>
  <c r="TF133" i="5"/>
  <c r="TG133" i="5"/>
  <c r="TH133" i="5"/>
  <c r="TI133" i="5"/>
  <c r="TJ133" i="5"/>
  <c r="TK133" i="5"/>
  <c r="TL133" i="5"/>
  <c r="TM133" i="5"/>
  <c r="TN133" i="5"/>
  <c r="TO133" i="5"/>
  <c r="TP133" i="5"/>
  <c r="TQ133" i="5"/>
  <c r="TR133" i="5"/>
  <c r="TS133" i="5"/>
  <c r="TT133" i="5"/>
  <c r="TU133" i="5"/>
  <c r="TV133" i="5"/>
  <c r="TW133" i="5"/>
  <c r="TX133" i="5"/>
  <c r="TY133" i="5"/>
  <c r="TZ133" i="5"/>
  <c r="UA133" i="5"/>
  <c r="UB133" i="5"/>
  <c r="UC133" i="5"/>
  <c r="UD133" i="5"/>
  <c r="UE133" i="5"/>
  <c r="UF133" i="5"/>
  <c r="UG133" i="5"/>
  <c r="UH133" i="5"/>
  <c r="UI133" i="5"/>
  <c r="UJ133" i="5"/>
  <c r="UK133" i="5"/>
  <c r="UL133" i="5"/>
  <c r="UM133" i="5"/>
  <c r="UN133" i="5"/>
  <c r="UO133" i="5"/>
  <c r="UP133" i="5"/>
  <c r="UQ133" i="5"/>
  <c r="UR133" i="5"/>
  <c r="US133" i="5"/>
  <c r="UT133" i="5"/>
  <c r="UU133" i="5"/>
  <c r="UV133" i="5"/>
  <c r="UW133" i="5"/>
  <c r="UX133" i="5"/>
  <c r="UY133" i="5"/>
  <c r="UZ133" i="5"/>
  <c r="VA133" i="5"/>
  <c r="VB133" i="5"/>
  <c r="VC133" i="5"/>
  <c r="VD133" i="5"/>
  <c r="VE133" i="5"/>
  <c r="VF133" i="5"/>
  <c r="VG133" i="5"/>
  <c r="VH133" i="5"/>
  <c r="VI133" i="5"/>
  <c r="VJ133" i="5"/>
  <c r="VK133" i="5"/>
  <c r="VL133" i="5"/>
  <c r="VM133" i="5"/>
  <c r="VN133" i="5"/>
  <c r="VO133" i="5"/>
  <c r="VP133" i="5"/>
  <c r="VQ133" i="5"/>
  <c r="VR133" i="5"/>
  <c r="VS133" i="5"/>
  <c r="VT133" i="5"/>
  <c r="VU133" i="5"/>
  <c r="VV133" i="5"/>
  <c r="VW133" i="5"/>
  <c r="VX133" i="5"/>
  <c r="VY133" i="5"/>
  <c r="VZ133" i="5"/>
  <c r="WA133" i="5"/>
  <c r="WB133" i="5"/>
  <c r="WC133" i="5"/>
  <c r="WD133" i="5"/>
  <c r="WE133" i="5"/>
  <c r="WF133" i="5"/>
  <c r="WG133" i="5"/>
  <c r="WH133" i="5"/>
  <c r="WI133" i="5"/>
  <c r="WJ133" i="5"/>
  <c r="WK133" i="5"/>
  <c r="WL133" i="5"/>
  <c r="WM133" i="5"/>
  <c r="WN133" i="5"/>
  <c r="WO133" i="5"/>
  <c r="WP133" i="5"/>
  <c r="WQ133" i="5"/>
  <c r="WR133" i="5"/>
  <c r="WS133" i="5"/>
  <c r="WT133" i="5"/>
  <c r="WU133" i="5"/>
  <c r="WV133" i="5"/>
  <c r="WW133" i="5"/>
  <c r="WX133" i="5"/>
  <c r="WY133" i="5"/>
  <c r="WZ133" i="5"/>
  <c r="XA133" i="5"/>
  <c r="XB133" i="5"/>
  <c r="XC133" i="5"/>
  <c r="XD133" i="5"/>
  <c r="XE133" i="5"/>
  <c r="XF133" i="5"/>
  <c r="XG133" i="5"/>
  <c r="XH133" i="5"/>
  <c r="XI133" i="5"/>
  <c r="XJ133" i="5"/>
  <c r="XK133" i="5"/>
  <c r="XL133" i="5"/>
  <c r="XM133" i="5"/>
  <c r="XN133" i="5"/>
  <c r="XO133" i="5"/>
  <c r="XP133" i="5"/>
  <c r="XQ133" i="5"/>
  <c r="XR133" i="5"/>
  <c r="XS133" i="5"/>
  <c r="XT133" i="5"/>
  <c r="XU133" i="5"/>
  <c r="XV133" i="5"/>
  <c r="XW133" i="5"/>
  <c r="XX133" i="5"/>
  <c r="XY133" i="5"/>
  <c r="XZ133" i="5"/>
  <c r="YA133" i="5"/>
  <c r="YB133" i="5"/>
  <c r="YC133" i="5"/>
  <c r="YD133" i="5"/>
  <c r="YE133" i="5"/>
  <c r="YF133" i="5"/>
  <c r="YG133" i="5"/>
  <c r="YH133" i="5"/>
  <c r="YI133" i="5"/>
  <c r="YJ133" i="5"/>
  <c r="YK133" i="5"/>
  <c r="YL133" i="5"/>
  <c r="YM133" i="5"/>
  <c r="YN133" i="5"/>
  <c r="YO133" i="5"/>
  <c r="YP133" i="5"/>
  <c r="YQ133" i="5"/>
  <c r="YR133" i="5"/>
  <c r="YS133" i="5"/>
  <c r="YT133" i="5"/>
  <c r="YU133" i="5"/>
  <c r="YV133" i="5"/>
  <c r="YW133" i="5"/>
  <c r="YX133" i="5"/>
  <c r="YY133" i="5"/>
  <c r="YZ133" i="5"/>
  <c r="ZA133" i="5"/>
  <c r="ZB133" i="5"/>
  <c r="ZC133" i="5"/>
  <c r="ZD133" i="5"/>
  <c r="ZE133" i="5"/>
  <c r="ZF133" i="5"/>
  <c r="ZG133" i="5"/>
  <c r="ZH133" i="5"/>
  <c r="ZI133" i="5"/>
  <c r="ZJ133" i="5"/>
  <c r="ZK133" i="5"/>
  <c r="ZL133" i="5"/>
  <c r="ZM133" i="5"/>
  <c r="ZN133" i="5"/>
  <c r="ZO133" i="5"/>
  <c r="ZP133" i="5"/>
  <c r="ZQ133" i="5"/>
  <c r="ZR133" i="5"/>
  <c r="ZS133" i="5"/>
  <c r="ZT133" i="5"/>
  <c r="ZU133" i="5"/>
  <c r="ZV133" i="5"/>
  <c r="ZW133" i="5"/>
  <c r="ZX133" i="5"/>
  <c r="ZY133" i="5"/>
  <c r="ZZ133" i="5"/>
  <c r="AAA133" i="5"/>
  <c r="AAB133" i="5"/>
  <c r="AAC133" i="5"/>
  <c r="AAD133" i="5"/>
  <c r="AAE133" i="5"/>
  <c r="AAF133" i="5"/>
  <c r="AAG133" i="5"/>
  <c r="AAH133" i="5"/>
  <c r="AAI133" i="5"/>
  <c r="AAJ133" i="5"/>
  <c r="AAK133" i="5"/>
  <c r="AAL133" i="5"/>
  <c r="AAM133" i="5"/>
  <c r="AAN133" i="5"/>
  <c r="AAO133" i="5"/>
  <c r="AAP133" i="5"/>
  <c r="AAQ133" i="5"/>
  <c r="AAR133" i="5"/>
  <c r="AAS133" i="5"/>
  <c r="AAT133" i="5"/>
  <c r="AAU133" i="5"/>
  <c r="AAV133" i="5"/>
  <c r="AAW133" i="5"/>
  <c r="AAX133" i="5"/>
  <c r="AAY133" i="5"/>
  <c r="AAZ133" i="5"/>
  <c r="ABA133" i="5"/>
  <c r="ABB133" i="5"/>
  <c r="ABC133" i="5"/>
  <c r="ABD133" i="5"/>
  <c r="ABE133" i="5"/>
  <c r="ABF133" i="5"/>
  <c r="ABG133" i="5"/>
  <c r="ABH133" i="5"/>
  <c r="ABI133" i="5"/>
  <c r="ABJ133" i="5"/>
  <c r="ABK133" i="5"/>
  <c r="ABL133" i="5"/>
  <c r="ABM133" i="5"/>
  <c r="ABN133" i="5"/>
  <c r="ABO133" i="5"/>
  <c r="ABP133" i="5"/>
  <c r="ABQ133" i="5"/>
  <c r="ABR133" i="5"/>
  <c r="ABS133" i="5"/>
  <c r="ABT133" i="5"/>
  <c r="ABU133" i="5"/>
  <c r="ABV133" i="5"/>
  <c r="ABW133" i="5"/>
  <c r="ABX133" i="5"/>
  <c r="ABY133" i="5"/>
  <c r="ABZ133" i="5"/>
  <c r="ACA133" i="5"/>
  <c r="ACB133" i="5"/>
  <c r="ACC133" i="5"/>
  <c r="ACD133" i="5"/>
  <c r="ACE133" i="5"/>
  <c r="ACF133" i="5"/>
  <c r="ACG133" i="5"/>
  <c r="ACH133" i="5"/>
  <c r="ACI133" i="5"/>
  <c r="ACJ133" i="5"/>
  <c r="ACK133" i="5"/>
  <c r="ACL133" i="5"/>
  <c r="ACM133" i="5"/>
  <c r="ACN133" i="5"/>
  <c r="ACO133" i="5"/>
  <c r="ACP133" i="5"/>
  <c r="SH134" i="5"/>
  <c r="SI134" i="5"/>
  <c r="SJ134" i="5"/>
  <c r="SK134" i="5"/>
  <c r="SL134" i="5"/>
  <c r="SM134" i="5"/>
  <c r="SN134" i="5"/>
  <c r="SO134" i="5"/>
  <c r="SP134" i="5"/>
  <c r="SQ134" i="5"/>
  <c r="SR134" i="5"/>
  <c r="SS134" i="5"/>
  <c r="ST134" i="5"/>
  <c r="SU134" i="5"/>
  <c r="SV134" i="5"/>
  <c r="SW134" i="5"/>
  <c r="SX134" i="5"/>
  <c r="SY134" i="5"/>
  <c r="SZ134" i="5"/>
  <c r="TA134" i="5"/>
  <c r="TB134" i="5"/>
  <c r="TC134" i="5"/>
  <c r="TD134" i="5"/>
  <c r="TE134" i="5"/>
  <c r="TF134" i="5"/>
  <c r="TG134" i="5"/>
  <c r="TH134" i="5"/>
  <c r="TI134" i="5"/>
  <c r="TJ134" i="5"/>
  <c r="TK134" i="5"/>
  <c r="TL134" i="5"/>
  <c r="TM134" i="5"/>
  <c r="TN134" i="5"/>
  <c r="TO134" i="5"/>
  <c r="TP134" i="5"/>
  <c r="TQ134" i="5"/>
  <c r="TR134" i="5"/>
  <c r="TS134" i="5"/>
  <c r="TT134" i="5"/>
  <c r="TU134" i="5"/>
  <c r="TV134" i="5"/>
  <c r="TW134" i="5"/>
  <c r="TX134" i="5"/>
  <c r="TY134" i="5"/>
  <c r="TZ134" i="5"/>
  <c r="UA134" i="5"/>
  <c r="UB134" i="5"/>
  <c r="UC134" i="5"/>
  <c r="UD134" i="5"/>
  <c r="UE134" i="5"/>
  <c r="UF134" i="5"/>
  <c r="UG134" i="5"/>
  <c r="UH134" i="5"/>
  <c r="UI134" i="5"/>
  <c r="UJ134" i="5"/>
  <c r="UK134" i="5"/>
  <c r="UL134" i="5"/>
  <c r="UM134" i="5"/>
  <c r="UN134" i="5"/>
  <c r="UO134" i="5"/>
  <c r="UP134" i="5"/>
  <c r="UQ134" i="5"/>
  <c r="UR134" i="5"/>
  <c r="US134" i="5"/>
  <c r="UT134" i="5"/>
  <c r="UU134" i="5"/>
  <c r="UV134" i="5"/>
  <c r="UW134" i="5"/>
  <c r="UX134" i="5"/>
  <c r="UY134" i="5"/>
  <c r="UZ134" i="5"/>
  <c r="VA134" i="5"/>
  <c r="VB134" i="5"/>
  <c r="VC134" i="5"/>
  <c r="VD134" i="5"/>
  <c r="VE134" i="5"/>
  <c r="VF134" i="5"/>
  <c r="VG134" i="5"/>
  <c r="VH134" i="5"/>
  <c r="VI134" i="5"/>
  <c r="VJ134" i="5"/>
  <c r="VK134" i="5"/>
  <c r="VL134" i="5"/>
  <c r="VM134" i="5"/>
  <c r="VN134" i="5"/>
  <c r="VO134" i="5"/>
  <c r="VP134" i="5"/>
  <c r="VQ134" i="5"/>
  <c r="VR134" i="5"/>
  <c r="VS134" i="5"/>
  <c r="VT134" i="5"/>
  <c r="VU134" i="5"/>
  <c r="VV134" i="5"/>
  <c r="VW134" i="5"/>
  <c r="VX134" i="5"/>
  <c r="VY134" i="5"/>
  <c r="VZ134" i="5"/>
  <c r="WA134" i="5"/>
  <c r="WB134" i="5"/>
  <c r="WC134" i="5"/>
  <c r="WD134" i="5"/>
  <c r="WE134" i="5"/>
  <c r="WF134" i="5"/>
  <c r="WG134" i="5"/>
  <c r="WH134" i="5"/>
  <c r="WI134" i="5"/>
  <c r="WJ134" i="5"/>
  <c r="WK134" i="5"/>
  <c r="WL134" i="5"/>
  <c r="WM134" i="5"/>
  <c r="WN134" i="5"/>
  <c r="WO134" i="5"/>
  <c r="WP134" i="5"/>
  <c r="WQ134" i="5"/>
  <c r="WR134" i="5"/>
  <c r="WS134" i="5"/>
  <c r="WT134" i="5"/>
  <c r="WU134" i="5"/>
  <c r="WV134" i="5"/>
  <c r="WW134" i="5"/>
  <c r="WX134" i="5"/>
  <c r="WY134" i="5"/>
  <c r="WZ134" i="5"/>
  <c r="XA134" i="5"/>
  <c r="XB134" i="5"/>
  <c r="XC134" i="5"/>
  <c r="XD134" i="5"/>
  <c r="XE134" i="5"/>
  <c r="XF134" i="5"/>
  <c r="XG134" i="5"/>
  <c r="XH134" i="5"/>
  <c r="XI134" i="5"/>
  <c r="XJ134" i="5"/>
  <c r="XK134" i="5"/>
  <c r="XL134" i="5"/>
  <c r="XM134" i="5"/>
  <c r="XN134" i="5"/>
  <c r="XO134" i="5"/>
  <c r="XP134" i="5"/>
  <c r="XQ134" i="5"/>
  <c r="XR134" i="5"/>
  <c r="XS134" i="5"/>
  <c r="XT134" i="5"/>
  <c r="XU134" i="5"/>
  <c r="XV134" i="5"/>
  <c r="XW134" i="5"/>
  <c r="XX134" i="5"/>
  <c r="XY134" i="5"/>
  <c r="XZ134" i="5"/>
  <c r="YA134" i="5"/>
  <c r="YB134" i="5"/>
  <c r="YC134" i="5"/>
  <c r="YD134" i="5"/>
  <c r="YE134" i="5"/>
  <c r="YF134" i="5"/>
  <c r="YG134" i="5"/>
  <c r="YH134" i="5"/>
  <c r="YI134" i="5"/>
  <c r="YJ134" i="5"/>
  <c r="YK134" i="5"/>
  <c r="YL134" i="5"/>
  <c r="YM134" i="5"/>
  <c r="YN134" i="5"/>
  <c r="YO134" i="5"/>
  <c r="YP134" i="5"/>
  <c r="YQ134" i="5"/>
  <c r="YR134" i="5"/>
  <c r="YS134" i="5"/>
  <c r="YT134" i="5"/>
  <c r="YU134" i="5"/>
  <c r="YV134" i="5"/>
  <c r="YW134" i="5"/>
  <c r="YX134" i="5"/>
  <c r="YY134" i="5"/>
  <c r="YZ134" i="5"/>
  <c r="ZA134" i="5"/>
  <c r="ZB134" i="5"/>
  <c r="ZC134" i="5"/>
  <c r="ZD134" i="5"/>
  <c r="ZE134" i="5"/>
  <c r="ZF134" i="5"/>
  <c r="ZG134" i="5"/>
  <c r="ZH134" i="5"/>
  <c r="ZI134" i="5"/>
  <c r="ZJ134" i="5"/>
  <c r="ZK134" i="5"/>
  <c r="ZL134" i="5"/>
  <c r="ZM134" i="5"/>
  <c r="ZN134" i="5"/>
  <c r="ZO134" i="5"/>
  <c r="ZP134" i="5"/>
  <c r="ZQ134" i="5"/>
  <c r="ZR134" i="5"/>
  <c r="ZS134" i="5"/>
  <c r="ZT134" i="5"/>
  <c r="ZU134" i="5"/>
  <c r="ZV134" i="5"/>
  <c r="ZW134" i="5"/>
  <c r="ZX134" i="5"/>
  <c r="ZY134" i="5"/>
  <c r="ZZ134" i="5"/>
  <c r="AAA134" i="5"/>
  <c r="AAB134" i="5"/>
  <c r="AAC134" i="5"/>
  <c r="AAD134" i="5"/>
  <c r="AAE134" i="5"/>
  <c r="AAF134" i="5"/>
  <c r="AAG134" i="5"/>
  <c r="AAH134" i="5"/>
  <c r="AAI134" i="5"/>
  <c r="AAJ134" i="5"/>
  <c r="AAK134" i="5"/>
  <c r="AAL134" i="5"/>
  <c r="AAM134" i="5"/>
  <c r="AAN134" i="5"/>
  <c r="AAO134" i="5"/>
  <c r="AAP134" i="5"/>
  <c r="AAQ134" i="5"/>
  <c r="AAR134" i="5"/>
  <c r="AAS134" i="5"/>
  <c r="AAT134" i="5"/>
  <c r="AAU134" i="5"/>
  <c r="AAV134" i="5"/>
  <c r="AAW134" i="5"/>
  <c r="AAX134" i="5"/>
  <c r="AAY134" i="5"/>
  <c r="AAZ134" i="5"/>
  <c r="ABA134" i="5"/>
  <c r="ABB134" i="5"/>
  <c r="ABC134" i="5"/>
  <c r="ABD134" i="5"/>
  <c r="ABE134" i="5"/>
  <c r="ABF134" i="5"/>
  <c r="ABG134" i="5"/>
  <c r="ABH134" i="5"/>
  <c r="ABI134" i="5"/>
  <c r="ABJ134" i="5"/>
  <c r="ABK134" i="5"/>
  <c r="ABL134" i="5"/>
  <c r="ABM134" i="5"/>
  <c r="ABN134" i="5"/>
  <c r="ABO134" i="5"/>
  <c r="ABP134" i="5"/>
  <c r="ABQ134" i="5"/>
  <c r="ABR134" i="5"/>
  <c r="ABS134" i="5"/>
  <c r="ABT134" i="5"/>
  <c r="ABU134" i="5"/>
  <c r="ABV134" i="5"/>
  <c r="ABW134" i="5"/>
  <c r="ABX134" i="5"/>
  <c r="ABY134" i="5"/>
  <c r="ABZ134" i="5"/>
  <c r="ACA134" i="5"/>
  <c r="ACB134" i="5"/>
  <c r="ACC134" i="5"/>
  <c r="ACD134" i="5"/>
  <c r="ACE134" i="5"/>
  <c r="ACF134" i="5"/>
  <c r="ACG134" i="5"/>
  <c r="ACH134" i="5"/>
  <c r="ACI134" i="5"/>
  <c r="ACJ134" i="5"/>
  <c r="ACK134" i="5"/>
  <c r="ACL134" i="5"/>
  <c r="ACM134" i="5"/>
  <c r="ACN134" i="5"/>
  <c r="ACO134" i="5"/>
  <c r="ACP134" i="5"/>
  <c r="SH135" i="5"/>
  <c r="SI135" i="5"/>
  <c r="SJ135" i="5"/>
  <c r="SK135" i="5"/>
  <c r="SL135" i="5"/>
  <c r="SM135" i="5"/>
  <c r="SN135" i="5"/>
  <c r="SO135" i="5"/>
  <c r="SP135" i="5"/>
  <c r="SQ135" i="5"/>
  <c r="SR135" i="5"/>
  <c r="SS135" i="5"/>
  <c r="ST135" i="5"/>
  <c r="SU135" i="5"/>
  <c r="SV135" i="5"/>
  <c r="SW135" i="5"/>
  <c r="SX135" i="5"/>
  <c r="SY135" i="5"/>
  <c r="SZ135" i="5"/>
  <c r="TA135" i="5"/>
  <c r="TB135" i="5"/>
  <c r="TC135" i="5"/>
  <c r="TD135" i="5"/>
  <c r="TE135" i="5"/>
  <c r="TF135" i="5"/>
  <c r="TG135" i="5"/>
  <c r="TH135" i="5"/>
  <c r="TI135" i="5"/>
  <c r="TJ135" i="5"/>
  <c r="TK135" i="5"/>
  <c r="TL135" i="5"/>
  <c r="TM135" i="5"/>
  <c r="TN135" i="5"/>
  <c r="TO135" i="5"/>
  <c r="TP135" i="5"/>
  <c r="TQ135" i="5"/>
  <c r="TR135" i="5"/>
  <c r="TS135" i="5"/>
  <c r="TT135" i="5"/>
  <c r="TU135" i="5"/>
  <c r="TV135" i="5"/>
  <c r="TW135" i="5"/>
  <c r="TX135" i="5"/>
  <c r="TY135" i="5"/>
  <c r="TZ135" i="5"/>
  <c r="UA135" i="5"/>
  <c r="UB135" i="5"/>
  <c r="UC135" i="5"/>
  <c r="UD135" i="5"/>
  <c r="UE135" i="5"/>
  <c r="UF135" i="5"/>
  <c r="UG135" i="5"/>
  <c r="UH135" i="5"/>
  <c r="UI135" i="5"/>
  <c r="UJ135" i="5"/>
  <c r="UK135" i="5"/>
  <c r="UL135" i="5"/>
  <c r="UM135" i="5"/>
  <c r="UN135" i="5"/>
  <c r="UO135" i="5"/>
  <c r="UP135" i="5"/>
  <c r="UQ135" i="5"/>
  <c r="UR135" i="5"/>
  <c r="US135" i="5"/>
  <c r="UT135" i="5"/>
  <c r="UU135" i="5"/>
  <c r="UV135" i="5"/>
  <c r="UW135" i="5"/>
  <c r="UX135" i="5"/>
  <c r="UY135" i="5"/>
  <c r="UZ135" i="5"/>
  <c r="VA135" i="5"/>
  <c r="VB135" i="5"/>
  <c r="VC135" i="5"/>
  <c r="VD135" i="5"/>
  <c r="VE135" i="5"/>
  <c r="VF135" i="5"/>
  <c r="VG135" i="5"/>
  <c r="VH135" i="5"/>
  <c r="VI135" i="5"/>
  <c r="VJ135" i="5"/>
  <c r="VK135" i="5"/>
  <c r="VL135" i="5"/>
  <c r="VM135" i="5"/>
  <c r="VN135" i="5"/>
  <c r="VO135" i="5"/>
  <c r="VP135" i="5"/>
  <c r="VQ135" i="5"/>
  <c r="VR135" i="5"/>
  <c r="VS135" i="5"/>
  <c r="VT135" i="5"/>
  <c r="VU135" i="5"/>
  <c r="VV135" i="5"/>
  <c r="VW135" i="5"/>
  <c r="VX135" i="5"/>
  <c r="VY135" i="5"/>
  <c r="VZ135" i="5"/>
  <c r="WA135" i="5"/>
  <c r="WB135" i="5"/>
  <c r="WC135" i="5"/>
  <c r="WD135" i="5"/>
  <c r="WE135" i="5"/>
  <c r="WF135" i="5"/>
  <c r="WG135" i="5"/>
  <c r="WH135" i="5"/>
  <c r="WI135" i="5"/>
  <c r="WJ135" i="5"/>
  <c r="WK135" i="5"/>
  <c r="WL135" i="5"/>
  <c r="WM135" i="5"/>
  <c r="WN135" i="5"/>
  <c r="WO135" i="5"/>
  <c r="WP135" i="5"/>
  <c r="WQ135" i="5"/>
  <c r="WR135" i="5"/>
  <c r="WS135" i="5"/>
  <c r="WT135" i="5"/>
  <c r="WU135" i="5"/>
  <c r="WV135" i="5"/>
  <c r="WW135" i="5"/>
  <c r="WX135" i="5"/>
  <c r="WY135" i="5"/>
  <c r="WZ135" i="5"/>
  <c r="XA135" i="5"/>
  <c r="XB135" i="5"/>
  <c r="XC135" i="5"/>
  <c r="XD135" i="5"/>
  <c r="XE135" i="5"/>
  <c r="XF135" i="5"/>
  <c r="XG135" i="5"/>
  <c r="XH135" i="5"/>
  <c r="XI135" i="5"/>
  <c r="XJ135" i="5"/>
  <c r="XK135" i="5"/>
  <c r="XL135" i="5"/>
  <c r="XM135" i="5"/>
  <c r="XN135" i="5"/>
  <c r="XO135" i="5"/>
  <c r="XP135" i="5"/>
  <c r="XQ135" i="5"/>
  <c r="XR135" i="5"/>
  <c r="XS135" i="5"/>
  <c r="XT135" i="5"/>
  <c r="XU135" i="5"/>
  <c r="XV135" i="5"/>
  <c r="XW135" i="5"/>
  <c r="XX135" i="5"/>
  <c r="XY135" i="5"/>
  <c r="XZ135" i="5"/>
  <c r="YA135" i="5"/>
  <c r="YB135" i="5"/>
  <c r="YC135" i="5"/>
  <c r="YD135" i="5"/>
  <c r="YE135" i="5"/>
  <c r="YF135" i="5"/>
  <c r="YG135" i="5"/>
  <c r="YH135" i="5"/>
  <c r="YI135" i="5"/>
  <c r="YJ135" i="5"/>
  <c r="YK135" i="5"/>
  <c r="YL135" i="5"/>
  <c r="YM135" i="5"/>
  <c r="YN135" i="5"/>
  <c r="YO135" i="5"/>
  <c r="YP135" i="5"/>
  <c r="YQ135" i="5"/>
  <c r="YR135" i="5"/>
  <c r="YS135" i="5"/>
  <c r="YT135" i="5"/>
  <c r="YU135" i="5"/>
  <c r="YV135" i="5"/>
  <c r="YW135" i="5"/>
  <c r="YX135" i="5"/>
  <c r="YY135" i="5"/>
  <c r="YZ135" i="5"/>
  <c r="ZA135" i="5"/>
  <c r="ZB135" i="5"/>
  <c r="ZC135" i="5"/>
  <c r="ZD135" i="5"/>
  <c r="ZE135" i="5"/>
  <c r="ZF135" i="5"/>
  <c r="ZG135" i="5"/>
  <c r="ZH135" i="5"/>
  <c r="ZI135" i="5"/>
  <c r="ZJ135" i="5"/>
  <c r="ZK135" i="5"/>
  <c r="ZL135" i="5"/>
  <c r="ZM135" i="5"/>
  <c r="ZN135" i="5"/>
  <c r="ZO135" i="5"/>
  <c r="ZP135" i="5"/>
  <c r="ZQ135" i="5"/>
  <c r="ZR135" i="5"/>
  <c r="ZS135" i="5"/>
  <c r="ZT135" i="5"/>
  <c r="ZU135" i="5"/>
  <c r="ZV135" i="5"/>
  <c r="ZW135" i="5"/>
  <c r="ZX135" i="5"/>
  <c r="ZY135" i="5"/>
  <c r="ZZ135" i="5"/>
  <c r="AAA135" i="5"/>
  <c r="AAB135" i="5"/>
  <c r="AAC135" i="5"/>
  <c r="AAD135" i="5"/>
  <c r="AAE135" i="5"/>
  <c r="AAF135" i="5"/>
  <c r="AAG135" i="5"/>
  <c r="AAH135" i="5"/>
  <c r="AAI135" i="5"/>
  <c r="AAJ135" i="5"/>
  <c r="AAK135" i="5"/>
  <c r="AAL135" i="5"/>
  <c r="AAM135" i="5"/>
  <c r="AAN135" i="5"/>
  <c r="AAO135" i="5"/>
  <c r="AAP135" i="5"/>
  <c r="AAQ135" i="5"/>
  <c r="AAR135" i="5"/>
  <c r="AAS135" i="5"/>
  <c r="AAT135" i="5"/>
  <c r="AAU135" i="5"/>
  <c r="AAV135" i="5"/>
  <c r="AAW135" i="5"/>
  <c r="AAX135" i="5"/>
  <c r="AAY135" i="5"/>
  <c r="AAZ135" i="5"/>
  <c r="ABA135" i="5"/>
  <c r="ABB135" i="5"/>
  <c r="ABC135" i="5"/>
  <c r="ABD135" i="5"/>
  <c r="ABE135" i="5"/>
  <c r="ABF135" i="5"/>
  <c r="ABG135" i="5"/>
  <c r="ABH135" i="5"/>
  <c r="ABI135" i="5"/>
  <c r="ABJ135" i="5"/>
  <c r="ABK135" i="5"/>
  <c r="ABL135" i="5"/>
  <c r="ABM135" i="5"/>
  <c r="ABN135" i="5"/>
  <c r="ABO135" i="5"/>
  <c r="ABP135" i="5"/>
  <c r="ABQ135" i="5"/>
  <c r="ABR135" i="5"/>
  <c r="ABS135" i="5"/>
  <c r="ABT135" i="5"/>
  <c r="ABU135" i="5"/>
  <c r="ABV135" i="5"/>
  <c r="ABW135" i="5"/>
  <c r="ABX135" i="5"/>
  <c r="ABY135" i="5"/>
  <c r="ABZ135" i="5"/>
  <c r="ACA135" i="5"/>
  <c r="ACB135" i="5"/>
  <c r="ACC135" i="5"/>
  <c r="ACD135" i="5"/>
  <c r="ACE135" i="5"/>
  <c r="ACF135" i="5"/>
  <c r="ACG135" i="5"/>
  <c r="ACH135" i="5"/>
  <c r="ACI135" i="5"/>
  <c r="ACJ135" i="5"/>
  <c r="ACK135" i="5"/>
  <c r="ACL135" i="5"/>
  <c r="ACM135" i="5"/>
  <c r="ACN135" i="5"/>
  <c r="ACO135" i="5"/>
  <c r="ACP135" i="5"/>
  <c r="SH136" i="5"/>
  <c r="SI136" i="5"/>
  <c r="SJ136" i="5"/>
  <c r="SK136" i="5"/>
  <c r="SL136" i="5"/>
  <c r="SM136" i="5"/>
  <c r="SN136" i="5"/>
  <c r="SO136" i="5"/>
  <c r="SP136" i="5"/>
  <c r="SQ136" i="5"/>
  <c r="SR136" i="5"/>
  <c r="SS136" i="5"/>
  <c r="ST136" i="5"/>
  <c r="SU136" i="5"/>
  <c r="SV136" i="5"/>
  <c r="SW136" i="5"/>
  <c r="SX136" i="5"/>
  <c r="SY136" i="5"/>
  <c r="SZ136" i="5"/>
  <c r="TA136" i="5"/>
  <c r="TB136" i="5"/>
  <c r="TC136" i="5"/>
  <c r="TD136" i="5"/>
  <c r="TE136" i="5"/>
  <c r="TF136" i="5"/>
  <c r="TG136" i="5"/>
  <c r="TH136" i="5"/>
  <c r="TI136" i="5"/>
  <c r="TJ136" i="5"/>
  <c r="TK136" i="5"/>
  <c r="TL136" i="5"/>
  <c r="TM136" i="5"/>
  <c r="TN136" i="5"/>
  <c r="TO136" i="5"/>
  <c r="TP136" i="5"/>
  <c r="TQ136" i="5"/>
  <c r="TR136" i="5"/>
  <c r="TS136" i="5"/>
  <c r="TT136" i="5"/>
  <c r="TU136" i="5"/>
  <c r="TV136" i="5"/>
  <c r="TW136" i="5"/>
  <c r="TX136" i="5"/>
  <c r="TY136" i="5"/>
  <c r="TZ136" i="5"/>
  <c r="UA136" i="5"/>
  <c r="UB136" i="5"/>
  <c r="UC136" i="5"/>
  <c r="UD136" i="5"/>
  <c r="UE136" i="5"/>
  <c r="UF136" i="5"/>
  <c r="UG136" i="5"/>
  <c r="UH136" i="5"/>
  <c r="UI136" i="5"/>
  <c r="UJ136" i="5"/>
  <c r="UK136" i="5"/>
  <c r="UL136" i="5"/>
  <c r="UM136" i="5"/>
  <c r="UN136" i="5"/>
  <c r="UO136" i="5"/>
  <c r="UP136" i="5"/>
  <c r="UQ136" i="5"/>
  <c r="UR136" i="5"/>
  <c r="US136" i="5"/>
  <c r="UT136" i="5"/>
  <c r="UU136" i="5"/>
  <c r="UV136" i="5"/>
  <c r="UW136" i="5"/>
  <c r="UX136" i="5"/>
  <c r="UY136" i="5"/>
  <c r="UZ136" i="5"/>
  <c r="VA136" i="5"/>
  <c r="VB136" i="5"/>
  <c r="VC136" i="5"/>
  <c r="VD136" i="5"/>
  <c r="VE136" i="5"/>
  <c r="VF136" i="5"/>
  <c r="VG136" i="5"/>
  <c r="VH136" i="5"/>
  <c r="VI136" i="5"/>
  <c r="VJ136" i="5"/>
  <c r="VK136" i="5"/>
  <c r="VL136" i="5"/>
  <c r="VM136" i="5"/>
  <c r="VN136" i="5"/>
  <c r="VO136" i="5"/>
  <c r="VP136" i="5"/>
  <c r="VQ136" i="5"/>
  <c r="VR136" i="5"/>
  <c r="VS136" i="5"/>
  <c r="VT136" i="5"/>
  <c r="VU136" i="5"/>
  <c r="VV136" i="5"/>
  <c r="VW136" i="5"/>
  <c r="VX136" i="5"/>
  <c r="VY136" i="5"/>
  <c r="VZ136" i="5"/>
  <c r="WA136" i="5"/>
  <c r="WB136" i="5"/>
  <c r="WC136" i="5"/>
  <c r="WD136" i="5"/>
  <c r="WE136" i="5"/>
  <c r="WF136" i="5"/>
  <c r="WG136" i="5"/>
  <c r="WH136" i="5"/>
  <c r="WI136" i="5"/>
  <c r="WJ136" i="5"/>
  <c r="WK136" i="5"/>
  <c r="WL136" i="5"/>
  <c r="WM136" i="5"/>
  <c r="WN136" i="5"/>
  <c r="WO136" i="5"/>
  <c r="WP136" i="5"/>
  <c r="WQ136" i="5"/>
  <c r="WR136" i="5"/>
  <c r="WS136" i="5"/>
  <c r="WT136" i="5"/>
  <c r="WU136" i="5"/>
  <c r="WV136" i="5"/>
  <c r="WW136" i="5"/>
  <c r="WX136" i="5"/>
  <c r="WY136" i="5"/>
  <c r="WZ136" i="5"/>
  <c r="XA136" i="5"/>
  <c r="XB136" i="5"/>
  <c r="XC136" i="5"/>
  <c r="XD136" i="5"/>
  <c r="XE136" i="5"/>
  <c r="XF136" i="5"/>
  <c r="XG136" i="5"/>
  <c r="XH136" i="5"/>
  <c r="XI136" i="5"/>
  <c r="XJ136" i="5"/>
  <c r="XK136" i="5"/>
  <c r="XL136" i="5"/>
  <c r="XM136" i="5"/>
  <c r="XN136" i="5"/>
  <c r="XO136" i="5"/>
  <c r="XP136" i="5"/>
  <c r="XQ136" i="5"/>
  <c r="XR136" i="5"/>
  <c r="XS136" i="5"/>
  <c r="XT136" i="5"/>
  <c r="XU136" i="5"/>
  <c r="XV136" i="5"/>
  <c r="XW136" i="5"/>
  <c r="XX136" i="5"/>
  <c r="XY136" i="5"/>
  <c r="XZ136" i="5"/>
  <c r="YA136" i="5"/>
  <c r="YB136" i="5"/>
  <c r="YC136" i="5"/>
  <c r="YD136" i="5"/>
  <c r="YE136" i="5"/>
  <c r="YF136" i="5"/>
  <c r="YG136" i="5"/>
  <c r="YH136" i="5"/>
  <c r="YI136" i="5"/>
  <c r="YJ136" i="5"/>
  <c r="YK136" i="5"/>
  <c r="YL136" i="5"/>
  <c r="YM136" i="5"/>
  <c r="YN136" i="5"/>
  <c r="YO136" i="5"/>
  <c r="YP136" i="5"/>
  <c r="YQ136" i="5"/>
  <c r="YR136" i="5"/>
  <c r="YS136" i="5"/>
  <c r="YT136" i="5"/>
  <c r="YU136" i="5"/>
  <c r="YV136" i="5"/>
  <c r="YW136" i="5"/>
  <c r="YX136" i="5"/>
  <c r="YY136" i="5"/>
  <c r="YZ136" i="5"/>
  <c r="ZA136" i="5"/>
  <c r="ZB136" i="5"/>
  <c r="ZC136" i="5"/>
  <c r="ZD136" i="5"/>
  <c r="ZE136" i="5"/>
  <c r="ZF136" i="5"/>
  <c r="ZG136" i="5"/>
  <c r="ZH136" i="5"/>
  <c r="ZI136" i="5"/>
  <c r="ZJ136" i="5"/>
  <c r="ZK136" i="5"/>
  <c r="ZL136" i="5"/>
  <c r="ZM136" i="5"/>
  <c r="ZN136" i="5"/>
  <c r="ZO136" i="5"/>
  <c r="ZP136" i="5"/>
  <c r="ZQ136" i="5"/>
  <c r="ZR136" i="5"/>
  <c r="ZS136" i="5"/>
  <c r="ZT136" i="5"/>
  <c r="ZU136" i="5"/>
  <c r="ZV136" i="5"/>
  <c r="ZW136" i="5"/>
  <c r="ZX136" i="5"/>
  <c r="ZY136" i="5"/>
  <c r="ZZ136" i="5"/>
  <c r="AAA136" i="5"/>
  <c r="AAB136" i="5"/>
  <c r="AAC136" i="5"/>
  <c r="AAD136" i="5"/>
  <c r="AAE136" i="5"/>
  <c r="AAF136" i="5"/>
  <c r="AAG136" i="5"/>
  <c r="AAH136" i="5"/>
  <c r="AAI136" i="5"/>
  <c r="AAJ136" i="5"/>
  <c r="AAK136" i="5"/>
  <c r="AAL136" i="5"/>
  <c r="AAM136" i="5"/>
  <c r="AAN136" i="5"/>
  <c r="AAO136" i="5"/>
  <c r="AAP136" i="5"/>
  <c r="AAQ136" i="5"/>
  <c r="AAR136" i="5"/>
  <c r="AAS136" i="5"/>
  <c r="AAT136" i="5"/>
  <c r="AAU136" i="5"/>
  <c r="AAV136" i="5"/>
  <c r="AAW136" i="5"/>
  <c r="AAX136" i="5"/>
  <c r="AAY136" i="5"/>
  <c r="AAZ136" i="5"/>
  <c r="ABA136" i="5"/>
  <c r="ABB136" i="5"/>
  <c r="ABC136" i="5"/>
  <c r="ABD136" i="5"/>
  <c r="ABE136" i="5"/>
  <c r="ABF136" i="5"/>
  <c r="ABG136" i="5"/>
  <c r="ABH136" i="5"/>
  <c r="ABI136" i="5"/>
  <c r="ABJ136" i="5"/>
  <c r="ABK136" i="5"/>
  <c r="ABL136" i="5"/>
  <c r="ABM136" i="5"/>
  <c r="ABN136" i="5"/>
  <c r="ABO136" i="5"/>
  <c r="ABP136" i="5"/>
  <c r="ABQ136" i="5"/>
  <c r="ABR136" i="5"/>
  <c r="ABS136" i="5"/>
  <c r="ABT136" i="5"/>
  <c r="ABU136" i="5"/>
  <c r="ABV136" i="5"/>
  <c r="ABW136" i="5"/>
  <c r="ABX136" i="5"/>
  <c r="ABY136" i="5"/>
  <c r="ABZ136" i="5"/>
  <c r="ACA136" i="5"/>
  <c r="ACB136" i="5"/>
  <c r="ACC136" i="5"/>
  <c r="ACD136" i="5"/>
  <c r="ACE136" i="5"/>
  <c r="ACF136" i="5"/>
  <c r="ACG136" i="5"/>
  <c r="ACH136" i="5"/>
  <c r="ACI136" i="5"/>
  <c r="ACJ136" i="5"/>
  <c r="ACK136" i="5"/>
  <c r="ACL136" i="5"/>
  <c r="ACM136" i="5"/>
  <c r="ACN136" i="5"/>
  <c r="ACO136" i="5"/>
  <c r="ACP136" i="5"/>
  <c r="SH137" i="5"/>
  <c r="SI137" i="5"/>
  <c r="SJ137" i="5"/>
  <c r="SK137" i="5"/>
  <c r="SL137" i="5"/>
  <c r="SM137" i="5"/>
  <c r="SN137" i="5"/>
  <c r="SO137" i="5"/>
  <c r="SP137" i="5"/>
  <c r="SQ137" i="5"/>
  <c r="SR137" i="5"/>
  <c r="SS137" i="5"/>
  <c r="ST137" i="5"/>
  <c r="SU137" i="5"/>
  <c r="SV137" i="5"/>
  <c r="SW137" i="5"/>
  <c r="SX137" i="5"/>
  <c r="SY137" i="5"/>
  <c r="SZ137" i="5"/>
  <c r="TA137" i="5"/>
  <c r="TB137" i="5"/>
  <c r="TC137" i="5"/>
  <c r="TD137" i="5"/>
  <c r="TE137" i="5"/>
  <c r="TF137" i="5"/>
  <c r="TG137" i="5"/>
  <c r="TH137" i="5"/>
  <c r="TI137" i="5"/>
  <c r="TJ137" i="5"/>
  <c r="TK137" i="5"/>
  <c r="TL137" i="5"/>
  <c r="TM137" i="5"/>
  <c r="TN137" i="5"/>
  <c r="TO137" i="5"/>
  <c r="TP137" i="5"/>
  <c r="TQ137" i="5"/>
  <c r="TR137" i="5"/>
  <c r="TS137" i="5"/>
  <c r="TT137" i="5"/>
  <c r="TU137" i="5"/>
  <c r="TV137" i="5"/>
  <c r="TW137" i="5"/>
  <c r="TX137" i="5"/>
  <c r="TY137" i="5"/>
  <c r="TZ137" i="5"/>
  <c r="UA137" i="5"/>
  <c r="UB137" i="5"/>
  <c r="UC137" i="5"/>
  <c r="UD137" i="5"/>
  <c r="UE137" i="5"/>
  <c r="UF137" i="5"/>
  <c r="UG137" i="5"/>
  <c r="UH137" i="5"/>
  <c r="UI137" i="5"/>
  <c r="UJ137" i="5"/>
  <c r="UK137" i="5"/>
  <c r="UL137" i="5"/>
  <c r="UM137" i="5"/>
  <c r="UN137" i="5"/>
  <c r="UO137" i="5"/>
  <c r="UP137" i="5"/>
  <c r="UQ137" i="5"/>
  <c r="UR137" i="5"/>
  <c r="US137" i="5"/>
  <c r="UT137" i="5"/>
  <c r="UU137" i="5"/>
  <c r="UV137" i="5"/>
  <c r="UW137" i="5"/>
  <c r="UX137" i="5"/>
  <c r="UY137" i="5"/>
  <c r="UZ137" i="5"/>
  <c r="VA137" i="5"/>
  <c r="VB137" i="5"/>
  <c r="VC137" i="5"/>
  <c r="VD137" i="5"/>
  <c r="VE137" i="5"/>
  <c r="VF137" i="5"/>
  <c r="VG137" i="5"/>
  <c r="VH137" i="5"/>
  <c r="VI137" i="5"/>
  <c r="VJ137" i="5"/>
  <c r="VK137" i="5"/>
  <c r="VL137" i="5"/>
  <c r="VM137" i="5"/>
  <c r="VN137" i="5"/>
  <c r="VO137" i="5"/>
  <c r="VP137" i="5"/>
  <c r="VQ137" i="5"/>
  <c r="VR137" i="5"/>
  <c r="VS137" i="5"/>
  <c r="VT137" i="5"/>
  <c r="VU137" i="5"/>
  <c r="VV137" i="5"/>
  <c r="VW137" i="5"/>
  <c r="VX137" i="5"/>
  <c r="VY137" i="5"/>
  <c r="VZ137" i="5"/>
  <c r="WA137" i="5"/>
  <c r="WB137" i="5"/>
  <c r="WC137" i="5"/>
  <c r="WD137" i="5"/>
  <c r="WE137" i="5"/>
  <c r="WF137" i="5"/>
  <c r="WG137" i="5"/>
  <c r="WH137" i="5"/>
  <c r="WI137" i="5"/>
  <c r="WJ137" i="5"/>
  <c r="WK137" i="5"/>
  <c r="WL137" i="5"/>
  <c r="WM137" i="5"/>
  <c r="WN137" i="5"/>
  <c r="WO137" i="5"/>
  <c r="WP137" i="5"/>
  <c r="WQ137" i="5"/>
  <c r="WR137" i="5"/>
  <c r="WS137" i="5"/>
  <c r="WT137" i="5"/>
  <c r="WU137" i="5"/>
  <c r="WV137" i="5"/>
  <c r="WW137" i="5"/>
  <c r="WX137" i="5"/>
  <c r="WY137" i="5"/>
  <c r="WZ137" i="5"/>
  <c r="XA137" i="5"/>
  <c r="XB137" i="5"/>
  <c r="XC137" i="5"/>
  <c r="XD137" i="5"/>
  <c r="XE137" i="5"/>
  <c r="XF137" i="5"/>
  <c r="XG137" i="5"/>
  <c r="XH137" i="5"/>
  <c r="XI137" i="5"/>
  <c r="XJ137" i="5"/>
  <c r="XK137" i="5"/>
  <c r="XL137" i="5"/>
  <c r="XM137" i="5"/>
  <c r="XN137" i="5"/>
  <c r="XO137" i="5"/>
  <c r="XP137" i="5"/>
  <c r="XQ137" i="5"/>
  <c r="XR137" i="5"/>
  <c r="XS137" i="5"/>
  <c r="XT137" i="5"/>
  <c r="XU137" i="5"/>
  <c r="XV137" i="5"/>
  <c r="XW137" i="5"/>
  <c r="XX137" i="5"/>
  <c r="XY137" i="5"/>
  <c r="XZ137" i="5"/>
  <c r="YA137" i="5"/>
  <c r="YB137" i="5"/>
  <c r="YC137" i="5"/>
  <c r="YD137" i="5"/>
  <c r="YE137" i="5"/>
  <c r="YF137" i="5"/>
  <c r="YG137" i="5"/>
  <c r="YH137" i="5"/>
  <c r="YI137" i="5"/>
  <c r="YJ137" i="5"/>
  <c r="YK137" i="5"/>
  <c r="YL137" i="5"/>
  <c r="YM137" i="5"/>
  <c r="YN137" i="5"/>
  <c r="YO137" i="5"/>
  <c r="YP137" i="5"/>
  <c r="YQ137" i="5"/>
  <c r="YR137" i="5"/>
  <c r="YS137" i="5"/>
  <c r="YT137" i="5"/>
  <c r="YU137" i="5"/>
  <c r="YV137" i="5"/>
  <c r="YW137" i="5"/>
  <c r="YX137" i="5"/>
  <c r="YY137" i="5"/>
  <c r="YZ137" i="5"/>
  <c r="ZA137" i="5"/>
  <c r="ZB137" i="5"/>
  <c r="ZC137" i="5"/>
  <c r="ZD137" i="5"/>
  <c r="ZE137" i="5"/>
  <c r="ZF137" i="5"/>
  <c r="ZG137" i="5"/>
  <c r="ZH137" i="5"/>
  <c r="ZI137" i="5"/>
  <c r="ZJ137" i="5"/>
  <c r="ZK137" i="5"/>
  <c r="ZL137" i="5"/>
  <c r="ZM137" i="5"/>
  <c r="ZN137" i="5"/>
  <c r="ZO137" i="5"/>
  <c r="ZP137" i="5"/>
  <c r="ZQ137" i="5"/>
  <c r="ZR137" i="5"/>
  <c r="ZS137" i="5"/>
  <c r="ZT137" i="5"/>
  <c r="ZU137" i="5"/>
  <c r="ZV137" i="5"/>
  <c r="ZW137" i="5"/>
  <c r="ZX137" i="5"/>
  <c r="ZY137" i="5"/>
  <c r="ZZ137" i="5"/>
  <c r="AAA137" i="5"/>
  <c r="AAB137" i="5"/>
  <c r="AAC137" i="5"/>
  <c r="AAD137" i="5"/>
  <c r="AAE137" i="5"/>
  <c r="AAF137" i="5"/>
  <c r="AAG137" i="5"/>
  <c r="AAH137" i="5"/>
  <c r="AAI137" i="5"/>
  <c r="AAJ137" i="5"/>
  <c r="AAK137" i="5"/>
  <c r="AAL137" i="5"/>
  <c r="AAM137" i="5"/>
  <c r="AAN137" i="5"/>
  <c r="AAO137" i="5"/>
  <c r="AAP137" i="5"/>
  <c r="AAQ137" i="5"/>
  <c r="AAR137" i="5"/>
  <c r="AAS137" i="5"/>
  <c r="AAT137" i="5"/>
  <c r="AAU137" i="5"/>
  <c r="AAV137" i="5"/>
  <c r="AAW137" i="5"/>
  <c r="AAX137" i="5"/>
  <c r="AAY137" i="5"/>
  <c r="AAZ137" i="5"/>
  <c r="ABA137" i="5"/>
  <c r="ABB137" i="5"/>
  <c r="ABC137" i="5"/>
  <c r="ABD137" i="5"/>
  <c r="ABE137" i="5"/>
  <c r="ABF137" i="5"/>
  <c r="ABG137" i="5"/>
  <c r="ABH137" i="5"/>
  <c r="ABI137" i="5"/>
  <c r="ABJ137" i="5"/>
  <c r="ABK137" i="5"/>
  <c r="ABL137" i="5"/>
  <c r="ABM137" i="5"/>
  <c r="ABN137" i="5"/>
  <c r="ABO137" i="5"/>
  <c r="ABP137" i="5"/>
  <c r="ABQ137" i="5"/>
  <c r="ABR137" i="5"/>
  <c r="ABS137" i="5"/>
  <c r="ABT137" i="5"/>
  <c r="ABU137" i="5"/>
  <c r="ABV137" i="5"/>
  <c r="ABW137" i="5"/>
  <c r="ABX137" i="5"/>
  <c r="ABY137" i="5"/>
  <c r="ABZ137" i="5"/>
  <c r="ACA137" i="5"/>
  <c r="ACB137" i="5"/>
  <c r="ACC137" i="5"/>
  <c r="ACD137" i="5"/>
  <c r="ACE137" i="5"/>
  <c r="ACF137" i="5"/>
  <c r="ACG137" i="5"/>
  <c r="ACH137" i="5"/>
  <c r="ACI137" i="5"/>
  <c r="ACJ137" i="5"/>
  <c r="ACK137" i="5"/>
  <c r="ACL137" i="5"/>
  <c r="ACM137" i="5"/>
  <c r="ACN137" i="5"/>
  <c r="ACO137" i="5"/>
  <c r="ACP137" i="5"/>
  <c r="SH138" i="5"/>
  <c r="SI138" i="5"/>
  <c r="SJ138" i="5"/>
  <c r="SK138" i="5"/>
  <c r="SL138" i="5"/>
  <c r="SM138" i="5"/>
  <c r="SN138" i="5"/>
  <c r="SO138" i="5"/>
  <c r="SP138" i="5"/>
  <c r="SQ138" i="5"/>
  <c r="SR138" i="5"/>
  <c r="SS138" i="5"/>
  <c r="ST138" i="5"/>
  <c r="SU138" i="5"/>
  <c r="SV138" i="5"/>
  <c r="SW138" i="5"/>
  <c r="SX138" i="5"/>
  <c r="SY138" i="5"/>
  <c r="SZ138" i="5"/>
  <c r="TA138" i="5"/>
  <c r="TB138" i="5"/>
  <c r="TC138" i="5"/>
  <c r="TD138" i="5"/>
  <c r="TE138" i="5"/>
  <c r="TF138" i="5"/>
  <c r="TG138" i="5"/>
  <c r="TH138" i="5"/>
  <c r="TI138" i="5"/>
  <c r="TJ138" i="5"/>
  <c r="TK138" i="5"/>
  <c r="TL138" i="5"/>
  <c r="TM138" i="5"/>
  <c r="TN138" i="5"/>
  <c r="TO138" i="5"/>
  <c r="TP138" i="5"/>
  <c r="TQ138" i="5"/>
  <c r="TR138" i="5"/>
  <c r="TS138" i="5"/>
  <c r="TT138" i="5"/>
  <c r="TU138" i="5"/>
  <c r="TV138" i="5"/>
  <c r="TW138" i="5"/>
  <c r="TX138" i="5"/>
  <c r="TY138" i="5"/>
  <c r="TZ138" i="5"/>
  <c r="UA138" i="5"/>
  <c r="UB138" i="5"/>
  <c r="UC138" i="5"/>
  <c r="UD138" i="5"/>
  <c r="UE138" i="5"/>
  <c r="UF138" i="5"/>
  <c r="UG138" i="5"/>
  <c r="UH138" i="5"/>
  <c r="UI138" i="5"/>
  <c r="UJ138" i="5"/>
  <c r="UK138" i="5"/>
  <c r="UL138" i="5"/>
  <c r="UM138" i="5"/>
  <c r="UN138" i="5"/>
  <c r="UO138" i="5"/>
  <c r="UP138" i="5"/>
  <c r="UQ138" i="5"/>
  <c r="UR138" i="5"/>
  <c r="US138" i="5"/>
  <c r="UT138" i="5"/>
  <c r="UU138" i="5"/>
  <c r="UV138" i="5"/>
  <c r="UW138" i="5"/>
  <c r="UX138" i="5"/>
  <c r="UY138" i="5"/>
  <c r="UZ138" i="5"/>
  <c r="VA138" i="5"/>
  <c r="VB138" i="5"/>
  <c r="VC138" i="5"/>
  <c r="VD138" i="5"/>
  <c r="VE138" i="5"/>
  <c r="VF138" i="5"/>
  <c r="VG138" i="5"/>
  <c r="VH138" i="5"/>
  <c r="VI138" i="5"/>
  <c r="VJ138" i="5"/>
  <c r="VK138" i="5"/>
  <c r="VL138" i="5"/>
  <c r="VM138" i="5"/>
  <c r="VN138" i="5"/>
  <c r="VO138" i="5"/>
  <c r="VP138" i="5"/>
  <c r="VQ138" i="5"/>
  <c r="VR138" i="5"/>
  <c r="VS138" i="5"/>
  <c r="VT138" i="5"/>
  <c r="VU138" i="5"/>
  <c r="VV138" i="5"/>
  <c r="VW138" i="5"/>
  <c r="VX138" i="5"/>
  <c r="VY138" i="5"/>
  <c r="VZ138" i="5"/>
  <c r="WA138" i="5"/>
  <c r="WB138" i="5"/>
  <c r="WC138" i="5"/>
  <c r="WD138" i="5"/>
  <c r="WE138" i="5"/>
  <c r="WF138" i="5"/>
  <c r="WG138" i="5"/>
  <c r="WH138" i="5"/>
  <c r="WI138" i="5"/>
  <c r="WJ138" i="5"/>
  <c r="WK138" i="5"/>
  <c r="WL138" i="5"/>
  <c r="WM138" i="5"/>
  <c r="WN138" i="5"/>
  <c r="WO138" i="5"/>
  <c r="WP138" i="5"/>
  <c r="WQ138" i="5"/>
  <c r="WR138" i="5"/>
  <c r="WS138" i="5"/>
  <c r="WT138" i="5"/>
  <c r="WU138" i="5"/>
  <c r="WV138" i="5"/>
  <c r="WW138" i="5"/>
  <c r="WX138" i="5"/>
  <c r="WY138" i="5"/>
  <c r="WZ138" i="5"/>
  <c r="XA138" i="5"/>
  <c r="XB138" i="5"/>
  <c r="XC138" i="5"/>
  <c r="XD138" i="5"/>
  <c r="XE138" i="5"/>
  <c r="XF138" i="5"/>
  <c r="XG138" i="5"/>
  <c r="XH138" i="5"/>
  <c r="XI138" i="5"/>
  <c r="XJ138" i="5"/>
  <c r="XK138" i="5"/>
  <c r="XL138" i="5"/>
  <c r="XM138" i="5"/>
  <c r="XN138" i="5"/>
  <c r="XO138" i="5"/>
  <c r="XP138" i="5"/>
  <c r="XQ138" i="5"/>
  <c r="XR138" i="5"/>
  <c r="XS138" i="5"/>
  <c r="XT138" i="5"/>
  <c r="XU138" i="5"/>
  <c r="XV138" i="5"/>
  <c r="XW138" i="5"/>
  <c r="XX138" i="5"/>
  <c r="XY138" i="5"/>
  <c r="XZ138" i="5"/>
  <c r="YA138" i="5"/>
  <c r="YB138" i="5"/>
  <c r="YC138" i="5"/>
  <c r="YD138" i="5"/>
  <c r="YE138" i="5"/>
  <c r="YF138" i="5"/>
  <c r="YG138" i="5"/>
  <c r="YH138" i="5"/>
  <c r="YI138" i="5"/>
  <c r="YJ138" i="5"/>
  <c r="YK138" i="5"/>
  <c r="YL138" i="5"/>
  <c r="YM138" i="5"/>
  <c r="YN138" i="5"/>
  <c r="YO138" i="5"/>
  <c r="YP138" i="5"/>
  <c r="YQ138" i="5"/>
  <c r="YR138" i="5"/>
  <c r="YS138" i="5"/>
  <c r="YT138" i="5"/>
  <c r="YU138" i="5"/>
  <c r="YV138" i="5"/>
  <c r="YW138" i="5"/>
  <c r="YX138" i="5"/>
  <c r="YY138" i="5"/>
  <c r="YZ138" i="5"/>
  <c r="ZA138" i="5"/>
  <c r="ZB138" i="5"/>
  <c r="ZC138" i="5"/>
  <c r="ZD138" i="5"/>
  <c r="ZE138" i="5"/>
  <c r="ZF138" i="5"/>
  <c r="ZG138" i="5"/>
  <c r="ZH138" i="5"/>
  <c r="ZI138" i="5"/>
  <c r="ZJ138" i="5"/>
  <c r="ZK138" i="5"/>
  <c r="ZL138" i="5"/>
  <c r="ZM138" i="5"/>
  <c r="ZN138" i="5"/>
  <c r="ZO138" i="5"/>
  <c r="ZP138" i="5"/>
  <c r="ZQ138" i="5"/>
  <c r="ZR138" i="5"/>
  <c r="ZS138" i="5"/>
  <c r="ZT138" i="5"/>
  <c r="ZU138" i="5"/>
  <c r="ZV138" i="5"/>
  <c r="ZW138" i="5"/>
  <c r="ZX138" i="5"/>
  <c r="ZY138" i="5"/>
  <c r="ZZ138" i="5"/>
  <c r="AAA138" i="5"/>
  <c r="AAB138" i="5"/>
  <c r="AAC138" i="5"/>
  <c r="AAD138" i="5"/>
  <c r="AAE138" i="5"/>
  <c r="AAF138" i="5"/>
  <c r="AAG138" i="5"/>
  <c r="AAH138" i="5"/>
  <c r="AAI138" i="5"/>
  <c r="AAJ138" i="5"/>
  <c r="AAK138" i="5"/>
  <c r="AAL138" i="5"/>
  <c r="AAM138" i="5"/>
  <c r="AAN138" i="5"/>
  <c r="AAO138" i="5"/>
  <c r="AAP138" i="5"/>
  <c r="AAQ138" i="5"/>
  <c r="AAR138" i="5"/>
  <c r="AAS138" i="5"/>
  <c r="AAT138" i="5"/>
  <c r="AAU138" i="5"/>
  <c r="AAV138" i="5"/>
  <c r="AAW138" i="5"/>
  <c r="AAX138" i="5"/>
  <c r="AAY138" i="5"/>
  <c r="AAZ138" i="5"/>
  <c r="ABA138" i="5"/>
  <c r="ABB138" i="5"/>
  <c r="ABC138" i="5"/>
  <c r="ABD138" i="5"/>
  <c r="ABE138" i="5"/>
  <c r="ABF138" i="5"/>
  <c r="ABG138" i="5"/>
  <c r="ABH138" i="5"/>
  <c r="ABI138" i="5"/>
  <c r="ABJ138" i="5"/>
  <c r="ABK138" i="5"/>
  <c r="ABL138" i="5"/>
  <c r="ABM138" i="5"/>
  <c r="ABN138" i="5"/>
  <c r="ABO138" i="5"/>
  <c r="ABP138" i="5"/>
  <c r="ABQ138" i="5"/>
  <c r="ABR138" i="5"/>
  <c r="ABS138" i="5"/>
  <c r="ABT138" i="5"/>
  <c r="ABU138" i="5"/>
  <c r="ABV138" i="5"/>
  <c r="ABW138" i="5"/>
  <c r="ABX138" i="5"/>
  <c r="ABY138" i="5"/>
  <c r="ABZ138" i="5"/>
  <c r="ACA138" i="5"/>
  <c r="ACB138" i="5"/>
  <c r="ACC138" i="5"/>
  <c r="ACD138" i="5"/>
  <c r="ACE138" i="5"/>
  <c r="ACF138" i="5"/>
  <c r="ACG138" i="5"/>
  <c r="ACH138" i="5"/>
  <c r="ACI138" i="5"/>
  <c r="ACJ138" i="5"/>
  <c r="ACK138" i="5"/>
  <c r="ACL138" i="5"/>
  <c r="ACM138" i="5"/>
  <c r="ACN138" i="5"/>
  <c r="ACO138" i="5"/>
  <c r="ACP138" i="5"/>
  <c r="SH139" i="5"/>
  <c r="SI139" i="5"/>
  <c r="SJ139" i="5"/>
  <c r="SK139" i="5"/>
  <c r="SL139" i="5"/>
  <c r="SM139" i="5"/>
  <c r="SN139" i="5"/>
  <c r="SO139" i="5"/>
  <c r="SP139" i="5"/>
  <c r="SQ139" i="5"/>
  <c r="SR139" i="5"/>
  <c r="SS139" i="5"/>
  <c r="ST139" i="5"/>
  <c r="SU139" i="5"/>
  <c r="SV139" i="5"/>
  <c r="SW139" i="5"/>
  <c r="SX139" i="5"/>
  <c r="SY139" i="5"/>
  <c r="SZ139" i="5"/>
  <c r="TA139" i="5"/>
  <c r="TB139" i="5"/>
  <c r="TC139" i="5"/>
  <c r="TD139" i="5"/>
  <c r="TE139" i="5"/>
  <c r="TF139" i="5"/>
  <c r="TG139" i="5"/>
  <c r="TH139" i="5"/>
  <c r="TI139" i="5"/>
  <c r="TJ139" i="5"/>
  <c r="TK139" i="5"/>
  <c r="TL139" i="5"/>
  <c r="TM139" i="5"/>
  <c r="TN139" i="5"/>
  <c r="TO139" i="5"/>
  <c r="TP139" i="5"/>
  <c r="TQ139" i="5"/>
  <c r="TR139" i="5"/>
  <c r="TS139" i="5"/>
  <c r="TT139" i="5"/>
  <c r="TU139" i="5"/>
  <c r="TV139" i="5"/>
  <c r="TW139" i="5"/>
  <c r="TX139" i="5"/>
  <c r="TY139" i="5"/>
  <c r="TZ139" i="5"/>
  <c r="UA139" i="5"/>
  <c r="UB139" i="5"/>
  <c r="UC139" i="5"/>
  <c r="UD139" i="5"/>
  <c r="UE139" i="5"/>
  <c r="UF139" i="5"/>
  <c r="UG139" i="5"/>
  <c r="UH139" i="5"/>
  <c r="UI139" i="5"/>
  <c r="UJ139" i="5"/>
  <c r="UK139" i="5"/>
  <c r="UL139" i="5"/>
  <c r="UM139" i="5"/>
  <c r="UN139" i="5"/>
  <c r="UO139" i="5"/>
  <c r="UP139" i="5"/>
  <c r="UQ139" i="5"/>
  <c r="UR139" i="5"/>
  <c r="US139" i="5"/>
  <c r="UT139" i="5"/>
  <c r="UU139" i="5"/>
  <c r="UV139" i="5"/>
  <c r="UW139" i="5"/>
  <c r="UX139" i="5"/>
  <c r="UY139" i="5"/>
  <c r="UZ139" i="5"/>
  <c r="VA139" i="5"/>
  <c r="VB139" i="5"/>
  <c r="VC139" i="5"/>
  <c r="VD139" i="5"/>
  <c r="VE139" i="5"/>
  <c r="VF139" i="5"/>
  <c r="VG139" i="5"/>
  <c r="VH139" i="5"/>
  <c r="VI139" i="5"/>
  <c r="VJ139" i="5"/>
  <c r="VK139" i="5"/>
  <c r="VL139" i="5"/>
  <c r="VM139" i="5"/>
  <c r="VN139" i="5"/>
  <c r="VO139" i="5"/>
  <c r="VP139" i="5"/>
  <c r="VQ139" i="5"/>
  <c r="VR139" i="5"/>
  <c r="VS139" i="5"/>
  <c r="VT139" i="5"/>
  <c r="VU139" i="5"/>
  <c r="VV139" i="5"/>
  <c r="VW139" i="5"/>
  <c r="VX139" i="5"/>
  <c r="VY139" i="5"/>
  <c r="VZ139" i="5"/>
  <c r="WA139" i="5"/>
  <c r="WB139" i="5"/>
  <c r="WC139" i="5"/>
  <c r="WD139" i="5"/>
  <c r="WE139" i="5"/>
  <c r="WF139" i="5"/>
  <c r="WG139" i="5"/>
  <c r="WH139" i="5"/>
  <c r="WI139" i="5"/>
  <c r="WJ139" i="5"/>
  <c r="WK139" i="5"/>
  <c r="WL139" i="5"/>
  <c r="WM139" i="5"/>
  <c r="WN139" i="5"/>
  <c r="WO139" i="5"/>
  <c r="WP139" i="5"/>
  <c r="WQ139" i="5"/>
  <c r="WR139" i="5"/>
  <c r="WS139" i="5"/>
  <c r="WT139" i="5"/>
  <c r="WU139" i="5"/>
  <c r="WV139" i="5"/>
  <c r="WW139" i="5"/>
  <c r="WX139" i="5"/>
  <c r="WY139" i="5"/>
  <c r="WZ139" i="5"/>
  <c r="XA139" i="5"/>
  <c r="XB139" i="5"/>
  <c r="XC139" i="5"/>
  <c r="XD139" i="5"/>
  <c r="XE139" i="5"/>
  <c r="XF139" i="5"/>
  <c r="XG139" i="5"/>
  <c r="XH139" i="5"/>
  <c r="XI139" i="5"/>
  <c r="XJ139" i="5"/>
  <c r="XK139" i="5"/>
  <c r="XL139" i="5"/>
  <c r="XM139" i="5"/>
  <c r="XN139" i="5"/>
  <c r="XO139" i="5"/>
  <c r="XP139" i="5"/>
  <c r="XQ139" i="5"/>
  <c r="XR139" i="5"/>
  <c r="XS139" i="5"/>
  <c r="XT139" i="5"/>
  <c r="XU139" i="5"/>
  <c r="XV139" i="5"/>
  <c r="XW139" i="5"/>
  <c r="XX139" i="5"/>
  <c r="XY139" i="5"/>
  <c r="XZ139" i="5"/>
  <c r="YA139" i="5"/>
  <c r="YB139" i="5"/>
  <c r="YC139" i="5"/>
  <c r="YD139" i="5"/>
  <c r="YE139" i="5"/>
  <c r="YF139" i="5"/>
  <c r="YG139" i="5"/>
  <c r="YH139" i="5"/>
  <c r="YI139" i="5"/>
  <c r="YJ139" i="5"/>
  <c r="YK139" i="5"/>
  <c r="YL139" i="5"/>
  <c r="YM139" i="5"/>
  <c r="YN139" i="5"/>
  <c r="YO139" i="5"/>
  <c r="YP139" i="5"/>
  <c r="YQ139" i="5"/>
  <c r="YR139" i="5"/>
  <c r="YS139" i="5"/>
  <c r="YT139" i="5"/>
  <c r="YU139" i="5"/>
  <c r="YV139" i="5"/>
  <c r="YW139" i="5"/>
  <c r="YX139" i="5"/>
  <c r="YY139" i="5"/>
  <c r="YZ139" i="5"/>
  <c r="ZA139" i="5"/>
  <c r="ZB139" i="5"/>
  <c r="ZC139" i="5"/>
  <c r="ZD139" i="5"/>
  <c r="ZE139" i="5"/>
  <c r="ZF139" i="5"/>
  <c r="ZG139" i="5"/>
  <c r="ZH139" i="5"/>
  <c r="ZI139" i="5"/>
  <c r="ZJ139" i="5"/>
  <c r="ZK139" i="5"/>
  <c r="ZL139" i="5"/>
  <c r="ZM139" i="5"/>
  <c r="ZN139" i="5"/>
  <c r="ZO139" i="5"/>
  <c r="ZP139" i="5"/>
  <c r="ZQ139" i="5"/>
  <c r="ZR139" i="5"/>
  <c r="ZS139" i="5"/>
  <c r="ZT139" i="5"/>
  <c r="ZU139" i="5"/>
  <c r="ZV139" i="5"/>
  <c r="ZW139" i="5"/>
  <c r="ZX139" i="5"/>
  <c r="ZY139" i="5"/>
  <c r="ZZ139" i="5"/>
  <c r="AAA139" i="5"/>
  <c r="AAB139" i="5"/>
  <c r="AAC139" i="5"/>
  <c r="AAD139" i="5"/>
  <c r="AAE139" i="5"/>
  <c r="AAF139" i="5"/>
  <c r="AAG139" i="5"/>
  <c r="AAH139" i="5"/>
  <c r="AAI139" i="5"/>
  <c r="AAJ139" i="5"/>
  <c r="AAK139" i="5"/>
  <c r="AAL139" i="5"/>
  <c r="AAM139" i="5"/>
  <c r="AAN139" i="5"/>
  <c r="AAO139" i="5"/>
  <c r="AAP139" i="5"/>
  <c r="AAQ139" i="5"/>
  <c r="AAR139" i="5"/>
  <c r="AAS139" i="5"/>
  <c r="AAT139" i="5"/>
  <c r="AAU139" i="5"/>
  <c r="AAV139" i="5"/>
  <c r="AAW139" i="5"/>
  <c r="AAX139" i="5"/>
  <c r="AAY139" i="5"/>
  <c r="AAZ139" i="5"/>
  <c r="ABA139" i="5"/>
  <c r="ABB139" i="5"/>
  <c r="ABC139" i="5"/>
  <c r="ABD139" i="5"/>
  <c r="ABE139" i="5"/>
  <c r="ABF139" i="5"/>
  <c r="ABG139" i="5"/>
  <c r="ABH139" i="5"/>
  <c r="ABI139" i="5"/>
  <c r="ABJ139" i="5"/>
  <c r="ABK139" i="5"/>
  <c r="ABL139" i="5"/>
  <c r="ABM139" i="5"/>
  <c r="ABN139" i="5"/>
  <c r="ABO139" i="5"/>
  <c r="ABP139" i="5"/>
  <c r="ABQ139" i="5"/>
  <c r="ABR139" i="5"/>
  <c r="ABS139" i="5"/>
  <c r="ABT139" i="5"/>
  <c r="ABU139" i="5"/>
  <c r="ABV139" i="5"/>
  <c r="ABW139" i="5"/>
  <c r="ABX139" i="5"/>
  <c r="ABY139" i="5"/>
  <c r="ABZ139" i="5"/>
  <c r="ACA139" i="5"/>
  <c r="ACB139" i="5"/>
  <c r="ACC139" i="5"/>
  <c r="ACD139" i="5"/>
  <c r="ACE139" i="5"/>
  <c r="ACF139" i="5"/>
  <c r="ACG139" i="5"/>
  <c r="ACH139" i="5"/>
  <c r="ACI139" i="5"/>
  <c r="ACJ139" i="5"/>
  <c r="ACK139" i="5"/>
  <c r="ACL139" i="5"/>
  <c r="ACM139" i="5"/>
  <c r="ACN139" i="5"/>
  <c r="ACO139" i="5"/>
  <c r="ACP139" i="5"/>
  <c r="SH140" i="5"/>
  <c r="SI140" i="5"/>
  <c r="SJ140" i="5"/>
  <c r="SK140" i="5"/>
  <c r="SL140" i="5"/>
  <c r="SM140" i="5"/>
  <c r="SN140" i="5"/>
  <c r="SO140" i="5"/>
  <c r="SP140" i="5"/>
  <c r="SQ140" i="5"/>
  <c r="SR140" i="5"/>
  <c r="SS140" i="5"/>
  <c r="ST140" i="5"/>
  <c r="SU140" i="5"/>
  <c r="SV140" i="5"/>
  <c r="SW140" i="5"/>
  <c r="SX140" i="5"/>
  <c r="SY140" i="5"/>
  <c r="SZ140" i="5"/>
  <c r="TA140" i="5"/>
  <c r="TB140" i="5"/>
  <c r="TC140" i="5"/>
  <c r="TD140" i="5"/>
  <c r="TE140" i="5"/>
  <c r="TF140" i="5"/>
  <c r="TG140" i="5"/>
  <c r="TH140" i="5"/>
  <c r="TI140" i="5"/>
  <c r="TJ140" i="5"/>
  <c r="TK140" i="5"/>
  <c r="TL140" i="5"/>
  <c r="TM140" i="5"/>
  <c r="TN140" i="5"/>
  <c r="TO140" i="5"/>
  <c r="TP140" i="5"/>
  <c r="TQ140" i="5"/>
  <c r="TR140" i="5"/>
  <c r="TS140" i="5"/>
  <c r="TT140" i="5"/>
  <c r="TU140" i="5"/>
  <c r="TV140" i="5"/>
  <c r="TW140" i="5"/>
  <c r="TX140" i="5"/>
  <c r="TY140" i="5"/>
  <c r="TZ140" i="5"/>
  <c r="UA140" i="5"/>
  <c r="UB140" i="5"/>
  <c r="UC140" i="5"/>
  <c r="UD140" i="5"/>
  <c r="UE140" i="5"/>
  <c r="UF140" i="5"/>
  <c r="UG140" i="5"/>
  <c r="UH140" i="5"/>
  <c r="UI140" i="5"/>
  <c r="UJ140" i="5"/>
  <c r="UK140" i="5"/>
  <c r="UL140" i="5"/>
  <c r="UM140" i="5"/>
  <c r="UN140" i="5"/>
  <c r="UO140" i="5"/>
  <c r="UP140" i="5"/>
  <c r="UQ140" i="5"/>
  <c r="UR140" i="5"/>
  <c r="US140" i="5"/>
  <c r="UT140" i="5"/>
  <c r="UU140" i="5"/>
  <c r="UV140" i="5"/>
  <c r="UW140" i="5"/>
  <c r="UX140" i="5"/>
  <c r="UY140" i="5"/>
  <c r="UZ140" i="5"/>
  <c r="VA140" i="5"/>
  <c r="VB140" i="5"/>
  <c r="VC140" i="5"/>
  <c r="VD140" i="5"/>
  <c r="VE140" i="5"/>
  <c r="VF140" i="5"/>
  <c r="VG140" i="5"/>
  <c r="VH140" i="5"/>
  <c r="VI140" i="5"/>
  <c r="VJ140" i="5"/>
  <c r="VK140" i="5"/>
  <c r="VL140" i="5"/>
  <c r="VM140" i="5"/>
  <c r="VN140" i="5"/>
  <c r="VO140" i="5"/>
  <c r="VP140" i="5"/>
  <c r="VQ140" i="5"/>
  <c r="VR140" i="5"/>
  <c r="VS140" i="5"/>
  <c r="VT140" i="5"/>
  <c r="VU140" i="5"/>
  <c r="VV140" i="5"/>
  <c r="VW140" i="5"/>
  <c r="VX140" i="5"/>
  <c r="VY140" i="5"/>
  <c r="VZ140" i="5"/>
  <c r="WA140" i="5"/>
  <c r="WB140" i="5"/>
  <c r="WC140" i="5"/>
  <c r="WD140" i="5"/>
  <c r="WE140" i="5"/>
  <c r="WF140" i="5"/>
  <c r="WG140" i="5"/>
  <c r="WH140" i="5"/>
  <c r="WI140" i="5"/>
  <c r="WJ140" i="5"/>
  <c r="WK140" i="5"/>
  <c r="WL140" i="5"/>
  <c r="WM140" i="5"/>
  <c r="WN140" i="5"/>
  <c r="WO140" i="5"/>
  <c r="WP140" i="5"/>
  <c r="WQ140" i="5"/>
  <c r="WR140" i="5"/>
  <c r="WS140" i="5"/>
  <c r="WT140" i="5"/>
  <c r="WU140" i="5"/>
  <c r="WV140" i="5"/>
  <c r="WW140" i="5"/>
  <c r="WX140" i="5"/>
  <c r="WY140" i="5"/>
  <c r="WZ140" i="5"/>
  <c r="XA140" i="5"/>
  <c r="XB140" i="5"/>
  <c r="XC140" i="5"/>
  <c r="XD140" i="5"/>
  <c r="XE140" i="5"/>
  <c r="XF140" i="5"/>
  <c r="XG140" i="5"/>
  <c r="XH140" i="5"/>
  <c r="XI140" i="5"/>
  <c r="XJ140" i="5"/>
  <c r="XK140" i="5"/>
  <c r="XL140" i="5"/>
  <c r="XM140" i="5"/>
  <c r="XN140" i="5"/>
  <c r="XO140" i="5"/>
  <c r="XP140" i="5"/>
  <c r="XQ140" i="5"/>
  <c r="XR140" i="5"/>
  <c r="XS140" i="5"/>
  <c r="XT140" i="5"/>
  <c r="XU140" i="5"/>
  <c r="XV140" i="5"/>
  <c r="XW140" i="5"/>
  <c r="XX140" i="5"/>
  <c r="XY140" i="5"/>
  <c r="XZ140" i="5"/>
  <c r="YA140" i="5"/>
  <c r="YB140" i="5"/>
  <c r="YC140" i="5"/>
  <c r="YD140" i="5"/>
  <c r="YE140" i="5"/>
  <c r="YF140" i="5"/>
  <c r="YG140" i="5"/>
  <c r="YH140" i="5"/>
  <c r="YI140" i="5"/>
  <c r="YJ140" i="5"/>
  <c r="YK140" i="5"/>
  <c r="YL140" i="5"/>
  <c r="YM140" i="5"/>
  <c r="YN140" i="5"/>
  <c r="YO140" i="5"/>
  <c r="YP140" i="5"/>
  <c r="YQ140" i="5"/>
  <c r="YR140" i="5"/>
  <c r="YS140" i="5"/>
  <c r="YT140" i="5"/>
  <c r="YU140" i="5"/>
  <c r="YV140" i="5"/>
  <c r="YW140" i="5"/>
  <c r="YX140" i="5"/>
  <c r="YY140" i="5"/>
  <c r="YZ140" i="5"/>
  <c r="ZA140" i="5"/>
  <c r="ZB140" i="5"/>
  <c r="ZC140" i="5"/>
  <c r="ZD140" i="5"/>
  <c r="ZE140" i="5"/>
  <c r="ZF140" i="5"/>
  <c r="ZG140" i="5"/>
  <c r="ZH140" i="5"/>
  <c r="ZI140" i="5"/>
  <c r="ZJ140" i="5"/>
  <c r="ZK140" i="5"/>
  <c r="ZL140" i="5"/>
  <c r="ZM140" i="5"/>
  <c r="ZN140" i="5"/>
  <c r="ZO140" i="5"/>
  <c r="ZP140" i="5"/>
  <c r="ZQ140" i="5"/>
  <c r="ZR140" i="5"/>
  <c r="ZS140" i="5"/>
  <c r="ZT140" i="5"/>
  <c r="ZU140" i="5"/>
  <c r="ZV140" i="5"/>
  <c r="ZW140" i="5"/>
  <c r="ZX140" i="5"/>
  <c r="ZY140" i="5"/>
  <c r="ZZ140" i="5"/>
  <c r="AAA140" i="5"/>
  <c r="AAB140" i="5"/>
  <c r="AAC140" i="5"/>
  <c r="AAD140" i="5"/>
  <c r="AAE140" i="5"/>
  <c r="AAF140" i="5"/>
  <c r="AAG140" i="5"/>
  <c r="AAH140" i="5"/>
  <c r="AAI140" i="5"/>
  <c r="AAJ140" i="5"/>
  <c r="AAK140" i="5"/>
  <c r="AAL140" i="5"/>
  <c r="AAM140" i="5"/>
  <c r="AAN140" i="5"/>
  <c r="AAO140" i="5"/>
  <c r="AAP140" i="5"/>
  <c r="AAQ140" i="5"/>
  <c r="AAR140" i="5"/>
  <c r="AAS140" i="5"/>
  <c r="AAT140" i="5"/>
  <c r="AAU140" i="5"/>
  <c r="AAV140" i="5"/>
  <c r="AAW140" i="5"/>
  <c r="AAX140" i="5"/>
  <c r="AAY140" i="5"/>
  <c r="AAZ140" i="5"/>
  <c r="ABA140" i="5"/>
  <c r="ABB140" i="5"/>
  <c r="ABC140" i="5"/>
  <c r="ABD140" i="5"/>
  <c r="ABE140" i="5"/>
  <c r="ABF140" i="5"/>
  <c r="ABG140" i="5"/>
  <c r="ABH140" i="5"/>
  <c r="ABI140" i="5"/>
  <c r="ABJ140" i="5"/>
  <c r="ABK140" i="5"/>
  <c r="ABL140" i="5"/>
  <c r="ABM140" i="5"/>
  <c r="ABN140" i="5"/>
  <c r="ABO140" i="5"/>
  <c r="ABP140" i="5"/>
  <c r="ABQ140" i="5"/>
  <c r="ABR140" i="5"/>
  <c r="ABS140" i="5"/>
  <c r="ABT140" i="5"/>
  <c r="ABU140" i="5"/>
  <c r="ABV140" i="5"/>
  <c r="ABW140" i="5"/>
  <c r="ABX140" i="5"/>
  <c r="ABY140" i="5"/>
  <c r="ABZ140" i="5"/>
  <c r="ACA140" i="5"/>
  <c r="ACB140" i="5"/>
  <c r="ACC140" i="5"/>
  <c r="ACD140" i="5"/>
  <c r="ACE140" i="5"/>
  <c r="ACF140" i="5"/>
  <c r="ACG140" i="5"/>
  <c r="ACH140" i="5"/>
  <c r="ACI140" i="5"/>
  <c r="ACJ140" i="5"/>
  <c r="ACK140" i="5"/>
  <c r="ACL140" i="5"/>
  <c r="ACM140" i="5"/>
  <c r="ACN140" i="5"/>
  <c r="ACO140" i="5"/>
  <c r="ACP140" i="5"/>
  <c r="SH141" i="5"/>
  <c r="SI141" i="5"/>
  <c r="SJ141" i="5"/>
  <c r="SK141" i="5"/>
  <c r="SL141" i="5"/>
  <c r="SM141" i="5"/>
  <c r="SN141" i="5"/>
  <c r="SO141" i="5"/>
  <c r="SP141" i="5"/>
  <c r="SQ141" i="5"/>
  <c r="SR141" i="5"/>
  <c r="SS141" i="5"/>
  <c r="ST141" i="5"/>
  <c r="SU141" i="5"/>
  <c r="SV141" i="5"/>
  <c r="SW141" i="5"/>
  <c r="SX141" i="5"/>
  <c r="SY141" i="5"/>
  <c r="SZ141" i="5"/>
  <c r="TA141" i="5"/>
  <c r="TB141" i="5"/>
  <c r="TC141" i="5"/>
  <c r="TD141" i="5"/>
  <c r="TE141" i="5"/>
  <c r="TF141" i="5"/>
  <c r="TG141" i="5"/>
  <c r="TH141" i="5"/>
  <c r="TI141" i="5"/>
  <c r="TJ141" i="5"/>
  <c r="TK141" i="5"/>
  <c r="TL141" i="5"/>
  <c r="TM141" i="5"/>
  <c r="TN141" i="5"/>
  <c r="TO141" i="5"/>
  <c r="TP141" i="5"/>
  <c r="TQ141" i="5"/>
  <c r="TR141" i="5"/>
  <c r="TS141" i="5"/>
  <c r="TT141" i="5"/>
  <c r="TU141" i="5"/>
  <c r="TV141" i="5"/>
  <c r="TW141" i="5"/>
  <c r="TX141" i="5"/>
  <c r="TY141" i="5"/>
  <c r="TZ141" i="5"/>
  <c r="UA141" i="5"/>
  <c r="UB141" i="5"/>
  <c r="UC141" i="5"/>
  <c r="UD141" i="5"/>
  <c r="UE141" i="5"/>
  <c r="UF141" i="5"/>
  <c r="UG141" i="5"/>
  <c r="UH141" i="5"/>
  <c r="UI141" i="5"/>
  <c r="UJ141" i="5"/>
  <c r="UK141" i="5"/>
  <c r="UL141" i="5"/>
  <c r="UM141" i="5"/>
  <c r="UN141" i="5"/>
  <c r="UO141" i="5"/>
  <c r="UP141" i="5"/>
  <c r="UQ141" i="5"/>
  <c r="UR141" i="5"/>
  <c r="US141" i="5"/>
  <c r="UT141" i="5"/>
  <c r="UU141" i="5"/>
  <c r="UV141" i="5"/>
  <c r="UW141" i="5"/>
  <c r="UX141" i="5"/>
  <c r="UY141" i="5"/>
  <c r="UZ141" i="5"/>
  <c r="VA141" i="5"/>
  <c r="VB141" i="5"/>
  <c r="VC141" i="5"/>
  <c r="VD141" i="5"/>
  <c r="VE141" i="5"/>
  <c r="VF141" i="5"/>
  <c r="VG141" i="5"/>
  <c r="VH141" i="5"/>
  <c r="VI141" i="5"/>
  <c r="VJ141" i="5"/>
  <c r="VK141" i="5"/>
  <c r="VL141" i="5"/>
  <c r="VM141" i="5"/>
  <c r="VN141" i="5"/>
  <c r="VO141" i="5"/>
  <c r="VP141" i="5"/>
  <c r="VQ141" i="5"/>
  <c r="VR141" i="5"/>
  <c r="VS141" i="5"/>
  <c r="VT141" i="5"/>
  <c r="VU141" i="5"/>
  <c r="VV141" i="5"/>
  <c r="VW141" i="5"/>
  <c r="VX141" i="5"/>
  <c r="VY141" i="5"/>
  <c r="VZ141" i="5"/>
  <c r="WA141" i="5"/>
  <c r="WB141" i="5"/>
  <c r="WC141" i="5"/>
  <c r="WD141" i="5"/>
  <c r="WE141" i="5"/>
  <c r="WF141" i="5"/>
  <c r="WG141" i="5"/>
  <c r="WH141" i="5"/>
  <c r="WI141" i="5"/>
  <c r="WJ141" i="5"/>
  <c r="WK141" i="5"/>
  <c r="WL141" i="5"/>
  <c r="WM141" i="5"/>
  <c r="WN141" i="5"/>
  <c r="WO141" i="5"/>
  <c r="WP141" i="5"/>
  <c r="WQ141" i="5"/>
  <c r="WR141" i="5"/>
  <c r="WS141" i="5"/>
  <c r="WT141" i="5"/>
  <c r="WU141" i="5"/>
  <c r="WV141" i="5"/>
  <c r="WW141" i="5"/>
  <c r="WX141" i="5"/>
  <c r="WY141" i="5"/>
  <c r="WZ141" i="5"/>
  <c r="XA141" i="5"/>
  <c r="XB141" i="5"/>
  <c r="XC141" i="5"/>
  <c r="XD141" i="5"/>
  <c r="XE141" i="5"/>
  <c r="XF141" i="5"/>
  <c r="XG141" i="5"/>
  <c r="XH141" i="5"/>
  <c r="XI141" i="5"/>
  <c r="XJ141" i="5"/>
  <c r="XK141" i="5"/>
  <c r="XL141" i="5"/>
  <c r="XM141" i="5"/>
  <c r="XN141" i="5"/>
  <c r="XO141" i="5"/>
  <c r="XP141" i="5"/>
  <c r="XQ141" i="5"/>
  <c r="XR141" i="5"/>
  <c r="XS141" i="5"/>
  <c r="XT141" i="5"/>
  <c r="XU141" i="5"/>
  <c r="XV141" i="5"/>
  <c r="XW141" i="5"/>
  <c r="XX141" i="5"/>
  <c r="XY141" i="5"/>
  <c r="XZ141" i="5"/>
  <c r="YA141" i="5"/>
  <c r="YB141" i="5"/>
  <c r="YC141" i="5"/>
  <c r="YD141" i="5"/>
  <c r="YE141" i="5"/>
  <c r="YF141" i="5"/>
  <c r="YG141" i="5"/>
  <c r="YH141" i="5"/>
  <c r="YI141" i="5"/>
  <c r="YJ141" i="5"/>
  <c r="YK141" i="5"/>
  <c r="YL141" i="5"/>
  <c r="YM141" i="5"/>
  <c r="YN141" i="5"/>
  <c r="YO141" i="5"/>
  <c r="YP141" i="5"/>
  <c r="YQ141" i="5"/>
  <c r="YR141" i="5"/>
  <c r="YS141" i="5"/>
  <c r="YT141" i="5"/>
  <c r="YU141" i="5"/>
  <c r="YV141" i="5"/>
  <c r="YW141" i="5"/>
  <c r="YX141" i="5"/>
  <c r="YY141" i="5"/>
  <c r="YZ141" i="5"/>
  <c r="ZA141" i="5"/>
  <c r="ZB141" i="5"/>
  <c r="ZC141" i="5"/>
  <c r="ZD141" i="5"/>
  <c r="ZE141" i="5"/>
  <c r="ZF141" i="5"/>
  <c r="ZG141" i="5"/>
  <c r="ZH141" i="5"/>
  <c r="ZI141" i="5"/>
  <c r="ZJ141" i="5"/>
  <c r="ZK141" i="5"/>
  <c r="ZL141" i="5"/>
  <c r="ZM141" i="5"/>
  <c r="ZN141" i="5"/>
  <c r="ZO141" i="5"/>
  <c r="ZP141" i="5"/>
  <c r="ZQ141" i="5"/>
  <c r="ZR141" i="5"/>
  <c r="ZS141" i="5"/>
  <c r="ZT141" i="5"/>
  <c r="ZU141" i="5"/>
  <c r="ZV141" i="5"/>
  <c r="ZW141" i="5"/>
  <c r="ZX141" i="5"/>
  <c r="ZY141" i="5"/>
  <c r="ZZ141" i="5"/>
  <c r="AAA141" i="5"/>
  <c r="AAB141" i="5"/>
  <c r="AAC141" i="5"/>
  <c r="AAD141" i="5"/>
  <c r="AAE141" i="5"/>
  <c r="AAF141" i="5"/>
  <c r="AAG141" i="5"/>
  <c r="AAH141" i="5"/>
  <c r="AAI141" i="5"/>
  <c r="AAJ141" i="5"/>
  <c r="AAK141" i="5"/>
  <c r="AAL141" i="5"/>
  <c r="AAM141" i="5"/>
  <c r="AAN141" i="5"/>
  <c r="AAO141" i="5"/>
  <c r="AAP141" i="5"/>
  <c r="AAQ141" i="5"/>
  <c r="AAR141" i="5"/>
  <c r="AAS141" i="5"/>
  <c r="AAT141" i="5"/>
  <c r="AAU141" i="5"/>
  <c r="AAV141" i="5"/>
  <c r="AAW141" i="5"/>
  <c r="AAX141" i="5"/>
  <c r="AAY141" i="5"/>
  <c r="AAZ141" i="5"/>
  <c r="ABA141" i="5"/>
  <c r="ABB141" i="5"/>
  <c r="ABC141" i="5"/>
  <c r="ABD141" i="5"/>
  <c r="ABE141" i="5"/>
  <c r="ABF141" i="5"/>
  <c r="ABG141" i="5"/>
  <c r="ABH141" i="5"/>
  <c r="ABI141" i="5"/>
  <c r="ABJ141" i="5"/>
  <c r="ABK141" i="5"/>
  <c r="ABL141" i="5"/>
  <c r="ABM141" i="5"/>
  <c r="ABN141" i="5"/>
  <c r="ABO141" i="5"/>
  <c r="ABP141" i="5"/>
  <c r="ABQ141" i="5"/>
  <c r="ABR141" i="5"/>
  <c r="ABS141" i="5"/>
  <c r="ABT141" i="5"/>
  <c r="ABU141" i="5"/>
  <c r="ABV141" i="5"/>
  <c r="ABW141" i="5"/>
  <c r="ABX141" i="5"/>
  <c r="ABY141" i="5"/>
  <c r="ABZ141" i="5"/>
  <c r="ACA141" i="5"/>
  <c r="ACB141" i="5"/>
  <c r="ACC141" i="5"/>
  <c r="ACD141" i="5"/>
  <c r="ACE141" i="5"/>
  <c r="ACF141" i="5"/>
  <c r="ACG141" i="5"/>
  <c r="ACH141" i="5"/>
  <c r="ACI141" i="5"/>
  <c r="ACJ141" i="5"/>
  <c r="ACK141" i="5"/>
  <c r="ACL141" i="5"/>
  <c r="ACM141" i="5"/>
  <c r="ACN141" i="5"/>
  <c r="ACO141" i="5"/>
  <c r="ACP141" i="5"/>
  <c r="SH142" i="5"/>
  <c r="SI142" i="5"/>
  <c r="SJ142" i="5"/>
  <c r="SK142" i="5"/>
  <c r="SL142" i="5"/>
  <c r="SM142" i="5"/>
  <c r="SN142" i="5"/>
  <c r="SO142" i="5"/>
  <c r="SP142" i="5"/>
  <c r="SQ142" i="5"/>
  <c r="SR142" i="5"/>
  <c r="SS142" i="5"/>
  <c r="ST142" i="5"/>
  <c r="SU142" i="5"/>
  <c r="SV142" i="5"/>
  <c r="SW142" i="5"/>
  <c r="SX142" i="5"/>
  <c r="SY142" i="5"/>
  <c r="SZ142" i="5"/>
  <c r="TA142" i="5"/>
  <c r="TB142" i="5"/>
  <c r="TC142" i="5"/>
  <c r="TD142" i="5"/>
  <c r="TE142" i="5"/>
  <c r="TF142" i="5"/>
  <c r="TG142" i="5"/>
  <c r="TH142" i="5"/>
  <c r="TI142" i="5"/>
  <c r="TJ142" i="5"/>
  <c r="TK142" i="5"/>
  <c r="TL142" i="5"/>
  <c r="TM142" i="5"/>
  <c r="TN142" i="5"/>
  <c r="TO142" i="5"/>
  <c r="TP142" i="5"/>
  <c r="TQ142" i="5"/>
  <c r="TR142" i="5"/>
  <c r="TS142" i="5"/>
  <c r="TT142" i="5"/>
  <c r="TU142" i="5"/>
  <c r="TV142" i="5"/>
  <c r="TW142" i="5"/>
  <c r="TX142" i="5"/>
  <c r="TY142" i="5"/>
  <c r="TZ142" i="5"/>
  <c r="UA142" i="5"/>
  <c r="UB142" i="5"/>
  <c r="UC142" i="5"/>
  <c r="UD142" i="5"/>
  <c r="UE142" i="5"/>
  <c r="UF142" i="5"/>
  <c r="UG142" i="5"/>
  <c r="UH142" i="5"/>
  <c r="UI142" i="5"/>
  <c r="UJ142" i="5"/>
  <c r="UK142" i="5"/>
  <c r="UL142" i="5"/>
  <c r="UM142" i="5"/>
  <c r="UN142" i="5"/>
  <c r="UO142" i="5"/>
  <c r="UP142" i="5"/>
  <c r="UQ142" i="5"/>
  <c r="UR142" i="5"/>
  <c r="US142" i="5"/>
  <c r="UT142" i="5"/>
  <c r="UU142" i="5"/>
  <c r="UV142" i="5"/>
  <c r="UW142" i="5"/>
  <c r="UX142" i="5"/>
  <c r="UY142" i="5"/>
  <c r="UZ142" i="5"/>
  <c r="VA142" i="5"/>
  <c r="VB142" i="5"/>
  <c r="VC142" i="5"/>
  <c r="VD142" i="5"/>
  <c r="VE142" i="5"/>
  <c r="VF142" i="5"/>
  <c r="VG142" i="5"/>
  <c r="VH142" i="5"/>
  <c r="VI142" i="5"/>
  <c r="VJ142" i="5"/>
  <c r="VK142" i="5"/>
  <c r="VL142" i="5"/>
  <c r="VM142" i="5"/>
  <c r="VN142" i="5"/>
  <c r="VO142" i="5"/>
  <c r="VP142" i="5"/>
  <c r="VQ142" i="5"/>
  <c r="VR142" i="5"/>
  <c r="VS142" i="5"/>
  <c r="VT142" i="5"/>
  <c r="VU142" i="5"/>
  <c r="VV142" i="5"/>
  <c r="VW142" i="5"/>
  <c r="VX142" i="5"/>
  <c r="VY142" i="5"/>
  <c r="VZ142" i="5"/>
  <c r="WA142" i="5"/>
  <c r="WB142" i="5"/>
  <c r="WC142" i="5"/>
  <c r="WD142" i="5"/>
  <c r="WE142" i="5"/>
  <c r="WF142" i="5"/>
  <c r="WG142" i="5"/>
  <c r="WH142" i="5"/>
  <c r="WI142" i="5"/>
  <c r="WJ142" i="5"/>
  <c r="WK142" i="5"/>
  <c r="WL142" i="5"/>
  <c r="WM142" i="5"/>
  <c r="WN142" i="5"/>
  <c r="WO142" i="5"/>
  <c r="WP142" i="5"/>
  <c r="WQ142" i="5"/>
  <c r="WR142" i="5"/>
  <c r="WS142" i="5"/>
  <c r="WT142" i="5"/>
  <c r="WU142" i="5"/>
  <c r="WV142" i="5"/>
  <c r="WW142" i="5"/>
  <c r="WX142" i="5"/>
  <c r="WY142" i="5"/>
  <c r="WZ142" i="5"/>
  <c r="XA142" i="5"/>
  <c r="XB142" i="5"/>
  <c r="XC142" i="5"/>
  <c r="XD142" i="5"/>
  <c r="XE142" i="5"/>
  <c r="XF142" i="5"/>
  <c r="XG142" i="5"/>
  <c r="XH142" i="5"/>
  <c r="XI142" i="5"/>
  <c r="XJ142" i="5"/>
  <c r="XK142" i="5"/>
  <c r="XL142" i="5"/>
  <c r="XM142" i="5"/>
  <c r="XN142" i="5"/>
  <c r="XO142" i="5"/>
  <c r="XP142" i="5"/>
  <c r="XQ142" i="5"/>
  <c r="XR142" i="5"/>
  <c r="XS142" i="5"/>
  <c r="XT142" i="5"/>
  <c r="XU142" i="5"/>
  <c r="XV142" i="5"/>
  <c r="XW142" i="5"/>
  <c r="XX142" i="5"/>
  <c r="XY142" i="5"/>
  <c r="XZ142" i="5"/>
  <c r="YA142" i="5"/>
  <c r="YB142" i="5"/>
  <c r="YC142" i="5"/>
  <c r="YD142" i="5"/>
  <c r="YE142" i="5"/>
  <c r="YF142" i="5"/>
  <c r="YG142" i="5"/>
  <c r="YH142" i="5"/>
  <c r="YI142" i="5"/>
  <c r="YJ142" i="5"/>
  <c r="YK142" i="5"/>
  <c r="YL142" i="5"/>
  <c r="YM142" i="5"/>
  <c r="YN142" i="5"/>
  <c r="YO142" i="5"/>
  <c r="YP142" i="5"/>
  <c r="YQ142" i="5"/>
  <c r="YR142" i="5"/>
  <c r="YS142" i="5"/>
  <c r="YT142" i="5"/>
  <c r="YU142" i="5"/>
  <c r="YV142" i="5"/>
  <c r="YW142" i="5"/>
  <c r="YX142" i="5"/>
  <c r="YY142" i="5"/>
  <c r="YZ142" i="5"/>
  <c r="ZA142" i="5"/>
  <c r="ZB142" i="5"/>
  <c r="ZC142" i="5"/>
  <c r="ZD142" i="5"/>
  <c r="ZE142" i="5"/>
  <c r="ZF142" i="5"/>
  <c r="ZG142" i="5"/>
  <c r="ZH142" i="5"/>
  <c r="ZI142" i="5"/>
  <c r="ZJ142" i="5"/>
  <c r="ZK142" i="5"/>
  <c r="ZL142" i="5"/>
  <c r="ZM142" i="5"/>
  <c r="ZN142" i="5"/>
  <c r="ZO142" i="5"/>
  <c r="ZP142" i="5"/>
  <c r="ZQ142" i="5"/>
  <c r="ZR142" i="5"/>
  <c r="ZS142" i="5"/>
  <c r="ZT142" i="5"/>
  <c r="ZU142" i="5"/>
  <c r="ZV142" i="5"/>
  <c r="ZW142" i="5"/>
  <c r="ZX142" i="5"/>
  <c r="ZY142" i="5"/>
  <c r="ZZ142" i="5"/>
  <c r="AAA142" i="5"/>
  <c r="AAB142" i="5"/>
  <c r="AAC142" i="5"/>
  <c r="AAD142" i="5"/>
  <c r="AAE142" i="5"/>
  <c r="AAF142" i="5"/>
  <c r="AAG142" i="5"/>
  <c r="AAH142" i="5"/>
  <c r="AAI142" i="5"/>
  <c r="AAJ142" i="5"/>
  <c r="AAK142" i="5"/>
  <c r="AAL142" i="5"/>
  <c r="AAM142" i="5"/>
  <c r="AAN142" i="5"/>
  <c r="AAO142" i="5"/>
  <c r="AAP142" i="5"/>
  <c r="AAQ142" i="5"/>
  <c r="AAR142" i="5"/>
  <c r="AAS142" i="5"/>
  <c r="AAT142" i="5"/>
  <c r="AAU142" i="5"/>
  <c r="AAV142" i="5"/>
  <c r="AAW142" i="5"/>
  <c r="AAX142" i="5"/>
  <c r="AAY142" i="5"/>
  <c r="AAZ142" i="5"/>
  <c r="ABA142" i="5"/>
  <c r="ABB142" i="5"/>
  <c r="ABC142" i="5"/>
  <c r="ABD142" i="5"/>
  <c r="ABE142" i="5"/>
  <c r="ABF142" i="5"/>
  <c r="ABG142" i="5"/>
  <c r="ABH142" i="5"/>
  <c r="ABI142" i="5"/>
  <c r="ABJ142" i="5"/>
  <c r="ABK142" i="5"/>
  <c r="ABL142" i="5"/>
  <c r="ABM142" i="5"/>
  <c r="ABN142" i="5"/>
  <c r="ABO142" i="5"/>
  <c r="ABP142" i="5"/>
  <c r="ABQ142" i="5"/>
  <c r="ABR142" i="5"/>
  <c r="ABS142" i="5"/>
  <c r="ABT142" i="5"/>
  <c r="ABU142" i="5"/>
  <c r="ABV142" i="5"/>
  <c r="ABW142" i="5"/>
  <c r="ABX142" i="5"/>
  <c r="ABY142" i="5"/>
  <c r="ABZ142" i="5"/>
  <c r="ACA142" i="5"/>
  <c r="ACB142" i="5"/>
  <c r="ACC142" i="5"/>
  <c r="ACD142" i="5"/>
  <c r="ACE142" i="5"/>
  <c r="ACF142" i="5"/>
  <c r="ACG142" i="5"/>
  <c r="ACH142" i="5"/>
  <c r="ACI142" i="5"/>
  <c r="ACJ142" i="5"/>
  <c r="ACK142" i="5"/>
  <c r="ACL142" i="5"/>
  <c r="ACM142" i="5"/>
  <c r="ACN142" i="5"/>
  <c r="ACO142" i="5"/>
  <c r="ACP142" i="5"/>
  <c r="SH143" i="5"/>
  <c r="SI143" i="5"/>
  <c r="SJ143" i="5"/>
  <c r="SK143" i="5"/>
  <c r="SL143" i="5"/>
  <c r="SM143" i="5"/>
  <c r="SN143" i="5"/>
  <c r="SO143" i="5"/>
  <c r="SP143" i="5"/>
  <c r="SQ143" i="5"/>
  <c r="SR143" i="5"/>
  <c r="SS143" i="5"/>
  <c r="ST143" i="5"/>
  <c r="SU143" i="5"/>
  <c r="SV143" i="5"/>
  <c r="SW143" i="5"/>
  <c r="SX143" i="5"/>
  <c r="SY143" i="5"/>
  <c r="SZ143" i="5"/>
  <c r="TA143" i="5"/>
  <c r="TB143" i="5"/>
  <c r="TC143" i="5"/>
  <c r="TD143" i="5"/>
  <c r="TE143" i="5"/>
  <c r="TF143" i="5"/>
  <c r="TG143" i="5"/>
  <c r="TH143" i="5"/>
  <c r="TI143" i="5"/>
  <c r="TJ143" i="5"/>
  <c r="TK143" i="5"/>
  <c r="TL143" i="5"/>
  <c r="TM143" i="5"/>
  <c r="TN143" i="5"/>
  <c r="TO143" i="5"/>
  <c r="TP143" i="5"/>
  <c r="TQ143" i="5"/>
  <c r="TR143" i="5"/>
  <c r="TS143" i="5"/>
  <c r="TT143" i="5"/>
  <c r="TU143" i="5"/>
  <c r="TV143" i="5"/>
  <c r="TW143" i="5"/>
  <c r="TX143" i="5"/>
  <c r="TY143" i="5"/>
  <c r="TZ143" i="5"/>
  <c r="UA143" i="5"/>
  <c r="UB143" i="5"/>
  <c r="UC143" i="5"/>
  <c r="UD143" i="5"/>
  <c r="UE143" i="5"/>
  <c r="UF143" i="5"/>
  <c r="UG143" i="5"/>
  <c r="UH143" i="5"/>
  <c r="UI143" i="5"/>
  <c r="UJ143" i="5"/>
  <c r="UK143" i="5"/>
  <c r="UL143" i="5"/>
  <c r="UM143" i="5"/>
  <c r="UN143" i="5"/>
  <c r="UO143" i="5"/>
  <c r="UP143" i="5"/>
  <c r="UQ143" i="5"/>
  <c r="UR143" i="5"/>
  <c r="US143" i="5"/>
  <c r="UT143" i="5"/>
  <c r="UU143" i="5"/>
  <c r="UV143" i="5"/>
  <c r="UW143" i="5"/>
  <c r="UX143" i="5"/>
  <c r="UY143" i="5"/>
  <c r="UZ143" i="5"/>
  <c r="VA143" i="5"/>
  <c r="VB143" i="5"/>
  <c r="VC143" i="5"/>
  <c r="VD143" i="5"/>
  <c r="VE143" i="5"/>
  <c r="VF143" i="5"/>
  <c r="VG143" i="5"/>
  <c r="VH143" i="5"/>
  <c r="VI143" i="5"/>
  <c r="VJ143" i="5"/>
  <c r="VK143" i="5"/>
  <c r="VL143" i="5"/>
  <c r="VM143" i="5"/>
  <c r="VN143" i="5"/>
  <c r="VO143" i="5"/>
  <c r="VP143" i="5"/>
  <c r="VQ143" i="5"/>
  <c r="VR143" i="5"/>
  <c r="VS143" i="5"/>
  <c r="VT143" i="5"/>
  <c r="VU143" i="5"/>
  <c r="VV143" i="5"/>
  <c r="VW143" i="5"/>
  <c r="VX143" i="5"/>
  <c r="VY143" i="5"/>
  <c r="VZ143" i="5"/>
  <c r="WA143" i="5"/>
  <c r="WB143" i="5"/>
  <c r="WC143" i="5"/>
  <c r="WD143" i="5"/>
  <c r="WE143" i="5"/>
  <c r="WF143" i="5"/>
  <c r="WG143" i="5"/>
  <c r="WH143" i="5"/>
  <c r="WI143" i="5"/>
  <c r="WJ143" i="5"/>
  <c r="WK143" i="5"/>
  <c r="WL143" i="5"/>
  <c r="WM143" i="5"/>
  <c r="WN143" i="5"/>
  <c r="WO143" i="5"/>
  <c r="WP143" i="5"/>
  <c r="WQ143" i="5"/>
  <c r="WR143" i="5"/>
  <c r="WS143" i="5"/>
  <c r="WT143" i="5"/>
  <c r="WU143" i="5"/>
  <c r="WV143" i="5"/>
  <c r="WW143" i="5"/>
  <c r="WX143" i="5"/>
  <c r="WY143" i="5"/>
  <c r="WZ143" i="5"/>
  <c r="XA143" i="5"/>
  <c r="XB143" i="5"/>
  <c r="XC143" i="5"/>
  <c r="XD143" i="5"/>
  <c r="XE143" i="5"/>
  <c r="XF143" i="5"/>
  <c r="XG143" i="5"/>
  <c r="XH143" i="5"/>
  <c r="XI143" i="5"/>
  <c r="XJ143" i="5"/>
  <c r="XK143" i="5"/>
  <c r="XL143" i="5"/>
  <c r="XM143" i="5"/>
  <c r="XN143" i="5"/>
  <c r="XO143" i="5"/>
  <c r="XP143" i="5"/>
  <c r="XQ143" i="5"/>
  <c r="XR143" i="5"/>
  <c r="XS143" i="5"/>
  <c r="XT143" i="5"/>
  <c r="XU143" i="5"/>
  <c r="XV143" i="5"/>
  <c r="XW143" i="5"/>
  <c r="XX143" i="5"/>
  <c r="XY143" i="5"/>
  <c r="XZ143" i="5"/>
  <c r="YA143" i="5"/>
  <c r="YB143" i="5"/>
  <c r="YC143" i="5"/>
  <c r="YD143" i="5"/>
  <c r="YE143" i="5"/>
  <c r="YF143" i="5"/>
  <c r="YG143" i="5"/>
  <c r="YH143" i="5"/>
  <c r="YI143" i="5"/>
  <c r="YJ143" i="5"/>
  <c r="YK143" i="5"/>
  <c r="YL143" i="5"/>
  <c r="YM143" i="5"/>
  <c r="YN143" i="5"/>
  <c r="YO143" i="5"/>
  <c r="YP143" i="5"/>
  <c r="YQ143" i="5"/>
  <c r="YR143" i="5"/>
  <c r="YS143" i="5"/>
  <c r="YT143" i="5"/>
  <c r="YU143" i="5"/>
  <c r="YV143" i="5"/>
  <c r="YW143" i="5"/>
  <c r="YX143" i="5"/>
  <c r="YY143" i="5"/>
  <c r="YZ143" i="5"/>
  <c r="ZA143" i="5"/>
  <c r="ZB143" i="5"/>
  <c r="ZC143" i="5"/>
  <c r="ZD143" i="5"/>
  <c r="ZE143" i="5"/>
  <c r="ZF143" i="5"/>
  <c r="ZG143" i="5"/>
  <c r="ZH143" i="5"/>
  <c r="ZI143" i="5"/>
  <c r="ZJ143" i="5"/>
  <c r="ZK143" i="5"/>
  <c r="ZL143" i="5"/>
  <c r="ZM143" i="5"/>
  <c r="ZN143" i="5"/>
  <c r="ZO143" i="5"/>
  <c r="ZP143" i="5"/>
  <c r="ZQ143" i="5"/>
  <c r="ZR143" i="5"/>
  <c r="ZS143" i="5"/>
  <c r="ZT143" i="5"/>
  <c r="ZU143" i="5"/>
  <c r="ZV143" i="5"/>
  <c r="ZW143" i="5"/>
  <c r="ZX143" i="5"/>
  <c r="ZY143" i="5"/>
  <c r="ZZ143" i="5"/>
  <c r="AAA143" i="5"/>
  <c r="AAB143" i="5"/>
  <c r="AAC143" i="5"/>
  <c r="AAD143" i="5"/>
  <c r="AAE143" i="5"/>
  <c r="AAF143" i="5"/>
  <c r="AAG143" i="5"/>
  <c r="AAH143" i="5"/>
  <c r="AAI143" i="5"/>
  <c r="AAJ143" i="5"/>
  <c r="AAK143" i="5"/>
  <c r="AAL143" i="5"/>
  <c r="AAM143" i="5"/>
  <c r="AAN143" i="5"/>
  <c r="AAO143" i="5"/>
  <c r="AAP143" i="5"/>
  <c r="AAQ143" i="5"/>
  <c r="AAR143" i="5"/>
  <c r="AAS143" i="5"/>
  <c r="AAT143" i="5"/>
  <c r="AAU143" i="5"/>
  <c r="AAV143" i="5"/>
  <c r="AAW143" i="5"/>
  <c r="AAX143" i="5"/>
  <c r="AAY143" i="5"/>
  <c r="AAZ143" i="5"/>
  <c r="ABA143" i="5"/>
  <c r="ABB143" i="5"/>
  <c r="ABC143" i="5"/>
  <c r="ABD143" i="5"/>
  <c r="ABE143" i="5"/>
  <c r="ABF143" i="5"/>
  <c r="ABG143" i="5"/>
  <c r="ABH143" i="5"/>
  <c r="ABI143" i="5"/>
  <c r="ABJ143" i="5"/>
  <c r="ABK143" i="5"/>
  <c r="ABL143" i="5"/>
  <c r="ABM143" i="5"/>
  <c r="ABN143" i="5"/>
  <c r="ABO143" i="5"/>
  <c r="ABP143" i="5"/>
  <c r="ABQ143" i="5"/>
  <c r="ABR143" i="5"/>
  <c r="ABS143" i="5"/>
  <c r="ABT143" i="5"/>
  <c r="ABU143" i="5"/>
  <c r="ABV143" i="5"/>
  <c r="ABW143" i="5"/>
  <c r="ABX143" i="5"/>
  <c r="ABY143" i="5"/>
  <c r="ABZ143" i="5"/>
  <c r="ACA143" i="5"/>
  <c r="ACB143" i="5"/>
  <c r="ACC143" i="5"/>
  <c r="ACD143" i="5"/>
  <c r="ACE143" i="5"/>
  <c r="ACF143" i="5"/>
  <c r="ACG143" i="5"/>
  <c r="ACH143" i="5"/>
  <c r="ACI143" i="5"/>
  <c r="ACJ143" i="5"/>
  <c r="ACK143" i="5"/>
  <c r="ACL143" i="5"/>
  <c r="ACM143" i="5"/>
  <c r="ACN143" i="5"/>
  <c r="ACO143" i="5"/>
  <c r="ACP143" i="5"/>
  <c r="SH144" i="5"/>
  <c r="SI144" i="5"/>
  <c r="SJ144" i="5"/>
  <c r="SK144" i="5"/>
  <c r="SL144" i="5"/>
  <c r="SM144" i="5"/>
  <c r="SN144" i="5"/>
  <c r="SO144" i="5"/>
  <c r="SP144" i="5"/>
  <c r="SQ144" i="5"/>
  <c r="SR144" i="5"/>
  <c r="SS144" i="5"/>
  <c r="ST144" i="5"/>
  <c r="SU144" i="5"/>
  <c r="SV144" i="5"/>
  <c r="SW144" i="5"/>
  <c r="SX144" i="5"/>
  <c r="SY144" i="5"/>
  <c r="SZ144" i="5"/>
  <c r="TA144" i="5"/>
  <c r="TB144" i="5"/>
  <c r="TC144" i="5"/>
  <c r="TD144" i="5"/>
  <c r="TE144" i="5"/>
  <c r="TF144" i="5"/>
  <c r="TG144" i="5"/>
  <c r="TH144" i="5"/>
  <c r="TI144" i="5"/>
  <c r="TJ144" i="5"/>
  <c r="TK144" i="5"/>
  <c r="TL144" i="5"/>
  <c r="TM144" i="5"/>
  <c r="TN144" i="5"/>
  <c r="TO144" i="5"/>
  <c r="TP144" i="5"/>
  <c r="TQ144" i="5"/>
  <c r="TR144" i="5"/>
  <c r="TS144" i="5"/>
  <c r="TT144" i="5"/>
  <c r="TU144" i="5"/>
  <c r="TV144" i="5"/>
  <c r="TW144" i="5"/>
  <c r="TX144" i="5"/>
  <c r="TY144" i="5"/>
  <c r="TZ144" i="5"/>
  <c r="UA144" i="5"/>
  <c r="UB144" i="5"/>
  <c r="UC144" i="5"/>
  <c r="UD144" i="5"/>
  <c r="UE144" i="5"/>
  <c r="UF144" i="5"/>
  <c r="UG144" i="5"/>
  <c r="UH144" i="5"/>
  <c r="UI144" i="5"/>
  <c r="UJ144" i="5"/>
  <c r="UK144" i="5"/>
  <c r="UL144" i="5"/>
  <c r="UM144" i="5"/>
  <c r="UN144" i="5"/>
  <c r="UO144" i="5"/>
  <c r="UP144" i="5"/>
  <c r="UQ144" i="5"/>
  <c r="UR144" i="5"/>
  <c r="US144" i="5"/>
  <c r="UT144" i="5"/>
  <c r="UU144" i="5"/>
  <c r="UV144" i="5"/>
  <c r="UW144" i="5"/>
  <c r="UX144" i="5"/>
  <c r="UY144" i="5"/>
  <c r="UZ144" i="5"/>
  <c r="VA144" i="5"/>
  <c r="VB144" i="5"/>
  <c r="VC144" i="5"/>
  <c r="VD144" i="5"/>
  <c r="VE144" i="5"/>
  <c r="VF144" i="5"/>
  <c r="VG144" i="5"/>
  <c r="VH144" i="5"/>
  <c r="VI144" i="5"/>
  <c r="VJ144" i="5"/>
  <c r="VK144" i="5"/>
  <c r="VL144" i="5"/>
  <c r="VM144" i="5"/>
  <c r="VN144" i="5"/>
  <c r="VO144" i="5"/>
  <c r="VP144" i="5"/>
  <c r="VQ144" i="5"/>
  <c r="VR144" i="5"/>
  <c r="VS144" i="5"/>
  <c r="VT144" i="5"/>
  <c r="VU144" i="5"/>
  <c r="VV144" i="5"/>
  <c r="VW144" i="5"/>
  <c r="VX144" i="5"/>
  <c r="VY144" i="5"/>
  <c r="VZ144" i="5"/>
  <c r="WA144" i="5"/>
  <c r="WB144" i="5"/>
  <c r="WC144" i="5"/>
  <c r="WD144" i="5"/>
  <c r="WE144" i="5"/>
  <c r="WF144" i="5"/>
  <c r="WG144" i="5"/>
  <c r="WH144" i="5"/>
  <c r="WI144" i="5"/>
  <c r="WJ144" i="5"/>
  <c r="WK144" i="5"/>
  <c r="WL144" i="5"/>
  <c r="WM144" i="5"/>
  <c r="WN144" i="5"/>
  <c r="WO144" i="5"/>
  <c r="WP144" i="5"/>
  <c r="WQ144" i="5"/>
  <c r="WR144" i="5"/>
  <c r="WS144" i="5"/>
  <c r="WT144" i="5"/>
  <c r="WU144" i="5"/>
  <c r="WV144" i="5"/>
  <c r="WW144" i="5"/>
  <c r="WX144" i="5"/>
  <c r="WY144" i="5"/>
  <c r="WZ144" i="5"/>
  <c r="XA144" i="5"/>
  <c r="XB144" i="5"/>
  <c r="XC144" i="5"/>
  <c r="XD144" i="5"/>
  <c r="XE144" i="5"/>
  <c r="XF144" i="5"/>
  <c r="XG144" i="5"/>
  <c r="XH144" i="5"/>
  <c r="XI144" i="5"/>
  <c r="XJ144" i="5"/>
  <c r="XK144" i="5"/>
  <c r="XL144" i="5"/>
  <c r="XM144" i="5"/>
  <c r="XN144" i="5"/>
  <c r="XO144" i="5"/>
  <c r="XP144" i="5"/>
  <c r="XQ144" i="5"/>
  <c r="XR144" i="5"/>
  <c r="XS144" i="5"/>
  <c r="XT144" i="5"/>
  <c r="XU144" i="5"/>
  <c r="XV144" i="5"/>
  <c r="XW144" i="5"/>
  <c r="XX144" i="5"/>
  <c r="XY144" i="5"/>
  <c r="XZ144" i="5"/>
  <c r="YA144" i="5"/>
  <c r="YB144" i="5"/>
  <c r="YC144" i="5"/>
  <c r="YD144" i="5"/>
  <c r="YE144" i="5"/>
  <c r="YF144" i="5"/>
  <c r="YG144" i="5"/>
  <c r="YH144" i="5"/>
  <c r="YI144" i="5"/>
  <c r="YJ144" i="5"/>
  <c r="YK144" i="5"/>
  <c r="YL144" i="5"/>
  <c r="YM144" i="5"/>
  <c r="YN144" i="5"/>
  <c r="YO144" i="5"/>
  <c r="YP144" i="5"/>
  <c r="YQ144" i="5"/>
  <c r="YR144" i="5"/>
  <c r="YS144" i="5"/>
  <c r="YT144" i="5"/>
  <c r="YU144" i="5"/>
  <c r="YV144" i="5"/>
  <c r="YW144" i="5"/>
  <c r="YX144" i="5"/>
  <c r="YY144" i="5"/>
  <c r="YZ144" i="5"/>
  <c r="ZA144" i="5"/>
  <c r="ZB144" i="5"/>
  <c r="ZC144" i="5"/>
  <c r="ZD144" i="5"/>
  <c r="ZE144" i="5"/>
  <c r="ZF144" i="5"/>
  <c r="ZG144" i="5"/>
  <c r="ZH144" i="5"/>
  <c r="ZI144" i="5"/>
  <c r="ZJ144" i="5"/>
  <c r="ZK144" i="5"/>
  <c r="ZL144" i="5"/>
  <c r="ZM144" i="5"/>
  <c r="ZN144" i="5"/>
  <c r="ZO144" i="5"/>
  <c r="ZP144" i="5"/>
  <c r="ZQ144" i="5"/>
  <c r="ZR144" i="5"/>
  <c r="ZS144" i="5"/>
  <c r="ZT144" i="5"/>
  <c r="ZU144" i="5"/>
  <c r="ZV144" i="5"/>
  <c r="ZW144" i="5"/>
  <c r="ZX144" i="5"/>
  <c r="ZY144" i="5"/>
  <c r="ZZ144" i="5"/>
  <c r="AAA144" i="5"/>
  <c r="AAB144" i="5"/>
  <c r="AAC144" i="5"/>
  <c r="AAD144" i="5"/>
  <c r="AAE144" i="5"/>
  <c r="AAF144" i="5"/>
  <c r="AAG144" i="5"/>
  <c r="AAH144" i="5"/>
  <c r="AAI144" i="5"/>
  <c r="AAJ144" i="5"/>
  <c r="AAK144" i="5"/>
  <c r="AAL144" i="5"/>
  <c r="AAM144" i="5"/>
  <c r="AAN144" i="5"/>
  <c r="AAO144" i="5"/>
  <c r="AAP144" i="5"/>
  <c r="AAQ144" i="5"/>
  <c r="AAR144" i="5"/>
  <c r="AAS144" i="5"/>
  <c r="AAT144" i="5"/>
  <c r="AAU144" i="5"/>
  <c r="AAV144" i="5"/>
  <c r="AAW144" i="5"/>
  <c r="AAX144" i="5"/>
  <c r="AAY144" i="5"/>
  <c r="AAZ144" i="5"/>
  <c r="ABA144" i="5"/>
  <c r="ABB144" i="5"/>
  <c r="ABC144" i="5"/>
  <c r="ABD144" i="5"/>
  <c r="ABE144" i="5"/>
  <c r="ABF144" i="5"/>
  <c r="ABG144" i="5"/>
  <c r="ABH144" i="5"/>
  <c r="ABI144" i="5"/>
  <c r="ABJ144" i="5"/>
  <c r="ABK144" i="5"/>
  <c r="ABL144" i="5"/>
  <c r="ABM144" i="5"/>
  <c r="ABN144" i="5"/>
  <c r="ABO144" i="5"/>
  <c r="ABP144" i="5"/>
  <c r="ABQ144" i="5"/>
  <c r="ABR144" i="5"/>
  <c r="ABS144" i="5"/>
  <c r="ABT144" i="5"/>
  <c r="ABU144" i="5"/>
  <c r="ABV144" i="5"/>
  <c r="ABW144" i="5"/>
  <c r="ABX144" i="5"/>
  <c r="ABY144" i="5"/>
  <c r="ABZ144" i="5"/>
  <c r="ACA144" i="5"/>
  <c r="ACB144" i="5"/>
  <c r="ACC144" i="5"/>
  <c r="ACD144" i="5"/>
  <c r="ACE144" i="5"/>
  <c r="ACF144" i="5"/>
  <c r="ACG144" i="5"/>
  <c r="ACH144" i="5"/>
  <c r="ACI144" i="5"/>
  <c r="ACJ144" i="5"/>
  <c r="ACK144" i="5"/>
  <c r="ACL144" i="5"/>
  <c r="ACM144" i="5"/>
  <c r="ACN144" i="5"/>
  <c r="ACO144" i="5"/>
  <c r="ACP144" i="5"/>
  <c r="SH145" i="5"/>
  <c r="SI145" i="5"/>
  <c r="SJ145" i="5"/>
  <c r="SK145" i="5"/>
  <c r="SL145" i="5"/>
  <c r="SM145" i="5"/>
  <c r="SN145" i="5"/>
  <c r="SO145" i="5"/>
  <c r="SP145" i="5"/>
  <c r="SQ145" i="5"/>
  <c r="SR145" i="5"/>
  <c r="SS145" i="5"/>
  <c r="ST145" i="5"/>
  <c r="SU145" i="5"/>
  <c r="SV145" i="5"/>
  <c r="SW145" i="5"/>
  <c r="SX145" i="5"/>
  <c r="SY145" i="5"/>
  <c r="SZ145" i="5"/>
  <c r="TA145" i="5"/>
  <c r="TB145" i="5"/>
  <c r="TC145" i="5"/>
  <c r="TD145" i="5"/>
  <c r="TE145" i="5"/>
  <c r="TF145" i="5"/>
  <c r="TG145" i="5"/>
  <c r="TH145" i="5"/>
  <c r="TI145" i="5"/>
  <c r="TJ145" i="5"/>
  <c r="TK145" i="5"/>
  <c r="TL145" i="5"/>
  <c r="TM145" i="5"/>
  <c r="TN145" i="5"/>
  <c r="TO145" i="5"/>
  <c r="TP145" i="5"/>
  <c r="TQ145" i="5"/>
  <c r="TR145" i="5"/>
  <c r="TS145" i="5"/>
  <c r="TT145" i="5"/>
  <c r="TU145" i="5"/>
  <c r="TV145" i="5"/>
  <c r="TW145" i="5"/>
  <c r="TX145" i="5"/>
  <c r="TY145" i="5"/>
  <c r="TZ145" i="5"/>
  <c r="UA145" i="5"/>
  <c r="UB145" i="5"/>
  <c r="UC145" i="5"/>
  <c r="UD145" i="5"/>
  <c r="UE145" i="5"/>
  <c r="UF145" i="5"/>
  <c r="UG145" i="5"/>
  <c r="UH145" i="5"/>
  <c r="UI145" i="5"/>
  <c r="UJ145" i="5"/>
  <c r="UK145" i="5"/>
  <c r="UL145" i="5"/>
  <c r="UM145" i="5"/>
  <c r="UN145" i="5"/>
  <c r="UO145" i="5"/>
  <c r="UP145" i="5"/>
  <c r="UQ145" i="5"/>
  <c r="UR145" i="5"/>
  <c r="US145" i="5"/>
  <c r="UT145" i="5"/>
  <c r="UU145" i="5"/>
  <c r="UV145" i="5"/>
  <c r="UW145" i="5"/>
  <c r="UX145" i="5"/>
  <c r="UY145" i="5"/>
  <c r="UZ145" i="5"/>
  <c r="VA145" i="5"/>
  <c r="VB145" i="5"/>
  <c r="VC145" i="5"/>
  <c r="VD145" i="5"/>
  <c r="VE145" i="5"/>
  <c r="VF145" i="5"/>
  <c r="VG145" i="5"/>
  <c r="VH145" i="5"/>
  <c r="VI145" i="5"/>
  <c r="VJ145" i="5"/>
  <c r="VK145" i="5"/>
  <c r="VL145" i="5"/>
  <c r="VM145" i="5"/>
  <c r="VN145" i="5"/>
  <c r="VO145" i="5"/>
  <c r="VP145" i="5"/>
  <c r="VQ145" i="5"/>
  <c r="VR145" i="5"/>
  <c r="VS145" i="5"/>
  <c r="VT145" i="5"/>
  <c r="VU145" i="5"/>
  <c r="VV145" i="5"/>
  <c r="VW145" i="5"/>
  <c r="VX145" i="5"/>
  <c r="VY145" i="5"/>
  <c r="VZ145" i="5"/>
  <c r="WA145" i="5"/>
  <c r="WB145" i="5"/>
  <c r="WC145" i="5"/>
  <c r="WD145" i="5"/>
  <c r="WE145" i="5"/>
  <c r="WF145" i="5"/>
  <c r="WG145" i="5"/>
  <c r="WH145" i="5"/>
  <c r="WI145" i="5"/>
  <c r="WJ145" i="5"/>
  <c r="WK145" i="5"/>
  <c r="WL145" i="5"/>
  <c r="WM145" i="5"/>
  <c r="WN145" i="5"/>
  <c r="WO145" i="5"/>
  <c r="WP145" i="5"/>
  <c r="WQ145" i="5"/>
  <c r="WR145" i="5"/>
  <c r="WS145" i="5"/>
  <c r="WT145" i="5"/>
  <c r="WU145" i="5"/>
  <c r="WV145" i="5"/>
  <c r="WW145" i="5"/>
  <c r="WX145" i="5"/>
  <c r="WY145" i="5"/>
  <c r="WZ145" i="5"/>
  <c r="XA145" i="5"/>
  <c r="XB145" i="5"/>
  <c r="XC145" i="5"/>
  <c r="XD145" i="5"/>
  <c r="XE145" i="5"/>
  <c r="XF145" i="5"/>
  <c r="XG145" i="5"/>
  <c r="XH145" i="5"/>
  <c r="XI145" i="5"/>
  <c r="XJ145" i="5"/>
  <c r="XK145" i="5"/>
  <c r="XL145" i="5"/>
  <c r="XM145" i="5"/>
  <c r="XN145" i="5"/>
  <c r="XO145" i="5"/>
  <c r="XP145" i="5"/>
  <c r="XQ145" i="5"/>
  <c r="XR145" i="5"/>
  <c r="XS145" i="5"/>
  <c r="XT145" i="5"/>
  <c r="XU145" i="5"/>
  <c r="XV145" i="5"/>
  <c r="XW145" i="5"/>
  <c r="XX145" i="5"/>
  <c r="XY145" i="5"/>
  <c r="XZ145" i="5"/>
  <c r="YA145" i="5"/>
  <c r="YB145" i="5"/>
  <c r="YC145" i="5"/>
  <c r="YD145" i="5"/>
  <c r="YE145" i="5"/>
  <c r="YF145" i="5"/>
  <c r="YG145" i="5"/>
  <c r="YH145" i="5"/>
  <c r="YI145" i="5"/>
  <c r="YJ145" i="5"/>
  <c r="YK145" i="5"/>
  <c r="YL145" i="5"/>
  <c r="YM145" i="5"/>
  <c r="YN145" i="5"/>
  <c r="YO145" i="5"/>
  <c r="YP145" i="5"/>
  <c r="YQ145" i="5"/>
  <c r="YR145" i="5"/>
  <c r="YS145" i="5"/>
  <c r="YT145" i="5"/>
  <c r="YU145" i="5"/>
  <c r="YV145" i="5"/>
  <c r="YW145" i="5"/>
  <c r="YX145" i="5"/>
  <c r="YY145" i="5"/>
  <c r="YZ145" i="5"/>
  <c r="ZA145" i="5"/>
  <c r="ZB145" i="5"/>
  <c r="ZC145" i="5"/>
  <c r="ZD145" i="5"/>
  <c r="ZE145" i="5"/>
  <c r="ZF145" i="5"/>
  <c r="ZG145" i="5"/>
  <c r="ZH145" i="5"/>
  <c r="ZI145" i="5"/>
  <c r="ZJ145" i="5"/>
  <c r="ZK145" i="5"/>
  <c r="ZL145" i="5"/>
  <c r="ZM145" i="5"/>
  <c r="ZN145" i="5"/>
  <c r="ZO145" i="5"/>
  <c r="ZP145" i="5"/>
  <c r="ZQ145" i="5"/>
  <c r="ZR145" i="5"/>
  <c r="ZS145" i="5"/>
  <c r="ZT145" i="5"/>
  <c r="ZU145" i="5"/>
  <c r="ZV145" i="5"/>
  <c r="ZW145" i="5"/>
  <c r="ZX145" i="5"/>
  <c r="ZY145" i="5"/>
  <c r="ZZ145" i="5"/>
  <c r="AAA145" i="5"/>
  <c r="AAB145" i="5"/>
  <c r="AAC145" i="5"/>
  <c r="AAD145" i="5"/>
  <c r="AAE145" i="5"/>
  <c r="AAF145" i="5"/>
  <c r="AAG145" i="5"/>
  <c r="AAH145" i="5"/>
  <c r="AAI145" i="5"/>
  <c r="AAJ145" i="5"/>
  <c r="AAK145" i="5"/>
  <c r="AAL145" i="5"/>
  <c r="AAM145" i="5"/>
  <c r="AAN145" i="5"/>
  <c r="AAO145" i="5"/>
  <c r="AAP145" i="5"/>
  <c r="AAQ145" i="5"/>
  <c r="AAR145" i="5"/>
  <c r="AAS145" i="5"/>
  <c r="AAT145" i="5"/>
  <c r="AAU145" i="5"/>
  <c r="AAV145" i="5"/>
  <c r="AAW145" i="5"/>
  <c r="AAX145" i="5"/>
  <c r="AAY145" i="5"/>
  <c r="AAZ145" i="5"/>
  <c r="ABA145" i="5"/>
  <c r="ABB145" i="5"/>
  <c r="ABC145" i="5"/>
  <c r="ABD145" i="5"/>
  <c r="ABE145" i="5"/>
  <c r="ABF145" i="5"/>
  <c r="ABG145" i="5"/>
  <c r="ABH145" i="5"/>
  <c r="ABI145" i="5"/>
  <c r="ABJ145" i="5"/>
  <c r="ABK145" i="5"/>
  <c r="ABL145" i="5"/>
  <c r="ABM145" i="5"/>
  <c r="ABN145" i="5"/>
  <c r="ABO145" i="5"/>
  <c r="ABP145" i="5"/>
  <c r="ABQ145" i="5"/>
  <c r="ABR145" i="5"/>
  <c r="ABS145" i="5"/>
  <c r="ABT145" i="5"/>
  <c r="ABU145" i="5"/>
  <c r="ABV145" i="5"/>
  <c r="ABW145" i="5"/>
  <c r="ABX145" i="5"/>
  <c r="ABY145" i="5"/>
  <c r="ABZ145" i="5"/>
  <c r="ACA145" i="5"/>
  <c r="ACB145" i="5"/>
  <c r="ACC145" i="5"/>
  <c r="ACD145" i="5"/>
  <c r="ACE145" i="5"/>
  <c r="ACF145" i="5"/>
  <c r="ACG145" i="5"/>
  <c r="ACH145" i="5"/>
  <c r="ACI145" i="5"/>
  <c r="ACJ145" i="5"/>
  <c r="ACK145" i="5"/>
  <c r="ACL145" i="5"/>
  <c r="ACM145" i="5"/>
  <c r="ACN145" i="5"/>
  <c r="ACO145" i="5"/>
  <c r="ACP145" i="5"/>
  <c r="SH146" i="5"/>
  <c r="SI146" i="5"/>
  <c r="SJ146" i="5"/>
  <c r="SK146" i="5"/>
  <c r="SL146" i="5"/>
  <c r="SM146" i="5"/>
  <c r="SN146" i="5"/>
  <c r="SO146" i="5"/>
  <c r="SP146" i="5"/>
  <c r="SQ146" i="5"/>
  <c r="SR146" i="5"/>
  <c r="SS146" i="5"/>
  <c r="ST146" i="5"/>
  <c r="SU146" i="5"/>
  <c r="SV146" i="5"/>
  <c r="SW146" i="5"/>
  <c r="SX146" i="5"/>
  <c r="SY146" i="5"/>
  <c r="SZ146" i="5"/>
  <c r="TA146" i="5"/>
  <c r="TB146" i="5"/>
  <c r="TC146" i="5"/>
  <c r="TD146" i="5"/>
  <c r="TE146" i="5"/>
  <c r="TF146" i="5"/>
  <c r="TG146" i="5"/>
  <c r="TH146" i="5"/>
  <c r="TI146" i="5"/>
  <c r="TJ146" i="5"/>
  <c r="TK146" i="5"/>
  <c r="TL146" i="5"/>
  <c r="TM146" i="5"/>
  <c r="TN146" i="5"/>
  <c r="TO146" i="5"/>
  <c r="TP146" i="5"/>
  <c r="TQ146" i="5"/>
  <c r="TR146" i="5"/>
  <c r="TS146" i="5"/>
  <c r="TT146" i="5"/>
  <c r="TU146" i="5"/>
  <c r="TV146" i="5"/>
  <c r="TW146" i="5"/>
  <c r="TX146" i="5"/>
  <c r="TY146" i="5"/>
  <c r="TZ146" i="5"/>
  <c r="UA146" i="5"/>
  <c r="UB146" i="5"/>
  <c r="UC146" i="5"/>
  <c r="UD146" i="5"/>
  <c r="UE146" i="5"/>
  <c r="UF146" i="5"/>
  <c r="UG146" i="5"/>
  <c r="UH146" i="5"/>
  <c r="UI146" i="5"/>
  <c r="UJ146" i="5"/>
  <c r="UK146" i="5"/>
  <c r="UL146" i="5"/>
  <c r="UM146" i="5"/>
  <c r="UN146" i="5"/>
  <c r="UO146" i="5"/>
  <c r="UP146" i="5"/>
  <c r="UQ146" i="5"/>
  <c r="UR146" i="5"/>
  <c r="US146" i="5"/>
  <c r="UT146" i="5"/>
  <c r="UU146" i="5"/>
  <c r="UV146" i="5"/>
  <c r="UW146" i="5"/>
  <c r="UX146" i="5"/>
  <c r="UY146" i="5"/>
  <c r="UZ146" i="5"/>
  <c r="VA146" i="5"/>
  <c r="VB146" i="5"/>
  <c r="VC146" i="5"/>
  <c r="VD146" i="5"/>
  <c r="VE146" i="5"/>
  <c r="VF146" i="5"/>
  <c r="VG146" i="5"/>
  <c r="VH146" i="5"/>
  <c r="VI146" i="5"/>
  <c r="VJ146" i="5"/>
  <c r="VK146" i="5"/>
  <c r="VL146" i="5"/>
  <c r="VM146" i="5"/>
  <c r="VN146" i="5"/>
  <c r="VO146" i="5"/>
  <c r="VP146" i="5"/>
  <c r="VQ146" i="5"/>
  <c r="VR146" i="5"/>
  <c r="VS146" i="5"/>
  <c r="VT146" i="5"/>
  <c r="VU146" i="5"/>
  <c r="VV146" i="5"/>
  <c r="VW146" i="5"/>
  <c r="VX146" i="5"/>
  <c r="VY146" i="5"/>
  <c r="VZ146" i="5"/>
  <c r="WA146" i="5"/>
  <c r="WB146" i="5"/>
  <c r="WC146" i="5"/>
  <c r="WD146" i="5"/>
  <c r="WE146" i="5"/>
  <c r="WF146" i="5"/>
  <c r="WG146" i="5"/>
  <c r="WH146" i="5"/>
  <c r="WI146" i="5"/>
  <c r="WJ146" i="5"/>
  <c r="WK146" i="5"/>
  <c r="WL146" i="5"/>
  <c r="WM146" i="5"/>
  <c r="WN146" i="5"/>
  <c r="WO146" i="5"/>
  <c r="WP146" i="5"/>
  <c r="WQ146" i="5"/>
  <c r="WR146" i="5"/>
  <c r="WS146" i="5"/>
  <c r="WT146" i="5"/>
  <c r="WU146" i="5"/>
  <c r="WV146" i="5"/>
  <c r="WW146" i="5"/>
  <c r="WX146" i="5"/>
  <c r="WY146" i="5"/>
  <c r="WZ146" i="5"/>
  <c r="XA146" i="5"/>
  <c r="XB146" i="5"/>
  <c r="XC146" i="5"/>
  <c r="XD146" i="5"/>
  <c r="XE146" i="5"/>
  <c r="XF146" i="5"/>
  <c r="XG146" i="5"/>
  <c r="XH146" i="5"/>
  <c r="XI146" i="5"/>
  <c r="XJ146" i="5"/>
  <c r="XK146" i="5"/>
  <c r="XL146" i="5"/>
  <c r="XM146" i="5"/>
  <c r="XN146" i="5"/>
  <c r="XO146" i="5"/>
  <c r="XP146" i="5"/>
  <c r="XQ146" i="5"/>
  <c r="XR146" i="5"/>
  <c r="XS146" i="5"/>
  <c r="XT146" i="5"/>
  <c r="XU146" i="5"/>
  <c r="XV146" i="5"/>
  <c r="XW146" i="5"/>
  <c r="XX146" i="5"/>
  <c r="XY146" i="5"/>
  <c r="XZ146" i="5"/>
  <c r="YA146" i="5"/>
  <c r="YB146" i="5"/>
  <c r="YC146" i="5"/>
  <c r="YD146" i="5"/>
  <c r="YE146" i="5"/>
  <c r="YF146" i="5"/>
  <c r="YG146" i="5"/>
  <c r="YH146" i="5"/>
  <c r="YI146" i="5"/>
  <c r="YJ146" i="5"/>
  <c r="YK146" i="5"/>
  <c r="YL146" i="5"/>
  <c r="YM146" i="5"/>
  <c r="YN146" i="5"/>
  <c r="YO146" i="5"/>
  <c r="YP146" i="5"/>
  <c r="YQ146" i="5"/>
  <c r="YR146" i="5"/>
  <c r="YS146" i="5"/>
  <c r="YT146" i="5"/>
  <c r="YU146" i="5"/>
  <c r="YV146" i="5"/>
  <c r="YW146" i="5"/>
  <c r="YX146" i="5"/>
  <c r="YY146" i="5"/>
  <c r="YZ146" i="5"/>
  <c r="ZA146" i="5"/>
  <c r="ZB146" i="5"/>
  <c r="ZC146" i="5"/>
  <c r="ZD146" i="5"/>
  <c r="ZE146" i="5"/>
  <c r="ZF146" i="5"/>
  <c r="ZG146" i="5"/>
  <c r="ZH146" i="5"/>
  <c r="ZI146" i="5"/>
  <c r="ZJ146" i="5"/>
  <c r="ZK146" i="5"/>
  <c r="ZL146" i="5"/>
  <c r="ZM146" i="5"/>
  <c r="ZN146" i="5"/>
  <c r="ZO146" i="5"/>
  <c r="ZP146" i="5"/>
  <c r="ZQ146" i="5"/>
  <c r="ZR146" i="5"/>
  <c r="ZS146" i="5"/>
  <c r="ZT146" i="5"/>
  <c r="ZU146" i="5"/>
  <c r="ZV146" i="5"/>
  <c r="ZW146" i="5"/>
  <c r="ZX146" i="5"/>
  <c r="ZY146" i="5"/>
  <c r="ZZ146" i="5"/>
  <c r="AAA146" i="5"/>
  <c r="AAB146" i="5"/>
  <c r="AAC146" i="5"/>
  <c r="AAD146" i="5"/>
  <c r="AAE146" i="5"/>
  <c r="AAF146" i="5"/>
  <c r="AAG146" i="5"/>
  <c r="AAH146" i="5"/>
  <c r="AAI146" i="5"/>
  <c r="AAJ146" i="5"/>
  <c r="AAK146" i="5"/>
  <c r="AAL146" i="5"/>
  <c r="AAM146" i="5"/>
  <c r="AAN146" i="5"/>
  <c r="AAO146" i="5"/>
  <c r="AAP146" i="5"/>
  <c r="AAQ146" i="5"/>
  <c r="AAR146" i="5"/>
  <c r="AAS146" i="5"/>
  <c r="AAT146" i="5"/>
  <c r="AAU146" i="5"/>
  <c r="AAV146" i="5"/>
  <c r="AAW146" i="5"/>
  <c r="AAX146" i="5"/>
  <c r="AAY146" i="5"/>
  <c r="AAZ146" i="5"/>
  <c r="ABA146" i="5"/>
  <c r="ABB146" i="5"/>
  <c r="ABC146" i="5"/>
  <c r="ABD146" i="5"/>
  <c r="ABE146" i="5"/>
  <c r="ABF146" i="5"/>
  <c r="ABG146" i="5"/>
  <c r="ABH146" i="5"/>
  <c r="ABI146" i="5"/>
  <c r="ABJ146" i="5"/>
  <c r="ABK146" i="5"/>
  <c r="ABL146" i="5"/>
  <c r="ABM146" i="5"/>
  <c r="ABN146" i="5"/>
  <c r="ABO146" i="5"/>
  <c r="ABP146" i="5"/>
  <c r="ABQ146" i="5"/>
  <c r="ABR146" i="5"/>
  <c r="ABS146" i="5"/>
  <c r="ABT146" i="5"/>
  <c r="ABU146" i="5"/>
  <c r="ABV146" i="5"/>
  <c r="ABW146" i="5"/>
  <c r="ABX146" i="5"/>
  <c r="ABY146" i="5"/>
  <c r="ABZ146" i="5"/>
  <c r="ACA146" i="5"/>
  <c r="ACB146" i="5"/>
  <c r="ACC146" i="5"/>
  <c r="ACD146" i="5"/>
  <c r="ACE146" i="5"/>
  <c r="ACF146" i="5"/>
  <c r="ACG146" i="5"/>
  <c r="ACH146" i="5"/>
  <c r="ACI146" i="5"/>
  <c r="ACJ146" i="5"/>
  <c r="ACK146" i="5"/>
  <c r="ACL146" i="5"/>
  <c r="ACM146" i="5"/>
  <c r="ACN146" i="5"/>
  <c r="ACO146" i="5"/>
  <c r="ACP146" i="5"/>
  <c r="SH147" i="5"/>
  <c r="SI147" i="5"/>
  <c r="SJ147" i="5"/>
  <c r="SK147" i="5"/>
  <c r="SL147" i="5"/>
  <c r="SM147" i="5"/>
  <c r="SN147" i="5"/>
  <c r="SO147" i="5"/>
  <c r="SP147" i="5"/>
  <c r="SQ147" i="5"/>
  <c r="SR147" i="5"/>
  <c r="SS147" i="5"/>
  <c r="ST147" i="5"/>
  <c r="SU147" i="5"/>
  <c r="SV147" i="5"/>
  <c r="SW147" i="5"/>
  <c r="SX147" i="5"/>
  <c r="SY147" i="5"/>
  <c r="SZ147" i="5"/>
  <c r="TA147" i="5"/>
  <c r="TB147" i="5"/>
  <c r="TC147" i="5"/>
  <c r="TD147" i="5"/>
  <c r="TE147" i="5"/>
  <c r="TF147" i="5"/>
  <c r="TG147" i="5"/>
  <c r="TH147" i="5"/>
  <c r="TI147" i="5"/>
  <c r="TJ147" i="5"/>
  <c r="TK147" i="5"/>
  <c r="TL147" i="5"/>
  <c r="TM147" i="5"/>
  <c r="TN147" i="5"/>
  <c r="TO147" i="5"/>
  <c r="TP147" i="5"/>
  <c r="TQ147" i="5"/>
  <c r="TR147" i="5"/>
  <c r="TS147" i="5"/>
  <c r="TT147" i="5"/>
  <c r="TU147" i="5"/>
  <c r="TV147" i="5"/>
  <c r="TW147" i="5"/>
  <c r="TX147" i="5"/>
  <c r="TY147" i="5"/>
  <c r="TZ147" i="5"/>
  <c r="UA147" i="5"/>
  <c r="UB147" i="5"/>
  <c r="UC147" i="5"/>
  <c r="UD147" i="5"/>
  <c r="UE147" i="5"/>
  <c r="UF147" i="5"/>
  <c r="UG147" i="5"/>
  <c r="UH147" i="5"/>
  <c r="UI147" i="5"/>
  <c r="UJ147" i="5"/>
  <c r="UK147" i="5"/>
  <c r="UL147" i="5"/>
  <c r="UM147" i="5"/>
  <c r="UN147" i="5"/>
  <c r="UO147" i="5"/>
  <c r="UP147" i="5"/>
  <c r="UQ147" i="5"/>
  <c r="UR147" i="5"/>
  <c r="US147" i="5"/>
  <c r="UT147" i="5"/>
  <c r="UU147" i="5"/>
  <c r="UV147" i="5"/>
  <c r="UW147" i="5"/>
  <c r="UX147" i="5"/>
  <c r="UY147" i="5"/>
  <c r="UZ147" i="5"/>
  <c r="VA147" i="5"/>
  <c r="VB147" i="5"/>
  <c r="VC147" i="5"/>
  <c r="VD147" i="5"/>
  <c r="VE147" i="5"/>
  <c r="VF147" i="5"/>
  <c r="VG147" i="5"/>
  <c r="VH147" i="5"/>
  <c r="VI147" i="5"/>
  <c r="VJ147" i="5"/>
  <c r="VK147" i="5"/>
  <c r="VL147" i="5"/>
  <c r="VM147" i="5"/>
  <c r="VN147" i="5"/>
  <c r="VO147" i="5"/>
  <c r="VP147" i="5"/>
  <c r="VQ147" i="5"/>
  <c r="VR147" i="5"/>
  <c r="VS147" i="5"/>
  <c r="VT147" i="5"/>
  <c r="VU147" i="5"/>
  <c r="VV147" i="5"/>
  <c r="VW147" i="5"/>
  <c r="VX147" i="5"/>
  <c r="VY147" i="5"/>
  <c r="VZ147" i="5"/>
  <c r="WA147" i="5"/>
  <c r="WB147" i="5"/>
  <c r="WC147" i="5"/>
  <c r="WD147" i="5"/>
  <c r="WE147" i="5"/>
  <c r="WF147" i="5"/>
  <c r="WG147" i="5"/>
  <c r="WH147" i="5"/>
  <c r="WI147" i="5"/>
  <c r="WJ147" i="5"/>
  <c r="WK147" i="5"/>
  <c r="WL147" i="5"/>
  <c r="WM147" i="5"/>
  <c r="WN147" i="5"/>
  <c r="WO147" i="5"/>
  <c r="WP147" i="5"/>
  <c r="WQ147" i="5"/>
  <c r="WR147" i="5"/>
  <c r="WS147" i="5"/>
  <c r="WT147" i="5"/>
  <c r="WU147" i="5"/>
  <c r="WV147" i="5"/>
  <c r="WW147" i="5"/>
  <c r="WX147" i="5"/>
  <c r="WY147" i="5"/>
  <c r="WZ147" i="5"/>
  <c r="XA147" i="5"/>
  <c r="XB147" i="5"/>
  <c r="XC147" i="5"/>
  <c r="XD147" i="5"/>
  <c r="XE147" i="5"/>
  <c r="XF147" i="5"/>
  <c r="XG147" i="5"/>
  <c r="XH147" i="5"/>
  <c r="XI147" i="5"/>
  <c r="XJ147" i="5"/>
  <c r="XK147" i="5"/>
  <c r="XL147" i="5"/>
  <c r="XM147" i="5"/>
  <c r="XN147" i="5"/>
  <c r="XO147" i="5"/>
  <c r="XP147" i="5"/>
  <c r="XQ147" i="5"/>
  <c r="XR147" i="5"/>
  <c r="XS147" i="5"/>
  <c r="XT147" i="5"/>
  <c r="XU147" i="5"/>
  <c r="XV147" i="5"/>
  <c r="XW147" i="5"/>
  <c r="XX147" i="5"/>
  <c r="XY147" i="5"/>
  <c r="XZ147" i="5"/>
  <c r="YA147" i="5"/>
  <c r="YB147" i="5"/>
  <c r="YC147" i="5"/>
  <c r="YD147" i="5"/>
  <c r="YE147" i="5"/>
  <c r="YF147" i="5"/>
  <c r="YG147" i="5"/>
  <c r="YH147" i="5"/>
  <c r="YI147" i="5"/>
  <c r="YJ147" i="5"/>
  <c r="YK147" i="5"/>
  <c r="YL147" i="5"/>
  <c r="YM147" i="5"/>
  <c r="YN147" i="5"/>
  <c r="YO147" i="5"/>
  <c r="YP147" i="5"/>
  <c r="YQ147" i="5"/>
  <c r="YR147" i="5"/>
  <c r="YS147" i="5"/>
  <c r="YT147" i="5"/>
  <c r="YU147" i="5"/>
  <c r="YV147" i="5"/>
  <c r="YW147" i="5"/>
  <c r="YX147" i="5"/>
  <c r="YY147" i="5"/>
  <c r="YZ147" i="5"/>
  <c r="ZA147" i="5"/>
  <c r="ZB147" i="5"/>
  <c r="ZC147" i="5"/>
  <c r="ZD147" i="5"/>
  <c r="ZE147" i="5"/>
  <c r="ZF147" i="5"/>
  <c r="ZG147" i="5"/>
  <c r="ZH147" i="5"/>
  <c r="ZI147" i="5"/>
  <c r="ZJ147" i="5"/>
  <c r="ZK147" i="5"/>
  <c r="ZL147" i="5"/>
  <c r="ZM147" i="5"/>
  <c r="ZN147" i="5"/>
  <c r="ZO147" i="5"/>
  <c r="ZP147" i="5"/>
  <c r="ZQ147" i="5"/>
  <c r="ZR147" i="5"/>
  <c r="ZS147" i="5"/>
  <c r="ZT147" i="5"/>
  <c r="ZU147" i="5"/>
  <c r="ZV147" i="5"/>
  <c r="ZW147" i="5"/>
  <c r="ZX147" i="5"/>
  <c r="ZY147" i="5"/>
  <c r="ZZ147" i="5"/>
  <c r="AAA147" i="5"/>
  <c r="AAB147" i="5"/>
  <c r="AAC147" i="5"/>
  <c r="AAD147" i="5"/>
  <c r="AAE147" i="5"/>
  <c r="AAF147" i="5"/>
  <c r="AAG147" i="5"/>
  <c r="AAH147" i="5"/>
  <c r="AAI147" i="5"/>
  <c r="AAJ147" i="5"/>
  <c r="AAK147" i="5"/>
  <c r="AAL147" i="5"/>
  <c r="AAM147" i="5"/>
  <c r="AAN147" i="5"/>
  <c r="AAO147" i="5"/>
  <c r="AAP147" i="5"/>
  <c r="AAQ147" i="5"/>
  <c r="AAR147" i="5"/>
  <c r="AAS147" i="5"/>
  <c r="AAT147" i="5"/>
  <c r="AAU147" i="5"/>
  <c r="AAV147" i="5"/>
  <c r="AAW147" i="5"/>
  <c r="AAX147" i="5"/>
  <c r="AAY147" i="5"/>
  <c r="AAZ147" i="5"/>
  <c r="ABA147" i="5"/>
  <c r="ABB147" i="5"/>
  <c r="ABC147" i="5"/>
  <c r="ABD147" i="5"/>
  <c r="ABE147" i="5"/>
  <c r="ABF147" i="5"/>
  <c r="ABG147" i="5"/>
  <c r="ABH147" i="5"/>
  <c r="ABI147" i="5"/>
  <c r="ABJ147" i="5"/>
  <c r="ABK147" i="5"/>
  <c r="ABL147" i="5"/>
  <c r="ABM147" i="5"/>
  <c r="ABN147" i="5"/>
  <c r="ABO147" i="5"/>
  <c r="ABP147" i="5"/>
  <c r="ABQ147" i="5"/>
  <c r="ABR147" i="5"/>
  <c r="ABS147" i="5"/>
  <c r="ABT147" i="5"/>
  <c r="ABU147" i="5"/>
  <c r="ABV147" i="5"/>
  <c r="ABW147" i="5"/>
  <c r="ABX147" i="5"/>
  <c r="ABY147" i="5"/>
  <c r="ABZ147" i="5"/>
  <c r="ACA147" i="5"/>
  <c r="ACB147" i="5"/>
  <c r="ACC147" i="5"/>
  <c r="ACD147" i="5"/>
  <c r="ACE147" i="5"/>
  <c r="ACF147" i="5"/>
  <c r="ACG147" i="5"/>
  <c r="ACH147" i="5"/>
  <c r="ACI147" i="5"/>
  <c r="ACJ147" i="5"/>
  <c r="ACK147" i="5"/>
  <c r="ACL147" i="5"/>
  <c r="ACM147" i="5"/>
  <c r="ACN147" i="5"/>
  <c r="ACO147" i="5"/>
  <c r="ACP147" i="5"/>
  <c r="SH148" i="5"/>
  <c r="SI148" i="5"/>
  <c r="SJ148" i="5"/>
  <c r="SK148" i="5"/>
  <c r="SL148" i="5"/>
  <c r="SM148" i="5"/>
  <c r="SN148" i="5"/>
  <c r="SO148" i="5"/>
  <c r="SP148" i="5"/>
  <c r="SQ148" i="5"/>
  <c r="SR148" i="5"/>
  <c r="SS148" i="5"/>
  <c r="ST148" i="5"/>
  <c r="SU148" i="5"/>
  <c r="SV148" i="5"/>
  <c r="SW148" i="5"/>
  <c r="SX148" i="5"/>
  <c r="SY148" i="5"/>
  <c r="SZ148" i="5"/>
  <c r="TA148" i="5"/>
  <c r="TB148" i="5"/>
  <c r="TC148" i="5"/>
  <c r="TD148" i="5"/>
  <c r="TE148" i="5"/>
  <c r="TF148" i="5"/>
  <c r="TG148" i="5"/>
  <c r="TH148" i="5"/>
  <c r="TI148" i="5"/>
  <c r="TJ148" i="5"/>
  <c r="TK148" i="5"/>
  <c r="TL148" i="5"/>
  <c r="TM148" i="5"/>
  <c r="TN148" i="5"/>
  <c r="TO148" i="5"/>
  <c r="TP148" i="5"/>
  <c r="TQ148" i="5"/>
  <c r="TR148" i="5"/>
  <c r="TS148" i="5"/>
  <c r="TT148" i="5"/>
  <c r="TU148" i="5"/>
  <c r="TV148" i="5"/>
  <c r="TW148" i="5"/>
  <c r="TX148" i="5"/>
  <c r="TY148" i="5"/>
  <c r="TZ148" i="5"/>
  <c r="UA148" i="5"/>
  <c r="UB148" i="5"/>
  <c r="UC148" i="5"/>
  <c r="UD148" i="5"/>
  <c r="UE148" i="5"/>
  <c r="UF148" i="5"/>
  <c r="UG148" i="5"/>
  <c r="UH148" i="5"/>
  <c r="UI148" i="5"/>
  <c r="UJ148" i="5"/>
  <c r="UK148" i="5"/>
  <c r="UL148" i="5"/>
  <c r="UM148" i="5"/>
  <c r="UN148" i="5"/>
  <c r="UO148" i="5"/>
  <c r="UP148" i="5"/>
  <c r="UQ148" i="5"/>
  <c r="UR148" i="5"/>
  <c r="US148" i="5"/>
  <c r="UT148" i="5"/>
  <c r="UU148" i="5"/>
  <c r="UV148" i="5"/>
  <c r="UW148" i="5"/>
  <c r="UX148" i="5"/>
  <c r="UY148" i="5"/>
  <c r="UZ148" i="5"/>
  <c r="VA148" i="5"/>
  <c r="VB148" i="5"/>
  <c r="VC148" i="5"/>
  <c r="VD148" i="5"/>
  <c r="VE148" i="5"/>
  <c r="VF148" i="5"/>
  <c r="VG148" i="5"/>
  <c r="VH148" i="5"/>
  <c r="VI148" i="5"/>
  <c r="VJ148" i="5"/>
  <c r="VK148" i="5"/>
  <c r="VL148" i="5"/>
  <c r="VM148" i="5"/>
  <c r="VN148" i="5"/>
  <c r="VO148" i="5"/>
  <c r="VP148" i="5"/>
  <c r="VQ148" i="5"/>
  <c r="VR148" i="5"/>
  <c r="VS148" i="5"/>
  <c r="VT148" i="5"/>
  <c r="VU148" i="5"/>
  <c r="VV148" i="5"/>
  <c r="VW148" i="5"/>
  <c r="VX148" i="5"/>
  <c r="VY148" i="5"/>
  <c r="VZ148" i="5"/>
  <c r="WA148" i="5"/>
  <c r="WB148" i="5"/>
  <c r="WC148" i="5"/>
  <c r="WD148" i="5"/>
  <c r="WE148" i="5"/>
  <c r="WF148" i="5"/>
  <c r="WG148" i="5"/>
  <c r="WH148" i="5"/>
  <c r="WI148" i="5"/>
  <c r="WJ148" i="5"/>
  <c r="WK148" i="5"/>
  <c r="WL148" i="5"/>
  <c r="WM148" i="5"/>
  <c r="WN148" i="5"/>
  <c r="WO148" i="5"/>
  <c r="WP148" i="5"/>
  <c r="WQ148" i="5"/>
  <c r="WR148" i="5"/>
  <c r="WS148" i="5"/>
  <c r="WT148" i="5"/>
  <c r="WU148" i="5"/>
  <c r="WV148" i="5"/>
  <c r="WW148" i="5"/>
  <c r="WX148" i="5"/>
  <c r="WY148" i="5"/>
  <c r="WZ148" i="5"/>
  <c r="XA148" i="5"/>
  <c r="XB148" i="5"/>
  <c r="XC148" i="5"/>
  <c r="XD148" i="5"/>
  <c r="XE148" i="5"/>
  <c r="XF148" i="5"/>
  <c r="XG148" i="5"/>
  <c r="XH148" i="5"/>
  <c r="XI148" i="5"/>
  <c r="XJ148" i="5"/>
  <c r="XK148" i="5"/>
  <c r="XL148" i="5"/>
  <c r="XM148" i="5"/>
  <c r="XN148" i="5"/>
  <c r="XO148" i="5"/>
  <c r="XP148" i="5"/>
  <c r="XQ148" i="5"/>
  <c r="XR148" i="5"/>
  <c r="XS148" i="5"/>
  <c r="XT148" i="5"/>
  <c r="XU148" i="5"/>
  <c r="XV148" i="5"/>
  <c r="XW148" i="5"/>
  <c r="XX148" i="5"/>
  <c r="XY148" i="5"/>
  <c r="XZ148" i="5"/>
  <c r="YA148" i="5"/>
  <c r="YB148" i="5"/>
  <c r="YC148" i="5"/>
  <c r="YD148" i="5"/>
  <c r="YE148" i="5"/>
  <c r="YF148" i="5"/>
  <c r="YG148" i="5"/>
  <c r="YH148" i="5"/>
  <c r="YI148" i="5"/>
  <c r="YJ148" i="5"/>
  <c r="YK148" i="5"/>
  <c r="YL148" i="5"/>
  <c r="YM148" i="5"/>
  <c r="YN148" i="5"/>
  <c r="YO148" i="5"/>
  <c r="YP148" i="5"/>
  <c r="YQ148" i="5"/>
  <c r="YR148" i="5"/>
  <c r="YS148" i="5"/>
  <c r="YT148" i="5"/>
  <c r="YU148" i="5"/>
  <c r="YV148" i="5"/>
  <c r="YW148" i="5"/>
  <c r="YX148" i="5"/>
  <c r="YY148" i="5"/>
  <c r="YZ148" i="5"/>
  <c r="ZA148" i="5"/>
  <c r="ZB148" i="5"/>
  <c r="ZC148" i="5"/>
  <c r="ZD148" i="5"/>
  <c r="ZE148" i="5"/>
  <c r="ZF148" i="5"/>
  <c r="ZG148" i="5"/>
  <c r="ZH148" i="5"/>
  <c r="ZI148" i="5"/>
  <c r="ZJ148" i="5"/>
  <c r="ZK148" i="5"/>
  <c r="ZL148" i="5"/>
  <c r="ZM148" i="5"/>
  <c r="ZN148" i="5"/>
  <c r="ZO148" i="5"/>
  <c r="ZP148" i="5"/>
  <c r="ZQ148" i="5"/>
  <c r="ZR148" i="5"/>
  <c r="ZS148" i="5"/>
  <c r="ZT148" i="5"/>
  <c r="ZU148" i="5"/>
  <c r="ZV148" i="5"/>
  <c r="ZW148" i="5"/>
  <c r="ZX148" i="5"/>
  <c r="ZY148" i="5"/>
  <c r="ZZ148" i="5"/>
  <c r="AAA148" i="5"/>
  <c r="AAB148" i="5"/>
  <c r="AAC148" i="5"/>
  <c r="AAD148" i="5"/>
  <c r="AAE148" i="5"/>
  <c r="AAF148" i="5"/>
  <c r="AAG148" i="5"/>
  <c r="AAH148" i="5"/>
  <c r="AAI148" i="5"/>
  <c r="AAJ148" i="5"/>
  <c r="AAK148" i="5"/>
  <c r="AAL148" i="5"/>
  <c r="AAM148" i="5"/>
  <c r="AAN148" i="5"/>
  <c r="AAO148" i="5"/>
  <c r="AAP148" i="5"/>
  <c r="AAQ148" i="5"/>
  <c r="AAR148" i="5"/>
  <c r="AAS148" i="5"/>
  <c r="AAT148" i="5"/>
  <c r="AAU148" i="5"/>
  <c r="AAV148" i="5"/>
  <c r="AAW148" i="5"/>
  <c r="AAX148" i="5"/>
  <c r="AAY148" i="5"/>
  <c r="AAZ148" i="5"/>
  <c r="ABA148" i="5"/>
  <c r="ABB148" i="5"/>
  <c r="ABC148" i="5"/>
  <c r="ABD148" i="5"/>
  <c r="ABE148" i="5"/>
  <c r="ABF148" i="5"/>
  <c r="ABG148" i="5"/>
  <c r="ABH148" i="5"/>
  <c r="ABI148" i="5"/>
  <c r="ABJ148" i="5"/>
  <c r="ABK148" i="5"/>
  <c r="ABL148" i="5"/>
  <c r="ABM148" i="5"/>
  <c r="ABN148" i="5"/>
  <c r="ABO148" i="5"/>
  <c r="ABP148" i="5"/>
  <c r="ABQ148" i="5"/>
  <c r="ABR148" i="5"/>
  <c r="ABS148" i="5"/>
  <c r="ABT148" i="5"/>
  <c r="ABU148" i="5"/>
  <c r="ABV148" i="5"/>
  <c r="ABW148" i="5"/>
  <c r="ABX148" i="5"/>
  <c r="ABY148" i="5"/>
  <c r="ABZ148" i="5"/>
  <c r="ACA148" i="5"/>
  <c r="ACB148" i="5"/>
  <c r="ACC148" i="5"/>
  <c r="ACD148" i="5"/>
  <c r="ACE148" i="5"/>
  <c r="ACF148" i="5"/>
  <c r="ACG148" i="5"/>
  <c r="ACH148" i="5"/>
  <c r="ACI148" i="5"/>
  <c r="ACJ148" i="5"/>
  <c r="ACK148" i="5"/>
  <c r="ACL148" i="5"/>
  <c r="ACM148" i="5"/>
  <c r="ACN148" i="5"/>
  <c r="ACO148" i="5"/>
  <c r="ACP148" i="5"/>
  <c r="SH149" i="5"/>
  <c r="SI149" i="5"/>
  <c r="SJ149" i="5"/>
  <c r="SK149" i="5"/>
  <c r="SL149" i="5"/>
  <c r="SM149" i="5"/>
  <c r="SN149" i="5"/>
  <c r="SO149" i="5"/>
  <c r="SP149" i="5"/>
  <c r="SQ149" i="5"/>
  <c r="SR149" i="5"/>
  <c r="SS149" i="5"/>
  <c r="ST149" i="5"/>
  <c r="SU149" i="5"/>
  <c r="SV149" i="5"/>
  <c r="SW149" i="5"/>
  <c r="SX149" i="5"/>
  <c r="SY149" i="5"/>
  <c r="SZ149" i="5"/>
  <c r="TA149" i="5"/>
  <c r="TB149" i="5"/>
  <c r="TC149" i="5"/>
  <c r="TD149" i="5"/>
  <c r="TE149" i="5"/>
  <c r="TF149" i="5"/>
  <c r="TG149" i="5"/>
  <c r="TH149" i="5"/>
  <c r="TI149" i="5"/>
  <c r="TJ149" i="5"/>
  <c r="TK149" i="5"/>
  <c r="TL149" i="5"/>
  <c r="TM149" i="5"/>
  <c r="TN149" i="5"/>
  <c r="TO149" i="5"/>
  <c r="TP149" i="5"/>
  <c r="TQ149" i="5"/>
  <c r="TR149" i="5"/>
  <c r="TS149" i="5"/>
  <c r="TT149" i="5"/>
  <c r="TU149" i="5"/>
  <c r="TV149" i="5"/>
  <c r="TW149" i="5"/>
  <c r="TX149" i="5"/>
  <c r="TY149" i="5"/>
  <c r="TZ149" i="5"/>
  <c r="UA149" i="5"/>
  <c r="UB149" i="5"/>
  <c r="UC149" i="5"/>
  <c r="UD149" i="5"/>
  <c r="UE149" i="5"/>
  <c r="UF149" i="5"/>
  <c r="UG149" i="5"/>
  <c r="UH149" i="5"/>
  <c r="UI149" i="5"/>
  <c r="UJ149" i="5"/>
  <c r="UK149" i="5"/>
  <c r="UL149" i="5"/>
  <c r="UM149" i="5"/>
  <c r="UN149" i="5"/>
  <c r="UO149" i="5"/>
  <c r="UP149" i="5"/>
  <c r="UQ149" i="5"/>
  <c r="UR149" i="5"/>
  <c r="US149" i="5"/>
  <c r="UT149" i="5"/>
  <c r="UU149" i="5"/>
  <c r="UV149" i="5"/>
  <c r="UW149" i="5"/>
  <c r="UX149" i="5"/>
  <c r="UY149" i="5"/>
  <c r="UZ149" i="5"/>
  <c r="VA149" i="5"/>
  <c r="VB149" i="5"/>
  <c r="VC149" i="5"/>
  <c r="VD149" i="5"/>
  <c r="VE149" i="5"/>
  <c r="VF149" i="5"/>
  <c r="VG149" i="5"/>
  <c r="VH149" i="5"/>
  <c r="VI149" i="5"/>
  <c r="VJ149" i="5"/>
  <c r="VK149" i="5"/>
  <c r="VL149" i="5"/>
  <c r="VM149" i="5"/>
  <c r="VN149" i="5"/>
  <c r="VO149" i="5"/>
  <c r="VP149" i="5"/>
  <c r="VQ149" i="5"/>
  <c r="VR149" i="5"/>
  <c r="VS149" i="5"/>
  <c r="VT149" i="5"/>
  <c r="VU149" i="5"/>
  <c r="VV149" i="5"/>
  <c r="VW149" i="5"/>
  <c r="VX149" i="5"/>
  <c r="VY149" i="5"/>
  <c r="VZ149" i="5"/>
  <c r="WA149" i="5"/>
  <c r="WB149" i="5"/>
  <c r="WC149" i="5"/>
  <c r="WD149" i="5"/>
  <c r="WE149" i="5"/>
  <c r="WF149" i="5"/>
  <c r="WG149" i="5"/>
  <c r="WH149" i="5"/>
  <c r="WI149" i="5"/>
  <c r="WJ149" i="5"/>
  <c r="WK149" i="5"/>
  <c r="WL149" i="5"/>
  <c r="WM149" i="5"/>
  <c r="WN149" i="5"/>
  <c r="WO149" i="5"/>
  <c r="WP149" i="5"/>
  <c r="WQ149" i="5"/>
  <c r="WR149" i="5"/>
  <c r="WS149" i="5"/>
  <c r="WT149" i="5"/>
  <c r="WU149" i="5"/>
  <c r="WV149" i="5"/>
  <c r="WW149" i="5"/>
  <c r="WX149" i="5"/>
  <c r="WY149" i="5"/>
  <c r="WZ149" i="5"/>
  <c r="XA149" i="5"/>
  <c r="XB149" i="5"/>
  <c r="XC149" i="5"/>
  <c r="XD149" i="5"/>
  <c r="XE149" i="5"/>
  <c r="XF149" i="5"/>
  <c r="XG149" i="5"/>
  <c r="XH149" i="5"/>
  <c r="XI149" i="5"/>
  <c r="XJ149" i="5"/>
  <c r="XK149" i="5"/>
  <c r="XL149" i="5"/>
  <c r="XM149" i="5"/>
  <c r="XN149" i="5"/>
  <c r="XO149" i="5"/>
  <c r="XP149" i="5"/>
  <c r="XQ149" i="5"/>
  <c r="XR149" i="5"/>
  <c r="XS149" i="5"/>
  <c r="XT149" i="5"/>
  <c r="XU149" i="5"/>
  <c r="XV149" i="5"/>
  <c r="XW149" i="5"/>
  <c r="XX149" i="5"/>
  <c r="XY149" i="5"/>
  <c r="XZ149" i="5"/>
  <c r="YA149" i="5"/>
  <c r="YB149" i="5"/>
  <c r="YC149" i="5"/>
  <c r="YD149" i="5"/>
  <c r="YE149" i="5"/>
  <c r="YF149" i="5"/>
  <c r="YG149" i="5"/>
  <c r="YH149" i="5"/>
  <c r="YI149" i="5"/>
  <c r="YJ149" i="5"/>
  <c r="YK149" i="5"/>
  <c r="YL149" i="5"/>
  <c r="YM149" i="5"/>
  <c r="YN149" i="5"/>
  <c r="YO149" i="5"/>
  <c r="YP149" i="5"/>
  <c r="YQ149" i="5"/>
  <c r="YR149" i="5"/>
  <c r="YS149" i="5"/>
  <c r="YT149" i="5"/>
  <c r="YU149" i="5"/>
  <c r="YV149" i="5"/>
  <c r="YW149" i="5"/>
  <c r="YX149" i="5"/>
  <c r="YY149" i="5"/>
  <c r="YZ149" i="5"/>
  <c r="ZA149" i="5"/>
  <c r="ZB149" i="5"/>
  <c r="ZC149" i="5"/>
  <c r="ZD149" i="5"/>
  <c r="ZE149" i="5"/>
  <c r="ZF149" i="5"/>
  <c r="ZG149" i="5"/>
  <c r="ZH149" i="5"/>
  <c r="ZI149" i="5"/>
  <c r="ZJ149" i="5"/>
  <c r="ZK149" i="5"/>
  <c r="ZL149" i="5"/>
  <c r="ZM149" i="5"/>
  <c r="ZN149" i="5"/>
  <c r="ZO149" i="5"/>
  <c r="ZP149" i="5"/>
  <c r="ZQ149" i="5"/>
  <c r="ZR149" i="5"/>
  <c r="ZS149" i="5"/>
  <c r="ZT149" i="5"/>
  <c r="ZU149" i="5"/>
  <c r="ZV149" i="5"/>
  <c r="ZW149" i="5"/>
  <c r="ZX149" i="5"/>
  <c r="ZY149" i="5"/>
  <c r="ZZ149" i="5"/>
  <c r="AAA149" i="5"/>
  <c r="AAB149" i="5"/>
  <c r="AAC149" i="5"/>
  <c r="AAD149" i="5"/>
  <c r="AAE149" i="5"/>
  <c r="AAF149" i="5"/>
  <c r="AAG149" i="5"/>
  <c r="AAH149" i="5"/>
  <c r="AAI149" i="5"/>
  <c r="AAJ149" i="5"/>
  <c r="AAK149" i="5"/>
  <c r="AAL149" i="5"/>
  <c r="AAM149" i="5"/>
  <c r="AAN149" i="5"/>
  <c r="AAO149" i="5"/>
  <c r="AAP149" i="5"/>
  <c r="AAQ149" i="5"/>
  <c r="AAR149" i="5"/>
  <c r="AAS149" i="5"/>
  <c r="AAT149" i="5"/>
  <c r="AAU149" i="5"/>
  <c r="AAV149" i="5"/>
  <c r="AAW149" i="5"/>
  <c r="AAX149" i="5"/>
  <c r="AAY149" i="5"/>
  <c r="AAZ149" i="5"/>
  <c r="ABA149" i="5"/>
  <c r="ABB149" i="5"/>
  <c r="ABC149" i="5"/>
  <c r="ABD149" i="5"/>
  <c r="ABE149" i="5"/>
  <c r="ABF149" i="5"/>
  <c r="ABG149" i="5"/>
  <c r="ABH149" i="5"/>
  <c r="ABI149" i="5"/>
  <c r="ABJ149" i="5"/>
  <c r="ABK149" i="5"/>
  <c r="ABL149" i="5"/>
  <c r="ABM149" i="5"/>
  <c r="ABN149" i="5"/>
  <c r="ABO149" i="5"/>
  <c r="ABP149" i="5"/>
  <c r="ABQ149" i="5"/>
  <c r="ABR149" i="5"/>
  <c r="ABS149" i="5"/>
  <c r="ABT149" i="5"/>
  <c r="ABU149" i="5"/>
  <c r="ABV149" i="5"/>
  <c r="ABW149" i="5"/>
  <c r="ABX149" i="5"/>
  <c r="ABY149" i="5"/>
  <c r="ABZ149" i="5"/>
  <c r="ACA149" i="5"/>
  <c r="ACB149" i="5"/>
  <c r="ACC149" i="5"/>
  <c r="ACD149" i="5"/>
  <c r="ACE149" i="5"/>
  <c r="ACF149" i="5"/>
  <c r="ACG149" i="5"/>
  <c r="ACH149" i="5"/>
  <c r="ACI149" i="5"/>
  <c r="ACJ149" i="5"/>
  <c r="ACK149" i="5"/>
  <c r="ACL149" i="5"/>
  <c r="ACM149" i="5"/>
  <c r="ACN149" i="5"/>
  <c r="ACO149" i="5"/>
  <c r="ACP149" i="5"/>
  <c r="SH150" i="5"/>
  <c r="SI150" i="5"/>
  <c r="SJ150" i="5"/>
  <c r="SK150" i="5"/>
  <c r="SL150" i="5"/>
  <c r="SM150" i="5"/>
  <c r="SN150" i="5"/>
  <c r="SO150" i="5"/>
  <c r="SP150" i="5"/>
  <c r="SQ150" i="5"/>
  <c r="SR150" i="5"/>
  <c r="SS150" i="5"/>
  <c r="ST150" i="5"/>
  <c r="SU150" i="5"/>
  <c r="SV150" i="5"/>
  <c r="SW150" i="5"/>
  <c r="SX150" i="5"/>
  <c r="SY150" i="5"/>
  <c r="SZ150" i="5"/>
  <c r="TA150" i="5"/>
  <c r="TB150" i="5"/>
  <c r="TC150" i="5"/>
  <c r="TD150" i="5"/>
  <c r="TE150" i="5"/>
  <c r="TF150" i="5"/>
  <c r="TG150" i="5"/>
  <c r="TH150" i="5"/>
  <c r="TI150" i="5"/>
  <c r="TJ150" i="5"/>
  <c r="TK150" i="5"/>
  <c r="TL150" i="5"/>
  <c r="TM150" i="5"/>
  <c r="TN150" i="5"/>
  <c r="TO150" i="5"/>
  <c r="TP150" i="5"/>
  <c r="TQ150" i="5"/>
  <c r="TR150" i="5"/>
  <c r="TS150" i="5"/>
  <c r="TT150" i="5"/>
  <c r="TU150" i="5"/>
  <c r="TV150" i="5"/>
  <c r="TW150" i="5"/>
  <c r="TX150" i="5"/>
  <c r="TY150" i="5"/>
  <c r="TZ150" i="5"/>
  <c r="UA150" i="5"/>
  <c r="UB150" i="5"/>
  <c r="UC150" i="5"/>
  <c r="UD150" i="5"/>
  <c r="UE150" i="5"/>
  <c r="UF150" i="5"/>
  <c r="UG150" i="5"/>
  <c r="UH150" i="5"/>
  <c r="UI150" i="5"/>
  <c r="UJ150" i="5"/>
  <c r="UK150" i="5"/>
  <c r="UL150" i="5"/>
  <c r="UM150" i="5"/>
  <c r="UN150" i="5"/>
  <c r="UO150" i="5"/>
  <c r="UP150" i="5"/>
  <c r="UQ150" i="5"/>
  <c r="UR150" i="5"/>
  <c r="US150" i="5"/>
  <c r="UT150" i="5"/>
  <c r="UU150" i="5"/>
  <c r="UV150" i="5"/>
  <c r="UW150" i="5"/>
  <c r="UX150" i="5"/>
  <c r="UY150" i="5"/>
  <c r="UZ150" i="5"/>
  <c r="VA150" i="5"/>
  <c r="VB150" i="5"/>
  <c r="VC150" i="5"/>
  <c r="VD150" i="5"/>
  <c r="VE150" i="5"/>
  <c r="VF150" i="5"/>
  <c r="VG150" i="5"/>
  <c r="VH150" i="5"/>
  <c r="VI150" i="5"/>
  <c r="VJ150" i="5"/>
  <c r="VK150" i="5"/>
  <c r="VL150" i="5"/>
  <c r="VM150" i="5"/>
  <c r="VN150" i="5"/>
  <c r="VO150" i="5"/>
  <c r="VP150" i="5"/>
  <c r="VQ150" i="5"/>
  <c r="VR150" i="5"/>
  <c r="VS150" i="5"/>
  <c r="VT150" i="5"/>
  <c r="VU150" i="5"/>
  <c r="VV150" i="5"/>
  <c r="VW150" i="5"/>
  <c r="VX150" i="5"/>
  <c r="VY150" i="5"/>
  <c r="VZ150" i="5"/>
  <c r="WA150" i="5"/>
  <c r="WB150" i="5"/>
  <c r="WC150" i="5"/>
  <c r="WD150" i="5"/>
  <c r="WE150" i="5"/>
  <c r="WF150" i="5"/>
  <c r="WG150" i="5"/>
  <c r="WH150" i="5"/>
  <c r="WI150" i="5"/>
  <c r="WJ150" i="5"/>
  <c r="WK150" i="5"/>
  <c r="WL150" i="5"/>
  <c r="WM150" i="5"/>
  <c r="WN150" i="5"/>
  <c r="WO150" i="5"/>
  <c r="WP150" i="5"/>
  <c r="WQ150" i="5"/>
  <c r="WR150" i="5"/>
  <c r="WS150" i="5"/>
  <c r="WT150" i="5"/>
  <c r="WU150" i="5"/>
  <c r="WV150" i="5"/>
  <c r="WW150" i="5"/>
  <c r="WX150" i="5"/>
  <c r="WY150" i="5"/>
  <c r="WZ150" i="5"/>
  <c r="XA150" i="5"/>
  <c r="XB150" i="5"/>
  <c r="XC150" i="5"/>
  <c r="XD150" i="5"/>
  <c r="XE150" i="5"/>
  <c r="XF150" i="5"/>
  <c r="XG150" i="5"/>
  <c r="XH150" i="5"/>
  <c r="XI150" i="5"/>
  <c r="XJ150" i="5"/>
  <c r="XK150" i="5"/>
  <c r="XL150" i="5"/>
  <c r="XM150" i="5"/>
  <c r="XN150" i="5"/>
  <c r="XO150" i="5"/>
  <c r="XP150" i="5"/>
  <c r="XQ150" i="5"/>
  <c r="XR150" i="5"/>
  <c r="XS150" i="5"/>
  <c r="XT150" i="5"/>
  <c r="XU150" i="5"/>
  <c r="XV150" i="5"/>
  <c r="XW150" i="5"/>
  <c r="XX150" i="5"/>
  <c r="XY150" i="5"/>
  <c r="XZ150" i="5"/>
  <c r="YA150" i="5"/>
  <c r="YB150" i="5"/>
  <c r="YC150" i="5"/>
  <c r="YD150" i="5"/>
  <c r="YE150" i="5"/>
  <c r="YF150" i="5"/>
  <c r="YG150" i="5"/>
  <c r="YH150" i="5"/>
  <c r="YI150" i="5"/>
  <c r="YJ150" i="5"/>
  <c r="YK150" i="5"/>
  <c r="YL150" i="5"/>
  <c r="YM150" i="5"/>
  <c r="YN150" i="5"/>
  <c r="YO150" i="5"/>
  <c r="YP150" i="5"/>
  <c r="YQ150" i="5"/>
  <c r="YR150" i="5"/>
  <c r="YS150" i="5"/>
  <c r="YT150" i="5"/>
  <c r="YU150" i="5"/>
  <c r="YV150" i="5"/>
  <c r="YW150" i="5"/>
  <c r="YX150" i="5"/>
  <c r="YY150" i="5"/>
  <c r="YZ150" i="5"/>
  <c r="ZA150" i="5"/>
  <c r="ZB150" i="5"/>
  <c r="ZC150" i="5"/>
  <c r="ZD150" i="5"/>
  <c r="ZE150" i="5"/>
  <c r="ZF150" i="5"/>
  <c r="ZG150" i="5"/>
  <c r="ZH150" i="5"/>
  <c r="ZI150" i="5"/>
  <c r="ZJ150" i="5"/>
  <c r="ZK150" i="5"/>
  <c r="ZL150" i="5"/>
  <c r="ZM150" i="5"/>
  <c r="ZN150" i="5"/>
  <c r="ZO150" i="5"/>
  <c r="ZP150" i="5"/>
  <c r="ZQ150" i="5"/>
  <c r="ZR150" i="5"/>
  <c r="ZS150" i="5"/>
  <c r="ZT150" i="5"/>
  <c r="ZU150" i="5"/>
  <c r="ZV150" i="5"/>
  <c r="ZW150" i="5"/>
  <c r="ZX150" i="5"/>
  <c r="ZY150" i="5"/>
  <c r="ZZ150" i="5"/>
  <c r="AAA150" i="5"/>
  <c r="AAB150" i="5"/>
  <c r="AAC150" i="5"/>
  <c r="AAD150" i="5"/>
  <c r="AAE150" i="5"/>
  <c r="AAF150" i="5"/>
  <c r="AAG150" i="5"/>
  <c r="AAH150" i="5"/>
  <c r="AAI150" i="5"/>
  <c r="AAJ150" i="5"/>
  <c r="AAK150" i="5"/>
  <c r="AAL150" i="5"/>
  <c r="AAM150" i="5"/>
  <c r="AAN150" i="5"/>
  <c r="AAO150" i="5"/>
  <c r="AAP150" i="5"/>
  <c r="AAQ150" i="5"/>
  <c r="AAR150" i="5"/>
  <c r="AAS150" i="5"/>
  <c r="AAT150" i="5"/>
  <c r="AAU150" i="5"/>
  <c r="AAV150" i="5"/>
  <c r="AAW150" i="5"/>
  <c r="AAX150" i="5"/>
  <c r="AAY150" i="5"/>
  <c r="AAZ150" i="5"/>
  <c r="ABA150" i="5"/>
  <c r="ABB150" i="5"/>
  <c r="ABC150" i="5"/>
  <c r="ABD150" i="5"/>
  <c r="ABE150" i="5"/>
  <c r="ABF150" i="5"/>
  <c r="ABG150" i="5"/>
  <c r="ABH150" i="5"/>
  <c r="ABI150" i="5"/>
  <c r="ABJ150" i="5"/>
  <c r="ABK150" i="5"/>
  <c r="ABL150" i="5"/>
  <c r="ABM150" i="5"/>
  <c r="ABN150" i="5"/>
  <c r="ABO150" i="5"/>
  <c r="ABP150" i="5"/>
  <c r="ABQ150" i="5"/>
  <c r="ABR150" i="5"/>
  <c r="ABS150" i="5"/>
  <c r="ABT150" i="5"/>
  <c r="ABU150" i="5"/>
  <c r="ABV150" i="5"/>
  <c r="ABW150" i="5"/>
  <c r="ABX150" i="5"/>
  <c r="ABY150" i="5"/>
  <c r="ABZ150" i="5"/>
  <c r="ACA150" i="5"/>
  <c r="ACB150" i="5"/>
  <c r="ACC150" i="5"/>
  <c r="ACD150" i="5"/>
  <c r="ACE150" i="5"/>
  <c r="ACF150" i="5"/>
  <c r="ACG150" i="5"/>
  <c r="ACH150" i="5"/>
  <c r="ACI150" i="5"/>
  <c r="ACJ150" i="5"/>
  <c r="ACK150" i="5"/>
  <c r="ACL150" i="5"/>
  <c r="ACM150" i="5"/>
  <c r="ACN150" i="5"/>
  <c r="ACO150" i="5"/>
  <c r="ACP150" i="5"/>
  <c r="SH151" i="5"/>
  <c r="SI151" i="5"/>
  <c r="SJ151" i="5"/>
  <c r="SK151" i="5"/>
  <c r="SL151" i="5"/>
  <c r="SM151" i="5"/>
  <c r="SN151" i="5"/>
  <c r="SO151" i="5"/>
  <c r="SP151" i="5"/>
  <c r="SQ151" i="5"/>
  <c r="SR151" i="5"/>
  <c r="SS151" i="5"/>
  <c r="ST151" i="5"/>
  <c r="SU151" i="5"/>
  <c r="SV151" i="5"/>
  <c r="SW151" i="5"/>
  <c r="SX151" i="5"/>
  <c r="SY151" i="5"/>
  <c r="SZ151" i="5"/>
  <c r="TA151" i="5"/>
  <c r="TB151" i="5"/>
  <c r="TC151" i="5"/>
  <c r="TD151" i="5"/>
  <c r="TE151" i="5"/>
  <c r="TF151" i="5"/>
  <c r="TG151" i="5"/>
  <c r="TH151" i="5"/>
  <c r="TI151" i="5"/>
  <c r="TJ151" i="5"/>
  <c r="TK151" i="5"/>
  <c r="TL151" i="5"/>
  <c r="TM151" i="5"/>
  <c r="TN151" i="5"/>
  <c r="TO151" i="5"/>
  <c r="TP151" i="5"/>
  <c r="TQ151" i="5"/>
  <c r="TR151" i="5"/>
  <c r="TS151" i="5"/>
  <c r="TT151" i="5"/>
  <c r="TU151" i="5"/>
  <c r="TV151" i="5"/>
  <c r="TW151" i="5"/>
  <c r="TX151" i="5"/>
  <c r="TY151" i="5"/>
  <c r="TZ151" i="5"/>
  <c r="UA151" i="5"/>
  <c r="UB151" i="5"/>
  <c r="UC151" i="5"/>
  <c r="UD151" i="5"/>
  <c r="UE151" i="5"/>
  <c r="UF151" i="5"/>
  <c r="UG151" i="5"/>
  <c r="UH151" i="5"/>
  <c r="UI151" i="5"/>
  <c r="UJ151" i="5"/>
  <c r="UK151" i="5"/>
  <c r="UL151" i="5"/>
  <c r="UM151" i="5"/>
  <c r="UN151" i="5"/>
  <c r="UO151" i="5"/>
  <c r="UP151" i="5"/>
  <c r="UQ151" i="5"/>
  <c r="UR151" i="5"/>
  <c r="US151" i="5"/>
  <c r="UT151" i="5"/>
  <c r="UU151" i="5"/>
  <c r="UV151" i="5"/>
  <c r="UW151" i="5"/>
  <c r="UX151" i="5"/>
  <c r="UY151" i="5"/>
  <c r="UZ151" i="5"/>
  <c r="VA151" i="5"/>
  <c r="VB151" i="5"/>
  <c r="VC151" i="5"/>
  <c r="VD151" i="5"/>
  <c r="VE151" i="5"/>
  <c r="VF151" i="5"/>
  <c r="VG151" i="5"/>
  <c r="VH151" i="5"/>
  <c r="VI151" i="5"/>
  <c r="VJ151" i="5"/>
  <c r="VK151" i="5"/>
  <c r="VL151" i="5"/>
  <c r="VM151" i="5"/>
  <c r="VN151" i="5"/>
  <c r="VO151" i="5"/>
  <c r="VP151" i="5"/>
  <c r="VQ151" i="5"/>
  <c r="VR151" i="5"/>
  <c r="VS151" i="5"/>
  <c r="VT151" i="5"/>
  <c r="VU151" i="5"/>
  <c r="VV151" i="5"/>
  <c r="VW151" i="5"/>
  <c r="VX151" i="5"/>
  <c r="VY151" i="5"/>
  <c r="VZ151" i="5"/>
  <c r="WA151" i="5"/>
  <c r="WB151" i="5"/>
  <c r="WC151" i="5"/>
  <c r="WD151" i="5"/>
  <c r="WE151" i="5"/>
  <c r="WF151" i="5"/>
  <c r="WG151" i="5"/>
  <c r="WH151" i="5"/>
  <c r="WI151" i="5"/>
  <c r="WJ151" i="5"/>
  <c r="WK151" i="5"/>
  <c r="WL151" i="5"/>
  <c r="WM151" i="5"/>
  <c r="WN151" i="5"/>
  <c r="WO151" i="5"/>
  <c r="WP151" i="5"/>
  <c r="WQ151" i="5"/>
  <c r="WR151" i="5"/>
  <c r="WS151" i="5"/>
  <c r="WT151" i="5"/>
  <c r="WU151" i="5"/>
  <c r="WV151" i="5"/>
  <c r="WW151" i="5"/>
  <c r="WX151" i="5"/>
  <c r="WY151" i="5"/>
  <c r="WZ151" i="5"/>
  <c r="XA151" i="5"/>
  <c r="XB151" i="5"/>
  <c r="XC151" i="5"/>
  <c r="XD151" i="5"/>
  <c r="XE151" i="5"/>
  <c r="XF151" i="5"/>
  <c r="XG151" i="5"/>
  <c r="XH151" i="5"/>
  <c r="XI151" i="5"/>
  <c r="XJ151" i="5"/>
  <c r="XK151" i="5"/>
  <c r="XL151" i="5"/>
  <c r="XM151" i="5"/>
  <c r="XN151" i="5"/>
  <c r="XO151" i="5"/>
  <c r="XP151" i="5"/>
  <c r="XQ151" i="5"/>
  <c r="XR151" i="5"/>
  <c r="XS151" i="5"/>
  <c r="XT151" i="5"/>
  <c r="XU151" i="5"/>
  <c r="XV151" i="5"/>
  <c r="XW151" i="5"/>
  <c r="XX151" i="5"/>
  <c r="XY151" i="5"/>
  <c r="XZ151" i="5"/>
  <c r="YA151" i="5"/>
  <c r="YB151" i="5"/>
  <c r="YC151" i="5"/>
  <c r="YD151" i="5"/>
  <c r="YE151" i="5"/>
  <c r="YF151" i="5"/>
  <c r="YG151" i="5"/>
  <c r="YH151" i="5"/>
  <c r="YI151" i="5"/>
  <c r="YJ151" i="5"/>
  <c r="YK151" i="5"/>
  <c r="YL151" i="5"/>
  <c r="YM151" i="5"/>
  <c r="YN151" i="5"/>
  <c r="YO151" i="5"/>
  <c r="YP151" i="5"/>
  <c r="YQ151" i="5"/>
  <c r="YR151" i="5"/>
  <c r="YS151" i="5"/>
  <c r="YT151" i="5"/>
  <c r="YU151" i="5"/>
  <c r="YV151" i="5"/>
  <c r="YW151" i="5"/>
  <c r="YX151" i="5"/>
  <c r="YY151" i="5"/>
  <c r="YZ151" i="5"/>
  <c r="ZA151" i="5"/>
  <c r="ZB151" i="5"/>
  <c r="ZC151" i="5"/>
  <c r="ZD151" i="5"/>
  <c r="ZE151" i="5"/>
  <c r="ZF151" i="5"/>
  <c r="ZG151" i="5"/>
  <c r="ZH151" i="5"/>
  <c r="ZI151" i="5"/>
  <c r="ZJ151" i="5"/>
  <c r="ZK151" i="5"/>
  <c r="ZL151" i="5"/>
  <c r="ZM151" i="5"/>
  <c r="ZN151" i="5"/>
  <c r="ZO151" i="5"/>
  <c r="ZP151" i="5"/>
  <c r="ZQ151" i="5"/>
  <c r="ZR151" i="5"/>
  <c r="ZS151" i="5"/>
  <c r="ZT151" i="5"/>
  <c r="ZU151" i="5"/>
  <c r="ZV151" i="5"/>
  <c r="ZW151" i="5"/>
  <c r="ZX151" i="5"/>
  <c r="ZY151" i="5"/>
  <c r="ZZ151" i="5"/>
  <c r="AAA151" i="5"/>
  <c r="AAB151" i="5"/>
  <c r="AAC151" i="5"/>
  <c r="AAD151" i="5"/>
  <c r="AAE151" i="5"/>
  <c r="AAF151" i="5"/>
  <c r="AAG151" i="5"/>
  <c r="AAH151" i="5"/>
  <c r="AAI151" i="5"/>
  <c r="AAJ151" i="5"/>
  <c r="AAK151" i="5"/>
  <c r="AAL151" i="5"/>
  <c r="AAM151" i="5"/>
  <c r="AAN151" i="5"/>
  <c r="AAO151" i="5"/>
  <c r="AAP151" i="5"/>
  <c r="AAQ151" i="5"/>
  <c r="AAR151" i="5"/>
  <c r="AAS151" i="5"/>
  <c r="AAT151" i="5"/>
  <c r="AAU151" i="5"/>
  <c r="AAV151" i="5"/>
  <c r="AAW151" i="5"/>
  <c r="AAX151" i="5"/>
  <c r="AAY151" i="5"/>
  <c r="AAZ151" i="5"/>
  <c r="ABA151" i="5"/>
  <c r="ABB151" i="5"/>
  <c r="ABC151" i="5"/>
  <c r="ABD151" i="5"/>
  <c r="ABE151" i="5"/>
  <c r="ABF151" i="5"/>
  <c r="ABG151" i="5"/>
  <c r="ABH151" i="5"/>
  <c r="ABI151" i="5"/>
  <c r="ABJ151" i="5"/>
  <c r="ABK151" i="5"/>
  <c r="ABL151" i="5"/>
  <c r="ABM151" i="5"/>
  <c r="ABN151" i="5"/>
  <c r="ABO151" i="5"/>
  <c r="ABP151" i="5"/>
  <c r="ABQ151" i="5"/>
  <c r="ABR151" i="5"/>
  <c r="ABS151" i="5"/>
  <c r="ABT151" i="5"/>
  <c r="ABU151" i="5"/>
  <c r="ABV151" i="5"/>
  <c r="ABW151" i="5"/>
  <c r="ABX151" i="5"/>
  <c r="ABY151" i="5"/>
  <c r="ABZ151" i="5"/>
  <c r="ACA151" i="5"/>
  <c r="ACB151" i="5"/>
  <c r="ACC151" i="5"/>
  <c r="ACD151" i="5"/>
  <c r="ACE151" i="5"/>
  <c r="ACF151" i="5"/>
  <c r="ACG151" i="5"/>
  <c r="ACH151" i="5"/>
  <c r="ACI151" i="5"/>
  <c r="ACJ151" i="5"/>
  <c r="ACK151" i="5"/>
  <c r="ACL151" i="5"/>
  <c r="ACM151" i="5"/>
  <c r="ACN151" i="5"/>
  <c r="ACO151" i="5"/>
  <c r="ACP151" i="5"/>
  <c r="SH152" i="5"/>
  <c r="SI152" i="5"/>
  <c r="SJ152" i="5"/>
  <c r="SK152" i="5"/>
  <c r="SL152" i="5"/>
  <c r="SM152" i="5"/>
  <c r="SN152" i="5"/>
  <c r="SO152" i="5"/>
  <c r="SP152" i="5"/>
  <c r="SQ152" i="5"/>
  <c r="SR152" i="5"/>
  <c r="SS152" i="5"/>
  <c r="ST152" i="5"/>
  <c r="SU152" i="5"/>
  <c r="SV152" i="5"/>
  <c r="SW152" i="5"/>
  <c r="SX152" i="5"/>
  <c r="SY152" i="5"/>
  <c r="SZ152" i="5"/>
  <c r="TA152" i="5"/>
  <c r="TB152" i="5"/>
  <c r="TC152" i="5"/>
  <c r="TD152" i="5"/>
  <c r="TE152" i="5"/>
  <c r="TF152" i="5"/>
  <c r="TG152" i="5"/>
  <c r="TH152" i="5"/>
  <c r="TI152" i="5"/>
  <c r="TJ152" i="5"/>
  <c r="TK152" i="5"/>
  <c r="TL152" i="5"/>
  <c r="TM152" i="5"/>
  <c r="TN152" i="5"/>
  <c r="TO152" i="5"/>
  <c r="TP152" i="5"/>
  <c r="TQ152" i="5"/>
  <c r="TR152" i="5"/>
  <c r="TS152" i="5"/>
  <c r="TT152" i="5"/>
  <c r="TU152" i="5"/>
  <c r="TV152" i="5"/>
  <c r="TW152" i="5"/>
  <c r="TX152" i="5"/>
  <c r="TY152" i="5"/>
  <c r="TZ152" i="5"/>
  <c r="UA152" i="5"/>
  <c r="UB152" i="5"/>
  <c r="UC152" i="5"/>
  <c r="UD152" i="5"/>
  <c r="UE152" i="5"/>
  <c r="UF152" i="5"/>
  <c r="UG152" i="5"/>
  <c r="UH152" i="5"/>
  <c r="UI152" i="5"/>
  <c r="UJ152" i="5"/>
  <c r="UK152" i="5"/>
  <c r="UL152" i="5"/>
  <c r="UM152" i="5"/>
  <c r="UN152" i="5"/>
  <c r="UO152" i="5"/>
  <c r="UP152" i="5"/>
  <c r="UQ152" i="5"/>
  <c r="UR152" i="5"/>
  <c r="US152" i="5"/>
  <c r="UT152" i="5"/>
  <c r="UU152" i="5"/>
  <c r="UV152" i="5"/>
  <c r="UW152" i="5"/>
  <c r="UX152" i="5"/>
  <c r="UY152" i="5"/>
  <c r="UZ152" i="5"/>
  <c r="VA152" i="5"/>
  <c r="VB152" i="5"/>
  <c r="VC152" i="5"/>
  <c r="VD152" i="5"/>
  <c r="VE152" i="5"/>
  <c r="VF152" i="5"/>
  <c r="VG152" i="5"/>
  <c r="VH152" i="5"/>
  <c r="VI152" i="5"/>
  <c r="VJ152" i="5"/>
  <c r="VK152" i="5"/>
  <c r="VL152" i="5"/>
  <c r="VM152" i="5"/>
  <c r="VN152" i="5"/>
  <c r="VO152" i="5"/>
  <c r="VP152" i="5"/>
  <c r="VQ152" i="5"/>
  <c r="VR152" i="5"/>
  <c r="VS152" i="5"/>
  <c r="VT152" i="5"/>
  <c r="VU152" i="5"/>
  <c r="VV152" i="5"/>
  <c r="VW152" i="5"/>
  <c r="VX152" i="5"/>
  <c r="VY152" i="5"/>
  <c r="VZ152" i="5"/>
  <c r="WA152" i="5"/>
  <c r="WB152" i="5"/>
  <c r="WC152" i="5"/>
  <c r="WD152" i="5"/>
  <c r="WE152" i="5"/>
  <c r="WF152" i="5"/>
  <c r="WG152" i="5"/>
  <c r="WH152" i="5"/>
  <c r="WI152" i="5"/>
  <c r="WJ152" i="5"/>
  <c r="WK152" i="5"/>
  <c r="WL152" i="5"/>
  <c r="WM152" i="5"/>
  <c r="WN152" i="5"/>
  <c r="WO152" i="5"/>
  <c r="WP152" i="5"/>
  <c r="WQ152" i="5"/>
  <c r="WR152" i="5"/>
  <c r="WS152" i="5"/>
  <c r="WT152" i="5"/>
  <c r="WU152" i="5"/>
  <c r="WV152" i="5"/>
  <c r="WW152" i="5"/>
  <c r="WX152" i="5"/>
  <c r="WY152" i="5"/>
  <c r="WZ152" i="5"/>
  <c r="XA152" i="5"/>
  <c r="XB152" i="5"/>
  <c r="XC152" i="5"/>
  <c r="XD152" i="5"/>
  <c r="XE152" i="5"/>
  <c r="XF152" i="5"/>
  <c r="XG152" i="5"/>
  <c r="XH152" i="5"/>
  <c r="XI152" i="5"/>
  <c r="XJ152" i="5"/>
  <c r="XK152" i="5"/>
  <c r="XL152" i="5"/>
  <c r="XM152" i="5"/>
  <c r="XN152" i="5"/>
  <c r="XO152" i="5"/>
  <c r="XP152" i="5"/>
  <c r="XQ152" i="5"/>
  <c r="XR152" i="5"/>
  <c r="XS152" i="5"/>
  <c r="XT152" i="5"/>
  <c r="XU152" i="5"/>
  <c r="XV152" i="5"/>
  <c r="XW152" i="5"/>
  <c r="XX152" i="5"/>
  <c r="XY152" i="5"/>
  <c r="XZ152" i="5"/>
  <c r="YA152" i="5"/>
  <c r="YB152" i="5"/>
  <c r="YC152" i="5"/>
  <c r="YD152" i="5"/>
  <c r="YE152" i="5"/>
  <c r="YF152" i="5"/>
  <c r="YG152" i="5"/>
  <c r="YH152" i="5"/>
  <c r="YI152" i="5"/>
  <c r="YJ152" i="5"/>
  <c r="YK152" i="5"/>
  <c r="YL152" i="5"/>
  <c r="YM152" i="5"/>
  <c r="YN152" i="5"/>
  <c r="YO152" i="5"/>
  <c r="YP152" i="5"/>
  <c r="YQ152" i="5"/>
  <c r="YR152" i="5"/>
  <c r="YS152" i="5"/>
  <c r="YT152" i="5"/>
  <c r="YU152" i="5"/>
  <c r="YV152" i="5"/>
  <c r="YW152" i="5"/>
  <c r="YX152" i="5"/>
  <c r="YY152" i="5"/>
  <c r="YZ152" i="5"/>
  <c r="ZA152" i="5"/>
  <c r="ZB152" i="5"/>
  <c r="ZC152" i="5"/>
  <c r="ZD152" i="5"/>
  <c r="ZE152" i="5"/>
  <c r="ZF152" i="5"/>
  <c r="ZG152" i="5"/>
  <c r="ZH152" i="5"/>
  <c r="ZI152" i="5"/>
  <c r="ZJ152" i="5"/>
  <c r="ZK152" i="5"/>
  <c r="ZL152" i="5"/>
  <c r="ZM152" i="5"/>
  <c r="ZN152" i="5"/>
  <c r="ZO152" i="5"/>
  <c r="ZP152" i="5"/>
  <c r="ZQ152" i="5"/>
  <c r="ZR152" i="5"/>
  <c r="ZS152" i="5"/>
  <c r="ZT152" i="5"/>
  <c r="ZU152" i="5"/>
  <c r="ZV152" i="5"/>
  <c r="ZW152" i="5"/>
  <c r="ZX152" i="5"/>
  <c r="ZY152" i="5"/>
  <c r="ZZ152" i="5"/>
  <c r="AAA152" i="5"/>
  <c r="AAB152" i="5"/>
  <c r="AAC152" i="5"/>
  <c r="AAD152" i="5"/>
  <c r="AAE152" i="5"/>
  <c r="AAF152" i="5"/>
  <c r="AAG152" i="5"/>
  <c r="AAH152" i="5"/>
  <c r="AAI152" i="5"/>
  <c r="AAJ152" i="5"/>
  <c r="AAK152" i="5"/>
  <c r="AAL152" i="5"/>
  <c r="AAM152" i="5"/>
  <c r="AAN152" i="5"/>
  <c r="AAO152" i="5"/>
  <c r="AAP152" i="5"/>
  <c r="AAQ152" i="5"/>
  <c r="AAR152" i="5"/>
  <c r="AAS152" i="5"/>
  <c r="AAT152" i="5"/>
  <c r="AAU152" i="5"/>
  <c r="AAV152" i="5"/>
  <c r="AAW152" i="5"/>
  <c r="AAX152" i="5"/>
  <c r="AAY152" i="5"/>
  <c r="AAZ152" i="5"/>
  <c r="ABA152" i="5"/>
  <c r="ABB152" i="5"/>
  <c r="ABC152" i="5"/>
  <c r="ABD152" i="5"/>
  <c r="ABE152" i="5"/>
  <c r="ABF152" i="5"/>
  <c r="ABG152" i="5"/>
  <c r="ABH152" i="5"/>
  <c r="ABI152" i="5"/>
  <c r="ABJ152" i="5"/>
  <c r="ABK152" i="5"/>
  <c r="ABL152" i="5"/>
  <c r="ABM152" i="5"/>
  <c r="ABN152" i="5"/>
  <c r="ABO152" i="5"/>
  <c r="ABP152" i="5"/>
  <c r="ABQ152" i="5"/>
  <c r="ABR152" i="5"/>
  <c r="ABS152" i="5"/>
  <c r="ABT152" i="5"/>
  <c r="ABU152" i="5"/>
  <c r="ABV152" i="5"/>
  <c r="ABW152" i="5"/>
  <c r="ABX152" i="5"/>
  <c r="ABY152" i="5"/>
  <c r="ABZ152" i="5"/>
  <c r="ACA152" i="5"/>
  <c r="ACB152" i="5"/>
  <c r="ACC152" i="5"/>
  <c r="ACD152" i="5"/>
  <c r="ACE152" i="5"/>
  <c r="ACF152" i="5"/>
  <c r="ACG152" i="5"/>
  <c r="ACH152" i="5"/>
  <c r="ACI152" i="5"/>
  <c r="ACJ152" i="5"/>
  <c r="ACK152" i="5"/>
  <c r="ACL152" i="5"/>
  <c r="ACM152" i="5"/>
  <c r="ACN152" i="5"/>
  <c r="ACO152" i="5"/>
  <c r="ACP152" i="5"/>
  <c r="SH153" i="5"/>
  <c r="SI153" i="5"/>
  <c r="SJ153" i="5"/>
  <c r="SK153" i="5"/>
  <c r="SL153" i="5"/>
  <c r="SM153" i="5"/>
  <c r="SN153" i="5"/>
  <c r="SO153" i="5"/>
  <c r="SP153" i="5"/>
  <c r="SQ153" i="5"/>
  <c r="SR153" i="5"/>
  <c r="SS153" i="5"/>
  <c r="ST153" i="5"/>
  <c r="SU153" i="5"/>
  <c r="SV153" i="5"/>
  <c r="SW153" i="5"/>
  <c r="SX153" i="5"/>
  <c r="SY153" i="5"/>
  <c r="SZ153" i="5"/>
  <c r="TA153" i="5"/>
  <c r="TB153" i="5"/>
  <c r="TC153" i="5"/>
  <c r="TD153" i="5"/>
  <c r="TE153" i="5"/>
  <c r="TF153" i="5"/>
  <c r="TG153" i="5"/>
  <c r="TH153" i="5"/>
  <c r="TI153" i="5"/>
  <c r="TJ153" i="5"/>
  <c r="TK153" i="5"/>
  <c r="TL153" i="5"/>
  <c r="TM153" i="5"/>
  <c r="TN153" i="5"/>
  <c r="TO153" i="5"/>
  <c r="TP153" i="5"/>
  <c r="TQ153" i="5"/>
  <c r="TR153" i="5"/>
  <c r="TS153" i="5"/>
  <c r="TT153" i="5"/>
  <c r="TU153" i="5"/>
  <c r="TV153" i="5"/>
  <c r="TW153" i="5"/>
  <c r="TX153" i="5"/>
  <c r="TY153" i="5"/>
  <c r="TZ153" i="5"/>
  <c r="UA153" i="5"/>
  <c r="UB153" i="5"/>
  <c r="UC153" i="5"/>
  <c r="UD153" i="5"/>
  <c r="UE153" i="5"/>
  <c r="UF153" i="5"/>
  <c r="UG153" i="5"/>
  <c r="UH153" i="5"/>
  <c r="UI153" i="5"/>
  <c r="UJ153" i="5"/>
  <c r="UK153" i="5"/>
  <c r="UL153" i="5"/>
  <c r="UM153" i="5"/>
  <c r="UN153" i="5"/>
  <c r="UO153" i="5"/>
  <c r="UP153" i="5"/>
  <c r="UQ153" i="5"/>
  <c r="UR153" i="5"/>
  <c r="US153" i="5"/>
  <c r="UT153" i="5"/>
  <c r="UU153" i="5"/>
  <c r="UV153" i="5"/>
  <c r="UW153" i="5"/>
  <c r="UX153" i="5"/>
  <c r="UY153" i="5"/>
  <c r="UZ153" i="5"/>
  <c r="VA153" i="5"/>
  <c r="VB153" i="5"/>
  <c r="VC153" i="5"/>
  <c r="VD153" i="5"/>
  <c r="VE153" i="5"/>
  <c r="VF153" i="5"/>
  <c r="VG153" i="5"/>
  <c r="VH153" i="5"/>
  <c r="VI153" i="5"/>
  <c r="VJ153" i="5"/>
  <c r="VK153" i="5"/>
  <c r="VL153" i="5"/>
  <c r="VM153" i="5"/>
  <c r="VN153" i="5"/>
  <c r="VO153" i="5"/>
  <c r="VP153" i="5"/>
  <c r="VQ153" i="5"/>
  <c r="VR153" i="5"/>
  <c r="VS153" i="5"/>
  <c r="VT153" i="5"/>
  <c r="VU153" i="5"/>
  <c r="VV153" i="5"/>
  <c r="VW153" i="5"/>
  <c r="VX153" i="5"/>
  <c r="VY153" i="5"/>
  <c r="VZ153" i="5"/>
  <c r="WA153" i="5"/>
  <c r="WB153" i="5"/>
  <c r="WC153" i="5"/>
  <c r="WD153" i="5"/>
  <c r="WE153" i="5"/>
  <c r="WF153" i="5"/>
  <c r="WG153" i="5"/>
  <c r="WH153" i="5"/>
  <c r="WI153" i="5"/>
  <c r="WJ153" i="5"/>
  <c r="WK153" i="5"/>
  <c r="WL153" i="5"/>
  <c r="WM153" i="5"/>
  <c r="WN153" i="5"/>
  <c r="WO153" i="5"/>
  <c r="WP153" i="5"/>
  <c r="WQ153" i="5"/>
  <c r="WR153" i="5"/>
  <c r="WS153" i="5"/>
  <c r="WT153" i="5"/>
  <c r="WU153" i="5"/>
  <c r="WV153" i="5"/>
  <c r="WW153" i="5"/>
  <c r="WX153" i="5"/>
  <c r="WY153" i="5"/>
  <c r="WZ153" i="5"/>
  <c r="XA153" i="5"/>
  <c r="XB153" i="5"/>
  <c r="XC153" i="5"/>
  <c r="XD153" i="5"/>
  <c r="XE153" i="5"/>
  <c r="XF153" i="5"/>
  <c r="XG153" i="5"/>
  <c r="XH153" i="5"/>
  <c r="XI153" i="5"/>
  <c r="XJ153" i="5"/>
  <c r="XK153" i="5"/>
  <c r="XL153" i="5"/>
  <c r="XM153" i="5"/>
  <c r="XN153" i="5"/>
  <c r="XO153" i="5"/>
  <c r="XP153" i="5"/>
  <c r="XQ153" i="5"/>
  <c r="XR153" i="5"/>
  <c r="XS153" i="5"/>
  <c r="XT153" i="5"/>
  <c r="XU153" i="5"/>
  <c r="XV153" i="5"/>
  <c r="XW153" i="5"/>
  <c r="XX153" i="5"/>
  <c r="XY153" i="5"/>
  <c r="XZ153" i="5"/>
  <c r="YA153" i="5"/>
  <c r="YB153" i="5"/>
  <c r="YC153" i="5"/>
  <c r="YD153" i="5"/>
  <c r="YE153" i="5"/>
  <c r="YF153" i="5"/>
  <c r="YG153" i="5"/>
  <c r="YH153" i="5"/>
  <c r="YI153" i="5"/>
  <c r="YJ153" i="5"/>
  <c r="YK153" i="5"/>
  <c r="YL153" i="5"/>
  <c r="YM153" i="5"/>
  <c r="YN153" i="5"/>
  <c r="YO153" i="5"/>
  <c r="YP153" i="5"/>
  <c r="YQ153" i="5"/>
  <c r="YR153" i="5"/>
  <c r="YS153" i="5"/>
  <c r="YT153" i="5"/>
  <c r="YU153" i="5"/>
  <c r="YV153" i="5"/>
  <c r="YW153" i="5"/>
  <c r="YX153" i="5"/>
  <c r="YY153" i="5"/>
  <c r="YZ153" i="5"/>
  <c r="ZA153" i="5"/>
  <c r="ZB153" i="5"/>
  <c r="ZC153" i="5"/>
  <c r="ZD153" i="5"/>
  <c r="ZE153" i="5"/>
  <c r="ZF153" i="5"/>
  <c r="ZG153" i="5"/>
  <c r="ZH153" i="5"/>
  <c r="ZI153" i="5"/>
  <c r="ZJ153" i="5"/>
  <c r="ZK153" i="5"/>
  <c r="ZL153" i="5"/>
  <c r="ZM153" i="5"/>
  <c r="ZN153" i="5"/>
  <c r="ZO153" i="5"/>
  <c r="ZP153" i="5"/>
  <c r="ZQ153" i="5"/>
  <c r="ZR153" i="5"/>
  <c r="ZS153" i="5"/>
  <c r="ZT153" i="5"/>
  <c r="ZU153" i="5"/>
  <c r="ZV153" i="5"/>
  <c r="ZW153" i="5"/>
  <c r="ZX153" i="5"/>
  <c r="ZY153" i="5"/>
  <c r="ZZ153" i="5"/>
  <c r="AAA153" i="5"/>
  <c r="AAB153" i="5"/>
  <c r="AAC153" i="5"/>
  <c r="AAD153" i="5"/>
  <c r="AAE153" i="5"/>
  <c r="AAF153" i="5"/>
  <c r="AAG153" i="5"/>
  <c r="AAH153" i="5"/>
  <c r="AAI153" i="5"/>
  <c r="AAJ153" i="5"/>
  <c r="AAK153" i="5"/>
  <c r="AAL153" i="5"/>
  <c r="AAM153" i="5"/>
  <c r="AAN153" i="5"/>
  <c r="AAO153" i="5"/>
  <c r="AAP153" i="5"/>
  <c r="AAQ153" i="5"/>
  <c r="AAR153" i="5"/>
  <c r="AAS153" i="5"/>
  <c r="AAT153" i="5"/>
  <c r="AAU153" i="5"/>
  <c r="AAV153" i="5"/>
  <c r="AAW153" i="5"/>
  <c r="AAX153" i="5"/>
  <c r="AAY153" i="5"/>
  <c r="AAZ153" i="5"/>
  <c r="ABA153" i="5"/>
  <c r="ABB153" i="5"/>
  <c r="ABC153" i="5"/>
  <c r="ABD153" i="5"/>
  <c r="ABE153" i="5"/>
  <c r="ABF153" i="5"/>
  <c r="ABG153" i="5"/>
  <c r="ABH153" i="5"/>
  <c r="ABI153" i="5"/>
  <c r="ABJ153" i="5"/>
  <c r="ABK153" i="5"/>
  <c r="ABL153" i="5"/>
  <c r="ABM153" i="5"/>
  <c r="ABN153" i="5"/>
  <c r="ABO153" i="5"/>
  <c r="ABP153" i="5"/>
  <c r="ABQ153" i="5"/>
  <c r="ABR153" i="5"/>
  <c r="ABS153" i="5"/>
  <c r="ABT153" i="5"/>
  <c r="ABU153" i="5"/>
  <c r="ABV153" i="5"/>
  <c r="ABW153" i="5"/>
  <c r="ABX153" i="5"/>
  <c r="ABY153" i="5"/>
  <c r="ABZ153" i="5"/>
  <c r="ACA153" i="5"/>
  <c r="ACB153" i="5"/>
  <c r="ACC153" i="5"/>
  <c r="ACD153" i="5"/>
  <c r="ACE153" i="5"/>
  <c r="ACF153" i="5"/>
  <c r="ACG153" i="5"/>
  <c r="ACH153" i="5"/>
  <c r="ACI153" i="5"/>
  <c r="ACJ153" i="5"/>
  <c r="ACK153" i="5"/>
  <c r="ACL153" i="5"/>
  <c r="ACM153" i="5"/>
  <c r="ACN153" i="5"/>
  <c r="ACO153" i="5"/>
  <c r="ACP153" i="5"/>
  <c r="SH154" i="5"/>
  <c r="SI154" i="5"/>
  <c r="SJ154" i="5"/>
  <c r="SK154" i="5"/>
  <c r="SL154" i="5"/>
  <c r="SM154" i="5"/>
  <c r="SN154" i="5"/>
  <c r="SO154" i="5"/>
  <c r="SP154" i="5"/>
  <c r="SQ154" i="5"/>
  <c r="SR154" i="5"/>
  <c r="SS154" i="5"/>
  <c r="ST154" i="5"/>
  <c r="SU154" i="5"/>
  <c r="SV154" i="5"/>
  <c r="SW154" i="5"/>
  <c r="SX154" i="5"/>
  <c r="SY154" i="5"/>
  <c r="SZ154" i="5"/>
  <c r="TA154" i="5"/>
  <c r="TB154" i="5"/>
  <c r="TC154" i="5"/>
  <c r="TD154" i="5"/>
  <c r="TE154" i="5"/>
  <c r="TF154" i="5"/>
  <c r="TG154" i="5"/>
  <c r="TH154" i="5"/>
  <c r="TI154" i="5"/>
  <c r="TJ154" i="5"/>
  <c r="TK154" i="5"/>
  <c r="TL154" i="5"/>
  <c r="TM154" i="5"/>
  <c r="TN154" i="5"/>
  <c r="TO154" i="5"/>
  <c r="TP154" i="5"/>
  <c r="TQ154" i="5"/>
  <c r="TR154" i="5"/>
  <c r="TS154" i="5"/>
  <c r="TT154" i="5"/>
  <c r="TU154" i="5"/>
  <c r="TV154" i="5"/>
  <c r="TW154" i="5"/>
  <c r="TX154" i="5"/>
  <c r="TY154" i="5"/>
  <c r="TZ154" i="5"/>
  <c r="UA154" i="5"/>
  <c r="UB154" i="5"/>
  <c r="UC154" i="5"/>
  <c r="UD154" i="5"/>
  <c r="UE154" i="5"/>
  <c r="UF154" i="5"/>
  <c r="UG154" i="5"/>
  <c r="UH154" i="5"/>
  <c r="UI154" i="5"/>
  <c r="UJ154" i="5"/>
  <c r="UK154" i="5"/>
  <c r="UL154" i="5"/>
  <c r="UM154" i="5"/>
  <c r="UN154" i="5"/>
  <c r="UO154" i="5"/>
  <c r="UP154" i="5"/>
  <c r="UQ154" i="5"/>
  <c r="UR154" i="5"/>
  <c r="US154" i="5"/>
  <c r="UT154" i="5"/>
  <c r="UU154" i="5"/>
  <c r="UV154" i="5"/>
  <c r="UW154" i="5"/>
  <c r="UX154" i="5"/>
  <c r="UY154" i="5"/>
  <c r="UZ154" i="5"/>
  <c r="VA154" i="5"/>
  <c r="VB154" i="5"/>
  <c r="VC154" i="5"/>
  <c r="VD154" i="5"/>
  <c r="VE154" i="5"/>
  <c r="VF154" i="5"/>
  <c r="VG154" i="5"/>
  <c r="VH154" i="5"/>
  <c r="VI154" i="5"/>
  <c r="VJ154" i="5"/>
  <c r="VK154" i="5"/>
  <c r="VL154" i="5"/>
  <c r="VM154" i="5"/>
  <c r="VN154" i="5"/>
  <c r="VO154" i="5"/>
  <c r="VP154" i="5"/>
  <c r="VQ154" i="5"/>
  <c r="VR154" i="5"/>
  <c r="VS154" i="5"/>
  <c r="VT154" i="5"/>
  <c r="VU154" i="5"/>
  <c r="VV154" i="5"/>
  <c r="VW154" i="5"/>
  <c r="VX154" i="5"/>
  <c r="VY154" i="5"/>
  <c r="VZ154" i="5"/>
  <c r="WA154" i="5"/>
  <c r="WB154" i="5"/>
  <c r="WC154" i="5"/>
  <c r="WD154" i="5"/>
  <c r="WE154" i="5"/>
  <c r="WF154" i="5"/>
  <c r="WG154" i="5"/>
  <c r="WH154" i="5"/>
  <c r="WI154" i="5"/>
  <c r="WJ154" i="5"/>
  <c r="WK154" i="5"/>
  <c r="WL154" i="5"/>
  <c r="WM154" i="5"/>
  <c r="WN154" i="5"/>
  <c r="WO154" i="5"/>
  <c r="WP154" i="5"/>
  <c r="WQ154" i="5"/>
  <c r="WR154" i="5"/>
  <c r="WS154" i="5"/>
  <c r="WT154" i="5"/>
  <c r="WU154" i="5"/>
  <c r="WV154" i="5"/>
  <c r="WW154" i="5"/>
  <c r="WX154" i="5"/>
  <c r="WY154" i="5"/>
  <c r="WZ154" i="5"/>
  <c r="XA154" i="5"/>
  <c r="XB154" i="5"/>
  <c r="XC154" i="5"/>
  <c r="XD154" i="5"/>
  <c r="XE154" i="5"/>
  <c r="XF154" i="5"/>
  <c r="XG154" i="5"/>
  <c r="XH154" i="5"/>
  <c r="XI154" i="5"/>
  <c r="XJ154" i="5"/>
  <c r="XK154" i="5"/>
  <c r="XL154" i="5"/>
  <c r="XM154" i="5"/>
  <c r="XN154" i="5"/>
  <c r="XO154" i="5"/>
  <c r="XP154" i="5"/>
  <c r="XQ154" i="5"/>
  <c r="XR154" i="5"/>
  <c r="XS154" i="5"/>
  <c r="XT154" i="5"/>
  <c r="XU154" i="5"/>
  <c r="XV154" i="5"/>
  <c r="XW154" i="5"/>
  <c r="XX154" i="5"/>
  <c r="XY154" i="5"/>
  <c r="XZ154" i="5"/>
  <c r="YA154" i="5"/>
  <c r="YB154" i="5"/>
  <c r="YC154" i="5"/>
  <c r="YD154" i="5"/>
  <c r="YE154" i="5"/>
  <c r="YF154" i="5"/>
  <c r="YG154" i="5"/>
  <c r="YH154" i="5"/>
  <c r="YI154" i="5"/>
  <c r="YJ154" i="5"/>
  <c r="YK154" i="5"/>
  <c r="YL154" i="5"/>
  <c r="YM154" i="5"/>
  <c r="YN154" i="5"/>
  <c r="YO154" i="5"/>
  <c r="YP154" i="5"/>
  <c r="YQ154" i="5"/>
  <c r="YR154" i="5"/>
  <c r="YS154" i="5"/>
  <c r="YT154" i="5"/>
  <c r="YU154" i="5"/>
  <c r="YV154" i="5"/>
  <c r="YW154" i="5"/>
  <c r="YX154" i="5"/>
  <c r="YY154" i="5"/>
  <c r="YZ154" i="5"/>
  <c r="ZA154" i="5"/>
  <c r="ZB154" i="5"/>
  <c r="ZC154" i="5"/>
  <c r="ZD154" i="5"/>
  <c r="ZE154" i="5"/>
  <c r="ZF154" i="5"/>
  <c r="ZG154" i="5"/>
  <c r="ZH154" i="5"/>
  <c r="ZI154" i="5"/>
  <c r="ZJ154" i="5"/>
  <c r="ZK154" i="5"/>
  <c r="ZL154" i="5"/>
  <c r="ZM154" i="5"/>
  <c r="ZN154" i="5"/>
  <c r="ZO154" i="5"/>
  <c r="ZP154" i="5"/>
  <c r="ZQ154" i="5"/>
  <c r="ZR154" i="5"/>
  <c r="ZS154" i="5"/>
  <c r="ZT154" i="5"/>
  <c r="ZU154" i="5"/>
  <c r="ZV154" i="5"/>
  <c r="ZW154" i="5"/>
  <c r="ZX154" i="5"/>
  <c r="ZY154" i="5"/>
  <c r="ZZ154" i="5"/>
  <c r="AAA154" i="5"/>
  <c r="AAB154" i="5"/>
  <c r="AAC154" i="5"/>
  <c r="AAD154" i="5"/>
  <c r="AAE154" i="5"/>
  <c r="AAF154" i="5"/>
  <c r="AAG154" i="5"/>
  <c r="AAH154" i="5"/>
  <c r="AAI154" i="5"/>
  <c r="AAJ154" i="5"/>
  <c r="AAK154" i="5"/>
  <c r="AAL154" i="5"/>
  <c r="AAM154" i="5"/>
  <c r="AAN154" i="5"/>
  <c r="AAO154" i="5"/>
  <c r="AAP154" i="5"/>
  <c r="AAQ154" i="5"/>
  <c r="AAR154" i="5"/>
  <c r="AAS154" i="5"/>
  <c r="AAT154" i="5"/>
  <c r="AAU154" i="5"/>
  <c r="AAV154" i="5"/>
  <c r="AAW154" i="5"/>
  <c r="AAX154" i="5"/>
  <c r="AAY154" i="5"/>
  <c r="AAZ154" i="5"/>
  <c r="ABA154" i="5"/>
  <c r="ABB154" i="5"/>
  <c r="ABC154" i="5"/>
  <c r="ABD154" i="5"/>
  <c r="ABE154" i="5"/>
  <c r="ABF154" i="5"/>
  <c r="ABG154" i="5"/>
  <c r="ABH154" i="5"/>
  <c r="ABI154" i="5"/>
  <c r="ABJ154" i="5"/>
  <c r="ABK154" i="5"/>
  <c r="ABL154" i="5"/>
  <c r="ABM154" i="5"/>
  <c r="ABN154" i="5"/>
  <c r="ABO154" i="5"/>
  <c r="ABP154" i="5"/>
  <c r="ABQ154" i="5"/>
  <c r="ABR154" i="5"/>
  <c r="ABS154" i="5"/>
  <c r="ABT154" i="5"/>
  <c r="ABU154" i="5"/>
  <c r="ABV154" i="5"/>
  <c r="ABW154" i="5"/>
  <c r="ABX154" i="5"/>
  <c r="ABY154" i="5"/>
  <c r="ABZ154" i="5"/>
  <c r="ACA154" i="5"/>
  <c r="ACB154" i="5"/>
  <c r="ACC154" i="5"/>
  <c r="ACD154" i="5"/>
  <c r="ACE154" i="5"/>
  <c r="ACF154" i="5"/>
  <c r="ACG154" i="5"/>
  <c r="ACH154" i="5"/>
  <c r="ACI154" i="5"/>
  <c r="ACJ154" i="5"/>
  <c r="ACK154" i="5"/>
  <c r="ACL154" i="5"/>
  <c r="ACM154" i="5"/>
  <c r="ACN154" i="5"/>
  <c r="ACO154" i="5"/>
  <c r="ACP154" i="5"/>
  <c r="SH155" i="5"/>
  <c r="SI155" i="5"/>
  <c r="SJ155" i="5"/>
  <c r="SK155" i="5"/>
  <c r="SL155" i="5"/>
  <c r="SM155" i="5"/>
  <c r="SN155" i="5"/>
  <c r="SO155" i="5"/>
  <c r="SP155" i="5"/>
  <c r="SQ155" i="5"/>
  <c r="SR155" i="5"/>
  <c r="SS155" i="5"/>
  <c r="ST155" i="5"/>
  <c r="SU155" i="5"/>
  <c r="SV155" i="5"/>
  <c r="SW155" i="5"/>
  <c r="SX155" i="5"/>
  <c r="SY155" i="5"/>
  <c r="SZ155" i="5"/>
  <c r="TA155" i="5"/>
  <c r="TB155" i="5"/>
  <c r="TC155" i="5"/>
  <c r="TD155" i="5"/>
  <c r="TE155" i="5"/>
  <c r="TF155" i="5"/>
  <c r="TG155" i="5"/>
  <c r="TH155" i="5"/>
  <c r="TI155" i="5"/>
  <c r="TJ155" i="5"/>
  <c r="TK155" i="5"/>
  <c r="TL155" i="5"/>
  <c r="TM155" i="5"/>
  <c r="TN155" i="5"/>
  <c r="TO155" i="5"/>
  <c r="TP155" i="5"/>
  <c r="TQ155" i="5"/>
  <c r="TR155" i="5"/>
  <c r="TS155" i="5"/>
  <c r="TT155" i="5"/>
  <c r="TU155" i="5"/>
  <c r="TV155" i="5"/>
  <c r="TW155" i="5"/>
  <c r="TX155" i="5"/>
  <c r="TY155" i="5"/>
  <c r="TZ155" i="5"/>
  <c r="UA155" i="5"/>
  <c r="UB155" i="5"/>
  <c r="UC155" i="5"/>
  <c r="UD155" i="5"/>
  <c r="UE155" i="5"/>
  <c r="UF155" i="5"/>
  <c r="UG155" i="5"/>
  <c r="UH155" i="5"/>
  <c r="UI155" i="5"/>
  <c r="UJ155" i="5"/>
  <c r="UK155" i="5"/>
  <c r="UL155" i="5"/>
  <c r="UM155" i="5"/>
  <c r="UN155" i="5"/>
  <c r="UO155" i="5"/>
  <c r="UP155" i="5"/>
  <c r="UQ155" i="5"/>
  <c r="UR155" i="5"/>
  <c r="US155" i="5"/>
  <c r="UT155" i="5"/>
  <c r="UU155" i="5"/>
  <c r="UV155" i="5"/>
  <c r="UW155" i="5"/>
  <c r="UX155" i="5"/>
  <c r="UY155" i="5"/>
  <c r="UZ155" i="5"/>
  <c r="VA155" i="5"/>
  <c r="VB155" i="5"/>
  <c r="VC155" i="5"/>
  <c r="VD155" i="5"/>
  <c r="VE155" i="5"/>
  <c r="VF155" i="5"/>
  <c r="VG155" i="5"/>
  <c r="VH155" i="5"/>
  <c r="VI155" i="5"/>
  <c r="VJ155" i="5"/>
  <c r="VK155" i="5"/>
  <c r="VL155" i="5"/>
  <c r="VM155" i="5"/>
  <c r="VN155" i="5"/>
  <c r="VO155" i="5"/>
  <c r="VP155" i="5"/>
  <c r="VQ155" i="5"/>
  <c r="VR155" i="5"/>
  <c r="VS155" i="5"/>
  <c r="VT155" i="5"/>
  <c r="VU155" i="5"/>
  <c r="VV155" i="5"/>
  <c r="VW155" i="5"/>
  <c r="VX155" i="5"/>
  <c r="VY155" i="5"/>
  <c r="VZ155" i="5"/>
  <c r="WA155" i="5"/>
  <c r="WB155" i="5"/>
  <c r="WC155" i="5"/>
  <c r="WD155" i="5"/>
  <c r="WE155" i="5"/>
  <c r="WF155" i="5"/>
  <c r="WG155" i="5"/>
  <c r="WH155" i="5"/>
  <c r="WI155" i="5"/>
  <c r="WJ155" i="5"/>
  <c r="WK155" i="5"/>
  <c r="WL155" i="5"/>
  <c r="WM155" i="5"/>
  <c r="WN155" i="5"/>
  <c r="WO155" i="5"/>
  <c r="WP155" i="5"/>
  <c r="WQ155" i="5"/>
  <c r="WR155" i="5"/>
  <c r="WS155" i="5"/>
  <c r="WT155" i="5"/>
  <c r="WU155" i="5"/>
  <c r="WV155" i="5"/>
  <c r="WW155" i="5"/>
  <c r="WX155" i="5"/>
  <c r="WY155" i="5"/>
  <c r="WZ155" i="5"/>
  <c r="XA155" i="5"/>
  <c r="XB155" i="5"/>
  <c r="XC155" i="5"/>
  <c r="XD155" i="5"/>
  <c r="XE155" i="5"/>
  <c r="XF155" i="5"/>
  <c r="XG155" i="5"/>
  <c r="XH155" i="5"/>
  <c r="XI155" i="5"/>
  <c r="XJ155" i="5"/>
  <c r="XK155" i="5"/>
  <c r="XL155" i="5"/>
  <c r="XM155" i="5"/>
  <c r="XN155" i="5"/>
  <c r="XO155" i="5"/>
  <c r="XP155" i="5"/>
  <c r="XQ155" i="5"/>
  <c r="XR155" i="5"/>
  <c r="XS155" i="5"/>
  <c r="XT155" i="5"/>
  <c r="XU155" i="5"/>
  <c r="XV155" i="5"/>
  <c r="XW155" i="5"/>
  <c r="XX155" i="5"/>
  <c r="XY155" i="5"/>
  <c r="XZ155" i="5"/>
  <c r="YA155" i="5"/>
  <c r="YB155" i="5"/>
  <c r="YC155" i="5"/>
  <c r="YD155" i="5"/>
  <c r="YE155" i="5"/>
  <c r="YF155" i="5"/>
  <c r="YG155" i="5"/>
  <c r="YH155" i="5"/>
  <c r="YI155" i="5"/>
  <c r="YJ155" i="5"/>
  <c r="YK155" i="5"/>
  <c r="YL155" i="5"/>
  <c r="YM155" i="5"/>
  <c r="YN155" i="5"/>
  <c r="YO155" i="5"/>
  <c r="YP155" i="5"/>
  <c r="YQ155" i="5"/>
  <c r="YR155" i="5"/>
  <c r="YS155" i="5"/>
  <c r="YT155" i="5"/>
  <c r="YU155" i="5"/>
  <c r="YV155" i="5"/>
  <c r="YW155" i="5"/>
  <c r="YX155" i="5"/>
  <c r="YY155" i="5"/>
  <c r="YZ155" i="5"/>
  <c r="ZA155" i="5"/>
  <c r="ZB155" i="5"/>
  <c r="ZC155" i="5"/>
  <c r="ZD155" i="5"/>
  <c r="ZE155" i="5"/>
  <c r="ZF155" i="5"/>
  <c r="ZG155" i="5"/>
  <c r="ZH155" i="5"/>
  <c r="ZI155" i="5"/>
  <c r="ZJ155" i="5"/>
  <c r="ZK155" i="5"/>
  <c r="ZL155" i="5"/>
  <c r="ZM155" i="5"/>
  <c r="ZN155" i="5"/>
  <c r="ZO155" i="5"/>
  <c r="ZP155" i="5"/>
  <c r="ZQ155" i="5"/>
  <c r="ZR155" i="5"/>
  <c r="ZS155" i="5"/>
  <c r="ZT155" i="5"/>
  <c r="ZU155" i="5"/>
  <c r="ZV155" i="5"/>
  <c r="ZW155" i="5"/>
  <c r="ZX155" i="5"/>
  <c r="ZY155" i="5"/>
  <c r="ZZ155" i="5"/>
  <c r="AAA155" i="5"/>
  <c r="AAB155" i="5"/>
  <c r="AAC155" i="5"/>
  <c r="AAD155" i="5"/>
  <c r="AAE155" i="5"/>
  <c r="AAF155" i="5"/>
  <c r="AAG155" i="5"/>
  <c r="AAH155" i="5"/>
  <c r="AAI155" i="5"/>
  <c r="AAJ155" i="5"/>
  <c r="AAK155" i="5"/>
  <c r="AAL155" i="5"/>
  <c r="AAM155" i="5"/>
  <c r="AAN155" i="5"/>
  <c r="AAO155" i="5"/>
  <c r="AAP155" i="5"/>
  <c r="AAQ155" i="5"/>
  <c r="AAR155" i="5"/>
  <c r="AAS155" i="5"/>
  <c r="AAT155" i="5"/>
  <c r="AAU155" i="5"/>
  <c r="AAV155" i="5"/>
  <c r="AAW155" i="5"/>
  <c r="AAX155" i="5"/>
  <c r="AAY155" i="5"/>
  <c r="AAZ155" i="5"/>
  <c r="ABA155" i="5"/>
  <c r="ABB155" i="5"/>
  <c r="ABC155" i="5"/>
  <c r="ABD155" i="5"/>
  <c r="ABE155" i="5"/>
  <c r="ABF155" i="5"/>
  <c r="ABG155" i="5"/>
  <c r="ABH155" i="5"/>
  <c r="ABI155" i="5"/>
  <c r="ABJ155" i="5"/>
  <c r="ABK155" i="5"/>
  <c r="ABL155" i="5"/>
  <c r="ABM155" i="5"/>
  <c r="ABN155" i="5"/>
  <c r="ABO155" i="5"/>
  <c r="ABP155" i="5"/>
  <c r="ABQ155" i="5"/>
  <c r="ABR155" i="5"/>
  <c r="ABS155" i="5"/>
  <c r="ABT155" i="5"/>
  <c r="ABU155" i="5"/>
  <c r="ABV155" i="5"/>
  <c r="ABW155" i="5"/>
  <c r="ABX155" i="5"/>
  <c r="ABY155" i="5"/>
  <c r="ABZ155" i="5"/>
  <c r="ACA155" i="5"/>
  <c r="ACB155" i="5"/>
  <c r="ACC155" i="5"/>
  <c r="ACD155" i="5"/>
  <c r="ACE155" i="5"/>
  <c r="ACF155" i="5"/>
  <c r="ACG155" i="5"/>
  <c r="ACH155" i="5"/>
  <c r="ACI155" i="5"/>
  <c r="ACJ155" i="5"/>
  <c r="ACK155" i="5"/>
  <c r="ACL155" i="5"/>
  <c r="ACM155" i="5"/>
  <c r="ACN155" i="5"/>
  <c r="ACO155" i="5"/>
  <c r="ACP155" i="5"/>
  <c r="SH156" i="5"/>
  <c r="SI156" i="5"/>
  <c r="SJ156" i="5"/>
  <c r="SK156" i="5"/>
  <c r="SL156" i="5"/>
  <c r="SM156" i="5"/>
  <c r="SN156" i="5"/>
  <c r="SO156" i="5"/>
  <c r="SP156" i="5"/>
  <c r="SQ156" i="5"/>
  <c r="SR156" i="5"/>
  <c r="SS156" i="5"/>
  <c r="ST156" i="5"/>
  <c r="SU156" i="5"/>
  <c r="SV156" i="5"/>
  <c r="SW156" i="5"/>
  <c r="SX156" i="5"/>
  <c r="SY156" i="5"/>
  <c r="SZ156" i="5"/>
  <c r="TA156" i="5"/>
  <c r="TB156" i="5"/>
  <c r="TC156" i="5"/>
  <c r="TD156" i="5"/>
  <c r="TE156" i="5"/>
  <c r="TF156" i="5"/>
  <c r="TG156" i="5"/>
  <c r="TH156" i="5"/>
  <c r="TI156" i="5"/>
  <c r="TJ156" i="5"/>
  <c r="TK156" i="5"/>
  <c r="TL156" i="5"/>
  <c r="TM156" i="5"/>
  <c r="TN156" i="5"/>
  <c r="TO156" i="5"/>
  <c r="TP156" i="5"/>
  <c r="TQ156" i="5"/>
  <c r="TR156" i="5"/>
  <c r="TS156" i="5"/>
  <c r="TT156" i="5"/>
  <c r="TU156" i="5"/>
  <c r="TV156" i="5"/>
  <c r="TW156" i="5"/>
  <c r="TX156" i="5"/>
  <c r="TY156" i="5"/>
  <c r="TZ156" i="5"/>
  <c r="UA156" i="5"/>
  <c r="UB156" i="5"/>
  <c r="UC156" i="5"/>
  <c r="UD156" i="5"/>
  <c r="UE156" i="5"/>
  <c r="UF156" i="5"/>
  <c r="UG156" i="5"/>
  <c r="UH156" i="5"/>
  <c r="UI156" i="5"/>
  <c r="UJ156" i="5"/>
  <c r="UK156" i="5"/>
  <c r="UL156" i="5"/>
  <c r="UM156" i="5"/>
  <c r="UN156" i="5"/>
  <c r="UO156" i="5"/>
  <c r="UP156" i="5"/>
  <c r="UQ156" i="5"/>
  <c r="UR156" i="5"/>
  <c r="US156" i="5"/>
  <c r="UT156" i="5"/>
  <c r="UU156" i="5"/>
  <c r="UV156" i="5"/>
  <c r="UW156" i="5"/>
  <c r="UX156" i="5"/>
  <c r="UY156" i="5"/>
  <c r="UZ156" i="5"/>
  <c r="VA156" i="5"/>
  <c r="VB156" i="5"/>
  <c r="VC156" i="5"/>
  <c r="VD156" i="5"/>
  <c r="VE156" i="5"/>
  <c r="VF156" i="5"/>
  <c r="VG156" i="5"/>
  <c r="VH156" i="5"/>
  <c r="VI156" i="5"/>
  <c r="VJ156" i="5"/>
  <c r="VK156" i="5"/>
  <c r="VL156" i="5"/>
  <c r="VM156" i="5"/>
  <c r="VN156" i="5"/>
  <c r="VO156" i="5"/>
  <c r="VP156" i="5"/>
  <c r="VQ156" i="5"/>
  <c r="VR156" i="5"/>
  <c r="VS156" i="5"/>
  <c r="VT156" i="5"/>
  <c r="VU156" i="5"/>
  <c r="VV156" i="5"/>
  <c r="VW156" i="5"/>
  <c r="VX156" i="5"/>
  <c r="VY156" i="5"/>
  <c r="VZ156" i="5"/>
  <c r="WA156" i="5"/>
  <c r="WB156" i="5"/>
  <c r="WC156" i="5"/>
  <c r="WD156" i="5"/>
  <c r="WE156" i="5"/>
  <c r="WF156" i="5"/>
  <c r="WG156" i="5"/>
  <c r="WH156" i="5"/>
  <c r="WI156" i="5"/>
  <c r="WJ156" i="5"/>
  <c r="WK156" i="5"/>
  <c r="WL156" i="5"/>
  <c r="WM156" i="5"/>
  <c r="WN156" i="5"/>
  <c r="WO156" i="5"/>
  <c r="WP156" i="5"/>
  <c r="WQ156" i="5"/>
  <c r="WR156" i="5"/>
  <c r="WS156" i="5"/>
  <c r="WT156" i="5"/>
  <c r="WU156" i="5"/>
  <c r="WV156" i="5"/>
  <c r="WW156" i="5"/>
  <c r="WX156" i="5"/>
  <c r="WY156" i="5"/>
  <c r="WZ156" i="5"/>
  <c r="XA156" i="5"/>
  <c r="XB156" i="5"/>
  <c r="XC156" i="5"/>
  <c r="XD156" i="5"/>
  <c r="XE156" i="5"/>
  <c r="XF156" i="5"/>
  <c r="XG156" i="5"/>
  <c r="XH156" i="5"/>
  <c r="XI156" i="5"/>
  <c r="XJ156" i="5"/>
  <c r="XK156" i="5"/>
  <c r="XL156" i="5"/>
  <c r="XM156" i="5"/>
  <c r="XN156" i="5"/>
  <c r="XO156" i="5"/>
  <c r="XP156" i="5"/>
  <c r="XQ156" i="5"/>
  <c r="XR156" i="5"/>
  <c r="XS156" i="5"/>
  <c r="XT156" i="5"/>
  <c r="XU156" i="5"/>
  <c r="XV156" i="5"/>
  <c r="XW156" i="5"/>
  <c r="XX156" i="5"/>
  <c r="XY156" i="5"/>
  <c r="XZ156" i="5"/>
  <c r="YA156" i="5"/>
  <c r="YB156" i="5"/>
  <c r="YC156" i="5"/>
  <c r="YD156" i="5"/>
  <c r="YE156" i="5"/>
  <c r="YF156" i="5"/>
  <c r="YG156" i="5"/>
  <c r="YH156" i="5"/>
  <c r="YI156" i="5"/>
  <c r="YJ156" i="5"/>
  <c r="YK156" i="5"/>
  <c r="YL156" i="5"/>
  <c r="YM156" i="5"/>
  <c r="YN156" i="5"/>
  <c r="YO156" i="5"/>
  <c r="YP156" i="5"/>
  <c r="YQ156" i="5"/>
  <c r="YR156" i="5"/>
  <c r="YS156" i="5"/>
  <c r="YT156" i="5"/>
  <c r="YU156" i="5"/>
  <c r="YV156" i="5"/>
  <c r="YW156" i="5"/>
  <c r="YX156" i="5"/>
  <c r="YY156" i="5"/>
  <c r="YZ156" i="5"/>
  <c r="ZA156" i="5"/>
  <c r="ZB156" i="5"/>
  <c r="ZC156" i="5"/>
  <c r="ZD156" i="5"/>
  <c r="ZE156" i="5"/>
  <c r="ZF156" i="5"/>
  <c r="ZG156" i="5"/>
  <c r="ZH156" i="5"/>
  <c r="ZI156" i="5"/>
  <c r="ZJ156" i="5"/>
  <c r="ZK156" i="5"/>
  <c r="ZL156" i="5"/>
  <c r="ZM156" i="5"/>
  <c r="ZN156" i="5"/>
  <c r="ZO156" i="5"/>
  <c r="ZP156" i="5"/>
  <c r="ZQ156" i="5"/>
  <c r="ZR156" i="5"/>
  <c r="ZS156" i="5"/>
  <c r="ZT156" i="5"/>
  <c r="ZU156" i="5"/>
  <c r="ZV156" i="5"/>
  <c r="ZW156" i="5"/>
  <c r="ZX156" i="5"/>
  <c r="ZY156" i="5"/>
  <c r="ZZ156" i="5"/>
  <c r="AAA156" i="5"/>
  <c r="AAB156" i="5"/>
  <c r="AAC156" i="5"/>
  <c r="AAD156" i="5"/>
  <c r="AAE156" i="5"/>
  <c r="AAF156" i="5"/>
  <c r="AAG156" i="5"/>
  <c r="AAH156" i="5"/>
  <c r="AAI156" i="5"/>
  <c r="AAJ156" i="5"/>
  <c r="AAK156" i="5"/>
  <c r="AAL156" i="5"/>
  <c r="AAM156" i="5"/>
  <c r="AAN156" i="5"/>
  <c r="AAO156" i="5"/>
  <c r="AAP156" i="5"/>
  <c r="AAQ156" i="5"/>
  <c r="AAR156" i="5"/>
  <c r="AAS156" i="5"/>
  <c r="AAT156" i="5"/>
  <c r="AAU156" i="5"/>
  <c r="AAV156" i="5"/>
  <c r="AAW156" i="5"/>
  <c r="AAX156" i="5"/>
  <c r="AAY156" i="5"/>
  <c r="AAZ156" i="5"/>
  <c r="ABA156" i="5"/>
  <c r="ABB156" i="5"/>
  <c r="ABC156" i="5"/>
  <c r="ABD156" i="5"/>
  <c r="ABE156" i="5"/>
  <c r="ABF156" i="5"/>
  <c r="ABG156" i="5"/>
  <c r="ABH156" i="5"/>
  <c r="ABI156" i="5"/>
  <c r="ABJ156" i="5"/>
  <c r="ABK156" i="5"/>
  <c r="ABL156" i="5"/>
  <c r="ABM156" i="5"/>
  <c r="ABN156" i="5"/>
  <c r="ABO156" i="5"/>
  <c r="ABP156" i="5"/>
  <c r="ABQ156" i="5"/>
  <c r="ABR156" i="5"/>
  <c r="ABS156" i="5"/>
  <c r="ABT156" i="5"/>
  <c r="ABU156" i="5"/>
  <c r="ABV156" i="5"/>
  <c r="ABW156" i="5"/>
  <c r="ABX156" i="5"/>
  <c r="ABY156" i="5"/>
  <c r="ABZ156" i="5"/>
  <c r="ACA156" i="5"/>
  <c r="ACB156" i="5"/>
  <c r="ACC156" i="5"/>
  <c r="ACD156" i="5"/>
  <c r="ACE156" i="5"/>
  <c r="ACF156" i="5"/>
  <c r="ACG156" i="5"/>
  <c r="ACH156" i="5"/>
  <c r="ACI156" i="5"/>
  <c r="ACJ156" i="5"/>
  <c r="ACK156" i="5"/>
  <c r="ACL156" i="5"/>
  <c r="ACM156" i="5"/>
  <c r="ACN156" i="5"/>
  <c r="ACO156" i="5"/>
  <c r="ACP156" i="5"/>
  <c r="SH157" i="5"/>
  <c r="SI157" i="5"/>
  <c r="SJ157" i="5"/>
  <c r="SK157" i="5"/>
  <c r="SL157" i="5"/>
  <c r="SM157" i="5"/>
  <c r="SN157" i="5"/>
  <c r="SO157" i="5"/>
  <c r="SP157" i="5"/>
  <c r="SQ157" i="5"/>
  <c r="SR157" i="5"/>
  <c r="SS157" i="5"/>
  <c r="ST157" i="5"/>
  <c r="SU157" i="5"/>
  <c r="SV157" i="5"/>
  <c r="SW157" i="5"/>
  <c r="SX157" i="5"/>
  <c r="SY157" i="5"/>
  <c r="SZ157" i="5"/>
  <c r="TA157" i="5"/>
  <c r="TB157" i="5"/>
  <c r="TC157" i="5"/>
  <c r="TD157" i="5"/>
  <c r="TE157" i="5"/>
  <c r="TF157" i="5"/>
  <c r="TG157" i="5"/>
  <c r="TH157" i="5"/>
  <c r="TI157" i="5"/>
  <c r="TJ157" i="5"/>
  <c r="TK157" i="5"/>
  <c r="TL157" i="5"/>
  <c r="TM157" i="5"/>
  <c r="TN157" i="5"/>
  <c r="TO157" i="5"/>
  <c r="TP157" i="5"/>
  <c r="TQ157" i="5"/>
  <c r="TR157" i="5"/>
  <c r="TS157" i="5"/>
  <c r="TT157" i="5"/>
  <c r="TU157" i="5"/>
  <c r="TV157" i="5"/>
  <c r="TW157" i="5"/>
  <c r="TX157" i="5"/>
  <c r="TY157" i="5"/>
  <c r="TZ157" i="5"/>
  <c r="UA157" i="5"/>
  <c r="UB157" i="5"/>
  <c r="UC157" i="5"/>
  <c r="UD157" i="5"/>
  <c r="UE157" i="5"/>
  <c r="UF157" i="5"/>
  <c r="UG157" i="5"/>
  <c r="UH157" i="5"/>
  <c r="UI157" i="5"/>
  <c r="UJ157" i="5"/>
  <c r="UK157" i="5"/>
  <c r="UL157" i="5"/>
  <c r="UM157" i="5"/>
  <c r="UN157" i="5"/>
  <c r="UO157" i="5"/>
  <c r="UP157" i="5"/>
  <c r="UQ157" i="5"/>
  <c r="UR157" i="5"/>
  <c r="US157" i="5"/>
  <c r="UT157" i="5"/>
  <c r="UU157" i="5"/>
  <c r="UV157" i="5"/>
  <c r="UW157" i="5"/>
  <c r="UX157" i="5"/>
  <c r="UY157" i="5"/>
  <c r="UZ157" i="5"/>
  <c r="VA157" i="5"/>
  <c r="VB157" i="5"/>
  <c r="VC157" i="5"/>
  <c r="VD157" i="5"/>
  <c r="VE157" i="5"/>
  <c r="VF157" i="5"/>
  <c r="VG157" i="5"/>
  <c r="VH157" i="5"/>
  <c r="VI157" i="5"/>
  <c r="VJ157" i="5"/>
  <c r="VK157" i="5"/>
  <c r="VL157" i="5"/>
  <c r="VM157" i="5"/>
  <c r="VN157" i="5"/>
  <c r="VO157" i="5"/>
  <c r="VP157" i="5"/>
  <c r="VQ157" i="5"/>
  <c r="VR157" i="5"/>
  <c r="VS157" i="5"/>
  <c r="VT157" i="5"/>
  <c r="VU157" i="5"/>
  <c r="VV157" i="5"/>
  <c r="VW157" i="5"/>
  <c r="VX157" i="5"/>
  <c r="VY157" i="5"/>
  <c r="VZ157" i="5"/>
  <c r="WA157" i="5"/>
  <c r="WB157" i="5"/>
  <c r="WC157" i="5"/>
  <c r="WD157" i="5"/>
  <c r="WE157" i="5"/>
  <c r="WF157" i="5"/>
  <c r="WG157" i="5"/>
  <c r="WH157" i="5"/>
  <c r="WI157" i="5"/>
  <c r="WJ157" i="5"/>
  <c r="WK157" i="5"/>
  <c r="WL157" i="5"/>
  <c r="WM157" i="5"/>
  <c r="WN157" i="5"/>
  <c r="WO157" i="5"/>
  <c r="WP157" i="5"/>
  <c r="WQ157" i="5"/>
  <c r="WR157" i="5"/>
  <c r="WS157" i="5"/>
  <c r="WT157" i="5"/>
  <c r="WU157" i="5"/>
  <c r="WV157" i="5"/>
  <c r="WW157" i="5"/>
  <c r="WX157" i="5"/>
  <c r="WY157" i="5"/>
  <c r="WZ157" i="5"/>
  <c r="XA157" i="5"/>
  <c r="XB157" i="5"/>
  <c r="XC157" i="5"/>
  <c r="XD157" i="5"/>
  <c r="XE157" i="5"/>
  <c r="XF157" i="5"/>
  <c r="XG157" i="5"/>
  <c r="XH157" i="5"/>
  <c r="XI157" i="5"/>
  <c r="XJ157" i="5"/>
  <c r="XK157" i="5"/>
  <c r="XL157" i="5"/>
  <c r="XM157" i="5"/>
  <c r="XN157" i="5"/>
  <c r="XO157" i="5"/>
  <c r="XP157" i="5"/>
  <c r="XQ157" i="5"/>
  <c r="XR157" i="5"/>
  <c r="XS157" i="5"/>
  <c r="XT157" i="5"/>
  <c r="XU157" i="5"/>
  <c r="XV157" i="5"/>
  <c r="XW157" i="5"/>
  <c r="XX157" i="5"/>
  <c r="XY157" i="5"/>
  <c r="XZ157" i="5"/>
  <c r="YA157" i="5"/>
  <c r="YB157" i="5"/>
  <c r="YC157" i="5"/>
  <c r="YD157" i="5"/>
  <c r="YE157" i="5"/>
  <c r="YF157" i="5"/>
  <c r="YG157" i="5"/>
  <c r="YH157" i="5"/>
  <c r="YI157" i="5"/>
  <c r="YJ157" i="5"/>
  <c r="YK157" i="5"/>
  <c r="YL157" i="5"/>
  <c r="YM157" i="5"/>
  <c r="YN157" i="5"/>
  <c r="YO157" i="5"/>
  <c r="YP157" i="5"/>
  <c r="YQ157" i="5"/>
  <c r="YR157" i="5"/>
  <c r="YS157" i="5"/>
  <c r="YT157" i="5"/>
  <c r="YU157" i="5"/>
  <c r="YV157" i="5"/>
  <c r="YW157" i="5"/>
  <c r="YX157" i="5"/>
  <c r="YY157" i="5"/>
  <c r="YZ157" i="5"/>
  <c r="ZA157" i="5"/>
  <c r="ZB157" i="5"/>
  <c r="ZC157" i="5"/>
  <c r="ZD157" i="5"/>
  <c r="ZE157" i="5"/>
  <c r="ZF157" i="5"/>
  <c r="ZG157" i="5"/>
  <c r="ZH157" i="5"/>
  <c r="ZI157" i="5"/>
  <c r="ZJ157" i="5"/>
  <c r="ZK157" i="5"/>
  <c r="ZL157" i="5"/>
  <c r="ZM157" i="5"/>
  <c r="ZN157" i="5"/>
  <c r="ZO157" i="5"/>
  <c r="ZP157" i="5"/>
  <c r="ZQ157" i="5"/>
  <c r="ZR157" i="5"/>
  <c r="ZS157" i="5"/>
  <c r="ZT157" i="5"/>
  <c r="ZU157" i="5"/>
  <c r="ZV157" i="5"/>
  <c r="ZW157" i="5"/>
  <c r="ZX157" i="5"/>
  <c r="ZY157" i="5"/>
  <c r="ZZ157" i="5"/>
  <c r="AAA157" i="5"/>
  <c r="AAB157" i="5"/>
  <c r="AAC157" i="5"/>
  <c r="AAD157" i="5"/>
  <c r="AAE157" i="5"/>
  <c r="AAF157" i="5"/>
  <c r="AAG157" i="5"/>
  <c r="AAH157" i="5"/>
  <c r="AAI157" i="5"/>
  <c r="AAJ157" i="5"/>
  <c r="AAK157" i="5"/>
  <c r="AAL157" i="5"/>
  <c r="AAM157" i="5"/>
  <c r="AAN157" i="5"/>
  <c r="AAO157" i="5"/>
  <c r="AAP157" i="5"/>
  <c r="AAQ157" i="5"/>
  <c r="AAR157" i="5"/>
  <c r="AAS157" i="5"/>
  <c r="AAT157" i="5"/>
  <c r="AAU157" i="5"/>
  <c r="AAV157" i="5"/>
  <c r="AAW157" i="5"/>
  <c r="AAX157" i="5"/>
  <c r="AAY157" i="5"/>
  <c r="AAZ157" i="5"/>
  <c r="ABA157" i="5"/>
  <c r="ABB157" i="5"/>
  <c r="ABC157" i="5"/>
  <c r="ABD157" i="5"/>
  <c r="ABE157" i="5"/>
  <c r="ABF157" i="5"/>
  <c r="ABG157" i="5"/>
  <c r="ABH157" i="5"/>
  <c r="ABI157" i="5"/>
  <c r="ABJ157" i="5"/>
  <c r="ABK157" i="5"/>
  <c r="ABL157" i="5"/>
  <c r="ABM157" i="5"/>
  <c r="ABN157" i="5"/>
  <c r="ABO157" i="5"/>
  <c r="ABP157" i="5"/>
  <c r="ABQ157" i="5"/>
  <c r="ABR157" i="5"/>
  <c r="ABS157" i="5"/>
  <c r="ABT157" i="5"/>
  <c r="ABU157" i="5"/>
  <c r="ABV157" i="5"/>
  <c r="ABW157" i="5"/>
  <c r="ABX157" i="5"/>
  <c r="ABY157" i="5"/>
  <c r="ABZ157" i="5"/>
  <c r="ACA157" i="5"/>
  <c r="ACB157" i="5"/>
  <c r="ACC157" i="5"/>
  <c r="ACD157" i="5"/>
  <c r="ACE157" i="5"/>
  <c r="ACF157" i="5"/>
  <c r="ACG157" i="5"/>
  <c r="ACH157" i="5"/>
  <c r="ACI157" i="5"/>
  <c r="ACJ157" i="5"/>
  <c r="ACK157" i="5"/>
  <c r="ACL157" i="5"/>
  <c r="ACM157" i="5"/>
  <c r="ACN157" i="5"/>
  <c r="ACO157" i="5"/>
  <c r="ACP157" i="5"/>
  <c r="SH158" i="5"/>
  <c r="SI158" i="5"/>
  <c r="SJ158" i="5"/>
  <c r="SK158" i="5"/>
  <c r="SL158" i="5"/>
  <c r="SM158" i="5"/>
  <c r="SN158" i="5"/>
  <c r="SO158" i="5"/>
  <c r="SP158" i="5"/>
  <c r="SQ158" i="5"/>
  <c r="SR158" i="5"/>
  <c r="SS158" i="5"/>
  <c r="ST158" i="5"/>
  <c r="SU158" i="5"/>
  <c r="SV158" i="5"/>
  <c r="SW158" i="5"/>
  <c r="SX158" i="5"/>
  <c r="SY158" i="5"/>
  <c r="SZ158" i="5"/>
  <c r="TA158" i="5"/>
  <c r="TB158" i="5"/>
  <c r="TC158" i="5"/>
  <c r="TD158" i="5"/>
  <c r="TE158" i="5"/>
  <c r="TF158" i="5"/>
  <c r="TG158" i="5"/>
  <c r="TH158" i="5"/>
  <c r="TI158" i="5"/>
  <c r="TJ158" i="5"/>
  <c r="TK158" i="5"/>
  <c r="TL158" i="5"/>
  <c r="TM158" i="5"/>
  <c r="TN158" i="5"/>
  <c r="TO158" i="5"/>
  <c r="TP158" i="5"/>
  <c r="TQ158" i="5"/>
  <c r="TR158" i="5"/>
  <c r="TS158" i="5"/>
  <c r="TT158" i="5"/>
  <c r="TU158" i="5"/>
  <c r="TV158" i="5"/>
  <c r="TW158" i="5"/>
  <c r="TX158" i="5"/>
  <c r="TY158" i="5"/>
  <c r="TZ158" i="5"/>
  <c r="UA158" i="5"/>
  <c r="UB158" i="5"/>
  <c r="UC158" i="5"/>
  <c r="UD158" i="5"/>
  <c r="UE158" i="5"/>
  <c r="UF158" i="5"/>
  <c r="UG158" i="5"/>
  <c r="UH158" i="5"/>
  <c r="UI158" i="5"/>
  <c r="UJ158" i="5"/>
  <c r="UK158" i="5"/>
  <c r="UL158" i="5"/>
  <c r="UM158" i="5"/>
  <c r="UN158" i="5"/>
  <c r="UO158" i="5"/>
  <c r="UP158" i="5"/>
  <c r="UQ158" i="5"/>
  <c r="UR158" i="5"/>
  <c r="US158" i="5"/>
  <c r="UT158" i="5"/>
  <c r="UU158" i="5"/>
  <c r="UV158" i="5"/>
  <c r="UW158" i="5"/>
  <c r="UX158" i="5"/>
  <c r="UY158" i="5"/>
  <c r="UZ158" i="5"/>
  <c r="VA158" i="5"/>
  <c r="VB158" i="5"/>
  <c r="VC158" i="5"/>
  <c r="VD158" i="5"/>
  <c r="VE158" i="5"/>
  <c r="VF158" i="5"/>
  <c r="VG158" i="5"/>
  <c r="VH158" i="5"/>
  <c r="VI158" i="5"/>
  <c r="VJ158" i="5"/>
  <c r="VK158" i="5"/>
  <c r="VL158" i="5"/>
  <c r="VM158" i="5"/>
  <c r="VN158" i="5"/>
  <c r="VO158" i="5"/>
  <c r="VP158" i="5"/>
  <c r="VQ158" i="5"/>
  <c r="VR158" i="5"/>
  <c r="VS158" i="5"/>
  <c r="VT158" i="5"/>
  <c r="VU158" i="5"/>
  <c r="VV158" i="5"/>
  <c r="VW158" i="5"/>
  <c r="VX158" i="5"/>
  <c r="VY158" i="5"/>
  <c r="VZ158" i="5"/>
  <c r="WA158" i="5"/>
  <c r="WB158" i="5"/>
  <c r="WC158" i="5"/>
  <c r="WD158" i="5"/>
  <c r="WE158" i="5"/>
  <c r="WF158" i="5"/>
  <c r="WG158" i="5"/>
  <c r="WH158" i="5"/>
  <c r="WI158" i="5"/>
  <c r="WJ158" i="5"/>
  <c r="WK158" i="5"/>
  <c r="WL158" i="5"/>
  <c r="WM158" i="5"/>
  <c r="WN158" i="5"/>
  <c r="WO158" i="5"/>
  <c r="WP158" i="5"/>
  <c r="WQ158" i="5"/>
  <c r="WR158" i="5"/>
  <c r="WS158" i="5"/>
  <c r="WT158" i="5"/>
  <c r="WU158" i="5"/>
  <c r="WV158" i="5"/>
  <c r="WW158" i="5"/>
  <c r="WX158" i="5"/>
  <c r="WY158" i="5"/>
  <c r="WZ158" i="5"/>
  <c r="XA158" i="5"/>
  <c r="XB158" i="5"/>
  <c r="XC158" i="5"/>
  <c r="XD158" i="5"/>
  <c r="XE158" i="5"/>
  <c r="XF158" i="5"/>
  <c r="XG158" i="5"/>
  <c r="XH158" i="5"/>
  <c r="XI158" i="5"/>
  <c r="XJ158" i="5"/>
  <c r="XK158" i="5"/>
  <c r="XL158" i="5"/>
  <c r="XM158" i="5"/>
  <c r="XN158" i="5"/>
  <c r="XO158" i="5"/>
  <c r="XP158" i="5"/>
  <c r="XQ158" i="5"/>
  <c r="XR158" i="5"/>
  <c r="XS158" i="5"/>
  <c r="XT158" i="5"/>
  <c r="XU158" i="5"/>
  <c r="XV158" i="5"/>
  <c r="XW158" i="5"/>
  <c r="XX158" i="5"/>
  <c r="XY158" i="5"/>
  <c r="XZ158" i="5"/>
  <c r="YA158" i="5"/>
  <c r="YB158" i="5"/>
  <c r="YC158" i="5"/>
  <c r="YD158" i="5"/>
  <c r="YE158" i="5"/>
  <c r="YF158" i="5"/>
  <c r="YG158" i="5"/>
  <c r="YH158" i="5"/>
  <c r="YI158" i="5"/>
  <c r="YJ158" i="5"/>
  <c r="YK158" i="5"/>
  <c r="YL158" i="5"/>
  <c r="YM158" i="5"/>
  <c r="YN158" i="5"/>
  <c r="YO158" i="5"/>
  <c r="YP158" i="5"/>
  <c r="YQ158" i="5"/>
  <c r="YR158" i="5"/>
  <c r="YS158" i="5"/>
  <c r="YT158" i="5"/>
  <c r="YU158" i="5"/>
  <c r="YV158" i="5"/>
  <c r="YW158" i="5"/>
  <c r="YX158" i="5"/>
  <c r="YY158" i="5"/>
  <c r="YZ158" i="5"/>
  <c r="ZA158" i="5"/>
  <c r="ZB158" i="5"/>
  <c r="ZC158" i="5"/>
  <c r="ZD158" i="5"/>
  <c r="ZE158" i="5"/>
  <c r="ZF158" i="5"/>
  <c r="ZG158" i="5"/>
  <c r="ZH158" i="5"/>
  <c r="ZI158" i="5"/>
  <c r="ZJ158" i="5"/>
  <c r="ZK158" i="5"/>
  <c r="ZL158" i="5"/>
  <c r="ZM158" i="5"/>
  <c r="ZN158" i="5"/>
  <c r="ZO158" i="5"/>
  <c r="ZP158" i="5"/>
  <c r="ZQ158" i="5"/>
  <c r="ZR158" i="5"/>
  <c r="ZS158" i="5"/>
  <c r="ZT158" i="5"/>
  <c r="ZU158" i="5"/>
  <c r="ZV158" i="5"/>
  <c r="ZW158" i="5"/>
  <c r="ZX158" i="5"/>
  <c r="ZY158" i="5"/>
  <c r="ZZ158" i="5"/>
  <c r="AAA158" i="5"/>
  <c r="AAB158" i="5"/>
  <c r="AAC158" i="5"/>
  <c r="AAD158" i="5"/>
  <c r="AAE158" i="5"/>
  <c r="AAF158" i="5"/>
  <c r="AAG158" i="5"/>
  <c r="AAH158" i="5"/>
  <c r="AAI158" i="5"/>
  <c r="AAJ158" i="5"/>
  <c r="AAK158" i="5"/>
  <c r="AAL158" i="5"/>
  <c r="AAM158" i="5"/>
  <c r="AAN158" i="5"/>
  <c r="AAO158" i="5"/>
  <c r="AAP158" i="5"/>
  <c r="AAQ158" i="5"/>
  <c r="AAR158" i="5"/>
  <c r="AAS158" i="5"/>
  <c r="AAT158" i="5"/>
  <c r="AAU158" i="5"/>
  <c r="AAV158" i="5"/>
  <c r="AAW158" i="5"/>
  <c r="AAX158" i="5"/>
  <c r="AAY158" i="5"/>
  <c r="AAZ158" i="5"/>
  <c r="ABA158" i="5"/>
  <c r="ABB158" i="5"/>
  <c r="ABC158" i="5"/>
  <c r="ABD158" i="5"/>
  <c r="ABE158" i="5"/>
  <c r="ABF158" i="5"/>
  <c r="ABG158" i="5"/>
  <c r="ABH158" i="5"/>
  <c r="ABI158" i="5"/>
  <c r="ABJ158" i="5"/>
  <c r="ABK158" i="5"/>
  <c r="ABL158" i="5"/>
  <c r="ABM158" i="5"/>
  <c r="ABN158" i="5"/>
  <c r="ABO158" i="5"/>
  <c r="ABP158" i="5"/>
  <c r="ABQ158" i="5"/>
  <c r="ABR158" i="5"/>
  <c r="ABS158" i="5"/>
  <c r="ABT158" i="5"/>
  <c r="ABU158" i="5"/>
  <c r="ABV158" i="5"/>
  <c r="ABW158" i="5"/>
  <c r="ABX158" i="5"/>
  <c r="ABY158" i="5"/>
  <c r="ABZ158" i="5"/>
  <c r="ACA158" i="5"/>
  <c r="ACB158" i="5"/>
  <c r="ACC158" i="5"/>
  <c r="ACD158" i="5"/>
  <c r="ACE158" i="5"/>
  <c r="ACF158" i="5"/>
  <c r="ACG158" i="5"/>
  <c r="ACH158" i="5"/>
  <c r="ACI158" i="5"/>
  <c r="ACJ158" i="5"/>
  <c r="ACK158" i="5"/>
  <c r="ACL158" i="5"/>
  <c r="ACM158" i="5"/>
  <c r="ACN158" i="5"/>
  <c r="ACO158" i="5"/>
  <c r="ACP158" i="5"/>
  <c r="SH159" i="5"/>
  <c r="SI159" i="5"/>
  <c r="SJ159" i="5"/>
  <c r="SK159" i="5"/>
  <c r="SL159" i="5"/>
  <c r="SM159" i="5"/>
  <c r="SN159" i="5"/>
  <c r="SO159" i="5"/>
  <c r="SP159" i="5"/>
  <c r="SQ159" i="5"/>
  <c r="SR159" i="5"/>
  <c r="SS159" i="5"/>
  <c r="ST159" i="5"/>
  <c r="SU159" i="5"/>
  <c r="SV159" i="5"/>
  <c r="SW159" i="5"/>
  <c r="SX159" i="5"/>
  <c r="SY159" i="5"/>
  <c r="SZ159" i="5"/>
  <c r="TA159" i="5"/>
  <c r="TB159" i="5"/>
  <c r="TC159" i="5"/>
  <c r="TD159" i="5"/>
  <c r="TE159" i="5"/>
  <c r="TF159" i="5"/>
  <c r="TG159" i="5"/>
  <c r="TH159" i="5"/>
  <c r="TI159" i="5"/>
  <c r="TJ159" i="5"/>
  <c r="TK159" i="5"/>
  <c r="TL159" i="5"/>
  <c r="TM159" i="5"/>
  <c r="TN159" i="5"/>
  <c r="TO159" i="5"/>
  <c r="TP159" i="5"/>
  <c r="TQ159" i="5"/>
  <c r="TR159" i="5"/>
  <c r="TS159" i="5"/>
  <c r="TT159" i="5"/>
  <c r="TU159" i="5"/>
  <c r="TV159" i="5"/>
  <c r="TW159" i="5"/>
  <c r="TX159" i="5"/>
  <c r="TY159" i="5"/>
  <c r="TZ159" i="5"/>
  <c r="UA159" i="5"/>
  <c r="UB159" i="5"/>
  <c r="UC159" i="5"/>
  <c r="UD159" i="5"/>
  <c r="UE159" i="5"/>
  <c r="UF159" i="5"/>
  <c r="UG159" i="5"/>
  <c r="UH159" i="5"/>
  <c r="UI159" i="5"/>
  <c r="UJ159" i="5"/>
  <c r="UK159" i="5"/>
  <c r="UL159" i="5"/>
  <c r="UM159" i="5"/>
  <c r="UN159" i="5"/>
  <c r="UO159" i="5"/>
  <c r="UP159" i="5"/>
  <c r="UQ159" i="5"/>
  <c r="UR159" i="5"/>
  <c r="US159" i="5"/>
  <c r="UT159" i="5"/>
  <c r="UU159" i="5"/>
  <c r="UV159" i="5"/>
  <c r="UW159" i="5"/>
  <c r="UX159" i="5"/>
  <c r="UY159" i="5"/>
  <c r="UZ159" i="5"/>
  <c r="VA159" i="5"/>
  <c r="VB159" i="5"/>
  <c r="VC159" i="5"/>
  <c r="VD159" i="5"/>
  <c r="VE159" i="5"/>
  <c r="VF159" i="5"/>
  <c r="VG159" i="5"/>
  <c r="VH159" i="5"/>
  <c r="VI159" i="5"/>
  <c r="VJ159" i="5"/>
  <c r="VK159" i="5"/>
  <c r="VL159" i="5"/>
  <c r="VM159" i="5"/>
  <c r="VN159" i="5"/>
  <c r="VO159" i="5"/>
  <c r="VP159" i="5"/>
  <c r="VQ159" i="5"/>
  <c r="VR159" i="5"/>
  <c r="VS159" i="5"/>
  <c r="VT159" i="5"/>
  <c r="VU159" i="5"/>
  <c r="VV159" i="5"/>
  <c r="VW159" i="5"/>
  <c r="VX159" i="5"/>
  <c r="VY159" i="5"/>
  <c r="VZ159" i="5"/>
  <c r="WA159" i="5"/>
  <c r="WB159" i="5"/>
  <c r="WC159" i="5"/>
  <c r="WD159" i="5"/>
  <c r="WE159" i="5"/>
  <c r="WF159" i="5"/>
  <c r="WG159" i="5"/>
  <c r="WH159" i="5"/>
  <c r="WI159" i="5"/>
  <c r="WJ159" i="5"/>
  <c r="WK159" i="5"/>
  <c r="WL159" i="5"/>
  <c r="WM159" i="5"/>
  <c r="WN159" i="5"/>
  <c r="WO159" i="5"/>
  <c r="WP159" i="5"/>
  <c r="WQ159" i="5"/>
  <c r="WR159" i="5"/>
  <c r="WS159" i="5"/>
  <c r="WT159" i="5"/>
  <c r="WU159" i="5"/>
  <c r="WV159" i="5"/>
  <c r="WW159" i="5"/>
  <c r="WX159" i="5"/>
  <c r="WY159" i="5"/>
  <c r="WZ159" i="5"/>
  <c r="XA159" i="5"/>
  <c r="XB159" i="5"/>
  <c r="XC159" i="5"/>
  <c r="XD159" i="5"/>
  <c r="XE159" i="5"/>
  <c r="XF159" i="5"/>
  <c r="XG159" i="5"/>
  <c r="XH159" i="5"/>
  <c r="XI159" i="5"/>
  <c r="XJ159" i="5"/>
  <c r="XK159" i="5"/>
  <c r="XL159" i="5"/>
  <c r="XM159" i="5"/>
  <c r="XN159" i="5"/>
  <c r="XO159" i="5"/>
  <c r="XP159" i="5"/>
  <c r="XQ159" i="5"/>
  <c r="XR159" i="5"/>
  <c r="XS159" i="5"/>
  <c r="XT159" i="5"/>
  <c r="XU159" i="5"/>
  <c r="XV159" i="5"/>
  <c r="XW159" i="5"/>
  <c r="XX159" i="5"/>
  <c r="XY159" i="5"/>
  <c r="XZ159" i="5"/>
  <c r="YA159" i="5"/>
  <c r="YB159" i="5"/>
  <c r="YC159" i="5"/>
  <c r="YD159" i="5"/>
  <c r="YE159" i="5"/>
  <c r="YF159" i="5"/>
  <c r="YG159" i="5"/>
  <c r="YH159" i="5"/>
  <c r="YI159" i="5"/>
  <c r="YJ159" i="5"/>
  <c r="YK159" i="5"/>
  <c r="YL159" i="5"/>
  <c r="YM159" i="5"/>
  <c r="YN159" i="5"/>
  <c r="YO159" i="5"/>
  <c r="YP159" i="5"/>
  <c r="YQ159" i="5"/>
  <c r="YR159" i="5"/>
  <c r="YS159" i="5"/>
  <c r="YT159" i="5"/>
  <c r="YU159" i="5"/>
  <c r="YV159" i="5"/>
  <c r="YW159" i="5"/>
  <c r="YX159" i="5"/>
  <c r="YY159" i="5"/>
  <c r="YZ159" i="5"/>
  <c r="ZA159" i="5"/>
  <c r="ZB159" i="5"/>
  <c r="ZC159" i="5"/>
  <c r="ZD159" i="5"/>
  <c r="ZE159" i="5"/>
  <c r="ZF159" i="5"/>
  <c r="ZG159" i="5"/>
  <c r="ZH159" i="5"/>
  <c r="ZI159" i="5"/>
  <c r="ZJ159" i="5"/>
  <c r="ZK159" i="5"/>
  <c r="ZL159" i="5"/>
  <c r="ZM159" i="5"/>
  <c r="ZN159" i="5"/>
  <c r="ZO159" i="5"/>
  <c r="ZP159" i="5"/>
  <c r="ZQ159" i="5"/>
  <c r="ZR159" i="5"/>
  <c r="ZS159" i="5"/>
  <c r="ZT159" i="5"/>
  <c r="ZU159" i="5"/>
  <c r="ZV159" i="5"/>
  <c r="ZW159" i="5"/>
  <c r="ZX159" i="5"/>
  <c r="ZY159" i="5"/>
  <c r="ZZ159" i="5"/>
  <c r="AAA159" i="5"/>
  <c r="AAB159" i="5"/>
  <c r="AAC159" i="5"/>
  <c r="AAD159" i="5"/>
  <c r="AAE159" i="5"/>
  <c r="AAF159" i="5"/>
  <c r="AAG159" i="5"/>
  <c r="AAH159" i="5"/>
  <c r="AAI159" i="5"/>
  <c r="AAJ159" i="5"/>
  <c r="AAK159" i="5"/>
  <c r="AAL159" i="5"/>
  <c r="AAM159" i="5"/>
  <c r="AAN159" i="5"/>
  <c r="AAO159" i="5"/>
  <c r="AAP159" i="5"/>
  <c r="AAQ159" i="5"/>
  <c r="AAR159" i="5"/>
  <c r="AAS159" i="5"/>
  <c r="AAT159" i="5"/>
  <c r="AAU159" i="5"/>
  <c r="AAV159" i="5"/>
  <c r="AAW159" i="5"/>
  <c r="AAX159" i="5"/>
  <c r="AAY159" i="5"/>
  <c r="AAZ159" i="5"/>
  <c r="ABA159" i="5"/>
  <c r="ABB159" i="5"/>
  <c r="ABC159" i="5"/>
  <c r="ABD159" i="5"/>
  <c r="ABE159" i="5"/>
  <c r="ABF159" i="5"/>
  <c r="ABG159" i="5"/>
  <c r="ABH159" i="5"/>
  <c r="ABI159" i="5"/>
  <c r="ABJ159" i="5"/>
  <c r="ABK159" i="5"/>
  <c r="ABL159" i="5"/>
  <c r="ABM159" i="5"/>
  <c r="ABN159" i="5"/>
  <c r="ABO159" i="5"/>
  <c r="ABP159" i="5"/>
  <c r="ABQ159" i="5"/>
  <c r="ABR159" i="5"/>
  <c r="ABS159" i="5"/>
  <c r="ABT159" i="5"/>
  <c r="ABU159" i="5"/>
  <c r="ABV159" i="5"/>
  <c r="ABW159" i="5"/>
  <c r="ABX159" i="5"/>
  <c r="ABY159" i="5"/>
  <c r="ABZ159" i="5"/>
  <c r="ACA159" i="5"/>
  <c r="ACB159" i="5"/>
  <c r="ACC159" i="5"/>
  <c r="ACD159" i="5"/>
  <c r="ACE159" i="5"/>
  <c r="ACF159" i="5"/>
  <c r="ACG159" i="5"/>
  <c r="ACH159" i="5"/>
  <c r="ACI159" i="5"/>
  <c r="ACJ159" i="5"/>
  <c r="ACK159" i="5"/>
  <c r="ACL159" i="5"/>
  <c r="ACM159" i="5"/>
  <c r="ACN159" i="5"/>
  <c r="ACO159" i="5"/>
  <c r="ACP159" i="5"/>
  <c r="SH160" i="5"/>
  <c r="SI160" i="5"/>
  <c r="SJ160" i="5"/>
  <c r="SK160" i="5"/>
  <c r="SL160" i="5"/>
  <c r="SM160" i="5"/>
  <c r="SN160" i="5"/>
  <c r="SO160" i="5"/>
  <c r="SP160" i="5"/>
  <c r="SQ160" i="5"/>
  <c r="SR160" i="5"/>
  <c r="SS160" i="5"/>
  <c r="ST160" i="5"/>
  <c r="SU160" i="5"/>
  <c r="SV160" i="5"/>
  <c r="SW160" i="5"/>
  <c r="SX160" i="5"/>
  <c r="SY160" i="5"/>
  <c r="SZ160" i="5"/>
  <c r="TA160" i="5"/>
  <c r="TB160" i="5"/>
  <c r="TC160" i="5"/>
  <c r="TD160" i="5"/>
  <c r="TE160" i="5"/>
  <c r="TF160" i="5"/>
  <c r="TG160" i="5"/>
  <c r="TH160" i="5"/>
  <c r="TI160" i="5"/>
  <c r="TJ160" i="5"/>
  <c r="TK160" i="5"/>
  <c r="TL160" i="5"/>
  <c r="TM160" i="5"/>
  <c r="TN160" i="5"/>
  <c r="TO160" i="5"/>
  <c r="TP160" i="5"/>
  <c r="TQ160" i="5"/>
  <c r="TR160" i="5"/>
  <c r="TS160" i="5"/>
  <c r="TT160" i="5"/>
  <c r="TU160" i="5"/>
  <c r="TV160" i="5"/>
  <c r="TW160" i="5"/>
  <c r="TX160" i="5"/>
  <c r="TY160" i="5"/>
  <c r="TZ160" i="5"/>
  <c r="UA160" i="5"/>
  <c r="UB160" i="5"/>
  <c r="UC160" i="5"/>
  <c r="UD160" i="5"/>
  <c r="UE160" i="5"/>
  <c r="UF160" i="5"/>
  <c r="UG160" i="5"/>
  <c r="UH160" i="5"/>
  <c r="UI160" i="5"/>
  <c r="UJ160" i="5"/>
  <c r="UK160" i="5"/>
  <c r="UL160" i="5"/>
  <c r="UM160" i="5"/>
  <c r="UN160" i="5"/>
  <c r="UO160" i="5"/>
  <c r="UP160" i="5"/>
  <c r="UQ160" i="5"/>
  <c r="UR160" i="5"/>
  <c r="US160" i="5"/>
  <c r="UT160" i="5"/>
  <c r="UU160" i="5"/>
  <c r="UV160" i="5"/>
  <c r="UW160" i="5"/>
  <c r="UX160" i="5"/>
  <c r="UY160" i="5"/>
  <c r="UZ160" i="5"/>
  <c r="VA160" i="5"/>
  <c r="VB160" i="5"/>
  <c r="VC160" i="5"/>
  <c r="VD160" i="5"/>
  <c r="VE160" i="5"/>
  <c r="VF160" i="5"/>
  <c r="VG160" i="5"/>
  <c r="VH160" i="5"/>
  <c r="VI160" i="5"/>
  <c r="VJ160" i="5"/>
  <c r="VK160" i="5"/>
  <c r="VL160" i="5"/>
  <c r="VM160" i="5"/>
  <c r="VN160" i="5"/>
  <c r="VO160" i="5"/>
  <c r="VP160" i="5"/>
  <c r="VQ160" i="5"/>
  <c r="VR160" i="5"/>
  <c r="VS160" i="5"/>
  <c r="VT160" i="5"/>
  <c r="VU160" i="5"/>
  <c r="VV160" i="5"/>
  <c r="VW160" i="5"/>
  <c r="VX160" i="5"/>
  <c r="VY160" i="5"/>
  <c r="VZ160" i="5"/>
  <c r="WA160" i="5"/>
  <c r="WB160" i="5"/>
  <c r="WC160" i="5"/>
  <c r="WD160" i="5"/>
  <c r="WE160" i="5"/>
  <c r="WF160" i="5"/>
  <c r="WG160" i="5"/>
  <c r="WH160" i="5"/>
  <c r="WI160" i="5"/>
  <c r="WJ160" i="5"/>
  <c r="WK160" i="5"/>
  <c r="WL160" i="5"/>
  <c r="WM160" i="5"/>
  <c r="WN160" i="5"/>
  <c r="WO160" i="5"/>
  <c r="WP160" i="5"/>
  <c r="WQ160" i="5"/>
  <c r="WR160" i="5"/>
  <c r="WS160" i="5"/>
  <c r="WT160" i="5"/>
  <c r="WU160" i="5"/>
  <c r="WV160" i="5"/>
  <c r="WW160" i="5"/>
  <c r="WX160" i="5"/>
  <c r="WY160" i="5"/>
  <c r="WZ160" i="5"/>
  <c r="XA160" i="5"/>
  <c r="XB160" i="5"/>
  <c r="XC160" i="5"/>
  <c r="XD160" i="5"/>
  <c r="XE160" i="5"/>
  <c r="XF160" i="5"/>
  <c r="XG160" i="5"/>
  <c r="XH160" i="5"/>
  <c r="XI160" i="5"/>
  <c r="XJ160" i="5"/>
  <c r="XK160" i="5"/>
  <c r="XL160" i="5"/>
  <c r="XM160" i="5"/>
  <c r="XN160" i="5"/>
  <c r="XO160" i="5"/>
  <c r="XP160" i="5"/>
  <c r="XQ160" i="5"/>
  <c r="XR160" i="5"/>
  <c r="XS160" i="5"/>
  <c r="XT160" i="5"/>
  <c r="XU160" i="5"/>
  <c r="XV160" i="5"/>
  <c r="XW160" i="5"/>
  <c r="XX160" i="5"/>
  <c r="XY160" i="5"/>
  <c r="XZ160" i="5"/>
  <c r="YA160" i="5"/>
  <c r="YB160" i="5"/>
  <c r="YC160" i="5"/>
  <c r="YD160" i="5"/>
  <c r="YE160" i="5"/>
  <c r="YF160" i="5"/>
  <c r="YG160" i="5"/>
  <c r="YH160" i="5"/>
  <c r="YI160" i="5"/>
  <c r="YJ160" i="5"/>
  <c r="YK160" i="5"/>
  <c r="YL160" i="5"/>
  <c r="YM160" i="5"/>
  <c r="YN160" i="5"/>
  <c r="YO160" i="5"/>
  <c r="YP160" i="5"/>
  <c r="YQ160" i="5"/>
  <c r="YR160" i="5"/>
  <c r="YS160" i="5"/>
  <c r="YT160" i="5"/>
  <c r="YU160" i="5"/>
  <c r="YV160" i="5"/>
  <c r="YW160" i="5"/>
  <c r="YX160" i="5"/>
  <c r="YY160" i="5"/>
  <c r="YZ160" i="5"/>
  <c r="ZA160" i="5"/>
  <c r="ZB160" i="5"/>
  <c r="ZC160" i="5"/>
  <c r="ZD160" i="5"/>
  <c r="ZE160" i="5"/>
  <c r="ZF160" i="5"/>
  <c r="ZG160" i="5"/>
  <c r="ZH160" i="5"/>
  <c r="ZI160" i="5"/>
  <c r="ZJ160" i="5"/>
  <c r="ZK160" i="5"/>
  <c r="ZL160" i="5"/>
  <c r="ZM160" i="5"/>
  <c r="ZN160" i="5"/>
  <c r="ZO160" i="5"/>
  <c r="ZP160" i="5"/>
  <c r="ZQ160" i="5"/>
  <c r="ZR160" i="5"/>
  <c r="ZS160" i="5"/>
  <c r="ZT160" i="5"/>
  <c r="ZU160" i="5"/>
  <c r="ZV160" i="5"/>
  <c r="ZW160" i="5"/>
  <c r="ZX160" i="5"/>
  <c r="ZY160" i="5"/>
  <c r="ZZ160" i="5"/>
  <c r="AAA160" i="5"/>
  <c r="AAB160" i="5"/>
  <c r="AAC160" i="5"/>
  <c r="AAD160" i="5"/>
  <c r="AAE160" i="5"/>
  <c r="AAF160" i="5"/>
  <c r="AAG160" i="5"/>
  <c r="AAH160" i="5"/>
  <c r="AAI160" i="5"/>
  <c r="AAJ160" i="5"/>
  <c r="AAK160" i="5"/>
  <c r="AAL160" i="5"/>
  <c r="AAM160" i="5"/>
  <c r="AAN160" i="5"/>
  <c r="AAO160" i="5"/>
  <c r="AAP160" i="5"/>
  <c r="AAQ160" i="5"/>
  <c r="AAR160" i="5"/>
  <c r="AAS160" i="5"/>
  <c r="AAT160" i="5"/>
  <c r="AAU160" i="5"/>
  <c r="AAV160" i="5"/>
  <c r="AAW160" i="5"/>
  <c r="AAX160" i="5"/>
  <c r="AAY160" i="5"/>
  <c r="AAZ160" i="5"/>
  <c r="ABA160" i="5"/>
  <c r="ABB160" i="5"/>
  <c r="ABC160" i="5"/>
  <c r="ABD160" i="5"/>
  <c r="ABE160" i="5"/>
  <c r="ABF160" i="5"/>
  <c r="ABG160" i="5"/>
  <c r="ABH160" i="5"/>
  <c r="ABI160" i="5"/>
  <c r="ABJ160" i="5"/>
  <c r="ABK160" i="5"/>
  <c r="ABL160" i="5"/>
  <c r="ABM160" i="5"/>
  <c r="ABN160" i="5"/>
  <c r="ABO160" i="5"/>
  <c r="ABP160" i="5"/>
  <c r="ABQ160" i="5"/>
  <c r="ABR160" i="5"/>
  <c r="ABS160" i="5"/>
  <c r="ABT160" i="5"/>
  <c r="ABU160" i="5"/>
  <c r="ABV160" i="5"/>
  <c r="ABW160" i="5"/>
  <c r="ABX160" i="5"/>
  <c r="ABY160" i="5"/>
  <c r="ABZ160" i="5"/>
  <c r="ACA160" i="5"/>
  <c r="ACB160" i="5"/>
  <c r="ACC160" i="5"/>
  <c r="ACD160" i="5"/>
  <c r="ACE160" i="5"/>
  <c r="ACF160" i="5"/>
  <c r="ACG160" i="5"/>
  <c r="ACH160" i="5"/>
  <c r="ACI160" i="5"/>
  <c r="ACJ160" i="5"/>
  <c r="ACK160" i="5"/>
  <c r="ACL160" i="5"/>
  <c r="ACM160" i="5"/>
  <c r="ACN160" i="5"/>
  <c r="ACO160" i="5"/>
  <c r="ACP160" i="5"/>
  <c r="SH161" i="5"/>
  <c r="SI161" i="5"/>
  <c r="SJ161" i="5"/>
  <c r="SK161" i="5"/>
  <c r="SL161" i="5"/>
  <c r="SM161" i="5"/>
  <c r="SN161" i="5"/>
  <c r="SO161" i="5"/>
  <c r="SP161" i="5"/>
  <c r="SQ161" i="5"/>
  <c r="SR161" i="5"/>
  <c r="SS161" i="5"/>
  <c r="ST161" i="5"/>
  <c r="SU161" i="5"/>
  <c r="SV161" i="5"/>
  <c r="SW161" i="5"/>
  <c r="SX161" i="5"/>
  <c r="SY161" i="5"/>
  <c r="SZ161" i="5"/>
  <c r="TA161" i="5"/>
  <c r="TB161" i="5"/>
  <c r="TC161" i="5"/>
  <c r="TD161" i="5"/>
  <c r="TE161" i="5"/>
  <c r="TF161" i="5"/>
  <c r="TG161" i="5"/>
  <c r="TH161" i="5"/>
  <c r="TI161" i="5"/>
  <c r="TJ161" i="5"/>
  <c r="TK161" i="5"/>
  <c r="TL161" i="5"/>
  <c r="TM161" i="5"/>
  <c r="TN161" i="5"/>
  <c r="TO161" i="5"/>
  <c r="TP161" i="5"/>
  <c r="TQ161" i="5"/>
  <c r="TR161" i="5"/>
  <c r="TS161" i="5"/>
  <c r="TT161" i="5"/>
  <c r="TU161" i="5"/>
  <c r="TV161" i="5"/>
  <c r="TW161" i="5"/>
  <c r="TX161" i="5"/>
  <c r="TY161" i="5"/>
  <c r="TZ161" i="5"/>
  <c r="UA161" i="5"/>
  <c r="UB161" i="5"/>
  <c r="UC161" i="5"/>
  <c r="UD161" i="5"/>
  <c r="UE161" i="5"/>
  <c r="UF161" i="5"/>
  <c r="UG161" i="5"/>
  <c r="UH161" i="5"/>
  <c r="UI161" i="5"/>
  <c r="UJ161" i="5"/>
  <c r="UK161" i="5"/>
  <c r="UL161" i="5"/>
  <c r="UM161" i="5"/>
  <c r="UN161" i="5"/>
  <c r="UO161" i="5"/>
  <c r="UP161" i="5"/>
  <c r="UQ161" i="5"/>
  <c r="UR161" i="5"/>
  <c r="US161" i="5"/>
  <c r="UT161" i="5"/>
  <c r="UU161" i="5"/>
  <c r="UV161" i="5"/>
  <c r="UW161" i="5"/>
  <c r="UX161" i="5"/>
  <c r="UY161" i="5"/>
  <c r="UZ161" i="5"/>
  <c r="VA161" i="5"/>
  <c r="VB161" i="5"/>
  <c r="VC161" i="5"/>
  <c r="VD161" i="5"/>
  <c r="VE161" i="5"/>
  <c r="VF161" i="5"/>
  <c r="VG161" i="5"/>
  <c r="VH161" i="5"/>
  <c r="VI161" i="5"/>
  <c r="VJ161" i="5"/>
  <c r="VK161" i="5"/>
  <c r="VL161" i="5"/>
  <c r="VM161" i="5"/>
  <c r="VN161" i="5"/>
  <c r="VO161" i="5"/>
  <c r="VP161" i="5"/>
  <c r="VQ161" i="5"/>
  <c r="VR161" i="5"/>
  <c r="VS161" i="5"/>
  <c r="VT161" i="5"/>
  <c r="VU161" i="5"/>
  <c r="VV161" i="5"/>
  <c r="VW161" i="5"/>
  <c r="VX161" i="5"/>
  <c r="VY161" i="5"/>
  <c r="VZ161" i="5"/>
  <c r="WA161" i="5"/>
  <c r="WB161" i="5"/>
  <c r="WC161" i="5"/>
  <c r="WD161" i="5"/>
  <c r="WE161" i="5"/>
  <c r="WF161" i="5"/>
  <c r="WG161" i="5"/>
  <c r="WH161" i="5"/>
  <c r="WI161" i="5"/>
  <c r="WJ161" i="5"/>
  <c r="WK161" i="5"/>
  <c r="WL161" i="5"/>
  <c r="WM161" i="5"/>
  <c r="WN161" i="5"/>
  <c r="WO161" i="5"/>
  <c r="WP161" i="5"/>
  <c r="WQ161" i="5"/>
  <c r="WR161" i="5"/>
  <c r="WS161" i="5"/>
  <c r="WT161" i="5"/>
  <c r="WU161" i="5"/>
  <c r="WV161" i="5"/>
  <c r="WW161" i="5"/>
  <c r="WX161" i="5"/>
  <c r="WY161" i="5"/>
  <c r="WZ161" i="5"/>
  <c r="XA161" i="5"/>
  <c r="XB161" i="5"/>
  <c r="XC161" i="5"/>
  <c r="XD161" i="5"/>
  <c r="XE161" i="5"/>
  <c r="XF161" i="5"/>
  <c r="XG161" i="5"/>
  <c r="XH161" i="5"/>
  <c r="XI161" i="5"/>
  <c r="XJ161" i="5"/>
  <c r="XK161" i="5"/>
  <c r="XL161" i="5"/>
  <c r="XM161" i="5"/>
  <c r="XN161" i="5"/>
  <c r="XO161" i="5"/>
  <c r="XP161" i="5"/>
  <c r="XQ161" i="5"/>
  <c r="XR161" i="5"/>
  <c r="XS161" i="5"/>
  <c r="XT161" i="5"/>
  <c r="XU161" i="5"/>
  <c r="XV161" i="5"/>
  <c r="XW161" i="5"/>
  <c r="XX161" i="5"/>
  <c r="XY161" i="5"/>
  <c r="XZ161" i="5"/>
  <c r="YA161" i="5"/>
  <c r="YB161" i="5"/>
  <c r="YC161" i="5"/>
  <c r="YD161" i="5"/>
  <c r="YE161" i="5"/>
  <c r="YF161" i="5"/>
  <c r="YG161" i="5"/>
  <c r="YH161" i="5"/>
  <c r="YI161" i="5"/>
  <c r="YJ161" i="5"/>
  <c r="YK161" i="5"/>
  <c r="YL161" i="5"/>
  <c r="YM161" i="5"/>
  <c r="YN161" i="5"/>
  <c r="YO161" i="5"/>
  <c r="YP161" i="5"/>
  <c r="YQ161" i="5"/>
  <c r="YR161" i="5"/>
  <c r="YS161" i="5"/>
  <c r="YT161" i="5"/>
  <c r="YU161" i="5"/>
  <c r="YV161" i="5"/>
  <c r="YW161" i="5"/>
  <c r="YX161" i="5"/>
  <c r="YY161" i="5"/>
  <c r="YZ161" i="5"/>
  <c r="ZA161" i="5"/>
  <c r="ZB161" i="5"/>
  <c r="ZC161" i="5"/>
  <c r="ZD161" i="5"/>
  <c r="ZE161" i="5"/>
  <c r="ZF161" i="5"/>
  <c r="ZG161" i="5"/>
  <c r="ZH161" i="5"/>
  <c r="ZI161" i="5"/>
  <c r="ZJ161" i="5"/>
  <c r="ZK161" i="5"/>
  <c r="ZL161" i="5"/>
  <c r="ZM161" i="5"/>
  <c r="ZN161" i="5"/>
  <c r="ZO161" i="5"/>
  <c r="ZP161" i="5"/>
  <c r="ZQ161" i="5"/>
  <c r="ZR161" i="5"/>
  <c r="ZS161" i="5"/>
  <c r="ZT161" i="5"/>
  <c r="ZU161" i="5"/>
  <c r="ZV161" i="5"/>
  <c r="ZW161" i="5"/>
  <c r="ZX161" i="5"/>
  <c r="ZY161" i="5"/>
  <c r="ZZ161" i="5"/>
  <c r="AAA161" i="5"/>
  <c r="AAB161" i="5"/>
  <c r="AAC161" i="5"/>
  <c r="AAD161" i="5"/>
  <c r="AAE161" i="5"/>
  <c r="AAF161" i="5"/>
  <c r="AAG161" i="5"/>
  <c r="AAH161" i="5"/>
  <c r="AAI161" i="5"/>
  <c r="AAJ161" i="5"/>
  <c r="AAK161" i="5"/>
  <c r="AAL161" i="5"/>
  <c r="AAM161" i="5"/>
  <c r="AAN161" i="5"/>
  <c r="AAO161" i="5"/>
  <c r="AAP161" i="5"/>
  <c r="AAQ161" i="5"/>
  <c r="AAR161" i="5"/>
  <c r="AAS161" i="5"/>
  <c r="AAT161" i="5"/>
  <c r="AAU161" i="5"/>
  <c r="AAV161" i="5"/>
  <c r="AAW161" i="5"/>
  <c r="AAX161" i="5"/>
  <c r="AAY161" i="5"/>
  <c r="AAZ161" i="5"/>
  <c r="ABA161" i="5"/>
  <c r="ABB161" i="5"/>
  <c r="ABC161" i="5"/>
  <c r="ABD161" i="5"/>
  <c r="ABE161" i="5"/>
  <c r="ABF161" i="5"/>
  <c r="ABG161" i="5"/>
  <c r="ABH161" i="5"/>
  <c r="ABI161" i="5"/>
  <c r="ABJ161" i="5"/>
  <c r="ABK161" i="5"/>
  <c r="ABL161" i="5"/>
  <c r="ABM161" i="5"/>
  <c r="ABN161" i="5"/>
  <c r="ABO161" i="5"/>
  <c r="ABP161" i="5"/>
  <c r="ABQ161" i="5"/>
  <c r="ABR161" i="5"/>
  <c r="ABS161" i="5"/>
  <c r="ABT161" i="5"/>
  <c r="ABU161" i="5"/>
  <c r="ABV161" i="5"/>
  <c r="ABW161" i="5"/>
  <c r="ABX161" i="5"/>
  <c r="ABY161" i="5"/>
  <c r="ABZ161" i="5"/>
  <c r="ACA161" i="5"/>
  <c r="ACB161" i="5"/>
  <c r="ACC161" i="5"/>
  <c r="ACD161" i="5"/>
  <c r="ACE161" i="5"/>
  <c r="ACF161" i="5"/>
  <c r="ACG161" i="5"/>
  <c r="ACH161" i="5"/>
  <c r="ACI161" i="5"/>
  <c r="ACJ161" i="5"/>
  <c r="ACK161" i="5"/>
  <c r="ACL161" i="5"/>
  <c r="ACM161" i="5"/>
  <c r="ACN161" i="5"/>
  <c r="ACO161" i="5"/>
  <c r="ACP161" i="5"/>
  <c r="SH162" i="5"/>
  <c r="SI162" i="5"/>
  <c r="SJ162" i="5"/>
  <c r="SK162" i="5"/>
  <c r="SL162" i="5"/>
  <c r="SM162" i="5"/>
  <c r="SN162" i="5"/>
  <c r="SO162" i="5"/>
  <c r="SP162" i="5"/>
  <c r="SQ162" i="5"/>
  <c r="SR162" i="5"/>
  <c r="SS162" i="5"/>
  <c r="ST162" i="5"/>
  <c r="SU162" i="5"/>
  <c r="SV162" i="5"/>
  <c r="SW162" i="5"/>
  <c r="SX162" i="5"/>
  <c r="SY162" i="5"/>
  <c r="SZ162" i="5"/>
  <c r="TA162" i="5"/>
  <c r="TB162" i="5"/>
  <c r="TC162" i="5"/>
  <c r="TD162" i="5"/>
  <c r="TE162" i="5"/>
  <c r="TF162" i="5"/>
  <c r="TG162" i="5"/>
  <c r="TH162" i="5"/>
  <c r="TI162" i="5"/>
  <c r="TJ162" i="5"/>
  <c r="TK162" i="5"/>
  <c r="TL162" i="5"/>
  <c r="TM162" i="5"/>
  <c r="TN162" i="5"/>
  <c r="TO162" i="5"/>
  <c r="TP162" i="5"/>
  <c r="TQ162" i="5"/>
  <c r="TR162" i="5"/>
  <c r="TS162" i="5"/>
  <c r="TT162" i="5"/>
  <c r="TU162" i="5"/>
  <c r="TV162" i="5"/>
  <c r="TW162" i="5"/>
  <c r="TX162" i="5"/>
  <c r="TY162" i="5"/>
  <c r="TZ162" i="5"/>
  <c r="UA162" i="5"/>
  <c r="UB162" i="5"/>
  <c r="UC162" i="5"/>
  <c r="UD162" i="5"/>
  <c r="UE162" i="5"/>
  <c r="UF162" i="5"/>
  <c r="UG162" i="5"/>
  <c r="UH162" i="5"/>
  <c r="UI162" i="5"/>
  <c r="UJ162" i="5"/>
  <c r="UK162" i="5"/>
  <c r="UL162" i="5"/>
  <c r="UM162" i="5"/>
  <c r="UN162" i="5"/>
  <c r="UO162" i="5"/>
  <c r="UP162" i="5"/>
  <c r="UQ162" i="5"/>
  <c r="UR162" i="5"/>
  <c r="US162" i="5"/>
  <c r="UT162" i="5"/>
  <c r="UU162" i="5"/>
  <c r="UV162" i="5"/>
  <c r="UW162" i="5"/>
  <c r="UX162" i="5"/>
  <c r="UY162" i="5"/>
  <c r="UZ162" i="5"/>
  <c r="VA162" i="5"/>
  <c r="VB162" i="5"/>
  <c r="VC162" i="5"/>
  <c r="VD162" i="5"/>
  <c r="VE162" i="5"/>
  <c r="VF162" i="5"/>
  <c r="VG162" i="5"/>
  <c r="VH162" i="5"/>
  <c r="VI162" i="5"/>
  <c r="VJ162" i="5"/>
  <c r="VK162" i="5"/>
  <c r="VL162" i="5"/>
  <c r="VM162" i="5"/>
  <c r="VN162" i="5"/>
  <c r="VO162" i="5"/>
  <c r="VP162" i="5"/>
  <c r="VQ162" i="5"/>
  <c r="VR162" i="5"/>
  <c r="VS162" i="5"/>
  <c r="VT162" i="5"/>
  <c r="VU162" i="5"/>
  <c r="VV162" i="5"/>
  <c r="VW162" i="5"/>
  <c r="VX162" i="5"/>
  <c r="VY162" i="5"/>
  <c r="VZ162" i="5"/>
  <c r="WA162" i="5"/>
  <c r="WB162" i="5"/>
  <c r="WC162" i="5"/>
  <c r="WD162" i="5"/>
  <c r="WE162" i="5"/>
  <c r="WF162" i="5"/>
  <c r="WG162" i="5"/>
  <c r="WH162" i="5"/>
  <c r="WI162" i="5"/>
  <c r="WJ162" i="5"/>
  <c r="WK162" i="5"/>
  <c r="WL162" i="5"/>
  <c r="WM162" i="5"/>
  <c r="WN162" i="5"/>
  <c r="WO162" i="5"/>
  <c r="WP162" i="5"/>
  <c r="WQ162" i="5"/>
  <c r="WR162" i="5"/>
  <c r="WS162" i="5"/>
  <c r="WT162" i="5"/>
  <c r="WU162" i="5"/>
  <c r="WV162" i="5"/>
  <c r="WW162" i="5"/>
  <c r="WX162" i="5"/>
  <c r="WY162" i="5"/>
  <c r="WZ162" i="5"/>
  <c r="XA162" i="5"/>
  <c r="XB162" i="5"/>
  <c r="XC162" i="5"/>
  <c r="XD162" i="5"/>
  <c r="XE162" i="5"/>
  <c r="XF162" i="5"/>
  <c r="XG162" i="5"/>
  <c r="XH162" i="5"/>
  <c r="XI162" i="5"/>
  <c r="XJ162" i="5"/>
  <c r="XK162" i="5"/>
  <c r="XL162" i="5"/>
  <c r="XM162" i="5"/>
  <c r="XN162" i="5"/>
  <c r="XO162" i="5"/>
  <c r="XP162" i="5"/>
  <c r="XQ162" i="5"/>
  <c r="XR162" i="5"/>
  <c r="XS162" i="5"/>
  <c r="XT162" i="5"/>
  <c r="XU162" i="5"/>
  <c r="XV162" i="5"/>
  <c r="XW162" i="5"/>
  <c r="XX162" i="5"/>
  <c r="XY162" i="5"/>
  <c r="XZ162" i="5"/>
  <c r="YA162" i="5"/>
  <c r="YB162" i="5"/>
  <c r="YC162" i="5"/>
  <c r="YD162" i="5"/>
  <c r="YE162" i="5"/>
  <c r="YF162" i="5"/>
  <c r="YG162" i="5"/>
  <c r="YH162" i="5"/>
  <c r="YI162" i="5"/>
  <c r="YJ162" i="5"/>
  <c r="YK162" i="5"/>
  <c r="YL162" i="5"/>
  <c r="YM162" i="5"/>
  <c r="YN162" i="5"/>
  <c r="YO162" i="5"/>
  <c r="YP162" i="5"/>
  <c r="YQ162" i="5"/>
  <c r="YR162" i="5"/>
  <c r="YS162" i="5"/>
  <c r="YT162" i="5"/>
  <c r="YU162" i="5"/>
  <c r="YV162" i="5"/>
  <c r="YW162" i="5"/>
  <c r="YX162" i="5"/>
  <c r="YY162" i="5"/>
  <c r="YZ162" i="5"/>
  <c r="ZA162" i="5"/>
  <c r="ZB162" i="5"/>
  <c r="ZC162" i="5"/>
  <c r="ZD162" i="5"/>
  <c r="ZE162" i="5"/>
  <c r="ZF162" i="5"/>
  <c r="ZG162" i="5"/>
  <c r="ZH162" i="5"/>
  <c r="ZI162" i="5"/>
  <c r="ZJ162" i="5"/>
  <c r="ZK162" i="5"/>
  <c r="ZL162" i="5"/>
  <c r="ZM162" i="5"/>
  <c r="ZN162" i="5"/>
  <c r="ZO162" i="5"/>
  <c r="ZP162" i="5"/>
  <c r="ZQ162" i="5"/>
  <c r="ZR162" i="5"/>
  <c r="ZS162" i="5"/>
  <c r="ZT162" i="5"/>
  <c r="ZU162" i="5"/>
  <c r="ZV162" i="5"/>
  <c r="ZW162" i="5"/>
  <c r="ZX162" i="5"/>
  <c r="ZY162" i="5"/>
  <c r="ZZ162" i="5"/>
  <c r="AAA162" i="5"/>
  <c r="AAB162" i="5"/>
  <c r="AAC162" i="5"/>
  <c r="AAD162" i="5"/>
  <c r="AAE162" i="5"/>
  <c r="AAF162" i="5"/>
  <c r="AAG162" i="5"/>
  <c r="AAH162" i="5"/>
  <c r="AAI162" i="5"/>
  <c r="AAJ162" i="5"/>
  <c r="AAK162" i="5"/>
  <c r="AAL162" i="5"/>
  <c r="AAM162" i="5"/>
  <c r="AAN162" i="5"/>
  <c r="AAO162" i="5"/>
  <c r="AAP162" i="5"/>
  <c r="AAQ162" i="5"/>
  <c r="AAR162" i="5"/>
  <c r="AAS162" i="5"/>
  <c r="AAT162" i="5"/>
  <c r="AAU162" i="5"/>
  <c r="AAV162" i="5"/>
  <c r="AAW162" i="5"/>
  <c r="AAX162" i="5"/>
  <c r="AAY162" i="5"/>
  <c r="AAZ162" i="5"/>
  <c r="ABA162" i="5"/>
  <c r="ABB162" i="5"/>
  <c r="ABC162" i="5"/>
  <c r="ABD162" i="5"/>
  <c r="ABE162" i="5"/>
  <c r="ABF162" i="5"/>
  <c r="ABG162" i="5"/>
  <c r="ABH162" i="5"/>
  <c r="ABI162" i="5"/>
  <c r="ABJ162" i="5"/>
  <c r="ABK162" i="5"/>
  <c r="ABL162" i="5"/>
  <c r="ABM162" i="5"/>
  <c r="ABN162" i="5"/>
  <c r="ABO162" i="5"/>
  <c r="ABP162" i="5"/>
  <c r="ABQ162" i="5"/>
  <c r="ABR162" i="5"/>
  <c r="ABS162" i="5"/>
  <c r="ABT162" i="5"/>
  <c r="ABU162" i="5"/>
  <c r="ABV162" i="5"/>
  <c r="ABW162" i="5"/>
  <c r="ABX162" i="5"/>
  <c r="ABY162" i="5"/>
  <c r="ABZ162" i="5"/>
  <c r="ACA162" i="5"/>
  <c r="ACB162" i="5"/>
  <c r="ACC162" i="5"/>
  <c r="ACD162" i="5"/>
  <c r="ACE162" i="5"/>
  <c r="ACF162" i="5"/>
  <c r="ACG162" i="5"/>
  <c r="ACH162" i="5"/>
  <c r="ACI162" i="5"/>
  <c r="ACJ162" i="5"/>
  <c r="ACK162" i="5"/>
  <c r="ACL162" i="5"/>
  <c r="ACM162" i="5"/>
  <c r="ACN162" i="5"/>
  <c r="ACO162" i="5"/>
  <c r="ACP162" i="5"/>
  <c r="SH163" i="5"/>
  <c r="SI163" i="5"/>
  <c r="SJ163" i="5"/>
  <c r="SK163" i="5"/>
  <c r="SL163" i="5"/>
  <c r="SM163" i="5"/>
  <c r="SN163" i="5"/>
  <c r="SO163" i="5"/>
  <c r="SP163" i="5"/>
  <c r="SQ163" i="5"/>
  <c r="SR163" i="5"/>
  <c r="SS163" i="5"/>
  <c r="ST163" i="5"/>
  <c r="SU163" i="5"/>
  <c r="SV163" i="5"/>
  <c r="SW163" i="5"/>
  <c r="SX163" i="5"/>
  <c r="SY163" i="5"/>
  <c r="SZ163" i="5"/>
  <c r="TA163" i="5"/>
  <c r="TB163" i="5"/>
  <c r="TC163" i="5"/>
  <c r="TD163" i="5"/>
  <c r="TE163" i="5"/>
  <c r="TF163" i="5"/>
  <c r="TG163" i="5"/>
  <c r="TH163" i="5"/>
  <c r="TI163" i="5"/>
  <c r="TJ163" i="5"/>
  <c r="TK163" i="5"/>
  <c r="TL163" i="5"/>
  <c r="TM163" i="5"/>
  <c r="TN163" i="5"/>
  <c r="TO163" i="5"/>
  <c r="TP163" i="5"/>
  <c r="TQ163" i="5"/>
  <c r="TR163" i="5"/>
  <c r="TS163" i="5"/>
  <c r="TT163" i="5"/>
  <c r="TU163" i="5"/>
  <c r="TV163" i="5"/>
  <c r="TW163" i="5"/>
  <c r="TX163" i="5"/>
  <c r="TY163" i="5"/>
  <c r="TZ163" i="5"/>
  <c r="UA163" i="5"/>
  <c r="UB163" i="5"/>
  <c r="UC163" i="5"/>
  <c r="UD163" i="5"/>
  <c r="UE163" i="5"/>
  <c r="UF163" i="5"/>
  <c r="UG163" i="5"/>
  <c r="UH163" i="5"/>
  <c r="UI163" i="5"/>
  <c r="UJ163" i="5"/>
  <c r="UK163" i="5"/>
  <c r="UL163" i="5"/>
  <c r="UM163" i="5"/>
  <c r="UN163" i="5"/>
  <c r="UO163" i="5"/>
  <c r="UP163" i="5"/>
  <c r="UQ163" i="5"/>
  <c r="UR163" i="5"/>
  <c r="US163" i="5"/>
  <c r="UT163" i="5"/>
  <c r="UU163" i="5"/>
  <c r="UV163" i="5"/>
  <c r="UW163" i="5"/>
  <c r="UX163" i="5"/>
  <c r="UY163" i="5"/>
  <c r="UZ163" i="5"/>
  <c r="VA163" i="5"/>
  <c r="VB163" i="5"/>
  <c r="VC163" i="5"/>
  <c r="VD163" i="5"/>
  <c r="VE163" i="5"/>
  <c r="VF163" i="5"/>
  <c r="VG163" i="5"/>
  <c r="VH163" i="5"/>
  <c r="VI163" i="5"/>
  <c r="VJ163" i="5"/>
  <c r="VK163" i="5"/>
  <c r="VL163" i="5"/>
  <c r="VM163" i="5"/>
  <c r="VN163" i="5"/>
  <c r="VO163" i="5"/>
  <c r="VP163" i="5"/>
  <c r="VQ163" i="5"/>
  <c r="VR163" i="5"/>
  <c r="VS163" i="5"/>
  <c r="VT163" i="5"/>
  <c r="VU163" i="5"/>
  <c r="VV163" i="5"/>
  <c r="VW163" i="5"/>
  <c r="VX163" i="5"/>
  <c r="VY163" i="5"/>
  <c r="VZ163" i="5"/>
  <c r="WA163" i="5"/>
  <c r="WB163" i="5"/>
  <c r="WC163" i="5"/>
  <c r="WD163" i="5"/>
  <c r="WE163" i="5"/>
  <c r="WF163" i="5"/>
  <c r="WG163" i="5"/>
  <c r="WH163" i="5"/>
  <c r="WI163" i="5"/>
  <c r="WJ163" i="5"/>
  <c r="WK163" i="5"/>
  <c r="WL163" i="5"/>
  <c r="WM163" i="5"/>
  <c r="WN163" i="5"/>
  <c r="WO163" i="5"/>
  <c r="WP163" i="5"/>
  <c r="WQ163" i="5"/>
  <c r="WR163" i="5"/>
  <c r="WS163" i="5"/>
  <c r="WT163" i="5"/>
  <c r="WU163" i="5"/>
  <c r="WV163" i="5"/>
  <c r="WW163" i="5"/>
  <c r="WX163" i="5"/>
  <c r="WY163" i="5"/>
  <c r="WZ163" i="5"/>
  <c r="XA163" i="5"/>
  <c r="XB163" i="5"/>
  <c r="XC163" i="5"/>
  <c r="XD163" i="5"/>
  <c r="XE163" i="5"/>
  <c r="XF163" i="5"/>
  <c r="XG163" i="5"/>
  <c r="XH163" i="5"/>
  <c r="XI163" i="5"/>
  <c r="XJ163" i="5"/>
  <c r="XK163" i="5"/>
  <c r="XL163" i="5"/>
  <c r="XM163" i="5"/>
  <c r="XN163" i="5"/>
  <c r="XO163" i="5"/>
  <c r="XP163" i="5"/>
  <c r="XQ163" i="5"/>
  <c r="XR163" i="5"/>
  <c r="XS163" i="5"/>
  <c r="XT163" i="5"/>
  <c r="XU163" i="5"/>
  <c r="XV163" i="5"/>
  <c r="XW163" i="5"/>
  <c r="XX163" i="5"/>
  <c r="XY163" i="5"/>
  <c r="XZ163" i="5"/>
  <c r="YA163" i="5"/>
  <c r="YB163" i="5"/>
  <c r="YC163" i="5"/>
  <c r="YD163" i="5"/>
  <c r="YE163" i="5"/>
  <c r="YF163" i="5"/>
  <c r="YG163" i="5"/>
  <c r="YH163" i="5"/>
  <c r="YI163" i="5"/>
  <c r="YJ163" i="5"/>
  <c r="YK163" i="5"/>
  <c r="YL163" i="5"/>
  <c r="YM163" i="5"/>
  <c r="YN163" i="5"/>
  <c r="YO163" i="5"/>
  <c r="YP163" i="5"/>
  <c r="YQ163" i="5"/>
  <c r="YR163" i="5"/>
  <c r="YS163" i="5"/>
  <c r="YT163" i="5"/>
  <c r="YU163" i="5"/>
  <c r="YV163" i="5"/>
  <c r="YW163" i="5"/>
  <c r="YX163" i="5"/>
  <c r="YY163" i="5"/>
  <c r="YZ163" i="5"/>
  <c r="ZA163" i="5"/>
  <c r="ZB163" i="5"/>
  <c r="ZC163" i="5"/>
  <c r="ZD163" i="5"/>
  <c r="ZE163" i="5"/>
  <c r="ZF163" i="5"/>
  <c r="ZG163" i="5"/>
  <c r="ZH163" i="5"/>
  <c r="ZI163" i="5"/>
  <c r="ZJ163" i="5"/>
  <c r="ZK163" i="5"/>
  <c r="ZL163" i="5"/>
  <c r="ZM163" i="5"/>
  <c r="ZN163" i="5"/>
  <c r="ZO163" i="5"/>
  <c r="ZP163" i="5"/>
  <c r="ZQ163" i="5"/>
  <c r="ZR163" i="5"/>
  <c r="ZS163" i="5"/>
  <c r="ZT163" i="5"/>
  <c r="ZU163" i="5"/>
  <c r="ZV163" i="5"/>
  <c r="ZW163" i="5"/>
  <c r="ZX163" i="5"/>
  <c r="ZY163" i="5"/>
  <c r="ZZ163" i="5"/>
  <c r="AAA163" i="5"/>
  <c r="AAB163" i="5"/>
  <c r="AAC163" i="5"/>
  <c r="AAD163" i="5"/>
  <c r="AAE163" i="5"/>
  <c r="AAF163" i="5"/>
  <c r="AAG163" i="5"/>
  <c r="AAH163" i="5"/>
  <c r="AAI163" i="5"/>
  <c r="AAJ163" i="5"/>
  <c r="AAK163" i="5"/>
  <c r="AAL163" i="5"/>
  <c r="AAM163" i="5"/>
  <c r="AAN163" i="5"/>
  <c r="AAO163" i="5"/>
  <c r="AAP163" i="5"/>
  <c r="AAQ163" i="5"/>
  <c r="AAR163" i="5"/>
  <c r="AAS163" i="5"/>
  <c r="AAT163" i="5"/>
  <c r="AAU163" i="5"/>
  <c r="AAV163" i="5"/>
  <c r="AAW163" i="5"/>
  <c r="AAX163" i="5"/>
  <c r="AAY163" i="5"/>
  <c r="AAZ163" i="5"/>
  <c r="ABA163" i="5"/>
  <c r="ABB163" i="5"/>
  <c r="ABC163" i="5"/>
  <c r="ABD163" i="5"/>
  <c r="ABE163" i="5"/>
  <c r="ABF163" i="5"/>
  <c r="ABG163" i="5"/>
  <c r="ABH163" i="5"/>
  <c r="ABI163" i="5"/>
  <c r="ABJ163" i="5"/>
  <c r="ABK163" i="5"/>
  <c r="ABL163" i="5"/>
  <c r="ABM163" i="5"/>
  <c r="ABN163" i="5"/>
  <c r="ABO163" i="5"/>
  <c r="ABP163" i="5"/>
  <c r="ABQ163" i="5"/>
  <c r="ABR163" i="5"/>
  <c r="ABS163" i="5"/>
  <c r="ABT163" i="5"/>
  <c r="ABU163" i="5"/>
  <c r="ABV163" i="5"/>
  <c r="ABW163" i="5"/>
  <c r="ABX163" i="5"/>
  <c r="ABY163" i="5"/>
  <c r="ABZ163" i="5"/>
  <c r="ACA163" i="5"/>
  <c r="ACB163" i="5"/>
  <c r="ACC163" i="5"/>
  <c r="ACD163" i="5"/>
  <c r="ACE163" i="5"/>
  <c r="ACF163" i="5"/>
  <c r="ACG163" i="5"/>
  <c r="ACH163" i="5"/>
  <c r="ACI163" i="5"/>
  <c r="ACJ163" i="5"/>
  <c r="ACK163" i="5"/>
  <c r="ACL163" i="5"/>
  <c r="ACM163" i="5"/>
  <c r="ACN163" i="5"/>
  <c r="ACO163" i="5"/>
  <c r="ACP163" i="5"/>
  <c r="SH164" i="5"/>
  <c r="SI164" i="5"/>
  <c r="SJ164" i="5"/>
  <c r="SK164" i="5"/>
  <c r="SL164" i="5"/>
  <c r="SM164" i="5"/>
  <c r="SN164" i="5"/>
  <c r="SO164" i="5"/>
  <c r="SP164" i="5"/>
  <c r="SQ164" i="5"/>
  <c r="SR164" i="5"/>
  <c r="SS164" i="5"/>
  <c r="ST164" i="5"/>
  <c r="SU164" i="5"/>
  <c r="SV164" i="5"/>
  <c r="SW164" i="5"/>
  <c r="SX164" i="5"/>
  <c r="SY164" i="5"/>
  <c r="SZ164" i="5"/>
  <c r="TA164" i="5"/>
  <c r="TB164" i="5"/>
  <c r="TC164" i="5"/>
  <c r="TD164" i="5"/>
  <c r="TE164" i="5"/>
  <c r="TF164" i="5"/>
  <c r="TG164" i="5"/>
  <c r="TH164" i="5"/>
  <c r="TI164" i="5"/>
  <c r="TJ164" i="5"/>
  <c r="TK164" i="5"/>
  <c r="TL164" i="5"/>
  <c r="TM164" i="5"/>
  <c r="TN164" i="5"/>
  <c r="TO164" i="5"/>
  <c r="TP164" i="5"/>
  <c r="TQ164" i="5"/>
  <c r="TR164" i="5"/>
  <c r="TS164" i="5"/>
  <c r="TT164" i="5"/>
  <c r="TU164" i="5"/>
  <c r="TV164" i="5"/>
  <c r="TW164" i="5"/>
  <c r="TX164" i="5"/>
  <c r="TY164" i="5"/>
  <c r="TZ164" i="5"/>
  <c r="UA164" i="5"/>
  <c r="UB164" i="5"/>
  <c r="UC164" i="5"/>
  <c r="UD164" i="5"/>
  <c r="UE164" i="5"/>
  <c r="UF164" i="5"/>
  <c r="UG164" i="5"/>
  <c r="UH164" i="5"/>
  <c r="UI164" i="5"/>
  <c r="UJ164" i="5"/>
  <c r="UK164" i="5"/>
  <c r="UL164" i="5"/>
  <c r="UM164" i="5"/>
  <c r="UN164" i="5"/>
  <c r="UO164" i="5"/>
  <c r="UP164" i="5"/>
  <c r="UQ164" i="5"/>
  <c r="UR164" i="5"/>
  <c r="US164" i="5"/>
  <c r="UT164" i="5"/>
  <c r="UU164" i="5"/>
  <c r="UV164" i="5"/>
  <c r="UW164" i="5"/>
  <c r="UX164" i="5"/>
  <c r="UY164" i="5"/>
  <c r="UZ164" i="5"/>
  <c r="VA164" i="5"/>
  <c r="VB164" i="5"/>
  <c r="VC164" i="5"/>
  <c r="VD164" i="5"/>
  <c r="VE164" i="5"/>
  <c r="VF164" i="5"/>
  <c r="VG164" i="5"/>
  <c r="VH164" i="5"/>
  <c r="VI164" i="5"/>
  <c r="VJ164" i="5"/>
  <c r="VK164" i="5"/>
  <c r="VL164" i="5"/>
  <c r="VM164" i="5"/>
  <c r="VN164" i="5"/>
  <c r="VO164" i="5"/>
  <c r="VP164" i="5"/>
  <c r="VQ164" i="5"/>
  <c r="VR164" i="5"/>
  <c r="VS164" i="5"/>
  <c r="VT164" i="5"/>
  <c r="VU164" i="5"/>
  <c r="VV164" i="5"/>
  <c r="VW164" i="5"/>
  <c r="VX164" i="5"/>
  <c r="VY164" i="5"/>
  <c r="VZ164" i="5"/>
  <c r="WA164" i="5"/>
  <c r="WB164" i="5"/>
  <c r="WC164" i="5"/>
  <c r="WD164" i="5"/>
  <c r="WE164" i="5"/>
  <c r="WF164" i="5"/>
  <c r="WG164" i="5"/>
  <c r="WH164" i="5"/>
  <c r="WI164" i="5"/>
  <c r="WJ164" i="5"/>
  <c r="WK164" i="5"/>
  <c r="WL164" i="5"/>
  <c r="WM164" i="5"/>
  <c r="WN164" i="5"/>
  <c r="WO164" i="5"/>
  <c r="WP164" i="5"/>
  <c r="WQ164" i="5"/>
  <c r="WR164" i="5"/>
  <c r="WS164" i="5"/>
  <c r="WT164" i="5"/>
  <c r="WU164" i="5"/>
  <c r="WV164" i="5"/>
  <c r="WW164" i="5"/>
  <c r="WX164" i="5"/>
  <c r="WY164" i="5"/>
  <c r="WZ164" i="5"/>
  <c r="XA164" i="5"/>
  <c r="XB164" i="5"/>
  <c r="XC164" i="5"/>
  <c r="XD164" i="5"/>
  <c r="XE164" i="5"/>
  <c r="XF164" i="5"/>
  <c r="XG164" i="5"/>
  <c r="XH164" i="5"/>
  <c r="XI164" i="5"/>
  <c r="XJ164" i="5"/>
  <c r="XK164" i="5"/>
  <c r="XL164" i="5"/>
  <c r="XM164" i="5"/>
  <c r="XN164" i="5"/>
  <c r="XO164" i="5"/>
  <c r="XP164" i="5"/>
  <c r="XQ164" i="5"/>
  <c r="XR164" i="5"/>
  <c r="XS164" i="5"/>
  <c r="XT164" i="5"/>
  <c r="XU164" i="5"/>
  <c r="XV164" i="5"/>
  <c r="XW164" i="5"/>
  <c r="XX164" i="5"/>
  <c r="XY164" i="5"/>
  <c r="XZ164" i="5"/>
  <c r="YA164" i="5"/>
  <c r="YB164" i="5"/>
  <c r="YC164" i="5"/>
  <c r="YD164" i="5"/>
  <c r="YE164" i="5"/>
  <c r="YF164" i="5"/>
  <c r="YG164" i="5"/>
  <c r="YH164" i="5"/>
  <c r="YI164" i="5"/>
  <c r="YJ164" i="5"/>
  <c r="YK164" i="5"/>
  <c r="YL164" i="5"/>
  <c r="YM164" i="5"/>
  <c r="YN164" i="5"/>
  <c r="YO164" i="5"/>
  <c r="YP164" i="5"/>
  <c r="YQ164" i="5"/>
  <c r="YR164" i="5"/>
  <c r="YS164" i="5"/>
  <c r="YT164" i="5"/>
  <c r="YU164" i="5"/>
  <c r="YV164" i="5"/>
  <c r="YW164" i="5"/>
  <c r="YX164" i="5"/>
  <c r="YY164" i="5"/>
  <c r="YZ164" i="5"/>
  <c r="ZA164" i="5"/>
  <c r="ZB164" i="5"/>
  <c r="ZC164" i="5"/>
  <c r="ZD164" i="5"/>
  <c r="ZE164" i="5"/>
  <c r="ZF164" i="5"/>
  <c r="ZG164" i="5"/>
  <c r="ZH164" i="5"/>
  <c r="ZI164" i="5"/>
  <c r="ZJ164" i="5"/>
  <c r="ZK164" i="5"/>
  <c r="ZL164" i="5"/>
  <c r="ZM164" i="5"/>
  <c r="ZN164" i="5"/>
  <c r="ZO164" i="5"/>
  <c r="ZP164" i="5"/>
  <c r="ZQ164" i="5"/>
  <c r="ZR164" i="5"/>
  <c r="ZS164" i="5"/>
  <c r="ZT164" i="5"/>
  <c r="ZU164" i="5"/>
  <c r="ZV164" i="5"/>
  <c r="ZW164" i="5"/>
  <c r="ZX164" i="5"/>
  <c r="ZY164" i="5"/>
  <c r="ZZ164" i="5"/>
  <c r="AAA164" i="5"/>
  <c r="AAB164" i="5"/>
  <c r="AAC164" i="5"/>
  <c r="AAD164" i="5"/>
  <c r="AAE164" i="5"/>
  <c r="AAF164" i="5"/>
  <c r="AAG164" i="5"/>
  <c r="AAH164" i="5"/>
  <c r="AAI164" i="5"/>
  <c r="AAJ164" i="5"/>
  <c r="AAK164" i="5"/>
  <c r="AAL164" i="5"/>
  <c r="AAM164" i="5"/>
  <c r="AAN164" i="5"/>
  <c r="AAO164" i="5"/>
  <c r="AAP164" i="5"/>
  <c r="AAQ164" i="5"/>
  <c r="AAR164" i="5"/>
  <c r="AAS164" i="5"/>
  <c r="AAT164" i="5"/>
  <c r="AAU164" i="5"/>
  <c r="AAV164" i="5"/>
  <c r="AAW164" i="5"/>
  <c r="AAX164" i="5"/>
  <c r="AAY164" i="5"/>
  <c r="AAZ164" i="5"/>
  <c r="ABA164" i="5"/>
  <c r="ABB164" i="5"/>
  <c r="ABC164" i="5"/>
  <c r="ABD164" i="5"/>
  <c r="ABE164" i="5"/>
  <c r="ABF164" i="5"/>
  <c r="ABG164" i="5"/>
  <c r="ABH164" i="5"/>
  <c r="ABI164" i="5"/>
  <c r="ABJ164" i="5"/>
  <c r="ABK164" i="5"/>
  <c r="ABL164" i="5"/>
  <c r="ABM164" i="5"/>
  <c r="ABN164" i="5"/>
  <c r="ABO164" i="5"/>
  <c r="ABP164" i="5"/>
  <c r="ABQ164" i="5"/>
  <c r="ABR164" i="5"/>
  <c r="ABS164" i="5"/>
  <c r="ABT164" i="5"/>
  <c r="ABU164" i="5"/>
  <c r="ABV164" i="5"/>
  <c r="ABW164" i="5"/>
  <c r="ABX164" i="5"/>
  <c r="ABY164" i="5"/>
  <c r="ABZ164" i="5"/>
  <c r="ACA164" i="5"/>
  <c r="ACB164" i="5"/>
  <c r="ACC164" i="5"/>
  <c r="ACD164" i="5"/>
  <c r="ACE164" i="5"/>
  <c r="ACF164" i="5"/>
  <c r="ACG164" i="5"/>
  <c r="ACH164" i="5"/>
  <c r="ACI164" i="5"/>
  <c r="ACJ164" i="5"/>
  <c r="ACK164" i="5"/>
  <c r="ACL164" i="5"/>
  <c r="ACM164" i="5"/>
  <c r="ACN164" i="5"/>
  <c r="ACO164" i="5"/>
  <c r="ACP164" i="5"/>
  <c r="SH165" i="5"/>
  <c r="SI165" i="5"/>
  <c r="SJ165" i="5"/>
  <c r="SK165" i="5"/>
  <c r="SL165" i="5"/>
  <c r="SM165" i="5"/>
  <c r="SN165" i="5"/>
  <c r="SO165" i="5"/>
  <c r="SP165" i="5"/>
  <c r="SQ165" i="5"/>
  <c r="SR165" i="5"/>
  <c r="SS165" i="5"/>
  <c r="ST165" i="5"/>
  <c r="SU165" i="5"/>
  <c r="SV165" i="5"/>
  <c r="SW165" i="5"/>
  <c r="SX165" i="5"/>
  <c r="SY165" i="5"/>
  <c r="SZ165" i="5"/>
  <c r="TA165" i="5"/>
  <c r="TB165" i="5"/>
  <c r="TC165" i="5"/>
  <c r="TD165" i="5"/>
  <c r="TE165" i="5"/>
  <c r="TF165" i="5"/>
  <c r="TG165" i="5"/>
  <c r="TH165" i="5"/>
  <c r="TI165" i="5"/>
  <c r="TJ165" i="5"/>
  <c r="TK165" i="5"/>
  <c r="TL165" i="5"/>
  <c r="TM165" i="5"/>
  <c r="TN165" i="5"/>
  <c r="TO165" i="5"/>
  <c r="TP165" i="5"/>
  <c r="TQ165" i="5"/>
  <c r="TR165" i="5"/>
  <c r="TS165" i="5"/>
  <c r="TT165" i="5"/>
  <c r="TU165" i="5"/>
  <c r="TV165" i="5"/>
  <c r="TW165" i="5"/>
  <c r="TX165" i="5"/>
  <c r="TY165" i="5"/>
  <c r="TZ165" i="5"/>
  <c r="UA165" i="5"/>
  <c r="UB165" i="5"/>
  <c r="UC165" i="5"/>
  <c r="UD165" i="5"/>
  <c r="UE165" i="5"/>
  <c r="UF165" i="5"/>
  <c r="UG165" i="5"/>
  <c r="UH165" i="5"/>
  <c r="UI165" i="5"/>
  <c r="UJ165" i="5"/>
  <c r="UK165" i="5"/>
  <c r="UL165" i="5"/>
  <c r="UM165" i="5"/>
  <c r="UN165" i="5"/>
  <c r="UO165" i="5"/>
  <c r="UP165" i="5"/>
  <c r="UQ165" i="5"/>
  <c r="UR165" i="5"/>
  <c r="US165" i="5"/>
  <c r="UT165" i="5"/>
  <c r="UU165" i="5"/>
  <c r="UV165" i="5"/>
  <c r="UW165" i="5"/>
  <c r="UX165" i="5"/>
  <c r="UY165" i="5"/>
  <c r="UZ165" i="5"/>
  <c r="VA165" i="5"/>
  <c r="VB165" i="5"/>
  <c r="VC165" i="5"/>
  <c r="VD165" i="5"/>
  <c r="VE165" i="5"/>
  <c r="VF165" i="5"/>
  <c r="VG165" i="5"/>
  <c r="VH165" i="5"/>
  <c r="VI165" i="5"/>
  <c r="VJ165" i="5"/>
  <c r="VK165" i="5"/>
  <c r="VL165" i="5"/>
  <c r="VM165" i="5"/>
  <c r="VN165" i="5"/>
  <c r="VO165" i="5"/>
  <c r="VP165" i="5"/>
  <c r="VQ165" i="5"/>
  <c r="VR165" i="5"/>
  <c r="VS165" i="5"/>
  <c r="VT165" i="5"/>
  <c r="VU165" i="5"/>
  <c r="VV165" i="5"/>
  <c r="VW165" i="5"/>
  <c r="VX165" i="5"/>
  <c r="VY165" i="5"/>
  <c r="VZ165" i="5"/>
  <c r="WA165" i="5"/>
  <c r="WB165" i="5"/>
  <c r="WC165" i="5"/>
  <c r="WD165" i="5"/>
  <c r="WE165" i="5"/>
  <c r="WF165" i="5"/>
  <c r="WG165" i="5"/>
  <c r="WH165" i="5"/>
  <c r="WI165" i="5"/>
  <c r="WJ165" i="5"/>
  <c r="WK165" i="5"/>
  <c r="WL165" i="5"/>
  <c r="WM165" i="5"/>
  <c r="WN165" i="5"/>
  <c r="WO165" i="5"/>
  <c r="WP165" i="5"/>
  <c r="WQ165" i="5"/>
  <c r="WR165" i="5"/>
  <c r="WS165" i="5"/>
  <c r="WT165" i="5"/>
  <c r="WU165" i="5"/>
  <c r="WV165" i="5"/>
  <c r="WW165" i="5"/>
  <c r="WX165" i="5"/>
  <c r="WY165" i="5"/>
  <c r="WZ165" i="5"/>
  <c r="XA165" i="5"/>
  <c r="XB165" i="5"/>
  <c r="XC165" i="5"/>
  <c r="XD165" i="5"/>
  <c r="XE165" i="5"/>
  <c r="XF165" i="5"/>
  <c r="XG165" i="5"/>
  <c r="XH165" i="5"/>
  <c r="XI165" i="5"/>
  <c r="XJ165" i="5"/>
  <c r="XK165" i="5"/>
  <c r="XL165" i="5"/>
  <c r="XM165" i="5"/>
  <c r="XN165" i="5"/>
  <c r="XO165" i="5"/>
  <c r="XP165" i="5"/>
  <c r="XQ165" i="5"/>
  <c r="XR165" i="5"/>
  <c r="XS165" i="5"/>
  <c r="XT165" i="5"/>
  <c r="XU165" i="5"/>
  <c r="XV165" i="5"/>
  <c r="XW165" i="5"/>
  <c r="XX165" i="5"/>
  <c r="XY165" i="5"/>
  <c r="XZ165" i="5"/>
  <c r="YA165" i="5"/>
  <c r="YB165" i="5"/>
  <c r="YC165" i="5"/>
  <c r="YD165" i="5"/>
  <c r="YE165" i="5"/>
  <c r="YF165" i="5"/>
  <c r="YG165" i="5"/>
  <c r="YH165" i="5"/>
  <c r="YI165" i="5"/>
  <c r="YJ165" i="5"/>
  <c r="YK165" i="5"/>
  <c r="YL165" i="5"/>
  <c r="YM165" i="5"/>
  <c r="YN165" i="5"/>
  <c r="YO165" i="5"/>
  <c r="YP165" i="5"/>
  <c r="YQ165" i="5"/>
  <c r="YR165" i="5"/>
  <c r="YS165" i="5"/>
  <c r="YT165" i="5"/>
  <c r="YU165" i="5"/>
  <c r="YV165" i="5"/>
  <c r="YW165" i="5"/>
  <c r="YX165" i="5"/>
  <c r="YY165" i="5"/>
  <c r="YZ165" i="5"/>
  <c r="ZA165" i="5"/>
  <c r="ZB165" i="5"/>
  <c r="ZC165" i="5"/>
  <c r="ZD165" i="5"/>
  <c r="ZE165" i="5"/>
  <c r="ZF165" i="5"/>
  <c r="ZG165" i="5"/>
  <c r="ZH165" i="5"/>
  <c r="ZI165" i="5"/>
  <c r="ZJ165" i="5"/>
  <c r="ZK165" i="5"/>
  <c r="ZL165" i="5"/>
  <c r="ZM165" i="5"/>
  <c r="ZN165" i="5"/>
  <c r="ZO165" i="5"/>
  <c r="ZP165" i="5"/>
  <c r="ZQ165" i="5"/>
  <c r="ZR165" i="5"/>
  <c r="ZS165" i="5"/>
  <c r="ZT165" i="5"/>
  <c r="ZU165" i="5"/>
  <c r="ZV165" i="5"/>
  <c r="ZW165" i="5"/>
  <c r="ZX165" i="5"/>
  <c r="ZY165" i="5"/>
  <c r="ZZ165" i="5"/>
  <c r="AAA165" i="5"/>
  <c r="AAB165" i="5"/>
  <c r="AAC165" i="5"/>
  <c r="AAD165" i="5"/>
  <c r="AAE165" i="5"/>
  <c r="AAF165" i="5"/>
  <c r="AAG165" i="5"/>
  <c r="AAH165" i="5"/>
  <c r="AAI165" i="5"/>
  <c r="AAJ165" i="5"/>
  <c r="AAK165" i="5"/>
  <c r="AAL165" i="5"/>
  <c r="AAM165" i="5"/>
  <c r="AAN165" i="5"/>
  <c r="AAO165" i="5"/>
  <c r="AAP165" i="5"/>
  <c r="AAQ165" i="5"/>
  <c r="AAR165" i="5"/>
  <c r="AAS165" i="5"/>
  <c r="AAT165" i="5"/>
  <c r="AAU165" i="5"/>
  <c r="AAV165" i="5"/>
  <c r="AAW165" i="5"/>
  <c r="AAX165" i="5"/>
  <c r="AAY165" i="5"/>
  <c r="AAZ165" i="5"/>
  <c r="ABA165" i="5"/>
  <c r="ABB165" i="5"/>
  <c r="ABC165" i="5"/>
  <c r="ABD165" i="5"/>
  <c r="ABE165" i="5"/>
  <c r="ABF165" i="5"/>
  <c r="ABG165" i="5"/>
  <c r="ABH165" i="5"/>
  <c r="ABI165" i="5"/>
  <c r="ABJ165" i="5"/>
  <c r="ABK165" i="5"/>
  <c r="ABL165" i="5"/>
  <c r="ABM165" i="5"/>
  <c r="ABN165" i="5"/>
  <c r="ABO165" i="5"/>
  <c r="ABP165" i="5"/>
  <c r="ABQ165" i="5"/>
  <c r="ABR165" i="5"/>
  <c r="ABS165" i="5"/>
  <c r="ABT165" i="5"/>
  <c r="ABU165" i="5"/>
  <c r="ABV165" i="5"/>
  <c r="ABW165" i="5"/>
  <c r="ABX165" i="5"/>
  <c r="ABY165" i="5"/>
  <c r="ABZ165" i="5"/>
  <c r="ACA165" i="5"/>
  <c r="ACB165" i="5"/>
  <c r="ACC165" i="5"/>
  <c r="ACD165" i="5"/>
  <c r="ACE165" i="5"/>
  <c r="ACF165" i="5"/>
  <c r="ACG165" i="5"/>
  <c r="ACH165" i="5"/>
  <c r="ACI165" i="5"/>
  <c r="ACJ165" i="5"/>
  <c r="ACK165" i="5"/>
  <c r="ACL165" i="5"/>
  <c r="ACM165" i="5"/>
  <c r="ACN165" i="5"/>
  <c r="ACO165" i="5"/>
  <c r="ACP165" i="5"/>
  <c r="SH166" i="5"/>
  <c r="SI166" i="5"/>
  <c r="SJ166" i="5"/>
  <c r="SK166" i="5"/>
  <c r="SL166" i="5"/>
  <c r="SM166" i="5"/>
  <c r="SN166" i="5"/>
  <c r="SO166" i="5"/>
  <c r="SP166" i="5"/>
  <c r="SQ166" i="5"/>
  <c r="SR166" i="5"/>
  <c r="SS166" i="5"/>
  <c r="ST166" i="5"/>
  <c r="SU166" i="5"/>
  <c r="SV166" i="5"/>
  <c r="SW166" i="5"/>
  <c r="SX166" i="5"/>
  <c r="SY166" i="5"/>
  <c r="SZ166" i="5"/>
  <c r="TA166" i="5"/>
  <c r="TB166" i="5"/>
  <c r="TC166" i="5"/>
  <c r="TD166" i="5"/>
  <c r="TE166" i="5"/>
  <c r="TF166" i="5"/>
  <c r="TG166" i="5"/>
  <c r="TH166" i="5"/>
  <c r="TI166" i="5"/>
  <c r="TJ166" i="5"/>
  <c r="TK166" i="5"/>
  <c r="TL166" i="5"/>
  <c r="TM166" i="5"/>
  <c r="TN166" i="5"/>
  <c r="TO166" i="5"/>
  <c r="TP166" i="5"/>
  <c r="TQ166" i="5"/>
  <c r="TR166" i="5"/>
  <c r="TS166" i="5"/>
  <c r="TT166" i="5"/>
  <c r="TU166" i="5"/>
  <c r="TV166" i="5"/>
  <c r="TW166" i="5"/>
  <c r="TX166" i="5"/>
  <c r="TY166" i="5"/>
  <c r="TZ166" i="5"/>
  <c r="UA166" i="5"/>
  <c r="UB166" i="5"/>
  <c r="UC166" i="5"/>
  <c r="UD166" i="5"/>
  <c r="UE166" i="5"/>
  <c r="UF166" i="5"/>
  <c r="UG166" i="5"/>
  <c r="UH166" i="5"/>
  <c r="UI166" i="5"/>
  <c r="UJ166" i="5"/>
  <c r="UK166" i="5"/>
  <c r="UL166" i="5"/>
  <c r="UM166" i="5"/>
  <c r="UN166" i="5"/>
  <c r="UO166" i="5"/>
  <c r="UP166" i="5"/>
  <c r="UQ166" i="5"/>
  <c r="UR166" i="5"/>
  <c r="US166" i="5"/>
  <c r="UT166" i="5"/>
  <c r="UU166" i="5"/>
  <c r="UV166" i="5"/>
  <c r="UW166" i="5"/>
  <c r="UX166" i="5"/>
  <c r="UY166" i="5"/>
  <c r="UZ166" i="5"/>
  <c r="VA166" i="5"/>
  <c r="VB166" i="5"/>
  <c r="VC166" i="5"/>
  <c r="VD166" i="5"/>
  <c r="VE166" i="5"/>
  <c r="VF166" i="5"/>
  <c r="VG166" i="5"/>
  <c r="VH166" i="5"/>
  <c r="VI166" i="5"/>
  <c r="VJ166" i="5"/>
  <c r="VK166" i="5"/>
  <c r="VL166" i="5"/>
  <c r="VM166" i="5"/>
  <c r="VN166" i="5"/>
  <c r="VO166" i="5"/>
  <c r="VP166" i="5"/>
  <c r="VQ166" i="5"/>
  <c r="VR166" i="5"/>
  <c r="VS166" i="5"/>
  <c r="VT166" i="5"/>
  <c r="VU166" i="5"/>
  <c r="VV166" i="5"/>
  <c r="VW166" i="5"/>
  <c r="VX166" i="5"/>
  <c r="VY166" i="5"/>
  <c r="VZ166" i="5"/>
  <c r="WA166" i="5"/>
  <c r="WB166" i="5"/>
  <c r="WC166" i="5"/>
  <c r="WD166" i="5"/>
  <c r="WE166" i="5"/>
  <c r="WF166" i="5"/>
  <c r="WG166" i="5"/>
  <c r="WH166" i="5"/>
  <c r="WI166" i="5"/>
  <c r="WJ166" i="5"/>
  <c r="WK166" i="5"/>
  <c r="WL166" i="5"/>
  <c r="WM166" i="5"/>
  <c r="WN166" i="5"/>
  <c r="WO166" i="5"/>
  <c r="WP166" i="5"/>
  <c r="WQ166" i="5"/>
  <c r="WR166" i="5"/>
  <c r="WS166" i="5"/>
  <c r="WT166" i="5"/>
  <c r="WU166" i="5"/>
  <c r="WV166" i="5"/>
  <c r="WW166" i="5"/>
  <c r="WX166" i="5"/>
  <c r="WY166" i="5"/>
  <c r="WZ166" i="5"/>
  <c r="XA166" i="5"/>
  <c r="XB166" i="5"/>
  <c r="XC166" i="5"/>
  <c r="XD166" i="5"/>
  <c r="XE166" i="5"/>
  <c r="XF166" i="5"/>
  <c r="XG166" i="5"/>
  <c r="XH166" i="5"/>
  <c r="XI166" i="5"/>
  <c r="XJ166" i="5"/>
  <c r="XK166" i="5"/>
  <c r="XL166" i="5"/>
  <c r="XM166" i="5"/>
  <c r="XN166" i="5"/>
  <c r="XO166" i="5"/>
  <c r="XP166" i="5"/>
  <c r="XQ166" i="5"/>
  <c r="XR166" i="5"/>
  <c r="XS166" i="5"/>
  <c r="XT166" i="5"/>
  <c r="XU166" i="5"/>
  <c r="XV166" i="5"/>
  <c r="XW166" i="5"/>
  <c r="XX166" i="5"/>
  <c r="XY166" i="5"/>
  <c r="XZ166" i="5"/>
  <c r="YA166" i="5"/>
  <c r="YB166" i="5"/>
  <c r="YC166" i="5"/>
  <c r="YD166" i="5"/>
  <c r="YE166" i="5"/>
  <c r="YF166" i="5"/>
  <c r="YG166" i="5"/>
  <c r="YH166" i="5"/>
  <c r="YI166" i="5"/>
  <c r="YJ166" i="5"/>
  <c r="YK166" i="5"/>
  <c r="YL166" i="5"/>
  <c r="YM166" i="5"/>
  <c r="YN166" i="5"/>
  <c r="YO166" i="5"/>
  <c r="YP166" i="5"/>
  <c r="YQ166" i="5"/>
  <c r="YR166" i="5"/>
  <c r="YS166" i="5"/>
  <c r="YT166" i="5"/>
  <c r="YU166" i="5"/>
  <c r="YV166" i="5"/>
  <c r="YW166" i="5"/>
  <c r="YX166" i="5"/>
  <c r="YY166" i="5"/>
  <c r="YZ166" i="5"/>
  <c r="ZA166" i="5"/>
  <c r="ZB166" i="5"/>
  <c r="ZC166" i="5"/>
  <c r="ZD166" i="5"/>
  <c r="ZE166" i="5"/>
  <c r="ZF166" i="5"/>
  <c r="ZG166" i="5"/>
  <c r="ZH166" i="5"/>
  <c r="ZI166" i="5"/>
  <c r="ZJ166" i="5"/>
  <c r="ZK166" i="5"/>
  <c r="ZL166" i="5"/>
  <c r="ZM166" i="5"/>
  <c r="ZN166" i="5"/>
  <c r="ZO166" i="5"/>
  <c r="ZP166" i="5"/>
  <c r="ZQ166" i="5"/>
  <c r="ZR166" i="5"/>
  <c r="ZS166" i="5"/>
  <c r="ZT166" i="5"/>
  <c r="ZU166" i="5"/>
  <c r="ZV166" i="5"/>
  <c r="ZW166" i="5"/>
  <c r="ZX166" i="5"/>
  <c r="ZY166" i="5"/>
  <c r="ZZ166" i="5"/>
  <c r="AAA166" i="5"/>
  <c r="AAB166" i="5"/>
  <c r="AAC166" i="5"/>
  <c r="AAD166" i="5"/>
  <c r="AAE166" i="5"/>
  <c r="AAF166" i="5"/>
  <c r="AAG166" i="5"/>
  <c r="AAH166" i="5"/>
  <c r="AAI166" i="5"/>
  <c r="AAJ166" i="5"/>
  <c r="AAK166" i="5"/>
  <c r="AAL166" i="5"/>
  <c r="AAM166" i="5"/>
  <c r="AAN166" i="5"/>
  <c r="AAO166" i="5"/>
  <c r="AAP166" i="5"/>
  <c r="AAQ166" i="5"/>
  <c r="AAR166" i="5"/>
  <c r="AAS166" i="5"/>
  <c r="AAT166" i="5"/>
  <c r="AAU166" i="5"/>
  <c r="AAV166" i="5"/>
  <c r="AAW166" i="5"/>
  <c r="AAX166" i="5"/>
  <c r="AAY166" i="5"/>
  <c r="AAZ166" i="5"/>
  <c r="ABA166" i="5"/>
  <c r="ABB166" i="5"/>
  <c r="ABC166" i="5"/>
  <c r="ABD166" i="5"/>
  <c r="ABE166" i="5"/>
  <c r="ABF166" i="5"/>
  <c r="ABG166" i="5"/>
  <c r="ABH166" i="5"/>
  <c r="ABI166" i="5"/>
  <c r="ABJ166" i="5"/>
  <c r="ABK166" i="5"/>
  <c r="ABL166" i="5"/>
  <c r="ABM166" i="5"/>
  <c r="ABN166" i="5"/>
  <c r="ABO166" i="5"/>
  <c r="ABP166" i="5"/>
  <c r="ABQ166" i="5"/>
  <c r="ABR166" i="5"/>
  <c r="ABS166" i="5"/>
  <c r="ABT166" i="5"/>
  <c r="ABU166" i="5"/>
  <c r="ABV166" i="5"/>
  <c r="ABW166" i="5"/>
  <c r="ABX166" i="5"/>
  <c r="ABY166" i="5"/>
  <c r="ABZ166" i="5"/>
  <c r="ACA166" i="5"/>
  <c r="ACB166" i="5"/>
  <c r="ACC166" i="5"/>
  <c r="ACD166" i="5"/>
  <c r="ACE166" i="5"/>
  <c r="ACF166" i="5"/>
  <c r="ACG166" i="5"/>
  <c r="ACH166" i="5"/>
  <c r="ACI166" i="5"/>
  <c r="ACJ166" i="5"/>
  <c r="ACK166" i="5"/>
  <c r="ACL166" i="5"/>
  <c r="ACM166" i="5"/>
  <c r="ACN166" i="5"/>
  <c r="ACO166" i="5"/>
  <c r="ACP166" i="5"/>
  <c r="SH167" i="5"/>
  <c r="SI167" i="5"/>
  <c r="SJ167" i="5"/>
  <c r="SK167" i="5"/>
  <c r="SL167" i="5"/>
  <c r="SM167" i="5"/>
  <c r="SN167" i="5"/>
  <c r="SO167" i="5"/>
  <c r="SP167" i="5"/>
  <c r="SQ167" i="5"/>
  <c r="SR167" i="5"/>
  <c r="SS167" i="5"/>
  <c r="ST167" i="5"/>
  <c r="SU167" i="5"/>
  <c r="SV167" i="5"/>
  <c r="SW167" i="5"/>
  <c r="SX167" i="5"/>
  <c r="SY167" i="5"/>
  <c r="SZ167" i="5"/>
  <c r="TA167" i="5"/>
  <c r="TB167" i="5"/>
  <c r="TC167" i="5"/>
  <c r="TD167" i="5"/>
  <c r="TE167" i="5"/>
  <c r="TF167" i="5"/>
  <c r="TG167" i="5"/>
  <c r="TH167" i="5"/>
  <c r="TI167" i="5"/>
  <c r="TJ167" i="5"/>
  <c r="TK167" i="5"/>
  <c r="TL167" i="5"/>
  <c r="TM167" i="5"/>
  <c r="TN167" i="5"/>
  <c r="TO167" i="5"/>
  <c r="TP167" i="5"/>
  <c r="TQ167" i="5"/>
  <c r="TR167" i="5"/>
  <c r="TS167" i="5"/>
  <c r="TT167" i="5"/>
  <c r="TU167" i="5"/>
  <c r="TV167" i="5"/>
  <c r="TW167" i="5"/>
  <c r="TX167" i="5"/>
  <c r="TY167" i="5"/>
  <c r="TZ167" i="5"/>
  <c r="UA167" i="5"/>
  <c r="UB167" i="5"/>
  <c r="UC167" i="5"/>
  <c r="UD167" i="5"/>
  <c r="UE167" i="5"/>
  <c r="UF167" i="5"/>
  <c r="UG167" i="5"/>
  <c r="UH167" i="5"/>
  <c r="UI167" i="5"/>
  <c r="UJ167" i="5"/>
  <c r="UK167" i="5"/>
  <c r="UL167" i="5"/>
  <c r="UM167" i="5"/>
  <c r="UN167" i="5"/>
  <c r="UO167" i="5"/>
  <c r="UP167" i="5"/>
  <c r="UQ167" i="5"/>
  <c r="UR167" i="5"/>
  <c r="US167" i="5"/>
  <c r="UT167" i="5"/>
  <c r="UU167" i="5"/>
  <c r="UV167" i="5"/>
  <c r="UW167" i="5"/>
  <c r="UX167" i="5"/>
  <c r="UY167" i="5"/>
  <c r="UZ167" i="5"/>
  <c r="VA167" i="5"/>
  <c r="VB167" i="5"/>
  <c r="VC167" i="5"/>
  <c r="VD167" i="5"/>
  <c r="VE167" i="5"/>
  <c r="VF167" i="5"/>
  <c r="VG167" i="5"/>
  <c r="VH167" i="5"/>
  <c r="VI167" i="5"/>
  <c r="VJ167" i="5"/>
  <c r="VK167" i="5"/>
  <c r="VL167" i="5"/>
  <c r="VM167" i="5"/>
  <c r="VN167" i="5"/>
  <c r="VO167" i="5"/>
  <c r="VP167" i="5"/>
  <c r="VQ167" i="5"/>
  <c r="VR167" i="5"/>
  <c r="VS167" i="5"/>
  <c r="VT167" i="5"/>
  <c r="VU167" i="5"/>
  <c r="VV167" i="5"/>
  <c r="VW167" i="5"/>
  <c r="VX167" i="5"/>
  <c r="VY167" i="5"/>
  <c r="VZ167" i="5"/>
  <c r="WA167" i="5"/>
  <c r="WB167" i="5"/>
  <c r="WC167" i="5"/>
  <c r="WD167" i="5"/>
  <c r="WE167" i="5"/>
  <c r="WF167" i="5"/>
  <c r="WG167" i="5"/>
  <c r="WH167" i="5"/>
  <c r="WI167" i="5"/>
  <c r="WJ167" i="5"/>
  <c r="WK167" i="5"/>
  <c r="WL167" i="5"/>
  <c r="WM167" i="5"/>
  <c r="WN167" i="5"/>
  <c r="WO167" i="5"/>
  <c r="WP167" i="5"/>
  <c r="WQ167" i="5"/>
  <c r="WR167" i="5"/>
  <c r="WS167" i="5"/>
  <c r="WT167" i="5"/>
  <c r="WU167" i="5"/>
  <c r="WV167" i="5"/>
  <c r="WW167" i="5"/>
  <c r="WX167" i="5"/>
  <c r="WY167" i="5"/>
  <c r="WZ167" i="5"/>
  <c r="XA167" i="5"/>
  <c r="XB167" i="5"/>
  <c r="XC167" i="5"/>
  <c r="XD167" i="5"/>
  <c r="XE167" i="5"/>
  <c r="XF167" i="5"/>
  <c r="XG167" i="5"/>
  <c r="XH167" i="5"/>
  <c r="XI167" i="5"/>
  <c r="XJ167" i="5"/>
  <c r="XK167" i="5"/>
  <c r="XL167" i="5"/>
  <c r="XM167" i="5"/>
  <c r="XN167" i="5"/>
  <c r="XO167" i="5"/>
  <c r="XP167" i="5"/>
  <c r="XQ167" i="5"/>
  <c r="XR167" i="5"/>
  <c r="XS167" i="5"/>
  <c r="XT167" i="5"/>
  <c r="XU167" i="5"/>
  <c r="XV167" i="5"/>
  <c r="XW167" i="5"/>
  <c r="XX167" i="5"/>
  <c r="XY167" i="5"/>
  <c r="XZ167" i="5"/>
  <c r="YA167" i="5"/>
  <c r="YB167" i="5"/>
  <c r="YC167" i="5"/>
  <c r="YD167" i="5"/>
  <c r="YE167" i="5"/>
  <c r="YF167" i="5"/>
  <c r="YG167" i="5"/>
  <c r="YH167" i="5"/>
  <c r="YI167" i="5"/>
  <c r="YJ167" i="5"/>
  <c r="YK167" i="5"/>
  <c r="YL167" i="5"/>
  <c r="YM167" i="5"/>
  <c r="YN167" i="5"/>
  <c r="YO167" i="5"/>
  <c r="YP167" i="5"/>
  <c r="YQ167" i="5"/>
  <c r="YR167" i="5"/>
  <c r="YS167" i="5"/>
  <c r="YT167" i="5"/>
  <c r="YU167" i="5"/>
  <c r="YV167" i="5"/>
  <c r="YW167" i="5"/>
  <c r="YX167" i="5"/>
  <c r="YY167" i="5"/>
  <c r="YZ167" i="5"/>
  <c r="ZA167" i="5"/>
  <c r="ZB167" i="5"/>
  <c r="ZC167" i="5"/>
  <c r="ZD167" i="5"/>
  <c r="ZE167" i="5"/>
  <c r="ZF167" i="5"/>
  <c r="ZG167" i="5"/>
  <c r="ZH167" i="5"/>
  <c r="ZI167" i="5"/>
  <c r="ZJ167" i="5"/>
  <c r="ZK167" i="5"/>
  <c r="ZL167" i="5"/>
  <c r="ZM167" i="5"/>
  <c r="ZN167" i="5"/>
  <c r="ZO167" i="5"/>
  <c r="ZP167" i="5"/>
  <c r="ZQ167" i="5"/>
  <c r="ZR167" i="5"/>
  <c r="ZS167" i="5"/>
  <c r="ZT167" i="5"/>
  <c r="ZU167" i="5"/>
  <c r="ZV167" i="5"/>
  <c r="ZW167" i="5"/>
  <c r="ZX167" i="5"/>
  <c r="ZY167" i="5"/>
  <c r="ZZ167" i="5"/>
  <c r="AAA167" i="5"/>
  <c r="AAB167" i="5"/>
  <c r="AAC167" i="5"/>
  <c r="AAD167" i="5"/>
  <c r="AAE167" i="5"/>
  <c r="AAF167" i="5"/>
  <c r="AAG167" i="5"/>
  <c r="AAH167" i="5"/>
  <c r="AAI167" i="5"/>
  <c r="AAJ167" i="5"/>
  <c r="AAK167" i="5"/>
  <c r="AAL167" i="5"/>
  <c r="AAM167" i="5"/>
  <c r="AAN167" i="5"/>
  <c r="AAO167" i="5"/>
  <c r="AAP167" i="5"/>
  <c r="AAQ167" i="5"/>
  <c r="AAR167" i="5"/>
  <c r="AAS167" i="5"/>
  <c r="AAT167" i="5"/>
  <c r="AAU167" i="5"/>
  <c r="AAV167" i="5"/>
  <c r="AAW167" i="5"/>
  <c r="AAX167" i="5"/>
  <c r="AAY167" i="5"/>
  <c r="AAZ167" i="5"/>
  <c r="ABA167" i="5"/>
  <c r="ABB167" i="5"/>
  <c r="ABC167" i="5"/>
  <c r="ABD167" i="5"/>
  <c r="ABE167" i="5"/>
  <c r="ABF167" i="5"/>
  <c r="ABG167" i="5"/>
  <c r="ABH167" i="5"/>
  <c r="ABI167" i="5"/>
  <c r="ABJ167" i="5"/>
  <c r="ABK167" i="5"/>
  <c r="ABL167" i="5"/>
  <c r="ABM167" i="5"/>
  <c r="ABN167" i="5"/>
  <c r="ABO167" i="5"/>
  <c r="ABP167" i="5"/>
  <c r="ABQ167" i="5"/>
  <c r="ABR167" i="5"/>
  <c r="ABS167" i="5"/>
  <c r="ABT167" i="5"/>
  <c r="ABU167" i="5"/>
  <c r="ABV167" i="5"/>
  <c r="ABW167" i="5"/>
  <c r="ABX167" i="5"/>
  <c r="ABY167" i="5"/>
  <c r="ABZ167" i="5"/>
  <c r="ACA167" i="5"/>
  <c r="ACB167" i="5"/>
  <c r="ACC167" i="5"/>
  <c r="ACD167" i="5"/>
  <c r="ACE167" i="5"/>
  <c r="ACF167" i="5"/>
  <c r="ACG167" i="5"/>
  <c r="ACH167" i="5"/>
  <c r="ACI167" i="5"/>
  <c r="ACJ167" i="5"/>
  <c r="ACK167" i="5"/>
  <c r="ACL167" i="5"/>
  <c r="ACM167" i="5"/>
  <c r="ACN167" i="5"/>
  <c r="ACO167" i="5"/>
  <c r="ACP167" i="5"/>
  <c r="SH168" i="5"/>
  <c r="SI168" i="5"/>
  <c r="SJ168" i="5"/>
  <c r="SK168" i="5"/>
  <c r="SL168" i="5"/>
  <c r="SM168" i="5"/>
  <c r="SN168" i="5"/>
  <c r="SO168" i="5"/>
  <c r="SP168" i="5"/>
  <c r="SQ168" i="5"/>
  <c r="SR168" i="5"/>
  <c r="SS168" i="5"/>
  <c r="ST168" i="5"/>
  <c r="SU168" i="5"/>
  <c r="SV168" i="5"/>
  <c r="SW168" i="5"/>
  <c r="SX168" i="5"/>
  <c r="SY168" i="5"/>
  <c r="SZ168" i="5"/>
  <c r="TA168" i="5"/>
  <c r="TB168" i="5"/>
  <c r="TC168" i="5"/>
  <c r="TD168" i="5"/>
  <c r="TE168" i="5"/>
  <c r="TF168" i="5"/>
  <c r="TG168" i="5"/>
  <c r="TH168" i="5"/>
  <c r="TI168" i="5"/>
  <c r="TJ168" i="5"/>
  <c r="TK168" i="5"/>
  <c r="TL168" i="5"/>
  <c r="TM168" i="5"/>
  <c r="TN168" i="5"/>
  <c r="TO168" i="5"/>
  <c r="TP168" i="5"/>
  <c r="TQ168" i="5"/>
  <c r="TR168" i="5"/>
  <c r="TS168" i="5"/>
  <c r="TT168" i="5"/>
  <c r="TU168" i="5"/>
  <c r="TV168" i="5"/>
  <c r="TW168" i="5"/>
  <c r="TX168" i="5"/>
  <c r="TY168" i="5"/>
  <c r="TZ168" i="5"/>
  <c r="UA168" i="5"/>
  <c r="UB168" i="5"/>
  <c r="UC168" i="5"/>
  <c r="UD168" i="5"/>
  <c r="UE168" i="5"/>
  <c r="UF168" i="5"/>
  <c r="UG168" i="5"/>
  <c r="UH168" i="5"/>
  <c r="UI168" i="5"/>
  <c r="UJ168" i="5"/>
  <c r="UK168" i="5"/>
  <c r="UL168" i="5"/>
  <c r="UM168" i="5"/>
  <c r="UN168" i="5"/>
  <c r="UO168" i="5"/>
  <c r="UP168" i="5"/>
  <c r="UQ168" i="5"/>
  <c r="UR168" i="5"/>
  <c r="US168" i="5"/>
  <c r="UT168" i="5"/>
  <c r="UU168" i="5"/>
  <c r="UV168" i="5"/>
  <c r="UW168" i="5"/>
  <c r="UX168" i="5"/>
  <c r="UY168" i="5"/>
  <c r="UZ168" i="5"/>
  <c r="VA168" i="5"/>
  <c r="VB168" i="5"/>
  <c r="VC168" i="5"/>
  <c r="VD168" i="5"/>
  <c r="VE168" i="5"/>
  <c r="VF168" i="5"/>
  <c r="VG168" i="5"/>
  <c r="VH168" i="5"/>
  <c r="VI168" i="5"/>
  <c r="VJ168" i="5"/>
  <c r="VK168" i="5"/>
  <c r="VL168" i="5"/>
  <c r="VM168" i="5"/>
  <c r="VN168" i="5"/>
  <c r="VO168" i="5"/>
  <c r="VP168" i="5"/>
  <c r="VQ168" i="5"/>
  <c r="VR168" i="5"/>
  <c r="VS168" i="5"/>
  <c r="VT168" i="5"/>
  <c r="VU168" i="5"/>
  <c r="VV168" i="5"/>
  <c r="VW168" i="5"/>
  <c r="VX168" i="5"/>
  <c r="VY168" i="5"/>
  <c r="VZ168" i="5"/>
  <c r="WA168" i="5"/>
  <c r="WB168" i="5"/>
  <c r="WC168" i="5"/>
  <c r="WD168" i="5"/>
  <c r="WE168" i="5"/>
  <c r="WF168" i="5"/>
  <c r="WG168" i="5"/>
  <c r="WH168" i="5"/>
  <c r="WI168" i="5"/>
  <c r="WJ168" i="5"/>
  <c r="WK168" i="5"/>
  <c r="WL168" i="5"/>
  <c r="WM168" i="5"/>
  <c r="WN168" i="5"/>
  <c r="WO168" i="5"/>
  <c r="WP168" i="5"/>
  <c r="WQ168" i="5"/>
  <c r="WR168" i="5"/>
  <c r="WS168" i="5"/>
  <c r="WT168" i="5"/>
  <c r="WU168" i="5"/>
  <c r="WV168" i="5"/>
  <c r="WW168" i="5"/>
  <c r="WX168" i="5"/>
  <c r="WY168" i="5"/>
  <c r="WZ168" i="5"/>
  <c r="XA168" i="5"/>
  <c r="XB168" i="5"/>
  <c r="XC168" i="5"/>
  <c r="XD168" i="5"/>
  <c r="XE168" i="5"/>
  <c r="XF168" i="5"/>
  <c r="XG168" i="5"/>
  <c r="XH168" i="5"/>
  <c r="XI168" i="5"/>
  <c r="XJ168" i="5"/>
  <c r="XK168" i="5"/>
  <c r="XL168" i="5"/>
  <c r="XM168" i="5"/>
  <c r="XN168" i="5"/>
  <c r="XO168" i="5"/>
  <c r="XP168" i="5"/>
  <c r="XQ168" i="5"/>
  <c r="XR168" i="5"/>
  <c r="XS168" i="5"/>
  <c r="XT168" i="5"/>
  <c r="XU168" i="5"/>
  <c r="XV168" i="5"/>
  <c r="XW168" i="5"/>
  <c r="XX168" i="5"/>
  <c r="XY168" i="5"/>
  <c r="XZ168" i="5"/>
  <c r="YA168" i="5"/>
  <c r="YB168" i="5"/>
  <c r="YC168" i="5"/>
  <c r="YD168" i="5"/>
  <c r="YE168" i="5"/>
  <c r="YF168" i="5"/>
  <c r="YG168" i="5"/>
  <c r="YH168" i="5"/>
  <c r="YI168" i="5"/>
  <c r="YJ168" i="5"/>
  <c r="YK168" i="5"/>
  <c r="YL168" i="5"/>
  <c r="YM168" i="5"/>
  <c r="YN168" i="5"/>
  <c r="YO168" i="5"/>
  <c r="YP168" i="5"/>
  <c r="YQ168" i="5"/>
  <c r="YR168" i="5"/>
  <c r="YS168" i="5"/>
  <c r="YT168" i="5"/>
  <c r="YU168" i="5"/>
  <c r="YV168" i="5"/>
  <c r="YW168" i="5"/>
  <c r="YX168" i="5"/>
  <c r="YY168" i="5"/>
  <c r="YZ168" i="5"/>
  <c r="ZA168" i="5"/>
  <c r="ZB168" i="5"/>
  <c r="ZC168" i="5"/>
  <c r="ZD168" i="5"/>
  <c r="ZE168" i="5"/>
  <c r="ZF168" i="5"/>
  <c r="ZG168" i="5"/>
  <c r="ZH168" i="5"/>
  <c r="ZI168" i="5"/>
  <c r="ZJ168" i="5"/>
  <c r="ZK168" i="5"/>
  <c r="ZL168" i="5"/>
  <c r="ZM168" i="5"/>
  <c r="ZN168" i="5"/>
  <c r="ZO168" i="5"/>
  <c r="ZP168" i="5"/>
  <c r="ZQ168" i="5"/>
  <c r="ZR168" i="5"/>
  <c r="ZS168" i="5"/>
  <c r="ZT168" i="5"/>
  <c r="ZU168" i="5"/>
  <c r="ZV168" i="5"/>
  <c r="ZW168" i="5"/>
  <c r="ZX168" i="5"/>
  <c r="ZY168" i="5"/>
  <c r="ZZ168" i="5"/>
  <c r="AAA168" i="5"/>
  <c r="AAB168" i="5"/>
  <c r="AAC168" i="5"/>
  <c r="AAD168" i="5"/>
  <c r="AAE168" i="5"/>
  <c r="AAF168" i="5"/>
  <c r="AAG168" i="5"/>
  <c r="AAH168" i="5"/>
  <c r="AAI168" i="5"/>
  <c r="AAJ168" i="5"/>
  <c r="AAK168" i="5"/>
  <c r="AAL168" i="5"/>
  <c r="AAM168" i="5"/>
  <c r="AAN168" i="5"/>
  <c r="AAO168" i="5"/>
  <c r="AAP168" i="5"/>
  <c r="AAQ168" i="5"/>
  <c r="AAR168" i="5"/>
  <c r="AAS168" i="5"/>
  <c r="AAT168" i="5"/>
  <c r="AAU168" i="5"/>
  <c r="AAV168" i="5"/>
  <c r="AAW168" i="5"/>
  <c r="AAX168" i="5"/>
  <c r="AAY168" i="5"/>
  <c r="AAZ168" i="5"/>
  <c r="ABA168" i="5"/>
  <c r="ABB168" i="5"/>
  <c r="ABC168" i="5"/>
  <c r="ABD168" i="5"/>
  <c r="ABE168" i="5"/>
  <c r="ABF168" i="5"/>
  <c r="ABG168" i="5"/>
  <c r="ABH168" i="5"/>
  <c r="ABI168" i="5"/>
  <c r="ABJ168" i="5"/>
  <c r="ABK168" i="5"/>
  <c r="ABL168" i="5"/>
  <c r="ABM168" i="5"/>
  <c r="ABN168" i="5"/>
  <c r="ABO168" i="5"/>
  <c r="ABP168" i="5"/>
  <c r="ABQ168" i="5"/>
  <c r="ABR168" i="5"/>
  <c r="ABS168" i="5"/>
  <c r="ABT168" i="5"/>
  <c r="ABU168" i="5"/>
  <c r="ABV168" i="5"/>
  <c r="ABW168" i="5"/>
  <c r="ABX168" i="5"/>
  <c r="ABY168" i="5"/>
  <c r="ABZ168" i="5"/>
  <c r="ACA168" i="5"/>
  <c r="ACB168" i="5"/>
  <c r="ACC168" i="5"/>
  <c r="ACD168" i="5"/>
  <c r="ACE168" i="5"/>
  <c r="ACF168" i="5"/>
  <c r="ACG168" i="5"/>
  <c r="ACH168" i="5"/>
  <c r="ACI168" i="5"/>
  <c r="ACJ168" i="5"/>
  <c r="ACK168" i="5"/>
  <c r="ACL168" i="5"/>
  <c r="ACM168" i="5"/>
  <c r="ACN168" i="5"/>
  <c r="ACO168" i="5"/>
  <c r="ACP168" i="5"/>
  <c r="SH169" i="5"/>
  <c r="SI169" i="5"/>
  <c r="SJ169" i="5"/>
  <c r="SK169" i="5"/>
  <c r="SL169" i="5"/>
  <c r="SM169" i="5"/>
  <c r="SN169" i="5"/>
  <c r="SO169" i="5"/>
  <c r="SP169" i="5"/>
  <c r="SQ169" i="5"/>
  <c r="SR169" i="5"/>
  <c r="SS169" i="5"/>
  <c r="ST169" i="5"/>
  <c r="SU169" i="5"/>
  <c r="SV169" i="5"/>
  <c r="SW169" i="5"/>
  <c r="SX169" i="5"/>
  <c r="SY169" i="5"/>
  <c r="SZ169" i="5"/>
  <c r="TA169" i="5"/>
  <c r="TB169" i="5"/>
  <c r="TC169" i="5"/>
  <c r="TD169" i="5"/>
  <c r="TE169" i="5"/>
  <c r="TF169" i="5"/>
  <c r="TG169" i="5"/>
  <c r="TH169" i="5"/>
  <c r="TI169" i="5"/>
  <c r="TJ169" i="5"/>
  <c r="TK169" i="5"/>
  <c r="TL169" i="5"/>
  <c r="TM169" i="5"/>
  <c r="TN169" i="5"/>
  <c r="TO169" i="5"/>
  <c r="TP169" i="5"/>
  <c r="TQ169" i="5"/>
  <c r="TR169" i="5"/>
  <c r="TS169" i="5"/>
  <c r="TT169" i="5"/>
  <c r="TU169" i="5"/>
  <c r="TV169" i="5"/>
  <c r="TW169" i="5"/>
  <c r="TX169" i="5"/>
  <c r="TY169" i="5"/>
  <c r="TZ169" i="5"/>
  <c r="UA169" i="5"/>
  <c r="UB169" i="5"/>
  <c r="UC169" i="5"/>
  <c r="UD169" i="5"/>
  <c r="UE169" i="5"/>
  <c r="UF169" i="5"/>
  <c r="UG169" i="5"/>
  <c r="UH169" i="5"/>
  <c r="UI169" i="5"/>
  <c r="UJ169" i="5"/>
  <c r="UK169" i="5"/>
  <c r="UL169" i="5"/>
  <c r="UM169" i="5"/>
  <c r="UN169" i="5"/>
  <c r="UO169" i="5"/>
  <c r="UP169" i="5"/>
  <c r="UQ169" i="5"/>
  <c r="UR169" i="5"/>
  <c r="US169" i="5"/>
  <c r="UT169" i="5"/>
  <c r="UU169" i="5"/>
  <c r="UV169" i="5"/>
  <c r="UW169" i="5"/>
  <c r="UX169" i="5"/>
  <c r="UY169" i="5"/>
  <c r="UZ169" i="5"/>
  <c r="VA169" i="5"/>
  <c r="VB169" i="5"/>
  <c r="VC169" i="5"/>
  <c r="VD169" i="5"/>
  <c r="VE169" i="5"/>
  <c r="VF169" i="5"/>
  <c r="VG169" i="5"/>
  <c r="VH169" i="5"/>
  <c r="VI169" i="5"/>
  <c r="VJ169" i="5"/>
  <c r="VK169" i="5"/>
  <c r="VL169" i="5"/>
  <c r="VM169" i="5"/>
  <c r="VN169" i="5"/>
  <c r="VO169" i="5"/>
  <c r="VP169" i="5"/>
  <c r="VQ169" i="5"/>
  <c r="VR169" i="5"/>
  <c r="VS169" i="5"/>
  <c r="VT169" i="5"/>
  <c r="VU169" i="5"/>
  <c r="VV169" i="5"/>
  <c r="VW169" i="5"/>
  <c r="VX169" i="5"/>
  <c r="VY169" i="5"/>
  <c r="VZ169" i="5"/>
  <c r="WA169" i="5"/>
  <c r="WB169" i="5"/>
  <c r="WC169" i="5"/>
  <c r="WD169" i="5"/>
  <c r="WE169" i="5"/>
  <c r="WF169" i="5"/>
  <c r="WG169" i="5"/>
  <c r="WH169" i="5"/>
  <c r="WI169" i="5"/>
  <c r="WJ169" i="5"/>
  <c r="WK169" i="5"/>
  <c r="WL169" i="5"/>
  <c r="WM169" i="5"/>
  <c r="WN169" i="5"/>
  <c r="WO169" i="5"/>
  <c r="WP169" i="5"/>
  <c r="WQ169" i="5"/>
  <c r="WR169" i="5"/>
  <c r="WS169" i="5"/>
  <c r="WT169" i="5"/>
  <c r="WU169" i="5"/>
  <c r="WV169" i="5"/>
  <c r="WW169" i="5"/>
  <c r="WX169" i="5"/>
  <c r="WY169" i="5"/>
  <c r="WZ169" i="5"/>
  <c r="XA169" i="5"/>
  <c r="XB169" i="5"/>
  <c r="XC169" i="5"/>
  <c r="XD169" i="5"/>
  <c r="XE169" i="5"/>
  <c r="XF169" i="5"/>
  <c r="XG169" i="5"/>
  <c r="XH169" i="5"/>
  <c r="XI169" i="5"/>
  <c r="XJ169" i="5"/>
  <c r="XK169" i="5"/>
  <c r="XL169" i="5"/>
  <c r="XM169" i="5"/>
  <c r="XN169" i="5"/>
  <c r="XO169" i="5"/>
  <c r="XP169" i="5"/>
  <c r="XQ169" i="5"/>
  <c r="XR169" i="5"/>
  <c r="XS169" i="5"/>
  <c r="XT169" i="5"/>
  <c r="XU169" i="5"/>
  <c r="XV169" i="5"/>
  <c r="XW169" i="5"/>
  <c r="XX169" i="5"/>
  <c r="XY169" i="5"/>
  <c r="XZ169" i="5"/>
  <c r="YA169" i="5"/>
  <c r="YB169" i="5"/>
  <c r="YC169" i="5"/>
  <c r="YD169" i="5"/>
  <c r="YE169" i="5"/>
  <c r="YF169" i="5"/>
  <c r="YG169" i="5"/>
  <c r="YH169" i="5"/>
  <c r="YI169" i="5"/>
  <c r="YJ169" i="5"/>
  <c r="YK169" i="5"/>
  <c r="YL169" i="5"/>
  <c r="YM169" i="5"/>
  <c r="YN169" i="5"/>
  <c r="YO169" i="5"/>
  <c r="YP169" i="5"/>
  <c r="YQ169" i="5"/>
  <c r="YR169" i="5"/>
  <c r="YS169" i="5"/>
  <c r="YT169" i="5"/>
  <c r="YU169" i="5"/>
  <c r="YV169" i="5"/>
  <c r="YW169" i="5"/>
  <c r="YX169" i="5"/>
  <c r="YY169" i="5"/>
  <c r="YZ169" i="5"/>
  <c r="ZA169" i="5"/>
  <c r="ZB169" i="5"/>
  <c r="ZC169" i="5"/>
  <c r="ZD169" i="5"/>
  <c r="ZE169" i="5"/>
  <c r="ZF169" i="5"/>
  <c r="ZG169" i="5"/>
  <c r="ZH169" i="5"/>
  <c r="ZI169" i="5"/>
  <c r="ZJ169" i="5"/>
  <c r="ZK169" i="5"/>
  <c r="ZL169" i="5"/>
  <c r="ZM169" i="5"/>
  <c r="ZN169" i="5"/>
  <c r="ZO169" i="5"/>
  <c r="ZP169" i="5"/>
  <c r="ZQ169" i="5"/>
  <c r="ZR169" i="5"/>
  <c r="ZS169" i="5"/>
  <c r="ZT169" i="5"/>
  <c r="ZU169" i="5"/>
  <c r="ZV169" i="5"/>
  <c r="ZW169" i="5"/>
  <c r="ZX169" i="5"/>
  <c r="ZY169" i="5"/>
  <c r="ZZ169" i="5"/>
  <c r="AAA169" i="5"/>
  <c r="AAB169" i="5"/>
  <c r="AAC169" i="5"/>
  <c r="AAD169" i="5"/>
  <c r="AAE169" i="5"/>
  <c r="AAF169" i="5"/>
  <c r="AAG169" i="5"/>
  <c r="AAH169" i="5"/>
  <c r="AAI169" i="5"/>
  <c r="AAJ169" i="5"/>
  <c r="AAK169" i="5"/>
  <c r="AAL169" i="5"/>
  <c r="AAM169" i="5"/>
  <c r="AAN169" i="5"/>
  <c r="AAO169" i="5"/>
  <c r="AAP169" i="5"/>
  <c r="AAQ169" i="5"/>
  <c r="AAR169" i="5"/>
  <c r="AAS169" i="5"/>
  <c r="AAT169" i="5"/>
  <c r="AAU169" i="5"/>
  <c r="AAV169" i="5"/>
  <c r="AAW169" i="5"/>
  <c r="AAX169" i="5"/>
  <c r="AAY169" i="5"/>
  <c r="AAZ169" i="5"/>
  <c r="ABA169" i="5"/>
  <c r="ABB169" i="5"/>
  <c r="ABC169" i="5"/>
  <c r="ABD169" i="5"/>
  <c r="ABE169" i="5"/>
  <c r="ABF169" i="5"/>
  <c r="ABG169" i="5"/>
  <c r="ABH169" i="5"/>
  <c r="ABI169" i="5"/>
  <c r="ABJ169" i="5"/>
  <c r="ABK169" i="5"/>
  <c r="ABL169" i="5"/>
  <c r="ABM169" i="5"/>
  <c r="ABN169" i="5"/>
  <c r="ABO169" i="5"/>
  <c r="ABP169" i="5"/>
  <c r="ABQ169" i="5"/>
  <c r="ABR169" i="5"/>
  <c r="ABS169" i="5"/>
  <c r="ABT169" i="5"/>
  <c r="ABU169" i="5"/>
  <c r="ABV169" i="5"/>
  <c r="ABW169" i="5"/>
  <c r="ABX169" i="5"/>
  <c r="ABY169" i="5"/>
  <c r="ABZ169" i="5"/>
  <c r="ACA169" i="5"/>
  <c r="ACB169" i="5"/>
  <c r="ACC169" i="5"/>
  <c r="ACD169" i="5"/>
  <c r="ACE169" i="5"/>
  <c r="ACF169" i="5"/>
  <c r="ACG169" i="5"/>
  <c r="ACH169" i="5"/>
  <c r="ACI169" i="5"/>
  <c r="ACJ169" i="5"/>
  <c r="ACK169" i="5"/>
  <c r="ACL169" i="5"/>
  <c r="ACM169" i="5"/>
  <c r="ACN169" i="5"/>
  <c r="ACO169" i="5"/>
  <c r="ACP169" i="5"/>
  <c r="SH170" i="5"/>
  <c r="SI170" i="5"/>
  <c r="SJ170" i="5"/>
  <c r="SK170" i="5"/>
  <c r="SL170" i="5"/>
  <c r="SM170" i="5"/>
  <c r="SN170" i="5"/>
  <c r="SO170" i="5"/>
  <c r="SP170" i="5"/>
  <c r="SQ170" i="5"/>
  <c r="SR170" i="5"/>
  <c r="SS170" i="5"/>
  <c r="ST170" i="5"/>
  <c r="SU170" i="5"/>
  <c r="SV170" i="5"/>
  <c r="SW170" i="5"/>
  <c r="SX170" i="5"/>
  <c r="SY170" i="5"/>
  <c r="SZ170" i="5"/>
  <c r="TA170" i="5"/>
  <c r="TB170" i="5"/>
  <c r="TC170" i="5"/>
  <c r="TD170" i="5"/>
  <c r="TE170" i="5"/>
  <c r="TF170" i="5"/>
  <c r="TG170" i="5"/>
  <c r="TH170" i="5"/>
  <c r="TI170" i="5"/>
  <c r="TJ170" i="5"/>
  <c r="TK170" i="5"/>
  <c r="TL170" i="5"/>
  <c r="TM170" i="5"/>
  <c r="TN170" i="5"/>
  <c r="TO170" i="5"/>
  <c r="TP170" i="5"/>
  <c r="TQ170" i="5"/>
  <c r="TR170" i="5"/>
  <c r="TS170" i="5"/>
  <c r="TT170" i="5"/>
  <c r="TU170" i="5"/>
  <c r="TV170" i="5"/>
  <c r="TW170" i="5"/>
  <c r="TX170" i="5"/>
  <c r="TY170" i="5"/>
  <c r="TZ170" i="5"/>
  <c r="UA170" i="5"/>
  <c r="UB170" i="5"/>
  <c r="UC170" i="5"/>
  <c r="UD170" i="5"/>
  <c r="UE170" i="5"/>
  <c r="UF170" i="5"/>
  <c r="UG170" i="5"/>
  <c r="UH170" i="5"/>
  <c r="UI170" i="5"/>
  <c r="UJ170" i="5"/>
  <c r="UK170" i="5"/>
  <c r="UL170" i="5"/>
  <c r="UM170" i="5"/>
  <c r="UN170" i="5"/>
  <c r="UO170" i="5"/>
  <c r="UP170" i="5"/>
  <c r="UQ170" i="5"/>
  <c r="UR170" i="5"/>
  <c r="US170" i="5"/>
  <c r="UT170" i="5"/>
  <c r="UU170" i="5"/>
  <c r="UV170" i="5"/>
  <c r="UW170" i="5"/>
  <c r="UX170" i="5"/>
  <c r="UY170" i="5"/>
  <c r="UZ170" i="5"/>
  <c r="VA170" i="5"/>
  <c r="VB170" i="5"/>
  <c r="VC170" i="5"/>
  <c r="VD170" i="5"/>
  <c r="VE170" i="5"/>
  <c r="VF170" i="5"/>
  <c r="VG170" i="5"/>
  <c r="VH170" i="5"/>
  <c r="VI170" i="5"/>
  <c r="VJ170" i="5"/>
  <c r="VK170" i="5"/>
  <c r="VL170" i="5"/>
  <c r="VM170" i="5"/>
  <c r="VN170" i="5"/>
  <c r="VO170" i="5"/>
  <c r="VP170" i="5"/>
  <c r="VQ170" i="5"/>
  <c r="VR170" i="5"/>
  <c r="VS170" i="5"/>
  <c r="VT170" i="5"/>
  <c r="VU170" i="5"/>
  <c r="VV170" i="5"/>
  <c r="VW170" i="5"/>
  <c r="VX170" i="5"/>
  <c r="VY170" i="5"/>
  <c r="VZ170" i="5"/>
  <c r="WA170" i="5"/>
  <c r="WB170" i="5"/>
  <c r="WC170" i="5"/>
  <c r="WD170" i="5"/>
  <c r="WE170" i="5"/>
  <c r="WF170" i="5"/>
  <c r="WG170" i="5"/>
  <c r="WH170" i="5"/>
  <c r="WI170" i="5"/>
  <c r="WJ170" i="5"/>
  <c r="WK170" i="5"/>
  <c r="WL170" i="5"/>
  <c r="WM170" i="5"/>
  <c r="WN170" i="5"/>
  <c r="WO170" i="5"/>
  <c r="WP170" i="5"/>
  <c r="WQ170" i="5"/>
  <c r="WR170" i="5"/>
  <c r="WS170" i="5"/>
  <c r="WT170" i="5"/>
  <c r="WU170" i="5"/>
  <c r="WV170" i="5"/>
  <c r="WW170" i="5"/>
  <c r="WX170" i="5"/>
  <c r="WY170" i="5"/>
  <c r="WZ170" i="5"/>
  <c r="XA170" i="5"/>
  <c r="XB170" i="5"/>
  <c r="XC170" i="5"/>
  <c r="XD170" i="5"/>
  <c r="XE170" i="5"/>
  <c r="XF170" i="5"/>
  <c r="XG170" i="5"/>
  <c r="XH170" i="5"/>
  <c r="XI170" i="5"/>
  <c r="XJ170" i="5"/>
  <c r="XK170" i="5"/>
  <c r="XL170" i="5"/>
  <c r="XM170" i="5"/>
  <c r="XN170" i="5"/>
  <c r="XO170" i="5"/>
  <c r="XP170" i="5"/>
  <c r="XQ170" i="5"/>
  <c r="XR170" i="5"/>
  <c r="XS170" i="5"/>
  <c r="XT170" i="5"/>
  <c r="XU170" i="5"/>
  <c r="XV170" i="5"/>
  <c r="XW170" i="5"/>
  <c r="XX170" i="5"/>
  <c r="XY170" i="5"/>
  <c r="XZ170" i="5"/>
  <c r="YA170" i="5"/>
  <c r="YB170" i="5"/>
  <c r="YC170" i="5"/>
  <c r="YD170" i="5"/>
  <c r="YE170" i="5"/>
  <c r="YF170" i="5"/>
  <c r="YG170" i="5"/>
  <c r="YH170" i="5"/>
  <c r="YI170" i="5"/>
  <c r="YJ170" i="5"/>
  <c r="YK170" i="5"/>
  <c r="YL170" i="5"/>
  <c r="YM170" i="5"/>
  <c r="YN170" i="5"/>
  <c r="YO170" i="5"/>
  <c r="YP170" i="5"/>
  <c r="YQ170" i="5"/>
  <c r="YR170" i="5"/>
  <c r="YS170" i="5"/>
  <c r="YT170" i="5"/>
  <c r="YU170" i="5"/>
  <c r="YV170" i="5"/>
  <c r="YW170" i="5"/>
  <c r="YX170" i="5"/>
  <c r="YY170" i="5"/>
  <c r="YZ170" i="5"/>
  <c r="ZA170" i="5"/>
  <c r="ZB170" i="5"/>
  <c r="ZC170" i="5"/>
  <c r="ZD170" i="5"/>
  <c r="ZE170" i="5"/>
  <c r="ZF170" i="5"/>
  <c r="ZG170" i="5"/>
  <c r="ZH170" i="5"/>
  <c r="ZI170" i="5"/>
  <c r="ZJ170" i="5"/>
  <c r="ZK170" i="5"/>
  <c r="ZL170" i="5"/>
  <c r="ZM170" i="5"/>
  <c r="ZN170" i="5"/>
  <c r="ZO170" i="5"/>
  <c r="ZP170" i="5"/>
  <c r="ZQ170" i="5"/>
  <c r="ZR170" i="5"/>
  <c r="ZS170" i="5"/>
  <c r="ZT170" i="5"/>
  <c r="ZU170" i="5"/>
  <c r="ZV170" i="5"/>
  <c r="ZW170" i="5"/>
  <c r="ZX170" i="5"/>
  <c r="ZY170" i="5"/>
  <c r="ZZ170" i="5"/>
  <c r="AAA170" i="5"/>
  <c r="AAB170" i="5"/>
  <c r="AAC170" i="5"/>
  <c r="AAD170" i="5"/>
  <c r="AAE170" i="5"/>
  <c r="AAF170" i="5"/>
  <c r="AAG170" i="5"/>
  <c r="AAH170" i="5"/>
  <c r="AAI170" i="5"/>
  <c r="AAJ170" i="5"/>
  <c r="AAK170" i="5"/>
  <c r="AAL170" i="5"/>
  <c r="AAM170" i="5"/>
  <c r="AAN170" i="5"/>
  <c r="AAO170" i="5"/>
  <c r="AAP170" i="5"/>
  <c r="AAQ170" i="5"/>
  <c r="AAR170" i="5"/>
  <c r="AAS170" i="5"/>
  <c r="AAT170" i="5"/>
  <c r="AAU170" i="5"/>
  <c r="AAV170" i="5"/>
  <c r="AAW170" i="5"/>
  <c r="AAX170" i="5"/>
  <c r="AAY170" i="5"/>
  <c r="AAZ170" i="5"/>
  <c r="ABA170" i="5"/>
  <c r="ABB170" i="5"/>
  <c r="ABC170" i="5"/>
  <c r="ABD170" i="5"/>
  <c r="ABE170" i="5"/>
  <c r="ABF170" i="5"/>
  <c r="ABG170" i="5"/>
  <c r="ABH170" i="5"/>
  <c r="ABI170" i="5"/>
  <c r="ABJ170" i="5"/>
  <c r="ABK170" i="5"/>
  <c r="ABL170" i="5"/>
  <c r="ABM170" i="5"/>
  <c r="ABN170" i="5"/>
  <c r="ABO170" i="5"/>
  <c r="ABP170" i="5"/>
  <c r="ABQ170" i="5"/>
  <c r="ABR170" i="5"/>
  <c r="ABS170" i="5"/>
  <c r="ABT170" i="5"/>
  <c r="ABU170" i="5"/>
  <c r="ABV170" i="5"/>
  <c r="ABW170" i="5"/>
  <c r="ABX170" i="5"/>
  <c r="ABY170" i="5"/>
  <c r="ABZ170" i="5"/>
  <c r="ACA170" i="5"/>
  <c r="ACB170" i="5"/>
  <c r="ACC170" i="5"/>
  <c r="ACD170" i="5"/>
  <c r="ACE170" i="5"/>
  <c r="ACF170" i="5"/>
  <c r="ACG170" i="5"/>
  <c r="ACH170" i="5"/>
  <c r="ACI170" i="5"/>
  <c r="ACJ170" i="5"/>
  <c r="ACK170" i="5"/>
  <c r="ACL170" i="5"/>
  <c r="ACM170" i="5"/>
  <c r="ACN170" i="5"/>
  <c r="ACO170" i="5"/>
  <c r="ACP170" i="5"/>
  <c r="SH171" i="5"/>
  <c r="SI171" i="5"/>
  <c r="SJ171" i="5"/>
  <c r="SK171" i="5"/>
  <c r="SL171" i="5"/>
  <c r="SM171" i="5"/>
  <c r="SN171" i="5"/>
  <c r="SO171" i="5"/>
  <c r="SP171" i="5"/>
  <c r="SQ171" i="5"/>
  <c r="SR171" i="5"/>
  <c r="SS171" i="5"/>
  <c r="ST171" i="5"/>
  <c r="SU171" i="5"/>
  <c r="SV171" i="5"/>
  <c r="SW171" i="5"/>
  <c r="SX171" i="5"/>
  <c r="SY171" i="5"/>
  <c r="SZ171" i="5"/>
  <c r="TA171" i="5"/>
  <c r="TB171" i="5"/>
  <c r="TC171" i="5"/>
  <c r="TD171" i="5"/>
  <c r="TE171" i="5"/>
  <c r="TF171" i="5"/>
  <c r="TG171" i="5"/>
  <c r="TH171" i="5"/>
  <c r="TI171" i="5"/>
  <c r="TJ171" i="5"/>
  <c r="TK171" i="5"/>
  <c r="TL171" i="5"/>
  <c r="TM171" i="5"/>
  <c r="TN171" i="5"/>
  <c r="TO171" i="5"/>
  <c r="TP171" i="5"/>
  <c r="TQ171" i="5"/>
  <c r="TR171" i="5"/>
  <c r="TS171" i="5"/>
  <c r="TT171" i="5"/>
  <c r="TU171" i="5"/>
  <c r="TV171" i="5"/>
  <c r="TW171" i="5"/>
  <c r="TX171" i="5"/>
  <c r="TY171" i="5"/>
  <c r="TZ171" i="5"/>
  <c r="UA171" i="5"/>
  <c r="UB171" i="5"/>
  <c r="UC171" i="5"/>
  <c r="UD171" i="5"/>
  <c r="UE171" i="5"/>
  <c r="UF171" i="5"/>
  <c r="UG171" i="5"/>
  <c r="UH171" i="5"/>
  <c r="UI171" i="5"/>
  <c r="UJ171" i="5"/>
  <c r="UK171" i="5"/>
  <c r="UL171" i="5"/>
  <c r="UM171" i="5"/>
  <c r="UN171" i="5"/>
  <c r="UO171" i="5"/>
  <c r="UP171" i="5"/>
  <c r="UQ171" i="5"/>
  <c r="UR171" i="5"/>
  <c r="US171" i="5"/>
  <c r="UT171" i="5"/>
  <c r="UU171" i="5"/>
  <c r="UV171" i="5"/>
  <c r="UW171" i="5"/>
  <c r="UX171" i="5"/>
  <c r="UY171" i="5"/>
  <c r="UZ171" i="5"/>
  <c r="VA171" i="5"/>
  <c r="VB171" i="5"/>
  <c r="VC171" i="5"/>
  <c r="VD171" i="5"/>
  <c r="VE171" i="5"/>
  <c r="VF171" i="5"/>
  <c r="VG171" i="5"/>
  <c r="VH171" i="5"/>
  <c r="VI171" i="5"/>
  <c r="VJ171" i="5"/>
  <c r="VK171" i="5"/>
  <c r="VL171" i="5"/>
  <c r="VM171" i="5"/>
  <c r="VN171" i="5"/>
  <c r="VO171" i="5"/>
  <c r="VP171" i="5"/>
  <c r="VQ171" i="5"/>
  <c r="VR171" i="5"/>
  <c r="VS171" i="5"/>
  <c r="VT171" i="5"/>
  <c r="VU171" i="5"/>
  <c r="VV171" i="5"/>
  <c r="VW171" i="5"/>
  <c r="VX171" i="5"/>
  <c r="VY171" i="5"/>
  <c r="VZ171" i="5"/>
  <c r="WA171" i="5"/>
  <c r="WB171" i="5"/>
  <c r="WC171" i="5"/>
  <c r="WD171" i="5"/>
  <c r="WE171" i="5"/>
  <c r="WF171" i="5"/>
  <c r="WG171" i="5"/>
  <c r="WH171" i="5"/>
  <c r="WI171" i="5"/>
  <c r="WJ171" i="5"/>
  <c r="WK171" i="5"/>
  <c r="WL171" i="5"/>
  <c r="WM171" i="5"/>
  <c r="WN171" i="5"/>
  <c r="WO171" i="5"/>
  <c r="WP171" i="5"/>
  <c r="WQ171" i="5"/>
  <c r="WR171" i="5"/>
  <c r="WS171" i="5"/>
  <c r="WT171" i="5"/>
  <c r="WU171" i="5"/>
  <c r="WV171" i="5"/>
  <c r="WW171" i="5"/>
  <c r="WX171" i="5"/>
  <c r="WY171" i="5"/>
  <c r="WZ171" i="5"/>
  <c r="XA171" i="5"/>
  <c r="XB171" i="5"/>
  <c r="XC171" i="5"/>
  <c r="XD171" i="5"/>
  <c r="XE171" i="5"/>
  <c r="XF171" i="5"/>
  <c r="XG171" i="5"/>
  <c r="XH171" i="5"/>
  <c r="XI171" i="5"/>
  <c r="XJ171" i="5"/>
  <c r="XK171" i="5"/>
  <c r="XL171" i="5"/>
  <c r="XM171" i="5"/>
  <c r="XN171" i="5"/>
  <c r="XO171" i="5"/>
  <c r="XP171" i="5"/>
  <c r="XQ171" i="5"/>
  <c r="XR171" i="5"/>
  <c r="XS171" i="5"/>
  <c r="XT171" i="5"/>
  <c r="XU171" i="5"/>
  <c r="XV171" i="5"/>
  <c r="XW171" i="5"/>
  <c r="XX171" i="5"/>
  <c r="XY171" i="5"/>
  <c r="XZ171" i="5"/>
  <c r="YA171" i="5"/>
  <c r="YB171" i="5"/>
  <c r="YC171" i="5"/>
  <c r="YD171" i="5"/>
  <c r="YE171" i="5"/>
  <c r="YF171" i="5"/>
  <c r="YG171" i="5"/>
  <c r="YH171" i="5"/>
  <c r="YI171" i="5"/>
  <c r="YJ171" i="5"/>
  <c r="YK171" i="5"/>
  <c r="YL171" i="5"/>
  <c r="YM171" i="5"/>
  <c r="YN171" i="5"/>
  <c r="YO171" i="5"/>
  <c r="YP171" i="5"/>
  <c r="YQ171" i="5"/>
  <c r="YR171" i="5"/>
  <c r="YS171" i="5"/>
  <c r="YT171" i="5"/>
  <c r="YU171" i="5"/>
  <c r="YV171" i="5"/>
  <c r="YW171" i="5"/>
  <c r="YX171" i="5"/>
  <c r="YY171" i="5"/>
  <c r="YZ171" i="5"/>
  <c r="ZA171" i="5"/>
  <c r="ZB171" i="5"/>
  <c r="ZC171" i="5"/>
  <c r="ZD171" i="5"/>
  <c r="ZE171" i="5"/>
  <c r="ZF171" i="5"/>
  <c r="ZG171" i="5"/>
  <c r="ZH171" i="5"/>
  <c r="ZI171" i="5"/>
  <c r="ZJ171" i="5"/>
  <c r="ZK171" i="5"/>
  <c r="ZL171" i="5"/>
  <c r="ZM171" i="5"/>
  <c r="ZN171" i="5"/>
  <c r="ZO171" i="5"/>
  <c r="ZP171" i="5"/>
  <c r="ZQ171" i="5"/>
  <c r="ZR171" i="5"/>
  <c r="ZS171" i="5"/>
  <c r="ZT171" i="5"/>
  <c r="ZU171" i="5"/>
  <c r="ZV171" i="5"/>
  <c r="ZW171" i="5"/>
  <c r="ZX171" i="5"/>
  <c r="ZY171" i="5"/>
  <c r="ZZ171" i="5"/>
  <c r="AAA171" i="5"/>
  <c r="AAB171" i="5"/>
  <c r="AAC171" i="5"/>
  <c r="AAD171" i="5"/>
  <c r="AAE171" i="5"/>
  <c r="AAF171" i="5"/>
  <c r="AAG171" i="5"/>
  <c r="AAH171" i="5"/>
  <c r="AAI171" i="5"/>
  <c r="AAJ171" i="5"/>
  <c r="AAK171" i="5"/>
  <c r="AAL171" i="5"/>
  <c r="AAM171" i="5"/>
  <c r="AAN171" i="5"/>
  <c r="AAO171" i="5"/>
  <c r="AAP171" i="5"/>
  <c r="AAQ171" i="5"/>
  <c r="AAR171" i="5"/>
  <c r="AAS171" i="5"/>
  <c r="AAT171" i="5"/>
  <c r="AAU171" i="5"/>
  <c r="AAV171" i="5"/>
  <c r="AAW171" i="5"/>
  <c r="AAX171" i="5"/>
  <c r="AAY171" i="5"/>
  <c r="AAZ171" i="5"/>
  <c r="ABA171" i="5"/>
  <c r="ABB171" i="5"/>
  <c r="ABC171" i="5"/>
  <c r="ABD171" i="5"/>
  <c r="ABE171" i="5"/>
  <c r="ABF171" i="5"/>
  <c r="ABG171" i="5"/>
  <c r="ABH171" i="5"/>
  <c r="ABI171" i="5"/>
  <c r="ABJ171" i="5"/>
  <c r="ABK171" i="5"/>
  <c r="ABL171" i="5"/>
  <c r="ABM171" i="5"/>
  <c r="ABN171" i="5"/>
  <c r="ABO171" i="5"/>
  <c r="ABP171" i="5"/>
  <c r="ABQ171" i="5"/>
  <c r="ABR171" i="5"/>
  <c r="ABS171" i="5"/>
  <c r="ABT171" i="5"/>
  <c r="ABU171" i="5"/>
  <c r="ABV171" i="5"/>
  <c r="ABW171" i="5"/>
  <c r="ABX171" i="5"/>
  <c r="ABY171" i="5"/>
  <c r="ABZ171" i="5"/>
  <c r="ACA171" i="5"/>
  <c r="ACB171" i="5"/>
  <c r="ACC171" i="5"/>
  <c r="ACD171" i="5"/>
  <c r="ACE171" i="5"/>
  <c r="ACF171" i="5"/>
  <c r="ACG171" i="5"/>
  <c r="ACH171" i="5"/>
  <c r="ACI171" i="5"/>
  <c r="ACJ171" i="5"/>
  <c r="ACK171" i="5"/>
  <c r="ACL171" i="5"/>
  <c r="ACM171" i="5"/>
  <c r="ACN171" i="5"/>
  <c r="ACO171" i="5"/>
  <c r="ACP171" i="5"/>
  <c r="SH172" i="5"/>
  <c r="SI172" i="5"/>
  <c r="SJ172" i="5"/>
  <c r="SK172" i="5"/>
  <c r="SL172" i="5"/>
  <c r="SM172" i="5"/>
  <c r="SN172" i="5"/>
  <c r="SO172" i="5"/>
  <c r="SP172" i="5"/>
  <c r="SQ172" i="5"/>
  <c r="SR172" i="5"/>
  <c r="SS172" i="5"/>
  <c r="ST172" i="5"/>
  <c r="SU172" i="5"/>
  <c r="SV172" i="5"/>
  <c r="SW172" i="5"/>
  <c r="SX172" i="5"/>
  <c r="SY172" i="5"/>
  <c r="SZ172" i="5"/>
  <c r="TA172" i="5"/>
  <c r="TB172" i="5"/>
  <c r="TC172" i="5"/>
  <c r="TD172" i="5"/>
  <c r="TE172" i="5"/>
  <c r="TF172" i="5"/>
  <c r="TG172" i="5"/>
  <c r="TH172" i="5"/>
  <c r="TI172" i="5"/>
  <c r="TJ172" i="5"/>
  <c r="TK172" i="5"/>
  <c r="TL172" i="5"/>
  <c r="TM172" i="5"/>
  <c r="TN172" i="5"/>
  <c r="TO172" i="5"/>
  <c r="TP172" i="5"/>
  <c r="TQ172" i="5"/>
  <c r="TR172" i="5"/>
  <c r="TS172" i="5"/>
  <c r="TT172" i="5"/>
  <c r="TU172" i="5"/>
  <c r="TV172" i="5"/>
  <c r="TW172" i="5"/>
  <c r="TX172" i="5"/>
  <c r="TY172" i="5"/>
  <c r="TZ172" i="5"/>
  <c r="UA172" i="5"/>
  <c r="UB172" i="5"/>
  <c r="UC172" i="5"/>
  <c r="UD172" i="5"/>
  <c r="UE172" i="5"/>
  <c r="UF172" i="5"/>
  <c r="UG172" i="5"/>
  <c r="UH172" i="5"/>
  <c r="UI172" i="5"/>
  <c r="UJ172" i="5"/>
  <c r="UK172" i="5"/>
  <c r="UL172" i="5"/>
  <c r="UM172" i="5"/>
  <c r="UN172" i="5"/>
  <c r="UO172" i="5"/>
  <c r="UP172" i="5"/>
  <c r="UQ172" i="5"/>
  <c r="UR172" i="5"/>
  <c r="US172" i="5"/>
  <c r="UT172" i="5"/>
  <c r="UU172" i="5"/>
  <c r="UV172" i="5"/>
  <c r="UW172" i="5"/>
  <c r="UX172" i="5"/>
  <c r="UY172" i="5"/>
  <c r="UZ172" i="5"/>
  <c r="VA172" i="5"/>
  <c r="VB172" i="5"/>
  <c r="VC172" i="5"/>
  <c r="VD172" i="5"/>
  <c r="VE172" i="5"/>
  <c r="VF172" i="5"/>
  <c r="VG172" i="5"/>
  <c r="VH172" i="5"/>
  <c r="VI172" i="5"/>
  <c r="VJ172" i="5"/>
  <c r="VK172" i="5"/>
  <c r="VL172" i="5"/>
  <c r="VM172" i="5"/>
  <c r="VN172" i="5"/>
  <c r="VO172" i="5"/>
  <c r="VP172" i="5"/>
  <c r="VQ172" i="5"/>
  <c r="VR172" i="5"/>
  <c r="VS172" i="5"/>
  <c r="VT172" i="5"/>
  <c r="VU172" i="5"/>
  <c r="VV172" i="5"/>
  <c r="VW172" i="5"/>
  <c r="VX172" i="5"/>
  <c r="VY172" i="5"/>
  <c r="VZ172" i="5"/>
  <c r="WA172" i="5"/>
  <c r="WB172" i="5"/>
  <c r="WC172" i="5"/>
  <c r="WD172" i="5"/>
  <c r="WE172" i="5"/>
  <c r="WF172" i="5"/>
  <c r="WG172" i="5"/>
  <c r="WH172" i="5"/>
  <c r="WI172" i="5"/>
  <c r="WJ172" i="5"/>
  <c r="WK172" i="5"/>
  <c r="WL172" i="5"/>
  <c r="WM172" i="5"/>
  <c r="WN172" i="5"/>
  <c r="WO172" i="5"/>
  <c r="WP172" i="5"/>
  <c r="WQ172" i="5"/>
  <c r="WR172" i="5"/>
  <c r="WS172" i="5"/>
  <c r="WT172" i="5"/>
  <c r="WU172" i="5"/>
  <c r="WV172" i="5"/>
  <c r="WW172" i="5"/>
  <c r="WX172" i="5"/>
  <c r="WY172" i="5"/>
  <c r="WZ172" i="5"/>
  <c r="XA172" i="5"/>
  <c r="XB172" i="5"/>
  <c r="XC172" i="5"/>
  <c r="XD172" i="5"/>
  <c r="XE172" i="5"/>
  <c r="XF172" i="5"/>
  <c r="XG172" i="5"/>
  <c r="XH172" i="5"/>
  <c r="XI172" i="5"/>
  <c r="XJ172" i="5"/>
  <c r="XK172" i="5"/>
  <c r="XL172" i="5"/>
  <c r="XM172" i="5"/>
  <c r="XN172" i="5"/>
  <c r="XO172" i="5"/>
  <c r="XP172" i="5"/>
  <c r="XQ172" i="5"/>
  <c r="XR172" i="5"/>
  <c r="XS172" i="5"/>
  <c r="XT172" i="5"/>
  <c r="XU172" i="5"/>
  <c r="XV172" i="5"/>
  <c r="XW172" i="5"/>
  <c r="XX172" i="5"/>
  <c r="XY172" i="5"/>
  <c r="XZ172" i="5"/>
  <c r="YA172" i="5"/>
  <c r="YB172" i="5"/>
  <c r="YC172" i="5"/>
  <c r="YD172" i="5"/>
  <c r="YE172" i="5"/>
  <c r="YF172" i="5"/>
  <c r="YG172" i="5"/>
  <c r="YH172" i="5"/>
  <c r="YI172" i="5"/>
  <c r="YJ172" i="5"/>
  <c r="YK172" i="5"/>
  <c r="YL172" i="5"/>
  <c r="YM172" i="5"/>
  <c r="YN172" i="5"/>
  <c r="YO172" i="5"/>
  <c r="YP172" i="5"/>
  <c r="YQ172" i="5"/>
  <c r="YR172" i="5"/>
  <c r="YS172" i="5"/>
  <c r="YT172" i="5"/>
  <c r="YU172" i="5"/>
  <c r="YV172" i="5"/>
  <c r="YW172" i="5"/>
  <c r="YX172" i="5"/>
  <c r="YY172" i="5"/>
  <c r="YZ172" i="5"/>
  <c r="ZA172" i="5"/>
  <c r="ZB172" i="5"/>
  <c r="ZC172" i="5"/>
  <c r="ZD172" i="5"/>
  <c r="ZE172" i="5"/>
  <c r="ZF172" i="5"/>
  <c r="ZG172" i="5"/>
  <c r="ZH172" i="5"/>
  <c r="ZI172" i="5"/>
  <c r="ZJ172" i="5"/>
  <c r="ZK172" i="5"/>
  <c r="ZL172" i="5"/>
  <c r="ZM172" i="5"/>
  <c r="ZN172" i="5"/>
  <c r="ZO172" i="5"/>
  <c r="ZP172" i="5"/>
  <c r="ZQ172" i="5"/>
  <c r="ZR172" i="5"/>
  <c r="ZS172" i="5"/>
  <c r="ZT172" i="5"/>
  <c r="ZU172" i="5"/>
  <c r="ZV172" i="5"/>
  <c r="ZW172" i="5"/>
  <c r="ZX172" i="5"/>
  <c r="ZY172" i="5"/>
  <c r="ZZ172" i="5"/>
  <c r="AAA172" i="5"/>
  <c r="AAB172" i="5"/>
  <c r="AAC172" i="5"/>
  <c r="AAD172" i="5"/>
  <c r="AAE172" i="5"/>
  <c r="AAF172" i="5"/>
  <c r="AAG172" i="5"/>
  <c r="AAH172" i="5"/>
  <c r="AAI172" i="5"/>
  <c r="AAJ172" i="5"/>
  <c r="AAK172" i="5"/>
  <c r="AAL172" i="5"/>
  <c r="AAM172" i="5"/>
  <c r="AAN172" i="5"/>
  <c r="AAO172" i="5"/>
  <c r="AAP172" i="5"/>
  <c r="AAQ172" i="5"/>
  <c r="AAR172" i="5"/>
  <c r="AAS172" i="5"/>
  <c r="AAT172" i="5"/>
  <c r="AAU172" i="5"/>
  <c r="AAV172" i="5"/>
  <c r="AAW172" i="5"/>
  <c r="AAX172" i="5"/>
  <c r="AAY172" i="5"/>
  <c r="AAZ172" i="5"/>
  <c r="ABA172" i="5"/>
  <c r="ABB172" i="5"/>
  <c r="ABC172" i="5"/>
  <c r="ABD172" i="5"/>
  <c r="ABE172" i="5"/>
  <c r="ABF172" i="5"/>
  <c r="ABG172" i="5"/>
  <c r="ABH172" i="5"/>
  <c r="ABI172" i="5"/>
  <c r="ABJ172" i="5"/>
  <c r="ABK172" i="5"/>
  <c r="ABL172" i="5"/>
  <c r="ABM172" i="5"/>
  <c r="ABN172" i="5"/>
  <c r="ABO172" i="5"/>
  <c r="ABP172" i="5"/>
  <c r="ABQ172" i="5"/>
  <c r="ABR172" i="5"/>
  <c r="ABS172" i="5"/>
  <c r="ABT172" i="5"/>
  <c r="ABU172" i="5"/>
  <c r="ABV172" i="5"/>
  <c r="ABW172" i="5"/>
  <c r="ABX172" i="5"/>
  <c r="ABY172" i="5"/>
  <c r="ABZ172" i="5"/>
  <c r="ACA172" i="5"/>
  <c r="ACB172" i="5"/>
  <c r="ACC172" i="5"/>
  <c r="ACD172" i="5"/>
  <c r="ACE172" i="5"/>
  <c r="ACF172" i="5"/>
  <c r="ACG172" i="5"/>
  <c r="ACH172" i="5"/>
  <c r="ACI172" i="5"/>
  <c r="ACJ172" i="5"/>
  <c r="ACK172" i="5"/>
  <c r="ACL172" i="5"/>
  <c r="ACM172" i="5"/>
  <c r="ACN172" i="5"/>
  <c r="ACO172" i="5"/>
  <c r="ACP172" i="5"/>
  <c r="SH173" i="5"/>
  <c r="SI173" i="5"/>
  <c r="SJ173" i="5"/>
  <c r="SK173" i="5"/>
  <c r="SL173" i="5"/>
  <c r="SM173" i="5"/>
  <c r="SN173" i="5"/>
  <c r="SO173" i="5"/>
  <c r="SP173" i="5"/>
  <c r="SQ173" i="5"/>
  <c r="SR173" i="5"/>
  <c r="SS173" i="5"/>
  <c r="ST173" i="5"/>
  <c r="SU173" i="5"/>
  <c r="SV173" i="5"/>
  <c r="SW173" i="5"/>
  <c r="SX173" i="5"/>
  <c r="SY173" i="5"/>
  <c r="SZ173" i="5"/>
  <c r="TA173" i="5"/>
  <c r="TB173" i="5"/>
  <c r="TC173" i="5"/>
  <c r="TD173" i="5"/>
  <c r="TE173" i="5"/>
  <c r="TF173" i="5"/>
  <c r="TG173" i="5"/>
  <c r="TH173" i="5"/>
  <c r="TI173" i="5"/>
  <c r="TJ173" i="5"/>
  <c r="TK173" i="5"/>
  <c r="TL173" i="5"/>
  <c r="TM173" i="5"/>
  <c r="TN173" i="5"/>
  <c r="TO173" i="5"/>
  <c r="TP173" i="5"/>
  <c r="TQ173" i="5"/>
  <c r="TR173" i="5"/>
  <c r="TS173" i="5"/>
  <c r="TT173" i="5"/>
  <c r="TU173" i="5"/>
  <c r="TV173" i="5"/>
  <c r="TW173" i="5"/>
  <c r="TX173" i="5"/>
  <c r="TY173" i="5"/>
  <c r="TZ173" i="5"/>
  <c r="UA173" i="5"/>
  <c r="UB173" i="5"/>
  <c r="UC173" i="5"/>
  <c r="UD173" i="5"/>
  <c r="UE173" i="5"/>
  <c r="UF173" i="5"/>
  <c r="UG173" i="5"/>
  <c r="UH173" i="5"/>
  <c r="UI173" i="5"/>
  <c r="UJ173" i="5"/>
  <c r="UK173" i="5"/>
  <c r="UL173" i="5"/>
  <c r="UM173" i="5"/>
  <c r="UN173" i="5"/>
  <c r="UO173" i="5"/>
  <c r="UP173" i="5"/>
  <c r="UQ173" i="5"/>
  <c r="UR173" i="5"/>
  <c r="US173" i="5"/>
  <c r="UT173" i="5"/>
  <c r="UU173" i="5"/>
  <c r="UV173" i="5"/>
  <c r="UW173" i="5"/>
  <c r="UX173" i="5"/>
  <c r="UY173" i="5"/>
  <c r="UZ173" i="5"/>
  <c r="VA173" i="5"/>
  <c r="VB173" i="5"/>
  <c r="VC173" i="5"/>
  <c r="VD173" i="5"/>
  <c r="VE173" i="5"/>
  <c r="VF173" i="5"/>
  <c r="VG173" i="5"/>
  <c r="VH173" i="5"/>
  <c r="VI173" i="5"/>
  <c r="VJ173" i="5"/>
  <c r="VK173" i="5"/>
  <c r="VL173" i="5"/>
  <c r="VM173" i="5"/>
  <c r="VN173" i="5"/>
  <c r="VO173" i="5"/>
  <c r="VP173" i="5"/>
  <c r="VQ173" i="5"/>
  <c r="VR173" i="5"/>
  <c r="VS173" i="5"/>
  <c r="VT173" i="5"/>
  <c r="VU173" i="5"/>
  <c r="VV173" i="5"/>
  <c r="VW173" i="5"/>
  <c r="VX173" i="5"/>
  <c r="VY173" i="5"/>
  <c r="VZ173" i="5"/>
  <c r="WA173" i="5"/>
  <c r="WB173" i="5"/>
  <c r="WC173" i="5"/>
  <c r="WD173" i="5"/>
  <c r="WE173" i="5"/>
  <c r="WF173" i="5"/>
  <c r="WG173" i="5"/>
  <c r="WH173" i="5"/>
  <c r="WI173" i="5"/>
  <c r="WJ173" i="5"/>
  <c r="WK173" i="5"/>
  <c r="WL173" i="5"/>
  <c r="WM173" i="5"/>
  <c r="WN173" i="5"/>
  <c r="WO173" i="5"/>
  <c r="WP173" i="5"/>
  <c r="WQ173" i="5"/>
  <c r="WR173" i="5"/>
  <c r="WS173" i="5"/>
  <c r="WT173" i="5"/>
  <c r="WU173" i="5"/>
  <c r="WV173" i="5"/>
  <c r="WW173" i="5"/>
  <c r="WX173" i="5"/>
  <c r="WY173" i="5"/>
  <c r="WZ173" i="5"/>
  <c r="XA173" i="5"/>
  <c r="XB173" i="5"/>
  <c r="XC173" i="5"/>
  <c r="XD173" i="5"/>
  <c r="XE173" i="5"/>
  <c r="XF173" i="5"/>
  <c r="XG173" i="5"/>
  <c r="XH173" i="5"/>
  <c r="XI173" i="5"/>
  <c r="XJ173" i="5"/>
  <c r="XK173" i="5"/>
  <c r="XL173" i="5"/>
  <c r="XM173" i="5"/>
  <c r="XN173" i="5"/>
  <c r="XO173" i="5"/>
  <c r="XP173" i="5"/>
  <c r="XQ173" i="5"/>
  <c r="XR173" i="5"/>
  <c r="XS173" i="5"/>
  <c r="XT173" i="5"/>
  <c r="XU173" i="5"/>
  <c r="XV173" i="5"/>
  <c r="XW173" i="5"/>
  <c r="XX173" i="5"/>
  <c r="XY173" i="5"/>
  <c r="XZ173" i="5"/>
  <c r="YA173" i="5"/>
  <c r="YB173" i="5"/>
  <c r="YC173" i="5"/>
  <c r="YD173" i="5"/>
  <c r="YE173" i="5"/>
  <c r="YF173" i="5"/>
  <c r="YG173" i="5"/>
  <c r="YH173" i="5"/>
  <c r="YI173" i="5"/>
  <c r="YJ173" i="5"/>
  <c r="YK173" i="5"/>
  <c r="YL173" i="5"/>
  <c r="YM173" i="5"/>
  <c r="YN173" i="5"/>
  <c r="YO173" i="5"/>
  <c r="YP173" i="5"/>
  <c r="YQ173" i="5"/>
  <c r="YR173" i="5"/>
  <c r="YS173" i="5"/>
  <c r="YT173" i="5"/>
  <c r="YU173" i="5"/>
  <c r="YV173" i="5"/>
  <c r="YW173" i="5"/>
  <c r="YX173" i="5"/>
  <c r="YY173" i="5"/>
  <c r="YZ173" i="5"/>
  <c r="ZA173" i="5"/>
  <c r="ZB173" i="5"/>
  <c r="ZC173" i="5"/>
  <c r="ZD173" i="5"/>
  <c r="ZE173" i="5"/>
  <c r="ZF173" i="5"/>
  <c r="ZG173" i="5"/>
  <c r="ZH173" i="5"/>
  <c r="ZI173" i="5"/>
  <c r="ZJ173" i="5"/>
  <c r="ZK173" i="5"/>
  <c r="ZL173" i="5"/>
  <c r="ZM173" i="5"/>
  <c r="ZN173" i="5"/>
  <c r="ZO173" i="5"/>
  <c r="ZP173" i="5"/>
  <c r="ZQ173" i="5"/>
  <c r="ZR173" i="5"/>
  <c r="ZS173" i="5"/>
  <c r="ZT173" i="5"/>
  <c r="ZU173" i="5"/>
  <c r="ZV173" i="5"/>
  <c r="ZW173" i="5"/>
  <c r="ZX173" i="5"/>
  <c r="ZY173" i="5"/>
  <c r="ZZ173" i="5"/>
  <c r="AAA173" i="5"/>
  <c r="AAB173" i="5"/>
  <c r="AAC173" i="5"/>
  <c r="AAD173" i="5"/>
  <c r="AAE173" i="5"/>
  <c r="AAF173" i="5"/>
  <c r="AAG173" i="5"/>
  <c r="AAH173" i="5"/>
  <c r="AAI173" i="5"/>
  <c r="AAJ173" i="5"/>
  <c r="AAK173" i="5"/>
  <c r="AAL173" i="5"/>
  <c r="AAM173" i="5"/>
  <c r="AAN173" i="5"/>
  <c r="AAO173" i="5"/>
  <c r="AAP173" i="5"/>
  <c r="AAQ173" i="5"/>
  <c r="AAR173" i="5"/>
  <c r="AAS173" i="5"/>
  <c r="AAT173" i="5"/>
  <c r="AAU173" i="5"/>
  <c r="AAV173" i="5"/>
  <c r="AAW173" i="5"/>
  <c r="AAX173" i="5"/>
  <c r="AAY173" i="5"/>
  <c r="AAZ173" i="5"/>
  <c r="ABA173" i="5"/>
  <c r="ABB173" i="5"/>
  <c r="ABC173" i="5"/>
  <c r="ABD173" i="5"/>
  <c r="ABE173" i="5"/>
  <c r="ABF173" i="5"/>
  <c r="ABG173" i="5"/>
  <c r="ABH173" i="5"/>
  <c r="ABI173" i="5"/>
  <c r="ABJ173" i="5"/>
  <c r="ABK173" i="5"/>
  <c r="ABL173" i="5"/>
  <c r="ABM173" i="5"/>
  <c r="ABN173" i="5"/>
  <c r="ABO173" i="5"/>
  <c r="ABP173" i="5"/>
  <c r="ABQ173" i="5"/>
  <c r="ABR173" i="5"/>
  <c r="ABS173" i="5"/>
  <c r="ABT173" i="5"/>
  <c r="ABU173" i="5"/>
  <c r="ABV173" i="5"/>
  <c r="ABW173" i="5"/>
  <c r="ABX173" i="5"/>
  <c r="ABY173" i="5"/>
  <c r="ABZ173" i="5"/>
  <c r="ACA173" i="5"/>
  <c r="ACB173" i="5"/>
  <c r="ACC173" i="5"/>
  <c r="ACD173" i="5"/>
  <c r="ACE173" i="5"/>
  <c r="ACF173" i="5"/>
  <c r="ACG173" i="5"/>
  <c r="ACH173" i="5"/>
  <c r="ACI173" i="5"/>
  <c r="ACJ173" i="5"/>
  <c r="ACK173" i="5"/>
  <c r="ACL173" i="5"/>
  <c r="ACM173" i="5"/>
  <c r="ACN173" i="5"/>
  <c r="ACO173" i="5"/>
  <c r="ACP173" i="5"/>
  <c r="SH174" i="5"/>
  <c r="SI174" i="5"/>
  <c r="SJ174" i="5"/>
  <c r="SK174" i="5"/>
  <c r="SL174" i="5"/>
  <c r="SM174" i="5"/>
  <c r="SN174" i="5"/>
  <c r="SO174" i="5"/>
  <c r="SP174" i="5"/>
  <c r="SQ174" i="5"/>
  <c r="SR174" i="5"/>
  <c r="SS174" i="5"/>
  <c r="ST174" i="5"/>
  <c r="SU174" i="5"/>
  <c r="SV174" i="5"/>
  <c r="SW174" i="5"/>
  <c r="SX174" i="5"/>
  <c r="SY174" i="5"/>
  <c r="SZ174" i="5"/>
  <c r="TA174" i="5"/>
  <c r="TB174" i="5"/>
  <c r="TC174" i="5"/>
  <c r="TD174" i="5"/>
  <c r="TE174" i="5"/>
  <c r="TF174" i="5"/>
  <c r="TG174" i="5"/>
  <c r="TH174" i="5"/>
  <c r="TI174" i="5"/>
  <c r="TJ174" i="5"/>
  <c r="TK174" i="5"/>
  <c r="TL174" i="5"/>
  <c r="TM174" i="5"/>
  <c r="TN174" i="5"/>
  <c r="TO174" i="5"/>
  <c r="TP174" i="5"/>
  <c r="TQ174" i="5"/>
  <c r="TR174" i="5"/>
  <c r="TS174" i="5"/>
  <c r="TT174" i="5"/>
  <c r="TU174" i="5"/>
  <c r="TV174" i="5"/>
  <c r="TW174" i="5"/>
  <c r="TX174" i="5"/>
  <c r="TY174" i="5"/>
  <c r="TZ174" i="5"/>
  <c r="UA174" i="5"/>
  <c r="UB174" i="5"/>
  <c r="UC174" i="5"/>
  <c r="UD174" i="5"/>
  <c r="UE174" i="5"/>
  <c r="UF174" i="5"/>
  <c r="UG174" i="5"/>
  <c r="UH174" i="5"/>
  <c r="UI174" i="5"/>
  <c r="UJ174" i="5"/>
  <c r="UK174" i="5"/>
  <c r="UL174" i="5"/>
  <c r="UM174" i="5"/>
  <c r="UN174" i="5"/>
  <c r="UO174" i="5"/>
  <c r="UP174" i="5"/>
  <c r="UQ174" i="5"/>
  <c r="UR174" i="5"/>
  <c r="US174" i="5"/>
  <c r="UT174" i="5"/>
  <c r="UU174" i="5"/>
  <c r="UV174" i="5"/>
  <c r="UW174" i="5"/>
  <c r="UX174" i="5"/>
  <c r="UY174" i="5"/>
  <c r="UZ174" i="5"/>
  <c r="VA174" i="5"/>
  <c r="VB174" i="5"/>
  <c r="VC174" i="5"/>
  <c r="VD174" i="5"/>
  <c r="VE174" i="5"/>
  <c r="VF174" i="5"/>
  <c r="VG174" i="5"/>
  <c r="VH174" i="5"/>
  <c r="VI174" i="5"/>
  <c r="VJ174" i="5"/>
  <c r="VK174" i="5"/>
  <c r="VL174" i="5"/>
  <c r="VM174" i="5"/>
  <c r="VN174" i="5"/>
  <c r="VO174" i="5"/>
  <c r="VP174" i="5"/>
  <c r="VQ174" i="5"/>
  <c r="VR174" i="5"/>
  <c r="VS174" i="5"/>
  <c r="VT174" i="5"/>
  <c r="VU174" i="5"/>
  <c r="VV174" i="5"/>
  <c r="VW174" i="5"/>
  <c r="VX174" i="5"/>
  <c r="VY174" i="5"/>
  <c r="VZ174" i="5"/>
  <c r="WA174" i="5"/>
  <c r="WB174" i="5"/>
  <c r="WC174" i="5"/>
  <c r="WD174" i="5"/>
  <c r="WE174" i="5"/>
  <c r="WF174" i="5"/>
  <c r="WG174" i="5"/>
  <c r="WH174" i="5"/>
  <c r="WI174" i="5"/>
  <c r="WJ174" i="5"/>
  <c r="WK174" i="5"/>
  <c r="WL174" i="5"/>
  <c r="WM174" i="5"/>
  <c r="WN174" i="5"/>
  <c r="WO174" i="5"/>
  <c r="WP174" i="5"/>
  <c r="WQ174" i="5"/>
  <c r="WR174" i="5"/>
  <c r="WS174" i="5"/>
  <c r="WT174" i="5"/>
  <c r="WU174" i="5"/>
  <c r="WV174" i="5"/>
  <c r="WW174" i="5"/>
  <c r="WX174" i="5"/>
  <c r="WY174" i="5"/>
  <c r="WZ174" i="5"/>
  <c r="XA174" i="5"/>
  <c r="XB174" i="5"/>
  <c r="XC174" i="5"/>
  <c r="XD174" i="5"/>
  <c r="XE174" i="5"/>
  <c r="XF174" i="5"/>
  <c r="XG174" i="5"/>
  <c r="XH174" i="5"/>
  <c r="XI174" i="5"/>
  <c r="XJ174" i="5"/>
  <c r="XK174" i="5"/>
  <c r="XL174" i="5"/>
  <c r="XM174" i="5"/>
  <c r="XN174" i="5"/>
  <c r="XO174" i="5"/>
  <c r="XP174" i="5"/>
  <c r="XQ174" i="5"/>
  <c r="XR174" i="5"/>
  <c r="XS174" i="5"/>
  <c r="XT174" i="5"/>
  <c r="XU174" i="5"/>
  <c r="XV174" i="5"/>
  <c r="XW174" i="5"/>
  <c r="XX174" i="5"/>
  <c r="XY174" i="5"/>
  <c r="XZ174" i="5"/>
  <c r="YA174" i="5"/>
  <c r="YB174" i="5"/>
  <c r="YC174" i="5"/>
  <c r="YD174" i="5"/>
  <c r="YE174" i="5"/>
  <c r="YF174" i="5"/>
  <c r="YG174" i="5"/>
  <c r="YH174" i="5"/>
  <c r="YI174" i="5"/>
  <c r="YJ174" i="5"/>
  <c r="YK174" i="5"/>
  <c r="YL174" i="5"/>
  <c r="YM174" i="5"/>
  <c r="YN174" i="5"/>
  <c r="YO174" i="5"/>
  <c r="YP174" i="5"/>
  <c r="YQ174" i="5"/>
  <c r="YR174" i="5"/>
  <c r="YS174" i="5"/>
  <c r="YT174" i="5"/>
  <c r="YU174" i="5"/>
  <c r="YV174" i="5"/>
  <c r="YW174" i="5"/>
  <c r="YX174" i="5"/>
  <c r="YY174" i="5"/>
  <c r="YZ174" i="5"/>
  <c r="ZA174" i="5"/>
  <c r="ZB174" i="5"/>
  <c r="ZC174" i="5"/>
  <c r="ZD174" i="5"/>
  <c r="ZE174" i="5"/>
  <c r="ZF174" i="5"/>
  <c r="ZG174" i="5"/>
  <c r="ZH174" i="5"/>
  <c r="ZI174" i="5"/>
  <c r="ZJ174" i="5"/>
  <c r="ZK174" i="5"/>
  <c r="ZL174" i="5"/>
  <c r="ZM174" i="5"/>
  <c r="ZN174" i="5"/>
  <c r="ZO174" i="5"/>
  <c r="ZP174" i="5"/>
  <c r="ZQ174" i="5"/>
  <c r="ZR174" i="5"/>
  <c r="ZS174" i="5"/>
  <c r="ZT174" i="5"/>
  <c r="ZU174" i="5"/>
  <c r="ZV174" i="5"/>
  <c r="ZW174" i="5"/>
  <c r="ZX174" i="5"/>
  <c r="ZY174" i="5"/>
  <c r="ZZ174" i="5"/>
  <c r="AAA174" i="5"/>
  <c r="AAB174" i="5"/>
  <c r="AAC174" i="5"/>
  <c r="AAD174" i="5"/>
  <c r="AAE174" i="5"/>
  <c r="AAF174" i="5"/>
  <c r="AAG174" i="5"/>
  <c r="AAH174" i="5"/>
  <c r="AAI174" i="5"/>
  <c r="AAJ174" i="5"/>
  <c r="AAK174" i="5"/>
  <c r="AAL174" i="5"/>
  <c r="AAM174" i="5"/>
  <c r="AAN174" i="5"/>
  <c r="AAO174" i="5"/>
  <c r="AAP174" i="5"/>
  <c r="AAQ174" i="5"/>
  <c r="AAR174" i="5"/>
  <c r="AAS174" i="5"/>
  <c r="AAT174" i="5"/>
  <c r="AAU174" i="5"/>
  <c r="AAV174" i="5"/>
  <c r="AAW174" i="5"/>
  <c r="AAX174" i="5"/>
  <c r="AAY174" i="5"/>
  <c r="AAZ174" i="5"/>
  <c r="ABA174" i="5"/>
  <c r="ABB174" i="5"/>
  <c r="ABC174" i="5"/>
  <c r="ABD174" i="5"/>
  <c r="ABE174" i="5"/>
  <c r="ABF174" i="5"/>
  <c r="ABG174" i="5"/>
  <c r="ABH174" i="5"/>
  <c r="ABI174" i="5"/>
  <c r="ABJ174" i="5"/>
  <c r="ABK174" i="5"/>
  <c r="ABL174" i="5"/>
  <c r="ABM174" i="5"/>
  <c r="ABN174" i="5"/>
  <c r="ABO174" i="5"/>
  <c r="ABP174" i="5"/>
  <c r="ABQ174" i="5"/>
  <c r="ABR174" i="5"/>
  <c r="ABS174" i="5"/>
  <c r="ABT174" i="5"/>
  <c r="ABU174" i="5"/>
  <c r="ABV174" i="5"/>
  <c r="ABW174" i="5"/>
  <c r="ABX174" i="5"/>
  <c r="ABY174" i="5"/>
  <c r="ABZ174" i="5"/>
  <c r="ACA174" i="5"/>
  <c r="ACB174" i="5"/>
  <c r="ACC174" i="5"/>
  <c r="ACD174" i="5"/>
  <c r="ACE174" i="5"/>
  <c r="ACF174" i="5"/>
  <c r="ACG174" i="5"/>
  <c r="ACH174" i="5"/>
  <c r="ACI174" i="5"/>
  <c r="ACJ174" i="5"/>
  <c r="ACK174" i="5"/>
  <c r="ACL174" i="5"/>
  <c r="ACM174" i="5"/>
  <c r="ACN174" i="5"/>
  <c r="ACO174" i="5"/>
  <c r="ACP174" i="5"/>
  <c r="SH175" i="5"/>
  <c r="SI175" i="5"/>
  <c r="SJ175" i="5"/>
  <c r="SK175" i="5"/>
  <c r="SL175" i="5"/>
  <c r="SM175" i="5"/>
  <c r="SN175" i="5"/>
  <c r="SO175" i="5"/>
  <c r="SP175" i="5"/>
  <c r="SQ175" i="5"/>
  <c r="SR175" i="5"/>
  <c r="SS175" i="5"/>
  <c r="ST175" i="5"/>
  <c r="SU175" i="5"/>
  <c r="SV175" i="5"/>
  <c r="SW175" i="5"/>
  <c r="SX175" i="5"/>
  <c r="SY175" i="5"/>
  <c r="SZ175" i="5"/>
  <c r="TA175" i="5"/>
  <c r="TB175" i="5"/>
  <c r="TC175" i="5"/>
  <c r="TD175" i="5"/>
  <c r="TE175" i="5"/>
  <c r="TF175" i="5"/>
  <c r="TG175" i="5"/>
  <c r="TH175" i="5"/>
  <c r="TI175" i="5"/>
  <c r="TJ175" i="5"/>
  <c r="TK175" i="5"/>
  <c r="TL175" i="5"/>
  <c r="TM175" i="5"/>
  <c r="TN175" i="5"/>
  <c r="TO175" i="5"/>
  <c r="TP175" i="5"/>
  <c r="TQ175" i="5"/>
  <c r="TR175" i="5"/>
  <c r="TS175" i="5"/>
  <c r="TT175" i="5"/>
  <c r="TU175" i="5"/>
  <c r="TV175" i="5"/>
  <c r="TW175" i="5"/>
  <c r="TX175" i="5"/>
  <c r="TY175" i="5"/>
  <c r="TZ175" i="5"/>
  <c r="UA175" i="5"/>
  <c r="UB175" i="5"/>
  <c r="UC175" i="5"/>
  <c r="UD175" i="5"/>
  <c r="UE175" i="5"/>
  <c r="UF175" i="5"/>
  <c r="UG175" i="5"/>
  <c r="UH175" i="5"/>
  <c r="UI175" i="5"/>
  <c r="UJ175" i="5"/>
  <c r="UK175" i="5"/>
  <c r="UL175" i="5"/>
  <c r="UM175" i="5"/>
  <c r="UN175" i="5"/>
  <c r="UO175" i="5"/>
  <c r="UP175" i="5"/>
  <c r="UQ175" i="5"/>
  <c r="UR175" i="5"/>
  <c r="US175" i="5"/>
  <c r="UT175" i="5"/>
  <c r="UU175" i="5"/>
  <c r="UV175" i="5"/>
  <c r="UW175" i="5"/>
  <c r="UX175" i="5"/>
  <c r="UY175" i="5"/>
  <c r="UZ175" i="5"/>
  <c r="VA175" i="5"/>
  <c r="VB175" i="5"/>
  <c r="VC175" i="5"/>
  <c r="VD175" i="5"/>
  <c r="VE175" i="5"/>
  <c r="VF175" i="5"/>
  <c r="VG175" i="5"/>
  <c r="VH175" i="5"/>
  <c r="VI175" i="5"/>
  <c r="VJ175" i="5"/>
  <c r="VK175" i="5"/>
  <c r="VL175" i="5"/>
  <c r="VM175" i="5"/>
  <c r="VN175" i="5"/>
  <c r="VO175" i="5"/>
  <c r="VP175" i="5"/>
  <c r="VQ175" i="5"/>
  <c r="VR175" i="5"/>
  <c r="VS175" i="5"/>
  <c r="VT175" i="5"/>
  <c r="VU175" i="5"/>
  <c r="VV175" i="5"/>
  <c r="VW175" i="5"/>
  <c r="VX175" i="5"/>
  <c r="VY175" i="5"/>
  <c r="VZ175" i="5"/>
  <c r="WA175" i="5"/>
  <c r="WB175" i="5"/>
  <c r="WC175" i="5"/>
  <c r="WD175" i="5"/>
  <c r="WE175" i="5"/>
  <c r="WF175" i="5"/>
  <c r="WG175" i="5"/>
  <c r="WH175" i="5"/>
  <c r="WI175" i="5"/>
  <c r="WJ175" i="5"/>
  <c r="WK175" i="5"/>
  <c r="WL175" i="5"/>
  <c r="WM175" i="5"/>
  <c r="WN175" i="5"/>
  <c r="WO175" i="5"/>
  <c r="WP175" i="5"/>
  <c r="WQ175" i="5"/>
  <c r="WR175" i="5"/>
  <c r="WS175" i="5"/>
  <c r="WT175" i="5"/>
  <c r="WU175" i="5"/>
  <c r="WV175" i="5"/>
  <c r="WW175" i="5"/>
  <c r="WX175" i="5"/>
  <c r="WY175" i="5"/>
  <c r="WZ175" i="5"/>
  <c r="XA175" i="5"/>
  <c r="XB175" i="5"/>
  <c r="XC175" i="5"/>
  <c r="XD175" i="5"/>
  <c r="XE175" i="5"/>
  <c r="XF175" i="5"/>
  <c r="XG175" i="5"/>
  <c r="XH175" i="5"/>
  <c r="XI175" i="5"/>
  <c r="XJ175" i="5"/>
  <c r="XK175" i="5"/>
  <c r="XL175" i="5"/>
  <c r="XM175" i="5"/>
  <c r="XN175" i="5"/>
  <c r="XO175" i="5"/>
  <c r="XP175" i="5"/>
  <c r="XQ175" i="5"/>
  <c r="XR175" i="5"/>
  <c r="XS175" i="5"/>
  <c r="XT175" i="5"/>
  <c r="XU175" i="5"/>
  <c r="XV175" i="5"/>
  <c r="XW175" i="5"/>
  <c r="XX175" i="5"/>
  <c r="XY175" i="5"/>
  <c r="XZ175" i="5"/>
  <c r="YA175" i="5"/>
  <c r="YB175" i="5"/>
  <c r="YC175" i="5"/>
  <c r="YD175" i="5"/>
  <c r="YE175" i="5"/>
  <c r="YF175" i="5"/>
  <c r="YG175" i="5"/>
  <c r="YH175" i="5"/>
  <c r="YI175" i="5"/>
  <c r="YJ175" i="5"/>
  <c r="YK175" i="5"/>
  <c r="YL175" i="5"/>
  <c r="YM175" i="5"/>
  <c r="YN175" i="5"/>
  <c r="YO175" i="5"/>
  <c r="YP175" i="5"/>
  <c r="YQ175" i="5"/>
  <c r="YR175" i="5"/>
  <c r="YS175" i="5"/>
  <c r="YT175" i="5"/>
  <c r="YU175" i="5"/>
  <c r="YV175" i="5"/>
  <c r="YW175" i="5"/>
  <c r="YX175" i="5"/>
  <c r="YY175" i="5"/>
  <c r="YZ175" i="5"/>
  <c r="ZA175" i="5"/>
  <c r="ZB175" i="5"/>
  <c r="ZC175" i="5"/>
  <c r="ZD175" i="5"/>
  <c r="ZE175" i="5"/>
  <c r="ZF175" i="5"/>
  <c r="ZG175" i="5"/>
  <c r="ZH175" i="5"/>
  <c r="ZI175" i="5"/>
  <c r="ZJ175" i="5"/>
  <c r="ZK175" i="5"/>
  <c r="ZL175" i="5"/>
  <c r="ZM175" i="5"/>
  <c r="ZN175" i="5"/>
  <c r="ZO175" i="5"/>
  <c r="ZP175" i="5"/>
  <c r="ZQ175" i="5"/>
  <c r="ZR175" i="5"/>
  <c r="ZS175" i="5"/>
  <c r="ZT175" i="5"/>
  <c r="ZU175" i="5"/>
  <c r="ZV175" i="5"/>
  <c r="ZW175" i="5"/>
  <c r="ZX175" i="5"/>
  <c r="ZY175" i="5"/>
  <c r="ZZ175" i="5"/>
  <c r="AAA175" i="5"/>
  <c r="AAB175" i="5"/>
  <c r="AAC175" i="5"/>
  <c r="AAD175" i="5"/>
  <c r="AAE175" i="5"/>
  <c r="AAF175" i="5"/>
  <c r="AAG175" i="5"/>
  <c r="AAH175" i="5"/>
  <c r="AAI175" i="5"/>
  <c r="AAJ175" i="5"/>
  <c r="AAK175" i="5"/>
  <c r="AAL175" i="5"/>
  <c r="AAM175" i="5"/>
  <c r="AAN175" i="5"/>
  <c r="AAO175" i="5"/>
  <c r="AAP175" i="5"/>
  <c r="AAQ175" i="5"/>
  <c r="AAR175" i="5"/>
  <c r="AAS175" i="5"/>
  <c r="AAT175" i="5"/>
  <c r="AAU175" i="5"/>
  <c r="AAV175" i="5"/>
  <c r="AAW175" i="5"/>
  <c r="AAX175" i="5"/>
  <c r="AAY175" i="5"/>
  <c r="AAZ175" i="5"/>
  <c r="ABA175" i="5"/>
  <c r="ABB175" i="5"/>
  <c r="ABC175" i="5"/>
  <c r="ABD175" i="5"/>
  <c r="ABE175" i="5"/>
  <c r="ABF175" i="5"/>
  <c r="ABG175" i="5"/>
  <c r="ABH175" i="5"/>
  <c r="ABI175" i="5"/>
  <c r="ABJ175" i="5"/>
  <c r="ABK175" i="5"/>
  <c r="ABL175" i="5"/>
  <c r="ABM175" i="5"/>
  <c r="ABN175" i="5"/>
  <c r="ABO175" i="5"/>
  <c r="ABP175" i="5"/>
  <c r="ABQ175" i="5"/>
  <c r="ABR175" i="5"/>
  <c r="ABS175" i="5"/>
  <c r="ABT175" i="5"/>
  <c r="ABU175" i="5"/>
  <c r="ABV175" i="5"/>
  <c r="ABW175" i="5"/>
  <c r="ABX175" i="5"/>
  <c r="ABY175" i="5"/>
  <c r="ABZ175" i="5"/>
  <c r="ACA175" i="5"/>
  <c r="ACB175" i="5"/>
  <c r="ACC175" i="5"/>
  <c r="ACD175" i="5"/>
  <c r="ACE175" i="5"/>
  <c r="ACF175" i="5"/>
  <c r="ACG175" i="5"/>
  <c r="ACH175" i="5"/>
  <c r="ACI175" i="5"/>
  <c r="ACJ175" i="5"/>
  <c r="ACK175" i="5"/>
  <c r="ACL175" i="5"/>
  <c r="ACM175" i="5"/>
  <c r="ACN175" i="5"/>
  <c r="ACO175" i="5"/>
  <c r="ACP175" i="5"/>
  <c r="SH176" i="5"/>
  <c r="SI176" i="5"/>
  <c r="SJ176" i="5"/>
  <c r="SK176" i="5"/>
  <c r="SL176" i="5"/>
  <c r="SM176" i="5"/>
  <c r="SN176" i="5"/>
  <c r="SO176" i="5"/>
  <c r="SP176" i="5"/>
  <c r="SQ176" i="5"/>
  <c r="SR176" i="5"/>
  <c r="SS176" i="5"/>
  <c r="ST176" i="5"/>
  <c r="SU176" i="5"/>
  <c r="SV176" i="5"/>
  <c r="SW176" i="5"/>
  <c r="SX176" i="5"/>
  <c r="SY176" i="5"/>
  <c r="SZ176" i="5"/>
  <c r="TA176" i="5"/>
  <c r="TB176" i="5"/>
  <c r="TC176" i="5"/>
  <c r="TD176" i="5"/>
  <c r="TE176" i="5"/>
  <c r="TF176" i="5"/>
  <c r="TG176" i="5"/>
  <c r="TH176" i="5"/>
  <c r="TI176" i="5"/>
  <c r="TJ176" i="5"/>
  <c r="TK176" i="5"/>
  <c r="TL176" i="5"/>
  <c r="TM176" i="5"/>
  <c r="TN176" i="5"/>
  <c r="TO176" i="5"/>
  <c r="TP176" i="5"/>
  <c r="TQ176" i="5"/>
  <c r="TR176" i="5"/>
  <c r="TS176" i="5"/>
  <c r="TT176" i="5"/>
  <c r="TU176" i="5"/>
  <c r="TV176" i="5"/>
  <c r="TW176" i="5"/>
  <c r="TX176" i="5"/>
  <c r="TY176" i="5"/>
  <c r="TZ176" i="5"/>
  <c r="UA176" i="5"/>
  <c r="UB176" i="5"/>
  <c r="UC176" i="5"/>
  <c r="UD176" i="5"/>
  <c r="UE176" i="5"/>
  <c r="UF176" i="5"/>
  <c r="UG176" i="5"/>
  <c r="UH176" i="5"/>
  <c r="UI176" i="5"/>
  <c r="UJ176" i="5"/>
  <c r="UK176" i="5"/>
  <c r="UL176" i="5"/>
  <c r="UM176" i="5"/>
  <c r="UN176" i="5"/>
  <c r="UO176" i="5"/>
  <c r="UP176" i="5"/>
  <c r="UQ176" i="5"/>
  <c r="UR176" i="5"/>
  <c r="US176" i="5"/>
  <c r="UT176" i="5"/>
  <c r="UU176" i="5"/>
  <c r="UV176" i="5"/>
  <c r="UW176" i="5"/>
  <c r="UX176" i="5"/>
  <c r="UY176" i="5"/>
  <c r="UZ176" i="5"/>
  <c r="VA176" i="5"/>
  <c r="VB176" i="5"/>
  <c r="VC176" i="5"/>
  <c r="VD176" i="5"/>
  <c r="VE176" i="5"/>
  <c r="VF176" i="5"/>
  <c r="VG176" i="5"/>
  <c r="VH176" i="5"/>
  <c r="VI176" i="5"/>
  <c r="VJ176" i="5"/>
  <c r="VK176" i="5"/>
  <c r="VL176" i="5"/>
  <c r="VM176" i="5"/>
  <c r="VN176" i="5"/>
  <c r="VO176" i="5"/>
  <c r="VP176" i="5"/>
  <c r="VQ176" i="5"/>
  <c r="VR176" i="5"/>
  <c r="VS176" i="5"/>
  <c r="VT176" i="5"/>
  <c r="VU176" i="5"/>
  <c r="VV176" i="5"/>
  <c r="VW176" i="5"/>
  <c r="VX176" i="5"/>
  <c r="VY176" i="5"/>
  <c r="VZ176" i="5"/>
  <c r="WA176" i="5"/>
  <c r="WB176" i="5"/>
  <c r="WC176" i="5"/>
  <c r="WD176" i="5"/>
  <c r="WE176" i="5"/>
  <c r="WF176" i="5"/>
  <c r="WG176" i="5"/>
  <c r="WH176" i="5"/>
  <c r="WI176" i="5"/>
  <c r="WJ176" i="5"/>
  <c r="WK176" i="5"/>
  <c r="WL176" i="5"/>
  <c r="WM176" i="5"/>
  <c r="WN176" i="5"/>
  <c r="WO176" i="5"/>
  <c r="WP176" i="5"/>
  <c r="WQ176" i="5"/>
  <c r="WR176" i="5"/>
  <c r="WS176" i="5"/>
  <c r="WT176" i="5"/>
  <c r="WU176" i="5"/>
  <c r="WV176" i="5"/>
  <c r="WW176" i="5"/>
  <c r="WX176" i="5"/>
  <c r="WY176" i="5"/>
  <c r="WZ176" i="5"/>
  <c r="XA176" i="5"/>
  <c r="XB176" i="5"/>
  <c r="XC176" i="5"/>
  <c r="XD176" i="5"/>
  <c r="XE176" i="5"/>
  <c r="XF176" i="5"/>
  <c r="XG176" i="5"/>
  <c r="XH176" i="5"/>
  <c r="XI176" i="5"/>
  <c r="XJ176" i="5"/>
  <c r="XK176" i="5"/>
  <c r="XL176" i="5"/>
  <c r="XM176" i="5"/>
  <c r="XN176" i="5"/>
  <c r="XO176" i="5"/>
  <c r="XP176" i="5"/>
  <c r="XQ176" i="5"/>
  <c r="XR176" i="5"/>
  <c r="XS176" i="5"/>
  <c r="XT176" i="5"/>
  <c r="XU176" i="5"/>
  <c r="XV176" i="5"/>
  <c r="XW176" i="5"/>
  <c r="XX176" i="5"/>
  <c r="XY176" i="5"/>
  <c r="XZ176" i="5"/>
  <c r="YA176" i="5"/>
  <c r="YB176" i="5"/>
  <c r="YC176" i="5"/>
  <c r="YD176" i="5"/>
  <c r="YE176" i="5"/>
  <c r="YF176" i="5"/>
  <c r="YG176" i="5"/>
  <c r="YH176" i="5"/>
  <c r="YI176" i="5"/>
  <c r="YJ176" i="5"/>
  <c r="YK176" i="5"/>
  <c r="YL176" i="5"/>
  <c r="YM176" i="5"/>
  <c r="YN176" i="5"/>
  <c r="YO176" i="5"/>
  <c r="YP176" i="5"/>
  <c r="YQ176" i="5"/>
  <c r="YR176" i="5"/>
  <c r="YS176" i="5"/>
  <c r="YT176" i="5"/>
  <c r="YU176" i="5"/>
  <c r="YV176" i="5"/>
  <c r="YW176" i="5"/>
  <c r="YX176" i="5"/>
  <c r="YY176" i="5"/>
  <c r="YZ176" i="5"/>
  <c r="ZA176" i="5"/>
  <c r="ZB176" i="5"/>
  <c r="ZC176" i="5"/>
  <c r="ZD176" i="5"/>
  <c r="ZE176" i="5"/>
  <c r="ZF176" i="5"/>
  <c r="ZG176" i="5"/>
  <c r="ZH176" i="5"/>
  <c r="ZI176" i="5"/>
  <c r="ZJ176" i="5"/>
  <c r="ZK176" i="5"/>
  <c r="ZL176" i="5"/>
  <c r="ZM176" i="5"/>
  <c r="ZN176" i="5"/>
  <c r="ZO176" i="5"/>
  <c r="ZP176" i="5"/>
  <c r="ZQ176" i="5"/>
  <c r="ZR176" i="5"/>
  <c r="ZS176" i="5"/>
  <c r="ZT176" i="5"/>
  <c r="ZU176" i="5"/>
  <c r="ZV176" i="5"/>
  <c r="ZW176" i="5"/>
  <c r="ZX176" i="5"/>
  <c r="ZY176" i="5"/>
  <c r="ZZ176" i="5"/>
  <c r="AAA176" i="5"/>
  <c r="AAB176" i="5"/>
  <c r="AAC176" i="5"/>
  <c r="AAD176" i="5"/>
  <c r="AAE176" i="5"/>
  <c r="AAF176" i="5"/>
  <c r="AAG176" i="5"/>
  <c r="AAH176" i="5"/>
  <c r="AAI176" i="5"/>
  <c r="AAJ176" i="5"/>
  <c r="AAK176" i="5"/>
  <c r="AAL176" i="5"/>
  <c r="AAM176" i="5"/>
  <c r="AAN176" i="5"/>
  <c r="AAO176" i="5"/>
  <c r="AAP176" i="5"/>
  <c r="AAQ176" i="5"/>
  <c r="AAR176" i="5"/>
  <c r="AAS176" i="5"/>
  <c r="AAT176" i="5"/>
  <c r="AAU176" i="5"/>
  <c r="AAV176" i="5"/>
  <c r="AAW176" i="5"/>
  <c r="AAX176" i="5"/>
  <c r="AAY176" i="5"/>
  <c r="AAZ176" i="5"/>
  <c r="ABA176" i="5"/>
  <c r="ABB176" i="5"/>
  <c r="ABC176" i="5"/>
  <c r="ABD176" i="5"/>
  <c r="ABE176" i="5"/>
  <c r="ABF176" i="5"/>
  <c r="ABG176" i="5"/>
  <c r="ABH176" i="5"/>
  <c r="ABI176" i="5"/>
  <c r="ABJ176" i="5"/>
  <c r="ABK176" i="5"/>
  <c r="ABL176" i="5"/>
  <c r="ABM176" i="5"/>
  <c r="ABN176" i="5"/>
  <c r="ABO176" i="5"/>
  <c r="ABP176" i="5"/>
  <c r="ABQ176" i="5"/>
  <c r="ABR176" i="5"/>
  <c r="ABS176" i="5"/>
  <c r="ABT176" i="5"/>
  <c r="ABU176" i="5"/>
  <c r="ABV176" i="5"/>
  <c r="ABW176" i="5"/>
  <c r="ABX176" i="5"/>
  <c r="ABY176" i="5"/>
  <c r="ABZ176" i="5"/>
  <c r="ACA176" i="5"/>
  <c r="ACB176" i="5"/>
  <c r="ACC176" i="5"/>
  <c r="ACD176" i="5"/>
  <c r="ACE176" i="5"/>
  <c r="ACF176" i="5"/>
  <c r="ACG176" i="5"/>
  <c r="ACH176" i="5"/>
  <c r="ACI176" i="5"/>
  <c r="ACJ176" i="5"/>
  <c r="ACK176" i="5"/>
  <c r="ACL176" i="5"/>
  <c r="ACM176" i="5"/>
  <c r="ACN176" i="5"/>
  <c r="ACO176" i="5"/>
  <c r="ACP176" i="5"/>
  <c r="SH177" i="5"/>
  <c r="SI177" i="5"/>
  <c r="SJ177" i="5"/>
  <c r="SK177" i="5"/>
  <c r="SL177" i="5"/>
  <c r="SM177" i="5"/>
  <c r="SN177" i="5"/>
  <c r="SO177" i="5"/>
  <c r="SP177" i="5"/>
  <c r="SQ177" i="5"/>
  <c r="SR177" i="5"/>
  <c r="SS177" i="5"/>
  <c r="ST177" i="5"/>
  <c r="SU177" i="5"/>
  <c r="SV177" i="5"/>
  <c r="SW177" i="5"/>
  <c r="SX177" i="5"/>
  <c r="SY177" i="5"/>
  <c r="SZ177" i="5"/>
  <c r="TA177" i="5"/>
  <c r="TB177" i="5"/>
  <c r="TC177" i="5"/>
  <c r="TD177" i="5"/>
  <c r="TE177" i="5"/>
  <c r="TF177" i="5"/>
  <c r="TG177" i="5"/>
  <c r="TH177" i="5"/>
  <c r="TI177" i="5"/>
  <c r="TJ177" i="5"/>
  <c r="TK177" i="5"/>
  <c r="TL177" i="5"/>
  <c r="TM177" i="5"/>
  <c r="TN177" i="5"/>
  <c r="TO177" i="5"/>
  <c r="TP177" i="5"/>
  <c r="TQ177" i="5"/>
  <c r="TR177" i="5"/>
  <c r="TS177" i="5"/>
  <c r="TT177" i="5"/>
  <c r="TU177" i="5"/>
  <c r="TV177" i="5"/>
  <c r="TW177" i="5"/>
  <c r="TX177" i="5"/>
  <c r="TY177" i="5"/>
  <c r="TZ177" i="5"/>
  <c r="UA177" i="5"/>
  <c r="UB177" i="5"/>
  <c r="UC177" i="5"/>
  <c r="UD177" i="5"/>
  <c r="UE177" i="5"/>
  <c r="UF177" i="5"/>
  <c r="UG177" i="5"/>
  <c r="UH177" i="5"/>
  <c r="UI177" i="5"/>
  <c r="UJ177" i="5"/>
  <c r="UK177" i="5"/>
  <c r="UL177" i="5"/>
  <c r="UM177" i="5"/>
  <c r="UN177" i="5"/>
  <c r="UO177" i="5"/>
  <c r="UP177" i="5"/>
  <c r="UQ177" i="5"/>
  <c r="UR177" i="5"/>
  <c r="US177" i="5"/>
  <c r="UT177" i="5"/>
  <c r="UU177" i="5"/>
  <c r="UV177" i="5"/>
  <c r="UW177" i="5"/>
  <c r="UX177" i="5"/>
  <c r="UY177" i="5"/>
  <c r="UZ177" i="5"/>
  <c r="VA177" i="5"/>
  <c r="VB177" i="5"/>
  <c r="VC177" i="5"/>
  <c r="VD177" i="5"/>
  <c r="VE177" i="5"/>
  <c r="VF177" i="5"/>
  <c r="VG177" i="5"/>
  <c r="VH177" i="5"/>
  <c r="VI177" i="5"/>
  <c r="VJ177" i="5"/>
  <c r="VK177" i="5"/>
  <c r="VL177" i="5"/>
  <c r="VM177" i="5"/>
  <c r="VN177" i="5"/>
  <c r="VO177" i="5"/>
  <c r="VP177" i="5"/>
  <c r="VQ177" i="5"/>
  <c r="VR177" i="5"/>
  <c r="VS177" i="5"/>
  <c r="VT177" i="5"/>
  <c r="VU177" i="5"/>
  <c r="VV177" i="5"/>
  <c r="VW177" i="5"/>
  <c r="VX177" i="5"/>
  <c r="VY177" i="5"/>
  <c r="VZ177" i="5"/>
  <c r="WA177" i="5"/>
  <c r="WB177" i="5"/>
  <c r="WC177" i="5"/>
  <c r="WD177" i="5"/>
  <c r="WE177" i="5"/>
  <c r="WF177" i="5"/>
  <c r="WG177" i="5"/>
  <c r="WH177" i="5"/>
  <c r="WI177" i="5"/>
  <c r="WJ177" i="5"/>
  <c r="WK177" i="5"/>
  <c r="WL177" i="5"/>
  <c r="WM177" i="5"/>
  <c r="WN177" i="5"/>
  <c r="WO177" i="5"/>
  <c r="WP177" i="5"/>
  <c r="WQ177" i="5"/>
  <c r="WR177" i="5"/>
  <c r="WS177" i="5"/>
  <c r="WT177" i="5"/>
  <c r="WU177" i="5"/>
  <c r="WV177" i="5"/>
  <c r="WW177" i="5"/>
  <c r="WX177" i="5"/>
  <c r="WY177" i="5"/>
  <c r="WZ177" i="5"/>
  <c r="XA177" i="5"/>
  <c r="XB177" i="5"/>
  <c r="XC177" i="5"/>
  <c r="XD177" i="5"/>
  <c r="XE177" i="5"/>
  <c r="XF177" i="5"/>
  <c r="XG177" i="5"/>
  <c r="XH177" i="5"/>
  <c r="XI177" i="5"/>
  <c r="XJ177" i="5"/>
  <c r="XK177" i="5"/>
  <c r="XL177" i="5"/>
  <c r="XM177" i="5"/>
  <c r="XN177" i="5"/>
  <c r="XO177" i="5"/>
  <c r="XP177" i="5"/>
  <c r="XQ177" i="5"/>
  <c r="XR177" i="5"/>
  <c r="XS177" i="5"/>
  <c r="XT177" i="5"/>
  <c r="XU177" i="5"/>
  <c r="XV177" i="5"/>
  <c r="XW177" i="5"/>
  <c r="XX177" i="5"/>
  <c r="XY177" i="5"/>
  <c r="XZ177" i="5"/>
  <c r="YA177" i="5"/>
  <c r="YB177" i="5"/>
  <c r="YC177" i="5"/>
  <c r="YD177" i="5"/>
  <c r="YE177" i="5"/>
  <c r="YF177" i="5"/>
  <c r="YG177" i="5"/>
  <c r="YH177" i="5"/>
  <c r="YI177" i="5"/>
  <c r="YJ177" i="5"/>
  <c r="YK177" i="5"/>
  <c r="YL177" i="5"/>
  <c r="YM177" i="5"/>
  <c r="YN177" i="5"/>
  <c r="YO177" i="5"/>
  <c r="YP177" i="5"/>
  <c r="YQ177" i="5"/>
  <c r="YR177" i="5"/>
  <c r="YS177" i="5"/>
  <c r="YT177" i="5"/>
  <c r="YU177" i="5"/>
  <c r="YV177" i="5"/>
  <c r="YW177" i="5"/>
  <c r="YX177" i="5"/>
  <c r="YY177" i="5"/>
  <c r="YZ177" i="5"/>
  <c r="ZA177" i="5"/>
  <c r="ZB177" i="5"/>
  <c r="ZC177" i="5"/>
  <c r="ZD177" i="5"/>
  <c r="ZE177" i="5"/>
  <c r="ZF177" i="5"/>
  <c r="ZG177" i="5"/>
  <c r="ZH177" i="5"/>
  <c r="ZI177" i="5"/>
  <c r="ZJ177" i="5"/>
  <c r="ZK177" i="5"/>
  <c r="ZL177" i="5"/>
  <c r="ZM177" i="5"/>
  <c r="ZN177" i="5"/>
  <c r="ZO177" i="5"/>
  <c r="ZP177" i="5"/>
  <c r="ZQ177" i="5"/>
  <c r="ZR177" i="5"/>
  <c r="ZS177" i="5"/>
  <c r="ZT177" i="5"/>
  <c r="ZU177" i="5"/>
  <c r="ZV177" i="5"/>
  <c r="ZW177" i="5"/>
  <c r="ZX177" i="5"/>
  <c r="ZY177" i="5"/>
  <c r="ZZ177" i="5"/>
  <c r="AAA177" i="5"/>
  <c r="AAB177" i="5"/>
  <c r="AAC177" i="5"/>
  <c r="AAD177" i="5"/>
  <c r="AAE177" i="5"/>
  <c r="AAF177" i="5"/>
  <c r="AAG177" i="5"/>
  <c r="AAH177" i="5"/>
  <c r="AAI177" i="5"/>
  <c r="AAJ177" i="5"/>
  <c r="AAK177" i="5"/>
  <c r="AAL177" i="5"/>
  <c r="AAM177" i="5"/>
  <c r="AAN177" i="5"/>
  <c r="AAO177" i="5"/>
  <c r="AAP177" i="5"/>
  <c r="AAQ177" i="5"/>
  <c r="AAR177" i="5"/>
  <c r="AAS177" i="5"/>
  <c r="AAT177" i="5"/>
  <c r="AAU177" i="5"/>
  <c r="AAV177" i="5"/>
  <c r="AAW177" i="5"/>
  <c r="AAX177" i="5"/>
  <c r="AAY177" i="5"/>
  <c r="AAZ177" i="5"/>
  <c r="ABA177" i="5"/>
  <c r="ABB177" i="5"/>
  <c r="ABC177" i="5"/>
  <c r="ABD177" i="5"/>
  <c r="ABE177" i="5"/>
  <c r="ABF177" i="5"/>
  <c r="ABG177" i="5"/>
  <c r="ABH177" i="5"/>
  <c r="ABI177" i="5"/>
  <c r="ABJ177" i="5"/>
  <c r="ABK177" i="5"/>
  <c r="ABL177" i="5"/>
  <c r="ABM177" i="5"/>
  <c r="ABN177" i="5"/>
  <c r="ABO177" i="5"/>
  <c r="ABP177" i="5"/>
  <c r="ABQ177" i="5"/>
  <c r="ABR177" i="5"/>
  <c r="ABS177" i="5"/>
  <c r="ABT177" i="5"/>
  <c r="ABU177" i="5"/>
  <c r="ABV177" i="5"/>
  <c r="ABW177" i="5"/>
  <c r="ABX177" i="5"/>
  <c r="ABY177" i="5"/>
  <c r="ABZ177" i="5"/>
  <c r="ACA177" i="5"/>
  <c r="ACB177" i="5"/>
  <c r="ACC177" i="5"/>
  <c r="ACD177" i="5"/>
  <c r="ACE177" i="5"/>
  <c r="ACF177" i="5"/>
  <c r="ACG177" i="5"/>
  <c r="ACH177" i="5"/>
  <c r="ACI177" i="5"/>
  <c r="ACJ177" i="5"/>
  <c r="ACK177" i="5"/>
  <c r="ACL177" i="5"/>
  <c r="ACM177" i="5"/>
  <c r="ACN177" i="5"/>
  <c r="ACO177" i="5"/>
  <c r="ACP177" i="5"/>
  <c r="SH178" i="5"/>
  <c r="SI178" i="5"/>
  <c r="SJ178" i="5"/>
  <c r="SK178" i="5"/>
  <c r="SL178" i="5"/>
  <c r="SM178" i="5"/>
  <c r="SN178" i="5"/>
  <c r="SO178" i="5"/>
  <c r="SP178" i="5"/>
  <c r="SQ178" i="5"/>
  <c r="SR178" i="5"/>
  <c r="SS178" i="5"/>
  <c r="ST178" i="5"/>
  <c r="SU178" i="5"/>
  <c r="SV178" i="5"/>
  <c r="SW178" i="5"/>
  <c r="SX178" i="5"/>
  <c r="SY178" i="5"/>
  <c r="SZ178" i="5"/>
  <c r="TA178" i="5"/>
  <c r="TB178" i="5"/>
  <c r="TC178" i="5"/>
  <c r="TD178" i="5"/>
  <c r="TE178" i="5"/>
  <c r="TF178" i="5"/>
  <c r="TG178" i="5"/>
  <c r="TH178" i="5"/>
  <c r="TI178" i="5"/>
  <c r="TJ178" i="5"/>
  <c r="TK178" i="5"/>
  <c r="TL178" i="5"/>
  <c r="TM178" i="5"/>
  <c r="TN178" i="5"/>
  <c r="TO178" i="5"/>
  <c r="TP178" i="5"/>
  <c r="TQ178" i="5"/>
  <c r="TR178" i="5"/>
  <c r="TS178" i="5"/>
  <c r="TT178" i="5"/>
  <c r="TU178" i="5"/>
  <c r="TV178" i="5"/>
  <c r="TW178" i="5"/>
  <c r="TX178" i="5"/>
  <c r="TY178" i="5"/>
  <c r="TZ178" i="5"/>
  <c r="UA178" i="5"/>
  <c r="UB178" i="5"/>
  <c r="UC178" i="5"/>
  <c r="UD178" i="5"/>
  <c r="UE178" i="5"/>
  <c r="UF178" i="5"/>
  <c r="UG178" i="5"/>
  <c r="UH178" i="5"/>
  <c r="UI178" i="5"/>
  <c r="UJ178" i="5"/>
  <c r="UK178" i="5"/>
  <c r="UL178" i="5"/>
  <c r="UM178" i="5"/>
  <c r="UN178" i="5"/>
  <c r="UO178" i="5"/>
  <c r="UP178" i="5"/>
  <c r="UQ178" i="5"/>
  <c r="UR178" i="5"/>
  <c r="US178" i="5"/>
  <c r="UT178" i="5"/>
  <c r="UU178" i="5"/>
  <c r="UV178" i="5"/>
  <c r="UW178" i="5"/>
  <c r="UX178" i="5"/>
  <c r="UY178" i="5"/>
  <c r="UZ178" i="5"/>
  <c r="VA178" i="5"/>
  <c r="VB178" i="5"/>
  <c r="VC178" i="5"/>
  <c r="VD178" i="5"/>
  <c r="VE178" i="5"/>
  <c r="VF178" i="5"/>
  <c r="VG178" i="5"/>
  <c r="VH178" i="5"/>
  <c r="VI178" i="5"/>
  <c r="VJ178" i="5"/>
  <c r="VK178" i="5"/>
  <c r="VL178" i="5"/>
  <c r="VM178" i="5"/>
  <c r="VN178" i="5"/>
  <c r="VO178" i="5"/>
  <c r="VP178" i="5"/>
  <c r="VQ178" i="5"/>
  <c r="VR178" i="5"/>
  <c r="VS178" i="5"/>
  <c r="VT178" i="5"/>
  <c r="VU178" i="5"/>
  <c r="VV178" i="5"/>
  <c r="VW178" i="5"/>
  <c r="VX178" i="5"/>
  <c r="VY178" i="5"/>
  <c r="VZ178" i="5"/>
  <c r="WA178" i="5"/>
  <c r="WB178" i="5"/>
  <c r="WC178" i="5"/>
  <c r="WD178" i="5"/>
  <c r="WE178" i="5"/>
  <c r="WF178" i="5"/>
  <c r="WG178" i="5"/>
  <c r="WH178" i="5"/>
  <c r="WI178" i="5"/>
  <c r="WJ178" i="5"/>
  <c r="WK178" i="5"/>
  <c r="WL178" i="5"/>
  <c r="WM178" i="5"/>
  <c r="WN178" i="5"/>
  <c r="WO178" i="5"/>
  <c r="WP178" i="5"/>
  <c r="WQ178" i="5"/>
  <c r="WR178" i="5"/>
  <c r="WS178" i="5"/>
  <c r="WT178" i="5"/>
  <c r="WU178" i="5"/>
  <c r="WV178" i="5"/>
  <c r="WW178" i="5"/>
  <c r="WX178" i="5"/>
  <c r="WY178" i="5"/>
  <c r="WZ178" i="5"/>
  <c r="XA178" i="5"/>
  <c r="XB178" i="5"/>
  <c r="XC178" i="5"/>
  <c r="XD178" i="5"/>
  <c r="XE178" i="5"/>
  <c r="XF178" i="5"/>
  <c r="XG178" i="5"/>
  <c r="XH178" i="5"/>
  <c r="XI178" i="5"/>
  <c r="XJ178" i="5"/>
  <c r="XK178" i="5"/>
  <c r="XL178" i="5"/>
  <c r="XM178" i="5"/>
  <c r="XN178" i="5"/>
  <c r="XO178" i="5"/>
  <c r="XP178" i="5"/>
  <c r="XQ178" i="5"/>
  <c r="XR178" i="5"/>
  <c r="XS178" i="5"/>
  <c r="XT178" i="5"/>
  <c r="XU178" i="5"/>
  <c r="XV178" i="5"/>
  <c r="XW178" i="5"/>
  <c r="XX178" i="5"/>
  <c r="XY178" i="5"/>
  <c r="XZ178" i="5"/>
  <c r="YA178" i="5"/>
  <c r="YB178" i="5"/>
  <c r="YC178" i="5"/>
  <c r="YD178" i="5"/>
  <c r="YE178" i="5"/>
  <c r="YF178" i="5"/>
  <c r="YG178" i="5"/>
  <c r="YH178" i="5"/>
  <c r="YI178" i="5"/>
  <c r="YJ178" i="5"/>
  <c r="YK178" i="5"/>
  <c r="YL178" i="5"/>
  <c r="YM178" i="5"/>
  <c r="YN178" i="5"/>
  <c r="YO178" i="5"/>
  <c r="YP178" i="5"/>
  <c r="YQ178" i="5"/>
  <c r="YR178" i="5"/>
  <c r="YS178" i="5"/>
  <c r="YT178" i="5"/>
  <c r="YU178" i="5"/>
  <c r="YV178" i="5"/>
  <c r="YW178" i="5"/>
  <c r="YX178" i="5"/>
  <c r="YY178" i="5"/>
  <c r="YZ178" i="5"/>
  <c r="ZA178" i="5"/>
  <c r="ZB178" i="5"/>
  <c r="ZC178" i="5"/>
  <c r="ZD178" i="5"/>
  <c r="ZE178" i="5"/>
  <c r="ZF178" i="5"/>
  <c r="ZG178" i="5"/>
  <c r="ZH178" i="5"/>
  <c r="ZI178" i="5"/>
  <c r="ZJ178" i="5"/>
  <c r="ZK178" i="5"/>
  <c r="ZL178" i="5"/>
  <c r="ZM178" i="5"/>
  <c r="ZN178" i="5"/>
  <c r="ZO178" i="5"/>
  <c r="ZP178" i="5"/>
  <c r="ZQ178" i="5"/>
  <c r="ZR178" i="5"/>
  <c r="ZS178" i="5"/>
  <c r="ZT178" i="5"/>
  <c r="ZU178" i="5"/>
  <c r="ZV178" i="5"/>
  <c r="ZW178" i="5"/>
  <c r="ZX178" i="5"/>
  <c r="ZY178" i="5"/>
  <c r="ZZ178" i="5"/>
  <c r="AAA178" i="5"/>
  <c r="AAB178" i="5"/>
  <c r="AAC178" i="5"/>
  <c r="AAD178" i="5"/>
  <c r="AAE178" i="5"/>
  <c r="AAF178" i="5"/>
  <c r="AAG178" i="5"/>
  <c r="AAH178" i="5"/>
  <c r="AAI178" i="5"/>
  <c r="AAJ178" i="5"/>
  <c r="AAK178" i="5"/>
  <c r="AAL178" i="5"/>
  <c r="AAM178" i="5"/>
  <c r="AAN178" i="5"/>
  <c r="AAO178" i="5"/>
  <c r="AAP178" i="5"/>
  <c r="AAQ178" i="5"/>
  <c r="AAR178" i="5"/>
  <c r="AAS178" i="5"/>
  <c r="AAT178" i="5"/>
  <c r="AAU178" i="5"/>
  <c r="AAV178" i="5"/>
  <c r="AAW178" i="5"/>
  <c r="AAX178" i="5"/>
  <c r="AAY178" i="5"/>
  <c r="AAZ178" i="5"/>
  <c r="ABA178" i="5"/>
  <c r="ABB178" i="5"/>
  <c r="ABC178" i="5"/>
  <c r="ABD178" i="5"/>
  <c r="ABE178" i="5"/>
  <c r="ABF178" i="5"/>
  <c r="ABG178" i="5"/>
  <c r="ABH178" i="5"/>
  <c r="ABI178" i="5"/>
  <c r="ABJ178" i="5"/>
  <c r="ABK178" i="5"/>
  <c r="ABL178" i="5"/>
  <c r="ABM178" i="5"/>
  <c r="ABN178" i="5"/>
  <c r="ABO178" i="5"/>
  <c r="ABP178" i="5"/>
  <c r="ABQ178" i="5"/>
  <c r="ABR178" i="5"/>
  <c r="ABS178" i="5"/>
  <c r="ABT178" i="5"/>
  <c r="ABU178" i="5"/>
  <c r="ABV178" i="5"/>
  <c r="ABW178" i="5"/>
  <c r="ABX178" i="5"/>
  <c r="ABY178" i="5"/>
  <c r="ABZ178" i="5"/>
  <c r="ACA178" i="5"/>
  <c r="ACB178" i="5"/>
  <c r="ACC178" i="5"/>
  <c r="ACD178" i="5"/>
  <c r="ACE178" i="5"/>
  <c r="ACF178" i="5"/>
  <c r="ACG178" i="5"/>
  <c r="ACH178" i="5"/>
  <c r="ACI178" i="5"/>
  <c r="ACJ178" i="5"/>
  <c r="ACK178" i="5"/>
  <c r="ACL178" i="5"/>
  <c r="ACM178" i="5"/>
  <c r="ACN178" i="5"/>
  <c r="ACO178" i="5"/>
  <c r="ACP178" i="5"/>
  <c r="SH179" i="5"/>
  <c r="SI179" i="5"/>
  <c r="SJ179" i="5"/>
  <c r="SK179" i="5"/>
  <c r="SL179" i="5"/>
  <c r="SM179" i="5"/>
  <c r="SN179" i="5"/>
  <c r="SO179" i="5"/>
  <c r="SP179" i="5"/>
  <c r="SQ179" i="5"/>
  <c r="SR179" i="5"/>
  <c r="SS179" i="5"/>
  <c r="ST179" i="5"/>
  <c r="SU179" i="5"/>
  <c r="SV179" i="5"/>
  <c r="SW179" i="5"/>
  <c r="SX179" i="5"/>
  <c r="SY179" i="5"/>
  <c r="SZ179" i="5"/>
  <c r="TA179" i="5"/>
  <c r="TB179" i="5"/>
  <c r="TC179" i="5"/>
  <c r="TD179" i="5"/>
  <c r="TE179" i="5"/>
  <c r="TF179" i="5"/>
  <c r="TG179" i="5"/>
  <c r="TH179" i="5"/>
  <c r="TI179" i="5"/>
  <c r="TJ179" i="5"/>
  <c r="TK179" i="5"/>
  <c r="TL179" i="5"/>
  <c r="TM179" i="5"/>
  <c r="TN179" i="5"/>
  <c r="TO179" i="5"/>
  <c r="TP179" i="5"/>
  <c r="TQ179" i="5"/>
  <c r="TR179" i="5"/>
  <c r="TS179" i="5"/>
  <c r="TT179" i="5"/>
  <c r="TU179" i="5"/>
  <c r="TV179" i="5"/>
  <c r="TW179" i="5"/>
  <c r="TX179" i="5"/>
  <c r="TY179" i="5"/>
  <c r="TZ179" i="5"/>
  <c r="UA179" i="5"/>
  <c r="UB179" i="5"/>
  <c r="UC179" i="5"/>
  <c r="UD179" i="5"/>
  <c r="UE179" i="5"/>
  <c r="UF179" i="5"/>
  <c r="UG179" i="5"/>
  <c r="UH179" i="5"/>
  <c r="UI179" i="5"/>
  <c r="UJ179" i="5"/>
  <c r="UK179" i="5"/>
  <c r="UL179" i="5"/>
  <c r="UM179" i="5"/>
  <c r="UN179" i="5"/>
  <c r="UO179" i="5"/>
  <c r="UP179" i="5"/>
  <c r="UQ179" i="5"/>
  <c r="UR179" i="5"/>
  <c r="US179" i="5"/>
  <c r="UT179" i="5"/>
  <c r="UU179" i="5"/>
  <c r="UV179" i="5"/>
  <c r="UW179" i="5"/>
  <c r="UX179" i="5"/>
  <c r="UY179" i="5"/>
  <c r="UZ179" i="5"/>
  <c r="VA179" i="5"/>
  <c r="VB179" i="5"/>
  <c r="VC179" i="5"/>
  <c r="VD179" i="5"/>
  <c r="VE179" i="5"/>
  <c r="VF179" i="5"/>
  <c r="VG179" i="5"/>
  <c r="VH179" i="5"/>
  <c r="VI179" i="5"/>
  <c r="VJ179" i="5"/>
  <c r="VK179" i="5"/>
  <c r="VL179" i="5"/>
  <c r="VM179" i="5"/>
  <c r="VN179" i="5"/>
  <c r="VO179" i="5"/>
  <c r="VP179" i="5"/>
  <c r="VQ179" i="5"/>
  <c r="VR179" i="5"/>
  <c r="VS179" i="5"/>
  <c r="VT179" i="5"/>
  <c r="VU179" i="5"/>
  <c r="VV179" i="5"/>
  <c r="VW179" i="5"/>
  <c r="VX179" i="5"/>
  <c r="VY179" i="5"/>
  <c r="VZ179" i="5"/>
  <c r="WA179" i="5"/>
  <c r="WB179" i="5"/>
  <c r="WC179" i="5"/>
  <c r="WD179" i="5"/>
  <c r="WE179" i="5"/>
  <c r="WF179" i="5"/>
  <c r="WG179" i="5"/>
  <c r="WH179" i="5"/>
  <c r="WI179" i="5"/>
  <c r="WJ179" i="5"/>
  <c r="WK179" i="5"/>
  <c r="WL179" i="5"/>
  <c r="WM179" i="5"/>
  <c r="WN179" i="5"/>
  <c r="WO179" i="5"/>
  <c r="WP179" i="5"/>
  <c r="WQ179" i="5"/>
  <c r="WR179" i="5"/>
  <c r="WS179" i="5"/>
  <c r="WT179" i="5"/>
  <c r="WU179" i="5"/>
  <c r="WV179" i="5"/>
  <c r="WW179" i="5"/>
  <c r="WX179" i="5"/>
  <c r="WY179" i="5"/>
  <c r="WZ179" i="5"/>
  <c r="XA179" i="5"/>
  <c r="XB179" i="5"/>
  <c r="XC179" i="5"/>
  <c r="XD179" i="5"/>
  <c r="XE179" i="5"/>
  <c r="XF179" i="5"/>
  <c r="XG179" i="5"/>
  <c r="XH179" i="5"/>
  <c r="XI179" i="5"/>
  <c r="XJ179" i="5"/>
  <c r="XK179" i="5"/>
  <c r="XL179" i="5"/>
  <c r="XM179" i="5"/>
  <c r="XN179" i="5"/>
  <c r="XO179" i="5"/>
  <c r="XP179" i="5"/>
  <c r="XQ179" i="5"/>
  <c r="XR179" i="5"/>
  <c r="XS179" i="5"/>
  <c r="XT179" i="5"/>
  <c r="XU179" i="5"/>
  <c r="XV179" i="5"/>
  <c r="XW179" i="5"/>
  <c r="XX179" i="5"/>
  <c r="XY179" i="5"/>
  <c r="XZ179" i="5"/>
  <c r="YA179" i="5"/>
  <c r="YB179" i="5"/>
  <c r="YC179" i="5"/>
  <c r="YD179" i="5"/>
  <c r="YE179" i="5"/>
  <c r="YF179" i="5"/>
  <c r="YG179" i="5"/>
  <c r="YH179" i="5"/>
  <c r="YI179" i="5"/>
  <c r="YJ179" i="5"/>
  <c r="YK179" i="5"/>
  <c r="YL179" i="5"/>
  <c r="YM179" i="5"/>
  <c r="YN179" i="5"/>
  <c r="YO179" i="5"/>
  <c r="YP179" i="5"/>
  <c r="YQ179" i="5"/>
  <c r="YR179" i="5"/>
  <c r="YS179" i="5"/>
  <c r="YT179" i="5"/>
  <c r="YU179" i="5"/>
  <c r="YV179" i="5"/>
  <c r="YW179" i="5"/>
  <c r="YX179" i="5"/>
  <c r="YY179" i="5"/>
  <c r="YZ179" i="5"/>
  <c r="ZA179" i="5"/>
  <c r="ZB179" i="5"/>
  <c r="ZC179" i="5"/>
  <c r="ZD179" i="5"/>
  <c r="ZE179" i="5"/>
  <c r="ZF179" i="5"/>
  <c r="ZG179" i="5"/>
  <c r="ZH179" i="5"/>
  <c r="ZI179" i="5"/>
  <c r="ZJ179" i="5"/>
  <c r="ZK179" i="5"/>
  <c r="ZL179" i="5"/>
  <c r="ZM179" i="5"/>
  <c r="ZN179" i="5"/>
  <c r="ZO179" i="5"/>
  <c r="ZP179" i="5"/>
  <c r="ZQ179" i="5"/>
  <c r="ZR179" i="5"/>
  <c r="ZS179" i="5"/>
  <c r="ZT179" i="5"/>
  <c r="ZU179" i="5"/>
  <c r="ZV179" i="5"/>
  <c r="ZW179" i="5"/>
  <c r="ZX179" i="5"/>
  <c r="ZY179" i="5"/>
  <c r="ZZ179" i="5"/>
  <c r="AAA179" i="5"/>
  <c r="AAB179" i="5"/>
  <c r="AAC179" i="5"/>
  <c r="AAD179" i="5"/>
  <c r="AAE179" i="5"/>
  <c r="AAF179" i="5"/>
  <c r="AAG179" i="5"/>
  <c r="AAH179" i="5"/>
  <c r="AAI179" i="5"/>
  <c r="AAJ179" i="5"/>
  <c r="AAK179" i="5"/>
  <c r="AAL179" i="5"/>
  <c r="AAM179" i="5"/>
  <c r="AAN179" i="5"/>
  <c r="AAO179" i="5"/>
  <c r="AAP179" i="5"/>
  <c r="AAQ179" i="5"/>
  <c r="AAR179" i="5"/>
  <c r="AAS179" i="5"/>
  <c r="AAT179" i="5"/>
  <c r="AAU179" i="5"/>
  <c r="AAV179" i="5"/>
  <c r="AAW179" i="5"/>
  <c r="AAX179" i="5"/>
  <c r="AAY179" i="5"/>
  <c r="AAZ179" i="5"/>
  <c r="ABA179" i="5"/>
  <c r="ABB179" i="5"/>
  <c r="ABC179" i="5"/>
  <c r="ABD179" i="5"/>
  <c r="ABE179" i="5"/>
  <c r="ABF179" i="5"/>
  <c r="ABG179" i="5"/>
  <c r="ABH179" i="5"/>
  <c r="ABI179" i="5"/>
  <c r="ABJ179" i="5"/>
  <c r="ABK179" i="5"/>
  <c r="ABL179" i="5"/>
  <c r="ABM179" i="5"/>
  <c r="ABN179" i="5"/>
  <c r="ABO179" i="5"/>
  <c r="ABP179" i="5"/>
  <c r="ABQ179" i="5"/>
  <c r="ABR179" i="5"/>
  <c r="ABS179" i="5"/>
  <c r="ABT179" i="5"/>
  <c r="ABU179" i="5"/>
  <c r="ABV179" i="5"/>
  <c r="ABW179" i="5"/>
  <c r="ABX179" i="5"/>
  <c r="ABY179" i="5"/>
  <c r="ABZ179" i="5"/>
  <c r="ACA179" i="5"/>
  <c r="ACB179" i="5"/>
  <c r="ACC179" i="5"/>
  <c r="ACD179" i="5"/>
  <c r="ACE179" i="5"/>
  <c r="ACF179" i="5"/>
  <c r="ACG179" i="5"/>
  <c r="ACH179" i="5"/>
  <c r="ACI179" i="5"/>
  <c r="ACJ179" i="5"/>
  <c r="ACK179" i="5"/>
  <c r="ACL179" i="5"/>
  <c r="ACM179" i="5"/>
  <c r="ACN179" i="5"/>
  <c r="ACO179" i="5"/>
  <c r="ACP179" i="5"/>
  <c r="SH180" i="5"/>
  <c r="SI180" i="5"/>
  <c r="SJ180" i="5"/>
  <c r="SK180" i="5"/>
  <c r="SL180" i="5"/>
  <c r="SM180" i="5"/>
  <c r="SN180" i="5"/>
  <c r="SO180" i="5"/>
  <c r="SP180" i="5"/>
  <c r="SQ180" i="5"/>
  <c r="SR180" i="5"/>
  <c r="SS180" i="5"/>
  <c r="ST180" i="5"/>
  <c r="SU180" i="5"/>
  <c r="SV180" i="5"/>
  <c r="SW180" i="5"/>
  <c r="SX180" i="5"/>
  <c r="SY180" i="5"/>
  <c r="SZ180" i="5"/>
  <c r="TA180" i="5"/>
  <c r="TB180" i="5"/>
  <c r="TC180" i="5"/>
  <c r="TD180" i="5"/>
  <c r="TE180" i="5"/>
  <c r="TF180" i="5"/>
  <c r="TG180" i="5"/>
  <c r="TH180" i="5"/>
  <c r="TI180" i="5"/>
  <c r="TJ180" i="5"/>
  <c r="TK180" i="5"/>
  <c r="TL180" i="5"/>
  <c r="TM180" i="5"/>
  <c r="TN180" i="5"/>
  <c r="TO180" i="5"/>
  <c r="TP180" i="5"/>
  <c r="TQ180" i="5"/>
  <c r="TR180" i="5"/>
  <c r="TS180" i="5"/>
  <c r="TT180" i="5"/>
  <c r="TU180" i="5"/>
  <c r="TV180" i="5"/>
  <c r="TW180" i="5"/>
  <c r="TX180" i="5"/>
  <c r="TY180" i="5"/>
  <c r="TZ180" i="5"/>
  <c r="UA180" i="5"/>
  <c r="UB180" i="5"/>
  <c r="UC180" i="5"/>
  <c r="UD180" i="5"/>
  <c r="UE180" i="5"/>
  <c r="UF180" i="5"/>
  <c r="UG180" i="5"/>
  <c r="UH180" i="5"/>
  <c r="UI180" i="5"/>
  <c r="UJ180" i="5"/>
  <c r="UK180" i="5"/>
  <c r="UL180" i="5"/>
  <c r="UM180" i="5"/>
  <c r="UN180" i="5"/>
  <c r="UO180" i="5"/>
  <c r="UP180" i="5"/>
  <c r="UQ180" i="5"/>
  <c r="UR180" i="5"/>
  <c r="US180" i="5"/>
  <c r="UT180" i="5"/>
  <c r="UU180" i="5"/>
  <c r="UV180" i="5"/>
  <c r="UW180" i="5"/>
  <c r="UX180" i="5"/>
  <c r="UY180" i="5"/>
  <c r="UZ180" i="5"/>
  <c r="VA180" i="5"/>
  <c r="VB180" i="5"/>
  <c r="VC180" i="5"/>
  <c r="VD180" i="5"/>
  <c r="VE180" i="5"/>
  <c r="VF180" i="5"/>
  <c r="VG180" i="5"/>
  <c r="VH180" i="5"/>
  <c r="VI180" i="5"/>
  <c r="VJ180" i="5"/>
  <c r="VK180" i="5"/>
  <c r="VL180" i="5"/>
  <c r="VM180" i="5"/>
  <c r="VN180" i="5"/>
  <c r="VO180" i="5"/>
  <c r="VP180" i="5"/>
  <c r="VQ180" i="5"/>
  <c r="VR180" i="5"/>
  <c r="VS180" i="5"/>
  <c r="VT180" i="5"/>
  <c r="VU180" i="5"/>
  <c r="VV180" i="5"/>
  <c r="VW180" i="5"/>
  <c r="VX180" i="5"/>
  <c r="VY180" i="5"/>
  <c r="VZ180" i="5"/>
  <c r="WA180" i="5"/>
  <c r="WB180" i="5"/>
  <c r="WC180" i="5"/>
  <c r="WD180" i="5"/>
  <c r="WE180" i="5"/>
  <c r="WF180" i="5"/>
  <c r="WG180" i="5"/>
  <c r="WH180" i="5"/>
  <c r="WI180" i="5"/>
  <c r="WJ180" i="5"/>
  <c r="WK180" i="5"/>
  <c r="WL180" i="5"/>
  <c r="WM180" i="5"/>
  <c r="WN180" i="5"/>
  <c r="WO180" i="5"/>
  <c r="WP180" i="5"/>
  <c r="WQ180" i="5"/>
  <c r="WR180" i="5"/>
  <c r="WS180" i="5"/>
  <c r="WT180" i="5"/>
  <c r="WU180" i="5"/>
  <c r="WV180" i="5"/>
  <c r="WW180" i="5"/>
  <c r="WX180" i="5"/>
  <c r="WY180" i="5"/>
  <c r="WZ180" i="5"/>
  <c r="XA180" i="5"/>
  <c r="XB180" i="5"/>
  <c r="XC180" i="5"/>
  <c r="XD180" i="5"/>
  <c r="XE180" i="5"/>
  <c r="XF180" i="5"/>
  <c r="XG180" i="5"/>
  <c r="XH180" i="5"/>
  <c r="XI180" i="5"/>
  <c r="XJ180" i="5"/>
  <c r="XK180" i="5"/>
  <c r="XL180" i="5"/>
  <c r="XM180" i="5"/>
  <c r="XN180" i="5"/>
  <c r="XO180" i="5"/>
  <c r="XP180" i="5"/>
  <c r="XQ180" i="5"/>
  <c r="XR180" i="5"/>
  <c r="XS180" i="5"/>
  <c r="XT180" i="5"/>
  <c r="XU180" i="5"/>
  <c r="XV180" i="5"/>
  <c r="XW180" i="5"/>
  <c r="XX180" i="5"/>
  <c r="XY180" i="5"/>
  <c r="XZ180" i="5"/>
  <c r="YA180" i="5"/>
  <c r="YB180" i="5"/>
  <c r="YC180" i="5"/>
  <c r="YD180" i="5"/>
  <c r="YE180" i="5"/>
  <c r="YF180" i="5"/>
  <c r="YG180" i="5"/>
  <c r="YH180" i="5"/>
  <c r="YI180" i="5"/>
  <c r="YJ180" i="5"/>
  <c r="YK180" i="5"/>
  <c r="YL180" i="5"/>
  <c r="YM180" i="5"/>
  <c r="YN180" i="5"/>
  <c r="YO180" i="5"/>
  <c r="YP180" i="5"/>
  <c r="YQ180" i="5"/>
  <c r="YR180" i="5"/>
  <c r="YS180" i="5"/>
  <c r="YT180" i="5"/>
  <c r="YU180" i="5"/>
  <c r="YV180" i="5"/>
  <c r="YW180" i="5"/>
  <c r="YX180" i="5"/>
  <c r="YY180" i="5"/>
  <c r="YZ180" i="5"/>
  <c r="ZA180" i="5"/>
  <c r="ZB180" i="5"/>
  <c r="ZC180" i="5"/>
  <c r="ZD180" i="5"/>
  <c r="ZE180" i="5"/>
  <c r="ZF180" i="5"/>
  <c r="ZG180" i="5"/>
  <c r="ZH180" i="5"/>
  <c r="ZI180" i="5"/>
  <c r="ZJ180" i="5"/>
  <c r="ZK180" i="5"/>
  <c r="ZL180" i="5"/>
  <c r="ZM180" i="5"/>
  <c r="ZN180" i="5"/>
  <c r="ZO180" i="5"/>
  <c r="ZP180" i="5"/>
  <c r="ZQ180" i="5"/>
  <c r="ZR180" i="5"/>
  <c r="ZS180" i="5"/>
  <c r="ZT180" i="5"/>
  <c r="ZU180" i="5"/>
  <c r="ZV180" i="5"/>
  <c r="ZW180" i="5"/>
  <c r="ZX180" i="5"/>
  <c r="ZY180" i="5"/>
  <c r="ZZ180" i="5"/>
  <c r="AAA180" i="5"/>
  <c r="AAB180" i="5"/>
  <c r="AAC180" i="5"/>
  <c r="AAD180" i="5"/>
  <c r="AAE180" i="5"/>
  <c r="AAF180" i="5"/>
  <c r="AAG180" i="5"/>
  <c r="AAH180" i="5"/>
  <c r="AAI180" i="5"/>
  <c r="AAJ180" i="5"/>
  <c r="AAK180" i="5"/>
  <c r="AAL180" i="5"/>
  <c r="AAM180" i="5"/>
  <c r="AAN180" i="5"/>
  <c r="AAO180" i="5"/>
  <c r="AAP180" i="5"/>
  <c r="AAQ180" i="5"/>
  <c r="AAR180" i="5"/>
  <c r="AAS180" i="5"/>
  <c r="AAT180" i="5"/>
  <c r="AAU180" i="5"/>
  <c r="AAV180" i="5"/>
  <c r="AAW180" i="5"/>
  <c r="AAX180" i="5"/>
  <c r="AAY180" i="5"/>
  <c r="AAZ180" i="5"/>
  <c r="ABA180" i="5"/>
  <c r="ABB180" i="5"/>
  <c r="ABC180" i="5"/>
  <c r="ABD180" i="5"/>
  <c r="ABE180" i="5"/>
  <c r="ABF180" i="5"/>
  <c r="ABG180" i="5"/>
  <c r="ABH180" i="5"/>
  <c r="ABI180" i="5"/>
  <c r="ABJ180" i="5"/>
  <c r="ABK180" i="5"/>
  <c r="ABL180" i="5"/>
  <c r="ABM180" i="5"/>
  <c r="ABN180" i="5"/>
  <c r="ABO180" i="5"/>
  <c r="ABP180" i="5"/>
  <c r="ABQ180" i="5"/>
  <c r="ABR180" i="5"/>
  <c r="ABS180" i="5"/>
  <c r="ABT180" i="5"/>
  <c r="ABU180" i="5"/>
  <c r="ABV180" i="5"/>
  <c r="ABW180" i="5"/>
  <c r="ABX180" i="5"/>
  <c r="ABY180" i="5"/>
  <c r="ABZ180" i="5"/>
  <c r="ACA180" i="5"/>
  <c r="ACB180" i="5"/>
  <c r="ACC180" i="5"/>
  <c r="ACD180" i="5"/>
  <c r="ACE180" i="5"/>
  <c r="ACF180" i="5"/>
  <c r="ACG180" i="5"/>
  <c r="ACH180" i="5"/>
  <c r="ACI180" i="5"/>
  <c r="ACJ180" i="5"/>
  <c r="ACK180" i="5"/>
  <c r="ACL180" i="5"/>
  <c r="ACM180" i="5"/>
  <c r="ACN180" i="5"/>
  <c r="ACO180" i="5"/>
  <c r="ACP180" i="5"/>
  <c r="SH181" i="5"/>
  <c r="SI181" i="5"/>
  <c r="SJ181" i="5"/>
  <c r="SK181" i="5"/>
  <c r="SL181" i="5"/>
  <c r="SM181" i="5"/>
  <c r="SN181" i="5"/>
  <c r="SO181" i="5"/>
  <c r="SP181" i="5"/>
  <c r="SQ181" i="5"/>
  <c r="SR181" i="5"/>
  <c r="SS181" i="5"/>
  <c r="ST181" i="5"/>
  <c r="SU181" i="5"/>
  <c r="SV181" i="5"/>
  <c r="SW181" i="5"/>
  <c r="SX181" i="5"/>
  <c r="SY181" i="5"/>
  <c r="SZ181" i="5"/>
  <c r="TA181" i="5"/>
  <c r="TB181" i="5"/>
  <c r="TC181" i="5"/>
  <c r="TD181" i="5"/>
  <c r="TE181" i="5"/>
  <c r="TF181" i="5"/>
  <c r="TG181" i="5"/>
  <c r="TH181" i="5"/>
  <c r="TI181" i="5"/>
  <c r="TJ181" i="5"/>
  <c r="TK181" i="5"/>
  <c r="TL181" i="5"/>
  <c r="TM181" i="5"/>
  <c r="TN181" i="5"/>
  <c r="TO181" i="5"/>
  <c r="TP181" i="5"/>
  <c r="TQ181" i="5"/>
  <c r="TR181" i="5"/>
  <c r="TS181" i="5"/>
  <c r="TT181" i="5"/>
  <c r="TU181" i="5"/>
  <c r="TV181" i="5"/>
  <c r="TW181" i="5"/>
  <c r="TX181" i="5"/>
  <c r="TY181" i="5"/>
  <c r="TZ181" i="5"/>
  <c r="UA181" i="5"/>
  <c r="UB181" i="5"/>
  <c r="UC181" i="5"/>
  <c r="UD181" i="5"/>
  <c r="UE181" i="5"/>
  <c r="UF181" i="5"/>
  <c r="UG181" i="5"/>
  <c r="UH181" i="5"/>
  <c r="UI181" i="5"/>
  <c r="UJ181" i="5"/>
  <c r="UK181" i="5"/>
  <c r="UL181" i="5"/>
  <c r="UM181" i="5"/>
  <c r="UN181" i="5"/>
  <c r="UO181" i="5"/>
  <c r="UP181" i="5"/>
  <c r="UQ181" i="5"/>
  <c r="UR181" i="5"/>
  <c r="US181" i="5"/>
  <c r="UT181" i="5"/>
  <c r="UU181" i="5"/>
  <c r="UV181" i="5"/>
  <c r="UW181" i="5"/>
  <c r="UX181" i="5"/>
  <c r="UY181" i="5"/>
  <c r="UZ181" i="5"/>
  <c r="VA181" i="5"/>
  <c r="VB181" i="5"/>
  <c r="VC181" i="5"/>
  <c r="VD181" i="5"/>
  <c r="VE181" i="5"/>
  <c r="VF181" i="5"/>
  <c r="VG181" i="5"/>
  <c r="VH181" i="5"/>
  <c r="VI181" i="5"/>
  <c r="VJ181" i="5"/>
  <c r="VK181" i="5"/>
  <c r="VL181" i="5"/>
  <c r="VM181" i="5"/>
  <c r="VN181" i="5"/>
  <c r="VO181" i="5"/>
  <c r="VP181" i="5"/>
  <c r="VQ181" i="5"/>
  <c r="VR181" i="5"/>
  <c r="VS181" i="5"/>
  <c r="VT181" i="5"/>
  <c r="VU181" i="5"/>
  <c r="VV181" i="5"/>
  <c r="VW181" i="5"/>
  <c r="VX181" i="5"/>
  <c r="VY181" i="5"/>
  <c r="VZ181" i="5"/>
  <c r="WA181" i="5"/>
  <c r="WB181" i="5"/>
  <c r="WC181" i="5"/>
  <c r="WD181" i="5"/>
  <c r="WE181" i="5"/>
  <c r="WF181" i="5"/>
  <c r="WG181" i="5"/>
  <c r="WH181" i="5"/>
  <c r="WI181" i="5"/>
  <c r="WJ181" i="5"/>
  <c r="WK181" i="5"/>
  <c r="WL181" i="5"/>
  <c r="WM181" i="5"/>
  <c r="WN181" i="5"/>
  <c r="WO181" i="5"/>
  <c r="WP181" i="5"/>
  <c r="WQ181" i="5"/>
  <c r="WR181" i="5"/>
  <c r="WS181" i="5"/>
  <c r="WT181" i="5"/>
  <c r="WU181" i="5"/>
  <c r="WV181" i="5"/>
  <c r="WW181" i="5"/>
  <c r="WX181" i="5"/>
  <c r="WY181" i="5"/>
  <c r="WZ181" i="5"/>
  <c r="XA181" i="5"/>
  <c r="XB181" i="5"/>
  <c r="XC181" i="5"/>
  <c r="XD181" i="5"/>
  <c r="XE181" i="5"/>
  <c r="XF181" i="5"/>
  <c r="XG181" i="5"/>
  <c r="XH181" i="5"/>
  <c r="XI181" i="5"/>
  <c r="XJ181" i="5"/>
  <c r="XK181" i="5"/>
  <c r="XL181" i="5"/>
  <c r="XM181" i="5"/>
  <c r="XN181" i="5"/>
  <c r="XO181" i="5"/>
  <c r="XP181" i="5"/>
  <c r="XQ181" i="5"/>
  <c r="XR181" i="5"/>
  <c r="XS181" i="5"/>
  <c r="XT181" i="5"/>
  <c r="XU181" i="5"/>
  <c r="XV181" i="5"/>
  <c r="XW181" i="5"/>
  <c r="XX181" i="5"/>
  <c r="XY181" i="5"/>
  <c r="XZ181" i="5"/>
  <c r="YA181" i="5"/>
  <c r="YB181" i="5"/>
  <c r="YC181" i="5"/>
  <c r="YD181" i="5"/>
  <c r="YE181" i="5"/>
  <c r="YF181" i="5"/>
  <c r="YG181" i="5"/>
  <c r="YH181" i="5"/>
  <c r="YI181" i="5"/>
  <c r="YJ181" i="5"/>
  <c r="YK181" i="5"/>
  <c r="YL181" i="5"/>
  <c r="YM181" i="5"/>
  <c r="YN181" i="5"/>
  <c r="YO181" i="5"/>
  <c r="YP181" i="5"/>
  <c r="YQ181" i="5"/>
  <c r="YR181" i="5"/>
  <c r="YS181" i="5"/>
  <c r="YT181" i="5"/>
  <c r="YU181" i="5"/>
  <c r="YV181" i="5"/>
  <c r="YW181" i="5"/>
  <c r="YX181" i="5"/>
  <c r="YY181" i="5"/>
  <c r="YZ181" i="5"/>
  <c r="ZA181" i="5"/>
  <c r="ZB181" i="5"/>
  <c r="ZC181" i="5"/>
  <c r="ZD181" i="5"/>
  <c r="ZE181" i="5"/>
  <c r="ZF181" i="5"/>
  <c r="ZG181" i="5"/>
  <c r="ZH181" i="5"/>
  <c r="ZI181" i="5"/>
  <c r="ZJ181" i="5"/>
  <c r="ZK181" i="5"/>
  <c r="ZL181" i="5"/>
  <c r="ZM181" i="5"/>
  <c r="ZN181" i="5"/>
  <c r="ZO181" i="5"/>
  <c r="ZP181" i="5"/>
  <c r="ZQ181" i="5"/>
  <c r="ZR181" i="5"/>
  <c r="ZS181" i="5"/>
  <c r="ZT181" i="5"/>
  <c r="ZU181" i="5"/>
  <c r="ZV181" i="5"/>
  <c r="ZW181" i="5"/>
  <c r="ZX181" i="5"/>
  <c r="ZY181" i="5"/>
  <c r="ZZ181" i="5"/>
  <c r="AAA181" i="5"/>
  <c r="AAB181" i="5"/>
  <c r="AAC181" i="5"/>
  <c r="AAD181" i="5"/>
  <c r="AAE181" i="5"/>
  <c r="AAF181" i="5"/>
  <c r="AAG181" i="5"/>
  <c r="AAH181" i="5"/>
  <c r="AAI181" i="5"/>
  <c r="AAJ181" i="5"/>
  <c r="AAK181" i="5"/>
  <c r="AAL181" i="5"/>
  <c r="AAM181" i="5"/>
  <c r="AAN181" i="5"/>
  <c r="AAO181" i="5"/>
  <c r="AAP181" i="5"/>
  <c r="AAQ181" i="5"/>
  <c r="AAR181" i="5"/>
  <c r="AAS181" i="5"/>
  <c r="AAT181" i="5"/>
  <c r="AAU181" i="5"/>
  <c r="AAV181" i="5"/>
  <c r="AAW181" i="5"/>
  <c r="AAX181" i="5"/>
  <c r="AAY181" i="5"/>
  <c r="AAZ181" i="5"/>
  <c r="ABA181" i="5"/>
  <c r="ABB181" i="5"/>
  <c r="ABC181" i="5"/>
  <c r="ABD181" i="5"/>
  <c r="ABE181" i="5"/>
  <c r="ABF181" i="5"/>
  <c r="ABG181" i="5"/>
  <c r="ABH181" i="5"/>
  <c r="ABI181" i="5"/>
  <c r="ABJ181" i="5"/>
  <c r="ABK181" i="5"/>
  <c r="ABL181" i="5"/>
  <c r="ABM181" i="5"/>
  <c r="ABN181" i="5"/>
  <c r="ABO181" i="5"/>
  <c r="ABP181" i="5"/>
  <c r="ABQ181" i="5"/>
  <c r="ABR181" i="5"/>
  <c r="ABS181" i="5"/>
  <c r="ABT181" i="5"/>
  <c r="ABU181" i="5"/>
  <c r="ABV181" i="5"/>
  <c r="ABW181" i="5"/>
  <c r="ABX181" i="5"/>
  <c r="ABY181" i="5"/>
  <c r="ABZ181" i="5"/>
  <c r="ACA181" i="5"/>
  <c r="ACB181" i="5"/>
  <c r="ACC181" i="5"/>
  <c r="ACD181" i="5"/>
  <c r="ACE181" i="5"/>
  <c r="ACF181" i="5"/>
  <c r="ACG181" i="5"/>
  <c r="ACH181" i="5"/>
  <c r="ACI181" i="5"/>
  <c r="ACJ181" i="5"/>
  <c r="ACK181" i="5"/>
  <c r="ACL181" i="5"/>
  <c r="ACM181" i="5"/>
  <c r="ACN181" i="5"/>
  <c r="ACO181" i="5"/>
  <c r="ACP181" i="5"/>
  <c r="SH182" i="5"/>
  <c r="SI182" i="5"/>
  <c r="SJ182" i="5"/>
  <c r="SK182" i="5"/>
  <c r="SL182" i="5"/>
  <c r="SM182" i="5"/>
  <c r="SN182" i="5"/>
  <c r="SO182" i="5"/>
  <c r="SP182" i="5"/>
  <c r="SQ182" i="5"/>
  <c r="SR182" i="5"/>
  <c r="SS182" i="5"/>
  <c r="ST182" i="5"/>
  <c r="SU182" i="5"/>
  <c r="SV182" i="5"/>
  <c r="SW182" i="5"/>
  <c r="SX182" i="5"/>
  <c r="SY182" i="5"/>
  <c r="SZ182" i="5"/>
  <c r="TA182" i="5"/>
  <c r="TB182" i="5"/>
  <c r="TC182" i="5"/>
  <c r="TD182" i="5"/>
  <c r="TE182" i="5"/>
  <c r="TF182" i="5"/>
  <c r="TG182" i="5"/>
  <c r="TH182" i="5"/>
  <c r="TI182" i="5"/>
  <c r="TJ182" i="5"/>
  <c r="TK182" i="5"/>
  <c r="TL182" i="5"/>
  <c r="TM182" i="5"/>
  <c r="TN182" i="5"/>
  <c r="TO182" i="5"/>
  <c r="TP182" i="5"/>
  <c r="TQ182" i="5"/>
  <c r="TR182" i="5"/>
  <c r="TS182" i="5"/>
  <c r="TT182" i="5"/>
  <c r="TU182" i="5"/>
  <c r="TV182" i="5"/>
  <c r="TW182" i="5"/>
  <c r="TX182" i="5"/>
  <c r="TY182" i="5"/>
  <c r="TZ182" i="5"/>
  <c r="UA182" i="5"/>
  <c r="UB182" i="5"/>
  <c r="UC182" i="5"/>
  <c r="UD182" i="5"/>
  <c r="UE182" i="5"/>
  <c r="UF182" i="5"/>
  <c r="UG182" i="5"/>
  <c r="UH182" i="5"/>
  <c r="UI182" i="5"/>
  <c r="UJ182" i="5"/>
  <c r="UK182" i="5"/>
  <c r="UL182" i="5"/>
  <c r="UM182" i="5"/>
  <c r="UN182" i="5"/>
  <c r="UO182" i="5"/>
  <c r="UP182" i="5"/>
  <c r="UQ182" i="5"/>
  <c r="UR182" i="5"/>
  <c r="US182" i="5"/>
  <c r="UT182" i="5"/>
  <c r="UU182" i="5"/>
  <c r="UV182" i="5"/>
  <c r="UW182" i="5"/>
  <c r="UX182" i="5"/>
  <c r="UY182" i="5"/>
  <c r="UZ182" i="5"/>
  <c r="VA182" i="5"/>
  <c r="VB182" i="5"/>
  <c r="VC182" i="5"/>
  <c r="VD182" i="5"/>
  <c r="VE182" i="5"/>
  <c r="VF182" i="5"/>
  <c r="VG182" i="5"/>
  <c r="VH182" i="5"/>
  <c r="VI182" i="5"/>
  <c r="VJ182" i="5"/>
  <c r="VK182" i="5"/>
  <c r="VL182" i="5"/>
  <c r="VM182" i="5"/>
  <c r="VN182" i="5"/>
  <c r="VO182" i="5"/>
  <c r="VP182" i="5"/>
  <c r="VQ182" i="5"/>
  <c r="VR182" i="5"/>
  <c r="VS182" i="5"/>
  <c r="VT182" i="5"/>
  <c r="VU182" i="5"/>
  <c r="VV182" i="5"/>
  <c r="VW182" i="5"/>
  <c r="VX182" i="5"/>
  <c r="VY182" i="5"/>
  <c r="VZ182" i="5"/>
  <c r="WA182" i="5"/>
  <c r="WB182" i="5"/>
  <c r="WC182" i="5"/>
  <c r="WD182" i="5"/>
  <c r="WE182" i="5"/>
  <c r="WF182" i="5"/>
  <c r="WG182" i="5"/>
  <c r="WH182" i="5"/>
  <c r="WI182" i="5"/>
  <c r="WJ182" i="5"/>
  <c r="WK182" i="5"/>
  <c r="WL182" i="5"/>
  <c r="WM182" i="5"/>
  <c r="WN182" i="5"/>
  <c r="WO182" i="5"/>
  <c r="WP182" i="5"/>
  <c r="WQ182" i="5"/>
  <c r="WR182" i="5"/>
  <c r="WS182" i="5"/>
  <c r="WT182" i="5"/>
  <c r="WU182" i="5"/>
  <c r="WV182" i="5"/>
  <c r="WW182" i="5"/>
  <c r="WX182" i="5"/>
  <c r="WY182" i="5"/>
  <c r="WZ182" i="5"/>
  <c r="XA182" i="5"/>
  <c r="XB182" i="5"/>
  <c r="XC182" i="5"/>
  <c r="XD182" i="5"/>
  <c r="XE182" i="5"/>
  <c r="XF182" i="5"/>
  <c r="XG182" i="5"/>
  <c r="XH182" i="5"/>
  <c r="XI182" i="5"/>
  <c r="XJ182" i="5"/>
  <c r="XK182" i="5"/>
  <c r="XL182" i="5"/>
  <c r="XM182" i="5"/>
  <c r="XN182" i="5"/>
  <c r="XO182" i="5"/>
  <c r="XP182" i="5"/>
  <c r="XQ182" i="5"/>
  <c r="XR182" i="5"/>
  <c r="XS182" i="5"/>
  <c r="XT182" i="5"/>
  <c r="XU182" i="5"/>
  <c r="XV182" i="5"/>
  <c r="XW182" i="5"/>
  <c r="XX182" i="5"/>
  <c r="XY182" i="5"/>
  <c r="XZ182" i="5"/>
  <c r="YA182" i="5"/>
  <c r="YB182" i="5"/>
  <c r="YC182" i="5"/>
  <c r="YD182" i="5"/>
  <c r="YE182" i="5"/>
  <c r="YF182" i="5"/>
  <c r="YG182" i="5"/>
  <c r="YH182" i="5"/>
  <c r="YI182" i="5"/>
  <c r="YJ182" i="5"/>
  <c r="YK182" i="5"/>
  <c r="YL182" i="5"/>
  <c r="YM182" i="5"/>
  <c r="YN182" i="5"/>
  <c r="YO182" i="5"/>
  <c r="YP182" i="5"/>
  <c r="YQ182" i="5"/>
  <c r="YR182" i="5"/>
  <c r="YS182" i="5"/>
  <c r="YT182" i="5"/>
  <c r="YU182" i="5"/>
  <c r="YV182" i="5"/>
  <c r="YW182" i="5"/>
  <c r="YX182" i="5"/>
  <c r="YY182" i="5"/>
  <c r="YZ182" i="5"/>
  <c r="ZA182" i="5"/>
  <c r="ZB182" i="5"/>
  <c r="ZC182" i="5"/>
  <c r="ZD182" i="5"/>
  <c r="ZE182" i="5"/>
  <c r="ZF182" i="5"/>
  <c r="ZG182" i="5"/>
  <c r="ZH182" i="5"/>
  <c r="ZI182" i="5"/>
  <c r="ZJ182" i="5"/>
  <c r="ZK182" i="5"/>
  <c r="ZL182" i="5"/>
  <c r="ZM182" i="5"/>
  <c r="ZN182" i="5"/>
  <c r="ZO182" i="5"/>
  <c r="ZP182" i="5"/>
  <c r="ZQ182" i="5"/>
  <c r="ZR182" i="5"/>
  <c r="ZS182" i="5"/>
  <c r="ZT182" i="5"/>
  <c r="ZU182" i="5"/>
  <c r="ZV182" i="5"/>
  <c r="ZW182" i="5"/>
  <c r="ZX182" i="5"/>
  <c r="ZY182" i="5"/>
  <c r="ZZ182" i="5"/>
  <c r="AAA182" i="5"/>
  <c r="AAB182" i="5"/>
  <c r="AAC182" i="5"/>
  <c r="AAD182" i="5"/>
  <c r="AAE182" i="5"/>
  <c r="AAF182" i="5"/>
  <c r="AAG182" i="5"/>
  <c r="AAH182" i="5"/>
  <c r="AAI182" i="5"/>
  <c r="AAJ182" i="5"/>
  <c r="AAK182" i="5"/>
  <c r="AAL182" i="5"/>
  <c r="AAM182" i="5"/>
  <c r="AAN182" i="5"/>
  <c r="AAO182" i="5"/>
  <c r="AAP182" i="5"/>
  <c r="AAQ182" i="5"/>
  <c r="AAR182" i="5"/>
  <c r="AAS182" i="5"/>
  <c r="AAT182" i="5"/>
  <c r="AAU182" i="5"/>
  <c r="AAV182" i="5"/>
  <c r="AAW182" i="5"/>
  <c r="AAX182" i="5"/>
  <c r="AAY182" i="5"/>
  <c r="AAZ182" i="5"/>
  <c r="ABA182" i="5"/>
  <c r="ABB182" i="5"/>
  <c r="ABC182" i="5"/>
  <c r="ABD182" i="5"/>
  <c r="ABE182" i="5"/>
  <c r="ABF182" i="5"/>
  <c r="ABG182" i="5"/>
  <c r="ABH182" i="5"/>
  <c r="ABI182" i="5"/>
  <c r="ABJ182" i="5"/>
  <c r="ABK182" i="5"/>
  <c r="ABL182" i="5"/>
  <c r="ABM182" i="5"/>
  <c r="ABN182" i="5"/>
  <c r="ABO182" i="5"/>
  <c r="ABP182" i="5"/>
  <c r="ABQ182" i="5"/>
  <c r="ABR182" i="5"/>
  <c r="ABS182" i="5"/>
  <c r="ABT182" i="5"/>
  <c r="ABU182" i="5"/>
  <c r="ABV182" i="5"/>
  <c r="ABW182" i="5"/>
  <c r="ABX182" i="5"/>
  <c r="ABY182" i="5"/>
  <c r="ABZ182" i="5"/>
  <c r="ACA182" i="5"/>
  <c r="ACB182" i="5"/>
  <c r="ACC182" i="5"/>
  <c r="ACD182" i="5"/>
  <c r="ACE182" i="5"/>
  <c r="ACF182" i="5"/>
  <c r="ACG182" i="5"/>
  <c r="ACH182" i="5"/>
  <c r="ACI182" i="5"/>
  <c r="ACJ182" i="5"/>
  <c r="ACK182" i="5"/>
  <c r="ACL182" i="5"/>
  <c r="ACM182" i="5"/>
  <c r="ACN182" i="5"/>
  <c r="ACO182" i="5"/>
  <c r="ACP182" i="5"/>
  <c r="SH183" i="5"/>
  <c r="SI183" i="5"/>
  <c r="SJ183" i="5"/>
  <c r="SK183" i="5"/>
  <c r="SL183" i="5"/>
  <c r="SM183" i="5"/>
  <c r="SN183" i="5"/>
  <c r="SO183" i="5"/>
  <c r="SP183" i="5"/>
  <c r="SQ183" i="5"/>
  <c r="SR183" i="5"/>
  <c r="SS183" i="5"/>
  <c r="ST183" i="5"/>
  <c r="SU183" i="5"/>
  <c r="SV183" i="5"/>
  <c r="SW183" i="5"/>
  <c r="SX183" i="5"/>
  <c r="SY183" i="5"/>
  <c r="SZ183" i="5"/>
  <c r="TA183" i="5"/>
  <c r="TB183" i="5"/>
  <c r="TC183" i="5"/>
  <c r="TD183" i="5"/>
  <c r="TE183" i="5"/>
  <c r="TF183" i="5"/>
  <c r="TG183" i="5"/>
  <c r="TH183" i="5"/>
  <c r="TI183" i="5"/>
  <c r="TJ183" i="5"/>
  <c r="TK183" i="5"/>
  <c r="TL183" i="5"/>
  <c r="TM183" i="5"/>
  <c r="TN183" i="5"/>
  <c r="TO183" i="5"/>
  <c r="TP183" i="5"/>
  <c r="TQ183" i="5"/>
  <c r="TR183" i="5"/>
  <c r="TS183" i="5"/>
  <c r="TT183" i="5"/>
  <c r="TU183" i="5"/>
  <c r="TV183" i="5"/>
  <c r="TW183" i="5"/>
  <c r="TX183" i="5"/>
  <c r="TY183" i="5"/>
  <c r="TZ183" i="5"/>
  <c r="UA183" i="5"/>
  <c r="UB183" i="5"/>
  <c r="UC183" i="5"/>
  <c r="UD183" i="5"/>
  <c r="UE183" i="5"/>
  <c r="UF183" i="5"/>
  <c r="UG183" i="5"/>
  <c r="UH183" i="5"/>
  <c r="UI183" i="5"/>
  <c r="UJ183" i="5"/>
  <c r="UK183" i="5"/>
  <c r="UL183" i="5"/>
  <c r="UM183" i="5"/>
  <c r="UN183" i="5"/>
  <c r="UO183" i="5"/>
  <c r="UP183" i="5"/>
  <c r="UQ183" i="5"/>
  <c r="UR183" i="5"/>
  <c r="US183" i="5"/>
  <c r="UT183" i="5"/>
  <c r="UU183" i="5"/>
  <c r="UV183" i="5"/>
  <c r="UW183" i="5"/>
  <c r="UX183" i="5"/>
  <c r="UY183" i="5"/>
  <c r="UZ183" i="5"/>
  <c r="VA183" i="5"/>
  <c r="VB183" i="5"/>
  <c r="VC183" i="5"/>
  <c r="VD183" i="5"/>
  <c r="VE183" i="5"/>
  <c r="VF183" i="5"/>
  <c r="VG183" i="5"/>
  <c r="VH183" i="5"/>
  <c r="VI183" i="5"/>
  <c r="VJ183" i="5"/>
  <c r="VK183" i="5"/>
  <c r="VL183" i="5"/>
  <c r="VM183" i="5"/>
  <c r="VN183" i="5"/>
  <c r="VO183" i="5"/>
  <c r="VP183" i="5"/>
  <c r="VQ183" i="5"/>
  <c r="VR183" i="5"/>
  <c r="VS183" i="5"/>
  <c r="VT183" i="5"/>
  <c r="VU183" i="5"/>
  <c r="VV183" i="5"/>
  <c r="VW183" i="5"/>
  <c r="VX183" i="5"/>
  <c r="VY183" i="5"/>
  <c r="VZ183" i="5"/>
  <c r="WA183" i="5"/>
  <c r="WB183" i="5"/>
  <c r="WC183" i="5"/>
  <c r="WD183" i="5"/>
  <c r="WE183" i="5"/>
  <c r="WF183" i="5"/>
  <c r="WG183" i="5"/>
  <c r="WH183" i="5"/>
  <c r="WI183" i="5"/>
  <c r="WJ183" i="5"/>
  <c r="WK183" i="5"/>
  <c r="WL183" i="5"/>
  <c r="WM183" i="5"/>
  <c r="WN183" i="5"/>
  <c r="WO183" i="5"/>
  <c r="WP183" i="5"/>
  <c r="WQ183" i="5"/>
  <c r="WR183" i="5"/>
  <c r="WS183" i="5"/>
  <c r="WT183" i="5"/>
  <c r="WU183" i="5"/>
  <c r="WV183" i="5"/>
  <c r="WW183" i="5"/>
  <c r="WX183" i="5"/>
  <c r="WY183" i="5"/>
  <c r="WZ183" i="5"/>
  <c r="XA183" i="5"/>
  <c r="XB183" i="5"/>
  <c r="XC183" i="5"/>
  <c r="XD183" i="5"/>
  <c r="XE183" i="5"/>
  <c r="XF183" i="5"/>
  <c r="XG183" i="5"/>
  <c r="XH183" i="5"/>
  <c r="XI183" i="5"/>
  <c r="XJ183" i="5"/>
  <c r="XK183" i="5"/>
  <c r="XL183" i="5"/>
  <c r="XM183" i="5"/>
  <c r="XN183" i="5"/>
  <c r="XO183" i="5"/>
  <c r="XP183" i="5"/>
  <c r="XQ183" i="5"/>
  <c r="XR183" i="5"/>
  <c r="XS183" i="5"/>
  <c r="XT183" i="5"/>
  <c r="XU183" i="5"/>
  <c r="XV183" i="5"/>
  <c r="XW183" i="5"/>
  <c r="XX183" i="5"/>
  <c r="XY183" i="5"/>
  <c r="XZ183" i="5"/>
  <c r="YA183" i="5"/>
  <c r="YB183" i="5"/>
  <c r="YC183" i="5"/>
  <c r="YD183" i="5"/>
  <c r="YE183" i="5"/>
  <c r="YF183" i="5"/>
  <c r="YG183" i="5"/>
  <c r="YH183" i="5"/>
  <c r="YI183" i="5"/>
  <c r="YJ183" i="5"/>
  <c r="YK183" i="5"/>
  <c r="YL183" i="5"/>
  <c r="YM183" i="5"/>
  <c r="YN183" i="5"/>
  <c r="YO183" i="5"/>
  <c r="YP183" i="5"/>
  <c r="YQ183" i="5"/>
  <c r="YR183" i="5"/>
  <c r="YS183" i="5"/>
  <c r="YT183" i="5"/>
  <c r="YU183" i="5"/>
  <c r="YV183" i="5"/>
  <c r="YW183" i="5"/>
  <c r="YX183" i="5"/>
  <c r="YY183" i="5"/>
  <c r="YZ183" i="5"/>
  <c r="ZA183" i="5"/>
  <c r="ZB183" i="5"/>
  <c r="ZC183" i="5"/>
  <c r="ZD183" i="5"/>
  <c r="ZE183" i="5"/>
  <c r="ZF183" i="5"/>
  <c r="ZG183" i="5"/>
  <c r="ZH183" i="5"/>
  <c r="ZI183" i="5"/>
  <c r="ZJ183" i="5"/>
  <c r="ZK183" i="5"/>
  <c r="ZL183" i="5"/>
  <c r="ZM183" i="5"/>
  <c r="ZN183" i="5"/>
  <c r="ZO183" i="5"/>
  <c r="ZP183" i="5"/>
  <c r="ZQ183" i="5"/>
  <c r="ZR183" i="5"/>
  <c r="ZS183" i="5"/>
  <c r="ZT183" i="5"/>
  <c r="ZU183" i="5"/>
  <c r="ZV183" i="5"/>
  <c r="ZW183" i="5"/>
  <c r="ZX183" i="5"/>
  <c r="ZY183" i="5"/>
  <c r="ZZ183" i="5"/>
  <c r="AAA183" i="5"/>
  <c r="AAB183" i="5"/>
  <c r="AAC183" i="5"/>
  <c r="AAD183" i="5"/>
  <c r="AAE183" i="5"/>
  <c r="AAF183" i="5"/>
  <c r="AAG183" i="5"/>
  <c r="AAH183" i="5"/>
  <c r="AAI183" i="5"/>
  <c r="AAJ183" i="5"/>
  <c r="AAK183" i="5"/>
  <c r="AAL183" i="5"/>
  <c r="AAM183" i="5"/>
  <c r="AAN183" i="5"/>
  <c r="AAO183" i="5"/>
  <c r="AAP183" i="5"/>
  <c r="AAQ183" i="5"/>
  <c r="AAR183" i="5"/>
  <c r="AAS183" i="5"/>
  <c r="AAT183" i="5"/>
  <c r="AAU183" i="5"/>
  <c r="AAV183" i="5"/>
  <c r="AAW183" i="5"/>
  <c r="AAX183" i="5"/>
  <c r="AAY183" i="5"/>
  <c r="AAZ183" i="5"/>
  <c r="ABA183" i="5"/>
  <c r="ABB183" i="5"/>
  <c r="ABC183" i="5"/>
  <c r="ABD183" i="5"/>
  <c r="ABE183" i="5"/>
  <c r="ABF183" i="5"/>
  <c r="ABG183" i="5"/>
  <c r="ABH183" i="5"/>
  <c r="ABI183" i="5"/>
  <c r="ABJ183" i="5"/>
  <c r="ABK183" i="5"/>
  <c r="ABL183" i="5"/>
  <c r="ABM183" i="5"/>
  <c r="ABN183" i="5"/>
  <c r="ABO183" i="5"/>
  <c r="ABP183" i="5"/>
  <c r="ABQ183" i="5"/>
  <c r="ABR183" i="5"/>
  <c r="ABS183" i="5"/>
  <c r="ABT183" i="5"/>
  <c r="ABU183" i="5"/>
  <c r="ABV183" i="5"/>
  <c r="ABW183" i="5"/>
  <c r="ABX183" i="5"/>
  <c r="ABY183" i="5"/>
  <c r="ABZ183" i="5"/>
  <c r="ACA183" i="5"/>
  <c r="ACB183" i="5"/>
  <c r="ACC183" i="5"/>
  <c r="ACD183" i="5"/>
  <c r="ACE183" i="5"/>
  <c r="ACF183" i="5"/>
  <c r="ACG183" i="5"/>
  <c r="ACH183" i="5"/>
  <c r="ACI183" i="5"/>
  <c r="ACJ183" i="5"/>
  <c r="ACK183" i="5"/>
  <c r="ACL183" i="5"/>
  <c r="ACM183" i="5"/>
  <c r="ACN183" i="5"/>
  <c r="ACO183" i="5"/>
  <c r="ACP183" i="5"/>
  <c r="SH184" i="5"/>
  <c r="SI184" i="5"/>
  <c r="SJ184" i="5"/>
  <c r="SK184" i="5"/>
  <c r="SL184" i="5"/>
  <c r="SM184" i="5"/>
  <c r="SN184" i="5"/>
  <c r="SO184" i="5"/>
  <c r="SP184" i="5"/>
  <c r="SQ184" i="5"/>
  <c r="SR184" i="5"/>
  <c r="SS184" i="5"/>
  <c r="ST184" i="5"/>
  <c r="SU184" i="5"/>
  <c r="SV184" i="5"/>
  <c r="SW184" i="5"/>
  <c r="SX184" i="5"/>
  <c r="SY184" i="5"/>
  <c r="SZ184" i="5"/>
  <c r="TA184" i="5"/>
  <c r="TB184" i="5"/>
  <c r="TC184" i="5"/>
  <c r="TD184" i="5"/>
  <c r="TE184" i="5"/>
  <c r="TF184" i="5"/>
  <c r="TG184" i="5"/>
  <c r="TH184" i="5"/>
  <c r="TI184" i="5"/>
  <c r="TJ184" i="5"/>
  <c r="TK184" i="5"/>
  <c r="TL184" i="5"/>
  <c r="TM184" i="5"/>
  <c r="TN184" i="5"/>
  <c r="TO184" i="5"/>
  <c r="TP184" i="5"/>
  <c r="TQ184" i="5"/>
  <c r="TR184" i="5"/>
  <c r="TS184" i="5"/>
  <c r="TT184" i="5"/>
  <c r="TU184" i="5"/>
  <c r="TV184" i="5"/>
  <c r="TW184" i="5"/>
  <c r="TX184" i="5"/>
  <c r="TY184" i="5"/>
  <c r="TZ184" i="5"/>
  <c r="UA184" i="5"/>
  <c r="UB184" i="5"/>
  <c r="UC184" i="5"/>
  <c r="UD184" i="5"/>
  <c r="UE184" i="5"/>
  <c r="UF184" i="5"/>
  <c r="UG184" i="5"/>
  <c r="UH184" i="5"/>
  <c r="UI184" i="5"/>
  <c r="UJ184" i="5"/>
  <c r="UK184" i="5"/>
  <c r="UL184" i="5"/>
  <c r="UM184" i="5"/>
  <c r="UN184" i="5"/>
  <c r="UO184" i="5"/>
  <c r="UP184" i="5"/>
  <c r="UQ184" i="5"/>
  <c r="UR184" i="5"/>
  <c r="US184" i="5"/>
  <c r="UT184" i="5"/>
  <c r="UU184" i="5"/>
  <c r="UV184" i="5"/>
  <c r="UW184" i="5"/>
  <c r="UX184" i="5"/>
  <c r="UY184" i="5"/>
  <c r="UZ184" i="5"/>
  <c r="VA184" i="5"/>
  <c r="VB184" i="5"/>
  <c r="VC184" i="5"/>
  <c r="VD184" i="5"/>
  <c r="VE184" i="5"/>
  <c r="VF184" i="5"/>
  <c r="VG184" i="5"/>
  <c r="VH184" i="5"/>
  <c r="VI184" i="5"/>
  <c r="VJ184" i="5"/>
  <c r="VK184" i="5"/>
  <c r="VL184" i="5"/>
  <c r="VM184" i="5"/>
  <c r="VN184" i="5"/>
  <c r="VO184" i="5"/>
  <c r="VP184" i="5"/>
  <c r="VQ184" i="5"/>
  <c r="VR184" i="5"/>
  <c r="VS184" i="5"/>
  <c r="VT184" i="5"/>
  <c r="VU184" i="5"/>
  <c r="VV184" i="5"/>
  <c r="VW184" i="5"/>
  <c r="VX184" i="5"/>
  <c r="VY184" i="5"/>
  <c r="VZ184" i="5"/>
  <c r="WA184" i="5"/>
  <c r="WB184" i="5"/>
  <c r="WC184" i="5"/>
  <c r="WD184" i="5"/>
  <c r="WE184" i="5"/>
  <c r="WF184" i="5"/>
  <c r="WG184" i="5"/>
  <c r="WH184" i="5"/>
  <c r="WI184" i="5"/>
  <c r="WJ184" i="5"/>
  <c r="WK184" i="5"/>
  <c r="WL184" i="5"/>
  <c r="WM184" i="5"/>
  <c r="WN184" i="5"/>
  <c r="WO184" i="5"/>
  <c r="WP184" i="5"/>
  <c r="WQ184" i="5"/>
  <c r="WR184" i="5"/>
  <c r="WS184" i="5"/>
  <c r="WT184" i="5"/>
  <c r="WU184" i="5"/>
  <c r="WV184" i="5"/>
  <c r="WW184" i="5"/>
  <c r="WX184" i="5"/>
  <c r="WY184" i="5"/>
  <c r="WZ184" i="5"/>
  <c r="XA184" i="5"/>
  <c r="XB184" i="5"/>
  <c r="XC184" i="5"/>
  <c r="XD184" i="5"/>
  <c r="XE184" i="5"/>
  <c r="XF184" i="5"/>
  <c r="XG184" i="5"/>
  <c r="XH184" i="5"/>
  <c r="XI184" i="5"/>
  <c r="XJ184" i="5"/>
  <c r="XK184" i="5"/>
  <c r="XL184" i="5"/>
  <c r="XM184" i="5"/>
  <c r="XN184" i="5"/>
  <c r="XO184" i="5"/>
  <c r="XP184" i="5"/>
  <c r="XQ184" i="5"/>
  <c r="XR184" i="5"/>
  <c r="XS184" i="5"/>
  <c r="XT184" i="5"/>
  <c r="XU184" i="5"/>
  <c r="XV184" i="5"/>
  <c r="XW184" i="5"/>
  <c r="XX184" i="5"/>
  <c r="XY184" i="5"/>
  <c r="XZ184" i="5"/>
  <c r="YA184" i="5"/>
  <c r="YB184" i="5"/>
  <c r="YC184" i="5"/>
  <c r="YD184" i="5"/>
  <c r="YE184" i="5"/>
  <c r="YF184" i="5"/>
  <c r="YG184" i="5"/>
  <c r="YH184" i="5"/>
  <c r="YI184" i="5"/>
  <c r="YJ184" i="5"/>
  <c r="YK184" i="5"/>
  <c r="YL184" i="5"/>
  <c r="YM184" i="5"/>
  <c r="YN184" i="5"/>
  <c r="YO184" i="5"/>
  <c r="YP184" i="5"/>
  <c r="YQ184" i="5"/>
  <c r="YR184" i="5"/>
  <c r="YS184" i="5"/>
  <c r="YT184" i="5"/>
  <c r="YU184" i="5"/>
  <c r="YV184" i="5"/>
  <c r="YW184" i="5"/>
  <c r="YX184" i="5"/>
  <c r="YY184" i="5"/>
  <c r="YZ184" i="5"/>
  <c r="ZA184" i="5"/>
  <c r="ZB184" i="5"/>
  <c r="ZC184" i="5"/>
  <c r="ZD184" i="5"/>
  <c r="ZE184" i="5"/>
  <c r="ZF184" i="5"/>
  <c r="ZG184" i="5"/>
  <c r="ZH184" i="5"/>
  <c r="ZI184" i="5"/>
  <c r="ZJ184" i="5"/>
  <c r="ZK184" i="5"/>
  <c r="ZL184" i="5"/>
  <c r="ZM184" i="5"/>
  <c r="ZN184" i="5"/>
  <c r="ZO184" i="5"/>
  <c r="ZP184" i="5"/>
  <c r="ZQ184" i="5"/>
  <c r="ZR184" i="5"/>
  <c r="ZS184" i="5"/>
  <c r="ZT184" i="5"/>
  <c r="ZU184" i="5"/>
  <c r="ZV184" i="5"/>
  <c r="ZW184" i="5"/>
  <c r="ZX184" i="5"/>
  <c r="ZY184" i="5"/>
  <c r="ZZ184" i="5"/>
  <c r="AAA184" i="5"/>
  <c r="AAB184" i="5"/>
  <c r="AAC184" i="5"/>
  <c r="AAD184" i="5"/>
  <c r="AAE184" i="5"/>
  <c r="AAF184" i="5"/>
  <c r="AAG184" i="5"/>
  <c r="AAH184" i="5"/>
  <c r="AAI184" i="5"/>
  <c r="AAJ184" i="5"/>
  <c r="AAK184" i="5"/>
  <c r="AAL184" i="5"/>
  <c r="AAM184" i="5"/>
  <c r="AAN184" i="5"/>
  <c r="AAO184" i="5"/>
  <c r="AAP184" i="5"/>
  <c r="AAQ184" i="5"/>
  <c r="AAR184" i="5"/>
  <c r="AAS184" i="5"/>
  <c r="AAT184" i="5"/>
  <c r="AAU184" i="5"/>
  <c r="AAV184" i="5"/>
  <c r="AAW184" i="5"/>
  <c r="AAX184" i="5"/>
  <c r="AAY184" i="5"/>
  <c r="AAZ184" i="5"/>
  <c r="ABA184" i="5"/>
  <c r="ABB184" i="5"/>
  <c r="ABC184" i="5"/>
  <c r="ABD184" i="5"/>
  <c r="ABE184" i="5"/>
  <c r="ABF184" i="5"/>
  <c r="ABG184" i="5"/>
  <c r="ABH184" i="5"/>
  <c r="ABI184" i="5"/>
  <c r="ABJ184" i="5"/>
  <c r="ABK184" i="5"/>
  <c r="ABL184" i="5"/>
  <c r="ABM184" i="5"/>
  <c r="ABN184" i="5"/>
  <c r="ABO184" i="5"/>
  <c r="ABP184" i="5"/>
  <c r="ABQ184" i="5"/>
  <c r="ABR184" i="5"/>
  <c r="ABS184" i="5"/>
  <c r="ABT184" i="5"/>
  <c r="ABU184" i="5"/>
  <c r="ABV184" i="5"/>
  <c r="ABW184" i="5"/>
  <c r="ABX184" i="5"/>
  <c r="ABY184" i="5"/>
  <c r="ABZ184" i="5"/>
  <c r="ACA184" i="5"/>
  <c r="ACB184" i="5"/>
  <c r="ACC184" i="5"/>
  <c r="ACD184" i="5"/>
  <c r="ACE184" i="5"/>
  <c r="ACF184" i="5"/>
  <c r="ACG184" i="5"/>
  <c r="ACH184" i="5"/>
  <c r="ACI184" i="5"/>
  <c r="ACJ184" i="5"/>
  <c r="ACK184" i="5"/>
  <c r="ACL184" i="5"/>
  <c r="ACM184" i="5"/>
  <c r="ACN184" i="5"/>
  <c r="ACO184" i="5"/>
  <c r="ACP184" i="5"/>
  <c r="SH185" i="5"/>
  <c r="SI185" i="5"/>
  <c r="SJ185" i="5"/>
  <c r="SK185" i="5"/>
  <c r="SL185" i="5"/>
  <c r="SM185" i="5"/>
  <c r="SN185" i="5"/>
  <c r="SO185" i="5"/>
  <c r="SP185" i="5"/>
  <c r="SQ185" i="5"/>
  <c r="SR185" i="5"/>
  <c r="SS185" i="5"/>
  <c r="ST185" i="5"/>
  <c r="SU185" i="5"/>
  <c r="SV185" i="5"/>
  <c r="SW185" i="5"/>
  <c r="SX185" i="5"/>
  <c r="SY185" i="5"/>
  <c r="SZ185" i="5"/>
  <c r="TA185" i="5"/>
  <c r="TB185" i="5"/>
  <c r="TC185" i="5"/>
  <c r="TD185" i="5"/>
  <c r="TE185" i="5"/>
  <c r="TF185" i="5"/>
  <c r="TG185" i="5"/>
  <c r="TH185" i="5"/>
  <c r="TI185" i="5"/>
  <c r="TJ185" i="5"/>
  <c r="TK185" i="5"/>
  <c r="TL185" i="5"/>
  <c r="TM185" i="5"/>
  <c r="TN185" i="5"/>
  <c r="TO185" i="5"/>
  <c r="TP185" i="5"/>
  <c r="TQ185" i="5"/>
  <c r="TR185" i="5"/>
  <c r="TS185" i="5"/>
  <c r="TT185" i="5"/>
  <c r="TU185" i="5"/>
  <c r="TV185" i="5"/>
  <c r="TW185" i="5"/>
  <c r="TX185" i="5"/>
  <c r="TY185" i="5"/>
  <c r="TZ185" i="5"/>
  <c r="UA185" i="5"/>
  <c r="UB185" i="5"/>
  <c r="UC185" i="5"/>
  <c r="UD185" i="5"/>
  <c r="UE185" i="5"/>
  <c r="UF185" i="5"/>
  <c r="UG185" i="5"/>
  <c r="UH185" i="5"/>
  <c r="UI185" i="5"/>
  <c r="UJ185" i="5"/>
  <c r="UK185" i="5"/>
  <c r="UL185" i="5"/>
  <c r="UM185" i="5"/>
  <c r="UN185" i="5"/>
  <c r="UO185" i="5"/>
  <c r="UP185" i="5"/>
  <c r="UQ185" i="5"/>
  <c r="UR185" i="5"/>
  <c r="US185" i="5"/>
  <c r="UT185" i="5"/>
  <c r="UU185" i="5"/>
  <c r="UV185" i="5"/>
  <c r="UW185" i="5"/>
  <c r="UX185" i="5"/>
  <c r="UY185" i="5"/>
  <c r="UZ185" i="5"/>
  <c r="VA185" i="5"/>
  <c r="VB185" i="5"/>
  <c r="VC185" i="5"/>
  <c r="VD185" i="5"/>
  <c r="VE185" i="5"/>
  <c r="VF185" i="5"/>
  <c r="VG185" i="5"/>
  <c r="VH185" i="5"/>
  <c r="VI185" i="5"/>
  <c r="VJ185" i="5"/>
  <c r="VK185" i="5"/>
  <c r="VL185" i="5"/>
  <c r="VM185" i="5"/>
  <c r="VN185" i="5"/>
  <c r="VO185" i="5"/>
  <c r="VP185" i="5"/>
  <c r="VQ185" i="5"/>
  <c r="VR185" i="5"/>
  <c r="VS185" i="5"/>
  <c r="VT185" i="5"/>
  <c r="VU185" i="5"/>
  <c r="VV185" i="5"/>
  <c r="VW185" i="5"/>
  <c r="VX185" i="5"/>
  <c r="VY185" i="5"/>
  <c r="VZ185" i="5"/>
  <c r="WA185" i="5"/>
  <c r="WB185" i="5"/>
  <c r="WC185" i="5"/>
  <c r="WD185" i="5"/>
  <c r="WE185" i="5"/>
  <c r="WF185" i="5"/>
  <c r="WG185" i="5"/>
  <c r="WH185" i="5"/>
  <c r="WI185" i="5"/>
  <c r="WJ185" i="5"/>
  <c r="WK185" i="5"/>
  <c r="WL185" i="5"/>
  <c r="WM185" i="5"/>
  <c r="WN185" i="5"/>
  <c r="WO185" i="5"/>
  <c r="WP185" i="5"/>
  <c r="WQ185" i="5"/>
  <c r="WR185" i="5"/>
  <c r="WS185" i="5"/>
  <c r="WT185" i="5"/>
  <c r="WU185" i="5"/>
  <c r="WV185" i="5"/>
  <c r="WW185" i="5"/>
  <c r="WX185" i="5"/>
  <c r="WY185" i="5"/>
  <c r="WZ185" i="5"/>
  <c r="XA185" i="5"/>
  <c r="XB185" i="5"/>
  <c r="XC185" i="5"/>
  <c r="XD185" i="5"/>
  <c r="XE185" i="5"/>
  <c r="XF185" i="5"/>
  <c r="XG185" i="5"/>
  <c r="XH185" i="5"/>
  <c r="XI185" i="5"/>
  <c r="XJ185" i="5"/>
  <c r="XK185" i="5"/>
  <c r="XL185" i="5"/>
  <c r="XM185" i="5"/>
  <c r="XN185" i="5"/>
  <c r="XO185" i="5"/>
  <c r="XP185" i="5"/>
  <c r="XQ185" i="5"/>
  <c r="XR185" i="5"/>
  <c r="XS185" i="5"/>
  <c r="XT185" i="5"/>
  <c r="XU185" i="5"/>
  <c r="XV185" i="5"/>
  <c r="XW185" i="5"/>
  <c r="XX185" i="5"/>
  <c r="XY185" i="5"/>
  <c r="XZ185" i="5"/>
  <c r="YA185" i="5"/>
  <c r="YB185" i="5"/>
  <c r="YC185" i="5"/>
  <c r="YD185" i="5"/>
  <c r="YE185" i="5"/>
  <c r="YF185" i="5"/>
  <c r="YG185" i="5"/>
  <c r="YH185" i="5"/>
  <c r="YI185" i="5"/>
  <c r="YJ185" i="5"/>
  <c r="YK185" i="5"/>
  <c r="YL185" i="5"/>
  <c r="YM185" i="5"/>
  <c r="YN185" i="5"/>
  <c r="YO185" i="5"/>
  <c r="YP185" i="5"/>
  <c r="YQ185" i="5"/>
  <c r="YR185" i="5"/>
  <c r="YS185" i="5"/>
  <c r="YT185" i="5"/>
  <c r="YU185" i="5"/>
  <c r="YV185" i="5"/>
  <c r="YW185" i="5"/>
  <c r="YX185" i="5"/>
  <c r="YY185" i="5"/>
  <c r="YZ185" i="5"/>
  <c r="ZA185" i="5"/>
  <c r="ZB185" i="5"/>
  <c r="ZC185" i="5"/>
  <c r="ZD185" i="5"/>
  <c r="ZE185" i="5"/>
  <c r="ZF185" i="5"/>
  <c r="ZG185" i="5"/>
  <c r="ZH185" i="5"/>
  <c r="ZI185" i="5"/>
  <c r="ZJ185" i="5"/>
  <c r="ZK185" i="5"/>
  <c r="ZL185" i="5"/>
  <c r="ZM185" i="5"/>
  <c r="ZN185" i="5"/>
  <c r="ZO185" i="5"/>
  <c r="ZP185" i="5"/>
  <c r="ZQ185" i="5"/>
  <c r="ZR185" i="5"/>
  <c r="ZS185" i="5"/>
  <c r="ZT185" i="5"/>
  <c r="ZU185" i="5"/>
  <c r="ZV185" i="5"/>
  <c r="ZW185" i="5"/>
  <c r="ZX185" i="5"/>
  <c r="ZY185" i="5"/>
  <c r="ZZ185" i="5"/>
  <c r="AAA185" i="5"/>
  <c r="AAB185" i="5"/>
  <c r="AAC185" i="5"/>
  <c r="AAD185" i="5"/>
  <c r="AAE185" i="5"/>
  <c r="AAF185" i="5"/>
  <c r="AAG185" i="5"/>
  <c r="AAH185" i="5"/>
  <c r="AAI185" i="5"/>
  <c r="AAJ185" i="5"/>
  <c r="AAK185" i="5"/>
  <c r="AAL185" i="5"/>
  <c r="AAM185" i="5"/>
  <c r="AAN185" i="5"/>
  <c r="AAO185" i="5"/>
  <c r="AAP185" i="5"/>
  <c r="AAQ185" i="5"/>
  <c r="AAR185" i="5"/>
  <c r="AAS185" i="5"/>
  <c r="AAT185" i="5"/>
  <c r="AAU185" i="5"/>
  <c r="AAV185" i="5"/>
  <c r="AAW185" i="5"/>
  <c r="AAX185" i="5"/>
  <c r="AAY185" i="5"/>
  <c r="AAZ185" i="5"/>
  <c r="ABA185" i="5"/>
  <c r="ABB185" i="5"/>
  <c r="ABC185" i="5"/>
  <c r="ABD185" i="5"/>
  <c r="ABE185" i="5"/>
  <c r="ABF185" i="5"/>
  <c r="ABG185" i="5"/>
  <c r="ABH185" i="5"/>
  <c r="ABI185" i="5"/>
  <c r="ABJ185" i="5"/>
  <c r="ABK185" i="5"/>
  <c r="ABL185" i="5"/>
  <c r="ABM185" i="5"/>
  <c r="ABN185" i="5"/>
  <c r="ABO185" i="5"/>
  <c r="ABP185" i="5"/>
  <c r="ABQ185" i="5"/>
  <c r="ABR185" i="5"/>
  <c r="ABS185" i="5"/>
  <c r="ABT185" i="5"/>
  <c r="ABU185" i="5"/>
  <c r="ABV185" i="5"/>
  <c r="ABW185" i="5"/>
  <c r="ABX185" i="5"/>
  <c r="ABY185" i="5"/>
  <c r="ABZ185" i="5"/>
  <c r="ACA185" i="5"/>
  <c r="ACB185" i="5"/>
  <c r="ACC185" i="5"/>
  <c r="ACD185" i="5"/>
  <c r="ACE185" i="5"/>
  <c r="ACF185" i="5"/>
  <c r="ACG185" i="5"/>
  <c r="ACH185" i="5"/>
  <c r="ACI185" i="5"/>
  <c r="ACJ185" i="5"/>
  <c r="ACK185" i="5"/>
  <c r="ACL185" i="5"/>
  <c r="ACM185" i="5"/>
  <c r="ACN185" i="5"/>
  <c r="ACO185" i="5"/>
  <c r="ACP185" i="5"/>
  <c r="SH186" i="5"/>
  <c r="SI186" i="5"/>
  <c r="SJ186" i="5"/>
  <c r="SK186" i="5"/>
  <c r="SL186" i="5"/>
  <c r="SM186" i="5"/>
  <c r="SN186" i="5"/>
  <c r="SO186" i="5"/>
  <c r="SP186" i="5"/>
  <c r="SQ186" i="5"/>
  <c r="SR186" i="5"/>
  <c r="SS186" i="5"/>
  <c r="ST186" i="5"/>
  <c r="SU186" i="5"/>
  <c r="SV186" i="5"/>
  <c r="SW186" i="5"/>
  <c r="SX186" i="5"/>
  <c r="SY186" i="5"/>
  <c r="SZ186" i="5"/>
  <c r="TA186" i="5"/>
  <c r="TB186" i="5"/>
  <c r="TC186" i="5"/>
  <c r="TD186" i="5"/>
  <c r="TE186" i="5"/>
  <c r="TF186" i="5"/>
  <c r="TG186" i="5"/>
  <c r="TH186" i="5"/>
  <c r="TI186" i="5"/>
  <c r="TJ186" i="5"/>
  <c r="TK186" i="5"/>
  <c r="TL186" i="5"/>
  <c r="TM186" i="5"/>
  <c r="TN186" i="5"/>
  <c r="TO186" i="5"/>
  <c r="TP186" i="5"/>
  <c r="TQ186" i="5"/>
  <c r="TR186" i="5"/>
  <c r="TS186" i="5"/>
  <c r="TT186" i="5"/>
  <c r="TU186" i="5"/>
  <c r="TV186" i="5"/>
  <c r="TW186" i="5"/>
  <c r="TX186" i="5"/>
  <c r="TY186" i="5"/>
  <c r="TZ186" i="5"/>
  <c r="UA186" i="5"/>
  <c r="UB186" i="5"/>
  <c r="UC186" i="5"/>
  <c r="UD186" i="5"/>
  <c r="UE186" i="5"/>
  <c r="UF186" i="5"/>
  <c r="UG186" i="5"/>
  <c r="UH186" i="5"/>
  <c r="UI186" i="5"/>
  <c r="UJ186" i="5"/>
  <c r="UK186" i="5"/>
  <c r="UL186" i="5"/>
  <c r="UM186" i="5"/>
  <c r="UN186" i="5"/>
  <c r="UO186" i="5"/>
  <c r="UP186" i="5"/>
  <c r="UQ186" i="5"/>
  <c r="UR186" i="5"/>
  <c r="US186" i="5"/>
  <c r="UT186" i="5"/>
  <c r="UU186" i="5"/>
  <c r="UV186" i="5"/>
  <c r="UW186" i="5"/>
  <c r="UX186" i="5"/>
  <c r="UY186" i="5"/>
  <c r="UZ186" i="5"/>
  <c r="VA186" i="5"/>
  <c r="VB186" i="5"/>
  <c r="VC186" i="5"/>
  <c r="VD186" i="5"/>
  <c r="VE186" i="5"/>
  <c r="VF186" i="5"/>
  <c r="VG186" i="5"/>
  <c r="VH186" i="5"/>
  <c r="VI186" i="5"/>
  <c r="VJ186" i="5"/>
  <c r="VK186" i="5"/>
  <c r="VL186" i="5"/>
  <c r="VM186" i="5"/>
  <c r="VN186" i="5"/>
  <c r="VO186" i="5"/>
  <c r="VP186" i="5"/>
  <c r="VQ186" i="5"/>
  <c r="VR186" i="5"/>
  <c r="VS186" i="5"/>
  <c r="VT186" i="5"/>
  <c r="VU186" i="5"/>
  <c r="VV186" i="5"/>
  <c r="VW186" i="5"/>
  <c r="VX186" i="5"/>
  <c r="VY186" i="5"/>
  <c r="VZ186" i="5"/>
  <c r="WA186" i="5"/>
  <c r="WB186" i="5"/>
  <c r="WC186" i="5"/>
  <c r="WD186" i="5"/>
  <c r="WE186" i="5"/>
  <c r="WF186" i="5"/>
  <c r="WG186" i="5"/>
  <c r="WH186" i="5"/>
  <c r="WI186" i="5"/>
  <c r="WJ186" i="5"/>
  <c r="WK186" i="5"/>
  <c r="WL186" i="5"/>
  <c r="WM186" i="5"/>
  <c r="WN186" i="5"/>
  <c r="WO186" i="5"/>
  <c r="WP186" i="5"/>
  <c r="WQ186" i="5"/>
  <c r="WR186" i="5"/>
  <c r="WS186" i="5"/>
  <c r="WT186" i="5"/>
  <c r="WU186" i="5"/>
  <c r="WV186" i="5"/>
  <c r="WW186" i="5"/>
  <c r="WX186" i="5"/>
  <c r="WY186" i="5"/>
  <c r="WZ186" i="5"/>
  <c r="XA186" i="5"/>
  <c r="XB186" i="5"/>
  <c r="XC186" i="5"/>
  <c r="XD186" i="5"/>
  <c r="XE186" i="5"/>
  <c r="XF186" i="5"/>
  <c r="XG186" i="5"/>
  <c r="XH186" i="5"/>
  <c r="XI186" i="5"/>
  <c r="XJ186" i="5"/>
  <c r="XK186" i="5"/>
  <c r="XL186" i="5"/>
  <c r="XM186" i="5"/>
  <c r="XN186" i="5"/>
  <c r="XO186" i="5"/>
  <c r="XP186" i="5"/>
  <c r="XQ186" i="5"/>
  <c r="XR186" i="5"/>
  <c r="XS186" i="5"/>
  <c r="XT186" i="5"/>
  <c r="XU186" i="5"/>
  <c r="XV186" i="5"/>
  <c r="XW186" i="5"/>
  <c r="XX186" i="5"/>
  <c r="XY186" i="5"/>
  <c r="XZ186" i="5"/>
  <c r="YA186" i="5"/>
  <c r="YB186" i="5"/>
  <c r="YC186" i="5"/>
  <c r="YD186" i="5"/>
  <c r="YE186" i="5"/>
  <c r="YF186" i="5"/>
  <c r="YG186" i="5"/>
  <c r="YH186" i="5"/>
  <c r="YI186" i="5"/>
  <c r="YJ186" i="5"/>
  <c r="YK186" i="5"/>
  <c r="YL186" i="5"/>
  <c r="YM186" i="5"/>
  <c r="YN186" i="5"/>
  <c r="YO186" i="5"/>
  <c r="YP186" i="5"/>
  <c r="YQ186" i="5"/>
  <c r="YR186" i="5"/>
  <c r="YS186" i="5"/>
  <c r="YT186" i="5"/>
  <c r="YU186" i="5"/>
  <c r="YV186" i="5"/>
  <c r="YW186" i="5"/>
  <c r="YX186" i="5"/>
  <c r="YY186" i="5"/>
  <c r="YZ186" i="5"/>
  <c r="ZA186" i="5"/>
  <c r="ZB186" i="5"/>
  <c r="ZC186" i="5"/>
  <c r="ZD186" i="5"/>
  <c r="ZE186" i="5"/>
  <c r="ZF186" i="5"/>
  <c r="ZG186" i="5"/>
  <c r="ZH186" i="5"/>
  <c r="ZI186" i="5"/>
  <c r="ZJ186" i="5"/>
  <c r="ZK186" i="5"/>
  <c r="ZL186" i="5"/>
  <c r="ZM186" i="5"/>
  <c r="ZN186" i="5"/>
  <c r="ZO186" i="5"/>
  <c r="ZP186" i="5"/>
  <c r="ZQ186" i="5"/>
  <c r="ZR186" i="5"/>
  <c r="ZS186" i="5"/>
  <c r="ZT186" i="5"/>
  <c r="ZU186" i="5"/>
  <c r="ZV186" i="5"/>
  <c r="ZW186" i="5"/>
  <c r="ZX186" i="5"/>
  <c r="ZY186" i="5"/>
  <c r="ZZ186" i="5"/>
  <c r="AAA186" i="5"/>
  <c r="AAB186" i="5"/>
  <c r="AAC186" i="5"/>
  <c r="AAD186" i="5"/>
  <c r="AAE186" i="5"/>
  <c r="AAF186" i="5"/>
  <c r="AAG186" i="5"/>
  <c r="AAH186" i="5"/>
  <c r="AAI186" i="5"/>
  <c r="AAJ186" i="5"/>
  <c r="AAK186" i="5"/>
  <c r="AAL186" i="5"/>
  <c r="AAM186" i="5"/>
  <c r="AAN186" i="5"/>
  <c r="AAO186" i="5"/>
  <c r="AAP186" i="5"/>
  <c r="AAQ186" i="5"/>
  <c r="AAR186" i="5"/>
  <c r="AAS186" i="5"/>
  <c r="AAT186" i="5"/>
  <c r="AAU186" i="5"/>
  <c r="AAV186" i="5"/>
  <c r="AAW186" i="5"/>
  <c r="AAX186" i="5"/>
  <c r="AAY186" i="5"/>
  <c r="AAZ186" i="5"/>
  <c r="ABA186" i="5"/>
  <c r="ABB186" i="5"/>
  <c r="ABC186" i="5"/>
  <c r="ABD186" i="5"/>
  <c r="ABE186" i="5"/>
  <c r="ABF186" i="5"/>
  <c r="ABG186" i="5"/>
  <c r="ABH186" i="5"/>
  <c r="ABI186" i="5"/>
  <c r="ABJ186" i="5"/>
  <c r="ABK186" i="5"/>
  <c r="ABL186" i="5"/>
  <c r="ABM186" i="5"/>
  <c r="ABN186" i="5"/>
  <c r="ABO186" i="5"/>
  <c r="ABP186" i="5"/>
  <c r="ABQ186" i="5"/>
  <c r="ABR186" i="5"/>
  <c r="ABS186" i="5"/>
  <c r="ABT186" i="5"/>
  <c r="ABU186" i="5"/>
  <c r="ABV186" i="5"/>
  <c r="ABW186" i="5"/>
  <c r="ABX186" i="5"/>
  <c r="ABY186" i="5"/>
  <c r="ABZ186" i="5"/>
  <c r="ACA186" i="5"/>
  <c r="ACB186" i="5"/>
  <c r="ACC186" i="5"/>
  <c r="ACD186" i="5"/>
  <c r="ACE186" i="5"/>
  <c r="ACF186" i="5"/>
  <c r="ACG186" i="5"/>
  <c r="ACH186" i="5"/>
  <c r="ACI186" i="5"/>
  <c r="ACJ186" i="5"/>
  <c r="ACK186" i="5"/>
  <c r="ACL186" i="5"/>
  <c r="ACM186" i="5"/>
  <c r="ACN186" i="5"/>
  <c r="ACO186" i="5"/>
  <c r="ACP186" i="5"/>
  <c r="SH187" i="5"/>
  <c r="SI187" i="5"/>
  <c r="SJ187" i="5"/>
  <c r="SK187" i="5"/>
  <c r="SL187" i="5"/>
  <c r="SM187" i="5"/>
  <c r="SN187" i="5"/>
  <c r="SO187" i="5"/>
  <c r="SP187" i="5"/>
  <c r="SQ187" i="5"/>
  <c r="SR187" i="5"/>
  <c r="SS187" i="5"/>
  <c r="ST187" i="5"/>
  <c r="SU187" i="5"/>
  <c r="SV187" i="5"/>
  <c r="SW187" i="5"/>
  <c r="SX187" i="5"/>
  <c r="SY187" i="5"/>
  <c r="SZ187" i="5"/>
  <c r="TA187" i="5"/>
  <c r="TB187" i="5"/>
  <c r="TC187" i="5"/>
  <c r="TD187" i="5"/>
  <c r="TE187" i="5"/>
  <c r="TF187" i="5"/>
  <c r="TG187" i="5"/>
  <c r="TH187" i="5"/>
  <c r="TI187" i="5"/>
  <c r="TJ187" i="5"/>
  <c r="TK187" i="5"/>
  <c r="TL187" i="5"/>
  <c r="TM187" i="5"/>
  <c r="TN187" i="5"/>
  <c r="TO187" i="5"/>
  <c r="TP187" i="5"/>
  <c r="TQ187" i="5"/>
  <c r="TR187" i="5"/>
  <c r="TS187" i="5"/>
  <c r="TT187" i="5"/>
  <c r="TU187" i="5"/>
  <c r="TV187" i="5"/>
  <c r="TW187" i="5"/>
  <c r="TX187" i="5"/>
  <c r="TY187" i="5"/>
  <c r="TZ187" i="5"/>
  <c r="UA187" i="5"/>
  <c r="UB187" i="5"/>
  <c r="UC187" i="5"/>
  <c r="UD187" i="5"/>
  <c r="UE187" i="5"/>
  <c r="UF187" i="5"/>
  <c r="UG187" i="5"/>
  <c r="UH187" i="5"/>
  <c r="UI187" i="5"/>
  <c r="UJ187" i="5"/>
  <c r="UK187" i="5"/>
  <c r="UL187" i="5"/>
  <c r="UM187" i="5"/>
  <c r="UN187" i="5"/>
  <c r="UO187" i="5"/>
  <c r="UP187" i="5"/>
  <c r="UQ187" i="5"/>
  <c r="UR187" i="5"/>
  <c r="US187" i="5"/>
  <c r="UT187" i="5"/>
  <c r="UU187" i="5"/>
  <c r="UV187" i="5"/>
  <c r="UW187" i="5"/>
  <c r="UX187" i="5"/>
  <c r="UY187" i="5"/>
  <c r="UZ187" i="5"/>
  <c r="VA187" i="5"/>
  <c r="VB187" i="5"/>
  <c r="VC187" i="5"/>
  <c r="VD187" i="5"/>
  <c r="VE187" i="5"/>
  <c r="VF187" i="5"/>
  <c r="VG187" i="5"/>
  <c r="VH187" i="5"/>
  <c r="VI187" i="5"/>
  <c r="VJ187" i="5"/>
  <c r="VK187" i="5"/>
  <c r="VL187" i="5"/>
  <c r="VM187" i="5"/>
  <c r="VN187" i="5"/>
  <c r="VO187" i="5"/>
  <c r="VP187" i="5"/>
  <c r="VQ187" i="5"/>
  <c r="VR187" i="5"/>
  <c r="VS187" i="5"/>
  <c r="VT187" i="5"/>
  <c r="VU187" i="5"/>
  <c r="VV187" i="5"/>
  <c r="VW187" i="5"/>
  <c r="VX187" i="5"/>
  <c r="VY187" i="5"/>
  <c r="VZ187" i="5"/>
  <c r="WA187" i="5"/>
  <c r="WB187" i="5"/>
  <c r="WC187" i="5"/>
  <c r="WD187" i="5"/>
  <c r="WE187" i="5"/>
  <c r="WF187" i="5"/>
  <c r="WG187" i="5"/>
  <c r="WH187" i="5"/>
  <c r="WI187" i="5"/>
  <c r="WJ187" i="5"/>
  <c r="WK187" i="5"/>
  <c r="WL187" i="5"/>
  <c r="WM187" i="5"/>
  <c r="WN187" i="5"/>
  <c r="WO187" i="5"/>
  <c r="WP187" i="5"/>
  <c r="WQ187" i="5"/>
  <c r="WR187" i="5"/>
  <c r="WS187" i="5"/>
  <c r="WT187" i="5"/>
  <c r="WU187" i="5"/>
  <c r="WV187" i="5"/>
  <c r="WW187" i="5"/>
  <c r="WX187" i="5"/>
  <c r="WY187" i="5"/>
  <c r="WZ187" i="5"/>
  <c r="XA187" i="5"/>
  <c r="XB187" i="5"/>
  <c r="XC187" i="5"/>
  <c r="XD187" i="5"/>
  <c r="XE187" i="5"/>
  <c r="XF187" i="5"/>
  <c r="XG187" i="5"/>
  <c r="XH187" i="5"/>
  <c r="XI187" i="5"/>
  <c r="XJ187" i="5"/>
  <c r="XK187" i="5"/>
  <c r="XL187" i="5"/>
  <c r="XM187" i="5"/>
  <c r="XN187" i="5"/>
  <c r="XO187" i="5"/>
  <c r="XP187" i="5"/>
  <c r="XQ187" i="5"/>
  <c r="XR187" i="5"/>
  <c r="XS187" i="5"/>
  <c r="XT187" i="5"/>
  <c r="XU187" i="5"/>
  <c r="XV187" i="5"/>
  <c r="XW187" i="5"/>
  <c r="XX187" i="5"/>
  <c r="XY187" i="5"/>
  <c r="XZ187" i="5"/>
  <c r="YA187" i="5"/>
  <c r="YB187" i="5"/>
  <c r="YC187" i="5"/>
  <c r="YD187" i="5"/>
  <c r="YE187" i="5"/>
  <c r="YF187" i="5"/>
  <c r="YG187" i="5"/>
  <c r="YH187" i="5"/>
  <c r="YI187" i="5"/>
  <c r="YJ187" i="5"/>
  <c r="YK187" i="5"/>
  <c r="YL187" i="5"/>
  <c r="YM187" i="5"/>
  <c r="YN187" i="5"/>
  <c r="YO187" i="5"/>
  <c r="YP187" i="5"/>
  <c r="YQ187" i="5"/>
  <c r="YR187" i="5"/>
  <c r="YS187" i="5"/>
  <c r="YT187" i="5"/>
  <c r="YU187" i="5"/>
  <c r="YV187" i="5"/>
  <c r="YW187" i="5"/>
  <c r="YX187" i="5"/>
  <c r="YY187" i="5"/>
  <c r="YZ187" i="5"/>
  <c r="ZA187" i="5"/>
  <c r="ZB187" i="5"/>
  <c r="ZC187" i="5"/>
  <c r="ZD187" i="5"/>
  <c r="ZE187" i="5"/>
  <c r="ZF187" i="5"/>
  <c r="ZG187" i="5"/>
  <c r="ZH187" i="5"/>
  <c r="ZI187" i="5"/>
  <c r="ZJ187" i="5"/>
  <c r="ZK187" i="5"/>
  <c r="ZL187" i="5"/>
  <c r="ZM187" i="5"/>
  <c r="ZN187" i="5"/>
  <c r="ZO187" i="5"/>
  <c r="ZP187" i="5"/>
  <c r="ZQ187" i="5"/>
  <c r="ZR187" i="5"/>
  <c r="ZS187" i="5"/>
  <c r="ZT187" i="5"/>
  <c r="ZU187" i="5"/>
  <c r="ZV187" i="5"/>
  <c r="ZW187" i="5"/>
  <c r="ZX187" i="5"/>
  <c r="ZY187" i="5"/>
  <c r="ZZ187" i="5"/>
  <c r="AAA187" i="5"/>
  <c r="AAB187" i="5"/>
  <c r="AAC187" i="5"/>
  <c r="AAD187" i="5"/>
  <c r="AAE187" i="5"/>
  <c r="AAF187" i="5"/>
  <c r="AAG187" i="5"/>
  <c r="AAH187" i="5"/>
  <c r="AAI187" i="5"/>
  <c r="AAJ187" i="5"/>
  <c r="AAK187" i="5"/>
  <c r="AAL187" i="5"/>
  <c r="AAM187" i="5"/>
  <c r="AAN187" i="5"/>
  <c r="AAO187" i="5"/>
  <c r="AAP187" i="5"/>
  <c r="AAQ187" i="5"/>
  <c r="AAR187" i="5"/>
  <c r="AAS187" i="5"/>
  <c r="AAT187" i="5"/>
  <c r="AAU187" i="5"/>
  <c r="AAV187" i="5"/>
  <c r="AAW187" i="5"/>
  <c r="AAX187" i="5"/>
  <c r="AAY187" i="5"/>
  <c r="AAZ187" i="5"/>
  <c r="ABA187" i="5"/>
  <c r="ABB187" i="5"/>
  <c r="ABC187" i="5"/>
  <c r="ABD187" i="5"/>
  <c r="ABE187" i="5"/>
  <c r="ABF187" i="5"/>
  <c r="ABG187" i="5"/>
  <c r="ABH187" i="5"/>
  <c r="ABI187" i="5"/>
  <c r="ABJ187" i="5"/>
  <c r="ABK187" i="5"/>
  <c r="ABL187" i="5"/>
  <c r="ABM187" i="5"/>
  <c r="ABN187" i="5"/>
  <c r="ABO187" i="5"/>
  <c r="ABP187" i="5"/>
  <c r="ABQ187" i="5"/>
  <c r="ABR187" i="5"/>
  <c r="ABS187" i="5"/>
  <c r="ABT187" i="5"/>
  <c r="ABU187" i="5"/>
  <c r="ABV187" i="5"/>
  <c r="ABW187" i="5"/>
  <c r="ABX187" i="5"/>
  <c r="ABY187" i="5"/>
  <c r="ABZ187" i="5"/>
  <c r="ACA187" i="5"/>
  <c r="ACB187" i="5"/>
  <c r="ACC187" i="5"/>
  <c r="ACD187" i="5"/>
  <c r="ACE187" i="5"/>
  <c r="ACF187" i="5"/>
  <c r="ACG187" i="5"/>
  <c r="ACH187" i="5"/>
  <c r="ACI187" i="5"/>
  <c r="ACJ187" i="5"/>
  <c r="ACK187" i="5"/>
  <c r="ACL187" i="5"/>
  <c r="ACM187" i="5"/>
  <c r="ACN187" i="5"/>
  <c r="ACO187" i="5"/>
  <c r="ACP187" i="5"/>
  <c r="SH188" i="5"/>
  <c r="SI188" i="5"/>
  <c r="SJ188" i="5"/>
  <c r="SK188" i="5"/>
  <c r="SL188" i="5"/>
  <c r="SM188" i="5"/>
  <c r="SN188" i="5"/>
  <c r="SO188" i="5"/>
  <c r="SP188" i="5"/>
  <c r="SQ188" i="5"/>
  <c r="SR188" i="5"/>
  <c r="SS188" i="5"/>
  <c r="ST188" i="5"/>
  <c r="SU188" i="5"/>
  <c r="SV188" i="5"/>
  <c r="SW188" i="5"/>
  <c r="SX188" i="5"/>
  <c r="SY188" i="5"/>
  <c r="SZ188" i="5"/>
  <c r="TA188" i="5"/>
  <c r="TB188" i="5"/>
  <c r="TC188" i="5"/>
  <c r="TD188" i="5"/>
  <c r="TE188" i="5"/>
  <c r="TF188" i="5"/>
  <c r="TG188" i="5"/>
  <c r="TH188" i="5"/>
  <c r="TI188" i="5"/>
  <c r="TJ188" i="5"/>
  <c r="TK188" i="5"/>
  <c r="TL188" i="5"/>
  <c r="TM188" i="5"/>
  <c r="TN188" i="5"/>
  <c r="TO188" i="5"/>
  <c r="TP188" i="5"/>
  <c r="TQ188" i="5"/>
  <c r="TR188" i="5"/>
  <c r="TS188" i="5"/>
  <c r="TT188" i="5"/>
  <c r="TU188" i="5"/>
  <c r="TV188" i="5"/>
  <c r="TW188" i="5"/>
  <c r="TX188" i="5"/>
  <c r="TY188" i="5"/>
  <c r="TZ188" i="5"/>
  <c r="UA188" i="5"/>
  <c r="UB188" i="5"/>
  <c r="UC188" i="5"/>
  <c r="UD188" i="5"/>
  <c r="UE188" i="5"/>
  <c r="UF188" i="5"/>
  <c r="UG188" i="5"/>
  <c r="UH188" i="5"/>
  <c r="UI188" i="5"/>
  <c r="UJ188" i="5"/>
  <c r="UK188" i="5"/>
  <c r="UL188" i="5"/>
  <c r="UM188" i="5"/>
  <c r="UN188" i="5"/>
  <c r="UO188" i="5"/>
  <c r="UP188" i="5"/>
  <c r="UQ188" i="5"/>
  <c r="UR188" i="5"/>
  <c r="US188" i="5"/>
  <c r="UT188" i="5"/>
  <c r="UU188" i="5"/>
  <c r="UV188" i="5"/>
  <c r="UW188" i="5"/>
  <c r="UX188" i="5"/>
  <c r="UY188" i="5"/>
  <c r="UZ188" i="5"/>
  <c r="VA188" i="5"/>
  <c r="VB188" i="5"/>
  <c r="VC188" i="5"/>
  <c r="VD188" i="5"/>
  <c r="VE188" i="5"/>
  <c r="VF188" i="5"/>
  <c r="VG188" i="5"/>
  <c r="VH188" i="5"/>
  <c r="VI188" i="5"/>
  <c r="VJ188" i="5"/>
  <c r="VK188" i="5"/>
  <c r="VL188" i="5"/>
  <c r="VM188" i="5"/>
  <c r="VN188" i="5"/>
  <c r="VO188" i="5"/>
  <c r="VP188" i="5"/>
  <c r="VQ188" i="5"/>
  <c r="VR188" i="5"/>
  <c r="VS188" i="5"/>
  <c r="VT188" i="5"/>
  <c r="VU188" i="5"/>
  <c r="VV188" i="5"/>
  <c r="VW188" i="5"/>
  <c r="VX188" i="5"/>
  <c r="VY188" i="5"/>
  <c r="VZ188" i="5"/>
  <c r="WA188" i="5"/>
  <c r="WB188" i="5"/>
  <c r="WC188" i="5"/>
  <c r="WD188" i="5"/>
  <c r="WE188" i="5"/>
  <c r="WF188" i="5"/>
  <c r="WG188" i="5"/>
  <c r="WH188" i="5"/>
  <c r="WI188" i="5"/>
  <c r="WJ188" i="5"/>
  <c r="WK188" i="5"/>
  <c r="WL188" i="5"/>
  <c r="WM188" i="5"/>
  <c r="WN188" i="5"/>
  <c r="WO188" i="5"/>
  <c r="WP188" i="5"/>
  <c r="WQ188" i="5"/>
  <c r="WR188" i="5"/>
  <c r="WS188" i="5"/>
  <c r="WT188" i="5"/>
  <c r="WU188" i="5"/>
  <c r="WV188" i="5"/>
  <c r="WW188" i="5"/>
  <c r="WX188" i="5"/>
  <c r="WY188" i="5"/>
  <c r="WZ188" i="5"/>
  <c r="XA188" i="5"/>
  <c r="XB188" i="5"/>
  <c r="XC188" i="5"/>
  <c r="XD188" i="5"/>
  <c r="XE188" i="5"/>
  <c r="XF188" i="5"/>
  <c r="XG188" i="5"/>
  <c r="XH188" i="5"/>
  <c r="XI188" i="5"/>
  <c r="XJ188" i="5"/>
  <c r="XK188" i="5"/>
  <c r="XL188" i="5"/>
  <c r="XM188" i="5"/>
  <c r="XN188" i="5"/>
  <c r="XO188" i="5"/>
  <c r="XP188" i="5"/>
  <c r="XQ188" i="5"/>
  <c r="XR188" i="5"/>
  <c r="XS188" i="5"/>
  <c r="XT188" i="5"/>
  <c r="XU188" i="5"/>
  <c r="XV188" i="5"/>
  <c r="XW188" i="5"/>
  <c r="XX188" i="5"/>
  <c r="XY188" i="5"/>
  <c r="XZ188" i="5"/>
  <c r="YA188" i="5"/>
  <c r="YB188" i="5"/>
  <c r="YC188" i="5"/>
  <c r="YD188" i="5"/>
  <c r="YE188" i="5"/>
  <c r="YF188" i="5"/>
  <c r="YG188" i="5"/>
  <c r="YH188" i="5"/>
  <c r="YI188" i="5"/>
  <c r="YJ188" i="5"/>
  <c r="YK188" i="5"/>
  <c r="YL188" i="5"/>
  <c r="YM188" i="5"/>
  <c r="YN188" i="5"/>
  <c r="YO188" i="5"/>
  <c r="YP188" i="5"/>
  <c r="YQ188" i="5"/>
  <c r="YR188" i="5"/>
  <c r="YS188" i="5"/>
  <c r="YT188" i="5"/>
  <c r="YU188" i="5"/>
  <c r="YV188" i="5"/>
  <c r="YW188" i="5"/>
  <c r="YX188" i="5"/>
  <c r="YY188" i="5"/>
  <c r="YZ188" i="5"/>
  <c r="ZA188" i="5"/>
  <c r="ZB188" i="5"/>
  <c r="ZC188" i="5"/>
  <c r="ZD188" i="5"/>
  <c r="ZE188" i="5"/>
  <c r="ZF188" i="5"/>
  <c r="ZG188" i="5"/>
  <c r="ZH188" i="5"/>
  <c r="ZI188" i="5"/>
  <c r="ZJ188" i="5"/>
  <c r="ZK188" i="5"/>
  <c r="ZL188" i="5"/>
  <c r="ZM188" i="5"/>
  <c r="ZN188" i="5"/>
  <c r="ZO188" i="5"/>
  <c r="ZP188" i="5"/>
  <c r="ZQ188" i="5"/>
  <c r="ZR188" i="5"/>
  <c r="ZS188" i="5"/>
  <c r="ZT188" i="5"/>
  <c r="ZU188" i="5"/>
  <c r="ZV188" i="5"/>
  <c r="ZW188" i="5"/>
  <c r="ZX188" i="5"/>
  <c r="ZY188" i="5"/>
  <c r="ZZ188" i="5"/>
  <c r="AAA188" i="5"/>
  <c r="AAB188" i="5"/>
  <c r="AAC188" i="5"/>
  <c r="AAD188" i="5"/>
  <c r="AAE188" i="5"/>
  <c r="AAF188" i="5"/>
  <c r="AAG188" i="5"/>
  <c r="AAH188" i="5"/>
  <c r="AAI188" i="5"/>
  <c r="AAJ188" i="5"/>
  <c r="AAK188" i="5"/>
  <c r="AAL188" i="5"/>
  <c r="AAM188" i="5"/>
  <c r="AAN188" i="5"/>
  <c r="AAO188" i="5"/>
  <c r="AAP188" i="5"/>
  <c r="AAQ188" i="5"/>
  <c r="AAR188" i="5"/>
  <c r="AAS188" i="5"/>
  <c r="AAT188" i="5"/>
  <c r="AAU188" i="5"/>
  <c r="AAV188" i="5"/>
  <c r="AAW188" i="5"/>
  <c r="AAX188" i="5"/>
  <c r="AAY188" i="5"/>
  <c r="AAZ188" i="5"/>
  <c r="ABA188" i="5"/>
  <c r="ABB188" i="5"/>
  <c r="ABC188" i="5"/>
  <c r="ABD188" i="5"/>
  <c r="ABE188" i="5"/>
  <c r="ABF188" i="5"/>
  <c r="ABG188" i="5"/>
  <c r="ABH188" i="5"/>
  <c r="ABI188" i="5"/>
  <c r="ABJ188" i="5"/>
  <c r="ABK188" i="5"/>
  <c r="ABL188" i="5"/>
  <c r="ABM188" i="5"/>
  <c r="ABN188" i="5"/>
  <c r="ABO188" i="5"/>
  <c r="ABP188" i="5"/>
  <c r="ABQ188" i="5"/>
  <c r="ABR188" i="5"/>
  <c r="ABS188" i="5"/>
  <c r="ABT188" i="5"/>
  <c r="ABU188" i="5"/>
  <c r="ABV188" i="5"/>
  <c r="ABW188" i="5"/>
  <c r="ABX188" i="5"/>
  <c r="ABY188" i="5"/>
  <c r="ABZ188" i="5"/>
  <c r="ACA188" i="5"/>
  <c r="ACB188" i="5"/>
  <c r="ACC188" i="5"/>
  <c r="ACD188" i="5"/>
  <c r="ACE188" i="5"/>
  <c r="ACF188" i="5"/>
  <c r="ACG188" i="5"/>
  <c r="ACH188" i="5"/>
  <c r="ACI188" i="5"/>
  <c r="ACJ188" i="5"/>
  <c r="ACK188" i="5"/>
  <c r="ACL188" i="5"/>
  <c r="ACM188" i="5"/>
  <c r="ACN188" i="5"/>
  <c r="ACO188" i="5"/>
  <c r="ACP188" i="5"/>
  <c r="SH189" i="5"/>
  <c r="SI189" i="5"/>
  <c r="SJ189" i="5"/>
  <c r="SK189" i="5"/>
  <c r="SL189" i="5"/>
  <c r="SM189" i="5"/>
  <c r="SN189" i="5"/>
  <c r="SO189" i="5"/>
  <c r="SP189" i="5"/>
  <c r="SQ189" i="5"/>
  <c r="SR189" i="5"/>
  <c r="SS189" i="5"/>
  <c r="ST189" i="5"/>
  <c r="SU189" i="5"/>
  <c r="SV189" i="5"/>
  <c r="SW189" i="5"/>
  <c r="SX189" i="5"/>
  <c r="SY189" i="5"/>
  <c r="SZ189" i="5"/>
  <c r="TA189" i="5"/>
  <c r="TB189" i="5"/>
  <c r="TC189" i="5"/>
  <c r="TD189" i="5"/>
  <c r="TE189" i="5"/>
  <c r="TF189" i="5"/>
  <c r="TG189" i="5"/>
  <c r="TH189" i="5"/>
  <c r="TI189" i="5"/>
  <c r="TJ189" i="5"/>
  <c r="TK189" i="5"/>
  <c r="TL189" i="5"/>
  <c r="TM189" i="5"/>
  <c r="TN189" i="5"/>
  <c r="TO189" i="5"/>
  <c r="TP189" i="5"/>
  <c r="TQ189" i="5"/>
  <c r="TR189" i="5"/>
  <c r="TS189" i="5"/>
  <c r="TT189" i="5"/>
  <c r="TU189" i="5"/>
  <c r="TV189" i="5"/>
  <c r="TW189" i="5"/>
  <c r="TX189" i="5"/>
  <c r="TY189" i="5"/>
  <c r="TZ189" i="5"/>
  <c r="UA189" i="5"/>
  <c r="UB189" i="5"/>
  <c r="UC189" i="5"/>
  <c r="UD189" i="5"/>
  <c r="UE189" i="5"/>
  <c r="UF189" i="5"/>
  <c r="UG189" i="5"/>
  <c r="UH189" i="5"/>
  <c r="UI189" i="5"/>
  <c r="UJ189" i="5"/>
  <c r="UK189" i="5"/>
  <c r="UL189" i="5"/>
  <c r="UM189" i="5"/>
  <c r="UN189" i="5"/>
  <c r="UO189" i="5"/>
  <c r="UP189" i="5"/>
  <c r="UQ189" i="5"/>
  <c r="UR189" i="5"/>
  <c r="US189" i="5"/>
  <c r="UT189" i="5"/>
  <c r="UU189" i="5"/>
  <c r="UV189" i="5"/>
  <c r="UW189" i="5"/>
  <c r="UX189" i="5"/>
  <c r="UY189" i="5"/>
  <c r="UZ189" i="5"/>
  <c r="VA189" i="5"/>
  <c r="VB189" i="5"/>
  <c r="VC189" i="5"/>
  <c r="VD189" i="5"/>
  <c r="VE189" i="5"/>
  <c r="VF189" i="5"/>
  <c r="VG189" i="5"/>
  <c r="VH189" i="5"/>
  <c r="VI189" i="5"/>
  <c r="VJ189" i="5"/>
  <c r="VK189" i="5"/>
  <c r="VL189" i="5"/>
  <c r="VM189" i="5"/>
  <c r="VN189" i="5"/>
  <c r="VO189" i="5"/>
  <c r="VP189" i="5"/>
  <c r="VQ189" i="5"/>
  <c r="VR189" i="5"/>
  <c r="VS189" i="5"/>
  <c r="VT189" i="5"/>
  <c r="VU189" i="5"/>
  <c r="VV189" i="5"/>
  <c r="VW189" i="5"/>
  <c r="VX189" i="5"/>
  <c r="VY189" i="5"/>
  <c r="VZ189" i="5"/>
  <c r="WA189" i="5"/>
  <c r="WB189" i="5"/>
  <c r="WC189" i="5"/>
  <c r="WD189" i="5"/>
  <c r="WE189" i="5"/>
  <c r="WF189" i="5"/>
  <c r="WG189" i="5"/>
  <c r="WH189" i="5"/>
  <c r="WI189" i="5"/>
  <c r="WJ189" i="5"/>
  <c r="WK189" i="5"/>
  <c r="WL189" i="5"/>
  <c r="WM189" i="5"/>
  <c r="WN189" i="5"/>
  <c r="WO189" i="5"/>
  <c r="WP189" i="5"/>
  <c r="WQ189" i="5"/>
  <c r="WR189" i="5"/>
  <c r="WS189" i="5"/>
  <c r="WT189" i="5"/>
  <c r="WU189" i="5"/>
  <c r="WV189" i="5"/>
  <c r="WW189" i="5"/>
  <c r="WX189" i="5"/>
  <c r="WY189" i="5"/>
  <c r="WZ189" i="5"/>
  <c r="XA189" i="5"/>
  <c r="XB189" i="5"/>
  <c r="XC189" i="5"/>
  <c r="XD189" i="5"/>
  <c r="XE189" i="5"/>
  <c r="XF189" i="5"/>
  <c r="XG189" i="5"/>
  <c r="XH189" i="5"/>
  <c r="XI189" i="5"/>
  <c r="XJ189" i="5"/>
  <c r="XK189" i="5"/>
  <c r="XL189" i="5"/>
  <c r="XM189" i="5"/>
  <c r="XN189" i="5"/>
  <c r="XO189" i="5"/>
  <c r="XP189" i="5"/>
  <c r="XQ189" i="5"/>
  <c r="XR189" i="5"/>
  <c r="XS189" i="5"/>
  <c r="XT189" i="5"/>
  <c r="XU189" i="5"/>
  <c r="XV189" i="5"/>
  <c r="XW189" i="5"/>
  <c r="XX189" i="5"/>
  <c r="XY189" i="5"/>
  <c r="XZ189" i="5"/>
  <c r="YA189" i="5"/>
  <c r="YB189" i="5"/>
  <c r="YC189" i="5"/>
  <c r="YD189" i="5"/>
  <c r="YE189" i="5"/>
  <c r="YF189" i="5"/>
  <c r="YG189" i="5"/>
  <c r="YH189" i="5"/>
  <c r="YI189" i="5"/>
  <c r="YJ189" i="5"/>
  <c r="YK189" i="5"/>
  <c r="YL189" i="5"/>
  <c r="YM189" i="5"/>
  <c r="YN189" i="5"/>
  <c r="YO189" i="5"/>
  <c r="YP189" i="5"/>
  <c r="YQ189" i="5"/>
  <c r="YR189" i="5"/>
  <c r="YS189" i="5"/>
  <c r="YT189" i="5"/>
  <c r="YU189" i="5"/>
  <c r="YV189" i="5"/>
  <c r="YW189" i="5"/>
  <c r="YX189" i="5"/>
  <c r="YY189" i="5"/>
  <c r="YZ189" i="5"/>
  <c r="ZA189" i="5"/>
  <c r="ZB189" i="5"/>
  <c r="ZC189" i="5"/>
  <c r="ZD189" i="5"/>
  <c r="ZE189" i="5"/>
  <c r="ZF189" i="5"/>
  <c r="ZG189" i="5"/>
  <c r="ZH189" i="5"/>
  <c r="ZI189" i="5"/>
  <c r="ZJ189" i="5"/>
  <c r="ZK189" i="5"/>
  <c r="ZL189" i="5"/>
  <c r="ZM189" i="5"/>
  <c r="ZN189" i="5"/>
  <c r="ZO189" i="5"/>
  <c r="ZP189" i="5"/>
  <c r="ZQ189" i="5"/>
  <c r="ZR189" i="5"/>
  <c r="ZS189" i="5"/>
  <c r="ZT189" i="5"/>
  <c r="ZU189" i="5"/>
  <c r="ZV189" i="5"/>
  <c r="ZW189" i="5"/>
  <c r="ZX189" i="5"/>
  <c r="ZY189" i="5"/>
  <c r="ZZ189" i="5"/>
  <c r="AAA189" i="5"/>
  <c r="AAB189" i="5"/>
  <c r="AAC189" i="5"/>
  <c r="AAD189" i="5"/>
  <c r="AAE189" i="5"/>
  <c r="AAF189" i="5"/>
  <c r="AAG189" i="5"/>
  <c r="AAH189" i="5"/>
  <c r="AAI189" i="5"/>
  <c r="AAJ189" i="5"/>
  <c r="AAK189" i="5"/>
  <c r="AAL189" i="5"/>
  <c r="AAM189" i="5"/>
  <c r="AAN189" i="5"/>
  <c r="AAO189" i="5"/>
  <c r="AAP189" i="5"/>
  <c r="AAQ189" i="5"/>
  <c r="AAR189" i="5"/>
  <c r="AAS189" i="5"/>
  <c r="AAT189" i="5"/>
  <c r="AAU189" i="5"/>
  <c r="AAV189" i="5"/>
  <c r="AAW189" i="5"/>
  <c r="AAX189" i="5"/>
  <c r="AAY189" i="5"/>
  <c r="AAZ189" i="5"/>
  <c r="ABA189" i="5"/>
  <c r="ABB189" i="5"/>
  <c r="ABC189" i="5"/>
  <c r="ABD189" i="5"/>
  <c r="ABE189" i="5"/>
  <c r="ABF189" i="5"/>
  <c r="ABG189" i="5"/>
  <c r="ABH189" i="5"/>
  <c r="ABI189" i="5"/>
  <c r="ABJ189" i="5"/>
  <c r="ABK189" i="5"/>
  <c r="ABL189" i="5"/>
  <c r="ABM189" i="5"/>
  <c r="ABN189" i="5"/>
  <c r="ABO189" i="5"/>
  <c r="ABP189" i="5"/>
  <c r="ABQ189" i="5"/>
  <c r="ABR189" i="5"/>
  <c r="ABS189" i="5"/>
  <c r="ABT189" i="5"/>
  <c r="ABU189" i="5"/>
  <c r="ABV189" i="5"/>
  <c r="ABW189" i="5"/>
  <c r="ABX189" i="5"/>
  <c r="ABY189" i="5"/>
  <c r="ABZ189" i="5"/>
  <c r="ACA189" i="5"/>
  <c r="ACB189" i="5"/>
  <c r="ACC189" i="5"/>
  <c r="ACD189" i="5"/>
  <c r="ACE189" i="5"/>
  <c r="ACF189" i="5"/>
  <c r="ACG189" i="5"/>
  <c r="ACH189" i="5"/>
  <c r="ACI189" i="5"/>
  <c r="ACJ189" i="5"/>
  <c r="ACK189" i="5"/>
  <c r="ACL189" i="5"/>
  <c r="ACM189" i="5"/>
  <c r="ACN189" i="5"/>
  <c r="ACO189" i="5"/>
  <c r="ACP189" i="5"/>
  <c r="SH190" i="5"/>
  <c r="SI190" i="5"/>
  <c r="SJ190" i="5"/>
  <c r="SK190" i="5"/>
  <c r="SL190" i="5"/>
  <c r="SM190" i="5"/>
  <c r="SN190" i="5"/>
  <c r="SO190" i="5"/>
  <c r="SP190" i="5"/>
  <c r="SQ190" i="5"/>
  <c r="SR190" i="5"/>
  <c r="SS190" i="5"/>
  <c r="ST190" i="5"/>
  <c r="SU190" i="5"/>
  <c r="SV190" i="5"/>
  <c r="SW190" i="5"/>
  <c r="SX190" i="5"/>
  <c r="SY190" i="5"/>
  <c r="SZ190" i="5"/>
  <c r="TA190" i="5"/>
  <c r="TB190" i="5"/>
  <c r="TC190" i="5"/>
  <c r="TD190" i="5"/>
  <c r="TE190" i="5"/>
  <c r="TF190" i="5"/>
  <c r="TG190" i="5"/>
  <c r="TH190" i="5"/>
  <c r="TI190" i="5"/>
  <c r="TJ190" i="5"/>
  <c r="TK190" i="5"/>
  <c r="TL190" i="5"/>
  <c r="TM190" i="5"/>
  <c r="TN190" i="5"/>
  <c r="TO190" i="5"/>
  <c r="TP190" i="5"/>
  <c r="TQ190" i="5"/>
  <c r="TR190" i="5"/>
  <c r="TS190" i="5"/>
  <c r="TT190" i="5"/>
  <c r="TU190" i="5"/>
  <c r="TV190" i="5"/>
  <c r="TW190" i="5"/>
  <c r="TX190" i="5"/>
  <c r="TY190" i="5"/>
  <c r="TZ190" i="5"/>
  <c r="UA190" i="5"/>
  <c r="UB190" i="5"/>
  <c r="UC190" i="5"/>
  <c r="UD190" i="5"/>
  <c r="UE190" i="5"/>
  <c r="UF190" i="5"/>
  <c r="UG190" i="5"/>
  <c r="UH190" i="5"/>
  <c r="UI190" i="5"/>
  <c r="UJ190" i="5"/>
  <c r="UK190" i="5"/>
  <c r="UL190" i="5"/>
  <c r="UM190" i="5"/>
  <c r="UN190" i="5"/>
  <c r="UO190" i="5"/>
  <c r="UP190" i="5"/>
  <c r="UQ190" i="5"/>
  <c r="UR190" i="5"/>
  <c r="US190" i="5"/>
  <c r="UT190" i="5"/>
  <c r="UU190" i="5"/>
  <c r="UV190" i="5"/>
  <c r="UW190" i="5"/>
  <c r="UX190" i="5"/>
  <c r="UY190" i="5"/>
  <c r="UZ190" i="5"/>
  <c r="VA190" i="5"/>
  <c r="VB190" i="5"/>
  <c r="VC190" i="5"/>
  <c r="VD190" i="5"/>
  <c r="VE190" i="5"/>
  <c r="VF190" i="5"/>
  <c r="VG190" i="5"/>
  <c r="VH190" i="5"/>
  <c r="VI190" i="5"/>
  <c r="VJ190" i="5"/>
  <c r="VK190" i="5"/>
  <c r="VL190" i="5"/>
  <c r="VM190" i="5"/>
  <c r="VN190" i="5"/>
  <c r="VO190" i="5"/>
  <c r="VP190" i="5"/>
  <c r="VQ190" i="5"/>
  <c r="VR190" i="5"/>
  <c r="VS190" i="5"/>
  <c r="VT190" i="5"/>
  <c r="VU190" i="5"/>
  <c r="VV190" i="5"/>
  <c r="VW190" i="5"/>
  <c r="VX190" i="5"/>
  <c r="VY190" i="5"/>
  <c r="VZ190" i="5"/>
  <c r="WA190" i="5"/>
  <c r="WB190" i="5"/>
  <c r="WC190" i="5"/>
  <c r="WD190" i="5"/>
  <c r="WE190" i="5"/>
  <c r="WF190" i="5"/>
  <c r="WG190" i="5"/>
  <c r="WH190" i="5"/>
  <c r="WI190" i="5"/>
  <c r="WJ190" i="5"/>
  <c r="WK190" i="5"/>
  <c r="WL190" i="5"/>
  <c r="WM190" i="5"/>
  <c r="WN190" i="5"/>
  <c r="WO190" i="5"/>
  <c r="WP190" i="5"/>
  <c r="WQ190" i="5"/>
  <c r="WR190" i="5"/>
  <c r="WS190" i="5"/>
  <c r="WT190" i="5"/>
  <c r="WU190" i="5"/>
  <c r="WV190" i="5"/>
  <c r="WW190" i="5"/>
  <c r="WX190" i="5"/>
  <c r="WY190" i="5"/>
  <c r="WZ190" i="5"/>
  <c r="XA190" i="5"/>
  <c r="XB190" i="5"/>
  <c r="XC190" i="5"/>
  <c r="XD190" i="5"/>
  <c r="XE190" i="5"/>
  <c r="XF190" i="5"/>
  <c r="XG190" i="5"/>
  <c r="XH190" i="5"/>
  <c r="XI190" i="5"/>
  <c r="XJ190" i="5"/>
  <c r="XK190" i="5"/>
  <c r="XL190" i="5"/>
  <c r="XM190" i="5"/>
  <c r="XN190" i="5"/>
  <c r="XO190" i="5"/>
  <c r="XP190" i="5"/>
  <c r="XQ190" i="5"/>
  <c r="XR190" i="5"/>
  <c r="XS190" i="5"/>
  <c r="XT190" i="5"/>
  <c r="XU190" i="5"/>
  <c r="XV190" i="5"/>
  <c r="XW190" i="5"/>
  <c r="XX190" i="5"/>
  <c r="XY190" i="5"/>
  <c r="XZ190" i="5"/>
  <c r="YA190" i="5"/>
  <c r="YB190" i="5"/>
  <c r="YC190" i="5"/>
  <c r="YD190" i="5"/>
  <c r="YE190" i="5"/>
  <c r="YF190" i="5"/>
  <c r="YG190" i="5"/>
  <c r="YH190" i="5"/>
  <c r="YI190" i="5"/>
  <c r="YJ190" i="5"/>
  <c r="YK190" i="5"/>
  <c r="YL190" i="5"/>
  <c r="YM190" i="5"/>
  <c r="YN190" i="5"/>
  <c r="YO190" i="5"/>
  <c r="YP190" i="5"/>
  <c r="YQ190" i="5"/>
  <c r="YR190" i="5"/>
  <c r="YS190" i="5"/>
  <c r="YT190" i="5"/>
  <c r="YU190" i="5"/>
  <c r="YV190" i="5"/>
  <c r="YW190" i="5"/>
  <c r="YX190" i="5"/>
  <c r="YY190" i="5"/>
  <c r="YZ190" i="5"/>
  <c r="ZA190" i="5"/>
  <c r="ZB190" i="5"/>
  <c r="ZC190" i="5"/>
  <c r="ZD190" i="5"/>
  <c r="ZE190" i="5"/>
  <c r="ZF190" i="5"/>
  <c r="ZG190" i="5"/>
  <c r="ZH190" i="5"/>
  <c r="ZI190" i="5"/>
  <c r="ZJ190" i="5"/>
  <c r="ZK190" i="5"/>
  <c r="ZL190" i="5"/>
  <c r="ZM190" i="5"/>
  <c r="ZN190" i="5"/>
  <c r="ZO190" i="5"/>
  <c r="ZP190" i="5"/>
  <c r="ZQ190" i="5"/>
  <c r="ZR190" i="5"/>
  <c r="ZS190" i="5"/>
  <c r="ZT190" i="5"/>
  <c r="ZU190" i="5"/>
  <c r="ZV190" i="5"/>
  <c r="ZW190" i="5"/>
  <c r="ZX190" i="5"/>
  <c r="ZY190" i="5"/>
  <c r="ZZ190" i="5"/>
  <c r="AAA190" i="5"/>
  <c r="AAB190" i="5"/>
  <c r="AAC190" i="5"/>
  <c r="AAD190" i="5"/>
  <c r="AAE190" i="5"/>
  <c r="AAF190" i="5"/>
  <c r="AAG190" i="5"/>
  <c r="AAH190" i="5"/>
  <c r="AAI190" i="5"/>
  <c r="AAJ190" i="5"/>
  <c r="AAK190" i="5"/>
  <c r="AAL190" i="5"/>
  <c r="AAM190" i="5"/>
  <c r="AAN190" i="5"/>
  <c r="AAO190" i="5"/>
  <c r="AAP190" i="5"/>
  <c r="AAQ190" i="5"/>
  <c r="AAR190" i="5"/>
  <c r="AAS190" i="5"/>
  <c r="AAT190" i="5"/>
  <c r="AAU190" i="5"/>
  <c r="AAV190" i="5"/>
  <c r="AAW190" i="5"/>
  <c r="AAX190" i="5"/>
  <c r="AAY190" i="5"/>
  <c r="AAZ190" i="5"/>
  <c r="ABA190" i="5"/>
  <c r="ABB190" i="5"/>
  <c r="ABC190" i="5"/>
  <c r="ABD190" i="5"/>
  <c r="ABE190" i="5"/>
  <c r="ABF190" i="5"/>
  <c r="ABG190" i="5"/>
  <c r="ABH190" i="5"/>
  <c r="ABI190" i="5"/>
  <c r="ABJ190" i="5"/>
  <c r="ABK190" i="5"/>
  <c r="ABL190" i="5"/>
  <c r="ABM190" i="5"/>
  <c r="ABN190" i="5"/>
  <c r="ABO190" i="5"/>
  <c r="ABP190" i="5"/>
  <c r="ABQ190" i="5"/>
  <c r="ABR190" i="5"/>
  <c r="ABS190" i="5"/>
  <c r="ABT190" i="5"/>
  <c r="ABU190" i="5"/>
  <c r="ABV190" i="5"/>
  <c r="ABW190" i="5"/>
  <c r="ABX190" i="5"/>
  <c r="ABY190" i="5"/>
  <c r="ABZ190" i="5"/>
  <c r="ACA190" i="5"/>
  <c r="ACB190" i="5"/>
  <c r="ACC190" i="5"/>
  <c r="ACD190" i="5"/>
  <c r="ACE190" i="5"/>
  <c r="ACF190" i="5"/>
  <c r="ACG190" i="5"/>
  <c r="ACH190" i="5"/>
  <c r="ACI190" i="5"/>
  <c r="ACJ190" i="5"/>
  <c r="ACK190" i="5"/>
  <c r="ACL190" i="5"/>
  <c r="ACM190" i="5"/>
  <c r="ACN190" i="5"/>
  <c r="ACO190" i="5"/>
  <c r="ACP190" i="5"/>
  <c r="SH191" i="5"/>
  <c r="SI191" i="5"/>
  <c r="SJ191" i="5"/>
  <c r="SK191" i="5"/>
  <c r="SL191" i="5"/>
  <c r="SM191" i="5"/>
  <c r="SN191" i="5"/>
  <c r="SO191" i="5"/>
  <c r="SP191" i="5"/>
  <c r="SQ191" i="5"/>
  <c r="SR191" i="5"/>
  <c r="SS191" i="5"/>
  <c r="ST191" i="5"/>
  <c r="SU191" i="5"/>
  <c r="SV191" i="5"/>
  <c r="SW191" i="5"/>
  <c r="SX191" i="5"/>
  <c r="SY191" i="5"/>
  <c r="SZ191" i="5"/>
  <c r="TA191" i="5"/>
  <c r="TB191" i="5"/>
  <c r="TC191" i="5"/>
  <c r="TD191" i="5"/>
  <c r="TE191" i="5"/>
  <c r="TF191" i="5"/>
  <c r="TG191" i="5"/>
  <c r="TH191" i="5"/>
  <c r="TI191" i="5"/>
  <c r="TJ191" i="5"/>
  <c r="TK191" i="5"/>
  <c r="TL191" i="5"/>
  <c r="TM191" i="5"/>
  <c r="TN191" i="5"/>
  <c r="TO191" i="5"/>
  <c r="TP191" i="5"/>
  <c r="TQ191" i="5"/>
  <c r="TR191" i="5"/>
  <c r="TS191" i="5"/>
  <c r="TT191" i="5"/>
  <c r="TU191" i="5"/>
  <c r="TV191" i="5"/>
  <c r="TW191" i="5"/>
  <c r="TX191" i="5"/>
  <c r="TY191" i="5"/>
  <c r="TZ191" i="5"/>
  <c r="UA191" i="5"/>
  <c r="UB191" i="5"/>
  <c r="UC191" i="5"/>
  <c r="UD191" i="5"/>
  <c r="UE191" i="5"/>
  <c r="UF191" i="5"/>
  <c r="UG191" i="5"/>
  <c r="UH191" i="5"/>
  <c r="UI191" i="5"/>
  <c r="UJ191" i="5"/>
  <c r="UK191" i="5"/>
  <c r="UL191" i="5"/>
  <c r="UM191" i="5"/>
  <c r="UN191" i="5"/>
  <c r="UO191" i="5"/>
  <c r="UP191" i="5"/>
  <c r="UQ191" i="5"/>
  <c r="UR191" i="5"/>
  <c r="US191" i="5"/>
  <c r="UT191" i="5"/>
  <c r="UU191" i="5"/>
  <c r="UV191" i="5"/>
  <c r="UW191" i="5"/>
  <c r="UX191" i="5"/>
  <c r="UY191" i="5"/>
  <c r="UZ191" i="5"/>
  <c r="VA191" i="5"/>
  <c r="VB191" i="5"/>
  <c r="VC191" i="5"/>
  <c r="VD191" i="5"/>
  <c r="VE191" i="5"/>
  <c r="VF191" i="5"/>
  <c r="VG191" i="5"/>
  <c r="VH191" i="5"/>
  <c r="VI191" i="5"/>
  <c r="VJ191" i="5"/>
  <c r="VK191" i="5"/>
  <c r="VL191" i="5"/>
  <c r="VM191" i="5"/>
  <c r="VN191" i="5"/>
  <c r="VO191" i="5"/>
  <c r="VP191" i="5"/>
  <c r="VQ191" i="5"/>
  <c r="VR191" i="5"/>
  <c r="VS191" i="5"/>
  <c r="VT191" i="5"/>
  <c r="VU191" i="5"/>
  <c r="VV191" i="5"/>
  <c r="VW191" i="5"/>
  <c r="VX191" i="5"/>
  <c r="VY191" i="5"/>
  <c r="VZ191" i="5"/>
  <c r="WA191" i="5"/>
  <c r="WB191" i="5"/>
  <c r="WC191" i="5"/>
  <c r="WD191" i="5"/>
  <c r="WE191" i="5"/>
  <c r="WF191" i="5"/>
  <c r="WG191" i="5"/>
  <c r="WH191" i="5"/>
  <c r="WI191" i="5"/>
  <c r="WJ191" i="5"/>
  <c r="WK191" i="5"/>
  <c r="WL191" i="5"/>
  <c r="WM191" i="5"/>
  <c r="WN191" i="5"/>
  <c r="WO191" i="5"/>
  <c r="WP191" i="5"/>
  <c r="WQ191" i="5"/>
  <c r="WR191" i="5"/>
  <c r="WS191" i="5"/>
  <c r="WT191" i="5"/>
  <c r="WU191" i="5"/>
  <c r="WV191" i="5"/>
  <c r="WW191" i="5"/>
  <c r="WX191" i="5"/>
  <c r="WY191" i="5"/>
  <c r="WZ191" i="5"/>
  <c r="XA191" i="5"/>
  <c r="XB191" i="5"/>
  <c r="XC191" i="5"/>
  <c r="XD191" i="5"/>
  <c r="XE191" i="5"/>
  <c r="XF191" i="5"/>
  <c r="XG191" i="5"/>
  <c r="XH191" i="5"/>
  <c r="XI191" i="5"/>
  <c r="XJ191" i="5"/>
  <c r="XK191" i="5"/>
  <c r="XL191" i="5"/>
  <c r="XM191" i="5"/>
  <c r="XN191" i="5"/>
  <c r="XO191" i="5"/>
  <c r="XP191" i="5"/>
  <c r="XQ191" i="5"/>
  <c r="XR191" i="5"/>
  <c r="XS191" i="5"/>
  <c r="XT191" i="5"/>
  <c r="XU191" i="5"/>
  <c r="XV191" i="5"/>
  <c r="XW191" i="5"/>
  <c r="XX191" i="5"/>
  <c r="XY191" i="5"/>
  <c r="XZ191" i="5"/>
  <c r="YA191" i="5"/>
  <c r="YB191" i="5"/>
  <c r="YC191" i="5"/>
  <c r="YD191" i="5"/>
  <c r="YE191" i="5"/>
  <c r="YF191" i="5"/>
  <c r="YG191" i="5"/>
  <c r="YH191" i="5"/>
  <c r="YI191" i="5"/>
  <c r="YJ191" i="5"/>
  <c r="YK191" i="5"/>
  <c r="YL191" i="5"/>
  <c r="YM191" i="5"/>
  <c r="YN191" i="5"/>
  <c r="YO191" i="5"/>
  <c r="YP191" i="5"/>
  <c r="YQ191" i="5"/>
  <c r="YR191" i="5"/>
  <c r="YS191" i="5"/>
  <c r="YT191" i="5"/>
  <c r="YU191" i="5"/>
  <c r="YV191" i="5"/>
  <c r="YW191" i="5"/>
  <c r="YX191" i="5"/>
  <c r="YY191" i="5"/>
  <c r="YZ191" i="5"/>
  <c r="ZA191" i="5"/>
  <c r="ZB191" i="5"/>
  <c r="ZC191" i="5"/>
  <c r="ZD191" i="5"/>
  <c r="ZE191" i="5"/>
  <c r="ZF191" i="5"/>
  <c r="ZG191" i="5"/>
  <c r="ZH191" i="5"/>
  <c r="ZI191" i="5"/>
  <c r="ZJ191" i="5"/>
  <c r="ZK191" i="5"/>
  <c r="ZL191" i="5"/>
  <c r="ZM191" i="5"/>
  <c r="ZN191" i="5"/>
  <c r="ZO191" i="5"/>
  <c r="ZP191" i="5"/>
  <c r="ZQ191" i="5"/>
  <c r="ZR191" i="5"/>
  <c r="ZS191" i="5"/>
  <c r="ZT191" i="5"/>
  <c r="ZU191" i="5"/>
  <c r="ZV191" i="5"/>
  <c r="ZW191" i="5"/>
  <c r="ZX191" i="5"/>
  <c r="ZY191" i="5"/>
  <c r="ZZ191" i="5"/>
  <c r="AAA191" i="5"/>
  <c r="AAB191" i="5"/>
  <c r="AAC191" i="5"/>
  <c r="AAD191" i="5"/>
  <c r="AAE191" i="5"/>
  <c r="AAF191" i="5"/>
  <c r="AAG191" i="5"/>
  <c r="AAH191" i="5"/>
  <c r="AAI191" i="5"/>
  <c r="AAJ191" i="5"/>
  <c r="AAK191" i="5"/>
  <c r="AAL191" i="5"/>
  <c r="AAM191" i="5"/>
  <c r="AAN191" i="5"/>
  <c r="AAO191" i="5"/>
  <c r="AAP191" i="5"/>
  <c r="AAQ191" i="5"/>
  <c r="AAR191" i="5"/>
  <c r="AAS191" i="5"/>
  <c r="AAT191" i="5"/>
  <c r="AAU191" i="5"/>
  <c r="AAV191" i="5"/>
  <c r="AAW191" i="5"/>
  <c r="AAX191" i="5"/>
  <c r="AAY191" i="5"/>
  <c r="AAZ191" i="5"/>
  <c r="ABA191" i="5"/>
  <c r="ABB191" i="5"/>
  <c r="ABC191" i="5"/>
  <c r="ABD191" i="5"/>
  <c r="ABE191" i="5"/>
  <c r="ABF191" i="5"/>
  <c r="ABG191" i="5"/>
  <c r="ABH191" i="5"/>
  <c r="ABI191" i="5"/>
  <c r="ABJ191" i="5"/>
  <c r="ABK191" i="5"/>
  <c r="ABL191" i="5"/>
  <c r="ABM191" i="5"/>
  <c r="ABN191" i="5"/>
  <c r="ABO191" i="5"/>
  <c r="ABP191" i="5"/>
  <c r="ABQ191" i="5"/>
  <c r="ABR191" i="5"/>
  <c r="ABS191" i="5"/>
  <c r="ABT191" i="5"/>
  <c r="ABU191" i="5"/>
  <c r="ABV191" i="5"/>
  <c r="ABW191" i="5"/>
  <c r="ABX191" i="5"/>
  <c r="ABY191" i="5"/>
  <c r="ABZ191" i="5"/>
  <c r="ACA191" i="5"/>
  <c r="ACB191" i="5"/>
  <c r="ACC191" i="5"/>
  <c r="ACD191" i="5"/>
  <c r="ACE191" i="5"/>
  <c r="ACF191" i="5"/>
  <c r="ACG191" i="5"/>
  <c r="ACH191" i="5"/>
  <c r="ACI191" i="5"/>
  <c r="ACJ191" i="5"/>
  <c r="ACK191" i="5"/>
  <c r="ACL191" i="5"/>
  <c r="ACM191" i="5"/>
  <c r="ACN191" i="5"/>
  <c r="ACO191" i="5"/>
  <c r="ACP191" i="5"/>
  <c r="SH192" i="5"/>
  <c r="SI192" i="5"/>
  <c r="SJ192" i="5"/>
  <c r="SK192" i="5"/>
  <c r="SL192" i="5"/>
  <c r="SM192" i="5"/>
  <c r="SN192" i="5"/>
  <c r="SO192" i="5"/>
  <c r="SP192" i="5"/>
  <c r="SQ192" i="5"/>
  <c r="SR192" i="5"/>
  <c r="SS192" i="5"/>
  <c r="ST192" i="5"/>
  <c r="SU192" i="5"/>
  <c r="SV192" i="5"/>
  <c r="SW192" i="5"/>
  <c r="SX192" i="5"/>
  <c r="SY192" i="5"/>
  <c r="SZ192" i="5"/>
  <c r="TA192" i="5"/>
  <c r="TB192" i="5"/>
  <c r="TC192" i="5"/>
  <c r="TD192" i="5"/>
  <c r="TE192" i="5"/>
  <c r="TF192" i="5"/>
  <c r="TG192" i="5"/>
  <c r="TH192" i="5"/>
  <c r="TI192" i="5"/>
  <c r="TJ192" i="5"/>
  <c r="TK192" i="5"/>
  <c r="TL192" i="5"/>
  <c r="TM192" i="5"/>
  <c r="TN192" i="5"/>
  <c r="TO192" i="5"/>
  <c r="TP192" i="5"/>
  <c r="TQ192" i="5"/>
  <c r="TR192" i="5"/>
  <c r="TS192" i="5"/>
  <c r="TT192" i="5"/>
  <c r="TU192" i="5"/>
  <c r="TV192" i="5"/>
  <c r="TW192" i="5"/>
  <c r="TX192" i="5"/>
  <c r="TY192" i="5"/>
  <c r="TZ192" i="5"/>
  <c r="UA192" i="5"/>
  <c r="UB192" i="5"/>
  <c r="UC192" i="5"/>
  <c r="UD192" i="5"/>
  <c r="UE192" i="5"/>
  <c r="UF192" i="5"/>
  <c r="UG192" i="5"/>
  <c r="UH192" i="5"/>
  <c r="UI192" i="5"/>
  <c r="UJ192" i="5"/>
  <c r="UK192" i="5"/>
  <c r="UL192" i="5"/>
  <c r="UM192" i="5"/>
  <c r="UN192" i="5"/>
  <c r="UO192" i="5"/>
  <c r="UP192" i="5"/>
  <c r="UQ192" i="5"/>
  <c r="UR192" i="5"/>
  <c r="US192" i="5"/>
  <c r="UT192" i="5"/>
  <c r="UU192" i="5"/>
  <c r="UV192" i="5"/>
  <c r="UW192" i="5"/>
  <c r="UX192" i="5"/>
  <c r="UY192" i="5"/>
  <c r="UZ192" i="5"/>
  <c r="VA192" i="5"/>
  <c r="VB192" i="5"/>
  <c r="VC192" i="5"/>
  <c r="VD192" i="5"/>
  <c r="VE192" i="5"/>
  <c r="VF192" i="5"/>
  <c r="VG192" i="5"/>
  <c r="VH192" i="5"/>
  <c r="VI192" i="5"/>
  <c r="VJ192" i="5"/>
  <c r="VK192" i="5"/>
  <c r="VL192" i="5"/>
  <c r="VM192" i="5"/>
  <c r="VN192" i="5"/>
  <c r="VO192" i="5"/>
  <c r="VP192" i="5"/>
  <c r="VQ192" i="5"/>
  <c r="VR192" i="5"/>
  <c r="VS192" i="5"/>
  <c r="VT192" i="5"/>
  <c r="VU192" i="5"/>
  <c r="VV192" i="5"/>
  <c r="VW192" i="5"/>
  <c r="VX192" i="5"/>
  <c r="VY192" i="5"/>
  <c r="VZ192" i="5"/>
  <c r="WA192" i="5"/>
  <c r="WB192" i="5"/>
  <c r="WC192" i="5"/>
  <c r="WD192" i="5"/>
  <c r="WE192" i="5"/>
  <c r="WF192" i="5"/>
  <c r="WG192" i="5"/>
  <c r="WH192" i="5"/>
  <c r="WI192" i="5"/>
  <c r="WJ192" i="5"/>
  <c r="WK192" i="5"/>
  <c r="WL192" i="5"/>
  <c r="WM192" i="5"/>
  <c r="WN192" i="5"/>
  <c r="WO192" i="5"/>
  <c r="WP192" i="5"/>
  <c r="WQ192" i="5"/>
  <c r="WR192" i="5"/>
  <c r="WS192" i="5"/>
  <c r="WT192" i="5"/>
  <c r="WU192" i="5"/>
  <c r="WV192" i="5"/>
  <c r="WW192" i="5"/>
  <c r="WX192" i="5"/>
  <c r="WY192" i="5"/>
  <c r="WZ192" i="5"/>
  <c r="XA192" i="5"/>
  <c r="XB192" i="5"/>
  <c r="XC192" i="5"/>
  <c r="XD192" i="5"/>
  <c r="XE192" i="5"/>
  <c r="XF192" i="5"/>
  <c r="XG192" i="5"/>
  <c r="XH192" i="5"/>
  <c r="XI192" i="5"/>
  <c r="XJ192" i="5"/>
  <c r="XK192" i="5"/>
  <c r="XL192" i="5"/>
  <c r="XM192" i="5"/>
  <c r="XN192" i="5"/>
  <c r="XO192" i="5"/>
  <c r="XP192" i="5"/>
  <c r="XQ192" i="5"/>
  <c r="XR192" i="5"/>
  <c r="XS192" i="5"/>
  <c r="XT192" i="5"/>
  <c r="XU192" i="5"/>
  <c r="XV192" i="5"/>
  <c r="XW192" i="5"/>
  <c r="XX192" i="5"/>
  <c r="XY192" i="5"/>
  <c r="XZ192" i="5"/>
  <c r="YA192" i="5"/>
  <c r="YB192" i="5"/>
  <c r="YC192" i="5"/>
  <c r="YD192" i="5"/>
  <c r="YE192" i="5"/>
  <c r="YF192" i="5"/>
  <c r="YG192" i="5"/>
  <c r="YH192" i="5"/>
  <c r="YI192" i="5"/>
  <c r="YJ192" i="5"/>
  <c r="YK192" i="5"/>
  <c r="YL192" i="5"/>
  <c r="YM192" i="5"/>
  <c r="YN192" i="5"/>
  <c r="YO192" i="5"/>
  <c r="YP192" i="5"/>
  <c r="YQ192" i="5"/>
  <c r="YR192" i="5"/>
  <c r="YS192" i="5"/>
  <c r="YT192" i="5"/>
  <c r="YU192" i="5"/>
  <c r="YV192" i="5"/>
  <c r="YW192" i="5"/>
  <c r="YX192" i="5"/>
  <c r="YY192" i="5"/>
  <c r="YZ192" i="5"/>
  <c r="ZA192" i="5"/>
  <c r="ZB192" i="5"/>
  <c r="ZC192" i="5"/>
  <c r="ZD192" i="5"/>
  <c r="ZE192" i="5"/>
  <c r="ZF192" i="5"/>
  <c r="ZG192" i="5"/>
  <c r="ZH192" i="5"/>
  <c r="ZI192" i="5"/>
  <c r="ZJ192" i="5"/>
  <c r="ZK192" i="5"/>
  <c r="ZL192" i="5"/>
  <c r="ZM192" i="5"/>
  <c r="ZN192" i="5"/>
  <c r="ZO192" i="5"/>
  <c r="ZP192" i="5"/>
  <c r="ZQ192" i="5"/>
  <c r="ZR192" i="5"/>
  <c r="ZS192" i="5"/>
  <c r="ZT192" i="5"/>
  <c r="ZU192" i="5"/>
  <c r="ZV192" i="5"/>
  <c r="ZW192" i="5"/>
  <c r="ZX192" i="5"/>
  <c r="ZY192" i="5"/>
  <c r="ZZ192" i="5"/>
  <c r="AAA192" i="5"/>
  <c r="AAB192" i="5"/>
  <c r="AAC192" i="5"/>
  <c r="AAD192" i="5"/>
  <c r="AAE192" i="5"/>
  <c r="AAF192" i="5"/>
  <c r="AAG192" i="5"/>
  <c r="AAH192" i="5"/>
  <c r="AAI192" i="5"/>
  <c r="AAJ192" i="5"/>
  <c r="AAK192" i="5"/>
  <c r="AAL192" i="5"/>
  <c r="AAM192" i="5"/>
  <c r="AAN192" i="5"/>
  <c r="AAO192" i="5"/>
  <c r="AAP192" i="5"/>
  <c r="AAQ192" i="5"/>
  <c r="AAR192" i="5"/>
  <c r="AAS192" i="5"/>
  <c r="AAT192" i="5"/>
  <c r="AAU192" i="5"/>
  <c r="AAV192" i="5"/>
  <c r="AAW192" i="5"/>
  <c r="AAX192" i="5"/>
  <c r="AAY192" i="5"/>
  <c r="AAZ192" i="5"/>
  <c r="ABA192" i="5"/>
  <c r="ABB192" i="5"/>
  <c r="ABC192" i="5"/>
  <c r="ABD192" i="5"/>
  <c r="ABE192" i="5"/>
  <c r="ABF192" i="5"/>
  <c r="ABG192" i="5"/>
  <c r="ABH192" i="5"/>
  <c r="ABI192" i="5"/>
  <c r="ABJ192" i="5"/>
  <c r="ABK192" i="5"/>
  <c r="ABL192" i="5"/>
  <c r="ABM192" i="5"/>
  <c r="ABN192" i="5"/>
  <c r="ABO192" i="5"/>
  <c r="ABP192" i="5"/>
  <c r="ABQ192" i="5"/>
  <c r="ABR192" i="5"/>
  <c r="ABS192" i="5"/>
  <c r="ABT192" i="5"/>
  <c r="ABU192" i="5"/>
  <c r="ABV192" i="5"/>
  <c r="ABW192" i="5"/>
  <c r="ABX192" i="5"/>
  <c r="ABY192" i="5"/>
  <c r="ABZ192" i="5"/>
  <c r="ACA192" i="5"/>
  <c r="ACB192" i="5"/>
  <c r="ACC192" i="5"/>
  <c r="ACD192" i="5"/>
  <c r="ACE192" i="5"/>
  <c r="ACF192" i="5"/>
  <c r="ACG192" i="5"/>
  <c r="ACH192" i="5"/>
  <c r="ACI192" i="5"/>
  <c r="ACJ192" i="5"/>
  <c r="ACK192" i="5"/>
  <c r="ACL192" i="5"/>
  <c r="ACM192" i="5"/>
  <c r="ACN192" i="5"/>
  <c r="ACO192" i="5"/>
  <c r="ACP192" i="5"/>
  <c r="SH193" i="5"/>
  <c r="SI193" i="5"/>
  <c r="SJ193" i="5"/>
  <c r="SK193" i="5"/>
  <c r="SL193" i="5"/>
  <c r="SM193" i="5"/>
  <c r="SN193" i="5"/>
  <c r="SO193" i="5"/>
  <c r="SP193" i="5"/>
  <c r="SQ193" i="5"/>
  <c r="SR193" i="5"/>
  <c r="SS193" i="5"/>
  <c r="ST193" i="5"/>
  <c r="SU193" i="5"/>
  <c r="SV193" i="5"/>
  <c r="SW193" i="5"/>
  <c r="SX193" i="5"/>
  <c r="SY193" i="5"/>
  <c r="SZ193" i="5"/>
  <c r="TA193" i="5"/>
  <c r="TB193" i="5"/>
  <c r="TC193" i="5"/>
  <c r="TD193" i="5"/>
  <c r="TE193" i="5"/>
  <c r="TF193" i="5"/>
  <c r="TG193" i="5"/>
  <c r="TH193" i="5"/>
  <c r="TI193" i="5"/>
  <c r="TJ193" i="5"/>
  <c r="TK193" i="5"/>
  <c r="TL193" i="5"/>
  <c r="TM193" i="5"/>
  <c r="TN193" i="5"/>
  <c r="TO193" i="5"/>
  <c r="TP193" i="5"/>
  <c r="TQ193" i="5"/>
  <c r="TR193" i="5"/>
  <c r="TS193" i="5"/>
  <c r="TT193" i="5"/>
  <c r="TU193" i="5"/>
  <c r="TV193" i="5"/>
  <c r="TW193" i="5"/>
  <c r="TX193" i="5"/>
  <c r="TY193" i="5"/>
  <c r="TZ193" i="5"/>
  <c r="UA193" i="5"/>
  <c r="UB193" i="5"/>
  <c r="UC193" i="5"/>
  <c r="UD193" i="5"/>
  <c r="UE193" i="5"/>
  <c r="UF193" i="5"/>
  <c r="UG193" i="5"/>
  <c r="UH193" i="5"/>
  <c r="UI193" i="5"/>
  <c r="UJ193" i="5"/>
  <c r="UK193" i="5"/>
  <c r="UL193" i="5"/>
  <c r="UM193" i="5"/>
  <c r="UN193" i="5"/>
  <c r="UO193" i="5"/>
  <c r="UP193" i="5"/>
  <c r="UQ193" i="5"/>
  <c r="UR193" i="5"/>
  <c r="US193" i="5"/>
  <c r="UT193" i="5"/>
  <c r="UU193" i="5"/>
  <c r="UV193" i="5"/>
  <c r="UW193" i="5"/>
  <c r="UX193" i="5"/>
  <c r="UY193" i="5"/>
  <c r="UZ193" i="5"/>
  <c r="VA193" i="5"/>
  <c r="VB193" i="5"/>
  <c r="VC193" i="5"/>
  <c r="VD193" i="5"/>
  <c r="VE193" i="5"/>
  <c r="VF193" i="5"/>
  <c r="VG193" i="5"/>
  <c r="VH193" i="5"/>
  <c r="VI193" i="5"/>
  <c r="VJ193" i="5"/>
  <c r="VK193" i="5"/>
  <c r="VL193" i="5"/>
  <c r="VM193" i="5"/>
  <c r="VN193" i="5"/>
  <c r="VO193" i="5"/>
  <c r="VP193" i="5"/>
  <c r="VQ193" i="5"/>
  <c r="VR193" i="5"/>
  <c r="VS193" i="5"/>
  <c r="VT193" i="5"/>
  <c r="VU193" i="5"/>
  <c r="VV193" i="5"/>
  <c r="VW193" i="5"/>
  <c r="VX193" i="5"/>
  <c r="VY193" i="5"/>
  <c r="VZ193" i="5"/>
  <c r="WA193" i="5"/>
  <c r="WB193" i="5"/>
  <c r="WC193" i="5"/>
  <c r="WD193" i="5"/>
  <c r="WE193" i="5"/>
  <c r="WF193" i="5"/>
  <c r="WG193" i="5"/>
  <c r="WH193" i="5"/>
  <c r="WI193" i="5"/>
  <c r="WJ193" i="5"/>
  <c r="WK193" i="5"/>
  <c r="WL193" i="5"/>
  <c r="WM193" i="5"/>
  <c r="WN193" i="5"/>
  <c r="WO193" i="5"/>
  <c r="WP193" i="5"/>
  <c r="WQ193" i="5"/>
  <c r="WR193" i="5"/>
  <c r="WS193" i="5"/>
  <c r="WT193" i="5"/>
  <c r="WU193" i="5"/>
  <c r="WV193" i="5"/>
  <c r="WW193" i="5"/>
  <c r="WX193" i="5"/>
  <c r="WY193" i="5"/>
  <c r="WZ193" i="5"/>
  <c r="XA193" i="5"/>
  <c r="XB193" i="5"/>
  <c r="XC193" i="5"/>
  <c r="XD193" i="5"/>
  <c r="XE193" i="5"/>
  <c r="XF193" i="5"/>
  <c r="XG193" i="5"/>
  <c r="XH193" i="5"/>
  <c r="XI193" i="5"/>
  <c r="XJ193" i="5"/>
  <c r="XK193" i="5"/>
  <c r="XL193" i="5"/>
  <c r="XM193" i="5"/>
  <c r="XN193" i="5"/>
  <c r="XO193" i="5"/>
  <c r="XP193" i="5"/>
  <c r="XQ193" i="5"/>
  <c r="XR193" i="5"/>
  <c r="XS193" i="5"/>
  <c r="XT193" i="5"/>
  <c r="XU193" i="5"/>
  <c r="XV193" i="5"/>
  <c r="XW193" i="5"/>
  <c r="XX193" i="5"/>
  <c r="XY193" i="5"/>
  <c r="XZ193" i="5"/>
  <c r="YA193" i="5"/>
  <c r="YB193" i="5"/>
  <c r="YC193" i="5"/>
  <c r="YD193" i="5"/>
  <c r="YE193" i="5"/>
  <c r="YF193" i="5"/>
  <c r="YG193" i="5"/>
  <c r="YH193" i="5"/>
  <c r="YI193" i="5"/>
  <c r="YJ193" i="5"/>
  <c r="YK193" i="5"/>
  <c r="YL193" i="5"/>
  <c r="YM193" i="5"/>
  <c r="YN193" i="5"/>
  <c r="YO193" i="5"/>
  <c r="YP193" i="5"/>
  <c r="YQ193" i="5"/>
  <c r="YR193" i="5"/>
  <c r="YS193" i="5"/>
  <c r="YT193" i="5"/>
  <c r="YU193" i="5"/>
  <c r="YV193" i="5"/>
  <c r="YW193" i="5"/>
  <c r="YX193" i="5"/>
  <c r="YY193" i="5"/>
  <c r="YZ193" i="5"/>
  <c r="ZA193" i="5"/>
  <c r="ZB193" i="5"/>
  <c r="ZC193" i="5"/>
  <c r="ZD193" i="5"/>
  <c r="ZE193" i="5"/>
  <c r="ZF193" i="5"/>
  <c r="ZG193" i="5"/>
  <c r="ZH193" i="5"/>
  <c r="ZI193" i="5"/>
  <c r="ZJ193" i="5"/>
  <c r="ZK193" i="5"/>
  <c r="ZL193" i="5"/>
  <c r="ZM193" i="5"/>
  <c r="ZN193" i="5"/>
  <c r="ZO193" i="5"/>
  <c r="ZP193" i="5"/>
  <c r="ZQ193" i="5"/>
  <c r="ZR193" i="5"/>
  <c r="ZS193" i="5"/>
  <c r="ZT193" i="5"/>
  <c r="ZU193" i="5"/>
  <c r="ZV193" i="5"/>
  <c r="ZW193" i="5"/>
  <c r="ZX193" i="5"/>
  <c r="ZY193" i="5"/>
  <c r="ZZ193" i="5"/>
  <c r="AAA193" i="5"/>
  <c r="AAB193" i="5"/>
  <c r="AAC193" i="5"/>
  <c r="AAD193" i="5"/>
  <c r="AAE193" i="5"/>
  <c r="AAF193" i="5"/>
  <c r="AAG193" i="5"/>
  <c r="AAH193" i="5"/>
  <c r="AAI193" i="5"/>
  <c r="AAJ193" i="5"/>
  <c r="AAK193" i="5"/>
  <c r="AAL193" i="5"/>
  <c r="AAM193" i="5"/>
  <c r="AAN193" i="5"/>
  <c r="AAO193" i="5"/>
  <c r="AAP193" i="5"/>
  <c r="AAQ193" i="5"/>
  <c r="AAR193" i="5"/>
  <c r="AAS193" i="5"/>
  <c r="AAT193" i="5"/>
  <c r="AAU193" i="5"/>
  <c r="AAV193" i="5"/>
  <c r="AAW193" i="5"/>
  <c r="AAX193" i="5"/>
  <c r="AAY193" i="5"/>
  <c r="AAZ193" i="5"/>
  <c r="ABA193" i="5"/>
  <c r="ABB193" i="5"/>
  <c r="ABC193" i="5"/>
  <c r="ABD193" i="5"/>
  <c r="ABE193" i="5"/>
  <c r="ABF193" i="5"/>
  <c r="ABG193" i="5"/>
  <c r="ABH193" i="5"/>
  <c r="ABI193" i="5"/>
  <c r="ABJ193" i="5"/>
  <c r="ABK193" i="5"/>
  <c r="ABL193" i="5"/>
  <c r="ABM193" i="5"/>
  <c r="ABN193" i="5"/>
  <c r="ABO193" i="5"/>
  <c r="ABP193" i="5"/>
  <c r="ABQ193" i="5"/>
  <c r="ABR193" i="5"/>
  <c r="ABS193" i="5"/>
  <c r="ABT193" i="5"/>
  <c r="ABU193" i="5"/>
  <c r="ABV193" i="5"/>
  <c r="ABW193" i="5"/>
  <c r="ABX193" i="5"/>
  <c r="ABY193" i="5"/>
  <c r="ABZ193" i="5"/>
  <c r="ACA193" i="5"/>
  <c r="ACB193" i="5"/>
  <c r="ACC193" i="5"/>
  <c r="ACD193" i="5"/>
  <c r="ACE193" i="5"/>
  <c r="ACF193" i="5"/>
  <c r="ACG193" i="5"/>
  <c r="ACH193" i="5"/>
  <c r="ACI193" i="5"/>
  <c r="ACJ193" i="5"/>
  <c r="ACK193" i="5"/>
  <c r="ACL193" i="5"/>
  <c r="ACM193" i="5"/>
  <c r="ACN193" i="5"/>
  <c r="ACO193" i="5"/>
  <c r="ACP193" i="5"/>
  <c r="SH194" i="5"/>
  <c r="SI194" i="5"/>
  <c r="SJ194" i="5"/>
  <c r="SK194" i="5"/>
  <c r="SL194" i="5"/>
  <c r="SM194" i="5"/>
  <c r="SN194" i="5"/>
  <c r="SO194" i="5"/>
  <c r="SP194" i="5"/>
  <c r="SQ194" i="5"/>
  <c r="SR194" i="5"/>
  <c r="SS194" i="5"/>
  <c r="ST194" i="5"/>
  <c r="SU194" i="5"/>
  <c r="SV194" i="5"/>
  <c r="SW194" i="5"/>
  <c r="SX194" i="5"/>
  <c r="SY194" i="5"/>
  <c r="SZ194" i="5"/>
  <c r="TA194" i="5"/>
  <c r="TB194" i="5"/>
  <c r="TC194" i="5"/>
  <c r="TD194" i="5"/>
  <c r="TE194" i="5"/>
  <c r="TF194" i="5"/>
  <c r="TG194" i="5"/>
  <c r="TH194" i="5"/>
  <c r="TI194" i="5"/>
  <c r="TJ194" i="5"/>
  <c r="TK194" i="5"/>
  <c r="TL194" i="5"/>
  <c r="TM194" i="5"/>
  <c r="TN194" i="5"/>
  <c r="TO194" i="5"/>
  <c r="TP194" i="5"/>
  <c r="TQ194" i="5"/>
  <c r="TR194" i="5"/>
  <c r="TS194" i="5"/>
  <c r="TT194" i="5"/>
  <c r="TU194" i="5"/>
  <c r="TV194" i="5"/>
  <c r="TW194" i="5"/>
  <c r="TX194" i="5"/>
  <c r="TY194" i="5"/>
  <c r="TZ194" i="5"/>
  <c r="UA194" i="5"/>
  <c r="UB194" i="5"/>
  <c r="UC194" i="5"/>
  <c r="UD194" i="5"/>
  <c r="UE194" i="5"/>
  <c r="UF194" i="5"/>
  <c r="UG194" i="5"/>
  <c r="UH194" i="5"/>
  <c r="UI194" i="5"/>
  <c r="UJ194" i="5"/>
  <c r="UK194" i="5"/>
  <c r="UL194" i="5"/>
  <c r="UM194" i="5"/>
  <c r="UN194" i="5"/>
  <c r="UO194" i="5"/>
  <c r="UP194" i="5"/>
  <c r="UQ194" i="5"/>
  <c r="UR194" i="5"/>
  <c r="US194" i="5"/>
  <c r="UT194" i="5"/>
  <c r="UU194" i="5"/>
  <c r="UV194" i="5"/>
  <c r="UW194" i="5"/>
  <c r="UX194" i="5"/>
  <c r="UY194" i="5"/>
  <c r="UZ194" i="5"/>
  <c r="VA194" i="5"/>
  <c r="VB194" i="5"/>
  <c r="VC194" i="5"/>
  <c r="VD194" i="5"/>
  <c r="VE194" i="5"/>
  <c r="VF194" i="5"/>
  <c r="VG194" i="5"/>
  <c r="VH194" i="5"/>
  <c r="VI194" i="5"/>
  <c r="VJ194" i="5"/>
  <c r="VK194" i="5"/>
  <c r="VL194" i="5"/>
  <c r="VM194" i="5"/>
  <c r="VN194" i="5"/>
  <c r="VO194" i="5"/>
  <c r="VP194" i="5"/>
  <c r="VQ194" i="5"/>
  <c r="VR194" i="5"/>
  <c r="VS194" i="5"/>
  <c r="VT194" i="5"/>
  <c r="VU194" i="5"/>
  <c r="VV194" i="5"/>
  <c r="VW194" i="5"/>
  <c r="VX194" i="5"/>
  <c r="VY194" i="5"/>
  <c r="VZ194" i="5"/>
  <c r="WA194" i="5"/>
  <c r="WB194" i="5"/>
  <c r="WC194" i="5"/>
  <c r="WD194" i="5"/>
  <c r="WE194" i="5"/>
  <c r="WF194" i="5"/>
  <c r="WG194" i="5"/>
  <c r="WH194" i="5"/>
  <c r="WI194" i="5"/>
  <c r="WJ194" i="5"/>
  <c r="WK194" i="5"/>
  <c r="WL194" i="5"/>
  <c r="WM194" i="5"/>
  <c r="WN194" i="5"/>
  <c r="WO194" i="5"/>
  <c r="WP194" i="5"/>
  <c r="WQ194" i="5"/>
  <c r="WR194" i="5"/>
  <c r="WS194" i="5"/>
  <c r="WT194" i="5"/>
  <c r="WU194" i="5"/>
  <c r="WV194" i="5"/>
  <c r="WW194" i="5"/>
  <c r="WX194" i="5"/>
  <c r="WY194" i="5"/>
  <c r="WZ194" i="5"/>
  <c r="XA194" i="5"/>
  <c r="XB194" i="5"/>
  <c r="XC194" i="5"/>
  <c r="XD194" i="5"/>
  <c r="XE194" i="5"/>
  <c r="XF194" i="5"/>
  <c r="XG194" i="5"/>
  <c r="XH194" i="5"/>
  <c r="XI194" i="5"/>
  <c r="XJ194" i="5"/>
  <c r="XK194" i="5"/>
  <c r="XL194" i="5"/>
  <c r="XM194" i="5"/>
  <c r="XN194" i="5"/>
  <c r="XO194" i="5"/>
  <c r="XP194" i="5"/>
  <c r="XQ194" i="5"/>
  <c r="XR194" i="5"/>
  <c r="XS194" i="5"/>
  <c r="XT194" i="5"/>
  <c r="XU194" i="5"/>
  <c r="XV194" i="5"/>
  <c r="XW194" i="5"/>
  <c r="XX194" i="5"/>
  <c r="XY194" i="5"/>
  <c r="XZ194" i="5"/>
  <c r="YA194" i="5"/>
  <c r="YB194" i="5"/>
  <c r="YC194" i="5"/>
  <c r="YD194" i="5"/>
  <c r="YE194" i="5"/>
  <c r="YF194" i="5"/>
  <c r="YG194" i="5"/>
  <c r="YH194" i="5"/>
  <c r="YI194" i="5"/>
  <c r="YJ194" i="5"/>
  <c r="YK194" i="5"/>
  <c r="YL194" i="5"/>
  <c r="YM194" i="5"/>
  <c r="YN194" i="5"/>
  <c r="YO194" i="5"/>
  <c r="YP194" i="5"/>
  <c r="YQ194" i="5"/>
  <c r="YR194" i="5"/>
  <c r="YS194" i="5"/>
  <c r="YT194" i="5"/>
  <c r="YU194" i="5"/>
  <c r="YV194" i="5"/>
  <c r="YW194" i="5"/>
  <c r="YX194" i="5"/>
  <c r="YY194" i="5"/>
  <c r="YZ194" i="5"/>
  <c r="ZA194" i="5"/>
  <c r="ZB194" i="5"/>
  <c r="ZC194" i="5"/>
  <c r="ZD194" i="5"/>
  <c r="ZE194" i="5"/>
  <c r="ZF194" i="5"/>
  <c r="ZG194" i="5"/>
  <c r="ZH194" i="5"/>
  <c r="ZI194" i="5"/>
  <c r="ZJ194" i="5"/>
  <c r="ZK194" i="5"/>
  <c r="ZL194" i="5"/>
  <c r="ZM194" i="5"/>
  <c r="ZN194" i="5"/>
  <c r="ZO194" i="5"/>
  <c r="ZP194" i="5"/>
  <c r="ZQ194" i="5"/>
  <c r="ZR194" i="5"/>
  <c r="ZS194" i="5"/>
  <c r="ZT194" i="5"/>
  <c r="ZU194" i="5"/>
  <c r="ZV194" i="5"/>
  <c r="ZW194" i="5"/>
  <c r="ZX194" i="5"/>
  <c r="ZY194" i="5"/>
  <c r="ZZ194" i="5"/>
  <c r="AAA194" i="5"/>
  <c r="AAB194" i="5"/>
  <c r="AAC194" i="5"/>
  <c r="AAD194" i="5"/>
  <c r="AAE194" i="5"/>
  <c r="AAF194" i="5"/>
  <c r="AAG194" i="5"/>
  <c r="AAH194" i="5"/>
  <c r="AAI194" i="5"/>
  <c r="AAJ194" i="5"/>
  <c r="AAK194" i="5"/>
  <c r="AAL194" i="5"/>
  <c r="AAM194" i="5"/>
  <c r="AAN194" i="5"/>
  <c r="AAO194" i="5"/>
  <c r="AAP194" i="5"/>
  <c r="AAQ194" i="5"/>
  <c r="AAR194" i="5"/>
  <c r="AAS194" i="5"/>
  <c r="AAT194" i="5"/>
  <c r="AAU194" i="5"/>
  <c r="AAV194" i="5"/>
  <c r="AAW194" i="5"/>
  <c r="AAX194" i="5"/>
  <c r="AAY194" i="5"/>
  <c r="AAZ194" i="5"/>
  <c r="ABA194" i="5"/>
  <c r="ABB194" i="5"/>
  <c r="ABC194" i="5"/>
  <c r="ABD194" i="5"/>
  <c r="ABE194" i="5"/>
  <c r="ABF194" i="5"/>
  <c r="ABG194" i="5"/>
  <c r="ABH194" i="5"/>
  <c r="ABI194" i="5"/>
  <c r="ABJ194" i="5"/>
  <c r="ABK194" i="5"/>
  <c r="ABL194" i="5"/>
  <c r="ABM194" i="5"/>
  <c r="ABN194" i="5"/>
  <c r="ABO194" i="5"/>
  <c r="ABP194" i="5"/>
  <c r="ABQ194" i="5"/>
  <c r="ABR194" i="5"/>
  <c r="ABS194" i="5"/>
  <c r="ABT194" i="5"/>
  <c r="ABU194" i="5"/>
  <c r="ABV194" i="5"/>
  <c r="ABW194" i="5"/>
  <c r="ABX194" i="5"/>
  <c r="ABY194" i="5"/>
  <c r="ABZ194" i="5"/>
  <c r="ACA194" i="5"/>
  <c r="ACB194" i="5"/>
  <c r="ACC194" i="5"/>
  <c r="ACD194" i="5"/>
  <c r="ACE194" i="5"/>
  <c r="ACF194" i="5"/>
  <c r="ACG194" i="5"/>
  <c r="ACH194" i="5"/>
  <c r="ACI194" i="5"/>
  <c r="ACJ194" i="5"/>
  <c r="ACK194" i="5"/>
  <c r="ACL194" i="5"/>
  <c r="ACM194" i="5"/>
  <c r="ACN194" i="5"/>
  <c r="ACO194" i="5"/>
  <c r="ACP194" i="5"/>
  <c r="SH195" i="5"/>
  <c r="SI195" i="5"/>
  <c r="SJ195" i="5"/>
  <c r="SK195" i="5"/>
  <c r="SL195" i="5"/>
  <c r="SM195" i="5"/>
  <c r="SN195" i="5"/>
  <c r="SO195" i="5"/>
  <c r="SP195" i="5"/>
  <c r="SQ195" i="5"/>
  <c r="SR195" i="5"/>
  <c r="SS195" i="5"/>
  <c r="ST195" i="5"/>
  <c r="SU195" i="5"/>
  <c r="SV195" i="5"/>
  <c r="SW195" i="5"/>
  <c r="SX195" i="5"/>
  <c r="SY195" i="5"/>
  <c r="SZ195" i="5"/>
  <c r="TA195" i="5"/>
  <c r="TB195" i="5"/>
  <c r="TC195" i="5"/>
  <c r="TD195" i="5"/>
  <c r="TE195" i="5"/>
  <c r="TF195" i="5"/>
  <c r="TG195" i="5"/>
  <c r="TH195" i="5"/>
  <c r="TI195" i="5"/>
  <c r="TJ195" i="5"/>
  <c r="TK195" i="5"/>
  <c r="TL195" i="5"/>
  <c r="TM195" i="5"/>
  <c r="TN195" i="5"/>
  <c r="TO195" i="5"/>
  <c r="TP195" i="5"/>
  <c r="TQ195" i="5"/>
  <c r="TR195" i="5"/>
  <c r="TS195" i="5"/>
  <c r="TT195" i="5"/>
  <c r="TU195" i="5"/>
  <c r="TV195" i="5"/>
  <c r="TW195" i="5"/>
  <c r="TX195" i="5"/>
  <c r="TY195" i="5"/>
  <c r="TZ195" i="5"/>
  <c r="UA195" i="5"/>
  <c r="UB195" i="5"/>
  <c r="UC195" i="5"/>
  <c r="UD195" i="5"/>
  <c r="UE195" i="5"/>
  <c r="UF195" i="5"/>
  <c r="UG195" i="5"/>
  <c r="UH195" i="5"/>
  <c r="UI195" i="5"/>
  <c r="UJ195" i="5"/>
  <c r="UK195" i="5"/>
  <c r="UL195" i="5"/>
  <c r="UM195" i="5"/>
  <c r="UN195" i="5"/>
  <c r="UO195" i="5"/>
  <c r="UP195" i="5"/>
  <c r="UQ195" i="5"/>
  <c r="UR195" i="5"/>
  <c r="US195" i="5"/>
  <c r="UT195" i="5"/>
  <c r="UU195" i="5"/>
  <c r="UV195" i="5"/>
  <c r="UW195" i="5"/>
  <c r="UX195" i="5"/>
  <c r="UY195" i="5"/>
  <c r="UZ195" i="5"/>
  <c r="VA195" i="5"/>
  <c r="VB195" i="5"/>
  <c r="VC195" i="5"/>
  <c r="VD195" i="5"/>
  <c r="VE195" i="5"/>
  <c r="VF195" i="5"/>
  <c r="VG195" i="5"/>
  <c r="VH195" i="5"/>
  <c r="VI195" i="5"/>
  <c r="VJ195" i="5"/>
  <c r="VK195" i="5"/>
  <c r="VL195" i="5"/>
  <c r="VM195" i="5"/>
  <c r="VN195" i="5"/>
  <c r="VO195" i="5"/>
  <c r="VP195" i="5"/>
  <c r="VQ195" i="5"/>
  <c r="VR195" i="5"/>
  <c r="VS195" i="5"/>
  <c r="VT195" i="5"/>
  <c r="VU195" i="5"/>
  <c r="VV195" i="5"/>
  <c r="VW195" i="5"/>
  <c r="VX195" i="5"/>
  <c r="VY195" i="5"/>
  <c r="VZ195" i="5"/>
  <c r="WA195" i="5"/>
  <c r="WB195" i="5"/>
  <c r="WC195" i="5"/>
  <c r="WD195" i="5"/>
  <c r="WE195" i="5"/>
  <c r="WF195" i="5"/>
  <c r="WG195" i="5"/>
  <c r="WH195" i="5"/>
  <c r="WI195" i="5"/>
  <c r="WJ195" i="5"/>
  <c r="WK195" i="5"/>
  <c r="WL195" i="5"/>
  <c r="WM195" i="5"/>
  <c r="WN195" i="5"/>
  <c r="WO195" i="5"/>
  <c r="WP195" i="5"/>
  <c r="WQ195" i="5"/>
  <c r="WR195" i="5"/>
  <c r="WS195" i="5"/>
  <c r="WT195" i="5"/>
  <c r="WU195" i="5"/>
  <c r="WV195" i="5"/>
  <c r="WW195" i="5"/>
  <c r="WX195" i="5"/>
  <c r="WY195" i="5"/>
  <c r="WZ195" i="5"/>
  <c r="XA195" i="5"/>
  <c r="XB195" i="5"/>
  <c r="XC195" i="5"/>
  <c r="XD195" i="5"/>
  <c r="XE195" i="5"/>
  <c r="XF195" i="5"/>
  <c r="XG195" i="5"/>
  <c r="XH195" i="5"/>
  <c r="XI195" i="5"/>
  <c r="XJ195" i="5"/>
  <c r="XK195" i="5"/>
  <c r="XL195" i="5"/>
  <c r="XM195" i="5"/>
  <c r="XN195" i="5"/>
  <c r="XO195" i="5"/>
  <c r="XP195" i="5"/>
  <c r="XQ195" i="5"/>
  <c r="XR195" i="5"/>
  <c r="XS195" i="5"/>
  <c r="XT195" i="5"/>
  <c r="XU195" i="5"/>
  <c r="XV195" i="5"/>
  <c r="XW195" i="5"/>
  <c r="XX195" i="5"/>
  <c r="XY195" i="5"/>
  <c r="XZ195" i="5"/>
  <c r="YA195" i="5"/>
  <c r="YB195" i="5"/>
  <c r="YC195" i="5"/>
  <c r="YD195" i="5"/>
  <c r="YE195" i="5"/>
  <c r="YF195" i="5"/>
  <c r="YG195" i="5"/>
  <c r="YH195" i="5"/>
  <c r="YI195" i="5"/>
  <c r="YJ195" i="5"/>
  <c r="YK195" i="5"/>
  <c r="YL195" i="5"/>
  <c r="YM195" i="5"/>
  <c r="YN195" i="5"/>
  <c r="YO195" i="5"/>
  <c r="YP195" i="5"/>
  <c r="YQ195" i="5"/>
  <c r="YR195" i="5"/>
  <c r="YS195" i="5"/>
  <c r="YT195" i="5"/>
  <c r="YU195" i="5"/>
  <c r="YV195" i="5"/>
  <c r="YW195" i="5"/>
  <c r="YX195" i="5"/>
  <c r="YY195" i="5"/>
  <c r="YZ195" i="5"/>
  <c r="ZA195" i="5"/>
  <c r="ZB195" i="5"/>
  <c r="ZC195" i="5"/>
  <c r="ZD195" i="5"/>
  <c r="ZE195" i="5"/>
  <c r="ZF195" i="5"/>
  <c r="ZG195" i="5"/>
  <c r="ZH195" i="5"/>
  <c r="ZI195" i="5"/>
  <c r="ZJ195" i="5"/>
  <c r="ZK195" i="5"/>
  <c r="ZL195" i="5"/>
  <c r="ZM195" i="5"/>
  <c r="ZN195" i="5"/>
  <c r="ZO195" i="5"/>
  <c r="ZP195" i="5"/>
  <c r="ZQ195" i="5"/>
  <c r="ZR195" i="5"/>
  <c r="ZS195" i="5"/>
  <c r="ZT195" i="5"/>
  <c r="ZU195" i="5"/>
  <c r="ZV195" i="5"/>
  <c r="ZW195" i="5"/>
  <c r="ZX195" i="5"/>
  <c r="ZY195" i="5"/>
  <c r="ZZ195" i="5"/>
  <c r="AAA195" i="5"/>
  <c r="AAB195" i="5"/>
  <c r="AAC195" i="5"/>
  <c r="AAD195" i="5"/>
  <c r="AAE195" i="5"/>
  <c r="AAF195" i="5"/>
  <c r="AAG195" i="5"/>
  <c r="AAH195" i="5"/>
  <c r="AAI195" i="5"/>
  <c r="AAJ195" i="5"/>
  <c r="AAK195" i="5"/>
  <c r="AAL195" i="5"/>
  <c r="AAM195" i="5"/>
  <c r="AAN195" i="5"/>
  <c r="AAO195" i="5"/>
  <c r="AAP195" i="5"/>
  <c r="AAQ195" i="5"/>
  <c r="AAR195" i="5"/>
  <c r="AAS195" i="5"/>
  <c r="AAT195" i="5"/>
  <c r="AAU195" i="5"/>
  <c r="AAV195" i="5"/>
  <c r="AAW195" i="5"/>
  <c r="AAX195" i="5"/>
  <c r="AAY195" i="5"/>
  <c r="AAZ195" i="5"/>
  <c r="ABA195" i="5"/>
  <c r="ABB195" i="5"/>
  <c r="ABC195" i="5"/>
  <c r="ABD195" i="5"/>
  <c r="ABE195" i="5"/>
  <c r="ABF195" i="5"/>
  <c r="ABG195" i="5"/>
  <c r="ABH195" i="5"/>
  <c r="ABI195" i="5"/>
  <c r="ABJ195" i="5"/>
  <c r="ABK195" i="5"/>
  <c r="ABL195" i="5"/>
  <c r="ABM195" i="5"/>
  <c r="ABN195" i="5"/>
  <c r="ABO195" i="5"/>
  <c r="ABP195" i="5"/>
  <c r="ABQ195" i="5"/>
  <c r="ABR195" i="5"/>
  <c r="ABS195" i="5"/>
  <c r="ABT195" i="5"/>
  <c r="ABU195" i="5"/>
  <c r="ABV195" i="5"/>
  <c r="ABW195" i="5"/>
  <c r="ABX195" i="5"/>
  <c r="ABY195" i="5"/>
  <c r="ABZ195" i="5"/>
  <c r="ACA195" i="5"/>
  <c r="ACB195" i="5"/>
  <c r="ACC195" i="5"/>
  <c r="ACD195" i="5"/>
  <c r="ACE195" i="5"/>
  <c r="ACF195" i="5"/>
  <c r="ACG195" i="5"/>
  <c r="ACH195" i="5"/>
  <c r="ACI195" i="5"/>
  <c r="ACJ195" i="5"/>
  <c r="ACK195" i="5"/>
  <c r="ACL195" i="5"/>
  <c r="ACM195" i="5"/>
  <c r="ACN195" i="5"/>
  <c r="ACO195" i="5"/>
  <c r="ACP195" i="5"/>
  <c r="SH196" i="5"/>
  <c r="SI196" i="5"/>
  <c r="SJ196" i="5"/>
  <c r="SK196" i="5"/>
  <c r="SL196" i="5"/>
  <c r="SM196" i="5"/>
  <c r="SN196" i="5"/>
  <c r="SO196" i="5"/>
  <c r="SP196" i="5"/>
  <c r="SQ196" i="5"/>
  <c r="SR196" i="5"/>
  <c r="SS196" i="5"/>
  <c r="ST196" i="5"/>
  <c r="SU196" i="5"/>
  <c r="SV196" i="5"/>
  <c r="SW196" i="5"/>
  <c r="SX196" i="5"/>
  <c r="SY196" i="5"/>
  <c r="SZ196" i="5"/>
  <c r="TA196" i="5"/>
  <c r="TB196" i="5"/>
  <c r="TC196" i="5"/>
  <c r="TD196" i="5"/>
  <c r="TE196" i="5"/>
  <c r="TF196" i="5"/>
  <c r="TG196" i="5"/>
  <c r="TH196" i="5"/>
  <c r="TI196" i="5"/>
  <c r="TJ196" i="5"/>
  <c r="TK196" i="5"/>
  <c r="TL196" i="5"/>
  <c r="TM196" i="5"/>
  <c r="TN196" i="5"/>
  <c r="TO196" i="5"/>
  <c r="TP196" i="5"/>
  <c r="TQ196" i="5"/>
  <c r="TR196" i="5"/>
  <c r="TS196" i="5"/>
  <c r="TT196" i="5"/>
  <c r="TU196" i="5"/>
  <c r="TV196" i="5"/>
  <c r="TW196" i="5"/>
  <c r="TX196" i="5"/>
  <c r="TY196" i="5"/>
  <c r="TZ196" i="5"/>
  <c r="UA196" i="5"/>
  <c r="UB196" i="5"/>
  <c r="UC196" i="5"/>
  <c r="UD196" i="5"/>
  <c r="UE196" i="5"/>
  <c r="UF196" i="5"/>
  <c r="UG196" i="5"/>
  <c r="UH196" i="5"/>
  <c r="UI196" i="5"/>
  <c r="UJ196" i="5"/>
  <c r="UK196" i="5"/>
  <c r="UL196" i="5"/>
  <c r="UM196" i="5"/>
  <c r="UN196" i="5"/>
  <c r="UO196" i="5"/>
  <c r="UP196" i="5"/>
  <c r="UQ196" i="5"/>
  <c r="UR196" i="5"/>
  <c r="US196" i="5"/>
  <c r="UT196" i="5"/>
  <c r="UU196" i="5"/>
  <c r="UV196" i="5"/>
  <c r="UW196" i="5"/>
  <c r="UX196" i="5"/>
  <c r="UY196" i="5"/>
  <c r="UZ196" i="5"/>
  <c r="VA196" i="5"/>
  <c r="VB196" i="5"/>
  <c r="VC196" i="5"/>
  <c r="VD196" i="5"/>
  <c r="VE196" i="5"/>
  <c r="VF196" i="5"/>
  <c r="VG196" i="5"/>
  <c r="VH196" i="5"/>
  <c r="VI196" i="5"/>
  <c r="VJ196" i="5"/>
  <c r="VK196" i="5"/>
  <c r="VL196" i="5"/>
  <c r="VM196" i="5"/>
  <c r="VN196" i="5"/>
  <c r="VO196" i="5"/>
  <c r="VP196" i="5"/>
  <c r="VQ196" i="5"/>
  <c r="VR196" i="5"/>
  <c r="VS196" i="5"/>
  <c r="VT196" i="5"/>
  <c r="VU196" i="5"/>
  <c r="VV196" i="5"/>
  <c r="VW196" i="5"/>
  <c r="VX196" i="5"/>
  <c r="VY196" i="5"/>
  <c r="VZ196" i="5"/>
  <c r="WA196" i="5"/>
  <c r="WB196" i="5"/>
  <c r="WC196" i="5"/>
  <c r="WD196" i="5"/>
  <c r="WE196" i="5"/>
  <c r="WF196" i="5"/>
  <c r="WG196" i="5"/>
  <c r="WH196" i="5"/>
  <c r="WI196" i="5"/>
  <c r="WJ196" i="5"/>
  <c r="WK196" i="5"/>
  <c r="WL196" i="5"/>
  <c r="WM196" i="5"/>
  <c r="WN196" i="5"/>
  <c r="WO196" i="5"/>
  <c r="WP196" i="5"/>
  <c r="WQ196" i="5"/>
  <c r="WR196" i="5"/>
  <c r="WS196" i="5"/>
  <c r="WT196" i="5"/>
  <c r="WU196" i="5"/>
  <c r="WV196" i="5"/>
  <c r="WW196" i="5"/>
  <c r="WX196" i="5"/>
  <c r="WY196" i="5"/>
  <c r="WZ196" i="5"/>
  <c r="XA196" i="5"/>
  <c r="XB196" i="5"/>
  <c r="XC196" i="5"/>
  <c r="XD196" i="5"/>
  <c r="XE196" i="5"/>
  <c r="XF196" i="5"/>
  <c r="XG196" i="5"/>
  <c r="XH196" i="5"/>
  <c r="XI196" i="5"/>
  <c r="XJ196" i="5"/>
  <c r="XK196" i="5"/>
  <c r="XL196" i="5"/>
  <c r="XM196" i="5"/>
  <c r="XN196" i="5"/>
  <c r="XO196" i="5"/>
  <c r="XP196" i="5"/>
  <c r="XQ196" i="5"/>
  <c r="XR196" i="5"/>
  <c r="XS196" i="5"/>
  <c r="XT196" i="5"/>
  <c r="XU196" i="5"/>
  <c r="XV196" i="5"/>
  <c r="XW196" i="5"/>
  <c r="XX196" i="5"/>
  <c r="XY196" i="5"/>
  <c r="XZ196" i="5"/>
  <c r="YA196" i="5"/>
  <c r="YB196" i="5"/>
  <c r="YC196" i="5"/>
  <c r="YD196" i="5"/>
  <c r="YE196" i="5"/>
  <c r="YF196" i="5"/>
  <c r="YG196" i="5"/>
  <c r="YH196" i="5"/>
  <c r="YI196" i="5"/>
  <c r="YJ196" i="5"/>
  <c r="YK196" i="5"/>
  <c r="YL196" i="5"/>
  <c r="YM196" i="5"/>
  <c r="YN196" i="5"/>
  <c r="YO196" i="5"/>
  <c r="YP196" i="5"/>
  <c r="YQ196" i="5"/>
  <c r="YR196" i="5"/>
  <c r="YS196" i="5"/>
  <c r="YT196" i="5"/>
  <c r="YU196" i="5"/>
  <c r="YV196" i="5"/>
  <c r="YW196" i="5"/>
  <c r="YX196" i="5"/>
  <c r="YY196" i="5"/>
  <c r="YZ196" i="5"/>
  <c r="ZA196" i="5"/>
  <c r="ZB196" i="5"/>
  <c r="ZC196" i="5"/>
  <c r="ZD196" i="5"/>
  <c r="ZE196" i="5"/>
  <c r="ZF196" i="5"/>
  <c r="ZG196" i="5"/>
  <c r="ZH196" i="5"/>
  <c r="ZI196" i="5"/>
  <c r="ZJ196" i="5"/>
  <c r="ZK196" i="5"/>
  <c r="ZL196" i="5"/>
  <c r="ZM196" i="5"/>
  <c r="ZN196" i="5"/>
  <c r="ZO196" i="5"/>
  <c r="ZP196" i="5"/>
  <c r="ZQ196" i="5"/>
  <c r="ZR196" i="5"/>
  <c r="ZS196" i="5"/>
  <c r="ZT196" i="5"/>
  <c r="ZU196" i="5"/>
  <c r="ZV196" i="5"/>
  <c r="ZW196" i="5"/>
  <c r="ZX196" i="5"/>
  <c r="ZY196" i="5"/>
  <c r="ZZ196" i="5"/>
  <c r="AAA196" i="5"/>
  <c r="AAB196" i="5"/>
  <c r="AAC196" i="5"/>
  <c r="AAD196" i="5"/>
  <c r="AAE196" i="5"/>
  <c r="AAF196" i="5"/>
  <c r="AAG196" i="5"/>
  <c r="AAH196" i="5"/>
  <c r="AAI196" i="5"/>
  <c r="AAJ196" i="5"/>
  <c r="AAK196" i="5"/>
  <c r="AAL196" i="5"/>
  <c r="AAM196" i="5"/>
  <c r="AAN196" i="5"/>
  <c r="AAO196" i="5"/>
  <c r="AAP196" i="5"/>
  <c r="AAQ196" i="5"/>
  <c r="AAR196" i="5"/>
  <c r="AAS196" i="5"/>
  <c r="AAT196" i="5"/>
  <c r="AAU196" i="5"/>
  <c r="AAV196" i="5"/>
  <c r="AAW196" i="5"/>
  <c r="AAX196" i="5"/>
  <c r="AAY196" i="5"/>
  <c r="AAZ196" i="5"/>
  <c r="ABA196" i="5"/>
  <c r="ABB196" i="5"/>
  <c r="ABC196" i="5"/>
  <c r="ABD196" i="5"/>
  <c r="ABE196" i="5"/>
  <c r="ABF196" i="5"/>
  <c r="ABG196" i="5"/>
  <c r="ABH196" i="5"/>
  <c r="ABI196" i="5"/>
  <c r="ABJ196" i="5"/>
  <c r="ABK196" i="5"/>
  <c r="ABL196" i="5"/>
  <c r="ABM196" i="5"/>
  <c r="ABN196" i="5"/>
  <c r="ABO196" i="5"/>
  <c r="ABP196" i="5"/>
  <c r="ABQ196" i="5"/>
  <c r="ABR196" i="5"/>
  <c r="ABS196" i="5"/>
  <c r="ABT196" i="5"/>
  <c r="ABU196" i="5"/>
  <c r="ABV196" i="5"/>
  <c r="ABW196" i="5"/>
  <c r="ABX196" i="5"/>
  <c r="ABY196" i="5"/>
  <c r="ABZ196" i="5"/>
  <c r="ACA196" i="5"/>
  <c r="ACB196" i="5"/>
  <c r="ACC196" i="5"/>
  <c r="ACD196" i="5"/>
  <c r="ACE196" i="5"/>
  <c r="ACF196" i="5"/>
  <c r="ACG196" i="5"/>
  <c r="ACH196" i="5"/>
  <c r="ACI196" i="5"/>
  <c r="ACJ196" i="5"/>
  <c r="ACK196" i="5"/>
  <c r="ACL196" i="5"/>
  <c r="ACM196" i="5"/>
  <c r="ACN196" i="5"/>
  <c r="ACO196" i="5"/>
  <c r="ACP196" i="5"/>
  <c r="SH197" i="5"/>
  <c r="SI197" i="5"/>
  <c r="SJ197" i="5"/>
  <c r="SK197" i="5"/>
  <c r="SL197" i="5"/>
  <c r="SM197" i="5"/>
  <c r="SN197" i="5"/>
  <c r="SO197" i="5"/>
  <c r="SP197" i="5"/>
  <c r="SQ197" i="5"/>
  <c r="SR197" i="5"/>
  <c r="SS197" i="5"/>
  <c r="ST197" i="5"/>
  <c r="SU197" i="5"/>
  <c r="SV197" i="5"/>
  <c r="SW197" i="5"/>
  <c r="SX197" i="5"/>
  <c r="SY197" i="5"/>
  <c r="SZ197" i="5"/>
  <c r="TA197" i="5"/>
  <c r="TB197" i="5"/>
  <c r="TC197" i="5"/>
  <c r="TD197" i="5"/>
  <c r="TE197" i="5"/>
  <c r="TF197" i="5"/>
  <c r="TG197" i="5"/>
  <c r="TH197" i="5"/>
  <c r="TI197" i="5"/>
  <c r="TJ197" i="5"/>
  <c r="TK197" i="5"/>
  <c r="TL197" i="5"/>
  <c r="TM197" i="5"/>
  <c r="TN197" i="5"/>
  <c r="TO197" i="5"/>
  <c r="TP197" i="5"/>
  <c r="TQ197" i="5"/>
  <c r="TR197" i="5"/>
  <c r="TS197" i="5"/>
  <c r="TT197" i="5"/>
  <c r="TU197" i="5"/>
  <c r="TV197" i="5"/>
  <c r="TW197" i="5"/>
  <c r="TX197" i="5"/>
  <c r="TY197" i="5"/>
  <c r="TZ197" i="5"/>
  <c r="UA197" i="5"/>
  <c r="UB197" i="5"/>
  <c r="UC197" i="5"/>
  <c r="UD197" i="5"/>
  <c r="UE197" i="5"/>
  <c r="UF197" i="5"/>
  <c r="UG197" i="5"/>
  <c r="UH197" i="5"/>
  <c r="UI197" i="5"/>
  <c r="UJ197" i="5"/>
  <c r="UK197" i="5"/>
  <c r="UL197" i="5"/>
  <c r="UM197" i="5"/>
  <c r="UN197" i="5"/>
  <c r="UO197" i="5"/>
  <c r="UP197" i="5"/>
  <c r="UQ197" i="5"/>
  <c r="UR197" i="5"/>
  <c r="US197" i="5"/>
  <c r="UT197" i="5"/>
  <c r="UU197" i="5"/>
  <c r="UV197" i="5"/>
  <c r="UW197" i="5"/>
  <c r="UX197" i="5"/>
  <c r="UY197" i="5"/>
  <c r="UZ197" i="5"/>
  <c r="VA197" i="5"/>
  <c r="VB197" i="5"/>
  <c r="VC197" i="5"/>
  <c r="VD197" i="5"/>
  <c r="VE197" i="5"/>
  <c r="VF197" i="5"/>
  <c r="VG197" i="5"/>
  <c r="VH197" i="5"/>
  <c r="VI197" i="5"/>
  <c r="VJ197" i="5"/>
  <c r="VK197" i="5"/>
  <c r="VL197" i="5"/>
  <c r="VM197" i="5"/>
  <c r="VN197" i="5"/>
  <c r="VO197" i="5"/>
  <c r="VP197" i="5"/>
  <c r="VQ197" i="5"/>
  <c r="VR197" i="5"/>
  <c r="VS197" i="5"/>
  <c r="VT197" i="5"/>
  <c r="VU197" i="5"/>
  <c r="VV197" i="5"/>
  <c r="VW197" i="5"/>
  <c r="VX197" i="5"/>
  <c r="VY197" i="5"/>
  <c r="VZ197" i="5"/>
  <c r="WA197" i="5"/>
  <c r="WB197" i="5"/>
  <c r="WC197" i="5"/>
  <c r="WD197" i="5"/>
  <c r="WE197" i="5"/>
  <c r="WF197" i="5"/>
  <c r="WG197" i="5"/>
  <c r="WH197" i="5"/>
  <c r="WI197" i="5"/>
  <c r="WJ197" i="5"/>
  <c r="WK197" i="5"/>
  <c r="WL197" i="5"/>
  <c r="WM197" i="5"/>
  <c r="WN197" i="5"/>
  <c r="WO197" i="5"/>
  <c r="WP197" i="5"/>
  <c r="WQ197" i="5"/>
  <c r="WR197" i="5"/>
  <c r="WS197" i="5"/>
  <c r="WT197" i="5"/>
  <c r="WU197" i="5"/>
  <c r="WV197" i="5"/>
  <c r="WW197" i="5"/>
  <c r="WX197" i="5"/>
  <c r="WY197" i="5"/>
  <c r="WZ197" i="5"/>
  <c r="XA197" i="5"/>
  <c r="XB197" i="5"/>
  <c r="XC197" i="5"/>
  <c r="XD197" i="5"/>
  <c r="XE197" i="5"/>
  <c r="XF197" i="5"/>
  <c r="XG197" i="5"/>
  <c r="XH197" i="5"/>
  <c r="XI197" i="5"/>
  <c r="XJ197" i="5"/>
  <c r="XK197" i="5"/>
  <c r="XL197" i="5"/>
  <c r="XM197" i="5"/>
  <c r="XN197" i="5"/>
  <c r="XO197" i="5"/>
  <c r="XP197" i="5"/>
  <c r="XQ197" i="5"/>
  <c r="XR197" i="5"/>
  <c r="XS197" i="5"/>
  <c r="XT197" i="5"/>
  <c r="XU197" i="5"/>
  <c r="XV197" i="5"/>
  <c r="XW197" i="5"/>
  <c r="XX197" i="5"/>
  <c r="XY197" i="5"/>
  <c r="XZ197" i="5"/>
  <c r="YA197" i="5"/>
  <c r="YB197" i="5"/>
  <c r="YC197" i="5"/>
  <c r="YD197" i="5"/>
  <c r="YE197" i="5"/>
  <c r="YF197" i="5"/>
  <c r="YG197" i="5"/>
  <c r="YH197" i="5"/>
  <c r="YI197" i="5"/>
  <c r="YJ197" i="5"/>
  <c r="YK197" i="5"/>
  <c r="YL197" i="5"/>
  <c r="YM197" i="5"/>
  <c r="YN197" i="5"/>
  <c r="YO197" i="5"/>
  <c r="YP197" i="5"/>
  <c r="YQ197" i="5"/>
  <c r="YR197" i="5"/>
  <c r="YS197" i="5"/>
  <c r="YT197" i="5"/>
  <c r="YU197" i="5"/>
  <c r="YV197" i="5"/>
  <c r="YW197" i="5"/>
  <c r="YX197" i="5"/>
  <c r="YY197" i="5"/>
  <c r="YZ197" i="5"/>
  <c r="ZA197" i="5"/>
  <c r="ZB197" i="5"/>
  <c r="ZC197" i="5"/>
  <c r="ZD197" i="5"/>
  <c r="ZE197" i="5"/>
  <c r="ZF197" i="5"/>
  <c r="ZG197" i="5"/>
  <c r="ZH197" i="5"/>
  <c r="ZI197" i="5"/>
  <c r="ZJ197" i="5"/>
  <c r="ZK197" i="5"/>
  <c r="ZL197" i="5"/>
  <c r="ZM197" i="5"/>
  <c r="ZN197" i="5"/>
  <c r="ZO197" i="5"/>
  <c r="ZP197" i="5"/>
  <c r="ZQ197" i="5"/>
  <c r="ZR197" i="5"/>
  <c r="ZS197" i="5"/>
  <c r="ZT197" i="5"/>
  <c r="ZU197" i="5"/>
  <c r="ZV197" i="5"/>
  <c r="ZW197" i="5"/>
  <c r="ZX197" i="5"/>
  <c r="ZY197" i="5"/>
  <c r="ZZ197" i="5"/>
  <c r="AAA197" i="5"/>
  <c r="AAB197" i="5"/>
  <c r="AAC197" i="5"/>
  <c r="AAD197" i="5"/>
  <c r="AAE197" i="5"/>
  <c r="AAF197" i="5"/>
  <c r="AAG197" i="5"/>
  <c r="AAH197" i="5"/>
  <c r="AAI197" i="5"/>
  <c r="AAJ197" i="5"/>
  <c r="AAK197" i="5"/>
  <c r="AAL197" i="5"/>
  <c r="AAM197" i="5"/>
  <c r="AAN197" i="5"/>
  <c r="AAO197" i="5"/>
  <c r="AAP197" i="5"/>
  <c r="AAQ197" i="5"/>
  <c r="AAR197" i="5"/>
  <c r="AAS197" i="5"/>
  <c r="AAT197" i="5"/>
  <c r="AAU197" i="5"/>
  <c r="AAV197" i="5"/>
  <c r="AAW197" i="5"/>
  <c r="AAX197" i="5"/>
  <c r="AAY197" i="5"/>
  <c r="AAZ197" i="5"/>
  <c r="ABA197" i="5"/>
  <c r="ABB197" i="5"/>
  <c r="ABC197" i="5"/>
  <c r="ABD197" i="5"/>
  <c r="ABE197" i="5"/>
  <c r="ABF197" i="5"/>
  <c r="ABG197" i="5"/>
  <c r="ABH197" i="5"/>
  <c r="ABI197" i="5"/>
  <c r="ABJ197" i="5"/>
  <c r="ABK197" i="5"/>
  <c r="ABL197" i="5"/>
  <c r="ABM197" i="5"/>
  <c r="ABN197" i="5"/>
  <c r="ABO197" i="5"/>
  <c r="ABP197" i="5"/>
  <c r="ABQ197" i="5"/>
  <c r="ABR197" i="5"/>
  <c r="ABS197" i="5"/>
  <c r="ABT197" i="5"/>
  <c r="ABU197" i="5"/>
  <c r="ABV197" i="5"/>
  <c r="ABW197" i="5"/>
  <c r="ABX197" i="5"/>
  <c r="ABY197" i="5"/>
  <c r="ABZ197" i="5"/>
  <c r="ACA197" i="5"/>
  <c r="ACB197" i="5"/>
  <c r="ACC197" i="5"/>
  <c r="ACD197" i="5"/>
  <c r="ACE197" i="5"/>
  <c r="ACF197" i="5"/>
  <c r="ACG197" i="5"/>
  <c r="ACH197" i="5"/>
  <c r="ACI197" i="5"/>
  <c r="ACJ197" i="5"/>
  <c r="ACK197" i="5"/>
  <c r="ACL197" i="5"/>
  <c r="ACM197" i="5"/>
  <c r="ACN197" i="5"/>
  <c r="ACO197" i="5"/>
  <c r="ACP197" i="5"/>
  <c r="SH198" i="5"/>
  <c r="SI198" i="5"/>
  <c r="SJ198" i="5"/>
  <c r="SK198" i="5"/>
  <c r="SL198" i="5"/>
  <c r="SM198" i="5"/>
  <c r="SN198" i="5"/>
  <c r="SO198" i="5"/>
  <c r="SP198" i="5"/>
  <c r="SQ198" i="5"/>
  <c r="SR198" i="5"/>
  <c r="SS198" i="5"/>
  <c r="ST198" i="5"/>
  <c r="SU198" i="5"/>
  <c r="SV198" i="5"/>
  <c r="SW198" i="5"/>
  <c r="SX198" i="5"/>
  <c r="SY198" i="5"/>
  <c r="SZ198" i="5"/>
  <c r="TA198" i="5"/>
  <c r="TB198" i="5"/>
  <c r="TC198" i="5"/>
  <c r="TD198" i="5"/>
  <c r="TE198" i="5"/>
  <c r="TF198" i="5"/>
  <c r="TG198" i="5"/>
  <c r="TH198" i="5"/>
  <c r="TI198" i="5"/>
  <c r="TJ198" i="5"/>
  <c r="TK198" i="5"/>
  <c r="TL198" i="5"/>
  <c r="TM198" i="5"/>
  <c r="TN198" i="5"/>
  <c r="TO198" i="5"/>
  <c r="TP198" i="5"/>
  <c r="TQ198" i="5"/>
  <c r="TR198" i="5"/>
  <c r="TS198" i="5"/>
  <c r="TT198" i="5"/>
  <c r="TU198" i="5"/>
  <c r="TV198" i="5"/>
  <c r="TW198" i="5"/>
  <c r="TX198" i="5"/>
  <c r="TY198" i="5"/>
  <c r="TZ198" i="5"/>
  <c r="UA198" i="5"/>
  <c r="UB198" i="5"/>
  <c r="UC198" i="5"/>
  <c r="UD198" i="5"/>
  <c r="UE198" i="5"/>
  <c r="UF198" i="5"/>
  <c r="UG198" i="5"/>
  <c r="UH198" i="5"/>
  <c r="UI198" i="5"/>
  <c r="UJ198" i="5"/>
  <c r="UK198" i="5"/>
  <c r="UL198" i="5"/>
  <c r="UM198" i="5"/>
  <c r="UN198" i="5"/>
  <c r="UO198" i="5"/>
  <c r="UP198" i="5"/>
  <c r="UQ198" i="5"/>
  <c r="UR198" i="5"/>
  <c r="US198" i="5"/>
  <c r="UT198" i="5"/>
  <c r="UU198" i="5"/>
  <c r="UV198" i="5"/>
  <c r="UW198" i="5"/>
  <c r="UX198" i="5"/>
  <c r="UY198" i="5"/>
  <c r="UZ198" i="5"/>
  <c r="VA198" i="5"/>
  <c r="VB198" i="5"/>
  <c r="VC198" i="5"/>
  <c r="VD198" i="5"/>
  <c r="VE198" i="5"/>
  <c r="VF198" i="5"/>
  <c r="VG198" i="5"/>
  <c r="VH198" i="5"/>
  <c r="VI198" i="5"/>
  <c r="VJ198" i="5"/>
  <c r="VK198" i="5"/>
  <c r="VL198" i="5"/>
  <c r="VM198" i="5"/>
  <c r="VN198" i="5"/>
  <c r="VO198" i="5"/>
  <c r="VP198" i="5"/>
  <c r="VQ198" i="5"/>
  <c r="VR198" i="5"/>
  <c r="VS198" i="5"/>
  <c r="VT198" i="5"/>
  <c r="VU198" i="5"/>
  <c r="VV198" i="5"/>
  <c r="VW198" i="5"/>
  <c r="VX198" i="5"/>
  <c r="VY198" i="5"/>
  <c r="VZ198" i="5"/>
  <c r="WA198" i="5"/>
  <c r="WB198" i="5"/>
  <c r="WC198" i="5"/>
  <c r="WD198" i="5"/>
  <c r="WE198" i="5"/>
  <c r="WF198" i="5"/>
  <c r="WG198" i="5"/>
  <c r="WH198" i="5"/>
  <c r="WI198" i="5"/>
  <c r="WJ198" i="5"/>
  <c r="WK198" i="5"/>
  <c r="WL198" i="5"/>
  <c r="WM198" i="5"/>
  <c r="WN198" i="5"/>
  <c r="WO198" i="5"/>
  <c r="WP198" i="5"/>
  <c r="WQ198" i="5"/>
  <c r="WR198" i="5"/>
  <c r="WS198" i="5"/>
  <c r="WT198" i="5"/>
  <c r="WU198" i="5"/>
  <c r="WV198" i="5"/>
  <c r="WW198" i="5"/>
  <c r="WX198" i="5"/>
  <c r="WY198" i="5"/>
  <c r="WZ198" i="5"/>
  <c r="XA198" i="5"/>
  <c r="XB198" i="5"/>
  <c r="XC198" i="5"/>
  <c r="XD198" i="5"/>
  <c r="XE198" i="5"/>
  <c r="XF198" i="5"/>
  <c r="XG198" i="5"/>
  <c r="XH198" i="5"/>
  <c r="XI198" i="5"/>
  <c r="XJ198" i="5"/>
  <c r="XK198" i="5"/>
  <c r="XL198" i="5"/>
  <c r="XM198" i="5"/>
  <c r="XN198" i="5"/>
  <c r="XO198" i="5"/>
  <c r="XP198" i="5"/>
  <c r="XQ198" i="5"/>
  <c r="XR198" i="5"/>
  <c r="XS198" i="5"/>
  <c r="XT198" i="5"/>
  <c r="XU198" i="5"/>
  <c r="XV198" i="5"/>
  <c r="XW198" i="5"/>
  <c r="XX198" i="5"/>
  <c r="XY198" i="5"/>
  <c r="XZ198" i="5"/>
  <c r="YA198" i="5"/>
  <c r="YB198" i="5"/>
  <c r="YC198" i="5"/>
  <c r="YD198" i="5"/>
  <c r="YE198" i="5"/>
  <c r="YF198" i="5"/>
  <c r="YG198" i="5"/>
  <c r="YH198" i="5"/>
  <c r="YI198" i="5"/>
  <c r="YJ198" i="5"/>
  <c r="YK198" i="5"/>
  <c r="YL198" i="5"/>
  <c r="YM198" i="5"/>
  <c r="YN198" i="5"/>
  <c r="YO198" i="5"/>
  <c r="YP198" i="5"/>
  <c r="YQ198" i="5"/>
  <c r="YR198" i="5"/>
  <c r="YS198" i="5"/>
  <c r="YT198" i="5"/>
  <c r="YU198" i="5"/>
  <c r="YV198" i="5"/>
  <c r="YW198" i="5"/>
  <c r="YX198" i="5"/>
  <c r="YY198" i="5"/>
  <c r="YZ198" i="5"/>
  <c r="ZA198" i="5"/>
  <c r="ZB198" i="5"/>
  <c r="ZC198" i="5"/>
  <c r="ZD198" i="5"/>
  <c r="ZE198" i="5"/>
  <c r="ZF198" i="5"/>
  <c r="ZG198" i="5"/>
  <c r="ZH198" i="5"/>
  <c r="ZI198" i="5"/>
  <c r="ZJ198" i="5"/>
  <c r="ZK198" i="5"/>
  <c r="ZL198" i="5"/>
  <c r="ZM198" i="5"/>
  <c r="ZN198" i="5"/>
  <c r="ZO198" i="5"/>
  <c r="ZP198" i="5"/>
  <c r="ZQ198" i="5"/>
  <c r="ZR198" i="5"/>
  <c r="ZS198" i="5"/>
  <c r="ZT198" i="5"/>
  <c r="ZU198" i="5"/>
  <c r="ZV198" i="5"/>
  <c r="ZW198" i="5"/>
  <c r="ZX198" i="5"/>
  <c r="ZY198" i="5"/>
  <c r="ZZ198" i="5"/>
  <c r="AAA198" i="5"/>
  <c r="AAB198" i="5"/>
  <c r="AAC198" i="5"/>
  <c r="AAD198" i="5"/>
  <c r="AAE198" i="5"/>
  <c r="AAF198" i="5"/>
  <c r="AAG198" i="5"/>
  <c r="AAH198" i="5"/>
  <c r="AAI198" i="5"/>
  <c r="AAJ198" i="5"/>
  <c r="AAK198" i="5"/>
  <c r="AAL198" i="5"/>
  <c r="AAM198" i="5"/>
  <c r="AAN198" i="5"/>
  <c r="AAO198" i="5"/>
  <c r="AAP198" i="5"/>
  <c r="AAQ198" i="5"/>
  <c r="AAR198" i="5"/>
  <c r="AAS198" i="5"/>
  <c r="AAT198" i="5"/>
  <c r="AAU198" i="5"/>
  <c r="AAV198" i="5"/>
  <c r="AAW198" i="5"/>
  <c r="AAX198" i="5"/>
  <c r="AAY198" i="5"/>
  <c r="AAZ198" i="5"/>
  <c r="ABA198" i="5"/>
  <c r="ABB198" i="5"/>
  <c r="ABC198" i="5"/>
  <c r="ABD198" i="5"/>
  <c r="ABE198" i="5"/>
  <c r="ABF198" i="5"/>
  <c r="ABG198" i="5"/>
  <c r="ABH198" i="5"/>
  <c r="ABI198" i="5"/>
  <c r="ABJ198" i="5"/>
  <c r="ABK198" i="5"/>
  <c r="ABL198" i="5"/>
  <c r="ABM198" i="5"/>
  <c r="ABN198" i="5"/>
  <c r="ABO198" i="5"/>
  <c r="ABP198" i="5"/>
  <c r="ABQ198" i="5"/>
  <c r="ABR198" i="5"/>
  <c r="ABS198" i="5"/>
  <c r="ABT198" i="5"/>
  <c r="ABU198" i="5"/>
  <c r="ABV198" i="5"/>
  <c r="ABW198" i="5"/>
  <c r="ABX198" i="5"/>
  <c r="ABY198" i="5"/>
  <c r="ABZ198" i="5"/>
  <c r="ACA198" i="5"/>
  <c r="ACB198" i="5"/>
  <c r="ACC198" i="5"/>
  <c r="ACD198" i="5"/>
  <c r="ACE198" i="5"/>
  <c r="ACF198" i="5"/>
  <c r="ACG198" i="5"/>
  <c r="ACH198" i="5"/>
  <c r="ACI198" i="5"/>
  <c r="ACJ198" i="5"/>
  <c r="ACK198" i="5"/>
  <c r="ACL198" i="5"/>
  <c r="ACM198" i="5"/>
  <c r="ACN198" i="5"/>
  <c r="ACO198" i="5"/>
  <c r="ACP198" i="5"/>
  <c r="SH199" i="5"/>
  <c r="SI199" i="5"/>
  <c r="SJ199" i="5"/>
  <c r="SK199" i="5"/>
  <c r="SL199" i="5"/>
  <c r="SM199" i="5"/>
  <c r="SN199" i="5"/>
  <c r="SO199" i="5"/>
  <c r="SP199" i="5"/>
  <c r="SQ199" i="5"/>
  <c r="SR199" i="5"/>
  <c r="SS199" i="5"/>
  <c r="ST199" i="5"/>
  <c r="SU199" i="5"/>
  <c r="SV199" i="5"/>
  <c r="SW199" i="5"/>
  <c r="SX199" i="5"/>
  <c r="SY199" i="5"/>
  <c r="SZ199" i="5"/>
  <c r="TA199" i="5"/>
  <c r="TB199" i="5"/>
  <c r="TC199" i="5"/>
  <c r="TD199" i="5"/>
  <c r="TE199" i="5"/>
  <c r="TF199" i="5"/>
  <c r="TG199" i="5"/>
  <c r="TH199" i="5"/>
  <c r="TI199" i="5"/>
  <c r="TJ199" i="5"/>
  <c r="TK199" i="5"/>
  <c r="TL199" i="5"/>
  <c r="TM199" i="5"/>
  <c r="TN199" i="5"/>
  <c r="TO199" i="5"/>
  <c r="TP199" i="5"/>
  <c r="TQ199" i="5"/>
  <c r="TR199" i="5"/>
  <c r="TS199" i="5"/>
  <c r="TT199" i="5"/>
  <c r="TU199" i="5"/>
  <c r="TV199" i="5"/>
  <c r="TW199" i="5"/>
  <c r="TX199" i="5"/>
  <c r="TY199" i="5"/>
  <c r="TZ199" i="5"/>
  <c r="UA199" i="5"/>
  <c r="UB199" i="5"/>
  <c r="UC199" i="5"/>
  <c r="UD199" i="5"/>
  <c r="UE199" i="5"/>
  <c r="UF199" i="5"/>
  <c r="UG199" i="5"/>
  <c r="UH199" i="5"/>
  <c r="UI199" i="5"/>
  <c r="UJ199" i="5"/>
  <c r="UK199" i="5"/>
  <c r="UL199" i="5"/>
  <c r="UM199" i="5"/>
  <c r="UN199" i="5"/>
  <c r="UO199" i="5"/>
  <c r="UP199" i="5"/>
  <c r="UQ199" i="5"/>
  <c r="UR199" i="5"/>
  <c r="US199" i="5"/>
  <c r="UT199" i="5"/>
  <c r="UU199" i="5"/>
  <c r="UV199" i="5"/>
  <c r="UW199" i="5"/>
  <c r="UX199" i="5"/>
  <c r="UY199" i="5"/>
  <c r="UZ199" i="5"/>
  <c r="VA199" i="5"/>
  <c r="VB199" i="5"/>
  <c r="VC199" i="5"/>
  <c r="VD199" i="5"/>
  <c r="VE199" i="5"/>
  <c r="VF199" i="5"/>
  <c r="VG199" i="5"/>
  <c r="VH199" i="5"/>
  <c r="VI199" i="5"/>
  <c r="VJ199" i="5"/>
  <c r="VK199" i="5"/>
  <c r="VL199" i="5"/>
  <c r="VM199" i="5"/>
  <c r="VN199" i="5"/>
  <c r="VO199" i="5"/>
  <c r="VP199" i="5"/>
  <c r="VQ199" i="5"/>
  <c r="VR199" i="5"/>
  <c r="VS199" i="5"/>
  <c r="VT199" i="5"/>
  <c r="VU199" i="5"/>
  <c r="VV199" i="5"/>
  <c r="VW199" i="5"/>
  <c r="VX199" i="5"/>
  <c r="VY199" i="5"/>
  <c r="VZ199" i="5"/>
  <c r="WA199" i="5"/>
  <c r="WB199" i="5"/>
  <c r="WC199" i="5"/>
  <c r="WD199" i="5"/>
  <c r="WE199" i="5"/>
  <c r="WF199" i="5"/>
  <c r="WG199" i="5"/>
  <c r="WH199" i="5"/>
  <c r="WI199" i="5"/>
  <c r="WJ199" i="5"/>
  <c r="WK199" i="5"/>
  <c r="WL199" i="5"/>
  <c r="WM199" i="5"/>
  <c r="WN199" i="5"/>
  <c r="WO199" i="5"/>
  <c r="WP199" i="5"/>
  <c r="WQ199" i="5"/>
  <c r="WR199" i="5"/>
  <c r="WS199" i="5"/>
  <c r="WT199" i="5"/>
  <c r="WU199" i="5"/>
  <c r="WV199" i="5"/>
  <c r="WW199" i="5"/>
  <c r="WX199" i="5"/>
  <c r="WY199" i="5"/>
  <c r="WZ199" i="5"/>
  <c r="XA199" i="5"/>
  <c r="XB199" i="5"/>
  <c r="XC199" i="5"/>
  <c r="XD199" i="5"/>
  <c r="XE199" i="5"/>
  <c r="XF199" i="5"/>
  <c r="XG199" i="5"/>
  <c r="XH199" i="5"/>
  <c r="XI199" i="5"/>
  <c r="XJ199" i="5"/>
  <c r="XK199" i="5"/>
  <c r="XL199" i="5"/>
  <c r="XM199" i="5"/>
  <c r="XN199" i="5"/>
  <c r="XO199" i="5"/>
  <c r="XP199" i="5"/>
  <c r="XQ199" i="5"/>
  <c r="XR199" i="5"/>
  <c r="XS199" i="5"/>
  <c r="XT199" i="5"/>
  <c r="XU199" i="5"/>
  <c r="XV199" i="5"/>
  <c r="XW199" i="5"/>
  <c r="XX199" i="5"/>
  <c r="XY199" i="5"/>
  <c r="XZ199" i="5"/>
  <c r="YA199" i="5"/>
  <c r="YB199" i="5"/>
  <c r="YC199" i="5"/>
  <c r="YD199" i="5"/>
  <c r="YE199" i="5"/>
  <c r="YF199" i="5"/>
  <c r="YG199" i="5"/>
  <c r="YH199" i="5"/>
  <c r="YI199" i="5"/>
  <c r="YJ199" i="5"/>
  <c r="YK199" i="5"/>
  <c r="YL199" i="5"/>
  <c r="YM199" i="5"/>
  <c r="YN199" i="5"/>
  <c r="YO199" i="5"/>
  <c r="YP199" i="5"/>
  <c r="YQ199" i="5"/>
  <c r="YR199" i="5"/>
  <c r="YS199" i="5"/>
  <c r="YT199" i="5"/>
  <c r="YU199" i="5"/>
  <c r="YV199" i="5"/>
  <c r="YW199" i="5"/>
  <c r="YX199" i="5"/>
  <c r="YY199" i="5"/>
  <c r="YZ199" i="5"/>
  <c r="ZA199" i="5"/>
  <c r="ZB199" i="5"/>
  <c r="ZC199" i="5"/>
  <c r="ZD199" i="5"/>
  <c r="ZE199" i="5"/>
  <c r="ZF199" i="5"/>
  <c r="ZG199" i="5"/>
  <c r="ZH199" i="5"/>
  <c r="ZI199" i="5"/>
  <c r="ZJ199" i="5"/>
  <c r="ZK199" i="5"/>
  <c r="ZL199" i="5"/>
  <c r="ZM199" i="5"/>
  <c r="ZN199" i="5"/>
  <c r="ZO199" i="5"/>
  <c r="ZP199" i="5"/>
  <c r="ZQ199" i="5"/>
  <c r="ZR199" i="5"/>
  <c r="ZS199" i="5"/>
  <c r="ZT199" i="5"/>
  <c r="ZU199" i="5"/>
  <c r="ZV199" i="5"/>
  <c r="ZW199" i="5"/>
  <c r="ZX199" i="5"/>
  <c r="ZY199" i="5"/>
  <c r="ZZ199" i="5"/>
  <c r="AAA199" i="5"/>
  <c r="AAB199" i="5"/>
  <c r="AAC199" i="5"/>
  <c r="AAD199" i="5"/>
  <c r="AAE199" i="5"/>
  <c r="AAF199" i="5"/>
  <c r="AAG199" i="5"/>
  <c r="AAH199" i="5"/>
  <c r="AAI199" i="5"/>
  <c r="AAJ199" i="5"/>
  <c r="AAK199" i="5"/>
  <c r="AAL199" i="5"/>
  <c r="AAM199" i="5"/>
  <c r="AAN199" i="5"/>
  <c r="AAO199" i="5"/>
  <c r="AAP199" i="5"/>
  <c r="AAQ199" i="5"/>
  <c r="AAR199" i="5"/>
  <c r="AAS199" i="5"/>
  <c r="AAT199" i="5"/>
  <c r="AAU199" i="5"/>
  <c r="AAV199" i="5"/>
  <c r="AAW199" i="5"/>
  <c r="AAX199" i="5"/>
  <c r="AAY199" i="5"/>
  <c r="AAZ199" i="5"/>
  <c r="ABA199" i="5"/>
  <c r="ABB199" i="5"/>
  <c r="ABC199" i="5"/>
  <c r="ABD199" i="5"/>
  <c r="ABE199" i="5"/>
  <c r="ABF199" i="5"/>
  <c r="ABG199" i="5"/>
  <c r="ABH199" i="5"/>
  <c r="ABI199" i="5"/>
  <c r="ABJ199" i="5"/>
  <c r="ABK199" i="5"/>
  <c r="ABL199" i="5"/>
  <c r="ABM199" i="5"/>
  <c r="ABN199" i="5"/>
  <c r="ABO199" i="5"/>
  <c r="ABP199" i="5"/>
  <c r="ABQ199" i="5"/>
  <c r="ABR199" i="5"/>
  <c r="ABS199" i="5"/>
  <c r="ABT199" i="5"/>
  <c r="ABU199" i="5"/>
  <c r="ABV199" i="5"/>
  <c r="ABW199" i="5"/>
  <c r="ABX199" i="5"/>
  <c r="ABY199" i="5"/>
  <c r="ABZ199" i="5"/>
  <c r="ACA199" i="5"/>
  <c r="ACB199" i="5"/>
  <c r="ACC199" i="5"/>
  <c r="ACD199" i="5"/>
  <c r="ACE199" i="5"/>
  <c r="ACF199" i="5"/>
  <c r="ACG199" i="5"/>
  <c r="ACH199" i="5"/>
  <c r="ACI199" i="5"/>
  <c r="ACJ199" i="5"/>
  <c r="ACK199" i="5"/>
  <c r="ACL199" i="5"/>
  <c r="ACM199" i="5"/>
  <c r="ACN199" i="5"/>
  <c r="ACO199" i="5"/>
  <c r="ACP199" i="5"/>
  <c r="SH200" i="5"/>
  <c r="SI200" i="5"/>
  <c r="SJ200" i="5"/>
  <c r="SK200" i="5"/>
  <c r="SL200" i="5"/>
  <c r="SM200" i="5"/>
  <c r="SN200" i="5"/>
  <c r="SO200" i="5"/>
  <c r="SP200" i="5"/>
  <c r="SQ200" i="5"/>
  <c r="SR200" i="5"/>
  <c r="SS200" i="5"/>
  <c r="ST200" i="5"/>
  <c r="SU200" i="5"/>
  <c r="SV200" i="5"/>
  <c r="SW200" i="5"/>
  <c r="SX200" i="5"/>
  <c r="SY200" i="5"/>
  <c r="SZ200" i="5"/>
  <c r="TA200" i="5"/>
  <c r="TB200" i="5"/>
  <c r="TC200" i="5"/>
  <c r="TD200" i="5"/>
  <c r="TE200" i="5"/>
  <c r="TF200" i="5"/>
  <c r="TG200" i="5"/>
  <c r="TH200" i="5"/>
  <c r="TI200" i="5"/>
  <c r="TJ200" i="5"/>
  <c r="TK200" i="5"/>
  <c r="TL200" i="5"/>
  <c r="TM200" i="5"/>
  <c r="TN200" i="5"/>
  <c r="TO200" i="5"/>
  <c r="TP200" i="5"/>
  <c r="TQ200" i="5"/>
  <c r="TR200" i="5"/>
  <c r="TS200" i="5"/>
  <c r="TT200" i="5"/>
  <c r="TU200" i="5"/>
  <c r="TV200" i="5"/>
  <c r="TW200" i="5"/>
  <c r="TX200" i="5"/>
  <c r="TY200" i="5"/>
  <c r="TZ200" i="5"/>
  <c r="UA200" i="5"/>
  <c r="UB200" i="5"/>
  <c r="UC200" i="5"/>
  <c r="UD200" i="5"/>
  <c r="UE200" i="5"/>
  <c r="UF200" i="5"/>
  <c r="UG200" i="5"/>
  <c r="UH200" i="5"/>
  <c r="UI200" i="5"/>
  <c r="UJ200" i="5"/>
  <c r="UK200" i="5"/>
  <c r="UL200" i="5"/>
  <c r="UM200" i="5"/>
  <c r="UN200" i="5"/>
  <c r="UO200" i="5"/>
  <c r="UP200" i="5"/>
  <c r="UQ200" i="5"/>
  <c r="UR200" i="5"/>
  <c r="US200" i="5"/>
  <c r="UT200" i="5"/>
  <c r="UU200" i="5"/>
  <c r="UV200" i="5"/>
  <c r="UW200" i="5"/>
  <c r="UX200" i="5"/>
  <c r="UY200" i="5"/>
  <c r="UZ200" i="5"/>
  <c r="VA200" i="5"/>
  <c r="VB200" i="5"/>
  <c r="VC200" i="5"/>
  <c r="VD200" i="5"/>
  <c r="VE200" i="5"/>
  <c r="VF200" i="5"/>
  <c r="VG200" i="5"/>
  <c r="VH200" i="5"/>
  <c r="VI200" i="5"/>
  <c r="VJ200" i="5"/>
  <c r="VK200" i="5"/>
  <c r="VL200" i="5"/>
  <c r="VM200" i="5"/>
  <c r="VN200" i="5"/>
  <c r="VO200" i="5"/>
  <c r="VP200" i="5"/>
  <c r="VQ200" i="5"/>
  <c r="VR200" i="5"/>
  <c r="VS200" i="5"/>
  <c r="VT200" i="5"/>
  <c r="VU200" i="5"/>
  <c r="VV200" i="5"/>
  <c r="VW200" i="5"/>
  <c r="VX200" i="5"/>
  <c r="VY200" i="5"/>
  <c r="VZ200" i="5"/>
  <c r="WA200" i="5"/>
  <c r="WB200" i="5"/>
  <c r="WC200" i="5"/>
  <c r="WD200" i="5"/>
  <c r="WE200" i="5"/>
  <c r="WF200" i="5"/>
  <c r="WG200" i="5"/>
  <c r="WH200" i="5"/>
  <c r="WI200" i="5"/>
  <c r="WJ200" i="5"/>
  <c r="WK200" i="5"/>
  <c r="WL200" i="5"/>
  <c r="WM200" i="5"/>
  <c r="WN200" i="5"/>
  <c r="WO200" i="5"/>
  <c r="WP200" i="5"/>
  <c r="WQ200" i="5"/>
  <c r="WR200" i="5"/>
  <c r="WS200" i="5"/>
  <c r="WT200" i="5"/>
  <c r="WU200" i="5"/>
  <c r="WV200" i="5"/>
  <c r="WW200" i="5"/>
  <c r="WX200" i="5"/>
  <c r="WY200" i="5"/>
  <c r="WZ200" i="5"/>
  <c r="XA200" i="5"/>
  <c r="XB200" i="5"/>
  <c r="XC200" i="5"/>
  <c r="XD200" i="5"/>
  <c r="XE200" i="5"/>
  <c r="XF200" i="5"/>
  <c r="XG200" i="5"/>
  <c r="XH200" i="5"/>
  <c r="XI200" i="5"/>
  <c r="XJ200" i="5"/>
  <c r="XK200" i="5"/>
  <c r="XL200" i="5"/>
  <c r="XM200" i="5"/>
  <c r="XN200" i="5"/>
  <c r="XO200" i="5"/>
  <c r="XP200" i="5"/>
  <c r="XQ200" i="5"/>
  <c r="XR200" i="5"/>
  <c r="XS200" i="5"/>
  <c r="XT200" i="5"/>
  <c r="XU200" i="5"/>
  <c r="XV200" i="5"/>
  <c r="XW200" i="5"/>
  <c r="XX200" i="5"/>
  <c r="XY200" i="5"/>
  <c r="XZ200" i="5"/>
  <c r="YA200" i="5"/>
  <c r="YB200" i="5"/>
  <c r="YC200" i="5"/>
  <c r="YD200" i="5"/>
  <c r="YE200" i="5"/>
  <c r="YF200" i="5"/>
  <c r="YG200" i="5"/>
  <c r="YH200" i="5"/>
  <c r="YI200" i="5"/>
  <c r="YJ200" i="5"/>
  <c r="YK200" i="5"/>
  <c r="YL200" i="5"/>
  <c r="YM200" i="5"/>
  <c r="YN200" i="5"/>
  <c r="YO200" i="5"/>
  <c r="YP200" i="5"/>
  <c r="YQ200" i="5"/>
  <c r="YR200" i="5"/>
  <c r="YS200" i="5"/>
  <c r="YT200" i="5"/>
  <c r="YU200" i="5"/>
  <c r="YV200" i="5"/>
  <c r="YW200" i="5"/>
  <c r="YX200" i="5"/>
  <c r="YY200" i="5"/>
  <c r="YZ200" i="5"/>
  <c r="ZA200" i="5"/>
  <c r="ZB200" i="5"/>
  <c r="ZC200" i="5"/>
  <c r="ZD200" i="5"/>
  <c r="ZE200" i="5"/>
  <c r="ZF200" i="5"/>
  <c r="ZG200" i="5"/>
  <c r="ZH200" i="5"/>
  <c r="ZI200" i="5"/>
  <c r="ZJ200" i="5"/>
  <c r="ZK200" i="5"/>
  <c r="ZL200" i="5"/>
  <c r="ZM200" i="5"/>
  <c r="ZN200" i="5"/>
  <c r="ZO200" i="5"/>
  <c r="ZP200" i="5"/>
  <c r="ZQ200" i="5"/>
  <c r="ZR200" i="5"/>
  <c r="ZS200" i="5"/>
  <c r="ZT200" i="5"/>
  <c r="ZU200" i="5"/>
  <c r="ZV200" i="5"/>
  <c r="ZW200" i="5"/>
  <c r="ZX200" i="5"/>
  <c r="ZY200" i="5"/>
  <c r="ZZ200" i="5"/>
  <c r="AAA200" i="5"/>
  <c r="AAB200" i="5"/>
  <c r="AAC200" i="5"/>
  <c r="AAD200" i="5"/>
  <c r="AAE200" i="5"/>
  <c r="AAF200" i="5"/>
  <c r="AAG200" i="5"/>
  <c r="AAH200" i="5"/>
  <c r="AAI200" i="5"/>
  <c r="AAJ200" i="5"/>
  <c r="AAK200" i="5"/>
  <c r="AAL200" i="5"/>
  <c r="AAM200" i="5"/>
  <c r="AAN200" i="5"/>
  <c r="AAO200" i="5"/>
  <c r="AAP200" i="5"/>
  <c r="AAQ200" i="5"/>
  <c r="AAR200" i="5"/>
  <c r="AAS200" i="5"/>
  <c r="AAT200" i="5"/>
  <c r="AAU200" i="5"/>
  <c r="AAV200" i="5"/>
  <c r="AAW200" i="5"/>
  <c r="AAX200" i="5"/>
  <c r="AAY200" i="5"/>
  <c r="AAZ200" i="5"/>
  <c r="ABA200" i="5"/>
  <c r="ABB200" i="5"/>
  <c r="ABC200" i="5"/>
  <c r="ABD200" i="5"/>
  <c r="ABE200" i="5"/>
  <c r="ABF200" i="5"/>
  <c r="ABG200" i="5"/>
  <c r="ABH200" i="5"/>
  <c r="ABI200" i="5"/>
  <c r="ABJ200" i="5"/>
  <c r="ABK200" i="5"/>
  <c r="ABL200" i="5"/>
  <c r="ABM200" i="5"/>
  <c r="ABN200" i="5"/>
  <c r="ABO200" i="5"/>
  <c r="ABP200" i="5"/>
  <c r="ABQ200" i="5"/>
  <c r="ABR200" i="5"/>
  <c r="ABS200" i="5"/>
  <c r="ABT200" i="5"/>
  <c r="ABU200" i="5"/>
  <c r="ABV200" i="5"/>
  <c r="ABW200" i="5"/>
  <c r="ABX200" i="5"/>
  <c r="ABY200" i="5"/>
  <c r="ABZ200" i="5"/>
  <c r="ACA200" i="5"/>
  <c r="ACB200" i="5"/>
  <c r="ACC200" i="5"/>
  <c r="ACD200" i="5"/>
  <c r="ACE200" i="5"/>
  <c r="ACF200" i="5"/>
  <c r="ACG200" i="5"/>
  <c r="ACH200" i="5"/>
  <c r="ACI200" i="5"/>
  <c r="ACJ200" i="5"/>
  <c r="ACK200" i="5"/>
  <c r="ACL200" i="5"/>
  <c r="ACM200" i="5"/>
  <c r="ACN200" i="5"/>
  <c r="ACO200" i="5"/>
  <c r="ACP200" i="5"/>
  <c r="SH201" i="5"/>
  <c r="SI201" i="5"/>
  <c r="SJ201" i="5"/>
  <c r="SK201" i="5"/>
  <c r="SL201" i="5"/>
  <c r="SM201" i="5"/>
  <c r="SN201" i="5"/>
  <c r="SO201" i="5"/>
  <c r="SP201" i="5"/>
  <c r="SQ201" i="5"/>
  <c r="SR201" i="5"/>
  <c r="SS201" i="5"/>
  <c r="ST201" i="5"/>
  <c r="SU201" i="5"/>
  <c r="SV201" i="5"/>
  <c r="SW201" i="5"/>
  <c r="SX201" i="5"/>
  <c r="SY201" i="5"/>
  <c r="SZ201" i="5"/>
  <c r="TA201" i="5"/>
  <c r="TB201" i="5"/>
  <c r="TC201" i="5"/>
  <c r="TD201" i="5"/>
  <c r="TE201" i="5"/>
  <c r="TF201" i="5"/>
  <c r="TG201" i="5"/>
  <c r="TH201" i="5"/>
  <c r="TI201" i="5"/>
  <c r="TJ201" i="5"/>
  <c r="TK201" i="5"/>
  <c r="TL201" i="5"/>
  <c r="TM201" i="5"/>
  <c r="TN201" i="5"/>
  <c r="TO201" i="5"/>
  <c r="TP201" i="5"/>
  <c r="TQ201" i="5"/>
  <c r="TR201" i="5"/>
  <c r="TS201" i="5"/>
  <c r="TT201" i="5"/>
  <c r="TU201" i="5"/>
  <c r="TV201" i="5"/>
  <c r="TW201" i="5"/>
  <c r="TX201" i="5"/>
  <c r="TY201" i="5"/>
  <c r="TZ201" i="5"/>
  <c r="UA201" i="5"/>
  <c r="UB201" i="5"/>
  <c r="UC201" i="5"/>
  <c r="UD201" i="5"/>
  <c r="UE201" i="5"/>
  <c r="UF201" i="5"/>
  <c r="UG201" i="5"/>
  <c r="UH201" i="5"/>
  <c r="UI201" i="5"/>
  <c r="UJ201" i="5"/>
  <c r="UK201" i="5"/>
  <c r="UL201" i="5"/>
  <c r="UM201" i="5"/>
  <c r="UN201" i="5"/>
  <c r="UO201" i="5"/>
  <c r="UP201" i="5"/>
  <c r="UQ201" i="5"/>
  <c r="UR201" i="5"/>
  <c r="US201" i="5"/>
  <c r="UT201" i="5"/>
  <c r="UU201" i="5"/>
  <c r="UV201" i="5"/>
  <c r="UW201" i="5"/>
  <c r="UX201" i="5"/>
  <c r="UY201" i="5"/>
  <c r="UZ201" i="5"/>
  <c r="VA201" i="5"/>
  <c r="VB201" i="5"/>
  <c r="VC201" i="5"/>
  <c r="VD201" i="5"/>
  <c r="VE201" i="5"/>
  <c r="VF201" i="5"/>
  <c r="VG201" i="5"/>
  <c r="VH201" i="5"/>
  <c r="VI201" i="5"/>
  <c r="VJ201" i="5"/>
  <c r="VK201" i="5"/>
  <c r="VL201" i="5"/>
  <c r="VM201" i="5"/>
  <c r="VN201" i="5"/>
  <c r="VO201" i="5"/>
  <c r="VP201" i="5"/>
  <c r="VQ201" i="5"/>
  <c r="VR201" i="5"/>
  <c r="VS201" i="5"/>
  <c r="VT201" i="5"/>
  <c r="VU201" i="5"/>
  <c r="VV201" i="5"/>
  <c r="VW201" i="5"/>
  <c r="VX201" i="5"/>
  <c r="VY201" i="5"/>
  <c r="VZ201" i="5"/>
  <c r="WA201" i="5"/>
  <c r="WB201" i="5"/>
  <c r="WC201" i="5"/>
  <c r="WD201" i="5"/>
  <c r="WE201" i="5"/>
  <c r="WF201" i="5"/>
  <c r="WG201" i="5"/>
  <c r="WH201" i="5"/>
  <c r="WI201" i="5"/>
  <c r="WJ201" i="5"/>
  <c r="WK201" i="5"/>
  <c r="WL201" i="5"/>
  <c r="WM201" i="5"/>
  <c r="WN201" i="5"/>
  <c r="WO201" i="5"/>
  <c r="WP201" i="5"/>
  <c r="WQ201" i="5"/>
  <c r="WR201" i="5"/>
  <c r="WS201" i="5"/>
  <c r="WT201" i="5"/>
  <c r="WU201" i="5"/>
  <c r="WV201" i="5"/>
  <c r="WW201" i="5"/>
  <c r="WX201" i="5"/>
  <c r="WY201" i="5"/>
  <c r="WZ201" i="5"/>
  <c r="XA201" i="5"/>
  <c r="XB201" i="5"/>
  <c r="XC201" i="5"/>
  <c r="XD201" i="5"/>
  <c r="XE201" i="5"/>
  <c r="XF201" i="5"/>
  <c r="XG201" i="5"/>
  <c r="XH201" i="5"/>
  <c r="XI201" i="5"/>
  <c r="XJ201" i="5"/>
  <c r="XK201" i="5"/>
  <c r="XL201" i="5"/>
  <c r="XM201" i="5"/>
  <c r="XN201" i="5"/>
  <c r="XO201" i="5"/>
  <c r="XP201" i="5"/>
  <c r="XQ201" i="5"/>
  <c r="XR201" i="5"/>
  <c r="XS201" i="5"/>
  <c r="XT201" i="5"/>
  <c r="XU201" i="5"/>
  <c r="XV201" i="5"/>
  <c r="XW201" i="5"/>
  <c r="XX201" i="5"/>
  <c r="XY201" i="5"/>
  <c r="XZ201" i="5"/>
  <c r="YA201" i="5"/>
  <c r="YB201" i="5"/>
  <c r="YC201" i="5"/>
  <c r="YD201" i="5"/>
  <c r="YE201" i="5"/>
  <c r="YF201" i="5"/>
  <c r="YG201" i="5"/>
  <c r="YH201" i="5"/>
  <c r="YI201" i="5"/>
  <c r="YJ201" i="5"/>
  <c r="YK201" i="5"/>
  <c r="YL201" i="5"/>
  <c r="YM201" i="5"/>
  <c r="YN201" i="5"/>
  <c r="YO201" i="5"/>
  <c r="YP201" i="5"/>
  <c r="YQ201" i="5"/>
  <c r="YR201" i="5"/>
  <c r="YS201" i="5"/>
  <c r="YT201" i="5"/>
  <c r="YU201" i="5"/>
  <c r="YV201" i="5"/>
  <c r="YW201" i="5"/>
  <c r="YX201" i="5"/>
  <c r="YY201" i="5"/>
  <c r="YZ201" i="5"/>
  <c r="ZA201" i="5"/>
  <c r="ZB201" i="5"/>
  <c r="ZC201" i="5"/>
  <c r="ZD201" i="5"/>
  <c r="ZE201" i="5"/>
  <c r="ZF201" i="5"/>
  <c r="ZG201" i="5"/>
  <c r="ZH201" i="5"/>
  <c r="ZI201" i="5"/>
  <c r="ZJ201" i="5"/>
  <c r="ZK201" i="5"/>
  <c r="ZL201" i="5"/>
  <c r="ZM201" i="5"/>
  <c r="ZN201" i="5"/>
  <c r="ZO201" i="5"/>
  <c r="ZP201" i="5"/>
  <c r="ZQ201" i="5"/>
  <c r="ZR201" i="5"/>
  <c r="ZS201" i="5"/>
  <c r="ZT201" i="5"/>
  <c r="ZU201" i="5"/>
  <c r="ZV201" i="5"/>
  <c r="ZW201" i="5"/>
  <c r="ZX201" i="5"/>
  <c r="ZY201" i="5"/>
  <c r="ZZ201" i="5"/>
  <c r="AAA201" i="5"/>
  <c r="AAB201" i="5"/>
  <c r="AAC201" i="5"/>
  <c r="AAD201" i="5"/>
  <c r="AAE201" i="5"/>
  <c r="AAF201" i="5"/>
  <c r="AAG201" i="5"/>
  <c r="AAH201" i="5"/>
  <c r="AAI201" i="5"/>
  <c r="AAJ201" i="5"/>
  <c r="AAK201" i="5"/>
  <c r="AAL201" i="5"/>
  <c r="AAM201" i="5"/>
  <c r="AAN201" i="5"/>
  <c r="AAO201" i="5"/>
  <c r="AAP201" i="5"/>
  <c r="AAQ201" i="5"/>
  <c r="AAR201" i="5"/>
  <c r="AAS201" i="5"/>
  <c r="AAT201" i="5"/>
  <c r="AAU201" i="5"/>
  <c r="AAV201" i="5"/>
  <c r="AAW201" i="5"/>
  <c r="AAX201" i="5"/>
  <c r="AAY201" i="5"/>
  <c r="AAZ201" i="5"/>
  <c r="ABA201" i="5"/>
  <c r="ABB201" i="5"/>
  <c r="ABC201" i="5"/>
  <c r="ABD201" i="5"/>
  <c r="ABE201" i="5"/>
  <c r="ABF201" i="5"/>
  <c r="ABG201" i="5"/>
  <c r="ABH201" i="5"/>
  <c r="ABI201" i="5"/>
  <c r="ABJ201" i="5"/>
  <c r="ABK201" i="5"/>
  <c r="ABL201" i="5"/>
  <c r="ABM201" i="5"/>
  <c r="ABN201" i="5"/>
  <c r="ABO201" i="5"/>
  <c r="ABP201" i="5"/>
  <c r="ABQ201" i="5"/>
  <c r="ABR201" i="5"/>
  <c r="ABS201" i="5"/>
  <c r="ABT201" i="5"/>
  <c r="ABU201" i="5"/>
  <c r="ABV201" i="5"/>
  <c r="ABW201" i="5"/>
  <c r="ABX201" i="5"/>
  <c r="ABY201" i="5"/>
  <c r="ABZ201" i="5"/>
  <c r="ACA201" i="5"/>
  <c r="ACB201" i="5"/>
  <c r="ACC201" i="5"/>
  <c r="ACD201" i="5"/>
  <c r="ACE201" i="5"/>
  <c r="ACF201" i="5"/>
  <c r="ACG201" i="5"/>
  <c r="ACH201" i="5"/>
  <c r="ACI201" i="5"/>
  <c r="ACJ201" i="5"/>
  <c r="ACK201" i="5"/>
  <c r="ACL201" i="5"/>
  <c r="ACM201" i="5"/>
  <c r="ACN201" i="5"/>
  <c r="ACO201" i="5"/>
  <c r="ACP201" i="5"/>
  <c r="SH202" i="5"/>
  <c r="SI202" i="5"/>
  <c r="SJ202" i="5"/>
  <c r="SK202" i="5"/>
  <c r="SL202" i="5"/>
  <c r="SM202" i="5"/>
  <c r="SN202" i="5"/>
  <c r="SO202" i="5"/>
  <c r="SP202" i="5"/>
  <c r="SQ202" i="5"/>
  <c r="SR202" i="5"/>
  <c r="SS202" i="5"/>
  <c r="ST202" i="5"/>
  <c r="SU202" i="5"/>
  <c r="SV202" i="5"/>
  <c r="SW202" i="5"/>
  <c r="SX202" i="5"/>
  <c r="SY202" i="5"/>
  <c r="SZ202" i="5"/>
  <c r="TA202" i="5"/>
  <c r="TB202" i="5"/>
  <c r="TC202" i="5"/>
  <c r="TD202" i="5"/>
  <c r="TE202" i="5"/>
  <c r="TF202" i="5"/>
  <c r="TG202" i="5"/>
  <c r="TH202" i="5"/>
  <c r="TI202" i="5"/>
  <c r="TJ202" i="5"/>
  <c r="TK202" i="5"/>
  <c r="TL202" i="5"/>
  <c r="TM202" i="5"/>
  <c r="TN202" i="5"/>
  <c r="TO202" i="5"/>
  <c r="TP202" i="5"/>
  <c r="TQ202" i="5"/>
  <c r="TR202" i="5"/>
  <c r="TS202" i="5"/>
  <c r="TT202" i="5"/>
  <c r="TU202" i="5"/>
  <c r="TV202" i="5"/>
  <c r="TW202" i="5"/>
  <c r="TX202" i="5"/>
  <c r="TY202" i="5"/>
  <c r="TZ202" i="5"/>
  <c r="UA202" i="5"/>
  <c r="UB202" i="5"/>
  <c r="UC202" i="5"/>
  <c r="UD202" i="5"/>
  <c r="UE202" i="5"/>
  <c r="UF202" i="5"/>
  <c r="UG202" i="5"/>
  <c r="UH202" i="5"/>
  <c r="UI202" i="5"/>
  <c r="UJ202" i="5"/>
  <c r="UK202" i="5"/>
  <c r="UL202" i="5"/>
  <c r="UM202" i="5"/>
  <c r="UN202" i="5"/>
  <c r="UO202" i="5"/>
  <c r="UP202" i="5"/>
  <c r="UQ202" i="5"/>
  <c r="UR202" i="5"/>
  <c r="US202" i="5"/>
  <c r="UT202" i="5"/>
  <c r="UU202" i="5"/>
  <c r="UV202" i="5"/>
  <c r="UW202" i="5"/>
  <c r="UX202" i="5"/>
  <c r="UY202" i="5"/>
  <c r="UZ202" i="5"/>
  <c r="VA202" i="5"/>
  <c r="VB202" i="5"/>
  <c r="VC202" i="5"/>
  <c r="VD202" i="5"/>
  <c r="VE202" i="5"/>
  <c r="VF202" i="5"/>
  <c r="VG202" i="5"/>
  <c r="VH202" i="5"/>
  <c r="VI202" i="5"/>
  <c r="VJ202" i="5"/>
  <c r="VK202" i="5"/>
  <c r="VL202" i="5"/>
  <c r="VM202" i="5"/>
  <c r="VN202" i="5"/>
  <c r="VO202" i="5"/>
  <c r="VP202" i="5"/>
  <c r="VQ202" i="5"/>
  <c r="VR202" i="5"/>
  <c r="VS202" i="5"/>
  <c r="VT202" i="5"/>
  <c r="VU202" i="5"/>
  <c r="VV202" i="5"/>
  <c r="VW202" i="5"/>
  <c r="VX202" i="5"/>
  <c r="VY202" i="5"/>
  <c r="VZ202" i="5"/>
  <c r="WA202" i="5"/>
  <c r="WB202" i="5"/>
  <c r="WC202" i="5"/>
  <c r="WD202" i="5"/>
  <c r="WE202" i="5"/>
  <c r="WF202" i="5"/>
  <c r="WG202" i="5"/>
  <c r="WH202" i="5"/>
  <c r="WI202" i="5"/>
  <c r="WJ202" i="5"/>
  <c r="WK202" i="5"/>
  <c r="WL202" i="5"/>
  <c r="WM202" i="5"/>
  <c r="WN202" i="5"/>
  <c r="WO202" i="5"/>
  <c r="WP202" i="5"/>
  <c r="WQ202" i="5"/>
  <c r="WR202" i="5"/>
  <c r="WS202" i="5"/>
  <c r="WT202" i="5"/>
  <c r="WU202" i="5"/>
  <c r="WV202" i="5"/>
  <c r="WW202" i="5"/>
  <c r="WX202" i="5"/>
  <c r="WY202" i="5"/>
  <c r="WZ202" i="5"/>
  <c r="XA202" i="5"/>
  <c r="XB202" i="5"/>
  <c r="XC202" i="5"/>
  <c r="XD202" i="5"/>
  <c r="XE202" i="5"/>
  <c r="XF202" i="5"/>
  <c r="XG202" i="5"/>
  <c r="XH202" i="5"/>
  <c r="XI202" i="5"/>
  <c r="XJ202" i="5"/>
  <c r="XK202" i="5"/>
  <c r="XL202" i="5"/>
  <c r="XM202" i="5"/>
  <c r="XN202" i="5"/>
  <c r="XO202" i="5"/>
  <c r="XP202" i="5"/>
  <c r="XQ202" i="5"/>
  <c r="XR202" i="5"/>
  <c r="XS202" i="5"/>
  <c r="XT202" i="5"/>
  <c r="XU202" i="5"/>
  <c r="XV202" i="5"/>
  <c r="XW202" i="5"/>
  <c r="XX202" i="5"/>
  <c r="XY202" i="5"/>
  <c r="XZ202" i="5"/>
  <c r="YA202" i="5"/>
  <c r="YB202" i="5"/>
  <c r="YC202" i="5"/>
  <c r="YD202" i="5"/>
  <c r="YE202" i="5"/>
  <c r="YF202" i="5"/>
  <c r="YG202" i="5"/>
  <c r="YH202" i="5"/>
  <c r="YI202" i="5"/>
  <c r="YJ202" i="5"/>
  <c r="YK202" i="5"/>
  <c r="YL202" i="5"/>
  <c r="YM202" i="5"/>
  <c r="YN202" i="5"/>
  <c r="YO202" i="5"/>
  <c r="YP202" i="5"/>
  <c r="YQ202" i="5"/>
  <c r="YR202" i="5"/>
  <c r="YS202" i="5"/>
  <c r="YT202" i="5"/>
  <c r="YU202" i="5"/>
  <c r="YV202" i="5"/>
  <c r="YW202" i="5"/>
  <c r="YX202" i="5"/>
  <c r="YY202" i="5"/>
  <c r="YZ202" i="5"/>
  <c r="ZA202" i="5"/>
  <c r="ZB202" i="5"/>
  <c r="ZC202" i="5"/>
  <c r="ZD202" i="5"/>
  <c r="ZE202" i="5"/>
  <c r="ZF202" i="5"/>
  <c r="ZG202" i="5"/>
  <c r="ZH202" i="5"/>
  <c r="ZI202" i="5"/>
  <c r="ZJ202" i="5"/>
  <c r="ZK202" i="5"/>
  <c r="ZL202" i="5"/>
  <c r="ZM202" i="5"/>
  <c r="ZN202" i="5"/>
  <c r="ZO202" i="5"/>
  <c r="ZP202" i="5"/>
  <c r="ZQ202" i="5"/>
  <c r="ZR202" i="5"/>
  <c r="ZS202" i="5"/>
  <c r="ZT202" i="5"/>
  <c r="ZU202" i="5"/>
  <c r="ZV202" i="5"/>
  <c r="ZW202" i="5"/>
  <c r="ZX202" i="5"/>
  <c r="ZY202" i="5"/>
  <c r="ZZ202" i="5"/>
  <c r="AAA202" i="5"/>
  <c r="AAB202" i="5"/>
  <c r="AAC202" i="5"/>
  <c r="AAD202" i="5"/>
  <c r="AAE202" i="5"/>
  <c r="AAF202" i="5"/>
  <c r="AAG202" i="5"/>
  <c r="AAH202" i="5"/>
  <c r="AAI202" i="5"/>
  <c r="AAJ202" i="5"/>
  <c r="AAK202" i="5"/>
  <c r="AAL202" i="5"/>
  <c r="AAM202" i="5"/>
  <c r="AAN202" i="5"/>
  <c r="AAO202" i="5"/>
  <c r="AAP202" i="5"/>
  <c r="AAQ202" i="5"/>
  <c r="AAR202" i="5"/>
  <c r="AAS202" i="5"/>
  <c r="AAT202" i="5"/>
  <c r="AAU202" i="5"/>
  <c r="AAV202" i="5"/>
  <c r="AAW202" i="5"/>
  <c r="AAX202" i="5"/>
  <c r="AAY202" i="5"/>
  <c r="AAZ202" i="5"/>
  <c r="ABA202" i="5"/>
  <c r="ABB202" i="5"/>
  <c r="ABC202" i="5"/>
  <c r="ABD202" i="5"/>
  <c r="ABE202" i="5"/>
  <c r="ABF202" i="5"/>
  <c r="ABG202" i="5"/>
  <c r="ABH202" i="5"/>
  <c r="ABI202" i="5"/>
  <c r="ABJ202" i="5"/>
  <c r="ABK202" i="5"/>
  <c r="ABL202" i="5"/>
  <c r="ABM202" i="5"/>
  <c r="ABN202" i="5"/>
  <c r="ABO202" i="5"/>
  <c r="ABP202" i="5"/>
  <c r="ABQ202" i="5"/>
  <c r="ABR202" i="5"/>
  <c r="ABS202" i="5"/>
  <c r="ABT202" i="5"/>
  <c r="ABU202" i="5"/>
  <c r="ABV202" i="5"/>
  <c r="ABW202" i="5"/>
  <c r="ABX202" i="5"/>
  <c r="ABY202" i="5"/>
  <c r="ABZ202" i="5"/>
  <c r="ACA202" i="5"/>
  <c r="ACB202" i="5"/>
  <c r="ACC202" i="5"/>
  <c r="ACD202" i="5"/>
  <c r="ACE202" i="5"/>
  <c r="ACF202" i="5"/>
  <c r="ACG202" i="5"/>
  <c r="ACH202" i="5"/>
  <c r="ACI202" i="5"/>
  <c r="ACJ202" i="5"/>
  <c r="ACK202" i="5"/>
  <c r="ACL202" i="5"/>
  <c r="ACM202" i="5"/>
  <c r="ACN202" i="5"/>
  <c r="ACO202" i="5"/>
  <c r="ACP202" i="5"/>
  <c r="SH203" i="5"/>
  <c r="SI203" i="5"/>
  <c r="SJ203" i="5"/>
  <c r="SK203" i="5"/>
  <c r="SL203" i="5"/>
  <c r="SM203" i="5"/>
  <c r="SN203" i="5"/>
  <c r="SO203" i="5"/>
  <c r="SP203" i="5"/>
  <c r="SQ203" i="5"/>
  <c r="SR203" i="5"/>
  <c r="SS203" i="5"/>
  <c r="ST203" i="5"/>
  <c r="SU203" i="5"/>
  <c r="SV203" i="5"/>
  <c r="SW203" i="5"/>
  <c r="SX203" i="5"/>
  <c r="SY203" i="5"/>
  <c r="SZ203" i="5"/>
  <c r="TA203" i="5"/>
  <c r="TB203" i="5"/>
  <c r="TC203" i="5"/>
  <c r="TD203" i="5"/>
  <c r="TE203" i="5"/>
  <c r="TF203" i="5"/>
  <c r="TG203" i="5"/>
  <c r="TH203" i="5"/>
  <c r="TI203" i="5"/>
  <c r="TJ203" i="5"/>
  <c r="TK203" i="5"/>
  <c r="TL203" i="5"/>
  <c r="TM203" i="5"/>
  <c r="TN203" i="5"/>
  <c r="TO203" i="5"/>
  <c r="TP203" i="5"/>
  <c r="TQ203" i="5"/>
  <c r="TR203" i="5"/>
  <c r="TS203" i="5"/>
  <c r="TT203" i="5"/>
  <c r="TU203" i="5"/>
  <c r="TV203" i="5"/>
  <c r="TW203" i="5"/>
  <c r="TX203" i="5"/>
  <c r="TY203" i="5"/>
  <c r="TZ203" i="5"/>
  <c r="UA203" i="5"/>
  <c r="UB203" i="5"/>
  <c r="UC203" i="5"/>
  <c r="UD203" i="5"/>
  <c r="UE203" i="5"/>
  <c r="UF203" i="5"/>
  <c r="UG203" i="5"/>
  <c r="UH203" i="5"/>
  <c r="UI203" i="5"/>
  <c r="UJ203" i="5"/>
  <c r="UK203" i="5"/>
  <c r="UL203" i="5"/>
  <c r="UM203" i="5"/>
  <c r="UN203" i="5"/>
  <c r="UO203" i="5"/>
  <c r="UP203" i="5"/>
  <c r="UQ203" i="5"/>
  <c r="UR203" i="5"/>
  <c r="US203" i="5"/>
  <c r="UT203" i="5"/>
  <c r="UU203" i="5"/>
  <c r="UV203" i="5"/>
  <c r="UW203" i="5"/>
  <c r="UX203" i="5"/>
  <c r="UY203" i="5"/>
  <c r="UZ203" i="5"/>
  <c r="VA203" i="5"/>
  <c r="VB203" i="5"/>
  <c r="VC203" i="5"/>
  <c r="VD203" i="5"/>
  <c r="VE203" i="5"/>
  <c r="VF203" i="5"/>
  <c r="VG203" i="5"/>
  <c r="VH203" i="5"/>
  <c r="VI203" i="5"/>
  <c r="VJ203" i="5"/>
  <c r="VK203" i="5"/>
  <c r="VL203" i="5"/>
  <c r="VM203" i="5"/>
  <c r="VN203" i="5"/>
  <c r="VO203" i="5"/>
  <c r="VP203" i="5"/>
  <c r="VQ203" i="5"/>
  <c r="VR203" i="5"/>
  <c r="VS203" i="5"/>
  <c r="VT203" i="5"/>
  <c r="VU203" i="5"/>
  <c r="VV203" i="5"/>
  <c r="VW203" i="5"/>
  <c r="VX203" i="5"/>
  <c r="VY203" i="5"/>
  <c r="VZ203" i="5"/>
  <c r="WA203" i="5"/>
  <c r="WB203" i="5"/>
  <c r="WC203" i="5"/>
  <c r="WD203" i="5"/>
  <c r="WE203" i="5"/>
  <c r="WF203" i="5"/>
  <c r="WG203" i="5"/>
  <c r="WH203" i="5"/>
  <c r="WI203" i="5"/>
  <c r="WJ203" i="5"/>
  <c r="WK203" i="5"/>
  <c r="WL203" i="5"/>
  <c r="WM203" i="5"/>
  <c r="WN203" i="5"/>
  <c r="WO203" i="5"/>
  <c r="WP203" i="5"/>
  <c r="WQ203" i="5"/>
  <c r="WR203" i="5"/>
  <c r="WS203" i="5"/>
  <c r="WT203" i="5"/>
  <c r="WU203" i="5"/>
  <c r="WV203" i="5"/>
  <c r="WW203" i="5"/>
  <c r="WX203" i="5"/>
  <c r="WY203" i="5"/>
  <c r="WZ203" i="5"/>
  <c r="XA203" i="5"/>
  <c r="XB203" i="5"/>
  <c r="XC203" i="5"/>
  <c r="XD203" i="5"/>
  <c r="XE203" i="5"/>
  <c r="XF203" i="5"/>
  <c r="XG203" i="5"/>
  <c r="XH203" i="5"/>
  <c r="XI203" i="5"/>
  <c r="XJ203" i="5"/>
  <c r="XK203" i="5"/>
  <c r="XL203" i="5"/>
  <c r="XM203" i="5"/>
  <c r="XN203" i="5"/>
  <c r="XO203" i="5"/>
  <c r="XP203" i="5"/>
  <c r="XQ203" i="5"/>
  <c r="XR203" i="5"/>
  <c r="XS203" i="5"/>
  <c r="XT203" i="5"/>
  <c r="XU203" i="5"/>
  <c r="XV203" i="5"/>
  <c r="XW203" i="5"/>
  <c r="XX203" i="5"/>
  <c r="XY203" i="5"/>
  <c r="XZ203" i="5"/>
  <c r="YA203" i="5"/>
  <c r="YB203" i="5"/>
  <c r="YC203" i="5"/>
  <c r="YD203" i="5"/>
  <c r="YE203" i="5"/>
  <c r="YF203" i="5"/>
  <c r="YG203" i="5"/>
  <c r="YH203" i="5"/>
  <c r="YI203" i="5"/>
  <c r="YJ203" i="5"/>
  <c r="YK203" i="5"/>
  <c r="YL203" i="5"/>
  <c r="YM203" i="5"/>
  <c r="YN203" i="5"/>
  <c r="YO203" i="5"/>
  <c r="YP203" i="5"/>
  <c r="YQ203" i="5"/>
  <c r="YR203" i="5"/>
  <c r="YS203" i="5"/>
  <c r="YT203" i="5"/>
  <c r="YU203" i="5"/>
  <c r="YV203" i="5"/>
  <c r="YW203" i="5"/>
  <c r="YX203" i="5"/>
  <c r="YY203" i="5"/>
  <c r="YZ203" i="5"/>
  <c r="ZA203" i="5"/>
  <c r="ZB203" i="5"/>
  <c r="ZC203" i="5"/>
  <c r="ZD203" i="5"/>
  <c r="ZE203" i="5"/>
  <c r="ZF203" i="5"/>
  <c r="ZG203" i="5"/>
  <c r="ZH203" i="5"/>
  <c r="ZI203" i="5"/>
  <c r="ZJ203" i="5"/>
  <c r="ZK203" i="5"/>
  <c r="ZL203" i="5"/>
  <c r="ZM203" i="5"/>
  <c r="ZN203" i="5"/>
  <c r="ZO203" i="5"/>
  <c r="ZP203" i="5"/>
  <c r="ZQ203" i="5"/>
  <c r="ZR203" i="5"/>
  <c r="ZS203" i="5"/>
  <c r="ZT203" i="5"/>
  <c r="ZU203" i="5"/>
  <c r="ZV203" i="5"/>
  <c r="ZW203" i="5"/>
  <c r="ZX203" i="5"/>
  <c r="ZY203" i="5"/>
  <c r="ZZ203" i="5"/>
  <c r="AAA203" i="5"/>
  <c r="AAB203" i="5"/>
  <c r="AAC203" i="5"/>
  <c r="AAD203" i="5"/>
  <c r="AAE203" i="5"/>
  <c r="AAF203" i="5"/>
  <c r="AAG203" i="5"/>
  <c r="AAH203" i="5"/>
  <c r="AAI203" i="5"/>
  <c r="AAJ203" i="5"/>
  <c r="AAK203" i="5"/>
  <c r="AAL203" i="5"/>
  <c r="AAM203" i="5"/>
  <c r="AAN203" i="5"/>
  <c r="AAO203" i="5"/>
  <c r="AAP203" i="5"/>
  <c r="AAQ203" i="5"/>
  <c r="AAR203" i="5"/>
  <c r="AAS203" i="5"/>
  <c r="AAT203" i="5"/>
  <c r="AAU203" i="5"/>
  <c r="AAV203" i="5"/>
  <c r="AAW203" i="5"/>
  <c r="AAX203" i="5"/>
  <c r="AAY203" i="5"/>
  <c r="AAZ203" i="5"/>
  <c r="ABA203" i="5"/>
  <c r="ABB203" i="5"/>
  <c r="ABC203" i="5"/>
  <c r="ABD203" i="5"/>
  <c r="ABE203" i="5"/>
  <c r="ABF203" i="5"/>
  <c r="ABG203" i="5"/>
  <c r="ABH203" i="5"/>
  <c r="ABI203" i="5"/>
  <c r="ABJ203" i="5"/>
  <c r="ABK203" i="5"/>
  <c r="ABL203" i="5"/>
  <c r="ABM203" i="5"/>
  <c r="ABN203" i="5"/>
  <c r="ABO203" i="5"/>
  <c r="ABP203" i="5"/>
  <c r="ABQ203" i="5"/>
  <c r="ABR203" i="5"/>
  <c r="ABS203" i="5"/>
  <c r="ABT203" i="5"/>
  <c r="ABU203" i="5"/>
  <c r="ABV203" i="5"/>
  <c r="ABW203" i="5"/>
  <c r="ABX203" i="5"/>
  <c r="ABY203" i="5"/>
  <c r="ABZ203" i="5"/>
  <c r="ACA203" i="5"/>
  <c r="ACB203" i="5"/>
  <c r="ACC203" i="5"/>
  <c r="ACD203" i="5"/>
  <c r="ACE203" i="5"/>
  <c r="ACF203" i="5"/>
  <c r="ACG203" i="5"/>
  <c r="ACH203" i="5"/>
  <c r="ACI203" i="5"/>
  <c r="ACJ203" i="5"/>
  <c r="ACK203" i="5"/>
  <c r="ACL203" i="5"/>
  <c r="ACM203" i="5"/>
  <c r="ACN203" i="5"/>
  <c r="ACO203" i="5"/>
  <c r="ACP203" i="5"/>
  <c r="SH204" i="5"/>
  <c r="SI204" i="5"/>
  <c r="SJ204" i="5"/>
  <c r="SK204" i="5"/>
  <c r="SL204" i="5"/>
  <c r="SM204" i="5"/>
  <c r="SN204" i="5"/>
  <c r="SO204" i="5"/>
  <c r="SP204" i="5"/>
  <c r="SQ204" i="5"/>
  <c r="SR204" i="5"/>
  <c r="SS204" i="5"/>
  <c r="ST204" i="5"/>
  <c r="SU204" i="5"/>
  <c r="SV204" i="5"/>
  <c r="SW204" i="5"/>
  <c r="SX204" i="5"/>
  <c r="SY204" i="5"/>
  <c r="SZ204" i="5"/>
  <c r="TA204" i="5"/>
  <c r="TB204" i="5"/>
  <c r="TC204" i="5"/>
  <c r="TD204" i="5"/>
  <c r="TE204" i="5"/>
  <c r="TF204" i="5"/>
  <c r="TG204" i="5"/>
  <c r="TH204" i="5"/>
  <c r="TI204" i="5"/>
  <c r="TJ204" i="5"/>
  <c r="TK204" i="5"/>
  <c r="TL204" i="5"/>
  <c r="TM204" i="5"/>
  <c r="TN204" i="5"/>
  <c r="TO204" i="5"/>
  <c r="TP204" i="5"/>
  <c r="TQ204" i="5"/>
  <c r="TR204" i="5"/>
  <c r="TS204" i="5"/>
  <c r="TT204" i="5"/>
  <c r="TU204" i="5"/>
  <c r="TV204" i="5"/>
  <c r="TW204" i="5"/>
  <c r="TX204" i="5"/>
  <c r="TY204" i="5"/>
  <c r="TZ204" i="5"/>
  <c r="UA204" i="5"/>
  <c r="UB204" i="5"/>
  <c r="UC204" i="5"/>
  <c r="UD204" i="5"/>
  <c r="UE204" i="5"/>
  <c r="UF204" i="5"/>
  <c r="UG204" i="5"/>
  <c r="UH204" i="5"/>
  <c r="UI204" i="5"/>
  <c r="UJ204" i="5"/>
  <c r="UK204" i="5"/>
  <c r="UL204" i="5"/>
  <c r="UM204" i="5"/>
  <c r="UN204" i="5"/>
  <c r="UO204" i="5"/>
  <c r="UP204" i="5"/>
  <c r="UQ204" i="5"/>
  <c r="UR204" i="5"/>
  <c r="US204" i="5"/>
  <c r="UT204" i="5"/>
  <c r="UU204" i="5"/>
  <c r="UV204" i="5"/>
  <c r="UW204" i="5"/>
  <c r="UX204" i="5"/>
  <c r="UY204" i="5"/>
  <c r="UZ204" i="5"/>
  <c r="VA204" i="5"/>
  <c r="VB204" i="5"/>
  <c r="VC204" i="5"/>
  <c r="VD204" i="5"/>
  <c r="VE204" i="5"/>
  <c r="VF204" i="5"/>
  <c r="VG204" i="5"/>
  <c r="VH204" i="5"/>
  <c r="VI204" i="5"/>
  <c r="VJ204" i="5"/>
  <c r="VK204" i="5"/>
  <c r="VL204" i="5"/>
  <c r="VM204" i="5"/>
  <c r="VN204" i="5"/>
  <c r="VO204" i="5"/>
  <c r="VP204" i="5"/>
  <c r="VQ204" i="5"/>
  <c r="VR204" i="5"/>
  <c r="VS204" i="5"/>
  <c r="VT204" i="5"/>
  <c r="VU204" i="5"/>
  <c r="VV204" i="5"/>
  <c r="VW204" i="5"/>
  <c r="VX204" i="5"/>
  <c r="VY204" i="5"/>
  <c r="VZ204" i="5"/>
  <c r="WA204" i="5"/>
  <c r="WB204" i="5"/>
  <c r="WC204" i="5"/>
  <c r="WD204" i="5"/>
  <c r="WE204" i="5"/>
  <c r="WF204" i="5"/>
  <c r="WG204" i="5"/>
  <c r="WH204" i="5"/>
  <c r="WI204" i="5"/>
  <c r="WJ204" i="5"/>
  <c r="WK204" i="5"/>
  <c r="WL204" i="5"/>
  <c r="WM204" i="5"/>
  <c r="WN204" i="5"/>
  <c r="WO204" i="5"/>
  <c r="WP204" i="5"/>
  <c r="WQ204" i="5"/>
  <c r="WR204" i="5"/>
  <c r="WS204" i="5"/>
  <c r="WT204" i="5"/>
  <c r="WU204" i="5"/>
  <c r="WV204" i="5"/>
  <c r="WW204" i="5"/>
  <c r="WX204" i="5"/>
  <c r="WY204" i="5"/>
  <c r="WZ204" i="5"/>
  <c r="XA204" i="5"/>
  <c r="XB204" i="5"/>
  <c r="XC204" i="5"/>
  <c r="XD204" i="5"/>
  <c r="XE204" i="5"/>
  <c r="XF204" i="5"/>
  <c r="XG204" i="5"/>
  <c r="XH204" i="5"/>
  <c r="XI204" i="5"/>
  <c r="XJ204" i="5"/>
  <c r="XK204" i="5"/>
  <c r="XL204" i="5"/>
  <c r="XM204" i="5"/>
  <c r="XN204" i="5"/>
  <c r="XO204" i="5"/>
  <c r="XP204" i="5"/>
  <c r="XQ204" i="5"/>
  <c r="XR204" i="5"/>
  <c r="XS204" i="5"/>
  <c r="XT204" i="5"/>
  <c r="XU204" i="5"/>
  <c r="XV204" i="5"/>
  <c r="XW204" i="5"/>
  <c r="XX204" i="5"/>
  <c r="XY204" i="5"/>
  <c r="XZ204" i="5"/>
  <c r="YA204" i="5"/>
  <c r="YB204" i="5"/>
  <c r="YC204" i="5"/>
  <c r="YD204" i="5"/>
  <c r="YE204" i="5"/>
  <c r="YF204" i="5"/>
  <c r="YG204" i="5"/>
  <c r="YH204" i="5"/>
  <c r="YI204" i="5"/>
  <c r="YJ204" i="5"/>
  <c r="YK204" i="5"/>
  <c r="YL204" i="5"/>
  <c r="YM204" i="5"/>
  <c r="YN204" i="5"/>
  <c r="YO204" i="5"/>
  <c r="YP204" i="5"/>
  <c r="YQ204" i="5"/>
  <c r="YR204" i="5"/>
  <c r="YS204" i="5"/>
  <c r="YT204" i="5"/>
  <c r="YU204" i="5"/>
  <c r="YV204" i="5"/>
  <c r="YW204" i="5"/>
  <c r="YX204" i="5"/>
  <c r="YY204" i="5"/>
  <c r="YZ204" i="5"/>
  <c r="ZA204" i="5"/>
  <c r="ZB204" i="5"/>
  <c r="ZC204" i="5"/>
  <c r="ZD204" i="5"/>
  <c r="ZE204" i="5"/>
  <c r="ZF204" i="5"/>
  <c r="ZG204" i="5"/>
  <c r="ZH204" i="5"/>
  <c r="ZI204" i="5"/>
  <c r="ZJ204" i="5"/>
  <c r="ZK204" i="5"/>
  <c r="ZL204" i="5"/>
  <c r="ZM204" i="5"/>
  <c r="ZN204" i="5"/>
  <c r="ZO204" i="5"/>
  <c r="ZP204" i="5"/>
  <c r="ZQ204" i="5"/>
  <c r="ZR204" i="5"/>
  <c r="ZS204" i="5"/>
  <c r="ZT204" i="5"/>
  <c r="ZU204" i="5"/>
  <c r="ZV204" i="5"/>
  <c r="ZW204" i="5"/>
  <c r="ZX204" i="5"/>
  <c r="ZY204" i="5"/>
  <c r="ZZ204" i="5"/>
  <c r="AAA204" i="5"/>
  <c r="AAB204" i="5"/>
  <c r="AAC204" i="5"/>
  <c r="AAD204" i="5"/>
  <c r="AAE204" i="5"/>
  <c r="AAF204" i="5"/>
  <c r="AAG204" i="5"/>
  <c r="AAH204" i="5"/>
  <c r="AAI204" i="5"/>
  <c r="AAJ204" i="5"/>
  <c r="AAK204" i="5"/>
  <c r="AAL204" i="5"/>
  <c r="AAM204" i="5"/>
  <c r="AAN204" i="5"/>
  <c r="AAO204" i="5"/>
  <c r="AAP204" i="5"/>
  <c r="AAQ204" i="5"/>
  <c r="AAR204" i="5"/>
  <c r="AAS204" i="5"/>
  <c r="AAT204" i="5"/>
  <c r="AAU204" i="5"/>
  <c r="AAV204" i="5"/>
  <c r="AAW204" i="5"/>
  <c r="AAX204" i="5"/>
  <c r="AAY204" i="5"/>
  <c r="AAZ204" i="5"/>
  <c r="ABA204" i="5"/>
  <c r="ABB204" i="5"/>
  <c r="ABC204" i="5"/>
  <c r="ABD204" i="5"/>
  <c r="ABE204" i="5"/>
  <c r="ABF204" i="5"/>
  <c r="ABG204" i="5"/>
  <c r="ABH204" i="5"/>
  <c r="ABI204" i="5"/>
  <c r="ABJ204" i="5"/>
  <c r="ABK204" i="5"/>
  <c r="ABL204" i="5"/>
  <c r="ABM204" i="5"/>
  <c r="ABN204" i="5"/>
  <c r="ABO204" i="5"/>
  <c r="ABP204" i="5"/>
  <c r="ABQ204" i="5"/>
  <c r="ABR204" i="5"/>
  <c r="ABS204" i="5"/>
  <c r="ABT204" i="5"/>
  <c r="ABU204" i="5"/>
  <c r="ABV204" i="5"/>
  <c r="ABW204" i="5"/>
  <c r="ABX204" i="5"/>
  <c r="ABY204" i="5"/>
  <c r="ABZ204" i="5"/>
  <c r="ACA204" i="5"/>
  <c r="ACB204" i="5"/>
  <c r="ACC204" i="5"/>
  <c r="ACD204" i="5"/>
  <c r="ACE204" i="5"/>
  <c r="ACF204" i="5"/>
  <c r="ACG204" i="5"/>
  <c r="ACH204" i="5"/>
  <c r="ACI204" i="5"/>
  <c r="ACJ204" i="5"/>
  <c r="ACK204" i="5"/>
  <c r="ACL204" i="5"/>
  <c r="ACM204" i="5"/>
  <c r="ACN204" i="5"/>
  <c r="ACO204" i="5"/>
  <c r="ACP204" i="5"/>
  <c r="SH205" i="5"/>
  <c r="SI205" i="5"/>
  <c r="SJ205" i="5"/>
  <c r="SK205" i="5"/>
  <c r="SL205" i="5"/>
  <c r="SM205" i="5"/>
  <c r="SN205" i="5"/>
  <c r="SO205" i="5"/>
  <c r="SP205" i="5"/>
  <c r="SQ205" i="5"/>
  <c r="SR205" i="5"/>
  <c r="SS205" i="5"/>
  <c r="ST205" i="5"/>
  <c r="SU205" i="5"/>
  <c r="SV205" i="5"/>
  <c r="SW205" i="5"/>
  <c r="SX205" i="5"/>
  <c r="SY205" i="5"/>
  <c r="SZ205" i="5"/>
  <c r="TA205" i="5"/>
  <c r="TB205" i="5"/>
  <c r="TC205" i="5"/>
  <c r="TD205" i="5"/>
  <c r="TE205" i="5"/>
  <c r="TF205" i="5"/>
  <c r="TG205" i="5"/>
  <c r="TH205" i="5"/>
  <c r="TI205" i="5"/>
  <c r="TJ205" i="5"/>
  <c r="TK205" i="5"/>
  <c r="TL205" i="5"/>
  <c r="TM205" i="5"/>
  <c r="TN205" i="5"/>
  <c r="TO205" i="5"/>
  <c r="TP205" i="5"/>
  <c r="TQ205" i="5"/>
  <c r="TR205" i="5"/>
  <c r="TS205" i="5"/>
  <c r="TT205" i="5"/>
  <c r="TU205" i="5"/>
  <c r="TV205" i="5"/>
  <c r="TW205" i="5"/>
  <c r="TX205" i="5"/>
  <c r="TY205" i="5"/>
  <c r="TZ205" i="5"/>
  <c r="UA205" i="5"/>
  <c r="UB205" i="5"/>
  <c r="UC205" i="5"/>
  <c r="UD205" i="5"/>
  <c r="UE205" i="5"/>
  <c r="UF205" i="5"/>
  <c r="UG205" i="5"/>
  <c r="UH205" i="5"/>
  <c r="UI205" i="5"/>
  <c r="UJ205" i="5"/>
  <c r="UK205" i="5"/>
  <c r="UL205" i="5"/>
  <c r="UM205" i="5"/>
  <c r="UN205" i="5"/>
  <c r="UO205" i="5"/>
  <c r="UP205" i="5"/>
  <c r="UQ205" i="5"/>
  <c r="UR205" i="5"/>
  <c r="US205" i="5"/>
  <c r="UT205" i="5"/>
  <c r="UU205" i="5"/>
  <c r="UV205" i="5"/>
  <c r="UW205" i="5"/>
  <c r="UX205" i="5"/>
  <c r="UY205" i="5"/>
  <c r="UZ205" i="5"/>
  <c r="VA205" i="5"/>
  <c r="VB205" i="5"/>
  <c r="VC205" i="5"/>
  <c r="VD205" i="5"/>
  <c r="VE205" i="5"/>
  <c r="VF205" i="5"/>
  <c r="VG205" i="5"/>
  <c r="VH205" i="5"/>
  <c r="VI205" i="5"/>
  <c r="VJ205" i="5"/>
  <c r="VK205" i="5"/>
  <c r="VL205" i="5"/>
  <c r="VM205" i="5"/>
  <c r="VN205" i="5"/>
  <c r="VO205" i="5"/>
  <c r="VP205" i="5"/>
  <c r="VQ205" i="5"/>
  <c r="VR205" i="5"/>
  <c r="VS205" i="5"/>
  <c r="VT205" i="5"/>
  <c r="VU205" i="5"/>
  <c r="VV205" i="5"/>
  <c r="VW205" i="5"/>
  <c r="VX205" i="5"/>
  <c r="VY205" i="5"/>
  <c r="VZ205" i="5"/>
  <c r="WA205" i="5"/>
  <c r="WB205" i="5"/>
  <c r="WC205" i="5"/>
  <c r="WD205" i="5"/>
  <c r="WE205" i="5"/>
  <c r="WF205" i="5"/>
  <c r="WG205" i="5"/>
  <c r="WH205" i="5"/>
  <c r="WI205" i="5"/>
  <c r="WJ205" i="5"/>
  <c r="WK205" i="5"/>
  <c r="WL205" i="5"/>
  <c r="WM205" i="5"/>
  <c r="WN205" i="5"/>
  <c r="WO205" i="5"/>
  <c r="WP205" i="5"/>
  <c r="WQ205" i="5"/>
  <c r="WR205" i="5"/>
  <c r="WS205" i="5"/>
  <c r="WT205" i="5"/>
  <c r="WU205" i="5"/>
  <c r="WV205" i="5"/>
  <c r="WW205" i="5"/>
  <c r="WX205" i="5"/>
  <c r="WY205" i="5"/>
  <c r="WZ205" i="5"/>
  <c r="XA205" i="5"/>
  <c r="XB205" i="5"/>
  <c r="XC205" i="5"/>
  <c r="XD205" i="5"/>
  <c r="XE205" i="5"/>
  <c r="XF205" i="5"/>
  <c r="XG205" i="5"/>
  <c r="XH205" i="5"/>
  <c r="XI205" i="5"/>
  <c r="XJ205" i="5"/>
  <c r="XK205" i="5"/>
  <c r="XL205" i="5"/>
  <c r="XM205" i="5"/>
  <c r="XN205" i="5"/>
  <c r="XO205" i="5"/>
  <c r="XP205" i="5"/>
  <c r="XQ205" i="5"/>
  <c r="XR205" i="5"/>
  <c r="XS205" i="5"/>
  <c r="XT205" i="5"/>
  <c r="XU205" i="5"/>
  <c r="XV205" i="5"/>
  <c r="XW205" i="5"/>
  <c r="XX205" i="5"/>
  <c r="XY205" i="5"/>
  <c r="XZ205" i="5"/>
  <c r="YA205" i="5"/>
  <c r="YB205" i="5"/>
  <c r="YC205" i="5"/>
  <c r="YD205" i="5"/>
  <c r="YE205" i="5"/>
  <c r="YF205" i="5"/>
  <c r="YG205" i="5"/>
  <c r="YH205" i="5"/>
  <c r="YI205" i="5"/>
  <c r="YJ205" i="5"/>
  <c r="YK205" i="5"/>
  <c r="YL205" i="5"/>
  <c r="YM205" i="5"/>
  <c r="YN205" i="5"/>
  <c r="YO205" i="5"/>
  <c r="YP205" i="5"/>
  <c r="YQ205" i="5"/>
  <c r="YR205" i="5"/>
  <c r="YS205" i="5"/>
  <c r="YT205" i="5"/>
  <c r="YU205" i="5"/>
  <c r="YV205" i="5"/>
  <c r="YW205" i="5"/>
  <c r="YX205" i="5"/>
  <c r="YY205" i="5"/>
  <c r="YZ205" i="5"/>
  <c r="ZA205" i="5"/>
  <c r="ZB205" i="5"/>
  <c r="ZC205" i="5"/>
  <c r="ZD205" i="5"/>
  <c r="ZE205" i="5"/>
  <c r="ZF205" i="5"/>
  <c r="ZG205" i="5"/>
  <c r="ZH205" i="5"/>
  <c r="ZI205" i="5"/>
  <c r="ZJ205" i="5"/>
  <c r="ZK205" i="5"/>
  <c r="ZL205" i="5"/>
  <c r="ZM205" i="5"/>
  <c r="ZN205" i="5"/>
  <c r="ZO205" i="5"/>
  <c r="ZP205" i="5"/>
  <c r="ZQ205" i="5"/>
  <c r="ZR205" i="5"/>
  <c r="ZS205" i="5"/>
  <c r="ZT205" i="5"/>
  <c r="ZU205" i="5"/>
  <c r="ZV205" i="5"/>
  <c r="ZW205" i="5"/>
  <c r="ZX205" i="5"/>
  <c r="ZY205" i="5"/>
  <c r="ZZ205" i="5"/>
  <c r="AAA205" i="5"/>
  <c r="AAB205" i="5"/>
  <c r="AAC205" i="5"/>
  <c r="AAD205" i="5"/>
  <c r="AAE205" i="5"/>
  <c r="AAF205" i="5"/>
  <c r="AAG205" i="5"/>
  <c r="AAH205" i="5"/>
  <c r="AAI205" i="5"/>
  <c r="AAJ205" i="5"/>
  <c r="AAK205" i="5"/>
  <c r="AAL205" i="5"/>
  <c r="AAM205" i="5"/>
  <c r="AAN205" i="5"/>
  <c r="AAO205" i="5"/>
  <c r="AAP205" i="5"/>
  <c r="AAQ205" i="5"/>
  <c r="AAR205" i="5"/>
  <c r="AAS205" i="5"/>
  <c r="AAT205" i="5"/>
  <c r="AAU205" i="5"/>
  <c r="AAV205" i="5"/>
  <c r="AAW205" i="5"/>
  <c r="AAX205" i="5"/>
  <c r="AAY205" i="5"/>
  <c r="AAZ205" i="5"/>
  <c r="ABA205" i="5"/>
  <c r="ABB205" i="5"/>
  <c r="ABC205" i="5"/>
  <c r="ABD205" i="5"/>
  <c r="ABE205" i="5"/>
  <c r="ABF205" i="5"/>
  <c r="ABG205" i="5"/>
  <c r="ABH205" i="5"/>
  <c r="ABI205" i="5"/>
  <c r="ABJ205" i="5"/>
  <c r="ABK205" i="5"/>
  <c r="ABL205" i="5"/>
  <c r="ABM205" i="5"/>
  <c r="ABN205" i="5"/>
  <c r="ABO205" i="5"/>
  <c r="ABP205" i="5"/>
  <c r="ABQ205" i="5"/>
  <c r="ABR205" i="5"/>
  <c r="ABS205" i="5"/>
  <c r="ABT205" i="5"/>
  <c r="ABU205" i="5"/>
  <c r="ABV205" i="5"/>
  <c r="ABW205" i="5"/>
  <c r="ABX205" i="5"/>
  <c r="ABY205" i="5"/>
  <c r="ABZ205" i="5"/>
  <c r="ACA205" i="5"/>
  <c r="ACB205" i="5"/>
  <c r="ACC205" i="5"/>
  <c r="ACD205" i="5"/>
  <c r="ACE205" i="5"/>
  <c r="ACF205" i="5"/>
  <c r="ACG205" i="5"/>
  <c r="ACH205" i="5"/>
  <c r="ACI205" i="5"/>
  <c r="ACJ205" i="5"/>
  <c r="ACK205" i="5"/>
  <c r="ACL205" i="5"/>
  <c r="ACM205" i="5"/>
  <c r="ACN205" i="5"/>
  <c r="ACO205" i="5"/>
  <c r="ACP205" i="5"/>
  <c r="SH206" i="5"/>
  <c r="SI206" i="5"/>
  <c r="SJ206" i="5"/>
  <c r="SK206" i="5"/>
  <c r="SL206" i="5"/>
  <c r="SM206" i="5"/>
  <c r="SN206" i="5"/>
  <c r="SO206" i="5"/>
  <c r="SP206" i="5"/>
  <c r="SQ206" i="5"/>
  <c r="SR206" i="5"/>
  <c r="SS206" i="5"/>
  <c r="ST206" i="5"/>
  <c r="SU206" i="5"/>
  <c r="SV206" i="5"/>
  <c r="SW206" i="5"/>
  <c r="SX206" i="5"/>
  <c r="SY206" i="5"/>
  <c r="SZ206" i="5"/>
  <c r="TA206" i="5"/>
  <c r="TB206" i="5"/>
  <c r="TC206" i="5"/>
  <c r="TD206" i="5"/>
  <c r="TE206" i="5"/>
  <c r="TF206" i="5"/>
  <c r="TG206" i="5"/>
  <c r="TH206" i="5"/>
  <c r="TI206" i="5"/>
  <c r="TJ206" i="5"/>
  <c r="TK206" i="5"/>
  <c r="TL206" i="5"/>
  <c r="TM206" i="5"/>
  <c r="TN206" i="5"/>
  <c r="TO206" i="5"/>
  <c r="TP206" i="5"/>
  <c r="TQ206" i="5"/>
  <c r="TR206" i="5"/>
  <c r="TS206" i="5"/>
  <c r="TT206" i="5"/>
  <c r="TU206" i="5"/>
  <c r="TV206" i="5"/>
  <c r="TW206" i="5"/>
  <c r="TX206" i="5"/>
  <c r="TY206" i="5"/>
  <c r="TZ206" i="5"/>
  <c r="UA206" i="5"/>
  <c r="UB206" i="5"/>
  <c r="UC206" i="5"/>
  <c r="UD206" i="5"/>
  <c r="UE206" i="5"/>
  <c r="UF206" i="5"/>
  <c r="UG206" i="5"/>
  <c r="UH206" i="5"/>
  <c r="UI206" i="5"/>
  <c r="UJ206" i="5"/>
  <c r="UK206" i="5"/>
  <c r="UL206" i="5"/>
  <c r="UM206" i="5"/>
  <c r="UN206" i="5"/>
  <c r="UO206" i="5"/>
  <c r="UP206" i="5"/>
  <c r="UQ206" i="5"/>
  <c r="UR206" i="5"/>
  <c r="US206" i="5"/>
  <c r="UT206" i="5"/>
  <c r="UU206" i="5"/>
  <c r="UV206" i="5"/>
  <c r="UW206" i="5"/>
  <c r="UX206" i="5"/>
  <c r="UY206" i="5"/>
  <c r="UZ206" i="5"/>
  <c r="VA206" i="5"/>
  <c r="VB206" i="5"/>
  <c r="VC206" i="5"/>
  <c r="VD206" i="5"/>
  <c r="VE206" i="5"/>
  <c r="VF206" i="5"/>
  <c r="VG206" i="5"/>
  <c r="VH206" i="5"/>
  <c r="VI206" i="5"/>
  <c r="VJ206" i="5"/>
  <c r="VK206" i="5"/>
  <c r="VL206" i="5"/>
  <c r="VM206" i="5"/>
  <c r="VN206" i="5"/>
  <c r="VO206" i="5"/>
  <c r="VP206" i="5"/>
  <c r="VQ206" i="5"/>
  <c r="VR206" i="5"/>
  <c r="VS206" i="5"/>
  <c r="VT206" i="5"/>
  <c r="VU206" i="5"/>
  <c r="VV206" i="5"/>
  <c r="VW206" i="5"/>
  <c r="VX206" i="5"/>
  <c r="VY206" i="5"/>
  <c r="VZ206" i="5"/>
  <c r="WA206" i="5"/>
  <c r="WB206" i="5"/>
  <c r="WC206" i="5"/>
  <c r="WD206" i="5"/>
  <c r="WE206" i="5"/>
  <c r="WF206" i="5"/>
  <c r="WG206" i="5"/>
  <c r="WH206" i="5"/>
  <c r="WI206" i="5"/>
  <c r="WJ206" i="5"/>
  <c r="WK206" i="5"/>
  <c r="WL206" i="5"/>
  <c r="WM206" i="5"/>
  <c r="WN206" i="5"/>
  <c r="WO206" i="5"/>
  <c r="WP206" i="5"/>
  <c r="WQ206" i="5"/>
  <c r="WR206" i="5"/>
  <c r="WS206" i="5"/>
  <c r="WT206" i="5"/>
  <c r="WU206" i="5"/>
  <c r="WV206" i="5"/>
  <c r="WW206" i="5"/>
  <c r="WX206" i="5"/>
  <c r="WY206" i="5"/>
  <c r="WZ206" i="5"/>
  <c r="XA206" i="5"/>
  <c r="XB206" i="5"/>
  <c r="XC206" i="5"/>
  <c r="XD206" i="5"/>
  <c r="XE206" i="5"/>
  <c r="XF206" i="5"/>
  <c r="XG206" i="5"/>
  <c r="XH206" i="5"/>
  <c r="XI206" i="5"/>
  <c r="XJ206" i="5"/>
  <c r="XK206" i="5"/>
  <c r="XL206" i="5"/>
  <c r="XM206" i="5"/>
  <c r="XN206" i="5"/>
  <c r="XO206" i="5"/>
  <c r="XP206" i="5"/>
  <c r="XQ206" i="5"/>
  <c r="XR206" i="5"/>
  <c r="XS206" i="5"/>
  <c r="XT206" i="5"/>
  <c r="XU206" i="5"/>
  <c r="XV206" i="5"/>
  <c r="XW206" i="5"/>
  <c r="XX206" i="5"/>
  <c r="XY206" i="5"/>
  <c r="XZ206" i="5"/>
  <c r="YA206" i="5"/>
  <c r="YB206" i="5"/>
  <c r="YC206" i="5"/>
  <c r="YD206" i="5"/>
  <c r="YE206" i="5"/>
  <c r="YF206" i="5"/>
  <c r="YG206" i="5"/>
  <c r="YH206" i="5"/>
  <c r="YI206" i="5"/>
  <c r="YJ206" i="5"/>
  <c r="YK206" i="5"/>
  <c r="YL206" i="5"/>
  <c r="YM206" i="5"/>
  <c r="YN206" i="5"/>
  <c r="YO206" i="5"/>
  <c r="YP206" i="5"/>
  <c r="YQ206" i="5"/>
  <c r="YR206" i="5"/>
  <c r="YS206" i="5"/>
  <c r="YT206" i="5"/>
  <c r="YU206" i="5"/>
  <c r="YV206" i="5"/>
  <c r="YW206" i="5"/>
  <c r="YX206" i="5"/>
  <c r="YY206" i="5"/>
  <c r="YZ206" i="5"/>
  <c r="ZA206" i="5"/>
  <c r="ZB206" i="5"/>
  <c r="ZC206" i="5"/>
  <c r="ZD206" i="5"/>
  <c r="ZE206" i="5"/>
  <c r="ZF206" i="5"/>
  <c r="ZG206" i="5"/>
  <c r="ZH206" i="5"/>
  <c r="ZI206" i="5"/>
  <c r="ZJ206" i="5"/>
  <c r="ZK206" i="5"/>
  <c r="ZL206" i="5"/>
  <c r="ZM206" i="5"/>
  <c r="ZN206" i="5"/>
  <c r="ZO206" i="5"/>
  <c r="ZP206" i="5"/>
  <c r="ZQ206" i="5"/>
  <c r="ZR206" i="5"/>
  <c r="ZS206" i="5"/>
  <c r="ZT206" i="5"/>
  <c r="ZU206" i="5"/>
  <c r="ZV206" i="5"/>
  <c r="ZW206" i="5"/>
  <c r="ZX206" i="5"/>
  <c r="ZY206" i="5"/>
  <c r="ZZ206" i="5"/>
  <c r="AAA206" i="5"/>
  <c r="AAB206" i="5"/>
  <c r="AAC206" i="5"/>
  <c r="AAD206" i="5"/>
  <c r="AAE206" i="5"/>
  <c r="AAF206" i="5"/>
  <c r="AAG206" i="5"/>
  <c r="AAH206" i="5"/>
  <c r="AAI206" i="5"/>
  <c r="AAJ206" i="5"/>
  <c r="AAK206" i="5"/>
  <c r="AAL206" i="5"/>
  <c r="AAM206" i="5"/>
  <c r="AAN206" i="5"/>
  <c r="AAO206" i="5"/>
  <c r="AAP206" i="5"/>
  <c r="AAQ206" i="5"/>
  <c r="AAR206" i="5"/>
  <c r="AAS206" i="5"/>
  <c r="AAT206" i="5"/>
  <c r="AAU206" i="5"/>
  <c r="AAV206" i="5"/>
  <c r="AAW206" i="5"/>
  <c r="AAX206" i="5"/>
  <c r="AAY206" i="5"/>
  <c r="AAZ206" i="5"/>
  <c r="ABA206" i="5"/>
  <c r="ABB206" i="5"/>
  <c r="ABC206" i="5"/>
  <c r="ABD206" i="5"/>
  <c r="ABE206" i="5"/>
  <c r="ABF206" i="5"/>
  <c r="ABG206" i="5"/>
  <c r="ABH206" i="5"/>
  <c r="ABI206" i="5"/>
  <c r="ABJ206" i="5"/>
  <c r="ABK206" i="5"/>
  <c r="ABL206" i="5"/>
  <c r="ABM206" i="5"/>
  <c r="ABN206" i="5"/>
  <c r="ABO206" i="5"/>
  <c r="ABP206" i="5"/>
  <c r="ABQ206" i="5"/>
  <c r="ABR206" i="5"/>
  <c r="ABS206" i="5"/>
  <c r="ABT206" i="5"/>
  <c r="ABU206" i="5"/>
  <c r="ABV206" i="5"/>
  <c r="ABW206" i="5"/>
  <c r="ABX206" i="5"/>
  <c r="ABY206" i="5"/>
  <c r="ABZ206" i="5"/>
  <c r="ACA206" i="5"/>
  <c r="ACB206" i="5"/>
  <c r="ACC206" i="5"/>
  <c r="ACD206" i="5"/>
  <c r="ACE206" i="5"/>
  <c r="ACF206" i="5"/>
  <c r="ACG206" i="5"/>
  <c r="ACH206" i="5"/>
  <c r="ACI206" i="5"/>
  <c r="ACJ206" i="5"/>
  <c r="ACK206" i="5"/>
  <c r="ACL206" i="5"/>
  <c r="ACM206" i="5"/>
  <c r="ACN206" i="5"/>
  <c r="ACO206" i="5"/>
  <c r="ACP206" i="5"/>
  <c r="SH207" i="5"/>
  <c r="SI207" i="5"/>
  <c r="SJ207" i="5"/>
  <c r="SK207" i="5"/>
  <c r="SL207" i="5"/>
  <c r="SM207" i="5"/>
  <c r="SN207" i="5"/>
  <c r="SO207" i="5"/>
  <c r="SP207" i="5"/>
  <c r="SQ207" i="5"/>
  <c r="SR207" i="5"/>
  <c r="SS207" i="5"/>
  <c r="ST207" i="5"/>
  <c r="SU207" i="5"/>
  <c r="SV207" i="5"/>
  <c r="SW207" i="5"/>
  <c r="SX207" i="5"/>
  <c r="SY207" i="5"/>
  <c r="SZ207" i="5"/>
  <c r="TA207" i="5"/>
  <c r="TB207" i="5"/>
  <c r="TC207" i="5"/>
  <c r="TD207" i="5"/>
  <c r="TE207" i="5"/>
  <c r="TF207" i="5"/>
  <c r="TG207" i="5"/>
  <c r="TH207" i="5"/>
  <c r="TI207" i="5"/>
  <c r="TJ207" i="5"/>
  <c r="TK207" i="5"/>
  <c r="TL207" i="5"/>
  <c r="TM207" i="5"/>
  <c r="TN207" i="5"/>
  <c r="TO207" i="5"/>
  <c r="TP207" i="5"/>
  <c r="TQ207" i="5"/>
  <c r="TR207" i="5"/>
  <c r="TS207" i="5"/>
  <c r="TT207" i="5"/>
  <c r="TU207" i="5"/>
  <c r="TV207" i="5"/>
  <c r="TW207" i="5"/>
  <c r="TX207" i="5"/>
  <c r="TY207" i="5"/>
  <c r="TZ207" i="5"/>
  <c r="UA207" i="5"/>
  <c r="UB207" i="5"/>
  <c r="UC207" i="5"/>
  <c r="UD207" i="5"/>
  <c r="UE207" i="5"/>
  <c r="UF207" i="5"/>
  <c r="UG207" i="5"/>
  <c r="UH207" i="5"/>
  <c r="UI207" i="5"/>
  <c r="UJ207" i="5"/>
  <c r="UK207" i="5"/>
  <c r="UL207" i="5"/>
  <c r="UM207" i="5"/>
  <c r="UN207" i="5"/>
  <c r="UO207" i="5"/>
  <c r="UP207" i="5"/>
  <c r="UQ207" i="5"/>
  <c r="UR207" i="5"/>
  <c r="US207" i="5"/>
  <c r="UT207" i="5"/>
  <c r="UU207" i="5"/>
  <c r="UV207" i="5"/>
  <c r="UW207" i="5"/>
  <c r="UX207" i="5"/>
  <c r="UY207" i="5"/>
  <c r="UZ207" i="5"/>
  <c r="VA207" i="5"/>
  <c r="VB207" i="5"/>
  <c r="VC207" i="5"/>
  <c r="VD207" i="5"/>
  <c r="VE207" i="5"/>
  <c r="VF207" i="5"/>
  <c r="VG207" i="5"/>
  <c r="VH207" i="5"/>
  <c r="VI207" i="5"/>
  <c r="VJ207" i="5"/>
  <c r="VK207" i="5"/>
  <c r="VL207" i="5"/>
  <c r="VM207" i="5"/>
  <c r="VN207" i="5"/>
  <c r="VO207" i="5"/>
  <c r="VP207" i="5"/>
  <c r="VQ207" i="5"/>
  <c r="VR207" i="5"/>
  <c r="VS207" i="5"/>
  <c r="VT207" i="5"/>
  <c r="VU207" i="5"/>
  <c r="VV207" i="5"/>
  <c r="VW207" i="5"/>
  <c r="VX207" i="5"/>
  <c r="VY207" i="5"/>
  <c r="VZ207" i="5"/>
  <c r="WA207" i="5"/>
  <c r="WB207" i="5"/>
  <c r="WC207" i="5"/>
  <c r="WD207" i="5"/>
  <c r="WE207" i="5"/>
  <c r="WF207" i="5"/>
  <c r="WG207" i="5"/>
  <c r="WH207" i="5"/>
  <c r="WI207" i="5"/>
  <c r="WJ207" i="5"/>
  <c r="WK207" i="5"/>
  <c r="WL207" i="5"/>
  <c r="WM207" i="5"/>
  <c r="WN207" i="5"/>
  <c r="WO207" i="5"/>
  <c r="WP207" i="5"/>
  <c r="WQ207" i="5"/>
  <c r="WR207" i="5"/>
  <c r="WS207" i="5"/>
  <c r="WT207" i="5"/>
  <c r="WU207" i="5"/>
  <c r="WV207" i="5"/>
  <c r="WW207" i="5"/>
  <c r="WX207" i="5"/>
  <c r="WY207" i="5"/>
  <c r="WZ207" i="5"/>
  <c r="XA207" i="5"/>
  <c r="XB207" i="5"/>
  <c r="XC207" i="5"/>
  <c r="XD207" i="5"/>
  <c r="XE207" i="5"/>
  <c r="XF207" i="5"/>
  <c r="XG207" i="5"/>
  <c r="XH207" i="5"/>
  <c r="XI207" i="5"/>
  <c r="XJ207" i="5"/>
  <c r="XK207" i="5"/>
  <c r="XL207" i="5"/>
  <c r="XM207" i="5"/>
  <c r="XN207" i="5"/>
  <c r="XO207" i="5"/>
  <c r="XP207" i="5"/>
  <c r="XQ207" i="5"/>
  <c r="XR207" i="5"/>
  <c r="XS207" i="5"/>
  <c r="XT207" i="5"/>
  <c r="XU207" i="5"/>
  <c r="XV207" i="5"/>
  <c r="XW207" i="5"/>
  <c r="XX207" i="5"/>
  <c r="XY207" i="5"/>
  <c r="XZ207" i="5"/>
  <c r="YA207" i="5"/>
  <c r="YB207" i="5"/>
  <c r="YC207" i="5"/>
  <c r="YD207" i="5"/>
  <c r="YE207" i="5"/>
  <c r="YF207" i="5"/>
  <c r="YG207" i="5"/>
  <c r="YH207" i="5"/>
  <c r="YI207" i="5"/>
  <c r="YJ207" i="5"/>
  <c r="YK207" i="5"/>
  <c r="YL207" i="5"/>
  <c r="YM207" i="5"/>
  <c r="YN207" i="5"/>
  <c r="YO207" i="5"/>
  <c r="YP207" i="5"/>
  <c r="YQ207" i="5"/>
  <c r="YR207" i="5"/>
  <c r="YS207" i="5"/>
  <c r="YT207" i="5"/>
  <c r="YU207" i="5"/>
  <c r="YV207" i="5"/>
  <c r="YW207" i="5"/>
  <c r="YX207" i="5"/>
  <c r="YY207" i="5"/>
  <c r="YZ207" i="5"/>
  <c r="ZA207" i="5"/>
  <c r="ZB207" i="5"/>
  <c r="ZC207" i="5"/>
  <c r="ZD207" i="5"/>
  <c r="ZE207" i="5"/>
  <c r="ZF207" i="5"/>
  <c r="ZG207" i="5"/>
  <c r="ZH207" i="5"/>
  <c r="ZI207" i="5"/>
  <c r="ZJ207" i="5"/>
  <c r="ZK207" i="5"/>
  <c r="ZL207" i="5"/>
  <c r="ZM207" i="5"/>
  <c r="ZN207" i="5"/>
  <c r="ZO207" i="5"/>
  <c r="ZP207" i="5"/>
  <c r="ZQ207" i="5"/>
  <c r="ZR207" i="5"/>
  <c r="ZS207" i="5"/>
  <c r="ZT207" i="5"/>
  <c r="ZU207" i="5"/>
  <c r="ZV207" i="5"/>
  <c r="ZW207" i="5"/>
  <c r="ZX207" i="5"/>
  <c r="ZY207" i="5"/>
  <c r="ZZ207" i="5"/>
  <c r="AAA207" i="5"/>
  <c r="AAB207" i="5"/>
  <c r="AAC207" i="5"/>
  <c r="AAD207" i="5"/>
  <c r="AAE207" i="5"/>
  <c r="AAF207" i="5"/>
  <c r="AAG207" i="5"/>
  <c r="AAH207" i="5"/>
  <c r="AAI207" i="5"/>
  <c r="AAJ207" i="5"/>
  <c r="AAK207" i="5"/>
  <c r="AAL207" i="5"/>
  <c r="AAM207" i="5"/>
  <c r="AAN207" i="5"/>
  <c r="AAO207" i="5"/>
  <c r="AAP207" i="5"/>
  <c r="AAQ207" i="5"/>
  <c r="AAR207" i="5"/>
  <c r="AAS207" i="5"/>
  <c r="AAT207" i="5"/>
  <c r="AAU207" i="5"/>
  <c r="AAV207" i="5"/>
  <c r="AAW207" i="5"/>
  <c r="AAX207" i="5"/>
  <c r="AAY207" i="5"/>
  <c r="AAZ207" i="5"/>
  <c r="ABA207" i="5"/>
  <c r="ABB207" i="5"/>
  <c r="ABC207" i="5"/>
  <c r="ABD207" i="5"/>
  <c r="ABE207" i="5"/>
  <c r="ABF207" i="5"/>
  <c r="ABG207" i="5"/>
  <c r="ABH207" i="5"/>
  <c r="ABI207" i="5"/>
  <c r="ABJ207" i="5"/>
  <c r="ABK207" i="5"/>
  <c r="ABL207" i="5"/>
  <c r="ABM207" i="5"/>
  <c r="ABN207" i="5"/>
  <c r="ABO207" i="5"/>
  <c r="ABP207" i="5"/>
  <c r="ABQ207" i="5"/>
  <c r="ABR207" i="5"/>
  <c r="ABS207" i="5"/>
  <c r="ABT207" i="5"/>
  <c r="ABU207" i="5"/>
  <c r="ABV207" i="5"/>
  <c r="ABW207" i="5"/>
  <c r="ABX207" i="5"/>
  <c r="ABY207" i="5"/>
  <c r="ABZ207" i="5"/>
  <c r="ACA207" i="5"/>
  <c r="ACB207" i="5"/>
  <c r="ACC207" i="5"/>
  <c r="ACD207" i="5"/>
  <c r="ACE207" i="5"/>
  <c r="ACF207" i="5"/>
  <c r="ACG207" i="5"/>
  <c r="ACH207" i="5"/>
  <c r="ACI207" i="5"/>
  <c r="ACJ207" i="5"/>
  <c r="ACK207" i="5"/>
  <c r="ACL207" i="5"/>
  <c r="ACM207" i="5"/>
  <c r="ACN207" i="5"/>
  <c r="ACO207" i="5"/>
  <c r="ACP207" i="5"/>
  <c r="SH208" i="5"/>
  <c r="SI208" i="5"/>
  <c r="SJ208" i="5"/>
  <c r="SK208" i="5"/>
  <c r="SL208" i="5"/>
  <c r="SM208" i="5"/>
  <c r="SN208" i="5"/>
  <c r="SO208" i="5"/>
  <c r="SP208" i="5"/>
  <c r="SQ208" i="5"/>
  <c r="SR208" i="5"/>
  <c r="SS208" i="5"/>
  <c r="ST208" i="5"/>
  <c r="SU208" i="5"/>
  <c r="SV208" i="5"/>
  <c r="SW208" i="5"/>
  <c r="SX208" i="5"/>
  <c r="SY208" i="5"/>
  <c r="SZ208" i="5"/>
  <c r="TA208" i="5"/>
  <c r="TB208" i="5"/>
  <c r="TC208" i="5"/>
  <c r="TD208" i="5"/>
  <c r="TE208" i="5"/>
  <c r="TF208" i="5"/>
  <c r="TG208" i="5"/>
  <c r="TH208" i="5"/>
  <c r="TI208" i="5"/>
  <c r="TJ208" i="5"/>
  <c r="TK208" i="5"/>
  <c r="TL208" i="5"/>
  <c r="TM208" i="5"/>
  <c r="TN208" i="5"/>
  <c r="TO208" i="5"/>
  <c r="TP208" i="5"/>
  <c r="TQ208" i="5"/>
  <c r="TR208" i="5"/>
  <c r="TS208" i="5"/>
  <c r="TT208" i="5"/>
  <c r="TU208" i="5"/>
  <c r="TV208" i="5"/>
  <c r="TW208" i="5"/>
  <c r="TX208" i="5"/>
  <c r="TY208" i="5"/>
  <c r="TZ208" i="5"/>
  <c r="UA208" i="5"/>
  <c r="UB208" i="5"/>
  <c r="UC208" i="5"/>
  <c r="UD208" i="5"/>
  <c r="UE208" i="5"/>
  <c r="UF208" i="5"/>
  <c r="UG208" i="5"/>
  <c r="UH208" i="5"/>
  <c r="UI208" i="5"/>
  <c r="UJ208" i="5"/>
  <c r="UK208" i="5"/>
  <c r="UL208" i="5"/>
  <c r="UM208" i="5"/>
  <c r="UN208" i="5"/>
  <c r="UO208" i="5"/>
  <c r="UP208" i="5"/>
  <c r="UQ208" i="5"/>
  <c r="UR208" i="5"/>
  <c r="US208" i="5"/>
  <c r="UT208" i="5"/>
  <c r="UU208" i="5"/>
  <c r="UV208" i="5"/>
  <c r="UW208" i="5"/>
  <c r="UX208" i="5"/>
  <c r="UY208" i="5"/>
  <c r="UZ208" i="5"/>
  <c r="VA208" i="5"/>
  <c r="VB208" i="5"/>
  <c r="VC208" i="5"/>
  <c r="VD208" i="5"/>
  <c r="VE208" i="5"/>
  <c r="VF208" i="5"/>
  <c r="VG208" i="5"/>
  <c r="VH208" i="5"/>
  <c r="VI208" i="5"/>
  <c r="VJ208" i="5"/>
  <c r="VK208" i="5"/>
  <c r="VL208" i="5"/>
  <c r="VM208" i="5"/>
  <c r="VN208" i="5"/>
  <c r="VO208" i="5"/>
  <c r="VP208" i="5"/>
  <c r="VQ208" i="5"/>
  <c r="VR208" i="5"/>
  <c r="VS208" i="5"/>
  <c r="VT208" i="5"/>
  <c r="VU208" i="5"/>
  <c r="VV208" i="5"/>
  <c r="VW208" i="5"/>
  <c r="VX208" i="5"/>
  <c r="VY208" i="5"/>
  <c r="VZ208" i="5"/>
  <c r="WA208" i="5"/>
  <c r="WB208" i="5"/>
  <c r="WC208" i="5"/>
  <c r="WD208" i="5"/>
  <c r="WE208" i="5"/>
  <c r="WF208" i="5"/>
  <c r="WG208" i="5"/>
  <c r="WH208" i="5"/>
  <c r="WI208" i="5"/>
  <c r="WJ208" i="5"/>
  <c r="WK208" i="5"/>
  <c r="WL208" i="5"/>
  <c r="WM208" i="5"/>
  <c r="WN208" i="5"/>
  <c r="WO208" i="5"/>
  <c r="WP208" i="5"/>
  <c r="WQ208" i="5"/>
  <c r="WR208" i="5"/>
  <c r="WS208" i="5"/>
  <c r="WT208" i="5"/>
  <c r="WU208" i="5"/>
  <c r="WV208" i="5"/>
  <c r="WW208" i="5"/>
  <c r="WX208" i="5"/>
  <c r="WY208" i="5"/>
  <c r="WZ208" i="5"/>
  <c r="XA208" i="5"/>
  <c r="XB208" i="5"/>
  <c r="XC208" i="5"/>
  <c r="XD208" i="5"/>
  <c r="XE208" i="5"/>
  <c r="XF208" i="5"/>
  <c r="XG208" i="5"/>
  <c r="XH208" i="5"/>
  <c r="XI208" i="5"/>
  <c r="XJ208" i="5"/>
  <c r="XK208" i="5"/>
  <c r="XL208" i="5"/>
  <c r="XM208" i="5"/>
  <c r="XN208" i="5"/>
  <c r="XO208" i="5"/>
  <c r="XP208" i="5"/>
  <c r="XQ208" i="5"/>
  <c r="XR208" i="5"/>
  <c r="XS208" i="5"/>
  <c r="XT208" i="5"/>
  <c r="XU208" i="5"/>
  <c r="XV208" i="5"/>
  <c r="XW208" i="5"/>
  <c r="XX208" i="5"/>
  <c r="XY208" i="5"/>
  <c r="XZ208" i="5"/>
  <c r="YA208" i="5"/>
  <c r="YB208" i="5"/>
  <c r="YC208" i="5"/>
  <c r="YD208" i="5"/>
  <c r="YE208" i="5"/>
  <c r="YF208" i="5"/>
  <c r="YG208" i="5"/>
  <c r="YH208" i="5"/>
  <c r="YI208" i="5"/>
  <c r="YJ208" i="5"/>
  <c r="YK208" i="5"/>
  <c r="YL208" i="5"/>
  <c r="YM208" i="5"/>
  <c r="YN208" i="5"/>
  <c r="YO208" i="5"/>
  <c r="YP208" i="5"/>
  <c r="YQ208" i="5"/>
  <c r="YR208" i="5"/>
  <c r="YS208" i="5"/>
  <c r="YT208" i="5"/>
  <c r="YU208" i="5"/>
  <c r="YV208" i="5"/>
  <c r="YW208" i="5"/>
  <c r="YX208" i="5"/>
  <c r="YY208" i="5"/>
  <c r="YZ208" i="5"/>
  <c r="ZA208" i="5"/>
  <c r="ZB208" i="5"/>
  <c r="ZC208" i="5"/>
  <c r="ZD208" i="5"/>
  <c r="ZE208" i="5"/>
  <c r="ZF208" i="5"/>
  <c r="ZG208" i="5"/>
  <c r="ZH208" i="5"/>
  <c r="ZI208" i="5"/>
  <c r="ZJ208" i="5"/>
  <c r="ZK208" i="5"/>
  <c r="ZL208" i="5"/>
  <c r="ZM208" i="5"/>
  <c r="ZN208" i="5"/>
  <c r="ZO208" i="5"/>
  <c r="ZP208" i="5"/>
  <c r="ZQ208" i="5"/>
  <c r="ZR208" i="5"/>
  <c r="ZS208" i="5"/>
  <c r="ZT208" i="5"/>
  <c r="ZU208" i="5"/>
  <c r="ZV208" i="5"/>
  <c r="ZW208" i="5"/>
  <c r="ZX208" i="5"/>
  <c r="ZY208" i="5"/>
  <c r="ZZ208" i="5"/>
  <c r="AAA208" i="5"/>
  <c r="AAB208" i="5"/>
  <c r="AAC208" i="5"/>
  <c r="AAD208" i="5"/>
  <c r="AAE208" i="5"/>
  <c r="AAF208" i="5"/>
  <c r="AAG208" i="5"/>
  <c r="AAH208" i="5"/>
  <c r="AAI208" i="5"/>
  <c r="AAJ208" i="5"/>
  <c r="AAK208" i="5"/>
  <c r="AAL208" i="5"/>
  <c r="AAM208" i="5"/>
  <c r="AAN208" i="5"/>
  <c r="AAO208" i="5"/>
  <c r="AAP208" i="5"/>
  <c r="AAQ208" i="5"/>
  <c r="AAR208" i="5"/>
  <c r="AAS208" i="5"/>
  <c r="AAT208" i="5"/>
  <c r="AAU208" i="5"/>
  <c r="AAV208" i="5"/>
  <c r="AAW208" i="5"/>
  <c r="AAX208" i="5"/>
  <c r="AAY208" i="5"/>
  <c r="AAZ208" i="5"/>
  <c r="ABA208" i="5"/>
  <c r="ABB208" i="5"/>
  <c r="ABC208" i="5"/>
  <c r="ABD208" i="5"/>
  <c r="ABE208" i="5"/>
  <c r="ABF208" i="5"/>
  <c r="ABG208" i="5"/>
  <c r="ABH208" i="5"/>
  <c r="ABI208" i="5"/>
  <c r="ABJ208" i="5"/>
  <c r="ABK208" i="5"/>
  <c r="ABL208" i="5"/>
  <c r="ABM208" i="5"/>
  <c r="ABN208" i="5"/>
  <c r="ABO208" i="5"/>
  <c r="ABP208" i="5"/>
  <c r="ABQ208" i="5"/>
  <c r="ABR208" i="5"/>
  <c r="ABS208" i="5"/>
  <c r="ABT208" i="5"/>
  <c r="ABU208" i="5"/>
  <c r="ABV208" i="5"/>
  <c r="ABW208" i="5"/>
  <c r="ABX208" i="5"/>
  <c r="ABY208" i="5"/>
  <c r="ABZ208" i="5"/>
  <c r="ACA208" i="5"/>
  <c r="ACB208" i="5"/>
  <c r="ACC208" i="5"/>
  <c r="ACD208" i="5"/>
  <c r="ACE208" i="5"/>
  <c r="ACF208" i="5"/>
  <c r="ACG208" i="5"/>
  <c r="ACH208" i="5"/>
  <c r="ACI208" i="5"/>
  <c r="ACJ208" i="5"/>
  <c r="ACK208" i="5"/>
  <c r="ACL208" i="5"/>
  <c r="ACM208" i="5"/>
  <c r="ACN208" i="5"/>
  <c r="ACO208" i="5"/>
  <c r="ACP208" i="5"/>
  <c r="SH209" i="5"/>
  <c r="SI209" i="5"/>
  <c r="SJ209" i="5"/>
  <c r="SK209" i="5"/>
  <c r="SL209" i="5"/>
  <c r="SM209" i="5"/>
  <c r="SN209" i="5"/>
  <c r="SO209" i="5"/>
  <c r="SP209" i="5"/>
  <c r="SQ209" i="5"/>
  <c r="SR209" i="5"/>
  <c r="SS209" i="5"/>
  <c r="ST209" i="5"/>
  <c r="SU209" i="5"/>
  <c r="SV209" i="5"/>
  <c r="SW209" i="5"/>
  <c r="SX209" i="5"/>
  <c r="SY209" i="5"/>
  <c r="SZ209" i="5"/>
  <c r="TA209" i="5"/>
  <c r="TB209" i="5"/>
  <c r="TC209" i="5"/>
  <c r="TD209" i="5"/>
  <c r="TE209" i="5"/>
  <c r="TF209" i="5"/>
  <c r="TG209" i="5"/>
  <c r="TH209" i="5"/>
  <c r="TI209" i="5"/>
  <c r="TJ209" i="5"/>
  <c r="TK209" i="5"/>
  <c r="TL209" i="5"/>
  <c r="TM209" i="5"/>
  <c r="TN209" i="5"/>
  <c r="TO209" i="5"/>
  <c r="TP209" i="5"/>
  <c r="TQ209" i="5"/>
  <c r="TR209" i="5"/>
  <c r="TS209" i="5"/>
  <c r="TT209" i="5"/>
  <c r="TU209" i="5"/>
  <c r="TV209" i="5"/>
  <c r="TW209" i="5"/>
  <c r="TX209" i="5"/>
  <c r="TY209" i="5"/>
  <c r="TZ209" i="5"/>
  <c r="UA209" i="5"/>
  <c r="UB209" i="5"/>
  <c r="UC209" i="5"/>
  <c r="UD209" i="5"/>
  <c r="UE209" i="5"/>
  <c r="UF209" i="5"/>
  <c r="UG209" i="5"/>
  <c r="UH209" i="5"/>
  <c r="UI209" i="5"/>
  <c r="UJ209" i="5"/>
  <c r="UK209" i="5"/>
  <c r="UL209" i="5"/>
  <c r="UM209" i="5"/>
  <c r="UN209" i="5"/>
  <c r="UO209" i="5"/>
  <c r="UP209" i="5"/>
  <c r="UQ209" i="5"/>
  <c r="UR209" i="5"/>
  <c r="US209" i="5"/>
  <c r="UT209" i="5"/>
  <c r="UU209" i="5"/>
  <c r="UV209" i="5"/>
  <c r="UW209" i="5"/>
  <c r="UX209" i="5"/>
  <c r="UY209" i="5"/>
  <c r="UZ209" i="5"/>
  <c r="VA209" i="5"/>
  <c r="VB209" i="5"/>
  <c r="VC209" i="5"/>
  <c r="VD209" i="5"/>
  <c r="VE209" i="5"/>
  <c r="VF209" i="5"/>
  <c r="VG209" i="5"/>
  <c r="VH209" i="5"/>
  <c r="VI209" i="5"/>
  <c r="VJ209" i="5"/>
  <c r="VK209" i="5"/>
  <c r="VL209" i="5"/>
  <c r="VM209" i="5"/>
  <c r="VN209" i="5"/>
  <c r="VO209" i="5"/>
  <c r="VP209" i="5"/>
  <c r="VQ209" i="5"/>
  <c r="VR209" i="5"/>
  <c r="VS209" i="5"/>
  <c r="VT209" i="5"/>
  <c r="VU209" i="5"/>
  <c r="VV209" i="5"/>
  <c r="VW209" i="5"/>
  <c r="VX209" i="5"/>
  <c r="VY209" i="5"/>
  <c r="VZ209" i="5"/>
  <c r="WA209" i="5"/>
  <c r="WB209" i="5"/>
  <c r="WC209" i="5"/>
  <c r="WD209" i="5"/>
  <c r="WE209" i="5"/>
  <c r="WF209" i="5"/>
  <c r="WG209" i="5"/>
  <c r="WH209" i="5"/>
  <c r="WI209" i="5"/>
  <c r="WJ209" i="5"/>
  <c r="WK209" i="5"/>
  <c r="WL209" i="5"/>
  <c r="WM209" i="5"/>
  <c r="WN209" i="5"/>
  <c r="WO209" i="5"/>
  <c r="WP209" i="5"/>
  <c r="WQ209" i="5"/>
  <c r="WR209" i="5"/>
  <c r="WS209" i="5"/>
  <c r="WT209" i="5"/>
  <c r="WU209" i="5"/>
  <c r="WV209" i="5"/>
  <c r="WW209" i="5"/>
  <c r="WX209" i="5"/>
  <c r="WY209" i="5"/>
  <c r="WZ209" i="5"/>
  <c r="XA209" i="5"/>
  <c r="XB209" i="5"/>
  <c r="XC209" i="5"/>
  <c r="XD209" i="5"/>
  <c r="XE209" i="5"/>
  <c r="XF209" i="5"/>
  <c r="XG209" i="5"/>
  <c r="XH209" i="5"/>
  <c r="XI209" i="5"/>
  <c r="XJ209" i="5"/>
  <c r="XK209" i="5"/>
  <c r="XL209" i="5"/>
  <c r="XM209" i="5"/>
  <c r="XN209" i="5"/>
  <c r="XO209" i="5"/>
  <c r="XP209" i="5"/>
  <c r="XQ209" i="5"/>
  <c r="XR209" i="5"/>
  <c r="XS209" i="5"/>
  <c r="XT209" i="5"/>
  <c r="XU209" i="5"/>
  <c r="XV209" i="5"/>
  <c r="XW209" i="5"/>
  <c r="XX209" i="5"/>
  <c r="XY209" i="5"/>
  <c r="XZ209" i="5"/>
  <c r="YA209" i="5"/>
  <c r="YB209" i="5"/>
  <c r="YC209" i="5"/>
  <c r="YD209" i="5"/>
  <c r="YE209" i="5"/>
  <c r="YF209" i="5"/>
  <c r="YG209" i="5"/>
  <c r="YH209" i="5"/>
  <c r="YI209" i="5"/>
  <c r="YJ209" i="5"/>
  <c r="YK209" i="5"/>
  <c r="YL209" i="5"/>
  <c r="YM209" i="5"/>
  <c r="YN209" i="5"/>
  <c r="YO209" i="5"/>
  <c r="YP209" i="5"/>
  <c r="YQ209" i="5"/>
  <c r="YR209" i="5"/>
  <c r="YS209" i="5"/>
  <c r="YT209" i="5"/>
  <c r="YU209" i="5"/>
  <c r="YV209" i="5"/>
  <c r="YW209" i="5"/>
  <c r="YX209" i="5"/>
  <c r="YY209" i="5"/>
  <c r="YZ209" i="5"/>
  <c r="ZA209" i="5"/>
  <c r="ZB209" i="5"/>
  <c r="ZC209" i="5"/>
  <c r="ZD209" i="5"/>
  <c r="ZE209" i="5"/>
  <c r="ZF209" i="5"/>
  <c r="ZG209" i="5"/>
  <c r="ZH209" i="5"/>
  <c r="ZI209" i="5"/>
  <c r="ZJ209" i="5"/>
  <c r="ZK209" i="5"/>
  <c r="ZL209" i="5"/>
  <c r="ZM209" i="5"/>
  <c r="ZN209" i="5"/>
  <c r="ZO209" i="5"/>
  <c r="ZP209" i="5"/>
  <c r="ZQ209" i="5"/>
  <c r="ZR209" i="5"/>
  <c r="ZS209" i="5"/>
  <c r="ZT209" i="5"/>
  <c r="ZU209" i="5"/>
  <c r="ZV209" i="5"/>
  <c r="ZW209" i="5"/>
  <c r="ZX209" i="5"/>
  <c r="ZY209" i="5"/>
  <c r="ZZ209" i="5"/>
  <c r="AAA209" i="5"/>
  <c r="AAB209" i="5"/>
  <c r="AAC209" i="5"/>
  <c r="AAD209" i="5"/>
  <c r="AAE209" i="5"/>
  <c r="AAF209" i="5"/>
  <c r="AAG209" i="5"/>
  <c r="AAH209" i="5"/>
  <c r="AAI209" i="5"/>
  <c r="AAJ209" i="5"/>
  <c r="AAK209" i="5"/>
  <c r="AAL209" i="5"/>
  <c r="AAM209" i="5"/>
  <c r="AAN209" i="5"/>
  <c r="AAO209" i="5"/>
  <c r="AAP209" i="5"/>
  <c r="AAQ209" i="5"/>
  <c r="AAR209" i="5"/>
  <c r="AAS209" i="5"/>
  <c r="AAT209" i="5"/>
  <c r="AAU209" i="5"/>
  <c r="AAV209" i="5"/>
  <c r="AAW209" i="5"/>
  <c r="AAX209" i="5"/>
  <c r="AAY209" i="5"/>
  <c r="AAZ209" i="5"/>
  <c r="ABA209" i="5"/>
  <c r="ABB209" i="5"/>
  <c r="ABC209" i="5"/>
  <c r="ABD209" i="5"/>
  <c r="ABE209" i="5"/>
  <c r="ABF209" i="5"/>
  <c r="ABG209" i="5"/>
  <c r="ABH209" i="5"/>
  <c r="ABI209" i="5"/>
  <c r="ABJ209" i="5"/>
  <c r="ABK209" i="5"/>
  <c r="ABL209" i="5"/>
  <c r="ABM209" i="5"/>
  <c r="ABN209" i="5"/>
  <c r="ABO209" i="5"/>
  <c r="ABP209" i="5"/>
  <c r="ABQ209" i="5"/>
  <c r="ABR209" i="5"/>
  <c r="ABS209" i="5"/>
  <c r="ABT209" i="5"/>
  <c r="ABU209" i="5"/>
  <c r="ABV209" i="5"/>
  <c r="ABW209" i="5"/>
  <c r="ABX209" i="5"/>
  <c r="ABY209" i="5"/>
  <c r="ABZ209" i="5"/>
  <c r="ACA209" i="5"/>
  <c r="ACB209" i="5"/>
  <c r="ACC209" i="5"/>
  <c r="ACD209" i="5"/>
  <c r="ACE209" i="5"/>
  <c r="ACF209" i="5"/>
  <c r="ACG209" i="5"/>
  <c r="ACH209" i="5"/>
  <c r="ACI209" i="5"/>
  <c r="ACJ209" i="5"/>
  <c r="ACK209" i="5"/>
  <c r="ACL209" i="5"/>
  <c r="ACM209" i="5"/>
  <c r="ACN209" i="5"/>
  <c r="ACO209" i="5"/>
  <c r="ACP209" i="5"/>
  <c r="SH210" i="5"/>
  <c r="SI210" i="5"/>
  <c r="SJ210" i="5"/>
  <c r="SK210" i="5"/>
  <c r="SL210" i="5"/>
  <c r="SM210" i="5"/>
  <c r="SN210" i="5"/>
  <c r="SO210" i="5"/>
  <c r="SP210" i="5"/>
  <c r="SQ210" i="5"/>
  <c r="SR210" i="5"/>
  <c r="SS210" i="5"/>
  <c r="ST210" i="5"/>
  <c r="SU210" i="5"/>
  <c r="SV210" i="5"/>
  <c r="SW210" i="5"/>
  <c r="SX210" i="5"/>
  <c r="SY210" i="5"/>
  <c r="SZ210" i="5"/>
  <c r="TA210" i="5"/>
  <c r="TB210" i="5"/>
  <c r="TC210" i="5"/>
  <c r="TD210" i="5"/>
  <c r="TE210" i="5"/>
  <c r="TF210" i="5"/>
  <c r="TG210" i="5"/>
  <c r="TH210" i="5"/>
  <c r="TI210" i="5"/>
  <c r="TJ210" i="5"/>
  <c r="TK210" i="5"/>
  <c r="TL210" i="5"/>
  <c r="TM210" i="5"/>
  <c r="TN210" i="5"/>
  <c r="TO210" i="5"/>
  <c r="TP210" i="5"/>
  <c r="TQ210" i="5"/>
  <c r="TR210" i="5"/>
  <c r="TS210" i="5"/>
  <c r="TT210" i="5"/>
  <c r="TU210" i="5"/>
  <c r="TV210" i="5"/>
  <c r="TW210" i="5"/>
  <c r="TX210" i="5"/>
  <c r="TY210" i="5"/>
  <c r="TZ210" i="5"/>
  <c r="UA210" i="5"/>
  <c r="UB210" i="5"/>
  <c r="UC210" i="5"/>
  <c r="UD210" i="5"/>
  <c r="UE210" i="5"/>
  <c r="UF210" i="5"/>
  <c r="UG210" i="5"/>
  <c r="UH210" i="5"/>
  <c r="UI210" i="5"/>
  <c r="UJ210" i="5"/>
  <c r="UK210" i="5"/>
  <c r="UL210" i="5"/>
  <c r="UM210" i="5"/>
  <c r="UN210" i="5"/>
  <c r="UO210" i="5"/>
  <c r="UP210" i="5"/>
  <c r="UQ210" i="5"/>
  <c r="UR210" i="5"/>
  <c r="US210" i="5"/>
  <c r="UT210" i="5"/>
  <c r="UU210" i="5"/>
  <c r="UV210" i="5"/>
  <c r="UW210" i="5"/>
  <c r="UX210" i="5"/>
  <c r="UY210" i="5"/>
  <c r="UZ210" i="5"/>
  <c r="VA210" i="5"/>
  <c r="VB210" i="5"/>
  <c r="VC210" i="5"/>
  <c r="VD210" i="5"/>
  <c r="VE210" i="5"/>
  <c r="VF210" i="5"/>
  <c r="VG210" i="5"/>
  <c r="VH210" i="5"/>
  <c r="VI210" i="5"/>
  <c r="VJ210" i="5"/>
  <c r="VK210" i="5"/>
  <c r="VL210" i="5"/>
  <c r="VM210" i="5"/>
  <c r="VN210" i="5"/>
  <c r="VO210" i="5"/>
  <c r="VP210" i="5"/>
  <c r="VQ210" i="5"/>
  <c r="VR210" i="5"/>
  <c r="VS210" i="5"/>
  <c r="VT210" i="5"/>
  <c r="VU210" i="5"/>
  <c r="VV210" i="5"/>
  <c r="VW210" i="5"/>
  <c r="VX210" i="5"/>
  <c r="VY210" i="5"/>
  <c r="VZ210" i="5"/>
  <c r="WA210" i="5"/>
  <c r="WB210" i="5"/>
  <c r="WC210" i="5"/>
  <c r="WD210" i="5"/>
  <c r="WE210" i="5"/>
  <c r="WF210" i="5"/>
  <c r="WG210" i="5"/>
  <c r="WH210" i="5"/>
  <c r="WI210" i="5"/>
  <c r="WJ210" i="5"/>
  <c r="WK210" i="5"/>
  <c r="WL210" i="5"/>
  <c r="WM210" i="5"/>
  <c r="WN210" i="5"/>
  <c r="WO210" i="5"/>
  <c r="WP210" i="5"/>
  <c r="WQ210" i="5"/>
  <c r="WR210" i="5"/>
  <c r="WS210" i="5"/>
  <c r="WT210" i="5"/>
  <c r="WU210" i="5"/>
  <c r="WV210" i="5"/>
  <c r="WW210" i="5"/>
  <c r="WX210" i="5"/>
  <c r="WY210" i="5"/>
  <c r="WZ210" i="5"/>
  <c r="XA210" i="5"/>
  <c r="XB210" i="5"/>
  <c r="XC210" i="5"/>
  <c r="XD210" i="5"/>
  <c r="XE210" i="5"/>
  <c r="XF210" i="5"/>
  <c r="XG210" i="5"/>
  <c r="XH210" i="5"/>
  <c r="XI210" i="5"/>
  <c r="XJ210" i="5"/>
  <c r="XK210" i="5"/>
  <c r="XL210" i="5"/>
  <c r="XM210" i="5"/>
  <c r="XN210" i="5"/>
  <c r="XO210" i="5"/>
  <c r="XP210" i="5"/>
  <c r="XQ210" i="5"/>
  <c r="XR210" i="5"/>
  <c r="XS210" i="5"/>
  <c r="XT210" i="5"/>
  <c r="XU210" i="5"/>
  <c r="XV210" i="5"/>
  <c r="XW210" i="5"/>
  <c r="XX210" i="5"/>
  <c r="XY210" i="5"/>
  <c r="XZ210" i="5"/>
  <c r="YA210" i="5"/>
  <c r="YB210" i="5"/>
  <c r="YC210" i="5"/>
  <c r="YD210" i="5"/>
  <c r="YE210" i="5"/>
  <c r="YF210" i="5"/>
  <c r="YG210" i="5"/>
  <c r="YH210" i="5"/>
  <c r="YI210" i="5"/>
  <c r="YJ210" i="5"/>
  <c r="YK210" i="5"/>
  <c r="YL210" i="5"/>
  <c r="YM210" i="5"/>
  <c r="YN210" i="5"/>
  <c r="YO210" i="5"/>
  <c r="YP210" i="5"/>
  <c r="YQ210" i="5"/>
  <c r="YR210" i="5"/>
  <c r="YS210" i="5"/>
  <c r="YT210" i="5"/>
  <c r="YU210" i="5"/>
  <c r="YV210" i="5"/>
  <c r="YW210" i="5"/>
  <c r="YX210" i="5"/>
  <c r="YY210" i="5"/>
  <c r="YZ210" i="5"/>
  <c r="ZA210" i="5"/>
  <c r="ZB210" i="5"/>
  <c r="ZC210" i="5"/>
  <c r="ZD210" i="5"/>
  <c r="ZE210" i="5"/>
  <c r="ZF210" i="5"/>
  <c r="ZG210" i="5"/>
  <c r="ZH210" i="5"/>
  <c r="ZI210" i="5"/>
  <c r="ZJ210" i="5"/>
  <c r="ZK210" i="5"/>
  <c r="ZL210" i="5"/>
  <c r="ZM210" i="5"/>
  <c r="ZN210" i="5"/>
  <c r="ZO210" i="5"/>
  <c r="ZP210" i="5"/>
  <c r="ZQ210" i="5"/>
  <c r="ZR210" i="5"/>
  <c r="ZS210" i="5"/>
  <c r="ZT210" i="5"/>
  <c r="ZU210" i="5"/>
  <c r="ZV210" i="5"/>
  <c r="ZW210" i="5"/>
  <c r="ZX210" i="5"/>
  <c r="ZY210" i="5"/>
  <c r="ZZ210" i="5"/>
  <c r="AAA210" i="5"/>
  <c r="AAB210" i="5"/>
  <c r="AAC210" i="5"/>
  <c r="AAD210" i="5"/>
  <c r="AAE210" i="5"/>
  <c r="AAF210" i="5"/>
  <c r="AAG210" i="5"/>
  <c r="AAH210" i="5"/>
  <c r="AAI210" i="5"/>
  <c r="AAJ210" i="5"/>
  <c r="AAK210" i="5"/>
  <c r="AAL210" i="5"/>
  <c r="AAM210" i="5"/>
  <c r="AAN210" i="5"/>
  <c r="AAO210" i="5"/>
  <c r="AAP210" i="5"/>
  <c r="AAQ210" i="5"/>
  <c r="AAR210" i="5"/>
  <c r="AAS210" i="5"/>
  <c r="AAT210" i="5"/>
  <c r="AAU210" i="5"/>
  <c r="AAV210" i="5"/>
  <c r="AAW210" i="5"/>
  <c r="AAX210" i="5"/>
  <c r="AAY210" i="5"/>
  <c r="AAZ210" i="5"/>
  <c r="ABA210" i="5"/>
  <c r="ABB210" i="5"/>
  <c r="ABC210" i="5"/>
  <c r="ABD210" i="5"/>
  <c r="ABE210" i="5"/>
  <c r="ABF210" i="5"/>
  <c r="ABG210" i="5"/>
  <c r="ABH210" i="5"/>
  <c r="ABI210" i="5"/>
  <c r="ABJ210" i="5"/>
  <c r="ABK210" i="5"/>
  <c r="ABL210" i="5"/>
  <c r="ABM210" i="5"/>
  <c r="ABN210" i="5"/>
  <c r="ABO210" i="5"/>
  <c r="ABP210" i="5"/>
  <c r="ABQ210" i="5"/>
  <c r="ABR210" i="5"/>
  <c r="ABS210" i="5"/>
  <c r="ABT210" i="5"/>
  <c r="ABU210" i="5"/>
  <c r="ABV210" i="5"/>
  <c r="ABW210" i="5"/>
  <c r="ABX210" i="5"/>
  <c r="ABY210" i="5"/>
  <c r="ABZ210" i="5"/>
  <c r="ACA210" i="5"/>
  <c r="ACB210" i="5"/>
  <c r="ACC210" i="5"/>
  <c r="ACD210" i="5"/>
  <c r="ACE210" i="5"/>
  <c r="ACF210" i="5"/>
  <c r="ACG210" i="5"/>
  <c r="ACH210" i="5"/>
  <c r="ACI210" i="5"/>
  <c r="ACJ210" i="5"/>
  <c r="ACK210" i="5"/>
  <c r="ACL210" i="5"/>
  <c r="ACM210" i="5"/>
  <c r="ACN210" i="5"/>
  <c r="ACO210" i="5"/>
  <c r="ACP210" i="5"/>
  <c r="SH211" i="5"/>
  <c r="SI211" i="5"/>
  <c r="SJ211" i="5"/>
  <c r="SK211" i="5"/>
  <c r="SL211" i="5"/>
  <c r="SM211" i="5"/>
  <c r="SN211" i="5"/>
  <c r="SO211" i="5"/>
  <c r="SP211" i="5"/>
  <c r="SQ211" i="5"/>
  <c r="SR211" i="5"/>
  <c r="SS211" i="5"/>
  <c r="ST211" i="5"/>
  <c r="SU211" i="5"/>
  <c r="SV211" i="5"/>
  <c r="SW211" i="5"/>
  <c r="SX211" i="5"/>
  <c r="SY211" i="5"/>
  <c r="SZ211" i="5"/>
  <c r="TA211" i="5"/>
  <c r="TB211" i="5"/>
  <c r="TC211" i="5"/>
  <c r="TD211" i="5"/>
  <c r="TE211" i="5"/>
  <c r="TF211" i="5"/>
  <c r="TG211" i="5"/>
  <c r="TH211" i="5"/>
  <c r="TI211" i="5"/>
  <c r="TJ211" i="5"/>
  <c r="TK211" i="5"/>
  <c r="TL211" i="5"/>
  <c r="TM211" i="5"/>
  <c r="TN211" i="5"/>
  <c r="TO211" i="5"/>
  <c r="TP211" i="5"/>
  <c r="TQ211" i="5"/>
  <c r="TR211" i="5"/>
  <c r="TS211" i="5"/>
  <c r="TT211" i="5"/>
  <c r="TU211" i="5"/>
  <c r="TV211" i="5"/>
  <c r="TW211" i="5"/>
  <c r="TX211" i="5"/>
  <c r="TY211" i="5"/>
  <c r="TZ211" i="5"/>
  <c r="UA211" i="5"/>
  <c r="UB211" i="5"/>
  <c r="UC211" i="5"/>
  <c r="UD211" i="5"/>
  <c r="UE211" i="5"/>
  <c r="UF211" i="5"/>
  <c r="UG211" i="5"/>
  <c r="UH211" i="5"/>
  <c r="UI211" i="5"/>
  <c r="UJ211" i="5"/>
  <c r="UK211" i="5"/>
  <c r="UL211" i="5"/>
  <c r="UM211" i="5"/>
  <c r="UN211" i="5"/>
  <c r="UO211" i="5"/>
  <c r="UP211" i="5"/>
  <c r="UQ211" i="5"/>
  <c r="UR211" i="5"/>
  <c r="US211" i="5"/>
  <c r="UT211" i="5"/>
  <c r="UU211" i="5"/>
  <c r="UV211" i="5"/>
  <c r="UW211" i="5"/>
  <c r="UX211" i="5"/>
  <c r="UY211" i="5"/>
  <c r="UZ211" i="5"/>
  <c r="VA211" i="5"/>
  <c r="VB211" i="5"/>
  <c r="VC211" i="5"/>
  <c r="VD211" i="5"/>
  <c r="VE211" i="5"/>
  <c r="VF211" i="5"/>
  <c r="VG211" i="5"/>
  <c r="VH211" i="5"/>
  <c r="VI211" i="5"/>
  <c r="VJ211" i="5"/>
  <c r="VK211" i="5"/>
  <c r="VL211" i="5"/>
  <c r="VM211" i="5"/>
  <c r="VN211" i="5"/>
  <c r="VO211" i="5"/>
  <c r="VP211" i="5"/>
  <c r="VQ211" i="5"/>
  <c r="VR211" i="5"/>
  <c r="VS211" i="5"/>
  <c r="VT211" i="5"/>
  <c r="VU211" i="5"/>
  <c r="VV211" i="5"/>
  <c r="VW211" i="5"/>
  <c r="VX211" i="5"/>
  <c r="VY211" i="5"/>
  <c r="VZ211" i="5"/>
  <c r="WA211" i="5"/>
  <c r="WB211" i="5"/>
  <c r="WC211" i="5"/>
  <c r="WD211" i="5"/>
  <c r="WE211" i="5"/>
  <c r="WF211" i="5"/>
  <c r="WG211" i="5"/>
  <c r="WH211" i="5"/>
  <c r="WI211" i="5"/>
  <c r="WJ211" i="5"/>
  <c r="WK211" i="5"/>
  <c r="WL211" i="5"/>
  <c r="WM211" i="5"/>
  <c r="WN211" i="5"/>
  <c r="WO211" i="5"/>
  <c r="WP211" i="5"/>
  <c r="WQ211" i="5"/>
  <c r="WR211" i="5"/>
  <c r="WS211" i="5"/>
  <c r="WT211" i="5"/>
  <c r="WU211" i="5"/>
  <c r="WV211" i="5"/>
  <c r="WW211" i="5"/>
  <c r="WX211" i="5"/>
  <c r="WY211" i="5"/>
  <c r="WZ211" i="5"/>
  <c r="XA211" i="5"/>
  <c r="XB211" i="5"/>
  <c r="XC211" i="5"/>
  <c r="XD211" i="5"/>
  <c r="XE211" i="5"/>
  <c r="XF211" i="5"/>
  <c r="XG211" i="5"/>
  <c r="XH211" i="5"/>
  <c r="XI211" i="5"/>
  <c r="XJ211" i="5"/>
  <c r="XK211" i="5"/>
  <c r="XL211" i="5"/>
  <c r="XM211" i="5"/>
  <c r="XN211" i="5"/>
  <c r="XO211" i="5"/>
  <c r="XP211" i="5"/>
  <c r="XQ211" i="5"/>
  <c r="XR211" i="5"/>
  <c r="XS211" i="5"/>
  <c r="XT211" i="5"/>
  <c r="XU211" i="5"/>
  <c r="XV211" i="5"/>
  <c r="XW211" i="5"/>
  <c r="XX211" i="5"/>
  <c r="XY211" i="5"/>
  <c r="XZ211" i="5"/>
  <c r="YA211" i="5"/>
  <c r="YB211" i="5"/>
  <c r="YC211" i="5"/>
  <c r="YD211" i="5"/>
  <c r="YE211" i="5"/>
  <c r="YF211" i="5"/>
  <c r="YG211" i="5"/>
  <c r="YH211" i="5"/>
  <c r="YI211" i="5"/>
  <c r="YJ211" i="5"/>
  <c r="YK211" i="5"/>
  <c r="YL211" i="5"/>
  <c r="YM211" i="5"/>
  <c r="YN211" i="5"/>
  <c r="YO211" i="5"/>
  <c r="YP211" i="5"/>
  <c r="YQ211" i="5"/>
  <c r="YR211" i="5"/>
  <c r="YS211" i="5"/>
  <c r="YT211" i="5"/>
  <c r="YU211" i="5"/>
  <c r="YV211" i="5"/>
  <c r="YW211" i="5"/>
  <c r="YX211" i="5"/>
  <c r="YY211" i="5"/>
  <c r="YZ211" i="5"/>
  <c r="ZA211" i="5"/>
  <c r="ZB211" i="5"/>
  <c r="ZC211" i="5"/>
  <c r="ZD211" i="5"/>
  <c r="ZE211" i="5"/>
  <c r="ZF211" i="5"/>
  <c r="ZG211" i="5"/>
  <c r="ZH211" i="5"/>
  <c r="ZI211" i="5"/>
  <c r="ZJ211" i="5"/>
  <c r="ZK211" i="5"/>
  <c r="ZL211" i="5"/>
  <c r="ZM211" i="5"/>
  <c r="ZN211" i="5"/>
  <c r="ZO211" i="5"/>
  <c r="ZP211" i="5"/>
  <c r="ZQ211" i="5"/>
  <c r="ZR211" i="5"/>
  <c r="ZS211" i="5"/>
  <c r="ZT211" i="5"/>
  <c r="ZU211" i="5"/>
  <c r="ZV211" i="5"/>
  <c r="ZW211" i="5"/>
  <c r="ZX211" i="5"/>
  <c r="ZY211" i="5"/>
  <c r="ZZ211" i="5"/>
  <c r="AAA211" i="5"/>
  <c r="AAB211" i="5"/>
  <c r="AAC211" i="5"/>
  <c r="AAD211" i="5"/>
  <c r="AAE211" i="5"/>
  <c r="AAF211" i="5"/>
  <c r="AAG211" i="5"/>
  <c r="AAH211" i="5"/>
  <c r="AAI211" i="5"/>
  <c r="AAJ211" i="5"/>
  <c r="AAK211" i="5"/>
  <c r="AAL211" i="5"/>
  <c r="AAM211" i="5"/>
  <c r="AAN211" i="5"/>
  <c r="AAO211" i="5"/>
  <c r="AAP211" i="5"/>
  <c r="AAQ211" i="5"/>
  <c r="AAR211" i="5"/>
  <c r="AAS211" i="5"/>
  <c r="AAT211" i="5"/>
  <c r="AAU211" i="5"/>
  <c r="AAV211" i="5"/>
  <c r="AAW211" i="5"/>
  <c r="AAX211" i="5"/>
  <c r="AAY211" i="5"/>
  <c r="AAZ211" i="5"/>
  <c r="ABA211" i="5"/>
  <c r="ABB211" i="5"/>
  <c r="ABC211" i="5"/>
  <c r="ABD211" i="5"/>
  <c r="ABE211" i="5"/>
  <c r="ABF211" i="5"/>
  <c r="ABG211" i="5"/>
  <c r="ABH211" i="5"/>
  <c r="ABI211" i="5"/>
  <c r="ABJ211" i="5"/>
  <c r="ABK211" i="5"/>
  <c r="ABL211" i="5"/>
  <c r="ABM211" i="5"/>
  <c r="ABN211" i="5"/>
  <c r="ABO211" i="5"/>
  <c r="ABP211" i="5"/>
  <c r="ABQ211" i="5"/>
  <c r="ABR211" i="5"/>
  <c r="ABS211" i="5"/>
  <c r="ABT211" i="5"/>
  <c r="ABU211" i="5"/>
  <c r="ABV211" i="5"/>
  <c r="ABW211" i="5"/>
  <c r="ABX211" i="5"/>
  <c r="ABY211" i="5"/>
  <c r="ABZ211" i="5"/>
  <c r="ACA211" i="5"/>
  <c r="ACB211" i="5"/>
  <c r="ACC211" i="5"/>
  <c r="ACD211" i="5"/>
  <c r="ACE211" i="5"/>
  <c r="ACF211" i="5"/>
  <c r="ACG211" i="5"/>
  <c r="ACH211" i="5"/>
  <c r="ACI211" i="5"/>
  <c r="ACJ211" i="5"/>
  <c r="ACK211" i="5"/>
  <c r="ACL211" i="5"/>
  <c r="ACM211" i="5"/>
  <c r="ACN211" i="5"/>
  <c r="ACO211" i="5"/>
  <c r="ACP211" i="5"/>
  <c r="SH212" i="5"/>
  <c r="SI212" i="5"/>
  <c r="SJ212" i="5"/>
  <c r="SK212" i="5"/>
  <c r="SL212" i="5"/>
  <c r="SM212" i="5"/>
  <c r="SN212" i="5"/>
  <c r="SO212" i="5"/>
  <c r="SP212" i="5"/>
  <c r="SQ212" i="5"/>
  <c r="SR212" i="5"/>
  <c r="SS212" i="5"/>
  <c r="ST212" i="5"/>
  <c r="SU212" i="5"/>
  <c r="SV212" i="5"/>
  <c r="SW212" i="5"/>
  <c r="SX212" i="5"/>
  <c r="SY212" i="5"/>
  <c r="SZ212" i="5"/>
  <c r="TA212" i="5"/>
  <c r="TB212" i="5"/>
  <c r="TC212" i="5"/>
  <c r="TD212" i="5"/>
  <c r="TE212" i="5"/>
  <c r="TF212" i="5"/>
  <c r="TG212" i="5"/>
  <c r="TH212" i="5"/>
  <c r="TI212" i="5"/>
  <c r="TJ212" i="5"/>
  <c r="TK212" i="5"/>
  <c r="TL212" i="5"/>
  <c r="TM212" i="5"/>
  <c r="TN212" i="5"/>
  <c r="TO212" i="5"/>
  <c r="TP212" i="5"/>
  <c r="TQ212" i="5"/>
  <c r="TR212" i="5"/>
  <c r="TS212" i="5"/>
  <c r="TT212" i="5"/>
  <c r="TU212" i="5"/>
  <c r="TV212" i="5"/>
  <c r="TW212" i="5"/>
  <c r="TX212" i="5"/>
  <c r="TY212" i="5"/>
  <c r="TZ212" i="5"/>
  <c r="UA212" i="5"/>
  <c r="UB212" i="5"/>
  <c r="UC212" i="5"/>
  <c r="UD212" i="5"/>
  <c r="UE212" i="5"/>
  <c r="UF212" i="5"/>
  <c r="UG212" i="5"/>
  <c r="UH212" i="5"/>
  <c r="UI212" i="5"/>
  <c r="UJ212" i="5"/>
  <c r="UK212" i="5"/>
  <c r="UL212" i="5"/>
  <c r="UM212" i="5"/>
  <c r="UN212" i="5"/>
  <c r="UO212" i="5"/>
  <c r="UP212" i="5"/>
  <c r="UQ212" i="5"/>
  <c r="UR212" i="5"/>
  <c r="US212" i="5"/>
  <c r="UT212" i="5"/>
  <c r="UU212" i="5"/>
  <c r="UV212" i="5"/>
  <c r="UW212" i="5"/>
  <c r="UX212" i="5"/>
  <c r="UY212" i="5"/>
  <c r="UZ212" i="5"/>
  <c r="VA212" i="5"/>
  <c r="VB212" i="5"/>
  <c r="VC212" i="5"/>
  <c r="VD212" i="5"/>
  <c r="VE212" i="5"/>
  <c r="VF212" i="5"/>
  <c r="VG212" i="5"/>
  <c r="VH212" i="5"/>
  <c r="VI212" i="5"/>
  <c r="VJ212" i="5"/>
  <c r="VK212" i="5"/>
  <c r="VL212" i="5"/>
  <c r="VM212" i="5"/>
  <c r="VN212" i="5"/>
  <c r="VO212" i="5"/>
  <c r="VP212" i="5"/>
  <c r="VQ212" i="5"/>
  <c r="VR212" i="5"/>
  <c r="VS212" i="5"/>
  <c r="VT212" i="5"/>
  <c r="VU212" i="5"/>
  <c r="VV212" i="5"/>
  <c r="VW212" i="5"/>
  <c r="VX212" i="5"/>
  <c r="VY212" i="5"/>
  <c r="VZ212" i="5"/>
  <c r="WA212" i="5"/>
  <c r="WB212" i="5"/>
  <c r="WC212" i="5"/>
  <c r="WD212" i="5"/>
  <c r="WE212" i="5"/>
  <c r="WF212" i="5"/>
  <c r="WG212" i="5"/>
  <c r="WH212" i="5"/>
  <c r="WI212" i="5"/>
  <c r="WJ212" i="5"/>
  <c r="WK212" i="5"/>
  <c r="WL212" i="5"/>
  <c r="WM212" i="5"/>
  <c r="WN212" i="5"/>
  <c r="WO212" i="5"/>
  <c r="WP212" i="5"/>
  <c r="WQ212" i="5"/>
  <c r="WR212" i="5"/>
  <c r="WS212" i="5"/>
  <c r="WT212" i="5"/>
  <c r="WU212" i="5"/>
  <c r="WV212" i="5"/>
  <c r="WW212" i="5"/>
  <c r="WX212" i="5"/>
  <c r="WY212" i="5"/>
  <c r="WZ212" i="5"/>
  <c r="XA212" i="5"/>
  <c r="XB212" i="5"/>
  <c r="XC212" i="5"/>
  <c r="XD212" i="5"/>
  <c r="XE212" i="5"/>
  <c r="XF212" i="5"/>
  <c r="XG212" i="5"/>
  <c r="XH212" i="5"/>
  <c r="XI212" i="5"/>
  <c r="XJ212" i="5"/>
  <c r="XK212" i="5"/>
  <c r="XL212" i="5"/>
  <c r="XM212" i="5"/>
  <c r="XN212" i="5"/>
  <c r="XO212" i="5"/>
  <c r="XP212" i="5"/>
  <c r="XQ212" i="5"/>
  <c r="XR212" i="5"/>
  <c r="XS212" i="5"/>
  <c r="XT212" i="5"/>
  <c r="XU212" i="5"/>
  <c r="XV212" i="5"/>
  <c r="XW212" i="5"/>
  <c r="XX212" i="5"/>
  <c r="XY212" i="5"/>
  <c r="XZ212" i="5"/>
  <c r="YA212" i="5"/>
  <c r="YB212" i="5"/>
  <c r="YC212" i="5"/>
  <c r="YD212" i="5"/>
  <c r="YE212" i="5"/>
  <c r="YF212" i="5"/>
  <c r="YG212" i="5"/>
  <c r="YH212" i="5"/>
  <c r="YI212" i="5"/>
  <c r="YJ212" i="5"/>
  <c r="YK212" i="5"/>
  <c r="YL212" i="5"/>
  <c r="YM212" i="5"/>
  <c r="YN212" i="5"/>
  <c r="YO212" i="5"/>
  <c r="YP212" i="5"/>
  <c r="YQ212" i="5"/>
  <c r="YR212" i="5"/>
  <c r="YS212" i="5"/>
  <c r="YT212" i="5"/>
  <c r="YU212" i="5"/>
  <c r="YV212" i="5"/>
  <c r="YW212" i="5"/>
  <c r="YX212" i="5"/>
  <c r="YY212" i="5"/>
  <c r="YZ212" i="5"/>
  <c r="ZA212" i="5"/>
  <c r="ZB212" i="5"/>
  <c r="ZC212" i="5"/>
  <c r="ZD212" i="5"/>
  <c r="ZE212" i="5"/>
  <c r="ZF212" i="5"/>
  <c r="ZG212" i="5"/>
  <c r="ZH212" i="5"/>
  <c r="ZI212" i="5"/>
  <c r="ZJ212" i="5"/>
  <c r="ZK212" i="5"/>
  <c r="ZL212" i="5"/>
  <c r="ZM212" i="5"/>
  <c r="ZN212" i="5"/>
  <c r="ZO212" i="5"/>
  <c r="ZP212" i="5"/>
  <c r="ZQ212" i="5"/>
  <c r="ZR212" i="5"/>
  <c r="ZS212" i="5"/>
  <c r="ZT212" i="5"/>
  <c r="ZU212" i="5"/>
  <c r="ZV212" i="5"/>
  <c r="ZW212" i="5"/>
  <c r="ZX212" i="5"/>
  <c r="ZY212" i="5"/>
  <c r="ZZ212" i="5"/>
  <c r="AAA212" i="5"/>
  <c r="AAB212" i="5"/>
  <c r="AAC212" i="5"/>
  <c r="AAD212" i="5"/>
  <c r="AAE212" i="5"/>
  <c r="AAF212" i="5"/>
  <c r="AAG212" i="5"/>
  <c r="AAH212" i="5"/>
  <c r="AAI212" i="5"/>
  <c r="AAJ212" i="5"/>
  <c r="AAK212" i="5"/>
  <c r="AAL212" i="5"/>
  <c r="AAM212" i="5"/>
  <c r="AAN212" i="5"/>
  <c r="AAO212" i="5"/>
  <c r="AAP212" i="5"/>
  <c r="AAQ212" i="5"/>
  <c r="AAR212" i="5"/>
  <c r="AAS212" i="5"/>
  <c r="AAT212" i="5"/>
  <c r="AAU212" i="5"/>
  <c r="AAV212" i="5"/>
  <c r="AAW212" i="5"/>
  <c r="AAX212" i="5"/>
  <c r="AAY212" i="5"/>
  <c r="AAZ212" i="5"/>
  <c r="ABA212" i="5"/>
  <c r="ABB212" i="5"/>
  <c r="ABC212" i="5"/>
  <c r="ABD212" i="5"/>
  <c r="ABE212" i="5"/>
  <c r="ABF212" i="5"/>
  <c r="ABG212" i="5"/>
  <c r="ABH212" i="5"/>
  <c r="ABI212" i="5"/>
  <c r="ABJ212" i="5"/>
  <c r="ABK212" i="5"/>
  <c r="ABL212" i="5"/>
  <c r="ABM212" i="5"/>
  <c r="ABN212" i="5"/>
  <c r="ABO212" i="5"/>
  <c r="ABP212" i="5"/>
  <c r="ABQ212" i="5"/>
  <c r="ABR212" i="5"/>
  <c r="ABS212" i="5"/>
  <c r="ABT212" i="5"/>
  <c r="ABU212" i="5"/>
  <c r="ABV212" i="5"/>
  <c r="ABW212" i="5"/>
  <c r="ABX212" i="5"/>
  <c r="ABY212" i="5"/>
  <c r="ABZ212" i="5"/>
  <c r="ACA212" i="5"/>
  <c r="ACB212" i="5"/>
  <c r="ACC212" i="5"/>
  <c r="ACD212" i="5"/>
  <c r="ACE212" i="5"/>
  <c r="ACF212" i="5"/>
  <c r="ACG212" i="5"/>
  <c r="ACH212" i="5"/>
  <c r="ACI212" i="5"/>
  <c r="ACJ212" i="5"/>
  <c r="ACK212" i="5"/>
  <c r="ACL212" i="5"/>
  <c r="ACM212" i="5"/>
  <c r="ACN212" i="5"/>
  <c r="ACO212" i="5"/>
  <c r="ACP212" i="5"/>
  <c r="SH213" i="5"/>
  <c r="SI213" i="5"/>
  <c r="SJ213" i="5"/>
  <c r="SK213" i="5"/>
  <c r="SL213" i="5"/>
  <c r="SM213" i="5"/>
  <c r="SN213" i="5"/>
  <c r="SO213" i="5"/>
  <c r="SP213" i="5"/>
  <c r="SQ213" i="5"/>
  <c r="SR213" i="5"/>
  <c r="SS213" i="5"/>
  <c r="ST213" i="5"/>
  <c r="SU213" i="5"/>
  <c r="SV213" i="5"/>
  <c r="SW213" i="5"/>
  <c r="SX213" i="5"/>
  <c r="SY213" i="5"/>
  <c r="SZ213" i="5"/>
  <c r="TA213" i="5"/>
  <c r="TB213" i="5"/>
  <c r="TC213" i="5"/>
  <c r="TD213" i="5"/>
  <c r="TE213" i="5"/>
  <c r="TF213" i="5"/>
  <c r="TG213" i="5"/>
  <c r="TH213" i="5"/>
  <c r="TI213" i="5"/>
  <c r="TJ213" i="5"/>
  <c r="TK213" i="5"/>
  <c r="TL213" i="5"/>
  <c r="TM213" i="5"/>
  <c r="TN213" i="5"/>
  <c r="TO213" i="5"/>
  <c r="TP213" i="5"/>
  <c r="TQ213" i="5"/>
  <c r="TR213" i="5"/>
  <c r="TS213" i="5"/>
  <c r="TT213" i="5"/>
  <c r="TU213" i="5"/>
  <c r="TV213" i="5"/>
  <c r="TW213" i="5"/>
  <c r="TX213" i="5"/>
  <c r="TY213" i="5"/>
  <c r="TZ213" i="5"/>
  <c r="UA213" i="5"/>
  <c r="UB213" i="5"/>
  <c r="UC213" i="5"/>
  <c r="UD213" i="5"/>
  <c r="UE213" i="5"/>
  <c r="UF213" i="5"/>
  <c r="UG213" i="5"/>
  <c r="UH213" i="5"/>
  <c r="UI213" i="5"/>
  <c r="UJ213" i="5"/>
  <c r="UK213" i="5"/>
  <c r="UL213" i="5"/>
  <c r="UM213" i="5"/>
  <c r="UN213" i="5"/>
  <c r="UO213" i="5"/>
  <c r="UP213" i="5"/>
  <c r="UQ213" i="5"/>
  <c r="UR213" i="5"/>
  <c r="US213" i="5"/>
  <c r="UT213" i="5"/>
  <c r="UU213" i="5"/>
  <c r="UV213" i="5"/>
  <c r="UW213" i="5"/>
  <c r="UX213" i="5"/>
  <c r="UY213" i="5"/>
  <c r="UZ213" i="5"/>
  <c r="VA213" i="5"/>
  <c r="VB213" i="5"/>
  <c r="VC213" i="5"/>
  <c r="VD213" i="5"/>
  <c r="VE213" i="5"/>
  <c r="VF213" i="5"/>
  <c r="VG213" i="5"/>
  <c r="VH213" i="5"/>
  <c r="VI213" i="5"/>
  <c r="VJ213" i="5"/>
  <c r="VK213" i="5"/>
  <c r="VL213" i="5"/>
  <c r="VM213" i="5"/>
  <c r="VN213" i="5"/>
  <c r="VO213" i="5"/>
  <c r="VP213" i="5"/>
  <c r="VQ213" i="5"/>
  <c r="VR213" i="5"/>
  <c r="VS213" i="5"/>
  <c r="VT213" i="5"/>
  <c r="VU213" i="5"/>
  <c r="VV213" i="5"/>
  <c r="VW213" i="5"/>
  <c r="VX213" i="5"/>
  <c r="VY213" i="5"/>
  <c r="VZ213" i="5"/>
  <c r="WA213" i="5"/>
  <c r="WB213" i="5"/>
  <c r="WC213" i="5"/>
  <c r="WD213" i="5"/>
  <c r="WE213" i="5"/>
  <c r="WF213" i="5"/>
  <c r="WG213" i="5"/>
  <c r="WH213" i="5"/>
  <c r="WI213" i="5"/>
  <c r="WJ213" i="5"/>
  <c r="WK213" i="5"/>
  <c r="WL213" i="5"/>
  <c r="WM213" i="5"/>
  <c r="WN213" i="5"/>
  <c r="WO213" i="5"/>
  <c r="WP213" i="5"/>
  <c r="WQ213" i="5"/>
  <c r="WR213" i="5"/>
  <c r="WS213" i="5"/>
  <c r="WT213" i="5"/>
  <c r="WU213" i="5"/>
  <c r="WV213" i="5"/>
  <c r="WW213" i="5"/>
  <c r="WX213" i="5"/>
  <c r="WY213" i="5"/>
  <c r="WZ213" i="5"/>
  <c r="XA213" i="5"/>
  <c r="XB213" i="5"/>
  <c r="XC213" i="5"/>
  <c r="XD213" i="5"/>
  <c r="XE213" i="5"/>
  <c r="XF213" i="5"/>
  <c r="XG213" i="5"/>
  <c r="XH213" i="5"/>
  <c r="XI213" i="5"/>
  <c r="XJ213" i="5"/>
  <c r="XK213" i="5"/>
  <c r="XL213" i="5"/>
  <c r="XM213" i="5"/>
  <c r="XN213" i="5"/>
  <c r="XO213" i="5"/>
  <c r="XP213" i="5"/>
  <c r="XQ213" i="5"/>
  <c r="XR213" i="5"/>
  <c r="XS213" i="5"/>
  <c r="XT213" i="5"/>
  <c r="XU213" i="5"/>
  <c r="XV213" i="5"/>
  <c r="XW213" i="5"/>
  <c r="XX213" i="5"/>
  <c r="XY213" i="5"/>
  <c r="XZ213" i="5"/>
  <c r="YA213" i="5"/>
  <c r="YB213" i="5"/>
  <c r="YC213" i="5"/>
  <c r="YD213" i="5"/>
  <c r="YE213" i="5"/>
  <c r="YF213" i="5"/>
  <c r="YG213" i="5"/>
  <c r="YH213" i="5"/>
  <c r="YI213" i="5"/>
  <c r="YJ213" i="5"/>
  <c r="YK213" i="5"/>
  <c r="YL213" i="5"/>
  <c r="YM213" i="5"/>
  <c r="YN213" i="5"/>
  <c r="YO213" i="5"/>
  <c r="YP213" i="5"/>
  <c r="YQ213" i="5"/>
  <c r="YR213" i="5"/>
  <c r="YS213" i="5"/>
  <c r="YT213" i="5"/>
  <c r="YU213" i="5"/>
  <c r="YV213" i="5"/>
  <c r="YW213" i="5"/>
  <c r="YX213" i="5"/>
  <c r="YY213" i="5"/>
  <c r="YZ213" i="5"/>
  <c r="ZA213" i="5"/>
  <c r="ZB213" i="5"/>
  <c r="ZC213" i="5"/>
  <c r="ZD213" i="5"/>
  <c r="ZE213" i="5"/>
  <c r="ZF213" i="5"/>
  <c r="ZG213" i="5"/>
  <c r="ZH213" i="5"/>
  <c r="ZI213" i="5"/>
  <c r="ZJ213" i="5"/>
  <c r="ZK213" i="5"/>
  <c r="ZL213" i="5"/>
  <c r="ZM213" i="5"/>
  <c r="ZN213" i="5"/>
  <c r="ZO213" i="5"/>
  <c r="ZP213" i="5"/>
  <c r="ZQ213" i="5"/>
  <c r="ZR213" i="5"/>
  <c r="ZS213" i="5"/>
  <c r="ZT213" i="5"/>
  <c r="ZU213" i="5"/>
  <c r="ZV213" i="5"/>
  <c r="ZW213" i="5"/>
  <c r="ZX213" i="5"/>
  <c r="ZY213" i="5"/>
  <c r="ZZ213" i="5"/>
  <c r="AAA213" i="5"/>
  <c r="AAB213" i="5"/>
  <c r="AAC213" i="5"/>
  <c r="AAD213" i="5"/>
  <c r="AAE213" i="5"/>
  <c r="AAF213" i="5"/>
  <c r="AAG213" i="5"/>
  <c r="AAH213" i="5"/>
  <c r="AAI213" i="5"/>
  <c r="AAJ213" i="5"/>
  <c r="AAK213" i="5"/>
  <c r="AAL213" i="5"/>
  <c r="AAM213" i="5"/>
  <c r="AAN213" i="5"/>
  <c r="AAO213" i="5"/>
  <c r="AAP213" i="5"/>
  <c r="AAQ213" i="5"/>
  <c r="AAR213" i="5"/>
  <c r="AAS213" i="5"/>
  <c r="AAT213" i="5"/>
  <c r="AAU213" i="5"/>
  <c r="AAV213" i="5"/>
  <c r="AAW213" i="5"/>
  <c r="AAX213" i="5"/>
  <c r="AAY213" i="5"/>
  <c r="AAZ213" i="5"/>
  <c r="ABA213" i="5"/>
  <c r="ABB213" i="5"/>
  <c r="ABC213" i="5"/>
  <c r="ABD213" i="5"/>
  <c r="ABE213" i="5"/>
  <c r="ABF213" i="5"/>
  <c r="ABG213" i="5"/>
  <c r="ABH213" i="5"/>
  <c r="ABI213" i="5"/>
  <c r="ABJ213" i="5"/>
  <c r="ABK213" i="5"/>
  <c r="ABL213" i="5"/>
  <c r="ABM213" i="5"/>
  <c r="ABN213" i="5"/>
  <c r="ABO213" i="5"/>
  <c r="ABP213" i="5"/>
  <c r="ABQ213" i="5"/>
  <c r="ABR213" i="5"/>
  <c r="ABS213" i="5"/>
  <c r="ABT213" i="5"/>
  <c r="ABU213" i="5"/>
  <c r="ABV213" i="5"/>
  <c r="ABW213" i="5"/>
  <c r="ABX213" i="5"/>
  <c r="ABY213" i="5"/>
  <c r="ABZ213" i="5"/>
  <c r="ACA213" i="5"/>
  <c r="ACB213" i="5"/>
  <c r="ACC213" i="5"/>
  <c r="ACD213" i="5"/>
  <c r="ACE213" i="5"/>
  <c r="ACF213" i="5"/>
  <c r="ACG213" i="5"/>
  <c r="ACH213" i="5"/>
  <c r="ACI213" i="5"/>
  <c r="ACJ213" i="5"/>
  <c r="ACK213" i="5"/>
  <c r="ACL213" i="5"/>
  <c r="ACM213" i="5"/>
  <c r="ACN213" i="5"/>
  <c r="ACO213" i="5"/>
  <c r="ACP213" i="5"/>
  <c r="SH214" i="5"/>
  <c r="SI214" i="5"/>
  <c r="SJ214" i="5"/>
  <c r="SK214" i="5"/>
  <c r="SL214" i="5"/>
  <c r="SM214" i="5"/>
  <c r="SN214" i="5"/>
  <c r="SO214" i="5"/>
  <c r="SP214" i="5"/>
  <c r="SQ214" i="5"/>
  <c r="SR214" i="5"/>
  <c r="SS214" i="5"/>
  <c r="ST214" i="5"/>
  <c r="SU214" i="5"/>
  <c r="SV214" i="5"/>
  <c r="SW214" i="5"/>
  <c r="SX214" i="5"/>
  <c r="SY214" i="5"/>
  <c r="SZ214" i="5"/>
  <c r="TA214" i="5"/>
  <c r="TB214" i="5"/>
  <c r="TC214" i="5"/>
  <c r="TD214" i="5"/>
  <c r="TE214" i="5"/>
  <c r="TF214" i="5"/>
  <c r="TG214" i="5"/>
  <c r="TH214" i="5"/>
  <c r="TI214" i="5"/>
  <c r="TJ214" i="5"/>
  <c r="TK214" i="5"/>
  <c r="TL214" i="5"/>
  <c r="TM214" i="5"/>
  <c r="TN214" i="5"/>
  <c r="TO214" i="5"/>
  <c r="TP214" i="5"/>
  <c r="TQ214" i="5"/>
  <c r="TR214" i="5"/>
  <c r="TS214" i="5"/>
  <c r="TT214" i="5"/>
  <c r="TU214" i="5"/>
  <c r="TV214" i="5"/>
  <c r="TW214" i="5"/>
  <c r="TX214" i="5"/>
  <c r="TY214" i="5"/>
  <c r="TZ214" i="5"/>
  <c r="UA214" i="5"/>
  <c r="UB214" i="5"/>
  <c r="UC214" i="5"/>
  <c r="UD214" i="5"/>
  <c r="UE214" i="5"/>
  <c r="UF214" i="5"/>
  <c r="UG214" i="5"/>
  <c r="UH214" i="5"/>
  <c r="UI214" i="5"/>
  <c r="UJ214" i="5"/>
  <c r="UK214" i="5"/>
  <c r="UL214" i="5"/>
  <c r="UM214" i="5"/>
  <c r="UN214" i="5"/>
  <c r="UO214" i="5"/>
  <c r="UP214" i="5"/>
  <c r="UQ214" i="5"/>
  <c r="UR214" i="5"/>
  <c r="US214" i="5"/>
  <c r="UT214" i="5"/>
  <c r="UU214" i="5"/>
  <c r="UV214" i="5"/>
  <c r="UW214" i="5"/>
  <c r="UX214" i="5"/>
  <c r="UY214" i="5"/>
  <c r="UZ214" i="5"/>
  <c r="VA214" i="5"/>
  <c r="VB214" i="5"/>
  <c r="VC214" i="5"/>
  <c r="VD214" i="5"/>
  <c r="VE214" i="5"/>
  <c r="VF214" i="5"/>
  <c r="VG214" i="5"/>
  <c r="VH214" i="5"/>
  <c r="VI214" i="5"/>
  <c r="VJ214" i="5"/>
  <c r="VK214" i="5"/>
  <c r="VL214" i="5"/>
  <c r="VM214" i="5"/>
  <c r="VN214" i="5"/>
  <c r="VO214" i="5"/>
  <c r="VP214" i="5"/>
  <c r="VQ214" i="5"/>
  <c r="VR214" i="5"/>
  <c r="VS214" i="5"/>
  <c r="VT214" i="5"/>
  <c r="VU214" i="5"/>
  <c r="VV214" i="5"/>
  <c r="VW214" i="5"/>
  <c r="VX214" i="5"/>
  <c r="VY214" i="5"/>
  <c r="VZ214" i="5"/>
  <c r="WA214" i="5"/>
  <c r="WB214" i="5"/>
  <c r="WC214" i="5"/>
  <c r="WD214" i="5"/>
  <c r="WE214" i="5"/>
  <c r="WF214" i="5"/>
  <c r="WG214" i="5"/>
  <c r="WH214" i="5"/>
  <c r="WI214" i="5"/>
  <c r="WJ214" i="5"/>
  <c r="WK214" i="5"/>
  <c r="WL214" i="5"/>
  <c r="WM214" i="5"/>
  <c r="WN214" i="5"/>
  <c r="WO214" i="5"/>
  <c r="WP214" i="5"/>
  <c r="WQ214" i="5"/>
  <c r="WR214" i="5"/>
  <c r="WS214" i="5"/>
  <c r="WT214" i="5"/>
  <c r="WU214" i="5"/>
  <c r="WV214" i="5"/>
  <c r="WW214" i="5"/>
  <c r="WX214" i="5"/>
  <c r="WY214" i="5"/>
  <c r="WZ214" i="5"/>
  <c r="XA214" i="5"/>
  <c r="XB214" i="5"/>
  <c r="XC214" i="5"/>
  <c r="XD214" i="5"/>
  <c r="XE214" i="5"/>
  <c r="XF214" i="5"/>
  <c r="XG214" i="5"/>
  <c r="XH214" i="5"/>
  <c r="XI214" i="5"/>
  <c r="XJ214" i="5"/>
  <c r="XK214" i="5"/>
  <c r="XL214" i="5"/>
  <c r="XM214" i="5"/>
  <c r="XN214" i="5"/>
  <c r="XO214" i="5"/>
  <c r="XP214" i="5"/>
  <c r="XQ214" i="5"/>
  <c r="XR214" i="5"/>
  <c r="XS214" i="5"/>
  <c r="XT214" i="5"/>
  <c r="XU214" i="5"/>
  <c r="XV214" i="5"/>
  <c r="XW214" i="5"/>
  <c r="XX214" i="5"/>
  <c r="XY214" i="5"/>
  <c r="XZ214" i="5"/>
  <c r="YA214" i="5"/>
  <c r="YB214" i="5"/>
  <c r="YC214" i="5"/>
  <c r="YD214" i="5"/>
  <c r="YE214" i="5"/>
  <c r="YF214" i="5"/>
  <c r="YG214" i="5"/>
  <c r="YH214" i="5"/>
  <c r="YI214" i="5"/>
  <c r="YJ214" i="5"/>
  <c r="YK214" i="5"/>
  <c r="YL214" i="5"/>
  <c r="YM214" i="5"/>
  <c r="YN214" i="5"/>
  <c r="YO214" i="5"/>
  <c r="YP214" i="5"/>
  <c r="YQ214" i="5"/>
  <c r="YR214" i="5"/>
  <c r="YS214" i="5"/>
  <c r="YT214" i="5"/>
  <c r="YU214" i="5"/>
  <c r="YV214" i="5"/>
  <c r="YW214" i="5"/>
  <c r="YX214" i="5"/>
  <c r="YY214" i="5"/>
  <c r="YZ214" i="5"/>
  <c r="ZA214" i="5"/>
  <c r="ZB214" i="5"/>
  <c r="ZC214" i="5"/>
  <c r="ZD214" i="5"/>
  <c r="ZE214" i="5"/>
  <c r="ZF214" i="5"/>
  <c r="ZG214" i="5"/>
  <c r="ZH214" i="5"/>
  <c r="ZI214" i="5"/>
  <c r="ZJ214" i="5"/>
  <c r="ZK214" i="5"/>
  <c r="ZL214" i="5"/>
  <c r="ZM214" i="5"/>
  <c r="ZN214" i="5"/>
  <c r="ZO214" i="5"/>
  <c r="ZP214" i="5"/>
  <c r="ZQ214" i="5"/>
  <c r="ZR214" i="5"/>
  <c r="ZS214" i="5"/>
  <c r="ZT214" i="5"/>
  <c r="ZU214" i="5"/>
  <c r="ZV214" i="5"/>
  <c r="ZW214" i="5"/>
  <c r="ZX214" i="5"/>
  <c r="ZY214" i="5"/>
  <c r="ZZ214" i="5"/>
  <c r="AAA214" i="5"/>
  <c r="AAB214" i="5"/>
  <c r="AAC214" i="5"/>
  <c r="AAD214" i="5"/>
  <c r="AAE214" i="5"/>
  <c r="AAF214" i="5"/>
  <c r="AAG214" i="5"/>
  <c r="AAH214" i="5"/>
  <c r="AAI214" i="5"/>
  <c r="AAJ214" i="5"/>
  <c r="AAK214" i="5"/>
  <c r="AAL214" i="5"/>
  <c r="AAM214" i="5"/>
  <c r="AAN214" i="5"/>
  <c r="AAO214" i="5"/>
  <c r="AAP214" i="5"/>
  <c r="AAQ214" i="5"/>
  <c r="AAR214" i="5"/>
  <c r="AAS214" i="5"/>
  <c r="AAT214" i="5"/>
  <c r="AAU214" i="5"/>
  <c r="AAV214" i="5"/>
  <c r="AAW214" i="5"/>
  <c r="AAX214" i="5"/>
  <c r="AAY214" i="5"/>
  <c r="AAZ214" i="5"/>
  <c r="ABA214" i="5"/>
  <c r="ABB214" i="5"/>
  <c r="ABC214" i="5"/>
  <c r="ABD214" i="5"/>
  <c r="ABE214" i="5"/>
  <c r="ABF214" i="5"/>
  <c r="ABG214" i="5"/>
  <c r="ABH214" i="5"/>
  <c r="ABI214" i="5"/>
  <c r="ABJ214" i="5"/>
  <c r="ABK214" i="5"/>
  <c r="ABL214" i="5"/>
  <c r="ABM214" i="5"/>
  <c r="ABN214" i="5"/>
  <c r="ABO214" i="5"/>
  <c r="ABP214" i="5"/>
  <c r="ABQ214" i="5"/>
  <c r="ABR214" i="5"/>
  <c r="ABS214" i="5"/>
  <c r="ABT214" i="5"/>
  <c r="ABU214" i="5"/>
  <c r="ABV214" i="5"/>
  <c r="ABW214" i="5"/>
  <c r="ABX214" i="5"/>
  <c r="ABY214" i="5"/>
  <c r="ABZ214" i="5"/>
  <c r="ACA214" i="5"/>
  <c r="ACB214" i="5"/>
  <c r="ACC214" i="5"/>
  <c r="ACD214" i="5"/>
  <c r="ACE214" i="5"/>
  <c r="ACF214" i="5"/>
  <c r="ACG214" i="5"/>
  <c r="ACH214" i="5"/>
  <c r="ACI214" i="5"/>
  <c r="ACJ214" i="5"/>
  <c r="ACK214" i="5"/>
  <c r="ACL214" i="5"/>
  <c r="ACM214" i="5"/>
  <c r="ACN214" i="5"/>
  <c r="ACO214" i="5"/>
  <c r="ACP214" i="5"/>
  <c r="SH215" i="5"/>
  <c r="SI215" i="5"/>
  <c r="SJ215" i="5"/>
  <c r="SK215" i="5"/>
  <c r="SL215" i="5"/>
  <c r="SM215" i="5"/>
  <c r="SN215" i="5"/>
  <c r="SO215" i="5"/>
  <c r="SP215" i="5"/>
  <c r="SQ215" i="5"/>
  <c r="SR215" i="5"/>
  <c r="SS215" i="5"/>
  <c r="ST215" i="5"/>
  <c r="SU215" i="5"/>
  <c r="SV215" i="5"/>
  <c r="SW215" i="5"/>
  <c r="SX215" i="5"/>
  <c r="SY215" i="5"/>
  <c r="SZ215" i="5"/>
  <c r="TA215" i="5"/>
  <c r="TB215" i="5"/>
  <c r="TC215" i="5"/>
  <c r="TD215" i="5"/>
  <c r="TE215" i="5"/>
  <c r="TF215" i="5"/>
  <c r="TG215" i="5"/>
  <c r="TH215" i="5"/>
  <c r="TI215" i="5"/>
  <c r="TJ215" i="5"/>
  <c r="TK215" i="5"/>
  <c r="TL215" i="5"/>
  <c r="TM215" i="5"/>
  <c r="TN215" i="5"/>
  <c r="TO215" i="5"/>
  <c r="TP215" i="5"/>
  <c r="TQ215" i="5"/>
  <c r="TR215" i="5"/>
  <c r="TS215" i="5"/>
  <c r="TT215" i="5"/>
  <c r="TU215" i="5"/>
  <c r="TV215" i="5"/>
  <c r="TW215" i="5"/>
  <c r="TX215" i="5"/>
  <c r="TY215" i="5"/>
  <c r="TZ215" i="5"/>
  <c r="UA215" i="5"/>
  <c r="UB215" i="5"/>
  <c r="UC215" i="5"/>
  <c r="UD215" i="5"/>
  <c r="UE215" i="5"/>
  <c r="UF215" i="5"/>
  <c r="UG215" i="5"/>
  <c r="UH215" i="5"/>
  <c r="UI215" i="5"/>
  <c r="UJ215" i="5"/>
  <c r="UK215" i="5"/>
  <c r="UL215" i="5"/>
  <c r="UM215" i="5"/>
  <c r="UN215" i="5"/>
  <c r="UO215" i="5"/>
  <c r="UP215" i="5"/>
  <c r="UQ215" i="5"/>
  <c r="UR215" i="5"/>
  <c r="US215" i="5"/>
  <c r="UT215" i="5"/>
  <c r="UU215" i="5"/>
  <c r="UV215" i="5"/>
  <c r="UW215" i="5"/>
  <c r="UX215" i="5"/>
  <c r="UY215" i="5"/>
  <c r="UZ215" i="5"/>
  <c r="VA215" i="5"/>
  <c r="VB215" i="5"/>
  <c r="VC215" i="5"/>
  <c r="VD215" i="5"/>
  <c r="VE215" i="5"/>
  <c r="VF215" i="5"/>
  <c r="VG215" i="5"/>
  <c r="VH215" i="5"/>
  <c r="VI215" i="5"/>
  <c r="VJ215" i="5"/>
  <c r="VK215" i="5"/>
  <c r="VL215" i="5"/>
  <c r="VM215" i="5"/>
  <c r="VN215" i="5"/>
  <c r="VO215" i="5"/>
  <c r="VP215" i="5"/>
  <c r="VQ215" i="5"/>
  <c r="VR215" i="5"/>
  <c r="VS215" i="5"/>
  <c r="VT215" i="5"/>
  <c r="VU215" i="5"/>
  <c r="VV215" i="5"/>
  <c r="VW215" i="5"/>
  <c r="VX215" i="5"/>
  <c r="VY215" i="5"/>
  <c r="VZ215" i="5"/>
  <c r="WA215" i="5"/>
  <c r="WB215" i="5"/>
  <c r="WC215" i="5"/>
  <c r="WD215" i="5"/>
  <c r="WE215" i="5"/>
  <c r="WF215" i="5"/>
  <c r="WG215" i="5"/>
  <c r="WH215" i="5"/>
  <c r="WI215" i="5"/>
  <c r="WJ215" i="5"/>
  <c r="WK215" i="5"/>
  <c r="WL215" i="5"/>
  <c r="WM215" i="5"/>
  <c r="WN215" i="5"/>
  <c r="WO215" i="5"/>
  <c r="WP215" i="5"/>
  <c r="WQ215" i="5"/>
  <c r="WR215" i="5"/>
  <c r="WS215" i="5"/>
  <c r="WT215" i="5"/>
  <c r="WU215" i="5"/>
  <c r="WV215" i="5"/>
  <c r="WW215" i="5"/>
  <c r="WX215" i="5"/>
  <c r="WY215" i="5"/>
  <c r="WZ215" i="5"/>
  <c r="XA215" i="5"/>
  <c r="XB215" i="5"/>
  <c r="XC215" i="5"/>
  <c r="XD215" i="5"/>
  <c r="XE215" i="5"/>
  <c r="XF215" i="5"/>
  <c r="XG215" i="5"/>
  <c r="XH215" i="5"/>
  <c r="XI215" i="5"/>
  <c r="XJ215" i="5"/>
  <c r="XK215" i="5"/>
  <c r="XL215" i="5"/>
  <c r="XM215" i="5"/>
  <c r="XN215" i="5"/>
  <c r="XO215" i="5"/>
  <c r="XP215" i="5"/>
  <c r="XQ215" i="5"/>
  <c r="XR215" i="5"/>
  <c r="XS215" i="5"/>
  <c r="XT215" i="5"/>
  <c r="XU215" i="5"/>
  <c r="XV215" i="5"/>
  <c r="XW215" i="5"/>
  <c r="XX215" i="5"/>
  <c r="XY215" i="5"/>
  <c r="XZ215" i="5"/>
  <c r="YA215" i="5"/>
  <c r="YB215" i="5"/>
  <c r="YC215" i="5"/>
  <c r="YD215" i="5"/>
  <c r="YE215" i="5"/>
  <c r="YF215" i="5"/>
  <c r="YG215" i="5"/>
  <c r="YH215" i="5"/>
  <c r="YI215" i="5"/>
  <c r="YJ215" i="5"/>
  <c r="YK215" i="5"/>
  <c r="YL215" i="5"/>
  <c r="YM215" i="5"/>
  <c r="YN215" i="5"/>
  <c r="YO215" i="5"/>
  <c r="YP215" i="5"/>
  <c r="YQ215" i="5"/>
  <c r="YR215" i="5"/>
  <c r="YS215" i="5"/>
  <c r="YT215" i="5"/>
  <c r="YU215" i="5"/>
  <c r="YV215" i="5"/>
  <c r="YW215" i="5"/>
  <c r="YX215" i="5"/>
  <c r="YY215" i="5"/>
  <c r="YZ215" i="5"/>
  <c r="ZA215" i="5"/>
  <c r="ZB215" i="5"/>
  <c r="ZC215" i="5"/>
  <c r="ZD215" i="5"/>
  <c r="ZE215" i="5"/>
  <c r="ZF215" i="5"/>
  <c r="ZG215" i="5"/>
  <c r="ZH215" i="5"/>
  <c r="ZI215" i="5"/>
  <c r="ZJ215" i="5"/>
  <c r="ZK215" i="5"/>
  <c r="ZL215" i="5"/>
  <c r="ZM215" i="5"/>
  <c r="ZN215" i="5"/>
  <c r="ZO215" i="5"/>
  <c r="ZP215" i="5"/>
  <c r="ZQ215" i="5"/>
  <c r="ZR215" i="5"/>
  <c r="ZS215" i="5"/>
  <c r="ZT215" i="5"/>
  <c r="ZU215" i="5"/>
  <c r="ZV215" i="5"/>
  <c r="ZW215" i="5"/>
  <c r="ZX215" i="5"/>
  <c r="ZY215" i="5"/>
  <c r="ZZ215" i="5"/>
  <c r="AAA215" i="5"/>
  <c r="AAB215" i="5"/>
  <c r="AAC215" i="5"/>
  <c r="AAD215" i="5"/>
  <c r="AAE215" i="5"/>
  <c r="AAF215" i="5"/>
  <c r="AAG215" i="5"/>
  <c r="AAH215" i="5"/>
  <c r="AAI215" i="5"/>
  <c r="AAJ215" i="5"/>
  <c r="AAK215" i="5"/>
  <c r="AAL215" i="5"/>
  <c r="AAM215" i="5"/>
  <c r="AAN215" i="5"/>
  <c r="AAO215" i="5"/>
  <c r="AAP215" i="5"/>
  <c r="AAQ215" i="5"/>
  <c r="AAR215" i="5"/>
  <c r="AAS215" i="5"/>
  <c r="AAT215" i="5"/>
  <c r="AAU215" i="5"/>
  <c r="AAV215" i="5"/>
  <c r="AAW215" i="5"/>
  <c r="AAX215" i="5"/>
  <c r="AAY215" i="5"/>
  <c r="AAZ215" i="5"/>
  <c r="ABA215" i="5"/>
  <c r="ABB215" i="5"/>
  <c r="ABC215" i="5"/>
  <c r="ABD215" i="5"/>
  <c r="ABE215" i="5"/>
  <c r="ABF215" i="5"/>
  <c r="ABG215" i="5"/>
  <c r="ABH215" i="5"/>
  <c r="ABI215" i="5"/>
  <c r="ABJ215" i="5"/>
  <c r="ABK215" i="5"/>
  <c r="ABL215" i="5"/>
  <c r="ABM215" i="5"/>
  <c r="ABN215" i="5"/>
  <c r="ABO215" i="5"/>
  <c r="ABP215" i="5"/>
  <c r="ABQ215" i="5"/>
  <c r="ABR215" i="5"/>
  <c r="ABS215" i="5"/>
  <c r="ABT215" i="5"/>
  <c r="ABU215" i="5"/>
  <c r="ABV215" i="5"/>
  <c r="ABW215" i="5"/>
  <c r="ABX215" i="5"/>
  <c r="ABY215" i="5"/>
  <c r="ABZ215" i="5"/>
  <c r="ACA215" i="5"/>
  <c r="ACB215" i="5"/>
  <c r="ACC215" i="5"/>
  <c r="ACD215" i="5"/>
  <c r="ACE215" i="5"/>
  <c r="ACF215" i="5"/>
  <c r="ACG215" i="5"/>
  <c r="ACH215" i="5"/>
  <c r="ACI215" i="5"/>
  <c r="ACJ215" i="5"/>
  <c r="ACK215" i="5"/>
  <c r="ACL215" i="5"/>
  <c r="ACM215" i="5"/>
  <c r="ACN215" i="5"/>
  <c r="ACO215" i="5"/>
  <c r="ACP215" i="5"/>
  <c r="SH216" i="5"/>
  <c r="SI216" i="5"/>
  <c r="SJ216" i="5"/>
  <c r="SK216" i="5"/>
  <c r="SL216" i="5"/>
  <c r="SM216" i="5"/>
  <c r="SN216" i="5"/>
  <c r="SO216" i="5"/>
  <c r="SP216" i="5"/>
  <c r="SQ216" i="5"/>
  <c r="SR216" i="5"/>
  <c r="SS216" i="5"/>
  <c r="ST216" i="5"/>
  <c r="SU216" i="5"/>
  <c r="SV216" i="5"/>
  <c r="SW216" i="5"/>
  <c r="SX216" i="5"/>
  <c r="SY216" i="5"/>
  <c r="SZ216" i="5"/>
  <c r="TA216" i="5"/>
  <c r="TB216" i="5"/>
  <c r="TC216" i="5"/>
  <c r="TD216" i="5"/>
  <c r="TE216" i="5"/>
  <c r="TF216" i="5"/>
  <c r="TG216" i="5"/>
  <c r="TH216" i="5"/>
  <c r="TI216" i="5"/>
  <c r="TJ216" i="5"/>
  <c r="TK216" i="5"/>
  <c r="TL216" i="5"/>
  <c r="TM216" i="5"/>
  <c r="TN216" i="5"/>
  <c r="TO216" i="5"/>
  <c r="TP216" i="5"/>
  <c r="TQ216" i="5"/>
  <c r="TR216" i="5"/>
  <c r="TS216" i="5"/>
  <c r="TT216" i="5"/>
  <c r="TU216" i="5"/>
  <c r="TV216" i="5"/>
  <c r="TW216" i="5"/>
  <c r="TX216" i="5"/>
  <c r="TY216" i="5"/>
  <c r="TZ216" i="5"/>
  <c r="UA216" i="5"/>
  <c r="UB216" i="5"/>
  <c r="UC216" i="5"/>
  <c r="UD216" i="5"/>
  <c r="UE216" i="5"/>
  <c r="UF216" i="5"/>
  <c r="UG216" i="5"/>
  <c r="UH216" i="5"/>
  <c r="UI216" i="5"/>
  <c r="UJ216" i="5"/>
  <c r="UK216" i="5"/>
  <c r="UL216" i="5"/>
  <c r="UM216" i="5"/>
  <c r="UN216" i="5"/>
  <c r="UO216" i="5"/>
  <c r="UP216" i="5"/>
  <c r="UQ216" i="5"/>
  <c r="UR216" i="5"/>
  <c r="US216" i="5"/>
  <c r="UT216" i="5"/>
  <c r="UU216" i="5"/>
  <c r="UV216" i="5"/>
  <c r="UW216" i="5"/>
  <c r="UX216" i="5"/>
  <c r="UY216" i="5"/>
  <c r="UZ216" i="5"/>
  <c r="VA216" i="5"/>
  <c r="VB216" i="5"/>
  <c r="VC216" i="5"/>
  <c r="VD216" i="5"/>
  <c r="VE216" i="5"/>
  <c r="VF216" i="5"/>
  <c r="VG216" i="5"/>
  <c r="VH216" i="5"/>
  <c r="VI216" i="5"/>
  <c r="VJ216" i="5"/>
  <c r="VK216" i="5"/>
  <c r="VL216" i="5"/>
  <c r="VM216" i="5"/>
  <c r="VN216" i="5"/>
  <c r="VO216" i="5"/>
  <c r="VP216" i="5"/>
  <c r="VQ216" i="5"/>
  <c r="VR216" i="5"/>
  <c r="VS216" i="5"/>
  <c r="VT216" i="5"/>
  <c r="VU216" i="5"/>
  <c r="VV216" i="5"/>
  <c r="VW216" i="5"/>
  <c r="VX216" i="5"/>
  <c r="VY216" i="5"/>
  <c r="VZ216" i="5"/>
  <c r="WA216" i="5"/>
  <c r="WB216" i="5"/>
  <c r="WC216" i="5"/>
  <c r="WD216" i="5"/>
  <c r="WE216" i="5"/>
  <c r="WF216" i="5"/>
  <c r="WG216" i="5"/>
  <c r="WH216" i="5"/>
  <c r="WI216" i="5"/>
  <c r="WJ216" i="5"/>
  <c r="WK216" i="5"/>
  <c r="WL216" i="5"/>
  <c r="WM216" i="5"/>
  <c r="WN216" i="5"/>
  <c r="WO216" i="5"/>
  <c r="WP216" i="5"/>
  <c r="WQ216" i="5"/>
  <c r="WR216" i="5"/>
  <c r="WS216" i="5"/>
  <c r="WT216" i="5"/>
  <c r="WU216" i="5"/>
  <c r="WV216" i="5"/>
  <c r="WW216" i="5"/>
  <c r="WX216" i="5"/>
  <c r="WY216" i="5"/>
  <c r="WZ216" i="5"/>
  <c r="XA216" i="5"/>
  <c r="XB216" i="5"/>
  <c r="XC216" i="5"/>
  <c r="XD216" i="5"/>
  <c r="XE216" i="5"/>
  <c r="XF216" i="5"/>
  <c r="XG216" i="5"/>
  <c r="XH216" i="5"/>
  <c r="XI216" i="5"/>
  <c r="XJ216" i="5"/>
  <c r="XK216" i="5"/>
  <c r="XL216" i="5"/>
  <c r="XM216" i="5"/>
  <c r="XN216" i="5"/>
  <c r="XO216" i="5"/>
  <c r="XP216" i="5"/>
  <c r="XQ216" i="5"/>
  <c r="XR216" i="5"/>
  <c r="XS216" i="5"/>
  <c r="XT216" i="5"/>
  <c r="XU216" i="5"/>
  <c r="XV216" i="5"/>
  <c r="XW216" i="5"/>
  <c r="XX216" i="5"/>
  <c r="XY216" i="5"/>
  <c r="XZ216" i="5"/>
  <c r="YA216" i="5"/>
  <c r="YB216" i="5"/>
  <c r="YC216" i="5"/>
  <c r="YD216" i="5"/>
  <c r="YE216" i="5"/>
  <c r="YF216" i="5"/>
  <c r="YG216" i="5"/>
  <c r="YH216" i="5"/>
  <c r="YI216" i="5"/>
  <c r="YJ216" i="5"/>
  <c r="YK216" i="5"/>
  <c r="YL216" i="5"/>
  <c r="YM216" i="5"/>
  <c r="YN216" i="5"/>
  <c r="YO216" i="5"/>
  <c r="YP216" i="5"/>
  <c r="YQ216" i="5"/>
  <c r="YR216" i="5"/>
  <c r="YS216" i="5"/>
  <c r="YT216" i="5"/>
  <c r="YU216" i="5"/>
  <c r="YV216" i="5"/>
  <c r="YW216" i="5"/>
  <c r="YX216" i="5"/>
  <c r="YY216" i="5"/>
  <c r="YZ216" i="5"/>
  <c r="ZA216" i="5"/>
  <c r="ZB216" i="5"/>
  <c r="ZC216" i="5"/>
  <c r="ZD216" i="5"/>
  <c r="ZE216" i="5"/>
  <c r="ZF216" i="5"/>
  <c r="ZG216" i="5"/>
  <c r="ZH216" i="5"/>
  <c r="ZI216" i="5"/>
  <c r="ZJ216" i="5"/>
  <c r="ZK216" i="5"/>
  <c r="ZL216" i="5"/>
  <c r="ZM216" i="5"/>
  <c r="ZN216" i="5"/>
  <c r="ZO216" i="5"/>
  <c r="ZP216" i="5"/>
  <c r="ZQ216" i="5"/>
  <c r="ZR216" i="5"/>
  <c r="ZS216" i="5"/>
  <c r="ZT216" i="5"/>
  <c r="ZU216" i="5"/>
  <c r="ZV216" i="5"/>
  <c r="ZW216" i="5"/>
  <c r="ZX216" i="5"/>
  <c r="ZY216" i="5"/>
  <c r="ZZ216" i="5"/>
  <c r="AAA216" i="5"/>
  <c r="AAB216" i="5"/>
  <c r="AAC216" i="5"/>
  <c r="AAD216" i="5"/>
  <c r="AAE216" i="5"/>
  <c r="AAF216" i="5"/>
  <c r="AAG216" i="5"/>
  <c r="AAH216" i="5"/>
  <c r="AAI216" i="5"/>
  <c r="AAJ216" i="5"/>
  <c r="AAK216" i="5"/>
  <c r="AAL216" i="5"/>
  <c r="AAM216" i="5"/>
  <c r="AAN216" i="5"/>
  <c r="AAO216" i="5"/>
  <c r="AAP216" i="5"/>
  <c r="AAQ216" i="5"/>
  <c r="AAR216" i="5"/>
  <c r="AAS216" i="5"/>
  <c r="AAT216" i="5"/>
  <c r="AAU216" i="5"/>
  <c r="AAV216" i="5"/>
  <c r="AAW216" i="5"/>
  <c r="AAX216" i="5"/>
  <c r="AAY216" i="5"/>
  <c r="AAZ216" i="5"/>
  <c r="ABA216" i="5"/>
  <c r="ABB216" i="5"/>
  <c r="ABC216" i="5"/>
  <c r="ABD216" i="5"/>
  <c r="ABE216" i="5"/>
  <c r="ABF216" i="5"/>
  <c r="ABG216" i="5"/>
  <c r="ABH216" i="5"/>
  <c r="ABI216" i="5"/>
  <c r="ABJ216" i="5"/>
  <c r="ABK216" i="5"/>
  <c r="ABL216" i="5"/>
  <c r="ABM216" i="5"/>
  <c r="ABN216" i="5"/>
  <c r="ABO216" i="5"/>
  <c r="ABP216" i="5"/>
  <c r="ABQ216" i="5"/>
  <c r="ABR216" i="5"/>
  <c r="ABS216" i="5"/>
  <c r="ABT216" i="5"/>
  <c r="ABU216" i="5"/>
  <c r="ABV216" i="5"/>
  <c r="ABW216" i="5"/>
  <c r="ABX216" i="5"/>
  <c r="ABY216" i="5"/>
  <c r="ABZ216" i="5"/>
  <c r="ACA216" i="5"/>
  <c r="ACB216" i="5"/>
  <c r="ACC216" i="5"/>
  <c r="ACD216" i="5"/>
  <c r="ACE216" i="5"/>
  <c r="ACF216" i="5"/>
  <c r="ACG216" i="5"/>
  <c r="ACH216" i="5"/>
  <c r="ACI216" i="5"/>
  <c r="ACJ216" i="5"/>
  <c r="ACK216" i="5"/>
  <c r="ACL216" i="5"/>
  <c r="ACM216" i="5"/>
  <c r="ACN216" i="5"/>
  <c r="ACO216" i="5"/>
  <c r="ACP216" i="5"/>
  <c r="SH217" i="5"/>
  <c r="SI217" i="5"/>
  <c r="SJ217" i="5"/>
  <c r="SK217" i="5"/>
  <c r="SL217" i="5"/>
  <c r="SM217" i="5"/>
  <c r="SN217" i="5"/>
  <c r="SO217" i="5"/>
  <c r="SP217" i="5"/>
  <c r="SQ217" i="5"/>
  <c r="SR217" i="5"/>
  <c r="SS217" i="5"/>
  <c r="ST217" i="5"/>
  <c r="SU217" i="5"/>
  <c r="SV217" i="5"/>
  <c r="SW217" i="5"/>
  <c r="SX217" i="5"/>
  <c r="SY217" i="5"/>
  <c r="SZ217" i="5"/>
  <c r="TA217" i="5"/>
  <c r="TB217" i="5"/>
  <c r="TC217" i="5"/>
  <c r="TD217" i="5"/>
  <c r="TE217" i="5"/>
  <c r="TF217" i="5"/>
  <c r="TG217" i="5"/>
  <c r="TH217" i="5"/>
  <c r="TI217" i="5"/>
  <c r="TJ217" i="5"/>
  <c r="TK217" i="5"/>
  <c r="TL217" i="5"/>
  <c r="TM217" i="5"/>
  <c r="TN217" i="5"/>
  <c r="TO217" i="5"/>
  <c r="TP217" i="5"/>
  <c r="TQ217" i="5"/>
  <c r="TR217" i="5"/>
  <c r="TS217" i="5"/>
  <c r="TT217" i="5"/>
  <c r="TU217" i="5"/>
  <c r="TV217" i="5"/>
  <c r="TW217" i="5"/>
  <c r="TX217" i="5"/>
  <c r="TY217" i="5"/>
  <c r="TZ217" i="5"/>
  <c r="UA217" i="5"/>
  <c r="UB217" i="5"/>
  <c r="UC217" i="5"/>
  <c r="UD217" i="5"/>
  <c r="UE217" i="5"/>
  <c r="UF217" i="5"/>
  <c r="UG217" i="5"/>
  <c r="UH217" i="5"/>
  <c r="UI217" i="5"/>
  <c r="UJ217" i="5"/>
  <c r="UK217" i="5"/>
  <c r="UL217" i="5"/>
  <c r="UM217" i="5"/>
  <c r="UN217" i="5"/>
  <c r="UO217" i="5"/>
  <c r="UP217" i="5"/>
  <c r="UQ217" i="5"/>
  <c r="UR217" i="5"/>
  <c r="US217" i="5"/>
  <c r="UT217" i="5"/>
  <c r="UU217" i="5"/>
  <c r="UV217" i="5"/>
  <c r="UW217" i="5"/>
  <c r="UX217" i="5"/>
  <c r="UY217" i="5"/>
  <c r="UZ217" i="5"/>
  <c r="VA217" i="5"/>
  <c r="VB217" i="5"/>
  <c r="VC217" i="5"/>
  <c r="VD217" i="5"/>
  <c r="VE217" i="5"/>
  <c r="VF217" i="5"/>
  <c r="VG217" i="5"/>
  <c r="VH217" i="5"/>
  <c r="VI217" i="5"/>
  <c r="VJ217" i="5"/>
  <c r="VK217" i="5"/>
  <c r="VL217" i="5"/>
  <c r="VM217" i="5"/>
  <c r="VN217" i="5"/>
  <c r="VO217" i="5"/>
  <c r="VP217" i="5"/>
  <c r="VQ217" i="5"/>
  <c r="VR217" i="5"/>
  <c r="VS217" i="5"/>
  <c r="VT217" i="5"/>
  <c r="VU217" i="5"/>
  <c r="VV217" i="5"/>
  <c r="VW217" i="5"/>
  <c r="VX217" i="5"/>
  <c r="VY217" i="5"/>
  <c r="VZ217" i="5"/>
  <c r="WA217" i="5"/>
  <c r="WB217" i="5"/>
  <c r="WC217" i="5"/>
  <c r="WD217" i="5"/>
  <c r="WE217" i="5"/>
  <c r="WF217" i="5"/>
  <c r="WG217" i="5"/>
  <c r="WH217" i="5"/>
  <c r="WI217" i="5"/>
  <c r="WJ217" i="5"/>
  <c r="WK217" i="5"/>
  <c r="WL217" i="5"/>
  <c r="WM217" i="5"/>
  <c r="WN217" i="5"/>
  <c r="WO217" i="5"/>
  <c r="WP217" i="5"/>
  <c r="WQ217" i="5"/>
  <c r="WR217" i="5"/>
  <c r="WS217" i="5"/>
  <c r="WT217" i="5"/>
  <c r="WU217" i="5"/>
  <c r="WV217" i="5"/>
  <c r="WW217" i="5"/>
  <c r="WX217" i="5"/>
  <c r="WY217" i="5"/>
  <c r="WZ217" i="5"/>
  <c r="XA217" i="5"/>
  <c r="XB217" i="5"/>
  <c r="XC217" i="5"/>
  <c r="XD217" i="5"/>
  <c r="XE217" i="5"/>
  <c r="XF217" i="5"/>
  <c r="XG217" i="5"/>
  <c r="XH217" i="5"/>
  <c r="XI217" i="5"/>
  <c r="XJ217" i="5"/>
  <c r="XK217" i="5"/>
  <c r="XL217" i="5"/>
  <c r="XM217" i="5"/>
  <c r="XN217" i="5"/>
  <c r="XO217" i="5"/>
  <c r="XP217" i="5"/>
  <c r="XQ217" i="5"/>
  <c r="XR217" i="5"/>
  <c r="XS217" i="5"/>
  <c r="XT217" i="5"/>
  <c r="XU217" i="5"/>
  <c r="XV217" i="5"/>
  <c r="XW217" i="5"/>
  <c r="XX217" i="5"/>
  <c r="XY217" i="5"/>
  <c r="XZ217" i="5"/>
  <c r="YA217" i="5"/>
  <c r="YB217" i="5"/>
  <c r="YC217" i="5"/>
  <c r="YD217" i="5"/>
  <c r="YE217" i="5"/>
  <c r="YF217" i="5"/>
  <c r="YG217" i="5"/>
  <c r="YH217" i="5"/>
  <c r="YI217" i="5"/>
  <c r="YJ217" i="5"/>
  <c r="YK217" i="5"/>
  <c r="YL217" i="5"/>
  <c r="YM217" i="5"/>
  <c r="YN217" i="5"/>
  <c r="YO217" i="5"/>
  <c r="YP217" i="5"/>
  <c r="YQ217" i="5"/>
  <c r="YR217" i="5"/>
  <c r="YS217" i="5"/>
  <c r="YT217" i="5"/>
  <c r="YU217" i="5"/>
  <c r="YV217" i="5"/>
  <c r="YW217" i="5"/>
  <c r="YX217" i="5"/>
  <c r="YY217" i="5"/>
  <c r="YZ217" i="5"/>
  <c r="ZA217" i="5"/>
  <c r="ZB217" i="5"/>
  <c r="ZC217" i="5"/>
  <c r="ZD217" i="5"/>
  <c r="ZE217" i="5"/>
  <c r="ZF217" i="5"/>
  <c r="ZG217" i="5"/>
  <c r="ZH217" i="5"/>
  <c r="ZI217" i="5"/>
  <c r="ZJ217" i="5"/>
  <c r="ZK217" i="5"/>
  <c r="ZL217" i="5"/>
  <c r="ZM217" i="5"/>
  <c r="ZN217" i="5"/>
  <c r="ZO217" i="5"/>
  <c r="ZP217" i="5"/>
  <c r="ZQ217" i="5"/>
  <c r="ZR217" i="5"/>
  <c r="ZS217" i="5"/>
  <c r="ZT217" i="5"/>
  <c r="ZU217" i="5"/>
  <c r="ZV217" i="5"/>
  <c r="ZW217" i="5"/>
  <c r="ZX217" i="5"/>
  <c r="ZY217" i="5"/>
  <c r="ZZ217" i="5"/>
  <c r="AAA217" i="5"/>
  <c r="AAB217" i="5"/>
  <c r="AAC217" i="5"/>
  <c r="AAD217" i="5"/>
  <c r="AAE217" i="5"/>
  <c r="AAF217" i="5"/>
  <c r="AAG217" i="5"/>
  <c r="AAH217" i="5"/>
  <c r="AAI217" i="5"/>
  <c r="AAJ217" i="5"/>
  <c r="AAK217" i="5"/>
  <c r="AAL217" i="5"/>
  <c r="AAM217" i="5"/>
  <c r="AAN217" i="5"/>
  <c r="AAO217" i="5"/>
  <c r="AAP217" i="5"/>
  <c r="AAQ217" i="5"/>
  <c r="AAR217" i="5"/>
  <c r="AAS217" i="5"/>
  <c r="AAT217" i="5"/>
  <c r="AAU217" i="5"/>
  <c r="AAV217" i="5"/>
  <c r="AAW217" i="5"/>
  <c r="AAX217" i="5"/>
  <c r="AAY217" i="5"/>
  <c r="AAZ217" i="5"/>
  <c r="ABA217" i="5"/>
  <c r="ABB217" i="5"/>
  <c r="ABC217" i="5"/>
  <c r="ABD217" i="5"/>
  <c r="ABE217" i="5"/>
  <c r="ABF217" i="5"/>
  <c r="ABG217" i="5"/>
  <c r="ABH217" i="5"/>
  <c r="ABI217" i="5"/>
  <c r="ABJ217" i="5"/>
  <c r="ABK217" i="5"/>
  <c r="ABL217" i="5"/>
  <c r="ABM217" i="5"/>
  <c r="ABN217" i="5"/>
  <c r="ABO217" i="5"/>
  <c r="ABP217" i="5"/>
  <c r="ABQ217" i="5"/>
  <c r="ABR217" i="5"/>
  <c r="ABS217" i="5"/>
  <c r="ABT217" i="5"/>
  <c r="ABU217" i="5"/>
  <c r="ABV217" i="5"/>
  <c r="ABW217" i="5"/>
  <c r="ABX217" i="5"/>
  <c r="ABY217" i="5"/>
  <c r="ABZ217" i="5"/>
  <c r="ACA217" i="5"/>
  <c r="ACB217" i="5"/>
  <c r="ACC217" i="5"/>
  <c r="ACD217" i="5"/>
  <c r="ACE217" i="5"/>
  <c r="ACF217" i="5"/>
  <c r="ACG217" i="5"/>
  <c r="ACH217" i="5"/>
  <c r="ACI217" i="5"/>
  <c r="ACJ217" i="5"/>
  <c r="ACK217" i="5"/>
  <c r="ACL217" i="5"/>
  <c r="ACM217" i="5"/>
  <c r="ACN217" i="5"/>
  <c r="ACO217" i="5"/>
  <c r="ACP217" i="5"/>
  <c r="SH218" i="5"/>
  <c r="SI218" i="5"/>
  <c r="SJ218" i="5"/>
  <c r="SK218" i="5"/>
  <c r="SL218" i="5"/>
  <c r="SM218" i="5"/>
  <c r="SN218" i="5"/>
  <c r="SO218" i="5"/>
  <c r="SP218" i="5"/>
  <c r="SQ218" i="5"/>
  <c r="SR218" i="5"/>
  <c r="SS218" i="5"/>
  <c r="ST218" i="5"/>
  <c r="SU218" i="5"/>
  <c r="SV218" i="5"/>
  <c r="SW218" i="5"/>
  <c r="SX218" i="5"/>
  <c r="SY218" i="5"/>
  <c r="SZ218" i="5"/>
  <c r="TA218" i="5"/>
  <c r="TB218" i="5"/>
  <c r="TC218" i="5"/>
  <c r="TD218" i="5"/>
  <c r="TE218" i="5"/>
  <c r="TF218" i="5"/>
  <c r="TG218" i="5"/>
  <c r="TH218" i="5"/>
  <c r="TI218" i="5"/>
  <c r="TJ218" i="5"/>
  <c r="TK218" i="5"/>
  <c r="TL218" i="5"/>
  <c r="TM218" i="5"/>
  <c r="TN218" i="5"/>
  <c r="TO218" i="5"/>
  <c r="TP218" i="5"/>
  <c r="TQ218" i="5"/>
  <c r="TR218" i="5"/>
  <c r="TS218" i="5"/>
  <c r="TT218" i="5"/>
  <c r="TU218" i="5"/>
  <c r="TV218" i="5"/>
  <c r="TW218" i="5"/>
  <c r="TX218" i="5"/>
  <c r="TY218" i="5"/>
  <c r="TZ218" i="5"/>
  <c r="UA218" i="5"/>
  <c r="UB218" i="5"/>
  <c r="UC218" i="5"/>
  <c r="UD218" i="5"/>
  <c r="UE218" i="5"/>
  <c r="UF218" i="5"/>
  <c r="UG218" i="5"/>
  <c r="UH218" i="5"/>
  <c r="UI218" i="5"/>
  <c r="UJ218" i="5"/>
  <c r="UK218" i="5"/>
  <c r="UL218" i="5"/>
  <c r="UM218" i="5"/>
  <c r="UN218" i="5"/>
  <c r="UO218" i="5"/>
  <c r="UP218" i="5"/>
  <c r="UQ218" i="5"/>
  <c r="UR218" i="5"/>
  <c r="US218" i="5"/>
  <c r="UT218" i="5"/>
  <c r="UU218" i="5"/>
  <c r="UV218" i="5"/>
  <c r="UW218" i="5"/>
  <c r="UX218" i="5"/>
  <c r="UY218" i="5"/>
  <c r="UZ218" i="5"/>
  <c r="VA218" i="5"/>
  <c r="VB218" i="5"/>
  <c r="VC218" i="5"/>
  <c r="VD218" i="5"/>
  <c r="VE218" i="5"/>
  <c r="VF218" i="5"/>
  <c r="VG218" i="5"/>
  <c r="VH218" i="5"/>
  <c r="VI218" i="5"/>
  <c r="VJ218" i="5"/>
  <c r="VK218" i="5"/>
  <c r="VL218" i="5"/>
  <c r="VM218" i="5"/>
  <c r="VN218" i="5"/>
  <c r="VO218" i="5"/>
  <c r="VP218" i="5"/>
  <c r="VQ218" i="5"/>
  <c r="VR218" i="5"/>
  <c r="VS218" i="5"/>
  <c r="VT218" i="5"/>
  <c r="VU218" i="5"/>
  <c r="VV218" i="5"/>
  <c r="VW218" i="5"/>
  <c r="VX218" i="5"/>
  <c r="VY218" i="5"/>
  <c r="VZ218" i="5"/>
  <c r="WA218" i="5"/>
  <c r="WB218" i="5"/>
  <c r="WC218" i="5"/>
  <c r="WD218" i="5"/>
  <c r="WE218" i="5"/>
  <c r="WF218" i="5"/>
  <c r="WG218" i="5"/>
  <c r="WH218" i="5"/>
  <c r="WI218" i="5"/>
  <c r="WJ218" i="5"/>
  <c r="WK218" i="5"/>
  <c r="WL218" i="5"/>
  <c r="WM218" i="5"/>
  <c r="WN218" i="5"/>
  <c r="WO218" i="5"/>
  <c r="WP218" i="5"/>
  <c r="WQ218" i="5"/>
  <c r="WR218" i="5"/>
  <c r="WS218" i="5"/>
  <c r="WT218" i="5"/>
  <c r="WU218" i="5"/>
  <c r="WV218" i="5"/>
  <c r="WW218" i="5"/>
  <c r="WX218" i="5"/>
  <c r="WY218" i="5"/>
  <c r="WZ218" i="5"/>
  <c r="XA218" i="5"/>
  <c r="XB218" i="5"/>
  <c r="XC218" i="5"/>
  <c r="XD218" i="5"/>
  <c r="XE218" i="5"/>
  <c r="XF218" i="5"/>
  <c r="XG218" i="5"/>
  <c r="XH218" i="5"/>
  <c r="XI218" i="5"/>
  <c r="XJ218" i="5"/>
  <c r="XK218" i="5"/>
  <c r="XL218" i="5"/>
  <c r="XM218" i="5"/>
  <c r="XN218" i="5"/>
  <c r="XO218" i="5"/>
  <c r="XP218" i="5"/>
  <c r="XQ218" i="5"/>
  <c r="XR218" i="5"/>
  <c r="XS218" i="5"/>
  <c r="XT218" i="5"/>
  <c r="XU218" i="5"/>
  <c r="XV218" i="5"/>
  <c r="XW218" i="5"/>
  <c r="XX218" i="5"/>
  <c r="XY218" i="5"/>
  <c r="XZ218" i="5"/>
  <c r="YA218" i="5"/>
  <c r="YB218" i="5"/>
  <c r="YC218" i="5"/>
  <c r="YD218" i="5"/>
  <c r="YE218" i="5"/>
  <c r="YF218" i="5"/>
  <c r="YG218" i="5"/>
  <c r="YH218" i="5"/>
  <c r="YI218" i="5"/>
  <c r="YJ218" i="5"/>
  <c r="YK218" i="5"/>
  <c r="YL218" i="5"/>
  <c r="YM218" i="5"/>
  <c r="YN218" i="5"/>
  <c r="YO218" i="5"/>
  <c r="YP218" i="5"/>
  <c r="YQ218" i="5"/>
  <c r="YR218" i="5"/>
  <c r="YS218" i="5"/>
  <c r="YT218" i="5"/>
  <c r="YU218" i="5"/>
  <c r="YV218" i="5"/>
  <c r="YW218" i="5"/>
  <c r="YX218" i="5"/>
  <c r="YY218" i="5"/>
  <c r="YZ218" i="5"/>
  <c r="ZA218" i="5"/>
  <c r="ZB218" i="5"/>
  <c r="ZC218" i="5"/>
  <c r="ZD218" i="5"/>
  <c r="ZE218" i="5"/>
  <c r="ZF218" i="5"/>
  <c r="ZG218" i="5"/>
  <c r="ZH218" i="5"/>
  <c r="ZI218" i="5"/>
  <c r="ZJ218" i="5"/>
  <c r="ZK218" i="5"/>
  <c r="ZL218" i="5"/>
  <c r="ZM218" i="5"/>
  <c r="ZN218" i="5"/>
  <c r="ZO218" i="5"/>
  <c r="ZP218" i="5"/>
  <c r="ZQ218" i="5"/>
  <c r="ZR218" i="5"/>
  <c r="ZS218" i="5"/>
  <c r="ZT218" i="5"/>
  <c r="ZU218" i="5"/>
  <c r="ZV218" i="5"/>
  <c r="ZW218" i="5"/>
  <c r="ZX218" i="5"/>
  <c r="ZY218" i="5"/>
  <c r="ZZ218" i="5"/>
  <c r="AAA218" i="5"/>
  <c r="AAB218" i="5"/>
  <c r="AAC218" i="5"/>
  <c r="AAD218" i="5"/>
  <c r="AAE218" i="5"/>
  <c r="AAF218" i="5"/>
  <c r="AAG218" i="5"/>
  <c r="AAH218" i="5"/>
  <c r="AAI218" i="5"/>
  <c r="AAJ218" i="5"/>
  <c r="AAK218" i="5"/>
  <c r="AAL218" i="5"/>
  <c r="AAM218" i="5"/>
  <c r="AAN218" i="5"/>
  <c r="AAO218" i="5"/>
  <c r="AAP218" i="5"/>
  <c r="AAQ218" i="5"/>
  <c r="AAR218" i="5"/>
  <c r="AAS218" i="5"/>
  <c r="AAT218" i="5"/>
  <c r="AAU218" i="5"/>
  <c r="AAV218" i="5"/>
  <c r="AAW218" i="5"/>
  <c r="AAX218" i="5"/>
  <c r="AAY218" i="5"/>
  <c r="AAZ218" i="5"/>
  <c r="ABA218" i="5"/>
  <c r="ABB218" i="5"/>
  <c r="ABC218" i="5"/>
  <c r="ABD218" i="5"/>
  <c r="ABE218" i="5"/>
  <c r="ABF218" i="5"/>
  <c r="ABG218" i="5"/>
  <c r="ABH218" i="5"/>
  <c r="ABI218" i="5"/>
  <c r="ABJ218" i="5"/>
  <c r="ABK218" i="5"/>
  <c r="ABL218" i="5"/>
  <c r="ABM218" i="5"/>
  <c r="ABN218" i="5"/>
  <c r="ABO218" i="5"/>
  <c r="ABP218" i="5"/>
  <c r="ABQ218" i="5"/>
  <c r="ABR218" i="5"/>
  <c r="ABS218" i="5"/>
  <c r="ABT218" i="5"/>
  <c r="ABU218" i="5"/>
  <c r="ABV218" i="5"/>
  <c r="ABW218" i="5"/>
  <c r="ABX218" i="5"/>
  <c r="ABY218" i="5"/>
  <c r="ABZ218" i="5"/>
  <c r="ACA218" i="5"/>
  <c r="ACB218" i="5"/>
  <c r="ACC218" i="5"/>
  <c r="ACD218" i="5"/>
  <c r="ACE218" i="5"/>
  <c r="ACF218" i="5"/>
  <c r="ACG218" i="5"/>
  <c r="ACH218" i="5"/>
  <c r="ACI218" i="5"/>
  <c r="ACJ218" i="5"/>
  <c r="ACK218" i="5"/>
  <c r="ACL218" i="5"/>
  <c r="ACM218" i="5"/>
  <c r="ACN218" i="5"/>
  <c r="ACO218" i="5"/>
  <c r="ACP218" i="5"/>
  <c r="SH219" i="5"/>
  <c r="SI219" i="5"/>
  <c r="SJ219" i="5"/>
  <c r="SK219" i="5"/>
  <c r="SL219" i="5"/>
  <c r="SM219" i="5"/>
  <c r="SN219" i="5"/>
  <c r="SO219" i="5"/>
  <c r="SP219" i="5"/>
  <c r="SQ219" i="5"/>
  <c r="SR219" i="5"/>
  <c r="SS219" i="5"/>
  <c r="ST219" i="5"/>
  <c r="SU219" i="5"/>
  <c r="SV219" i="5"/>
  <c r="SW219" i="5"/>
  <c r="SX219" i="5"/>
  <c r="SY219" i="5"/>
  <c r="SZ219" i="5"/>
  <c r="TA219" i="5"/>
  <c r="TB219" i="5"/>
  <c r="TC219" i="5"/>
  <c r="TD219" i="5"/>
  <c r="TE219" i="5"/>
  <c r="TF219" i="5"/>
  <c r="TG219" i="5"/>
  <c r="TH219" i="5"/>
  <c r="TI219" i="5"/>
  <c r="TJ219" i="5"/>
  <c r="TK219" i="5"/>
  <c r="TL219" i="5"/>
  <c r="TM219" i="5"/>
  <c r="TN219" i="5"/>
  <c r="TO219" i="5"/>
  <c r="TP219" i="5"/>
  <c r="TQ219" i="5"/>
  <c r="TR219" i="5"/>
  <c r="TS219" i="5"/>
  <c r="TT219" i="5"/>
  <c r="TU219" i="5"/>
  <c r="TV219" i="5"/>
  <c r="TW219" i="5"/>
  <c r="TX219" i="5"/>
  <c r="TY219" i="5"/>
  <c r="TZ219" i="5"/>
  <c r="UA219" i="5"/>
  <c r="UB219" i="5"/>
  <c r="UC219" i="5"/>
  <c r="UD219" i="5"/>
  <c r="UE219" i="5"/>
  <c r="UF219" i="5"/>
  <c r="UG219" i="5"/>
  <c r="UH219" i="5"/>
  <c r="UI219" i="5"/>
  <c r="UJ219" i="5"/>
  <c r="UK219" i="5"/>
  <c r="UL219" i="5"/>
  <c r="UM219" i="5"/>
  <c r="UN219" i="5"/>
  <c r="UO219" i="5"/>
  <c r="UP219" i="5"/>
  <c r="UQ219" i="5"/>
  <c r="UR219" i="5"/>
  <c r="US219" i="5"/>
  <c r="UT219" i="5"/>
  <c r="UU219" i="5"/>
  <c r="UV219" i="5"/>
  <c r="UW219" i="5"/>
  <c r="UX219" i="5"/>
  <c r="UY219" i="5"/>
  <c r="UZ219" i="5"/>
  <c r="VA219" i="5"/>
  <c r="VB219" i="5"/>
  <c r="VC219" i="5"/>
  <c r="VD219" i="5"/>
  <c r="VE219" i="5"/>
  <c r="VF219" i="5"/>
  <c r="VG219" i="5"/>
  <c r="VH219" i="5"/>
  <c r="VI219" i="5"/>
  <c r="VJ219" i="5"/>
  <c r="VK219" i="5"/>
  <c r="VL219" i="5"/>
  <c r="VM219" i="5"/>
  <c r="VN219" i="5"/>
  <c r="VO219" i="5"/>
  <c r="VP219" i="5"/>
  <c r="VQ219" i="5"/>
  <c r="VR219" i="5"/>
  <c r="VS219" i="5"/>
  <c r="VT219" i="5"/>
  <c r="VU219" i="5"/>
  <c r="VV219" i="5"/>
  <c r="VW219" i="5"/>
  <c r="VX219" i="5"/>
  <c r="VY219" i="5"/>
  <c r="VZ219" i="5"/>
  <c r="WA219" i="5"/>
  <c r="WB219" i="5"/>
  <c r="WC219" i="5"/>
  <c r="WD219" i="5"/>
  <c r="WE219" i="5"/>
  <c r="WF219" i="5"/>
  <c r="WG219" i="5"/>
  <c r="WH219" i="5"/>
  <c r="WI219" i="5"/>
  <c r="WJ219" i="5"/>
  <c r="WK219" i="5"/>
  <c r="WL219" i="5"/>
  <c r="WM219" i="5"/>
  <c r="WN219" i="5"/>
  <c r="WO219" i="5"/>
  <c r="WP219" i="5"/>
  <c r="WQ219" i="5"/>
  <c r="WR219" i="5"/>
  <c r="WS219" i="5"/>
  <c r="WT219" i="5"/>
  <c r="WU219" i="5"/>
  <c r="WV219" i="5"/>
  <c r="WW219" i="5"/>
  <c r="WX219" i="5"/>
  <c r="WY219" i="5"/>
  <c r="WZ219" i="5"/>
  <c r="XA219" i="5"/>
  <c r="XB219" i="5"/>
  <c r="XC219" i="5"/>
  <c r="XD219" i="5"/>
  <c r="XE219" i="5"/>
  <c r="XF219" i="5"/>
  <c r="XG219" i="5"/>
  <c r="XH219" i="5"/>
  <c r="XI219" i="5"/>
  <c r="XJ219" i="5"/>
  <c r="XK219" i="5"/>
  <c r="XL219" i="5"/>
  <c r="XM219" i="5"/>
  <c r="XN219" i="5"/>
  <c r="XO219" i="5"/>
  <c r="XP219" i="5"/>
  <c r="XQ219" i="5"/>
  <c r="XR219" i="5"/>
  <c r="XS219" i="5"/>
  <c r="XT219" i="5"/>
  <c r="XU219" i="5"/>
  <c r="XV219" i="5"/>
  <c r="XW219" i="5"/>
  <c r="XX219" i="5"/>
  <c r="XY219" i="5"/>
  <c r="XZ219" i="5"/>
  <c r="YA219" i="5"/>
  <c r="YB219" i="5"/>
  <c r="YC219" i="5"/>
  <c r="YD219" i="5"/>
  <c r="YE219" i="5"/>
  <c r="YF219" i="5"/>
  <c r="YG219" i="5"/>
  <c r="YH219" i="5"/>
  <c r="YI219" i="5"/>
  <c r="YJ219" i="5"/>
  <c r="YK219" i="5"/>
  <c r="YL219" i="5"/>
  <c r="YM219" i="5"/>
  <c r="YN219" i="5"/>
  <c r="YO219" i="5"/>
  <c r="YP219" i="5"/>
  <c r="YQ219" i="5"/>
  <c r="YR219" i="5"/>
  <c r="YS219" i="5"/>
  <c r="YT219" i="5"/>
  <c r="YU219" i="5"/>
  <c r="YV219" i="5"/>
  <c r="YW219" i="5"/>
  <c r="YX219" i="5"/>
  <c r="YY219" i="5"/>
  <c r="YZ219" i="5"/>
  <c r="ZA219" i="5"/>
  <c r="ZB219" i="5"/>
  <c r="ZC219" i="5"/>
  <c r="ZD219" i="5"/>
  <c r="ZE219" i="5"/>
  <c r="ZF219" i="5"/>
  <c r="ZG219" i="5"/>
  <c r="ZH219" i="5"/>
  <c r="ZI219" i="5"/>
  <c r="ZJ219" i="5"/>
  <c r="ZK219" i="5"/>
  <c r="ZL219" i="5"/>
  <c r="ZM219" i="5"/>
  <c r="ZN219" i="5"/>
  <c r="ZO219" i="5"/>
  <c r="ZP219" i="5"/>
  <c r="ZQ219" i="5"/>
  <c r="ZR219" i="5"/>
  <c r="ZS219" i="5"/>
  <c r="ZT219" i="5"/>
  <c r="ZU219" i="5"/>
  <c r="ZV219" i="5"/>
  <c r="ZW219" i="5"/>
  <c r="ZX219" i="5"/>
  <c r="ZY219" i="5"/>
  <c r="ZZ219" i="5"/>
  <c r="AAA219" i="5"/>
  <c r="AAB219" i="5"/>
  <c r="AAC219" i="5"/>
  <c r="AAD219" i="5"/>
  <c r="AAE219" i="5"/>
  <c r="AAF219" i="5"/>
  <c r="AAG219" i="5"/>
  <c r="AAH219" i="5"/>
  <c r="AAI219" i="5"/>
  <c r="AAJ219" i="5"/>
  <c r="AAK219" i="5"/>
  <c r="AAL219" i="5"/>
  <c r="AAM219" i="5"/>
  <c r="AAN219" i="5"/>
  <c r="AAO219" i="5"/>
  <c r="AAP219" i="5"/>
  <c r="AAQ219" i="5"/>
  <c r="AAR219" i="5"/>
  <c r="AAS219" i="5"/>
  <c r="AAT219" i="5"/>
  <c r="AAU219" i="5"/>
  <c r="AAV219" i="5"/>
  <c r="AAW219" i="5"/>
  <c r="AAX219" i="5"/>
  <c r="AAY219" i="5"/>
  <c r="AAZ219" i="5"/>
  <c r="ABA219" i="5"/>
  <c r="ABB219" i="5"/>
  <c r="ABC219" i="5"/>
  <c r="ABD219" i="5"/>
  <c r="ABE219" i="5"/>
  <c r="ABF219" i="5"/>
  <c r="ABG219" i="5"/>
  <c r="ABH219" i="5"/>
  <c r="ABI219" i="5"/>
  <c r="ABJ219" i="5"/>
  <c r="ABK219" i="5"/>
  <c r="ABL219" i="5"/>
  <c r="ABM219" i="5"/>
  <c r="ABN219" i="5"/>
  <c r="ABO219" i="5"/>
  <c r="ABP219" i="5"/>
  <c r="ABQ219" i="5"/>
  <c r="ABR219" i="5"/>
  <c r="ABS219" i="5"/>
  <c r="ABT219" i="5"/>
  <c r="ABU219" i="5"/>
  <c r="ABV219" i="5"/>
  <c r="ABW219" i="5"/>
  <c r="ABX219" i="5"/>
  <c r="ABY219" i="5"/>
  <c r="ABZ219" i="5"/>
  <c r="ACA219" i="5"/>
  <c r="ACB219" i="5"/>
  <c r="ACC219" i="5"/>
  <c r="ACD219" i="5"/>
  <c r="ACE219" i="5"/>
  <c r="ACF219" i="5"/>
  <c r="ACG219" i="5"/>
  <c r="ACH219" i="5"/>
  <c r="ACI219" i="5"/>
  <c r="ACJ219" i="5"/>
  <c r="ACK219" i="5"/>
  <c r="ACL219" i="5"/>
  <c r="ACM219" i="5"/>
  <c r="ACN219" i="5"/>
  <c r="ACO219" i="5"/>
  <c r="ACP219" i="5"/>
  <c r="SH220" i="5"/>
  <c r="SI220" i="5"/>
  <c r="SJ220" i="5"/>
  <c r="SK220" i="5"/>
  <c r="SL220" i="5"/>
  <c r="SM220" i="5"/>
  <c r="SN220" i="5"/>
  <c r="SO220" i="5"/>
  <c r="SP220" i="5"/>
  <c r="SQ220" i="5"/>
  <c r="SR220" i="5"/>
  <c r="SS220" i="5"/>
  <c r="ST220" i="5"/>
  <c r="SU220" i="5"/>
  <c r="SV220" i="5"/>
  <c r="SW220" i="5"/>
  <c r="SX220" i="5"/>
  <c r="SY220" i="5"/>
  <c r="SZ220" i="5"/>
  <c r="TA220" i="5"/>
  <c r="TB220" i="5"/>
  <c r="TC220" i="5"/>
  <c r="TD220" i="5"/>
  <c r="TE220" i="5"/>
  <c r="TF220" i="5"/>
  <c r="TG220" i="5"/>
  <c r="TH220" i="5"/>
  <c r="TI220" i="5"/>
  <c r="TJ220" i="5"/>
  <c r="TK220" i="5"/>
  <c r="TL220" i="5"/>
  <c r="TM220" i="5"/>
  <c r="TN220" i="5"/>
  <c r="TO220" i="5"/>
  <c r="TP220" i="5"/>
  <c r="TQ220" i="5"/>
  <c r="TR220" i="5"/>
  <c r="TS220" i="5"/>
  <c r="TT220" i="5"/>
  <c r="TU220" i="5"/>
  <c r="TV220" i="5"/>
  <c r="TW220" i="5"/>
  <c r="TX220" i="5"/>
  <c r="TY220" i="5"/>
  <c r="TZ220" i="5"/>
  <c r="UA220" i="5"/>
  <c r="UB220" i="5"/>
  <c r="UC220" i="5"/>
  <c r="UD220" i="5"/>
  <c r="UE220" i="5"/>
  <c r="UF220" i="5"/>
  <c r="UG220" i="5"/>
  <c r="UH220" i="5"/>
  <c r="UI220" i="5"/>
  <c r="UJ220" i="5"/>
  <c r="UK220" i="5"/>
  <c r="UL220" i="5"/>
  <c r="UM220" i="5"/>
  <c r="UN220" i="5"/>
  <c r="UO220" i="5"/>
  <c r="UP220" i="5"/>
  <c r="UQ220" i="5"/>
  <c r="UR220" i="5"/>
  <c r="US220" i="5"/>
  <c r="UT220" i="5"/>
  <c r="UU220" i="5"/>
  <c r="UV220" i="5"/>
  <c r="UW220" i="5"/>
  <c r="UX220" i="5"/>
  <c r="UY220" i="5"/>
  <c r="UZ220" i="5"/>
  <c r="VA220" i="5"/>
  <c r="VB220" i="5"/>
  <c r="VC220" i="5"/>
  <c r="VD220" i="5"/>
  <c r="VE220" i="5"/>
  <c r="VF220" i="5"/>
  <c r="VG220" i="5"/>
  <c r="VH220" i="5"/>
  <c r="VI220" i="5"/>
  <c r="VJ220" i="5"/>
  <c r="VK220" i="5"/>
  <c r="VL220" i="5"/>
  <c r="VM220" i="5"/>
  <c r="VN220" i="5"/>
  <c r="VO220" i="5"/>
  <c r="VP220" i="5"/>
  <c r="VQ220" i="5"/>
  <c r="VR220" i="5"/>
  <c r="VS220" i="5"/>
  <c r="VT220" i="5"/>
  <c r="VU220" i="5"/>
  <c r="VV220" i="5"/>
  <c r="VW220" i="5"/>
  <c r="VX220" i="5"/>
  <c r="VY220" i="5"/>
  <c r="VZ220" i="5"/>
  <c r="WA220" i="5"/>
  <c r="WB220" i="5"/>
  <c r="WC220" i="5"/>
  <c r="WD220" i="5"/>
  <c r="WE220" i="5"/>
  <c r="WF220" i="5"/>
  <c r="WG220" i="5"/>
  <c r="WH220" i="5"/>
  <c r="WI220" i="5"/>
  <c r="WJ220" i="5"/>
  <c r="WK220" i="5"/>
  <c r="WL220" i="5"/>
  <c r="WM220" i="5"/>
  <c r="WN220" i="5"/>
  <c r="WO220" i="5"/>
  <c r="WP220" i="5"/>
  <c r="WQ220" i="5"/>
  <c r="WR220" i="5"/>
  <c r="WS220" i="5"/>
  <c r="WT220" i="5"/>
  <c r="WU220" i="5"/>
  <c r="WV220" i="5"/>
  <c r="WW220" i="5"/>
  <c r="WX220" i="5"/>
  <c r="WY220" i="5"/>
  <c r="WZ220" i="5"/>
  <c r="XA220" i="5"/>
  <c r="XB220" i="5"/>
  <c r="XC220" i="5"/>
  <c r="XD220" i="5"/>
  <c r="XE220" i="5"/>
  <c r="XF220" i="5"/>
  <c r="XG220" i="5"/>
  <c r="XH220" i="5"/>
  <c r="XI220" i="5"/>
  <c r="XJ220" i="5"/>
  <c r="XK220" i="5"/>
  <c r="XL220" i="5"/>
  <c r="XM220" i="5"/>
  <c r="XN220" i="5"/>
  <c r="XO220" i="5"/>
  <c r="XP220" i="5"/>
  <c r="XQ220" i="5"/>
  <c r="XR220" i="5"/>
  <c r="XS220" i="5"/>
  <c r="XT220" i="5"/>
  <c r="XU220" i="5"/>
  <c r="XV220" i="5"/>
  <c r="XW220" i="5"/>
  <c r="XX220" i="5"/>
  <c r="XY220" i="5"/>
  <c r="XZ220" i="5"/>
  <c r="YA220" i="5"/>
  <c r="YB220" i="5"/>
  <c r="YC220" i="5"/>
  <c r="YD220" i="5"/>
  <c r="YE220" i="5"/>
  <c r="YF220" i="5"/>
  <c r="YG220" i="5"/>
  <c r="YH220" i="5"/>
  <c r="YI220" i="5"/>
  <c r="YJ220" i="5"/>
  <c r="YK220" i="5"/>
  <c r="YL220" i="5"/>
  <c r="YM220" i="5"/>
  <c r="YN220" i="5"/>
  <c r="YO220" i="5"/>
  <c r="YP220" i="5"/>
  <c r="YQ220" i="5"/>
  <c r="YR220" i="5"/>
  <c r="YS220" i="5"/>
  <c r="YT220" i="5"/>
  <c r="YU220" i="5"/>
  <c r="YV220" i="5"/>
  <c r="YW220" i="5"/>
  <c r="YX220" i="5"/>
  <c r="YY220" i="5"/>
  <c r="YZ220" i="5"/>
  <c r="ZA220" i="5"/>
  <c r="ZB220" i="5"/>
  <c r="ZC220" i="5"/>
  <c r="ZD220" i="5"/>
  <c r="ZE220" i="5"/>
  <c r="ZF220" i="5"/>
  <c r="ZG220" i="5"/>
  <c r="ZH220" i="5"/>
  <c r="ZI220" i="5"/>
  <c r="ZJ220" i="5"/>
  <c r="ZK220" i="5"/>
  <c r="ZL220" i="5"/>
  <c r="ZM220" i="5"/>
  <c r="ZN220" i="5"/>
  <c r="ZO220" i="5"/>
  <c r="ZP220" i="5"/>
  <c r="ZQ220" i="5"/>
  <c r="ZR220" i="5"/>
  <c r="ZS220" i="5"/>
  <c r="ZT220" i="5"/>
  <c r="ZU220" i="5"/>
  <c r="ZV220" i="5"/>
  <c r="ZW220" i="5"/>
  <c r="ZX220" i="5"/>
  <c r="ZY220" i="5"/>
  <c r="ZZ220" i="5"/>
  <c r="AAA220" i="5"/>
  <c r="AAB220" i="5"/>
  <c r="AAC220" i="5"/>
  <c r="AAD220" i="5"/>
  <c r="AAE220" i="5"/>
  <c r="AAF220" i="5"/>
  <c r="AAG220" i="5"/>
  <c r="AAH220" i="5"/>
  <c r="AAI220" i="5"/>
  <c r="AAJ220" i="5"/>
  <c r="AAK220" i="5"/>
  <c r="AAL220" i="5"/>
  <c r="AAM220" i="5"/>
  <c r="AAN220" i="5"/>
  <c r="AAO220" i="5"/>
  <c r="AAP220" i="5"/>
  <c r="AAQ220" i="5"/>
  <c r="AAR220" i="5"/>
  <c r="AAS220" i="5"/>
  <c r="AAT220" i="5"/>
  <c r="AAU220" i="5"/>
  <c r="AAV220" i="5"/>
  <c r="AAW220" i="5"/>
  <c r="AAX220" i="5"/>
  <c r="AAY220" i="5"/>
  <c r="AAZ220" i="5"/>
  <c r="ABA220" i="5"/>
  <c r="ABB220" i="5"/>
  <c r="ABC220" i="5"/>
  <c r="ABD220" i="5"/>
  <c r="ABE220" i="5"/>
  <c r="ABF220" i="5"/>
  <c r="ABG220" i="5"/>
  <c r="ABH220" i="5"/>
  <c r="ABI220" i="5"/>
  <c r="ABJ220" i="5"/>
  <c r="ABK220" i="5"/>
  <c r="ABL220" i="5"/>
  <c r="ABM220" i="5"/>
  <c r="ABN220" i="5"/>
  <c r="ABO220" i="5"/>
  <c r="ABP220" i="5"/>
  <c r="ABQ220" i="5"/>
  <c r="ABR220" i="5"/>
  <c r="ABS220" i="5"/>
  <c r="ABT220" i="5"/>
  <c r="ABU220" i="5"/>
  <c r="ABV220" i="5"/>
  <c r="ABW220" i="5"/>
  <c r="ABX220" i="5"/>
  <c r="ABY220" i="5"/>
  <c r="ABZ220" i="5"/>
  <c r="ACA220" i="5"/>
  <c r="ACB220" i="5"/>
  <c r="ACC220" i="5"/>
  <c r="ACD220" i="5"/>
  <c r="ACE220" i="5"/>
  <c r="ACF220" i="5"/>
  <c r="ACG220" i="5"/>
  <c r="ACH220" i="5"/>
  <c r="ACI220" i="5"/>
  <c r="ACJ220" i="5"/>
  <c r="ACK220" i="5"/>
  <c r="ACL220" i="5"/>
  <c r="ACM220" i="5"/>
  <c r="ACN220" i="5"/>
  <c r="ACO220" i="5"/>
  <c r="ACP220" i="5"/>
  <c r="SH221" i="5"/>
  <c r="SI221" i="5"/>
  <c r="SJ221" i="5"/>
  <c r="SK221" i="5"/>
  <c r="SL221" i="5"/>
  <c r="SM221" i="5"/>
  <c r="SN221" i="5"/>
  <c r="SO221" i="5"/>
  <c r="SP221" i="5"/>
  <c r="SQ221" i="5"/>
  <c r="SR221" i="5"/>
  <c r="SS221" i="5"/>
  <c r="ST221" i="5"/>
  <c r="SU221" i="5"/>
  <c r="SV221" i="5"/>
  <c r="SW221" i="5"/>
  <c r="SX221" i="5"/>
  <c r="SY221" i="5"/>
  <c r="SZ221" i="5"/>
  <c r="TA221" i="5"/>
  <c r="TB221" i="5"/>
  <c r="TC221" i="5"/>
  <c r="TD221" i="5"/>
  <c r="TE221" i="5"/>
  <c r="TF221" i="5"/>
  <c r="TG221" i="5"/>
  <c r="TH221" i="5"/>
  <c r="TI221" i="5"/>
  <c r="TJ221" i="5"/>
  <c r="TK221" i="5"/>
  <c r="TL221" i="5"/>
  <c r="TM221" i="5"/>
  <c r="TN221" i="5"/>
  <c r="TO221" i="5"/>
  <c r="TP221" i="5"/>
  <c r="TQ221" i="5"/>
  <c r="TR221" i="5"/>
  <c r="TS221" i="5"/>
  <c r="TT221" i="5"/>
  <c r="TU221" i="5"/>
  <c r="TV221" i="5"/>
  <c r="TW221" i="5"/>
  <c r="TX221" i="5"/>
  <c r="TY221" i="5"/>
  <c r="TZ221" i="5"/>
  <c r="UA221" i="5"/>
  <c r="UB221" i="5"/>
  <c r="UC221" i="5"/>
  <c r="UD221" i="5"/>
  <c r="UE221" i="5"/>
  <c r="UF221" i="5"/>
  <c r="UG221" i="5"/>
  <c r="UH221" i="5"/>
  <c r="UI221" i="5"/>
  <c r="UJ221" i="5"/>
  <c r="UK221" i="5"/>
  <c r="UL221" i="5"/>
  <c r="UM221" i="5"/>
  <c r="UN221" i="5"/>
  <c r="UO221" i="5"/>
  <c r="UP221" i="5"/>
  <c r="UQ221" i="5"/>
  <c r="UR221" i="5"/>
  <c r="US221" i="5"/>
  <c r="UT221" i="5"/>
  <c r="UU221" i="5"/>
  <c r="UV221" i="5"/>
  <c r="UW221" i="5"/>
  <c r="UX221" i="5"/>
  <c r="UY221" i="5"/>
  <c r="UZ221" i="5"/>
  <c r="VA221" i="5"/>
  <c r="VB221" i="5"/>
  <c r="VC221" i="5"/>
  <c r="VD221" i="5"/>
  <c r="VE221" i="5"/>
  <c r="VF221" i="5"/>
  <c r="VG221" i="5"/>
  <c r="VH221" i="5"/>
  <c r="VI221" i="5"/>
  <c r="VJ221" i="5"/>
  <c r="VK221" i="5"/>
  <c r="VL221" i="5"/>
  <c r="VM221" i="5"/>
  <c r="VN221" i="5"/>
  <c r="VO221" i="5"/>
  <c r="VP221" i="5"/>
  <c r="VQ221" i="5"/>
  <c r="VR221" i="5"/>
  <c r="VS221" i="5"/>
  <c r="VT221" i="5"/>
  <c r="VU221" i="5"/>
  <c r="VV221" i="5"/>
  <c r="VW221" i="5"/>
  <c r="VX221" i="5"/>
  <c r="VY221" i="5"/>
  <c r="VZ221" i="5"/>
  <c r="WA221" i="5"/>
  <c r="WB221" i="5"/>
  <c r="WC221" i="5"/>
  <c r="WD221" i="5"/>
  <c r="WE221" i="5"/>
  <c r="WF221" i="5"/>
  <c r="WG221" i="5"/>
  <c r="WH221" i="5"/>
  <c r="WI221" i="5"/>
  <c r="WJ221" i="5"/>
  <c r="WK221" i="5"/>
  <c r="WL221" i="5"/>
  <c r="WM221" i="5"/>
  <c r="WN221" i="5"/>
  <c r="WO221" i="5"/>
  <c r="WP221" i="5"/>
  <c r="WQ221" i="5"/>
  <c r="WR221" i="5"/>
  <c r="WS221" i="5"/>
  <c r="WT221" i="5"/>
  <c r="WU221" i="5"/>
  <c r="WV221" i="5"/>
  <c r="WW221" i="5"/>
  <c r="WX221" i="5"/>
  <c r="WY221" i="5"/>
  <c r="WZ221" i="5"/>
  <c r="XA221" i="5"/>
  <c r="XB221" i="5"/>
  <c r="XC221" i="5"/>
  <c r="XD221" i="5"/>
  <c r="XE221" i="5"/>
  <c r="XF221" i="5"/>
  <c r="XG221" i="5"/>
  <c r="XH221" i="5"/>
  <c r="XI221" i="5"/>
  <c r="XJ221" i="5"/>
  <c r="XK221" i="5"/>
  <c r="XL221" i="5"/>
  <c r="XM221" i="5"/>
  <c r="XN221" i="5"/>
  <c r="XO221" i="5"/>
  <c r="XP221" i="5"/>
  <c r="XQ221" i="5"/>
  <c r="XR221" i="5"/>
  <c r="XS221" i="5"/>
  <c r="XT221" i="5"/>
  <c r="XU221" i="5"/>
  <c r="XV221" i="5"/>
  <c r="XW221" i="5"/>
  <c r="XX221" i="5"/>
  <c r="XY221" i="5"/>
  <c r="XZ221" i="5"/>
  <c r="YA221" i="5"/>
  <c r="YB221" i="5"/>
  <c r="YC221" i="5"/>
  <c r="YD221" i="5"/>
  <c r="YE221" i="5"/>
  <c r="YF221" i="5"/>
  <c r="YG221" i="5"/>
  <c r="YH221" i="5"/>
  <c r="YI221" i="5"/>
  <c r="YJ221" i="5"/>
  <c r="YK221" i="5"/>
  <c r="YL221" i="5"/>
  <c r="YM221" i="5"/>
  <c r="YN221" i="5"/>
  <c r="YO221" i="5"/>
  <c r="YP221" i="5"/>
  <c r="YQ221" i="5"/>
  <c r="YR221" i="5"/>
  <c r="YS221" i="5"/>
  <c r="YT221" i="5"/>
  <c r="YU221" i="5"/>
  <c r="YV221" i="5"/>
  <c r="YW221" i="5"/>
  <c r="YX221" i="5"/>
  <c r="YY221" i="5"/>
  <c r="YZ221" i="5"/>
  <c r="ZA221" i="5"/>
  <c r="ZB221" i="5"/>
  <c r="ZC221" i="5"/>
  <c r="ZD221" i="5"/>
  <c r="ZE221" i="5"/>
  <c r="ZF221" i="5"/>
  <c r="ZG221" i="5"/>
  <c r="ZH221" i="5"/>
  <c r="ZI221" i="5"/>
  <c r="ZJ221" i="5"/>
  <c r="ZK221" i="5"/>
  <c r="ZL221" i="5"/>
  <c r="ZM221" i="5"/>
  <c r="ZN221" i="5"/>
  <c r="ZO221" i="5"/>
  <c r="ZP221" i="5"/>
  <c r="ZQ221" i="5"/>
  <c r="ZR221" i="5"/>
  <c r="ZS221" i="5"/>
  <c r="ZT221" i="5"/>
  <c r="ZU221" i="5"/>
  <c r="ZV221" i="5"/>
  <c r="ZW221" i="5"/>
  <c r="ZX221" i="5"/>
  <c r="ZY221" i="5"/>
  <c r="ZZ221" i="5"/>
  <c r="AAA221" i="5"/>
  <c r="AAB221" i="5"/>
  <c r="AAC221" i="5"/>
  <c r="AAD221" i="5"/>
  <c r="AAE221" i="5"/>
  <c r="AAF221" i="5"/>
  <c r="AAG221" i="5"/>
  <c r="AAH221" i="5"/>
  <c r="AAI221" i="5"/>
  <c r="AAJ221" i="5"/>
  <c r="AAK221" i="5"/>
  <c r="AAL221" i="5"/>
  <c r="AAM221" i="5"/>
  <c r="AAN221" i="5"/>
  <c r="AAO221" i="5"/>
  <c r="AAP221" i="5"/>
  <c r="AAQ221" i="5"/>
  <c r="AAR221" i="5"/>
  <c r="AAS221" i="5"/>
  <c r="AAT221" i="5"/>
  <c r="AAU221" i="5"/>
  <c r="AAV221" i="5"/>
  <c r="AAW221" i="5"/>
  <c r="AAX221" i="5"/>
  <c r="AAY221" i="5"/>
  <c r="AAZ221" i="5"/>
  <c r="ABA221" i="5"/>
  <c r="ABB221" i="5"/>
  <c r="ABC221" i="5"/>
  <c r="ABD221" i="5"/>
  <c r="ABE221" i="5"/>
  <c r="ABF221" i="5"/>
  <c r="ABG221" i="5"/>
  <c r="ABH221" i="5"/>
  <c r="ABI221" i="5"/>
  <c r="ABJ221" i="5"/>
  <c r="ABK221" i="5"/>
  <c r="ABL221" i="5"/>
  <c r="ABM221" i="5"/>
  <c r="ABN221" i="5"/>
  <c r="ABO221" i="5"/>
  <c r="ABP221" i="5"/>
  <c r="ABQ221" i="5"/>
  <c r="ABR221" i="5"/>
  <c r="ABS221" i="5"/>
  <c r="ABT221" i="5"/>
  <c r="ABU221" i="5"/>
  <c r="ABV221" i="5"/>
  <c r="ABW221" i="5"/>
  <c r="ABX221" i="5"/>
  <c r="ABY221" i="5"/>
  <c r="ABZ221" i="5"/>
  <c r="ACA221" i="5"/>
  <c r="ACB221" i="5"/>
  <c r="ACC221" i="5"/>
  <c r="ACD221" i="5"/>
  <c r="ACE221" i="5"/>
  <c r="ACF221" i="5"/>
  <c r="ACG221" i="5"/>
  <c r="ACH221" i="5"/>
  <c r="ACI221" i="5"/>
  <c r="ACJ221" i="5"/>
  <c r="ACK221" i="5"/>
  <c r="ACL221" i="5"/>
  <c r="ACM221" i="5"/>
  <c r="ACN221" i="5"/>
  <c r="ACO221" i="5"/>
  <c r="ACP221" i="5"/>
  <c r="SH222" i="5"/>
  <c r="SI222" i="5"/>
  <c r="SJ222" i="5"/>
  <c r="SK222" i="5"/>
  <c r="SL222" i="5"/>
  <c r="SM222" i="5"/>
  <c r="SN222" i="5"/>
  <c r="SO222" i="5"/>
  <c r="SP222" i="5"/>
  <c r="SQ222" i="5"/>
  <c r="SR222" i="5"/>
  <c r="SS222" i="5"/>
  <c r="ST222" i="5"/>
  <c r="SU222" i="5"/>
  <c r="SV222" i="5"/>
  <c r="SW222" i="5"/>
  <c r="SX222" i="5"/>
  <c r="SY222" i="5"/>
  <c r="SZ222" i="5"/>
  <c r="TA222" i="5"/>
  <c r="TB222" i="5"/>
  <c r="TC222" i="5"/>
  <c r="TD222" i="5"/>
  <c r="TE222" i="5"/>
  <c r="TF222" i="5"/>
  <c r="TG222" i="5"/>
  <c r="TH222" i="5"/>
  <c r="TI222" i="5"/>
  <c r="TJ222" i="5"/>
  <c r="TK222" i="5"/>
  <c r="TL222" i="5"/>
  <c r="TM222" i="5"/>
  <c r="TN222" i="5"/>
  <c r="TO222" i="5"/>
  <c r="TP222" i="5"/>
  <c r="TQ222" i="5"/>
  <c r="TR222" i="5"/>
  <c r="TS222" i="5"/>
  <c r="TT222" i="5"/>
  <c r="TU222" i="5"/>
  <c r="TV222" i="5"/>
  <c r="TW222" i="5"/>
  <c r="TX222" i="5"/>
  <c r="TY222" i="5"/>
  <c r="TZ222" i="5"/>
  <c r="UA222" i="5"/>
  <c r="UB222" i="5"/>
  <c r="UC222" i="5"/>
  <c r="UD222" i="5"/>
  <c r="UE222" i="5"/>
  <c r="UF222" i="5"/>
  <c r="UG222" i="5"/>
  <c r="UH222" i="5"/>
  <c r="UI222" i="5"/>
  <c r="UJ222" i="5"/>
  <c r="UK222" i="5"/>
  <c r="UL222" i="5"/>
  <c r="UM222" i="5"/>
  <c r="UN222" i="5"/>
  <c r="UO222" i="5"/>
  <c r="UP222" i="5"/>
  <c r="UQ222" i="5"/>
  <c r="UR222" i="5"/>
  <c r="US222" i="5"/>
  <c r="UT222" i="5"/>
  <c r="UU222" i="5"/>
  <c r="UV222" i="5"/>
  <c r="UW222" i="5"/>
  <c r="UX222" i="5"/>
  <c r="UY222" i="5"/>
  <c r="UZ222" i="5"/>
  <c r="VA222" i="5"/>
  <c r="VB222" i="5"/>
  <c r="VC222" i="5"/>
  <c r="VD222" i="5"/>
  <c r="VE222" i="5"/>
  <c r="VF222" i="5"/>
  <c r="VG222" i="5"/>
  <c r="VH222" i="5"/>
  <c r="VI222" i="5"/>
  <c r="VJ222" i="5"/>
  <c r="VK222" i="5"/>
  <c r="VL222" i="5"/>
  <c r="VM222" i="5"/>
  <c r="VN222" i="5"/>
  <c r="VO222" i="5"/>
  <c r="VP222" i="5"/>
  <c r="VQ222" i="5"/>
  <c r="VR222" i="5"/>
  <c r="VS222" i="5"/>
  <c r="VT222" i="5"/>
  <c r="VU222" i="5"/>
  <c r="VV222" i="5"/>
  <c r="VW222" i="5"/>
  <c r="VX222" i="5"/>
  <c r="VY222" i="5"/>
  <c r="VZ222" i="5"/>
  <c r="WA222" i="5"/>
  <c r="WB222" i="5"/>
  <c r="WC222" i="5"/>
  <c r="WD222" i="5"/>
  <c r="WE222" i="5"/>
  <c r="WF222" i="5"/>
  <c r="WG222" i="5"/>
  <c r="WH222" i="5"/>
  <c r="WI222" i="5"/>
  <c r="WJ222" i="5"/>
  <c r="WK222" i="5"/>
  <c r="WL222" i="5"/>
  <c r="WM222" i="5"/>
  <c r="WN222" i="5"/>
  <c r="WO222" i="5"/>
  <c r="WP222" i="5"/>
  <c r="WQ222" i="5"/>
  <c r="WR222" i="5"/>
  <c r="WS222" i="5"/>
  <c r="WT222" i="5"/>
  <c r="WU222" i="5"/>
  <c r="WV222" i="5"/>
  <c r="WW222" i="5"/>
  <c r="WX222" i="5"/>
  <c r="WY222" i="5"/>
  <c r="WZ222" i="5"/>
  <c r="XA222" i="5"/>
  <c r="XB222" i="5"/>
  <c r="XC222" i="5"/>
  <c r="XD222" i="5"/>
  <c r="XE222" i="5"/>
  <c r="XF222" i="5"/>
  <c r="XG222" i="5"/>
  <c r="XH222" i="5"/>
  <c r="XI222" i="5"/>
  <c r="XJ222" i="5"/>
  <c r="XK222" i="5"/>
  <c r="XL222" i="5"/>
  <c r="XM222" i="5"/>
  <c r="XN222" i="5"/>
  <c r="XO222" i="5"/>
  <c r="XP222" i="5"/>
  <c r="XQ222" i="5"/>
  <c r="XR222" i="5"/>
  <c r="XS222" i="5"/>
  <c r="XT222" i="5"/>
  <c r="XU222" i="5"/>
  <c r="XV222" i="5"/>
  <c r="XW222" i="5"/>
  <c r="XX222" i="5"/>
  <c r="XY222" i="5"/>
  <c r="XZ222" i="5"/>
  <c r="YA222" i="5"/>
  <c r="YB222" i="5"/>
  <c r="YC222" i="5"/>
  <c r="YD222" i="5"/>
  <c r="YE222" i="5"/>
  <c r="YF222" i="5"/>
  <c r="YG222" i="5"/>
  <c r="YH222" i="5"/>
  <c r="YI222" i="5"/>
  <c r="YJ222" i="5"/>
  <c r="YK222" i="5"/>
  <c r="YL222" i="5"/>
  <c r="YM222" i="5"/>
  <c r="YN222" i="5"/>
  <c r="YO222" i="5"/>
  <c r="YP222" i="5"/>
  <c r="YQ222" i="5"/>
  <c r="YR222" i="5"/>
  <c r="YS222" i="5"/>
  <c r="YT222" i="5"/>
  <c r="YU222" i="5"/>
  <c r="YV222" i="5"/>
  <c r="YW222" i="5"/>
  <c r="YX222" i="5"/>
  <c r="YY222" i="5"/>
  <c r="YZ222" i="5"/>
  <c r="ZA222" i="5"/>
  <c r="ZB222" i="5"/>
  <c r="ZC222" i="5"/>
  <c r="ZD222" i="5"/>
  <c r="ZE222" i="5"/>
  <c r="ZF222" i="5"/>
  <c r="ZG222" i="5"/>
  <c r="ZH222" i="5"/>
  <c r="ZI222" i="5"/>
  <c r="ZJ222" i="5"/>
  <c r="ZK222" i="5"/>
  <c r="ZL222" i="5"/>
  <c r="ZM222" i="5"/>
  <c r="ZN222" i="5"/>
  <c r="ZO222" i="5"/>
  <c r="ZP222" i="5"/>
  <c r="ZQ222" i="5"/>
  <c r="ZR222" i="5"/>
  <c r="ZS222" i="5"/>
  <c r="ZT222" i="5"/>
  <c r="ZU222" i="5"/>
  <c r="ZV222" i="5"/>
  <c r="ZW222" i="5"/>
  <c r="ZX222" i="5"/>
  <c r="ZY222" i="5"/>
  <c r="ZZ222" i="5"/>
  <c r="AAA222" i="5"/>
  <c r="AAB222" i="5"/>
  <c r="AAC222" i="5"/>
  <c r="AAD222" i="5"/>
  <c r="AAE222" i="5"/>
  <c r="AAF222" i="5"/>
  <c r="AAG222" i="5"/>
  <c r="AAH222" i="5"/>
  <c r="AAI222" i="5"/>
  <c r="AAJ222" i="5"/>
  <c r="AAK222" i="5"/>
  <c r="AAL222" i="5"/>
  <c r="AAM222" i="5"/>
  <c r="AAN222" i="5"/>
  <c r="AAO222" i="5"/>
  <c r="AAP222" i="5"/>
  <c r="AAQ222" i="5"/>
  <c r="AAR222" i="5"/>
  <c r="AAS222" i="5"/>
  <c r="AAT222" i="5"/>
  <c r="AAU222" i="5"/>
  <c r="AAV222" i="5"/>
  <c r="AAW222" i="5"/>
  <c r="AAX222" i="5"/>
  <c r="AAY222" i="5"/>
  <c r="AAZ222" i="5"/>
  <c r="ABA222" i="5"/>
  <c r="ABB222" i="5"/>
  <c r="ABC222" i="5"/>
  <c r="ABD222" i="5"/>
  <c r="ABE222" i="5"/>
  <c r="ABF222" i="5"/>
  <c r="ABG222" i="5"/>
  <c r="ABH222" i="5"/>
  <c r="ABI222" i="5"/>
  <c r="ABJ222" i="5"/>
  <c r="ABK222" i="5"/>
  <c r="ABL222" i="5"/>
  <c r="ABM222" i="5"/>
  <c r="ABN222" i="5"/>
  <c r="ABO222" i="5"/>
  <c r="ABP222" i="5"/>
  <c r="ABQ222" i="5"/>
  <c r="ABR222" i="5"/>
  <c r="ABS222" i="5"/>
  <c r="ABT222" i="5"/>
  <c r="ABU222" i="5"/>
  <c r="ABV222" i="5"/>
  <c r="ABW222" i="5"/>
  <c r="ABX222" i="5"/>
  <c r="ABY222" i="5"/>
  <c r="ABZ222" i="5"/>
  <c r="ACA222" i="5"/>
  <c r="ACB222" i="5"/>
  <c r="ACC222" i="5"/>
  <c r="ACD222" i="5"/>
  <c r="ACE222" i="5"/>
  <c r="ACF222" i="5"/>
  <c r="ACG222" i="5"/>
  <c r="ACH222" i="5"/>
  <c r="ACI222" i="5"/>
  <c r="ACJ222" i="5"/>
  <c r="ACK222" i="5"/>
  <c r="ACL222" i="5"/>
  <c r="ACM222" i="5"/>
  <c r="ACN222" i="5"/>
  <c r="ACO222" i="5"/>
  <c r="ACP222" i="5"/>
  <c r="SH223" i="5"/>
  <c r="SI223" i="5"/>
  <c r="SJ223" i="5"/>
  <c r="SK223" i="5"/>
  <c r="SL223" i="5"/>
  <c r="SM223" i="5"/>
  <c r="SN223" i="5"/>
  <c r="SO223" i="5"/>
  <c r="SP223" i="5"/>
  <c r="SQ223" i="5"/>
  <c r="SR223" i="5"/>
  <c r="SS223" i="5"/>
  <c r="ST223" i="5"/>
  <c r="SU223" i="5"/>
  <c r="SV223" i="5"/>
  <c r="SW223" i="5"/>
  <c r="SX223" i="5"/>
  <c r="SY223" i="5"/>
  <c r="SZ223" i="5"/>
  <c r="TA223" i="5"/>
  <c r="TB223" i="5"/>
  <c r="TC223" i="5"/>
  <c r="TD223" i="5"/>
  <c r="TE223" i="5"/>
  <c r="TF223" i="5"/>
  <c r="TG223" i="5"/>
  <c r="TH223" i="5"/>
  <c r="TI223" i="5"/>
  <c r="TJ223" i="5"/>
  <c r="TK223" i="5"/>
  <c r="TL223" i="5"/>
  <c r="TM223" i="5"/>
  <c r="TN223" i="5"/>
  <c r="TO223" i="5"/>
  <c r="TP223" i="5"/>
  <c r="TQ223" i="5"/>
  <c r="TR223" i="5"/>
  <c r="TS223" i="5"/>
  <c r="TT223" i="5"/>
  <c r="TU223" i="5"/>
  <c r="TV223" i="5"/>
  <c r="TW223" i="5"/>
  <c r="TX223" i="5"/>
  <c r="TY223" i="5"/>
  <c r="TZ223" i="5"/>
  <c r="UA223" i="5"/>
  <c r="UB223" i="5"/>
  <c r="UC223" i="5"/>
  <c r="UD223" i="5"/>
  <c r="UE223" i="5"/>
  <c r="UF223" i="5"/>
  <c r="UG223" i="5"/>
  <c r="UH223" i="5"/>
  <c r="UI223" i="5"/>
  <c r="UJ223" i="5"/>
  <c r="UK223" i="5"/>
  <c r="UL223" i="5"/>
  <c r="UM223" i="5"/>
  <c r="UN223" i="5"/>
  <c r="UO223" i="5"/>
  <c r="UP223" i="5"/>
  <c r="UQ223" i="5"/>
  <c r="UR223" i="5"/>
  <c r="US223" i="5"/>
  <c r="UT223" i="5"/>
  <c r="UU223" i="5"/>
  <c r="UV223" i="5"/>
  <c r="UW223" i="5"/>
  <c r="UX223" i="5"/>
  <c r="UY223" i="5"/>
  <c r="UZ223" i="5"/>
  <c r="VA223" i="5"/>
  <c r="VB223" i="5"/>
  <c r="VC223" i="5"/>
  <c r="VD223" i="5"/>
  <c r="VE223" i="5"/>
  <c r="VF223" i="5"/>
  <c r="VG223" i="5"/>
  <c r="VH223" i="5"/>
  <c r="VI223" i="5"/>
  <c r="VJ223" i="5"/>
  <c r="VK223" i="5"/>
  <c r="VL223" i="5"/>
  <c r="VM223" i="5"/>
  <c r="VN223" i="5"/>
  <c r="VO223" i="5"/>
  <c r="VP223" i="5"/>
  <c r="VQ223" i="5"/>
  <c r="VR223" i="5"/>
  <c r="VS223" i="5"/>
  <c r="VT223" i="5"/>
  <c r="VU223" i="5"/>
  <c r="VV223" i="5"/>
  <c r="VW223" i="5"/>
  <c r="VX223" i="5"/>
  <c r="VY223" i="5"/>
  <c r="VZ223" i="5"/>
  <c r="WA223" i="5"/>
  <c r="WB223" i="5"/>
  <c r="WC223" i="5"/>
  <c r="WD223" i="5"/>
  <c r="WE223" i="5"/>
  <c r="WF223" i="5"/>
  <c r="WG223" i="5"/>
  <c r="WH223" i="5"/>
  <c r="WI223" i="5"/>
  <c r="WJ223" i="5"/>
  <c r="WK223" i="5"/>
  <c r="WL223" i="5"/>
  <c r="WM223" i="5"/>
  <c r="WN223" i="5"/>
  <c r="WO223" i="5"/>
  <c r="WP223" i="5"/>
  <c r="WQ223" i="5"/>
  <c r="WR223" i="5"/>
  <c r="WS223" i="5"/>
  <c r="WT223" i="5"/>
  <c r="WU223" i="5"/>
  <c r="WV223" i="5"/>
  <c r="WW223" i="5"/>
  <c r="WX223" i="5"/>
  <c r="WY223" i="5"/>
  <c r="WZ223" i="5"/>
  <c r="XA223" i="5"/>
  <c r="XB223" i="5"/>
  <c r="XC223" i="5"/>
  <c r="XD223" i="5"/>
  <c r="XE223" i="5"/>
  <c r="XF223" i="5"/>
  <c r="XG223" i="5"/>
  <c r="XH223" i="5"/>
  <c r="XI223" i="5"/>
  <c r="XJ223" i="5"/>
  <c r="XK223" i="5"/>
  <c r="XL223" i="5"/>
  <c r="XM223" i="5"/>
  <c r="XN223" i="5"/>
  <c r="XO223" i="5"/>
  <c r="XP223" i="5"/>
  <c r="XQ223" i="5"/>
  <c r="XR223" i="5"/>
  <c r="XS223" i="5"/>
  <c r="XT223" i="5"/>
  <c r="XU223" i="5"/>
  <c r="XV223" i="5"/>
  <c r="XW223" i="5"/>
  <c r="XX223" i="5"/>
  <c r="XY223" i="5"/>
  <c r="XZ223" i="5"/>
  <c r="YA223" i="5"/>
  <c r="YB223" i="5"/>
  <c r="YC223" i="5"/>
  <c r="YD223" i="5"/>
  <c r="YE223" i="5"/>
  <c r="YF223" i="5"/>
  <c r="YG223" i="5"/>
  <c r="YH223" i="5"/>
  <c r="YI223" i="5"/>
  <c r="YJ223" i="5"/>
  <c r="YK223" i="5"/>
  <c r="YL223" i="5"/>
  <c r="YM223" i="5"/>
  <c r="YN223" i="5"/>
  <c r="YO223" i="5"/>
  <c r="YP223" i="5"/>
  <c r="YQ223" i="5"/>
  <c r="YR223" i="5"/>
  <c r="YS223" i="5"/>
  <c r="YT223" i="5"/>
  <c r="YU223" i="5"/>
  <c r="YV223" i="5"/>
  <c r="YW223" i="5"/>
  <c r="YX223" i="5"/>
  <c r="YY223" i="5"/>
  <c r="YZ223" i="5"/>
  <c r="ZA223" i="5"/>
  <c r="ZB223" i="5"/>
  <c r="ZC223" i="5"/>
  <c r="ZD223" i="5"/>
  <c r="ZE223" i="5"/>
  <c r="ZF223" i="5"/>
  <c r="ZG223" i="5"/>
  <c r="ZH223" i="5"/>
  <c r="ZI223" i="5"/>
  <c r="ZJ223" i="5"/>
  <c r="ZK223" i="5"/>
  <c r="ZL223" i="5"/>
  <c r="ZM223" i="5"/>
  <c r="ZN223" i="5"/>
  <c r="ZO223" i="5"/>
  <c r="ZP223" i="5"/>
  <c r="ZQ223" i="5"/>
  <c r="ZR223" i="5"/>
  <c r="ZS223" i="5"/>
  <c r="ZT223" i="5"/>
  <c r="ZU223" i="5"/>
  <c r="ZV223" i="5"/>
  <c r="ZW223" i="5"/>
  <c r="ZX223" i="5"/>
  <c r="ZY223" i="5"/>
  <c r="ZZ223" i="5"/>
  <c r="AAA223" i="5"/>
  <c r="AAB223" i="5"/>
  <c r="AAC223" i="5"/>
  <c r="AAD223" i="5"/>
  <c r="AAE223" i="5"/>
  <c r="AAF223" i="5"/>
  <c r="AAG223" i="5"/>
  <c r="AAH223" i="5"/>
  <c r="AAI223" i="5"/>
  <c r="AAJ223" i="5"/>
  <c r="AAK223" i="5"/>
  <c r="AAL223" i="5"/>
  <c r="AAM223" i="5"/>
  <c r="AAN223" i="5"/>
  <c r="AAO223" i="5"/>
  <c r="AAP223" i="5"/>
  <c r="AAQ223" i="5"/>
  <c r="AAR223" i="5"/>
  <c r="AAS223" i="5"/>
  <c r="AAT223" i="5"/>
  <c r="AAU223" i="5"/>
  <c r="AAV223" i="5"/>
  <c r="AAW223" i="5"/>
  <c r="AAX223" i="5"/>
  <c r="AAY223" i="5"/>
  <c r="AAZ223" i="5"/>
  <c r="ABA223" i="5"/>
  <c r="ABB223" i="5"/>
  <c r="ABC223" i="5"/>
  <c r="ABD223" i="5"/>
  <c r="ABE223" i="5"/>
  <c r="ABF223" i="5"/>
  <c r="ABG223" i="5"/>
  <c r="ABH223" i="5"/>
  <c r="ABI223" i="5"/>
  <c r="ABJ223" i="5"/>
  <c r="ABK223" i="5"/>
  <c r="ABL223" i="5"/>
  <c r="ABM223" i="5"/>
  <c r="ABN223" i="5"/>
  <c r="ABO223" i="5"/>
  <c r="ABP223" i="5"/>
  <c r="ABQ223" i="5"/>
  <c r="ABR223" i="5"/>
  <c r="ABS223" i="5"/>
  <c r="ABT223" i="5"/>
  <c r="ABU223" i="5"/>
  <c r="ABV223" i="5"/>
  <c r="ABW223" i="5"/>
  <c r="ABX223" i="5"/>
  <c r="ABY223" i="5"/>
  <c r="ABZ223" i="5"/>
  <c r="ACA223" i="5"/>
  <c r="ACB223" i="5"/>
  <c r="ACC223" i="5"/>
  <c r="ACD223" i="5"/>
  <c r="ACE223" i="5"/>
  <c r="ACF223" i="5"/>
  <c r="ACG223" i="5"/>
  <c r="ACH223" i="5"/>
  <c r="ACI223" i="5"/>
  <c r="ACJ223" i="5"/>
  <c r="ACK223" i="5"/>
  <c r="ACL223" i="5"/>
  <c r="ACM223" i="5"/>
  <c r="ACN223" i="5"/>
  <c r="ACO223" i="5"/>
  <c r="ACP223" i="5"/>
  <c r="SH224" i="5"/>
  <c r="SI224" i="5"/>
  <c r="SJ224" i="5"/>
  <c r="SK224" i="5"/>
  <c r="SL224" i="5"/>
  <c r="SM224" i="5"/>
  <c r="SN224" i="5"/>
  <c r="SO224" i="5"/>
  <c r="SP224" i="5"/>
  <c r="SQ224" i="5"/>
  <c r="SR224" i="5"/>
  <c r="SS224" i="5"/>
  <c r="ST224" i="5"/>
  <c r="SU224" i="5"/>
  <c r="SV224" i="5"/>
  <c r="SW224" i="5"/>
  <c r="SX224" i="5"/>
  <c r="SY224" i="5"/>
  <c r="SZ224" i="5"/>
  <c r="TA224" i="5"/>
  <c r="TB224" i="5"/>
  <c r="TC224" i="5"/>
  <c r="TD224" i="5"/>
  <c r="TE224" i="5"/>
  <c r="TF224" i="5"/>
  <c r="TG224" i="5"/>
  <c r="TH224" i="5"/>
  <c r="TI224" i="5"/>
  <c r="TJ224" i="5"/>
  <c r="TK224" i="5"/>
  <c r="TL224" i="5"/>
  <c r="TM224" i="5"/>
  <c r="TN224" i="5"/>
  <c r="TO224" i="5"/>
  <c r="TP224" i="5"/>
  <c r="TQ224" i="5"/>
  <c r="TR224" i="5"/>
  <c r="TS224" i="5"/>
  <c r="TT224" i="5"/>
  <c r="TU224" i="5"/>
  <c r="TV224" i="5"/>
  <c r="TW224" i="5"/>
  <c r="TX224" i="5"/>
  <c r="TY224" i="5"/>
  <c r="TZ224" i="5"/>
  <c r="UA224" i="5"/>
  <c r="UB224" i="5"/>
  <c r="UC224" i="5"/>
  <c r="UD224" i="5"/>
  <c r="UE224" i="5"/>
  <c r="UF224" i="5"/>
  <c r="UG224" i="5"/>
  <c r="UH224" i="5"/>
  <c r="UI224" i="5"/>
  <c r="UJ224" i="5"/>
  <c r="UK224" i="5"/>
  <c r="UL224" i="5"/>
  <c r="UM224" i="5"/>
  <c r="UN224" i="5"/>
  <c r="UO224" i="5"/>
  <c r="UP224" i="5"/>
  <c r="UQ224" i="5"/>
  <c r="UR224" i="5"/>
  <c r="US224" i="5"/>
  <c r="UT224" i="5"/>
  <c r="UU224" i="5"/>
  <c r="UV224" i="5"/>
  <c r="UW224" i="5"/>
  <c r="UX224" i="5"/>
  <c r="UY224" i="5"/>
  <c r="UZ224" i="5"/>
  <c r="VA224" i="5"/>
  <c r="VB224" i="5"/>
  <c r="VC224" i="5"/>
  <c r="VD224" i="5"/>
  <c r="VE224" i="5"/>
  <c r="VF224" i="5"/>
  <c r="VG224" i="5"/>
  <c r="VH224" i="5"/>
  <c r="VI224" i="5"/>
  <c r="VJ224" i="5"/>
  <c r="VK224" i="5"/>
  <c r="VL224" i="5"/>
  <c r="VM224" i="5"/>
  <c r="VN224" i="5"/>
  <c r="VO224" i="5"/>
  <c r="VP224" i="5"/>
  <c r="VQ224" i="5"/>
  <c r="VR224" i="5"/>
  <c r="VS224" i="5"/>
  <c r="VT224" i="5"/>
  <c r="VU224" i="5"/>
  <c r="VV224" i="5"/>
  <c r="VW224" i="5"/>
  <c r="VX224" i="5"/>
  <c r="VY224" i="5"/>
  <c r="VZ224" i="5"/>
  <c r="WA224" i="5"/>
  <c r="WB224" i="5"/>
  <c r="WC224" i="5"/>
  <c r="WD224" i="5"/>
  <c r="WE224" i="5"/>
  <c r="WF224" i="5"/>
  <c r="WG224" i="5"/>
  <c r="WH224" i="5"/>
  <c r="WI224" i="5"/>
  <c r="WJ224" i="5"/>
  <c r="WK224" i="5"/>
  <c r="WL224" i="5"/>
  <c r="WM224" i="5"/>
  <c r="WN224" i="5"/>
  <c r="WO224" i="5"/>
  <c r="WP224" i="5"/>
  <c r="WQ224" i="5"/>
  <c r="WR224" i="5"/>
  <c r="WS224" i="5"/>
  <c r="WT224" i="5"/>
  <c r="WU224" i="5"/>
  <c r="WV224" i="5"/>
  <c r="WW224" i="5"/>
  <c r="WX224" i="5"/>
  <c r="WY224" i="5"/>
  <c r="WZ224" i="5"/>
  <c r="XA224" i="5"/>
  <c r="XB224" i="5"/>
  <c r="XC224" i="5"/>
  <c r="XD224" i="5"/>
  <c r="XE224" i="5"/>
  <c r="XF224" i="5"/>
  <c r="XG224" i="5"/>
  <c r="XH224" i="5"/>
  <c r="XI224" i="5"/>
  <c r="XJ224" i="5"/>
  <c r="XK224" i="5"/>
  <c r="XL224" i="5"/>
  <c r="XM224" i="5"/>
  <c r="XN224" i="5"/>
  <c r="XO224" i="5"/>
  <c r="XP224" i="5"/>
  <c r="XQ224" i="5"/>
  <c r="XR224" i="5"/>
  <c r="XS224" i="5"/>
  <c r="XT224" i="5"/>
  <c r="XU224" i="5"/>
  <c r="XV224" i="5"/>
  <c r="XW224" i="5"/>
  <c r="XX224" i="5"/>
  <c r="XY224" i="5"/>
  <c r="XZ224" i="5"/>
  <c r="YA224" i="5"/>
  <c r="YB224" i="5"/>
  <c r="YC224" i="5"/>
  <c r="YD224" i="5"/>
  <c r="YE224" i="5"/>
  <c r="YF224" i="5"/>
  <c r="YG224" i="5"/>
  <c r="YH224" i="5"/>
  <c r="YI224" i="5"/>
  <c r="YJ224" i="5"/>
  <c r="YK224" i="5"/>
  <c r="YL224" i="5"/>
  <c r="YM224" i="5"/>
  <c r="YN224" i="5"/>
  <c r="YO224" i="5"/>
  <c r="YP224" i="5"/>
  <c r="YQ224" i="5"/>
  <c r="YR224" i="5"/>
  <c r="YS224" i="5"/>
  <c r="YT224" i="5"/>
  <c r="YU224" i="5"/>
  <c r="YV224" i="5"/>
  <c r="YW224" i="5"/>
  <c r="YX224" i="5"/>
  <c r="YY224" i="5"/>
  <c r="YZ224" i="5"/>
  <c r="ZA224" i="5"/>
  <c r="ZB224" i="5"/>
  <c r="ZC224" i="5"/>
  <c r="ZD224" i="5"/>
  <c r="ZE224" i="5"/>
  <c r="ZF224" i="5"/>
  <c r="ZG224" i="5"/>
  <c r="ZH224" i="5"/>
  <c r="ZI224" i="5"/>
  <c r="ZJ224" i="5"/>
  <c r="ZK224" i="5"/>
  <c r="ZL224" i="5"/>
  <c r="ZM224" i="5"/>
  <c r="ZN224" i="5"/>
  <c r="ZO224" i="5"/>
  <c r="ZP224" i="5"/>
  <c r="ZQ224" i="5"/>
  <c r="ZR224" i="5"/>
  <c r="ZS224" i="5"/>
  <c r="ZT224" i="5"/>
  <c r="ZU224" i="5"/>
  <c r="ZV224" i="5"/>
  <c r="ZW224" i="5"/>
  <c r="ZX224" i="5"/>
  <c r="ZY224" i="5"/>
  <c r="ZZ224" i="5"/>
  <c r="AAA224" i="5"/>
  <c r="AAB224" i="5"/>
  <c r="AAC224" i="5"/>
  <c r="AAD224" i="5"/>
  <c r="AAE224" i="5"/>
  <c r="AAF224" i="5"/>
  <c r="AAG224" i="5"/>
  <c r="AAH224" i="5"/>
  <c r="AAI224" i="5"/>
  <c r="AAJ224" i="5"/>
  <c r="AAK224" i="5"/>
  <c r="AAL224" i="5"/>
  <c r="AAM224" i="5"/>
  <c r="AAN224" i="5"/>
  <c r="AAO224" i="5"/>
  <c r="AAP224" i="5"/>
  <c r="AAQ224" i="5"/>
  <c r="AAR224" i="5"/>
  <c r="AAS224" i="5"/>
  <c r="AAT224" i="5"/>
  <c r="AAU224" i="5"/>
  <c r="AAV224" i="5"/>
  <c r="AAW224" i="5"/>
  <c r="AAX224" i="5"/>
  <c r="AAY224" i="5"/>
  <c r="AAZ224" i="5"/>
  <c r="ABA224" i="5"/>
  <c r="ABB224" i="5"/>
  <c r="ABC224" i="5"/>
  <c r="ABD224" i="5"/>
  <c r="ABE224" i="5"/>
  <c r="ABF224" i="5"/>
  <c r="ABG224" i="5"/>
  <c r="ABH224" i="5"/>
  <c r="ABI224" i="5"/>
  <c r="ABJ224" i="5"/>
  <c r="ABK224" i="5"/>
  <c r="ABL224" i="5"/>
  <c r="ABM224" i="5"/>
  <c r="ABN224" i="5"/>
  <c r="ABO224" i="5"/>
  <c r="ABP224" i="5"/>
  <c r="ABQ224" i="5"/>
  <c r="ABR224" i="5"/>
  <c r="ABS224" i="5"/>
  <c r="ABT224" i="5"/>
  <c r="ABU224" i="5"/>
  <c r="ABV224" i="5"/>
  <c r="ABW224" i="5"/>
  <c r="ABX224" i="5"/>
  <c r="ABY224" i="5"/>
  <c r="ABZ224" i="5"/>
  <c r="ACA224" i="5"/>
  <c r="ACB224" i="5"/>
  <c r="ACC224" i="5"/>
  <c r="ACD224" i="5"/>
  <c r="ACE224" i="5"/>
  <c r="ACF224" i="5"/>
  <c r="ACG224" i="5"/>
  <c r="ACH224" i="5"/>
  <c r="ACI224" i="5"/>
  <c r="ACJ224" i="5"/>
  <c r="ACK224" i="5"/>
  <c r="ACL224" i="5"/>
  <c r="ACM224" i="5"/>
  <c r="ACN224" i="5"/>
  <c r="ACO224" i="5"/>
  <c r="ACP224" i="5"/>
  <c r="SH225" i="5"/>
  <c r="SI225" i="5"/>
  <c r="SJ225" i="5"/>
  <c r="SK225" i="5"/>
  <c r="SL225" i="5"/>
  <c r="SM225" i="5"/>
  <c r="SN225" i="5"/>
  <c r="SO225" i="5"/>
  <c r="SP225" i="5"/>
  <c r="SQ225" i="5"/>
  <c r="SR225" i="5"/>
  <c r="SS225" i="5"/>
  <c r="ST225" i="5"/>
  <c r="SU225" i="5"/>
  <c r="SV225" i="5"/>
  <c r="SW225" i="5"/>
  <c r="SX225" i="5"/>
  <c r="SY225" i="5"/>
  <c r="SZ225" i="5"/>
  <c r="TA225" i="5"/>
  <c r="TB225" i="5"/>
  <c r="TC225" i="5"/>
  <c r="TD225" i="5"/>
  <c r="TE225" i="5"/>
  <c r="TF225" i="5"/>
  <c r="TG225" i="5"/>
  <c r="TH225" i="5"/>
  <c r="TI225" i="5"/>
  <c r="TJ225" i="5"/>
  <c r="TK225" i="5"/>
  <c r="TL225" i="5"/>
  <c r="TM225" i="5"/>
  <c r="TN225" i="5"/>
  <c r="TO225" i="5"/>
  <c r="TP225" i="5"/>
  <c r="TQ225" i="5"/>
  <c r="TR225" i="5"/>
  <c r="TS225" i="5"/>
  <c r="TT225" i="5"/>
  <c r="TU225" i="5"/>
  <c r="TV225" i="5"/>
  <c r="TW225" i="5"/>
  <c r="TX225" i="5"/>
  <c r="TY225" i="5"/>
  <c r="TZ225" i="5"/>
  <c r="UA225" i="5"/>
  <c r="UB225" i="5"/>
  <c r="UC225" i="5"/>
  <c r="UD225" i="5"/>
  <c r="UE225" i="5"/>
  <c r="UF225" i="5"/>
  <c r="UG225" i="5"/>
  <c r="UH225" i="5"/>
  <c r="UI225" i="5"/>
  <c r="UJ225" i="5"/>
  <c r="UK225" i="5"/>
  <c r="UL225" i="5"/>
  <c r="UM225" i="5"/>
  <c r="UN225" i="5"/>
  <c r="UO225" i="5"/>
  <c r="UP225" i="5"/>
  <c r="UQ225" i="5"/>
  <c r="UR225" i="5"/>
  <c r="US225" i="5"/>
  <c r="UT225" i="5"/>
  <c r="UU225" i="5"/>
  <c r="UV225" i="5"/>
  <c r="UW225" i="5"/>
  <c r="UX225" i="5"/>
  <c r="UY225" i="5"/>
  <c r="UZ225" i="5"/>
  <c r="VA225" i="5"/>
  <c r="VB225" i="5"/>
  <c r="VC225" i="5"/>
  <c r="VD225" i="5"/>
  <c r="VE225" i="5"/>
  <c r="VF225" i="5"/>
  <c r="VG225" i="5"/>
  <c r="VH225" i="5"/>
  <c r="VI225" i="5"/>
  <c r="VJ225" i="5"/>
  <c r="VK225" i="5"/>
  <c r="VL225" i="5"/>
  <c r="VM225" i="5"/>
  <c r="VN225" i="5"/>
  <c r="VO225" i="5"/>
  <c r="VP225" i="5"/>
  <c r="VQ225" i="5"/>
  <c r="VR225" i="5"/>
  <c r="VS225" i="5"/>
  <c r="VT225" i="5"/>
  <c r="VU225" i="5"/>
  <c r="VV225" i="5"/>
  <c r="VW225" i="5"/>
  <c r="VX225" i="5"/>
  <c r="VY225" i="5"/>
  <c r="VZ225" i="5"/>
  <c r="WA225" i="5"/>
  <c r="WB225" i="5"/>
  <c r="WC225" i="5"/>
  <c r="WD225" i="5"/>
  <c r="WE225" i="5"/>
  <c r="WF225" i="5"/>
  <c r="WG225" i="5"/>
  <c r="WH225" i="5"/>
  <c r="WI225" i="5"/>
  <c r="WJ225" i="5"/>
  <c r="WK225" i="5"/>
  <c r="WL225" i="5"/>
  <c r="WM225" i="5"/>
  <c r="WN225" i="5"/>
  <c r="WO225" i="5"/>
  <c r="WP225" i="5"/>
  <c r="WQ225" i="5"/>
  <c r="WR225" i="5"/>
  <c r="WS225" i="5"/>
  <c r="WT225" i="5"/>
  <c r="WU225" i="5"/>
  <c r="WV225" i="5"/>
  <c r="WW225" i="5"/>
  <c r="WX225" i="5"/>
  <c r="WY225" i="5"/>
  <c r="WZ225" i="5"/>
  <c r="XA225" i="5"/>
  <c r="XB225" i="5"/>
  <c r="XC225" i="5"/>
  <c r="XD225" i="5"/>
  <c r="XE225" i="5"/>
  <c r="XF225" i="5"/>
  <c r="XG225" i="5"/>
  <c r="XH225" i="5"/>
  <c r="XI225" i="5"/>
  <c r="XJ225" i="5"/>
  <c r="XK225" i="5"/>
  <c r="XL225" i="5"/>
  <c r="XM225" i="5"/>
  <c r="XN225" i="5"/>
  <c r="XO225" i="5"/>
  <c r="XP225" i="5"/>
  <c r="XQ225" i="5"/>
  <c r="XR225" i="5"/>
  <c r="XS225" i="5"/>
  <c r="XT225" i="5"/>
  <c r="XU225" i="5"/>
  <c r="XV225" i="5"/>
  <c r="XW225" i="5"/>
  <c r="XX225" i="5"/>
  <c r="XY225" i="5"/>
  <c r="XZ225" i="5"/>
  <c r="YA225" i="5"/>
  <c r="YB225" i="5"/>
  <c r="YC225" i="5"/>
  <c r="YD225" i="5"/>
  <c r="YE225" i="5"/>
  <c r="YF225" i="5"/>
  <c r="YG225" i="5"/>
  <c r="YH225" i="5"/>
  <c r="YI225" i="5"/>
  <c r="YJ225" i="5"/>
  <c r="YK225" i="5"/>
  <c r="YL225" i="5"/>
  <c r="YM225" i="5"/>
  <c r="YN225" i="5"/>
  <c r="YO225" i="5"/>
  <c r="YP225" i="5"/>
  <c r="YQ225" i="5"/>
  <c r="YR225" i="5"/>
  <c r="YS225" i="5"/>
  <c r="YT225" i="5"/>
  <c r="YU225" i="5"/>
  <c r="YV225" i="5"/>
  <c r="YW225" i="5"/>
  <c r="YX225" i="5"/>
  <c r="YY225" i="5"/>
  <c r="YZ225" i="5"/>
  <c r="ZA225" i="5"/>
  <c r="ZB225" i="5"/>
  <c r="ZC225" i="5"/>
  <c r="ZD225" i="5"/>
  <c r="ZE225" i="5"/>
  <c r="ZF225" i="5"/>
  <c r="ZG225" i="5"/>
  <c r="ZH225" i="5"/>
  <c r="ZI225" i="5"/>
  <c r="ZJ225" i="5"/>
  <c r="ZK225" i="5"/>
  <c r="ZL225" i="5"/>
  <c r="ZM225" i="5"/>
  <c r="ZN225" i="5"/>
  <c r="ZO225" i="5"/>
  <c r="ZP225" i="5"/>
  <c r="ZQ225" i="5"/>
  <c r="ZR225" i="5"/>
  <c r="ZS225" i="5"/>
  <c r="ZT225" i="5"/>
  <c r="ZU225" i="5"/>
  <c r="ZV225" i="5"/>
  <c r="ZW225" i="5"/>
  <c r="ZX225" i="5"/>
  <c r="ZY225" i="5"/>
  <c r="ZZ225" i="5"/>
  <c r="AAA225" i="5"/>
  <c r="AAB225" i="5"/>
  <c r="AAC225" i="5"/>
  <c r="AAD225" i="5"/>
  <c r="AAE225" i="5"/>
  <c r="AAF225" i="5"/>
  <c r="AAG225" i="5"/>
  <c r="AAH225" i="5"/>
  <c r="AAI225" i="5"/>
  <c r="AAJ225" i="5"/>
  <c r="AAK225" i="5"/>
  <c r="AAL225" i="5"/>
  <c r="AAM225" i="5"/>
  <c r="AAN225" i="5"/>
  <c r="AAO225" i="5"/>
  <c r="AAP225" i="5"/>
  <c r="AAQ225" i="5"/>
  <c r="AAR225" i="5"/>
  <c r="AAS225" i="5"/>
  <c r="AAT225" i="5"/>
  <c r="AAU225" i="5"/>
  <c r="AAV225" i="5"/>
  <c r="AAW225" i="5"/>
  <c r="AAX225" i="5"/>
  <c r="AAY225" i="5"/>
  <c r="AAZ225" i="5"/>
  <c r="ABA225" i="5"/>
  <c r="ABB225" i="5"/>
  <c r="ABC225" i="5"/>
  <c r="ABD225" i="5"/>
  <c r="ABE225" i="5"/>
  <c r="ABF225" i="5"/>
  <c r="ABG225" i="5"/>
  <c r="ABH225" i="5"/>
  <c r="ABI225" i="5"/>
  <c r="ABJ225" i="5"/>
  <c r="ABK225" i="5"/>
  <c r="ABL225" i="5"/>
  <c r="ABM225" i="5"/>
  <c r="ABN225" i="5"/>
  <c r="ABO225" i="5"/>
  <c r="ABP225" i="5"/>
  <c r="ABQ225" i="5"/>
  <c r="ABR225" i="5"/>
  <c r="ABS225" i="5"/>
  <c r="ABT225" i="5"/>
  <c r="ABU225" i="5"/>
  <c r="ABV225" i="5"/>
  <c r="ABW225" i="5"/>
  <c r="ABX225" i="5"/>
  <c r="ABY225" i="5"/>
  <c r="ABZ225" i="5"/>
  <c r="ACA225" i="5"/>
  <c r="ACB225" i="5"/>
  <c r="ACC225" i="5"/>
  <c r="ACD225" i="5"/>
  <c r="ACE225" i="5"/>
  <c r="ACF225" i="5"/>
  <c r="ACG225" i="5"/>
  <c r="ACH225" i="5"/>
  <c r="ACI225" i="5"/>
  <c r="ACJ225" i="5"/>
  <c r="ACK225" i="5"/>
  <c r="ACL225" i="5"/>
  <c r="ACM225" i="5"/>
  <c r="ACN225" i="5"/>
  <c r="ACO225" i="5"/>
  <c r="ACP225" i="5"/>
  <c r="SH226" i="5"/>
  <c r="SI226" i="5"/>
  <c r="SJ226" i="5"/>
  <c r="SK226" i="5"/>
  <c r="SL226" i="5"/>
  <c r="SM226" i="5"/>
  <c r="SN226" i="5"/>
  <c r="SO226" i="5"/>
  <c r="SP226" i="5"/>
  <c r="SQ226" i="5"/>
  <c r="SR226" i="5"/>
  <c r="SS226" i="5"/>
  <c r="ST226" i="5"/>
  <c r="SU226" i="5"/>
  <c r="SV226" i="5"/>
  <c r="SW226" i="5"/>
  <c r="SX226" i="5"/>
  <c r="SY226" i="5"/>
  <c r="SZ226" i="5"/>
  <c r="TA226" i="5"/>
  <c r="TB226" i="5"/>
  <c r="TC226" i="5"/>
  <c r="TD226" i="5"/>
  <c r="TE226" i="5"/>
  <c r="TF226" i="5"/>
  <c r="TG226" i="5"/>
  <c r="TH226" i="5"/>
  <c r="TI226" i="5"/>
  <c r="TJ226" i="5"/>
  <c r="TK226" i="5"/>
  <c r="TL226" i="5"/>
  <c r="TM226" i="5"/>
  <c r="TN226" i="5"/>
  <c r="TO226" i="5"/>
  <c r="TP226" i="5"/>
  <c r="TQ226" i="5"/>
  <c r="TR226" i="5"/>
  <c r="TS226" i="5"/>
  <c r="TT226" i="5"/>
  <c r="TU226" i="5"/>
  <c r="TV226" i="5"/>
  <c r="TW226" i="5"/>
  <c r="TX226" i="5"/>
  <c r="TY226" i="5"/>
  <c r="TZ226" i="5"/>
  <c r="UA226" i="5"/>
  <c r="UB226" i="5"/>
  <c r="UC226" i="5"/>
  <c r="UD226" i="5"/>
  <c r="UE226" i="5"/>
  <c r="UF226" i="5"/>
  <c r="UG226" i="5"/>
  <c r="UH226" i="5"/>
  <c r="UI226" i="5"/>
  <c r="UJ226" i="5"/>
  <c r="UK226" i="5"/>
  <c r="UL226" i="5"/>
  <c r="UM226" i="5"/>
  <c r="UN226" i="5"/>
  <c r="UO226" i="5"/>
  <c r="UP226" i="5"/>
  <c r="UQ226" i="5"/>
  <c r="UR226" i="5"/>
  <c r="US226" i="5"/>
  <c r="UT226" i="5"/>
  <c r="UU226" i="5"/>
  <c r="UV226" i="5"/>
  <c r="UW226" i="5"/>
  <c r="UX226" i="5"/>
  <c r="UY226" i="5"/>
  <c r="UZ226" i="5"/>
  <c r="VA226" i="5"/>
  <c r="VB226" i="5"/>
  <c r="VC226" i="5"/>
  <c r="VD226" i="5"/>
  <c r="VE226" i="5"/>
  <c r="VF226" i="5"/>
  <c r="VG226" i="5"/>
  <c r="VH226" i="5"/>
  <c r="VI226" i="5"/>
  <c r="VJ226" i="5"/>
  <c r="VK226" i="5"/>
  <c r="VL226" i="5"/>
  <c r="VM226" i="5"/>
  <c r="VN226" i="5"/>
  <c r="VO226" i="5"/>
  <c r="VP226" i="5"/>
  <c r="VQ226" i="5"/>
  <c r="VR226" i="5"/>
  <c r="VS226" i="5"/>
  <c r="VT226" i="5"/>
  <c r="VU226" i="5"/>
  <c r="VV226" i="5"/>
  <c r="VW226" i="5"/>
  <c r="VX226" i="5"/>
  <c r="VY226" i="5"/>
  <c r="VZ226" i="5"/>
  <c r="WA226" i="5"/>
  <c r="WB226" i="5"/>
  <c r="WC226" i="5"/>
  <c r="WD226" i="5"/>
  <c r="WE226" i="5"/>
  <c r="WF226" i="5"/>
  <c r="WG226" i="5"/>
  <c r="WH226" i="5"/>
  <c r="WI226" i="5"/>
  <c r="WJ226" i="5"/>
  <c r="WK226" i="5"/>
  <c r="WL226" i="5"/>
  <c r="WM226" i="5"/>
  <c r="WN226" i="5"/>
  <c r="WO226" i="5"/>
  <c r="WP226" i="5"/>
  <c r="WQ226" i="5"/>
  <c r="WR226" i="5"/>
  <c r="WS226" i="5"/>
  <c r="WT226" i="5"/>
  <c r="WU226" i="5"/>
  <c r="WV226" i="5"/>
  <c r="WW226" i="5"/>
  <c r="WX226" i="5"/>
  <c r="WY226" i="5"/>
  <c r="WZ226" i="5"/>
  <c r="XA226" i="5"/>
  <c r="XB226" i="5"/>
  <c r="XC226" i="5"/>
  <c r="XD226" i="5"/>
  <c r="XE226" i="5"/>
  <c r="XF226" i="5"/>
  <c r="XG226" i="5"/>
  <c r="XH226" i="5"/>
  <c r="XI226" i="5"/>
  <c r="XJ226" i="5"/>
  <c r="XK226" i="5"/>
  <c r="XL226" i="5"/>
  <c r="XM226" i="5"/>
  <c r="XN226" i="5"/>
  <c r="XO226" i="5"/>
  <c r="XP226" i="5"/>
  <c r="XQ226" i="5"/>
  <c r="XR226" i="5"/>
  <c r="XS226" i="5"/>
  <c r="XT226" i="5"/>
  <c r="XU226" i="5"/>
  <c r="XV226" i="5"/>
  <c r="XW226" i="5"/>
  <c r="XX226" i="5"/>
  <c r="XY226" i="5"/>
  <c r="XZ226" i="5"/>
  <c r="YA226" i="5"/>
  <c r="YB226" i="5"/>
  <c r="YC226" i="5"/>
  <c r="YD226" i="5"/>
  <c r="YE226" i="5"/>
  <c r="YF226" i="5"/>
  <c r="YG226" i="5"/>
  <c r="YH226" i="5"/>
  <c r="YI226" i="5"/>
  <c r="YJ226" i="5"/>
  <c r="YK226" i="5"/>
  <c r="YL226" i="5"/>
  <c r="YM226" i="5"/>
  <c r="YN226" i="5"/>
  <c r="YO226" i="5"/>
  <c r="YP226" i="5"/>
  <c r="YQ226" i="5"/>
  <c r="YR226" i="5"/>
  <c r="YS226" i="5"/>
  <c r="YT226" i="5"/>
  <c r="YU226" i="5"/>
  <c r="YV226" i="5"/>
  <c r="YW226" i="5"/>
  <c r="YX226" i="5"/>
  <c r="YY226" i="5"/>
  <c r="YZ226" i="5"/>
  <c r="ZA226" i="5"/>
  <c r="ZB226" i="5"/>
  <c r="ZC226" i="5"/>
  <c r="ZD226" i="5"/>
  <c r="ZE226" i="5"/>
  <c r="ZF226" i="5"/>
  <c r="ZG226" i="5"/>
  <c r="ZH226" i="5"/>
  <c r="ZI226" i="5"/>
  <c r="ZJ226" i="5"/>
  <c r="ZK226" i="5"/>
  <c r="ZL226" i="5"/>
  <c r="ZM226" i="5"/>
  <c r="ZN226" i="5"/>
  <c r="ZO226" i="5"/>
  <c r="ZP226" i="5"/>
  <c r="ZQ226" i="5"/>
  <c r="ZR226" i="5"/>
  <c r="ZS226" i="5"/>
  <c r="ZT226" i="5"/>
  <c r="ZU226" i="5"/>
  <c r="ZV226" i="5"/>
  <c r="ZW226" i="5"/>
  <c r="ZX226" i="5"/>
  <c r="ZY226" i="5"/>
  <c r="ZZ226" i="5"/>
  <c r="AAA226" i="5"/>
  <c r="AAB226" i="5"/>
  <c r="AAC226" i="5"/>
  <c r="AAD226" i="5"/>
  <c r="AAE226" i="5"/>
  <c r="AAF226" i="5"/>
  <c r="AAG226" i="5"/>
  <c r="AAH226" i="5"/>
  <c r="AAI226" i="5"/>
  <c r="AAJ226" i="5"/>
  <c r="AAK226" i="5"/>
  <c r="AAL226" i="5"/>
  <c r="AAM226" i="5"/>
  <c r="AAN226" i="5"/>
  <c r="AAO226" i="5"/>
  <c r="AAP226" i="5"/>
  <c r="AAQ226" i="5"/>
  <c r="AAR226" i="5"/>
  <c r="AAS226" i="5"/>
  <c r="AAT226" i="5"/>
  <c r="AAU226" i="5"/>
  <c r="AAV226" i="5"/>
  <c r="AAW226" i="5"/>
  <c r="AAX226" i="5"/>
  <c r="AAY226" i="5"/>
  <c r="AAZ226" i="5"/>
  <c r="ABA226" i="5"/>
  <c r="ABB226" i="5"/>
  <c r="ABC226" i="5"/>
  <c r="ABD226" i="5"/>
  <c r="ABE226" i="5"/>
  <c r="ABF226" i="5"/>
  <c r="ABG226" i="5"/>
  <c r="ABH226" i="5"/>
  <c r="ABI226" i="5"/>
  <c r="ABJ226" i="5"/>
  <c r="ABK226" i="5"/>
  <c r="ABL226" i="5"/>
  <c r="ABM226" i="5"/>
  <c r="ABN226" i="5"/>
  <c r="ABO226" i="5"/>
  <c r="ABP226" i="5"/>
  <c r="ABQ226" i="5"/>
  <c r="ABR226" i="5"/>
  <c r="ABS226" i="5"/>
  <c r="ABT226" i="5"/>
  <c r="ABU226" i="5"/>
  <c r="ABV226" i="5"/>
  <c r="ABW226" i="5"/>
  <c r="ABX226" i="5"/>
  <c r="ABY226" i="5"/>
  <c r="ABZ226" i="5"/>
  <c r="ACA226" i="5"/>
  <c r="ACB226" i="5"/>
  <c r="ACC226" i="5"/>
  <c r="ACD226" i="5"/>
  <c r="ACE226" i="5"/>
  <c r="ACF226" i="5"/>
  <c r="ACG226" i="5"/>
  <c r="ACH226" i="5"/>
  <c r="ACI226" i="5"/>
  <c r="ACJ226" i="5"/>
  <c r="ACK226" i="5"/>
  <c r="ACL226" i="5"/>
  <c r="ACM226" i="5"/>
  <c r="ACN226" i="5"/>
  <c r="ACO226" i="5"/>
  <c r="ACP226" i="5"/>
  <c r="SH227" i="5"/>
  <c r="SI227" i="5"/>
  <c r="SJ227" i="5"/>
  <c r="SK227" i="5"/>
  <c r="SL227" i="5"/>
  <c r="SM227" i="5"/>
  <c r="SN227" i="5"/>
  <c r="SO227" i="5"/>
  <c r="SP227" i="5"/>
  <c r="SQ227" i="5"/>
  <c r="SR227" i="5"/>
  <c r="SS227" i="5"/>
  <c r="ST227" i="5"/>
  <c r="SU227" i="5"/>
  <c r="SV227" i="5"/>
  <c r="SW227" i="5"/>
  <c r="SX227" i="5"/>
  <c r="SY227" i="5"/>
  <c r="SZ227" i="5"/>
  <c r="TA227" i="5"/>
  <c r="TB227" i="5"/>
  <c r="TC227" i="5"/>
  <c r="TD227" i="5"/>
  <c r="TE227" i="5"/>
  <c r="TF227" i="5"/>
  <c r="TG227" i="5"/>
  <c r="TH227" i="5"/>
  <c r="TI227" i="5"/>
  <c r="TJ227" i="5"/>
  <c r="TK227" i="5"/>
  <c r="TL227" i="5"/>
  <c r="TM227" i="5"/>
  <c r="TN227" i="5"/>
  <c r="TO227" i="5"/>
  <c r="TP227" i="5"/>
  <c r="TQ227" i="5"/>
  <c r="TR227" i="5"/>
  <c r="TS227" i="5"/>
  <c r="TT227" i="5"/>
  <c r="TU227" i="5"/>
  <c r="TV227" i="5"/>
  <c r="TW227" i="5"/>
  <c r="TX227" i="5"/>
  <c r="TY227" i="5"/>
  <c r="TZ227" i="5"/>
  <c r="UA227" i="5"/>
  <c r="UB227" i="5"/>
  <c r="UC227" i="5"/>
  <c r="UD227" i="5"/>
  <c r="UE227" i="5"/>
  <c r="UF227" i="5"/>
  <c r="UG227" i="5"/>
  <c r="UH227" i="5"/>
  <c r="UI227" i="5"/>
  <c r="UJ227" i="5"/>
  <c r="UK227" i="5"/>
  <c r="UL227" i="5"/>
  <c r="UM227" i="5"/>
  <c r="UN227" i="5"/>
  <c r="UO227" i="5"/>
  <c r="UP227" i="5"/>
  <c r="UQ227" i="5"/>
  <c r="UR227" i="5"/>
  <c r="US227" i="5"/>
  <c r="UT227" i="5"/>
  <c r="UU227" i="5"/>
  <c r="UV227" i="5"/>
  <c r="UW227" i="5"/>
  <c r="UX227" i="5"/>
  <c r="UY227" i="5"/>
  <c r="UZ227" i="5"/>
  <c r="VA227" i="5"/>
  <c r="VB227" i="5"/>
  <c r="VC227" i="5"/>
  <c r="VD227" i="5"/>
  <c r="VE227" i="5"/>
  <c r="VF227" i="5"/>
  <c r="VG227" i="5"/>
  <c r="VH227" i="5"/>
  <c r="VI227" i="5"/>
  <c r="VJ227" i="5"/>
  <c r="VK227" i="5"/>
  <c r="VL227" i="5"/>
  <c r="VM227" i="5"/>
  <c r="VN227" i="5"/>
  <c r="VO227" i="5"/>
  <c r="VP227" i="5"/>
  <c r="VQ227" i="5"/>
  <c r="VR227" i="5"/>
  <c r="VS227" i="5"/>
  <c r="VT227" i="5"/>
  <c r="VU227" i="5"/>
  <c r="VV227" i="5"/>
  <c r="VW227" i="5"/>
  <c r="VX227" i="5"/>
  <c r="VY227" i="5"/>
  <c r="VZ227" i="5"/>
  <c r="WA227" i="5"/>
  <c r="WB227" i="5"/>
  <c r="WC227" i="5"/>
  <c r="WD227" i="5"/>
  <c r="WE227" i="5"/>
  <c r="WF227" i="5"/>
  <c r="WG227" i="5"/>
  <c r="WH227" i="5"/>
  <c r="WI227" i="5"/>
  <c r="WJ227" i="5"/>
  <c r="WK227" i="5"/>
  <c r="WL227" i="5"/>
  <c r="WM227" i="5"/>
  <c r="WN227" i="5"/>
  <c r="WO227" i="5"/>
  <c r="WP227" i="5"/>
  <c r="WQ227" i="5"/>
  <c r="WR227" i="5"/>
  <c r="WS227" i="5"/>
  <c r="WT227" i="5"/>
  <c r="WU227" i="5"/>
  <c r="WV227" i="5"/>
  <c r="WW227" i="5"/>
  <c r="WX227" i="5"/>
  <c r="WY227" i="5"/>
  <c r="WZ227" i="5"/>
  <c r="XA227" i="5"/>
  <c r="XB227" i="5"/>
  <c r="XC227" i="5"/>
  <c r="XD227" i="5"/>
  <c r="XE227" i="5"/>
  <c r="XF227" i="5"/>
  <c r="XG227" i="5"/>
  <c r="XH227" i="5"/>
  <c r="XI227" i="5"/>
  <c r="XJ227" i="5"/>
  <c r="XK227" i="5"/>
  <c r="XL227" i="5"/>
  <c r="XM227" i="5"/>
  <c r="XN227" i="5"/>
  <c r="XO227" i="5"/>
  <c r="XP227" i="5"/>
  <c r="XQ227" i="5"/>
  <c r="XR227" i="5"/>
  <c r="XS227" i="5"/>
  <c r="XT227" i="5"/>
  <c r="XU227" i="5"/>
  <c r="XV227" i="5"/>
  <c r="XW227" i="5"/>
  <c r="XX227" i="5"/>
  <c r="XY227" i="5"/>
  <c r="XZ227" i="5"/>
  <c r="YA227" i="5"/>
  <c r="YB227" i="5"/>
  <c r="YC227" i="5"/>
  <c r="YD227" i="5"/>
  <c r="YE227" i="5"/>
  <c r="YF227" i="5"/>
  <c r="YG227" i="5"/>
  <c r="YH227" i="5"/>
  <c r="YI227" i="5"/>
  <c r="YJ227" i="5"/>
  <c r="YK227" i="5"/>
  <c r="YL227" i="5"/>
  <c r="YM227" i="5"/>
  <c r="YN227" i="5"/>
  <c r="YO227" i="5"/>
  <c r="YP227" i="5"/>
  <c r="YQ227" i="5"/>
  <c r="YR227" i="5"/>
  <c r="YS227" i="5"/>
  <c r="YT227" i="5"/>
  <c r="YU227" i="5"/>
  <c r="YV227" i="5"/>
  <c r="YW227" i="5"/>
  <c r="YX227" i="5"/>
  <c r="YY227" i="5"/>
  <c r="YZ227" i="5"/>
  <c r="ZA227" i="5"/>
  <c r="ZB227" i="5"/>
  <c r="ZC227" i="5"/>
  <c r="ZD227" i="5"/>
  <c r="ZE227" i="5"/>
  <c r="ZF227" i="5"/>
  <c r="ZG227" i="5"/>
  <c r="ZH227" i="5"/>
  <c r="ZI227" i="5"/>
  <c r="ZJ227" i="5"/>
  <c r="ZK227" i="5"/>
  <c r="ZL227" i="5"/>
  <c r="ZM227" i="5"/>
  <c r="ZN227" i="5"/>
  <c r="ZO227" i="5"/>
  <c r="ZP227" i="5"/>
  <c r="ZQ227" i="5"/>
  <c r="ZR227" i="5"/>
  <c r="ZS227" i="5"/>
  <c r="ZT227" i="5"/>
  <c r="ZU227" i="5"/>
  <c r="ZV227" i="5"/>
  <c r="ZW227" i="5"/>
  <c r="ZX227" i="5"/>
  <c r="ZY227" i="5"/>
  <c r="ZZ227" i="5"/>
  <c r="AAA227" i="5"/>
  <c r="AAB227" i="5"/>
  <c r="AAC227" i="5"/>
  <c r="AAD227" i="5"/>
  <c r="AAE227" i="5"/>
  <c r="AAF227" i="5"/>
  <c r="AAG227" i="5"/>
  <c r="AAH227" i="5"/>
  <c r="AAI227" i="5"/>
  <c r="AAJ227" i="5"/>
  <c r="AAK227" i="5"/>
  <c r="AAL227" i="5"/>
  <c r="AAM227" i="5"/>
  <c r="AAN227" i="5"/>
  <c r="AAO227" i="5"/>
  <c r="AAP227" i="5"/>
  <c r="AAQ227" i="5"/>
  <c r="AAR227" i="5"/>
  <c r="AAS227" i="5"/>
  <c r="AAT227" i="5"/>
  <c r="AAU227" i="5"/>
  <c r="AAV227" i="5"/>
  <c r="AAW227" i="5"/>
  <c r="AAX227" i="5"/>
  <c r="AAY227" i="5"/>
  <c r="AAZ227" i="5"/>
  <c r="ABA227" i="5"/>
  <c r="ABB227" i="5"/>
  <c r="ABC227" i="5"/>
  <c r="ABD227" i="5"/>
  <c r="ABE227" i="5"/>
  <c r="ABF227" i="5"/>
  <c r="ABG227" i="5"/>
  <c r="ABH227" i="5"/>
  <c r="ABI227" i="5"/>
  <c r="ABJ227" i="5"/>
  <c r="ABK227" i="5"/>
  <c r="ABL227" i="5"/>
  <c r="ABM227" i="5"/>
  <c r="ABN227" i="5"/>
  <c r="ABO227" i="5"/>
  <c r="ABP227" i="5"/>
  <c r="ABQ227" i="5"/>
  <c r="ABR227" i="5"/>
  <c r="ABS227" i="5"/>
  <c r="ABT227" i="5"/>
  <c r="ABU227" i="5"/>
  <c r="ABV227" i="5"/>
  <c r="ABW227" i="5"/>
  <c r="ABX227" i="5"/>
  <c r="ABY227" i="5"/>
  <c r="ABZ227" i="5"/>
  <c r="ACA227" i="5"/>
  <c r="ACB227" i="5"/>
  <c r="ACC227" i="5"/>
  <c r="ACD227" i="5"/>
  <c r="ACE227" i="5"/>
  <c r="ACF227" i="5"/>
  <c r="ACG227" i="5"/>
  <c r="ACH227" i="5"/>
  <c r="ACI227" i="5"/>
  <c r="ACJ227" i="5"/>
  <c r="ACK227" i="5"/>
  <c r="ACL227" i="5"/>
  <c r="ACM227" i="5"/>
  <c r="ACN227" i="5"/>
  <c r="ACO227" i="5"/>
  <c r="ACP227" i="5"/>
  <c r="SH228" i="5"/>
  <c r="SI228" i="5"/>
  <c r="SJ228" i="5"/>
  <c r="SK228" i="5"/>
  <c r="SL228" i="5"/>
  <c r="SM228" i="5"/>
  <c r="SN228" i="5"/>
  <c r="SO228" i="5"/>
  <c r="SP228" i="5"/>
  <c r="SQ228" i="5"/>
  <c r="SR228" i="5"/>
  <c r="SS228" i="5"/>
  <c r="ST228" i="5"/>
  <c r="SU228" i="5"/>
  <c r="SV228" i="5"/>
  <c r="SW228" i="5"/>
  <c r="SX228" i="5"/>
  <c r="SY228" i="5"/>
  <c r="SZ228" i="5"/>
  <c r="TA228" i="5"/>
  <c r="TB228" i="5"/>
  <c r="TC228" i="5"/>
  <c r="TD228" i="5"/>
  <c r="TE228" i="5"/>
  <c r="TF228" i="5"/>
  <c r="TG228" i="5"/>
  <c r="TH228" i="5"/>
  <c r="TI228" i="5"/>
  <c r="TJ228" i="5"/>
  <c r="TK228" i="5"/>
  <c r="TL228" i="5"/>
  <c r="TM228" i="5"/>
  <c r="TN228" i="5"/>
  <c r="TO228" i="5"/>
  <c r="TP228" i="5"/>
  <c r="TQ228" i="5"/>
  <c r="TR228" i="5"/>
  <c r="TS228" i="5"/>
  <c r="TT228" i="5"/>
  <c r="TU228" i="5"/>
  <c r="TV228" i="5"/>
  <c r="TW228" i="5"/>
  <c r="TX228" i="5"/>
  <c r="TY228" i="5"/>
  <c r="TZ228" i="5"/>
  <c r="UA228" i="5"/>
  <c r="UB228" i="5"/>
  <c r="UC228" i="5"/>
  <c r="UD228" i="5"/>
  <c r="UE228" i="5"/>
  <c r="UF228" i="5"/>
  <c r="UG228" i="5"/>
  <c r="UH228" i="5"/>
  <c r="UI228" i="5"/>
  <c r="UJ228" i="5"/>
  <c r="UK228" i="5"/>
  <c r="UL228" i="5"/>
  <c r="UM228" i="5"/>
  <c r="UN228" i="5"/>
  <c r="UO228" i="5"/>
  <c r="UP228" i="5"/>
  <c r="UQ228" i="5"/>
  <c r="UR228" i="5"/>
  <c r="US228" i="5"/>
  <c r="UT228" i="5"/>
  <c r="UU228" i="5"/>
  <c r="UV228" i="5"/>
  <c r="UW228" i="5"/>
  <c r="UX228" i="5"/>
  <c r="UY228" i="5"/>
  <c r="UZ228" i="5"/>
  <c r="VA228" i="5"/>
  <c r="VB228" i="5"/>
  <c r="VC228" i="5"/>
  <c r="VD228" i="5"/>
  <c r="VE228" i="5"/>
  <c r="VF228" i="5"/>
  <c r="VG228" i="5"/>
  <c r="VH228" i="5"/>
  <c r="VI228" i="5"/>
  <c r="VJ228" i="5"/>
  <c r="VK228" i="5"/>
  <c r="VL228" i="5"/>
  <c r="VM228" i="5"/>
  <c r="VN228" i="5"/>
  <c r="VO228" i="5"/>
  <c r="VP228" i="5"/>
  <c r="VQ228" i="5"/>
  <c r="VR228" i="5"/>
  <c r="VS228" i="5"/>
  <c r="VT228" i="5"/>
  <c r="VU228" i="5"/>
  <c r="VV228" i="5"/>
  <c r="VW228" i="5"/>
  <c r="VX228" i="5"/>
  <c r="VY228" i="5"/>
  <c r="VZ228" i="5"/>
  <c r="WA228" i="5"/>
  <c r="WB228" i="5"/>
  <c r="WC228" i="5"/>
  <c r="WD228" i="5"/>
  <c r="WE228" i="5"/>
  <c r="WF228" i="5"/>
  <c r="WG228" i="5"/>
  <c r="WH228" i="5"/>
  <c r="WI228" i="5"/>
  <c r="WJ228" i="5"/>
  <c r="WK228" i="5"/>
  <c r="WL228" i="5"/>
  <c r="WM228" i="5"/>
  <c r="WN228" i="5"/>
  <c r="WO228" i="5"/>
  <c r="WP228" i="5"/>
  <c r="WQ228" i="5"/>
  <c r="WR228" i="5"/>
  <c r="WS228" i="5"/>
  <c r="WT228" i="5"/>
  <c r="WU228" i="5"/>
  <c r="WV228" i="5"/>
  <c r="WW228" i="5"/>
  <c r="WX228" i="5"/>
  <c r="WY228" i="5"/>
  <c r="WZ228" i="5"/>
  <c r="XA228" i="5"/>
  <c r="XB228" i="5"/>
  <c r="XC228" i="5"/>
  <c r="XD228" i="5"/>
  <c r="XE228" i="5"/>
  <c r="XF228" i="5"/>
  <c r="XG228" i="5"/>
  <c r="XH228" i="5"/>
  <c r="XI228" i="5"/>
  <c r="XJ228" i="5"/>
  <c r="XK228" i="5"/>
  <c r="XL228" i="5"/>
  <c r="XM228" i="5"/>
  <c r="XN228" i="5"/>
  <c r="XO228" i="5"/>
  <c r="XP228" i="5"/>
  <c r="XQ228" i="5"/>
  <c r="XR228" i="5"/>
  <c r="XS228" i="5"/>
  <c r="XT228" i="5"/>
  <c r="XU228" i="5"/>
  <c r="XV228" i="5"/>
  <c r="XW228" i="5"/>
  <c r="XX228" i="5"/>
  <c r="XY228" i="5"/>
  <c r="XZ228" i="5"/>
  <c r="YA228" i="5"/>
  <c r="YB228" i="5"/>
  <c r="YC228" i="5"/>
  <c r="YD228" i="5"/>
  <c r="YE228" i="5"/>
  <c r="YF228" i="5"/>
  <c r="YG228" i="5"/>
  <c r="YH228" i="5"/>
  <c r="YI228" i="5"/>
  <c r="YJ228" i="5"/>
  <c r="YK228" i="5"/>
  <c r="YL228" i="5"/>
  <c r="YM228" i="5"/>
  <c r="YN228" i="5"/>
  <c r="YO228" i="5"/>
  <c r="YP228" i="5"/>
  <c r="YQ228" i="5"/>
  <c r="YR228" i="5"/>
  <c r="YS228" i="5"/>
  <c r="YT228" i="5"/>
  <c r="YU228" i="5"/>
  <c r="YV228" i="5"/>
  <c r="YW228" i="5"/>
  <c r="YX228" i="5"/>
  <c r="YY228" i="5"/>
  <c r="YZ228" i="5"/>
  <c r="ZA228" i="5"/>
  <c r="ZB228" i="5"/>
  <c r="ZC228" i="5"/>
  <c r="ZD228" i="5"/>
  <c r="ZE228" i="5"/>
  <c r="ZF228" i="5"/>
  <c r="ZG228" i="5"/>
  <c r="ZH228" i="5"/>
  <c r="ZI228" i="5"/>
  <c r="ZJ228" i="5"/>
  <c r="ZK228" i="5"/>
  <c r="ZL228" i="5"/>
  <c r="ZM228" i="5"/>
  <c r="ZN228" i="5"/>
  <c r="ZO228" i="5"/>
  <c r="ZP228" i="5"/>
  <c r="ZQ228" i="5"/>
  <c r="ZR228" i="5"/>
  <c r="ZS228" i="5"/>
  <c r="ZT228" i="5"/>
  <c r="ZU228" i="5"/>
  <c r="ZV228" i="5"/>
  <c r="ZW228" i="5"/>
  <c r="ZX228" i="5"/>
  <c r="ZY228" i="5"/>
  <c r="ZZ228" i="5"/>
  <c r="AAA228" i="5"/>
  <c r="AAB228" i="5"/>
  <c r="AAC228" i="5"/>
  <c r="AAD228" i="5"/>
  <c r="AAE228" i="5"/>
  <c r="AAF228" i="5"/>
  <c r="AAG228" i="5"/>
  <c r="AAH228" i="5"/>
  <c r="AAI228" i="5"/>
  <c r="AAJ228" i="5"/>
  <c r="AAK228" i="5"/>
  <c r="AAL228" i="5"/>
  <c r="AAM228" i="5"/>
  <c r="AAN228" i="5"/>
  <c r="AAO228" i="5"/>
  <c r="AAP228" i="5"/>
  <c r="AAQ228" i="5"/>
  <c r="AAR228" i="5"/>
  <c r="AAS228" i="5"/>
  <c r="AAT228" i="5"/>
  <c r="AAU228" i="5"/>
  <c r="AAV228" i="5"/>
  <c r="AAW228" i="5"/>
  <c r="AAX228" i="5"/>
  <c r="AAY228" i="5"/>
  <c r="AAZ228" i="5"/>
  <c r="ABA228" i="5"/>
  <c r="ABB228" i="5"/>
  <c r="ABC228" i="5"/>
  <c r="ABD228" i="5"/>
  <c r="ABE228" i="5"/>
  <c r="ABF228" i="5"/>
  <c r="ABG228" i="5"/>
  <c r="ABH228" i="5"/>
  <c r="ABI228" i="5"/>
  <c r="ABJ228" i="5"/>
  <c r="ABK228" i="5"/>
  <c r="ABL228" i="5"/>
  <c r="ABM228" i="5"/>
  <c r="ABN228" i="5"/>
  <c r="ABO228" i="5"/>
  <c r="ABP228" i="5"/>
  <c r="ABQ228" i="5"/>
  <c r="ABR228" i="5"/>
  <c r="ABS228" i="5"/>
  <c r="ABT228" i="5"/>
  <c r="ABU228" i="5"/>
  <c r="ABV228" i="5"/>
  <c r="ABW228" i="5"/>
  <c r="ABX228" i="5"/>
  <c r="ABY228" i="5"/>
  <c r="ABZ228" i="5"/>
  <c r="ACA228" i="5"/>
  <c r="ACB228" i="5"/>
  <c r="ACC228" i="5"/>
  <c r="ACD228" i="5"/>
  <c r="ACE228" i="5"/>
  <c r="ACF228" i="5"/>
  <c r="ACG228" i="5"/>
  <c r="ACH228" i="5"/>
  <c r="ACI228" i="5"/>
  <c r="ACJ228" i="5"/>
  <c r="ACK228" i="5"/>
  <c r="ACL228" i="5"/>
  <c r="ACM228" i="5"/>
  <c r="ACN228" i="5"/>
  <c r="ACO228" i="5"/>
  <c r="ACP228" i="5"/>
  <c r="SH229" i="5"/>
  <c r="SI229" i="5"/>
  <c r="SJ229" i="5"/>
  <c r="SK229" i="5"/>
  <c r="SL229" i="5"/>
  <c r="SM229" i="5"/>
  <c r="SN229" i="5"/>
  <c r="SO229" i="5"/>
  <c r="SP229" i="5"/>
  <c r="SQ229" i="5"/>
  <c r="SR229" i="5"/>
  <c r="SS229" i="5"/>
  <c r="ST229" i="5"/>
  <c r="SU229" i="5"/>
  <c r="SV229" i="5"/>
  <c r="SW229" i="5"/>
  <c r="SX229" i="5"/>
  <c r="SY229" i="5"/>
  <c r="SZ229" i="5"/>
  <c r="TA229" i="5"/>
  <c r="TB229" i="5"/>
  <c r="TC229" i="5"/>
  <c r="TD229" i="5"/>
  <c r="TE229" i="5"/>
  <c r="TF229" i="5"/>
  <c r="TG229" i="5"/>
  <c r="TH229" i="5"/>
  <c r="TI229" i="5"/>
  <c r="TJ229" i="5"/>
  <c r="TK229" i="5"/>
  <c r="TL229" i="5"/>
  <c r="TM229" i="5"/>
  <c r="TN229" i="5"/>
  <c r="TO229" i="5"/>
  <c r="TP229" i="5"/>
  <c r="TQ229" i="5"/>
  <c r="TR229" i="5"/>
  <c r="TS229" i="5"/>
  <c r="TT229" i="5"/>
  <c r="TU229" i="5"/>
  <c r="TV229" i="5"/>
  <c r="TW229" i="5"/>
  <c r="TX229" i="5"/>
  <c r="TY229" i="5"/>
  <c r="TZ229" i="5"/>
  <c r="UA229" i="5"/>
  <c r="UB229" i="5"/>
  <c r="UC229" i="5"/>
  <c r="UD229" i="5"/>
  <c r="UE229" i="5"/>
  <c r="UF229" i="5"/>
  <c r="UG229" i="5"/>
  <c r="UH229" i="5"/>
  <c r="UI229" i="5"/>
  <c r="UJ229" i="5"/>
  <c r="UK229" i="5"/>
  <c r="UL229" i="5"/>
  <c r="UM229" i="5"/>
  <c r="UN229" i="5"/>
  <c r="UO229" i="5"/>
  <c r="UP229" i="5"/>
  <c r="UQ229" i="5"/>
  <c r="UR229" i="5"/>
  <c r="US229" i="5"/>
  <c r="UT229" i="5"/>
  <c r="UU229" i="5"/>
  <c r="UV229" i="5"/>
  <c r="UW229" i="5"/>
  <c r="UX229" i="5"/>
  <c r="UY229" i="5"/>
  <c r="UZ229" i="5"/>
  <c r="VA229" i="5"/>
  <c r="VB229" i="5"/>
  <c r="VC229" i="5"/>
  <c r="VD229" i="5"/>
  <c r="VE229" i="5"/>
  <c r="VF229" i="5"/>
  <c r="VG229" i="5"/>
  <c r="VH229" i="5"/>
  <c r="VI229" i="5"/>
  <c r="VJ229" i="5"/>
  <c r="VK229" i="5"/>
  <c r="VL229" i="5"/>
  <c r="VM229" i="5"/>
  <c r="VN229" i="5"/>
  <c r="VO229" i="5"/>
  <c r="VP229" i="5"/>
  <c r="VQ229" i="5"/>
  <c r="VR229" i="5"/>
  <c r="VS229" i="5"/>
  <c r="VT229" i="5"/>
  <c r="VU229" i="5"/>
  <c r="VV229" i="5"/>
  <c r="VW229" i="5"/>
  <c r="VX229" i="5"/>
  <c r="VY229" i="5"/>
  <c r="VZ229" i="5"/>
  <c r="WA229" i="5"/>
  <c r="WB229" i="5"/>
  <c r="WC229" i="5"/>
  <c r="WD229" i="5"/>
  <c r="WE229" i="5"/>
  <c r="WF229" i="5"/>
  <c r="WG229" i="5"/>
  <c r="WH229" i="5"/>
  <c r="WI229" i="5"/>
  <c r="WJ229" i="5"/>
  <c r="WK229" i="5"/>
  <c r="WL229" i="5"/>
  <c r="WM229" i="5"/>
  <c r="WN229" i="5"/>
  <c r="WO229" i="5"/>
  <c r="WP229" i="5"/>
  <c r="WQ229" i="5"/>
  <c r="WR229" i="5"/>
  <c r="WS229" i="5"/>
  <c r="WT229" i="5"/>
  <c r="WU229" i="5"/>
  <c r="WV229" i="5"/>
  <c r="WW229" i="5"/>
  <c r="WX229" i="5"/>
  <c r="WY229" i="5"/>
  <c r="WZ229" i="5"/>
  <c r="XA229" i="5"/>
  <c r="XB229" i="5"/>
  <c r="XC229" i="5"/>
  <c r="XD229" i="5"/>
  <c r="XE229" i="5"/>
  <c r="XF229" i="5"/>
  <c r="XG229" i="5"/>
  <c r="XH229" i="5"/>
  <c r="XI229" i="5"/>
  <c r="XJ229" i="5"/>
  <c r="XK229" i="5"/>
  <c r="XL229" i="5"/>
  <c r="XM229" i="5"/>
  <c r="XN229" i="5"/>
  <c r="XO229" i="5"/>
  <c r="XP229" i="5"/>
  <c r="XQ229" i="5"/>
  <c r="XR229" i="5"/>
  <c r="XS229" i="5"/>
  <c r="XT229" i="5"/>
  <c r="XU229" i="5"/>
  <c r="XV229" i="5"/>
  <c r="XW229" i="5"/>
  <c r="XX229" i="5"/>
  <c r="XY229" i="5"/>
  <c r="XZ229" i="5"/>
  <c r="YA229" i="5"/>
  <c r="YB229" i="5"/>
  <c r="YC229" i="5"/>
  <c r="YD229" i="5"/>
  <c r="YE229" i="5"/>
  <c r="YF229" i="5"/>
  <c r="YG229" i="5"/>
  <c r="YH229" i="5"/>
  <c r="YI229" i="5"/>
  <c r="YJ229" i="5"/>
  <c r="YK229" i="5"/>
  <c r="YL229" i="5"/>
  <c r="YM229" i="5"/>
  <c r="YN229" i="5"/>
  <c r="YO229" i="5"/>
  <c r="YP229" i="5"/>
  <c r="YQ229" i="5"/>
  <c r="YR229" i="5"/>
  <c r="YS229" i="5"/>
  <c r="YT229" i="5"/>
  <c r="YU229" i="5"/>
  <c r="YV229" i="5"/>
  <c r="YW229" i="5"/>
  <c r="YX229" i="5"/>
  <c r="YY229" i="5"/>
  <c r="YZ229" i="5"/>
  <c r="ZA229" i="5"/>
  <c r="ZB229" i="5"/>
  <c r="ZC229" i="5"/>
  <c r="ZD229" i="5"/>
  <c r="ZE229" i="5"/>
  <c r="ZF229" i="5"/>
  <c r="ZG229" i="5"/>
  <c r="ZH229" i="5"/>
  <c r="ZI229" i="5"/>
  <c r="ZJ229" i="5"/>
  <c r="ZK229" i="5"/>
  <c r="ZL229" i="5"/>
  <c r="ZM229" i="5"/>
  <c r="ZN229" i="5"/>
  <c r="ZO229" i="5"/>
  <c r="ZP229" i="5"/>
  <c r="ZQ229" i="5"/>
  <c r="ZR229" i="5"/>
  <c r="ZS229" i="5"/>
  <c r="ZT229" i="5"/>
  <c r="ZU229" i="5"/>
  <c r="ZV229" i="5"/>
  <c r="ZW229" i="5"/>
  <c r="ZX229" i="5"/>
  <c r="ZY229" i="5"/>
  <c r="ZZ229" i="5"/>
  <c r="AAA229" i="5"/>
  <c r="AAB229" i="5"/>
  <c r="AAC229" i="5"/>
  <c r="AAD229" i="5"/>
  <c r="AAE229" i="5"/>
  <c r="AAF229" i="5"/>
  <c r="AAG229" i="5"/>
  <c r="AAH229" i="5"/>
  <c r="AAI229" i="5"/>
  <c r="AAJ229" i="5"/>
  <c r="AAK229" i="5"/>
  <c r="AAL229" i="5"/>
  <c r="AAM229" i="5"/>
  <c r="AAN229" i="5"/>
  <c r="AAO229" i="5"/>
  <c r="AAP229" i="5"/>
  <c r="AAQ229" i="5"/>
  <c r="AAR229" i="5"/>
  <c r="AAS229" i="5"/>
  <c r="AAT229" i="5"/>
  <c r="AAU229" i="5"/>
  <c r="AAV229" i="5"/>
  <c r="AAW229" i="5"/>
  <c r="AAX229" i="5"/>
  <c r="AAY229" i="5"/>
  <c r="AAZ229" i="5"/>
  <c r="ABA229" i="5"/>
  <c r="ABB229" i="5"/>
  <c r="ABC229" i="5"/>
  <c r="ABD229" i="5"/>
  <c r="ABE229" i="5"/>
  <c r="ABF229" i="5"/>
  <c r="ABG229" i="5"/>
  <c r="ABH229" i="5"/>
  <c r="ABI229" i="5"/>
  <c r="ABJ229" i="5"/>
  <c r="ABK229" i="5"/>
  <c r="ABL229" i="5"/>
  <c r="ABM229" i="5"/>
  <c r="ABN229" i="5"/>
  <c r="ABO229" i="5"/>
  <c r="ABP229" i="5"/>
  <c r="ABQ229" i="5"/>
  <c r="ABR229" i="5"/>
  <c r="ABS229" i="5"/>
  <c r="ABT229" i="5"/>
  <c r="ABU229" i="5"/>
  <c r="ABV229" i="5"/>
  <c r="ABW229" i="5"/>
  <c r="ABX229" i="5"/>
  <c r="ABY229" i="5"/>
  <c r="ABZ229" i="5"/>
  <c r="ACA229" i="5"/>
  <c r="ACB229" i="5"/>
  <c r="ACC229" i="5"/>
  <c r="ACD229" i="5"/>
  <c r="ACE229" i="5"/>
  <c r="ACF229" i="5"/>
  <c r="ACG229" i="5"/>
  <c r="ACH229" i="5"/>
  <c r="ACI229" i="5"/>
  <c r="ACJ229" i="5"/>
  <c r="ACK229" i="5"/>
  <c r="ACL229" i="5"/>
  <c r="ACM229" i="5"/>
  <c r="ACN229" i="5"/>
  <c r="ACO229" i="5"/>
  <c r="ACP229" i="5"/>
  <c r="SH230" i="5"/>
  <c r="SI230" i="5"/>
  <c r="SJ230" i="5"/>
  <c r="SK230" i="5"/>
  <c r="SL230" i="5"/>
  <c r="SM230" i="5"/>
  <c r="SN230" i="5"/>
  <c r="SO230" i="5"/>
  <c r="SP230" i="5"/>
  <c r="SQ230" i="5"/>
  <c r="SR230" i="5"/>
  <c r="SS230" i="5"/>
  <c r="ST230" i="5"/>
  <c r="SU230" i="5"/>
  <c r="SV230" i="5"/>
  <c r="SW230" i="5"/>
  <c r="SX230" i="5"/>
  <c r="SY230" i="5"/>
  <c r="SZ230" i="5"/>
  <c r="TA230" i="5"/>
  <c r="TB230" i="5"/>
  <c r="TC230" i="5"/>
  <c r="TD230" i="5"/>
  <c r="TE230" i="5"/>
  <c r="TF230" i="5"/>
  <c r="TG230" i="5"/>
  <c r="TH230" i="5"/>
  <c r="TI230" i="5"/>
  <c r="TJ230" i="5"/>
  <c r="TK230" i="5"/>
  <c r="TL230" i="5"/>
  <c r="TM230" i="5"/>
  <c r="TN230" i="5"/>
  <c r="TO230" i="5"/>
  <c r="TP230" i="5"/>
  <c r="TQ230" i="5"/>
  <c r="TR230" i="5"/>
  <c r="TS230" i="5"/>
  <c r="TT230" i="5"/>
  <c r="TU230" i="5"/>
  <c r="TV230" i="5"/>
  <c r="TW230" i="5"/>
  <c r="TX230" i="5"/>
  <c r="TY230" i="5"/>
  <c r="TZ230" i="5"/>
  <c r="UA230" i="5"/>
  <c r="UB230" i="5"/>
  <c r="UC230" i="5"/>
  <c r="UD230" i="5"/>
  <c r="UE230" i="5"/>
  <c r="UF230" i="5"/>
  <c r="UG230" i="5"/>
  <c r="UH230" i="5"/>
  <c r="UI230" i="5"/>
  <c r="UJ230" i="5"/>
  <c r="UK230" i="5"/>
  <c r="UL230" i="5"/>
  <c r="UM230" i="5"/>
  <c r="UN230" i="5"/>
  <c r="UO230" i="5"/>
  <c r="UP230" i="5"/>
  <c r="UQ230" i="5"/>
  <c r="UR230" i="5"/>
  <c r="US230" i="5"/>
  <c r="UT230" i="5"/>
  <c r="UU230" i="5"/>
  <c r="UV230" i="5"/>
  <c r="UW230" i="5"/>
  <c r="UX230" i="5"/>
  <c r="UY230" i="5"/>
  <c r="UZ230" i="5"/>
  <c r="VA230" i="5"/>
  <c r="VB230" i="5"/>
  <c r="VC230" i="5"/>
  <c r="VD230" i="5"/>
  <c r="VE230" i="5"/>
  <c r="VF230" i="5"/>
  <c r="VG230" i="5"/>
  <c r="VH230" i="5"/>
  <c r="VI230" i="5"/>
  <c r="VJ230" i="5"/>
  <c r="VK230" i="5"/>
  <c r="VL230" i="5"/>
  <c r="VM230" i="5"/>
  <c r="VN230" i="5"/>
  <c r="VO230" i="5"/>
  <c r="VP230" i="5"/>
  <c r="VQ230" i="5"/>
  <c r="VR230" i="5"/>
  <c r="VS230" i="5"/>
  <c r="VT230" i="5"/>
  <c r="VU230" i="5"/>
  <c r="VV230" i="5"/>
  <c r="VW230" i="5"/>
  <c r="VX230" i="5"/>
  <c r="VY230" i="5"/>
  <c r="VZ230" i="5"/>
  <c r="WA230" i="5"/>
  <c r="WB230" i="5"/>
  <c r="WC230" i="5"/>
  <c r="WD230" i="5"/>
  <c r="WE230" i="5"/>
  <c r="WF230" i="5"/>
  <c r="WG230" i="5"/>
  <c r="WH230" i="5"/>
  <c r="WI230" i="5"/>
  <c r="WJ230" i="5"/>
  <c r="WK230" i="5"/>
  <c r="WL230" i="5"/>
  <c r="WM230" i="5"/>
  <c r="WN230" i="5"/>
  <c r="WO230" i="5"/>
  <c r="WP230" i="5"/>
  <c r="WQ230" i="5"/>
  <c r="WR230" i="5"/>
  <c r="WS230" i="5"/>
  <c r="WT230" i="5"/>
  <c r="WU230" i="5"/>
  <c r="WV230" i="5"/>
  <c r="WW230" i="5"/>
  <c r="WX230" i="5"/>
  <c r="WY230" i="5"/>
  <c r="WZ230" i="5"/>
  <c r="XA230" i="5"/>
  <c r="XB230" i="5"/>
  <c r="XC230" i="5"/>
  <c r="XD230" i="5"/>
  <c r="XE230" i="5"/>
  <c r="XF230" i="5"/>
  <c r="XG230" i="5"/>
  <c r="XH230" i="5"/>
  <c r="XI230" i="5"/>
  <c r="XJ230" i="5"/>
  <c r="XK230" i="5"/>
  <c r="XL230" i="5"/>
  <c r="XM230" i="5"/>
  <c r="XN230" i="5"/>
  <c r="XO230" i="5"/>
  <c r="XP230" i="5"/>
  <c r="XQ230" i="5"/>
  <c r="XR230" i="5"/>
  <c r="XS230" i="5"/>
  <c r="XT230" i="5"/>
  <c r="XU230" i="5"/>
  <c r="XV230" i="5"/>
  <c r="XW230" i="5"/>
  <c r="XX230" i="5"/>
  <c r="XY230" i="5"/>
  <c r="XZ230" i="5"/>
  <c r="YA230" i="5"/>
  <c r="YB230" i="5"/>
  <c r="YC230" i="5"/>
  <c r="YD230" i="5"/>
  <c r="YE230" i="5"/>
  <c r="YF230" i="5"/>
  <c r="YG230" i="5"/>
  <c r="YH230" i="5"/>
  <c r="YI230" i="5"/>
  <c r="YJ230" i="5"/>
  <c r="YK230" i="5"/>
  <c r="YL230" i="5"/>
  <c r="YM230" i="5"/>
  <c r="YN230" i="5"/>
  <c r="YO230" i="5"/>
  <c r="YP230" i="5"/>
  <c r="YQ230" i="5"/>
  <c r="YR230" i="5"/>
  <c r="YS230" i="5"/>
  <c r="YT230" i="5"/>
  <c r="YU230" i="5"/>
  <c r="YV230" i="5"/>
  <c r="YW230" i="5"/>
  <c r="YX230" i="5"/>
  <c r="YY230" i="5"/>
  <c r="YZ230" i="5"/>
  <c r="ZA230" i="5"/>
  <c r="ZB230" i="5"/>
  <c r="ZC230" i="5"/>
  <c r="ZD230" i="5"/>
  <c r="ZE230" i="5"/>
  <c r="ZF230" i="5"/>
  <c r="ZG230" i="5"/>
  <c r="ZH230" i="5"/>
  <c r="ZI230" i="5"/>
  <c r="ZJ230" i="5"/>
  <c r="ZK230" i="5"/>
  <c r="ZL230" i="5"/>
  <c r="ZM230" i="5"/>
  <c r="ZN230" i="5"/>
  <c r="ZO230" i="5"/>
  <c r="ZP230" i="5"/>
  <c r="ZQ230" i="5"/>
  <c r="ZR230" i="5"/>
  <c r="ZS230" i="5"/>
  <c r="ZT230" i="5"/>
  <c r="ZU230" i="5"/>
  <c r="ZV230" i="5"/>
  <c r="ZW230" i="5"/>
  <c r="ZX230" i="5"/>
  <c r="ZY230" i="5"/>
  <c r="ZZ230" i="5"/>
  <c r="AAA230" i="5"/>
  <c r="AAB230" i="5"/>
  <c r="AAC230" i="5"/>
  <c r="AAD230" i="5"/>
  <c r="AAE230" i="5"/>
  <c r="AAF230" i="5"/>
  <c r="AAG230" i="5"/>
  <c r="AAH230" i="5"/>
  <c r="AAI230" i="5"/>
  <c r="AAJ230" i="5"/>
  <c r="AAK230" i="5"/>
  <c r="AAL230" i="5"/>
  <c r="AAM230" i="5"/>
  <c r="AAN230" i="5"/>
  <c r="AAO230" i="5"/>
  <c r="AAP230" i="5"/>
  <c r="AAQ230" i="5"/>
  <c r="AAR230" i="5"/>
  <c r="AAS230" i="5"/>
  <c r="AAT230" i="5"/>
  <c r="AAU230" i="5"/>
  <c r="AAV230" i="5"/>
  <c r="AAW230" i="5"/>
  <c r="AAX230" i="5"/>
  <c r="AAY230" i="5"/>
  <c r="AAZ230" i="5"/>
  <c r="ABA230" i="5"/>
  <c r="ABB230" i="5"/>
  <c r="ABC230" i="5"/>
  <c r="ABD230" i="5"/>
  <c r="ABE230" i="5"/>
  <c r="ABF230" i="5"/>
  <c r="ABG230" i="5"/>
  <c r="ABH230" i="5"/>
  <c r="ABI230" i="5"/>
  <c r="ABJ230" i="5"/>
  <c r="ABK230" i="5"/>
  <c r="ABL230" i="5"/>
  <c r="ABM230" i="5"/>
  <c r="ABN230" i="5"/>
  <c r="ABO230" i="5"/>
  <c r="ABP230" i="5"/>
  <c r="ABQ230" i="5"/>
  <c r="ABR230" i="5"/>
  <c r="ABS230" i="5"/>
  <c r="ABT230" i="5"/>
  <c r="ABU230" i="5"/>
  <c r="ABV230" i="5"/>
  <c r="ABW230" i="5"/>
  <c r="ABX230" i="5"/>
  <c r="ABY230" i="5"/>
  <c r="ABZ230" i="5"/>
  <c r="ACA230" i="5"/>
  <c r="ACB230" i="5"/>
  <c r="ACC230" i="5"/>
  <c r="ACD230" i="5"/>
  <c r="ACE230" i="5"/>
  <c r="ACF230" i="5"/>
  <c r="ACG230" i="5"/>
  <c r="ACH230" i="5"/>
  <c r="ACI230" i="5"/>
  <c r="ACJ230" i="5"/>
  <c r="ACK230" i="5"/>
  <c r="ACL230" i="5"/>
  <c r="ACM230" i="5"/>
  <c r="ACN230" i="5"/>
  <c r="ACO230" i="5"/>
  <c r="ACP230" i="5"/>
  <c r="SH231" i="5"/>
  <c r="SI231" i="5"/>
  <c r="SJ231" i="5"/>
  <c r="SK231" i="5"/>
  <c r="SL231" i="5"/>
  <c r="SM231" i="5"/>
  <c r="SN231" i="5"/>
  <c r="SO231" i="5"/>
  <c r="SP231" i="5"/>
  <c r="SQ231" i="5"/>
  <c r="SR231" i="5"/>
  <c r="SS231" i="5"/>
  <c r="ST231" i="5"/>
  <c r="SU231" i="5"/>
  <c r="SV231" i="5"/>
  <c r="SW231" i="5"/>
  <c r="SX231" i="5"/>
  <c r="SY231" i="5"/>
  <c r="SZ231" i="5"/>
  <c r="TA231" i="5"/>
  <c r="TB231" i="5"/>
  <c r="TC231" i="5"/>
  <c r="TD231" i="5"/>
  <c r="TE231" i="5"/>
  <c r="TF231" i="5"/>
  <c r="TG231" i="5"/>
  <c r="TH231" i="5"/>
  <c r="TI231" i="5"/>
  <c r="TJ231" i="5"/>
  <c r="TK231" i="5"/>
  <c r="TL231" i="5"/>
  <c r="TM231" i="5"/>
  <c r="TN231" i="5"/>
  <c r="TO231" i="5"/>
  <c r="TP231" i="5"/>
  <c r="TQ231" i="5"/>
  <c r="TR231" i="5"/>
  <c r="TS231" i="5"/>
  <c r="TT231" i="5"/>
  <c r="TU231" i="5"/>
  <c r="TV231" i="5"/>
  <c r="TW231" i="5"/>
  <c r="TX231" i="5"/>
  <c r="TY231" i="5"/>
  <c r="TZ231" i="5"/>
  <c r="UA231" i="5"/>
  <c r="UB231" i="5"/>
  <c r="UC231" i="5"/>
  <c r="UD231" i="5"/>
  <c r="UE231" i="5"/>
  <c r="UF231" i="5"/>
  <c r="UG231" i="5"/>
  <c r="UH231" i="5"/>
  <c r="UI231" i="5"/>
  <c r="UJ231" i="5"/>
  <c r="UK231" i="5"/>
  <c r="UL231" i="5"/>
  <c r="UM231" i="5"/>
  <c r="UN231" i="5"/>
  <c r="UO231" i="5"/>
  <c r="UP231" i="5"/>
  <c r="UQ231" i="5"/>
  <c r="UR231" i="5"/>
  <c r="US231" i="5"/>
  <c r="UT231" i="5"/>
  <c r="UU231" i="5"/>
  <c r="UV231" i="5"/>
  <c r="UW231" i="5"/>
  <c r="UX231" i="5"/>
  <c r="UY231" i="5"/>
  <c r="UZ231" i="5"/>
  <c r="VA231" i="5"/>
  <c r="VB231" i="5"/>
  <c r="VC231" i="5"/>
  <c r="VD231" i="5"/>
  <c r="VE231" i="5"/>
  <c r="VF231" i="5"/>
  <c r="VG231" i="5"/>
  <c r="VH231" i="5"/>
  <c r="VI231" i="5"/>
  <c r="VJ231" i="5"/>
  <c r="VK231" i="5"/>
  <c r="VL231" i="5"/>
  <c r="VM231" i="5"/>
  <c r="VN231" i="5"/>
  <c r="VO231" i="5"/>
  <c r="VP231" i="5"/>
  <c r="VQ231" i="5"/>
  <c r="VR231" i="5"/>
  <c r="VS231" i="5"/>
  <c r="VT231" i="5"/>
  <c r="VU231" i="5"/>
  <c r="VV231" i="5"/>
  <c r="VW231" i="5"/>
  <c r="VX231" i="5"/>
  <c r="VY231" i="5"/>
  <c r="VZ231" i="5"/>
  <c r="WA231" i="5"/>
  <c r="WB231" i="5"/>
  <c r="WC231" i="5"/>
  <c r="WD231" i="5"/>
  <c r="WE231" i="5"/>
  <c r="WF231" i="5"/>
  <c r="WG231" i="5"/>
  <c r="WH231" i="5"/>
  <c r="WI231" i="5"/>
  <c r="WJ231" i="5"/>
  <c r="WK231" i="5"/>
  <c r="WL231" i="5"/>
  <c r="WM231" i="5"/>
  <c r="WN231" i="5"/>
  <c r="WO231" i="5"/>
  <c r="WP231" i="5"/>
  <c r="WQ231" i="5"/>
  <c r="WR231" i="5"/>
  <c r="WS231" i="5"/>
  <c r="WT231" i="5"/>
  <c r="WU231" i="5"/>
  <c r="WV231" i="5"/>
  <c r="WW231" i="5"/>
  <c r="WX231" i="5"/>
  <c r="WY231" i="5"/>
  <c r="WZ231" i="5"/>
  <c r="XA231" i="5"/>
  <c r="XB231" i="5"/>
  <c r="XC231" i="5"/>
  <c r="XD231" i="5"/>
  <c r="XE231" i="5"/>
  <c r="XF231" i="5"/>
  <c r="XG231" i="5"/>
  <c r="XH231" i="5"/>
  <c r="XI231" i="5"/>
  <c r="XJ231" i="5"/>
  <c r="XK231" i="5"/>
  <c r="XL231" i="5"/>
  <c r="XM231" i="5"/>
  <c r="XN231" i="5"/>
  <c r="XO231" i="5"/>
  <c r="XP231" i="5"/>
  <c r="XQ231" i="5"/>
  <c r="XR231" i="5"/>
  <c r="XS231" i="5"/>
  <c r="XT231" i="5"/>
  <c r="XU231" i="5"/>
  <c r="XV231" i="5"/>
  <c r="XW231" i="5"/>
  <c r="XX231" i="5"/>
  <c r="XY231" i="5"/>
  <c r="XZ231" i="5"/>
  <c r="YA231" i="5"/>
  <c r="YB231" i="5"/>
  <c r="YC231" i="5"/>
  <c r="YD231" i="5"/>
  <c r="YE231" i="5"/>
  <c r="YF231" i="5"/>
  <c r="YG231" i="5"/>
  <c r="YH231" i="5"/>
  <c r="YI231" i="5"/>
  <c r="YJ231" i="5"/>
  <c r="YK231" i="5"/>
  <c r="YL231" i="5"/>
  <c r="YM231" i="5"/>
  <c r="YN231" i="5"/>
  <c r="YO231" i="5"/>
  <c r="YP231" i="5"/>
  <c r="YQ231" i="5"/>
  <c r="YR231" i="5"/>
  <c r="YS231" i="5"/>
  <c r="YT231" i="5"/>
  <c r="YU231" i="5"/>
  <c r="YV231" i="5"/>
  <c r="YW231" i="5"/>
  <c r="YX231" i="5"/>
  <c r="YY231" i="5"/>
  <c r="YZ231" i="5"/>
  <c r="ZA231" i="5"/>
  <c r="ZB231" i="5"/>
  <c r="ZC231" i="5"/>
  <c r="ZD231" i="5"/>
  <c r="ZE231" i="5"/>
  <c r="ZF231" i="5"/>
  <c r="ZG231" i="5"/>
  <c r="ZH231" i="5"/>
  <c r="ZI231" i="5"/>
  <c r="ZJ231" i="5"/>
  <c r="ZK231" i="5"/>
  <c r="ZL231" i="5"/>
  <c r="ZM231" i="5"/>
  <c r="ZN231" i="5"/>
  <c r="ZO231" i="5"/>
  <c r="ZP231" i="5"/>
  <c r="ZQ231" i="5"/>
  <c r="ZR231" i="5"/>
  <c r="ZS231" i="5"/>
  <c r="ZT231" i="5"/>
  <c r="ZU231" i="5"/>
  <c r="ZV231" i="5"/>
  <c r="ZW231" i="5"/>
  <c r="ZX231" i="5"/>
  <c r="ZY231" i="5"/>
  <c r="ZZ231" i="5"/>
  <c r="AAA231" i="5"/>
  <c r="AAB231" i="5"/>
  <c r="AAC231" i="5"/>
  <c r="AAD231" i="5"/>
  <c r="AAE231" i="5"/>
  <c r="AAF231" i="5"/>
  <c r="AAG231" i="5"/>
  <c r="AAH231" i="5"/>
  <c r="AAI231" i="5"/>
  <c r="AAJ231" i="5"/>
  <c r="AAK231" i="5"/>
  <c r="AAL231" i="5"/>
  <c r="AAM231" i="5"/>
  <c r="AAN231" i="5"/>
  <c r="AAO231" i="5"/>
  <c r="AAP231" i="5"/>
  <c r="AAQ231" i="5"/>
  <c r="AAR231" i="5"/>
  <c r="AAS231" i="5"/>
  <c r="AAT231" i="5"/>
  <c r="AAU231" i="5"/>
  <c r="AAV231" i="5"/>
  <c r="AAW231" i="5"/>
  <c r="AAX231" i="5"/>
  <c r="AAY231" i="5"/>
  <c r="AAZ231" i="5"/>
  <c r="ABA231" i="5"/>
  <c r="ABB231" i="5"/>
  <c r="ABC231" i="5"/>
  <c r="ABD231" i="5"/>
  <c r="ABE231" i="5"/>
  <c r="ABF231" i="5"/>
  <c r="ABG231" i="5"/>
  <c r="ABH231" i="5"/>
  <c r="ABI231" i="5"/>
  <c r="ABJ231" i="5"/>
  <c r="ABK231" i="5"/>
  <c r="ABL231" i="5"/>
  <c r="ABM231" i="5"/>
  <c r="ABN231" i="5"/>
  <c r="ABO231" i="5"/>
  <c r="ABP231" i="5"/>
  <c r="ABQ231" i="5"/>
  <c r="ABR231" i="5"/>
  <c r="ABS231" i="5"/>
  <c r="ABT231" i="5"/>
  <c r="ABU231" i="5"/>
  <c r="ABV231" i="5"/>
  <c r="ABW231" i="5"/>
  <c r="ABX231" i="5"/>
  <c r="ABY231" i="5"/>
  <c r="ABZ231" i="5"/>
  <c r="ACA231" i="5"/>
  <c r="ACB231" i="5"/>
  <c r="ACC231" i="5"/>
  <c r="ACD231" i="5"/>
  <c r="ACE231" i="5"/>
  <c r="ACF231" i="5"/>
  <c r="ACG231" i="5"/>
  <c r="ACH231" i="5"/>
  <c r="ACI231" i="5"/>
  <c r="ACJ231" i="5"/>
  <c r="ACK231" i="5"/>
  <c r="ACL231" i="5"/>
  <c r="ACM231" i="5"/>
  <c r="ACN231" i="5"/>
  <c r="ACO231" i="5"/>
  <c r="ACP231" i="5"/>
  <c r="SH232" i="5"/>
  <c r="SI232" i="5"/>
  <c r="SJ232" i="5"/>
  <c r="SK232" i="5"/>
  <c r="SL232" i="5"/>
  <c r="SM232" i="5"/>
  <c r="SN232" i="5"/>
  <c r="SO232" i="5"/>
  <c r="SP232" i="5"/>
  <c r="SQ232" i="5"/>
  <c r="SR232" i="5"/>
  <c r="SS232" i="5"/>
  <c r="ST232" i="5"/>
  <c r="SU232" i="5"/>
  <c r="SV232" i="5"/>
  <c r="SW232" i="5"/>
  <c r="SX232" i="5"/>
  <c r="SY232" i="5"/>
  <c r="SZ232" i="5"/>
  <c r="TA232" i="5"/>
  <c r="TB232" i="5"/>
  <c r="TC232" i="5"/>
  <c r="TD232" i="5"/>
  <c r="TE232" i="5"/>
  <c r="TF232" i="5"/>
  <c r="TG232" i="5"/>
  <c r="TH232" i="5"/>
  <c r="TI232" i="5"/>
  <c r="TJ232" i="5"/>
  <c r="TK232" i="5"/>
  <c r="TL232" i="5"/>
  <c r="TM232" i="5"/>
  <c r="TN232" i="5"/>
  <c r="TO232" i="5"/>
  <c r="TP232" i="5"/>
  <c r="TQ232" i="5"/>
  <c r="TR232" i="5"/>
  <c r="TS232" i="5"/>
  <c r="TT232" i="5"/>
  <c r="TU232" i="5"/>
  <c r="TV232" i="5"/>
  <c r="TW232" i="5"/>
  <c r="TX232" i="5"/>
  <c r="TY232" i="5"/>
  <c r="TZ232" i="5"/>
  <c r="UA232" i="5"/>
  <c r="UB232" i="5"/>
  <c r="UC232" i="5"/>
  <c r="UD232" i="5"/>
  <c r="UE232" i="5"/>
  <c r="UF232" i="5"/>
  <c r="UG232" i="5"/>
  <c r="UH232" i="5"/>
  <c r="UI232" i="5"/>
  <c r="UJ232" i="5"/>
  <c r="UK232" i="5"/>
  <c r="UL232" i="5"/>
  <c r="UM232" i="5"/>
  <c r="UN232" i="5"/>
  <c r="UO232" i="5"/>
  <c r="UP232" i="5"/>
  <c r="UQ232" i="5"/>
  <c r="UR232" i="5"/>
  <c r="US232" i="5"/>
  <c r="UT232" i="5"/>
  <c r="UU232" i="5"/>
  <c r="UV232" i="5"/>
  <c r="UW232" i="5"/>
  <c r="UX232" i="5"/>
  <c r="UY232" i="5"/>
  <c r="UZ232" i="5"/>
  <c r="VA232" i="5"/>
  <c r="VB232" i="5"/>
  <c r="VC232" i="5"/>
  <c r="VD232" i="5"/>
  <c r="VE232" i="5"/>
  <c r="VF232" i="5"/>
  <c r="VG232" i="5"/>
  <c r="VH232" i="5"/>
  <c r="VI232" i="5"/>
  <c r="VJ232" i="5"/>
  <c r="VK232" i="5"/>
  <c r="VL232" i="5"/>
  <c r="VM232" i="5"/>
  <c r="VN232" i="5"/>
  <c r="VO232" i="5"/>
  <c r="VP232" i="5"/>
  <c r="VQ232" i="5"/>
  <c r="VR232" i="5"/>
  <c r="VS232" i="5"/>
  <c r="VT232" i="5"/>
  <c r="VU232" i="5"/>
  <c r="VV232" i="5"/>
  <c r="VW232" i="5"/>
  <c r="VX232" i="5"/>
  <c r="VY232" i="5"/>
  <c r="VZ232" i="5"/>
  <c r="WA232" i="5"/>
  <c r="WB232" i="5"/>
  <c r="WC232" i="5"/>
  <c r="WD232" i="5"/>
  <c r="WE232" i="5"/>
  <c r="WF232" i="5"/>
  <c r="WG232" i="5"/>
  <c r="WH232" i="5"/>
  <c r="WI232" i="5"/>
  <c r="WJ232" i="5"/>
  <c r="WK232" i="5"/>
  <c r="WL232" i="5"/>
  <c r="WM232" i="5"/>
  <c r="WN232" i="5"/>
  <c r="WO232" i="5"/>
  <c r="WP232" i="5"/>
  <c r="WQ232" i="5"/>
  <c r="WR232" i="5"/>
  <c r="WS232" i="5"/>
  <c r="WT232" i="5"/>
  <c r="WU232" i="5"/>
  <c r="WV232" i="5"/>
  <c r="WW232" i="5"/>
  <c r="WX232" i="5"/>
  <c r="WY232" i="5"/>
  <c r="WZ232" i="5"/>
  <c r="XA232" i="5"/>
  <c r="XB232" i="5"/>
  <c r="XC232" i="5"/>
  <c r="XD232" i="5"/>
  <c r="XE232" i="5"/>
  <c r="XF232" i="5"/>
  <c r="XG232" i="5"/>
  <c r="XH232" i="5"/>
  <c r="XI232" i="5"/>
  <c r="XJ232" i="5"/>
  <c r="XK232" i="5"/>
  <c r="XL232" i="5"/>
  <c r="XM232" i="5"/>
  <c r="XN232" i="5"/>
  <c r="XO232" i="5"/>
  <c r="XP232" i="5"/>
  <c r="XQ232" i="5"/>
  <c r="XR232" i="5"/>
  <c r="XS232" i="5"/>
  <c r="XT232" i="5"/>
  <c r="XU232" i="5"/>
  <c r="XV232" i="5"/>
  <c r="XW232" i="5"/>
  <c r="XX232" i="5"/>
  <c r="XY232" i="5"/>
  <c r="XZ232" i="5"/>
  <c r="YA232" i="5"/>
  <c r="YB232" i="5"/>
  <c r="YC232" i="5"/>
  <c r="YD232" i="5"/>
  <c r="YE232" i="5"/>
  <c r="YF232" i="5"/>
  <c r="YG232" i="5"/>
  <c r="YH232" i="5"/>
  <c r="YI232" i="5"/>
  <c r="YJ232" i="5"/>
  <c r="YK232" i="5"/>
  <c r="YL232" i="5"/>
  <c r="YM232" i="5"/>
  <c r="YN232" i="5"/>
  <c r="YO232" i="5"/>
  <c r="YP232" i="5"/>
  <c r="YQ232" i="5"/>
  <c r="YR232" i="5"/>
  <c r="YS232" i="5"/>
  <c r="YT232" i="5"/>
  <c r="YU232" i="5"/>
  <c r="YV232" i="5"/>
  <c r="YW232" i="5"/>
  <c r="YX232" i="5"/>
  <c r="YY232" i="5"/>
  <c r="YZ232" i="5"/>
  <c r="ZA232" i="5"/>
  <c r="ZB232" i="5"/>
  <c r="ZC232" i="5"/>
  <c r="ZD232" i="5"/>
  <c r="ZE232" i="5"/>
  <c r="ZF232" i="5"/>
  <c r="ZG232" i="5"/>
  <c r="ZH232" i="5"/>
  <c r="ZI232" i="5"/>
  <c r="ZJ232" i="5"/>
  <c r="ZK232" i="5"/>
  <c r="ZL232" i="5"/>
  <c r="ZM232" i="5"/>
  <c r="ZN232" i="5"/>
  <c r="ZO232" i="5"/>
  <c r="ZP232" i="5"/>
  <c r="ZQ232" i="5"/>
  <c r="ZR232" i="5"/>
  <c r="ZS232" i="5"/>
  <c r="ZT232" i="5"/>
  <c r="ZU232" i="5"/>
  <c r="ZV232" i="5"/>
  <c r="ZW232" i="5"/>
  <c r="ZX232" i="5"/>
  <c r="ZY232" i="5"/>
  <c r="ZZ232" i="5"/>
  <c r="AAA232" i="5"/>
  <c r="AAB232" i="5"/>
  <c r="AAC232" i="5"/>
  <c r="AAD232" i="5"/>
  <c r="AAE232" i="5"/>
  <c r="AAF232" i="5"/>
  <c r="AAG232" i="5"/>
  <c r="AAH232" i="5"/>
  <c r="AAI232" i="5"/>
  <c r="AAJ232" i="5"/>
  <c r="AAK232" i="5"/>
  <c r="AAL232" i="5"/>
  <c r="AAM232" i="5"/>
  <c r="AAN232" i="5"/>
  <c r="AAO232" i="5"/>
  <c r="AAP232" i="5"/>
  <c r="AAQ232" i="5"/>
  <c r="AAR232" i="5"/>
  <c r="AAS232" i="5"/>
  <c r="AAT232" i="5"/>
  <c r="AAU232" i="5"/>
  <c r="AAV232" i="5"/>
  <c r="AAW232" i="5"/>
  <c r="AAX232" i="5"/>
  <c r="AAY232" i="5"/>
  <c r="AAZ232" i="5"/>
  <c r="ABA232" i="5"/>
  <c r="ABB232" i="5"/>
  <c r="ABC232" i="5"/>
  <c r="ABD232" i="5"/>
  <c r="ABE232" i="5"/>
  <c r="ABF232" i="5"/>
  <c r="ABG232" i="5"/>
  <c r="ABH232" i="5"/>
  <c r="ABI232" i="5"/>
  <c r="ABJ232" i="5"/>
  <c r="ABK232" i="5"/>
  <c r="ABL232" i="5"/>
  <c r="ABM232" i="5"/>
  <c r="ABN232" i="5"/>
  <c r="ABO232" i="5"/>
  <c r="ABP232" i="5"/>
  <c r="ABQ232" i="5"/>
  <c r="ABR232" i="5"/>
  <c r="ABS232" i="5"/>
  <c r="ABT232" i="5"/>
  <c r="ABU232" i="5"/>
  <c r="ABV232" i="5"/>
  <c r="ABW232" i="5"/>
  <c r="ABX232" i="5"/>
  <c r="ABY232" i="5"/>
  <c r="ABZ232" i="5"/>
  <c r="ACA232" i="5"/>
  <c r="ACB232" i="5"/>
  <c r="ACC232" i="5"/>
  <c r="ACD232" i="5"/>
  <c r="ACE232" i="5"/>
  <c r="ACF232" i="5"/>
  <c r="ACG232" i="5"/>
  <c r="ACH232" i="5"/>
  <c r="ACI232" i="5"/>
  <c r="ACJ232" i="5"/>
  <c r="ACK232" i="5"/>
  <c r="ACL232" i="5"/>
  <c r="ACM232" i="5"/>
  <c r="ACN232" i="5"/>
  <c r="ACO232" i="5"/>
  <c r="ACP232" i="5"/>
  <c r="SH233" i="5"/>
  <c r="SI233" i="5"/>
  <c r="SJ233" i="5"/>
  <c r="SK233" i="5"/>
  <c r="SL233" i="5"/>
  <c r="SM233" i="5"/>
  <c r="SN233" i="5"/>
  <c r="SO233" i="5"/>
  <c r="SP233" i="5"/>
  <c r="SQ233" i="5"/>
  <c r="SR233" i="5"/>
  <c r="SS233" i="5"/>
  <c r="ST233" i="5"/>
  <c r="SU233" i="5"/>
  <c r="SV233" i="5"/>
  <c r="SW233" i="5"/>
  <c r="SX233" i="5"/>
  <c r="SY233" i="5"/>
  <c r="SZ233" i="5"/>
  <c r="TA233" i="5"/>
  <c r="TB233" i="5"/>
  <c r="TC233" i="5"/>
  <c r="TD233" i="5"/>
  <c r="TE233" i="5"/>
  <c r="TF233" i="5"/>
  <c r="TG233" i="5"/>
  <c r="TH233" i="5"/>
  <c r="TI233" i="5"/>
  <c r="TJ233" i="5"/>
  <c r="TK233" i="5"/>
  <c r="TL233" i="5"/>
  <c r="TM233" i="5"/>
  <c r="TN233" i="5"/>
  <c r="TO233" i="5"/>
  <c r="TP233" i="5"/>
  <c r="TQ233" i="5"/>
  <c r="TR233" i="5"/>
  <c r="TS233" i="5"/>
  <c r="TT233" i="5"/>
  <c r="TU233" i="5"/>
  <c r="TV233" i="5"/>
  <c r="TW233" i="5"/>
  <c r="TX233" i="5"/>
  <c r="TY233" i="5"/>
  <c r="TZ233" i="5"/>
  <c r="UA233" i="5"/>
  <c r="UB233" i="5"/>
  <c r="UC233" i="5"/>
  <c r="UD233" i="5"/>
  <c r="UE233" i="5"/>
  <c r="UF233" i="5"/>
  <c r="UG233" i="5"/>
  <c r="UH233" i="5"/>
  <c r="UI233" i="5"/>
  <c r="UJ233" i="5"/>
  <c r="UK233" i="5"/>
  <c r="UL233" i="5"/>
  <c r="UM233" i="5"/>
  <c r="UN233" i="5"/>
  <c r="UO233" i="5"/>
  <c r="UP233" i="5"/>
  <c r="UQ233" i="5"/>
  <c r="UR233" i="5"/>
  <c r="US233" i="5"/>
  <c r="UT233" i="5"/>
  <c r="UU233" i="5"/>
  <c r="UV233" i="5"/>
  <c r="UW233" i="5"/>
  <c r="UX233" i="5"/>
  <c r="UY233" i="5"/>
  <c r="UZ233" i="5"/>
  <c r="VA233" i="5"/>
  <c r="VB233" i="5"/>
  <c r="VC233" i="5"/>
  <c r="VD233" i="5"/>
  <c r="VE233" i="5"/>
  <c r="VF233" i="5"/>
  <c r="VG233" i="5"/>
  <c r="VH233" i="5"/>
  <c r="VI233" i="5"/>
  <c r="VJ233" i="5"/>
  <c r="VK233" i="5"/>
  <c r="VL233" i="5"/>
  <c r="VM233" i="5"/>
  <c r="VN233" i="5"/>
  <c r="VO233" i="5"/>
  <c r="VP233" i="5"/>
  <c r="VQ233" i="5"/>
  <c r="VR233" i="5"/>
  <c r="VS233" i="5"/>
  <c r="VT233" i="5"/>
  <c r="VU233" i="5"/>
  <c r="VV233" i="5"/>
  <c r="VW233" i="5"/>
  <c r="VX233" i="5"/>
  <c r="VY233" i="5"/>
  <c r="VZ233" i="5"/>
  <c r="WA233" i="5"/>
  <c r="WB233" i="5"/>
  <c r="WC233" i="5"/>
  <c r="WD233" i="5"/>
  <c r="WE233" i="5"/>
  <c r="WF233" i="5"/>
  <c r="WG233" i="5"/>
  <c r="WH233" i="5"/>
  <c r="WI233" i="5"/>
  <c r="WJ233" i="5"/>
  <c r="WK233" i="5"/>
  <c r="WL233" i="5"/>
  <c r="WM233" i="5"/>
  <c r="WN233" i="5"/>
  <c r="WO233" i="5"/>
  <c r="WP233" i="5"/>
  <c r="WQ233" i="5"/>
  <c r="WR233" i="5"/>
  <c r="WS233" i="5"/>
  <c r="WT233" i="5"/>
  <c r="WU233" i="5"/>
  <c r="WV233" i="5"/>
  <c r="WW233" i="5"/>
  <c r="WX233" i="5"/>
  <c r="WY233" i="5"/>
  <c r="WZ233" i="5"/>
  <c r="XA233" i="5"/>
  <c r="XB233" i="5"/>
  <c r="XC233" i="5"/>
  <c r="XD233" i="5"/>
  <c r="XE233" i="5"/>
  <c r="XF233" i="5"/>
  <c r="XG233" i="5"/>
  <c r="XH233" i="5"/>
  <c r="XI233" i="5"/>
  <c r="XJ233" i="5"/>
  <c r="XK233" i="5"/>
  <c r="XL233" i="5"/>
  <c r="XM233" i="5"/>
  <c r="XN233" i="5"/>
  <c r="XO233" i="5"/>
  <c r="XP233" i="5"/>
  <c r="XQ233" i="5"/>
  <c r="XR233" i="5"/>
  <c r="XS233" i="5"/>
  <c r="XT233" i="5"/>
  <c r="XU233" i="5"/>
  <c r="XV233" i="5"/>
  <c r="XW233" i="5"/>
  <c r="XX233" i="5"/>
  <c r="XY233" i="5"/>
  <c r="XZ233" i="5"/>
  <c r="YA233" i="5"/>
  <c r="YB233" i="5"/>
  <c r="YC233" i="5"/>
  <c r="YD233" i="5"/>
  <c r="YE233" i="5"/>
  <c r="YF233" i="5"/>
  <c r="YG233" i="5"/>
  <c r="YH233" i="5"/>
  <c r="YI233" i="5"/>
  <c r="YJ233" i="5"/>
  <c r="YK233" i="5"/>
  <c r="YL233" i="5"/>
  <c r="YM233" i="5"/>
  <c r="YN233" i="5"/>
  <c r="YO233" i="5"/>
  <c r="YP233" i="5"/>
  <c r="YQ233" i="5"/>
  <c r="YR233" i="5"/>
  <c r="YS233" i="5"/>
  <c r="YT233" i="5"/>
  <c r="YU233" i="5"/>
  <c r="YV233" i="5"/>
  <c r="YW233" i="5"/>
  <c r="YX233" i="5"/>
  <c r="YY233" i="5"/>
  <c r="YZ233" i="5"/>
  <c r="ZA233" i="5"/>
  <c r="ZB233" i="5"/>
  <c r="ZC233" i="5"/>
  <c r="ZD233" i="5"/>
  <c r="ZE233" i="5"/>
  <c r="ZF233" i="5"/>
  <c r="ZG233" i="5"/>
  <c r="ZH233" i="5"/>
  <c r="ZI233" i="5"/>
  <c r="ZJ233" i="5"/>
  <c r="ZK233" i="5"/>
  <c r="ZL233" i="5"/>
  <c r="ZM233" i="5"/>
  <c r="ZN233" i="5"/>
  <c r="ZO233" i="5"/>
  <c r="ZP233" i="5"/>
  <c r="ZQ233" i="5"/>
  <c r="ZR233" i="5"/>
  <c r="ZS233" i="5"/>
  <c r="ZT233" i="5"/>
  <c r="ZU233" i="5"/>
  <c r="ZV233" i="5"/>
  <c r="ZW233" i="5"/>
  <c r="ZX233" i="5"/>
  <c r="ZY233" i="5"/>
  <c r="ZZ233" i="5"/>
  <c r="AAA233" i="5"/>
  <c r="AAB233" i="5"/>
  <c r="AAC233" i="5"/>
  <c r="AAD233" i="5"/>
  <c r="AAE233" i="5"/>
  <c r="AAF233" i="5"/>
  <c r="AAG233" i="5"/>
  <c r="AAH233" i="5"/>
  <c r="AAI233" i="5"/>
  <c r="AAJ233" i="5"/>
  <c r="AAK233" i="5"/>
  <c r="AAL233" i="5"/>
  <c r="AAM233" i="5"/>
  <c r="AAN233" i="5"/>
  <c r="AAO233" i="5"/>
  <c r="AAP233" i="5"/>
  <c r="AAQ233" i="5"/>
  <c r="AAR233" i="5"/>
  <c r="AAS233" i="5"/>
  <c r="AAT233" i="5"/>
  <c r="AAU233" i="5"/>
  <c r="AAV233" i="5"/>
  <c r="AAW233" i="5"/>
  <c r="AAX233" i="5"/>
  <c r="AAY233" i="5"/>
  <c r="AAZ233" i="5"/>
  <c r="ABA233" i="5"/>
  <c r="ABB233" i="5"/>
  <c r="ABC233" i="5"/>
  <c r="ABD233" i="5"/>
  <c r="ABE233" i="5"/>
  <c r="ABF233" i="5"/>
  <c r="ABG233" i="5"/>
  <c r="ABH233" i="5"/>
  <c r="ABI233" i="5"/>
  <c r="ABJ233" i="5"/>
  <c r="ABK233" i="5"/>
  <c r="ABL233" i="5"/>
  <c r="ABM233" i="5"/>
  <c r="ABN233" i="5"/>
  <c r="ABO233" i="5"/>
  <c r="ABP233" i="5"/>
  <c r="ABQ233" i="5"/>
  <c r="ABR233" i="5"/>
  <c r="ABS233" i="5"/>
  <c r="ABT233" i="5"/>
  <c r="ABU233" i="5"/>
  <c r="ABV233" i="5"/>
  <c r="ABW233" i="5"/>
  <c r="ABX233" i="5"/>
  <c r="ABY233" i="5"/>
  <c r="ABZ233" i="5"/>
  <c r="ACA233" i="5"/>
  <c r="ACB233" i="5"/>
  <c r="ACC233" i="5"/>
  <c r="ACD233" i="5"/>
  <c r="ACE233" i="5"/>
  <c r="ACF233" i="5"/>
  <c r="ACG233" i="5"/>
  <c r="ACH233" i="5"/>
  <c r="ACI233" i="5"/>
  <c r="ACJ233" i="5"/>
  <c r="ACK233" i="5"/>
  <c r="ACL233" i="5"/>
  <c r="ACM233" i="5"/>
  <c r="ACN233" i="5"/>
  <c r="ACO233" i="5"/>
  <c r="ACP233" i="5"/>
  <c r="SH234" i="5"/>
  <c r="SI234" i="5"/>
  <c r="SJ234" i="5"/>
  <c r="SK234" i="5"/>
  <c r="SL234" i="5"/>
  <c r="SM234" i="5"/>
  <c r="SN234" i="5"/>
  <c r="SO234" i="5"/>
  <c r="SP234" i="5"/>
  <c r="SQ234" i="5"/>
  <c r="SR234" i="5"/>
  <c r="SS234" i="5"/>
  <c r="ST234" i="5"/>
  <c r="SU234" i="5"/>
  <c r="SV234" i="5"/>
  <c r="SW234" i="5"/>
  <c r="SX234" i="5"/>
  <c r="SY234" i="5"/>
  <c r="SZ234" i="5"/>
  <c r="TA234" i="5"/>
  <c r="TB234" i="5"/>
  <c r="TC234" i="5"/>
  <c r="TD234" i="5"/>
  <c r="TE234" i="5"/>
  <c r="TF234" i="5"/>
  <c r="TG234" i="5"/>
  <c r="TH234" i="5"/>
  <c r="TI234" i="5"/>
  <c r="TJ234" i="5"/>
  <c r="TK234" i="5"/>
  <c r="TL234" i="5"/>
  <c r="TM234" i="5"/>
  <c r="TN234" i="5"/>
  <c r="TO234" i="5"/>
  <c r="TP234" i="5"/>
  <c r="TQ234" i="5"/>
  <c r="TR234" i="5"/>
  <c r="TS234" i="5"/>
  <c r="TT234" i="5"/>
  <c r="TU234" i="5"/>
  <c r="TV234" i="5"/>
  <c r="TW234" i="5"/>
  <c r="TX234" i="5"/>
  <c r="TY234" i="5"/>
  <c r="TZ234" i="5"/>
  <c r="UA234" i="5"/>
  <c r="UB234" i="5"/>
  <c r="UC234" i="5"/>
  <c r="UD234" i="5"/>
  <c r="UE234" i="5"/>
  <c r="UF234" i="5"/>
  <c r="UG234" i="5"/>
  <c r="UH234" i="5"/>
  <c r="UI234" i="5"/>
  <c r="UJ234" i="5"/>
  <c r="UK234" i="5"/>
  <c r="UL234" i="5"/>
  <c r="UM234" i="5"/>
  <c r="UN234" i="5"/>
  <c r="UO234" i="5"/>
  <c r="UP234" i="5"/>
  <c r="UQ234" i="5"/>
  <c r="UR234" i="5"/>
  <c r="US234" i="5"/>
  <c r="UT234" i="5"/>
  <c r="UU234" i="5"/>
  <c r="UV234" i="5"/>
  <c r="UW234" i="5"/>
  <c r="UX234" i="5"/>
  <c r="UY234" i="5"/>
  <c r="UZ234" i="5"/>
  <c r="VA234" i="5"/>
  <c r="VB234" i="5"/>
  <c r="VC234" i="5"/>
  <c r="VD234" i="5"/>
  <c r="VE234" i="5"/>
  <c r="VF234" i="5"/>
  <c r="VG234" i="5"/>
  <c r="VH234" i="5"/>
  <c r="VI234" i="5"/>
  <c r="VJ234" i="5"/>
  <c r="VK234" i="5"/>
  <c r="VL234" i="5"/>
  <c r="VM234" i="5"/>
  <c r="VN234" i="5"/>
  <c r="VO234" i="5"/>
  <c r="VP234" i="5"/>
  <c r="VQ234" i="5"/>
  <c r="VR234" i="5"/>
  <c r="VS234" i="5"/>
  <c r="VT234" i="5"/>
  <c r="VU234" i="5"/>
  <c r="VV234" i="5"/>
  <c r="VW234" i="5"/>
  <c r="VX234" i="5"/>
  <c r="VY234" i="5"/>
  <c r="VZ234" i="5"/>
  <c r="WA234" i="5"/>
  <c r="WB234" i="5"/>
  <c r="WC234" i="5"/>
  <c r="WD234" i="5"/>
  <c r="WE234" i="5"/>
  <c r="WF234" i="5"/>
  <c r="WG234" i="5"/>
  <c r="WH234" i="5"/>
  <c r="WI234" i="5"/>
  <c r="WJ234" i="5"/>
  <c r="WK234" i="5"/>
  <c r="WL234" i="5"/>
  <c r="WM234" i="5"/>
  <c r="WN234" i="5"/>
  <c r="WO234" i="5"/>
  <c r="WP234" i="5"/>
  <c r="WQ234" i="5"/>
  <c r="WR234" i="5"/>
  <c r="WS234" i="5"/>
  <c r="WT234" i="5"/>
  <c r="WU234" i="5"/>
  <c r="WV234" i="5"/>
  <c r="WW234" i="5"/>
  <c r="WX234" i="5"/>
  <c r="WY234" i="5"/>
  <c r="WZ234" i="5"/>
  <c r="XA234" i="5"/>
  <c r="XB234" i="5"/>
  <c r="XC234" i="5"/>
  <c r="XD234" i="5"/>
  <c r="XE234" i="5"/>
  <c r="XF234" i="5"/>
  <c r="XG234" i="5"/>
  <c r="XH234" i="5"/>
  <c r="XI234" i="5"/>
  <c r="XJ234" i="5"/>
  <c r="XK234" i="5"/>
  <c r="XL234" i="5"/>
  <c r="XM234" i="5"/>
  <c r="XN234" i="5"/>
  <c r="XO234" i="5"/>
  <c r="XP234" i="5"/>
  <c r="XQ234" i="5"/>
  <c r="XR234" i="5"/>
  <c r="XS234" i="5"/>
  <c r="XT234" i="5"/>
  <c r="XU234" i="5"/>
  <c r="XV234" i="5"/>
  <c r="XW234" i="5"/>
  <c r="XX234" i="5"/>
  <c r="XY234" i="5"/>
  <c r="XZ234" i="5"/>
  <c r="YA234" i="5"/>
  <c r="YB234" i="5"/>
  <c r="YC234" i="5"/>
  <c r="YD234" i="5"/>
  <c r="YE234" i="5"/>
  <c r="YF234" i="5"/>
  <c r="YG234" i="5"/>
  <c r="YH234" i="5"/>
  <c r="YI234" i="5"/>
  <c r="YJ234" i="5"/>
  <c r="YK234" i="5"/>
  <c r="YL234" i="5"/>
  <c r="YM234" i="5"/>
  <c r="YN234" i="5"/>
  <c r="YO234" i="5"/>
  <c r="YP234" i="5"/>
  <c r="YQ234" i="5"/>
  <c r="YR234" i="5"/>
  <c r="YS234" i="5"/>
  <c r="YT234" i="5"/>
  <c r="YU234" i="5"/>
  <c r="YV234" i="5"/>
  <c r="YW234" i="5"/>
  <c r="YX234" i="5"/>
  <c r="YY234" i="5"/>
  <c r="YZ234" i="5"/>
  <c r="ZA234" i="5"/>
  <c r="ZB234" i="5"/>
  <c r="ZC234" i="5"/>
  <c r="ZD234" i="5"/>
  <c r="ZE234" i="5"/>
  <c r="ZF234" i="5"/>
  <c r="ZG234" i="5"/>
  <c r="ZH234" i="5"/>
  <c r="ZI234" i="5"/>
  <c r="ZJ234" i="5"/>
  <c r="ZK234" i="5"/>
  <c r="ZL234" i="5"/>
  <c r="ZM234" i="5"/>
  <c r="ZN234" i="5"/>
  <c r="ZO234" i="5"/>
  <c r="ZP234" i="5"/>
  <c r="ZQ234" i="5"/>
  <c r="ZR234" i="5"/>
  <c r="ZS234" i="5"/>
  <c r="ZT234" i="5"/>
  <c r="ZU234" i="5"/>
  <c r="ZV234" i="5"/>
  <c r="ZW234" i="5"/>
  <c r="ZX234" i="5"/>
  <c r="ZY234" i="5"/>
  <c r="ZZ234" i="5"/>
  <c r="AAA234" i="5"/>
  <c r="AAB234" i="5"/>
  <c r="AAC234" i="5"/>
  <c r="AAD234" i="5"/>
  <c r="AAE234" i="5"/>
  <c r="AAF234" i="5"/>
  <c r="AAG234" i="5"/>
  <c r="AAH234" i="5"/>
  <c r="AAI234" i="5"/>
  <c r="AAJ234" i="5"/>
  <c r="AAK234" i="5"/>
  <c r="AAL234" i="5"/>
  <c r="AAM234" i="5"/>
  <c r="AAN234" i="5"/>
  <c r="AAO234" i="5"/>
  <c r="AAP234" i="5"/>
  <c r="AAQ234" i="5"/>
  <c r="AAR234" i="5"/>
  <c r="AAS234" i="5"/>
  <c r="AAT234" i="5"/>
  <c r="AAU234" i="5"/>
  <c r="AAV234" i="5"/>
  <c r="AAW234" i="5"/>
  <c r="AAX234" i="5"/>
  <c r="AAY234" i="5"/>
  <c r="AAZ234" i="5"/>
  <c r="ABA234" i="5"/>
  <c r="ABB234" i="5"/>
  <c r="ABC234" i="5"/>
  <c r="ABD234" i="5"/>
  <c r="ABE234" i="5"/>
  <c r="ABF234" i="5"/>
  <c r="ABG234" i="5"/>
  <c r="ABH234" i="5"/>
  <c r="ABI234" i="5"/>
  <c r="ABJ234" i="5"/>
  <c r="ABK234" i="5"/>
  <c r="ABL234" i="5"/>
  <c r="ABM234" i="5"/>
  <c r="ABN234" i="5"/>
  <c r="ABO234" i="5"/>
  <c r="ABP234" i="5"/>
  <c r="ABQ234" i="5"/>
  <c r="ABR234" i="5"/>
  <c r="ABS234" i="5"/>
  <c r="ABT234" i="5"/>
  <c r="ABU234" i="5"/>
  <c r="ABV234" i="5"/>
  <c r="ABW234" i="5"/>
  <c r="ABX234" i="5"/>
  <c r="ABY234" i="5"/>
  <c r="ABZ234" i="5"/>
  <c r="ACA234" i="5"/>
  <c r="ACB234" i="5"/>
  <c r="ACC234" i="5"/>
  <c r="ACD234" i="5"/>
  <c r="ACE234" i="5"/>
  <c r="ACF234" i="5"/>
  <c r="ACG234" i="5"/>
  <c r="ACH234" i="5"/>
  <c r="ACI234" i="5"/>
  <c r="ACJ234" i="5"/>
  <c r="ACK234" i="5"/>
  <c r="ACL234" i="5"/>
  <c r="ACM234" i="5"/>
  <c r="ACN234" i="5"/>
  <c r="ACO234" i="5"/>
  <c r="ACP234" i="5"/>
  <c r="SH235" i="5"/>
  <c r="SI235" i="5"/>
  <c r="SJ235" i="5"/>
  <c r="SK235" i="5"/>
  <c r="SL235" i="5"/>
  <c r="SM235" i="5"/>
  <c r="SN235" i="5"/>
  <c r="SO235" i="5"/>
  <c r="SP235" i="5"/>
  <c r="SQ235" i="5"/>
  <c r="SR235" i="5"/>
  <c r="SS235" i="5"/>
  <c r="ST235" i="5"/>
  <c r="SU235" i="5"/>
  <c r="SV235" i="5"/>
  <c r="SW235" i="5"/>
  <c r="SX235" i="5"/>
  <c r="SY235" i="5"/>
  <c r="SZ235" i="5"/>
  <c r="TA235" i="5"/>
  <c r="TB235" i="5"/>
  <c r="TC235" i="5"/>
  <c r="TD235" i="5"/>
  <c r="TE235" i="5"/>
  <c r="TF235" i="5"/>
  <c r="TG235" i="5"/>
  <c r="TH235" i="5"/>
  <c r="TI235" i="5"/>
  <c r="TJ235" i="5"/>
  <c r="TK235" i="5"/>
  <c r="TL235" i="5"/>
  <c r="TM235" i="5"/>
  <c r="TN235" i="5"/>
  <c r="TO235" i="5"/>
  <c r="TP235" i="5"/>
  <c r="TQ235" i="5"/>
  <c r="TR235" i="5"/>
  <c r="TS235" i="5"/>
  <c r="TT235" i="5"/>
  <c r="TU235" i="5"/>
  <c r="TV235" i="5"/>
  <c r="TW235" i="5"/>
  <c r="TX235" i="5"/>
  <c r="TY235" i="5"/>
  <c r="TZ235" i="5"/>
  <c r="UA235" i="5"/>
  <c r="UB235" i="5"/>
  <c r="UC235" i="5"/>
  <c r="UD235" i="5"/>
  <c r="UE235" i="5"/>
  <c r="UF235" i="5"/>
  <c r="UG235" i="5"/>
  <c r="UH235" i="5"/>
  <c r="UI235" i="5"/>
  <c r="UJ235" i="5"/>
  <c r="UK235" i="5"/>
  <c r="UL235" i="5"/>
  <c r="UM235" i="5"/>
  <c r="UN235" i="5"/>
  <c r="UO235" i="5"/>
  <c r="UP235" i="5"/>
  <c r="UQ235" i="5"/>
  <c r="UR235" i="5"/>
  <c r="US235" i="5"/>
  <c r="UT235" i="5"/>
  <c r="UU235" i="5"/>
  <c r="UV235" i="5"/>
  <c r="UW235" i="5"/>
  <c r="UX235" i="5"/>
  <c r="UY235" i="5"/>
  <c r="UZ235" i="5"/>
  <c r="VA235" i="5"/>
  <c r="VB235" i="5"/>
  <c r="VC235" i="5"/>
  <c r="VD235" i="5"/>
  <c r="VE235" i="5"/>
  <c r="VF235" i="5"/>
  <c r="VG235" i="5"/>
  <c r="VH235" i="5"/>
  <c r="VI235" i="5"/>
  <c r="VJ235" i="5"/>
  <c r="VK235" i="5"/>
  <c r="VL235" i="5"/>
  <c r="VM235" i="5"/>
  <c r="VN235" i="5"/>
  <c r="VO235" i="5"/>
  <c r="VP235" i="5"/>
  <c r="VQ235" i="5"/>
  <c r="VR235" i="5"/>
  <c r="VS235" i="5"/>
  <c r="VT235" i="5"/>
  <c r="VU235" i="5"/>
  <c r="VV235" i="5"/>
  <c r="VW235" i="5"/>
  <c r="VX235" i="5"/>
  <c r="VY235" i="5"/>
  <c r="VZ235" i="5"/>
  <c r="WA235" i="5"/>
  <c r="WB235" i="5"/>
  <c r="WC235" i="5"/>
  <c r="WD235" i="5"/>
  <c r="WE235" i="5"/>
  <c r="WF235" i="5"/>
  <c r="WG235" i="5"/>
  <c r="WH235" i="5"/>
  <c r="WI235" i="5"/>
  <c r="WJ235" i="5"/>
  <c r="WK235" i="5"/>
  <c r="WL235" i="5"/>
  <c r="WM235" i="5"/>
  <c r="WN235" i="5"/>
  <c r="WO235" i="5"/>
  <c r="WP235" i="5"/>
  <c r="WQ235" i="5"/>
  <c r="WR235" i="5"/>
  <c r="WS235" i="5"/>
  <c r="WT235" i="5"/>
  <c r="WU235" i="5"/>
  <c r="WV235" i="5"/>
  <c r="WW235" i="5"/>
  <c r="WX235" i="5"/>
  <c r="WY235" i="5"/>
  <c r="WZ235" i="5"/>
  <c r="XA235" i="5"/>
  <c r="XB235" i="5"/>
  <c r="XC235" i="5"/>
  <c r="XD235" i="5"/>
  <c r="XE235" i="5"/>
  <c r="XF235" i="5"/>
  <c r="XG235" i="5"/>
  <c r="XH235" i="5"/>
  <c r="XI235" i="5"/>
  <c r="XJ235" i="5"/>
  <c r="XK235" i="5"/>
  <c r="XL235" i="5"/>
  <c r="XM235" i="5"/>
  <c r="XN235" i="5"/>
  <c r="XO235" i="5"/>
  <c r="XP235" i="5"/>
  <c r="XQ235" i="5"/>
  <c r="XR235" i="5"/>
  <c r="XS235" i="5"/>
  <c r="XT235" i="5"/>
  <c r="XU235" i="5"/>
  <c r="XV235" i="5"/>
  <c r="XW235" i="5"/>
  <c r="XX235" i="5"/>
  <c r="XY235" i="5"/>
  <c r="XZ235" i="5"/>
  <c r="YA235" i="5"/>
  <c r="YB235" i="5"/>
  <c r="YC235" i="5"/>
  <c r="YD235" i="5"/>
  <c r="YE235" i="5"/>
  <c r="YF235" i="5"/>
  <c r="YG235" i="5"/>
  <c r="YH235" i="5"/>
  <c r="YI235" i="5"/>
  <c r="YJ235" i="5"/>
  <c r="YK235" i="5"/>
  <c r="YL235" i="5"/>
  <c r="YM235" i="5"/>
  <c r="YN235" i="5"/>
  <c r="YO235" i="5"/>
  <c r="YP235" i="5"/>
  <c r="YQ235" i="5"/>
  <c r="YR235" i="5"/>
  <c r="YS235" i="5"/>
  <c r="YT235" i="5"/>
  <c r="YU235" i="5"/>
  <c r="YV235" i="5"/>
  <c r="YW235" i="5"/>
  <c r="YX235" i="5"/>
  <c r="YY235" i="5"/>
  <c r="YZ235" i="5"/>
  <c r="ZA235" i="5"/>
  <c r="ZB235" i="5"/>
  <c r="ZC235" i="5"/>
  <c r="ZD235" i="5"/>
  <c r="ZE235" i="5"/>
  <c r="ZF235" i="5"/>
  <c r="ZG235" i="5"/>
  <c r="ZH235" i="5"/>
  <c r="ZI235" i="5"/>
  <c r="ZJ235" i="5"/>
  <c r="ZK235" i="5"/>
  <c r="ZL235" i="5"/>
  <c r="ZM235" i="5"/>
  <c r="ZN235" i="5"/>
  <c r="ZO235" i="5"/>
  <c r="ZP235" i="5"/>
  <c r="ZQ235" i="5"/>
  <c r="ZR235" i="5"/>
  <c r="ZS235" i="5"/>
  <c r="ZT235" i="5"/>
  <c r="ZU235" i="5"/>
  <c r="ZV235" i="5"/>
  <c r="ZW235" i="5"/>
  <c r="ZX235" i="5"/>
  <c r="ZY235" i="5"/>
  <c r="ZZ235" i="5"/>
  <c r="AAA235" i="5"/>
  <c r="AAB235" i="5"/>
  <c r="AAC235" i="5"/>
  <c r="AAD235" i="5"/>
  <c r="AAE235" i="5"/>
  <c r="AAF235" i="5"/>
  <c r="AAG235" i="5"/>
  <c r="AAH235" i="5"/>
  <c r="AAI235" i="5"/>
  <c r="AAJ235" i="5"/>
  <c r="AAK235" i="5"/>
  <c r="AAL235" i="5"/>
  <c r="AAM235" i="5"/>
  <c r="AAN235" i="5"/>
  <c r="AAO235" i="5"/>
  <c r="AAP235" i="5"/>
  <c r="AAQ235" i="5"/>
  <c r="AAR235" i="5"/>
  <c r="AAS235" i="5"/>
  <c r="AAT235" i="5"/>
  <c r="AAU235" i="5"/>
  <c r="AAV235" i="5"/>
  <c r="AAW235" i="5"/>
  <c r="AAX235" i="5"/>
  <c r="AAY235" i="5"/>
  <c r="AAZ235" i="5"/>
  <c r="ABA235" i="5"/>
  <c r="ABB235" i="5"/>
  <c r="ABC235" i="5"/>
  <c r="ABD235" i="5"/>
  <c r="ABE235" i="5"/>
  <c r="ABF235" i="5"/>
  <c r="ABG235" i="5"/>
  <c r="ABH235" i="5"/>
  <c r="ABI235" i="5"/>
  <c r="ABJ235" i="5"/>
  <c r="ABK235" i="5"/>
  <c r="ABL235" i="5"/>
  <c r="ABM235" i="5"/>
  <c r="ABN235" i="5"/>
  <c r="ABO235" i="5"/>
  <c r="ABP235" i="5"/>
  <c r="ABQ235" i="5"/>
  <c r="ABR235" i="5"/>
  <c r="ABS235" i="5"/>
  <c r="ABT235" i="5"/>
  <c r="ABU235" i="5"/>
  <c r="ABV235" i="5"/>
  <c r="ABW235" i="5"/>
  <c r="ABX235" i="5"/>
  <c r="ABY235" i="5"/>
  <c r="ABZ235" i="5"/>
  <c r="ACA235" i="5"/>
  <c r="ACB235" i="5"/>
  <c r="ACC235" i="5"/>
  <c r="ACD235" i="5"/>
  <c r="ACE235" i="5"/>
  <c r="ACF235" i="5"/>
  <c r="ACG235" i="5"/>
  <c r="ACH235" i="5"/>
  <c r="ACI235" i="5"/>
  <c r="ACJ235" i="5"/>
  <c r="ACK235" i="5"/>
  <c r="ACL235" i="5"/>
  <c r="ACM235" i="5"/>
  <c r="ACN235" i="5"/>
  <c r="ACO235" i="5"/>
  <c r="ACP235" i="5"/>
  <c r="SH236" i="5"/>
  <c r="SI236" i="5"/>
  <c r="SJ236" i="5"/>
  <c r="SK236" i="5"/>
  <c r="SL236" i="5"/>
  <c r="SM236" i="5"/>
  <c r="SN236" i="5"/>
  <c r="SO236" i="5"/>
  <c r="SP236" i="5"/>
  <c r="SQ236" i="5"/>
  <c r="SR236" i="5"/>
  <c r="SS236" i="5"/>
  <c r="ST236" i="5"/>
  <c r="SU236" i="5"/>
  <c r="SV236" i="5"/>
  <c r="SW236" i="5"/>
  <c r="SX236" i="5"/>
  <c r="SY236" i="5"/>
  <c r="SZ236" i="5"/>
  <c r="TA236" i="5"/>
  <c r="TB236" i="5"/>
  <c r="TC236" i="5"/>
  <c r="TD236" i="5"/>
  <c r="TE236" i="5"/>
  <c r="TF236" i="5"/>
  <c r="TG236" i="5"/>
  <c r="TH236" i="5"/>
  <c r="TI236" i="5"/>
  <c r="TJ236" i="5"/>
  <c r="TK236" i="5"/>
  <c r="TL236" i="5"/>
  <c r="TM236" i="5"/>
  <c r="TN236" i="5"/>
  <c r="TO236" i="5"/>
  <c r="TP236" i="5"/>
  <c r="TQ236" i="5"/>
  <c r="TR236" i="5"/>
  <c r="TS236" i="5"/>
  <c r="TT236" i="5"/>
  <c r="TU236" i="5"/>
  <c r="TV236" i="5"/>
  <c r="TW236" i="5"/>
  <c r="TX236" i="5"/>
  <c r="TY236" i="5"/>
  <c r="TZ236" i="5"/>
  <c r="UA236" i="5"/>
  <c r="UB236" i="5"/>
  <c r="UC236" i="5"/>
  <c r="UD236" i="5"/>
  <c r="UE236" i="5"/>
  <c r="UF236" i="5"/>
  <c r="UG236" i="5"/>
  <c r="UH236" i="5"/>
  <c r="UI236" i="5"/>
  <c r="UJ236" i="5"/>
  <c r="UK236" i="5"/>
  <c r="UL236" i="5"/>
  <c r="UM236" i="5"/>
  <c r="UN236" i="5"/>
  <c r="UO236" i="5"/>
  <c r="UP236" i="5"/>
  <c r="UQ236" i="5"/>
  <c r="UR236" i="5"/>
  <c r="US236" i="5"/>
  <c r="UT236" i="5"/>
  <c r="UU236" i="5"/>
  <c r="UV236" i="5"/>
  <c r="UW236" i="5"/>
  <c r="UX236" i="5"/>
  <c r="UY236" i="5"/>
  <c r="UZ236" i="5"/>
  <c r="VA236" i="5"/>
  <c r="VB236" i="5"/>
  <c r="VC236" i="5"/>
  <c r="VD236" i="5"/>
  <c r="VE236" i="5"/>
  <c r="VF236" i="5"/>
  <c r="VG236" i="5"/>
  <c r="VH236" i="5"/>
  <c r="VI236" i="5"/>
  <c r="VJ236" i="5"/>
  <c r="VK236" i="5"/>
  <c r="VL236" i="5"/>
  <c r="VM236" i="5"/>
  <c r="VN236" i="5"/>
  <c r="VO236" i="5"/>
  <c r="VP236" i="5"/>
  <c r="VQ236" i="5"/>
  <c r="VR236" i="5"/>
  <c r="VS236" i="5"/>
  <c r="VT236" i="5"/>
  <c r="VU236" i="5"/>
  <c r="VV236" i="5"/>
  <c r="VW236" i="5"/>
  <c r="VX236" i="5"/>
  <c r="VY236" i="5"/>
  <c r="VZ236" i="5"/>
  <c r="WA236" i="5"/>
  <c r="WB236" i="5"/>
  <c r="WC236" i="5"/>
  <c r="WD236" i="5"/>
  <c r="WE236" i="5"/>
  <c r="WF236" i="5"/>
  <c r="WG236" i="5"/>
  <c r="WH236" i="5"/>
  <c r="WI236" i="5"/>
  <c r="WJ236" i="5"/>
  <c r="WK236" i="5"/>
  <c r="WL236" i="5"/>
  <c r="WM236" i="5"/>
  <c r="WN236" i="5"/>
  <c r="WO236" i="5"/>
  <c r="WP236" i="5"/>
  <c r="WQ236" i="5"/>
  <c r="WR236" i="5"/>
  <c r="WS236" i="5"/>
  <c r="WT236" i="5"/>
  <c r="WU236" i="5"/>
  <c r="WV236" i="5"/>
  <c r="WW236" i="5"/>
  <c r="WX236" i="5"/>
  <c r="WY236" i="5"/>
  <c r="WZ236" i="5"/>
  <c r="XA236" i="5"/>
  <c r="XB236" i="5"/>
  <c r="XC236" i="5"/>
  <c r="XD236" i="5"/>
  <c r="XE236" i="5"/>
  <c r="XF236" i="5"/>
  <c r="XG236" i="5"/>
  <c r="XH236" i="5"/>
  <c r="XI236" i="5"/>
  <c r="XJ236" i="5"/>
  <c r="XK236" i="5"/>
  <c r="XL236" i="5"/>
  <c r="XM236" i="5"/>
  <c r="XN236" i="5"/>
  <c r="XO236" i="5"/>
  <c r="XP236" i="5"/>
  <c r="XQ236" i="5"/>
  <c r="XR236" i="5"/>
  <c r="XS236" i="5"/>
  <c r="XT236" i="5"/>
  <c r="XU236" i="5"/>
  <c r="XV236" i="5"/>
  <c r="XW236" i="5"/>
  <c r="XX236" i="5"/>
  <c r="XY236" i="5"/>
  <c r="XZ236" i="5"/>
  <c r="YA236" i="5"/>
  <c r="YB236" i="5"/>
  <c r="YC236" i="5"/>
  <c r="YD236" i="5"/>
  <c r="YE236" i="5"/>
  <c r="YF236" i="5"/>
  <c r="YG236" i="5"/>
  <c r="YH236" i="5"/>
  <c r="YI236" i="5"/>
  <c r="YJ236" i="5"/>
  <c r="YK236" i="5"/>
  <c r="YL236" i="5"/>
  <c r="YM236" i="5"/>
  <c r="YN236" i="5"/>
  <c r="YO236" i="5"/>
  <c r="YP236" i="5"/>
  <c r="YQ236" i="5"/>
  <c r="YR236" i="5"/>
  <c r="YS236" i="5"/>
  <c r="YT236" i="5"/>
  <c r="YU236" i="5"/>
  <c r="YV236" i="5"/>
  <c r="YW236" i="5"/>
  <c r="YX236" i="5"/>
  <c r="YY236" i="5"/>
  <c r="YZ236" i="5"/>
  <c r="ZA236" i="5"/>
  <c r="ZB236" i="5"/>
  <c r="ZC236" i="5"/>
  <c r="ZD236" i="5"/>
  <c r="ZE236" i="5"/>
  <c r="ZF236" i="5"/>
  <c r="ZG236" i="5"/>
  <c r="ZH236" i="5"/>
  <c r="ZI236" i="5"/>
  <c r="ZJ236" i="5"/>
  <c r="ZK236" i="5"/>
  <c r="ZL236" i="5"/>
  <c r="ZM236" i="5"/>
  <c r="ZN236" i="5"/>
  <c r="ZO236" i="5"/>
  <c r="ZP236" i="5"/>
  <c r="ZQ236" i="5"/>
  <c r="ZR236" i="5"/>
  <c r="ZS236" i="5"/>
  <c r="ZT236" i="5"/>
  <c r="ZU236" i="5"/>
  <c r="ZV236" i="5"/>
  <c r="ZW236" i="5"/>
  <c r="ZX236" i="5"/>
  <c r="ZY236" i="5"/>
  <c r="ZZ236" i="5"/>
  <c r="AAA236" i="5"/>
  <c r="AAB236" i="5"/>
  <c r="AAC236" i="5"/>
  <c r="AAD236" i="5"/>
  <c r="AAE236" i="5"/>
  <c r="AAF236" i="5"/>
  <c r="AAG236" i="5"/>
  <c r="AAH236" i="5"/>
  <c r="AAI236" i="5"/>
  <c r="AAJ236" i="5"/>
  <c r="AAK236" i="5"/>
  <c r="AAL236" i="5"/>
  <c r="AAM236" i="5"/>
  <c r="AAN236" i="5"/>
  <c r="AAO236" i="5"/>
  <c r="AAP236" i="5"/>
  <c r="AAQ236" i="5"/>
  <c r="AAR236" i="5"/>
  <c r="AAS236" i="5"/>
  <c r="AAT236" i="5"/>
  <c r="AAU236" i="5"/>
  <c r="AAV236" i="5"/>
  <c r="AAW236" i="5"/>
  <c r="AAX236" i="5"/>
  <c r="AAY236" i="5"/>
  <c r="AAZ236" i="5"/>
  <c r="ABA236" i="5"/>
  <c r="ABB236" i="5"/>
  <c r="ABC236" i="5"/>
  <c r="ABD236" i="5"/>
  <c r="ABE236" i="5"/>
  <c r="ABF236" i="5"/>
  <c r="ABG236" i="5"/>
  <c r="ABH236" i="5"/>
  <c r="ABI236" i="5"/>
  <c r="ABJ236" i="5"/>
  <c r="ABK236" i="5"/>
  <c r="ABL236" i="5"/>
  <c r="ABM236" i="5"/>
  <c r="ABN236" i="5"/>
  <c r="ABO236" i="5"/>
  <c r="ABP236" i="5"/>
  <c r="ABQ236" i="5"/>
  <c r="ABR236" i="5"/>
  <c r="ABS236" i="5"/>
  <c r="ABT236" i="5"/>
  <c r="ABU236" i="5"/>
  <c r="ABV236" i="5"/>
  <c r="ABW236" i="5"/>
  <c r="ABX236" i="5"/>
  <c r="ABY236" i="5"/>
  <c r="ABZ236" i="5"/>
  <c r="ACA236" i="5"/>
  <c r="ACB236" i="5"/>
  <c r="ACC236" i="5"/>
  <c r="ACD236" i="5"/>
  <c r="ACE236" i="5"/>
  <c r="ACF236" i="5"/>
  <c r="ACG236" i="5"/>
  <c r="ACH236" i="5"/>
  <c r="ACI236" i="5"/>
  <c r="ACJ236" i="5"/>
  <c r="ACK236" i="5"/>
  <c r="ACL236" i="5"/>
  <c r="ACM236" i="5"/>
  <c r="ACN236" i="5"/>
  <c r="ACO236" i="5"/>
  <c r="ACP236" i="5"/>
  <c r="SH237" i="5"/>
  <c r="SI237" i="5"/>
  <c r="SJ237" i="5"/>
  <c r="SK237" i="5"/>
  <c r="SL237" i="5"/>
  <c r="SM237" i="5"/>
  <c r="SN237" i="5"/>
  <c r="SO237" i="5"/>
  <c r="SP237" i="5"/>
  <c r="SQ237" i="5"/>
  <c r="SR237" i="5"/>
  <c r="SS237" i="5"/>
  <c r="ST237" i="5"/>
  <c r="SU237" i="5"/>
  <c r="SV237" i="5"/>
  <c r="SW237" i="5"/>
  <c r="SX237" i="5"/>
  <c r="SY237" i="5"/>
  <c r="SZ237" i="5"/>
  <c r="TA237" i="5"/>
  <c r="TB237" i="5"/>
  <c r="TC237" i="5"/>
  <c r="TD237" i="5"/>
  <c r="TE237" i="5"/>
  <c r="TF237" i="5"/>
  <c r="TG237" i="5"/>
  <c r="TH237" i="5"/>
  <c r="TI237" i="5"/>
  <c r="TJ237" i="5"/>
  <c r="TK237" i="5"/>
  <c r="TL237" i="5"/>
  <c r="TM237" i="5"/>
  <c r="TN237" i="5"/>
  <c r="TO237" i="5"/>
  <c r="TP237" i="5"/>
  <c r="TQ237" i="5"/>
  <c r="TR237" i="5"/>
  <c r="TS237" i="5"/>
  <c r="TT237" i="5"/>
  <c r="TU237" i="5"/>
  <c r="TV237" i="5"/>
  <c r="TW237" i="5"/>
  <c r="TX237" i="5"/>
  <c r="TY237" i="5"/>
  <c r="TZ237" i="5"/>
  <c r="UA237" i="5"/>
  <c r="UB237" i="5"/>
  <c r="UC237" i="5"/>
  <c r="UD237" i="5"/>
  <c r="UE237" i="5"/>
  <c r="UF237" i="5"/>
  <c r="UG237" i="5"/>
  <c r="UH237" i="5"/>
  <c r="UI237" i="5"/>
  <c r="UJ237" i="5"/>
  <c r="UK237" i="5"/>
  <c r="UL237" i="5"/>
  <c r="UM237" i="5"/>
  <c r="UN237" i="5"/>
  <c r="UO237" i="5"/>
  <c r="UP237" i="5"/>
  <c r="UQ237" i="5"/>
  <c r="UR237" i="5"/>
  <c r="US237" i="5"/>
  <c r="UT237" i="5"/>
  <c r="UU237" i="5"/>
  <c r="UV237" i="5"/>
  <c r="UW237" i="5"/>
  <c r="UX237" i="5"/>
  <c r="UY237" i="5"/>
  <c r="UZ237" i="5"/>
  <c r="VA237" i="5"/>
  <c r="VB237" i="5"/>
  <c r="VC237" i="5"/>
  <c r="VD237" i="5"/>
  <c r="VE237" i="5"/>
  <c r="VF237" i="5"/>
  <c r="VG237" i="5"/>
  <c r="VH237" i="5"/>
  <c r="VI237" i="5"/>
  <c r="VJ237" i="5"/>
  <c r="VK237" i="5"/>
  <c r="VL237" i="5"/>
  <c r="VM237" i="5"/>
  <c r="VN237" i="5"/>
  <c r="VO237" i="5"/>
  <c r="VP237" i="5"/>
  <c r="VQ237" i="5"/>
  <c r="VR237" i="5"/>
  <c r="VS237" i="5"/>
  <c r="VT237" i="5"/>
  <c r="VU237" i="5"/>
  <c r="VV237" i="5"/>
  <c r="VW237" i="5"/>
  <c r="VX237" i="5"/>
  <c r="VY237" i="5"/>
  <c r="VZ237" i="5"/>
  <c r="WA237" i="5"/>
  <c r="WB237" i="5"/>
  <c r="WC237" i="5"/>
  <c r="WD237" i="5"/>
  <c r="WE237" i="5"/>
  <c r="WF237" i="5"/>
  <c r="WG237" i="5"/>
  <c r="WH237" i="5"/>
  <c r="WI237" i="5"/>
  <c r="WJ237" i="5"/>
  <c r="WK237" i="5"/>
  <c r="WL237" i="5"/>
  <c r="WM237" i="5"/>
  <c r="WN237" i="5"/>
  <c r="WO237" i="5"/>
  <c r="WP237" i="5"/>
  <c r="WQ237" i="5"/>
  <c r="WR237" i="5"/>
  <c r="WS237" i="5"/>
  <c r="WT237" i="5"/>
  <c r="WU237" i="5"/>
  <c r="WV237" i="5"/>
  <c r="WW237" i="5"/>
  <c r="WX237" i="5"/>
  <c r="WY237" i="5"/>
  <c r="WZ237" i="5"/>
  <c r="XA237" i="5"/>
  <c r="XB237" i="5"/>
  <c r="XC237" i="5"/>
  <c r="XD237" i="5"/>
  <c r="XE237" i="5"/>
  <c r="XF237" i="5"/>
  <c r="XG237" i="5"/>
  <c r="XH237" i="5"/>
  <c r="XI237" i="5"/>
  <c r="XJ237" i="5"/>
  <c r="XK237" i="5"/>
  <c r="XL237" i="5"/>
  <c r="XM237" i="5"/>
  <c r="XN237" i="5"/>
  <c r="XO237" i="5"/>
  <c r="XP237" i="5"/>
  <c r="XQ237" i="5"/>
  <c r="XR237" i="5"/>
  <c r="XS237" i="5"/>
  <c r="XT237" i="5"/>
  <c r="XU237" i="5"/>
  <c r="XV237" i="5"/>
  <c r="XW237" i="5"/>
  <c r="XX237" i="5"/>
  <c r="XY237" i="5"/>
  <c r="XZ237" i="5"/>
  <c r="YA237" i="5"/>
  <c r="YB237" i="5"/>
  <c r="YC237" i="5"/>
  <c r="YD237" i="5"/>
  <c r="YE237" i="5"/>
  <c r="YF237" i="5"/>
  <c r="YG237" i="5"/>
  <c r="YH237" i="5"/>
  <c r="YI237" i="5"/>
  <c r="YJ237" i="5"/>
  <c r="YK237" i="5"/>
  <c r="YL237" i="5"/>
  <c r="YM237" i="5"/>
  <c r="YN237" i="5"/>
  <c r="YO237" i="5"/>
  <c r="YP237" i="5"/>
  <c r="YQ237" i="5"/>
  <c r="YR237" i="5"/>
  <c r="YS237" i="5"/>
  <c r="YT237" i="5"/>
  <c r="YU237" i="5"/>
  <c r="YV237" i="5"/>
  <c r="YW237" i="5"/>
  <c r="YX237" i="5"/>
  <c r="YY237" i="5"/>
  <c r="YZ237" i="5"/>
  <c r="ZA237" i="5"/>
  <c r="ZB237" i="5"/>
  <c r="ZC237" i="5"/>
  <c r="ZD237" i="5"/>
  <c r="ZE237" i="5"/>
  <c r="ZF237" i="5"/>
  <c r="ZG237" i="5"/>
  <c r="ZH237" i="5"/>
  <c r="ZI237" i="5"/>
  <c r="ZJ237" i="5"/>
  <c r="ZK237" i="5"/>
  <c r="ZL237" i="5"/>
  <c r="ZM237" i="5"/>
  <c r="ZN237" i="5"/>
  <c r="ZO237" i="5"/>
  <c r="ZP237" i="5"/>
  <c r="ZQ237" i="5"/>
  <c r="ZR237" i="5"/>
  <c r="ZS237" i="5"/>
  <c r="ZT237" i="5"/>
  <c r="ZU237" i="5"/>
  <c r="ZV237" i="5"/>
  <c r="ZW237" i="5"/>
  <c r="ZX237" i="5"/>
  <c r="ZY237" i="5"/>
  <c r="ZZ237" i="5"/>
  <c r="AAA237" i="5"/>
  <c r="AAB237" i="5"/>
  <c r="AAC237" i="5"/>
  <c r="AAD237" i="5"/>
  <c r="AAE237" i="5"/>
  <c r="AAF237" i="5"/>
  <c r="AAG237" i="5"/>
  <c r="AAH237" i="5"/>
  <c r="AAI237" i="5"/>
  <c r="AAJ237" i="5"/>
  <c r="AAK237" i="5"/>
  <c r="AAL237" i="5"/>
  <c r="AAM237" i="5"/>
  <c r="AAN237" i="5"/>
  <c r="AAO237" i="5"/>
  <c r="AAP237" i="5"/>
  <c r="AAQ237" i="5"/>
  <c r="AAR237" i="5"/>
  <c r="AAS237" i="5"/>
  <c r="AAT237" i="5"/>
  <c r="AAU237" i="5"/>
  <c r="AAV237" i="5"/>
  <c r="AAW237" i="5"/>
  <c r="AAX237" i="5"/>
  <c r="AAY237" i="5"/>
  <c r="AAZ237" i="5"/>
  <c r="ABA237" i="5"/>
  <c r="ABB237" i="5"/>
  <c r="ABC237" i="5"/>
  <c r="ABD237" i="5"/>
  <c r="ABE237" i="5"/>
  <c r="ABF237" i="5"/>
  <c r="ABG237" i="5"/>
  <c r="ABH237" i="5"/>
  <c r="ABI237" i="5"/>
  <c r="ABJ237" i="5"/>
  <c r="ABK237" i="5"/>
  <c r="ABL237" i="5"/>
  <c r="ABM237" i="5"/>
  <c r="ABN237" i="5"/>
  <c r="ABO237" i="5"/>
  <c r="ABP237" i="5"/>
  <c r="ABQ237" i="5"/>
  <c r="ABR237" i="5"/>
  <c r="ABS237" i="5"/>
  <c r="ABT237" i="5"/>
  <c r="ABU237" i="5"/>
  <c r="ABV237" i="5"/>
  <c r="ABW237" i="5"/>
  <c r="ABX237" i="5"/>
  <c r="ABY237" i="5"/>
  <c r="ABZ237" i="5"/>
  <c r="ACA237" i="5"/>
  <c r="ACB237" i="5"/>
  <c r="ACC237" i="5"/>
  <c r="ACD237" i="5"/>
  <c r="ACE237" i="5"/>
  <c r="ACF237" i="5"/>
  <c r="ACG237" i="5"/>
  <c r="ACH237" i="5"/>
  <c r="ACI237" i="5"/>
  <c r="ACJ237" i="5"/>
  <c r="ACK237" i="5"/>
  <c r="ACL237" i="5"/>
  <c r="ACM237" i="5"/>
  <c r="ACN237" i="5"/>
  <c r="ACO237" i="5"/>
  <c r="ACP237" i="5"/>
  <c r="SH238" i="5"/>
  <c r="SI238" i="5"/>
  <c r="SJ238" i="5"/>
  <c r="SK238" i="5"/>
  <c r="SL238" i="5"/>
  <c r="SM238" i="5"/>
  <c r="SN238" i="5"/>
  <c r="SO238" i="5"/>
  <c r="SP238" i="5"/>
  <c r="SQ238" i="5"/>
  <c r="SR238" i="5"/>
  <c r="SS238" i="5"/>
  <c r="ST238" i="5"/>
  <c r="SU238" i="5"/>
  <c r="SV238" i="5"/>
  <c r="SW238" i="5"/>
  <c r="SX238" i="5"/>
  <c r="SY238" i="5"/>
  <c r="SZ238" i="5"/>
  <c r="TA238" i="5"/>
  <c r="TB238" i="5"/>
  <c r="TC238" i="5"/>
  <c r="TD238" i="5"/>
  <c r="TE238" i="5"/>
  <c r="TF238" i="5"/>
  <c r="TG238" i="5"/>
  <c r="TH238" i="5"/>
  <c r="TI238" i="5"/>
  <c r="TJ238" i="5"/>
  <c r="TK238" i="5"/>
  <c r="TL238" i="5"/>
  <c r="TM238" i="5"/>
  <c r="TN238" i="5"/>
  <c r="TO238" i="5"/>
  <c r="TP238" i="5"/>
  <c r="TQ238" i="5"/>
  <c r="TR238" i="5"/>
  <c r="TS238" i="5"/>
  <c r="TT238" i="5"/>
  <c r="TU238" i="5"/>
  <c r="TV238" i="5"/>
  <c r="TW238" i="5"/>
  <c r="TX238" i="5"/>
  <c r="TY238" i="5"/>
  <c r="TZ238" i="5"/>
  <c r="UA238" i="5"/>
  <c r="UB238" i="5"/>
  <c r="UC238" i="5"/>
  <c r="UD238" i="5"/>
  <c r="UE238" i="5"/>
  <c r="UF238" i="5"/>
  <c r="UG238" i="5"/>
  <c r="UH238" i="5"/>
  <c r="UI238" i="5"/>
  <c r="UJ238" i="5"/>
  <c r="UK238" i="5"/>
  <c r="UL238" i="5"/>
  <c r="UM238" i="5"/>
  <c r="UN238" i="5"/>
  <c r="UO238" i="5"/>
  <c r="UP238" i="5"/>
  <c r="UQ238" i="5"/>
  <c r="UR238" i="5"/>
  <c r="US238" i="5"/>
  <c r="UT238" i="5"/>
  <c r="UU238" i="5"/>
  <c r="UV238" i="5"/>
  <c r="UW238" i="5"/>
  <c r="UX238" i="5"/>
  <c r="UY238" i="5"/>
  <c r="UZ238" i="5"/>
  <c r="VA238" i="5"/>
  <c r="VB238" i="5"/>
  <c r="VC238" i="5"/>
  <c r="VD238" i="5"/>
  <c r="VE238" i="5"/>
  <c r="VF238" i="5"/>
  <c r="VG238" i="5"/>
  <c r="VH238" i="5"/>
  <c r="VI238" i="5"/>
  <c r="VJ238" i="5"/>
  <c r="VK238" i="5"/>
  <c r="VL238" i="5"/>
  <c r="VM238" i="5"/>
  <c r="VN238" i="5"/>
  <c r="VO238" i="5"/>
  <c r="VP238" i="5"/>
  <c r="VQ238" i="5"/>
  <c r="VR238" i="5"/>
  <c r="VS238" i="5"/>
  <c r="VT238" i="5"/>
  <c r="VU238" i="5"/>
  <c r="VV238" i="5"/>
  <c r="VW238" i="5"/>
  <c r="VX238" i="5"/>
  <c r="VY238" i="5"/>
  <c r="VZ238" i="5"/>
  <c r="WA238" i="5"/>
  <c r="WB238" i="5"/>
  <c r="WC238" i="5"/>
  <c r="WD238" i="5"/>
  <c r="WE238" i="5"/>
  <c r="WF238" i="5"/>
  <c r="WG238" i="5"/>
  <c r="WH238" i="5"/>
  <c r="WI238" i="5"/>
  <c r="WJ238" i="5"/>
  <c r="WK238" i="5"/>
  <c r="WL238" i="5"/>
  <c r="WM238" i="5"/>
  <c r="WN238" i="5"/>
  <c r="WO238" i="5"/>
  <c r="WP238" i="5"/>
  <c r="WQ238" i="5"/>
  <c r="WR238" i="5"/>
  <c r="WS238" i="5"/>
  <c r="WT238" i="5"/>
  <c r="WU238" i="5"/>
  <c r="WV238" i="5"/>
  <c r="WW238" i="5"/>
  <c r="WX238" i="5"/>
  <c r="WY238" i="5"/>
  <c r="WZ238" i="5"/>
  <c r="XA238" i="5"/>
  <c r="XB238" i="5"/>
  <c r="XC238" i="5"/>
  <c r="XD238" i="5"/>
  <c r="XE238" i="5"/>
  <c r="XF238" i="5"/>
  <c r="XG238" i="5"/>
  <c r="XH238" i="5"/>
  <c r="XI238" i="5"/>
  <c r="XJ238" i="5"/>
  <c r="XK238" i="5"/>
  <c r="XL238" i="5"/>
  <c r="XM238" i="5"/>
  <c r="XN238" i="5"/>
  <c r="XO238" i="5"/>
  <c r="XP238" i="5"/>
  <c r="XQ238" i="5"/>
  <c r="XR238" i="5"/>
  <c r="XS238" i="5"/>
  <c r="XT238" i="5"/>
  <c r="XU238" i="5"/>
  <c r="XV238" i="5"/>
  <c r="XW238" i="5"/>
  <c r="XX238" i="5"/>
  <c r="XY238" i="5"/>
  <c r="XZ238" i="5"/>
  <c r="YA238" i="5"/>
  <c r="YB238" i="5"/>
  <c r="YC238" i="5"/>
  <c r="YD238" i="5"/>
  <c r="YE238" i="5"/>
  <c r="YF238" i="5"/>
  <c r="YG238" i="5"/>
  <c r="YH238" i="5"/>
  <c r="YI238" i="5"/>
  <c r="YJ238" i="5"/>
  <c r="YK238" i="5"/>
  <c r="YL238" i="5"/>
  <c r="YM238" i="5"/>
  <c r="YN238" i="5"/>
  <c r="YO238" i="5"/>
  <c r="YP238" i="5"/>
  <c r="YQ238" i="5"/>
  <c r="YR238" i="5"/>
  <c r="YS238" i="5"/>
  <c r="YT238" i="5"/>
  <c r="YU238" i="5"/>
  <c r="YV238" i="5"/>
  <c r="YW238" i="5"/>
  <c r="YX238" i="5"/>
  <c r="YY238" i="5"/>
  <c r="YZ238" i="5"/>
  <c r="ZA238" i="5"/>
  <c r="ZB238" i="5"/>
  <c r="ZC238" i="5"/>
  <c r="ZD238" i="5"/>
  <c r="ZE238" i="5"/>
  <c r="ZF238" i="5"/>
  <c r="ZG238" i="5"/>
  <c r="ZH238" i="5"/>
  <c r="ZI238" i="5"/>
  <c r="ZJ238" i="5"/>
  <c r="ZK238" i="5"/>
  <c r="ZL238" i="5"/>
  <c r="ZM238" i="5"/>
  <c r="ZN238" i="5"/>
  <c r="ZO238" i="5"/>
  <c r="ZP238" i="5"/>
  <c r="ZQ238" i="5"/>
  <c r="ZR238" i="5"/>
  <c r="ZS238" i="5"/>
  <c r="ZT238" i="5"/>
  <c r="ZU238" i="5"/>
  <c r="ZV238" i="5"/>
  <c r="ZW238" i="5"/>
  <c r="ZX238" i="5"/>
  <c r="ZY238" i="5"/>
  <c r="ZZ238" i="5"/>
  <c r="AAA238" i="5"/>
  <c r="AAB238" i="5"/>
  <c r="AAC238" i="5"/>
  <c r="AAD238" i="5"/>
  <c r="AAE238" i="5"/>
  <c r="AAF238" i="5"/>
  <c r="AAG238" i="5"/>
  <c r="AAH238" i="5"/>
  <c r="AAI238" i="5"/>
  <c r="AAJ238" i="5"/>
  <c r="AAK238" i="5"/>
  <c r="AAL238" i="5"/>
  <c r="AAM238" i="5"/>
  <c r="AAN238" i="5"/>
  <c r="AAO238" i="5"/>
  <c r="AAP238" i="5"/>
  <c r="AAQ238" i="5"/>
  <c r="AAR238" i="5"/>
  <c r="AAS238" i="5"/>
  <c r="AAT238" i="5"/>
  <c r="AAU238" i="5"/>
  <c r="AAV238" i="5"/>
  <c r="AAW238" i="5"/>
  <c r="AAX238" i="5"/>
  <c r="AAY238" i="5"/>
  <c r="AAZ238" i="5"/>
  <c r="ABA238" i="5"/>
  <c r="ABB238" i="5"/>
  <c r="ABC238" i="5"/>
  <c r="ABD238" i="5"/>
  <c r="ABE238" i="5"/>
  <c r="ABF238" i="5"/>
  <c r="ABG238" i="5"/>
  <c r="ABH238" i="5"/>
  <c r="ABI238" i="5"/>
  <c r="ABJ238" i="5"/>
  <c r="ABK238" i="5"/>
  <c r="ABL238" i="5"/>
  <c r="ABM238" i="5"/>
  <c r="ABN238" i="5"/>
  <c r="ABO238" i="5"/>
  <c r="ABP238" i="5"/>
  <c r="ABQ238" i="5"/>
  <c r="ABR238" i="5"/>
  <c r="ABS238" i="5"/>
  <c r="ABT238" i="5"/>
  <c r="ABU238" i="5"/>
  <c r="ABV238" i="5"/>
  <c r="ABW238" i="5"/>
  <c r="ABX238" i="5"/>
  <c r="ABY238" i="5"/>
  <c r="ABZ238" i="5"/>
  <c r="ACA238" i="5"/>
  <c r="ACB238" i="5"/>
  <c r="ACC238" i="5"/>
  <c r="ACD238" i="5"/>
  <c r="ACE238" i="5"/>
  <c r="ACF238" i="5"/>
  <c r="ACG238" i="5"/>
  <c r="ACH238" i="5"/>
  <c r="ACI238" i="5"/>
  <c r="ACJ238" i="5"/>
  <c r="ACK238" i="5"/>
  <c r="ACL238" i="5"/>
  <c r="ACM238" i="5"/>
  <c r="ACN238" i="5"/>
  <c r="ACO238" i="5"/>
  <c r="ACP238" i="5"/>
  <c r="SH239" i="5"/>
  <c r="SI239" i="5"/>
  <c r="SJ239" i="5"/>
  <c r="SK239" i="5"/>
  <c r="SL239" i="5"/>
  <c r="SM239" i="5"/>
  <c r="SN239" i="5"/>
  <c r="SO239" i="5"/>
  <c r="SP239" i="5"/>
  <c r="SQ239" i="5"/>
  <c r="SR239" i="5"/>
  <c r="SS239" i="5"/>
  <c r="ST239" i="5"/>
  <c r="SU239" i="5"/>
  <c r="SV239" i="5"/>
  <c r="SW239" i="5"/>
  <c r="SX239" i="5"/>
  <c r="SY239" i="5"/>
  <c r="SZ239" i="5"/>
  <c r="TA239" i="5"/>
  <c r="TB239" i="5"/>
  <c r="TC239" i="5"/>
  <c r="TD239" i="5"/>
  <c r="TE239" i="5"/>
  <c r="TF239" i="5"/>
  <c r="TG239" i="5"/>
  <c r="TH239" i="5"/>
  <c r="TI239" i="5"/>
  <c r="TJ239" i="5"/>
  <c r="TK239" i="5"/>
  <c r="TL239" i="5"/>
  <c r="TM239" i="5"/>
  <c r="TN239" i="5"/>
  <c r="TO239" i="5"/>
  <c r="TP239" i="5"/>
  <c r="TQ239" i="5"/>
  <c r="TR239" i="5"/>
  <c r="TS239" i="5"/>
  <c r="TT239" i="5"/>
  <c r="TU239" i="5"/>
  <c r="TV239" i="5"/>
  <c r="TW239" i="5"/>
  <c r="TX239" i="5"/>
  <c r="TY239" i="5"/>
  <c r="TZ239" i="5"/>
  <c r="UA239" i="5"/>
  <c r="UB239" i="5"/>
  <c r="UC239" i="5"/>
  <c r="UD239" i="5"/>
  <c r="UE239" i="5"/>
  <c r="UF239" i="5"/>
  <c r="UG239" i="5"/>
  <c r="UH239" i="5"/>
  <c r="UI239" i="5"/>
  <c r="UJ239" i="5"/>
  <c r="UK239" i="5"/>
  <c r="UL239" i="5"/>
  <c r="UM239" i="5"/>
  <c r="UN239" i="5"/>
  <c r="UO239" i="5"/>
  <c r="UP239" i="5"/>
  <c r="UQ239" i="5"/>
  <c r="UR239" i="5"/>
  <c r="US239" i="5"/>
  <c r="UT239" i="5"/>
  <c r="UU239" i="5"/>
  <c r="UV239" i="5"/>
  <c r="UW239" i="5"/>
  <c r="UX239" i="5"/>
  <c r="UY239" i="5"/>
  <c r="UZ239" i="5"/>
  <c r="VA239" i="5"/>
  <c r="VB239" i="5"/>
  <c r="VC239" i="5"/>
  <c r="VD239" i="5"/>
  <c r="VE239" i="5"/>
  <c r="VF239" i="5"/>
  <c r="VG239" i="5"/>
  <c r="VH239" i="5"/>
  <c r="VI239" i="5"/>
  <c r="VJ239" i="5"/>
  <c r="VK239" i="5"/>
  <c r="VL239" i="5"/>
  <c r="VM239" i="5"/>
  <c r="VN239" i="5"/>
  <c r="VO239" i="5"/>
  <c r="VP239" i="5"/>
  <c r="VQ239" i="5"/>
  <c r="VR239" i="5"/>
  <c r="VS239" i="5"/>
  <c r="VT239" i="5"/>
  <c r="VU239" i="5"/>
  <c r="VV239" i="5"/>
  <c r="VW239" i="5"/>
  <c r="VX239" i="5"/>
  <c r="VY239" i="5"/>
  <c r="VZ239" i="5"/>
  <c r="WA239" i="5"/>
  <c r="WB239" i="5"/>
  <c r="WC239" i="5"/>
  <c r="WD239" i="5"/>
  <c r="WE239" i="5"/>
  <c r="WF239" i="5"/>
  <c r="WG239" i="5"/>
  <c r="WH239" i="5"/>
  <c r="WI239" i="5"/>
  <c r="WJ239" i="5"/>
  <c r="WK239" i="5"/>
  <c r="WL239" i="5"/>
  <c r="WM239" i="5"/>
  <c r="WN239" i="5"/>
  <c r="WO239" i="5"/>
  <c r="WP239" i="5"/>
  <c r="WQ239" i="5"/>
  <c r="WR239" i="5"/>
  <c r="WS239" i="5"/>
  <c r="WT239" i="5"/>
  <c r="WU239" i="5"/>
  <c r="WV239" i="5"/>
  <c r="WW239" i="5"/>
  <c r="WX239" i="5"/>
  <c r="WY239" i="5"/>
  <c r="WZ239" i="5"/>
  <c r="XA239" i="5"/>
  <c r="XB239" i="5"/>
  <c r="XC239" i="5"/>
  <c r="XD239" i="5"/>
  <c r="XE239" i="5"/>
  <c r="XF239" i="5"/>
  <c r="XG239" i="5"/>
  <c r="XH239" i="5"/>
  <c r="XI239" i="5"/>
  <c r="XJ239" i="5"/>
  <c r="XK239" i="5"/>
  <c r="XL239" i="5"/>
  <c r="XM239" i="5"/>
  <c r="XN239" i="5"/>
  <c r="XO239" i="5"/>
  <c r="XP239" i="5"/>
  <c r="XQ239" i="5"/>
  <c r="XR239" i="5"/>
  <c r="XS239" i="5"/>
  <c r="XT239" i="5"/>
  <c r="XU239" i="5"/>
  <c r="XV239" i="5"/>
  <c r="XW239" i="5"/>
  <c r="XX239" i="5"/>
  <c r="XY239" i="5"/>
  <c r="XZ239" i="5"/>
  <c r="YA239" i="5"/>
  <c r="YB239" i="5"/>
  <c r="YC239" i="5"/>
  <c r="YD239" i="5"/>
  <c r="YE239" i="5"/>
  <c r="YF239" i="5"/>
  <c r="YG239" i="5"/>
  <c r="YH239" i="5"/>
  <c r="YI239" i="5"/>
  <c r="YJ239" i="5"/>
  <c r="YK239" i="5"/>
  <c r="YL239" i="5"/>
  <c r="YM239" i="5"/>
  <c r="YN239" i="5"/>
  <c r="YO239" i="5"/>
  <c r="YP239" i="5"/>
  <c r="YQ239" i="5"/>
  <c r="YR239" i="5"/>
  <c r="YS239" i="5"/>
  <c r="YT239" i="5"/>
  <c r="YU239" i="5"/>
  <c r="YV239" i="5"/>
  <c r="YW239" i="5"/>
  <c r="YX239" i="5"/>
  <c r="YY239" i="5"/>
  <c r="YZ239" i="5"/>
  <c r="ZA239" i="5"/>
  <c r="ZB239" i="5"/>
  <c r="ZC239" i="5"/>
  <c r="ZD239" i="5"/>
  <c r="ZE239" i="5"/>
  <c r="ZF239" i="5"/>
  <c r="ZG239" i="5"/>
  <c r="ZH239" i="5"/>
  <c r="ZI239" i="5"/>
  <c r="ZJ239" i="5"/>
  <c r="ZK239" i="5"/>
  <c r="ZL239" i="5"/>
  <c r="ZM239" i="5"/>
  <c r="ZN239" i="5"/>
  <c r="ZO239" i="5"/>
  <c r="ZP239" i="5"/>
  <c r="ZQ239" i="5"/>
  <c r="ZR239" i="5"/>
  <c r="ZS239" i="5"/>
  <c r="ZT239" i="5"/>
  <c r="ZU239" i="5"/>
  <c r="ZV239" i="5"/>
  <c r="ZW239" i="5"/>
  <c r="ZX239" i="5"/>
  <c r="ZY239" i="5"/>
  <c r="ZZ239" i="5"/>
  <c r="AAA239" i="5"/>
  <c r="AAB239" i="5"/>
  <c r="AAC239" i="5"/>
  <c r="AAD239" i="5"/>
  <c r="AAE239" i="5"/>
  <c r="AAF239" i="5"/>
  <c r="AAG239" i="5"/>
  <c r="AAH239" i="5"/>
  <c r="AAI239" i="5"/>
  <c r="AAJ239" i="5"/>
  <c r="AAK239" i="5"/>
  <c r="AAL239" i="5"/>
  <c r="AAM239" i="5"/>
  <c r="AAN239" i="5"/>
  <c r="AAO239" i="5"/>
  <c r="AAP239" i="5"/>
  <c r="AAQ239" i="5"/>
  <c r="AAR239" i="5"/>
  <c r="AAS239" i="5"/>
  <c r="AAT239" i="5"/>
  <c r="AAU239" i="5"/>
  <c r="AAV239" i="5"/>
  <c r="AAW239" i="5"/>
  <c r="AAX239" i="5"/>
  <c r="AAY239" i="5"/>
  <c r="AAZ239" i="5"/>
  <c r="ABA239" i="5"/>
  <c r="ABB239" i="5"/>
  <c r="ABC239" i="5"/>
  <c r="ABD239" i="5"/>
  <c r="ABE239" i="5"/>
  <c r="ABF239" i="5"/>
  <c r="ABG239" i="5"/>
  <c r="ABH239" i="5"/>
  <c r="ABI239" i="5"/>
  <c r="ABJ239" i="5"/>
  <c r="ABK239" i="5"/>
  <c r="ABL239" i="5"/>
  <c r="ABM239" i="5"/>
  <c r="ABN239" i="5"/>
  <c r="ABO239" i="5"/>
  <c r="ABP239" i="5"/>
  <c r="ABQ239" i="5"/>
  <c r="ABR239" i="5"/>
  <c r="ABS239" i="5"/>
  <c r="ABT239" i="5"/>
  <c r="ABU239" i="5"/>
  <c r="ABV239" i="5"/>
  <c r="ABW239" i="5"/>
  <c r="ABX239" i="5"/>
  <c r="ABY239" i="5"/>
  <c r="ABZ239" i="5"/>
  <c r="ACA239" i="5"/>
  <c r="ACB239" i="5"/>
  <c r="ACC239" i="5"/>
  <c r="ACD239" i="5"/>
  <c r="ACE239" i="5"/>
  <c r="ACF239" i="5"/>
  <c r="ACG239" i="5"/>
  <c r="ACH239" i="5"/>
  <c r="ACI239" i="5"/>
  <c r="ACJ239" i="5"/>
  <c r="ACK239" i="5"/>
  <c r="ACL239" i="5"/>
  <c r="ACM239" i="5"/>
  <c r="ACN239" i="5"/>
  <c r="ACO239" i="5"/>
  <c r="ACP239" i="5"/>
  <c r="SH240" i="5"/>
  <c r="SI240" i="5"/>
  <c r="SJ240" i="5"/>
  <c r="SK240" i="5"/>
  <c r="SL240" i="5"/>
  <c r="SM240" i="5"/>
  <c r="SN240" i="5"/>
  <c r="SO240" i="5"/>
  <c r="SP240" i="5"/>
  <c r="SQ240" i="5"/>
  <c r="SR240" i="5"/>
  <c r="SS240" i="5"/>
  <c r="ST240" i="5"/>
  <c r="SU240" i="5"/>
  <c r="SV240" i="5"/>
  <c r="SW240" i="5"/>
  <c r="SX240" i="5"/>
  <c r="SY240" i="5"/>
  <c r="SZ240" i="5"/>
  <c r="TA240" i="5"/>
  <c r="TB240" i="5"/>
  <c r="TC240" i="5"/>
  <c r="TD240" i="5"/>
  <c r="TE240" i="5"/>
  <c r="TF240" i="5"/>
  <c r="TG240" i="5"/>
  <c r="TH240" i="5"/>
  <c r="TI240" i="5"/>
  <c r="TJ240" i="5"/>
  <c r="TK240" i="5"/>
  <c r="TL240" i="5"/>
  <c r="TM240" i="5"/>
  <c r="TN240" i="5"/>
  <c r="TO240" i="5"/>
  <c r="TP240" i="5"/>
  <c r="TQ240" i="5"/>
  <c r="TR240" i="5"/>
  <c r="TS240" i="5"/>
  <c r="TT240" i="5"/>
  <c r="TU240" i="5"/>
  <c r="TV240" i="5"/>
  <c r="TW240" i="5"/>
  <c r="TX240" i="5"/>
  <c r="TY240" i="5"/>
  <c r="TZ240" i="5"/>
  <c r="UA240" i="5"/>
  <c r="UB240" i="5"/>
  <c r="UC240" i="5"/>
  <c r="UD240" i="5"/>
  <c r="UE240" i="5"/>
  <c r="UF240" i="5"/>
  <c r="UG240" i="5"/>
  <c r="UH240" i="5"/>
  <c r="UI240" i="5"/>
  <c r="UJ240" i="5"/>
  <c r="UK240" i="5"/>
  <c r="UL240" i="5"/>
  <c r="UM240" i="5"/>
  <c r="UN240" i="5"/>
  <c r="UO240" i="5"/>
  <c r="UP240" i="5"/>
  <c r="UQ240" i="5"/>
  <c r="UR240" i="5"/>
  <c r="US240" i="5"/>
  <c r="UT240" i="5"/>
  <c r="UU240" i="5"/>
  <c r="UV240" i="5"/>
  <c r="UW240" i="5"/>
  <c r="UX240" i="5"/>
  <c r="UY240" i="5"/>
  <c r="UZ240" i="5"/>
  <c r="VA240" i="5"/>
  <c r="VB240" i="5"/>
  <c r="VC240" i="5"/>
  <c r="VD240" i="5"/>
  <c r="VE240" i="5"/>
  <c r="VF240" i="5"/>
  <c r="VG240" i="5"/>
  <c r="VH240" i="5"/>
  <c r="VI240" i="5"/>
  <c r="VJ240" i="5"/>
  <c r="VK240" i="5"/>
  <c r="VL240" i="5"/>
  <c r="VM240" i="5"/>
  <c r="VN240" i="5"/>
  <c r="VO240" i="5"/>
  <c r="VP240" i="5"/>
  <c r="VQ240" i="5"/>
  <c r="VR240" i="5"/>
  <c r="VS240" i="5"/>
  <c r="VT240" i="5"/>
  <c r="VU240" i="5"/>
  <c r="VV240" i="5"/>
  <c r="VW240" i="5"/>
  <c r="VX240" i="5"/>
  <c r="VY240" i="5"/>
  <c r="VZ240" i="5"/>
  <c r="WA240" i="5"/>
  <c r="WB240" i="5"/>
  <c r="WC240" i="5"/>
  <c r="WD240" i="5"/>
  <c r="WE240" i="5"/>
  <c r="WF240" i="5"/>
  <c r="WG240" i="5"/>
  <c r="WH240" i="5"/>
  <c r="WI240" i="5"/>
  <c r="WJ240" i="5"/>
  <c r="WK240" i="5"/>
  <c r="WL240" i="5"/>
  <c r="WM240" i="5"/>
  <c r="WN240" i="5"/>
  <c r="WO240" i="5"/>
  <c r="WP240" i="5"/>
  <c r="WQ240" i="5"/>
  <c r="WR240" i="5"/>
  <c r="WS240" i="5"/>
  <c r="WT240" i="5"/>
  <c r="WU240" i="5"/>
  <c r="WV240" i="5"/>
  <c r="WW240" i="5"/>
  <c r="WX240" i="5"/>
  <c r="WY240" i="5"/>
  <c r="WZ240" i="5"/>
  <c r="XA240" i="5"/>
  <c r="XB240" i="5"/>
  <c r="XC240" i="5"/>
  <c r="XD240" i="5"/>
  <c r="XE240" i="5"/>
  <c r="XF240" i="5"/>
  <c r="XG240" i="5"/>
  <c r="XH240" i="5"/>
  <c r="XI240" i="5"/>
  <c r="XJ240" i="5"/>
  <c r="XK240" i="5"/>
  <c r="XL240" i="5"/>
  <c r="XM240" i="5"/>
  <c r="XN240" i="5"/>
  <c r="XO240" i="5"/>
  <c r="XP240" i="5"/>
  <c r="XQ240" i="5"/>
  <c r="XR240" i="5"/>
  <c r="XS240" i="5"/>
  <c r="XT240" i="5"/>
  <c r="XU240" i="5"/>
  <c r="XV240" i="5"/>
  <c r="XW240" i="5"/>
  <c r="XX240" i="5"/>
  <c r="XY240" i="5"/>
  <c r="XZ240" i="5"/>
  <c r="YA240" i="5"/>
  <c r="YB240" i="5"/>
  <c r="YC240" i="5"/>
  <c r="YD240" i="5"/>
  <c r="YE240" i="5"/>
  <c r="YF240" i="5"/>
  <c r="YG240" i="5"/>
  <c r="YH240" i="5"/>
  <c r="YI240" i="5"/>
  <c r="YJ240" i="5"/>
  <c r="YK240" i="5"/>
  <c r="YL240" i="5"/>
  <c r="YM240" i="5"/>
  <c r="YN240" i="5"/>
  <c r="YO240" i="5"/>
  <c r="YP240" i="5"/>
  <c r="YQ240" i="5"/>
  <c r="YR240" i="5"/>
  <c r="YS240" i="5"/>
  <c r="YT240" i="5"/>
  <c r="YU240" i="5"/>
  <c r="YV240" i="5"/>
  <c r="YW240" i="5"/>
  <c r="YX240" i="5"/>
  <c r="YY240" i="5"/>
  <c r="YZ240" i="5"/>
  <c r="ZA240" i="5"/>
  <c r="ZB240" i="5"/>
  <c r="ZC240" i="5"/>
  <c r="ZD240" i="5"/>
  <c r="ZE240" i="5"/>
  <c r="ZF240" i="5"/>
  <c r="ZG240" i="5"/>
  <c r="ZH240" i="5"/>
  <c r="ZI240" i="5"/>
  <c r="ZJ240" i="5"/>
  <c r="ZK240" i="5"/>
  <c r="ZL240" i="5"/>
  <c r="ZM240" i="5"/>
  <c r="ZN240" i="5"/>
  <c r="ZO240" i="5"/>
  <c r="ZP240" i="5"/>
  <c r="ZQ240" i="5"/>
  <c r="ZR240" i="5"/>
  <c r="ZS240" i="5"/>
  <c r="ZT240" i="5"/>
  <c r="ZU240" i="5"/>
  <c r="ZV240" i="5"/>
  <c r="ZW240" i="5"/>
  <c r="ZX240" i="5"/>
  <c r="ZY240" i="5"/>
  <c r="ZZ240" i="5"/>
  <c r="AAA240" i="5"/>
  <c r="AAB240" i="5"/>
  <c r="AAC240" i="5"/>
  <c r="AAD240" i="5"/>
  <c r="AAE240" i="5"/>
  <c r="AAF240" i="5"/>
  <c r="AAG240" i="5"/>
  <c r="AAH240" i="5"/>
  <c r="AAI240" i="5"/>
  <c r="AAJ240" i="5"/>
  <c r="AAK240" i="5"/>
  <c r="AAL240" i="5"/>
  <c r="AAM240" i="5"/>
  <c r="AAN240" i="5"/>
  <c r="AAO240" i="5"/>
  <c r="AAP240" i="5"/>
  <c r="AAQ240" i="5"/>
  <c r="AAR240" i="5"/>
  <c r="AAS240" i="5"/>
  <c r="AAT240" i="5"/>
  <c r="AAU240" i="5"/>
  <c r="AAV240" i="5"/>
  <c r="AAW240" i="5"/>
  <c r="AAX240" i="5"/>
  <c r="AAY240" i="5"/>
  <c r="AAZ240" i="5"/>
  <c r="ABA240" i="5"/>
  <c r="ABB240" i="5"/>
  <c r="ABC240" i="5"/>
  <c r="ABD240" i="5"/>
  <c r="ABE240" i="5"/>
  <c r="ABF240" i="5"/>
  <c r="ABG240" i="5"/>
  <c r="ABH240" i="5"/>
  <c r="ABI240" i="5"/>
  <c r="ABJ240" i="5"/>
  <c r="ABK240" i="5"/>
  <c r="ABL240" i="5"/>
  <c r="ABM240" i="5"/>
  <c r="ABN240" i="5"/>
  <c r="ABO240" i="5"/>
  <c r="ABP240" i="5"/>
  <c r="ABQ240" i="5"/>
  <c r="ABR240" i="5"/>
  <c r="ABS240" i="5"/>
  <c r="ABT240" i="5"/>
  <c r="ABU240" i="5"/>
  <c r="ABV240" i="5"/>
  <c r="ABW240" i="5"/>
  <c r="ABX240" i="5"/>
  <c r="ABY240" i="5"/>
  <c r="ABZ240" i="5"/>
  <c r="ACA240" i="5"/>
  <c r="ACB240" i="5"/>
  <c r="ACC240" i="5"/>
  <c r="ACD240" i="5"/>
  <c r="ACE240" i="5"/>
  <c r="ACF240" i="5"/>
  <c r="ACG240" i="5"/>
  <c r="ACH240" i="5"/>
  <c r="ACI240" i="5"/>
  <c r="ACJ240" i="5"/>
  <c r="ACK240" i="5"/>
  <c r="ACL240" i="5"/>
  <c r="ACM240" i="5"/>
  <c r="ACN240" i="5"/>
  <c r="ACO240" i="5"/>
  <c r="ACP240" i="5"/>
  <c r="SH241" i="5"/>
  <c r="SI241" i="5"/>
  <c r="SJ241" i="5"/>
  <c r="SK241" i="5"/>
  <c r="SL241" i="5"/>
  <c r="SM241" i="5"/>
  <c r="SN241" i="5"/>
  <c r="SO241" i="5"/>
  <c r="SP241" i="5"/>
  <c r="SQ241" i="5"/>
  <c r="SR241" i="5"/>
  <c r="SS241" i="5"/>
  <c r="ST241" i="5"/>
  <c r="SU241" i="5"/>
  <c r="SV241" i="5"/>
  <c r="SW241" i="5"/>
  <c r="SX241" i="5"/>
  <c r="SY241" i="5"/>
  <c r="SZ241" i="5"/>
  <c r="TA241" i="5"/>
  <c r="TB241" i="5"/>
  <c r="TC241" i="5"/>
  <c r="TD241" i="5"/>
  <c r="TE241" i="5"/>
  <c r="TF241" i="5"/>
  <c r="TG241" i="5"/>
  <c r="TH241" i="5"/>
  <c r="TI241" i="5"/>
  <c r="TJ241" i="5"/>
  <c r="TK241" i="5"/>
  <c r="TL241" i="5"/>
  <c r="TM241" i="5"/>
  <c r="TN241" i="5"/>
  <c r="TO241" i="5"/>
  <c r="TP241" i="5"/>
  <c r="TQ241" i="5"/>
  <c r="TR241" i="5"/>
  <c r="TS241" i="5"/>
  <c r="TT241" i="5"/>
  <c r="TU241" i="5"/>
  <c r="TV241" i="5"/>
  <c r="TW241" i="5"/>
  <c r="TX241" i="5"/>
  <c r="TY241" i="5"/>
  <c r="TZ241" i="5"/>
  <c r="UA241" i="5"/>
  <c r="UB241" i="5"/>
  <c r="UC241" i="5"/>
  <c r="UD241" i="5"/>
  <c r="UE241" i="5"/>
  <c r="UF241" i="5"/>
  <c r="UG241" i="5"/>
  <c r="UH241" i="5"/>
  <c r="UI241" i="5"/>
  <c r="UJ241" i="5"/>
  <c r="UK241" i="5"/>
  <c r="UL241" i="5"/>
  <c r="UM241" i="5"/>
  <c r="UN241" i="5"/>
  <c r="UO241" i="5"/>
  <c r="UP241" i="5"/>
  <c r="UQ241" i="5"/>
  <c r="UR241" i="5"/>
  <c r="US241" i="5"/>
  <c r="UT241" i="5"/>
  <c r="UU241" i="5"/>
  <c r="UV241" i="5"/>
  <c r="UW241" i="5"/>
  <c r="UX241" i="5"/>
  <c r="UY241" i="5"/>
  <c r="UZ241" i="5"/>
  <c r="VA241" i="5"/>
  <c r="VB241" i="5"/>
  <c r="VC241" i="5"/>
  <c r="VD241" i="5"/>
  <c r="VE241" i="5"/>
  <c r="VF241" i="5"/>
  <c r="VG241" i="5"/>
  <c r="VH241" i="5"/>
  <c r="VI241" i="5"/>
  <c r="VJ241" i="5"/>
  <c r="VK241" i="5"/>
  <c r="VL241" i="5"/>
  <c r="VM241" i="5"/>
  <c r="VN241" i="5"/>
  <c r="VO241" i="5"/>
  <c r="VP241" i="5"/>
  <c r="VQ241" i="5"/>
  <c r="VR241" i="5"/>
  <c r="VS241" i="5"/>
  <c r="VT241" i="5"/>
  <c r="VU241" i="5"/>
  <c r="VV241" i="5"/>
  <c r="VW241" i="5"/>
  <c r="VX241" i="5"/>
  <c r="VY241" i="5"/>
  <c r="VZ241" i="5"/>
  <c r="WA241" i="5"/>
  <c r="WB241" i="5"/>
  <c r="WC241" i="5"/>
  <c r="WD241" i="5"/>
  <c r="WE241" i="5"/>
  <c r="WF241" i="5"/>
  <c r="WG241" i="5"/>
  <c r="WH241" i="5"/>
  <c r="WI241" i="5"/>
  <c r="WJ241" i="5"/>
  <c r="WK241" i="5"/>
  <c r="WL241" i="5"/>
  <c r="WM241" i="5"/>
  <c r="WN241" i="5"/>
  <c r="WO241" i="5"/>
  <c r="WP241" i="5"/>
  <c r="WQ241" i="5"/>
  <c r="WR241" i="5"/>
  <c r="WS241" i="5"/>
  <c r="WT241" i="5"/>
  <c r="WU241" i="5"/>
  <c r="WV241" i="5"/>
  <c r="WW241" i="5"/>
  <c r="WX241" i="5"/>
  <c r="WY241" i="5"/>
  <c r="WZ241" i="5"/>
  <c r="XA241" i="5"/>
  <c r="XB241" i="5"/>
  <c r="XC241" i="5"/>
  <c r="XD241" i="5"/>
  <c r="XE241" i="5"/>
  <c r="XF241" i="5"/>
  <c r="XG241" i="5"/>
  <c r="XH241" i="5"/>
  <c r="XI241" i="5"/>
  <c r="XJ241" i="5"/>
  <c r="XK241" i="5"/>
  <c r="XL241" i="5"/>
  <c r="XM241" i="5"/>
  <c r="XN241" i="5"/>
  <c r="XO241" i="5"/>
  <c r="XP241" i="5"/>
  <c r="XQ241" i="5"/>
  <c r="XR241" i="5"/>
  <c r="XS241" i="5"/>
  <c r="XT241" i="5"/>
  <c r="XU241" i="5"/>
  <c r="XV241" i="5"/>
  <c r="XW241" i="5"/>
  <c r="XX241" i="5"/>
  <c r="XY241" i="5"/>
  <c r="XZ241" i="5"/>
  <c r="YA241" i="5"/>
  <c r="YB241" i="5"/>
  <c r="YC241" i="5"/>
  <c r="YD241" i="5"/>
  <c r="YE241" i="5"/>
  <c r="YF241" i="5"/>
  <c r="YG241" i="5"/>
  <c r="YH241" i="5"/>
  <c r="YI241" i="5"/>
  <c r="YJ241" i="5"/>
  <c r="YK241" i="5"/>
  <c r="YL241" i="5"/>
  <c r="YM241" i="5"/>
  <c r="YN241" i="5"/>
  <c r="YO241" i="5"/>
  <c r="YP241" i="5"/>
  <c r="YQ241" i="5"/>
  <c r="YR241" i="5"/>
  <c r="YS241" i="5"/>
  <c r="YT241" i="5"/>
  <c r="YU241" i="5"/>
  <c r="YV241" i="5"/>
  <c r="YW241" i="5"/>
  <c r="YX241" i="5"/>
  <c r="YY241" i="5"/>
  <c r="YZ241" i="5"/>
  <c r="ZA241" i="5"/>
  <c r="ZB241" i="5"/>
  <c r="ZC241" i="5"/>
  <c r="ZD241" i="5"/>
  <c r="ZE241" i="5"/>
  <c r="ZF241" i="5"/>
  <c r="ZG241" i="5"/>
  <c r="ZH241" i="5"/>
  <c r="ZI241" i="5"/>
  <c r="ZJ241" i="5"/>
  <c r="ZK241" i="5"/>
  <c r="ZL241" i="5"/>
  <c r="ZM241" i="5"/>
  <c r="ZN241" i="5"/>
  <c r="ZO241" i="5"/>
  <c r="ZP241" i="5"/>
  <c r="ZQ241" i="5"/>
  <c r="ZR241" i="5"/>
  <c r="ZS241" i="5"/>
  <c r="ZT241" i="5"/>
  <c r="ZU241" i="5"/>
  <c r="ZV241" i="5"/>
  <c r="ZW241" i="5"/>
  <c r="ZX241" i="5"/>
  <c r="ZY241" i="5"/>
  <c r="ZZ241" i="5"/>
  <c r="AAA241" i="5"/>
  <c r="AAB241" i="5"/>
  <c r="AAC241" i="5"/>
  <c r="AAD241" i="5"/>
  <c r="AAE241" i="5"/>
  <c r="AAF241" i="5"/>
  <c r="AAG241" i="5"/>
  <c r="AAH241" i="5"/>
  <c r="AAI241" i="5"/>
  <c r="AAJ241" i="5"/>
  <c r="AAK241" i="5"/>
  <c r="AAL241" i="5"/>
  <c r="AAM241" i="5"/>
  <c r="AAN241" i="5"/>
  <c r="AAO241" i="5"/>
  <c r="AAP241" i="5"/>
  <c r="AAQ241" i="5"/>
  <c r="AAR241" i="5"/>
  <c r="AAS241" i="5"/>
  <c r="AAT241" i="5"/>
  <c r="AAU241" i="5"/>
  <c r="AAV241" i="5"/>
  <c r="AAW241" i="5"/>
  <c r="AAX241" i="5"/>
  <c r="AAY241" i="5"/>
  <c r="AAZ241" i="5"/>
  <c r="ABA241" i="5"/>
  <c r="ABB241" i="5"/>
  <c r="ABC241" i="5"/>
  <c r="ABD241" i="5"/>
  <c r="ABE241" i="5"/>
  <c r="ABF241" i="5"/>
  <c r="ABG241" i="5"/>
  <c r="ABH241" i="5"/>
  <c r="ABI241" i="5"/>
  <c r="ABJ241" i="5"/>
  <c r="ABK241" i="5"/>
  <c r="ABL241" i="5"/>
  <c r="ABM241" i="5"/>
  <c r="ABN241" i="5"/>
  <c r="ABO241" i="5"/>
  <c r="ABP241" i="5"/>
  <c r="ABQ241" i="5"/>
  <c r="ABR241" i="5"/>
  <c r="ABS241" i="5"/>
  <c r="ABT241" i="5"/>
  <c r="ABU241" i="5"/>
  <c r="ABV241" i="5"/>
  <c r="ABW241" i="5"/>
  <c r="ABX241" i="5"/>
  <c r="ABY241" i="5"/>
  <c r="ABZ241" i="5"/>
  <c r="ACA241" i="5"/>
  <c r="ACB241" i="5"/>
  <c r="ACC241" i="5"/>
  <c r="ACD241" i="5"/>
  <c r="ACE241" i="5"/>
  <c r="ACF241" i="5"/>
  <c r="ACG241" i="5"/>
  <c r="ACH241" i="5"/>
  <c r="ACI241" i="5"/>
  <c r="ACJ241" i="5"/>
  <c r="ACK241" i="5"/>
  <c r="ACL241" i="5"/>
  <c r="ACM241" i="5"/>
  <c r="ACN241" i="5"/>
  <c r="ACO241" i="5"/>
  <c r="ACP241" i="5"/>
  <c r="SH242" i="5"/>
  <c r="SI242" i="5"/>
  <c r="SJ242" i="5"/>
  <c r="SK242" i="5"/>
  <c r="SL242" i="5"/>
  <c r="SM242" i="5"/>
  <c r="SN242" i="5"/>
  <c r="SO242" i="5"/>
  <c r="SP242" i="5"/>
  <c r="SQ242" i="5"/>
  <c r="SR242" i="5"/>
  <c r="SS242" i="5"/>
  <c r="ST242" i="5"/>
  <c r="SU242" i="5"/>
  <c r="SV242" i="5"/>
  <c r="SW242" i="5"/>
  <c r="SX242" i="5"/>
  <c r="SY242" i="5"/>
  <c r="SZ242" i="5"/>
  <c r="TA242" i="5"/>
  <c r="TB242" i="5"/>
  <c r="TC242" i="5"/>
  <c r="TD242" i="5"/>
  <c r="TE242" i="5"/>
  <c r="TF242" i="5"/>
  <c r="TG242" i="5"/>
  <c r="TH242" i="5"/>
  <c r="TI242" i="5"/>
  <c r="TJ242" i="5"/>
  <c r="TK242" i="5"/>
  <c r="TL242" i="5"/>
  <c r="TM242" i="5"/>
  <c r="TN242" i="5"/>
  <c r="TO242" i="5"/>
  <c r="TP242" i="5"/>
  <c r="TQ242" i="5"/>
  <c r="TR242" i="5"/>
  <c r="TS242" i="5"/>
  <c r="TT242" i="5"/>
  <c r="TU242" i="5"/>
  <c r="TV242" i="5"/>
  <c r="TW242" i="5"/>
  <c r="TX242" i="5"/>
  <c r="TY242" i="5"/>
  <c r="TZ242" i="5"/>
  <c r="UA242" i="5"/>
  <c r="UB242" i="5"/>
  <c r="UC242" i="5"/>
  <c r="UD242" i="5"/>
  <c r="UE242" i="5"/>
  <c r="UF242" i="5"/>
  <c r="UG242" i="5"/>
  <c r="UH242" i="5"/>
  <c r="UI242" i="5"/>
  <c r="UJ242" i="5"/>
  <c r="UK242" i="5"/>
  <c r="UL242" i="5"/>
  <c r="UM242" i="5"/>
  <c r="UN242" i="5"/>
  <c r="UO242" i="5"/>
  <c r="UP242" i="5"/>
  <c r="UQ242" i="5"/>
  <c r="UR242" i="5"/>
  <c r="US242" i="5"/>
  <c r="UT242" i="5"/>
  <c r="UU242" i="5"/>
  <c r="UV242" i="5"/>
  <c r="UW242" i="5"/>
  <c r="UX242" i="5"/>
  <c r="UY242" i="5"/>
  <c r="UZ242" i="5"/>
  <c r="VA242" i="5"/>
  <c r="VB242" i="5"/>
  <c r="VC242" i="5"/>
  <c r="VD242" i="5"/>
  <c r="VE242" i="5"/>
  <c r="VF242" i="5"/>
  <c r="VG242" i="5"/>
  <c r="VH242" i="5"/>
  <c r="VI242" i="5"/>
  <c r="VJ242" i="5"/>
  <c r="VK242" i="5"/>
  <c r="VL242" i="5"/>
  <c r="VM242" i="5"/>
  <c r="VN242" i="5"/>
  <c r="VO242" i="5"/>
  <c r="VP242" i="5"/>
  <c r="VQ242" i="5"/>
  <c r="VR242" i="5"/>
  <c r="VS242" i="5"/>
  <c r="VT242" i="5"/>
  <c r="VU242" i="5"/>
  <c r="VV242" i="5"/>
  <c r="VW242" i="5"/>
  <c r="VX242" i="5"/>
  <c r="VY242" i="5"/>
  <c r="VZ242" i="5"/>
  <c r="WA242" i="5"/>
  <c r="WB242" i="5"/>
  <c r="WC242" i="5"/>
  <c r="WD242" i="5"/>
  <c r="WE242" i="5"/>
  <c r="WF242" i="5"/>
  <c r="WG242" i="5"/>
  <c r="WH242" i="5"/>
  <c r="WI242" i="5"/>
  <c r="WJ242" i="5"/>
  <c r="WK242" i="5"/>
  <c r="WL242" i="5"/>
  <c r="WM242" i="5"/>
  <c r="WN242" i="5"/>
  <c r="WO242" i="5"/>
  <c r="WP242" i="5"/>
  <c r="WQ242" i="5"/>
  <c r="WR242" i="5"/>
  <c r="WS242" i="5"/>
  <c r="WT242" i="5"/>
  <c r="WU242" i="5"/>
  <c r="WV242" i="5"/>
  <c r="WW242" i="5"/>
  <c r="WX242" i="5"/>
  <c r="WY242" i="5"/>
  <c r="WZ242" i="5"/>
  <c r="XA242" i="5"/>
  <c r="XB242" i="5"/>
  <c r="XC242" i="5"/>
  <c r="XD242" i="5"/>
  <c r="XE242" i="5"/>
  <c r="XF242" i="5"/>
  <c r="XG242" i="5"/>
  <c r="XH242" i="5"/>
  <c r="XI242" i="5"/>
  <c r="XJ242" i="5"/>
  <c r="XK242" i="5"/>
  <c r="XL242" i="5"/>
  <c r="XM242" i="5"/>
  <c r="XN242" i="5"/>
  <c r="XO242" i="5"/>
  <c r="XP242" i="5"/>
  <c r="XQ242" i="5"/>
  <c r="XR242" i="5"/>
  <c r="XS242" i="5"/>
  <c r="XT242" i="5"/>
  <c r="XU242" i="5"/>
  <c r="XV242" i="5"/>
  <c r="XW242" i="5"/>
  <c r="XX242" i="5"/>
  <c r="XY242" i="5"/>
  <c r="XZ242" i="5"/>
  <c r="YA242" i="5"/>
  <c r="YB242" i="5"/>
  <c r="YC242" i="5"/>
  <c r="YD242" i="5"/>
  <c r="YE242" i="5"/>
  <c r="YF242" i="5"/>
  <c r="YG242" i="5"/>
  <c r="YH242" i="5"/>
  <c r="YI242" i="5"/>
  <c r="YJ242" i="5"/>
  <c r="YK242" i="5"/>
  <c r="YL242" i="5"/>
  <c r="YM242" i="5"/>
  <c r="YN242" i="5"/>
  <c r="YO242" i="5"/>
  <c r="YP242" i="5"/>
  <c r="YQ242" i="5"/>
  <c r="YR242" i="5"/>
  <c r="YS242" i="5"/>
  <c r="YT242" i="5"/>
  <c r="YU242" i="5"/>
  <c r="YV242" i="5"/>
  <c r="YW242" i="5"/>
  <c r="YX242" i="5"/>
  <c r="YY242" i="5"/>
  <c r="YZ242" i="5"/>
  <c r="ZA242" i="5"/>
  <c r="ZB242" i="5"/>
  <c r="ZC242" i="5"/>
  <c r="ZD242" i="5"/>
  <c r="ZE242" i="5"/>
  <c r="ZF242" i="5"/>
  <c r="ZG242" i="5"/>
  <c r="ZH242" i="5"/>
  <c r="ZI242" i="5"/>
  <c r="ZJ242" i="5"/>
  <c r="ZK242" i="5"/>
  <c r="ZL242" i="5"/>
  <c r="ZM242" i="5"/>
  <c r="ZN242" i="5"/>
  <c r="ZO242" i="5"/>
  <c r="ZP242" i="5"/>
  <c r="ZQ242" i="5"/>
  <c r="ZR242" i="5"/>
  <c r="ZS242" i="5"/>
  <c r="ZT242" i="5"/>
  <c r="ZU242" i="5"/>
  <c r="ZV242" i="5"/>
  <c r="ZW242" i="5"/>
  <c r="ZX242" i="5"/>
  <c r="ZY242" i="5"/>
  <c r="ZZ242" i="5"/>
  <c r="AAA242" i="5"/>
  <c r="AAB242" i="5"/>
  <c r="AAC242" i="5"/>
  <c r="AAD242" i="5"/>
  <c r="AAE242" i="5"/>
  <c r="AAF242" i="5"/>
  <c r="AAG242" i="5"/>
  <c r="AAH242" i="5"/>
  <c r="AAI242" i="5"/>
  <c r="AAJ242" i="5"/>
  <c r="AAK242" i="5"/>
  <c r="AAL242" i="5"/>
  <c r="AAM242" i="5"/>
  <c r="AAN242" i="5"/>
  <c r="AAO242" i="5"/>
  <c r="AAP242" i="5"/>
  <c r="AAQ242" i="5"/>
  <c r="AAR242" i="5"/>
  <c r="AAS242" i="5"/>
  <c r="AAT242" i="5"/>
  <c r="AAU242" i="5"/>
  <c r="AAV242" i="5"/>
  <c r="AAW242" i="5"/>
  <c r="AAX242" i="5"/>
  <c r="AAY242" i="5"/>
  <c r="AAZ242" i="5"/>
  <c r="ABA242" i="5"/>
  <c r="ABB242" i="5"/>
  <c r="ABC242" i="5"/>
  <c r="ABD242" i="5"/>
  <c r="ABE242" i="5"/>
  <c r="ABF242" i="5"/>
  <c r="ABG242" i="5"/>
  <c r="ABH242" i="5"/>
  <c r="ABI242" i="5"/>
  <c r="ABJ242" i="5"/>
  <c r="ABK242" i="5"/>
  <c r="ABL242" i="5"/>
  <c r="ABM242" i="5"/>
  <c r="ABN242" i="5"/>
  <c r="ABO242" i="5"/>
  <c r="ABP242" i="5"/>
  <c r="ABQ242" i="5"/>
  <c r="ABR242" i="5"/>
  <c r="ABS242" i="5"/>
  <c r="ABT242" i="5"/>
  <c r="ABU242" i="5"/>
  <c r="ABV242" i="5"/>
  <c r="ABW242" i="5"/>
  <c r="ABX242" i="5"/>
  <c r="ABY242" i="5"/>
  <c r="ABZ242" i="5"/>
  <c r="ACA242" i="5"/>
  <c r="ACB242" i="5"/>
  <c r="ACC242" i="5"/>
  <c r="ACD242" i="5"/>
  <c r="ACE242" i="5"/>
  <c r="ACF242" i="5"/>
  <c r="ACG242" i="5"/>
  <c r="ACH242" i="5"/>
  <c r="ACI242" i="5"/>
  <c r="ACJ242" i="5"/>
  <c r="ACK242" i="5"/>
  <c r="ACL242" i="5"/>
  <c r="ACM242" i="5"/>
  <c r="ACN242" i="5"/>
  <c r="ACO242" i="5"/>
  <c r="ACP242" i="5"/>
  <c r="SH243" i="5"/>
  <c r="SI243" i="5"/>
  <c r="SJ243" i="5"/>
  <c r="SK243" i="5"/>
  <c r="SL243" i="5"/>
  <c r="SM243" i="5"/>
  <c r="SN243" i="5"/>
  <c r="SO243" i="5"/>
  <c r="SP243" i="5"/>
  <c r="SQ243" i="5"/>
  <c r="SR243" i="5"/>
  <c r="SS243" i="5"/>
  <c r="ST243" i="5"/>
  <c r="SU243" i="5"/>
  <c r="SV243" i="5"/>
  <c r="SW243" i="5"/>
  <c r="SX243" i="5"/>
  <c r="SY243" i="5"/>
  <c r="SZ243" i="5"/>
  <c r="TA243" i="5"/>
  <c r="TB243" i="5"/>
  <c r="TC243" i="5"/>
  <c r="TD243" i="5"/>
  <c r="TE243" i="5"/>
  <c r="TF243" i="5"/>
  <c r="TG243" i="5"/>
  <c r="TH243" i="5"/>
  <c r="TI243" i="5"/>
  <c r="TJ243" i="5"/>
  <c r="TK243" i="5"/>
  <c r="TL243" i="5"/>
  <c r="TM243" i="5"/>
  <c r="TN243" i="5"/>
  <c r="TO243" i="5"/>
  <c r="TP243" i="5"/>
  <c r="TQ243" i="5"/>
  <c r="TR243" i="5"/>
  <c r="TS243" i="5"/>
  <c r="TT243" i="5"/>
  <c r="TU243" i="5"/>
  <c r="TV243" i="5"/>
  <c r="TW243" i="5"/>
  <c r="TX243" i="5"/>
  <c r="TY243" i="5"/>
  <c r="TZ243" i="5"/>
  <c r="UA243" i="5"/>
  <c r="UB243" i="5"/>
  <c r="UC243" i="5"/>
  <c r="UD243" i="5"/>
  <c r="UE243" i="5"/>
  <c r="UF243" i="5"/>
  <c r="UG243" i="5"/>
  <c r="UH243" i="5"/>
  <c r="UI243" i="5"/>
  <c r="UJ243" i="5"/>
  <c r="UK243" i="5"/>
  <c r="UL243" i="5"/>
  <c r="UM243" i="5"/>
  <c r="UN243" i="5"/>
  <c r="UO243" i="5"/>
  <c r="UP243" i="5"/>
  <c r="UQ243" i="5"/>
  <c r="UR243" i="5"/>
  <c r="US243" i="5"/>
  <c r="UT243" i="5"/>
  <c r="UU243" i="5"/>
  <c r="UV243" i="5"/>
  <c r="UW243" i="5"/>
  <c r="UX243" i="5"/>
  <c r="UY243" i="5"/>
  <c r="UZ243" i="5"/>
  <c r="VA243" i="5"/>
  <c r="VB243" i="5"/>
  <c r="VC243" i="5"/>
  <c r="VD243" i="5"/>
  <c r="VE243" i="5"/>
  <c r="VF243" i="5"/>
  <c r="VG243" i="5"/>
  <c r="VH243" i="5"/>
  <c r="VI243" i="5"/>
  <c r="VJ243" i="5"/>
  <c r="VK243" i="5"/>
  <c r="VL243" i="5"/>
  <c r="VM243" i="5"/>
  <c r="VN243" i="5"/>
  <c r="VO243" i="5"/>
  <c r="VP243" i="5"/>
  <c r="VQ243" i="5"/>
  <c r="VR243" i="5"/>
  <c r="VS243" i="5"/>
  <c r="VT243" i="5"/>
  <c r="VU243" i="5"/>
  <c r="VV243" i="5"/>
  <c r="VW243" i="5"/>
  <c r="VX243" i="5"/>
  <c r="VY243" i="5"/>
  <c r="VZ243" i="5"/>
  <c r="WA243" i="5"/>
  <c r="WB243" i="5"/>
  <c r="WC243" i="5"/>
  <c r="WD243" i="5"/>
  <c r="WE243" i="5"/>
  <c r="WF243" i="5"/>
  <c r="WG243" i="5"/>
  <c r="WH243" i="5"/>
  <c r="WI243" i="5"/>
  <c r="WJ243" i="5"/>
  <c r="WK243" i="5"/>
  <c r="WL243" i="5"/>
  <c r="WM243" i="5"/>
  <c r="WN243" i="5"/>
  <c r="WO243" i="5"/>
  <c r="WP243" i="5"/>
  <c r="WQ243" i="5"/>
  <c r="WR243" i="5"/>
  <c r="WS243" i="5"/>
  <c r="WT243" i="5"/>
  <c r="WU243" i="5"/>
  <c r="WV243" i="5"/>
  <c r="WW243" i="5"/>
  <c r="WX243" i="5"/>
  <c r="WY243" i="5"/>
  <c r="WZ243" i="5"/>
  <c r="XA243" i="5"/>
  <c r="XB243" i="5"/>
  <c r="XC243" i="5"/>
  <c r="XD243" i="5"/>
  <c r="XE243" i="5"/>
  <c r="XF243" i="5"/>
  <c r="XG243" i="5"/>
  <c r="XH243" i="5"/>
  <c r="XI243" i="5"/>
  <c r="XJ243" i="5"/>
  <c r="XK243" i="5"/>
  <c r="XL243" i="5"/>
  <c r="XM243" i="5"/>
  <c r="XN243" i="5"/>
  <c r="XO243" i="5"/>
  <c r="XP243" i="5"/>
  <c r="XQ243" i="5"/>
  <c r="XR243" i="5"/>
  <c r="XS243" i="5"/>
  <c r="XT243" i="5"/>
  <c r="XU243" i="5"/>
  <c r="XV243" i="5"/>
  <c r="XW243" i="5"/>
  <c r="XX243" i="5"/>
  <c r="XY243" i="5"/>
  <c r="XZ243" i="5"/>
  <c r="YA243" i="5"/>
  <c r="YB243" i="5"/>
  <c r="YC243" i="5"/>
  <c r="YD243" i="5"/>
  <c r="YE243" i="5"/>
  <c r="YF243" i="5"/>
  <c r="YG243" i="5"/>
  <c r="YH243" i="5"/>
  <c r="YI243" i="5"/>
  <c r="YJ243" i="5"/>
  <c r="YK243" i="5"/>
  <c r="YL243" i="5"/>
  <c r="YM243" i="5"/>
  <c r="YN243" i="5"/>
  <c r="YO243" i="5"/>
  <c r="YP243" i="5"/>
  <c r="YQ243" i="5"/>
  <c r="YR243" i="5"/>
  <c r="YS243" i="5"/>
  <c r="YT243" i="5"/>
  <c r="YU243" i="5"/>
  <c r="YV243" i="5"/>
  <c r="YW243" i="5"/>
  <c r="YX243" i="5"/>
  <c r="YY243" i="5"/>
  <c r="YZ243" i="5"/>
  <c r="ZA243" i="5"/>
  <c r="ZB243" i="5"/>
  <c r="ZC243" i="5"/>
  <c r="ZD243" i="5"/>
  <c r="ZE243" i="5"/>
  <c r="ZF243" i="5"/>
  <c r="ZG243" i="5"/>
  <c r="ZH243" i="5"/>
  <c r="ZI243" i="5"/>
  <c r="ZJ243" i="5"/>
  <c r="ZK243" i="5"/>
  <c r="ZL243" i="5"/>
  <c r="ZM243" i="5"/>
  <c r="ZN243" i="5"/>
  <c r="ZO243" i="5"/>
  <c r="ZP243" i="5"/>
  <c r="ZQ243" i="5"/>
  <c r="ZR243" i="5"/>
  <c r="ZS243" i="5"/>
  <c r="ZT243" i="5"/>
  <c r="ZU243" i="5"/>
  <c r="ZV243" i="5"/>
  <c r="ZW243" i="5"/>
  <c r="ZX243" i="5"/>
  <c r="ZY243" i="5"/>
  <c r="ZZ243" i="5"/>
  <c r="AAA243" i="5"/>
  <c r="AAB243" i="5"/>
  <c r="AAC243" i="5"/>
  <c r="AAD243" i="5"/>
  <c r="AAE243" i="5"/>
  <c r="AAF243" i="5"/>
  <c r="AAG243" i="5"/>
  <c r="AAH243" i="5"/>
  <c r="AAI243" i="5"/>
  <c r="AAJ243" i="5"/>
  <c r="AAK243" i="5"/>
  <c r="AAL243" i="5"/>
  <c r="AAM243" i="5"/>
  <c r="AAN243" i="5"/>
  <c r="AAO243" i="5"/>
  <c r="AAP243" i="5"/>
  <c r="AAQ243" i="5"/>
  <c r="AAR243" i="5"/>
  <c r="AAS243" i="5"/>
  <c r="AAT243" i="5"/>
  <c r="AAU243" i="5"/>
  <c r="AAV243" i="5"/>
  <c r="AAW243" i="5"/>
  <c r="AAX243" i="5"/>
  <c r="AAY243" i="5"/>
  <c r="AAZ243" i="5"/>
  <c r="ABA243" i="5"/>
  <c r="ABB243" i="5"/>
  <c r="ABC243" i="5"/>
  <c r="ABD243" i="5"/>
  <c r="ABE243" i="5"/>
  <c r="ABF243" i="5"/>
  <c r="ABG243" i="5"/>
  <c r="ABH243" i="5"/>
  <c r="ABI243" i="5"/>
  <c r="ABJ243" i="5"/>
  <c r="ABK243" i="5"/>
  <c r="ABL243" i="5"/>
  <c r="ABM243" i="5"/>
  <c r="ABN243" i="5"/>
  <c r="ABO243" i="5"/>
  <c r="ABP243" i="5"/>
  <c r="ABQ243" i="5"/>
  <c r="ABR243" i="5"/>
  <c r="ABS243" i="5"/>
  <c r="ABT243" i="5"/>
  <c r="ABU243" i="5"/>
  <c r="ABV243" i="5"/>
  <c r="ABW243" i="5"/>
  <c r="ABX243" i="5"/>
  <c r="ABY243" i="5"/>
  <c r="ABZ243" i="5"/>
  <c r="ACA243" i="5"/>
  <c r="ACB243" i="5"/>
  <c r="ACC243" i="5"/>
  <c r="ACD243" i="5"/>
  <c r="ACE243" i="5"/>
  <c r="ACF243" i="5"/>
  <c r="ACG243" i="5"/>
  <c r="ACH243" i="5"/>
  <c r="ACI243" i="5"/>
  <c r="ACJ243" i="5"/>
  <c r="ACK243" i="5"/>
  <c r="ACL243" i="5"/>
  <c r="ACM243" i="5"/>
  <c r="ACN243" i="5"/>
  <c r="ACO243" i="5"/>
  <c r="ACP243" i="5"/>
  <c r="SH244" i="5"/>
  <c r="SI244" i="5"/>
  <c r="SJ244" i="5"/>
  <c r="SK244" i="5"/>
  <c r="SL244" i="5"/>
  <c r="SM244" i="5"/>
  <c r="SN244" i="5"/>
  <c r="SO244" i="5"/>
  <c r="SP244" i="5"/>
  <c r="SQ244" i="5"/>
  <c r="SR244" i="5"/>
  <c r="SS244" i="5"/>
  <c r="ST244" i="5"/>
  <c r="SU244" i="5"/>
  <c r="SV244" i="5"/>
  <c r="SW244" i="5"/>
  <c r="SX244" i="5"/>
  <c r="SY244" i="5"/>
  <c r="SZ244" i="5"/>
  <c r="TA244" i="5"/>
  <c r="TB244" i="5"/>
  <c r="TC244" i="5"/>
  <c r="TD244" i="5"/>
  <c r="TE244" i="5"/>
  <c r="TF244" i="5"/>
  <c r="TG244" i="5"/>
  <c r="TH244" i="5"/>
  <c r="TI244" i="5"/>
  <c r="TJ244" i="5"/>
  <c r="TK244" i="5"/>
  <c r="TL244" i="5"/>
  <c r="TM244" i="5"/>
  <c r="TN244" i="5"/>
  <c r="TO244" i="5"/>
  <c r="TP244" i="5"/>
  <c r="TQ244" i="5"/>
  <c r="TR244" i="5"/>
  <c r="TS244" i="5"/>
  <c r="TT244" i="5"/>
  <c r="TU244" i="5"/>
  <c r="TV244" i="5"/>
  <c r="TW244" i="5"/>
  <c r="TX244" i="5"/>
  <c r="TY244" i="5"/>
  <c r="TZ244" i="5"/>
  <c r="UA244" i="5"/>
  <c r="UB244" i="5"/>
  <c r="UC244" i="5"/>
  <c r="UD244" i="5"/>
  <c r="UE244" i="5"/>
  <c r="UF244" i="5"/>
  <c r="UG244" i="5"/>
  <c r="UH244" i="5"/>
  <c r="UI244" i="5"/>
  <c r="UJ244" i="5"/>
  <c r="UK244" i="5"/>
  <c r="UL244" i="5"/>
  <c r="UM244" i="5"/>
  <c r="UN244" i="5"/>
  <c r="UO244" i="5"/>
  <c r="UP244" i="5"/>
  <c r="UQ244" i="5"/>
  <c r="UR244" i="5"/>
  <c r="US244" i="5"/>
  <c r="UT244" i="5"/>
  <c r="UU244" i="5"/>
  <c r="UV244" i="5"/>
  <c r="UW244" i="5"/>
  <c r="UX244" i="5"/>
  <c r="UY244" i="5"/>
  <c r="UZ244" i="5"/>
  <c r="VA244" i="5"/>
  <c r="VB244" i="5"/>
  <c r="VC244" i="5"/>
  <c r="VD244" i="5"/>
  <c r="VE244" i="5"/>
  <c r="VF244" i="5"/>
  <c r="VG244" i="5"/>
  <c r="VH244" i="5"/>
  <c r="VI244" i="5"/>
  <c r="VJ244" i="5"/>
  <c r="VK244" i="5"/>
  <c r="VL244" i="5"/>
  <c r="VM244" i="5"/>
  <c r="VN244" i="5"/>
  <c r="VO244" i="5"/>
  <c r="VP244" i="5"/>
  <c r="VQ244" i="5"/>
  <c r="VR244" i="5"/>
  <c r="VS244" i="5"/>
  <c r="VT244" i="5"/>
  <c r="VU244" i="5"/>
  <c r="VV244" i="5"/>
  <c r="VW244" i="5"/>
  <c r="VX244" i="5"/>
  <c r="VY244" i="5"/>
  <c r="VZ244" i="5"/>
  <c r="WA244" i="5"/>
  <c r="WB244" i="5"/>
  <c r="WC244" i="5"/>
  <c r="WD244" i="5"/>
  <c r="WE244" i="5"/>
  <c r="WF244" i="5"/>
  <c r="WG244" i="5"/>
  <c r="WH244" i="5"/>
  <c r="WI244" i="5"/>
  <c r="WJ244" i="5"/>
  <c r="WK244" i="5"/>
  <c r="WL244" i="5"/>
  <c r="WM244" i="5"/>
  <c r="WN244" i="5"/>
  <c r="WO244" i="5"/>
  <c r="WP244" i="5"/>
  <c r="WQ244" i="5"/>
  <c r="WR244" i="5"/>
  <c r="WS244" i="5"/>
  <c r="WT244" i="5"/>
  <c r="WU244" i="5"/>
  <c r="WV244" i="5"/>
  <c r="WW244" i="5"/>
  <c r="WX244" i="5"/>
  <c r="WY244" i="5"/>
  <c r="WZ244" i="5"/>
  <c r="XA244" i="5"/>
  <c r="XB244" i="5"/>
  <c r="XC244" i="5"/>
  <c r="XD244" i="5"/>
  <c r="XE244" i="5"/>
  <c r="XF244" i="5"/>
  <c r="XG244" i="5"/>
  <c r="XH244" i="5"/>
  <c r="XI244" i="5"/>
  <c r="XJ244" i="5"/>
  <c r="XK244" i="5"/>
  <c r="XL244" i="5"/>
  <c r="XM244" i="5"/>
  <c r="XN244" i="5"/>
  <c r="XO244" i="5"/>
  <c r="XP244" i="5"/>
  <c r="XQ244" i="5"/>
  <c r="XR244" i="5"/>
  <c r="XS244" i="5"/>
  <c r="XT244" i="5"/>
  <c r="XU244" i="5"/>
  <c r="XV244" i="5"/>
  <c r="XW244" i="5"/>
  <c r="XX244" i="5"/>
  <c r="XY244" i="5"/>
  <c r="XZ244" i="5"/>
  <c r="YA244" i="5"/>
  <c r="YB244" i="5"/>
  <c r="YC244" i="5"/>
  <c r="YD244" i="5"/>
  <c r="YE244" i="5"/>
  <c r="YF244" i="5"/>
  <c r="YG244" i="5"/>
  <c r="YH244" i="5"/>
  <c r="YI244" i="5"/>
  <c r="YJ244" i="5"/>
  <c r="YK244" i="5"/>
  <c r="YL244" i="5"/>
  <c r="YM244" i="5"/>
  <c r="YN244" i="5"/>
  <c r="YO244" i="5"/>
  <c r="YP244" i="5"/>
  <c r="YQ244" i="5"/>
  <c r="YR244" i="5"/>
  <c r="YS244" i="5"/>
  <c r="YT244" i="5"/>
  <c r="YU244" i="5"/>
  <c r="YV244" i="5"/>
  <c r="YW244" i="5"/>
  <c r="YX244" i="5"/>
  <c r="YY244" i="5"/>
  <c r="YZ244" i="5"/>
  <c r="ZA244" i="5"/>
  <c r="ZB244" i="5"/>
  <c r="ZC244" i="5"/>
  <c r="ZD244" i="5"/>
  <c r="ZE244" i="5"/>
  <c r="ZF244" i="5"/>
  <c r="ZG244" i="5"/>
  <c r="ZH244" i="5"/>
  <c r="ZI244" i="5"/>
  <c r="ZJ244" i="5"/>
  <c r="ZK244" i="5"/>
  <c r="ZL244" i="5"/>
  <c r="ZM244" i="5"/>
  <c r="ZN244" i="5"/>
  <c r="ZO244" i="5"/>
  <c r="ZP244" i="5"/>
  <c r="ZQ244" i="5"/>
  <c r="ZR244" i="5"/>
  <c r="ZS244" i="5"/>
  <c r="ZT244" i="5"/>
  <c r="ZU244" i="5"/>
  <c r="ZV244" i="5"/>
  <c r="ZW244" i="5"/>
  <c r="ZX244" i="5"/>
  <c r="ZY244" i="5"/>
  <c r="ZZ244" i="5"/>
  <c r="AAA244" i="5"/>
  <c r="AAB244" i="5"/>
  <c r="AAC244" i="5"/>
  <c r="AAD244" i="5"/>
  <c r="AAE244" i="5"/>
  <c r="AAF244" i="5"/>
  <c r="AAG244" i="5"/>
  <c r="AAH244" i="5"/>
  <c r="AAI244" i="5"/>
  <c r="AAJ244" i="5"/>
  <c r="AAK244" i="5"/>
  <c r="AAL244" i="5"/>
  <c r="AAM244" i="5"/>
  <c r="AAN244" i="5"/>
  <c r="AAO244" i="5"/>
  <c r="AAP244" i="5"/>
  <c r="AAQ244" i="5"/>
  <c r="AAR244" i="5"/>
  <c r="AAS244" i="5"/>
  <c r="AAT244" i="5"/>
  <c r="AAU244" i="5"/>
  <c r="AAV244" i="5"/>
  <c r="AAW244" i="5"/>
  <c r="AAX244" i="5"/>
  <c r="AAY244" i="5"/>
  <c r="AAZ244" i="5"/>
  <c r="ABA244" i="5"/>
  <c r="ABB244" i="5"/>
  <c r="ABC244" i="5"/>
  <c r="ABD244" i="5"/>
  <c r="ABE244" i="5"/>
  <c r="ABF244" i="5"/>
  <c r="ABG244" i="5"/>
  <c r="ABH244" i="5"/>
  <c r="ABI244" i="5"/>
  <c r="ABJ244" i="5"/>
  <c r="ABK244" i="5"/>
  <c r="ABL244" i="5"/>
  <c r="ABM244" i="5"/>
  <c r="ABN244" i="5"/>
  <c r="ABO244" i="5"/>
  <c r="ABP244" i="5"/>
  <c r="ABQ244" i="5"/>
  <c r="ABR244" i="5"/>
  <c r="ABS244" i="5"/>
  <c r="ABT244" i="5"/>
  <c r="ABU244" i="5"/>
  <c r="ABV244" i="5"/>
  <c r="ABW244" i="5"/>
  <c r="ABX244" i="5"/>
  <c r="ABY244" i="5"/>
  <c r="ABZ244" i="5"/>
  <c r="ACA244" i="5"/>
  <c r="ACB244" i="5"/>
  <c r="ACC244" i="5"/>
  <c r="ACD244" i="5"/>
  <c r="ACE244" i="5"/>
  <c r="ACF244" i="5"/>
  <c r="ACG244" i="5"/>
  <c r="ACH244" i="5"/>
  <c r="ACI244" i="5"/>
  <c r="ACJ244" i="5"/>
  <c r="ACK244" i="5"/>
  <c r="ACL244" i="5"/>
  <c r="ACM244" i="5"/>
  <c r="ACN244" i="5"/>
  <c r="ACO244" i="5"/>
  <c r="ACP244" i="5"/>
  <c r="SH245" i="5"/>
  <c r="SI245" i="5"/>
  <c r="SJ245" i="5"/>
  <c r="SK245" i="5"/>
  <c r="SL245" i="5"/>
  <c r="SM245" i="5"/>
  <c r="SN245" i="5"/>
  <c r="SO245" i="5"/>
  <c r="SP245" i="5"/>
  <c r="SQ245" i="5"/>
  <c r="SR245" i="5"/>
  <c r="SS245" i="5"/>
  <c r="ST245" i="5"/>
  <c r="SU245" i="5"/>
  <c r="SV245" i="5"/>
  <c r="SW245" i="5"/>
  <c r="SX245" i="5"/>
  <c r="SY245" i="5"/>
  <c r="SZ245" i="5"/>
  <c r="TA245" i="5"/>
  <c r="TB245" i="5"/>
  <c r="TC245" i="5"/>
  <c r="TD245" i="5"/>
  <c r="TE245" i="5"/>
  <c r="TF245" i="5"/>
  <c r="TG245" i="5"/>
  <c r="TH245" i="5"/>
  <c r="TI245" i="5"/>
  <c r="TJ245" i="5"/>
  <c r="TK245" i="5"/>
  <c r="TL245" i="5"/>
  <c r="TM245" i="5"/>
  <c r="TN245" i="5"/>
  <c r="TO245" i="5"/>
  <c r="TP245" i="5"/>
  <c r="TQ245" i="5"/>
  <c r="TR245" i="5"/>
  <c r="TS245" i="5"/>
  <c r="TT245" i="5"/>
  <c r="TU245" i="5"/>
  <c r="TV245" i="5"/>
  <c r="TW245" i="5"/>
  <c r="TX245" i="5"/>
  <c r="TY245" i="5"/>
  <c r="TZ245" i="5"/>
  <c r="UA245" i="5"/>
  <c r="UB245" i="5"/>
  <c r="UC245" i="5"/>
  <c r="UD245" i="5"/>
  <c r="UE245" i="5"/>
  <c r="UF245" i="5"/>
  <c r="UG245" i="5"/>
  <c r="UH245" i="5"/>
  <c r="UI245" i="5"/>
  <c r="UJ245" i="5"/>
  <c r="UK245" i="5"/>
  <c r="UL245" i="5"/>
  <c r="UM245" i="5"/>
  <c r="UN245" i="5"/>
  <c r="UO245" i="5"/>
  <c r="UP245" i="5"/>
  <c r="UQ245" i="5"/>
  <c r="UR245" i="5"/>
  <c r="US245" i="5"/>
  <c r="UT245" i="5"/>
  <c r="UU245" i="5"/>
  <c r="UV245" i="5"/>
  <c r="UW245" i="5"/>
  <c r="UX245" i="5"/>
  <c r="UY245" i="5"/>
  <c r="UZ245" i="5"/>
  <c r="VA245" i="5"/>
  <c r="VB245" i="5"/>
  <c r="VC245" i="5"/>
  <c r="VD245" i="5"/>
  <c r="VE245" i="5"/>
  <c r="VF245" i="5"/>
  <c r="VG245" i="5"/>
  <c r="VH245" i="5"/>
  <c r="VI245" i="5"/>
  <c r="VJ245" i="5"/>
  <c r="VK245" i="5"/>
  <c r="VL245" i="5"/>
  <c r="VM245" i="5"/>
  <c r="VN245" i="5"/>
  <c r="VO245" i="5"/>
  <c r="VP245" i="5"/>
  <c r="VQ245" i="5"/>
  <c r="VR245" i="5"/>
  <c r="VS245" i="5"/>
  <c r="VT245" i="5"/>
  <c r="VU245" i="5"/>
  <c r="VV245" i="5"/>
  <c r="VW245" i="5"/>
  <c r="VX245" i="5"/>
  <c r="VY245" i="5"/>
  <c r="VZ245" i="5"/>
  <c r="WA245" i="5"/>
  <c r="WB245" i="5"/>
  <c r="WC245" i="5"/>
  <c r="WD245" i="5"/>
  <c r="WE245" i="5"/>
  <c r="WF245" i="5"/>
  <c r="WG245" i="5"/>
  <c r="WH245" i="5"/>
  <c r="WI245" i="5"/>
  <c r="WJ245" i="5"/>
  <c r="WK245" i="5"/>
  <c r="WL245" i="5"/>
  <c r="WM245" i="5"/>
  <c r="WN245" i="5"/>
  <c r="WO245" i="5"/>
  <c r="WP245" i="5"/>
  <c r="WQ245" i="5"/>
  <c r="WR245" i="5"/>
  <c r="WS245" i="5"/>
  <c r="WT245" i="5"/>
  <c r="WU245" i="5"/>
  <c r="WV245" i="5"/>
  <c r="WW245" i="5"/>
  <c r="WX245" i="5"/>
  <c r="WY245" i="5"/>
  <c r="WZ245" i="5"/>
  <c r="XA245" i="5"/>
  <c r="XB245" i="5"/>
  <c r="XC245" i="5"/>
  <c r="XD245" i="5"/>
  <c r="XE245" i="5"/>
  <c r="XF245" i="5"/>
  <c r="XG245" i="5"/>
  <c r="XH245" i="5"/>
  <c r="XI245" i="5"/>
  <c r="XJ245" i="5"/>
  <c r="XK245" i="5"/>
  <c r="XL245" i="5"/>
  <c r="XM245" i="5"/>
  <c r="XN245" i="5"/>
  <c r="XO245" i="5"/>
  <c r="XP245" i="5"/>
  <c r="XQ245" i="5"/>
  <c r="XR245" i="5"/>
  <c r="XS245" i="5"/>
  <c r="XT245" i="5"/>
  <c r="XU245" i="5"/>
  <c r="XV245" i="5"/>
  <c r="XW245" i="5"/>
  <c r="XX245" i="5"/>
  <c r="XY245" i="5"/>
  <c r="XZ245" i="5"/>
  <c r="YA245" i="5"/>
  <c r="YB245" i="5"/>
  <c r="YC245" i="5"/>
  <c r="YD245" i="5"/>
  <c r="YE245" i="5"/>
  <c r="YF245" i="5"/>
  <c r="YG245" i="5"/>
  <c r="YH245" i="5"/>
  <c r="YI245" i="5"/>
  <c r="YJ245" i="5"/>
  <c r="YK245" i="5"/>
  <c r="YL245" i="5"/>
  <c r="YM245" i="5"/>
  <c r="YN245" i="5"/>
  <c r="YO245" i="5"/>
  <c r="YP245" i="5"/>
  <c r="YQ245" i="5"/>
  <c r="YR245" i="5"/>
  <c r="YS245" i="5"/>
  <c r="YT245" i="5"/>
  <c r="YU245" i="5"/>
  <c r="YV245" i="5"/>
  <c r="YW245" i="5"/>
  <c r="YX245" i="5"/>
  <c r="YY245" i="5"/>
  <c r="YZ245" i="5"/>
  <c r="ZA245" i="5"/>
  <c r="ZB245" i="5"/>
  <c r="ZC245" i="5"/>
  <c r="ZD245" i="5"/>
  <c r="ZE245" i="5"/>
  <c r="ZF245" i="5"/>
  <c r="ZG245" i="5"/>
  <c r="ZH245" i="5"/>
  <c r="ZI245" i="5"/>
  <c r="ZJ245" i="5"/>
  <c r="ZK245" i="5"/>
  <c r="ZL245" i="5"/>
  <c r="ZM245" i="5"/>
  <c r="ZN245" i="5"/>
  <c r="ZO245" i="5"/>
  <c r="ZP245" i="5"/>
  <c r="ZQ245" i="5"/>
  <c r="ZR245" i="5"/>
  <c r="ZS245" i="5"/>
  <c r="ZT245" i="5"/>
  <c r="ZU245" i="5"/>
  <c r="ZV245" i="5"/>
  <c r="ZW245" i="5"/>
  <c r="ZX245" i="5"/>
  <c r="ZY245" i="5"/>
  <c r="ZZ245" i="5"/>
  <c r="AAA245" i="5"/>
  <c r="AAB245" i="5"/>
  <c r="AAC245" i="5"/>
  <c r="AAD245" i="5"/>
  <c r="AAE245" i="5"/>
  <c r="AAF245" i="5"/>
  <c r="AAG245" i="5"/>
  <c r="AAH245" i="5"/>
  <c r="AAI245" i="5"/>
  <c r="AAJ245" i="5"/>
  <c r="AAK245" i="5"/>
  <c r="AAL245" i="5"/>
  <c r="AAM245" i="5"/>
  <c r="AAN245" i="5"/>
  <c r="AAO245" i="5"/>
  <c r="AAP245" i="5"/>
  <c r="AAQ245" i="5"/>
  <c r="AAR245" i="5"/>
  <c r="AAS245" i="5"/>
  <c r="AAT245" i="5"/>
  <c r="AAU245" i="5"/>
  <c r="AAV245" i="5"/>
  <c r="AAW245" i="5"/>
  <c r="AAX245" i="5"/>
  <c r="AAY245" i="5"/>
  <c r="AAZ245" i="5"/>
  <c r="ABA245" i="5"/>
  <c r="ABB245" i="5"/>
  <c r="ABC245" i="5"/>
  <c r="ABD245" i="5"/>
  <c r="ABE245" i="5"/>
  <c r="ABF245" i="5"/>
  <c r="ABG245" i="5"/>
  <c r="ABH245" i="5"/>
  <c r="ABI245" i="5"/>
  <c r="ABJ245" i="5"/>
  <c r="ABK245" i="5"/>
  <c r="ABL245" i="5"/>
  <c r="ABM245" i="5"/>
  <c r="ABN245" i="5"/>
  <c r="ABO245" i="5"/>
  <c r="ABP245" i="5"/>
  <c r="ABQ245" i="5"/>
  <c r="ABR245" i="5"/>
  <c r="ABS245" i="5"/>
  <c r="ABT245" i="5"/>
  <c r="ABU245" i="5"/>
  <c r="ABV245" i="5"/>
  <c r="ABW245" i="5"/>
  <c r="ABX245" i="5"/>
  <c r="ABY245" i="5"/>
  <c r="ABZ245" i="5"/>
  <c r="ACA245" i="5"/>
  <c r="ACB245" i="5"/>
  <c r="ACC245" i="5"/>
  <c r="ACD245" i="5"/>
  <c r="ACE245" i="5"/>
  <c r="ACF245" i="5"/>
  <c r="ACG245" i="5"/>
  <c r="ACH245" i="5"/>
  <c r="ACI245" i="5"/>
  <c r="ACJ245" i="5"/>
  <c r="ACK245" i="5"/>
  <c r="ACL245" i="5"/>
  <c r="ACM245" i="5"/>
  <c r="ACN245" i="5"/>
  <c r="ACO245" i="5"/>
  <c r="ACP245" i="5"/>
  <c r="SH246" i="5"/>
  <c r="SI246" i="5"/>
  <c r="SJ246" i="5"/>
  <c r="SK246" i="5"/>
  <c r="SL246" i="5"/>
  <c r="SM246" i="5"/>
  <c r="SN246" i="5"/>
  <c r="SO246" i="5"/>
  <c r="SP246" i="5"/>
  <c r="SQ246" i="5"/>
  <c r="SR246" i="5"/>
  <c r="SS246" i="5"/>
  <c r="ST246" i="5"/>
  <c r="SU246" i="5"/>
  <c r="SV246" i="5"/>
  <c r="SW246" i="5"/>
  <c r="SX246" i="5"/>
  <c r="SY246" i="5"/>
  <c r="SZ246" i="5"/>
  <c r="TA246" i="5"/>
  <c r="TB246" i="5"/>
  <c r="TC246" i="5"/>
  <c r="TD246" i="5"/>
  <c r="TE246" i="5"/>
  <c r="TF246" i="5"/>
  <c r="TG246" i="5"/>
  <c r="TH246" i="5"/>
  <c r="TI246" i="5"/>
  <c r="TJ246" i="5"/>
  <c r="TK246" i="5"/>
  <c r="TL246" i="5"/>
  <c r="TM246" i="5"/>
  <c r="TN246" i="5"/>
  <c r="TO246" i="5"/>
  <c r="TP246" i="5"/>
  <c r="TQ246" i="5"/>
  <c r="TR246" i="5"/>
  <c r="TS246" i="5"/>
  <c r="TT246" i="5"/>
  <c r="TU246" i="5"/>
  <c r="TV246" i="5"/>
  <c r="TW246" i="5"/>
  <c r="TX246" i="5"/>
  <c r="TY246" i="5"/>
  <c r="TZ246" i="5"/>
  <c r="UA246" i="5"/>
  <c r="UB246" i="5"/>
  <c r="UC246" i="5"/>
  <c r="UD246" i="5"/>
  <c r="UE246" i="5"/>
  <c r="UF246" i="5"/>
  <c r="UG246" i="5"/>
  <c r="UH246" i="5"/>
  <c r="UI246" i="5"/>
  <c r="UJ246" i="5"/>
  <c r="UK246" i="5"/>
  <c r="UL246" i="5"/>
  <c r="UM246" i="5"/>
  <c r="UN246" i="5"/>
  <c r="UO246" i="5"/>
  <c r="UP246" i="5"/>
  <c r="UQ246" i="5"/>
  <c r="UR246" i="5"/>
  <c r="US246" i="5"/>
  <c r="UT246" i="5"/>
  <c r="UU246" i="5"/>
  <c r="UV246" i="5"/>
  <c r="UW246" i="5"/>
  <c r="UX246" i="5"/>
  <c r="UY246" i="5"/>
  <c r="UZ246" i="5"/>
  <c r="VA246" i="5"/>
  <c r="VB246" i="5"/>
  <c r="VC246" i="5"/>
  <c r="VD246" i="5"/>
  <c r="VE246" i="5"/>
  <c r="VF246" i="5"/>
  <c r="VG246" i="5"/>
  <c r="VH246" i="5"/>
  <c r="VI246" i="5"/>
  <c r="VJ246" i="5"/>
  <c r="VK246" i="5"/>
  <c r="VL246" i="5"/>
  <c r="VM246" i="5"/>
  <c r="VN246" i="5"/>
  <c r="VO246" i="5"/>
  <c r="VP246" i="5"/>
  <c r="VQ246" i="5"/>
  <c r="VR246" i="5"/>
  <c r="VS246" i="5"/>
  <c r="VT246" i="5"/>
  <c r="VU246" i="5"/>
  <c r="VV246" i="5"/>
  <c r="VW246" i="5"/>
  <c r="VX246" i="5"/>
  <c r="VY246" i="5"/>
  <c r="VZ246" i="5"/>
  <c r="WA246" i="5"/>
  <c r="WB246" i="5"/>
  <c r="WC246" i="5"/>
  <c r="WD246" i="5"/>
  <c r="WE246" i="5"/>
  <c r="WF246" i="5"/>
  <c r="WG246" i="5"/>
  <c r="WH246" i="5"/>
  <c r="WI246" i="5"/>
  <c r="WJ246" i="5"/>
  <c r="WK246" i="5"/>
  <c r="WL246" i="5"/>
  <c r="WM246" i="5"/>
  <c r="WN246" i="5"/>
  <c r="WO246" i="5"/>
  <c r="WP246" i="5"/>
  <c r="WQ246" i="5"/>
  <c r="WR246" i="5"/>
  <c r="WS246" i="5"/>
  <c r="WT246" i="5"/>
  <c r="WU246" i="5"/>
  <c r="WV246" i="5"/>
  <c r="WW246" i="5"/>
  <c r="WX246" i="5"/>
  <c r="WY246" i="5"/>
  <c r="WZ246" i="5"/>
  <c r="XA246" i="5"/>
  <c r="XB246" i="5"/>
  <c r="XC246" i="5"/>
  <c r="XD246" i="5"/>
  <c r="XE246" i="5"/>
  <c r="XF246" i="5"/>
  <c r="XG246" i="5"/>
  <c r="XH246" i="5"/>
  <c r="XI246" i="5"/>
  <c r="XJ246" i="5"/>
  <c r="XK246" i="5"/>
  <c r="XL246" i="5"/>
  <c r="XM246" i="5"/>
  <c r="XN246" i="5"/>
  <c r="XO246" i="5"/>
  <c r="XP246" i="5"/>
  <c r="XQ246" i="5"/>
  <c r="XR246" i="5"/>
  <c r="XS246" i="5"/>
  <c r="XT246" i="5"/>
  <c r="XU246" i="5"/>
  <c r="XV246" i="5"/>
  <c r="XW246" i="5"/>
  <c r="XX246" i="5"/>
  <c r="XY246" i="5"/>
  <c r="XZ246" i="5"/>
  <c r="YA246" i="5"/>
  <c r="YB246" i="5"/>
  <c r="YC246" i="5"/>
  <c r="YD246" i="5"/>
  <c r="YE246" i="5"/>
  <c r="YF246" i="5"/>
  <c r="YG246" i="5"/>
  <c r="YH246" i="5"/>
  <c r="YI246" i="5"/>
  <c r="YJ246" i="5"/>
  <c r="YK246" i="5"/>
  <c r="YL246" i="5"/>
  <c r="YM246" i="5"/>
  <c r="YN246" i="5"/>
  <c r="YO246" i="5"/>
  <c r="YP246" i="5"/>
  <c r="YQ246" i="5"/>
  <c r="YR246" i="5"/>
  <c r="YS246" i="5"/>
  <c r="YT246" i="5"/>
  <c r="YU246" i="5"/>
  <c r="YV246" i="5"/>
  <c r="YW246" i="5"/>
  <c r="YX246" i="5"/>
  <c r="YY246" i="5"/>
  <c r="YZ246" i="5"/>
  <c r="ZA246" i="5"/>
  <c r="ZB246" i="5"/>
  <c r="ZC246" i="5"/>
  <c r="ZD246" i="5"/>
  <c r="ZE246" i="5"/>
  <c r="ZF246" i="5"/>
  <c r="ZG246" i="5"/>
  <c r="ZH246" i="5"/>
  <c r="ZI246" i="5"/>
  <c r="ZJ246" i="5"/>
  <c r="ZK246" i="5"/>
  <c r="ZL246" i="5"/>
  <c r="ZM246" i="5"/>
  <c r="ZN246" i="5"/>
  <c r="ZO246" i="5"/>
  <c r="ZP246" i="5"/>
  <c r="ZQ246" i="5"/>
  <c r="ZR246" i="5"/>
  <c r="ZS246" i="5"/>
  <c r="ZT246" i="5"/>
  <c r="ZU246" i="5"/>
  <c r="ZV246" i="5"/>
  <c r="ZW246" i="5"/>
  <c r="ZX246" i="5"/>
  <c r="ZY246" i="5"/>
  <c r="ZZ246" i="5"/>
  <c r="AAA246" i="5"/>
  <c r="AAB246" i="5"/>
  <c r="AAC246" i="5"/>
  <c r="AAD246" i="5"/>
  <c r="AAE246" i="5"/>
  <c r="AAF246" i="5"/>
  <c r="AAG246" i="5"/>
  <c r="AAH246" i="5"/>
  <c r="AAI246" i="5"/>
  <c r="AAJ246" i="5"/>
  <c r="AAK246" i="5"/>
  <c r="AAL246" i="5"/>
  <c r="AAM246" i="5"/>
  <c r="AAN246" i="5"/>
  <c r="AAO246" i="5"/>
  <c r="AAP246" i="5"/>
  <c r="AAQ246" i="5"/>
  <c r="AAR246" i="5"/>
  <c r="AAS246" i="5"/>
  <c r="AAT246" i="5"/>
  <c r="AAU246" i="5"/>
  <c r="AAV246" i="5"/>
  <c r="AAW246" i="5"/>
  <c r="AAX246" i="5"/>
  <c r="AAY246" i="5"/>
  <c r="AAZ246" i="5"/>
  <c r="ABA246" i="5"/>
  <c r="ABB246" i="5"/>
  <c r="ABC246" i="5"/>
  <c r="ABD246" i="5"/>
  <c r="ABE246" i="5"/>
  <c r="ABF246" i="5"/>
  <c r="ABG246" i="5"/>
  <c r="ABH246" i="5"/>
  <c r="ABI246" i="5"/>
  <c r="ABJ246" i="5"/>
  <c r="ABK246" i="5"/>
  <c r="ABL246" i="5"/>
  <c r="ABM246" i="5"/>
  <c r="ABN246" i="5"/>
  <c r="ABO246" i="5"/>
  <c r="ABP246" i="5"/>
  <c r="ABQ246" i="5"/>
  <c r="ABR246" i="5"/>
  <c r="ABS246" i="5"/>
  <c r="ABT246" i="5"/>
  <c r="ABU246" i="5"/>
  <c r="ABV246" i="5"/>
  <c r="ABW246" i="5"/>
  <c r="ABX246" i="5"/>
  <c r="ABY246" i="5"/>
  <c r="ABZ246" i="5"/>
  <c r="ACA246" i="5"/>
  <c r="ACB246" i="5"/>
  <c r="ACC246" i="5"/>
  <c r="ACD246" i="5"/>
  <c r="ACE246" i="5"/>
  <c r="ACF246" i="5"/>
  <c r="ACG246" i="5"/>
  <c r="ACH246" i="5"/>
  <c r="ACI246" i="5"/>
  <c r="ACJ246" i="5"/>
  <c r="ACK246" i="5"/>
  <c r="ACL246" i="5"/>
  <c r="ACM246" i="5"/>
  <c r="ACN246" i="5"/>
  <c r="ACO246" i="5"/>
  <c r="ACP246" i="5"/>
  <c r="SH247" i="5"/>
  <c r="SI247" i="5"/>
  <c r="SJ247" i="5"/>
  <c r="SK247" i="5"/>
  <c r="SL247" i="5"/>
  <c r="SM247" i="5"/>
  <c r="SN247" i="5"/>
  <c r="SO247" i="5"/>
  <c r="SP247" i="5"/>
  <c r="SQ247" i="5"/>
  <c r="SR247" i="5"/>
  <c r="SS247" i="5"/>
  <c r="ST247" i="5"/>
  <c r="SU247" i="5"/>
  <c r="SV247" i="5"/>
  <c r="SW247" i="5"/>
  <c r="SX247" i="5"/>
  <c r="SY247" i="5"/>
  <c r="SZ247" i="5"/>
  <c r="TA247" i="5"/>
  <c r="TB247" i="5"/>
  <c r="TC247" i="5"/>
  <c r="TD247" i="5"/>
  <c r="TE247" i="5"/>
  <c r="TF247" i="5"/>
  <c r="TG247" i="5"/>
  <c r="TH247" i="5"/>
  <c r="TI247" i="5"/>
  <c r="TJ247" i="5"/>
  <c r="TK247" i="5"/>
  <c r="TL247" i="5"/>
  <c r="TM247" i="5"/>
  <c r="TN247" i="5"/>
  <c r="TO247" i="5"/>
  <c r="TP247" i="5"/>
  <c r="TQ247" i="5"/>
  <c r="TR247" i="5"/>
  <c r="TS247" i="5"/>
  <c r="TT247" i="5"/>
  <c r="TU247" i="5"/>
  <c r="TV247" i="5"/>
  <c r="TW247" i="5"/>
  <c r="TX247" i="5"/>
  <c r="TY247" i="5"/>
  <c r="TZ247" i="5"/>
  <c r="UA247" i="5"/>
  <c r="UB247" i="5"/>
  <c r="UC247" i="5"/>
  <c r="UD247" i="5"/>
  <c r="UE247" i="5"/>
  <c r="UF247" i="5"/>
  <c r="UG247" i="5"/>
  <c r="UH247" i="5"/>
  <c r="UI247" i="5"/>
  <c r="UJ247" i="5"/>
  <c r="UK247" i="5"/>
  <c r="UL247" i="5"/>
  <c r="UM247" i="5"/>
  <c r="UN247" i="5"/>
  <c r="UO247" i="5"/>
  <c r="UP247" i="5"/>
  <c r="UQ247" i="5"/>
  <c r="UR247" i="5"/>
  <c r="US247" i="5"/>
  <c r="UT247" i="5"/>
  <c r="UU247" i="5"/>
  <c r="UV247" i="5"/>
  <c r="UW247" i="5"/>
  <c r="UX247" i="5"/>
  <c r="UY247" i="5"/>
  <c r="UZ247" i="5"/>
  <c r="VA247" i="5"/>
  <c r="VB247" i="5"/>
  <c r="VC247" i="5"/>
  <c r="VD247" i="5"/>
  <c r="VE247" i="5"/>
  <c r="VF247" i="5"/>
  <c r="VG247" i="5"/>
  <c r="VH247" i="5"/>
  <c r="VI247" i="5"/>
  <c r="VJ247" i="5"/>
  <c r="VK247" i="5"/>
  <c r="VL247" i="5"/>
  <c r="VM247" i="5"/>
  <c r="VN247" i="5"/>
  <c r="VO247" i="5"/>
  <c r="VP247" i="5"/>
  <c r="VQ247" i="5"/>
  <c r="VR247" i="5"/>
  <c r="VS247" i="5"/>
  <c r="VT247" i="5"/>
  <c r="VU247" i="5"/>
  <c r="VV247" i="5"/>
  <c r="VW247" i="5"/>
  <c r="VX247" i="5"/>
  <c r="VY247" i="5"/>
  <c r="VZ247" i="5"/>
  <c r="WA247" i="5"/>
  <c r="WB247" i="5"/>
  <c r="WC247" i="5"/>
  <c r="WD247" i="5"/>
  <c r="WE247" i="5"/>
  <c r="WF247" i="5"/>
  <c r="WG247" i="5"/>
  <c r="WH247" i="5"/>
  <c r="WI247" i="5"/>
  <c r="WJ247" i="5"/>
  <c r="WK247" i="5"/>
  <c r="WL247" i="5"/>
  <c r="WM247" i="5"/>
  <c r="WN247" i="5"/>
  <c r="WO247" i="5"/>
  <c r="WP247" i="5"/>
  <c r="WQ247" i="5"/>
  <c r="WR247" i="5"/>
  <c r="WS247" i="5"/>
  <c r="WT247" i="5"/>
  <c r="WU247" i="5"/>
  <c r="WV247" i="5"/>
  <c r="WW247" i="5"/>
  <c r="WX247" i="5"/>
  <c r="WY247" i="5"/>
  <c r="WZ247" i="5"/>
  <c r="XA247" i="5"/>
  <c r="XB247" i="5"/>
  <c r="XC247" i="5"/>
  <c r="XD247" i="5"/>
  <c r="XE247" i="5"/>
  <c r="XF247" i="5"/>
  <c r="XG247" i="5"/>
  <c r="XH247" i="5"/>
  <c r="XI247" i="5"/>
  <c r="XJ247" i="5"/>
  <c r="XK247" i="5"/>
  <c r="XL247" i="5"/>
  <c r="XM247" i="5"/>
  <c r="XN247" i="5"/>
  <c r="XO247" i="5"/>
  <c r="XP247" i="5"/>
  <c r="XQ247" i="5"/>
  <c r="XR247" i="5"/>
  <c r="XS247" i="5"/>
  <c r="XT247" i="5"/>
  <c r="XU247" i="5"/>
  <c r="XV247" i="5"/>
  <c r="XW247" i="5"/>
  <c r="XX247" i="5"/>
  <c r="XY247" i="5"/>
  <c r="XZ247" i="5"/>
  <c r="YA247" i="5"/>
  <c r="YB247" i="5"/>
  <c r="YC247" i="5"/>
  <c r="YD247" i="5"/>
  <c r="YE247" i="5"/>
  <c r="YF247" i="5"/>
  <c r="YG247" i="5"/>
  <c r="YH247" i="5"/>
  <c r="YI247" i="5"/>
  <c r="YJ247" i="5"/>
  <c r="YK247" i="5"/>
  <c r="YL247" i="5"/>
  <c r="YM247" i="5"/>
  <c r="YN247" i="5"/>
  <c r="YO247" i="5"/>
  <c r="YP247" i="5"/>
  <c r="YQ247" i="5"/>
  <c r="YR247" i="5"/>
  <c r="YS247" i="5"/>
  <c r="YT247" i="5"/>
  <c r="YU247" i="5"/>
  <c r="YV247" i="5"/>
  <c r="YW247" i="5"/>
  <c r="YX247" i="5"/>
  <c r="YY247" i="5"/>
  <c r="YZ247" i="5"/>
  <c r="ZA247" i="5"/>
  <c r="ZB247" i="5"/>
  <c r="ZC247" i="5"/>
  <c r="ZD247" i="5"/>
  <c r="ZE247" i="5"/>
  <c r="ZF247" i="5"/>
  <c r="ZG247" i="5"/>
  <c r="ZH247" i="5"/>
  <c r="ZI247" i="5"/>
  <c r="ZJ247" i="5"/>
  <c r="ZK247" i="5"/>
  <c r="ZL247" i="5"/>
  <c r="ZM247" i="5"/>
  <c r="ZN247" i="5"/>
  <c r="ZO247" i="5"/>
  <c r="ZP247" i="5"/>
  <c r="ZQ247" i="5"/>
  <c r="ZR247" i="5"/>
  <c r="ZS247" i="5"/>
  <c r="ZT247" i="5"/>
  <c r="ZU247" i="5"/>
  <c r="ZV247" i="5"/>
  <c r="ZW247" i="5"/>
  <c r="ZX247" i="5"/>
  <c r="ZY247" i="5"/>
  <c r="ZZ247" i="5"/>
  <c r="AAA247" i="5"/>
  <c r="AAB247" i="5"/>
  <c r="AAC247" i="5"/>
  <c r="AAD247" i="5"/>
  <c r="AAE247" i="5"/>
  <c r="AAF247" i="5"/>
  <c r="AAG247" i="5"/>
  <c r="AAH247" i="5"/>
  <c r="AAI247" i="5"/>
  <c r="AAJ247" i="5"/>
  <c r="AAK247" i="5"/>
  <c r="AAL247" i="5"/>
  <c r="AAM247" i="5"/>
  <c r="AAN247" i="5"/>
  <c r="AAO247" i="5"/>
  <c r="AAP247" i="5"/>
  <c r="AAQ247" i="5"/>
  <c r="AAR247" i="5"/>
  <c r="AAS247" i="5"/>
  <c r="AAT247" i="5"/>
  <c r="AAU247" i="5"/>
  <c r="AAV247" i="5"/>
  <c r="AAW247" i="5"/>
  <c r="AAX247" i="5"/>
  <c r="AAY247" i="5"/>
  <c r="AAZ247" i="5"/>
  <c r="ABA247" i="5"/>
  <c r="ABB247" i="5"/>
  <c r="ABC247" i="5"/>
  <c r="ABD247" i="5"/>
  <c r="ABE247" i="5"/>
  <c r="ABF247" i="5"/>
  <c r="ABG247" i="5"/>
  <c r="ABH247" i="5"/>
  <c r="ABI247" i="5"/>
  <c r="ABJ247" i="5"/>
  <c r="ABK247" i="5"/>
  <c r="ABL247" i="5"/>
  <c r="ABM247" i="5"/>
  <c r="ABN247" i="5"/>
  <c r="ABO247" i="5"/>
  <c r="ABP247" i="5"/>
  <c r="ABQ247" i="5"/>
  <c r="ABR247" i="5"/>
  <c r="ABS247" i="5"/>
  <c r="ABT247" i="5"/>
  <c r="ABU247" i="5"/>
  <c r="ABV247" i="5"/>
  <c r="ABW247" i="5"/>
  <c r="ABX247" i="5"/>
  <c r="ABY247" i="5"/>
  <c r="ABZ247" i="5"/>
  <c r="ACA247" i="5"/>
  <c r="ACB247" i="5"/>
  <c r="ACC247" i="5"/>
  <c r="ACD247" i="5"/>
  <c r="ACE247" i="5"/>
  <c r="ACF247" i="5"/>
  <c r="ACG247" i="5"/>
  <c r="ACH247" i="5"/>
  <c r="ACI247" i="5"/>
  <c r="ACJ247" i="5"/>
  <c r="ACK247" i="5"/>
  <c r="ACL247" i="5"/>
  <c r="ACM247" i="5"/>
  <c r="ACN247" i="5"/>
  <c r="ACO247" i="5"/>
  <c r="ACP247" i="5"/>
  <c r="SH248" i="5"/>
  <c r="SI248" i="5"/>
  <c r="SJ248" i="5"/>
  <c r="SK248" i="5"/>
  <c r="SL248" i="5"/>
  <c r="SM248" i="5"/>
  <c r="SN248" i="5"/>
  <c r="SO248" i="5"/>
  <c r="SP248" i="5"/>
  <c r="SQ248" i="5"/>
  <c r="SR248" i="5"/>
  <c r="SS248" i="5"/>
  <c r="ST248" i="5"/>
  <c r="SU248" i="5"/>
  <c r="SV248" i="5"/>
  <c r="SW248" i="5"/>
  <c r="SX248" i="5"/>
  <c r="SY248" i="5"/>
  <c r="SZ248" i="5"/>
  <c r="TA248" i="5"/>
  <c r="TB248" i="5"/>
  <c r="TC248" i="5"/>
  <c r="TD248" i="5"/>
  <c r="TE248" i="5"/>
  <c r="TF248" i="5"/>
  <c r="TG248" i="5"/>
  <c r="TH248" i="5"/>
  <c r="TI248" i="5"/>
  <c r="TJ248" i="5"/>
  <c r="TK248" i="5"/>
  <c r="TL248" i="5"/>
  <c r="TM248" i="5"/>
  <c r="TN248" i="5"/>
  <c r="TO248" i="5"/>
  <c r="TP248" i="5"/>
  <c r="TQ248" i="5"/>
  <c r="TR248" i="5"/>
  <c r="TS248" i="5"/>
  <c r="TT248" i="5"/>
  <c r="TU248" i="5"/>
  <c r="TV248" i="5"/>
  <c r="TW248" i="5"/>
  <c r="TX248" i="5"/>
  <c r="TY248" i="5"/>
  <c r="TZ248" i="5"/>
  <c r="UA248" i="5"/>
  <c r="UB248" i="5"/>
  <c r="UC248" i="5"/>
  <c r="UD248" i="5"/>
  <c r="UE248" i="5"/>
  <c r="UF248" i="5"/>
  <c r="UG248" i="5"/>
  <c r="UH248" i="5"/>
  <c r="UI248" i="5"/>
  <c r="UJ248" i="5"/>
  <c r="UK248" i="5"/>
  <c r="UL248" i="5"/>
  <c r="UM248" i="5"/>
  <c r="UN248" i="5"/>
  <c r="UO248" i="5"/>
  <c r="UP248" i="5"/>
  <c r="UQ248" i="5"/>
  <c r="UR248" i="5"/>
  <c r="US248" i="5"/>
  <c r="UT248" i="5"/>
  <c r="UU248" i="5"/>
  <c r="UV248" i="5"/>
  <c r="UW248" i="5"/>
  <c r="UX248" i="5"/>
  <c r="UY248" i="5"/>
  <c r="UZ248" i="5"/>
  <c r="VA248" i="5"/>
  <c r="VB248" i="5"/>
  <c r="VC248" i="5"/>
  <c r="VD248" i="5"/>
  <c r="VE248" i="5"/>
  <c r="VF248" i="5"/>
  <c r="VG248" i="5"/>
  <c r="VH248" i="5"/>
  <c r="VI248" i="5"/>
  <c r="VJ248" i="5"/>
  <c r="VK248" i="5"/>
  <c r="VL248" i="5"/>
  <c r="VM248" i="5"/>
  <c r="VN248" i="5"/>
  <c r="VO248" i="5"/>
  <c r="VP248" i="5"/>
  <c r="VQ248" i="5"/>
  <c r="VR248" i="5"/>
  <c r="VS248" i="5"/>
  <c r="VT248" i="5"/>
  <c r="VU248" i="5"/>
  <c r="VV248" i="5"/>
  <c r="VW248" i="5"/>
  <c r="VX248" i="5"/>
  <c r="VY248" i="5"/>
  <c r="VZ248" i="5"/>
  <c r="WA248" i="5"/>
  <c r="WB248" i="5"/>
  <c r="WC248" i="5"/>
  <c r="WD248" i="5"/>
  <c r="WE248" i="5"/>
  <c r="WF248" i="5"/>
  <c r="WG248" i="5"/>
  <c r="WH248" i="5"/>
  <c r="WI248" i="5"/>
  <c r="WJ248" i="5"/>
  <c r="WK248" i="5"/>
  <c r="WL248" i="5"/>
  <c r="WM248" i="5"/>
  <c r="WN248" i="5"/>
  <c r="WO248" i="5"/>
  <c r="WP248" i="5"/>
  <c r="WQ248" i="5"/>
  <c r="WR248" i="5"/>
  <c r="WS248" i="5"/>
  <c r="WT248" i="5"/>
  <c r="WU248" i="5"/>
  <c r="WV248" i="5"/>
  <c r="WW248" i="5"/>
  <c r="WX248" i="5"/>
  <c r="WY248" i="5"/>
  <c r="WZ248" i="5"/>
  <c r="XA248" i="5"/>
  <c r="XB248" i="5"/>
  <c r="XC248" i="5"/>
  <c r="XD248" i="5"/>
  <c r="XE248" i="5"/>
  <c r="XF248" i="5"/>
  <c r="XG248" i="5"/>
  <c r="XH248" i="5"/>
  <c r="XI248" i="5"/>
  <c r="XJ248" i="5"/>
  <c r="XK248" i="5"/>
  <c r="XL248" i="5"/>
  <c r="XM248" i="5"/>
  <c r="XN248" i="5"/>
  <c r="XO248" i="5"/>
  <c r="XP248" i="5"/>
  <c r="XQ248" i="5"/>
  <c r="XR248" i="5"/>
  <c r="XS248" i="5"/>
  <c r="XT248" i="5"/>
  <c r="XU248" i="5"/>
  <c r="XV248" i="5"/>
  <c r="XW248" i="5"/>
  <c r="XX248" i="5"/>
  <c r="XY248" i="5"/>
  <c r="XZ248" i="5"/>
  <c r="YA248" i="5"/>
  <c r="YB248" i="5"/>
  <c r="YC248" i="5"/>
  <c r="YD248" i="5"/>
  <c r="YE248" i="5"/>
  <c r="YF248" i="5"/>
  <c r="YG248" i="5"/>
  <c r="YH248" i="5"/>
  <c r="YI248" i="5"/>
  <c r="YJ248" i="5"/>
  <c r="YK248" i="5"/>
  <c r="YL248" i="5"/>
  <c r="YM248" i="5"/>
  <c r="YN248" i="5"/>
  <c r="YO248" i="5"/>
  <c r="YP248" i="5"/>
  <c r="YQ248" i="5"/>
  <c r="YR248" i="5"/>
  <c r="YS248" i="5"/>
  <c r="YT248" i="5"/>
  <c r="YU248" i="5"/>
  <c r="YV248" i="5"/>
  <c r="YW248" i="5"/>
  <c r="YX248" i="5"/>
  <c r="YY248" i="5"/>
  <c r="YZ248" i="5"/>
  <c r="ZA248" i="5"/>
  <c r="ZB248" i="5"/>
  <c r="ZC248" i="5"/>
  <c r="ZD248" i="5"/>
  <c r="ZE248" i="5"/>
  <c r="ZF248" i="5"/>
  <c r="ZG248" i="5"/>
  <c r="ZH248" i="5"/>
  <c r="ZI248" i="5"/>
  <c r="ZJ248" i="5"/>
  <c r="ZK248" i="5"/>
  <c r="ZL248" i="5"/>
  <c r="ZM248" i="5"/>
  <c r="ZN248" i="5"/>
  <c r="ZO248" i="5"/>
  <c r="ZP248" i="5"/>
  <c r="ZQ248" i="5"/>
  <c r="ZR248" i="5"/>
  <c r="ZS248" i="5"/>
  <c r="ZT248" i="5"/>
  <c r="ZU248" i="5"/>
  <c r="ZV248" i="5"/>
  <c r="ZW248" i="5"/>
  <c r="ZX248" i="5"/>
  <c r="ZY248" i="5"/>
  <c r="ZZ248" i="5"/>
  <c r="AAA248" i="5"/>
  <c r="AAB248" i="5"/>
  <c r="AAC248" i="5"/>
  <c r="AAD248" i="5"/>
  <c r="AAE248" i="5"/>
  <c r="AAF248" i="5"/>
  <c r="AAG248" i="5"/>
  <c r="AAH248" i="5"/>
  <c r="AAI248" i="5"/>
  <c r="AAJ248" i="5"/>
  <c r="AAK248" i="5"/>
  <c r="AAL248" i="5"/>
  <c r="AAM248" i="5"/>
  <c r="AAN248" i="5"/>
  <c r="AAO248" i="5"/>
  <c r="AAP248" i="5"/>
  <c r="AAQ248" i="5"/>
  <c r="AAR248" i="5"/>
  <c r="AAS248" i="5"/>
  <c r="AAT248" i="5"/>
  <c r="AAU248" i="5"/>
  <c r="AAV248" i="5"/>
  <c r="AAW248" i="5"/>
  <c r="AAX248" i="5"/>
  <c r="AAY248" i="5"/>
  <c r="AAZ248" i="5"/>
  <c r="ABA248" i="5"/>
  <c r="ABB248" i="5"/>
  <c r="ABC248" i="5"/>
  <c r="ABD248" i="5"/>
  <c r="ABE248" i="5"/>
  <c r="ABF248" i="5"/>
  <c r="ABG248" i="5"/>
  <c r="ABH248" i="5"/>
  <c r="ABI248" i="5"/>
  <c r="ABJ248" i="5"/>
  <c r="ABK248" i="5"/>
  <c r="ABL248" i="5"/>
  <c r="ABM248" i="5"/>
  <c r="ABN248" i="5"/>
  <c r="ABO248" i="5"/>
  <c r="ABP248" i="5"/>
  <c r="ABQ248" i="5"/>
  <c r="ABR248" i="5"/>
  <c r="ABS248" i="5"/>
  <c r="ABT248" i="5"/>
  <c r="ABU248" i="5"/>
  <c r="ABV248" i="5"/>
  <c r="ABW248" i="5"/>
  <c r="ABX248" i="5"/>
  <c r="ABY248" i="5"/>
  <c r="ABZ248" i="5"/>
  <c r="ACA248" i="5"/>
  <c r="ACB248" i="5"/>
  <c r="ACC248" i="5"/>
  <c r="ACD248" i="5"/>
  <c r="ACE248" i="5"/>
  <c r="ACF248" i="5"/>
  <c r="ACG248" i="5"/>
  <c r="ACH248" i="5"/>
  <c r="ACI248" i="5"/>
  <c r="ACJ248" i="5"/>
  <c r="ACK248" i="5"/>
  <c r="ACL248" i="5"/>
  <c r="ACM248" i="5"/>
  <c r="ACN248" i="5"/>
  <c r="ACO248" i="5"/>
  <c r="ACP248" i="5"/>
  <c r="SH249" i="5"/>
  <c r="SI249" i="5"/>
  <c r="SJ249" i="5"/>
  <c r="SK249" i="5"/>
  <c r="SL249" i="5"/>
  <c r="SM249" i="5"/>
  <c r="SN249" i="5"/>
  <c r="SO249" i="5"/>
  <c r="SP249" i="5"/>
  <c r="SQ249" i="5"/>
  <c r="SR249" i="5"/>
  <c r="SS249" i="5"/>
  <c r="ST249" i="5"/>
  <c r="SU249" i="5"/>
  <c r="SV249" i="5"/>
  <c r="SW249" i="5"/>
  <c r="SX249" i="5"/>
  <c r="SY249" i="5"/>
  <c r="SZ249" i="5"/>
  <c r="TA249" i="5"/>
  <c r="TB249" i="5"/>
  <c r="TC249" i="5"/>
  <c r="TD249" i="5"/>
  <c r="TE249" i="5"/>
  <c r="TF249" i="5"/>
  <c r="TG249" i="5"/>
  <c r="TH249" i="5"/>
  <c r="TI249" i="5"/>
  <c r="TJ249" i="5"/>
  <c r="TK249" i="5"/>
  <c r="TL249" i="5"/>
  <c r="TM249" i="5"/>
  <c r="TN249" i="5"/>
  <c r="TO249" i="5"/>
  <c r="TP249" i="5"/>
  <c r="TQ249" i="5"/>
  <c r="TR249" i="5"/>
  <c r="TS249" i="5"/>
  <c r="TT249" i="5"/>
  <c r="TU249" i="5"/>
  <c r="TV249" i="5"/>
  <c r="TW249" i="5"/>
  <c r="TX249" i="5"/>
  <c r="TY249" i="5"/>
  <c r="TZ249" i="5"/>
  <c r="UA249" i="5"/>
  <c r="UB249" i="5"/>
  <c r="UC249" i="5"/>
  <c r="UD249" i="5"/>
  <c r="UE249" i="5"/>
  <c r="UF249" i="5"/>
  <c r="UG249" i="5"/>
  <c r="UH249" i="5"/>
  <c r="UI249" i="5"/>
  <c r="UJ249" i="5"/>
  <c r="UK249" i="5"/>
  <c r="UL249" i="5"/>
  <c r="UM249" i="5"/>
  <c r="UN249" i="5"/>
  <c r="UO249" i="5"/>
  <c r="UP249" i="5"/>
  <c r="UQ249" i="5"/>
  <c r="UR249" i="5"/>
  <c r="US249" i="5"/>
  <c r="UT249" i="5"/>
  <c r="UU249" i="5"/>
  <c r="UV249" i="5"/>
  <c r="UW249" i="5"/>
  <c r="UX249" i="5"/>
  <c r="UY249" i="5"/>
  <c r="UZ249" i="5"/>
  <c r="VA249" i="5"/>
  <c r="VB249" i="5"/>
  <c r="VC249" i="5"/>
  <c r="VD249" i="5"/>
  <c r="VE249" i="5"/>
  <c r="VF249" i="5"/>
  <c r="VG249" i="5"/>
  <c r="VH249" i="5"/>
  <c r="VI249" i="5"/>
  <c r="VJ249" i="5"/>
  <c r="VK249" i="5"/>
  <c r="VL249" i="5"/>
  <c r="VM249" i="5"/>
  <c r="VN249" i="5"/>
  <c r="VO249" i="5"/>
  <c r="VP249" i="5"/>
  <c r="VQ249" i="5"/>
  <c r="VR249" i="5"/>
  <c r="VS249" i="5"/>
  <c r="VT249" i="5"/>
  <c r="VU249" i="5"/>
  <c r="VV249" i="5"/>
  <c r="VW249" i="5"/>
  <c r="VX249" i="5"/>
  <c r="VY249" i="5"/>
  <c r="VZ249" i="5"/>
  <c r="WA249" i="5"/>
  <c r="WB249" i="5"/>
  <c r="WC249" i="5"/>
  <c r="WD249" i="5"/>
  <c r="WE249" i="5"/>
  <c r="WF249" i="5"/>
  <c r="WG249" i="5"/>
  <c r="WH249" i="5"/>
  <c r="WI249" i="5"/>
  <c r="WJ249" i="5"/>
  <c r="WK249" i="5"/>
  <c r="WL249" i="5"/>
  <c r="WM249" i="5"/>
  <c r="WN249" i="5"/>
  <c r="WO249" i="5"/>
  <c r="WP249" i="5"/>
  <c r="WQ249" i="5"/>
  <c r="WR249" i="5"/>
  <c r="WS249" i="5"/>
  <c r="WT249" i="5"/>
  <c r="WU249" i="5"/>
  <c r="WV249" i="5"/>
  <c r="WW249" i="5"/>
  <c r="WX249" i="5"/>
  <c r="WY249" i="5"/>
  <c r="WZ249" i="5"/>
  <c r="XA249" i="5"/>
  <c r="XB249" i="5"/>
  <c r="XC249" i="5"/>
  <c r="XD249" i="5"/>
  <c r="XE249" i="5"/>
  <c r="XF249" i="5"/>
  <c r="XG249" i="5"/>
  <c r="XH249" i="5"/>
  <c r="XI249" i="5"/>
  <c r="XJ249" i="5"/>
  <c r="XK249" i="5"/>
  <c r="XL249" i="5"/>
  <c r="XM249" i="5"/>
  <c r="XN249" i="5"/>
  <c r="XO249" i="5"/>
  <c r="XP249" i="5"/>
  <c r="XQ249" i="5"/>
  <c r="XR249" i="5"/>
  <c r="XS249" i="5"/>
  <c r="XT249" i="5"/>
  <c r="XU249" i="5"/>
  <c r="XV249" i="5"/>
  <c r="XW249" i="5"/>
  <c r="XX249" i="5"/>
  <c r="XY249" i="5"/>
  <c r="XZ249" i="5"/>
  <c r="YA249" i="5"/>
  <c r="YB249" i="5"/>
  <c r="YC249" i="5"/>
  <c r="YD249" i="5"/>
  <c r="YE249" i="5"/>
  <c r="YF249" i="5"/>
  <c r="YG249" i="5"/>
  <c r="YH249" i="5"/>
  <c r="YI249" i="5"/>
  <c r="YJ249" i="5"/>
  <c r="YK249" i="5"/>
  <c r="YL249" i="5"/>
  <c r="YM249" i="5"/>
  <c r="YN249" i="5"/>
  <c r="YO249" i="5"/>
  <c r="YP249" i="5"/>
  <c r="YQ249" i="5"/>
  <c r="YR249" i="5"/>
  <c r="YS249" i="5"/>
  <c r="YT249" i="5"/>
  <c r="YU249" i="5"/>
  <c r="YV249" i="5"/>
  <c r="YW249" i="5"/>
  <c r="YX249" i="5"/>
  <c r="YY249" i="5"/>
  <c r="YZ249" i="5"/>
  <c r="ZA249" i="5"/>
  <c r="ZB249" i="5"/>
  <c r="ZC249" i="5"/>
  <c r="ZD249" i="5"/>
  <c r="ZE249" i="5"/>
  <c r="ZF249" i="5"/>
  <c r="ZG249" i="5"/>
  <c r="ZH249" i="5"/>
  <c r="ZI249" i="5"/>
  <c r="ZJ249" i="5"/>
  <c r="ZK249" i="5"/>
  <c r="ZL249" i="5"/>
  <c r="ZM249" i="5"/>
  <c r="ZN249" i="5"/>
  <c r="ZO249" i="5"/>
  <c r="ZP249" i="5"/>
  <c r="ZQ249" i="5"/>
  <c r="ZR249" i="5"/>
  <c r="ZS249" i="5"/>
  <c r="ZT249" i="5"/>
  <c r="ZU249" i="5"/>
  <c r="ZV249" i="5"/>
  <c r="ZW249" i="5"/>
  <c r="ZX249" i="5"/>
  <c r="ZY249" i="5"/>
  <c r="ZZ249" i="5"/>
  <c r="AAA249" i="5"/>
  <c r="AAB249" i="5"/>
  <c r="AAC249" i="5"/>
  <c r="AAD249" i="5"/>
  <c r="AAE249" i="5"/>
  <c r="AAF249" i="5"/>
  <c r="AAG249" i="5"/>
  <c r="AAH249" i="5"/>
  <c r="AAI249" i="5"/>
  <c r="AAJ249" i="5"/>
  <c r="AAK249" i="5"/>
  <c r="AAL249" i="5"/>
  <c r="AAM249" i="5"/>
  <c r="AAN249" i="5"/>
  <c r="AAO249" i="5"/>
  <c r="AAP249" i="5"/>
  <c r="AAQ249" i="5"/>
  <c r="AAR249" i="5"/>
  <c r="AAS249" i="5"/>
  <c r="AAT249" i="5"/>
  <c r="AAU249" i="5"/>
  <c r="AAV249" i="5"/>
  <c r="AAW249" i="5"/>
  <c r="AAX249" i="5"/>
  <c r="AAY249" i="5"/>
  <c r="AAZ249" i="5"/>
  <c r="ABA249" i="5"/>
  <c r="ABB249" i="5"/>
  <c r="ABC249" i="5"/>
  <c r="ABD249" i="5"/>
  <c r="ABE249" i="5"/>
  <c r="ABF249" i="5"/>
  <c r="ABG249" i="5"/>
  <c r="ABH249" i="5"/>
  <c r="ABI249" i="5"/>
  <c r="ABJ249" i="5"/>
  <c r="ABK249" i="5"/>
  <c r="ABL249" i="5"/>
  <c r="ABM249" i="5"/>
  <c r="ABN249" i="5"/>
  <c r="ABO249" i="5"/>
  <c r="ABP249" i="5"/>
  <c r="ABQ249" i="5"/>
  <c r="ABR249" i="5"/>
  <c r="ABS249" i="5"/>
  <c r="ABT249" i="5"/>
  <c r="ABU249" i="5"/>
  <c r="ABV249" i="5"/>
  <c r="ABW249" i="5"/>
  <c r="ABX249" i="5"/>
  <c r="ABY249" i="5"/>
  <c r="ABZ249" i="5"/>
  <c r="ACA249" i="5"/>
  <c r="ACB249" i="5"/>
  <c r="ACC249" i="5"/>
  <c r="ACD249" i="5"/>
  <c r="ACE249" i="5"/>
  <c r="ACF249" i="5"/>
  <c r="ACG249" i="5"/>
  <c r="ACH249" i="5"/>
  <c r="ACI249" i="5"/>
  <c r="ACJ249" i="5"/>
  <c r="ACK249" i="5"/>
  <c r="ACL249" i="5"/>
  <c r="ACM249" i="5"/>
  <c r="ACN249" i="5"/>
  <c r="ACO249" i="5"/>
  <c r="ACP249" i="5"/>
  <c r="SH250" i="5"/>
  <c r="SI250" i="5"/>
  <c r="SJ250" i="5"/>
  <c r="SK250" i="5"/>
  <c r="SL250" i="5"/>
  <c r="SM250" i="5"/>
  <c r="SN250" i="5"/>
  <c r="SO250" i="5"/>
  <c r="SP250" i="5"/>
  <c r="SQ250" i="5"/>
  <c r="SR250" i="5"/>
  <c r="SS250" i="5"/>
  <c r="ST250" i="5"/>
  <c r="SU250" i="5"/>
  <c r="SV250" i="5"/>
  <c r="SW250" i="5"/>
  <c r="SX250" i="5"/>
  <c r="SY250" i="5"/>
  <c r="SZ250" i="5"/>
  <c r="TA250" i="5"/>
  <c r="TB250" i="5"/>
  <c r="TC250" i="5"/>
  <c r="TD250" i="5"/>
  <c r="TE250" i="5"/>
  <c r="TF250" i="5"/>
  <c r="TG250" i="5"/>
  <c r="TH250" i="5"/>
  <c r="TI250" i="5"/>
  <c r="TJ250" i="5"/>
  <c r="TK250" i="5"/>
  <c r="TL250" i="5"/>
  <c r="TM250" i="5"/>
  <c r="TN250" i="5"/>
  <c r="TO250" i="5"/>
  <c r="TP250" i="5"/>
  <c r="TQ250" i="5"/>
  <c r="TR250" i="5"/>
  <c r="TS250" i="5"/>
  <c r="TT250" i="5"/>
  <c r="TU250" i="5"/>
  <c r="TV250" i="5"/>
  <c r="TW250" i="5"/>
  <c r="TX250" i="5"/>
  <c r="TY250" i="5"/>
  <c r="TZ250" i="5"/>
  <c r="UA250" i="5"/>
  <c r="UB250" i="5"/>
  <c r="UC250" i="5"/>
  <c r="UD250" i="5"/>
  <c r="UE250" i="5"/>
  <c r="UF250" i="5"/>
  <c r="UG250" i="5"/>
  <c r="UH250" i="5"/>
  <c r="UI250" i="5"/>
  <c r="UJ250" i="5"/>
  <c r="UK250" i="5"/>
  <c r="UL250" i="5"/>
  <c r="UM250" i="5"/>
  <c r="UN250" i="5"/>
  <c r="UO250" i="5"/>
  <c r="UP250" i="5"/>
  <c r="UQ250" i="5"/>
  <c r="UR250" i="5"/>
  <c r="US250" i="5"/>
  <c r="UT250" i="5"/>
  <c r="UU250" i="5"/>
  <c r="UV250" i="5"/>
  <c r="UW250" i="5"/>
  <c r="UX250" i="5"/>
  <c r="UY250" i="5"/>
  <c r="UZ250" i="5"/>
  <c r="VA250" i="5"/>
  <c r="VB250" i="5"/>
  <c r="VC250" i="5"/>
  <c r="VD250" i="5"/>
  <c r="VE250" i="5"/>
  <c r="VF250" i="5"/>
  <c r="VG250" i="5"/>
  <c r="VH250" i="5"/>
  <c r="VI250" i="5"/>
  <c r="VJ250" i="5"/>
  <c r="VK250" i="5"/>
  <c r="VL250" i="5"/>
  <c r="VM250" i="5"/>
  <c r="VN250" i="5"/>
  <c r="VO250" i="5"/>
  <c r="VP250" i="5"/>
  <c r="VQ250" i="5"/>
  <c r="VR250" i="5"/>
  <c r="VS250" i="5"/>
  <c r="VT250" i="5"/>
  <c r="VU250" i="5"/>
  <c r="VV250" i="5"/>
  <c r="VW250" i="5"/>
  <c r="VX250" i="5"/>
  <c r="VY250" i="5"/>
  <c r="VZ250" i="5"/>
  <c r="WA250" i="5"/>
  <c r="WB250" i="5"/>
  <c r="WC250" i="5"/>
  <c r="WD250" i="5"/>
  <c r="WE250" i="5"/>
  <c r="WF250" i="5"/>
  <c r="WG250" i="5"/>
  <c r="WH250" i="5"/>
  <c r="WI250" i="5"/>
  <c r="WJ250" i="5"/>
  <c r="WK250" i="5"/>
  <c r="WL250" i="5"/>
  <c r="WM250" i="5"/>
  <c r="WN250" i="5"/>
  <c r="WO250" i="5"/>
  <c r="WP250" i="5"/>
  <c r="WQ250" i="5"/>
  <c r="WR250" i="5"/>
  <c r="WS250" i="5"/>
  <c r="WT250" i="5"/>
  <c r="WU250" i="5"/>
  <c r="WV250" i="5"/>
  <c r="WW250" i="5"/>
  <c r="WX250" i="5"/>
  <c r="WY250" i="5"/>
  <c r="WZ250" i="5"/>
  <c r="XA250" i="5"/>
  <c r="XB250" i="5"/>
  <c r="XC250" i="5"/>
  <c r="XD250" i="5"/>
  <c r="XE250" i="5"/>
  <c r="XF250" i="5"/>
  <c r="XG250" i="5"/>
  <c r="XH250" i="5"/>
  <c r="XI250" i="5"/>
  <c r="XJ250" i="5"/>
  <c r="XK250" i="5"/>
  <c r="XL250" i="5"/>
  <c r="XM250" i="5"/>
  <c r="XN250" i="5"/>
  <c r="XO250" i="5"/>
  <c r="XP250" i="5"/>
  <c r="XQ250" i="5"/>
  <c r="XR250" i="5"/>
  <c r="XS250" i="5"/>
  <c r="XT250" i="5"/>
  <c r="XU250" i="5"/>
  <c r="XV250" i="5"/>
  <c r="XW250" i="5"/>
  <c r="XX250" i="5"/>
  <c r="XY250" i="5"/>
  <c r="XZ250" i="5"/>
  <c r="YA250" i="5"/>
  <c r="YB250" i="5"/>
  <c r="YC250" i="5"/>
  <c r="YD250" i="5"/>
  <c r="YE250" i="5"/>
  <c r="YF250" i="5"/>
  <c r="YG250" i="5"/>
  <c r="YH250" i="5"/>
  <c r="YI250" i="5"/>
  <c r="YJ250" i="5"/>
  <c r="YK250" i="5"/>
  <c r="YL250" i="5"/>
  <c r="YM250" i="5"/>
  <c r="YN250" i="5"/>
  <c r="YO250" i="5"/>
  <c r="YP250" i="5"/>
  <c r="YQ250" i="5"/>
  <c r="YR250" i="5"/>
  <c r="YS250" i="5"/>
  <c r="YT250" i="5"/>
  <c r="YU250" i="5"/>
  <c r="YV250" i="5"/>
  <c r="YW250" i="5"/>
  <c r="YX250" i="5"/>
  <c r="YY250" i="5"/>
  <c r="YZ250" i="5"/>
  <c r="ZA250" i="5"/>
  <c r="ZB250" i="5"/>
  <c r="ZC250" i="5"/>
  <c r="ZD250" i="5"/>
  <c r="ZE250" i="5"/>
  <c r="ZF250" i="5"/>
  <c r="ZG250" i="5"/>
  <c r="ZH250" i="5"/>
  <c r="ZI250" i="5"/>
  <c r="ZJ250" i="5"/>
  <c r="ZK250" i="5"/>
  <c r="ZL250" i="5"/>
  <c r="ZM250" i="5"/>
  <c r="ZN250" i="5"/>
  <c r="ZO250" i="5"/>
  <c r="ZP250" i="5"/>
  <c r="ZQ250" i="5"/>
  <c r="ZR250" i="5"/>
  <c r="ZS250" i="5"/>
  <c r="ZT250" i="5"/>
  <c r="ZU250" i="5"/>
  <c r="ZV250" i="5"/>
  <c r="ZW250" i="5"/>
  <c r="ZX250" i="5"/>
  <c r="ZY250" i="5"/>
  <c r="ZZ250" i="5"/>
  <c r="AAA250" i="5"/>
  <c r="AAB250" i="5"/>
  <c r="AAC250" i="5"/>
  <c r="AAD250" i="5"/>
  <c r="AAE250" i="5"/>
  <c r="AAF250" i="5"/>
  <c r="AAG250" i="5"/>
  <c r="AAH250" i="5"/>
  <c r="AAI250" i="5"/>
  <c r="AAJ250" i="5"/>
  <c r="AAK250" i="5"/>
  <c r="AAL250" i="5"/>
  <c r="AAM250" i="5"/>
  <c r="AAN250" i="5"/>
  <c r="AAO250" i="5"/>
  <c r="AAP250" i="5"/>
  <c r="AAQ250" i="5"/>
  <c r="AAR250" i="5"/>
  <c r="AAS250" i="5"/>
  <c r="AAT250" i="5"/>
  <c r="AAU250" i="5"/>
  <c r="AAV250" i="5"/>
  <c r="AAW250" i="5"/>
  <c r="AAX250" i="5"/>
  <c r="AAY250" i="5"/>
  <c r="AAZ250" i="5"/>
  <c r="ABA250" i="5"/>
  <c r="ABB250" i="5"/>
  <c r="ABC250" i="5"/>
  <c r="ABD250" i="5"/>
  <c r="ABE250" i="5"/>
  <c r="ABF250" i="5"/>
  <c r="ABG250" i="5"/>
  <c r="ABH250" i="5"/>
  <c r="ABI250" i="5"/>
  <c r="ABJ250" i="5"/>
  <c r="ABK250" i="5"/>
  <c r="ABL250" i="5"/>
  <c r="ABM250" i="5"/>
  <c r="ABN250" i="5"/>
  <c r="ABO250" i="5"/>
  <c r="ABP250" i="5"/>
  <c r="ABQ250" i="5"/>
  <c r="ABR250" i="5"/>
  <c r="ABS250" i="5"/>
  <c r="ABT250" i="5"/>
  <c r="ABU250" i="5"/>
  <c r="ABV250" i="5"/>
  <c r="ABW250" i="5"/>
  <c r="ABX250" i="5"/>
  <c r="ABY250" i="5"/>
  <c r="ABZ250" i="5"/>
  <c r="ACA250" i="5"/>
  <c r="ACB250" i="5"/>
  <c r="ACC250" i="5"/>
  <c r="ACD250" i="5"/>
  <c r="ACE250" i="5"/>
  <c r="ACF250" i="5"/>
  <c r="ACG250" i="5"/>
  <c r="ACH250" i="5"/>
  <c r="ACI250" i="5"/>
  <c r="ACJ250" i="5"/>
  <c r="ACK250" i="5"/>
  <c r="ACL250" i="5"/>
  <c r="ACM250" i="5"/>
  <c r="ACN250" i="5"/>
  <c r="ACO250" i="5"/>
  <c r="ACP250" i="5"/>
  <c r="SH251" i="5"/>
  <c r="SI251" i="5"/>
  <c r="SJ251" i="5"/>
  <c r="SK251" i="5"/>
  <c r="SL251" i="5"/>
  <c r="SM251" i="5"/>
  <c r="SN251" i="5"/>
  <c r="SO251" i="5"/>
  <c r="SP251" i="5"/>
  <c r="SQ251" i="5"/>
  <c r="SR251" i="5"/>
  <c r="SS251" i="5"/>
  <c r="ST251" i="5"/>
  <c r="SU251" i="5"/>
  <c r="SV251" i="5"/>
  <c r="SW251" i="5"/>
  <c r="SX251" i="5"/>
  <c r="SY251" i="5"/>
  <c r="SZ251" i="5"/>
  <c r="TA251" i="5"/>
  <c r="TB251" i="5"/>
  <c r="TC251" i="5"/>
  <c r="TD251" i="5"/>
  <c r="TE251" i="5"/>
  <c r="TF251" i="5"/>
  <c r="TG251" i="5"/>
  <c r="TH251" i="5"/>
  <c r="TI251" i="5"/>
  <c r="TJ251" i="5"/>
  <c r="TK251" i="5"/>
  <c r="TL251" i="5"/>
  <c r="TM251" i="5"/>
  <c r="TN251" i="5"/>
  <c r="TO251" i="5"/>
  <c r="TP251" i="5"/>
  <c r="TQ251" i="5"/>
  <c r="TR251" i="5"/>
  <c r="TS251" i="5"/>
  <c r="TT251" i="5"/>
  <c r="TU251" i="5"/>
  <c r="TV251" i="5"/>
  <c r="TW251" i="5"/>
  <c r="TX251" i="5"/>
  <c r="TY251" i="5"/>
  <c r="TZ251" i="5"/>
  <c r="UA251" i="5"/>
  <c r="UB251" i="5"/>
  <c r="UC251" i="5"/>
  <c r="UD251" i="5"/>
  <c r="UE251" i="5"/>
  <c r="UF251" i="5"/>
  <c r="UG251" i="5"/>
  <c r="UH251" i="5"/>
  <c r="UI251" i="5"/>
  <c r="UJ251" i="5"/>
  <c r="UK251" i="5"/>
  <c r="UL251" i="5"/>
  <c r="UM251" i="5"/>
  <c r="UN251" i="5"/>
  <c r="UO251" i="5"/>
  <c r="UP251" i="5"/>
  <c r="UQ251" i="5"/>
  <c r="UR251" i="5"/>
  <c r="US251" i="5"/>
  <c r="UT251" i="5"/>
  <c r="UU251" i="5"/>
  <c r="UV251" i="5"/>
  <c r="UW251" i="5"/>
  <c r="UX251" i="5"/>
  <c r="UY251" i="5"/>
  <c r="UZ251" i="5"/>
  <c r="VA251" i="5"/>
  <c r="VB251" i="5"/>
  <c r="VC251" i="5"/>
  <c r="VD251" i="5"/>
  <c r="VE251" i="5"/>
  <c r="VF251" i="5"/>
  <c r="VG251" i="5"/>
  <c r="VH251" i="5"/>
  <c r="VI251" i="5"/>
  <c r="VJ251" i="5"/>
  <c r="VK251" i="5"/>
  <c r="VL251" i="5"/>
  <c r="VM251" i="5"/>
  <c r="VN251" i="5"/>
  <c r="VO251" i="5"/>
  <c r="VP251" i="5"/>
  <c r="VQ251" i="5"/>
  <c r="VR251" i="5"/>
  <c r="VS251" i="5"/>
  <c r="VT251" i="5"/>
  <c r="VU251" i="5"/>
  <c r="VV251" i="5"/>
  <c r="VW251" i="5"/>
  <c r="VX251" i="5"/>
  <c r="VY251" i="5"/>
  <c r="VZ251" i="5"/>
  <c r="WA251" i="5"/>
  <c r="WB251" i="5"/>
  <c r="WC251" i="5"/>
  <c r="WD251" i="5"/>
  <c r="WE251" i="5"/>
  <c r="WF251" i="5"/>
  <c r="WG251" i="5"/>
  <c r="WH251" i="5"/>
  <c r="WI251" i="5"/>
  <c r="WJ251" i="5"/>
  <c r="WK251" i="5"/>
  <c r="WL251" i="5"/>
  <c r="WM251" i="5"/>
  <c r="WN251" i="5"/>
  <c r="WO251" i="5"/>
  <c r="WP251" i="5"/>
  <c r="WQ251" i="5"/>
  <c r="WR251" i="5"/>
  <c r="WS251" i="5"/>
  <c r="WT251" i="5"/>
  <c r="WU251" i="5"/>
  <c r="WV251" i="5"/>
  <c r="WW251" i="5"/>
  <c r="WX251" i="5"/>
  <c r="WY251" i="5"/>
  <c r="WZ251" i="5"/>
  <c r="XA251" i="5"/>
  <c r="XB251" i="5"/>
  <c r="XC251" i="5"/>
  <c r="XD251" i="5"/>
  <c r="XE251" i="5"/>
  <c r="XF251" i="5"/>
  <c r="XG251" i="5"/>
  <c r="XH251" i="5"/>
  <c r="XI251" i="5"/>
  <c r="XJ251" i="5"/>
  <c r="XK251" i="5"/>
  <c r="XL251" i="5"/>
  <c r="XM251" i="5"/>
  <c r="XN251" i="5"/>
  <c r="XO251" i="5"/>
  <c r="XP251" i="5"/>
  <c r="XQ251" i="5"/>
  <c r="XR251" i="5"/>
  <c r="XS251" i="5"/>
  <c r="XT251" i="5"/>
  <c r="XU251" i="5"/>
  <c r="XV251" i="5"/>
  <c r="XW251" i="5"/>
  <c r="XX251" i="5"/>
  <c r="XY251" i="5"/>
  <c r="XZ251" i="5"/>
  <c r="YA251" i="5"/>
  <c r="YB251" i="5"/>
  <c r="YC251" i="5"/>
  <c r="YD251" i="5"/>
  <c r="YE251" i="5"/>
  <c r="YF251" i="5"/>
  <c r="YG251" i="5"/>
  <c r="YH251" i="5"/>
  <c r="YI251" i="5"/>
  <c r="YJ251" i="5"/>
  <c r="YK251" i="5"/>
  <c r="YL251" i="5"/>
  <c r="YM251" i="5"/>
  <c r="YN251" i="5"/>
  <c r="YO251" i="5"/>
  <c r="YP251" i="5"/>
  <c r="YQ251" i="5"/>
  <c r="YR251" i="5"/>
  <c r="YS251" i="5"/>
  <c r="YT251" i="5"/>
  <c r="YU251" i="5"/>
  <c r="YV251" i="5"/>
  <c r="YW251" i="5"/>
  <c r="YX251" i="5"/>
  <c r="YY251" i="5"/>
  <c r="YZ251" i="5"/>
  <c r="ZA251" i="5"/>
  <c r="ZB251" i="5"/>
  <c r="ZC251" i="5"/>
  <c r="ZD251" i="5"/>
  <c r="ZE251" i="5"/>
  <c r="ZF251" i="5"/>
  <c r="ZG251" i="5"/>
  <c r="ZH251" i="5"/>
  <c r="ZI251" i="5"/>
  <c r="ZJ251" i="5"/>
  <c r="ZK251" i="5"/>
  <c r="ZL251" i="5"/>
  <c r="ZM251" i="5"/>
  <c r="ZN251" i="5"/>
  <c r="ZO251" i="5"/>
  <c r="ZP251" i="5"/>
  <c r="ZQ251" i="5"/>
  <c r="ZR251" i="5"/>
  <c r="ZS251" i="5"/>
  <c r="ZT251" i="5"/>
  <c r="ZU251" i="5"/>
  <c r="ZV251" i="5"/>
  <c r="ZW251" i="5"/>
  <c r="ZX251" i="5"/>
  <c r="ZY251" i="5"/>
  <c r="ZZ251" i="5"/>
  <c r="AAA251" i="5"/>
  <c r="AAB251" i="5"/>
  <c r="AAC251" i="5"/>
  <c r="AAD251" i="5"/>
  <c r="AAE251" i="5"/>
  <c r="AAF251" i="5"/>
  <c r="AAG251" i="5"/>
  <c r="AAH251" i="5"/>
  <c r="AAI251" i="5"/>
  <c r="AAJ251" i="5"/>
  <c r="AAK251" i="5"/>
  <c r="AAL251" i="5"/>
  <c r="AAM251" i="5"/>
  <c r="AAN251" i="5"/>
  <c r="AAO251" i="5"/>
  <c r="AAP251" i="5"/>
  <c r="AAQ251" i="5"/>
  <c r="AAR251" i="5"/>
  <c r="AAS251" i="5"/>
  <c r="AAT251" i="5"/>
  <c r="AAU251" i="5"/>
  <c r="AAV251" i="5"/>
  <c r="AAW251" i="5"/>
  <c r="AAX251" i="5"/>
  <c r="AAY251" i="5"/>
  <c r="AAZ251" i="5"/>
  <c r="ABA251" i="5"/>
  <c r="ABB251" i="5"/>
  <c r="ABC251" i="5"/>
  <c r="ABD251" i="5"/>
  <c r="ABE251" i="5"/>
  <c r="ABF251" i="5"/>
  <c r="ABG251" i="5"/>
  <c r="ABH251" i="5"/>
  <c r="ABI251" i="5"/>
  <c r="ABJ251" i="5"/>
  <c r="ABK251" i="5"/>
  <c r="ABL251" i="5"/>
  <c r="ABM251" i="5"/>
  <c r="ABN251" i="5"/>
  <c r="ABO251" i="5"/>
  <c r="ABP251" i="5"/>
  <c r="ABQ251" i="5"/>
  <c r="ABR251" i="5"/>
  <c r="ABS251" i="5"/>
  <c r="ABT251" i="5"/>
  <c r="ABU251" i="5"/>
  <c r="ABV251" i="5"/>
  <c r="ABW251" i="5"/>
  <c r="ABX251" i="5"/>
  <c r="ABY251" i="5"/>
  <c r="ABZ251" i="5"/>
  <c r="ACA251" i="5"/>
  <c r="ACB251" i="5"/>
  <c r="ACC251" i="5"/>
  <c r="ACD251" i="5"/>
  <c r="ACE251" i="5"/>
  <c r="ACF251" i="5"/>
  <c r="ACG251" i="5"/>
  <c r="ACH251" i="5"/>
  <c r="ACI251" i="5"/>
  <c r="ACJ251" i="5"/>
  <c r="ACK251" i="5"/>
  <c r="ACL251" i="5"/>
  <c r="ACM251" i="5"/>
  <c r="ACN251" i="5"/>
  <c r="ACO251" i="5"/>
  <c r="ACP251" i="5"/>
  <c r="SH252" i="5"/>
  <c r="SI252" i="5"/>
  <c r="SJ252" i="5"/>
  <c r="SK252" i="5"/>
  <c r="SL252" i="5"/>
  <c r="SM252" i="5"/>
  <c r="SN252" i="5"/>
  <c r="SO252" i="5"/>
  <c r="SP252" i="5"/>
  <c r="SQ252" i="5"/>
  <c r="SR252" i="5"/>
  <c r="SS252" i="5"/>
  <c r="ST252" i="5"/>
  <c r="SU252" i="5"/>
  <c r="SV252" i="5"/>
  <c r="SW252" i="5"/>
  <c r="SX252" i="5"/>
  <c r="SY252" i="5"/>
  <c r="SZ252" i="5"/>
  <c r="TA252" i="5"/>
  <c r="TB252" i="5"/>
  <c r="TC252" i="5"/>
  <c r="TD252" i="5"/>
  <c r="TE252" i="5"/>
  <c r="TF252" i="5"/>
  <c r="TG252" i="5"/>
  <c r="TH252" i="5"/>
  <c r="TI252" i="5"/>
  <c r="TJ252" i="5"/>
  <c r="TK252" i="5"/>
  <c r="TL252" i="5"/>
  <c r="TM252" i="5"/>
  <c r="TN252" i="5"/>
  <c r="TO252" i="5"/>
  <c r="TP252" i="5"/>
  <c r="TQ252" i="5"/>
  <c r="TR252" i="5"/>
  <c r="TS252" i="5"/>
  <c r="TT252" i="5"/>
  <c r="TU252" i="5"/>
  <c r="TV252" i="5"/>
  <c r="TW252" i="5"/>
  <c r="TX252" i="5"/>
  <c r="TY252" i="5"/>
  <c r="TZ252" i="5"/>
  <c r="UA252" i="5"/>
  <c r="UB252" i="5"/>
  <c r="UC252" i="5"/>
  <c r="UD252" i="5"/>
  <c r="UE252" i="5"/>
  <c r="UF252" i="5"/>
  <c r="UG252" i="5"/>
  <c r="UH252" i="5"/>
  <c r="UI252" i="5"/>
  <c r="UJ252" i="5"/>
  <c r="UK252" i="5"/>
  <c r="UL252" i="5"/>
  <c r="UM252" i="5"/>
  <c r="UN252" i="5"/>
  <c r="UO252" i="5"/>
  <c r="UP252" i="5"/>
  <c r="UQ252" i="5"/>
  <c r="UR252" i="5"/>
  <c r="US252" i="5"/>
  <c r="UT252" i="5"/>
  <c r="UU252" i="5"/>
  <c r="UV252" i="5"/>
  <c r="UW252" i="5"/>
  <c r="UX252" i="5"/>
  <c r="UY252" i="5"/>
  <c r="UZ252" i="5"/>
  <c r="VA252" i="5"/>
  <c r="VB252" i="5"/>
  <c r="VC252" i="5"/>
  <c r="VD252" i="5"/>
  <c r="VE252" i="5"/>
  <c r="VF252" i="5"/>
  <c r="VG252" i="5"/>
  <c r="VH252" i="5"/>
  <c r="VI252" i="5"/>
  <c r="VJ252" i="5"/>
  <c r="VK252" i="5"/>
  <c r="VL252" i="5"/>
  <c r="VM252" i="5"/>
  <c r="VN252" i="5"/>
  <c r="VO252" i="5"/>
  <c r="VP252" i="5"/>
  <c r="VQ252" i="5"/>
  <c r="VR252" i="5"/>
  <c r="VS252" i="5"/>
  <c r="VT252" i="5"/>
  <c r="VU252" i="5"/>
  <c r="VV252" i="5"/>
  <c r="VW252" i="5"/>
  <c r="VX252" i="5"/>
  <c r="VY252" i="5"/>
  <c r="VZ252" i="5"/>
  <c r="WA252" i="5"/>
  <c r="WB252" i="5"/>
  <c r="WC252" i="5"/>
  <c r="WD252" i="5"/>
  <c r="WE252" i="5"/>
  <c r="WF252" i="5"/>
  <c r="WG252" i="5"/>
  <c r="WH252" i="5"/>
  <c r="WI252" i="5"/>
  <c r="WJ252" i="5"/>
  <c r="WK252" i="5"/>
  <c r="WL252" i="5"/>
  <c r="WM252" i="5"/>
  <c r="WN252" i="5"/>
  <c r="WO252" i="5"/>
  <c r="WP252" i="5"/>
  <c r="WQ252" i="5"/>
  <c r="WR252" i="5"/>
  <c r="WS252" i="5"/>
  <c r="WT252" i="5"/>
  <c r="WU252" i="5"/>
  <c r="WV252" i="5"/>
  <c r="WW252" i="5"/>
  <c r="WX252" i="5"/>
  <c r="WY252" i="5"/>
  <c r="WZ252" i="5"/>
  <c r="XA252" i="5"/>
  <c r="XB252" i="5"/>
  <c r="XC252" i="5"/>
  <c r="XD252" i="5"/>
  <c r="XE252" i="5"/>
  <c r="XF252" i="5"/>
  <c r="XG252" i="5"/>
  <c r="XH252" i="5"/>
  <c r="XI252" i="5"/>
  <c r="XJ252" i="5"/>
  <c r="XK252" i="5"/>
  <c r="XL252" i="5"/>
  <c r="XM252" i="5"/>
  <c r="XN252" i="5"/>
  <c r="XO252" i="5"/>
  <c r="XP252" i="5"/>
  <c r="XQ252" i="5"/>
  <c r="XR252" i="5"/>
  <c r="XS252" i="5"/>
  <c r="XT252" i="5"/>
  <c r="XU252" i="5"/>
  <c r="XV252" i="5"/>
  <c r="XW252" i="5"/>
  <c r="XX252" i="5"/>
  <c r="XY252" i="5"/>
  <c r="XZ252" i="5"/>
  <c r="YA252" i="5"/>
  <c r="YB252" i="5"/>
  <c r="YC252" i="5"/>
  <c r="YD252" i="5"/>
  <c r="YE252" i="5"/>
  <c r="YF252" i="5"/>
  <c r="YG252" i="5"/>
  <c r="YH252" i="5"/>
  <c r="YI252" i="5"/>
  <c r="YJ252" i="5"/>
  <c r="YK252" i="5"/>
  <c r="YL252" i="5"/>
  <c r="YM252" i="5"/>
  <c r="YN252" i="5"/>
  <c r="YO252" i="5"/>
  <c r="YP252" i="5"/>
  <c r="YQ252" i="5"/>
  <c r="YR252" i="5"/>
  <c r="YS252" i="5"/>
  <c r="YT252" i="5"/>
  <c r="YU252" i="5"/>
  <c r="YV252" i="5"/>
  <c r="YW252" i="5"/>
  <c r="YX252" i="5"/>
  <c r="YY252" i="5"/>
  <c r="YZ252" i="5"/>
  <c r="ZA252" i="5"/>
  <c r="ZB252" i="5"/>
  <c r="ZC252" i="5"/>
  <c r="ZD252" i="5"/>
  <c r="ZE252" i="5"/>
  <c r="ZF252" i="5"/>
  <c r="ZG252" i="5"/>
  <c r="ZH252" i="5"/>
  <c r="ZI252" i="5"/>
  <c r="ZJ252" i="5"/>
  <c r="ZK252" i="5"/>
  <c r="ZL252" i="5"/>
  <c r="ZM252" i="5"/>
  <c r="ZN252" i="5"/>
  <c r="ZO252" i="5"/>
  <c r="ZP252" i="5"/>
  <c r="ZQ252" i="5"/>
  <c r="ZR252" i="5"/>
  <c r="ZS252" i="5"/>
  <c r="ZT252" i="5"/>
  <c r="ZU252" i="5"/>
  <c r="ZV252" i="5"/>
  <c r="ZW252" i="5"/>
  <c r="ZX252" i="5"/>
  <c r="ZY252" i="5"/>
  <c r="ZZ252" i="5"/>
  <c r="AAA252" i="5"/>
  <c r="AAB252" i="5"/>
  <c r="AAC252" i="5"/>
  <c r="AAD252" i="5"/>
  <c r="AAE252" i="5"/>
  <c r="AAF252" i="5"/>
  <c r="AAG252" i="5"/>
  <c r="AAH252" i="5"/>
  <c r="AAI252" i="5"/>
  <c r="AAJ252" i="5"/>
  <c r="AAK252" i="5"/>
  <c r="AAL252" i="5"/>
  <c r="AAM252" i="5"/>
  <c r="AAN252" i="5"/>
  <c r="AAO252" i="5"/>
  <c r="AAP252" i="5"/>
  <c r="AAQ252" i="5"/>
  <c r="AAR252" i="5"/>
  <c r="AAS252" i="5"/>
  <c r="AAT252" i="5"/>
  <c r="AAU252" i="5"/>
  <c r="AAV252" i="5"/>
  <c r="AAW252" i="5"/>
  <c r="AAX252" i="5"/>
  <c r="AAY252" i="5"/>
  <c r="AAZ252" i="5"/>
  <c r="ABA252" i="5"/>
  <c r="ABB252" i="5"/>
  <c r="ABC252" i="5"/>
  <c r="ABD252" i="5"/>
  <c r="ABE252" i="5"/>
  <c r="ABF252" i="5"/>
  <c r="ABG252" i="5"/>
  <c r="ABH252" i="5"/>
  <c r="ABI252" i="5"/>
  <c r="ABJ252" i="5"/>
  <c r="ABK252" i="5"/>
  <c r="ABL252" i="5"/>
  <c r="ABM252" i="5"/>
  <c r="ABN252" i="5"/>
  <c r="ABO252" i="5"/>
  <c r="ABP252" i="5"/>
  <c r="ABQ252" i="5"/>
  <c r="ABR252" i="5"/>
  <c r="ABS252" i="5"/>
  <c r="ABT252" i="5"/>
  <c r="ABU252" i="5"/>
  <c r="ABV252" i="5"/>
  <c r="ABW252" i="5"/>
  <c r="ABX252" i="5"/>
  <c r="ABY252" i="5"/>
  <c r="ABZ252" i="5"/>
  <c r="ACA252" i="5"/>
  <c r="ACB252" i="5"/>
  <c r="ACC252" i="5"/>
  <c r="ACD252" i="5"/>
  <c r="ACE252" i="5"/>
  <c r="ACF252" i="5"/>
  <c r="ACG252" i="5"/>
  <c r="ACH252" i="5"/>
  <c r="ACI252" i="5"/>
  <c r="ACJ252" i="5"/>
  <c r="ACK252" i="5"/>
  <c r="ACL252" i="5"/>
  <c r="ACM252" i="5"/>
  <c r="ACN252" i="5"/>
  <c r="ACO252" i="5"/>
  <c r="ACP252" i="5"/>
  <c r="SH253" i="5"/>
  <c r="SI253" i="5"/>
  <c r="SJ253" i="5"/>
  <c r="SK253" i="5"/>
  <c r="SL253" i="5"/>
  <c r="SM253" i="5"/>
  <c r="SN253" i="5"/>
  <c r="SO253" i="5"/>
  <c r="SP253" i="5"/>
  <c r="SQ253" i="5"/>
  <c r="SR253" i="5"/>
  <c r="SS253" i="5"/>
  <c r="ST253" i="5"/>
  <c r="SU253" i="5"/>
  <c r="SV253" i="5"/>
  <c r="SW253" i="5"/>
  <c r="SX253" i="5"/>
  <c r="SY253" i="5"/>
  <c r="SZ253" i="5"/>
  <c r="TA253" i="5"/>
  <c r="TB253" i="5"/>
  <c r="TC253" i="5"/>
  <c r="TD253" i="5"/>
  <c r="TE253" i="5"/>
  <c r="TF253" i="5"/>
  <c r="TG253" i="5"/>
  <c r="TH253" i="5"/>
  <c r="TI253" i="5"/>
  <c r="TJ253" i="5"/>
  <c r="TK253" i="5"/>
  <c r="TL253" i="5"/>
  <c r="TM253" i="5"/>
  <c r="TN253" i="5"/>
  <c r="TO253" i="5"/>
  <c r="TP253" i="5"/>
  <c r="TQ253" i="5"/>
  <c r="TR253" i="5"/>
  <c r="TS253" i="5"/>
  <c r="TT253" i="5"/>
  <c r="TU253" i="5"/>
  <c r="TV253" i="5"/>
  <c r="TW253" i="5"/>
  <c r="TX253" i="5"/>
  <c r="TY253" i="5"/>
  <c r="TZ253" i="5"/>
  <c r="UA253" i="5"/>
  <c r="UB253" i="5"/>
  <c r="UC253" i="5"/>
  <c r="UD253" i="5"/>
  <c r="UE253" i="5"/>
  <c r="UF253" i="5"/>
  <c r="UG253" i="5"/>
  <c r="UH253" i="5"/>
  <c r="UI253" i="5"/>
  <c r="UJ253" i="5"/>
  <c r="UK253" i="5"/>
  <c r="UL253" i="5"/>
  <c r="UM253" i="5"/>
  <c r="UN253" i="5"/>
  <c r="UO253" i="5"/>
  <c r="UP253" i="5"/>
  <c r="UQ253" i="5"/>
  <c r="UR253" i="5"/>
  <c r="US253" i="5"/>
  <c r="UT253" i="5"/>
  <c r="UU253" i="5"/>
  <c r="UV253" i="5"/>
  <c r="UW253" i="5"/>
  <c r="UX253" i="5"/>
  <c r="UY253" i="5"/>
  <c r="UZ253" i="5"/>
  <c r="VA253" i="5"/>
  <c r="VB253" i="5"/>
  <c r="VC253" i="5"/>
  <c r="VD253" i="5"/>
  <c r="VE253" i="5"/>
  <c r="VF253" i="5"/>
  <c r="VG253" i="5"/>
  <c r="VH253" i="5"/>
  <c r="VI253" i="5"/>
  <c r="VJ253" i="5"/>
  <c r="VK253" i="5"/>
  <c r="VL253" i="5"/>
  <c r="VM253" i="5"/>
  <c r="VN253" i="5"/>
  <c r="VO253" i="5"/>
  <c r="VP253" i="5"/>
  <c r="VQ253" i="5"/>
  <c r="VR253" i="5"/>
  <c r="VS253" i="5"/>
  <c r="VT253" i="5"/>
  <c r="VU253" i="5"/>
  <c r="VV253" i="5"/>
  <c r="VW253" i="5"/>
  <c r="VX253" i="5"/>
  <c r="VY253" i="5"/>
  <c r="VZ253" i="5"/>
  <c r="WA253" i="5"/>
  <c r="WB253" i="5"/>
  <c r="WC253" i="5"/>
  <c r="WD253" i="5"/>
  <c r="WE253" i="5"/>
  <c r="WF253" i="5"/>
  <c r="WG253" i="5"/>
  <c r="WH253" i="5"/>
  <c r="WI253" i="5"/>
  <c r="WJ253" i="5"/>
  <c r="WK253" i="5"/>
  <c r="WL253" i="5"/>
  <c r="WM253" i="5"/>
  <c r="WN253" i="5"/>
  <c r="WO253" i="5"/>
  <c r="WP253" i="5"/>
  <c r="WQ253" i="5"/>
  <c r="WR253" i="5"/>
  <c r="WS253" i="5"/>
  <c r="WT253" i="5"/>
  <c r="WU253" i="5"/>
  <c r="WV253" i="5"/>
  <c r="WW253" i="5"/>
  <c r="WX253" i="5"/>
  <c r="WY253" i="5"/>
  <c r="WZ253" i="5"/>
  <c r="XA253" i="5"/>
  <c r="XB253" i="5"/>
  <c r="XC253" i="5"/>
  <c r="XD253" i="5"/>
  <c r="XE253" i="5"/>
  <c r="XF253" i="5"/>
  <c r="XG253" i="5"/>
  <c r="XH253" i="5"/>
  <c r="XI253" i="5"/>
  <c r="XJ253" i="5"/>
  <c r="XK253" i="5"/>
  <c r="XL253" i="5"/>
  <c r="XM253" i="5"/>
  <c r="XN253" i="5"/>
  <c r="XO253" i="5"/>
  <c r="XP253" i="5"/>
  <c r="XQ253" i="5"/>
  <c r="XR253" i="5"/>
  <c r="XS253" i="5"/>
  <c r="XT253" i="5"/>
  <c r="XU253" i="5"/>
  <c r="XV253" i="5"/>
  <c r="XW253" i="5"/>
  <c r="XX253" i="5"/>
  <c r="XY253" i="5"/>
  <c r="XZ253" i="5"/>
  <c r="YA253" i="5"/>
  <c r="YB253" i="5"/>
  <c r="YC253" i="5"/>
  <c r="YD253" i="5"/>
  <c r="YE253" i="5"/>
  <c r="YF253" i="5"/>
  <c r="YG253" i="5"/>
  <c r="YH253" i="5"/>
  <c r="YI253" i="5"/>
  <c r="YJ253" i="5"/>
  <c r="YK253" i="5"/>
  <c r="YL253" i="5"/>
  <c r="YM253" i="5"/>
  <c r="YN253" i="5"/>
  <c r="YO253" i="5"/>
  <c r="YP253" i="5"/>
  <c r="YQ253" i="5"/>
  <c r="YR253" i="5"/>
  <c r="YS253" i="5"/>
  <c r="YT253" i="5"/>
  <c r="YU253" i="5"/>
  <c r="YV253" i="5"/>
  <c r="YW253" i="5"/>
  <c r="YX253" i="5"/>
  <c r="YY253" i="5"/>
  <c r="YZ253" i="5"/>
  <c r="ZA253" i="5"/>
  <c r="ZB253" i="5"/>
  <c r="ZC253" i="5"/>
  <c r="ZD253" i="5"/>
  <c r="ZE253" i="5"/>
  <c r="ZF253" i="5"/>
  <c r="ZG253" i="5"/>
  <c r="ZH253" i="5"/>
  <c r="ZI253" i="5"/>
  <c r="ZJ253" i="5"/>
  <c r="ZK253" i="5"/>
  <c r="ZL253" i="5"/>
  <c r="ZM253" i="5"/>
  <c r="ZN253" i="5"/>
  <c r="ZO253" i="5"/>
  <c r="ZP253" i="5"/>
  <c r="ZQ253" i="5"/>
  <c r="ZR253" i="5"/>
  <c r="ZS253" i="5"/>
  <c r="ZT253" i="5"/>
  <c r="ZU253" i="5"/>
  <c r="ZV253" i="5"/>
  <c r="ZW253" i="5"/>
  <c r="ZX253" i="5"/>
  <c r="ZY253" i="5"/>
  <c r="ZZ253" i="5"/>
  <c r="AAA253" i="5"/>
  <c r="AAB253" i="5"/>
  <c r="AAC253" i="5"/>
  <c r="AAD253" i="5"/>
  <c r="AAE253" i="5"/>
  <c r="AAF253" i="5"/>
  <c r="AAG253" i="5"/>
  <c r="AAH253" i="5"/>
  <c r="AAI253" i="5"/>
  <c r="AAJ253" i="5"/>
  <c r="AAK253" i="5"/>
  <c r="AAL253" i="5"/>
  <c r="AAM253" i="5"/>
  <c r="AAN253" i="5"/>
  <c r="AAO253" i="5"/>
  <c r="AAP253" i="5"/>
  <c r="AAQ253" i="5"/>
  <c r="AAR253" i="5"/>
  <c r="AAS253" i="5"/>
  <c r="AAT253" i="5"/>
  <c r="AAU253" i="5"/>
  <c r="AAV253" i="5"/>
  <c r="AAW253" i="5"/>
  <c r="AAX253" i="5"/>
  <c r="AAY253" i="5"/>
  <c r="AAZ253" i="5"/>
  <c r="ABA253" i="5"/>
  <c r="ABB253" i="5"/>
  <c r="ABC253" i="5"/>
  <c r="ABD253" i="5"/>
  <c r="ABE253" i="5"/>
  <c r="ABF253" i="5"/>
  <c r="ABG253" i="5"/>
  <c r="ABH253" i="5"/>
  <c r="ABI253" i="5"/>
  <c r="ABJ253" i="5"/>
  <c r="ABK253" i="5"/>
  <c r="ABL253" i="5"/>
  <c r="ABM253" i="5"/>
  <c r="ABN253" i="5"/>
  <c r="ABO253" i="5"/>
  <c r="ABP253" i="5"/>
  <c r="ABQ253" i="5"/>
  <c r="ABR253" i="5"/>
  <c r="ABS253" i="5"/>
  <c r="ABT253" i="5"/>
  <c r="ABU253" i="5"/>
  <c r="ABV253" i="5"/>
  <c r="ABW253" i="5"/>
  <c r="ABX253" i="5"/>
  <c r="ABY253" i="5"/>
  <c r="ABZ253" i="5"/>
  <c r="ACA253" i="5"/>
  <c r="ACB253" i="5"/>
  <c r="ACC253" i="5"/>
  <c r="ACD253" i="5"/>
  <c r="ACE253" i="5"/>
  <c r="ACF253" i="5"/>
  <c r="ACG253" i="5"/>
  <c r="ACH253" i="5"/>
  <c r="ACI253" i="5"/>
  <c r="ACJ253" i="5"/>
  <c r="ACK253" i="5"/>
  <c r="ACL253" i="5"/>
  <c r="ACM253" i="5"/>
  <c r="ACN253" i="5"/>
  <c r="ACO253" i="5"/>
  <c r="ACP253" i="5"/>
  <c r="SH254" i="5"/>
  <c r="SI254" i="5"/>
  <c r="SJ254" i="5"/>
  <c r="SK254" i="5"/>
  <c r="SL254" i="5"/>
  <c r="SM254" i="5"/>
  <c r="SN254" i="5"/>
  <c r="SO254" i="5"/>
  <c r="SP254" i="5"/>
  <c r="SQ254" i="5"/>
  <c r="SR254" i="5"/>
  <c r="SS254" i="5"/>
  <c r="ST254" i="5"/>
  <c r="SU254" i="5"/>
  <c r="SV254" i="5"/>
  <c r="SW254" i="5"/>
  <c r="SX254" i="5"/>
  <c r="SY254" i="5"/>
  <c r="SZ254" i="5"/>
  <c r="TA254" i="5"/>
  <c r="TB254" i="5"/>
  <c r="TC254" i="5"/>
  <c r="TD254" i="5"/>
  <c r="TE254" i="5"/>
  <c r="TF254" i="5"/>
  <c r="TG254" i="5"/>
  <c r="TH254" i="5"/>
  <c r="TI254" i="5"/>
  <c r="TJ254" i="5"/>
  <c r="TK254" i="5"/>
  <c r="TL254" i="5"/>
  <c r="TM254" i="5"/>
  <c r="TN254" i="5"/>
  <c r="TO254" i="5"/>
  <c r="TP254" i="5"/>
  <c r="TQ254" i="5"/>
  <c r="TR254" i="5"/>
  <c r="TS254" i="5"/>
  <c r="TT254" i="5"/>
  <c r="TU254" i="5"/>
  <c r="TV254" i="5"/>
  <c r="TW254" i="5"/>
  <c r="TX254" i="5"/>
  <c r="TY254" i="5"/>
  <c r="TZ254" i="5"/>
  <c r="UA254" i="5"/>
  <c r="UB254" i="5"/>
  <c r="UC254" i="5"/>
  <c r="UD254" i="5"/>
  <c r="UE254" i="5"/>
  <c r="UF254" i="5"/>
  <c r="UG254" i="5"/>
  <c r="UH254" i="5"/>
  <c r="UI254" i="5"/>
  <c r="UJ254" i="5"/>
  <c r="UK254" i="5"/>
  <c r="UL254" i="5"/>
  <c r="UM254" i="5"/>
  <c r="UN254" i="5"/>
  <c r="UO254" i="5"/>
  <c r="UP254" i="5"/>
  <c r="UQ254" i="5"/>
  <c r="UR254" i="5"/>
  <c r="US254" i="5"/>
  <c r="UT254" i="5"/>
  <c r="UU254" i="5"/>
  <c r="UV254" i="5"/>
  <c r="UW254" i="5"/>
  <c r="UX254" i="5"/>
  <c r="UY254" i="5"/>
  <c r="UZ254" i="5"/>
  <c r="VA254" i="5"/>
  <c r="VB254" i="5"/>
  <c r="VC254" i="5"/>
  <c r="VD254" i="5"/>
  <c r="VE254" i="5"/>
  <c r="VF254" i="5"/>
  <c r="VG254" i="5"/>
  <c r="VH254" i="5"/>
  <c r="VI254" i="5"/>
  <c r="VJ254" i="5"/>
  <c r="VK254" i="5"/>
  <c r="VL254" i="5"/>
  <c r="VM254" i="5"/>
  <c r="VN254" i="5"/>
  <c r="VO254" i="5"/>
  <c r="VP254" i="5"/>
  <c r="VQ254" i="5"/>
  <c r="VR254" i="5"/>
  <c r="VS254" i="5"/>
  <c r="VT254" i="5"/>
  <c r="VU254" i="5"/>
  <c r="VV254" i="5"/>
  <c r="VW254" i="5"/>
  <c r="VX254" i="5"/>
  <c r="VY254" i="5"/>
  <c r="VZ254" i="5"/>
  <c r="WA254" i="5"/>
  <c r="WB254" i="5"/>
  <c r="WC254" i="5"/>
  <c r="WD254" i="5"/>
  <c r="WE254" i="5"/>
  <c r="WF254" i="5"/>
  <c r="WG254" i="5"/>
  <c r="WH254" i="5"/>
  <c r="WI254" i="5"/>
  <c r="WJ254" i="5"/>
  <c r="WK254" i="5"/>
  <c r="WL254" i="5"/>
  <c r="WM254" i="5"/>
  <c r="WN254" i="5"/>
  <c r="WO254" i="5"/>
  <c r="WP254" i="5"/>
  <c r="WQ254" i="5"/>
  <c r="WR254" i="5"/>
  <c r="WS254" i="5"/>
  <c r="WT254" i="5"/>
  <c r="WU254" i="5"/>
  <c r="WV254" i="5"/>
  <c r="WW254" i="5"/>
  <c r="WX254" i="5"/>
  <c r="WY254" i="5"/>
  <c r="WZ254" i="5"/>
  <c r="XA254" i="5"/>
  <c r="XB254" i="5"/>
  <c r="XC254" i="5"/>
  <c r="XD254" i="5"/>
  <c r="XE254" i="5"/>
  <c r="XF254" i="5"/>
  <c r="XG254" i="5"/>
  <c r="XH254" i="5"/>
  <c r="XI254" i="5"/>
  <c r="XJ254" i="5"/>
  <c r="XK254" i="5"/>
  <c r="XL254" i="5"/>
  <c r="XM254" i="5"/>
  <c r="XN254" i="5"/>
  <c r="XO254" i="5"/>
  <c r="XP254" i="5"/>
  <c r="XQ254" i="5"/>
  <c r="XR254" i="5"/>
  <c r="XS254" i="5"/>
  <c r="XT254" i="5"/>
  <c r="XU254" i="5"/>
  <c r="XV254" i="5"/>
  <c r="XW254" i="5"/>
  <c r="XX254" i="5"/>
  <c r="XY254" i="5"/>
  <c r="XZ254" i="5"/>
  <c r="YA254" i="5"/>
  <c r="YB254" i="5"/>
  <c r="YC254" i="5"/>
  <c r="YD254" i="5"/>
  <c r="YE254" i="5"/>
  <c r="YF254" i="5"/>
  <c r="YG254" i="5"/>
  <c r="YH254" i="5"/>
  <c r="YI254" i="5"/>
  <c r="YJ254" i="5"/>
  <c r="YK254" i="5"/>
  <c r="YL254" i="5"/>
  <c r="YM254" i="5"/>
  <c r="YN254" i="5"/>
  <c r="YO254" i="5"/>
  <c r="YP254" i="5"/>
  <c r="YQ254" i="5"/>
  <c r="YR254" i="5"/>
  <c r="YS254" i="5"/>
  <c r="YT254" i="5"/>
  <c r="YU254" i="5"/>
  <c r="YV254" i="5"/>
  <c r="YW254" i="5"/>
  <c r="YX254" i="5"/>
  <c r="YY254" i="5"/>
  <c r="YZ254" i="5"/>
  <c r="ZA254" i="5"/>
  <c r="ZB254" i="5"/>
  <c r="ZC254" i="5"/>
  <c r="ZD254" i="5"/>
  <c r="ZE254" i="5"/>
  <c r="ZF254" i="5"/>
  <c r="ZG254" i="5"/>
  <c r="ZH254" i="5"/>
  <c r="ZI254" i="5"/>
  <c r="ZJ254" i="5"/>
  <c r="ZK254" i="5"/>
  <c r="ZL254" i="5"/>
  <c r="ZM254" i="5"/>
  <c r="ZN254" i="5"/>
  <c r="ZO254" i="5"/>
  <c r="ZP254" i="5"/>
  <c r="ZQ254" i="5"/>
  <c r="ZR254" i="5"/>
  <c r="ZS254" i="5"/>
  <c r="ZT254" i="5"/>
  <c r="ZU254" i="5"/>
  <c r="ZV254" i="5"/>
  <c r="ZW254" i="5"/>
  <c r="ZX254" i="5"/>
  <c r="ZY254" i="5"/>
  <c r="ZZ254" i="5"/>
  <c r="AAA254" i="5"/>
  <c r="AAB254" i="5"/>
  <c r="AAC254" i="5"/>
  <c r="AAD254" i="5"/>
  <c r="AAE254" i="5"/>
  <c r="AAF254" i="5"/>
  <c r="AAG254" i="5"/>
  <c r="AAH254" i="5"/>
  <c r="AAI254" i="5"/>
  <c r="AAJ254" i="5"/>
  <c r="AAK254" i="5"/>
  <c r="AAL254" i="5"/>
  <c r="AAM254" i="5"/>
  <c r="AAN254" i="5"/>
  <c r="AAO254" i="5"/>
  <c r="AAP254" i="5"/>
  <c r="AAQ254" i="5"/>
  <c r="AAR254" i="5"/>
  <c r="AAS254" i="5"/>
  <c r="AAT254" i="5"/>
  <c r="AAU254" i="5"/>
  <c r="AAV254" i="5"/>
  <c r="AAW254" i="5"/>
  <c r="AAX254" i="5"/>
  <c r="AAY254" i="5"/>
  <c r="AAZ254" i="5"/>
  <c r="ABA254" i="5"/>
  <c r="ABB254" i="5"/>
  <c r="ABC254" i="5"/>
  <c r="ABD254" i="5"/>
  <c r="ABE254" i="5"/>
  <c r="ABF254" i="5"/>
  <c r="ABG254" i="5"/>
  <c r="ABH254" i="5"/>
  <c r="ABI254" i="5"/>
  <c r="ABJ254" i="5"/>
  <c r="ABK254" i="5"/>
  <c r="ABL254" i="5"/>
  <c r="ABM254" i="5"/>
  <c r="ABN254" i="5"/>
  <c r="ABO254" i="5"/>
  <c r="ABP254" i="5"/>
  <c r="ABQ254" i="5"/>
  <c r="ABR254" i="5"/>
  <c r="ABS254" i="5"/>
  <c r="ABT254" i="5"/>
  <c r="ABU254" i="5"/>
  <c r="ABV254" i="5"/>
  <c r="ABW254" i="5"/>
  <c r="ABX254" i="5"/>
  <c r="ABY254" i="5"/>
  <c r="ABZ254" i="5"/>
  <c r="ACA254" i="5"/>
  <c r="ACB254" i="5"/>
  <c r="ACC254" i="5"/>
  <c r="ACD254" i="5"/>
  <c r="ACE254" i="5"/>
  <c r="ACF254" i="5"/>
  <c r="ACG254" i="5"/>
  <c r="ACH254" i="5"/>
  <c r="ACI254" i="5"/>
  <c r="ACJ254" i="5"/>
  <c r="ACK254" i="5"/>
  <c r="ACL254" i="5"/>
  <c r="ACM254" i="5"/>
  <c r="ACN254" i="5"/>
  <c r="ACO254" i="5"/>
  <c r="ACP254" i="5"/>
  <c r="SH255" i="5"/>
  <c r="SI255" i="5"/>
  <c r="SJ255" i="5"/>
  <c r="SK255" i="5"/>
  <c r="SL255" i="5"/>
  <c r="SM255" i="5"/>
  <c r="SN255" i="5"/>
  <c r="SO255" i="5"/>
  <c r="SP255" i="5"/>
  <c r="SQ255" i="5"/>
  <c r="SR255" i="5"/>
  <c r="SS255" i="5"/>
  <c r="ST255" i="5"/>
  <c r="SU255" i="5"/>
  <c r="SV255" i="5"/>
  <c r="SW255" i="5"/>
  <c r="SX255" i="5"/>
  <c r="SY255" i="5"/>
  <c r="SZ255" i="5"/>
  <c r="TA255" i="5"/>
  <c r="TB255" i="5"/>
  <c r="TC255" i="5"/>
  <c r="TD255" i="5"/>
  <c r="TE255" i="5"/>
  <c r="TF255" i="5"/>
  <c r="TG255" i="5"/>
  <c r="TH255" i="5"/>
  <c r="TI255" i="5"/>
  <c r="TJ255" i="5"/>
  <c r="TK255" i="5"/>
  <c r="TL255" i="5"/>
  <c r="TM255" i="5"/>
  <c r="TN255" i="5"/>
  <c r="TO255" i="5"/>
  <c r="TP255" i="5"/>
  <c r="TQ255" i="5"/>
  <c r="TR255" i="5"/>
  <c r="TS255" i="5"/>
  <c r="TT255" i="5"/>
  <c r="TU255" i="5"/>
  <c r="TV255" i="5"/>
  <c r="TW255" i="5"/>
  <c r="TX255" i="5"/>
  <c r="TY255" i="5"/>
  <c r="TZ255" i="5"/>
  <c r="UA255" i="5"/>
  <c r="UB255" i="5"/>
  <c r="UC255" i="5"/>
  <c r="UD255" i="5"/>
  <c r="UE255" i="5"/>
  <c r="UF255" i="5"/>
  <c r="UG255" i="5"/>
  <c r="UH255" i="5"/>
  <c r="UI255" i="5"/>
  <c r="UJ255" i="5"/>
  <c r="UK255" i="5"/>
  <c r="UL255" i="5"/>
  <c r="UM255" i="5"/>
  <c r="UN255" i="5"/>
  <c r="UO255" i="5"/>
  <c r="UP255" i="5"/>
  <c r="UQ255" i="5"/>
  <c r="UR255" i="5"/>
  <c r="US255" i="5"/>
  <c r="UT255" i="5"/>
  <c r="UU255" i="5"/>
  <c r="UV255" i="5"/>
  <c r="UW255" i="5"/>
  <c r="UX255" i="5"/>
  <c r="UY255" i="5"/>
  <c r="UZ255" i="5"/>
  <c r="VA255" i="5"/>
  <c r="VB255" i="5"/>
  <c r="VC255" i="5"/>
  <c r="VD255" i="5"/>
  <c r="VE255" i="5"/>
  <c r="VF255" i="5"/>
  <c r="VG255" i="5"/>
  <c r="VH255" i="5"/>
  <c r="VI255" i="5"/>
  <c r="VJ255" i="5"/>
  <c r="VK255" i="5"/>
  <c r="VL255" i="5"/>
  <c r="VM255" i="5"/>
  <c r="VN255" i="5"/>
  <c r="VO255" i="5"/>
  <c r="VP255" i="5"/>
  <c r="VQ255" i="5"/>
  <c r="VR255" i="5"/>
  <c r="VS255" i="5"/>
  <c r="VT255" i="5"/>
  <c r="VU255" i="5"/>
  <c r="VV255" i="5"/>
  <c r="VW255" i="5"/>
  <c r="VX255" i="5"/>
  <c r="VY255" i="5"/>
  <c r="VZ255" i="5"/>
  <c r="WA255" i="5"/>
  <c r="WB255" i="5"/>
  <c r="WC255" i="5"/>
  <c r="WD255" i="5"/>
  <c r="WE255" i="5"/>
  <c r="WF255" i="5"/>
  <c r="WG255" i="5"/>
  <c r="WH255" i="5"/>
  <c r="WI255" i="5"/>
  <c r="WJ255" i="5"/>
  <c r="WK255" i="5"/>
  <c r="WL255" i="5"/>
  <c r="WM255" i="5"/>
  <c r="WN255" i="5"/>
  <c r="WO255" i="5"/>
  <c r="WP255" i="5"/>
  <c r="WQ255" i="5"/>
  <c r="WR255" i="5"/>
  <c r="WS255" i="5"/>
  <c r="WT255" i="5"/>
  <c r="WU255" i="5"/>
  <c r="WV255" i="5"/>
  <c r="WW255" i="5"/>
  <c r="WX255" i="5"/>
  <c r="WY255" i="5"/>
  <c r="WZ255" i="5"/>
  <c r="XA255" i="5"/>
  <c r="XB255" i="5"/>
  <c r="XC255" i="5"/>
  <c r="XD255" i="5"/>
  <c r="XE255" i="5"/>
  <c r="XF255" i="5"/>
  <c r="XG255" i="5"/>
  <c r="XH255" i="5"/>
  <c r="XI255" i="5"/>
  <c r="XJ255" i="5"/>
  <c r="XK255" i="5"/>
  <c r="XL255" i="5"/>
  <c r="XM255" i="5"/>
  <c r="XN255" i="5"/>
  <c r="XO255" i="5"/>
  <c r="XP255" i="5"/>
  <c r="XQ255" i="5"/>
  <c r="XR255" i="5"/>
  <c r="XS255" i="5"/>
  <c r="XT255" i="5"/>
  <c r="XU255" i="5"/>
  <c r="XV255" i="5"/>
  <c r="XW255" i="5"/>
  <c r="XX255" i="5"/>
  <c r="XY255" i="5"/>
  <c r="XZ255" i="5"/>
  <c r="YA255" i="5"/>
  <c r="YB255" i="5"/>
  <c r="YC255" i="5"/>
  <c r="YD255" i="5"/>
  <c r="YE255" i="5"/>
  <c r="YF255" i="5"/>
  <c r="YG255" i="5"/>
  <c r="YH255" i="5"/>
  <c r="YI255" i="5"/>
  <c r="YJ255" i="5"/>
  <c r="YK255" i="5"/>
  <c r="YL255" i="5"/>
  <c r="YM255" i="5"/>
  <c r="YN255" i="5"/>
  <c r="YO255" i="5"/>
  <c r="YP255" i="5"/>
  <c r="YQ255" i="5"/>
  <c r="YR255" i="5"/>
  <c r="YS255" i="5"/>
  <c r="YT255" i="5"/>
  <c r="YU255" i="5"/>
  <c r="YV255" i="5"/>
  <c r="YW255" i="5"/>
  <c r="YX255" i="5"/>
  <c r="YY255" i="5"/>
  <c r="YZ255" i="5"/>
  <c r="ZA255" i="5"/>
  <c r="ZB255" i="5"/>
  <c r="ZC255" i="5"/>
  <c r="ZD255" i="5"/>
  <c r="ZE255" i="5"/>
  <c r="ZF255" i="5"/>
  <c r="ZG255" i="5"/>
  <c r="ZH255" i="5"/>
  <c r="ZI255" i="5"/>
  <c r="ZJ255" i="5"/>
  <c r="ZK255" i="5"/>
  <c r="ZL255" i="5"/>
  <c r="ZM255" i="5"/>
  <c r="ZN255" i="5"/>
  <c r="ZO255" i="5"/>
  <c r="ZP255" i="5"/>
  <c r="ZQ255" i="5"/>
  <c r="ZR255" i="5"/>
  <c r="ZS255" i="5"/>
  <c r="ZT255" i="5"/>
  <c r="ZU255" i="5"/>
  <c r="ZV255" i="5"/>
  <c r="ZW255" i="5"/>
  <c r="ZX255" i="5"/>
  <c r="ZY255" i="5"/>
  <c r="ZZ255" i="5"/>
  <c r="AAA255" i="5"/>
  <c r="AAB255" i="5"/>
  <c r="AAC255" i="5"/>
  <c r="AAD255" i="5"/>
  <c r="AAE255" i="5"/>
  <c r="AAF255" i="5"/>
  <c r="AAG255" i="5"/>
  <c r="AAH255" i="5"/>
  <c r="AAI255" i="5"/>
  <c r="AAJ255" i="5"/>
  <c r="AAK255" i="5"/>
  <c r="AAL255" i="5"/>
  <c r="AAM255" i="5"/>
  <c r="AAN255" i="5"/>
  <c r="AAO255" i="5"/>
  <c r="AAP255" i="5"/>
  <c r="AAQ255" i="5"/>
  <c r="AAR255" i="5"/>
  <c r="AAS255" i="5"/>
  <c r="AAT255" i="5"/>
  <c r="AAU255" i="5"/>
  <c r="AAV255" i="5"/>
  <c r="AAW255" i="5"/>
  <c r="AAX255" i="5"/>
  <c r="AAY255" i="5"/>
  <c r="AAZ255" i="5"/>
  <c r="ABA255" i="5"/>
  <c r="ABB255" i="5"/>
  <c r="ABC255" i="5"/>
  <c r="ABD255" i="5"/>
  <c r="ABE255" i="5"/>
  <c r="ABF255" i="5"/>
  <c r="ABG255" i="5"/>
  <c r="ABH255" i="5"/>
  <c r="ABI255" i="5"/>
  <c r="ABJ255" i="5"/>
  <c r="ABK255" i="5"/>
  <c r="ABL255" i="5"/>
  <c r="ABM255" i="5"/>
  <c r="ABN255" i="5"/>
  <c r="ABO255" i="5"/>
  <c r="ABP255" i="5"/>
  <c r="ABQ255" i="5"/>
  <c r="ABR255" i="5"/>
  <c r="ABS255" i="5"/>
  <c r="ABT255" i="5"/>
  <c r="ABU255" i="5"/>
  <c r="ABV255" i="5"/>
  <c r="ABW255" i="5"/>
  <c r="ABX255" i="5"/>
  <c r="ABY255" i="5"/>
  <c r="ABZ255" i="5"/>
  <c r="ACA255" i="5"/>
  <c r="ACB255" i="5"/>
  <c r="ACC255" i="5"/>
  <c r="ACD255" i="5"/>
  <c r="ACE255" i="5"/>
  <c r="ACF255" i="5"/>
  <c r="ACG255" i="5"/>
  <c r="ACH255" i="5"/>
  <c r="ACI255" i="5"/>
  <c r="ACJ255" i="5"/>
  <c r="ACK255" i="5"/>
  <c r="ACL255" i="5"/>
  <c r="ACM255" i="5"/>
  <c r="ACN255" i="5"/>
  <c r="ACO255" i="5"/>
  <c r="ACP255" i="5"/>
  <c r="SH256" i="5"/>
  <c r="SI256" i="5"/>
  <c r="SJ256" i="5"/>
  <c r="SK256" i="5"/>
  <c r="SL256" i="5"/>
  <c r="SM256" i="5"/>
  <c r="SN256" i="5"/>
  <c r="SO256" i="5"/>
  <c r="SP256" i="5"/>
  <c r="SQ256" i="5"/>
  <c r="SR256" i="5"/>
  <c r="SS256" i="5"/>
  <c r="ST256" i="5"/>
  <c r="SU256" i="5"/>
  <c r="SV256" i="5"/>
  <c r="SW256" i="5"/>
  <c r="SX256" i="5"/>
  <c r="SY256" i="5"/>
  <c r="SZ256" i="5"/>
  <c r="TA256" i="5"/>
  <c r="TB256" i="5"/>
  <c r="TC256" i="5"/>
  <c r="TD256" i="5"/>
  <c r="TE256" i="5"/>
  <c r="TF256" i="5"/>
  <c r="TG256" i="5"/>
  <c r="TH256" i="5"/>
  <c r="TI256" i="5"/>
  <c r="TJ256" i="5"/>
  <c r="TK256" i="5"/>
  <c r="TL256" i="5"/>
  <c r="TM256" i="5"/>
  <c r="TN256" i="5"/>
  <c r="TO256" i="5"/>
  <c r="TP256" i="5"/>
  <c r="TQ256" i="5"/>
  <c r="TR256" i="5"/>
  <c r="TS256" i="5"/>
  <c r="TT256" i="5"/>
  <c r="TU256" i="5"/>
  <c r="TV256" i="5"/>
  <c r="TW256" i="5"/>
  <c r="TX256" i="5"/>
  <c r="TY256" i="5"/>
  <c r="TZ256" i="5"/>
  <c r="UA256" i="5"/>
  <c r="UB256" i="5"/>
  <c r="UC256" i="5"/>
  <c r="UD256" i="5"/>
  <c r="UE256" i="5"/>
  <c r="UF256" i="5"/>
  <c r="UG256" i="5"/>
  <c r="UH256" i="5"/>
  <c r="UI256" i="5"/>
  <c r="UJ256" i="5"/>
  <c r="UK256" i="5"/>
  <c r="UL256" i="5"/>
  <c r="UM256" i="5"/>
  <c r="UN256" i="5"/>
  <c r="UO256" i="5"/>
  <c r="UP256" i="5"/>
  <c r="UQ256" i="5"/>
  <c r="UR256" i="5"/>
  <c r="US256" i="5"/>
  <c r="UT256" i="5"/>
  <c r="UU256" i="5"/>
  <c r="UV256" i="5"/>
  <c r="UW256" i="5"/>
  <c r="UX256" i="5"/>
  <c r="UY256" i="5"/>
  <c r="UZ256" i="5"/>
  <c r="VA256" i="5"/>
  <c r="VB256" i="5"/>
  <c r="VC256" i="5"/>
  <c r="VD256" i="5"/>
  <c r="VE256" i="5"/>
  <c r="VF256" i="5"/>
  <c r="VG256" i="5"/>
  <c r="VH256" i="5"/>
  <c r="VI256" i="5"/>
  <c r="VJ256" i="5"/>
  <c r="VK256" i="5"/>
  <c r="VL256" i="5"/>
  <c r="VM256" i="5"/>
  <c r="VN256" i="5"/>
  <c r="VO256" i="5"/>
  <c r="VP256" i="5"/>
  <c r="VQ256" i="5"/>
  <c r="VR256" i="5"/>
  <c r="VS256" i="5"/>
  <c r="VT256" i="5"/>
  <c r="VU256" i="5"/>
  <c r="VV256" i="5"/>
  <c r="VW256" i="5"/>
  <c r="VX256" i="5"/>
  <c r="VY256" i="5"/>
  <c r="VZ256" i="5"/>
  <c r="WA256" i="5"/>
  <c r="WB256" i="5"/>
  <c r="WC256" i="5"/>
  <c r="WD256" i="5"/>
  <c r="WE256" i="5"/>
  <c r="WF256" i="5"/>
  <c r="WG256" i="5"/>
  <c r="WH256" i="5"/>
  <c r="WI256" i="5"/>
  <c r="WJ256" i="5"/>
  <c r="WK256" i="5"/>
  <c r="WL256" i="5"/>
  <c r="WM256" i="5"/>
  <c r="WN256" i="5"/>
  <c r="WO256" i="5"/>
  <c r="WP256" i="5"/>
  <c r="WQ256" i="5"/>
  <c r="WR256" i="5"/>
  <c r="WS256" i="5"/>
  <c r="WT256" i="5"/>
  <c r="WU256" i="5"/>
  <c r="WV256" i="5"/>
  <c r="WW256" i="5"/>
  <c r="WX256" i="5"/>
  <c r="WY256" i="5"/>
  <c r="WZ256" i="5"/>
  <c r="XA256" i="5"/>
  <c r="XB256" i="5"/>
  <c r="XC256" i="5"/>
  <c r="XD256" i="5"/>
  <c r="XE256" i="5"/>
  <c r="XF256" i="5"/>
  <c r="XG256" i="5"/>
  <c r="XH256" i="5"/>
  <c r="XI256" i="5"/>
  <c r="XJ256" i="5"/>
  <c r="XK256" i="5"/>
  <c r="XL256" i="5"/>
  <c r="XM256" i="5"/>
  <c r="XN256" i="5"/>
  <c r="XO256" i="5"/>
  <c r="XP256" i="5"/>
  <c r="XQ256" i="5"/>
  <c r="XR256" i="5"/>
  <c r="XS256" i="5"/>
  <c r="XT256" i="5"/>
  <c r="XU256" i="5"/>
  <c r="XV256" i="5"/>
  <c r="XW256" i="5"/>
  <c r="XX256" i="5"/>
  <c r="XY256" i="5"/>
  <c r="XZ256" i="5"/>
  <c r="YA256" i="5"/>
  <c r="YB256" i="5"/>
  <c r="YC256" i="5"/>
  <c r="YD256" i="5"/>
  <c r="YE256" i="5"/>
  <c r="YF256" i="5"/>
  <c r="YG256" i="5"/>
  <c r="YH256" i="5"/>
  <c r="YI256" i="5"/>
  <c r="YJ256" i="5"/>
  <c r="YK256" i="5"/>
  <c r="YL256" i="5"/>
  <c r="YM256" i="5"/>
  <c r="YN256" i="5"/>
  <c r="YO256" i="5"/>
  <c r="YP256" i="5"/>
  <c r="YQ256" i="5"/>
  <c r="YR256" i="5"/>
  <c r="YS256" i="5"/>
  <c r="YT256" i="5"/>
  <c r="YU256" i="5"/>
  <c r="YV256" i="5"/>
  <c r="YW256" i="5"/>
  <c r="YX256" i="5"/>
  <c r="YY256" i="5"/>
  <c r="YZ256" i="5"/>
  <c r="ZA256" i="5"/>
  <c r="ZB256" i="5"/>
  <c r="ZC256" i="5"/>
  <c r="ZD256" i="5"/>
  <c r="ZE256" i="5"/>
  <c r="ZF256" i="5"/>
  <c r="ZG256" i="5"/>
  <c r="ZH256" i="5"/>
  <c r="ZI256" i="5"/>
  <c r="ZJ256" i="5"/>
  <c r="ZK256" i="5"/>
  <c r="ZL256" i="5"/>
  <c r="ZM256" i="5"/>
  <c r="ZN256" i="5"/>
  <c r="ZO256" i="5"/>
  <c r="ZP256" i="5"/>
  <c r="ZQ256" i="5"/>
  <c r="ZR256" i="5"/>
  <c r="ZS256" i="5"/>
  <c r="ZT256" i="5"/>
  <c r="ZU256" i="5"/>
  <c r="ZV256" i="5"/>
  <c r="ZW256" i="5"/>
  <c r="ZX256" i="5"/>
  <c r="ZY256" i="5"/>
  <c r="ZZ256" i="5"/>
  <c r="AAA256" i="5"/>
  <c r="AAB256" i="5"/>
  <c r="AAC256" i="5"/>
  <c r="AAD256" i="5"/>
  <c r="AAE256" i="5"/>
  <c r="AAF256" i="5"/>
  <c r="AAG256" i="5"/>
  <c r="AAH256" i="5"/>
  <c r="AAI256" i="5"/>
  <c r="AAJ256" i="5"/>
  <c r="AAK256" i="5"/>
  <c r="AAL256" i="5"/>
  <c r="AAM256" i="5"/>
  <c r="AAN256" i="5"/>
  <c r="AAO256" i="5"/>
  <c r="AAP256" i="5"/>
  <c r="AAQ256" i="5"/>
  <c r="AAR256" i="5"/>
  <c r="AAS256" i="5"/>
  <c r="AAT256" i="5"/>
  <c r="AAU256" i="5"/>
  <c r="AAV256" i="5"/>
  <c r="AAW256" i="5"/>
  <c r="AAX256" i="5"/>
  <c r="AAY256" i="5"/>
  <c r="AAZ256" i="5"/>
  <c r="ABA256" i="5"/>
  <c r="ABB256" i="5"/>
  <c r="ABC256" i="5"/>
  <c r="ABD256" i="5"/>
  <c r="ABE256" i="5"/>
  <c r="ABF256" i="5"/>
  <c r="ABG256" i="5"/>
  <c r="ABH256" i="5"/>
  <c r="ABI256" i="5"/>
  <c r="ABJ256" i="5"/>
  <c r="ABK256" i="5"/>
  <c r="ABL256" i="5"/>
  <c r="ABM256" i="5"/>
  <c r="ABN256" i="5"/>
  <c r="ABO256" i="5"/>
  <c r="ABP256" i="5"/>
  <c r="ABQ256" i="5"/>
  <c r="ABR256" i="5"/>
  <c r="ABS256" i="5"/>
  <c r="ABT256" i="5"/>
  <c r="ABU256" i="5"/>
  <c r="ABV256" i="5"/>
  <c r="ABW256" i="5"/>
  <c r="ABX256" i="5"/>
  <c r="ABY256" i="5"/>
  <c r="ABZ256" i="5"/>
  <c r="ACA256" i="5"/>
  <c r="ACB256" i="5"/>
  <c r="ACC256" i="5"/>
  <c r="ACD256" i="5"/>
  <c r="ACE256" i="5"/>
  <c r="ACF256" i="5"/>
  <c r="ACG256" i="5"/>
  <c r="ACH256" i="5"/>
  <c r="ACI256" i="5"/>
  <c r="ACJ256" i="5"/>
  <c r="ACK256" i="5"/>
  <c r="ACL256" i="5"/>
  <c r="ACM256" i="5"/>
  <c r="ACN256" i="5"/>
  <c r="ACO256" i="5"/>
  <c r="ACP256" i="5"/>
  <c r="SH257" i="5"/>
  <c r="SI257" i="5"/>
  <c r="SJ257" i="5"/>
  <c r="SK257" i="5"/>
  <c r="SL257" i="5"/>
  <c r="SM257" i="5"/>
  <c r="SN257" i="5"/>
  <c r="SO257" i="5"/>
  <c r="SP257" i="5"/>
  <c r="SQ257" i="5"/>
  <c r="SR257" i="5"/>
  <c r="SS257" i="5"/>
  <c r="ST257" i="5"/>
  <c r="SU257" i="5"/>
  <c r="SV257" i="5"/>
  <c r="SW257" i="5"/>
  <c r="SX257" i="5"/>
  <c r="SY257" i="5"/>
  <c r="SZ257" i="5"/>
  <c r="TA257" i="5"/>
  <c r="TB257" i="5"/>
  <c r="TC257" i="5"/>
  <c r="TD257" i="5"/>
  <c r="TE257" i="5"/>
  <c r="TF257" i="5"/>
  <c r="TG257" i="5"/>
  <c r="TH257" i="5"/>
  <c r="TI257" i="5"/>
  <c r="TJ257" i="5"/>
  <c r="TK257" i="5"/>
  <c r="TL257" i="5"/>
  <c r="TM257" i="5"/>
  <c r="TN257" i="5"/>
  <c r="TO257" i="5"/>
  <c r="TP257" i="5"/>
  <c r="TQ257" i="5"/>
  <c r="TR257" i="5"/>
  <c r="TS257" i="5"/>
  <c r="TT257" i="5"/>
  <c r="TU257" i="5"/>
  <c r="TV257" i="5"/>
  <c r="TW257" i="5"/>
  <c r="TX257" i="5"/>
  <c r="TY257" i="5"/>
  <c r="TZ257" i="5"/>
  <c r="UA257" i="5"/>
  <c r="UB257" i="5"/>
  <c r="UC257" i="5"/>
  <c r="UD257" i="5"/>
  <c r="UE257" i="5"/>
  <c r="UF257" i="5"/>
  <c r="UG257" i="5"/>
  <c r="UH257" i="5"/>
  <c r="UI257" i="5"/>
  <c r="UJ257" i="5"/>
  <c r="UK257" i="5"/>
  <c r="UL257" i="5"/>
  <c r="UM257" i="5"/>
  <c r="UN257" i="5"/>
  <c r="UO257" i="5"/>
  <c r="UP257" i="5"/>
  <c r="UQ257" i="5"/>
  <c r="UR257" i="5"/>
  <c r="US257" i="5"/>
  <c r="UT257" i="5"/>
  <c r="UU257" i="5"/>
  <c r="UV257" i="5"/>
  <c r="UW257" i="5"/>
  <c r="UX257" i="5"/>
  <c r="UY257" i="5"/>
  <c r="UZ257" i="5"/>
  <c r="VA257" i="5"/>
  <c r="VB257" i="5"/>
  <c r="VC257" i="5"/>
  <c r="VD257" i="5"/>
  <c r="VE257" i="5"/>
  <c r="VF257" i="5"/>
  <c r="VG257" i="5"/>
  <c r="VH257" i="5"/>
  <c r="VI257" i="5"/>
  <c r="VJ257" i="5"/>
  <c r="VK257" i="5"/>
  <c r="VL257" i="5"/>
  <c r="VM257" i="5"/>
  <c r="VN257" i="5"/>
  <c r="VO257" i="5"/>
  <c r="VP257" i="5"/>
  <c r="VQ257" i="5"/>
  <c r="VR257" i="5"/>
  <c r="VS257" i="5"/>
  <c r="VT257" i="5"/>
  <c r="VU257" i="5"/>
  <c r="VV257" i="5"/>
  <c r="VW257" i="5"/>
  <c r="VX257" i="5"/>
  <c r="VY257" i="5"/>
  <c r="VZ257" i="5"/>
  <c r="WA257" i="5"/>
  <c r="WB257" i="5"/>
  <c r="WC257" i="5"/>
  <c r="WD257" i="5"/>
  <c r="WE257" i="5"/>
  <c r="WF257" i="5"/>
  <c r="WG257" i="5"/>
  <c r="WH257" i="5"/>
  <c r="WI257" i="5"/>
  <c r="WJ257" i="5"/>
  <c r="WK257" i="5"/>
  <c r="WL257" i="5"/>
  <c r="WM257" i="5"/>
  <c r="WN257" i="5"/>
  <c r="WO257" i="5"/>
  <c r="WP257" i="5"/>
  <c r="WQ257" i="5"/>
  <c r="WR257" i="5"/>
  <c r="WS257" i="5"/>
  <c r="WT257" i="5"/>
  <c r="WU257" i="5"/>
  <c r="WV257" i="5"/>
  <c r="WW257" i="5"/>
  <c r="WX257" i="5"/>
  <c r="WY257" i="5"/>
  <c r="WZ257" i="5"/>
  <c r="XA257" i="5"/>
  <c r="XB257" i="5"/>
  <c r="XC257" i="5"/>
  <c r="XD257" i="5"/>
  <c r="XE257" i="5"/>
  <c r="XF257" i="5"/>
  <c r="XG257" i="5"/>
  <c r="XH257" i="5"/>
  <c r="XI257" i="5"/>
  <c r="XJ257" i="5"/>
  <c r="XK257" i="5"/>
  <c r="XL257" i="5"/>
  <c r="XM257" i="5"/>
  <c r="XN257" i="5"/>
  <c r="XO257" i="5"/>
  <c r="XP257" i="5"/>
  <c r="XQ257" i="5"/>
  <c r="XR257" i="5"/>
  <c r="XS257" i="5"/>
  <c r="XT257" i="5"/>
  <c r="XU257" i="5"/>
  <c r="XV257" i="5"/>
  <c r="XW257" i="5"/>
  <c r="XX257" i="5"/>
  <c r="XY257" i="5"/>
  <c r="XZ257" i="5"/>
  <c r="YA257" i="5"/>
  <c r="YB257" i="5"/>
  <c r="YC257" i="5"/>
  <c r="YD257" i="5"/>
  <c r="YE257" i="5"/>
  <c r="YF257" i="5"/>
  <c r="YG257" i="5"/>
  <c r="YH257" i="5"/>
  <c r="YI257" i="5"/>
  <c r="YJ257" i="5"/>
  <c r="YK257" i="5"/>
  <c r="YL257" i="5"/>
  <c r="YM257" i="5"/>
  <c r="YN257" i="5"/>
  <c r="YO257" i="5"/>
  <c r="YP257" i="5"/>
  <c r="YQ257" i="5"/>
  <c r="YR257" i="5"/>
  <c r="YS257" i="5"/>
  <c r="YT257" i="5"/>
  <c r="YU257" i="5"/>
  <c r="YV257" i="5"/>
  <c r="YW257" i="5"/>
  <c r="YX257" i="5"/>
  <c r="YY257" i="5"/>
  <c r="YZ257" i="5"/>
  <c r="ZA257" i="5"/>
  <c r="ZB257" i="5"/>
  <c r="ZC257" i="5"/>
  <c r="ZD257" i="5"/>
  <c r="ZE257" i="5"/>
  <c r="ZF257" i="5"/>
  <c r="ZG257" i="5"/>
  <c r="ZH257" i="5"/>
  <c r="ZI257" i="5"/>
  <c r="ZJ257" i="5"/>
  <c r="ZK257" i="5"/>
  <c r="ZL257" i="5"/>
  <c r="ZM257" i="5"/>
  <c r="ZN257" i="5"/>
  <c r="ZO257" i="5"/>
  <c r="ZP257" i="5"/>
  <c r="ZQ257" i="5"/>
  <c r="ZR257" i="5"/>
  <c r="ZS257" i="5"/>
  <c r="ZT257" i="5"/>
  <c r="ZU257" i="5"/>
  <c r="ZV257" i="5"/>
  <c r="ZW257" i="5"/>
  <c r="ZX257" i="5"/>
  <c r="ZY257" i="5"/>
  <c r="ZZ257" i="5"/>
  <c r="AAA257" i="5"/>
  <c r="AAB257" i="5"/>
  <c r="AAC257" i="5"/>
  <c r="AAD257" i="5"/>
  <c r="AAE257" i="5"/>
  <c r="AAF257" i="5"/>
  <c r="AAG257" i="5"/>
  <c r="AAH257" i="5"/>
  <c r="AAI257" i="5"/>
  <c r="AAJ257" i="5"/>
  <c r="AAK257" i="5"/>
  <c r="AAL257" i="5"/>
  <c r="AAM257" i="5"/>
  <c r="AAN257" i="5"/>
  <c r="AAO257" i="5"/>
  <c r="AAP257" i="5"/>
  <c r="AAQ257" i="5"/>
  <c r="AAR257" i="5"/>
  <c r="AAS257" i="5"/>
  <c r="AAT257" i="5"/>
  <c r="AAU257" i="5"/>
  <c r="AAV257" i="5"/>
  <c r="AAW257" i="5"/>
  <c r="AAX257" i="5"/>
  <c r="AAY257" i="5"/>
  <c r="AAZ257" i="5"/>
  <c r="ABA257" i="5"/>
  <c r="ABB257" i="5"/>
  <c r="ABC257" i="5"/>
  <c r="ABD257" i="5"/>
  <c r="ABE257" i="5"/>
  <c r="ABF257" i="5"/>
  <c r="ABG257" i="5"/>
  <c r="ABH257" i="5"/>
  <c r="ABI257" i="5"/>
  <c r="ABJ257" i="5"/>
  <c r="ABK257" i="5"/>
  <c r="ABL257" i="5"/>
  <c r="ABM257" i="5"/>
  <c r="ABN257" i="5"/>
  <c r="ABO257" i="5"/>
  <c r="ABP257" i="5"/>
  <c r="ABQ257" i="5"/>
  <c r="ABR257" i="5"/>
  <c r="ABS257" i="5"/>
  <c r="ABT257" i="5"/>
  <c r="ABU257" i="5"/>
  <c r="ABV257" i="5"/>
  <c r="ABW257" i="5"/>
  <c r="ABX257" i="5"/>
  <c r="ABY257" i="5"/>
  <c r="ABZ257" i="5"/>
  <c r="ACA257" i="5"/>
  <c r="ACB257" i="5"/>
  <c r="ACC257" i="5"/>
  <c r="ACD257" i="5"/>
  <c r="ACE257" i="5"/>
  <c r="ACF257" i="5"/>
  <c r="ACG257" i="5"/>
  <c r="ACH257" i="5"/>
  <c r="ACI257" i="5"/>
  <c r="ACJ257" i="5"/>
  <c r="ACK257" i="5"/>
  <c r="ACL257" i="5"/>
  <c r="ACM257" i="5"/>
  <c r="ACN257" i="5"/>
  <c r="ACO257" i="5"/>
  <c r="ACP257" i="5"/>
  <c r="SH258" i="5"/>
  <c r="SI258" i="5"/>
  <c r="SJ258" i="5"/>
  <c r="SK258" i="5"/>
  <c r="SL258" i="5"/>
  <c r="SM258" i="5"/>
  <c r="SN258" i="5"/>
  <c r="SO258" i="5"/>
  <c r="SP258" i="5"/>
  <c r="SQ258" i="5"/>
  <c r="SR258" i="5"/>
  <c r="SS258" i="5"/>
  <c r="ST258" i="5"/>
  <c r="SU258" i="5"/>
  <c r="SV258" i="5"/>
  <c r="SW258" i="5"/>
  <c r="SX258" i="5"/>
  <c r="SY258" i="5"/>
  <c r="SZ258" i="5"/>
  <c r="TA258" i="5"/>
  <c r="TB258" i="5"/>
  <c r="TC258" i="5"/>
  <c r="TD258" i="5"/>
  <c r="TE258" i="5"/>
  <c r="TF258" i="5"/>
  <c r="TG258" i="5"/>
  <c r="TH258" i="5"/>
  <c r="TI258" i="5"/>
  <c r="TJ258" i="5"/>
  <c r="TK258" i="5"/>
  <c r="TL258" i="5"/>
  <c r="TM258" i="5"/>
  <c r="TN258" i="5"/>
  <c r="TO258" i="5"/>
  <c r="TP258" i="5"/>
  <c r="TQ258" i="5"/>
  <c r="TR258" i="5"/>
  <c r="TS258" i="5"/>
  <c r="TT258" i="5"/>
  <c r="TU258" i="5"/>
  <c r="TV258" i="5"/>
  <c r="TW258" i="5"/>
  <c r="TX258" i="5"/>
  <c r="TY258" i="5"/>
  <c r="TZ258" i="5"/>
  <c r="UA258" i="5"/>
  <c r="UB258" i="5"/>
  <c r="UC258" i="5"/>
  <c r="UD258" i="5"/>
  <c r="UE258" i="5"/>
  <c r="UF258" i="5"/>
  <c r="UG258" i="5"/>
  <c r="UH258" i="5"/>
  <c r="UI258" i="5"/>
  <c r="UJ258" i="5"/>
  <c r="UK258" i="5"/>
  <c r="UL258" i="5"/>
  <c r="UM258" i="5"/>
  <c r="UN258" i="5"/>
  <c r="UO258" i="5"/>
  <c r="UP258" i="5"/>
  <c r="UQ258" i="5"/>
  <c r="UR258" i="5"/>
  <c r="US258" i="5"/>
  <c r="UT258" i="5"/>
  <c r="UU258" i="5"/>
  <c r="UV258" i="5"/>
  <c r="UW258" i="5"/>
  <c r="UX258" i="5"/>
  <c r="UY258" i="5"/>
  <c r="UZ258" i="5"/>
  <c r="VA258" i="5"/>
  <c r="VB258" i="5"/>
  <c r="VC258" i="5"/>
  <c r="VD258" i="5"/>
  <c r="VE258" i="5"/>
  <c r="VF258" i="5"/>
  <c r="VG258" i="5"/>
  <c r="VH258" i="5"/>
  <c r="VI258" i="5"/>
  <c r="VJ258" i="5"/>
  <c r="VK258" i="5"/>
  <c r="VL258" i="5"/>
  <c r="VM258" i="5"/>
  <c r="VN258" i="5"/>
  <c r="VO258" i="5"/>
  <c r="VP258" i="5"/>
  <c r="VQ258" i="5"/>
  <c r="VR258" i="5"/>
  <c r="VS258" i="5"/>
  <c r="VT258" i="5"/>
  <c r="VU258" i="5"/>
  <c r="VV258" i="5"/>
  <c r="VW258" i="5"/>
  <c r="VX258" i="5"/>
  <c r="VY258" i="5"/>
  <c r="VZ258" i="5"/>
  <c r="WA258" i="5"/>
  <c r="WB258" i="5"/>
  <c r="WC258" i="5"/>
  <c r="WD258" i="5"/>
  <c r="WE258" i="5"/>
  <c r="WF258" i="5"/>
  <c r="WG258" i="5"/>
  <c r="WH258" i="5"/>
  <c r="WI258" i="5"/>
  <c r="WJ258" i="5"/>
  <c r="WK258" i="5"/>
  <c r="WL258" i="5"/>
  <c r="WM258" i="5"/>
  <c r="WN258" i="5"/>
  <c r="WO258" i="5"/>
  <c r="WP258" i="5"/>
  <c r="WQ258" i="5"/>
  <c r="WR258" i="5"/>
  <c r="WS258" i="5"/>
  <c r="WT258" i="5"/>
  <c r="WU258" i="5"/>
  <c r="WV258" i="5"/>
  <c r="WW258" i="5"/>
  <c r="WX258" i="5"/>
  <c r="WY258" i="5"/>
  <c r="WZ258" i="5"/>
  <c r="XA258" i="5"/>
  <c r="XB258" i="5"/>
  <c r="XC258" i="5"/>
  <c r="XD258" i="5"/>
  <c r="XE258" i="5"/>
  <c r="XF258" i="5"/>
  <c r="XG258" i="5"/>
  <c r="XH258" i="5"/>
  <c r="XI258" i="5"/>
  <c r="XJ258" i="5"/>
  <c r="XK258" i="5"/>
  <c r="XL258" i="5"/>
  <c r="XM258" i="5"/>
  <c r="XN258" i="5"/>
  <c r="XO258" i="5"/>
  <c r="XP258" i="5"/>
  <c r="XQ258" i="5"/>
  <c r="XR258" i="5"/>
  <c r="XS258" i="5"/>
  <c r="XT258" i="5"/>
  <c r="XU258" i="5"/>
  <c r="XV258" i="5"/>
  <c r="XW258" i="5"/>
  <c r="XX258" i="5"/>
  <c r="XY258" i="5"/>
  <c r="XZ258" i="5"/>
  <c r="YA258" i="5"/>
  <c r="YB258" i="5"/>
  <c r="YC258" i="5"/>
  <c r="YD258" i="5"/>
  <c r="YE258" i="5"/>
  <c r="YF258" i="5"/>
  <c r="YG258" i="5"/>
  <c r="YH258" i="5"/>
  <c r="YI258" i="5"/>
  <c r="YJ258" i="5"/>
  <c r="YK258" i="5"/>
  <c r="YL258" i="5"/>
  <c r="YM258" i="5"/>
  <c r="YN258" i="5"/>
  <c r="YO258" i="5"/>
  <c r="YP258" i="5"/>
  <c r="YQ258" i="5"/>
  <c r="YR258" i="5"/>
  <c r="YS258" i="5"/>
  <c r="YT258" i="5"/>
  <c r="YU258" i="5"/>
  <c r="YV258" i="5"/>
  <c r="YW258" i="5"/>
  <c r="YX258" i="5"/>
  <c r="YY258" i="5"/>
  <c r="YZ258" i="5"/>
  <c r="ZA258" i="5"/>
  <c r="ZB258" i="5"/>
  <c r="ZC258" i="5"/>
  <c r="ZD258" i="5"/>
  <c r="ZE258" i="5"/>
  <c r="ZF258" i="5"/>
  <c r="ZG258" i="5"/>
  <c r="ZH258" i="5"/>
  <c r="ZI258" i="5"/>
  <c r="ZJ258" i="5"/>
  <c r="ZK258" i="5"/>
  <c r="ZL258" i="5"/>
  <c r="ZM258" i="5"/>
  <c r="ZN258" i="5"/>
  <c r="ZO258" i="5"/>
  <c r="ZP258" i="5"/>
  <c r="ZQ258" i="5"/>
  <c r="ZR258" i="5"/>
  <c r="ZS258" i="5"/>
  <c r="ZT258" i="5"/>
  <c r="ZU258" i="5"/>
  <c r="ZV258" i="5"/>
  <c r="ZW258" i="5"/>
  <c r="ZX258" i="5"/>
  <c r="ZY258" i="5"/>
  <c r="ZZ258" i="5"/>
  <c r="AAA258" i="5"/>
  <c r="AAB258" i="5"/>
  <c r="AAC258" i="5"/>
  <c r="AAD258" i="5"/>
  <c r="AAE258" i="5"/>
  <c r="AAF258" i="5"/>
  <c r="AAG258" i="5"/>
  <c r="AAH258" i="5"/>
  <c r="AAI258" i="5"/>
  <c r="AAJ258" i="5"/>
  <c r="AAK258" i="5"/>
  <c r="AAL258" i="5"/>
  <c r="AAM258" i="5"/>
  <c r="AAN258" i="5"/>
  <c r="AAO258" i="5"/>
  <c r="AAP258" i="5"/>
  <c r="AAQ258" i="5"/>
  <c r="AAR258" i="5"/>
  <c r="AAS258" i="5"/>
  <c r="AAT258" i="5"/>
  <c r="AAU258" i="5"/>
  <c r="AAV258" i="5"/>
  <c r="AAW258" i="5"/>
  <c r="AAX258" i="5"/>
  <c r="AAY258" i="5"/>
  <c r="AAZ258" i="5"/>
  <c r="ABA258" i="5"/>
  <c r="ABB258" i="5"/>
  <c r="ABC258" i="5"/>
  <c r="ABD258" i="5"/>
  <c r="ABE258" i="5"/>
  <c r="ABF258" i="5"/>
  <c r="ABG258" i="5"/>
  <c r="ABH258" i="5"/>
  <c r="ABI258" i="5"/>
  <c r="ABJ258" i="5"/>
  <c r="ABK258" i="5"/>
  <c r="ABL258" i="5"/>
  <c r="ABM258" i="5"/>
  <c r="ABN258" i="5"/>
  <c r="ABO258" i="5"/>
  <c r="ABP258" i="5"/>
  <c r="ABQ258" i="5"/>
  <c r="ABR258" i="5"/>
  <c r="ABS258" i="5"/>
  <c r="ABT258" i="5"/>
  <c r="ABU258" i="5"/>
  <c r="ABV258" i="5"/>
  <c r="ABW258" i="5"/>
  <c r="ABX258" i="5"/>
  <c r="ABY258" i="5"/>
  <c r="ABZ258" i="5"/>
  <c r="ACA258" i="5"/>
  <c r="ACB258" i="5"/>
  <c r="ACC258" i="5"/>
  <c r="ACD258" i="5"/>
  <c r="ACE258" i="5"/>
  <c r="ACF258" i="5"/>
  <c r="ACG258" i="5"/>
  <c r="ACH258" i="5"/>
  <c r="ACI258" i="5"/>
  <c r="ACJ258" i="5"/>
  <c r="ACK258" i="5"/>
  <c r="ACL258" i="5"/>
  <c r="ACM258" i="5"/>
  <c r="ACN258" i="5"/>
  <c r="ACO258" i="5"/>
  <c r="ACP258" i="5"/>
  <c r="SH259" i="5"/>
  <c r="SI259" i="5"/>
  <c r="SJ259" i="5"/>
  <c r="SK259" i="5"/>
  <c r="SL259" i="5"/>
  <c r="SM259" i="5"/>
  <c r="SN259" i="5"/>
  <c r="SO259" i="5"/>
  <c r="SP259" i="5"/>
  <c r="SQ259" i="5"/>
  <c r="SR259" i="5"/>
  <c r="SS259" i="5"/>
  <c r="ST259" i="5"/>
  <c r="SU259" i="5"/>
  <c r="SV259" i="5"/>
  <c r="SW259" i="5"/>
  <c r="SX259" i="5"/>
  <c r="SY259" i="5"/>
  <c r="SZ259" i="5"/>
  <c r="TA259" i="5"/>
  <c r="TB259" i="5"/>
  <c r="TC259" i="5"/>
  <c r="TD259" i="5"/>
  <c r="TE259" i="5"/>
  <c r="TF259" i="5"/>
  <c r="TG259" i="5"/>
  <c r="TH259" i="5"/>
  <c r="TI259" i="5"/>
  <c r="TJ259" i="5"/>
  <c r="TK259" i="5"/>
  <c r="TL259" i="5"/>
  <c r="TM259" i="5"/>
  <c r="TN259" i="5"/>
  <c r="TO259" i="5"/>
  <c r="TP259" i="5"/>
  <c r="TQ259" i="5"/>
  <c r="TR259" i="5"/>
  <c r="TS259" i="5"/>
  <c r="TT259" i="5"/>
  <c r="TU259" i="5"/>
  <c r="TV259" i="5"/>
  <c r="TW259" i="5"/>
  <c r="TX259" i="5"/>
  <c r="TY259" i="5"/>
  <c r="TZ259" i="5"/>
  <c r="UA259" i="5"/>
  <c r="UB259" i="5"/>
  <c r="UC259" i="5"/>
  <c r="UD259" i="5"/>
  <c r="UE259" i="5"/>
  <c r="UF259" i="5"/>
  <c r="UG259" i="5"/>
  <c r="UH259" i="5"/>
  <c r="UI259" i="5"/>
  <c r="UJ259" i="5"/>
  <c r="UK259" i="5"/>
  <c r="UL259" i="5"/>
  <c r="UM259" i="5"/>
  <c r="UN259" i="5"/>
  <c r="UO259" i="5"/>
  <c r="UP259" i="5"/>
  <c r="UQ259" i="5"/>
  <c r="UR259" i="5"/>
  <c r="US259" i="5"/>
  <c r="UT259" i="5"/>
  <c r="UU259" i="5"/>
  <c r="UV259" i="5"/>
  <c r="UW259" i="5"/>
  <c r="UX259" i="5"/>
  <c r="UY259" i="5"/>
  <c r="UZ259" i="5"/>
  <c r="VA259" i="5"/>
  <c r="VB259" i="5"/>
  <c r="VC259" i="5"/>
  <c r="VD259" i="5"/>
  <c r="VE259" i="5"/>
  <c r="VF259" i="5"/>
  <c r="VG259" i="5"/>
  <c r="VH259" i="5"/>
  <c r="VI259" i="5"/>
  <c r="VJ259" i="5"/>
  <c r="VK259" i="5"/>
  <c r="VL259" i="5"/>
  <c r="VM259" i="5"/>
  <c r="VN259" i="5"/>
  <c r="VO259" i="5"/>
  <c r="VP259" i="5"/>
  <c r="VQ259" i="5"/>
  <c r="VR259" i="5"/>
  <c r="VS259" i="5"/>
  <c r="VT259" i="5"/>
  <c r="VU259" i="5"/>
  <c r="VV259" i="5"/>
  <c r="VW259" i="5"/>
  <c r="VX259" i="5"/>
  <c r="VY259" i="5"/>
  <c r="VZ259" i="5"/>
  <c r="WA259" i="5"/>
  <c r="WB259" i="5"/>
  <c r="WC259" i="5"/>
  <c r="WD259" i="5"/>
  <c r="WE259" i="5"/>
  <c r="WF259" i="5"/>
  <c r="WG259" i="5"/>
  <c r="WH259" i="5"/>
  <c r="WI259" i="5"/>
  <c r="WJ259" i="5"/>
  <c r="WK259" i="5"/>
  <c r="WL259" i="5"/>
  <c r="WM259" i="5"/>
  <c r="WN259" i="5"/>
  <c r="WO259" i="5"/>
  <c r="WP259" i="5"/>
  <c r="WQ259" i="5"/>
  <c r="WR259" i="5"/>
  <c r="WS259" i="5"/>
  <c r="WT259" i="5"/>
  <c r="WU259" i="5"/>
  <c r="WV259" i="5"/>
  <c r="WW259" i="5"/>
  <c r="WX259" i="5"/>
  <c r="WY259" i="5"/>
  <c r="WZ259" i="5"/>
  <c r="XA259" i="5"/>
  <c r="XB259" i="5"/>
  <c r="XC259" i="5"/>
  <c r="XD259" i="5"/>
  <c r="XE259" i="5"/>
  <c r="XF259" i="5"/>
  <c r="XG259" i="5"/>
  <c r="XH259" i="5"/>
  <c r="XI259" i="5"/>
  <c r="XJ259" i="5"/>
  <c r="XK259" i="5"/>
  <c r="XL259" i="5"/>
  <c r="XM259" i="5"/>
  <c r="XN259" i="5"/>
  <c r="XO259" i="5"/>
  <c r="XP259" i="5"/>
  <c r="XQ259" i="5"/>
  <c r="XR259" i="5"/>
  <c r="XS259" i="5"/>
  <c r="XT259" i="5"/>
  <c r="XU259" i="5"/>
  <c r="XV259" i="5"/>
  <c r="XW259" i="5"/>
  <c r="XX259" i="5"/>
  <c r="XY259" i="5"/>
  <c r="XZ259" i="5"/>
  <c r="YA259" i="5"/>
  <c r="YB259" i="5"/>
  <c r="YC259" i="5"/>
  <c r="YD259" i="5"/>
  <c r="YE259" i="5"/>
  <c r="YF259" i="5"/>
  <c r="YG259" i="5"/>
  <c r="YH259" i="5"/>
  <c r="YI259" i="5"/>
  <c r="YJ259" i="5"/>
  <c r="YK259" i="5"/>
  <c r="YL259" i="5"/>
  <c r="YM259" i="5"/>
  <c r="YN259" i="5"/>
  <c r="YO259" i="5"/>
  <c r="YP259" i="5"/>
  <c r="YQ259" i="5"/>
  <c r="YR259" i="5"/>
  <c r="YS259" i="5"/>
  <c r="YT259" i="5"/>
  <c r="YU259" i="5"/>
  <c r="YV259" i="5"/>
  <c r="YW259" i="5"/>
  <c r="YX259" i="5"/>
  <c r="YY259" i="5"/>
  <c r="YZ259" i="5"/>
  <c r="ZA259" i="5"/>
  <c r="ZB259" i="5"/>
  <c r="ZC259" i="5"/>
  <c r="ZD259" i="5"/>
  <c r="ZE259" i="5"/>
  <c r="ZF259" i="5"/>
  <c r="ZG259" i="5"/>
  <c r="ZH259" i="5"/>
  <c r="ZI259" i="5"/>
  <c r="ZJ259" i="5"/>
  <c r="ZK259" i="5"/>
  <c r="ZL259" i="5"/>
  <c r="ZM259" i="5"/>
  <c r="ZN259" i="5"/>
  <c r="ZO259" i="5"/>
  <c r="ZP259" i="5"/>
  <c r="ZQ259" i="5"/>
  <c r="ZR259" i="5"/>
  <c r="ZS259" i="5"/>
  <c r="ZT259" i="5"/>
  <c r="ZU259" i="5"/>
  <c r="ZV259" i="5"/>
  <c r="ZW259" i="5"/>
  <c r="ZX259" i="5"/>
  <c r="ZY259" i="5"/>
  <c r="ZZ259" i="5"/>
  <c r="AAA259" i="5"/>
  <c r="AAB259" i="5"/>
  <c r="AAC259" i="5"/>
  <c r="AAD259" i="5"/>
  <c r="AAE259" i="5"/>
  <c r="AAF259" i="5"/>
  <c r="AAG259" i="5"/>
  <c r="AAH259" i="5"/>
  <c r="AAI259" i="5"/>
  <c r="AAJ259" i="5"/>
  <c r="AAK259" i="5"/>
  <c r="AAL259" i="5"/>
  <c r="AAM259" i="5"/>
  <c r="AAN259" i="5"/>
  <c r="AAO259" i="5"/>
  <c r="AAP259" i="5"/>
  <c r="AAQ259" i="5"/>
  <c r="AAR259" i="5"/>
  <c r="AAS259" i="5"/>
  <c r="AAT259" i="5"/>
  <c r="AAU259" i="5"/>
  <c r="AAV259" i="5"/>
  <c r="AAW259" i="5"/>
  <c r="AAX259" i="5"/>
  <c r="AAY259" i="5"/>
  <c r="AAZ259" i="5"/>
  <c r="ABA259" i="5"/>
  <c r="ABB259" i="5"/>
  <c r="ABC259" i="5"/>
  <c r="ABD259" i="5"/>
  <c r="ABE259" i="5"/>
  <c r="ABF259" i="5"/>
  <c r="ABG259" i="5"/>
  <c r="ABH259" i="5"/>
  <c r="ABI259" i="5"/>
  <c r="ABJ259" i="5"/>
  <c r="ABK259" i="5"/>
  <c r="ABL259" i="5"/>
  <c r="ABM259" i="5"/>
  <c r="ABN259" i="5"/>
  <c r="ABO259" i="5"/>
  <c r="ABP259" i="5"/>
  <c r="ABQ259" i="5"/>
  <c r="ABR259" i="5"/>
  <c r="ABS259" i="5"/>
  <c r="ABT259" i="5"/>
  <c r="ABU259" i="5"/>
  <c r="ABV259" i="5"/>
  <c r="ABW259" i="5"/>
  <c r="ABX259" i="5"/>
  <c r="ABY259" i="5"/>
  <c r="ABZ259" i="5"/>
  <c r="ACA259" i="5"/>
  <c r="ACB259" i="5"/>
  <c r="ACC259" i="5"/>
  <c r="ACD259" i="5"/>
  <c r="ACE259" i="5"/>
  <c r="ACF259" i="5"/>
  <c r="ACG259" i="5"/>
  <c r="ACH259" i="5"/>
  <c r="ACI259" i="5"/>
  <c r="ACJ259" i="5"/>
  <c r="ACK259" i="5"/>
  <c r="ACL259" i="5"/>
  <c r="ACM259" i="5"/>
  <c r="ACN259" i="5"/>
  <c r="ACO259" i="5"/>
  <c r="ACP259" i="5"/>
  <c r="SH260" i="5"/>
  <c r="SI260" i="5"/>
  <c r="SJ260" i="5"/>
  <c r="SK260" i="5"/>
  <c r="SL260" i="5"/>
  <c r="SM260" i="5"/>
  <c r="SN260" i="5"/>
  <c r="SO260" i="5"/>
  <c r="SP260" i="5"/>
  <c r="SQ260" i="5"/>
  <c r="SR260" i="5"/>
  <c r="SS260" i="5"/>
  <c r="ST260" i="5"/>
  <c r="SU260" i="5"/>
  <c r="SV260" i="5"/>
  <c r="SW260" i="5"/>
  <c r="SX260" i="5"/>
  <c r="SY260" i="5"/>
  <c r="SZ260" i="5"/>
  <c r="TA260" i="5"/>
  <c r="TB260" i="5"/>
  <c r="TC260" i="5"/>
  <c r="TD260" i="5"/>
  <c r="TE260" i="5"/>
  <c r="TF260" i="5"/>
  <c r="TG260" i="5"/>
  <c r="TH260" i="5"/>
  <c r="TI260" i="5"/>
  <c r="TJ260" i="5"/>
  <c r="TK260" i="5"/>
  <c r="TL260" i="5"/>
  <c r="TM260" i="5"/>
  <c r="TN260" i="5"/>
  <c r="TO260" i="5"/>
  <c r="TP260" i="5"/>
  <c r="TQ260" i="5"/>
  <c r="TR260" i="5"/>
  <c r="TS260" i="5"/>
  <c r="TT260" i="5"/>
  <c r="TU260" i="5"/>
  <c r="TV260" i="5"/>
  <c r="TW260" i="5"/>
  <c r="TX260" i="5"/>
  <c r="TY260" i="5"/>
  <c r="TZ260" i="5"/>
  <c r="UA260" i="5"/>
  <c r="UB260" i="5"/>
  <c r="UC260" i="5"/>
  <c r="UD260" i="5"/>
  <c r="UE260" i="5"/>
  <c r="UF260" i="5"/>
  <c r="UG260" i="5"/>
  <c r="UH260" i="5"/>
  <c r="UI260" i="5"/>
  <c r="UJ260" i="5"/>
  <c r="UK260" i="5"/>
  <c r="UL260" i="5"/>
  <c r="UM260" i="5"/>
  <c r="UN260" i="5"/>
  <c r="UO260" i="5"/>
  <c r="UP260" i="5"/>
  <c r="UQ260" i="5"/>
  <c r="UR260" i="5"/>
  <c r="US260" i="5"/>
  <c r="UT260" i="5"/>
  <c r="UU260" i="5"/>
  <c r="UV260" i="5"/>
  <c r="UW260" i="5"/>
  <c r="UX260" i="5"/>
  <c r="UY260" i="5"/>
  <c r="UZ260" i="5"/>
  <c r="VA260" i="5"/>
  <c r="VB260" i="5"/>
  <c r="VC260" i="5"/>
  <c r="VD260" i="5"/>
  <c r="VE260" i="5"/>
  <c r="VF260" i="5"/>
  <c r="VG260" i="5"/>
  <c r="VH260" i="5"/>
  <c r="VI260" i="5"/>
  <c r="VJ260" i="5"/>
  <c r="VK260" i="5"/>
  <c r="VL260" i="5"/>
  <c r="VM260" i="5"/>
  <c r="VN260" i="5"/>
  <c r="VO260" i="5"/>
  <c r="VP260" i="5"/>
  <c r="VQ260" i="5"/>
  <c r="VR260" i="5"/>
  <c r="VS260" i="5"/>
  <c r="VT260" i="5"/>
  <c r="VU260" i="5"/>
  <c r="VV260" i="5"/>
  <c r="VW260" i="5"/>
  <c r="VX260" i="5"/>
  <c r="VY260" i="5"/>
  <c r="VZ260" i="5"/>
  <c r="WA260" i="5"/>
  <c r="WB260" i="5"/>
  <c r="WC260" i="5"/>
  <c r="WD260" i="5"/>
  <c r="WE260" i="5"/>
  <c r="WF260" i="5"/>
  <c r="WG260" i="5"/>
  <c r="WH260" i="5"/>
  <c r="WI260" i="5"/>
  <c r="WJ260" i="5"/>
  <c r="WK260" i="5"/>
  <c r="WL260" i="5"/>
  <c r="WM260" i="5"/>
  <c r="WN260" i="5"/>
  <c r="WO260" i="5"/>
  <c r="WP260" i="5"/>
  <c r="WQ260" i="5"/>
  <c r="WR260" i="5"/>
  <c r="WS260" i="5"/>
  <c r="WT260" i="5"/>
  <c r="WU260" i="5"/>
  <c r="WV260" i="5"/>
  <c r="WW260" i="5"/>
  <c r="WX260" i="5"/>
  <c r="WY260" i="5"/>
  <c r="WZ260" i="5"/>
  <c r="XA260" i="5"/>
  <c r="XB260" i="5"/>
  <c r="XC260" i="5"/>
  <c r="XD260" i="5"/>
  <c r="XE260" i="5"/>
  <c r="XF260" i="5"/>
  <c r="XG260" i="5"/>
  <c r="XH260" i="5"/>
  <c r="XI260" i="5"/>
  <c r="XJ260" i="5"/>
  <c r="XK260" i="5"/>
  <c r="XL260" i="5"/>
  <c r="XM260" i="5"/>
  <c r="XN260" i="5"/>
  <c r="XO260" i="5"/>
  <c r="XP260" i="5"/>
  <c r="XQ260" i="5"/>
  <c r="XR260" i="5"/>
  <c r="XS260" i="5"/>
  <c r="XT260" i="5"/>
  <c r="XU260" i="5"/>
  <c r="XV260" i="5"/>
  <c r="XW260" i="5"/>
  <c r="XX260" i="5"/>
  <c r="XY260" i="5"/>
  <c r="XZ260" i="5"/>
  <c r="YA260" i="5"/>
  <c r="YB260" i="5"/>
  <c r="YC260" i="5"/>
  <c r="YD260" i="5"/>
  <c r="YE260" i="5"/>
  <c r="YF260" i="5"/>
  <c r="YG260" i="5"/>
  <c r="YH260" i="5"/>
  <c r="YI260" i="5"/>
  <c r="YJ260" i="5"/>
  <c r="YK260" i="5"/>
  <c r="YL260" i="5"/>
  <c r="YM260" i="5"/>
  <c r="YN260" i="5"/>
  <c r="YO260" i="5"/>
  <c r="YP260" i="5"/>
  <c r="YQ260" i="5"/>
  <c r="YR260" i="5"/>
  <c r="YS260" i="5"/>
  <c r="YT260" i="5"/>
  <c r="YU260" i="5"/>
  <c r="YV260" i="5"/>
  <c r="YW260" i="5"/>
  <c r="YX260" i="5"/>
  <c r="YY260" i="5"/>
  <c r="YZ260" i="5"/>
  <c r="ZA260" i="5"/>
  <c r="ZB260" i="5"/>
  <c r="ZC260" i="5"/>
  <c r="ZD260" i="5"/>
  <c r="ZE260" i="5"/>
  <c r="ZF260" i="5"/>
  <c r="ZG260" i="5"/>
  <c r="ZH260" i="5"/>
  <c r="ZI260" i="5"/>
  <c r="ZJ260" i="5"/>
  <c r="ZK260" i="5"/>
  <c r="ZL260" i="5"/>
  <c r="ZM260" i="5"/>
  <c r="ZN260" i="5"/>
  <c r="ZO260" i="5"/>
  <c r="ZP260" i="5"/>
  <c r="ZQ260" i="5"/>
  <c r="ZR260" i="5"/>
  <c r="ZS260" i="5"/>
  <c r="ZT260" i="5"/>
  <c r="ZU260" i="5"/>
  <c r="ZV260" i="5"/>
  <c r="ZW260" i="5"/>
  <c r="ZX260" i="5"/>
  <c r="ZY260" i="5"/>
  <c r="ZZ260" i="5"/>
  <c r="AAA260" i="5"/>
  <c r="AAB260" i="5"/>
  <c r="AAC260" i="5"/>
  <c r="AAD260" i="5"/>
  <c r="AAE260" i="5"/>
  <c r="AAF260" i="5"/>
  <c r="AAG260" i="5"/>
  <c r="AAH260" i="5"/>
  <c r="AAI260" i="5"/>
  <c r="AAJ260" i="5"/>
  <c r="AAK260" i="5"/>
  <c r="AAL260" i="5"/>
  <c r="AAM260" i="5"/>
  <c r="AAN260" i="5"/>
  <c r="AAO260" i="5"/>
  <c r="AAP260" i="5"/>
  <c r="AAQ260" i="5"/>
  <c r="AAR260" i="5"/>
  <c r="AAS260" i="5"/>
  <c r="AAT260" i="5"/>
  <c r="AAU260" i="5"/>
  <c r="AAV260" i="5"/>
  <c r="AAW260" i="5"/>
  <c r="AAX260" i="5"/>
  <c r="AAY260" i="5"/>
  <c r="AAZ260" i="5"/>
  <c r="ABA260" i="5"/>
  <c r="ABB260" i="5"/>
  <c r="ABC260" i="5"/>
  <c r="ABD260" i="5"/>
  <c r="ABE260" i="5"/>
  <c r="ABF260" i="5"/>
  <c r="ABG260" i="5"/>
  <c r="ABH260" i="5"/>
  <c r="ABI260" i="5"/>
  <c r="ABJ260" i="5"/>
  <c r="ABK260" i="5"/>
  <c r="ABL260" i="5"/>
  <c r="ABM260" i="5"/>
  <c r="ABN260" i="5"/>
  <c r="ABO260" i="5"/>
  <c r="ABP260" i="5"/>
  <c r="ABQ260" i="5"/>
  <c r="ABR260" i="5"/>
  <c r="ABS260" i="5"/>
  <c r="ABT260" i="5"/>
  <c r="ABU260" i="5"/>
  <c r="ABV260" i="5"/>
  <c r="ABW260" i="5"/>
  <c r="ABX260" i="5"/>
  <c r="ABY260" i="5"/>
  <c r="ABZ260" i="5"/>
  <c r="ACA260" i="5"/>
  <c r="ACB260" i="5"/>
  <c r="ACC260" i="5"/>
  <c r="ACD260" i="5"/>
  <c r="ACE260" i="5"/>
  <c r="ACF260" i="5"/>
  <c r="ACG260" i="5"/>
  <c r="ACH260" i="5"/>
  <c r="ACI260" i="5"/>
  <c r="ACJ260" i="5"/>
  <c r="ACK260" i="5"/>
  <c r="ACL260" i="5"/>
  <c r="ACM260" i="5"/>
  <c r="ACN260" i="5"/>
  <c r="ACO260" i="5"/>
  <c r="ACP260" i="5"/>
  <c r="SH261" i="5"/>
  <c r="SI261" i="5"/>
  <c r="SJ261" i="5"/>
  <c r="SK261" i="5"/>
  <c r="SL261" i="5"/>
  <c r="SM261" i="5"/>
  <c r="SN261" i="5"/>
  <c r="SO261" i="5"/>
  <c r="SP261" i="5"/>
  <c r="SQ261" i="5"/>
  <c r="SR261" i="5"/>
  <c r="SS261" i="5"/>
  <c r="ST261" i="5"/>
  <c r="SU261" i="5"/>
  <c r="SV261" i="5"/>
  <c r="SW261" i="5"/>
  <c r="SX261" i="5"/>
  <c r="SY261" i="5"/>
  <c r="SZ261" i="5"/>
  <c r="TA261" i="5"/>
  <c r="TB261" i="5"/>
  <c r="TC261" i="5"/>
  <c r="TD261" i="5"/>
  <c r="TE261" i="5"/>
  <c r="TF261" i="5"/>
  <c r="TG261" i="5"/>
  <c r="TH261" i="5"/>
  <c r="TI261" i="5"/>
  <c r="TJ261" i="5"/>
  <c r="TK261" i="5"/>
  <c r="TL261" i="5"/>
  <c r="TM261" i="5"/>
  <c r="TN261" i="5"/>
  <c r="TO261" i="5"/>
  <c r="TP261" i="5"/>
  <c r="TQ261" i="5"/>
  <c r="TR261" i="5"/>
  <c r="TS261" i="5"/>
  <c r="TT261" i="5"/>
  <c r="TU261" i="5"/>
  <c r="TV261" i="5"/>
  <c r="TW261" i="5"/>
  <c r="TX261" i="5"/>
  <c r="TY261" i="5"/>
  <c r="TZ261" i="5"/>
  <c r="UA261" i="5"/>
  <c r="UB261" i="5"/>
  <c r="UC261" i="5"/>
  <c r="UD261" i="5"/>
  <c r="UE261" i="5"/>
  <c r="UF261" i="5"/>
  <c r="UG261" i="5"/>
  <c r="UH261" i="5"/>
  <c r="UI261" i="5"/>
  <c r="UJ261" i="5"/>
  <c r="UK261" i="5"/>
  <c r="UL261" i="5"/>
  <c r="UM261" i="5"/>
  <c r="UN261" i="5"/>
  <c r="UO261" i="5"/>
  <c r="UP261" i="5"/>
  <c r="UQ261" i="5"/>
  <c r="UR261" i="5"/>
  <c r="US261" i="5"/>
  <c r="UT261" i="5"/>
  <c r="UU261" i="5"/>
  <c r="UV261" i="5"/>
  <c r="UW261" i="5"/>
  <c r="UX261" i="5"/>
  <c r="UY261" i="5"/>
  <c r="UZ261" i="5"/>
  <c r="VA261" i="5"/>
  <c r="VB261" i="5"/>
  <c r="VC261" i="5"/>
  <c r="VD261" i="5"/>
  <c r="VE261" i="5"/>
  <c r="VF261" i="5"/>
  <c r="VG261" i="5"/>
  <c r="VH261" i="5"/>
  <c r="VI261" i="5"/>
  <c r="VJ261" i="5"/>
  <c r="VK261" i="5"/>
  <c r="VL261" i="5"/>
  <c r="VM261" i="5"/>
  <c r="VN261" i="5"/>
  <c r="VO261" i="5"/>
  <c r="VP261" i="5"/>
  <c r="VQ261" i="5"/>
  <c r="VR261" i="5"/>
  <c r="VS261" i="5"/>
  <c r="VT261" i="5"/>
  <c r="VU261" i="5"/>
  <c r="VV261" i="5"/>
  <c r="VW261" i="5"/>
  <c r="VX261" i="5"/>
  <c r="VY261" i="5"/>
  <c r="VZ261" i="5"/>
  <c r="WA261" i="5"/>
  <c r="WB261" i="5"/>
  <c r="WC261" i="5"/>
  <c r="WD261" i="5"/>
  <c r="WE261" i="5"/>
  <c r="WF261" i="5"/>
  <c r="WG261" i="5"/>
  <c r="WH261" i="5"/>
  <c r="WI261" i="5"/>
  <c r="WJ261" i="5"/>
  <c r="WK261" i="5"/>
  <c r="WL261" i="5"/>
  <c r="WM261" i="5"/>
  <c r="WN261" i="5"/>
  <c r="WO261" i="5"/>
  <c r="WP261" i="5"/>
  <c r="WQ261" i="5"/>
  <c r="WR261" i="5"/>
  <c r="WS261" i="5"/>
  <c r="WT261" i="5"/>
  <c r="WU261" i="5"/>
  <c r="WV261" i="5"/>
  <c r="WW261" i="5"/>
  <c r="WX261" i="5"/>
  <c r="WY261" i="5"/>
  <c r="WZ261" i="5"/>
  <c r="XA261" i="5"/>
  <c r="XB261" i="5"/>
  <c r="XC261" i="5"/>
  <c r="XD261" i="5"/>
  <c r="XE261" i="5"/>
  <c r="XF261" i="5"/>
  <c r="XG261" i="5"/>
  <c r="XH261" i="5"/>
  <c r="XI261" i="5"/>
  <c r="XJ261" i="5"/>
  <c r="XK261" i="5"/>
  <c r="XL261" i="5"/>
  <c r="XM261" i="5"/>
  <c r="XN261" i="5"/>
  <c r="XO261" i="5"/>
  <c r="XP261" i="5"/>
  <c r="XQ261" i="5"/>
  <c r="XR261" i="5"/>
  <c r="XS261" i="5"/>
  <c r="XT261" i="5"/>
  <c r="XU261" i="5"/>
  <c r="XV261" i="5"/>
  <c r="XW261" i="5"/>
  <c r="XX261" i="5"/>
  <c r="XY261" i="5"/>
  <c r="XZ261" i="5"/>
  <c r="YA261" i="5"/>
  <c r="YB261" i="5"/>
  <c r="YC261" i="5"/>
  <c r="YD261" i="5"/>
  <c r="YE261" i="5"/>
  <c r="YF261" i="5"/>
  <c r="YG261" i="5"/>
  <c r="YH261" i="5"/>
  <c r="YI261" i="5"/>
  <c r="YJ261" i="5"/>
  <c r="YK261" i="5"/>
  <c r="YL261" i="5"/>
  <c r="YM261" i="5"/>
  <c r="YN261" i="5"/>
  <c r="YO261" i="5"/>
  <c r="YP261" i="5"/>
  <c r="YQ261" i="5"/>
  <c r="YR261" i="5"/>
  <c r="YS261" i="5"/>
  <c r="YT261" i="5"/>
  <c r="YU261" i="5"/>
  <c r="YV261" i="5"/>
  <c r="YW261" i="5"/>
  <c r="YX261" i="5"/>
  <c r="YY261" i="5"/>
  <c r="YZ261" i="5"/>
  <c r="ZA261" i="5"/>
  <c r="ZB261" i="5"/>
  <c r="ZC261" i="5"/>
  <c r="ZD261" i="5"/>
  <c r="ZE261" i="5"/>
  <c r="ZF261" i="5"/>
  <c r="ZG261" i="5"/>
  <c r="ZH261" i="5"/>
  <c r="ZI261" i="5"/>
  <c r="ZJ261" i="5"/>
  <c r="ZK261" i="5"/>
  <c r="ZL261" i="5"/>
  <c r="ZM261" i="5"/>
  <c r="ZN261" i="5"/>
  <c r="ZO261" i="5"/>
  <c r="ZP261" i="5"/>
  <c r="ZQ261" i="5"/>
  <c r="ZR261" i="5"/>
  <c r="ZS261" i="5"/>
  <c r="ZT261" i="5"/>
  <c r="ZU261" i="5"/>
  <c r="ZV261" i="5"/>
  <c r="ZW261" i="5"/>
  <c r="ZX261" i="5"/>
  <c r="ZY261" i="5"/>
  <c r="ZZ261" i="5"/>
  <c r="AAA261" i="5"/>
  <c r="AAB261" i="5"/>
  <c r="AAC261" i="5"/>
  <c r="AAD261" i="5"/>
  <c r="AAE261" i="5"/>
  <c r="AAF261" i="5"/>
  <c r="AAG261" i="5"/>
  <c r="AAH261" i="5"/>
  <c r="AAI261" i="5"/>
  <c r="AAJ261" i="5"/>
  <c r="AAK261" i="5"/>
  <c r="AAL261" i="5"/>
  <c r="AAM261" i="5"/>
  <c r="AAN261" i="5"/>
  <c r="AAO261" i="5"/>
  <c r="AAP261" i="5"/>
  <c r="AAQ261" i="5"/>
  <c r="AAR261" i="5"/>
  <c r="AAS261" i="5"/>
  <c r="AAT261" i="5"/>
  <c r="AAU261" i="5"/>
  <c r="AAV261" i="5"/>
  <c r="AAW261" i="5"/>
  <c r="AAX261" i="5"/>
  <c r="AAY261" i="5"/>
  <c r="AAZ261" i="5"/>
  <c r="ABA261" i="5"/>
  <c r="ABB261" i="5"/>
  <c r="ABC261" i="5"/>
  <c r="ABD261" i="5"/>
  <c r="ABE261" i="5"/>
  <c r="ABF261" i="5"/>
  <c r="ABG261" i="5"/>
  <c r="ABH261" i="5"/>
  <c r="ABI261" i="5"/>
  <c r="ABJ261" i="5"/>
  <c r="ABK261" i="5"/>
  <c r="ABL261" i="5"/>
  <c r="ABM261" i="5"/>
  <c r="ABN261" i="5"/>
  <c r="ABO261" i="5"/>
  <c r="ABP261" i="5"/>
  <c r="ABQ261" i="5"/>
  <c r="ABR261" i="5"/>
  <c r="ABS261" i="5"/>
  <c r="ABT261" i="5"/>
  <c r="ABU261" i="5"/>
  <c r="ABV261" i="5"/>
  <c r="ABW261" i="5"/>
  <c r="ABX261" i="5"/>
  <c r="ABY261" i="5"/>
  <c r="ABZ261" i="5"/>
  <c r="ACA261" i="5"/>
  <c r="ACB261" i="5"/>
  <c r="ACC261" i="5"/>
  <c r="ACD261" i="5"/>
  <c r="ACE261" i="5"/>
  <c r="ACF261" i="5"/>
  <c r="ACG261" i="5"/>
  <c r="ACH261" i="5"/>
  <c r="ACI261" i="5"/>
  <c r="ACJ261" i="5"/>
  <c r="ACK261" i="5"/>
  <c r="ACL261" i="5"/>
  <c r="ACM261" i="5"/>
  <c r="ACN261" i="5"/>
  <c r="ACO261" i="5"/>
  <c r="ACP261" i="5"/>
  <c r="SH262" i="5"/>
  <c r="SI262" i="5"/>
  <c r="SJ262" i="5"/>
  <c r="SK262" i="5"/>
  <c r="SL262" i="5"/>
  <c r="SM262" i="5"/>
  <c r="SN262" i="5"/>
  <c r="SO262" i="5"/>
  <c r="SP262" i="5"/>
  <c r="SQ262" i="5"/>
  <c r="SR262" i="5"/>
  <c r="SS262" i="5"/>
  <c r="ST262" i="5"/>
  <c r="SU262" i="5"/>
  <c r="SV262" i="5"/>
  <c r="SW262" i="5"/>
  <c r="SX262" i="5"/>
  <c r="SY262" i="5"/>
  <c r="SZ262" i="5"/>
  <c r="TA262" i="5"/>
  <c r="TB262" i="5"/>
  <c r="TC262" i="5"/>
  <c r="TD262" i="5"/>
  <c r="TE262" i="5"/>
  <c r="TF262" i="5"/>
  <c r="TG262" i="5"/>
  <c r="TH262" i="5"/>
  <c r="TI262" i="5"/>
  <c r="TJ262" i="5"/>
  <c r="TK262" i="5"/>
  <c r="TL262" i="5"/>
  <c r="TM262" i="5"/>
  <c r="TN262" i="5"/>
  <c r="TO262" i="5"/>
  <c r="TP262" i="5"/>
  <c r="TQ262" i="5"/>
  <c r="TR262" i="5"/>
  <c r="TS262" i="5"/>
  <c r="TT262" i="5"/>
  <c r="TU262" i="5"/>
  <c r="TV262" i="5"/>
  <c r="TW262" i="5"/>
  <c r="TX262" i="5"/>
  <c r="TY262" i="5"/>
  <c r="TZ262" i="5"/>
  <c r="UA262" i="5"/>
  <c r="UB262" i="5"/>
  <c r="UC262" i="5"/>
  <c r="UD262" i="5"/>
  <c r="UE262" i="5"/>
  <c r="UF262" i="5"/>
  <c r="UG262" i="5"/>
  <c r="UH262" i="5"/>
  <c r="UI262" i="5"/>
  <c r="UJ262" i="5"/>
  <c r="UK262" i="5"/>
  <c r="UL262" i="5"/>
  <c r="UM262" i="5"/>
  <c r="UN262" i="5"/>
  <c r="UO262" i="5"/>
  <c r="UP262" i="5"/>
  <c r="UQ262" i="5"/>
  <c r="UR262" i="5"/>
  <c r="US262" i="5"/>
  <c r="UT262" i="5"/>
  <c r="UU262" i="5"/>
  <c r="UV262" i="5"/>
  <c r="UW262" i="5"/>
  <c r="UX262" i="5"/>
  <c r="UY262" i="5"/>
  <c r="UZ262" i="5"/>
  <c r="VA262" i="5"/>
  <c r="VB262" i="5"/>
  <c r="VC262" i="5"/>
  <c r="VD262" i="5"/>
  <c r="VE262" i="5"/>
  <c r="VF262" i="5"/>
  <c r="VG262" i="5"/>
  <c r="VH262" i="5"/>
  <c r="VI262" i="5"/>
  <c r="VJ262" i="5"/>
  <c r="VK262" i="5"/>
  <c r="VL262" i="5"/>
  <c r="VM262" i="5"/>
  <c r="VN262" i="5"/>
  <c r="VO262" i="5"/>
  <c r="VP262" i="5"/>
  <c r="VQ262" i="5"/>
  <c r="VR262" i="5"/>
  <c r="VS262" i="5"/>
  <c r="VT262" i="5"/>
  <c r="VU262" i="5"/>
  <c r="VV262" i="5"/>
  <c r="VW262" i="5"/>
  <c r="VX262" i="5"/>
  <c r="VY262" i="5"/>
  <c r="VZ262" i="5"/>
  <c r="WA262" i="5"/>
  <c r="WB262" i="5"/>
  <c r="WC262" i="5"/>
  <c r="WD262" i="5"/>
  <c r="WE262" i="5"/>
  <c r="WF262" i="5"/>
  <c r="WG262" i="5"/>
  <c r="WH262" i="5"/>
  <c r="WI262" i="5"/>
  <c r="WJ262" i="5"/>
  <c r="WK262" i="5"/>
  <c r="WL262" i="5"/>
  <c r="WM262" i="5"/>
  <c r="WN262" i="5"/>
  <c r="WO262" i="5"/>
  <c r="WP262" i="5"/>
  <c r="WQ262" i="5"/>
  <c r="WR262" i="5"/>
  <c r="WS262" i="5"/>
  <c r="WT262" i="5"/>
  <c r="WU262" i="5"/>
  <c r="WV262" i="5"/>
  <c r="WW262" i="5"/>
  <c r="WX262" i="5"/>
  <c r="WY262" i="5"/>
  <c r="WZ262" i="5"/>
  <c r="XA262" i="5"/>
  <c r="XB262" i="5"/>
  <c r="XC262" i="5"/>
  <c r="XD262" i="5"/>
  <c r="XE262" i="5"/>
  <c r="XF262" i="5"/>
  <c r="XG262" i="5"/>
  <c r="XH262" i="5"/>
  <c r="XI262" i="5"/>
  <c r="XJ262" i="5"/>
  <c r="XK262" i="5"/>
  <c r="XL262" i="5"/>
  <c r="XM262" i="5"/>
  <c r="XN262" i="5"/>
  <c r="XO262" i="5"/>
  <c r="XP262" i="5"/>
  <c r="XQ262" i="5"/>
  <c r="XR262" i="5"/>
  <c r="XS262" i="5"/>
  <c r="XT262" i="5"/>
  <c r="XU262" i="5"/>
  <c r="XV262" i="5"/>
  <c r="XW262" i="5"/>
  <c r="XX262" i="5"/>
  <c r="XY262" i="5"/>
  <c r="XZ262" i="5"/>
  <c r="YA262" i="5"/>
  <c r="YB262" i="5"/>
  <c r="YC262" i="5"/>
  <c r="YD262" i="5"/>
  <c r="YE262" i="5"/>
  <c r="YF262" i="5"/>
  <c r="YG262" i="5"/>
  <c r="YH262" i="5"/>
  <c r="YI262" i="5"/>
  <c r="YJ262" i="5"/>
  <c r="YK262" i="5"/>
  <c r="YL262" i="5"/>
  <c r="YM262" i="5"/>
  <c r="YN262" i="5"/>
  <c r="YO262" i="5"/>
  <c r="YP262" i="5"/>
  <c r="YQ262" i="5"/>
  <c r="YR262" i="5"/>
  <c r="YS262" i="5"/>
  <c r="YT262" i="5"/>
  <c r="YU262" i="5"/>
  <c r="YV262" i="5"/>
  <c r="YW262" i="5"/>
  <c r="YX262" i="5"/>
  <c r="YY262" i="5"/>
  <c r="YZ262" i="5"/>
  <c r="ZA262" i="5"/>
  <c r="ZB262" i="5"/>
  <c r="ZC262" i="5"/>
  <c r="ZD262" i="5"/>
  <c r="ZE262" i="5"/>
  <c r="ZF262" i="5"/>
  <c r="ZG262" i="5"/>
  <c r="ZH262" i="5"/>
  <c r="ZI262" i="5"/>
  <c r="ZJ262" i="5"/>
  <c r="ZK262" i="5"/>
  <c r="ZL262" i="5"/>
  <c r="ZM262" i="5"/>
  <c r="ZN262" i="5"/>
  <c r="ZO262" i="5"/>
  <c r="ZP262" i="5"/>
  <c r="ZQ262" i="5"/>
  <c r="ZR262" i="5"/>
  <c r="ZS262" i="5"/>
  <c r="ZT262" i="5"/>
  <c r="ZU262" i="5"/>
  <c r="ZV262" i="5"/>
  <c r="ZW262" i="5"/>
  <c r="ZX262" i="5"/>
  <c r="ZY262" i="5"/>
  <c r="ZZ262" i="5"/>
  <c r="AAA262" i="5"/>
  <c r="AAB262" i="5"/>
  <c r="AAC262" i="5"/>
  <c r="AAD262" i="5"/>
  <c r="AAE262" i="5"/>
  <c r="AAF262" i="5"/>
  <c r="AAG262" i="5"/>
  <c r="AAH262" i="5"/>
  <c r="AAI262" i="5"/>
  <c r="AAJ262" i="5"/>
  <c r="AAK262" i="5"/>
  <c r="AAL262" i="5"/>
  <c r="AAM262" i="5"/>
  <c r="AAN262" i="5"/>
  <c r="AAO262" i="5"/>
  <c r="AAP262" i="5"/>
  <c r="AAQ262" i="5"/>
  <c r="AAR262" i="5"/>
  <c r="AAS262" i="5"/>
  <c r="AAT262" i="5"/>
  <c r="AAU262" i="5"/>
  <c r="AAV262" i="5"/>
  <c r="AAW262" i="5"/>
  <c r="AAX262" i="5"/>
  <c r="AAY262" i="5"/>
  <c r="AAZ262" i="5"/>
  <c r="ABA262" i="5"/>
  <c r="ABB262" i="5"/>
  <c r="ABC262" i="5"/>
  <c r="ABD262" i="5"/>
  <c r="ABE262" i="5"/>
  <c r="ABF262" i="5"/>
  <c r="ABG262" i="5"/>
  <c r="ABH262" i="5"/>
  <c r="ABI262" i="5"/>
  <c r="ABJ262" i="5"/>
  <c r="ABK262" i="5"/>
  <c r="ABL262" i="5"/>
  <c r="ABM262" i="5"/>
  <c r="ABN262" i="5"/>
  <c r="ABO262" i="5"/>
  <c r="ABP262" i="5"/>
  <c r="ABQ262" i="5"/>
  <c r="ABR262" i="5"/>
  <c r="ABS262" i="5"/>
  <c r="ABT262" i="5"/>
  <c r="ABU262" i="5"/>
  <c r="ABV262" i="5"/>
  <c r="ABW262" i="5"/>
  <c r="ABX262" i="5"/>
  <c r="ABY262" i="5"/>
  <c r="ABZ262" i="5"/>
  <c r="ACA262" i="5"/>
  <c r="ACB262" i="5"/>
  <c r="ACC262" i="5"/>
  <c r="ACD262" i="5"/>
  <c r="ACE262" i="5"/>
  <c r="ACF262" i="5"/>
  <c r="ACG262" i="5"/>
  <c r="ACH262" i="5"/>
  <c r="ACI262" i="5"/>
  <c r="ACJ262" i="5"/>
  <c r="ACK262" i="5"/>
  <c r="ACL262" i="5"/>
  <c r="ACM262" i="5"/>
  <c r="ACN262" i="5"/>
  <c r="ACO262" i="5"/>
  <c r="ACP262" i="5"/>
  <c r="SH263" i="5"/>
  <c r="SI263" i="5"/>
  <c r="SJ263" i="5"/>
  <c r="SK263" i="5"/>
  <c r="SL263" i="5"/>
  <c r="SM263" i="5"/>
  <c r="SN263" i="5"/>
  <c r="SO263" i="5"/>
  <c r="SP263" i="5"/>
  <c r="SQ263" i="5"/>
  <c r="SR263" i="5"/>
  <c r="SS263" i="5"/>
  <c r="ST263" i="5"/>
  <c r="SU263" i="5"/>
  <c r="SV263" i="5"/>
  <c r="SW263" i="5"/>
  <c r="SX263" i="5"/>
  <c r="SY263" i="5"/>
  <c r="SZ263" i="5"/>
  <c r="TA263" i="5"/>
  <c r="TB263" i="5"/>
  <c r="TC263" i="5"/>
  <c r="TD263" i="5"/>
  <c r="TE263" i="5"/>
  <c r="TF263" i="5"/>
  <c r="TG263" i="5"/>
  <c r="TH263" i="5"/>
  <c r="TI263" i="5"/>
  <c r="TJ263" i="5"/>
  <c r="TK263" i="5"/>
  <c r="TL263" i="5"/>
  <c r="TM263" i="5"/>
  <c r="TN263" i="5"/>
  <c r="TO263" i="5"/>
  <c r="TP263" i="5"/>
  <c r="TQ263" i="5"/>
  <c r="TR263" i="5"/>
  <c r="TS263" i="5"/>
  <c r="TT263" i="5"/>
  <c r="TU263" i="5"/>
  <c r="TV263" i="5"/>
  <c r="TW263" i="5"/>
  <c r="TX263" i="5"/>
  <c r="TY263" i="5"/>
  <c r="TZ263" i="5"/>
  <c r="UA263" i="5"/>
  <c r="UB263" i="5"/>
  <c r="UC263" i="5"/>
  <c r="UD263" i="5"/>
  <c r="UE263" i="5"/>
  <c r="UF263" i="5"/>
  <c r="UG263" i="5"/>
  <c r="UH263" i="5"/>
  <c r="UI263" i="5"/>
  <c r="UJ263" i="5"/>
  <c r="UK263" i="5"/>
  <c r="UL263" i="5"/>
  <c r="UM263" i="5"/>
  <c r="UN263" i="5"/>
  <c r="UO263" i="5"/>
  <c r="UP263" i="5"/>
  <c r="UQ263" i="5"/>
  <c r="UR263" i="5"/>
  <c r="US263" i="5"/>
  <c r="UT263" i="5"/>
  <c r="UU263" i="5"/>
  <c r="UV263" i="5"/>
  <c r="UW263" i="5"/>
  <c r="UX263" i="5"/>
  <c r="UY263" i="5"/>
  <c r="UZ263" i="5"/>
  <c r="VA263" i="5"/>
  <c r="VB263" i="5"/>
  <c r="VC263" i="5"/>
  <c r="VD263" i="5"/>
  <c r="VE263" i="5"/>
  <c r="VF263" i="5"/>
  <c r="VG263" i="5"/>
  <c r="VH263" i="5"/>
  <c r="VI263" i="5"/>
  <c r="VJ263" i="5"/>
  <c r="VK263" i="5"/>
  <c r="VL263" i="5"/>
  <c r="VM263" i="5"/>
  <c r="VN263" i="5"/>
  <c r="VO263" i="5"/>
  <c r="VP263" i="5"/>
  <c r="VQ263" i="5"/>
  <c r="VR263" i="5"/>
  <c r="VS263" i="5"/>
  <c r="VT263" i="5"/>
  <c r="VU263" i="5"/>
  <c r="VV263" i="5"/>
  <c r="VW263" i="5"/>
  <c r="VX263" i="5"/>
  <c r="VY263" i="5"/>
  <c r="VZ263" i="5"/>
  <c r="WA263" i="5"/>
  <c r="WB263" i="5"/>
  <c r="WC263" i="5"/>
  <c r="WD263" i="5"/>
  <c r="WE263" i="5"/>
  <c r="WF263" i="5"/>
  <c r="WG263" i="5"/>
  <c r="WH263" i="5"/>
  <c r="WI263" i="5"/>
  <c r="WJ263" i="5"/>
  <c r="WK263" i="5"/>
  <c r="WL263" i="5"/>
  <c r="WM263" i="5"/>
  <c r="WN263" i="5"/>
  <c r="WO263" i="5"/>
  <c r="WP263" i="5"/>
  <c r="WQ263" i="5"/>
  <c r="WR263" i="5"/>
  <c r="WS263" i="5"/>
  <c r="WT263" i="5"/>
  <c r="WU263" i="5"/>
  <c r="WV263" i="5"/>
  <c r="WW263" i="5"/>
  <c r="WX263" i="5"/>
  <c r="WY263" i="5"/>
  <c r="WZ263" i="5"/>
  <c r="XA263" i="5"/>
  <c r="XB263" i="5"/>
  <c r="XC263" i="5"/>
  <c r="XD263" i="5"/>
  <c r="XE263" i="5"/>
  <c r="XF263" i="5"/>
  <c r="XG263" i="5"/>
  <c r="XH263" i="5"/>
  <c r="XI263" i="5"/>
  <c r="XJ263" i="5"/>
  <c r="XK263" i="5"/>
  <c r="XL263" i="5"/>
  <c r="XM263" i="5"/>
  <c r="XN263" i="5"/>
  <c r="XO263" i="5"/>
  <c r="XP263" i="5"/>
  <c r="XQ263" i="5"/>
  <c r="XR263" i="5"/>
  <c r="XS263" i="5"/>
  <c r="XT263" i="5"/>
  <c r="XU263" i="5"/>
  <c r="XV263" i="5"/>
  <c r="XW263" i="5"/>
  <c r="XX263" i="5"/>
  <c r="XY263" i="5"/>
  <c r="XZ263" i="5"/>
  <c r="YA263" i="5"/>
  <c r="YB263" i="5"/>
  <c r="YC263" i="5"/>
  <c r="YD263" i="5"/>
  <c r="YE263" i="5"/>
  <c r="YF263" i="5"/>
  <c r="YG263" i="5"/>
  <c r="YH263" i="5"/>
  <c r="YI263" i="5"/>
  <c r="YJ263" i="5"/>
  <c r="YK263" i="5"/>
  <c r="YL263" i="5"/>
  <c r="YM263" i="5"/>
  <c r="YN263" i="5"/>
  <c r="YO263" i="5"/>
  <c r="YP263" i="5"/>
  <c r="YQ263" i="5"/>
  <c r="YR263" i="5"/>
  <c r="YS263" i="5"/>
  <c r="YT263" i="5"/>
  <c r="YU263" i="5"/>
  <c r="YV263" i="5"/>
  <c r="YW263" i="5"/>
  <c r="YX263" i="5"/>
  <c r="YY263" i="5"/>
  <c r="YZ263" i="5"/>
  <c r="ZA263" i="5"/>
  <c r="ZB263" i="5"/>
  <c r="ZC263" i="5"/>
  <c r="ZD263" i="5"/>
  <c r="ZE263" i="5"/>
  <c r="ZF263" i="5"/>
  <c r="ZG263" i="5"/>
  <c r="ZH263" i="5"/>
  <c r="ZI263" i="5"/>
  <c r="ZJ263" i="5"/>
  <c r="ZK263" i="5"/>
  <c r="ZL263" i="5"/>
  <c r="ZM263" i="5"/>
  <c r="ZN263" i="5"/>
  <c r="ZO263" i="5"/>
  <c r="ZP263" i="5"/>
  <c r="ZQ263" i="5"/>
  <c r="ZR263" i="5"/>
  <c r="ZS263" i="5"/>
  <c r="ZT263" i="5"/>
  <c r="ZU263" i="5"/>
  <c r="ZV263" i="5"/>
  <c r="ZW263" i="5"/>
  <c r="ZX263" i="5"/>
  <c r="ZY263" i="5"/>
  <c r="ZZ263" i="5"/>
  <c r="AAA263" i="5"/>
  <c r="AAB263" i="5"/>
  <c r="AAC263" i="5"/>
  <c r="AAD263" i="5"/>
  <c r="AAE263" i="5"/>
  <c r="AAF263" i="5"/>
  <c r="AAG263" i="5"/>
  <c r="AAH263" i="5"/>
  <c r="AAI263" i="5"/>
  <c r="AAJ263" i="5"/>
  <c r="AAK263" i="5"/>
  <c r="AAL263" i="5"/>
  <c r="AAM263" i="5"/>
  <c r="AAN263" i="5"/>
  <c r="AAO263" i="5"/>
  <c r="AAP263" i="5"/>
  <c r="AAQ263" i="5"/>
  <c r="AAR263" i="5"/>
  <c r="AAS263" i="5"/>
  <c r="AAT263" i="5"/>
  <c r="AAU263" i="5"/>
  <c r="AAV263" i="5"/>
  <c r="AAW263" i="5"/>
  <c r="AAX263" i="5"/>
  <c r="AAY263" i="5"/>
  <c r="AAZ263" i="5"/>
  <c r="ABA263" i="5"/>
  <c r="ABB263" i="5"/>
  <c r="ABC263" i="5"/>
  <c r="ABD263" i="5"/>
  <c r="ABE263" i="5"/>
  <c r="ABF263" i="5"/>
  <c r="ABG263" i="5"/>
  <c r="ABH263" i="5"/>
  <c r="ABI263" i="5"/>
  <c r="ABJ263" i="5"/>
  <c r="ABK263" i="5"/>
  <c r="ABL263" i="5"/>
  <c r="ABM263" i="5"/>
  <c r="ABN263" i="5"/>
  <c r="ABO263" i="5"/>
  <c r="ABP263" i="5"/>
  <c r="ABQ263" i="5"/>
  <c r="ABR263" i="5"/>
  <c r="ABS263" i="5"/>
  <c r="ABT263" i="5"/>
  <c r="ABU263" i="5"/>
  <c r="ABV263" i="5"/>
  <c r="ABW263" i="5"/>
  <c r="ABX263" i="5"/>
  <c r="ABY263" i="5"/>
  <c r="ABZ263" i="5"/>
  <c r="ACA263" i="5"/>
  <c r="ACB263" i="5"/>
  <c r="ACC263" i="5"/>
  <c r="ACD263" i="5"/>
  <c r="ACE263" i="5"/>
  <c r="ACF263" i="5"/>
  <c r="ACG263" i="5"/>
  <c r="ACH263" i="5"/>
  <c r="ACI263" i="5"/>
  <c r="ACJ263" i="5"/>
  <c r="ACK263" i="5"/>
  <c r="ACL263" i="5"/>
  <c r="ACM263" i="5"/>
  <c r="ACN263" i="5"/>
  <c r="ACO263" i="5"/>
  <c r="ACP263" i="5"/>
  <c r="SH264" i="5"/>
  <c r="SI264" i="5"/>
  <c r="SJ264" i="5"/>
  <c r="SK264" i="5"/>
  <c r="SL264" i="5"/>
  <c r="SM264" i="5"/>
  <c r="SN264" i="5"/>
  <c r="SO264" i="5"/>
  <c r="SP264" i="5"/>
  <c r="SQ264" i="5"/>
  <c r="SR264" i="5"/>
  <c r="SS264" i="5"/>
  <c r="ST264" i="5"/>
  <c r="SU264" i="5"/>
  <c r="SV264" i="5"/>
  <c r="SW264" i="5"/>
  <c r="SX264" i="5"/>
  <c r="SY264" i="5"/>
  <c r="SZ264" i="5"/>
  <c r="TA264" i="5"/>
  <c r="TB264" i="5"/>
  <c r="TC264" i="5"/>
  <c r="TD264" i="5"/>
  <c r="TE264" i="5"/>
  <c r="TF264" i="5"/>
  <c r="TG264" i="5"/>
  <c r="TH264" i="5"/>
  <c r="TI264" i="5"/>
  <c r="TJ264" i="5"/>
  <c r="TK264" i="5"/>
  <c r="TL264" i="5"/>
  <c r="TM264" i="5"/>
  <c r="TN264" i="5"/>
  <c r="TO264" i="5"/>
  <c r="TP264" i="5"/>
  <c r="TQ264" i="5"/>
  <c r="TR264" i="5"/>
  <c r="TS264" i="5"/>
  <c r="TT264" i="5"/>
  <c r="TU264" i="5"/>
  <c r="TV264" i="5"/>
  <c r="TW264" i="5"/>
  <c r="TX264" i="5"/>
  <c r="TY264" i="5"/>
  <c r="TZ264" i="5"/>
  <c r="UA264" i="5"/>
  <c r="UB264" i="5"/>
  <c r="UC264" i="5"/>
  <c r="UD264" i="5"/>
  <c r="UE264" i="5"/>
  <c r="UF264" i="5"/>
  <c r="UG264" i="5"/>
  <c r="UH264" i="5"/>
  <c r="UI264" i="5"/>
  <c r="UJ264" i="5"/>
  <c r="UK264" i="5"/>
  <c r="UL264" i="5"/>
  <c r="UM264" i="5"/>
  <c r="UN264" i="5"/>
  <c r="UO264" i="5"/>
  <c r="UP264" i="5"/>
  <c r="UQ264" i="5"/>
  <c r="UR264" i="5"/>
  <c r="US264" i="5"/>
  <c r="UT264" i="5"/>
  <c r="UU264" i="5"/>
  <c r="UV264" i="5"/>
  <c r="UW264" i="5"/>
  <c r="UX264" i="5"/>
  <c r="UY264" i="5"/>
  <c r="UZ264" i="5"/>
  <c r="VA264" i="5"/>
  <c r="VB264" i="5"/>
  <c r="VC264" i="5"/>
  <c r="VD264" i="5"/>
  <c r="VE264" i="5"/>
  <c r="VF264" i="5"/>
  <c r="VG264" i="5"/>
  <c r="VH264" i="5"/>
  <c r="VI264" i="5"/>
  <c r="VJ264" i="5"/>
  <c r="VK264" i="5"/>
  <c r="VL264" i="5"/>
  <c r="VM264" i="5"/>
  <c r="VN264" i="5"/>
  <c r="VO264" i="5"/>
  <c r="VP264" i="5"/>
  <c r="VQ264" i="5"/>
  <c r="VR264" i="5"/>
  <c r="VS264" i="5"/>
  <c r="VT264" i="5"/>
  <c r="VU264" i="5"/>
  <c r="VV264" i="5"/>
  <c r="VW264" i="5"/>
  <c r="VX264" i="5"/>
  <c r="VY264" i="5"/>
  <c r="VZ264" i="5"/>
  <c r="WA264" i="5"/>
  <c r="WB264" i="5"/>
  <c r="WC264" i="5"/>
  <c r="WD264" i="5"/>
  <c r="WE264" i="5"/>
  <c r="WF264" i="5"/>
  <c r="WG264" i="5"/>
  <c r="WH264" i="5"/>
  <c r="WI264" i="5"/>
  <c r="WJ264" i="5"/>
  <c r="WK264" i="5"/>
  <c r="WL264" i="5"/>
  <c r="WM264" i="5"/>
  <c r="WN264" i="5"/>
  <c r="WO264" i="5"/>
  <c r="WP264" i="5"/>
  <c r="WQ264" i="5"/>
  <c r="WR264" i="5"/>
  <c r="WS264" i="5"/>
  <c r="WT264" i="5"/>
  <c r="WU264" i="5"/>
  <c r="WV264" i="5"/>
  <c r="WW264" i="5"/>
  <c r="WX264" i="5"/>
  <c r="WY264" i="5"/>
  <c r="WZ264" i="5"/>
  <c r="XA264" i="5"/>
  <c r="XB264" i="5"/>
  <c r="XC264" i="5"/>
  <c r="XD264" i="5"/>
  <c r="XE264" i="5"/>
  <c r="XF264" i="5"/>
  <c r="XG264" i="5"/>
  <c r="XH264" i="5"/>
  <c r="XI264" i="5"/>
  <c r="XJ264" i="5"/>
  <c r="XK264" i="5"/>
  <c r="XL264" i="5"/>
  <c r="XM264" i="5"/>
  <c r="XN264" i="5"/>
  <c r="XO264" i="5"/>
  <c r="XP264" i="5"/>
  <c r="XQ264" i="5"/>
  <c r="XR264" i="5"/>
  <c r="XS264" i="5"/>
  <c r="XT264" i="5"/>
  <c r="XU264" i="5"/>
  <c r="XV264" i="5"/>
  <c r="XW264" i="5"/>
  <c r="XX264" i="5"/>
  <c r="XY264" i="5"/>
  <c r="XZ264" i="5"/>
  <c r="YA264" i="5"/>
  <c r="YB264" i="5"/>
  <c r="YC264" i="5"/>
  <c r="YD264" i="5"/>
  <c r="YE264" i="5"/>
  <c r="YF264" i="5"/>
  <c r="YG264" i="5"/>
  <c r="YH264" i="5"/>
  <c r="YI264" i="5"/>
  <c r="YJ264" i="5"/>
  <c r="YK264" i="5"/>
  <c r="YL264" i="5"/>
  <c r="YM264" i="5"/>
  <c r="YN264" i="5"/>
  <c r="YO264" i="5"/>
  <c r="YP264" i="5"/>
  <c r="YQ264" i="5"/>
  <c r="YR264" i="5"/>
  <c r="YS264" i="5"/>
  <c r="YT264" i="5"/>
  <c r="YU264" i="5"/>
  <c r="YV264" i="5"/>
  <c r="YW264" i="5"/>
  <c r="YX264" i="5"/>
  <c r="YY264" i="5"/>
  <c r="YZ264" i="5"/>
  <c r="ZA264" i="5"/>
  <c r="ZB264" i="5"/>
  <c r="ZC264" i="5"/>
  <c r="ZD264" i="5"/>
  <c r="ZE264" i="5"/>
  <c r="ZF264" i="5"/>
  <c r="ZG264" i="5"/>
  <c r="ZH264" i="5"/>
  <c r="ZI264" i="5"/>
  <c r="ZJ264" i="5"/>
  <c r="ZK264" i="5"/>
  <c r="ZL264" i="5"/>
  <c r="ZM264" i="5"/>
  <c r="ZN264" i="5"/>
  <c r="ZO264" i="5"/>
  <c r="ZP264" i="5"/>
  <c r="ZQ264" i="5"/>
  <c r="ZR264" i="5"/>
  <c r="ZS264" i="5"/>
  <c r="ZT264" i="5"/>
  <c r="ZU264" i="5"/>
  <c r="ZV264" i="5"/>
  <c r="ZW264" i="5"/>
  <c r="ZX264" i="5"/>
  <c r="ZY264" i="5"/>
  <c r="ZZ264" i="5"/>
  <c r="AAA264" i="5"/>
  <c r="AAB264" i="5"/>
  <c r="AAC264" i="5"/>
  <c r="AAD264" i="5"/>
  <c r="AAE264" i="5"/>
  <c r="AAF264" i="5"/>
  <c r="AAG264" i="5"/>
  <c r="AAH264" i="5"/>
  <c r="AAI264" i="5"/>
  <c r="AAJ264" i="5"/>
  <c r="AAK264" i="5"/>
  <c r="AAL264" i="5"/>
  <c r="AAM264" i="5"/>
  <c r="AAN264" i="5"/>
  <c r="AAO264" i="5"/>
  <c r="AAP264" i="5"/>
  <c r="AAQ264" i="5"/>
  <c r="AAR264" i="5"/>
  <c r="AAS264" i="5"/>
  <c r="AAT264" i="5"/>
  <c r="AAU264" i="5"/>
  <c r="AAV264" i="5"/>
  <c r="AAW264" i="5"/>
  <c r="AAX264" i="5"/>
  <c r="AAY264" i="5"/>
  <c r="AAZ264" i="5"/>
  <c r="ABA264" i="5"/>
  <c r="ABB264" i="5"/>
  <c r="ABC264" i="5"/>
  <c r="ABD264" i="5"/>
  <c r="ABE264" i="5"/>
  <c r="ABF264" i="5"/>
  <c r="ABG264" i="5"/>
  <c r="ABH264" i="5"/>
  <c r="ABI264" i="5"/>
  <c r="ABJ264" i="5"/>
  <c r="ABK264" i="5"/>
  <c r="ABL264" i="5"/>
  <c r="ABM264" i="5"/>
  <c r="ABN264" i="5"/>
  <c r="ABO264" i="5"/>
  <c r="ABP264" i="5"/>
  <c r="ABQ264" i="5"/>
  <c r="ABR264" i="5"/>
  <c r="ABS264" i="5"/>
  <c r="ABT264" i="5"/>
  <c r="ABU264" i="5"/>
  <c r="ABV264" i="5"/>
  <c r="ABW264" i="5"/>
  <c r="ABX264" i="5"/>
  <c r="ABY264" i="5"/>
  <c r="ABZ264" i="5"/>
  <c r="ACA264" i="5"/>
  <c r="ACB264" i="5"/>
  <c r="ACC264" i="5"/>
  <c r="ACD264" i="5"/>
  <c r="ACE264" i="5"/>
  <c r="ACF264" i="5"/>
  <c r="ACG264" i="5"/>
  <c r="ACH264" i="5"/>
  <c r="ACI264" i="5"/>
  <c r="ACJ264" i="5"/>
  <c r="ACK264" i="5"/>
  <c r="ACL264" i="5"/>
  <c r="ACM264" i="5"/>
  <c r="ACN264" i="5"/>
  <c r="ACO264" i="5"/>
  <c r="ACP264" i="5"/>
  <c r="SH265" i="5"/>
  <c r="SI265" i="5"/>
  <c r="SJ265" i="5"/>
  <c r="SK265" i="5"/>
  <c r="SL265" i="5"/>
  <c r="SM265" i="5"/>
  <c r="SN265" i="5"/>
  <c r="SO265" i="5"/>
  <c r="SP265" i="5"/>
  <c r="SQ265" i="5"/>
  <c r="SR265" i="5"/>
  <c r="SS265" i="5"/>
  <c r="ST265" i="5"/>
  <c r="SU265" i="5"/>
  <c r="SV265" i="5"/>
  <c r="SW265" i="5"/>
  <c r="SX265" i="5"/>
  <c r="SY265" i="5"/>
  <c r="SZ265" i="5"/>
  <c r="TA265" i="5"/>
  <c r="TB265" i="5"/>
  <c r="TC265" i="5"/>
  <c r="TD265" i="5"/>
  <c r="TE265" i="5"/>
  <c r="TF265" i="5"/>
  <c r="TG265" i="5"/>
  <c r="TH265" i="5"/>
  <c r="TI265" i="5"/>
  <c r="TJ265" i="5"/>
  <c r="TK265" i="5"/>
  <c r="TL265" i="5"/>
  <c r="TM265" i="5"/>
  <c r="TN265" i="5"/>
  <c r="TO265" i="5"/>
  <c r="TP265" i="5"/>
  <c r="TQ265" i="5"/>
  <c r="TR265" i="5"/>
  <c r="TS265" i="5"/>
  <c r="TT265" i="5"/>
  <c r="TU265" i="5"/>
  <c r="TV265" i="5"/>
  <c r="TW265" i="5"/>
  <c r="TX265" i="5"/>
  <c r="TY265" i="5"/>
  <c r="TZ265" i="5"/>
  <c r="UA265" i="5"/>
  <c r="UB265" i="5"/>
  <c r="UC265" i="5"/>
  <c r="UD265" i="5"/>
  <c r="UE265" i="5"/>
  <c r="UF265" i="5"/>
  <c r="UG265" i="5"/>
  <c r="UH265" i="5"/>
  <c r="UI265" i="5"/>
  <c r="UJ265" i="5"/>
  <c r="UK265" i="5"/>
  <c r="UL265" i="5"/>
  <c r="UM265" i="5"/>
  <c r="UN265" i="5"/>
  <c r="UO265" i="5"/>
  <c r="UP265" i="5"/>
  <c r="UQ265" i="5"/>
  <c r="UR265" i="5"/>
  <c r="US265" i="5"/>
  <c r="UT265" i="5"/>
  <c r="UU265" i="5"/>
  <c r="UV265" i="5"/>
  <c r="UW265" i="5"/>
  <c r="UX265" i="5"/>
  <c r="UY265" i="5"/>
  <c r="UZ265" i="5"/>
  <c r="VA265" i="5"/>
  <c r="VB265" i="5"/>
  <c r="VC265" i="5"/>
  <c r="VD265" i="5"/>
  <c r="VE265" i="5"/>
  <c r="VF265" i="5"/>
  <c r="VG265" i="5"/>
  <c r="VH265" i="5"/>
  <c r="VI265" i="5"/>
  <c r="VJ265" i="5"/>
  <c r="VK265" i="5"/>
  <c r="VL265" i="5"/>
  <c r="VM265" i="5"/>
  <c r="VN265" i="5"/>
  <c r="VO265" i="5"/>
  <c r="VP265" i="5"/>
  <c r="VQ265" i="5"/>
  <c r="VR265" i="5"/>
  <c r="VS265" i="5"/>
  <c r="VT265" i="5"/>
  <c r="VU265" i="5"/>
  <c r="VV265" i="5"/>
  <c r="VW265" i="5"/>
  <c r="VX265" i="5"/>
  <c r="VY265" i="5"/>
  <c r="VZ265" i="5"/>
  <c r="WA265" i="5"/>
  <c r="WB265" i="5"/>
  <c r="WC265" i="5"/>
  <c r="WD265" i="5"/>
  <c r="WE265" i="5"/>
  <c r="WF265" i="5"/>
  <c r="WG265" i="5"/>
  <c r="WH265" i="5"/>
  <c r="WI265" i="5"/>
  <c r="WJ265" i="5"/>
  <c r="WK265" i="5"/>
  <c r="WL265" i="5"/>
  <c r="WM265" i="5"/>
  <c r="WN265" i="5"/>
  <c r="WO265" i="5"/>
  <c r="WP265" i="5"/>
  <c r="WQ265" i="5"/>
  <c r="WR265" i="5"/>
  <c r="WS265" i="5"/>
  <c r="WT265" i="5"/>
  <c r="WU265" i="5"/>
  <c r="WV265" i="5"/>
  <c r="WW265" i="5"/>
  <c r="WX265" i="5"/>
  <c r="WY265" i="5"/>
  <c r="WZ265" i="5"/>
  <c r="XA265" i="5"/>
  <c r="XB265" i="5"/>
  <c r="XC265" i="5"/>
  <c r="XD265" i="5"/>
  <c r="XE265" i="5"/>
  <c r="XF265" i="5"/>
  <c r="XG265" i="5"/>
  <c r="XH265" i="5"/>
  <c r="XI265" i="5"/>
  <c r="XJ265" i="5"/>
  <c r="XK265" i="5"/>
  <c r="XL265" i="5"/>
  <c r="XM265" i="5"/>
  <c r="XN265" i="5"/>
  <c r="XO265" i="5"/>
  <c r="XP265" i="5"/>
  <c r="XQ265" i="5"/>
  <c r="XR265" i="5"/>
  <c r="XS265" i="5"/>
  <c r="XT265" i="5"/>
  <c r="XU265" i="5"/>
  <c r="XV265" i="5"/>
  <c r="XW265" i="5"/>
  <c r="XX265" i="5"/>
  <c r="XY265" i="5"/>
  <c r="XZ265" i="5"/>
  <c r="YA265" i="5"/>
  <c r="YB265" i="5"/>
  <c r="YC265" i="5"/>
  <c r="YD265" i="5"/>
  <c r="YE265" i="5"/>
  <c r="YF265" i="5"/>
  <c r="YG265" i="5"/>
  <c r="YH265" i="5"/>
  <c r="YI265" i="5"/>
  <c r="YJ265" i="5"/>
  <c r="YK265" i="5"/>
  <c r="YL265" i="5"/>
  <c r="YM265" i="5"/>
  <c r="YN265" i="5"/>
  <c r="YO265" i="5"/>
  <c r="YP265" i="5"/>
  <c r="YQ265" i="5"/>
  <c r="YR265" i="5"/>
  <c r="YS265" i="5"/>
  <c r="YT265" i="5"/>
  <c r="YU265" i="5"/>
  <c r="YV265" i="5"/>
  <c r="YW265" i="5"/>
  <c r="YX265" i="5"/>
  <c r="YY265" i="5"/>
  <c r="YZ265" i="5"/>
  <c r="ZA265" i="5"/>
  <c r="ZB265" i="5"/>
  <c r="ZC265" i="5"/>
  <c r="ZD265" i="5"/>
  <c r="ZE265" i="5"/>
  <c r="ZF265" i="5"/>
  <c r="ZG265" i="5"/>
  <c r="ZH265" i="5"/>
  <c r="ZI265" i="5"/>
  <c r="ZJ265" i="5"/>
  <c r="ZK265" i="5"/>
  <c r="ZL265" i="5"/>
  <c r="ZM265" i="5"/>
  <c r="ZN265" i="5"/>
  <c r="ZO265" i="5"/>
  <c r="ZP265" i="5"/>
  <c r="ZQ265" i="5"/>
  <c r="ZR265" i="5"/>
  <c r="ZS265" i="5"/>
  <c r="ZT265" i="5"/>
  <c r="ZU265" i="5"/>
  <c r="ZV265" i="5"/>
  <c r="ZW265" i="5"/>
  <c r="ZX265" i="5"/>
  <c r="ZY265" i="5"/>
  <c r="ZZ265" i="5"/>
  <c r="AAA265" i="5"/>
  <c r="AAB265" i="5"/>
  <c r="AAC265" i="5"/>
  <c r="AAD265" i="5"/>
  <c r="AAE265" i="5"/>
  <c r="AAF265" i="5"/>
  <c r="AAG265" i="5"/>
  <c r="AAH265" i="5"/>
  <c r="AAI265" i="5"/>
  <c r="AAJ265" i="5"/>
  <c r="AAK265" i="5"/>
  <c r="AAL265" i="5"/>
  <c r="AAM265" i="5"/>
  <c r="AAN265" i="5"/>
  <c r="AAO265" i="5"/>
  <c r="AAP265" i="5"/>
  <c r="AAQ265" i="5"/>
  <c r="AAR265" i="5"/>
  <c r="AAS265" i="5"/>
  <c r="AAT265" i="5"/>
  <c r="AAU265" i="5"/>
  <c r="AAV265" i="5"/>
  <c r="AAW265" i="5"/>
  <c r="AAX265" i="5"/>
  <c r="AAY265" i="5"/>
  <c r="AAZ265" i="5"/>
  <c r="ABA265" i="5"/>
  <c r="ABB265" i="5"/>
  <c r="ABC265" i="5"/>
  <c r="ABD265" i="5"/>
  <c r="ABE265" i="5"/>
  <c r="ABF265" i="5"/>
  <c r="ABG265" i="5"/>
  <c r="ABH265" i="5"/>
  <c r="ABI265" i="5"/>
  <c r="ABJ265" i="5"/>
  <c r="ABK265" i="5"/>
  <c r="ABL265" i="5"/>
  <c r="ABM265" i="5"/>
  <c r="ABN265" i="5"/>
  <c r="ABO265" i="5"/>
  <c r="ABP265" i="5"/>
  <c r="ABQ265" i="5"/>
  <c r="ABR265" i="5"/>
  <c r="ABS265" i="5"/>
  <c r="ABT265" i="5"/>
  <c r="ABU265" i="5"/>
  <c r="ABV265" i="5"/>
  <c r="ABW265" i="5"/>
  <c r="ABX265" i="5"/>
  <c r="ABY265" i="5"/>
  <c r="ABZ265" i="5"/>
  <c r="ACA265" i="5"/>
  <c r="ACB265" i="5"/>
  <c r="ACC265" i="5"/>
  <c r="ACD265" i="5"/>
  <c r="ACE265" i="5"/>
  <c r="ACF265" i="5"/>
  <c r="ACG265" i="5"/>
  <c r="ACH265" i="5"/>
  <c r="ACI265" i="5"/>
  <c r="ACJ265" i="5"/>
  <c r="ACK265" i="5"/>
  <c r="ACL265" i="5"/>
  <c r="ACM265" i="5"/>
  <c r="ACN265" i="5"/>
  <c r="ACO265" i="5"/>
  <c r="ACP265" i="5"/>
  <c r="SH266" i="5"/>
  <c r="SI266" i="5"/>
  <c r="SJ266" i="5"/>
  <c r="SK266" i="5"/>
  <c r="SL266" i="5"/>
  <c r="SM266" i="5"/>
  <c r="SN266" i="5"/>
  <c r="SO266" i="5"/>
  <c r="SP266" i="5"/>
  <c r="SQ266" i="5"/>
  <c r="SR266" i="5"/>
  <c r="SS266" i="5"/>
  <c r="ST266" i="5"/>
  <c r="SU266" i="5"/>
  <c r="SV266" i="5"/>
  <c r="SW266" i="5"/>
  <c r="SX266" i="5"/>
  <c r="SY266" i="5"/>
  <c r="SZ266" i="5"/>
  <c r="TA266" i="5"/>
  <c r="TB266" i="5"/>
  <c r="TC266" i="5"/>
  <c r="TD266" i="5"/>
  <c r="TE266" i="5"/>
  <c r="TF266" i="5"/>
  <c r="TG266" i="5"/>
  <c r="TH266" i="5"/>
  <c r="TI266" i="5"/>
  <c r="TJ266" i="5"/>
  <c r="TK266" i="5"/>
  <c r="TL266" i="5"/>
  <c r="TM266" i="5"/>
  <c r="TN266" i="5"/>
  <c r="TO266" i="5"/>
  <c r="TP266" i="5"/>
  <c r="TQ266" i="5"/>
  <c r="TR266" i="5"/>
  <c r="TS266" i="5"/>
  <c r="TT266" i="5"/>
  <c r="TU266" i="5"/>
  <c r="TV266" i="5"/>
  <c r="TW266" i="5"/>
  <c r="TX266" i="5"/>
  <c r="TY266" i="5"/>
  <c r="TZ266" i="5"/>
  <c r="UA266" i="5"/>
  <c r="UB266" i="5"/>
  <c r="UC266" i="5"/>
  <c r="UD266" i="5"/>
  <c r="UE266" i="5"/>
  <c r="UF266" i="5"/>
  <c r="UG266" i="5"/>
  <c r="UH266" i="5"/>
  <c r="UI266" i="5"/>
  <c r="UJ266" i="5"/>
  <c r="UK266" i="5"/>
  <c r="UL266" i="5"/>
  <c r="UM266" i="5"/>
  <c r="UN266" i="5"/>
  <c r="UO266" i="5"/>
  <c r="UP266" i="5"/>
  <c r="UQ266" i="5"/>
  <c r="UR266" i="5"/>
  <c r="US266" i="5"/>
  <c r="UT266" i="5"/>
  <c r="UU266" i="5"/>
  <c r="UV266" i="5"/>
  <c r="UW266" i="5"/>
  <c r="UX266" i="5"/>
  <c r="UY266" i="5"/>
  <c r="UZ266" i="5"/>
  <c r="VA266" i="5"/>
  <c r="VB266" i="5"/>
  <c r="VC266" i="5"/>
  <c r="VD266" i="5"/>
  <c r="VE266" i="5"/>
  <c r="VF266" i="5"/>
  <c r="VG266" i="5"/>
  <c r="VH266" i="5"/>
  <c r="VI266" i="5"/>
  <c r="VJ266" i="5"/>
  <c r="VK266" i="5"/>
  <c r="VL266" i="5"/>
  <c r="VM266" i="5"/>
  <c r="VN266" i="5"/>
  <c r="VO266" i="5"/>
  <c r="VP266" i="5"/>
  <c r="VQ266" i="5"/>
  <c r="VR266" i="5"/>
  <c r="VS266" i="5"/>
  <c r="VT266" i="5"/>
  <c r="VU266" i="5"/>
  <c r="VV266" i="5"/>
  <c r="VW266" i="5"/>
  <c r="VX266" i="5"/>
  <c r="VY266" i="5"/>
  <c r="VZ266" i="5"/>
  <c r="WA266" i="5"/>
  <c r="WB266" i="5"/>
  <c r="WC266" i="5"/>
  <c r="WD266" i="5"/>
  <c r="WE266" i="5"/>
  <c r="WF266" i="5"/>
  <c r="WG266" i="5"/>
  <c r="WH266" i="5"/>
  <c r="WI266" i="5"/>
  <c r="WJ266" i="5"/>
  <c r="WK266" i="5"/>
  <c r="WL266" i="5"/>
  <c r="WM266" i="5"/>
  <c r="WN266" i="5"/>
  <c r="WO266" i="5"/>
  <c r="WP266" i="5"/>
  <c r="WQ266" i="5"/>
  <c r="WR266" i="5"/>
  <c r="WS266" i="5"/>
  <c r="WT266" i="5"/>
  <c r="WU266" i="5"/>
  <c r="WV266" i="5"/>
  <c r="WW266" i="5"/>
  <c r="WX266" i="5"/>
  <c r="WY266" i="5"/>
  <c r="WZ266" i="5"/>
  <c r="XA266" i="5"/>
  <c r="XB266" i="5"/>
  <c r="XC266" i="5"/>
  <c r="XD266" i="5"/>
  <c r="XE266" i="5"/>
  <c r="XF266" i="5"/>
  <c r="XG266" i="5"/>
  <c r="XH266" i="5"/>
  <c r="XI266" i="5"/>
  <c r="XJ266" i="5"/>
  <c r="XK266" i="5"/>
  <c r="XL266" i="5"/>
  <c r="XM266" i="5"/>
  <c r="XN266" i="5"/>
  <c r="XO266" i="5"/>
  <c r="XP266" i="5"/>
  <c r="XQ266" i="5"/>
  <c r="XR266" i="5"/>
  <c r="XS266" i="5"/>
  <c r="XT266" i="5"/>
  <c r="XU266" i="5"/>
  <c r="XV266" i="5"/>
  <c r="XW266" i="5"/>
  <c r="XX266" i="5"/>
  <c r="XY266" i="5"/>
  <c r="XZ266" i="5"/>
  <c r="YA266" i="5"/>
  <c r="YB266" i="5"/>
  <c r="YC266" i="5"/>
  <c r="YD266" i="5"/>
  <c r="YE266" i="5"/>
  <c r="YF266" i="5"/>
  <c r="YG266" i="5"/>
  <c r="YH266" i="5"/>
  <c r="YI266" i="5"/>
  <c r="YJ266" i="5"/>
  <c r="YK266" i="5"/>
  <c r="YL266" i="5"/>
  <c r="YM266" i="5"/>
  <c r="YN266" i="5"/>
  <c r="YO266" i="5"/>
  <c r="YP266" i="5"/>
  <c r="YQ266" i="5"/>
  <c r="YR266" i="5"/>
  <c r="YS266" i="5"/>
  <c r="YT266" i="5"/>
  <c r="YU266" i="5"/>
  <c r="YV266" i="5"/>
  <c r="YW266" i="5"/>
  <c r="YX266" i="5"/>
  <c r="YY266" i="5"/>
  <c r="YZ266" i="5"/>
  <c r="ZA266" i="5"/>
  <c r="ZB266" i="5"/>
  <c r="ZC266" i="5"/>
  <c r="ZD266" i="5"/>
  <c r="ZE266" i="5"/>
  <c r="ZF266" i="5"/>
  <c r="ZG266" i="5"/>
  <c r="ZH266" i="5"/>
  <c r="ZI266" i="5"/>
  <c r="ZJ266" i="5"/>
  <c r="ZK266" i="5"/>
  <c r="ZL266" i="5"/>
  <c r="ZM266" i="5"/>
  <c r="ZN266" i="5"/>
  <c r="ZO266" i="5"/>
  <c r="ZP266" i="5"/>
  <c r="ZQ266" i="5"/>
  <c r="ZR266" i="5"/>
  <c r="ZS266" i="5"/>
  <c r="ZT266" i="5"/>
  <c r="ZU266" i="5"/>
  <c r="ZV266" i="5"/>
  <c r="ZW266" i="5"/>
  <c r="ZX266" i="5"/>
  <c r="ZY266" i="5"/>
  <c r="ZZ266" i="5"/>
  <c r="AAA266" i="5"/>
  <c r="AAB266" i="5"/>
  <c r="AAC266" i="5"/>
  <c r="AAD266" i="5"/>
  <c r="AAE266" i="5"/>
  <c r="AAF266" i="5"/>
  <c r="AAG266" i="5"/>
  <c r="AAH266" i="5"/>
  <c r="AAI266" i="5"/>
  <c r="AAJ266" i="5"/>
  <c r="AAK266" i="5"/>
  <c r="AAL266" i="5"/>
  <c r="AAM266" i="5"/>
  <c r="AAN266" i="5"/>
  <c r="AAO266" i="5"/>
  <c r="AAP266" i="5"/>
  <c r="AAQ266" i="5"/>
  <c r="AAR266" i="5"/>
  <c r="AAS266" i="5"/>
  <c r="AAT266" i="5"/>
  <c r="AAU266" i="5"/>
  <c r="AAV266" i="5"/>
  <c r="AAW266" i="5"/>
  <c r="AAX266" i="5"/>
  <c r="AAY266" i="5"/>
  <c r="AAZ266" i="5"/>
  <c r="ABA266" i="5"/>
  <c r="ABB266" i="5"/>
  <c r="ABC266" i="5"/>
  <c r="ABD266" i="5"/>
  <c r="ABE266" i="5"/>
  <c r="ABF266" i="5"/>
  <c r="ABG266" i="5"/>
  <c r="ABH266" i="5"/>
  <c r="ABI266" i="5"/>
  <c r="ABJ266" i="5"/>
  <c r="ABK266" i="5"/>
  <c r="ABL266" i="5"/>
  <c r="ABM266" i="5"/>
  <c r="ABN266" i="5"/>
  <c r="ABO266" i="5"/>
  <c r="ABP266" i="5"/>
  <c r="ABQ266" i="5"/>
  <c r="ABR266" i="5"/>
  <c r="ABS266" i="5"/>
  <c r="ABT266" i="5"/>
  <c r="ABU266" i="5"/>
  <c r="ABV266" i="5"/>
  <c r="ABW266" i="5"/>
  <c r="ABX266" i="5"/>
  <c r="ABY266" i="5"/>
  <c r="ABZ266" i="5"/>
  <c r="ACA266" i="5"/>
  <c r="ACB266" i="5"/>
  <c r="ACC266" i="5"/>
  <c r="ACD266" i="5"/>
  <c r="ACE266" i="5"/>
  <c r="ACF266" i="5"/>
  <c r="ACG266" i="5"/>
  <c r="ACH266" i="5"/>
  <c r="ACI266" i="5"/>
  <c r="ACJ266" i="5"/>
  <c r="ACK266" i="5"/>
  <c r="ACL266" i="5"/>
  <c r="ACM266" i="5"/>
  <c r="ACN266" i="5"/>
  <c r="ACO266" i="5"/>
  <c r="ACP266" i="5"/>
  <c r="SH267" i="5"/>
  <c r="SI267" i="5"/>
  <c r="SJ267" i="5"/>
  <c r="SK267" i="5"/>
  <c r="SL267" i="5"/>
  <c r="SM267" i="5"/>
  <c r="SN267" i="5"/>
  <c r="SO267" i="5"/>
  <c r="SP267" i="5"/>
  <c r="SQ267" i="5"/>
  <c r="SR267" i="5"/>
  <c r="SS267" i="5"/>
  <c r="ST267" i="5"/>
  <c r="SU267" i="5"/>
  <c r="SV267" i="5"/>
  <c r="SW267" i="5"/>
  <c r="SX267" i="5"/>
  <c r="SY267" i="5"/>
  <c r="SZ267" i="5"/>
  <c r="TA267" i="5"/>
  <c r="TB267" i="5"/>
  <c r="TC267" i="5"/>
  <c r="TD267" i="5"/>
  <c r="TE267" i="5"/>
  <c r="TF267" i="5"/>
  <c r="TG267" i="5"/>
  <c r="TH267" i="5"/>
  <c r="TI267" i="5"/>
  <c r="TJ267" i="5"/>
  <c r="TK267" i="5"/>
  <c r="TL267" i="5"/>
  <c r="TM267" i="5"/>
  <c r="TN267" i="5"/>
  <c r="TO267" i="5"/>
  <c r="TP267" i="5"/>
  <c r="TQ267" i="5"/>
  <c r="TR267" i="5"/>
  <c r="TS267" i="5"/>
  <c r="TT267" i="5"/>
  <c r="TU267" i="5"/>
  <c r="TV267" i="5"/>
  <c r="TW267" i="5"/>
  <c r="TX267" i="5"/>
  <c r="TY267" i="5"/>
  <c r="TZ267" i="5"/>
  <c r="UA267" i="5"/>
  <c r="UB267" i="5"/>
  <c r="UC267" i="5"/>
  <c r="UD267" i="5"/>
  <c r="UE267" i="5"/>
  <c r="UF267" i="5"/>
  <c r="UG267" i="5"/>
  <c r="UH267" i="5"/>
  <c r="UI267" i="5"/>
  <c r="UJ267" i="5"/>
  <c r="UK267" i="5"/>
  <c r="UL267" i="5"/>
  <c r="UM267" i="5"/>
  <c r="UN267" i="5"/>
  <c r="UO267" i="5"/>
  <c r="UP267" i="5"/>
  <c r="UQ267" i="5"/>
  <c r="UR267" i="5"/>
  <c r="US267" i="5"/>
  <c r="UT267" i="5"/>
  <c r="UU267" i="5"/>
  <c r="UV267" i="5"/>
  <c r="UW267" i="5"/>
  <c r="UX267" i="5"/>
  <c r="UY267" i="5"/>
  <c r="UZ267" i="5"/>
  <c r="VA267" i="5"/>
  <c r="VB267" i="5"/>
  <c r="VC267" i="5"/>
  <c r="VD267" i="5"/>
  <c r="VE267" i="5"/>
  <c r="VF267" i="5"/>
  <c r="VG267" i="5"/>
  <c r="VH267" i="5"/>
  <c r="VI267" i="5"/>
  <c r="VJ267" i="5"/>
  <c r="VK267" i="5"/>
  <c r="VL267" i="5"/>
  <c r="VM267" i="5"/>
  <c r="VN267" i="5"/>
  <c r="VO267" i="5"/>
  <c r="VP267" i="5"/>
  <c r="VQ267" i="5"/>
  <c r="VR267" i="5"/>
  <c r="VS267" i="5"/>
  <c r="VT267" i="5"/>
  <c r="VU267" i="5"/>
  <c r="VV267" i="5"/>
  <c r="VW267" i="5"/>
  <c r="VX267" i="5"/>
  <c r="VY267" i="5"/>
  <c r="VZ267" i="5"/>
  <c r="WA267" i="5"/>
  <c r="WB267" i="5"/>
  <c r="WC267" i="5"/>
  <c r="WD267" i="5"/>
  <c r="WE267" i="5"/>
  <c r="WF267" i="5"/>
  <c r="WG267" i="5"/>
  <c r="WH267" i="5"/>
  <c r="WI267" i="5"/>
  <c r="WJ267" i="5"/>
  <c r="WK267" i="5"/>
  <c r="WL267" i="5"/>
  <c r="WM267" i="5"/>
  <c r="WN267" i="5"/>
  <c r="WO267" i="5"/>
  <c r="WP267" i="5"/>
  <c r="WQ267" i="5"/>
  <c r="WR267" i="5"/>
  <c r="WS267" i="5"/>
  <c r="WT267" i="5"/>
  <c r="WU267" i="5"/>
  <c r="WV267" i="5"/>
  <c r="WW267" i="5"/>
  <c r="WX267" i="5"/>
  <c r="WY267" i="5"/>
  <c r="WZ267" i="5"/>
  <c r="XA267" i="5"/>
  <c r="XB267" i="5"/>
  <c r="XC267" i="5"/>
  <c r="XD267" i="5"/>
  <c r="XE267" i="5"/>
  <c r="XF267" i="5"/>
  <c r="XG267" i="5"/>
  <c r="XH267" i="5"/>
  <c r="XI267" i="5"/>
  <c r="XJ267" i="5"/>
  <c r="XK267" i="5"/>
  <c r="XL267" i="5"/>
  <c r="XM267" i="5"/>
  <c r="XN267" i="5"/>
  <c r="XO267" i="5"/>
  <c r="XP267" i="5"/>
  <c r="XQ267" i="5"/>
  <c r="XR267" i="5"/>
  <c r="XS267" i="5"/>
  <c r="XT267" i="5"/>
  <c r="XU267" i="5"/>
  <c r="XV267" i="5"/>
  <c r="XW267" i="5"/>
  <c r="XX267" i="5"/>
  <c r="XY267" i="5"/>
  <c r="XZ267" i="5"/>
  <c r="YA267" i="5"/>
  <c r="YB267" i="5"/>
  <c r="YC267" i="5"/>
  <c r="YD267" i="5"/>
  <c r="YE267" i="5"/>
  <c r="YF267" i="5"/>
  <c r="YG267" i="5"/>
  <c r="YH267" i="5"/>
  <c r="YI267" i="5"/>
  <c r="YJ267" i="5"/>
  <c r="YK267" i="5"/>
  <c r="YL267" i="5"/>
  <c r="YM267" i="5"/>
  <c r="YN267" i="5"/>
  <c r="YO267" i="5"/>
  <c r="YP267" i="5"/>
  <c r="YQ267" i="5"/>
  <c r="YR267" i="5"/>
  <c r="YS267" i="5"/>
  <c r="YT267" i="5"/>
  <c r="YU267" i="5"/>
  <c r="YV267" i="5"/>
  <c r="YW267" i="5"/>
  <c r="YX267" i="5"/>
  <c r="YY267" i="5"/>
  <c r="YZ267" i="5"/>
  <c r="ZA267" i="5"/>
  <c r="ZB267" i="5"/>
  <c r="ZC267" i="5"/>
  <c r="ZD267" i="5"/>
  <c r="ZE267" i="5"/>
  <c r="ZF267" i="5"/>
  <c r="ZG267" i="5"/>
  <c r="ZH267" i="5"/>
  <c r="ZI267" i="5"/>
  <c r="ZJ267" i="5"/>
  <c r="ZK267" i="5"/>
  <c r="ZL267" i="5"/>
  <c r="ZM267" i="5"/>
  <c r="ZN267" i="5"/>
  <c r="ZO267" i="5"/>
  <c r="ZP267" i="5"/>
  <c r="ZQ267" i="5"/>
  <c r="ZR267" i="5"/>
  <c r="ZS267" i="5"/>
  <c r="ZT267" i="5"/>
  <c r="ZU267" i="5"/>
  <c r="ZV267" i="5"/>
  <c r="ZW267" i="5"/>
  <c r="ZX267" i="5"/>
  <c r="ZY267" i="5"/>
  <c r="ZZ267" i="5"/>
  <c r="AAA267" i="5"/>
  <c r="AAB267" i="5"/>
  <c r="AAC267" i="5"/>
  <c r="AAD267" i="5"/>
  <c r="AAE267" i="5"/>
  <c r="AAF267" i="5"/>
  <c r="AAG267" i="5"/>
  <c r="AAH267" i="5"/>
  <c r="AAI267" i="5"/>
  <c r="AAJ267" i="5"/>
  <c r="AAK267" i="5"/>
  <c r="AAL267" i="5"/>
  <c r="AAM267" i="5"/>
  <c r="AAN267" i="5"/>
  <c r="AAO267" i="5"/>
  <c r="AAP267" i="5"/>
  <c r="AAQ267" i="5"/>
  <c r="AAR267" i="5"/>
  <c r="AAS267" i="5"/>
  <c r="AAT267" i="5"/>
  <c r="AAU267" i="5"/>
  <c r="AAV267" i="5"/>
  <c r="AAW267" i="5"/>
  <c r="AAX267" i="5"/>
  <c r="AAY267" i="5"/>
  <c r="AAZ267" i="5"/>
  <c r="ABA267" i="5"/>
  <c r="ABB267" i="5"/>
  <c r="ABC267" i="5"/>
  <c r="ABD267" i="5"/>
  <c r="ABE267" i="5"/>
  <c r="ABF267" i="5"/>
  <c r="ABG267" i="5"/>
  <c r="ABH267" i="5"/>
  <c r="ABI267" i="5"/>
  <c r="ABJ267" i="5"/>
  <c r="ABK267" i="5"/>
  <c r="ABL267" i="5"/>
  <c r="ABM267" i="5"/>
  <c r="ABN267" i="5"/>
  <c r="ABO267" i="5"/>
  <c r="ABP267" i="5"/>
  <c r="ABQ267" i="5"/>
  <c r="ABR267" i="5"/>
  <c r="ABS267" i="5"/>
  <c r="ABT267" i="5"/>
  <c r="ABU267" i="5"/>
  <c r="ABV267" i="5"/>
  <c r="ABW267" i="5"/>
  <c r="ABX267" i="5"/>
  <c r="ABY267" i="5"/>
  <c r="ABZ267" i="5"/>
  <c r="ACA267" i="5"/>
  <c r="ACB267" i="5"/>
  <c r="ACC267" i="5"/>
  <c r="ACD267" i="5"/>
  <c r="ACE267" i="5"/>
  <c r="ACF267" i="5"/>
  <c r="ACG267" i="5"/>
  <c r="ACH267" i="5"/>
  <c r="ACI267" i="5"/>
  <c r="ACJ267" i="5"/>
  <c r="ACK267" i="5"/>
  <c r="ACL267" i="5"/>
  <c r="ACM267" i="5"/>
  <c r="ACN267" i="5"/>
  <c r="ACO267" i="5"/>
  <c r="ACP267" i="5"/>
  <c r="SH268" i="5"/>
  <c r="SI268" i="5"/>
  <c r="SJ268" i="5"/>
  <c r="SK268" i="5"/>
  <c r="SL268" i="5"/>
  <c r="SM268" i="5"/>
  <c r="SN268" i="5"/>
  <c r="SO268" i="5"/>
  <c r="SP268" i="5"/>
  <c r="SQ268" i="5"/>
  <c r="SR268" i="5"/>
  <c r="SS268" i="5"/>
  <c r="ST268" i="5"/>
  <c r="SU268" i="5"/>
  <c r="SV268" i="5"/>
  <c r="SW268" i="5"/>
  <c r="SX268" i="5"/>
  <c r="SY268" i="5"/>
  <c r="SZ268" i="5"/>
  <c r="TA268" i="5"/>
  <c r="TB268" i="5"/>
  <c r="TC268" i="5"/>
  <c r="TD268" i="5"/>
  <c r="TE268" i="5"/>
  <c r="TF268" i="5"/>
  <c r="TG268" i="5"/>
  <c r="TH268" i="5"/>
  <c r="TI268" i="5"/>
  <c r="TJ268" i="5"/>
  <c r="TK268" i="5"/>
  <c r="TL268" i="5"/>
  <c r="TM268" i="5"/>
  <c r="TN268" i="5"/>
  <c r="TO268" i="5"/>
  <c r="TP268" i="5"/>
  <c r="TQ268" i="5"/>
  <c r="TR268" i="5"/>
  <c r="TS268" i="5"/>
  <c r="TT268" i="5"/>
  <c r="TU268" i="5"/>
  <c r="TV268" i="5"/>
  <c r="TW268" i="5"/>
  <c r="TX268" i="5"/>
  <c r="TY268" i="5"/>
  <c r="TZ268" i="5"/>
  <c r="UA268" i="5"/>
  <c r="UB268" i="5"/>
  <c r="UC268" i="5"/>
  <c r="UD268" i="5"/>
  <c r="UE268" i="5"/>
  <c r="UF268" i="5"/>
  <c r="UG268" i="5"/>
  <c r="UH268" i="5"/>
  <c r="UI268" i="5"/>
  <c r="UJ268" i="5"/>
  <c r="UK268" i="5"/>
  <c r="UL268" i="5"/>
  <c r="UM268" i="5"/>
  <c r="UN268" i="5"/>
  <c r="UO268" i="5"/>
  <c r="UP268" i="5"/>
  <c r="UQ268" i="5"/>
  <c r="UR268" i="5"/>
  <c r="US268" i="5"/>
  <c r="UT268" i="5"/>
  <c r="UU268" i="5"/>
  <c r="UV268" i="5"/>
  <c r="UW268" i="5"/>
  <c r="UX268" i="5"/>
  <c r="UY268" i="5"/>
  <c r="UZ268" i="5"/>
  <c r="VA268" i="5"/>
  <c r="VB268" i="5"/>
  <c r="VC268" i="5"/>
  <c r="VD268" i="5"/>
  <c r="VE268" i="5"/>
  <c r="VF268" i="5"/>
  <c r="VG268" i="5"/>
  <c r="VH268" i="5"/>
  <c r="VI268" i="5"/>
  <c r="VJ268" i="5"/>
  <c r="VK268" i="5"/>
  <c r="VL268" i="5"/>
  <c r="VM268" i="5"/>
  <c r="VN268" i="5"/>
  <c r="VO268" i="5"/>
  <c r="VP268" i="5"/>
  <c r="VQ268" i="5"/>
  <c r="VR268" i="5"/>
  <c r="VS268" i="5"/>
  <c r="VT268" i="5"/>
  <c r="VU268" i="5"/>
  <c r="VV268" i="5"/>
  <c r="VW268" i="5"/>
  <c r="VX268" i="5"/>
  <c r="VY268" i="5"/>
  <c r="VZ268" i="5"/>
  <c r="WA268" i="5"/>
  <c r="WB268" i="5"/>
  <c r="WC268" i="5"/>
  <c r="WD268" i="5"/>
  <c r="WE268" i="5"/>
  <c r="WF268" i="5"/>
  <c r="WG268" i="5"/>
  <c r="WH268" i="5"/>
  <c r="WI268" i="5"/>
  <c r="WJ268" i="5"/>
  <c r="WK268" i="5"/>
  <c r="WL268" i="5"/>
  <c r="WM268" i="5"/>
  <c r="WN268" i="5"/>
  <c r="WO268" i="5"/>
  <c r="WP268" i="5"/>
  <c r="WQ268" i="5"/>
  <c r="WR268" i="5"/>
  <c r="WS268" i="5"/>
  <c r="WT268" i="5"/>
  <c r="WU268" i="5"/>
  <c r="WV268" i="5"/>
  <c r="WW268" i="5"/>
  <c r="WX268" i="5"/>
  <c r="WY268" i="5"/>
  <c r="WZ268" i="5"/>
  <c r="XA268" i="5"/>
  <c r="XB268" i="5"/>
  <c r="XC268" i="5"/>
  <c r="XD268" i="5"/>
  <c r="XE268" i="5"/>
  <c r="XF268" i="5"/>
  <c r="XG268" i="5"/>
  <c r="XH268" i="5"/>
  <c r="XI268" i="5"/>
  <c r="XJ268" i="5"/>
  <c r="XK268" i="5"/>
  <c r="XL268" i="5"/>
  <c r="XM268" i="5"/>
  <c r="XN268" i="5"/>
  <c r="XO268" i="5"/>
  <c r="XP268" i="5"/>
  <c r="XQ268" i="5"/>
  <c r="XR268" i="5"/>
  <c r="XS268" i="5"/>
  <c r="XT268" i="5"/>
  <c r="XU268" i="5"/>
  <c r="XV268" i="5"/>
  <c r="XW268" i="5"/>
  <c r="XX268" i="5"/>
  <c r="XY268" i="5"/>
  <c r="XZ268" i="5"/>
  <c r="YA268" i="5"/>
  <c r="YB268" i="5"/>
  <c r="YC268" i="5"/>
  <c r="YD268" i="5"/>
  <c r="YE268" i="5"/>
  <c r="YF268" i="5"/>
  <c r="YG268" i="5"/>
  <c r="YH268" i="5"/>
  <c r="YI268" i="5"/>
  <c r="YJ268" i="5"/>
  <c r="YK268" i="5"/>
  <c r="YL268" i="5"/>
  <c r="YM268" i="5"/>
  <c r="YN268" i="5"/>
  <c r="YO268" i="5"/>
  <c r="YP268" i="5"/>
  <c r="YQ268" i="5"/>
  <c r="YR268" i="5"/>
  <c r="YS268" i="5"/>
  <c r="YT268" i="5"/>
  <c r="YU268" i="5"/>
  <c r="YV268" i="5"/>
  <c r="YW268" i="5"/>
  <c r="YX268" i="5"/>
  <c r="YY268" i="5"/>
  <c r="YZ268" i="5"/>
  <c r="ZA268" i="5"/>
  <c r="ZB268" i="5"/>
  <c r="ZC268" i="5"/>
  <c r="ZD268" i="5"/>
  <c r="ZE268" i="5"/>
  <c r="ZF268" i="5"/>
  <c r="ZG268" i="5"/>
  <c r="ZH268" i="5"/>
  <c r="ZI268" i="5"/>
  <c r="ZJ268" i="5"/>
  <c r="ZK268" i="5"/>
  <c r="ZL268" i="5"/>
  <c r="ZM268" i="5"/>
  <c r="ZN268" i="5"/>
  <c r="ZO268" i="5"/>
  <c r="ZP268" i="5"/>
  <c r="ZQ268" i="5"/>
  <c r="ZR268" i="5"/>
  <c r="ZS268" i="5"/>
  <c r="ZT268" i="5"/>
  <c r="ZU268" i="5"/>
  <c r="ZV268" i="5"/>
  <c r="ZW268" i="5"/>
  <c r="ZX268" i="5"/>
  <c r="ZY268" i="5"/>
  <c r="ZZ268" i="5"/>
  <c r="AAA268" i="5"/>
  <c r="AAB268" i="5"/>
  <c r="AAC268" i="5"/>
  <c r="AAD268" i="5"/>
  <c r="AAE268" i="5"/>
  <c r="AAF268" i="5"/>
  <c r="AAG268" i="5"/>
  <c r="AAH268" i="5"/>
  <c r="AAI268" i="5"/>
  <c r="AAJ268" i="5"/>
  <c r="AAK268" i="5"/>
  <c r="AAL268" i="5"/>
  <c r="AAM268" i="5"/>
  <c r="AAN268" i="5"/>
  <c r="AAO268" i="5"/>
  <c r="AAP268" i="5"/>
  <c r="AAQ268" i="5"/>
  <c r="AAR268" i="5"/>
  <c r="AAS268" i="5"/>
  <c r="AAT268" i="5"/>
  <c r="AAU268" i="5"/>
  <c r="AAV268" i="5"/>
  <c r="AAW268" i="5"/>
  <c r="AAX268" i="5"/>
  <c r="AAY268" i="5"/>
  <c r="AAZ268" i="5"/>
  <c r="ABA268" i="5"/>
  <c r="ABB268" i="5"/>
  <c r="ABC268" i="5"/>
  <c r="ABD268" i="5"/>
  <c r="ABE268" i="5"/>
  <c r="ABF268" i="5"/>
  <c r="ABG268" i="5"/>
  <c r="ABH268" i="5"/>
  <c r="ABI268" i="5"/>
  <c r="ABJ268" i="5"/>
  <c r="ABK268" i="5"/>
  <c r="ABL268" i="5"/>
  <c r="ABM268" i="5"/>
  <c r="ABN268" i="5"/>
  <c r="ABO268" i="5"/>
  <c r="ABP268" i="5"/>
  <c r="ABQ268" i="5"/>
  <c r="ABR268" i="5"/>
  <c r="ABS268" i="5"/>
  <c r="ABT268" i="5"/>
  <c r="ABU268" i="5"/>
  <c r="ABV268" i="5"/>
  <c r="ABW268" i="5"/>
  <c r="ABX268" i="5"/>
  <c r="ABY268" i="5"/>
  <c r="ABZ268" i="5"/>
  <c r="ACA268" i="5"/>
  <c r="ACB268" i="5"/>
  <c r="ACC268" i="5"/>
  <c r="ACD268" i="5"/>
  <c r="ACE268" i="5"/>
  <c r="ACF268" i="5"/>
  <c r="ACG268" i="5"/>
  <c r="ACH268" i="5"/>
  <c r="ACI268" i="5"/>
  <c r="ACJ268" i="5"/>
  <c r="ACK268" i="5"/>
  <c r="ACL268" i="5"/>
  <c r="ACM268" i="5"/>
  <c r="ACN268" i="5"/>
  <c r="ACO268" i="5"/>
  <c r="ACP268" i="5"/>
  <c r="SH269" i="5"/>
  <c r="SI269" i="5"/>
  <c r="SJ269" i="5"/>
  <c r="SK269" i="5"/>
  <c r="SL269" i="5"/>
  <c r="SM269" i="5"/>
  <c r="SN269" i="5"/>
  <c r="SO269" i="5"/>
  <c r="SP269" i="5"/>
  <c r="SQ269" i="5"/>
  <c r="SR269" i="5"/>
  <c r="SS269" i="5"/>
  <c r="ST269" i="5"/>
  <c r="SU269" i="5"/>
  <c r="SV269" i="5"/>
  <c r="SW269" i="5"/>
  <c r="SX269" i="5"/>
  <c r="SY269" i="5"/>
  <c r="SZ269" i="5"/>
  <c r="TA269" i="5"/>
  <c r="TB269" i="5"/>
  <c r="TC269" i="5"/>
  <c r="TD269" i="5"/>
  <c r="TE269" i="5"/>
  <c r="TF269" i="5"/>
  <c r="TG269" i="5"/>
  <c r="TH269" i="5"/>
  <c r="TI269" i="5"/>
  <c r="TJ269" i="5"/>
  <c r="TK269" i="5"/>
  <c r="TL269" i="5"/>
  <c r="TM269" i="5"/>
  <c r="TN269" i="5"/>
  <c r="TO269" i="5"/>
  <c r="TP269" i="5"/>
  <c r="TQ269" i="5"/>
  <c r="TR269" i="5"/>
  <c r="TS269" i="5"/>
  <c r="TT269" i="5"/>
  <c r="TU269" i="5"/>
  <c r="TV269" i="5"/>
  <c r="TW269" i="5"/>
  <c r="TX269" i="5"/>
  <c r="TY269" i="5"/>
  <c r="TZ269" i="5"/>
  <c r="UA269" i="5"/>
  <c r="UB269" i="5"/>
  <c r="UC269" i="5"/>
  <c r="UD269" i="5"/>
  <c r="UE269" i="5"/>
  <c r="UF269" i="5"/>
  <c r="UG269" i="5"/>
  <c r="UH269" i="5"/>
  <c r="UI269" i="5"/>
  <c r="UJ269" i="5"/>
  <c r="UK269" i="5"/>
  <c r="UL269" i="5"/>
  <c r="UM269" i="5"/>
  <c r="UN269" i="5"/>
  <c r="UO269" i="5"/>
  <c r="UP269" i="5"/>
  <c r="UQ269" i="5"/>
  <c r="UR269" i="5"/>
  <c r="US269" i="5"/>
  <c r="UT269" i="5"/>
  <c r="UU269" i="5"/>
  <c r="UV269" i="5"/>
  <c r="UW269" i="5"/>
  <c r="UX269" i="5"/>
  <c r="UY269" i="5"/>
  <c r="UZ269" i="5"/>
  <c r="VA269" i="5"/>
  <c r="VB269" i="5"/>
  <c r="VC269" i="5"/>
  <c r="VD269" i="5"/>
  <c r="VE269" i="5"/>
  <c r="VF269" i="5"/>
  <c r="VG269" i="5"/>
  <c r="VH269" i="5"/>
  <c r="VI269" i="5"/>
  <c r="VJ269" i="5"/>
  <c r="VK269" i="5"/>
  <c r="VL269" i="5"/>
  <c r="VM269" i="5"/>
  <c r="VN269" i="5"/>
  <c r="VO269" i="5"/>
  <c r="VP269" i="5"/>
  <c r="VQ269" i="5"/>
  <c r="VR269" i="5"/>
  <c r="VS269" i="5"/>
  <c r="VT269" i="5"/>
  <c r="VU269" i="5"/>
  <c r="VV269" i="5"/>
  <c r="VW269" i="5"/>
  <c r="VX269" i="5"/>
  <c r="VY269" i="5"/>
  <c r="VZ269" i="5"/>
  <c r="WA269" i="5"/>
  <c r="WB269" i="5"/>
  <c r="WC269" i="5"/>
  <c r="WD269" i="5"/>
  <c r="WE269" i="5"/>
  <c r="WF269" i="5"/>
  <c r="WG269" i="5"/>
  <c r="WH269" i="5"/>
  <c r="WI269" i="5"/>
  <c r="WJ269" i="5"/>
  <c r="WK269" i="5"/>
  <c r="WL269" i="5"/>
  <c r="WM269" i="5"/>
  <c r="WN269" i="5"/>
  <c r="WO269" i="5"/>
  <c r="WP269" i="5"/>
  <c r="WQ269" i="5"/>
  <c r="WR269" i="5"/>
  <c r="WS269" i="5"/>
  <c r="WT269" i="5"/>
  <c r="WU269" i="5"/>
  <c r="WV269" i="5"/>
  <c r="WW269" i="5"/>
  <c r="WX269" i="5"/>
  <c r="WY269" i="5"/>
  <c r="WZ269" i="5"/>
  <c r="XA269" i="5"/>
  <c r="XB269" i="5"/>
  <c r="XC269" i="5"/>
  <c r="XD269" i="5"/>
  <c r="XE269" i="5"/>
  <c r="XF269" i="5"/>
  <c r="XG269" i="5"/>
  <c r="XH269" i="5"/>
  <c r="XI269" i="5"/>
  <c r="XJ269" i="5"/>
  <c r="XK269" i="5"/>
  <c r="XL269" i="5"/>
  <c r="XM269" i="5"/>
  <c r="XN269" i="5"/>
  <c r="XO269" i="5"/>
  <c r="XP269" i="5"/>
  <c r="XQ269" i="5"/>
  <c r="XR269" i="5"/>
  <c r="XS269" i="5"/>
  <c r="XT269" i="5"/>
  <c r="XU269" i="5"/>
  <c r="XV269" i="5"/>
  <c r="XW269" i="5"/>
  <c r="XX269" i="5"/>
  <c r="XY269" i="5"/>
  <c r="XZ269" i="5"/>
  <c r="YA269" i="5"/>
  <c r="YB269" i="5"/>
  <c r="YC269" i="5"/>
  <c r="YD269" i="5"/>
  <c r="YE269" i="5"/>
  <c r="YF269" i="5"/>
  <c r="YG269" i="5"/>
  <c r="YH269" i="5"/>
  <c r="YI269" i="5"/>
  <c r="YJ269" i="5"/>
  <c r="YK269" i="5"/>
  <c r="YL269" i="5"/>
  <c r="YM269" i="5"/>
  <c r="YN269" i="5"/>
  <c r="YO269" i="5"/>
  <c r="YP269" i="5"/>
  <c r="YQ269" i="5"/>
  <c r="YR269" i="5"/>
  <c r="YS269" i="5"/>
  <c r="YT269" i="5"/>
  <c r="YU269" i="5"/>
  <c r="YV269" i="5"/>
  <c r="YW269" i="5"/>
  <c r="YX269" i="5"/>
  <c r="YY269" i="5"/>
  <c r="YZ269" i="5"/>
  <c r="ZA269" i="5"/>
  <c r="ZB269" i="5"/>
  <c r="ZC269" i="5"/>
  <c r="ZD269" i="5"/>
  <c r="ZE269" i="5"/>
  <c r="ZF269" i="5"/>
  <c r="ZG269" i="5"/>
  <c r="ZH269" i="5"/>
  <c r="ZI269" i="5"/>
  <c r="ZJ269" i="5"/>
  <c r="ZK269" i="5"/>
  <c r="ZL269" i="5"/>
  <c r="ZM269" i="5"/>
  <c r="ZN269" i="5"/>
  <c r="ZO269" i="5"/>
  <c r="ZP269" i="5"/>
  <c r="ZQ269" i="5"/>
  <c r="ZR269" i="5"/>
  <c r="ZS269" i="5"/>
  <c r="ZT269" i="5"/>
  <c r="ZU269" i="5"/>
  <c r="ZV269" i="5"/>
  <c r="ZW269" i="5"/>
  <c r="ZX269" i="5"/>
  <c r="ZY269" i="5"/>
  <c r="ZZ269" i="5"/>
  <c r="AAA269" i="5"/>
  <c r="AAB269" i="5"/>
  <c r="AAC269" i="5"/>
  <c r="AAD269" i="5"/>
  <c r="AAE269" i="5"/>
  <c r="AAF269" i="5"/>
  <c r="AAG269" i="5"/>
  <c r="AAH269" i="5"/>
  <c r="AAI269" i="5"/>
  <c r="AAJ269" i="5"/>
  <c r="AAK269" i="5"/>
  <c r="AAL269" i="5"/>
  <c r="AAM269" i="5"/>
  <c r="AAN269" i="5"/>
  <c r="AAO269" i="5"/>
  <c r="AAP269" i="5"/>
  <c r="AAQ269" i="5"/>
  <c r="AAR269" i="5"/>
  <c r="AAS269" i="5"/>
  <c r="AAT269" i="5"/>
  <c r="AAU269" i="5"/>
  <c r="AAV269" i="5"/>
  <c r="AAW269" i="5"/>
  <c r="AAX269" i="5"/>
  <c r="AAY269" i="5"/>
  <c r="AAZ269" i="5"/>
  <c r="ABA269" i="5"/>
  <c r="ABB269" i="5"/>
  <c r="ABC269" i="5"/>
  <c r="ABD269" i="5"/>
  <c r="ABE269" i="5"/>
  <c r="ABF269" i="5"/>
  <c r="ABG269" i="5"/>
  <c r="ABH269" i="5"/>
  <c r="ABI269" i="5"/>
  <c r="ABJ269" i="5"/>
  <c r="ABK269" i="5"/>
  <c r="ABL269" i="5"/>
  <c r="ABM269" i="5"/>
  <c r="ABN269" i="5"/>
  <c r="ABO269" i="5"/>
  <c r="ABP269" i="5"/>
  <c r="ABQ269" i="5"/>
  <c r="ABR269" i="5"/>
  <c r="ABS269" i="5"/>
  <c r="ABT269" i="5"/>
  <c r="ABU269" i="5"/>
  <c r="ABV269" i="5"/>
  <c r="ABW269" i="5"/>
  <c r="ABX269" i="5"/>
  <c r="ABY269" i="5"/>
  <c r="ABZ269" i="5"/>
  <c r="ACA269" i="5"/>
  <c r="ACB269" i="5"/>
  <c r="ACC269" i="5"/>
  <c r="ACD269" i="5"/>
  <c r="ACE269" i="5"/>
  <c r="ACF269" i="5"/>
  <c r="ACG269" i="5"/>
  <c r="ACH269" i="5"/>
  <c r="ACI269" i="5"/>
  <c r="ACJ269" i="5"/>
  <c r="ACK269" i="5"/>
  <c r="ACL269" i="5"/>
  <c r="ACM269" i="5"/>
  <c r="ACN269" i="5"/>
  <c r="ACO269" i="5"/>
  <c r="ACP269" i="5"/>
  <c r="SH270" i="5"/>
  <c r="SI270" i="5"/>
  <c r="SJ270" i="5"/>
  <c r="SK270" i="5"/>
  <c r="SL270" i="5"/>
  <c r="SM270" i="5"/>
  <c r="SN270" i="5"/>
  <c r="SO270" i="5"/>
  <c r="SP270" i="5"/>
  <c r="SQ270" i="5"/>
  <c r="SR270" i="5"/>
  <c r="SS270" i="5"/>
  <c r="ST270" i="5"/>
  <c r="SU270" i="5"/>
  <c r="SV270" i="5"/>
  <c r="SW270" i="5"/>
  <c r="SX270" i="5"/>
  <c r="SY270" i="5"/>
  <c r="SZ270" i="5"/>
  <c r="TA270" i="5"/>
  <c r="TB270" i="5"/>
  <c r="TC270" i="5"/>
  <c r="TD270" i="5"/>
  <c r="TE270" i="5"/>
  <c r="TF270" i="5"/>
  <c r="TG270" i="5"/>
  <c r="TH270" i="5"/>
  <c r="TI270" i="5"/>
  <c r="TJ270" i="5"/>
  <c r="TK270" i="5"/>
  <c r="TL270" i="5"/>
  <c r="TM270" i="5"/>
  <c r="TN270" i="5"/>
  <c r="TO270" i="5"/>
  <c r="TP270" i="5"/>
  <c r="TQ270" i="5"/>
  <c r="TR270" i="5"/>
  <c r="TS270" i="5"/>
  <c r="TT270" i="5"/>
  <c r="TU270" i="5"/>
  <c r="TV270" i="5"/>
  <c r="TW270" i="5"/>
  <c r="TX270" i="5"/>
  <c r="TY270" i="5"/>
  <c r="TZ270" i="5"/>
  <c r="UA270" i="5"/>
  <c r="UB270" i="5"/>
  <c r="UC270" i="5"/>
  <c r="UD270" i="5"/>
  <c r="UE270" i="5"/>
  <c r="UF270" i="5"/>
  <c r="UG270" i="5"/>
  <c r="UH270" i="5"/>
  <c r="UI270" i="5"/>
  <c r="UJ270" i="5"/>
  <c r="UK270" i="5"/>
  <c r="UL270" i="5"/>
  <c r="UM270" i="5"/>
  <c r="UN270" i="5"/>
  <c r="UO270" i="5"/>
  <c r="UP270" i="5"/>
  <c r="UQ270" i="5"/>
  <c r="UR270" i="5"/>
  <c r="US270" i="5"/>
  <c r="UT270" i="5"/>
  <c r="UU270" i="5"/>
  <c r="UV270" i="5"/>
  <c r="UW270" i="5"/>
  <c r="UX270" i="5"/>
  <c r="UY270" i="5"/>
  <c r="UZ270" i="5"/>
  <c r="VA270" i="5"/>
  <c r="VB270" i="5"/>
  <c r="VC270" i="5"/>
  <c r="VD270" i="5"/>
  <c r="VE270" i="5"/>
  <c r="VF270" i="5"/>
  <c r="VG270" i="5"/>
  <c r="VH270" i="5"/>
  <c r="VI270" i="5"/>
  <c r="VJ270" i="5"/>
  <c r="VK270" i="5"/>
  <c r="VL270" i="5"/>
  <c r="VM270" i="5"/>
  <c r="VN270" i="5"/>
  <c r="VO270" i="5"/>
  <c r="VP270" i="5"/>
  <c r="VQ270" i="5"/>
  <c r="VR270" i="5"/>
  <c r="VS270" i="5"/>
  <c r="VT270" i="5"/>
  <c r="VU270" i="5"/>
  <c r="VV270" i="5"/>
  <c r="VW270" i="5"/>
  <c r="VX270" i="5"/>
  <c r="VY270" i="5"/>
  <c r="VZ270" i="5"/>
  <c r="WA270" i="5"/>
  <c r="WB270" i="5"/>
  <c r="WC270" i="5"/>
  <c r="WD270" i="5"/>
  <c r="WE270" i="5"/>
  <c r="WF270" i="5"/>
  <c r="WG270" i="5"/>
  <c r="WH270" i="5"/>
  <c r="WI270" i="5"/>
  <c r="WJ270" i="5"/>
  <c r="WK270" i="5"/>
  <c r="WL270" i="5"/>
  <c r="WM270" i="5"/>
  <c r="WN270" i="5"/>
  <c r="WO270" i="5"/>
  <c r="WP270" i="5"/>
  <c r="WQ270" i="5"/>
  <c r="WR270" i="5"/>
  <c r="WS270" i="5"/>
  <c r="WT270" i="5"/>
  <c r="WU270" i="5"/>
  <c r="WV270" i="5"/>
  <c r="WW270" i="5"/>
  <c r="WX270" i="5"/>
  <c r="WY270" i="5"/>
  <c r="WZ270" i="5"/>
  <c r="XA270" i="5"/>
  <c r="XB270" i="5"/>
  <c r="XC270" i="5"/>
  <c r="XD270" i="5"/>
  <c r="XE270" i="5"/>
  <c r="XF270" i="5"/>
  <c r="XG270" i="5"/>
  <c r="XH270" i="5"/>
  <c r="XI270" i="5"/>
  <c r="XJ270" i="5"/>
  <c r="XK270" i="5"/>
  <c r="XL270" i="5"/>
  <c r="XM270" i="5"/>
  <c r="XN270" i="5"/>
  <c r="XO270" i="5"/>
  <c r="XP270" i="5"/>
  <c r="XQ270" i="5"/>
  <c r="XR270" i="5"/>
  <c r="XS270" i="5"/>
  <c r="XT270" i="5"/>
  <c r="XU270" i="5"/>
  <c r="XV270" i="5"/>
  <c r="XW270" i="5"/>
  <c r="XX270" i="5"/>
  <c r="XY270" i="5"/>
  <c r="XZ270" i="5"/>
  <c r="YA270" i="5"/>
  <c r="YB270" i="5"/>
  <c r="YC270" i="5"/>
  <c r="YD270" i="5"/>
  <c r="YE270" i="5"/>
  <c r="YF270" i="5"/>
  <c r="YG270" i="5"/>
  <c r="YH270" i="5"/>
  <c r="YI270" i="5"/>
  <c r="YJ270" i="5"/>
  <c r="YK270" i="5"/>
  <c r="YL270" i="5"/>
  <c r="YM270" i="5"/>
  <c r="YN270" i="5"/>
  <c r="YO270" i="5"/>
  <c r="YP270" i="5"/>
  <c r="YQ270" i="5"/>
  <c r="YR270" i="5"/>
  <c r="YS270" i="5"/>
  <c r="YT270" i="5"/>
  <c r="YU270" i="5"/>
  <c r="YV270" i="5"/>
  <c r="YW270" i="5"/>
  <c r="YX270" i="5"/>
  <c r="YY270" i="5"/>
  <c r="YZ270" i="5"/>
  <c r="ZA270" i="5"/>
  <c r="ZB270" i="5"/>
  <c r="ZC270" i="5"/>
  <c r="ZD270" i="5"/>
  <c r="ZE270" i="5"/>
  <c r="ZF270" i="5"/>
  <c r="ZG270" i="5"/>
  <c r="ZH270" i="5"/>
  <c r="ZI270" i="5"/>
  <c r="ZJ270" i="5"/>
  <c r="ZK270" i="5"/>
  <c r="ZL270" i="5"/>
  <c r="ZM270" i="5"/>
  <c r="ZN270" i="5"/>
  <c r="ZO270" i="5"/>
  <c r="ZP270" i="5"/>
  <c r="ZQ270" i="5"/>
  <c r="ZR270" i="5"/>
  <c r="ZS270" i="5"/>
  <c r="ZT270" i="5"/>
  <c r="ZU270" i="5"/>
  <c r="ZV270" i="5"/>
  <c r="ZW270" i="5"/>
  <c r="ZX270" i="5"/>
  <c r="ZY270" i="5"/>
  <c r="ZZ270" i="5"/>
  <c r="AAA270" i="5"/>
  <c r="AAB270" i="5"/>
  <c r="AAC270" i="5"/>
  <c r="AAD270" i="5"/>
  <c r="AAE270" i="5"/>
  <c r="AAF270" i="5"/>
  <c r="AAG270" i="5"/>
  <c r="AAH270" i="5"/>
  <c r="AAI270" i="5"/>
  <c r="AAJ270" i="5"/>
  <c r="AAK270" i="5"/>
  <c r="AAL270" i="5"/>
  <c r="AAM270" i="5"/>
  <c r="AAN270" i="5"/>
  <c r="AAO270" i="5"/>
  <c r="AAP270" i="5"/>
  <c r="AAQ270" i="5"/>
  <c r="AAR270" i="5"/>
  <c r="AAS270" i="5"/>
  <c r="AAT270" i="5"/>
  <c r="AAU270" i="5"/>
  <c r="AAV270" i="5"/>
  <c r="AAW270" i="5"/>
  <c r="AAX270" i="5"/>
  <c r="AAY270" i="5"/>
  <c r="AAZ270" i="5"/>
  <c r="ABA270" i="5"/>
  <c r="ABB270" i="5"/>
  <c r="ABC270" i="5"/>
  <c r="ABD270" i="5"/>
  <c r="ABE270" i="5"/>
  <c r="ABF270" i="5"/>
  <c r="ABG270" i="5"/>
  <c r="ABH270" i="5"/>
  <c r="ABI270" i="5"/>
  <c r="ABJ270" i="5"/>
  <c r="ABK270" i="5"/>
  <c r="ABL270" i="5"/>
  <c r="ABM270" i="5"/>
  <c r="ABN270" i="5"/>
  <c r="ABO270" i="5"/>
  <c r="ABP270" i="5"/>
  <c r="ABQ270" i="5"/>
  <c r="ABR270" i="5"/>
  <c r="ABS270" i="5"/>
  <c r="ABT270" i="5"/>
  <c r="ABU270" i="5"/>
  <c r="ABV270" i="5"/>
  <c r="ABW270" i="5"/>
  <c r="ABX270" i="5"/>
  <c r="ABY270" i="5"/>
  <c r="ABZ270" i="5"/>
  <c r="ACA270" i="5"/>
  <c r="ACB270" i="5"/>
  <c r="ACC270" i="5"/>
  <c r="ACD270" i="5"/>
  <c r="ACE270" i="5"/>
  <c r="ACF270" i="5"/>
  <c r="ACG270" i="5"/>
  <c r="ACH270" i="5"/>
  <c r="ACI270" i="5"/>
  <c r="ACJ270" i="5"/>
  <c r="ACK270" i="5"/>
  <c r="ACL270" i="5"/>
  <c r="ACM270" i="5"/>
  <c r="ACN270" i="5"/>
  <c r="ACO270" i="5"/>
  <c r="ACP270" i="5"/>
  <c r="SH271" i="5"/>
  <c r="SI271" i="5"/>
  <c r="SJ271" i="5"/>
  <c r="SK271" i="5"/>
  <c r="SL271" i="5"/>
  <c r="SM271" i="5"/>
  <c r="SN271" i="5"/>
  <c r="SO271" i="5"/>
  <c r="SP271" i="5"/>
  <c r="SQ271" i="5"/>
  <c r="SR271" i="5"/>
  <c r="SS271" i="5"/>
  <c r="ST271" i="5"/>
  <c r="SU271" i="5"/>
  <c r="SV271" i="5"/>
  <c r="SW271" i="5"/>
  <c r="SX271" i="5"/>
  <c r="SY271" i="5"/>
  <c r="SZ271" i="5"/>
  <c r="TA271" i="5"/>
  <c r="TB271" i="5"/>
  <c r="TC271" i="5"/>
  <c r="TD271" i="5"/>
  <c r="TE271" i="5"/>
  <c r="TF271" i="5"/>
  <c r="TG271" i="5"/>
  <c r="TH271" i="5"/>
  <c r="TI271" i="5"/>
  <c r="TJ271" i="5"/>
  <c r="TK271" i="5"/>
  <c r="TL271" i="5"/>
  <c r="TM271" i="5"/>
  <c r="TN271" i="5"/>
  <c r="TO271" i="5"/>
  <c r="TP271" i="5"/>
  <c r="TQ271" i="5"/>
  <c r="TR271" i="5"/>
  <c r="TS271" i="5"/>
  <c r="TT271" i="5"/>
  <c r="TU271" i="5"/>
  <c r="TV271" i="5"/>
  <c r="TW271" i="5"/>
  <c r="TX271" i="5"/>
  <c r="TY271" i="5"/>
  <c r="TZ271" i="5"/>
  <c r="UA271" i="5"/>
  <c r="UB271" i="5"/>
  <c r="UC271" i="5"/>
  <c r="UD271" i="5"/>
  <c r="UE271" i="5"/>
  <c r="UF271" i="5"/>
  <c r="UG271" i="5"/>
  <c r="UH271" i="5"/>
  <c r="UI271" i="5"/>
  <c r="UJ271" i="5"/>
  <c r="UK271" i="5"/>
  <c r="UL271" i="5"/>
  <c r="UM271" i="5"/>
  <c r="UN271" i="5"/>
  <c r="UO271" i="5"/>
  <c r="UP271" i="5"/>
  <c r="UQ271" i="5"/>
  <c r="UR271" i="5"/>
  <c r="US271" i="5"/>
  <c r="UT271" i="5"/>
  <c r="UU271" i="5"/>
  <c r="UV271" i="5"/>
  <c r="UW271" i="5"/>
  <c r="UX271" i="5"/>
  <c r="UY271" i="5"/>
  <c r="UZ271" i="5"/>
  <c r="VA271" i="5"/>
  <c r="VB271" i="5"/>
  <c r="VC271" i="5"/>
  <c r="VD271" i="5"/>
  <c r="VE271" i="5"/>
  <c r="VF271" i="5"/>
  <c r="VG271" i="5"/>
  <c r="VH271" i="5"/>
  <c r="VI271" i="5"/>
  <c r="VJ271" i="5"/>
  <c r="VK271" i="5"/>
  <c r="VL271" i="5"/>
  <c r="VM271" i="5"/>
  <c r="VN271" i="5"/>
  <c r="VO271" i="5"/>
  <c r="VP271" i="5"/>
  <c r="VQ271" i="5"/>
  <c r="VR271" i="5"/>
  <c r="VS271" i="5"/>
  <c r="VT271" i="5"/>
  <c r="VU271" i="5"/>
  <c r="VV271" i="5"/>
  <c r="VW271" i="5"/>
  <c r="VX271" i="5"/>
  <c r="VY271" i="5"/>
  <c r="VZ271" i="5"/>
  <c r="WA271" i="5"/>
  <c r="WB271" i="5"/>
  <c r="WC271" i="5"/>
  <c r="WD271" i="5"/>
  <c r="WE271" i="5"/>
  <c r="WF271" i="5"/>
  <c r="WG271" i="5"/>
  <c r="WH271" i="5"/>
  <c r="WI271" i="5"/>
  <c r="WJ271" i="5"/>
  <c r="WK271" i="5"/>
  <c r="WL271" i="5"/>
  <c r="WM271" i="5"/>
  <c r="WN271" i="5"/>
  <c r="WO271" i="5"/>
  <c r="WP271" i="5"/>
  <c r="WQ271" i="5"/>
  <c r="WR271" i="5"/>
  <c r="WS271" i="5"/>
  <c r="WT271" i="5"/>
  <c r="WU271" i="5"/>
  <c r="WV271" i="5"/>
  <c r="WW271" i="5"/>
  <c r="WX271" i="5"/>
  <c r="WY271" i="5"/>
  <c r="WZ271" i="5"/>
  <c r="XA271" i="5"/>
  <c r="XB271" i="5"/>
  <c r="XC271" i="5"/>
  <c r="XD271" i="5"/>
  <c r="XE271" i="5"/>
  <c r="XF271" i="5"/>
  <c r="XG271" i="5"/>
  <c r="XH271" i="5"/>
  <c r="XI271" i="5"/>
  <c r="XJ271" i="5"/>
  <c r="XK271" i="5"/>
  <c r="XL271" i="5"/>
  <c r="XM271" i="5"/>
  <c r="XN271" i="5"/>
  <c r="XO271" i="5"/>
  <c r="XP271" i="5"/>
  <c r="XQ271" i="5"/>
  <c r="XR271" i="5"/>
  <c r="XS271" i="5"/>
  <c r="XT271" i="5"/>
  <c r="XU271" i="5"/>
  <c r="XV271" i="5"/>
  <c r="XW271" i="5"/>
  <c r="XX271" i="5"/>
  <c r="XY271" i="5"/>
  <c r="XZ271" i="5"/>
  <c r="YA271" i="5"/>
  <c r="YB271" i="5"/>
  <c r="YC271" i="5"/>
  <c r="YD271" i="5"/>
  <c r="YE271" i="5"/>
  <c r="YF271" i="5"/>
  <c r="YG271" i="5"/>
  <c r="YH271" i="5"/>
  <c r="YI271" i="5"/>
  <c r="YJ271" i="5"/>
  <c r="YK271" i="5"/>
  <c r="YL271" i="5"/>
  <c r="YM271" i="5"/>
  <c r="YN271" i="5"/>
  <c r="YO271" i="5"/>
  <c r="YP271" i="5"/>
  <c r="YQ271" i="5"/>
  <c r="YR271" i="5"/>
  <c r="YS271" i="5"/>
  <c r="YT271" i="5"/>
  <c r="YU271" i="5"/>
  <c r="YV271" i="5"/>
  <c r="YW271" i="5"/>
  <c r="YX271" i="5"/>
  <c r="YY271" i="5"/>
  <c r="YZ271" i="5"/>
  <c r="ZA271" i="5"/>
  <c r="ZB271" i="5"/>
  <c r="ZC271" i="5"/>
  <c r="ZD271" i="5"/>
  <c r="ZE271" i="5"/>
  <c r="ZF271" i="5"/>
  <c r="ZG271" i="5"/>
  <c r="ZH271" i="5"/>
  <c r="ZI271" i="5"/>
  <c r="ZJ271" i="5"/>
  <c r="ZK271" i="5"/>
  <c r="ZL271" i="5"/>
  <c r="ZM271" i="5"/>
  <c r="ZN271" i="5"/>
  <c r="ZO271" i="5"/>
  <c r="ZP271" i="5"/>
  <c r="ZQ271" i="5"/>
  <c r="ZR271" i="5"/>
  <c r="ZS271" i="5"/>
  <c r="ZT271" i="5"/>
  <c r="ZU271" i="5"/>
  <c r="ZV271" i="5"/>
  <c r="ZW271" i="5"/>
  <c r="ZX271" i="5"/>
  <c r="ZY271" i="5"/>
  <c r="ZZ271" i="5"/>
  <c r="AAA271" i="5"/>
  <c r="AAB271" i="5"/>
  <c r="AAC271" i="5"/>
  <c r="AAD271" i="5"/>
  <c r="AAE271" i="5"/>
  <c r="AAF271" i="5"/>
  <c r="AAG271" i="5"/>
  <c r="AAH271" i="5"/>
  <c r="AAI271" i="5"/>
  <c r="AAJ271" i="5"/>
  <c r="AAK271" i="5"/>
  <c r="AAL271" i="5"/>
  <c r="AAM271" i="5"/>
  <c r="AAN271" i="5"/>
  <c r="AAO271" i="5"/>
  <c r="AAP271" i="5"/>
  <c r="AAQ271" i="5"/>
  <c r="AAR271" i="5"/>
  <c r="AAS271" i="5"/>
  <c r="AAT271" i="5"/>
  <c r="AAU271" i="5"/>
  <c r="AAV271" i="5"/>
  <c r="AAW271" i="5"/>
  <c r="AAX271" i="5"/>
  <c r="AAY271" i="5"/>
  <c r="AAZ271" i="5"/>
  <c r="ABA271" i="5"/>
  <c r="ABB271" i="5"/>
  <c r="ABC271" i="5"/>
  <c r="ABD271" i="5"/>
  <c r="ABE271" i="5"/>
  <c r="ABF271" i="5"/>
  <c r="ABG271" i="5"/>
  <c r="ABH271" i="5"/>
  <c r="ABI271" i="5"/>
  <c r="ABJ271" i="5"/>
  <c r="ABK271" i="5"/>
  <c r="ABL271" i="5"/>
  <c r="ABM271" i="5"/>
  <c r="ABN271" i="5"/>
  <c r="ABO271" i="5"/>
  <c r="ABP271" i="5"/>
  <c r="ABQ271" i="5"/>
  <c r="ABR271" i="5"/>
  <c r="ABS271" i="5"/>
  <c r="ABT271" i="5"/>
  <c r="ABU271" i="5"/>
  <c r="ABV271" i="5"/>
  <c r="ABW271" i="5"/>
  <c r="ABX271" i="5"/>
  <c r="ABY271" i="5"/>
  <c r="ABZ271" i="5"/>
  <c r="ACA271" i="5"/>
  <c r="ACB271" i="5"/>
  <c r="ACC271" i="5"/>
  <c r="ACD271" i="5"/>
  <c r="ACE271" i="5"/>
  <c r="ACF271" i="5"/>
  <c r="ACG271" i="5"/>
  <c r="ACH271" i="5"/>
  <c r="ACI271" i="5"/>
  <c r="ACJ271" i="5"/>
  <c r="ACK271" i="5"/>
  <c r="ACL271" i="5"/>
  <c r="ACM271" i="5"/>
  <c r="ACN271" i="5"/>
  <c r="ACO271" i="5"/>
  <c r="ACP271" i="5"/>
  <c r="SH272" i="5"/>
  <c r="SI272" i="5"/>
  <c r="SJ272" i="5"/>
  <c r="SK272" i="5"/>
  <c r="SL272" i="5"/>
  <c r="SM272" i="5"/>
  <c r="SN272" i="5"/>
  <c r="SO272" i="5"/>
  <c r="SP272" i="5"/>
  <c r="SQ272" i="5"/>
  <c r="SR272" i="5"/>
  <c r="SS272" i="5"/>
  <c r="ST272" i="5"/>
  <c r="SU272" i="5"/>
  <c r="SV272" i="5"/>
  <c r="SW272" i="5"/>
  <c r="SX272" i="5"/>
  <c r="SY272" i="5"/>
  <c r="SZ272" i="5"/>
  <c r="TA272" i="5"/>
  <c r="TB272" i="5"/>
  <c r="TC272" i="5"/>
  <c r="TD272" i="5"/>
  <c r="TE272" i="5"/>
  <c r="TF272" i="5"/>
  <c r="TG272" i="5"/>
  <c r="TH272" i="5"/>
  <c r="TI272" i="5"/>
  <c r="TJ272" i="5"/>
  <c r="TK272" i="5"/>
  <c r="TL272" i="5"/>
  <c r="TM272" i="5"/>
  <c r="TN272" i="5"/>
  <c r="TO272" i="5"/>
  <c r="TP272" i="5"/>
  <c r="TQ272" i="5"/>
  <c r="TR272" i="5"/>
  <c r="TS272" i="5"/>
  <c r="TT272" i="5"/>
  <c r="TU272" i="5"/>
  <c r="TV272" i="5"/>
  <c r="TW272" i="5"/>
  <c r="TX272" i="5"/>
  <c r="TY272" i="5"/>
  <c r="TZ272" i="5"/>
  <c r="UA272" i="5"/>
  <c r="UB272" i="5"/>
  <c r="UC272" i="5"/>
  <c r="UD272" i="5"/>
  <c r="UE272" i="5"/>
  <c r="UF272" i="5"/>
  <c r="UG272" i="5"/>
  <c r="UH272" i="5"/>
  <c r="UI272" i="5"/>
  <c r="UJ272" i="5"/>
  <c r="UK272" i="5"/>
  <c r="UL272" i="5"/>
  <c r="UM272" i="5"/>
  <c r="UN272" i="5"/>
  <c r="UO272" i="5"/>
  <c r="UP272" i="5"/>
  <c r="UQ272" i="5"/>
  <c r="UR272" i="5"/>
  <c r="US272" i="5"/>
  <c r="UT272" i="5"/>
  <c r="UU272" i="5"/>
  <c r="UV272" i="5"/>
  <c r="UW272" i="5"/>
  <c r="UX272" i="5"/>
  <c r="UY272" i="5"/>
  <c r="UZ272" i="5"/>
  <c r="VA272" i="5"/>
  <c r="VB272" i="5"/>
  <c r="VC272" i="5"/>
  <c r="VD272" i="5"/>
  <c r="VE272" i="5"/>
  <c r="VF272" i="5"/>
  <c r="VG272" i="5"/>
  <c r="VH272" i="5"/>
  <c r="VI272" i="5"/>
  <c r="VJ272" i="5"/>
  <c r="VK272" i="5"/>
  <c r="VL272" i="5"/>
  <c r="VM272" i="5"/>
  <c r="VN272" i="5"/>
  <c r="VO272" i="5"/>
  <c r="VP272" i="5"/>
  <c r="VQ272" i="5"/>
  <c r="VR272" i="5"/>
  <c r="VS272" i="5"/>
  <c r="VT272" i="5"/>
  <c r="VU272" i="5"/>
  <c r="VV272" i="5"/>
  <c r="VW272" i="5"/>
  <c r="VX272" i="5"/>
  <c r="VY272" i="5"/>
  <c r="VZ272" i="5"/>
  <c r="WA272" i="5"/>
  <c r="WB272" i="5"/>
  <c r="WC272" i="5"/>
  <c r="WD272" i="5"/>
  <c r="WE272" i="5"/>
  <c r="WF272" i="5"/>
  <c r="WG272" i="5"/>
  <c r="WH272" i="5"/>
  <c r="WI272" i="5"/>
  <c r="WJ272" i="5"/>
  <c r="WK272" i="5"/>
  <c r="WL272" i="5"/>
  <c r="WM272" i="5"/>
  <c r="WN272" i="5"/>
  <c r="WO272" i="5"/>
  <c r="WP272" i="5"/>
  <c r="WQ272" i="5"/>
  <c r="WR272" i="5"/>
  <c r="WS272" i="5"/>
  <c r="WT272" i="5"/>
  <c r="WU272" i="5"/>
  <c r="WV272" i="5"/>
  <c r="WW272" i="5"/>
  <c r="WX272" i="5"/>
  <c r="WY272" i="5"/>
  <c r="WZ272" i="5"/>
  <c r="XA272" i="5"/>
  <c r="XB272" i="5"/>
  <c r="XC272" i="5"/>
  <c r="XD272" i="5"/>
  <c r="XE272" i="5"/>
  <c r="XF272" i="5"/>
  <c r="XG272" i="5"/>
  <c r="XH272" i="5"/>
  <c r="XI272" i="5"/>
  <c r="XJ272" i="5"/>
  <c r="XK272" i="5"/>
  <c r="XL272" i="5"/>
  <c r="XM272" i="5"/>
  <c r="XN272" i="5"/>
  <c r="XO272" i="5"/>
  <c r="XP272" i="5"/>
  <c r="XQ272" i="5"/>
  <c r="XR272" i="5"/>
  <c r="XS272" i="5"/>
  <c r="XT272" i="5"/>
  <c r="XU272" i="5"/>
  <c r="XV272" i="5"/>
  <c r="XW272" i="5"/>
  <c r="XX272" i="5"/>
  <c r="XY272" i="5"/>
  <c r="XZ272" i="5"/>
  <c r="YA272" i="5"/>
  <c r="YB272" i="5"/>
  <c r="YC272" i="5"/>
  <c r="YD272" i="5"/>
  <c r="YE272" i="5"/>
  <c r="YF272" i="5"/>
  <c r="YG272" i="5"/>
  <c r="YH272" i="5"/>
  <c r="YI272" i="5"/>
  <c r="YJ272" i="5"/>
  <c r="YK272" i="5"/>
  <c r="YL272" i="5"/>
  <c r="YM272" i="5"/>
  <c r="YN272" i="5"/>
  <c r="YO272" i="5"/>
  <c r="YP272" i="5"/>
  <c r="YQ272" i="5"/>
  <c r="YR272" i="5"/>
  <c r="YS272" i="5"/>
  <c r="YT272" i="5"/>
  <c r="YU272" i="5"/>
  <c r="YV272" i="5"/>
  <c r="YW272" i="5"/>
  <c r="YX272" i="5"/>
  <c r="YY272" i="5"/>
  <c r="YZ272" i="5"/>
  <c r="ZA272" i="5"/>
  <c r="ZB272" i="5"/>
  <c r="ZC272" i="5"/>
  <c r="ZD272" i="5"/>
  <c r="ZE272" i="5"/>
  <c r="ZF272" i="5"/>
  <c r="ZG272" i="5"/>
  <c r="ZH272" i="5"/>
  <c r="ZI272" i="5"/>
  <c r="ZJ272" i="5"/>
  <c r="ZK272" i="5"/>
  <c r="ZL272" i="5"/>
  <c r="ZM272" i="5"/>
  <c r="ZN272" i="5"/>
  <c r="ZO272" i="5"/>
  <c r="ZP272" i="5"/>
  <c r="ZQ272" i="5"/>
  <c r="ZR272" i="5"/>
  <c r="ZS272" i="5"/>
  <c r="ZT272" i="5"/>
  <c r="ZU272" i="5"/>
  <c r="ZV272" i="5"/>
  <c r="ZW272" i="5"/>
  <c r="ZX272" i="5"/>
  <c r="ZY272" i="5"/>
  <c r="ZZ272" i="5"/>
  <c r="AAA272" i="5"/>
  <c r="AAB272" i="5"/>
  <c r="AAC272" i="5"/>
  <c r="AAD272" i="5"/>
  <c r="AAE272" i="5"/>
  <c r="AAF272" i="5"/>
  <c r="AAG272" i="5"/>
  <c r="AAH272" i="5"/>
  <c r="AAI272" i="5"/>
  <c r="AAJ272" i="5"/>
  <c r="AAK272" i="5"/>
  <c r="AAL272" i="5"/>
  <c r="AAM272" i="5"/>
  <c r="AAN272" i="5"/>
  <c r="AAO272" i="5"/>
  <c r="AAP272" i="5"/>
  <c r="AAQ272" i="5"/>
  <c r="AAR272" i="5"/>
  <c r="AAS272" i="5"/>
  <c r="AAT272" i="5"/>
  <c r="AAU272" i="5"/>
  <c r="AAV272" i="5"/>
  <c r="AAW272" i="5"/>
  <c r="AAX272" i="5"/>
  <c r="AAY272" i="5"/>
  <c r="AAZ272" i="5"/>
  <c r="ABA272" i="5"/>
  <c r="ABB272" i="5"/>
  <c r="ABC272" i="5"/>
  <c r="ABD272" i="5"/>
  <c r="ABE272" i="5"/>
  <c r="ABF272" i="5"/>
  <c r="ABG272" i="5"/>
  <c r="ABH272" i="5"/>
  <c r="ABI272" i="5"/>
  <c r="ABJ272" i="5"/>
  <c r="ABK272" i="5"/>
  <c r="ABL272" i="5"/>
  <c r="ABM272" i="5"/>
  <c r="ABN272" i="5"/>
  <c r="ABO272" i="5"/>
  <c r="ABP272" i="5"/>
  <c r="ABQ272" i="5"/>
  <c r="ABR272" i="5"/>
  <c r="ABS272" i="5"/>
  <c r="ABT272" i="5"/>
  <c r="ABU272" i="5"/>
  <c r="ABV272" i="5"/>
  <c r="ABW272" i="5"/>
  <c r="ABX272" i="5"/>
  <c r="ABY272" i="5"/>
  <c r="ABZ272" i="5"/>
  <c r="ACA272" i="5"/>
  <c r="ACB272" i="5"/>
  <c r="ACC272" i="5"/>
  <c r="ACD272" i="5"/>
  <c r="ACE272" i="5"/>
  <c r="ACF272" i="5"/>
  <c r="ACG272" i="5"/>
  <c r="ACH272" i="5"/>
  <c r="ACI272" i="5"/>
  <c r="ACJ272" i="5"/>
  <c r="ACK272" i="5"/>
  <c r="ACL272" i="5"/>
  <c r="ACM272" i="5"/>
  <c r="ACN272" i="5"/>
  <c r="ACO272" i="5"/>
  <c r="ACP272" i="5"/>
  <c r="SH273" i="5"/>
  <c r="SI273" i="5"/>
  <c r="SJ273" i="5"/>
  <c r="SK273" i="5"/>
  <c r="SL273" i="5"/>
  <c r="SM273" i="5"/>
  <c r="SN273" i="5"/>
  <c r="SO273" i="5"/>
  <c r="SP273" i="5"/>
  <c r="SQ273" i="5"/>
  <c r="SR273" i="5"/>
  <c r="SS273" i="5"/>
  <c r="ST273" i="5"/>
  <c r="SU273" i="5"/>
  <c r="SV273" i="5"/>
  <c r="SW273" i="5"/>
  <c r="SX273" i="5"/>
  <c r="SY273" i="5"/>
  <c r="SZ273" i="5"/>
  <c r="TA273" i="5"/>
  <c r="TB273" i="5"/>
  <c r="TC273" i="5"/>
  <c r="TD273" i="5"/>
  <c r="TE273" i="5"/>
  <c r="TF273" i="5"/>
  <c r="TG273" i="5"/>
  <c r="TH273" i="5"/>
  <c r="TI273" i="5"/>
  <c r="TJ273" i="5"/>
  <c r="TK273" i="5"/>
  <c r="TL273" i="5"/>
  <c r="TM273" i="5"/>
  <c r="TN273" i="5"/>
  <c r="TO273" i="5"/>
  <c r="TP273" i="5"/>
  <c r="TQ273" i="5"/>
  <c r="TR273" i="5"/>
  <c r="TS273" i="5"/>
  <c r="TT273" i="5"/>
  <c r="TU273" i="5"/>
  <c r="TV273" i="5"/>
  <c r="TW273" i="5"/>
  <c r="TX273" i="5"/>
  <c r="TY273" i="5"/>
  <c r="TZ273" i="5"/>
  <c r="UA273" i="5"/>
  <c r="UB273" i="5"/>
  <c r="UC273" i="5"/>
  <c r="UD273" i="5"/>
  <c r="UE273" i="5"/>
  <c r="UF273" i="5"/>
  <c r="UG273" i="5"/>
  <c r="UH273" i="5"/>
  <c r="UI273" i="5"/>
  <c r="UJ273" i="5"/>
  <c r="UK273" i="5"/>
  <c r="UL273" i="5"/>
  <c r="UM273" i="5"/>
  <c r="UN273" i="5"/>
  <c r="UO273" i="5"/>
  <c r="UP273" i="5"/>
  <c r="UQ273" i="5"/>
  <c r="UR273" i="5"/>
  <c r="US273" i="5"/>
  <c r="UT273" i="5"/>
  <c r="UU273" i="5"/>
  <c r="UV273" i="5"/>
  <c r="UW273" i="5"/>
  <c r="UX273" i="5"/>
  <c r="UY273" i="5"/>
  <c r="UZ273" i="5"/>
  <c r="VA273" i="5"/>
  <c r="VB273" i="5"/>
  <c r="VC273" i="5"/>
  <c r="VD273" i="5"/>
  <c r="VE273" i="5"/>
  <c r="VF273" i="5"/>
  <c r="VG273" i="5"/>
  <c r="VH273" i="5"/>
  <c r="VI273" i="5"/>
  <c r="VJ273" i="5"/>
  <c r="VK273" i="5"/>
  <c r="VL273" i="5"/>
  <c r="VM273" i="5"/>
  <c r="VN273" i="5"/>
  <c r="VO273" i="5"/>
  <c r="VP273" i="5"/>
  <c r="VQ273" i="5"/>
  <c r="VR273" i="5"/>
  <c r="VS273" i="5"/>
  <c r="VT273" i="5"/>
  <c r="VU273" i="5"/>
  <c r="VV273" i="5"/>
  <c r="VW273" i="5"/>
  <c r="VX273" i="5"/>
  <c r="VY273" i="5"/>
  <c r="VZ273" i="5"/>
  <c r="WA273" i="5"/>
  <c r="WB273" i="5"/>
  <c r="WC273" i="5"/>
  <c r="WD273" i="5"/>
  <c r="WE273" i="5"/>
  <c r="WF273" i="5"/>
  <c r="WG273" i="5"/>
  <c r="WH273" i="5"/>
  <c r="WI273" i="5"/>
  <c r="WJ273" i="5"/>
  <c r="WK273" i="5"/>
  <c r="WL273" i="5"/>
  <c r="WM273" i="5"/>
  <c r="WN273" i="5"/>
  <c r="WO273" i="5"/>
  <c r="WP273" i="5"/>
  <c r="WQ273" i="5"/>
  <c r="WR273" i="5"/>
  <c r="WS273" i="5"/>
  <c r="WT273" i="5"/>
  <c r="WU273" i="5"/>
  <c r="WV273" i="5"/>
  <c r="WW273" i="5"/>
  <c r="WX273" i="5"/>
  <c r="WY273" i="5"/>
  <c r="WZ273" i="5"/>
  <c r="XA273" i="5"/>
  <c r="XB273" i="5"/>
  <c r="XC273" i="5"/>
  <c r="XD273" i="5"/>
  <c r="XE273" i="5"/>
  <c r="XF273" i="5"/>
  <c r="XG273" i="5"/>
  <c r="XH273" i="5"/>
  <c r="XI273" i="5"/>
  <c r="XJ273" i="5"/>
  <c r="XK273" i="5"/>
  <c r="XL273" i="5"/>
  <c r="XM273" i="5"/>
  <c r="XN273" i="5"/>
  <c r="XO273" i="5"/>
  <c r="XP273" i="5"/>
  <c r="XQ273" i="5"/>
  <c r="XR273" i="5"/>
  <c r="XS273" i="5"/>
  <c r="XT273" i="5"/>
  <c r="XU273" i="5"/>
  <c r="XV273" i="5"/>
  <c r="XW273" i="5"/>
  <c r="XX273" i="5"/>
  <c r="XY273" i="5"/>
  <c r="XZ273" i="5"/>
  <c r="YA273" i="5"/>
  <c r="YB273" i="5"/>
  <c r="YC273" i="5"/>
  <c r="YD273" i="5"/>
  <c r="YE273" i="5"/>
  <c r="YF273" i="5"/>
  <c r="YG273" i="5"/>
  <c r="YH273" i="5"/>
  <c r="YI273" i="5"/>
  <c r="YJ273" i="5"/>
  <c r="YK273" i="5"/>
  <c r="YL273" i="5"/>
  <c r="YM273" i="5"/>
  <c r="YN273" i="5"/>
  <c r="YO273" i="5"/>
  <c r="YP273" i="5"/>
  <c r="YQ273" i="5"/>
  <c r="YR273" i="5"/>
  <c r="YS273" i="5"/>
  <c r="YT273" i="5"/>
  <c r="YU273" i="5"/>
  <c r="YV273" i="5"/>
  <c r="YW273" i="5"/>
  <c r="YX273" i="5"/>
  <c r="YY273" i="5"/>
  <c r="YZ273" i="5"/>
  <c r="ZA273" i="5"/>
  <c r="ZB273" i="5"/>
  <c r="ZC273" i="5"/>
  <c r="ZD273" i="5"/>
  <c r="ZE273" i="5"/>
  <c r="ZF273" i="5"/>
  <c r="ZG273" i="5"/>
  <c r="ZH273" i="5"/>
  <c r="ZI273" i="5"/>
  <c r="ZJ273" i="5"/>
  <c r="ZK273" i="5"/>
  <c r="ZL273" i="5"/>
  <c r="ZM273" i="5"/>
  <c r="ZN273" i="5"/>
  <c r="ZO273" i="5"/>
  <c r="ZP273" i="5"/>
  <c r="ZQ273" i="5"/>
  <c r="ZR273" i="5"/>
  <c r="ZS273" i="5"/>
  <c r="ZT273" i="5"/>
  <c r="ZU273" i="5"/>
  <c r="ZV273" i="5"/>
  <c r="ZW273" i="5"/>
  <c r="ZX273" i="5"/>
  <c r="ZY273" i="5"/>
  <c r="ZZ273" i="5"/>
  <c r="AAA273" i="5"/>
  <c r="AAB273" i="5"/>
  <c r="AAC273" i="5"/>
  <c r="AAD273" i="5"/>
  <c r="AAE273" i="5"/>
  <c r="AAF273" i="5"/>
  <c r="AAG273" i="5"/>
  <c r="AAH273" i="5"/>
  <c r="AAI273" i="5"/>
  <c r="AAJ273" i="5"/>
  <c r="AAK273" i="5"/>
  <c r="AAL273" i="5"/>
  <c r="AAM273" i="5"/>
  <c r="AAN273" i="5"/>
  <c r="AAO273" i="5"/>
  <c r="AAP273" i="5"/>
  <c r="AAQ273" i="5"/>
  <c r="AAR273" i="5"/>
  <c r="AAS273" i="5"/>
  <c r="AAT273" i="5"/>
  <c r="AAU273" i="5"/>
  <c r="AAV273" i="5"/>
  <c r="AAW273" i="5"/>
  <c r="AAX273" i="5"/>
  <c r="AAY273" i="5"/>
  <c r="AAZ273" i="5"/>
  <c r="ABA273" i="5"/>
  <c r="ABB273" i="5"/>
  <c r="ABC273" i="5"/>
  <c r="ABD273" i="5"/>
  <c r="ABE273" i="5"/>
  <c r="ABF273" i="5"/>
  <c r="ABG273" i="5"/>
  <c r="ABH273" i="5"/>
  <c r="ABI273" i="5"/>
  <c r="ABJ273" i="5"/>
  <c r="ABK273" i="5"/>
  <c r="ABL273" i="5"/>
  <c r="ABM273" i="5"/>
  <c r="ABN273" i="5"/>
  <c r="ABO273" i="5"/>
  <c r="ABP273" i="5"/>
  <c r="ABQ273" i="5"/>
  <c r="ABR273" i="5"/>
  <c r="ABS273" i="5"/>
  <c r="ABT273" i="5"/>
  <c r="ABU273" i="5"/>
  <c r="ABV273" i="5"/>
  <c r="ABW273" i="5"/>
  <c r="ABX273" i="5"/>
  <c r="ABY273" i="5"/>
  <c r="ABZ273" i="5"/>
  <c r="ACA273" i="5"/>
  <c r="ACB273" i="5"/>
  <c r="ACC273" i="5"/>
  <c r="ACD273" i="5"/>
  <c r="ACE273" i="5"/>
  <c r="ACF273" i="5"/>
  <c r="ACG273" i="5"/>
  <c r="ACH273" i="5"/>
  <c r="ACI273" i="5"/>
  <c r="ACJ273" i="5"/>
  <c r="ACK273" i="5"/>
  <c r="ACL273" i="5"/>
  <c r="ACM273" i="5"/>
  <c r="ACN273" i="5"/>
  <c r="ACO273" i="5"/>
  <c r="ACP273" i="5"/>
  <c r="SH274" i="5"/>
  <c r="SI274" i="5"/>
  <c r="SJ274" i="5"/>
  <c r="SK274" i="5"/>
  <c r="SL274" i="5"/>
  <c r="SM274" i="5"/>
  <c r="SN274" i="5"/>
  <c r="SO274" i="5"/>
  <c r="SP274" i="5"/>
  <c r="SQ274" i="5"/>
  <c r="SR274" i="5"/>
  <c r="SS274" i="5"/>
  <c r="ST274" i="5"/>
  <c r="SU274" i="5"/>
  <c r="SV274" i="5"/>
  <c r="SW274" i="5"/>
  <c r="SX274" i="5"/>
  <c r="SY274" i="5"/>
  <c r="SZ274" i="5"/>
  <c r="TA274" i="5"/>
  <c r="TB274" i="5"/>
  <c r="TC274" i="5"/>
  <c r="TD274" i="5"/>
  <c r="TE274" i="5"/>
  <c r="TF274" i="5"/>
  <c r="TG274" i="5"/>
  <c r="TH274" i="5"/>
  <c r="TI274" i="5"/>
  <c r="TJ274" i="5"/>
  <c r="TK274" i="5"/>
  <c r="TL274" i="5"/>
  <c r="TM274" i="5"/>
  <c r="TN274" i="5"/>
  <c r="TO274" i="5"/>
  <c r="TP274" i="5"/>
  <c r="TQ274" i="5"/>
  <c r="TR274" i="5"/>
  <c r="TS274" i="5"/>
  <c r="TT274" i="5"/>
  <c r="TU274" i="5"/>
  <c r="TV274" i="5"/>
  <c r="TW274" i="5"/>
  <c r="TX274" i="5"/>
  <c r="TY274" i="5"/>
  <c r="TZ274" i="5"/>
  <c r="UA274" i="5"/>
  <c r="UB274" i="5"/>
  <c r="UC274" i="5"/>
  <c r="UD274" i="5"/>
  <c r="UE274" i="5"/>
  <c r="UF274" i="5"/>
  <c r="UG274" i="5"/>
  <c r="UH274" i="5"/>
  <c r="UI274" i="5"/>
  <c r="UJ274" i="5"/>
  <c r="UK274" i="5"/>
  <c r="UL274" i="5"/>
  <c r="UM274" i="5"/>
  <c r="UN274" i="5"/>
  <c r="UO274" i="5"/>
  <c r="UP274" i="5"/>
  <c r="UQ274" i="5"/>
  <c r="UR274" i="5"/>
  <c r="US274" i="5"/>
  <c r="UT274" i="5"/>
  <c r="UU274" i="5"/>
  <c r="UV274" i="5"/>
  <c r="UW274" i="5"/>
  <c r="UX274" i="5"/>
  <c r="UY274" i="5"/>
  <c r="UZ274" i="5"/>
  <c r="VA274" i="5"/>
  <c r="VB274" i="5"/>
  <c r="VC274" i="5"/>
  <c r="VD274" i="5"/>
  <c r="VE274" i="5"/>
  <c r="VF274" i="5"/>
  <c r="VG274" i="5"/>
  <c r="VH274" i="5"/>
  <c r="VI274" i="5"/>
  <c r="VJ274" i="5"/>
  <c r="VK274" i="5"/>
  <c r="VL274" i="5"/>
  <c r="VM274" i="5"/>
  <c r="VN274" i="5"/>
  <c r="VO274" i="5"/>
  <c r="VP274" i="5"/>
  <c r="VQ274" i="5"/>
  <c r="VR274" i="5"/>
  <c r="VS274" i="5"/>
  <c r="VT274" i="5"/>
  <c r="VU274" i="5"/>
  <c r="VV274" i="5"/>
  <c r="VW274" i="5"/>
  <c r="VX274" i="5"/>
  <c r="VY274" i="5"/>
  <c r="VZ274" i="5"/>
  <c r="WA274" i="5"/>
  <c r="WB274" i="5"/>
  <c r="WC274" i="5"/>
  <c r="WD274" i="5"/>
  <c r="WE274" i="5"/>
  <c r="WF274" i="5"/>
  <c r="WG274" i="5"/>
  <c r="WH274" i="5"/>
  <c r="WI274" i="5"/>
  <c r="WJ274" i="5"/>
  <c r="WK274" i="5"/>
  <c r="WL274" i="5"/>
  <c r="WM274" i="5"/>
  <c r="WN274" i="5"/>
  <c r="WO274" i="5"/>
  <c r="WP274" i="5"/>
  <c r="WQ274" i="5"/>
  <c r="WR274" i="5"/>
  <c r="WS274" i="5"/>
  <c r="WT274" i="5"/>
  <c r="WU274" i="5"/>
  <c r="WV274" i="5"/>
  <c r="WW274" i="5"/>
  <c r="WX274" i="5"/>
  <c r="WY274" i="5"/>
  <c r="WZ274" i="5"/>
  <c r="XA274" i="5"/>
  <c r="XB274" i="5"/>
  <c r="XC274" i="5"/>
  <c r="XD274" i="5"/>
  <c r="XE274" i="5"/>
  <c r="XF274" i="5"/>
  <c r="XG274" i="5"/>
  <c r="XH274" i="5"/>
  <c r="XI274" i="5"/>
  <c r="XJ274" i="5"/>
  <c r="XK274" i="5"/>
  <c r="XL274" i="5"/>
  <c r="XM274" i="5"/>
  <c r="XN274" i="5"/>
  <c r="XO274" i="5"/>
  <c r="XP274" i="5"/>
  <c r="XQ274" i="5"/>
  <c r="XR274" i="5"/>
  <c r="XS274" i="5"/>
  <c r="XT274" i="5"/>
  <c r="XU274" i="5"/>
  <c r="XV274" i="5"/>
  <c r="XW274" i="5"/>
  <c r="XX274" i="5"/>
  <c r="XY274" i="5"/>
  <c r="XZ274" i="5"/>
  <c r="YA274" i="5"/>
  <c r="YB274" i="5"/>
  <c r="YC274" i="5"/>
  <c r="YD274" i="5"/>
  <c r="YE274" i="5"/>
  <c r="YF274" i="5"/>
  <c r="YG274" i="5"/>
  <c r="YH274" i="5"/>
  <c r="YI274" i="5"/>
  <c r="YJ274" i="5"/>
  <c r="YK274" i="5"/>
  <c r="YL274" i="5"/>
  <c r="YM274" i="5"/>
  <c r="YN274" i="5"/>
  <c r="YO274" i="5"/>
  <c r="YP274" i="5"/>
  <c r="YQ274" i="5"/>
  <c r="YR274" i="5"/>
  <c r="YS274" i="5"/>
  <c r="YT274" i="5"/>
  <c r="YU274" i="5"/>
  <c r="YV274" i="5"/>
  <c r="YW274" i="5"/>
  <c r="YX274" i="5"/>
  <c r="YY274" i="5"/>
  <c r="YZ274" i="5"/>
  <c r="ZA274" i="5"/>
  <c r="ZB274" i="5"/>
  <c r="ZC274" i="5"/>
  <c r="ZD274" i="5"/>
  <c r="ZE274" i="5"/>
  <c r="ZF274" i="5"/>
  <c r="ZG274" i="5"/>
  <c r="ZH274" i="5"/>
  <c r="ZI274" i="5"/>
  <c r="ZJ274" i="5"/>
  <c r="ZK274" i="5"/>
  <c r="ZL274" i="5"/>
  <c r="ZM274" i="5"/>
  <c r="ZN274" i="5"/>
  <c r="ZO274" i="5"/>
  <c r="ZP274" i="5"/>
  <c r="ZQ274" i="5"/>
  <c r="ZR274" i="5"/>
  <c r="ZS274" i="5"/>
  <c r="ZT274" i="5"/>
  <c r="ZU274" i="5"/>
  <c r="ZV274" i="5"/>
  <c r="ZW274" i="5"/>
  <c r="ZX274" i="5"/>
  <c r="ZY274" i="5"/>
  <c r="ZZ274" i="5"/>
  <c r="AAA274" i="5"/>
  <c r="AAB274" i="5"/>
  <c r="AAC274" i="5"/>
  <c r="AAD274" i="5"/>
  <c r="AAE274" i="5"/>
  <c r="AAF274" i="5"/>
  <c r="AAG274" i="5"/>
  <c r="AAH274" i="5"/>
  <c r="AAI274" i="5"/>
  <c r="AAJ274" i="5"/>
  <c r="AAK274" i="5"/>
  <c r="AAL274" i="5"/>
  <c r="AAM274" i="5"/>
  <c r="AAN274" i="5"/>
  <c r="AAO274" i="5"/>
  <c r="AAP274" i="5"/>
  <c r="AAQ274" i="5"/>
  <c r="AAR274" i="5"/>
  <c r="AAS274" i="5"/>
  <c r="AAT274" i="5"/>
  <c r="AAU274" i="5"/>
  <c r="AAV274" i="5"/>
  <c r="AAW274" i="5"/>
  <c r="AAX274" i="5"/>
  <c r="AAY274" i="5"/>
  <c r="AAZ274" i="5"/>
  <c r="ABA274" i="5"/>
  <c r="ABB274" i="5"/>
  <c r="ABC274" i="5"/>
  <c r="ABD274" i="5"/>
  <c r="ABE274" i="5"/>
  <c r="ABF274" i="5"/>
  <c r="ABG274" i="5"/>
  <c r="ABH274" i="5"/>
  <c r="ABI274" i="5"/>
  <c r="ABJ274" i="5"/>
  <c r="ABK274" i="5"/>
  <c r="ABL274" i="5"/>
  <c r="ABM274" i="5"/>
  <c r="ABN274" i="5"/>
  <c r="ABO274" i="5"/>
  <c r="ABP274" i="5"/>
  <c r="ABQ274" i="5"/>
  <c r="ABR274" i="5"/>
  <c r="ABS274" i="5"/>
  <c r="ABT274" i="5"/>
  <c r="ABU274" i="5"/>
  <c r="ABV274" i="5"/>
  <c r="ABW274" i="5"/>
  <c r="ABX274" i="5"/>
  <c r="ABY274" i="5"/>
  <c r="ABZ274" i="5"/>
  <c r="ACA274" i="5"/>
  <c r="ACB274" i="5"/>
  <c r="ACC274" i="5"/>
  <c r="ACD274" i="5"/>
  <c r="ACE274" i="5"/>
  <c r="ACF274" i="5"/>
  <c r="ACG274" i="5"/>
  <c r="ACH274" i="5"/>
  <c r="ACI274" i="5"/>
  <c r="ACJ274" i="5"/>
  <c r="ACK274" i="5"/>
  <c r="ACL274" i="5"/>
  <c r="ACM274" i="5"/>
  <c r="ACN274" i="5"/>
  <c r="ACO274" i="5"/>
  <c r="ACP274" i="5"/>
  <c r="SH275" i="5"/>
  <c r="SI275" i="5"/>
  <c r="SJ275" i="5"/>
  <c r="SK275" i="5"/>
  <c r="SL275" i="5"/>
  <c r="SM275" i="5"/>
  <c r="SN275" i="5"/>
  <c r="SO275" i="5"/>
  <c r="SP275" i="5"/>
  <c r="SQ275" i="5"/>
  <c r="SR275" i="5"/>
  <c r="SS275" i="5"/>
  <c r="ST275" i="5"/>
  <c r="SU275" i="5"/>
  <c r="SV275" i="5"/>
  <c r="SW275" i="5"/>
  <c r="SX275" i="5"/>
  <c r="SY275" i="5"/>
  <c r="SZ275" i="5"/>
  <c r="TA275" i="5"/>
  <c r="TB275" i="5"/>
  <c r="TC275" i="5"/>
  <c r="TD275" i="5"/>
  <c r="TE275" i="5"/>
  <c r="TF275" i="5"/>
  <c r="TG275" i="5"/>
  <c r="TH275" i="5"/>
  <c r="TI275" i="5"/>
  <c r="TJ275" i="5"/>
  <c r="TK275" i="5"/>
  <c r="TL275" i="5"/>
  <c r="TM275" i="5"/>
  <c r="TN275" i="5"/>
  <c r="TO275" i="5"/>
  <c r="TP275" i="5"/>
  <c r="TQ275" i="5"/>
  <c r="TR275" i="5"/>
  <c r="TS275" i="5"/>
  <c r="TT275" i="5"/>
  <c r="TU275" i="5"/>
  <c r="TV275" i="5"/>
  <c r="TW275" i="5"/>
  <c r="TX275" i="5"/>
  <c r="TY275" i="5"/>
  <c r="TZ275" i="5"/>
  <c r="UA275" i="5"/>
  <c r="UB275" i="5"/>
  <c r="UC275" i="5"/>
  <c r="UD275" i="5"/>
  <c r="UE275" i="5"/>
  <c r="UF275" i="5"/>
  <c r="UG275" i="5"/>
  <c r="UH275" i="5"/>
  <c r="UI275" i="5"/>
  <c r="UJ275" i="5"/>
  <c r="UK275" i="5"/>
  <c r="UL275" i="5"/>
  <c r="UM275" i="5"/>
  <c r="UN275" i="5"/>
  <c r="UO275" i="5"/>
  <c r="UP275" i="5"/>
  <c r="UQ275" i="5"/>
  <c r="UR275" i="5"/>
  <c r="US275" i="5"/>
  <c r="UT275" i="5"/>
  <c r="UU275" i="5"/>
  <c r="UV275" i="5"/>
  <c r="UW275" i="5"/>
  <c r="UX275" i="5"/>
  <c r="UY275" i="5"/>
  <c r="UZ275" i="5"/>
  <c r="VA275" i="5"/>
  <c r="VB275" i="5"/>
  <c r="VC275" i="5"/>
  <c r="VD275" i="5"/>
  <c r="VE275" i="5"/>
  <c r="VF275" i="5"/>
  <c r="VG275" i="5"/>
  <c r="VH275" i="5"/>
  <c r="VI275" i="5"/>
  <c r="VJ275" i="5"/>
  <c r="VK275" i="5"/>
  <c r="VL275" i="5"/>
  <c r="VM275" i="5"/>
  <c r="VN275" i="5"/>
  <c r="VO275" i="5"/>
  <c r="VP275" i="5"/>
  <c r="VQ275" i="5"/>
  <c r="VR275" i="5"/>
  <c r="VS275" i="5"/>
  <c r="VT275" i="5"/>
  <c r="VU275" i="5"/>
  <c r="VV275" i="5"/>
  <c r="VW275" i="5"/>
  <c r="VX275" i="5"/>
  <c r="VY275" i="5"/>
  <c r="VZ275" i="5"/>
  <c r="WA275" i="5"/>
  <c r="WB275" i="5"/>
  <c r="WC275" i="5"/>
  <c r="WD275" i="5"/>
  <c r="WE275" i="5"/>
  <c r="WF275" i="5"/>
  <c r="WG275" i="5"/>
  <c r="WH275" i="5"/>
  <c r="WI275" i="5"/>
  <c r="WJ275" i="5"/>
  <c r="WK275" i="5"/>
  <c r="WL275" i="5"/>
  <c r="WM275" i="5"/>
  <c r="WN275" i="5"/>
  <c r="WO275" i="5"/>
  <c r="WP275" i="5"/>
  <c r="WQ275" i="5"/>
  <c r="WR275" i="5"/>
  <c r="WS275" i="5"/>
  <c r="WT275" i="5"/>
  <c r="WU275" i="5"/>
  <c r="WV275" i="5"/>
  <c r="WW275" i="5"/>
  <c r="WX275" i="5"/>
  <c r="WY275" i="5"/>
  <c r="WZ275" i="5"/>
  <c r="XA275" i="5"/>
  <c r="XB275" i="5"/>
  <c r="XC275" i="5"/>
  <c r="XD275" i="5"/>
  <c r="XE275" i="5"/>
  <c r="XF275" i="5"/>
  <c r="XG275" i="5"/>
  <c r="XH275" i="5"/>
  <c r="XI275" i="5"/>
  <c r="XJ275" i="5"/>
  <c r="XK275" i="5"/>
  <c r="XL275" i="5"/>
  <c r="XM275" i="5"/>
  <c r="XN275" i="5"/>
  <c r="XO275" i="5"/>
  <c r="XP275" i="5"/>
  <c r="XQ275" i="5"/>
  <c r="XR275" i="5"/>
  <c r="XS275" i="5"/>
  <c r="XT275" i="5"/>
  <c r="XU275" i="5"/>
  <c r="XV275" i="5"/>
  <c r="XW275" i="5"/>
  <c r="XX275" i="5"/>
  <c r="XY275" i="5"/>
  <c r="XZ275" i="5"/>
  <c r="YA275" i="5"/>
  <c r="YB275" i="5"/>
  <c r="YC275" i="5"/>
  <c r="YD275" i="5"/>
  <c r="YE275" i="5"/>
  <c r="YF275" i="5"/>
  <c r="YG275" i="5"/>
  <c r="YH275" i="5"/>
  <c r="YI275" i="5"/>
  <c r="YJ275" i="5"/>
  <c r="YK275" i="5"/>
  <c r="YL275" i="5"/>
  <c r="YM275" i="5"/>
  <c r="YN275" i="5"/>
  <c r="YO275" i="5"/>
  <c r="YP275" i="5"/>
  <c r="YQ275" i="5"/>
  <c r="YR275" i="5"/>
  <c r="YS275" i="5"/>
  <c r="YT275" i="5"/>
  <c r="YU275" i="5"/>
  <c r="YV275" i="5"/>
  <c r="YW275" i="5"/>
  <c r="YX275" i="5"/>
  <c r="YY275" i="5"/>
  <c r="YZ275" i="5"/>
  <c r="ZA275" i="5"/>
  <c r="ZB275" i="5"/>
  <c r="ZC275" i="5"/>
  <c r="ZD275" i="5"/>
  <c r="ZE275" i="5"/>
  <c r="ZF275" i="5"/>
  <c r="ZG275" i="5"/>
  <c r="ZH275" i="5"/>
  <c r="ZI275" i="5"/>
  <c r="ZJ275" i="5"/>
  <c r="ZK275" i="5"/>
  <c r="ZL275" i="5"/>
  <c r="ZM275" i="5"/>
  <c r="ZN275" i="5"/>
  <c r="ZO275" i="5"/>
  <c r="ZP275" i="5"/>
  <c r="ZQ275" i="5"/>
  <c r="ZR275" i="5"/>
  <c r="ZS275" i="5"/>
  <c r="ZT275" i="5"/>
  <c r="ZU275" i="5"/>
  <c r="ZV275" i="5"/>
  <c r="ZW275" i="5"/>
  <c r="ZX275" i="5"/>
  <c r="ZY275" i="5"/>
  <c r="ZZ275" i="5"/>
  <c r="AAA275" i="5"/>
  <c r="AAB275" i="5"/>
  <c r="AAC275" i="5"/>
  <c r="AAD275" i="5"/>
  <c r="AAE275" i="5"/>
  <c r="AAF275" i="5"/>
  <c r="AAG275" i="5"/>
  <c r="AAH275" i="5"/>
  <c r="AAI275" i="5"/>
  <c r="AAJ275" i="5"/>
  <c r="AAK275" i="5"/>
  <c r="AAL275" i="5"/>
  <c r="AAM275" i="5"/>
  <c r="AAN275" i="5"/>
  <c r="AAO275" i="5"/>
  <c r="AAP275" i="5"/>
  <c r="AAQ275" i="5"/>
  <c r="AAR275" i="5"/>
  <c r="AAS275" i="5"/>
  <c r="AAT275" i="5"/>
  <c r="AAU275" i="5"/>
  <c r="AAV275" i="5"/>
  <c r="AAW275" i="5"/>
  <c r="AAX275" i="5"/>
  <c r="AAY275" i="5"/>
  <c r="AAZ275" i="5"/>
  <c r="ABA275" i="5"/>
  <c r="ABB275" i="5"/>
  <c r="ABC275" i="5"/>
  <c r="ABD275" i="5"/>
  <c r="ABE275" i="5"/>
  <c r="ABF275" i="5"/>
  <c r="ABG275" i="5"/>
  <c r="ABH275" i="5"/>
  <c r="ABI275" i="5"/>
  <c r="ABJ275" i="5"/>
  <c r="ABK275" i="5"/>
  <c r="ABL275" i="5"/>
  <c r="ABM275" i="5"/>
  <c r="ABN275" i="5"/>
  <c r="ABO275" i="5"/>
  <c r="ABP275" i="5"/>
  <c r="ABQ275" i="5"/>
  <c r="ABR275" i="5"/>
  <c r="ABS275" i="5"/>
  <c r="ABT275" i="5"/>
  <c r="ABU275" i="5"/>
  <c r="ABV275" i="5"/>
  <c r="ABW275" i="5"/>
  <c r="ABX275" i="5"/>
  <c r="ABY275" i="5"/>
  <c r="ABZ275" i="5"/>
  <c r="ACA275" i="5"/>
  <c r="ACB275" i="5"/>
  <c r="ACC275" i="5"/>
  <c r="ACD275" i="5"/>
  <c r="ACE275" i="5"/>
  <c r="ACF275" i="5"/>
  <c r="ACG275" i="5"/>
  <c r="ACH275" i="5"/>
  <c r="ACI275" i="5"/>
  <c r="ACJ275" i="5"/>
  <c r="ACK275" i="5"/>
  <c r="ACL275" i="5"/>
  <c r="ACM275" i="5"/>
  <c r="ACN275" i="5"/>
  <c r="ACO275" i="5"/>
  <c r="ACP275" i="5"/>
  <c r="SH276" i="5"/>
  <c r="SI276" i="5"/>
  <c r="SJ276" i="5"/>
  <c r="SK276" i="5"/>
  <c r="SL276" i="5"/>
  <c r="SM276" i="5"/>
  <c r="SN276" i="5"/>
  <c r="SO276" i="5"/>
  <c r="SP276" i="5"/>
  <c r="SQ276" i="5"/>
  <c r="SR276" i="5"/>
  <c r="SS276" i="5"/>
  <c r="ST276" i="5"/>
  <c r="SU276" i="5"/>
  <c r="SV276" i="5"/>
  <c r="SW276" i="5"/>
  <c r="SX276" i="5"/>
  <c r="SY276" i="5"/>
  <c r="SZ276" i="5"/>
  <c r="TA276" i="5"/>
  <c r="TB276" i="5"/>
  <c r="TC276" i="5"/>
  <c r="TD276" i="5"/>
  <c r="TE276" i="5"/>
  <c r="TF276" i="5"/>
  <c r="TG276" i="5"/>
  <c r="TH276" i="5"/>
  <c r="TI276" i="5"/>
  <c r="TJ276" i="5"/>
  <c r="TK276" i="5"/>
  <c r="TL276" i="5"/>
  <c r="TM276" i="5"/>
  <c r="TN276" i="5"/>
  <c r="TO276" i="5"/>
  <c r="TP276" i="5"/>
  <c r="TQ276" i="5"/>
  <c r="TR276" i="5"/>
  <c r="TS276" i="5"/>
  <c r="TT276" i="5"/>
  <c r="TU276" i="5"/>
  <c r="TV276" i="5"/>
  <c r="TW276" i="5"/>
  <c r="TX276" i="5"/>
  <c r="TY276" i="5"/>
  <c r="TZ276" i="5"/>
  <c r="UA276" i="5"/>
  <c r="UB276" i="5"/>
  <c r="UC276" i="5"/>
  <c r="UD276" i="5"/>
  <c r="UE276" i="5"/>
  <c r="UF276" i="5"/>
  <c r="UG276" i="5"/>
  <c r="UH276" i="5"/>
  <c r="UI276" i="5"/>
  <c r="UJ276" i="5"/>
  <c r="UK276" i="5"/>
  <c r="UL276" i="5"/>
  <c r="UM276" i="5"/>
  <c r="UN276" i="5"/>
  <c r="UO276" i="5"/>
  <c r="UP276" i="5"/>
  <c r="UQ276" i="5"/>
  <c r="UR276" i="5"/>
  <c r="US276" i="5"/>
  <c r="UT276" i="5"/>
  <c r="UU276" i="5"/>
  <c r="UV276" i="5"/>
  <c r="UW276" i="5"/>
  <c r="UX276" i="5"/>
  <c r="UY276" i="5"/>
  <c r="UZ276" i="5"/>
  <c r="VA276" i="5"/>
  <c r="VB276" i="5"/>
  <c r="VC276" i="5"/>
  <c r="VD276" i="5"/>
  <c r="VE276" i="5"/>
  <c r="VF276" i="5"/>
  <c r="VG276" i="5"/>
  <c r="VH276" i="5"/>
  <c r="VI276" i="5"/>
  <c r="VJ276" i="5"/>
  <c r="VK276" i="5"/>
  <c r="VL276" i="5"/>
  <c r="VM276" i="5"/>
  <c r="VN276" i="5"/>
  <c r="VO276" i="5"/>
  <c r="VP276" i="5"/>
  <c r="VQ276" i="5"/>
  <c r="VR276" i="5"/>
  <c r="VS276" i="5"/>
  <c r="VT276" i="5"/>
  <c r="VU276" i="5"/>
  <c r="VV276" i="5"/>
  <c r="VW276" i="5"/>
  <c r="VX276" i="5"/>
  <c r="VY276" i="5"/>
  <c r="VZ276" i="5"/>
  <c r="WA276" i="5"/>
  <c r="WB276" i="5"/>
  <c r="WC276" i="5"/>
  <c r="WD276" i="5"/>
  <c r="WE276" i="5"/>
  <c r="WF276" i="5"/>
  <c r="WG276" i="5"/>
  <c r="WH276" i="5"/>
  <c r="WI276" i="5"/>
  <c r="WJ276" i="5"/>
  <c r="WK276" i="5"/>
  <c r="WL276" i="5"/>
  <c r="WM276" i="5"/>
  <c r="WN276" i="5"/>
  <c r="WO276" i="5"/>
  <c r="WP276" i="5"/>
  <c r="WQ276" i="5"/>
  <c r="WR276" i="5"/>
  <c r="WS276" i="5"/>
  <c r="WT276" i="5"/>
  <c r="WU276" i="5"/>
  <c r="WV276" i="5"/>
  <c r="WW276" i="5"/>
  <c r="WX276" i="5"/>
  <c r="WY276" i="5"/>
  <c r="WZ276" i="5"/>
  <c r="XA276" i="5"/>
  <c r="XB276" i="5"/>
  <c r="XC276" i="5"/>
  <c r="XD276" i="5"/>
  <c r="XE276" i="5"/>
  <c r="XF276" i="5"/>
  <c r="XG276" i="5"/>
  <c r="XH276" i="5"/>
  <c r="XI276" i="5"/>
  <c r="XJ276" i="5"/>
  <c r="XK276" i="5"/>
  <c r="XL276" i="5"/>
  <c r="XM276" i="5"/>
  <c r="XN276" i="5"/>
  <c r="XO276" i="5"/>
  <c r="XP276" i="5"/>
  <c r="XQ276" i="5"/>
  <c r="XR276" i="5"/>
  <c r="XS276" i="5"/>
  <c r="XT276" i="5"/>
  <c r="XU276" i="5"/>
  <c r="XV276" i="5"/>
  <c r="XW276" i="5"/>
  <c r="XX276" i="5"/>
  <c r="XY276" i="5"/>
  <c r="XZ276" i="5"/>
  <c r="YA276" i="5"/>
  <c r="YB276" i="5"/>
  <c r="YC276" i="5"/>
  <c r="YD276" i="5"/>
  <c r="YE276" i="5"/>
  <c r="YF276" i="5"/>
  <c r="YG276" i="5"/>
  <c r="YH276" i="5"/>
  <c r="YI276" i="5"/>
  <c r="YJ276" i="5"/>
  <c r="YK276" i="5"/>
  <c r="YL276" i="5"/>
  <c r="YM276" i="5"/>
  <c r="YN276" i="5"/>
  <c r="YO276" i="5"/>
  <c r="YP276" i="5"/>
  <c r="YQ276" i="5"/>
  <c r="YR276" i="5"/>
  <c r="YS276" i="5"/>
  <c r="YT276" i="5"/>
  <c r="YU276" i="5"/>
  <c r="YV276" i="5"/>
  <c r="YW276" i="5"/>
  <c r="YX276" i="5"/>
  <c r="YY276" i="5"/>
  <c r="YZ276" i="5"/>
  <c r="ZA276" i="5"/>
  <c r="ZB276" i="5"/>
  <c r="ZC276" i="5"/>
  <c r="ZD276" i="5"/>
  <c r="ZE276" i="5"/>
  <c r="ZF276" i="5"/>
  <c r="ZG276" i="5"/>
  <c r="ZH276" i="5"/>
  <c r="ZI276" i="5"/>
  <c r="ZJ276" i="5"/>
  <c r="ZK276" i="5"/>
  <c r="ZL276" i="5"/>
  <c r="ZM276" i="5"/>
  <c r="ZN276" i="5"/>
  <c r="ZO276" i="5"/>
  <c r="ZP276" i="5"/>
  <c r="ZQ276" i="5"/>
  <c r="ZR276" i="5"/>
  <c r="ZS276" i="5"/>
  <c r="ZT276" i="5"/>
  <c r="ZU276" i="5"/>
  <c r="ZV276" i="5"/>
  <c r="ZW276" i="5"/>
  <c r="ZX276" i="5"/>
  <c r="ZY276" i="5"/>
  <c r="ZZ276" i="5"/>
  <c r="AAA276" i="5"/>
  <c r="AAB276" i="5"/>
  <c r="AAC276" i="5"/>
  <c r="AAD276" i="5"/>
  <c r="AAE276" i="5"/>
  <c r="AAF276" i="5"/>
  <c r="AAG276" i="5"/>
  <c r="AAH276" i="5"/>
  <c r="AAI276" i="5"/>
  <c r="AAJ276" i="5"/>
  <c r="AAK276" i="5"/>
  <c r="AAL276" i="5"/>
  <c r="AAM276" i="5"/>
  <c r="AAN276" i="5"/>
  <c r="AAO276" i="5"/>
  <c r="AAP276" i="5"/>
  <c r="AAQ276" i="5"/>
  <c r="AAR276" i="5"/>
  <c r="AAS276" i="5"/>
  <c r="AAT276" i="5"/>
  <c r="AAU276" i="5"/>
  <c r="AAV276" i="5"/>
  <c r="AAW276" i="5"/>
  <c r="AAX276" i="5"/>
  <c r="AAY276" i="5"/>
  <c r="AAZ276" i="5"/>
  <c r="ABA276" i="5"/>
  <c r="ABB276" i="5"/>
  <c r="ABC276" i="5"/>
  <c r="ABD276" i="5"/>
  <c r="ABE276" i="5"/>
  <c r="ABF276" i="5"/>
  <c r="ABG276" i="5"/>
  <c r="ABH276" i="5"/>
  <c r="ABI276" i="5"/>
  <c r="ABJ276" i="5"/>
  <c r="ABK276" i="5"/>
  <c r="ABL276" i="5"/>
  <c r="ABM276" i="5"/>
  <c r="ABN276" i="5"/>
  <c r="ABO276" i="5"/>
  <c r="ABP276" i="5"/>
  <c r="ABQ276" i="5"/>
  <c r="ABR276" i="5"/>
  <c r="ABS276" i="5"/>
  <c r="ABT276" i="5"/>
  <c r="ABU276" i="5"/>
  <c r="ABV276" i="5"/>
  <c r="ABW276" i="5"/>
  <c r="ABX276" i="5"/>
  <c r="ABY276" i="5"/>
  <c r="ABZ276" i="5"/>
  <c r="ACA276" i="5"/>
  <c r="ACB276" i="5"/>
  <c r="ACC276" i="5"/>
  <c r="ACD276" i="5"/>
  <c r="ACE276" i="5"/>
  <c r="ACF276" i="5"/>
  <c r="ACG276" i="5"/>
  <c r="ACH276" i="5"/>
  <c r="ACI276" i="5"/>
  <c r="ACJ276" i="5"/>
  <c r="ACK276" i="5"/>
  <c r="ACL276" i="5"/>
  <c r="ACM276" i="5"/>
  <c r="ACN276" i="5"/>
  <c r="ACO276" i="5"/>
  <c r="ACP276" i="5"/>
  <c r="SH277" i="5"/>
  <c r="SI277" i="5"/>
  <c r="SJ277" i="5"/>
  <c r="SK277" i="5"/>
  <c r="SL277" i="5"/>
  <c r="SM277" i="5"/>
  <c r="SN277" i="5"/>
  <c r="SO277" i="5"/>
  <c r="SP277" i="5"/>
  <c r="SQ277" i="5"/>
  <c r="SR277" i="5"/>
  <c r="SS277" i="5"/>
  <c r="ST277" i="5"/>
  <c r="SU277" i="5"/>
  <c r="SV277" i="5"/>
  <c r="SW277" i="5"/>
  <c r="SX277" i="5"/>
  <c r="SY277" i="5"/>
  <c r="SZ277" i="5"/>
  <c r="TA277" i="5"/>
  <c r="TB277" i="5"/>
  <c r="TC277" i="5"/>
  <c r="TD277" i="5"/>
  <c r="TE277" i="5"/>
  <c r="TF277" i="5"/>
  <c r="TG277" i="5"/>
  <c r="TH277" i="5"/>
  <c r="TI277" i="5"/>
  <c r="TJ277" i="5"/>
  <c r="TK277" i="5"/>
  <c r="TL277" i="5"/>
  <c r="TM277" i="5"/>
  <c r="TN277" i="5"/>
  <c r="TO277" i="5"/>
  <c r="TP277" i="5"/>
  <c r="TQ277" i="5"/>
  <c r="TR277" i="5"/>
  <c r="TS277" i="5"/>
  <c r="TT277" i="5"/>
  <c r="TU277" i="5"/>
  <c r="TV277" i="5"/>
  <c r="TW277" i="5"/>
  <c r="TX277" i="5"/>
  <c r="TY277" i="5"/>
  <c r="TZ277" i="5"/>
  <c r="UA277" i="5"/>
  <c r="UB277" i="5"/>
  <c r="UC277" i="5"/>
  <c r="UD277" i="5"/>
  <c r="UE277" i="5"/>
  <c r="UF277" i="5"/>
  <c r="UG277" i="5"/>
  <c r="UH277" i="5"/>
  <c r="UI277" i="5"/>
  <c r="UJ277" i="5"/>
  <c r="UK277" i="5"/>
  <c r="UL277" i="5"/>
  <c r="UM277" i="5"/>
  <c r="UN277" i="5"/>
  <c r="UO277" i="5"/>
  <c r="UP277" i="5"/>
  <c r="UQ277" i="5"/>
  <c r="UR277" i="5"/>
  <c r="US277" i="5"/>
  <c r="UT277" i="5"/>
  <c r="UU277" i="5"/>
  <c r="UV277" i="5"/>
  <c r="UW277" i="5"/>
  <c r="UX277" i="5"/>
  <c r="UY277" i="5"/>
  <c r="UZ277" i="5"/>
  <c r="VA277" i="5"/>
  <c r="VB277" i="5"/>
  <c r="VC277" i="5"/>
  <c r="VD277" i="5"/>
  <c r="VE277" i="5"/>
  <c r="VF277" i="5"/>
  <c r="VG277" i="5"/>
  <c r="VH277" i="5"/>
  <c r="VI277" i="5"/>
  <c r="VJ277" i="5"/>
  <c r="VK277" i="5"/>
  <c r="VL277" i="5"/>
  <c r="VM277" i="5"/>
  <c r="VN277" i="5"/>
  <c r="VO277" i="5"/>
  <c r="VP277" i="5"/>
  <c r="VQ277" i="5"/>
  <c r="VR277" i="5"/>
  <c r="VS277" i="5"/>
  <c r="VT277" i="5"/>
  <c r="VU277" i="5"/>
  <c r="VV277" i="5"/>
  <c r="VW277" i="5"/>
  <c r="VX277" i="5"/>
  <c r="VY277" i="5"/>
  <c r="VZ277" i="5"/>
  <c r="WA277" i="5"/>
  <c r="WB277" i="5"/>
  <c r="WC277" i="5"/>
  <c r="WD277" i="5"/>
  <c r="WE277" i="5"/>
  <c r="WF277" i="5"/>
  <c r="WG277" i="5"/>
  <c r="WH277" i="5"/>
  <c r="WI277" i="5"/>
  <c r="WJ277" i="5"/>
  <c r="WK277" i="5"/>
  <c r="WL277" i="5"/>
  <c r="WM277" i="5"/>
  <c r="WN277" i="5"/>
  <c r="WO277" i="5"/>
  <c r="WP277" i="5"/>
  <c r="WQ277" i="5"/>
  <c r="WR277" i="5"/>
  <c r="WS277" i="5"/>
  <c r="WT277" i="5"/>
  <c r="WU277" i="5"/>
  <c r="WV277" i="5"/>
  <c r="WW277" i="5"/>
  <c r="WX277" i="5"/>
  <c r="WY277" i="5"/>
  <c r="WZ277" i="5"/>
  <c r="XA277" i="5"/>
  <c r="XB277" i="5"/>
  <c r="XC277" i="5"/>
  <c r="XD277" i="5"/>
  <c r="XE277" i="5"/>
  <c r="XF277" i="5"/>
  <c r="XG277" i="5"/>
  <c r="XH277" i="5"/>
  <c r="XI277" i="5"/>
  <c r="XJ277" i="5"/>
  <c r="XK277" i="5"/>
  <c r="XL277" i="5"/>
  <c r="XM277" i="5"/>
  <c r="XN277" i="5"/>
  <c r="XO277" i="5"/>
  <c r="XP277" i="5"/>
  <c r="XQ277" i="5"/>
  <c r="XR277" i="5"/>
  <c r="XS277" i="5"/>
  <c r="XT277" i="5"/>
  <c r="XU277" i="5"/>
  <c r="XV277" i="5"/>
  <c r="XW277" i="5"/>
  <c r="XX277" i="5"/>
  <c r="XY277" i="5"/>
  <c r="XZ277" i="5"/>
  <c r="YA277" i="5"/>
  <c r="YB277" i="5"/>
  <c r="YC277" i="5"/>
  <c r="YD277" i="5"/>
  <c r="YE277" i="5"/>
  <c r="YF277" i="5"/>
  <c r="YG277" i="5"/>
  <c r="YH277" i="5"/>
  <c r="YI277" i="5"/>
  <c r="YJ277" i="5"/>
  <c r="YK277" i="5"/>
  <c r="YL277" i="5"/>
  <c r="YM277" i="5"/>
  <c r="YN277" i="5"/>
  <c r="YO277" i="5"/>
  <c r="YP277" i="5"/>
  <c r="YQ277" i="5"/>
  <c r="YR277" i="5"/>
  <c r="YS277" i="5"/>
  <c r="YT277" i="5"/>
  <c r="YU277" i="5"/>
  <c r="YV277" i="5"/>
  <c r="YW277" i="5"/>
  <c r="YX277" i="5"/>
  <c r="YY277" i="5"/>
  <c r="YZ277" i="5"/>
  <c r="ZA277" i="5"/>
  <c r="ZB277" i="5"/>
  <c r="ZC277" i="5"/>
  <c r="ZD277" i="5"/>
  <c r="ZE277" i="5"/>
  <c r="ZF277" i="5"/>
  <c r="ZG277" i="5"/>
  <c r="ZH277" i="5"/>
  <c r="ZI277" i="5"/>
  <c r="ZJ277" i="5"/>
  <c r="ZK277" i="5"/>
  <c r="ZL277" i="5"/>
  <c r="ZM277" i="5"/>
  <c r="ZN277" i="5"/>
  <c r="ZO277" i="5"/>
  <c r="ZP277" i="5"/>
  <c r="ZQ277" i="5"/>
  <c r="ZR277" i="5"/>
  <c r="ZS277" i="5"/>
  <c r="ZT277" i="5"/>
  <c r="ZU277" i="5"/>
  <c r="ZV277" i="5"/>
  <c r="ZW277" i="5"/>
  <c r="ZX277" i="5"/>
  <c r="ZY277" i="5"/>
  <c r="ZZ277" i="5"/>
  <c r="AAA277" i="5"/>
  <c r="AAB277" i="5"/>
  <c r="AAC277" i="5"/>
  <c r="AAD277" i="5"/>
  <c r="AAE277" i="5"/>
  <c r="AAF277" i="5"/>
  <c r="AAG277" i="5"/>
  <c r="AAH277" i="5"/>
  <c r="AAI277" i="5"/>
  <c r="AAJ277" i="5"/>
  <c r="AAK277" i="5"/>
  <c r="AAL277" i="5"/>
  <c r="AAM277" i="5"/>
  <c r="AAN277" i="5"/>
  <c r="AAO277" i="5"/>
  <c r="AAP277" i="5"/>
  <c r="AAQ277" i="5"/>
  <c r="AAR277" i="5"/>
  <c r="AAS277" i="5"/>
  <c r="AAT277" i="5"/>
  <c r="AAU277" i="5"/>
  <c r="AAV277" i="5"/>
  <c r="AAW277" i="5"/>
  <c r="AAX277" i="5"/>
  <c r="AAY277" i="5"/>
  <c r="AAZ277" i="5"/>
  <c r="ABA277" i="5"/>
  <c r="ABB277" i="5"/>
  <c r="ABC277" i="5"/>
  <c r="ABD277" i="5"/>
  <c r="ABE277" i="5"/>
  <c r="ABF277" i="5"/>
  <c r="ABG277" i="5"/>
  <c r="ABH277" i="5"/>
  <c r="ABI277" i="5"/>
  <c r="ABJ277" i="5"/>
  <c r="ABK277" i="5"/>
  <c r="ABL277" i="5"/>
  <c r="ABM277" i="5"/>
  <c r="ABN277" i="5"/>
  <c r="ABO277" i="5"/>
  <c r="ABP277" i="5"/>
  <c r="ABQ277" i="5"/>
  <c r="ABR277" i="5"/>
  <c r="ABS277" i="5"/>
  <c r="ABT277" i="5"/>
  <c r="ABU277" i="5"/>
  <c r="ABV277" i="5"/>
  <c r="ABW277" i="5"/>
  <c r="ABX277" i="5"/>
  <c r="ABY277" i="5"/>
  <c r="ABZ277" i="5"/>
  <c r="ACA277" i="5"/>
  <c r="ACB277" i="5"/>
  <c r="ACC277" i="5"/>
  <c r="ACD277" i="5"/>
  <c r="ACE277" i="5"/>
  <c r="ACF277" i="5"/>
  <c r="ACG277" i="5"/>
  <c r="ACH277" i="5"/>
  <c r="ACI277" i="5"/>
  <c r="ACJ277" i="5"/>
  <c r="ACK277" i="5"/>
  <c r="ACL277" i="5"/>
  <c r="ACM277" i="5"/>
  <c r="ACN277" i="5"/>
  <c r="ACO277" i="5"/>
  <c r="ACP277" i="5"/>
  <c r="SH278" i="5"/>
  <c r="SI278" i="5"/>
  <c r="SJ278" i="5"/>
  <c r="SK278" i="5"/>
  <c r="SL278" i="5"/>
  <c r="SM278" i="5"/>
  <c r="SN278" i="5"/>
  <c r="SO278" i="5"/>
  <c r="SP278" i="5"/>
  <c r="SQ278" i="5"/>
  <c r="SR278" i="5"/>
  <c r="SS278" i="5"/>
  <c r="ST278" i="5"/>
  <c r="SU278" i="5"/>
  <c r="SV278" i="5"/>
  <c r="SW278" i="5"/>
  <c r="SX278" i="5"/>
  <c r="SY278" i="5"/>
  <c r="SZ278" i="5"/>
  <c r="TA278" i="5"/>
  <c r="TB278" i="5"/>
  <c r="TC278" i="5"/>
  <c r="TD278" i="5"/>
  <c r="TE278" i="5"/>
  <c r="TF278" i="5"/>
  <c r="TG278" i="5"/>
  <c r="TH278" i="5"/>
  <c r="TI278" i="5"/>
  <c r="TJ278" i="5"/>
  <c r="TK278" i="5"/>
  <c r="TL278" i="5"/>
  <c r="TM278" i="5"/>
  <c r="TN278" i="5"/>
  <c r="TO278" i="5"/>
  <c r="TP278" i="5"/>
  <c r="TQ278" i="5"/>
  <c r="TR278" i="5"/>
  <c r="TS278" i="5"/>
  <c r="TT278" i="5"/>
  <c r="TU278" i="5"/>
  <c r="TV278" i="5"/>
  <c r="TW278" i="5"/>
  <c r="TX278" i="5"/>
  <c r="TY278" i="5"/>
  <c r="TZ278" i="5"/>
  <c r="UA278" i="5"/>
  <c r="UB278" i="5"/>
  <c r="UC278" i="5"/>
  <c r="UD278" i="5"/>
  <c r="UE278" i="5"/>
  <c r="UF278" i="5"/>
  <c r="UG278" i="5"/>
  <c r="UH278" i="5"/>
  <c r="UI278" i="5"/>
  <c r="UJ278" i="5"/>
  <c r="UK278" i="5"/>
  <c r="UL278" i="5"/>
  <c r="UM278" i="5"/>
  <c r="UN278" i="5"/>
  <c r="UO278" i="5"/>
  <c r="UP278" i="5"/>
  <c r="UQ278" i="5"/>
  <c r="UR278" i="5"/>
  <c r="US278" i="5"/>
  <c r="UT278" i="5"/>
  <c r="UU278" i="5"/>
  <c r="UV278" i="5"/>
  <c r="UW278" i="5"/>
  <c r="UX278" i="5"/>
  <c r="UY278" i="5"/>
  <c r="UZ278" i="5"/>
  <c r="VA278" i="5"/>
  <c r="VB278" i="5"/>
  <c r="VC278" i="5"/>
  <c r="VD278" i="5"/>
  <c r="VE278" i="5"/>
  <c r="VF278" i="5"/>
  <c r="VG278" i="5"/>
  <c r="VH278" i="5"/>
  <c r="VI278" i="5"/>
  <c r="VJ278" i="5"/>
  <c r="VK278" i="5"/>
  <c r="VL278" i="5"/>
  <c r="VM278" i="5"/>
  <c r="VN278" i="5"/>
  <c r="VO278" i="5"/>
  <c r="VP278" i="5"/>
  <c r="VQ278" i="5"/>
  <c r="VR278" i="5"/>
  <c r="VS278" i="5"/>
  <c r="VT278" i="5"/>
  <c r="VU278" i="5"/>
  <c r="VV278" i="5"/>
  <c r="VW278" i="5"/>
  <c r="VX278" i="5"/>
  <c r="VY278" i="5"/>
  <c r="VZ278" i="5"/>
  <c r="WA278" i="5"/>
  <c r="WB278" i="5"/>
  <c r="WC278" i="5"/>
  <c r="WD278" i="5"/>
  <c r="WE278" i="5"/>
  <c r="WF278" i="5"/>
  <c r="WG278" i="5"/>
  <c r="WH278" i="5"/>
  <c r="WI278" i="5"/>
  <c r="WJ278" i="5"/>
  <c r="WK278" i="5"/>
  <c r="WL278" i="5"/>
  <c r="WM278" i="5"/>
  <c r="WN278" i="5"/>
  <c r="WO278" i="5"/>
  <c r="WP278" i="5"/>
  <c r="WQ278" i="5"/>
  <c r="WR278" i="5"/>
  <c r="WS278" i="5"/>
  <c r="WT278" i="5"/>
  <c r="WU278" i="5"/>
  <c r="WV278" i="5"/>
  <c r="WW278" i="5"/>
  <c r="WX278" i="5"/>
  <c r="WY278" i="5"/>
  <c r="WZ278" i="5"/>
  <c r="XA278" i="5"/>
  <c r="XB278" i="5"/>
  <c r="XC278" i="5"/>
  <c r="XD278" i="5"/>
  <c r="XE278" i="5"/>
  <c r="XF278" i="5"/>
  <c r="XG278" i="5"/>
  <c r="XH278" i="5"/>
  <c r="XI278" i="5"/>
  <c r="XJ278" i="5"/>
  <c r="XK278" i="5"/>
  <c r="XL278" i="5"/>
  <c r="XM278" i="5"/>
  <c r="XN278" i="5"/>
  <c r="XO278" i="5"/>
  <c r="XP278" i="5"/>
  <c r="XQ278" i="5"/>
  <c r="XR278" i="5"/>
  <c r="XS278" i="5"/>
  <c r="XT278" i="5"/>
  <c r="XU278" i="5"/>
  <c r="XV278" i="5"/>
  <c r="XW278" i="5"/>
  <c r="XX278" i="5"/>
  <c r="XY278" i="5"/>
  <c r="XZ278" i="5"/>
  <c r="YA278" i="5"/>
  <c r="YB278" i="5"/>
  <c r="YC278" i="5"/>
  <c r="YD278" i="5"/>
  <c r="YE278" i="5"/>
  <c r="YF278" i="5"/>
  <c r="YG278" i="5"/>
  <c r="YH278" i="5"/>
  <c r="YI278" i="5"/>
  <c r="YJ278" i="5"/>
  <c r="YK278" i="5"/>
  <c r="YL278" i="5"/>
  <c r="YM278" i="5"/>
  <c r="YN278" i="5"/>
  <c r="YO278" i="5"/>
  <c r="YP278" i="5"/>
  <c r="YQ278" i="5"/>
  <c r="YR278" i="5"/>
  <c r="YS278" i="5"/>
  <c r="YT278" i="5"/>
  <c r="YU278" i="5"/>
  <c r="YV278" i="5"/>
  <c r="YW278" i="5"/>
  <c r="YX278" i="5"/>
  <c r="YY278" i="5"/>
  <c r="YZ278" i="5"/>
  <c r="ZA278" i="5"/>
  <c r="ZB278" i="5"/>
  <c r="ZC278" i="5"/>
  <c r="ZD278" i="5"/>
  <c r="ZE278" i="5"/>
  <c r="ZF278" i="5"/>
  <c r="ZG278" i="5"/>
  <c r="ZH278" i="5"/>
  <c r="ZI278" i="5"/>
  <c r="ZJ278" i="5"/>
  <c r="ZK278" i="5"/>
  <c r="ZL278" i="5"/>
  <c r="ZM278" i="5"/>
  <c r="ZN278" i="5"/>
  <c r="ZO278" i="5"/>
  <c r="ZP278" i="5"/>
  <c r="ZQ278" i="5"/>
  <c r="ZR278" i="5"/>
  <c r="ZS278" i="5"/>
  <c r="ZT278" i="5"/>
  <c r="ZU278" i="5"/>
  <c r="ZV278" i="5"/>
  <c r="ZW278" i="5"/>
  <c r="ZX278" i="5"/>
  <c r="ZY278" i="5"/>
  <c r="ZZ278" i="5"/>
  <c r="AAA278" i="5"/>
  <c r="AAB278" i="5"/>
  <c r="AAC278" i="5"/>
  <c r="AAD278" i="5"/>
  <c r="AAE278" i="5"/>
  <c r="AAF278" i="5"/>
  <c r="AAG278" i="5"/>
  <c r="AAH278" i="5"/>
  <c r="AAI278" i="5"/>
  <c r="AAJ278" i="5"/>
  <c r="AAK278" i="5"/>
  <c r="AAL278" i="5"/>
  <c r="AAM278" i="5"/>
  <c r="AAN278" i="5"/>
  <c r="AAO278" i="5"/>
  <c r="AAP278" i="5"/>
  <c r="AAQ278" i="5"/>
  <c r="AAR278" i="5"/>
  <c r="AAS278" i="5"/>
  <c r="AAT278" i="5"/>
  <c r="AAU278" i="5"/>
  <c r="AAV278" i="5"/>
  <c r="AAW278" i="5"/>
  <c r="AAX278" i="5"/>
  <c r="AAY278" i="5"/>
  <c r="AAZ278" i="5"/>
  <c r="ABA278" i="5"/>
  <c r="ABB278" i="5"/>
  <c r="ABC278" i="5"/>
  <c r="ABD278" i="5"/>
  <c r="ABE278" i="5"/>
  <c r="ABF278" i="5"/>
  <c r="ABG278" i="5"/>
  <c r="ABH278" i="5"/>
  <c r="ABI278" i="5"/>
  <c r="ABJ278" i="5"/>
  <c r="ABK278" i="5"/>
  <c r="ABL278" i="5"/>
  <c r="ABM278" i="5"/>
  <c r="ABN278" i="5"/>
  <c r="ABO278" i="5"/>
  <c r="ABP278" i="5"/>
  <c r="ABQ278" i="5"/>
  <c r="ABR278" i="5"/>
  <c r="ABS278" i="5"/>
  <c r="ABT278" i="5"/>
  <c r="ABU278" i="5"/>
  <c r="ABV278" i="5"/>
  <c r="ABW278" i="5"/>
  <c r="ABX278" i="5"/>
  <c r="ABY278" i="5"/>
  <c r="ABZ278" i="5"/>
  <c r="ACA278" i="5"/>
  <c r="ACB278" i="5"/>
  <c r="ACC278" i="5"/>
  <c r="ACD278" i="5"/>
  <c r="ACE278" i="5"/>
  <c r="ACF278" i="5"/>
  <c r="ACG278" i="5"/>
  <c r="ACH278" i="5"/>
  <c r="ACI278" i="5"/>
  <c r="ACJ278" i="5"/>
  <c r="ACK278" i="5"/>
  <c r="ACL278" i="5"/>
  <c r="ACM278" i="5"/>
  <c r="ACN278" i="5"/>
  <c r="ACO278" i="5"/>
  <c r="ACP278" i="5"/>
  <c r="SH279" i="5"/>
  <c r="SI279" i="5"/>
  <c r="SJ279" i="5"/>
  <c r="SK279" i="5"/>
  <c r="SL279" i="5"/>
  <c r="SM279" i="5"/>
  <c r="SN279" i="5"/>
  <c r="SO279" i="5"/>
  <c r="SP279" i="5"/>
  <c r="SQ279" i="5"/>
  <c r="SR279" i="5"/>
  <c r="SS279" i="5"/>
  <c r="ST279" i="5"/>
  <c r="SU279" i="5"/>
  <c r="SV279" i="5"/>
  <c r="SW279" i="5"/>
  <c r="SX279" i="5"/>
  <c r="SY279" i="5"/>
  <c r="SZ279" i="5"/>
  <c r="TA279" i="5"/>
  <c r="TB279" i="5"/>
  <c r="TC279" i="5"/>
  <c r="TD279" i="5"/>
  <c r="TE279" i="5"/>
  <c r="TF279" i="5"/>
  <c r="TG279" i="5"/>
  <c r="TH279" i="5"/>
  <c r="TI279" i="5"/>
  <c r="TJ279" i="5"/>
  <c r="TK279" i="5"/>
  <c r="TL279" i="5"/>
  <c r="TM279" i="5"/>
  <c r="TN279" i="5"/>
  <c r="TO279" i="5"/>
  <c r="TP279" i="5"/>
  <c r="TQ279" i="5"/>
  <c r="TR279" i="5"/>
  <c r="TS279" i="5"/>
  <c r="TT279" i="5"/>
  <c r="TU279" i="5"/>
  <c r="TV279" i="5"/>
  <c r="TW279" i="5"/>
  <c r="TX279" i="5"/>
  <c r="TY279" i="5"/>
  <c r="TZ279" i="5"/>
  <c r="UA279" i="5"/>
  <c r="UB279" i="5"/>
  <c r="UC279" i="5"/>
  <c r="UD279" i="5"/>
  <c r="UE279" i="5"/>
  <c r="UF279" i="5"/>
  <c r="UG279" i="5"/>
  <c r="UH279" i="5"/>
  <c r="UI279" i="5"/>
  <c r="UJ279" i="5"/>
  <c r="UK279" i="5"/>
  <c r="UL279" i="5"/>
  <c r="UM279" i="5"/>
  <c r="UN279" i="5"/>
  <c r="UO279" i="5"/>
  <c r="UP279" i="5"/>
  <c r="UQ279" i="5"/>
  <c r="UR279" i="5"/>
  <c r="US279" i="5"/>
  <c r="UT279" i="5"/>
  <c r="UU279" i="5"/>
  <c r="UV279" i="5"/>
  <c r="UW279" i="5"/>
  <c r="UX279" i="5"/>
  <c r="UY279" i="5"/>
  <c r="UZ279" i="5"/>
  <c r="VA279" i="5"/>
  <c r="VB279" i="5"/>
  <c r="VC279" i="5"/>
  <c r="VD279" i="5"/>
  <c r="VE279" i="5"/>
  <c r="VF279" i="5"/>
  <c r="VG279" i="5"/>
  <c r="VH279" i="5"/>
  <c r="VI279" i="5"/>
  <c r="VJ279" i="5"/>
  <c r="VK279" i="5"/>
  <c r="VL279" i="5"/>
  <c r="VM279" i="5"/>
  <c r="VN279" i="5"/>
  <c r="VO279" i="5"/>
  <c r="VP279" i="5"/>
  <c r="VQ279" i="5"/>
  <c r="VR279" i="5"/>
  <c r="VS279" i="5"/>
  <c r="VT279" i="5"/>
  <c r="VU279" i="5"/>
  <c r="VV279" i="5"/>
  <c r="VW279" i="5"/>
  <c r="VX279" i="5"/>
  <c r="VY279" i="5"/>
  <c r="VZ279" i="5"/>
  <c r="WA279" i="5"/>
  <c r="WB279" i="5"/>
  <c r="WC279" i="5"/>
  <c r="WD279" i="5"/>
  <c r="WE279" i="5"/>
  <c r="WF279" i="5"/>
  <c r="WG279" i="5"/>
  <c r="WH279" i="5"/>
  <c r="WI279" i="5"/>
  <c r="WJ279" i="5"/>
  <c r="WK279" i="5"/>
  <c r="WL279" i="5"/>
  <c r="WM279" i="5"/>
  <c r="WN279" i="5"/>
  <c r="WO279" i="5"/>
  <c r="WP279" i="5"/>
  <c r="WQ279" i="5"/>
  <c r="WR279" i="5"/>
  <c r="WS279" i="5"/>
  <c r="WT279" i="5"/>
  <c r="WU279" i="5"/>
  <c r="WV279" i="5"/>
  <c r="WW279" i="5"/>
  <c r="WX279" i="5"/>
  <c r="WY279" i="5"/>
  <c r="WZ279" i="5"/>
  <c r="XA279" i="5"/>
  <c r="XB279" i="5"/>
  <c r="XC279" i="5"/>
  <c r="XD279" i="5"/>
  <c r="XE279" i="5"/>
  <c r="XF279" i="5"/>
  <c r="XG279" i="5"/>
  <c r="XH279" i="5"/>
  <c r="XI279" i="5"/>
  <c r="XJ279" i="5"/>
  <c r="XK279" i="5"/>
  <c r="XL279" i="5"/>
  <c r="XM279" i="5"/>
  <c r="XN279" i="5"/>
  <c r="XO279" i="5"/>
  <c r="XP279" i="5"/>
  <c r="XQ279" i="5"/>
  <c r="XR279" i="5"/>
  <c r="XS279" i="5"/>
  <c r="XT279" i="5"/>
  <c r="XU279" i="5"/>
  <c r="XV279" i="5"/>
  <c r="XW279" i="5"/>
  <c r="XX279" i="5"/>
  <c r="XY279" i="5"/>
  <c r="XZ279" i="5"/>
  <c r="YA279" i="5"/>
  <c r="YB279" i="5"/>
  <c r="YC279" i="5"/>
  <c r="YD279" i="5"/>
  <c r="YE279" i="5"/>
  <c r="YF279" i="5"/>
  <c r="YG279" i="5"/>
  <c r="YH279" i="5"/>
  <c r="YI279" i="5"/>
  <c r="YJ279" i="5"/>
  <c r="YK279" i="5"/>
  <c r="YL279" i="5"/>
  <c r="YM279" i="5"/>
  <c r="YN279" i="5"/>
  <c r="YO279" i="5"/>
  <c r="YP279" i="5"/>
  <c r="YQ279" i="5"/>
  <c r="YR279" i="5"/>
  <c r="YS279" i="5"/>
  <c r="YT279" i="5"/>
  <c r="YU279" i="5"/>
  <c r="YV279" i="5"/>
  <c r="YW279" i="5"/>
  <c r="YX279" i="5"/>
  <c r="YY279" i="5"/>
  <c r="YZ279" i="5"/>
  <c r="ZA279" i="5"/>
  <c r="ZB279" i="5"/>
  <c r="ZC279" i="5"/>
  <c r="ZD279" i="5"/>
  <c r="ZE279" i="5"/>
  <c r="ZF279" i="5"/>
  <c r="ZG279" i="5"/>
  <c r="ZH279" i="5"/>
  <c r="ZI279" i="5"/>
  <c r="ZJ279" i="5"/>
  <c r="ZK279" i="5"/>
  <c r="ZL279" i="5"/>
  <c r="ZM279" i="5"/>
  <c r="ZN279" i="5"/>
  <c r="ZO279" i="5"/>
  <c r="ZP279" i="5"/>
  <c r="ZQ279" i="5"/>
  <c r="ZR279" i="5"/>
  <c r="ZS279" i="5"/>
  <c r="ZT279" i="5"/>
  <c r="ZU279" i="5"/>
  <c r="ZV279" i="5"/>
  <c r="ZW279" i="5"/>
  <c r="ZX279" i="5"/>
  <c r="ZY279" i="5"/>
  <c r="ZZ279" i="5"/>
  <c r="AAA279" i="5"/>
  <c r="AAB279" i="5"/>
  <c r="AAC279" i="5"/>
  <c r="AAD279" i="5"/>
  <c r="AAE279" i="5"/>
  <c r="AAF279" i="5"/>
  <c r="AAG279" i="5"/>
  <c r="AAH279" i="5"/>
  <c r="AAI279" i="5"/>
  <c r="AAJ279" i="5"/>
  <c r="AAK279" i="5"/>
  <c r="AAL279" i="5"/>
  <c r="AAM279" i="5"/>
  <c r="AAN279" i="5"/>
  <c r="AAO279" i="5"/>
  <c r="AAP279" i="5"/>
  <c r="AAQ279" i="5"/>
  <c r="AAR279" i="5"/>
  <c r="AAS279" i="5"/>
  <c r="AAT279" i="5"/>
  <c r="AAU279" i="5"/>
  <c r="AAV279" i="5"/>
  <c r="AAW279" i="5"/>
  <c r="AAX279" i="5"/>
  <c r="AAY279" i="5"/>
  <c r="AAZ279" i="5"/>
  <c r="ABA279" i="5"/>
  <c r="ABB279" i="5"/>
  <c r="ABC279" i="5"/>
  <c r="ABD279" i="5"/>
  <c r="ABE279" i="5"/>
  <c r="ABF279" i="5"/>
  <c r="ABG279" i="5"/>
  <c r="ABH279" i="5"/>
  <c r="ABI279" i="5"/>
  <c r="ABJ279" i="5"/>
  <c r="ABK279" i="5"/>
  <c r="ABL279" i="5"/>
  <c r="ABM279" i="5"/>
  <c r="ABN279" i="5"/>
  <c r="ABO279" i="5"/>
  <c r="ABP279" i="5"/>
  <c r="ABQ279" i="5"/>
  <c r="ABR279" i="5"/>
  <c r="ABS279" i="5"/>
  <c r="ABT279" i="5"/>
  <c r="ABU279" i="5"/>
  <c r="ABV279" i="5"/>
  <c r="ABW279" i="5"/>
  <c r="ABX279" i="5"/>
  <c r="ABY279" i="5"/>
  <c r="ABZ279" i="5"/>
  <c r="ACA279" i="5"/>
  <c r="ACB279" i="5"/>
  <c r="ACC279" i="5"/>
  <c r="ACD279" i="5"/>
  <c r="ACE279" i="5"/>
  <c r="ACF279" i="5"/>
  <c r="ACG279" i="5"/>
  <c r="ACH279" i="5"/>
  <c r="ACI279" i="5"/>
  <c r="ACJ279" i="5"/>
  <c r="ACK279" i="5"/>
  <c r="ACL279" i="5"/>
  <c r="ACM279" i="5"/>
  <c r="ACN279" i="5"/>
  <c r="ACO279" i="5"/>
  <c r="ACP279" i="5"/>
  <c r="SH280" i="5"/>
  <c r="SI280" i="5"/>
  <c r="SJ280" i="5"/>
  <c r="SK280" i="5"/>
  <c r="SL280" i="5"/>
  <c r="SM280" i="5"/>
  <c r="SN280" i="5"/>
  <c r="SO280" i="5"/>
  <c r="SP280" i="5"/>
  <c r="SQ280" i="5"/>
  <c r="SR280" i="5"/>
  <c r="SS280" i="5"/>
  <c r="ST280" i="5"/>
  <c r="SU280" i="5"/>
  <c r="SV280" i="5"/>
  <c r="SW280" i="5"/>
  <c r="SX280" i="5"/>
  <c r="SY280" i="5"/>
  <c r="SZ280" i="5"/>
  <c r="TA280" i="5"/>
  <c r="TB280" i="5"/>
  <c r="TC280" i="5"/>
  <c r="TD280" i="5"/>
  <c r="TE280" i="5"/>
  <c r="TF280" i="5"/>
  <c r="TG280" i="5"/>
  <c r="TH280" i="5"/>
  <c r="TI280" i="5"/>
  <c r="TJ280" i="5"/>
  <c r="TK280" i="5"/>
  <c r="TL280" i="5"/>
  <c r="TM280" i="5"/>
  <c r="TN280" i="5"/>
  <c r="TO280" i="5"/>
  <c r="TP280" i="5"/>
  <c r="TQ280" i="5"/>
  <c r="TR280" i="5"/>
  <c r="TS280" i="5"/>
  <c r="TT280" i="5"/>
  <c r="TU280" i="5"/>
  <c r="TV280" i="5"/>
  <c r="TW280" i="5"/>
  <c r="TX280" i="5"/>
  <c r="TY280" i="5"/>
  <c r="TZ280" i="5"/>
  <c r="UA280" i="5"/>
  <c r="UB280" i="5"/>
  <c r="UC280" i="5"/>
  <c r="UD280" i="5"/>
  <c r="UE280" i="5"/>
  <c r="UF280" i="5"/>
  <c r="UG280" i="5"/>
  <c r="UH280" i="5"/>
  <c r="UI280" i="5"/>
  <c r="UJ280" i="5"/>
  <c r="UK280" i="5"/>
  <c r="UL280" i="5"/>
  <c r="UM280" i="5"/>
  <c r="UN280" i="5"/>
  <c r="UO280" i="5"/>
  <c r="UP280" i="5"/>
  <c r="UQ280" i="5"/>
  <c r="UR280" i="5"/>
  <c r="US280" i="5"/>
  <c r="UT280" i="5"/>
  <c r="UU280" i="5"/>
  <c r="UV280" i="5"/>
  <c r="UW280" i="5"/>
  <c r="UX280" i="5"/>
  <c r="UY280" i="5"/>
  <c r="UZ280" i="5"/>
  <c r="VA280" i="5"/>
  <c r="VB280" i="5"/>
  <c r="VC280" i="5"/>
  <c r="VD280" i="5"/>
  <c r="VE280" i="5"/>
  <c r="VF280" i="5"/>
  <c r="VG280" i="5"/>
  <c r="VH280" i="5"/>
  <c r="VI280" i="5"/>
  <c r="VJ280" i="5"/>
  <c r="VK280" i="5"/>
  <c r="VL280" i="5"/>
  <c r="VM280" i="5"/>
  <c r="VN280" i="5"/>
  <c r="VO280" i="5"/>
  <c r="VP280" i="5"/>
  <c r="VQ280" i="5"/>
  <c r="VR280" i="5"/>
  <c r="VS280" i="5"/>
  <c r="VT280" i="5"/>
  <c r="VU280" i="5"/>
  <c r="VV280" i="5"/>
  <c r="VW280" i="5"/>
  <c r="VX280" i="5"/>
  <c r="VY280" i="5"/>
  <c r="VZ280" i="5"/>
  <c r="WA280" i="5"/>
  <c r="WB280" i="5"/>
  <c r="WC280" i="5"/>
  <c r="WD280" i="5"/>
  <c r="WE280" i="5"/>
  <c r="WF280" i="5"/>
  <c r="WG280" i="5"/>
  <c r="WH280" i="5"/>
  <c r="WI280" i="5"/>
  <c r="WJ280" i="5"/>
  <c r="WK280" i="5"/>
  <c r="WL280" i="5"/>
  <c r="WM280" i="5"/>
  <c r="WN280" i="5"/>
  <c r="WO280" i="5"/>
  <c r="WP280" i="5"/>
  <c r="WQ280" i="5"/>
  <c r="WR280" i="5"/>
  <c r="WS280" i="5"/>
  <c r="WT280" i="5"/>
  <c r="WU280" i="5"/>
  <c r="WV280" i="5"/>
  <c r="WW280" i="5"/>
  <c r="WX280" i="5"/>
  <c r="WY280" i="5"/>
  <c r="WZ280" i="5"/>
  <c r="XA280" i="5"/>
  <c r="XB280" i="5"/>
  <c r="XC280" i="5"/>
  <c r="XD280" i="5"/>
  <c r="XE280" i="5"/>
  <c r="XF280" i="5"/>
  <c r="XG280" i="5"/>
  <c r="XH280" i="5"/>
  <c r="XI280" i="5"/>
  <c r="XJ280" i="5"/>
  <c r="XK280" i="5"/>
  <c r="XL280" i="5"/>
  <c r="XM280" i="5"/>
  <c r="XN280" i="5"/>
  <c r="XO280" i="5"/>
  <c r="XP280" i="5"/>
  <c r="XQ280" i="5"/>
  <c r="XR280" i="5"/>
  <c r="XS280" i="5"/>
  <c r="XT280" i="5"/>
  <c r="XU280" i="5"/>
  <c r="XV280" i="5"/>
  <c r="XW280" i="5"/>
  <c r="XX280" i="5"/>
  <c r="XY280" i="5"/>
  <c r="XZ280" i="5"/>
  <c r="YA280" i="5"/>
  <c r="YB280" i="5"/>
  <c r="YC280" i="5"/>
  <c r="YD280" i="5"/>
  <c r="YE280" i="5"/>
  <c r="YF280" i="5"/>
  <c r="YG280" i="5"/>
  <c r="YH280" i="5"/>
  <c r="YI280" i="5"/>
  <c r="YJ280" i="5"/>
  <c r="YK280" i="5"/>
  <c r="YL280" i="5"/>
  <c r="YM280" i="5"/>
  <c r="YN280" i="5"/>
  <c r="YO280" i="5"/>
  <c r="YP280" i="5"/>
  <c r="YQ280" i="5"/>
  <c r="YR280" i="5"/>
  <c r="YS280" i="5"/>
  <c r="YT280" i="5"/>
  <c r="YU280" i="5"/>
  <c r="YV280" i="5"/>
  <c r="YW280" i="5"/>
  <c r="YX280" i="5"/>
  <c r="YY280" i="5"/>
  <c r="YZ280" i="5"/>
  <c r="ZA280" i="5"/>
  <c r="ZB280" i="5"/>
  <c r="ZC280" i="5"/>
  <c r="ZD280" i="5"/>
  <c r="ZE280" i="5"/>
  <c r="ZF280" i="5"/>
  <c r="ZG280" i="5"/>
  <c r="ZH280" i="5"/>
  <c r="ZI280" i="5"/>
  <c r="ZJ280" i="5"/>
  <c r="ZK280" i="5"/>
  <c r="ZL280" i="5"/>
  <c r="ZM280" i="5"/>
  <c r="ZN280" i="5"/>
  <c r="ZO280" i="5"/>
  <c r="ZP280" i="5"/>
  <c r="ZQ280" i="5"/>
  <c r="ZR280" i="5"/>
  <c r="ZS280" i="5"/>
  <c r="ZT280" i="5"/>
  <c r="ZU280" i="5"/>
  <c r="ZV280" i="5"/>
  <c r="ZW280" i="5"/>
  <c r="ZX280" i="5"/>
  <c r="ZY280" i="5"/>
  <c r="ZZ280" i="5"/>
  <c r="AAA280" i="5"/>
  <c r="AAB280" i="5"/>
  <c r="AAC280" i="5"/>
  <c r="AAD280" i="5"/>
  <c r="AAE280" i="5"/>
  <c r="AAF280" i="5"/>
  <c r="AAG280" i="5"/>
  <c r="AAH280" i="5"/>
  <c r="AAI280" i="5"/>
  <c r="AAJ280" i="5"/>
  <c r="AAK280" i="5"/>
  <c r="AAL280" i="5"/>
  <c r="AAM280" i="5"/>
  <c r="AAN280" i="5"/>
  <c r="AAO280" i="5"/>
  <c r="AAP280" i="5"/>
  <c r="AAQ280" i="5"/>
  <c r="AAR280" i="5"/>
  <c r="AAS280" i="5"/>
  <c r="AAT280" i="5"/>
  <c r="AAU280" i="5"/>
  <c r="AAV280" i="5"/>
  <c r="AAW280" i="5"/>
  <c r="AAX280" i="5"/>
  <c r="AAY280" i="5"/>
  <c r="AAZ280" i="5"/>
  <c r="ABA280" i="5"/>
  <c r="ABB280" i="5"/>
  <c r="ABC280" i="5"/>
  <c r="ABD280" i="5"/>
  <c r="ABE280" i="5"/>
  <c r="ABF280" i="5"/>
  <c r="ABG280" i="5"/>
  <c r="ABH280" i="5"/>
  <c r="ABI280" i="5"/>
  <c r="ABJ280" i="5"/>
  <c r="ABK280" i="5"/>
  <c r="ABL280" i="5"/>
  <c r="ABM280" i="5"/>
  <c r="ABN280" i="5"/>
  <c r="ABO280" i="5"/>
  <c r="ABP280" i="5"/>
  <c r="ABQ280" i="5"/>
  <c r="ABR280" i="5"/>
  <c r="ABS280" i="5"/>
  <c r="ABT280" i="5"/>
  <c r="ABU280" i="5"/>
  <c r="ABV280" i="5"/>
  <c r="ABW280" i="5"/>
  <c r="ABX280" i="5"/>
  <c r="ABY280" i="5"/>
  <c r="ABZ280" i="5"/>
  <c r="ACA280" i="5"/>
  <c r="ACB280" i="5"/>
  <c r="ACC280" i="5"/>
  <c r="ACD280" i="5"/>
  <c r="ACE280" i="5"/>
  <c r="ACF280" i="5"/>
  <c r="ACG280" i="5"/>
  <c r="ACH280" i="5"/>
  <c r="ACI280" i="5"/>
  <c r="ACJ280" i="5"/>
  <c r="ACK280" i="5"/>
  <c r="ACL280" i="5"/>
  <c r="ACM280" i="5"/>
  <c r="ACN280" i="5"/>
  <c r="ACO280" i="5"/>
  <c r="ACP280" i="5"/>
  <c r="SH281" i="5"/>
  <c r="SI281" i="5"/>
  <c r="SJ281" i="5"/>
  <c r="SK281" i="5"/>
  <c r="SL281" i="5"/>
  <c r="SM281" i="5"/>
  <c r="SN281" i="5"/>
  <c r="SO281" i="5"/>
  <c r="SP281" i="5"/>
  <c r="SQ281" i="5"/>
  <c r="SR281" i="5"/>
  <c r="SS281" i="5"/>
  <c r="ST281" i="5"/>
  <c r="SU281" i="5"/>
  <c r="SV281" i="5"/>
  <c r="SW281" i="5"/>
  <c r="SX281" i="5"/>
  <c r="SY281" i="5"/>
  <c r="SZ281" i="5"/>
  <c r="TA281" i="5"/>
  <c r="TB281" i="5"/>
  <c r="TC281" i="5"/>
  <c r="TD281" i="5"/>
  <c r="TE281" i="5"/>
  <c r="TF281" i="5"/>
  <c r="TG281" i="5"/>
  <c r="TH281" i="5"/>
  <c r="TI281" i="5"/>
  <c r="TJ281" i="5"/>
  <c r="TK281" i="5"/>
  <c r="TL281" i="5"/>
  <c r="TM281" i="5"/>
  <c r="TN281" i="5"/>
  <c r="TO281" i="5"/>
  <c r="TP281" i="5"/>
  <c r="TQ281" i="5"/>
  <c r="TR281" i="5"/>
  <c r="TS281" i="5"/>
  <c r="TT281" i="5"/>
  <c r="TU281" i="5"/>
  <c r="TV281" i="5"/>
  <c r="TW281" i="5"/>
  <c r="TX281" i="5"/>
  <c r="TY281" i="5"/>
  <c r="TZ281" i="5"/>
  <c r="UA281" i="5"/>
  <c r="UB281" i="5"/>
  <c r="UC281" i="5"/>
  <c r="UD281" i="5"/>
  <c r="UE281" i="5"/>
  <c r="UF281" i="5"/>
  <c r="UG281" i="5"/>
  <c r="UH281" i="5"/>
  <c r="UI281" i="5"/>
  <c r="UJ281" i="5"/>
  <c r="UK281" i="5"/>
  <c r="UL281" i="5"/>
  <c r="UM281" i="5"/>
  <c r="UN281" i="5"/>
  <c r="UO281" i="5"/>
  <c r="UP281" i="5"/>
  <c r="UQ281" i="5"/>
  <c r="UR281" i="5"/>
  <c r="US281" i="5"/>
  <c r="UT281" i="5"/>
  <c r="UU281" i="5"/>
  <c r="UV281" i="5"/>
  <c r="UW281" i="5"/>
  <c r="UX281" i="5"/>
  <c r="UY281" i="5"/>
  <c r="UZ281" i="5"/>
  <c r="VA281" i="5"/>
  <c r="VB281" i="5"/>
  <c r="VC281" i="5"/>
  <c r="VD281" i="5"/>
  <c r="VE281" i="5"/>
  <c r="VF281" i="5"/>
  <c r="VG281" i="5"/>
  <c r="VH281" i="5"/>
  <c r="VI281" i="5"/>
  <c r="VJ281" i="5"/>
  <c r="VK281" i="5"/>
  <c r="VL281" i="5"/>
  <c r="VM281" i="5"/>
  <c r="VN281" i="5"/>
  <c r="VO281" i="5"/>
  <c r="VP281" i="5"/>
  <c r="VQ281" i="5"/>
  <c r="VR281" i="5"/>
  <c r="VS281" i="5"/>
  <c r="VT281" i="5"/>
  <c r="VU281" i="5"/>
  <c r="VV281" i="5"/>
  <c r="VW281" i="5"/>
  <c r="VX281" i="5"/>
  <c r="VY281" i="5"/>
  <c r="VZ281" i="5"/>
  <c r="WA281" i="5"/>
  <c r="WB281" i="5"/>
  <c r="WC281" i="5"/>
  <c r="WD281" i="5"/>
  <c r="WE281" i="5"/>
  <c r="WF281" i="5"/>
  <c r="WG281" i="5"/>
  <c r="WH281" i="5"/>
  <c r="WI281" i="5"/>
  <c r="WJ281" i="5"/>
  <c r="WK281" i="5"/>
  <c r="WL281" i="5"/>
  <c r="WM281" i="5"/>
  <c r="WN281" i="5"/>
  <c r="WO281" i="5"/>
  <c r="WP281" i="5"/>
  <c r="WQ281" i="5"/>
  <c r="WR281" i="5"/>
  <c r="WS281" i="5"/>
  <c r="WT281" i="5"/>
  <c r="WU281" i="5"/>
  <c r="WV281" i="5"/>
  <c r="WW281" i="5"/>
  <c r="WX281" i="5"/>
  <c r="WY281" i="5"/>
  <c r="WZ281" i="5"/>
  <c r="XA281" i="5"/>
  <c r="XB281" i="5"/>
  <c r="XC281" i="5"/>
  <c r="XD281" i="5"/>
  <c r="XE281" i="5"/>
  <c r="XF281" i="5"/>
  <c r="XG281" i="5"/>
  <c r="XH281" i="5"/>
  <c r="XI281" i="5"/>
  <c r="XJ281" i="5"/>
  <c r="XK281" i="5"/>
  <c r="XL281" i="5"/>
  <c r="XM281" i="5"/>
  <c r="XN281" i="5"/>
  <c r="XO281" i="5"/>
  <c r="XP281" i="5"/>
  <c r="XQ281" i="5"/>
  <c r="XR281" i="5"/>
  <c r="XS281" i="5"/>
  <c r="XT281" i="5"/>
  <c r="XU281" i="5"/>
  <c r="XV281" i="5"/>
  <c r="XW281" i="5"/>
  <c r="XX281" i="5"/>
  <c r="XY281" i="5"/>
  <c r="XZ281" i="5"/>
  <c r="YA281" i="5"/>
  <c r="YB281" i="5"/>
  <c r="YC281" i="5"/>
  <c r="YD281" i="5"/>
  <c r="YE281" i="5"/>
  <c r="YF281" i="5"/>
  <c r="YG281" i="5"/>
  <c r="YH281" i="5"/>
  <c r="YI281" i="5"/>
  <c r="YJ281" i="5"/>
  <c r="YK281" i="5"/>
  <c r="YL281" i="5"/>
  <c r="YM281" i="5"/>
  <c r="YN281" i="5"/>
  <c r="YO281" i="5"/>
  <c r="YP281" i="5"/>
  <c r="YQ281" i="5"/>
  <c r="YR281" i="5"/>
  <c r="YS281" i="5"/>
  <c r="YT281" i="5"/>
  <c r="YU281" i="5"/>
  <c r="YV281" i="5"/>
  <c r="YW281" i="5"/>
  <c r="YX281" i="5"/>
  <c r="YY281" i="5"/>
  <c r="YZ281" i="5"/>
  <c r="ZA281" i="5"/>
  <c r="ZB281" i="5"/>
  <c r="ZC281" i="5"/>
  <c r="ZD281" i="5"/>
  <c r="ZE281" i="5"/>
  <c r="ZF281" i="5"/>
  <c r="ZG281" i="5"/>
  <c r="ZH281" i="5"/>
  <c r="ZI281" i="5"/>
  <c r="ZJ281" i="5"/>
  <c r="ZK281" i="5"/>
  <c r="ZL281" i="5"/>
  <c r="ZM281" i="5"/>
  <c r="ZN281" i="5"/>
  <c r="ZO281" i="5"/>
  <c r="ZP281" i="5"/>
  <c r="ZQ281" i="5"/>
  <c r="ZR281" i="5"/>
  <c r="ZS281" i="5"/>
  <c r="ZT281" i="5"/>
  <c r="ZU281" i="5"/>
  <c r="ZV281" i="5"/>
  <c r="ZW281" i="5"/>
  <c r="ZX281" i="5"/>
  <c r="ZY281" i="5"/>
  <c r="ZZ281" i="5"/>
  <c r="AAA281" i="5"/>
  <c r="AAB281" i="5"/>
  <c r="AAC281" i="5"/>
  <c r="AAD281" i="5"/>
  <c r="AAE281" i="5"/>
  <c r="AAF281" i="5"/>
  <c r="AAG281" i="5"/>
  <c r="AAH281" i="5"/>
  <c r="AAI281" i="5"/>
  <c r="AAJ281" i="5"/>
  <c r="AAK281" i="5"/>
  <c r="AAL281" i="5"/>
  <c r="AAM281" i="5"/>
  <c r="AAN281" i="5"/>
  <c r="AAO281" i="5"/>
  <c r="AAP281" i="5"/>
  <c r="AAQ281" i="5"/>
  <c r="AAR281" i="5"/>
  <c r="AAS281" i="5"/>
  <c r="AAT281" i="5"/>
  <c r="AAU281" i="5"/>
  <c r="AAV281" i="5"/>
  <c r="AAW281" i="5"/>
  <c r="AAX281" i="5"/>
  <c r="AAY281" i="5"/>
  <c r="AAZ281" i="5"/>
  <c r="ABA281" i="5"/>
  <c r="ABB281" i="5"/>
  <c r="ABC281" i="5"/>
  <c r="ABD281" i="5"/>
  <c r="ABE281" i="5"/>
  <c r="ABF281" i="5"/>
  <c r="ABG281" i="5"/>
  <c r="ABH281" i="5"/>
  <c r="ABI281" i="5"/>
  <c r="ABJ281" i="5"/>
  <c r="ABK281" i="5"/>
  <c r="ABL281" i="5"/>
  <c r="ABM281" i="5"/>
  <c r="ABN281" i="5"/>
  <c r="ABO281" i="5"/>
  <c r="ABP281" i="5"/>
  <c r="ABQ281" i="5"/>
  <c r="ABR281" i="5"/>
  <c r="ABS281" i="5"/>
  <c r="ABT281" i="5"/>
  <c r="ABU281" i="5"/>
  <c r="ABV281" i="5"/>
  <c r="ABW281" i="5"/>
  <c r="ABX281" i="5"/>
  <c r="ABY281" i="5"/>
  <c r="ABZ281" i="5"/>
  <c r="ACA281" i="5"/>
  <c r="ACB281" i="5"/>
  <c r="ACC281" i="5"/>
  <c r="ACD281" i="5"/>
  <c r="ACE281" i="5"/>
  <c r="ACF281" i="5"/>
  <c r="ACG281" i="5"/>
  <c r="ACH281" i="5"/>
  <c r="ACI281" i="5"/>
  <c r="ACJ281" i="5"/>
  <c r="ACK281" i="5"/>
  <c r="ACL281" i="5"/>
  <c r="ACM281" i="5"/>
  <c r="ACN281" i="5"/>
  <c r="ACO281" i="5"/>
  <c r="ACP281" i="5"/>
  <c r="SH282" i="5"/>
  <c r="SI282" i="5"/>
  <c r="SJ282" i="5"/>
  <c r="SK282" i="5"/>
  <c r="SL282" i="5"/>
  <c r="SM282" i="5"/>
  <c r="SN282" i="5"/>
  <c r="SO282" i="5"/>
  <c r="SP282" i="5"/>
  <c r="SQ282" i="5"/>
  <c r="SR282" i="5"/>
  <c r="SS282" i="5"/>
  <c r="ST282" i="5"/>
  <c r="SU282" i="5"/>
  <c r="SV282" i="5"/>
  <c r="SW282" i="5"/>
  <c r="SX282" i="5"/>
  <c r="SY282" i="5"/>
  <c r="SZ282" i="5"/>
  <c r="TA282" i="5"/>
  <c r="TB282" i="5"/>
  <c r="TC282" i="5"/>
  <c r="TD282" i="5"/>
  <c r="TE282" i="5"/>
  <c r="TF282" i="5"/>
  <c r="TG282" i="5"/>
  <c r="TH282" i="5"/>
  <c r="TI282" i="5"/>
  <c r="TJ282" i="5"/>
  <c r="TK282" i="5"/>
  <c r="TL282" i="5"/>
  <c r="TM282" i="5"/>
  <c r="TN282" i="5"/>
  <c r="TO282" i="5"/>
  <c r="TP282" i="5"/>
  <c r="TQ282" i="5"/>
  <c r="TR282" i="5"/>
  <c r="TS282" i="5"/>
  <c r="TT282" i="5"/>
  <c r="TU282" i="5"/>
  <c r="TV282" i="5"/>
  <c r="TW282" i="5"/>
  <c r="TX282" i="5"/>
  <c r="TY282" i="5"/>
  <c r="TZ282" i="5"/>
  <c r="UA282" i="5"/>
  <c r="UB282" i="5"/>
  <c r="UC282" i="5"/>
  <c r="UD282" i="5"/>
  <c r="UE282" i="5"/>
  <c r="UF282" i="5"/>
  <c r="UG282" i="5"/>
  <c r="UH282" i="5"/>
  <c r="UI282" i="5"/>
  <c r="UJ282" i="5"/>
  <c r="UK282" i="5"/>
  <c r="UL282" i="5"/>
  <c r="UM282" i="5"/>
  <c r="UN282" i="5"/>
  <c r="UO282" i="5"/>
  <c r="UP282" i="5"/>
  <c r="UQ282" i="5"/>
  <c r="UR282" i="5"/>
  <c r="US282" i="5"/>
  <c r="UT282" i="5"/>
  <c r="UU282" i="5"/>
  <c r="UV282" i="5"/>
  <c r="UW282" i="5"/>
  <c r="UX282" i="5"/>
  <c r="UY282" i="5"/>
  <c r="UZ282" i="5"/>
  <c r="VA282" i="5"/>
  <c r="VB282" i="5"/>
  <c r="VC282" i="5"/>
  <c r="VD282" i="5"/>
  <c r="VE282" i="5"/>
  <c r="VF282" i="5"/>
  <c r="VG282" i="5"/>
  <c r="VH282" i="5"/>
  <c r="VI282" i="5"/>
  <c r="VJ282" i="5"/>
  <c r="VK282" i="5"/>
  <c r="VL282" i="5"/>
  <c r="VM282" i="5"/>
  <c r="VN282" i="5"/>
  <c r="VO282" i="5"/>
  <c r="VP282" i="5"/>
  <c r="VQ282" i="5"/>
  <c r="VR282" i="5"/>
  <c r="VS282" i="5"/>
  <c r="VT282" i="5"/>
  <c r="VU282" i="5"/>
  <c r="VV282" i="5"/>
  <c r="VW282" i="5"/>
  <c r="VX282" i="5"/>
  <c r="VY282" i="5"/>
  <c r="VZ282" i="5"/>
  <c r="WA282" i="5"/>
  <c r="WB282" i="5"/>
  <c r="WC282" i="5"/>
  <c r="WD282" i="5"/>
  <c r="WE282" i="5"/>
  <c r="WF282" i="5"/>
  <c r="WG282" i="5"/>
  <c r="WH282" i="5"/>
  <c r="WI282" i="5"/>
  <c r="WJ282" i="5"/>
  <c r="WK282" i="5"/>
  <c r="WL282" i="5"/>
  <c r="WM282" i="5"/>
  <c r="WN282" i="5"/>
  <c r="WO282" i="5"/>
  <c r="WP282" i="5"/>
  <c r="WQ282" i="5"/>
  <c r="WR282" i="5"/>
  <c r="WS282" i="5"/>
  <c r="WT282" i="5"/>
  <c r="WU282" i="5"/>
  <c r="WV282" i="5"/>
  <c r="WW282" i="5"/>
  <c r="WX282" i="5"/>
  <c r="WY282" i="5"/>
  <c r="WZ282" i="5"/>
  <c r="XA282" i="5"/>
  <c r="XB282" i="5"/>
  <c r="XC282" i="5"/>
  <c r="XD282" i="5"/>
  <c r="XE282" i="5"/>
  <c r="XF282" i="5"/>
  <c r="XG282" i="5"/>
  <c r="XH282" i="5"/>
  <c r="XI282" i="5"/>
  <c r="XJ282" i="5"/>
  <c r="XK282" i="5"/>
  <c r="XL282" i="5"/>
  <c r="XM282" i="5"/>
  <c r="XN282" i="5"/>
  <c r="XO282" i="5"/>
  <c r="XP282" i="5"/>
  <c r="XQ282" i="5"/>
  <c r="XR282" i="5"/>
  <c r="XS282" i="5"/>
  <c r="XT282" i="5"/>
  <c r="XU282" i="5"/>
  <c r="XV282" i="5"/>
  <c r="XW282" i="5"/>
  <c r="XX282" i="5"/>
  <c r="XY282" i="5"/>
  <c r="XZ282" i="5"/>
  <c r="YA282" i="5"/>
  <c r="YB282" i="5"/>
  <c r="YC282" i="5"/>
  <c r="YD282" i="5"/>
  <c r="YE282" i="5"/>
  <c r="YF282" i="5"/>
  <c r="YG282" i="5"/>
  <c r="YH282" i="5"/>
  <c r="YI282" i="5"/>
  <c r="YJ282" i="5"/>
  <c r="YK282" i="5"/>
  <c r="YL282" i="5"/>
  <c r="YM282" i="5"/>
  <c r="YN282" i="5"/>
  <c r="YO282" i="5"/>
  <c r="YP282" i="5"/>
  <c r="YQ282" i="5"/>
  <c r="YR282" i="5"/>
  <c r="YS282" i="5"/>
  <c r="YT282" i="5"/>
  <c r="YU282" i="5"/>
  <c r="YV282" i="5"/>
  <c r="YW282" i="5"/>
  <c r="YX282" i="5"/>
  <c r="YY282" i="5"/>
  <c r="YZ282" i="5"/>
  <c r="ZA282" i="5"/>
  <c r="ZB282" i="5"/>
  <c r="ZC282" i="5"/>
  <c r="ZD282" i="5"/>
  <c r="ZE282" i="5"/>
  <c r="ZF282" i="5"/>
  <c r="ZG282" i="5"/>
  <c r="ZH282" i="5"/>
  <c r="ZI282" i="5"/>
  <c r="ZJ282" i="5"/>
  <c r="ZK282" i="5"/>
  <c r="ZL282" i="5"/>
  <c r="ZM282" i="5"/>
  <c r="ZN282" i="5"/>
  <c r="ZO282" i="5"/>
  <c r="ZP282" i="5"/>
  <c r="ZQ282" i="5"/>
  <c r="ZR282" i="5"/>
  <c r="ZS282" i="5"/>
  <c r="ZT282" i="5"/>
  <c r="ZU282" i="5"/>
  <c r="ZV282" i="5"/>
  <c r="ZW282" i="5"/>
  <c r="ZX282" i="5"/>
  <c r="ZY282" i="5"/>
  <c r="ZZ282" i="5"/>
  <c r="AAA282" i="5"/>
  <c r="AAB282" i="5"/>
  <c r="AAC282" i="5"/>
  <c r="AAD282" i="5"/>
  <c r="AAE282" i="5"/>
  <c r="AAF282" i="5"/>
  <c r="AAG282" i="5"/>
  <c r="AAH282" i="5"/>
  <c r="AAI282" i="5"/>
  <c r="AAJ282" i="5"/>
  <c r="AAK282" i="5"/>
  <c r="AAL282" i="5"/>
  <c r="AAM282" i="5"/>
  <c r="AAN282" i="5"/>
  <c r="AAO282" i="5"/>
  <c r="AAP282" i="5"/>
  <c r="AAQ282" i="5"/>
  <c r="AAR282" i="5"/>
  <c r="AAS282" i="5"/>
  <c r="AAT282" i="5"/>
  <c r="AAU282" i="5"/>
  <c r="AAV282" i="5"/>
  <c r="AAW282" i="5"/>
  <c r="AAX282" i="5"/>
  <c r="AAY282" i="5"/>
  <c r="AAZ282" i="5"/>
  <c r="ABA282" i="5"/>
  <c r="ABB282" i="5"/>
  <c r="ABC282" i="5"/>
  <c r="ABD282" i="5"/>
  <c r="ABE282" i="5"/>
  <c r="ABF282" i="5"/>
  <c r="ABG282" i="5"/>
  <c r="ABH282" i="5"/>
  <c r="ABI282" i="5"/>
  <c r="ABJ282" i="5"/>
  <c r="ABK282" i="5"/>
  <c r="ABL282" i="5"/>
  <c r="ABM282" i="5"/>
  <c r="ABN282" i="5"/>
  <c r="ABO282" i="5"/>
  <c r="ABP282" i="5"/>
  <c r="ABQ282" i="5"/>
  <c r="ABR282" i="5"/>
  <c r="ABS282" i="5"/>
  <c r="ABT282" i="5"/>
  <c r="ABU282" i="5"/>
  <c r="ABV282" i="5"/>
  <c r="ABW282" i="5"/>
  <c r="ABX282" i="5"/>
  <c r="ABY282" i="5"/>
  <c r="ABZ282" i="5"/>
  <c r="ACA282" i="5"/>
  <c r="ACB282" i="5"/>
  <c r="ACC282" i="5"/>
  <c r="ACD282" i="5"/>
  <c r="ACE282" i="5"/>
  <c r="ACF282" i="5"/>
  <c r="ACG282" i="5"/>
  <c r="ACH282" i="5"/>
  <c r="ACI282" i="5"/>
  <c r="ACJ282" i="5"/>
  <c r="ACK282" i="5"/>
  <c r="ACL282" i="5"/>
  <c r="ACM282" i="5"/>
  <c r="ACN282" i="5"/>
  <c r="ACO282" i="5"/>
  <c r="ACP282" i="5"/>
  <c r="SH283" i="5"/>
  <c r="SI283" i="5"/>
  <c r="SJ283" i="5"/>
  <c r="SK283" i="5"/>
  <c r="SL283" i="5"/>
  <c r="SM283" i="5"/>
  <c r="SN283" i="5"/>
  <c r="SO283" i="5"/>
  <c r="SP283" i="5"/>
  <c r="SQ283" i="5"/>
  <c r="SR283" i="5"/>
  <c r="SS283" i="5"/>
  <c r="ST283" i="5"/>
  <c r="SU283" i="5"/>
  <c r="SV283" i="5"/>
  <c r="SW283" i="5"/>
  <c r="SX283" i="5"/>
  <c r="SY283" i="5"/>
  <c r="SZ283" i="5"/>
  <c r="TA283" i="5"/>
  <c r="TB283" i="5"/>
  <c r="TC283" i="5"/>
  <c r="TD283" i="5"/>
  <c r="TE283" i="5"/>
  <c r="TF283" i="5"/>
  <c r="TG283" i="5"/>
  <c r="TH283" i="5"/>
  <c r="TI283" i="5"/>
  <c r="TJ283" i="5"/>
  <c r="TK283" i="5"/>
  <c r="TL283" i="5"/>
  <c r="TM283" i="5"/>
  <c r="TN283" i="5"/>
  <c r="TO283" i="5"/>
  <c r="TP283" i="5"/>
  <c r="TQ283" i="5"/>
  <c r="TR283" i="5"/>
  <c r="TS283" i="5"/>
  <c r="TT283" i="5"/>
  <c r="TU283" i="5"/>
  <c r="TV283" i="5"/>
  <c r="TW283" i="5"/>
  <c r="TX283" i="5"/>
  <c r="TY283" i="5"/>
  <c r="TZ283" i="5"/>
  <c r="UA283" i="5"/>
  <c r="UB283" i="5"/>
  <c r="UC283" i="5"/>
  <c r="UD283" i="5"/>
  <c r="UE283" i="5"/>
  <c r="UF283" i="5"/>
  <c r="UG283" i="5"/>
  <c r="UH283" i="5"/>
  <c r="UI283" i="5"/>
  <c r="UJ283" i="5"/>
  <c r="UK283" i="5"/>
  <c r="UL283" i="5"/>
  <c r="UM283" i="5"/>
  <c r="UN283" i="5"/>
  <c r="UO283" i="5"/>
  <c r="UP283" i="5"/>
  <c r="UQ283" i="5"/>
  <c r="UR283" i="5"/>
  <c r="US283" i="5"/>
  <c r="UT283" i="5"/>
  <c r="UU283" i="5"/>
  <c r="UV283" i="5"/>
  <c r="UW283" i="5"/>
  <c r="UX283" i="5"/>
  <c r="UY283" i="5"/>
  <c r="UZ283" i="5"/>
  <c r="VA283" i="5"/>
  <c r="VB283" i="5"/>
  <c r="VC283" i="5"/>
  <c r="VD283" i="5"/>
  <c r="VE283" i="5"/>
  <c r="VF283" i="5"/>
  <c r="VG283" i="5"/>
  <c r="VH283" i="5"/>
  <c r="VI283" i="5"/>
  <c r="VJ283" i="5"/>
  <c r="VK283" i="5"/>
  <c r="VL283" i="5"/>
  <c r="VM283" i="5"/>
  <c r="VN283" i="5"/>
  <c r="VO283" i="5"/>
  <c r="VP283" i="5"/>
  <c r="VQ283" i="5"/>
  <c r="VR283" i="5"/>
  <c r="VS283" i="5"/>
  <c r="VT283" i="5"/>
  <c r="VU283" i="5"/>
  <c r="VV283" i="5"/>
  <c r="VW283" i="5"/>
  <c r="VX283" i="5"/>
  <c r="VY283" i="5"/>
  <c r="VZ283" i="5"/>
  <c r="WA283" i="5"/>
  <c r="WB283" i="5"/>
  <c r="WC283" i="5"/>
  <c r="WD283" i="5"/>
  <c r="WE283" i="5"/>
  <c r="WF283" i="5"/>
  <c r="WG283" i="5"/>
  <c r="WH283" i="5"/>
  <c r="WI283" i="5"/>
  <c r="WJ283" i="5"/>
  <c r="WK283" i="5"/>
  <c r="WL283" i="5"/>
  <c r="WM283" i="5"/>
  <c r="WN283" i="5"/>
  <c r="WO283" i="5"/>
  <c r="WP283" i="5"/>
  <c r="WQ283" i="5"/>
  <c r="WR283" i="5"/>
  <c r="WS283" i="5"/>
  <c r="WT283" i="5"/>
  <c r="WU283" i="5"/>
  <c r="WV283" i="5"/>
  <c r="WW283" i="5"/>
  <c r="WX283" i="5"/>
  <c r="WY283" i="5"/>
  <c r="WZ283" i="5"/>
  <c r="XA283" i="5"/>
  <c r="XB283" i="5"/>
  <c r="XC283" i="5"/>
  <c r="XD283" i="5"/>
  <c r="XE283" i="5"/>
  <c r="XF283" i="5"/>
  <c r="XG283" i="5"/>
  <c r="XH283" i="5"/>
  <c r="XI283" i="5"/>
  <c r="XJ283" i="5"/>
  <c r="XK283" i="5"/>
  <c r="XL283" i="5"/>
  <c r="XM283" i="5"/>
  <c r="XN283" i="5"/>
  <c r="XO283" i="5"/>
  <c r="XP283" i="5"/>
  <c r="XQ283" i="5"/>
  <c r="XR283" i="5"/>
  <c r="XS283" i="5"/>
  <c r="XT283" i="5"/>
  <c r="XU283" i="5"/>
  <c r="XV283" i="5"/>
  <c r="XW283" i="5"/>
  <c r="XX283" i="5"/>
  <c r="XY283" i="5"/>
  <c r="XZ283" i="5"/>
  <c r="YA283" i="5"/>
  <c r="YB283" i="5"/>
  <c r="YC283" i="5"/>
  <c r="YD283" i="5"/>
  <c r="YE283" i="5"/>
  <c r="YF283" i="5"/>
  <c r="YG283" i="5"/>
  <c r="YH283" i="5"/>
  <c r="YI283" i="5"/>
  <c r="YJ283" i="5"/>
  <c r="YK283" i="5"/>
  <c r="YL283" i="5"/>
  <c r="YM283" i="5"/>
  <c r="YN283" i="5"/>
  <c r="YO283" i="5"/>
  <c r="YP283" i="5"/>
  <c r="YQ283" i="5"/>
  <c r="YR283" i="5"/>
  <c r="YS283" i="5"/>
  <c r="YT283" i="5"/>
  <c r="YU283" i="5"/>
  <c r="YV283" i="5"/>
  <c r="YW283" i="5"/>
  <c r="YX283" i="5"/>
  <c r="YY283" i="5"/>
  <c r="YZ283" i="5"/>
  <c r="ZA283" i="5"/>
  <c r="ZB283" i="5"/>
  <c r="ZC283" i="5"/>
  <c r="ZD283" i="5"/>
  <c r="ZE283" i="5"/>
  <c r="ZF283" i="5"/>
  <c r="ZG283" i="5"/>
  <c r="ZH283" i="5"/>
  <c r="ZI283" i="5"/>
  <c r="ZJ283" i="5"/>
  <c r="ZK283" i="5"/>
  <c r="ZL283" i="5"/>
  <c r="ZM283" i="5"/>
  <c r="ZN283" i="5"/>
  <c r="ZO283" i="5"/>
  <c r="ZP283" i="5"/>
  <c r="ZQ283" i="5"/>
  <c r="ZR283" i="5"/>
  <c r="ZS283" i="5"/>
  <c r="ZT283" i="5"/>
  <c r="ZU283" i="5"/>
  <c r="ZV283" i="5"/>
  <c r="ZW283" i="5"/>
  <c r="ZX283" i="5"/>
  <c r="ZY283" i="5"/>
  <c r="ZZ283" i="5"/>
  <c r="AAA283" i="5"/>
  <c r="AAB283" i="5"/>
  <c r="AAC283" i="5"/>
  <c r="AAD283" i="5"/>
  <c r="AAE283" i="5"/>
  <c r="AAF283" i="5"/>
  <c r="AAG283" i="5"/>
  <c r="AAH283" i="5"/>
  <c r="AAI283" i="5"/>
  <c r="AAJ283" i="5"/>
  <c r="AAK283" i="5"/>
  <c r="AAL283" i="5"/>
  <c r="AAM283" i="5"/>
  <c r="AAN283" i="5"/>
  <c r="AAO283" i="5"/>
  <c r="AAP283" i="5"/>
  <c r="AAQ283" i="5"/>
  <c r="AAR283" i="5"/>
  <c r="AAS283" i="5"/>
  <c r="AAT283" i="5"/>
  <c r="AAU283" i="5"/>
  <c r="AAV283" i="5"/>
  <c r="AAW283" i="5"/>
  <c r="AAX283" i="5"/>
  <c r="AAY283" i="5"/>
  <c r="AAZ283" i="5"/>
  <c r="ABA283" i="5"/>
  <c r="ABB283" i="5"/>
  <c r="ABC283" i="5"/>
  <c r="ABD283" i="5"/>
  <c r="ABE283" i="5"/>
  <c r="ABF283" i="5"/>
  <c r="ABG283" i="5"/>
  <c r="ABH283" i="5"/>
  <c r="ABI283" i="5"/>
  <c r="ABJ283" i="5"/>
  <c r="ABK283" i="5"/>
  <c r="ABL283" i="5"/>
  <c r="ABM283" i="5"/>
  <c r="ABN283" i="5"/>
  <c r="ABO283" i="5"/>
  <c r="ABP283" i="5"/>
  <c r="ABQ283" i="5"/>
  <c r="ABR283" i="5"/>
  <c r="ABS283" i="5"/>
  <c r="ABT283" i="5"/>
  <c r="ABU283" i="5"/>
  <c r="ABV283" i="5"/>
  <c r="ABW283" i="5"/>
  <c r="ABX283" i="5"/>
  <c r="ABY283" i="5"/>
  <c r="ABZ283" i="5"/>
  <c r="ACA283" i="5"/>
  <c r="ACB283" i="5"/>
  <c r="ACC283" i="5"/>
  <c r="ACD283" i="5"/>
  <c r="ACE283" i="5"/>
  <c r="ACF283" i="5"/>
  <c r="ACG283" i="5"/>
  <c r="ACH283" i="5"/>
  <c r="ACI283" i="5"/>
  <c r="ACJ283" i="5"/>
  <c r="ACK283" i="5"/>
  <c r="ACL283" i="5"/>
  <c r="ACM283" i="5"/>
  <c r="ACN283" i="5"/>
  <c r="ACO283" i="5"/>
  <c r="ACP283" i="5"/>
  <c r="SH284" i="5"/>
  <c r="SI284" i="5"/>
  <c r="SJ284" i="5"/>
  <c r="SK284" i="5"/>
  <c r="SL284" i="5"/>
  <c r="SM284" i="5"/>
  <c r="SN284" i="5"/>
  <c r="SO284" i="5"/>
  <c r="SP284" i="5"/>
  <c r="SQ284" i="5"/>
  <c r="SR284" i="5"/>
  <c r="SS284" i="5"/>
  <c r="ST284" i="5"/>
  <c r="SU284" i="5"/>
  <c r="SV284" i="5"/>
  <c r="SW284" i="5"/>
  <c r="SX284" i="5"/>
  <c r="SY284" i="5"/>
  <c r="SZ284" i="5"/>
  <c r="TA284" i="5"/>
  <c r="TB284" i="5"/>
  <c r="TC284" i="5"/>
  <c r="TD284" i="5"/>
  <c r="TE284" i="5"/>
  <c r="TF284" i="5"/>
  <c r="TG284" i="5"/>
  <c r="TH284" i="5"/>
  <c r="TI284" i="5"/>
  <c r="TJ284" i="5"/>
  <c r="TK284" i="5"/>
  <c r="TL284" i="5"/>
  <c r="TM284" i="5"/>
  <c r="TN284" i="5"/>
  <c r="TO284" i="5"/>
  <c r="TP284" i="5"/>
  <c r="TQ284" i="5"/>
  <c r="TR284" i="5"/>
  <c r="TS284" i="5"/>
  <c r="TT284" i="5"/>
  <c r="TU284" i="5"/>
  <c r="TV284" i="5"/>
  <c r="TW284" i="5"/>
  <c r="TX284" i="5"/>
  <c r="TY284" i="5"/>
  <c r="TZ284" i="5"/>
  <c r="UA284" i="5"/>
  <c r="UB284" i="5"/>
  <c r="UC284" i="5"/>
  <c r="UD284" i="5"/>
  <c r="UE284" i="5"/>
  <c r="UF284" i="5"/>
  <c r="UG284" i="5"/>
  <c r="UH284" i="5"/>
  <c r="UI284" i="5"/>
  <c r="UJ284" i="5"/>
  <c r="UK284" i="5"/>
  <c r="UL284" i="5"/>
  <c r="UM284" i="5"/>
  <c r="UN284" i="5"/>
  <c r="UO284" i="5"/>
  <c r="UP284" i="5"/>
  <c r="UQ284" i="5"/>
  <c r="UR284" i="5"/>
  <c r="US284" i="5"/>
  <c r="UT284" i="5"/>
  <c r="UU284" i="5"/>
  <c r="UV284" i="5"/>
  <c r="UW284" i="5"/>
  <c r="UX284" i="5"/>
  <c r="UY284" i="5"/>
  <c r="UZ284" i="5"/>
  <c r="VA284" i="5"/>
  <c r="VB284" i="5"/>
  <c r="VC284" i="5"/>
  <c r="VD284" i="5"/>
  <c r="VE284" i="5"/>
  <c r="VF284" i="5"/>
  <c r="VG284" i="5"/>
  <c r="VH284" i="5"/>
  <c r="VI284" i="5"/>
  <c r="VJ284" i="5"/>
  <c r="VK284" i="5"/>
  <c r="VL284" i="5"/>
  <c r="VM284" i="5"/>
  <c r="VN284" i="5"/>
  <c r="VO284" i="5"/>
  <c r="VP284" i="5"/>
  <c r="VQ284" i="5"/>
  <c r="VR284" i="5"/>
  <c r="VS284" i="5"/>
  <c r="VT284" i="5"/>
  <c r="VU284" i="5"/>
  <c r="VV284" i="5"/>
  <c r="VW284" i="5"/>
  <c r="VX284" i="5"/>
  <c r="VY284" i="5"/>
  <c r="VZ284" i="5"/>
  <c r="WA284" i="5"/>
  <c r="WB284" i="5"/>
  <c r="WC284" i="5"/>
  <c r="WD284" i="5"/>
  <c r="WE284" i="5"/>
  <c r="WF284" i="5"/>
  <c r="WG284" i="5"/>
  <c r="WH284" i="5"/>
  <c r="WI284" i="5"/>
  <c r="WJ284" i="5"/>
  <c r="WK284" i="5"/>
  <c r="WL284" i="5"/>
  <c r="WM284" i="5"/>
  <c r="WN284" i="5"/>
  <c r="WO284" i="5"/>
  <c r="WP284" i="5"/>
  <c r="WQ284" i="5"/>
  <c r="WR284" i="5"/>
  <c r="WS284" i="5"/>
  <c r="WT284" i="5"/>
  <c r="WU284" i="5"/>
  <c r="WV284" i="5"/>
  <c r="WW284" i="5"/>
  <c r="WX284" i="5"/>
  <c r="WY284" i="5"/>
  <c r="WZ284" i="5"/>
  <c r="XA284" i="5"/>
  <c r="XB284" i="5"/>
  <c r="XC284" i="5"/>
  <c r="XD284" i="5"/>
  <c r="XE284" i="5"/>
  <c r="XF284" i="5"/>
  <c r="XG284" i="5"/>
  <c r="XH284" i="5"/>
  <c r="XI284" i="5"/>
  <c r="XJ284" i="5"/>
  <c r="XK284" i="5"/>
  <c r="XL284" i="5"/>
  <c r="XM284" i="5"/>
  <c r="XN284" i="5"/>
  <c r="XO284" i="5"/>
  <c r="XP284" i="5"/>
  <c r="XQ284" i="5"/>
  <c r="XR284" i="5"/>
  <c r="XS284" i="5"/>
  <c r="XT284" i="5"/>
  <c r="XU284" i="5"/>
  <c r="XV284" i="5"/>
  <c r="XW284" i="5"/>
  <c r="XX284" i="5"/>
  <c r="XY284" i="5"/>
  <c r="XZ284" i="5"/>
  <c r="YA284" i="5"/>
  <c r="YB284" i="5"/>
  <c r="YC284" i="5"/>
  <c r="YD284" i="5"/>
  <c r="YE284" i="5"/>
  <c r="YF284" i="5"/>
  <c r="YG284" i="5"/>
  <c r="YH284" i="5"/>
  <c r="YI284" i="5"/>
  <c r="YJ284" i="5"/>
  <c r="YK284" i="5"/>
  <c r="YL284" i="5"/>
  <c r="YM284" i="5"/>
  <c r="YN284" i="5"/>
  <c r="YO284" i="5"/>
  <c r="YP284" i="5"/>
  <c r="YQ284" i="5"/>
  <c r="YR284" i="5"/>
  <c r="YS284" i="5"/>
  <c r="YT284" i="5"/>
  <c r="YU284" i="5"/>
  <c r="YV284" i="5"/>
  <c r="YW284" i="5"/>
  <c r="YX284" i="5"/>
  <c r="YY284" i="5"/>
  <c r="YZ284" i="5"/>
  <c r="ZA284" i="5"/>
  <c r="ZB284" i="5"/>
  <c r="ZC284" i="5"/>
  <c r="ZD284" i="5"/>
  <c r="ZE284" i="5"/>
  <c r="ZF284" i="5"/>
  <c r="ZG284" i="5"/>
  <c r="ZH284" i="5"/>
  <c r="ZI284" i="5"/>
  <c r="ZJ284" i="5"/>
  <c r="ZK284" i="5"/>
  <c r="ZL284" i="5"/>
  <c r="ZM284" i="5"/>
  <c r="ZN284" i="5"/>
  <c r="ZO284" i="5"/>
  <c r="ZP284" i="5"/>
  <c r="ZQ284" i="5"/>
  <c r="ZR284" i="5"/>
  <c r="ZS284" i="5"/>
  <c r="ZT284" i="5"/>
  <c r="ZU284" i="5"/>
  <c r="ZV284" i="5"/>
  <c r="ZW284" i="5"/>
  <c r="ZX284" i="5"/>
  <c r="ZY284" i="5"/>
  <c r="ZZ284" i="5"/>
  <c r="AAA284" i="5"/>
  <c r="AAB284" i="5"/>
  <c r="AAC284" i="5"/>
  <c r="AAD284" i="5"/>
  <c r="AAE284" i="5"/>
  <c r="AAF284" i="5"/>
  <c r="AAG284" i="5"/>
  <c r="AAH284" i="5"/>
  <c r="AAI284" i="5"/>
  <c r="AAJ284" i="5"/>
  <c r="AAK284" i="5"/>
  <c r="AAL284" i="5"/>
  <c r="AAM284" i="5"/>
  <c r="AAN284" i="5"/>
  <c r="AAO284" i="5"/>
  <c r="AAP284" i="5"/>
  <c r="AAQ284" i="5"/>
  <c r="AAR284" i="5"/>
  <c r="AAS284" i="5"/>
  <c r="AAT284" i="5"/>
  <c r="AAU284" i="5"/>
  <c r="AAV284" i="5"/>
  <c r="AAW284" i="5"/>
  <c r="AAX284" i="5"/>
  <c r="AAY284" i="5"/>
  <c r="AAZ284" i="5"/>
  <c r="ABA284" i="5"/>
  <c r="ABB284" i="5"/>
  <c r="ABC284" i="5"/>
  <c r="ABD284" i="5"/>
  <c r="ABE284" i="5"/>
  <c r="ABF284" i="5"/>
  <c r="ABG284" i="5"/>
  <c r="ABH284" i="5"/>
  <c r="ABI284" i="5"/>
  <c r="ABJ284" i="5"/>
  <c r="ABK284" i="5"/>
  <c r="ABL284" i="5"/>
  <c r="ABM284" i="5"/>
  <c r="ABN284" i="5"/>
  <c r="ABO284" i="5"/>
  <c r="ABP284" i="5"/>
  <c r="ABQ284" i="5"/>
  <c r="ABR284" i="5"/>
  <c r="ABS284" i="5"/>
  <c r="ABT284" i="5"/>
  <c r="ABU284" i="5"/>
  <c r="ABV284" i="5"/>
  <c r="ABW284" i="5"/>
  <c r="ABX284" i="5"/>
  <c r="ABY284" i="5"/>
  <c r="ABZ284" i="5"/>
  <c r="ACA284" i="5"/>
  <c r="ACB284" i="5"/>
  <c r="ACC284" i="5"/>
  <c r="ACD284" i="5"/>
  <c r="ACE284" i="5"/>
  <c r="ACF284" i="5"/>
  <c r="ACG284" i="5"/>
  <c r="ACH284" i="5"/>
  <c r="ACI284" i="5"/>
  <c r="ACJ284" i="5"/>
  <c r="ACK284" i="5"/>
  <c r="ACL284" i="5"/>
  <c r="ACM284" i="5"/>
  <c r="ACN284" i="5"/>
  <c r="ACO284" i="5"/>
  <c r="ACP284" i="5"/>
  <c r="SH285" i="5"/>
  <c r="SI285" i="5"/>
  <c r="SJ285" i="5"/>
  <c r="SK285" i="5"/>
  <c r="SL285" i="5"/>
  <c r="SM285" i="5"/>
  <c r="SN285" i="5"/>
  <c r="SO285" i="5"/>
  <c r="SP285" i="5"/>
  <c r="SQ285" i="5"/>
  <c r="SR285" i="5"/>
  <c r="SS285" i="5"/>
  <c r="ST285" i="5"/>
  <c r="SU285" i="5"/>
  <c r="SV285" i="5"/>
  <c r="SW285" i="5"/>
  <c r="SX285" i="5"/>
  <c r="SY285" i="5"/>
  <c r="SZ285" i="5"/>
  <c r="TA285" i="5"/>
  <c r="TB285" i="5"/>
  <c r="TC285" i="5"/>
  <c r="TD285" i="5"/>
  <c r="TE285" i="5"/>
  <c r="TF285" i="5"/>
  <c r="TG285" i="5"/>
  <c r="TH285" i="5"/>
  <c r="TI285" i="5"/>
  <c r="TJ285" i="5"/>
  <c r="TK285" i="5"/>
  <c r="TL285" i="5"/>
  <c r="TM285" i="5"/>
  <c r="TN285" i="5"/>
  <c r="TO285" i="5"/>
  <c r="TP285" i="5"/>
  <c r="TQ285" i="5"/>
  <c r="TR285" i="5"/>
  <c r="TS285" i="5"/>
  <c r="TT285" i="5"/>
  <c r="TU285" i="5"/>
  <c r="TV285" i="5"/>
  <c r="TW285" i="5"/>
  <c r="TX285" i="5"/>
  <c r="TY285" i="5"/>
  <c r="TZ285" i="5"/>
  <c r="UA285" i="5"/>
  <c r="UB285" i="5"/>
  <c r="UC285" i="5"/>
  <c r="UD285" i="5"/>
  <c r="UE285" i="5"/>
  <c r="UF285" i="5"/>
  <c r="UG285" i="5"/>
  <c r="UH285" i="5"/>
  <c r="UI285" i="5"/>
  <c r="UJ285" i="5"/>
  <c r="UK285" i="5"/>
  <c r="UL285" i="5"/>
  <c r="UM285" i="5"/>
  <c r="UN285" i="5"/>
  <c r="UO285" i="5"/>
  <c r="UP285" i="5"/>
  <c r="UQ285" i="5"/>
  <c r="UR285" i="5"/>
  <c r="US285" i="5"/>
  <c r="UT285" i="5"/>
  <c r="UU285" i="5"/>
  <c r="UV285" i="5"/>
  <c r="UW285" i="5"/>
  <c r="UX285" i="5"/>
  <c r="UY285" i="5"/>
  <c r="UZ285" i="5"/>
  <c r="VA285" i="5"/>
  <c r="VB285" i="5"/>
  <c r="VC285" i="5"/>
  <c r="VD285" i="5"/>
  <c r="VE285" i="5"/>
  <c r="VF285" i="5"/>
  <c r="VG285" i="5"/>
  <c r="VH285" i="5"/>
  <c r="VI285" i="5"/>
  <c r="VJ285" i="5"/>
  <c r="VK285" i="5"/>
  <c r="VL285" i="5"/>
  <c r="VM285" i="5"/>
  <c r="VN285" i="5"/>
  <c r="VO285" i="5"/>
  <c r="VP285" i="5"/>
  <c r="VQ285" i="5"/>
  <c r="VR285" i="5"/>
  <c r="VS285" i="5"/>
  <c r="VT285" i="5"/>
  <c r="VU285" i="5"/>
  <c r="VV285" i="5"/>
  <c r="VW285" i="5"/>
  <c r="VX285" i="5"/>
  <c r="VY285" i="5"/>
  <c r="VZ285" i="5"/>
  <c r="WA285" i="5"/>
  <c r="WB285" i="5"/>
  <c r="WC285" i="5"/>
  <c r="WD285" i="5"/>
  <c r="WE285" i="5"/>
  <c r="WF285" i="5"/>
  <c r="WG285" i="5"/>
  <c r="WH285" i="5"/>
  <c r="WI285" i="5"/>
  <c r="WJ285" i="5"/>
  <c r="WK285" i="5"/>
  <c r="WL285" i="5"/>
  <c r="WM285" i="5"/>
  <c r="WN285" i="5"/>
  <c r="WO285" i="5"/>
  <c r="WP285" i="5"/>
  <c r="WQ285" i="5"/>
  <c r="WR285" i="5"/>
  <c r="WS285" i="5"/>
  <c r="WT285" i="5"/>
  <c r="WU285" i="5"/>
  <c r="WV285" i="5"/>
  <c r="WW285" i="5"/>
  <c r="WX285" i="5"/>
  <c r="WY285" i="5"/>
  <c r="WZ285" i="5"/>
  <c r="XA285" i="5"/>
  <c r="XB285" i="5"/>
  <c r="XC285" i="5"/>
  <c r="XD285" i="5"/>
  <c r="XE285" i="5"/>
  <c r="XF285" i="5"/>
  <c r="XG285" i="5"/>
  <c r="XH285" i="5"/>
  <c r="XI285" i="5"/>
  <c r="XJ285" i="5"/>
  <c r="XK285" i="5"/>
  <c r="XL285" i="5"/>
  <c r="XM285" i="5"/>
  <c r="XN285" i="5"/>
  <c r="XO285" i="5"/>
  <c r="XP285" i="5"/>
  <c r="XQ285" i="5"/>
  <c r="XR285" i="5"/>
  <c r="XS285" i="5"/>
  <c r="XT285" i="5"/>
  <c r="XU285" i="5"/>
  <c r="XV285" i="5"/>
  <c r="XW285" i="5"/>
  <c r="XX285" i="5"/>
  <c r="XY285" i="5"/>
  <c r="XZ285" i="5"/>
  <c r="YA285" i="5"/>
  <c r="YB285" i="5"/>
  <c r="YC285" i="5"/>
  <c r="YD285" i="5"/>
  <c r="YE285" i="5"/>
  <c r="YF285" i="5"/>
  <c r="YG285" i="5"/>
  <c r="YH285" i="5"/>
  <c r="YI285" i="5"/>
  <c r="YJ285" i="5"/>
  <c r="YK285" i="5"/>
  <c r="YL285" i="5"/>
  <c r="YM285" i="5"/>
  <c r="YN285" i="5"/>
  <c r="YO285" i="5"/>
  <c r="YP285" i="5"/>
  <c r="YQ285" i="5"/>
  <c r="YR285" i="5"/>
  <c r="YS285" i="5"/>
  <c r="YT285" i="5"/>
  <c r="YU285" i="5"/>
  <c r="YV285" i="5"/>
  <c r="YW285" i="5"/>
  <c r="YX285" i="5"/>
  <c r="YY285" i="5"/>
  <c r="YZ285" i="5"/>
  <c r="ZA285" i="5"/>
  <c r="ZB285" i="5"/>
  <c r="ZC285" i="5"/>
  <c r="ZD285" i="5"/>
  <c r="ZE285" i="5"/>
  <c r="ZF285" i="5"/>
  <c r="ZG285" i="5"/>
  <c r="ZH285" i="5"/>
  <c r="ZI285" i="5"/>
  <c r="ZJ285" i="5"/>
  <c r="ZK285" i="5"/>
  <c r="ZL285" i="5"/>
  <c r="ZM285" i="5"/>
  <c r="ZN285" i="5"/>
  <c r="ZO285" i="5"/>
  <c r="ZP285" i="5"/>
  <c r="ZQ285" i="5"/>
  <c r="ZR285" i="5"/>
  <c r="ZS285" i="5"/>
  <c r="ZT285" i="5"/>
  <c r="ZU285" i="5"/>
  <c r="ZV285" i="5"/>
  <c r="ZW285" i="5"/>
  <c r="ZX285" i="5"/>
  <c r="ZY285" i="5"/>
  <c r="ZZ285" i="5"/>
  <c r="AAA285" i="5"/>
  <c r="AAB285" i="5"/>
  <c r="AAC285" i="5"/>
  <c r="AAD285" i="5"/>
  <c r="AAE285" i="5"/>
  <c r="AAF285" i="5"/>
  <c r="AAG285" i="5"/>
  <c r="AAH285" i="5"/>
  <c r="AAI285" i="5"/>
  <c r="AAJ285" i="5"/>
  <c r="AAK285" i="5"/>
  <c r="AAL285" i="5"/>
  <c r="AAM285" i="5"/>
  <c r="AAN285" i="5"/>
  <c r="AAO285" i="5"/>
  <c r="AAP285" i="5"/>
  <c r="AAQ285" i="5"/>
  <c r="AAR285" i="5"/>
  <c r="AAS285" i="5"/>
  <c r="AAT285" i="5"/>
  <c r="AAU285" i="5"/>
  <c r="AAV285" i="5"/>
  <c r="AAW285" i="5"/>
  <c r="AAX285" i="5"/>
  <c r="AAY285" i="5"/>
  <c r="AAZ285" i="5"/>
  <c r="ABA285" i="5"/>
  <c r="ABB285" i="5"/>
  <c r="ABC285" i="5"/>
  <c r="ABD285" i="5"/>
  <c r="ABE285" i="5"/>
  <c r="ABF285" i="5"/>
  <c r="ABG285" i="5"/>
  <c r="ABH285" i="5"/>
  <c r="ABI285" i="5"/>
  <c r="ABJ285" i="5"/>
  <c r="ABK285" i="5"/>
  <c r="ABL285" i="5"/>
  <c r="ABM285" i="5"/>
  <c r="ABN285" i="5"/>
  <c r="ABO285" i="5"/>
  <c r="ABP285" i="5"/>
  <c r="ABQ285" i="5"/>
  <c r="ABR285" i="5"/>
  <c r="ABS285" i="5"/>
  <c r="ABT285" i="5"/>
  <c r="ABU285" i="5"/>
  <c r="ABV285" i="5"/>
  <c r="ABW285" i="5"/>
  <c r="ABX285" i="5"/>
  <c r="ABY285" i="5"/>
  <c r="ABZ285" i="5"/>
  <c r="ACA285" i="5"/>
  <c r="ACB285" i="5"/>
  <c r="ACC285" i="5"/>
  <c r="ACD285" i="5"/>
  <c r="ACE285" i="5"/>
  <c r="ACF285" i="5"/>
  <c r="ACG285" i="5"/>
  <c r="ACH285" i="5"/>
  <c r="ACI285" i="5"/>
  <c r="ACJ285" i="5"/>
  <c r="ACK285" i="5"/>
  <c r="ACL285" i="5"/>
  <c r="ACM285" i="5"/>
  <c r="ACN285" i="5"/>
  <c r="ACO285" i="5"/>
  <c r="ACP285" i="5"/>
  <c r="SH286" i="5"/>
  <c r="SI286" i="5"/>
  <c r="SJ286" i="5"/>
  <c r="SK286" i="5"/>
  <c r="SL286" i="5"/>
  <c r="SM286" i="5"/>
  <c r="SN286" i="5"/>
  <c r="SO286" i="5"/>
  <c r="SP286" i="5"/>
  <c r="SQ286" i="5"/>
  <c r="SR286" i="5"/>
  <c r="SS286" i="5"/>
  <c r="ST286" i="5"/>
  <c r="SU286" i="5"/>
  <c r="SV286" i="5"/>
  <c r="SW286" i="5"/>
  <c r="SX286" i="5"/>
  <c r="SY286" i="5"/>
  <c r="SZ286" i="5"/>
  <c r="TA286" i="5"/>
  <c r="TB286" i="5"/>
  <c r="TC286" i="5"/>
  <c r="TD286" i="5"/>
  <c r="TE286" i="5"/>
  <c r="TF286" i="5"/>
  <c r="TG286" i="5"/>
  <c r="TH286" i="5"/>
  <c r="TI286" i="5"/>
  <c r="TJ286" i="5"/>
  <c r="TK286" i="5"/>
  <c r="TL286" i="5"/>
  <c r="TM286" i="5"/>
  <c r="TN286" i="5"/>
  <c r="TO286" i="5"/>
  <c r="TP286" i="5"/>
  <c r="TQ286" i="5"/>
  <c r="TR286" i="5"/>
  <c r="TS286" i="5"/>
  <c r="TT286" i="5"/>
  <c r="TU286" i="5"/>
  <c r="TV286" i="5"/>
  <c r="TW286" i="5"/>
  <c r="TX286" i="5"/>
  <c r="TY286" i="5"/>
  <c r="TZ286" i="5"/>
  <c r="UA286" i="5"/>
  <c r="UB286" i="5"/>
  <c r="UC286" i="5"/>
  <c r="UD286" i="5"/>
  <c r="UE286" i="5"/>
  <c r="UF286" i="5"/>
  <c r="UG286" i="5"/>
  <c r="UH286" i="5"/>
  <c r="UI286" i="5"/>
  <c r="UJ286" i="5"/>
  <c r="UK286" i="5"/>
  <c r="UL286" i="5"/>
  <c r="UM286" i="5"/>
  <c r="UN286" i="5"/>
  <c r="UO286" i="5"/>
  <c r="UP286" i="5"/>
  <c r="UQ286" i="5"/>
  <c r="UR286" i="5"/>
  <c r="US286" i="5"/>
  <c r="UT286" i="5"/>
  <c r="UU286" i="5"/>
  <c r="UV286" i="5"/>
  <c r="UW286" i="5"/>
  <c r="UX286" i="5"/>
  <c r="UY286" i="5"/>
  <c r="UZ286" i="5"/>
  <c r="VA286" i="5"/>
  <c r="VB286" i="5"/>
  <c r="VC286" i="5"/>
  <c r="VD286" i="5"/>
  <c r="VE286" i="5"/>
  <c r="VF286" i="5"/>
  <c r="VG286" i="5"/>
  <c r="VH286" i="5"/>
  <c r="VI286" i="5"/>
  <c r="VJ286" i="5"/>
  <c r="VK286" i="5"/>
  <c r="VL286" i="5"/>
  <c r="VM286" i="5"/>
  <c r="VN286" i="5"/>
  <c r="VO286" i="5"/>
  <c r="VP286" i="5"/>
  <c r="VQ286" i="5"/>
  <c r="VR286" i="5"/>
  <c r="VS286" i="5"/>
  <c r="VT286" i="5"/>
  <c r="VU286" i="5"/>
  <c r="VV286" i="5"/>
  <c r="VW286" i="5"/>
  <c r="VX286" i="5"/>
  <c r="VY286" i="5"/>
  <c r="VZ286" i="5"/>
  <c r="WA286" i="5"/>
  <c r="WB286" i="5"/>
  <c r="WC286" i="5"/>
  <c r="WD286" i="5"/>
  <c r="WE286" i="5"/>
  <c r="WF286" i="5"/>
  <c r="WG286" i="5"/>
  <c r="WH286" i="5"/>
  <c r="WI286" i="5"/>
  <c r="WJ286" i="5"/>
  <c r="WK286" i="5"/>
  <c r="WL286" i="5"/>
  <c r="WM286" i="5"/>
  <c r="WN286" i="5"/>
  <c r="WO286" i="5"/>
  <c r="WP286" i="5"/>
  <c r="WQ286" i="5"/>
  <c r="WR286" i="5"/>
  <c r="WS286" i="5"/>
  <c r="WT286" i="5"/>
  <c r="WU286" i="5"/>
  <c r="WV286" i="5"/>
  <c r="WW286" i="5"/>
  <c r="WX286" i="5"/>
  <c r="WY286" i="5"/>
  <c r="WZ286" i="5"/>
  <c r="XA286" i="5"/>
  <c r="XB286" i="5"/>
  <c r="XC286" i="5"/>
  <c r="XD286" i="5"/>
  <c r="XE286" i="5"/>
  <c r="XF286" i="5"/>
  <c r="XG286" i="5"/>
  <c r="XH286" i="5"/>
  <c r="XI286" i="5"/>
  <c r="XJ286" i="5"/>
  <c r="XK286" i="5"/>
  <c r="XL286" i="5"/>
  <c r="XM286" i="5"/>
  <c r="XN286" i="5"/>
  <c r="XO286" i="5"/>
  <c r="XP286" i="5"/>
  <c r="XQ286" i="5"/>
  <c r="XR286" i="5"/>
  <c r="XS286" i="5"/>
  <c r="XT286" i="5"/>
  <c r="XU286" i="5"/>
  <c r="XV286" i="5"/>
  <c r="XW286" i="5"/>
  <c r="XX286" i="5"/>
  <c r="XY286" i="5"/>
  <c r="XZ286" i="5"/>
  <c r="YA286" i="5"/>
  <c r="YB286" i="5"/>
  <c r="YC286" i="5"/>
  <c r="YD286" i="5"/>
  <c r="YE286" i="5"/>
  <c r="YF286" i="5"/>
  <c r="YG286" i="5"/>
  <c r="YH286" i="5"/>
  <c r="YI286" i="5"/>
  <c r="YJ286" i="5"/>
  <c r="YK286" i="5"/>
  <c r="YL286" i="5"/>
  <c r="YM286" i="5"/>
  <c r="YN286" i="5"/>
  <c r="YO286" i="5"/>
  <c r="YP286" i="5"/>
  <c r="YQ286" i="5"/>
  <c r="YR286" i="5"/>
  <c r="YS286" i="5"/>
  <c r="YT286" i="5"/>
  <c r="YU286" i="5"/>
  <c r="YV286" i="5"/>
  <c r="YW286" i="5"/>
  <c r="YX286" i="5"/>
  <c r="YY286" i="5"/>
  <c r="YZ286" i="5"/>
  <c r="ZA286" i="5"/>
  <c r="ZB286" i="5"/>
  <c r="ZC286" i="5"/>
  <c r="ZD286" i="5"/>
  <c r="ZE286" i="5"/>
  <c r="ZF286" i="5"/>
  <c r="ZG286" i="5"/>
  <c r="ZH286" i="5"/>
  <c r="ZI286" i="5"/>
  <c r="ZJ286" i="5"/>
  <c r="ZK286" i="5"/>
  <c r="ZL286" i="5"/>
  <c r="ZM286" i="5"/>
  <c r="ZN286" i="5"/>
  <c r="ZO286" i="5"/>
  <c r="ZP286" i="5"/>
  <c r="ZQ286" i="5"/>
  <c r="ZR286" i="5"/>
  <c r="ZS286" i="5"/>
  <c r="ZT286" i="5"/>
  <c r="ZU286" i="5"/>
  <c r="ZV286" i="5"/>
  <c r="ZW286" i="5"/>
  <c r="ZX286" i="5"/>
  <c r="ZY286" i="5"/>
  <c r="ZZ286" i="5"/>
  <c r="AAA286" i="5"/>
  <c r="AAB286" i="5"/>
  <c r="AAC286" i="5"/>
  <c r="AAD286" i="5"/>
  <c r="AAE286" i="5"/>
  <c r="AAF286" i="5"/>
  <c r="AAG286" i="5"/>
  <c r="AAH286" i="5"/>
  <c r="AAI286" i="5"/>
  <c r="AAJ286" i="5"/>
  <c r="AAK286" i="5"/>
  <c r="AAL286" i="5"/>
  <c r="AAM286" i="5"/>
  <c r="AAN286" i="5"/>
  <c r="AAO286" i="5"/>
  <c r="AAP286" i="5"/>
  <c r="AAQ286" i="5"/>
  <c r="AAR286" i="5"/>
  <c r="AAS286" i="5"/>
  <c r="AAT286" i="5"/>
  <c r="AAU286" i="5"/>
  <c r="AAV286" i="5"/>
  <c r="AAW286" i="5"/>
  <c r="AAX286" i="5"/>
  <c r="AAY286" i="5"/>
  <c r="AAZ286" i="5"/>
  <c r="ABA286" i="5"/>
  <c r="ABB286" i="5"/>
  <c r="ABC286" i="5"/>
  <c r="ABD286" i="5"/>
  <c r="ABE286" i="5"/>
  <c r="ABF286" i="5"/>
  <c r="ABG286" i="5"/>
  <c r="ABH286" i="5"/>
  <c r="ABI286" i="5"/>
  <c r="ABJ286" i="5"/>
  <c r="ABK286" i="5"/>
  <c r="ABL286" i="5"/>
  <c r="ABM286" i="5"/>
  <c r="ABN286" i="5"/>
  <c r="ABO286" i="5"/>
  <c r="ABP286" i="5"/>
  <c r="ABQ286" i="5"/>
  <c r="ABR286" i="5"/>
  <c r="ABS286" i="5"/>
  <c r="ABT286" i="5"/>
  <c r="ABU286" i="5"/>
  <c r="ABV286" i="5"/>
  <c r="ABW286" i="5"/>
  <c r="ABX286" i="5"/>
  <c r="ABY286" i="5"/>
  <c r="ABZ286" i="5"/>
  <c r="ACA286" i="5"/>
  <c r="ACB286" i="5"/>
  <c r="ACC286" i="5"/>
  <c r="ACD286" i="5"/>
  <c r="ACE286" i="5"/>
  <c r="ACF286" i="5"/>
  <c r="ACG286" i="5"/>
  <c r="ACH286" i="5"/>
  <c r="ACI286" i="5"/>
  <c r="ACJ286" i="5"/>
  <c r="ACK286" i="5"/>
  <c r="ACL286" i="5"/>
  <c r="ACM286" i="5"/>
  <c r="ACN286" i="5"/>
  <c r="ACO286" i="5"/>
  <c r="ACP286" i="5"/>
  <c r="SH287" i="5"/>
  <c r="SI287" i="5"/>
  <c r="SJ287" i="5"/>
  <c r="SK287" i="5"/>
  <c r="SL287" i="5"/>
  <c r="SM287" i="5"/>
  <c r="SN287" i="5"/>
  <c r="SO287" i="5"/>
  <c r="SP287" i="5"/>
  <c r="SQ287" i="5"/>
  <c r="SR287" i="5"/>
  <c r="SS287" i="5"/>
  <c r="ST287" i="5"/>
  <c r="SU287" i="5"/>
  <c r="SV287" i="5"/>
  <c r="SW287" i="5"/>
  <c r="SX287" i="5"/>
  <c r="SY287" i="5"/>
  <c r="SZ287" i="5"/>
  <c r="TA287" i="5"/>
  <c r="TB287" i="5"/>
  <c r="TC287" i="5"/>
  <c r="TD287" i="5"/>
  <c r="TE287" i="5"/>
  <c r="TF287" i="5"/>
  <c r="TG287" i="5"/>
  <c r="TH287" i="5"/>
  <c r="TI287" i="5"/>
  <c r="TJ287" i="5"/>
  <c r="TK287" i="5"/>
  <c r="TL287" i="5"/>
  <c r="TM287" i="5"/>
  <c r="TN287" i="5"/>
  <c r="TO287" i="5"/>
  <c r="TP287" i="5"/>
  <c r="TQ287" i="5"/>
  <c r="TR287" i="5"/>
  <c r="TS287" i="5"/>
  <c r="TT287" i="5"/>
  <c r="TU287" i="5"/>
  <c r="TV287" i="5"/>
  <c r="TW287" i="5"/>
  <c r="TX287" i="5"/>
  <c r="TY287" i="5"/>
  <c r="TZ287" i="5"/>
  <c r="UA287" i="5"/>
  <c r="UB287" i="5"/>
  <c r="UC287" i="5"/>
  <c r="UD287" i="5"/>
  <c r="UE287" i="5"/>
  <c r="UF287" i="5"/>
  <c r="UG287" i="5"/>
  <c r="UH287" i="5"/>
  <c r="UI287" i="5"/>
  <c r="UJ287" i="5"/>
  <c r="UK287" i="5"/>
  <c r="UL287" i="5"/>
  <c r="UM287" i="5"/>
  <c r="UN287" i="5"/>
  <c r="UO287" i="5"/>
  <c r="UP287" i="5"/>
  <c r="UQ287" i="5"/>
  <c r="UR287" i="5"/>
  <c r="US287" i="5"/>
  <c r="UT287" i="5"/>
  <c r="UU287" i="5"/>
  <c r="UV287" i="5"/>
  <c r="UW287" i="5"/>
  <c r="UX287" i="5"/>
  <c r="UY287" i="5"/>
  <c r="UZ287" i="5"/>
  <c r="VA287" i="5"/>
  <c r="VB287" i="5"/>
  <c r="VC287" i="5"/>
  <c r="VD287" i="5"/>
  <c r="VE287" i="5"/>
  <c r="VF287" i="5"/>
  <c r="VG287" i="5"/>
  <c r="VH287" i="5"/>
  <c r="VI287" i="5"/>
  <c r="VJ287" i="5"/>
  <c r="VK287" i="5"/>
  <c r="VL287" i="5"/>
  <c r="VM287" i="5"/>
  <c r="VN287" i="5"/>
  <c r="VO287" i="5"/>
  <c r="VP287" i="5"/>
  <c r="VQ287" i="5"/>
  <c r="VR287" i="5"/>
  <c r="VS287" i="5"/>
  <c r="VT287" i="5"/>
  <c r="VU287" i="5"/>
  <c r="VV287" i="5"/>
  <c r="VW287" i="5"/>
  <c r="VX287" i="5"/>
  <c r="VY287" i="5"/>
  <c r="VZ287" i="5"/>
  <c r="WA287" i="5"/>
  <c r="WB287" i="5"/>
  <c r="WC287" i="5"/>
  <c r="WD287" i="5"/>
  <c r="WE287" i="5"/>
  <c r="WF287" i="5"/>
  <c r="WG287" i="5"/>
  <c r="WH287" i="5"/>
  <c r="WI287" i="5"/>
  <c r="WJ287" i="5"/>
  <c r="WK287" i="5"/>
  <c r="WL287" i="5"/>
  <c r="WM287" i="5"/>
  <c r="WN287" i="5"/>
  <c r="WO287" i="5"/>
  <c r="WP287" i="5"/>
  <c r="WQ287" i="5"/>
  <c r="WR287" i="5"/>
  <c r="WS287" i="5"/>
  <c r="WT287" i="5"/>
  <c r="WU287" i="5"/>
  <c r="WV287" i="5"/>
  <c r="WW287" i="5"/>
  <c r="WX287" i="5"/>
  <c r="WY287" i="5"/>
  <c r="WZ287" i="5"/>
  <c r="XA287" i="5"/>
  <c r="XB287" i="5"/>
  <c r="XC287" i="5"/>
  <c r="XD287" i="5"/>
  <c r="XE287" i="5"/>
  <c r="XF287" i="5"/>
  <c r="XG287" i="5"/>
  <c r="XH287" i="5"/>
  <c r="XI287" i="5"/>
  <c r="XJ287" i="5"/>
  <c r="XK287" i="5"/>
  <c r="XL287" i="5"/>
  <c r="XM287" i="5"/>
  <c r="XN287" i="5"/>
  <c r="XO287" i="5"/>
  <c r="XP287" i="5"/>
  <c r="XQ287" i="5"/>
  <c r="XR287" i="5"/>
  <c r="XS287" i="5"/>
  <c r="XT287" i="5"/>
  <c r="XU287" i="5"/>
  <c r="XV287" i="5"/>
  <c r="XW287" i="5"/>
  <c r="XX287" i="5"/>
  <c r="XY287" i="5"/>
  <c r="XZ287" i="5"/>
  <c r="YA287" i="5"/>
  <c r="YB287" i="5"/>
  <c r="YC287" i="5"/>
  <c r="YD287" i="5"/>
  <c r="YE287" i="5"/>
  <c r="YF287" i="5"/>
  <c r="YG287" i="5"/>
  <c r="YH287" i="5"/>
  <c r="YI287" i="5"/>
  <c r="YJ287" i="5"/>
  <c r="YK287" i="5"/>
  <c r="YL287" i="5"/>
  <c r="YM287" i="5"/>
  <c r="YN287" i="5"/>
  <c r="YO287" i="5"/>
  <c r="YP287" i="5"/>
  <c r="YQ287" i="5"/>
  <c r="YR287" i="5"/>
  <c r="YS287" i="5"/>
  <c r="YT287" i="5"/>
  <c r="YU287" i="5"/>
  <c r="YV287" i="5"/>
  <c r="YW287" i="5"/>
  <c r="YX287" i="5"/>
  <c r="YY287" i="5"/>
  <c r="YZ287" i="5"/>
  <c r="ZA287" i="5"/>
  <c r="ZB287" i="5"/>
  <c r="ZC287" i="5"/>
  <c r="ZD287" i="5"/>
  <c r="ZE287" i="5"/>
  <c r="ZF287" i="5"/>
  <c r="ZG287" i="5"/>
  <c r="ZH287" i="5"/>
  <c r="ZI287" i="5"/>
  <c r="ZJ287" i="5"/>
  <c r="ZK287" i="5"/>
  <c r="ZL287" i="5"/>
  <c r="ZM287" i="5"/>
  <c r="ZN287" i="5"/>
  <c r="ZO287" i="5"/>
  <c r="ZP287" i="5"/>
  <c r="ZQ287" i="5"/>
  <c r="ZR287" i="5"/>
  <c r="ZS287" i="5"/>
  <c r="ZT287" i="5"/>
  <c r="ZU287" i="5"/>
  <c r="ZV287" i="5"/>
  <c r="ZW287" i="5"/>
  <c r="ZX287" i="5"/>
  <c r="ZY287" i="5"/>
  <c r="ZZ287" i="5"/>
  <c r="AAA287" i="5"/>
  <c r="AAB287" i="5"/>
  <c r="AAC287" i="5"/>
  <c r="AAD287" i="5"/>
  <c r="AAE287" i="5"/>
  <c r="AAF287" i="5"/>
  <c r="AAG287" i="5"/>
  <c r="AAH287" i="5"/>
  <c r="AAI287" i="5"/>
  <c r="AAJ287" i="5"/>
  <c r="AAK287" i="5"/>
  <c r="AAL287" i="5"/>
  <c r="AAM287" i="5"/>
  <c r="AAN287" i="5"/>
  <c r="AAO287" i="5"/>
  <c r="AAP287" i="5"/>
  <c r="AAQ287" i="5"/>
  <c r="AAR287" i="5"/>
  <c r="AAS287" i="5"/>
  <c r="AAT287" i="5"/>
  <c r="AAU287" i="5"/>
  <c r="AAV287" i="5"/>
  <c r="AAW287" i="5"/>
  <c r="AAX287" i="5"/>
  <c r="AAY287" i="5"/>
  <c r="AAZ287" i="5"/>
  <c r="ABA287" i="5"/>
  <c r="ABB287" i="5"/>
  <c r="ABC287" i="5"/>
  <c r="ABD287" i="5"/>
  <c r="ABE287" i="5"/>
  <c r="ABF287" i="5"/>
  <c r="ABG287" i="5"/>
  <c r="ABH287" i="5"/>
  <c r="ABI287" i="5"/>
  <c r="ABJ287" i="5"/>
  <c r="ABK287" i="5"/>
  <c r="ABL287" i="5"/>
  <c r="ABM287" i="5"/>
  <c r="ABN287" i="5"/>
  <c r="ABO287" i="5"/>
  <c r="ABP287" i="5"/>
  <c r="ABQ287" i="5"/>
  <c r="ABR287" i="5"/>
  <c r="ABS287" i="5"/>
  <c r="ABT287" i="5"/>
  <c r="ABU287" i="5"/>
  <c r="ABV287" i="5"/>
  <c r="ABW287" i="5"/>
  <c r="ABX287" i="5"/>
  <c r="ABY287" i="5"/>
  <c r="ABZ287" i="5"/>
  <c r="ACA287" i="5"/>
  <c r="ACB287" i="5"/>
  <c r="ACC287" i="5"/>
  <c r="ACD287" i="5"/>
  <c r="ACE287" i="5"/>
  <c r="ACF287" i="5"/>
  <c r="ACG287" i="5"/>
  <c r="ACH287" i="5"/>
  <c r="ACI287" i="5"/>
  <c r="ACJ287" i="5"/>
  <c r="ACK287" i="5"/>
  <c r="ACL287" i="5"/>
  <c r="ACM287" i="5"/>
  <c r="ACN287" i="5"/>
  <c r="ACO287" i="5"/>
  <c r="ACP287" i="5"/>
  <c r="SH288" i="5"/>
  <c r="SI288" i="5"/>
  <c r="SJ288" i="5"/>
  <c r="SK288" i="5"/>
  <c r="SL288" i="5"/>
  <c r="SM288" i="5"/>
  <c r="SN288" i="5"/>
  <c r="SO288" i="5"/>
  <c r="SP288" i="5"/>
  <c r="SQ288" i="5"/>
  <c r="SR288" i="5"/>
  <c r="SS288" i="5"/>
  <c r="ST288" i="5"/>
  <c r="SU288" i="5"/>
  <c r="SV288" i="5"/>
  <c r="SW288" i="5"/>
  <c r="SX288" i="5"/>
  <c r="SY288" i="5"/>
  <c r="SZ288" i="5"/>
  <c r="TA288" i="5"/>
  <c r="TB288" i="5"/>
  <c r="TC288" i="5"/>
  <c r="TD288" i="5"/>
  <c r="TE288" i="5"/>
  <c r="TF288" i="5"/>
  <c r="TG288" i="5"/>
  <c r="TH288" i="5"/>
  <c r="TI288" i="5"/>
  <c r="TJ288" i="5"/>
  <c r="TK288" i="5"/>
  <c r="TL288" i="5"/>
  <c r="TM288" i="5"/>
  <c r="TN288" i="5"/>
  <c r="TO288" i="5"/>
  <c r="TP288" i="5"/>
  <c r="TQ288" i="5"/>
  <c r="TR288" i="5"/>
  <c r="TS288" i="5"/>
  <c r="TT288" i="5"/>
  <c r="TU288" i="5"/>
  <c r="TV288" i="5"/>
  <c r="TW288" i="5"/>
  <c r="TX288" i="5"/>
  <c r="TY288" i="5"/>
  <c r="TZ288" i="5"/>
  <c r="UA288" i="5"/>
  <c r="UB288" i="5"/>
  <c r="UC288" i="5"/>
  <c r="UD288" i="5"/>
  <c r="UE288" i="5"/>
  <c r="UF288" i="5"/>
  <c r="UG288" i="5"/>
  <c r="UH288" i="5"/>
  <c r="UI288" i="5"/>
  <c r="UJ288" i="5"/>
  <c r="UK288" i="5"/>
  <c r="UL288" i="5"/>
  <c r="UM288" i="5"/>
  <c r="UN288" i="5"/>
  <c r="UO288" i="5"/>
  <c r="UP288" i="5"/>
  <c r="UQ288" i="5"/>
  <c r="UR288" i="5"/>
  <c r="US288" i="5"/>
  <c r="UT288" i="5"/>
  <c r="UU288" i="5"/>
  <c r="UV288" i="5"/>
  <c r="UW288" i="5"/>
  <c r="UX288" i="5"/>
  <c r="UY288" i="5"/>
  <c r="UZ288" i="5"/>
  <c r="VA288" i="5"/>
  <c r="VB288" i="5"/>
  <c r="VC288" i="5"/>
  <c r="VD288" i="5"/>
  <c r="VE288" i="5"/>
  <c r="VF288" i="5"/>
  <c r="VG288" i="5"/>
  <c r="VH288" i="5"/>
  <c r="VI288" i="5"/>
  <c r="VJ288" i="5"/>
  <c r="VK288" i="5"/>
  <c r="VL288" i="5"/>
  <c r="VM288" i="5"/>
  <c r="VN288" i="5"/>
  <c r="VO288" i="5"/>
  <c r="VP288" i="5"/>
  <c r="VQ288" i="5"/>
  <c r="VR288" i="5"/>
  <c r="VS288" i="5"/>
  <c r="VT288" i="5"/>
  <c r="VU288" i="5"/>
  <c r="VV288" i="5"/>
  <c r="VW288" i="5"/>
  <c r="VX288" i="5"/>
  <c r="VY288" i="5"/>
  <c r="VZ288" i="5"/>
  <c r="WA288" i="5"/>
  <c r="WB288" i="5"/>
  <c r="WC288" i="5"/>
  <c r="WD288" i="5"/>
  <c r="WE288" i="5"/>
  <c r="WF288" i="5"/>
  <c r="WG288" i="5"/>
  <c r="WH288" i="5"/>
  <c r="WI288" i="5"/>
  <c r="WJ288" i="5"/>
  <c r="WK288" i="5"/>
  <c r="WL288" i="5"/>
  <c r="WM288" i="5"/>
  <c r="WN288" i="5"/>
  <c r="WO288" i="5"/>
  <c r="WP288" i="5"/>
  <c r="WQ288" i="5"/>
  <c r="WR288" i="5"/>
  <c r="WS288" i="5"/>
  <c r="WT288" i="5"/>
  <c r="WU288" i="5"/>
  <c r="WV288" i="5"/>
  <c r="WW288" i="5"/>
  <c r="WX288" i="5"/>
  <c r="WY288" i="5"/>
  <c r="WZ288" i="5"/>
  <c r="XA288" i="5"/>
  <c r="XB288" i="5"/>
  <c r="XC288" i="5"/>
  <c r="XD288" i="5"/>
  <c r="XE288" i="5"/>
  <c r="XF288" i="5"/>
  <c r="XG288" i="5"/>
  <c r="XH288" i="5"/>
  <c r="XI288" i="5"/>
  <c r="XJ288" i="5"/>
  <c r="XK288" i="5"/>
  <c r="XL288" i="5"/>
  <c r="XM288" i="5"/>
  <c r="XN288" i="5"/>
  <c r="XO288" i="5"/>
  <c r="XP288" i="5"/>
  <c r="XQ288" i="5"/>
  <c r="XR288" i="5"/>
  <c r="XS288" i="5"/>
  <c r="XT288" i="5"/>
  <c r="XU288" i="5"/>
  <c r="XV288" i="5"/>
  <c r="XW288" i="5"/>
  <c r="XX288" i="5"/>
  <c r="XY288" i="5"/>
  <c r="XZ288" i="5"/>
  <c r="YA288" i="5"/>
  <c r="YB288" i="5"/>
  <c r="YC288" i="5"/>
  <c r="YD288" i="5"/>
  <c r="YE288" i="5"/>
  <c r="YF288" i="5"/>
  <c r="YG288" i="5"/>
  <c r="YH288" i="5"/>
  <c r="YI288" i="5"/>
  <c r="YJ288" i="5"/>
  <c r="YK288" i="5"/>
  <c r="YL288" i="5"/>
  <c r="YM288" i="5"/>
  <c r="YN288" i="5"/>
  <c r="YO288" i="5"/>
  <c r="YP288" i="5"/>
  <c r="YQ288" i="5"/>
  <c r="YR288" i="5"/>
  <c r="YS288" i="5"/>
  <c r="YT288" i="5"/>
  <c r="YU288" i="5"/>
  <c r="YV288" i="5"/>
  <c r="YW288" i="5"/>
  <c r="YX288" i="5"/>
  <c r="YY288" i="5"/>
  <c r="YZ288" i="5"/>
  <c r="ZA288" i="5"/>
  <c r="ZB288" i="5"/>
  <c r="ZC288" i="5"/>
  <c r="ZD288" i="5"/>
  <c r="ZE288" i="5"/>
  <c r="ZF288" i="5"/>
  <c r="ZG288" i="5"/>
  <c r="ZH288" i="5"/>
  <c r="ZI288" i="5"/>
  <c r="ZJ288" i="5"/>
  <c r="ZK288" i="5"/>
  <c r="ZL288" i="5"/>
  <c r="ZM288" i="5"/>
  <c r="ZN288" i="5"/>
  <c r="ZO288" i="5"/>
  <c r="ZP288" i="5"/>
  <c r="ZQ288" i="5"/>
  <c r="ZR288" i="5"/>
  <c r="ZS288" i="5"/>
  <c r="ZT288" i="5"/>
  <c r="ZU288" i="5"/>
  <c r="ZV288" i="5"/>
  <c r="ZW288" i="5"/>
  <c r="ZX288" i="5"/>
  <c r="ZY288" i="5"/>
  <c r="ZZ288" i="5"/>
  <c r="AAA288" i="5"/>
  <c r="AAB288" i="5"/>
  <c r="AAC288" i="5"/>
  <c r="AAD288" i="5"/>
  <c r="AAE288" i="5"/>
  <c r="AAF288" i="5"/>
  <c r="AAG288" i="5"/>
  <c r="AAH288" i="5"/>
  <c r="AAI288" i="5"/>
  <c r="AAJ288" i="5"/>
  <c r="AAK288" i="5"/>
  <c r="AAL288" i="5"/>
  <c r="AAM288" i="5"/>
  <c r="AAN288" i="5"/>
  <c r="AAO288" i="5"/>
  <c r="AAP288" i="5"/>
  <c r="AAQ288" i="5"/>
  <c r="AAR288" i="5"/>
  <c r="AAS288" i="5"/>
  <c r="AAT288" i="5"/>
  <c r="AAU288" i="5"/>
  <c r="AAV288" i="5"/>
  <c r="AAW288" i="5"/>
  <c r="AAX288" i="5"/>
  <c r="AAY288" i="5"/>
  <c r="AAZ288" i="5"/>
  <c r="ABA288" i="5"/>
  <c r="ABB288" i="5"/>
  <c r="ABC288" i="5"/>
  <c r="ABD288" i="5"/>
  <c r="ABE288" i="5"/>
  <c r="ABF288" i="5"/>
  <c r="ABG288" i="5"/>
  <c r="ABH288" i="5"/>
  <c r="ABI288" i="5"/>
  <c r="ABJ288" i="5"/>
  <c r="ABK288" i="5"/>
  <c r="ABL288" i="5"/>
  <c r="ABM288" i="5"/>
  <c r="ABN288" i="5"/>
  <c r="ABO288" i="5"/>
  <c r="ABP288" i="5"/>
  <c r="ABQ288" i="5"/>
  <c r="ABR288" i="5"/>
  <c r="ABS288" i="5"/>
  <c r="ABT288" i="5"/>
  <c r="ABU288" i="5"/>
  <c r="ABV288" i="5"/>
  <c r="ABW288" i="5"/>
  <c r="ABX288" i="5"/>
  <c r="ABY288" i="5"/>
  <c r="ABZ288" i="5"/>
  <c r="ACA288" i="5"/>
  <c r="ACB288" i="5"/>
  <c r="ACC288" i="5"/>
  <c r="ACD288" i="5"/>
  <c r="ACE288" i="5"/>
  <c r="ACF288" i="5"/>
  <c r="ACG288" i="5"/>
  <c r="ACH288" i="5"/>
  <c r="ACI288" i="5"/>
  <c r="ACJ288" i="5"/>
  <c r="ACK288" i="5"/>
  <c r="ACL288" i="5"/>
  <c r="ACM288" i="5"/>
  <c r="ACN288" i="5"/>
  <c r="ACO288" i="5"/>
  <c r="ACP288" i="5"/>
  <c r="SH289" i="5"/>
  <c r="SI289" i="5"/>
  <c r="SJ289" i="5"/>
  <c r="SK289" i="5"/>
  <c r="SL289" i="5"/>
  <c r="SM289" i="5"/>
  <c r="SN289" i="5"/>
  <c r="SO289" i="5"/>
  <c r="SP289" i="5"/>
  <c r="SQ289" i="5"/>
  <c r="SR289" i="5"/>
  <c r="SS289" i="5"/>
  <c r="ST289" i="5"/>
  <c r="SU289" i="5"/>
  <c r="SV289" i="5"/>
  <c r="SW289" i="5"/>
  <c r="SX289" i="5"/>
  <c r="SY289" i="5"/>
  <c r="SZ289" i="5"/>
  <c r="TA289" i="5"/>
  <c r="TB289" i="5"/>
  <c r="TC289" i="5"/>
  <c r="TD289" i="5"/>
  <c r="TE289" i="5"/>
  <c r="TF289" i="5"/>
  <c r="TG289" i="5"/>
  <c r="TH289" i="5"/>
  <c r="TI289" i="5"/>
  <c r="TJ289" i="5"/>
  <c r="TK289" i="5"/>
  <c r="TL289" i="5"/>
  <c r="TM289" i="5"/>
  <c r="TN289" i="5"/>
  <c r="TO289" i="5"/>
  <c r="TP289" i="5"/>
  <c r="TQ289" i="5"/>
  <c r="TR289" i="5"/>
  <c r="TS289" i="5"/>
  <c r="TT289" i="5"/>
  <c r="TU289" i="5"/>
  <c r="TV289" i="5"/>
  <c r="TW289" i="5"/>
  <c r="TX289" i="5"/>
  <c r="TY289" i="5"/>
  <c r="TZ289" i="5"/>
  <c r="UA289" i="5"/>
  <c r="UB289" i="5"/>
  <c r="UC289" i="5"/>
  <c r="UD289" i="5"/>
  <c r="UE289" i="5"/>
  <c r="UF289" i="5"/>
  <c r="UG289" i="5"/>
  <c r="UH289" i="5"/>
  <c r="UI289" i="5"/>
  <c r="UJ289" i="5"/>
  <c r="UK289" i="5"/>
  <c r="UL289" i="5"/>
  <c r="UM289" i="5"/>
  <c r="UN289" i="5"/>
  <c r="UO289" i="5"/>
  <c r="UP289" i="5"/>
  <c r="UQ289" i="5"/>
  <c r="UR289" i="5"/>
  <c r="US289" i="5"/>
  <c r="UT289" i="5"/>
  <c r="UU289" i="5"/>
  <c r="UV289" i="5"/>
  <c r="UW289" i="5"/>
  <c r="UX289" i="5"/>
  <c r="UY289" i="5"/>
  <c r="UZ289" i="5"/>
  <c r="VA289" i="5"/>
  <c r="VB289" i="5"/>
  <c r="VC289" i="5"/>
  <c r="VD289" i="5"/>
  <c r="VE289" i="5"/>
  <c r="VF289" i="5"/>
  <c r="VG289" i="5"/>
  <c r="VH289" i="5"/>
  <c r="VI289" i="5"/>
  <c r="VJ289" i="5"/>
  <c r="VK289" i="5"/>
  <c r="VL289" i="5"/>
  <c r="VM289" i="5"/>
  <c r="VN289" i="5"/>
  <c r="VO289" i="5"/>
  <c r="VP289" i="5"/>
  <c r="VQ289" i="5"/>
  <c r="VR289" i="5"/>
  <c r="VS289" i="5"/>
  <c r="VT289" i="5"/>
  <c r="VU289" i="5"/>
  <c r="VV289" i="5"/>
  <c r="VW289" i="5"/>
  <c r="VX289" i="5"/>
  <c r="VY289" i="5"/>
  <c r="VZ289" i="5"/>
  <c r="WA289" i="5"/>
  <c r="WB289" i="5"/>
  <c r="WC289" i="5"/>
  <c r="WD289" i="5"/>
  <c r="WE289" i="5"/>
  <c r="WF289" i="5"/>
  <c r="WG289" i="5"/>
  <c r="WH289" i="5"/>
  <c r="WI289" i="5"/>
  <c r="WJ289" i="5"/>
  <c r="WK289" i="5"/>
  <c r="WL289" i="5"/>
  <c r="WM289" i="5"/>
  <c r="WN289" i="5"/>
  <c r="WO289" i="5"/>
  <c r="WP289" i="5"/>
  <c r="WQ289" i="5"/>
  <c r="WR289" i="5"/>
  <c r="WS289" i="5"/>
  <c r="WT289" i="5"/>
  <c r="WU289" i="5"/>
  <c r="WV289" i="5"/>
  <c r="WW289" i="5"/>
  <c r="WX289" i="5"/>
  <c r="WY289" i="5"/>
  <c r="WZ289" i="5"/>
  <c r="XA289" i="5"/>
  <c r="XB289" i="5"/>
  <c r="XC289" i="5"/>
  <c r="XD289" i="5"/>
  <c r="XE289" i="5"/>
  <c r="XF289" i="5"/>
  <c r="XG289" i="5"/>
  <c r="XH289" i="5"/>
  <c r="XI289" i="5"/>
  <c r="XJ289" i="5"/>
  <c r="XK289" i="5"/>
  <c r="XL289" i="5"/>
  <c r="XM289" i="5"/>
  <c r="XN289" i="5"/>
  <c r="XO289" i="5"/>
  <c r="XP289" i="5"/>
  <c r="XQ289" i="5"/>
  <c r="XR289" i="5"/>
  <c r="XS289" i="5"/>
  <c r="XT289" i="5"/>
  <c r="XU289" i="5"/>
  <c r="XV289" i="5"/>
  <c r="XW289" i="5"/>
  <c r="XX289" i="5"/>
  <c r="XY289" i="5"/>
  <c r="XZ289" i="5"/>
  <c r="YA289" i="5"/>
  <c r="YB289" i="5"/>
  <c r="YC289" i="5"/>
  <c r="YD289" i="5"/>
  <c r="YE289" i="5"/>
  <c r="YF289" i="5"/>
  <c r="YG289" i="5"/>
  <c r="YH289" i="5"/>
  <c r="YI289" i="5"/>
  <c r="YJ289" i="5"/>
  <c r="YK289" i="5"/>
  <c r="YL289" i="5"/>
  <c r="YM289" i="5"/>
  <c r="YN289" i="5"/>
  <c r="YO289" i="5"/>
  <c r="YP289" i="5"/>
  <c r="YQ289" i="5"/>
  <c r="YR289" i="5"/>
  <c r="YS289" i="5"/>
  <c r="YT289" i="5"/>
  <c r="YU289" i="5"/>
  <c r="YV289" i="5"/>
  <c r="YW289" i="5"/>
  <c r="YX289" i="5"/>
  <c r="YY289" i="5"/>
  <c r="YZ289" i="5"/>
  <c r="ZA289" i="5"/>
  <c r="ZB289" i="5"/>
  <c r="ZC289" i="5"/>
  <c r="ZD289" i="5"/>
  <c r="ZE289" i="5"/>
  <c r="ZF289" i="5"/>
  <c r="ZG289" i="5"/>
  <c r="ZH289" i="5"/>
  <c r="ZI289" i="5"/>
  <c r="ZJ289" i="5"/>
  <c r="ZK289" i="5"/>
  <c r="ZL289" i="5"/>
  <c r="ZM289" i="5"/>
  <c r="ZN289" i="5"/>
  <c r="ZO289" i="5"/>
  <c r="ZP289" i="5"/>
  <c r="ZQ289" i="5"/>
  <c r="ZR289" i="5"/>
  <c r="ZS289" i="5"/>
  <c r="ZT289" i="5"/>
  <c r="ZU289" i="5"/>
  <c r="ZV289" i="5"/>
  <c r="ZW289" i="5"/>
  <c r="ZX289" i="5"/>
  <c r="ZY289" i="5"/>
  <c r="ZZ289" i="5"/>
  <c r="AAA289" i="5"/>
  <c r="AAB289" i="5"/>
  <c r="AAC289" i="5"/>
  <c r="AAD289" i="5"/>
  <c r="AAE289" i="5"/>
  <c r="AAF289" i="5"/>
  <c r="AAG289" i="5"/>
  <c r="AAH289" i="5"/>
  <c r="AAI289" i="5"/>
  <c r="AAJ289" i="5"/>
  <c r="AAK289" i="5"/>
  <c r="AAL289" i="5"/>
  <c r="AAM289" i="5"/>
  <c r="AAN289" i="5"/>
  <c r="AAO289" i="5"/>
  <c r="AAP289" i="5"/>
  <c r="AAQ289" i="5"/>
  <c r="AAR289" i="5"/>
  <c r="AAS289" i="5"/>
  <c r="AAT289" i="5"/>
  <c r="AAU289" i="5"/>
  <c r="AAV289" i="5"/>
  <c r="AAW289" i="5"/>
  <c r="AAX289" i="5"/>
  <c r="AAY289" i="5"/>
  <c r="AAZ289" i="5"/>
  <c r="ABA289" i="5"/>
  <c r="ABB289" i="5"/>
  <c r="ABC289" i="5"/>
  <c r="ABD289" i="5"/>
  <c r="ABE289" i="5"/>
  <c r="ABF289" i="5"/>
  <c r="ABG289" i="5"/>
  <c r="ABH289" i="5"/>
  <c r="ABI289" i="5"/>
  <c r="ABJ289" i="5"/>
  <c r="ABK289" i="5"/>
  <c r="ABL289" i="5"/>
  <c r="ABM289" i="5"/>
  <c r="ABN289" i="5"/>
  <c r="ABO289" i="5"/>
  <c r="ABP289" i="5"/>
  <c r="ABQ289" i="5"/>
  <c r="ABR289" i="5"/>
  <c r="ABS289" i="5"/>
  <c r="ABT289" i="5"/>
  <c r="ABU289" i="5"/>
  <c r="ABV289" i="5"/>
  <c r="ABW289" i="5"/>
  <c r="ABX289" i="5"/>
  <c r="ABY289" i="5"/>
  <c r="ABZ289" i="5"/>
  <c r="ACA289" i="5"/>
  <c r="ACB289" i="5"/>
  <c r="ACC289" i="5"/>
  <c r="ACD289" i="5"/>
  <c r="ACE289" i="5"/>
  <c r="ACF289" i="5"/>
  <c r="ACG289" i="5"/>
  <c r="ACH289" i="5"/>
  <c r="ACI289" i="5"/>
  <c r="ACJ289" i="5"/>
  <c r="ACK289" i="5"/>
  <c r="ACL289" i="5"/>
  <c r="ACM289" i="5"/>
  <c r="ACN289" i="5"/>
  <c r="ACO289" i="5"/>
  <c r="ACP289" i="5"/>
  <c r="SH290" i="5"/>
  <c r="SI290" i="5"/>
  <c r="SJ290" i="5"/>
  <c r="SK290" i="5"/>
  <c r="SL290" i="5"/>
  <c r="SM290" i="5"/>
  <c r="SN290" i="5"/>
  <c r="SO290" i="5"/>
  <c r="SP290" i="5"/>
  <c r="SQ290" i="5"/>
  <c r="SR290" i="5"/>
  <c r="SS290" i="5"/>
  <c r="ST290" i="5"/>
  <c r="SU290" i="5"/>
  <c r="SV290" i="5"/>
  <c r="SW290" i="5"/>
  <c r="SX290" i="5"/>
  <c r="SY290" i="5"/>
  <c r="SZ290" i="5"/>
  <c r="TA290" i="5"/>
  <c r="TB290" i="5"/>
  <c r="TC290" i="5"/>
  <c r="TD290" i="5"/>
  <c r="TE290" i="5"/>
  <c r="TF290" i="5"/>
  <c r="TG290" i="5"/>
  <c r="TH290" i="5"/>
  <c r="TI290" i="5"/>
  <c r="TJ290" i="5"/>
  <c r="TK290" i="5"/>
  <c r="TL290" i="5"/>
  <c r="TM290" i="5"/>
  <c r="TN290" i="5"/>
  <c r="TO290" i="5"/>
  <c r="TP290" i="5"/>
  <c r="TQ290" i="5"/>
  <c r="TR290" i="5"/>
  <c r="TS290" i="5"/>
  <c r="TT290" i="5"/>
  <c r="TU290" i="5"/>
  <c r="TV290" i="5"/>
  <c r="TW290" i="5"/>
  <c r="TX290" i="5"/>
  <c r="TY290" i="5"/>
  <c r="TZ290" i="5"/>
  <c r="UA290" i="5"/>
  <c r="UB290" i="5"/>
  <c r="UC290" i="5"/>
  <c r="UD290" i="5"/>
  <c r="UE290" i="5"/>
  <c r="UF290" i="5"/>
  <c r="UG290" i="5"/>
  <c r="UH290" i="5"/>
  <c r="UI290" i="5"/>
  <c r="UJ290" i="5"/>
  <c r="UK290" i="5"/>
  <c r="UL290" i="5"/>
  <c r="UM290" i="5"/>
  <c r="UN290" i="5"/>
  <c r="UO290" i="5"/>
  <c r="UP290" i="5"/>
  <c r="UQ290" i="5"/>
  <c r="UR290" i="5"/>
  <c r="US290" i="5"/>
  <c r="UT290" i="5"/>
  <c r="UU290" i="5"/>
  <c r="UV290" i="5"/>
  <c r="UW290" i="5"/>
  <c r="UX290" i="5"/>
  <c r="UY290" i="5"/>
  <c r="UZ290" i="5"/>
  <c r="VA290" i="5"/>
  <c r="VB290" i="5"/>
  <c r="VC290" i="5"/>
  <c r="VD290" i="5"/>
  <c r="VE290" i="5"/>
  <c r="VF290" i="5"/>
  <c r="VG290" i="5"/>
  <c r="VH290" i="5"/>
  <c r="VI290" i="5"/>
  <c r="VJ290" i="5"/>
  <c r="VK290" i="5"/>
  <c r="VL290" i="5"/>
  <c r="VM290" i="5"/>
  <c r="VN290" i="5"/>
  <c r="VO290" i="5"/>
  <c r="VP290" i="5"/>
  <c r="VQ290" i="5"/>
  <c r="VR290" i="5"/>
  <c r="VS290" i="5"/>
  <c r="VT290" i="5"/>
  <c r="VU290" i="5"/>
  <c r="VV290" i="5"/>
  <c r="VW290" i="5"/>
  <c r="VX290" i="5"/>
  <c r="VY290" i="5"/>
  <c r="VZ290" i="5"/>
  <c r="WA290" i="5"/>
  <c r="WB290" i="5"/>
  <c r="WC290" i="5"/>
  <c r="WD290" i="5"/>
  <c r="WE290" i="5"/>
  <c r="WF290" i="5"/>
  <c r="WG290" i="5"/>
  <c r="WH290" i="5"/>
  <c r="WI290" i="5"/>
  <c r="WJ290" i="5"/>
  <c r="WK290" i="5"/>
  <c r="WL290" i="5"/>
  <c r="WM290" i="5"/>
  <c r="WN290" i="5"/>
  <c r="WO290" i="5"/>
  <c r="WP290" i="5"/>
  <c r="WQ290" i="5"/>
  <c r="WR290" i="5"/>
  <c r="WS290" i="5"/>
  <c r="WT290" i="5"/>
  <c r="WU290" i="5"/>
  <c r="WV290" i="5"/>
  <c r="WW290" i="5"/>
  <c r="WX290" i="5"/>
  <c r="WY290" i="5"/>
  <c r="WZ290" i="5"/>
  <c r="XA290" i="5"/>
  <c r="XB290" i="5"/>
  <c r="XC290" i="5"/>
  <c r="XD290" i="5"/>
  <c r="XE290" i="5"/>
  <c r="XF290" i="5"/>
  <c r="XG290" i="5"/>
  <c r="XH290" i="5"/>
  <c r="XI290" i="5"/>
  <c r="XJ290" i="5"/>
  <c r="XK290" i="5"/>
  <c r="XL290" i="5"/>
  <c r="XM290" i="5"/>
  <c r="XN290" i="5"/>
  <c r="XO290" i="5"/>
  <c r="XP290" i="5"/>
  <c r="XQ290" i="5"/>
  <c r="XR290" i="5"/>
  <c r="XS290" i="5"/>
  <c r="XT290" i="5"/>
  <c r="XU290" i="5"/>
  <c r="XV290" i="5"/>
  <c r="XW290" i="5"/>
  <c r="XX290" i="5"/>
  <c r="XY290" i="5"/>
  <c r="XZ290" i="5"/>
  <c r="YA290" i="5"/>
  <c r="YB290" i="5"/>
  <c r="YC290" i="5"/>
  <c r="YD290" i="5"/>
  <c r="YE290" i="5"/>
  <c r="YF290" i="5"/>
  <c r="YG290" i="5"/>
  <c r="YH290" i="5"/>
  <c r="YI290" i="5"/>
  <c r="YJ290" i="5"/>
  <c r="YK290" i="5"/>
  <c r="YL290" i="5"/>
  <c r="YM290" i="5"/>
  <c r="YN290" i="5"/>
  <c r="YO290" i="5"/>
  <c r="YP290" i="5"/>
  <c r="YQ290" i="5"/>
  <c r="YR290" i="5"/>
  <c r="YS290" i="5"/>
  <c r="YT290" i="5"/>
  <c r="YU290" i="5"/>
  <c r="YV290" i="5"/>
  <c r="YW290" i="5"/>
  <c r="YX290" i="5"/>
  <c r="YY290" i="5"/>
  <c r="YZ290" i="5"/>
  <c r="ZA290" i="5"/>
  <c r="ZB290" i="5"/>
  <c r="ZC290" i="5"/>
  <c r="ZD290" i="5"/>
  <c r="ZE290" i="5"/>
  <c r="ZF290" i="5"/>
  <c r="ZG290" i="5"/>
  <c r="ZH290" i="5"/>
  <c r="ZI290" i="5"/>
  <c r="ZJ290" i="5"/>
  <c r="ZK290" i="5"/>
  <c r="ZL290" i="5"/>
  <c r="ZM290" i="5"/>
  <c r="ZN290" i="5"/>
  <c r="ZO290" i="5"/>
  <c r="ZP290" i="5"/>
  <c r="ZQ290" i="5"/>
  <c r="ZR290" i="5"/>
  <c r="ZS290" i="5"/>
  <c r="ZT290" i="5"/>
  <c r="ZU290" i="5"/>
  <c r="ZV290" i="5"/>
  <c r="ZW290" i="5"/>
  <c r="ZX290" i="5"/>
  <c r="ZY290" i="5"/>
  <c r="ZZ290" i="5"/>
  <c r="AAA290" i="5"/>
  <c r="AAB290" i="5"/>
  <c r="AAC290" i="5"/>
  <c r="AAD290" i="5"/>
  <c r="AAE290" i="5"/>
  <c r="AAF290" i="5"/>
  <c r="AAG290" i="5"/>
  <c r="AAH290" i="5"/>
  <c r="AAI290" i="5"/>
  <c r="AAJ290" i="5"/>
  <c r="AAK290" i="5"/>
  <c r="AAL290" i="5"/>
  <c r="AAM290" i="5"/>
  <c r="AAN290" i="5"/>
  <c r="AAO290" i="5"/>
  <c r="AAP290" i="5"/>
  <c r="AAQ290" i="5"/>
  <c r="AAR290" i="5"/>
  <c r="AAS290" i="5"/>
  <c r="AAT290" i="5"/>
  <c r="AAU290" i="5"/>
  <c r="AAV290" i="5"/>
  <c r="AAW290" i="5"/>
  <c r="AAX290" i="5"/>
  <c r="AAY290" i="5"/>
  <c r="AAZ290" i="5"/>
  <c r="ABA290" i="5"/>
  <c r="ABB290" i="5"/>
  <c r="ABC290" i="5"/>
  <c r="ABD290" i="5"/>
  <c r="ABE290" i="5"/>
  <c r="ABF290" i="5"/>
  <c r="ABG290" i="5"/>
  <c r="ABH290" i="5"/>
  <c r="ABI290" i="5"/>
  <c r="ABJ290" i="5"/>
  <c r="ABK290" i="5"/>
  <c r="ABL290" i="5"/>
  <c r="ABM290" i="5"/>
  <c r="ABN290" i="5"/>
  <c r="ABO290" i="5"/>
  <c r="ABP290" i="5"/>
  <c r="ABQ290" i="5"/>
  <c r="ABR290" i="5"/>
  <c r="ABS290" i="5"/>
  <c r="ABT290" i="5"/>
  <c r="ABU290" i="5"/>
  <c r="ABV290" i="5"/>
  <c r="ABW290" i="5"/>
  <c r="ABX290" i="5"/>
  <c r="ABY290" i="5"/>
  <c r="ABZ290" i="5"/>
  <c r="ACA290" i="5"/>
  <c r="ACB290" i="5"/>
  <c r="ACC290" i="5"/>
  <c r="ACD290" i="5"/>
  <c r="ACE290" i="5"/>
  <c r="ACF290" i="5"/>
  <c r="ACG290" i="5"/>
  <c r="ACH290" i="5"/>
  <c r="ACI290" i="5"/>
  <c r="ACJ290" i="5"/>
  <c r="ACK290" i="5"/>
  <c r="ACL290" i="5"/>
  <c r="ACM290" i="5"/>
  <c r="ACN290" i="5"/>
  <c r="ACO290" i="5"/>
  <c r="ACP290" i="5"/>
  <c r="SH291" i="5"/>
  <c r="SI291" i="5"/>
  <c r="SJ291" i="5"/>
  <c r="SK291" i="5"/>
  <c r="SL291" i="5"/>
  <c r="SM291" i="5"/>
  <c r="SN291" i="5"/>
  <c r="SO291" i="5"/>
  <c r="SP291" i="5"/>
  <c r="SQ291" i="5"/>
  <c r="SR291" i="5"/>
  <c r="SS291" i="5"/>
  <c r="ST291" i="5"/>
  <c r="SU291" i="5"/>
  <c r="SV291" i="5"/>
  <c r="SW291" i="5"/>
  <c r="SX291" i="5"/>
  <c r="SY291" i="5"/>
  <c r="SZ291" i="5"/>
  <c r="TA291" i="5"/>
  <c r="TB291" i="5"/>
  <c r="TC291" i="5"/>
  <c r="TD291" i="5"/>
  <c r="TE291" i="5"/>
  <c r="TF291" i="5"/>
  <c r="TG291" i="5"/>
  <c r="TH291" i="5"/>
  <c r="TI291" i="5"/>
  <c r="TJ291" i="5"/>
  <c r="TK291" i="5"/>
  <c r="TL291" i="5"/>
  <c r="TM291" i="5"/>
  <c r="TN291" i="5"/>
  <c r="TO291" i="5"/>
  <c r="TP291" i="5"/>
  <c r="TQ291" i="5"/>
  <c r="TR291" i="5"/>
  <c r="TS291" i="5"/>
  <c r="TT291" i="5"/>
  <c r="TU291" i="5"/>
  <c r="TV291" i="5"/>
  <c r="TW291" i="5"/>
  <c r="TX291" i="5"/>
  <c r="TY291" i="5"/>
  <c r="TZ291" i="5"/>
  <c r="UA291" i="5"/>
  <c r="UB291" i="5"/>
  <c r="UC291" i="5"/>
  <c r="UD291" i="5"/>
  <c r="UE291" i="5"/>
  <c r="UF291" i="5"/>
  <c r="UG291" i="5"/>
  <c r="UH291" i="5"/>
  <c r="UI291" i="5"/>
  <c r="UJ291" i="5"/>
  <c r="UK291" i="5"/>
  <c r="UL291" i="5"/>
  <c r="UM291" i="5"/>
  <c r="UN291" i="5"/>
  <c r="UO291" i="5"/>
  <c r="UP291" i="5"/>
  <c r="UQ291" i="5"/>
  <c r="UR291" i="5"/>
  <c r="US291" i="5"/>
  <c r="UT291" i="5"/>
  <c r="UU291" i="5"/>
  <c r="UV291" i="5"/>
  <c r="UW291" i="5"/>
  <c r="UX291" i="5"/>
  <c r="UY291" i="5"/>
  <c r="UZ291" i="5"/>
  <c r="VA291" i="5"/>
  <c r="VB291" i="5"/>
  <c r="VC291" i="5"/>
  <c r="VD291" i="5"/>
  <c r="VE291" i="5"/>
  <c r="VF291" i="5"/>
  <c r="VG291" i="5"/>
  <c r="VH291" i="5"/>
  <c r="VI291" i="5"/>
  <c r="VJ291" i="5"/>
  <c r="VK291" i="5"/>
  <c r="VL291" i="5"/>
  <c r="VM291" i="5"/>
  <c r="VN291" i="5"/>
  <c r="VO291" i="5"/>
  <c r="VP291" i="5"/>
  <c r="VQ291" i="5"/>
  <c r="VR291" i="5"/>
  <c r="VS291" i="5"/>
  <c r="VT291" i="5"/>
  <c r="VU291" i="5"/>
  <c r="VV291" i="5"/>
  <c r="VW291" i="5"/>
  <c r="VX291" i="5"/>
  <c r="VY291" i="5"/>
  <c r="VZ291" i="5"/>
  <c r="WA291" i="5"/>
  <c r="WB291" i="5"/>
  <c r="WC291" i="5"/>
  <c r="WD291" i="5"/>
  <c r="WE291" i="5"/>
  <c r="WF291" i="5"/>
  <c r="WG291" i="5"/>
  <c r="WH291" i="5"/>
  <c r="WI291" i="5"/>
  <c r="WJ291" i="5"/>
  <c r="WK291" i="5"/>
  <c r="WL291" i="5"/>
  <c r="WM291" i="5"/>
  <c r="WN291" i="5"/>
  <c r="WO291" i="5"/>
  <c r="WP291" i="5"/>
  <c r="WQ291" i="5"/>
  <c r="WR291" i="5"/>
  <c r="WS291" i="5"/>
  <c r="WT291" i="5"/>
  <c r="WU291" i="5"/>
  <c r="WV291" i="5"/>
  <c r="WW291" i="5"/>
  <c r="WX291" i="5"/>
  <c r="WY291" i="5"/>
  <c r="WZ291" i="5"/>
  <c r="XA291" i="5"/>
  <c r="XB291" i="5"/>
  <c r="XC291" i="5"/>
  <c r="XD291" i="5"/>
  <c r="XE291" i="5"/>
  <c r="XF291" i="5"/>
  <c r="XG291" i="5"/>
  <c r="XH291" i="5"/>
  <c r="XI291" i="5"/>
  <c r="XJ291" i="5"/>
  <c r="XK291" i="5"/>
  <c r="XL291" i="5"/>
  <c r="XM291" i="5"/>
  <c r="XN291" i="5"/>
  <c r="XO291" i="5"/>
  <c r="XP291" i="5"/>
  <c r="XQ291" i="5"/>
  <c r="XR291" i="5"/>
  <c r="XS291" i="5"/>
  <c r="XT291" i="5"/>
  <c r="XU291" i="5"/>
  <c r="XV291" i="5"/>
  <c r="XW291" i="5"/>
  <c r="XX291" i="5"/>
  <c r="XY291" i="5"/>
  <c r="XZ291" i="5"/>
  <c r="YA291" i="5"/>
  <c r="YB291" i="5"/>
  <c r="YC291" i="5"/>
  <c r="YD291" i="5"/>
  <c r="YE291" i="5"/>
  <c r="YF291" i="5"/>
  <c r="YG291" i="5"/>
  <c r="YH291" i="5"/>
  <c r="YI291" i="5"/>
  <c r="YJ291" i="5"/>
  <c r="YK291" i="5"/>
  <c r="YL291" i="5"/>
  <c r="YM291" i="5"/>
  <c r="YN291" i="5"/>
  <c r="YO291" i="5"/>
  <c r="YP291" i="5"/>
  <c r="YQ291" i="5"/>
  <c r="YR291" i="5"/>
  <c r="YS291" i="5"/>
  <c r="YT291" i="5"/>
  <c r="YU291" i="5"/>
  <c r="YV291" i="5"/>
  <c r="YW291" i="5"/>
  <c r="YX291" i="5"/>
  <c r="YY291" i="5"/>
  <c r="YZ291" i="5"/>
  <c r="ZA291" i="5"/>
  <c r="ZB291" i="5"/>
  <c r="ZC291" i="5"/>
  <c r="ZD291" i="5"/>
  <c r="ZE291" i="5"/>
  <c r="ZF291" i="5"/>
  <c r="ZG291" i="5"/>
  <c r="ZH291" i="5"/>
  <c r="ZI291" i="5"/>
  <c r="ZJ291" i="5"/>
  <c r="ZK291" i="5"/>
  <c r="ZL291" i="5"/>
  <c r="ZM291" i="5"/>
  <c r="ZN291" i="5"/>
  <c r="ZO291" i="5"/>
  <c r="ZP291" i="5"/>
  <c r="ZQ291" i="5"/>
  <c r="ZR291" i="5"/>
  <c r="ZS291" i="5"/>
  <c r="ZT291" i="5"/>
  <c r="ZU291" i="5"/>
  <c r="ZV291" i="5"/>
  <c r="ZW291" i="5"/>
  <c r="ZX291" i="5"/>
  <c r="ZY291" i="5"/>
  <c r="ZZ291" i="5"/>
  <c r="AAA291" i="5"/>
  <c r="AAB291" i="5"/>
  <c r="AAC291" i="5"/>
  <c r="AAD291" i="5"/>
  <c r="AAE291" i="5"/>
  <c r="AAF291" i="5"/>
  <c r="AAG291" i="5"/>
  <c r="AAH291" i="5"/>
  <c r="AAI291" i="5"/>
  <c r="AAJ291" i="5"/>
  <c r="AAK291" i="5"/>
  <c r="AAL291" i="5"/>
  <c r="AAM291" i="5"/>
  <c r="AAN291" i="5"/>
  <c r="AAO291" i="5"/>
  <c r="AAP291" i="5"/>
  <c r="AAQ291" i="5"/>
  <c r="AAR291" i="5"/>
  <c r="AAS291" i="5"/>
  <c r="AAT291" i="5"/>
  <c r="AAU291" i="5"/>
  <c r="AAV291" i="5"/>
  <c r="AAW291" i="5"/>
  <c r="AAX291" i="5"/>
  <c r="AAY291" i="5"/>
  <c r="AAZ291" i="5"/>
  <c r="ABA291" i="5"/>
  <c r="ABB291" i="5"/>
  <c r="ABC291" i="5"/>
  <c r="ABD291" i="5"/>
  <c r="ABE291" i="5"/>
  <c r="ABF291" i="5"/>
  <c r="ABG291" i="5"/>
  <c r="ABH291" i="5"/>
  <c r="ABI291" i="5"/>
  <c r="ABJ291" i="5"/>
  <c r="ABK291" i="5"/>
  <c r="ABL291" i="5"/>
  <c r="ABM291" i="5"/>
  <c r="ABN291" i="5"/>
  <c r="ABO291" i="5"/>
  <c r="ABP291" i="5"/>
  <c r="ABQ291" i="5"/>
  <c r="ABR291" i="5"/>
  <c r="ABS291" i="5"/>
  <c r="ABT291" i="5"/>
  <c r="ABU291" i="5"/>
  <c r="ABV291" i="5"/>
  <c r="ABW291" i="5"/>
  <c r="ABX291" i="5"/>
  <c r="ABY291" i="5"/>
  <c r="ABZ291" i="5"/>
  <c r="ACA291" i="5"/>
  <c r="ACB291" i="5"/>
  <c r="ACC291" i="5"/>
  <c r="ACD291" i="5"/>
  <c r="ACE291" i="5"/>
  <c r="ACF291" i="5"/>
  <c r="ACG291" i="5"/>
  <c r="ACH291" i="5"/>
  <c r="ACI291" i="5"/>
  <c r="ACJ291" i="5"/>
  <c r="ACK291" i="5"/>
  <c r="ACL291" i="5"/>
  <c r="ACM291" i="5"/>
  <c r="ACN291" i="5"/>
  <c r="ACO291" i="5"/>
  <c r="ACP291" i="5"/>
  <c r="SH292" i="5"/>
  <c r="SI292" i="5"/>
  <c r="SJ292" i="5"/>
  <c r="SK292" i="5"/>
  <c r="SL292" i="5"/>
  <c r="SM292" i="5"/>
  <c r="SN292" i="5"/>
  <c r="SO292" i="5"/>
  <c r="SP292" i="5"/>
  <c r="SQ292" i="5"/>
  <c r="SR292" i="5"/>
  <c r="SS292" i="5"/>
  <c r="ST292" i="5"/>
  <c r="SU292" i="5"/>
  <c r="SV292" i="5"/>
  <c r="SW292" i="5"/>
  <c r="SX292" i="5"/>
  <c r="SY292" i="5"/>
  <c r="SZ292" i="5"/>
  <c r="TA292" i="5"/>
  <c r="TB292" i="5"/>
  <c r="TC292" i="5"/>
  <c r="TD292" i="5"/>
  <c r="TE292" i="5"/>
  <c r="TF292" i="5"/>
  <c r="TG292" i="5"/>
  <c r="TH292" i="5"/>
  <c r="TI292" i="5"/>
  <c r="TJ292" i="5"/>
  <c r="TK292" i="5"/>
  <c r="TL292" i="5"/>
  <c r="TM292" i="5"/>
  <c r="TN292" i="5"/>
  <c r="TO292" i="5"/>
  <c r="TP292" i="5"/>
  <c r="TQ292" i="5"/>
  <c r="TR292" i="5"/>
  <c r="TS292" i="5"/>
  <c r="TT292" i="5"/>
  <c r="TU292" i="5"/>
  <c r="TV292" i="5"/>
  <c r="TW292" i="5"/>
  <c r="TX292" i="5"/>
  <c r="TY292" i="5"/>
  <c r="TZ292" i="5"/>
  <c r="UA292" i="5"/>
  <c r="UB292" i="5"/>
  <c r="UC292" i="5"/>
  <c r="UD292" i="5"/>
  <c r="UE292" i="5"/>
  <c r="UF292" i="5"/>
  <c r="UG292" i="5"/>
  <c r="UH292" i="5"/>
  <c r="UI292" i="5"/>
  <c r="UJ292" i="5"/>
  <c r="UK292" i="5"/>
  <c r="UL292" i="5"/>
  <c r="UM292" i="5"/>
  <c r="UN292" i="5"/>
  <c r="UO292" i="5"/>
  <c r="UP292" i="5"/>
  <c r="UQ292" i="5"/>
  <c r="UR292" i="5"/>
  <c r="US292" i="5"/>
  <c r="UT292" i="5"/>
  <c r="UU292" i="5"/>
  <c r="UV292" i="5"/>
  <c r="UW292" i="5"/>
  <c r="UX292" i="5"/>
  <c r="UY292" i="5"/>
  <c r="UZ292" i="5"/>
  <c r="VA292" i="5"/>
  <c r="VB292" i="5"/>
  <c r="VC292" i="5"/>
  <c r="VD292" i="5"/>
  <c r="VE292" i="5"/>
  <c r="VF292" i="5"/>
  <c r="VG292" i="5"/>
  <c r="VH292" i="5"/>
  <c r="VI292" i="5"/>
  <c r="VJ292" i="5"/>
  <c r="VK292" i="5"/>
  <c r="VL292" i="5"/>
  <c r="VM292" i="5"/>
  <c r="VN292" i="5"/>
  <c r="VO292" i="5"/>
  <c r="VP292" i="5"/>
  <c r="VQ292" i="5"/>
  <c r="VR292" i="5"/>
  <c r="VS292" i="5"/>
  <c r="VT292" i="5"/>
  <c r="VU292" i="5"/>
  <c r="VV292" i="5"/>
  <c r="VW292" i="5"/>
  <c r="VX292" i="5"/>
  <c r="VY292" i="5"/>
  <c r="VZ292" i="5"/>
  <c r="WA292" i="5"/>
  <c r="WB292" i="5"/>
  <c r="WC292" i="5"/>
  <c r="WD292" i="5"/>
  <c r="WE292" i="5"/>
  <c r="WF292" i="5"/>
  <c r="WG292" i="5"/>
  <c r="WH292" i="5"/>
  <c r="WI292" i="5"/>
  <c r="WJ292" i="5"/>
  <c r="WK292" i="5"/>
  <c r="WL292" i="5"/>
  <c r="WM292" i="5"/>
  <c r="WN292" i="5"/>
  <c r="WO292" i="5"/>
  <c r="WP292" i="5"/>
  <c r="WQ292" i="5"/>
  <c r="WR292" i="5"/>
  <c r="WS292" i="5"/>
  <c r="WT292" i="5"/>
  <c r="WU292" i="5"/>
  <c r="WV292" i="5"/>
  <c r="WW292" i="5"/>
  <c r="WX292" i="5"/>
  <c r="WY292" i="5"/>
  <c r="WZ292" i="5"/>
  <c r="XA292" i="5"/>
  <c r="XB292" i="5"/>
  <c r="XC292" i="5"/>
  <c r="XD292" i="5"/>
  <c r="XE292" i="5"/>
  <c r="XF292" i="5"/>
  <c r="XG292" i="5"/>
  <c r="XH292" i="5"/>
  <c r="XI292" i="5"/>
  <c r="XJ292" i="5"/>
  <c r="XK292" i="5"/>
  <c r="XL292" i="5"/>
  <c r="XM292" i="5"/>
  <c r="XN292" i="5"/>
  <c r="XO292" i="5"/>
  <c r="XP292" i="5"/>
  <c r="XQ292" i="5"/>
  <c r="XR292" i="5"/>
  <c r="XS292" i="5"/>
  <c r="XT292" i="5"/>
  <c r="XU292" i="5"/>
  <c r="XV292" i="5"/>
  <c r="XW292" i="5"/>
  <c r="XX292" i="5"/>
  <c r="XY292" i="5"/>
  <c r="XZ292" i="5"/>
  <c r="YA292" i="5"/>
  <c r="YB292" i="5"/>
  <c r="YC292" i="5"/>
  <c r="YD292" i="5"/>
  <c r="YE292" i="5"/>
  <c r="YF292" i="5"/>
  <c r="YG292" i="5"/>
  <c r="YH292" i="5"/>
  <c r="YI292" i="5"/>
  <c r="YJ292" i="5"/>
  <c r="YK292" i="5"/>
  <c r="YL292" i="5"/>
  <c r="YM292" i="5"/>
  <c r="YN292" i="5"/>
  <c r="YO292" i="5"/>
  <c r="YP292" i="5"/>
  <c r="YQ292" i="5"/>
  <c r="YR292" i="5"/>
  <c r="YS292" i="5"/>
  <c r="YT292" i="5"/>
  <c r="YU292" i="5"/>
  <c r="YV292" i="5"/>
  <c r="YW292" i="5"/>
  <c r="YX292" i="5"/>
  <c r="YY292" i="5"/>
  <c r="YZ292" i="5"/>
  <c r="ZA292" i="5"/>
  <c r="ZB292" i="5"/>
  <c r="ZC292" i="5"/>
  <c r="ZD292" i="5"/>
  <c r="ZE292" i="5"/>
  <c r="ZF292" i="5"/>
  <c r="ZG292" i="5"/>
  <c r="ZH292" i="5"/>
  <c r="ZI292" i="5"/>
  <c r="ZJ292" i="5"/>
  <c r="ZK292" i="5"/>
  <c r="ZL292" i="5"/>
  <c r="ZM292" i="5"/>
  <c r="ZN292" i="5"/>
  <c r="ZO292" i="5"/>
  <c r="ZP292" i="5"/>
  <c r="ZQ292" i="5"/>
  <c r="ZR292" i="5"/>
  <c r="ZS292" i="5"/>
  <c r="ZT292" i="5"/>
  <c r="ZU292" i="5"/>
  <c r="ZV292" i="5"/>
  <c r="ZW292" i="5"/>
  <c r="ZX292" i="5"/>
  <c r="ZY292" i="5"/>
  <c r="ZZ292" i="5"/>
  <c r="AAA292" i="5"/>
  <c r="AAB292" i="5"/>
  <c r="AAC292" i="5"/>
  <c r="AAD292" i="5"/>
  <c r="AAE292" i="5"/>
  <c r="AAF292" i="5"/>
  <c r="AAG292" i="5"/>
  <c r="AAH292" i="5"/>
  <c r="AAI292" i="5"/>
  <c r="AAJ292" i="5"/>
  <c r="AAK292" i="5"/>
  <c r="AAL292" i="5"/>
  <c r="AAM292" i="5"/>
  <c r="AAN292" i="5"/>
  <c r="AAO292" i="5"/>
  <c r="AAP292" i="5"/>
  <c r="AAQ292" i="5"/>
  <c r="AAR292" i="5"/>
  <c r="AAS292" i="5"/>
  <c r="AAT292" i="5"/>
  <c r="AAU292" i="5"/>
  <c r="AAV292" i="5"/>
  <c r="AAW292" i="5"/>
  <c r="AAX292" i="5"/>
  <c r="AAY292" i="5"/>
  <c r="AAZ292" i="5"/>
  <c r="ABA292" i="5"/>
  <c r="ABB292" i="5"/>
  <c r="ABC292" i="5"/>
  <c r="ABD292" i="5"/>
  <c r="ABE292" i="5"/>
  <c r="ABF292" i="5"/>
  <c r="ABG292" i="5"/>
  <c r="ABH292" i="5"/>
  <c r="ABI292" i="5"/>
  <c r="ABJ292" i="5"/>
  <c r="ABK292" i="5"/>
  <c r="ABL292" i="5"/>
  <c r="ABM292" i="5"/>
  <c r="ABN292" i="5"/>
  <c r="ABO292" i="5"/>
  <c r="ABP292" i="5"/>
  <c r="ABQ292" i="5"/>
  <c r="ABR292" i="5"/>
  <c r="ABS292" i="5"/>
  <c r="ABT292" i="5"/>
  <c r="ABU292" i="5"/>
  <c r="ABV292" i="5"/>
  <c r="ABW292" i="5"/>
  <c r="ABX292" i="5"/>
  <c r="ABY292" i="5"/>
  <c r="ABZ292" i="5"/>
  <c r="ACA292" i="5"/>
  <c r="ACB292" i="5"/>
  <c r="ACC292" i="5"/>
  <c r="ACD292" i="5"/>
  <c r="ACE292" i="5"/>
  <c r="ACF292" i="5"/>
  <c r="ACG292" i="5"/>
  <c r="ACH292" i="5"/>
  <c r="ACI292" i="5"/>
  <c r="ACJ292" i="5"/>
  <c r="ACK292" i="5"/>
  <c r="ACL292" i="5"/>
  <c r="ACM292" i="5"/>
  <c r="ACN292" i="5"/>
  <c r="ACO292" i="5"/>
  <c r="ACP292" i="5"/>
  <c r="SH293" i="5"/>
  <c r="SI293" i="5"/>
  <c r="SJ293" i="5"/>
  <c r="SK293" i="5"/>
  <c r="SL293" i="5"/>
  <c r="SM293" i="5"/>
  <c r="SN293" i="5"/>
  <c r="SO293" i="5"/>
  <c r="SP293" i="5"/>
  <c r="SQ293" i="5"/>
  <c r="SR293" i="5"/>
  <c r="SS293" i="5"/>
  <c r="ST293" i="5"/>
  <c r="SU293" i="5"/>
  <c r="SV293" i="5"/>
  <c r="SW293" i="5"/>
  <c r="SX293" i="5"/>
  <c r="SY293" i="5"/>
  <c r="SZ293" i="5"/>
  <c r="TA293" i="5"/>
  <c r="TB293" i="5"/>
  <c r="TC293" i="5"/>
  <c r="TD293" i="5"/>
  <c r="TE293" i="5"/>
  <c r="TF293" i="5"/>
  <c r="TG293" i="5"/>
  <c r="TH293" i="5"/>
  <c r="TI293" i="5"/>
  <c r="TJ293" i="5"/>
  <c r="TK293" i="5"/>
  <c r="TL293" i="5"/>
  <c r="TM293" i="5"/>
  <c r="TN293" i="5"/>
  <c r="TO293" i="5"/>
  <c r="TP293" i="5"/>
  <c r="TQ293" i="5"/>
  <c r="TR293" i="5"/>
  <c r="TS293" i="5"/>
  <c r="TT293" i="5"/>
  <c r="TU293" i="5"/>
  <c r="TV293" i="5"/>
  <c r="TW293" i="5"/>
  <c r="TX293" i="5"/>
  <c r="TY293" i="5"/>
  <c r="TZ293" i="5"/>
  <c r="UA293" i="5"/>
  <c r="UB293" i="5"/>
  <c r="UC293" i="5"/>
  <c r="UD293" i="5"/>
  <c r="UE293" i="5"/>
  <c r="UF293" i="5"/>
  <c r="UG293" i="5"/>
  <c r="UH293" i="5"/>
  <c r="UI293" i="5"/>
  <c r="UJ293" i="5"/>
  <c r="UK293" i="5"/>
  <c r="UL293" i="5"/>
  <c r="UM293" i="5"/>
  <c r="UN293" i="5"/>
  <c r="UO293" i="5"/>
  <c r="UP293" i="5"/>
  <c r="UQ293" i="5"/>
  <c r="UR293" i="5"/>
  <c r="US293" i="5"/>
  <c r="UT293" i="5"/>
  <c r="UU293" i="5"/>
  <c r="UV293" i="5"/>
  <c r="UW293" i="5"/>
  <c r="UX293" i="5"/>
  <c r="UY293" i="5"/>
  <c r="UZ293" i="5"/>
  <c r="VA293" i="5"/>
  <c r="VB293" i="5"/>
  <c r="VC293" i="5"/>
  <c r="VD293" i="5"/>
  <c r="VE293" i="5"/>
  <c r="VF293" i="5"/>
  <c r="VG293" i="5"/>
  <c r="VH293" i="5"/>
  <c r="VI293" i="5"/>
  <c r="VJ293" i="5"/>
  <c r="VK293" i="5"/>
  <c r="VL293" i="5"/>
  <c r="VM293" i="5"/>
  <c r="VN293" i="5"/>
  <c r="VO293" i="5"/>
  <c r="VP293" i="5"/>
  <c r="VQ293" i="5"/>
  <c r="VR293" i="5"/>
  <c r="VS293" i="5"/>
  <c r="VT293" i="5"/>
  <c r="VU293" i="5"/>
  <c r="VV293" i="5"/>
  <c r="VW293" i="5"/>
  <c r="VX293" i="5"/>
  <c r="VY293" i="5"/>
  <c r="VZ293" i="5"/>
  <c r="WA293" i="5"/>
  <c r="WB293" i="5"/>
  <c r="WC293" i="5"/>
  <c r="WD293" i="5"/>
  <c r="WE293" i="5"/>
  <c r="WF293" i="5"/>
  <c r="WG293" i="5"/>
  <c r="WH293" i="5"/>
  <c r="WI293" i="5"/>
  <c r="WJ293" i="5"/>
  <c r="WK293" i="5"/>
  <c r="WL293" i="5"/>
  <c r="WM293" i="5"/>
  <c r="WN293" i="5"/>
  <c r="WO293" i="5"/>
  <c r="WP293" i="5"/>
  <c r="WQ293" i="5"/>
  <c r="WR293" i="5"/>
  <c r="WS293" i="5"/>
  <c r="WT293" i="5"/>
  <c r="WU293" i="5"/>
  <c r="WV293" i="5"/>
  <c r="WW293" i="5"/>
  <c r="WX293" i="5"/>
  <c r="WY293" i="5"/>
  <c r="WZ293" i="5"/>
  <c r="XA293" i="5"/>
  <c r="XB293" i="5"/>
  <c r="XC293" i="5"/>
  <c r="XD293" i="5"/>
  <c r="XE293" i="5"/>
  <c r="XF293" i="5"/>
  <c r="XG293" i="5"/>
  <c r="XH293" i="5"/>
  <c r="XI293" i="5"/>
  <c r="XJ293" i="5"/>
  <c r="XK293" i="5"/>
  <c r="XL293" i="5"/>
  <c r="XM293" i="5"/>
  <c r="XN293" i="5"/>
  <c r="XO293" i="5"/>
  <c r="XP293" i="5"/>
  <c r="XQ293" i="5"/>
  <c r="XR293" i="5"/>
  <c r="XS293" i="5"/>
  <c r="XT293" i="5"/>
  <c r="XU293" i="5"/>
  <c r="XV293" i="5"/>
  <c r="XW293" i="5"/>
  <c r="XX293" i="5"/>
  <c r="XY293" i="5"/>
  <c r="XZ293" i="5"/>
  <c r="YA293" i="5"/>
  <c r="YB293" i="5"/>
  <c r="YC293" i="5"/>
  <c r="YD293" i="5"/>
  <c r="YE293" i="5"/>
  <c r="YF293" i="5"/>
  <c r="YG293" i="5"/>
  <c r="YH293" i="5"/>
  <c r="YI293" i="5"/>
  <c r="YJ293" i="5"/>
  <c r="YK293" i="5"/>
  <c r="YL293" i="5"/>
  <c r="YM293" i="5"/>
  <c r="YN293" i="5"/>
  <c r="YO293" i="5"/>
  <c r="YP293" i="5"/>
  <c r="YQ293" i="5"/>
  <c r="YR293" i="5"/>
  <c r="YS293" i="5"/>
  <c r="YT293" i="5"/>
  <c r="YU293" i="5"/>
  <c r="YV293" i="5"/>
  <c r="YW293" i="5"/>
  <c r="YX293" i="5"/>
  <c r="YY293" i="5"/>
  <c r="YZ293" i="5"/>
  <c r="ZA293" i="5"/>
  <c r="ZB293" i="5"/>
  <c r="ZC293" i="5"/>
  <c r="ZD293" i="5"/>
  <c r="ZE293" i="5"/>
  <c r="ZF293" i="5"/>
  <c r="ZG293" i="5"/>
  <c r="ZH293" i="5"/>
  <c r="ZI293" i="5"/>
  <c r="ZJ293" i="5"/>
  <c r="ZK293" i="5"/>
  <c r="ZL293" i="5"/>
  <c r="ZM293" i="5"/>
  <c r="ZN293" i="5"/>
  <c r="ZO293" i="5"/>
  <c r="ZP293" i="5"/>
  <c r="ZQ293" i="5"/>
  <c r="ZR293" i="5"/>
  <c r="ZS293" i="5"/>
  <c r="ZT293" i="5"/>
  <c r="ZU293" i="5"/>
  <c r="ZV293" i="5"/>
  <c r="ZW293" i="5"/>
  <c r="ZX293" i="5"/>
  <c r="ZY293" i="5"/>
  <c r="ZZ293" i="5"/>
  <c r="AAA293" i="5"/>
  <c r="AAB293" i="5"/>
  <c r="AAC293" i="5"/>
  <c r="AAD293" i="5"/>
  <c r="AAE293" i="5"/>
  <c r="AAF293" i="5"/>
  <c r="AAG293" i="5"/>
  <c r="AAH293" i="5"/>
  <c r="AAI293" i="5"/>
  <c r="AAJ293" i="5"/>
  <c r="AAK293" i="5"/>
  <c r="AAL293" i="5"/>
  <c r="AAM293" i="5"/>
  <c r="AAN293" i="5"/>
  <c r="AAO293" i="5"/>
  <c r="AAP293" i="5"/>
  <c r="AAQ293" i="5"/>
  <c r="AAR293" i="5"/>
  <c r="AAS293" i="5"/>
  <c r="AAT293" i="5"/>
  <c r="AAU293" i="5"/>
  <c r="AAV293" i="5"/>
  <c r="AAW293" i="5"/>
  <c r="AAX293" i="5"/>
  <c r="AAY293" i="5"/>
  <c r="AAZ293" i="5"/>
  <c r="ABA293" i="5"/>
  <c r="ABB293" i="5"/>
  <c r="ABC293" i="5"/>
  <c r="ABD293" i="5"/>
  <c r="ABE293" i="5"/>
  <c r="ABF293" i="5"/>
  <c r="ABG293" i="5"/>
  <c r="ABH293" i="5"/>
  <c r="ABI293" i="5"/>
  <c r="ABJ293" i="5"/>
  <c r="ABK293" i="5"/>
  <c r="ABL293" i="5"/>
  <c r="ABM293" i="5"/>
  <c r="ABN293" i="5"/>
  <c r="ABO293" i="5"/>
  <c r="ABP293" i="5"/>
  <c r="ABQ293" i="5"/>
  <c r="ABR293" i="5"/>
  <c r="ABS293" i="5"/>
  <c r="ABT293" i="5"/>
  <c r="ABU293" i="5"/>
  <c r="ABV293" i="5"/>
  <c r="ABW293" i="5"/>
  <c r="ABX293" i="5"/>
  <c r="ABY293" i="5"/>
  <c r="ABZ293" i="5"/>
  <c r="ACA293" i="5"/>
  <c r="ACB293" i="5"/>
  <c r="ACC293" i="5"/>
  <c r="ACD293" i="5"/>
  <c r="ACE293" i="5"/>
  <c r="ACF293" i="5"/>
  <c r="ACG293" i="5"/>
  <c r="ACH293" i="5"/>
  <c r="ACI293" i="5"/>
  <c r="ACJ293" i="5"/>
  <c r="ACK293" i="5"/>
  <c r="ACL293" i="5"/>
  <c r="ACM293" i="5"/>
  <c r="ACN293" i="5"/>
  <c r="ACO293" i="5"/>
  <c r="ACP293" i="5"/>
  <c r="SH294" i="5"/>
  <c r="SI294" i="5"/>
  <c r="SJ294" i="5"/>
  <c r="SK294" i="5"/>
  <c r="SL294" i="5"/>
  <c r="SM294" i="5"/>
  <c r="SN294" i="5"/>
  <c r="SO294" i="5"/>
  <c r="SP294" i="5"/>
  <c r="SQ294" i="5"/>
  <c r="SR294" i="5"/>
  <c r="SS294" i="5"/>
  <c r="ST294" i="5"/>
  <c r="SU294" i="5"/>
  <c r="SV294" i="5"/>
  <c r="SW294" i="5"/>
  <c r="SX294" i="5"/>
  <c r="SY294" i="5"/>
  <c r="SZ294" i="5"/>
  <c r="TA294" i="5"/>
  <c r="TB294" i="5"/>
  <c r="TC294" i="5"/>
  <c r="TD294" i="5"/>
  <c r="TE294" i="5"/>
  <c r="TF294" i="5"/>
  <c r="TG294" i="5"/>
  <c r="TH294" i="5"/>
  <c r="TI294" i="5"/>
  <c r="TJ294" i="5"/>
  <c r="TK294" i="5"/>
  <c r="TL294" i="5"/>
  <c r="TM294" i="5"/>
  <c r="TN294" i="5"/>
  <c r="TO294" i="5"/>
  <c r="TP294" i="5"/>
  <c r="TQ294" i="5"/>
  <c r="TR294" i="5"/>
  <c r="TS294" i="5"/>
  <c r="TT294" i="5"/>
  <c r="TU294" i="5"/>
  <c r="TV294" i="5"/>
  <c r="TW294" i="5"/>
  <c r="TX294" i="5"/>
  <c r="TY294" i="5"/>
  <c r="TZ294" i="5"/>
  <c r="UA294" i="5"/>
  <c r="UB294" i="5"/>
  <c r="UC294" i="5"/>
  <c r="UD294" i="5"/>
  <c r="UE294" i="5"/>
  <c r="UF294" i="5"/>
  <c r="UG294" i="5"/>
  <c r="UH294" i="5"/>
  <c r="UI294" i="5"/>
  <c r="UJ294" i="5"/>
  <c r="UK294" i="5"/>
  <c r="UL294" i="5"/>
  <c r="UM294" i="5"/>
  <c r="UN294" i="5"/>
  <c r="UO294" i="5"/>
  <c r="UP294" i="5"/>
  <c r="UQ294" i="5"/>
  <c r="UR294" i="5"/>
  <c r="US294" i="5"/>
  <c r="UT294" i="5"/>
  <c r="UU294" i="5"/>
  <c r="UV294" i="5"/>
  <c r="UW294" i="5"/>
  <c r="UX294" i="5"/>
  <c r="UY294" i="5"/>
  <c r="UZ294" i="5"/>
  <c r="VA294" i="5"/>
  <c r="VB294" i="5"/>
  <c r="VC294" i="5"/>
  <c r="VD294" i="5"/>
  <c r="VE294" i="5"/>
  <c r="VF294" i="5"/>
  <c r="VG294" i="5"/>
  <c r="VH294" i="5"/>
  <c r="VI294" i="5"/>
  <c r="VJ294" i="5"/>
  <c r="VK294" i="5"/>
  <c r="VL294" i="5"/>
  <c r="VM294" i="5"/>
  <c r="VN294" i="5"/>
  <c r="VO294" i="5"/>
  <c r="VP294" i="5"/>
  <c r="VQ294" i="5"/>
  <c r="VR294" i="5"/>
  <c r="VS294" i="5"/>
  <c r="VT294" i="5"/>
  <c r="VU294" i="5"/>
  <c r="VV294" i="5"/>
  <c r="VW294" i="5"/>
  <c r="VX294" i="5"/>
  <c r="VY294" i="5"/>
  <c r="VZ294" i="5"/>
  <c r="WA294" i="5"/>
  <c r="WB294" i="5"/>
  <c r="WC294" i="5"/>
  <c r="WD294" i="5"/>
  <c r="WE294" i="5"/>
  <c r="WF294" i="5"/>
  <c r="WG294" i="5"/>
  <c r="WH294" i="5"/>
  <c r="WI294" i="5"/>
  <c r="WJ294" i="5"/>
  <c r="WK294" i="5"/>
  <c r="WL294" i="5"/>
  <c r="WM294" i="5"/>
  <c r="WN294" i="5"/>
  <c r="WO294" i="5"/>
  <c r="WP294" i="5"/>
  <c r="WQ294" i="5"/>
  <c r="WR294" i="5"/>
  <c r="WS294" i="5"/>
  <c r="WT294" i="5"/>
  <c r="WU294" i="5"/>
  <c r="WV294" i="5"/>
  <c r="WW294" i="5"/>
  <c r="WX294" i="5"/>
  <c r="WY294" i="5"/>
  <c r="WZ294" i="5"/>
  <c r="XA294" i="5"/>
  <c r="XB294" i="5"/>
  <c r="XC294" i="5"/>
  <c r="XD294" i="5"/>
  <c r="XE294" i="5"/>
  <c r="XF294" i="5"/>
  <c r="XG294" i="5"/>
  <c r="XH294" i="5"/>
  <c r="XI294" i="5"/>
  <c r="XJ294" i="5"/>
  <c r="XK294" i="5"/>
  <c r="XL294" i="5"/>
  <c r="XM294" i="5"/>
  <c r="XN294" i="5"/>
  <c r="XO294" i="5"/>
  <c r="XP294" i="5"/>
  <c r="XQ294" i="5"/>
  <c r="XR294" i="5"/>
  <c r="XS294" i="5"/>
  <c r="XT294" i="5"/>
  <c r="XU294" i="5"/>
  <c r="XV294" i="5"/>
  <c r="XW294" i="5"/>
  <c r="XX294" i="5"/>
  <c r="XY294" i="5"/>
  <c r="XZ294" i="5"/>
  <c r="YA294" i="5"/>
  <c r="YB294" i="5"/>
  <c r="YC294" i="5"/>
  <c r="YD294" i="5"/>
  <c r="YE294" i="5"/>
  <c r="YF294" i="5"/>
  <c r="YG294" i="5"/>
  <c r="YH294" i="5"/>
  <c r="YI294" i="5"/>
  <c r="YJ294" i="5"/>
  <c r="YK294" i="5"/>
  <c r="YL294" i="5"/>
  <c r="YM294" i="5"/>
  <c r="YN294" i="5"/>
  <c r="YO294" i="5"/>
  <c r="YP294" i="5"/>
  <c r="YQ294" i="5"/>
  <c r="YR294" i="5"/>
  <c r="YS294" i="5"/>
  <c r="YT294" i="5"/>
  <c r="YU294" i="5"/>
  <c r="YV294" i="5"/>
  <c r="YW294" i="5"/>
  <c r="YX294" i="5"/>
  <c r="YY294" i="5"/>
  <c r="YZ294" i="5"/>
  <c r="ZA294" i="5"/>
  <c r="ZB294" i="5"/>
  <c r="ZC294" i="5"/>
  <c r="ZD294" i="5"/>
  <c r="ZE294" i="5"/>
  <c r="ZF294" i="5"/>
  <c r="ZG294" i="5"/>
  <c r="ZH294" i="5"/>
  <c r="ZI294" i="5"/>
  <c r="ZJ294" i="5"/>
  <c r="ZK294" i="5"/>
  <c r="ZL294" i="5"/>
  <c r="ZM294" i="5"/>
  <c r="ZN294" i="5"/>
  <c r="ZO294" i="5"/>
  <c r="ZP294" i="5"/>
  <c r="ZQ294" i="5"/>
  <c r="ZR294" i="5"/>
  <c r="ZS294" i="5"/>
  <c r="ZT294" i="5"/>
  <c r="ZU294" i="5"/>
  <c r="ZV294" i="5"/>
  <c r="ZW294" i="5"/>
  <c r="ZX294" i="5"/>
  <c r="ZY294" i="5"/>
  <c r="ZZ294" i="5"/>
  <c r="AAA294" i="5"/>
  <c r="AAB294" i="5"/>
  <c r="AAC294" i="5"/>
  <c r="AAD294" i="5"/>
  <c r="AAE294" i="5"/>
  <c r="AAF294" i="5"/>
  <c r="AAG294" i="5"/>
  <c r="AAH294" i="5"/>
  <c r="AAI294" i="5"/>
  <c r="AAJ294" i="5"/>
  <c r="AAK294" i="5"/>
  <c r="AAL294" i="5"/>
  <c r="AAM294" i="5"/>
  <c r="AAN294" i="5"/>
  <c r="AAO294" i="5"/>
  <c r="AAP294" i="5"/>
  <c r="AAQ294" i="5"/>
  <c r="AAR294" i="5"/>
  <c r="AAS294" i="5"/>
  <c r="AAT294" i="5"/>
  <c r="AAU294" i="5"/>
  <c r="AAV294" i="5"/>
  <c r="AAW294" i="5"/>
  <c r="AAX294" i="5"/>
  <c r="AAY294" i="5"/>
  <c r="AAZ294" i="5"/>
  <c r="ABA294" i="5"/>
  <c r="ABB294" i="5"/>
  <c r="ABC294" i="5"/>
  <c r="ABD294" i="5"/>
  <c r="ABE294" i="5"/>
  <c r="ABF294" i="5"/>
  <c r="ABG294" i="5"/>
  <c r="ABH294" i="5"/>
  <c r="ABI294" i="5"/>
  <c r="ABJ294" i="5"/>
  <c r="ABK294" i="5"/>
  <c r="ABL294" i="5"/>
  <c r="ABM294" i="5"/>
  <c r="ABN294" i="5"/>
  <c r="ABO294" i="5"/>
  <c r="ABP294" i="5"/>
  <c r="ABQ294" i="5"/>
  <c r="ABR294" i="5"/>
  <c r="ABS294" i="5"/>
  <c r="ABT294" i="5"/>
  <c r="ABU294" i="5"/>
  <c r="ABV294" i="5"/>
  <c r="ABW294" i="5"/>
  <c r="ABX294" i="5"/>
  <c r="ABY294" i="5"/>
  <c r="ABZ294" i="5"/>
  <c r="ACA294" i="5"/>
  <c r="ACB294" i="5"/>
  <c r="ACC294" i="5"/>
  <c r="ACD294" i="5"/>
  <c r="ACE294" i="5"/>
  <c r="ACF294" i="5"/>
  <c r="ACG294" i="5"/>
  <c r="ACH294" i="5"/>
  <c r="ACI294" i="5"/>
  <c r="ACJ294" i="5"/>
  <c r="ACK294" i="5"/>
  <c r="ACL294" i="5"/>
  <c r="ACM294" i="5"/>
  <c r="ACN294" i="5"/>
  <c r="ACO294" i="5"/>
  <c r="ACP294" i="5"/>
  <c r="SH295" i="5"/>
  <c r="SI295" i="5"/>
  <c r="SJ295" i="5"/>
  <c r="SK295" i="5"/>
  <c r="SL295" i="5"/>
  <c r="SM295" i="5"/>
  <c r="SN295" i="5"/>
  <c r="SO295" i="5"/>
  <c r="SP295" i="5"/>
  <c r="SQ295" i="5"/>
  <c r="SR295" i="5"/>
  <c r="SS295" i="5"/>
  <c r="ST295" i="5"/>
  <c r="SU295" i="5"/>
  <c r="SV295" i="5"/>
  <c r="SW295" i="5"/>
  <c r="SX295" i="5"/>
  <c r="SY295" i="5"/>
  <c r="SZ295" i="5"/>
  <c r="TA295" i="5"/>
  <c r="TB295" i="5"/>
  <c r="TC295" i="5"/>
  <c r="TD295" i="5"/>
  <c r="TE295" i="5"/>
  <c r="TF295" i="5"/>
  <c r="TG295" i="5"/>
  <c r="TH295" i="5"/>
  <c r="TI295" i="5"/>
  <c r="TJ295" i="5"/>
  <c r="TK295" i="5"/>
  <c r="TL295" i="5"/>
  <c r="TM295" i="5"/>
  <c r="TN295" i="5"/>
  <c r="TO295" i="5"/>
  <c r="TP295" i="5"/>
  <c r="TQ295" i="5"/>
  <c r="TR295" i="5"/>
  <c r="TS295" i="5"/>
  <c r="TT295" i="5"/>
  <c r="TU295" i="5"/>
  <c r="TV295" i="5"/>
  <c r="TW295" i="5"/>
  <c r="TX295" i="5"/>
  <c r="TY295" i="5"/>
  <c r="TZ295" i="5"/>
  <c r="UA295" i="5"/>
  <c r="UB295" i="5"/>
  <c r="UC295" i="5"/>
  <c r="UD295" i="5"/>
  <c r="UE295" i="5"/>
  <c r="UF295" i="5"/>
  <c r="UG295" i="5"/>
  <c r="UH295" i="5"/>
  <c r="UI295" i="5"/>
  <c r="UJ295" i="5"/>
  <c r="UK295" i="5"/>
  <c r="UL295" i="5"/>
  <c r="UM295" i="5"/>
  <c r="UN295" i="5"/>
  <c r="UO295" i="5"/>
  <c r="UP295" i="5"/>
  <c r="UQ295" i="5"/>
  <c r="UR295" i="5"/>
  <c r="US295" i="5"/>
  <c r="UT295" i="5"/>
  <c r="UU295" i="5"/>
  <c r="UV295" i="5"/>
  <c r="UW295" i="5"/>
  <c r="UX295" i="5"/>
  <c r="UY295" i="5"/>
  <c r="UZ295" i="5"/>
  <c r="VA295" i="5"/>
  <c r="VB295" i="5"/>
  <c r="VC295" i="5"/>
  <c r="VD295" i="5"/>
  <c r="VE295" i="5"/>
  <c r="VF295" i="5"/>
  <c r="VG295" i="5"/>
  <c r="VH295" i="5"/>
  <c r="VI295" i="5"/>
  <c r="VJ295" i="5"/>
  <c r="VK295" i="5"/>
  <c r="VL295" i="5"/>
  <c r="VM295" i="5"/>
  <c r="VN295" i="5"/>
  <c r="VO295" i="5"/>
  <c r="VP295" i="5"/>
  <c r="VQ295" i="5"/>
  <c r="VR295" i="5"/>
  <c r="VS295" i="5"/>
  <c r="VT295" i="5"/>
  <c r="VU295" i="5"/>
  <c r="VV295" i="5"/>
  <c r="VW295" i="5"/>
  <c r="VX295" i="5"/>
  <c r="VY295" i="5"/>
  <c r="VZ295" i="5"/>
  <c r="WA295" i="5"/>
  <c r="WB295" i="5"/>
  <c r="WC295" i="5"/>
  <c r="WD295" i="5"/>
  <c r="WE295" i="5"/>
  <c r="WF295" i="5"/>
  <c r="WG295" i="5"/>
  <c r="WH295" i="5"/>
  <c r="WI295" i="5"/>
  <c r="WJ295" i="5"/>
  <c r="WK295" i="5"/>
  <c r="WL295" i="5"/>
  <c r="WM295" i="5"/>
  <c r="WN295" i="5"/>
  <c r="WO295" i="5"/>
  <c r="WP295" i="5"/>
  <c r="WQ295" i="5"/>
  <c r="WR295" i="5"/>
  <c r="WS295" i="5"/>
  <c r="WT295" i="5"/>
  <c r="WU295" i="5"/>
  <c r="WV295" i="5"/>
  <c r="WW295" i="5"/>
  <c r="WX295" i="5"/>
  <c r="WY295" i="5"/>
  <c r="WZ295" i="5"/>
  <c r="XA295" i="5"/>
  <c r="XB295" i="5"/>
  <c r="XC295" i="5"/>
  <c r="XD295" i="5"/>
  <c r="XE295" i="5"/>
  <c r="XF295" i="5"/>
  <c r="XG295" i="5"/>
  <c r="XH295" i="5"/>
  <c r="XI295" i="5"/>
  <c r="XJ295" i="5"/>
  <c r="XK295" i="5"/>
  <c r="XL295" i="5"/>
  <c r="XM295" i="5"/>
  <c r="XN295" i="5"/>
  <c r="XO295" i="5"/>
  <c r="XP295" i="5"/>
  <c r="XQ295" i="5"/>
  <c r="XR295" i="5"/>
  <c r="XS295" i="5"/>
  <c r="XT295" i="5"/>
  <c r="XU295" i="5"/>
  <c r="XV295" i="5"/>
  <c r="XW295" i="5"/>
  <c r="XX295" i="5"/>
  <c r="XY295" i="5"/>
  <c r="XZ295" i="5"/>
  <c r="YA295" i="5"/>
  <c r="YB295" i="5"/>
  <c r="YC295" i="5"/>
  <c r="YD295" i="5"/>
  <c r="YE295" i="5"/>
  <c r="YF295" i="5"/>
  <c r="YG295" i="5"/>
  <c r="YH295" i="5"/>
  <c r="YI295" i="5"/>
  <c r="YJ295" i="5"/>
  <c r="YK295" i="5"/>
  <c r="YL295" i="5"/>
  <c r="YM295" i="5"/>
  <c r="YN295" i="5"/>
  <c r="YO295" i="5"/>
  <c r="YP295" i="5"/>
  <c r="YQ295" i="5"/>
  <c r="YR295" i="5"/>
  <c r="YS295" i="5"/>
  <c r="YT295" i="5"/>
  <c r="YU295" i="5"/>
  <c r="YV295" i="5"/>
  <c r="YW295" i="5"/>
  <c r="YX295" i="5"/>
  <c r="YY295" i="5"/>
  <c r="YZ295" i="5"/>
  <c r="ZA295" i="5"/>
  <c r="ZB295" i="5"/>
  <c r="ZC295" i="5"/>
  <c r="ZD295" i="5"/>
  <c r="ZE295" i="5"/>
  <c r="ZF295" i="5"/>
  <c r="ZG295" i="5"/>
  <c r="ZH295" i="5"/>
  <c r="ZI295" i="5"/>
  <c r="ZJ295" i="5"/>
  <c r="ZK295" i="5"/>
  <c r="ZL295" i="5"/>
  <c r="ZM295" i="5"/>
  <c r="ZN295" i="5"/>
  <c r="ZO295" i="5"/>
  <c r="ZP295" i="5"/>
  <c r="ZQ295" i="5"/>
  <c r="ZR295" i="5"/>
  <c r="ZS295" i="5"/>
  <c r="ZT295" i="5"/>
  <c r="ZU295" i="5"/>
  <c r="ZV295" i="5"/>
  <c r="ZW295" i="5"/>
  <c r="ZX295" i="5"/>
  <c r="ZY295" i="5"/>
  <c r="ZZ295" i="5"/>
  <c r="AAA295" i="5"/>
  <c r="AAB295" i="5"/>
  <c r="AAC295" i="5"/>
  <c r="AAD295" i="5"/>
  <c r="AAE295" i="5"/>
  <c r="AAF295" i="5"/>
  <c r="AAG295" i="5"/>
  <c r="AAH295" i="5"/>
  <c r="AAI295" i="5"/>
  <c r="AAJ295" i="5"/>
  <c r="AAK295" i="5"/>
  <c r="AAL295" i="5"/>
  <c r="AAM295" i="5"/>
  <c r="AAN295" i="5"/>
  <c r="AAO295" i="5"/>
  <c r="AAP295" i="5"/>
  <c r="AAQ295" i="5"/>
  <c r="AAR295" i="5"/>
  <c r="AAS295" i="5"/>
  <c r="AAT295" i="5"/>
  <c r="AAU295" i="5"/>
  <c r="AAV295" i="5"/>
  <c r="AAW295" i="5"/>
  <c r="AAX295" i="5"/>
  <c r="AAY295" i="5"/>
  <c r="AAZ295" i="5"/>
  <c r="ABA295" i="5"/>
  <c r="ABB295" i="5"/>
  <c r="ABC295" i="5"/>
  <c r="ABD295" i="5"/>
  <c r="ABE295" i="5"/>
  <c r="ABF295" i="5"/>
  <c r="ABG295" i="5"/>
  <c r="ABH295" i="5"/>
  <c r="ABI295" i="5"/>
  <c r="ABJ295" i="5"/>
  <c r="ABK295" i="5"/>
  <c r="ABL295" i="5"/>
  <c r="ABM295" i="5"/>
  <c r="ABN295" i="5"/>
  <c r="ABO295" i="5"/>
  <c r="ABP295" i="5"/>
  <c r="ABQ295" i="5"/>
  <c r="ABR295" i="5"/>
  <c r="ABS295" i="5"/>
  <c r="ABT295" i="5"/>
  <c r="ABU295" i="5"/>
  <c r="ABV295" i="5"/>
  <c r="ABW295" i="5"/>
  <c r="ABX295" i="5"/>
  <c r="ABY295" i="5"/>
  <c r="ABZ295" i="5"/>
  <c r="ACA295" i="5"/>
  <c r="ACB295" i="5"/>
  <c r="ACC295" i="5"/>
  <c r="ACD295" i="5"/>
  <c r="ACE295" i="5"/>
  <c r="ACF295" i="5"/>
  <c r="ACG295" i="5"/>
  <c r="ACH295" i="5"/>
  <c r="ACI295" i="5"/>
  <c r="ACJ295" i="5"/>
  <c r="ACK295" i="5"/>
  <c r="ACL295" i="5"/>
  <c r="ACM295" i="5"/>
  <c r="ACN295" i="5"/>
  <c r="ACO295" i="5"/>
  <c r="ACP295" i="5"/>
  <c r="SH296" i="5"/>
  <c r="SI296" i="5"/>
  <c r="SJ296" i="5"/>
  <c r="SK296" i="5"/>
  <c r="SL296" i="5"/>
  <c r="SM296" i="5"/>
  <c r="SN296" i="5"/>
  <c r="SO296" i="5"/>
  <c r="SP296" i="5"/>
  <c r="SQ296" i="5"/>
  <c r="SR296" i="5"/>
  <c r="SS296" i="5"/>
  <c r="ST296" i="5"/>
  <c r="SU296" i="5"/>
  <c r="SV296" i="5"/>
  <c r="SW296" i="5"/>
  <c r="SX296" i="5"/>
  <c r="SY296" i="5"/>
  <c r="SZ296" i="5"/>
  <c r="TA296" i="5"/>
  <c r="TB296" i="5"/>
  <c r="TC296" i="5"/>
  <c r="TD296" i="5"/>
  <c r="TE296" i="5"/>
  <c r="TF296" i="5"/>
  <c r="TG296" i="5"/>
  <c r="TH296" i="5"/>
  <c r="TI296" i="5"/>
  <c r="TJ296" i="5"/>
  <c r="TK296" i="5"/>
  <c r="TL296" i="5"/>
  <c r="TM296" i="5"/>
  <c r="TN296" i="5"/>
  <c r="TO296" i="5"/>
  <c r="TP296" i="5"/>
  <c r="TQ296" i="5"/>
  <c r="TR296" i="5"/>
  <c r="TS296" i="5"/>
  <c r="TT296" i="5"/>
  <c r="TU296" i="5"/>
  <c r="TV296" i="5"/>
  <c r="TW296" i="5"/>
  <c r="TX296" i="5"/>
  <c r="TY296" i="5"/>
  <c r="TZ296" i="5"/>
  <c r="UA296" i="5"/>
  <c r="UB296" i="5"/>
  <c r="UC296" i="5"/>
  <c r="UD296" i="5"/>
  <c r="UE296" i="5"/>
  <c r="UF296" i="5"/>
  <c r="UG296" i="5"/>
  <c r="UH296" i="5"/>
  <c r="UI296" i="5"/>
  <c r="UJ296" i="5"/>
  <c r="UK296" i="5"/>
  <c r="UL296" i="5"/>
  <c r="UM296" i="5"/>
  <c r="UN296" i="5"/>
  <c r="UO296" i="5"/>
  <c r="UP296" i="5"/>
  <c r="UQ296" i="5"/>
  <c r="UR296" i="5"/>
  <c r="US296" i="5"/>
  <c r="UT296" i="5"/>
  <c r="UU296" i="5"/>
  <c r="UV296" i="5"/>
  <c r="UW296" i="5"/>
  <c r="UX296" i="5"/>
  <c r="UY296" i="5"/>
  <c r="UZ296" i="5"/>
  <c r="VA296" i="5"/>
  <c r="VB296" i="5"/>
  <c r="VC296" i="5"/>
  <c r="VD296" i="5"/>
  <c r="VE296" i="5"/>
  <c r="VF296" i="5"/>
  <c r="VG296" i="5"/>
  <c r="VH296" i="5"/>
  <c r="VI296" i="5"/>
  <c r="VJ296" i="5"/>
  <c r="VK296" i="5"/>
  <c r="VL296" i="5"/>
  <c r="VM296" i="5"/>
  <c r="VN296" i="5"/>
  <c r="VO296" i="5"/>
  <c r="VP296" i="5"/>
  <c r="VQ296" i="5"/>
  <c r="VR296" i="5"/>
  <c r="VS296" i="5"/>
  <c r="VT296" i="5"/>
  <c r="VU296" i="5"/>
  <c r="VV296" i="5"/>
  <c r="VW296" i="5"/>
  <c r="VX296" i="5"/>
  <c r="VY296" i="5"/>
  <c r="VZ296" i="5"/>
  <c r="WA296" i="5"/>
  <c r="WB296" i="5"/>
  <c r="WC296" i="5"/>
  <c r="WD296" i="5"/>
  <c r="WE296" i="5"/>
  <c r="WF296" i="5"/>
  <c r="WG296" i="5"/>
  <c r="WH296" i="5"/>
  <c r="WI296" i="5"/>
  <c r="WJ296" i="5"/>
  <c r="WK296" i="5"/>
  <c r="WL296" i="5"/>
  <c r="WM296" i="5"/>
  <c r="WN296" i="5"/>
  <c r="WO296" i="5"/>
  <c r="WP296" i="5"/>
  <c r="WQ296" i="5"/>
  <c r="WR296" i="5"/>
  <c r="WS296" i="5"/>
  <c r="WT296" i="5"/>
  <c r="WU296" i="5"/>
  <c r="WV296" i="5"/>
  <c r="WW296" i="5"/>
  <c r="WX296" i="5"/>
  <c r="WY296" i="5"/>
  <c r="WZ296" i="5"/>
  <c r="XA296" i="5"/>
  <c r="XB296" i="5"/>
  <c r="XC296" i="5"/>
  <c r="XD296" i="5"/>
  <c r="XE296" i="5"/>
  <c r="XF296" i="5"/>
  <c r="XG296" i="5"/>
  <c r="XH296" i="5"/>
  <c r="XI296" i="5"/>
  <c r="XJ296" i="5"/>
  <c r="XK296" i="5"/>
  <c r="XL296" i="5"/>
  <c r="XM296" i="5"/>
  <c r="XN296" i="5"/>
  <c r="XO296" i="5"/>
  <c r="XP296" i="5"/>
  <c r="XQ296" i="5"/>
  <c r="XR296" i="5"/>
  <c r="XS296" i="5"/>
  <c r="XT296" i="5"/>
  <c r="XU296" i="5"/>
  <c r="XV296" i="5"/>
  <c r="XW296" i="5"/>
  <c r="XX296" i="5"/>
  <c r="XY296" i="5"/>
  <c r="XZ296" i="5"/>
  <c r="YA296" i="5"/>
  <c r="YB296" i="5"/>
  <c r="YC296" i="5"/>
  <c r="YD296" i="5"/>
  <c r="YE296" i="5"/>
  <c r="YF296" i="5"/>
  <c r="YG296" i="5"/>
  <c r="YH296" i="5"/>
  <c r="YI296" i="5"/>
  <c r="YJ296" i="5"/>
  <c r="YK296" i="5"/>
  <c r="YL296" i="5"/>
  <c r="YM296" i="5"/>
  <c r="YN296" i="5"/>
  <c r="YO296" i="5"/>
  <c r="YP296" i="5"/>
  <c r="YQ296" i="5"/>
  <c r="YR296" i="5"/>
  <c r="YS296" i="5"/>
  <c r="YT296" i="5"/>
  <c r="YU296" i="5"/>
  <c r="YV296" i="5"/>
  <c r="YW296" i="5"/>
  <c r="YX296" i="5"/>
  <c r="YY296" i="5"/>
  <c r="YZ296" i="5"/>
  <c r="ZA296" i="5"/>
  <c r="ZB296" i="5"/>
  <c r="ZC296" i="5"/>
  <c r="ZD296" i="5"/>
  <c r="ZE296" i="5"/>
  <c r="ZF296" i="5"/>
  <c r="ZG296" i="5"/>
  <c r="ZH296" i="5"/>
  <c r="ZI296" i="5"/>
  <c r="ZJ296" i="5"/>
  <c r="ZK296" i="5"/>
  <c r="ZL296" i="5"/>
  <c r="ZM296" i="5"/>
  <c r="ZN296" i="5"/>
  <c r="ZO296" i="5"/>
  <c r="ZP296" i="5"/>
  <c r="ZQ296" i="5"/>
  <c r="ZR296" i="5"/>
  <c r="ZS296" i="5"/>
  <c r="ZT296" i="5"/>
  <c r="ZU296" i="5"/>
  <c r="ZV296" i="5"/>
  <c r="ZW296" i="5"/>
  <c r="ZX296" i="5"/>
  <c r="ZY296" i="5"/>
  <c r="ZZ296" i="5"/>
  <c r="AAA296" i="5"/>
  <c r="AAB296" i="5"/>
  <c r="AAC296" i="5"/>
  <c r="AAD296" i="5"/>
  <c r="AAE296" i="5"/>
  <c r="AAF296" i="5"/>
  <c r="AAG296" i="5"/>
  <c r="AAH296" i="5"/>
  <c r="AAI296" i="5"/>
  <c r="AAJ296" i="5"/>
  <c r="AAK296" i="5"/>
  <c r="AAL296" i="5"/>
  <c r="AAM296" i="5"/>
  <c r="AAN296" i="5"/>
  <c r="AAO296" i="5"/>
  <c r="AAP296" i="5"/>
  <c r="AAQ296" i="5"/>
  <c r="AAR296" i="5"/>
  <c r="AAS296" i="5"/>
  <c r="AAT296" i="5"/>
  <c r="AAU296" i="5"/>
  <c r="AAV296" i="5"/>
  <c r="AAW296" i="5"/>
  <c r="AAX296" i="5"/>
  <c r="AAY296" i="5"/>
  <c r="AAZ296" i="5"/>
  <c r="ABA296" i="5"/>
  <c r="ABB296" i="5"/>
  <c r="ABC296" i="5"/>
  <c r="ABD296" i="5"/>
  <c r="ABE296" i="5"/>
  <c r="ABF296" i="5"/>
  <c r="ABG296" i="5"/>
  <c r="ABH296" i="5"/>
  <c r="ABI296" i="5"/>
  <c r="ABJ296" i="5"/>
  <c r="ABK296" i="5"/>
  <c r="ABL296" i="5"/>
  <c r="ABM296" i="5"/>
  <c r="ABN296" i="5"/>
  <c r="ABO296" i="5"/>
  <c r="ABP296" i="5"/>
  <c r="ABQ296" i="5"/>
  <c r="ABR296" i="5"/>
  <c r="ABS296" i="5"/>
  <c r="ABT296" i="5"/>
  <c r="ABU296" i="5"/>
  <c r="ABV296" i="5"/>
  <c r="ABW296" i="5"/>
  <c r="ABX296" i="5"/>
  <c r="ABY296" i="5"/>
  <c r="ABZ296" i="5"/>
  <c r="ACA296" i="5"/>
  <c r="ACB296" i="5"/>
  <c r="ACC296" i="5"/>
  <c r="ACD296" i="5"/>
  <c r="ACE296" i="5"/>
  <c r="ACF296" i="5"/>
  <c r="ACG296" i="5"/>
  <c r="ACH296" i="5"/>
  <c r="ACI296" i="5"/>
  <c r="ACJ296" i="5"/>
  <c r="ACK296" i="5"/>
  <c r="ACL296" i="5"/>
  <c r="ACM296" i="5"/>
  <c r="ACN296" i="5"/>
  <c r="ACO296" i="5"/>
  <c r="ACP296" i="5"/>
  <c r="SH297" i="5"/>
  <c r="SI297" i="5"/>
  <c r="SJ297" i="5"/>
  <c r="SK297" i="5"/>
  <c r="SL297" i="5"/>
  <c r="SM297" i="5"/>
  <c r="SN297" i="5"/>
  <c r="SO297" i="5"/>
  <c r="SP297" i="5"/>
  <c r="SQ297" i="5"/>
  <c r="SR297" i="5"/>
  <c r="SS297" i="5"/>
  <c r="ST297" i="5"/>
  <c r="SU297" i="5"/>
  <c r="SV297" i="5"/>
  <c r="SW297" i="5"/>
  <c r="SX297" i="5"/>
  <c r="SY297" i="5"/>
  <c r="SZ297" i="5"/>
  <c r="TA297" i="5"/>
  <c r="TB297" i="5"/>
  <c r="TC297" i="5"/>
  <c r="TD297" i="5"/>
  <c r="TE297" i="5"/>
  <c r="TF297" i="5"/>
  <c r="TG297" i="5"/>
  <c r="TH297" i="5"/>
  <c r="TI297" i="5"/>
  <c r="TJ297" i="5"/>
  <c r="TK297" i="5"/>
  <c r="TL297" i="5"/>
  <c r="TM297" i="5"/>
  <c r="TN297" i="5"/>
  <c r="TO297" i="5"/>
  <c r="TP297" i="5"/>
  <c r="TQ297" i="5"/>
  <c r="TR297" i="5"/>
  <c r="TS297" i="5"/>
  <c r="TT297" i="5"/>
  <c r="TU297" i="5"/>
  <c r="TV297" i="5"/>
  <c r="TW297" i="5"/>
  <c r="TX297" i="5"/>
  <c r="TY297" i="5"/>
  <c r="TZ297" i="5"/>
  <c r="UA297" i="5"/>
  <c r="UB297" i="5"/>
  <c r="UC297" i="5"/>
  <c r="UD297" i="5"/>
  <c r="UE297" i="5"/>
  <c r="UF297" i="5"/>
  <c r="UG297" i="5"/>
  <c r="UH297" i="5"/>
  <c r="UI297" i="5"/>
  <c r="UJ297" i="5"/>
  <c r="UK297" i="5"/>
  <c r="UL297" i="5"/>
  <c r="UM297" i="5"/>
  <c r="UN297" i="5"/>
  <c r="UO297" i="5"/>
  <c r="UP297" i="5"/>
  <c r="UQ297" i="5"/>
  <c r="UR297" i="5"/>
  <c r="US297" i="5"/>
  <c r="UT297" i="5"/>
  <c r="UU297" i="5"/>
  <c r="UV297" i="5"/>
  <c r="UW297" i="5"/>
  <c r="UX297" i="5"/>
  <c r="UY297" i="5"/>
  <c r="UZ297" i="5"/>
  <c r="VA297" i="5"/>
  <c r="VB297" i="5"/>
  <c r="VC297" i="5"/>
  <c r="VD297" i="5"/>
  <c r="VE297" i="5"/>
  <c r="VF297" i="5"/>
  <c r="VG297" i="5"/>
  <c r="VH297" i="5"/>
  <c r="VI297" i="5"/>
  <c r="VJ297" i="5"/>
  <c r="VK297" i="5"/>
  <c r="VL297" i="5"/>
  <c r="VM297" i="5"/>
  <c r="VN297" i="5"/>
  <c r="VO297" i="5"/>
  <c r="VP297" i="5"/>
  <c r="VQ297" i="5"/>
  <c r="VR297" i="5"/>
  <c r="VS297" i="5"/>
  <c r="VT297" i="5"/>
  <c r="VU297" i="5"/>
  <c r="VV297" i="5"/>
  <c r="VW297" i="5"/>
  <c r="VX297" i="5"/>
  <c r="VY297" i="5"/>
  <c r="VZ297" i="5"/>
  <c r="WA297" i="5"/>
  <c r="WB297" i="5"/>
  <c r="WC297" i="5"/>
  <c r="WD297" i="5"/>
  <c r="WE297" i="5"/>
  <c r="WF297" i="5"/>
  <c r="WG297" i="5"/>
  <c r="WH297" i="5"/>
  <c r="WI297" i="5"/>
  <c r="WJ297" i="5"/>
  <c r="WK297" i="5"/>
  <c r="WL297" i="5"/>
  <c r="WM297" i="5"/>
  <c r="WN297" i="5"/>
  <c r="WO297" i="5"/>
  <c r="WP297" i="5"/>
  <c r="WQ297" i="5"/>
  <c r="WR297" i="5"/>
  <c r="WS297" i="5"/>
  <c r="WT297" i="5"/>
  <c r="WU297" i="5"/>
  <c r="WV297" i="5"/>
  <c r="WW297" i="5"/>
  <c r="WX297" i="5"/>
  <c r="WY297" i="5"/>
  <c r="WZ297" i="5"/>
  <c r="XA297" i="5"/>
  <c r="XB297" i="5"/>
  <c r="XC297" i="5"/>
  <c r="XD297" i="5"/>
  <c r="XE297" i="5"/>
  <c r="XF297" i="5"/>
  <c r="XG297" i="5"/>
  <c r="XH297" i="5"/>
  <c r="XI297" i="5"/>
  <c r="XJ297" i="5"/>
  <c r="XK297" i="5"/>
  <c r="XL297" i="5"/>
  <c r="XM297" i="5"/>
  <c r="XN297" i="5"/>
  <c r="XO297" i="5"/>
  <c r="XP297" i="5"/>
  <c r="XQ297" i="5"/>
  <c r="XR297" i="5"/>
  <c r="XS297" i="5"/>
  <c r="XT297" i="5"/>
  <c r="XU297" i="5"/>
  <c r="XV297" i="5"/>
  <c r="XW297" i="5"/>
  <c r="XX297" i="5"/>
  <c r="XY297" i="5"/>
  <c r="XZ297" i="5"/>
  <c r="YA297" i="5"/>
  <c r="YB297" i="5"/>
  <c r="YC297" i="5"/>
  <c r="YD297" i="5"/>
  <c r="YE297" i="5"/>
  <c r="YF297" i="5"/>
  <c r="YG297" i="5"/>
  <c r="YH297" i="5"/>
  <c r="YI297" i="5"/>
  <c r="YJ297" i="5"/>
  <c r="YK297" i="5"/>
  <c r="YL297" i="5"/>
  <c r="YM297" i="5"/>
  <c r="YN297" i="5"/>
  <c r="YO297" i="5"/>
  <c r="YP297" i="5"/>
  <c r="YQ297" i="5"/>
  <c r="YR297" i="5"/>
  <c r="YS297" i="5"/>
  <c r="YT297" i="5"/>
  <c r="YU297" i="5"/>
  <c r="YV297" i="5"/>
  <c r="YW297" i="5"/>
  <c r="YX297" i="5"/>
  <c r="YY297" i="5"/>
  <c r="YZ297" i="5"/>
  <c r="ZA297" i="5"/>
  <c r="ZB297" i="5"/>
  <c r="ZC297" i="5"/>
  <c r="ZD297" i="5"/>
  <c r="ZE297" i="5"/>
  <c r="ZF297" i="5"/>
  <c r="ZG297" i="5"/>
  <c r="ZH297" i="5"/>
  <c r="ZI297" i="5"/>
  <c r="ZJ297" i="5"/>
  <c r="ZK297" i="5"/>
  <c r="ZL297" i="5"/>
  <c r="ZM297" i="5"/>
  <c r="ZN297" i="5"/>
  <c r="ZO297" i="5"/>
  <c r="ZP297" i="5"/>
  <c r="ZQ297" i="5"/>
  <c r="ZR297" i="5"/>
  <c r="ZS297" i="5"/>
  <c r="ZT297" i="5"/>
  <c r="ZU297" i="5"/>
  <c r="ZV297" i="5"/>
  <c r="ZW297" i="5"/>
  <c r="ZX297" i="5"/>
  <c r="ZY297" i="5"/>
  <c r="ZZ297" i="5"/>
  <c r="AAA297" i="5"/>
  <c r="AAB297" i="5"/>
  <c r="AAC297" i="5"/>
  <c r="AAD297" i="5"/>
  <c r="AAE297" i="5"/>
  <c r="AAF297" i="5"/>
  <c r="AAG297" i="5"/>
  <c r="AAH297" i="5"/>
  <c r="AAI297" i="5"/>
  <c r="AAJ297" i="5"/>
  <c r="AAK297" i="5"/>
  <c r="AAL297" i="5"/>
  <c r="AAM297" i="5"/>
  <c r="AAN297" i="5"/>
  <c r="AAO297" i="5"/>
  <c r="AAP297" i="5"/>
  <c r="AAQ297" i="5"/>
  <c r="AAR297" i="5"/>
  <c r="AAS297" i="5"/>
  <c r="AAT297" i="5"/>
  <c r="AAU297" i="5"/>
  <c r="AAV297" i="5"/>
  <c r="AAW297" i="5"/>
  <c r="AAX297" i="5"/>
  <c r="AAY297" i="5"/>
  <c r="AAZ297" i="5"/>
  <c r="ABA297" i="5"/>
  <c r="ABB297" i="5"/>
  <c r="ABC297" i="5"/>
  <c r="ABD297" i="5"/>
  <c r="ABE297" i="5"/>
  <c r="ABF297" i="5"/>
  <c r="ABG297" i="5"/>
  <c r="ABH297" i="5"/>
  <c r="ABI297" i="5"/>
  <c r="ABJ297" i="5"/>
  <c r="ABK297" i="5"/>
  <c r="ABL297" i="5"/>
  <c r="ABM297" i="5"/>
  <c r="ABN297" i="5"/>
  <c r="ABO297" i="5"/>
  <c r="ABP297" i="5"/>
  <c r="ABQ297" i="5"/>
  <c r="ABR297" i="5"/>
  <c r="ABS297" i="5"/>
  <c r="ABT297" i="5"/>
  <c r="ABU297" i="5"/>
  <c r="ABV297" i="5"/>
  <c r="ABW297" i="5"/>
  <c r="ABX297" i="5"/>
  <c r="ABY297" i="5"/>
  <c r="ABZ297" i="5"/>
  <c r="ACA297" i="5"/>
  <c r="ACB297" i="5"/>
  <c r="ACC297" i="5"/>
  <c r="ACD297" i="5"/>
  <c r="ACE297" i="5"/>
  <c r="ACF297" i="5"/>
  <c r="ACG297" i="5"/>
  <c r="ACH297" i="5"/>
  <c r="ACI297" i="5"/>
  <c r="ACJ297" i="5"/>
  <c r="ACK297" i="5"/>
  <c r="ACL297" i="5"/>
  <c r="ACM297" i="5"/>
  <c r="ACN297" i="5"/>
  <c r="ACO297" i="5"/>
  <c r="ACP297" i="5"/>
  <c r="SH298" i="5"/>
  <c r="SI298" i="5"/>
  <c r="SJ298" i="5"/>
  <c r="SK298" i="5"/>
  <c r="SL298" i="5"/>
  <c r="SM298" i="5"/>
  <c r="SN298" i="5"/>
  <c r="SO298" i="5"/>
  <c r="SP298" i="5"/>
  <c r="SQ298" i="5"/>
  <c r="SR298" i="5"/>
  <c r="SS298" i="5"/>
  <c r="ST298" i="5"/>
  <c r="SU298" i="5"/>
  <c r="SV298" i="5"/>
  <c r="SW298" i="5"/>
  <c r="SX298" i="5"/>
  <c r="SY298" i="5"/>
  <c r="SZ298" i="5"/>
  <c r="TA298" i="5"/>
  <c r="TB298" i="5"/>
  <c r="TC298" i="5"/>
  <c r="TD298" i="5"/>
  <c r="TE298" i="5"/>
  <c r="TF298" i="5"/>
  <c r="TG298" i="5"/>
  <c r="TH298" i="5"/>
  <c r="TI298" i="5"/>
  <c r="TJ298" i="5"/>
  <c r="TK298" i="5"/>
  <c r="TL298" i="5"/>
  <c r="TM298" i="5"/>
  <c r="TN298" i="5"/>
  <c r="TO298" i="5"/>
  <c r="TP298" i="5"/>
  <c r="TQ298" i="5"/>
  <c r="TR298" i="5"/>
  <c r="TS298" i="5"/>
  <c r="TT298" i="5"/>
  <c r="TU298" i="5"/>
  <c r="TV298" i="5"/>
  <c r="TW298" i="5"/>
  <c r="TX298" i="5"/>
  <c r="TY298" i="5"/>
  <c r="TZ298" i="5"/>
  <c r="UA298" i="5"/>
  <c r="UB298" i="5"/>
  <c r="UC298" i="5"/>
  <c r="UD298" i="5"/>
  <c r="UE298" i="5"/>
  <c r="UF298" i="5"/>
  <c r="UG298" i="5"/>
  <c r="UH298" i="5"/>
  <c r="UI298" i="5"/>
  <c r="UJ298" i="5"/>
  <c r="UK298" i="5"/>
  <c r="UL298" i="5"/>
  <c r="UM298" i="5"/>
  <c r="UN298" i="5"/>
  <c r="UO298" i="5"/>
  <c r="UP298" i="5"/>
  <c r="UQ298" i="5"/>
  <c r="UR298" i="5"/>
  <c r="US298" i="5"/>
  <c r="UT298" i="5"/>
  <c r="UU298" i="5"/>
  <c r="UV298" i="5"/>
  <c r="UW298" i="5"/>
  <c r="UX298" i="5"/>
  <c r="UY298" i="5"/>
  <c r="UZ298" i="5"/>
  <c r="VA298" i="5"/>
  <c r="VB298" i="5"/>
  <c r="VC298" i="5"/>
  <c r="VD298" i="5"/>
  <c r="VE298" i="5"/>
  <c r="VF298" i="5"/>
  <c r="VG298" i="5"/>
  <c r="VH298" i="5"/>
  <c r="VI298" i="5"/>
  <c r="VJ298" i="5"/>
  <c r="VK298" i="5"/>
  <c r="VL298" i="5"/>
  <c r="VM298" i="5"/>
  <c r="VN298" i="5"/>
  <c r="VO298" i="5"/>
  <c r="VP298" i="5"/>
  <c r="VQ298" i="5"/>
  <c r="VR298" i="5"/>
  <c r="VS298" i="5"/>
  <c r="VT298" i="5"/>
  <c r="VU298" i="5"/>
  <c r="VV298" i="5"/>
  <c r="VW298" i="5"/>
  <c r="VX298" i="5"/>
  <c r="VY298" i="5"/>
  <c r="VZ298" i="5"/>
  <c r="WA298" i="5"/>
  <c r="WB298" i="5"/>
  <c r="WC298" i="5"/>
  <c r="WD298" i="5"/>
  <c r="WE298" i="5"/>
  <c r="WF298" i="5"/>
  <c r="WG298" i="5"/>
  <c r="WH298" i="5"/>
  <c r="WI298" i="5"/>
  <c r="WJ298" i="5"/>
  <c r="WK298" i="5"/>
  <c r="WL298" i="5"/>
  <c r="WM298" i="5"/>
  <c r="WN298" i="5"/>
  <c r="WO298" i="5"/>
  <c r="WP298" i="5"/>
  <c r="WQ298" i="5"/>
  <c r="WR298" i="5"/>
  <c r="WS298" i="5"/>
  <c r="WT298" i="5"/>
  <c r="WU298" i="5"/>
  <c r="WV298" i="5"/>
  <c r="WW298" i="5"/>
  <c r="WX298" i="5"/>
  <c r="WY298" i="5"/>
  <c r="WZ298" i="5"/>
  <c r="XA298" i="5"/>
  <c r="XB298" i="5"/>
  <c r="XC298" i="5"/>
  <c r="XD298" i="5"/>
  <c r="XE298" i="5"/>
  <c r="XF298" i="5"/>
  <c r="XG298" i="5"/>
  <c r="XH298" i="5"/>
  <c r="XI298" i="5"/>
  <c r="XJ298" i="5"/>
  <c r="XK298" i="5"/>
  <c r="XL298" i="5"/>
  <c r="XM298" i="5"/>
  <c r="XN298" i="5"/>
  <c r="XO298" i="5"/>
  <c r="XP298" i="5"/>
  <c r="XQ298" i="5"/>
  <c r="XR298" i="5"/>
  <c r="XS298" i="5"/>
  <c r="XT298" i="5"/>
  <c r="XU298" i="5"/>
  <c r="XV298" i="5"/>
  <c r="XW298" i="5"/>
  <c r="XX298" i="5"/>
  <c r="XY298" i="5"/>
  <c r="XZ298" i="5"/>
  <c r="YA298" i="5"/>
  <c r="YB298" i="5"/>
  <c r="YC298" i="5"/>
  <c r="YD298" i="5"/>
  <c r="YE298" i="5"/>
  <c r="YF298" i="5"/>
  <c r="YG298" i="5"/>
  <c r="YH298" i="5"/>
  <c r="YI298" i="5"/>
  <c r="YJ298" i="5"/>
  <c r="YK298" i="5"/>
  <c r="YL298" i="5"/>
  <c r="YM298" i="5"/>
  <c r="YN298" i="5"/>
  <c r="YO298" i="5"/>
  <c r="YP298" i="5"/>
  <c r="YQ298" i="5"/>
  <c r="YR298" i="5"/>
  <c r="YS298" i="5"/>
  <c r="YT298" i="5"/>
  <c r="YU298" i="5"/>
  <c r="YV298" i="5"/>
  <c r="YW298" i="5"/>
  <c r="YX298" i="5"/>
  <c r="YY298" i="5"/>
  <c r="YZ298" i="5"/>
  <c r="ZA298" i="5"/>
  <c r="ZB298" i="5"/>
  <c r="ZC298" i="5"/>
  <c r="ZD298" i="5"/>
  <c r="ZE298" i="5"/>
  <c r="ZF298" i="5"/>
  <c r="ZG298" i="5"/>
  <c r="ZH298" i="5"/>
  <c r="ZI298" i="5"/>
  <c r="ZJ298" i="5"/>
  <c r="ZK298" i="5"/>
  <c r="ZL298" i="5"/>
  <c r="ZM298" i="5"/>
  <c r="ZN298" i="5"/>
  <c r="ZO298" i="5"/>
  <c r="ZP298" i="5"/>
  <c r="ZQ298" i="5"/>
  <c r="ZR298" i="5"/>
  <c r="ZS298" i="5"/>
  <c r="ZT298" i="5"/>
  <c r="ZU298" i="5"/>
  <c r="ZV298" i="5"/>
  <c r="ZW298" i="5"/>
  <c r="ZX298" i="5"/>
  <c r="ZY298" i="5"/>
  <c r="ZZ298" i="5"/>
  <c r="AAA298" i="5"/>
  <c r="AAB298" i="5"/>
  <c r="AAC298" i="5"/>
  <c r="AAD298" i="5"/>
  <c r="AAE298" i="5"/>
  <c r="AAF298" i="5"/>
  <c r="AAG298" i="5"/>
  <c r="AAH298" i="5"/>
  <c r="AAI298" i="5"/>
  <c r="AAJ298" i="5"/>
  <c r="AAK298" i="5"/>
  <c r="AAL298" i="5"/>
  <c r="AAM298" i="5"/>
  <c r="AAN298" i="5"/>
  <c r="AAO298" i="5"/>
  <c r="AAP298" i="5"/>
  <c r="AAQ298" i="5"/>
  <c r="AAR298" i="5"/>
  <c r="AAS298" i="5"/>
  <c r="AAT298" i="5"/>
  <c r="AAU298" i="5"/>
  <c r="AAV298" i="5"/>
  <c r="AAW298" i="5"/>
  <c r="AAX298" i="5"/>
  <c r="AAY298" i="5"/>
  <c r="AAZ298" i="5"/>
  <c r="ABA298" i="5"/>
  <c r="ABB298" i="5"/>
  <c r="ABC298" i="5"/>
  <c r="ABD298" i="5"/>
  <c r="ABE298" i="5"/>
  <c r="ABF298" i="5"/>
  <c r="ABG298" i="5"/>
  <c r="ABH298" i="5"/>
  <c r="ABI298" i="5"/>
  <c r="ABJ298" i="5"/>
  <c r="ABK298" i="5"/>
  <c r="ABL298" i="5"/>
  <c r="ABM298" i="5"/>
  <c r="ABN298" i="5"/>
  <c r="ABO298" i="5"/>
  <c r="ABP298" i="5"/>
  <c r="ABQ298" i="5"/>
  <c r="ABR298" i="5"/>
  <c r="ABS298" i="5"/>
  <c r="ABT298" i="5"/>
  <c r="ABU298" i="5"/>
  <c r="ABV298" i="5"/>
  <c r="ABW298" i="5"/>
  <c r="ABX298" i="5"/>
  <c r="ABY298" i="5"/>
  <c r="ABZ298" i="5"/>
  <c r="ACA298" i="5"/>
  <c r="ACB298" i="5"/>
  <c r="ACC298" i="5"/>
  <c r="ACD298" i="5"/>
  <c r="ACE298" i="5"/>
  <c r="ACF298" i="5"/>
  <c r="ACG298" i="5"/>
  <c r="ACH298" i="5"/>
  <c r="ACI298" i="5"/>
  <c r="ACJ298" i="5"/>
  <c r="ACK298" i="5"/>
  <c r="ACL298" i="5"/>
  <c r="ACM298" i="5"/>
  <c r="ACN298" i="5"/>
  <c r="ACO298" i="5"/>
  <c r="ACP298" i="5"/>
  <c r="SH299" i="5"/>
  <c r="SI299" i="5"/>
  <c r="SJ299" i="5"/>
  <c r="SK299" i="5"/>
  <c r="SL299" i="5"/>
  <c r="SM299" i="5"/>
  <c r="SN299" i="5"/>
  <c r="SO299" i="5"/>
  <c r="SP299" i="5"/>
  <c r="SQ299" i="5"/>
  <c r="SR299" i="5"/>
  <c r="SS299" i="5"/>
  <c r="ST299" i="5"/>
  <c r="SU299" i="5"/>
  <c r="SV299" i="5"/>
  <c r="SW299" i="5"/>
  <c r="SX299" i="5"/>
  <c r="SY299" i="5"/>
  <c r="SZ299" i="5"/>
  <c r="TA299" i="5"/>
  <c r="TB299" i="5"/>
  <c r="TC299" i="5"/>
  <c r="TD299" i="5"/>
  <c r="TE299" i="5"/>
  <c r="TF299" i="5"/>
  <c r="TG299" i="5"/>
  <c r="TH299" i="5"/>
  <c r="TI299" i="5"/>
  <c r="TJ299" i="5"/>
  <c r="TK299" i="5"/>
  <c r="TL299" i="5"/>
  <c r="TM299" i="5"/>
  <c r="TN299" i="5"/>
  <c r="TO299" i="5"/>
  <c r="TP299" i="5"/>
  <c r="TQ299" i="5"/>
  <c r="TR299" i="5"/>
  <c r="TS299" i="5"/>
  <c r="TT299" i="5"/>
  <c r="TU299" i="5"/>
  <c r="TV299" i="5"/>
  <c r="TW299" i="5"/>
  <c r="TX299" i="5"/>
  <c r="TY299" i="5"/>
  <c r="TZ299" i="5"/>
  <c r="UA299" i="5"/>
  <c r="UB299" i="5"/>
  <c r="UC299" i="5"/>
  <c r="UD299" i="5"/>
  <c r="UE299" i="5"/>
  <c r="UF299" i="5"/>
  <c r="UG299" i="5"/>
  <c r="UH299" i="5"/>
  <c r="UI299" i="5"/>
  <c r="UJ299" i="5"/>
  <c r="UK299" i="5"/>
  <c r="UL299" i="5"/>
  <c r="UM299" i="5"/>
  <c r="UN299" i="5"/>
  <c r="UO299" i="5"/>
  <c r="UP299" i="5"/>
  <c r="UQ299" i="5"/>
  <c r="UR299" i="5"/>
  <c r="US299" i="5"/>
  <c r="UT299" i="5"/>
  <c r="UU299" i="5"/>
  <c r="UV299" i="5"/>
  <c r="UW299" i="5"/>
  <c r="UX299" i="5"/>
  <c r="UY299" i="5"/>
  <c r="UZ299" i="5"/>
  <c r="VA299" i="5"/>
  <c r="VB299" i="5"/>
  <c r="VC299" i="5"/>
  <c r="VD299" i="5"/>
  <c r="VE299" i="5"/>
  <c r="VF299" i="5"/>
  <c r="VG299" i="5"/>
  <c r="VH299" i="5"/>
  <c r="VI299" i="5"/>
  <c r="VJ299" i="5"/>
  <c r="VK299" i="5"/>
  <c r="VL299" i="5"/>
  <c r="VM299" i="5"/>
  <c r="VN299" i="5"/>
  <c r="VO299" i="5"/>
  <c r="VP299" i="5"/>
  <c r="VQ299" i="5"/>
  <c r="VR299" i="5"/>
  <c r="VS299" i="5"/>
  <c r="VT299" i="5"/>
  <c r="VU299" i="5"/>
  <c r="VV299" i="5"/>
  <c r="VW299" i="5"/>
  <c r="VX299" i="5"/>
  <c r="VY299" i="5"/>
  <c r="VZ299" i="5"/>
  <c r="WA299" i="5"/>
  <c r="WB299" i="5"/>
  <c r="WC299" i="5"/>
  <c r="WD299" i="5"/>
  <c r="WE299" i="5"/>
  <c r="WF299" i="5"/>
  <c r="WG299" i="5"/>
  <c r="WH299" i="5"/>
  <c r="WI299" i="5"/>
  <c r="WJ299" i="5"/>
  <c r="WK299" i="5"/>
  <c r="WL299" i="5"/>
  <c r="WM299" i="5"/>
  <c r="WN299" i="5"/>
  <c r="WO299" i="5"/>
  <c r="WP299" i="5"/>
  <c r="WQ299" i="5"/>
  <c r="WR299" i="5"/>
  <c r="WS299" i="5"/>
  <c r="WT299" i="5"/>
  <c r="WU299" i="5"/>
  <c r="WV299" i="5"/>
  <c r="WW299" i="5"/>
  <c r="WX299" i="5"/>
  <c r="WY299" i="5"/>
  <c r="WZ299" i="5"/>
  <c r="XA299" i="5"/>
  <c r="XB299" i="5"/>
  <c r="XC299" i="5"/>
  <c r="XD299" i="5"/>
  <c r="XE299" i="5"/>
  <c r="XF299" i="5"/>
  <c r="XG299" i="5"/>
  <c r="XH299" i="5"/>
  <c r="XI299" i="5"/>
  <c r="XJ299" i="5"/>
  <c r="XK299" i="5"/>
  <c r="XL299" i="5"/>
  <c r="XM299" i="5"/>
  <c r="XN299" i="5"/>
  <c r="XO299" i="5"/>
  <c r="XP299" i="5"/>
  <c r="XQ299" i="5"/>
  <c r="XR299" i="5"/>
  <c r="XS299" i="5"/>
  <c r="XT299" i="5"/>
  <c r="XU299" i="5"/>
  <c r="XV299" i="5"/>
  <c r="XW299" i="5"/>
  <c r="XX299" i="5"/>
  <c r="XY299" i="5"/>
  <c r="XZ299" i="5"/>
  <c r="YA299" i="5"/>
  <c r="YB299" i="5"/>
  <c r="YC299" i="5"/>
  <c r="YD299" i="5"/>
  <c r="YE299" i="5"/>
  <c r="YF299" i="5"/>
  <c r="YG299" i="5"/>
  <c r="YH299" i="5"/>
  <c r="YI299" i="5"/>
  <c r="YJ299" i="5"/>
  <c r="YK299" i="5"/>
  <c r="YL299" i="5"/>
  <c r="YM299" i="5"/>
  <c r="YN299" i="5"/>
  <c r="YO299" i="5"/>
  <c r="YP299" i="5"/>
  <c r="YQ299" i="5"/>
  <c r="YR299" i="5"/>
  <c r="YS299" i="5"/>
  <c r="YT299" i="5"/>
  <c r="YU299" i="5"/>
  <c r="YV299" i="5"/>
  <c r="YW299" i="5"/>
  <c r="YX299" i="5"/>
  <c r="YY299" i="5"/>
  <c r="YZ299" i="5"/>
  <c r="ZA299" i="5"/>
  <c r="ZB299" i="5"/>
  <c r="ZC299" i="5"/>
  <c r="ZD299" i="5"/>
  <c r="ZE299" i="5"/>
  <c r="ZF299" i="5"/>
  <c r="ZG299" i="5"/>
  <c r="ZH299" i="5"/>
  <c r="ZI299" i="5"/>
  <c r="ZJ299" i="5"/>
  <c r="ZK299" i="5"/>
  <c r="ZL299" i="5"/>
  <c r="ZM299" i="5"/>
  <c r="ZN299" i="5"/>
  <c r="ZO299" i="5"/>
  <c r="ZP299" i="5"/>
  <c r="ZQ299" i="5"/>
  <c r="ZR299" i="5"/>
  <c r="ZS299" i="5"/>
  <c r="ZT299" i="5"/>
  <c r="ZU299" i="5"/>
  <c r="ZV299" i="5"/>
  <c r="ZW299" i="5"/>
  <c r="ZX299" i="5"/>
  <c r="ZY299" i="5"/>
  <c r="ZZ299" i="5"/>
  <c r="AAA299" i="5"/>
  <c r="AAB299" i="5"/>
  <c r="AAC299" i="5"/>
  <c r="AAD299" i="5"/>
  <c r="AAE299" i="5"/>
  <c r="AAF299" i="5"/>
  <c r="AAG299" i="5"/>
  <c r="AAH299" i="5"/>
  <c r="AAI299" i="5"/>
  <c r="AAJ299" i="5"/>
  <c r="AAK299" i="5"/>
  <c r="AAL299" i="5"/>
  <c r="AAM299" i="5"/>
  <c r="AAN299" i="5"/>
  <c r="AAO299" i="5"/>
  <c r="AAP299" i="5"/>
  <c r="AAQ299" i="5"/>
  <c r="AAR299" i="5"/>
  <c r="AAS299" i="5"/>
  <c r="AAT299" i="5"/>
  <c r="AAU299" i="5"/>
  <c r="AAV299" i="5"/>
  <c r="AAW299" i="5"/>
  <c r="AAX299" i="5"/>
  <c r="AAY299" i="5"/>
  <c r="AAZ299" i="5"/>
  <c r="ABA299" i="5"/>
  <c r="ABB299" i="5"/>
  <c r="ABC299" i="5"/>
  <c r="ABD299" i="5"/>
  <c r="ABE299" i="5"/>
  <c r="ABF299" i="5"/>
  <c r="ABG299" i="5"/>
  <c r="ABH299" i="5"/>
  <c r="ABI299" i="5"/>
  <c r="ABJ299" i="5"/>
  <c r="ABK299" i="5"/>
  <c r="ABL299" i="5"/>
  <c r="ABM299" i="5"/>
  <c r="ABN299" i="5"/>
  <c r="ABO299" i="5"/>
  <c r="ABP299" i="5"/>
  <c r="ABQ299" i="5"/>
  <c r="ABR299" i="5"/>
  <c r="ABS299" i="5"/>
  <c r="ABT299" i="5"/>
  <c r="ABU299" i="5"/>
  <c r="ABV299" i="5"/>
  <c r="ABW299" i="5"/>
  <c r="ABX299" i="5"/>
  <c r="ABY299" i="5"/>
  <c r="ABZ299" i="5"/>
  <c r="ACA299" i="5"/>
  <c r="ACB299" i="5"/>
  <c r="ACC299" i="5"/>
  <c r="ACD299" i="5"/>
  <c r="ACE299" i="5"/>
  <c r="ACF299" i="5"/>
  <c r="ACG299" i="5"/>
  <c r="ACH299" i="5"/>
  <c r="ACI299" i="5"/>
  <c r="ACJ299" i="5"/>
  <c r="ACK299" i="5"/>
  <c r="ACL299" i="5"/>
  <c r="ACM299" i="5"/>
  <c r="ACN299" i="5"/>
  <c r="ACO299" i="5"/>
  <c r="ACP299" i="5"/>
  <c r="SH300" i="5"/>
  <c r="SI300" i="5"/>
  <c r="SJ300" i="5"/>
  <c r="SK300" i="5"/>
  <c r="SL300" i="5"/>
  <c r="SM300" i="5"/>
  <c r="SN300" i="5"/>
  <c r="SO300" i="5"/>
  <c r="SP300" i="5"/>
  <c r="SQ300" i="5"/>
  <c r="SR300" i="5"/>
  <c r="SS300" i="5"/>
  <c r="ST300" i="5"/>
  <c r="SU300" i="5"/>
  <c r="SV300" i="5"/>
  <c r="SW300" i="5"/>
  <c r="SX300" i="5"/>
  <c r="SY300" i="5"/>
  <c r="SZ300" i="5"/>
  <c r="TA300" i="5"/>
  <c r="TB300" i="5"/>
  <c r="TC300" i="5"/>
  <c r="TD300" i="5"/>
  <c r="TE300" i="5"/>
  <c r="TF300" i="5"/>
  <c r="TG300" i="5"/>
  <c r="TH300" i="5"/>
  <c r="TI300" i="5"/>
  <c r="TJ300" i="5"/>
  <c r="TK300" i="5"/>
  <c r="TL300" i="5"/>
  <c r="TM300" i="5"/>
  <c r="TN300" i="5"/>
  <c r="TO300" i="5"/>
  <c r="TP300" i="5"/>
  <c r="TQ300" i="5"/>
  <c r="TR300" i="5"/>
  <c r="TS300" i="5"/>
  <c r="TT300" i="5"/>
  <c r="TU300" i="5"/>
  <c r="TV300" i="5"/>
  <c r="TW300" i="5"/>
  <c r="TX300" i="5"/>
  <c r="TY300" i="5"/>
  <c r="TZ300" i="5"/>
  <c r="UA300" i="5"/>
  <c r="UB300" i="5"/>
  <c r="UC300" i="5"/>
  <c r="UD300" i="5"/>
  <c r="UE300" i="5"/>
  <c r="UF300" i="5"/>
  <c r="UG300" i="5"/>
  <c r="UH300" i="5"/>
  <c r="UI300" i="5"/>
  <c r="UJ300" i="5"/>
  <c r="UK300" i="5"/>
  <c r="UL300" i="5"/>
  <c r="UM300" i="5"/>
  <c r="UN300" i="5"/>
  <c r="UO300" i="5"/>
  <c r="UP300" i="5"/>
  <c r="UQ300" i="5"/>
  <c r="UR300" i="5"/>
  <c r="US300" i="5"/>
  <c r="UT300" i="5"/>
  <c r="UU300" i="5"/>
  <c r="UV300" i="5"/>
  <c r="UW300" i="5"/>
  <c r="UX300" i="5"/>
  <c r="UY300" i="5"/>
  <c r="UZ300" i="5"/>
  <c r="VA300" i="5"/>
  <c r="VB300" i="5"/>
  <c r="VC300" i="5"/>
  <c r="VD300" i="5"/>
  <c r="VE300" i="5"/>
  <c r="VF300" i="5"/>
  <c r="VG300" i="5"/>
  <c r="VH300" i="5"/>
  <c r="VI300" i="5"/>
  <c r="VJ300" i="5"/>
  <c r="VK300" i="5"/>
  <c r="VL300" i="5"/>
  <c r="VM300" i="5"/>
  <c r="VN300" i="5"/>
  <c r="VO300" i="5"/>
  <c r="VP300" i="5"/>
  <c r="VQ300" i="5"/>
  <c r="VR300" i="5"/>
  <c r="VS300" i="5"/>
  <c r="VT300" i="5"/>
  <c r="VU300" i="5"/>
  <c r="VV300" i="5"/>
  <c r="VW300" i="5"/>
  <c r="VX300" i="5"/>
  <c r="VY300" i="5"/>
  <c r="VZ300" i="5"/>
  <c r="WA300" i="5"/>
  <c r="WB300" i="5"/>
  <c r="WC300" i="5"/>
  <c r="WD300" i="5"/>
  <c r="WE300" i="5"/>
  <c r="WF300" i="5"/>
  <c r="WG300" i="5"/>
  <c r="WH300" i="5"/>
  <c r="WI300" i="5"/>
  <c r="WJ300" i="5"/>
  <c r="WK300" i="5"/>
  <c r="WL300" i="5"/>
  <c r="WM300" i="5"/>
  <c r="WN300" i="5"/>
  <c r="WO300" i="5"/>
  <c r="WP300" i="5"/>
  <c r="WQ300" i="5"/>
  <c r="WR300" i="5"/>
  <c r="WS300" i="5"/>
  <c r="WT300" i="5"/>
  <c r="WU300" i="5"/>
  <c r="WV300" i="5"/>
  <c r="WW300" i="5"/>
  <c r="WX300" i="5"/>
  <c r="WY300" i="5"/>
  <c r="WZ300" i="5"/>
  <c r="XA300" i="5"/>
  <c r="XB300" i="5"/>
  <c r="XC300" i="5"/>
  <c r="XD300" i="5"/>
  <c r="XE300" i="5"/>
  <c r="XF300" i="5"/>
  <c r="XG300" i="5"/>
  <c r="XH300" i="5"/>
  <c r="XI300" i="5"/>
  <c r="XJ300" i="5"/>
  <c r="XK300" i="5"/>
  <c r="XL300" i="5"/>
  <c r="XM300" i="5"/>
  <c r="XN300" i="5"/>
  <c r="XO300" i="5"/>
  <c r="XP300" i="5"/>
  <c r="XQ300" i="5"/>
  <c r="XR300" i="5"/>
  <c r="XS300" i="5"/>
  <c r="XT300" i="5"/>
  <c r="XU300" i="5"/>
  <c r="XV300" i="5"/>
  <c r="XW300" i="5"/>
  <c r="XX300" i="5"/>
  <c r="XY300" i="5"/>
  <c r="XZ300" i="5"/>
  <c r="YA300" i="5"/>
  <c r="YB300" i="5"/>
  <c r="YC300" i="5"/>
  <c r="YD300" i="5"/>
  <c r="YE300" i="5"/>
  <c r="YF300" i="5"/>
  <c r="YG300" i="5"/>
  <c r="YH300" i="5"/>
  <c r="YI300" i="5"/>
  <c r="YJ300" i="5"/>
  <c r="YK300" i="5"/>
  <c r="YL300" i="5"/>
  <c r="YM300" i="5"/>
  <c r="YN300" i="5"/>
  <c r="YO300" i="5"/>
  <c r="YP300" i="5"/>
  <c r="YQ300" i="5"/>
  <c r="YR300" i="5"/>
  <c r="YS300" i="5"/>
  <c r="YT300" i="5"/>
  <c r="YU300" i="5"/>
  <c r="YV300" i="5"/>
  <c r="YW300" i="5"/>
  <c r="YX300" i="5"/>
  <c r="YY300" i="5"/>
  <c r="YZ300" i="5"/>
  <c r="ZA300" i="5"/>
  <c r="ZB300" i="5"/>
  <c r="ZC300" i="5"/>
  <c r="ZD300" i="5"/>
  <c r="ZE300" i="5"/>
  <c r="ZF300" i="5"/>
  <c r="ZG300" i="5"/>
  <c r="ZH300" i="5"/>
  <c r="ZI300" i="5"/>
  <c r="ZJ300" i="5"/>
  <c r="ZK300" i="5"/>
  <c r="ZL300" i="5"/>
  <c r="ZM300" i="5"/>
  <c r="ZN300" i="5"/>
  <c r="ZO300" i="5"/>
  <c r="ZP300" i="5"/>
  <c r="ZQ300" i="5"/>
  <c r="ZR300" i="5"/>
  <c r="ZS300" i="5"/>
  <c r="ZT300" i="5"/>
  <c r="ZU300" i="5"/>
  <c r="ZV300" i="5"/>
  <c r="ZW300" i="5"/>
  <c r="ZX300" i="5"/>
  <c r="ZY300" i="5"/>
  <c r="ZZ300" i="5"/>
  <c r="AAA300" i="5"/>
  <c r="AAB300" i="5"/>
  <c r="AAC300" i="5"/>
  <c r="AAD300" i="5"/>
  <c r="AAE300" i="5"/>
  <c r="AAF300" i="5"/>
  <c r="AAG300" i="5"/>
  <c r="AAH300" i="5"/>
  <c r="AAI300" i="5"/>
  <c r="AAJ300" i="5"/>
  <c r="AAK300" i="5"/>
  <c r="AAL300" i="5"/>
  <c r="AAM300" i="5"/>
  <c r="AAN300" i="5"/>
  <c r="AAO300" i="5"/>
  <c r="AAP300" i="5"/>
  <c r="AAQ300" i="5"/>
  <c r="AAR300" i="5"/>
  <c r="AAS300" i="5"/>
  <c r="AAT300" i="5"/>
  <c r="AAU300" i="5"/>
  <c r="AAV300" i="5"/>
  <c r="AAW300" i="5"/>
  <c r="AAX300" i="5"/>
  <c r="AAY300" i="5"/>
  <c r="AAZ300" i="5"/>
  <c r="ABA300" i="5"/>
  <c r="ABB300" i="5"/>
  <c r="ABC300" i="5"/>
  <c r="ABD300" i="5"/>
  <c r="ABE300" i="5"/>
  <c r="ABF300" i="5"/>
  <c r="ABG300" i="5"/>
  <c r="ABH300" i="5"/>
  <c r="ABI300" i="5"/>
  <c r="ABJ300" i="5"/>
  <c r="ABK300" i="5"/>
  <c r="ABL300" i="5"/>
  <c r="ABM300" i="5"/>
  <c r="ABN300" i="5"/>
  <c r="ABO300" i="5"/>
  <c r="ABP300" i="5"/>
  <c r="ABQ300" i="5"/>
  <c r="ABR300" i="5"/>
  <c r="ABS300" i="5"/>
  <c r="ABT300" i="5"/>
  <c r="ABU300" i="5"/>
  <c r="ABV300" i="5"/>
  <c r="ABW300" i="5"/>
  <c r="ABX300" i="5"/>
  <c r="ABY300" i="5"/>
  <c r="ABZ300" i="5"/>
  <c r="ACA300" i="5"/>
  <c r="ACB300" i="5"/>
  <c r="ACC300" i="5"/>
  <c r="ACD300" i="5"/>
  <c r="ACE300" i="5"/>
  <c r="ACF300" i="5"/>
  <c r="ACG300" i="5"/>
  <c r="ACH300" i="5"/>
  <c r="ACI300" i="5"/>
  <c r="ACJ300" i="5"/>
  <c r="ACK300" i="5"/>
  <c r="ACL300" i="5"/>
  <c r="ACM300" i="5"/>
  <c r="ACN300" i="5"/>
  <c r="ACO300" i="5"/>
  <c r="ACP300" i="5"/>
  <c r="SH301" i="5"/>
  <c r="SI301" i="5"/>
  <c r="SJ301" i="5"/>
  <c r="SK301" i="5"/>
  <c r="SL301" i="5"/>
  <c r="SM301" i="5"/>
  <c r="SN301" i="5"/>
  <c r="SO301" i="5"/>
  <c r="SP301" i="5"/>
  <c r="SQ301" i="5"/>
  <c r="SR301" i="5"/>
  <c r="SS301" i="5"/>
  <c r="ST301" i="5"/>
  <c r="SU301" i="5"/>
  <c r="SV301" i="5"/>
  <c r="SW301" i="5"/>
  <c r="SX301" i="5"/>
  <c r="SY301" i="5"/>
  <c r="SZ301" i="5"/>
  <c r="TA301" i="5"/>
  <c r="TB301" i="5"/>
  <c r="TC301" i="5"/>
  <c r="TD301" i="5"/>
  <c r="TE301" i="5"/>
  <c r="TF301" i="5"/>
  <c r="TG301" i="5"/>
  <c r="TH301" i="5"/>
  <c r="TI301" i="5"/>
  <c r="TJ301" i="5"/>
  <c r="TK301" i="5"/>
  <c r="TL301" i="5"/>
  <c r="TM301" i="5"/>
  <c r="TN301" i="5"/>
  <c r="TO301" i="5"/>
  <c r="TP301" i="5"/>
  <c r="TQ301" i="5"/>
  <c r="TR301" i="5"/>
  <c r="TS301" i="5"/>
  <c r="TT301" i="5"/>
  <c r="TU301" i="5"/>
  <c r="TV301" i="5"/>
  <c r="TW301" i="5"/>
  <c r="TX301" i="5"/>
  <c r="TY301" i="5"/>
  <c r="TZ301" i="5"/>
  <c r="UA301" i="5"/>
  <c r="UB301" i="5"/>
  <c r="UC301" i="5"/>
  <c r="UD301" i="5"/>
  <c r="UE301" i="5"/>
  <c r="UF301" i="5"/>
  <c r="UG301" i="5"/>
  <c r="UH301" i="5"/>
  <c r="UI301" i="5"/>
  <c r="UJ301" i="5"/>
  <c r="UK301" i="5"/>
  <c r="UL301" i="5"/>
  <c r="UM301" i="5"/>
  <c r="UN301" i="5"/>
  <c r="UO301" i="5"/>
  <c r="UP301" i="5"/>
  <c r="UQ301" i="5"/>
  <c r="UR301" i="5"/>
  <c r="US301" i="5"/>
  <c r="UT301" i="5"/>
  <c r="UU301" i="5"/>
  <c r="UV301" i="5"/>
  <c r="UW301" i="5"/>
  <c r="UX301" i="5"/>
  <c r="UY301" i="5"/>
  <c r="UZ301" i="5"/>
  <c r="VA301" i="5"/>
  <c r="VB301" i="5"/>
  <c r="VC301" i="5"/>
  <c r="VD301" i="5"/>
  <c r="VE301" i="5"/>
  <c r="VF301" i="5"/>
  <c r="VG301" i="5"/>
  <c r="VH301" i="5"/>
  <c r="VI301" i="5"/>
  <c r="VJ301" i="5"/>
  <c r="VK301" i="5"/>
  <c r="VL301" i="5"/>
  <c r="VM301" i="5"/>
  <c r="VN301" i="5"/>
  <c r="VO301" i="5"/>
  <c r="VP301" i="5"/>
  <c r="VQ301" i="5"/>
  <c r="VR301" i="5"/>
  <c r="VS301" i="5"/>
  <c r="VT301" i="5"/>
  <c r="VU301" i="5"/>
  <c r="VV301" i="5"/>
  <c r="VW301" i="5"/>
  <c r="VX301" i="5"/>
  <c r="VY301" i="5"/>
  <c r="VZ301" i="5"/>
  <c r="WA301" i="5"/>
  <c r="WB301" i="5"/>
  <c r="WC301" i="5"/>
  <c r="WD301" i="5"/>
  <c r="WE301" i="5"/>
  <c r="WF301" i="5"/>
  <c r="WG301" i="5"/>
  <c r="WH301" i="5"/>
  <c r="WI301" i="5"/>
  <c r="WJ301" i="5"/>
  <c r="WK301" i="5"/>
  <c r="WL301" i="5"/>
  <c r="WM301" i="5"/>
  <c r="WN301" i="5"/>
  <c r="WO301" i="5"/>
  <c r="WP301" i="5"/>
  <c r="WQ301" i="5"/>
  <c r="WR301" i="5"/>
  <c r="WS301" i="5"/>
  <c r="WT301" i="5"/>
  <c r="WU301" i="5"/>
  <c r="WV301" i="5"/>
  <c r="WW301" i="5"/>
  <c r="WX301" i="5"/>
  <c r="WY301" i="5"/>
  <c r="WZ301" i="5"/>
  <c r="XA301" i="5"/>
  <c r="XB301" i="5"/>
  <c r="XC301" i="5"/>
  <c r="XD301" i="5"/>
  <c r="XE301" i="5"/>
  <c r="XF301" i="5"/>
  <c r="XG301" i="5"/>
  <c r="XH301" i="5"/>
  <c r="XI301" i="5"/>
  <c r="XJ301" i="5"/>
  <c r="XK301" i="5"/>
  <c r="XL301" i="5"/>
  <c r="XM301" i="5"/>
  <c r="XN301" i="5"/>
  <c r="XO301" i="5"/>
  <c r="XP301" i="5"/>
  <c r="XQ301" i="5"/>
  <c r="XR301" i="5"/>
  <c r="XS301" i="5"/>
  <c r="XT301" i="5"/>
  <c r="XU301" i="5"/>
  <c r="XV301" i="5"/>
  <c r="XW301" i="5"/>
  <c r="XX301" i="5"/>
  <c r="XY301" i="5"/>
  <c r="XZ301" i="5"/>
  <c r="YA301" i="5"/>
  <c r="YB301" i="5"/>
  <c r="YC301" i="5"/>
  <c r="YD301" i="5"/>
  <c r="YE301" i="5"/>
  <c r="YF301" i="5"/>
  <c r="YG301" i="5"/>
  <c r="YH301" i="5"/>
  <c r="YI301" i="5"/>
  <c r="YJ301" i="5"/>
  <c r="YK301" i="5"/>
  <c r="YL301" i="5"/>
  <c r="YM301" i="5"/>
  <c r="YN301" i="5"/>
  <c r="YO301" i="5"/>
  <c r="YP301" i="5"/>
  <c r="YQ301" i="5"/>
  <c r="YR301" i="5"/>
  <c r="YS301" i="5"/>
  <c r="YT301" i="5"/>
  <c r="YU301" i="5"/>
  <c r="YV301" i="5"/>
  <c r="YW301" i="5"/>
  <c r="YX301" i="5"/>
  <c r="YY301" i="5"/>
  <c r="YZ301" i="5"/>
  <c r="ZA301" i="5"/>
  <c r="ZB301" i="5"/>
  <c r="ZC301" i="5"/>
  <c r="ZD301" i="5"/>
  <c r="ZE301" i="5"/>
  <c r="ZF301" i="5"/>
  <c r="ZG301" i="5"/>
  <c r="ZH301" i="5"/>
  <c r="ZI301" i="5"/>
  <c r="ZJ301" i="5"/>
  <c r="ZK301" i="5"/>
  <c r="ZL301" i="5"/>
  <c r="ZM301" i="5"/>
  <c r="ZN301" i="5"/>
  <c r="ZO301" i="5"/>
  <c r="ZP301" i="5"/>
  <c r="ZQ301" i="5"/>
  <c r="ZR301" i="5"/>
  <c r="ZS301" i="5"/>
  <c r="ZT301" i="5"/>
  <c r="ZU301" i="5"/>
  <c r="ZV301" i="5"/>
  <c r="ZW301" i="5"/>
  <c r="ZX301" i="5"/>
  <c r="ZY301" i="5"/>
  <c r="ZZ301" i="5"/>
  <c r="AAA301" i="5"/>
  <c r="AAB301" i="5"/>
  <c r="AAC301" i="5"/>
  <c r="AAD301" i="5"/>
  <c r="AAE301" i="5"/>
  <c r="AAF301" i="5"/>
  <c r="AAG301" i="5"/>
  <c r="AAH301" i="5"/>
  <c r="AAI301" i="5"/>
  <c r="AAJ301" i="5"/>
  <c r="AAK301" i="5"/>
  <c r="AAL301" i="5"/>
  <c r="AAM301" i="5"/>
  <c r="AAN301" i="5"/>
  <c r="AAO301" i="5"/>
  <c r="AAP301" i="5"/>
  <c r="AAQ301" i="5"/>
  <c r="AAR301" i="5"/>
  <c r="AAS301" i="5"/>
  <c r="AAT301" i="5"/>
  <c r="AAU301" i="5"/>
  <c r="AAV301" i="5"/>
  <c r="AAW301" i="5"/>
  <c r="AAX301" i="5"/>
  <c r="AAY301" i="5"/>
  <c r="AAZ301" i="5"/>
  <c r="ABA301" i="5"/>
  <c r="ABB301" i="5"/>
  <c r="ABC301" i="5"/>
  <c r="ABD301" i="5"/>
  <c r="ABE301" i="5"/>
  <c r="ABF301" i="5"/>
  <c r="ABG301" i="5"/>
  <c r="ABH301" i="5"/>
  <c r="ABI301" i="5"/>
  <c r="ABJ301" i="5"/>
  <c r="ABK301" i="5"/>
  <c r="ABL301" i="5"/>
  <c r="ABM301" i="5"/>
  <c r="ABN301" i="5"/>
  <c r="ABO301" i="5"/>
  <c r="ABP301" i="5"/>
  <c r="ABQ301" i="5"/>
  <c r="ABR301" i="5"/>
  <c r="ABS301" i="5"/>
  <c r="ABT301" i="5"/>
  <c r="ABU301" i="5"/>
  <c r="ABV301" i="5"/>
  <c r="ABW301" i="5"/>
  <c r="ABX301" i="5"/>
  <c r="ABY301" i="5"/>
  <c r="ABZ301" i="5"/>
  <c r="ACA301" i="5"/>
  <c r="ACB301" i="5"/>
  <c r="ACC301" i="5"/>
  <c r="ACD301" i="5"/>
  <c r="ACE301" i="5"/>
  <c r="ACF301" i="5"/>
  <c r="ACG301" i="5"/>
  <c r="ACH301" i="5"/>
  <c r="ACI301" i="5"/>
  <c r="ACJ301" i="5"/>
  <c r="ACK301" i="5"/>
  <c r="ACL301" i="5"/>
  <c r="ACM301" i="5"/>
  <c r="ACN301" i="5"/>
  <c r="ACO301" i="5"/>
  <c r="ACP301" i="5"/>
  <c r="SH302" i="5"/>
  <c r="SI302" i="5"/>
  <c r="SJ302" i="5"/>
  <c r="SK302" i="5"/>
  <c r="SL302" i="5"/>
  <c r="SM302" i="5"/>
  <c r="SN302" i="5"/>
  <c r="SO302" i="5"/>
  <c r="SP302" i="5"/>
  <c r="SQ302" i="5"/>
  <c r="SR302" i="5"/>
  <c r="SS302" i="5"/>
  <c r="ST302" i="5"/>
  <c r="SU302" i="5"/>
  <c r="SV302" i="5"/>
  <c r="SW302" i="5"/>
  <c r="SX302" i="5"/>
  <c r="SY302" i="5"/>
  <c r="SZ302" i="5"/>
  <c r="TA302" i="5"/>
  <c r="TB302" i="5"/>
  <c r="TC302" i="5"/>
  <c r="TD302" i="5"/>
  <c r="TE302" i="5"/>
  <c r="TF302" i="5"/>
  <c r="TG302" i="5"/>
  <c r="TH302" i="5"/>
  <c r="TI302" i="5"/>
  <c r="TJ302" i="5"/>
  <c r="TK302" i="5"/>
  <c r="TL302" i="5"/>
  <c r="TM302" i="5"/>
  <c r="TN302" i="5"/>
  <c r="TO302" i="5"/>
  <c r="TP302" i="5"/>
  <c r="TQ302" i="5"/>
  <c r="TR302" i="5"/>
  <c r="TS302" i="5"/>
  <c r="TT302" i="5"/>
  <c r="TU302" i="5"/>
  <c r="TV302" i="5"/>
  <c r="TW302" i="5"/>
  <c r="TX302" i="5"/>
  <c r="TY302" i="5"/>
  <c r="TZ302" i="5"/>
  <c r="UA302" i="5"/>
  <c r="UB302" i="5"/>
  <c r="UC302" i="5"/>
  <c r="UD302" i="5"/>
  <c r="UE302" i="5"/>
  <c r="UF302" i="5"/>
  <c r="UG302" i="5"/>
  <c r="UH302" i="5"/>
  <c r="UI302" i="5"/>
  <c r="UJ302" i="5"/>
  <c r="UK302" i="5"/>
  <c r="UL302" i="5"/>
  <c r="UM302" i="5"/>
  <c r="UN302" i="5"/>
  <c r="UO302" i="5"/>
  <c r="UP302" i="5"/>
  <c r="UQ302" i="5"/>
  <c r="UR302" i="5"/>
  <c r="US302" i="5"/>
  <c r="UT302" i="5"/>
  <c r="UU302" i="5"/>
  <c r="UV302" i="5"/>
  <c r="UW302" i="5"/>
  <c r="UX302" i="5"/>
  <c r="UY302" i="5"/>
  <c r="UZ302" i="5"/>
  <c r="VA302" i="5"/>
  <c r="VB302" i="5"/>
  <c r="VC302" i="5"/>
  <c r="VD302" i="5"/>
  <c r="VE302" i="5"/>
  <c r="VF302" i="5"/>
  <c r="VG302" i="5"/>
  <c r="VH302" i="5"/>
  <c r="VI302" i="5"/>
  <c r="VJ302" i="5"/>
  <c r="VK302" i="5"/>
  <c r="VL302" i="5"/>
  <c r="VM302" i="5"/>
  <c r="VN302" i="5"/>
  <c r="VO302" i="5"/>
  <c r="VP302" i="5"/>
  <c r="VQ302" i="5"/>
  <c r="VR302" i="5"/>
  <c r="VS302" i="5"/>
  <c r="VT302" i="5"/>
  <c r="VU302" i="5"/>
  <c r="VV302" i="5"/>
  <c r="VW302" i="5"/>
  <c r="VX302" i="5"/>
  <c r="VY302" i="5"/>
  <c r="VZ302" i="5"/>
  <c r="WA302" i="5"/>
  <c r="WB302" i="5"/>
  <c r="WC302" i="5"/>
  <c r="WD302" i="5"/>
  <c r="WE302" i="5"/>
  <c r="WF302" i="5"/>
  <c r="WG302" i="5"/>
  <c r="WH302" i="5"/>
  <c r="WI302" i="5"/>
  <c r="WJ302" i="5"/>
  <c r="WK302" i="5"/>
  <c r="WL302" i="5"/>
  <c r="WM302" i="5"/>
  <c r="WN302" i="5"/>
  <c r="WO302" i="5"/>
  <c r="WP302" i="5"/>
  <c r="WQ302" i="5"/>
  <c r="WR302" i="5"/>
  <c r="WS302" i="5"/>
  <c r="WT302" i="5"/>
  <c r="WU302" i="5"/>
  <c r="WV302" i="5"/>
  <c r="WW302" i="5"/>
  <c r="WX302" i="5"/>
  <c r="WY302" i="5"/>
  <c r="WZ302" i="5"/>
  <c r="XA302" i="5"/>
  <c r="XB302" i="5"/>
  <c r="XC302" i="5"/>
  <c r="XD302" i="5"/>
  <c r="XE302" i="5"/>
  <c r="XF302" i="5"/>
  <c r="XG302" i="5"/>
  <c r="XH302" i="5"/>
  <c r="XI302" i="5"/>
  <c r="XJ302" i="5"/>
  <c r="XK302" i="5"/>
  <c r="XL302" i="5"/>
  <c r="XM302" i="5"/>
  <c r="XN302" i="5"/>
  <c r="XO302" i="5"/>
  <c r="XP302" i="5"/>
  <c r="XQ302" i="5"/>
  <c r="XR302" i="5"/>
  <c r="XS302" i="5"/>
  <c r="XT302" i="5"/>
  <c r="XU302" i="5"/>
  <c r="XV302" i="5"/>
  <c r="XW302" i="5"/>
  <c r="XX302" i="5"/>
  <c r="XY302" i="5"/>
  <c r="XZ302" i="5"/>
  <c r="YA302" i="5"/>
  <c r="YB302" i="5"/>
  <c r="YC302" i="5"/>
  <c r="YD302" i="5"/>
  <c r="YE302" i="5"/>
  <c r="YF302" i="5"/>
  <c r="YG302" i="5"/>
  <c r="YH302" i="5"/>
  <c r="YI302" i="5"/>
  <c r="YJ302" i="5"/>
  <c r="YK302" i="5"/>
  <c r="YL302" i="5"/>
  <c r="YM302" i="5"/>
  <c r="YN302" i="5"/>
  <c r="YO302" i="5"/>
  <c r="YP302" i="5"/>
  <c r="YQ302" i="5"/>
  <c r="YR302" i="5"/>
  <c r="YS302" i="5"/>
  <c r="YT302" i="5"/>
  <c r="YU302" i="5"/>
  <c r="YV302" i="5"/>
  <c r="YW302" i="5"/>
  <c r="YX302" i="5"/>
  <c r="YY302" i="5"/>
  <c r="YZ302" i="5"/>
  <c r="ZA302" i="5"/>
  <c r="ZB302" i="5"/>
  <c r="ZC302" i="5"/>
  <c r="ZD302" i="5"/>
  <c r="ZE302" i="5"/>
  <c r="ZF302" i="5"/>
  <c r="ZG302" i="5"/>
  <c r="ZH302" i="5"/>
  <c r="ZI302" i="5"/>
  <c r="ZJ302" i="5"/>
  <c r="ZK302" i="5"/>
  <c r="ZL302" i="5"/>
  <c r="ZM302" i="5"/>
  <c r="ZN302" i="5"/>
  <c r="ZO302" i="5"/>
  <c r="ZP302" i="5"/>
  <c r="ZQ302" i="5"/>
  <c r="ZR302" i="5"/>
  <c r="ZS302" i="5"/>
  <c r="ZT302" i="5"/>
  <c r="ZU302" i="5"/>
  <c r="ZV302" i="5"/>
  <c r="ZW302" i="5"/>
  <c r="ZX302" i="5"/>
  <c r="ZY302" i="5"/>
  <c r="ZZ302" i="5"/>
  <c r="AAA302" i="5"/>
  <c r="AAB302" i="5"/>
  <c r="AAC302" i="5"/>
  <c r="AAD302" i="5"/>
  <c r="AAE302" i="5"/>
  <c r="AAF302" i="5"/>
  <c r="AAG302" i="5"/>
  <c r="AAH302" i="5"/>
  <c r="AAI302" i="5"/>
  <c r="AAJ302" i="5"/>
  <c r="AAK302" i="5"/>
  <c r="AAL302" i="5"/>
  <c r="AAM302" i="5"/>
  <c r="AAN302" i="5"/>
  <c r="AAO302" i="5"/>
  <c r="AAP302" i="5"/>
  <c r="AAQ302" i="5"/>
  <c r="AAR302" i="5"/>
  <c r="AAS302" i="5"/>
  <c r="AAT302" i="5"/>
  <c r="AAU302" i="5"/>
  <c r="AAV302" i="5"/>
  <c r="AAW302" i="5"/>
  <c r="AAX302" i="5"/>
  <c r="AAY302" i="5"/>
  <c r="AAZ302" i="5"/>
  <c r="ABA302" i="5"/>
  <c r="ABB302" i="5"/>
  <c r="ABC302" i="5"/>
  <c r="ABD302" i="5"/>
  <c r="ABE302" i="5"/>
  <c r="ABF302" i="5"/>
  <c r="ABG302" i="5"/>
  <c r="ABH302" i="5"/>
  <c r="ABI302" i="5"/>
  <c r="ABJ302" i="5"/>
  <c r="ABK302" i="5"/>
  <c r="ABL302" i="5"/>
  <c r="ABM302" i="5"/>
  <c r="ABN302" i="5"/>
  <c r="ABO302" i="5"/>
  <c r="ABP302" i="5"/>
  <c r="ABQ302" i="5"/>
  <c r="ABR302" i="5"/>
  <c r="ABS302" i="5"/>
  <c r="ABT302" i="5"/>
  <c r="ABU302" i="5"/>
  <c r="ABV302" i="5"/>
  <c r="ABW302" i="5"/>
  <c r="ABX302" i="5"/>
  <c r="ABY302" i="5"/>
  <c r="ABZ302" i="5"/>
  <c r="ACA302" i="5"/>
  <c r="ACB302" i="5"/>
  <c r="ACC302" i="5"/>
  <c r="ACD302" i="5"/>
  <c r="ACE302" i="5"/>
  <c r="ACF302" i="5"/>
  <c r="ACG302" i="5"/>
  <c r="ACH302" i="5"/>
  <c r="ACI302" i="5"/>
  <c r="ACJ302" i="5"/>
  <c r="ACK302" i="5"/>
  <c r="ACL302" i="5"/>
  <c r="ACM302" i="5"/>
  <c r="ACN302" i="5"/>
  <c r="ACO302" i="5"/>
  <c r="ACP302" i="5"/>
  <c r="SH303" i="5"/>
  <c r="SI303" i="5"/>
  <c r="SJ303" i="5"/>
  <c r="SK303" i="5"/>
  <c r="SL303" i="5"/>
  <c r="SM303" i="5"/>
  <c r="SN303" i="5"/>
  <c r="SO303" i="5"/>
  <c r="SP303" i="5"/>
  <c r="SQ303" i="5"/>
  <c r="SR303" i="5"/>
  <c r="SS303" i="5"/>
  <c r="ST303" i="5"/>
  <c r="SU303" i="5"/>
  <c r="SV303" i="5"/>
  <c r="SW303" i="5"/>
  <c r="SX303" i="5"/>
  <c r="SY303" i="5"/>
  <c r="SZ303" i="5"/>
  <c r="TA303" i="5"/>
  <c r="TB303" i="5"/>
  <c r="TC303" i="5"/>
  <c r="TD303" i="5"/>
  <c r="TE303" i="5"/>
  <c r="TF303" i="5"/>
  <c r="TG303" i="5"/>
  <c r="TH303" i="5"/>
  <c r="TI303" i="5"/>
  <c r="TJ303" i="5"/>
  <c r="TK303" i="5"/>
  <c r="TL303" i="5"/>
  <c r="TM303" i="5"/>
  <c r="TN303" i="5"/>
  <c r="TO303" i="5"/>
  <c r="TP303" i="5"/>
  <c r="TQ303" i="5"/>
  <c r="TR303" i="5"/>
  <c r="TS303" i="5"/>
  <c r="TT303" i="5"/>
  <c r="TU303" i="5"/>
  <c r="TV303" i="5"/>
  <c r="TW303" i="5"/>
  <c r="TX303" i="5"/>
  <c r="TY303" i="5"/>
  <c r="TZ303" i="5"/>
  <c r="UA303" i="5"/>
  <c r="UB303" i="5"/>
  <c r="UC303" i="5"/>
  <c r="UD303" i="5"/>
  <c r="UE303" i="5"/>
  <c r="UF303" i="5"/>
  <c r="UG303" i="5"/>
  <c r="UH303" i="5"/>
  <c r="UI303" i="5"/>
  <c r="UJ303" i="5"/>
  <c r="UK303" i="5"/>
  <c r="UL303" i="5"/>
  <c r="UM303" i="5"/>
  <c r="UN303" i="5"/>
  <c r="UO303" i="5"/>
  <c r="UP303" i="5"/>
  <c r="UQ303" i="5"/>
  <c r="UR303" i="5"/>
  <c r="US303" i="5"/>
  <c r="UT303" i="5"/>
  <c r="UU303" i="5"/>
  <c r="UV303" i="5"/>
  <c r="UW303" i="5"/>
  <c r="UX303" i="5"/>
  <c r="UY303" i="5"/>
  <c r="UZ303" i="5"/>
  <c r="VA303" i="5"/>
  <c r="VB303" i="5"/>
  <c r="VC303" i="5"/>
  <c r="VD303" i="5"/>
  <c r="VE303" i="5"/>
  <c r="VF303" i="5"/>
  <c r="VG303" i="5"/>
  <c r="VH303" i="5"/>
  <c r="VI303" i="5"/>
  <c r="VJ303" i="5"/>
  <c r="VK303" i="5"/>
  <c r="VL303" i="5"/>
  <c r="VM303" i="5"/>
  <c r="VN303" i="5"/>
  <c r="VO303" i="5"/>
  <c r="VP303" i="5"/>
  <c r="VQ303" i="5"/>
  <c r="VR303" i="5"/>
  <c r="VS303" i="5"/>
  <c r="VT303" i="5"/>
  <c r="VU303" i="5"/>
  <c r="VV303" i="5"/>
  <c r="VW303" i="5"/>
  <c r="VX303" i="5"/>
  <c r="VY303" i="5"/>
  <c r="VZ303" i="5"/>
  <c r="WA303" i="5"/>
  <c r="WB303" i="5"/>
  <c r="WC303" i="5"/>
  <c r="WD303" i="5"/>
  <c r="WE303" i="5"/>
  <c r="WF303" i="5"/>
  <c r="WG303" i="5"/>
  <c r="WH303" i="5"/>
  <c r="WI303" i="5"/>
  <c r="WJ303" i="5"/>
  <c r="WK303" i="5"/>
  <c r="WL303" i="5"/>
  <c r="WM303" i="5"/>
  <c r="WN303" i="5"/>
  <c r="WO303" i="5"/>
  <c r="WP303" i="5"/>
  <c r="WQ303" i="5"/>
  <c r="WR303" i="5"/>
  <c r="WS303" i="5"/>
  <c r="WT303" i="5"/>
  <c r="WU303" i="5"/>
  <c r="WV303" i="5"/>
  <c r="WW303" i="5"/>
  <c r="WX303" i="5"/>
  <c r="WY303" i="5"/>
  <c r="WZ303" i="5"/>
  <c r="XA303" i="5"/>
  <c r="XB303" i="5"/>
  <c r="XC303" i="5"/>
  <c r="XD303" i="5"/>
  <c r="XE303" i="5"/>
  <c r="XF303" i="5"/>
  <c r="XG303" i="5"/>
  <c r="XH303" i="5"/>
  <c r="XI303" i="5"/>
  <c r="XJ303" i="5"/>
  <c r="XK303" i="5"/>
  <c r="XL303" i="5"/>
  <c r="XM303" i="5"/>
  <c r="XN303" i="5"/>
  <c r="XO303" i="5"/>
  <c r="XP303" i="5"/>
  <c r="XQ303" i="5"/>
  <c r="XR303" i="5"/>
  <c r="XS303" i="5"/>
  <c r="XT303" i="5"/>
  <c r="XU303" i="5"/>
  <c r="XV303" i="5"/>
  <c r="XW303" i="5"/>
  <c r="XX303" i="5"/>
  <c r="XY303" i="5"/>
  <c r="XZ303" i="5"/>
  <c r="YA303" i="5"/>
  <c r="YB303" i="5"/>
  <c r="YC303" i="5"/>
  <c r="YD303" i="5"/>
  <c r="YE303" i="5"/>
  <c r="YF303" i="5"/>
  <c r="YG303" i="5"/>
  <c r="YH303" i="5"/>
  <c r="YI303" i="5"/>
  <c r="YJ303" i="5"/>
  <c r="YK303" i="5"/>
  <c r="YL303" i="5"/>
  <c r="YM303" i="5"/>
  <c r="YN303" i="5"/>
  <c r="YO303" i="5"/>
  <c r="YP303" i="5"/>
  <c r="YQ303" i="5"/>
  <c r="YR303" i="5"/>
  <c r="YS303" i="5"/>
  <c r="YT303" i="5"/>
  <c r="YU303" i="5"/>
  <c r="YV303" i="5"/>
  <c r="YW303" i="5"/>
  <c r="YX303" i="5"/>
  <c r="YY303" i="5"/>
  <c r="YZ303" i="5"/>
  <c r="ZA303" i="5"/>
  <c r="ZB303" i="5"/>
  <c r="ZC303" i="5"/>
  <c r="ZD303" i="5"/>
  <c r="ZE303" i="5"/>
  <c r="ZF303" i="5"/>
  <c r="ZG303" i="5"/>
  <c r="ZH303" i="5"/>
  <c r="ZI303" i="5"/>
  <c r="ZJ303" i="5"/>
  <c r="ZK303" i="5"/>
  <c r="ZL303" i="5"/>
  <c r="ZM303" i="5"/>
  <c r="ZN303" i="5"/>
  <c r="ZO303" i="5"/>
  <c r="ZP303" i="5"/>
  <c r="ZQ303" i="5"/>
  <c r="ZR303" i="5"/>
  <c r="ZS303" i="5"/>
  <c r="ZT303" i="5"/>
  <c r="ZU303" i="5"/>
  <c r="ZV303" i="5"/>
  <c r="ZW303" i="5"/>
  <c r="ZX303" i="5"/>
  <c r="ZY303" i="5"/>
  <c r="ZZ303" i="5"/>
  <c r="AAA303" i="5"/>
  <c r="AAB303" i="5"/>
  <c r="AAC303" i="5"/>
  <c r="AAD303" i="5"/>
  <c r="AAE303" i="5"/>
  <c r="AAF303" i="5"/>
  <c r="AAG303" i="5"/>
  <c r="AAH303" i="5"/>
  <c r="AAI303" i="5"/>
  <c r="AAJ303" i="5"/>
  <c r="AAK303" i="5"/>
  <c r="AAL303" i="5"/>
  <c r="AAM303" i="5"/>
  <c r="AAN303" i="5"/>
  <c r="AAO303" i="5"/>
  <c r="AAP303" i="5"/>
  <c r="AAQ303" i="5"/>
  <c r="AAR303" i="5"/>
  <c r="AAS303" i="5"/>
  <c r="AAT303" i="5"/>
  <c r="AAU303" i="5"/>
  <c r="AAV303" i="5"/>
  <c r="AAW303" i="5"/>
  <c r="AAX303" i="5"/>
  <c r="AAY303" i="5"/>
  <c r="AAZ303" i="5"/>
  <c r="ABA303" i="5"/>
  <c r="ABB303" i="5"/>
  <c r="ABC303" i="5"/>
  <c r="ABD303" i="5"/>
  <c r="ABE303" i="5"/>
  <c r="ABF303" i="5"/>
  <c r="ABG303" i="5"/>
  <c r="ABH303" i="5"/>
  <c r="ABI303" i="5"/>
  <c r="ABJ303" i="5"/>
  <c r="ABK303" i="5"/>
  <c r="ABL303" i="5"/>
  <c r="ABM303" i="5"/>
  <c r="ABN303" i="5"/>
  <c r="ABO303" i="5"/>
  <c r="ABP303" i="5"/>
  <c r="ABQ303" i="5"/>
  <c r="ABR303" i="5"/>
  <c r="ABS303" i="5"/>
  <c r="ABT303" i="5"/>
  <c r="ABU303" i="5"/>
  <c r="ABV303" i="5"/>
  <c r="ABW303" i="5"/>
  <c r="ABX303" i="5"/>
  <c r="ABY303" i="5"/>
  <c r="ABZ303" i="5"/>
  <c r="ACA303" i="5"/>
  <c r="ACB303" i="5"/>
  <c r="ACC303" i="5"/>
  <c r="ACD303" i="5"/>
  <c r="ACE303" i="5"/>
  <c r="ACF303" i="5"/>
  <c r="ACG303" i="5"/>
  <c r="ACH303" i="5"/>
  <c r="ACI303" i="5"/>
  <c r="ACJ303" i="5"/>
  <c r="ACK303" i="5"/>
  <c r="ACL303" i="5"/>
  <c r="ACM303" i="5"/>
  <c r="ACN303" i="5"/>
  <c r="ACO303" i="5"/>
  <c r="ACP303" i="5"/>
  <c r="SH304" i="5"/>
  <c r="SI304" i="5"/>
  <c r="SJ304" i="5"/>
  <c r="SK304" i="5"/>
  <c r="SL304" i="5"/>
  <c r="SM304" i="5"/>
  <c r="SN304" i="5"/>
  <c r="SO304" i="5"/>
  <c r="SP304" i="5"/>
  <c r="SQ304" i="5"/>
  <c r="SR304" i="5"/>
  <c r="SS304" i="5"/>
  <c r="ST304" i="5"/>
  <c r="SU304" i="5"/>
  <c r="SV304" i="5"/>
  <c r="SW304" i="5"/>
  <c r="SX304" i="5"/>
  <c r="SY304" i="5"/>
  <c r="SZ304" i="5"/>
  <c r="TA304" i="5"/>
  <c r="TB304" i="5"/>
  <c r="TC304" i="5"/>
  <c r="TD304" i="5"/>
  <c r="TE304" i="5"/>
  <c r="TF304" i="5"/>
  <c r="TG304" i="5"/>
  <c r="TH304" i="5"/>
  <c r="TI304" i="5"/>
  <c r="TJ304" i="5"/>
  <c r="TK304" i="5"/>
  <c r="TL304" i="5"/>
  <c r="TM304" i="5"/>
  <c r="TN304" i="5"/>
  <c r="TO304" i="5"/>
  <c r="TP304" i="5"/>
  <c r="TQ304" i="5"/>
  <c r="TR304" i="5"/>
  <c r="TS304" i="5"/>
  <c r="TT304" i="5"/>
  <c r="TU304" i="5"/>
  <c r="TV304" i="5"/>
  <c r="TW304" i="5"/>
  <c r="TX304" i="5"/>
  <c r="TY304" i="5"/>
  <c r="TZ304" i="5"/>
  <c r="UA304" i="5"/>
  <c r="UB304" i="5"/>
  <c r="UC304" i="5"/>
  <c r="UD304" i="5"/>
  <c r="UE304" i="5"/>
  <c r="UF304" i="5"/>
  <c r="UG304" i="5"/>
  <c r="UH304" i="5"/>
  <c r="UI304" i="5"/>
  <c r="UJ304" i="5"/>
  <c r="UK304" i="5"/>
  <c r="UL304" i="5"/>
  <c r="UM304" i="5"/>
  <c r="UN304" i="5"/>
  <c r="UO304" i="5"/>
  <c r="UP304" i="5"/>
  <c r="UQ304" i="5"/>
  <c r="UR304" i="5"/>
  <c r="US304" i="5"/>
  <c r="UT304" i="5"/>
  <c r="UU304" i="5"/>
  <c r="UV304" i="5"/>
  <c r="UW304" i="5"/>
  <c r="UX304" i="5"/>
  <c r="UY304" i="5"/>
  <c r="UZ304" i="5"/>
  <c r="VA304" i="5"/>
  <c r="VB304" i="5"/>
  <c r="VC304" i="5"/>
  <c r="VD304" i="5"/>
  <c r="VE304" i="5"/>
  <c r="VF304" i="5"/>
  <c r="VG304" i="5"/>
  <c r="VH304" i="5"/>
  <c r="VI304" i="5"/>
  <c r="VJ304" i="5"/>
  <c r="VK304" i="5"/>
  <c r="VL304" i="5"/>
  <c r="VM304" i="5"/>
  <c r="VN304" i="5"/>
  <c r="VO304" i="5"/>
  <c r="VP304" i="5"/>
  <c r="VQ304" i="5"/>
  <c r="VR304" i="5"/>
  <c r="VS304" i="5"/>
  <c r="VT304" i="5"/>
  <c r="VU304" i="5"/>
  <c r="VV304" i="5"/>
  <c r="VW304" i="5"/>
  <c r="VX304" i="5"/>
  <c r="VY304" i="5"/>
  <c r="VZ304" i="5"/>
  <c r="WA304" i="5"/>
  <c r="WB304" i="5"/>
  <c r="WC304" i="5"/>
  <c r="WD304" i="5"/>
  <c r="WE304" i="5"/>
  <c r="WF304" i="5"/>
  <c r="WG304" i="5"/>
  <c r="WH304" i="5"/>
  <c r="WI304" i="5"/>
  <c r="WJ304" i="5"/>
  <c r="WK304" i="5"/>
  <c r="WL304" i="5"/>
  <c r="WM304" i="5"/>
  <c r="WN304" i="5"/>
  <c r="WO304" i="5"/>
  <c r="WP304" i="5"/>
  <c r="WQ304" i="5"/>
  <c r="WR304" i="5"/>
  <c r="WS304" i="5"/>
  <c r="WT304" i="5"/>
  <c r="WU304" i="5"/>
  <c r="WV304" i="5"/>
  <c r="WW304" i="5"/>
  <c r="WX304" i="5"/>
  <c r="WY304" i="5"/>
  <c r="WZ304" i="5"/>
  <c r="XA304" i="5"/>
  <c r="XB304" i="5"/>
  <c r="XC304" i="5"/>
  <c r="XD304" i="5"/>
  <c r="XE304" i="5"/>
  <c r="XF304" i="5"/>
  <c r="XG304" i="5"/>
  <c r="XH304" i="5"/>
  <c r="XI304" i="5"/>
  <c r="XJ304" i="5"/>
  <c r="XK304" i="5"/>
  <c r="XL304" i="5"/>
  <c r="XM304" i="5"/>
  <c r="XN304" i="5"/>
  <c r="XO304" i="5"/>
  <c r="XP304" i="5"/>
  <c r="XQ304" i="5"/>
  <c r="XR304" i="5"/>
  <c r="XS304" i="5"/>
  <c r="XT304" i="5"/>
  <c r="XU304" i="5"/>
  <c r="XV304" i="5"/>
  <c r="XW304" i="5"/>
  <c r="XX304" i="5"/>
  <c r="XY304" i="5"/>
  <c r="XZ304" i="5"/>
  <c r="YA304" i="5"/>
  <c r="YB304" i="5"/>
  <c r="YC304" i="5"/>
  <c r="YD304" i="5"/>
  <c r="YE304" i="5"/>
  <c r="YF304" i="5"/>
  <c r="YG304" i="5"/>
  <c r="YH304" i="5"/>
  <c r="YI304" i="5"/>
  <c r="YJ304" i="5"/>
  <c r="YK304" i="5"/>
  <c r="YL304" i="5"/>
  <c r="YM304" i="5"/>
  <c r="YN304" i="5"/>
  <c r="YO304" i="5"/>
  <c r="YP304" i="5"/>
  <c r="YQ304" i="5"/>
  <c r="YR304" i="5"/>
  <c r="YS304" i="5"/>
  <c r="YT304" i="5"/>
  <c r="YU304" i="5"/>
  <c r="YV304" i="5"/>
  <c r="YW304" i="5"/>
  <c r="YX304" i="5"/>
  <c r="YY304" i="5"/>
  <c r="YZ304" i="5"/>
  <c r="ZA304" i="5"/>
  <c r="ZB304" i="5"/>
  <c r="ZC304" i="5"/>
  <c r="ZD304" i="5"/>
  <c r="ZE304" i="5"/>
  <c r="ZF304" i="5"/>
  <c r="ZG304" i="5"/>
  <c r="ZH304" i="5"/>
  <c r="ZI304" i="5"/>
  <c r="ZJ304" i="5"/>
  <c r="ZK304" i="5"/>
  <c r="ZL304" i="5"/>
  <c r="ZM304" i="5"/>
  <c r="ZN304" i="5"/>
  <c r="ZO304" i="5"/>
  <c r="ZP304" i="5"/>
  <c r="ZQ304" i="5"/>
  <c r="ZR304" i="5"/>
  <c r="ZS304" i="5"/>
  <c r="ZT304" i="5"/>
  <c r="ZU304" i="5"/>
  <c r="ZV304" i="5"/>
  <c r="ZW304" i="5"/>
  <c r="ZX304" i="5"/>
  <c r="ZY304" i="5"/>
  <c r="ZZ304" i="5"/>
  <c r="AAA304" i="5"/>
  <c r="AAB304" i="5"/>
  <c r="AAC304" i="5"/>
  <c r="AAD304" i="5"/>
  <c r="AAE304" i="5"/>
  <c r="AAF304" i="5"/>
  <c r="AAG304" i="5"/>
  <c r="AAH304" i="5"/>
  <c r="AAI304" i="5"/>
  <c r="AAJ304" i="5"/>
  <c r="AAK304" i="5"/>
  <c r="AAL304" i="5"/>
  <c r="AAM304" i="5"/>
  <c r="AAN304" i="5"/>
  <c r="AAO304" i="5"/>
  <c r="AAP304" i="5"/>
  <c r="AAQ304" i="5"/>
  <c r="AAR304" i="5"/>
  <c r="AAS304" i="5"/>
  <c r="AAT304" i="5"/>
  <c r="AAU304" i="5"/>
  <c r="AAV304" i="5"/>
  <c r="AAW304" i="5"/>
  <c r="AAX304" i="5"/>
  <c r="AAY304" i="5"/>
  <c r="AAZ304" i="5"/>
  <c r="ABA304" i="5"/>
  <c r="ABB304" i="5"/>
  <c r="ABC304" i="5"/>
  <c r="ABD304" i="5"/>
  <c r="ABE304" i="5"/>
  <c r="ABF304" i="5"/>
  <c r="ABG304" i="5"/>
  <c r="ABH304" i="5"/>
  <c r="ABI304" i="5"/>
  <c r="ABJ304" i="5"/>
  <c r="ABK304" i="5"/>
  <c r="ABL304" i="5"/>
  <c r="ABM304" i="5"/>
  <c r="ABN304" i="5"/>
  <c r="ABO304" i="5"/>
  <c r="ABP304" i="5"/>
  <c r="ABQ304" i="5"/>
  <c r="ABR304" i="5"/>
  <c r="ABS304" i="5"/>
  <c r="ABT304" i="5"/>
  <c r="ABU304" i="5"/>
  <c r="ABV304" i="5"/>
  <c r="ABW304" i="5"/>
  <c r="ABX304" i="5"/>
  <c r="ABY304" i="5"/>
  <c r="ABZ304" i="5"/>
  <c r="ACA304" i="5"/>
  <c r="ACB304" i="5"/>
  <c r="ACC304" i="5"/>
  <c r="ACD304" i="5"/>
  <c r="ACE304" i="5"/>
  <c r="ACF304" i="5"/>
  <c r="ACG304" i="5"/>
  <c r="ACH304" i="5"/>
  <c r="ACI304" i="5"/>
  <c r="ACJ304" i="5"/>
  <c r="ACK304" i="5"/>
  <c r="ACL304" i="5"/>
  <c r="ACM304" i="5"/>
  <c r="ACN304" i="5"/>
  <c r="ACO304" i="5"/>
  <c r="ACP304" i="5"/>
  <c r="SH305" i="5"/>
  <c r="SI305" i="5"/>
  <c r="SJ305" i="5"/>
  <c r="SK305" i="5"/>
  <c r="SL305" i="5"/>
  <c r="SM305" i="5"/>
  <c r="SN305" i="5"/>
  <c r="SO305" i="5"/>
  <c r="SP305" i="5"/>
  <c r="SQ305" i="5"/>
  <c r="SR305" i="5"/>
  <c r="SS305" i="5"/>
  <c r="ST305" i="5"/>
  <c r="SU305" i="5"/>
  <c r="SV305" i="5"/>
  <c r="SW305" i="5"/>
  <c r="SX305" i="5"/>
  <c r="SY305" i="5"/>
  <c r="SZ305" i="5"/>
  <c r="TA305" i="5"/>
  <c r="TB305" i="5"/>
  <c r="TC305" i="5"/>
  <c r="TD305" i="5"/>
  <c r="TE305" i="5"/>
  <c r="TF305" i="5"/>
  <c r="TG305" i="5"/>
  <c r="TH305" i="5"/>
  <c r="TI305" i="5"/>
  <c r="TJ305" i="5"/>
  <c r="TK305" i="5"/>
  <c r="TL305" i="5"/>
  <c r="TM305" i="5"/>
  <c r="TN305" i="5"/>
  <c r="TO305" i="5"/>
  <c r="TP305" i="5"/>
  <c r="TQ305" i="5"/>
  <c r="TR305" i="5"/>
  <c r="TS305" i="5"/>
  <c r="TT305" i="5"/>
  <c r="TU305" i="5"/>
  <c r="TV305" i="5"/>
  <c r="TW305" i="5"/>
  <c r="TX305" i="5"/>
  <c r="TY305" i="5"/>
  <c r="TZ305" i="5"/>
  <c r="UA305" i="5"/>
  <c r="UB305" i="5"/>
  <c r="UC305" i="5"/>
  <c r="UD305" i="5"/>
  <c r="UE305" i="5"/>
  <c r="UF305" i="5"/>
  <c r="UG305" i="5"/>
  <c r="UH305" i="5"/>
  <c r="UI305" i="5"/>
  <c r="UJ305" i="5"/>
  <c r="UK305" i="5"/>
  <c r="UL305" i="5"/>
  <c r="UM305" i="5"/>
  <c r="UN305" i="5"/>
  <c r="UO305" i="5"/>
  <c r="UP305" i="5"/>
  <c r="UQ305" i="5"/>
  <c r="UR305" i="5"/>
  <c r="US305" i="5"/>
  <c r="UT305" i="5"/>
  <c r="UU305" i="5"/>
  <c r="UV305" i="5"/>
  <c r="UW305" i="5"/>
  <c r="UX305" i="5"/>
  <c r="UY305" i="5"/>
  <c r="UZ305" i="5"/>
  <c r="VA305" i="5"/>
  <c r="VB305" i="5"/>
  <c r="VC305" i="5"/>
  <c r="VD305" i="5"/>
  <c r="VE305" i="5"/>
  <c r="VF305" i="5"/>
  <c r="VG305" i="5"/>
  <c r="VH305" i="5"/>
  <c r="VI305" i="5"/>
  <c r="VJ305" i="5"/>
  <c r="VK305" i="5"/>
  <c r="VL305" i="5"/>
  <c r="VM305" i="5"/>
  <c r="VN305" i="5"/>
  <c r="VO305" i="5"/>
  <c r="VP305" i="5"/>
  <c r="VQ305" i="5"/>
  <c r="VR305" i="5"/>
  <c r="VS305" i="5"/>
  <c r="VT305" i="5"/>
  <c r="VU305" i="5"/>
  <c r="VV305" i="5"/>
  <c r="VW305" i="5"/>
  <c r="VX305" i="5"/>
  <c r="VY305" i="5"/>
  <c r="VZ305" i="5"/>
  <c r="WA305" i="5"/>
  <c r="WB305" i="5"/>
  <c r="WC305" i="5"/>
  <c r="WD305" i="5"/>
  <c r="WE305" i="5"/>
  <c r="WF305" i="5"/>
  <c r="WG305" i="5"/>
  <c r="WH305" i="5"/>
  <c r="WI305" i="5"/>
  <c r="WJ305" i="5"/>
  <c r="WK305" i="5"/>
  <c r="WL305" i="5"/>
  <c r="WM305" i="5"/>
  <c r="WN305" i="5"/>
  <c r="WO305" i="5"/>
  <c r="WP305" i="5"/>
  <c r="WQ305" i="5"/>
  <c r="WR305" i="5"/>
  <c r="WS305" i="5"/>
  <c r="WT305" i="5"/>
  <c r="WU305" i="5"/>
  <c r="WV305" i="5"/>
  <c r="WW305" i="5"/>
  <c r="WX305" i="5"/>
  <c r="WY305" i="5"/>
  <c r="WZ305" i="5"/>
  <c r="XA305" i="5"/>
  <c r="XB305" i="5"/>
  <c r="XC305" i="5"/>
  <c r="XD305" i="5"/>
  <c r="XE305" i="5"/>
  <c r="XF305" i="5"/>
  <c r="XG305" i="5"/>
  <c r="XH305" i="5"/>
  <c r="XI305" i="5"/>
  <c r="XJ305" i="5"/>
  <c r="XK305" i="5"/>
  <c r="XL305" i="5"/>
  <c r="XM305" i="5"/>
  <c r="XN305" i="5"/>
  <c r="XO305" i="5"/>
  <c r="XP305" i="5"/>
  <c r="XQ305" i="5"/>
  <c r="XR305" i="5"/>
  <c r="XS305" i="5"/>
  <c r="XT305" i="5"/>
  <c r="XU305" i="5"/>
  <c r="XV305" i="5"/>
  <c r="XW305" i="5"/>
  <c r="XX305" i="5"/>
  <c r="XY305" i="5"/>
  <c r="XZ305" i="5"/>
  <c r="YA305" i="5"/>
  <c r="YB305" i="5"/>
  <c r="YC305" i="5"/>
  <c r="YD305" i="5"/>
  <c r="YE305" i="5"/>
  <c r="YF305" i="5"/>
  <c r="YG305" i="5"/>
  <c r="YH305" i="5"/>
  <c r="YI305" i="5"/>
  <c r="YJ305" i="5"/>
  <c r="YK305" i="5"/>
  <c r="YL305" i="5"/>
  <c r="YM305" i="5"/>
  <c r="YN305" i="5"/>
  <c r="YO305" i="5"/>
  <c r="YP305" i="5"/>
  <c r="YQ305" i="5"/>
  <c r="YR305" i="5"/>
  <c r="YS305" i="5"/>
  <c r="YT305" i="5"/>
  <c r="YU305" i="5"/>
  <c r="YV305" i="5"/>
  <c r="YW305" i="5"/>
  <c r="YX305" i="5"/>
  <c r="YY305" i="5"/>
  <c r="YZ305" i="5"/>
  <c r="ZA305" i="5"/>
  <c r="ZB305" i="5"/>
  <c r="ZC305" i="5"/>
  <c r="ZD305" i="5"/>
  <c r="ZE305" i="5"/>
  <c r="ZF305" i="5"/>
  <c r="ZG305" i="5"/>
  <c r="ZH305" i="5"/>
  <c r="ZI305" i="5"/>
  <c r="ZJ305" i="5"/>
  <c r="ZK305" i="5"/>
  <c r="ZL305" i="5"/>
  <c r="ZM305" i="5"/>
  <c r="ZN305" i="5"/>
  <c r="ZO305" i="5"/>
  <c r="ZP305" i="5"/>
  <c r="ZQ305" i="5"/>
  <c r="ZR305" i="5"/>
  <c r="ZS305" i="5"/>
  <c r="ZT305" i="5"/>
  <c r="ZU305" i="5"/>
  <c r="ZV305" i="5"/>
  <c r="ZW305" i="5"/>
  <c r="ZX305" i="5"/>
  <c r="ZY305" i="5"/>
  <c r="ZZ305" i="5"/>
  <c r="AAA305" i="5"/>
  <c r="AAB305" i="5"/>
  <c r="AAC305" i="5"/>
  <c r="AAD305" i="5"/>
  <c r="AAE305" i="5"/>
  <c r="AAF305" i="5"/>
  <c r="AAG305" i="5"/>
  <c r="AAH305" i="5"/>
  <c r="AAI305" i="5"/>
  <c r="AAJ305" i="5"/>
  <c r="AAK305" i="5"/>
  <c r="AAL305" i="5"/>
  <c r="AAM305" i="5"/>
  <c r="AAN305" i="5"/>
  <c r="AAO305" i="5"/>
  <c r="AAP305" i="5"/>
  <c r="AAQ305" i="5"/>
  <c r="AAR305" i="5"/>
  <c r="AAS305" i="5"/>
  <c r="AAT305" i="5"/>
  <c r="AAU305" i="5"/>
  <c r="AAV305" i="5"/>
  <c r="AAW305" i="5"/>
  <c r="AAX305" i="5"/>
  <c r="AAY305" i="5"/>
  <c r="AAZ305" i="5"/>
  <c r="ABA305" i="5"/>
  <c r="ABB305" i="5"/>
  <c r="ABC305" i="5"/>
  <c r="ABD305" i="5"/>
  <c r="ABE305" i="5"/>
  <c r="ABF305" i="5"/>
  <c r="ABG305" i="5"/>
  <c r="ABH305" i="5"/>
  <c r="ABI305" i="5"/>
  <c r="ABJ305" i="5"/>
  <c r="ABK305" i="5"/>
  <c r="ABL305" i="5"/>
  <c r="ABM305" i="5"/>
  <c r="ABN305" i="5"/>
  <c r="ABO305" i="5"/>
  <c r="ABP305" i="5"/>
  <c r="ABQ305" i="5"/>
  <c r="ABR305" i="5"/>
  <c r="ABS305" i="5"/>
  <c r="ABT305" i="5"/>
  <c r="ABU305" i="5"/>
  <c r="ABV305" i="5"/>
  <c r="ABW305" i="5"/>
  <c r="ABX305" i="5"/>
  <c r="ABY305" i="5"/>
  <c r="ABZ305" i="5"/>
  <c r="ACA305" i="5"/>
  <c r="ACB305" i="5"/>
  <c r="ACC305" i="5"/>
  <c r="ACD305" i="5"/>
  <c r="ACE305" i="5"/>
  <c r="ACF305" i="5"/>
  <c r="ACG305" i="5"/>
  <c r="ACH305" i="5"/>
  <c r="ACI305" i="5"/>
  <c r="ACJ305" i="5"/>
  <c r="ACK305" i="5"/>
  <c r="ACL305" i="5"/>
  <c r="ACM305" i="5"/>
  <c r="ACN305" i="5"/>
  <c r="ACO305" i="5"/>
  <c r="ACP305" i="5"/>
  <c r="SH306" i="5"/>
  <c r="SI306" i="5"/>
  <c r="SJ306" i="5"/>
  <c r="SK306" i="5"/>
  <c r="SL306" i="5"/>
  <c r="SM306" i="5"/>
  <c r="SN306" i="5"/>
  <c r="SO306" i="5"/>
  <c r="SP306" i="5"/>
  <c r="SQ306" i="5"/>
  <c r="SR306" i="5"/>
  <c r="SS306" i="5"/>
  <c r="ST306" i="5"/>
  <c r="SU306" i="5"/>
  <c r="SV306" i="5"/>
  <c r="SW306" i="5"/>
  <c r="SX306" i="5"/>
  <c r="SY306" i="5"/>
  <c r="SZ306" i="5"/>
  <c r="TA306" i="5"/>
  <c r="TB306" i="5"/>
  <c r="TC306" i="5"/>
  <c r="TD306" i="5"/>
  <c r="TE306" i="5"/>
  <c r="TF306" i="5"/>
  <c r="TG306" i="5"/>
  <c r="TH306" i="5"/>
  <c r="TI306" i="5"/>
  <c r="TJ306" i="5"/>
  <c r="TK306" i="5"/>
  <c r="TL306" i="5"/>
  <c r="TM306" i="5"/>
  <c r="TN306" i="5"/>
  <c r="TO306" i="5"/>
  <c r="TP306" i="5"/>
  <c r="TQ306" i="5"/>
  <c r="TR306" i="5"/>
  <c r="TS306" i="5"/>
  <c r="TT306" i="5"/>
  <c r="TU306" i="5"/>
  <c r="TV306" i="5"/>
  <c r="TW306" i="5"/>
  <c r="TX306" i="5"/>
  <c r="TY306" i="5"/>
  <c r="TZ306" i="5"/>
  <c r="UA306" i="5"/>
  <c r="UB306" i="5"/>
  <c r="UC306" i="5"/>
  <c r="UD306" i="5"/>
  <c r="UE306" i="5"/>
  <c r="UF306" i="5"/>
  <c r="UG306" i="5"/>
  <c r="UH306" i="5"/>
  <c r="UI306" i="5"/>
  <c r="UJ306" i="5"/>
  <c r="UK306" i="5"/>
  <c r="UL306" i="5"/>
  <c r="UM306" i="5"/>
  <c r="UN306" i="5"/>
  <c r="UO306" i="5"/>
  <c r="UP306" i="5"/>
  <c r="UQ306" i="5"/>
  <c r="UR306" i="5"/>
  <c r="US306" i="5"/>
  <c r="UT306" i="5"/>
  <c r="UU306" i="5"/>
  <c r="UV306" i="5"/>
  <c r="UW306" i="5"/>
  <c r="UX306" i="5"/>
  <c r="UY306" i="5"/>
  <c r="UZ306" i="5"/>
  <c r="VA306" i="5"/>
  <c r="VB306" i="5"/>
  <c r="VC306" i="5"/>
  <c r="VD306" i="5"/>
  <c r="VE306" i="5"/>
  <c r="VF306" i="5"/>
  <c r="VG306" i="5"/>
  <c r="VH306" i="5"/>
  <c r="VI306" i="5"/>
  <c r="VJ306" i="5"/>
  <c r="VK306" i="5"/>
  <c r="VL306" i="5"/>
  <c r="VM306" i="5"/>
  <c r="VN306" i="5"/>
  <c r="VO306" i="5"/>
  <c r="VP306" i="5"/>
  <c r="VQ306" i="5"/>
  <c r="VR306" i="5"/>
  <c r="VS306" i="5"/>
  <c r="VT306" i="5"/>
  <c r="VU306" i="5"/>
  <c r="VV306" i="5"/>
  <c r="VW306" i="5"/>
  <c r="VX306" i="5"/>
  <c r="VY306" i="5"/>
  <c r="VZ306" i="5"/>
  <c r="WA306" i="5"/>
  <c r="WB306" i="5"/>
  <c r="WC306" i="5"/>
  <c r="WD306" i="5"/>
  <c r="WE306" i="5"/>
  <c r="WF306" i="5"/>
  <c r="WG306" i="5"/>
  <c r="WH306" i="5"/>
  <c r="WI306" i="5"/>
  <c r="WJ306" i="5"/>
  <c r="WK306" i="5"/>
  <c r="WL306" i="5"/>
  <c r="WM306" i="5"/>
  <c r="WN306" i="5"/>
  <c r="WO306" i="5"/>
  <c r="WP306" i="5"/>
  <c r="WQ306" i="5"/>
  <c r="WR306" i="5"/>
  <c r="WS306" i="5"/>
  <c r="WT306" i="5"/>
  <c r="WU306" i="5"/>
  <c r="WV306" i="5"/>
  <c r="WW306" i="5"/>
  <c r="WX306" i="5"/>
  <c r="WY306" i="5"/>
  <c r="WZ306" i="5"/>
  <c r="XA306" i="5"/>
  <c r="XB306" i="5"/>
  <c r="XC306" i="5"/>
  <c r="XD306" i="5"/>
  <c r="XE306" i="5"/>
  <c r="XF306" i="5"/>
  <c r="XG306" i="5"/>
  <c r="XH306" i="5"/>
  <c r="XI306" i="5"/>
  <c r="XJ306" i="5"/>
  <c r="XK306" i="5"/>
  <c r="XL306" i="5"/>
  <c r="XM306" i="5"/>
  <c r="XN306" i="5"/>
  <c r="XO306" i="5"/>
  <c r="XP306" i="5"/>
  <c r="XQ306" i="5"/>
  <c r="XR306" i="5"/>
  <c r="XS306" i="5"/>
  <c r="XT306" i="5"/>
  <c r="XU306" i="5"/>
  <c r="XV306" i="5"/>
  <c r="XW306" i="5"/>
  <c r="XX306" i="5"/>
  <c r="XY306" i="5"/>
  <c r="XZ306" i="5"/>
  <c r="YA306" i="5"/>
  <c r="YB306" i="5"/>
  <c r="YC306" i="5"/>
  <c r="YD306" i="5"/>
  <c r="YE306" i="5"/>
  <c r="YF306" i="5"/>
  <c r="YG306" i="5"/>
  <c r="YH306" i="5"/>
  <c r="YI306" i="5"/>
  <c r="YJ306" i="5"/>
  <c r="YK306" i="5"/>
  <c r="YL306" i="5"/>
  <c r="YM306" i="5"/>
  <c r="YN306" i="5"/>
  <c r="YO306" i="5"/>
  <c r="YP306" i="5"/>
  <c r="YQ306" i="5"/>
  <c r="YR306" i="5"/>
  <c r="YS306" i="5"/>
  <c r="YT306" i="5"/>
  <c r="YU306" i="5"/>
  <c r="YV306" i="5"/>
  <c r="YW306" i="5"/>
  <c r="YX306" i="5"/>
  <c r="YY306" i="5"/>
  <c r="YZ306" i="5"/>
  <c r="ZA306" i="5"/>
  <c r="ZB306" i="5"/>
  <c r="ZC306" i="5"/>
  <c r="ZD306" i="5"/>
  <c r="ZE306" i="5"/>
  <c r="ZF306" i="5"/>
  <c r="ZG306" i="5"/>
  <c r="ZH306" i="5"/>
  <c r="ZI306" i="5"/>
  <c r="ZJ306" i="5"/>
  <c r="ZK306" i="5"/>
  <c r="ZL306" i="5"/>
  <c r="ZM306" i="5"/>
  <c r="ZN306" i="5"/>
  <c r="ZO306" i="5"/>
  <c r="ZP306" i="5"/>
  <c r="ZQ306" i="5"/>
  <c r="ZR306" i="5"/>
  <c r="ZS306" i="5"/>
  <c r="ZT306" i="5"/>
  <c r="ZU306" i="5"/>
  <c r="ZV306" i="5"/>
  <c r="ZW306" i="5"/>
  <c r="ZX306" i="5"/>
  <c r="ZY306" i="5"/>
  <c r="ZZ306" i="5"/>
  <c r="AAA306" i="5"/>
  <c r="AAB306" i="5"/>
  <c r="AAC306" i="5"/>
  <c r="AAD306" i="5"/>
  <c r="AAE306" i="5"/>
  <c r="AAF306" i="5"/>
  <c r="AAG306" i="5"/>
  <c r="AAH306" i="5"/>
  <c r="AAI306" i="5"/>
  <c r="AAJ306" i="5"/>
  <c r="AAK306" i="5"/>
  <c r="AAL306" i="5"/>
  <c r="AAM306" i="5"/>
  <c r="AAN306" i="5"/>
  <c r="AAO306" i="5"/>
  <c r="AAP306" i="5"/>
  <c r="AAQ306" i="5"/>
  <c r="AAR306" i="5"/>
  <c r="AAS306" i="5"/>
  <c r="AAT306" i="5"/>
  <c r="AAU306" i="5"/>
  <c r="AAV306" i="5"/>
  <c r="AAW306" i="5"/>
  <c r="AAX306" i="5"/>
  <c r="AAY306" i="5"/>
  <c r="AAZ306" i="5"/>
  <c r="ABA306" i="5"/>
  <c r="ABB306" i="5"/>
  <c r="ABC306" i="5"/>
  <c r="ABD306" i="5"/>
  <c r="ABE306" i="5"/>
  <c r="ABF306" i="5"/>
  <c r="ABG306" i="5"/>
  <c r="ABH306" i="5"/>
  <c r="ABI306" i="5"/>
  <c r="ABJ306" i="5"/>
  <c r="ABK306" i="5"/>
  <c r="ABL306" i="5"/>
  <c r="ABM306" i="5"/>
  <c r="ABN306" i="5"/>
  <c r="ABO306" i="5"/>
  <c r="ABP306" i="5"/>
  <c r="ABQ306" i="5"/>
  <c r="ABR306" i="5"/>
  <c r="ABS306" i="5"/>
  <c r="ABT306" i="5"/>
  <c r="ABU306" i="5"/>
  <c r="ABV306" i="5"/>
  <c r="ABW306" i="5"/>
  <c r="ABX306" i="5"/>
  <c r="ABY306" i="5"/>
  <c r="ABZ306" i="5"/>
  <c r="ACA306" i="5"/>
  <c r="ACB306" i="5"/>
  <c r="ACC306" i="5"/>
  <c r="ACD306" i="5"/>
  <c r="ACE306" i="5"/>
  <c r="ACF306" i="5"/>
  <c r="ACG306" i="5"/>
  <c r="ACH306" i="5"/>
  <c r="ACI306" i="5"/>
  <c r="ACJ306" i="5"/>
  <c r="ACK306" i="5"/>
  <c r="ACL306" i="5"/>
  <c r="ACM306" i="5"/>
  <c r="ACN306" i="5"/>
  <c r="ACO306" i="5"/>
  <c r="ACP306" i="5"/>
  <c r="SH307" i="5"/>
  <c r="SI307" i="5"/>
  <c r="SJ307" i="5"/>
  <c r="SK307" i="5"/>
  <c r="SL307" i="5"/>
  <c r="SM307" i="5"/>
  <c r="SN307" i="5"/>
  <c r="SO307" i="5"/>
  <c r="SP307" i="5"/>
  <c r="SQ307" i="5"/>
  <c r="SR307" i="5"/>
  <c r="SS307" i="5"/>
  <c r="ST307" i="5"/>
  <c r="SU307" i="5"/>
  <c r="SV307" i="5"/>
  <c r="SW307" i="5"/>
  <c r="SX307" i="5"/>
  <c r="SY307" i="5"/>
  <c r="SZ307" i="5"/>
  <c r="TA307" i="5"/>
  <c r="TB307" i="5"/>
  <c r="TC307" i="5"/>
  <c r="TD307" i="5"/>
  <c r="TE307" i="5"/>
  <c r="TF307" i="5"/>
  <c r="TG307" i="5"/>
  <c r="TH307" i="5"/>
  <c r="TI307" i="5"/>
  <c r="TJ307" i="5"/>
  <c r="TK307" i="5"/>
  <c r="TL307" i="5"/>
  <c r="TM307" i="5"/>
  <c r="TN307" i="5"/>
  <c r="TO307" i="5"/>
  <c r="TP307" i="5"/>
  <c r="TQ307" i="5"/>
  <c r="TR307" i="5"/>
  <c r="TS307" i="5"/>
  <c r="TT307" i="5"/>
  <c r="TU307" i="5"/>
  <c r="TV307" i="5"/>
  <c r="TW307" i="5"/>
  <c r="TX307" i="5"/>
  <c r="TY307" i="5"/>
  <c r="TZ307" i="5"/>
  <c r="UA307" i="5"/>
  <c r="UB307" i="5"/>
  <c r="UC307" i="5"/>
  <c r="UD307" i="5"/>
  <c r="UE307" i="5"/>
  <c r="UF307" i="5"/>
  <c r="UG307" i="5"/>
  <c r="UH307" i="5"/>
  <c r="UI307" i="5"/>
  <c r="UJ307" i="5"/>
  <c r="UK307" i="5"/>
  <c r="UL307" i="5"/>
  <c r="UM307" i="5"/>
  <c r="UN307" i="5"/>
  <c r="UO307" i="5"/>
  <c r="UP307" i="5"/>
  <c r="UQ307" i="5"/>
  <c r="UR307" i="5"/>
  <c r="US307" i="5"/>
  <c r="UT307" i="5"/>
  <c r="UU307" i="5"/>
  <c r="UV307" i="5"/>
  <c r="UW307" i="5"/>
  <c r="UX307" i="5"/>
  <c r="UY307" i="5"/>
  <c r="UZ307" i="5"/>
  <c r="VA307" i="5"/>
  <c r="VB307" i="5"/>
  <c r="VC307" i="5"/>
  <c r="VD307" i="5"/>
  <c r="VE307" i="5"/>
  <c r="VF307" i="5"/>
  <c r="VG307" i="5"/>
  <c r="VH307" i="5"/>
  <c r="VI307" i="5"/>
  <c r="VJ307" i="5"/>
  <c r="VK307" i="5"/>
  <c r="VL307" i="5"/>
  <c r="VM307" i="5"/>
  <c r="VN307" i="5"/>
  <c r="VO307" i="5"/>
  <c r="VP307" i="5"/>
  <c r="VQ307" i="5"/>
  <c r="VR307" i="5"/>
  <c r="VS307" i="5"/>
  <c r="VT307" i="5"/>
  <c r="VU307" i="5"/>
  <c r="VV307" i="5"/>
  <c r="VW307" i="5"/>
  <c r="VX307" i="5"/>
  <c r="VY307" i="5"/>
  <c r="VZ307" i="5"/>
  <c r="WA307" i="5"/>
  <c r="WB307" i="5"/>
  <c r="WC307" i="5"/>
  <c r="WD307" i="5"/>
  <c r="WE307" i="5"/>
  <c r="WF307" i="5"/>
  <c r="WG307" i="5"/>
  <c r="WH307" i="5"/>
  <c r="WI307" i="5"/>
  <c r="WJ307" i="5"/>
  <c r="WK307" i="5"/>
  <c r="WL307" i="5"/>
  <c r="WM307" i="5"/>
  <c r="WN307" i="5"/>
  <c r="WO307" i="5"/>
  <c r="WP307" i="5"/>
  <c r="WQ307" i="5"/>
  <c r="WR307" i="5"/>
  <c r="WS307" i="5"/>
  <c r="WT307" i="5"/>
  <c r="WU307" i="5"/>
  <c r="WV307" i="5"/>
  <c r="WW307" i="5"/>
  <c r="WX307" i="5"/>
  <c r="WY307" i="5"/>
  <c r="WZ307" i="5"/>
  <c r="XA307" i="5"/>
  <c r="XB307" i="5"/>
  <c r="XC307" i="5"/>
  <c r="XD307" i="5"/>
  <c r="XE307" i="5"/>
  <c r="XF307" i="5"/>
  <c r="XG307" i="5"/>
  <c r="XH307" i="5"/>
  <c r="XI307" i="5"/>
  <c r="XJ307" i="5"/>
  <c r="XK307" i="5"/>
  <c r="XL307" i="5"/>
  <c r="XM307" i="5"/>
  <c r="XN307" i="5"/>
  <c r="XO307" i="5"/>
  <c r="XP307" i="5"/>
  <c r="XQ307" i="5"/>
  <c r="XR307" i="5"/>
  <c r="XS307" i="5"/>
  <c r="XT307" i="5"/>
  <c r="XU307" i="5"/>
  <c r="XV307" i="5"/>
  <c r="XW307" i="5"/>
  <c r="XX307" i="5"/>
  <c r="XY307" i="5"/>
  <c r="XZ307" i="5"/>
  <c r="YA307" i="5"/>
  <c r="YB307" i="5"/>
  <c r="YC307" i="5"/>
  <c r="YD307" i="5"/>
  <c r="YE307" i="5"/>
  <c r="YF307" i="5"/>
  <c r="YG307" i="5"/>
  <c r="YH307" i="5"/>
  <c r="YI307" i="5"/>
  <c r="YJ307" i="5"/>
  <c r="YK307" i="5"/>
  <c r="YL307" i="5"/>
  <c r="YM307" i="5"/>
  <c r="YN307" i="5"/>
  <c r="YO307" i="5"/>
  <c r="YP307" i="5"/>
  <c r="YQ307" i="5"/>
  <c r="YR307" i="5"/>
  <c r="YS307" i="5"/>
  <c r="YT307" i="5"/>
  <c r="YU307" i="5"/>
  <c r="YV307" i="5"/>
  <c r="YW307" i="5"/>
  <c r="YX307" i="5"/>
  <c r="YY307" i="5"/>
  <c r="YZ307" i="5"/>
  <c r="ZA307" i="5"/>
  <c r="ZB307" i="5"/>
  <c r="ZC307" i="5"/>
  <c r="ZD307" i="5"/>
  <c r="ZE307" i="5"/>
  <c r="ZF307" i="5"/>
  <c r="ZG307" i="5"/>
  <c r="ZH307" i="5"/>
  <c r="ZI307" i="5"/>
  <c r="ZJ307" i="5"/>
  <c r="ZK307" i="5"/>
  <c r="ZL307" i="5"/>
  <c r="ZM307" i="5"/>
  <c r="ZN307" i="5"/>
  <c r="ZO307" i="5"/>
  <c r="ZP307" i="5"/>
  <c r="ZQ307" i="5"/>
  <c r="ZR307" i="5"/>
  <c r="ZS307" i="5"/>
  <c r="ZT307" i="5"/>
  <c r="ZU307" i="5"/>
  <c r="ZV307" i="5"/>
  <c r="ZW307" i="5"/>
  <c r="ZX307" i="5"/>
  <c r="ZY307" i="5"/>
  <c r="ZZ307" i="5"/>
  <c r="AAA307" i="5"/>
  <c r="AAB307" i="5"/>
  <c r="AAC307" i="5"/>
  <c r="AAD307" i="5"/>
  <c r="AAE307" i="5"/>
  <c r="AAF307" i="5"/>
  <c r="AAG307" i="5"/>
  <c r="AAH307" i="5"/>
  <c r="AAI307" i="5"/>
  <c r="AAJ307" i="5"/>
  <c r="AAK307" i="5"/>
  <c r="AAL307" i="5"/>
  <c r="AAM307" i="5"/>
  <c r="AAN307" i="5"/>
  <c r="AAO307" i="5"/>
  <c r="AAP307" i="5"/>
  <c r="AAQ307" i="5"/>
  <c r="AAR307" i="5"/>
  <c r="AAS307" i="5"/>
  <c r="AAT307" i="5"/>
  <c r="AAU307" i="5"/>
  <c r="AAV307" i="5"/>
  <c r="AAW307" i="5"/>
  <c r="AAX307" i="5"/>
  <c r="AAY307" i="5"/>
  <c r="AAZ307" i="5"/>
  <c r="ABA307" i="5"/>
  <c r="ABB307" i="5"/>
  <c r="ABC307" i="5"/>
  <c r="ABD307" i="5"/>
  <c r="ABE307" i="5"/>
  <c r="ABF307" i="5"/>
  <c r="ABG307" i="5"/>
  <c r="ABH307" i="5"/>
  <c r="ABI307" i="5"/>
  <c r="ABJ307" i="5"/>
  <c r="ABK307" i="5"/>
  <c r="ABL307" i="5"/>
  <c r="ABM307" i="5"/>
  <c r="ABN307" i="5"/>
  <c r="ABO307" i="5"/>
  <c r="ABP307" i="5"/>
  <c r="ABQ307" i="5"/>
  <c r="ABR307" i="5"/>
  <c r="ABS307" i="5"/>
  <c r="ABT307" i="5"/>
  <c r="ABU307" i="5"/>
  <c r="ABV307" i="5"/>
  <c r="ABW307" i="5"/>
  <c r="ABX307" i="5"/>
  <c r="ABY307" i="5"/>
  <c r="ABZ307" i="5"/>
  <c r="ACA307" i="5"/>
  <c r="ACB307" i="5"/>
  <c r="ACC307" i="5"/>
  <c r="ACD307" i="5"/>
  <c r="ACE307" i="5"/>
  <c r="ACF307" i="5"/>
  <c r="ACG307" i="5"/>
  <c r="ACH307" i="5"/>
  <c r="ACI307" i="5"/>
  <c r="ACJ307" i="5"/>
  <c r="ACK307" i="5"/>
  <c r="ACL307" i="5"/>
  <c r="ACM307" i="5"/>
  <c r="ACN307" i="5"/>
  <c r="ACO307" i="5"/>
  <c r="ACP307" i="5"/>
  <c r="SH308" i="5"/>
  <c r="SI308" i="5"/>
  <c r="SJ308" i="5"/>
  <c r="SK308" i="5"/>
  <c r="SL308" i="5"/>
  <c r="SM308" i="5"/>
  <c r="SN308" i="5"/>
  <c r="SO308" i="5"/>
  <c r="SP308" i="5"/>
  <c r="SQ308" i="5"/>
  <c r="SR308" i="5"/>
  <c r="SS308" i="5"/>
  <c r="ST308" i="5"/>
  <c r="SU308" i="5"/>
  <c r="SV308" i="5"/>
  <c r="SW308" i="5"/>
  <c r="SX308" i="5"/>
  <c r="SY308" i="5"/>
  <c r="SZ308" i="5"/>
  <c r="TA308" i="5"/>
  <c r="TB308" i="5"/>
  <c r="TC308" i="5"/>
  <c r="TD308" i="5"/>
  <c r="TE308" i="5"/>
  <c r="TF308" i="5"/>
  <c r="TG308" i="5"/>
  <c r="TH308" i="5"/>
  <c r="TI308" i="5"/>
  <c r="TJ308" i="5"/>
  <c r="TK308" i="5"/>
  <c r="TL308" i="5"/>
  <c r="TM308" i="5"/>
  <c r="TN308" i="5"/>
  <c r="TO308" i="5"/>
  <c r="TP308" i="5"/>
  <c r="TQ308" i="5"/>
  <c r="TR308" i="5"/>
  <c r="TS308" i="5"/>
  <c r="TT308" i="5"/>
  <c r="TU308" i="5"/>
  <c r="TV308" i="5"/>
  <c r="TW308" i="5"/>
  <c r="TX308" i="5"/>
  <c r="TY308" i="5"/>
  <c r="TZ308" i="5"/>
  <c r="UA308" i="5"/>
  <c r="UB308" i="5"/>
  <c r="UC308" i="5"/>
  <c r="UD308" i="5"/>
  <c r="UE308" i="5"/>
  <c r="UF308" i="5"/>
  <c r="UG308" i="5"/>
  <c r="UH308" i="5"/>
  <c r="UI308" i="5"/>
  <c r="UJ308" i="5"/>
  <c r="UK308" i="5"/>
  <c r="UL308" i="5"/>
  <c r="UM308" i="5"/>
  <c r="UN308" i="5"/>
  <c r="UO308" i="5"/>
  <c r="UP308" i="5"/>
  <c r="UQ308" i="5"/>
  <c r="UR308" i="5"/>
  <c r="US308" i="5"/>
  <c r="UT308" i="5"/>
  <c r="UU308" i="5"/>
  <c r="UV308" i="5"/>
  <c r="UW308" i="5"/>
  <c r="UX308" i="5"/>
  <c r="UY308" i="5"/>
  <c r="UZ308" i="5"/>
  <c r="VA308" i="5"/>
  <c r="VB308" i="5"/>
  <c r="VC308" i="5"/>
  <c r="VD308" i="5"/>
  <c r="VE308" i="5"/>
  <c r="VF308" i="5"/>
  <c r="VG308" i="5"/>
  <c r="VH308" i="5"/>
  <c r="VI308" i="5"/>
  <c r="VJ308" i="5"/>
  <c r="VK308" i="5"/>
  <c r="VL308" i="5"/>
  <c r="VM308" i="5"/>
  <c r="VN308" i="5"/>
  <c r="VO308" i="5"/>
  <c r="VP308" i="5"/>
  <c r="VQ308" i="5"/>
  <c r="VR308" i="5"/>
  <c r="VS308" i="5"/>
  <c r="VT308" i="5"/>
  <c r="VU308" i="5"/>
  <c r="VV308" i="5"/>
  <c r="VW308" i="5"/>
  <c r="VX308" i="5"/>
  <c r="VY308" i="5"/>
  <c r="VZ308" i="5"/>
  <c r="WA308" i="5"/>
  <c r="WB308" i="5"/>
  <c r="WC308" i="5"/>
  <c r="WD308" i="5"/>
  <c r="WE308" i="5"/>
  <c r="WF308" i="5"/>
  <c r="WG308" i="5"/>
  <c r="WH308" i="5"/>
  <c r="WI308" i="5"/>
  <c r="WJ308" i="5"/>
  <c r="WK308" i="5"/>
  <c r="WL308" i="5"/>
  <c r="WM308" i="5"/>
  <c r="WN308" i="5"/>
  <c r="WO308" i="5"/>
  <c r="WP308" i="5"/>
  <c r="WQ308" i="5"/>
  <c r="WR308" i="5"/>
  <c r="WS308" i="5"/>
  <c r="WT308" i="5"/>
  <c r="WU308" i="5"/>
  <c r="WV308" i="5"/>
  <c r="WW308" i="5"/>
  <c r="WX308" i="5"/>
  <c r="WY308" i="5"/>
  <c r="WZ308" i="5"/>
  <c r="XA308" i="5"/>
  <c r="XB308" i="5"/>
  <c r="XC308" i="5"/>
  <c r="XD308" i="5"/>
  <c r="XE308" i="5"/>
  <c r="XF308" i="5"/>
  <c r="XG308" i="5"/>
  <c r="XH308" i="5"/>
  <c r="XI308" i="5"/>
  <c r="XJ308" i="5"/>
  <c r="XK308" i="5"/>
  <c r="XL308" i="5"/>
  <c r="XM308" i="5"/>
  <c r="XN308" i="5"/>
  <c r="XO308" i="5"/>
  <c r="XP308" i="5"/>
  <c r="XQ308" i="5"/>
  <c r="XR308" i="5"/>
  <c r="XS308" i="5"/>
  <c r="XT308" i="5"/>
  <c r="XU308" i="5"/>
  <c r="XV308" i="5"/>
  <c r="XW308" i="5"/>
  <c r="XX308" i="5"/>
  <c r="XY308" i="5"/>
  <c r="XZ308" i="5"/>
  <c r="YA308" i="5"/>
  <c r="YB308" i="5"/>
  <c r="YC308" i="5"/>
  <c r="YD308" i="5"/>
  <c r="YE308" i="5"/>
  <c r="YF308" i="5"/>
  <c r="YG308" i="5"/>
  <c r="YH308" i="5"/>
  <c r="YI308" i="5"/>
  <c r="YJ308" i="5"/>
  <c r="YK308" i="5"/>
  <c r="YL308" i="5"/>
  <c r="YM308" i="5"/>
  <c r="YN308" i="5"/>
  <c r="YO308" i="5"/>
  <c r="YP308" i="5"/>
  <c r="YQ308" i="5"/>
  <c r="YR308" i="5"/>
  <c r="YS308" i="5"/>
  <c r="YT308" i="5"/>
  <c r="YU308" i="5"/>
  <c r="YV308" i="5"/>
  <c r="YW308" i="5"/>
  <c r="YX308" i="5"/>
  <c r="YY308" i="5"/>
  <c r="YZ308" i="5"/>
  <c r="ZA308" i="5"/>
  <c r="ZB308" i="5"/>
  <c r="ZC308" i="5"/>
  <c r="ZD308" i="5"/>
  <c r="ZE308" i="5"/>
  <c r="ZF308" i="5"/>
  <c r="ZG308" i="5"/>
  <c r="ZH308" i="5"/>
  <c r="ZI308" i="5"/>
  <c r="ZJ308" i="5"/>
  <c r="ZK308" i="5"/>
  <c r="ZL308" i="5"/>
  <c r="ZM308" i="5"/>
  <c r="ZN308" i="5"/>
  <c r="ZO308" i="5"/>
  <c r="ZP308" i="5"/>
  <c r="ZQ308" i="5"/>
  <c r="ZR308" i="5"/>
  <c r="ZS308" i="5"/>
  <c r="ZT308" i="5"/>
  <c r="ZU308" i="5"/>
  <c r="ZV308" i="5"/>
  <c r="ZW308" i="5"/>
  <c r="ZX308" i="5"/>
  <c r="ZY308" i="5"/>
  <c r="ZZ308" i="5"/>
  <c r="AAA308" i="5"/>
  <c r="AAB308" i="5"/>
  <c r="AAC308" i="5"/>
  <c r="AAD308" i="5"/>
  <c r="AAE308" i="5"/>
  <c r="AAF308" i="5"/>
  <c r="AAG308" i="5"/>
  <c r="AAH308" i="5"/>
  <c r="AAI308" i="5"/>
  <c r="AAJ308" i="5"/>
  <c r="AAK308" i="5"/>
  <c r="AAL308" i="5"/>
  <c r="AAM308" i="5"/>
  <c r="AAN308" i="5"/>
  <c r="AAO308" i="5"/>
  <c r="AAP308" i="5"/>
  <c r="AAQ308" i="5"/>
  <c r="AAR308" i="5"/>
  <c r="AAS308" i="5"/>
  <c r="AAT308" i="5"/>
  <c r="AAU308" i="5"/>
  <c r="AAV308" i="5"/>
  <c r="AAW308" i="5"/>
  <c r="AAX308" i="5"/>
  <c r="AAY308" i="5"/>
  <c r="AAZ308" i="5"/>
  <c r="ABA308" i="5"/>
  <c r="ABB308" i="5"/>
  <c r="ABC308" i="5"/>
  <c r="ABD308" i="5"/>
  <c r="ABE308" i="5"/>
  <c r="ABF308" i="5"/>
  <c r="ABG308" i="5"/>
  <c r="ABH308" i="5"/>
  <c r="ABI308" i="5"/>
  <c r="ABJ308" i="5"/>
  <c r="ABK308" i="5"/>
  <c r="ABL308" i="5"/>
  <c r="ABM308" i="5"/>
  <c r="ABN308" i="5"/>
  <c r="ABO308" i="5"/>
  <c r="ABP308" i="5"/>
  <c r="ABQ308" i="5"/>
  <c r="ABR308" i="5"/>
  <c r="ABS308" i="5"/>
  <c r="ABT308" i="5"/>
  <c r="ABU308" i="5"/>
  <c r="ABV308" i="5"/>
  <c r="ABW308" i="5"/>
  <c r="ABX308" i="5"/>
  <c r="ABY308" i="5"/>
  <c r="ABZ308" i="5"/>
  <c r="ACA308" i="5"/>
  <c r="ACB308" i="5"/>
  <c r="ACC308" i="5"/>
  <c r="ACD308" i="5"/>
  <c r="ACE308" i="5"/>
  <c r="ACF308" i="5"/>
  <c r="ACG308" i="5"/>
  <c r="ACH308" i="5"/>
  <c r="ACI308" i="5"/>
  <c r="ACJ308" i="5"/>
  <c r="ACK308" i="5"/>
  <c r="ACL308" i="5"/>
  <c r="ACM308" i="5"/>
  <c r="ACN308" i="5"/>
  <c r="ACO308" i="5"/>
  <c r="ACP308" i="5"/>
  <c r="SH309" i="5"/>
  <c r="SI309" i="5"/>
  <c r="SJ309" i="5"/>
  <c r="SK309" i="5"/>
  <c r="SL309" i="5"/>
  <c r="SM309" i="5"/>
  <c r="SN309" i="5"/>
  <c r="SO309" i="5"/>
  <c r="SP309" i="5"/>
  <c r="SQ309" i="5"/>
  <c r="SR309" i="5"/>
  <c r="SS309" i="5"/>
  <c r="ST309" i="5"/>
  <c r="SU309" i="5"/>
  <c r="SV309" i="5"/>
  <c r="SW309" i="5"/>
  <c r="SX309" i="5"/>
  <c r="SY309" i="5"/>
  <c r="SZ309" i="5"/>
  <c r="TA309" i="5"/>
  <c r="TB309" i="5"/>
  <c r="TC309" i="5"/>
  <c r="TD309" i="5"/>
  <c r="TE309" i="5"/>
  <c r="TF309" i="5"/>
  <c r="TG309" i="5"/>
  <c r="TH309" i="5"/>
  <c r="TI309" i="5"/>
  <c r="TJ309" i="5"/>
  <c r="TK309" i="5"/>
  <c r="TL309" i="5"/>
  <c r="TM309" i="5"/>
  <c r="TN309" i="5"/>
  <c r="TO309" i="5"/>
  <c r="TP309" i="5"/>
  <c r="TQ309" i="5"/>
  <c r="TR309" i="5"/>
  <c r="TS309" i="5"/>
  <c r="TT309" i="5"/>
  <c r="TU309" i="5"/>
  <c r="TV309" i="5"/>
  <c r="TW309" i="5"/>
  <c r="TX309" i="5"/>
  <c r="TY309" i="5"/>
  <c r="TZ309" i="5"/>
  <c r="UA309" i="5"/>
  <c r="UB309" i="5"/>
  <c r="UC309" i="5"/>
  <c r="UD309" i="5"/>
  <c r="UE309" i="5"/>
  <c r="UF309" i="5"/>
  <c r="UG309" i="5"/>
  <c r="UH309" i="5"/>
  <c r="UI309" i="5"/>
  <c r="UJ309" i="5"/>
  <c r="UK309" i="5"/>
  <c r="UL309" i="5"/>
  <c r="UM309" i="5"/>
  <c r="UN309" i="5"/>
  <c r="UO309" i="5"/>
  <c r="UP309" i="5"/>
  <c r="UQ309" i="5"/>
  <c r="UR309" i="5"/>
  <c r="US309" i="5"/>
  <c r="UT309" i="5"/>
  <c r="UU309" i="5"/>
  <c r="UV309" i="5"/>
  <c r="UW309" i="5"/>
  <c r="UX309" i="5"/>
  <c r="UY309" i="5"/>
  <c r="UZ309" i="5"/>
  <c r="VA309" i="5"/>
  <c r="VB309" i="5"/>
  <c r="VC309" i="5"/>
  <c r="VD309" i="5"/>
  <c r="VE309" i="5"/>
  <c r="VF309" i="5"/>
  <c r="VG309" i="5"/>
  <c r="VH309" i="5"/>
  <c r="VI309" i="5"/>
  <c r="VJ309" i="5"/>
  <c r="VK309" i="5"/>
  <c r="VL309" i="5"/>
  <c r="VM309" i="5"/>
  <c r="VN309" i="5"/>
  <c r="VO309" i="5"/>
  <c r="VP309" i="5"/>
  <c r="VQ309" i="5"/>
  <c r="VR309" i="5"/>
  <c r="VS309" i="5"/>
  <c r="VT309" i="5"/>
  <c r="VU309" i="5"/>
  <c r="VV309" i="5"/>
  <c r="VW309" i="5"/>
  <c r="VX309" i="5"/>
  <c r="VY309" i="5"/>
  <c r="VZ309" i="5"/>
  <c r="WA309" i="5"/>
  <c r="WB309" i="5"/>
  <c r="WC309" i="5"/>
  <c r="WD309" i="5"/>
  <c r="WE309" i="5"/>
  <c r="WF309" i="5"/>
  <c r="WG309" i="5"/>
  <c r="WH309" i="5"/>
  <c r="WI309" i="5"/>
  <c r="WJ309" i="5"/>
  <c r="WK309" i="5"/>
  <c r="WL309" i="5"/>
  <c r="WM309" i="5"/>
  <c r="WN309" i="5"/>
  <c r="WO309" i="5"/>
  <c r="WP309" i="5"/>
  <c r="WQ309" i="5"/>
  <c r="WR309" i="5"/>
  <c r="WS309" i="5"/>
  <c r="WT309" i="5"/>
  <c r="WU309" i="5"/>
  <c r="WV309" i="5"/>
  <c r="WW309" i="5"/>
  <c r="WX309" i="5"/>
  <c r="WY309" i="5"/>
  <c r="WZ309" i="5"/>
  <c r="XA309" i="5"/>
  <c r="XB309" i="5"/>
  <c r="XC309" i="5"/>
  <c r="XD309" i="5"/>
  <c r="XE309" i="5"/>
  <c r="XF309" i="5"/>
  <c r="XG309" i="5"/>
  <c r="XH309" i="5"/>
  <c r="XI309" i="5"/>
  <c r="XJ309" i="5"/>
  <c r="XK309" i="5"/>
  <c r="XL309" i="5"/>
  <c r="XM309" i="5"/>
  <c r="XN309" i="5"/>
  <c r="XO309" i="5"/>
  <c r="XP309" i="5"/>
  <c r="XQ309" i="5"/>
  <c r="XR309" i="5"/>
  <c r="XS309" i="5"/>
  <c r="XT309" i="5"/>
  <c r="XU309" i="5"/>
  <c r="XV309" i="5"/>
  <c r="XW309" i="5"/>
  <c r="XX309" i="5"/>
  <c r="XY309" i="5"/>
  <c r="XZ309" i="5"/>
  <c r="YA309" i="5"/>
  <c r="YB309" i="5"/>
  <c r="YC309" i="5"/>
  <c r="YD309" i="5"/>
  <c r="YE309" i="5"/>
  <c r="YF309" i="5"/>
  <c r="YG309" i="5"/>
  <c r="YH309" i="5"/>
  <c r="YI309" i="5"/>
  <c r="YJ309" i="5"/>
  <c r="YK309" i="5"/>
  <c r="YL309" i="5"/>
  <c r="YM309" i="5"/>
  <c r="YN309" i="5"/>
  <c r="YO309" i="5"/>
  <c r="YP309" i="5"/>
  <c r="YQ309" i="5"/>
  <c r="YR309" i="5"/>
  <c r="YS309" i="5"/>
  <c r="YT309" i="5"/>
  <c r="YU309" i="5"/>
  <c r="YV309" i="5"/>
  <c r="YW309" i="5"/>
  <c r="YX309" i="5"/>
  <c r="YY309" i="5"/>
  <c r="YZ309" i="5"/>
  <c r="ZA309" i="5"/>
  <c r="ZB309" i="5"/>
  <c r="ZC309" i="5"/>
  <c r="ZD309" i="5"/>
  <c r="ZE309" i="5"/>
  <c r="ZF309" i="5"/>
  <c r="ZG309" i="5"/>
  <c r="ZH309" i="5"/>
  <c r="ZI309" i="5"/>
  <c r="ZJ309" i="5"/>
  <c r="ZK309" i="5"/>
  <c r="ZL309" i="5"/>
  <c r="ZM309" i="5"/>
  <c r="ZN309" i="5"/>
  <c r="ZO309" i="5"/>
  <c r="ZP309" i="5"/>
  <c r="ZQ309" i="5"/>
  <c r="ZR309" i="5"/>
  <c r="ZS309" i="5"/>
  <c r="ZT309" i="5"/>
  <c r="ZU309" i="5"/>
  <c r="ZV309" i="5"/>
  <c r="ZW309" i="5"/>
  <c r="ZX309" i="5"/>
  <c r="ZY309" i="5"/>
  <c r="ZZ309" i="5"/>
  <c r="AAA309" i="5"/>
  <c r="AAB309" i="5"/>
  <c r="AAC309" i="5"/>
  <c r="AAD309" i="5"/>
  <c r="AAE309" i="5"/>
  <c r="AAF309" i="5"/>
  <c r="AAG309" i="5"/>
  <c r="AAH309" i="5"/>
  <c r="AAI309" i="5"/>
  <c r="AAJ309" i="5"/>
  <c r="AAK309" i="5"/>
  <c r="AAL309" i="5"/>
  <c r="AAM309" i="5"/>
  <c r="AAN309" i="5"/>
  <c r="AAO309" i="5"/>
  <c r="AAP309" i="5"/>
  <c r="AAQ309" i="5"/>
  <c r="AAR309" i="5"/>
  <c r="AAS309" i="5"/>
  <c r="AAT309" i="5"/>
  <c r="AAU309" i="5"/>
  <c r="AAV309" i="5"/>
  <c r="AAW309" i="5"/>
  <c r="AAX309" i="5"/>
  <c r="AAY309" i="5"/>
  <c r="AAZ309" i="5"/>
  <c r="ABA309" i="5"/>
  <c r="ABB309" i="5"/>
  <c r="ABC309" i="5"/>
  <c r="ABD309" i="5"/>
  <c r="ABE309" i="5"/>
  <c r="ABF309" i="5"/>
  <c r="ABG309" i="5"/>
  <c r="ABH309" i="5"/>
  <c r="ABI309" i="5"/>
  <c r="ABJ309" i="5"/>
  <c r="ABK309" i="5"/>
  <c r="ABL309" i="5"/>
  <c r="ABM309" i="5"/>
  <c r="ABN309" i="5"/>
  <c r="ABO309" i="5"/>
  <c r="ABP309" i="5"/>
  <c r="ABQ309" i="5"/>
  <c r="ABR309" i="5"/>
  <c r="ABS309" i="5"/>
  <c r="ABT309" i="5"/>
  <c r="ABU309" i="5"/>
  <c r="ABV309" i="5"/>
  <c r="ABW309" i="5"/>
  <c r="ABX309" i="5"/>
  <c r="ABY309" i="5"/>
  <c r="ABZ309" i="5"/>
  <c r="ACA309" i="5"/>
  <c r="ACB309" i="5"/>
  <c r="ACC309" i="5"/>
  <c r="ACD309" i="5"/>
  <c r="ACE309" i="5"/>
  <c r="ACF309" i="5"/>
  <c r="ACG309" i="5"/>
  <c r="ACH309" i="5"/>
  <c r="ACI309" i="5"/>
  <c r="ACJ309" i="5"/>
  <c r="ACK309" i="5"/>
  <c r="ACL309" i="5"/>
  <c r="ACM309" i="5"/>
  <c r="ACN309" i="5"/>
  <c r="ACO309" i="5"/>
  <c r="ACP309" i="5"/>
  <c r="SH310" i="5"/>
  <c r="SI310" i="5"/>
  <c r="SJ310" i="5"/>
  <c r="SK310" i="5"/>
  <c r="SL310" i="5"/>
  <c r="SM310" i="5"/>
  <c r="SN310" i="5"/>
  <c r="SO310" i="5"/>
  <c r="SP310" i="5"/>
  <c r="SQ310" i="5"/>
  <c r="SR310" i="5"/>
  <c r="SS310" i="5"/>
  <c r="ST310" i="5"/>
  <c r="SU310" i="5"/>
  <c r="SV310" i="5"/>
  <c r="SW310" i="5"/>
  <c r="SX310" i="5"/>
  <c r="SY310" i="5"/>
  <c r="SZ310" i="5"/>
  <c r="TA310" i="5"/>
  <c r="TB310" i="5"/>
  <c r="TC310" i="5"/>
  <c r="TD310" i="5"/>
  <c r="TE310" i="5"/>
  <c r="TF310" i="5"/>
  <c r="TG310" i="5"/>
  <c r="TH310" i="5"/>
  <c r="TI310" i="5"/>
  <c r="TJ310" i="5"/>
  <c r="TK310" i="5"/>
  <c r="TL310" i="5"/>
  <c r="TM310" i="5"/>
  <c r="TN310" i="5"/>
  <c r="TO310" i="5"/>
  <c r="TP310" i="5"/>
  <c r="TQ310" i="5"/>
  <c r="TR310" i="5"/>
  <c r="TS310" i="5"/>
  <c r="TT310" i="5"/>
  <c r="TU310" i="5"/>
  <c r="TV310" i="5"/>
  <c r="TW310" i="5"/>
  <c r="TX310" i="5"/>
  <c r="TY310" i="5"/>
  <c r="TZ310" i="5"/>
  <c r="UA310" i="5"/>
  <c r="UB310" i="5"/>
  <c r="UC310" i="5"/>
  <c r="UD310" i="5"/>
  <c r="UE310" i="5"/>
  <c r="UF310" i="5"/>
  <c r="UG310" i="5"/>
  <c r="UH310" i="5"/>
  <c r="UI310" i="5"/>
  <c r="UJ310" i="5"/>
  <c r="UK310" i="5"/>
  <c r="UL310" i="5"/>
  <c r="UM310" i="5"/>
  <c r="UN310" i="5"/>
  <c r="UO310" i="5"/>
  <c r="UP310" i="5"/>
  <c r="UQ310" i="5"/>
  <c r="UR310" i="5"/>
  <c r="US310" i="5"/>
  <c r="UT310" i="5"/>
  <c r="UU310" i="5"/>
  <c r="UV310" i="5"/>
  <c r="UW310" i="5"/>
  <c r="UX310" i="5"/>
  <c r="UY310" i="5"/>
  <c r="UZ310" i="5"/>
  <c r="VA310" i="5"/>
  <c r="VB310" i="5"/>
  <c r="VC310" i="5"/>
  <c r="VD310" i="5"/>
  <c r="VE310" i="5"/>
  <c r="VF310" i="5"/>
  <c r="VG310" i="5"/>
  <c r="VH310" i="5"/>
  <c r="VI310" i="5"/>
  <c r="VJ310" i="5"/>
  <c r="VK310" i="5"/>
  <c r="VL310" i="5"/>
  <c r="VM310" i="5"/>
  <c r="VN310" i="5"/>
  <c r="VO310" i="5"/>
  <c r="VP310" i="5"/>
  <c r="VQ310" i="5"/>
  <c r="VR310" i="5"/>
  <c r="VS310" i="5"/>
  <c r="VT310" i="5"/>
  <c r="VU310" i="5"/>
  <c r="VV310" i="5"/>
  <c r="VW310" i="5"/>
  <c r="VX310" i="5"/>
  <c r="VY310" i="5"/>
  <c r="VZ310" i="5"/>
  <c r="WA310" i="5"/>
  <c r="WB310" i="5"/>
  <c r="WC310" i="5"/>
  <c r="WD310" i="5"/>
  <c r="WE310" i="5"/>
  <c r="WF310" i="5"/>
  <c r="WG310" i="5"/>
  <c r="WH310" i="5"/>
  <c r="WI310" i="5"/>
  <c r="WJ310" i="5"/>
  <c r="WK310" i="5"/>
  <c r="WL310" i="5"/>
  <c r="WM310" i="5"/>
  <c r="WN310" i="5"/>
  <c r="WO310" i="5"/>
  <c r="WP310" i="5"/>
  <c r="WQ310" i="5"/>
  <c r="WR310" i="5"/>
  <c r="WS310" i="5"/>
  <c r="WT310" i="5"/>
  <c r="WU310" i="5"/>
  <c r="WV310" i="5"/>
  <c r="WW310" i="5"/>
  <c r="WX310" i="5"/>
  <c r="WY310" i="5"/>
  <c r="WZ310" i="5"/>
  <c r="XA310" i="5"/>
  <c r="XB310" i="5"/>
  <c r="XC310" i="5"/>
  <c r="XD310" i="5"/>
  <c r="XE310" i="5"/>
  <c r="XF310" i="5"/>
  <c r="XG310" i="5"/>
  <c r="XH310" i="5"/>
  <c r="XI310" i="5"/>
  <c r="XJ310" i="5"/>
  <c r="XK310" i="5"/>
  <c r="XL310" i="5"/>
  <c r="XM310" i="5"/>
  <c r="XN310" i="5"/>
  <c r="XO310" i="5"/>
  <c r="XP310" i="5"/>
  <c r="XQ310" i="5"/>
  <c r="XR310" i="5"/>
  <c r="XS310" i="5"/>
  <c r="XT310" i="5"/>
  <c r="XU310" i="5"/>
  <c r="XV310" i="5"/>
  <c r="XW310" i="5"/>
  <c r="XX310" i="5"/>
  <c r="XY310" i="5"/>
  <c r="XZ310" i="5"/>
  <c r="YA310" i="5"/>
  <c r="YB310" i="5"/>
  <c r="YC310" i="5"/>
  <c r="YD310" i="5"/>
  <c r="YE310" i="5"/>
  <c r="YF310" i="5"/>
  <c r="YG310" i="5"/>
  <c r="YH310" i="5"/>
  <c r="YI310" i="5"/>
  <c r="YJ310" i="5"/>
  <c r="YK310" i="5"/>
  <c r="YL310" i="5"/>
  <c r="YM310" i="5"/>
  <c r="YN310" i="5"/>
  <c r="YO310" i="5"/>
  <c r="YP310" i="5"/>
  <c r="YQ310" i="5"/>
  <c r="YR310" i="5"/>
  <c r="YS310" i="5"/>
  <c r="YT310" i="5"/>
  <c r="YU310" i="5"/>
  <c r="YV310" i="5"/>
  <c r="YW310" i="5"/>
  <c r="YX310" i="5"/>
  <c r="YY310" i="5"/>
  <c r="YZ310" i="5"/>
  <c r="ZA310" i="5"/>
  <c r="ZB310" i="5"/>
  <c r="ZC310" i="5"/>
  <c r="ZD310" i="5"/>
  <c r="ZE310" i="5"/>
  <c r="ZF310" i="5"/>
  <c r="ZG310" i="5"/>
  <c r="ZH310" i="5"/>
  <c r="ZI310" i="5"/>
  <c r="ZJ310" i="5"/>
  <c r="ZK310" i="5"/>
  <c r="ZL310" i="5"/>
  <c r="ZM310" i="5"/>
  <c r="ZN310" i="5"/>
  <c r="ZO310" i="5"/>
  <c r="ZP310" i="5"/>
  <c r="ZQ310" i="5"/>
  <c r="ZR310" i="5"/>
  <c r="ZS310" i="5"/>
  <c r="ZT310" i="5"/>
  <c r="ZU310" i="5"/>
  <c r="ZV310" i="5"/>
  <c r="ZW310" i="5"/>
  <c r="ZX310" i="5"/>
  <c r="ZY310" i="5"/>
  <c r="ZZ310" i="5"/>
  <c r="AAA310" i="5"/>
  <c r="AAB310" i="5"/>
  <c r="AAC310" i="5"/>
  <c r="AAD310" i="5"/>
  <c r="AAE310" i="5"/>
  <c r="AAF310" i="5"/>
  <c r="AAG310" i="5"/>
  <c r="AAH310" i="5"/>
  <c r="AAI310" i="5"/>
  <c r="AAJ310" i="5"/>
  <c r="AAK310" i="5"/>
  <c r="AAL310" i="5"/>
  <c r="AAM310" i="5"/>
  <c r="AAN310" i="5"/>
  <c r="AAO310" i="5"/>
  <c r="AAP310" i="5"/>
  <c r="AAQ310" i="5"/>
  <c r="AAR310" i="5"/>
  <c r="AAS310" i="5"/>
  <c r="AAT310" i="5"/>
  <c r="AAU310" i="5"/>
  <c r="AAV310" i="5"/>
  <c r="AAW310" i="5"/>
  <c r="AAX310" i="5"/>
  <c r="AAY310" i="5"/>
  <c r="AAZ310" i="5"/>
  <c r="ABA310" i="5"/>
  <c r="ABB310" i="5"/>
  <c r="ABC310" i="5"/>
  <c r="ABD310" i="5"/>
  <c r="ABE310" i="5"/>
  <c r="ABF310" i="5"/>
  <c r="ABG310" i="5"/>
  <c r="ABH310" i="5"/>
  <c r="ABI310" i="5"/>
  <c r="ABJ310" i="5"/>
  <c r="ABK310" i="5"/>
  <c r="ABL310" i="5"/>
  <c r="ABM310" i="5"/>
  <c r="ABN310" i="5"/>
  <c r="ABO310" i="5"/>
  <c r="ABP310" i="5"/>
  <c r="ABQ310" i="5"/>
  <c r="ABR310" i="5"/>
  <c r="ABS310" i="5"/>
  <c r="ABT310" i="5"/>
  <c r="ABU310" i="5"/>
  <c r="ABV310" i="5"/>
  <c r="ABW310" i="5"/>
  <c r="ABX310" i="5"/>
  <c r="ABY310" i="5"/>
  <c r="ABZ310" i="5"/>
  <c r="ACA310" i="5"/>
  <c r="ACB310" i="5"/>
  <c r="ACC310" i="5"/>
  <c r="ACD310" i="5"/>
  <c r="ACE310" i="5"/>
  <c r="ACF310" i="5"/>
  <c r="ACG310" i="5"/>
  <c r="ACH310" i="5"/>
  <c r="ACI310" i="5"/>
  <c r="ACJ310" i="5"/>
  <c r="ACK310" i="5"/>
  <c r="ACL310" i="5"/>
  <c r="ACM310" i="5"/>
  <c r="ACN310" i="5"/>
  <c r="ACO310" i="5"/>
  <c r="ACP310" i="5"/>
  <c r="SH311" i="5"/>
  <c r="SI311" i="5"/>
  <c r="SJ311" i="5"/>
  <c r="SK311" i="5"/>
  <c r="SL311" i="5"/>
  <c r="SM311" i="5"/>
  <c r="SN311" i="5"/>
  <c r="SO311" i="5"/>
  <c r="SP311" i="5"/>
  <c r="SQ311" i="5"/>
  <c r="SR311" i="5"/>
  <c r="SS311" i="5"/>
  <c r="ST311" i="5"/>
  <c r="SU311" i="5"/>
  <c r="SV311" i="5"/>
  <c r="SW311" i="5"/>
  <c r="SX311" i="5"/>
  <c r="SY311" i="5"/>
  <c r="SZ311" i="5"/>
  <c r="TA311" i="5"/>
  <c r="TB311" i="5"/>
  <c r="TC311" i="5"/>
  <c r="TD311" i="5"/>
  <c r="TE311" i="5"/>
  <c r="TF311" i="5"/>
  <c r="TG311" i="5"/>
  <c r="TH311" i="5"/>
  <c r="TI311" i="5"/>
  <c r="TJ311" i="5"/>
  <c r="TK311" i="5"/>
  <c r="TL311" i="5"/>
  <c r="TM311" i="5"/>
  <c r="TN311" i="5"/>
  <c r="TO311" i="5"/>
  <c r="TP311" i="5"/>
  <c r="TQ311" i="5"/>
  <c r="TR311" i="5"/>
  <c r="TS311" i="5"/>
  <c r="TT311" i="5"/>
  <c r="TU311" i="5"/>
  <c r="TV311" i="5"/>
  <c r="TW311" i="5"/>
  <c r="TX311" i="5"/>
  <c r="TY311" i="5"/>
  <c r="TZ311" i="5"/>
  <c r="UA311" i="5"/>
  <c r="UB311" i="5"/>
  <c r="UC311" i="5"/>
  <c r="UD311" i="5"/>
  <c r="UE311" i="5"/>
  <c r="UF311" i="5"/>
  <c r="UG311" i="5"/>
  <c r="UH311" i="5"/>
  <c r="UI311" i="5"/>
  <c r="UJ311" i="5"/>
  <c r="UK311" i="5"/>
  <c r="UL311" i="5"/>
  <c r="UM311" i="5"/>
  <c r="UN311" i="5"/>
  <c r="UO311" i="5"/>
  <c r="UP311" i="5"/>
  <c r="UQ311" i="5"/>
  <c r="UR311" i="5"/>
  <c r="US311" i="5"/>
  <c r="UT311" i="5"/>
  <c r="UU311" i="5"/>
  <c r="UV311" i="5"/>
  <c r="UW311" i="5"/>
  <c r="UX311" i="5"/>
  <c r="UY311" i="5"/>
  <c r="UZ311" i="5"/>
  <c r="VA311" i="5"/>
  <c r="VB311" i="5"/>
  <c r="VC311" i="5"/>
  <c r="VD311" i="5"/>
  <c r="VE311" i="5"/>
  <c r="VF311" i="5"/>
  <c r="VG311" i="5"/>
  <c r="VH311" i="5"/>
  <c r="VI311" i="5"/>
  <c r="VJ311" i="5"/>
  <c r="VK311" i="5"/>
  <c r="VL311" i="5"/>
  <c r="VM311" i="5"/>
  <c r="VN311" i="5"/>
  <c r="VO311" i="5"/>
  <c r="VP311" i="5"/>
  <c r="VQ311" i="5"/>
  <c r="VR311" i="5"/>
  <c r="VS311" i="5"/>
  <c r="VT311" i="5"/>
  <c r="VU311" i="5"/>
  <c r="VV311" i="5"/>
  <c r="VW311" i="5"/>
  <c r="VX311" i="5"/>
  <c r="VY311" i="5"/>
  <c r="VZ311" i="5"/>
  <c r="WA311" i="5"/>
  <c r="WB311" i="5"/>
  <c r="WC311" i="5"/>
  <c r="WD311" i="5"/>
  <c r="WE311" i="5"/>
  <c r="WF311" i="5"/>
  <c r="WG311" i="5"/>
  <c r="WH311" i="5"/>
  <c r="WI311" i="5"/>
  <c r="WJ311" i="5"/>
  <c r="WK311" i="5"/>
  <c r="WL311" i="5"/>
  <c r="WM311" i="5"/>
  <c r="WN311" i="5"/>
  <c r="WO311" i="5"/>
  <c r="WP311" i="5"/>
  <c r="WQ311" i="5"/>
  <c r="WR311" i="5"/>
  <c r="WS311" i="5"/>
  <c r="WT311" i="5"/>
  <c r="WU311" i="5"/>
  <c r="WV311" i="5"/>
  <c r="WW311" i="5"/>
  <c r="WX311" i="5"/>
  <c r="WY311" i="5"/>
  <c r="WZ311" i="5"/>
  <c r="XA311" i="5"/>
  <c r="XB311" i="5"/>
  <c r="XC311" i="5"/>
  <c r="XD311" i="5"/>
  <c r="XE311" i="5"/>
  <c r="XF311" i="5"/>
  <c r="XG311" i="5"/>
  <c r="XH311" i="5"/>
  <c r="XI311" i="5"/>
  <c r="XJ311" i="5"/>
  <c r="XK311" i="5"/>
  <c r="XL311" i="5"/>
  <c r="XM311" i="5"/>
  <c r="XN311" i="5"/>
  <c r="XO311" i="5"/>
  <c r="XP311" i="5"/>
  <c r="XQ311" i="5"/>
  <c r="XR311" i="5"/>
  <c r="XS311" i="5"/>
  <c r="XT311" i="5"/>
  <c r="XU311" i="5"/>
  <c r="XV311" i="5"/>
  <c r="XW311" i="5"/>
  <c r="XX311" i="5"/>
  <c r="XY311" i="5"/>
  <c r="XZ311" i="5"/>
  <c r="YA311" i="5"/>
  <c r="YB311" i="5"/>
  <c r="YC311" i="5"/>
  <c r="YD311" i="5"/>
  <c r="YE311" i="5"/>
  <c r="YF311" i="5"/>
  <c r="YG311" i="5"/>
  <c r="YH311" i="5"/>
  <c r="YI311" i="5"/>
  <c r="YJ311" i="5"/>
  <c r="YK311" i="5"/>
  <c r="YL311" i="5"/>
  <c r="YM311" i="5"/>
  <c r="YN311" i="5"/>
  <c r="YO311" i="5"/>
  <c r="YP311" i="5"/>
  <c r="YQ311" i="5"/>
  <c r="YR311" i="5"/>
  <c r="YS311" i="5"/>
  <c r="YT311" i="5"/>
  <c r="YU311" i="5"/>
  <c r="YV311" i="5"/>
  <c r="YW311" i="5"/>
  <c r="YX311" i="5"/>
  <c r="YY311" i="5"/>
  <c r="YZ311" i="5"/>
  <c r="ZA311" i="5"/>
  <c r="ZB311" i="5"/>
  <c r="ZC311" i="5"/>
  <c r="ZD311" i="5"/>
  <c r="ZE311" i="5"/>
  <c r="ZF311" i="5"/>
  <c r="ZG311" i="5"/>
  <c r="ZH311" i="5"/>
  <c r="ZI311" i="5"/>
  <c r="ZJ311" i="5"/>
  <c r="ZK311" i="5"/>
  <c r="ZL311" i="5"/>
  <c r="ZM311" i="5"/>
  <c r="ZN311" i="5"/>
  <c r="ZO311" i="5"/>
  <c r="ZP311" i="5"/>
  <c r="ZQ311" i="5"/>
  <c r="ZR311" i="5"/>
  <c r="ZS311" i="5"/>
  <c r="ZT311" i="5"/>
  <c r="ZU311" i="5"/>
  <c r="ZV311" i="5"/>
  <c r="ZW311" i="5"/>
  <c r="ZX311" i="5"/>
  <c r="ZY311" i="5"/>
  <c r="ZZ311" i="5"/>
  <c r="AAA311" i="5"/>
  <c r="AAB311" i="5"/>
  <c r="AAC311" i="5"/>
  <c r="AAD311" i="5"/>
  <c r="AAE311" i="5"/>
  <c r="AAF311" i="5"/>
  <c r="AAG311" i="5"/>
  <c r="AAH311" i="5"/>
  <c r="AAI311" i="5"/>
  <c r="AAJ311" i="5"/>
  <c r="AAK311" i="5"/>
  <c r="AAL311" i="5"/>
  <c r="AAM311" i="5"/>
  <c r="AAN311" i="5"/>
  <c r="AAO311" i="5"/>
  <c r="AAP311" i="5"/>
  <c r="AAQ311" i="5"/>
  <c r="AAR311" i="5"/>
  <c r="AAS311" i="5"/>
  <c r="AAT311" i="5"/>
  <c r="AAU311" i="5"/>
  <c r="AAV311" i="5"/>
  <c r="AAW311" i="5"/>
  <c r="AAX311" i="5"/>
  <c r="AAY311" i="5"/>
  <c r="AAZ311" i="5"/>
  <c r="ABA311" i="5"/>
  <c r="ABB311" i="5"/>
  <c r="ABC311" i="5"/>
  <c r="ABD311" i="5"/>
  <c r="ABE311" i="5"/>
  <c r="ABF311" i="5"/>
  <c r="ABG311" i="5"/>
  <c r="ABH311" i="5"/>
  <c r="ABI311" i="5"/>
  <c r="ABJ311" i="5"/>
  <c r="ABK311" i="5"/>
  <c r="ABL311" i="5"/>
  <c r="ABM311" i="5"/>
  <c r="ABN311" i="5"/>
  <c r="ABO311" i="5"/>
  <c r="ABP311" i="5"/>
  <c r="ABQ311" i="5"/>
  <c r="ABR311" i="5"/>
  <c r="ABS311" i="5"/>
  <c r="ABT311" i="5"/>
  <c r="ABU311" i="5"/>
  <c r="ABV311" i="5"/>
  <c r="ABW311" i="5"/>
  <c r="ABX311" i="5"/>
  <c r="ABY311" i="5"/>
  <c r="ABZ311" i="5"/>
  <c r="ACA311" i="5"/>
  <c r="ACB311" i="5"/>
  <c r="ACC311" i="5"/>
  <c r="ACD311" i="5"/>
  <c r="ACE311" i="5"/>
  <c r="ACF311" i="5"/>
  <c r="ACG311" i="5"/>
  <c r="ACH311" i="5"/>
  <c r="ACI311" i="5"/>
  <c r="ACJ311" i="5"/>
  <c r="ACK311" i="5"/>
  <c r="ACL311" i="5"/>
  <c r="ACM311" i="5"/>
  <c r="ACN311" i="5"/>
  <c r="ACO311" i="5"/>
  <c r="ACP311" i="5"/>
  <c r="SH312" i="5"/>
  <c r="SI312" i="5"/>
  <c r="SJ312" i="5"/>
  <c r="SK312" i="5"/>
  <c r="SL312" i="5"/>
  <c r="SM312" i="5"/>
  <c r="SN312" i="5"/>
  <c r="SO312" i="5"/>
  <c r="SP312" i="5"/>
  <c r="SQ312" i="5"/>
  <c r="SR312" i="5"/>
  <c r="SS312" i="5"/>
  <c r="ST312" i="5"/>
  <c r="SU312" i="5"/>
  <c r="SV312" i="5"/>
  <c r="SW312" i="5"/>
  <c r="SX312" i="5"/>
  <c r="SY312" i="5"/>
  <c r="SZ312" i="5"/>
  <c r="TA312" i="5"/>
  <c r="TB312" i="5"/>
  <c r="TC312" i="5"/>
  <c r="TD312" i="5"/>
  <c r="TE312" i="5"/>
  <c r="TF312" i="5"/>
  <c r="TG312" i="5"/>
  <c r="TH312" i="5"/>
  <c r="TI312" i="5"/>
  <c r="TJ312" i="5"/>
  <c r="TK312" i="5"/>
  <c r="TL312" i="5"/>
  <c r="TM312" i="5"/>
  <c r="TN312" i="5"/>
  <c r="TO312" i="5"/>
  <c r="TP312" i="5"/>
  <c r="TQ312" i="5"/>
  <c r="TR312" i="5"/>
  <c r="TS312" i="5"/>
  <c r="TT312" i="5"/>
  <c r="TU312" i="5"/>
  <c r="TV312" i="5"/>
  <c r="TW312" i="5"/>
  <c r="TX312" i="5"/>
  <c r="TY312" i="5"/>
  <c r="TZ312" i="5"/>
  <c r="UA312" i="5"/>
  <c r="UB312" i="5"/>
  <c r="UC312" i="5"/>
  <c r="UD312" i="5"/>
  <c r="UE312" i="5"/>
  <c r="UF312" i="5"/>
  <c r="UG312" i="5"/>
  <c r="UH312" i="5"/>
  <c r="UI312" i="5"/>
  <c r="UJ312" i="5"/>
  <c r="UK312" i="5"/>
  <c r="UL312" i="5"/>
  <c r="UM312" i="5"/>
  <c r="UN312" i="5"/>
  <c r="UO312" i="5"/>
  <c r="UP312" i="5"/>
  <c r="UQ312" i="5"/>
  <c r="UR312" i="5"/>
  <c r="US312" i="5"/>
  <c r="UT312" i="5"/>
  <c r="UU312" i="5"/>
  <c r="UV312" i="5"/>
  <c r="UW312" i="5"/>
  <c r="UX312" i="5"/>
  <c r="UY312" i="5"/>
  <c r="UZ312" i="5"/>
  <c r="VA312" i="5"/>
  <c r="VB312" i="5"/>
  <c r="VC312" i="5"/>
  <c r="VD312" i="5"/>
  <c r="VE312" i="5"/>
  <c r="VF312" i="5"/>
  <c r="VG312" i="5"/>
  <c r="VH312" i="5"/>
  <c r="VI312" i="5"/>
  <c r="VJ312" i="5"/>
  <c r="VK312" i="5"/>
  <c r="VL312" i="5"/>
  <c r="VM312" i="5"/>
  <c r="VN312" i="5"/>
  <c r="VO312" i="5"/>
  <c r="VP312" i="5"/>
  <c r="VQ312" i="5"/>
  <c r="VR312" i="5"/>
  <c r="VS312" i="5"/>
  <c r="VT312" i="5"/>
  <c r="VU312" i="5"/>
  <c r="VV312" i="5"/>
  <c r="VW312" i="5"/>
  <c r="VX312" i="5"/>
  <c r="VY312" i="5"/>
  <c r="VZ312" i="5"/>
  <c r="WA312" i="5"/>
  <c r="WB312" i="5"/>
  <c r="WC312" i="5"/>
  <c r="WD312" i="5"/>
  <c r="WE312" i="5"/>
  <c r="WF312" i="5"/>
  <c r="WG312" i="5"/>
  <c r="WH312" i="5"/>
  <c r="WI312" i="5"/>
  <c r="WJ312" i="5"/>
  <c r="WK312" i="5"/>
  <c r="WL312" i="5"/>
  <c r="WM312" i="5"/>
  <c r="WN312" i="5"/>
  <c r="WO312" i="5"/>
  <c r="WP312" i="5"/>
  <c r="WQ312" i="5"/>
  <c r="WR312" i="5"/>
  <c r="WS312" i="5"/>
  <c r="WT312" i="5"/>
  <c r="WU312" i="5"/>
  <c r="WV312" i="5"/>
  <c r="WW312" i="5"/>
  <c r="WX312" i="5"/>
  <c r="WY312" i="5"/>
  <c r="WZ312" i="5"/>
  <c r="XA312" i="5"/>
  <c r="XB312" i="5"/>
  <c r="XC312" i="5"/>
  <c r="XD312" i="5"/>
  <c r="XE312" i="5"/>
  <c r="XF312" i="5"/>
  <c r="XG312" i="5"/>
  <c r="XH312" i="5"/>
  <c r="XI312" i="5"/>
  <c r="XJ312" i="5"/>
  <c r="XK312" i="5"/>
  <c r="XL312" i="5"/>
  <c r="XM312" i="5"/>
  <c r="XN312" i="5"/>
  <c r="XO312" i="5"/>
  <c r="XP312" i="5"/>
  <c r="XQ312" i="5"/>
  <c r="XR312" i="5"/>
  <c r="XS312" i="5"/>
  <c r="XT312" i="5"/>
  <c r="XU312" i="5"/>
  <c r="XV312" i="5"/>
  <c r="XW312" i="5"/>
  <c r="XX312" i="5"/>
  <c r="XY312" i="5"/>
  <c r="XZ312" i="5"/>
  <c r="YA312" i="5"/>
  <c r="YB312" i="5"/>
  <c r="YC312" i="5"/>
  <c r="YD312" i="5"/>
  <c r="YE312" i="5"/>
  <c r="YF312" i="5"/>
  <c r="YG312" i="5"/>
  <c r="YH312" i="5"/>
  <c r="YI312" i="5"/>
  <c r="YJ312" i="5"/>
  <c r="YK312" i="5"/>
  <c r="YL312" i="5"/>
  <c r="YM312" i="5"/>
  <c r="YN312" i="5"/>
  <c r="YO312" i="5"/>
  <c r="YP312" i="5"/>
  <c r="YQ312" i="5"/>
  <c r="YR312" i="5"/>
  <c r="YS312" i="5"/>
  <c r="YT312" i="5"/>
  <c r="YU312" i="5"/>
  <c r="YV312" i="5"/>
  <c r="YW312" i="5"/>
  <c r="YX312" i="5"/>
  <c r="YY312" i="5"/>
  <c r="YZ312" i="5"/>
  <c r="ZA312" i="5"/>
  <c r="ZB312" i="5"/>
  <c r="ZC312" i="5"/>
  <c r="ZD312" i="5"/>
  <c r="ZE312" i="5"/>
  <c r="ZF312" i="5"/>
  <c r="ZG312" i="5"/>
  <c r="ZH312" i="5"/>
  <c r="ZI312" i="5"/>
  <c r="ZJ312" i="5"/>
  <c r="ZK312" i="5"/>
  <c r="ZL312" i="5"/>
  <c r="ZM312" i="5"/>
  <c r="ZN312" i="5"/>
  <c r="ZO312" i="5"/>
  <c r="ZP312" i="5"/>
  <c r="ZQ312" i="5"/>
  <c r="ZR312" i="5"/>
  <c r="ZS312" i="5"/>
  <c r="ZT312" i="5"/>
  <c r="ZU312" i="5"/>
  <c r="ZV312" i="5"/>
  <c r="ZW312" i="5"/>
  <c r="ZX312" i="5"/>
  <c r="ZY312" i="5"/>
  <c r="ZZ312" i="5"/>
  <c r="AAA312" i="5"/>
  <c r="AAB312" i="5"/>
  <c r="AAC312" i="5"/>
  <c r="AAD312" i="5"/>
  <c r="AAE312" i="5"/>
  <c r="AAF312" i="5"/>
  <c r="AAG312" i="5"/>
  <c r="AAH312" i="5"/>
  <c r="AAI312" i="5"/>
  <c r="AAJ312" i="5"/>
  <c r="AAK312" i="5"/>
  <c r="AAL312" i="5"/>
  <c r="AAM312" i="5"/>
  <c r="AAN312" i="5"/>
  <c r="AAO312" i="5"/>
  <c r="AAP312" i="5"/>
  <c r="AAQ312" i="5"/>
  <c r="AAR312" i="5"/>
  <c r="AAS312" i="5"/>
  <c r="AAT312" i="5"/>
  <c r="AAU312" i="5"/>
  <c r="AAV312" i="5"/>
  <c r="AAW312" i="5"/>
  <c r="AAX312" i="5"/>
  <c r="AAY312" i="5"/>
  <c r="AAZ312" i="5"/>
  <c r="ABA312" i="5"/>
  <c r="ABB312" i="5"/>
  <c r="ABC312" i="5"/>
  <c r="ABD312" i="5"/>
  <c r="ABE312" i="5"/>
  <c r="ABF312" i="5"/>
  <c r="ABG312" i="5"/>
  <c r="ABH312" i="5"/>
  <c r="ABI312" i="5"/>
  <c r="ABJ312" i="5"/>
  <c r="ABK312" i="5"/>
  <c r="ABL312" i="5"/>
  <c r="ABM312" i="5"/>
  <c r="ABN312" i="5"/>
  <c r="ABO312" i="5"/>
  <c r="ABP312" i="5"/>
  <c r="ABQ312" i="5"/>
  <c r="ABR312" i="5"/>
  <c r="ABS312" i="5"/>
  <c r="ABT312" i="5"/>
  <c r="ABU312" i="5"/>
  <c r="ABV312" i="5"/>
  <c r="ABW312" i="5"/>
  <c r="ABX312" i="5"/>
  <c r="ABY312" i="5"/>
  <c r="ABZ312" i="5"/>
  <c r="ACA312" i="5"/>
  <c r="ACB312" i="5"/>
  <c r="ACC312" i="5"/>
  <c r="ACD312" i="5"/>
  <c r="ACE312" i="5"/>
  <c r="ACF312" i="5"/>
  <c r="ACG312" i="5"/>
  <c r="ACH312" i="5"/>
  <c r="ACI312" i="5"/>
  <c r="ACJ312" i="5"/>
  <c r="ACK312" i="5"/>
  <c r="ACL312" i="5"/>
  <c r="ACM312" i="5"/>
  <c r="ACN312" i="5"/>
  <c r="ACO312" i="5"/>
  <c r="ACP312" i="5"/>
  <c r="SH313" i="5"/>
  <c r="SI313" i="5"/>
  <c r="SJ313" i="5"/>
  <c r="SK313" i="5"/>
  <c r="SL313" i="5"/>
  <c r="SM313" i="5"/>
  <c r="SN313" i="5"/>
  <c r="SO313" i="5"/>
  <c r="SP313" i="5"/>
  <c r="SQ313" i="5"/>
  <c r="SR313" i="5"/>
  <c r="SS313" i="5"/>
  <c r="ST313" i="5"/>
  <c r="SU313" i="5"/>
  <c r="SV313" i="5"/>
  <c r="SW313" i="5"/>
  <c r="SX313" i="5"/>
  <c r="SY313" i="5"/>
  <c r="SZ313" i="5"/>
  <c r="TA313" i="5"/>
  <c r="TB313" i="5"/>
  <c r="TC313" i="5"/>
  <c r="TD313" i="5"/>
  <c r="TE313" i="5"/>
  <c r="TF313" i="5"/>
  <c r="TG313" i="5"/>
  <c r="TH313" i="5"/>
  <c r="TI313" i="5"/>
  <c r="TJ313" i="5"/>
  <c r="TK313" i="5"/>
  <c r="TL313" i="5"/>
  <c r="TM313" i="5"/>
  <c r="TN313" i="5"/>
  <c r="TO313" i="5"/>
  <c r="TP313" i="5"/>
  <c r="TQ313" i="5"/>
  <c r="TR313" i="5"/>
  <c r="TS313" i="5"/>
  <c r="TT313" i="5"/>
  <c r="TU313" i="5"/>
  <c r="TV313" i="5"/>
  <c r="TW313" i="5"/>
  <c r="TX313" i="5"/>
  <c r="TY313" i="5"/>
  <c r="TZ313" i="5"/>
  <c r="UA313" i="5"/>
  <c r="UB313" i="5"/>
  <c r="UC313" i="5"/>
  <c r="UD313" i="5"/>
  <c r="UE313" i="5"/>
  <c r="UF313" i="5"/>
  <c r="UG313" i="5"/>
  <c r="UH313" i="5"/>
  <c r="UI313" i="5"/>
  <c r="UJ313" i="5"/>
  <c r="UK313" i="5"/>
  <c r="UL313" i="5"/>
  <c r="UM313" i="5"/>
  <c r="UN313" i="5"/>
  <c r="UO313" i="5"/>
  <c r="UP313" i="5"/>
  <c r="UQ313" i="5"/>
  <c r="UR313" i="5"/>
  <c r="US313" i="5"/>
  <c r="UT313" i="5"/>
  <c r="UU313" i="5"/>
  <c r="UV313" i="5"/>
  <c r="UW313" i="5"/>
  <c r="UX313" i="5"/>
  <c r="UY313" i="5"/>
  <c r="UZ313" i="5"/>
  <c r="VA313" i="5"/>
  <c r="VB313" i="5"/>
  <c r="VC313" i="5"/>
  <c r="VD313" i="5"/>
  <c r="VE313" i="5"/>
  <c r="VF313" i="5"/>
  <c r="VG313" i="5"/>
  <c r="VH313" i="5"/>
  <c r="VI313" i="5"/>
  <c r="VJ313" i="5"/>
  <c r="VK313" i="5"/>
  <c r="VL313" i="5"/>
  <c r="VM313" i="5"/>
  <c r="VN313" i="5"/>
  <c r="VO313" i="5"/>
  <c r="VP313" i="5"/>
  <c r="VQ313" i="5"/>
  <c r="VR313" i="5"/>
  <c r="VS313" i="5"/>
  <c r="VT313" i="5"/>
  <c r="VU313" i="5"/>
  <c r="VV313" i="5"/>
  <c r="VW313" i="5"/>
  <c r="VX313" i="5"/>
  <c r="VY313" i="5"/>
  <c r="VZ313" i="5"/>
  <c r="WA313" i="5"/>
  <c r="WB313" i="5"/>
  <c r="WC313" i="5"/>
  <c r="WD313" i="5"/>
  <c r="WE313" i="5"/>
  <c r="WF313" i="5"/>
  <c r="WG313" i="5"/>
  <c r="WH313" i="5"/>
  <c r="WI313" i="5"/>
  <c r="WJ313" i="5"/>
  <c r="WK313" i="5"/>
  <c r="WL313" i="5"/>
  <c r="WM313" i="5"/>
  <c r="WN313" i="5"/>
  <c r="WO313" i="5"/>
  <c r="WP313" i="5"/>
  <c r="WQ313" i="5"/>
  <c r="WR313" i="5"/>
  <c r="WS313" i="5"/>
  <c r="WT313" i="5"/>
  <c r="WU313" i="5"/>
  <c r="WV313" i="5"/>
  <c r="WW313" i="5"/>
  <c r="WX313" i="5"/>
  <c r="WY313" i="5"/>
  <c r="WZ313" i="5"/>
  <c r="XA313" i="5"/>
  <c r="XB313" i="5"/>
  <c r="XC313" i="5"/>
  <c r="XD313" i="5"/>
  <c r="XE313" i="5"/>
  <c r="XF313" i="5"/>
  <c r="XG313" i="5"/>
  <c r="XH313" i="5"/>
  <c r="XI313" i="5"/>
  <c r="XJ313" i="5"/>
  <c r="XK313" i="5"/>
  <c r="XL313" i="5"/>
  <c r="XM313" i="5"/>
  <c r="XN313" i="5"/>
  <c r="XO313" i="5"/>
  <c r="XP313" i="5"/>
  <c r="XQ313" i="5"/>
  <c r="XR313" i="5"/>
  <c r="XS313" i="5"/>
  <c r="XT313" i="5"/>
  <c r="XU313" i="5"/>
  <c r="XV313" i="5"/>
  <c r="XW313" i="5"/>
  <c r="XX313" i="5"/>
  <c r="XY313" i="5"/>
  <c r="XZ313" i="5"/>
  <c r="YA313" i="5"/>
  <c r="YB313" i="5"/>
  <c r="YC313" i="5"/>
  <c r="YD313" i="5"/>
  <c r="YE313" i="5"/>
  <c r="YF313" i="5"/>
  <c r="YG313" i="5"/>
  <c r="YH313" i="5"/>
  <c r="YI313" i="5"/>
  <c r="YJ313" i="5"/>
  <c r="YK313" i="5"/>
  <c r="YL313" i="5"/>
  <c r="YM313" i="5"/>
  <c r="YN313" i="5"/>
  <c r="YO313" i="5"/>
  <c r="YP313" i="5"/>
  <c r="YQ313" i="5"/>
  <c r="YR313" i="5"/>
  <c r="YS313" i="5"/>
  <c r="YT313" i="5"/>
  <c r="YU313" i="5"/>
  <c r="YV313" i="5"/>
  <c r="YW313" i="5"/>
  <c r="YX313" i="5"/>
  <c r="YY313" i="5"/>
  <c r="YZ313" i="5"/>
  <c r="ZA313" i="5"/>
  <c r="ZB313" i="5"/>
  <c r="ZC313" i="5"/>
  <c r="ZD313" i="5"/>
  <c r="ZE313" i="5"/>
  <c r="ZF313" i="5"/>
  <c r="ZG313" i="5"/>
  <c r="ZH313" i="5"/>
  <c r="ZI313" i="5"/>
  <c r="ZJ313" i="5"/>
  <c r="ZK313" i="5"/>
  <c r="ZL313" i="5"/>
  <c r="ZM313" i="5"/>
  <c r="ZN313" i="5"/>
  <c r="ZO313" i="5"/>
  <c r="ZP313" i="5"/>
  <c r="ZQ313" i="5"/>
  <c r="ZR313" i="5"/>
  <c r="ZS313" i="5"/>
  <c r="ZT313" i="5"/>
  <c r="ZU313" i="5"/>
  <c r="ZV313" i="5"/>
  <c r="ZW313" i="5"/>
  <c r="ZX313" i="5"/>
  <c r="ZY313" i="5"/>
  <c r="ZZ313" i="5"/>
  <c r="AAA313" i="5"/>
  <c r="AAB313" i="5"/>
  <c r="AAC313" i="5"/>
  <c r="AAD313" i="5"/>
  <c r="AAE313" i="5"/>
  <c r="AAF313" i="5"/>
  <c r="AAG313" i="5"/>
  <c r="AAH313" i="5"/>
  <c r="AAI313" i="5"/>
  <c r="AAJ313" i="5"/>
  <c r="AAK313" i="5"/>
  <c r="AAL313" i="5"/>
  <c r="AAM313" i="5"/>
  <c r="AAN313" i="5"/>
  <c r="AAO313" i="5"/>
  <c r="AAP313" i="5"/>
  <c r="AAQ313" i="5"/>
  <c r="AAR313" i="5"/>
  <c r="AAS313" i="5"/>
  <c r="AAT313" i="5"/>
  <c r="AAU313" i="5"/>
  <c r="AAV313" i="5"/>
  <c r="AAW313" i="5"/>
  <c r="AAX313" i="5"/>
  <c r="AAY313" i="5"/>
  <c r="AAZ313" i="5"/>
  <c r="ABA313" i="5"/>
  <c r="ABB313" i="5"/>
  <c r="ABC313" i="5"/>
  <c r="ABD313" i="5"/>
  <c r="ABE313" i="5"/>
  <c r="ABF313" i="5"/>
  <c r="ABG313" i="5"/>
  <c r="ABH313" i="5"/>
  <c r="ABI313" i="5"/>
  <c r="ABJ313" i="5"/>
  <c r="ABK313" i="5"/>
  <c r="ABL313" i="5"/>
  <c r="ABM313" i="5"/>
  <c r="ABN313" i="5"/>
  <c r="ABO313" i="5"/>
  <c r="ABP313" i="5"/>
  <c r="ABQ313" i="5"/>
  <c r="ABR313" i="5"/>
  <c r="ABS313" i="5"/>
  <c r="ABT313" i="5"/>
  <c r="ABU313" i="5"/>
  <c r="ABV313" i="5"/>
  <c r="ABW313" i="5"/>
  <c r="ABX313" i="5"/>
  <c r="ABY313" i="5"/>
  <c r="ABZ313" i="5"/>
  <c r="ACA313" i="5"/>
  <c r="ACB313" i="5"/>
  <c r="ACC313" i="5"/>
  <c r="ACD313" i="5"/>
  <c r="ACE313" i="5"/>
  <c r="ACF313" i="5"/>
  <c r="ACG313" i="5"/>
  <c r="ACH313" i="5"/>
  <c r="ACI313" i="5"/>
  <c r="ACJ313" i="5"/>
  <c r="ACK313" i="5"/>
  <c r="ACL313" i="5"/>
  <c r="ACM313" i="5"/>
  <c r="ACN313" i="5"/>
  <c r="ACO313" i="5"/>
  <c r="ACP313" i="5"/>
  <c r="SH314" i="5"/>
  <c r="SI314" i="5"/>
  <c r="SJ314" i="5"/>
  <c r="SK314" i="5"/>
  <c r="SL314" i="5"/>
  <c r="SM314" i="5"/>
  <c r="SN314" i="5"/>
  <c r="SO314" i="5"/>
  <c r="SP314" i="5"/>
  <c r="SQ314" i="5"/>
  <c r="SR314" i="5"/>
  <c r="SS314" i="5"/>
  <c r="ST314" i="5"/>
  <c r="SU314" i="5"/>
  <c r="SV314" i="5"/>
  <c r="SW314" i="5"/>
  <c r="SX314" i="5"/>
  <c r="SY314" i="5"/>
  <c r="SZ314" i="5"/>
  <c r="TA314" i="5"/>
  <c r="TB314" i="5"/>
  <c r="TC314" i="5"/>
  <c r="TD314" i="5"/>
  <c r="TE314" i="5"/>
  <c r="TF314" i="5"/>
  <c r="TG314" i="5"/>
  <c r="TH314" i="5"/>
  <c r="TI314" i="5"/>
  <c r="TJ314" i="5"/>
  <c r="TK314" i="5"/>
  <c r="TL314" i="5"/>
  <c r="TM314" i="5"/>
  <c r="TN314" i="5"/>
  <c r="TO314" i="5"/>
  <c r="TP314" i="5"/>
  <c r="TQ314" i="5"/>
  <c r="TR314" i="5"/>
  <c r="TS314" i="5"/>
  <c r="TT314" i="5"/>
  <c r="TU314" i="5"/>
  <c r="TV314" i="5"/>
  <c r="TW314" i="5"/>
  <c r="TX314" i="5"/>
  <c r="TY314" i="5"/>
  <c r="TZ314" i="5"/>
  <c r="UA314" i="5"/>
  <c r="UB314" i="5"/>
  <c r="UC314" i="5"/>
  <c r="UD314" i="5"/>
  <c r="UE314" i="5"/>
  <c r="UF314" i="5"/>
  <c r="UG314" i="5"/>
  <c r="UH314" i="5"/>
  <c r="UI314" i="5"/>
  <c r="UJ314" i="5"/>
  <c r="UK314" i="5"/>
  <c r="UL314" i="5"/>
  <c r="UM314" i="5"/>
  <c r="UN314" i="5"/>
  <c r="UO314" i="5"/>
  <c r="UP314" i="5"/>
  <c r="UQ314" i="5"/>
  <c r="UR314" i="5"/>
  <c r="US314" i="5"/>
  <c r="UT314" i="5"/>
  <c r="UU314" i="5"/>
  <c r="UV314" i="5"/>
  <c r="UW314" i="5"/>
  <c r="UX314" i="5"/>
  <c r="UY314" i="5"/>
  <c r="UZ314" i="5"/>
  <c r="VA314" i="5"/>
  <c r="VB314" i="5"/>
  <c r="VC314" i="5"/>
  <c r="VD314" i="5"/>
  <c r="VE314" i="5"/>
  <c r="VF314" i="5"/>
  <c r="VG314" i="5"/>
  <c r="VH314" i="5"/>
  <c r="VI314" i="5"/>
  <c r="VJ314" i="5"/>
  <c r="VK314" i="5"/>
  <c r="VL314" i="5"/>
  <c r="VM314" i="5"/>
  <c r="VN314" i="5"/>
  <c r="VO314" i="5"/>
  <c r="VP314" i="5"/>
  <c r="VQ314" i="5"/>
  <c r="VR314" i="5"/>
  <c r="VS314" i="5"/>
  <c r="VT314" i="5"/>
  <c r="VU314" i="5"/>
  <c r="VV314" i="5"/>
  <c r="VW314" i="5"/>
  <c r="VX314" i="5"/>
  <c r="VY314" i="5"/>
  <c r="VZ314" i="5"/>
  <c r="WA314" i="5"/>
  <c r="WB314" i="5"/>
  <c r="WC314" i="5"/>
  <c r="WD314" i="5"/>
  <c r="WE314" i="5"/>
  <c r="WF314" i="5"/>
  <c r="WG314" i="5"/>
  <c r="WH314" i="5"/>
  <c r="WI314" i="5"/>
  <c r="WJ314" i="5"/>
  <c r="WK314" i="5"/>
  <c r="WL314" i="5"/>
  <c r="WM314" i="5"/>
  <c r="WN314" i="5"/>
  <c r="WO314" i="5"/>
  <c r="WP314" i="5"/>
  <c r="WQ314" i="5"/>
  <c r="WR314" i="5"/>
  <c r="WS314" i="5"/>
  <c r="WT314" i="5"/>
  <c r="WU314" i="5"/>
  <c r="WV314" i="5"/>
  <c r="WW314" i="5"/>
  <c r="WX314" i="5"/>
  <c r="WY314" i="5"/>
  <c r="WZ314" i="5"/>
  <c r="XA314" i="5"/>
  <c r="XB314" i="5"/>
  <c r="XC314" i="5"/>
  <c r="XD314" i="5"/>
  <c r="XE314" i="5"/>
  <c r="XF314" i="5"/>
  <c r="XG314" i="5"/>
  <c r="XH314" i="5"/>
  <c r="XI314" i="5"/>
  <c r="XJ314" i="5"/>
  <c r="XK314" i="5"/>
  <c r="XL314" i="5"/>
  <c r="XM314" i="5"/>
  <c r="XN314" i="5"/>
  <c r="XO314" i="5"/>
  <c r="XP314" i="5"/>
  <c r="XQ314" i="5"/>
  <c r="XR314" i="5"/>
  <c r="XS314" i="5"/>
  <c r="XT314" i="5"/>
  <c r="XU314" i="5"/>
  <c r="XV314" i="5"/>
  <c r="XW314" i="5"/>
  <c r="XX314" i="5"/>
  <c r="XY314" i="5"/>
  <c r="XZ314" i="5"/>
  <c r="YA314" i="5"/>
  <c r="YB314" i="5"/>
  <c r="YC314" i="5"/>
  <c r="YD314" i="5"/>
  <c r="YE314" i="5"/>
  <c r="YF314" i="5"/>
  <c r="YG314" i="5"/>
  <c r="YH314" i="5"/>
  <c r="YI314" i="5"/>
  <c r="YJ314" i="5"/>
  <c r="YK314" i="5"/>
  <c r="YL314" i="5"/>
  <c r="YM314" i="5"/>
  <c r="YN314" i="5"/>
  <c r="YO314" i="5"/>
  <c r="YP314" i="5"/>
  <c r="YQ314" i="5"/>
  <c r="YR314" i="5"/>
  <c r="YS314" i="5"/>
  <c r="YT314" i="5"/>
  <c r="YU314" i="5"/>
  <c r="YV314" i="5"/>
  <c r="YW314" i="5"/>
  <c r="YX314" i="5"/>
  <c r="YY314" i="5"/>
  <c r="YZ314" i="5"/>
  <c r="ZA314" i="5"/>
  <c r="ZB314" i="5"/>
  <c r="ZC314" i="5"/>
  <c r="ZD314" i="5"/>
  <c r="ZE314" i="5"/>
  <c r="ZF314" i="5"/>
  <c r="ZG314" i="5"/>
  <c r="ZH314" i="5"/>
  <c r="ZI314" i="5"/>
  <c r="ZJ314" i="5"/>
  <c r="ZK314" i="5"/>
  <c r="ZL314" i="5"/>
  <c r="ZM314" i="5"/>
  <c r="ZN314" i="5"/>
  <c r="ZO314" i="5"/>
  <c r="ZP314" i="5"/>
  <c r="ZQ314" i="5"/>
  <c r="ZR314" i="5"/>
  <c r="ZS314" i="5"/>
  <c r="ZT314" i="5"/>
  <c r="ZU314" i="5"/>
  <c r="ZV314" i="5"/>
  <c r="ZW314" i="5"/>
  <c r="ZX314" i="5"/>
  <c r="ZY314" i="5"/>
  <c r="ZZ314" i="5"/>
  <c r="AAA314" i="5"/>
  <c r="AAB314" i="5"/>
  <c r="AAC314" i="5"/>
  <c r="AAD314" i="5"/>
  <c r="AAE314" i="5"/>
  <c r="AAF314" i="5"/>
  <c r="AAG314" i="5"/>
  <c r="AAH314" i="5"/>
  <c r="AAI314" i="5"/>
  <c r="AAJ314" i="5"/>
  <c r="AAK314" i="5"/>
  <c r="AAL314" i="5"/>
  <c r="AAM314" i="5"/>
  <c r="AAN314" i="5"/>
  <c r="AAO314" i="5"/>
  <c r="AAP314" i="5"/>
  <c r="AAQ314" i="5"/>
  <c r="AAR314" i="5"/>
  <c r="AAS314" i="5"/>
  <c r="AAT314" i="5"/>
  <c r="AAU314" i="5"/>
  <c r="AAV314" i="5"/>
  <c r="AAW314" i="5"/>
  <c r="AAX314" i="5"/>
  <c r="AAY314" i="5"/>
  <c r="AAZ314" i="5"/>
  <c r="ABA314" i="5"/>
  <c r="ABB314" i="5"/>
  <c r="ABC314" i="5"/>
  <c r="ABD314" i="5"/>
  <c r="ABE314" i="5"/>
  <c r="ABF314" i="5"/>
  <c r="ABG314" i="5"/>
  <c r="ABH314" i="5"/>
  <c r="ABI314" i="5"/>
  <c r="ABJ314" i="5"/>
  <c r="ABK314" i="5"/>
  <c r="ABL314" i="5"/>
  <c r="ABM314" i="5"/>
  <c r="ABN314" i="5"/>
  <c r="ABO314" i="5"/>
  <c r="ABP314" i="5"/>
  <c r="ABQ314" i="5"/>
  <c r="ABR314" i="5"/>
  <c r="ABS314" i="5"/>
  <c r="ABT314" i="5"/>
  <c r="ABU314" i="5"/>
  <c r="ABV314" i="5"/>
  <c r="ABW314" i="5"/>
  <c r="ABX314" i="5"/>
  <c r="ABY314" i="5"/>
  <c r="ABZ314" i="5"/>
  <c r="ACA314" i="5"/>
  <c r="ACB314" i="5"/>
  <c r="ACC314" i="5"/>
  <c r="ACD314" i="5"/>
  <c r="ACE314" i="5"/>
  <c r="ACF314" i="5"/>
  <c r="ACG314" i="5"/>
  <c r="ACH314" i="5"/>
  <c r="ACI314" i="5"/>
  <c r="ACJ314" i="5"/>
  <c r="ACK314" i="5"/>
  <c r="ACL314" i="5"/>
  <c r="ACM314" i="5"/>
  <c r="ACN314" i="5"/>
  <c r="ACO314" i="5"/>
  <c r="ACP314" i="5"/>
  <c r="SH315" i="5"/>
  <c r="SI315" i="5"/>
  <c r="SJ315" i="5"/>
  <c r="SK315" i="5"/>
  <c r="SL315" i="5"/>
  <c r="SM315" i="5"/>
  <c r="SN315" i="5"/>
  <c r="SO315" i="5"/>
  <c r="SP315" i="5"/>
  <c r="SQ315" i="5"/>
  <c r="SR315" i="5"/>
  <c r="SS315" i="5"/>
  <c r="ST315" i="5"/>
  <c r="SU315" i="5"/>
  <c r="SV315" i="5"/>
  <c r="SW315" i="5"/>
  <c r="SX315" i="5"/>
  <c r="SY315" i="5"/>
  <c r="SZ315" i="5"/>
  <c r="TA315" i="5"/>
  <c r="TB315" i="5"/>
  <c r="TC315" i="5"/>
  <c r="TD315" i="5"/>
  <c r="TE315" i="5"/>
  <c r="TF315" i="5"/>
  <c r="TG315" i="5"/>
  <c r="TH315" i="5"/>
  <c r="TI315" i="5"/>
  <c r="TJ315" i="5"/>
  <c r="TK315" i="5"/>
  <c r="TL315" i="5"/>
  <c r="TM315" i="5"/>
  <c r="TN315" i="5"/>
  <c r="TO315" i="5"/>
  <c r="TP315" i="5"/>
  <c r="TQ315" i="5"/>
  <c r="TR315" i="5"/>
  <c r="TS315" i="5"/>
  <c r="TT315" i="5"/>
  <c r="TU315" i="5"/>
  <c r="TV315" i="5"/>
  <c r="TW315" i="5"/>
  <c r="TX315" i="5"/>
  <c r="TY315" i="5"/>
  <c r="TZ315" i="5"/>
  <c r="UA315" i="5"/>
  <c r="UB315" i="5"/>
  <c r="UC315" i="5"/>
  <c r="UD315" i="5"/>
  <c r="UE315" i="5"/>
  <c r="UF315" i="5"/>
  <c r="UG315" i="5"/>
  <c r="UH315" i="5"/>
  <c r="UI315" i="5"/>
  <c r="UJ315" i="5"/>
  <c r="UK315" i="5"/>
  <c r="UL315" i="5"/>
  <c r="UM315" i="5"/>
  <c r="UN315" i="5"/>
  <c r="UO315" i="5"/>
  <c r="UP315" i="5"/>
  <c r="UQ315" i="5"/>
  <c r="UR315" i="5"/>
  <c r="US315" i="5"/>
  <c r="UT315" i="5"/>
  <c r="UU315" i="5"/>
  <c r="UV315" i="5"/>
  <c r="UW315" i="5"/>
  <c r="UX315" i="5"/>
  <c r="UY315" i="5"/>
  <c r="UZ315" i="5"/>
  <c r="VA315" i="5"/>
  <c r="VB315" i="5"/>
  <c r="VC315" i="5"/>
  <c r="VD315" i="5"/>
  <c r="VE315" i="5"/>
  <c r="VF315" i="5"/>
  <c r="VG315" i="5"/>
  <c r="VH315" i="5"/>
  <c r="VI315" i="5"/>
  <c r="VJ315" i="5"/>
  <c r="VK315" i="5"/>
  <c r="VL315" i="5"/>
  <c r="VM315" i="5"/>
  <c r="VN315" i="5"/>
  <c r="VO315" i="5"/>
  <c r="VP315" i="5"/>
  <c r="VQ315" i="5"/>
  <c r="VR315" i="5"/>
  <c r="VS315" i="5"/>
  <c r="VT315" i="5"/>
  <c r="VU315" i="5"/>
  <c r="VV315" i="5"/>
  <c r="VW315" i="5"/>
  <c r="VX315" i="5"/>
  <c r="VY315" i="5"/>
  <c r="VZ315" i="5"/>
  <c r="WA315" i="5"/>
  <c r="WB315" i="5"/>
  <c r="WC315" i="5"/>
  <c r="WD315" i="5"/>
  <c r="WE315" i="5"/>
  <c r="WF315" i="5"/>
  <c r="WG315" i="5"/>
  <c r="WH315" i="5"/>
  <c r="WI315" i="5"/>
  <c r="WJ315" i="5"/>
  <c r="WK315" i="5"/>
  <c r="WL315" i="5"/>
  <c r="WM315" i="5"/>
  <c r="WN315" i="5"/>
  <c r="WO315" i="5"/>
  <c r="WP315" i="5"/>
  <c r="WQ315" i="5"/>
  <c r="WR315" i="5"/>
  <c r="WS315" i="5"/>
  <c r="WT315" i="5"/>
  <c r="WU315" i="5"/>
  <c r="WV315" i="5"/>
  <c r="WW315" i="5"/>
  <c r="WX315" i="5"/>
  <c r="WY315" i="5"/>
  <c r="WZ315" i="5"/>
  <c r="XA315" i="5"/>
  <c r="XB315" i="5"/>
  <c r="XC315" i="5"/>
  <c r="XD315" i="5"/>
  <c r="XE315" i="5"/>
  <c r="XF315" i="5"/>
  <c r="XG315" i="5"/>
  <c r="XH315" i="5"/>
  <c r="XI315" i="5"/>
  <c r="XJ315" i="5"/>
  <c r="XK315" i="5"/>
  <c r="XL315" i="5"/>
  <c r="XM315" i="5"/>
  <c r="XN315" i="5"/>
  <c r="XO315" i="5"/>
  <c r="XP315" i="5"/>
  <c r="XQ315" i="5"/>
  <c r="XR315" i="5"/>
  <c r="XS315" i="5"/>
  <c r="XT315" i="5"/>
  <c r="XU315" i="5"/>
  <c r="XV315" i="5"/>
  <c r="XW315" i="5"/>
  <c r="XX315" i="5"/>
  <c r="XY315" i="5"/>
  <c r="XZ315" i="5"/>
  <c r="YA315" i="5"/>
  <c r="YB315" i="5"/>
  <c r="YC315" i="5"/>
  <c r="YD315" i="5"/>
  <c r="YE315" i="5"/>
  <c r="YF315" i="5"/>
  <c r="YG315" i="5"/>
  <c r="YH315" i="5"/>
  <c r="YI315" i="5"/>
  <c r="YJ315" i="5"/>
  <c r="YK315" i="5"/>
  <c r="YL315" i="5"/>
  <c r="YM315" i="5"/>
  <c r="YN315" i="5"/>
  <c r="YO315" i="5"/>
  <c r="YP315" i="5"/>
  <c r="YQ315" i="5"/>
  <c r="YR315" i="5"/>
  <c r="YS315" i="5"/>
  <c r="YT315" i="5"/>
  <c r="YU315" i="5"/>
  <c r="YV315" i="5"/>
  <c r="YW315" i="5"/>
  <c r="YX315" i="5"/>
  <c r="YY315" i="5"/>
  <c r="YZ315" i="5"/>
  <c r="ZA315" i="5"/>
  <c r="ZB315" i="5"/>
  <c r="ZC315" i="5"/>
  <c r="ZD315" i="5"/>
  <c r="ZE315" i="5"/>
  <c r="ZF315" i="5"/>
  <c r="ZG315" i="5"/>
  <c r="ZH315" i="5"/>
  <c r="ZI315" i="5"/>
  <c r="ZJ315" i="5"/>
  <c r="ZK315" i="5"/>
  <c r="ZL315" i="5"/>
  <c r="ZM315" i="5"/>
  <c r="ZN315" i="5"/>
  <c r="ZO315" i="5"/>
  <c r="ZP315" i="5"/>
  <c r="ZQ315" i="5"/>
  <c r="ZR315" i="5"/>
  <c r="ZS315" i="5"/>
  <c r="ZT315" i="5"/>
  <c r="ZU315" i="5"/>
  <c r="ZV315" i="5"/>
  <c r="ZW315" i="5"/>
  <c r="ZX315" i="5"/>
  <c r="ZY315" i="5"/>
  <c r="ZZ315" i="5"/>
  <c r="AAA315" i="5"/>
  <c r="AAB315" i="5"/>
  <c r="AAC315" i="5"/>
  <c r="AAD315" i="5"/>
  <c r="AAE315" i="5"/>
  <c r="AAF315" i="5"/>
  <c r="AAG315" i="5"/>
  <c r="AAH315" i="5"/>
  <c r="AAI315" i="5"/>
  <c r="AAJ315" i="5"/>
  <c r="AAK315" i="5"/>
  <c r="AAL315" i="5"/>
  <c r="AAM315" i="5"/>
  <c r="AAN315" i="5"/>
  <c r="AAO315" i="5"/>
  <c r="AAP315" i="5"/>
  <c r="AAQ315" i="5"/>
  <c r="AAR315" i="5"/>
  <c r="AAS315" i="5"/>
  <c r="AAT315" i="5"/>
  <c r="AAU315" i="5"/>
  <c r="AAV315" i="5"/>
  <c r="AAW315" i="5"/>
  <c r="AAX315" i="5"/>
  <c r="AAY315" i="5"/>
  <c r="AAZ315" i="5"/>
  <c r="ABA315" i="5"/>
  <c r="ABB315" i="5"/>
  <c r="ABC315" i="5"/>
  <c r="ABD315" i="5"/>
  <c r="ABE315" i="5"/>
  <c r="ABF315" i="5"/>
  <c r="ABG315" i="5"/>
  <c r="ABH315" i="5"/>
  <c r="ABI315" i="5"/>
  <c r="ABJ315" i="5"/>
  <c r="ABK315" i="5"/>
  <c r="ABL315" i="5"/>
  <c r="ABM315" i="5"/>
  <c r="ABN315" i="5"/>
  <c r="ABO315" i="5"/>
  <c r="ABP315" i="5"/>
  <c r="ABQ315" i="5"/>
  <c r="ABR315" i="5"/>
  <c r="ABS315" i="5"/>
  <c r="ABT315" i="5"/>
  <c r="ABU315" i="5"/>
  <c r="ABV315" i="5"/>
  <c r="ABW315" i="5"/>
  <c r="ABX315" i="5"/>
  <c r="ABY315" i="5"/>
  <c r="ABZ315" i="5"/>
  <c r="ACA315" i="5"/>
  <c r="ACB315" i="5"/>
  <c r="ACC315" i="5"/>
  <c r="ACD315" i="5"/>
  <c r="ACE315" i="5"/>
  <c r="ACF315" i="5"/>
  <c r="ACG315" i="5"/>
  <c r="ACH315" i="5"/>
  <c r="ACI315" i="5"/>
  <c r="ACJ315" i="5"/>
  <c r="ACK315" i="5"/>
  <c r="ACL315" i="5"/>
  <c r="ACM315" i="5"/>
  <c r="ACN315" i="5"/>
  <c r="ACO315" i="5"/>
  <c r="ACP315" i="5"/>
  <c r="SH316" i="5"/>
  <c r="SI316" i="5"/>
  <c r="SJ316" i="5"/>
  <c r="SK316" i="5"/>
  <c r="SL316" i="5"/>
  <c r="SM316" i="5"/>
  <c r="SN316" i="5"/>
  <c r="SO316" i="5"/>
  <c r="SP316" i="5"/>
  <c r="SQ316" i="5"/>
  <c r="SR316" i="5"/>
  <c r="SS316" i="5"/>
  <c r="ST316" i="5"/>
  <c r="SU316" i="5"/>
  <c r="SV316" i="5"/>
  <c r="SW316" i="5"/>
  <c r="SX316" i="5"/>
  <c r="SY316" i="5"/>
  <c r="SZ316" i="5"/>
  <c r="TA316" i="5"/>
  <c r="TB316" i="5"/>
  <c r="TC316" i="5"/>
  <c r="TD316" i="5"/>
  <c r="TE316" i="5"/>
  <c r="TF316" i="5"/>
  <c r="TG316" i="5"/>
  <c r="TH316" i="5"/>
  <c r="TI316" i="5"/>
  <c r="TJ316" i="5"/>
  <c r="TK316" i="5"/>
  <c r="TL316" i="5"/>
  <c r="TM316" i="5"/>
  <c r="TN316" i="5"/>
  <c r="TO316" i="5"/>
  <c r="TP316" i="5"/>
  <c r="TQ316" i="5"/>
  <c r="TR316" i="5"/>
  <c r="TS316" i="5"/>
  <c r="TT316" i="5"/>
  <c r="TU316" i="5"/>
  <c r="TV316" i="5"/>
  <c r="TW316" i="5"/>
  <c r="TX316" i="5"/>
  <c r="TY316" i="5"/>
  <c r="TZ316" i="5"/>
  <c r="UA316" i="5"/>
  <c r="UB316" i="5"/>
  <c r="UC316" i="5"/>
  <c r="UD316" i="5"/>
  <c r="UE316" i="5"/>
  <c r="UF316" i="5"/>
  <c r="UG316" i="5"/>
  <c r="UH316" i="5"/>
  <c r="UI316" i="5"/>
  <c r="UJ316" i="5"/>
  <c r="UK316" i="5"/>
  <c r="UL316" i="5"/>
  <c r="UM316" i="5"/>
  <c r="UN316" i="5"/>
  <c r="UO316" i="5"/>
  <c r="UP316" i="5"/>
  <c r="UQ316" i="5"/>
  <c r="UR316" i="5"/>
  <c r="US316" i="5"/>
  <c r="UT316" i="5"/>
  <c r="UU316" i="5"/>
  <c r="UV316" i="5"/>
  <c r="UW316" i="5"/>
  <c r="UX316" i="5"/>
  <c r="UY316" i="5"/>
  <c r="UZ316" i="5"/>
  <c r="VA316" i="5"/>
  <c r="VB316" i="5"/>
  <c r="VC316" i="5"/>
  <c r="VD316" i="5"/>
  <c r="VE316" i="5"/>
  <c r="VF316" i="5"/>
  <c r="VG316" i="5"/>
  <c r="VH316" i="5"/>
  <c r="VI316" i="5"/>
  <c r="VJ316" i="5"/>
  <c r="VK316" i="5"/>
  <c r="VL316" i="5"/>
  <c r="VM316" i="5"/>
  <c r="VN316" i="5"/>
  <c r="VO316" i="5"/>
  <c r="VP316" i="5"/>
  <c r="VQ316" i="5"/>
  <c r="VR316" i="5"/>
  <c r="VS316" i="5"/>
  <c r="VT316" i="5"/>
  <c r="VU316" i="5"/>
  <c r="VV316" i="5"/>
  <c r="VW316" i="5"/>
  <c r="VX316" i="5"/>
  <c r="VY316" i="5"/>
  <c r="VZ316" i="5"/>
  <c r="WA316" i="5"/>
  <c r="WB316" i="5"/>
  <c r="WC316" i="5"/>
  <c r="WD316" i="5"/>
  <c r="WE316" i="5"/>
  <c r="WF316" i="5"/>
  <c r="WG316" i="5"/>
  <c r="WH316" i="5"/>
  <c r="WI316" i="5"/>
  <c r="WJ316" i="5"/>
  <c r="WK316" i="5"/>
  <c r="WL316" i="5"/>
  <c r="WM316" i="5"/>
  <c r="WN316" i="5"/>
  <c r="WO316" i="5"/>
  <c r="WP316" i="5"/>
  <c r="WQ316" i="5"/>
  <c r="WR316" i="5"/>
  <c r="WS316" i="5"/>
  <c r="WT316" i="5"/>
  <c r="WU316" i="5"/>
  <c r="WV316" i="5"/>
  <c r="WW316" i="5"/>
  <c r="WX316" i="5"/>
  <c r="WY316" i="5"/>
  <c r="WZ316" i="5"/>
  <c r="XA316" i="5"/>
  <c r="XB316" i="5"/>
  <c r="XC316" i="5"/>
  <c r="XD316" i="5"/>
  <c r="XE316" i="5"/>
  <c r="XF316" i="5"/>
  <c r="XG316" i="5"/>
  <c r="XH316" i="5"/>
  <c r="XI316" i="5"/>
  <c r="XJ316" i="5"/>
  <c r="XK316" i="5"/>
  <c r="XL316" i="5"/>
  <c r="XM316" i="5"/>
  <c r="XN316" i="5"/>
  <c r="XO316" i="5"/>
  <c r="XP316" i="5"/>
  <c r="XQ316" i="5"/>
  <c r="XR316" i="5"/>
  <c r="XS316" i="5"/>
  <c r="XT316" i="5"/>
  <c r="XU316" i="5"/>
  <c r="XV316" i="5"/>
  <c r="XW316" i="5"/>
  <c r="XX316" i="5"/>
  <c r="XY316" i="5"/>
  <c r="XZ316" i="5"/>
  <c r="YA316" i="5"/>
  <c r="YB316" i="5"/>
  <c r="YC316" i="5"/>
  <c r="YD316" i="5"/>
  <c r="YE316" i="5"/>
  <c r="YF316" i="5"/>
  <c r="YG316" i="5"/>
  <c r="YH316" i="5"/>
  <c r="YI316" i="5"/>
  <c r="YJ316" i="5"/>
  <c r="YK316" i="5"/>
  <c r="YL316" i="5"/>
  <c r="YM316" i="5"/>
  <c r="YN316" i="5"/>
  <c r="YO316" i="5"/>
  <c r="YP316" i="5"/>
  <c r="YQ316" i="5"/>
  <c r="YR316" i="5"/>
  <c r="YS316" i="5"/>
  <c r="YT316" i="5"/>
  <c r="YU316" i="5"/>
  <c r="YV316" i="5"/>
  <c r="YW316" i="5"/>
  <c r="YX316" i="5"/>
  <c r="YY316" i="5"/>
  <c r="YZ316" i="5"/>
  <c r="ZA316" i="5"/>
  <c r="ZB316" i="5"/>
  <c r="ZC316" i="5"/>
  <c r="ZD316" i="5"/>
  <c r="ZE316" i="5"/>
  <c r="ZF316" i="5"/>
  <c r="ZG316" i="5"/>
  <c r="ZH316" i="5"/>
  <c r="ZI316" i="5"/>
  <c r="ZJ316" i="5"/>
  <c r="ZK316" i="5"/>
  <c r="ZL316" i="5"/>
  <c r="ZM316" i="5"/>
  <c r="ZN316" i="5"/>
  <c r="ZO316" i="5"/>
  <c r="ZP316" i="5"/>
  <c r="ZQ316" i="5"/>
  <c r="ZR316" i="5"/>
  <c r="ZS316" i="5"/>
  <c r="ZT316" i="5"/>
  <c r="ZU316" i="5"/>
  <c r="ZV316" i="5"/>
  <c r="ZW316" i="5"/>
  <c r="ZX316" i="5"/>
  <c r="ZY316" i="5"/>
  <c r="ZZ316" i="5"/>
  <c r="AAA316" i="5"/>
  <c r="AAB316" i="5"/>
  <c r="AAC316" i="5"/>
  <c r="AAD316" i="5"/>
  <c r="AAE316" i="5"/>
  <c r="AAF316" i="5"/>
  <c r="AAG316" i="5"/>
  <c r="AAH316" i="5"/>
  <c r="AAI316" i="5"/>
  <c r="AAJ316" i="5"/>
  <c r="AAK316" i="5"/>
  <c r="AAL316" i="5"/>
  <c r="AAM316" i="5"/>
  <c r="AAN316" i="5"/>
  <c r="AAO316" i="5"/>
  <c r="AAP316" i="5"/>
  <c r="AAQ316" i="5"/>
  <c r="AAR316" i="5"/>
  <c r="AAS316" i="5"/>
  <c r="AAT316" i="5"/>
  <c r="AAU316" i="5"/>
  <c r="AAV316" i="5"/>
  <c r="AAW316" i="5"/>
  <c r="AAX316" i="5"/>
  <c r="AAY316" i="5"/>
  <c r="AAZ316" i="5"/>
  <c r="ABA316" i="5"/>
  <c r="ABB316" i="5"/>
  <c r="ABC316" i="5"/>
  <c r="ABD316" i="5"/>
  <c r="ABE316" i="5"/>
  <c r="ABF316" i="5"/>
  <c r="ABG316" i="5"/>
  <c r="ABH316" i="5"/>
  <c r="ABI316" i="5"/>
  <c r="ABJ316" i="5"/>
  <c r="ABK316" i="5"/>
  <c r="ABL316" i="5"/>
  <c r="ABM316" i="5"/>
  <c r="ABN316" i="5"/>
  <c r="ABO316" i="5"/>
  <c r="ABP316" i="5"/>
  <c r="ABQ316" i="5"/>
  <c r="ABR316" i="5"/>
  <c r="ABS316" i="5"/>
  <c r="ABT316" i="5"/>
  <c r="ABU316" i="5"/>
  <c r="ABV316" i="5"/>
  <c r="ABW316" i="5"/>
  <c r="ABX316" i="5"/>
  <c r="ABY316" i="5"/>
  <c r="ABZ316" i="5"/>
  <c r="ACA316" i="5"/>
  <c r="ACB316" i="5"/>
  <c r="ACC316" i="5"/>
  <c r="ACD316" i="5"/>
  <c r="ACE316" i="5"/>
  <c r="ACF316" i="5"/>
  <c r="ACG316" i="5"/>
  <c r="ACH316" i="5"/>
  <c r="ACI316" i="5"/>
  <c r="ACJ316" i="5"/>
  <c r="ACK316" i="5"/>
  <c r="ACL316" i="5"/>
  <c r="ACM316" i="5"/>
  <c r="ACN316" i="5"/>
  <c r="ACO316" i="5"/>
  <c r="ACP316" i="5"/>
  <c r="SH317" i="5"/>
  <c r="SI317" i="5"/>
  <c r="SJ317" i="5"/>
  <c r="SK317" i="5"/>
  <c r="SL317" i="5"/>
  <c r="SM317" i="5"/>
  <c r="SN317" i="5"/>
  <c r="SO317" i="5"/>
  <c r="SP317" i="5"/>
  <c r="SQ317" i="5"/>
  <c r="SR317" i="5"/>
  <c r="SS317" i="5"/>
  <c r="ST317" i="5"/>
  <c r="SU317" i="5"/>
  <c r="SV317" i="5"/>
  <c r="SW317" i="5"/>
  <c r="SX317" i="5"/>
  <c r="SY317" i="5"/>
  <c r="SZ317" i="5"/>
  <c r="TA317" i="5"/>
  <c r="TB317" i="5"/>
  <c r="TC317" i="5"/>
  <c r="TD317" i="5"/>
  <c r="TE317" i="5"/>
  <c r="TF317" i="5"/>
  <c r="TG317" i="5"/>
  <c r="TH317" i="5"/>
  <c r="TI317" i="5"/>
  <c r="TJ317" i="5"/>
  <c r="TK317" i="5"/>
  <c r="TL317" i="5"/>
  <c r="TM317" i="5"/>
  <c r="TN317" i="5"/>
  <c r="TO317" i="5"/>
  <c r="TP317" i="5"/>
  <c r="TQ317" i="5"/>
  <c r="TR317" i="5"/>
  <c r="TS317" i="5"/>
  <c r="TT317" i="5"/>
  <c r="TU317" i="5"/>
  <c r="TV317" i="5"/>
  <c r="TW317" i="5"/>
  <c r="TX317" i="5"/>
  <c r="TY317" i="5"/>
  <c r="TZ317" i="5"/>
  <c r="UA317" i="5"/>
  <c r="UB317" i="5"/>
  <c r="UC317" i="5"/>
  <c r="UD317" i="5"/>
  <c r="UE317" i="5"/>
  <c r="UF317" i="5"/>
  <c r="UG317" i="5"/>
  <c r="UH317" i="5"/>
  <c r="UI317" i="5"/>
  <c r="UJ317" i="5"/>
  <c r="UK317" i="5"/>
  <c r="UL317" i="5"/>
  <c r="UM317" i="5"/>
  <c r="UN317" i="5"/>
  <c r="UO317" i="5"/>
  <c r="UP317" i="5"/>
  <c r="UQ317" i="5"/>
  <c r="UR317" i="5"/>
  <c r="US317" i="5"/>
  <c r="UT317" i="5"/>
  <c r="UU317" i="5"/>
  <c r="UV317" i="5"/>
  <c r="UW317" i="5"/>
  <c r="UX317" i="5"/>
  <c r="UY317" i="5"/>
  <c r="UZ317" i="5"/>
  <c r="VA317" i="5"/>
  <c r="VB317" i="5"/>
  <c r="VC317" i="5"/>
  <c r="VD317" i="5"/>
  <c r="VE317" i="5"/>
  <c r="VF317" i="5"/>
  <c r="VG317" i="5"/>
  <c r="VH317" i="5"/>
  <c r="VI317" i="5"/>
  <c r="VJ317" i="5"/>
  <c r="VK317" i="5"/>
  <c r="VL317" i="5"/>
  <c r="VM317" i="5"/>
  <c r="VN317" i="5"/>
  <c r="VO317" i="5"/>
  <c r="VP317" i="5"/>
  <c r="VQ317" i="5"/>
  <c r="VR317" i="5"/>
  <c r="VS317" i="5"/>
  <c r="VT317" i="5"/>
  <c r="VU317" i="5"/>
  <c r="VV317" i="5"/>
  <c r="VW317" i="5"/>
  <c r="VX317" i="5"/>
  <c r="VY317" i="5"/>
  <c r="VZ317" i="5"/>
  <c r="WA317" i="5"/>
  <c r="WB317" i="5"/>
  <c r="WC317" i="5"/>
  <c r="WD317" i="5"/>
  <c r="WE317" i="5"/>
  <c r="WF317" i="5"/>
  <c r="WG317" i="5"/>
  <c r="WH317" i="5"/>
  <c r="WI317" i="5"/>
  <c r="WJ317" i="5"/>
  <c r="WK317" i="5"/>
  <c r="WL317" i="5"/>
  <c r="WM317" i="5"/>
  <c r="WN317" i="5"/>
  <c r="WO317" i="5"/>
  <c r="WP317" i="5"/>
  <c r="WQ317" i="5"/>
  <c r="WR317" i="5"/>
  <c r="WS317" i="5"/>
  <c r="WT317" i="5"/>
  <c r="WU317" i="5"/>
  <c r="WV317" i="5"/>
  <c r="WW317" i="5"/>
  <c r="WX317" i="5"/>
  <c r="WY317" i="5"/>
  <c r="WZ317" i="5"/>
  <c r="XA317" i="5"/>
  <c r="XB317" i="5"/>
  <c r="XC317" i="5"/>
  <c r="XD317" i="5"/>
  <c r="XE317" i="5"/>
  <c r="XF317" i="5"/>
  <c r="XG317" i="5"/>
  <c r="XH317" i="5"/>
  <c r="XI317" i="5"/>
  <c r="XJ317" i="5"/>
  <c r="XK317" i="5"/>
  <c r="XL317" i="5"/>
  <c r="XM317" i="5"/>
  <c r="XN317" i="5"/>
  <c r="XO317" i="5"/>
  <c r="XP317" i="5"/>
  <c r="XQ317" i="5"/>
  <c r="XR317" i="5"/>
  <c r="XS317" i="5"/>
  <c r="XT317" i="5"/>
  <c r="XU317" i="5"/>
  <c r="XV317" i="5"/>
  <c r="XW317" i="5"/>
  <c r="XX317" i="5"/>
  <c r="XY317" i="5"/>
  <c r="XZ317" i="5"/>
  <c r="YA317" i="5"/>
  <c r="YB317" i="5"/>
  <c r="YC317" i="5"/>
  <c r="YD317" i="5"/>
  <c r="YE317" i="5"/>
  <c r="YF317" i="5"/>
  <c r="YG317" i="5"/>
  <c r="YH317" i="5"/>
  <c r="YI317" i="5"/>
  <c r="YJ317" i="5"/>
  <c r="YK317" i="5"/>
  <c r="YL317" i="5"/>
  <c r="YM317" i="5"/>
  <c r="YN317" i="5"/>
  <c r="YO317" i="5"/>
  <c r="YP317" i="5"/>
  <c r="YQ317" i="5"/>
  <c r="YR317" i="5"/>
  <c r="YS317" i="5"/>
  <c r="YT317" i="5"/>
  <c r="YU317" i="5"/>
  <c r="YV317" i="5"/>
  <c r="YW317" i="5"/>
  <c r="YX317" i="5"/>
  <c r="YY317" i="5"/>
  <c r="YZ317" i="5"/>
  <c r="ZA317" i="5"/>
  <c r="ZB317" i="5"/>
  <c r="ZC317" i="5"/>
  <c r="ZD317" i="5"/>
  <c r="ZE317" i="5"/>
  <c r="ZF317" i="5"/>
  <c r="ZG317" i="5"/>
  <c r="ZH317" i="5"/>
  <c r="ZI317" i="5"/>
  <c r="ZJ317" i="5"/>
  <c r="ZK317" i="5"/>
  <c r="ZL317" i="5"/>
  <c r="ZM317" i="5"/>
  <c r="ZN317" i="5"/>
  <c r="ZO317" i="5"/>
  <c r="ZP317" i="5"/>
  <c r="ZQ317" i="5"/>
  <c r="ZR317" i="5"/>
  <c r="ZS317" i="5"/>
  <c r="ZT317" i="5"/>
  <c r="ZU317" i="5"/>
  <c r="ZV317" i="5"/>
  <c r="ZW317" i="5"/>
  <c r="ZX317" i="5"/>
  <c r="ZY317" i="5"/>
  <c r="ZZ317" i="5"/>
  <c r="AAA317" i="5"/>
  <c r="AAB317" i="5"/>
  <c r="AAC317" i="5"/>
  <c r="AAD317" i="5"/>
  <c r="AAE317" i="5"/>
  <c r="AAF317" i="5"/>
  <c r="AAG317" i="5"/>
  <c r="AAH317" i="5"/>
  <c r="AAI317" i="5"/>
  <c r="AAJ317" i="5"/>
  <c r="AAK317" i="5"/>
  <c r="AAL317" i="5"/>
  <c r="AAM317" i="5"/>
  <c r="AAN317" i="5"/>
  <c r="AAO317" i="5"/>
  <c r="AAP317" i="5"/>
  <c r="AAQ317" i="5"/>
  <c r="AAR317" i="5"/>
  <c r="AAS317" i="5"/>
  <c r="AAT317" i="5"/>
  <c r="AAU317" i="5"/>
  <c r="AAV317" i="5"/>
  <c r="AAW317" i="5"/>
  <c r="AAX317" i="5"/>
  <c r="AAY317" i="5"/>
  <c r="AAZ317" i="5"/>
  <c r="ABA317" i="5"/>
  <c r="ABB317" i="5"/>
  <c r="ABC317" i="5"/>
  <c r="ABD317" i="5"/>
  <c r="ABE317" i="5"/>
  <c r="ABF317" i="5"/>
  <c r="ABG317" i="5"/>
  <c r="ABH317" i="5"/>
  <c r="ABI317" i="5"/>
  <c r="ABJ317" i="5"/>
  <c r="ABK317" i="5"/>
  <c r="ABL317" i="5"/>
  <c r="ABM317" i="5"/>
  <c r="ABN317" i="5"/>
  <c r="ABO317" i="5"/>
  <c r="ABP317" i="5"/>
  <c r="ABQ317" i="5"/>
  <c r="ABR317" i="5"/>
  <c r="ABS317" i="5"/>
  <c r="ABT317" i="5"/>
  <c r="ABU317" i="5"/>
  <c r="ABV317" i="5"/>
  <c r="ABW317" i="5"/>
  <c r="ABX317" i="5"/>
  <c r="ABY317" i="5"/>
  <c r="ABZ317" i="5"/>
  <c r="ACA317" i="5"/>
  <c r="ACB317" i="5"/>
  <c r="ACC317" i="5"/>
  <c r="ACD317" i="5"/>
  <c r="ACE317" i="5"/>
  <c r="ACF317" i="5"/>
  <c r="ACG317" i="5"/>
  <c r="ACH317" i="5"/>
  <c r="ACI317" i="5"/>
  <c r="ACJ317" i="5"/>
  <c r="ACK317" i="5"/>
  <c r="ACL317" i="5"/>
  <c r="ACM317" i="5"/>
  <c r="ACN317" i="5"/>
  <c r="ACO317" i="5"/>
  <c r="ACP317" i="5"/>
  <c r="SH318" i="5"/>
  <c r="SI318" i="5"/>
  <c r="SJ318" i="5"/>
  <c r="SK318" i="5"/>
  <c r="SL318" i="5"/>
  <c r="SM318" i="5"/>
  <c r="SN318" i="5"/>
  <c r="SO318" i="5"/>
  <c r="SP318" i="5"/>
  <c r="SQ318" i="5"/>
  <c r="SR318" i="5"/>
  <c r="SS318" i="5"/>
  <c r="ST318" i="5"/>
  <c r="SU318" i="5"/>
  <c r="SV318" i="5"/>
  <c r="SW318" i="5"/>
  <c r="SX318" i="5"/>
  <c r="SY318" i="5"/>
  <c r="SZ318" i="5"/>
  <c r="TA318" i="5"/>
  <c r="TB318" i="5"/>
  <c r="TC318" i="5"/>
  <c r="TD318" i="5"/>
  <c r="TE318" i="5"/>
  <c r="TF318" i="5"/>
  <c r="TG318" i="5"/>
  <c r="TH318" i="5"/>
  <c r="TI318" i="5"/>
  <c r="TJ318" i="5"/>
  <c r="TK318" i="5"/>
  <c r="TL318" i="5"/>
  <c r="TM318" i="5"/>
  <c r="TN318" i="5"/>
  <c r="TO318" i="5"/>
  <c r="TP318" i="5"/>
  <c r="TQ318" i="5"/>
  <c r="TR318" i="5"/>
  <c r="TS318" i="5"/>
  <c r="TT318" i="5"/>
  <c r="TU318" i="5"/>
  <c r="TV318" i="5"/>
  <c r="TW318" i="5"/>
  <c r="TX318" i="5"/>
  <c r="TY318" i="5"/>
  <c r="TZ318" i="5"/>
  <c r="UA318" i="5"/>
  <c r="UB318" i="5"/>
  <c r="UC318" i="5"/>
  <c r="UD318" i="5"/>
  <c r="UE318" i="5"/>
  <c r="UF318" i="5"/>
  <c r="UG318" i="5"/>
  <c r="UH318" i="5"/>
  <c r="UI318" i="5"/>
  <c r="UJ318" i="5"/>
  <c r="UK318" i="5"/>
  <c r="UL318" i="5"/>
  <c r="UM318" i="5"/>
  <c r="UN318" i="5"/>
  <c r="UO318" i="5"/>
  <c r="UP318" i="5"/>
  <c r="UQ318" i="5"/>
  <c r="UR318" i="5"/>
  <c r="US318" i="5"/>
  <c r="UT318" i="5"/>
  <c r="UU318" i="5"/>
  <c r="UV318" i="5"/>
  <c r="UW318" i="5"/>
  <c r="UX318" i="5"/>
  <c r="UY318" i="5"/>
  <c r="UZ318" i="5"/>
  <c r="VA318" i="5"/>
  <c r="VB318" i="5"/>
  <c r="VC318" i="5"/>
  <c r="VD318" i="5"/>
  <c r="VE318" i="5"/>
  <c r="VF318" i="5"/>
  <c r="VG318" i="5"/>
  <c r="VH318" i="5"/>
  <c r="VI318" i="5"/>
  <c r="VJ318" i="5"/>
  <c r="VK318" i="5"/>
  <c r="VL318" i="5"/>
  <c r="VM318" i="5"/>
  <c r="VN318" i="5"/>
  <c r="VO318" i="5"/>
  <c r="VP318" i="5"/>
  <c r="VQ318" i="5"/>
  <c r="VR318" i="5"/>
  <c r="VS318" i="5"/>
  <c r="VT318" i="5"/>
  <c r="VU318" i="5"/>
  <c r="VV318" i="5"/>
  <c r="VW318" i="5"/>
  <c r="VX318" i="5"/>
  <c r="VY318" i="5"/>
  <c r="VZ318" i="5"/>
  <c r="WA318" i="5"/>
  <c r="WB318" i="5"/>
  <c r="WC318" i="5"/>
  <c r="WD318" i="5"/>
  <c r="WE318" i="5"/>
  <c r="WF318" i="5"/>
  <c r="WG318" i="5"/>
  <c r="WH318" i="5"/>
  <c r="WI318" i="5"/>
  <c r="WJ318" i="5"/>
  <c r="WK318" i="5"/>
  <c r="WL318" i="5"/>
  <c r="WM318" i="5"/>
  <c r="WN318" i="5"/>
  <c r="WO318" i="5"/>
  <c r="WP318" i="5"/>
  <c r="WQ318" i="5"/>
  <c r="WR318" i="5"/>
  <c r="WS318" i="5"/>
  <c r="WT318" i="5"/>
  <c r="WU318" i="5"/>
  <c r="WV318" i="5"/>
  <c r="WW318" i="5"/>
  <c r="WX318" i="5"/>
  <c r="WY318" i="5"/>
  <c r="WZ318" i="5"/>
  <c r="XA318" i="5"/>
  <c r="XB318" i="5"/>
  <c r="XC318" i="5"/>
  <c r="XD318" i="5"/>
  <c r="XE318" i="5"/>
  <c r="XF318" i="5"/>
  <c r="XG318" i="5"/>
  <c r="XH318" i="5"/>
  <c r="XI318" i="5"/>
  <c r="XJ318" i="5"/>
  <c r="XK318" i="5"/>
  <c r="XL318" i="5"/>
  <c r="XM318" i="5"/>
  <c r="XN318" i="5"/>
  <c r="XO318" i="5"/>
  <c r="XP318" i="5"/>
  <c r="XQ318" i="5"/>
  <c r="XR318" i="5"/>
  <c r="XS318" i="5"/>
  <c r="XT318" i="5"/>
  <c r="XU318" i="5"/>
  <c r="XV318" i="5"/>
  <c r="XW318" i="5"/>
  <c r="XX318" i="5"/>
  <c r="XY318" i="5"/>
  <c r="XZ318" i="5"/>
  <c r="YA318" i="5"/>
  <c r="YB318" i="5"/>
  <c r="YC318" i="5"/>
  <c r="YD318" i="5"/>
  <c r="YE318" i="5"/>
  <c r="YF318" i="5"/>
  <c r="YG318" i="5"/>
  <c r="YH318" i="5"/>
  <c r="YI318" i="5"/>
  <c r="YJ318" i="5"/>
  <c r="YK318" i="5"/>
  <c r="YL318" i="5"/>
  <c r="YM318" i="5"/>
  <c r="YN318" i="5"/>
  <c r="YO318" i="5"/>
  <c r="YP318" i="5"/>
  <c r="YQ318" i="5"/>
  <c r="YR318" i="5"/>
  <c r="YS318" i="5"/>
  <c r="YT318" i="5"/>
  <c r="YU318" i="5"/>
  <c r="YV318" i="5"/>
  <c r="YW318" i="5"/>
  <c r="YX318" i="5"/>
  <c r="YY318" i="5"/>
  <c r="YZ318" i="5"/>
  <c r="ZA318" i="5"/>
  <c r="ZB318" i="5"/>
  <c r="ZC318" i="5"/>
  <c r="ZD318" i="5"/>
  <c r="ZE318" i="5"/>
  <c r="ZF318" i="5"/>
  <c r="ZG318" i="5"/>
  <c r="ZH318" i="5"/>
  <c r="ZI318" i="5"/>
  <c r="ZJ318" i="5"/>
  <c r="ZK318" i="5"/>
  <c r="ZL318" i="5"/>
  <c r="ZM318" i="5"/>
  <c r="ZN318" i="5"/>
  <c r="ZO318" i="5"/>
  <c r="ZP318" i="5"/>
  <c r="ZQ318" i="5"/>
  <c r="ZR318" i="5"/>
  <c r="ZS318" i="5"/>
  <c r="ZT318" i="5"/>
  <c r="ZU318" i="5"/>
  <c r="ZV318" i="5"/>
  <c r="ZW318" i="5"/>
  <c r="ZX318" i="5"/>
  <c r="ZY318" i="5"/>
  <c r="ZZ318" i="5"/>
  <c r="AAA318" i="5"/>
  <c r="AAB318" i="5"/>
  <c r="AAC318" i="5"/>
  <c r="AAD318" i="5"/>
  <c r="AAE318" i="5"/>
  <c r="AAF318" i="5"/>
  <c r="AAG318" i="5"/>
  <c r="AAH318" i="5"/>
  <c r="AAI318" i="5"/>
  <c r="AAJ318" i="5"/>
  <c r="AAK318" i="5"/>
  <c r="AAL318" i="5"/>
  <c r="AAM318" i="5"/>
  <c r="AAN318" i="5"/>
  <c r="AAO318" i="5"/>
  <c r="AAP318" i="5"/>
  <c r="AAQ318" i="5"/>
  <c r="AAR318" i="5"/>
  <c r="AAS318" i="5"/>
  <c r="AAT318" i="5"/>
  <c r="AAU318" i="5"/>
  <c r="AAV318" i="5"/>
  <c r="AAW318" i="5"/>
  <c r="AAX318" i="5"/>
  <c r="AAY318" i="5"/>
  <c r="AAZ318" i="5"/>
  <c r="ABA318" i="5"/>
  <c r="ABB318" i="5"/>
  <c r="ABC318" i="5"/>
  <c r="ABD318" i="5"/>
  <c r="ABE318" i="5"/>
  <c r="ABF318" i="5"/>
  <c r="ABG318" i="5"/>
  <c r="ABH318" i="5"/>
  <c r="ABI318" i="5"/>
  <c r="ABJ318" i="5"/>
  <c r="ABK318" i="5"/>
  <c r="ABL318" i="5"/>
  <c r="ABM318" i="5"/>
  <c r="ABN318" i="5"/>
  <c r="ABO318" i="5"/>
  <c r="ABP318" i="5"/>
  <c r="ABQ318" i="5"/>
  <c r="ABR318" i="5"/>
  <c r="ABS318" i="5"/>
  <c r="ABT318" i="5"/>
  <c r="ABU318" i="5"/>
  <c r="ABV318" i="5"/>
  <c r="ABW318" i="5"/>
  <c r="ABX318" i="5"/>
  <c r="ABY318" i="5"/>
  <c r="ABZ318" i="5"/>
  <c r="ACA318" i="5"/>
  <c r="ACB318" i="5"/>
  <c r="ACC318" i="5"/>
  <c r="ACD318" i="5"/>
  <c r="ACE318" i="5"/>
  <c r="ACF318" i="5"/>
  <c r="ACG318" i="5"/>
  <c r="ACH318" i="5"/>
  <c r="ACI318" i="5"/>
  <c r="ACJ318" i="5"/>
  <c r="ACK318" i="5"/>
  <c r="ACL318" i="5"/>
  <c r="ACM318" i="5"/>
  <c r="ACN318" i="5"/>
  <c r="ACO318" i="5"/>
  <c r="ACP318" i="5"/>
  <c r="SH319" i="5"/>
  <c r="SI319" i="5"/>
  <c r="SJ319" i="5"/>
  <c r="SK319" i="5"/>
  <c r="SL319" i="5"/>
  <c r="SM319" i="5"/>
  <c r="SN319" i="5"/>
  <c r="SO319" i="5"/>
  <c r="SP319" i="5"/>
  <c r="SQ319" i="5"/>
  <c r="SR319" i="5"/>
  <c r="SS319" i="5"/>
  <c r="ST319" i="5"/>
  <c r="SU319" i="5"/>
  <c r="SV319" i="5"/>
  <c r="SW319" i="5"/>
  <c r="SX319" i="5"/>
  <c r="SY319" i="5"/>
  <c r="SZ319" i="5"/>
  <c r="TA319" i="5"/>
  <c r="TB319" i="5"/>
  <c r="TC319" i="5"/>
  <c r="TD319" i="5"/>
  <c r="TE319" i="5"/>
  <c r="TF319" i="5"/>
  <c r="TG319" i="5"/>
  <c r="TH319" i="5"/>
  <c r="TI319" i="5"/>
  <c r="TJ319" i="5"/>
  <c r="TK319" i="5"/>
  <c r="TL319" i="5"/>
  <c r="TM319" i="5"/>
  <c r="TN319" i="5"/>
  <c r="TO319" i="5"/>
  <c r="TP319" i="5"/>
  <c r="TQ319" i="5"/>
  <c r="TR319" i="5"/>
  <c r="TS319" i="5"/>
  <c r="TT319" i="5"/>
  <c r="TU319" i="5"/>
  <c r="TV319" i="5"/>
  <c r="TW319" i="5"/>
  <c r="TX319" i="5"/>
  <c r="TY319" i="5"/>
  <c r="TZ319" i="5"/>
  <c r="UA319" i="5"/>
  <c r="UB319" i="5"/>
  <c r="UC319" i="5"/>
  <c r="UD319" i="5"/>
  <c r="UE319" i="5"/>
  <c r="UF319" i="5"/>
  <c r="UG319" i="5"/>
  <c r="UH319" i="5"/>
  <c r="UI319" i="5"/>
  <c r="UJ319" i="5"/>
  <c r="UK319" i="5"/>
  <c r="UL319" i="5"/>
  <c r="UM319" i="5"/>
  <c r="UN319" i="5"/>
  <c r="UO319" i="5"/>
  <c r="UP319" i="5"/>
  <c r="UQ319" i="5"/>
  <c r="UR319" i="5"/>
  <c r="US319" i="5"/>
  <c r="UT319" i="5"/>
  <c r="UU319" i="5"/>
  <c r="UV319" i="5"/>
  <c r="UW319" i="5"/>
  <c r="UX319" i="5"/>
  <c r="UY319" i="5"/>
  <c r="UZ319" i="5"/>
  <c r="VA319" i="5"/>
  <c r="VB319" i="5"/>
  <c r="VC319" i="5"/>
  <c r="VD319" i="5"/>
  <c r="VE319" i="5"/>
  <c r="VF319" i="5"/>
  <c r="VG319" i="5"/>
  <c r="VH319" i="5"/>
  <c r="VI319" i="5"/>
  <c r="VJ319" i="5"/>
  <c r="VK319" i="5"/>
  <c r="VL319" i="5"/>
  <c r="VM319" i="5"/>
  <c r="VN319" i="5"/>
  <c r="VO319" i="5"/>
  <c r="VP319" i="5"/>
  <c r="VQ319" i="5"/>
  <c r="VR319" i="5"/>
  <c r="VS319" i="5"/>
  <c r="VT319" i="5"/>
  <c r="VU319" i="5"/>
  <c r="VV319" i="5"/>
  <c r="VW319" i="5"/>
  <c r="VX319" i="5"/>
  <c r="VY319" i="5"/>
  <c r="VZ319" i="5"/>
  <c r="WA319" i="5"/>
  <c r="WB319" i="5"/>
  <c r="WC319" i="5"/>
  <c r="WD319" i="5"/>
  <c r="WE319" i="5"/>
  <c r="WF319" i="5"/>
  <c r="WG319" i="5"/>
  <c r="WH319" i="5"/>
  <c r="WI319" i="5"/>
  <c r="WJ319" i="5"/>
  <c r="WK319" i="5"/>
  <c r="WL319" i="5"/>
  <c r="WM319" i="5"/>
  <c r="WN319" i="5"/>
  <c r="WO319" i="5"/>
  <c r="WP319" i="5"/>
  <c r="WQ319" i="5"/>
  <c r="WR319" i="5"/>
  <c r="WS319" i="5"/>
  <c r="WT319" i="5"/>
  <c r="WU319" i="5"/>
  <c r="WV319" i="5"/>
  <c r="WW319" i="5"/>
  <c r="WX319" i="5"/>
  <c r="WY319" i="5"/>
  <c r="WZ319" i="5"/>
  <c r="XA319" i="5"/>
  <c r="XB319" i="5"/>
  <c r="XC319" i="5"/>
  <c r="XD319" i="5"/>
  <c r="XE319" i="5"/>
  <c r="XF319" i="5"/>
  <c r="XG319" i="5"/>
  <c r="XH319" i="5"/>
  <c r="XI319" i="5"/>
  <c r="XJ319" i="5"/>
  <c r="XK319" i="5"/>
  <c r="XL319" i="5"/>
  <c r="XM319" i="5"/>
  <c r="XN319" i="5"/>
  <c r="XO319" i="5"/>
  <c r="XP319" i="5"/>
  <c r="XQ319" i="5"/>
  <c r="XR319" i="5"/>
  <c r="XS319" i="5"/>
  <c r="XT319" i="5"/>
  <c r="XU319" i="5"/>
  <c r="XV319" i="5"/>
  <c r="XW319" i="5"/>
  <c r="XX319" i="5"/>
  <c r="XY319" i="5"/>
  <c r="XZ319" i="5"/>
  <c r="YA319" i="5"/>
  <c r="YB319" i="5"/>
  <c r="YC319" i="5"/>
  <c r="YD319" i="5"/>
  <c r="YE319" i="5"/>
  <c r="YF319" i="5"/>
  <c r="YG319" i="5"/>
  <c r="YH319" i="5"/>
  <c r="YI319" i="5"/>
  <c r="YJ319" i="5"/>
  <c r="YK319" i="5"/>
  <c r="YL319" i="5"/>
  <c r="YM319" i="5"/>
  <c r="YN319" i="5"/>
  <c r="YO319" i="5"/>
  <c r="YP319" i="5"/>
  <c r="YQ319" i="5"/>
  <c r="YR319" i="5"/>
  <c r="YS319" i="5"/>
  <c r="YT319" i="5"/>
  <c r="YU319" i="5"/>
  <c r="YV319" i="5"/>
  <c r="YW319" i="5"/>
  <c r="YX319" i="5"/>
  <c r="YY319" i="5"/>
  <c r="YZ319" i="5"/>
  <c r="ZA319" i="5"/>
  <c r="ZB319" i="5"/>
  <c r="ZC319" i="5"/>
  <c r="ZD319" i="5"/>
  <c r="ZE319" i="5"/>
  <c r="ZF319" i="5"/>
  <c r="ZG319" i="5"/>
  <c r="ZH319" i="5"/>
  <c r="ZI319" i="5"/>
  <c r="ZJ319" i="5"/>
  <c r="ZK319" i="5"/>
  <c r="ZL319" i="5"/>
  <c r="ZM319" i="5"/>
  <c r="ZN319" i="5"/>
  <c r="ZO319" i="5"/>
  <c r="ZP319" i="5"/>
  <c r="ZQ319" i="5"/>
  <c r="ZR319" i="5"/>
  <c r="ZS319" i="5"/>
  <c r="ZT319" i="5"/>
  <c r="ZU319" i="5"/>
  <c r="ZV319" i="5"/>
  <c r="ZW319" i="5"/>
  <c r="ZX319" i="5"/>
  <c r="ZY319" i="5"/>
  <c r="ZZ319" i="5"/>
  <c r="AAA319" i="5"/>
  <c r="AAB319" i="5"/>
  <c r="AAC319" i="5"/>
  <c r="AAD319" i="5"/>
  <c r="AAE319" i="5"/>
  <c r="AAF319" i="5"/>
  <c r="AAG319" i="5"/>
  <c r="AAH319" i="5"/>
  <c r="AAI319" i="5"/>
  <c r="AAJ319" i="5"/>
  <c r="AAK319" i="5"/>
  <c r="AAL319" i="5"/>
  <c r="AAM319" i="5"/>
  <c r="AAN319" i="5"/>
  <c r="AAO319" i="5"/>
  <c r="AAP319" i="5"/>
  <c r="AAQ319" i="5"/>
  <c r="AAR319" i="5"/>
  <c r="AAS319" i="5"/>
  <c r="AAT319" i="5"/>
  <c r="AAU319" i="5"/>
  <c r="AAV319" i="5"/>
  <c r="AAW319" i="5"/>
  <c r="AAX319" i="5"/>
  <c r="AAY319" i="5"/>
  <c r="AAZ319" i="5"/>
  <c r="ABA319" i="5"/>
  <c r="ABB319" i="5"/>
  <c r="ABC319" i="5"/>
  <c r="ABD319" i="5"/>
  <c r="ABE319" i="5"/>
  <c r="ABF319" i="5"/>
  <c r="ABG319" i="5"/>
  <c r="ABH319" i="5"/>
  <c r="ABI319" i="5"/>
  <c r="ABJ319" i="5"/>
  <c r="ABK319" i="5"/>
  <c r="ABL319" i="5"/>
  <c r="ABM319" i="5"/>
  <c r="ABN319" i="5"/>
  <c r="ABO319" i="5"/>
  <c r="ABP319" i="5"/>
  <c r="ABQ319" i="5"/>
  <c r="ABR319" i="5"/>
  <c r="ABS319" i="5"/>
  <c r="ABT319" i="5"/>
  <c r="ABU319" i="5"/>
  <c r="ABV319" i="5"/>
  <c r="ABW319" i="5"/>
  <c r="ABX319" i="5"/>
  <c r="ABY319" i="5"/>
  <c r="ABZ319" i="5"/>
  <c r="ACA319" i="5"/>
  <c r="ACB319" i="5"/>
  <c r="ACC319" i="5"/>
  <c r="ACD319" i="5"/>
  <c r="ACE319" i="5"/>
  <c r="ACF319" i="5"/>
  <c r="ACG319" i="5"/>
  <c r="ACH319" i="5"/>
  <c r="ACI319" i="5"/>
  <c r="ACJ319" i="5"/>
  <c r="ACK319" i="5"/>
  <c r="ACL319" i="5"/>
  <c r="ACM319" i="5"/>
  <c r="ACN319" i="5"/>
  <c r="ACO319" i="5"/>
  <c r="ACP319" i="5"/>
  <c r="SH320" i="5"/>
  <c r="SI320" i="5"/>
  <c r="SJ320" i="5"/>
  <c r="SK320" i="5"/>
  <c r="SL320" i="5"/>
  <c r="SM320" i="5"/>
  <c r="SN320" i="5"/>
  <c r="SO320" i="5"/>
  <c r="SP320" i="5"/>
  <c r="SQ320" i="5"/>
  <c r="SR320" i="5"/>
  <c r="SS320" i="5"/>
  <c r="ST320" i="5"/>
  <c r="SU320" i="5"/>
  <c r="SV320" i="5"/>
  <c r="SW320" i="5"/>
  <c r="SX320" i="5"/>
  <c r="SY320" i="5"/>
  <c r="SZ320" i="5"/>
  <c r="TA320" i="5"/>
  <c r="TB320" i="5"/>
  <c r="TC320" i="5"/>
  <c r="TD320" i="5"/>
  <c r="TE320" i="5"/>
  <c r="TF320" i="5"/>
  <c r="TG320" i="5"/>
  <c r="TH320" i="5"/>
  <c r="TI320" i="5"/>
  <c r="TJ320" i="5"/>
  <c r="TK320" i="5"/>
  <c r="TL320" i="5"/>
  <c r="TM320" i="5"/>
  <c r="TN320" i="5"/>
  <c r="TO320" i="5"/>
  <c r="TP320" i="5"/>
  <c r="TQ320" i="5"/>
  <c r="TR320" i="5"/>
  <c r="TS320" i="5"/>
  <c r="TT320" i="5"/>
  <c r="TU320" i="5"/>
  <c r="TV320" i="5"/>
  <c r="TW320" i="5"/>
  <c r="TX320" i="5"/>
  <c r="TY320" i="5"/>
  <c r="TZ320" i="5"/>
  <c r="UA320" i="5"/>
  <c r="UB320" i="5"/>
  <c r="UC320" i="5"/>
  <c r="UD320" i="5"/>
  <c r="UE320" i="5"/>
  <c r="UF320" i="5"/>
  <c r="UG320" i="5"/>
  <c r="UH320" i="5"/>
  <c r="UI320" i="5"/>
  <c r="UJ320" i="5"/>
  <c r="UK320" i="5"/>
  <c r="UL320" i="5"/>
  <c r="UM320" i="5"/>
  <c r="UN320" i="5"/>
  <c r="UO320" i="5"/>
  <c r="UP320" i="5"/>
  <c r="UQ320" i="5"/>
  <c r="UR320" i="5"/>
  <c r="US320" i="5"/>
  <c r="UT320" i="5"/>
  <c r="UU320" i="5"/>
  <c r="UV320" i="5"/>
  <c r="UW320" i="5"/>
  <c r="UX320" i="5"/>
  <c r="UY320" i="5"/>
  <c r="UZ320" i="5"/>
  <c r="VA320" i="5"/>
  <c r="VB320" i="5"/>
  <c r="VC320" i="5"/>
  <c r="VD320" i="5"/>
  <c r="VE320" i="5"/>
  <c r="VF320" i="5"/>
  <c r="VG320" i="5"/>
  <c r="VH320" i="5"/>
  <c r="VI320" i="5"/>
  <c r="VJ320" i="5"/>
  <c r="VK320" i="5"/>
  <c r="VL320" i="5"/>
  <c r="VM320" i="5"/>
  <c r="VN320" i="5"/>
  <c r="VO320" i="5"/>
  <c r="VP320" i="5"/>
  <c r="VQ320" i="5"/>
  <c r="VR320" i="5"/>
  <c r="VS320" i="5"/>
  <c r="VT320" i="5"/>
  <c r="VU320" i="5"/>
  <c r="VV320" i="5"/>
  <c r="VW320" i="5"/>
  <c r="VX320" i="5"/>
  <c r="VY320" i="5"/>
  <c r="VZ320" i="5"/>
  <c r="WA320" i="5"/>
  <c r="WB320" i="5"/>
  <c r="WC320" i="5"/>
  <c r="WD320" i="5"/>
  <c r="WE320" i="5"/>
  <c r="WF320" i="5"/>
  <c r="WG320" i="5"/>
  <c r="WH320" i="5"/>
  <c r="WI320" i="5"/>
  <c r="WJ320" i="5"/>
  <c r="WK320" i="5"/>
  <c r="WL320" i="5"/>
  <c r="WM320" i="5"/>
  <c r="WN320" i="5"/>
  <c r="WO320" i="5"/>
  <c r="WP320" i="5"/>
  <c r="WQ320" i="5"/>
  <c r="WR320" i="5"/>
  <c r="WS320" i="5"/>
  <c r="WT320" i="5"/>
  <c r="WU320" i="5"/>
  <c r="WV320" i="5"/>
  <c r="WW320" i="5"/>
  <c r="WX320" i="5"/>
  <c r="WY320" i="5"/>
  <c r="WZ320" i="5"/>
  <c r="XA320" i="5"/>
  <c r="XB320" i="5"/>
  <c r="XC320" i="5"/>
  <c r="XD320" i="5"/>
  <c r="XE320" i="5"/>
  <c r="XF320" i="5"/>
  <c r="XG320" i="5"/>
  <c r="XH320" i="5"/>
  <c r="XI320" i="5"/>
  <c r="XJ320" i="5"/>
  <c r="XK320" i="5"/>
  <c r="XL320" i="5"/>
  <c r="XM320" i="5"/>
  <c r="XN320" i="5"/>
  <c r="XO320" i="5"/>
  <c r="XP320" i="5"/>
  <c r="XQ320" i="5"/>
  <c r="XR320" i="5"/>
  <c r="XS320" i="5"/>
  <c r="XT320" i="5"/>
  <c r="XU320" i="5"/>
  <c r="XV320" i="5"/>
  <c r="XW320" i="5"/>
  <c r="XX320" i="5"/>
  <c r="XY320" i="5"/>
  <c r="XZ320" i="5"/>
  <c r="YA320" i="5"/>
  <c r="YB320" i="5"/>
  <c r="YC320" i="5"/>
  <c r="YD320" i="5"/>
  <c r="YE320" i="5"/>
  <c r="YF320" i="5"/>
  <c r="YG320" i="5"/>
  <c r="YH320" i="5"/>
  <c r="YI320" i="5"/>
  <c r="YJ320" i="5"/>
  <c r="YK320" i="5"/>
  <c r="YL320" i="5"/>
  <c r="YM320" i="5"/>
  <c r="YN320" i="5"/>
  <c r="YO320" i="5"/>
  <c r="YP320" i="5"/>
  <c r="YQ320" i="5"/>
  <c r="YR320" i="5"/>
  <c r="YS320" i="5"/>
  <c r="YT320" i="5"/>
  <c r="YU320" i="5"/>
  <c r="YV320" i="5"/>
  <c r="YW320" i="5"/>
  <c r="YX320" i="5"/>
  <c r="YY320" i="5"/>
  <c r="YZ320" i="5"/>
  <c r="ZA320" i="5"/>
  <c r="ZB320" i="5"/>
  <c r="ZC320" i="5"/>
  <c r="ZD320" i="5"/>
  <c r="ZE320" i="5"/>
  <c r="ZF320" i="5"/>
  <c r="ZG320" i="5"/>
  <c r="ZH320" i="5"/>
  <c r="ZI320" i="5"/>
  <c r="ZJ320" i="5"/>
  <c r="ZK320" i="5"/>
  <c r="ZL320" i="5"/>
  <c r="ZM320" i="5"/>
  <c r="ZN320" i="5"/>
  <c r="ZO320" i="5"/>
  <c r="ZP320" i="5"/>
  <c r="ZQ320" i="5"/>
  <c r="ZR320" i="5"/>
  <c r="ZS320" i="5"/>
  <c r="ZT320" i="5"/>
  <c r="ZU320" i="5"/>
  <c r="ZV320" i="5"/>
  <c r="ZW320" i="5"/>
  <c r="ZX320" i="5"/>
  <c r="ZY320" i="5"/>
  <c r="ZZ320" i="5"/>
  <c r="AAA320" i="5"/>
  <c r="AAB320" i="5"/>
  <c r="AAC320" i="5"/>
  <c r="AAD320" i="5"/>
  <c r="AAE320" i="5"/>
  <c r="AAF320" i="5"/>
  <c r="AAG320" i="5"/>
  <c r="AAH320" i="5"/>
  <c r="AAI320" i="5"/>
  <c r="AAJ320" i="5"/>
  <c r="AAK320" i="5"/>
  <c r="AAL320" i="5"/>
  <c r="AAM320" i="5"/>
  <c r="AAN320" i="5"/>
  <c r="AAO320" i="5"/>
  <c r="AAP320" i="5"/>
  <c r="AAQ320" i="5"/>
  <c r="AAR320" i="5"/>
  <c r="AAS320" i="5"/>
  <c r="AAT320" i="5"/>
  <c r="AAU320" i="5"/>
  <c r="AAV320" i="5"/>
  <c r="AAW320" i="5"/>
  <c r="AAX320" i="5"/>
  <c r="AAY320" i="5"/>
  <c r="AAZ320" i="5"/>
  <c r="ABA320" i="5"/>
  <c r="ABB320" i="5"/>
  <c r="ABC320" i="5"/>
  <c r="ABD320" i="5"/>
  <c r="ABE320" i="5"/>
  <c r="ABF320" i="5"/>
  <c r="ABG320" i="5"/>
  <c r="ABH320" i="5"/>
  <c r="ABI320" i="5"/>
  <c r="ABJ320" i="5"/>
  <c r="ABK320" i="5"/>
  <c r="ABL320" i="5"/>
  <c r="ABM320" i="5"/>
  <c r="ABN320" i="5"/>
  <c r="ABO320" i="5"/>
  <c r="ABP320" i="5"/>
  <c r="ABQ320" i="5"/>
  <c r="ABR320" i="5"/>
  <c r="ABS320" i="5"/>
  <c r="ABT320" i="5"/>
  <c r="ABU320" i="5"/>
  <c r="ABV320" i="5"/>
  <c r="ABW320" i="5"/>
  <c r="ABX320" i="5"/>
  <c r="ABY320" i="5"/>
  <c r="ABZ320" i="5"/>
  <c r="ACA320" i="5"/>
  <c r="ACB320" i="5"/>
  <c r="ACC320" i="5"/>
  <c r="ACD320" i="5"/>
  <c r="ACE320" i="5"/>
  <c r="ACF320" i="5"/>
  <c r="ACG320" i="5"/>
  <c r="ACH320" i="5"/>
  <c r="ACI320" i="5"/>
  <c r="ACJ320" i="5"/>
  <c r="ACK320" i="5"/>
  <c r="ACL320" i="5"/>
  <c r="ACM320" i="5"/>
  <c r="ACN320" i="5"/>
  <c r="ACO320" i="5"/>
  <c r="ACP320" i="5"/>
  <c r="SH321" i="5"/>
  <c r="SI321" i="5"/>
  <c r="SJ321" i="5"/>
  <c r="SK321" i="5"/>
  <c r="SL321" i="5"/>
  <c r="SM321" i="5"/>
  <c r="SN321" i="5"/>
  <c r="SO321" i="5"/>
  <c r="SP321" i="5"/>
  <c r="SQ321" i="5"/>
  <c r="SR321" i="5"/>
  <c r="SS321" i="5"/>
  <c r="ST321" i="5"/>
  <c r="SU321" i="5"/>
  <c r="SV321" i="5"/>
  <c r="SW321" i="5"/>
  <c r="SX321" i="5"/>
  <c r="SY321" i="5"/>
  <c r="SZ321" i="5"/>
  <c r="TA321" i="5"/>
  <c r="TB321" i="5"/>
  <c r="TC321" i="5"/>
  <c r="TD321" i="5"/>
  <c r="TE321" i="5"/>
  <c r="TF321" i="5"/>
  <c r="TG321" i="5"/>
  <c r="TH321" i="5"/>
  <c r="TI321" i="5"/>
  <c r="TJ321" i="5"/>
  <c r="TK321" i="5"/>
  <c r="TL321" i="5"/>
  <c r="TM321" i="5"/>
  <c r="TN321" i="5"/>
  <c r="TO321" i="5"/>
  <c r="TP321" i="5"/>
  <c r="TQ321" i="5"/>
  <c r="TR321" i="5"/>
  <c r="TS321" i="5"/>
  <c r="TT321" i="5"/>
  <c r="TU321" i="5"/>
  <c r="TV321" i="5"/>
  <c r="TW321" i="5"/>
  <c r="TX321" i="5"/>
  <c r="TY321" i="5"/>
  <c r="TZ321" i="5"/>
  <c r="UA321" i="5"/>
  <c r="UB321" i="5"/>
  <c r="UC321" i="5"/>
  <c r="UD321" i="5"/>
  <c r="UE321" i="5"/>
  <c r="UF321" i="5"/>
  <c r="UG321" i="5"/>
  <c r="UH321" i="5"/>
  <c r="UI321" i="5"/>
  <c r="UJ321" i="5"/>
  <c r="UK321" i="5"/>
  <c r="UL321" i="5"/>
  <c r="UM321" i="5"/>
  <c r="UN321" i="5"/>
  <c r="UO321" i="5"/>
  <c r="UP321" i="5"/>
  <c r="UQ321" i="5"/>
  <c r="UR321" i="5"/>
  <c r="US321" i="5"/>
  <c r="UT321" i="5"/>
  <c r="UU321" i="5"/>
  <c r="UV321" i="5"/>
  <c r="UW321" i="5"/>
  <c r="UX321" i="5"/>
  <c r="UY321" i="5"/>
  <c r="UZ321" i="5"/>
  <c r="VA321" i="5"/>
  <c r="VB321" i="5"/>
  <c r="VC321" i="5"/>
  <c r="VD321" i="5"/>
  <c r="VE321" i="5"/>
  <c r="VF321" i="5"/>
  <c r="VG321" i="5"/>
  <c r="VH321" i="5"/>
  <c r="VI321" i="5"/>
  <c r="VJ321" i="5"/>
  <c r="VK321" i="5"/>
  <c r="VL321" i="5"/>
  <c r="VM321" i="5"/>
  <c r="VN321" i="5"/>
  <c r="VO321" i="5"/>
  <c r="VP321" i="5"/>
  <c r="VQ321" i="5"/>
  <c r="VR321" i="5"/>
  <c r="VS321" i="5"/>
  <c r="VT321" i="5"/>
  <c r="VU321" i="5"/>
  <c r="VV321" i="5"/>
  <c r="VW321" i="5"/>
  <c r="VX321" i="5"/>
  <c r="VY321" i="5"/>
  <c r="VZ321" i="5"/>
  <c r="WA321" i="5"/>
  <c r="WB321" i="5"/>
  <c r="WC321" i="5"/>
  <c r="WD321" i="5"/>
  <c r="WE321" i="5"/>
  <c r="WF321" i="5"/>
  <c r="WG321" i="5"/>
  <c r="WH321" i="5"/>
  <c r="WI321" i="5"/>
  <c r="WJ321" i="5"/>
  <c r="WK321" i="5"/>
  <c r="WL321" i="5"/>
  <c r="WM321" i="5"/>
  <c r="WN321" i="5"/>
  <c r="WO321" i="5"/>
  <c r="WP321" i="5"/>
  <c r="WQ321" i="5"/>
  <c r="WR321" i="5"/>
  <c r="WS321" i="5"/>
  <c r="WT321" i="5"/>
  <c r="WU321" i="5"/>
  <c r="WV321" i="5"/>
  <c r="WW321" i="5"/>
  <c r="WX321" i="5"/>
  <c r="WY321" i="5"/>
  <c r="WZ321" i="5"/>
  <c r="XA321" i="5"/>
  <c r="XB321" i="5"/>
  <c r="XC321" i="5"/>
  <c r="XD321" i="5"/>
  <c r="XE321" i="5"/>
  <c r="XF321" i="5"/>
  <c r="XG321" i="5"/>
  <c r="XH321" i="5"/>
  <c r="XI321" i="5"/>
  <c r="XJ321" i="5"/>
  <c r="XK321" i="5"/>
  <c r="XL321" i="5"/>
  <c r="XM321" i="5"/>
  <c r="XN321" i="5"/>
  <c r="XO321" i="5"/>
  <c r="XP321" i="5"/>
  <c r="XQ321" i="5"/>
  <c r="XR321" i="5"/>
  <c r="XS321" i="5"/>
  <c r="XT321" i="5"/>
  <c r="XU321" i="5"/>
  <c r="XV321" i="5"/>
  <c r="XW321" i="5"/>
  <c r="XX321" i="5"/>
  <c r="XY321" i="5"/>
  <c r="XZ321" i="5"/>
  <c r="YA321" i="5"/>
  <c r="YB321" i="5"/>
  <c r="YC321" i="5"/>
  <c r="YD321" i="5"/>
  <c r="YE321" i="5"/>
  <c r="YF321" i="5"/>
  <c r="YG321" i="5"/>
  <c r="YH321" i="5"/>
  <c r="YI321" i="5"/>
  <c r="YJ321" i="5"/>
  <c r="YK321" i="5"/>
  <c r="YL321" i="5"/>
  <c r="YM321" i="5"/>
  <c r="YN321" i="5"/>
  <c r="YO321" i="5"/>
  <c r="YP321" i="5"/>
  <c r="YQ321" i="5"/>
  <c r="YR321" i="5"/>
  <c r="YS321" i="5"/>
  <c r="YT321" i="5"/>
  <c r="YU321" i="5"/>
  <c r="YV321" i="5"/>
  <c r="YW321" i="5"/>
  <c r="YX321" i="5"/>
  <c r="YY321" i="5"/>
  <c r="YZ321" i="5"/>
  <c r="ZA321" i="5"/>
  <c r="ZB321" i="5"/>
  <c r="ZC321" i="5"/>
  <c r="ZD321" i="5"/>
  <c r="ZE321" i="5"/>
  <c r="ZF321" i="5"/>
  <c r="ZG321" i="5"/>
  <c r="ZH321" i="5"/>
  <c r="ZI321" i="5"/>
  <c r="ZJ321" i="5"/>
  <c r="ZK321" i="5"/>
  <c r="ZL321" i="5"/>
  <c r="ZM321" i="5"/>
  <c r="ZN321" i="5"/>
  <c r="ZO321" i="5"/>
  <c r="ZP321" i="5"/>
  <c r="ZQ321" i="5"/>
  <c r="ZR321" i="5"/>
  <c r="ZS321" i="5"/>
  <c r="ZT321" i="5"/>
  <c r="ZU321" i="5"/>
  <c r="ZV321" i="5"/>
  <c r="ZW321" i="5"/>
  <c r="ZX321" i="5"/>
  <c r="ZY321" i="5"/>
  <c r="ZZ321" i="5"/>
  <c r="AAA321" i="5"/>
  <c r="AAB321" i="5"/>
  <c r="AAC321" i="5"/>
  <c r="AAD321" i="5"/>
  <c r="AAE321" i="5"/>
  <c r="AAF321" i="5"/>
  <c r="AAG321" i="5"/>
  <c r="AAH321" i="5"/>
  <c r="AAI321" i="5"/>
  <c r="AAJ321" i="5"/>
  <c r="AAK321" i="5"/>
  <c r="AAL321" i="5"/>
  <c r="AAM321" i="5"/>
  <c r="AAN321" i="5"/>
  <c r="AAO321" i="5"/>
  <c r="AAP321" i="5"/>
  <c r="AAQ321" i="5"/>
  <c r="AAR321" i="5"/>
  <c r="AAS321" i="5"/>
  <c r="AAT321" i="5"/>
  <c r="AAU321" i="5"/>
  <c r="AAV321" i="5"/>
  <c r="AAW321" i="5"/>
  <c r="AAX321" i="5"/>
  <c r="AAY321" i="5"/>
  <c r="AAZ321" i="5"/>
  <c r="ABA321" i="5"/>
  <c r="ABB321" i="5"/>
  <c r="ABC321" i="5"/>
  <c r="ABD321" i="5"/>
  <c r="ABE321" i="5"/>
  <c r="ABF321" i="5"/>
  <c r="ABG321" i="5"/>
  <c r="ABH321" i="5"/>
  <c r="ABI321" i="5"/>
  <c r="ABJ321" i="5"/>
  <c r="ABK321" i="5"/>
  <c r="ABL321" i="5"/>
  <c r="ABM321" i="5"/>
  <c r="ABN321" i="5"/>
  <c r="ABO321" i="5"/>
  <c r="ABP321" i="5"/>
  <c r="ABQ321" i="5"/>
  <c r="ABR321" i="5"/>
  <c r="ABS321" i="5"/>
  <c r="ABT321" i="5"/>
  <c r="ABU321" i="5"/>
  <c r="ABV321" i="5"/>
  <c r="ABW321" i="5"/>
  <c r="ABX321" i="5"/>
  <c r="ABY321" i="5"/>
  <c r="ABZ321" i="5"/>
  <c r="ACA321" i="5"/>
  <c r="ACB321" i="5"/>
  <c r="ACC321" i="5"/>
  <c r="ACD321" i="5"/>
  <c r="ACE321" i="5"/>
  <c r="ACF321" i="5"/>
  <c r="ACG321" i="5"/>
  <c r="ACH321" i="5"/>
  <c r="ACI321" i="5"/>
  <c r="ACJ321" i="5"/>
  <c r="ACK321" i="5"/>
  <c r="ACL321" i="5"/>
  <c r="ACM321" i="5"/>
  <c r="ACN321" i="5"/>
  <c r="ACO321" i="5"/>
  <c r="ACP321" i="5"/>
  <c r="SH322" i="5"/>
  <c r="SI322" i="5"/>
  <c r="SJ322" i="5"/>
  <c r="SK322" i="5"/>
  <c r="SL322" i="5"/>
  <c r="SM322" i="5"/>
  <c r="SN322" i="5"/>
  <c r="SO322" i="5"/>
  <c r="SP322" i="5"/>
  <c r="SQ322" i="5"/>
  <c r="SR322" i="5"/>
  <c r="SS322" i="5"/>
  <c r="ST322" i="5"/>
  <c r="SU322" i="5"/>
  <c r="SV322" i="5"/>
  <c r="SW322" i="5"/>
  <c r="SX322" i="5"/>
  <c r="SY322" i="5"/>
  <c r="SZ322" i="5"/>
  <c r="TA322" i="5"/>
  <c r="TB322" i="5"/>
  <c r="TC322" i="5"/>
  <c r="TD322" i="5"/>
  <c r="TE322" i="5"/>
  <c r="TF322" i="5"/>
  <c r="TG322" i="5"/>
  <c r="TH322" i="5"/>
  <c r="TI322" i="5"/>
  <c r="TJ322" i="5"/>
  <c r="TK322" i="5"/>
  <c r="TL322" i="5"/>
  <c r="TM322" i="5"/>
  <c r="TN322" i="5"/>
  <c r="TO322" i="5"/>
  <c r="TP322" i="5"/>
  <c r="TQ322" i="5"/>
  <c r="TR322" i="5"/>
  <c r="TS322" i="5"/>
  <c r="TT322" i="5"/>
  <c r="TU322" i="5"/>
  <c r="TV322" i="5"/>
  <c r="TW322" i="5"/>
  <c r="TX322" i="5"/>
  <c r="TY322" i="5"/>
  <c r="TZ322" i="5"/>
  <c r="UA322" i="5"/>
  <c r="UB322" i="5"/>
  <c r="UC322" i="5"/>
  <c r="UD322" i="5"/>
  <c r="UE322" i="5"/>
  <c r="UF322" i="5"/>
  <c r="UG322" i="5"/>
  <c r="UH322" i="5"/>
  <c r="UI322" i="5"/>
  <c r="UJ322" i="5"/>
  <c r="UK322" i="5"/>
  <c r="UL322" i="5"/>
  <c r="UM322" i="5"/>
  <c r="UN322" i="5"/>
  <c r="UO322" i="5"/>
  <c r="UP322" i="5"/>
  <c r="UQ322" i="5"/>
  <c r="UR322" i="5"/>
  <c r="US322" i="5"/>
  <c r="UT322" i="5"/>
  <c r="UU322" i="5"/>
  <c r="UV322" i="5"/>
  <c r="UW322" i="5"/>
  <c r="UX322" i="5"/>
  <c r="UY322" i="5"/>
  <c r="UZ322" i="5"/>
  <c r="VA322" i="5"/>
  <c r="VB322" i="5"/>
  <c r="VC322" i="5"/>
  <c r="VD322" i="5"/>
  <c r="VE322" i="5"/>
  <c r="VF322" i="5"/>
  <c r="VG322" i="5"/>
  <c r="VH322" i="5"/>
  <c r="VI322" i="5"/>
  <c r="VJ322" i="5"/>
  <c r="VK322" i="5"/>
  <c r="VL322" i="5"/>
  <c r="VM322" i="5"/>
  <c r="VN322" i="5"/>
  <c r="VO322" i="5"/>
  <c r="VP322" i="5"/>
  <c r="VQ322" i="5"/>
  <c r="VR322" i="5"/>
  <c r="VS322" i="5"/>
  <c r="VT322" i="5"/>
  <c r="VU322" i="5"/>
  <c r="VV322" i="5"/>
  <c r="VW322" i="5"/>
  <c r="VX322" i="5"/>
  <c r="VY322" i="5"/>
  <c r="VZ322" i="5"/>
  <c r="WA322" i="5"/>
  <c r="WB322" i="5"/>
  <c r="WC322" i="5"/>
  <c r="WD322" i="5"/>
  <c r="WE322" i="5"/>
  <c r="WF322" i="5"/>
  <c r="WG322" i="5"/>
  <c r="WH322" i="5"/>
  <c r="WI322" i="5"/>
  <c r="WJ322" i="5"/>
  <c r="WK322" i="5"/>
  <c r="WL322" i="5"/>
  <c r="WM322" i="5"/>
  <c r="WN322" i="5"/>
  <c r="WO322" i="5"/>
  <c r="WP322" i="5"/>
  <c r="WQ322" i="5"/>
  <c r="WR322" i="5"/>
  <c r="WS322" i="5"/>
  <c r="WT322" i="5"/>
  <c r="WU322" i="5"/>
  <c r="WV322" i="5"/>
  <c r="WW322" i="5"/>
  <c r="WX322" i="5"/>
  <c r="WY322" i="5"/>
  <c r="WZ322" i="5"/>
  <c r="XA322" i="5"/>
  <c r="XB322" i="5"/>
  <c r="XC322" i="5"/>
  <c r="XD322" i="5"/>
  <c r="XE322" i="5"/>
  <c r="XF322" i="5"/>
  <c r="XG322" i="5"/>
  <c r="XH322" i="5"/>
  <c r="XI322" i="5"/>
  <c r="XJ322" i="5"/>
  <c r="XK322" i="5"/>
  <c r="XL322" i="5"/>
  <c r="XM322" i="5"/>
  <c r="XN322" i="5"/>
  <c r="XO322" i="5"/>
  <c r="XP322" i="5"/>
  <c r="XQ322" i="5"/>
  <c r="XR322" i="5"/>
  <c r="XS322" i="5"/>
  <c r="XT322" i="5"/>
  <c r="XU322" i="5"/>
  <c r="XV322" i="5"/>
  <c r="XW322" i="5"/>
  <c r="XX322" i="5"/>
  <c r="XY322" i="5"/>
  <c r="XZ322" i="5"/>
  <c r="YA322" i="5"/>
  <c r="YB322" i="5"/>
  <c r="YC322" i="5"/>
  <c r="YD322" i="5"/>
  <c r="YE322" i="5"/>
  <c r="YF322" i="5"/>
  <c r="YG322" i="5"/>
  <c r="YH322" i="5"/>
  <c r="YI322" i="5"/>
  <c r="YJ322" i="5"/>
  <c r="YK322" i="5"/>
  <c r="YL322" i="5"/>
  <c r="YM322" i="5"/>
  <c r="YN322" i="5"/>
  <c r="YO322" i="5"/>
  <c r="YP322" i="5"/>
  <c r="YQ322" i="5"/>
  <c r="YR322" i="5"/>
  <c r="YS322" i="5"/>
  <c r="YT322" i="5"/>
  <c r="YU322" i="5"/>
  <c r="YV322" i="5"/>
  <c r="YW322" i="5"/>
  <c r="YX322" i="5"/>
  <c r="YY322" i="5"/>
  <c r="YZ322" i="5"/>
  <c r="ZA322" i="5"/>
  <c r="ZB322" i="5"/>
  <c r="ZC322" i="5"/>
  <c r="ZD322" i="5"/>
  <c r="ZE322" i="5"/>
  <c r="ZF322" i="5"/>
  <c r="ZG322" i="5"/>
  <c r="ZH322" i="5"/>
  <c r="ZI322" i="5"/>
  <c r="ZJ322" i="5"/>
  <c r="ZK322" i="5"/>
  <c r="ZL322" i="5"/>
  <c r="ZM322" i="5"/>
  <c r="ZN322" i="5"/>
  <c r="ZO322" i="5"/>
  <c r="ZP322" i="5"/>
  <c r="ZQ322" i="5"/>
  <c r="ZR322" i="5"/>
  <c r="ZS322" i="5"/>
  <c r="ZT322" i="5"/>
  <c r="ZU322" i="5"/>
  <c r="ZV322" i="5"/>
  <c r="ZW322" i="5"/>
  <c r="ZX322" i="5"/>
  <c r="ZY322" i="5"/>
  <c r="ZZ322" i="5"/>
  <c r="AAA322" i="5"/>
  <c r="AAB322" i="5"/>
  <c r="AAC322" i="5"/>
  <c r="AAD322" i="5"/>
  <c r="AAE322" i="5"/>
  <c r="AAF322" i="5"/>
  <c r="AAG322" i="5"/>
  <c r="AAH322" i="5"/>
  <c r="AAI322" i="5"/>
  <c r="AAJ322" i="5"/>
  <c r="AAK322" i="5"/>
  <c r="AAL322" i="5"/>
  <c r="AAM322" i="5"/>
  <c r="AAN322" i="5"/>
  <c r="AAO322" i="5"/>
  <c r="AAP322" i="5"/>
  <c r="AAQ322" i="5"/>
  <c r="AAR322" i="5"/>
  <c r="AAS322" i="5"/>
  <c r="AAT322" i="5"/>
  <c r="AAU322" i="5"/>
  <c r="AAV322" i="5"/>
  <c r="AAW322" i="5"/>
  <c r="AAX322" i="5"/>
  <c r="AAY322" i="5"/>
  <c r="AAZ322" i="5"/>
  <c r="ABA322" i="5"/>
  <c r="ABB322" i="5"/>
  <c r="ABC322" i="5"/>
  <c r="ABD322" i="5"/>
  <c r="ABE322" i="5"/>
  <c r="ABF322" i="5"/>
  <c r="ABG322" i="5"/>
  <c r="ABH322" i="5"/>
  <c r="ABI322" i="5"/>
  <c r="ABJ322" i="5"/>
  <c r="ABK322" i="5"/>
  <c r="ABL322" i="5"/>
  <c r="ABM322" i="5"/>
  <c r="ABN322" i="5"/>
  <c r="ABO322" i="5"/>
  <c r="ABP322" i="5"/>
  <c r="ABQ322" i="5"/>
  <c r="ABR322" i="5"/>
  <c r="ABS322" i="5"/>
  <c r="ABT322" i="5"/>
  <c r="ABU322" i="5"/>
  <c r="ABV322" i="5"/>
  <c r="ABW322" i="5"/>
  <c r="ABX322" i="5"/>
  <c r="ABY322" i="5"/>
  <c r="ABZ322" i="5"/>
  <c r="ACA322" i="5"/>
  <c r="ACB322" i="5"/>
  <c r="ACC322" i="5"/>
  <c r="ACD322" i="5"/>
  <c r="ACE322" i="5"/>
  <c r="ACF322" i="5"/>
  <c r="ACG322" i="5"/>
  <c r="ACH322" i="5"/>
  <c r="ACI322" i="5"/>
  <c r="ACJ322" i="5"/>
  <c r="ACK322" i="5"/>
  <c r="ACL322" i="5"/>
  <c r="ACM322" i="5"/>
  <c r="ACN322" i="5"/>
  <c r="ACO322" i="5"/>
  <c r="ACP322" i="5"/>
  <c r="SH323" i="5"/>
  <c r="SI323" i="5"/>
  <c r="SJ323" i="5"/>
  <c r="SK323" i="5"/>
  <c r="SL323" i="5"/>
  <c r="SM323" i="5"/>
  <c r="SN323" i="5"/>
  <c r="SO323" i="5"/>
  <c r="SP323" i="5"/>
  <c r="SQ323" i="5"/>
  <c r="SR323" i="5"/>
  <c r="SS323" i="5"/>
  <c r="ST323" i="5"/>
  <c r="SU323" i="5"/>
  <c r="SV323" i="5"/>
  <c r="SW323" i="5"/>
  <c r="SX323" i="5"/>
  <c r="SY323" i="5"/>
  <c r="SZ323" i="5"/>
  <c r="TA323" i="5"/>
  <c r="TB323" i="5"/>
  <c r="TC323" i="5"/>
  <c r="TD323" i="5"/>
  <c r="TE323" i="5"/>
  <c r="TF323" i="5"/>
  <c r="TG323" i="5"/>
  <c r="TH323" i="5"/>
  <c r="TI323" i="5"/>
  <c r="TJ323" i="5"/>
  <c r="TK323" i="5"/>
  <c r="TL323" i="5"/>
  <c r="TM323" i="5"/>
  <c r="TN323" i="5"/>
  <c r="TO323" i="5"/>
  <c r="TP323" i="5"/>
  <c r="TQ323" i="5"/>
  <c r="TR323" i="5"/>
  <c r="TS323" i="5"/>
  <c r="TT323" i="5"/>
  <c r="TU323" i="5"/>
  <c r="TV323" i="5"/>
  <c r="TW323" i="5"/>
  <c r="TX323" i="5"/>
  <c r="TY323" i="5"/>
  <c r="TZ323" i="5"/>
  <c r="UA323" i="5"/>
  <c r="UB323" i="5"/>
  <c r="UC323" i="5"/>
  <c r="UD323" i="5"/>
  <c r="UE323" i="5"/>
  <c r="UF323" i="5"/>
  <c r="UG323" i="5"/>
  <c r="UH323" i="5"/>
  <c r="UI323" i="5"/>
  <c r="UJ323" i="5"/>
  <c r="UK323" i="5"/>
  <c r="UL323" i="5"/>
  <c r="UM323" i="5"/>
  <c r="UN323" i="5"/>
  <c r="UO323" i="5"/>
  <c r="UP323" i="5"/>
  <c r="UQ323" i="5"/>
  <c r="UR323" i="5"/>
  <c r="US323" i="5"/>
  <c r="UT323" i="5"/>
  <c r="UU323" i="5"/>
  <c r="UV323" i="5"/>
  <c r="UW323" i="5"/>
  <c r="UX323" i="5"/>
  <c r="UY323" i="5"/>
  <c r="UZ323" i="5"/>
  <c r="VA323" i="5"/>
  <c r="VB323" i="5"/>
  <c r="VC323" i="5"/>
  <c r="VD323" i="5"/>
  <c r="VE323" i="5"/>
  <c r="VF323" i="5"/>
  <c r="VG323" i="5"/>
  <c r="VH323" i="5"/>
  <c r="VI323" i="5"/>
  <c r="VJ323" i="5"/>
  <c r="VK323" i="5"/>
  <c r="VL323" i="5"/>
  <c r="VM323" i="5"/>
  <c r="VN323" i="5"/>
  <c r="VO323" i="5"/>
  <c r="VP323" i="5"/>
  <c r="VQ323" i="5"/>
  <c r="VR323" i="5"/>
  <c r="VS323" i="5"/>
  <c r="VT323" i="5"/>
  <c r="VU323" i="5"/>
  <c r="VV323" i="5"/>
  <c r="VW323" i="5"/>
  <c r="VX323" i="5"/>
  <c r="VY323" i="5"/>
  <c r="VZ323" i="5"/>
  <c r="WA323" i="5"/>
  <c r="WB323" i="5"/>
  <c r="WC323" i="5"/>
  <c r="WD323" i="5"/>
  <c r="WE323" i="5"/>
  <c r="WF323" i="5"/>
  <c r="WG323" i="5"/>
  <c r="WH323" i="5"/>
  <c r="WI323" i="5"/>
  <c r="WJ323" i="5"/>
  <c r="WK323" i="5"/>
  <c r="WL323" i="5"/>
  <c r="WM323" i="5"/>
  <c r="WN323" i="5"/>
  <c r="WO323" i="5"/>
  <c r="WP323" i="5"/>
  <c r="WQ323" i="5"/>
  <c r="WR323" i="5"/>
  <c r="WS323" i="5"/>
  <c r="WT323" i="5"/>
  <c r="WU323" i="5"/>
  <c r="WV323" i="5"/>
  <c r="WW323" i="5"/>
  <c r="WX323" i="5"/>
  <c r="WY323" i="5"/>
  <c r="WZ323" i="5"/>
  <c r="XA323" i="5"/>
  <c r="XB323" i="5"/>
  <c r="XC323" i="5"/>
  <c r="XD323" i="5"/>
  <c r="XE323" i="5"/>
  <c r="XF323" i="5"/>
  <c r="XG323" i="5"/>
  <c r="XH323" i="5"/>
  <c r="XI323" i="5"/>
  <c r="XJ323" i="5"/>
  <c r="XK323" i="5"/>
  <c r="XL323" i="5"/>
  <c r="XM323" i="5"/>
  <c r="XN323" i="5"/>
  <c r="XO323" i="5"/>
  <c r="XP323" i="5"/>
  <c r="XQ323" i="5"/>
  <c r="XR323" i="5"/>
  <c r="XS323" i="5"/>
  <c r="XT323" i="5"/>
  <c r="XU323" i="5"/>
  <c r="XV323" i="5"/>
  <c r="XW323" i="5"/>
  <c r="XX323" i="5"/>
  <c r="XY323" i="5"/>
  <c r="XZ323" i="5"/>
  <c r="YA323" i="5"/>
  <c r="YB323" i="5"/>
  <c r="YC323" i="5"/>
  <c r="YD323" i="5"/>
  <c r="YE323" i="5"/>
  <c r="YF323" i="5"/>
  <c r="YG323" i="5"/>
  <c r="YH323" i="5"/>
  <c r="YI323" i="5"/>
  <c r="YJ323" i="5"/>
  <c r="YK323" i="5"/>
  <c r="YL323" i="5"/>
  <c r="YM323" i="5"/>
  <c r="YN323" i="5"/>
  <c r="YO323" i="5"/>
  <c r="YP323" i="5"/>
  <c r="YQ323" i="5"/>
  <c r="YR323" i="5"/>
  <c r="YS323" i="5"/>
  <c r="YT323" i="5"/>
  <c r="YU323" i="5"/>
  <c r="YV323" i="5"/>
  <c r="YW323" i="5"/>
  <c r="YX323" i="5"/>
  <c r="YY323" i="5"/>
  <c r="YZ323" i="5"/>
  <c r="ZA323" i="5"/>
  <c r="ZB323" i="5"/>
  <c r="ZC323" i="5"/>
  <c r="ZD323" i="5"/>
  <c r="ZE323" i="5"/>
  <c r="ZF323" i="5"/>
  <c r="ZG323" i="5"/>
  <c r="ZH323" i="5"/>
  <c r="ZI323" i="5"/>
  <c r="ZJ323" i="5"/>
  <c r="ZK323" i="5"/>
  <c r="ZL323" i="5"/>
  <c r="ZM323" i="5"/>
  <c r="ZN323" i="5"/>
  <c r="ZO323" i="5"/>
  <c r="ZP323" i="5"/>
  <c r="ZQ323" i="5"/>
  <c r="ZR323" i="5"/>
  <c r="ZS323" i="5"/>
  <c r="ZT323" i="5"/>
  <c r="ZU323" i="5"/>
  <c r="ZV323" i="5"/>
  <c r="ZW323" i="5"/>
  <c r="ZX323" i="5"/>
  <c r="ZY323" i="5"/>
  <c r="ZZ323" i="5"/>
  <c r="AAA323" i="5"/>
  <c r="AAB323" i="5"/>
  <c r="AAC323" i="5"/>
  <c r="AAD323" i="5"/>
  <c r="AAE323" i="5"/>
  <c r="AAF323" i="5"/>
  <c r="AAG323" i="5"/>
  <c r="AAH323" i="5"/>
  <c r="AAI323" i="5"/>
  <c r="AAJ323" i="5"/>
  <c r="AAK323" i="5"/>
  <c r="AAL323" i="5"/>
  <c r="AAM323" i="5"/>
  <c r="AAN323" i="5"/>
  <c r="AAO323" i="5"/>
  <c r="AAP323" i="5"/>
  <c r="AAQ323" i="5"/>
  <c r="AAR323" i="5"/>
  <c r="AAS323" i="5"/>
  <c r="AAT323" i="5"/>
  <c r="AAU323" i="5"/>
  <c r="AAV323" i="5"/>
  <c r="AAW323" i="5"/>
  <c r="AAX323" i="5"/>
  <c r="AAY323" i="5"/>
  <c r="AAZ323" i="5"/>
  <c r="ABA323" i="5"/>
  <c r="ABB323" i="5"/>
  <c r="ABC323" i="5"/>
  <c r="ABD323" i="5"/>
  <c r="ABE323" i="5"/>
  <c r="ABF323" i="5"/>
  <c r="ABG323" i="5"/>
  <c r="ABH323" i="5"/>
  <c r="ABI323" i="5"/>
  <c r="ABJ323" i="5"/>
  <c r="ABK323" i="5"/>
  <c r="ABL323" i="5"/>
  <c r="ABM323" i="5"/>
  <c r="ABN323" i="5"/>
  <c r="ABO323" i="5"/>
  <c r="ABP323" i="5"/>
  <c r="ABQ323" i="5"/>
  <c r="ABR323" i="5"/>
  <c r="ABS323" i="5"/>
  <c r="ABT323" i="5"/>
  <c r="ABU323" i="5"/>
  <c r="ABV323" i="5"/>
  <c r="ABW323" i="5"/>
  <c r="ABX323" i="5"/>
  <c r="ABY323" i="5"/>
  <c r="ABZ323" i="5"/>
  <c r="ACA323" i="5"/>
  <c r="ACB323" i="5"/>
  <c r="ACC323" i="5"/>
  <c r="ACD323" i="5"/>
  <c r="ACE323" i="5"/>
  <c r="ACF323" i="5"/>
  <c r="ACG323" i="5"/>
  <c r="ACH323" i="5"/>
  <c r="ACI323" i="5"/>
  <c r="ACJ323" i="5"/>
  <c r="ACK323" i="5"/>
  <c r="ACL323" i="5"/>
  <c r="ACM323" i="5"/>
  <c r="ACN323" i="5"/>
  <c r="ACO323" i="5"/>
  <c r="ACP323" i="5"/>
  <c r="SH324" i="5"/>
  <c r="SI324" i="5"/>
  <c r="SJ324" i="5"/>
  <c r="SK324" i="5"/>
  <c r="SL324" i="5"/>
  <c r="SM324" i="5"/>
  <c r="SN324" i="5"/>
  <c r="SO324" i="5"/>
  <c r="SP324" i="5"/>
  <c r="SQ324" i="5"/>
  <c r="SR324" i="5"/>
  <c r="SS324" i="5"/>
  <c r="ST324" i="5"/>
  <c r="SU324" i="5"/>
  <c r="SV324" i="5"/>
  <c r="SW324" i="5"/>
  <c r="SX324" i="5"/>
  <c r="SY324" i="5"/>
  <c r="SZ324" i="5"/>
  <c r="TA324" i="5"/>
  <c r="TB324" i="5"/>
  <c r="TC324" i="5"/>
  <c r="TD324" i="5"/>
  <c r="TE324" i="5"/>
  <c r="TF324" i="5"/>
  <c r="TG324" i="5"/>
  <c r="TH324" i="5"/>
  <c r="TI324" i="5"/>
  <c r="TJ324" i="5"/>
  <c r="TK324" i="5"/>
  <c r="TL324" i="5"/>
  <c r="TM324" i="5"/>
  <c r="TN324" i="5"/>
  <c r="TO324" i="5"/>
  <c r="TP324" i="5"/>
  <c r="TQ324" i="5"/>
  <c r="TR324" i="5"/>
  <c r="TS324" i="5"/>
  <c r="TT324" i="5"/>
  <c r="TU324" i="5"/>
  <c r="TV324" i="5"/>
  <c r="TW324" i="5"/>
  <c r="TX324" i="5"/>
  <c r="TY324" i="5"/>
  <c r="TZ324" i="5"/>
  <c r="UA324" i="5"/>
  <c r="UB324" i="5"/>
  <c r="UC324" i="5"/>
  <c r="UD324" i="5"/>
  <c r="UE324" i="5"/>
  <c r="UF324" i="5"/>
  <c r="UG324" i="5"/>
  <c r="UH324" i="5"/>
  <c r="UI324" i="5"/>
  <c r="UJ324" i="5"/>
  <c r="UK324" i="5"/>
  <c r="UL324" i="5"/>
  <c r="UM324" i="5"/>
  <c r="UN324" i="5"/>
  <c r="UO324" i="5"/>
  <c r="UP324" i="5"/>
  <c r="UQ324" i="5"/>
  <c r="UR324" i="5"/>
  <c r="US324" i="5"/>
  <c r="UT324" i="5"/>
  <c r="UU324" i="5"/>
  <c r="UV324" i="5"/>
  <c r="UW324" i="5"/>
  <c r="UX324" i="5"/>
  <c r="UY324" i="5"/>
  <c r="UZ324" i="5"/>
  <c r="VA324" i="5"/>
  <c r="VB324" i="5"/>
  <c r="VC324" i="5"/>
  <c r="VD324" i="5"/>
  <c r="VE324" i="5"/>
  <c r="VF324" i="5"/>
  <c r="VG324" i="5"/>
  <c r="VH324" i="5"/>
  <c r="VI324" i="5"/>
  <c r="VJ324" i="5"/>
  <c r="VK324" i="5"/>
  <c r="VL324" i="5"/>
  <c r="VM324" i="5"/>
  <c r="VN324" i="5"/>
  <c r="VO324" i="5"/>
  <c r="VP324" i="5"/>
  <c r="VQ324" i="5"/>
  <c r="VR324" i="5"/>
  <c r="VS324" i="5"/>
  <c r="VT324" i="5"/>
  <c r="VU324" i="5"/>
  <c r="VV324" i="5"/>
  <c r="VW324" i="5"/>
  <c r="VX324" i="5"/>
  <c r="VY324" i="5"/>
  <c r="VZ324" i="5"/>
  <c r="WA324" i="5"/>
  <c r="WB324" i="5"/>
  <c r="WC324" i="5"/>
  <c r="WD324" i="5"/>
  <c r="WE324" i="5"/>
  <c r="WF324" i="5"/>
  <c r="WG324" i="5"/>
  <c r="WH324" i="5"/>
  <c r="WI324" i="5"/>
  <c r="WJ324" i="5"/>
  <c r="WK324" i="5"/>
  <c r="WL324" i="5"/>
  <c r="WM324" i="5"/>
  <c r="WN324" i="5"/>
  <c r="WO324" i="5"/>
  <c r="WP324" i="5"/>
  <c r="WQ324" i="5"/>
  <c r="WR324" i="5"/>
  <c r="WS324" i="5"/>
  <c r="WT324" i="5"/>
  <c r="WU324" i="5"/>
  <c r="WV324" i="5"/>
  <c r="WW324" i="5"/>
  <c r="WX324" i="5"/>
  <c r="WY324" i="5"/>
  <c r="WZ324" i="5"/>
  <c r="XA324" i="5"/>
  <c r="XB324" i="5"/>
  <c r="XC324" i="5"/>
  <c r="XD324" i="5"/>
  <c r="XE324" i="5"/>
  <c r="XF324" i="5"/>
  <c r="XG324" i="5"/>
  <c r="XH324" i="5"/>
  <c r="XI324" i="5"/>
  <c r="XJ324" i="5"/>
  <c r="XK324" i="5"/>
  <c r="XL324" i="5"/>
  <c r="XM324" i="5"/>
  <c r="XN324" i="5"/>
  <c r="XO324" i="5"/>
  <c r="XP324" i="5"/>
  <c r="XQ324" i="5"/>
  <c r="XR324" i="5"/>
  <c r="XS324" i="5"/>
  <c r="XT324" i="5"/>
  <c r="XU324" i="5"/>
  <c r="XV324" i="5"/>
  <c r="XW324" i="5"/>
  <c r="XX324" i="5"/>
  <c r="XY324" i="5"/>
  <c r="XZ324" i="5"/>
  <c r="YA324" i="5"/>
  <c r="YB324" i="5"/>
  <c r="YC324" i="5"/>
  <c r="YD324" i="5"/>
  <c r="YE324" i="5"/>
  <c r="YF324" i="5"/>
  <c r="YG324" i="5"/>
  <c r="YH324" i="5"/>
  <c r="YI324" i="5"/>
  <c r="YJ324" i="5"/>
  <c r="YK324" i="5"/>
  <c r="YL324" i="5"/>
  <c r="YM324" i="5"/>
  <c r="YN324" i="5"/>
  <c r="YO324" i="5"/>
  <c r="YP324" i="5"/>
  <c r="YQ324" i="5"/>
  <c r="YR324" i="5"/>
  <c r="YS324" i="5"/>
  <c r="YT324" i="5"/>
  <c r="YU324" i="5"/>
  <c r="YV324" i="5"/>
  <c r="YW324" i="5"/>
  <c r="YX324" i="5"/>
  <c r="YY324" i="5"/>
  <c r="YZ324" i="5"/>
  <c r="ZA324" i="5"/>
  <c r="ZB324" i="5"/>
  <c r="ZC324" i="5"/>
  <c r="ZD324" i="5"/>
  <c r="ZE324" i="5"/>
  <c r="ZF324" i="5"/>
  <c r="ZG324" i="5"/>
  <c r="ZH324" i="5"/>
  <c r="ZI324" i="5"/>
  <c r="ZJ324" i="5"/>
  <c r="ZK324" i="5"/>
  <c r="ZL324" i="5"/>
  <c r="ZM324" i="5"/>
  <c r="ZN324" i="5"/>
  <c r="ZO324" i="5"/>
  <c r="ZP324" i="5"/>
  <c r="ZQ324" i="5"/>
  <c r="ZR324" i="5"/>
  <c r="ZS324" i="5"/>
  <c r="ZT324" i="5"/>
  <c r="ZU324" i="5"/>
  <c r="ZV324" i="5"/>
  <c r="ZW324" i="5"/>
  <c r="ZX324" i="5"/>
  <c r="ZY324" i="5"/>
  <c r="ZZ324" i="5"/>
  <c r="AAA324" i="5"/>
  <c r="AAB324" i="5"/>
  <c r="AAC324" i="5"/>
  <c r="AAD324" i="5"/>
  <c r="AAE324" i="5"/>
  <c r="AAF324" i="5"/>
  <c r="AAG324" i="5"/>
  <c r="AAH324" i="5"/>
  <c r="AAI324" i="5"/>
  <c r="AAJ324" i="5"/>
  <c r="AAK324" i="5"/>
  <c r="AAL324" i="5"/>
  <c r="AAM324" i="5"/>
  <c r="AAN324" i="5"/>
  <c r="AAO324" i="5"/>
  <c r="AAP324" i="5"/>
  <c r="AAQ324" i="5"/>
  <c r="AAR324" i="5"/>
  <c r="AAS324" i="5"/>
  <c r="AAT324" i="5"/>
  <c r="AAU324" i="5"/>
  <c r="AAV324" i="5"/>
  <c r="AAW324" i="5"/>
  <c r="AAX324" i="5"/>
  <c r="AAY324" i="5"/>
  <c r="AAZ324" i="5"/>
  <c r="ABA324" i="5"/>
  <c r="ABB324" i="5"/>
  <c r="ABC324" i="5"/>
  <c r="ABD324" i="5"/>
  <c r="ABE324" i="5"/>
  <c r="ABF324" i="5"/>
  <c r="ABG324" i="5"/>
  <c r="ABH324" i="5"/>
  <c r="ABI324" i="5"/>
  <c r="ABJ324" i="5"/>
  <c r="ABK324" i="5"/>
  <c r="ABL324" i="5"/>
  <c r="ABM324" i="5"/>
  <c r="ABN324" i="5"/>
  <c r="ABO324" i="5"/>
  <c r="ABP324" i="5"/>
  <c r="ABQ324" i="5"/>
  <c r="ABR324" i="5"/>
  <c r="ABS324" i="5"/>
  <c r="ABT324" i="5"/>
  <c r="ABU324" i="5"/>
  <c r="ABV324" i="5"/>
  <c r="ABW324" i="5"/>
  <c r="ABX324" i="5"/>
  <c r="ABY324" i="5"/>
  <c r="ABZ324" i="5"/>
  <c r="ACA324" i="5"/>
  <c r="ACB324" i="5"/>
  <c r="ACC324" i="5"/>
  <c r="ACD324" i="5"/>
  <c r="ACE324" i="5"/>
  <c r="ACF324" i="5"/>
  <c r="ACG324" i="5"/>
  <c r="ACH324" i="5"/>
  <c r="ACI324" i="5"/>
  <c r="ACJ324" i="5"/>
  <c r="ACK324" i="5"/>
  <c r="ACL324" i="5"/>
  <c r="ACM324" i="5"/>
  <c r="ACN324" i="5"/>
  <c r="ACO324" i="5"/>
  <c r="ACP324" i="5"/>
  <c r="SH325" i="5"/>
  <c r="SI325" i="5"/>
  <c r="SJ325" i="5"/>
  <c r="SK325" i="5"/>
  <c r="SL325" i="5"/>
  <c r="SM325" i="5"/>
  <c r="SN325" i="5"/>
  <c r="SO325" i="5"/>
  <c r="SP325" i="5"/>
  <c r="SQ325" i="5"/>
  <c r="SR325" i="5"/>
  <c r="SS325" i="5"/>
  <c r="ST325" i="5"/>
  <c r="SU325" i="5"/>
  <c r="SV325" i="5"/>
  <c r="SW325" i="5"/>
  <c r="SX325" i="5"/>
  <c r="SY325" i="5"/>
  <c r="SZ325" i="5"/>
  <c r="TA325" i="5"/>
  <c r="TB325" i="5"/>
  <c r="TC325" i="5"/>
  <c r="TD325" i="5"/>
  <c r="TE325" i="5"/>
  <c r="TF325" i="5"/>
  <c r="TG325" i="5"/>
  <c r="TH325" i="5"/>
  <c r="TI325" i="5"/>
  <c r="TJ325" i="5"/>
  <c r="TK325" i="5"/>
  <c r="TL325" i="5"/>
  <c r="TM325" i="5"/>
  <c r="TN325" i="5"/>
  <c r="TO325" i="5"/>
  <c r="TP325" i="5"/>
  <c r="TQ325" i="5"/>
  <c r="TR325" i="5"/>
  <c r="TS325" i="5"/>
  <c r="TT325" i="5"/>
  <c r="TU325" i="5"/>
  <c r="TV325" i="5"/>
  <c r="TW325" i="5"/>
  <c r="TX325" i="5"/>
  <c r="TY325" i="5"/>
  <c r="TZ325" i="5"/>
  <c r="UA325" i="5"/>
  <c r="UB325" i="5"/>
  <c r="UC325" i="5"/>
  <c r="UD325" i="5"/>
  <c r="UE325" i="5"/>
  <c r="UF325" i="5"/>
  <c r="UG325" i="5"/>
  <c r="UH325" i="5"/>
  <c r="UI325" i="5"/>
  <c r="UJ325" i="5"/>
  <c r="UK325" i="5"/>
  <c r="UL325" i="5"/>
  <c r="UM325" i="5"/>
  <c r="UN325" i="5"/>
  <c r="UO325" i="5"/>
  <c r="UP325" i="5"/>
  <c r="UQ325" i="5"/>
  <c r="UR325" i="5"/>
  <c r="US325" i="5"/>
  <c r="UT325" i="5"/>
  <c r="UU325" i="5"/>
  <c r="UV325" i="5"/>
  <c r="UW325" i="5"/>
  <c r="UX325" i="5"/>
  <c r="UY325" i="5"/>
  <c r="UZ325" i="5"/>
  <c r="VA325" i="5"/>
  <c r="VB325" i="5"/>
  <c r="VC325" i="5"/>
  <c r="VD325" i="5"/>
  <c r="VE325" i="5"/>
  <c r="VF325" i="5"/>
  <c r="VG325" i="5"/>
  <c r="VH325" i="5"/>
  <c r="VI325" i="5"/>
  <c r="VJ325" i="5"/>
  <c r="VK325" i="5"/>
  <c r="VL325" i="5"/>
  <c r="VM325" i="5"/>
  <c r="VN325" i="5"/>
  <c r="VO325" i="5"/>
  <c r="VP325" i="5"/>
  <c r="VQ325" i="5"/>
  <c r="VR325" i="5"/>
  <c r="VS325" i="5"/>
  <c r="VT325" i="5"/>
  <c r="VU325" i="5"/>
  <c r="VV325" i="5"/>
  <c r="VW325" i="5"/>
  <c r="VX325" i="5"/>
  <c r="VY325" i="5"/>
  <c r="VZ325" i="5"/>
  <c r="WA325" i="5"/>
  <c r="WB325" i="5"/>
  <c r="WC325" i="5"/>
  <c r="WD325" i="5"/>
  <c r="WE325" i="5"/>
  <c r="WF325" i="5"/>
  <c r="WG325" i="5"/>
  <c r="WH325" i="5"/>
  <c r="WI325" i="5"/>
  <c r="WJ325" i="5"/>
  <c r="WK325" i="5"/>
  <c r="WL325" i="5"/>
  <c r="WM325" i="5"/>
  <c r="WN325" i="5"/>
  <c r="WO325" i="5"/>
  <c r="WP325" i="5"/>
  <c r="WQ325" i="5"/>
  <c r="WR325" i="5"/>
  <c r="WS325" i="5"/>
  <c r="WT325" i="5"/>
  <c r="WU325" i="5"/>
  <c r="WV325" i="5"/>
  <c r="WW325" i="5"/>
  <c r="WX325" i="5"/>
  <c r="WY325" i="5"/>
  <c r="WZ325" i="5"/>
  <c r="XA325" i="5"/>
  <c r="XB325" i="5"/>
  <c r="XC325" i="5"/>
  <c r="XD325" i="5"/>
  <c r="XE325" i="5"/>
  <c r="XF325" i="5"/>
  <c r="XG325" i="5"/>
  <c r="XH325" i="5"/>
  <c r="XI325" i="5"/>
  <c r="XJ325" i="5"/>
  <c r="XK325" i="5"/>
  <c r="XL325" i="5"/>
  <c r="XM325" i="5"/>
  <c r="XN325" i="5"/>
  <c r="XO325" i="5"/>
  <c r="XP325" i="5"/>
  <c r="XQ325" i="5"/>
  <c r="XR325" i="5"/>
  <c r="XS325" i="5"/>
  <c r="XT325" i="5"/>
  <c r="XU325" i="5"/>
  <c r="XV325" i="5"/>
  <c r="XW325" i="5"/>
  <c r="XX325" i="5"/>
  <c r="XY325" i="5"/>
  <c r="XZ325" i="5"/>
  <c r="YA325" i="5"/>
  <c r="YB325" i="5"/>
  <c r="YC325" i="5"/>
  <c r="YD325" i="5"/>
  <c r="YE325" i="5"/>
  <c r="YF325" i="5"/>
  <c r="YG325" i="5"/>
  <c r="YH325" i="5"/>
  <c r="YI325" i="5"/>
  <c r="YJ325" i="5"/>
  <c r="YK325" i="5"/>
  <c r="YL325" i="5"/>
  <c r="YM325" i="5"/>
  <c r="YN325" i="5"/>
  <c r="YO325" i="5"/>
  <c r="YP325" i="5"/>
  <c r="YQ325" i="5"/>
  <c r="YR325" i="5"/>
  <c r="YS325" i="5"/>
  <c r="YT325" i="5"/>
  <c r="YU325" i="5"/>
  <c r="YV325" i="5"/>
  <c r="YW325" i="5"/>
  <c r="YX325" i="5"/>
  <c r="YY325" i="5"/>
  <c r="YZ325" i="5"/>
  <c r="ZA325" i="5"/>
  <c r="ZB325" i="5"/>
  <c r="ZC325" i="5"/>
  <c r="ZD325" i="5"/>
  <c r="ZE325" i="5"/>
  <c r="ZF325" i="5"/>
  <c r="ZG325" i="5"/>
  <c r="ZH325" i="5"/>
  <c r="ZI325" i="5"/>
  <c r="ZJ325" i="5"/>
  <c r="ZK325" i="5"/>
  <c r="ZL325" i="5"/>
  <c r="ZM325" i="5"/>
  <c r="ZN325" i="5"/>
  <c r="ZO325" i="5"/>
  <c r="ZP325" i="5"/>
  <c r="ZQ325" i="5"/>
  <c r="ZR325" i="5"/>
  <c r="ZS325" i="5"/>
  <c r="ZT325" i="5"/>
  <c r="ZU325" i="5"/>
  <c r="ZV325" i="5"/>
  <c r="ZW325" i="5"/>
  <c r="ZX325" i="5"/>
  <c r="ZY325" i="5"/>
  <c r="ZZ325" i="5"/>
  <c r="AAA325" i="5"/>
  <c r="AAB325" i="5"/>
  <c r="AAC325" i="5"/>
  <c r="AAD325" i="5"/>
  <c r="AAE325" i="5"/>
  <c r="AAF325" i="5"/>
  <c r="AAG325" i="5"/>
  <c r="AAH325" i="5"/>
  <c r="AAI325" i="5"/>
  <c r="AAJ325" i="5"/>
  <c r="AAK325" i="5"/>
  <c r="AAL325" i="5"/>
  <c r="AAM325" i="5"/>
  <c r="AAN325" i="5"/>
  <c r="AAO325" i="5"/>
  <c r="AAP325" i="5"/>
  <c r="AAQ325" i="5"/>
  <c r="AAR325" i="5"/>
  <c r="AAS325" i="5"/>
  <c r="AAT325" i="5"/>
  <c r="AAU325" i="5"/>
  <c r="AAV325" i="5"/>
  <c r="AAW325" i="5"/>
  <c r="AAX325" i="5"/>
  <c r="AAY325" i="5"/>
  <c r="AAZ325" i="5"/>
  <c r="ABA325" i="5"/>
  <c r="ABB325" i="5"/>
  <c r="ABC325" i="5"/>
  <c r="ABD325" i="5"/>
  <c r="ABE325" i="5"/>
  <c r="ABF325" i="5"/>
  <c r="ABG325" i="5"/>
  <c r="ABH325" i="5"/>
  <c r="ABI325" i="5"/>
  <c r="ABJ325" i="5"/>
  <c r="ABK325" i="5"/>
  <c r="ABL325" i="5"/>
  <c r="ABM325" i="5"/>
  <c r="ABN325" i="5"/>
  <c r="ABO325" i="5"/>
  <c r="ABP325" i="5"/>
  <c r="ABQ325" i="5"/>
  <c r="ABR325" i="5"/>
  <c r="ABS325" i="5"/>
  <c r="ABT325" i="5"/>
  <c r="ABU325" i="5"/>
  <c r="ABV325" i="5"/>
  <c r="ABW325" i="5"/>
  <c r="ABX325" i="5"/>
  <c r="ABY325" i="5"/>
  <c r="ABZ325" i="5"/>
  <c r="ACA325" i="5"/>
  <c r="ACB325" i="5"/>
  <c r="ACC325" i="5"/>
  <c r="ACD325" i="5"/>
  <c r="ACE325" i="5"/>
  <c r="ACF325" i="5"/>
  <c r="ACG325" i="5"/>
  <c r="ACH325" i="5"/>
  <c r="ACI325" i="5"/>
  <c r="ACJ325" i="5"/>
  <c r="ACK325" i="5"/>
  <c r="ACL325" i="5"/>
  <c r="ACM325" i="5"/>
  <c r="ACN325" i="5"/>
  <c r="ACO325" i="5"/>
  <c r="ACP325" i="5"/>
  <c r="SH326" i="5"/>
  <c r="SI326" i="5"/>
  <c r="SJ326" i="5"/>
  <c r="SK326" i="5"/>
  <c r="SL326" i="5"/>
  <c r="SM326" i="5"/>
  <c r="SN326" i="5"/>
  <c r="SO326" i="5"/>
  <c r="SP326" i="5"/>
  <c r="SQ326" i="5"/>
  <c r="SR326" i="5"/>
  <c r="SS326" i="5"/>
  <c r="ST326" i="5"/>
  <c r="SU326" i="5"/>
  <c r="SV326" i="5"/>
  <c r="SW326" i="5"/>
  <c r="SX326" i="5"/>
  <c r="SY326" i="5"/>
  <c r="SZ326" i="5"/>
  <c r="TA326" i="5"/>
  <c r="TB326" i="5"/>
  <c r="TC326" i="5"/>
  <c r="TD326" i="5"/>
  <c r="TE326" i="5"/>
  <c r="TF326" i="5"/>
  <c r="TG326" i="5"/>
  <c r="TH326" i="5"/>
  <c r="TI326" i="5"/>
  <c r="TJ326" i="5"/>
  <c r="TK326" i="5"/>
  <c r="TL326" i="5"/>
  <c r="TM326" i="5"/>
  <c r="TN326" i="5"/>
  <c r="TO326" i="5"/>
  <c r="TP326" i="5"/>
  <c r="TQ326" i="5"/>
  <c r="TR326" i="5"/>
  <c r="TS326" i="5"/>
  <c r="TT326" i="5"/>
  <c r="TU326" i="5"/>
  <c r="TV326" i="5"/>
  <c r="TW326" i="5"/>
  <c r="TX326" i="5"/>
  <c r="TY326" i="5"/>
  <c r="TZ326" i="5"/>
  <c r="UA326" i="5"/>
  <c r="UB326" i="5"/>
  <c r="UC326" i="5"/>
  <c r="UD326" i="5"/>
  <c r="UE326" i="5"/>
  <c r="UF326" i="5"/>
  <c r="UG326" i="5"/>
  <c r="UH326" i="5"/>
  <c r="UI326" i="5"/>
  <c r="UJ326" i="5"/>
  <c r="UK326" i="5"/>
  <c r="UL326" i="5"/>
  <c r="UM326" i="5"/>
  <c r="UN326" i="5"/>
  <c r="UO326" i="5"/>
  <c r="UP326" i="5"/>
  <c r="UQ326" i="5"/>
  <c r="UR326" i="5"/>
  <c r="US326" i="5"/>
  <c r="UT326" i="5"/>
  <c r="UU326" i="5"/>
  <c r="UV326" i="5"/>
  <c r="UW326" i="5"/>
  <c r="UX326" i="5"/>
  <c r="UY326" i="5"/>
  <c r="UZ326" i="5"/>
  <c r="VA326" i="5"/>
  <c r="VB326" i="5"/>
  <c r="VC326" i="5"/>
  <c r="VD326" i="5"/>
  <c r="VE326" i="5"/>
  <c r="VF326" i="5"/>
  <c r="VG326" i="5"/>
  <c r="VH326" i="5"/>
  <c r="VI326" i="5"/>
  <c r="VJ326" i="5"/>
  <c r="VK326" i="5"/>
  <c r="VL326" i="5"/>
  <c r="VM326" i="5"/>
  <c r="VN326" i="5"/>
  <c r="VO326" i="5"/>
  <c r="VP326" i="5"/>
  <c r="VQ326" i="5"/>
  <c r="VR326" i="5"/>
  <c r="VS326" i="5"/>
  <c r="VT326" i="5"/>
  <c r="VU326" i="5"/>
  <c r="VV326" i="5"/>
  <c r="VW326" i="5"/>
  <c r="VX326" i="5"/>
  <c r="VY326" i="5"/>
  <c r="VZ326" i="5"/>
  <c r="WA326" i="5"/>
  <c r="WB326" i="5"/>
  <c r="WC326" i="5"/>
  <c r="WD326" i="5"/>
  <c r="WE326" i="5"/>
  <c r="WF326" i="5"/>
  <c r="WG326" i="5"/>
  <c r="WH326" i="5"/>
  <c r="WI326" i="5"/>
  <c r="WJ326" i="5"/>
  <c r="WK326" i="5"/>
  <c r="WL326" i="5"/>
  <c r="WM326" i="5"/>
  <c r="WN326" i="5"/>
  <c r="WO326" i="5"/>
  <c r="WP326" i="5"/>
  <c r="WQ326" i="5"/>
  <c r="WR326" i="5"/>
  <c r="WS326" i="5"/>
  <c r="WT326" i="5"/>
  <c r="WU326" i="5"/>
  <c r="WV326" i="5"/>
  <c r="WW326" i="5"/>
  <c r="WX326" i="5"/>
  <c r="WY326" i="5"/>
  <c r="WZ326" i="5"/>
  <c r="XA326" i="5"/>
  <c r="XB326" i="5"/>
  <c r="XC326" i="5"/>
  <c r="XD326" i="5"/>
  <c r="XE326" i="5"/>
  <c r="XF326" i="5"/>
  <c r="XG326" i="5"/>
  <c r="XH326" i="5"/>
  <c r="XI326" i="5"/>
  <c r="XJ326" i="5"/>
  <c r="XK326" i="5"/>
  <c r="XL326" i="5"/>
  <c r="XM326" i="5"/>
  <c r="XN326" i="5"/>
  <c r="XO326" i="5"/>
  <c r="XP326" i="5"/>
  <c r="XQ326" i="5"/>
  <c r="XR326" i="5"/>
  <c r="XS326" i="5"/>
  <c r="XT326" i="5"/>
  <c r="XU326" i="5"/>
  <c r="XV326" i="5"/>
  <c r="XW326" i="5"/>
  <c r="XX326" i="5"/>
  <c r="XY326" i="5"/>
  <c r="XZ326" i="5"/>
  <c r="YA326" i="5"/>
  <c r="YB326" i="5"/>
  <c r="YC326" i="5"/>
  <c r="YD326" i="5"/>
  <c r="YE326" i="5"/>
  <c r="YF326" i="5"/>
  <c r="YG326" i="5"/>
  <c r="YH326" i="5"/>
  <c r="YI326" i="5"/>
  <c r="YJ326" i="5"/>
  <c r="YK326" i="5"/>
  <c r="YL326" i="5"/>
  <c r="YM326" i="5"/>
  <c r="YN326" i="5"/>
  <c r="YO326" i="5"/>
  <c r="YP326" i="5"/>
  <c r="YQ326" i="5"/>
  <c r="YR326" i="5"/>
  <c r="YS326" i="5"/>
  <c r="YT326" i="5"/>
  <c r="YU326" i="5"/>
  <c r="YV326" i="5"/>
  <c r="YW326" i="5"/>
  <c r="YX326" i="5"/>
  <c r="YY326" i="5"/>
  <c r="YZ326" i="5"/>
  <c r="ZA326" i="5"/>
  <c r="ZB326" i="5"/>
  <c r="ZC326" i="5"/>
  <c r="ZD326" i="5"/>
  <c r="ZE326" i="5"/>
  <c r="ZF326" i="5"/>
  <c r="ZG326" i="5"/>
  <c r="ZH326" i="5"/>
  <c r="ZI326" i="5"/>
  <c r="ZJ326" i="5"/>
  <c r="ZK326" i="5"/>
  <c r="ZL326" i="5"/>
  <c r="ZM326" i="5"/>
  <c r="ZN326" i="5"/>
  <c r="ZO326" i="5"/>
  <c r="ZP326" i="5"/>
  <c r="ZQ326" i="5"/>
  <c r="ZR326" i="5"/>
  <c r="ZS326" i="5"/>
  <c r="ZT326" i="5"/>
  <c r="ZU326" i="5"/>
  <c r="ZV326" i="5"/>
  <c r="ZW326" i="5"/>
  <c r="ZX326" i="5"/>
  <c r="ZY326" i="5"/>
  <c r="ZZ326" i="5"/>
  <c r="AAA326" i="5"/>
  <c r="AAB326" i="5"/>
  <c r="AAC326" i="5"/>
  <c r="AAD326" i="5"/>
  <c r="AAE326" i="5"/>
  <c r="AAF326" i="5"/>
  <c r="AAG326" i="5"/>
  <c r="AAH326" i="5"/>
  <c r="AAI326" i="5"/>
  <c r="AAJ326" i="5"/>
  <c r="AAK326" i="5"/>
  <c r="AAL326" i="5"/>
  <c r="AAM326" i="5"/>
  <c r="AAN326" i="5"/>
  <c r="AAO326" i="5"/>
  <c r="AAP326" i="5"/>
  <c r="AAQ326" i="5"/>
  <c r="AAR326" i="5"/>
  <c r="AAS326" i="5"/>
  <c r="AAT326" i="5"/>
  <c r="AAU326" i="5"/>
  <c r="AAV326" i="5"/>
  <c r="AAW326" i="5"/>
  <c r="AAX326" i="5"/>
  <c r="AAY326" i="5"/>
  <c r="AAZ326" i="5"/>
  <c r="ABA326" i="5"/>
  <c r="ABB326" i="5"/>
  <c r="ABC326" i="5"/>
  <c r="ABD326" i="5"/>
  <c r="ABE326" i="5"/>
  <c r="ABF326" i="5"/>
  <c r="ABG326" i="5"/>
  <c r="ABH326" i="5"/>
  <c r="ABI326" i="5"/>
  <c r="ABJ326" i="5"/>
  <c r="ABK326" i="5"/>
  <c r="ABL326" i="5"/>
  <c r="ABM326" i="5"/>
  <c r="ABN326" i="5"/>
  <c r="ABO326" i="5"/>
  <c r="ABP326" i="5"/>
  <c r="ABQ326" i="5"/>
  <c r="ABR326" i="5"/>
  <c r="ABS326" i="5"/>
  <c r="ABT326" i="5"/>
  <c r="ABU326" i="5"/>
  <c r="ABV326" i="5"/>
  <c r="ABW326" i="5"/>
  <c r="ABX326" i="5"/>
  <c r="ABY326" i="5"/>
  <c r="ABZ326" i="5"/>
  <c r="ACA326" i="5"/>
  <c r="ACB326" i="5"/>
  <c r="ACC326" i="5"/>
  <c r="ACD326" i="5"/>
  <c r="ACE326" i="5"/>
  <c r="ACF326" i="5"/>
  <c r="ACG326" i="5"/>
  <c r="ACH326" i="5"/>
  <c r="ACI326" i="5"/>
  <c r="ACJ326" i="5"/>
  <c r="ACK326" i="5"/>
  <c r="ACL326" i="5"/>
  <c r="ACM326" i="5"/>
  <c r="ACN326" i="5"/>
  <c r="ACO326" i="5"/>
  <c r="ACP326" i="5"/>
  <c r="SH327" i="5"/>
  <c r="SI327" i="5"/>
  <c r="SJ327" i="5"/>
  <c r="SK327" i="5"/>
  <c r="SL327" i="5"/>
  <c r="SM327" i="5"/>
  <c r="SN327" i="5"/>
  <c r="SO327" i="5"/>
  <c r="SP327" i="5"/>
  <c r="SQ327" i="5"/>
  <c r="SR327" i="5"/>
  <c r="SS327" i="5"/>
  <c r="ST327" i="5"/>
  <c r="SU327" i="5"/>
  <c r="SV327" i="5"/>
  <c r="SW327" i="5"/>
  <c r="SX327" i="5"/>
  <c r="SY327" i="5"/>
  <c r="SZ327" i="5"/>
  <c r="TA327" i="5"/>
  <c r="TB327" i="5"/>
  <c r="TC327" i="5"/>
  <c r="TD327" i="5"/>
  <c r="TE327" i="5"/>
  <c r="TF327" i="5"/>
  <c r="TG327" i="5"/>
  <c r="TH327" i="5"/>
  <c r="TI327" i="5"/>
  <c r="TJ327" i="5"/>
  <c r="TK327" i="5"/>
  <c r="TL327" i="5"/>
  <c r="TM327" i="5"/>
  <c r="TN327" i="5"/>
  <c r="TO327" i="5"/>
  <c r="TP327" i="5"/>
  <c r="TQ327" i="5"/>
  <c r="TR327" i="5"/>
  <c r="TS327" i="5"/>
  <c r="TT327" i="5"/>
  <c r="TU327" i="5"/>
  <c r="TV327" i="5"/>
  <c r="TW327" i="5"/>
  <c r="TX327" i="5"/>
  <c r="TY327" i="5"/>
  <c r="TZ327" i="5"/>
  <c r="UA327" i="5"/>
  <c r="UB327" i="5"/>
  <c r="UC327" i="5"/>
  <c r="UD327" i="5"/>
  <c r="UE327" i="5"/>
  <c r="UF327" i="5"/>
  <c r="UG327" i="5"/>
  <c r="UH327" i="5"/>
  <c r="UI327" i="5"/>
  <c r="UJ327" i="5"/>
  <c r="UK327" i="5"/>
  <c r="UL327" i="5"/>
  <c r="UM327" i="5"/>
  <c r="UN327" i="5"/>
  <c r="UO327" i="5"/>
  <c r="UP327" i="5"/>
  <c r="UQ327" i="5"/>
  <c r="UR327" i="5"/>
  <c r="US327" i="5"/>
  <c r="UT327" i="5"/>
  <c r="UU327" i="5"/>
  <c r="UV327" i="5"/>
  <c r="UW327" i="5"/>
  <c r="UX327" i="5"/>
  <c r="UY327" i="5"/>
  <c r="UZ327" i="5"/>
  <c r="VA327" i="5"/>
  <c r="VB327" i="5"/>
  <c r="VC327" i="5"/>
  <c r="VD327" i="5"/>
  <c r="VE327" i="5"/>
  <c r="VF327" i="5"/>
  <c r="VG327" i="5"/>
  <c r="VH327" i="5"/>
  <c r="VI327" i="5"/>
  <c r="VJ327" i="5"/>
  <c r="VK327" i="5"/>
  <c r="VL327" i="5"/>
  <c r="VM327" i="5"/>
  <c r="VN327" i="5"/>
  <c r="VO327" i="5"/>
  <c r="VP327" i="5"/>
  <c r="VQ327" i="5"/>
  <c r="VR327" i="5"/>
  <c r="VS327" i="5"/>
  <c r="VT327" i="5"/>
  <c r="VU327" i="5"/>
  <c r="VV327" i="5"/>
  <c r="VW327" i="5"/>
  <c r="VX327" i="5"/>
  <c r="VY327" i="5"/>
  <c r="VZ327" i="5"/>
  <c r="WA327" i="5"/>
  <c r="WB327" i="5"/>
  <c r="WC327" i="5"/>
  <c r="WD327" i="5"/>
  <c r="WE327" i="5"/>
  <c r="WF327" i="5"/>
  <c r="WG327" i="5"/>
  <c r="WH327" i="5"/>
  <c r="WI327" i="5"/>
  <c r="WJ327" i="5"/>
  <c r="WK327" i="5"/>
  <c r="WL327" i="5"/>
  <c r="WM327" i="5"/>
  <c r="WN327" i="5"/>
  <c r="WO327" i="5"/>
  <c r="WP327" i="5"/>
  <c r="WQ327" i="5"/>
  <c r="WR327" i="5"/>
  <c r="WS327" i="5"/>
  <c r="WT327" i="5"/>
  <c r="WU327" i="5"/>
  <c r="WV327" i="5"/>
  <c r="WW327" i="5"/>
  <c r="WX327" i="5"/>
  <c r="WY327" i="5"/>
  <c r="WZ327" i="5"/>
  <c r="XA327" i="5"/>
  <c r="XB327" i="5"/>
  <c r="XC327" i="5"/>
  <c r="XD327" i="5"/>
  <c r="XE327" i="5"/>
  <c r="XF327" i="5"/>
  <c r="XG327" i="5"/>
  <c r="XH327" i="5"/>
  <c r="XI327" i="5"/>
  <c r="XJ327" i="5"/>
  <c r="XK327" i="5"/>
  <c r="XL327" i="5"/>
  <c r="XM327" i="5"/>
  <c r="XN327" i="5"/>
  <c r="XO327" i="5"/>
  <c r="XP327" i="5"/>
  <c r="XQ327" i="5"/>
  <c r="XR327" i="5"/>
  <c r="XS327" i="5"/>
  <c r="XT327" i="5"/>
  <c r="XU327" i="5"/>
  <c r="XV327" i="5"/>
  <c r="XW327" i="5"/>
  <c r="XX327" i="5"/>
  <c r="XY327" i="5"/>
  <c r="XZ327" i="5"/>
  <c r="YA327" i="5"/>
  <c r="YB327" i="5"/>
  <c r="YC327" i="5"/>
  <c r="YD327" i="5"/>
  <c r="YE327" i="5"/>
  <c r="YF327" i="5"/>
  <c r="YG327" i="5"/>
  <c r="YH327" i="5"/>
  <c r="YI327" i="5"/>
  <c r="YJ327" i="5"/>
  <c r="YK327" i="5"/>
  <c r="YL327" i="5"/>
  <c r="YM327" i="5"/>
  <c r="YN327" i="5"/>
  <c r="YO327" i="5"/>
  <c r="YP327" i="5"/>
  <c r="YQ327" i="5"/>
  <c r="YR327" i="5"/>
  <c r="YS327" i="5"/>
  <c r="YT327" i="5"/>
  <c r="YU327" i="5"/>
  <c r="YV327" i="5"/>
  <c r="YW327" i="5"/>
  <c r="YX327" i="5"/>
  <c r="YY327" i="5"/>
  <c r="YZ327" i="5"/>
  <c r="ZA327" i="5"/>
  <c r="ZB327" i="5"/>
  <c r="ZC327" i="5"/>
  <c r="ZD327" i="5"/>
  <c r="ZE327" i="5"/>
  <c r="ZF327" i="5"/>
  <c r="ZG327" i="5"/>
  <c r="ZH327" i="5"/>
  <c r="ZI327" i="5"/>
  <c r="ZJ327" i="5"/>
  <c r="ZK327" i="5"/>
  <c r="ZL327" i="5"/>
  <c r="ZM327" i="5"/>
  <c r="ZN327" i="5"/>
  <c r="ZO327" i="5"/>
  <c r="ZP327" i="5"/>
  <c r="ZQ327" i="5"/>
  <c r="ZR327" i="5"/>
  <c r="ZS327" i="5"/>
  <c r="ZT327" i="5"/>
  <c r="ZU327" i="5"/>
  <c r="ZV327" i="5"/>
  <c r="ZW327" i="5"/>
  <c r="ZX327" i="5"/>
  <c r="ZY327" i="5"/>
  <c r="ZZ327" i="5"/>
  <c r="AAA327" i="5"/>
  <c r="AAB327" i="5"/>
  <c r="AAC327" i="5"/>
  <c r="AAD327" i="5"/>
  <c r="AAE327" i="5"/>
  <c r="AAF327" i="5"/>
  <c r="AAG327" i="5"/>
  <c r="AAH327" i="5"/>
  <c r="AAI327" i="5"/>
  <c r="AAJ327" i="5"/>
  <c r="AAK327" i="5"/>
  <c r="AAL327" i="5"/>
  <c r="AAM327" i="5"/>
  <c r="AAN327" i="5"/>
  <c r="AAO327" i="5"/>
  <c r="AAP327" i="5"/>
  <c r="AAQ327" i="5"/>
  <c r="AAR327" i="5"/>
  <c r="AAS327" i="5"/>
  <c r="AAT327" i="5"/>
  <c r="AAU327" i="5"/>
  <c r="AAV327" i="5"/>
  <c r="AAW327" i="5"/>
  <c r="AAX327" i="5"/>
  <c r="AAY327" i="5"/>
  <c r="AAZ327" i="5"/>
  <c r="ABA327" i="5"/>
  <c r="ABB327" i="5"/>
  <c r="ABC327" i="5"/>
  <c r="ABD327" i="5"/>
  <c r="ABE327" i="5"/>
  <c r="ABF327" i="5"/>
  <c r="ABG327" i="5"/>
  <c r="ABH327" i="5"/>
  <c r="ABI327" i="5"/>
  <c r="ABJ327" i="5"/>
  <c r="ABK327" i="5"/>
  <c r="ABL327" i="5"/>
  <c r="ABM327" i="5"/>
  <c r="ABN327" i="5"/>
  <c r="ABO327" i="5"/>
  <c r="ABP327" i="5"/>
  <c r="ABQ327" i="5"/>
  <c r="ABR327" i="5"/>
  <c r="ABS327" i="5"/>
  <c r="ABT327" i="5"/>
  <c r="ABU327" i="5"/>
  <c r="ABV327" i="5"/>
  <c r="ABW327" i="5"/>
  <c r="ABX327" i="5"/>
  <c r="ABY327" i="5"/>
  <c r="ABZ327" i="5"/>
  <c r="ACA327" i="5"/>
  <c r="ACB327" i="5"/>
  <c r="ACC327" i="5"/>
  <c r="ACD327" i="5"/>
  <c r="ACE327" i="5"/>
  <c r="ACF327" i="5"/>
  <c r="ACG327" i="5"/>
  <c r="ACH327" i="5"/>
  <c r="ACI327" i="5"/>
  <c r="ACJ327" i="5"/>
  <c r="ACK327" i="5"/>
  <c r="ACL327" i="5"/>
  <c r="ACM327" i="5"/>
  <c r="ACN327" i="5"/>
  <c r="ACO327" i="5"/>
  <c r="ACP327" i="5"/>
  <c r="SH328" i="5"/>
  <c r="SI328" i="5"/>
  <c r="SJ328" i="5"/>
  <c r="SK328" i="5"/>
  <c r="SL328" i="5"/>
  <c r="SM328" i="5"/>
  <c r="SN328" i="5"/>
  <c r="SO328" i="5"/>
  <c r="SP328" i="5"/>
  <c r="SQ328" i="5"/>
  <c r="SR328" i="5"/>
  <c r="SS328" i="5"/>
  <c r="ST328" i="5"/>
  <c r="SU328" i="5"/>
  <c r="SV328" i="5"/>
  <c r="SW328" i="5"/>
  <c r="SX328" i="5"/>
  <c r="SY328" i="5"/>
  <c r="SZ328" i="5"/>
  <c r="TA328" i="5"/>
  <c r="TB328" i="5"/>
  <c r="TC328" i="5"/>
  <c r="TD328" i="5"/>
  <c r="TE328" i="5"/>
  <c r="TF328" i="5"/>
  <c r="TG328" i="5"/>
  <c r="TH328" i="5"/>
  <c r="TI328" i="5"/>
  <c r="TJ328" i="5"/>
  <c r="TK328" i="5"/>
  <c r="TL328" i="5"/>
  <c r="TM328" i="5"/>
  <c r="TN328" i="5"/>
  <c r="TO328" i="5"/>
  <c r="TP328" i="5"/>
  <c r="TQ328" i="5"/>
  <c r="TR328" i="5"/>
  <c r="TS328" i="5"/>
  <c r="TT328" i="5"/>
  <c r="TU328" i="5"/>
  <c r="TV328" i="5"/>
  <c r="TW328" i="5"/>
  <c r="TX328" i="5"/>
  <c r="TY328" i="5"/>
  <c r="TZ328" i="5"/>
  <c r="UA328" i="5"/>
  <c r="UB328" i="5"/>
  <c r="UC328" i="5"/>
  <c r="UD328" i="5"/>
  <c r="UE328" i="5"/>
  <c r="UF328" i="5"/>
  <c r="UG328" i="5"/>
  <c r="UH328" i="5"/>
  <c r="UI328" i="5"/>
  <c r="UJ328" i="5"/>
  <c r="UK328" i="5"/>
  <c r="UL328" i="5"/>
  <c r="UM328" i="5"/>
  <c r="UN328" i="5"/>
  <c r="UO328" i="5"/>
  <c r="UP328" i="5"/>
  <c r="UQ328" i="5"/>
  <c r="UR328" i="5"/>
  <c r="US328" i="5"/>
  <c r="UT328" i="5"/>
  <c r="UU328" i="5"/>
  <c r="UV328" i="5"/>
  <c r="UW328" i="5"/>
  <c r="UX328" i="5"/>
  <c r="UY328" i="5"/>
  <c r="UZ328" i="5"/>
  <c r="VA328" i="5"/>
  <c r="VB328" i="5"/>
  <c r="VC328" i="5"/>
  <c r="VD328" i="5"/>
  <c r="VE328" i="5"/>
  <c r="VF328" i="5"/>
  <c r="VG328" i="5"/>
  <c r="VH328" i="5"/>
  <c r="VI328" i="5"/>
  <c r="VJ328" i="5"/>
  <c r="VK328" i="5"/>
  <c r="VL328" i="5"/>
  <c r="VM328" i="5"/>
  <c r="VN328" i="5"/>
  <c r="VO328" i="5"/>
  <c r="VP328" i="5"/>
  <c r="VQ328" i="5"/>
  <c r="VR328" i="5"/>
  <c r="VS328" i="5"/>
  <c r="VT328" i="5"/>
  <c r="VU328" i="5"/>
  <c r="VV328" i="5"/>
  <c r="VW328" i="5"/>
  <c r="VX328" i="5"/>
  <c r="VY328" i="5"/>
  <c r="VZ328" i="5"/>
  <c r="WA328" i="5"/>
  <c r="WB328" i="5"/>
  <c r="WC328" i="5"/>
  <c r="WD328" i="5"/>
  <c r="WE328" i="5"/>
  <c r="WF328" i="5"/>
  <c r="WG328" i="5"/>
  <c r="WH328" i="5"/>
  <c r="WI328" i="5"/>
  <c r="WJ328" i="5"/>
  <c r="WK328" i="5"/>
  <c r="WL328" i="5"/>
  <c r="WM328" i="5"/>
  <c r="WN328" i="5"/>
  <c r="WO328" i="5"/>
  <c r="WP328" i="5"/>
  <c r="WQ328" i="5"/>
  <c r="WR328" i="5"/>
  <c r="WS328" i="5"/>
  <c r="WT328" i="5"/>
  <c r="WU328" i="5"/>
  <c r="WV328" i="5"/>
  <c r="WW328" i="5"/>
  <c r="WX328" i="5"/>
  <c r="WY328" i="5"/>
  <c r="WZ328" i="5"/>
  <c r="XA328" i="5"/>
  <c r="XB328" i="5"/>
  <c r="XC328" i="5"/>
  <c r="XD328" i="5"/>
  <c r="XE328" i="5"/>
  <c r="XF328" i="5"/>
  <c r="XG328" i="5"/>
  <c r="XH328" i="5"/>
  <c r="XI328" i="5"/>
  <c r="XJ328" i="5"/>
  <c r="XK328" i="5"/>
  <c r="XL328" i="5"/>
  <c r="XM328" i="5"/>
  <c r="XN328" i="5"/>
  <c r="XO328" i="5"/>
  <c r="XP328" i="5"/>
  <c r="XQ328" i="5"/>
  <c r="XR328" i="5"/>
  <c r="XS328" i="5"/>
  <c r="XT328" i="5"/>
  <c r="XU328" i="5"/>
  <c r="XV328" i="5"/>
  <c r="XW328" i="5"/>
  <c r="XX328" i="5"/>
  <c r="XY328" i="5"/>
  <c r="XZ328" i="5"/>
  <c r="YA328" i="5"/>
  <c r="YB328" i="5"/>
  <c r="YC328" i="5"/>
  <c r="YD328" i="5"/>
  <c r="YE328" i="5"/>
  <c r="YF328" i="5"/>
  <c r="YG328" i="5"/>
  <c r="YH328" i="5"/>
  <c r="YI328" i="5"/>
  <c r="YJ328" i="5"/>
  <c r="YK328" i="5"/>
  <c r="YL328" i="5"/>
  <c r="YM328" i="5"/>
  <c r="YN328" i="5"/>
  <c r="YO328" i="5"/>
  <c r="YP328" i="5"/>
  <c r="YQ328" i="5"/>
  <c r="YR328" i="5"/>
  <c r="YS328" i="5"/>
  <c r="YT328" i="5"/>
  <c r="YU328" i="5"/>
  <c r="YV328" i="5"/>
  <c r="YW328" i="5"/>
  <c r="YX328" i="5"/>
  <c r="YY328" i="5"/>
  <c r="YZ328" i="5"/>
  <c r="ZA328" i="5"/>
  <c r="ZB328" i="5"/>
  <c r="ZC328" i="5"/>
  <c r="ZD328" i="5"/>
  <c r="ZE328" i="5"/>
  <c r="ZF328" i="5"/>
  <c r="ZG328" i="5"/>
  <c r="ZH328" i="5"/>
  <c r="ZI328" i="5"/>
  <c r="ZJ328" i="5"/>
  <c r="ZK328" i="5"/>
  <c r="ZL328" i="5"/>
  <c r="ZM328" i="5"/>
  <c r="ZN328" i="5"/>
  <c r="ZO328" i="5"/>
  <c r="ZP328" i="5"/>
  <c r="ZQ328" i="5"/>
  <c r="ZR328" i="5"/>
  <c r="ZS328" i="5"/>
  <c r="ZT328" i="5"/>
  <c r="ZU328" i="5"/>
  <c r="ZV328" i="5"/>
  <c r="ZW328" i="5"/>
  <c r="ZX328" i="5"/>
  <c r="ZY328" i="5"/>
  <c r="ZZ328" i="5"/>
  <c r="AAA328" i="5"/>
  <c r="AAB328" i="5"/>
  <c r="AAC328" i="5"/>
  <c r="AAD328" i="5"/>
  <c r="AAE328" i="5"/>
  <c r="AAF328" i="5"/>
  <c r="AAG328" i="5"/>
  <c r="AAH328" i="5"/>
  <c r="AAI328" i="5"/>
  <c r="AAJ328" i="5"/>
  <c r="AAK328" i="5"/>
  <c r="AAL328" i="5"/>
  <c r="AAM328" i="5"/>
  <c r="AAN328" i="5"/>
  <c r="AAO328" i="5"/>
  <c r="AAP328" i="5"/>
  <c r="AAQ328" i="5"/>
  <c r="AAR328" i="5"/>
  <c r="AAS328" i="5"/>
  <c r="AAT328" i="5"/>
  <c r="AAU328" i="5"/>
  <c r="AAV328" i="5"/>
  <c r="AAW328" i="5"/>
  <c r="AAX328" i="5"/>
  <c r="AAY328" i="5"/>
  <c r="AAZ328" i="5"/>
  <c r="ABA328" i="5"/>
  <c r="ABB328" i="5"/>
  <c r="ABC328" i="5"/>
  <c r="ABD328" i="5"/>
  <c r="ABE328" i="5"/>
  <c r="ABF328" i="5"/>
  <c r="ABG328" i="5"/>
  <c r="ABH328" i="5"/>
  <c r="ABI328" i="5"/>
  <c r="ABJ328" i="5"/>
  <c r="ABK328" i="5"/>
  <c r="ABL328" i="5"/>
  <c r="ABM328" i="5"/>
  <c r="ABN328" i="5"/>
  <c r="ABO328" i="5"/>
  <c r="ABP328" i="5"/>
  <c r="ABQ328" i="5"/>
  <c r="ABR328" i="5"/>
  <c r="ABS328" i="5"/>
  <c r="ABT328" i="5"/>
  <c r="ABU328" i="5"/>
  <c r="ABV328" i="5"/>
  <c r="ABW328" i="5"/>
  <c r="ABX328" i="5"/>
  <c r="ABY328" i="5"/>
  <c r="ABZ328" i="5"/>
  <c r="ACA328" i="5"/>
  <c r="ACB328" i="5"/>
  <c r="ACC328" i="5"/>
  <c r="ACD328" i="5"/>
  <c r="ACE328" i="5"/>
  <c r="ACF328" i="5"/>
  <c r="ACG328" i="5"/>
  <c r="ACH328" i="5"/>
  <c r="ACI328" i="5"/>
  <c r="ACJ328" i="5"/>
  <c r="ACK328" i="5"/>
  <c r="ACL328" i="5"/>
  <c r="ACM328" i="5"/>
  <c r="ACN328" i="5"/>
  <c r="ACO328" i="5"/>
  <c r="ACP328" i="5"/>
  <c r="SH329" i="5"/>
  <c r="SI329" i="5"/>
  <c r="SJ329" i="5"/>
  <c r="SK329" i="5"/>
  <c r="SL329" i="5"/>
  <c r="SM329" i="5"/>
  <c r="SN329" i="5"/>
  <c r="SO329" i="5"/>
  <c r="SP329" i="5"/>
  <c r="SQ329" i="5"/>
  <c r="SR329" i="5"/>
  <c r="SS329" i="5"/>
  <c r="ST329" i="5"/>
  <c r="SU329" i="5"/>
  <c r="SV329" i="5"/>
  <c r="SW329" i="5"/>
  <c r="SX329" i="5"/>
  <c r="SY329" i="5"/>
  <c r="SZ329" i="5"/>
  <c r="TA329" i="5"/>
  <c r="TB329" i="5"/>
  <c r="TC329" i="5"/>
  <c r="TD329" i="5"/>
  <c r="TE329" i="5"/>
  <c r="TF329" i="5"/>
  <c r="TG329" i="5"/>
  <c r="TH329" i="5"/>
  <c r="TI329" i="5"/>
  <c r="TJ329" i="5"/>
  <c r="TK329" i="5"/>
  <c r="TL329" i="5"/>
  <c r="TM329" i="5"/>
  <c r="TN329" i="5"/>
  <c r="TO329" i="5"/>
  <c r="TP329" i="5"/>
  <c r="TQ329" i="5"/>
  <c r="TR329" i="5"/>
  <c r="TS329" i="5"/>
  <c r="TT329" i="5"/>
  <c r="TU329" i="5"/>
  <c r="TV329" i="5"/>
  <c r="TW329" i="5"/>
  <c r="TX329" i="5"/>
  <c r="TY329" i="5"/>
  <c r="TZ329" i="5"/>
  <c r="UA329" i="5"/>
  <c r="UB329" i="5"/>
  <c r="UC329" i="5"/>
  <c r="UD329" i="5"/>
  <c r="UE329" i="5"/>
  <c r="UF329" i="5"/>
  <c r="UG329" i="5"/>
  <c r="UH329" i="5"/>
  <c r="UI329" i="5"/>
  <c r="UJ329" i="5"/>
  <c r="UK329" i="5"/>
  <c r="UL329" i="5"/>
  <c r="UM329" i="5"/>
  <c r="UN329" i="5"/>
  <c r="UO329" i="5"/>
  <c r="UP329" i="5"/>
  <c r="UQ329" i="5"/>
  <c r="UR329" i="5"/>
  <c r="US329" i="5"/>
  <c r="UT329" i="5"/>
  <c r="UU329" i="5"/>
  <c r="UV329" i="5"/>
  <c r="UW329" i="5"/>
  <c r="UX329" i="5"/>
  <c r="UY329" i="5"/>
  <c r="UZ329" i="5"/>
  <c r="VA329" i="5"/>
  <c r="VB329" i="5"/>
  <c r="VC329" i="5"/>
  <c r="VD329" i="5"/>
  <c r="VE329" i="5"/>
  <c r="VF329" i="5"/>
  <c r="VG329" i="5"/>
  <c r="VH329" i="5"/>
  <c r="VI329" i="5"/>
  <c r="VJ329" i="5"/>
  <c r="VK329" i="5"/>
  <c r="VL329" i="5"/>
  <c r="VM329" i="5"/>
  <c r="VN329" i="5"/>
  <c r="VO329" i="5"/>
  <c r="VP329" i="5"/>
  <c r="VQ329" i="5"/>
  <c r="VR329" i="5"/>
  <c r="VS329" i="5"/>
  <c r="VT329" i="5"/>
  <c r="VU329" i="5"/>
  <c r="VV329" i="5"/>
  <c r="VW329" i="5"/>
  <c r="VX329" i="5"/>
  <c r="VY329" i="5"/>
  <c r="VZ329" i="5"/>
  <c r="WA329" i="5"/>
  <c r="WB329" i="5"/>
  <c r="WC329" i="5"/>
  <c r="WD329" i="5"/>
  <c r="WE329" i="5"/>
  <c r="WF329" i="5"/>
  <c r="WG329" i="5"/>
  <c r="WH329" i="5"/>
  <c r="WI329" i="5"/>
  <c r="WJ329" i="5"/>
  <c r="WK329" i="5"/>
  <c r="WL329" i="5"/>
  <c r="WM329" i="5"/>
  <c r="WN329" i="5"/>
  <c r="WO329" i="5"/>
  <c r="WP329" i="5"/>
  <c r="WQ329" i="5"/>
  <c r="WR329" i="5"/>
  <c r="WS329" i="5"/>
  <c r="WT329" i="5"/>
  <c r="WU329" i="5"/>
  <c r="WV329" i="5"/>
  <c r="WW329" i="5"/>
  <c r="WX329" i="5"/>
  <c r="WY329" i="5"/>
  <c r="WZ329" i="5"/>
  <c r="XA329" i="5"/>
  <c r="XB329" i="5"/>
  <c r="XC329" i="5"/>
  <c r="XD329" i="5"/>
  <c r="XE329" i="5"/>
  <c r="XF329" i="5"/>
  <c r="XG329" i="5"/>
  <c r="XH329" i="5"/>
  <c r="XI329" i="5"/>
  <c r="XJ329" i="5"/>
  <c r="XK329" i="5"/>
  <c r="XL329" i="5"/>
  <c r="XM329" i="5"/>
  <c r="XN329" i="5"/>
  <c r="XO329" i="5"/>
  <c r="XP329" i="5"/>
  <c r="XQ329" i="5"/>
  <c r="XR329" i="5"/>
  <c r="XS329" i="5"/>
  <c r="XT329" i="5"/>
  <c r="XU329" i="5"/>
  <c r="XV329" i="5"/>
  <c r="XW329" i="5"/>
  <c r="XX329" i="5"/>
  <c r="XY329" i="5"/>
  <c r="XZ329" i="5"/>
  <c r="YA329" i="5"/>
  <c r="YB329" i="5"/>
  <c r="YC329" i="5"/>
  <c r="YD329" i="5"/>
  <c r="YE329" i="5"/>
  <c r="YF329" i="5"/>
  <c r="YG329" i="5"/>
  <c r="YH329" i="5"/>
  <c r="YI329" i="5"/>
  <c r="YJ329" i="5"/>
  <c r="YK329" i="5"/>
  <c r="YL329" i="5"/>
  <c r="YM329" i="5"/>
  <c r="YN329" i="5"/>
  <c r="YO329" i="5"/>
  <c r="YP329" i="5"/>
  <c r="YQ329" i="5"/>
  <c r="YR329" i="5"/>
  <c r="YS329" i="5"/>
  <c r="YT329" i="5"/>
  <c r="YU329" i="5"/>
  <c r="YV329" i="5"/>
  <c r="YW329" i="5"/>
  <c r="YX329" i="5"/>
  <c r="YY329" i="5"/>
  <c r="YZ329" i="5"/>
  <c r="ZA329" i="5"/>
  <c r="ZB329" i="5"/>
  <c r="ZC329" i="5"/>
  <c r="ZD329" i="5"/>
  <c r="ZE329" i="5"/>
  <c r="ZF329" i="5"/>
  <c r="ZG329" i="5"/>
  <c r="ZH329" i="5"/>
  <c r="ZI329" i="5"/>
  <c r="ZJ329" i="5"/>
  <c r="ZK329" i="5"/>
  <c r="ZL329" i="5"/>
  <c r="ZM329" i="5"/>
  <c r="ZN329" i="5"/>
  <c r="ZO329" i="5"/>
  <c r="ZP329" i="5"/>
  <c r="ZQ329" i="5"/>
  <c r="ZR329" i="5"/>
  <c r="ZS329" i="5"/>
  <c r="ZT329" i="5"/>
  <c r="ZU329" i="5"/>
  <c r="ZV329" i="5"/>
  <c r="ZW329" i="5"/>
  <c r="ZX329" i="5"/>
  <c r="ZY329" i="5"/>
  <c r="ZZ329" i="5"/>
  <c r="AAA329" i="5"/>
  <c r="AAB329" i="5"/>
  <c r="AAC329" i="5"/>
  <c r="AAD329" i="5"/>
  <c r="AAE329" i="5"/>
  <c r="AAF329" i="5"/>
  <c r="AAG329" i="5"/>
  <c r="AAH329" i="5"/>
  <c r="AAI329" i="5"/>
  <c r="AAJ329" i="5"/>
  <c r="AAK329" i="5"/>
  <c r="AAL329" i="5"/>
  <c r="AAM329" i="5"/>
  <c r="AAN329" i="5"/>
  <c r="AAO329" i="5"/>
  <c r="AAP329" i="5"/>
  <c r="AAQ329" i="5"/>
  <c r="AAR329" i="5"/>
  <c r="AAS329" i="5"/>
  <c r="AAT329" i="5"/>
  <c r="AAU329" i="5"/>
  <c r="AAV329" i="5"/>
  <c r="AAW329" i="5"/>
  <c r="AAX329" i="5"/>
  <c r="AAY329" i="5"/>
  <c r="AAZ329" i="5"/>
  <c r="ABA329" i="5"/>
  <c r="ABB329" i="5"/>
  <c r="ABC329" i="5"/>
  <c r="ABD329" i="5"/>
  <c r="ABE329" i="5"/>
  <c r="ABF329" i="5"/>
  <c r="ABG329" i="5"/>
  <c r="ABH329" i="5"/>
  <c r="ABI329" i="5"/>
  <c r="ABJ329" i="5"/>
  <c r="ABK329" i="5"/>
  <c r="ABL329" i="5"/>
  <c r="ABM329" i="5"/>
  <c r="ABN329" i="5"/>
  <c r="ABO329" i="5"/>
  <c r="ABP329" i="5"/>
  <c r="ABQ329" i="5"/>
  <c r="ABR329" i="5"/>
  <c r="ABS329" i="5"/>
  <c r="ABT329" i="5"/>
  <c r="ABU329" i="5"/>
  <c r="ABV329" i="5"/>
  <c r="ABW329" i="5"/>
  <c r="ABX329" i="5"/>
  <c r="ABY329" i="5"/>
  <c r="ABZ329" i="5"/>
  <c r="ACA329" i="5"/>
  <c r="ACB329" i="5"/>
  <c r="ACC329" i="5"/>
  <c r="ACD329" i="5"/>
  <c r="ACE329" i="5"/>
  <c r="ACF329" i="5"/>
  <c r="ACG329" i="5"/>
  <c r="ACH329" i="5"/>
  <c r="ACI329" i="5"/>
  <c r="ACJ329" i="5"/>
  <c r="ACK329" i="5"/>
  <c r="ACL329" i="5"/>
  <c r="ACM329" i="5"/>
  <c r="ACN329" i="5"/>
  <c r="ACO329" i="5"/>
  <c r="ACP329" i="5"/>
  <c r="SH330" i="5"/>
  <c r="SI330" i="5"/>
  <c r="SJ330" i="5"/>
  <c r="SK330" i="5"/>
  <c r="SL330" i="5"/>
  <c r="SM330" i="5"/>
  <c r="SN330" i="5"/>
  <c r="SO330" i="5"/>
  <c r="SP330" i="5"/>
  <c r="SQ330" i="5"/>
  <c r="SR330" i="5"/>
  <c r="SS330" i="5"/>
  <c r="ST330" i="5"/>
  <c r="SU330" i="5"/>
  <c r="SV330" i="5"/>
  <c r="SW330" i="5"/>
  <c r="SX330" i="5"/>
  <c r="SY330" i="5"/>
  <c r="SZ330" i="5"/>
  <c r="TA330" i="5"/>
  <c r="TB330" i="5"/>
  <c r="TC330" i="5"/>
  <c r="TD330" i="5"/>
  <c r="TE330" i="5"/>
  <c r="TF330" i="5"/>
  <c r="TG330" i="5"/>
  <c r="TH330" i="5"/>
  <c r="TI330" i="5"/>
  <c r="TJ330" i="5"/>
  <c r="TK330" i="5"/>
  <c r="TL330" i="5"/>
  <c r="TM330" i="5"/>
  <c r="TN330" i="5"/>
  <c r="TO330" i="5"/>
  <c r="TP330" i="5"/>
  <c r="TQ330" i="5"/>
  <c r="TR330" i="5"/>
  <c r="TS330" i="5"/>
  <c r="TT330" i="5"/>
  <c r="TU330" i="5"/>
  <c r="TV330" i="5"/>
  <c r="TW330" i="5"/>
  <c r="TX330" i="5"/>
  <c r="TY330" i="5"/>
  <c r="TZ330" i="5"/>
  <c r="UA330" i="5"/>
  <c r="UB330" i="5"/>
  <c r="UC330" i="5"/>
  <c r="UD330" i="5"/>
  <c r="UE330" i="5"/>
  <c r="UF330" i="5"/>
  <c r="UG330" i="5"/>
  <c r="UH330" i="5"/>
  <c r="UI330" i="5"/>
  <c r="UJ330" i="5"/>
  <c r="UK330" i="5"/>
  <c r="UL330" i="5"/>
  <c r="UM330" i="5"/>
  <c r="UN330" i="5"/>
  <c r="UO330" i="5"/>
  <c r="UP330" i="5"/>
  <c r="UQ330" i="5"/>
  <c r="UR330" i="5"/>
  <c r="US330" i="5"/>
  <c r="UT330" i="5"/>
  <c r="UU330" i="5"/>
  <c r="UV330" i="5"/>
  <c r="UW330" i="5"/>
  <c r="UX330" i="5"/>
  <c r="UY330" i="5"/>
  <c r="UZ330" i="5"/>
  <c r="VA330" i="5"/>
  <c r="VB330" i="5"/>
  <c r="VC330" i="5"/>
  <c r="VD330" i="5"/>
  <c r="VE330" i="5"/>
  <c r="VF330" i="5"/>
  <c r="VG330" i="5"/>
  <c r="VH330" i="5"/>
  <c r="VI330" i="5"/>
  <c r="VJ330" i="5"/>
  <c r="VK330" i="5"/>
  <c r="VL330" i="5"/>
  <c r="VM330" i="5"/>
  <c r="VN330" i="5"/>
  <c r="VO330" i="5"/>
  <c r="VP330" i="5"/>
  <c r="VQ330" i="5"/>
  <c r="VR330" i="5"/>
  <c r="VS330" i="5"/>
  <c r="VT330" i="5"/>
  <c r="VU330" i="5"/>
  <c r="VV330" i="5"/>
  <c r="VW330" i="5"/>
  <c r="VX330" i="5"/>
  <c r="VY330" i="5"/>
  <c r="VZ330" i="5"/>
  <c r="WA330" i="5"/>
  <c r="WB330" i="5"/>
  <c r="WC330" i="5"/>
  <c r="WD330" i="5"/>
  <c r="WE330" i="5"/>
  <c r="WF330" i="5"/>
  <c r="WG330" i="5"/>
  <c r="WH330" i="5"/>
  <c r="WI330" i="5"/>
  <c r="WJ330" i="5"/>
  <c r="WK330" i="5"/>
  <c r="WL330" i="5"/>
  <c r="WM330" i="5"/>
  <c r="WN330" i="5"/>
  <c r="WO330" i="5"/>
  <c r="WP330" i="5"/>
  <c r="WQ330" i="5"/>
  <c r="WR330" i="5"/>
  <c r="WS330" i="5"/>
  <c r="WT330" i="5"/>
  <c r="WU330" i="5"/>
  <c r="WV330" i="5"/>
  <c r="WW330" i="5"/>
  <c r="WX330" i="5"/>
  <c r="WY330" i="5"/>
  <c r="WZ330" i="5"/>
  <c r="XA330" i="5"/>
  <c r="XB330" i="5"/>
  <c r="XC330" i="5"/>
  <c r="XD330" i="5"/>
  <c r="XE330" i="5"/>
  <c r="XF330" i="5"/>
  <c r="XG330" i="5"/>
  <c r="XH330" i="5"/>
  <c r="XI330" i="5"/>
  <c r="XJ330" i="5"/>
  <c r="XK330" i="5"/>
  <c r="XL330" i="5"/>
  <c r="XM330" i="5"/>
  <c r="XN330" i="5"/>
  <c r="XO330" i="5"/>
  <c r="XP330" i="5"/>
  <c r="XQ330" i="5"/>
  <c r="XR330" i="5"/>
  <c r="XS330" i="5"/>
  <c r="XT330" i="5"/>
  <c r="XU330" i="5"/>
  <c r="XV330" i="5"/>
  <c r="XW330" i="5"/>
  <c r="XX330" i="5"/>
  <c r="XY330" i="5"/>
  <c r="XZ330" i="5"/>
  <c r="YA330" i="5"/>
  <c r="YB330" i="5"/>
  <c r="YC330" i="5"/>
  <c r="YD330" i="5"/>
  <c r="YE330" i="5"/>
  <c r="YF330" i="5"/>
  <c r="YG330" i="5"/>
  <c r="YH330" i="5"/>
  <c r="YI330" i="5"/>
  <c r="YJ330" i="5"/>
  <c r="YK330" i="5"/>
  <c r="YL330" i="5"/>
  <c r="YM330" i="5"/>
  <c r="YN330" i="5"/>
  <c r="YO330" i="5"/>
  <c r="YP330" i="5"/>
  <c r="YQ330" i="5"/>
  <c r="YR330" i="5"/>
  <c r="YS330" i="5"/>
  <c r="YT330" i="5"/>
  <c r="YU330" i="5"/>
  <c r="YV330" i="5"/>
  <c r="YW330" i="5"/>
  <c r="YX330" i="5"/>
  <c r="YY330" i="5"/>
  <c r="YZ330" i="5"/>
  <c r="ZA330" i="5"/>
  <c r="ZB330" i="5"/>
  <c r="ZC330" i="5"/>
  <c r="ZD330" i="5"/>
  <c r="ZE330" i="5"/>
  <c r="ZF330" i="5"/>
  <c r="ZG330" i="5"/>
  <c r="ZH330" i="5"/>
  <c r="ZI330" i="5"/>
  <c r="ZJ330" i="5"/>
  <c r="ZK330" i="5"/>
  <c r="ZL330" i="5"/>
  <c r="ZM330" i="5"/>
  <c r="ZN330" i="5"/>
  <c r="ZO330" i="5"/>
  <c r="ZP330" i="5"/>
  <c r="ZQ330" i="5"/>
  <c r="ZR330" i="5"/>
  <c r="ZS330" i="5"/>
  <c r="ZT330" i="5"/>
  <c r="ZU330" i="5"/>
  <c r="ZV330" i="5"/>
  <c r="ZW330" i="5"/>
  <c r="ZX330" i="5"/>
  <c r="ZY330" i="5"/>
  <c r="ZZ330" i="5"/>
  <c r="AAA330" i="5"/>
  <c r="AAB330" i="5"/>
  <c r="AAC330" i="5"/>
  <c r="AAD330" i="5"/>
  <c r="AAE330" i="5"/>
  <c r="AAF330" i="5"/>
  <c r="AAG330" i="5"/>
  <c r="AAH330" i="5"/>
  <c r="AAI330" i="5"/>
  <c r="AAJ330" i="5"/>
  <c r="AAK330" i="5"/>
  <c r="AAL330" i="5"/>
  <c r="AAM330" i="5"/>
  <c r="AAN330" i="5"/>
  <c r="AAO330" i="5"/>
  <c r="AAP330" i="5"/>
  <c r="AAQ330" i="5"/>
  <c r="AAR330" i="5"/>
  <c r="AAS330" i="5"/>
  <c r="AAT330" i="5"/>
  <c r="AAU330" i="5"/>
  <c r="AAV330" i="5"/>
  <c r="AAW330" i="5"/>
  <c r="AAX330" i="5"/>
  <c r="AAY330" i="5"/>
  <c r="AAZ330" i="5"/>
  <c r="ABA330" i="5"/>
  <c r="ABB330" i="5"/>
  <c r="ABC330" i="5"/>
  <c r="ABD330" i="5"/>
  <c r="ABE330" i="5"/>
  <c r="ABF330" i="5"/>
  <c r="ABG330" i="5"/>
  <c r="ABH330" i="5"/>
  <c r="ABI330" i="5"/>
  <c r="ABJ330" i="5"/>
  <c r="ABK330" i="5"/>
  <c r="ABL330" i="5"/>
  <c r="ABM330" i="5"/>
  <c r="ABN330" i="5"/>
  <c r="ABO330" i="5"/>
  <c r="ABP330" i="5"/>
  <c r="ABQ330" i="5"/>
  <c r="ABR330" i="5"/>
  <c r="ABS330" i="5"/>
  <c r="ABT330" i="5"/>
  <c r="ABU330" i="5"/>
  <c r="ABV330" i="5"/>
  <c r="ABW330" i="5"/>
  <c r="ABX330" i="5"/>
  <c r="ABY330" i="5"/>
  <c r="ABZ330" i="5"/>
  <c r="ACA330" i="5"/>
  <c r="ACB330" i="5"/>
  <c r="ACC330" i="5"/>
  <c r="ACD330" i="5"/>
  <c r="ACE330" i="5"/>
  <c r="ACF330" i="5"/>
  <c r="ACG330" i="5"/>
  <c r="ACH330" i="5"/>
  <c r="ACI330" i="5"/>
  <c r="ACJ330" i="5"/>
  <c r="ACK330" i="5"/>
  <c r="ACL330" i="5"/>
  <c r="ACM330" i="5"/>
  <c r="ACN330" i="5"/>
  <c r="ACO330" i="5"/>
  <c r="ACP330" i="5"/>
  <c r="SH331" i="5"/>
  <c r="SI331" i="5"/>
  <c r="SJ331" i="5"/>
  <c r="SK331" i="5"/>
  <c r="SL331" i="5"/>
  <c r="SM331" i="5"/>
  <c r="SN331" i="5"/>
  <c r="SO331" i="5"/>
  <c r="SP331" i="5"/>
  <c r="SQ331" i="5"/>
  <c r="SR331" i="5"/>
  <c r="SS331" i="5"/>
  <c r="ST331" i="5"/>
  <c r="SU331" i="5"/>
  <c r="SV331" i="5"/>
  <c r="SW331" i="5"/>
  <c r="SX331" i="5"/>
  <c r="SY331" i="5"/>
  <c r="SZ331" i="5"/>
  <c r="TA331" i="5"/>
  <c r="TB331" i="5"/>
  <c r="TC331" i="5"/>
  <c r="TD331" i="5"/>
  <c r="TE331" i="5"/>
  <c r="TF331" i="5"/>
  <c r="TG331" i="5"/>
  <c r="TH331" i="5"/>
  <c r="TI331" i="5"/>
  <c r="TJ331" i="5"/>
  <c r="TK331" i="5"/>
  <c r="TL331" i="5"/>
  <c r="TM331" i="5"/>
  <c r="TN331" i="5"/>
  <c r="TO331" i="5"/>
  <c r="TP331" i="5"/>
  <c r="TQ331" i="5"/>
  <c r="TR331" i="5"/>
  <c r="TS331" i="5"/>
  <c r="TT331" i="5"/>
  <c r="TU331" i="5"/>
  <c r="TV331" i="5"/>
  <c r="TW331" i="5"/>
  <c r="TX331" i="5"/>
  <c r="TY331" i="5"/>
  <c r="TZ331" i="5"/>
  <c r="UA331" i="5"/>
  <c r="UB331" i="5"/>
  <c r="UC331" i="5"/>
  <c r="UD331" i="5"/>
  <c r="UE331" i="5"/>
  <c r="UF331" i="5"/>
  <c r="UG331" i="5"/>
  <c r="UH331" i="5"/>
  <c r="UI331" i="5"/>
  <c r="UJ331" i="5"/>
  <c r="UK331" i="5"/>
  <c r="UL331" i="5"/>
  <c r="UM331" i="5"/>
  <c r="UN331" i="5"/>
  <c r="UO331" i="5"/>
  <c r="UP331" i="5"/>
  <c r="UQ331" i="5"/>
  <c r="UR331" i="5"/>
  <c r="US331" i="5"/>
  <c r="UT331" i="5"/>
  <c r="UU331" i="5"/>
  <c r="UV331" i="5"/>
  <c r="UW331" i="5"/>
  <c r="UX331" i="5"/>
  <c r="UY331" i="5"/>
  <c r="UZ331" i="5"/>
  <c r="VA331" i="5"/>
  <c r="VB331" i="5"/>
  <c r="VC331" i="5"/>
  <c r="VD331" i="5"/>
  <c r="VE331" i="5"/>
  <c r="VF331" i="5"/>
  <c r="VG331" i="5"/>
  <c r="VH331" i="5"/>
  <c r="VI331" i="5"/>
  <c r="VJ331" i="5"/>
  <c r="VK331" i="5"/>
  <c r="VL331" i="5"/>
  <c r="VM331" i="5"/>
  <c r="VN331" i="5"/>
  <c r="VO331" i="5"/>
  <c r="VP331" i="5"/>
  <c r="VQ331" i="5"/>
  <c r="VR331" i="5"/>
  <c r="VS331" i="5"/>
  <c r="VT331" i="5"/>
  <c r="VU331" i="5"/>
  <c r="VV331" i="5"/>
  <c r="VW331" i="5"/>
  <c r="VX331" i="5"/>
  <c r="VY331" i="5"/>
  <c r="VZ331" i="5"/>
  <c r="WA331" i="5"/>
  <c r="WB331" i="5"/>
  <c r="WC331" i="5"/>
  <c r="WD331" i="5"/>
  <c r="WE331" i="5"/>
  <c r="WF331" i="5"/>
  <c r="WG331" i="5"/>
  <c r="WH331" i="5"/>
  <c r="WI331" i="5"/>
  <c r="WJ331" i="5"/>
  <c r="WK331" i="5"/>
  <c r="WL331" i="5"/>
  <c r="WM331" i="5"/>
  <c r="WN331" i="5"/>
  <c r="WO331" i="5"/>
  <c r="WP331" i="5"/>
  <c r="WQ331" i="5"/>
  <c r="WR331" i="5"/>
  <c r="WS331" i="5"/>
  <c r="WT331" i="5"/>
  <c r="WU331" i="5"/>
  <c r="WV331" i="5"/>
  <c r="WW331" i="5"/>
  <c r="WX331" i="5"/>
  <c r="WY331" i="5"/>
  <c r="WZ331" i="5"/>
  <c r="XA331" i="5"/>
  <c r="XB331" i="5"/>
  <c r="XC331" i="5"/>
  <c r="XD331" i="5"/>
  <c r="XE331" i="5"/>
  <c r="XF331" i="5"/>
  <c r="XG331" i="5"/>
  <c r="XH331" i="5"/>
  <c r="XI331" i="5"/>
  <c r="XJ331" i="5"/>
  <c r="XK331" i="5"/>
  <c r="XL331" i="5"/>
  <c r="XM331" i="5"/>
  <c r="XN331" i="5"/>
  <c r="XO331" i="5"/>
  <c r="XP331" i="5"/>
  <c r="XQ331" i="5"/>
  <c r="XR331" i="5"/>
  <c r="XS331" i="5"/>
  <c r="XT331" i="5"/>
  <c r="XU331" i="5"/>
  <c r="XV331" i="5"/>
  <c r="XW331" i="5"/>
  <c r="XX331" i="5"/>
  <c r="XY331" i="5"/>
  <c r="XZ331" i="5"/>
  <c r="YA331" i="5"/>
  <c r="YB331" i="5"/>
  <c r="YC331" i="5"/>
  <c r="YD331" i="5"/>
  <c r="YE331" i="5"/>
  <c r="YF331" i="5"/>
  <c r="YG331" i="5"/>
  <c r="YH331" i="5"/>
  <c r="YI331" i="5"/>
  <c r="YJ331" i="5"/>
  <c r="YK331" i="5"/>
  <c r="YL331" i="5"/>
  <c r="YM331" i="5"/>
  <c r="YN331" i="5"/>
  <c r="YO331" i="5"/>
  <c r="YP331" i="5"/>
  <c r="YQ331" i="5"/>
  <c r="YR331" i="5"/>
  <c r="YS331" i="5"/>
  <c r="YT331" i="5"/>
  <c r="YU331" i="5"/>
  <c r="YV331" i="5"/>
  <c r="YW331" i="5"/>
  <c r="YX331" i="5"/>
  <c r="YY331" i="5"/>
  <c r="YZ331" i="5"/>
  <c r="ZA331" i="5"/>
  <c r="ZB331" i="5"/>
  <c r="ZC331" i="5"/>
  <c r="ZD331" i="5"/>
  <c r="ZE331" i="5"/>
  <c r="ZF331" i="5"/>
  <c r="ZG331" i="5"/>
  <c r="ZH331" i="5"/>
  <c r="ZI331" i="5"/>
  <c r="ZJ331" i="5"/>
  <c r="ZK331" i="5"/>
  <c r="ZL331" i="5"/>
  <c r="ZM331" i="5"/>
  <c r="ZN331" i="5"/>
  <c r="ZO331" i="5"/>
  <c r="ZP331" i="5"/>
  <c r="ZQ331" i="5"/>
  <c r="ZR331" i="5"/>
  <c r="ZS331" i="5"/>
  <c r="ZT331" i="5"/>
  <c r="ZU331" i="5"/>
  <c r="ZV331" i="5"/>
  <c r="ZW331" i="5"/>
  <c r="ZX331" i="5"/>
  <c r="ZY331" i="5"/>
  <c r="ZZ331" i="5"/>
  <c r="AAA331" i="5"/>
  <c r="AAB331" i="5"/>
  <c r="AAC331" i="5"/>
  <c r="AAD331" i="5"/>
  <c r="AAE331" i="5"/>
  <c r="AAF331" i="5"/>
  <c r="AAG331" i="5"/>
  <c r="AAH331" i="5"/>
  <c r="AAI331" i="5"/>
  <c r="AAJ331" i="5"/>
  <c r="AAK331" i="5"/>
  <c r="AAL331" i="5"/>
  <c r="AAM331" i="5"/>
  <c r="AAN331" i="5"/>
  <c r="AAO331" i="5"/>
  <c r="AAP331" i="5"/>
  <c r="AAQ331" i="5"/>
  <c r="AAR331" i="5"/>
  <c r="AAS331" i="5"/>
  <c r="AAT331" i="5"/>
  <c r="AAU331" i="5"/>
  <c r="AAV331" i="5"/>
  <c r="AAW331" i="5"/>
  <c r="AAX331" i="5"/>
  <c r="AAY331" i="5"/>
  <c r="AAZ331" i="5"/>
  <c r="ABA331" i="5"/>
  <c r="ABB331" i="5"/>
  <c r="ABC331" i="5"/>
  <c r="ABD331" i="5"/>
  <c r="ABE331" i="5"/>
  <c r="ABF331" i="5"/>
  <c r="ABG331" i="5"/>
  <c r="ABH331" i="5"/>
  <c r="ABI331" i="5"/>
  <c r="ABJ331" i="5"/>
  <c r="ABK331" i="5"/>
  <c r="ABL331" i="5"/>
  <c r="ABM331" i="5"/>
  <c r="ABN331" i="5"/>
  <c r="ABO331" i="5"/>
  <c r="ABP331" i="5"/>
  <c r="ABQ331" i="5"/>
  <c r="ABR331" i="5"/>
  <c r="ABS331" i="5"/>
  <c r="ABT331" i="5"/>
  <c r="ABU331" i="5"/>
  <c r="ABV331" i="5"/>
  <c r="ABW331" i="5"/>
  <c r="ABX331" i="5"/>
  <c r="ABY331" i="5"/>
  <c r="ABZ331" i="5"/>
  <c r="ACA331" i="5"/>
  <c r="ACB331" i="5"/>
  <c r="ACC331" i="5"/>
  <c r="ACD331" i="5"/>
  <c r="ACE331" i="5"/>
  <c r="ACF331" i="5"/>
  <c r="ACG331" i="5"/>
  <c r="ACH331" i="5"/>
  <c r="ACI331" i="5"/>
  <c r="ACJ331" i="5"/>
  <c r="ACK331" i="5"/>
  <c r="ACL331" i="5"/>
  <c r="ACM331" i="5"/>
  <c r="ACN331" i="5"/>
  <c r="ACO331" i="5"/>
  <c r="ACP331" i="5"/>
  <c r="SH332" i="5"/>
  <c r="SI332" i="5"/>
  <c r="SJ332" i="5"/>
  <c r="SK332" i="5"/>
  <c r="SL332" i="5"/>
  <c r="SM332" i="5"/>
  <c r="SN332" i="5"/>
  <c r="SO332" i="5"/>
  <c r="SP332" i="5"/>
  <c r="SQ332" i="5"/>
  <c r="SR332" i="5"/>
  <c r="SS332" i="5"/>
  <c r="ST332" i="5"/>
  <c r="SU332" i="5"/>
  <c r="SV332" i="5"/>
  <c r="SW332" i="5"/>
  <c r="SX332" i="5"/>
  <c r="SY332" i="5"/>
  <c r="SZ332" i="5"/>
  <c r="TA332" i="5"/>
  <c r="TB332" i="5"/>
  <c r="TC332" i="5"/>
  <c r="TD332" i="5"/>
  <c r="TE332" i="5"/>
  <c r="TF332" i="5"/>
  <c r="TG332" i="5"/>
  <c r="TH332" i="5"/>
  <c r="TI332" i="5"/>
  <c r="TJ332" i="5"/>
  <c r="TK332" i="5"/>
  <c r="TL332" i="5"/>
  <c r="TM332" i="5"/>
  <c r="TN332" i="5"/>
  <c r="TO332" i="5"/>
  <c r="TP332" i="5"/>
  <c r="TQ332" i="5"/>
  <c r="TR332" i="5"/>
  <c r="TS332" i="5"/>
  <c r="TT332" i="5"/>
  <c r="TU332" i="5"/>
  <c r="TV332" i="5"/>
  <c r="TW332" i="5"/>
  <c r="TX332" i="5"/>
  <c r="TY332" i="5"/>
  <c r="TZ332" i="5"/>
  <c r="UA332" i="5"/>
  <c r="UB332" i="5"/>
  <c r="UC332" i="5"/>
  <c r="UD332" i="5"/>
  <c r="UE332" i="5"/>
  <c r="UF332" i="5"/>
  <c r="UG332" i="5"/>
  <c r="UH332" i="5"/>
  <c r="UI332" i="5"/>
  <c r="UJ332" i="5"/>
  <c r="UK332" i="5"/>
  <c r="UL332" i="5"/>
  <c r="UM332" i="5"/>
  <c r="UN332" i="5"/>
  <c r="UO332" i="5"/>
  <c r="UP332" i="5"/>
  <c r="UQ332" i="5"/>
  <c r="UR332" i="5"/>
  <c r="US332" i="5"/>
  <c r="UT332" i="5"/>
  <c r="UU332" i="5"/>
  <c r="UV332" i="5"/>
  <c r="UW332" i="5"/>
  <c r="UX332" i="5"/>
  <c r="UY332" i="5"/>
  <c r="UZ332" i="5"/>
  <c r="VA332" i="5"/>
  <c r="VB332" i="5"/>
  <c r="VC332" i="5"/>
  <c r="VD332" i="5"/>
  <c r="VE332" i="5"/>
  <c r="VF332" i="5"/>
  <c r="VG332" i="5"/>
  <c r="VH332" i="5"/>
  <c r="VI332" i="5"/>
  <c r="VJ332" i="5"/>
  <c r="VK332" i="5"/>
  <c r="VL332" i="5"/>
  <c r="VM332" i="5"/>
  <c r="VN332" i="5"/>
  <c r="VO332" i="5"/>
  <c r="VP332" i="5"/>
  <c r="VQ332" i="5"/>
  <c r="VR332" i="5"/>
  <c r="VS332" i="5"/>
  <c r="VT332" i="5"/>
  <c r="VU332" i="5"/>
  <c r="VV332" i="5"/>
  <c r="VW332" i="5"/>
  <c r="VX332" i="5"/>
  <c r="VY332" i="5"/>
  <c r="VZ332" i="5"/>
  <c r="WA332" i="5"/>
  <c r="WB332" i="5"/>
  <c r="WC332" i="5"/>
  <c r="WD332" i="5"/>
  <c r="WE332" i="5"/>
  <c r="WF332" i="5"/>
  <c r="WG332" i="5"/>
  <c r="WH332" i="5"/>
  <c r="WI332" i="5"/>
  <c r="WJ332" i="5"/>
  <c r="WK332" i="5"/>
  <c r="WL332" i="5"/>
  <c r="WM332" i="5"/>
  <c r="WN332" i="5"/>
  <c r="WO332" i="5"/>
  <c r="WP332" i="5"/>
  <c r="WQ332" i="5"/>
  <c r="WR332" i="5"/>
  <c r="WS332" i="5"/>
  <c r="WT332" i="5"/>
  <c r="WU332" i="5"/>
  <c r="WV332" i="5"/>
  <c r="WW332" i="5"/>
  <c r="WX332" i="5"/>
  <c r="WY332" i="5"/>
  <c r="WZ332" i="5"/>
  <c r="XA332" i="5"/>
  <c r="XB332" i="5"/>
  <c r="XC332" i="5"/>
  <c r="XD332" i="5"/>
  <c r="XE332" i="5"/>
  <c r="XF332" i="5"/>
  <c r="XG332" i="5"/>
  <c r="XH332" i="5"/>
  <c r="XI332" i="5"/>
  <c r="XJ332" i="5"/>
  <c r="XK332" i="5"/>
  <c r="XL332" i="5"/>
  <c r="XM332" i="5"/>
  <c r="XN332" i="5"/>
  <c r="XO332" i="5"/>
  <c r="XP332" i="5"/>
  <c r="XQ332" i="5"/>
  <c r="XR332" i="5"/>
  <c r="XS332" i="5"/>
  <c r="XT332" i="5"/>
  <c r="XU332" i="5"/>
  <c r="XV332" i="5"/>
  <c r="XW332" i="5"/>
  <c r="XX332" i="5"/>
  <c r="XY332" i="5"/>
  <c r="XZ332" i="5"/>
  <c r="YA332" i="5"/>
  <c r="YB332" i="5"/>
  <c r="YC332" i="5"/>
  <c r="YD332" i="5"/>
  <c r="YE332" i="5"/>
  <c r="YF332" i="5"/>
  <c r="YG332" i="5"/>
  <c r="YH332" i="5"/>
  <c r="YI332" i="5"/>
  <c r="YJ332" i="5"/>
  <c r="YK332" i="5"/>
  <c r="YL332" i="5"/>
  <c r="YM332" i="5"/>
  <c r="YN332" i="5"/>
  <c r="YO332" i="5"/>
  <c r="YP332" i="5"/>
  <c r="YQ332" i="5"/>
  <c r="YR332" i="5"/>
  <c r="YS332" i="5"/>
  <c r="YT332" i="5"/>
  <c r="YU332" i="5"/>
  <c r="YV332" i="5"/>
  <c r="YW332" i="5"/>
  <c r="YX332" i="5"/>
  <c r="YY332" i="5"/>
  <c r="YZ332" i="5"/>
  <c r="ZA332" i="5"/>
  <c r="ZB332" i="5"/>
  <c r="ZC332" i="5"/>
  <c r="ZD332" i="5"/>
  <c r="ZE332" i="5"/>
  <c r="ZF332" i="5"/>
  <c r="ZG332" i="5"/>
  <c r="ZH332" i="5"/>
  <c r="ZI332" i="5"/>
  <c r="ZJ332" i="5"/>
  <c r="ZK332" i="5"/>
  <c r="ZL332" i="5"/>
  <c r="ZM332" i="5"/>
  <c r="ZN332" i="5"/>
  <c r="ZO332" i="5"/>
  <c r="ZP332" i="5"/>
  <c r="ZQ332" i="5"/>
  <c r="ZR332" i="5"/>
  <c r="ZS332" i="5"/>
  <c r="ZT332" i="5"/>
  <c r="ZU332" i="5"/>
  <c r="ZV332" i="5"/>
  <c r="ZW332" i="5"/>
  <c r="ZX332" i="5"/>
  <c r="ZY332" i="5"/>
  <c r="ZZ332" i="5"/>
  <c r="AAA332" i="5"/>
  <c r="AAB332" i="5"/>
  <c r="AAC332" i="5"/>
  <c r="AAD332" i="5"/>
  <c r="AAE332" i="5"/>
  <c r="AAF332" i="5"/>
  <c r="AAG332" i="5"/>
  <c r="AAH332" i="5"/>
  <c r="AAI332" i="5"/>
  <c r="AAJ332" i="5"/>
  <c r="AAK332" i="5"/>
  <c r="AAL332" i="5"/>
  <c r="AAM332" i="5"/>
  <c r="AAN332" i="5"/>
  <c r="AAO332" i="5"/>
  <c r="AAP332" i="5"/>
  <c r="AAQ332" i="5"/>
  <c r="AAR332" i="5"/>
  <c r="AAS332" i="5"/>
  <c r="AAT332" i="5"/>
  <c r="AAU332" i="5"/>
  <c r="AAV332" i="5"/>
  <c r="AAW332" i="5"/>
  <c r="AAX332" i="5"/>
  <c r="AAY332" i="5"/>
  <c r="AAZ332" i="5"/>
  <c r="ABA332" i="5"/>
  <c r="ABB332" i="5"/>
  <c r="ABC332" i="5"/>
  <c r="ABD332" i="5"/>
  <c r="ABE332" i="5"/>
  <c r="ABF332" i="5"/>
  <c r="ABG332" i="5"/>
  <c r="ABH332" i="5"/>
  <c r="ABI332" i="5"/>
  <c r="ABJ332" i="5"/>
  <c r="ABK332" i="5"/>
  <c r="ABL332" i="5"/>
  <c r="ABM332" i="5"/>
  <c r="ABN332" i="5"/>
  <c r="ABO332" i="5"/>
  <c r="ABP332" i="5"/>
  <c r="ABQ332" i="5"/>
  <c r="ABR332" i="5"/>
  <c r="ABS332" i="5"/>
  <c r="ABT332" i="5"/>
  <c r="ABU332" i="5"/>
  <c r="ABV332" i="5"/>
  <c r="ABW332" i="5"/>
  <c r="ABX332" i="5"/>
  <c r="ABY332" i="5"/>
  <c r="ABZ332" i="5"/>
  <c r="ACA332" i="5"/>
  <c r="ACB332" i="5"/>
  <c r="ACC332" i="5"/>
  <c r="ACD332" i="5"/>
  <c r="ACE332" i="5"/>
  <c r="ACF332" i="5"/>
  <c r="ACG332" i="5"/>
  <c r="ACH332" i="5"/>
  <c r="ACI332" i="5"/>
  <c r="ACJ332" i="5"/>
  <c r="ACK332" i="5"/>
  <c r="ACL332" i="5"/>
  <c r="ACM332" i="5"/>
  <c r="ACN332" i="5"/>
  <c r="ACO332" i="5"/>
  <c r="ACP332" i="5"/>
  <c r="SH333" i="5"/>
  <c r="SI333" i="5"/>
  <c r="SJ333" i="5"/>
  <c r="SK333" i="5"/>
  <c r="SL333" i="5"/>
  <c r="SM333" i="5"/>
  <c r="SN333" i="5"/>
  <c r="SO333" i="5"/>
  <c r="SP333" i="5"/>
  <c r="SQ333" i="5"/>
  <c r="SR333" i="5"/>
  <c r="SS333" i="5"/>
  <c r="ST333" i="5"/>
  <c r="SU333" i="5"/>
  <c r="SV333" i="5"/>
  <c r="SW333" i="5"/>
  <c r="SX333" i="5"/>
  <c r="SY333" i="5"/>
  <c r="SZ333" i="5"/>
  <c r="TA333" i="5"/>
  <c r="TB333" i="5"/>
  <c r="TC333" i="5"/>
  <c r="TD333" i="5"/>
  <c r="TE333" i="5"/>
  <c r="TF333" i="5"/>
  <c r="TG333" i="5"/>
  <c r="TH333" i="5"/>
  <c r="TI333" i="5"/>
  <c r="TJ333" i="5"/>
  <c r="TK333" i="5"/>
  <c r="TL333" i="5"/>
  <c r="TM333" i="5"/>
  <c r="TN333" i="5"/>
  <c r="TO333" i="5"/>
  <c r="TP333" i="5"/>
  <c r="TQ333" i="5"/>
  <c r="TR333" i="5"/>
  <c r="TS333" i="5"/>
  <c r="TT333" i="5"/>
  <c r="TU333" i="5"/>
  <c r="TV333" i="5"/>
  <c r="TW333" i="5"/>
  <c r="TX333" i="5"/>
  <c r="TY333" i="5"/>
  <c r="TZ333" i="5"/>
  <c r="UA333" i="5"/>
  <c r="UB333" i="5"/>
  <c r="UC333" i="5"/>
  <c r="UD333" i="5"/>
  <c r="UE333" i="5"/>
  <c r="UF333" i="5"/>
  <c r="UG333" i="5"/>
  <c r="UH333" i="5"/>
  <c r="UI333" i="5"/>
  <c r="UJ333" i="5"/>
  <c r="UK333" i="5"/>
  <c r="UL333" i="5"/>
  <c r="UM333" i="5"/>
  <c r="UN333" i="5"/>
  <c r="UO333" i="5"/>
  <c r="UP333" i="5"/>
  <c r="UQ333" i="5"/>
  <c r="UR333" i="5"/>
  <c r="US333" i="5"/>
  <c r="UT333" i="5"/>
  <c r="UU333" i="5"/>
  <c r="UV333" i="5"/>
  <c r="UW333" i="5"/>
  <c r="UX333" i="5"/>
  <c r="UY333" i="5"/>
  <c r="UZ333" i="5"/>
  <c r="VA333" i="5"/>
  <c r="VB333" i="5"/>
  <c r="VC333" i="5"/>
  <c r="VD333" i="5"/>
  <c r="VE333" i="5"/>
  <c r="VF333" i="5"/>
  <c r="VG333" i="5"/>
  <c r="VH333" i="5"/>
  <c r="VI333" i="5"/>
  <c r="VJ333" i="5"/>
  <c r="VK333" i="5"/>
  <c r="VL333" i="5"/>
  <c r="VM333" i="5"/>
  <c r="VN333" i="5"/>
  <c r="VO333" i="5"/>
  <c r="VP333" i="5"/>
  <c r="VQ333" i="5"/>
  <c r="VR333" i="5"/>
  <c r="VS333" i="5"/>
  <c r="VT333" i="5"/>
  <c r="VU333" i="5"/>
  <c r="VV333" i="5"/>
  <c r="VW333" i="5"/>
  <c r="VX333" i="5"/>
  <c r="VY333" i="5"/>
  <c r="VZ333" i="5"/>
  <c r="WA333" i="5"/>
  <c r="WB333" i="5"/>
  <c r="WC333" i="5"/>
  <c r="WD333" i="5"/>
  <c r="WE333" i="5"/>
  <c r="WF333" i="5"/>
  <c r="WG333" i="5"/>
  <c r="WH333" i="5"/>
  <c r="WI333" i="5"/>
  <c r="WJ333" i="5"/>
  <c r="WK333" i="5"/>
  <c r="WL333" i="5"/>
  <c r="WM333" i="5"/>
  <c r="WN333" i="5"/>
  <c r="WO333" i="5"/>
  <c r="WP333" i="5"/>
  <c r="WQ333" i="5"/>
  <c r="WR333" i="5"/>
  <c r="WS333" i="5"/>
  <c r="WT333" i="5"/>
  <c r="WU333" i="5"/>
  <c r="WV333" i="5"/>
  <c r="WW333" i="5"/>
  <c r="WX333" i="5"/>
  <c r="WY333" i="5"/>
  <c r="WZ333" i="5"/>
  <c r="XA333" i="5"/>
  <c r="XB333" i="5"/>
  <c r="XC333" i="5"/>
  <c r="XD333" i="5"/>
  <c r="XE333" i="5"/>
  <c r="XF333" i="5"/>
  <c r="XG333" i="5"/>
  <c r="XH333" i="5"/>
  <c r="XI333" i="5"/>
  <c r="XJ333" i="5"/>
  <c r="XK333" i="5"/>
  <c r="XL333" i="5"/>
  <c r="XM333" i="5"/>
  <c r="XN333" i="5"/>
  <c r="XO333" i="5"/>
  <c r="XP333" i="5"/>
  <c r="XQ333" i="5"/>
  <c r="XR333" i="5"/>
  <c r="XS333" i="5"/>
  <c r="XT333" i="5"/>
  <c r="XU333" i="5"/>
  <c r="XV333" i="5"/>
  <c r="XW333" i="5"/>
  <c r="XX333" i="5"/>
  <c r="XY333" i="5"/>
  <c r="XZ333" i="5"/>
  <c r="YA333" i="5"/>
  <c r="YB333" i="5"/>
  <c r="YC333" i="5"/>
  <c r="YD333" i="5"/>
  <c r="YE333" i="5"/>
  <c r="YF333" i="5"/>
  <c r="YG333" i="5"/>
  <c r="YH333" i="5"/>
  <c r="YI333" i="5"/>
  <c r="YJ333" i="5"/>
  <c r="YK333" i="5"/>
  <c r="YL333" i="5"/>
  <c r="YM333" i="5"/>
  <c r="YN333" i="5"/>
  <c r="YO333" i="5"/>
  <c r="YP333" i="5"/>
  <c r="YQ333" i="5"/>
  <c r="YR333" i="5"/>
  <c r="YS333" i="5"/>
  <c r="YT333" i="5"/>
  <c r="YU333" i="5"/>
  <c r="YV333" i="5"/>
  <c r="YW333" i="5"/>
  <c r="YX333" i="5"/>
  <c r="YY333" i="5"/>
  <c r="YZ333" i="5"/>
  <c r="ZA333" i="5"/>
  <c r="ZB333" i="5"/>
  <c r="ZC333" i="5"/>
  <c r="ZD333" i="5"/>
  <c r="ZE333" i="5"/>
  <c r="ZF333" i="5"/>
  <c r="ZG333" i="5"/>
  <c r="ZH333" i="5"/>
  <c r="ZI333" i="5"/>
  <c r="ZJ333" i="5"/>
  <c r="ZK333" i="5"/>
  <c r="ZL333" i="5"/>
  <c r="ZM333" i="5"/>
  <c r="ZN333" i="5"/>
  <c r="ZO333" i="5"/>
  <c r="ZP333" i="5"/>
  <c r="ZQ333" i="5"/>
  <c r="ZR333" i="5"/>
  <c r="ZS333" i="5"/>
  <c r="ZT333" i="5"/>
  <c r="ZU333" i="5"/>
  <c r="ZV333" i="5"/>
  <c r="ZW333" i="5"/>
  <c r="ZX333" i="5"/>
  <c r="ZY333" i="5"/>
  <c r="ZZ333" i="5"/>
  <c r="AAA333" i="5"/>
  <c r="AAB333" i="5"/>
  <c r="AAC333" i="5"/>
  <c r="AAD333" i="5"/>
  <c r="AAE333" i="5"/>
  <c r="AAF333" i="5"/>
  <c r="AAG333" i="5"/>
  <c r="AAH333" i="5"/>
  <c r="AAI333" i="5"/>
  <c r="AAJ333" i="5"/>
  <c r="AAK333" i="5"/>
  <c r="AAL333" i="5"/>
  <c r="AAM333" i="5"/>
  <c r="AAN333" i="5"/>
  <c r="AAO333" i="5"/>
  <c r="AAP333" i="5"/>
  <c r="AAQ333" i="5"/>
  <c r="AAR333" i="5"/>
  <c r="AAS333" i="5"/>
  <c r="AAT333" i="5"/>
  <c r="AAU333" i="5"/>
  <c r="AAV333" i="5"/>
  <c r="AAW333" i="5"/>
  <c r="AAX333" i="5"/>
  <c r="AAY333" i="5"/>
  <c r="AAZ333" i="5"/>
  <c r="ABA333" i="5"/>
  <c r="ABB333" i="5"/>
  <c r="ABC333" i="5"/>
  <c r="ABD333" i="5"/>
  <c r="ABE333" i="5"/>
  <c r="ABF333" i="5"/>
  <c r="ABG333" i="5"/>
  <c r="ABH333" i="5"/>
  <c r="ABI333" i="5"/>
  <c r="ABJ333" i="5"/>
  <c r="ABK333" i="5"/>
  <c r="ABL333" i="5"/>
  <c r="ABM333" i="5"/>
  <c r="ABN333" i="5"/>
  <c r="ABO333" i="5"/>
  <c r="ABP333" i="5"/>
  <c r="ABQ333" i="5"/>
  <c r="ABR333" i="5"/>
  <c r="ABS333" i="5"/>
  <c r="ABT333" i="5"/>
  <c r="ABU333" i="5"/>
  <c r="ABV333" i="5"/>
  <c r="ABW333" i="5"/>
  <c r="ABX333" i="5"/>
  <c r="ABY333" i="5"/>
  <c r="ABZ333" i="5"/>
  <c r="ACA333" i="5"/>
  <c r="ACB333" i="5"/>
  <c r="ACC333" i="5"/>
  <c r="ACD333" i="5"/>
  <c r="ACE333" i="5"/>
  <c r="ACF333" i="5"/>
  <c r="ACG333" i="5"/>
  <c r="ACH333" i="5"/>
  <c r="ACI333" i="5"/>
  <c r="ACJ333" i="5"/>
  <c r="ACK333" i="5"/>
  <c r="ACL333" i="5"/>
  <c r="ACM333" i="5"/>
  <c r="ACN333" i="5"/>
  <c r="ACO333" i="5"/>
  <c r="ACP333" i="5"/>
  <c r="SH334" i="5"/>
  <c r="SI334" i="5"/>
  <c r="SJ334" i="5"/>
  <c r="SK334" i="5"/>
  <c r="SL334" i="5"/>
  <c r="SM334" i="5"/>
  <c r="SN334" i="5"/>
  <c r="SO334" i="5"/>
  <c r="SP334" i="5"/>
  <c r="SQ334" i="5"/>
  <c r="SR334" i="5"/>
  <c r="SS334" i="5"/>
  <c r="ST334" i="5"/>
  <c r="SU334" i="5"/>
  <c r="SV334" i="5"/>
  <c r="SW334" i="5"/>
  <c r="SX334" i="5"/>
  <c r="SY334" i="5"/>
  <c r="SZ334" i="5"/>
  <c r="TA334" i="5"/>
  <c r="TB334" i="5"/>
  <c r="TC334" i="5"/>
  <c r="TD334" i="5"/>
  <c r="TE334" i="5"/>
  <c r="TF334" i="5"/>
  <c r="TG334" i="5"/>
  <c r="TH334" i="5"/>
  <c r="TI334" i="5"/>
  <c r="TJ334" i="5"/>
  <c r="TK334" i="5"/>
  <c r="TL334" i="5"/>
  <c r="TM334" i="5"/>
  <c r="TN334" i="5"/>
  <c r="TO334" i="5"/>
  <c r="TP334" i="5"/>
  <c r="TQ334" i="5"/>
  <c r="TR334" i="5"/>
  <c r="TS334" i="5"/>
  <c r="TT334" i="5"/>
  <c r="TU334" i="5"/>
  <c r="TV334" i="5"/>
  <c r="TW334" i="5"/>
  <c r="TX334" i="5"/>
  <c r="TY334" i="5"/>
  <c r="TZ334" i="5"/>
  <c r="UA334" i="5"/>
  <c r="UB334" i="5"/>
  <c r="UC334" i="5"/>
  <c r="UD334" i="5"/>
  <c r="UE334" i="5"/>
  <c r="UF334" i="5"/>
  <c r="UG334" i="5"/>
  <c r="UH334" i="5"/>
  <c r="UI334" i="5"/>
  <c r="UJ334" i="5"/>
  <c r="UK334" i="5"/>
  <c r="UL334" i="5"/>
  <c r="UM334" i="5"/>
  <c r="UN334" i="5"/>
  <c r="UO334" i="5"/>
  <c r="UP334" i="5"/>
  <c r="UQ334" i="5"/>
  <c r="UR334" i="5"/>
  <c r="US334" i="5"/>
  <c r="UT334" i="5"/>
  <c r="UU334" i="5"/>
  <c r="UV334" i="5"/>
  <c r="UW334" i="5"/>
  <c r="UX334" i="5"/>
  <c r="UY334" i="5"/>
  <c r="UZ334" i="5"/>
  <c r="VA334" i="5"/>
  <c r="VB334" i="5"/>
  <c r="VC334" i="5"/>
  <c r="VD334" i="5"/>
  <c r="VE334" i="5"/>
  <c r="VF334" i="5"/>
  <c r="VG334" i="5"/>
  <c r="VH334" i="5"/>
  <c r="VI334" i="5"/>
  <c r="VJ334" i="5"/>
  <c r="VK334" i="5"/>
  <c r="VL334" i="5"/>
  <c r="VM334" i="5"/>
  <c r="VN334" i="5"/>
  <c r="VO334" i="5"/>
  <c r="VP334" i="5"/>
  <c r="VQ334" i="5"/>
  <c r="VR334" i="5"/>
  <c r="VS334" i="5"/>
  <c r="VT334" i="5"/>
  <c r="VU334" i="5"/>
  <c r="VV334" i="5"/>
  <c r="VW334" i="5"/>
  <c r="VX334" i="5"/>
  <c r="VY334" i="5"/>
  <c r="VZ334" i="5"/>
  <c r="WA334" i="5"/>
  <c r="WB334" i="5"/>
  <c r="WC334" i="5"/>
  <c r="WD334" i="5"/>
  <c r="WE334" i="5"/>
  <c r="WF334" i="5"/>
  <c r="WG334" i="5"/>
  <c r="WH334" i="5"/>
  <c r="WI334" i="5"/>
  <c r="WJ334" i="5"/>
  <c r="WK334" i="5"/>
  <c r="WL334" i="5"/>
  <c r="WM334" i="5"/>
  <c r="WN334" i="5"/>
  <c r="WO334" i="5"/>
  <c r="WP334" i="5"/>
  <c r="WQ334" i="5"/>
  <c r="WR334" i="5"/>
  <c r="WS334" i="5"/>
  <c r="WT334" i="5"/>
  <c r="WU334" i="5"/>
  <c r="WV334" i="5"/>
  <c r="WW334" i="5"/>
  <c r="WX334" i="5"/>
  <c r="WY334" i="5"/>
  <c r="WZ334" i="5"/>
  <c r="XA334" i="5"/>
  <c r="XB334" i="5"/>
  <c r="XC334" i="5"/>
  <c r="XD334" i="5"/>
  <c r="XE334" i="5"/>
  <c r="XF334" i="5"/>
  <c r="XG334" i="5"/>
  <c r="XH334" i="5"/>
  <c r="XI334" i="5"/>
  <c r="XJ334" i="5"/>
  <c r="XK334" i="5"/>
  <c r="XL334" i="5"/>
  <c r="XM334" i="5"/>
  <c r="XN334" i="5"/>
  <c r="XO334" i="5"/>
  <c r="XP334" i="5"/>
  <c r="XQ334" i="5"/>
  <c r="XR334" i="5"/>
  <c r="XS334" i="5"/>
  <c r="XT334" i="5"/>
  <c r="XU334" i="5"/>
  <c r="XV334" i="5"/>
  <c r="XW334" i="5"/>
  <c r="XX334" i="5"/>
  <c r="XY334" i="5"/>
  <c r="XZ334" i="5"/>
  <c r="YA334" i="5"/>
  <c r="YB334" i="5"/>
  <c r="YC334" i="5"/>
  <c r="YD334" i="5"/>
  <c r="YE334" i="5"/>
  <c r="YF334" i="5"/>
  <c r="YG334" i="5"/>
  <c r="YH334" i="5"/>
  <c r="YI334" i="5"/>
  <c r="YJ334" i="5"/>
  <c r="YK334" i="5"/>
  <c r="YL334" i="5"/>
  <c r="YM334" i="5"/>
  <c r="YN334" i="5"/>
  <c r="YO334" i="5"/>
  <c r="YP334" i="5"/>
  <c r="YQ334" i="5"/>
  <c r="YR334" i="5"/>
  <c r="YS334" i="5"/>
  <c r="YT334" i="5"/>
  <c r="YU334" i="5"/>
  <c r="YV334" i="5"/>
  <c r="YW334" i="5"/>
  <c r="YX334" i="5"/>
  <c r="YY334" i="5"/>
  <c r="YZ334" i="5"/>
  <c r="ZA334" i="5"/>
  <c r="ZB334" i="5"/>
  <c r="ZC334" i="5"/>
  <c r="ZD334" i="5"/>
  <c r="ZE334" i="5"/>
  <c r="ZF334" i="5"/>
  <c r="ZG334" i="5"/>
  <c r="ZH334" i="5"/>
  <c r="ZI334" i="5"/>
  <c r="ZJ334" i="5"/>
  <c r="ZK334" i="5"/>
  <c r="ZL334" i="5"/>
  <c r="ZM334" i="5"/>
  <c r="ZN334" i="5"/>
  <c r="ZO334" i="5"/>
  <c r="ZP334" i="5"/>
  <c r="ZQ334" i="5"/>
  <c r="ZR334" i="5"/>
  <c r="ZS334" i="5"/>
  <c r="ZT334" i="5"/>
  <c r="ZU334" i="5"/>
  <c r="ZV334" i="5"/>
  <c r="ZW334" i="5"/>
  <c r="ZX334" i="5"/>
  <c r="ZY334" i="5"/>
  <c r="ZZ334" i="5"/>
  <c r="AAA334" i="5"/>
  <c r="AAB334" i="5"/>
  <c r="AAC334" i="5"/>
  <c r="AAD334" i="5"/>
  <c r="AAE334" i="5"/>
  <c r="AAF334" i="5"/>
  <c r="AAG334" i="5"/>
  <c r="AAH334" i="5"/>
  <c r="AAI334" i="5"/>
  <c r="AAJ334" i="5"/>
  <c r="AAK334" i="5"/>
  <c r="AAL334" i="5"/>
  <c r="AAM334" i="5"/>
  <c r="AAN334" i="5"/>
  <c r="AAO334" i="5"/>
  <c r="AAP334" i="5"/>
  <c r="AAQ334" i="5"/>
  <c r="AAR334" i="5"/>
  <c r="AAS334" i="5"/>
  <c r="AAT334" i="5"/>
  <c r="AAU334" i="5"/>
  <c r="AAV334" i="5"/>
  <c r="AAW334" i="5"/>
  <c r="AAX334" i="5"/>
  <c r="AAY334" i="5"/>
  <c r="AAZ334" i="5"/>
  <c r="ABA334" i="5"/>
  <c r="ABB334" i="5"/>
  <c r="ABC334" i="5"/>
  <c r="ABD334" i="5"/>
  <c r="ABE334" i="5"/>
  <c r="ABF334" i="5"/>
  <c r="ABG334" i="5"/>
  <c r="ABH334" i="5"/>
  <c r="ABI334" i="5"/>
  <c r="ABJ334" i="5"/>
  <c r="ABK334" i="5"/>
  <c r="ABL334" i="5"/>
  <c r="ABM334" i="5"/>
  <c r="ABN334" i="5"/>
  <c r="ABO334" i="5"/>
  <c r="ABP334" i="5"/>
  <c r="ABQ334" i="5"/>
  <c r="ABR334" i="5"/>
  <c r="ABS334" i="5"/>
  <c r="ABT334" i="5"/>
  <c r="ABU334" i="5"/>
  <c r="ABV334" i="5"/>
  <c r="ABW334" i="5"/>
  <c r="ABX334" i="5"/>
  <c r="ABY334" i="5"/>
  <c r="ABZ334" i="5"/>
  <c r="ACA334" i="5"/>
  <c r="ACB334" i="5"/>
  <c r="ACC334" i="5"/>
  <c r="ACD334" i="5"/>
  <c r="ACE334" i="5"/>
  <c r="ACF334" i="5"/>
  <c r="ACG334" i="5"/>
  <c r="ACH334" i="5"/>
  <c r="ACI334" i="5"/>
  <c r="ACJ334" i="5"/>
  <c r="ACK334" i="5"/>
  <c r="ACL334" i="5"/>
  <c r="ACM334" i="5"/>
  <c r="ACN334" i="5"/>
  <c r="ACO334" i="5"/>
  <c r="ACP334" i="5"/>
  <c r="SH335" i="5"/>
  <c r="SI335" i="5"/>
  <c r="SJ335" i="5"/>
  <c r="SK335" i="5"/>
  <c r="SL335" i="5"/>
  <c r="SM335" i="5"/>
  <c r="SN335" i="5"/>
  <c r="SO335" i="5"/>
  <c r="SP335" i="5"/>
  <c r="SQ335" i="5"/>
  <c r="SR335" i="5"/>
  <c r="SS335" i="5"/>
  <c r="ST335" i="5"/>
  <c r="SU335" i="5"/>
  <c r="SV335" i="5"/>
  <c r="SW335" i="5"/>
  <c r="SX335" i="5"/>
  <c r="SY335" i="5"/>
  <c r="SZ335" i="5"/>
  <c r="TA335" i="5"/>
  <c r="TB335" i="5"/>
  <c r="TC335" i="5"/>
  <c r="TD335" i="5"/>
  <c r="TE335" i="5"/>
  <c r="TF335" i="5"/>
  <c r="TG335" i="5"/>
  <c r="TH335" i="5"/>
  <c r="TI335" i="5"/>
  <c r="TJ335" i="5"/>
  <c r="TK335" i="5"/>
  <c r="TL335" i="5"/>
  <c r="TM335" i="5"/>
  <c r="TN335" i="5"/>
  <c r="TO335" i="5"/>
  <c r="TP335" i="5"/>
  <c r="TQ335" i="5"/>
  <c r="TR335" i="5"/>
  <c r="TS335" i="5"/>
  <c r="TT335" i="5"/>
  <c r="TU335" i="5"/>
  <c r="TV335" i="5"/>
  <c r="TW335" i="5"/>
  <c r="TX335" i="5"/>
  <c r="TY335" i="5"/>
  <c r="TZ335" i="5"/>
  <c r="UA335" i="5"/>
  <c r="UB335" i="5"/>
  <c r="UC335" i="5"/>
  <c r="UD335" i="5"/>
  <c r="UE335" i="5"/>
  <c r="UF335" i="5"/>
  <c r="UG335" i="5"/>
  <c r="UH335" i="5"/>
  <c r="UI335" i="5"/>
  <c r="UJ335" i="5"/>
  <c r="UK335" i="5"/>
  <c r="UL335" i="5"/>
  <c r="UM335" i="5"/>
  <c r="UN335" i="5"/>
  <c r="UO335" i="5"/>
  <c r="UP335" i="5"/>
  <c r="UQ335" i="5"/>
  <c r="UR335" i="5"/>
  <c r="US335" i="5"/>
  <c r="UT335" i="5"/>
  <c r="UU335" i="5"/>
  <c r="UV335" i="5"/>
  <c r="UW335" i="5"/>
  <c r="UX335" i="5"/>
  <c r="UY335" i="5"/>
  <c r="UZ335" i="5"/>
  <c r="VA335" i="5"/>
  <c r="VB335" i="5"/>
  <c r="VC335" i="5"/>
  <c r="VD335" i="5"/>
  <c r="VE335" i="5"/>
  <c r="VF335" i="5"/>
  <c r="VG335" i="5"/>
  <c r="VH335" i="5"/>
  <c r="VI335" i="5"/>
  <c r="VJ335" i="5"/>
  <c r="VK335" i="5"/>
  <c r="VL335" i="5"/>
  <c r="VM335" i="5"/>
  <c r="VN335" i="5"/>
  <c r="VO335" i="5"/>
  <c r="VP335" i="5"/>
  <c r="VQ335" i="5"/>
  <c r="VR335" i="5"/>
  <c r="VS335" i="5"/>
  <c r="VT335" i="5"/>
  <c r="VU335" i="5"/>
  <c r="VV335" i="5"/>
  <c r="VW335" i="5"/>
  <c r="VX335" i="5"/>
  <c r="VY335" i="5"/>
  <c r="VZ335" i="5"/>
  <c r="WA335" i="5"/>
  <c r="WB335" i="5"/>
  <c r="WC335" i="5"/>
  <c r="WD335" i="5"/>
  <c r="WE335" i="5"/>
  <c r="WF335" i="5"/>
  <c r="WG335" i="5"/>
  <c r="WH335" i="5"/>
  <c r="WI335" i="5"/>
  <c r="WJ335" i="5"/>
  <c r="WK335" i="5"/>
  <c r="WL335" i="5"/>
  <c r="WM335" i="5"/>
  <c r="WN335" i="5"/>
  <c r="WO335" i="5"/>
  <c r="WP335" i="5"/>
  <c r="WQ335" i="5"/>
  <c r="WR335" i="5"/>
  <c r="WS335" i="5"/>
  <c r="WT335" i="5"/>
  <c r="WU335" i="5"/>
  <c r="WV335" i="5"/>
  <c r="WW335" i="5"/>
  <c r="WX335" i="5"/>
  <c r="WY335" i="5"/>
  <c r="WZ335" i="5"/>
  <c r="XA335" i="5"/>
  <c r="XB335" i="5"/>
  <c r="XC335" i="5"/>
  <c r="XD335" i="5"/>
  <c r="XE335" i="5"/>
  <c r="XF335" i="5"/>
  <c r="XG335" i="5"/>
  <c r="XH335" i="5"/>
  <c r="XI335" i="5"/>
  <c r="XJ335" i="5"/>
  <c r="XK335" i="5"/>
  <c r="XL335" i="5"/>
  <c r="XM335" i="5"/>
  <c r="XN335" i="5"/>
  <c r="XO335" i="5"/>
  <c r="XP335" i="5"/>
  <c r="XQ335" i="5"/>
  <c r="XR335" i="5"/>
  <c r="XS335" i="5"/>
  <c r="XT335" i="5"/>
  <c r="XU335" i="5"/>
  <c r="XV335" i="5"/>
  <c r="XW335" i="5"/>
  <c r="XX335" i="5"/>
  <c r="XY335" i="5"/>
  <c r="XZ335" i="5"/>
  <c r="YA335" i="5"/>
  <c r="YB335" i="5"/>
  <c r="YC335" i="5"/>
  <c r="YD335" i="5"/>
  <c r="YE335" i="5"/>
  <c r="YF335" i="5"/>
  <c r="YG335" i="5"/>
  <c r="YH335" i="5"/>
  <c r="YI335" i="5"/>
  <c r="YJ335" i="5"/>
  <c r="YK335" i="5"/>
  <c r="YL335" i="5"/>
  <c r="YM335" i="5"/>
  <c r="YN335" i="5"/>
  <c r="YO335" i="5"/>
  <c r="YP335" i="5"/>
  <c r="YQ335" i="5"/>
  <c r="YR335" i="5"/>
  <c r="YS335" i="5"/>
  <c r="YT335" i="5"/>
  <c r="YU335" i="5"/>
  <c r="YV335" i="5"/>
  <c r="YW335" i="5"/>
  <c r="YX335" i="5"/>
  <c r="YY335" i="5"/>
  <c r="YZ335" i="5"/>
  <c r="ZA335" i="5"/>
  <c r="ZB335" i="5"/>
  <c r="ZC335" i="5"/>
  <c r="ZD335" i="5"/>
  <c r="ZE335" i="5"/>
  <c r="ZF335" i="5"/>
  <c r="ZG335" i="5"/>
  <c r="ZH335" i="5"/>
  <c r="ZI335" i="5"/>
  <c r="ZJ335" i="5"/>
  <c r="ZK335" i="5"/>
  <c r="ZL335" i="5"/>
  <c r="ZM335" i="5"/>
  <c r="ZN335" i="5"/>
  <c r="ZO335" i="5"/>
  <c r="ZP335" i="5"/>
  <c r="ZQ335" i="5"/>
  <c r="ZR335" i="5"/>
  <c r="ZS335" i="5"/>
  <c r="ZT335" i="5"/>
  <c r="ZU335" i="5"/>
  <c r="ZV335" i="5"/>
  <c r="ZW335" i="5"/>
  <c r="ZX335" i="5"/>
  <c r="ZY335" i="5"/>
  <c r="ZZ335" i="5"/>
  <c r="AAA335" i="5"/>
  <c r="AAB335" i="5"/>
  <c r="AAC335" i="5"/>
  <c r="AAD335" i="5"/>
  <c r="AAE335" i="5"/>
  <c r="AAF335" i="5"/>
  <c r="AAG335" i="5"/>
  <c r="AAH335" i="5"/>
  <c r="AAI335" i="5"/>
  <c r="AAJ335" i="5"/>
  <c r="AAK335" i="5"/>
  <c r="AAL335" i="5"/>
  <c r="AAM335" i="5"/>
  <c r="AAN335" i="5"/>
  <c r="AAO335" i="5"/>
  <c r="AAP335" i="5"/>
  <c r="AAQ335" i="5"/>
  <c r="AAR335" i="5"/>
  <c r="AAS335" i="5"/>
  <c r="AAT335" i="5"/>
  <c r="AAU335" i="5"/>
  <c r="AAV335" i="5"/>
  <c r="AAW335" i="5"/>
  <c r="AAX335" i="5"/>
  <c r="AAY335" i="5"/>
  <c r="AAZ335" i="5"/>
  <c r="ABA335" i="5"/>
  <c r="ABB335" i="5"/>
  <c r="ABC335" i="5"/>
  <c r="ABD335" i="5"/>
  <c r="ABE335" i="5"/>
  <c r="ABF335" i="5"/>
  <c r="ABG335" i="5"/>
  <c r="ABH335" i="5"/>
  <c r="ABI335" i="5"/>
  <c r="ABJ335" i="5"/>
  <c r="ABK335" i="5"/>
  <c r="ABL335" i="5"/>
  <c r="ABM335" i="5"/>
  <c r="ABN335" i="5"/>
  <c r="ABO335" i="5"/>
  <c r="ABP335" i="5"/>
  <c r="ABQ335" i="5"/>
  <c r="ABR335" i="5"/>
  <c r="ABS335" i="5"/>
  <c r="ABT335" i="5"/>
  <c r="ABU335" i="5"/>
  <c r="ABV335" i="5"/>
  <c r="ABW335" i="5"/>
  <c r="ABX335" i="5"/>
  <c r="ABY335" i="5"/>
  <c r="ABZ335" i="5"/>
  <c r="ACA335" i="5"/>
  <c r="ACB335" i="5"/>
  <c r="ACC335" i="5"/>
  <c r="ACD335" i="5"/>
  <c r="ACE335" i="5"/>
  <c r="ACF335" i="5"/>
  <c r="ACG335" i="5"/>
  <c r="ACH335" i="5"/>
  <c r="ACI335" i="5"/>
  <c r="ACJ335" i="5"/>
  <c r="ACK335" i="5"/>
  <c r="ACL335" i="5"/>
  <c r="ACM335" i="5"/>
  <c r="ACN335" i="5"/>
  <c r="ACO335" i="5"/>
  <c r="ACP335" i="5"/>
  <c r="SH336" i="5"/>
  <c r="SI336" i="5"/>
  <c r="SJ336" i="5"/>
  <c r="SK336" i="5"/>
  <c r="SL336" i="5"/>
  <c r="SM336" i="5"/>
  <c r="SN336" i="5"/>
  <c r="SO336" i="5"/>
  <c r="SP336" i="5"/>
  <c r="SQ336" i="5"/>
  <c r="SR336" i="5"/>
  <c r="SS336" i="5"/>
  <c r="ST336" i="5"/>
  <c r="SU336" i="5"/>
  <c r="SV336" i="5"/>
  <c r="SW336" i="5"/>
  <c r="SX336" i="5"/>
  <c r="SY336" i="5"/>
  <c r="SZ336" i="5"/>
  <c r="TA336" i="5"/>
  <c r="TB336" i="5"/>
  <c r="TC336" i="5"/>
  <c r="TD336" i="5"/>
  <c r="TE336" i="5"/>
  <c r="TF336" i="5"/>
  <c r="TG336" i="5"/>
  <c r="TH336" i="5"/>
  <c r="TI336" i="5"/>
  <c r="TJ336" i="5"/>
  <c r="TK336" i="5"/>
  <c r="TL336" i="5"/>
  <c r="TM336" i="5"/>
  <c r="TN336" i="5"/>
  <c r="TO336" i="5"/>
  <c r="TP336" i="5"/>
  <c r="TQ336" i="5"/>
  <c r="TR336" i="5"/>
  <c r="TS336" i="5"/>
  <c r="TT336" i="5"/>
  <c r="TU336" i="5"/>
  <c r="TV336" i="5"/>
  <c r="TW336" i="5"/>
  <c r="TX336" i="5"/>
  <c r="TY336" i="5"/>
  <c r="TZ336" i="5"/>
  <c r="UA336" i="5"/>
  <c r="UB336" i="5"/>
  <c r="UC336" i="5"/>
  <c r="UD336" i="5"/>
  <c r="UE336" i="5"/>
  <c r="UF336" i="5"/>
  <c r="UG336" i="5"/>
  <c r="UH336" i="5"/>
  <c r="UI336" i="5"/>
  <c r="UJ336" i="5"/>
  <c r="UK336" i="5"/>
  <c r="UL336" i="5"/>
  <c r="UM336" i="5"/>
  <c r="UN336" i="5"/>
  <c r="UO336" i="5"/>
  <c r="UP336" i="5"/>
  <c r="UQ336" i="5"/>
  <c r="UR336" i="5"/>
  <c r="US336" i="5"/>
  <c r="UT336" i="5"/>
  <c r="UU336" i="5"/>
  <c r="UV336" i="5"/>
  <c r="UW336" i="5"/>
  <c r="UX336" i="5"/>
  <c r="UY336" i="5"/>
  <c r="UZ336" i="5"/>
  <c r="VA336" i="5"/>
  <c r="VB336" i="5"/>
  <c r="VC336" i="5"/>
  <c r="VD336" i="5"/>
  <c r="VE336" i="5"/>
  <c r="VF336" i="5"/>
  <c r="VG336" i="5"/>
  <c r="VH336" i="5"/>
  <c r="VI336" i="5"/>
  <c r="VJ336" i="5"/>
  <c r="VK336" i="5"/>
  <c r="VL336" i="5"/>
  <c r="VM336" i="5"/>
  <c r="VN336" i="5"/>
  <c r="VO336" i="5"/>
  <c r="VP336" i="5"/>
  <c r="VQ336" i="5"/>
  <c r="VR336" i="5"/>
  <c r="VS336" i="5"/>
  <c r="VT336" i="5"/>
  <c r="VU336" i="5"/>
  <c r="VV336" i="5"/>
  <c r="VW336" i="5"/>
  <c r="VX336" i="5"/>
  <c r="VY336" i="5"/>
  <c r="VZ336" i="5"/>
  <c r="WA336" i="5"/>
  <c r="WB336" i="5"/>
  <c r="WC336" i="5"/>
  <c r="WD336" i="5"/>
  <c r="WE336" i="5"/>
  <c r="WF336" i="5"/>
  <c r="WG336" i="5"/>
  <c r="WH336" i="5"/>
  <c r="WI336" i="5"/>
  <c r="WJ336" i="5"/>
  <c r="WK336" i="5"/>
  <c r="WL336" i="5"/>
  <c r="WM336" i="5"/>
  <c r="WN336" i="5"/>
  <c r="WO336" i="5"/>
  <c r="WP336" i="5"/>
  <c r="WQ336" i="5"/>
  <c r="WR336" i="5"/>
  <c r="WS336" i="5"/>
  <c r="WT336" i="5"/>
  <c r="WU336" i="5"/>
  <c r="WV336" i="5"/>
  <c r="WW336" i="5"/>
  <c r="WX336" i="5"/>
  <c r="WY336" i="5"/>
  <c r="WZ336" i="5"/>
  <c r="XA336" i="5"/>
  <c r="XB336" i="5"/>
  <c r="XC336" i="5"/>
  <c r="XD336" i="5"/>
  <c r="XE336" i="5"/>
  <c r="XF336" i="5"/>
  <c r="XG336" i="5"/>
  <c r="XH336" i="5"/>
  <c r="XI336" i="5"/>
  <c r="XJ336" i="5"/>
  <c r="XK336" i="5"/>
  <c r="XL336" i="5"/>
  <c r="XM336" i="5"/>
  <c r="XN336" i="5"/>
  <c r="XO336" i="5"/>
  <c r="XP336" i="5"/>
  <c r="XQ336" i="5"/>
  <c r="XR336" i="5"/>
  <c r="XS336" i="5"/>
  <c r="XT336" i="5"/>
  <c r="XU336" i="5"/>
  <c r="XV336" i="5"/>
  <c r="XW336" i="5"/>
  <c r="XX336" i="5"/>
  <c r="XY336" i="5"/>
  <c r="XZ336" i="5"/>
  <c r="YA336" i="5"/>
  <c r="YB336" i="5"/>
  <c r="YC336" i="5"/>
  <c r="YD336" i="5"/>
  <c r="YE336" i="5"/>
  <c r="YF336" i="5"/>
  <c r="YG336" i="5"/>
  <c r="YH336" i="5"/>
  <c r="YI336" i="5"/>
  <c r="YJ336" i="5"/>
  <c r="YK336" i="5"/>
  <c r="YL336" i="5"/>
  <c r="YM336" i="5"/>
  <c r="YN336" i="5"/>
  <c r="YO336" i="5"/>
  <c r="YP336" i="5"/>
  <c r="YQ336" i="5"/>
  <c r="YR336" i="5"/>
  <c r="YS336" i="5"/>
  <c r="YT336" i="5"/>
  <c r="YU336" i="5"/>
  <c r="YV336" i="5"/>
  <c r="YW336" i="5"/>
  <c r="YX336" i="5"/>
  <c r="YY336" i="5"/>
  <c r="YZ336" i="5"/>
  <c r="ZA336" i="5"/>
  <c r="ZB336" i="5"/>
  <c r="ZC336" i="5"/>
  <c r="ZD336" i="5"/>
  <c r="ZE336" i="5"/>
  <c r="ZF336" i="5"/>
  <c r="ZG336" i="5"/>
  <c r="ZH336" i="5"/>
  <c r="ZI336" i="5"/>
  <c r="ZJ336" i="5"/>
  <c r="ZK336" i="5"/>
  <c r="ZL336" i="5"/>
  <c r="ZM336" i="5"/>
  <c r="ZN336" i="5"/>
  <c r="ZO336" i="5"/>
  <c r="ZP336" i="5"/>
  <c r="ZQ336" i="5"/>
  <c r="ZR336" i="5"/>
  <c r="ZS336" i="5"/>
  <c r="ZT336" i="5"/>
  <c r="ZU336" i="5"/>
  <c r="ZV336" i="5"/>
  <c r="ZW336" i="5"/>
  <c r="ZX336" i="5"/>
  <c r="ZY336" i="5"/>
  <c r="ZZ336" i="5"/>
  <c r="AAA336" i="5"/>
  <c r="AAB336" i="5"/>
  <c r="AAC336" i="5"/>
  <c r="AAD336" i="5"/>
  <c r="AAE336" i="5"/>
  <c r="AAF336" i="5"/>
  <c r="AAG336" i="5"/>
  <c r="AAH336" i="5"/>
  <c r="AAI336" i="5"/>
  <c r="AAJ336" i="5"/>
  <c r="AAK336" i="5"/>
  <c r="AAL336" i="5"/>
  <c r="AAM336" i="5"/>
  <c r="AAN336" i="5"/>
  <c r="AAO336" i="5"/>
  <c r="AAP336" i="5"/>
  <c r="AAQ336" i="5"/>
  <c r="AAR336" i="5"/>
  <c r="AAS336" i="5"/>
  <c r="AAT336" i="5"/>
  <c r="AAU336" i="5"/>
  <c r="AAV336" i="5"/>
  <c r="AAW336" i="5"/>
  <c r="AAX336" i="5"/>
  <c r="AAY336" i="5"/>
  <c r="AAZ336" i="5"/>
  <c r="ABA336" i="5"/>
  <c r="ABB336" i="5"/>
  <c r="ABC336" i="5"/>
  <c r="ABD336" i="5"/>
  <c r="ABE336" i="5"/>
  <c r="ABF336" i="5"/>
  <c r="ABG336" i="5"/>
  <c r="ABH336" i="5"/>
  <c r="ABI336" i="5"/>
  <c r="ABJ336" i="5"/>
  <c r="ABK336" i="5"/>
  <c r="ABL336" i="5"/>
  <c r="ABM336" i="5"/>
  <c r="ABN336" i="5"/>
  <c r="ABO336" i="5"/>
  <c r="ABP336" i="5"/>
  <c r="ABQ336" i="5"/>
  <c r="ABR336" i="5"/>
  <c r="ABS336" i="5"/>
  <c r="ABT336" i="5"/>
  <c r="ABU336" i="5"/>
  <c r="ABV336" i="5"/>
  <c r="ABW336" i="5"/>
  <c r="ABX336" i="5"/>
  <c r="ABY336" i="5"/>
  <c r="ABZ336" i="5"/>
  <c r="ACA336" i="5"/>
  <c r="ACB336" i="5"/>
  <c r="ACC336" i="5"/>
  <c r="ACD336" i="5"/>
  <c r="ACE336" i="5"/>
  <c r="ACF336" i="5"/>
  <c r="ACG336" i="5"/>
  <c r="ACH336" i="5"/>
  <c r="ACI336" i="5"/>
  <c r="ACJ336" i="5"/>
  <c r="ACK336" i="5"/>
  <c r="ACL336" i="5"/>
  <c r="ACM336" i="5"/>
  <c r="ACN336" i="5"/>
  <c r="ACO336" i="5"/>
  <c r="ACP336" i="5"/>
  <c r="SH337" i="5"/>
  <c r="SI337" i="5"/>
  <c r="SJ337" i="5"/>
  <c r="SK337" i="5"/>
  <c r="SL337" i="5"/>
  <c r="SM337" i="5"/>
  <c r="SN337" i="5"/>
  <c r="SO337" i="5"/>
  <c r="SP337" i="5"/>
  <c r="SQ337" i="5"/>
  <c r="SR337" i="5"/>
  <c r="SS337" i="5"/>
  <c r="ST337" i="5"/>
  <c r="SU337" i="5"/>
  <c r="SV337" i="5"/>
  <c r="SW337" i="5"/>
  <c r="SX337" i="5"/>
  <c r="SY337" i="5"/>
  <c r="SZ337" i="5"/>
  <c r="TA337" i="5"/>
  <c r="TB337" i="5"/>
  <c r="TC337" i="5"/>
  <c r="TD337" i="5"/>
  <c r="TE337" i="5"/>
  <c r="TF337" i="5"/>
  <c r="TG337" i="5"/>
  <c r="TH337" i="5"/>
  <c r="TI337" i="5"/>
  <c r="TJ337" i="5"/>
  <c r="TK337" i="5"/>
  <c r="TL337" i="5"/>
  <c r="TM337" i="5"/>
  <c r="TN337" i="5"/>
  <c r="TO337" i="5"/>
  <c r="TP337" i="5"/>
  <c r="TQ337" i="5"/>
  <c r="TR337" i="5"/>
  <c r="TS337" i="5"/>
  <c r="TT337" i="5"/>
  <c r="TU337" i="5"/>
  <c r="TV337" i="5"/>
  <c r="TW337" i="5"/>
  <c r="TX337" i="5"/>
  <c r="TY337" i="5"/>
  <c r="TZ337" i="5"/>
  <c r="UA337" i="5"/>
  <c r="UB337" i="5"/>
  <c r="UC337" i="5"/>
  <c r="UD337" i="5"/>
  <c r="UE337" i="5"/>
  <c r="UF337" i="5"/>
  <c r="UG337" i="5"/>
  <c r="UH337" i="5"/>
  <c r="UI337" i="5"/>
  <c r="UJ337" i="5"/>
  <c r="UK337" i="5"/>
  <c r="UL337" i="5"/>
  <c r="UM337" i="5"/>
  <c r="UN337" i="5"/>
  <c r="UO337" i="5"/>
  <c r="UP337" i="5"/>
  <c r="UQ337" i="5"/>
  <c r="UR337" i="5"/>
  <c r="US337" i="5"/>
  <c r="UT337" i="5"/>
  <c r="UU337" i="5"/>
  <c r="UV337" i="5"/>
  <c r="UW337" i="5"/>
  <c r="UX337" i="5"/>
  <c r="UY337" i="5"/>
  <c r="UZ337" i="5"/>
  <c r="VA337" i="5"/>
  <c r="VB337" i="5"/>
  <c r="VC337" i="5"/>
  <c r="VD337" i="5"/>
  <c r="VE337" i="5"/>
  <c r="VF337" i="5"/>
  <c r="VG337" i="5"/>
  <c r="VH337" i="5"/>
  <c r="VI337" i="5"/>
  <c r="VJ337" i="5"/>
  <c r="VK337" i="5"/>
  <c r="VL337" i="5"/>
  <c r="VM337" i="5"/>
  <c r="VN337" i="5"/>
  <c r="VO337" i="5"/>
  <c r="VP337" i="5"/>
  <c r="VQ337" i="5"/>
  <c r="VR337" i="5"/>
  <c r="VS337" i="5"/>
  <c r="VT337" i="5"/>
  <c r="VU337" i="5"/>
  <c r="VV337" i="5"/>
  <c r="VW337" i="5"/>
  <c r="VX337" i="5"/>
  <c r="VY337" i="5"/>
  <c r="VZ337" i="5"/>
  <c r="WA337" i="5"/>
  <c r="WB337" i="5"/>
  <c r="WC337" i="5"/>
  <c r="WD337" i="5"/>
  <c r="WE337" i="5"/>
  <c r="WF337" i="5"/>
  <c r="WG337" i="5"/>
  <c r="WH337" i="5"/>
  <c r="WI337" i="5"/>
  <c r="WJ337" i="5"/>
  <c r="WK337" i="5"/>
  <c r="WL337" i="5"/>
  <c r="WM337" i="5"/>
  <c r="WN337" i="5"/>
  <c r="WO337" i="5"/>
  <c r="WP337" i="5"/>
  <c r="WQ337" i="5"/>
  <c r="WR337" i="5"/>
  <c r="WS337" i="5"/>
  <c r="WT337" i="5"/>
  <c r="WU337" i="5"/>
  <c r="WV337" i="5"/>
  <c r="WW337" i="5"/>
  <c r="WX337" i="5"/>
  <c r="WY337" i="5"/>
  <c r="WZ337" i="5"/>
  <c r="XA337" i="5"/>
  <c r="XB337" i="5"/>
  <c r="XC337" i="5"/>
  <c r="XD337" i="5"/>
  <c r="XE337" i="5"/>
  <c r="XF337" i="5"/>
  <c r="XG337" i="5"/>
  <c r="XH337" i="5"/>
  <c r="XI337" i="5"/>
  <c r="XJ337" i="5"/>
  <c r="XK337" i="5"/>
  <c r="XL337" i="5"/>
  <c r="XM337" i="5"/>
  <c r="XN337" i="5"/>
  <c r="XO337" i="5"/>
  <c r="XP337" i="5"/>
  <c r="XQ337" i="5"/>
  <c r="XR337" i="5"/>
  <c r="XS337" i="5"/>
  <c r="XT337" i="5"/>
  <c r="XU337" i="5"/>
  <c r="XV337" i="5"/>
  <c r="XW337" i="5"/>
  <c r="XX337" i="5"/>
  <c r="XY337" i="5"/>
  <c r="XZ337" i="5"/>
  <c r="YA337" i="5"/>
  <c r="YB337" i="5"/>
  <c r="YC337" i="5"/>
  <c r="YD337" i="5"/>
  <c r="YE337" i="5"/>
  <c r="YF337" i="5"/>
  <c r="YG337" i="5"/>
  <c r="YH337" i="5"/>
  <c r="YI337" i="5"/>
  <c r="YJ337" i="5"/>
  <c r="YK337" i="5"/>
  <c r="YL337" i="5"/>
  <c r="YM337" i="5"/>
  <c r="YN337" i="5"/>
  <c r="YO337" i="5"/>
  <c r="YP337" i="5"/>
  <c r="YQ337" i="5"/>
  <c r="YR337" i="5"/>
  <c r="YS337" i="5"/>
  <c r="YT337" i="5"/>
  <c r="YU337" i="5"/>
  <c r="YV337" i="5"/>
  <c r="YW337" i="5"/>
  <c r="YX337" i="5"/>
  <c r="YY337" i="5"/>
  <c r="YZ337" i="5"/>
  <c r="ZA337" i="5"/>
  <c r="ZB337" i="5"/>
  <c r="ZC337" i="5"/>
  <c r="ZD337" i="5"/>
  <c r="ZE337" i="5"/>
  <c r="ZF337" i="5"/>
  <c r="ZG337" i="5"/>
  <c r="ZH337" i="5"/>
  <c r="ZI337" i="5"/>
  <c r="ZJ337" i="5"/>
  <c r="ZK337" i="5"/>
  <c r="ZL337" i="5"/>
  <c r="ZM337" i="5"/>
  <c r="ZN337" i="5"/>
  <c r="ZO337" i="5"/>
  <c r="ZP337" i="5"/>
  <c r="ZQ337" i="5"/>
  <c r="ZR337" i="5"/>
  <c r="ZS337" i="5"/>
  <c r="ZT337" i="5"/>
  <c r="ZU337" i="5"/>
  <c r="ZV337" i="5"/>
  <c r="ZW337" i="5"/>
  <c r="ZX337" i="5"/>
  <c r="ZY337" i="5"/>
  <c r="ZZ337" i="5"/>
  <c r="AAA337" i="5"/>
  <c r="AAB337" i="5"/>
  <c r="AAC337" i="5"/>
  <c r="AAD337" i="5"/>
  <c r="AAE337" i="5"/>
  <c r="AAF337" i="5"/>
  <c r="AAG337" i="5"/>
  <c r="AAH337" i="5"/>
  <c r="AAI337" i="5"/>
  <c r="AAJ337" i="5"/>
  <c r="AAK337" i="5"/>
  <c r="AAL337" i="5"/>
  <c r="AAM337" i="5"/>
  <c r="AAN337" i="5"/>
  <c r="AAO337" i="5"/>
  <c r="AAP337" i="5"/>
  <c r="AAQ337" i="5"/>
  <c r="AAR337" i="5"/>
  <c r="AAS337" i="5"/>
  <c r="AAT337" i="5"/>
  <c r="AAU337" i="5"/>
  <c r="AAV337" i="5"/>
  <c r="AAW337" i="5"/>
  <c r="AAX337" i="5"/>
  <c r="AAY337" i="5"/>
  <c r="AAZ337" i="5"/>
  <c r="ABA337" i="5"/>
  <c r="ABB337" i="5"/>
  <c r="ABC337" i="5"/>
  <c r="ABD337" i="5"/>
  <c r="ABE337" i="5"/>
  <c r="ABF337" i="5"/>
  <c r="ABG337" i="5"/>
  <c r="ABH337" i="5"/>
  <c r="ABI337" i="5"/>
  <c r="ABJ337" i="5"/>
  <c r="ABK337" i="5"/>
  <c r="ABL337" i="5"/>
  <c r="ABM337" i="5"/>
  <c r="ABN337" i="5"/>
  <c r="ABO337" i="5"/>
  <c r="ABP337" i="5"/>
  <c r="ABQ337" i="5"/>
  <c r="ABR337" i="5"/>
  <c r="ABS337" i="5"/>
  <c r="ABT337" i="5"/>
  <c r="ABU337" i="5"/>
  <c r="ABV337" i="5"/>
  <c r="ABW337" i="5"/>
  <c r="ABX337" i="5"/>
  <c r="ABY337" i="5"/>
  <c r="ABZ337" i="5"/>
  <c r="ACA337" i="5"/>
  <c r="ACB337" i="5"/>
  <c r="ACC337" i="5"/>
  <c r="ACD337" i="5"/>
  <c r="ACE337" i="5"/>
  <c r="ACF337" i="5"/>
  <c r="ACG337" i="5"/>
  <c r="ACH337" i="5"/>
  <c r="ACI337" i="5"/>
  <c r="ACJ337" i="5"/>
  <c r="ACK337" i="5"/>
  <c r="ACL337" i="5"/>
  <c r="ACM337" i="5"/>
  <c r="ACN337" i="5"/>
  <c r="ACO337" i="5"/>
  <c r="ACP337" i="5"/>
  <c r="SH338" i="5"/>
  <c r="SI338" i="5"/>
  <c r="SJ338" i="5"/>
  <c r="SK338" i="5"/>
  <c r="SL338" i="5"/>
  <c r="SM338" i="5"/>
  <c r="SN338" i="5"/>
  <c r="SO338" i="5"/>
  <c r="SP338" i="5"/>
  <c r="SQ338" i="5"/>
  <c r="SR338" i="5"/>
  <c r="SS338" i="5"/>
  <c r="ST338" i="5"/>
  <c r="SU338" i="5"/>
  <c r="SV338" i="5"/>
  <c r="SW338" i="5"/>
  <c r="SX338" i="5"/>
  <c r="SY338" i="5"/>
  <c r="SZ338" i="5"/>
  <c r="TA338" i="5"/>
  <c r="TB338" i="5"/>
  <c r="TC338" i="5"/>
  <c r="TD338" i="5"/>
  <c r="TE338" i="5"/>
  <c r="TF338" i="5"/>
  <c r="TG338" i="5"/>
  <c r="TH338" i="5"/>
  <c r="TI338" i="5"/>
  <c r="TJ338" i="5"/>
  <c r="TK338" i="5"/>
  <c r="TL338" i="5"/>
  <c r="TM338" i="5"/>
  <c r="TN338" i="5"/>
  <c r="TO338" i="5"/>
  <c r="TP338" i="5"/>
  <c r="TQ338" i="5"/>
  <c r="TR338" i="5"/>
  <c r="TS338" i="5"/>
  <c r="TT338" i="5"/>
  <c r="TU338" i="5"/>
  <c r="TV338" i="5"/>
  <c r="TW338" i="5"/>
  <c r="TX338" i="5"/>
  <c r="TY338" i="5"/>
  <c r="TZ338" i="5"/>
  <c r="UA338" i="5"/>
  <c r="UB338" i="5"/>
  <c r="UC338" i="5"/>
  <c r="UD338" i="5"/>
  <c r="UE338" i="5"/>
  <c r="UF338" i="5"/>
  <c r="UG338" i="5"/>
  <c r="UH338" i="5"/>
  <c r="UI338" i="5"/>
  <c r="UJ338" i="5"/>
  <c r="UK338" i="5"/>
  <c r="UL338" i="5"/>
  <c r="UM338" i="5"/>
  <c r="UN338" i="5"/>
  <c r="UO338" i="5"/>
  <c r="UP338" i="5"/>
  <c r="UQ338" i="5"/>
  <c r="UR338" i="5"/>
  <c r="US338" i="5"/>
  <c r="UT338" i="5"/>
  <c r="UU338" i="5"/>
  <c r="UV338" i="5"/>
  <c r="UW338" i="5"/>
  <c r="UX338" i="5"/>
  <c r="UY338" i="5"/>
  <c r="UZ338" i="5"/>
  <c r="VA338" i="5"/>
  <c r="VB338" i="5"/>
  <c r="VC338" i="5"/>
  <c r="VD338" i="5"/>
  <c r="VE338" i="5"/>
  <c r="VF338" i="5"/>
  <c r="VG338" i="5"/>
  <c r="VH338" i="5"/>
  <c r="VI338" i="5"/>
  <c r="VJ338" i="5"/>
  <c r="VK338" i="5"/>
  <c r="VL338" i="5"/>
  <c r="VM338" i="5"/>
  <c r="VN338" i="5"/>
  <c r="VO338" i="5"/>
  <c r="VP338" i="5"/>
  <c r="VQ338" i="5"/>
  <c r="VR338" i="5"/>
  <c r="VS338" i="5"/>
  <c r="VT338" i="5"/>
  <c r="VU338" i="5"/>
  <c r="VV338" i="5"/>
  <c r="VW338" i="5"/>
  <c r="VX338" i="5"/>
  <c r="VY338" i="5"/>
  <c r="VZ338" i="5"/>
  <c r="WA338" i="5"/>
  <c r="WB338" i="5"/>
  <c r="WC338" i="5"/>
  <c r="WD338" i="5"/>
  <c r="WE338" i="5"/>
  <c r="WF338" i="5"/>
  <c r="WG338" i="5"/>
  <c r="WH338" i="5"/>
  <c r="WI338" i="5"/>
  <c r="WJ338" i="5"/>
  <c r="WK338" i="5"/>
  <c r="WL338" i="5"/>
  <c r="WM338" i="5"/>
  <c r="WN338" i="5"/>
  <c r="WO338" i="5"/>
  <c r="WP338" i="5"/>
  <c r="WQ338" i="5"/>
  <c r="WR338" i="5"/>
  <c r="WS338" i="5"/>
  <c r="WT338" i="5"/>
  <c r="WU338" i="5"/>
  <c r="WV338" i="5"/>
  <c r="WW338" i="5"/>
  <c r="WX338" i="5"/>
  <c r="WY338" i="5"/>
  <c r="WZ338" i="5"/>
  <c r="XA338" i="5"/>
  <c r="XB338" i="5"/>
  <c r="XC338" i="5"/>
  <c r="XD338" i="5"/>
  <c r="XE338" i="5"/>
  <c r="XF338" i="5"/>
  <c r="XG338" i="5"/>
  <c r="XH338" i="5"/>
  <c r="XI338" i="5"/>
  <c r="XJ338" i="5"/>
  <c r="XK338" i="5"/>
  <c r="XL338" i="5"/>
  <c r="XM338" i="5"/>
  <c r="XN338" i="5"/>
  <c r="XO338" i="5"/>
  <c r="XP338" i="5"/>
  <c r="XQ338" i="5"/>
  <c r="XR338" i="5"/>
  <c r="XS338" i="5"/>
  <c r="XT338" i="5"/>
  <c r="XU338" i="5"/>
  <c r="XV338" i="5"/>
  <c r="XW338" i="5"/>
  <c r="XX338" i="5"/>
  <c r="XY338" i="5"/>
  <c r="XZ338" i="5"/>
  <c r="YA338" i="5"/>
  <c r="YB338" i="5"/>
  <c r="YC338" i="5"/>
  <c r="YD338" i="5"/>
  <c r="YE338" i="5"/>
  <c r="YF338" i="5"/>
  <c r="YG338" i="5"/>
  <c r="YH338" i="5"/>
  <c r="YI338" i="5"/>
  <c r="YJ338" i="5"/>
  <c r="YK338" i="5"/>
  <c r="YL338" i="5"/>
  <c r="YM338" i="5"/>
  <c r="YN338" i="5"/>
  <c r="YO338" i="5"/>
  <c r="YP338" i="5"/>
  <c r="YQ338" i="5"/>
  <c r="YR338" i="5"/>
  <c r="YS338" i="5"/>
  <c r="YT338" i="5"/>
  <c r="YU338" i="5"/>
  <c r="YV338" i="5"/>
  <c r="YW338" i="5"/>
  <c r="YX338" i="5"/>
  <c r="YY338" i="5"/>
  <c r="YZ338" i="5"/>
  <c r="ZA338" i="5"/>
  <c r="ZB338" i="5"/>
  <c r="ZC338" i="5"/>
  <c r="ZD338" i="5"/>
  <c r="ZE338" i="5"/>
  <c r="ZF338" i="5"/>
  <c r="ZG338" i="5"/>
  <c r="ZH338" i="5"/>
  <c r="ZI338" i="5"/>
  <c r="ZJ338" i="5"/>
  <c r="ZK338" i="5"/>
  <c r="ZL338" i="5"/>
  <c r="ZM338" i="5"/>
  <c r="ZN338" i="5"/>
  <c r="ZO338" i="5"/>
  <c r="ZP338" i="5"/>
  <c r="ZQ338" i="5"/>
  <c r="ZR338" i="5"/>
  <c r="ZS338" i="5"/>
  <c r="ZT338" i="5"/>
  <c r="ZU338" i="5"/>
  <c r="ZV338" i="5"/>
  <c r="ZW338" i="5"/>
  <c r="ZX338" i="5"/>
  <c r="ZY338" i="5"/>
  <c r="ZZ338" i="5"/>
  <c r="AAA338" i="5"/>
  <c r="AAB338" i="5"/>
  <c r="AAC338" i="5"/>
  <c r="AAD338" i="5"/>
  <c r="AAE338" i="5"/>
  <c r="AAF338" i="5"/>
  <c r="AAG338" i="5"/>
  <c r="AAH338" i="5"/>
  <c r="AAI338" i="5"/>
  <c r="AAJ338" i="5"/>
  <c r="AAK338" i="5"/>
  <c r="AAL338" i="5"/>
  <c r="AAM338" i="5"/>
  <c r="AAN338" i="5"/>
  <c r="AAO338" i="5"/>
  <c r="AAP338" i="5"/>
  <c r="AAQ338" i="5"/>
  <c r="AAR338" i="5"/>
  <c r="AAS338" i="5"/>
  <c r="AAT338" i="5"/>
  <c r="AAU338" i="5"/>
  <c r="AAV338" i="5"/>
  <c r="AAW338" i="5"/>
  <c r="AAX338" i="5"/>
  <c r="AAY338" i="5"/>
  <c r="AAZ338" i="5"/>
  <c r="ABA338" i="5"/>
  <c r="ABB338" i="5"/>
  <c r="ABC338" i="5"/>
  <c r="ABD338" i="5"/>
  <c r="ABE338" i="5"/>
  <c r="ABF338" i="5"/>
  <c r="ABG338" i="5"/>
  <c r="ABH338" i="5"/>
  <c r="ABI338" i="5"/>
  <c r="ABJ338" i="5"/>
  <c r="ABK338" i="5"/>
  <c r="ABL338" i="5"/>
  <c r="ABM338" i="5"/>
  <c r="ABN338" i="5"/>
  <c r="ABO338" i="5"/>
  <c r="ABP338" i="5"/>
  <c r="ABQ338" i="5"/>
  <c r="ABR338" i="5"/>
  <c r="ABS338" i="5"/>
  <c r="ABT338" i="5"/>
  <c r="ABU338" i="5"/>
  <c r="ABV338" i="5"/>
  <c r="ABW338" i="5"/>
  <c r="ABX338" i="5"/>
  <c r="ABY338" i="5"/>
  <c r="ABZ338" i="5"/>
  <c r="ACA338" i="5"/>
  <c r="ACB338" i="5"/>
  <c r="ACC338" i="5"/>
  <c r="ACD338" i="5"/>
  <c r="ACE338" i="5"/>
  <c r="ACF338" i="5"/>
  <c r="ACG338" i="5"/>
  <c r="ACH338" i="5"/>
  <c r="ACI338" i="5"/>
  <c r="ACJ338" i="5"/>
  <c r="ACK338" i="5"/>
  <c r="ACL338" i="5"/>
  <c r="ACM338" i="5"/>
  <c r="ACN338" i="5"/>
  <c r="ACO338" i="5"/>
  <c r="ACP338" i="5"/>
  <c r="SH339" i="5"/>
  <c r="SI339" i="5"/>
  <c r="SJ339" i="5"/>
  <c r="SK339" i="5"/>
  <c r="SL339" i="5"/>
  <c r="SM339" i="5"/>
  <c r="SN339" i="5"/>
  <c r="SO339" i="5"/>
  <c r="SP339" i="5"/>
  <c r="SQ339" i="5"/>
  <c r="SR339" i="5"/>
  <c r="SS339" i="5"/>
  <c r="ST339" i="5"/>
  <c r="SU339" i="5"/>
  <c r="SV339" i="5"/>
  <c r="SW339" i="5"/>
  <c r="SX339" i="5"/>
  <c r="SY339" i="5"/>
  <c r="SZ339" i="5"/>
  <c r="TA339" i="5"/>
  <c r="TB339" i="5"/>
  <c r="TC339" i="5"/>
  <c r="TD339" i="5"/>
  <c r="TE339" i="5"/>
  <c r="TF339" i="5"/>
  <c r="TG339" i="5"/>
  <c r="TH339" i="5"/>
  <c r="TI339" i="5"/>
  <c r="TJ339" i="5"/>
  <c r="TK339" i="5"/>
  <c r="TL339" i="5"/>
  <c r="TM339" i="5"/>
  <c r="TN339" i="5"/>
  <c r="TO339" i="5"/>
  <c r="TP339" i="5"/>
  <c r="TQ339" i="5"/>
  <c r="TR339" i="5"/>
  <c r="TS339" i="5"/>
  <c r="TT339" i="5"/>
  <c r="TU339" i="5"/>
  <c r="TV339" i="5"/>
  <c r="TW339" i="5"/>
  <c r="TX339" i="5"/>
  <c r="TY339" i="5"/>
  <c r="TZ339" i="5"/>
  <c r="UA339" i="5"/>
  <c r="UB339" i="5"/>
  <c r="UC339" i="5"/>
  <c r="UD339" i="5"/>
  <c r="UE339" i="5"/>
  <c r="UF339" i="5"/>
  <c r="UG339" i="5"/>
  <c r="UH339" i="5"/>
  <c r="UI339" i="5"/>
  <c r="UJ339" i="5"/>
  <c r="UK339" i="5"/>
  <c r="UL339" i="5"/>
  <c r="UM339" i="5"/>
  <c r="UN339" i="5"/>
  <c r="UO339" i="5"/>
  <c r="UP339" i="5"/>
  <c r="UQ339" i="5"/>
  <c r="UR339" i="5"/>
  <c r="US339" i="5"/>
  <c r="UT339" i="5"/>
  <c r="UU339" i="5"/>
  <c r="UV339" i="5"/>
  <c r="UW339" i="5"/>
  <c r="UX339" i="5"/>
  <c r="UY339" i="5"/>
  <c r="UZ339" i="5"/>
  <c r="VA339" i="5"/>
  <c r="VB339" i="5"/>
  <c r="VC339" i="5"/>
  <c r="VD339" i="5"/>
  <c r="VE339" i="5"/>
  <c r="VF339" i="5"/>
  <c r="VG339" i="5"/>
  <c r="VH339" i="5"/>
  <c r="VI339" i="5"/>
  <c r="VJ339" i="5"/>
  <c r="VK339" i="5"/>
  <c r="VL339" i="5"/>
  <c r="VM339" i="5"/>
  <c r="VN339" i="5"/>
  <c r="VO339" i="5"/>
  <c r="VP339" i="5"/>
  <c r="VQ339" i="5"/>
  <c r="VR339" i="5"/>
  <c r="VS339" i="5"/>
  <c r="VT339" i="5"/>
  <c r="VU339" i="5"/>
  <c r="VV339" i="5"/>
  <c r="VW339" i="5"/>
  <c r="VX339" i="5"/>
  <c r="VY339" i="5"/>
  <c r="VZ339" i="5"/>
  <c r="WA339" i="5"/>
  <c r="WB339" i="5"/>
  <c r="WC339" i="5"/>
  <c r="WD339" i="5"/>
  <c r="WE339" i="5"/>
  <c r="WF339" i="5"/>
  <c r="WG339" i="5"/>
  <c r="WH339" i="5"/>
  <c r="WI339" i="5"/>
  <c r="WJ339" i="5"/>
  <c r="WK339" i="5"/>
  <c r="WL339" i="5"/>
  <c r="WM339" i="5"/>
  <c r="WN339" i="5"/>
  <c r="WO339" i="5"/>
  <c r="WP339" i="5"/>
  <c r="WQ339" i="5"/>
  <c r="WR339" i="5"/>
  <c r="WS339" i="5"/>
  <c r="WT339" i="5"/>
  <c r="WU339" i="5"/>
  <c r="WV339" i="5"/>
  <c r="WW339" i="5"/>
  <c r="WX339" i="5"/>
  <c r="WY339" i="5"/>
  <c r="WZ339" i="5"/>
  <c r="XA339" i="5"/>
  <c r="XB339" i="5"/>
  <c r="XC339" i="5"/>
  <c r="XD339" i="5"/>
  <c r="XE339" i="5"/>
  <c r="XF339" i="5"/>
  <c r="XG339" i="5"/>
  <c r="XH339" i="5"/>
  <c r="XI339" i="5"/>
  <c r="XJ339" i="5"/>
  <c r="XK339" i="5"/>
  <c r="XL339" i="5"/>
  <c r="XM339" i="5"/>
  <c r="XN339" i="5"/>
  <c r="XO339" i="5"/>
  <c r="XP339" i="5"/>
  <c r="XQ339" i="5"/>
  <c r="XR339" i="5"/>
  <c r="XS339" i="5"/>
  <c r="XT339" i="5"/>
  <c r="XU339" i="5"/>
  <c r="XV339" i="5"/>
  <c r="XW339" i="5"/>
  <c r="XX339" i="5"/>
  <c r="XY339" i="5"/>
  <c r="XZ339" i="5"/>
  <c r="YA339" i="5"/>
  <c r="YB339" i="5"/>
  <c r="YC339" i="5"/>
  <c r="YD339" i="5"/>
  <c r="YE339" i="5"/>
  <c r="YF339" i="5"/>
  <c r="YG339" i="5"/>
  <c r="YH339" i="5"/>
  <c r="YI339" i="5"/>
  <c r="YJ339" i="5"/>
  <c r="YK339" i="5"/>
  <c r="YL339" i="5"/>
  <c r="YM339" i="5"/>
  <c r="YN339" i="5"/>
  <c r="YO339" i="5"/>
  <c r="YP339" i="5"/>
  <c r="YQ339" i="5"/>
  <c r="YR339" i="5"/>
  <c r="YS339" i="5"/>
  <c r="YT339" i="5"/>
  <c r="YU339" i="5"/>
  <c r="YV339" i="5"/>
  <c r="YW339" i="5"/>
  <c r="YX339" i="5"/>
  <c r="YY339" i="5"/>
  <c r="YZ339" i="5"/>
  <c r="ZA339" i="5"/>
  <c r="ZB339" i="5"/>
  <c r="ZC339" i="5"/>
  <c r="ZD339" i="5"/>
  <c r="ZE339" i="5"/>
  <c r="ZF339" i="5"/>
  <c r="ZG339" i="5"/>
  <c r="ZH339" i="5"/>
  <c r="ZI339" i="5"/>
  <c r="ZJ339" i="5"/>
  <c r="ZK339" i="5"/>
  <c r="ZL339" i="5"/>
  <c r="ZM339" i="5"/>
  <c r="ZN339" i="5"/>
  <c r="ZO339" i="5"/>
  <c r="ZP339" i="5"/>
  <c r="ZQ339" i="5"/>
  <c r="ZR339" i="5"/>
  <c r="ZS339" i="5"/>
  <c r="ZT339" i="5"/>
  <c r="ZU339" i="5"/>
  <c r="ZV339" i="5"/>
  <c r="ZW339" i="5"/>
  <c r="ZX339" i="5"/>
  <c r="ZY339" i="5"/>
  <c r="ZZ339" i="5"/>
  <c r="AAA339" i="5"/>
  <c r="AAB339" i="5"/>
  <c r="AAC339" i="5"/>
  <c r="AAD339" i="5"/>
  <c r="AAE339" i="5"/>
  <c r="AAF339" i="5"/>
  <c r="AAG339" i="5"/>
  <c r="AAH339" i="5"/>
  <c r="AAI339" i="5"/>
  <c r="AAJ339" i="5"/>
  <c r="AAK339" i="5"/>
  <c r="AAL339" i="5"/>
  <c r="AAM339" i="5"/>
  <c r="AAN339" i="5"/>
  <c r="AAO339" i="5"/>
  <c r="AAP339" i="5"/>
  <c r="AAQ339" i="5"/>
  <c r="AAR339" i="5"/>
  <c r="AAS339" i="5"/>
  <c r="AAT339" i="5"/>
  <c r="AAU339" i="5"/>
  <c r="AAV339" i="5"/>
  <c r="AAW339" i="5"/>
  <c r="AAX339" i="5"/>
  <c r="AAY339" i="5"/>
  <c r="AAZ339" i="5"/>
  <c r="ABA339" i="5"/>
  <c r="ABB339" i="5"/>
  <c r="ABC339" i="5"/>
  <c r="ABD339" i="5"/>
  <c r="ABE339" i="5"/>
  <c r="ABF339" i="5"/>
  <c r="ABG339" i="5"/>
  <c r="ABH339" i="5"/>
  <c r="ABI339" i="5"/>
  <c r="ABJ339" i="5"/>
  <c r="ABK339" i="5"/>
  <c r="ABL339" i="5"/>
  <c r="ABM339" i="5"/>
  <c r="ABN339" i="5"/>
  <c r="ABO339" i="5"/>
  <c r="ABP339" i="5"/>
  <c r="ABQ339" i="5"/>
  <c r="ABR339" i="5"/>
  <c r="ABS339" i="5"/>
  <c r="ABT339" i="5"/>
  <c r="ABU339" i="5"/>
  <c r="ABV339" i="5"/>
  <c r="ABW339" i="5"/>
  <c r="ABX339" i="5"/>
  <c r="ABY339" i="5"/>
  <c r="ABZ339" i="5"/>
  <c r="ACA339" i="5"/>
  <c r="ACB339" i="5"/>
  <c r="ACC339" i="5"/>
  <c r="ACD339" i="5"/>
  <c r="ACE339" i="5"/>
  <c r="ACF339" i="5"/>
  <c r="ACG339" i="5"/>
  <c r="ACH339" i="5"/>
  <c r="ACI339" i="5"/>
  <c r="ACJ339" i="5"/>
  <c r="ACK339" i="5"/>
  <c r="ACL339" i="5"/>
  <c r="ACM339" i="5"/>
  <c r="ACN339" i="5"/>
  <c r="ACO339" i="5"/>
  <c r="ACP339" i="5"/>
  <c r="SH340" i="5"/>
  <c r="SI340" i="5"/>
  <c r="SJ340" i="5"/>
  <c r="SK340" i="5"/>
  <c r="SL340" i="5"/>
  <c r="SM340" i="5"/>
  <c r="SN340" i="5"/>
  <c r="SO340" i="5"/>
  <c r="SP340" i="5"/>
  <c r="SQ340" i="5"/>
  <c r="SR340" i="5"/>
  <c r="SS340" i="5"/>
  <c r="ST340" i="5"/>
  <c r="SU340" i="5"/>
  <c r="SV340" i="5"/>
  <c r="SW340" i="5"/>
  <c r="SX340" i="5"/>
  <c r="SY340" i="5"/>
  <c r="SZ340" i="5"/>
  <c r="TA340" i="5"/>
  <c r="TB340" i="5"/>
  <c r="TC340" i="5"/>
  <c r="TD340" i="5"/>
  <c r="TE340" i="5"/>
  <c r="TF340" i="5"/>
  <c r="TG340" i="5"/>
  <c r="TH340" i="5"/>
  <c r="TI340" i="5"/>
  <c r="TJ340" i="5"/>
  <c r="TK340" i="5"/>
  <c r="TL340" i="5"/>
  <c r="TM340" i="5"/>
  <c r="TN340" i="5"/>
  <c r="TO340" i="5"/>
  <c r="TP340" i="5"/>
  <c r="TQ340" i="5"/>
  <c r="TR340" i="5"/>
  <c r="TS340" i="5"/>
  <c r="TT340" i="5"/>
  <c r="TU340" i="5"/>
  <c r="TV340" i="5"/>
  <c r="TW340" i="5"/>
  <c r="TX340" i="5"/>
  <c r="TY340" i="5"/>
  <c r="TZ340" i="5"/>
  <c r="UA340" i="5"/>
  <c r="UB340" i="5"/>
  <c r="UC340" i="5"/>
  <c r="UD340" i="5"/>
  <c r="UE340" i="5"/>
  <c r="UF340" i="5"/>
  <c r="UG340" i="5"/>
  <c r="UH340" i="5"/>
  <c r="UI340" i="5"/>
  <c r="UJ340" i="5"/>
  <c r="UK340" i="5"/>
  <c r="UL340" i="5"/>
  <c r="UM340" i="5"/>
  <c r="UN340" i="5"/>
  <c r="UO340" i="5"/>
  <c r="UP340" i="5"/>
  <c r="UQ340" i="5"/>
  <c r="UR340" i="5"/>
  <c r="US340" i="5"/>
  <c r="UT340" i="5"/>
  <c r="UU340" i="5"/>
  <c r="UV340" i="5"/>
  <c r="UW340" i="5"/>
  <c r="UX340" i="5"/>
  <c r="UY340" i="5"/>
  <c r="UZ340" i="5"/>
  <c r="VA340" i="5"/>
  <c r="VB340" i="5"/>
  <c r="VC340" i="5"/>
  <c r="VD340" i="5"/>
  <c r="VE340" i="5"/>
  <c r="VF340" i="5"/>
  <c r="VG340" i="5"/>
  <c r="VH340" i="5"/>
  <c r="VI340" i="5"/>
  <c r="VJ340" i="5"/>
  <c r="VK340" i="5"/>
  <c r="VL340" i="5"/>
  <c r="VM340" i="5"/>
  <c r="VN340" i="5"/>
  <c r="VO340" i="5"/>
  <c r="VP340" i="5"/>
  <c r="VQ340" i="5"/>
  <c r="VR340" i="5"/>
  <c r="VS340" i="5"/>
  <c r="VT340" i="5"/>
  <c r="VU340" i="5"/>
  <c r="VV340" i="5"/>
  <c r="VW340" i="5"/>
  <c r="VX340" i="5"/>
  <c r="VY340" i="5"/>
  <c r="VZ340" i="5"/>
  <c r="WA340" i="5"/>
  <c r="WB340" i="5"/>
  <c r="WC340" i="5"/>
  <c r="WD340" i="5"/>
  <c r="WE340" i="5"/>
  <c r="WF340" i="5"/>
  <c r="WG340" i="5"/>
  <c r="WH340" i="5"/>
  <c r="WI340" i="5"/>
  <c r="WJ340" i="5"/>
  <c r="WK340" i="5"/>
  <c r="WL340" i="5"/>
  <c r="WM340" i="5"/>
  <c r="WN340" i="5"/>
  <c r="WO340" i="5"/>
  <c r="WP340" i="5"/>
  <c r="WQ340" i="5"/>
  <c r="WR340" i="5"/>
  <c r="WS340" i="5"/>
  <c r="WT340" i="5"/>
  <c r="WU340" i="5"/>
  <c r="WV340" i="5"/>
  <c r="WW340" i="5"/>
  <c r="WX340" i="5"/>
  <c r="WY340" i="5"/>
  <c r="WZ340" i="5"/>
  <c r="XA340" i="5"/>
  <c r="XB340" i="5"/>
  <c r="XC340" i="5"/>
  <c r="XD340" i="5"/>
  <c r="XE340" i="5"/>
  <c r="XF340" i="5"/>
  <c r="XG340" i="5"/>
  <c r="XH340" i="5"/>
  <c r="XI340" i="5"/>
  <c r="XJ340" i="5"/>
  <c r="XK340" i="5"/>
  <c r="XL340" i="5"/>
  <c r="XM340" i="5"/>
  <c r="XN340" i="5"/>
  <c r="XO340" i="5"/>
  <c r="XP340" i="5"/>
  <c r="XQ340" i="5"/>
  <c r="XR340" i="5"/>
  <c r="XS340" i="5"/>
  <c r="XT340" i="5"/>
  <c r="XU340" i="5"/>
  <c r="XV340" i="5"/>
  <c r="XW340" i="5"/>
  <c r="XX340" i="5"/>
  <c r="XY340" i="5"/>
  <c r="XZ340" i="5"/>
  <c r="YA340" i="5"/>
  <c r="YB340" i="5"/>
  <c r="YC340" i="5"/>
  <c r="YD340" i="5"/>
  <c r="YE340" i="5"/>
  <c r="YF340" i="5"/>
  <c r="YG340" i="5"/>
  <c r="YH340" i="5"/>
  <c r="YI340" i="5"/>
  <c r="YJ340" i="5"/>
  <c r="YK340" i="5"/>
  <c r="YL340" i="5"/>
  <c r="YM340" i="5"/>
  <c r="YN340" i="5"/>
  <c r="YO340" i="5"/>
  <c r="YP340" i="5"/>
  <c r="YQ340" i="5"/>
  <c r="YR340" i="5"/>
  <c r="YS340" i="5"/>
  <c r="YT340" i="5"/>
  <c r="YU340" i="5"/>
  <c r="YV340" i="5"/>
  <c r="YW340" i="5"/>
  <c r="YX340" i="5"/>
  <c r="YY340" i="5"/>
  <c r="YZ340" i="5"/>
  <c r="ZA340" i="5"/>
  <c r="ZB340" i="5"/>
  <c r="ZC340" i="5"/>
  <c r="ZD340" i="5"/>
  <c r="ZE340" i="5"/>
  <c r="ZF340" i="5"/>
  <c r="ZG340" i="5"/>
  <c r="ZH340" i="5"/>
  <c r="ZI340" i="5"/>
  <c r="ZJ340" i="5"/>
  <c r="ZK340" i="5"/>
  <c r="ZL340" i="5"/>
  <c r="ZM340" i="5"/>
  <c r="ZN340" i="5"/>
  <c r="ZO340" i="5"/>
  <c r="ZP340" i="5"/>
  <c r="ZQ340" i="5"/>
  <c r="ZR340" i="5"/>
  <c r="ZS340" i="5"/>
  <c r="ZT340" i="5"/>
  <c r="ZU340" i="5"/>
  <c r="ZV340" i="5"/>
  <c r="ZW340" i="5"/>
  <c r="ZX340" i="5"/>
  <c r="ZY340" i="5"/>
  <c r="ZZ340" i="5"/>
  <c r="AAA340" i="5"/>
  <c r="AAB340" i="5"/>
  <c r="AAC340" i="5"/>
  <c r="AAD340" i="5"/>
  <c r="AAE340" i="5"/>
  <c r="AAF340" i="5"/>
  <c r="AAG340" i="5"/>
  <c r="AAH340" i="5"/>
  <c r="AAI340" i="5"/>
  <c r="AAJ340" i="5"/>
  <c r="AAK340" i="5"/>
  <c r="AAL340" i="5"/>
  <c r="AAM340" i="5"/>
  <c r="AAN340" i="5"/>
  <c r="AAO340" i="5"/>
  <c r="AAP340" i="5"/>
  <c r="AAQ340" i="5"/>
  <c r="AAR340" i="5"/>
  <c r="AAS340" i="5"/>
  <c r="AAT340" i="5"/>
  <c r="AAU340" i="5"/>
  <c r="AAV340" i="5"/>
  <c r="AAW340" i="5"/>
  <c r="AAX340" i="5"/>
  <c r="AAY340" i="5"/>
  <c r="AAZ340" i="5"/>
  <c r="ABA340" i="5"/>
  <c r="ABB340" i="5"/>
  <c r="ABC340" i="5"/>
  <c r="ABD340" i="5"/>
  <c r="ABE340" i="5"/>
  <c r="ABF340" i="5"/>
  <c r="ABG340" i="5"/>
  <c r="ABH340" i="5"/>
  <c r="ABI340" i="5"/>
  <c r="ABJ340" i="5"/>
  <c r="ABK340" i="5"/>
  <c r="ABL340" i="5"/>
  <c r="ABM340" i="5"/>
  <c r="ABN340" i="5"/>
  <c r="ABO340" i="5"/>
  <c r="ABP340" i="5"/>
  <c r="ABQ340" i="5"/>
  <c r="ABR340" i="5"/>
  <c r="ABS340" i="5"/>
  <c r="ABT340" i="5"/>
  <c r="ABU340" i="5"/>
  <c r="ABV340" i="5"/>
  <c r="ABW340" i="5"/>
  <c r="ABX340" i="5"/>
  <c r="ABY340" i="5"/>
  <c r="ABZ340" i="5"/>
  <c r="ACA340" i="5"/>
  <c r="ACB340" i="5"/>
  <c r="ACC340" i="5"/>
  <c r="ACD340" i="5"/>
  <c r="ACE340" i="5"/>
  <c r="ACF340" i="5"/>
  <c r="ACG340" i="5"/>
  <c r="ACH340" i="5"/>
  <c r="ACI340" i="5"/>
  <c r="ACJ340" i="5"/>
  <c r="ACK340" i="5"/>
  <c r="ACL340" i="5"/>
  <c r="ACM340" i="5"/>
  <c r="ACN340" i="5"/>
  <c r="ACO340" i="5"/>
  <c r="ACP340" i="5"/>
  <c r="SH341" i="5"/>
  <c r="SI341" i="5"/>
  <c r="SJ341" i="5"/>
  <c r="SK341" i="5"/>
  <c r="SL341" i="5"/>
  <c r="SM341" i="5"/>
  <c r="SN341" i="5"/>
  <c r="SO341" i="5"/>
  <c r="SP341" i="5"/>
  <c r="SQ341" i="5"/>
  <c r="SR341" i="5"/>
  <c r="SS341" i="5"/>
  <c r="ST341" i="5"/>
  <c r="SU341" i="5"/>
  <c r="SV341" i="5"/>
  <c r="SW341" i="5"/>
  <c r="SX341" i="5"/>
  <c r="SY341" i="5"/>
  <c r="SZ341" i="5"/>
  <c r="TA341" i="5"/>
  <c r="TB341" i="5"/>
  <c r="TC341" i="5"/>
  <c r="TD341" i="5"/>
  <c r="TE341" i="5"/>
  <c r="TF341" i="5"/>
  <c r="TG341" i="5"/>
  <c r="TH341" i="5"/>
  <c r="TI341" i="5"/>
  <c r="TJ341" i="5"/>
  <c r="TK341" i="5"/>
  <c r="TL341" i="5"/>
  <c r="TM341" i="5"/>
  <c r="TN341" i="5"/>
  <c r="TO341" i="5"/>
  <c r="TP341" i="5"/>
  <c r="TQ341" i="5"/>
  <c r="TR341" i="5"/>
  <c r="TS341" i="5"/>
  <c r="TT341" i="5"/>
  <c r="TU341" i="5"/>
  <c r="TV341" i="5"/>
  <c r="TW341" i="5"/>
  <c r="TX341" i="5"/>
  <c r="TY341" i="5"/>
  <c r="TZ341" i="5"/>
  <c r="UA341" i="5"/>
  <c r="UB341" i="5"/>
  <c r="UC341" i="5"/>
  <c r="UD341" i="5"/>
  <c r="UE341" i="5"/>
  <c r="UF341" i="5"/>
  <c r="UG341" i="5"/>
  <c r="UH341" i="5"/>
  <c r="UI341" i="5"/>
  <c r="UJ341" i="5"/>
  <c r="UK341" i="5"/>
  <c r="UL341" i="5"/>
  <c r="UM341" i="5"/>
  <c r="UN341" i="5"/>
  <c r="UO341" i="5"/>
  <c r="UP341" i="5"/>
  <c r="UQ341" i="5"/>
  <c r="UR341" i="5"/>
  <c r="US341" i="5"/>
  <c r="UT341" i="5"/>
  <c r="UU341" i="5"/>
  <c r="UV341" i="5"/>
  <c r="UW341" i="5"/>
  <c r="UX341" i="5"/>
  <c r="UY341" i="5"/>
  <c r="UZ341" i="5"/>
  <c r="VA341" i="5"/>
  <c r="VB341" i="5"/>
  <c r="VC341" i="5"/>
  <c r="VD341" i="5"/>
  <c r="VE341" i="5"/>
  <c r="VF341" i="5"/>
  <c r="VG341" i="5"/>
  <c r="VH341" i="5"/>
  <c r="VI341" i="5"/>
  <c r="VJ341" i="5"/>
  <c r="VK341" i="5"/>
  <c r="VL341" i="5"/>
  <c r="VM341" i="5"/>
  <c r="VN341" i="5"/>
  <c r="VO341" i="5"/>
  <c r="VP341" i="5"/>
  <c r="VQ341" i="5"/>
  <c r="VR341" i="5"/>
  <c r="VS341" i="5"/>
  <c r="VT341" i="5"/>
  <c r="VU341" i="5"/>
  <c r="VV341" i="5"/>
  <c r="VW341" i="5"/>
  <c r="VX341" i="5"/>
  <c r="VY341" i="5"/>
  <c r="VZ341" i="5"/>
  <c r="WA341" i="5"/>
  <c r="WB341" i="5"/>
  <c r="WC341" i="5"/>
  <c r="WD341" i="5"/>
  <c r="WE341" i="5"/>
  <c r="WF341" i="5"/>
  <c r="WG341" i="5"/>
  <c r="WH341" i="5"/>
  <c r="WI341" i="5"/>
  <c r="WJ341" i="5"/>
  <c r="WK341" i="5"/>
  <c r="WL341" i="5"/>
  <c r="WM341" i="5"/>
  <c r="WN341" i="5"/>
  <c r="WO341" i="5"/>
  <c r="WP341" i="5"/>
  <c r="WQ341" i="5"/>
  <c r="WR341" i="5"/>
  <c r="WS341" i="5"/>
  <c r="WT341" i="5"/>
  <c r="WU341" i="5"/>
  <c r="WV341" i="5"/>
  <c r="WW341" i="5"/>
  <c r="WX341" i="5"/>
  <c r="WY341" i="5"/>
  <c r="WZ341" i="5"/>
  <c r="XA341" i="5"/>
  <c r="XB341" i="5"/>
  <c r="XC341" i="5"/>
  <c r="XD341" i="5"/>
  <c r="XE341" i="5"/>
  <c r="XF341" i="5"/>
  <c r="XG341" i="5"/>
  <c r="XH341" i="5"/>
  <c r="XI341" i="5"/>
  <c r="XJ341" i="5"/>
  <c r="XK341" i="5"/>
  <c r="XL341" i="5"/>
  <c r="XM341" i="5"/>
  <c r="XN341" i="5"/>
  <c r="XO341" i="5"/>
  <c r="XP341" i="5"/>
  <c r="XQ341" i="5"/>
  <c r="XR341" i="5"/>
  <c r="XS341" i="5"/>
  <c r="XT341" i="5"/>
  <c r="XU341" i="5"/>
  <c r="XV341" i="5"/>
  <c r="XW341" i="5"/>
  <c r="XX341" i="5"/>
  <c r="XY341" i="5"/>
  <c r="XZ341" i="5"/>
  <c r="YA341" i="5"/>
  <c r="YB341" i="5"/>
  <c r="YC341" i="5"/>
  <c r="YD341" i="5"/>
  <c r="YE341" i="5"/>
  <c r="YF341" i="5"/>
  <c r="YG341" i="5"/>
  <c r="YH341" i="5"/>
  <c r="YI341" i="5"/>
  <c r="YJ341" i="5"/>
  <c r="YK341" i="5"/>
  <c r="YL341" i="5"/>
  <c r="YM341" i="5"/>
  <c r="YN341" i="5"/>
  <c r="YO341" i="5"/>
  <c r="YP341" i="5"/>
  <c r="YQ341" i="5"/>
  <c r="YR341" i="5"/>
  <c r="YS341" i="5"/>
  <c r="YT341" i="5"/>
  <c r="YU341" i="5"/>
  <c r="YV341" i="5"/>
  <c r="YW341" i="5"/>
  <c r="YX341" i="5"/>
  <c r="YY341" i="5"/>
  <c r="YZ341" i="5"/>
  <c r="ZA341" i="5"/>
  <c r="ZB341" i="5"/>
  <c r="ZC341" i="5"/>
  <c r="ZD341" i="5"/>
  <c r="ZE341" i="5"/>
  <c r="ZF341" i="5"/>
  <c r="ZG341" i="5"/>
  <c r="ZH341" i="5"/>
  <c r="ZI341" i="5"/>
  <c r="ZJ341" i="5"/>
  <c r="ZK341" i="5"/>
  <c r="ZL341" i="5"/>
  <c r="ZM341" i="5"/>
  <c r="ZN341" i="5"/>
  <c r="ZO341" i="5"/>
  <c r="ZP341" i="5"/>
  <c r="ZQ341" i="5"/>
  <c r="ZR341" i="5"/>
  <c r="ZS341" i="5"/>
  <c r="ZT341" i="5"/>
  <c r="ZU341" i="5"/>
  <c r="ZV341" i="5"/>
  <c r="ZW341" i="5"/>
  <c r="ZX341" i="5"/>
  <c r="ZY341" i="5"/>
  <c r="ZZ341" i="5"/>
  <c r="AAA341" i="5"/>
  <c r="AAB341" i="5"/>
  <c r="AAC341" i="5"/>
  <c r="AAD341" i="5"/>
  <c r="AAE341" i="5"/>
  <c r="AAF341" i="5"/>
  <c r="AAG341" i="5"/>
  <c r="AAH341" i="5"/>
  <c r="AAI341" i="5"/>
  <c r="AAJ341" i="5"/>
  <c r="AAK341" i="5"/>
  <c r="AAL341" i="5"/>
  <c r="AAM341" i="5"/>
  <c r="AAN341" i="5"/>
  <c r="AAO341" i="5"/>
  <c r="AAP341" i="5"/>
  <c r="AAQ341" i="5"/>
  <c r="AAR341" i="5"/>
  <c r="AAS341" i="5"/>
  <c r="AAT341" i="5"/>
  <c r="AAU341" i="5"/>
  <c r="AAV341" i="5"/>
  <c r="AAW341" i="5"/>
  <c r="AAX341" i="5"/>
  <c r="AAY341" i="5"/>
  <c r="AAZ341" i="5"/>
  <c r="ABA341" i="5"/>
  <c r="ABB341" i="5"/>
  <c r="ABC341" i="5"/>
  <c r="ABD341" i="5"/>
  <c r="ABE341" i="5"/>
  <c r="ABF341" i="5"/>
  <c r="ABG341" i="5"/>
  <c r="ABH341" i="5"/>
  <c r="ABI341" i="5"/>
  <c r="ABJ341" i="5"/>
  <c r="ABK341" i="5"/>
  <c r="ABL341" i="5"/>
  <c r="ABM341" i="5"/>
  <c r="ABN341" i="5"/>
  <c r="ABO341" i="5"/>
  <c r="ABP341" i="5"/>
  <c r="ABQ341" i="5"/>
  <c r="ABR341" i="5"/>
  <c r="ABS341" i="5"/>
  <c r="ABT341" i="5"/>
  <c r="ABU341" i="5"/>
  <c r="ABV341" i="5"/>
  <c r="ABW341" i="5"/>
  <c r="ABX341" i="5"/>
  <c r="ABY341" i="5"/>
  <c r="ABZ341" i="5"/>
  <c r="ACA341" i="5"/>
  <c r="ACB341" i="5"/>
  <c r="ACC341" i="5"/>
  <c r="ACD341" i="5"/>
  <c r="ACE341" i="5"/>
  <c r="ACF341" i="5"/>
  <c r="ACG341" i="5"/>
  <c r="ACH341" i="5"/>
  <c r="ACI341" i="5"/>
  <c r="ACJ341" i="5"/>
  <c r="ACK341" i="5"/>
  <c r="ACL341" i="5"/>
  <c r="ACM341" i="5"/>
  <c r="ACN341" i="5"/>
  <c r="ACO341" i="5"/>
  <c r="ACP341" i="5"/>
  <c r="SH342" i="5"/>
  <c r="SI342" i="5"/>
  <c r="SJ342" i="5"/>
  <c r="SK342" i="5"/>
  <c r="SL342" i="5"/>
  <c r="SM342" i="5"/>
  <c r="SN342" i="5"/>
  <c r="SO342" i="5"/>
  <c r="SP342" i="5"/>
  <c r="SQ342" i="5"/>
  <c r="SR342" i="5"/>
  <c r="SS342" i="5"/>
  <c r="ST342" i="5"/>
  <c r="SU342" i="5"/>
  <c r="SV342" i="5"/>
  <c r="SW342" i="5"/>
  <c r="SX342" i="5"/>
  <c r="SY342" i="5"/>
  <c r="SZ342" i="5"/>
  <c r="TA342" i="5"/>
  <c r="TB342" i="5"/>
  <c r="TC342" i="5"/>
  <c r="TD342" i="5"/>
  <c r="TE342" i="5"/>
  <c r="TF342" i="5"/>
  <c r="TG342" i="5"/>
  <c r="TH342" i="5"/>
  <c r="TI342" i="5"/>
  <c r="TJ342" i="5"/>
  <c r="TK342" i="5"/>
  <c r="TL342" i="5"/>
  <c r="TM342" i="5"/>
  <c r="TN342" i="5"/>
  <c r="TO342" i="5"/>
  <c r="TP342" i="5"/>
  <c r="TQ342" i="5"/>
  <c r="TR342" i="5"/>
  <c r="TS342" i="5"/>
  <c r="TT342" i="5"/>
  <c r="TU342" i="5"/>
  <c r="TV342" i="5"/>
  <c r="TW342" i="5"/>
  <c r="TX342" i="5"/>
  <c r="TY342" i="5"/>
  <c r="TZ342" i="5"/>
  <c r="UA342" i="5"/>
  <c r="UB342" i="5"/>
  <c r="UC342" i="5"/>
  <c r="UD342" i="5"/>
  <c r="UE342" i="5"/>
  <c r="UF342" i="5"/>
  <c r="UG342" i="5"/>
  <c r="UH342" i="5"/>
  <c r="UI342" i="5"/>
  <c r="UJ342" i="5"/>
  <c r="UK342" i="5"/>
  <c r="UL342" i="5"/>
  <c r="UM342" i="5"/>
  <c r="UN342" i="5"/>
  <c r="UO342" i="5"/>
  <c r="UP342" i="5"/>
  <c r="UQ342" i="5"/>
  <c r="UR342" i="5"/>
  <c r="US342" i="5"/>
  <c r="UT342" i="5"/>
  <c r="UU342" i="5"/>
  <c r="UV342" i="5"/>
  <c r="UW342" i="5"/>
  <c r="UX342" i="5"/>
  <c r="UY342" i="5"/>
  <c r="UZ342" i="5"/>
  <c r="VA342" i="5"/>
  <c r="VB342" i="5"/>
  <c r="VC342" i="5"/>
  <c r="VD342" i="5"/>
  <c r="VE342" i="5"/>
  <c r="VF342" i="5"/>
  <c r="VG342" i="5"/>
  <c r="VH342" i="5"/>
  <c r="VI342" i="5"/>
  <c r="VJ342" i="5"/>
  <c r="VK342" i="5"/>
  <c r="VL342" i="5"/>
  <c r="VM342" i="5"/>
  <c r="VN342" i="5"/>
  <c r="VO342" i="5"/>
  <c r="VP342" i="5"/>
  <c r="VQ342" i="5"/>
  <c r="VR342" i="5"/>
  <c r="VS342" i="5"/>
  <c r="VT342" i="5"/>
  <c r="VU342" i="5"/>
  <c r="VV342" i="5"/>
  <c r="VW342" i="5"/>
  <c r="VX342" i="5"/>
  <c r="VY342" i="5"/>
  <c r="VZ342" i="5"/>
  <c r="WA342" i="5"/>
  <c r="WB342" i="5"/>
  <c r="WC342" i="5"/>
  <c r="WD342" i="5"/>
  <c r="WE342" i="5"/>
  <c r="WF342" i="5"/>
  <c r="WG342" i="5"/>
  <c r="WH342" i="5"/>
  <c r="WI342" i="5"/>
  <c r="WJ342" i="5"/>
  <c r="WK342" i="5"/>
  <c r="WL342" i="5"/>
  <c r="WM342" i="5"/>
  <c r="WN342" i="5"/>
  <c r="WO342" i="5"/>
  <c r="WP342" i="5"/>
  <c r="WQ342" i="5"/>
  <c r="WR342" i="5"/>
  <c r="WS342" i="5"/>
  <c r="WT342" i="5"/>
  <c r="WU342" i="5"/>
  <c r="WV342" i="5"/>
  <c r="WW342" i="5"/>
  <c r="WX342" i="5"/>
  <c r="WY342" i="5"/>
  <c r="WZ342" i="5"/>
  <c r="XA342" i="5"/>
  <c r="XB342" i="5"/>
  <c r="XC342" i="5"/>
  <c r="XD342" i="5"/>
  <c r="XE342" i="5"/>
  <c r="XF342" i="5"/>
  <c r="XG342" i="5"/>
  <c r="XH342" i="5"/>
  <c r="XI342" i="5"/>
  <c r="XJ342" i="5"/>
  <c r="XK342" i="5"/>
  <c r="XL342" i="5"/>
  <c r="XM342" i="5"/>
  <c r="XN342" i="5"/>
  <c r="XO342" i="5"/>
  <c r="XP342" i="5"/>
  <c r="XQ342" i="5"/>
  <c r="XR342" i="5"/>
  <c r="XS342" i="5"/>
  <c r="XT342" i="5"/>
  <c r="XU342" i="5"/>
  <c r="XV342" i="5"/>
  <c r="XW342" i="5"/>
  <c r="XX342" i="5"/>
  <c r="XY342" i="5"/>
  <c r="XZ342" i="5"/>
  <c r="YA342" i="5"/>
  <c r="YB342" i="5"/>
  <c r="YC342" i="5"/>
  <c r="YD342" i="5"/>
  <c r="YE342" i="5"/>
  <c r="YF342" i="5"/>
  <c r="YG342" i="5"/>
  <c r="YH342" i="5"/>
  <c r="YI342" i="5"/>
  <c r="YJ342" i="5"/>
  <c r="YK342" i="5"/>
  <c r="YL342" i="5"/>
  <c r="YM342" i="5"/>
  <c r="YN342" i="5"/>
  <c r="YO342" i="5"/>
  <c r="YP342" i="5"/>
  <c r="YQ342" i="5"/>
  <c r="YR342" i="5"/>
  <c r="YS342" i="5"/>
  <c r="YT342" i="5"/>
  <c r="YU342" i="5"/>
  <c r="YV342" i="5"/>
  <c r="YW342" i="5"/>
  <c r="YX342" i="5"/>
  <c r="YY342" i="5"/>
  <c r="YZ342" i="5"/>
  <c r="ZA342" i="5"/>
  <c r="ZB342" i="5"/>
  <c r="ZC342" i="5"/>
  <c r="ZD342" i="5"/>
  <c r="ZE342" i="5"/>
  <c r="ZF342" i="5"/>
  <c r="ZG342" i="5"/>
  <c r="ZH342" i="5"/>
  <c r="ZI342" i="5"/>
  <c r="ZJ342" i="5"/>
  <c r="ZK342" i="5"/>
  <c r="ZL342" i="5"/>
  <c r="ZM342" i="5"/>
  <c r="ZN342" i="5"/>
  <c r="ZO342" i="5"/>
  <c r="ZP342" i="5"/>
  <c r="ZQ342" i="5"/>
  <c r="ZR342" i="5"/>
  <c r="ZS342" i="5"/>
  <c r="ZT342" i="5"/>
  <c r="ZU342" i="5"/>
  <c r="ZV342" i="5"/>
  <c r="ZW342" i="5"/>
  <c r="ZX342" i="5"/>
  <c r="ZY342" i="5"/>
  <c r="ZZ342" i="5"/>
  <c r="AAA342" i="5"/>
  <c r="AAB342" i="5"/>
  <c r="AAC342" i="5"/>
  <c r="AAD342" i="5"/>
  <c r="AAE342" i="5"/>
  <c r="AAF342" i="5"/>
  <c r="AAG342" i="5"/>
  <c r="AAH342" i="5"/>
  <c r="AAI342" i="5"/>
  <c r="AAJ342" i="5"/>
  <c r="AAK342" i="5"/>
  <c r="AAL342" i="5"/>
  <c r="AAM342" i="5"/>
  <c r="AAN342" i="5"/>
  <c r="AAO342" i="5"/>
  <c r="AAP342" i="5"/>
  <c r="AAQ342" i="5"/>
  <c r="AAR342" i="5"/>
  <c r="AAS342" i="5"/>
  <c r="AAT342" i="5"/>
  <c r="AAU342" i="5"/>
  <c r="AAV342" i="5"/>
  <c r="AAW342" i="5"/>
  <c r="AAX342" i="5"/>
  <c r="AAY342" i="5"/>
  <c r="AAZ342" i="5"/>
  <c r="ABA342" i="5"/>
  <c r="ABB342" i="5"/>
  <c r="ABC342" i="5"/>
  <c r="ABD342" i="5"/>
  <c r="ABE342" i="5"/>
  <c r="ABF342" i="5"/>
  <c r="ABG342" i="5"/>
  <c r="ABH342" i="5"/>
  <c r="ABI342" i="5"/>
  <c r="ABJ342" i="5"/>
  <c r="ABK342" i="5"/>
  <c r="ABL342" i="5"/>
  <c r="ABM342" i="5"/>
  <c r="ABN342" i="5"/>
  <c r="ABO342" i="5"/>
  <c r="ABP342" i="5"/>
  <c r="ABQ342" i="5"/>
  <c r="ABR342" i="5"/>
  <c r="ABS342" i="5"/>
  <c r="ABT342" i="5"/>
  <c r="ABU342" i="5"/>
  <c r="ABV342" i="5"/>
  <c r="ABW342" i="5"/>
  <c r="ABX342" i="5"/>
  <c r="ABY342" i="5"/>
  <c r="ABZ342" i="5"/>
  <c r="ACA342" i="5"/>
  <c r="ACB342" i="5"/>
  <c r="ACC342" i="5"/>
  <c r="ACD342" i="5"/>
  <c r="ACE342" i="5"/>
  <c r="ACF342" i="5"/>
  <c r="ACG342" i="5"/>
  <c r="ACH342" i="5"/>
  <c r="ACI342" i="5"/>
  <c r="ACJ342" i="5"/>
  <c r="ACK342" i="5"/>
  <c r="ACL342" i="5"/>
  <c r="ACM342" i="5"/>
  <c r="ACN342" i="5"/>
  <c r="ACO342" i="5"/>
  <c r="ACP342" i="5"/>
  <c r="SH343" i="5"/>
  <c r="SI343" i="5"/>
  <c r="SJ343" i="5"/>
  <c r="SK343" i="5"/>
  <c r="SL343" i="5"/>
  <c r="SM343" i="5"/>
  <c r="SN343" i="5"/>
  <c r="SO343" i="5"/>
  <c r="SP343" i="5"/>
  <c r="SQ343" i="5"/>
  <c r="SR343" i="5"/>
  <c r="SS343" i="5"/>
  <c r="ST343" i="5"/>
  <c r="SU343" i="5"/>
  <c r="SV343" i="5"/>
  <c r="SW343" i="5"/>
  <c r="SX343" i="5"/>
  <c r="SY343" i="5"/>
  <c r="SZ343" i="5"/>
  <c r="TA343" i="5"/>
  <c r="TB343" i="5"/>
  <c r="TC343" i="5"/>
  <c r="TD343" i="5"/>
  <c r="TE343" i="5"/>
  <c r="TF343" i="5"/>
  <c r="TG343" i="5"/>
  <c r="TH343" i="5"/>
  <c r="TI343" i="5"/>
  <c r="TJ343" i="5"/>
  <c r="TK343" i="5"/>
  <c r="TL343" i="5"/>
  <c r="TM343" i="5"/>
  <c r="TN343" i="5"/>
  <c r="TO343" i="5"/>
  <c r="TP343" i="5"/>
  <c r="TQ343" i="5"/>
  <c r="TR343" i="5"/>
  <c r="TS343" i="5"/>
  <c r="TT343" i="5"/>
  <c r="TU343" i="5"/>
  <c r="TV343" i="5"/>
  <c r="TW343" i="5"/>
  <c r="TX343" i="5"/>
  <c r="TY343" i="5"/>
  <c r="TZ343" i="5"/>
  <c r="UA343" i="5"/>
  <c r="UB343" i="5"/>
  <c r="UC343" i="5"/>
  <c r="UD343" i="5"/>
  <c r="UE343" i="5"/>
  <c r="UF343" i="5"/>
  <c r="UG343" i="5"/>
  <c r="UH343" i="5"/>
  <c r="UI343" i="5"/>
  <c r="UJ343" i="5"/>
  <c r="UK343" i="5"/>
  <c r="UL343" i="5"/>
  <c r="UM343" i="5"/>
  <c r="UN343" i="5"/>
  <c r="UO343" i="5"/>
  <c r="UP343" i="5"/>
  <c r="UQ343" i="5"/>
  <c r="UR343" i="5"/>
  <c r="US343" i="5"/>
  <c r="UT343" i="5"/>
  <c r="UU343" i="5"/>
  <c r="UV343" i="5"/>
  <c r="UW343" i="5"/>
  <c r="UX343" i="5"/>
  <c r="UY343" i="5"/>
  <c r="UZ343" i="5"/>
  <c r="VA343" i="5"/>
  <c r="VB343" i="5"/>
  <c r="VC343" i="5"/>
  <c r="VD343" i="5"/>
  <c r="VE343" i="5"/>
  <c r="VF343" i="5"/>
  <c r="VG343" i="5"/>
  <c r="VH343" i="5"/>
  <c r="VI343" i="5"/>
  <c r="VJ343" i="5"/>
  <c r="VK343" i="5"/>
  <c r="VL343" i="5"/>
  <c r="VM343" i="5"/>
  <c r="VN343" i="5"/>
  <c r="VO343" i="5"/>
  <c r="VP343" i="5"/>
  <c r="VQ343" i="5"/>
  <c r="VR343" i="5"/>
  <c r="VS343" i="5"/>
  <c r="VT343" i="5"/>
  <c r="VU343" i="5"/>
  <c r="VV343" i="5"/>
  <c r="VW343" i="5"/>
  <c r="VX343" i="5"/>
  <c r="VY343" i="5"/>
  <c r="VZ343" i="5"/>
  <c r="WA343" i="5"/>
  <c r="WB343" i="5"/>
  <c r="WC343" i="5"/>
  <c r="WD343" i="5"/>
  <c r="WE343" i="5"/>
  <c r="WF343" i="5"/>
  <c r="WG343" i="5"/>
  <c r="WH343" i="5"/>
  <c r="WI343" i="5"/>
  <c r="WJ343" i="5"/>
  <c r="WK343" i="5"/>
  <c r="WL343" i="5"/>
  <c r="WM343" i="5"/>
  <c r="WN343" i="5"/>
  <c r="WO343" i="5"/>
  <c r="WP343" i="5"/>
  <c r="WQ343" i="5"/>
  <c r="WR343" i="5"/>
  <c r="WS343" i="5"/>
  <c r="WT343" i="5"/>
  <c r="WU343" i="5"/>
  <c r="WV343" i="5"/>
  <c r="WW343" i="5"/>
  <c r="WX343" i="5"/>
  <c r="WY343" i="5"/>
  <c r="WZ343" i="5"/>
  <c r="XA343" i="5"/>
  <c r="XB343" i="5"/>
  <c r="XC343" i="5"/>
  <c r="XD343" i="5"/>
  <c r="XE343" i="5"/>
  <c r="XF343" i="5"/>
  <c r="XG343" i="5"/>
  <c r="XH343" i="5"/>
  <c r="XI343" i="5"/>
  <c r="XJ343" i="5"/>
  <c r="XK343" i="5"/>
  <c r="XL343" i="5"/>
  <c r="XM343" i="5"/>
  <c r="XN343" i="5"/>
  <c r="XO343" i="5"/>
  <c r="XP343" i="5"/>
  <c r="XQ343" i="5"/>
  <c r="XR343" i="5"/>
  <c r="XS343" i="5"/>
  <c r="XT343" i="5"/>
  <c r="XU343" i="5"/>
  <c r="XV343" i="5"/>
  <c r="XW343" i="5"/>
  <c r="XX343" i="5"/>
  <c r="XY343" i="5"/>
  <c r="XZ343" i="5"/>
  <c r="YA343" i="5"/>
  <c r="YB343" i="5"/>
  <c r="YC343" i="5"/>
  <c r="YD343" i="5"/>
  <c r="YE343" i="5"/>
  <c r="YF343" i="5"/>
  <c r="YG343" i="5"/>
  <c r="YH343" i="5"/>
  <c r="YI343" i="5"/>
  <c r="YJ343" i="5"/>
  <c r="YK343" i="5"/>
  <c r="YL343" i="5"/>
  <c r="YM343" i="5"/>
  <c r="YN343" i="5"/>
  <c r="YO343" i="5"/>
  <c r="YP343" i="5"/>
  <c r="YQ343" i="5"/>
  <c r="YR343" i="5"/>
  <c r="YS343" i="5"/>
  <c r="YT343" i="5"/>
  <c r="YU343" i="5"/>
  <c r="YV343" i="5"/>
  <c r="YW343" i="5"/>
  <c r="YX343" i="5"/>
  <c r="YY343" i="5"/>
  <c r="YZ343" i="5"/>
  <c r="ZA343" i="5"/>
  <c r="ZB343" i="5"/>
  <c r="ZC343" i="5"/>
  <c r="ZD343" i="5"/>
  <c r="ZE343" i="5"/>
  <c r="ZF343" i="5"/>
  <c r="ZG343" i="5"/>
  <c r="ZH343" i="5"/>
  <c r="ZI343" i="5"/>
  <c r="ZJ343" i="5"/>
  <c r="ZK343" i="5"/>
  <c r="ZL343" i="5"/>
  <c r="ZM343" i="5"/>
  <c r="ZN343" i="5"/>
  <c r="ZO343" i="5"/>
  <c r="ZP343" i="5"/>
  <c r="ZQ343" i="5"/>
  <c r="ZR343" i="5"/>
  <c r="ZS343" i="5"/>
  <c r="ZT343" i="5"/>
  <c r="ZU343" i="5"/>
  <c r="ZV343" i="5"/>
  <c r="ZW343" i="5"/>
  <c r="ZX343" i="5"/>
  <c r="ZY343" i="5"/>
  <c r="ZZ343" i="5"/>
  <c r="AAA343" i="5"/>
  <c r="AAB343" i="5"/>
  <c r="AAC343" i="5"/>
  <c r="AAD343" i="5"/>
  <c r="AAE343" i="5"/>
  <c r="AAF343" i="5"/>
  <c r="AAG343" i="5"/>
  <c r="AAH343" i="5"/>
  <c r="AAI343" i="5"/>
  <c r="AAJ343" i="5"/>
  <c r="AAK343" i="5"/>
  <c r="AAL343" i="5"/>
  <c r="AAM343" i="5"/>
  <c r="AAN343" i="5"/>
  <c r="AAO343" i="5"/>
  <c r="AAP343" i="5"/>
  <c r="AAQ343" i="5"/>
  <c r="AAR343" i="5"/>
  <c r="AAS343" i="5"/>
  <c r="AAT343" i="5"/>
  <c r="AAU343" i="5"/>
  <c r="AAV343" i="5"/>
  <c r="AAW343" i="5"/>
  <c r="AAX343" i="5"/>
  <c r="AAY343" i="5"/>
  <c r="AAZ343" i="5"/>
  <c r="ABA343" i="5"/>
  <c r="ABB343" i="5"/>
  <c r="ABC343" i="5"/>
  <c r="ABD343" i="5"/>
  <c r="ABE343" i="5"/>
  <c r="ABF343" i="5"/>
  <c r="ABG343" i="5"/>
  <c r="ABH343" i="5"/>
  <c r="ABI343" i="5"/>
  <c r="ABJ343" i="5"/>
  <c r="ABK343" i="5"/>
  <c r="ABL343" i="5"/>
  <c r="ABM343" i="5"/>
  <c r="ABN343" i="5"/>
  <c r="ABO343" i="5"/>
  <c r="ABP343" i="5"/>
  <c r="ABQ343" i="5"/>
  <c r="ABR343" i="5"/>
  <c r="ABS343" i="5"/>
  <c r="ABT343" i="5"/>
  <c r="ABU343" i="5"/>
  <c r="ABV343" i="5"/>
  <c r="ABW343" i="5"/>
  <c r="ABX343" i="5"/>
  <c r="ABY343" i="5"/>
  <c r="ABZ343" i="5"/>
  <c r="ACA343" i="5"/>
  <c r="ACB343" i="5"/>
  <c r="ACC343" i="5"/>
  <c r="ACD343" i="5"/>
  <c r="ACE343" i="5"/>
  <c r="ACF343" i="5"/>
  <c r="ACG343" i="5"/>
  <c r="ACH343" i="5"/>
  <c r="ACI343" i="5"/>
  <c r="ACJ343" i="5"/>
  <c r="ACK343" i="5"/>
  <c r="ACL343" i="5"/>
  <c r="ACM343" i="5"/>
  <c r="ACN343" i="5"/>
  <c r="ACO343" i="5"/>
  <c r="ACP343" i="5"/>
  <c r="SH344" i="5"/>
  <c r="SI344" i="5"/>
  <c r="SJ344" i="5"/>
  <c r="SK344" i="5"/>
  <c r="SL344" i="5"/>
  <c r="SM344" i="5"/>
  <c r="SN344" i="5"/>
  <c r="SO344" i="5"/>
  <c r="SP344" i="5"/>
  <c r="SQ344" i="5"/>
  <c r="SR344" i="5"/>
  <c r="SS344" i="5"/>
  <c r="ST344" i="5"/>
  <c r="SU344" i="5"/>
  <c r="SV344" i="5"/>
  <c r="SW344" i="5"/>
  <c r="SX344" i="5"/>
  <c r="SY344" i="5"/>
  <c r="SZ344" i="5"/>
  <c r="TA344" i="5"/>
  <c r="TB344" i="5"/>
  <c r="TC344" i="5"/>
  <c r="TD344" i="5"/>
  <c r="TE344" i="5"/>
  <c r="TF344" i="5"/>
  <c r="TG344" i="5"/>
  <c r="TH344" i="5"/>
  <c r="TI344" i="5"/>
  <c r="TJ344" i="5"/>
  <c r="TK344" i="5"/>
  <c r="TL344" i="5"/>
  <c r="TM344" i="5"/>
  <c r="TN344" i="5"/>
  <c r="TO344" i="5"/>
  <c r="TP344" i="5"/>
  <c r="TQ344" i="5"/>
  <c r="TR344" i="5"/>
  <c r="TS344" i="5"/>
  <c r="TT344" i="5"/>
  <c r="TU344" i="5"/>
  <c r="TV344" i="5"/>
  <c r="TW344" i="5"/>
  <c r="TX344" i="5"/>
  <c r="TY344" i="5"/>
  <c r="TZ344" i="5"/>
  <c r="UA344" i="5"/>
  <c r="UB344" i="5"/>
  <c r="UC344" i="5"/>
  <c r="UD344" i="5"/>
  <c r="UE344" i="5"/>
  <c r="UF344" i="5"/>
  <c r="UG344" i="5"/>
  <c r="UH344" i="5"/>
  <c r="UI344" i="5"/>
  <c r="UJ344" i="5"/>
  <c r="UK344" i="5"/>
  <c r="UL344" i="5"/>
  <c r="UM344" i="5"/>
  <c r="UN344" i="5"/>
  <c r="UO344" i="5"/>
  <c r="UP344" i="5"/>
  <c r="UQ344" i="5"/>
  <c r="UR344" i="5"/>
  <c r="US344" i="5"/>
  <c r="UT344" i="5"/>
  <c r="UU344" i="5"/>
  <c r="UV344" i="5"/>
  <c r="UW344" i="5"/>
  <c r="UX344" i="5"/>
  <c r="UY344" i="5"/>
  <c r="UZ344" i="5"/>
  <c r="VA344" i="5"/>
  <c r="VB344" i="5"/>
  <c r="VC344" i="5"/>
  <c r="VD344" i="5"/>
  <c r="VE344" i="5"/>
  <c r="VF344" i="5"/>
  <c r="VG344" i="5"/>
  <c r="VH344" i="5"/>
  <c r="VI344" i="5"/>
  <c r="VJ344" i="5"/>
  <c r="VK344" i="5"/>
  <c r="VL344" i="5"/>
  <c r="VM344" i="5"/>
  <c r="VN344" i="5"/>
  <c r="VO344" i="5"/>
  <c r="VP344" i="5"/>
  <c r="VQ344" i="5"/>
  <c r="VR344" i="5"/>
  <c r="VS344" i="5"/>
  <c r="VT344" i="5"/>
  <c r="VU344" i="5"/>
  <c r="VV344" i="5"/>
  <c r="VW344" i="5"/>
  <c r="VX344" i="5"/>
  <c r="VY344" i="5"/>
  <c r="VZ344" i="5"/>
  <c r="WA344" i="5"/>
  <c r="WB344" i="5"/>
  <c r="WC344" i="5"/>
  <c r="WD344" i="5"/>
  <c r="WE344" i="5"/>
  <c r="WF344" i="5"/>
  <c r="WG344" i="5"/>
  <c r="WH344" i="5"/>
  <c r="WI344" i="5"/>
  <c r="WJ344" i="5"/>
  <c r="WK344" i="5"/>
  <c r="WL344" i="5"/>
  <c r="WM344" i="5"/>
  <c r="WN344" i="5"/>
  <c r="WO344" i="5"/>
  <c r="WP344" i="5"/>
  <c r="WQ344" i="5"/>
  <c r="WR344" i="5"/>
  <c r="WS344" i="5"/>
  <c r="WT344" i="5"/>
  <c r="WU344" i="5"/>
  <c r="WV344" i="5"/>
  <c r="WW344" i="5"/>
  <c r="WX344" i="5"/>
  <c r="WY344" i="5"/>
  <c r="WZ344" i="5"/>
  <c r="XA344" i="5"/>
  <c r="XB344" i="5"/>
  <c r="XC344" i="5"/>
  <c r="XD344" i="5"/>
  <c r="XE344" i="5"/>
  <c r="XF344" i="5"/>
  <c r="XG344" i="5"/>
  <c r="XH344" i="5"/>
  <c r="XI344" i="5"/>
  <c r="XJ344" i="5"/>
  <c r="XK344" i="5"/>
  <c r="XL344" i="5"/>
  <c r="XM344" i="5"/>
  <c r="XN344" i="5"/>
  <c r="XO344" i="5"/>
  <c r="XP344" i="5"/>
  <c r="XQ344" i="5"/>
  <c r="XR344" i="5"/>
  <c r="XS344" i="5"/>
  <c r="XT344" i="5"/>
  <c r="XU344" i="5"/>
  <c r="XV344" i="5"/>
  <c r="XW344" i="5"/>
  <c r="XX344" i="5"/>
  <c r="XY344" i="5"/>
  <c r="XZ344" i="5"/>
  <c r="YA344" i="5"/>
  <c r="YB344" i="5"/>
  <c r="YC344" i="5"/>
  <c r="YD344" i="5"/>
  <c r="YE344" i="5"/>
  <c r="YF344" i="5"/>
  <c r="YG344" i="5"/>
  <c r="YH344" i="5"/>
  <c r="YI344" i="5"/>
  <c r="YJ344" i="5"/>
  <c r="YK344" i="5"/>
  <c r="YL344" i="5"/>
  <c r="YM344" i="5"/>
  <c r="YN344" i="5"/>
  <c r="YO344" i="5"/>
  <c r="YP344" i="5"/>
  <c r="YQ344" i="5"/>
  <c r="YR344" i="5"/>
  <c r="YS344" i="5"/>
  <c r="YT344" i="5"/>
  <c r="YU344" i="5"/>
  <c r="YV344" i="5"/>
  <c r="YW344" i="5"/>
  <c r="YX344" i="5"/>
  <c r="YY344" i="5"/>
  <c r="YZ344" i="5"/>
  <c r="ZA344" i="5"/>
  <c r="ZB344" i="5"/>
  <c r="ZC344" i="5"/>
  <c r="ZD344" i="5"/>
  <c r="ZE344" i="5"/>
  <c r="ZF344" i="5"/>
  <c r="ZG344" i="5"/>
  <c r="ZH344" i="5"/>
  <c r="ZI344" i="5"/>
  <c r="ZJ344" i="5"/>
  <c r="ZK344" i="5"/>
  <c r="ZL344" i="5"/>
  <c r="ZM344" i="5"/>
  <c r="ZN344" i="5"/>
  <c r="ZO344" i="5"/>
  <c r="ZP344" i="5"/>
  <c r="ZQ344" i="5"/>
  <c r="ZR344" i="5"/>
  <c r="ZS344" i="5"/>
  <c r="ZT344" i="5"/>
  <c r="ZU344" i="5"/>
  <c r="ZV344" i="5"/>
  <c r="ZW344" i="5"/>
  <c r="ZX344" i="5"/>
  <c r="ZY344" i="5"/>
  <c r="ZZ344" i="5"/>
  <c r="AAA344" i="5"/>
  <c r="AAB344" i="5"/>
  <c r="AAC344" i="5"/>
  <c r="AAD344" i="5"/>
  <c r="AAE344" i="5"/>
  <c r="AAF344" i="5"/>
  <c r="AAG344" i="5"/>
  <c r="AAH344" i="5"/>
  <c r="AAI344" i="5"/>
  <c r="AAJ344" i="5"/>
  <c r="AAK344" i="5"/>
  <c r="AAL344" i="5"/>
  <c r="AAM344" i="5"/>
  <c r="AAN344" i="5"/>
  <c r="AAO344" i="5"/>
  <c r="AAP344" i="5"/>
  <c r="AAQ344" i="5"/>
  <c r="AAR344" i="5"/>
  <c r="AAS344" i="5"/>
  <c r="AAT344" i="5"/>
  <c r="AAU344" i="5"/>
  <c r="AAV344" i="5"/>
  <c r="AAW344" i="5"/>
  <c r="AAX344" i="5"/>
  <c r="AAY344" i="5"/>
  <c r="AAZ344" i="5"/>
  <c r="ABA344" i="5"/>
  <c r="ABB344" i="5"/>
  <c r="ABC344" i="5"/>
  <c r="ABD344" i="5"/>
  <c r="ABE344" i="5"/>
  <c r="ABF344" i="5"/>
  <c r="ABG344" i="5"/>
  <c r="ABH344" i="5"/>
  <c r="ABI344" i="5"/>
  <c r="ABJ344" i="5"/>
  <c r="ABK344" i="5"/>
  <c r="ABL344" i="5"/>
  <c r="ABM344" i="5"/>
  <c r="ABN344" i="5"/>
  <c r="ABO344" i="5"/>
  <c r="ABP344" i="5"/>
  <c r="ABQ344" i="5"/>
  <c r="ABR344" i="5"/>
  <c r="ABS344" i="5"/>
  <c r="ABT344" i="5"/>
  <c r="ABU344" i="5"/>
  <c r="ABV344" i="5"/>
  <c r="ABW344" i="5"/>
  <c r="ABX344" i="5"/>
  <c r="ABY344" i="5"/>
  <c r="ABZ344" i="5"/>
  <c r="ACA344" i="5"/>
  <c r="ACB344" i="5"/>
  <c r="ACC344" i="5"/>
  <c r="ACD344" i="5"/>
  <c r="ACE344" i="5"/>
  <c r="ACF344" i="5"/>
  <c r="ACG344" i="5"/>
  <c r="ACH344" i="5"/>
  <c r="ACI344" i="5"/>
  <c r="ACJ344" i="5"/>
  <c r="ACK344" i="5"/>
  <c r="ACL344" i="5"/>
  <c r="ACM344" i="5"/>
  <c r="ACN344" i="5"/>
  <c r="ACO344" i="5"/>
  <c r="ACP344" i="5"/>
  <c r="SH345" i="5"/>
  <c r="SI345" i="5"/>
  <c r="SJ345" i="5"/>
  <c r="SK345" i="5"/>
  <c r="SL345" i="5"/>
  <c r="SM345" i="5"/>
  <c r="SN345" i="5"/>
  <c r="SO345" i="5"/>
  <c r="SP345" i="5"/>
  <c r="SQ345" i="5"/>
  <c r="SR345" i="5"/>
  <c r="SS345" i="5"/>
  <c r="ST345" i="5"/>
  <c r="SU345" i="5"/>
  <c r="SV345" i="5"/>
  <c r="SW345" i="5"/>
  <c r="SX345" i="5"/>
  <c r="SY345" i="5"/>
  <c r="SZ345" i="5"/>
  <c r="TA345" i="5"/>
  <c r="TB345" i="5"/>
  <c r="TC345" i="5"/>
  <c r="TD345" i="5"/>
  <c r="TE345" i="5"/>
  <c r="TF345" i="5"/>
  <c r="TG345" i="5"/>
  <c r="TH345" i="5"/>
  <c r="TI345" i="5"/>
  <c r="TJ345" i="5"/>
  <c r="TK345" i="5"/>
  <c r="TL345" i="5"/>
  <c r="TM345" i="5"/>
  <c r="TN345" i="5"/>
  <c r="TO345" i="5"/>
  <c r="TP345" i="5"/>
  <c r="TQ345" i="5"/>
  <c r="TR345" i="5"/>
  <c r="TS345" i="5"/>
  <c r="TT345" i="5"/>
  <c r="TU345" i="5"/>
  <c r="TV345" i="5"/>
  <c r="TW345" i="5"/>
  <c r="TX345" i="5"/>
  <c r="TY345" i="5"/>
  <c r="TZ345" i="5"/>
  <c r="UA345" i="5"/>
  <c r="UB345" i="5"/>
  <c r="UC345" i="5"/>
  <c r="UD345" i="5"/>
  <c r="UE345" i="5"/>
  <c r="UF345" i="5"/>
  <c r="UG345" i="5"/>
  <c r="UH345" i="5"/>
  <c r="UI345" i="5"/>
  <c r="UJ345" i="5"/>
  <c r="UK345" i="5"/>
  <c r="UL345" i="5"/>
  <c r="UM345" i="5"/>
  <c r="UN345" i="5"/>
  <c r="UO345" i="5"/>
  <c r="UP345" i="5"/>
  <c r="UQ345" i="5"/>
  <c r="UR345" i="5"/>
  <c r="US345" i="5"/>
  <c r="UT345" i="5"/>
  <c r="UU345" i="5"/>
  <c r="UV345" i="5"/>
  <c r="UW345" i="5"/>
  <c r="UX345" i="5"/>
  <c r="UY345" i="5"/>
  <c r="UZ345" i="5"/>
  <c r="VA345" i="5"/>
  <c r="VB345" i="5"/>
  <c r="VC345" i="5"/>
  <c r="VD345" i="5"/>
  <c r="VE345" i="5"/>
  <c r="VF345" i="5"/>
  <c r="VG345" i="5"/>
  <c r="VH345" i="5"/>
  <c r="VI345" i="5"/>
  <c r="VJ345" i="5"/>
  <c r="VK345" i="5"/>
  <c r="VL345" i="5"/>
  <c r="VM345" i="5"/>
  <c r="VN345" i="5"/>
  <c r="VO345" i="5"/>
  <c r="VP345" i="5"/>
  <c r="VQ345" i="5"/>
  <c r="VR345" i="5"/>
  <c r="VS345" i="5"/>
  <c r="VT345" i="5"/>
  <c r="VU345" i="5"/>
  <c r="VV345" i="5"/>
  <c r="VW345" i="5"/>
  <c r="VX345" i="5"/>
  <c r="VY345" i="5"/>
  <c r="VZ345" i="5"/>
  <c r="WA345" i="5"/>
  <c r="WB345" i="5"/>
  <c r="WC345" i="5"/>
  <c r="WD345" i="5"/>
  <c r="WE345" i="5"/>
  <c r="WF345" i="5"/>
  <c r="WG345" i="5"/>
  <c r="WH345" i="5"/>
  <c r="WI345" i="5"/>
  <c r="WJ345" i="5"/>
  <c r="WK345" i="5"/>
  <c r="WL345" i="5"/>
  <c r="WM345" i="5"/>
  <c r="WN345" i="5"/>
  <c r="WO345" i="5"/>
  <c r="WP345" i="5"/>
  <c r="WQ345" i="5"/>
  <c r="WR345" i="5"/>
  <c r="WS345" i="5"/>
  <c r="WT345" i="5"/>
  <c r="WU345" i="5"/>
  <c r="WV345" i="5"/>
  <c r="WW345" i="5"/>
  <c r="WX345" i="5"/>
  <c r="WY345" i="5"/>
  <c r="WZ345" i="5"/>
  <c r="XA345" i="5"/>
  <c r="XB345" i="5"/>
  <c r="XC345" i="5"/>
  <c r="XD345" i="5"/>
  <c r="XE345" i="5"/>
  <c r="XF345" i="5"/>
  <c r="XG345" i="5"/>
  <c r="XH345" i="5"/>
  <c r="XI345" i="5"/>
  <c r="XJ345" i="5"/>
  <c r="XK345" i="5"/>
  <c r="XL345" i="5"/>
  <c r="XM345" i="5"/>
  <c r="XN345" i="5"/>
  <c r="XO345" i="5"/>
  <c r="XP345" i="5"/>
  <c r="XQ345" i="5"/>
  <c r="XR345" i="5"/>
  <c r="XS345" i="5"/>
  <c r="XT345" i="5"/>
  <c r="XU345" i="5"/>
  <c r="XV345" i="5"/>
  <c r="XW345" i="5"/>
  <c r="XX345" i="5"/>
  <c r="XY345" i="5"/>
  <c r="XZ345" i="5"/>
  <c r="YA345" i="5"/>
  <c r="YB345" i="5"/>
  <c r="YC345" i="5"/>
  <c r="YD345" i="5"/>
  <c r="YE345" i="5"/>
  <c r="YF345" i="5"/>
  <c r="YG345" i="5"/>
  <c r="YH345" i="5"/>
  <c r="YI345" i="5"/>
  <c r="YJ345" i="5"/>
  <c r="YK345" i="5"/>
  <c r="YL345" i="5"/>
  <c r="YM345" i="5"/>
  <c r="YN345" i="5"/>
  <c r="YO345" i="5"/>
  <c r="YP345" i="5"/>
  <c r="YQ345" i="5"/>
  <c r="YR345" i="5"/>
  <c r="YS345" i="5"/>
  <c r="YT345" i="5"/>
  <c r="YU345" i="5"/>
  <c r="YV345" i="5"/>
  <c r="YW345" i="5"/>
  <c r="YX345" i="5"/>
  <c r="YY345" i="5"/>
  <c r="YZ345" i="5"/>
  <c r="ZA345" i="5"/>
  <c r="ZB345" i="5"/>
  <c r="ZC345" i="5"/>
  <c r="ZD345" i="5"/>
  <c r="ZE345" i="5"/>
  <c r="ZF345" i="5"/>
  <c r="ZG345" i="5"/>
  <c r="ZH345" i="5"/>
  <c r="ZI345" i="5"/>
  <c r="ZJ345" i="5"/>
  <c r="ZK345" i="5"/>
  <c r="ZL345" i="5"/>
  <c r="ZM345" i="5"/>
  <c r="ZN345" i="5"/>
  <c r="ZO345" i="5"/>
  <c r="ZP345" i="5"/>
  <c r="ZQ345" i="5"/>
  <c r="ZR345" i="5"/>
  <c r="ZS345" i="5"/>
  <c r="ZT345" i="5"/>
  <c r="ZU345" i="5"/>
  <c r="ZV345" i="5"/>
  <c r="ZW345" i="5"/>
  <c r="ZX345" i="5"/>
  <c r="ZY345" i="5"/>
  <c r="ZZ345" i="5"/>
  <c r="AAA345" i="5"/>
  <c r="AAB345" i="5"/>
  <c r="AAC345" i="5"/>
  <c r="AAD345" i="5"/>
  <c r="AAE345" i="5"/>
  <c r="AAF345" i="5"/>
  <c r="AAG345" i="5"/>
  <c r="AAH345" i="5"/>
  <c r="AAI345" i="5"/>
  <c r="AAJ345" i="5"/>
  <c r="AAK345" i="5"/>
  <c r="AAL345" i="5"/>
  <c r="AAM345" i="5"/>
  <c r="AAN345" i="5"/>
  <c r="AAO345" i="5"/>
  <c r="AAP345" i="5"/>
  <c r="AAQ345" i="5"/>
  <c r="AAR345" i="5"/>
  <c r="AAS345" i="5"/>
  <c r="AAT345" i="5"/>
  <c r="AAU345" i="5"/>
  <c r="AAV345" i="5"/>
  <c r="AAW345" i="5"/>
  <c r="AAX345" i="5"/>
  <c r="AAY345" i="5"/>
  <c r="AAZ345" i="5"/>
  <c r="ABA345" i="5"/>
  <c r="ABB345" i="5"/>
  <c r="ABC345" i="5"/>
  <c r="ABD345" i="5"/>
  <c r="ABE345" i="5"/>
  <c r="ABF345" i="5"/>
  <c r="ABG345" i="5"/>
  <c r="ABH345" i="5"/>
  <c r="ABI345" i="5"/>
  <c r="ABJ345" i="5"/>
  <c r="ABK345" i="5"/>
  <c r="ABL345" i="5"/>
  <c r="ABM345" i="5"/>
  <c r="ABN345" i="5"/>
  <c r="ABO345" i="5"/>
  <c r="ABP345" i="5"/>
  <c r="ABQ345" i="5"/>
  <c r="ABR345" i="5"/>
  <c r="ABS345" i="5"/>
  <c r="ABT345" i="5"/>
  <c r="ABU345" i="5"/>
  <c r="ABV345" i="5"/>
  <c r="ABW345" i="5"/>
  <c r="ABX345" i="5"/>
  <c r="ABY345" i="5"/>
  <c r="ABZ345" i="5"/>
  <c r="ACA345" i="5"/>
  <c r="ACB345" i="5"/>
  <c r="ACC345" i="5"/>
  <c r="ACD345" i="5"/>
  <c r="ACE345" i="5"/>
  <c r="ACF345" i="5"/>
  <c r="ACG345" i="5"/>
  <c r="ACH345" i="5"/>
  <c r="ACI345" i="5"/>
  <c r="ACJ345" i="5"/>
  <c r="ACK345" i="5"/>
  <c r="ACL345" i="5"/>
  <c r="ACM345" i="5"/>
  <c r="ACN345" i="5"/>
  <c r="ACO345" i="5"/>
  <c r="ACP345" i="5"/>
  <c r="SH346" i="5"/>
  <c r="SI346" i="5"/>
  <c r="SJ346" i="5"/>
  <c r="SK346" i="5"/>
  <c r="SL346" i="5"/>
  <c r="SM346" i="5"/>
  <c r="SN346" i="5"/>
  <c r="SO346" i="5"/>
  <c r="SP346" i="5"/>
  <c r="SQ346" i="5"/>
  <c r="SR346" i="5"/>
  <c r="SS346" i="5"/>
  <c r="ST346" i="5"/>
  <c r="SU346" i="5"/>
  <c r="SV346" i="5"/>
  <c r="SW346" i="5"/>
  <c r="SX346" i="5"/>
  <c r="SY346" i="5"/>
  <c r="SZ346" i="5"/>
  <c r="TA346" i="5"/>
  <c r="TB346" i="5"/>
  <c r="TC346" i="5"/>
  <c r="TD346" i="5"/>
  <c r="TE346" i="5"/>
  <c r="TF346" i="5"/>
  <c r="TG346" i="5"/>
  <c r="TH346" i="5"/>
  <c r="TI346" i="5"/>
  <c r="TJ346" i="5"/>
  <c r="TK346" i="5"/>
  <c r="TL346" i="5"/>
  <c r="TM346" i="5"/>
  <c r="TN346" i="5"/>
  <c r="TO346" i="5"/>
  <c r="TP346" i="5"/>
  <c r="TQ346" i="5"/>
  <c r="TR346" i="5"/>
  <c r="TS346" i="5"/>
  <c r="TT346" i="5"/>
  <c r="TU346" i="5"/>
  <c r="TV346" i="5"/>
  <c r="TW346" i="5"/>
  <c r="TX346" i="5"/>
  <c r="TY346" i="5"/>
  <c r="TZ346" i="5"/>
  <c r="UA346" i="5"/>
  <c r="UB346" i="5"/>
  <c r="UC346" i="5"/>
  <c r="UD346" i="5"/>
  <c r="UE346" i="5"/>
  <c r="UF346" i="5"/>
  <c r="UG346" i="5"/>
  <c r="UH346" i="5"/>
  <c r="UI346" i="5"/>
  <c r="UJ346" i="5"/>
  <c r="UK346" i="5"/>
  <c r="UL346" i="5"/>
  <c r="UM346" i="5"/>
  <c r="UN346" i="5"/>
  <c r="UO346" i="5"/>
  <c r="UP346" i="5"/>
  <c r="UQ346" i="5"/>
  <c r="UR346" i="5"/>
  <c r="US346" i="5"/>
  <c r="UT346" i="5"/>
  <c r="UU346" i="5"/>
  <c r="UV346" i="5"/>
  <c r="UW346" i="5"/>
  <c r="UX346" i="5"/>
  <c r="UY346" i="5"/>
  <c r="UZ346" i="5"/>
  <c r="VA346" i="5"/>
  <c r="VB346" i="5"/>
  <c r="VC346" i="5"/>
  <c r="VD346" i="5"/>
  <c r="VE346" i="5"/>
  <c r="VF346" i="5"/>
  <c r="VG346" i="5"/>
  <c r="VH346" i="5"/>
  <c r="VI346" i="5"/>
  <c r="VJ346" i="5"/>
  <c r="VK346" i="5"/>
  <c r="VL346" i="5"/>
  <c r="VM346" i="5"/>
  <c r="VN346" i="5"/>
  <c r="VO346" i="5"/>
  <c r="VP346" i="5"/>
  <c r="VQ346" i="5"/>
  <c r="VR346" i="5"/>
  <c r="VS346" i="5"/>
  <c r="VT346" i="5"/>
  <c r="VU346" i="5"/>
  <c r="VV346" i="5"/>
  <c r="VW346" i="5"/>
  <c r="VX346" i="5"/>
  <c r="VY346" i="5"/>
  <c r="VZ346" i="5"/>
  <c r="WA346" i="5"/>
  <c r="WB346" i="5"/>
  <c r="WC346" i="5"/>
  <c r="WD346" i="5"/>
  <c r="WE346" i="5"/>
  <c r="WF346" i="5"/>
  <c r="WG346" i="5"/>
  <c r="WH346" i="5"/>
  <c r="WI346" i="5"/>
  <c r="WJ346" i="5"/>
  <c r="WK346" i="5"/>
  <c r="WL346" i="5"/>
  <c r="WM346" i="5"/>
  <c r="WN346" i="5"/>
  <c r="WO346" i="5"/>
  <c r="WP346" i="5"/>
  <c r="WQ346" i="5"/>
  <c r="WR346" i="5"/>
  <c r="WS346" i="5"/>
  <c r="WT346" i="5"/>
  <c r="WU346" i="5"/>
  <c r="WV346" i="5"/>
  <c r="WW346" i="5"/>
  <c r="WX346" i="5"/>
  <c r="WY346" i="5"/>
  <c r="WZ346" i="5"/>
  <c r="XA346" i="5"/>
  <c r="XB346" i="5"/>
  <c r="XC346" i="5"/>
  <c r="XD346" i="5"/>
  <c r="XE346" i="5"/>
  <c r="XF346" i="5"/>
  <c r="XG346" i="5"/>
  <c r="XH346" i="5"/>
  <c r="XI346" i="5"/>
  <c r="XJ346" i="5"/>
  <c r="XK346" i="5"/>
  <c r="XL346" i="5"/>
  <c r="XM346" i="5"/>
  <c r="XN346" i="5"/>
  <c r="XO346" i="5"/>
  <c r="XP346" i="5"/>
  <c r="XQ346" i="5"/>
  <c r="XR346" i="5"/>
  <c r="XS346" i="5"/>
  <c r="XT346" i="5"/>
  <c r="XU346" i="5"/>
  <c r="XV346" i="5"/>
  <c r="XW346" i="5"/>
  <c r="XX346" i="5"/>
  <c r="XY346" i="5"/>
  <c r="XZ346" i="5"/>
  <c r="YA346" i="5"/>
  <c r="YB346" i="5"/>
  <c r="YC346" i="5"/>
  <c r="YD346" i="5"/>
  <c r="YE346" i="5"/>
  <c r="YF346" i="5"/>
  <c r="YG346" i="5"/>
  <c r="YH346" i="5"/>
  <c r="YI346" i="5"/>
  <c r="YJ346" i="5"/>
  <c r="YK346" i="5"/>
  <c r="YL346" i="5"/>
  <c r="YM346" i="5"/>
  <c r="YN346" i="5"/>
  <c r="YO346" i="5"/>
  <c r="YP346" i="5"/>
  <c r="YQ346" i="5"/>
  <c r="YR346" i="5"/>
  <c r="YS346" i="5"/>
  <c r="YT346" i="5"/>
  <c r="YU346" i="5"/>
  <c r="YV346" i="5"/>
  <c r="YW346" i="5"/>
  <c r="YX346" i="5"/>
  <c r="YY346" i="5"/>
  <c r="YZ346" i="5"/>
  <c r="ZA346" i="5"/>
  <c r="ZB346" i="5"/>
  <c r="ZC346" i="5"/>
  <c r="ZD346" i="5"/>
  <c r="ZE346" i="5"/>
  <c r="ZF346" i="5"/>
  <c r="ZG346" i="5"/>
  <c r="ZH346" i="5"/>
  <c r="ZI346" i="5"/>
  <c r="ZJ346" i="5"/>
  <c r="ZK346" i="5"/>
  <c r="ZL346" i="5"/>
  <c r="ZM346" i="5"/>
  <c r="ZN346" i="5"/>
  <c r="ZO346" i="5"/>
  <c r="ZP346" i="5"/>
  <c r="ZQ346" i="5"/>
  <c r="ZR346" i="5"/>
  <c r="ZS346" i="5"/>
  <c r="ZT346" i="5"/>
  <c r="ZU346" i="5"/>
  <c r="ZV346" i="5"/>
  <c r="ZW346" i="5"/>
  <c r="ZX346" i="5"/>
  <c r="ZY346" i="5"/>
  <c r="ZZ346" i="5"/>
  <c r="AAA346" i="5"/>
  <c r="AAB346" i="5"/>
  <c r="AAC346" i="5"/>
  <c r="AAD346" i="5"/>
  <c r="AAE346" i="5"/>
  <c r="AAF346" i="5"/>
  <c r="AAG346" i="5"/>
  <c r="AAH346" i="5"/>
  <c r="AAI346" i="5"/>
  <c r="AAJ346" i="5"/>
  <c r="AAK346" i="5"/>
  <c r="AAL346" i="5"/>
  <c r="AAM346" i="5"/>
  <c r="AAN346" i="5"/>
  <c r="AAO346" i="5"/>
  <c r="AAP346" i="5"/>
  <c r="AAQ346" i="5"/>
  <c r="AAR346" i="5"/>
  <c r="AAS346" i="5"/>
  <c r="AAT346" i="5"/>
  <c r="AAU346" i="5"/>
  <c r="AAV346" i="5"/>
  <c r="AAW346" i="5"/>
  <c r="AAX346" i="5"/>
  <c r="AAY346" i="5"/>
  <c r="AAZ346" i="5"/>
  <c r="ABA346" i="5"/>
  <c r="ABB346" i="5"/>
  <c r="ABC346" i="5"/>
  <c r="ABD346" i="5"/>
  <c r="ABE346" i="5"/>
  <c r="ABF346" i="5"/>
  <c r="ABG346" i="5"/>
  <c r="ABH346" i="5"/>
  <c r="ABI346" i="5"/>
  <c r="ABJ346" i="5"/>
  <c r="ABK346" i="5"/>
  <c r="ABL346" i="5"/>
  <c r="ABM346" i="5"/>
  <c r="ABN346" i="5"/>
  <c r="ABO346" i="5"/>
  <c r="ABP346" i="5"/>
  <c r="ABQ346" i="5"/>
  <c r="ABR346" i="5"/>
  <c r="ABS346" i="5"/>
  <c r="ABT346" i="5"/>
  <c r="ABU346" i="5"/>
  <c r="ABV346" i="5"/>
  <c r="ABW346" i="5"/>
  <c r="ABX346" i="5"/>
  <c r="ABY346" i="5"/>
  <c r="ABZ346" i="5"/>
  <c r="ACA346" i="5"/>
  <c r="ACB346" i="5"/>
  <c r="ACC346" i="5"/>
  <c r="ACD346" i="5"/>
  <c r="ACE346" i="5"/>
  <c r="ACF346" i="5"/>
  <c r="ACG346" i="5"/>
  <c r="ACH346" i="5"/>
  <c r="ACI346" i="5"/>
  <c r="ACJ346" i="5"/>
  <c r="ACK346" i="5"/>
  <c r="ACL346" i="5"/>
  <c r="ACM346" i="5"/>
  <c r="ACN346" i="5"/>
  <c r="ACO346" i="5"/>
  <c r="ACP346" i="5"/>
  <c r="SH347" i="5"/>
  <c r="SI347" i="5"/>
  <c r="SJ347" i="5"/>
  <c r="SK347" i="5"/>
  <c r="SL347" i="5"/>
  <c r="SM347" i="5"/>
  <c r="SN347" i="5"/>
  <c r="SO347" i="5"/>
  <c r="SP347" i="5"/>
  <c r="SQ347" i="5"/>
  <c r="SR347" i="5"/>
  <c r="SS347" i="5"/>
  <c r="ST347" i="5"/>
  <c r="SU347" i="5"/>
  <c r="SV347" i="5"/>
  <c r="SW347" i="5"/>
  <c r="SX347" i="5"/>
  <c r="SY347" i="5"/>
  <c r="SZ347" i="5"/>
  <c r="TA347" i="5"/>
  <c r="TB347" i="5"/>
  <c r="TC347" i="5"/>
  <c r="TD347" i="5"/>
  <c r="TE347" i="5"/>
  <c r="TF347" i="5"/>
  <c r="TG347" i="5"/>
  <c r="TH347" i="5"/>
  <c r="TI347" i="5"/>
  <c r="TJ347" i="5"/>
  <c r="TK347" i="5"/>
  <c r="TL347" i="5"/>
  <c r="TM347" i="5"/>
  <c r="TN347" i="5"/>
  <c r="TO347" i="5"/>
  <c r="TP347" i="5"/>
  <c r="TQ347" i="5"/>
  <c r="TR347" i="5"/>
  <c r="TS347" i="5"/>
  <c r="TT347" i="5"/>
  <c r="TU347" i="5"/>
  <c r="TV347" i="5"/>
  <c r="TW347" i="5"/>
  <c r="TX347" i="5"/>
  <c r="TY347" i="5"/>
  <c r="TZ347" i="5"/>
  <c r="UA347" i="5"/>
  <c r="UB347" i="5"/>
  <c r="UC347" i="5"/>
  <c r="UD347" i="5"/>
  <c r="UE347" i="5"/>
  <c r="UF347" i="5"/>
  <c r="UG347" i="5"/>
  <c r="UH347" i="5"/>
  <c r="UI347" i="5"/>
  <c r="UJ347" i="5"/>
  <c r="UK347" i="5"/>
  <c r="UL347" i="5"/>
  <c r="UM347" i="5"/>
  <c r="UN347" i="5"/>
  <c r="UO347" i="5"/>
  <c r="UP347" i="5"/>
  <c r="UQ347" i="5"/>
  <c r="UR347" i="5"/>
  <c r="US347" i="5"/>
  <c r="UT347" i="5"/>
  <c r="UU347" i="5"/>
  <c r="UV347" i="5"/>
  <c r="UW347" i="5"/>
  <c r="UX347" i="5"/>
  <c r="UY347" i="5"/>
  <c r="UZ347" i="5"/>
  <c r="VA347" i="5"/>
  <c r="VB347" i="5"/>
  <c r="VC347" i="5"/>
  <c r="VD347" i="5"/>
  <c r="VE347" i="5"/>
  <c r="VF347" i="5"/>
  <c r="VG347" i="5"/>
  <c r="VH347" i="5"/>
  <c r="VI347" i="5"/>
  <c r="VJ347" i="5"/>
  <c r="VK347" i="5"/>
  <c r="VL347" i="5"/>
  <c r="VM347" i="5"/>
  <c r="VN347" i="5"/>
  <c r="VO347" i="5"/>
  <c r="VP347" i="5"/>
  <c r="VQ347" i="5"/>
  <c r="VR347" i="5"/>
  <c r="VS347" i="5"/>
  <c r="VT347" i="5"/>
  <c r="VU347" i="5"/>
  <c r="VV347" i="5"/>
  <c r="VW347" i="5"/>
  <c r="VX347" i="5"/>
  <c r="VY347" i="5"/>
  <c r="VZ347" i="5"/>
  <c r="WA347" i="5"/>
  <c r="WB347" i="5"/>
  <c r="WC347" i="5"/>
  <c r="WD347" i="5"/>
  <c r="WE347" i="5"/>
  <c r="WF347" i="5"/>
  <c r="WG347" i="5"/>
  <c r="WH347" i="5"/>
  <c r="WI347" i="5"/>
  <c r="WJ347" i="5"/>
  <c r="WK347" i="5"/>
  <c r="WL347" i="5"/>
  <c r="WM347" i="5"/>
  <c r="WN347" i="5"/>
  <c r="WO347" i="5"/>
  <c r="WP347" i="5"/>
  <c r="WQ347" i="5"/>
  <c r="WR347" i="5"/>
  <c r="WS347" i="5"/>
  <c r="WT347" i="5"/>
  <c r="WU347" i="5"/>
  <c r="WV347" i="5"/>
  <c r="WW347" i="5"/>
  <c r="WX347" i="5"/>
  <c r="WY347" i="5"/>
  <c r="WZ347" i="5"/>
  <c r="XA347" i="5"/>
  <c r="XB347" i="5"/>
  <c r="XC347" i="5"/>
  <c r="XD347" i="5"/>
  <c r="XE347" i="5"/>
  <c r="XF347" i="5"/>
  <c r="XG347" i="5"/>
  <c r="XH347" i="5"/>
  <c r="XI347" i="5"/>
  <c r="XJ347" i="5"/>
  <c r="XK347" i="5"/>
  <c r="XL347" i="5"/>
  <c r="XM347" i="5"/>
  <c r="XN347" i="5"/>
  <c r="XO347" i="5"/>
  <c r="XP347" i="5"/>
  <c r="XQ347" i="5"/>
  <c r="XR347" i="5"/>
  <c r="XS347" i="5"/>
  <c r="XT347" i="5"/>
  <c r="XU347" i="5"/>
  <c r="XV347" i="5"/>
  <c r="XW347" i="5"/>
  <c r="XX347" i="5"/>
  <c r="XY347" i="5"/>
  <c r="XZ347" i="5"/>
  <c r="YA347" i="5"/>
  <c r="YB347" i="5"/>
  <c r="YC347" i="5"/>
  <c r="YD347" i="5"/>
  <c r="YE347" i="5"/>
  <c r="YF347" i="5"/>
  <c r="YG347" i="5"/>
  <c r="YH347" i="5"/>
  <c r="YI347" i="5"/>
  <c r="YJ347" i="5"/>
  <c r="YK347" i="5"/>
  <c r="YL347" i="5"/>
  <c r="YM347" i="5"/>
  <c r="YN347" i="5"/>
  <c r="YO347" i="5"/>
  <c r="YP347" i="5"/>
  <c r="YQ347" i="5"/>
  <c r="YR347" i="5"/>
  <c r="YS347" i="5"/>
  <c r="YT347" i="5"/>
  <c r="YU347" i="5"/>
  <c r="YV347" i="5"/>
  <c r="YW347" i="5"/>
  <c r="YX347" i="5"/>
  <c r="YY347" i="5"/>
  <c r="YZ347" i="5"/>
  <c r="ZA347" i="5"/>
  <c r="ZB347" i="5"/>
  <c r="ZC347" i="5"/>
  <c r="ZD347" i="5"/>
  <c r="ZE347" i="5"/>
  <c r="ZF347" i="5"/>
  <c r="ZG347" i="5"/>
  <c r="ZH347" i="5"/>
  <c r="ZI347" i="5"/>
  <c r="ZJ347" i="5"/>
  <c r="ZK347" i="5"/>
  <c r="ZL347" i="5"/>
  <c r="ZM347" i="5"/>
  <c r="ZN347" i="5"/>
  <c r="ZO347" i="5"/>
  <c r="ZP347" i="5"/>
  <c r="ZQ347" i="5"/>
  <c r="ZR347" i="5"/>
  <c r="ZS347" i="5"/>
  <c r="ZT347" i="5"/>
  <c r="ZU347" i="5"/>
  <c r="ZV347" i="5"/>
  <c r="ZW347" i="5"/>
  <c r="ZX347" i="5"/>
  <c r="ZY347" i="5"/>
  <c r="ZZ347" i="5"/>
  <c r="AAA347" i="5"/>
  <c r="AAB347" i="5"/>
  <c r="AAC347" i="5"/>
  <c r="AAD347" i="5"/>
  <c r="AAE347" i="5"/>
  <c r="AAF347" i="5"/>
  <c r="AAG347" i="5"/>
  <c r="AAH347" i="5"/>
  <c r="AAI347" i="5"/>
  <c r="AAJ347" i="5"/>
  <c r="AAK347" i="5"/>
  <c r="AAL347" i="5"/>
  <c r="AAM347" i="5"/>
  <c r="AAN347" i="5"/>
  <c r="AAO347" i="5"/>
  <c r="AAP347" i="5"/>
  <c r="AAQ347" i="5"/>
  <c r="AAR347" i="5"/>
  <c r="AAS347" i="5"/>
  <c r="AAT347" i="5"/>
  <c r="AAU347" i="5"/>
  <c r="AAV347" i="5"/>
  <c r="AAW347" i="5"/>
  <c r="AAX347" i="5"/>
  <c r="AAY347" i="5"/>
  <c r="AAZ347" i="5"/>
  <c r="ABA347" i="5"/>
  <c r="ABB347" i="5"/>
  <c r="ABC347" i="5"/>
  <c r="ABD347" i="5"/>
  <c r="ABE347" i="5"/>
  <c r="ABF347" i="5"/>
  <c r="ABG347" i="5"/>
  <c r="ABH347" i="5"/>
  <c r="ABI347" i="5"/>
  <c r="ABJ347" i="5"/>
  <c r="ABK347" i="5"/>
  <c r="ABL347" i="5"/>
  <c r="ABM347" i="5"/>
  <c r="ABN347" i="5"/>
  <c r="ABO347" i="5"/>
  <c r="ABP347" i="5"/>
  <c r="ABQ347" i="5"/>
  <c r="ABR347" i="5"/>
  <c r="ABS347" i="5"/>
  <c r="ABT347" i="5"/>
  <c r="ABU347" i="5"/>
  <c r="ABV347" i="5"/>
  <c r="ABW347" i="5"/>
  <c r="ABX347" i="5"/>
  <c r="ABY347" i="5"/>
  <c r="ABZ347" i="5"/>
  <c r="ACA347" i="5"/>
  <c r="ACB347" i="5"/>
  <c r="ACC347" i="5"/>
  <c r="ACD347" i="5"/>
  <c r="ACE347" i="5"/>
  <c r="ACF347" i="5"/>
  <c r="ACG347" i="5"/>
  <c r="ACH347" i="5"/>
  <c r="ACI347" i="5"/>
  <c r="ACJ347" i="5"/>
  <c r="ACK347" i="5"/>
  <c r="ACL347" i="5"/>
  <c r="ACM347" i="5"/>
  <c r="ACN347" i="5"/>
  <c r="ACO347" i="5"/>
  <c r="ACP347" i="5"/>
  <c r="SH348" i="5"/>
  <c r="SI348" i="5"/>
  <c r="SJ348" i="5"/>
  <c r="SK348" i="5"/>
  <c r="SL348" i="5"/>
  <c r="SM348" i="5"/>
  <c r="SN348" i="5"/>
  <c r="SO348" i="5"/>
  <c r="SP348" i="5"/>
  <c r="SQ348" i="5"/>
  <c r="SR348" i="5"/>
  <c r="SS348" i="5"/>
  <c r="ST348" i="5"/>
  <c r="SU348" i="5"/>
  <c r="SV348" i="5"/>
  <c r="SW348" i="5"/>
  <c r="SX348" i="5"/>
  <c r="SY348" i="5"/>
  <c r="SZ348" i="5"/>
  <c r="TA348" i="5"/>
  <c r="TB348" i="5"/>
  <c r="TC348" i="5"/>
  <c r="TD348" i="5"/>
  <c r="TE348" i="5"/>
  <c r="TF348" i="5"/>
  <c r="TG348" i="5"/>
  <c r="TH348" i="5"/>
  <c r="TI348" i="5"/>
  <c r="TJ348" i="5"/>
  <c r="TK348" i="5"/>
  <c r="TL348" i="5"/>
  <c r="TM348" i="5"/>
  <c r="TN348" i="5"/>
  <c r="TO348" i="5"/>
  <c r="TP348" i="5"/>
  <c r="TQ348" i="5"/>
  <c r="TR348" i="5"/>
  <c r="TS348" i="5"/>
  <c r="TT348" i="5"/>
  <c r="TU348" i="5"/>
  <c r="TV348" i="5"/>
  <c r="TW348" i="5"/>
  <c r="TX348" i="5"/>
  <c r="TY348" i="5"/>
  <c r="TZ348" i="5"/>
  <c r="UA348" i="5"/>
  <c r="UB348" i="5"/>
  <c r="UC348" i="5"/>
  <c r="UD348" i="5"/>
  <c r="UE348" i="5"/>
  <c r="UF348" i="5"/>
  <c r="UG348" i="5"/>
  <c r="UH348" i="5"/>
  <c r="UI348" i="5"/>
  <c r="UJ348" i="5"/>
  <c r="UK348" i="5"/>
  <c r="UL348" i="5"/>
  <c r="UM348" i="5"/>
  <c r="UN348" i="5"/>
  <c r="UO348" i="5"/>
  <c r="UP348" i="5"/>
  <c r="UQ348" i="5"/>
  <c r="UR348" i="5"/>
  <c r="US348" i="5"/>
  <c r="UT348" i="5"/>
  <c r="UU348" i="5"/>
  <c r="UV348" i="5"/>
  <c r="UW348" i="5"/>
  <c r="UX348" i="5"/>
  <c r="UY348" i="5"/>
  <c r="UZ348" i="5"/>
  <c r="VA348" i="5"/>
  <c r="VB348" i="5"/>
  <c r="VC348" i="5"/>
  <c r="VD348" i="5"/>
  <c r="VE348" i="5"/>
  <c r="VF348" i="5"/>
  <c r="VG348" i="5"/>
  <c r="VH348" i="5"/>
  <c r="VI348" i="5"/>
  <c r="VJ348" i="5"/>
  <c r="VK348" i="5"/>
  <c r="VL348" i="5"/>
  <c r="VM348" i="5"/>
  <c r="VN348" i="5"/>
  <c r="VO348" i="5"/>
  <c r="VP348" i="5"/>
  <c r="VQ348" i="5"/>
  <c r="VR348" i="5"/>
  <c r="VS348" i="5"/>
  <c r="VT348" i="5"/>
  <c r="VU348" i="5"/>
  <c r="VV348" i="5"/>
  <c r="VW348" i="5"/>
  <c r="VX348" i="5"/>
  <c r="VY348" i="5"/>
  <c r="VZ348" i="5"/>
  <c r="WA348" i="5"/>
  <c r="WB348" i="5"/>
  <c r="WC348" i="5"/>
  <c r="WD348" i="5"/>
  <c r="WE348" i="5"/>
  <c r="WF348" i="5"/>
  <c r="WG348" i="5"/>
  <c r="WH348" i="5"/>
  <c r="WI348" i="5"/>
  <c r="WJ348" i="5"/>
  <c r="WK348" i="5"/>
  <c r="WL348" i="5"/>
  <c r="WM348" i="5"/>
  <c r="WN348" i="5"/>
  <c r="WO348" i="5"/>
  <c r="WP348" i="5"/>
  <c r="WQ348" i="5"/>
  <c r="WR348" i="5"/>
  <c r="WS348" i="5"/>
  <c r="WT348" i="5"/>
  <c r="WU348" i="5"/>
  <c r="WV348" i="5"/>
  <c r="WW348" i="5"/>
  <c r="WX348" i="5"/>
  <c r="WY348" i="5"/>
  <c r="WZ348" i="5"/>
  <c r="XA348" i="5"/>
  <c r="XB348" i="5"/>
  <c r="XC348" i="5"/>
  <c r="XD348" i="5"/>
  <c r="XE348" i="5"/>
  <c r="XF348" i="5"/>
  <c r="XG348" i="5"/>
  <c r="XH348" i="5"/>
  <c r="XI348" i="5"/>
  <c r="XJ348" i="5"/>
  <c r="XK348" i="5"/>
  <c r="XL348" i="5"/>
  <c r="XM348" i="5"/>
  <c r="XN348" i="5"/>
  <c r="XO348" i="5"/>
  <c r="XP348" i="5"/>
  <c r="XQ348" i="5"/>
  <c r="XR348" i="5"/>
  <c r="XS348" i="5"/>
  <c r="XT348" i="5"/>
  <c r="XU348" i="5"/>
  <c r="XV348" i="5"/>
  <c r="XW348" i="5"/>
  <c r="XX348" i="5"/>
  <c r="XY348" i="5"/>
  <c r="XZ348" i="5"/>
  <c r="YA348" i="5"/>
  <c r="YB348" i="5"/>
  <c r="YC348" i="5"/>
  <c r="YD348" i="5"/>
  <c r="YE348" i="5"/>
  <c r="YF348" i="5"/>
  <c r="YG348" i="5"/>
  <c r="YH348" i="5"/>
  <c r="YI348" i="5"/>
  <c r="YJ348" i="5"/>
  <c r="YK348" i="5"/>
  <c r="YL348" i="5"/>
  <c r="YM348" i="5"/>
  <c r="YN348" i="5"/>
  <c r="YO348" i="5"/>
  <c r="YP348" i="5"/>
  <c r="YQ348" i="5"/>
  <c r="YR348" i="5"/>
  <c r="YS348" i="5"/>
  <c r="YT348" i="5"/>
  <c r="YU348" i="5"/>
  <c r="YV348" i="5"/>
  <c r="YW348" i="5"/>
  <c r="YX348" i="5"/>
  <c r="YY348" i="5"/>
  <c r="YZ348" i="5"/>
  <c r="ZA348" i="5"/>
  <c r="ZB348" i="5"/>
  <c r="ZC348" i="5"/>
  <c r="ZD348" i="5"/>
  <c r="ZE348" i="5"/>
  <c r="ZF348" i="5"/>
  <c r="ZG348" i="5"/>
  <c r="ZH348" i="5"/>
  <c r="ZI348" i="5"/>
  <c r="ZJ348" i="5"/>
  <c r="ZK348" i="5"/>
  <c r="ZL348" i="5"/>
  <c r="ZM348" i="5"/>
  <c r="ZN348" i="5"/>
  <c r="ZO348" i="5"/>
  <c r="ZP348" i="5"/>
  <c r="ZQ348" i="5"/>
  <c r="ZR348" i="5"/>
  <c r="ZS348" i="5"/>
  <c r="ZT348" i="5"/>
  <c r="ZU348" i="5"/>
  <c r="ZV348" i="5"/>
  <c r="ZW348" i="5"/>
  <c r="ZX348" i="5"/>
  <c r="ZY348" i="5"/>
  <c r="ZZ348" i="5"/>
  <c r="AAA348" i="5"/>
  <c r="AAB348" i="5"/>
  <c r="AAC348" i="5"/>
  <c r="AAD348" i="5"/>
  <c r="AAE348" i="5"/>
  <c r="AAF348" i="5"/>
  <c r="AAG348" i="5"/>
  <c r="AAH348" i="5"/>
  <c r="AAI348" i="5"/>
  <c r="AAJ348" i="5"/>
  <c r="AAK348" i="5"/>
  <c r="AAL348" i="5"/>
  <c r="AAM348" i="5"/>
  <c r="AAN348" i="5"/>
  <c r="AAO348" i="5"/>
  <c r="AAP348" i="5"/>
  <c r="AAQ348" i="5"/>
  <c r="AAR348" i="5"/>
  <c r="AAS348" i="5"/>
  <c r="AAT348" i="5"/>
  <c r="AAU348" i="5"/>
  <c r="AAV348" i="5"/>
  <c r="AAW348" i="5"/>
  <c r="AAX348" i="5"/>
  <c r="AAY348" i="5"/>
  <c r="AAZ348" i="5"/>
  <c r="ABA348" i="5"/>
  <c r="ABB348" i="5"/>
  <c r="ABC348" i="5"/>
  <c r="ABD348" i="5"/>
  <c r="ABE348" i="5"/>
  <c r="ABF348" i="5"/>
  <c r="ABG348" i="5"/>
  <c r="ABH348" i="5"/>
  <c r="ABI348" i="5"/>
  <c r="ABJ348" i="5"/>
  <c r="ABK348" i="5"/>
  <c r="ABL348" i="5"/>
  <c r="ABM348" i="5"/>
  <c r="ABN348" i="5"/>
  <c r="ABO348" i="5"/>
  <c r="ABP348" i="5"/>
  <c r="ABQ348" i="5"/>
  <c r="ABR348" i="5"/>
  <c r="ABS348" i="5"/>
  <c r="ABT348" i="5"/>
  <c r="ABU348" i="5"/>
  <c r="ABV348" i="5"/>
  <c r="ABW348" i="5"/>
  <c r="ABX348" i="5"/>
  <c r="ABY348" i="5"/>
  <c r="ABZ348" i="5"/>
  <c r="ACA348" i="5"/>
  <c r="ACB348" i="5"/>
  <c r="ACC348" i="5"/>
  <c r="ACD348" i="5"/>
  <c r="ACE348" i="5"/>
  <c r="ACF348" i="5"/>
  <c r="ACG348" i="5"/>
  <c r="ACH348" i="5"/>
  <c r="ACI348" i="5"/>
  <c r="ACJ348" i="5"/>
  <c r="ACK348" i="5"/>
  <c r="ACL348" i="5"/>
  <c r="ACM348" i="5"/>
  <c r="ACN348" i="5"/>
  <c r="ACO348" i="5"/>
  <c r="ACP348" i="5"/>
  <c r="SH349" i="5"/>
  <c r="SI349" i="5"/>
  <c r="SJ349" i="5"/>
  <c r="SK349" i="5"/>
  <c r="SL349" i="5"/>
  <c r="SM349" i="5"/>
  <c r="SN349" i="5"/>
  <c r="SO349" i="5"/>
  <c r="SP349" i="5"/>
  <c r="SQ349" i="5"/>
  <c r="SR349" i="5"/>
  <c r="SS349" i="5"/>
  <c r="ST349" i="5"/>
  <c r="SU349" i="5"/>
  <c r="SV349" i="5"/>
  <c r="SW349" i="5"/>
  <c r="SX349" i="5"/>
  <c r="SY349" i="5"/>
  <c r="SZ349" i="5"/>
  <c r="TA349" i="5"/>
  <c r="TB349" i="5"/>
  <c r="TC349" i="5"/>
  <c r="TD349" i="5"/>
  <c r="TE349" i="5"/>
  <c r="TF349" i="5"/>
  <c r="TG349" i="5"/>
  <c r="TH349" i="5"/>
  <c r="TI349" i="5"/>
  <c r="TJ349" i="5"/>
  <c r="TK349" i="5"/>
  <c r="TL349" i="5"/>
  <c r="TM349" i="5"/>
  <c r="TN349" i="5"/>
  <c r="TO349" i="5"/>
  <c r="TP349" i="5"/>
  <c r="TQ349" i="5"/>
  <c r="TR349" i="5"/>
  <c r="TS349" i="5"/>
  <c r="TT349" i="5"/>
  <c r="TU349" i="5"/>
  <c r="TV349" i="5"/>
  <c r="TW349" i="5"/>
  <c r="TX349" i="5"/>
  <c r="TY349" i="5"/>
  <c r="TZ349" i="5"/>
  <c r="UA349" i="5"/>
  <c r="UB349" i="5"/>
  <c r="UC349" i="5"/>
  <c r="UD349" i="5"/>
  <c r="UE349" i="5"/>
  <c r="UF349" i="5"/>
  <c r="UG349" i="5"/>
  <c r="UH349" i="5"/>
  <c r="UI349" i="5"/>
  <c r="UJ349" i="5"/>
  <c r="UK349" i="5"/>
  <c r="UL349" i="5"/>
  <c r="UM349" i="5"/>
  <c r="UN349" i="5"/>
  <c r="UO349" i="5"/>
  <c r="UP349" i="5"/>
  <c r="UQ349" i="5"/>
  <c r="UR349" i="5"/>
  <c r="US349" i="5"/>
  <c r="UT349" i="5"/>
  <c r="UU349" i="5"/>
  <c r="UV349" i="5"/>
  <c r="UW349" i="5"/>
  <c r="UX349" i="5"/>
  <c r="UY349" i="5"/>
  <c r="UZ349" i="5"/>
  <c r="VA349" i="5"/>
  <c r="VB349" i="5"/>
  <c r="VC349" i="5"/>
  <c r="VD349" i="5"/>
  <c r="VE349" i="5"/>
  <c r="VF349" i="5"/>
  <c r="VG349" i="5"/>
  <c r="VH349" i="5"/>
  <c r="VI349" i="5"/>
  <c r="VJ349" i="5"/>
  <c r="VK349" i="5"/>
  <c r="VL349" i="5"/>
  <c r="VM349" i="5"/>
  <c r="VN349" i="5"/>
  <c r="VO349" i="5"/>
  <c r="VP349" i="5"/>
  <c r="VQ349" i="5"/>
  <c r="VR349" i="5"/>
  <c r="VS349" i="5"/>
  <c r="VT349" i="5"/>
  <c r="VU349" i="5"/>
  <c r="VV349" i="5"/>
  <c r="VW349" i="5"/>
  <c r="VX349" i="5"/>
  <c r="VY349" i="5"/>
  <c r="VZ349" i="5"/>
  <c r="WA349" i="5"/>
  <c r="WB349" i="5"/>
  <c r="WC349" i="5"/>
  <c r="WD349" i="5"/>
  <c r="WE349" i="5"/>
  <c r="WF349" i="5"/>
  <c r="WG349" i="5"/>
  <c r="WH349" i="5"/>
  <c r="WI349" i="5"/>
  <c r="WJ349" i="5"/>
  <c r="WK349" i="5"/>
  <c r="WL349" i="5"/>
  <c r="WM349" i="5"/>
  <c r="WN349" i="5"/>
  <c r="WO349" i="5"/>
  <c r="WP349" i="5"/>
  <c r="WQ349" i="5"/>
  <c r="WR349" i="5"/>
  <c r="WS349" i="5"/>
  <c r="WT349" i="5"/>
  <c r="WU349" i="5"/>
  <c r="WV349" i="5"/>
  <c r="WW349" i="5"/>
  <c r="WX349" i="5"/>
  <c r="WY349" i="5"/>
  <c r="WZ349" i="5"/>
  <c r="XA349" i="5"/>
  <c r="XB349" i="5"/>
  <c r="XC349" i="5"/>
  <c r="XD349" i="5"/>
  <c r="XE349" i="5"/>
  <c r="XF349" i="5"/>
  <c r="XG349" i="5"/>
  <c r="XH349" i="5"/>
  <c r="XI349" i="5"/>
  <c r="XJ349" i="5"/>
  <c r="XK349" i="5"/>
  <c r="XL349" i="5"/>
  <c r="XM349" i="5"/>
  <c r="XN349" i="5"/>
  <c r="XO349" i="5"/>
  <c r="XP349" i="5"/>
  <c r="XQ349" i="5"/>
  <c r="XR349" i="5"/>
  <c r="XS349" i="5"/>
  <c r="XT349" i="5"/>
  <c r="XU349" i="5"/>
  <c r="XV349" i="5"/>
  <c r="XW349" i="5"/>
  <c r="XX349" i="5"/>
  <c r="XY349" i="5"/>
  <c r="XZ349" i="5"/>
  <c r="YA349" i="5"/>
  <c r="YB349" i="5"/>
  <c r="YC349" i="5"/>
  <c r="YD349" i="5"/>
  <c r="YE349" i="5"/>
  <c r="YF349" i="5"/>
  <c r="YG349" i="5"/>
  <c r="YH349" i="5"/>
  <c r="YI349" i="5"/>
  <c r="YJ349" i="5"/>
  <c r="YK349" i="5"/>
  <c r="YL349" i="5"/>
  <c r="YM349" i="5"/>
  <c r="YN349" i="5"/>
  <c r="YO349" i="5"/>
  <c r="YP349" i="5"/>
  <c r="YQ349" i="5"/>
  <c r="YR349" i="5"/>
  <c r="YS349" i="5"/>
  <c r="YT349" i="5"/>
  <c r="YU349" i="5"/>
  <c r="YV349" i="5"/>
  <c r="YW349" i="5"/>
  <c r="YX349" i="5"/>
  <c r="YY349" i="5"/>
  <c r="YZ349" i="5"/>
  <c r="ZA349" i="5"/>
  <c r="ZB349" i="5"/>
  <c r="ZC349" i="5"/>
  <c r="ZD349" i="5"/>
  <c r="ZE349" i="5"/>
  <c r="ZF349" i="5"/>
  <c r="ZG349" i="5"/>
  <c r="ZH349" i="5"/>
  <c r="ZI349" i="5"/>
  <c r="ZJ349" i="5"/>
  <c r="ZK349" i="5"/>
  <c r="ZL349" i="5"/>
  <c r="ZM349" i="5"/>
  <c r="ZN349" i="5"/>
  <c r="ZO349" i="5"/>
  <c r="ZP349" i="5"/>
  <c r="ZQ349" i="5"/>
  <c r="ZR349" i="5"/>
  <c r="ZS349" i="5"/>
  <c r="ZT349" i="5"/>
  <c r="ZU349" i="5"/>
  <c r="ZV349" i="5"/>
  <c r="ZW349" i="5"/>
  <c r="ZX349" i="5"/>
  <c r="ZY349" i="5"/>
  <c r="ZZ349" i="5"/>
  <c r="AAA349" i="5"/>
  <c r="AAB349" i="5"/>
  <c r="AAC349" i="5"/>
  <c r="AAD349" i="5"/>
  <c r="AAE349" i="5"/>
  <c r="AAF349" i="5"/>
  <c r="AAG349" i="5"/>
  <c r="AAH349" i="5"/>
  <c r="AAI349" i="5"/>
  <c r="AAJ349" i="5"/>
  <c r="AAK349" i="5"/>
  <c r="AAL349" i="5"/>
  <c r="AAM349" i="5"/>
  <c r="AAN349" i="5"/>
  <c r="AAO349" i="5"/>
  <c r="AAP349" i="5"/>
  <c r="AAQ349" i="5"/>
  <c r="AAR349" i="5"/>
  <c r="AAS349" i="5"/>
  <c r="AAT349" i="5"/>
  <c r="AAU349" i="5"/>
  <c r="AAV349" i="5"/>
  <c r="AAW349" i="5"/>
  <c r="AAX349" i="5"/>
  <c r="AAY349" i="5"/>
  <c r="AAZ349" i="5"/>
  <c r="ABA349" i="5"/>
  <c r="ABB349" i="5"/>
  <c r="ABC349" i="5"/>
  <c r="ABD349" i="5"/>
  <c r="ABE349" i="5"/>
  <c r="ABF349" i="5"/>
  <c r="ABG349" i="5"/>
  <c r="ABH349" i="5"/>
  <c r="ABI349" i="5"/>
  <c r="ABJ349" i="5"/>
  <c r="ABK349" i="5"/>
  <c r="ABL349" i="5"/>
  <c r="ABM349" i="5"/>
  <c r="ABN349" i="5"/>
  <c r="ABO349" i="5"/>
  <c r="ABP349" i="5"/>
  <c r="ABQ349" i="5"/>
  <c r="ABR349" i="5"/>
  <c r="ABS349" i="5"/>
  <c r="ABT349" i="5"/>
  <c r="ABU349" i="5"/>
  <c r="ABV349" i="5"/>
  <c r="ABW349" i="5"/>
  <c r="ABX349" i="5"/>
  <c r="ABY349" i="5"/>
  <c r="ABZ349" i="5"/>
  <c r="ACA349" i="5"/>
  <c r="ACB349" i="5"/>
  <c r="ACC349" i="5"/>
  <c r="ACD349" i="5"/>
  <c r="ACE349" i="5"/>
  <c r="ACF349" i="5"/>
  <c r="ACG349" i="5"/>
  <c r="ACH349" i="5"/>
  <c r="ACI349" i="5"/>
  <c r="ACJ349" i="5"/>
  <c r="ACK349" i="5"/>
  <c r="ACL349" i="5"/>
  <c r="ACM349" i="5"/>
  <c r="ACN349" i="5"/>
  <c r="ACO349" i="5"/>
  <c r="ACP349" i="5"/>
  <c r="SH350" i="5"/>
  <c r="SI350" i="5"/>
  <c r="SJ350" i="5"/>
  <c r="SK350" i="5"/>
  <c r="SL350" i="5"/>
  <c r="SM350" i="5"/>
  <c r="SN350" i="5"/>
  <c r="SO350" i="5"/>
  <c r="SP350" i="5"/>
  <c r="SQ350" i="5"/>
  <c r="SR350" i="5"/>
  <c r="SS350" i="5"/>
  <c r="ST350" i="5"/>
  <c r="SU350" i="5"/>
  <c r="SV350" i="5"/>
  <c r="SW350" i="5"/>
  <c r="SX350" i="5"/>
  <c r="SY350" i="5"/>
  <c r="SZ350" i="5"/>
  <c r="TA350" i="5"/>
  <c r="TB350" i="5"/>
  <c r="TC350" i="5"/>
  <c r="TD350" i="5"/>
  <c r="TE350" i="5"/>
  <c r="TF350" i="5"/>
  <c r="TG350" i="5"/>
  <c r="TH350" i="5"/>
  <c r="TI350" i="5"/>
  <c r="TJ350" i="5"/>
  <c r="TK350" i="5"/>
  <c r="TL350" i="5"/>
  <c r="TM350" i="5"/>
  <c r="TN350" i="5"/>
  <c r="TO350" i="5"/>
  <c r="TP350" i="5"/>
  <c r="TQ350" i="5"/>
  <c r="TR350" i="5"/>
  <c r="TS350" i="5"/>
  <c r="TT350" i="5"/>
  <c r="TU350" i="5"/>
  <c r="TV350" i="5"/>
  <c r="TW350" i="5"/>
  <c r="TX350" i="5"/>
  <c r="TY350" i="5"/>
  <c r="TZ350" i="5"/>
  <c r="UA350" i="5"/>
  <c r="UB350" i="5"/>
  <c r="UC350" i="5"/>
  <c r="UD350" i="5"/>
  <c r="UE350" i="5"/>
  <c r="UF350" i="5"/>
  <c r="UG350" i="5"/>
  <c r="UH350" i="5"/>
  <c r="UI350" i="5"/>
  <c r="UJ350" i="5"/>
  <c r="UK350" i="5"/>
  <c r="UL350" i="5"/>
  <c r="UM350" i="5"/>
  <c r="UN350" i="5"/>
  <c r="UO350" i="5"/>
  <c r="UP350" i="5"/>
  <c r="UQ350" i="5"/>
  <c r="UR350" i="5"/>
  <c r="US350" i="5"/>
  <c r="UT350" i="5"/>
  <c r="UU350" i="5"/>
  <c r="UV350" i="5"/>
  <c r="UW350" i="5"/>
  <c r="UX350" i="5"/>
  <c r="UY350" i="5"/>
  <c r="UZ350" i="5"/>
  <c r="VA350" i="5"/>
  <c r="VB350" i="5"/>
  <c r="VC350" i="5"/>
  <c r="VD350" i="5"/>
  <c r="VE350" i="5"/>
  <c r="VF350" i="5"/>
  <c r="VG350" i="5"/>
  <c r="VH350" i="5"/>
  <c r="VI350" i="5"/>
  <c r="VJ350" i="5"/>
  <c r="VK350" i="5"/>
  <c r="VL350" i="5"/>
  <c r="VM350" i="5"/>
  <c r="VN350" i="5"/>
  <c r="VO350" i="5"/>
  <c r="VP350" i="5"/>
  <c r="VQ350" i="5"/>
  <c r="VR350" i="5"/>
  <c r="VS350" i="5"/>
  <c r="VT350" i="5"/>
  <c r="VU350" i="5"/>
  <c r="VV350" i="5"/>
  <c r="VW350" i="5"/>
  <c r="VX350" i="5"/>
  <c r="VY350" i="5"/>
  <c r="VZ350" i="5"/>
  <c r="WA350" i="5"/>
  <c r="WB350" i="5"/>
  <c r="WC350" i="5"/>
  <c r="WD350" i="5"/>
  <c r="WE350" i="5"/>
  <c r="WF350" i="5"/>
  <c r="WG350" i="5"/>
  <c r="WH350" i="5"/>
  <c r="WI350" i="5"/>
  <c r="WJ350" i="5"/>
  <c r="WK350" i="5"/>
  <c r="WL350" i="5"/>
  <c r="WM350" i="5"/>
  <c r="WN350" i="5"/>
  <c r="WO350" i="5"/>
  <c r="WP350" i="5"/>
  <c r="WQ350" i="5"/>
  <c r="WR350" i="5"/>
  <c r="WS350" i="5"/>
  <c r="WT350" i="5"/>
  <c r="WU350" i="5"/>
  <c r="WV350" i="5"/>
  <c r="WW350" i="5"/>
  <c r="WX350" i="5"/>
  <c r="WY350" i="5"/>
  <c r="WZ350" i="5"/>
  <c r="XA350" i="5"/>
  <c r="XB350" i="5"/>
  <c r="XC350" i="5"/>
  <c r="XD350" i="5"/>
  <c r="XE350" i="5"/>
  <c r="XF350" i="5"/>
  <c r="XG350" i="5"/>
  <c r="XH350" i="5"/>
  <c r="XI350" i="5"/>
  <c r="XJ350" i="5"/>
  <c r="XK350" i="5"/>
  <c r="XL350" i="5"/>
  <c r="XM350" i="5"/>
  <c r="XN350" i="5"/>
  <c r="XO350" i="5"/>
  <c r="XP350" i="5"/>
  <c r="XQ350" i="5"/>
  <c r="XR350" i="5"/>
  <c r="XS350" i="5"/>
  <c r="XT350" i="5"/>
  <c r="XU350" i="5"/>
  <c r="XV350" i="5"/>
  <c r="XW350" i="5"/>
  <c r="XX350" i="5"/>
  <c r="XY350" i="5"/>
  <c r="XZ350" i="5"/>
  <c r="YA350" i="5"/>
  <c r="YB350" i="5"/>
  <c r="YC350" i="5"/>
  <c r="YD350" i="5"/>
  <c r="YE350" i="5"/>
  <c r="YF350" i="5"/>
  <c r="YG350" i="5"/>
  <c r="YH350" i="5"/>
  <c r="YI350" i="5"/>
  <c r="YJ350" i="5"/>
  <c r="YK350" i="5"/>
  <c r="YL350" i="5"/>
  <c r="YM350" i="5"/>
  <c r="YN350" i="5"/>
  <c r="YO350" i="5"/>
  <c r="YP350" i="5"/>
  <c r="YQ350" i="5"/>
  <c r="YR350" i="5"/>
  <c r="YS350" i="5"/>
  <c r="YT350" i="5"/>
  <c r="YU350" i="5"/>
  <c r="YV350" i="5"/>
  <c r="YW350" i="5"/>
  <c r="YX350" i="5"/>
  <c r="YY350" i="5"/>
  <c r="YZ350" i="5"/>
  <c r="ZA350" i="5"/>
  <c r="ZB350" i="5"/>
  <c r="ZC350" i="5"/>
  <c r="ZD350" i="5"/>
  <c r="ZE350" i="5"/>
  <c r="ZF350" i="5"/>
  <c r="ZG350" i="5"/>
  <c r="ZH350" i="5"/>
  <c r="ZI350" i="5"/>
  <c r="ZJ350" i="5"/>
  <c r="ZK350" i="5"/>
  <c r="ZL350" i="5"/>
  <c r="ZM350" i="5"/>
  <c r="ZN350" i="5"/>
  <c r="ZO350" i="5"/>
  <c r="ZP350" i="5"/>
  <c r="ZQ350" i="5"/>
  <c r="ZR350" i="5"/>
  <c r="ZS350" i="5"/>
  <c r="ZT350" i="5"/>
  <c r="ZU350" i="5"/>
  <c r="ZV350" i="5"/>
  <c r="ZW350" i="5"/>
  <c r="ZX350" i="5"/>
  <c r="ZY350" i="5"/>
  <c r="ZZ350" i="5"/>
  <c r="AAA350" i="5"/>
  <c r="AAB350" i="5"/>
  <c r="AAC350" i="5"/>
  <c r="AAD350" i="5"/>
  <c r="AAE350" i="5"/>
  <c r="AAF350" i="5"/>
  <c r="AAG350" i="5"/>
  <c r="AAH350" i="5"/>
  <c r="AAI350" i="5"/>
  <c r="AAJ350" i="5"/>
  <c r="AAK350" i="5"/>
  <c r="AAL350" i="5"/>
  <c r="AAM350" i="5"/>
  <c r="AAN350" i="5"/>
  <c r="AAO350" i="5"/>
  <c r="AAP350" i="5"/>
  <c r="AAQ350" i="5"/>
  <c r="AAR350" i="5"/>
  <c r="AAS350" i="5"/>
  <c r="AAT350" i="5"/>
  <c r="AAU350" i="5"/>
  <c r="AAV350" i="5"/>
  <c r="AAW350" i="5"/>
  <c r="AAX350" i="5"/>
  <c r="AAY350" i="5"/>
  <c r="AAZ350" i="5"/>
  <c r="ABA350" i="5"/>
  <c r="ABB350" i="5"/>
  <c r="ABC350" i="5"/>
  <c r="ABD350" i="5"/>
  <c r="ABE350" i="5"/>
  <c r="ABF350" i="5"/>
  <c r="ABG350" i="5"/>
  <c r="ABH350" i="5"/>
  <c r="ABI350" i="5"/>
  <c r="ABJ350" i="5"/>
  <c r="ABK350" i="5"/>
  <c r="ABL350" i="5"/>
  <c r="ABM350" i="5"/>
  <c r="ABN350" i="5"/>
  <c r="ABO350" i="5"/>
  <c r="ABP350" i="5"/>
  <c r="ABQ350" i="5"/>
  <c r="ABR350" i="5"/>
  <c r="ABS350" i="5"/>
  <c r="ABT350" i="5"/>
  <c r="ABU350" i="5"/>
  <c r="ABV350" i="5"/>
  <c r="ABW350" i="5"/>
  <c r="ABX350" i="5"/>
  <c r="ABY350" i="5"/>
  <c r="ABZ350" i="5"/>
  <c r="ACA350" i="5"/>
  <c r="ACB350" i="5"/>
  <c r="ACC350" i="5"/>
  <c r="ACD350" i="5"/>
  <c r="ACE350" i="5"/>
  <c r="ACF350" i="5"/>
  <c r="ACG350" i="5"/>
  <c r="ACH350" i="5"/>
  <c r="ACI350" i="5"/>
  <c r="ACJ350" i="5"/>
  <c r="ACK350" i="5"/>
  <c r="ACL350" i="5"/>
  <c r="ACM350" i="5"/>
  <c r="ACN350" i="5"/>
  <c r="ACO350" i="5"/>
  <c r="ACP350" i="5"/>
  <c r="SH351" i="5"/>
  <c r="SI351" i="5"/>
  <c r="SJ351" i="5"/>
  <c r="SK351" i="5"/>
  <c r="SL351" i="5"/>
  <c r="SM351" i="5"/>
  <c r="SN351" i="5"/>
  <c r="SO351" i="5"/>
  <c r="SP351" i="5"/>
  <c r="SQ351" i="5"/>
  <c r="SR351" i="5"/>
  <c r="SS351" i="5"/>
  <c r="ST351" i="5"/>
  <c r="SU351" i="5"/>
  <c r="SV351" i="5"/>
  <c r="SW351" i="5"/>
  <c r="SX351" i="5"/>
  <c r="SY351" i="5"/>
  <c r="SZ351" i="5"/>
  <c r="TA351" i="5"/>
  <c r="TB351" i="5"/>
  <c r="TC351" i="5"/>
  <c r="TD351" i="5"/>
  <c r="TE351" i="5"/>
  <c r="TF351" i="5"/>
  <c r="TG351" i="5"/>
  <c r="TH351" i="5"/>
  <c r="TI351" i="5"/>
  <c r="TJ351" i="5"/>
  <c r="TK351" i="5"/>
  <c r="TL351" i="5"/>
  <c r="TM351" i="5"/>
  <c r="TN351" i="5"/>
  <c r="TO351" i="5"/>
  <c r="TP351" i="5"/>
  <c r="TQ351" i="5"/>
  <c r="TR351" i="5"/>
  <c r="TS351" i="5"/>
  <c r="TT351" i="5"/>
  <c r="TU351" i="5"/>
  <c r="TV351" i="5"/>
  <c r="TW351" i="5"/>
  <c r="TX351" i="5"/>
  <c r="TY351" i="5"/>
  <c r="TZ351" i="5"/>
  <c r="UA351" i="5"/>
  <c r="UB351" i="5"/>
  <c r="UC351" i="5"/>
  <c r="UD351" i="5"/>
  <c r="UE351" i="5"/>
  <c r="UF351" i="5"/>
  <c r="UG351" i="5"/>
  <c r="UH351" i="5"/>
  <c r="UI351" i="5"/>
  <c r="UJ351" i="5"/>
  <c r="UK351" i="5"/>
  <c r="UL351" i="5"/>
  <c r="UM351" i="5"/>
  <c r="UN351" i="5"/>
  <c r="UO351" i="5"/>
  <c r="UP351" i="5"/>
  <c r="UQ351" i="5"/>
  <c r="UR351" i="5"/>
  <c r="US351" i="5"/>
  <c r="UT351" i="5"/>
  <c r="UU351" i="5"/>
  <c r="UV351" i="5"/>
  <c r="UW351" i="5"/>
  <c r="UX351" i="5"/>
  <c r="UY351" i="5"/>
  <c r="UZ351" i="5"/>
  <c r="VA351" i="5"/>
  <c r="VB351" i="5"/>
  <c r="VC351" i="5"/>
  <c r="VD351" i="5"/>
  <c r="VE351" i="5"/>
  <c r="VF351" i="5"/>
  <c r="VG351" i="5"/>
  <c r="VH351" i="5"/>
  <c r="VI351" i="5"/>
  <c r="VJ351" i="5"/>
  <c r="VK351" i="5"/>
  <c r="VL351" i="5"/>
  <c r="VM351" i="5"/>
  <c r="VN351" i="5"/>
  <c r="VO351" i="5"/>
  <c r="VP351" i="5"/>
  <c r="VQ351" i="5"/>
  <c r="VR351" i="5"/>
  <c r="VS351" i="5"/>
  <c r="VT351" i="5"/>
  <c r="VU351" i="5"/>
  <c r="VV351" i="5"/>
  <c r="VW351" i="5"/>
  <c r="VX351" i="5"/>
  <c r="VY351" i="5"/>
  <c r="VZ351" i="5"/>
  <c r="WA351" i="5"/>
  <c r="WB351" i="5"/>
  <c r="WC351" i="5"/>
  <c r="WD351" i="5"/>
  <c r="WE351" i="5"/>
  <c r="WF351" i="5"/>
  <c r="WG351" i="5"/>
  <c r="WH351" i="5"/>
  <c r="WI351" i="5"/>
  <c r="WJ351" i="5"/>
  <c r="WK351" i="5"/>
  <c r="WL351" i="5"/>
  <c r="WM351" i="5"/>
  <c r="WN351" i="5"/>
  <c r="WO351" i="5"/>
  <c r="WP351" i="5"/>
  <c r="WQ351" i="5"/>
  <c r="WR351" i="5"/>
  <c r="WS351" i="5"/>
  <c r="WT351" i="5"/>
  <c r="WU351" i="5"/>
  <c r="WV351" i="5"/>
  <c r="WW351" i="5"/>
  <c r="WX351" i="5"/>
  <c r="WY351" i="5"/>
  <c r="WZ351" i="5"/>
  <c r="XA351" i="5"/>
  <c r="XB351" i="5"/>
  <c r="XC351" i="5"/>
  <c r="XD351" i="5"/>
  <c r="XE351" i="5"/>
  <c r="XF351" i="5"/>
  <c r="XG351" i="5"/>
  <c r="XH351" i="5"/>
  <c r="XI351" i="5"/>
  <c r="XJ351" i="5"/>
  <c r="XK351" i="5"/>
  <c r="XL351" i="5"/>
  <c r="XM351" i="5"/>
  <c r="XN351" i="5"/>
  <c r="XO351" i="5"/>
  <c r="XP351" i="5"/>
  <c r="XQ351" i="5"/>
  <c r="XR351" i="5"/>
  <c r="XS351" i="5"/>
  <c r="XT351" i="5"/>
  <c r="XU351" i="5"/>
  <c r="XV351" i="5"/>
  <c r="XW351" i="5"/>
  <c r="XX351" i="5"/>
  <c r="XY351" i="5"/>
  <c r="XZ351" i="5"/>
  <c r="YA351" i="5"/>
  <c r="YB351" i="5"/>
  <c r="YC351" i="5"/>
  <c r="YD351" i="5"/>
  <c r="YE351" i="5"/>
  <c r="YF351" i="5"/>
  <c r="YG351" i="5"/>
  <c r="YH351" i="5"/>
  <c r="YI351" i="5"/>
  <c r="YJ351" i="5"/>
  <c r="YK351" i="5"/>
  <c r="YL351" i="5"/>
  <c r="YM351" i="5"/>
  <c r="YN351" i="5"/>
  <c r="YO351" i="5"/>
  <c r="YP351" i="5"/>
  <c r="YQ351" i="5"/>
  <c r="YR351" i="5"/>
  <c r="YS351" i="5"/>
  <c r="YT351" i="5"/>
  <c r="YU351" i="5"/>
  <c r="YV351" i="5"/>
  <c r="YW351" i="5"/>
  <c r="YX351" i="5"/>
  <c r="YY351" i="5"/>
  <c r="YZ351" i="5"/>
  <c r="ZA351" i="5"/>
  <c r="ZB351" i="5"/>
  <c r="ZC351" i="5"/>
  <c r="ZD351" i="5"/>
  <c r="ZE351" i="5"/>
  <c r="ZF351" i="5"/>
  <c r="ZG351" i="5"/>
  <c r="ZH351" i="5"/>
  <c r="ZI351" i="5"/>
  <c r="ZJ351" i="5"/>
  <c r="ZK351" i="5"/>
  <c r="ZL351" i="5"/>
  <c r="ZM351" i="5"/>
  <c r="ZN351" i="5"/>
  <c r="ZO351" i="5"/>
  <c r="ZP351" i="5"/>
  <c r="ZQ351" i="5"/>
  <c r="ZR351" i="5"/>
  <c r="ZS351" i="5"/>
  <c r="ZT351" i="5"/>
  <c r="ZU351" i="5"/>
  <c r="ZV351" i="5"/>
  <c r="ZW351" i="5"/>
  <c r="ZX351" i="5"/>
  <c r="ZY351" i="5"/>
  <c r="ZZ351" i="5"/>
  <c r="AAA351" i="5"/>
  <c r="AAB351" i="5"/>
  <c r="AAC351" i="5"/>
  <c r="AAD351" i="5"/>
  <c r="AAE351" i="5"/>
  <c r="AAF351" i="5"/>
  <c r="AAG351" i="5"/>
  <c r="AAH351" i="5"/>
  <c r="AAI351" i="5"/>
  <c r="AAJ351" i="5"/>
  <c r="AAK351" i="5"/>
  <c r="AAL351" i="5"/>
  <c r="AAM351" i="5"/>
  <c r="AAN351" i="5"/>
  <c r="AAO351" i="5"/>
  <c r="AAP351" i="5"/>
  <c r="AAQ351" i="5"/>
  <c r="AAR351" i="5"/>
  <c r="AAS351" i="5"/>
  <c r="AAT351" i="5"/>
  <c r="AAU351" i="5"/>
  <c r="AAV351" i="5"/>
  <c r="AAW351" i="5"/>
  <c r="AAX351" i="5"/>
  <c r="AAY351" i="5"/>
  <c r="AAZ351" i="5"/>
  <c r="ABA351" i="5"/>
  <c r="ABB351" i="5"/>
  <c r="ABC351" i="5"/>
  <c r="ABD351" i="5"/>
  <c r="ABE351" i="5"/>
  <c r="ABF351" i="5"/>
  <c r="ABG351" i="5"/>
  <c r="ABH351" i="5"/>
  <c r="ABI351" i="5"/>
  <c r="ABJ351" i="5"/>
  <c r="ABK351" i="5"/>
  <c r="ABL351" i="5"/>
  <c r="ABM351" i="5"/>
  <c r="ABN351" i="5"/>
  <c r="ABO351" i="5"/>
  <c r="ABP351" i="5"/>
  <c r="ABQ351" i="5"/>
  <c r="ABR351" i="5"/>
  <c r="ABS351" i="5"/>
  <c r="ABT351" i="5"/>
  <c r="ABU351" i="5"/>
  <c r="ABV351" i="5"/>
  <c r="ABW351" i="5"/>
  <c r="ABX351" i="5"/>
  <c r="ABY351" i="5"/>
  <c r="ABZ351" i="5"/>
  <c r="ACA351" i="5"/>
  <c r="ACB351" i="5"/>
  <c r="ACC351" i="5"/>
  <c r="ACD351" i="5"/>
  <c r="ACE351" i="5"/>
  <c r="ACF351" i="5"/>
  <c r="ACG351" i="5"/>
  <c r="ACH351" i="5"/>
  <c r="ACI351" i="5"/>
  <c r="ACJ351" i="5"/>
  <c r="ACK351" i="5"/>
  <c r="ACL351" i="5"/>
  <c r="ACM351" i="5"/>
  <c r="ACN351" i="5"/>
  <c r="ACO351" i="5"/>
  <c r="ACP351" i="5"/>
  <c r="SH352" i="5"/>
  <c r="SI352" i="5"/>
  <c r="SJ352" i="5"/>
  <c r="SK352" i="5"/>
  <c r="SL352" i="5"/>
  <c r="SM352" i="5"/>
  <c r="SN352" i="5"/>
  <c r="SO352" i="5"/>
  <c r="SP352" i="5"/>
  <c r="SQ352" i="5"/>
  <c r="SR352" i="5"/>
  <c r="SS352" i="5"/>
  <c r="ST352" i="5"/>
  <c r="SU352" i="5"/>
  <c r="SV352" i="5"/>
  <c r="SW352" i="5"/>
  <c r="SX352" i="5"/>
  <c r="SY352" i="5"/>
  <c r="SZ352" i="5"/>
  <c r="TA352" i="5"/>
  <c r="TB352" i="5"/>
  <c r="TC352" i="5"/>
  <c r="TD352" i="5"/>
  <c r="TE352" i="5"/>
  <c r="TF352" i="5"/>
  <c r="TG352" i="5"/>
  <c r="TH352" i="5"/>
  <c r="TI352" i="5"/>
  <c r="TJ352" i="5"/>
  <c r="TK352" i="5"/>
  <c r="TL352" i="5"/>
  <c r="TM352" i="5"/>
  <c r="TN352" i="5"/>
  <c r="TO352" i="5"/>
  <c r="TP352" i="5"/>
  <c r="TQ352" i="5"/>
  <c r="TR352" i="5"/>
  <c r="TS352" i="5"/>
  <c r="TT352" i="5"/>
  <c r="TU352" i="5"/>
  <c r="TV352" i="5"/>
  <c r="TW352" i="5"/>
  <c r="TX352" i="5"/>
  <c r="TY352" i="5"/>
  <c r="TZ352" i="5"/>
  <c r="UA352" i="5"/>
  <c r="UB352" i="5"/>
  <c r="UC352" i="5"/>
  <c r="UD352" i="5"/>
  <c r="UE352" i="5"/>
  <c r="UF352" i="5"/>
  <c r="UG352" i="5"/>
  <c r="UH352" i="5"/>
  <c r="UI352" i="5"/>
  <c r="UJ352" i="5"/>
  <c r="UK352" i="5"/>
  <c r="UL352" i="5"/>
  <c r="UM352" i="5"/>
  <c r="UN352" i="5"/>
  <c r="UO352" i="5"/>
  <c r="UP352" i="5"/>
  <c r="UQ352" i="5"/>
  <c r="UR352" i="5"/>
  <c r="US352" i="5"/>
  <c r="UT352" i="5"/>
  <c r="UU352" i="5"/>
  <c r="UV352" i="5"/>
  <c r="UW352" i="5"/>
  <c r="UX352" i="5"/>
  <c r="UY352" i="5"/>
  <c r="UZ352" i="5"/>
  <c r="VA352" i="5"/>
  <c r="VB352" i="5"/>
  <c r="VC352" i="5"/>
  <c r="VD352" i="5"/>
  <c r="VE352" i="5"/>
  <c r="VF352" i="5"/>
  <c r="VG352" i="5"/>
  <c r="VH352" i="5"/>
  <c r="VI352" i="5"/>
  <c r="VJ352" i="5"/>
  <c r="VK352" i="5"/>
  <c r="VL352" i="5"/>
  <c r="VM352" i="5"/>
  <c r="VN352" i="5"/>
  <c r="VO352" i="5"/>
  <c r="VP352" i="5"/>
  <c r="VQ352" i="5"/>
  <c r="VR352" i="5"/>
  <c r="VS352" i="5"/>
  <c r="VT352" i="5"/>
  <c r="VU352" i="5"/>
  <c r="VV352" i="5"/>
  <c r="VW352" i="5"/>
  <c r="VX352" i="5"/>
  <c r="VY352" i="5"/>
  <c r="VZ352" i="5"/>
  <c r="WA352" i="5"/>
  <c r="WB352" i="5"/>
  <c r="WC352" i="5"/>
  <c r="WD352" i="5"/>
  <c r="WE352" i="5"/>
  <c r="WF352" i="5"/>
  <c r="WG352" i="5"/>
  <c r="WH352" i="5"/>
  <c r="WI352" i="5"/>
  <c r="WJ352" i="5"/>
  <c r="WK352" i="5"/>
  <c r="WL352" i="5"/>
  <c r="WM352" i="5"/>
  <c r="WN352" i="5"/>
  <c r="WO352" i="5"/>
  <c r="WP352" i="5"/>
  <c r="WQ352" i="5"/>
  <c r="WR352" i="5"/>
  <c r="WS352" i="5"/>
  <c r="WT352" i="5"/>
  <c r="WU352" i="5"/>
  <c r="WV352" i="5"/>
  <c r="WW352" i="5"/>
  <c r="WX352" i="5"/>
  <c r="WY352" i="5"/>
  <c r="WZ352" i="5"/>
  <c r="XA352" i="5"/>
  <c r="XB352" i="5"/>
  <c r="XC352" i="5"/>
  <c r="XD352" i="5"/>
  <c r="XE352" i="5"/>
  <c r="XF352" i="5"/>
  <c r="XG352" i="5"/>
  <c r="XH352" i="5"/>
  <c r="XI352" i="5"/>
  <c r="XJ352" i="5"/>
  <c r="XK352" i="5"/>
  <c r="XL352" i="5"/>
  <c r="XM352" i="5"/>
  <c r="XN352" i="5"/>
  <c r="XO352" i="5"/>
  <c r="XP352" i="5"/>
  <c r="XQ352" i="5"/>
  <c r="XR352" i="5"/>
  <c r="XS352" i="5"/>
  <c r="XT352" i="5"/>
  <c r="XU352" i="5"/>
  <c r="XV352" i="5"/>
  <c r="XW352" i="5"/>
  <c r="XX352" i="5"/>
  <c r="XY352" i="5"/>
  <c r="XZ352" i="5"/>
  <c r="YA352" i="5"/>
  <c r="YB352" i="5"/>
  <c r="YC352" i="5"/>
  <c r="YD352" i="5"/>
  <c r="YE352" i="5"/>
  <c r="YF352" i="5"/>
  <c r="YG352" i="5"/>
  <c r="YH352" i="5"/>
  <c r="YI352" i="5"/>
  <c r="YJ352" i="5"/>
  <c r="YK352" i="5"/>
  <c r="YL352" i="5"/>
  <c r="YM352" i="5"/>
  <c r="YN352" i="5"/>
  <c r="YO352" i="5"/>
  <c r="YP352" i="5"/>
  <c r="YQ352" i="5"/>
  <c r="YR352" i="5"/>
  <c r="YS352" i="5"/>
  <c r="YT352" i="5"/>
  <c r="YU352" i="5"/>
  <c r="YV352" i="5"/>
  <c r="YW352" i="5"/>
  <c r="YX352" i="5"/>
  <c r="YY352" i="5"/>
  <c r="YZ352" i="5"/>
  <c r="ZA352" i="5"/>
  <c r="ZB352" i="5"/>
  <c r="ZC352" i="5"/>
  <c r="ZD352" i="5"/>
  <c r="ZE352" i="5"/>
  <c r="ZF352" i="5"/>
  <c r="ZG352" i="5"/>
  <c r="ZH352" i="5"/>
  <c r="ZI352" i="5"/>
  <c r="ZJ352" i="5"/>
  <c r="ZK352" i="5"/>
  <c r="ZL352" i="5"/>
  <c r="ZM352" i="5"/>
  <c r="ZN352" i="5"/>
  <c r="ZO352" i="5"/>
  <c r="ZP352" i="5"/>
  <c r="ZQ352" i="5"/>
  <c r="ZR352" i="5"/>
  <c r="ZS352" i="5"/>
  <c r="ZT352" i="5"/>
  <c r="ZU352" i="5"/>
  <c r="ZV352" i="5"/>
  <c r="ZW352" i="5"/>
  <c r="ZX352" i="5"/>
  <c r="ZY352" i="5"/>
  <c r="ZZ352" i="5"/>
  <c r="AAA352" i="5"/>
  <c r="AAB352" i="5"/>
  <c r="AAC352" i="5"/>
  <c r="AAD352" i="5"/>
  <c r="AAE352" i="5"/>
  <c r="AAF352" i="5"/>
  <c r="AAG352" i="5"/>
  <c r="AAH352" i="5"/>
  <c r="AAI352" i="5"/>
  <c r="AAJ352" i="5"/>
  <c r="AAK352" i="5"/>
  <c r="AAL352" i="5"/>
  <c r="AAM352" i="5"/>
  <c r="AAN352" i="5"/>
  <c r="AAO352" i="5"/>
  <c r="AAP352" i="5"/>
  <c r="AAQ352" i="5"/>
  <c r="AAR352" i="5"/>
  <c r="AAS352" i="5"/>
  <c r="AAT352" i="5"/>
  <c r="AAU352" i="5"/>
  <c r="AAV352" i="5"/>
  <c r="AAW352" i="5"/>
  <c r="AAX352" i="5"/>
  <c r="AAY352" i="5"/>
  <c r="AAZ352" i="5"/>
  <c r="ABA352" i="5"/>
  <c r="ABB352" i="5"/>
  <c r="ABC352" i="5"/>
  <c r="ABD352" i="5"/>
  <c r="ABE352" i="5"/>
  <c r="ABF352" i="5"/>
  <c r="ABG352" i="5"/>
  <c r="ABH352" i="5"/>
  <c r="ABI352" i="5"/>
  <c r="ABJ352" i="5"/>
  <c r="ABK352" i="5"/>
  <c r="ABL352" i="5"/>
  <c r="ABM352" i="5"/>
  <c r="ABN352" i="5"/>
  <c r="ABO352" i="5"/>
  <c r="ABP352" i="5"/>
  <c r="ABQ352" i="5"/>
  <c r="ABR352" i="5"/>
  <c r="ABS352" i="5"/>
  <c r="ABT352" i="5"/>
  <c r="ABU352" i="5"/>
  <c r="ABV352" i="5"/>
  <c r="ABW352" i="5"/>
  <c r="ABX352" i="5"/>
  <c r="ABY352" i="5"/>
  <c r="ABZ352" i="5"/>
  <c r="ACA352" i="5"/>
  <c r="ACB352" i="5"/>
  <c r="ACC352" i="5"/>
  <c r="ACD352" i="5"/>
  <c r="ACE352" i="5"/>
  <c r="ACF352" i="5"/>
  <c r="ACG352" i="5"/>
  <c r="ACH352" i="5"/>
  <c r="ACI352" i="5"/>
  <c r="ACJ352" i="5"/>
  <c r="ACK352" i="5"/>
  <c r="ACL352" i="5"/>
  <c r="ACM352" i="5"/>
  <c r="ACN352" i="5"/>
  <c r="ACO352" i="5"/>
  <c r="ACP352" i="5"/>
  <c r="SH353" i="5"/>
  <c r="SI353" i="5"/>
  <c r="SJ353" i="5"/>
  <c r="SK353" i="5"/>
  <c r="SL353" i="5"/>
  <c r="SM353" i="5"/>
  <c r="SN353" i="5"/>
  <c r="SO353" i="5"/>
  <c r="SP353" i="5"/>
  <c r="SQ353" i="5"/>
  <c r="SR353" i="5"/>
  <c r="SS353" i="5"/>
  <c r="ST353" i="5"/>
  <c r="SU353" i="5"/>
  <c r="SV353" i="5"/>
  <c r="SW353" i="5"/>
  <c r="SX353" i="5"/>
  <c r="SY353" i="5"/>
  <c r="SZ353" i="5"/>
  <c r="TA353" i="5"/>
  <c r="TB353" i="5"/>
  <c r="TC353" i="5"/>
  <c r="TD353" i="5"/>
  <c r="TE353" i="5"/>
  <c r="TF353" i="5"/>
  <c r="TG353" i="5"/>
  <c r="TH353" i="5"/>
  <c r="TI353" i="5"/>
  <c r="TJ353" i="5"/>
  <c r="TK353" i="5"/>
  <c r="TL353" i="5"/>
  <c r="TM353" i="5"/>
  <c r="TN353" i="5"/>
  <c r="TO353" i="5"/>
  <c r="TP353" i="5"/>
  <c r="TQ353" i="5"/>
  <c r="TR353" i="5"/>
  <c r="TS353" i="5"/>
  <c r="TT353" i="5"/>
  <c r="TU353" i="5"/>
  <c r="TV353" i="5"/>
  <c r="TW353" i="5"/>
  <c r="TX353" i="5"/>
  <c r="TY353" i="5"/>
  <c r="TZ353" i="5"/>
  <c r="UA353" i="5"/>
  <c r="UB353" i="5"/>
  <c r="UC353" i="5"/>
  <c r="UD353" i="5"/>
  <c r="UE353" i="5"/>
  <c r="UF353" i="5"/>
  <c r="UG353" i="5"/>
  <c r="UH353" i="5"/>
  <c r="UI353" i="5"/>
  <c r="UJ353" i="5"/>
  <c r="UK353" i="5"/>
  <c r="UL353" i="5"/>
  <c r="UM353" i="5"/>
  <c r="UN353" i="5"/>
  <c r="UO353" i="5"/>
  <c r="UP353" i="5"/>
  <c r="UQ353" i="5"/>
  <c r="UR353" i="5"/>
  <c r="US353" i="5"/>
  <c r="UT353" i="5"/>
  <c r="UU353" i="5"/>
  <c r="UV353" i="5"/>
  <c r="UW353" i="5"/>
  <c r="UX353" i="5"/>
  <c r="UY353" i="5"/>
  <c r="UZ353" i="5"/>
  <c r="VA353" i="5"/>
  <c r="VB353" i="5"/>
  <c r="VC353" i="5"/>
  <c r="VD353" i="5"/>
  <c r="VE353" i="5"/>
  <c r="VF353" i="5"/>
  <c r="VG353" i="5"/>
  <c r="VH353" i="5"/>
  <c r="VI353" i="5"/>
  <c r="VJ353" i="5"/>
  <c r="VK353" i="5"/>
  <c r="VL353" i="5"/>
  <c r="VM353" i="5"/>
  <c r="VN353" i="5"/>
  <c r="VO353" i="5"/>
  <c r="VP353" i="5"/>
  <c r="VQ353" i="5"/>
  <c r="VR353" i="5"/>
  <c r="VS353" i="5"/>
  <c r="VT353" i="5"/>
  <c r="VU353" i="5"/>
  <c r="VV353" i="5"/>
  <c r="VW353" i="5"/>
  <c r="VX353" i="5"/>
  <c r="VY353" i="5"/>
  <c r="VZ353" i="5"/>
  <c r="WA353" i="5"/>
  <c r="WB353" i="5"/>
  <c r="WC353" i="5"/>
  <c r="WD353" i="5"/>
  <c r="WE353" i="5"/>
  <c r="WF353" i="5"/>
  <c r="WG353" i="5"/>
  <c r="WH353" i="5"/>
  <c r="WI353" i="5"/>
  <c r="WJ353" i="5"/>
  <c r="WK353" i="5"/>
  <c r="WL353" i="5"/>
  <c r="WM353" i="5"/>
  <c r="WN353" i="5"/>
  <c r="WO353" i="5"/>
  <c r="WP353" i="5"/>
  <c r="WQ353" i="5"/>
  <c r="WR353" i="5"/>
  <c r="WS353" i="5"/>
  <c r="WT353" i="5"/>
  <c r="WU353" i="5"/>
  <c r="WV353" i="5"/>
  <c r="WW353" i="5"/>
  <c r="WX353" i="5"/>
  <c r="WY353" i="5"/>
  <c r="WZ353" i="5"/>
  <c r="XA353" i="5"/>
  <c r="XB353" i="5"/>
  <c r="XC353" i="5"/>
  <c r="XD353" i="5"/>
  <c r="XE353" i="5"/>
  <c r="XF353" i="5"/>
  <c r="XG353" i="5"/>
  <c r="XH353" i="5"/>
  <c r="XI353" i="5"/>
  <c r="XJ353" i="5"/>
  <c r="XK353" i="5"/>
  <c r="XL353" i="5"/>
  <c r="XM353" i="5"/>
  <c r="XN353" i="5"/>
  <c r="XO353" i="5"/>
  <c r="XP353" i="5"/>
  <c r="XQ353" i="5"/>
  <c r="XR353" i="5"/>
  <c r="XS353" i="5"/>
  <c r="XT353" i="5"/>
  <c r="XU353" i="5"/>
  <c r="XV353" i="5"/>
  <c r="XW353" i="5"/>
  <c r="XX353" i="5"/>
  <c r="XY353" i="5"/>
  <c r="XZ353" i="5"/>
  <c r="YA353" i="5"/>
  <c r="YB353" i="5"/>
  <c r="YC353" i="5"/>
  <c r="YD353" i="5"/>
  <c r="YE353" i="5"/>
  <c r="YF353" i="5"/>
  <c r="YG353" i="5"/>
  <c r="YH353" i="5"/>
  <c r="YI353" i="5"/>
  <c r="YJ353" i="5"/>
  <c r="YK353" i="5"/>
  <c r="YL353" i="5"/>
  <c r="YM353" i="5"/>
  <c r="YN353" i="5"/>
  <c r="YO353" i="5"/>
  <c r="YP353" i="5"/>
  <c r="YQ353" i="5"/>
  <c r="YR353" i="5"/>
  <c r="YS353" i="5"/>
  <c r="YT353" i="5"/>
  <c r="YU353" i="5"/>
  <c r="YV353" i="5"/>
  <c r="YW353" i="5"/>
  <c r="YX353" i="5"/>
  <c r="YY353" i="5"/>
  <c r="YZ353" i="5"/>
  <c r="ZA353" i="5"/>
  <c r="ZB353" i="5"/>
  <c r="ZC353" i="5"/>
  <c r="ZD353" i="5"/>
  <c r="ZE353" i="5"/>
  <c r="ZF353" i="5"/>
  <c r="ZG353" i="5"/>
  <c r="ZH353" i="5"/>
  <c r="ZI353" i="5"/>
  <c r="ZJ353" i="5"/>
  <c r="ZK353" i="5"/>
  <c r="ZL353" i="5"/>
  <c r="ZM353" i="5"/>
  <c r="ZN353" i="5"/>
  <c r="ZO353" i="5"/>
  <c r="ZP353" i="5"/>
  <c r="ZQ353" i="5"/>
  <c r="ZR353" i="5"/>
  <c r="ZS353" i="5"/>
  <c r="ZT353" i="5"/>
  <c r="ZU353" i="5"/>
  <c r="ZV353" i="5"/>
  <c r="ZW353" i="5"/>
  <c r="ZX353" i="5"/>
  <c r="ZY353" i="5"/>
  <c r="ZZ353" i="5"/>
  <c r="AAA353" i="5"/>
  <c r="AAB353" i="5"/>
  <c r="AAC353" i="5"/>
  <c r="AAD353" i="5"/>
  <c r="AAE353" i="5"/>
  <c r="AAF353" i="5"/>
  <c r="AAG353" i="5"/>
  <c r="AAH353" i="5"/>
  <c r="AAI353" i="5"/>
  <c r="AAJ353" i="5"/>
  <c r="AAK353" i="5"/>
  <c r="AAL353" i="5"/>
  <c r="AAM353" i="5"/>
  <c r="AAN353" i="5"/>
  <c r="AAO353" i="5"/>
  <c r="AAP353" i="5"/>
  <c r="AAQ353" i="5"/>
  <c r="AAR353" i="5"/>
  <c r="AAS353" i="5"/>
  <c r="AAT353" i="5"/>
  <c r="AAU353" i="5"/>
  <c r="AAV353" i="5"/>
  <c r="AAW353" i="5"/>
  <c r="AAX353" i="5"/>
  <c r="AAY353" i="5"/>
  <c r="AAZ353" i="5"/>
  <c r="ABA353" i="5"/>
  <c r="ABB353" i="5"/>
  <c r="ABC353" i="5"/>
  <c r="ABD353" i="5"/>
  <c r="ABE353" i="5"/>
  <c r="ABF353" i="5"/>
  <c r="ABG353" i="5"/>
  <c r="ABH353" i="5"/>
  <c r="ABI353" i="5"/>
  <c r="ABJ353" i="5"/>
  <c r="ABK353" i="5"/>
  <c r="ABL353" i="5"/>
  <c r="ABM353" i="5"/>
  <c r="ABN353" i="5"/>
  <c r="ABO353" i="5"/>
  <c r="ABP353" i="5"/>
  <c r="ABQ353" i="5"/>
  <c r="ABR353" i="5"/>
  <c r="ABS353" i="5"/>
  <c r="ABT353" i="5"/>
  <c r="ABU353" i="5"/>
  <c r="ABV353" i="5"/>
  <c r="ABW353" i="5"/>
  <c r="ABX353" i="5"/>
  <c r="ABY353" i="5"/>
  <c r="ABZ353" i="5"/>
  <c r="ACA353" i="5"/>
  <c r="ACB353" i="5"/>
  <c r="ACC353" i="5"/>
  <c r="ACD353" i="5"/>
  <c r="ACE353" i="5"/>
  <c r="ACF353" i="5"/>
  <c r="ACG353" i="5"/>
  <c r="ACH353" i="5"/>
  <c r="ACI353" i="5"/>
  <c r="ACJ353" i="5"/>
  <c r="ACK353" i="5"/>
  <c r="ACL353" i="5"/>
  <c r="ACM353" i="5"/>
  <c r="ACN353" i="5"/>
  <c r="ACO353" i="5"/>
  <c r="ACP353" i="5"/>
  <c r="SH354" i="5"/>
  <c r="SI354" i="5"/>
  <c r="SJ354" i="5"/>
  <c r="SK354" i="5"/>
  <c r="SL354" i="5"/>
  <c r="SM354" i="5"/>
  <c r="SN354" i="5"/>
  <c r="SO354" i="5"/>
  <c r="SP354" i="5"/>
  <c r="SQ354" i="5"/>
  <c r="SR354" i="5"/>
  <c r="SS354" i="5"/>
  <c r="ST354" i="5"/>
  <c r="SU354" i="5"/>
  <c r="SV354" i="5"/>
  <c r="SW354" i="5"/>
  <c r="SX354" i="5"/>
  <c r="SY354" i="5"/>
  <c r="SZ354" i="5"/>
  <c r="TA354" i="5"/>
  <c r="TB354" i="5"/>
  <c r="TC354" i="5"/>
  <c r="TD354" i="5"/>
  <c r="TE354" i="5"/>
  <c r="TF354" i="5"/>
  <c r="TG354" i="5"/>
  <c r="TH354" i="5"/>
  <c r="TI354" i="5"/>
  <c r="TJ354" i="5"/>
  <c r="TK354" i="5"/>
  <c r="TL354" i="5"/>
  <c r="TM354" i="5"/>
  <c r="TN354" i="5"/>
  <c r="TO354" i="5"/>
  <c r="TP354" i="5"/>
  <c r="TQ354" i="5"/>
  <c r="TR354" i="5"/>
  <c r="TS354" i="5"/>
  <c r="TT354" i="5"/>
  <c r="TU354" i="5"/>
  <c r="TV354" i="5"/>
  <c r="TW354" i="5"/>
  <c r="TX354" i="5"/>
  <c r="TY354" i="5"/>
  <c r="TZ354" i="5"/>
  <c r="UA354" i="5"/>
  <c r="UB354" i="5"/>
  <c r="UC354" i="5"/>
  <c r="UD354" i="5"/>
  <c r="UE354" i="5"/>
  <c r="UF354" i="5"/>
  <c r="UG354" i="5"/>
  <c r="UH354" i="5"/>
  <c r="UI354" i="5"/>
  <c r="UJ354" i="5"/>
  <c r="UK354" i="5"/>
  <c r="UL354" i="5"/>
  <c r="UM354" i="5"/>
  <c r="UN354" i="5"/>
  <c r="UO354" i="5"/>
  <c r="UP354" i="5"/>
  <c r="UQ354" i="5"/>
  <c r="UR354" i="5"/>
  <c r="US354" i="5"/>
  <c r="UT354" i="5"/>
  <c r="UU354" i="5"/>
  <c r="UV354" i="5"/>
  <c r="UW354" i="5"/>
  <c r="UX354" i="5"/>
  <c r="UY354" i="5"/>
  <c r="UZ354" i="5"/>
  <c r="VA354" i="5"/>
  <c r="VB354" i="5"/>
  <c r="VC354" i="5"/>
  <c r="VD354" i="5"/>
  <c r="VE354" i="5"/>
  <c r="VF354" i="5"/>
  <c r="VG354" i="5"/>
  <c r="VH354" i="5"/>
  <c r="VI354" i="5"/>
  <c r="VJ354" i="5"/>
  <c r="VK354" i="5"/>
  <c r="VL354" i="5"/>
  <c r="VM354" i="5"/>
  <c r="VN354" i="5"/>
  <c r="VO354" i="5"/>
  <c r="VP354" i="5"/>
  <c r="VQ354" i="5"/>
  <c r="VR354" i="5"/>
  <c r="VS354" i="5"/>
  <c r="VT354" i="5"/>
  <c r="VU354" i="5"/>
  <c r="VV354" i="5"/>
  <c r="VW354" i="5"/>
  <c r="VX354" i="5"/>
  <c r="VY354" i="5"/>
  <c r="VZ354" i="5"/>
  <c r="WA354" i="5"/>
  <c r="WB354" i="5"/>
  <c r="WC354" i="5"/>
  <c r="WD354" i="5"/>
  <c r="WE354" i="5"/>
  <c r="WF354" i="5"/>
  <c r="WG354" i="5"/>
  <c r="WH354" i="5"/>
  <c r="WI354" i="5"/>
  <c r="WJ354" i="5"/>
  <c r="WK354" i="5"/>
  <c r="WL354" i="5"/>
  <c r="WM354" i="5"/>
  <c r="WN354" i="5"/>
  <c r="WO354" i="5"/>
  <c r="WP354" i="5"/>
  <c r="WQ354" i="5"/>
  <c r="WR354" i="5"/>
  <c r="WS354" i="5"/>
  <c r="WT354" i="5"/>
  <c r="WU354" i="5"/>
  <c r="WV354" i="5"/>
  <c r="WW354" i="5"/>
  <c r="WX354" i="5"/>
  <c r="WY354" i="5"/>
  <c r="WZ354" i="5"/>
  <c r="XA354" i="5"/>
  <c r="XB354" i="5"/>
  <c r="XC354" i="5"/>
  <c r="XD354" i="5"/>
  <c r="XE354" i="5"/>
  <c r="XF354" i="5"/>
  <c r="XG354" i="5"/>
  <c r="XH354" i="5"/>
  <c r="XI354" i="5"/>
  <c r="XJ354" i="5"/>
  <c r="XK354" i="5"/>
  <c r="XL354" i="5"/>
  <c r="XM354" i="5"/>
  <c r="XN354" i="5"/>
  <c r="XO354" i="5"/>
  <c r="XP354" i="5"/>
  <c r="XQ354" i="5"/>
  <c r="XR354" i="5"/>
  <c r="XS354" i="5"/>
  <c r="XT354" i="5"/>
  <c r="XU354" i="5"/>
  <c r="XV354" i="5"/>
  <c r="XW354" i="5"/>
  <c r="XX354" i="5"/>
  <c r="XY354" i="5"/>
  <c r="XZ354" i="5"/>
  <c r="YA354" i="5"/>
  <c r="YB354" i="5"/>
  <c r="YC354" i="5"/>
  <c r="YD354" i="5"/>
  <c r="YE354" i="5"/>
  <c r="YF354" i="5"/>
  <c r="YG354" i="5"/>
  <c r="YH354" i="5"/>
  <c r="YI354" i="5"/>
  <c r="YJ354" i="5"/>
  <c r="YK354" i="5"/>
  <c r="YL354" i="5"/>
  <c r="YM354" i="5"/>
  <c r="YN354" i="5"/>
  <c r="YO354" i="5"/>
  <c r="YP354" i="5"/>
  <c r="YQ354" i="5"/>
  <c r="YR354" i="5"/>
  <c r="YS354" i="5"/>
  <c r="YT354" i="5"/>
  <c r="YU354" i="5"/>
  <c r="YV354" i="5"/>
  <c r="YW354" i="5"/>
  <c r="YX354" i="5"/>
  <c r="YY354" i="5"/>
  <c r="YZ354" i="5"/>
  <c r="ZA354" i="5"/>
  <c r="ZB354" i="5"/>
  <c r="ZC354" i="5"/>
  <c r="ZD354" i="5"/>
  <c r="ZE354" i="5"/>
  <c r="ZF354" i="5"/>
  <c r="ZG354" i="5"/>
  <c r="ZH354" i="5"/>
  <c r="ZI354" i="5"/>
  <c r="ZJ354" i="5"/>
  <c r="ZK354" i="5"/>
  <c r="ZL354" i="5"/>
  <c r="ZM354" i="5"/>
  <c r="ZN354" i="5"/>
  <c r="ZO354" i="5"/>
  <c r="ZP354" i="5"/>
  <c r="ZQ354" i="5"/>
  <c r="ZR354" i="5"/>
  <c r="ZS354" i="5"/>
  <c r="ZT354" i="5"/>
  <c r="ZU354" i="5"/>
  <c r="ZV354" i="5"/>
  <c r="ZW354" i="5"/>
  <c r="ZX354" i="5"/>
  <c r="ZY354" i="5"/>
  <c r="ZZ354" i="5"/>
  <c r="AAA354" i="5"/>
  <c r="AAB354" i="5"/>
  <c r="AAC354" i="5"/>
  <c r="AAD354" i="5"/>
  <c r="AAE354" i="5"/>
  <c r="AAF354" i="5"/>
  <c r="AAG354" i="5"/>
  <c r="AAH354" i="5"/>
  <c r="AAI354" i="5"/>
  <c r="AAJ354" i="5"/>
  <c r="AAK354" i="5"/>
  <c r="AAL354" i="5"/>
  <c r="AAM354" i="5"/>
  <c r="AAN354" i="5"/>
  <c r="AAO354" i="5"/>
  <c r="AAP354" i="5"/>
  <c r="AAQ354" i="5"/>
  <c r="AAR354" i="5"/>
  <c r="AAS354" i="5"/>
  <c r="AAT354" i="5"/>
  <c r="AAU354" i="5"/>
  <c r="AAV354" i="5"/>
  <c r="AAW354" i="5"/>
  <c r="AAX354" i="5"/>
  <c r="AAY354" i="5"/>
  <c r="AAZ354" i="5"/>
  <c r="ABA354" i="5"/>
  <c r="ABB354" i="5"/>
  <c r="ABC354" i="5"/>
  <c r="ABD354" i="5"/>
  <c r="ABE354" i="5"/>
  <c r="ABF354" i="5"/>
  <c r="ABG354" i="5"/>
  <c r="ABH354" i="5"/>
  <c r="ABI354" i="5"/>
  <c r="ABJ354" i="5"/>
  <c r="ABK354" i="5"/>
  <c r="ABL354" i="5"/>
  <c r="ABM354" i="5"/>
  <c r="ABN354" i="5"/>
  <c r="ABO354" i="5"/>
  <c r="ABP354" i="5"/>
  <c r="ABQ354" i="5"/>
  <c r="ABR354" i="5"/>
  <c r="ABS354" i="5"/>
  <c r="ABT354" i="5"/>
  <c r="ABU354" i="5"/>
  <c r="ABV354" i="5"/>
  <c r="ABW354" i="5"/>
  <c r="ABX354" i="5"/>
  <c r="ABY354" i="5"/>
  <c r="ABZ354" i="5"/>
  <c r="ACA354" i="5"/>
  <c r="ACB354" i="5"/>
  <c r="ACC354" i="5"/>
  <c r="ACD354" i="5"/>
  <c r="ACE354" i="5"/>
  <c r="ACF354" i="5"/>
  <c r="ACG354" i="5"/>
  <c r="ACH354" i="5"/>
  <c r="ACI354" i="5"/>
  <c r="ACJ354" i="5"/>
  <c r="ACK354" i="5"/>
  <c r="ACL354" i="5"/>
  <c r="ACM354" i="5"/>
  <c r="ACN354" i="5"/>
  <c r="ACO354" i="5"/>
  <c r="ACP354" i="5"/>
  <c r="SH355" i="5"/>
  <c r="SI355" i="5"/>
  <c r="SJ355" i="5"/>
  <c r="SK355" i="5"/>
  <c r="SL355" i="5"/>
  <c r="SM355" i="5"/>
  <c r="SN355" i="5"/>
  <c r="SO355" i="5"/>
  <c r="SP355" i="5"/>
  <c r="SQ355" i="5"/>
  <c r="SR355" i="5"/>
  <c r="SS355" i="5"/>
  <c r="ST355" i="5"/>
  <c r="SU355" i="5"/>
  <c r="SV355" i="5"/>
  <c r="SW355" i="5"/>
  <c r="SX355" i="5"/>
  <c r="SY355" i="5"/>
  <c r="SZ355" i="5"/>
  <c r="TA355" i="5"/>
  <c r="TB355" i="5"/>
  <c r="TC355" i="5"/>
  <c r="TD355" i="5"/>
  <c r="TE355" i="5"/>
  <c r="TF355" i="5"/>
  <c r="TG355" i="5"/>
  <c r="TH355" i="5"/>
  <c r="TI355" i="5"/>
  <c r="TJ355" i="5"/>
  <c r="TK355" i="5"/>
  <c r="TL355" i="5"/>
  <c r="TM355" i="5"/>
  <c r="TN355" i="5"/>
  <c r="TO355" i="5"/>
  <c r="TP355" i="5"/>
  <c r="TQ355" i="5"/>
  <c r="TR355" i="5"/>
  <c r="TS355" i="5"/>
  <c r="TT355" i="5"/>
  <c r="TU355" i="5"/>
  <c r="TV355" i="5"/>
  <c r="TW355" i="5"/>
  <c r="TX355" i="5"/>
  <c r="TY355" i="5"/>
  <c r="TZ355" i="5"/>
  <c r="UA355" i="5"/>
  <c r="UB355" i="5"/>
  <c r="UC355" i="5"/>
  <c r="UD355" i="5"/>
  <c r="UE355" i="5"/>
  <c r="UF355" i="5"/>
  <c r="UG355" i="5"/>
  <c r="UH355" i="5"/>
  <c r="UI355" i="5"/>
  <c r="UJ355" i="5"/>
  <c r="UK355" i="5"/>
  <c r="UL355" i="5"/>
  <c r="UM355" i="5"/>
  <c r="UN355" i="5"/>
  <c r="UO355" i="5"/>
  <c r="UP355" i="5"/>
  <c r="UQ355" i="5"/>
  <c r="UR355" i="5"/>
  <c r="US355" i="5"/>
  <c r="UT355" i="5"/>
  <c r="UU355" i="5"/>
  <c r="UV355" i="5"/>
  <c r="UW355" i="5"/>
  <c r="UX355" i="5"/>
  <c r="UY355" i="5"/>
  <c r="UZ355" i="5"/>
  <c r="VA355" i="5"/>
  <c r="VB355" i="5"/>
  <c r="VC355" i="5"/>
  <c r="VD355" i="5"/>
  <c r="VE355" i="5"/>
  <c r="VF355" i="5"/>
  <c r="VG355" i="5"/>
  <c r="VH355" i="5"/>
  <c r="VI355" i="5"/>
  <c r="VJ355" i="5"/>
  <c r="VK355" i="5"/>
  <c r="VL355" i="5"/>
  <c r="VM355" i="5"/>
  <c r="VN355" i="5"/>
  <c r="VO355" i="5"/>
  <c r="VP355" i="5"/>
  <c r="VQ355" i="5"/>
  <c r="VR355" i="5"/>
  <c r="VS355" i="5"/>
  <c r="VT355" i="5"/>
  <c r="VU355" i="5"/>
  <c r="VV355" i="5"/>
  <c r="VW355" i="5"/>
  <c r="VX355" i="5"/>
  <c r="VY355" i="5"/>
  <c r="VZ355" i="5"/>
  <c r="WA355" i="5"/>
  <c r="WB355" i="5"/>
  <c r="WC355" i="5"/>
  <c r="WD355" i="5"/>
  <c r="WE355" i="5"/>
  <c r="WF355" i="5"/>
  <c r="WG355" i="5"/>
  <c r="WH355" i="5"/>
  <c r="WI355" i="5"/>
  <c r="WJ355" i="5"/>
  <c r="WK355" i="5"/>
  <c r="WL355" i="5"/>
  <c r="WM355" i="5"/>
  <c r="WN355" i="5"/>
  <c r="WO355" i="5"/>
  <c r="WP355" i="5"/>
  <c r="WQ355" i="5"/>
  <c r="WR355" i="5"/>
  <c r="WS355" i="5"/>
  <c r="WT355" i="5"/>
  <c r="WU355" i="5"/>
  <c r="WV355" i="5"/>
  <c r="WW355" i="5"/>
  <c r="WX355" i="5"/>
  <c r="WY355" i="5"/>
  <c r="WZ355" i="5"/>
  <c r="XA355" i="5"/>
  <c r="XB355" i="5"/>
  <c r="XC355" i="5"/>
  <c r="XD355" i="5"/>
  <c r="XE355" i="5"/>
  <c r="XF355" i="5"/>
  <c r="XG355" i="5"/>
  <c r="XH355" i="5"/>
  <c r="XI355" i="5"/>
  <c r="XJ355" i="5"/>
  <c r="XK355" i="5"/>
  <c r="XL355" i="5"/>
  <c r="XM355" i="5"/>
  <c r="XN355" i="5"/>
  <c r="XO355" i="5"/>
  <c r="XP355" i="5"/>
  <c r="XQ355" i="5"/>
  <c r="XR355" i="5"/>
  <c r="XS355" i="5"/>
  <c r="XT355" i="5"/>
  <c r="XU355" i="5"/>
  <c r="XV355" i="5"/>
  <c r="XW355" i="5"/>
  <c r="XX355" i="5"/>
  <c r="XY355" i="5"/>
  <c r="XZ355" i="5"/>
  <c r="YA355" i="5"/>
  <c r="YB355" i="5"/>
  <c r="YC355" i="5"/>
  <c r="YD355" i="5"/>
  <c r="YE355" i="5"/>
  <c r="YF355" i="5"/>
  <c r="YG355" i="5"/>
  <c r="YH355" i="5"/>
  <c r="YI355" i="5"/>
  <c r="YJ355" i="5"/>
  <c r="YK355" i="5"/>
  <c r="YL355" i="5"/>
  <c r="YM355" i="5"/>
  <c r="YN355" i="5"/>
  <c r="YO355" i="5"/>
  <c r="YP355" i="5"/>
  <c r="YQ355" i="5"/>
  <c r="YR355" i="5"/>
  <c r="YS355" i="5"/>
  <c r="YT355" i="5"/>
  <c r="YU355" i="5"/>
  <c r="YV355" i="5"/>
  <c r="YW355" i="5"/>
  <c r="YX355" i="5"/>
  <c r="YY355" i="5"/>
  <c r="YZ355" i="5"/>
  <c r="ZA355" i="5"/>
  <c r="ZB355" i="5"/>
  <c r="ZC355" i="5"/>
  <c r="ZD355" i="5"/>
  <c r="ZE355" i="5"/>
  <c r="ZF355" i="5"/>
  <c r="ZG355" i="5"/>
  <c r="ZH355" i="5"/>
  <c r="ZI355" i="5"/>
  <c r="ZJ355" i="5"/>
  <c r="ZK355" i="5"/>
  <c r="ZL355" i="5"/>
  <c r="ZM355" i="5"/>
  <c r="ZN355" i="5"/>
  <c r="ZO355" i="5"/>
  <c r="ZP355" i="5"/>
  <c r="ZQ355" i="5"/>
  <c r="ZR355" i="5"/>
  <c r="ZS355" i="5"/>
  <c r="ZT355" i="5"/>
  <c r="ZU355" i="5"/>
  <c r="ZV355" i="5"/>
  <c r="ZW355" i="5"/>
  <c r="ZX355" i="5"/>
  <c r="ZY355" i="5"/>
  <c r="ZZ355" i="5"/>
  <c r="AAA355" i="5"/>
  <c r="AAB355" i="5"/>
  <c r="AAC355" i="5"/>
  <c r="AAD355" i="5"/>
  <c r="AAE355" i="5"/>
  <c r="AAF355" i="5"/>
  <c r="AAG355" i="5"/>
  <c r="AAH355" i="5"/>
  <c r="AAI355" i="5"/>
  <c r="AAJ355" i="5"/>
  <c r="AAK355" i="5"/>
  <c r="AAL355" i="5"/>
  <c r="AAM355" i="5"/>
  <c r="AAN355" i="5"/>
  <c r="AAO355" i="5"/>
  <c r="AAP355" i="5"/>
  <c r="AAQ355" i="5"/>
  <c r="AAR355" i="5"/>
  <c r="AAS355" i="5"/>
  <c r="AAT355" i="5"/>
  <c r="AAU355" i="5"/>
  <c r="AAV355" i="5"/>
  <c r="AAW355" i="5"/>
  <c r="AAX355" i="5"/>
  <c r="AAY355" i="5"/>
  <c r="AAZ355" i="5"/>
  <c r="ABA355" i="5"/>
  <c r="ABB355" i="5"/>
  <c r="ABC355" i="5"/>
  <c r="ABD355" i="5"/>
  <c r="ABE355" i="5"/>
  <c r="ABF355" i="5"/>
  <c r="ABG355" i="5"/>
  <c r="ABH355" i="5"/>
  <c r="ABI355" i="5"/>
  <c r="ABJ355" i="5"/>
  <c r="ABK355" i="5"/>
  <c r="ABL355" i="5"/>
  <c r="ABM355" i="5"/>
  <c r="ABN355" i="5"/>
  <c r="ABO355" i="5"/>
  <c r="ABP355" i="5"/>
  <c r="ABQ355" i="5"/>
  <c r="ABR355" i="5"/>
  <c r="ABS355" i="5"/>
  <c r="ABT355" i="5"/>
  <c r="ABU355" i="5"/>
  <c r="ABV355" i="5"/>
  <c r="ABW355" i="5"/>
  <c r="ABX355" i="5"/>
  <c r="ABY355" i="5"/>
  <c r="ABZ355" i="5"/>
  <c r="ACA355" i="5"/>
  <c r="ACB355" i="5"/>
  <c r="ACC355" i="5"/>
  <c r="ACD355" i="5"/>
  <c r="ACE355" i="5"/>
  <c r="ACF355" i="5"/>
  <c r="ACG355" i="5"/>
  <c r="ACH355" i="5"/>
  <c r="ACI355" i="5"/>
  <c r="ACJ355" i="5"/>
  <c r="ACK355" i="5"/>
  <c r="ACL355" i="5"/>
  <c r="ACM355" i="5"/>
  <c r="ACN355" i="5"/>
  <c r="ACO355" i="5"/>
  <c r="ACP355" i="5"/>
  <c r="SH356" i="5"/>
  <c r="SI356" i="5"/>
  <c r="SJ356" i="5"/>
  <c r="SK356" i="5"/>
  <c r="SL356" i="5"/>
  <c r="SM356" i="5"/>
  <c r="SN356" i="5"/>
  <c r="SO356" i="5"/>
  <c r="SP356" i="5"/>
  <c r="SQ356" i="5"/>
  <c r="SR356" i="5"/>
  <c r="SS356" i="5"/>
  <c r="ST356" i="5"/>
  <c r="SU356" i="5"/>
  <c r="SV356" i="5"/>
  <c r="SW356" i="5"/>
  <c r="SX356" i="5"/>
  <c r="SY356" i="5"/>
  <c r="SZ356" i="5"/>
  <c r="TA356" i="5"/>
  <c r="TB356" i="5"/>
  <c r="TC356" i="5"/>
  <c r="TD356" i="5"/>
  <c r="TE356" i="5"/>
  <c r="TF356" i="5"/>
  <c r="TG356" i="5"/>
  <c r="TH356" i="5"/>
  <c r="TI356" i="5"/>
  <c r="TJ356" i="5"/>
  <c r="TK356" i="5"/>
  <c r="TL356" i="5"/>
  <c r="TM356" i="5"/>
  <c r="TN356" i="5"/>
  <c r="TO356" i="5"/>
  <c r="TP356" i="5"/>
  <c r="TQ356" i="5"/>
  <c r="TR356" i="5"/>
  <c r="TS356" i="5"/>
  <c r="TT356" i="5"/>
  <c r="TU356" i="5"/>
  <c r="TV356" i="5"/>
  <c r="TW356" i="5"/>
  <c r="TX356" i="5"/>
  <c r="TY356" i="5"/>
  <c r="TZ356" i="5"/>
  <c r="UA356" i="5"/>
  <c r="UB356" i="5"/>
  <c r="UC356" i="5"/>
  <c r="UD356" i="5"/>
  <c r="UE356" i="5"/>
  <c r="UF356" i="5"/>
  <c r="UG356" i="5"/>
  <c r="UH356" i="5"/>
  <c r="UI356" i="5"/>
  <c r="UJ356" i="5"/>
  <c r="UK356" i="5"/>
  <c r="UL356" i="5"/>
  <c r="UM356" i="5"/>
  <c r="UN356" i="5"/>
  <c r="UO356" i="5"/>
  <c r="UP356" i="5"/>
  <c r="UQ356" i="5"/>
  <c r="UR356" i="5"/>
  <c r="US356" i="5"/>
  <c r="UT356" i="5"/>
  <c r="UU356" i="5"/>
  <c r="UV356" i="5"/>
  <c r="UW356" i="5"/>
  <c r="UX356" i="5"/>
  <c r="UY356" i="5"/>
  <c r="UZ356" i="5"/>
  <c r="VA356" i="5"/>
  <c r="VB356" i="5"/>
  <c r="VC356" i="5"/>
  <c r="VD356" i="5"/>
  <c r="VE356" i="5"/>
  <c r="VF356" i="5"/>
  <c r="VG356" i="5"/>
  <c r="VH356" i="5"/>
  <c r="VI356" i="5"/>
  <c r="VJ356" i="5"/>
  <c r="VK356" i="5"/>
  <c r="VL356" i="5"/>
  <c r="VM356" i="5"/>
  <c r="VN356" i="5"/>
  <c r="VO356" i="5"/>
  <c r="VP356" i="5"/>
  <c r="VQ356" i="5"/>
  <c r="VR356" i="5"/>
  <c r="VS356" i="5"/>
  <c r="VT356" i="5"/>
  <c r="VU356" i="5"/>
  <c r="VV356" i="5"/>
  <c r="VW356" i="5"/>
  <c r="VX356" i="5"/>
  <c r="VY356" i="5"/>
  <c r="VZ356" i="5"/>
  <c r="WA356" i="5"/>
  <c r="WB356" i="5"/>
  <c r="WC356" i="5"/>
  <c r="WD356" i="5"/>
  <c r="WE356" i="5"/>
  <c r="WF356" i="5"/>
  <c r="WG356" i="5"/>
  <c r="WH356" i="5"/>
  <c r="WI356" i="5"/>
  <c r="WJ356" i="5"/>
  <c r="WK356" i="5"/>
  <c r="WL356" i="5"/>
  <c r="WM356" i="5"/>
  <c r="WN356" i="5"/>
  <c r="WO356" i="5"/>
  <c r="WP356" i="5"/>
  <c r="WQ356" i="5"/>
  <c r="WR356" i="5"/>
  <c r="WS356" i="5"/>
  <c r="WT356" i="5"/>
  <c r="WU356" i="5"/>
  <c r="WV356" i="5"/>
  <c r="WW356" i="5"/>
  <c r="WX356" i="5"/>
  <c r="WY356" i="5"/>
  <c r="WZ356" i="5"/>
  <c r="XA356" i="5"/>
  <c r="XB356" i="5"/>
  <c r="XC356" i="5"/>
  <c r="XD356" i="5"/>
  <c r="XE356" i="5"/>
  <c r="XF356" i="5"/>
  <c r="XG356" i="5"/>
  <c r="XH356" i="5"/>
  <c r="XI356" i="5"/>
  <c r="XJ356" i="5"/>
  <c r="XK356" i="5"/>
  <c r="XL356" i="5"/>
  <c r="XM356" i="5"/>
  <c r="XN356" i="5"/>
  <c r="XO356" i="5"/>
  <c r="XP356" i="5"/>
  <c r="XQ356" i="5"/>
  <c r="XR356" i="5"/>
  <c r="XS356" i="5"/>
  <c r="XT356" i="5"/>
  <c r="XU356" i="5"/>
  <c r="XV356" i="5"/>
  <c r="XW356" i="5"/>
  <c r="XX356" i="5"/>
  <c r="XY356" i="5"/>
  <c r="XZ356" i="5"/>
  <c r="YA356" i="5"/>
  <c r="YB356" i="5"/>
  <c r="YC356" i="5"/>
  <c r="YD356" i="5"/>
  <c r="YE356" i="5"/>
  <c r="YF356" i="5"/>
  <c r="YG356" i="5"/>
  <c r="YH356" i="5"/>
  <c r="YI356" i="5"/>
  <c r="YJ356" i="5"/>
  <c r="YK356" i="5"/>
  <c r="YL356" i="5"/>
  <c r="YM356" i="5"/>
  <c r="YN356" i="5"/>
  <c r="YO356" i="5"/>
  <c r="YP356" i="5"/>
  <c r="YQ356" i="5"/>
  <c r="YR356" i="5"/>
  <c r="YS356" i="5"/>
  <c r="YT356" i="5"/>
  <c r="YU356" i="5"/>
  <c r="YV356" i="5"/>
  <c r="YW356" i="5"/>
  <c r="YX356" i="5"/>
  <c r="YY356" i="5"/>
  <c r="YZ356" i="5"/>
  <c r="ZA356" i="5"/>
  <c r="ZB356" i="5"/>
  <c r="ZC356" i="5"/>
  <c r="ZD356" i="5"/>
  <c r="ZE356" i="5"/>
  <c r="ZF356" i="5"/>
  <c r="ZG356" i="5"/>
  <c r="ZH356" i="5"/>
  <c r="ZI356" i="5"/>
  <c r="ZJ356" i="5"/>
  <c r="ZK356" i="5"/>
  <c r="ZL356" i="5"/>
  <c r="ZM356" i="5"/>
  <c r="ZN356" i="5"/>
  <c r="ZO356" i="5"/>
  <c r="ZP356" i="5"/>
  <c r="ZQ356" i="5"/>
  <c r="ZR356" i="5"/>
  <c r="ZS356" i="5"/>
  <c r="ZT356" i="5"/>
  <c r="ZU356" i="5"/>
  <c r="ZV356" i="5"/>
  <c r="ZW356" i="5"/>
  <c r="ZX356" i="5"/>
  <c r="ZY356" i="5"/>
  <c r="ZZ356" i="5"/>
  <c r="AAA356" i="5"/>
  <c r="AAB356" i="5"/>
  <c r="AAC356" i="5"/>
  <c r="AAD356" i="5"/>
  <c r="AAE356" i="5"/>
  <c r="AAF356" i="5"/>
  <c r="AAG356" i="5"/>
  <c r="AAH356" i="5"/>
  <c r="AAI356" i="5"/>
  <c r="AAJ356" i="5"/>
  <c r="AAK356" i="5"/>
  <c r="AAL356" i="5"/>
  <c r="AAM356" i="5"/>
  <c r="AAN356" i="5"/>
  <c r="AAO356" i="5"/>
  <c r="AAP356" i="5"/>
  <c r="AAQ356" i="5"/>
  <c r="AAR356" i="5"/>
  <c r="AAS356" i="5"/>
  <c r="AAT356" i="5"/>
  <c r="AAU356" i="5"/>
  <c r="AAV356" i="5"/>
  <c r="AAW356" i="5"/>
  <c r="AAX356" i="5"/>
  <c r="AAY356" i="5"/>
  <c r="AAZ356" i="5"/>
  <c r="ABA356" i="5"/>
  <c r="ABB356" i="5"/>
  <c r="ABC356" i="5"/>
  <c r="ABD356" i="5"/>
  <c r="ABE356" i="5"/>
  <c r="ABF356" i="5"/>
  <c r="ABG356" i="5"/>
  <c r="ABH356" i="5"/>
  <c r="ABI356" i="5"/>
  <c r="ABJ356" i="5"/>
  <c r="ABK356" i="5"/>
  <c r="ABL356" i="5"/>
  <c r="ABM356" i="5"/>
  <c r="ABN356" i="5"/>
  <c r="ABO356" i="5"/>
  <c r="ABP356" i="5"/>
  <c r="ABQ356" i="5"/>
  <c r="ABR356" i="5"/>
  <c r="ABS356" i="5"/>
  <c r="ABT356" i="5"/>
  <c r="ABU356" i="5"/>
  <c r="ABV356" i="5"/>
  <c r="ABW356" i="5"/>
  <c r="ABX356" i="5"/>
  <c r="ABY356" i="5"/>
  <c r="ABZ356" i="5"/>
  <c r="ACA356" i="5"/>
  <c r="ACB356" i="5"/>
  <c r="ACC356" i="5"/>
  <c r="ACD356" i="5"/>
  <c r="ACE356" i="5"/>
  <c r="ACF356" i="5"/>
  <c r="ACG356" i="5"/>
  <c r="ACH356" i="5"/>
  <c r="ACI356" i="5"/>
  <c r="ACJ356" i="5"/>
  <c r="ACK356" i="5"/>
  <c r="ACL356" i="5"/>
  <c r="ACM356" i="5"/>
  <c r="ACN356" i="5"/>
  <c r="ACO356" i="5"/>
  <c r="ACP356" i="5"/>
  <c r="SH357" i="5"/>
  <c r="SI357" i="5"/>
  <c r="SJ357" i="5"/>
  <c r="SK357" i="5"/>
  <c r="SL357" i="5"/>
  <c r="SM357" i="5"/>
  <c r="SN357" i="5"/>
  <c r="SO357" i="5"/>
  <c r="SP357" i="5"/>
  <c r="SQ357" i="5"/>
  <c r="SR357" i="5"/>
  <c r="SS357" i="5"/>
  <c r="ST357" i="5"/>
  <c r="SU357" i="5"/>
  <c r="SV357" i="5"/>
  <c r="SW357" i="5"/>
  <c r="SX357" i="5"/>
  <c r="SY357" i="5"/>
  <c r="SZ357" i="5"/>
  <c r="TA357" i="5"/>
  <c r="TB357" i="5"/>
  <c r="TC357" i="5"/>
  <c r="TD357" i="5"/>
  <c r="TE357" i="5"/>
  <c r="TF357" i="5"/>
  <c r="TG357" i="5"/>
  <c r="TH357" i="5"/>
  <c r="TI357" i="5"/>
  <c r="TJ357" i="5"/>
  <c r="TK357" i="5"/>
  <c r="TL357" i="5"/>
  <c r="TM357" i="5"/>
  <c r="TN357" i="5"/>
  <c r="TO357" i="5"/>
  <c r="TP357" i="5"/>
  <c r="TQ357" i="5"/>
  <c r="TR357" i="5"/>
  <c r="TS357" i="5"/>
  <c r="TT357" i="5"/>
  <c r="TU357" i="5"/>
  <c r="TV357" i="5"/>
  <c r="TW357" i="5"/>
  <c r="TX357" i="5"/>
  <c r="TY357" i="5"/>
  <c r="TZ357" i="5"/>
  <c r="UA357" i="5"/>
  <c r="UB357" i="5"/>
  <c r="UC357" i="5"/>
  <c r="UD357" i="5"/>
  <c r="UE357" i="5"/>
  <c r="UF357" i="5"/>
  <c r="UG357" i="5"/>
  <c r="UH357" i="5"/>
  <c r="UI357" i="5"/>
  <c r="UJ357" i="5"/>
  <c r="UK357" i="5"/>
  <c r="UL357" i="5"/>
  <c r="UM357" i="5"/>
  <c r="UN357" i="5"/>
  <c r="UO357" i="5"/>
  <c r="UP357" i="5"/>
  <c r="UQ357" i="5"/>
  <c r="UR357" i="5"/>
  <c r="US357" i="5"/>
  <c r="UT357" i="5"/>
  <c r="UU357" i="5"/>
  <c r="UV357" i="5"/>
  <c r="UW357" i="5"/>
  <c r="UX357" i="5"/>
  <c r="UY357" i="5"/>
  <c r="UZ357" i="5"/>
  <c r="VA357" i="5"/>
  <c r="VB357" i="5"/>
  <c r="VC357" i="5"/>
  <c r="VD357" i="5"/>
  <c r="VE357" i="5"/>
  <c r="VF357" i="5"/>
  <c r="VG357" i="5"/>
  <c r="VH357" i="5"/>
  <c r="VI357" i="5"/>
  <c r="VJ357" i="5"/>
  <c r="VK357" i="5"/>
  <c r="VL357" i="5"/>
  <c r="VM357" i="5"/>
  <c r="VN357" i="5"/>
  <c r="VO357" i="5"/>
  <c r="VP357" i="5"/>
  <c r="VQ357" i="5"/>
  <c r="VR357" i="5"/>
  <c r="VS357" i="5"/>
  <c r="VT357" i="5"/>
  <c r="VU357" i="5"/>
  <c r="VV357" i="5"/>
  <c r="VW357" i="5"/>
  <c r="VX357" i="5"/>
  <c r="VY357" i="5"/>
  <c r="VZ357" i="5"/>
  <c r="WA357" i="5"/>
  <c r="WB357" i="5"/>
  <c r="WC357" i="5"/>
  <c r="WD357" i="5"/>
  <c r="WE357" i="5"/>
  <c r="WF357" i="5"/>
  <c r="WG357" i="5"/>
  <c r="WH357" i="5"/>
  <c r="WI357" i="5"/>
  <c r="WJ357" i="5"/>
  <c r="WK357" i="5"/>
  <c r="WL357" i="5"/>
  <c r="WM357" i="5"/>
  <c r="WN357" i="5"/>
  <c r="WO357" i="5"/>
  <c r="WP357" i="5"/>
  <c r="WQ357" i="5"/>
  <c r="WR357" i="5"/>
  <c r="WS357" i="5"/>
  <c r="WT357" i="5"/>
  <c r="WU357" i="5"/>
  <c r="WV357" i="5"/>
  <c r="WW357" i="5"/>
  <c r="WX357" i="5"/>
  <c r="WY357" i="5"/>
  <c r="WZ357" i="5"/>
  <c r="XA357" i="5"/>
  <c r="XB357" i="5"/>
  <c r="XC357" i="5"/>
  <c r="XD357" i="5"/>
  <c r="XE357" i="5"/>
  <c r="XF357" i="5"/>
  <c r="XG357" i="5"/>
  <c r="XH357" i="5"/>
  <c r="XI357" i="5"/>
  <c r="XJ357" i="5"/>
  <c r="XK357" i="5"/>
  <c r="XL357" i="5"/>
  <c r="XM357" i="5"/>
  <c r="XN357" i="5"/>
  <c r="XO357" i="5"/>
  <c r="XP357" i="5"/>
  <c r="XQ357" i="5"/>
  <c r="XR357" i="5"/>
  <c r="XS357" i="5"/>
  <c r="XT357" i="5"/>
  <c r="XU357" i="5"/>
  <c r="XV357" i="5"/>
  <c r="XW357" i="5"/>
  <c r="XX357" i="5"/>
  <c r="XY357" i="5"/>
  <c r="XZ357" i="5"/>
  <c r="YA357" i="5"/>
  <c r="YB357" i="5"/>
  <c r="YC357" i="5"/>
  <c r="YD357" i="5"/>
  <c r="YE357" i="5"/>
  <c r="YF357" i="5"/>
  <c r="YG357" i="5"/>
  <c r="YH357" i="5"/>
  <c r="YI357" i="5"/>
  <c r="YJ357" i="5"/>
  <c r="YK357" i="5"/>
  <c r="YL357" i="5"/>
  <c r="YM357" i="5"/>
  <c r="YN357" i="5"/>
  <c r="YO357" i="5"/>
  <c r="YP357" i="5"/>
  <c r="YQ357" i="5"/>
  <c r="YR357" i="5"/>
  <c r="YS357" i="5"/>
  <c r="YT357" i="5"/>
  <c r="YU357" i="5"/>
  <c r="YV357" i="5"/>
  <c r="YW357" i="5"/>
  <c r="YX357" i="5"/>
  <c r="YY357" i="5"/>
  <c r="YZ357" i="5"/>
  <c r="ZA357" i="5"/>
  <c r="ZB357" i="5"/>
  <c r="ZC357" i="5"/>
  <c r="ZD357" i="5"/>
  <c r="ZE357" i="5"/>
  <c r="ZF357" i="5"/>
  <c r="ZG357" i="5"/>
  <c r="ZH357" i="5"/>
  <c r="ZI357" i="5"/>
  <c r="ZJ357" i="5"/>
  <c r="ZK357" i="5"/>
  <c r="ZL357" i="5"/>
  <c r="ZM357" i="5"/>
  <c r="ZN357" i="5"/>
  <c r="ZO357" i="5"/>
  <c r="ZP357" i="5"/>
  <c r="ZQ357" i="5"/>
  <c r="ZR357" i="5"/>
  <c r="ZS357" i="5"/>
  <c r="ZT357" i="5"/>
  <c r="ZU357" i="5"/>
  <c r="ZV357" i="5"/>
  <c r="ZW357" i="5"/>
  <c r="ZX357" i="5"/>
  <c r="ZY357" i="5"/>
  <c r="ZZ357" i="5"/>
  <c r="AAA357" i="5"/>
  <c r="AAB357" i="5"/>
  <c r="AAC357" i="5"/>
  <c r="AAD357" i="5"/>
  <c r="AAE357" i="5"/>
  <c r="AAF357" i="5"/>
  <c r="AAG357" i="5"/>
  <c r="AAH357" i="5"/>
  <c r="AAI357" i="5"/>
  <c r="AAJ357" i="5"/>
  <c r="AAK357" i="5"/>
  <c r="AAL357" i="5"/>
  <c r="AAM357" i="5"/>
  <c r="AAN357" i="5"/>
  <c r="AAO357" i="5"/>
  <c r="AAP357" i="5"/>
  <c r="AAQ357" i="5"/>
  <c r="AAR357" i="5"/>
  <c r="AAS357" i="5"/>
  <c r="AAT357" i="5"/>
  <c r="AAU357" i="5"/>
  <c r="AAV357" i="5"/>
  <c r="AAW357" i="5"/>
  <c r="AAX357" i="5"/>
  <c r="AAY357" i="5"/>
  <c r="AAZ357" i="5"/>
  <c r="ABA357" i="5"/>
  <c r="ABB357" i="5"/>
  <c r="ABC357" i="5"/>
  <c r="ABD357" i="5"/>
  <c r="ABE357" i="5"/>
  <c r="ABF357" i="5"/>
  <c r="ABG357" i="5"/>
  <c r="ABH357" i="5"/>
  <c r="ABI357" i="5"/>
  <c r="ABJ357" i="5"/>
  <c r="ABK357" i="5"/>
  <c r="ABL357" i="5"/>
  <c r="ABM357" i="5"/>
  <c r="ABN357" i="5"/>
  <c r="ABO357" i="5"/>
  <c r="ABP357" i="5"/>
  <c r="ABQ357" i="5"/>
  <c r="ABR357" i="5"/>
  <c r="ABS357" i="5"/>
  <c r="ABT357" i="5"/>
  <c r="ABU357" i="5"/>
  <c r="ABV357" i="5"/>
  <c r="ABW357" i="5"/>
  <c r="ABX357" i="5"/>
  <c r="ABY357" i="5"/>
  <c r="ABZ357" i="5"/>
  <c r="ACA357" i="5"/>
  <c r="ACB357" i="5"/>
  <c r="ACC357" i="5"/>
  <c r="ACD357" i="5"/>
  <c r="ACE357" i="5"/>
  <c r="ACF357" i="5"/>
  <c r="ACG357" i="5"/>
  <c r="ACH357" i="5"/>
  <c r="ACI357" i="5"/>
  <c r="ACJ357" i="5"/>
  <c r="ACK357" i="5"/>
  <c r="ACL357" i="5"/>
  <c r="ACM357" i="5"/>
  <c r="ACN357" i="5"/>
  <c r="ACO357" i="5"/>
  <c r="ACP357" i="5"/>
  <c r="SH358" i="5"/>
  <c r="SI358" i="5"/>
  <c r="SJ358" i="5"/>
  <c r="SK358" i="5"/>
  <c r="SL358" i="5"/>
  <c r="SM358" i="5"/>
  <c r="SN358" i="5"/>
  <c r="SO358" i="5"/>
  <c r="SP358" i="5"/>
  <c r="SQ358" i="5"/>
  <c r="SR358" i="5"/>
  <c r="SS358" i="5"/>
  <c r="ST358" i="5"/>
  <c r="SU358" i="5"/>
  <c r="SV358" i="5"/>
  <c r="SW358" i="5"/>
  <c r="SX358" i="5"/>
  <c r="SY358" i="5"/>
  <c r="SZ358" i="5"/>
  <c r="TA358" i="5"/>
  <c r="TB358" i="5"/>
  <c r="TC358" i="5"/>
  <c r="TD358" i="5"/>
  <c r="TE358" i="5"/>
  <c r="TF358" i="5"/>
  <c r="TG358" i="5"/>
  <c r="TH358" i="5"/>
  <c r="TI358" i="5"/>
  <c r="TJ358" i="5"/>
  <c r="TK358" i="5"/>
  <c r="TL358" i="5"/>
  <c r="TM358" i="5"/>
  <c r="TN358" i="5"/>
  <c r="TO358" i="5"/>
  <c r="TP358" i="5"/>
  <c r="TQ358" i="5"/>
  <c r="TR358" i="5"/>
  <c r="TS358" i="5"/>
  <c r="TT358" i="5"/>
  <c r="TU358" i="5"/>
  <c r="TV358" i="5"/>
  <c r="TW358" i="5"/>
  <c r="TX358" i="5"/>
  <c r="TY358" i="5"/>
  <c r="TZ358" i="5"/>
  <c r="UA358" i="5"/>
  <c r="UB358" i="5"/>
  <c r="UC358" i="5"/>
  <c r="UD358" i="5"/>
  <c r="UE358" i="5"/>
  <c r="UF358" i="5"/>
  <c r="UG358" i="5"/>
  <c r="UH358" i="5"/>
  <c r="UI358" i="5"/>
  <c r="UJ358" i="5"/>
  <c r="UK358" i="5"/>
  <c r="UL358" i="5"/>
  <c r="UM358" i="5"/>
  <c r="UN358" i="5"/>
  <c r="UO358" i="5"/>
  <c r="UP358" i="5"/>
  <c r="UQ358" i="5"/>
  <c r="UR358" i="5"/>
  <c r="US358" i="5"/>
  <c r="UT358" i="5"/>
  <c r="UU358" i="5"/>
  <c r="UV358" i="5"/>
  <c r="UW358" i="5"/>
  <c r="UX358" i="5"/>
  <c r="UY358" i="5"/>
  <c r="UZ358" i="5"/>
  <c r="VA358" i="5"/>
  <c r="VB358" i="5"/>
  <c r="VC358" i="5"/>
  <c r="VD358" i="5"/>
  <c r="VE358" i="5"/>
  <c r="VF358" i="5"/>
  <c r="VG358" i="5"/>
  <c r="VH358" i="5"/>
  <c r="VI358" i="5"/>
  <c r="VJ358" i="5"/>
  <c r="VK358" i="5"/>
  <c r="VL358" i="5"/>
  <c r="VM358" i="5"/>
  <c r="VN358" i="5"/>
  <c r="VO358" i="5"/>
  <c r="VP358" i="5"/>
  <c r="VQ358" i="5"/>
  <c r="VR358" i="5"/>
  <c r="VS358" i="5"/>
  <c r="VT358" i="5"/>
  <c r="VU358" i="5"/>
  <c r="VV358" i="5"/>
  <c r="VW358" i="5"/>
  <c r="VX358" i="5"/>
  <c r="VY358" i="5"/>
  <c r="VZ358" i="5"/>
  <c r="WA358" i="5"/>
  <c r="WB358" i="5"/>
  <c r="WC358" i="5"/>
  <c r="WD358" i="5"/>
  <c r="WE358" i="5"/>
  <c r="WF358" i="5"/>
  <c r="WG358" i="5"/>
  <c r="WH358" i="5"/>
  <c r="WI358" i="5"/>
  <c r="WJ358" i="5"/>
  <c r="WK358" i="5"/>
  <c r="WL358" i="5"/>
  <c r="WM358" i="5"/>
  <c r="WN358" i="5"/>
  <c r="WO358" i="5"/>
  <c r="WP358" i="5"/>
  <c r="WQ358" i="5"/>
  <c r="WR358" i="5"/>
  <c r="WS358" i="5"/>
  <c r="WT358" i="5"/>
  <c r="WU358" i="5"/>
  <c r="WV358" i="5"/>
  <c r="WW358" i="5"/>
  <c r="WX358" i="5"/>
  <c r="WY358" i="5"/>
  <c r="WZ358" i="5"/>
  <c r="XA358" i="5"/>
  <c r="XB358" i="5"/>
  <c r="XC358" i="5"/>
  <c r="XD358" i="5"/>
  <c r="XE358" i="5"/>
  <c r="XF358" i="5"/>
  <c r="XG358" i="5"/>
  <c r="XH358" i="5"/>
  <c r="XI358" i="5"/>
  <c r="XJ358" i="5"/>
  <c r="XK358" i="5"/>
  <c r="XL358" i="5"/>
  <c r="XM358" i="5"/>
  <c r="XN358" i="5"/>
  <c r="XO358" i="5"/>
  <c r="XP358" i="5"/>
  <c r="XQ358" i="5"/>
  <c r="XR358" i="5"/>
  <c r="XS358" i="5"/>
  <c r="XT358" i="5"/>
  <c r="XU358" i="5"/>
  <c r="XV358" i="5"/>
  <c r="XW358" i="5"/>
  <c r="XX358" i="5"/>
  <c r="XY358" i="5"/>
  <c r="XZ358" i="5"/>
  <c r="YA358" i="5"/>
  <c r="YB358" i="5"/>
  <c r="YC358" i="5"/>
  <c r="YD358" i="5"/>
  <c r="YE358" i="5"/>
  <c r="YF358" i="5"/>
  <c r="YG358" i="5"/>
  <c r="YH358" i="5"/>
  <c r="YI358" i="5"/>
  <c r="YJ358" i="5"/>
  <c r="YK358" i="5"/>
  <c r="YL358" i="5"/>
  <c r="YM358" i="5"/>
  <c r="YN358" i="5"/>
  <c r="YO358" i="5"/>
  <c r="YP358" i="5"/>
  <c r="YQ358" i="5"/>
  <c r="YR358" i="5"/>
  <c r="YS358" i="5"/>
  <c r="YT358" i="5"/>
  <c r="YU358" i="5"/>
  <c r="YV358" i="5"/>
  <c r="YW358" i="5"/>
  <c r="YX358" i="5"/>
  <c r="YY358" i="5"/>
  <c r="YZ358" i="5"/>
  <c r="ZA358" i="5"/>
  <c r="ZB358" i="5"/>
  <c r="ZC358" i="5"/>
  <c r="ZD358" i="5"/>
  <c r="ZE358" i="5"/>
  <c r="ZF358" i="5"/>
  <c r="ZG358" i="5"/>
  <c r="ZH358" i="5"/>
  <c r="ZI358" i="5"/>
  <c r="ZJ358" i="5"/>
  <c r="ZK358" i="5"/>
  <c r="ZL358" i="5"/>
  <c r="ZM358" i="5"/>
  <c r="ZN358" i="5"/>
  <c r="ZO358" i="5"/>
  <c r="ZP358" i="5"/>
  <c r="ZQ358" i="5"/>
  <c r="ZR358" i="5"/>
  <c r="ZS358" i="5"/>
  <c r="ZT358" i="5"/>
  <c r="ZU358" i="5"/>
  <c r="ZV358" i="5"/>
  <c r="ZW358" i="5"/>
  <c r="ZX358" i="5"/>
  <c r="ZY358" i="5"/>
  <c r="ZZ358" i="5"/>
  <c r="AAA358" i="5"/>
  <c r="AAB358" i="5"/>
  <c r="AAC358" i="5"/>
  <c r="AAD358" i="5"/>
  <c r="AAE358" i="5"/>
  <c r="AAF358" i="5"/>
  <c r="AAG358" i="5"/>
  <c r="AAH358" i="5"/>
  <c r="AAI358" i="5"/>
  <c r="AAJ358" i="5"/>
  <c r="AAK358" i="5"/>
  <c r="AAL358" i="5"/>
  <c r="AAM358" i="5"/>
  <c r="AAN358" i="5"/>
  <c r="AAO358" i="5"/>
  <c r="AAP358" i="5"/>
  <c r="AAQ358" i="5"/>
  <c r="AAR358" i="5"/>
  <c r="AAS358" i="5"/>
  <c r="AAT358" i="5"/>
  <c r="AAU358" i="5"/>
  <c r="AAV358" i="5"/>
  <c r="AAW358" i="5"/>
  <c r="AAX358" i="5"/>
  <c r="AAY358" i="5"/>
  <c r="AAZ358" i="5"/>
  <c r="ABA358" i="5"/>
  <c r="ABB358" i="5"/>
  <c r="ABC358" i="5"/>
  <c r="ABD358" i="5"/>
  <c r="ABE358" i="5"/>
  <c r="ABF358" i="5"/>
  <c r="ABG358" i="5"/>
  <c r="ABH358" i="5"/>
  <c r="ABI358" i="5"/>
  <c r="ABJ358" i="5"/>
  <c r="ABK358" i="5"/>
  <c r="ABL358" i="5"/>
  <c r="ABM358" i="5"/>
  <c r="ABN358" i="5"/>
  <c r="ABO358" i="5"/>
  <c r="ABP358" i="5"/>
  <c r="ABQ358" i="5"/>
  <c r="ABR358" i="5"/>
  <c r="ABS358" i="5"/>
  <c r="ABT358" i="5"/>
  <c r="ABU358" i="5"/>
  <c r="ABV358" i="5"/>
  <c r="ABW358" i="5"/>
  <c r="ABX358" i="5"/>
  <c r="ABY358" i="5"/>
  <c r="ABZ358" i="5"/>
  <c r="ACA358" i="5"/>
  <c r="ACB358" i="5"/>
  <c r="ACC358" i="5"/>
  <c r="ACD358" i="5"/>
  <c r="ACE358" i="5"/>
  <c r="ACF358" i="5"/>
  <c r="ACG358" i="5"/>
  <c r="ACH358" i="5"/>
  <c r="ACI358" i="5"/>
  <c r="ACJ358" i="5"/>
  <c r="ACK358" i="5"/>
  <c r="ACL358" i="5"/>
  <c r="ACM358" i="5"/>
  <c r="ACN358" i="5"/>
  <c r="ACO358" i="5"/>
  <c r="ACP358" i="5"/>
  <c r="SH359" i="5"/>
  <c r="SI359" i="5"/>
  <c r="SJ359" i="5"/>
  <c r="SK359" i="5"/>
  <c r="SL359" i="5"/>
  <c r="SM359" i="5"/>
  <c r="SN359" i="5"/>
  <c r="SO359" i="5"/>
  <c r="SP359" i="5"/>
  <c r="SQ359" i="5"/>
  <c r="SR359" i="5"/>
  <c r="SS359" i="5"/>
  <c r="ST359" i="5"/>
  <c r="SU359" i="5"/>
  <c r="SV359" i="5"/>
  <c r="SW359" i="5"/>
  <c r="SX359" i="5"/>
  <c r="SY359" i="5"/>
  <c r="SZ359" i="5"/>
  <c r="TA359" i="5"/>
  <c r="TB359" i="5"/>
  <c r="TC359" i="5"/>
  <c r="TD359" i="5"/>
  <c r="TE359" i="5"/>
  <c r="TF359" i="5"/>
  <c r="TG359" i="5"/>
  <c r="TH359" i="5"/>
  <c r="TI359" i="5"/>
  <c r="TJ359" i="5"/>
  <c r="TK359" i="5"/>
  <c r="TL359" i="5"/>
  <c r="TM359" i="5"/>
  <c r="TN359" i="5"/>
  <c r="TO359" i="5"/>
  <c r="TP359" i="5"/>
  <c r="TQ359" i="5"/>
  <c r="TR359" i="5"/>
  <c r="TS359" i="5"/>
  <c r="TT359" i="5"/>
  <c r="TU359" i="5"/>
  <c r="TV359" i="5"/>
  <c r="TW359" i="5"/>
  <c r="TX359" i="5"/>
  <c r="TY359" i="5"/>
  <c r="TZ359" i="5"/>
  <c r="UA359" i="5"/>
  <c r="UB359" i="5"/>
  <c r="UC359" i="5"/>
  <c r="UD359" i="5"/>
  <c r="UE359" i="5"/>
  <c r="UF359" i="5"/>
  <c r="UG359" i="5"/>
  <c r="UH359" i="5"/>
  <c r="UI359" i="5"/>
  <c r="UJ359" i="5"/>
  <c r="UK359" i="5"/>
  <c r="UL359" i="5"/>
  <c r="UM359" i="5"/>
  <c r="UN359" i="5"/>
  <c r="UO359" i="5"/>
  <c r="UP359" i="5"/>
  <c r="UQ359" i="5"/>
  <c r="UR359" i="5"/>
  <c r="US359" i="5"/>
  <c r="UT359" i="5"/>
  <c r="UU359" i="5"/>
  <c r="UV359" i="5"/>
  <c r="UW359" i="5"/>
  <c r="UX359" i="5"/>
  <c r="UY359" i="5"/>
  <c r="UZ359" i="5"/>
  <c r="VA359" i="5"/>
  <c r="VB359" i="5"/>
  <c r="VC359" i="5"/>
  <c r="VD359" i="5"/>
  <c r="VE359" i="5"/>
  <c r="VF359" i="5"/>
  <c r="VG359" i="5"/>
  <c r="VH359" i="5"/>
  <c r="VI359" i="5"/>
  <c r="VJ359" i="5"/>
  <c r="VK359" i="5"/>
  <c r="VL359" i="5"/>
  <c r="VM359" i="5"/>
  <c r="VN359" i="5"/>
  <c r="VO359" i="5"/>
  <c r="VP359" i="5"/>
  <c r="VQ359" i="5"/>
  <c r="VR359" i="5"/>
  <c r="VS359" i="5"/>
  <c r="VT359" i="5"/>
  <c r="VU359" i="5"/>
  <c r="VV359" i="5"/>
  <c r="VW359" i="5"/>
  <c r="VX359" i="5"/>
  <c r="VY359" i="5"/>
  <c r="VZ359" i="5"/>
  <c r="WA359" i="5"/>
  <c r="WB359" i="5"/>
  <c r="WC359" i="5"/>
  <c r="WD359" i="5"/>
  <c r="WE359" i="5"/>
  <c r="WF359" i="5"/>
  <c r="WG359" i="5"/>
  <c r="WH359" i="5"/>
  <c r="WI359" i="5"/>
  <c r="WJ359" i="5"/>
  <c r="WK359" i="5"/>
  <c r="WL359" i="5"/>
  <c r="WM359" i="5"/>
  <c r="WN359" i="5"/>
  <c r="WO359" i="5"/>
  <c r="WP359" i="5"/>
  <c r="WQ359" i="5"/>
  <c r="WR359" i="5"/>
  <c r="WS359" i="5"/>
  <c r="WT359" i="5"/>
  <c r="WU359" i="5"/>
  <c r="WV359" i="5"/>
  <c r="WW359" i="5"/>
  <c r="WX359" i="5"/>
  <c r="WY359" i="5"/>
  <c r="WZ359" i="5"/>
  <c r="XA359" i="5"/>
  <c r="XB359" i="5"/>
  <c r="XC359" i="5"/>
  <c r="XD359" i="5"/>
  <c r="XE359" i="5"/>
  <c r="XF359" i="5"/>
  <c r="XG359" i="5"/>
  <c r="XH359" i="5"/>
  <c r="XI359" i="5"/>
  <c r="XJ359" i="5"/>
  <c r="XK359" i="5"/>
  <c r="XL359" i="5"/>
  <c r="XM359" i="5"/>
  <c r="XN359" i="5"/>
  <c r="XO359" i="5"/>
  <c r="XP359" i="5"/>
  <c r="XQ359" i="5"/>
  <c r="XR359" i="5"/>
  <c r="XS359" i="5"/>
  <c r="XT359" i="5"/>
  <c r="XU359" i="5"/>
  <c r="XV359" i="5"/>
  <c r="XW359" i="5"/>
  <c r="XX359" i="5"/>
  <c r="XY359" i="5"/>
  <c r="XZ359" i="5"/>
  <c r="YA359" i="5"/>
  <c r="YB359" i="5"/>
  <c r="YC359" i="5"/>
  <c r="YD359" i="5"/>
  <c r="YE359" i="5"/>
  <c r="YF359" i="5"/>
  <c r="YG359" i="5"/>
  <c r="YH359" i="5"/>
  <c r="YI359" i="5"/>
  <c r="YJ359" i="5"/>
  <c r="YK359" i="5"/>
  <c r="YL359" i="5"/>
  <c r="YM359" i="5"/>
  <c r="YN359" i="5"/>
  <c r="YO359" i="5"/>
  <c r="YP359" i="5"/>
  <c r="YQ359" i="5"/>
  <c r="YR359" i="5"/>
  <c r="YS359" i="5"/>
  <c r="YT359" i="5"/>
  <c r="YU359" i="5"/>
  <c r="YV359" i="5"/>
  <c r="YW359" i="5"/>
  <c r="YX359" i="5"/>
  <c r="YY359" i="5"/>
  <c r="YZ359" i="5"/>
  <c r="ZA359" i="5"/>
  <c r="ZB359" i="5"/>
  <c r="ZC359" i="5"/>
  <c r="ZD359" i="5"/>
  <c r="ZE359" i="5"/>
  <c r="ZF359" i="5"/>
  <c r="ZG359" i="5"/>
  <c r="ZH359" i="5"/>
  <c r="ZI359" i="5"/>
  <c r="ZJ359" i="5"/>
  <c r="ZK359" i="5"/>
  <c r="ZL359" i="5"/>
  <c r="ZM359" i="5"/>
  <c r="ZN359" i="5"/>
  <c r="ZO359" i="5"/>
  <c r="ZP359" i="5"/>
  <c r="ZQ359" i="5"/>
  <c r="ZR359" i="5"/>
  <c r="ZS359" i="5"/>
  <c r="ZT359" i="5"/>
  <c r="ZU359" i="5"/>
  <c r="ZV359" i="5"/>
  <c r="ZW359" i="5"/>
  <c r="ZX359" i="5"/>
  <c r="ZY359" i="5"/>
  <c r="ZZ359" i="5"/>
  <c r="AAA359" i="5"/>
  <c r="AAB359" i="5"/>
  <c r="AAC359" i="5"/>
  <c r="AAD359" i="5"/>
  <c r="AAE359" i="5"/>
  <c r="AAF359" i="5"/>
  <c r="AAG359" i="5"/>
  <c r="AAH359" i="5"/>
  <c r="AAI359" i="5"/>
  <c r="AAJ359" i="5"/>
  <c r="AAK359" i="5"/>
  <c r="AAL359" i="5"/>
  <c r="AAM359" i="5"/>
  <c r="AAN359" i="5"/>
  <c r="AAO359" i="5"/>
  <c r="AAP359" i="5"/>
  <c r="AAQ359" i="5"/>
  <c r="AAR359" i="5"/>
  <c r="AAS359" i="5"/>
  <c r="AAT359" i="5"/>
  <c r="AAU359" i="5"/>
  <c r="AAV359" i="5"/>
  <c r="AAW359" i="5"/>
  <c r="AAX359" i="5"/>
  <c r="AAY359" i="5"/>
  <c r="AAZ359" i="5"/>
  <c r="ABA359" i="5"/>
  <c r="ABB359" i="5"/>
  <c r="ABC359" i="5"/>
  <c r="ABD359" i="5"/>
  <c r="ABE359" i="5"/>
  <c r="ABF359" i="5"/>
  <c r="ABG359" i="5"/>
  <c r="ABH359" i="5"/>
  <c r="ABI359" i="5"/>
  <c r="ABJ359" i="5"/>
  <c r="ABK359" i="5"/>
  <c r="ABL359" i="5"/>
  <c r="ABM359" i="5"/>
  <c r="ABN359" i="5"/>
  <c r="ABO359" i="5"/>
  <c r="ABP359" i="5"/>
  <c r="ABQ359" i="5"/>
  <c r="ABR359" i="5"/>
  <c r="ABS359" i="5"/>
  <c r="ABT359" i="5"/>
  <c r="ABU359" i="5"/>
  <c r="ABV359" i="5"/>
  <c r="ABW359" i="5"/>
  <c r="ABX359" i="5"/>
  <c r="ABY359" i="5"/>
  <c r="ABZ359" i="5"/>
  <c r="ACA359" i="5"/>
  <c r="ACB359" i="5"/>
  <c r="ACC359" i="5"/>
  <c r="ACD359" i="5"/>
  <c r="ACE359" i="5"/>
  <c r="ACF359" i="5"/>
  <c r="ACG359" i="5"/>
  <c r="ACH359" i="5"/>
  <c r="ACI359" i="5"/>
  <c r="ACJ359" i="5"/>
  <c r="ACK359" i="5"/>
  <c r="ACL359" i="5"/>
  <c r="ACM359" i="5"/>
  <c r="ACN359" i="5"/>
  <c r="ACO359" i="5"/>
  <c r="ACP359" i="5"/>
  <c r="SH360" i="5"/>
  <c r="SI360" i="5"/>
  <c r="SJ360" i="5"/>
  <c r="SK360" i="5"/>
  <c r="SL360" i="5"/>
  <c r="SM360" i="5"/>
  <c r="SN360" i="5"/>
  <c r="SO360" i="5"/>
  <c r="SP360" i="5"/>
  <c r="SQ360" i="5"/>
  <c r="SR360" i="5"/>
  <c r="SS360" i="5"/>
  <c r="ST360" i="5"/>
  <c r="SU360" i="5"/>
  <c r="SV360" i="5"/>
  <c r="SW360" i="5"/>
  <c r="SX360" i="5"/>
  <c r="SY360" i="5"/>
  <c r="SZ360" i="5"/>
  <c r="TA360" i="5"/>
  <c r="TB360" i="5"/>
  <c r="TC360" i="5"/>
  <c r="TD360" i="5"/>
  <c r="TE360" i="5"/>
  <c r="TF360" i="5"/>
  <c r="TG360" i="5"/>
  <c r="TH360" i="5"/>
  <c r="TI360" i="5"/>
  <c r="TJ360" i="5"/>
  <c r="TK360" i="5"/>
  <c r="TL360" i="5"/>
  <c r="TM360" i="5"/>
  <c r="TN360" i="5"/>
  <c r="TO360" i="5"/>
  <c r="TP360" i="5"/>
  <c r="TQ360" i="5"/>
  <c r="TR360" i="5"/>
  <c r="TS360" i="5"/>
  <c r="TT360" i="5"/>
  <c r="TU360" i="5"/>
  <c r="TV360" i="5"/>
  <c r="TW360" i="5"/>
  <c r="TX360" i="5"/>
  <c r="TY360" i="5"/>
  <c r="TZ360" i="5"/>
  <c r="UA360" i="5"/>
  <c r="UB360" i="5"/>
  <c r="UC360" i="5"/>
  <c r="UD360" i="5"/>
  <c r="UE360" i="5"/>
  <c r="UF360" i="5"/>
  <c r="UG360" i="5"/>
  <c r="UH360" i="5"/>
  <c r="UI360" i="5"/>
  <c r="UJ360" i="5"/>
  <c r="UK360" i="5"/>
  <c r="UL360" i="5"/>
  <c r="UM360" i="5"/>
  <c r="UN360" i="5"/>
  <c r="UO360" i="5"/>
  <c r="UP360" i="5"/>
  <c r="UQ360" i="5"/>
  <c r="UR360" i="5"/>
  <c r="US360" i="5"/>
  <c r="UT360" i="5"/>
  <c r="UU360" i="5"/>
  <c r="UV360" i="5"/>
  <c r="UW360" i="5"/>
  <c r="UX360" i="5"/>
  <c r="UY360" i="5"/>
  <c r="UZ360" i="5"/>
  <c r="VA360" i="5"/>
  <c r="VB360" i="5"/>
  <c r="VC360" i="5"/>
  <c r="VD360" i="5"/>
  <c r="VE360" i="5"/>
  <c r="VF360" i="5"/>
  <c r="VG360" i="5"/>
  <c r="VH360" i="5"/>
  <c r="VI360" i="5"/>
  <c r="VJ360" i="5"/>
  <c r="VK360" i="5"/>
  <c r="VL360" i="5"/>
  <c r="VM360" i="5"/>
  <c r="VN360" i="5"/>
  <c r="VO360" i="5"/>
  <c r="VP360" i="5"/>
  <c r="VQ360" i="5"/>
  <c r="VR360" i="5"/>
  <c r="VS360" i="5"/>
  <c r="VT360" i="5"/>
  <c r="VU360" i="5"/>
  <c r="VV360" i="5"/>
  <c r="VW360" i="5"/>
  <c r="VX360" i="5"/>
  <c r="VY360" i="5"/>
  <c r="VZ360" i="5"/>
  <c r="WA360" i="5"/>
  <c r="WB360" i="5"/>
  <c r="WC360" i="5"/>
  <c r="WD360" i="5"/>
  <c r="WE360" i="5"/>
  <c r="WF360" i="5"/>
  <c r="WG360" i="5"/>
  <c r="WH360" i="5"/>
  <c r="WI360" i="5"/>
  <c r="WJ360" i="5"/>
  <c r="WK360" i="5"/>
  <c r="WL360" i="5"/>
  <c r="WM360" i="5"/>
  <c r="WN360" i="5"/>
  <c r="WO360" i="5"/>
  <c r="WP360" i="5"/>
  <c r="WQ360" i="5"/>
  <c r="WR360" i="5"/>
  <c r="WS360" i="5"/>
  <c r="WT360" i="5"/>
  <c r="WU360" i="5"/>
  <c r="WV360" i="5"/>
  <c r="WW360" i="5"/>
  <c r="WX360" i="5"/>
  <c r="WY360" i="5"/>
  <c r="WZ360" i="5"/>
  <c r="XA360" i="5"/>
  <c r="XB360" i="5"/>
  <c r="XC360" i="5"/>
  <c r="XD360" i="5"/>
  <c r="XE360" i="5"/>
  <c r="XF360" i="5"/>
  <c r="XG360" i="5"/>
  <c r="XH360" i="5"/>
  <c r="XI360" i="5"/>
  <c r="XJ360" i="5"/>
  <c r="XK360" i="5"/>
  <c r="XL360" i="5"/>
  <c r="XM360" i="5"/>
  <c r="XN360" i="5"/>
  <c r="XO360" i="5"/>
  <c r="XP360" i="5"/>
  <c r="XQ360" i="5"/>
  <c r="XR360" i="5"/>
  <c r="XS360" i="5"/>
  <c r="XT360" i="5"/>
  <c r="XU360" i="5"/>
  <c r="XV360" i="5"/>
  <c r="XW360" i="5"/>
  <c r="XX360" i="5"/>
  <c r="XY360" i="5"/>
  <c r="XZ360" i="5"/>
  <c r="YA360" i="5"/>
  <c r="YB360" i="5"/>
  <c r="YC360" i="5"/>
  <c r="YD360" i="5"/>
  <c r="YE360" i="5"/>
  <c r="YF360" i="5"/>
  <c r="YG360" i="5"/>
  <c r="YH360" i="5"/>
  <c r="YI360" i="5"/>
  <c r="YJ360" i="5"/>
  <c r="YK360" i="5"/>
  <c r="YL360" i="5"/>
  <c r="YM360" i="5"/>
  <c r="YN360" i="5"/>
  <c r="YO360" i="5"/>
  <c r="YP360" i="5"/>
  <c r="YQ360" i="5"/>
  <c r="YR360" i="5"/>
  <c r="YS360" i="5"/>
  <c r="YT360" i="5"/>
  <c r="YU360" i="5"/>
  <c r="YV360" i="5"/>
  <c r="YW360" i="5"/>
  <c r="YX360" i="5"/>
  <c r="YY360" i="5"/>
  <c r="YZ360" i="5"/>
  <c r="ZA360" i="5"/>
  <c r="ZB360" i="5"/>
  <c r="ZC360" i="5"/>
  <c r="ZD360" i="5"/>
  <c r="ZE360" i="5"/>
  <c r="ZF360" i="5"/>
  <c r="ZG360" i="5"/>
  <c r="ZH360" i="5"/>
  <c r="ZI360" i="5"/>
  <c r="ZJ360" i="5"/>
  <c r="ZK360" i="5"/>
  <c r="ZL360" i="5"/>
  <c r="ZM360" i="5"/>
  <c r="ZN360" i="5"/>
  <c r="ZO360" i="5"/>
  <c r="ZP360" i="5"/>
  <c r="ZQ360" i="5"/>
  <c r="ZR360" i="5"/>
  <c r="ZS360" i="5"/>
  <c r="ZT360" i="5"/>
  <c r="ZU360" i="5"/>
  <c r="ZV360" i="5"/>
  <c r="ZW360" i="5"/>
  <c r="ZX360" i="5"/>
  <c r="ZY360" i="5"/>
  <c r="ZZ360" i="5"/>
  <c r="AAA360" i="5"/>
  <c r="AAB360" i="5"/>
  <c r="AAC360" i="5"/>
  <c r="AAD360" i="5"/>
  <c r="AAE360" i="5"/>
  <c r="AAF360" i="5"/>
  <c r="AAG360" i="5"/>
  <c r="AAH360" i="5"/>
  <c r="AAI360" i="5"/>
  <c r="AAJ360" i="5"/>
  <c r="AAK360" i="5"/>
  <c r="AAL360" i="5"/>
  <c r="AAM360" i="5"/>
  <c r="AAN360" i="5"/>
  <c r="AAO360" i="5"/>
  <c r="AAP360" i="5"/>
  <c r="AAQ360" i="5"/>
  <c r="AAR360" i="5"/>
  <c r="AAS360" i="5"/>
  <c r="AAT360" i="5"/>
  <c r="AAU360" i="5"/>
  <c r="AAV360" i="5"/>
  <c r="AAW360" i="5"/>
  <c r="AAX360" i="5"/>
  <c r="AAY360" i="5"/>
  <c r="AAZ360" i="5"/>
  <c r="ABA360" i="5"/>
  <c r="ABB360" i="5"/>
  <c r="ABC360" i="5"/>
  <c r="ABD360" i="5"/>
  <c r="ABE360" i="5"/>
  <c r="ABF360" i="5"/>
  <c r="ABG360" i="5"/>
  <c r="ABH360" i="5"/>
  <c r="ABI360" i="5"/>
  <c r="ABJ360" i="5"/>
  <c r="ABK360" i="5"/>
  <c r="ABL360" i="5"/>
  <c r="ABM360" i="5"/>
  <c r="ABN360" i="5"/>
  <c r="ABO360" i="5"/>
  <c r="ABP360" i="5"/>
  <c r="ABQ360" i="5"/>
  <c r="ABR360" i="5"/>
  <c r="ABS360" i="5"/>
  <c r="ABT360" i="5"/>
  <c r="ABU360" i="5"/>
  <c r="ABV360" i="5"/>
  <c r="ABW360" i="5"/>
  <c r="ABX360" i="5"/>
  <c r="ABY360" i="5"/>
  <c r="ABZ360" i="5"/>
  <c r="ACA360" i="5"/>
  <c r="ACB360" i="5"/>
  <c r="ACC360" i="5"/>
  <c r="ACD360" i="5"/>
  <c r="ACE360" i="5"/>
  <c r="ACF360" i="5"/>
  <c r="ACG360" i="5"/>
  <c r="ACH360" i="5"/>
  <c r="ACI360" i="5"/>
  <c r="ACJ360" i="5"/>
  <c r="ACK360" i="5"/>
  <c r="ACL360" i="5"/>
  <c r="ACM360" i="5"/>
  <c r="ACN360" i="5"/>
  <c r="ACO360" i="5"/>
  <c r="ACP360" i="5"/>
  <c r="SH361" i="5"/>
  <c r="SI361" i="5"/>
  <c r="SJ361" i="5"/>
  <c r="SK361" i="5"/>
  <c r="SL361" i="5"/>
  <c r="SM361" i="5"/>
  <c r="SN361" i="5"/>
  <c r="SO361" i="5"/>
  <c r="SP361" i="5"/>
  <c r="SQ361" i="5"/>
  <c r="SR361" i="5"/>
  <c r="SS361" i="5"/>
  <c r="ST361" i="5"/>
  <c r="SU361" i="5"/>
  <c r="SV361" i="5"/>
  <c r="SW361" i="5"/>
  <c r="SX361" i="5"/>
  <c r="SY361" i="5"/>
  <c r="SZ361" i="5"/>
  <c r="TA361" i="5"/>
  <c r="TB361" i="5"/>
  <c r="TC361" i="5"/>
  <c r="TD361" i="5"/>
  <c r="TE361" i="5"/>
  <c r="TF361" i="5"/>
  <c r="TG361" i="5"/>
  <c r="TH361" i="5"/>
  <c r="TI361" i="5"/>
  <c r="TJ361" i="5"/>
  <c r="TK361" i="5"/>
  <c r="TL361" i="5"/>
  <c r="TM361" i="5"/>
  <c r="TN361" i="5"/>
  <c r="TO361" i="5"/>
  <c r="TP361" i="5"/>
  <c r="TQ361" i="5"/>
  <c r="TR361" i="5"/>
  <c r="TS361" i="5"/>
  <c r="TT361" i="5"/>
  <c r="TU361" i="5"/>
  <c r="TV361" i="5"/>
  <c r="TW361" i="5"/>
  <c r="TX361" i="5"/>
  <c r="TY361" i="5"/>
  <c r="TZ361" i="5"/>
  <c r="UA361" i="5"/>
  <c r="UB361" i="5"/>
  <c r="UC361" i="5"/>
  <c r="UD361" i="5"/>
  <c r="UE361" i="5"/>
  <c r="UF361" i="5"/>
  <c r="UG361" i="5"/>
  <c r="UH361" i="5"/>
  <c r="UI361" i="5"/>
  <c r="UJ361" i="5"/>
  <c r="UK361" i="5"/>
  <c r="UL361" i="5"/>
  <c r="UM361" i="5"/>
  <c r="UN361" i="5"/>
  <c r="UO361" i="5"/>
  <c r="UP361" i="5"/>
  <c r="UQ361" i="5"/>
  <c r="UR361" i="5"/>
  <c r="US361" i="5"/>
  <c r="UT361" i="5"/>
  <c r="UU361" i="5"/>
  <c r="UV361" i="5"/>
  <c r="UW361" i="5"/>
  <c r="UX361" i="5"/>
  <c r="UY361" i="5"/>
  <c r="UZ361" i="5"/>
  <c r="VA361" i="5"/>
  <c r="VB361" i="5"/>
  <c r="VC361" i="5"/>
  <c r="VD361" i="5"/>
  <c r="VE361" i="5"/>
  <c r="VF361" i="5"/>
  <c r="VG361" i="5"/>
  <c r="VH361" i="5"/>
  <c r="VI361" i="5"/>
  <c r="VJ361" i="5"/>
  <c r="VK361" i="5"/>
  <c r="VL361" i="5"/>
  <c r="VM361" i="5"/>
  <c r="VN361" i="5"/>
  <c r="VO361" i="5"/>
  <c r="VP361" i="5"/>
  <c r="VQ361" i="5"/>
  <c r="VR361" i="5"/>
  <c r="VS361" i="5"/>
  <c r="VT361" i="5"/>
  <c r="VU361" i="5"/>
  <c r="VV361" i="5"/>
  <c r="VW361" i="5"/>
  <c r="VX361" i="5"/>
  <c r="VY361" i="5"/>
  <c r="VZ361" i="5"/>
  <c r="WA361" i="5"/>
  <c r="WB361" i="5"/>
  <c r="WC361" i="5"/>
  <c r="WD361" i="5"/>
  <c r="WE361" i="5"/>
  <c r="WF361" i="5"/>
  <c r="WG361" i="5"/>
  <c r="WH361" i="5"/>
  <c r="WI361" i="5"/>
  <c r="WJ361" i="5"/>
  <c r="WK361" i="5"/>
  <c r="WL361" i="5"/>
  <c r="WM361" i="5"/>
  <c r="WN361" i="5"/>
  <c r="WO361" i="5"/>
  <c r="WP361" i="5"/>
  <c r="WQ361" i="5"/>
  <c r="WR361" i="5"/>
  <c r="WS361" i="5"/>
  <c r="WT361" i="5"/>
  <c r="WU361" i="5"/>
  <c r="WV361" i="5"/>
  <c r="WW361" i="5"/>
  <c r="WX361" i="5"/>
  <c r="WY361" i="5"/>
  <c r="WZ361" i="5"/>
  <c r="XA361" i="5"/>
  <c r="XB361" i="5"/>
  <c r="XC361" i="5"/>
  <c r="XD361" i="5"/>
  <c r="XE361" i="5"/>
  <c r="XF361" i="5"/>
  <c r="XG361" i="5"/>
  <c r="XH361" i="5"/>
  <c r="XI361" i="5"/>
  <c r="XJ361" i="5"/>
  <c r="XK361" i="5"/>
  <c r="XL361" i="5"/>
  <c r="XM361" i="5"/>
  <c r="XN361" i="5"/>
  <c r="XO361" i="5"/>
  <c r="XP361" i="5"/>
  <c r="XQ361" i="5"/>
  <c r="XR361" i="5"/>
  <c r="XS361" i="5"/>
  <c r="XT361" i="5"/>
  <c r="XU361" i="5"/>
  <c r="XV361" i="5"/>
  <c r="XW361" i="5"/>
  <c r="XX361" i="5"/>
  <c r="XY361" i="5"/>
  <c r="XZ361" i="5"/>
  <c r="YA361" i="5"/>
  <c r="YB361" i="5"/>
  <c r="YC361" i="5"/>
  <c r="YD361" i="5"/>
  <c r="YE361" i="5"/>
  <c r="YF361" i="5"/>
  <c r="YG361" i="5"/>
  <c r="YH361" i="5"/>
  <c r="YI361" i="5"/>
  <c r="YJ361" i="5"/>
  <c r="YK361" i="5"/>
  <c r="YL361" i="5"/>
  <c r="YM361" i="5"/>
  <c r="YN361" i="5"/>
  <c r="YO361" i="5"/>
  <c r="YP361" i="5"/>
  <c r="YQ361" i="5"/>
  <c r="YR361" i="5"/>
  <c r="YS361" i="5"/>
  <c r="YT361" i="5"/>
  <c r="YU361" i="5"/>
  <c r="YV361" i="5"/>
  <c r="YW361" i="5"/>
  <c r="YX361" i="5"/>
  <c r="YY361" i="5"/>
  <c r="YZ361" i="5"/>
  <c r="ZA361" i="5"/>
  <c r="ZB361" i="5"/>
  <c r="ZC361" i="5"/>
  <c r="ZD361" i="5"/>
  <c r="ZE361" i="5"/>
  <c r="ZF361" i="5"/>
  <c r="ZG361" i="5"/>
  <c r="ZH361" i="5"/>
  <c r="ZI361" i="5"/>
  <c r="ZJ361" i="5"/>
  <c r="ZK361" i="5"/>
  <c r="ZL361" i="5"/>
  <c r="ZM361" i="5"/>
  <c r="ZN361" i="5"/>
  <c r="ZO361" i="5"/>
  <c r="ZP361" i="5"/>
  <c r="ZQ361" i="5"/>
  <c r="ZR361" i="5"/>
  <c r="ZS361" i="5"/>
  <c r="ZT361" i="5"/>
  <c r="ZU361" i="5"/>
  <c r="ZV361" i="5"/>
  <c r="ZW361" i="5"/>
  <c r="ZX361" i="5"/>
  <c r="ZY361" i="5"/>
  <c r="ZZ361" i="5"/>
  <c r="AAA361" i="5"/>
  <c r="AAB361" i="5"/>
  <c r="AAC361" i="5"/>
  <c r="AAD361" i="5"/>
  <c r="AAE361" i="5"/>
  <c r="AAF361" i="5"/>
  <c r="AAG361" i="5"/>
  <c r="AAH361" i="5"/>
  <c r="AAI361" i="5"/>
  <c r="AAJ361" i="5"/>
  <c r="AAK361" i="5"/>
  <c r="AAL361" i="5"/>
  <c r="AAM361" i="5"/>
  <c r="AAN361" i="5"/>
  <c r="AAO361" i="5"/>
  <c r="AAP361" i="5"/>
  <c r="AAQ361" i="5"/>
  <c r="AAR361" i="5"/>
  <c r="AAS361" i="5"/>
  <c r="AAT361" i="5"/>
  <c r="AAU361" i="5"/>
  <c r="AAV361" i="5"/>
  <c r="AAW361" i="5"/>
  <c r="AAX361" i="5"/>
  <c r="AAY361" i="5"/>
  <c r="AAZ361" i="5"/>
  <c r="ABA361" i="5"/>
  <c r="ABB361" i="5"/>
  <c r="ABC361" i="5"/>
  <c r="ABD361" i="5"/>
  <c r="ABE361" i="5"/>
  <c r="ABF361" i="5"/>
  <c r="ABG361" i="5"/>
  <c r="ABH361" i="5"/>
  <c r="ABI361" i="5"/>
  <c r="ABJ361" i="5"/>
  <c r="ABK361" i="5"/>
  <c r="ABL361" i="5"/>
  <c r="ABM361" i="5"/>
  <c r="ABN361" i="5"/>
  <c r="ABO361" i="5"/>
  <c r="ABP361" i="5"/>
  <c r="ABQ361" i="5"/>
  <c r="ABR361" i="5"/>
  <c r="ABS361" i="5"/>
  <c r="ABT361" i="5"/>
  <c r="ABU361" i="5"/>
  <c r="ABV361" i="5"/>
  <c r="ABW361" i="5"/>
  <c r="ABX361" i="5"/>
  <c r="ABY361" i="5"/>
  <c r="ABZ361" i="5"/>
  <c r="ACA361" i="5"/>
  <c r="ACB361" i="5"/>
  <c r="ACC361" i="5"/>
  <c r="ACD361" i="5"/>
  <c r="ACE361" i="5"/>
  <c r="ACF361" i="5"/>
  <c r="ACG361" i="5"/>
  <c r="ACH361" i="5"/>
  <c r="ACI361" i="5"/>
  <c r="ACJ361" i="5"/>
  <c r="ACK361" i="5"/>
  <c r="ACL361" i="5"/>
  <c r="ACM361" i="5"/>
  <c r="ACN361" i="5"/>
  <c r="ACO361" i="5"/>
  <c r="ACP361" i="5"/>
  <c r="SH362" i="5"/>
  <c r="SI362" i="5"/>
  <c r="SJ362" i="5"/>
  <c r="SK362" i="5"/>
  <c r="SL362" i="5"/>
  <c r="SM362" i="5"/>
  <c r="SN362" i="5"/>
  <c r="SO362" i="5"/>
  <c r="SP362" i="5"/>
  <c r="SQ362" i="5"/>
  <c r="SR362" i="5"/>
  <c r="SS362" i="5"/>
  <c r="ST362" i="5"/>
  <c r="SU362" i="5"/>
  <c r="SV362" i="5"/>
  <c r="SW362" i="5"/>
  <c r="SX362" i="5"/>
  <c r="SY362" i="5"/>
  <c r="SZ362" i="5"/>
  <c r="TA362" i="5"/>
  <c r="TB362" i="5"/>
  <c r="TC362" i="5"/>
  <c r="TD362" i="5"/>
  <c r="TE362" i="5"/>
  <c r="TF362" i="5"/>
  <c r="TG362" i="5"/>
  <c r="TH362" i="5"/>
  <c r="TI362" i="5"/>
  <c r="TJ362" i="5"/>
  <c r="TK362" i="5"/>
  <c r="TL362" i="5"/>
  <c r="TM362" i="5"/>
  <c r="TN362" i="5"/>
  <c r="TO362" i="5"/>
  <c r="TP362" i="5"/>
  <c r="TQ362" i="5"/>
  <c r="TR362" i="5"/>
  <c r="TS362" i="5"/>
  <c r="TT362" i="5"/>
  <c r="TU362" i="5"/>
  <c r="TV362" i="5"/>
  <c r="TW362" i="5"/>
  <c r="TX362" i="5"/>
  <c r="TY362" i="5"/>
  <c r="TZ362" i="5"/>
  <c r="UA362" i="5"/>
  <c r="UB362" i="5"/>
  <c r="UC362" i="5"/>
  <c r="UD362" i="5"/>
  <c r="UE362" i="5"/>
  <c r="UF362" i="5"/>
  <c r="UG362" i="5"/>
  <c r="UH362" i="5"/>
  <c r="UI362" i="5"/>
  <c r="UJ362" i="5"/>
  <c r="UK362" i="5"/>
  <c r="UL362" i="5"/>
  <c r="UM362" i="5"/>
  <c r="UN362" i="5"/>
  <c r="UO362" i="5"/>
  <c r="UP362" i="5"/>
  <c r="UQ362" i="5"/>
  <c r="UR362" i="5"/>
  <c r="US362" i="5"/>
  <c r="UT362" i="5"/>
  <c r="UU362" i="5"/>
  <c r="UV362" i="5"/>
  <c r="UW362" i="5"/>
  <c r="UX362" i="5"/>
  <c r="UY362" i="5"/>
  <c r="UZ362" i="5"/>
  <c r="VA362" i="5"/>
  <c r="VB362" i="5"/>
  <c r="VC362" i="5"/>
  <c r="VD362" i="5"/>
  <c r="VE362" i="5"/>
  <c r="VF362" i="5"/>
  <c r="VG362" i="5"/>
  <c r="VH362" i="5"/>
  <c r="VI362" i="5"/>
  <c r="VJ362" i="5"/>
  <c r="VK362" i="5"/>
  <c r="VL362" i="5"/>
  <c r="VM362" i="5"/>
  <c r="VN362" i="5"/>
  <c r="VO362" i="5"/>
  <c r="VP362" i="5"/>
  <c r="VQ362" i="5"/>
  <c r="VR362" i="5"/>
  <c r="VS362" i="5"/>
  <c r="VT362" i="5"/>
  <c r="VU362" i="5"/>
  <c r="VV362" i="5"/>
  <c r="VW362" i="5"/>
  <c r="VX362" i="5"/>
  <c r="VY362" i="5"/>
  <c r="VZ362" i="5"/>
  <c r="WA362" i="5"/>
  <c r="WB362" i="5"/>
  <c r="WC362" i="5"/>
  <c r="WD362" i="5"/>
  <c r="WE362" i="5"/>
  <c r="WF362" i="5"/>
  <c r="WG362" i="5"/>
  <c r="WH362" i="5"/>
  <c r="WI362" i="5"/>
  <c r="WJ362" i="5"/>
  <c r="WK362" i="5"/>
  <c r="WL362" i="5"/>
  <c r="WM362" i="5"/>
  <c r="WN362" i="5"/>
  <c r="WO362" i="5"/>
  <c r="WP362" i="5"/>
  <c r="WQ362" i="5"/>
  <c r="WR362" i="5"/>
  <c r="WS362" i="5"/>
  <c r="WT362" i="5"/>
  <c r="WU362" i="5"/>
  <c r="WV362" i="5"/>
  <c r="WW362" i="5"/>
  <c r="WX362" i="5"/>
  <c r="WY362" i="5"/>
  <c r="WZ362" i="5"/>
  <c r="XA362" i="5"/>
  <c r="XB362" i="5"/>
  <c r="XC362" i="5"/>
  <c r="XD362" i="5"/>
  <c r="XE362" i="5"/>
  <c r="XF362" i="5"/>
  <c r="XG362" i="5"/>
  <c r="XH362" i="5"/>
  <c r="XI362" i="5"/>
  <c r="XJ362" i="5"/>
  <c r="XK362" i="5"/>
  <c r="XL362" i="5"/>
  <c r="XM362" i="5"/>
  <c r="XN362" i="5"/>
  <c r="XO362" i="5"/>
  <c r="XP362" i="5"/>
  <c r="XQ362" i="5"/>
  <c r="XR362" i="5"/>
  <c r="XS362" i="5"/>
  <c r="XT362" i="5"/>
  <c r="XU362" i="5"/>
  <c r="XV362" i="5"/>
  <c r="XW362" i="5"/>
  <c r="XX362" i="5"/>
  <c r="XY362" i="5"/>
  <c r="XZ362" i="5"/>
  <c r="YA362" i="5"/>
  <c r="YB362" i="5"/>
  <c r="YC362" i="5"/>
  <c r="YD362" i="5"/>
  <c r="YE362" i="5"/>
  <c r="YF362" i="5"/>
  <c r="YG362" i="5"/>
  <c r="YH362" i="5"/>
  <c r="YI362" i="5"/>
  <c r="YJ362" i="5"/>
  <c r="YK362" i="5"/>
  <c r="YL362" i="5"/>
  <c r="YM362" i="5"/>
  <c r="YN362" i="5"/>
  <c r="YO362" i="5"/>
  <c r="YP362" i="5"/>
  <c r="YQ362" i="5"/>
  <c r="YR362" i="5"/>
  <c r="YS362" i="5"/>
  <c r="YT362" i="5"/>
  <c r="YU362" i="5"/>
  <c r="YV362" i="5"/>
  <c r="YW362" i="5"/>
  <c r="YX362" i="5"/>
  <c r="YY362" i="5"/>
  <c r="YZ362" i="5"/>
  <c r="ZA362" i="5"/>
  <c r="ZB362" i="5"/>
  <c r="ZC362" i="5"/>
  <c r="ZD362" i="5"/>
  <c r="ZE362" i="5"/>
  <c r="ZF362" i="5"/>
  <c r="ZG362" i="5"/>
  <c r="ZH362" i="5"/>
  <c r="ZI362" i="5"/>
  <c r="ZJ362" i="5"/>
  <c r="ZK362" i="5"/>
  <c r="ZL362" i="5"/>
  <c r="ZM362" i="5"/>
  <c r="ZN362" i="5"/>
  <c r="ZO362" i="5"/>
  <c r="ZP362" i="5"/>
  <c r="ZQ362" i="5"/>
  <c r="ZR362" i="5"/>
  <c r="ZS362" i="5"/>
  <c r="ZT362" i="5"/>
  <c r="ZU362" i="5"/>
  <c r="ZV362" i="5"/>
  <c r="ZW362" i="5"/>
  <c r="ZX362" i="5"/>
  <c r="ZY362" i="5"/>
  <c r="ZZ362" i="5"/>
  <c r="AAA362" i="5"/>
  <c r="AAB362" i="5"/>
  <c r="AAC362" i="5"/>
  <c r="AAD362" i="5"/>
  <c r="AAE362" i="5"/>
  <c r="AAF362" i="5"/>
  <c r="AAG362" i="5"/>
  <c r="AAH362" i="5"/>
  <c r="AAI362" i="5"/>
  <c r="AAJ362" i="5"/>
  <c r="AAK362" i="5"/>
  <c r="AAL362" i="5"/>
  <c r="AAM362" i="5"/>
  <c r="AAN362" i="5"/>
  <c r="AAO362" i="5"/>
  <c r="AAP362" i="5"/>
  <c r="AAQ362" i="5"/>
  <c r="AAR362" i="5"/>
  <c r="AAS362" i="5"/>
  <c r="AAT362" i="5"/>
  <c r="AAU362" i="5"/>
  <c r="AAV362" i="5"/>
  <c r="AAW362" i="5"/>
  <c r="AAX362" i="5"/>
  <c r="AAY362" i="5"/>
  <c r="AAZ362" i="5"/>
  <c r="ABA362" i="5"/>
  <c r="ABB362" i="5"/>
  <c r="ABC362" i="5"/>
  <c r="ABD362" i="5"/>
  <c r="ABE362" i="5"/>
  <c r="ABF362" i="5"/>
  <c r="ABG362" i="5"/>
  <c r="ABH362" i="5"/>
  <c r="ABI362" i="5"/>
  <c r="ABJ362" i="5"/>
  <c r="ABK362" i="5"/>
  <c r="ABL362" i="5"/>
  <c r="ABM362" i="5"/>
  <c r="ABN362" i="5"/>
  <c r="ABO362" i="5"/>
  <c r="ABP362" i="5"/>
  <c r="ABQ362" i="5"/>
  <c r="ABR362" i="5"/>
  <c r="ABS362" i="5"/>
  <c r="ABT362" i="5"/>
  <c r="ABU362" i="5"/>
  <c r="ABV362" i="5"/>
  <c r="ABW362" i="5"/>
  <c r="ABX362" i="5"/>
  <c r="ABY362" i="5"/>
  <c r="ABZ362" i="5"/>
  <c r="ACA362" i="5"/>
  <c r="ACB362" i="5"/>
  <c r="ACC362" i="5"/>
  <c r="ACD362" i="5"/>
  <c r="ACE362" i="5"/>
  <c r="ACF362" i="5"/>
  <c r="ACG362" i="5"/>
  <c r="ACH362" i="5"/>
  <c r="ACI362" i="5"/>
  <c r="ACJ362" i="5"/>
  <c r="ACK362" i="5"/>
  <c r="ACL362" i="5"/>
  <c r="ACM362" i="5"/>
  <c r="ACN362" i="5"/>
  <c r="ACO362" i="5"/>
  <c r="ACP362" i="5"/>
  <c r="SH363" i="5"/>
  <c r="SI363" i="5"/>
  <c r="SJ363" i="5"/>
  <c r="SK363" i="5"/>
  <c r="SL363" i="5"/>
  <c r="SM363" i="5"/>
  <c r="SN363" i="5"/>
  <c r="SO363" i="5"/>
  <c r="SP363" i="5"/>
  <c r="SQ363" i="5"/>
  <c r="SR363" i="5"/>
  <c r="SS363" i="5"/>
  <c r="ST363" i="5"/>
  <c r="SU363" i="5"/>
  <c r="SV363" i="5"/>
  <c r="SW363" i="5"/>
  <c r="SX363" i="5"/>
  <c r="SY363" i="5"/>
  <c r="SZ363" i="5"/>
  <c r="TA363" i="5"/>
  <c r="TB363" i="5"/>
  <c r="TC363" i="5"/>
  <c r="TD363" i="5"/>
  <c r="TE363" i="5"/>
  <c r="TF363" i="5"/>
  <c r="TG363" i="5"/>
  <c r="TH363" i="5"/>
  <c r="TI363" i="5"/>
  <c r="TJ363" i="5"/>
  <c r="TK363" i="5"/>
  <c r="TL363" i="5"/>
  <c r="TM363" i="5"/>
  <c r="TN363" i="5"/>
  <c r="TO363" i="5"/>
  <c r="TP363" i="5"/>
  <c r="TQ363" i="5"/>
  <c r="TR363" i="5"/>
  <c r="TS363" i="5"/>
  <c r="TT363" i="5"/>
  <c r="TU363" i="5"/>
  <c r="TV363" i="5"/>
  <c r="TW363" i="5"/>
  <c r="TX363" i="5"/>
  <c r="TY363" i="5"/>
  <c r="TZ363" i="5"/>
  <c r="UA363" i="5"/>
  <c r="UB363" i="5"/>
  <c r="UC363" i="5"/>
  <c r="UD363" i="5"/>
  <c r="UE363" i="5"/>
  <c r="UF363" i="5"/>
  <c r="UG363" i="5"/>
  <c r="UH363" i="5"/>
  <c r="UI363" i="5"/>
  <c r="UJ363" i="5"/>
  <c r="UK363" i="5"/>
  <c r="UL363" i="5"/>
  <c r="UM363" i="5"/>
  <c r="UN363" i="5"/>
  <c r="UO363" i="5"/>
  <c r="UP363" i="5"/>
  <c r="UQ363" i="5"/>
  <c r="UR363" i="5"/>
  <c r="US363" i="5"/>
  <c r="UT363" i="5"/>
  <c r="UU363" i="5"/>
  <c r="UV363" i="5"/>
  <c r="UW363" i="5"/>
  <c r="UX363" i="5"/>
  <c r="UY363" i="5"/>
  <c r="UZ363" i="5"/>
  <c r="VA363" i="5"/>
  <c r="VB363" i="5"/>
  <c r="VC363" i="5"/>
  <c r="VD363" i="5"/>
  <c r="VE363" i="5"/>
  <c r="VF363" i="5"/>
  <c r="VG363" i="5"/>
  <c r="VH363" i="5"/>
  <c r="VI363" i="5"/>
  <c r="VJ363" i="5"/>
  <c r="VK363" i="5"/>
  <c r="VL363" i="5"/>
  <c r="VM363" i="5"/>
  <c r="VN363" i="5"/>
  <c r="VO363" i="5"/>
  <c r="VP363" i="5"/>
  <c r="VQ363" i="5"/>
  <c r="VR363" i="5"/>
  <c r="VS363" i="5"/>
  <c r="VT363" i="5"/>
  <c r="VU363" i="5"/>
  <c r="VV363" i="5"/>
  <c r="VW363" i="5"/>
  <c r="VX363" i="5"/>
  <c r="VY363" i="5"/>
  <c r="VZ363" i="5"/>
  <c r="WA363" i="5"/>
  <c r="WB363" i="5"/>
  <c r="WC363" i="5"/>
  <c r="WD363" i="5"/>
  <c r="WE363" i="5"/>
  <c r="WF363" i="5"/>
  <c r="WG363" i="5"/>
  <c r="WH363" i="5"/>
  <c r="WI363" i="5"/>
  <c r="WJ363" i="5"/>
  <c r="WK363" i="5"/>
  <c r="WL363" i="5"/>
  <c r="WM363" i="5"/>
  <c r="WN363" i="5"/>
  <c r="WO363" i="5"/>
  <c r="WP363" i="5"/>
  <c r="WQ363" i="5"/>
  <c r="WR363" i="5"/>
  <c r="WS363" i="5"/>
  <c r="WT363" i="5"/>
  <c r="WU363" i="5"/>
  <c r="WV363" i="5"/>
  <c r="WW363" i="5"/>
  <c r="WX363" i="5"/>
  <c r="WY363" i="5"/>
  <c r="WZ363" i="5"/>
  <c r="XA363" i="5"/>
  <c r="XB363" i="5"/>
  <c r="XC363" i="5"/>
  <c r="XD363" i="5"/>
  <c r="XE363" i="5"/>
  <c r="XF363" i="5"/>
  <c r="XG363" i="5"/>
  <c r="XH363" i="5"/>
  <c r="XI363" i="5"/>
  <c r="XJ363" i="5"/>
  <c r="XK363" i="5"/>
  <c r="XL363" i="5"/>
  <c r="XM363" i="5"/>
  <c r="XN363" i="5"/>
  <c r="XO363" i="5"/>
  <c r="XP363" i="5"/>
  <c r="XQ363" i="5"/>
  <c r="XR363" i="5"/>
  <c r="XS363" i="5"/>
  <c r="XT363" i="5"/>
  <c r="XU363" i="5"/>
  <c r="XV363" i="5"/>
  <c r="XW363" i="5"/>
  <c r="XX363" i="5"/>
  <c r="XY363" i="5"/>
  <c r="XZ363" i="5"/>
  <c r="YA363" i="5"/>
  <c r="YB363" i="5"/>
  <c r="YC363" i="5"/>
  <c r="YD363" i="5"/>
  <c r="YE363" i="5"/>
  <c r="YF363" i="5"/>
  <c r="YG363" i="5"/>
  <c r="YH363" i="5"/>
  <c r="YI363" i="5"/>
  <c r="YJ363" i="5"/>
  <c r="YK363" i="5"/>
  <c r="YL363" i="5"/>
  <c r="YM363" i="5"/>
  <c r="YN363" i="5"/>
  <c r="YO363" i="5"/>
  <c r="YP363" i="5"/>
  <c r="YQ363" i="5"/>
  <c r="YR363" i="5"/>
  <c r="YS363" i="5"/>
  <c r="YT363" i="5"/>
  <c r="YU363" i="5"/>
  <c r="YV363" i="5"/>
  <c r="YW363" i="5"/>
  <c r="YX363" i="5"/>
  <c r="YY363" i="5"/>
  <c r="YZ363" i="5"/>
  <c r="ZA363" i="5"/>
  <c r="ZB363" i="5"/>
  <c r="ZC363" i="5"/>
  <c r="ZD363" i="5"/>
  <c r="ZE363" i="5"/>
  <c r="ZF363" i="5"/>
  <c r="ZG363" i="5"/>
  <c r="ZH363" i="5"/>
  <c r="ZI363" i="5"/>
  <c r="ZJ363" i="5"/>
  <c r="ZK363" i="5"/>
  <c r="ZL363" i="5"/>
  <c r="ZM363" i="5"/>
  <c r="ZN363" i="5"/>
  <c r="ZO363" i="5"/>
  <c r="ZP363" i="5"/>
  <c r="ZQ363" i="5"/>
  <c r="ZR363" i="5"/>
  <c r="ZS363" i="5"/>
  <c r="ZT363" i="5"/>
  <c r="ZU363" i="5"/>
  <c r="ZV363" i="5"/>
  <c r="ZW363" i="5"/>
  <c r="ZX363" i="5"/>
  <c r="ZY363" i="5"/>
  <c r="ZZ363" i="5"/>
  <c r="AAA363" i="5"/>
  <c r="AAB363" i="5"/>
  <c r="AAC363" i="5"/>
  <c r="AAD363" i="5"/>
  <c r="AAE363" i="5"/>
  <c r="AAF363" i="5"/>
  <c r="AAG363" i="5"/>
  <c r="AAH363" i="5"/>
  <c r="AAI363" i="5"/>
  <c r="AAJ363" i="5"/>
  <c r="AAK363" i="5"/>
  <c r="AAL363" i="5"/>
  <c r="AAM363" i="5"/>
  <c r="AAN363" i="5"/>
  <c r="AAO363" i="5"/>
  <c r="AAP363" i="5"/>
  <c r="AAQ363" i="5"/>
  <c r="AAR363" i="5"/>
  <c r="AAS363" i="5"/>
  <c r="AAT363" i="5"/>
  <c r="AAU363" i="5"/>
  <c r="AAV363" i="5"/>
  <c r="AAW363" i="5"/>
  <c r="AAX363" i="5"/>
  <c r="AAY363" i="5"/>
  <c r="AAZ363" i="5"/>
  <c r="ABA363" i="5"/>
  <c r="ABB363" i="5"/>
  <c r="ABC363" i="5"/>
  <c r="ABD363" i="5"/>
  <c r="ABE363" i="5"/>
  <c r="ABF363" i="5"/>
  <c r="ABG363" i="5"/>
  <c r="ABH363" i="5"/>
  <c r="ABI363" i="5"/>
  <c r="ABJ363" i="5"/>
  <c r="ABK363" i="5"/>
  <c r="ABL363" i="5"/>
  <c r="ABM363" i="5"/>
  <c r="ABN363" i="5"/>
  <c r="ABO363" i="5"/>
  <c r="ABP363" i="5"/>
  <c r="ABQ363" i="5"/>
  <c r="ABR363" i="5"/>
  <c r="ABS363" i="5"/>
  <c r="ABT363" i="5"/>
  <c r="ABU363" i="5"/>
  <c r="ABV363" i="5"/>
  <c r="ABW363" i="5"/>
  <c r="ABX363" i="5"/>
  <c r="ABY363" i="5"/>
  <c r="ABZ363" i="5"/>
  <c r="ACA363" i="5"/>
  <c r="ACB363" i="5"/>
  <c r="ACC363" i="5"/>
  <c r="ACD363" i="5"/>
  <c r="ACE363" i="5"/>
  <c r="ACF363" i="5"/>
  <c r="ACG363" i="5"/>
  <c r="ACH363" i="5"/>
  <c r="ACI363" i="5"/>
  <c r="ACJ363" i="5"/>
  <c r="ACK363" i="5"/>
  <c r="ACL363" i="5"/>
  <c r="ACM363" i="5"/>
  <c r="ACN363" i="5"/>
  <c r="ACO363" i="5"/>
  <c r="ACP363" i="5"/>
  <c r="SH364" i="5"/>
  <c r="SI364" i="5"/>
  <c r="SJ364" i="5"/>
  <c r="SK364" i="5"/>
  <c r="SL364" i="5"/>
  <c r="SM364" i="5"/>
  <c r="SN364" i="5"/>
  <c r="SO364" i="5"/>
  <c r="SP364" i="5"/>
  <c r="SQ364" i="5"/>
  <c r="SR364" i="5"/>
  <c r="SS364" i="5"/>
  <c r="ST364" i="5"/>
  <c r="SU364" i="5"/>
  <c r="SV364" i="5"/>
  <c r="SW364" i="5"/>
  <c r="SX364" i="5"/>
  <c r="SY364" i="5"/>
  <c r="SZ364" i="5"/>
  <c r="TA364" i="5"/>
  <c r="TB364" i="5"/>
  <c r="TC364" i="5"/>
  <c r="TD364" i="5"/>
  <c r="TE364" i="5"/>
  <c r="TF364" i="5"/>
  <c r="TG364" i="5"/>
  <c r="TH364" i="5"/>
  <c r="TI364" i="5"/>
  <c r="TJ364" i="5"/>
  <c r="TK364" i="5"/>
  <c r="TL364" i="5"/>
  <c r="TM364" i="5"/>
  <c r="TN364" i="5"/>
  <c r="TO364" i="5"/>
  <c r="TP364" i="5"/>
  <c r="TQ364" i="5"/>
  <c r="TR364" i="5"/>
  <c r="TS364" i="5"/>
  <c r="TT364" i="5"/>
  <c r="TU364" i="5"/>
  <c r="TV364" i="5"/>
  <c r="TW364" i="5"/>
  <c r="TX364" i="5"/>
  <c r="TY364" i="5"/>
  <c r="TZ364" i="5"/>
  <c r="UA364" i="5"/>
  <c r="UB364" i="5"/>
  <c r="UC364" i="5"/>
  <c r="UD364" i="5"/>
  <c r="UE364" i="5"/>
  <c r="UF364" i="5"/>
  <c r="UG364" i="5"/>
  <c r="UH364" i="5"/>
  <c r="UI364" i="5"/>
  <c r="UJ364" i="5"/>
  <c r="UK364" i="5"/>
  <c r="UL364" i="5"/>
  <c r="UM364" i="5"/>
  <c r="UN364" i="5"/>
  <c r="UO364" i="5"/>
  <c r="UP364" i="5"/>
  <c r="UQ364" i="5"/>
  <c r="UR364" i="5"/>
  <c r="US364" i="5"/>
  <c r="UT364" i="5"/>
  <c r="UU364" i="5"/>
  <c r="UV364" i="5"/>
  <c r="UW364" i="5"/>
  <c r="UX364" i="5"/>
  <c r="UY364" i="5"/>
  <c r="UZ364" i="5"/>
  <c r="VA364" i="5"/>
  <c r="VB364" i="5"/>
  <c r="VC364" i="5"/>
  <c r="VD364" i="5"/>
  <c r="VE364" i="5"/>
  <c r="VF364" i="5"/>
  <c r="VG364" i="5"/>
  <c r="VH364" i="5"/>
  <c r="VI364" i="5"/>
  <c r="VJ364" i="5"/>
  <c r="VK364" i="5"/>
  <c r="VL364" i="5"/>
  <c r="VM364" i="5"/>
  <c r="VN364" i="5"/>
  <c r="VO364" i="5"/>
  <c r="VP364" i="5"/>
  <c r="VQ364" i="5"/>
  <c r="VR364" i="5"/>
  <c r="VS364" i="5"/>
  <c r="VT364" i="5"/>
  <c r="VU364" i="5"/>
  <c r="VV364" i="5"/>
  <c r="VW364" i="5"/>
  <c r="VX364" i="5"/>
  <c r="VY364" i="5"/>
  <c r="VZ364" i="5"/>
  <c r="WA364" i="5"/>
  <c r="WB364" i="5"/>
  <c r="WC364" i="5"/>
  <c r="WD364" i="5"/>
  <c r="WE364" i="5"/>
  <c r="WF364" i="5"/>
  <c r="WG364" i="5"/>
  <c r="WH364" i="5"/>
  <c r="WI364" i="5"/>
  <c r="WJ364" i="5"/>
  <c r="WK364" i="5"/>
  <c r="WL364" i="5"/>
  <c r="WM364" i="5"/>
  <c r="WN364" i="5"/>
  <c r="WO364" i="5"/>
  <c r="WP364" i="5"/>
  <c r="WQ364" i="5"/>
  <c r="WR364" i="5"/>
  <c r="WS364" i="5"/>
  <c r="WT364" i="5"/>
  <c r="WU364" i="5"/>
  <c r="WV364" i="5"/>
  <c r="WW364" i="5"/>
  <c r="WX364" i="5"/>
  <c r="WY364" i="5"/>
  <c r="WZ364" i="5"/>
  <c r="XA364" i="5"/>
  <c r="XB364" i="5"/>
  <c r="XC364" i="5"/>
  <c r="XD364" i="5"/>
  <c r="XE364" i="5"/>
  <c r="XF364" i="5"/>
  <c r="XG364" i="5"/>
  <c r="XH364" i="5"/>
  <c r="XI364" i="5"/>
  <c r="XJ364" i="5"/>
  <c r="XK364" i="5"/>
  <c r="XL364" i="5"/>
  <c r="XM364" i="5"/>
  <c r="XN364" i="5"/>
  <c r="XO364" i="5"/>
  <c r="XP364" i="5"/>
  <c r="XQ364" i="5"/>
  <c r="XR364" i="5"/>
  <c r="XS364" i="5"/>
  <c r="XT364" i="5"/>
  <c r="XU364" i="5"/>
  <c r="XV364" i="5"/>
  <c r="XW364" i="5"/>
  <c r="XX364" i="5"/>
  <c r="XY364" i="5"/>
  <c r="XZ364" i="5"/>
  <c r="YA364" i="5"/>
  <c r="YB364" i="5"/>
  <c r="YC364" i="5"/>
  <c r="YD364" i="5"/>
  <c r="YE364" i="5"/>
  <c r="YF364" i="5"/>
  <c r="YG364" i="5"/>
  <c r="YH364" i="5"/>
  <c r="YI364" i="5"/>
  <c r="YJ364" i="5"/>
  <c r="YK364" i="5"/>
  <c r="YL364" i="5"/>
  <c r="YM364" i="5"/>
  <c r="YN364" i="5"/>
  <c r="YO364" i="5"/>
  <c r="YP364" i="5"/>
  <c r="YQ364" i="5"/>
  <c r="YR364" i="5"/>
  <c r="YS364" i="5"/>
  <c r="YT364" i="5"/>
  <c r="YU364" i="5"/>
  <c r="YV364" i="5"/>
  <c r="YW364" i="5"/>
  <c r="YX364" i="5"/>
  <c r="YY364" i="5"/>
  <c r="YZ364" i="5"/>
  <c r="ZA364" i="5"/>
  <c r="ZB364" i="5"/>
  <c r="ZC364" i="5"/>
  <c r="ZD364" i="5"/>
  <c r="ZE364" i="5"/>
  <c r="ZF364" i="5"/>
  <c r="ZG364" i="5"/>
  <c r="ZH364" i="5"/>
  <c r="ZI364" i="5"/>
  <c r="ZJ364" i="5"/>
  <c r="ZK364" i="5"/>
  <c r="ZL364" i="5"/>
  <c r="ZM364" i="5"/>
  <c r="ZN364" i="5"/>
  <c r="ZO364" i="5"/>
  <c r="ZP364" i="5"/>
  <c r="ZQ364" i="5"/>
  <c r="ZR364" i="5"/>
  <c r="ZS364" i="5"/>
  <c r="ZT364" i="5"/>
  <c r="ZU364" i="5"/>
  <c r="ZV364" i="5"/>
  <c r="ZW364" i="5"/>
  <c r="ZX364" i="5"/>
  <c r="ZY364" i="5"/>
  <c r="ZZ364" i="5"/>
  <c r="AAA364" i="5"/>
  <c r="AAB364" i="5"/>
  <c r="AAC364" i="5"/>
  <c r="AAD364" i="5"/>
  <c r="AAE364" i="5"/>
  <c r="AAF364" i="5"/>
  <c r="AAG364" i="5"/>
  <c r="AAH364" i="5"/>
  <c r="AAI364" i="5"/>
  <c r="AAJ364" i="5"/>
  <c r="AAK364" i="5"/>
  <c r="AAL364" i="5"/>
  <c r="AAM364" i="5"/>
  <c r="AAN364" i="5"/>
  <c r="AAO364" i="5"/>
  <c r="AAP364" i="5"/>
  <c r="AAQ364" i="5"/>
  <c r="AAR364" i="5"/>
  <c r="AAS364" i="5"/>
  <c r="AAT364" i="5"/>
  <c r="AAU364" i="5"/>
  <c r="AAV364" i="5"/>
  <c r="AAW364" i="5"/>
  <c r="AAX364" i="5"/>
  <c r="AAY364" i="5"/>
  <c r="AAZ364" i="5"/>
  <c r="ABA364" i="5"/>
  <c r="ABB364" i="5"/>
  <c r="ABC364" i="5"/>
  <c r="ABD364" i="5"/>
  <c r="ABE364" i="5"/>
  <c r="ABF364" i="5"/>
  <c r="ABG364" i="5"/>
  <c r="ABH364" i="5"/>
  <c r="ABI364" i="5"/>
  <c r="ABJ364" i="5"/>
  <c r="ABK364" i="5"/>
  <c r="ABL364" i="5"/>
  <c r="ABM364" i="5"/>
  <c r="ABN364" i="5"/>
  <c r="ABO364" i="5"/>
  <c r="ABP364" i="5"/>
  <c r="ABQ364" i="5"/>
  <c r="ABR364" i="5"/>
  <c r="ABS364" i="5"/>
  <c r="ABT364" i="5"/>
  <c r="ABU364" i="5"/>
  <c r="ABV364" i="5"/>
  <c r="ABW364" i="5"/>
  <c r="ABX364" i="5"/>
  <c r="ABY364" i="5"/>
  <c r="ABZ364" i="5"/>
  <c r="ACA364" i="5"/>
  <c r="ACB364" i="5"/>
  <c r="ACC364" i="5"/>
  <c r="ACD364" i="5"/>
  <c r="ACE364" i="5"/>
  <c r="ACF364" i="5"/>
  <c r="ACG364" i="5"/>
  <c r="ACH364" i="5"/>
  <c r="ACI364" i="5"/>
  <c r="ACJ364" i="5"/>
  <c r="ACK364" i="5"/>
  <c r="ACL364" i="5"/>
  <c r="ACM364" i="5"/>
  <c r="ACN364" i="5"/>
  <c r="ACO364" i="5"/>
  <c r="ACP364" i="5"/>
  <c r="SH365" i="5"/>
  <c r="SI365" i="5"/>
  <c r="SJ365" i="5"/>
  <c r="SK365" i="5"/>
  <c r="SL365" i="5"/>
  <c r="SM365" i="5"/>
  <c r="SN365" i="5"/>
  <c r="SO365" i="5"/>
  <c r="SP365" i="5"/>
  <c r="SQ365" i="5"/>
  <c r="SR365" i="5"/>
  <c r="SS365" i="5"/>
  <c r="ST365" i="5"/>
  <c r="SU365" i="5"/>
  <c r="SV365" i="5"/>
  <c r="SW365" i="5"/>
  <c r="SX365" i="5"/>
  <c r="SY365" i="5"/>
  <c r="SZ365" i="5"/>
  <c r="TA365" i="5"/>
  <c r="TB365" i="5"/>
  <c r="TC365" i="5"/>
  <c r="TD365" i="5"/>
  <c r="TE365" i="5"/>
  <c r="TF365" i="5"/>
  <c r="TG365" i="5"/>
  <c r="TH365" i="5"/>
  <c r="TI365" i="5"/>
  <c r="TJ365" i="5"/>
  <c r="TK365" i="5"/>
  <c r="TL365" i="5"/>
  <c r="TM365" i="5"/>
  <c r="TN365" i="5"/>
  <c r="TO365" i="5"/>
  <c r="TP365" i="5"/>
  <c r="TQ365" i="5"/>
  <c r="TR365" i="5"/>
  <c r="TS365" i="5"/>
  <c r="TT365" i="5"/>
  <c r="TU365" i="5"/>
  <c r="TV365" i="5"/>
  <c r="TW365" i="5"/>
  <c r="TX365" i="5"/>
  <c r="TY365" i="5"/>
  <c r="TZ365" i="5"/>
  <c r="UA365" i="5"/>
  <c r="UB365" i="5"/>
  <c r="UC365" i="5"/>
  <c r="UD365" i="5"/>
  <c r="UE365" i="5"/>
  <c r="UF365" i="5"/>
  <c r="UG365" i="5"/>
  <c r="UH365" i="5"/>
  <c r="UI365" i="5"/>
  <c r="UJ365" i="5"/>
  <c r="UK365" i="5"/>
  <c r="UL365" i="5"/>
  <c r="UM365" i="5"/>
  <c r="UN365" i="5"/>
  <c r="UO365" i="5"/>
  <c r="UP365" i="5"/>
  <c r="UQ365" i="5"/>
  <c r="UR365" i="5"/>
  <c r="US365" i="5"/>
  <c r="UT365" i="5"/>
  <c r="UU365" i="5"/>
  <c r="UV365" i="5"/>
  <c r="UW365" i="5"/>
  <c r="UX365" i="5"/>
  <c r="UY365" i="5"/>
  <c r="UZ365" i="5"/>
  <c r="VA365" i="5"/>
  <c r="VB365" i="5"/>
  <c r="VC365" i="5"/>
  <c r="VD365" i="5"/>
  <c r="VE365" i="5"/>
  <c r="VF365" i="5"/>
  <c r="VG365" i="5"/>
  <c r="VH365" i="5"/>
  <c r="VI365" i="5"/>
  <c r="VJ365" i="5"/>
  <c r="VK365" i="5"/>
  <c r="VL365" i="5"/>
  <c r="VM365" i="5"/>
  <c r="VN365" i="5"/>
  <c r="VO365" i="5"/>
  <c r="VP365" i="5"/>
  <c r="VQ365" i="5"/>
  <c r="VR365" i="5"/>
  <c r="VS365" i="5"/>
  <c r="VT365" i="5"/>
  <c r="VU365" i="5"/>
  <c r="VV365" i="5"/>
  <c r="VW365" i="5"/>
  <c r="VX365" i="5"/>
  <c r="VY365" i="5"/>
  <c r="VZ365" i="5"/>
  <c r="WA365" i="5"/>
  <c r="WB365" i="5"/>
  <c r="WC365" i="5"/>
  <c r="WD365" i="5"/>
  <c r="WE365" i="5"/>
  <c r="WF365" i="5"/>
  <c r="WG365" i="5"/>
  <c r="WH365" i="5"/>
  <c r="WI365" i="5"/>
  <c r="WJ365" i="5"/>
  <c r="WK365" i="5"/>
  <c r="WL365" i="5"/>
  <c r="WM365" i="5"/>
  <c r="WN365" i="5"/>
  <c r="WO365" i="5"/>
  <c r="WP365" i="5"/>
  <c r="WQ365" i="5"/>
  <c r="WR365" i="5"/>
  <c r="WS365" i="5"/>
  <c r="WT365" i="5"/>
  <c r="WU365" i="5"/>
  <c r="WV365" i="5"/>
  <c r="WW365" i="5"/>
  <c r="WX365" i="5"/>
  <c r="WY365" i="5"/>
  <c r="WZ365" i="5"/>
  <c r="XA365" i="5"/>
  <c r="XB365" i="5"/>
  <c r="XC365" i="5"/>
  <c r="XD365" i="5"/>
  <c r="XE365" i="5"/>
  <c r="XF365" i="5"/>
  <c r="XG365" i="5"/>
  <c r="XH365" i="5"/>
  <c r="XI365" i="5"/>
  <c r="XJ365" i="5"/>
  <c r="XK365" i="5"/>
  <c r="XL365" i="5"/>
  <c r="XM365" i="5"/>
  <c r="XN365" i="5"/>
  <c r="XO365" i="5"/>
  <c r="XP365" i="5"/>
  <c r="XQ365" i="5"/>
  <c r="XR365" i="5"/>
  <c r="XS365" i="5"/>
  <c r="XT365" i="5"/>
  <c r="XU365" i="5"/>
  <c r="XV365" i="5"/>
  <c r="XW365" i="5"/>
  <c r="XX365" i="5"/>
  <c r="XY365" i="5"/>
  <c r="XZ365" i="5"/>
  <c r="YA365" i="5"/>
  <c r="YB365" i="5"/>
  <c r="YC365" i="5"/>
  <c r="YD365" i="5"/>
  <c r="YE365" i="5"/>
  <c r="YF365" i="5"/>
  <c r="YG365" i="5"/>
  <c r="YH365" i="5"/>
  <c r="YI365" i="5"/>
  <c r="YJ365" i="5"/>
  <c r="YK365" i="5"/>
  <c r="YL365" i="5"/>
  <c r="YM365" i="5"/>
  <c r="YN365" i="5"/>
  <c r="YO365" i="5"/>
  <c r="YP365" i="5"/>
  <c r="YQ365" i="5"/>
  <c r="YR365" i="5"/>
  <c r="YS365" i="5"/>
  <c r="YT365" i="5"/>
  <c r="YU365" i="5"/>
  <c r="YV365" i="5"/>
  <c r="YW365" i="5"/>
  <c r="YX365" i="5"/>
  <c r="YY365" i="5"/>
  <c r="YZ365" i="5"/>
  <c r="ZA365" i="5"/>
  <c r="ZB365" i="5"/>
  <c r="ZC365" i="5"/>
  <c r="ZD365" i="5"/>
  <c r="ZE365" i="5"/>
  <c r="ZF365" i="5"/>
  <c r="ZG365" i="5"/>
  <c r="ZH365" i="5"/>
  <c r="ZI365" i="5"/>
  <c r="ZJ365" i="5"/>
  <c r="ZK365" i="5"/>
  <c r="ZL365" i="5"/>
  <c r="ZM365" i="5"/>
  <c r="ZN365" i="5"/>
  <c r="ZO365" i="5"/>
  <c r="ZP365" i="5"/>
  <c r="ZQ365" i="5"/>
  <c r="ZR365" i="5"/>
  <c r="ZS365" i="5"/>
  <c r="ZT365" i="5"/>
  <c r="ZU365" i="5"/>
  <c r="ZV365" i="5"/>
  <c r="ZW365" i="5"/>
  <c r="ZX365" i="5"/>
  <c r="ZY365" i="5"/>
  <c r="ZZ365" i="5"/>
  <c r="AAA365" i="5"/>
  <c r="AAB365" i="5"/>
  <c r="AAC365" i="5"/>
  <c r="AAD365" i="5"/>
  <c r="AAE365" i="5"/>
  <c r="AAF365" i="5"/>
  <c r="AAG365" i="5"/>
  <c r="AAH365" i="5"/>
  <c r="AAI365" i="5"/>
  <c r="AAJ365" i="5"/>
  <c r="AAK365" i="5"/>
  <c r="AAL365" i="5"/>
  <c r="AAM365" i="5"/>
  <c r="AAN365" i="5"/>
  <c r="AAO365" i="5"/>
  <c r="AAP365" i="5"/>
  <c r="AAQ365" i="5"/>
  <c r="AAR365" i="5"/>
  <c r="AAS365" i="5"/>
  <c r="AAT365" i="5"/>
  <c r="AAU365" i="5"/>
  <c r="AAV365" i="5"/>
  <c r="AAW365" i="5"/>
  <c r="AAX365" i="5"/>
  <c r="AAY365" i="5"/>
  <c r="AAZ365" i="5"/>
  <c r="ABA365" i="5"/>
  <c r="ABB365" i="5"/>
  <c r="ABC365" i="5"/>
  <c r="ABD365" i="5"/>
  <c r="ABE365" i="5"/>
  <c r="ABF365" i="5"/>
  <c r="ABG365" i="5"/>
  <c r="ABH365" i="5"/>
  <c r="ABI365" i="5"/>
  <c r="ABJ365" i="5"/>
  <c r="ABK365" i="5"/>
  <c r="ABL365" i="5"/>
  <c r="ABM365" i="5"/>
  <c r="ABN365" i="5"/>
  <c r="ABO365" i="5"/>
  <c r="ABP365" i="5"/>
  <c r="ABQ365" i="5"/>
  <c r="ABR365" i="5"/>
  <c r="ABS365" i="5"/>
  <c r="ABT365" i="5"/>
  <c r="ABU365" i="5"/>
  <c r="ABV365" i="5"/>
  <c r="ABW365" i="5"/>
  <c r="ABX365" i="5"/>
  <c r="ABY365" i="5"/>
  <c r="ABZ365" i="5"/>
  <c r="ACA365" i="5"/>
  <c r="ACB365" i="5"/>
  <c r="ACC365" i="5"/>
  <c r="ACD365" i="5"/>
  <c r="ACE365" i="5"/>
  <c r="ACF365" i="5"/>
  <c r="ACG365" i="5"/>
  <c r="ACH365" i="5"/>
  <c r="ACI365" i="5"/>
  <c r="ACJ365" i="5"/>
  <c r="ACK365" i="5"/>
  <c r="ACL365" i="5"/>
  <c r="ACM365" i="5"/>
  <c r="ACN365" i="5"/>
  <c r="ACO365" i="5"/>
  <c r="ACP365" i="5"/>
  <c r="SH366" i="5"/>
  <c r="SI366" i="5"/>
  <c r="SJ366" i="5"/>
  <c r="SK366" i="5"/>
  <c r="SL366" i="5"/>
  <c r="SM366" i="5"/>
  <c r="SN366" i="5"/>
  <c r="SO366" i="5"/>
  <c r="SP366" i="5"/>
  <c r="SQ366" i="5"/>
  <c r="SR366" i="5"/>
  <c r="SS366" i="5"/>
  <c r="ST366" i="5"/>
  <c r="SU366" i="5"/>
  <c r="SV366" i="5"/>
  <c r="SW366" i="5"/>
  <c r="SX366" i="5"/>
  <c r="SY366" i="5"/>
  <c r="SZ366" i="5"/>
  <c r="TA366" i="5"/>
  <c r="TB366" i="5"/>
  <c r="TC366" i="5"/>
  <c r="TD366" i="5"/>
  <c r="TE366" i="5"/>
  <c r="TF366" i="5"/>
  <c r="TG366" i="5"/>
  <c r="TH366" i="5"/>
  <c r="TI366" i="5"/>
  <c r="TJ366" i="5"/>
  <c r="TK366" i="5"/>
  <c r="TL366" i="5"/>
  <c r="TM366" i="5"/>
  <c r="TN366" i="5"/>
  <c r="TO366" i="5"/>
  <c r="TP366" i="5"/>
  <c r="TQ366" i="5"/>
  <c r="TR366" i="5"/>
  <c r="TS366" i="5"/>
  <c r="TT366" i="5"/>
  <c r="TU366" i="5"/>
  <c r="TV366" i="5"/>
  <c r="TW366" i="5"/>
  <c r="TX366" i="5"/>
  <c r="TY366" i="5"/>
  <c r="TZ366" i="5"/>
  <c r="UA366" i="5"/>
  <c r="UB366" i="5"/>
  <c r="UC366" i="5"/>
  <c r="UD366" i="5"/>
  <c r="UE366" i="5"/>
  <c r="UF366" i="5"/>
  <c r="UG366" i="5"/>
  <c r="UH366" i="5"/>
  <c r="UI366" i="5"/>
  <c r="UJ366" i="5"/>
  <c r="UK366" i="5"/>
  <c r="UL366" i="5"/>
  <c r="UM366" i="5"/>
  <c r="UN366" i="5"/>
  <c r="UO366" i="5"/>
  <c r="UP366" i="5"/>
  <c r="UQ366" i="5"/>
  <c r="UR366" i="5"/>
  <c r="US366" i="5"/>
  <c r="UT366" i="5"/>
  <c r="UU366" i="5"/>
  <c r="UV366" i="5"/>
  <c r="UW366" i="5"/>
  <c r="UX366" i="5"/>
  <c r="UY366" i="5"/>
  <c r="UZ366" i="5"/>
  <c r="VA366" i="5"/>
  <c r="VB366" i="5"/>
  <c r="VC366" i="5"/>
  <c r="VD366" i="5"/>
  <c r="VE366" i="5"/>
  <c r="VF366" i="5"/>
  <c r="VG366" i="5"/>
  <c r="VH366" i="5"/>
  <c r="VI366" i="5"/>
  <c r="VJ366" i="5"/>
  <c r="VK366" i="5"/>
  <c r="VL366" i="5"/>
  <c r="VM366" i="5"/>
  <c r="VN366" i="5"/>
  <c r="VO366" i="5"/>
  <c r="VP366" i="5"/>
  <c r="VQ366" i="5"/>
  <c r="VR366" i="5"/>
  <c r="VS366" i="5"/>
  <c r="VT366" i="5"/>
  <c r="VU366" i="5"/>
  <c r="VV366" i="5"/>
  <c r="VW366" i="5"/>
  <c r="VX366" i="5"/>
  <c r="VY366" i="5"/>
  <c r="VZ366" i="5"/>
  <c r="WA366" i="5"/>
  <c r="WB366" i="5"/>
  <c r="WC366" i="5"/>
  <c r="WD366" i="5"/>
  <c r="WE366" i="5"/>
  <c r="WF366" i="5"/>
  <c r="WG366" i="5"/>
  <c r="WH366" i="5"/>
  <c r="WI366" i="5"/>
  <c r="WJ366" i="5"/>
  <c r="WK366" i="5"/>
  <c r="WL366" i="5"/>
  <c r="WM366" i="5"/>
  <c r="WN366" i="5"/>
  <c r="WO366" i="5"/>
  <c r="WP366" i="5"/>
  <c r="WQ366" i="5"/>
  <c r="WR366" i="5"/>
  <c r="WS366" i="5"/>
  <c r="WT366" i="5"/>
  <c r="WU366" i="5"/>
  <c r="WV366" i="5"/>
  <c r="WW366" i="5"/>
  <c r="WX366" i="5"/>
  <c r="WY366" i="5"/>
  <c r="WZ366" i="5"/>
  <c r="XA366" i="5"/>
  <c r="XB366" i="5"/>
  <c r="XC366" i="5"/>
  <c r="XD366" i="5"/>
  <c r="XE366" i="5"/>
  <c r="XF366" i="5"/>
  <c r="XG366" i="5"/>
  <c r="XH366" i="5"/>
  <c r="XI366" i="5"/>
  <c r="XJ366" i="5"/>
  <c r="XK366" i="5"/>
  <c r="XL366" i="5"/>
  <c r="XM366" i="5"/>
  <c r="XN366" i="5"/>
  <c r="XO366" i="5"/>
  <c r="XP366" i="5"/>
  <c r="XQ366" i="5"/>
  <c r="XR366" i="5"/>
  <c r="XS366" i="5"/>
  <c r="XT366" i="5"/>
  <c r="XU366" i="5"/>
  <c r="XV366" i="5"/>
  <c r="XW366" i="5"/>
  <c r="XX366" i="5"/>
  <c r="XY366" i="5"/>
  <c r="XZ366" i="5"/>
  <c r="YA366" i="5"/>
  <c r="YB366" i="5"/>
  <c r="YC366" i="5"/>
  <c r="YD366" i="5"/>
  <c r="YE366" i="5"/>
  <c r="YF366" i="5"/>
  <c r="YG366" i="5"/>
  <c r="YH366" i="5"/>
  <c r="YI366" i="5"/>
  <c r="YJ366" i="5"/>
  <c r="YK366" i="5"/>
  <c r="YL366" i="5"/>
  <c r="YM366" i="5"/>
  <c r="YN366" i="5"/>
  <c r="YO366" i="5"/>
  <c r="YP366" i="5"/>
  <c r="YQ366" i="5"/>
  <c r="YR366" i="5"/>
  <c r="YS366" i="5"/>
  <c r="YT366" i="5"/>
  <c r="YU366" i="5"/>
  <c r="YV366" i="5"/>
  <c r="YW366" i="5"/>
  <c r="YX366" i="5"/>
  <c r="YY366" i="5"/>
  <c r="YZ366" i="5"/>
  <c r="ZA366" i="5"/>
  <c r="ZB366" i="5"/>
  <c r="ZC366" i="5"/>
  <c r="ZD366" i="5"/>
  <c r="ZE366" i="5"/>
  <c r="ZF366" i="5"/>
  <c r="ZG366" i="5"/>
  <c r="ZH366" i="5"/>
  <c r="ZI366" i="5"/>
  <c r="ZJ366" i="5"/>
  <c r="ZK366" i="5"/>
  <c r="ZL366" i="5"/>
  <c r="ZM366" i="5"/>
  <c r="ZN366" i="5"/>
  <c r="ZO366" i="5"/>
  <c r="ZP366" i="5"/>
  <c r="ZQ366" i="5"/>
  <c r="ZR366" i="5"/>
  <c r="ZS366" i="5"/>
  <c r="ZT366" i="5"/>
  <c r="ZU366" i="5"/>
  <c r="ZV366" i="5"/>
  <c r="ZW366" i="5"/>
  <c r="ZX366" i="5"/>
  <c r="ZY366" i="5"/>
  <c r="ZZ366" i="5"/>
  <c r="AAA366" i="5"/>
  <c r="AAB366" i="5"/>
  <c r="AAC366" i="5"/>
  <c r="AAD366" i="5"/>
  <c r="AAE366" i="5"/>
  <c r="AAF366" i="5"/>
  <c r="AAG366" i="5"/>
  <c r="AAH366" i="5"/>
  <c r="AAI366" i="5"/>
  <c r="AAJ366" i="5"/>
  <c r="AAK366" i="5"/>
  <c r="AAL366" i="5"/>
  <c r="AAM366" i="5"/>
  <c r="AAN366" i="5"/>
  <c r="AAO366" i="5"/>
  <c r="AAP366" i="5"/>
  <c r="AAQ366" i="5"/>
  <c r="AAR366" i="5"/>
  <c r="AAS366" i="5"/>
  <c r="AAT366" i="5"/>
  <c r="AAU366" i="5"/>
  <c r="AAV366" i="5"/>
  <c r="AAW366" i="5"/>
  <c r="AAX366" i="5"/>
  <c r="AAY366" i="5"/>
  <c r="AAZ366" i="5"/>
  <c r="ABA366" i="5"/>
  <c r="ABB366" i="5"/>
  <c r="ABC366" i="5"/>
  <c r="ABD366" i="5"/>
  <c r="ABE366" i="5"/>
  <c r="ABF366" i="5"/>
  <c r="ABG366" i="5"/>
  <c r="ABH366" i="5"/>
  <c r="ABI366" i="5"/>
  <c r="ABJ366" i="5"/>
  <c r="ABK366" i="5"/>
  <c r="ABL366" i="5"/>
  <c r="ABM366" i="5"/>
  <c r="ABN366" i="5"/>
  <c r="ABO366" i="5"/>
  <c r="ABP366" i="5"/>
  <c r="ABQ366" i="5"/>
  <c r="ABR366" i="5"/>
  <c r="ABS366" i="5"/>
  <c r="ABT366" i="5"/>
  <c r="ABU366" i="5"/>
  <c r="ABV366" i="5"/>
  <c r="ABW366" i="5"/>
  <c r="ABX366" i="5"/>
  <c r="ABY366" i="5"/>
  <c r="ABZ366" i="5"/>
  <c r="ACA366" i="5"/>
  <c r="ACB366" i="5"/>
  <c r="ACC366" i="5"/>
  <c r="ACD366" i="5"/>
  <c r="ACE366" i="5"/>
  <c r="ACF366" i="5"/>
  <c r="ACG366" i="5"/>
  <c r="ACH366" i="5"/>
  <c r="ACI366" i="5"/>
  <c r="ACJ366" i="5"/>
  <c r="ACK366" i="5"/>
  <c r="ACL366" i="5"/>
  <c r="ACM366" i="5"/>
  <c r="ACN366" i="5"/>
  <c r="ACO366" i="5"/>
  <c r="ACP366" i="5"/>
  <c r="SH367" i="5"/>
  <c r="SI367" i="5"/>
  <c r="SJ367" i="5"/>
  <c r="SK367" i="5"/>
  <c r="SL367" i="5"/>
  <c r="SM367" i="5"/>
  <c r="SN367" i="5"/>
  <c r="SO367" i="5"/>
  <c r="SP367" i="5"/>
  <c r="SQ367" i="5"/>
  <c r="SR367" i="5"/>
  <c r="SS367" i="5"/>
  <c r="ST367" i="5"/>
  <c r="SU367" i="5"/>
  <c r="SV367" i="5"/>
  <c r="SW367" i="5"/>
  <c r="SX367" i="5"/>
  <c r="SY367" i="5"/>
  <c r="SZ367" i="5"/>
  <c r="TA367" i="5"/>
  <c r="TB367" i="5"/>
  <c r="TC367" i="5"/>
  <c r="TD367" i="5"/>
  <c r="TE367" i="5"/>
  <c r="TF367" i="5"/>
  <c r="TG367" i="5"/>
  <c r="TH367" i="5"/>
  <c r="TI367" i="5"/>
  <c r="TJ367" i="5"/>
  <c r="TK367" i="5"/>
  <c r="TL367" i="5"/>
  <c r="TM367" i="5"/>
  <c r="TN367" i="5"/>
  <c r="TO367" i="5"/>
  <c r="TP367" i="5"/>
  <c r="TQ367" i="5"/>
  <c r="TR367" i="5"/>
  <c r="TS367" i="5"/>
  <c r="TT367" i="5"/>
  <c r="TU367" i="5"/>
  <c r="TV367" i="5"/>
  <c r="TW367" i="5"/>
  <c r="TX367" i="5"/>
  <c r="TY367" i="5"/>
  <c r="TZ367" i="5"/>
  <c r="UA367" i="5"/>
  <c r="UB367" i="5"/>
  <c r="UC367" i="5"/>
  <c r="UD367" i="5"/>
  <c r="UE367" i="5"/>
  <c r="UF367" i="5"/>
  <c r="UG367" i="5"/>
  <c r="UH367" i="5"/>
  <c r="UI367" i="5"/>
  <c r="UJ367" i="5"/>
  <c r="UK367" i="5"/>
  <c r="UL367" i="5"/>
  <c r="UM367" i="5"/>
  <c r="UN367" i="5"/>
  <c r="UO367" i="5"/>
  <c r="UP367" i="5"/>
  <c r="UQ367" i="5"/>
  <c r="UR367" i="5"/>
  <c r="US367" i="5"/>
  <c r="UT367" i="5"/>
  <c r="UU367" i="5"/>
  <c r="UV367" i="5"/>
  <c r="UW367" i="5"/>
  <c r="UX367" i="5"/>
  <c r="UY367" i="5"/>
  <c r="UZ367" i="5"/>
  <c r="VA367" i="5"/>
  <c r="VB367" i="5"/>
  <c r="VC367" i="5"/>
  <c r="VD367" i="5"/>
  <c r="VE367" i="5"/>
  <c r="VF367" i="5"/>
  <c r="VG367" i="5"/>
  <c r="VH367" i="5"/>
  <c r="VI367" i="5"/>
  <c r="VJ367" i="5"/>
  <c r="VK367" i="5"/>
  <c r="VL367" i="5"/>
  <c r="VM367" i="5"/>
  <c r="VN367" i="5"/>
  <c r="VO367" i="5"/>
  <c r="VP367" i="5"/>
  <c r="VQ367" i="5"/>
  <c r="VR367" i="5"/>
  <c r="VS367" i="5"/>
  <c r="VT367" i="5"/>
  <c r="VU367" i="5"/>
  <c r="VV367" i="5"/>
  <c r="VW367" i="5"/>
  <c r="VX367" i="5"/>
  <c r="VY367" i="5"/>
  <c r="VZ367" i="5"/>
  <c r="WA367" i="5"/>
  <c r="WB367" i="5"/>
  <c r="WC367" i="5"/>
  <c r="WD367" i="5"/>
  <c r="WE367" i="5"/>
  <c r="WF367" i="5"/>
  <c r="WG367" i="5"/>
  <c r="WH367" i="5"/>
  <c r="WI367" i="5"/>
  <c r="WJ367" i="5"/>
  <c r="WK367" i="5"/>
  <c r="WL367" i="5"/>
  <c r="WM367" i="5"/>
  <c r="WN367" i="5"/>
  <c r="WO367" i="5"/>
  <c r="WP367" i="5"/>
  <c r="WQ367" i="5"/>
  <c r="WR367" i="5"/>
  <c r="WS367" i="5"/>
  <c r="WT367" i="5"/>
  <c r="WU367" i="5"/>
  <c r="WV367" i="5"/>
  <c r="WW367" i="5"/>
  <c r="WX367" i="5"/>
  <c r="WY367" i="5"/>
  <c r="WZ367" i="5"/>
  <c r="XA367" i="5"/>
  <c r="XB367" i="5"/>
  <c r="XC367" i="5"/>
  <c r="XD367" i="5"/>
  <c r="XE367" i="5"/>
  <c r="XF367" i="5"/>
  <c r="XG367" i="5"/>
  <c r="XH367" i="5"/>
  <c r="XI367" i="5"/>
  <c r="XJ367" i="5"/>
  <c r="XK367" i="5"/>
  <c r="XL367" i="5"/>
  <c r="XM367" i="5"/>
  <c r="XN367" i="5"/>
  <c r="XO367" i="5"/>
  <c r="XP367" i="5"/>
  <c r="XQ367" i="5"/>
  <c r="XR367" i="5"/>
  <c r="XS367" i="5"/>
  <c r="XT367" i="5"/>
  <c r="XU367" i="5"/>
  <c r="XV367" i="5"/>
  <c r="XW367" i="5"/>
  <c r="XX367" i="5"/>
  <c r="XY367" i="5"/>
  <c r="XZ367" i="5"/>
  <c r="YA367" i="5"/>
  <c r="YB367" i="5"/>
  <c r="YC367" i="5"/>
  <c r="YD367" i="5"/>
  <c r="YE367" i="5"/>
  <c r="YF367" i="5"/>
  <c r="YG367" i="5"/>
  <c r="YH367" i="5"/>
  <c r="YI367" i="5"/>
  <c r="YJ367" i="5"/>
  <c r="YK367" i="5"/>
  <c r="YL367" i="5"/>
  <c r="YM367" i="5"/>
  <c r="YN367" i="5"/>
  <c r="YO367" i="5"/>
  <c r="YP367" i="5"/>
  <c r="YQ367" i="5"/>
  <c r="YR367" i="5"/>
  <c r="YS367" i="5"/>
  <c r="YT367" i="5"/>
  <c r="YU367" i="5"/>
  <c r="YV367" i="5"/>
  <c r="YW367" i="5"/>
  <c r="YX367" i="5"/>
  <c r="YY367" i="5"/>
  <c r="YZ367" i="5"/>
  <c r="ZA367" i="5"/>
  <c r="ZB367" i="5"/>
  <c r="ZC367" i="5"/>
  <c r="ZD367" i="5"/>
  <c r="ZE367" i="5"/>
  <c r="ZF367" i="5"/>
  <c r="ZG367" i="5"/>
  <c r="ZH367" i="5"/>
  <c r="ZI367" i="5"/>
  <c r="ZJ367" i="5"/>
  <c r="ZK367" i="5"/>
  <c r="ZL367" i="5"/>
  <c r="ZM367" i="5"/>
  <c r="ZN367" i="5"/>
  <c r="ZO367" i="5"/>
  <c r="ZP367" i="5"/>
  <c r="ZQ367" i="5"/>
  <c r="ZR367" i="5"/>
  <c r="ZS367" i="5"/>
  <c r="ZT367" i="5"/>
  <c r="ZU367" i="5"/>
  <c r="ZV367" i="5"/>
  <c r="ZW367" i="5"/>
  <c r="ZX367" i="5"/>
  <c r="ZY367" i="5"/>
  <c r="ZZ367" i="5"/>
  <c r="AAA367" i="5"/>
  <c r="AAB367" i="5"/>
  <c r="AAC367" i="5"/>
  <c r="AAD367" i="5"/>
  <c r="AAE367" i="5"/>
  <c r="AAF367" i="5"/>
  <c r="AAG367" i="5"/>
  <c r="AAH367" i="5"/>
  <c r="AAI367" i="5"/>
  <c r="AAJ367" i="5"/>
  <c r="AAK367" i="5"/>
  <c r="AAL367" i="5"/>
  <c r="AAM367" i="5"/>
  <c r="AAN367" i="5"/>
  <c r="AAO367" i="5"/>
  <c r="AAP367" i="5"/>
  <c r="AAQ367" i="5"/>
  <c r="AAR367" i="5"/>
  <c r="AAS367" i="5"/>
  <c r="AAT367" i="5"/>
  <c r="AAU367" i="5"/>
  <c r="AAV367" i="5"/>
  <c r="AAW367" i="5"/>
  <c r="AAX367" i="5"/>
  <c r="AAY367" i="5"/>
  <c r="AAZ367" i="5"/>
  <c r="ABA367" i="5"/>
  <c r="ABB367" i="5"/>
  <c r="ABC367" i="5"/>
  <c r="ABD367" i="5"/>
  <c r="ABE367" i="5"/>
  <c r="ABF367" i="5"/>
  <c r="ABG367" i="5"/>
  <c r="ABH367" i="5"/>
  <c r="ABI367" i="5"/>
  <c r="ABJ367" i="5"/>
  <c r="ABK367" i="5"/>
  <c r="ABL367" i="5"/>
  <c r="ABM367" i="5"/>
  <c r="ABN367" i="5"/>
  <c r="ABO367" i="5"/>
  <c r="ABP367" i="5"/>
  <c r="ABQ367" i="5"/>
  <c r="ABR367" i="5"/>
  <c r="ABS367" i="5"/>
  <c r="ABT367" i="5"/>
  <c r="ABU367" i="5"/>
  <c r="ABV367" i="5"/>
  <c r="ABW367" i="5"/>
  <c r="ABX367" i="5"/>
  <c r="ABY367" i="5"/>
  <c r="ABZ367" i="5"/>
  <c r="ACA367" i="5"/>
  <c r="ACB367" i="5"/>
  <c r="ACC367" i="5"/>
  <c r="ACD367" i="5"/>
  <c r="ACE367" i="5"/>
  <c r="ACF367" i="5"/>
  <c r="ACG367" i="5"/>
  <c r="ACH367" i="5"/>
  <c r="ACI367" i="5"/>
  <c r="ACJ367" i="5"/>
  <c r="ACK367" i="5"/>
  <c r="ACL367" i="5"/>
  <c r="ACM367" i="5"/>
  <c r="ACN367" i="5"/>
  <c r="ACO367" i="5"/>
  <c r="ACP367" i="5"/>
  <c r="SH368" i="5"/>
  <c r="SI368" i="5"/>
  <c r="SJ368" i="5"/>
  <c r="SK368" i="5"/>
  <c r="SL368" i="5"/>
  <c r="SM368" i="5"/>
  <c r="SN368" i="5"/>
  <c r="SO368" i="5"/>
  <c r="SP368" i="5"/>
  <c r="SQ368" i="5"/>
  <c r="SR368" i="5"/>
  <c r="SS368" i="5"/>
  <c r="ST368" i="5"/>
  <c r="SU368" i="5"/>
  <c r="SV368" i="5"/>
  <c r="SW368" i="5"/>
  <c r="SX368" i="5"/>
  <c r="SY368" i="5"/>
  <c r="SZ368" i="5"/>
  <c r="TA368" i="5"/>
  <c r="TB368" i="5"/>
  <c r="TC368" i="5"/>
  <c r="TD368" i="5"/>
  <c r="TE368" i="5"/>
  <c r="TF368" i="5"/>
  <c r="TG368" i="5"/>
  <c r="TH368" i="5"/>
  <c r="TI368" i="5"/>
  <c r="TJ368" i="5"/>
  <c r="TK368" i="5"/>
  <c r="TL368" i="5"/>
  <c r="TM368" i="5"/>
  <c r="TN368" i="5"/>
  <c r="TO368" i="5"/>
  <c r="TP368" i="5"/>
  <c r="TQ368" i="5"/>
  <c r="TR368" i="5"/>
  <c r="TS368" i="5"/>
  <c r="TT368" i="5"/>
  <c r="TU368" i="5"/>
  <c r="TV368" i="5"/>
  <c r="TW368" i="5"/>
  <c r="TX368" i="5"/>
  <c r="TY368" i="5"/>
  <c r="TZ368" i="5"/>
  <c r="UA368" i="5"/>
  <c r="UB368" i="5"/>
  <c r="UC368" i="5"/>
  <c r="UD368" i="5"/>
  <c r="UE368" i="5"/>
  <c r="UF368" i="5"/>
  <c r="UG368" i="5"/>
  <c r="UH368" i="5"/>
  <c r="UI368" i="5"/>
  <c r="UJ368" i="5"/>
  <c r="UK368" i="5"/>
  <c r="UL368" i="5"/>
  <c r="UM368" i="5"/>
  <c r="UN368" i="5"/>
  <c r="UO368" i="5"/>
  <c r="UP368" i="5"/>
  <c r="UQ368" i="5"/>
  <c r="UR368" i="5"/>
  <c r="US368" i="5"/>
  <c r="UT368" i="5"/>
  <c r="UU368" i="5"/>
  <c r="UV368" i="5"/>
  <c r="UW368" i="5"/>
  <c r="UX368" i="5"/>
  <c r="UY368" i="5"/>
  <c r="UZ368" i="5"/>
  <c r="VA368" i="5"/>
  <c r="VB368" i="5"/>
  <c r="VC368" i="5"/>
  <c r="VD368" i="5"/>
  <c r="VE368" i="5"/>
  <c r="VF368" i="5"/>
  <c r="VG368" i="5"/>
  <c r="VH368" i="5"/>
  <c r="VI368" i="5"/>
  <c r="VJ368" i="5"/>
  <c r="VK368" i="5"/>
  <c r="VL368" i="5"/>
  <c r="VM368" i="5"/>
  <c r="VN368" i="5"/>
  <c r="VO368" i="5"/>
  <c r="VP368" i="5"/>
  <c r="VQ368" i="5"/>
  <c r="VR368" i="5"/>
  <c r="VS368" i="5"/>
  <c r="VT368" i="5"/>
  <c r="VU368" i="5"/>
  <c r="VV368" i="5"/>
  <c r="VW368" i="5"/>
  <c r="VX368" i="5"/>
  <c r="VY368" i="5"/>
  <c r="VZ368" i="5"/>
  <c r="WA368" i="5"/>
  <c r="WB368" i="5"/>
  <c r="WC368" i="5"/>
  <c r="WD368" i="5"/>
  <c r="WE368" i="5"/>
  <c r="WF368" i="5"/>
  <c r="WG368" i="5"/>
  <c r="WH368" i="5"/>
  <c r="WI368" i="5"/>
  <c r="WJ368" i="5"/>
  <c r="WK368" i="5"/>
  <c r="WL368" i="5"/>
  <c r="WM368" i="5"/>
  <c r="WN368" i="5"/>
  <c r="WO368" i="5"/>
  <c r="WP368" i="5"/>
  <c r="WQ368" i="5"/>
  <c r="WR368" i="5"/>
  <c r="WS368" i="5"/>
  <c r="WT368" i="5"/>
  <c r="WU368" i="5"/>
  <c r="WV368" i="5"/>
  <c r="WW368" i="5"/>
  <c r="WX368" i="5"/>
  <c r="WY368" i="5"/>
  <c r="WZ368" i="5"/>
  <c r="XA368" i="5"/>
  <c r="XB368" i="5"/>
  <c r="XC368" i="5"/>
  <c r="XD368" i="5"/>
  <c r="XE368" i="5"/>
  <c r="XF368" i="5"/>
  <c r="XG368" i="5"/>
  <c r="XH368" i="5"/>
  <c r="XI368" i="5"/>
  <c r="XJ368" i="5"/>
  <c r="XK368" i="5"/>
  <c r="XL368" i="5"/>
  <c r="XM368" i="5"/>
  <c r="XN368" i="5"/>
  <c r="XO368" i="5"/>
  <c r="XP368" i="5"/>
  <c r="XQ368" i="5"/>
  <c r="XR368" i="5"/>
  <c r="XS368" i="5"/>
  <c r="XT368" i="5"/>
  <c r="XU368" i="5"/>
  <c r="XV368" i="5"/>
  <c r="XW368" i="5"/>
  <c r="XX368" i="5"/>
  <c r="XY368" i="5"/>
  <c r="XZ368" i="5"/>
  <c r="YA368" i="5"/>
  <c r="YB368" i="5"/>
  <c r="YC368" i="5"/>
  <c r="YD368" i="5"/>
  <c r="YE368" i="5"/>
  <c r="YF368" i="5"/>
  <c r="YG368" i="5"/>
  <c r="YH368" i="5"/>
  <c r="YI368" i="5"/>
  <c r="YJ368" i="5"/>
  <c r="YK368" i="5"/>
  <c r="YL368" i="5"/>
  <c r="YM368" i="5"/>
  <c r="YN368" i="5"/>
  <c r="YO368" i="5"/>
  <c r="YP368" i="5"/>
  <c r="YQ368" i="5"/>
  <c r="YR368" i="5"/>
  <c r="YS368" i="5"/>
  <c r="YT368" i="5"/>
  <c r="YU368" i="5"/>
  <c r="YV368" i="5"/>
  <c r="YW368" i="5"/>
  <c r="YX368" i="5"/>
  <c r="YY368" i="5"/>
  <c r="YZ368" i="5"/>
  <c r="ZA368" i="5"/>
  <c r="ZB368" i="5"/>
  <c r="ZC368" i="5"/>
  <c r="ZD368" i="5"/>
  <c r="ZE368" i="5"/>
  <c r="ZF368" i="5"/>
  <c r="ZG368" i="5"/>
  <c r="ZH368" i="5"/>
  <c r="ZI368" i="5"/>
  <c r="ZJ368" i="5"/>
  <c r="ZK368" i="5"/>
  <c r="ZL368" i="5"/>
  <c r="ZM368" i="5"/>
  <c r="ZN368" i="5"/>
  <c r="ZO368" i="5"/>
  <c r="ZP368" i="5"/>
  <c r="ZQ368" i="5"/>
  <c r="ZR368" i="5"/>
  <c r="ZS368" i="5"/>
  <c r="ZT368" i="5"/>
  <c r="ZU368" i="5"/>
  <c r="ZV368" i="5"/>
  <c r="ZW368" i="5"/>
  <c r="ZX368" i="5"/>
  <c r="ZY368" i="5"/>
  <c r="ZZ368" i="5"/>
  <c r="AAA368" i="5"/>
  <c r="AAB368" i="5"/>
  <c r="AAC368" i="5"/>
  <c r="AAD368" i="5"/>
  <c r="AAE368" i="5"/>
  <c r="AAF368" i="5"/>
  <c r="AAG368" i="5"/>
  <c r="AAH368" i="5"/>
  <c r="AAI368" i="5"/>
  <c r="AAJ368" i="5"/>
  <c r="AAK368" i="5"/>
  <c r="AAL368" i="5"/>
  <c r="AAM368" i="5"/>
  <c r="AAN368" i="5"/>
  <c r="AAO368" i="5"/>
  <c r="AAP368" i="5"/>
  <c r="AAQ368" i="5"/>
  <c r="AAR368" i="5"/>
  <c r="AAS368" i="5"/>
  <c r="AAT368" i="5"/>
  <c r="AAU368" i="5"/>
  <c r="AAV368" i="5"/>
  <c r="AAW368" i="5"/>
  <c r="AAX368" i="5"/>
  <c r="AAY368" i="5"/>
  <c r="AAZ368" i="5"/>
  <c r="ABA368" i="5"/>
  <c r="ABB368" i="5"/>
  <c r="ABC368" i="5"/>
  <c r="ABD368" i="5"/>
  <c r="ABE368" i="5"/>
  <c r="ABF368" i="5"/>
  <c r="ABG368" i="5"/>
  <c r="ABH368" i="5"/>
  <c r="ABI368" i="5"/>
  <c r="ABJ368" i="5"/>
  <c r="ABK368" i="5"/>
  <c r="ABL368" i="5"/>
  <c r="ABM368" i="5"/>
  <c r="ABN368" i="5"/>
  <c r="ABO368" i="5"/>
  <c r="ABP368" i="5"/>
  <c r="ABQ368" i="5"/>
  <c r="ABR368" i="5"/>
  <c r="ABS368" i="5"/>
  <c r="ABT368" i="5"/>
  <c r="ABU368" i="5"/>
  <c r="ABV368" i="5"/>
  <c r="ABW368" i="5"/>
  <c r="ABX368" i="5"/>
  <c r="ABY368" i="5"/>
  <c r="ABZ368" i="5"/>
  <c r="ACA368" i="5"/>
  <c r="ACB368" i="5"/>
  <c r="ACC368" i="5"/>
  <c r="ACD368" i="5"/>
  <c r="ACE368" i="5"/>
  <c r="ACF368" i="5"/>
  <c r="ACG368" i="5"/>
  <c r="ACH368" i="5"/>
  <c r="ACI368" i="5"/>
  <c r="ACJ368" i="5"/>
  <c r="ACK368" i="5"/>
  <c r="ACL368" i="5"/>
  <c r="ACM368" i="5"/>
  <c r="ACN368" i="5"/>
  <c r="ACO368" i="5"/>
  <c r="ACP368" i="5"/>
  <c r="SH369" i="5"/>
  <c r="SI369" i="5"/>
  <c r="SJ369" i="5"/>
  <c r="SK369" i="5"/>
  <c r="SL369" i="5"/>
  <c r="SM369" i="5"/>
  <c r="SN369" i="5"/>
  <c r="SO369" i="5"/>
  <c r="SP369" i="5"/>
  <c r="SQ369" i="5"/>
  <c r="SR369" i="5"/>
  <c r="SS369" i="5"/>
  <c r="ST369" i="5"/>
  <c r="SU369" i="5"/>
  <c r="SV369" i="5"/>
  <c r="SW369" i="5"/>
  <c r="SX369" i="5"/>
  <c r="SY369" i="5"/>
  <c r="SZ369" i="5"/>
  <c r="TA369" i="5"/>
  <c r="TB369" i="5"/>
  <c r="TC369" i="5"/>
  <c r="TD369" i="5"/>
  <c r="TE369" i="5"/>
  <c r="TF369" i="5"/>
  <c r="TG369" i="5"/>
  <c r="TH369" i="5"/>
  <c r="TI369" i="5"/>
  <c r="TJ369" i="5"/>
  <c r="TK369" i="5"/>
  <c r="TL369" i="5"/>
  <c r="TM369" i="5"/>
  <c r="TN369" i="5"/>
  <c r="TO369" i="5"/>
  <c r="TP369" i="5"/>
  <c r="TQ369" i="5"/>
  <c r="TR369" i="5"/>
  <c r="TS369" i="5"/>
  <c r="TT369" i="5"/>
  <c r="TU369" i="5"/>
  <c r="TV369" i="5"/>
  <c r="TW369" i="5"/>
  <c r="TX369" i="5"/>
  <c r="TY369" i="5"/>
  <c r="TZ369" i="5"/>
  <c r="UA369" i="5"/>
  <c r="UB369" i="5"/>
  <c r="UC369" i="5"/>
  <c r="UD369" i="5"/>
  <c r="UE369" i="5"/>
  <c r="UF369" i="5"/>
  <c r="UG369" i="5"/>
  <c r="UH369" i="5"/>
  <c r="UI369" i="5"/>
  <c r="UJ369" i="5"/>
  <c r="UK369" i="5"/>
  <c r="UL369" i="5"/>
  <c r="UM369" i="5"/>
  <c r="UN369" i="5"/>
  <c r="UO369" i="5"/>
  <c r="UP369" i="5"/>
  <c r="UQ369" i="5"/>
  <c r="UR369" i="5"/>
  <c r="US369" i="5"/>
  <c r="UT369" i="5"/>
  <c r="UU369" i="5"/>
  <c r="UV369" i="5"/>
  <c r="UW369" i="5"/>
  <c r="UX369" i="5"/>
  <c r="UY369" i="5"/>
  <c r="UZ369" i="5"/>
  <c r="VA369" i="5"/>
  <c r="VB369" i="5"/>
  <c r="VC369" i="5"/>
  <c r="VD369" i="5"/>
  <c r="VE369" i="5"/>
  <c r="VF369" i="5"/>
  <c r="VG369" i="5"/>
  <c r="VH369" i="5"/>
  <c r="VI369" i="5"/>
  <c r="VJ369" i="5"/>
  <c r="VK369" i="5"/>
  <c r="VL369" i="5"/>
  <c r="VM369" i="5"/>
  <c r="VN369" i="5"/>
  <c r="VO369" i="5"/>
  <c r="VP369" i="5"/>
  <c r="VQ369" i="5"/>
  <c r="VR369" i="5"/>
  <c r="VS369" i="5"/>
  <c r="VT369" i="5"/>
  <c r="VU369" i="5"/>
  <c r="VV369" i="5"/>
  <c r="VW369" i="5"/>
  <c r="VX369" i="5"/>
  <c r="VY369" i="5"/>
  <c r="VZ369" i="5"/>
  <c r="WA369" i="5"/>
  <c r="WB369" i="5"/>
  <c r="WC369" i="5"/>
  <c r="WD369" i="5"/>
  <c r="WE369" i="5"/>
  <c r="WF369" i="5"/>
  <c r="WG369" i="5"/>
  <c r="WH369" i="5"/>
  <c r="WI369" i="5"/>
  <c r="WJ369" i="5"/>
  <c r="WK369" i="5"/>
  <c r="WL369" i="5"/>
  <c r="WM369" i="5"/>
  <c r="WN369" i="5"/>
  <c r="WO369" i="5"/>
  <c r="WP369" i="5"/>
  <c r="WQ369" i="5"/>
  <c r="WR369" i="5"/>
  <c r="WS369" i="5"/>
  <c r="WT369" i="5"/>
  <c r="WU369" i="5"/>
  <c r="WV369" i="5"/>
  <c r="WW369" i="5"/>
  <c r="WX369" i="5"/>
  <c r="WY369" i="5"/>
  <c r="WZ369" i="5"/>
  <c r="XA369" i="5"/>
  <c r="XB369" i="5"/>
  <c r="XC369" i="5"/>
  <c r="XD369" i="5"/>
  <c r="XE369" i="5"/>
  <c r="XF369" i="5"/>
  <c r="XG369" i="5"/>
  <c r="XH369" i="5"/>
  <c r="XI369" i="5"/>
  <c r="XJ369" i="5"/>
  <c r="XK369" i="5"/>
  <c r="XL369" i="5"/>
  <c r="XM369" i="5"/>
  <c r="XN369" i="5"/>
  <c r="XO369" i="5"/>
  <c r="XP369" i="5"/>
  <c r="XQ369" i="5"/>
  <c r="XR369" i="5"/>
  <c r="XS369" i="5"/>
  <c r="XT369" i="5"/>
  <c r="XU369" i="5"/>
  <c r="XV369" i="5"/>
  <c r="XW369" i="5"/>
  <c r="XX369" i="5"/>
  <c r="XY369" i="5"/>
  <c r="XZ369" i="5"/>
  <c r="YA369" i="5"/>
  <c r="YB369" i="5"/>
  <c r="YC369" i="5"/>
  <c r="YD369" i="5"/>
  <c r="YE369" i="5"/>
  <c r="YF369" i="5"/>
  <c r="YG369" i="5"/>
  <c r="YH369" i="5"/>
  <c r="YI369" i="5"/>
  <c r="YJ369" i="5"/>
  <c r="YK369" i="5"/>
  <c r="YL369" i="5"/>
  <c r="YM369" i="5"/>
  <c r="YN369" i="5"/>
  <c r="YO369" i="5"/>
  <c r="YP369" i="5"/>
  <c r="YQ369" i="5"/>
  <c r="YR369" i="5"/>
  <c r="YS369" i="5"/>
  <c r="YT369" i="5"/>
  <c r="YU369" i="5"/>
  <c r="YV369" i="5"/>
  <c r="YW369" i="5"/>
  <c r="YX369" i="5"/>
  <c r="YY369" i="5"/>
  <c r="YZ369" i="5"/>
  <c r="ZA369" i="5"/>
  <c r="ZB369" i="5"/>
  <c r="ZC369" i="5"/>
  <c r="ZD369" i="5"/>
  <c r="ZE369" i="5"/>
  <c r="ZF369" i="5"/>
  <c r="ZG369" i="5"/>
  <c r="ZH369" i="5"/>
  <c r="ZI369" i="5"/>
  <c r="ZJ369" i="5"/>
  <c r="ZK369" i="5"/>
  <c r="ZL369" i="5"/>
  <c r="ZM369" i="5"/>
  <c r="ZN369" i="5"/>
  <c r="ZO369" i="5"/>
  <c r="ZP369" i="5"/>
  <c r="ZQ369" i="5"/>
  <c r="ZR369" i="5"/>
  <c r="ZS369" i="5"/>
  <c r="ZT369" i="5"/>
  <c r="ZU369" i="5"/>
  <c r="ZV369" i="5"/>
  <c r="ZW369" i="5"/>
  <c r="ZX369" i="5"/>
  <c r="ZY369" i="5"/>
  <c r="ZZ369" i="5"/>
  <c r="AAA369" i="5"/>
  <c r="AAB369" i="5"/>
  <c r="AAC369" i="5"/>
  <c r="AAD369" i="5"/>
  <c r="AAE369" i="5"/>
  <c r="AAF369" i="5"/>
  <c r="AAG369" i="5"/>
  <c r="AAH369" i="5"/>
  <c r="AAI369" i="5"/>
  <c r="AAJ369" i="5"/>
  <c r="AAK369" i="5"/>
  <c r="AAL369" i="5"/>
  <c r="AAM369" i="5"/>
  <c r="AAN369" i="5"/>
  <c r="AAO369" i="5"/>
  <c r="AAP369" i="5"/>
  <c r="AAQ369" i="5"/>
  <c r="AAR369" i="5"/>
  <c r="AAS369" i="5"/>
  <c r="AAT369" i="5"/>
  <c r="AAU369" i="5"/>
  <c r="AAV369" i="5"/>
  <c r="AAW369" i="5"/>
  <c r="AAX369" i="5"/>
  <c r="AAY369" i="5"/>
  <c r="AAZ369" i="5"/>
  <c r="ABA369" i="5"/>
  <c r="ABB369" i="5"/>
  <c r="ABC369" i="5"/>
  <c r="ABD369" i="5"/>
  <c r="ABE369" i="5"/>
  <c r="ABF369" i="5"/>
  <c r="ABG369" i="5"/>
  <c r="ABH369" i="5"/>
  <c r="ABI369" i="5"/>
  <c r="ABJ369" i="5"/>
  <c r="ABK369" i="5"/>
  <c r="ABL369" i="5"/>
  <c r="ABM369" i="5"/>
  <c r="ABN369" i="5"/>
  <c r="ABO369" i="5"/>
  <c r="ABP369" i="5"/>
  <c r="ABQ369" i="5"/>
  <c r="ABR369" i="5"/>
  <c r="ABS369" i="5"/>
  <c r="ABT369" i="5"/>
  <c r="ABU369" i="5"/>
  <c r="ABV369" i="5"/>
  <c r="ABW369" i="5"/>
  <c r="ABX369" i="5"/>
  <c r="ABY369" i="5"/>
  <c r="ABZ369" i="5"/>
  <c r="ACA369" i="5"/>
  <c r="ACB369" i="5"/>
  <c r="ACC369" i="5"/>
  <c r="ACD369" i="5"/>
  <c r="ACE369" i="5"/>
  <c r="ACF369" i="5"/>
  <c r="ACG369" i="5"/>
  <c r="ACH369" i="5"/>
  <c r="ACI369" i="5"/>
  <c r="ACJ369" i="5"/>
  <c r="ACK369" i="5"/>
  <c r="ACL369" i="5"/>
  <c r="ACM369" i="5"/>
  <c r="ACN369" i="5"/>
  <c r="ACO369" i="5"/>
  <c r="ACP369" i="5"/>
  <c r="SH370" i="5"/>
  <c r="SI370" i="5"/>
  <c r="SJ370" i="5"/>
  <c r="SK370" i="5"/>
  <c r="SL370" i="5"/>
  <c r="SM370" i="5"/>
  <c r="SN370" i="5"/>
  <c r="SO370" i="5"/>
  <c r="SP370" i="5"/>
  <c r="SQ370" i="5"/>
  <c r="SR370" i="5"/>
  <c r="SS370" i="5"/>
  <c r="ST370" i="5"/>
  <c r="SU370" i="5"/>
  <c r="SV370" i="5"/>
  <c r="SW370" i="5"/>
  <c r="SX370" i="5"/>
  <c r="SY370" i="5"/>
  <c r="SZ370" i="5"/>
  <c r="TA370" i="5"/>
  <c r="TB370" i="5"/>
  <c r="TC370" i="5"/>
  <c r="TD370" i="5"/>
  <c r="TE370" i="5"/>
  <c r="TF370" i="5"/>
  <c r="TG370" i="5"/>
  <c r="TH370" i="5"/>
  <c r="TI370" i="5"/>
  <c r="TJ370" i="5"/>
  <c r="TK370" i="5"/>
  <c r="TL370" i="5"/>
  <c r="TM370" i="5"/>
  <c r="TN370" i="5"/>
  <c r="TO370" i="5"/>
  <c r="TP370" i="5"/>
  <c r="TQ370" i="5"/>
  <c r="TR370" i="5"/>
  <c r="TS370" i="5"/>
  <c r="TT370" i="5"/>
  <c r="TU370" i="5"/>
  <c r="TV370" i="5"/>
  <c r="TW370" i="5"/>
  <c r="TX370" i="5"/>
  <c r="TY370" i="5"/>
  <c r="TZ370" i="5"/>
  <c r="UA370" i="5"/>
  <c r="UB370" i="5"/>
  <c r="UC370" i="5"/>
  <c r="UD370" i="5"/>
  <c r="UE370" i="5"/>
  <c r="UF370" i="5"/>
  <c r="UG370" i="5"/>
  <c r="UH370" i="5"/>
  <c r="UI370" i="5"/>
  <c r="UJ370" i="5"/>
  <c r="UK370" i="5"/>
  <c r="UL370" i="5"/>
  <c r="UM370" i="5"/>
  <c r="UN370" i="5"/>
  <c r="UO370" i="5"/>
  <c r="UP370" i="5"/>
  <c r="UQ370" i="5"/>
  <c r="UR370" i="5"/>
  <c r="US370" i="5"/>
  <c r="UT370" i="5"/>
  <c r="UU370" i="5"/>
  <c r="UV370" i="5"/>
  <c r="UW370" i="5"/>
  <c r="UX370" i="5"/>
  <c r="UY370" i="5"/>
  <c r="UZ370" i="5"/>
  <c r="VA370" i="5"/>
  <c r="VB370" i="5"/>
  <c r="VC370" i="5"/>
  <c r="VD370" i="5"/>
  <c r="VE370" i="5"/>
  <c r="VF370" i="5"/>
  <c r="VG370" i="5"/>
  <c r="VH370" i="5"/>
  <c r="VI370" i="5"/>
  <c r="VJ370" i="5"/>
  <c r="VK370" i="5"/>
  <c r="VL370" i="5"/>
  <c r="VM370" i="5"/>
  <c r="VN370" i="5"/>
  <c r="VO370" i="5"/>
  <c r="VP370" i="5"/>
  <c r="VQ370" i="5"/>
  <c r="VR370" i="5"/>
  <c r="VS370" i="5"/>
  <c r="VT370" i="5"/>
  <c r="VU370" i="5"/>
  <c r="VV370" i="5"/>
  <c r="VW370" i="5"/>
  <c r="VX370" i="5"/>
  <c r="VY370" i="5"/>
  <c r="VZ370" i="5"/>
  <c r="WA370" i="5"/>
  <c r="WB370" i="5"/>
  <c r="WC370" i="5"/>
  <c r="WD370" i="5"/>
  <c r="WE370" i="5"/>
  <c r="WF370" i="5"/>
  <c r="WG370" i="5"/>
  <c r="WH370" i="5"/>
  <c r="WI370" i="5"/>
  <c r="WJ370" i="5"/>
  <c r="WK370" i="5"/>
  <c r="WL370" i="5"/>
  <c r="WM370" i="5"/>
  <c r="WN370" i="5"/>
  <c r="WO370" i="5"/>
  <c r="WP370" i="5"/>
  <c r="WQ370" i="5"/>
  <c r="WR370" i="5"/>
  <c r="WS370" i="5"/>
  <c r="WT370" i="5"/>
  <c r="WU370" i="5"/>
  <c r="WV370" i="5"/>
  <c r="WW370" i="5"/>
  <c r="WX370" i="5"/>
  <c r="WY370" i="5"/>
  <c r="WZ370" i="5"/>
  <c r="XA370" i="5"/>
  <c r="XB370" i="5"/>
  <c r="XC370" i="5"/>
  <c r="XD370" i="5"/>
  <c r="XE370" i="5"/>
  <c r="XF370" i="5"/>
  <c r="XG370" i="5"/>
  <c r="XH370" i="5"/>
  <c r="XI370" i="5"/>
  <c r="XJ370" i="5"/>
  <c r="XK370" i="5"/>
  <c r="XL370" i="5"/>
  <c r="XM370" i="5"/>
  <c r="XN370" i="5"/>
  <c r="XO370" i="5"/>
  <c r="XP370" i="5"/>
  <c r="XQ370" i="5"/>
  <c r="XR370" i="5"/>
  <c r="XS370" i="5"/>
  <c r="XT370" i="5"/>
  <c r="XU370" i="5"/>
  <c r="XV370" i="5"/>
  <c r="XW370" i="5"/>
  <c r="XX370" i="5"/>
  <c r="XY370" i="5"/>
  <c r="XZ370" i="5"/>
  <c r="YA370" i="5"/>
  <c r="YB370" i="5"/>
  <c r="YC370" i="5"/>
  <c r="YD370" i="5"/>
  <c r="YE370" i="5"/>
  <c r="YF370" i="5"/>
  <c r="YG370" i="5"/>
  <c r="YH370" i="5"/>
  <c r="YI370" i="5"/>
  <c r="YJ370" i="5"/>
  <c r="YK370" i="5"/>
  <c r="YL370" i="5"/>
  <c r="YM370" i="5"/>
  <c r="YN370" i="5"/>
  <c r="YO370" i="5"/>
  <c r="YP370" i="5"/>
  <c r="YQ370" i="5"/>
  <c r="YR370" i="5"/>
  <c r="YS370" i="5"/>
  <c r="YT370" i="5"/>
  <c r="YU370" i="5"/>
  <c r="YV370" i="5"/>
  <c r="YW370" i="5"/>
  <c r="YX370" i="5"/>
  <c r="YY370" i="5"/>
  <c r="YZ370" i="5"/>
  <c r="ZA370" i="5"/>
  <c r="ZB370" i="5"/>
  <c r="ZC370" i="5"/>
  <c r="ZD370" i="5"/>
  <c r="ZE370" i="5"/>
  <c r="ZF370" i="5"/>
  <c r="ZG370" i="5"/>
  <c r="ZH370" i="5"/>
  <c r="ZI370" i="5"/>
  <c r="ZJ370" i="5"/>
  <c r="ZK370" i="5"/>
  <c r="ZL370" i="5"/>
  <c r="ZM370" i="5"/>
  <c r="ZN370" i="5"/>
  <c r="ZO370" i="5"/>
  <c r="ZP370" i="5"/>
  <c r="ZQ370" i="5"/>
  <c r="ZR370" i="5"/>
  <c r="ZS370" i="5"/>
  <c r="ZT370" i="5"/>
  <c r="ZU370" i="5"/>
  <c r="ZV370" i="5"/>
  <c r="ZW370" i="5"/>
  <c r="ZX370" i="5"/>
  <c r="ZY370" i="5"/>
  <c r="ZZ370" i="5"/>
  <c r="AAA370" i="5"/>
  <c r="AAB370" i="5"/>
  <c r="AAC370" i="5"/>
  <c r="AAD370" i="5"/>
  <c r="AAE370" i="5"/>
  <c r="AAF370" i="5"/>
  <c r="AAG370" i="5"/>
  <c r="AAH370" i="5"/>
  <c r="AAI370" i="5"/>
  <c r="AAJ370" i="5"/>
  <c r="AAK370" i="5"/>
  <c r="AAL370" i="5"/>
  <c r="AAM370" i="5"/>
  <c r="AAN370" i="5"/>
  <c r="AAO370" i="5"/>
  <c r="AAP370" i="5"/>
  <c r="AAQ370" i="5"/>
  <c r="AAR370" i="5"/>
  <c r="AAS370" i="5"/>
  <c r="AAT370" i="5"/>
  <c r="AAU370" i="5"/>
  <c r="AAV370" i="5"/>
  <c r="AAW370" i="5"/>
  <c r="AAX370" i="5"/>
  <c r="AAY370" i="5"/>
  <c r="AAZ370" i="5"/>
  <c r="ABA370" i="5"/>
  <c r="ABB370" i="5"/>
  <c r="ABC370" i="5"/>
  <c r="ABD370" i="5"/>
  <c r="ABE370" i="5"/>
  <c r="ABF370" i="5"/>
  <c r="ABG370" i="5"/>
  <c r="ABH370" i="5"/>
  <c r="ABI370" i="5"/>
  <c r="ABJ370" i="5"/>
  <c r="ABK370" i="5"/>
  <c r="ABL370" i="5"/>
  <c r="ABM370" i="5"/>
  <c r="ABN370" i="5"/>
  <c r="ABO370" i="5"/>
  <c r="ABP370" i="5"/>
  <c r="ABQ370" i="5"/>
  <c r="ABR370" i="5"/>
  <c r="ABS370" i="5"/>
  <c r="ABT370" i="5"/>
  <c r="ABU370" i="5"/>
  <c r="ABV370" i="5"/>
  <c r="ABW370" i="5"/>
  <c r="ABX370" i="5"/>
  <c r="ABY370" i="5"/>
  <c r="ABZ370" i="5"/>
  <c r="ACA370" i="5"/>
  <c r="ACB370" i="5"/>
  <c r="ACC370" i="5"/>
  <c r="ACD370" i="5"/>
  <c r="ACE370" i="5"/>
  <c r="ACF370" i="5"/>
  <c r="ACG370" i="5"/>
  <c r="ACH370" i="5"/>
  <c r="ACI370" i="5"/>
  <c r="ACJ370" i="5"/>
  <c r="ACK370" i="5"/>
  <c r="ACL370" i="5"/>
  <c r="ACM370" i="5"/>
  <c r="ACN370" i="5"/>
  <c r="ACO370" i="5"/>
  <c r="ACP370" i="5"/>
  <c r="SH371" i="5"/>
  <c r="SI371" i="5"/>
  <c r="SJ371" i="5"/>
  <c r="SK371" i="5"/>
  <c r="SL371" i="5"/>
  <c r="SM371" i="5"/>
  <c r="SN371" i="5"/>
  <c r="SO371" i="5"/>
  <c r="SP371" i="5"/>
  <c r="SQ371" i="5"/>
  <c r="SR371" i="5"/>
  <c r="SS371" i="5"/>
  <c r="ST371" i="5"/>
  <c r="SU371" i="5"/>
  <c r="SV371" i="5"/>
  <c r="SW371" i="5"/>
  <c r="SX371" i="5"/>
  <c r="SY371" i="5"/>
  <c r="SZ371" i="5"/>
  <c r="TA371" i="5"/>
  <c r="TB371" i="5"/>
  <c r="TC371" i="5"/>
  <c r="TD371" i="5"/>
  <c r="TE371" i="5"/>
  <c r="TF371" i="5"/>
  <c r="TG371" i="5"/>
  <c r="TH371" i="5"/>
  <c r="TI371" i="5"/>
  <c r="TJ371" i="5"/>
  <c r="TK371" i="5"/>
  <c r="TL371" i="5"/>
  <c r="TM371" i="5"/>
  <c r="TN371" i="5"/>
  <c r="TO371" i="5"/>
  <c r="TP371" i="5"/>
  <c r="TQ371" i="5"/>
  <c r="TR371" i="5"/>
  <c r="TS371" i="5"/>
  <c r="TT371" i="5"/>
  <c r="TU371" i="5"/>
  <c r="TV371" i="5"/>
  <c r="TW371" i="5"/>
  <c r="TX371" i="5"/>
  <c r="TY371" i="5"/>
  <c r="TZ371" i="5"/>
  <c r="UA371" i="5"/>
  <c r="UB371" i="5"/>
  <c r="UC371" i="5"/>
  <c r="UD371" i="5"/>
  <c r="UE371" i="5"/>
  <c r="UF371" i="5"/>
  <c r="UG371" i="5"/>
  <c r="UH371" i="5"/>
  <c r="UI371" i="5"/>
  <c r="UJ371" i="5"/>
  <c r="UK371" i="5"/>
  <c r="UL371" i="5"/>
  <c r="UM371" i="5"/>
  <c r="UN371" i="5"/>
  <c r="UO371" i="5"/>
  <c r="UP371" i="5"/>
  <c r="UQ371" i="5"/>
  <c r="UR371" i="5"/>
  <c r="US371" i="5"/>
  <c r="UT371" i="5"/>
  <c r="UU371" i="5"/>
  <c r="UV371" i="5"/>
  <c r="UW371" i="5"/>
  <c r="UX371" i="5"/>
  <c r="UY371" i="5"/>
  <c r="UZ371" i="5"/>
  <c r="VA371" i="5"/>
  <c r="VB371" i="5"/>
  <c r="VC371" i="5"/>
  <c r="VD371" i="5"/>
  <c r="VE371" i="5"/>
  <c r="VF371" i="5"/>
  <c r="VG371" i="5"/>
  <c r="VH371" i="5"/>
  <c r="VI371" i="5"/>
  <c r="VJ371" i="5"/>
  <c r="VK371" i="5"/>
  <c r="VL371" i="5"/>
  <c r="VM371" i="5"/>
  <c r="VN371" i="5"/>
  <c r="VO371" i="5"/>
  <c r="VP371" i="5"/>
  <c r="VQ371" i="5"/>
  <c r="VR371" i="5"/>
  <c r="VS371" i="5"/>
  <c r="VT371" i="5"/>
  <c r="VU371" i="5"/>
  <c r="VV371" i="5"/>
  <c r="VW371" i="5"/>
  <c r="VX371" i="5"/>
  <c r="VY371" i="5"/>
  <c r="VZ371" i="5"/>
  <c r="WA371" i="5"/>
  <c r="WB371" i="5"/>
  <c r="WC371" i="5"/>
  <c r="WD371" i="5"/>
  <c r="WE371" i="5"/>
  <c r="WF371" i="5"/>
  <c r="WG371" i="5"/>
  <c r="WH371" i="5"/>
  <c r="WI371" i="5"/>
  <c r="WJ371" i="5"/>
  <c r="WK371" i="5"/>
  <c r="WL371" i="5"/>
  <c r="WM371" i="5"/>
  <c r="WN371" i="5"/>
  <c r="WO371" i="5"/>
  <c r="WP371" i="5"/>
  <c r="WQ371" i="5"/>
  <c r="WR371" i="5"/>
  <c r="WS371" i="5"/>
  <c r="WT371" i="5"/>
  <c r="WU371" i="5"/>
  <c r="WV371" i="5"/>
  <c r="WW371" i="5"/>
  <c r="WX371" i="5"/>
  <c r="WY371" i="5"/>
  <c r="WZ371" i="5"/>
  <c r="XA371" i="5"/>
  <c r="XB371" i="5"/>
  <c r="XC371" i="5"/>
  <c r="XD371" i="5"/>
  <c r="XE371" i="5"/>
  <c r="XF371" i="5"/>
  <c r="XG371" i="5"/>
  <c r="XH371" i="5"/>
  <c r="XI371" i="5"/>
  <c r="XJ371" i="5"/>
  <c r="XK371" i="5"/>
  <c r="XL371" i="5"/>
  <c r="XM371" i="5"/>
  <c r="XN371" i="5"/>
  <c r="XO371" i="5"/>
  <c r="XP371" i="5"/>
  <c r="XQ371" i="5"/>
  <c r="XR371" i="5"/>
  <c r="XS371" i="5"/>
  <c r="XT371" i="5"/>
  <c r="XU371" i="5"/>
  <c r="XV371" i="5"/>
  <c r="XW371" i="5"/>
  <c r="XX371" i="5"/>
  <c r="XY371" i="5"/>
  <c r="XZ371" i="5"/>
  <c r="YA371" i="5"/>
  <c r="YB371" i="5"/>
  <c r="YC371" i="5"/>
  <c r="YD371" i="5"/>
  <c r="YE371" i="5"/>
  <c r="YF371" i="5"/>
  <c r="YG371" i="5"/>
  <c r="YH371" i="5"/>
  <c r="YI371" i="5"/>
  <c r="YJ371" i="5"/>
  <c r="YK371" i="5"/>
  <c r="YL371" i="5"/>
  <c r="YM371" i="5"/>
  <c r="YN371" i="5"/>
  <c r="YO371" i="5"/>
  <c r="YP371" i="5"/>
  <c r="YQ371" i="5"/>
  <c r="YR371" i="5"/>
  <c r="YS371" i="5"/>
  <c r="YT371" i="5"/>
  <c r="YU371" i="5"/>
  <c r="YV371" i="5"/>
  <c r="YW371" i="5"/>
  <c r="YX371" i="5"/>
  <c r="YY371" i="5"/>
  <c r="YZ371" i="5"/>
  <c r="ZA371" i="5"/>
  <c r="ZB371" i="5"/>
  <c r="ZC371" i="5"/>
  <c r="ZD371" i="5"/>
  <c r="ZE371" i="5"/>
  <c r="ZF371" i="5"/>
  <c r="ZG371" i="5"/>
  <c r="ZH371" i="5"/>
  <c r="ZI371" i="5"/>
  <c r="ZJ371" i="5"/>
  <c r="ZK371" i="5"/>
  <c r="ZL371" i="5"/>
  <c r="ZM371" i="5"/>
  <c r="ZN371" i="5"/>
  <c r="ZO371" i="5"/>
  <c r="ZP371" i="5"/>
  <c r="ZQ371" i="5"/>
  <c r="ZR371" i="5"/>
  <c r="ZS371" i="5"/>
  <c r="ZT371" i="5"/>
  <c r="ZU371" i="5"/>
  <c r="ZV371" i="5"/>
  <c r="ZW371" i="5"/>
  <c r="ZX371" i="5"/>
  <c r="ZY371" i="5"/>
  <c r="ZZ371" i="5"/>
  <c r="AAA371" i="5"/>
  <c r="AAB371" i="5"/>
  <c r="AAC371" i="5"/>
  <c r="AAD371" i="5"/>
  <c r="AAE371" i="5"/>
  <c r="AAF371" i="5"/>
  <c r="AAG371" i="5"/>
  <c r="AAH371" i="5"/>
  <c r="AAI371" i="5"/>
  <c r="AAJ371" i="5"/>
  <c r="AAK371" i="5"/>
  <c r="AAL371" i="5"/>
  <c r="AAM371" i="5"/>
  <c r="AAN371" i="5"/>
  <c r="AAO371" i="5"/>
  <c r="AAP371" i="5"/>
  <c r="AAQ371" i="5"/>
  <c r="AAR371" i="5"/>
  <c r="AAS371" i="5"/>
  <c r="AAT371" i="5"/>
  <c r="AAU371" i="5"/>
  <c r="AAV371" i="5"/>
  <c r="AAW371" i="5"/>
  <c r="AAX371" i="5"/>
  <c r="AAY371" i="5"/>
  <c r="AAZ371" i="5"/>
  <c r="ABA371" i="5"/>
  <c r="ABB371" i="5"/>
  <c r="ABC371" i="5"/>
  <c r="ABD371" i="5"/>
  <c r="ABE371" i="5"/>
  <c r="ABF371" i="5"/>
  <c r="ABG371" i="5"/>
  <c r="ABH371" i="5"/>
  <c r="ABI371" i="5"/>
  <c r="ABJ371" i="5"/>
  <c r="ABK371" i="5"/>
  <c r="ABL371" i="5"/>
  <c r="ABM371" i="5"/>
  <c r="ABN371" i="5"/>
  <c r="ABO371" i="5"/>
  <c r="ABP371" i="5"/>
  <c r="ABQ371" i="5"/>
  <c r="ABR371" i="5"/>
  <c r="ABS371" i="5"/>
  <c r="ABT371" i="5"/>
  <c r="ABU371" i="5"/>
  <c r="ABV371" i="5"/>
  <c r="ABW371" i="5"/>
  <c r="ABX371" i="5"/>
  <c r="ABY371" i="5"/>
  <c r="ABZ371" i="5"/>
  <c r="ACA371" i="5"/>
  <c r="ACB371" i="5"/>
  <c r="ACC371" i="5"/>
  <c r="ACD371" i="5"/>
  <c r="ACE371" i="5"/>
  <c r="ACF371" i="5"/>
  <c r="ACG371" i="5"/>
  <c r="ACH371" i="5"/>
  <c r="ACI371" i="5"/>
  <c r="ACJ371" i="5"/>
  <c r="ACK371" i="5"/>
  <c r="ACL371" i="5"/>
  <c r="ACM371" i="5"/>
  <c r="ACN371" i="5"/>
  <c r="ACO371" i="5"/>
  <c r="ACP371" i="5"/>
  <c r="SH372" i="5"/>
  <c r="SI372" i="5"/>
  <c r="SJ372" i="5"/>
  <c r="SK372" i="5"/>
  <c r="SL372" i="5"/>
  <c r="SM372" i="5"/>
  <c r="SN372" i="5"/>
  <c r="SO372" i="5"/>
  <c r="SP372" i="5"/>
  <c r="SQ372" i="5"/>
  <c r="SR372" i="5"/>
  <c r="SS372" i="5"/>
  <c r="ST372" i="5"/>
  <c r="SU372" i="5"/>
  <c r="SV372" i="5"/>
  <c r="SW372" i="5"/>
  <c r="SX372" i="5"/>
  <c r="SY372" i="5"/>
  <c r="SZ372" i="5"/>
  <c r="TA372" i="5"/>
  <c r="TB372" i="5"/>
  <c r="TC372" i="5"/>
  <c r="TD372" i="5"/>
  <c r="TE372" i="5"/>
  <c r="TF372" i="5"/>
  <c r="TG372" i="5"/>
  <c r="TH372" i="5"/>
  <c r="TI372" i="5"/>
  <c r="TJ372" i="5"/>
  <c r="TK372" i="5"/>
  <c r="TL372" i="5"/>
  <c r="TM372" i="5"/>
  <c r="TN372" i="5"/>
  <c r="TO372" i="5"/>
  <c r="TP372" i="5"/>
  <c r="TQ372" i="5"/>
  <c r="TR372" i="5"/>
  <c r="TS372" i="5"/>
  <c r="TT372" i="5"/>
  <c r="TU372" i="5"/>
  <c r="TV372" i="5"/>
  <c r="TW372" i="5"/>
  <c r="TX372" i="5"/>
  <c r="TY372" i="5"/>
  <c r="TZ372" i="5"/>
  <c r="UA372" i="5"/>
  <c r="UB372" i="5"/>
  <c r="UC372" i="5"/>
  <c r="UD372" i="5"/>
  <c r="UE372" i="5"/>
  <c r="UF372" i="5"/>
  <c r="UG372" i="5"/>
  <c r="UH372" i="5"/>
  <c r="UI372" i="5"/>
  <c r="UJ372" i="5"/>
  <c r="UK372" i="5"/>
  <c r="UL372" i="5"/>
  <c r="UM372" i="5"/>
  <c r="UN372" i="5"/>
  <c r="UO372" i="5"/>
  <c r="UP372" i="5"/>
  <c r="UQ372" i="5"/>
  <c r="UR372" i="5"/>
  <c r="US372" i="5"/>
  <c r="UT372" i="5"/>
  <c r="UU372" i="5"/>
  <c r="UV372" i="5"/>
  <c r="UW372" i="5"/>
  <c r="UX372" i="5"/>
  <c r="UY372" i="5"/>
  <c r="UZ372" i="5"/>
  <c r="VA372" i="5"/>
  <c r="VB372" i="5"/>
  <c r="VC372" i="5"/>
  <c r="VD372" i="5"/>
  <c r="VE372" i="5"/>
  <c r="VF372" i="5"/>
  <c r="VG372" i="5"/>
  <c r="VH372" i="5"/>
  <c r="VI372" i="5"/>
  <c r="VJ372" i="5"/>
  <c r="VK372" i="5"/>
  <c r="VL372" i="5"/>
  <c r="VM372" i="5"/>
  <c r="VN372" i="5"/>
  <c r="VO372" i="5"/>
  <c r="VP372" i="5"/>
  <c r="VQ372" i="5"/>
  <c r="VR372" i="5"/>
  <c r="VS372" i="5"/>
  <c r="VT372" i="5"/>
  <c r="VU372" i="5"/>
  <c r="VV372" i="5"/>
  <c r="VW372" i="5"/>
  <c r="VX372" i="5"/>
  <c r="VY372" i="5"/>
  <c r="VZ372" i="5"/>
  <c r="WA372" i="5"/>
  <c r="WB372" i="5"/>
  <c r="WC372" i="5"/>
  <c r="WD372" i="5"/>
  <c r="WE372" i="5"/>
  <c r="WF372" i="5"/>
  <c r="WG372" i="5"/>
  <c r="WH372" i="5"/>
  <c r="WI372" i="5"/>
  <c r="WJ372" i="5"/>
  <c r="WK372" i="5"/>
  <c r="WL372" i="5"/>
  <c r="WM372" i="5"/>
  <c r="WN372" i="5"/>
  <c r="WO372" i="5"/>
  <c r="WP372" i="5"/>
  <c r="WQ372" i="5"/>
  <c r="WR372" i="5"/>
  <c r="WS372" i="5"/>
  <c r="WT372" i="5"/>
  <c r="WU372" i="5"/>
  <c r="WV372" i="5"/>
  <c r="WW372" i="5"/>
  <c r="WX372" i="5"/>
  <c r="WY372" i="5"/>
  <c r="WZ372" i="5"/>
  <c r="XA372" i="5"/>
  <c r="XB372" i="5"/>
  <c r="XC372" i="5"/>
  <c r="XD372" i="5"/>
  <c r="XE372" i="5"/>
  <c r="XF372" i="5"/>
  <c r="XG372" i="5"/>
  <c r="XH372" i="5"/>
  <c r="XI372" i="5"/>
  <c r="XJ372" i="5"/>
  <c r="XK372" i="5"/>
  <c r="XL372" i="5"/>
  <c r="XM372" i="5"/>
  <c r="XN372" i="5"/>
  <c r="XO372" i="5"/>
  <c r="XP372" i="5"/>
  <c r="XQ372" i="5"/>
  <c r="XR372" i="5"/>
  <c r="XS372" i="5"/>
  <c r="XT372" i="5"/>
  <c r="XU372" i="5"/>
  <c r="XV372" i="5"/>
  <c r="XW372" i="5"/>
  <c r="XX372" i="5"/>
  <c r="XY372" i="5"/>
  <c r="XZ372" i="5"/>
  <c r="YA372" i="5"/>
  <c r="YB372" i="5"/>
  <c r="YC372" i="5"/>
  <c r="YD372" i="5"/>
  <c r="YE372" i="5"/>
  <c r="YF372" i="5"/>
  <c r="YG372" i="5"/>
  <c r="YH372" i="5"/>
  <c r="YI372" i="5"/>
  <c r="YJ372" i="5"/>
  <c r="YK372" i="5"/>
  <c r="YL372" i="5"/>
  <c r="YM372" i="5"/>
  <c r="YN372" i="5"/>
  <c r="YO372" i="5"/>
  <c r="YP372" i="5"/>
  <c r="YQ372" i="5"/>
  <c r="YR372" i="5"/>
  <c r="YS372" i="5"/>
  <c r="YT372" i="5"/>
  <c r="YU372" i="5"/>
  <c r="YV372" i="5"/>
  <c r="YW372" i="5"/>
  <c r="YX372" i="5"/>
  <c r="YY372" i="5"/>
  <c r="YZ372" i="5"/>
  <c r="ZA372" i="5"/>
  <c r="ZB372" i="5"/>
  <c r="ZC372" i="5"/>
  <c r="ZD372" i="5"/>
  <c r="ZE372" i="5"/>
  <c r="ZF372" i="5"/>
  <c r="ZG372" i="5"/>
  <c r="ZH372" i="5"/>
  <c r="ZI372" i="5"/>
  <c r="ZJ372" i="5"/>
  <c r="ZK372" i="5"/>
  <c r="ZL372" i="5"/>
  <c r="ZM372" i="5"/>
  <c r="ZN372" i="5"/>
  <c r="ZO372" i="5"/>
  <c r="ZP372" i="5"/>
  <c r="ZQ372" i="5"/>
  <c r="ZR372" i="5"/>
  <c r="ZS372" i="5"/>
  <c r="ZT372" i="5"/>
  <c r="ZU372" i="5"/>
  <c r="ZV372" i="5"/>
  <c r="ZW372" i="5"/>
  <c r="ZX372" i="5"/>
  <c r="ZY372" i="5"/>
  <c r="ZZ372" i="5"/>
  <c r="AAA372" i="5"/>
  <c r="AAB372" i="5"/>
  <c r="AAC372" i="5"/>
  <c r="AAD372" i="5"/>
  <c r="AAE372" i="5"/>
  <c r="AAF372" i="5"/>
  <c r="AAG372" i="5"/>
  <c r="AAH372" i="5"/>
  <c r="AAI372" i="5"/>
  <c r="AAJ372" i="5"/>
  <c r="AAK372" i="5"/>
  <c r="AAL372" i="5"/>
  <c r="AAM372" i="5"/>
  <c r="AAN372" i="5"/>
  <c r="AAO372" i="5"/>
  <c r="AAP372" i="5"/>
  <c r="AAQ372" i="5"/>
  <c r="AAR372" i="5"/>
  <c r="AAS372" i="5"/>
  <c r="AAT372" i="5"/>
  <c r="AAU372" i="5"/>
  <c r="AAV372" i="5"/>
  <c r="AAW372" i="5"/>
  <c r="AAX372" i="5"/>
  <c r="AAY372" i="5"/>
  <c r="AAZ372" i="5"/>
  <c r="ABA372" i="5"/>
  <c r="ABB372" i="5"/>
  <c r="ABC372" i="5"/>
  <c r="ABD372" i="5"/>
  <c r="ABE372" i="5"/>
  <c r="ABF372" i="5"/>
  <c r="ABG372" i="5"/>
  <c r="ABH372" i="5"/>
  <c r="ABI372" i="5"/>
  <c r="ABJ372" i="5"/>
  <c r="ABK372" i="5"/>
  <c r="ABL372" i="5"/>
  <c r="ABM372" i="5"/>
  <c r="ABN372" i="5"/>
  <c r="ABO372" i="5"/>
  <c r="ABP372" i="5"/>
  <c r="ABQ372" i="5"/>
  <c r="ABR372" i="5"/>
  <c r="ABS372" i="5"/>
  <c r="ABT372" i="5"/>
  <c r="ABU372" i="5"/>
  <c r="ABV372" i="5"/>
  <c r="ABW372" i="5"/>
  <c r="ABX372" i="5"/>
  <c r="ABY372" i="5"/>
  <c r="ABZ372" i="5"/>
  <c r="ACA372" i="5"/>
  <c r="ACB372" i="5"/>
  <c r="ACC372" i="5"/>
  <c r="ACD372" i="5"/>
  <c r="ACE372" i="5"/>
  <c r="ACF372" i="5"/>
  <c r="ACG372" i="5"/>
  <c r="ACH372" i="5"/>
  <c r="ACI372" i="5"/>
  <c r="ACJ372" i="5"/>
  <c r="ACK372" i="5"/>
  <c r="ACL372" i="5"/>
  <c r="ACM372" i="5"/>
  <c r="ACN372" i="5"/>
  <c r="ACO372" i="5"/>
  <c r="ACP372" i="5"/>
  <c r="SH373" i="5"/>
  <c r="SI373" i="5"/>
  <c r="SJ373" i="5"/>
  <c r="SK373" i="5"/>
  <c r="SL373" i="5"/>
  <c r="SM373" i="5"/>
  <c r="SN373" i="5"/>
  <c r="SO373" i="5"/>
  <c r="SP373" i="5"/>
  <c r="SQ373" i="5"/>
  <c r="SR373" i="5"/>
  <c r="SS373" i="5"/>
  <c r="ST373" i="5"/>
  <c r="SU373" i="5"/>
  <c r="SV373" i="5"/>
  <c r="SW373" i="5"/>
  <c r="SX373" i="5"/>
  <c r="SY373" i="5"/>
  <c r="SZ373" i="5"/>
  <c r="TA373" i="5"/>
  <c r="TB373" i="5"/>
  <c r="TC373" i="5"/>
  <c r="TD373" i="5"/>
  <c r="TE373" i="5"/>
  <c r="TF373" i="5"/>
  <c r="TG373" i="5"/>
  <c r="TH373" i="5"/>
  <c r="TI373" i="5"/>
  <c r="TJ373" i="5"/>
  <c r="TK373" i="5"/>
  <c r="TL373" i="5"/>
  <c r="TM373" i="5"/>
  <c r="TN373" i="5"/>
  <c r="TO373" i="5"/>
  <c r="TP373" i="5"/>
  <c r="TQ373" i="5"/>
  <c r="TR373" i="5"/>
  <c r="TS373" i="5"/>
  <c r="TT373" i="5"/>
  <c r="TU373" i="5"/>
  <c r="TV373" i="5"/>
  <c r="TW373" i="5"/>
  <c r="TX373" i="5"/>
  <c r="TY373" i="5"/>
  <c r="TZ373" i="5"/>
  <c r="UA373" i="5"/>
  <c r="UB373" i="5"/>
  <c r="UC373" i="5"/>
  <c r="UD373" i="5"/>
  <c r="UE373" i="5"/>
  <c r="UF373" i="5"/>
  <c r="UG373" i="5"/>
  <c r="UH373" i="5"/>
  <c r="UI373" i="5"/>
  <c r="UJ373" i="5"/>
  <c r="UK373" i="5"/>
  <c r="UL373" i="5"/>
  <c r="UM373" i="5"/>
  <c r="UN373" i="5"/>
  <c r="UO373" i="5"/>
  <c r="UP373" i="5"/>
  <c r="UQ373" i="5"/>
  <c r="UR373" i="5"/>
  <c r="US373" i="5"/>
  <c r="UT373" i="5"/>
  <c r="UU373" i="5"/>
  <c r="UV373" i="5"/>
  <c r="UW373" i="5"/>
  <c r="UX373" i="5"/>
  <c r="UY373" i="5"/>
  <c r="UZ373" i="5"/>
  <c r="VA373" i="5"/>
  <c r="VB373" i="5"/>
  <c r="VC373" i="5"/>
  <c r="VD373" i="5"/>
  <c r="VE373" i="5"/>
  <c r="VF373" i="5"/>
  <c r="VG373" i="5"/>
  <c r="VH373" i="5"/>
  <c r="VI373" i="5"/>
  <c r="VJ373" i="5"/>
  <c r="VK373" i="5"/>
  <c r="VL373" i="5"/>
  <c r="VM373" i="5"/>
  <c r="VN373" i="5"/>
  <c r="VO373" i="5"/>
  <c r="VP373" i="5"/>
  <c r="VQ373" i="5"/>
  <c r="VR373" i="5"/>
  <c r="VS373" i="5"/>
  <c r="VT373" i="5"/>
  <c r="VU373" i="5"/>
  <c r="VV373" i="5"/>
  <c r="VW373" i="5"/>
  <c r="VX373" i="5"/>
  <c r="VY373" i="5"/>
  <c r="VZ373" i="5"/>
  <c r="WA373" i="5"/>
  <c r="WB373" i="5"/>
  <c r="WC373" i="5"/>
  <c r="WD373" i="5"/>
  <c r="WE373" i="5"/>
  <c r="WF373" i="5"/>
  <c r="WG373" i="5"/>
  <c r="WH373" i="5"/>
  <c r="WI373" i="5"/>
  <c r="WJ373" i="5"/>
  <c r="WK373" i="5"/>
  <c r="WL373" i="5"/>
  <c r="WM373" i="5"/>
  <c r="WN373" i="5"/>
  <c r="WO373" i="5"/>
  <c r="WP373" i="5"/>
  <c r="WQ373" i="5"/>
  <c r="WR373" i="5"/>
  <c r="WS373" i="5"/>
  <c r="WT373" i="5"/>
  <c r="WU373" i="5"/>
  <c r="WV373" i="5"/>
  <c r="WW373" i="5"/>
  <c r="WX373" i="5"/>
  <c r="WY373" i="5"/>
  <c r="WZ373" i="5"/>
  <c r="XA373" i="5"/>
  <c r="XB373" i="5"/>
  <c r="XC373" i="5"/>
  <c r="XD373" i="5"/>
  <c r="XE373" i="5"/>
  <c r="XF373" i="5"/>
  <c r="XG373" i="5"/>
  <c r="XH373" i="5"/>
  <c r="XI373" i="5"/>
  <c r="XJ373" i="5"/>
  <c r="XK373" i="5"/>
  <c r="XL373" i="5"/>
  <c r="XM373" i="5"/>
  <c r="XN373" i="5"/>
  <c r="XO373" i="5"/>
  <c r="XP373" i="5"/>
  <c r="XQ373" i="5"/>
  <c r="XR373" i="5"/>
  <c r="XS373" i="5"/>
  <c r="XT373" i="5"/>
  <c r="XU373" i="5"/>
  <c r="XV373" i="5"/>
  <c r="XW373" i="5"/>
  <c r="XX373" i="5"/>
  <c r="XY373" i="5"/>
  <c r="XZ373" i="5"/>
  <c r="YA373" i="5"/>
  <c r="YB373" i="5"/>
  <c r="YC373" i="5"/>
  <c r="YD373" i="5"/>
  <c r="YE373" i="5"/>
  <c r="YF373" i="5"/>
  <c r="YG373" i="5"/>
  <c r="YH373" i="5"/>
  <c r="YI373" i="5"/>
  <c r="YJ373" i="5"/>
  <c r="YK373" i="5"/>
  <c r="YL373" i="5"/>
  <c r="YM373" i="5"/>
  <c r="YN373" i="5"/>
  <c r="YO373" i="5"/>
  <c r="YP373" i="5"/>
  <c r="YQ373" i="5"/>
  <c r="YR373" i="5"/>
  <c r="YS373" i="5"/>
  <c r="YT373" i="5"/>
  <c r="YU373" i="5"/>
  <c r="YV373" i="5"/>
  <c r="YW373" i="5"/>
  <c r="YX373" i="5"/>
  <c r="YY373" i="5"/>
  <c r="YZ373" i="5"/>
  <c r="ZA373" i="5"/>
  <c r="ZB373" i="5"/>
  <c r="ZC373" i="5"/>
  <c r="ZD373" i="5"/>
  <c r="ZE373" i="5"/>
  <c r="ZF373" i="5"/>
  <c r="ZG373" i="5"/>
  <c r="ZH373" i="5"/>
  <c r="ZI373" i="5"/>
  <c r="ZJ373" i="5"/>
  <c r="ZK373" i="5"/>
  <c r="ZL373" i="5"/>
  <c r="ZM373" i="5"/>
  <c r="ZN373" i="5"/>
  <c r="ZO373" i="5"/>
  <c r="ZP373" i="5"/>
  <c r="ZQ373" i="5"/>
  <c r="ZR373" i="5"/>
  <c r="ZS373" i="5"/>
  <c r="ZT373" i="5"/>
  <c r="ZU373" i="5"/>
  <c r="ZV373" i="5"/>
  <c r="ZW373" i="5"/>
  <c r="ZX373" i="5"/>
  <c r="ZY373" i="5"/>
  <c r="ZZ373" i="5"/>
  <c r="AAA373" i="5"/>
  <c r="AAB373" i="5"/>
  <c r="AAC373" i="5"/>
  <c r="AAD373" i="5"/>
  <c r="AAE373" i="5"/>
  <c r="AAF373" i="5"/>
  <c r="AAG373" i="5"/>
  <c r="AAH373" i="5"/>
  <c r="AAI373" i="5"/>
  <c r="AAJ373" i="5"/>
  <c r="AAK373" i="5"/>
  <c r="AAL373" i="5"/>
  <c r="AAM373" i="5"/>
  <c r="AAN373" i="5"/>
  <c r="AAO373" i="5"/>
  <c r="AAP373" i="5"/>
  <c r="AAQ373" i="5"/>
  <c r="AAR373" i="5"/>
  <c r="AAS373" i="5"/>
  <c r="AAT373" i="5"/>
  <c r="AAU373" i="5"/>
  <c r="AAV373" i="5"/>
  <c r="AAW373" i="5"/>
  <c r="AAX373" i="5"/>
  <c r="AAY373" i="5"/>
  <c r="AAZ373" i="5"/>
  <c r="ABA373" i="5"/>
  <c r="ABB373" i="5"/>
  <c r="ABC373" i="5"/>
  <c r="ABD373" i="5"/>
  <c r="ABE373" i="5"/>
  <c r="ABF373" i="5"/>
  <c r="ABG373" i="5"/>
  <c r="ABH373" i="5"/>
  <c r="ABI373" i="5"/>
  <c r="ABJ373" i="5"/>
  <c r="ABK373" i="5"/>
  <c r="ABL373" i="5"/>
  <c r="ABM373" i="5"/>
  <c r="ABN373" i="5"/>
  <c r="ABO373" i="5"/>
  <c r="ABP373" i="5"/>
  <c r="ABQ373" i="5"/>
  <c r="ABR373" i="5"/>
  <c r="ABS373" i="5"/>
  <c r="ABT373" i="5"/>
  <c r="ABU373" i="5"/>
  <c r="ABV373" i="5"/>
  <c r="ABW373" i="5"/>
  <c r="ABX373" i="5"/>
  <c r="ABY373" i="5"/>
  <c r="ABZ373" i="5"/>
  <c r="ACA373" i="5"/>
  <c r="ACB373" i="5"/>
  <c r="ACC373" i="5"/>
  <c r="ACD373" i="5"/>
  <c r="ACE373" i="5"/>
  <c r="ACF373" i="5"/>
  <c r="ACG373" i="5"/>
  <c r="ACH373" i="5"/>
  <c r="ACI373" i="5"/>
  <c r="ACJ373" i="5"/>
  <c r="ACK373" i="5"/>
  <c r="ACL373" i="5"/>
  <c r="ACM373" i="5"/>
  <c r="ACN373" i="5"/>
  <c r="ACO373" i="5"/>
  <c r="ACP373" i="5"/>
  <c r="SH374" i="5"/>
  <c r="SI374" i="5"/>
  <c r="SJ374" i="5"/>
  <c r="SK374" i="5"/>
  <c r="SL374" i="5"/>
  <c r="SM374" i="5"/>
  <c r="SN374" i="5"/>
  <c r="SO374" i="5"/>
  <c r="SP374" i="5"/>
  <c r="SQ374" i="5"/>
  <c r="SR374" i="5"/>
  <c r="SS374" i="5"/>
  <c r="ST374" i="5"/>
  <c r="SU374" i="5"/>
  <c r="SV374" i="5"/>
  <c r="SW374" i="5"/>
  <c r="SX374" i="5"/>
  <c r="SY374" i="5"/>
  <c r="SZ374" i="5"/>
  <c r="TA374" i="5"/>
  <c r="TB374" i="5"/>
  <c r="TC374" i="5"/>
  <c r="TD374" i="5"/>
  <c r="TE374" i="5"/>
  <c r="TF374" i="5"/>
  <c r="TG374" i="5"/>
  <c r="TH374" i="5"/>
  <c r="TI374" i="5"/>
  <c r="TJ374" i="5"/>
  <c r="TK374" i="5"/>
  <c r="TL374" i="5"/>
  <c r="TM374" i="5"/>
  <c r="TN374" i="5"/>
  <c r="TO374" i="5"/>
  <c r="TP374" i="5"/>
  <c r="TQ374" i="5"/>
  <c r="TR374" i="5"/>
  <c r="TS374" i="5"/>
  <c r="TT374" i="5"/>
  <c r="TU374" i="5"/>
  <c r="TV374" i="5"/>
  <c r="TW374" i="5"/>
  <c r="TX374" i="5"/>
  <c r="TY374" i="5"/>
  <c r="TZ374" i="5"/>
  <c r="UA374" i="5"/>
  <c r="UB374" i="5"/>
  <c r="UC374" i="5"/>
  <c r="UD374" i="5"/>
  <c r="UE374" i="5"/>
  <c r="UF374" i="5"/>
  <c r="UG374" i="5"/>
  <c r="UH374" i="5"/>
  <c r="UI374" i="5"/>
  <c r="UJ374" i="5"/>
  <c r="UK374" i="5"/>
  <c r="UL374" i="5"/>
  <c r="UM374" i="5"/>
  <c r="UN374" i="5"/>
  <c r="UO374" i="5"/>
  <c r="UP374" i="5"/>
  <c r="UQ374" i="5"/>
  <c r="UR374" i="5"/>
  <c r="US374" i="5"/>
  <c r="UT374" i="5"/>
  <c r="UU374" i="5"/>
  <c r="UV374" i="5"/>
  <c r="UW374" i="5"/>
  <c r="UX374" i="5"/>
  <c r="UY374" i="5"/>
  <c r="UZ374" i="5"/>
  <c r="VA374" i="5"/>
  <c r="VB374" i="5"/>
  <c r="VC374" i="5"/>
  <c r="VD374" i="5"/>
  <c r="VE374" i="5"/>
  <c r="VF374" i="5"/>
  <c r="VG374" i="5"/>
  <c r="VH374" i="5"/>
  <c r="VI374" i="5"/>
  <c r="VJ374" i="5"/>
  <c r="VK374" i="5"/>
  <c r="VL374" i="5"/>
  <c r="VM374" i="5"/>
  <c r="VN374" i="5"/>
  <c r="VO374" i="5"/>
  <c r="VP374" i="5"/>
  <c r="VQ374" i="5"/>
  <c r="VR374" i="5"/>
  <c r="VS374" i="5"/>
  <c r="VT374" i="5"/>
  <c r="VU374" i="5"/>
  <c r="VV374" i="5"/>
  <c r="VW374" i="5"/>
  <c r="VX374" i="5"/>
  <c r="VY374" i="5"/>
  <c r="VZ374" i="5"/>
  <c r="WA374" i="5"/>
  <c r="WB374" i="5"/>
  <c r="WC374" i="5"/>
  <c r="WD374" i="5"/>
  <c r="WE374" i="5"/>
  <c r="WF374" i="5"/>
  <c r="WG374" i="5"/>
  <c r="WH374" i="5"/>
  <c r="WI374" i="5"/>
  <c r="WJ374" i="5"/>
  <c r="WK374" i="5"/>
  <c r="WL374" i="5"/>
  <c r="WM374" i="5"/>
  <c r="WN374" i="5"/>
  <c r="WO374" i="5"/>
  <c r="WP374" i="5"/>
  <c r="WQ374" i="5"/>
  <c r="WR374" i="5"/>
  <c r="WS374" i="5"/>
  <c r="WT374" i="5"/>
  <c r="WU374" i="5"/>
  <c r="WV374" i="5"/>
  <c r="WW374" i="5"/>
  <c r="WX374" i="5"/>
  <c r="WY374" i="5"/>
  <c r="WZ374" i="5"/>
  <c r="XA374" i="5"/>
  <c r="XB374" i="5"/>
  <c r="XC374" i="5"/>
  <c r="XD374" i="5"/>
  <c r="XE374" i="5"/>
  <c r="XF374" i="5"/>
  <c r="XG374" i="5"/>
  <c r="XH374" i="5"/>
  <c r="XI374" i="5"/>
  <c r="XJ374" i="5"/>
  <c r="XK374" i="5"/>
  <c r="XL374" i="5"/>
  <c r="XM374" i="5"/>
  <c r="XN374" i="5"/>
  <c r="XO374" i="5"/>
  <c r="XP374" i="5"/>
  <c r="XQ374" i="5"/>
  <c r="XR374" i="5"/>
  <c r="XS374" i="5"/>
  <c r="XT374" i="5"/>
  <c r="XU374" i="5"/>
  <c r="XV374" i="5"/>
  <c r="XW374" i="5"/>
  <c r="XX374" i="5"/>
  <c r="XY374" i="5"/>
  <c r="XZ374" i="5"/>
  <c r="YA374" i="5"/>
  <c r="YB374" i="5"/>
  <c r="YC374" i="5"/>
  <c r="YD374" i="5"/>
  <c r="YE374" i="5"/>
  <c r="YF374" i="5"/>
  <c r="YG374" i="5"/>
  <c r="YH374" i="5"/>
  <c r="YI374" i="5"/>
  <c r="YJ374" i="5"/>
  <c r="YK374" i="5"/>
  <c r="YL374" i="5"/>
  <c r="YM374" i="5"/>
  <c r="YN374" i="5"/>
  <c r="YO374" i="5"/>
  <c r="YP374" i="5"/>
  <c r="YQ374" i="5"/>
  <c r="YR374" i="5"/>
  <c r="YS374" i="5"/>
  <c r="YT374" i="5"/>
  <c r="YU374" i="5"/>
  <c r="YV374" i="5"/>
  <c r="YW374" i="5"/>
  <c r="YX374" i="5"/>
  <c r="YY374" i="5"/>
  <c r="YZ374" i="5"/>
  <c r="ZA374" i="5"/>
  <c r="ZB374" i="5"/>
  <c r="ZC374" i="5"/>
  <c r="ZD374" i="5"/>
  <c r="ZE374" i="5"/>
  <c r="ZF374" i="5"/>
  <c r="ZG374" i="5"/>
  <c r="ZH374" i="5"/>
  <c r="ZI374" i="5"/>
  <c r="ZJ374" i="5"/>
  <c r="ZK374" i="5"/>
  <c r="ZL374" i="5"/>
  <c r="ZM374" i="5"/>
  <c r="ZN374" i="5"/>
  <c r="ZO374" i="5"/>
  <c r="ZP374" i="5"/>
  <c r="ZQ374" i="5"/>
  <c r="ZR374" i="5"/>
  <c r="ZS374" i="5"/>
  <c r="ZT374" i="5"/>
  <c r="ZU374" i="5"/>
  <c r="ZV374" i="5"/>
  <c r="ZW374" i="5"/>
  <c r="ZX374" i="5"/>
  <c r="ZY374" i="5"/>
  <c r="ZZ374" i="5"/>
  <c r="AAA374" i="5"/>
  <c r="AAB374" i="5"/>
  <c r="AAC374" i="5"/>
  <c r="AAD374" i="5"/>
  <c r="AAE374" i="5"/>
  <c r="AAF374" i="5"/>
  <c r="AAG374" i="5"/>
  <c r="AAH374" i="5"/>
  <c r="AAI374" i="5"/>
  <c r="AAJ374" i="5"/>
  <c r="AAK374" i="5"/>
  <c r="AAL374" i="5"/>
  <c r="AAM374" i="5"/>
  <c r="AAN374" i="5"/>
  <c r="AAO374" i="5"/>
  <c r="AAP374" i="5"/>
  <c r="AAQ374" i="5"/>
  <c r="AAR374" i="5"/>
  <c r="AAS374" i="5"/>
  <c r="AAT374" i="5"/>
  <c r="AAU374" i="5"/>
  <c r="AAV374" i="5"/>
  <c r="AAW374" i="5"/>
  <c r="AAX374" i="5"/>
  <c r="AAY374" i="5"/>
  <c r="AAZ374" i="5"/>
  <c r="ABA374" i="5"/>
  <c r="ABB374" i="5"/>
  <c r="ABC374" i="5"/>
  <c r="ABD374" i="5"/>
  <c r="ABE374" i="5"/>
  <c r="ABF374" i="5"/>
  <c r="ABG374" i="5"/>
  <c r="ABH374" i="5"/>
  <c r="ABI374" i="5"/>
  <c r="ABJ374" i="5"/>
  <c r="ABK374" i="5"/>
  <c r="ABL374" i="5"/>
  <c r="ABM374" i="5"/>
  <c r="ABN374" i="5"/>
  <c r="ABO374" i="5"/>
  <c r="ABP374" i="5"/>
  <c r="ABQ374" i="5"/>
  <c r="ABR374" i="5"/>
  <c r="ABS374" i="5"/>
  <c r="ABT374" i="5"/>
  <c r="ABU374" i="5"/>
  <c r="ABV374" i="5"/>
  <c r="ABW374" i="5"/>
  <c r="ABX374" i="5"/>
  <c r="ABY374" i="5"/>
  <c r="ABZ374" i="5"/>
  <c r="ACA374" i="5"/>
  <c r="ACB374" i="5"/>
  <c r="ACC374" i="5"/>
  <c r="ACD374" i="5"/>
  <c r="ACE374" i="5"/>
  <c r="ACF374" i="5"/>
  <c r="ACG374" i="5"/>
  <c r="ACH374" i="5"/>
  <c r="ACI374" i="5"/>
  <c r="ACJ374" i="5"/>
  <c r="ACK374" i="5"/>
  <c r="ACL374" i="5"/>
  <c r="ACM374" i="5"/>
  <c r="ACN374" i="5"/>
  <c r="ACO374" i="5"/>
  <c r="ACP374" i="5"/>
  <c r="SH375" i="5"/>
  <c r="SI375" i="5"/>
  <c r="SJ375" i="5"/>
  <c r="SK375" i="5"/>
  <c r="SL375" i="5"/>
  <c r="SM375" i="5"/>
  <c r="SN375" i="5"/>
  <c r="SO375" i="5"/>
  <c r="SP375" i="5"/>
  <c r="SQ375" i="5"/>
  <c r="SR375" i="5"/>
  <c r="SS375" i="5"/>
  <c r="ST375" i="5"/>
  <c r="SU375" i="5"/>
  <c r="SV375" i="5"/>
  <c r="SW375" i="5"/>
  <c r="SX375" i="5"/>
  <c r="SY375" i="5"/>
  <c r="SZ375" i="5"/>
  <c r="TA375" i="5"/>
  <c r="TB375" i="5"/>
  <c r="TC375" i="5"/>
  <c r="TD375" i="5"/>
  <c r="TE375" i="5"/>
  <c r="TF375" i="5"/>
  <c r="TG375" i="5"/>
  <c r="TH375" i="5"/>
  <c r="TI375" i="5"/>
  <c r="TJ375" i="5"/>
  <c r="TK375" i="5"/>
  <c r="TL375" i="5"/>
  <c r="TM375" i="5"/>
  <c r="TN375" i="5"/>
  <c r="TO375" i="5"/>
  <c r="TP375" i="5"/>
  <c r="TQ375" i="5"/>
  <c r="TR375" i="5"/>
  <c r="TS375" i="5"/>
  <c r="TT375" i="5"/>
  <c r="TU375" i="5"/>
  <c r="TV375" i="5"/>
  <c r="TW375" i="5"/>
  <c r="TX375" i="5"/>
  <c r="TY375" i="5"/>
  <c r="TZ375" i="5"/>
  <c r="UA375" i="5"/>
  <c r="UB375" i="5"/>
  <c r="UC375" i="5"/>
  <c r="UD375" i="5"/>
  <c r="UE375" i="5"/>
  <c r="UF375" i="5"/>
  <c r="UG375" i="5"/>
  <c r="UH375" i="5"/>
  <c r="UI375" i="5"/>
  <c r="UJ375" i="5"/>
  <c r="UK375" i="5"/>
  <c r="UL375" i="5"/>
  <c r="UM375" i="5"/>
  <c r="UN375" i="5"/>
  <c r="UO375" i="5"/>
  <c r="UP375" i="5"/>
  <c r="UQ375" i="5"/>
  <c r="UR375" i="5"/>
  <c r="US375" i="5"/>
  <c r="UT375" i="5"/>
  <c r="UU375" i="5"/>
  <c r="UV375" i="5"/>
  <c r="UW375" i="5"/>
  <c r="UX375" i="5"/>
  <c r="UY375" i="5"/>
  <c r="UZ375" i="5"/>
  <c r="VA375" i="5"/>
  <c r="VB375" i="5"/>
  <c r="VC375" i="5"/>
  <c r="VD375" i="5"/>
  <c r="VE375" i="5"/>
  <c r="VF375" i="5"/>
  <c r="VG375" i="5"/>
  <c r="VH375" i="5"/>
  <c r="VI375" i="5"/>
  <c r="VJ375" i="5"/>
  <c r="VK375" i="5"/>
  <c r="VL375" i="5"/>
  <c r="VM375" i="5"/>
  <c r="VN375" i="5"/>
  <c r="VO375" i="5"/>
  <c r="VP375" i="5"/>
  <c r="VQ375" i="5"/>
  <c r="VR375" i="5"/>
  <c r="VS375" i="5"/>
  <c r="VT375" i="5"/>
  <c r="VU375" i="5"/>
  <c r="VV375" i="5"/>
  <c r="VW375" i="5"/>
  <c r="VX375" i="5"/>
  <c r="VY375" i="5"/>
  <c r="VZ375" i="5"/>
  <c r="WA375" i="5"/>
  <c r="WB375" i="5"/>
  <c r="WC375" i="5"/>
  <c r="WD375" i="5"/>
  <c r="WE375" i="5"/>
  <c r="WF375" i="5"/>
  <c r="WG375" i="5"/>
  <c r="WH375" i="5"/>
  <c r="WI375" i="5"/>
  <c r="WJ375" i="5"/>
  <c r="WK375" i="5"/>
  <c r="WL375" i="5"/>
  <c r="WM375" i="5"/>
  <c r="WN375" i="5"/>
  <c r="WO375" i="5"/>
  <c r="WP375" i="5"/>
  <c r="WQ375" i="5"/>
  <c r="WR375" i="5"/>
  <c r="WS375" i="5"/>
  <c r="WT375" i="5"/>
  <c r="WU375" i="5"/>
  <c r="WV375" i="5"/>
  <c r="WW375" i="5"/>
  <c r="WX375" i="5"/>
  <c r="WY375" i="5"/>
  <c r="WZ375" i="5"/>
  <c r="XA375" i="5"/>
  <c r="XB375" i="5"/>
  <c r="XC375" i="5"/>
  <c r="XD375" i="5"/>
  <c r="XE375" i="5"/>
  <c r="XF375" i="5"/>
  <c r="XG375" i="5"/>
  <c r="XH375" i="5"/>
  <c r="XI375" i="5"/>
  <c r="XJ375" i="5"/>
  <c r="XK375" i="5"/>
  <c r="XL375" i="5"/>
  <c r="XM375" i="5"/>
  <c r="XN375" i="5"/>
  <c r="XO375" i="5"/>
  <c r="XP375" i="5"/>
  <c r="XQ375" i="5"/>
  <c r="XR375" i="5"/>
  <c r="XS375" i="5"/>
  <c r="XT375" i="5"/>
  <c r="XU375" i="5"/>
  <c r="XV375" i="5"/>
  <c r="XW375" i="5"/>
  <c r="XX375" i="5"/>
  <c r="XY375" i="5"/>
  <c r="XZ375" i="5"/>
  <c r="YA375" i="5"/>
  <c r="YB375" i="5"/>
  <c r="YC375" i="5"/>
  <c r="YD375" i="5"/>
  <c r="YE375" i="5"/>
  <c r="YF375" i="5"/>
  <c r="YG375" i="5"/>
  <c r="YH375" i="5"/>
  <c r="YI375" i="5"/>
  <c r="YJ375" i="5"/>
  <c r="YK375" i="5"/>
  <c r="YL375" i="5"/>
  <c r="YM375" i="5"/>
  <c r="YN375" i="5"/>
  <c r="YO375" i="5"/>
  <c r="YP375" i="5"/>
  <c r="YQ375" i="5"/>
  <c r="YR375" i="5"/>
  <c r="YS375" i="5"/>
  <c r="YT375" i="5"/>
  <c r="YU375" i="5"/>
  <c r="YV375" i="5"/>
  <c r="YW375" i="5"/>
  <c r="YX375" i="5"/>
  <c r="YY375" i="5"/>
  <c r="YZ375" i="5"/>
  <c r="ZA375" i="5"/>
  <c r="ZB375" i="5"/>
  <c r="ZC375" i="5"/>
  <c r="ZD375" i="5"/>
  <c r="ZE375" i="5"/>
  <c r="ZF375" i="5"/>
  <c r="ZG375" i="5"/>
  <c r="ZH375" i="5"/>
  <c r="ZI375" i="5"/>
  <c r="ZJ375" i="5"/>
  <c r="ZK375" i="5"/>
  <c r="ZL375" i="5"/>
  <c r="ZM375" i="5"/>
  <c r="ZN375" i="5"/>
  <c r="ZO375" i="5"/>
  <c r="ZP375" i="5"/>
  <c r="ZQ375" i="5"/>
  <c r="ZR375" i="5"/>
  <c r="ZS375" i="5"/>
  <c r="ZT375" i="5"/>
  <c r="ZU375" i="5"/>
  <c r="ZV375" i="5"/>
  <c r="ZW375" i="5"/>
  <c r="ZX375" i="5"/>
  <c r="ZY375" i="5"/>
  <c r="ZZ375" i="5"/>
  <c r="AAA375" i="5"/>
  <c r="AAB375" i="5"/>
  <c r="AAC375" i="5"/>
  <c r="AAD375" i="5"/>
  <c r="AAE375" i="5"/>
  <c r="AAF375" i="5"/>
  <c r="AAG375" i="5"/>
  <c r="AAH375" i="5"/>
  <c r="AAI375" i="5"/>
  <c r="AAJ375" i="5"/>
  <c r="AAK375" i="5"/>
  <c r="AAL375" i="5"/>
  <c r="AAM375" i="5"/>
  <c r="AAN375" i="5"/>
  <c r="AAO375" i="5"/>
  <c r="AAP375" i="5"/>
  <c r="AAQ375" i="5"/>
  <c r="AAR375" i="5"/>
  <c r="AAS375" i="5"/>
  <c r="AAT375" i="5"/>
  <c r="AAU375" i="5"/>
  <c r="AAV375" i="5"/>
  <c r="AAW375" i="5"/>
  <c r="AAX375" i="5"/>
  <c r="AAY375" i="5"/>
  <c r="AAZ375" i="5"/>
  <c r="ABA375" i="5"/>
  <c r="ABB375" i="5"/>
  <c r="ABC375" i="5"/>
  <c r="ABD375" i="5"/>
  <c r="ABE375" i="5"/>
  <c r="ABF375" i="5"/>
  <c r="ABG375" i="5"/>
  <c r="ABH375" i="5"/>
  <c r="ABI375" i="5"/>
  <c r="ABJ375" i="5"/>
  <c r="ABK375" i="5"/>
  <c r="ABL375" i="5"/>
  <c r="ABM375" i="5"/>
  <c r="ABN375" i="5"/>
  <c r="ABO375" i="5"/>
  <c r="ABP375" i="5"/>
  <c r="ABQ375" i="5"/>
  <c r="ABR375" i="5"/>
  <c r="ABS375" i="5"/>
  <c r="ABT375" i="5"/>
  <c r="ABU375" i="5"/>
  <c r="ABV375" i="5"/>
  <c r="ABW375" i="5"/>
  <c r="ABX375" i="5"/>
  <c r="ABY375" i="5"/>
  <c r="ABZ375" i="5"/>
  <c r="ACA375" i="5"/>
  <c r="ACB375" i="5"/>
  <c r="ACC375" i="5"/>
  <c r="ACD375" i="5"/>
  <c r="ACE375" i="5"/>
  <c r="ACF375" i="5"/>
  <c r="ACG375" i="5"/>
  <c r="ACH375" i="5"/>
  <c r="ACI375" i="5"/>
  <c r="ACJ375" i="5"/>
  <c r="ACK375" i="5"/>
  <c r="ACL375" i="5"/>
  <c r="ACM375" i="5"/>
  <c r="ACN375" i="5"/>
  <c r="ACO375" i="5"/>
  <c r="ACP375" i="5"/>
  <c r="SH376" i="5"/>
  <c r="SI376" i="5"/>
  <c r="SJ376" i="5"/>
  <c r="SK376" i="5"/>
  <c r="SL376" i="5"/>
  <c r="SM376" i="5"/>
  <c r="SN376" i="5"/>
  <c r="SO376" i="5"/>
  <c r="SP376" i="5"/>
  <c r="SQ376" i="5"/>
  <c r="SR376" i="5"/>
  <c r="SS376" i="5"/>
  <c r="ST376" i="5"/>
  <c r="SU376" i="5"/>
  <c r="SV376" i="5"/>
  <c r="SW376" i="5"/>
  <c r="SX376" i="5"/>
  <c r="SY376" i="5"/>
  <c r="SZ376" i="5"/>
  <c r="TA376" i="5"/>
  <c r="TB376" i="5"/>
  <c r="TC376" i="5"/>
  <c r="TD376" i="5"/>
  <c r="TE376" i="5"/>
  <c r="TF376" i="5"/>
  <c r="TG376" i="5"/>
  <c r="TH376" i="5"/>
  <c r="TI376" i="5"/>
  <c r="TJ376" i="5"/>
  <c r="TK376" i="5"/>
  <c r="TL376" i="5"/>
  <c r="TM376" i="5"/>
  <c r="TN376" i="5"/>
  <c r="TO376" i="5"/>
  <c r="TP376" i="5"/>
  <c r="TQ376" i="5"/>
  <c r="TR376" i="5"/>
  <c r="TS376" i="5"/>
  <c r="TT376" i="5"/>
  <c r="TU376" i="5"/>
  <c r="TV376" i="5"/>
  <c r="TW376" i="5"/>
  <c r="TX376" i="5"/>
  <c r="TY376" i="5"/>
  <c r="TZ376" i="5"/>
  <c r="UA376" i="5"/>
  <c r="UB376" i="5"/>
  <c r="UC376" i="5"/>
  <c r="UD376" i="5"/>
  <c r="UE376" i="5"/>
  <c r="UF376" i="5"/>
  <c r="UG376" i="5"/>
  <c r="UH376" i="5"/>
  <c r="UI376" i="5"/>
  <c r="UJ376" i="5"/>
  <c r="UK376" i="5"/>
  <c r="UL376" i="5"/>
  <c r="UM376" i="5"/>
  <c r="UN376" i="5"/>
  <c r="UO376" i="5"/>
  <c r="UP376" i="5"/>
  <c r="UQ376" i="5"/>
  <c r="UR376" i="5"/>
  <c r="US376" i="5"/>
  <c r="UT376" i="5"/>
  <c r="UU376" i="5"/>
  <c r="UV376" i="5"/>
  <c r="UW376" i="5"/>
  <c r="UX376" i="5"/>
  <c r="UY376" i="5"/>
  <c r="UZ376" i="5"/>
  <c r="VA376" i="5"/>
  <c r="VB376" i="5"/>
  <c r="VC376" i="5"/>
  <c r="VD376" i="5"/>
  <c r="VE376" i="5"/>
  <c r="VF376" i="5"/>
  <c r="VG376" i="5"/>
  <c r="VH376" i="5"/>
  <c r="VI376" i="5"/>
  <c r="VJ376" i="5"/>
  <c r="VK376" i="5"/>
  <c r="VL376" i="5"/>
  <c r="VM376" i="5"/>
  <c r="VN376" i="5"/>
  <c r="VO376" i="5"/>
  <c r="VP376" i="5"/>
  <c r="VQ376" i="5"/>
  <c r="VR376" i="5"/>
  <c r="VS376" i="5"/>
  <c r="VT376" i="5"/>
  <c r="VU376" i="5"/>
  <c r="VV376" i="5"/>
  <c r="VW376" i="5"/>
  <c r="VX376" i="5"/>
  <c r="VY376" i="5"/>
  <c r="VZ376" i="5"/>
  <c r="WA376" i="5"/>
  <c r="WB376" i="5"/>
  <c r="WC376" i="5"/>
  <c r="WD376" i="5"/>
  <c r="WE376" i="5"/>
  <c r="WF376" i="5"/>
  <c r="WG376" i="5"/>
  <c r="WH376" i="5"/>
  <c r="WI376" i="5"/>
  <c r="WJ376" i="5"/>
  <c r="WK376" i="5"/>
  <c r="WL376" i="5"/>
  <c r="WM376" i="5"/>
  <c r="WN376" i="5"/>
  <c r="WO376" i="5"/>
  <c r="WP376" i="5"/>
  <c r="WQ376" i="5"/>
  <c r="WR376" i="5"/>
  <c r="WS376" i="5"/>
  <c r="WT376" i="5"/>
  <c r="WU376" i="5"/>
  <c r="WV376" i="5"/>
  <c r="WW376" i="5"/>
  <c r="WX376" i="5"/>
  <c r="WY376" i="5"/>
  <c r="WZ376" i="5"/>
  <c r="XA376" i="5"/>
  <c r="XB376" i="5"/>
  <c r="XC376" i="5"/>
  <c r="XD376" i="5"/>
  <c r="XE376" i="5"/>
  <c r="XF376" i="5"/>
  <c r="XG376" i="5"/>
  <c r="XH376" i="5"/>
  <c r="XI376" i="5"/>
  <c r="XJ376" i="5"/>
  <c r="XK376" i="5"/>
  <c r="XL376" i="5"/>
  <c r="XM376" i="5"/>
  <c r="XN376" i="5"/>
  <c r="XO376" i="5"/>
  <c r="XP376" i="5"/>
  <c r="XQ376" i="5"/>
  <c r="XR376" i="5"/>
  <c r="XS376" i="5"/>
  <c r="XT376" i="5"/>
  <c r="XU376" i="5"/>
  <c r="XV376" i="5"/>
  <c r="XW376" i="5"/>
  <c r="XX376" i="5"/>
  <c r="XY376" i="5"/>
  <c r="XZ376" i="5"/>
  <c r="YA376" i="5"/>
  <c r="YB376" i="5"/>
  <c r="YC376" i="5"/>
  <c r="YD376" i="5"/>
  <c r="YE376" i="5"/>
  <c r="YF376" i="5"/>
  <c r="YG376" i="5"/>
  <c r="YH376" i="5"/>
  <c r="YI376" i="5"/>
  <c r="YJ376" i="5"/>
  <c r="YK376" i="5"/>
  <c r="YL376" i="5"/>
  <c r="YM376" i="5"/>
  <c r="YN376" i="5"/>
  <c r="YO376" i="5"/>
  <c r="YP376" i="5"/>
  <c r="YQ376" i="5"/>
  <c r="YR376" i="5"/>
  <c r="YS376" i="5"/>
  <c r="YT376" i="5"/>
  <c r="YU376" i="5"/>
  <c r="YV376" i="5"/>
  <c r="YW376" i="5"/>
  <c r="YX376" i="5"/>
  <c r="YY376" i="5"/>
  <c r="YZ376" i="5"/>
  <c r="ZA376" i="5"/>
  <c r="ZB376" i="5"/>
  <c r="ZC376" i="5"/>
  <c r="ZD376" i="5"/>
  <c r="ZE376" i="5"/>
  <c r="ZF376" i="5"/>
  <c r="ZG376" i="5"/>
  <c r="ZH376" i="5"/>
  <c r="ZI376" i="5"/>
  <c r="ZJ376" i="5"/>
  <c r="ZK376" i="5"/>
  <c r="ZL376" i="5"/>
  <c r="ZM376" i="5"/>
  <c r="ZN376" i="5"/>
  <c r="ZO376" i="5"/>
  <c r="ZP376" i="5"/>
  <c r="ZQ376" i="5"/>
  <c r="ZR376" i="5"/>
  <c r="ZS376" i="5"/>
  <c r="ZT376" i="5"/>
  <c r="ZU376" i="5"/>
  <c r="ZV376" i="5"/>
  <c r="ZW376" i="5"/>
  <c r="ZX376" i="5"/>
  <c r="ZY376" i="5"/>
  <c r="ZZ376" i="5"/>
  <c r="AAA376" i="5"/>
  <c r="AAB376" i="5"/>
  <c r="AAC376" i="5"/>
  <c r="AAD376" i="5"/>
  <c r="AAE376" i="5"/>
  <c r="AAF376" i="5"/>
  <c r="AAG376" i="5"/>
  <c r="AAH376" i="5"/>
  <c r="AAI376" i="5"/>
  <c r="AAJ376" i="5"/>
  <c r="AAK376" i="5"/>
  <c r="AAL376" i="5"/>
  <c r="AAM376" i="5"/>
  <c r="AAN376" i="5"/>
  <c r="AAO376" i="5"/>
  <c r="AAP376" i="5"/>
  <c r="AAQ376" i="5"/>
  <c r="AAR376" i="5"/>
  <c r="AAS376" i="5"/>
  <c r="AAT376" i="5"/>
  <c r="AAU376" i="5"/>
  <c r="AAV376" i="5"/>
  <c r="AAW376" i="5"/>
  <c r="AAX376" i="5"/>
  <c r="AAY376" i="5"/>
  <c r="AAZ376" i="5"/>
  <c r="ABA376" i="5"/>
  <c r="ABB376" i="5"/>
  <c r="ABC376" i="5"/>
  <c r="ABD376" i="5"/>
  <c r="ABE376" i="5"/>
  <c r="ABF376" i="5"/>
  <c r="ABG376" i="5"/>
  <c r="ABH376" i="5"/>
  <c r="ABI376" i="5"/>
  <c r="ABJ376" i="5"/>
  <c r="ABK376" i="5"/>
  <c r="ABL376" i="5"/>
  <c r="ABM376" i="5"/>
  <c r="ABN376" i="5"/>
  <c r="ABO376" i="5"/>
  <c r="ABP376" i="5"/>
  <c r="ABQ376" i="5"/>
  <c r="ABR376" i="5"/>
  <c r="ABS376" i="5"/>
  <c r="ABT376" i="5"/>
  <c r="ABU376" i="5"/>
  <c r="ABV376" i="5"/>
  <c r="ABW376" i="5"/>
  <c r="ABX376" i="5"/>
  <c r="ABY376" i="5"/>
  <c r="ABZ376" i="5"/>
  <c r="ACA376" i="5"/>
  <c r="ACB376" i="5"/>
  <c r="ACC376" i="5"/>
  <c r="ACD376" i="5"/>
  <c r="ACE376" i="5"/>
  <c r="ACF376" i="5"/>
  <c r="ACG376" i="5"/>
  <c r="ACH376" i="5"/>
  <c r="ACI376" i="5"/>
  <c r="ACJ376" i="5"/>
  <c r="ACK376" i="5"/>
  <c r="ACL376" i="5"/>
  <c r="ACM376" i="5"/>
  <c r="ACN376" i="5"/>
  <c r="ACO376" i="5"/>
  <c r="ACP376" i="5"/>
  <c r="SH377" i="5"/>
  <c r="SI377" i="5"/>
  <c r="SJ377" i="5"/>
  <c r="SK377" i="5"/>
  <c r="SL377" i="5"/>
  <c r="SM377" i="5"/>
  <c r="SN377" i="5"/>
  <c r="SO377" i="5"/>
  <c r="SP377" i="5"/>
  <c r="SQ377" i="5"/>
  <c r="SR377" i="5"/>
  <c r="SS377" i="5"/>
  <c r="ST377" i="5"/>
  <c r="SU377" i="5"/>
  <c r="SV377" i="5"/>
  <c r="SW377" i="5"/>
  <c r="SX377" i="5"/>
  <c r="SY377" i="5"/>
  <c r="SZ377" i="5"/>
  <c r="TA377" i="5"/>
  <c r="TB377" i="5"/>
  <c r="TC377" i="5"/>
  <c r="TD377" i="5"/>
  <c r="TE377" i="5"/>
  <c r="TF377" i="5"/>
  <c r="TG377" i="5"/>
  <c r="TH377" i="5"/>
  <c r="TI377" i="5"/>
  <c r="TJ377" i="5"/>
  <c r="TK377" i="5"/>
  <c r="TL377" i="5"/>
  <c r="TM377" i="5"/>
  <c r="TN377" i="5"/>
  <c r="TO377" i="5"/>
  <c r="TP377" i="5"/>
  <c r="TQ377" i="5"/>
  <c r="TR377" i="5"/>
  <c r="TS377" i="5"/>
  <c r="TT377" i="5"/>
  <c r="TU377" i="5"/>
  <c r="TV377" i="5"/>
  <c r="TW377" i="5"/>
  <c r="TX377" i="5"/>
  <c r="TY377" i="5"/>
  <c r="TZ377" i="5"/>
  <c r="UA377" i="5"/>
  <c r="UB377" i="5"/>
  <c r="UC377" i="5"/>
  <c r="UD377" i="5"/>
  <c r="UE377" i="5"/>
  <c r="UF377" i="5"/>
  <c r="UG377" i="5"/>
  <c r="UH377" i="5"/>
  <c r="UI377" i="5"/>
  <c r="UJ377" i="5"/>
  <c r="UK377" i="5"/>
  <c r="UL377" i="5"/>
  <c r="UM377" i="5"/>
  <c r="UN377" i="5"/>
  <c r="UO377" i="5"/>
  <c r="UP377" i="5"/>
  <c r="UQ377" i="5"/>
  <c r="UR377" i="5"/>
  <c r="US377" i="5"/>
  <c r="UT377" i="5"/>
  <c r="UU377" i="5"/>
  <c r="UV377" i="5"/>
  <c r="UW377" i="5"/>
  <c r="UX377" i="5"/>
  <c r="UY377" i="5"/>
  <c r="UZ377" i="5"/>
  <c r="VA377" i="5"/>
  <c r="VB377" i="5"/>
  <c r="VC377" i="5"/>
  <c r="VD377" i="5"/>
  <c r="VE377" i="5"/>
  <c r="VF377" i="5"/>
  <c r="VG377" i="5"/>
  <c r="VH377" i="5"/>
  <c r="VI377" i="5"/>
  <c r="VJ377" i="5"/>
  <c r="VK377" i="5"/>
  <c r="VL377" i="5"/>
  <c r="VM377" i="5"/>
  <c r="VN377" i="5"/>
  <c r="VO377" i="5"/>
  <c r="VP377" i="5"/>
  <c r="VQ377" i="5"/>
  <c r="VR377" i="5"/>
  <c r="VS377" i="5"/>
  <c r="VT377" i="5"/>
  <c r="VU377" i="5"/>
  <c r="VV377" i="5"/>
  <c r="VW377" i="5"/>
  <c r="VX377" i="5"/>
  <c r="VY377" i="5"/>
  <c r="VZ377" i="5"/>
  <c r="WA377" i="5"/>
  <c r="WB377" i="5"/>
  <c r="WC377" i="5"/>
  <c r="WD377" i="5"/>
  <c r="WE377" i="5"/>
  <c r="WF377" i="5"/>
  <c r="WG377" i="5"/>
  <c r="WH377" i="5"/>
  <c r="WI377" i="5"/>
  <c r="WJ377" i="5"/>
  <c r="WK377" i="5"/>
  <c r="WL377" i="5"/>
  <c r="WM377" i="5"/>
  <c r="WN377" i="5"/>
  <c r="WO377" i="5"/>
  <c r="WP377" i="5"/>
  <c r="WQ377" i="5"/>
  <c r="WR377" i="5"/>
  <c r="WS377" i="5"/>
  <c r="WT377" i="5"/>
  <c r="WU377" i="5"/>
  <c r="WV377" i="5"/>
  <c r="WW377" i="5"/>
  <c r="WX377" i="5"/>
  <c r="WY377" i="5"/>
  <c r="WZ377" i="5"/>
  <c r="XA377" i="5"/>
  <c r="XB377" i="5"/>
  <c r="XC377" i="5"/>
  <c r="XD377" i="5"/>
  <c r="XE377" i="5"/>
  <c r="XF377" i="5"/>
  <c r="XG377" i="5"/>
  <c r="XH377" i="5"/>
  <c r="XI377" i="5"/>
  <c r="XJ377" i="5"/>
  <c r="XK377" i="5"/>
  <c r="XL377" i="5"/>
  <c r="XM377" i="5"/>
  <c r="XN377" i="5"/>
  <c r="XO377" i="5"/>
  <c r="XP377" i="5"/>
  <c r="XQ377" i="5"/>
  <c r="XR377" i="5"/>
  <c r="XS377" i="5"/>
  <c r="XT377" i="5"/>
  <c r="XU377" i="5"/>
  <c r="XV377" i="5"/>
  <c r="XW377" i="5"/>
  <c r="XX377" i="5"/>
  <c r="XY377" i="5"/>
  <c r="XZ377" i="5"/>
  <c r="YA377" i="5"/>
  <c r="YB377" i="5"/>
  <c r="YC377" i="5"/>
  <c r="YD377" i="5"/>
  <c r="YE377" i="5"/>
  <c r="YF377" i="5"/>
  <c r="YG377" i="5"/>
  <c r="YH377" i="5"/>
  <c r="YI377" i="5"/>
  <c r="YJ377" i="5"/>
  <c r="YK377" i="5"/>
  <c r="YL377" i="5"/>
  <c r="YM377" i="5"/>
  <c r="YN377" i="5"/>
  <c r="YO377" i="5"/>
  <c r="YP377" i="5"/>
  <c r="YQ377" i="5"/>
  <c r="YR377" i="5"/>
  <c r="YS377" i="5"/>
  <c r="YT377" i="5"/>
  <c r="YU377" i="5"/>
  <c r="YV377" i="5"/>
  <c r="YW377" i="5"/>
  <c r="YX377" i="5"/>
  <c r="YY377" i="5"/>
  <c r="YZ377" i="5"/>
  <c r="ZA377" i="5"/>
  <c r="ZB377" i="5"/>
  <c r="ZC377" i="5"/>
  <c r="ZD377" i="5"/>
  <c r="ZE377" i="5"/>
  <c r="ZF377" i="5"/>
  <c r="ZG377" i="5"/>
  <c r="ZH377" i="5"/>
  <c r="ZI377" i="5"/>
  <c r="ZJ377" i="5"/>
  <c r="ZK377" i="5"/>
  <c r="ZL377" i="5"/>
  <c r="ZM377" i="5"/>
  <c r="ZN377" i="5"/>
  <c r="ZO377" i="5"/>
  <c r="ZP377" i="5"/>
  <c r="ZQ377" i="5"/>
  <c r="ZR377" i="5"/>
  <c r="ZS377" i="5"/>
  <c r="ZT377" i="5"/>
  <c r="ZU377" i="5"/>
  <c r="ZV377" i="5"/>
  <c r="ZW377" i="5"/>
  <c r="ZX377" i="5"/>
  <c r="ZY377" i="5"/>
  <c r="ZZ377" i="5"/>
  <c r="AAA377" i="5"/>
  <c r="AAB377" i="5"/>
  <c r="AAC377" i="5"/>
  <c r="AAD377" i="5"/>
  <c r="AAE377" i="5"/>
  <c r="AAF377" i="5"/>
  <c r="AAG377" i="5"/>
  <c r="AAH377" i="5"/>
  <c r="AAI377" i="5"/>
  <c r="AAJ377" i="5"/>
  <c r="AAK377" i="5"/>
  <c r="AAL377" i="5"/>
  <c r="AAM377" i="5"/>
  <c r="AAN377" i="5"/>
  <c r="AAO377" i="5"/>
  <c r="AAP377" i="5"/>
  <c r="AAQ377" i="5"/>
  <c r="AAR377" i="5"/>
  <c r="AAS377" i="5"/>
  <c r="AAT377" i="5"/>
  <c r="AAU377" i="5"/>
  <c r="AAV377" i="5"/>
  <c r="AAW377" i="5"/>
  <c r="AAX377" i="5"/>
  <c r="AAY377" i="5"/>
  <c r="AAZ377" i="5"/>
  <c r="ABA377" i="5"/>
  <c r="ABB377" i="5"/>
  <c r="ABC377" i="5"/>
  <c r="ABD377" i="5"/>
  <c r="ABE377" i="5"/>
  <c r="ABF377" i="5"/>
  <c r="ABG377" i="5"/>
  <c r="ABH377" i="5"/>
  <c r="ABI377" i="5"/>
  <c r="ABJ377" i="5"/>
  <c r="ABK377" i="5"/>
  <c r="ABL377" i="5"/>
  <c r="ABM377" i="5"/>
  <c r="ABN377" i="5"/>
  <c r="ABO377" i="5"/>
  <c r="ABP377" i="5"/>
  <c r="ABQ377" i="5"/>
  <c r="ABR377" i="5"/>
  <c r="ABS377" i="5"/>
  <c r="ABT377" i="5"/>
  <c r="ABU377" i="5"/>
  <c r="ABV377" i="5"/>
  <c r="ABW377" i="5"/>
  <c r="ABX377" i="5"/>
  <c r="ABY377" i="5"/>
  <c r="ABZ377" i="5"/>
  <c r="ACA377" i="5"/>
  <c r="ACB377" i="5"/>
  <c r="ACC377" i="5"/>
  <c r="ACD377" i="5"/>
  <c r="ACE377" i="5"/>
  <c r="ACF377" i="5"/>
  <c r="ACG377" i="5"/>
  <c r="ACH377" i="5"/>
  <c r="ACI377" i="5"/>
  <c r="ACJ377" i="5"/>
  <c r="ACK377" i="5"/>
  <c r="ACL377" i="5"/>
  <c r="ACM377" i="5"/>
  <c r="ACN377" i="5"/>
  <c r="ACO377" i="5"/>
  <c r="ACP377" i="5"/>
  <c r="SH378" i="5"/>
  <c r="SI378" i="5"/>
  <c r="SJ378" i="5"/>
  <c r="SK378" i="5"/>
  <c r="SL378" i="5"/>
  <c r="SM378" i="5"/>
  <c r="SN378" i="5"/>
  <c r="SO378" i="5"/>
  <c r="SP378" i="5"/>
  <c r="SQ378" i="5"/>
  <c r="SR378" i="5"/>
  <c r="SS378" i="5"/>
  <c r="ST378" i="5"/>
  <c r="SU378" i="5"/>
  <c r="SV378" i="5"/>
  <c r="SW378" i="5"/>
  <c r="SX378" i="5"/>
  <c r="SY378" i="5"/>
  <c r="SZ378" i="5"/>
  <c r="TA378" i="5"/>
  <c r="TB378" i="5"/>
  <c r="TC378" i="5"/>
  <c r="TD378" i="5"/>
  <c r="TE378" i="5"/>
  <c r="TF378" i="5"/>
  <c r="TG378" i="5"/>
  <c r="TH378" i="5"/>
  <c r="TI378" i="5"/>
  <c r="TJ378" i="5"/>
  <c r="TK378" i="5"/>
  <c r="TL378" i="5"/>
  <c r="TM378" i="5"/>
  <c r="TN378" i="5"/>
  <c r="TO378" i="5"/>
  <c r="TP378" i="5"/>
  <c r="TQ378" i="5"/>
  <c r="TR378" i="5"/>
  <c r="TS378" i="5"/>
  <c r="TT378" i="5"/>
  <c r="TU378" i="5"/>
  <c r="TV378" i="5"/>
  <c r="TW378" i="5"/>
  <c r="TX378" i="5"/>
  <c r="TY378" i="5"/>
  <c r="TZ378" i="5"/>
  <c r="UA378" i="5"/>
  <c r="UB378" i="5"/>
  <c r="UC378" i="5"/>
  <c r="UD378" i="5"/>
  <c r="UE378" i="5"/>
  <c r="UF378" i="5"/>
  <c r="UG378" i="5"/>
  <c r="UH378" i="5"/>
  <c r="UI378" i="5"/>
  <c r="UJ378" i="5"/>
  <c r="UK378" i="5"/>
  <c r="UL378" i="5"/>
  <c r="UM378" i="5"/>
  <c r="UN378" i="5"/>
  <c r="UO378" i="5"/>
  <c r="UP378" i="5"/>
  <c r="UQ378" i="5"/>
  <c r="UR378" i="5"/>
  <c r="US378" i="5"/>
  <c r="UT378" i="5"/>
  <c r="UU378" i="5"/>
  <c r="UV378" i="5"/>
  <c r="UW378" i="5"/>
  <c r="UX378" i="5"/>
  <c r="UY378" i="5"/>
  <c r="UZ378" i="5"/>
  <c r="VA378" i="5"/>
  <c r="VB378" i="5"/>
  <c r="VC378" i="5"/>
  <c r="VD378" i="5"/>
  <c r="VE378" i="5"/>
  <c r="VF378" i="5"/>
  <c r="VG378" i="5"/>
  <c r="VH378" i="5"/>
  <c r="VI378" i="5"/>
  <c r="VJ378" i="5"/>
  <c r="VK378" i="5"/>
  <c r="VL378" i="5"/>
  <c r="VM378" i="5"/>
  <c r="VN378" i="5"/>
  <c r="VO378" i="5"/>
  <c r="VP378" i="5"/>
  <c r="VQ378" i="5"/>
  <c r="VR378" i="5"/>
  <c r="VS378" i="5"/>
  <c r="VT378" i="5"/>
  <c r="VU378" i="5"/>
  <c r="VV378" i="5"/>
  <c r="VW378" i="5"/>
  <c r="VX378" i="5"/>
  <c r="VY378" i="5"/>
  <c r="VZ378" i="5"/>
  <c r="WA378" i="5"/>
  <c r="WB378" i="5"/>
  <c r="WC378" i="5"/>
  <c r="WD378" i="5"/>
  <c r="WE378" i="5"/>
  <c r="WF378" i="5"/>
  <c r="WG378" i="5"/>
  <c r="WH378" i="5"/>
  <c r="WI378" i="5"/>
  <c r="WJ378" i="5"/>
  <c r="WK378" i="5"/>
  <c r="WL378" i="5"/>
  <c r="WM378" i="5"/>
  <c r="WN378" i="5"/>
  <c r="WO378" i="5"/>
  <c r="WP378" i="5"/>
  <c r="WQ378" i="5"/>
  <c r="WR378" i="5"/>
  <c r="WS378" i="5"/>
  <c r="WT378" i="5"/>
  <c r="WU378" i="5"/>
  <c r="WV378" i="5"/>
  <c r="WW378" i="5"/>
  <c r="WX378" i="5"/>
  <c r="WY378" i="5"/>
  <c r="WZ378" i="5"/>
  <c r="XA378" i="5"/>
  <c r="XB378" i="5"/>
  <c r="XC378" i="5"/>
  <c r="XD378" i="5"/>
  <c r="XE378" i="5"/>
  <c r="XF378" i="5"/>
  <c r="XG378" i="5"/>
  <c r="XH378" i="5"/>
  <c r="XI378" i="5"/>
  <c r="XJ378" i="5"/>
  <c r="XK378" i="5"/>
  <c r="XL378" i="5"/>
  <c r="XM378" i="5"/>
  <c r="XN378" i="5"/>
  <c r="XO378" i="5"/>
  <c r="XP378" i="5"/>
  <c r="XQ378" i="5"/>
  <c r="XR378" i="5"/>
  <c r="XS378" i="5"/>
  <c r="XT378" i="5"/>
  <c r="XU378" i="5"/>
  <c r="XV378" i="5"/>
  <c r="XW378" i="5"/>
  <c r="XX378" i="5"/>
  <c r="XY378" i="5"/>
  <c r="XZ378" i="5"/>
  <c r="YA378" i="5"/>
  <c r="YB378" i="5"/>
  <c r="YC378" i="5"/>
  <c r="YD378" i="5"/>
  <c r="YE378" i="5"/>
  <c r="YF378" i="5"/>
  <c r="YG378" i="5"/>
  <c r="YH378" i="5"/>
  <c r="YI378" i="5"/>
  <c r="YJ378" i="5"/>
  <c r="YK378" i="5"/>
  <c r="YL378" i="5"/>
  <c r="YM378" i="5"/>
  <c r="YN378" i="5"/>
  <c r="YO378" i="5"/>
  <c r="YP378" i="5"/>
  <c r="YQ378" i="5"/>
  <c r="YR378" i="5"/>
  <c r="YS378" i="5"/>
  <c r="YT378" i="5"/>
  <c r="YU378" i="5"/>
  <c r="YV378" i="5"/>
  <c r="YW378" i="5"/>
  <c r="YX378" i="5"/>
  <c r="YY378" i="5"/>
  <c r="YZ378" i="5"/>
  <c r="ZA378" i="5"/>
  <c r="ZB378" i="5"/>
  <c r="ZC378" i="5"/>
  <c r="ZD378" i="5"/>
  <c r="ZE378" i="5"/>
  <c r="ZF378" i="5"/>
  <c r="ZG378" i="5"/>
  <c r="ZH378" i="5"/>
  <c r="ZI378" i="5"/>
  <c r="ZJ378" i="5"/>
  <c r="ZK378" i="5"/>
  <c r="ZL378" i="5"/>
  <c r="ZM378" i="5"/>
  <c r="ZN378" i="5"/>
  <c r="ZO378" i="5"/>
  <c r="ZP378" i="5"/>
  <c r="ZQ378" i="5"/>
  <c r="ZR378" i="5"/>
  <c r="ZS378" i="5"/>
  <c r="ZT378" i="5"/>
  <c r="ZU378" i="5"/>
  <c r="ZV378" i="5"/>
  <c r="ZW378" i="5"/>
  <c r="ZX378" i="5"/>
  <c r="ZY378" i="5"/>
  <c r="ZZ378" i="5"/>
  <c r="AAA378" i="5"/>
  <c r="AAB378" i="5"/>
  <c r="AAC378" i="5"/>
  <c r="AAD378" i="5"/>
  <c r="AAE378" i="5"/>
  <c r="AAF378" i="5"/>
  <c r="AAG378" i="5"/>
  <c r="AAH378" i="5"/>
  <c r="AAI378" i="5"/>
  <c r="AAJ378" i="5"/>
  <c r="AAK378" i="5"/>
  <c r="AAL378" i="5"/>
  <c r="AAM378" i="5"/>
  <c r="AAN378" i="5"/>
  <c r="AAO378" i="5"/>
  <c r="AAP378" i="5"/>
  <c r="AAQ378" i="5"/>
  <c r="AAR378" i="5"/>
  <c r="AAS378" i="5"/>
  <c r="AAT378" i="5"/>
  <c r="AAU378" i="5"/>
  <c r="AAV378" i="5"/>
  <c r="AAW378" i="5"/>
  <c r="AAX378" i="5"/>
  <c r="AAY378" i="5"/>
  <c r="AAZ378" i="5"/>
  <c r="ABA378" i="5"/>
  <c r="ABB378" i="5"/>
  <c r="ABC378" i="5"/>
  <c r="ABD378" i="5"/>
  <c r="ABE378" i="5"/>
  <c r="ABF378" i="5"/>
  <c r="ABG378" i="5"/>
  <c r="ABH378" i="5"/>
  <c r="ABI378" i="5"/>
  <c r="ABJ378" i="5"/>
  <c r="ABK378" i="5"/>
  <c r="ABL378" i="5"/>
  <c r="ABM378" i="5"/>
  <c r="ABN378" i="5"/>
  <c r="ABO378" i="5"/>
  <c r="ABP378" i="5"/>
  <c r="ABQ378" i="5"/>
  <c r="ABR378" i="5"/>
  <c r="ABS378" i="5"/>
  <c r="ABT378" i="5"/>
  <c r="ABU378" i="5"/>
  <c r="ABV378" i="5"/>
  <c r="ABW378" i="5"/>
  <c r="ABX378" i="5"/>
  <c r="ABY378" i="5"/>
  <c r="ABZ378" i="5"/>
  <c r="ACA378" i="5"/>
  <c r="ACB378" i="5"/>
  <c r="ACC378" i="5"/>
  <c r="ACD378" i="5"/>
  <c r="ACE378" i="5"/>
  <c r="ACF378" i="5"/>
  <c r="ACG378" i="5"/>
  <c r="ACH378" i="5"/>
  <c r="ACI378" i="5"/>
  <c r="ACJ378" i="5"/>
  <c r="ACK378" i="5"/>
  <c r="ACL378" i="5"/>
  <c r="ACM378" i="5"/>
  <c r="ACN378" i="5"/>
  <c r="ACO378" i="5"/>
  <c r="ACP378" i="5"/>
  <c r="SH379" i="5"/>
  <c r="SI379" i="5"/>
  <c r="SJ379" i="5"/>
  <c r="SK379" i="5"/>
  <c r="SL379" i="5"/>
  <c r="SM379" i="5"/>
  <c r="SN379" i="5"/>
  <c r="SO379" i="5"/>
  <c r="SP379" i="5"/>
  <c r="SQ379" i="5"/>
  <c r="SR379" i="5"/>
  <c r="SS379" i="5"/>
  <c r="ST379" i="5"/>
  <c r="SU379" i="5"/>
  <c r="SV379" i="5"/>
  <c r="SW379" i="5"/>
  <c r="SX379" i="5"/>
  <c r="SY379" i="5"/>
  <c r="SZ379" i="5"/>
  <c r="TA379" i="5"/>
  <c r="TB379" i="5"/>
  <c r="TC379" i="5"/>
  <c r="TD379" i="5"/>
  <c r="TE379" i="5"/>
  <c r="TF379" i="5"/>
  <c r="TG379" i="5"/>
  <c r="TH379" i="5"/>
  <c r="TI379" i="5"/>
  <c r="TJ379" i="5"/>
  <c r="TK379" i="5"/>
  <c r="TL379" i="5"/>
  <c r="TM379" i="5"/>
  <c r="TN379" i="5"/>
  <c r="TO379" i="5"/>
  <c r="TP379" i="5"/>
  <c r="TQ379" i="5"/>
  <c r="TR379" i="5"/>
  <c r="TS379" i="5"/>
  <c r="TT379" i="5"/>
  <c r="TU379" i="5"/>
  <c r="TV379" i="5"/>
  <c r="TW379" i="5"/>
  <c r="TX379" i="5"/>
  <c r="TY379" i="5"/>
  <c r="TZ379" i="5"/>
  <c r="UA379" i="5"/>
  <c r="UB379" i="5"/>
  <c r="UC379" i="5"/>
  <c r="UD379" i="5"/>
  <c r="UE379" i="5"/>
  <c r="UF379" i="5"/>
  <c r="UG379" i="5"/>
  <c r="UH379" i="5"/>
  <c r="UI379" i="5"/>
  <c r="UJ379" i="5"/>
  <c r="UK379" i="5"/>
  <c r="UL379" i="5"/>
  <c r="UM379" i="5"/>
  <c r="UN379" i="5"/>
  <c r="UO379" i="5"/>
  <c r="UP379" i="5"/>
  <c r="UQ379" i="5"/>
  <c r="UR379" i="5"/>
  <c r="US379" i="5"/>
  <c r="UT379" i="5"/>
  <c r="UU379" i="5"/>
  <c r="UV379" i="5"/>
  <c r="UW379" i="5"/>
  <c r="UX379" i="5"/>
  <c r="UY379" i="5"/>
  <c r="UZ379" i="5"/>
  <c r="VA379" i="5"/>
  <c r="VB379" i="5"/>
  <c r="VC379" i="5"/>
  <c r="VD379" i="5"/>
  <c r="VE379" i="5"/>
  <c r="VF379" i="5"/>
  <c r="VG379" i="5"/>
  <c r="VH379" i="5"/>
  <c r="VI379" i="5"/>
  <c r="VJ379" i="5"/>
  <c r="VK379" i="5"/>
  <c r="VL379" i="5"/>
  <c r="VM379" i="5"/>
  <c r="VN379" i="5"/>
  <c r="VO379" i="5"/>
  <c r="VP379" i="5"/>
  <c r="VQ379" i="5"/>
  <c r="VR379" i="5"/>
  <c r="VS379" i="5"/>
  <c r="VT379" i="5"/>
  <c r="VU379" i="5"/>
  <c r="VV379" i="5"/>
  <c r="VW379" i="5"/>
  <c r="VX379" i="5"/>
  <c r="VY379" i="5"/>
  <c r="VZ379" i="5"/>
  <c r="WA379" i="5"/>
  <c r="WB379" i="5"/>
  <c r="WC379" i="5"/>
  <c r="WD379" i="5"/>
  <c r="WE379" i="5"/>
  <c r="WF379" i="5"/>
  <c r="WG379" i="5"/>
  <c r="WH379" i="5"/>
  <c r="WI379" i="5"/>
  <c r="WJ379" i="5"/>
  <c r="WK379" i="5"/>
  <c r="WL379" i="5"/>
  <c r="WM379" i="5"/>
  <c r="WN379" i="5"/>
  <c r="WO379" i="5"/>
  <c r="WP379" i="5"/>
  <c r="WQ379" i="5"/>
  <c r="WR379" i="5"/>
  <c r="WS379" i="5"/>
  <c r="WT379" i="5"/>
  <c r="WU379" i="5"/>
  <c r="WV379" i="5"/>
  <c r="WW379" i="5"/>
  <c r="WX379" i="5"/>
  <c r="WY379" i="5"/>
  <c r="WZ379" i="5"/>
  <c r="XA379" i="5"/>
  <c r="XB379" i="5"/>
  <c r="XC379" i="5"/>
  <c r="XD379" i="5"/>
  <c r="XE379" i="5"/>
  <c r="XF379" i="5"/>
  <c r="XG379" i="5"/>
  <c r="XH379" i="5"/>
  <c r="XI379" i="5"/>
  <c r="XJ379" i="5"/>
  <c r="XK379" i="5"/>
  <c r="XL379" i="5"/>
  <c r="XM379" i="5"/>
  <c r="XN379" i="5"/>
  <c r="XO379" i="5"/>
  <c r="XP379" i="5"/>
  <c r="XQ379" i="5"/>
  <c r="XR379" i="5"/>
  <c r="XS379" i="5"/>
  <c r="XT379" i="5"/>
  <c r="XU379" i="5"/>
  <c r="XV379" i="5"/>
  <c r="XW379" i="5"/>
  <c r="XX379" i="5"/>
  <c r="XY379" i="5"/>
  <c r="XZ379" i="5"/>
  <c r="YA379" i="5"/>
  <c r="YB379" i="5"/>
  <c r="YC379" i="5"/>
  <c r="YD379" i="5"/>
  <c r="YE379" i="5"/>
  <c r="YF379" i="5"/>
  <c r="YG379" i="5"/>
  <c r="YH379" i="5"/>
  <c r="YI379" i="5"/>
  <c r="YJ379" i="5"/>
  <c r="YK379" i="5"/>
  <c r="YL379" i="5"/>
  <c r="YM379" i="5"/>
  <c r="YN379" i="5"/>
  <c r="YO379" i="5"/>
  <c r="YP379" i="5"/>
  <c r="YQ379" i="5"/>
  <c r="YR379" i="5"/>
  <c r="YS379" i="5"/>
  <c r="YT379" i="5"/>
  <c r="YU379" i="5"/>
  <c r="YV379" i="5"/>
  <c r="YW379" i="5"/>
  <c r="YX379" i="5"/>
  <c r="YY379" i="5"/>
  <c r="YZ379" i="5"/>
  <c r="ZA379" i="5"/>
  <c r="ZB379" i="5"/>
  <c r="ZC379" i="5"/>
  <c r="ZD379" i="5"/>
  <c r="ZE379" i="5"/>
  <c r="ZF379" i="5"/>
  <c r="ZG379" i="5"/>
  <c r="ZH379" i="5"/>
  <c r="ZI379" i="5"/>
  <c r="ZJ379" i="5"/>
  <c r="ZK379" i="5"/>
  <c r="ZL379" i="5"/>
  <c r="ZM379" i="5"/>
  <c r="ZN379" i="5"/>
  <c r="ZO379" i="5"/>
  <c r="ZP379" i="5"/>
  <c r="ZQ379" i="5"/>
  <c r="ZR379" i="5"/>
  <c r="ZS379" i="5"/>
  <c r="ZT379" i="5"/>
  <c r="ZU379" i="5"/>
  <c r="ZV379" i="5"/>
  <c r="ZW379" i="5"/>
  <c r="ZX379" i="5"/>
  <c r="ZY379" i="5"/>
  <c r="ZZ379" i="5"/>
  <c r="AAA379" i="5"/>
  <c r="AAB379" i="5"/>
  <c r="AAC379" i="5"/>
  <c r="AAD379" i="5"/>
  <c r="AAE379" i="5"/>
  <c r="AAF379" i="5"/>
  <c r="AAG379" i="5"/>
  <c r="AAH379" i="5"/>
  <c r="AAI379" i="5"/>
  <c r="AAJ379" i="5"/>
  <c r="AAK379" i="5"/>
  <c r="AAL379" i="5"/>
  <c r="AAM379" i="5"/>
  <c r="AAN379" i="5"/>
  <c r="AAO379" i="5"/>
  <c r="AAP379" i="5"/>
  <c r="AAQ379" i="5"/>
  <c r="AAR379" i="5"/>
  <c r="AAS379" i="5"/>
  <c r="AAT379" i="5"/>
  <c r="AAU379" i="5"/>
  <c r="AAV379" i="5"/>
  <c r="AAW379" i="5"/>
  <c r="AAX379" i="5"/>
  <c r="AAY379" i="5"/>
  <c r="AAZ379" i="5"/>
  <c r="ABA379" i="5"/>
  <c r="ABB379" i="5"/>
  <c r="ABC379" i="5"/>
  <c r="ABD379" i="5"/>
  <c r="ABE379" i="5"/>
  <c r="ABF379" i="5"/>
  <c r="ABG379" i="5"/>
  <c r="ABH379" i="5"/>
  <c r="ABI379" i="5"/>
  <c r="ABJ379" i="5"/>
  <c r="ABK379" i="5"/>
  <c r="ABL379" i="5"/>
  <c r="ABM379" i="5"/>
  <c r="ABN379" i="5"/>
  <c r="ABO379" i="5"/>
  <c r="ABP379" i="5"/>
  <c r="ABQ379" i="5"/>
  <c r="ABR379" i="5"/>
  <c r="ABS379" i="5"/>
  <c r="ABT379" i="5"/>
  <c r="ABU379" i="5"/>
  <c r="ABV379" i="5"/>
  <c r="ABW379" i="5"/>
  <c r="ABX379" i="5"/>
  <c r="ABY379" i="5"/>
  <c r="ABZ379" i="5"/>
  <c r="ACA379" i="5"/>
  <c r="ACB379" i="5"/>
  <c r="ACC379" i="5"/>
  <c r="ACD379" i="5"/>
  <c r="ACE379" i="5"/>
  <c r="ACF379" i="5"/>
  <c r="ACG379" i="5"/>
  <c r="ACH379" i="5"/>
  <c r="ACI379" i="5"/>
  <c r="ACJ379" i="5"/>
  <c r="ACK379" i="5"/>
  <c r="ACL379" i="5"/>
  <c r="ACM379" i="5"/>
  <c r="ACN379" i="5"/>
  <c r="ACO379" i="5"/>
  <c r="ACP379" i="5"/>
  <c r="SH380" i="5"/>
  <c r="SI380" i="5"/>
  <c r="SJ380" i="5"/>
  <c r="SK380" i="5"/>
  <c r="SL380" i="5"/>
  <c r="SM380" i="5"/>
  <c r="SN380" i="5"/>
  <c r="SO380" i="5"/>
  <c r="SP380" i="5"/>
  <c r="SQ380" i="5"/>
  <c r="SR380" i="5"/>
  <c r="SS380" i="5"/>
  <c r="ST380" i="5"/>
  <c r="SU380" i="5"/>
  <c r="SV380" i="5"/>
  <c r="SW380" i="5"/>
  <c r="SX380" i="5"/>
  <c r="SY380" i="5"/>
  <c r="SZ380" i="5"/>
  <c r="TA380" i="5"/>
  <c r="TB380" i="5"/>
  <c r="TC380" i="5"/>
  <c r="TD380" i="5"/>
  <c r="TE380" i="5"/>
  <c r="TF380" i="5"/>
  <c r="TG380" i="5"/>
  <c r="TH380" i="5"/>
  <c r="TI380" i="5"/>
  <c r="TJ380" i="5"/>
  <c r="TK380" i="5"/>
  <c r="TL380" i="5"/>
  <c r="TM380" i="5"/>
  <c r="TN380" i="5"/>
  <c r="TO380" i="5"/>
  <c r="TP380" i="5"/>
  <c r="TQ380" i="5"/>
  <c r="TR380" i="5"/>
  <c r="TS380" i="5"/>
  <c r="TT380" i="5"/>
  <c r="TU380" i="5"/>
  <c r="TV380" i="5"/>
  <c r="TW380" i="5"/>
  <c r="TX380" i="5"/>
  <c r="TY380" i="5"/>
  <c r="TZ380" i="5"/>
  <c r="UA380" i="5"/>
  <c r="UB380" i="5"/>
  <c r="UC380" i="5"/>
  <c r="UD380" i="5"/>
  <c r="UE380" i="5"/>
  <c r="UF380" i="5"/>
  <c r="UG380" i="5"/>
  <c r="UH380" i="5"/>
  <c r="UI380" i="5"/>
  <c r="UJ380" i="5"/>
  <c r="UK380" i="5"/>
  <c r="UL380" i="5"/>
  <c r="UM380" i="5"/>
  <c r="UN380" i="5"/>
  <c r="UO380" i="5"/>
  <c r="UP380" i="5"/>
  <c r="UQ380" i="5"/>
  <c r="UR380" i="5"/>
  <c r="US380" i="5"/>
  <c r="UT380" i="5"/>
  <c r="UU380" i="5"/>
  <c r="UV380" i="5"/>
  <c r="UW380" i="5"/>
  <c r="UX380" i="5"/>
  <c r="UY380" i="5"/>
  <c r="UZ380" i="5"/>
  <c r="VA380" i="5"/>
  <c r="VB380" i="5"/>
  <c r="VC380" i="5"/>
  <c r="VD380" i="5"/>
  <c r="VE380" i="5"/>
  <c r="VF380" i="5"/>
  <c r="VG380" i="5"/>
  <c r="VH380" i="5"/>
  <c r="VI380" i="5"/>
  <c r="VJ380" i="5"/>
  <c r="VK380" i="5"/>
  <c r="VL380" i="5"/>
  <c r="VM380" i="5"/>
  <c r="VN380" i="5"/>
  <c r="VO380" i="5"/>
  <c r="VP380" i="5"/>
  <c r="VQ380" i="5"/>
  <c r="VR380" i="5"/>
  <c r="VS380" i="5"/>
  <c r="VT380" i="5"/>
  <c r="VU380" i="5"/>
  <c r="VV380" i="5"/>
  <c r="VW380" i="5"/>
  <c r="VX380" i="5"/>
  <c r="VY380" i="5"/>
  <c r="VZ380" i="5"/>
  <c r="WA380" i="5"/>
  <c r="WB380" i="5"/>
  <c r="WC380" i="5"/>
  <c r="WD380" i="5"/>
  <c r="WE380" i="5"/>
  <c r="WF380" i="5"/>
  <c r="WG380" i="5"/>
  <c r="WH380" i="5"/>
  <c r="WI380" i="5"/>
  <c r="WJ380" i="5"/>
  <c r="WK380" i="5"/>
  <c r="WL380" i="5"/>
  <c r="WM380" i="5"/>
  <c r="WN380" i="5"/>
  <c r="WO380" i="5"/>
  <c r="WP380" i="5"/>
  <c r="WQ380" i="5"/>
  <c r="WR380" i="5"/>
  <c r="WS380" i="5"/>
  <c r="WT380" i="5"/>
  <c r="WU380" i="5"/>
  <c r="WV380" i="5"/>
  <c r="WW380" i="5"/>
  <c r="WX380" i="5"/>
  <c r="WY380" i="5"/>
  <c r="WZ380" i="5"/>
  <c r="XA380" i="5"/>
  <c r="XB380" i="5"/>
  <c r="XC380" i="5"/>
  <c r="XD380" i="5"/>
  <c r="XE380" i="5"/>
  <c r="XF380" i="5"/>
  <c r="XG380" i="5"/>
  <c r="XH380" i="5"/>
  <c r="XI380" i="5"/>
  <c r="XJ380" i="5"/>
  <c r="XK380" i="5"/>
  <c r="XL380" i="5"/>
  <c r="XM380" i="5"/>
  <c r="XN380" i="5"/>
  <c r="XO380" i="5"/>
  <c r="XP380" i="5"/>
  <c r="XQ380" i="5"/>
  <c r="XR380" i="5"/>
  <c r="XS380" i="5"/>
  <c r="XT380" i="5"/>
  <c r="XU380" i="5"/>
  <c r="XV380" i="5"/>
  <c r="XW380" i="5"/>
  <c r="XX380" i="5"/>
  <c r="XY380" i="5"/>
  <c r="XZ380" i="5"/>
  <c r="YA380" i="5"/>
  <c r="YB380" i="5"/>
  <c r="YC380" i="5"/>
  <c r="YD380" i="5"/>
  <c r="YE380" i="5"/>
  <c r="YF380" i="5"/>
  <c r="YG380" i="5"/>
  <c r="YH380" i="5"/>
  <c r="YI380" i="5"/>
  <c r="YJ380" i="5"/>
  <c r="YK380" i="5"/>
  <c r="YL380" i="5"/>
  <c r="YM380" i="5"/>
  <c r="YN380" i="5"/>
  <c r="YO380" i="5"/>
  <c r="YP380" i="5"/>
  <c r="YQ380" i="5"/>
  <c r="YR380" i="5"/>
  <c r="YS380" i="5"/>
  <c r="YT380" i="5"/>
  <c r="YU380" i="5"/>
  <c r="YV380" i="5"/>
  <c r="YW380" i="5"/>
  <c r="YX380" i="5"/>
  <c r="YY380" i="5"/>
  <c r="YZ380" i="5"/>
  <c r="ZA380" i="5"/>
  <c r="ZB380" i="5"/>
  <c r="ZC380" i="5"/>
  <c r="ZD380" i="5"/>
  <c r="ZE380" i="5"/>
  <c r="ZF380" i="5"/>
  <c r="ZG380" i="5"/>
  <c r="ZH380" i="5"/>
  <c r="ZI380" i="5"/>
  <c r="ZJ380" i="5"/>
  <c r="ZK380" i="5"/>
  <c r="ZL380" i="5"/>
  <c r="ZM380" i="5"/>
  <c r="ZN380" i="5"/>
  <c r="ZO380" i="5"/>
  <c r="ZP380" i="5"/>
  <c r="ZQ380" i="5"/>
  <c r="ZR380" i="5"/>
  <c r="ZS380" i="5"/>
  <c r="ZT380" i="5"/>
  <c r="ZU380" i="5"/>
  <c r="ZV380" i="5"/>
  <c r="ZW380" i="5"/>
  <c r="ZX380" i="5"/>
  <c r="ZY380" i="5"/>
  <c r="ZZ380" i="5"/>
  <c r="AAA380" i="5"/>
  <c r="AAB380" i="5"/>
  <c r="AAC380" i="5"/>
  <c r="AAD380" i="5"/>
  <c r="AAE380" i="5"/>
  <c r="AAF380" i="5"/>
  <c r="AAG380" i="5"/>
  <c r="AAH380" i="5"/>
  <c r="AAI380" i="5"/>
  <c r="AAJ380" i="5"/>
  <c r="AAK380" i="5"/>
  <c r="AAL380" i="5"/>
  <c r="AAM380" i="5"/>
  <c r="AAN380" i="5"/>
  <c r="AAO380" i="5"/>
  <c r="AAP380" i="5"/>
  <c r="AAQ380" i="5"/>
  <c r="AAR380" i="5"/>
  <c r="AAS380" i="5"/>
  <c r="AAT380" i="5"/>
  <c r="AAU380" i="5"/>
  <c r="AAV380" i="5"/>
  <c r="AAW380" i="5"/>
  <c r="AAX380" i="5"/>
  <c r="AAY380" i="5"/>
  <c r="AAZ380" i="5"/>
  <c r="ABA380" i="5"/>
  <c r="ABB380" i="5"/>
  <c r="ABC380" i="5"/>
  <c r="ABD380" i="5"/>
  <c r="ABE380" i="5"/>
  <c r="ABF380" i="5"/>
  <c r="ABG380" i="5"/>
  <c r="ABH380" i="5"/>
  <c r="ABI380" i="5"/>
  <c r="ABJ380" i="5"/>
  <c r="ABK380" i="5"/>
  <c r="ABL380" i="5"/>
  <c r="ABM380" i="5"/>
  <c r="ABN380" i="5"/>
  <c r="ABO380" i="5"/>
  <c r="ABP380" i="5"/>
  <c r="ABQ380" i="5"/>
  <c r="ABR380" i="5"/>
  <c r="ABS380" i="5"/>
  <c r="ABT380" i="5"/>
  <c r="ABU380" i="5"/>
  <c r="ABV380" i="5"/>
  <c r="ABW380" i="5"/>
  <c r="ABX380" i="5"/>
  <c r="ABY380" i="5"/>
  <c r="ABZ380" i="5"/>
  <c r="ACA380" i="5"/>
  <c r="ACB380" i="5"/>
  <c r="ACC380" i="5"/>
  <c r="ACD380" i="5"/>
  <c r="ACE380" i="5"/>
  <c r="ACF380" i="5"/>
  <c r="ACG380" i="5"/>
  <c r="ACH380" i="5"/>
  <c r="ACI380" i="5"/>
  <c r="ACJ380" i="5"/>
  <c r="ACK380" i="5"/>
  <c r="ACL380" i="5"/>
  <c r="ACM380" i="5"/>
  <c r="ACN380" i="5"/>
  <c r="ACO380" i="5"/>
  <c r="ACP380" i="5"/>
  <c r="SH381" i="5"/>
  <c r="SI381" i="5"/>
  <c r="SJ381" i="5"/>
  <c r="SK381" i="5"/>
  <c r="SL381" i="5"/>
  <c r="SM381" i="5"/>
  <c r="SN381" i="5"/>
  <c r="SO381" i="5"/>
  <c r="SP381" i="5"/>
  <c r="SQ381" i="5"/>
  <c r="SR381" i="5"/>
  <c r="SS381" i="5"/>
  <c r="ST381" i="5"/>
  <c r="SU381" i="5"/>
  <c r="SV381" i="5"/>
  <c r="SW381" i="5"/>
  <c r="SX381" i="5"/>
  <c r="SY381" i="5"/>
  <c r="SZ381" i="5"/>
  <c r="TA381" i="5"/>
  <c r="TB381" i="5"/>
  <c r="TC381" i="5"/>
  <c r="TD381" i="5"/>
  <c r="TE381" i="5"/>
  <c r="TF381" i="5"/>
  <c r="TG381" i="5"/>
  <c r="TH381" i="5"/>
  <c r="TI381" i="5"/>
  <c r="TJ381" i="5"/>
  <c r="TK381" i="5"/>
  <c r="TL381" i="5"/>
  <c r="TM381" i="5"/>
  <c r="TN381" i="5"/>
  <c r="TO381" i="5"/>
  <c r="TP381" i="5"/>
  <c r="TQ381" i="5"/>
  <c r="TR381" i="5"/>
  <c r="TS381" i="5"/>
  <c r="TT381" i="5"/>
  <c r="TU381" i="5"/>
  <c r="TV381" i="5"/>
  <c r="TW381" i="5"/>
  <c r="TX381" i="5"/>
  <c r="TY381" i="5"/>
  <c r="TZ381" i="5"/>
  <c r="UA381" i="5"/>
  <c r="UB381" i="5"/>
  <c r="UC381" i="5"/>
  <c r="UD381" i="5"/>
  <c r="UE381" i="5"/>
  <c r="UF381" i="5"/>
  <c r="UG381" i="5"/>
  <c r="UH381" i="5"/>
  <c r="UI381" i="5"/>
  <c r="UJ381" i="5"/>
  <c r="UK381" i="5"/>
  <c r="UL381" i="5"/>
  <c r="UM381" i="5"/>
  <c r="UN381" i="5"/>
  <c r="UO381" i="5"/>
  <c r="UP381" i="5"/>
  <c r="UQ381" i="5"/>
  <c r="UR381" i="5"/>
  <c r="US381" i="5"/>
  <c r="UT381" i="5"/>
  <c r="UU381" i="5"/>
  <c r="UV381" i="5"/>
  <c r="UW381" i="5"/>
  <c r="UX381" i="5"/>
  <c r="UY381" i="5"/>
  <c r="UZ381" i="5"/>
  <c r="VA381" i="5"/>
  <c r="VB381" i="5"/>
  <c r="VC381" i="5"/>
  <c r="VD381" i="5"/>
  <c r="VE381" i="5"/>
  <c r="VF381" i="5"/>
  <c r="VG381" i="5"/>
  <c r="VH381" i="5"/>
  <c r="VI381" i="5"/>
  <c r="VJ381" i="5"/>
  <c r="VK381" i="5"/>
  <c r="VL381" i="5"/>
  <c r="VM381" i="5"/>
  <c r="VN381" i="5"/>
  <c r="VO381" i="5"/>
  <c r="VP381" i="5"/>
  <c r="VQ381" i="5"/>
  <c r="VR381" i="5"/>
  <c r="VS381" i="5"/>
  <c r="VT381" i="5"/>
  <c r="VU381" i="5"/>
  <c r="VV381" i="5"/>
  <c r="VW381" i="5"/>
  <c r="VX381" i="5"/>
  <c r="VY381" i="5"/>
  <c r="VZ381" i="5"/>
  <c r="WA381" i="5"/>
  <c r="WB381" i="5"/>
  <c r="WC381" i="5"/>
  <c r="WD381" i="5"/>
  <c r="WE381" i="5"/>
  <c r="WF381" i="5"/>
  <c r="WG381" i="5"/>
  <c r="WH381" i="5"/>
  <c r="WI381" i="5"/>
  <c r="WJ381" i="5"/>
  <c r="WK381" i="5"/>
  <c r="WL381" i="5"/>
  <c r="WM381" i="5"/>
  <c r="WN381" i="5"/>
  <c r="WO381" i="5"/>
  <c r="WP381" i="5"/>
  <c r="WQ381" i="5"/>
  <c r="WR381" i="5"/>
  <c r="WS381" i="5"/>
  <c r="WT381" i="5"/>
  <c r="WU381" i="5"/>
  <c r="WV381" i="5"/>
  <c r="WW381" i="5"/>
  <c r="WX381" i="5"/>
  <c r="WY381" i="5"/>
  <c r="WZ381" i="5"/>
  <c r="XA381" i="5"/>
  <c r="XB381" i="5"/>
  <c r="XC381" i="5"/>
  <c r="XD381" i="5"/>
  <c r="XE381" i="5"/>
  <c r="XF381" i="5"/>
  <c r="XG381" i="5"/>
  <c r="XH381" i="5"/>
  <c r="XI381" i="5"/>
  <c r="XJ381" i="5"/>
  <c r="XK381" i="5"/>
  <c r="XL381" i="5"/>
  <c r="XM381" i="5"/>
  <c r="XN381" i="5"/>
  <c r="XO381" i="5"/>
  <c r="XP381" i="5"/>
  <c r="XQ381" i="5"/>
  <c r="XR381" i="5"/>
  <c r="XS381" i="5"/>
  <c r="XT381" i="5"/>
  <c r="XU381" i="5"/>
  <c r="XV381" i="5"/>
  <c r="XW381" i="5"/>
  <c r="XX381" i="5"/>
  <c r="XY381" i="5"/>
  <c r="XZ381" i="5"/>
  <c r="YA381" i="5"/>
  <c r="YB381" i="5"/>
  <c r="YC381" i="5"/>
  <c r="YD381" i="5"/>
  <c r="YE381" i="5"/>
  <c r="YF381" i="5"/>
  <c r="YG381" i="5"/>
  <c r="YH381" i="5"/>
  <c r="YI381" i="5"/>
  <c r="YJ381" i="5"/>
  <c r="YK381" i="5"/>
  <c r="YL381" i="5"/>
  <c r="YM381" i="5"/>
  <c r="YN381" i="5"/>
  <c r="YO381" i="5"/>
  <c r="YP381" i="5"/>
  <c r="YQ381" i="5"/>
  <c r="YR381" i="5"/>
  <c r="YS381" i="5"/>
  <c r="YT381" i="5"/>
  <c r="YU381" i="5"/>
  <c r="YV381" i="5"/>
  <c r="YW381" i="5"/>
  <c r="YX381" i="5"/>
  <c r="YY381" i="5"/>
  <c r="YZ381" i="5"/>
  <c r="ZA381" i="5"/>
  <c r="ZB381" i="5"/>
  <c r="ZC381" i="5"/>
  <c r="ZD381" i="5"/>
  <c r="ZE381" i="5"/>
  <c r="ZF381" i="5"/>
  <c r="ZG381" i="5"/>
  <c r="ZH381" i="5"/>
  <c r="ZI381" i="5"/>
  <c r="ZJ381" i="5"/>
  <c r="ZK381" i="5"/>
  <c r="ZL381" i="5"/>
  <c r="ZM381" i="5"/>
  <c r="ZN381" i="5"/>
  <c r="ZO381" i="5"/>
  <c r="ZP381" i="5"/>
  <c r="ZQ381" i="5"/>
  <c r="ZR381" i="5"/>
  <c r="ZS381" i="5"/>
  <c r="ZT381" i="5"/>
  <c r="ZU381" i="5"/>
  <c r="ZV381" i="5"/>
  <c r="ZW381" i="5"/>
  <c r="ZX381" i="5"/>
  <c r="ZY381" i="5"/>
  <c r="ZZ381" i="5"/>
  <c r="AAA381" i="5"/>
  <c r="AAB381" i="5"/>
  <c r="AAC381" i="5"/>
  <c r="AAD381" i="5"/>
  <c r="AAE381" i="5"/>
  <c r="AAF381" i="5"/>
  <c r="AAG381" i="5"/>
  <c r="AAH381" i="5"/>
  <c r="AAI381" i="5"/>
  <c r="AAJ381" i="5"/>
  <c r="AAK381" i="5"/>
  <c r="AAL381" i="5"/>
  <c r="AAM381" i="5"/>
  <c r="AAN381" i="5"/>
  <c r="AAO381" i="5"/>
  <c r="AAP381" i="5"/>
  <c r="AAQ381" i="5"/>
  <c r="AAR381" i="5"/>
  <c r="AAS381" i="5"/>
  <c r="AAT381" i="5"/>
  <c r="AAU381" i="5"/>
  <c r="AAV381" i="5"/>
  <c r="AAW381" i="5"/>
  <c r="AAX381" i="5"/>
  <c r="AAY381" i="5"/>
  <c r="AAZ381" i="5"/>
  <c r="ABA381" i="5"/>
  <c r="ABB381" i="5"/>
  <c r="ABC381" i="5"/>
  <c r="ABD381" i="5"/>
  <c r="ABE381" i="5"/>
  <c r="ABF381" i="5"/>
  <c r="ABG381" i="5"/>
  <c r="ABH381" i="5"/>
  <c r="ABI381" i="5"/>
  <c r="ABJ381" i="5"/>
  <c r="ABK381" i="5"/>
  <c r="ABL381" i="5"/>
  <c r="ABM381" i="5"/>
  <c r="ABN381" i="5"/>
  <c r="ABO381" i="5"/>
  <c r="ABP381" i="5"/>
  <c r="ABQ381" i="5"/>
  <c r="ABR381" i="5"/>
  <c r="ABS381" i="5"/>
  <c r="ABT381" i="5"/>
  <c r="ABU381" i="5"/>
  <c r="ABV381" i="5"/>
  <c r="ABW381" i="5"/>
  <c r="ABX381" i="5"/>
  <c r="ABY381" i="5"/>
  <c r="ABZ381" i="5"/>
  <c r="ACA381" i="5"/>
  <c r="ACB381" i="5"/>
  <c r="ACC381" i="5"/>
  <c r="ACD381" i="5"/>
  <c r="ACE381" i="5"/>
  <c r="ACF381" i="5"/>
  <c r="ACG381" i="5"/>
  <c r="ACH381" i="5"/>
  <c r="ACI381" i="5"/>
  <c r="ACJ381" i="5"/>
  <c r="ACK381" i="5"/>
  <c r="ACL381" i="5"/>
  <c r="ACM381" i="5"/>
  <c r="ACN381" i="5"/>
  <c r="ACO381" i="5"/>
  <c r="ACP381" i="5"/>
  <c r="SH382" i="5"/>
  <c r="SI382" i="5"/>
  <c r="SJ382" i="5"/>
  <c r="SK382" i="5"/>
  <c r="SL382" i="5"/>
  <c r="SM382" i="5"/>
  <c r="SN382" i="5"/>
  <c r="SO382" i="5"/>
  <c r="SP382" i="5"/>
  <c r="SQ382" i="5"/>
  <c r="SR382" i="5"/>
  <c r="SS382" i="5"/>
  <c r="ST382" i="5"/>
  <c r="SU382" i="5"/>
  <c r="SV382" i="5"/>
  <c r="SW382" i="5"/>
  <c r="SX382" i="5"/>
  <c r="SY382" i="5"/>
  <c r="SZ382" i="5"/>
  <c r="TA382" i="5"/>
  <c r="TB382" i="5"/>
  <c r="TC382" i="5"/>
  <c r="TD382" i="5"/>
  <c r="TE382" i="5"/>
  <c r="TF382" i="5"/>
  <c r="TG382" i="5"/>
  <c r="TH382" i="5"/>
  <c r="TI382" i="5"/>
  <c r="TJ382" i="5"/>
  <c r="TK382" i="5"/>
  <c r="TL382" i="5"/>
  <c r="TM382" i="5"/>
  <c r="TN382" i="5"/>
  <c r="TO382" i="5"/>
  <c r="TP382" i="5"/>
  <c r="TQ382" i="5"/>
  <c r="TR382" i="5"/>
  <c r="TS382" i="5"/>
  <c r="TT382" i="5"/>
  <c r="TU382" i="5"/>
  <c r="TV382" i="5"/>
  <c r="TW382" i="5"/>
  <c r="TX382" i="5"/>
  <c r="TY382" i="5"/>
  <c r="TZ382" i="5"/>
  <c r="UA382" i="5"/>
  <c r="UB382" i="5"/>
  <c r="UC382" i="5"/>
  <c r="UD382" i="5"/>
  <c r="UE382" i="5"/>
  <c r="UF382" i="5"/>
  <c r="UG382" i="5"/>
  <c r="UH382" i="5"/>
  <c r="UI382" i="5"/>
  <c r="UJ382" i="5"/>
  <c r="UK382" i="5"/>
  <c r="UL382" i="5"/>
  <c r="UM382" i="5"/>
  <c r="UN382" i="5"/>
  <c r="UO382" i="5"/>
  <c r="UP382" i="5"/>
  <c r="UQ382" i="5"/>
  <c r="UR382" i="5"/>
  <c r="US382" i="5"/>
  <c r="UT382" i="5"/>
  <c r="UU382" i="5"/>
  <c r="UV382" i="5"/>
  <c r="UW382" i="5"/>
  <c r="UX382" i="5"/>
  <c r="UY382" i="5"/>
  <c r="UZ382" i="5"/>
  <c r="VA382" i="5"/>
  <c r="VB382" i="5"/>
  <c r="VC382" i="5"/>
  <c r="VD382" i="5"/>
  <c r="VE382" i="5"/>
  <c r="VF382" i="5"/>
  <c r="VG382" i="5"/>
  <c r="VH382" i="5"/>
  <c r="VI382" i="5"/>
  <c r="VJ382" i="5"/>
  <c r="VK382" i="5"/>
  <c r="VL382" i="5"/>
  <c r="VM382" i="5"/>
  <c r="VN382" i="5"/>
  <c r="VO382" i="5"/>
  <c r="VP382" i="5"/>
  <c r="VQ382" i="5"/>
  <c r="VR382" i="5"/>
  <c r="VS382" i="5"/>
  <c r="VT382" i="5"/>
  <c r="VU382" i="5"/>
  <c r="VV382" i="5"/>
  <c r="VW382" i="5"/>
  <c r="VX382" i="5"/>
  <c r="VY382" i="5"/>
  <c r="VZ382" i="5"/>
  <c r="WA382" i="5"/>
  <c r="WB382" i="5"/>
  <c r="WC382" i="5"/>
  <c r="WD382" i="5"/>
  <c r="WE382" i="5"/>
  <c r="WF382" i="5"/>
  <c r="WG382" i="5"/>
  <c r="WH382" i="5"/>
  <c r="WI382" i="5"/>
  <c r="WJ382" i="5"/>
  <c r="WK382" i="5"/>
  <c r="WL382" i="5"/>
  <c r="WM382" i="5"/>
  <c r="WN382" i="5"/>
  <c r="WO382" i="5"/>
  <c r="WP382" i="5"/>
  <c r="WQ382" i="5"/>
  <c r="WR382" i="5"/>
  <c r="WS382" i="5"/>
  <c r="WT382" i="5"/>
  <c r="WU382" i="5"/>
  <c r="WV382" i="5"/>
  <c r="WW382" i="5"/>
  <c r="WX382" i="5"/>
  <c r="WY382" i="5"/>
  <c r="WZ382" i="5"/>
  <c r="XA382" i="5"/>
  <c r="XB382" i="5"/>
  <c r="XC382" i="5"/>
  <c r="XD382" i="5"/>
  <c r="XE382" i="5"/>
  <c r="XF382" i="5"/>
  <c r="XG382" i="5"/>
  <c r="XH382" i="5"/>
  <c r="XI382" i="5"/>
  <c r="XJ382" i="5"/>
  <c r="XK382" i="5"/>
  <c r="XL382" i="5"/>
  <c r="XM382" i="5"/>
  <c r="XN382" i="5"/>
  <c r="XO382" i="5"/>
  <c r="XP382" i="5"/>
  <c r="XQ382" i="5"/>
  <c r="XR382" i="5"/>
  <c r="XS382" i="5"/>
  <c r="XT382" i="5"/>
  <c r="XU382" i="5"/>
  <c r="XV382" i="5"/>
  <c r="XW382" i="5"/>
  <c r="XX382" i="5"/>
  <c r="XY382" i="5"/>
  <c r="XZ382" i="5"/>
  <c r="YA382" i="5"/>
  <c r="YB382" i="5"/>
  <c r="YC382" i="5"/>
  <c r="YD382" i="5"/>
  <c r="YE382" i="5"/>
  <c r="YF382" i="5"/>
  <c r="YG382" i="5"/>
  <c r="YH382" i="5"/>
  <c r="YI382" i="5"/>
  <c r="YJ382" i="5"/>
  <c r="YK382" i="5"/>
  <c r="YL382" i="5"/>
  <c r="YM382" i="5"/>
  <c r="YN382" i="5"/>
  <c r="YO382" i="5"/>
  <c r="YP382" i="5"/>
  <c r="YQ382" i="5"/>
  <c r="YR382" i="5"/>
  <c r="YS382" i="5"/>
  <c r="YT382" i="5"/>
  <c r="YU382" i="5"/>
  <c r="YV382" i="5"/>
  <c r="YW382" i="5"/>
  <c r="YX382" i="5"/>
  <c r="YY382" i="5"/>
  <c r="YZ382" i="5"/>
  <c r="ZA382" i="5"/>
  <c r="ZB382" i="5"/>
  <c r="ZC382" i="5"/>
  <c r="ZD382" i="5"/>
  <c r="ZE382" i="5"/>
  <c r="ZF382" i="5"/>
  <c r="ZG382" i="5"/>
  <c r="ZH382" i="5"/>
  <c r="ZI382" i="5"/>
  <c r="ZJ382" i="5"/>
  <c r="ZK382" i="5"/>
  <c r="ZL382" i="5"/>
  <c r="ZM382" i="5"/>
  <c r="ZN382" i="5"/>
  <c r="ZO382" i="5"/>
  <c r="ZP382" i="5"/>
  <c r="ZQ382" i="5"/>
  <c r="ZR382" i="5"/>
  <c r="ZS382" i="5"/>
  <c r="ZT382" i="5"/>
  <c r="ZU382" i="5"/>
  <c r="ZV382" i="5"/>
  <c r="ZW382" i="5"/>
  <c r="ZX382" i="5"/>
  <c r="ZY382" i="5"/>
  <c r="ZZ382" i="5"/>
  <c r="AAA382" i="5"/>
  <c r="AAB382" i="5"/>
  <c r="AAC382" i="5"/>
  <c r="AAD382" i="5"/>
  <c r="AAE382" i="5"/>
  <c r="AAF382" i="5"/>
  <c r="AAG382" i="5"/>
  <c r="AAH382" i="5"/>
  <c r="AAI382" i="5"/>
  <c r="AAJ382" i="5"/>
  <c r="AAK382" i="5"/>
  <c r="AAL382" i="5"/>
  <c r="AAM382" i="5"/>
  <c r="AAN382" i="5"/>
  <c r="AAO382" i="5"/>
  <c r="AAP382" i="5"/>
  <c r="AAQ382" i="5"/>
  <c r="AAR382" i="5"/>
  <c r="AAS382" i="5"/>
  <c r="AAT382" i="5"/>
  <c r="AAU382" i="5"/>
  <c r="AAV382" i="5"/>
  <c r="AAW382" i="5"/>
  <c r="AAX382" i="5"/>
  <c r="AAY382" i="5"/>
  <c r="AAZ382" i="5"/>
  <c r="ABA382" i="5"/>
  <c r="ABB382" i="5"/>
  <c r="ABC382" i="5"/>
  <c r="ABD382" i="5"/>
  <c r="ABE382" i="5"/>
  <c r="ABF382" i="5"/>
  <c r="ABG382" i="5"/>
  <c r="ABH382" i="5"/>
  <c r="ABI382" i="5"/>
  <c r="ABJ382" i="5"/>
  <c r="ABK382" i="5"/>
  <c r="ABL382" i="5"/>
  <c r="ABM382" i="5"/>
  <c r="ABN382" i="5"/>
  <c r="ABO382" i="5"/>
  <c r="ABP382" i="5"/>
  <c r="ABQ382" i="5"/>
  <c r="ABR382" i="5"/>
  <c r="ABS382" i="5"/>
  <c r="ABT382" i="5"/>
  <c r="ABU382" i="5"/>
  <c r="ABV382" i="5"/>
  <c r="ABW382" i="5"/>
  <c r="ABX382" i="5"/>
  <c r="ABY382" i="5"/>
  <c r="ABZ382" i="5"/>
  <c r="ACA382" i="5"/>
  <c r="ACB382" i="5"/>
  <c r="ACC382" i="5"/>
  <c r="ACD382" i="5"/>
  <c r="ACE382" i="5"/>
  <c r="ACF382" i="5"/>
  <c r="ACG382" i="5"/>
  <c r="ACH382" i="5"/>
  <c r="ACI382" i="5"/>
  <c r="ACJ382" i="5"/>
  <c r="ACK382" i="5"/>
  <c r="ACL382" i="5"/>
  <c r="ACM382" i="5"/>
  <c r="ACN382" i="5"/>
  <c r="ACO382" i="5"/>
  <c r="ACP382" i="5"/>
  <c r="SH383" i="5"/>
  <c r="SI383" i="5"/>
  <c r="SJ383" i="5"/>
  <c r="SK383" i="5"/>
  <c r="SL383" i="5"/>
  <c r="SM383" i="5"/>
  <c r="SN383" i="5"/>
  <c r="SO383" i="5"/>
  <c r="SP383" i="5"/>
  <c r="SQ383" i="5"/>
  <c r="SR383" i="5"/>
  <c r="SS383" i="5"/>
  <c r="ST383" i="5"/>
  <c r="SU383" i="5"/>
  <c r="SV383" i="5"/>
  <c r="SW383" i="5"/>
  <c r="SX383" i="5"/>
  <c r="SY383" i="5"/>
  <c r="SZ383" i="5"/>
  <c r="TA383" i="5"/>
  <c r="TB383" i="5"/>
  <c r="TC383" i="5"/>
  <c r="TD383" i="5"/>
  <c r="TE383" i="5"/>
  <c r="TF383" i="5"/>
  <c r="TG383" i="5"/>
  <c r="TH383" i="5"/>
  <c r="TI383" i="5"/>
  <c r="TJ383" i="5"/>
  <c r="TK383" i="5"/>
  <c r="TL383" i="5"/>
  <c r="TM383" i="5"/>
  <c r="TN383" i="5"/>
  <c r="TO383" i="5"/>
  <c r="TP383" i="5"/>
  <c r="TQ383" i="5"/>
  <c r="TR383" i="5"/>
  <c r="TS383" i="5"/>
  <c r="TT383" i="5"/>
  <c r="TU383" i="5"/>
  <c r="TV383" i="5"/>
  <c r="TW383" i="5"/>
  <c r="TX383" i="5"/>
  <c r="TY383" i="5"/>
  <c r="TZ383" i="5"/>
  <c r="UA383" i="5"/>
  <c r="UB383" i="5"/>
  <c r="UC383" i="5"/>
  <c r="UD383" i="5"/>
  <c r="UE383" i="5"/>
  <c r="UF383" i="5"/>
  <c r="UG383" i="5"/>
  <c r="UH383" i="5"/>
  <c r="UI383" i="5"/>
  <c r="UJ383" i="5"/>
  <c r="UK383" i="5"/>
  <c r="UL383" i="5"/>
  <c r="UM383" i="5"/>
  <c r="UN383" i="5"/>
  <c r="UO383" i="5"/>
  <c r="UP383" i="5"/>
  <c r="UQ383" i="5"/>
  <c r="UR383" i="5"/>
  <c r="US383" i="5"/>
  <c r="UT383" i="5"/>
  <c r="UU383" i="5"/>
  <c r="UV383" i="5"/>
  <c r="UW383" i="5"/>
  <c r="UX383" i="5"/>
  <c r="UY383" i="5"/>
  <c r="UZ383" i="5"/>
  <c r="VA383" i="5"/>
  <c r="VB383" i="5"/>
  <c r="VC383" i="5"/>
  <c r="VD383" i="5"/>
  <c r="VE383" i="5"/>
  <c r="VF383" i="5"/>
  <c r="VG383" i="5"/>
  <c r="VH383" i="5"/>
  <c r="VI383" i="5"/>
  <c r="VJ383" i="5"/>
  <c r="VK383" i="5"/>
  <c r="VL383" i="5"/>
  <c r="VM383" i="5"/>
  <c r="VN383" i="5"/>
  <c r="VO383" i="5"/>
  <c r="VP383" i="5"/>
  <c r="VQ383" i="5"/>
  <c r="VR383" i="5"/>
  <c r="VS383" i="5"/>
  <c r="VT383" i="5"/>
  <c r="VU383" i="5"/>
  <c r="VV383" i="5"/>
  <c r="VW383" i="5"/>
  <c r="VX383" i="5"/>
  <c r="VY383" i="5"/>
  <c r="VZ383" i="5"/>
  <c r="WA383" i="5"/>
  <c r="WB383" i="5"/>
  <c r="WC383" i="5"/>
  <c r="WD383" i="5"/>
  <c r="WE383" i="5"/>
  <c r="WF383" i="5"/>
  <c r="WG383" i="5"/>
  <c r="WH383" i="5"/>
  <c r="WI383" i="5"/>
  <c r="WJ383" i="5"/>
  <c r="WK383" i="5"/>
  <c r="WL383" i="5"/>
  <c r="WM383" i="5"/>
  <c r="WN383" i="5"/>
  <c r="WO383" i="5"/>
  <c r="WP383" i="5"/>
  <c r="WQ383" i="5"/>
  <c r="WR383" i="5"/>
  <c r="WS383" i="5"/>
  <c r="WT383" i="5"/>
  <c r="WU383" i="5"/>
  <c r="WV383" i="5"/>
  <c r="WW383" i="5"/>
  <c r="WX383" i="5"/>
  <c r="WY383" i="5"/>
  <c r="WZ383" i="5"/>
  <c r="XA383" i="5"/>
  <c r="XB383" i="5"/>
  <c r="XC383" i="5"/>
  <c r="XD383" i="5"/>
  <c r="XE383" i="5"/>
  <c r="XF383" i="5"/>
  <c r="XG383" i="5"/>
  <c r="XH383" i="5"/>
  <c r="XI383" i="5"/>
  <c r="XJ383" i="5"/>
  <c r="XK383" i="5"/>
  <c r="XL383" i="5"/>
  <c r="XM383" i="5"/>
  <c r="XN383" i="5"/>
  <c r="XO383" i="5"/>
  <c r="XP383" i="5"/>
  <c r="XQ383" i="5"/>
  <c r="XR383" i="5"/>
  <c r="XS383" i="5"/>
  <c r="XT383" i="5"/>
  <c r="XU383" i="5"/>
  <c r="XV383" i="5"/>
  <c r="XW383" i="5"/>
  <c r="XX383" i="5"/>
  <c r="XY383" i="5"/>
  <c r="XZ383" i="5"/>
  <c r="YA383" i="5"/>
  <c r="YB383" i="5"/>
  <c r="YC383" i="5"/>
  <c r="YD383" i="5"/>
  <c r="YE383" i="5"/>
  <c r="YF383" i="5"/>
  <c r="YG383" i="5"/>
  <c r="YH383" i="5"/>
  <c r="YI383" i="5"/>
  <c r="YJ383" i="5"/>
  <c r="YK383" i="5"/>
  <c r="YL383" i="5"/>
  <c r="YM383" i="5"/>
  <c r="YN383" i="5"/>
  <c r="YO383" i="5"/>
  <c r="YP383" i="5"/>
  <c r="YQ383" i="5"/>
  <c r="YR383" i="5"/>
  <c r="YS383" i="5"/>
  <c r="YT383" i="5"/>
  <c r="YU383" i="5"/>
  <c r="YV383" i="5"/>
  <c r="YW383" i="5"/>
  <c r="YX383" i="5"/>
  <c r="YY383" i="5"/>
  <c r="YZ383" i="5"/>
  <c r="ZA383" i="5"/>
  <c r="ZB383" i="5"/>
  <c r="ZC383" i="5"/>
  <c r="ZD383" i="5"/>
  <c r="ZE383" i="5"/>
  <c r="ZF383" i="5"/>
  <c r="ZG383" i="5"/>
  <c r="ZH383" i="5"/>
  <c r="ZI383" i="5"/>
  <c r="ZJ383" i="5"/>
  <c r="ZK383" i="5"/>
  <c r="ZL383" i="5"/>
  <c r="ZM383" i="5"/>
  <c r="ZN383" i="5"/>
  <c r="ZO383" i="5"/>
  <c r="ZP383" i="5"/>
  <c r="ZQ383" i="5"/>
  <c r="ZR383" i="5"/>
  <c r="ZS383" i="5"/>
  <c r="ZT383" i="5"/>
  <c r="ZU383" i="5"/>
  <c r="ZV383" i="5"/>
  <c r="ZW383" i="5"/>
  <c r="ZX383" i="5"/>
  <c r="ZY383" i="5"/>
  <c r="ZZ383" i="5"/>
  <c r="AAA383" i="5"/>
  <c r="AAB383" i="5"/>
  <c r="AAC383" i="5"/>
  <c r="AAD383" i="5"/>
  <c r="AAE383" i="5"/>
  <c r="AAF383" i="5"/>
  <c r="AAG383" i="5"/>
  <c r="AAH383" i="5"/>
  <c r="AAI383" i="5"/>
  <c r="AAJ383" i="5"/>
  <c r="AAK383" i="5"/>
  <c r="AAL383" i="5"/>
  <c r="AAM383" i="5"/>
  <c r="AAN383" i="5"/>
  <c r="AAO383" i="5"/>
  <c r="AAP383" i="5"/>
  <c r="AAQ383" i="5"/>
  <c r="AAR383" i="5"/>
  <c r="AAS383" i="5"/>
  <c r="AAT383" i="5"/>
  <c r="AAU383" i="5"/>
  <c r="AAV383" i="5"/>
  <c r="AAW383" i="5"/>
  <c r="AAX383" i="5"/>
  <c r="AAY383" i="5"/>
  <c r="AAZ383" i="5"/>
  <c r="ABA383" i="5"/>
  <c r="ABB383" i="5"/>
  <c r="ABC383" i="5"/>
  <c r="ABD383" i="5"/>
  <c r="ABE383" i="5"/>
  <c r="ABF383" i="5"/>
  <c r="ABG383" i="5"/>
  <c r="ABH383" i="5"/>
  <c r="ABI383" i="5"/>
  <c r="ABJ383" i="5"/>
  <c r="ABK383" i="5"/>
  <c r="ABL383" i="5"/>
  <c r="ABM383" i="5"/>
  <c r="ABN383" i="5"/>
  <c r="ABO383" i="5"/>
  <c r="ABP383" i="5"/>
  <c r="ABQ383" i="5"/>
  <c r="ABR383" i="5"/>
  <c r="ABS383" i="5"/>
  <c r="ABT383" i="5"/>
  <c r="ABU383" i="5"/>
  <c r="ABV383" i="5"/>
  <c r="ABW383" i="5"/>
  <c r="ABX383" i="5"/>
  <c r="ABY383" i="5"/>
  <c r="ABZ383" i="5"/>
  <c r="ACA383" i="5"/>
  <c r="ACB383" i="5"/>
  <c r="ACC383" i="5"/>
  <c r="ACD383" i="5"/>
  <c r="ACE383" i="5"/>
  <c r="ACF383" i="5"/>
  <c r="ACG383" i="5"/>
  <c r="ACH383" i="5"/>
  <c r="ACI383" i="5"/>
  <c r="ACJ383" i="5"/>
  <c r="ACK383" i="5"/>
  <c r="ACL383" i="5"/>
  <c r="ACM383" i="5"/>
  <c r="ACN383" i="5"/>
  <c r="ACO383" i="5"/>
  <c r="ACP383" i="5"/>
  <c r="SH384" i="5"/>
  <c r="SI384" i="5"/>
  <c r="SJ384" i="5"/>
  <c r="SK384" i="5"/>
  <c r="SL384" i="5"/>
  <c r="SM384" i="5"/>
  <c r="SN384" i="5"/>
  <c r="SO384" i="5"/>
  <c r="SP384" i="5"/>
  <c r="SQ384" i="5"/>
  <c r="SR384" i="5"/>
  <c r="SS384" i="5"/>
  <c r="ST384" i="5"/>
  <c r="SU384" i="5"/>
  <c r="SV384" i="5"/>
  <c r="SW384" i="5"/>
  <c r="SX384" i="5"/>
  <c r="SY384" i="5"/>
  <c r="SZ384" i="5"/>
  <c r="TA384" i="5"/>
  <c r="TB384" i="5"/>
  <c r="TC384" i="5"/>
  <c r="TD384" i="5"/>
  <c r="TE384" i="5"/>
  <c r="TF384" i="5"/>
  <c r="TG384" i="5"/>
  <c r="TH384" i="5"/>
  <c r="TI384" i="5"/>
  <c r="TJ384" i="5"/>
  <c r="TK384" i="5"/>
  <c r="TL384" i="5"/>
  <c r="TM384" i="5"/>
  <c r="TN384" i="5"/>
  <c r="TO384" i="5"/>
  <c r="TP384" i="5"/>
  <c r="TQ384" i="5"/>
  <c r="TR384" i="5"/>
  <c r="TS384" i="5"/>
  <c r="TT384" i="5"/>
  <c r="TU384" i="5"/>
  <c r="TV384" i="5"/>
  <c r="TW384" i="5"/>
  <c r="TX384" i="5"/>
  <c r="TY384" i="5"/>
  <c r="TZ384" i="5"/>
  <c r="UA384" i="5"/>
  <c r="UB384" i="5"/>
  <c r="UC384" i="5"/>
  <c r="UD384" i="5"/>
  <c r="UE384" i="5"/>
  <c r="UF384" i="5"/>
  <c r="UG384" i="5"/>
  <c r="UH384" i="5"/>
  <c r="UI384" i="5"/>
  <c r="UJ384" i="5"/>
  <c r="UK384" i="5"/>
  <c r="UL384" i="5"/>
  <c r="UM384" i="5"/>
  <c r="UN384" i="5"/>
  <c r="UO384" i="5"/>
  <c r="UP384" i="5"/>
  <c r="UQ384" i="5"/>
  <c r="UR384" i="5"/>
  <c r="US384" i="5"/>
  <c r="UT384" i="5"/>
  <c r="UU384" i="5"/>
  <c r="UV384" i="5"/>
  <c r="UW384" i="5"/>
  <c r="UX384" i="5"/>
  <c r="UY384" i="5"/>
  <c r="UZ384" i="5"/>
  <c r="VA384" i="5"/>
  <c r="VB384" i="5"/>
  <c r="VC384" i="5"/>
  <c r="VD384" i="5"/>
  <c r="VE384" i="5"/>
  <c r="VF384" i="5"/>
  <c r="VG384" i="5"/>
  <c r="VH384" i="5"/>
  <c r="VI384" i="5"/>
  <c r="VJ384" i="5"/>
  <c r="VK384" i="5"/>
  <c r="VL384" i="5"/>
  <c r="VM384" i="5"/>
  <c r="VN384" i="5"/>
  <c r="VO384" i="5"/>
  <c r="VP384" i="5"/>
  <c r="VQ384" i="5"/>
  <c r="VR384" i="5"/>
  <c r="VS384" i="5"/>
  <c r="VT384" i="5"/>
  <c r="VU384" i="5"/>
  <c r="VV384" i="5"/>
  <c r="VW384" i="5"/>
  <c r="VX384" i="5"/>
  <c r="VY384" i="5"/>
  <c r="VZ384" i="5"/>
  <c r="WA384" i="5"/>
  <c r="WB384" i="5"/>
  <c r="WC384" i="5"/>
  <c r="WD384" i="5"/>
  <c r="WE384" i="5"/>
  <c r="WF384" i="5"/>
  <c r="WG384" i="5"/>
  <c r="WH384" i="5"/>
  <c r="WI384" i="5"/>
  <c r="WJ384" i="5"/>
  <c r="WK384" i="5"/>
  <c r="WL384" i="5"/>
  <c r="WM384" i="5"/>
  <c r="WN384" i="5"/>
  <c r="WO384" i="5"/>
  <c r="WP384" i="5"/>
  <c r="WQ384" i="5"/>
  <c r="WR384" i="5"/>
  <c r="WS384" i="5"/>
  <c r="WT384" i="5"/>
  <c r="WU384" i="5"/>
  <c r="WV384" i="5"/>
  <c r="WW384" i="5"/>
  <c r="WX384" i="5"/>
  <c r="WY384" i="5"/>
  <c r="WZ384" i="5"/>
  <c r="XA384" i="5"/>
  <c r="XB384" i="5"/>
  <c r="XC384" i="5"/>
  <c r="XD384" i="5"/>
  <c r="XE384" i="5"/>
  <c r="XF384" i="5"/>
  <c r="XG384" i="5"/>
  <c r="XH384" i="5"/>
  <c r="XI384" i="5"/>
  <c r="XJ384" i="5"/>
  <c r="XK384" i="5"/>
  <c r="XL384" i="5"/>
  <c r="XM384" i="5"/>
  <c r="XN384" i="5"/>
  <c r="XO384" i="5"/>
  <c r="XP384" i="5"/>
  <c r="XQ384" i="5"/>
  <c r="XR384" i="5"/>
  <c r="XS384" i="5"/>
  <c r="XT384" i="5"/>
  <c r="XU384" i="5"/>
  <c r="XV384" i="5"/>
  <c r="XW384" i="5"/>
  <c r="XX384" i="5"/>
  <c r="XY384" i="5"/>
  <c r="XZ384" i="5"/>
  <c r="YA384" i="5"/>
  <c r="YB384" i="5"/>
  <c r="YC384" i="5"/>
  <c r="YD384" i="5"/>
  <c r="YE384" i="5"/>
  <c r="YF384" i="5"/>
  <c r="YG384" i="5"/>
  <c r="YH384" i="5"/>
  <c r="YI384" i="5"/>
  <c r="YJ384" i="5"/>
  <c r="YK384" i="5"/>
  <c r="YL384" i="5"/>
  <c r="YM384" i="5"/>
  <c r="YN384" i="5"/>
  <c r="YO384" i="5"/>
  <c r="YP384" i="5"/>
  <c r="YQ384" i="5"/>
  <c r="YR384" i="5"/>
  <c r="YS384" i="5"/>
  <c r="YT384" i="5"/>
  <c r="YU384" i="5"/>
  <c r="YV384" i="5"/>
  <c r="YW384" i="5"/>
  <c r="YX384" i="5"/>
  <c r="YY384" i="5"/>
  <c r="YZ384" i="5"/>
  <c r="ZA384" i="5"/>
  <c r="ZB384" i="5"/>
  <c r="ZC384" i="5"/>
  <c r="ZD384" i="5"/>
  <c r="ZE384" i="5"/>
  <c r="ZF384" i="5"/>
  <c r="ZG384" i="5"/>
  <c r="ZH384" i="5"/>
  <c r="ZI384" i="5"/>
  <c r="ZJ384" i="5"/>
  <c r="ZK384" i="5"/>
  <c r="ZL384" i="5"/>
  <c r="ZM384" i="5"/>
  <c r="ZN384" i="5"/>
  <c r="ZO384" i="5"/>
  <c r="ZP384" i="5"/>
  <c r="ZQ384" i="5"/>
  <c r="ZR384" i="5"/>
  <c r="ZS384" i="5"/>
  <c r="ZT384" i="5"/>
  <c r="ZU384" i="5"/>
  <c r="ZV384" i="5"/>
  <c r="ZW384" i="5"/>
  <c r="ZX384" i="5"/>
  <c r="ZY384" i="5"/>
  <c r="ZZ384" i="5"/>
  <c r="AAA384" i="5"/>
  <c r="AAB384" i="5"/>
  <c r="AAC384" i="5"/>
  <c r="AAD384" i="5"/>
  <c r="AAE384" i="5"/>
  <c r="AAF384" i="5"/>
  <c r="AAG384" i="5"/>
  <c r="AAH384" i="5"/>
  <c r="AAI384" i="5"/>
  <c r="AAJ384" i="5"/>
  <c r="AAK384" i="5"/>
  <c r="AAL384" i="5"/>
  <c r="AAM384" i="5"/>
  <c r="AAN384" i="5"/>
  <c r="AAO384" i="5"/>
  <c r="AAP384" i="5"/>
  <c r="AAQ384" i="5"/>
  <c r="AAR384" i="5"/>
  <c r="AAS384" i="5"/>
  <c r="AAT384" i="5"/>
  <c r="AAU384" i="5"/>
  <c r="AAV384" i="5"/>
  <c r="AAW384" i="5"/>
  <c r="AAX384" i="5"/>
  <c r="AAY384" i="5"/>
  <c r="AAZ384" i="5"/>
  <c r="ABA384" i="5"/>
  <c r="ABB384" i="5"/>
  <c r="ABC384" i="5"/>
  <c r="ABD384" i="5"/>
  <c r="ABE384" i="5"/>
  <c r="ABF384" i="5"/>
  <c r="ABG384" i="5"/>
  <c r="ABH384" i="5"/>
  <c r="ABI384" i="5"/>
  <c r="ABJ384" i="5"/>
  <c r="ABK384" i="5"/>
  <c r="ABL384" i="5"/>
  <c r="ABM384" i="5"/>
  <c r="ABN384" i="5"/>
  <c r="ABO384" i="5"/>
  <c r="ABP384" i="5"/>
  <c r="ABQ384" i="5"/>
  <c r="ABR384" i="5"/>
  <c r="ABS384" i="5"/>
  <c r="ABT384" i="5"/>
  <c r="ABU384" i="5"/>
  <c r="ABV384" i="5"/>
  <c r="ABW384" i="5"/>
  <c r="ABX384" i="5"/>
  <c r="ABY384" i="5"/>
  <c r="ABZ384" i="5"/>
  <c r="ACA384" i="5"/>
  <c r="ACB384" i="5"/>
  <c r="ACC384" i="5"/>
  <c r="ACD384" i="5"/>
  <c r="ACE384" i="5"/>
  <c r="ACF384" i="5"/>
  <c r="ACG384" i="5"/>
  <c r="ACH384" i="5"/>
  <c r="ACI384" i="5"/>
  <c r="ACJ384" i="5"/>
  <c r="ACK384" i="5"/>
  <c r="ACL384" i="5"/>
  <c r="ACM384" i="5"/>
  <c r="ACN384" i="5"/>
  <c r="ACO384" i="5"/>
  <c r="ACP384" i="5"/>
  <c r="SH385" i="5"/>
  <c r="SI385" i="5"/>
  <c r="SJ385" i="5"/>
  <c r="SK385" i="5"/>
  <c r="SL385" i="5"/>
  <c r="SM385" i="5"/>
  <c r="SN385" i="5"/>
  <c r="SO385" i="5"/>
  <c r="SP385" i="5"/>
  <c r="SQ385" i="5"/>
  <c r="SR385" i="5"/>
  <c r="SS385" i="5"/>
  <c r="ST385" i="5"/>
  <c r="SU385" i="5"/>
  <c r="SV385" i="5"/>
  <c r="SW385" i="5"/>
  <c r="SX385" i="5"/>
  <c r="SY385" i="5"/>
  <c r="SZ385" i="5"/>
  <c r="TA385" i="5"/>
  <c r="TB385" i="5"/>
  <c r="TC385" i="5"/>
  <c r="TD385" i="5"/>
  <c r="TE385" i="5"/>
  <c r="TF385" i="5"/>
  <c r="TG385" i="5"/>
  <c r="TH385" i="5"/>
  <c r="TI385" i="5"/>
  <c r="TJ385" i="5"/>
  <c r="TK385" i="5"/>
  <c r="TL385" i="5"/>
  <c r="TM385" i="5"/>
  <c r="TN385" i="5"/>
  <c r="TO385" i="5"/>
  <c r="TP385" i="5"/>
  <c r="TQ385" i="5"/>
  <c r="TR385" i="5"/>
  <c r="TS385" i="5"/>
  <c r="TT385" i="5"/>
  <c r="TU385" i="5"/>
  <c r="TV385" i="5"/>
  <c r="TW385" i="5"/>
  <c r="TX385" i="5"/>
  <c r="TY385" i="5"/>
  <c r="TZ385" i="5"/>
  <c r="UA385" i="5"/>
  <c r="UB385" i="5"/>
  <c r="UC385" i="5"/>
  <c r="UD385" i="5"/>
  <c r="UE385" i="5"/>
  <c r="UF385" i="5"/>
  <c r="UG385" i="5"/>
  <c r="UH385" i="5"/>
  <c r="UI385" i="5"/>
  <c r="UJ385" i="5"/>
  <c r="UK385" i="5"/>
  <c r="UL385" i="5"/>
  <c r="UM385" i="5"/>
  <c r="UN385" i="5"/>
  <c r="UO385" i="5"/>
  <c r="UP385" i="5"/>
  <c r="UQ385" i="5"/>
  <c r="UR385" i="5"/>
  <c r="US385" i="5"/>
  <c r="UT385" i="5"/>
  <c r="UU385" i="5"/>
  <c r="UV385" i="5"/>
  <c r="UW385" i="5"/>
  <c r="UX385" i="5"/>
  <c r="UY385" i="5"/>
  <c r="UZ385" i="5"/>
  <c r="VA385" i="5"/>
  <c r="VB385" i="5"/>
  <c r="VC385" i="5"/>
  <c r="VD385" i="5"/>
  <c r="VE385" i="5"/>
  <c r="VF385" i="5"/>
  <c r="VG385" i="5"/>
  <c r="VH385" i="5"/>
  <c r="VI385" i="5"/>
  <c r="VJ385" i="5"/>
  <c r="VK385" i="5"/>
  <c r="VL385" i="5"/>
  <c r="VM385" i="5"/>
  <c r="VN385" i="5"/>
  <c r="VO385" i="5"/>
  <c r="VP385" i="5"/>
  <c r="VQ385" i="5"/>
  <c r="VR385" i="5"/>
  <c r="VS385" i="5"/>
  <c r="VT385" i="5"/>
  <c r="VU385" i="5"/>
  <c r="VV385" i="5"/>
  <c r="VW385" i="5"/>
  <c r="VX385" i="5"/>
  <c r="VY385" i="5"/>
  <c r="VZ385" i="5"/>
  <c r="WA385" i="5"/>
  <c r="WB385" i="5"/>
  <c r="WC385" i="5"/>
  <c r="WD385" i="5"/>
  <c r="WE385" i="5"/>
  <c r="WF385" i="5"/>
  <c r="WG385" i="5"/>
  <c r="WH385" i="5"/>
  <c r="WI385" i="5"/>
  <c r="WJ385" i="5"/>
  <c r="WK385" i="5"/>
  <c r="WL385" i="5"/>
  <c r="WM385" i="5"/>
  <c r="WN385" i="5"/>
  <c r="WO385" i="5"/>
  <c r="WP385" i="5"/>
  <c r="WQ385" i="5"/>
  <c r="WR385" i="5"/>
  <c r="WS385" i="5"/>
  <c r="WT385" i="5"/>
  <c r="WU385" i="5"/>
  <c r="WV385" i="5"/>
  <c r="WW385" i="5"/>
  <c r="WX385" i="5"/>
  <c r="WY385" i="5"/>
  <c r="WZ385" i="5"/>
  <c r="XA385" i="5"/>
  <c r="XB385" i="5"/>
  <c r="XC385" i="5"/>
  <c r="XD385" i="5"/>
  <c r="XE385" i="5"/>
  <c r="XF385" i="5"/>
  <c r="XG385" i="5"/>
  <c r="XH385" i="5"/>
  <c r="XI385" i="5"/>
  <c r="XJ385" i="5"/>
  <c r="XK385" i="5"/>
  <c r="XL385" i="5"/>
  <c r="XM385" i="5"/>
  <c r="XN385" i="5"/>
  <c r="XO385" i="5"/>
  <c r="XP385" i="5"/>
  <c r="XQ385" i="5"/>
  <c r="XR385" i="5"/>
  <c r="XS385" i="5"/>
  <c r="XT385" i="5"/>
  <c r="XU385" i="5"/>
  <c r="XV385" i="5"/>
  <c r="XW385" i="5"/>
  <c r="XX385" i="5"/>
  <c r="XY385" i="5"/>
  <c r="XZ385" i="5"/>
  <c r="YA385" i="5"/>
  <c r="YB385" i="5"/>
  <c r="YC385" i="5"/>
  <c r="YD385" i="5"/>
  <c r="YE385" i="5"/>
  <c r="YF385" i="5"/>
  <c r="YG385" i="5"/>
  <c r="YH385" i="5"/>
  <c r="YI385" i="5"/>
  <c r="YJ385" i="5"/>
  <c r="YK385" i="5"/>
  <c r="YL385" i="5"/>
  <c r="YM385" i="5"/>
  <c r="YN385" i="5"/>
  <c r="YO385" i="5"/>
  <c r="YP385" i="5"/>
  <c r="YQ385" i="5"/>
  <c r="YR385" i="5"/>
  <c r="YS385" i="5"/>
  <c r="YT385" i="5"/>
  <c r="YU385" i="5"/>
  <c r="YV385" i="5"/>
  <c r="YW385" i="5"/>
  <c r="YX385" i="5"/>
  <c r="YY385" i="5"/>
  <c r="YZ385" i="5"/>
  <c r="ZA385" i="5"/>
  <c r="ZB385" i="5"/>
  <c r="ZC385" i="5"/>
  <c r="ZD385" i="5"/>
  <c r="ZE385" i="5"/>
  <c r="ZF385" i="5"/>
  <c r="ZG385" i="5"/>
  <c r="ZH385" i="5"/>
  <c r="ZI385" i="5"/>
  <c r="ZJ385" i="5"/>
  <c r="ZK385" i="5"/>
  <c r="ZL385" i="5"/>
  <c r="ZM385" i="5"/>
  <c r="ZN385" i="5"/>
  <c r="ZO385" i="5"/>
  <c r="ZP385" i="5"/>
  <c r="ZQ385" i="5"/>
  <c r="ZR385" i="5"/>
  <c r="ZS385" i="5"/>
  <c r="ZT385" i="5"/>
  <c r="ZU385" i="5"/>
  <c r="ZV385" i="5"/>
  <c r="ZW385" i="5"/>
  <c r="ZX385" i="5"/>
  <c r="ZY385" i="5"/>
  <c r="ZZ385" i="5"/>
  <c r="AAA385" i="5"/>
  <c r="AAB385" i="5"/>
  <c r="AAC385" i="5"/>
  <c r="AAD385" i="5"/>
  <c r="AAE385" i="5"/>
  <c r="AAF385" i="5"/>
  <c r="AAG385" i="5"/>
  <c r="AAH385" i="5"/>
  <c r="AAI385" i="5"/>
  <c r="AAJ385" i="5"/>
  <c r="AAK385" i="5"/>
  <c r="AAL385" i="5"/>
  <c r="AAM385" i="5"/>
  <c r="AAN385" i="5"/>
  <c r="AAO385" i="5"/>
  <c r="AAP385" i="5"/>
  <c r="AAQ385" i="5"/>
  <c r="AAR385" i="5"/>
  <c r="AAS385" i="5"/>
  <c r="AAT385" i="5"/>
  <c r="AAU385" i="5"/>
  <c r="AAV385" i="5"/>
  <c r="AAW385" i="5"/>
  <c r="AAX385" i="5"/>
  <c r="AAY385" i="5"/>
  <c r="AAZ385" i="5"/>
  <c r="ABA385" i="5"/>
  <c r="ABB385" i="5"/>
  <c r="ABC385" i="5"/>
  <c r="ABD385" i="5"/>
  <c r="ABE385" i="5"/>
  <c r="ABF385" i="5"/>
  <c r="ABG385" i="5"/>
  <c r="ABH385" i="5"/>
  <c r="ABI385" i="5"/>
  <c r="ABJ385" i="5"/>
  <c r="ABK385" i="5"/>
  <c r="ABL385" i="5"/>
  <c r="ABM385" i="5"/>
  <c r="ABN385" i="5"/>
  <c r="ABO385" i="5"/>
  <c r="ABP385" i="5"/>
  <c r="ABQ385" i="5"/>
  <c r="ABR385" i="5"/>
  <c r="ABS385" i="5"/>
  <c r="ABT385" i="5"/>
  <c r="ABU385" i="5"/>
  <c r="ABV385" i="5"/>
  <c r="ABW385" i="5"/>
  <c r="ABX385" i="5"/>
  <c r="ABY385" i="5"/>
  <c r="ABZ385" i="5"/>
  <c r="ACA385" i="5"/>
  <c r="ACB385" i="5"/>
  <c r="ACC385" i="5"/>
  <c r="ACD385" i="5"/>
  <c r="ACE385" i="5"/>
  <c r="ACF385" i="5"/>
  <c r="ACG385" i="5"/>
  <c r="ACH385" i="5"/>
  <c r="ACI385" i="5"/>
  <c r="ACJ385" i="5"/>
  <c r="ACK385" i="5"/>
  <c r="ACL385" i="5"/>
  <c r="ACM385" i="5"/>
  <c r="ACN385" i="5"/>
  <c r="ACO385" i="5"/>
  <c r="ACP385" i="5"/>
  <c r="SH386" i="5"/>
  <c r="SI386" i="5"/>
  <c r="SJ386" i="5"/>
  <c r="SK386" i="5"/>
  <c r="SL386" i="5"/>
  <c r="SM386" i="5"/>
  <c r="SN386" i="5"/>
  <c r="SO386" i="5"/>
  <c r="SP386" i="5"/>
  <c r="SQ386" i="5"/>
  <c r="SR386" i="5"/>
  <c r="SS386" i="5"/>
  <c r="ST386" i="5"/>
  <c r="SU386" i="5"/>
  <c r="SV386" i="5"/>
  <c r="SW386" i="5"/>
  <c r="SX386" i="5"/>
  <c r="SY386" i="5"/>
  <c r="SZ386" i="5"/>
  <c r="TA386" i="5"/>
  <c r="TB386" i="5"/>
  <c r="TC386" i="5"/>
  <c r="TD386" i="5"/>
  <c r="TE386" i="5"/>
  <c r="TF386" i="5"/>
  <c r="TG386" i="5"/>
  <c r="TH386" i="5"/>
  <c r="TI386" i="5"/>
  <c r="TJ386" i="5"/>
  <c r="TK386" i="5"/>
  <c r="TL386" i="5"/>
  <c r="TM386" i="5"/>
  <c r="TN386" i="5"/>
  <c r="TO386" i="5"/>
  <c r="TP386" i="5"/>
  <c r="TQ386" i="5"/>
  <c r="TR386" i="5"/>
  <c r="TS386" i="5"/>
  <c r="TT386" i="5"/>
  <c r="TU386" i="5"/>
  <c r="TV386" i="5"/>
  <c r="TW386" i="5"/>
  <c r="TX386" i="5"/>
  <c r="TY386" i="5"/>
  <c r="TZ386" i="5"/>
  <c r="UA386" i="5"/>
  <c r="UB386" i="5"/>
  <c r="UC386" i="5"/>
  <c r="UD386" i="5"/>
  <c r="UE386" i="5"/>
  <c r="UF386" i="5"/>
  <c r="UG386" i="5"/>
  <c r="UH386" i="5"/>
  <c r="UI386" i="5"/>
  <c r="UJ386" i="5"/>
  <c r="UK386" i="5"/>
  <c r="UL386" i="5"/>
  <c r="UM386" i="5"/>
  <c r="UN386" i="5"/>
  <c r="UO386" i="5"/>
  <c r="UP386" i="5"/>
  <c r="UQ386" i="5"/>
  <c r="UR386" i="5"/>
  <c r="US386" i="5"/>
  <c r="UT386" i="5"/>
  <c r="UU386" i="5"/>
  <c r="UV386" i="5"/>
  <c r="UW386" i="5"/>
  <c r="UX386" i="5"/>
  <c r="UY386" i="5"/>
  <c r="UZ386" i="5"/>
  <c r="VA386" i="5"/>
  <c r="VB386" i="5"/>
  <c r="VC386" i="5"/>
  <c r="VD386" i="5"/>
  <c r="VE386" i="5"/>
  <c r="VF386" i="5"/>
  <c r="VG386" i="5"/>
  <c r="VH386" i="5"/>
  <c r="VI386" i="5"/>
  <c r="VJ386" i="5"/>
  <c r="VK386" i="5"/>
  <c r="VL386" i="5"/>
  <c r="VM386" i="5"/>
  <c r="VN386" i="5"/>
  <c r="VO386" i="5"/>
  <c r="VP386" i="5"/>
  <c r="VQ386" i="5"/>
  <c r="VR386" i="5"/>
  <c r="VS386" i="5"/>
  <c r="VT386" i="5"/>
  <c r="VU386" i="5"/>
  <c r="VV386" i="5"/>
  <c r="VW386" i="5"/>
  <c r="VX386" i="5"/>
  <c r="VY386" i="5"/>
  <c r="VZ386" i="5"/>
  <c r="WA386" i="5"/>
  <c r="WB386" i="5"/>
  <c r="WC386" i="5"/>
  <c r="WD386" i="5"/>
  <c r="WE386" i="5"/>
  <c r="WF386" i="5"/>
  <c r="WG386" i="5"/>
  <c r="WH386" i="5"/>
  <c r="WI386" i="5"/>
  <c r="WJ386" i="5"/>
  <c r="WK386" i="5"/>
  <c r="WL386" i="5"/>
  <c r="WM386" i="5"/>
  <c r="WN386" i="5"/>
  <c r="WO386" i="5"/>
  <c r="WP386" i="5"/>
  <c r="WQ386" i="5"/>
  <c r="WR386" i="5"/>
  <c r="WS386" i="5"/>
  <c r="WT386" i="5"/>
  <c r="WU386" i="5"/>
  <c r="WV386" i="5"/>
  <c r="WW386" i="5"/>
  <c r="WX386" i="5"/>
  <c r="WY386" i="5"/>
  <c r="WZ386" i="5"/>
  <c r="XA386" i="5"/>
  <c r="XB386" i="5"/>
  <c r="XC386" i="5"/>
  <c r="XD386" i="5"/>
  <c r="XE386" i="5"/>
  <c r="XF386" i="5"/>
  <c r="XG386" i="5"/>
  <c r="XH386" i="5"/>
  <c r="XI386" i="5"/>
  <c r="XJ386" i="5"/>
  <c r="XK386" i="5"/>
  <c r="XL386" i="5"/>
  <c r="XM386" i="5"/>
  <c r="XN386" i="5"/>
  <c r="XO386" i="5"/>
  <c r="XP386" i="5"/>
  <c r="XQ386" i="5"/>
  <c r="XR386" i="5"/>
  <c r="XS386" i="5"/>
  <c r="XT386" i="5"/>
  <c r="XU386" i="5"/>
  <c r="XV386" i="5"/>
  <c r="XW386" i="5"/>
  <c r="XX386" i="5"/>
  <c r="XY386" i="5"/>
  <c r="XZ386" i="5"/>
  <c r="YA386" i="5"/>
  <c r="YB386" i="5"/>
  <c r="YC386" i="5"/>
  <c r="YD386" i="5"/>
  <c r="YE386" i="5"/>
  <c r="YF386" i="5"/>
  <c r="YG386" i="5"/>
  <c r="YH386" i="5"/>
  <c r="YI386" i="5"/>
  <c r="YJ386" i="5"/>
  <c r="YK386" i="5"/>
  <c r="YL386" i="5"/>
  <c r="YM386" i="5"/>
  <c r="YN386" i="5"/>
  <c r="YO386" i="5"/>
  <c r="YP386" i="5"/>
  <c r="YQ386" i="5"/>
  <c r="YR386" i="5"/>
  <c r="YS386" i="5"/>
  <c r="YT386" i="5"/>
  <c r="YU386" i="5"/>
  <c r="YV386" i="5"/>
  <c r="YW386" i="5"/>
  <c r="YX386" i="5"/>
  <c r="YY386" i="5"/>
  <c r="YZ386" i="5"/>
  <c r="ZA386" i="5"/>
  <c r="ZB386" i="5"/>
  <c r="ZC386" i="5"/>
  <c r="ZD386" i="5"/>
  <c r="ZE386" i="5"/>
  <c r="ZF386" i="5"/>
  <c r="ZG386" i="5"/>
  <c r="ZH386" i="5"/>
  <c r="ZI386" i="5"/>
  <c r="ZJ386" i="5"/>
  <c r="ZK386" i="5"/>
  <c r="ZL386" i="5"/>
  <c r="ZM386" i="5"/>
  <c r="ZN386" i="5"/>
  <c r="ZO386" i="5"/>
  <c r="ZP386" i="5"/>
  <c r="ZQ386" i="5"/>
  <c r="ZR386" i="5"/>
  <c r="ZS386" i="5"/>
  <c r="ZT386" i="5"/>
  <c r="ZU386" i="5"/>
  <c r="ZV386" i="5"/>
  <c r="ZW386" i="5"/>
  <c r="ZX386" i="5"/>
  <c r="ZY386" i="5"/>
  <c r="ZZ386" i="5"/>
  <c r="AAA386" i="5"/>
  <c r="AAB386" i="5"/>
  <c r="AAC386" i="5"/>
  <c r="AAD386" i="5"/>
  <c r="AAE386" i="5"/>
  <c r="AAF386" i="5"/>
  <c r="AAG386" i="5"/>
  <c r="AAH386" i="5"/>
  <c r="AAI386" i="5"/>
  <c r="AAJ386" i="5"/>
  <c r="AAK386" i="5"/>
  <c r="AAL386" i="5"/>
  <c r="AAM386" i="5"/>
  <c r="AAN386" i="5"/>
  <c r="AAO386" i="5"/>
  <c r="AAP386" i="5"/>
  <c r="AAQ386" i="5"/>
  <c r="AAR386" i="5"/>
  <c r="AAS386" i="5"/>
  <c r="AAT386" i="5"/>
  <c r="AAU386" i="5"/>
  <c r="AAV386" i="5"/>
  <c r="AAW386" i="5"/>
  <c r="AAX386" i="5"/>
  <c r="AAY386" i="5"/>
  <c r="AAZ386" i="5"/>
  <c r="ABA386" i="5"/>
  <c r="ABB386" i="5"/>
  <c r="ABC386" i="5"/>
  <c r="ABD386" i="5"/>
  <c r="ABE386" i="5"/>
  <c r="ABF386" i="5"/>
  <c r="ABG386" i="5"/>
  <c r="ABH386" i="5"/>
  <c r="ABI386" i="5"/>
  <c r="ABJ386" i="5"/>
  <c r="ABK386" i="5"/>
  <c r="ABL386" i="5"/>
  <c r="ABM386" i="5"/>
  <c r="ABN386" i="5"/>
  <c r="ABO386" i="5"/>
  <c r="ABP386" i="5"/>
  <c r="ABQ386" i="5"/>
  <c r="ABR386" i="5"/>
  <c r="ABS386" i="5"/>
  <c r="ABT386" i="5"/>
  <c r="ABU386" i="5"/>
  <c r="ABV386" i="5"/>
  <c r="ABW386" i="5"/>
  <c r="ABX386" i="5"/>
  <c r="ABY386" i="5"/>
  <c r="ABZ386" i="5"/>
  <c r="ACA386" i="5"/>
  <c r="ACB386" i="5"/>
  <c r="ACC386" i="5"/>
  <c r="ACD386" i="5"/>
  <c r="ACE386" i="5"/>
  <c r="ACF386" i="5"/>
  <c r="ACG386" i="5"/>
  <c r="ACH386" i="5"/>
  <c r="ACI386" i="5"/>
  <c r="ACJ386" i="5"/>
  <c r="ACK386" i="5"/>
  <c r="ACL386" i="5"/>
  <c r="ACM386" i="5"/>
  <c r="ACN386" i="5"/>
  <c r="ACO386" i="5"/>
  <c r="ACP386" i="5"/>
  <c r="SH387" i="5"/>
  <c r="SI387" i="5"/>
  <c r="SJ387" i="5"/>
  <c r="SK387" i="5"/>
  <c r="SL387" i="5"/>
  <c r="SM387" i="5"/>
  <c r="SN387" i="5"/>
  <c r="SO387" i="5"/>
  <c r="SP387" i="5"/>
  <c r="SQ387" i="5"/>
  <c r="SR387" i="5"/>
  <c r="SS387" i="5"/>
  <c r="ST387" i="5"/>
  <c r="SU387" i="5"/>
  <c r="SV387" i="5"/>
  <c r="SW387" i="5"/>
  <c r="SX387" i="5"/>
  <c r="SY387" i="5"/>
  <c r="SZ387" i="5"/>
  <c r="TA387" i="5"/>
  <c r="TB387" i="5"/>
  <c r="TC387" i="5"/>
  <c r="TD387" i="5"/>
  <c r="TE387" i="5"/>
  <c r="TF387" i="5"/>
  <c r="TG387" i="5"/>
  <c r="TH387" i="5"/>
  <c r="TI387" i="5"/>
  <c r="TJ387" i="5"/>
  <c r="TK387" i="5"/>
  <c r="TL387" i="5"/>
  <c r="TM387" i="5"/>
  <c r="TN387" i="5"/>
  <c r="TO387" i="5"/>
  <c r="TP387" i="5"/>
  <c r="TQ387" i="5"/>
  <c r="TR387" i="5"/>
  <c r="TS387" i="5"/>
  <c r="TT387" i="5"/>
  <c r="TU387" i="5"/>
  <c r="TV387" i="5"/>
  <c r="TW387" i="5"/>
  <c r="TX387" i="5"/>
  <c r="TY387" i="5"/>
  <c r="TZ387" i="5"/>
  <c r="UA387" i="5"/>
  <c r="UB387" i="5"/>
  <c r="UC387" i="5"/>
  <c r="UD387" i="5"/>
  <c r="UE387" i="5"/>
  <c r="UF387" i="5"/>
  <c r="UG387" i="5"/>
  <c r="UH387" i="5"/>
  <c r="UI387" i="5"/>
  <c r="UJ387" i="5"/>
  <c r="UK387" i="5"/>
  <c r="UL387" i="5"/>
  <c r="UM387" i="5"/>
  <c r="UN387" i="5"/>
  <c r="UO387" i="5"/>
  <c r="UP387" i="5"/>
  <c r="UQ387" i="5"/>
  <c r="UR387" i="5"/>
  <c r="US387" i="5"/>
  <c r="UT387" i="5"/>
  <c r="UU387" i="5"/>
  <c r="UV387" i="5"/>
  <c r="UW387" i="5"/>
  <c r="UX387" i="5"/>
  <c r="UY387" i="5"/>
  <c r="UZ387" i="5"/>
  <c r="VA387" i="5"/>
  <c r="VB387" i="5"/>
  <c r="VC387" i="5"/>
  <c r="VD387" i="5"/>
  <c r="VE387" i="5"/>
  <c r="VF387" i="5"/>
  <c r="VG387" i="5"/>
  <c r="VH387" i="5"/>
  <c r="VI387" i="5"/>
  <c r="VJ387" i="5"/>
  <c r="VK387" i="5"/>
  <c r="VL387" i="5"/>
  <c r="VM387" i="5"/>
  <c r="VN387" i="5"/>
  <c r="VO387" i="5"/>
  <c r="VP387" i="5"/>
  <c r="VQ387" i="5"/>
  <c r="VR387" i="5"/>
  <c r="VS387" i="5"/>
  <c r="VT387" i="5"/>
  <c r="VU387" i="5"/>
  <c r="VV387" i="5"/>
  <c r="VW387" i="5"/>
  <c r="VX387" i="5"/>
  <c r="VY387" i="5"/>
  <c r="VZ387" i="5"/>
  <c r="WA387" i="5"/>
  <c r="WB387" i="5"/>
  <c r="WC387" i="5"/>
  <c r="WD387" i="5"/>
  <c r="WE387" i="5"/>
  <c r="WF387" i="5"/>
  <c r="WG387" i="5"/>
  <c r="WH387" i="5"/>
  <c r="WI387" i="5"/>
  <c r="WJ387" i="5"/>
  <c r="WK387" i="5"/>
  <c r="WL387" i="5"/>
  <c r="WM387" i="5"/>
  <c r="WN387" i="5"/>
  <c r="WO387" i="5"/>
  <c r="WP387" i="5"/>
  <c r="WQ387" i="5"/>
  <c r="WR387" i="5"/>
  <c r="WS387" i="5"/>
  <c r="WT387" i="5"/>
  <c r="WU387" i="5"/>
  <c r="WV387" i="5"/>
  <c r="WW387" i="5"/>
  <c r="WX387" i="5"/>
  <c r="WY387" i="5"/>
  <c r="WZ387" i="5"/>
  <c r="XA387" i="5"/>
  <c r="XB387" i="5"/>
  <c r="XC387" i="5"/>
  <c r="XD387" i="5"/>
  <c r="XE387" i="5"/>
  <c r="XF387" i="5"/>
  <c r="XG387" i="5"/>
  <c r="XH387" i="5"/>
  <c r="XI387" i="5"/>
  <c r="XJ387" i="5"/>
  <c r="XK387" i="5"/>
  <c r="XL387" i="5"/>
  <c r="XM387" i="5"/>
  <c r="XN387" i="5"/>
  <c r="XO387" i="5"/>
  <c r="XP387" i="5"/>
  <c r="XQ387" i="5"/>
  <c r="XR387" i="5"/>
  <c r="XS387" i="5"/>
  <c r="XT387" i="5"/>
  <c r="XU387" i="5"/>
  <c r="XV387" i="5"/>
  <c r="XW387" i="5"/>
  <c r="XX387" i="5"/>
  <c r="XY387" i="5"/>
  <c r="XZ387" i="5"/>
  <c r="YA387" i="5"/>
  <c r="YB387" i="5"/>
  <c r="YC387" i="5"/>
  <c r="YD387" i="5"/>
  <c r="YE387" i="5"/>
  <c r="YF387" i="5"/>
  <c r="YG387" i="5"/>
  <c r="YH387" i="5"/>
  <c r="YI387" i="5"/>
  <c r="YJ387" i="5"/>
  <c r="YK387" i="5"/>
  <c r="YL387" i="5"/>
  <c r="YM387" i="5"/>
  <c r="YN387" i="5"/>
  <c r="YO387" i="5"/>
  <c r="YP387" i="5"/>
  <c r="YQ387" i="5"/>
  <c r="YR387" i="5"/>
  <c r="YS387" i="5"/>
  <c r="YT387" i="5"/>
  <c r="YU387" i="5"/>
  <c r="YV387" i="5"/>
  <c r="YW387" i="5"/>
  <c r="YX387" i="5"/>
  <c r="YY387" i="5"/>
  <c r="YZ387" i="5"/>
  <c r="ZA387" i="5"/>
  <c r="ZB387" i="5"/>
  <c r="ZC387" i="5"/>
  <c r="ZD387" i="5"/>
  <c r="ZE387" i="5"/>
  <c r="ZF387" i="5"/>
  <c r="ZG387" i="5"/>
  <c r="ZH387" i="5"/>
  <c r="ZI387" i="5"/>
  <c r="ZJ387" i="5"/>
  <c r="ZK387" i="5"/>
  <c r="ZL387" i="5"/>
  <c r="ZM387" i="5"/>
  <c r="ZN387" i="5"/>
  <c r="ZO387" i="5"/>
  <c r="ZP387" i="5"/>
  <c r="ZQ387" i="5"/>
  <c r="ZR387" i="5"/>
  <c r="ZS387" i="5"/>
  <c r="ZT387" i="5"/>
  <c r="ZU387" i="5"/>
  <c r="ZV387" i="5"/>
  <c r="ZW387" i="5"/>
  <c r="ZX387" i="5"/>
  <c r="ZY387" i="5"/>
  <c r="ZZ387" i="5"/>
  <c r="AAA387" i="5"/>
  <c r="AAB387" i="5"/>
  <c r="AAC387" i="5"/>
  <c r="AAD387" i="5"/>
  <c r="AAE387" i="5"/>
  <c r="AAF387" i="5"/>
  <c r="AAG387" i="5"/>
  <c r="AAH387" i="5"/>
  <c r="AAI387" i="5"/>
  <c r="AAJ387" i="5"/>
  <c r="AAK387" i="5"/>
  <c r="AAL387" i="5"/>
  <c r="AAM387" i="5"/>
  <c r="AAN387" i="5"/>
  <c r="AAO387" i="5"/>
  <c r="AAP387" i="5"/>
  <c r="AAQ387" i="5"/>
  <c r="AAR387" i="5"/>
  <c r="AAS387" i="5"/>
  <c r="AAT387" i="5"/>
  <c r="AAU387" i="5"/>
  <c r="AAV387" i="5"/>
  <c r="AAW387" i="5"/>
  <c r="AAX387" i="5"/>
  <c r="AAY387" i="5"/>
  <c r="AAZ387" i="5"/>
  <c r="ABA387" i="5"/>
  <c r="ABB387" i="5"/>
  <c r="ABC387" i="5"/>
  <c r="ABD387" i="5"/>
  <c r="ABE387" i="5"/>
  <c r="ABF387" i="5"/>
  <c r="ABG387" i="5"/>
  <c r="ABH387" i="5"/>
  <c r="ABI387" i="5"/>
  <c r="ABJ387" i="5"/>
  <c r="ABK387" i="5"/>
  <c r="ABL387" i="5"/>
  <c r="ABM387" i="5"/>
  <c r="ABN387" i="5"/>
  <c r="ABO387" i="5"/>
  <c r="ABP387" i="5"/>
  <c r="ABQ387" i="5"/>
  <c r="ABR387" i="5"/>
  <c r="ABS387" i="5"/>
  <c r="ABT387" i="5"/>
  <c r="ABU387" i="5"/>
  <c r="ABV387" i="5"/>
  <c r="ABW387" i="5"/>
  <c r="ABX387" i="5"/>
  <c r="ABY387" i="5"/>
  <c r="ABZ387" i="5"/>
  <c r="ACA387" i="5"/>
  <c r="ACB387" i="5"/>
  <c r="ACC387" i="5"/>
  <c r="ACD387" i="5"/>
  <c r="ACE387" i="5"/>
  <c r="ACF387" i="5"/>
  <c r="ACG387" i="5"/>
  <c r="ACH387" i="5"/>
  <c r="ACI387" i="5"/>
  <c r="ACJ387" i="5"/>
  <c r="ACK387" i="5"/>
  <c r="ACL387" i="5"/>
  <c r="ACM387" i="5"/>
  <c r="ACN387" i="5"/>
  <c r="ACO387" i="5"/>
  <c r="ACP387" i="5"/>
  <c r="SH388" i="5"/>
  <c r="SI388" i="5"/>
  <c r="SJ388" i="5"/>
  <c r="SK388" i="5"/>
  <c r="SL388" i="5"/>
  <c r="SM388" i="5"/>
  <c r="SN388" i="5"/>
  <c r="SO388" i="5"/>
  <c r="SP388" i="5"/>
  <c r="SQ388" i="5"/>
  <c r="SR388" i="5"/>
  <c r="SS388" i="5"/>
  <c r="ST388" i="5"/>
  <c r="SU388" i="5"/>
  <c r="SV388" i="5"/>
  <c r="SW388" i="5"/>
  <c r="SX388" i="5"/>
  <c r="SY388" i="5"/>
  <c r="SZ388" i="5"/>
  <c r="TA388" i="5"/>
  <c r="TB388" i="5"/>
  <c r="TC388" i="5"/>
  <c r="TD388" i="5"/>
  <c r="TE388" i="5"/>
  <c r="TF388" i="5"/>
  <c r="TG388" i="5"/>
  <c r="TH388" i="5"/>
  <c r="TI388" i="5"/>
  <c r="TJ388" i="5"/>
  <c r="TK388" i="5"/>
  <c r="TL388" i="5"/>
  <c r="TM388" i="5"/>
  <c r="TN388" i="5"/>
  <c r="TO388" i="5"/>
  <c r="TP388" i="5"/>
  <c r="TQ388" i="5"/>
  <c r="TR388" i="5"/>
  <c r="TS388" i="5"/>
  <c r="TT388" i="5"/>
  <c r="TU388" i="5"/>
  <c r="TV388" i="5"/>
  <c r="TW388" i="5"/>
  <c r="TX388" i="5"/>
  <c r="TY388" i="5"/>
  <c r="TZ388" i="5"/>
  <c r="UA388" i="5"/>
  <c r="UB388" i="5"/>
  <c r="UC388" i="5"/>
  <c r="UD388" i="5"/>
  <c r="UE388" i="5"/>
  <c r="UF388" i="5"/>
  <c r="UG388" i="5"/>
  <c r="UH388" i="5"/>
  <c r="UI388" i="5"/>
  <c r="UJ388" i="5"/>
  <c r="UK388" i="5"/>
  <c r="UL388" i="5"/>
  <c r="UM388" i="5"/>
  <c r="UN388" i="5"/>
  <c r="UO388" i="5"/>
  <c r="UP388" i="5"/>
  <c r="UQ388" i="5"/>
  <c r="UR388" i="5"/>
  <c r="US388" i="5"/>
  <c r="UT388" i="5"/>
  <c r="UU388" i="5"/>
  <c r="UV388" i="5"/>
  <c r="UW388" i="5"/>
  <c r="UX388" i="5"/>
  <c r="UY388" i="5"/>
  <c r="UZ388" i="5"/>
  <c r="VA388" i="5"/>
  <c r="VB388" i="5"/>
  <c r="VC388" i="5"/>
  <c r="VD388" i="5"/>
  <c r="VE388" i="5"/>
  <c r="VF388" i="5"/>
  <c r="VG388" i="5"/>
  <c r="VH388" i="5"/>
  <c r="VI388" i="5"/>
  <c r="VJ388" i="5"/>
  <c r="VK388" i="5"/>
  <c r="VL388" i="5"/>
  <c r="VM388" i="5"/>
  <c r="VN388" i="5"/>
  <c r="VO388" i="5"/>
  <c r="VP388" i="5"/>
  <c r="VQ388" i="5"/>
  <c r="VR388" i="5"/>
  <c r="VS388" i="5"/>
  <c r="VT388" i="5"/>
  <c r="VU388" i="5"/>
  <c r="VV388" i="5"/>
  <c r="VW388" i="5"/>
  <c r="VX388" i="5"/>
  <c r="VY388" i="5"/>
  <c r="VZ388" i="5"/>
  <c r="WA388" i="5"/>
  <c r="WB388" i="5"/>
  <c r="WC388" i="5"/>
  <c r="WD388" i="5"/>
  <c r="WE388" i="5"/>
  <c r="WF388" i="5"/>
  <c r="WG388" i="5"/>
  <c r="WH388" i="5"/>
  <c r="WI388" i="5"/>
  <c r="WJ388" i="5"/>
  <c r="WK388" i="5"/>
  <c r="WL388" i="5"/>
  <c r="WM388" i="5"/>
  <c r="WN388" i="5"/>
  <c r="WO388" i="5"/>
  <c r="WP388" i="5"/>
  <c r="WQ388" i="5"/>
  <c r="WR388" i="5"/>
  <c r="WS388" i="5"/>
  <c r="WT388" i="5"/>
  <c r="WU388" i="5"/>
  <c r="WV388" i="5"/>
  <c r="WW388" i="5"/>
  <c r="WX388" i="5"/>
  <c r="WY388" i="5"/>
  <c r="WZ388" i="5"/>
  <c r="XA388" i="5"/>
  <c r="XB388" i="5"/>
  <c r="XC388" i="5"/>
  <c r="XD388" i="5"/>
  <c r="XE388" i="5"/>
  <c r="XF388" i="5"/>
  <c r="XG388" i="5"/>
  <c r="XH388" i="5"/>
  <c r="XI388" i="5"/>
  <c r="XJ388" i="5"/>
  <c r="XK388" i="5"/>
  <c r="XL388" i="5"/>
  <c r="XM388" i="5"/>
  <c r="XN388" i="5"/>
  <c r="XO388" i="5"/>
  <c r="XP388" i="5"/>
  <c r="XQ388" i="5"/>
  <c r="XR388" i="5"/>
  <c r="XS388" i="5"/>
  <c r="XT388" i="5"/>
  <c r="XU388" i="5"/>
  <c r="XV388" i="5"/>
  <c r="XW388" i="5"/>
  <c r="XX388" i="5"/>
  <c r="XY388" i="5"/>
  <c r="XZ388" i="5"/>
  <c r="YA388" i="5"/>
  <c r="YB388" i="5"/>
  <c r="YC388" i="5"/>
  <c r="YD388" i="5"/>
  <c r="YE388" i="5"/>
  <c r="YF388" i="5"/>
  <c r="YG388" i="5"/>
  <c r="YH388" i="5"/>
  <c r="YI388" i="5"/>
  <c r="YJ388" i="5"/>
  <c r="YK388" i="5"/>
  <c r="YL388" i="5"/>
  <c r="YM388" i="5"/>
  <c r="YN388" i="5"/>
  <c r="YO388" i="5"/>
  <c r="YP388" i="5"/>
  <c r="YQ388" i="5"/>
  <c r="YR388" i="5"/>
  <c r="YS388" i="5"/>
  <c r="YT388" i="5"/>
  <c r="YU388" i="5"/>
  <c r="YV388" i="5"/>
  <c r="YW388" i="5"/>
  <c r="YX388" i="5"/>
  <c r="YY388" i="5"/>
  <c r="YZ388" i="5"/>
  <c r="ZA388" i="5"/>
  <c r="ZB388" i="5"/>
  <c r="ZC388" i="5"/>
  <c r="ZD388" i="5"/>
  <c r="ZE388" i="5"/>
  <c r="ZF388" i="5"/>
  <c r="ZG388" i="5"/>
  <c r="ZH388" i="5"/>
  <c r="ZI388" i="5"/>
  <c r="ZJ388" i="5"/>
  <c r="ZK388" i="5"/>
  <c r="ZL388" i="5"/>
  <c r="ZM388" i="5"/>
  <c r="ZN388" i="5"/>
  <c r="ZO388" i="5"/>
  <c r="ZP388" i="5"/>
  <c r="ZQ388" i="5"/>
  <c r="ZR388" i="5"/>
  <c r="ZS388" i="5"/>
  <c r="ZT388" i="5"/>
  <c r="ZU388" i="5"/>
  <c r="ZV388" i="5"/>
  <c r="ZW388" i="5"/>
  <c r="ZX388" i="5"/>
  <c r="ZY388" i="5"/>
  <c r="ZZ388" i="5"/>
  <c r="AAA388" i="5"/>
  <c r="AAB388" i="5"/>
  <c r="AAC388" i="5"/>
  <c r="AAD388" i="5"/>
  <c r="AAE388" i="5"/>
  <c r="AAF388" i="5"/>
  <c r="AAG388" i="5"/>
  <c r="AAH388" i="5"/>
  <c r="AAI388" i="5"/>
  <c r="AAJ388" i="5"/>
  <c r="AAK388" i="5"/>
  <c r="AAL388" i="5"/>
  <c r="AAM388" i="5"/>
  <c r="AAN388" i="5"/>
  <c r="AAO388" i="5"/>
  <c r="AAP388" i="5"/>
  <c r="AAQ388" i="5"/>
  <c r="AAR388" i="5"/>
  <c r="AAS388" i="5"/>
  <c r="AAT388" i="5"/>
  <c r="AAU388" i="5"/>
  <c r="AAV388" i="5"/>
  <c r="AAW388" i="5"/>
  <c r="AAX388" i="5"/>
  <c r="AAY388" i="5"/>
  <c r="AAZ388" i="5"/>
  <c r="ABA388" i="5"/>
  <c r="ABB388" i="5"/>
  <c r="ABC388" i="5"/>
  <c r="ABD388" i="5"/>
  <c r="ABE388" i="5"/>
  <c r="ABF388" i="5"/>
  <c r="ABG388" i="5"/>
  <c r="ABH388" i="5"/>
  <c r="ABI388" i="5"/>
  <c r="ABJ388" i="5"/>
  <c r="ABK388" i="5"/>
  <c r="ABL388" i="5"/>
  <c r="ABM388" i="5"/>
  <c r="ABN388" i="5"/>
  <c r="ABO388" i="5"/>
  <c r="ABP388" i="5"/>
  <c r="ABQ388" i="5"/>
  <c r="ABR388" i="5"/>
  <c r="ABS388" i="5"/>
  <c r="ABT388" i="5"/>
  <c r="ABU388" i="5"/>
  <c r="ABV388" i="5"/>
  <c r="ABW388" i="5"/>
  <c r="ABX388" i="5"/>
  <c r="ABY388" i="5"/>
  <c r="ABZ388" i="5"/>
  <c r="ACA388" i="5"/>
  <c r="ACB388" i="5"/>
  <c r="ACC388" i="5"/>
  <c r="ACD388" i="5"/>
  <c r="ACE388" i="5"/>
  <c r="ACF388" i="5"/>
  <c r="ACG388" i="5"/>
  <c r="ACH388" i="5"/>
  <c r="ACI388" i="5"/>
  <c r="ACJ388" i="5"/>
  <c r="ACK388" i="5"/>
  <c r="ACL388" i="5"/>
  <c r="ACM388" i="5"/>
  <c r="ACN388" i="5"/>
  <c r="ACO388" i="5"/>
  <c r="ACP388" i="5"/>
  <c r="SH389" i="5"/>
  <c r="SI389" i="5"/>
  <c r="SJ389" i="5"/>
  <c r="SK389" i="5"/>
  <c r="SL389" i="5"/>
  <c r="SM389" i="5"/>
  <c r="SN389" i="5"/>
  <c r="SO389" i="5"/>
  <c r="SP389" i="5"/>
  <c r="SQ389" i="5"/>
  <c r="SR389" i="5"/>
  <c r="SS389" i="5"/>
  <c r="ST389" i="5"/>
  <c r="SU389" i="5"/>
  <c r="SV389" i="5"/>
  <c r="SW389" i="5"/>
  <c r="SX389" i="5"/>
  <c r="SY389" i="5"/>
  <c r="SZ389" i="5"/>
  <c r="TA389" i="5"/>
  <c r="TB389" i="5"/>
  <c r="TC389" i="5"/>
  <c r="TD389" i="5"/>
  <c r="TE389" i="5"/>
  <c r="TF389" i="5"/>
  <c r="TG389" i="5"/>
  <c r="TH389" i="5"/>
  <c r="TI389" i="5"/>
  <c r="TJ389" i="5"/>
  <c r="TK389" i="5"/>
  <c r="TL389" i="5"/>
  <c r="TM389" i="5"/>
  <c r="TN389" i="5"/>
  <c r="TO389" i="5"/>
  <c r="TP389" i="5"/>
  <c r="TQ389" i="5"/>
  <c r="TR389" i="5"/>
  <c r="TS389" i="5"/>
  <c r="TT389" i="5"/>
  <c r="TU389" i="5"/>
  <c r="TV389" i="5"/>
  <c r="TW389" i="5"/>
  <c r="TX389" i="5"/>
  <c r="TY389" i="5"/>
  <c r="TZ389" i="5"/>
  <c r="UA389" i="5"/>
  <c r="UB389" i="5"/>
  <c r="UC389" i="5"/>
  <c r="UD389" i="5"/>
  <c r="UE389" i="5"/>
  <c r="UF389" i="5"/>
  <c r="UG389" i="5"/>
  <c r="UH389" i="5"/>
  <c r="UI389" i="5"/>
  <c r="UJ389" i="5"/>
  <c r="UK389" i="5"/>
  <c r="UL389" i="5"/>
  <c r="UM389" i="5"/>
  <c r="UN389" i="5"/>
  <c r="UO389" i="5"/>
  <c r="UP389" i="5"/>
  <c r="UQ389" i="5"/>
  <c r="UR389" i="5"/>
  <c r="US389" i="5"/>
  <c r="UT389" i="5"/>
  <c r="UU389" i="5"/>
  <c r="UV389" i="5"/>
  <c r="UW389" i="5"/>
  <c r="UX389" i="5"/>
  <c r="UY389" i="5"/>
  <c r="UZ389" i="5"/>
  <c r="VA389" i="5"/>
  <c r="VB389" i="5"/>
  <c r="VC389" i="5"/>
  <c r="VD389" i="5"/>
  <c r="VE389" i="5"/>
  <c r="VF389" i="5"/>
  <c r="VG389" i="5"/>
  <c r="VH389" i="5"/>
  <c r="VI389" i="5"/>
  <c r="VJ389" i="5"/>
  <c r="VK389" i="5"/>
  <c r="VL389" i="5"/>
  <c r="VM389" i="5"/>
  <c r="VN389" i="5"/>
  <c r="VO389" i="5"/>
  <c r="VP389" i="5"/>
  <c r="VQ389" i="5"/>
  <c r="VR389" i="5"/>
  <c r="VS389" i="5"/>
  <c r="VT389" i="5"/>
  <c r="VU389" i="5"/>
  <c r="VV389" i="5"/>
  <c r="VW389" i="5"/>
  <c r="VX389" i="5"/>
  <c r="VY389" i="5"/>
  <c r="VZ389" i="5"/>
  <c r="WA389" i="5"/>
  <c r="WB389" i="5"/>
  <c r="WC389" i="5"/>
  <c r="WD389" i="5"/>
  <c r="WE389" i="5"/>
  <c r="WF389" i="5"/>
  <c r="WG389" i="5"/>
  <c r="WH389" i="5"/>
  <c r="WI389" i="5"/>
  <c r="WJ389" i="5"/>
  <c r="WK389" i="5"/>
  <c r="WL389" i="5"/>
  <c r="WM389" i="5"/>
  <c r="WN389" i="5"/>
  <c r="WO389" i="5"/>
  <c r="WP389" i="5"/>
  <c r="WQ389" i="5"/>
  <c r="WR389" i="5"/>
  <c r="WS389" i="5"/>
  <c r="WT389" i="5"/>
  <c r="WU389" i="5"/>
  <c r="WV389" i="5"/>
  <c r="WW389" i="5"/>
  <c r="WX389" i="5"/>
  <c r="WY389" i="5"/>
  <c r="WZ389" i="5"/>
  <c r="XA389" i="5"/>
  <c r="XB389" i="5"/>
  <c r="XC389" i="5"/>
  <c r="XD389" i="5"/>
  <c r="XE389" i="5"/>
  <c r="XF389" i="5"/>
  <c r="XG389" i="5"/>
  <c r="XH389" i="5"/>
  <c r="XI389" i="5"/>
  <c r="XJ389" i="5"/>
  <c r="XK389" i="5"/>
  <c r="XL389" i="5"/>
  <c r="XM389" i="5"/>
  <c r="XN389" i="5"/>
  <c r="XO389" i="5"/>
  <c r="XP389" i="5"/>
  <c r="XQ389" i="5"/>
  <c r="XR389" i="5"/>
  <c r="XS389" i="5"/>
  <c r="XT389" i="5"/>
  <c r="XU389" i="5"/>
  <c r="XV389" i="5"/>
  <c r="XW389" i="5"/>
  <c r="XX389" i="5"/>
  <c r="XY389" i="5"/>
  <c r="XZ389" i="5"/>
  <c r="YA389" i="5"/>
  <c r="YB389" i="5"/>
  <c r="YC389" i="5"/>
  <c r="YD389" i="5"/>
  <c r="YE389" i="5"/>
  <c r="YF389" i="5"/>
  <c r="YG389" i="5"/>
  <c r="YH389" i="5"/>
  <c r="YI389" i="5"/>
  <c r="YJ389" i="5"/>
  <c r="YK389" i="5"/>
  <c r="YL389" i="5"/>
  <c r="YM389" i="5"/>
  <c r="YN389" i="5"/>
  <c r="YO389" i="5"/>
  <c r="YP389" i="5"/>
  <c r="YQ389" i="5"/>
  <c r="YR389" i="5"/>
  <c r="YS389" i="5"/>
  <c r="YT389" i="5"/>
  <c r="YU389" i="5"/>
  <c r="YV389" i="5"/>
  <c r="YW389" i="5"/>
  <c r="YX389" i="5"/>
  <c r="YY389" i="5"/>
  <c r="YZ389" i="5"/>
  <c r="ZA389" i="5"/>
  <c r="ZB389" i="5"/>
  <c r="ZC389" i="5"/>
  <c r="ZD389" i="5"/>
  <c r="ZE389" i="5"/>
  <c r="ZF389" i="5"/>
  <c r="ZG389" i="5"/>
  <c r="ZH389" i="5"/>
  <c r="ZI389" i="5"/>
  <c r="ZJ389" i="5"/>
  <c r="ZK389" i="5"/>
  <c r="ZL389" i="5"/>
  <c r="ZM389" i="5"/>
  <c r="ZN389" i="5"/>
  <c r="ZO389" i="5"/>
  <c r="ZP389" i="5"/>
  <c r="ZQ389" i="5"/>
  <c r="ZR389" i="5"/>
  <c r="ZS389" i="5"/>
  <c r="ZT389" i="5"/>
  <c r="ZU389" i="5"/>
  <c r="ZV389" i="5"/>
  <c r="ZW389" i="5"/>
  <c r="ZX389" i="5"/>
  <c r="ZY389" i="5"/>
  <c r="ZZ389" i="5"/>
  <c r="AAA389" i="5"/>
  <c r="AAB389" i="5"/>
  <c r="AAC389" i="5"/>
  <c r="AAD389" i="5"/>
  <c r="AAE389" i="5"/>
  <c r="AAF389" i="5"/>
  <c r="AAG389" i="5"/>
  <c r="AAH389" i="5"/>
  <c r="AAI389" i="5"/>
  <c r="AAJ389" i="5"/>
  <c r="AAK389" i="5"/>
  <c r="AAL389" i="5"/>
  <c r="AAM389" i="5"/>
  <c r="AAN389" i="5"/>
  <c r="AAO389" i="5"/>
  <c r="AAP389" i="5"/>
  <c r="AAQ389" i="5"/>
  <c r="AAR389" i="5"/>
  <c r="AAS389" i="5"/>
  <c r="AAT389" i="5"/>
  <c r="AAU389" i="5"/>
  <c r="AAV389" i="5"/>
  <c r="AAW389" i="5"/>
  <c r="AAX389" i="5"/>
  <c r="AAY389" i="5"/>
  <c r="AAZ389" i="5"/>
  <c r="ABA389" i="5"/>
  <c r="ABB389" i="5"/>
  <c r="ABC389" i="5"/>
  <c r="ABD389" i="5"/>
  <c r="ABE389" i="5"/>
  <c r="ABF389" i="5"/>
  <c r="ABG389" i="5"/>
  <c r="ABH389" i="5"/>
  <c r="ABI389" i="5"/>
  <c r="ABJ389" i="5"/>
  <c r="ABK389" i="5"/>
  <c r="ABL389" i="5"/>
  <c r="ABM389" i="5"/>
  <c r="ABN389" i="5"/>
  <c r="ABO389" i="5"/>
  <c r="ABP389" i="5"/>
  <c r="ABQ389" i="5"/>
  <c r="ABR389" i="5"/>
  <c r="ABS389" i="5"/>
  <c r="ABT389" i="5"/>
  <c r="ABU389" i="5"/>
  <c r="ABV389" i="5"/>
  <c r="ABW389" i="5"/>
  <c r="ABX389" i="5"/>
  <c r="ABY389" i="5"/>
  <c r="ABZ389" i="5"/>
  <c r="ACA389" i="5"/>
  <c r="ACB389" i="5"/>
  <c r="ACC389" i="5"/>
  <c r="ACD389" i="5"/>
  <c r="ACE389" i="5"/>
  <c r="ACF389" i="5"/>
  <c r="ACG389" i="5"/>
  <c r="ACH389" i="5"/>
  <c r="ACI389" i="5"/>
  <c r="ACJ389" i="5"/>
  <c r="ACK389" i="5"/>
  <c r="ACL389" i="5"/>
  <c r="ACM389" i="5"/>
  <c r="ACN389" i="5"/>
  <c r="ACO389" i="5"/>
  <c r="ACP389" i="5"/>
  <c r="SH390" i="5"/>
  <c r="SI390" i="5"/>
  <c r="SJ390" i="5"/>
  <c r="SK390" i="5"/>
  <c r="SL390" i="5"/>
  <c r="SM390" i="5"/>
  <c r="SN390" i="5"/>
  <c r="SO390" i="5"/>
  <c r="SP390" i="5"/>
  <c r="SQ390" i="5"/>
  <c r="SR390" i="5"/>
  <c r="SS390" i="5"/>
  <c r="ST390" i="5"/>
  <c r="SU390" i="5"/>
  <c r="SV390" i="5"/>
  <c r="SW390" i="5"/>
  <c r="SX390" i="5"/>
  <c r="SY390" i="5"/>
  <c r="SZ390" i="5"/>
  <c r="TA390" i="5"/>
  <c r="TB390" i="5"/>
  <c r="TC390" i="5"/>
  <c r="TD390" i="5"/>
  <c r="TE390" i="5"/>
  <c r="TF390" i="5"/>
  <c r="TG390" i="5"/>
  <c r="TH390" i="5"/>
  <c r="TI390" i="5"/>
  <c r="TJ390" i="5"/>
  <c r="TK390" i="5"/>
  <c r="TL390" i="5"/>
  <c r="TM390" i="5"/>
  <c r="TN390" i="5"/>
  <c r="TO390" i="5"/>
  <c r="TP390" i="5"/>
  <c r="TQ390" i="5"/>
  <c r="TR390" i="5"/>
  <c r="TS390" i="5"/>
  <c r="TT390" i="5"/>
  <c r="TU390" i="5"/>
  <c r="TV390" i="5"/>
  <c r="TW390" i="5"/>
  <c r="TX390" i="5"/>
  <c r="TY390" i="5"/>
  <c r="TZ390" i="5"/>
  <c r="UA390" i="5"/>
  <c r="UB390" i="5"/>
  <c r="UC390" i="5"/>
  <c r="UD390" i="5"/>
  <c r="UE390" i="5"/>
  <c r="UF390" i="5"/>
  <c r="UG390" i="5"/>
  <c r="UH390" i="5"/>
  <c r="UI390" i="5"/>
  <c r="UJ390" i="5"/>
  <c r="UK390" i="5"/>
  <c r="UL390" i="5"/>
  <c r="UM390" i="5"/>
  <c r="UN390" i="5"/>
  <c r="UO390" i="5"/>
  <c r="UP390" i="5"/>
  <c r="UQ390" i="5"/>
  <c r="UR390" i="5"/>
  <c r="US390" i="5"/>
  <c r="UT390" i="5"/>
  <c r="UU390" i="5"/>
  <c r="UV390" i="5"/>
  <c r="UW390" i="5"/>
  <c r="UX390" i="5"/>
  <c r="UY390" i="5"/>
  <c r="UZ390" i="5"/>
  <c r="VA390" i="5"/>
  <c r="VB390" i="5"/>
  <c r="VC390" i="5"/>
  <c r="VD390" i="5"/>
  <c r="VE390" i="5"/>
  <c r="VF390" i="5"/>
  <c r="VG390" i="5"/>
  <c r="VH390" i="5"/>
  <c r="VI390" i="5"/>
  <c r="VJ390" i="5"/>
  <c r="VK390" i="5"/>
  <c r="VL390" i="5"/>
  <c r="VM390" i="5"/>
  <c r="VN390" i="5"/>
  <c r="VO390" i="5"/>
  <c r="VP390" i="5"/>
  <c r="VQ390" i="5"/>
  <c r="VR390" i="5"/>
  <c r="VS390" i="5"/>
  <c r="VT390" i="5"/>
  <c r="VU390" i="5"/>
  <c r="VV390" i="5"/>
  <c r="VW390" i="5"/>
  <c r="VX390" i="5"/>
  <c r="VY390" i="5"/>
  <c r="VZ390" i="5"/>
  <c r="WA390" i="5"/>
  <c r="WB390" i="5"/>
  <c r="WC390" i="5"/>
  <c r="WD390" i="5"/>
  <c r="WE390" i="5"/>
  <c r="WF390" i="5"/>
  <c r="WG390" i="5"/>
  <c r="WH390" i="5"/>
  <c r="WI390" i="5"/>
  <c r="WJ390" i="5"/>
  <c r="WK390" i="5"/>
  <c r="WL390" i="5"/>
  <c r="WM390" i="5"/>
  <c r="WN390" i="5"/>
  <c r="WO390" i="5"/>
  <c r="WP390" i="5"/>
  <c r="WQ390" i="5"/>
  <c r="WR390" i="5"/>
  <c r="WS390" i="5"/>
  <c r="WT390" i="5"/>
  <c r="WU390" i="5"/>
  <c r="WV390" i="5"/>
  <c r="WW390" i="5"/>
  <c r="WX390" i="5"/>
  <c r="WY390" i="5"/>
  <c r="WZ390" i="5"/>
  <c r="XA390" i="5"/>
  <c r="XB390" i="5"/>
  <c r="XC390" i="5"/>
  <c r="XD390" i="5"/>
  <c r="XE390" i="5"/>
  <c r="XF390" i="5"/>
  <c r="XG390" i="5"/>
  <c r="XH390" i="5"/>
  <c r="XI390" i="5"/>
  <c r="XJ390" i="5"/>
  <c r="XK390" i="5"/>
  <c r="XL390" i="5"/>
  <c r="XM390" i="5"/>
  <c r="XN390" i="5"/>
  <c r="XO390" i="5"/>
  <c r="XP390" i="5"/>
  <c r="XQ390" i="5"/>
  <c r="XR390" i="5"/>
  <c r="XS390" i="5"/>
  <c r="XT390" i="5"/>
  <c r="XU390" i="5"/>
  <c r="XV390" i="5"/>
  <c r="XW390" i="5"/>
  <c r="XX390" i="5"/>
  <c r="XY390" i="5"/>
  <c r="XZ390" i="5"/>
  <c r="YA390" i="5"/>
  <c r="YB390" i="5"/>
  <c r="YC390" i="5"/>
  <c r="YD390" i="5"/>
  <c r="YE390" i="5"/>
  <c r="YF390" i="5"/>
  <c r="YG390" i="5"/>
  <c r="YH390" i="5"/>
  <c r="YI390" i="5"/>
  <c r="YJ390" i="5"/>
  <c r="YK390" i="5"/>
  <c r="YL390" i="5"/>
  <c r="YM390" i="5"/>
  <c r="YN390" i="5"/>
  <c r="YO390" i="5"/>
  <c r="YP390" i="5"/>
  <c r="YQ390" i="5"/>
  <c r="YR390" i="5"/>
  <c r="YS390" i="5"/>
  <c r="YT390" i="5"/>
  <c r="YU390" i="5"/>
  <c r="YV390" i="5"/>
  <c r="YW390" i="5"/>
  <c r="YX390" i="5"/>
  <c r="YY390" i="5"/>
  <c r="YZ390" i="5"/>
  <c r="ZA390" i="5"/>
  <c r="ZB390" i="5"/>
  <c r="ZC390" i="5"/>
  <c r="ZD390" i="5"/>
  <c r="ZE390" i="5"/>
  <c r="ZF390" i="5"/>
  <c r="ZG390" i="5"/>
  <c r="ZH390" i="5"/>
  <c r="ZI390" i="5"/>
  <c r="ZJ390" i="5"/>
  <c r="ZK390" i="5"/>
  <c r="ZL390" i="5"/>
  <c r="ZM390" i="5"/>
  <c r="ZN390" i="5"/>
  <c r="ZO390" i="5"/>
  <c r="ZP390" i="5"/>
  <c r="ZQ390" i="5"/>
  <c r="ZR390" i="5"/>
  <c r="ZS390" i="5"/>
  <c r="ZT390" i="5"/>
  <c r="ZU390" i="5"/>
  <c r="ZV390" i="5"/>
  <c r="ZW390" i="5"/>
  <c r="ZX390" i="5"/>
  <c r="ZY390" i="5"/>
  <c r="ZZ390" i="5"/>
  <c r="AAA390" i="5"/>
  <c r="AAB390" i="5"/>
  <c r="AAC390" i="5"/>
  <c r="AAD390" i="5"/>
  <c r="AAE390" i="5"/>
  <c r="AAF390" i="5"/>
  <c r="AAG390" i="5"/>
  <c r="AAH390" i="5"/>
  <c r="AAI390" i="5"/>
  <c r="AAJ390" i="5"/>
  <c r="AAK390" i="5"/>
  <c r="AAL390" i="5"/>
  <c r="AAM390" i="5"/>
  <c r="AAN390" i="5"/>
  <c r="AAO390" i="5"/>
  <c r="AAP390" i="5"/>
  <c r="AAQ390" i="5"/>
  <c r="AAR390" i="5"/>
  <c r="AAS390" i="5"/>
  <c r="AAT390" i="5"/>
  <c r="AAU390" i="5"/>
  <c r="AAV390" i="5"/>
  <c r="AAW390" i="5"/>
  <c r="AAX390" i="5"/>
  <c r="AAY390" i="5"/>
  <c r="AAZ390" i="5"/>
  <c r="ABA390" i="5"/>
  <c r="ABB390" i="5"/>
  <c r="ABC390" i="5"/>
  <c r="ABD390" i="5"/>
  <c r="ABE390" i="5"/>
  <c r="ABF390" i="5"/>
  <c r="ABG390" i="5"/>
  <c r="ABH390" i="5"/>
  <c r="ABI390" i="5"/>
  <c r="ABJ390" i="5"/>
  <c r="ABK390" i="5"/>
  <c r="ABL390" i="5"/>
  <c r="ABM390" i="5"/>
  <c r="ABN390" i="5"/>
  <c r="ABO390" i="5"/>
  <c r="ABP390" i="5"/>
  <c r="ABQ390" i="5"/>
  <c r="ABR390" i="5"/>
  <c r="ABS390" i="5"/>
  <c r="ABT390" i="5"/>
  <c r="ABU390" i="5"/>
  <c r="ABV390" i="5"/>
  <c r="ABW390" i="5"/>
  <c r="ABX390" i="5"/>
  <c r="ABY390" i="5"/>
  <c r="ABZ390" i="5"/>
  <c r="ACA390" i="5"/>
  <c r="ACB390" i="5"/>
  <c r="ACC390" i="5"/>
  <c r="ACD390" i="5"/>
  <c r="ACE390" i="5"/>
  <c r="ACF390" i="5"/>
  <c r="ACG390" i="5"/>
  <c r="ACH390" i="5"/>
  <c r="ACI390" i="5"/>
  <c r="ACJ390" i="5"/>
  <c r="ACK390" i="5"/>
  <c r="ACL390" i="5"/>
  <c r="ACM390" i="5"/>
  <c r="ACN390" i="5"/>
  <c r="ACO390" i="5"/>
  <c r="ACP390" i="5"/>
  <c r="SH391" i="5"/>
  <c r="SI391" i="5"/>
  <c r="SJ391" i="5"/>
  <c r="SK391" i="5"/>
  <c r="SL391" i="5"/>
  <c r="SM391" i="5"/>
  <c r="SN391" i="5"/>
  <c r="SO391" i="5"/>
  <c r="SP391" i="5"/>
  <c r="SQ391" i="5"/>
  <c r="SR391" i="5"/>
  <c r="SS391" i="5"/>
  <c r="ST391" i="5"/>
  <c r="SU391" i="5"/>
  <c r="SV391" i="5"/>
  <c r="SW391" i="5"/>
  <c r="SX391" i="5"/>
  <c r="SY391" i="5"/>
  <c r="SZ391" i="5"/>
  <c r="TA391" i="5"/>
  <c r="TB391" i="5"/>
  <c r="TC391" i="5"/>
  <c r="TD391" i="5"/>
  <c r="TE391" i="5"/>
  <c r="TF391" i="5"/>
  <c r="TG391" i="5"/>
  <c r="TH391" i="5"/>
  <c r="TI391" i="5"/>
  <c r="TJ391" i="5"/>
  <c r="TK391" i="5"/>
  <c r="TL391" i="5"/>
  <c r="TM391" i="5"/>
  <c r="TN391" i="5"/>
  <c r="TO391" i="5"/>
  <c r="TP391" i="5"/>
  <c r="TQ391" i="5"/>
  <c r="TR391" i="5"/>
  <c r="TS391" i="5"/>
  <c r="TT391" i="5"/>
  <c r="TU391" i="5"/>
  <c r="TV391" i="5"/>
  <c r="TW391" i="5"/>
  <c r="TX391" i="5"/>
  <c r="TY391" i="5"/>
  <c r="TZ391" i="5"/>
  <c r="UA391" i="5"/>
  <c r="UB391" i="5"/>
  <c r="UC391" i="5"/>
  <c r="UD391" i="5"/>
  <c r="UE391" i="5"/>
  <c r="UF391" i="5"/>
  <c r="UG391" i="5"/>
  <c r="UH391" i="5"/>
  <c r="UI391" i="5"/>
  <c r="UJ391" i="5"/>
  <c r="UK391" i="5"/>
  <c r="UL391" i="5"/>
  <c r="UM391" i="5"/>
  <c r="UN391" i="5"/>
  <c r="UO391" i="5"/>
  <c r="UP391" i="5"/>
  <c r="UQ391" i="5"/>
  <c r="UR391" i="5"/>
  <c r="US391" i="5"/>
  <c r="UT391" i="5"/>
  <c r="UU391" i="5"/>
  <c r="UV391" i="5"/>
  <c r="UW391" i="5"/>
  <c r="UX391" i="5"/>
  <c r="UY391" i="5"/>
  <c r="UZ391" i="5"/>
  <c r="VA391" i="5"/>
  <c r="VB391" i="5"/>
  <c r="VC391" i="5"/>
  <c r="VD391" i="5"/>
  <c r="VE391" i="5"/>
  <c r="VF391" i="5"/>
  <c r="VG391" i="5"/>
  <c r="VH391" i="5"/>
  <c r="VI391" i="5"/>
  <c r="VJ391" i="5"/>
  <c r="VK391" i="5"/>
  <c r="VL391" i="5"/>
  <c r="VM391" i="5"/>
  <c r="VN391" i="5"/>
  <c r="VO391" i="5"/>
  <c r="VP391" i="5"/>
  <c r="VQ391" i="5"/>
  <c r="VR391" i="5"/>
  <c r="VS391" i="5"/>
  <c r="VT391" i="5"/>
  <c r="VU391" i="5"/>
  <c r="VV391" i="5"/>
  <c r="VW391" i="5"/>
  <c r="VX391" i="5"/>
  <c r="VY391" i="5"/>
  <c r="VZ391" i="5"/>
  <c r="WA391" i="5"/>
  <c r="WB391" i="5"/>
  <c r="WC391" i="5"/>
  <c r="WD391" i="5"/>
  <c r="WE391" i="5"/>
  <c r="WF391" i="5"/>
  <c r="WG391" i="5"/>
  <c r="WH391" i="5"/>
  <c r="WI391" i="5"/>
  <c r="WJ391" i="5"/>
  <c r="WK391" i="5"/>
  <c r="WL391" i="5"/>
  <c r="WM391" i="5"/>
  <c r="WN391" i="5"/>
  <c r="WO391" i="5"/>
  <c r="WP391" i="5"/>
  <c r="WQ391" i="5"/>
  <c r="WR391" i="5"/>
  <c r="WS391" i="5"/>
  <c r="WT391" i="5"/>
  <c r="WU391" i="5"/>
  <c r="WV391" i="5"/>
  <c r="WW391" i="5"/>
  <c r="WX391" i="5"/>
  <c r="WY391" i="5"/>
  <c r="WZ391" i="5"/>
  <c r="XA391" i="5"/>
  <c r="XB391" i="5"/>
  <c r="XC391" i="5"/>
  <c r="XD391" i="5"/>
  <c r="XE391" i="5"/>
  <c r="XF391" i="5"/>
  <c r="XG391" i="5"/>
  <c r="XH391" i="5"/>
  <c r="XI391" i="5"/>
  <c r="XJ391" i="5"/>
  <c r="XK391" i="5"/>
  <c r="XL391" i="5"/>
  <c r="XM391" i="5"/>
  <c r="XN391" i="5"/>
  <c r="XO391" i="5"/>
  <c r="XP391" i="5"/>
  <c r="XQ391" i="5"/>
  <c r="XR391" i="5"/>
  <c r="XS391" i="5"/>
  <c r="XT391" i="5"/>
  <c r="XU391" i="5"/>
  <c r="XV391" i="5"/>
  <c r="XW391" i="5"/>
  <c r="XX391" i="5"/>
  <c r="XY391" i="5"/>
  <c r="XZ391" i="5"/>
  <c r="YA391" i="5"/>
  <c r="YB391" i="5"/>
  <c r="YC391" i="5"/>
  <c r="YD391" i="5"/>
  <c r="YE391" i="5"/>
  <c r="YF391" i="5"/>
  <c r="YG391" i="5"/>
  <c r="YH391" i="5"/>
  <c r="YI391" i="5"/>
  <c r="YJ391" i="5"/>
  <c r="YK391" i="5"/>
  <c r="YL391" i="5"/>
  <c r="YM391" i="5"/>
  <c r="YN391" i="5"/>
  <c r="YO391" i="5"/>
  <c r="YP391" i="5"/>
  <c r="YQ391" i="5"/>
  <c r="YR391" i="5"/>
  <c r="YS391" i="5"/>
  <c r="YT391" i="5"/>
  <c r="YU391" i="5"/>
  <c r="YV391" i="5"/>
  <c r="YW391" i="5"/>
  <c r="YX391" i="5"/>
  <c r="YY391" i="5"/>
  <c r="YZ391" i="5"/>
  <c r="ZA391" i="5"/>
  <c r="ZB391" i="5"/>
  <c r="ZC391" i="5"/>
  <c r="ZD391" i="5"/>
  <c r="ZE391" i="5"/>
  <c r="ZF391" i="5"/>
  <c r="ZG391" i="5"/>
  <c r="ZH391" i="5"/>
  <c r="ZI391" i="5"/>
  <c r="ZJ391" i="5"/>
  <c r="ZK391" i="5"/>
  <c r="ZL391" i="5"/>
  <c r="ZM391" i="5"/>
  <c r="ZN391" i="5"/>
  <c r="ZO391" i="5"/>
  <c r="ZP391" i="5"/>
  <c r="ZQ391" i="5"/>
  <c r="ZR391" i="5"/>
  <c r="ZS391" i="5"/>
  <c r="ZT391" i="5"/>
  <c r="ZU391" i="5"/>
  <c r="ZV391" i="5"/>
  <c r="ZW391" i="5"/>
  <c r="ZX391" i="5"/>
  <c r="ZY391" i="5"/>
  <c r="ZZ391" i="5"/>
  <c r="AAA391" i="5"/>
  <c r="AAB391" i="5"/>
  <c r="AAC391" i="5"/>
  <c r="AAD391" i="5"/>
  <c r="AAE391" i="5"/>
  <c r="AAF391" i="5"/>
  <c r="AAG391" i="5"/>
  <c r="AAH391" i="5"/>
  <c r="AAI391" i="5"/>
  <c r="AAJ391" i="5"/>
  <c r="AAK391" i="5"/>
  <c r="AAL391" i="5"/>
  <c r="AAM391" i="5"/>
  <c r="AAN391" i="5"/>
  <c r="AAO391" i="5"/>
  <c r="AAP391" i="5"/>
  <c r="AAQ391" i="5"/>
  <c r="AAR391" i="5"/>
  <c r="AAS391" i="5"/>
  <c r="AAT391" i="5"/>
  <c r="AAU391" i="5"/>
  <c r="AAV391" i="5"/>
  <c r="AAW391" i="5"/>
  <c r="AAX391" i="5"/>
  <c r="AAY391" i="5"/>
  <c r="AAZ391" i="5"/>
  <c r="ABA391" i="5"/>
  <c r="ABB391" i="5"/>
  <c r="ABC391" i="5"/>
  <c r="ABD391" i="5"/>
  <c r="ABE391" i="5"/>
  <c r="ABF391" i="5"/>
  <c r="ABG391" i="5"/>
  <c r="ABH391" i="5"/>
  <c r="ABI391" i="5"/>
  <c r="ABJ391" i="5"/>
  <c r="ABK391" i="5"/>
  <c r="ABL391" i="5"/>
  <c r="ABM391" i="5"/>
  <c r="ABN391" i="5"/>
  <c r="ABO391" i="5"/>
  <c r="ABP391" i="5"/>
  <c r="ABQ391" i="5"/>
  <c r="ABR391" i="5"/>
  <c r="ABS391" i="5"/>
  <c r="ABT391" i="5"/>
  <c r="ABU391" i="5"/>
  <c r="ABV391" i="5"/>
  <c r="ABW391" i="5"/>
  <c r="ABX391" i="5"/>
  <c r="ABY391" i="5"/>
  <c r="ABZ391" i="5"/>
  <c r="ACA391" i="5"/>
  <c r="ACB391" i="5"/>
  <c r="ACC391" i="5"/>
  <c r="ACD391" i="5"/>
  <c r="ACE391" i="5"/>
  <c r="ACF391" i="5"/>
  <c r="ACG391" i="5"/>
  <c r="ACH391" i="5"/>
  <c r="ACI391" i="5"/>
  <c r="ACJ391" i="5"/>
  <c r="ACK391" i="5"/>
  <c r="ACL391" i="5"/>
  <c r="ACM391" i="5"/>
  <c r="ACN391" i="5"/>
  <c r="ACO391" i="5"/>
  <c r="ACP391" i="5"/>
  <c r="SH392" i="5"/>
  <c r="SI392" i="5"/>
  <c r="SJ392" i="5"/>
  <c r="SK392" i="5"/>
  <c r="SL392" i="5"/>
  <c r="SM392" i="5"/>
  <c r="SN392" i="5"/>
  <c r="SO392" i="5"/>
  <c r="SP392" i="5"/>
  <c r="SQ392" i="5"/>
  <c r="SR392" i="5"/>
  <c r="SS392" i="5"/>
  <c r="ST392" i="5"/>
  <c r="SU392" i="5"/>
  <c r="SV392" i="5"/>
  <c r="SW392" i="5"/>
  <c r="SX392" i="5"/>
  <c r="SY392" i="5"/>
  <c r="SZ392" i="5"/>
  <c r="TA392" i="5"/>
  <c r="TB392" i="5"/>
  <c r="TC392" i="5"/>
  <c r="TD392" i="5"/>
  <c r="TE392" i="5"/>
  <c r="TF392" i="5"/>
  <c r="TG392" i="5"/>
  <c r="TH392" i="5"/>
  <c r="TI392" i="5"/>
  <c r="TJ392" i="5"/>
  <c r="TK392" i="5"/>
  <c r="TL392" i="5"/>
  <c r="TM392" i="5"/>
  <c r="TN392" i="5"/>
  <c r="TO392" i="5"/>
  <c r="TP392" i="5"/>
  <c r="TQ392" i="5"/>
  <c r="TR392" i="5"/>
  <c r="TS392" i="5"/>
  <c r="TT392" i="5"/>
  <c r="TU392" i="5"/>
  <c r="TV392" i="5"/>
  <c r="TW392" i="5"/>
  <c r="TX392" i="5"/>
  <c r="TY392" i="5"/>
  <c r="TZ392" i="5"/>
  <c r="UA392" i="5"/>
  <c r="UB392" i="5"/>
  <c r="UC392" i="5"/>
  <c r="UD392" i="5"/>
  <c r="UE392" i="5"/>
  <c r="UF392" i="5"/>
  <c r="UG392" i="5"/>
  <c r="UH392" i="5"/>
  <c r="UI392" i="5"/>
  <c r="UJ392" i="5"/>
  <c r="UK392" i="5"/>
  <c r="UL392" i="5"/>
  <c r="UM392" i="5"/>
  <c r="UN392" i="5"/>
  <c r="UO392" i="5"/>
  <c r="UP392" i="5"/>
  <c r="UQ392" i="5"/>
  <c r="UR392" i="5"/>
  <c r="US392" i="5"/>
  <c r="UT392" i="5"/>
  <c r="UU392" i="5"/>
  <c r="UV392" i="5"/>
  <c r="UW392" i="5"/>
  <c r="UX392" i="5"/>
  <c r="UY392" i="5"/>
  <c r="UZ392" i="5"/>
  <c r="VA392" i="5"/>
  <c r="VB392" i="5"/>
  <c r="VC392" i="5"/>
  <c r="VD392" i="5"/>
  <c r="VE392" i="5"/>
  <c r="VF392" i="5"/>
  <c r="VG392" i="5"/>
  <c r="VH392" i="5"/>
  <c r="VI392" i="5"/>
  <c r="VJ392" i="5"/>
  <c r="VK392" i="5"/>
  <c r="VL392" i="5"/>
  <c r="VM392" i="5"/>
  <c r="VN392" i="5"/>
  <c r="VO392" i="5"/>
  <c r="VP392" i="5"/>
  <c r="VQ392" i="5"/>
  <c r="VR392" i="5"/>
  <c r="VS392" i="5"/>
  <c r="VT392" i="5"/>
  <c r="VU392" i="5"/>
  <c r="VV392" i="5"/>
  <c r="VW392" i="5"/>
  <c r="VX392" i="5"/>
  <c r="VY392" i="5"/>
  <c r="VZ392" i="5"/>
  <c r="WA392" i="5"/>
  <c r="WB392" i="5"/>
  <c r="WC392" i="5"/>
  <c r="WD392" i="5"/>
  <c r="WE392" i="5"/>
  <c r="WF392" i="5"/>
  <c r="WG392" i="5"/>
  <c r="WH392" i="5"/>
  <c r="WI392" i="5"/>
  <c r="WJ392" i="5"/>
  <c r="WK392" i="5"/>
  <c r="WL392" i="5"/>
  <c r="WM392" i="5"/>
  <c r="WN392" i="5"/>
  <c r="WO392" i="5"/>
  <c r="WP392" i="5"/>
  <c r="WQ392" i="5"/>
  <c r="WR392" i="5"/>
  <c r="WS392" i="5"/>
  <c r="WT392" i="5"/>
  <c r="WU392" i="5"/>
  <c r="WV392" i="5"/>
  <c r="WW392" i="5"/>
  <c r="WX392" i="5"/>
  <c r="WY392" i="5"/>
  <c r="WZ392" i="5"/>
  <c r="XA392" i="5"/>
  <c r="XB392" i="5"/>
  <c r="XC392" i="5"/>
  <c r="XD392" i="5"/>
  <c r="XE392" i="5"/>
  <c r="XF392" i="5"/>
  <c r="XG392" i="5"/>
  <c r="XH392" i="5"/>
  <c r="XI392" i="5"/>
  <c r="XJ392" i="5"/>
  <c r="XK392" i="5"/>
  <c r="XL392" i="5"/>
  <c r="XM392" i="5"/>
  <c r="XN392" i="5"/>
  <c r="XO392" i="5"/>
  <c r="XP392" i="5"/>
  <c r="XQ392" i="5"/>
  <c r="XR392" i="5"/>
  <c r="XS392" i="5"/>
  <c r="XT392" i="5"/>
  <c r="XU392" i="5"/>
  <c r="XV392" i="5"/>
  <c r="XW392" i="5"/>
  <c r="XX392" i="5"/>
  <c r="XY392" i="5"/>
  <c r="XZ392" i="5"/>
  <c r="YA392" i="5"/>
  <c r="YB392" i="5"/>
  <c r="YC392" i="5"/>
  <c r="YD392" i="5"/>
  <c r="YE392" i="5"/>
  <c r="YF392" i="5"/>
  <c r="YG392" i="5"/>
  <c r="YH392" i="5"/>
  <c r="YI392" i="5"/>
  <c r="YJ392" i="5"/>
  <c r="YK392" i="5"/>
  <c r="YL392" i="5"/>
  <c r="YM392" i="5"/>
  <c r="YN392" i="5"/>
  <c r="YO392" i="5"/>
  <c r="YP392" i="5"/>
  <c r="YQ392" i="5"/>
  <c r="YR392" i="5"/>
  <c r="YS392" i="5"/>
  <c r="YT392" i="5"/>
  <c r="YU392" i="5"/>
  <c r="YV392" i="5"/>
  <c r="YW392" i="5"/>
  <c r="YX392" i="5"/>
  <c r="YY392" i="5"/>
  <c r="YZ392" i="5"/>
  <c r="ZA392" i="5"/>
  <c r="ZB392" i="5"/>
  <c r="ZC392" i="5"/>
  <c r="ZD392" i="5"/>
  <c r="ZE392" i="5"/>
  <c r="ZF392" i="5"/>
  <c r="ZG392" i="5"/>
  <c r="ZH392" i="5"/>
  <c r="ZI392" i="5"/>
  <c r="ZJ392" i="5"/>
  <c r="ZK392" i="5"/>
  <c r="ZL392" i="5"/>
  <c r="ZM392" i="5"/>
  <c r="ZN392" i="5"/>
  <c r="ZO392" i="5"/>
  <c r="ZP392" i="5"/>
  <c r="ZQ392" i="5"/>
  <c r="ZR392" i="5"/>
  <c r="ZS392" i="5"/>
  <c r="ZT392" i="5"/>
  <c r="ZU392" i="5"/>
  <c r="ZV392" i="5"/>
  <c r="ZW392" i="5"/>
  <c r="ZX392" i="5"/>
  <c r="ZY392" i="5"/>
  <c r="ZZ392" i="5"/>
  <c r="AAA392" i="5"/>
  <c r="AAB392" i="5"/>
  <c r="AAC392" i="5"/>
  <c r="AAD392" i="5"/>
  <c r="AAE392" i="5"/>
  <c r="AAF392" i="5"/>
  <c r="AAG392" i="5"/>
  <c r="AAH392" i="5"/>
  <c r="AAI392" i="5"/>
  <c r="AAJ392" i="5"/>
  <c r="AAK392" i="5"/>
  <c r="AAL392" i="5"/>
  <c r="AAM392" i="5"/>
  <c r="AAN392" i="5"/>
  <c r="AAO392" i="5"/>
  <c r="AAP392" i="5"/>
  <c r="AAQ392" i="5"/>
  <c r="AAR392" i="5"/>
  <c r="AAS392" i="5"/>
  <c r="AAT392" i="5"/>
  <c r="AAU392" i="5"/>
  <c r="AAV392" i="5"/>
  <c r="AAW392" i="5"/>
  <c r="AAX392" i="5"/>
  <c r="AAY392" i="5"/>
  <c r="AAZ392" i="5"/>
  <c r="ABA392" i="5"/>
  <c r="ABB392" i="5"/>
  <c r="ABC392" i="5"/>
  <c r="ABD392" i="5"/>
  <c r="ABE392" i="5"/>
  <c r="ABF392" i="5"/>
  <c r="ABG392" i="5"/>
  <c r="ABH392" i="5"/>
  <c r="ABI392" i="5"/>
  <c r="ABJ392" i="5"/>
  <c r="ABK392" i="5"/>
  <c r="ABL392" i="5"/>
  <c r="ABM392" i="5"/>
  <c r="ABN392" i="5"/>
  <c r="ABO392" i="5"/>
  <c r="ABP392" i="5"/>
  <c r="ABQ392" i="5"/>
  <c r="ABR392" i="5"/>
  <c r="ABS392" i="5"/>
  <c r="ABT392" i="5"/>
  <c r="ABU392" i="5"/>
  <c r="ABV392" i="5"/>
  <c r="ABW392" i="5"/>
  <c r="ABX392" i="5"/>
  <c r="ABY392" i="5"/>
  <c r="ABZ392" i="5"/>
  <c r="ACA392" i="5"/>
  <c r="ACB392" i="5"/>
  <c r="ACC392" i="5"/>
  <c r="ACD392" i="5"/>
  <c r="ACE392" i="5"/>
  <c r="ACF392" i="5"/>
  <c r="ACG392" i="5"/>
  <c r="ACH392" i="5"/>
  <c r="ACI392" i="5"/>
  <c r="ACJ392" i="5"/>
  <c r="ACK392" i="5"/>
  <c r="ACL392" i="5"/>
  <c r="ACM392" i="5"/>
  <c r="ACN392" i="5"/>
  <c r="ACO392" i="5"/>
  <c r="ACP392" i="5"/>
  <c r="SH393" i="5"/>
  <c r="SI393" i="5"/>
  <c r="SJ393" i="5"/>
  <c r="SK393" i="5"/>
  <c r="SL393" i="5"/>
  <c r="SM393" i="5"/>
  <c r="SN393" i="5"/>
  <c r="SO393" i="5"/>
  <c r="SP393" i="5"/>
  <c r="SQ393" i="5"/>
  <c r="SR393" i="5"/>
  <c r="SS393" i="5"/>
  <c r="ST393" i="5"/>
  <c r="SU393" i="5"/>
  <c r="SV393" i="5"/>
  <c r="SW393" i="5"/>
  <c r="SX393" i="5"/>
  <c r="SY393" i="5"/>
  <c r="SZ393" i="5"/>
  <c r="TA393" i="5"/>
  <c r="TB393" i="5"/>
  <c r="TC393" i="5"/>
  <c r="TD393" i="5"/>
  <c r="TE393" i="5"/>
  <c r="TF393" i="5"/>
  <c r="TG393" i="5"/>
  <c r="TH393" i="5"/>
  <c r="TI393" i="5"/>
  <c r="TJ393" i="5"/>
  <c r="TK393" i="5"/>
  <c r="TL393" i="5"/>
  <c r="TM393" i="5"/>
  <c r="TN393" i="5"/>
  <c r="TO393" i="5"/>
  <c r="TP393" i="5"/>
  <c r="TQ393" i="5"/>
  <c r="TR393" i="5"/>
  <c r="TS393" i="5"/>
  <c r="TT393" i="5"/>
  <c r="TU393" i="5"/>
  <c r="TV393" i="5"/>
  <c r="TW393" i="5"/>
  <c r="TX393" i="5"/>
  <c r="TY393" i="5"/>
  <c r="TZ393" i="5"/>
  <c r="UA393" i="5"/>
  <c r="UB393" i="5"/>
  <c r="UC393" i="5"/>
  <c r="UD393" i="5"/>
  <c r="UE393" i="5"/>
  <c r="UF393" i="5"/>
  <c r="UG393" i="5"/>
  <c r="UH393" i="5"/>
  <c r="UI393" i="5"/>
  <c r="UJ393" i="5"/>
  <c r="UK393" i="5"/>
  <c r="UL393" i="5"/>
  <c r="UM393" i="5"/>
  <c r="UN393" i="5"/>
  <c r="UO393" i="5"/>
  <c r="UP393" i="5"/>
  <c r="UQ393" i="5"/>
  <c r="UR393" i="5"/>
  <c r="US393" i="5"/>
  <c r="UT393" i="5"/>
  <c r="UU393" i="5"/>
  <c r="UV393" i="5"/>
  <c r="UW393" i="5"/>
  <c r="UX393" i="5"/>
  <c r="UY393" i="5"/>
  <c r="UZ393" i="5"/>
  <c r="VA393" i="5"/>
  <c r="VB393" i="5"/>
  <c r="VC393" i="5"/>
  <c r="VD393" i="5"/>
  <c r="VE393" i="5"/>
  <c r="VF393" i="5"/>
  <c r="VG393" i="5"/>
  <c r="VH393" i="5"/>
  <c r="VI393" i="5"/>
  <c r="VJ393" i="5"/>
  <c r="VK393" i="5"/>
  <c r="VL393" i="5"/>
  <c r="VM393" i="5"/>
  <c r="VN393" i="5"/>
  <c r="VO393" i="5"/>
  <c r="VP393" i="5"/>
  <c r="VQ393" i="5"/>
  <c r="VR393" i="5"/>
  <c r="VS393" i="5"/>
  <c r="VT393" i="5"/>
  <c r="VU393" i="5"/>
  <c r="VV393" i="5"/>
  <c r="VW393" i="5"/>
  <c r="VX393" i="5"/>
  <c r="VY393" i="5"/>
  <c r="VZ393" i="5"/>
  <c r="WA393" i="5"/>
  <c r="WB393" i="5"/>
  <c r="WC393" i="5"/>
  <c r="WD393" i="5"/>
  <c r="WE393" i="5"/>
  <c r="WF393" i="5"/>
  <c r="WG393" i="5"/>
  <c r="WH393" i="5"/>
  <c r="WI393" i="5"/>
  <c r="WJ393" i="5"/>
  <c r="WK393" i="5"/>
  <c r="WL393" i="5"/>
  <c r="WM393" i="5"/>
  <c r="WN393" i="5"/>
  <c r="WO393" i="5"/>
  <c r="WP393" i="5"/>
  <c r="WQ393" i="5"/>
  <c r="WR393" i="5"/>
  <c r="WS393" i="5"/>
  <c r="WT393" i="5"/>
  <c r="WU393" i="5"/>
  <c r="WV393" i="5"/>
  <c r="WW393" i="5"/>
  <c r="WX393" i="5"/>
  <c r="WY393" i="5"/>
  <c r="WZ393" i="5"/>
  <c r="XA393" i="5"/>
  <c r="XB393" i="5"/>
  <c r="XC393" i="5"/>
  <c r="XD393" i="5"/>
  <c r="XE393" i="5"/>
  <c r="XF393" i="5"/>
  <c r="XG393" i="5"/>
  <c r="XH393" i="5"/>
  <c r="XI393" i="5"/>
  <c r="XJ393" i="5"/>
  <c r="XK393" i="5"/>
  <c r="XL393" i="5"/>
  <c r="XM393" i="5"/>
  <c r="XN393" i="5"/>
  <c r="XO393" i="5"/>
  <c r="XP393" i="5"/>
  <c r="XQ393" i="5"/>
  <c r="XR393" i="5"/>
  <c r="XS393" i="5"/>
  <c r="XT393" i="5"/>
  <c r="XU393" i="5"/>
  <c r="XV393" i="5"/>
  <c r="XW393" i="5"/>
  <c r="XX393" i="5"/>
  <c r="XY393" i="5"/>
  <c r="XZ393" i="5"/>
  <c r="YA393" i="5"/>
  <c r="YB393" i="5"/>
  <c r="YC393" i="5"/>
  <c r="YD393" i="5"/>
  <c r="YE393" i="5"/>
  <c r="YF393" i="5"/>
  <c r="YG393" i="5"/>
  <c r="YH393" i="5"/>
  <c r="YI393" i="5"/>
  <c r="YJ393" i="5"/>
  <c r="YK393" i="5"/>
  <c r="YL393" i="5"/>
  <c r="YM393" i="5"/>
  <c r="YN393" i="5"/>
  <c r="YO393" i="5"/>
  <c r="YP393" i="5"/>
  <c r="YQ393" i="5"/>
  <c r="YR393" i="5"/>
  <c r="YS393" i="5"/>
  <c r="YT393" i="5"/>
  <c r="YU393" i="5"/>
  <c r="YV393" i="5"/>
  <c r="YW393" i="5"/>
  <c r="YX393" i="5"/>
  <c r="YY393" i="5"/>
  <c r="YZ393" i="5"/>
  <c r="ZA393" i="5"/>
  <c r="ZB393" i="5"/>
  <c r="ZC393" i="5"/>
  <c r="ZD393" i="5"/>
  <c r="ZE393" i="5"/>
  <c r="ZF393" i="5"/>
  <c r="ZG393" i="5"/>
  <c r="ZH393" i="5"/>
  <c r="ZI393" i="5"/>
  <c r="ZJ393" i="5"/>
  <c r="ZK393" i="5"/>
  <c r="ZL393" i="5"/>
  <c r="ZM393" i="5"/>
  <c r="ZN393" i="5"/>
  <c r="ZO393" i="5"/>
  <c r="ZP393" i="5"/>
  <c r="ZQ393" i="5"/>
  <c r="ZR393" i="5"/>
  <c r="ZS393" i="5"/>
  <c r="ZT393" i="5"/>
  <c r="ZU393" i="5"/>
  <c r="ZV393" i="5"/>
  <c r="ZW393" i="5"/>
  <c r="ZX393" i="5"/>
  <c r="ZY393" i="5"/>
  <c r="ZZ393" i="5"/>
  <c r="AAA393" i="5"/>
  <c r="AAB393" i="5"/>
  <c r="AAC393" i="5"/>
  <c r="AAD393" i="5"/>
  <c r="AAE393" i="5"/>
  <c r="AAF393" i="5"/>
  <c r="AAG393" i="5"/>
  <c r="AAH393" i="5"/>
  <c r="AAI393" i="5"/>
  <c r="AAJ393" i="5"/>
  <c r="AAK393" i="5"/>
  <c r="AAL393" i="5"/>
  <c r="AAM393" i="5"/>
  <c r="AAN393" i="5"/>
  <c r="AAO393" i="5"/>
  <c r="AAP393" i="5"/>
  <c r="AAQ393" i="5"/>
  <c r="AAR393" i="5"/>
  <c r="AAS393" i="5"/>
  <c r="AAT393" i="5"/>
  <c r="AAU393" i="5"/>
  <c r="AAV393" i="5"/>
  <c r="AAW393" i="5"/>
  <c r="AAX393" i="5"/>
  <c r="AAY393" i="5"/>
  <c r="AAZ393" i="5"/>
  <c r="ABA393" i="5"/>
  <c r="ABB393" i="5"/>
  <c r="ABC393" i="5"/>
  <c r="ABD393" i="5"/>
  <c r="ABE393" i="5"/>
  <c r="ABF393" i="5"/>
  <c r="ABG393" i="5"/>
  <c r="ABH393" i="5"/>
  <c r="ABI393" i="5"/>
  <c r="ABJ393" i="5"/>
  <c r="ABK393" i="5"/>
  <c r="ABL393" i="5"/>
  <c r="ABM393" i="5"/>
  <c r="ABN393" i="5"/>
  <c r="ABO393" i="5"/>
  <c r="ABP393" i="5"/>
  <c r="ABQ393" i="5"/>
  <c r="ABR393" i="5"/>
  <c r="ABS393" i="5"/>
  <c r="ABT393" i="5"/>
  <c r="ABU393" i="5"/>
  <c r="ABV393" i="5"/>
  <c r="ABW393" i="5"/>
  <c r="ABX393" i="5"/>
  <c r="ABY393" i="5"/>
  <c r="ABZ393" i="5"/>
  <c r="ACA393" i="5"/>
  <c r="ACB393" i="5"/>
  <c r="ACC393" i="5"/>
  <c r="ACD393" i="5"/>
  <c r="ACE393" i="5"/>
  <c r="ACF393" i="5"/>
  <c r="ACG393" i="5"/>
  <c r="ACH393" i="5"/>
  <c r="ACI393" i="5"/>
  <c r="ACJ393" i="5"/>
  <c r="ACK393" i="5"/>
  <c r="ACL393" i="5"/>
  <c r="ACM393" i="5"/>
  <c r="ACN393" i="5"/>
  <c r="ACO393" i="5"/>
  <c r="ACP393" i="5"/>
  <c r="SH394" i="5"/>
  <c r="SI394" i="5"/>
  <c r="SJ394" i="5"/>
  <c r="SK394" i="5"/>
  <c r="SL394" i="5"/>
  <c r="SM394" i="5"/>
  <c r="SN394" i="5"/>
  <c r="SO394" i="5"/>
  <c r="SP394" i="5"/>
  <c r="SQ394" i="5"/>
  <c r="SR394" i="5"/>
  <c r="SS394" i="5"/>
  <c r="ST394" i="5"/>
  <c r="SU394" i="5"/>
  <c r="SV394" i="5"/>
  <c r="SW394" i="5"/>
  <c r="SX394" i="5"/>
  <c r="SY394" i="5"/>
  <c r="SZ394" i="5"/>
  <c r="TA394" i="5"/>
  <c r="TB394" i="5"/>
  <c r="TC394" i="5"/>
  <c r="TD394" i="5"/>
  <c r="TE394" i="5"/>
  <c r="TF394" i="5"/>
  <c r="TG394" i="5"/>
  <c r="TH394" i="5"/>
  <c r="TI394" i="5"/>
  <c r="TJ394" i="5"/>
  <c r="TK394" i="5"/>
  <c r="TL394" i="5"/>
  <c r="TM394" i="5"/>
  <c r="TN394" i="5"/>
  <c r="TO394" i="5"/>
  <c r="TP394" i="5"/>
  <c r="TQ394" i="5"/>
  <c r="TR394" i="5"/>
  <c r="TS394" i="5"/>
  <c r="TT394" i="5"/>
  <c r="TU394" i="5"/>
  <c r="TV394" i="5"/>
  <c r="TW394" i="5"/>
  <c r="TX394" i="5"/>
  <c r="TY394" i="5"/>
  <c r="TZ394" i="5"/>
  <c r="UA394" i="5"/>
  <c r="UB394" i="5"/>
  <c r="UC394" i="5"/>
  <c r="UD394" i="5"/>
  <c r="UE394" i="5"/>
  <c r="UF394" i="5"/>
  <c r="UG394" i="5"/>
  <c r="UH394" i="5"/>
  <c r="UI394" i="5"/>
  <c r="UJ394" i="5"/>
  <c r="UK394" i="5"/>
  <c r="UL394" i="5"/>
  <c r="UM394" i="5"/>
  <c r="UN394" i="5"/>
  <c r="UO394" i="5"/>
  <c r="UP394" i="5"/>
  <c r="UQ394" i="5"/>
  <c r="UR394" i="5"/>
  <c r="US394" i="5"/>
  <c r="UT394" i="5"/>
  <c r="UU394" i="5"/>
  <c r="UV394" i="5"/>
  <c r="UW394" i="5"/>
  <c r="UX394" i="5"/>
  <c r="UY394" i="5"/>
  <c r="UZ394" i="5"/>
  <c r="VA394" i="5"/>
  <c r="VB394" i="5"/>
  <c r="VC394" i="5"/>
  <c r="VD394" i="5"/>
  <c r="VE394" i="5"/>
  <c r="VF394" i="5"/>
  <c r="VG394" i="5"/>
  <c r="VH394" i="5"/>
  <c r="VI394" i="5"/>
  <c r="VJ394" i="5"/>
  <c r="VK394" i="5"/>
  <c r="VL394" i="5"/>
  <c r="VM394" i="5"/>
  <c r="VN394" i="5"/>
  <c r="VO394" i="5"/>
  <c r="VP394" i="5"/>
  <c r="VQ394" i="5"/>
  <c r="VR394" i="5"/>
  <c r="VS394" i="5"/>
  <c r="VT394" i="5"/>
  <c r="VU394" i="5"/>
  <c r="VV394" i="5"/>
  <c r="VW394" i="5"/>
  <c r="VX394" i="5"/>
  <c r="VY394" i="5"/>
  <c r="VZ394" i="5"/>
  <c r="WA394" i="5"/>
  <c r="WB394" i="5"/>
  <c r="WC394" i="5"/>
  <c r="WD394" i="5"/>
  <c r="WE394" i="5"/>
  <c r="WF394" i="5"/>
  <c r="WG394" i="5"/>
  <c r="WH394" i="5"/>
  <c r="WI394" i="5"/>
  <c r="WJ394" i="5"/>
  <c r="WK394" i="5"/>
  <c r="WL394" i="5"/>
  <c r="WM394" i="5"/>
  <c r="WN394" i="5"/>
  <c r="WO394" i="5"/>
  <c r="WP394" i="5"/>
  <c r="WQ394" i="5"/>
  <c r="WR394" i="5"/>
  <c r="WS394" i="5"/>
  <c r="WT394" i="5"/>
  <c r="WU394" i="5"/>
  <c r="WV394" i="5"/>
  <c r="WW394" i="5"/>
  <c r="WX394" i="5"/>
  <c r="WY394" i="5"/>
  <c r="WZ394" i="5"/>
  <c r="XA394" i="5"/>
  <c r="XB394" i="5"/>
  <c r="XC394" i="5"/>
  <c r="XD394" i="5"/>
  <c r="XE394" i="5"/>
  <c r="XF394" i="5"/>
  <c r="XG394" i="5"/>
  <c r="XH394" i="5"/>
  <c r="XI394" i="5"/>
  <c r="XJ394" i="5"/>
  <c r="XK394" i="5"/>
  <c r="XL394" i="5"/>
  <c r="XM394" i="5"/>
  <c r="XN394" i="5"/>
  <c r="XO394" i="5"/>
  <c r="XP394" i="5"/>
  <c r="XQ394" i="5"/>
  <c r="XR394" i="5"/>
  <c r="XS394" i="5"/>
  <c r="XT394" i="5"/>
  <c r="XU394" i="5"/>
  <c r="XV394" i="5"/>
  <c r="XW394" i="5"/>
  <c r="XX394" i="5"/>
  <c r="XY394" i="5"/>
  <c r="XZ394" i="5"/>
  <c r="YA394" i="5"/>
  <c r="YB394" i="5"/>
  <c r="YC394" i="5"/>
  <c r="YD394" i="5"/>
  <c r="YE394" i="5"/>
  <c r="YF394" i="5"/>
  <c r="YG394" i="5"/>
  <c r="YH394" i="5"/>
  <c r="YI394" i="5"/>
  <c r="YJ394" i="5"/>
  <c r="YK394" i="5"/>
  <c r="YL394" i="5"/>
  <c r="YM394" i="5"/>
  <c r="YN394" i="5"/>
  <c r="YO394" i="5"/>
  <c r="YP394" i="5"/>
  <c r="YQ394" i="5"/>
  <c r="YR394" i="5"/>
  <c r="YS394" i="5"/>
  <c r="YT394" i="5"/>
  <c r="YU394" i="5"/>
  <c r="YV394" i="5"/>
  <c r="YW394" i="5"/>
  <c r="YX394" i="5"/>
  <c r="YY394" i="5"/>
  <c r="YZ394" i="5"/>
  <c r="ZA394" i="5"/>
  <c r="ZB394" i="5"/>
  <c r="ZC394" i="5"/>
  <c r="ZD394" i="5"/>
  <c r="ZE394" i="5"/>
  <c r="ZF394" i="5"/>
  <c r="ZG394" i="5"/>
  <c r="ZH394" i="5"/>
  <c r="ZI394" i="5"/>
  <c r="ZJ394" i="5"/>
  <c r="ZK394" i="5"/>
  <c r="ZL394" i="5"/>
  <c r="ZM394" i="5"/>
  <c r="ZN394" i="5"/>
  <c r="ZO394" i="5"/>
  <c r="ZP394" i="5"/>
  <c r="ZQ394" i="5"/>
  <c r="ZR394" i="5"/>
  <c r="ZS394" i="5"/>
  <c r="ZT394" i="5"/>
  <c r="ZU394" i="5"/>
  <c r="ZV394" i="5"/>
  <c r="ZW394" i="5"/>
  <c r="ZX394" i="5"/>
  <c r="ZY394" i="5"/>
  <c r="ZZ394" i="5"/>
  <c r="AAA394" i="5"/>
  <c r="AAB394" i="5"/>
  <c r="AAC394" i="5"/>
  <c r="AAD394" i="5"/>
  <c r="AAE394" i="5"/>
  <c r="AAF394" i="5"/>
  <c r="AAG394" i="5"/>
  <c r="AAH394" i="5"/>
  <c r="AAI394" i="5"/>
  <c r="AAJ394" i="5"/>
  <c r="AAK394" i="5"/>
  <c r="AAL394" i="5"/>
  <c r="AAM394" i="5"/>
  <c r="AAN394" i="5"/>
  <c r="AAO394" i="5"/>
  <c r="AAP394" i="5"/>
  <c r="AAQ394" i="5"/>
  <c r="AAR394" i="5"/>
  <c r="AAS394" i="5"/>
  <c r="AAT394" i="5"/>
  <c r="AAU394" i="5"/>
  <c r="AAV394" i="5"/>
  <c r="AAW394" i="5"/>
  <c r="AAX394" i="5"/>
  <c r="AAY394" i="5"/>
  <c r="AAZ394" i="5"/>
  <c r="ABA394" i="5"/>
  <c r="ABB394" i="5"/>
  <c r="ABC394" i="5"/>
  <c r="ABD394" i="5"/>
  <c r="ABE394" i="5"/>
  <c r="ABF394" i="5"/>
  <c r="ABG394" i="5"/>
  <c r="ABH394" i="5"/>
  <c r="ABI394" i="5"/>
  <c r="ABJ394" i="5"/>
  <c r="ABK394" i="5"/>
  <c r="ABL394" i="5"/>
  <c r="ABM394" i="5"/>
  <c r="ABN394" i="5"/>
  <c r="ABO394" i="5"/>
  <c r="ABP394" i="5"/>
  <c r="ABQ394" i="5"/>
  <c r="ABR394" i="5"/>
  <c r="ABS394" i="5"/>
  <c r="ABT394" i="5"/>
  <c r="ABU394" i="5"/>
  <c r="ABV394" i="5"/>
  <c r="ABW394" i="5"/>
  <c r="ABX394" i="5"/>
  <c r="ABY394" i="5"/>
  <c r="ABZ394" i="5"/>
  <c r="ACA394" i="5"/>
  <c r="ACB394" i="5"/>
  <c r="ACC394" i="5"/>
  <c r="ACD394" i="5"/>
  <c r="ACE394" i="5"/>
  <c r="ACF394" i="5"/>
  <c r="ACG394" i="5"/>
  <c r="ACH394" i="5"/>
  <c r="ACI394" i="5"/>
  <c r="ACJ394" i="5"/>
  <c r="ACK394" i="5"/>
  <c r="ACL394" i="5"/>
  <c r="ACM394" i="5"/>
  <c r="ACN394" i="5"/>
  <c r="ACO394" i="5"/>
  <c r="ACP394" i="5"/>
  <c r="SH395" i="5"/>
  <c r="SI395" i="5"/>
  <c r="SJ395" i="5"/>
  <c r="SK395" i="5"/>
  <c r="SL395" i="5"/>
  <c r="SM395" i="5"/>
  <c r="SN395" i="5"/>
  <c r="SO395" i="5"/>
  <c r="SP395" i="5"/>
  <c r="SQ395" i="5"/>
  <c r="SR395" i="5"/>
  <c r="SS395" i="5"/>
  <c r="ST395" i="5"/>
  <c r="SU395" i="5"/>
  <c r="SV395" i="5"/>
  <c r="SW395" i="5"/>
  <c r="SX395" i="5"/>
  <c r="SY395" i="5"/>
  <c r="SZ395" i="5"/>
  <c r="TA395" i="5"/>
  <c r="TB395" i="5"/>
  <c r="TC395" i="5"/>
  <c r="TD395" i="5"/>
  <c r="TE395" i="5"/>
  <c r="TF395" i="5"/>
  <c r="TG395" i="5"/>
  <c r="TH395" i="5"/>
  <c r="TI395" i="5"/>
  <c r="TJ395" i="5"/>
  <c r="TK395" i="5"/>
  <c r="TL395" i="5"/>
  <c r="TM395" i="5"/>
  <c r="TN395" i="5"/>
  <c r="TO395" i="5"/>
  <c r="TP395" i="5"/>
  <c r="TQ395" i="5"/>
  <c r="TR395" i="5"/>
  <c r="TS395" i="5"/>
  <c r="TT395" i="5"/>
  <c r="TU395" i="5"/>
  <c r="TV395" i="5"/>
  <c r="TW395" i="5"/>
  <c r="TX395" i="5"/>
  <c r="TY395" i="5"/>
  <c r="TZ395" i="5"/>
  <c r="UA395" i="5"/>
  <c r="UB395" i="5"/>
  <c r="UC395" i="5"/>
  <c r="UD395" i="5"/>
  <c r="UE395" i="5"/>
  <c r="UF395" i="5"/>
  <c r="UG395" i="5"/>
  <c r="UH395" i="5"/>
  <c r="UI395" i="5"/>
  <c r="UJ395" i="5"/>
  <c r="UK395" i="5"/>
  <c r="UL395" i="5"/>
  <c r="UM395" i="5"/>
  <c r="UN395" i="5"/>
  <c r="UO395" i="5"/>
  <c r="UP395" i="5"/>
  <c r="UQ395" i="5"/>
  <c r="UR395" i="5"/>
  <c r="US395" i="5"/>
  <c r="UT395" i="5"/>
  <c r="UU395" i="5"/>
  <c r="UV395" i="5"/>
  <c r="UW395" i="5"/>
  <c r="UX395" i="5"/>
  <c r="UY395" i="5"/>
  <c r="UZ395" i="5"/>
  <c r="VA395" i="5"/>
  <c r="VB395" i="5"/>
  <c r="VC395" i="5"/>
  <c r="VD395" i="5"/>
  <c r="VE395" i="5"/>
  <c r="VF395" i="5"/>
  <c r="VG395" i="5"/>
  <c r="VH395" i="5"/>
  <c r="VI395" i="5"/>
  <c r="VJ395" i="5"/>
  <c r="VK395" i="5"/>
  <c r="VL395" i="5"/>
  <c r="VM395" i="5"/>
  <c r="VN395" i="5"/>
  <c r="VO395" i="5"/>
  <c r="VP395" i="5"/>
  <c r="VQ395" i="5"/>
  <c r="VR395" i="5"/>
  <c r="VS395" i="5"/>
  <c r="VT395" i="5"/>
  <c r="VU395" i="5"/>
  <c r="VV395" i="5"/>
  <c r="VW395" i="5"/>
  <c r="VX395" i="5"/>
  <c r="VY395" i="5"/>
  <c r="VZ395" i="5"/>
  <c r="WA395" i="5"/>
  <c r="WB395" i="5"/>
  <c r="WC395" i="5"/>
  <c r="WD395" i="5"/>
  <c r="WE395" i="5"/>
  <c r="WF395" i="5"/>
  <c r="WG395" i="5"/>
  <c r="WH395" i="5"/>
  <c r="WI395" i="5"/>
  <c r="WJ395" i="5"/>
  <c r="WK395" i="5"/>
  <c r="WL395" i="5"/>
  <c r="WM395" i="5"/>
  <c r="WN395" i="5"/>
  <c r="WO395" i="5"/>
  <c r="WP395" i="5"/>
  <c r="WQ395" i="5"/>
  <c r="WR395" i="5"/>
  <c r="WS395" i="5"/>
  <c r="WT395" i="5"/>
  <c r="WU395" i="5"/>
  <c r="WV395" i="5"/>
  <c r="WW395" i="5"/>
  <c r="WX395" i="5"/>
  <c r="WY395" i="5"/>
  <c r="WZ395" i="5"/>
  <c r="XA395" i="5"/>
  <c r="XB395" i="5"/>
  <c r="XC395" i="5"/>
  <c r="XD395" i="5"/>
  <c r="XE395" i="5"/>
  <c r="XF395" i="5"/>
  <c r="XG395" i="5"/>
  <c r="XH395" i="5"/>
  <c r="XI395" i="5"/>
  <c r="XJ395" i="5"/>
  <c r="XK395" i="5"/>
  <c r="XL395" i="5"/>
  <c r="XM395" i="5"/>
  <c r="XN395" i="5"/>
  <c r="XO395" i="5"/>
  <c r="XP395" i="5"/>
  <c r="XQ395" i="5"/>
  <c r="XR395" i="5"/>
  <c r="XS395" i="5"/>
  <c r="XT395" i="5"/>
  <c r="XU395" i="5"/>
  <c r="XV395" i="5"/>
  <c r="XW395" i="5"/>
  <c r="XX395" i="5"/>
  <c r="XY395" i="5"/>
  <c r="XZ395" i="5"/>
  <c r="YA395" i="5"/>
  <c r="YB395" i="5"/>
  <c r="YC395" i="5"/>
  <c r="YD395" i="5"/>
  <c r="YE395" i="5"/>
  <c r="YF395" i="5"/>
  <c r="YG395" i="5"/>
  <c r="YH395" i="5"/>
  <c r="YI395" i="5"/>
  <c r="YJ395" i="5"/>
  <c r="YK395" i="5"/>
  <c r="YL395" i="5"/>
  <c r="YM395" i="5"/>
  <c r="YN395" i="5"/>
  <c r="YO395" i="5"/>
  <c r="YP395" i="5"/>
  <c r="YQ395" i="5"/>
  <c r="YR395" i="5"/>
  <c r="YS395" i="5"/>
  <c r="YT395" i="5"/>
  <c r="YU395" i="5"/>
  <c r="YV395" i="5"/>
  <c r="YW395" i="5"/>
  <c r="YX395" i="5"/>
  <c r="YY395" i="5"/>
  <c r="YZ395" i="5"/>
  <c r="ZA395" i="5"/>
  <c r="ZB395" i="5"/>
  <c r="ZC395" i="5"/>
  <c r="ZD395" i="5"/>
  <c r="ZE395" i="5"/>
  <c r="ZF395" i="5"/>
  <c r="ZG395" i="5"/>
  <c r="ZH395" i="5"/>
  <c r="ZI395" i="5"/>
  <c r="ZJ395" i="5"/>
  <c r="ZK395" i="5"/>
  <c r="ZL395" i="5"/>
  <c r="ZM395" i="5"/>
  <c r="ZN395" i="5"/>
  <c r="ZO395" i="5"/>
  <c r="ZP395" i="5"/>
  <c r="ZQ395" i="5"/>
  <c r="ZR395" i="5"/>
  <c r="ZS395" i="5"/>
  <c r="ZT395" i="5"/>
  <c r="ZU395" i="5"/>
  <c r="ZV395" i="5"/>
  <c r="ZW395" i="5"/>
  <c r="ZX395" i="5"/>
  <c r="ZY395" i="5"/>
  <c r="ZZ395" i="5"/>
  <c r="AAA395" i="5"/>
  <c r="AAB395" i="5"/>
  <c r="AAC395" i="5"/>
  <c r="AAD395" i="5"/>
  <c r="AAE395" i="5"/>
  <c r="AAF395" i="5"/>
  <c r="AAG395" i="5"/>
  <c r="AAH395" i="5"/>
  <c r="AAI395" i="5"/>
  <c r="AAJ395" i="5"/>
  <c r="AAK395" i="5"/>
  <c r="AAL395" i="5"/>
  <c r="AAM395" i="5"/>
  <c r="AAN395" i="5"/>
  <c r="AAO395" i="5"/>
  <c r="AAP395" i="5"/>
  <c r="AAQ395" i="5"/>
  <c r="AAR395" i="5"/>
  <c r="AAS395" i="5"/>
  <c r="AAT395" i="5"/>
  <c r="AAU395" i="5"/>
  <c r="AAV395" i="5"/>
  <c r="AAW395" i="5"/>
  <c r="AAX395" i="5"/>
  <c r="AAY395" i="5"/>
  <c r="AAZ395" i="5"/>
  <c r="ABA395" i="5"/>
  <c r="ABB395" i="5"/>
  <c r="ABC395" i="5"/>
  <c r="ABD395" i="5"/>
  <c r="ABE395" i="5"/>
  <c r="ABF395" i="5"/>
  <c r="ABG395" i="5"/>
  <c r="ABH395" i="5"/>
  <c r="ABI395" i="5"/>
  <c r="ABJ395" i="5"/>
  <c r="ABK395" i="5"/>
  <c r="ABL395" i="5"/>
  <c r="ABM395" i="5"/>
  <c r="ABN395" i="5"/>
  <c r="ABO395" i="5"/>
  <c r="ABP395" i="5"/>
  <c r="ABQ395" i="5"/>
  <c r="ABR395" i="5"/>
  <c r="ABS395" i="5"/>
  <c r="ABT395" i="5"/>
  <c r="ABU395" i="5"/>
  <c r="ABV395" i="5"/>
  <c r="ABW395" i="5"/>
  <c r="ABX395" i="5"/>
  <c r="ABY395" i="5"/>
  <c r="ABZ395" i="5"/>
  <c r="ACA395" i="5"/>
  <c r="ACB395" i="5"/>
  <c r="ACC395" i="5"/>
  <c r="ACD395" i="5"/>
  <c r="ACE395" i="5"/>
  <c r="ACF395" i="5"/>
  <c r="ACG395" i="5"/>
  <c r="ACH395" i="5"/>
  <c r="ACI395" i="5"/>
  <c r="ACJ395" i="5"/>
  <c r="ACK395" i="5"/>
  <c r="ACL395" i="5"/>
  <c r="ACM395" i="5"/>
  <c r="ACN395" i="5"/>
  <c r="ACO395" i="5"/>
  <c r="ACP395" i="5"/>
  <c r="SH396" i="5"/>
  <c r="SI396" i="5"/>
  <c r="SJ396" i="5"/>
  <c r="SK396" i="5"/>
  <c r="SL396" i="5"/>
  <c r="SM396" i="5"/>
  <c r="SN396" i="5"/>
  <c r="SO396" i="5"/>
  <c r="SP396" i="5"/>
  <c r="SQ396" i="5"/>
  <c r="SR396" i="5"/>
  <c r="SS396" i="5"/>
  <c r="ST396" i="5"/>
  <c r="SU396" i="5"/>
  <c r="SV396" i="5"/>
  <c r="SW396" i="5"/>
  <c r="SX396" i="5"/>
  <c r="SY396" i="5"/>
  <c r="SZ396" i="5"/>
  <c r="TA396" i="5"/>
  <c r="TB396" i="5"/>
  <c r="TC396" i="5"/>
  <c r="TD396" i="5"/>
  <c r="TE396" i="5"/>
  <c r="TF396" i="5"/>
  <c r="TG396" i="5"/>
  <c r="TH396" i="5"/>
  <c r="TI396" i="5"/>
  <c r="TJ396" i="5"/>
  <c r="TK396" i="5"/>
  <c r="TL396" i="5"/>
  <c r="TM396" i="5"/>
  <c r="TN396" i="5"/>
  <c r="TO396" i="5"/>
  <c r="TP396" i="5"/>
  <c r="TQ396" i="5"/>
  <c r="TR396" i="5"/>
  <c r="TS396" i="5"/>
  <c r="TT396" i="5"/>
  <c r="TU396" i="5"/>
  <c r="TV396" i="5"/>
  <c r="TW396" i="5"/>
  <c r="TX396" i="5"/>
  <c r="TY396" i="5"/>
  <c r="TZ396" i="5"/>
  <c r="UA396" i="5"/>
  <c r="UB396" i="5"/>
  <c r="UC396" i="5"/>
  <c r="UD396" i="5"/>
  <c r="UE396" i="5"/>
  <c r="UF396" i="5"/>
  <c r="UG396" i="5"/>
  <c r="UH396" i="5"/>
  <c r="UI396" i="5"/>
  <c r="UJ396" i="5"/>
  <c r="UK396" i="5"/>
  <c r="UL396" i="5"/>
  <c r="UM396" i="5"/>
  <c r="UN396" i="5"/>
  <c r="UO396" i="5"/>
  <c r="UP396" i="5"/>
  <c r="UQ396" i="5"/>
  <c r="UR396" i="5"/>
  <c r="US396" i="5"/>
  <c r="UT396" i="5"/>
  <c r="UU396" i="5"/>
  <c r="UV396" i="5"/>
  <c r="UW396" i="5"/>
  <c r="UX396" i="5"/>
  <c r="UY396" i="5"/>
  <c r="UZ396" i="5"/>
  <c r="VA396" i="5"/>
  <c r="VB396" i="5"/>
  <c r="VC396" i="5"/>
  <c r="VD396" i="5"/>
  <c r="VE396" i="5"/>
  <c r="VF396" i="5"/>
  <c r="VG396" i="5"/>
  <c r="VH396" i="5"/>
  <c r="VI396" i="5"/>
  <c r="VJ396" i="5"/>
  <c r="VK396" i="5"/>
  <c r="VL396" i="5"/>
  <c r="VM396" i="5"/>
  <c r="VN396" i="5"/>
  <c r="VO396" i="5"/>
  <c r="VP396" i="5"/>
  <c r="VQ396" i="5"/>
  <c r="VR396" i="5"/>
  <c r="VS396" i="5"/>
  <c r="VT396" i="5"/>
  <c r="VU396" i="5"/>
  <c r="VV396" i="5"/>
  <c r="VW396" i="5"/>
  <c r="VX396" i="5"/>
  <c r="VY396" i="5"/>
  <c r="VZ396" i="5"/>
  <c r="WA396" i="5"/>
  <c r="WB396" i="5"/>
  <c r="WC396" i="5"/>
  <c r="WD396" i="5"/>
  <c r="WE396" i="5"/>
  <c r="WF396" i="5"/>
  <c r="WG396" i="5"/>
  <c r="WH396" i="5"/>
  <c r="WI396" i="5"/>
  <c r="WJ396" i="5"/>
  <c r="WK396" i="5"/>
  <c r="WL396" i="5"/>
  <c r="WM396" i="5"/>
  <c r="WN396" i="5"/>
  <c r="WO396" i="5"/>
  <c r="WP396" i="5"/>
  <c r="WQ396" i="5"/>
  <c r="WR396" i="5"/>
  <c r="WS396" i="5"/>
  <c r="WT396" i="5"/>
  <c r="WU396" i="5"/>
  <c r="WV396" i="5"/>
  <c r="WW396" i="5"/>
  <c r="WX396" i="5"/>
  <c r="WY396" i="5"/>
  <c r="WZ396" i="5"/>
  <c r="XA396" i="5"/>
  <c r="XB396" i="5"/>
  <c r="XC396" i="5"/>
  <c r="XD396" i="5"/>
  <c r="XE396" i="5"/>
  <c r="XF396" i="5"/>
  <c r="XG396" i="5"/>
  <c r="XH396" i="5"/>
  <c r="XI396" i="5"/>
  <c r="XJ396" i="5"/>
  <c r="XK396" i="5"/>
  <c r="XL396" i="5"/>
  <c r="XM396" i="5"/>
  <c r="XN396" i="5"/>
  <c r="XO396" i="5"/>
  <c r="XP396" i="5"/>
  <c r="XQ396" i="5"/>
  <c r="XR396" i="5"/>
  <c r="XS396" i="5"/>
  <c r="XT396" i="5"/>
  <c r="XU396" i="5"/>
  <c r="XV396" i="5"/>
  <c r="XW396" i="5"/>
  <c r="XX396" i="5"/>
  <c r="XY396" i="5"/>
  <c r="XZ396" i="5"/>
  <c r="YA396" i="5"/>
  <c r="YB396" i="5"/>
  <c r="YC396" i="5"/>
  <c r="YD396" i="5"/>
  <c r="YE396" i="5"/>
  <c r="YF396" i="5"/>
  <c r="YG396" i="5"/>
  <c r="YH396" i="5"/>
  <c r="YI396" i="5"/>
  <c r="YJ396" i="5"/>
  <c r="YK396" i="5"/>
  <c r="YL396" i="5"/>
  <c r="YM396" i="5"/>
  <c r="YN396" i="5"/>
  <c r="YO396" i="5"/>
  <c r="YP396" i="5"/>
  <c r="YQ396" i="5"/>
  <c r="YR396" i="5"/>
  <c r="YS396" i="5"/>
  <c r="YT396" i="5"/>
  <c r="YU396" i="5"/>
  <c r="YV396" i="5"/>
  <c r="YW396" i="5"/>
  <c r="YX396" i="5"/>
  <c r="YY396" i="5"/>
  <c r="YZ396" i="5"/>
  <c r="ZA396" i="5"/>
  <c r="ZB396" i="5"/>
  <c r="ZC396" i="5"/>
  <c r="ZD396" i="5"/>
  <c r="ZE396" i="5"/>
  <c r="ZF396" i="5"/>
  <c r="ZG396" i="5"/>
  <c r="ZH396" i="5"/>
  <c r="ZI396" i="5"/>
  <c r="ZJ396" i="5"/>
  <c r="ZK396" i="5"/>
  <c r="ZL396" i="5"/>
  <c r="ZM396" i="5"/>
  <c r="ZN396" i="5"/>
  <c r="ZO396" i="5"/>
  <c r="ZP396" i="5"/>
  <c r="ZQ396" i="5"/>
  <c r="ZR396" i="5"/>
  <c r="ZS396" i="5"/>
  <c r="ZT396" i="5"/>
  <c r="ZU396" i="5"/>
  <c r="ZV396" i="5"/>
  <c r="ZW396" i="5"/>
  <c r="ZX396" i="5"/>
  <c r="ZY396" i="5"/>
  <c r="ZZ396" i="5"/>
  <c r="AAA396" i="5"/>
  <c r="AAB396" i="5"/>
  <c r="AAC396" i="5"/>
  <c r="AAD396" i="5"/>
  <c r="AAE396" i="5"/>
  <c r="AAF396" i="5"/>
  <c r="AAG396" i="5"/>
  <c r="AAH396" i="5"/>
  <c r="AAI396" i="5"/>
  <c r="AAJ396" i="5"/>
  <c r="AAK396" i="5"/>
  <c r="AAL396" i="5"/>
  <c r="AAM396" i="5"/>
  <c r="AAN396" i="5"/>
  <c r="AAO396" i="5"/>
  <c r="AAP396" i="5"/>
  <c r="AAQ396" i="5"/>
  <c r="AAR396" i="5"/>
  <c r="AAS396" i="5"/>
  <c r="AAT396" i="5"/>
  <c r="AAU396" i="5"/>
  <c r="AAV396" i="5"/>
  <c r="AAW396" i="5"/>
  <c r="AAX396" i="5"/>
  <c r="AAY396" i="5"/>
  <c r="AAZ396" i="5"/>
  <c r="ABA396" i="5"/>
  <c r="ABB396" i="5"/>
  <c r="ABC396" i="5"/>
  <c r="ABD396" i="5"/>
  <c r="ABE396" i="5"/>
  <c r="ABF396" i="5"/>
  <c r="ABG396" i="5"/>
  <c r="ABH396" i="5"/>
  <c r="ABI396" i="5"/>
  <c r="ABJ396" i="5"/>
  <c r="ABK396" i="5"/>
  <c r="ABL396" i="5"/>
  <c r="ABM396" i="5"/>
  <c r="ABN396" i="5"/>
  <c r="ABO396" i="5"/>
  <c r="ABP396" i="5"/>
  <c r="ABQ396" i="5"/>
  <c r="ABR396" i="5"/>
  <c r="ABS396" i="5"/>
  <c r="ABT396" i="5"/>
  <c r="ABU396" i="5"/>
  <c r="ABV396" i="5"/>
  <c r="ABW396" i="5"/>
  <c r="ABX396" i="5"/>
  <c r="ABY396" i="5"/>
  <c r="ABZ396" i="5"/>
  <c r="ACA396" i="5"/>
  <c r="ACB396" i="5"/>
  <c r="ACC396" i="5"/>
  <c r="ACD396" i="5"/>
  <c r="ACE396" i="5"/>
  <c r="ACF396" i="5"/>
  <c r="ACG396" i="5"/>
  <c r="ACH396" i="5"/>
  <c r="ACI396" i="5"/>
  <c r="ACJ396" i="5"/>
  <c r="ACK396" i="5"/>
  <c r="ACL396" i="5"/>
  <c r="ACM396" i="5"/>
  <c r="ACN396" i="5"/>
  <c r="ACO396" i="5"/>
  <c r="ACP396" i="5"/>
  <c r="SH397" i="5"/>
  <c r="SI397" i="5"/>
  <c r="SJ397" i="5"/>
  <c r="SK397" i="5"/>
  <c r="SL397" i="5"/>
  <c r="SM397" i="5"/>
  <c r="SN397" i="5"/>
  <c r="SO397" i="5"/>
  <c r="SP397" i="5"/>
  <c r="SQ397" i="5"/>
  <c r="SR397" i="5"/>
  <c r="SS397" i="5"/>
  <c r="ST397" i="5"/>
  <c r="SU397" i="5"/>
  <c r="SV397" i="5"/>
  <c r="SW397" i="5"/>
  <c r="SX397" i="5"/>
  <c r="SY397" i="5"/>
  <c r="SZ397" i="5"/>
  <c r="TA397" i="5"/>
  <c r="TB397" i="5"/>
  <c r="TC397" i="5"/>
  <c r="TD397" i="5"/>
  <c r="TE397" i="5"/>
  <c r="TF397" i="5"/>
  <c r="TG397" i="5"/>
  <c r="TH397" i="5"/>
  <c r="TI397" i="5"/>
  <c r="TJ397" i="5"/>
  <c r="TK397" i="5"/>
  <c r="TL397" i="5"/>
  <c r="TM397" i="5"/>
  <c r="TN397" i="5"/>
  <c r="TO397" i="5"/>
  <c r="TP397" i="5"/>
  <c r="TQ397" i="5"/>
  <c r="TR397" i="5"/>
  <c r="TS397" i="5"/>
  <c r="TT397" i="5"/>
  <c r="TU397" i="5"/>
  <c r="TV397" i="5"/>
  <c r="TW397" i="5"/>
  <c r="TX397" i="5"/>
  <c r="TY397" i="5"/>
  <c r="TZ397" i="5"/>
  <c r="UA397" i="5"/>
  <c r="UB397" i="5"/>
  <c r="UC397" i="5"/>
  <c r="UD397" i="5"/>
  <c r="UE397" i="5"/>
  <c r="UF397" i="5"/>
  <c r="UG397" i="5"/>
  <c r="UH397" i="5"/>
  <c r="UI397" i="5"/>
  <c r="UJ397" i="5"/>
  <c r="UK397" i="5"/>
  <c r="UL397" i="5"/>
  <c r="UM397" i="5"/>
  <c r="UN397" i="5"/>
  <c r="UO397" i="5"/>
  <c r="UP397" i="5"/>
  <c r="UQ397" i="5"/>
  <c r="UR397" i="5"/>
  <c r="US397" i="5"/>
  <c r="UT397" i="5"/>
  <c r="UU397" i="5"/>
  <c r="UV397" i="5"/>
  <c r="UW397" i="5"/>
  <c r="UX397" i="5"/>
  <c r="UY397" i="5"/>
  <c r="UZ397" i="5"/>
  <c r="VA397" i="5"/>
  <c r="VB397" i="5"/>
  <c r="VC397" i="5"/>
  <c r="VD397" i="5"/>
  <c r="VE397" i="5"/>
  <c r="VF397" i="5"/>
  <c r="VG397" i="5"/>
  <c r="VH397" i="5"/>
  <c r="VI397" i="5"/>
  <c r="VJ397" i="5"/>
  <c r="VK397" i="5"/>
  <c r="VL397" i="5"/>
  <c r="VM397" i="5"/>
  <c r="VN397" i="5"/>
  <c r="VO397" i="5"/>
  <c r="VP397" i="5"/>
  <c r="VQ397" i="5"/>
  <c r="VR397" i="5"/>
  <c r="VS397" i="5"/>
  <c r="VT397" i="5"/>
  <c r="VU397" i="5"/>
  <c r="VV397" i="5"/>
  <c r="VW397" i="5"/>
  <c r="VX397" i="5"/>
  <c r="VY397" i="5"/>
  <c r="VZ397" i="5"/>
  <c r="WA397" i="5"/>
  <c r="WB397" i="5"/>
  <c r="WC397" i="5"/>
  <c r="WD397" i="5"/>
  <c r="WE397" i="5"/>
  <c r="WF397" i="5"/>
  <c r="WG397" i="5"/>
  <c r="WH397" i="5"/>
  <c r="WI397" i="5"/>
  <c r="WJ397" i="5"/>
  <c r="WK397" i="5"/>
  <c r="WL397" i="5"/>
  <c r="WM397" i="5"/>
  <c r="WN397" i="5"/>
  <c r="WO397" i="5"/>
  <c r="WP397" i="5"/>
  <c r="WQ397" i="5"/>
  <c r="WR397" i="5"/>
  <c r="WS397" i="5"/>
  <c r="WT397" i="5"/>
  <c r="WU397" i="5"/>
  <c r="WV397" i="5"/>
  <c r="WW397" i="5"/>
  <c r="WX397" i="5"/>
  <c r="WY397" i="5"/>
  <c r="WZ397" i="5"/>
  <c r="XA397" i="5"/>
  <c r="XB397" i="5"/>
  <c r="XC397" i="5"/>
  <c r="XD397" i="5"/>
  <c r="XE397" i="5"/>
  <c r="XF397" i="5"/>
  <c r="XG397" i="5"/>
  <c r="XH397" i="5"/>
  <c r="XI397" i="5"/>
  <c r="XJ397" i="5"/>
  <c r="XK397" i="5"/>
  <c r="XL397" i="5"/>
  <c r="XM397" i="5"/>
  <c r="XN397" i="5"/>
  <c r="XO397" i="5"/>
  <c r="XP397" i="5"/>
  <c r="XQ397" i="5"/>
  <c r="XR397" i="5"/>
  <c r="XS397" i="5"/>
  <c r="XT397" i="5"/>
  <c r="XU397" i="5"/>
  <c r="XV397" i="5"/>
  <c r="XW397" i="5"/>
  <c r="XX397" i="5"/>
  <c r="XY397" i="5"/>
  <c r="XZ397" i="5"/>
  <c r="YA397" i="5"/>
  <c r="YB397" i="5"/>
  <c r="YC397" i="5"/>
  <c r="YD397" i="5"/>
  <c r="YE397" i="5"/>
  <c r="YF397" i="5"/>
  <c r="YG397" i="5"/>
  <c r="YH397" i="5"/>
  <c r="YI397" i="5"/>
  <c r="YJ397" i="5"/>
  <c r="YK397" i="5"/>
  <c r="YL397" i="5"/>
  <c r="YM397" i="5"/>
  <c r="YN397" i="5"/>
  <c r="YO397" i="5"/>
  <c r="YP397" i="5"/>
  <c r="YQ397" i="5"/>
  <c r="YR397" i="5"/>
  <c r="YS397" i="5"/>
  <c r="YT397" i="5"/>
  <c r="YU397" i="5"/>
  <c r="YV397" i="5"/>
  <c r="YW397" i="5"/>
  <c r="YX397" i="5"/>
  <c r="YY397" i="5"/>
  <c r="YZ397" i="5"/>
  <c r="ZA397" i="5"/>
  <c r="ZB397" i="5"/>
  <c r="ZC397" i="5"/>
  <c r="ZD397" i="5"/>
  <c r="ZE397" i="5"/>
  <c r="ZF397" i="5"/>
  <c r="ZG397" i="5"/>
  <c r="ZH397" i="5"/>
  <c r="ZI397" i="5"/>
  <c r="ZJ397" i="5"/>
  <c r="ZK397" i="5"/>
  <c r="ZL397" i="5"/>
  <c r="ZM397" i="5"/>
  <c r="ZN397" i="5"/>
  <c r="ZO397" i="5"/>
  <c r="ZP397" i="5"/>
  <c r="ZQ397" i="5"/>
  <c r="ZR397" i="5"/>
  <c r="ZS397" i="5"/>
  <c r="ZT397" i="5"/>
  <c r="ZU397" i="5"/>
  <c r="ZV397" i="5"/>
  <c r="ZW397" i="5"/>
  <c r="ZX397" i="5"/>
  <c r="ZY397" i="5"/>
  <c r="ZZ397" i="5"/>
  <c r="AAA397" i="5"/>
  <c r="AAB397" i="5"/>
  <c r="AAC397" i="5"/>
  <c r="AAD397" i="5"/>
  <c r="AAE397" i="5"/>
  <c r="AAF397" i="5"/>
  <c r="AAG397" i="5"/>
  <c r="AAH397" i="5"/>
  <c r="AAI397" i="5"/>
  <c r="AAJ397" i="5"/>
  <c r="AAK397" i="5"/>
  <c r="AAL397" i="5"/>
  <c r="AAM397" i="5"/>
  <c r="AAN397" i="5"/>
  <c r="AAO397" i="5"/>
  <c r="AAP397" i="5"/>
  <c r="AAQ397" i="5"/>
  <c r="AAR397" i="5"/>
  <c r="AAS397" i="5"/>
  <c r="AAT397" i="5"/>
  <c r="AAU397" i="5"/>
  <c r="AAV397" i="5"/>
  <c r="AAW397" i="5"/>
  <c r="AAX397" i="5"/>
  <c r="AAY397" i="5"/>
  <c r="AAZ397" i="5"/>
  <c r="ABA397" i="5"/>
  <c r="ABB397" i="5"/>
  <c r="ABC397" i="5"/>
  <c r="ABD397" i="5"/>
  <c r="ABE397" i="5"/>
  <c r="ABF397" i="5"/>
  <c r="ABG397" i="5"/>
  <c r="ABH397" i="5"/>
  <c r="ABI397" i="5"/>
  <c r="ABJ397" i="5"/>
  <c r="ABK397" i="5"/>
  <c r="ABL397" i="5"/>
  <c r="ABM397" i="5"/>
  <c r="ABN397" i="5"/>
  <c r="ABO397" i="5"/>
  <c r="ABP397" i="5"/>
  <c r="ABQ397" i="5"/>
  <c r="ABR397" i="5"/>
  <c r="ABS397" i="5"/>
  <c r="ABT397" i="5"/>
  <c r="ABU397" i="5"/>
  <c r="ABV397" i="5"/>
  <c r="ABW397" i="5"/>
  <c r="ABX397" i="5"/>
  <c r="ABY397" i="5"/>
  <c r="ABZ397" i="5"/>
  <c r="ACA397" i="5"/>
  <c r="ACB397" i="5"/>
  <c r="ACC397" i="5"/>
  <c r="ACD397" i="5"/>
  <c r="ACE397" i="5"/>
  <c r="ACF397" i="5"/>
  <c r="ACG397" i="5"/>
  <c r="ACH397" i="5"/>
  <c r="ACI397" i="5"/>
  <c r="ACJ397" i="5"/>
  <c r="ACK397" i="5"/>
  <c r="ACL397" i="5"/>
  <c r="ACM397" i="5"/>
  <c r="ACN397" i="5"/>
  <c r="ACO397" i="5"/>
  <c r="ACP397" i="5"/>
  <c r="SH398" i="5"/>
  <c r="SI398" i="5"/>
  <c r="SJ398" i="5"/>
  <c r="SK398" i="5"/>
  <c r="SL398" i="5"/>
  <c r="SM398" i="5"/>
  <c r="SN398" i="5"/>
  <c r="SO398" i="5"/>
  <c r="SP398" i="5"/>
  <c r="SQ398" i="5"/>
  <c r="SR398" i="5"/>
  <c r="SS398" i="5"/>
  <c r="ST398" i="5"/>
  <c r="SU398" i="5"/>
  <c r="SV398" i="5"/>
  <c r="SW398" i="5"/>
  <c r="SX398" i="5"/>
  <c r="SY398" i="5"/>
  <c r="SZ398" i="5"/>
  <c r="TA398" i="5"/>
  <c r="TB398" i="5"/>
  <c r="TC398" i="5"/>
  <c r="TD398" i="5"/>
  <c r="TE398" i="5"/>
  <c r="TF398" i="5"/>
  <c r="TG398" i="5"/>
  <c r="TH398" i="5"/>
  <c r="TI398" i="5"/>
  <c r="TJ398" i="5"/>
  <c r="TK398" i="5"/>
  <c r="TL398" i="5"/>
  <c r="TM398" i="5"/>
  <c r="TN398" i="5"/>
  <c r="TO398" i="5"/>
  <c r="TP398" i="5"/>
  <c r="TQ398" i="5"/>
  <c r="TR398" i="5"/>
  <c r="TS398" i="5"/>
  <c r="TT398" i="5"/>
  <c r="TU398" i="5"/>
  <c r="TV398" i="5"/>
  <c r="TW398" i="5"/>
  <c r="TX398" i="5"/>
  <c r="TY398" i="5"/>
  <c r="TZ398" i="5"/>
  <c r="UA398" i="5"/>
  <c r="UB398" i="5"/>
  <c r="UC398" i="5"/>
  <c r="UD398" i="5"/>
  <c r="UE398" i="5"/>
  <c r="UF398" i="5"/>
  <c r="UG398" i="5"/>
  <c r="UH398" i="5"/>
  <c r="UI398" i="5"/>
  <c r="UJ398" i="5"/>
  <c r="UK398" i="5"/>
  <c r="UL398" i="5"/>
  <c r="UM398" i="5"/>
  <c r="UN398" i="5"/>
  <c r="UO398" i="5"/>
  <c r="UP398" i="5"/>
  <c r="UQ398" i="5"/>
  <c r="UR398" i="5"/>
  <c r="US398" i="5"/>
  <c r="UT398" i="5"/>
  <c r="UU398" i="5"/>
  <c r="UV398" i="5"/>
  <c r="UW398" i="5"/>
  <c r="UX398" i="5"/>
  <c r="UY398" i="5"/>
  <c r="UZ398" i="5"/>
  <c r="VA398" i="5"/>
  <c r="VB398" i="5"/>
  <c r="VC398" i="5"/>
  <c r="VD398" i="5"/>
  <c r="VE398" i="5"/>
  <c r="VF398" i="5"/>
  <c r="VG398" i="5"/>
  <c r="VH398" i="5"/>
  <c r="VI398" i="5"/>
  <c r="VJ398" i="5"/>
  <c r="VK398" i="5"/>
  <c r="VL398" i="5"/>
  <c r="VM398" i="5"/>
  <c r="VN398" i="5"/>
  <c r="VO398" i="5"/>
  <c r="VP398" i="5"/>
  <c r="VQ398" i="5"/>
  <c r="VR398" i="5"/>
  <c r="VS398" i="5"/>
  <c r="VT398" i="5"/>
  <c r="VU398" i="5"/>
  <c r="VV398" i="5"/>
  <c r="VW398" i="5"/>
  <c r="VX398" i="5"/>
  <c r="VY398" i="5"/>
  <c r="VZ398" i="5"/>
  <c r="WA398" i="5"/>
  <c r="WB398" i="5"/>
  <c r="WC398" i="5"/>
  <c r="WD398" i="5"/>
  <c r="WE398" i="5"/>
  <c r="WF398" i="5"/>
  <c r="WG398" i="5"/>
  <c r="WH398" i="5"/>
  <c r="WI398" i="5"/>
  <c r="WJ398" i="5"/>
  <c r="WK398" i="5"/>
  <c r="WL398" i="5"/>
  <c r="WM398" i="5"/>
  <c r="WN398" i="5"/>
  <c r="WO398" i="5"/>
  <c r="WP398" i="5"/>
  <c r="WQ398" i="5"/>
  <c r="WR398" i="5"/>
  <c r="WS398" i="5"/>
  <c r="WT398" i="5"/>
  <c r="WU398" i="5"/>
  <c r="WV398" i="5"/>
  <c r="WW398" i="5"/>
  <c r="WX398" i="5"/>
  <c r="WY398" i="5"/>
  <c r="WZ398" i="5"/>
  <c r="XA398" i="5"/>
  <c r="XB398" i="5"/>
  <c r="XC398" i="5"/>
  <c r="XD398" i="5"/>
  <c r="XE398" i="5"/>
  <c r="XF398" i="5"/>
  <c r="XG398" i="5"/>
  <c r="XH398" i="5"/>
  <c r="XI398" i="5"/>
  <c r="XJ398" i="5"/>
  <c r="XK398" i="5"/>
  <c r="XL398" i="5"/>
  <c r="XM398" i="5"/>
  <c r="XN398" i="5"/>
  <c r="XO398" i="5"/>
  <c r="XP398" i="5"/>
  <c r="XQ398" i="5"/>
  <c r="XR398" i="5"/>
  <c r="XS398" i="5"/>
  <c r="XT398" i="5"/>
  <c r="XU398" i="5"/>
  <c r="XV398" i="5"/>
  <c r="XW398" i="5"/>
  <c r="XX398" i="5"/>
  <c r="XY398" i="5"/>
  <c r="XZ398" i="5"/>
  <c r="YA398" i="5"/>
  <c r="YB398" i="5"/>
  <c r="YC398" i="5"/>
  <c r="YD398" i="5"/>
  <c r="YE398" i="5"/>
  <c r="YF398" i="5"/>
  <c r="YG398" i="5"/>
  <c r="YH398" i="5"/>
  <c r="YI398" i="5"/>
  <c r="YJ398" i="5"/>
  <c r="YK398" i="5"/>
  <c r="YL398" i="5"/>
  <c r="YM398" i="5"/>
  <c r="YN398" i="5"/>
  <c r="YO398" i="5"/>
  <c r="YP398" i="5"/>
  <c r="YQ398" i="5"/>
  <c r="YR398" i="5"/>
  <c r="YS398" i="5"/>
  <c r="YT398" i="5"/>
  <c r="YU398" i="5"/>
  <c r="YV398" i="5"/>
  <c r="YW398" i="5"/>
  <c r="YX398" i="5"/>
  <c r="YY398" i="5"/>
  <c r="YZ398" i="5"/>
  <c r="ZA398" i="5"/>
  <c r="ZB398" i="5"/>
  <c r="ZC398" i="5"/>
  <c r="ZD398" i="5"/>
  <c r="ZE398" i="5"/>
  <c r="ZF398" i="5"/>
  <c r="ZG398" i="5"/>
  <c r="ZH398" i="5"/>
  <c r="ZI398" i="5"/>
  <c r="ZJ398" i="5"/>
  <c r="ZK398" i="5"/>
  <c r="ZL398" i="5"/>
  <c r="ZM398" i="5"/>
  <c r="ZN398" i="5"/>
  <c r="ZO398" i="5"/>
  <c r="ZP398" i="5"/>
  <c r="ZQ398" i="5"/>
  <c r="ZR398" i="5"/>
  <c r="ZS398" i="5"/>
  <c r="ZT398" i="5"/>
  <c r="ZU398" i="5"/>
  <c r="ZV398" i="5"/>
  <c r="ZW398" i="5"/>
  <c r="ZX398" i="5"/>
  <c r="ZY398" i="5"/>
  <c r="ZZ398" i="5"/>
  <c r="AAA398" i="5"/>
  <c r="AAB398" i="5"/>
  <c r="AAC398" i="5"/>
  <c r="AAD398" i="5"/>
  <c r="AAE398" i="5"/>
  <c r="AAF398" i="5"/>
  <c r="AAG398" i="5"/>
  <c r="AAH398" i="5"/>
  <c r="AAI398" i="5"/>
  <c r="AAJ398" i="5"/>
  <c r="AAK398" i="5"/>
  <c r="AAL398" i="5"/>
  <c r="AAM398" i="5"/>
  <c r="AAN398" i="5"/>
  <c r="AAO398" i="5"/>
  <c r="AAP398" i="5"/>
  <c r="AAQ398" i="5"/>
  <c r="AAR398" i="5"/>
  <c r="AAS398" i="5"/>
  <c r="AAT398" i="5"/>
  <c r="AAU398" i="5"/>
  <c r="AAV398" i="5"/>
  <c r="AAW398" i="5"/>
  <c r="AAX398" i="5"/>
  <c r="AAY398" i="5"/>
  <c r="AAZ398" i="5"/>
  <c r="ABA398" i="5"/>
  <c r="ABB398" i="5"/>
  <c r="ABC398" i="5"/>
  <c r="ABD398" i="5"/>
  <c r="ABE398" i="5"/>
  <c r="ABF398" i="5"/>
  <c r="ABG398" i="5"/>
  <c r="ABH398" i="5"/>
  <c r="ABI398" i="5"/>
  <c r="ABJ398" i="5"/>
  <c r="ABK398" i="5"/>
  <c r="ABL398" i="5"/>
  <c r="ABM398" i="5"/>
  <c r="ABN398" i="5"/>
  <c r="ABO398" i="5"/>
  <c r="ABP398" i="5"/>
  <c r="ABQ398" i="5"/>
  <c r="ABR398" i="5"/>
  <c r="ABS398" i="5"/>
  <c r="ABT398" i="5"/>
  <c r="ABU398" i="5"/>
  <c r="ABV398" i="5"/>
  <c r="ABW398" i="5"/>
  <c r="ABX398" i="5"/>
  <c r="ABY398" i="5"/>
  <c r="ABZ398" i="5"/>
  <c r="ACA398" i="5"/>
  <c r="ACB398" i="5"/>
  <c r="ACC398" i="5"/>
  <c r="ACD398" i="5"/>
  <c r="ACE398" i="5"/>
  <c r="ACF398" i="5"/>
  <c r="ACG398" i="5"/>
  <c r="ACH398" i="5"/>
  <c r="ACI398" i="5"/>
  <c r="ACJ398" i="5"/>
  <c r="ACK398" i="5"/>
  <c r="ACL398" i="5"/>
  <c r="ACM398" i="5"/>
  <c r="ACN398" i="5"/>
  <c r="ACO398" i="5"/>
  <c r="ACP398" i="5"/>
  <c r="SH399" i="5"/>
  <c r="SI399" i="5"/>
  <c r="SJ399" i="5"/>
  <c r="SK399" i="5"/>
  <c r="SL399" i="5"/>
  <c r="SM399" i="5"/>
  <c r="SN399" i="5"/>
  <c r="SO399" i="5"/>
  <c r="SP399" i="5"/>
  <c r="SQ399" i="5"/>
  <c r="SR399" i="5"/>
  <c r="SS399" i="5"/>
  <c r="ST399" i="5"/>
  <c r="SU399" i="5"/>
  <c r="SV399" i="5"/>
  <c r="SW399" i="5"/>
  <c r="SX399" i="5"/>
  <c r="SY399" i="5"/>
  <c r="SZ399" i="5"/>
  <c r="TA399" i="5"/>
  <c r="TB399" i="5"/>
  <c r="TC399" i="5"/>
  <c r="TD399" i="5"/>
  <c r="TE399" i="5"/>
  <c r="TF399" i="5"/>
  <c r="TG399" i="5"/>
  <c r="TH399" i="5"/>
  <c r="TI399" i="5"/>
  <c r="TJ399" i="5"/>
  <c r="TK399" i="5"/>
  <c r="TL399" i="5"/>
  <c r="TM399" i="5"/>
  <c r="TN399" i="5"/>
  <c r="TO399" i="5"/>
  <c r="TP399" i="5"/>
  <c r="TQ399" i="5"/>
  <c r="TR399" i="5"/>
  <c r="TS399" i="5"/>
  <c r="TT399" i="5"/>
  <c r="TU399" i="5"/>
  <c r="TV399" i="5"/>
  <c r="TW399" i="5"/>
  <c r="TX399" i="5"/>
  <c r="TY399" i="5"/>
  <c r="TZ399" i="5"/>
  <c r="UA399" i="5"/>
  <c r="UB399" i="5"/>
  <c r="UC399" i="5"/>
  <c r="UD399" i="5"/>
  <c r="UE399" i="5"/>
  <c r="UF399" i="5"/>
  <c r="UG399" i="5"/>
  <c r="UH399" i="5"/>
  <c r="UI399" i="5"/>
  <c r="UJ399" i="5"/>
  <c r="UK399" i="5"/>
  <c r="UL399" i="5"/>
  <c r="UM399" i="5"/>
  <c r="UN399" i="5"/>
  <c r="UO399" i="5"/>
  <c r="UP399" i="5"/>
  <c r="UQ399" i="5"/>
  <c r="UR399" i="5"/>
  <c r="US399" i="5"/>
  <c r="UT399" i="5"/>
  <c r="UU399" i="5"/>
  <c r="UV399" i="5"/>
  <c r="UW399" i="5"/>
  <c r="UX399" i="5"/>
  <c r="UY399" i="5"/>
  <c r="UZ399" i="5"/>
  <c r="VA399" i="5"/>
  <c r="VB399" i="5"/>
  <c r="VC399" i="5"/>
  <c r="VD399" i="5"/>
  <c r="VE399" i="5"/>
  <c r="VF399" i="5"/>
  <c r="VG399" i="5"/>
  <c r="VH399" i="5"/>
  <c r="VI399" i="5"/>
  <c r="VJ399" i="5"/>
  <c r="VK399" i="5"/>
  <c r="VL399" i="5"/>
  <c r="VM399" i="5"/>
  <c r="VN399" i="5"/>
  <c r="VO399" i="5"/>
  <c r="VP399" i="5"/>
  <c r="VQ399" i="5"/>
  <c r="VR399" i="5"/>
  <c r="VS399" i="5"/>
  <c r="VT399" i="5"/>
  <c r="VU399" i="5"/>
  <c r="VV399" i="5"/>
  <c r="VW399" i="5"/>
  <c r="VX399" i="5"/>
  <c r="VY399" i="5"/>
  <c r="VZ399" i="5"/>
  <c r="WA399" i="5"/>
  <c r="WB399" i="5"/>
  <c r="WC399" i="5"/>
  <c r="WD399" i="5"/>
  <c r="WE399" i="5"/>
  <c r="WF399" i="5"/>
  <c r="WG399" i="5"/>
  <c r="WH399" i="5"/>
  <c r="WI399" i="5"/>
  <c r="WJ399" i="5"/>
  <c r="WK399" i="5"/>
  <c r="WL399" i="5"/>
  <c r="WM399" i="5"/>
  <c r="WN399" i="5"/>
  <c r="WO399" i="5"/>
  <c r="WP399" i="5"/>
  <c r="WQ399" i="5"/>
  <c r="WR399" i="5"/>
  <c r="WS399" i="5"/>
  <c r="WT399" i="5"/>
  <c r="WU399" i="5"/>
  <c r="WV399" i="5"/>
  <c r="WW399" i="5"/>
  <c r="WX399" i="5"/>
  <c r="WY399" i="5"/>
  <c r="WZ399" i="5"/>
  <c r="XA399" i="5"/>
  <c r="XB399" i="5"/>
  <c r="XC399" i="5"/>
  <c r="XD399" i="5"/>
  <c r="XE399" i="5"/>
  <c r="XF399" i="5"/>
  <c r="XG399" i="5"/>
  <c r="XH399" i="5"/>
  <c r="XI399" i="5"/>
  <c r="XJ399" i="5"/>
  <c r="XK399" i="5"/>
  <c r="XL399" i="5"/>
  <c r="XM399" i="5"/>
  <c r="XN399" i="5"/>
  <c r="XO399" i="5"/>
  <c r="XP399" i="5"/>
  <c r="XQ399" i="5"/>
  <c r="XR399" i="5"/>
  <c r="XS399" i="5"/>
  <c r="XT399" i="5"/>
  <c r="XU399" i="5"/>
  <c r="XV399" i="5"/>
  <c r="XW399" i="5"/>
  <c r="XX399" i="5"/>
  <c r="XY399" i="5"/>
  <c r="XZ399" i="5"/>
  <c r="YA399" i="5"/>
  <c r="YB399" i="5"/>
  <c r="YC399" i="5"/>
  <c r="YD399" i="5"/>
  <c r="YE399" i="5"/>
  <c r="YF399" i="5"/>
  <c r="YG399" i="5"/>
  <c r="YH399" i="5"/>
  <c r="YI399" i="5"/>
  <c r="YJ399" i="5"/>
  <c r="YK399" i="5"/>
  <c r="YL399" i="5"/>
  <c r="YM399" i="5"/>
  <c r="YN399" i="5"/>
  <c r="YO399" i="5"/>
  <c r="YP399" i="5"/>
  <c r="YQ399" i="5"/>
  <c r="YR399" i="5"/>
  <c r="YS399" i="5"/>
  <c r="YT399" i="5"/>
  <c r="YU399" i="5"/>
  <c r="YV399" i="5"/>
  <c r="YW399" i="5"/>
  <c r="YX399" i="5"/>
  <c r="YY399" i="5"/>
  <c r="YZ399" i="5"/>
  <c r="ZA399" i="5"/>
  <c r="ZB399" i="5"/>
  <c r="ZC399" i="5"/>
  <c r="ZD399" i="5"/>
  <c r="ZE399" i="5"/>
  <c r="ZF399" i="5"/>
  <c r="ZG399" i="5"/>
  <c r="ZH399" i="5"/>
  <c r="ZI399" i="5"/>
  <c r="ZJ399" i="5"/>
  <c r="ZK399" i="5"/>
  <c r="ZL399" i="5"/>
  <c r="ZM399" i="5"/>
  <c r="ZN399" i="5"/>
  <c r="ZO399" i="5"/>
  <c r="ZP399" i="5"/>
  <c r="ZQ399" i="5"/>
  <c r="ZR399" i="5"/>
  <c r="ZS399" i="5"/>
  <c r="ZT399" i="5"/>
  <c r="ZU399" i="5"/>
  <c r="ZV399" i="5"/>
  <c r="ZW399" i="5"/>
  <c r="ZX399" i="5"/>
  <c r="ZY399" i="5"/>
  <c r="ZZ399" i="5"/>
  <c r="AAA399" i="5"/>
  <c r="AAB399" i="5"/>
  <c r="AAC399" i="5"/>
  <c r="AAD399" i="5"/>
  <c r="AAE399" i="5"/>
  <c r="AAF399" i="5"/>
  <c r="AAG399" i="5"/>
  <c r="AAH399" i="5"/>
  <c r="AAI399" i="5"/>
  <c r="AAJ399" i="5"/>
  <c r="AAK399" i="5"/>
  <c r="AAL399" i="5"/>
  <c r="AAM399" i="5"/>
  <c r="AAN399" i="5"/>
  <c r="AAO399" i="5"/>
  <c r="AAP399" i="5"/>
  <c r="AAQ399" i="5"/>
  <c r="AAR399" i="5"/>
  <c r="AAS399" i="5"/>
  <c r="AAT399" i="5"/>
  <c r="AAU399" i="5"/>
  <c r="AAV399" i="5"/>
  <c r="AAW399" i="5"/>
  <c r="AAX399" i="5"/>
  <c r="AAY399" i="5"/>
  <c r="AAZ399" i="5"/>
  <c r="ABA399" i="5"/>
  <c r="ABB399" i="5"/>
  <c r="ABC399" i="5"/>
  <c r="ABD399" i="5"/>
  <c r="ABE399" i="5"/>
  <c r="ABF399" i="5"/>
  <c r="ABG399" i="5"/>
  <c r="ABH399" i="5"/>
  <c r="ABI399" i="5"/>
  <c r="ABJ399" i="5"/>
  <c r="ABK399" i="5"/>
  <c r="ABL399" i="5"/>
  <c r="ABM399" i="5"/>
  <c r="ABN399" i="5"/>
  <c r="ABO399" i="5"/>
  <c r="ABP399" i="5"/>
  <c r="ABQ399" i="5"/>
  <c r="ABR399" i="5"/>
  <c r="ABS399" i="5"/>
  <c r="ABT399" i="5"/>
  <c r="ABU399" i="5"/>
  <c r="ABV399" i="5"/>
  <c r="ABW399" i="5"/>
  <c r="ABX399" i="5"/>
  <c r="ABY399" i="5"/>
  <c r="ABZ399" i="5"/>
  <c r="ACA399" i="5"/>
  <c r="ACB399" i="5"/>
  <c r="ACC399" i="5"/>
  <c r="ACD399" i="5"/>
  <c r="ACE399" i="5"/>
  <c r="ACF399" i="5"/>
  <c r="ACG399" i="5"/>
  <c r="ACH399" i="5"/>
  <c r="ACI399" i="5"/>
  <c r="ACJ399" i="5"/>
  <c r="ACK399" i="5"/>
  <c r="ACL399" i="5"/>
  <c r="ACM399" i="5"/>
  <c r="ACN399" i="5"/>
  <c r="ACO399" i="5"/>
  <c r="ACP399" i="5"/>
  <c r="SH400" i="5"/>
  <c r="SI400" i="5"/>
  <c r="SJ400" i="5"/>
  <c r="SK400" i="5"/>
  <c r="SL400" i="5"/>
  <c r="SM400" i="5"/>
  <c r="SN400" i="5"/>
  <c r="SO400" i="5"/>
  <c r="SP400" i="5"/>
  <c r="SQ400" i="5"/>
  <c r="SR400" i="5"/>
  <c r="SS400" i="5"/>
  <c r="ST400" i="5"/>
  <c r="SU400" i="5"/>
  <c r="SV400" i="5"/>
  <c r="SW400" i="5"/>
  <c r="SX400" i="5"/>
  <c r="SY400" i="5"/>
  <c r="SZ400" i="5"/>
  <c r="TA400" i="5"/>
  <c r="TB400" i="5"/>
  <c r="TC400" i="5"/>
  <c r="TD400" i="5"/>
  <c r="TE400" i="5"/>
  <c r="TF400" i="5"/>
  <c r="TG400" i="5"/>
  <c r="TH400" i="5"/>
  <c r="TI400" i="5"/>
  <c r="TJ400" i="5"/>
  <c r="TK400" i="5"/>
  <c r="TL400" i="5"/>
  <c r="TM400" i="5"/>
  <c r="TN400" i="5"/>
  <c r="TO400" i="5"/>
  <c r="TP400" i="5"/>
  <c r="TQ400" i="5"/>
  <c r="TR400" i="5"/>
  <c r="TS400" i="5"/>
  <c r="TT400" i="5"/>
  <c r="TU400" i="5"/>
  <c r="TV400" i="5"/>
  <c r="TW400" i="5"/>
  <c r="TX400" i="5"/>
  <c r="TY400" i="5"/>
  <c r="TZ400" i="5"/>
  <c r="UA400" i="5"/>
  <c r="UB400" i="5"/>
  <c r="UC400" i="5"/>
  <c r="UD400" i="5"/>
  <c r="UE400" i="5"/>
  <c r="UF400" i="5"/>
  <c r="UG400" i="5"/>
  <c r="UH400" i="5"/>
  <c r="UI400" i="5"/>
  <c r="UJ400" i="5"/>
  <c r="UK400" i="5"/>
  <c r="UL400" i="5"/>
  <c r="UM400" i="5"/>
  <c r="UN400" i="5"/>
  <c r="UO400" i="5"/>
  <c r="UP400" i="5"/>
  <c r="UQ400" i="5"/>
  <c r="UR400" i="5"/>
  <c r="US400" i="5"/>
  <c r="UT400" i="5"/>
  <c r="UU400" i="5"/>
  <c r="UV400" i="5"/>
  <c r="UW400" i="5"/>
  <c r="UX400" i="5"/>
  <c r="UY400" i="5"/>
  <c r="UZ400" i="5"/>
  <c r="VA400" i="5"/>
  <c r="VB400" i="5"/>
  <c r="VC400" i="5"/>
  <c r="VD400" i="5"/>
  <c r="VE400" i="5"/>
  <c r="VF400" i="5"/>
  <c r="VG400" i="5"/>
  <c r="VH400" i="5"/>
  <c r="VI400" i="5"/>
  <c r="VJ400" i="5"/>
  <c r="VK400" i="5"/>
  <c r="VL400" i="5"/>
  <c r="VM400" i="5"/>
  <c r="VN400" i="5"/>
  <c r="VO400" i="5"/>
  <c r="VP400" i="5"/>
  <c r="VQ400" i="5"/>
  <c r="VR400" i="5"/>
  <c r="VS400" i="5"/>
  <c r="VT400" i="5"/>
  <c r="VU400" i="5"/>
  <c r="VV400" i="5"/>
  <c r="VW400" i="5"/>
  <c r="VX400" i="5"/>
  <c r="VY400" i="5"/>
  <c r="VZ400" i="5"/>
  <c r="WA400" i="5"/>
  <c r="WB400" i="5"/>
  <c r="WC400" i="5"/>
  <c r="WD400" i="5"/>
  <c r="WE400" i="5"/>
  <c r="WF400" i="5"/>
  <c r="WG400" i="5"/>
  <c r="WH400" i="5"/>
  <c r="WI400" i="5"/>
  <c r="WJ400" i="5"/>
  <c r="WK400" i="5"/>
  <c r="WL400" i="5"/>
  <c r="WM400" i="5"/>
  <c r="WN400" i="5"/>
  <c r="WO400" i="5"/>
  <c r="WP400" i="5"/>
  <c r="WQ400" i="5"/>
  <c r="WR400" i="5"/>
  <c r="WS400" i="5"/>
  <c r="WT400" i="5"/>
  <c r="WU400" i="5"/>
  <c r="WV400" i="5"/>
  <c r="WW400" i="5"/>
  <c r="WX400" i="5"/>
  <c r="WY400" i="5"/>
  <c r="WZ400" i="5"/>
  <c r="XA400" i="5"/>
  <c r="XB400" i="5"/>
  <c r="XC400" i="5"/>
  <c r="XD400" i="5"/>
  <c r="XE400" i="5"/>
  <c r="XF400" i="5"/>
  <c r="XG400" i="5"/>
  <c r="XH400" i="5"/>
  <c r="XI400" i="5"/>
  <c r="XJ400" i="5"/>
  <c r="XK400" i="5"/>
  <c r="XL400" i="5"/>
  <c r="XM400" i="5"/>
  <c r="XN400" i="5"/>
  <c r="XO400" i="5"/>
  <c r="XP400" i="5"/>
  <c r="XQ400" i="5"/>
  <c r="XR400" i="5"/>
  <c r="XS400" i="5"/>
  <c r="XT400" i="5"/>
  <c r="XU400" i="5"/>
  <c r="XV400" i="5"/>
  <c r="XW400" i="5"/>
  <c r="XX400" i="5"/>
  <c r="XY400" i="5"/>
  <c r="XZ400" i="5"/>
  <c r="YA400" i="5"/>
  <c r="YB400" i="5"/>
  <c r="YC400" i="5"/>
  <c r="YD400" i="5"/>
  <c r="YE400" i="5"/>
  <c r="YF400" i="5"/>
  <c r="YG400" i="5"/>
  <c r="YH400" i="5"/>
  <c r="YI400" i="5"/>
  <c r="YJ400" i="5"/>
  <c r="YK400" i="5"/>
  <c r="YL400" i="5"/>
  <c r="YM400" i="5"/>
  <c r="YN400" i="5"/>
  <c r="YO400" i="5"/>
  <c r="YP400" i="5"/>
  <c r="YQ400" i="5"/>
  <c r="YR400" i="5"/>
  <c r="YS400" i="5"/>
  <c r="YT400" i="5"/>
  <c r="YU400" i="5"/>
  <c r="YV400" i="5"/>
  <c r="YW400" i="5"/>
  <c r="YX400" i="5"/>
  <c r="YY400" i="5"/>
  <c r="YZ400" i="5"/>
  <c r="ZA400" i="5"/>
  <c r="ZB400" i="5"/>
  <c r="ZC400" i="5"/>
  <c r="ZD400" i="5"/>
  <c r="ZE400" i="5"/>
  <c r="ZF400" i="5"/>
  <c r="ZG400" i="5"/>
  <c r="ZH400" i="5"/>
  <c r="ZI400" i="5"/>
  <c r="ZJ400" i="5"/>
  <c r="ZK400" i="5"/>
  <c r="ZL400" i="5"/>
  <c r="ZM400" i="5"/>
  <c r="ZN400" i="5"/>
  <c r="ZO400" i="5"/>
  <c r="ZP400" i="5"/>
  <c r="ZQ400" i="5"/>
  <c r="ZR400" i="5"/>
  <c r="ZS400" i="5"/>
  <c r="ZT400" i="5"/>
  <c r="ZU400" i="5"/>
  <c r="ZV400" i="5"/>
  <c r="ZW400" i="5"/>
  <c r="ZX400" i="5"/>
  <c r="ZY400" i="5"/>
  <c r="ZZ400" i="5"/>
  <c r="AAA400" i="5"/>
  <c r="AAB400" i="5"/>
  <c r="AAC400" i="5"/>
  <c r="AAD400" i="5"/>
  <c r="AAE400" i="5"/>
  <c r="AAF400" i="5"/>
  <c r="AAG400" i="5"/>
  <c r="AAH400" i="5"/>
  <c r="AAI400" i="5"/>
  <c r="AAJ400" i="5"/>
  <c r="AAK400" i="5"/>
  <c r="AAL400" i="5"/>
  <c r="AAM400" i="5"/>
  <c r="AAN400" i="5"/>
  <c r="AAO400" i="5"/>
  <c r="AAP400" i="5"/>
  <c r="AAQ400" i="5"/>
  <c r="AAR400" i="5"/>
  <c r="AAS400" i="5"/>
  <c r="AAT400" i="5"/>
  <c r="AAU400" i="5"/>
  <c r="AAV400" i="5"/>
  <c r="AAW400" i="5"/>
  <c r="AAX400" i="5"/>
  <c r="AAY400" i="5"/>
  <c r="AAZ400" i="5"/>
  <c r="ABA400" i="5"/>
  <c r="ABB400" i="5"/>
  <c r="ABC400" i="5"/>
  <c r="ABD400" i="5"/>
  <c r="ABE400" i="5"/>
  <c r="ABF400" i="5"/>
  <c r="ABG400" i="5"/>
  <c r="ABH400" i="5"/>
  <c r="ABI400" i="5"/>
  <c r="ABJ400" i="5"/>
  <c r="ABK400" i="5"/>
  <c r="ABL400" i="5"/>
  <c r="ABM400" i="5"/>
  <c r="ABN400" i="5"/>
  <c r="ABO400" i="5"/>
  <c r="ABP400" i="5"/>
  <c r="ABQ400" i="5"/>
  <c r="ABR400" i="5"/>
  <c r="ABS400" i="5"/>
  <c r="ABT400" i="5"/>
  <c r="ABU400" i="5"/>
  <c r="ABV400" i="5"/>
  <c r="ABW400" i="5"/>
  <c r="ABX400" i="5"/>
  <c r="ABY400" i="5"/>
  <c r="ABZ400" i="5"/>
  <c r="ACA400" i="5"/>
  <c r="ACB400" i="5"/>
  <c r="ACC400" i="5"/>
  <c r="ACD400" i="5"/>
  <c r="ACE400" i="5"/>
  <c r="ACF400" i="5"/>
  <c r="ACG400" i="5"/>
  <c r="ACH400" i="5"/>
  <c r="ACI400" i="5"/>
  <c r="ACJ400" i="5"/>
  <c r="ACK400" i="5"/>
  <c r="ACL400" i="5"/>
  <c r="ACM400" i="5"/>
  <c r="ACN400" i="5"/>
  <c r="ACO400" i="5"/>
  <c r="ACP400" i="5"/>
  <c r="SH401" i="5"/>
  <c r="SI401" i="5"/>
  <c r="SJ401" i="5"/>
  <c r="SK401" i="5"/>
  <c r="SL401" i="5"/>
  <c r="SM401" i="5"/>
  <c r="SN401" i="5"/>
  <c r="SO401" i="5"/>
  <c r="SP401" i="5"/>
  <c r="SQ401" i="5"/>
  <c r="SR401" i="5"/>
  <c r="SS401" i="5"/>
  <c r="ST401" i="5"/>
  <c r="SU401" i="5"/>
  <c r="SV401" i="5"/>
  <c r="SW401" i="5"/>
  <c r="SX401" i="5"/>
  <c r="SY401" i="5"/>
  <c r="SZ401" i="5"/>
  <c r="TA401" i="5"/>
  <c r="TB401" i="5"/>
  <c r="TC401" i="5"/>
  <c r="TD401" i="5"/>
  <c r="TE401" i="5"/>
  <c r="TF401" i="5"/>
  <c r="TG401" i="5"/>
  <c r="TH401" i="5"/>
  <c r="TI401" i="5"/>
  <c r="TJ401" i="5"/>
  <c r="TK401" i="5"/>
  <c r="TL401" i="5"/>
  <c r="TM401" i="5"/>
  <c r="TN401" i="5"/>
  <c r="TO401" i="5"/>
  <c r="TP401" i="5"/>
  <c r="TQ401" i="5"/>
  <c r="TR401" i="5"/>
  <c r="TS401" i="5"/>
  <c r="TT401" i="5"/>
  <c r="TU401" i="5"/>
  <c r="TV401" i="5"/>
  <c r="TW401" i="5"/>
  <c r="TX401" i="5"/>
  <c r="TY401" i="5"/>
  <c r="TZ401" i="5"/>
  <c r="UA401" i="5"/>
  <c r="UB401" i="5"/>
  <c r="UC401" i="5"/>
  <c r="UD401" i="5"/>
  <c r="UE401" i="5"/>
  <c r="UF401" i="5"/>
  <c r="UG401" i="5"/>
  <c r="UH401" i="5"/>
  <c r="UI401" i="5"/>
  <c r="UJ401" i="5"/>
  <c r="UK401" i="5"/>
  <c r="UL401" i="5"/>
  <c r="UM401" i="5"/>
  <c r="UN401" i="5"/>
  <c r="UO401" i="5"/>
  <c r="UP401" i="5"/>
  <c r="UQ401" i="5"/>
  <c r="UR401" i="5"/>
  <c r="US401" i="5"/>
  <c r="UT401" i="5"/>
  <c r="UU401" i="5"/>
  <c r="UV401" i="5"/>
  <c r="UW401" i="5"/>
  <c r="UX401" i="5"/>
  <c r="UY401" i="5"/>
  <c r="UZ401" i="5"/>
  <c r="VA401" i="5"/>
  <c r="VB401" i="5"/>
  <c r="VC401" i="5"/>
  <c r="VD401" i="5"/>
  <c r="VE401" i="5"/>
  <c r="VF401" i="5"/>
  <c r="VG401" i="5"/>
  <c r="VH401" i="5"/>
  <c r="VI401" i="5"/>
  <c r="VJ401" i="5"/>
  <c r="VK401" i="5"/>
  <c r="VL401" i="5"/>
  <c r="VM401" i="5"/>
  <c r="VN401" i="5"/>
  <c r="VO401" i="5"/>
  <c r="VP401" i="5"/>
  <c r="VQ401" i="5"/>
  <c r="VR401" i="5"/>
  <c r="VS401" i="5"/>
  <c r="VT401" i="5"/>
  <c r="VU401" i="5"/>
  <c r="VV401" i="5"/>
  <c r="VW401" i="5"/>
  <c r="VX401" i="5"/>
  <c r="VY401" i="5"/>
  <c r="VZ401" i="5"/>
  <c r="WA401" i="5"/>
  <c r="WB401" i="5"/>
  <c r="WC401" i="5"/>
  <c r="WD401" i="5"/>
  <c r="WE401" i="5"/>
  <c r="WF401" i="5"/>
  <c r="WG401" i="5"/>
  <c r="WH401" i="5"/>
  <c r="WI401" i="5"/>
  <c r="WJ401" i="5"/>
  <c r="WK401" i="5"/>
  <c r="WL401" i="5"/>
  <c r="WM401" i="5"/>
  <c r="WN401" i="5"/>
  <c r="WO401" i="5"/>
  <c r="WP401" i="5"/>
  <c r="WQ401" i="5"/>
  <c r="WR401" i="5"/>
  <c r="WS401" i="5"/>
  <c r="WT401" i="5"/>
  <c r="WU401" i="5"/>
  <c r="WV401" i="5"/>
  <c r="WW401" i="5"/>
  <c r="WX401" i="5"/>
  <c r="WY401" i="5"/>
  <c r="WZ401" i="5"/>
  <c r="XA401" i="5"/>
  <c r="XB401" i="5"/>
  <c r="XC401" i="5"/>
  <c r="XD401" i="5"/>
  <c r="XE401" i="5"/>
  <c r="XF401" i="5"/>
  <c r="XG401" i="5"/>
  <c r="XH401" i="5"/>
  <c r="XI401" i="5"/>
  <c r="XJ401" i="5"/>
  <c r="XK401" i="5"/>
  <c r="XL401" i="5"/>
  <c r="XM401" i="5"/>
  <c r="XN401" i="5"/>
  <c r="XO401" i="5"/>
  <c r="XP401" i="5"/>
  <c r="XQ401" i="5"/>
  <c r="XR401" i="5"/>
  <c r="XS401" i="5"/>
  <c r="XT401" i="5"/>
  <c r="XU401" i="5"/>
  <c r="XV401" i="5"/>
  <c r="XW401" i="5"/>
  <c r="XX401" i="5"/>
  <c r="XY401" i="5"/>
  <c r="XZ401" i="5"/>
  <c r="YA401" i="5"/>
  <c r="YB401" i="5"/>
  <c r="YC401" i="5"/>
  <c r="YD401" i="5"/>
  <c r="YE401" i="5"/>
  <c r="YF401" i="5"/>
  <c r="YG401" i="5"/>
  <c r="YH401" i="5"/>
  <c r="YI401" i="5"/>
  <c r="YJ401" i="5"/>
  <c r="YK401" i="5"/>
  <c r="YL401" i="5"/>
  <c r="YM401" i="5"/>
  <c r="YN401" i="5"/>
  <c r="YO401" i="5"/>
  <c r="YP401" i="5"/>
  <c r="YQ401" i="5"/>
  <c r="YR401" i="5"/>
  <c r="YS401" i="5"/>
  <c r="YT401" i="5"/>
  <c r="YU401" i="5"/>
  <c r="YV401" i="5"/>
  <c r="YW401" i="5"/>
  <c r="YX401" i="5"/>
  <c r="YY401" i="5"/>
  <c r="YZ401" i="5"/>
  <c r="ZA401" i="5"/>
  <c r="ZB401" i="5"/>
  <c r="ZC401" i="5"/>
  <c r="ZD401" i="5"/>
  <c r="ZE401" i="5"/>
  <c r="ZF401" i="5"/>
  <c r="ZG401" i="5"/>
  <c r="ZH401" i="5"/>
  <c r="ZI401" i="5"/>
  <c r="ZJ401" i="5"/>
  <c r="ZK401" i="5"/>
  <c r="ZL401" i="5"/>
  <c r="ZM401" i="5"/>
  <c r="ZN401" i="5"/>
  <c r="ZO401" i="5"/>
  <c r="ZP401" i="5"/>
  <c r="ZQ401" i="5"/>
  <c r="ZR401" i="5"/>
  <c r="ZS401" i="5"/>
  <c r="ZT401" i="5"/>
  <c r="ZU401" i="5"/>
  <c r="ZV401" i="5"/>
  <c r="ZW401" i="5"/>
  <c r="ZX401" i="5"/>
  <c r="ZY401" i="5"/>
  <c r="ZZ401" i="5"/>
  <c r="AAA401" i="5"/>
  <c r="AAB401" i="5"/>
  <c r="AAC401" i="5"/>
  <c r="AAD401" i="5"/>
  <c r="AAE401" i="5"/>
  <c r="AAF401" i="5"/>
  <c r="AAG401" i="5"/>
  <c r="AAH401" i="5"/>
  <c r="AAI401" i="5"/>
  <c r="AAJ401" i="5"/>
  <c r="AAK401" i="5"/>
  <c r="AAL401" i="5"/>
  <c r="AAM401" i="5"/>
  <c r="AAN401" i="5"/>
  <c r="AAO401" i="5"/>
  <c r="AAP401" i="5"/>
  <c r="AAQ401" i="5"/>
  <c r="AAR401" i="5"/>
  <c r="AAS401" i="5"/>
  <c r="AAT401" i="5"/>
  <c r="AAU401" i="5"/>
  <c r="AAV401" i="5"/>
  <c r="AAW401" i="5"/>
  <c r="AAX401" i="5"/>
  <c r="AAY401" i="5"/>
  <c r="AAZ401" i="5"/>
  <c r="ABA401" i="5"/>
  <c r="ABB401" i="5"/>
  <c r="ABC401" i="5"/>
  <c r="ABD401" i="5"/>
  <c r="ABE401" i="5"/>
  <c r="ABF401" i="5"/>
  <c r="ABG401" i="5"/>
  <c r="ABH401" i="5"/>
  <c r="ABI401" i="5"/>
  <c r="ABJ401" i="5"/>
  <c r="ABK401" i="5"/>
  <c r="ABL401" i="5"/>
  <c r="ABM401" i="5"/>
  <c r="ABN401" i="5"/>
  <c r="ABO401" i="5"/>
  <c r="ABP401" i="5"/>
  <c r="ABQ401" i="5"/>
  <c r="ABR401" i="5"/>
  <c r="ABS401" i="5"/>
  <c r="ABT401" i="5"/>
  <c r="ABU401" i="5"/>
  <c r="ABV401" i="5"/>
  <c r="ABW401" i="5"/>
  <c r="ABX401" i="5"/>
  <c r="ABY401" i="5"/>
  <c r="ABZ401" i="5"/>
  <c r="ACA401" i="5"/>
  <c r="ACB401" i="5"/>
  <c r="ACC401" i="5"/>
  <c r="ACD401" i="5"/>
  <c r="ACE401" i="5"/>
  <c r="ACF401" i="5"/>
  <c r="ACG401" i="5"/>
  <c r="ACH401" i="5"/>
  <c r="ACI401" i="5"/>
  <c r="ACJ401" i="5"/>
  <c r="ACK401" i="5"/>
  <c r="ACL401" i="5"/>
  <c r="ACM401" i="5"/>
  <c r="ACN401" i="5"/>
  <c r="ACO401" i="5"/>
  <c r="ACP401" i="5"/>
  <c r="SH402" i="5"/>
  <c r="SI402" i="5"/>
  <c r="SJ402" i="5"/>
  <c r="SK402" i="5"/>
  <c r="SL402" i="5"/>
  <c r="SM402" i="5"/>
  <c r="SN402" i="5"/>
  <c r="SO402" i="5"/>
  <c r="SP402" i="5"/>
  <c r="SQ402" i="5"/>
  <c r="SR402" i="5"/>
  <c r="SS402" i="5"/>
  <c r="ST402" i="5"/>
  <c r="SU402" i="5"/>
  <c r="SV402" i="5"/>
  <c r="SW402" i="5"/>
  <c r="SX402" i="5"/>
  <c r="SY402" i="5"/>
  <c r="SZ402" i="5"/>
  <c r="TA402" i="5"/>
  <c r="TB402" i="5"/>
  <c r="TC402" i="5"/>
  <c r="TD402" i="5"/>
  <c r="TE402" i="5"/>
  <c r="TF402" i="5"/>
  <c r="TG402" i="5"/>
  <c r="TH402" i="5"/>
  <c r="TI402" i="5"/>
  <c r="TJ402" i="5"/>
  <c r="TK402" i="5"/>
  <c r="TL402" i="5"/>
  <c r="TM402" i="5"/>
  <c r="TN402" i="5"/>
  <c r="TO402" i="5"/>
  <c r="TP402" i="5"/>
  <c r="TQ402" i="5"/>
  <c r="TR402" i="5"/>
  <c r="TS402" i="5"/>
  <c r="TT402" i="5"/>
  <c r="TU402" i="5"/>
  <c r="TV402" i="5"/>
  <c r="TW402" i="5"/>
  <c r="TX402" i="5"/>
  <c r="TY402" i="5"/>
  <c r="TZ402" i="5"/>
  <c r="UA402" i="5"/>
  <c r="UB402" i="5"/>
  <c r="UC402" i="5"/>
  <c r="UD402" i="5"/>
  <c r="UE402" i="5"/>
  <c r="UF402" i="5"/>
  <c r="UG402" i="5"/>
  <c r="UH402" i="5"/>
  <c r="UI402" i="5"/>
  <c r="UJ402" i="5"/>
  <c r="UK402" i="5"/>
  <c r="UL402" i="5"/>
  <c r="UM402" i="5"/>
  <c r="UN402" i="5"/>
  <c r="UO402" i="5"/>
  <c r="UP402" i="5"/>
  <c r="UQ402" i="5"/>
  <c r="UR402" i="5"/>
  <c r="US402" i="5"/>
  <c r="UT402" i="5"/>
  <c r="UU402" i="5"/>
  <c r="UV402" i="5"/>
  <c r="UW402" i="5"/>
  <c r="UX402" i="5"/>
  <c r="UY402" i="5"/>
  <c r="UZ402" i="5"/>
  <c r="VA402" i="5"/>
  <c r="VB402" i="5"/>
  <c r="VC402" i="5"/>
  <c r="VD402" i="5"/>
  <c r="VE402" i="5"/>
  <c r="VF402" i="5"/>
  <c r="VG402" i="5"/>
  <c r="VH402" i="5"/>
  <c r="VI402" i="5"/>
  <c r="VJ402" i="5"/>
  <c r="VK402" i="5"/>
  <c r="VL402" i="5"/>
  <c r="VM402" i="5"/>
  <c r="VN402" i="5"/>
  <c r="VO402" i="5"/>
  <c r="VP402" i="5"/>
  <c r="VQ402" i="5"/>
  <c r="VR402" i="5"/>
  <c r="VS402" i="5"/>
  <c r="VT402" i="5"/>
  <c r="VU402" i="5"/>
  <c r="VV402" i="5"/>
  <c r="VW402" i="5"/>
  <c r="VX402" i="5"/>
  <c r="VY402" i="5"/>
  <c r="VZ402" i="5"/>
  <c r="WA402" i="5"/>
  <c r="WB402" i="5"/>
  <c r="WC402" i="5"/>
  <c r="WD402" i="5"/>
  <c r="WE402" i="5"/>
  <c r="WF402" i="5"/>
  <c r="WG402" i="5"/>
  <c r="WH402" i="5"/>
  <c r="WI402" i="5"/>
  <c r="WJ402" i="5"/>
  <c r="WK402" i="5"/>
  <c r="WL402" i="5"/>
  <c r="WM402" i="5"/>
  <c r="WN402" i="5"/>
  <c r="WO402" i="5"/>
  <c r="WP402" i="5"/>
  <c r="WQ402" i="5"/>
  <c r="WR402" i="5"/>
  <c r="WS402" i="5"/>
  <c r="WT402" i="5"/>
  <c r="WU402" i="5"/>
  <c r="WV402" i="5"/>
  <c r="WW402" i="5"/>
  <c r="WX402" i="5"/>
  <c r="WY402" i="5"/>
  <c r="WZ402" i="5"/>
  <c r="XA402" i="5"/>
  <c r="XB402" i="5"/>
  <c r="XC402" i="5"/>
  <c r="XD402" i="5"/>
  <c r="XE402" i="5"/>
  <c r="XF402" i="5"/>
  <c r="XG402" i="5"/>
  <c r="XH402" i="5"/>
  <c r="XI402" i="5"/>
  <c r="XJ402" i="5"/>
  <c r="XK402" i="5"/>
  <c r="XL402" i="5"/>
  <c r="XM402" i="5"/>
  <c r="XN402" i="5"/>
  <c r="XO402" i="5"/>
  <c r="XP402" i="5"/>
  <c r="XQ402" i="5"/>
  <c r="XR402" i="5"/>
  <c r="XS402" i="5"/>
  <c r="XT402" i="5"/>
  <c r="XU402" i="5"/>
  <c r="XV402" i="5"/>
  <c r="XW402" i="5"/>
  <c r="XX402" i="5"/>
  <c r="XY402" i="5"/>
  <c r="XZ402" i="5"/>
  <c r="YA402" i="5"/>
  <c r="YB402" i="5"/>
  <c r="YC402" i="5"/>
  <c r="YD402" i="5"/>
  <c r="YE402" i="5"/>
  <c r="YF402" i="5"/>
  <c r="YG402" i="5"/>
  <c r="YH402" i="5"/>
  <c r="YI402" i="5"/>
  <c r="YJ402" i="5"/>
  <c r="YK402" i="5"/>
  <c r="YL402" i="5"/>
  <c r="YM402" i="5"/>
  <c r="YN402" i="5"/>
  <c r="YO402" i="5"/>
  <c r="YP402" i="5"/>
  <c r="YQ402" i="5"/>
  <c r="YR402" i="5"/>
  <c r="YS402" i="5"/>
  <c r="YT402" i="5"/>
  <c r="YU402" i="5"/>
  <c r="YV402" i="5"/>
  <c r="YW402" i="5"/>
  <c r="YX402" i="5"/>
  <c r="YY402" i="5"/>
  <c r="YZ402" i="5"/>
  <c r="ZA402" i="5"/>
  <c r="ZB402" i="5"/>
  <c r="ZC402" i="5"/>
  <c r="ZD402" i="5"/>
  <c r="ZE402" i="5"/>
  <c r="ZF402" i="5"/>
  <c r="ZG402" i="5"/>
  <c r="ZH402" i="5"/>
  <c r="ZI402" i="5"/>
  <c r="ZJ402" i="5"/>
  <c r="ZK402" i="5"/>
  <c r="ZL402" i="5"/>
  <c r="ZM402" i="5"/>
  <c r="ZN402" i="5"/>
  <c r="ZO402" i="5"/>
  <c r="ZP402" i="5"/>
  <c r="ZQ402" i="5"/>
  <c r="ZR402" i="5"/>
  <c r="ZS402" i="5"/>
  <c r="ZT402" i="5"/>
  <c r="ZU402" i="5"/>
  <c r="ZV402" i="5"/>
  <c r="ZW402" i="5"/>
  <c r="ZX402" i="5"/>
  <c r="ZY402" i="5"/>
  <c r="ZZ402" i="5"/>
  <c r="AAA402" i="5"/>
  <c r="AAB402" i="5"/>
  <c r="AAC402" i="5"/>
  <c r="AAD402" i="5"/>
  <c r="AAE402" i="5"/>
  <c r="AAF402" i="5"/>
  <c r="AAG402" i="5"/>
  <c r="AAH402" i="5"/>
  <c r="AAI402" i="5"/>
  <c r="AAJ402" i="5"/>
  <c r="AAK402" i="5"/>
  <c r="AAL402" i="5"/>
  <c r="AAM402" i="5"/>
  <c r="AAN402" i="5"/>
  <c r="AAO402" i="5"/>
  <c r="AAP402" i="5"/>
  <c r="AAQ402" i="5"/>
  <c r="AAR402" i="5"/>
  <c r="AAS402" i="5"/>
  <c r="AAT402" i="5"/>
  <c r="AAU402" i="5"/>
  <c r="AAV402" i="5"/>
  <c r="AAW402" i="5"/>
  <c r="AAX402" i="5"/>
  <c r="AAY402" i="5"/>
  <c r="AAZ402" i="5"/>
  <c r="ABA402" i="5"/>
  <c r="ABB402" i="5"/>
  <c r="ABC402" i="5"/>
  <c r="ABD402" i="5"/>
  <c r="ABE402" i="5"/>
  <c r="ABF402" i="5"/>
  <c r="ABG402" i="5"/>
  <c r="ABH402" i="5"/>
  <c r="ABI402" i="5"/>
  <c r="ABJ402" i="5"/>
  <c r="ABK402" i="5"/>
  <c r="ABL402" i="5"/>
  <c r="ABM402" i="5"/>
  <c r="ABN402" i="5"/>
  <c r="ABO402" i="5"/>
  <c r="ABP402" i="5"/>
  <c r="ABQ402" i="5"/>
  <c r="ABR402" i="5"/>
  <c r="ABS402" i="5"/>
  <c r="ABT402" i="5"/>
  <c r="ABU402" i="5"/>
  <c r="ABV402" i="5"/>
  <c r="ABW402" i="5"/>
  <c r="ABX402" i="5"/>
  <c r="ABY402" i="5"/>
  <c r="ABZ402" i="5"/>
  <c r="ACA402" i="5"/>
  <c r="ACB402" i="5"/>
  <c r="ACC402" i="5"/>
  <c r="ACD402" i="5"/>
  <c r="ACE402" i="5"/>
  <c r="ACF402" i="5"/>
  <c r="ACG402" i="5"/>
  <c r="ACH402" i="5"/>
  <c r="ACI402" i="5"/>
  <c r="ACJ402" i="5"/>
  <c r="ACK402" i="5"/>
  <c r="ACL402" i="5"/>
  <c r="ACM402" i="5"/>
  <c r="ACN402" i="5"/>
  <c r="ACO402" i="5"/>
  <c r="ACP402" i="5"/>
  <c r="SH403" i="5"/>
  <c r="SI403" i="5"/>
  <c r="SJ403" i="5"/>
  <c r="SK403" i="5"/>
  <c r="SL403" i="5"/>
  <c r="SM403" i="5"/>
  <c r="SN403" i="5"/>
  <c r="SO403" i="5"/>
  <c r="SP403" i="5"/>
  <c r="SQ403" i="5"/>
  <c r="SR403" i="5"/>
  <c r="SS403" i="5"/>
  <c r="ST403" i="5"/>
  <c r="SU403" i="5"/>
  <c r="SV403" i="5"/>
  <c r="SW403" i="5"/>
  <c r="SX403" i="5"/>
  <c r="SY403" i="5"/>
  <c r="SZ403" i="5"/>
  <c r="TA403" i="5"/>
  <c r="TB403" i="5"/>
  <c r="TC403" i="5"/>
  <c r="TD403" i="5"/>
  <c r="TE403" i="5"/>
  <c r="TF403" i="5"/>
  <c r="TG403" i="5"/>
  <c r="TH403" i="5"/>
  <c r="TI403" i="5"/>
  <c r="TJ403" i="5"/>
  <c r="TK403" i="5"/>
  <c r="TL403" i="5"/>
  <c r="TM403" i="5"/>
  <c r="TN403" i="5"/>
  <c r="TO403" i="5"/>
  <c r="TP403" i="5"/>
  <c r="TQ403" i="5"/>
  <c r="TR403" i="5"/>
  <c r="TS403" i="5"/>
  <c r="TT403" i="5"/>
  <c r="TU403" i="5"/>
  <c r="TV403" i="5"/>
  <c r="TW403" i="5"/>
  <c r="TX403" i="5"/>
  <c r="TY403" i="5"/>
  <c r="TZ403" i="5"/>
  <c r="UA403" i="5"/>
  <c r="UB403" i="5"/>
  <c r="UC403" i="5"/>
  <c r="UD403" i="5"/>
  <c r="UE403" i="5"/>
  <c r="UF403" i="5"/>
  <c r="UG403" i="5"/>
  <c r="UH403" i="5"/>
  <c r="UI403" i="5"/>
  <c r="UJ403" i="5"/>
  <c r="UK403" i="5"/>
  <c r="UL403" i="5"/>
  <c r="UM403" i="5"/>
  <c r="UN403" i="5"/>
  <c r="UO403" i="5"/>
  <c r="UP403" i="5"/>
  <c r="UQ403" i="5"/>
  <c r="UR403" i="5"/>
  <c r="US403" i="5"/>
  <c r="UT403" i="5"/>
  <c r="UU403" i="5"/>
  <c r="UV403" i="5"/>
  <c r="UW403" i="5"/>
  <c r="UX403" i="5"/>
  <c r="UY403" i="5"/>
  <c r="UZ403" i="5"/>
  <c r="VA403" i="5"/>
  <c r="VB403" i="5"/>
  <c r="VC403" i="5"/>
  <c r="VD403" i="5"/>
  <c r="VE403" i="5"/>
  <c r="VF403" i="5"/>
  <c r="VG403" i="5"/>
  <c r="VH403" i="5"/>
  <c r="VI403" i="5"/>
  <c r="VJ403" i="5"/>
  <c r="VK403" i="5"/>
  <c r="VL403" i="5"/>
  <c r="VM403" i="5"/>
  <c r="VN403" i="5"/>
  <c r="VO403" i="5"/>
  <c r="VP403" i="5"/>
  <c r="VQ403" i="5"/>
  <c r="VR403" i="5"/>
  <c r="VS403" i="5"/>
  <c r="VT403" i="5"/>
  <c r="VU403" i="5"/>
  <c r="VV403" i="5"/>
  <c r="VW403" i="5"/>
  <c r="VX403" i="5"/>
  <c r="VY403" i="5"/>
  <c r="VZ403" i="5"/>
  <c r="WA403" i="5"/>
  <c r="WB403" i="5"/>
  <c r="WC403" i="5"/>
  <c r="WD403" i="5"/>
  <c r="WE403" i="5"/>
  <c r="WF403" i="5"/>
  <c r="WG403" i="5"/>
  <c r="WH403" i="5"/>
  <c r="WI403" i="5"/>
  <c r="WJ403" i="5"/>
  <c r="WK403" i="5"/>
  <c r="WL403" i="5"/>
  <c r="WM403" i="5"/>
  <c r="WN403" i="5"/>
  <c r="WO403" i="5"/>
  <c r="WP403" i="5"/>
  <c r="WQ403" i="5"/>
  <c r="WR403" i="5"/>
  <c r="WS403" i="5"/>
  <c r="WT403" i="5"/>
  <c r="WU403" i="5"/>
  <c r="WV403" i="5"/>
  <c r="WW403" i="5"/>
  <c r="WX403" i="5"/>
  <c r="WY403" i="5"/>
  <c r="WZ403" i="5"/>
  <c r="XA403" i="5"/>
  <c r="XB403" i="5"/>
  <c r="XC403" i="5"/>
  <c r="XD403" i="5"/>
  <c r="XE403" i="5"/>
  <c r="XF403" i="5"/>
  <c r="XG403" i="5"/>
  <c r="XH403" i="5"/>
  <c r="XI403" i="5"/>
  <c r="XJ403" i="5"/>
  <c r="XK403" i="5"/>
  <c r="XL403" i="5"/>
  <c r="XM403" i="5"/>
  <c r="XN403" i="5"/>
  <c r="XO403" i="5"/>
  <c r="XP403" i="5"/>
  <c r="XQ403" i="5"/>
  <c r="XR403" i="5"/>
  <c r="XS403" i="5"/>
  <c r="XT403" i="5"/>
  <c r="XU403" i="5"/>
  <c r="XV403" i="5"/>
  <c r="XW403" i="5"/>
  <c r="XX403" i="5"/>
  <c r="XY403" i="5"/>
  <c r="XZ403" i="5"/>
  <c r="YA403" i="5"/>
  <c r="YB403" i="5"/>
  <c r="YC403" i="5"/>
  <c r="YD403" i="5"/>
  <c r="YE403" i="5"/>
  <c r="YF403" i="5"/>
  <c r="YG403" i="5"/>
  <c r="YH403" i="5"/>
  <c r="YI403" i="5"/>
  <c r="YJ403" i="5"/>
  <c r="YK403" i="5"/>
  <c r="YL403" i="5"/>
  <c r="YM403" i="5"/>
  <c r="YN403" i="5"/>
  <c r="YO403" i="5"/>
  <c r="YP403" i="5"/>
  <c r="YQ403" i="5"/>
  <c r="YR403" i="5"/>
  <c r="YS403" i="5"/>
  <c r="YT403" i="5"/>
  <c r="YU403" i="5"/>
  <c r="YV403" i="5"/>
  <c r="YW403" i="5"/>
  <c r="YX403" i="5"/>
  <c r="YY403" i="5"/>
  <c r="YZ403" i="5"/>
  <c r="ZA403" i="5"/>
  <c r="ZB403" i="5"/>
  <c r="ZC403" i="5"/>
  <c r="ZD403" i="5"/>
  <c r="ZE403" i="5"/>
  <c r="ZF403" i="5"/>
  <c r="ZG403" i="5"/>
  <c r="ZH403" i="5"/>
  <c r="ZI403" i="5"/>
  <c r="ZJ403" i="5"/>
  <c r="ZK403" i="5"/>
  <c r="ZL403" i="5"/>
  <c r="ZM403" i="5"/>
  <c r="ZN403" i="5"/>
  <c r="ZO403" i="5"/>
  <c r="ZP403" i="5"/>
  <c r="ZQ403" i="5"/>
  <c r="ZR403" i="5"/>
  <c r="ZS403" i="5"/>
  <c r="ZT403" i="5"/>
  <c r="ZU403" i="5"/>
  <c r="ZV403" i="5"/>
  <c r="ZW403" i="5"/>
  <c r="ZX403" i="5"/>
  <c r="ZY403" i="5"/>
  <c r="ZZ403" i="5"/>
  <c r="AAA403" i="5"/>
  <c r="AAB403" i="5"/>
  <c r="AAC403" i="5"/>
  <c r="AAD403" i="5"/>
  <c r="AAE403" i="5"/>
  <c r="AAF403" i="5"/>
  <c r="AAG403" i="5"/>
  <c r="AAH403" i="5"/>
  <c r="AAI403" i="5"/>
  <c r="AAJ403" i="5"/>
  <c r="AAK403" i="5"/>
  <c r="AAL403" i="5"/>
  <c r="AAM403" i="5"/>
  <c r="AAN403" i="5"/>
  <c r="AAO403" i="5"/>
  <c r="AAP403" i="5"/>
  <c r="AAQ403" i="5"/>
  <c r="AAR403" i="5"/>
  <c r="AAS403" i="5"/>
  <c r="AAT403" i="5"/>
  <c r="AAU403" i="5"/>
  <c r="AAV403" i="5"/>
  <c r="AAW403" i="5"/>
  <c r="AAX403" i="5"/>
  <c r="AAY403" i="5"/>
  <c r="AAZ403" i="5"/>
  <c r="ABA403" i="5"/>
  <c r="ABB403" i="5"/>
  <c r="ABC403" i="5"/>
  <c r="ABD403" i="5"/>
  <c r="ABE403" i="5"/>
  <c r="ABF403" i="5"/>
  <c r="ABG403" i="5"/>
  <c r="ABH403" i="5"/>
  <c r="ABI403" i="5"/>
  <c r="ABJ403" i="5"/>
  <c r="ABK403" i="5"/>
  <c r="ABL403" i="5"/>
  <c r="ABM403" i="5"/>
  <c r="ABN403" i="5"/>
  <c r="ABO403" i="5"/>
  <c r="ABP403" i="5"/>
  <c r="ABQ403" i="5"/>
  <c r="ABR403" i="5"/>
  <c r="ABS403" i="5"/>
  <c r="ABT403" i="5"/>
  <c r="ABU403" i="5"/>
  <c r="ABV403" i="5"/>
  <c r="ABW403" i="5"/>
  <c r="ABX403" i="5"/>
  <c r="ABY403" i="5"/>
  <c r="ABZ403" i="5"/>
  <c r="ACA403" i="5"/>
  <c r="ACB403" i="5"/>
  <c r="ACC403" i="5"/>
  <c r="ACD403" i="5"/>
  <c r="ACE403" i="5"/>
  <c r="ACF403" i="5"/>
  <c r="ACG403" i="5"/>
  <c r="ACH403" i="5"/>
  <c r="ACI403" i="5"/>
  <c r="ACJ403" i="5"/>
  <c r="ACK403" i="5"/>
  <c r="ACL403" i="5"/>
  <c r="ACM403" i="5"/>
  <c r="ACN403" i="5"/>
  <c r="ACO403" i="5"/>
  <c r="ACP403" i="5"/>
  <c r="SH404" i="5"/>
  <c r="SI404" i="5"/>
  <c r="SJ404" i="5"/>
  <c r="SK404" i="5"/>
  <c r="SL404" i="5"/>
  <c r="SM404" i="5"/>
  <c r="SN404" i="5"/>
  <c r="SO404" i="5"/>
  <c r="SP404" i="5"/>
  <c r="SQ404" i="5"/>
  <c r="SR404" i="5"/>
  <c r="SS404" i="5"/>
  <c r="ST404" i="5"/>
  <c r="SU404" i="5"/>
  <c r="SV404" i="5"/>
  <c r="SW404" i="5"/>
  <c r="SX404" i="5"/>
  <c r="SY404" i="5"/>
  <c r="SZ404" i="5"/>
  <c r="TA404" i="5"/>
  <c r="TB404" i="5"/>
  <c r="TC404" i="5"/>
  <c r="TD404" i="5"/>
  <c r="TE404" i="5"/>
  <c r="TF404" i="5"/>
  <c r="TG404" i="5"/>
  <c r="TH404" i="5"/>
  <c r="TI404" i="5"/>
  <c r="TJ404" i="5"/>
  <c r="TK404" i="5"/>
  <c r="TL404" i="5"/>
  <c r="TM404" i="5"/>
  <c r="TN404" i="5"/>
  <c r="TO404" i="5"/>
  <c r="TP404" i="5"/>
  <c r="TQ404" i="5"/>
  <c r="TR404" i="5"/>
  <c r="TS404" i="5"/>
  <c r="TT404" i="5"/>
  <c r="TU404" i="5"/>
  <c r="TV404" i="5"/>
  <c r="TW404" i="5"/>
  <c r="TX404" i="5"/>
  <c r="TY404" i="5"/>
  <c r="TZ404" i="5"/>
  <c r="UA404" i="5"/>
  <c r="UB404" i="5"/>
  <c r="UC404" i="5"/>
  <c r="UD404" i="5"/>
  <c r="UE404" i="5"/>
  <c r="UF404" i="5"/>
  <c r="UG404" i="5"/>
  <c r="UH404" i="5"/>
  <c r="UI404" i="5"/>
  <c r="UJ404" i="5"/>
  <c r="UK404" i="5"/>
  <c r="UL404" i="5"/>
  <c r="UM404" i="5"/>
  <c r="UN404" i="5"/>
  <c r="UO404" i="5"/>
  <c r="UP404" i="5"/>
  <c r="UQ404" i="5"/>
  <c r="UR404" i="5"/>
  <c r="US404" i="5"/>
  <c r="UT404" i="5"/>
  <c r="UU404" i="5"/>
  <c r="UV404" i="5"/>
  <c r="UW404" i="5"/>
  <c r="UX404" i="5"/>
  <c r="UY404" i="5"/>
  <c r="UZ404" i="5"/>
  <c r="VA404" i="5"/>
  <c r="VB404" i="5"/>
  <c r="VC404" i="5"/>
  <c r="VD404" i="5"/>
  <c r="VE404" i="5"/>
  <c r="VF404" i="5"/>
  <c r="VG404" i="5"/>
  <c r="VH404" i="5"/>
  <c r="VI404" i="5"/>
  <c r="VJ404" i="5"/>
  <c r="VK404" i="5"/>
  <c r="VL404" i="5"/>
  <c r="VM404" i="5"/>
  <c r="VN404" i="5"/>
  <c r="VO404" i="5"/>
  <c r="VP404" i="5"/>
  <c r="VQ404" i="5"/>
  <c r="VR404" i="5"/>
  <c r="VS404" i="5"/>
  <c r="VT404" i="5"/>
  <c r="VU404" i="5"/>
  <c r="VV404" i="5"/>
  <c r="VW404" i="5"/>
  <c r="VX404" i="5"/>
  <c r="VY404" i="5"/>
  <c r="VZ404" i="5"/>
  <c r="WA404" i="5"/>
  <c r="WB404" i="5"/>
  <c r="WC404" i="5"/>
  <c r="WD404" i="5"/>
  <c r="WE404" i="5"/>
  <c r="WF404" i="5"/>
  <c r="WG404" i="5"/>
  <c r="WH404" i="5"/>
  <c r="WI404" i="5"/>
  <c r="WJ404" i="5"/>
  <c r="WK404" i="5"/>
  <c r="WL404" i="5"/>
  <c r="WM404" i="5"/>
  <c r="WN404" i="5"/>
  <c r="WO404" i="5"/>
  <c r="WP404" i="5"/>
  <c r="WQ404" i="5"/>
  <c r="WR404" i="5"/>
  <c r="WS404" i="5"/>
  <c r="WT404" i="5"/>
  <c r="WU404" i="5"/>
  <c r="WV404" i="5"/>
  <c r="WW404" i="5"/>
  <c r="WX404" i="5"/>
  <c r="WY404" i="5"/>
  <c r="WZ404" i="5"/>
  <c r="XA404" i="5"/>
  <c r="XB404" i="5"/>
  <c r="XC404" i="5"/>
  <c r="XD404" i="5"/>
  <c r="XE404" i="5"/>
  <c r="XF404" i="5"/>
  <c r="XG404" i="5"/>
  <c r="XH404" i="5"/>
  <c r="XI404" i="5"/>
  <c r="XJ404" i="5"/>
  <c r="XK404" i="5"/>
  <c r="XL404" i="5"/>
  <c r="XM404" i="5"/>
  <c r="XN404" i="5"/>
  <c r="XO404" i="5"/>
  <c r="XP404" i="5"/>
  <c r="XQ404" i="5"/>
  <c r="XR404" i="5"/>
  <c r="XS404" i="5"/>
  <c r="XT404" i="5"/>
  <c r="XU404" i="5"/>
  <c r="XV404" i="5"/>
  <c r="XW404" i="5"/>
  <c r="XX404" i="5"/>
  <c r="XY404" i="5"/>
  <c r="XZ404" i="5"/>
  <c r="YA404" i="5"/>
  <c r="YB404" i="5"/>
  <c r="YC404" i="5"/>
  <c r="YD404" i="5"/>
  <c r="YE404" i="5"/>
  <c r="YF404" i="5"/>
  <c r="YG404" i="5"/>
  <c r="YH404" i="5"/>
  <c r="YI404" i="5"/>
  <c r="YJ404" i="5"/>
  <c r="YK404" i="5"/>
  <c r="YL404" i="5"/>
  <c r="YM404" i="5"/>
  <c r="YN404" i="5"/>
  <c r="YO404" i="5"/>
  <c r="YP404" i="5"/>
  <c r="YQ404" i="5"/>
  <c r="YR404" i="5"/>
  <c r="YS404" i="5"/>
  <c r="YT404" i="5"/>
  <c r="YU404" i="5"/>
  <c r="YV404" i="5"/>
  <c r="YW404" i="5"/>
  <c r="YX404" i="5"/>
  <c r="YY404" i="5"/>
  <c r="YZ404" i="5"/>
  <c r="ZA404" i="5"/>
  <c r="ZB404" i="5"/>
  <c r="ZC404" i="5"/>
  <c r="ZD404" i="5"/>
  <c r="ZE404" i="5"/>
  <c r="ZF404" i="5"/>
  <c r="ZG404" i="5"/>
  <c r="ZH404" i="5"/>
  <c r="ZI404" i="5"/>
  <c r="ZJ404" i="5"/>
  <c r="ZK404" i="5"/>
  <c r="ZL404" i="5"/>
  <c r="ZM404" i="5"/>
  <c r="ZN404" i="5"/>
  <c r="ZO404" i="5"/>
  <c r="ZP404" i="5"/>
  <c r="ZQ404" i="5"/>
  <c r="ZR404" i="5"/>
  <c r="ZS404" i="5"/>
  <c r="ZT404" i="5"/>
  <c r="ZU404" i="5"/>
  <c r="ZV404" i="5"/>
  <c r="ZW404" i="5"/>
  <c r="ZX404" i="5"/>
  <c r="ZY404" i="5"/>
  <c r="ZZ404" i="5"/>
  <c r="AAA404" i="5"/>
  <c r="AAB404" i="5"/>
  <c r="AAC404" i="5"/>
  <c r="AAD404" i="5"/>
  <c r="AAE404" i="5"/>
  <c r="AAF404" i="5"/>
  <c r="AAG404" i="5"/>
  <c r="AAH404" i="5"/>
  <c r="AAI404" i="5"/>
  <c r="AAJ404" i="5"/>
  <c r="AAK404" i="5"/>
  <c r="AAL404" i="5"/>
  <c r="AAM404" i="5"/>
  <c r="AAN404" i="5"/>
  <c r="AAO404" i="5"/>
  <c r="AAP404" i="5"/>
  <c r="AAQ404" i="5"/>
  <c r="AAR404" i="5"/>
  <c r="AAS404" i="5"/>
  <c r="AAT404" i="5"/>
  <c r="AAU404" i="5"/>
  <c r="AAV404" i="5"/>
  <c r="AAW404" i="5"/>
  <c r="AAX404" i="5"/>
  <c r="AAY404" i="5"/>
  <c r="AAZ404" i="5"/>
  <c r="ABA404" i="5"/>
  <c r="ABB404" i="5"/>
  <c r="ABC404" i="5"/>
  <c r="ABD404" i="5"/>
  <c r="ABE404" i="5"/>
  <c r="ABF404" i="5"/>
  <c r="ABG404" i="5"/>
  <c r="ABH404" i="5"/>
  <c r="ABI404" i="5"/>
  <c r="ABJ404" i="5"/>
  <c r="ABK404" i="5"/>
  <c r="ABL404" i="5"/>
  <c r="ABM404" i="5"/>
  <c r="ABN404" i="5"/>
  <c r="ABO404" i="5"/>
  <c r="ABP404" i="5"/>
  <c r="ABQ404" i="5"/>
  <c r="ABR404" i="5"/>
  <c r="ABS404" i="5"/>
  <c r="ABT404" i="5"/>
  <c r="ABU404" i="5"/>
  <c r="ABV404" i="5"/>
  <c r="ABW404" i="5"/>
  <c r="ABX404" i="5"/>
  <c r="ABY404" i="5"/>
  <c r="ABZ404" i="5"/>
  <c r="ACA404" i="5"/>
  <c r="ACB404" i="5"/>
  <c r="ACC404" i="5"/>
  <c r="ACD404" i="5"/>
  <c r="ACE404" i="5"/>
  <c r="ACF404" i="5"/>
  <c r="ACG404" i="5"/>
  <c r="ACH404" i="5"/>
  <c r="ACI404" i="5"/>
  <c r="ACJ404" i="5"/>
  <c r="ACK404" i="5"/>
  <c r="ACL404" i="5"/>
  <c r="ACM404" i="5"/>
  <c r="ACN404" i="5"/>
  <c r="ACO404" i="5"/>
  <c r="ACP404" i="5"/>
  <c r="SH405" i="5"/>
  <c r="SI405" i="5"/>
  <c r="SJ405" i="5"/>
  <c r="SK405" i="5"/>
  <c r="SL405" i="5"/>
  <c r="SM405" i="5"/>
  <c r="SN405" i="5"/>
  <c r="SO405" i="5"/>
  <c r="SP405" i="5"/>
  <c r="SQ405" i="5"/>
  <c r="SR405" i="5"/>
  <c r="SS405" i="5"/>
  <c r="ST405" i="5"/>
  <c r="SU405" i="5"/>
  <c r="SV405" i="5"/>
  <c r="SW405" i="5"/>
  <c r="SX405" i="5"/>
  <c r="SY405" i="5"/>
  <c r="SZ405" i="5"/>
  <c r="TA405" i="5"/>
  <c r="TB405" i="5"/>
  <c r="TC405" i="5"/>
  <c r="TD405" i="5"/>
  <c r="TE405" i="5"/>
  <c r="TF405" i="5"/>
  <c r="TG405" i="5"/>
  <c r="TH405" i="5"/>
  <c r="TI405" i="5"/>
  <c r="TJ405" i="5"/>
  <c r="TK405" i="5"/>
  <c r="TL405" i="5"/>
  <c r="TM405" i="5"/>
  <c r="TN405" i="5"/>
  <c r="TO405" i="5"/>
  <c r="TP405" i="5"/>
  <c r="TQ405" i="5"/>
  <c r="TR405" i="5"/>
  <c r="TS405" i="5"/>
  <c r="TT405" i="5"/>
  <c r="TU405" i="5"/>
  <c r="TV405" i="5"/>
  <c r="TW405" i="5"/>
  <c r="TX405" i="5"/>
  <c r="TY405" i="5"/>
  <c r="TZ405" i="5"/>
  <c r="UA405" i="5"/>
  <c r="UB405" i="5"/>
  <c r="UC405" i="5"/>
  <c r="UD405" i="5"/>
  <c r="UE405" i="5"/>
  <c r="UF405" i="5"/>
  <c r="UG405" i="5"/>
  <c r="UH405" i="5"/>
  <c r="UI405" i="5"/>
  <c r="UJ405" i="5"/>
  <c r="UK405" i="5"/>
  <c r="UL405" i="5"/>
  <c r="UM405" i="5"/>
  <c r="UN405" i="5"/>
  <c r="UO405" i="5"/>
  <c r="UP405" i="5"/>
  <c r="UQ405" i="5"/>
  <c r="UR405" i="5"/>
  <c r="US405" i="5"/>
  <c r="UT405" i="5"/>
  <c r="UU405" i="5"/>
  <c r="UV405" i="5"/>
  <c r="UW405" i="5"/>
  <c r="UX405" i="5"/>
  <c r="UY405" i="5"/>
  <c r="UZ405" i="5"/>
  <c r="VA405" i="5"/>
  <c r="VB405" i="5"/>
  <c r="VC405" i="5"/>
  <c r="VD405" i="5"/>
  <c r="VE405" i="5"/>
  <c r="VF405" i="5"/>
  <c r="VG405" i="5"/>
  <c r="VH405" i="5"/>
  <c r="VI405" i="5"/>
  <c r="VJ405" i="5"/>
  <c r="VK405" i="5"/>
  <c r="VL405" i="5"/>
  <c r="VM405" i="5"/>
  <c r="VN405" i="5"/>
  <c r="VO405" i="5"/>
  <c r="VP405" i="5"/>
  <c r="VQ405" i="5"/>
  <c r="VR405" i="5"/>
  <c r="VS405" i="5"/>
  <c r="VT405" i="5"/>
  <c r="VU405" i="5"/>
  <c r="VV405" i="5"/>
  <c r="VW405" i="5"/>
  <c r="VX405" i="5"/>
  <c r="VY405" i="5"/>
  <c r="VZ405" i="5"/>
  <c r="WA405" i="5"/>
  <c r="WB405" i="5"/>
  <c r="WC405" i="5"/>
  <c r="WD405" i="5"/>
  <c r="WE405" i="5"/>
  <c r="WF405" i="5"/>
  <c r="WG405" i="5"/>
  <c r="WH405" i="5"/>
  <c r="WI405" i="5"/>
  <c r="WJ405" i="5"/>
  <c r="WK405" i="5"/>
  <c r="WL405" i="5"/>
  <c r="WM405" i="5"/>
  <c r="WN405" i="5"/>
  <c r="WO405" i="5"/>
  <c r="WP405" i="5"/>
  <c r="WQ405" i="5"/>
  <c r="WR405" i="5"/>
  <c r="WS405" i="5"/>
  <c r="WT405" i="5"/>
  <c r="WU405" i="5"/>
  <c r="WV405" i="5"/>
  <c r="WW405" i="5"/>
  <c r="WX405" i="5"/>
  <c r="WY405" i="5"/>
  <c r="WZ405" i="5"/>
  <c r="XA405" i="5"/>
  <c r="XB405" i="5"/>
  <c r="XC405" i="5"/>
  <c r="XD405" i="5"/>
  <c r="XE405" i="5"/>
  <c r="XF405" i="5"/>
  <c r="XG405" i="5"/>
  <c r="XH405" i="5"/>
  <c r="XI405" i="5"/>
  <c r="XJ405" i="5"/>
  <c r="XK405" i="5"/>
  <c r="XL405" i="5"/>
  <c r="XM405" i="5"/>
  <c r="XN405" i="5"/>
  <c r="XO405" i="5"/>
  <c r="XP405" i="5"/>
  <c r="XQ405" i="5"/>
  <c r="XR405" i="5"/>
  <c r="XS405" i="5"/>
  <c r="XT405" i="5"/>
  <c r="XU405" i="5"/>
  <c r="XV405" i="5"/>
  <c r="XW405" i="5"/>
  <c r="XX405" i="5"/>
  <c r="XY405" i="5"/>
  <c r="XZ405" i="5"/>
  <c r="YA405" i="5"/>
  <c r="YB405" i="5"/>
  <c r="YC405" i="5"/>
  <c r="YD405" i="5"/>
  <c r="YE405" i="5"/>
  <c r="YF405" i="5"/>
  <c r="YG405" i="5"/>
  <c r="YH405" i="5"/>
  <c r="YI405" i="5"/>
  <c r="YJ405" i="5"/>
  <c r="YK405" i="5"/>
  <c r="YL405" i="5"/>
  <c r="YM405" i="5"/>
  <c r="YN405" i="5"/>
  <c r="YO405" i="5"/>
  <c r="YP405" i="5"/>
  <c r="YQ405" i="5"/>
  <c r="YR405" i="5"/>
  <c r="YS405" i="5"/>
  <c r="YT405" i="5"/>
  <c r="YU405" i="5"/>
  <c r="YV405" i="5"/>
  <c r="YW405" i="5"/>
  <c r="YX405" i="5"/>
  <c r="YY405" i="5"/>
  <c r="YZ405" i="5"/>
  <c r="ZA405" i="5"/>
  <c r="ZB405" i="5"/>
  <c r="ZC405" i="5"/>
  <c r="ZD405" i="5"/>
  <c r="ZE405" i="5"/>
  <c r="ZF405" i="5"/>
  <c r="ZG405" i="5"/>
  <c r="ZH405" i="5"/>
  <c r="ZI405" i="5"/>
  <c r="ZJ405" i="5"/>
  <c r="ZK405" i="5"/>
  <c r="ZL405" i="5"/>
  <c r="ZM405" i="5"/>
  <c r="ZN405" i="5"/>
  <c r="ZO405" i="5"/>
  <c r="ZP405" i="5"/>
  <c r="ZQ405" i="5"/>
  <c r="ZR405" i="5"/>
  <c r="ZS405" i="5"/>
  <c r="ZT405" i="5"/>
  <c r="ZU405" i="5"/>
  <c r="ZV405" i="5"/>
  <c r="ZW405" i="5"/>
  <c r="ZX405" i="5"/>
  <c r="ZY405" i="5"/>
  <c r="ZZ405" i="5"/>
  <c r="AAA405" i="5"/>
  <c r="AAB405" i="5"/>
  <c r="AAC405" i="5"/>
  <c r="AAD405" i="5"/>
  <c r="AAE405" i="5"/>
  <c r="AAF405" i="5"/>
  <c r="AAG405" i="5"/>
  <c r="AAH405" i="5"/>
  <c r="AAI405" i="5"/>
  <c r="AAJ405" i="5"/>
  <c r="AAK405" i="5"/>
  <c r="AAL405" i="5"/>
  <c r="AAM405" i="5"/>
  <c r="AAN405" i="5"/>
  <c r="AAO405" i="5"/>
  <c r="AAP405" i="5"/>
  <c r="AAQ405" i="5"/>
  <c r="AAR405" i="5"/>
  <c r="AAS405" i="5"/>
  <c r="AAT405" i="5"/>
  <c r="AAU405" i="5"/>
  <c r="AAV405" i="5"/>
  <c r="AAW405" i="5"/>
  <c r="AAX405" i="5"/>
  <c r="AAY405" i="5"/>
  <c r="AAZ405" i="5"/>
  <c r="ABA405" i="5"/>
  <c r="ABB405" i="5"/>
  <c r="ABC405" i="5"/>
  <c r="ABD405" i="5"/>
  <c r="ABE405" i="5"/>
  <c r="ABF405" i="5"/>
  <c r="ABG405" i="5"/>
  <c r="ABH405" i="5"/>
  <c r="ABI405" i="5"/>
  <c r="ABJ405" i="5"/>
  <c r="ABK405" i="5"/>
  <c r="ABL405" i="5"/>
  <c r="ABM405" i="5"/>
  <c r="ABN405" i="5"/>
  <c r="ABO405" i="5"/>
  <c r="ABP405" i="5"/>
  <c r="ABQ405" i="5"/>
  <c r="ABR405" i="5"/>
  <c r="ABS405" i="5"/>
  <c r="ABT405" i="5"/>
  <c r="ABU405" i="5"/>
  <c r="ABV405" i="5"/>
  <c r="ABW405" i="5"/>
  <c r="ABX405" i="5"/>
  <c r="ABY405" i="5"/>
  <c r="ABZ405" i="5"/>
  <c r="ACA405" i="5"/>
  <c r="ACB405" i="5"/>
  <c r="ACC405" i="5"/>
  <c r="ACD405" i="5"/>
  <c r="ACE405" i="5"/>
  <c r="ACF405" i="5"/>
  <c r="ACG405" i="5"/>
  <c r="ACH405" i="5"/>
  <c r="ACI405" i="5"/>
  <c r="ACJ405" i="5"/>
  <c r="ACK405" i="5"/>
  <c r="ACL405" i="5"/>
  <c r="ACM405" i="5"/>
  <c r="ACN405" i="5"/>
  <c r="ACO405" i="5"/>
  <c r="ACP405" i="5"/>
  <c r="SH406" i="5"/>
  <c r="SI406" i="5"/>
  <c r="SJ406" i="5"/>
  <c r="SK406" i="5"/>
  <c r="SL406" i="5"/>
  <c r="SM406" i="5"/>
  <c r="SN406" i="5"/>
  <c r="SO406" i="5"/>
  <c r="SP406" i="5"/>
  <c r="SQ406" i="5"/>
  <c r="SR406" i="5"/>
  <c r="SS406" i="5"/>
  <c r="ST406" i="5"/>
  <c r="SU406" i="5"/>
  <c r="SV406" i="5"/>
  <c r="SW406" i="5"/>
  <c r="SX406" i="5"/>
  <c r="SY406" i="5"/>
  <c r="SZ406" i="5"/>
  <c r="TA406" i="5"/>
  <c r="TB406" i="5"/>
  <c r="TC406" i="5"/>
  <c r="TD406" i="5"/>
  <c r="TE406" i="5"/>
  <c r="TF406" i="5"/>
  <c r="TG406" i="5"/>
  <c r="TH406" i="5"/>
  <c r="TI406" i="5"/>
  <c r="TJ406" i="5"/>
  <c r="TK406" i="5"/>
  <c r="TL406" i="5"/>
  <c r="TM406" i="5"/>
  <c r="TN406" i="5"/>
  <c r="TO406" i="5"/>
  <c r="TP406" i="5"/>
  <c r="TQ406" i="5"/>
  <c r="TR406" i="5"/>
  <c r="TS406" i="5"/>
  <c r="TT406" i="5"/>
  <c r="TU406" i="5"/>
  <c r="TV406" i="5"/>
  <c r="TW406" i="5"/>
  <c r="TX406" i="5"/>
  <c r="TY406" i="5"/>
  <c r="TZ406" i="5"/>
  <c r="UA406" i="5"/>
  <c r="UB406" i="5"/>
  <c r="UC406" i="5"/>
  <c r="UD406" i="5"/>
  <c r="UE406" i="5"/>
  <c r="UF406" i="5"/>
  <c r="UG406" i="5"/>
  <c r="UH406" i="5"/>
  <c r="UI406" i="5"/>
  <c r="UJ406" i="5"/>
  <c r="UK406" i="5"/>
  <c r="UL406" i="5"/>
  <c r="UM406" i="5"/>
  <c r="UN406" i="5"/>
  <c r="UO406" i="5"/>
  <c r="UP406" i="5"/>
  <c r="UQ406" i="5"/>
  <c r="UR406" i="5"/>
  <c r="US406" i="5"/>
  <c r="UT406" i="5"/>
  <c r="UU406" i="5"/>
  <c r="UV406" i="5"/>
  <c r="UW406" i="5"/>
  <c r="UX406" i="5"/>
  <c r="UY406" i="5"/>
  <c r="UZ406" i="5"/>
  <c r="VA406" i="5"/>
  <c r="VB406" i="5"/>
  <c r="VC406" i="5"/>
  <c r="VD406" i="5"/>
  <c r="VE406" i="5"/>
  <c r="VF406" i="5"/>
  <c r="VG406" i="5"/>
  <c r="VH406" i="5"/>
  <c r="VI406" i="5"/>
  <c r="VJ406" i="5"/>
  <c r="VK406" i="5"/>
  <c r="VL406" i="5"/>
  <c r="VM406" i="5"/>
  <c r="VN406" i="5"/>
  <c r="VO406" i="5"/>
  <c r="VP406" i="5"/>
  <c r="VQ406" i="5"/>
  <c r="VR406" i="5"/>
  <c r="VS406" i="5"/>
  <c r="VT406" i="5"/>
  <c r="VU406" i="5"/>
  <c r="VV406" i="5"/>
  <c r="VW406" i="5"/>
  <c r="VX406" i="5"/>
  <c r="VY406" i="5"/>
  <c r="VZ406" i="5"/>
  <c r="WA406" i="5"/>
  <c r="WB406" i="5"/>
  <c r="WC406" i="5"/>
  <c r="WD406" i="5"/>
  <c r="WE406" i="5"/>
  <c r="WF406" i="5"/>
  <c r="WG406" i="5"/>
  <c r="WH406" i="5"/>
  <c r="WI406" i="5"/>
  <c r="WJ406" i="5"/>
  <c r="WK406" i="5"/>
  <c r="WL406" i="5"/>
  <c r="WM406" i="5"/>
  <c r="WN406" i="5"/>
  <c r="WO406" i="5"/>
  <c r="WP406" i="5"/>
  <c r="WQ406" i="5"/>
  <c r="WR406" i="5"/>
  <c r="WS406" i="5"/>
  <c r="WT406" i="5"/>
  <c r="WU406" i="5"/>
  <c r="WV406" i="5"/>
  <c r="WW406" i="5"/>
  <c r="WX406" i="5"/>
  <c r="WY406" i="5"/>
  <c r="WZ406" i="5"/>
  <c r="XA406" i="5"/>
  <c r="XB406" i="5"/>
  <c r="XC406" i="5"/>
  <c r="XD406" i="5"/>
  <c r="XE406" i="5"/>
  <c r="XF406" i="5"/>
  <c r="XG406" i="5"/>
  <c r="XH406" i="5"/>
  <c r="XI406" i="5"/>
  <c r="XJ406" i="5"/>
  <c r="XK406" i="5"/>
  <c r="XL406" i="5"/>
  <c r="XM406" i="5"/>
  <c r="XN406" i="5"/>
  <c r="XO406" i="5"/>
  <c r="XP406" i="5"/>
  <c r="XQ406" i="5"/>
  <c r="XR406" i="5"/>
  <c r="XS406" i="5"/>
  <c r="XT406" i="5"/>
  <c r="XU406" i="5"/>
  <c r="XV406" i="5"/>
  <c r="XW406" i="5"/>
  <c r="XX406" i="5"/>
  <c r="XY406" i="5"/>
  <c r="XZ406" i="5"/>
  <c r="YA406" i="5"/>
  <c r="YB406" i="5"/>
  <c r="YC406" i="5"/>
  <c r="YD406" i="5"/>
  <c r="YE406" i="5"/>
  <c r="YF406" i="5"/>
  <c r="YG406" i="5"/>
  <c r="YH406" i="5"/>
  <c r="YI406" i="5"/>
  <c r="YJ406" i="5"/>
  <c r="YK406" i="5"/>
  <c r="YL406" i="5"/>
  <c r="YM406" i="5"/>
  <c r="YN406" i="5"/>
  <c r="YO406" i="5"/>
  <c r="YP406" i="5"/>
  <c r="YQ406" i="5"/>
  <c r="YR406" i="5"/>
  <c r="YS406" i="5"/>
  <c r="YT406" i="5"/>
  <c r="YU406" i="5"/>
  <c r="YV406" i="5"/>
  <c r="YW406" i="5"/>
  <c r="YX406" i="5"/>
  <c r="YY406" i="5"/>
  <c r="YZ406" i="5"/>
  <c r="ZA406" i="5"/>
  <c r="ZB406" i="5"/>
  <c r="ZC406" i="5"/>
  <c r="ZD406" i="5"/>
  <c r="ZE406" i="5"/>
  <c r="ZF406" i="5"/>
  <c r="ZG406" i="5"/>
  <c r="ZH406" i="5"/>
  <c r="ZI406" i="5"/>
  <c r="ZJ406" i="5"/>
  <c r="ZK406" i="5"/>
  <c r="ZL406" i="5"/>
  <c r="ZM406" i="5"/>
  <c r="ZN406" i="5"/>
  <c r="ZO406" i="5"/>
  <c r="ZP406" i="5"/>
  <c r="ZQ406" i="5"/>
  <c r="ZR406" i="5"/>
  <c r="ZS406" i="5"/>
  <c r="ZT406" i="5"/>
  <c r="ZU406" i="5"/>
  <c r="ZV406" i="5"/>
  <c r="ZW406" i="5"/>
  <c r="ZX406" i="5"/>
  <c r="ZY406" i="5"/>
  <c r="ZZ406" i="5"/>
  <c r="AAA406" i="5"/>
  <c r="AAB406" i="5"/>
  <c r="AAC406" i="5"/>
  <c r="AAD406" i="5"/>
  <c r="AAE406" i="5"/>
  <c r="AAF406" i="5"/>
  <c r="AAG406" i="5"/>
  <c r="AAH406" i="5"/>
  <c r="AAI406" i="5"/>
  <c r="AAJ406" i="5"/>
  <c r="AAK406" i="5"/>
  <c r="AAL406" i="5"/>
  <c r="AAM406" i="5"/>
  <c r="AAN406" i="5"/>
  <c r="AAO406" i="5"/>
  <c r="AAP406" i="5"/>
  <c r="AAQ406" i="5"/>
  <c r="AAR406" i="5"/>
  <c r="AAS406" i="5"/>
  <c r="AAT406" i="5"/>
  <c r="AAU406" i="5"/>
  <c r="AAV406" i="5"/>
  <c r="AAW406" i="5"/>
  <c r="AAX406" i="5"/>
  <c r="AAY406" i="5"/>
  <c r="AAZ406" i="5"/>
  <c r="ABA406" i="5"/>
  <c r="ABB406" i="5"/>
  <c r="ABC406" i="5"/>
  <c r="ABD406" i="5"/>
  <c r="ABE406" i="5"/>
  <c r="ABF406" i="5"/>
  <c r="ABG406" i="5"/>
  <c r="ABH406" i="5"/>
  <c r="ABI406" i="5"/>
  <c r="ABJ406" i="5"/>
  <c r="ABK406" i="5"/>
  <c r="ABL406" i="5"/>
  <c r="ABM406" i="5"/>
  <c r="ABN406" i="5"/>
  <c r="ABO406" i="5"/>
  <c r="ABP406" i="5"/>
  <c r="ABQ406" i="5"/>
  <c r="ABR406" i="5"/>
  <c r="ABS406" i="5"/>
  <c r="ABT406" i="5"/>
  <c r="ABU406" i="5"/>
  <c r="ABV406" i="5"/>
  <c r="ABW406" i="5"/>
  <c r="ABX406" i="5"/>
  <c r="ABY406" i="5"/>
  <c r="ABZ406" i="5"/>
  <c r="ACA406" i="5"/>
  <c r="ACB406" i="5"/>
  <c r="ACC406" i="5"/>
  <c r="ACD406" i="5"/>
  <c r="ACE406" i="5"/>
  <c r="ACF406" i="5"/>
  <c r="ACG406" i="5"/>
  <c r="ACH406" i="5"/>
  <c r="ACI406" i="5"/>
  <c r="ACJ406" i="5"/>
  <c r="ACK406" i="5"/>
  <c r="ACL406" i="5"/>
  <c r="ACM406" i="5"/>
  <c r="ACN406" i="5"/>
  <c r="ACO406" i="5"/>
  <c r="ACP406" i="5"/>
  <c r="SH407" i="5"/>
  <c r="SI407" i="5"/>
  <c r="SJ407" i="5"/>
  <c r="SK407" i="5"/>
  <c r="SL407" i="5"/>
  <c r="SM407" i="5"/>
  <c r="SN407" i="5"/>
  <c r="SO407" i="5"/>
  <c r="SP407" i="5"/>
  <c r="SQ407" i="5"/>
  <c r="SR407" i="5"/>
  <c r="SS407" i="5"/>
  <c r="ST407" i="5"/>
  <c r="SU407" i="5"/>
  <c r="SV407" i="5"/>
  <c r="SW407" i="5"/>
  <c r="SX407" i="5"/>
  <c r="SY407" i="5"/>
  <c r="SZ407" i="5"/>
  <c r="TA407" i="5"/>
  <c r="TB407" i="5"/>
  <c r="TC407" i="5"/>
  <c r="TD407" i="5"/>
  <c r="TE407" i="5"/>
  <c r="TF407" i="5"/>
  <c r="TG407" i="5"/>
  <c r="TH407" i="5"/>
  <c r="TI407" i="5"/>
  <c r="TJ407" i="5"/>
  <c r="TK407" i="5"/>
  <c r="TL407" i="5"/>
  <c r="TM407" i="5"/>
  <c r="TN407" i="5"/>
  <c r="TO407" i="5"/>
  <c r="TP407" i="5"/>
  <c r="TQ407" i="5"/>
  <c r="TR407" i="5"/>
  <c r="TS407" i="5"/>
  <c r="TT407" i="5"/>
  <c r="TU407" i="5"/>
  <c r="TV407" i="5"/>
  <c r="TW407" i="5"/>
  <c r="TX407" i="5"/>
  <c r="TY407" i="5"/>
  <c r="TZ407" i="5"/>
  <c r="UA407" i="5"/>
  <c r="UB407" i="5"/>
  <c r="UC407" i="5"/>
  <c r="UD407" i="5"/>
  <c r="UE407" i="5"/>
  <c r="UF407" i="5"/>
  <c r="UG407" i="5"/>
  <c r="UH407" i="5"/>
  <c r="UI407" i="5"/>
  <c r="UJ407" i="5"/>
  <c r="UK407" i="5"/>
  <c r="UL407" i="5"/>
  <c r="UM407" i="5"/>
  <c r="UN407" i="5"/>
  <c r="UO407" i="5"/>
  <c r="UP407" i="5"/>
  <c r="UQ407" i="5"/>
  <c r="UR407" i="5"/>
  <c r="US407" i="5"/>
  <c r="UT407" i="5"/>
  <c r="UU407" i="5"/>
  <c r="UV407" i="5"/>
  <c r="UW407" i="5"/>
  <c r="UX407" i="5"/>
  <c r="UY407" i="5"/>
  <c r="UZ407" i="5"/>
  <c r="VA407" i="5"/>
  <c r="VB407" i="5"/>
  <c r="VC407" i="5"/>
  <c r="VD407" i="5"/>
  <c r="VE407" i="5"/>
  <c r="VF407" i="5"/>
  <c r="VG407" i="5"/>
  <c r="VH407" i="5"/>
  <c r="VI407" i="5"/>
  <c r="VJ407" i="5"/>
  <c r="VK407" i="5"/>
  <c r="VL407" i="5"/>
  <c r="VM407" i="5"/>
  <c r="VN407" i="5"/>
  <c r="VO407" i="5"/>
  <c r="VP407" i="5"/>
  <c r="VQ407" i="5"/>
  <c r="VR407" i="5"/>
  <c r="VS407" i="5"/>
  <c r="VT407" i="5"/>
  <c r="VU407" i="5"/>
  <c r="VV407" i="5"/>
  <c r="VW407" i="5"/>
  <c r="VX407" i="5"/>
  <c r="VY407" i="5"/>
  <c r="VZ407" i="5"/>
  <c r="WA407" i="5"/>
  <c r="WB407" i="5"/>
  <c r="WC407" i="5"/>
  <c r="WD407" i="5"/>
  <c r="WE407" i="5"/>
  <c r="WF407" i="5"/>
  <c r="WG407" i="5"/>
  <c r="WH407" i="5"/>
  <c r="WI407" i="5"/>
  <c r="WJ407" i="5"/>
  <c r="WK407" i="5"/>
  <c r="WL407" i="5"/>
  <c r="WM407" i="5"/>
  <c r="WN407" i="5"/>
  <c r="WO407" i="5"/>
  <c r="WP407" i="5"/>
  <c r="WQ407" i="5"/>
  <c r="WR407" i="5"/>
  <c r="WS407" i="5"/>
  <c r="WT407" i="5"/>
  <c r="WU407" i="5"/>
  <c r="WV407" i="5"/>
  <c r="WW407" i="5"/>
  <c r="WX407" i="5"/>
  <c r="WY407" i="5"/>
  <c r="WZ407" i="5"/>
  <c r="XA407" i="5"/>
  <c r="XB407" i="5"/>
  <c r="XC407" i="5"/>
  <c r="XD407" i="5"/>
  <c r="XE407" i="5"/>
  <c r="XF407" i="5"/>
  <c r="XG407" i="5"/>
  <c r="XH407" i="5"/>
  <c r="XI407" i="5"/>
  <c r="XJ407" i="5"/>
  <c r="XK407" i="5"/>
  <c r="XL407" i="5"/>
  <c r="XM407" i="5"/>
  <c r="XN407" i="5"/>
  <c r="XO407" i="5"/>
  <c r="XP407" i="5"/>
  <c r="XQ407" i="5"/>
  <c r="XR407" i="5"/>
  <c r="XS407" i="5"/>
  <c r="XT407" i="5"/>
  <c r="XU407" i="5"/>
  <c r="XV407" i="5"/>
  <c r="XW407" i="5"/>
  <c r="XX407" i="5"/>
  <c r="XY407" i="5"/>
  <c r="XZ407" i="5"/>
  <c r="YA407" i="5"/>
  <c r="YB407" i="5"/>
  <c r="YC407" i="5"/>
  <c r="YD407" i="5"/>
  <c r="YE407" i="5"/>
  <c r="YF407" i="5"/>
  <c r="YG407" i="5"/>
  <c r="YH407" i="5"/>
  <c r="YI407" i="5"/>
  <c r="YJ407" i="5"/>
  <c r="YK407" i="5"/>
  <c r="YL407" i="5"/>
  <c r="YM407" i="5"/>
  <c r="YN407" i="5"/>
  <c r="YO407" i="5"/>
  <c r="YP407" i="5"/>
  <c r="YQ407" i="5"/>
  <c r="YR407" i="5"/>
  <c r="YS407" i="5"/>
  <c r="YT407" i="5"/>
  <c r="YU407" i="5"/>
  <c r="YV407" i="5"/>
  <c r="YW407" i="5"/>
  <c r="YX407" i="5"/>
  <c r="YY407" i="5"/>
  <c r="YZ407" i="5"/>
  <c r="ZA407" i="5"/>
  <c r="ZB407" i="5"/>
  <c r="ZC407" i="5"/>
  <c r="ZD407" i="5"/>
  <c r="ZE407" i="5"/>
  <c r="ZF407" i="5"/>
  <c r="ZG407" i="5"/>
  <c r="ZH407" i="5"/>
  <c r="ZI407" i="5"/>
  <c r="ZJ407" i="5"/>
  <c r="ZK407" i="5"/>
  <c r="ZL407" i="5"/>
  <c r="ZM407" i="5"/>
  <c r="ZN407" i="5"/>
  <c r="ZO407" i="5"/>
  <c r="ZP407" i="5"/>
  <c r="ZQ407" i="5"/>
  <c r="ZR407" i="5"/>
  <c r="ZS407" i="5"/>
  <c r="ZT407" i="5"/>
  <c r="ZU407" i="5"/>
  <c r="ZV407" i="5"/>
  <c r="ZW407" i="5"/>
  <c r="ZX407" i="5"/>
  <c r="ZY407" i="5"/>
  <c r="ZZ407" i="5"/>
  <c r="AAA407" i="5"/>
  <c r="AAB407" i="5"/>
  <c r="AAC407" i="5"/>
  <c r="AAD407" i="5"/>
  <c r="AAE407" i="5"/>
  <c r="AAF407" i="5"/>
  <c r="AAG407" i="5"/>
  <c r="AAH407" i="5"/>
  <c r="AAI407" i="5"/>
  <c r="AAJ407" i="5"/>
  <c r="AAK407" i="5"/>
  <c r="AAL407" i="5"/>
  <c r="AAM407" i="5"/>
  <c r="AAN407" i="5"/>
  <c r="AAO407" i="5"/>
  <c r="AAP407" i="5"/>
  <c r="AAQ407" i="5"/>
  <c r="AAR407" i="5"/>
  <c r="AAS407" i="5"/>
  <c r="AAT407" i="5"/>
  <c r="AAU407" i="5"/>
  <c r="AAV407" i="5"/>
  <c r="AAW407" i="5"/>
  <c r="AAX407" i="5"/>
  <c r="AAY407" i="5"/>
  <c r="AAZ407" i="5"/>
  <c r="ABA407" i="5"/>
  <c r="ABB407" i="5"/>
  <c r="ABC407" i="5"/>
  <c r="ABD407" i="5"/>
  <c r="ABE407" i="5"/>
  <c r="ABF407" i="5"/>
  <c r="ABG407" i="5"/>
  <c r="ABH407" i="5"/>
  <c r="ABI407" i="5"/>
  <c r="ABJ407" i="5"/>
  <c r="ABK407" i="5"/>
  <c r="ABL407" i="5"/>
  <c r="ABM407" i="5"/>
  <c r="ABN407" i="5"/>
  <c r="ABO407" i="5"/>
  <c r="ABP407" i="5"/>
  <c r="ABQ407" i="5"/>
  <c r="ABR407" i="5"/>
  <c r="ABS407" i="5"/>
  <c r="ABT407" i="5"/>
  <c r="ABU407" i="5"/>
  <c r="ABV407" i="5"/>
  <c r="ABW407" i="5"/>
  <c r="ABX407" i="5"/>
  <c r="ABY407" i="5"/>
  <c r="ABZ407" i="5"/>
  <c r="ACA407" i="5"/>
  <c r="ACB407" i="5"/>
  <c r="ACC407" i="5"/>
  <c r="ACD407" i="5"/>
  <c r="ACE407" i="5"/>
  <c r="ACF407" i="5"/>
  <c r="ACG407" i="5"/>
  <c r="ACH407" i="5"/>
  <c r="ACI407" i="5"/>
  <c r="ACJ407" i="5"/>
  <c r="ACK407" i="5"/>
  <c r="ACL407" i="5"/>
  <c r="ACM407" i="5"/>
  <c r="ACN407" i="5"/>
  <c r="ACO407" i="5"/>
  <c r="ACP407" i="5"/>
  <c r="SH408" i="5"/>
  <c r="SI408" i="5"/>
  <c r="SJ408" i="5"/>
  <c r="SK408" i="5"/>
  <c r="SL408" i="5"/>
  <c r="SM408" i="5"/>
  <c r="SN408" i="5"/>
  <c r="SO408" i="5"/>
  <c r="SP408" i="5"/>
  <c r="SQ408" i="5"/>
  <c r="SR408" i="5"/>
  <c r="SS408" i="5"/>
  <c r="ST408" i="5"/>
  <c r="SU408" i="5"/>
  <c r="SV408" i="5"/>
  <c r="SW408" i="5"/>
  <c r="SX408" i="5"/>
  <c r="SY408" i="5"/>
  <c r="SZ408" i="5"/>
  <c r="TA408" i="5"/>
  <c r="TB408" i="5"/>
  <c r="TC408" i="5"/>
  <c r="TD408" i="5"/>
  <c r="TE408" i="5"/>
  <c r="TF408" i="5"/>
  <c r="TG408" i="5"/>
  <c r="TH408" i="5"/>
  <c r="TI408" i="5"/>
  <c r="TJ408" i="5"/>
  <c r="TK408" i="5"/>
  <c r="TL408" i="5"/>
  <c r="TM408" i="5"/>
  <c r="TN408" i="5"/>
  <c r="TO408" i="5"/>
  <c r="TP408" i="5"/>
  <c r="TQ408" i="5"/>
  <c r="TR408" i="5"/>
  <c r="TS408" i="5"/>
  <c r="TT408" i="5"/>
  <c r="TU408" i="5"/>
  <c r="TV408" i="5"/>
  <c r="TW408" i="5"/>
  <c r="TX408" i="5"/>
  <c r="TY408" i="5"/>
  <c r="TZ408" i="5"/>
  <c r="UA408" i="5"/>
  <c r="UB408" i="5"/>
  <c r="UC408" i="5"/>
  <c r="UD408" i="5"/>
  <c r="UE408" i="5"/>
  <c r="UF408" i="5"/>
  <c r="UG408" i="5"/>
  <c r="UH408" i="5"/>
  <c r="UI408" i="5"/>
  <c r="UJ408" i="5"/>
  <c r="UK408" i="5"/>
  <c r="UL408" i="5"/>
  <c r="UM408" i="5"/>
  <c r="UN408" i="5"/>
  <c r="UO408" i="5"/>
  <c r="UP408" i="5"/>
  <c r="UQ408" i="5"/>
  <c r="UR408" i="5"/>
  <c r="US408" i="5"/>
  <c r="UT408" i="5"/>
  <c r="UU408" i="5"/>
  <c r="UV408" i="5"/>
  <c r="UW408" i="5"/>
  <c r="UX408" i="5"/>
  <c r="UY408" i="5"/>
  <c r="UZ408" i="5"/>
  <c r="VA408" i="5"/>
  <c r="VB408" i="5"/>
  <c r="VC408" i="5"/>
  <c r="VD408" i="5"/>
  <c r="VE408" i="5"/>
  <c r="VF408" i="5"/>
  <c r="VG408" i="5"/>
  <c r="VH408" i="5"/>
  <c r="VI408" i="5"/>
  <c r="VJ408" i="5"/>
  <c r="VK408" i="5"/>
  <c r="VL408" i="5"/>
  <c r="VM408" i="5"/>
  <c r="VN408" i="5"/>
  <c r="VO408" i="5"/>
  <c r="VP408" i="5"/>
  <c r="VQ408" i="5"/>
  <c r="VR408" i="5"/>
  <c r="VS408" i="5"/>
  <c r="VT408" i="5"/>
  <c r="VU408" i="5"/>
  <c r="VV408" i="5"/>
  <c r="VW408" i="5"/>
  <c r="VX408" i="5"/>
  <c r="VY408" i="5"/>
  <c r="VZ408" i="5"/>
  <c r="WA408" i="5"/>
  <c r="WB408" i="5"/>
  <c r="WC408" i="5"/>
  <c r="WD408" i="5"/>
  <c r="WE408" i="5"/>
  <c r="WF408" i="5"/>
  <c r="WG408" i="5"/>
  <c r="WH408" i="5"/>
  <c r="WI408" i="5"/>
  <c r="WJ408" i="5"/>
  <c r="WK408" i="5"/>
  <c r="WL408" i="5"/>
  <c r="WM408" i="5"/>
  <c r="WN408" i="5"/>
  <c r="WO408" i="5"/>
  <c r="WP408" i="5"/>
  <c r="WQ408" i="5"/>
  <c r="WR408" i="5"/>
  <c r="WS408" i="5"/>
  <c r="WT408" i="5"/>
  <c r="WU408" i="5"/>
  <c r="WV408" i="5"/>
  <c r="WW408" i="5"/>
  <c r="WX408" i="5"/>
  <c r="WY408" i="5"/>
  <c r="WZ408" i="5"/>
  <c r="XA408" i="5"/>
  <c r="XB408" i="5"/>
  <c r="XC408" i="5"/>
  <c r="XD408" i="5"/>
  <c r="XE408" i="5"/>
  <c r="XF408" i="5"/>
  <c r="XG408" i="5"/>
  <c r="XH408" i="5"/>
  <c r="XI408" i="5"/>
  <c r="XJ408" i="5"/>
  <c r="XK408" i="5"/>
  <c r="XL408" i="5"/>
  <c r="XM408" i="5"/>
  <c r="XN408" i="5"/>
  <c r="XO408" i="5"/>
  <c r="XP408" i="5"/>
  <c r="XQ408" i="5"/>
  <c r="XR408" i="5"/>
  <c r="XS408" i="5"/>
  <c r="XT408" i="5"/>
  <c r="XU408" i="5"/>
  <c r="XV408" i="5"/>
  <c r="XW408" i="5"/>
  <c r="XX408" i="5"/>
  <c r="XY408" i="5"/>
  <c r="XZ408" i="5"/>
  <c r="YA408" i="5"/>
  <c r="YB408" i="5"/>
  <c r="YC408" i="5"/>
  <c r="YD408" i="5"/>
  <c r="YE408" i="5"/>
  <c r="YF408" i="5"/>
  <c r="YG408" i="5"/>
  <c r="YH408" i="5"/>
  <c r="YI408" i="5"/>
  <c r="YJ408" i="5"/>
  <c r="YK408" i="5"/>
  <c r="YL408" i="5"/>
  <c r="YM408" i="5"/>
  <c r="YN408" i="5"/>
  <c r="YO408" i="5"/>
  <c r="YP408" i="5"/>
  <c r="YQ408" i="5"/>
  <c r="YR408" i="5"/>
  <c r="YS408" i="5"/>
  <c r="YT408" i="5"/>
  <c r="YU408" i="5"/>
  <c r="YV408" i="5"/>
  <c r="YW408" i="5"/>
  <c r="YX408" i="5"/>
  <c r="YY408" i="5"/>
  <c r="YZ408" i="5"/>
  <c r="ZA408" i="5"/>
  <c r="ZB408" i="5"/>
  <c r="ZC408" i="5"/>
  <c r="ZD408" i="5"/>
  <c r="ZE408" i="5"/>
  <c r="ZF408" i="5"/>
  <c r="ZG408" i="5"/>
  <c r="ZH408" i="5"/>
  <c r="ZI408" i="5"/>
  <c r="ZJ408" i="5"/>
  <c r="ZK408" i="5"/>
  <c r="ZL408" i="5"/>
  <c r="ZM408" i="5"/>
  <c r="ZN408" i="5"/>
  <c r="ZO408" i="5"/>
  <c r="ZP408" i="5"/>
  <c r="ZQ408" i="5"/>
  <c r="ZR408" i="5"/>
  <c r="ZS408" i="5"/>
  <c r="ZT408" i="5"/>
  <c r="ZU408" i="5"/>
  <c r="ZV408" i="5"/>
  <c r="ZW408" i="5"/>
  <c r="ZX408" i="5"/>
  <c r="ZY408" i="5"/>
  <c r="ZZ408" i="5"/>
  <c r="AAA408" i="5"/>
  <c r="AAB408" i="5"/>
  <c r="AAC408" i="5"/>
  <c r="AAD408" i="5"/>
  <c r="AAE408" i="5"/>
  <c r="AAF408" i="5"/>
  <c r="AAG408" i="5"/>
  <c r="AAH408" i="5"/>
  <c r="AAI408" i="5"/>
  <c r="AAJ408" i="5"/>
  <c r="AAK408" i="5"/>
  <c r="AAL408" i="5"/>
  <c r="AAM408" i="5"/>
  <c r="AAN408" i="5"/>
  <c r="AAO408" i="5"/>
  <c r="AAP408" i="5"/>
  <c r="AAQ408" i="5"/>
  <c r="AAR408" i="5"/>
  <c r="AAS408" i="5"/>
  <c r="AAT408" i="5"/>
  <c r="AAU408" i="5"/>
  <c r="AAV408" i="5"/>
  <c r="AAW408" i="5"/>
  <c r="AAX408" i="5"/>
  <c r="AAY408" i="5"/>
  <c r="AAZ408" i="5"/>
  <c r="ABA408" i="5"/>
  <c r="ABB408" i="5"/>
  <c r="ABC408" i="5"/>
  <c r="ABD408" i="5"/>
  <c r="ABE408" i="5"/>
  <c r="ABF408" i="5"/>
  <c r="ABG408" i="5"/>
  <c r="ABH408" i="5"/>
  <c r="ABI408" i="5"/>
  <c r="ABJ408" i="5"/>
  <c r="ABK408" i="5"/>
  <c r="ABL408" i="5"/>
  <c r="ABM408" i="5"/>
  <c r="ABN408" i="5"/>
  <c r="ABO408" i="5"/>
  <c r="ABP408" i="5"/>
  <c r="ABQ408" i="5"/>
  <c r="ABR408" i="5"/>
  <c r="ABS408" i="5"/>
  <c r="ABT408" i="5"/>
  <c r="ABU408" i="5"/>
  <c r="ABV408" i="5"/>
  <c r="ABW408" i="5"/>
  <c r="ABX408" i="5"/>
  <c r="ABY408" i="5"/>
  <c r="ABZ408" i="5"/>
  <c r="ACA408" i="5"/>
  <c r="ACB408" i="5"/>
  <c r="ACC408" i="5"/>
  <c r="ACD408" i="5"/>
  <c r="ACE408" i="5"/>
  <c r="ACF408" i="5"/>
  <c r="ACG408" i="5"/>
  <c r="ACH408" i="5"/>
  <c r="ACI408" i="5"/>
  <c r="ACJ408" i="5"/>
  <c r="ACK408" i="5"/>
  <c r="ACL408" i="5"/>
  <c r="ACM408" i="5"/>
  <c r="ACN408" i="5"/>
  <c r="ACO408" i="5"/>
  <c r="ACP408" i="5"/>
  <c r="SH409" i="5"/>
  <c r="SI409" i="5"/>
  <c r="SJ409" i="5"/>
  <c r="SK409" i="5"/>
  <c r="SL409" i="5"/>
  <c r="SM409" i="5"/>
  <c r="SN409" i="5"/>
  <c r="SO409" i="5"/>
  <c r="SP409" i="5"/>
  <c r="SQ409" i="5"/>
  <c r="SR409" i="5"/>
  <c r="SS409" i="5"/>
  <c r="ST409" i="5"/>
  <c r="SU409" i="5"/>
  <c r="SV409" i="5"/>
  <c r="SW409" i="5"/>
  <c r="SX409" i="5"/>
  <c r="SY409" i="5"/>
  <c r="SZ409" i="5"/>
  <c r="TA409" i="5"/>
  <c r="TB409" i="5"/>
  <c r="TC409" i="5"/>
  <c r="TD409" i="5"/>
  <c r="TE409" i="5"/>
  <c r="TF409" i="5"/>
  <c r="TG409" i="5"/>
  <c r="TH409" i="5"/>
  <c r="TI409" i="5"/>
  <c r="TJ409" i="5"/>
  <c r="TK409" i="5"/>
  <c r="TL409" i="5"/>
  <c r="TM409" i="5"/>
  <c r="TN409" i="5"/>
  <c r="TO409" i="5"/>
  <c r="TP409" i="5"/>
  <c r="TQ409" i="5"/>
  <c r="TR409" i="5"/>
  <c r="TS409" i="5"/>
  <c r="TT409" i="5"/>
  <c r="TU409" i="5"/>
  <c r="TV409" i="5"/>
  <c r="TW409" i="5"/>
  <c r="TX409" i="5"/>
  <c r="TY409" i="5"/>
  <c r="TZ409" i="5"/>
  <c r="UA409" i="5"/>
  <c r="UB409" i="5"/>
  <c r="UC409" i="5"/>
  <c r="UD409" i="5"/>
  <c r="UE409" i="5"/>
  <c r="UF409" i="5"/>
  <c r="UG409" i="5"/>
  <c r="UH409" i="5"/>
  <c r="UI409" i="5"/>
  <c r="UJ409" i="5"/>
  <c r="UK409" i="5"/>
  <c r="UL409" i="5"/>
  <c r="UM409" i="5"/>
  <c r="UN409" i="5"/>
  <c r="UO409" i="5"/>
  <c r="UP409" i="5"/>
  <c r="UQ409" i="5"/>
  <c r="UR409" i="5"/>
  <c r="US409" i="5"/>
  <c r="UT409" i="5"/>
  <c r="UU409" i="5"/>
  <c r="UV409" i="5"/>
  <c r="UW409" i="5"/>
  <c r="UX409" i="5"/>
  <c r="UY409" i="5"/>
  <c r="UZ409" i="5"/>
  <c r="VA409" i="5"/>
  <c r="VB409" i="5"/>
  <c r="VC409" i="5"/>
  <c r="VD409" i="5"/>
  <c r="VE409" i="5"/>
  <c r="VF409" i="5"/>
  <c r="VG409" i="5"/>
  <c r="VH409" i="5"/>
  <c r="VI409" i="5"/>
  <c r="VJ409" i="5"/>
  <c r="VK409" i="5"/>
  <c r="VL409" i="5"/>
  <c r="VM409" i="5"/>
  <c r="VN409" i="5"/>
  <c r="VO409" i="5"/>
  <c r="VP409" i="5"/>
  <c r="VQ409" i="5"/>
  <c r="VR409" i="5"/>
  <c r="VS409" i="5"/>
  <c r="VT409" i="5"/>
  <c r="VU409" i="5"/>
  <c r="VV409" i="5"/>
  <c r="VW409" i="5"/>
  <c r="VX409" i="5"/>
  <c r="VY409" i="5"/>
  <c r="VZ409" i="5"/>
  <c r="WA409" i="5"/>
  <c r="WB409" i="5"/>
  <c r="WC409" i="5"/>
  <c r="WD409" i="5"/>
  <c r="WE409" i="5"/>
  <c r="WF409" i="5"/>
  <c r="WG409" i="5"/>
  <c r="WH409" i="5"/>
  <c r="WI409" i="5"/>
  <c r="WJ409" i="5"/>
  <c r="WK409" i="5"/>
  <c r="WL409" i="5"/>
  <c r="WM409" i="5"/>
  <c r="WN409" i="5"/>
  <c r="WO409" i="5"/>
  <c r="WP409" i="5"/>
  <c r="WQ409" i="5"/>
  <c r="WR409" i="5"/>
  <c r="WS409" i="5"/>
  <c r="WT409" i="5"/>
  <c r="WU409" i="5"/>
  <c r="WV409" i="5"/>
  <c r="WW409" i="5"/>
  <c r="WX409" i="5"/>
  <c r="WY409" i="5"/>
  <c r="WZ409" i="5"/>
  <c r="XA409" i="5"/>
  <c r="XB409" i="5"/>
  <c r="XC409" i="5"/>
  <c r="XD409" i="5"/>
  <c r="XE409" i="5"/>
  <c r="XF409" i="5"/>
  <c r="XG409" i="5"/>
  <c r="XH409" i="5"/>
  <c r="XI409" i="5"/>
  <c r="XJ409" i="5"/>
  <c r="XK409" i="5"/>
  <c r="XL409" i="5"/>
  <c r="XM409" i="5"/>
  <c r="XN409" i="5"/>
  <c r="XO409" i="5"/>
  <c r="XP409" i="5"/>
  <c r="XQ409" i="5"/>
  <c r="XR409" i="5"/>
  <c r="XS409" i="5"/>
  <c r="XT409" i="5"/>
  <c r="XU409" i="5"/>
  <c r="XV409" i="5"/>
  <c r="XW409" i="5"/>
  <c r="XX409" i="5"/>
  <c r="XY409" i="5"/>
  <c r="XZ409" i="5"/>
  <c r="YA409" i="5"/>
  <c r="YB409" i="5"/>
  <c r="YC409" i="5"/>
  <c r="YD409" i="5"/>
  <c r="YE409" i="5"/>
  <c r="YF409" i="5"/>
  <c r="YG409" i="5"/>
  <c r="YH409" i="5"/>
  <c r="YI409" i="5"/>
  <c r="YJ409" i="5"/>
  <c r="YK409" i="5"/>
  <c r="YL409" i="5"/>
  <c r="YM409" i="5"/>
  <c r="YN409" i="5"/>
  <c r="YO409" i="5"/>
  <c r="YP409" i="5"/>
  <c r="YQ409" i="5"/>
  <c r="YR409" i="5"/>
  <c r="YS409" i="5"/>
  <c r="YT409" i="5"/>
  <c r="YU409" i="5"/>
  <c r="YV409" i="5"/>
  <c r="YW409" i="5"/>
  <c r="YX409" i="5"/>
  <c r="YY409" i="5"/>
  <c r="YZ409" i="5"/>
  <c r="ZA409" i="5"/>
  <c r="ZB409" i="5"/>
  <c r="ZC409" i="5"/>
  <c r="ZD409" i="5"/>
  <c r="ZE409" i="5"/>
  <c r="ZF409" i="5"/>
  <c r="ZG409" i="5"/>
  <c r="ZH409" i="5"/>
  <c r="ZI409" i="5"/>
  <c r="ZJ409" i="5"/>
  <c r="ZK409" i="5"/>
  <c r="ZL409" i="5"/>
  <c r="ZM409" i="5"/>
  <c r="ZN409" i="5"/>
  <c r="ZO409" i="5"/>
  <c r="ZP409" i="5"/>
  <c r="ZQ409" i="5"/>
  <c r="ZR409" i="5"/>
  <c r="ZS409" i="5"/>
  <c r="ZT409" i="5"/>
  <c r="ZU409" i="5"/>
  <c r="ZV409" i="5"/>
  <c r="ZW409" i="5"/>
  <c r="ZX409" i="5"/>
  <c r="ZY409" i="5"/>
  <c r="ZZ409" i="5"/>
  <c r="AAA409" i="5"/>
  <c r="AAB409" i="5"/>
  <c r="AAC409" i="5"/>
  <c r="AAD409" i="5"/>
  <c r="AAE409" i="5"/>
  <c r="AAF409" i="5"/>
  <c r="AAG409" i="5"/>
  <c r="AAH409" i="5"/>
  <c r="AAI409" i="5"/>
  <c r="AAJ409" i="5"/>
  <c r="AAK409" i="5"/>
  <c r="AAL409" i="5"/>
  <c r="AAM409" i="5"/>
  <c r="AAN409" i="5"/>
  <c r="AAO409" i="5"/>
  <c r="AAP409" i="5"/>
  <c r="AAQ409" i="5"/>
  <c r="AAR409" i="5"/>
  <c r="AAS409" i="5"/>
  <c r="AAT409" i="5"/>
  <c r="AAU409" i="5"/>
  <c r="AAV409" i="5"/>
  <c r="AAW409" i="5"/>
  <c r="AAX409" i="5"/>
  <c r="AAY409" i="5"/>
  <c r="AAZ409" i="5"/>
  <c r="ABA409" i="5"/>
  <c r="ABB409" i="5"/>
  <c r="ABC409" i="5"/>
  <c r="ABD409" i="5"/>
  <c r="ABE409" i="5"/>
  <c r="ABF409" i="5"/>
  <c r="ABG409" i="5"/>
  <c r="ABH409" i="5"/>
  <c r="ABI409" i="5"/>
  <c r="ABJ409" i="5"/>
  <c r="ABK409" i="5"/>
  <c r="ABL409" i="5"/>
  <c r="ABM409" i="5"/>
  <c r="ABN409" i="5"/>
  <c r="ABO409" i="5"/>
  <c r="ABP409" i="5"/>
  <c r="ABQ409" i="5"/>
  <c r="ABR409" i="5"/>
  <c r="ABS409" i="5"/>
  <c r="ABT409" i="5"/>
  <c r="ABU409" i="5"/>
  <c r="ABV409" i="5"/>
  <c r="ABW409" i="5"/>
  <c r="ABX409" i="5"/>
  <c r="ABY409" i="5"/>
  <c r="ABZ409" i="5"/>
  <c r="ACA409" i="5"/>
  <c r="ACB409" i="5"/>
  <c r="ACC409" i="5"/>
  <c r="ACD409" i="5"/>
  <c r="ACE409" i="5"/>
  <c r="ACF409" i="5"/>
  <c r="ACG409" i="5"/>
  <c r="ACH409" i="5"/>
  <c r="ACI409" i="5"/>
  <c r="ACJ409" i="5"/>
  <c r="ACK409" i="5"/>
  <c r="ACL409" i="5"/>
  <c r="ACM409" i="5"/>
  <c r="ACN409" i="5"/>
  <c r="ACO409" i="5"/>
  <c r="ACP409" i="5"/>
  <c r="SH410" i="5"/>
  <c r="SI410" i="5"/>
  <c r="SJ410" i="5"/>
  <c r="SK410" i="5"/>
  <c r="SL410" i="5"/>
  <c r="SM410" i="5"/>
  <c r="SN410" i="5"/>
  <c r="SO410" i="5"/>
  <c r="SP410" i="5"/>
  <c r="SQ410" i="5"/>
  <c r="SR410" i="5"/>
  <c r="SS410" i="5"/>
  <c r="ST410" i="5"/>
  <c r="SU410" i="5"/>
  <c r="SV410" i="5"/>
  <c r="SW410" i="5"/>
  <c r="SX410" i="5"/>
  <c r="SY410" i="5"/>
  <c r="SZ410" i="5"/>
  <c r="TA410" i="5"/>
  <c r="TB410" i="5"/>
  <c r="TC410" i="5"/>
  <c r="TD410" i="5"/>
  <c r="TE410" i="5"/>
  <c r="TF410" i="5"/>
  <c r="TG410" i="5"/>
  <c r="TH410" i="5"/>
  <c r="TI410" i="5"/>
  <c r="TJ410" i="5"/>
  <c r="TK410" i="5"/>
  <c r="TL410" i="5"/>
  <c r="TM410" i="5"/>
  <c r="TN410" i="5"/>
  <c r="TO410" i="5"/>
  <c r="TP410" i="5"/>
  <c r="TQ410" i="5"/>
  <c r="TR410" i="5"/>
  <c r="TS410" i="5"/>
  <c r="TT410" i="5"/>
  <c r="TU410" i="5"/>
  <c r="TV410" i="5"/>
  <c r="TW410" i="5"/>
  <c r="TX410" i="5"/>
  <c r="TY410" i="5"/>
  <c r="TZ410" i="5"/>
  <c r="UA410" i="5"/>
  <c r="UB410" i="5"/>
  <c r="UC410" i="5"/>
  <c r="UD410" i="5"/>
  <c r="UE410" i="5"/>
  <c r="UF410" i="5"/>
  <c r="UG410" i="5"/>
  <c r="UH410" i="5"/>
  <c r="UI410" i="5"/>
  <c r="UJ410" i="5"/>
  <c r="UK410" i="5"/>
  <c r="UL410" i="5"/>
  <c r="UM410" i="5"/>
  <c r="UN410" i="5"/>
  <c r="UO410" i="5"/>
  <c r="UP410" i="5"/>
  <c r="UQ410" i="5"/>
  <c r="UR410" i="5"/>
  <c r="US410" i="5"/>
  <c r="UT410" i="5"/>
  <c r="UU410" i="5"/>
  <c r="UV410" i="5"/>
  <c r="UW410" i="5"/>
  <c r="UX410" i="5"/>
  <c r="UY410" i="5"/>
  <c r="UZ410" i="5"/>
  <c r="VA410" i="5"/>
  <c r="VB410" i="5"/>
  <c r="VC410" i="5"/>
  <c r="VD410" i="5"/>
  <c r="VE410" i="5"/>
  <c r="VF410" i="5"/>
  <c r="VG410" i="5"/>
  <c r="VH410" i="5"/>
  <c r="VI410" i="5"/>
  <c r="VJ410" i="5"/>
  <c r="VK410" i="5"/>
  <c r="VL410" i="5"/>
  <c r="VM410" i="5"/>
  <c r="VN410" i="5"/>
  <c r="VO410" i="5"/>
  <c r="VP410" i="5"/>
  <c r="VQ410" i="5"/>
  <c r="VR410" i="5"/>
  <c r="VS410" i="5"/>
  <c r="VT410" i="5"/>
  <c r="VU410" i="5"/>
  <c r="VV410" i="5"/>
  <c r="VW410" i="5"/>
  <c r="VX410" i="5"/>
  <c r="VY410" i="5"/>
  <c r="VZ410" i="5"/>
  <c r="WA410" i="5"/>
  <c r="WB410" i="5"/>
  <c r="WC410" i="5"/>
  <c r="WD410" i="5"/>
  <c r="WE410" i="5"/>
  <c r="WF410" i="5"/>
  <c r="WG410" i="5"/>
  <c r="WH410" i="5"/>
  <c r="WI410" i="5"/>
  <c r="WJ410" i="5"/>
  <c r="WK410" i="5"/>
  <c r="WL410" i="5"/>
  <c r="WM410" i="5"/>
  <c r="WN410" i="5"/>
  <c r="WO410" i="5"/>
  <c r="WP410" i="5"/>
  <c r="WQ410" i="5"/>
  <c r="WR410" i="5"/>
  <c r="WS410" i="5"/>
  <c r="WT410" i="5"/>
  <c r="WU410" i="5"/>
  <c r="WV410" i="5"/>
  <c r="WW410" i="5"/>
  <c r="WX410" i="5"/>
  <c r="WY410" i="5"/>
  <c r="WZ410" i="5"/>
  <c r="XA410" i="5"/>
  <c r="XB410" i="5"/>
  <c r="XC410" i="5"/>
  <c r="XD410" i="5"/>
  <c r="XE410" i="5"/>
  <c r="XF410" i="5"/>
  <c r="XG410" i="5"/>
  <c r="XH410" i="5"/>
  <c r="XI410" i="5"/>
  <c r="XJ410" i="5"/>
  <c r="XK410" i="5"/>
  <c r="XL410" i="5"/>
  <c r="XM410" i="5"/>
  <c r="XN410" i="5"/>
  <c r="XO410" i="5"/>
  <c r="XP410" i="5"/>
  <c r="XQ410" i="5"/>
  <c r="XR410" i="5"/>
  <c r="XS410" i="5"/>
  <c r="XT410" i="5"/>
  <c r="XU410" i="5"/>
  <c r="XV410" i="5"/>
  <c r="XW410" i="5"/>
  <c r="XX410" i="5"/>
  <c r="XY410" i="5"/>
  <c r="XZ410" i="5"/>
  <c r="YA410" i="5"/>
  <c r="YB410" i="5"/>
  <c r="YC410" i="5"/>
  <c r="YD410" i="5"/>
  <c r="YE410" i="5"/>
  <c r="YF410" i="5"/>
  <c r="YG410" i="5"/>
  <c r="YH410" i="5"/>
  <c r="YI410" i="5"/>
  <c r="YJ410" i="5"/>
  <c r="YK410" i="5"/>
  <c r="YL410" i="5"/>
  <c r="YM410" i="5"/>
  <c r="YN410" i="5"/>
  <c r="YO410" i="5"/>
  <c r="YP410" i="5"/>
  <c r="YQ410" i="5"/>
  <c r="YR410" i="5"/>
  <c r="YS410" i="5"/>
  <c r="YT410" i="5"/>
  <c r="YU410" i="5"/>
  <c r="YV410" i="5"/>
  <c r="YW410" i="5"/>
  <c r="YX410" i="5"/>
  <c r="YY410" i="5"/>
  <c r="YZ410" i="5"/>
  <c r="ZA410" i="5"/>
  <c r="ZB410" i="5"/>
  <c r="ZC410" i="5"/>
  <c r="ZD410" i="5"/>
  <c r="ZE410" i="5"/>
  <c r="ZF410" i="5"/>
  <c r="ZG410" i="5"/>
  <c r="ZH410" i="5"/>
  <c r="ZI410" i="5"/>
  <c r="ZJ410" i="5"/>
  <c r="ZK410" i="5"/>
  <c r="ZL410" i="5"/>
  <c r="ZM410" i="5"/>
  <c r="ZN410" i="5"/>
  <c r="ZO410" i="5"/>
  <c r="ZP410" i="5"/>
  <c r="ZQ410" i="5"/>
  <c r="ZR410" i="5"/>
  <c r="ZS410" i="5"/>
  <c r="ZT410" i="5"/>
  <c r="ZU410" i="5"/>
  <c r="ZV410" i="5"/>
  <c r="ZW410" i="5"/>
  <c r="ZX410" i="5"/>
  <c r="ZY410" i="5"/>
  <c r="ZZ410" i="5"/>
  <c r="AAA410" i="5"/>
  <c r="AAB410" i="5"/>
  <c r="AAC410" i="5"/>
  <c r="AAD410" i="5"/>
  <c r="AAE410" i="5"/>
  <c r="AAF410" i="5"/>
  <c r="AAG410" i="5"/>
  <c r="AAH410" i="5"/>
  <c r="AAI410" i="5"/>
  <c r="AAJ410" i="5"/>
  <c r="AAK410" i="5"/>
  <c r="AAL410" i="5"/>
  <c r="AAM410" i="5"/>
  <c r="AAN410" i="5"/>
  <c r="AAO410" i="5"/>
  <c r="AAP410" i="5"/>
  <c r="AAQ410" i="5"/>
  <c r="AAR410" i="5"/>
  <c r="AAS410" i="5"/>
  <c r="AAT410" i="5"/>
  <c r="AAU410" i="5"/>
  <c r="AAV410" i="5"/>
  <c r="AAW410" i="5"/>
  <c r="AAX410" i="5"/>
  <c r="AAY410" i="5"/>
  <c r="AAZ410" i="5"/>
  <c r="ABA410" i="5"/>
  <c r="ABB410" i="5"/>
  <c r="ABC410" i="5"/>
  <c r="ABD410" i="5"/>
  <c r="ABE410" i="5"/>
  <c r="ABF410" i="5"/>
  <c r="ABG410" i="5"/>
  <c r="ABH410" i="5"/>
  <c r="ABI410" i="5"/>
  <c r="ABJ410" i="5"/>
  <c r="ABK410" i="5"/>
  <c r="ABL410" i="5"/>
  <c r="ABM410" i="5"/>
  <c r="ABN410" i="5"/>
  <c r="ABO410" i="5"/>
  <c r="ABP410" i="5"/>
  <c r="ABQ410" i="5"/>
  <c r="ABR410" i="5"/>
  <c r="ABS410" i="5"/>
  <c r="ABT410" i="5"/>
  <c r="ABU410" i="5"/>
  <c r="ABV410" i="5"/>
  <c r="ABW410" i="5"/>
  <c r="ABX410" i="5"/>
  <c r="ABY410" i="5"/>
  <c r="ABZ410" i="5"/>
  <c r="ACA410" i="5"/>
  <c r="ACB410" i="5"/>
  <c r="ACC410" i="5"/>
  <c r="ACD410" i="5"/>
  <c r="ACE410" i="5"/>
  <c r="ACF410" i="5"/>
  <c r="ACG410" i="5"/>
  <c r="ACH410" i="5"/>
  <c r="ACI410" i="5"/>
  <c r="ACJ410" i="5"/>
  <c r="ACK410" i="5"/>
  <c r="ACL410" i="5"/>
  <c r="ACM410" i="5"/>
  <c r="ACN410" i="5"/>
  <c r="ACO410" i="5"/>
  <c r="ACP410" i="5"/>
  <c r="SH411" i="5"/>
  <c r="SI411" i="5"/>
  <c r="SJ411" i="5"/>
  <c r="SK411" i="5"/>
  <c r="SL411" i="5"/>
  <c r="SM411" i="5"/>
  <c r="SN411" i="5"/>
  <c r="SO411" i="5"/>
  <c r="SP411" i="5"/>
  <c r="SQ411" i="5"/>
  <c r="SR411" i="5"/>
  <c r="SS411" i="5"/>
  <c r="ST411" i="5"/>
  <c r="SU411" i="5"/>
  <c r="SV411" i="5"/>
  <c r="SW411" i="5"/>
  <c r="SX411" i="5"/>
  <c r="SY411" i="5"/>
  <c r="SZ411" i="5"/>
  <c r="TA411" i="5"/>
  <c r="TB411" i="5"/>
  <c r="TC411" i="5"/>
  <c r="TD411" i="5"/>
  <c r="TE411" i="5"/>
  <c r="TF411" i="5"/>
  <c r="TG411" i="5"/>
  <c r="TH411" i="5"/>
  <c r="TI411" i="5"/>
  <c r="TJ411" i="5"/>
  <c r="TK411" i="5"/>
  <c r="TL411" i="5"/>
  <c r="TM411" i="5"/>
  <c r="TN411" i="5"/>
  <c r="TO411" i="5"/>
  <c r="TP411" i="5"/>
  <c r="TQ411" i="5"/>
  <c r="TR411" i="5"/>
  <c r="TS411" i="5"/>
  <c r="TT411" i="5"/>
  <c r="TU411" i="5"/>
  <c r="TV411" i="5"/>
  <c r="TW411" i="5"/>
  <c r="TX411" i="5"/>
  <c r="TY411" i="5"/>
  <c r="TZ411" i="5"/>
  <c r="UA411" i="5"/>
  <c r="UB411" i="5"/>
  <c r="UC411" i="5"/>
  <c r="UD411" i="5"/>
  <c r="UE411" i="5"/>
  <c r="UF411" i="5"/>
  <c r="UG411" i="5"/>
  <c r="UH411" i="5"/>
  <c r="UI411" i="5"/>
  <c r="UJ411" i="5"/>
  <c r="UK411" i="5"/>
  <c r="UL411" i="5"/>
  <c r="UM411" i="5"/>
  <c r="UN411" i="5"/>
  <c r="UO411" i="5"/>
  <c r="UP411" i="5"/>
  <c r="UQ411" i="5"/>
  <c r="UR411" i="5"/>
  <c r="US411" i="5"/>
  <c r="UT411" i="5"/>
  <c r="UU411" i="5"/>
  <c r="UV411" i="5"/>
  <c r="UW411" i="5"/>
  <c r="UX411" i="5"/>
  <c r="UY411" i="5"/>
  <c r="UZ411" i="5"/>
  <c r="VA411" i="5"/>
  <c r="VB411" i="5"/>
  <c r="VC411" i="5"/>
  <c r="VD411" i="5"/>
  <c r="VE411" i="5"/>
  <c r="VF411" i="5"/>
  <c r="VG411" i="5"/>
  <c r="VH411" i="5"/>
  <c r="VI411" i="5"/>
  <c r="VJ411" i="5"/>
  <c r="VK411" i="5"/>
  <c r="VL411" i="5"/>
  <c r="VM411" i="5"/>
  <c r="VN411" i="5"/>
  <c r="VO411" i="5"/>
  <c r="VP411" i="5"/>
  <c r="VQ411" i="5"/>
  <c r="VR411" i="5"/>
  <c r="VS411" i="5"/>
  <c r="VT411" i="5"/>
  <c r="VU411" i="5"/>
  <c r="VV411" i="5"/>
  <c r="VW411" i="5"/>
  <c r="VX411" i="5"/>
  <c r="VY411" i="5"/>
  <c r="VZ411" i="5"/>
  <c r="WA411" i="5"/>
  <c r="WB411" i="5"/>
  <c r="WC411" i="5"/>
  <c r="WD411" i="5"/>
  <c r="WE411" i="5"/>
  <c r="WF411" i="5"/>
  <c r="WG411" i="5"/>
  <c r="WH411" i="5"/>
  <c r="WI411" i="5"/>
  <c r="WJ411" i="5"/>
  <c r="WK411" i="5"/>
  <c r="WL411" i="5"/>
  <c r="WM411" i="5"/>
  <c r="WN411" i="5"/>
  <c r="WO411" i="5"/>
  <c r="WP411" i="5"/>
  <c r="WQ411" i="5"/>
  <c r="WR411" i="5"/>
  <c r="WS411" i="5"/>
  <c r="WT411" i="5"/>
  <c r="WU411" i="5"/>
  <c r="WV411" i="5"/>
  <c r="WW411" i="5"/>
  <c r="WX411" i="5"/>
  <c r="WY411" i="5"/>
  <c r="WZ411" i="5"/>
  <c r="XA411" i="5"/>
  <c r="XB411" i="5"/>
  <c r="XC411" i="5"/>
  <c r="XD411" i="5"/>
  <c r="XE411" i="5"/>
  <c r="XF411" i="5"/>
  <c r="XG411" i="5"/>
  <c r="XH411" i="5"/>
  <c r="XI411" i="5"/>
  <c r="XJ411" i="5"/>
  <c r="XK411" i="5"/>
  <c r="XL411" i="5"/>
  <c r="XM411" i="5"/>
  <c r="XN411" i="5"/>
  <c r="XO411" i="5"/>
  <c r="XP411" i="5"/>
  <c r="XQ411" i="5"/>
  <c r="XR411" i="5"/>
  <c r="XS411" i="5"/>
  <c r="XT411" i="5"/>
  <c r="XU411" i="5"/>
  <c r="XV411" i="5"/>
  <c r="XW411" i="5"/>
  <c r="XX411" i="5"/>
  <c r="XY411" i="5"/>
  <c r="XZ411" i="5"/>
  <c r="YA411" i="5"/>
  <c r="YB411" i="5"/>
  <c r="YC411" i="5"/>
  <c r="YD411" i="5"/>
  <c r="YE411" i="5"/>
  <c r="YF411" i="5"/>
  <c r="YG411" i="5"/>
  <c r="YH411" i="5"/>
  <c r="YI411" i="5"/>
  <c r="YJ411" i="5"/>
  <c r="YK411" i="5"/>
  <c r="YL411" i="5"/>
  <c r="YM411" i="5"/>
  <c r="YN411" i="5"/>
  <c r="YO411" i="5"/>
  <c r="YP411" i="5"/>
  <c r="YQ411" i="5"/>
  <c r="YR411" i="5"/>
  <c r="YS411" i="5"/>
  <c r="YT411" i="5"/>
  <c r="YU411" i="5"/>
  <c r="YV411" i="5"/>
  <c r="YW411" i="5"/>
  <c r="YX411" i="5"/>
  <c r="YY411" i="5"/>
  <c r="YZ411" i="5"/>
  <c r="ZA411" i="5"/>
  <c r="ZB411" i="5"/>
  <c r="ZC411" i="5"/>
  <c r="ZD411" i="5"/>
  <c r="ZE411" i="5"/>
  <c r="ZF411" i="5"/>
  <c r="ZG411" i="5"/>
  <c r="ZH411" i="5"/>
  <c r="ZI411" i="5"/>
  <c r="ZJ411" i="5"/>
  <c r="ZK411" i="5"/>
  <c r="ZL411" i="5"/>
  <c r="ZM411" i="5"/>
  <c r="ZN411" i="5"/>
  <c r="ZO411" i="5"/>
  <c r="ZP411" i="5"/>
  <c r="ZQ411" i="5"/>
  <c r="ZR411" i="5"/>
  <c r="ZS411" i="5"/>
  <c r="ZT411" i="5"/>
  <c r="ZU411" i="5"/>
  <c r="ZV411" i="5"/>
  <c r="ZW411" i="5"/>
  <c r="ZX411" i="5"/>
  <c r="ZY411" i="5"/>
  <c r="ZZ411" i="5"/>
  <c r="AAA411" i="5"/>
  <c r="AAB411" i="5"/>
  <c r="AAC411" i="5"/>
  <c r="AAD411" i="5"/>
  <c r="AAE411" i="5"/>
  <c r="AAF411" i="5"/>
  <c r="AAG411" i="5"/>
  <c r="AAH411" i="5"/>
  <c r="AAI411" i="5"/>
  <c r="AAJ411" i="5"/>
  <c r="AAK411" i="5"/>
  <c r="AAL411" i="5"/>
  <c r="AAM411" i="5"/>
  <c r="AAN411" i="5"/>
  <c r="AAO411" i="5"/>
  <c r="AAP411" i="5"/>
  <c r="AAQ411" i="5"/>
  <c r="AAR411" i="5"/>
  <c r="AAS411" i="5"/>
  <c r="AAT411" i="5"/>
  <c r="AAU411" i="5"/>
  <c r="AAV411" i="5"/>
  <c r="AAW411" i="5"/>
  <c r="AAX411" i="5"/>
  <c r="AAY411" i="5"/>
  <c r="AAZ411" i="5"/>
  <c r="ABA411" i="5"/>
  <c r="ABB411" i="5"/>
  <c r="ABC411" i="5"/>
  <c r="ABD411" i="5"/>
  <c r="ABE411" i="5"/>
  <c r="ABF411" i="5"/>
  <c r="ABG411" i="5"/>
  <c r="ABH411" i="5"/>
  <c r="ABI411" i="5"/>
  <c r="ABJ411" i="5"/>
  <c r="ABK411" i="5"/>
  <c r="ABL411" i="5"/>
  <c r="ABM411" i="5"/>
  <c r="ABN411" i="5"/>
  <c r="ABO411" i="5"/>
  <c r="ABP411" i="5"/>
  <c r="ABQ411" i="5"/>
  <c r="ABR411" i="5"/>
  <c r="ABS411" i="5"/>
  <c r="ABT411" i="5"/>
  <c r="ABU411" i="5"/>
  <c r="ABV411" i="5"/>
  <c r="ABW411" i="5"/>
  <c r="ABX411" i="5"/>
  <c r="ABY411" i="5"/>
  <c r="ABZ411" i="5"/>
  <c r="ACA411" i="5"/>
  <c r="ACB411" i="5"/>
  <c r="ACC411" i="5"/>
  <c r="ACD411" i="5"/>
  <c r="ACE411" i="5"/>
  <c r="ACF411" i="5"/>
  <c r="ACG411" i="5"/>
  <c r="ACH411" i="5"/>
  <c r="ACI411" i="5"/>
  <c r="ACJ411" i="5"/>
  <c r="ACK411" i="5"/>
  <c r="ACL411" i="5"/>
  <c r="ACM411" i="5"/>
  <c r="ACN411" i="5"/>
  <c r="ACO411" i="5"/>
  <c r="ACP411" i="5"/>
  <c r="SH412" i="5"/>
  <c r="SI412" i="5"/>
  <c r="SJ412" i="5"/>
  <c r="SK412" i="5"/>
  <c r="SL412" i="5"/>
  <c r="SM412" i="5"/>
  <c r="SN412" i="5"/>
  <c r="SO412" i="5"/>
  <c r="SP412" i="5"/>
  <c r="SQ412" i="5"/>
  <c r="SR412" i="5"/>
  <c r="SS412" i="5"/>
  <c r="ST412" i="5"/>
  <c r="SU412" i="5"/>
  <c r="SV412" i="5"/>
  <c r="SW412" i="5"/>
  <c r="SX412" i="5"/>
  <c r="SY412" i="5"/>
  <c r="SZ412" i="5"/>
  <c r="TA412" i="5"/>
  <c r="TB412" i="5"/>
  <c r="TC412" i="5"/>
  <c r="TD412" i="5"/>
  <c r="TE412" i="5"/>
  <c r="TF412" i="5"/>
  <c r="TG412" i="5"/>
  <c r="TH412" i="5"/>
  <c r="TI412" i="5"/>
  <c r="TJ412" i="5"/>
  <c r="TK412" i="5"/>
  <c r="TL412" i="5"/>
  <c r="TM412" i="5"/>
  <c r="TN412" i="5"/>
  <c r="TO412" i="5"/>
  <c r="TP412" i="5"/>
  <c r="TQ412" i="5"/>
  <c r="TR412" i="5"/>
  <c r="TS412" i="5"/>
  <c r="TT412" i="5"/>
  <c r="TU412" i="5"/>
  <c r="TV412" i="5"/>
  <c r="TW412" i="5"/>
  <c r="TX412" i="5"/>
  <c r="TY412" i="5"/>
  <c r="TZ412" i="5"/>
  <c r="UA412" i="5"/>
  <c r="UB412" i="5"/>
  <c r="UC412" i="5"/>
  <c r="UD412" i="5"/>
  <c r="UE412" i="5"/>
  <c r="UF412" i="5"/>
  <c r="UG412" i="5"/>
  <c r="UH412" i="5"/>
  <c r="UI412" i="5"/>
  <c r="UJ412" i="5"/>
  <c r="UK412" i="5"/>
  <c r="UL412" i="5"/>
  <c r="UM412" i="5"/>
  <c r="UN412" i="5"/>
  <c r="UO412" i="5"/>
  <c r="UP412" i="5"/>
  <c r="UQ412" i="5"/>
  <c r="UR412" i="5"/>
  <c r="US412" i="5"/>
  <c r="UT412" i="5"/>
  <c r="UU412" i="5"/>
  <c r="UV412" i="5"/>
  <c r="UW412" i="5"/>
  <c r="UX412" i="5"/>
  <c r="UY412" i="5"/>
  <c r="UZ412" i="5"/>
  <c r="VA412" i="5"/>
  <c r="VB412" i="5"/>
  <c r="VC412" i="5"/>
  <c r="VD412" i="5"/>
  <c r="VE412" i="5"/>
  <c r="VF412" i="5"/>
  <c r="VG412" i="5"/>
  <c r="VH412" i="5"/>
  <c r="VI412" i="5"/>
  <c r="VJ412" i="5"/>
  <c r="VK412" i="5"/>
  <c r="VL412" i="5"/>
  <c r="VM412" i="5"/>
  <c r="VN412" i="5"/>
  <c r="VO412" i="5"/>
  <c r="VP412" i="5"/>
  <c r="VQ412" i="5"/>
  <c r="VR412" i="5"/>
  <c r="VS412" i="5"/>
  <c r="VT412" i="5"/>
  <c r="VU412" i="5"/>
  <c r="VV412" i="5"/>
  <c r="VW412" i="5"/>
  <c r="VX412" i="5"/>
  <c r="VY412" i="5"/>
  <c r="VZ412" i="5"/>
  <c r="WA412" i="5"/>
  <c r="WB412" i="5"/>
  <c r="WC412" i="5"/>
  <c r="WD412" i="5"/>
  <c r="WE412" i="5"/>
  <c r="WF412" i="5"/>
  <c r="WG412" i="5"/>
  <c r="WH412" i="5"/>
  <c r="WI412" i="5"/>
  <c r="WJ412" i="5"/>
  <c r="WK412" i="5"/>
  <c r="WL412" i="5"/>
  <c r="WM412" i="5"/>
  <c r="WN412" i="5"/>
  <c r="WO412" i="5"/>
  <c r="WP412" i="5"/>
  <c r="WQ412" i="5"/>
  <c r="WR412" i="5"/>
  <c r="WS412" i="5"/>
  <c r="WT412" i="5"/>
  <c r="WU412" i="5"/>
  <c r="WV412" i="5"/>
  <c r="WW412" i="5"/>
  <c r="WX412" i="5"/>
  <c r="WY412" i="5"/>
  <c r="WZ412" i="5"/>
  <c r="XA412" i="5"/>
  <c r="XB412" i="5"/>
  <c r="XC412" i="5"/>
  <c r="XD412" i="5"/>
  <c r="XE412" i="5"/>
  <c r="XF412" i="5"/>
  <c r="XG412" i="5"/>
  <c r="XH412" i="5"/>
  <c r="XI412" i="5"/>
  <c r="XJ412" i="5"/>
  <c r="XK412" i="5"/>
  <c r="XL412" i="5"/>
  <c r="XM412" i="5"/>
  <c r="XN412" i="5"/>
  <c r="XO412" i="5"/>
  <c r="XP412" i="5"/>
  <c r="XQ412" i="5"/>
  <c r="XR412" i="5"/>
  <c r="XS412" i="5"/>
  <c r="XT412" i="5"/>
  <c r="XU412" i="5"/>
  <c r="XV412" i="5"/>
  <c r="XW412" i="5"/>
  <c r="XX412" i="5"/>
  <c r="XY412" i="5"/>
  <c r="XZ412" i="5"/>
  <c r="YA412" i="5"/>
  <c r="YB412" i="5"/>
  <c r="YC412" i="5"/>
  <c r="YD412" i="5"/>
  <c r="YE412" i="5"/>
  <c r="YF412" i="5"/>
  <c r="YG412" i="5"/>
  <c r="YH412" i="5"/>
  <c r="YI412" i="5"/>
  <c r="YJ412" i="5"/>
  <c r="YK412" i="5"/>
  <c r="YL412" i="5"/>
  <c r="YM412" i="5"/>
  <c r="YN412" i="5"/>
  <c r="YO412" i="5"/>
  <c r="YP412" i="5"/>
  <c r="YQ412" i="5"/>
  <c r="YR412" i="5"/>
  <c r="YS412" i="5"/>
  <c r="YT412" i="5"/>
  <c r="YU412" i="5"/>
  <c r="YV412" i="5"/>
  <c r="YW412" i="5"/>
  <c r="YX412" i="5"/>
  <c r="YY412" i="5"/>
  <c r="YZ412" i="5"/>
  <c r="ZA412" i="5"/>
  <c r="ZB412" i="5"/>
  <c r="ZC412" i="5"/>
  <c r="ZD412" i="5"/>
  <c r="ZE412" i="5"/>
  <c r="ZF412" i="5"/>
  <c r="ZG412" i="5"/>
  <c r="ZH412" i="5"/>
  <c r="ZI412" i="5"/>
  <c r="ZJ412" i="5"/>
  <c r="ZK412" i="5"/>
  <c r="ZL412" i="5"/>
  <c r="ZM412" i="5"/>
  <c r="ZN412" i="5"/>
  <c r="ZO412" i="5"/>
  <c r="ZP412" i="5"/>
  <c r="ZQ412" i="5"/>
  <c r="ZR412" i="5"/>
  <c r="ZS412" i="5"/>
  <c r="ZT412" i="5"/>
  <c r="ZU412" i="5"/>
  <c r="ZV412" i="5"/>
  <c r="ZW412" i="5"/>
  <c r="ZX412" i="5"/>
  <c r="ZY412" i="5"/>
  <c r="ZZ412" i="5"/>
  <c r="AAA412" i="5"/>
  <c r="AAB412" i="5"/>
  <c r="AAC412" i="5"/>
  <c r="AAD412" i="5"/>
  <c r="AAE412" i="5"/>
  <c r="AAF412" i="5"/>
  <c r="AAG412" i="5"/>
  <c r="AAH412" i="5"/>
  <c r="AAI412" i="5"/>
  <c r="AAJ412" i="5"/>
  <c r="AAK412" i="5"/>
  <c r="AAL412" i="5"/>
  <c r="AAM412" i="5"/>
  <c r="AAN412" i="5"/>
  <c r="AAO412" i="5"/>
  <c r="AAP412" i="5"/>
  <c r="AAQ412" i="5"/>
  <c r="AAR412" i="5"/>
  <c r="AAS412" i="5"/>
  <c r="AAT412" i="5"/>
  <c r="AAU412" i="5"/>
  <c r="AAV412" i="5"/>
  <c r="AAW412" i="5"/>
  <c r="AAX412" i="5"/>
  <c r="AAY412" i="5"/>
  <c r="AAZ412" i="5"/>
  <c r="ABA412" i="5"/>
  <c r="ABB412" i="5"/>
  <c r="ABC412" i="5"/>
  <c r="ABD412" i="5"/>
  <c r="ABE412" i="5"/>
  <c r="ABF412" i="5"/>
  <c r="ABG412" i="5"/>
  <c r="ABH412" i="5"/>
  <c r="ABI412" i="5"/>
  <c r="ABJ412" i="5"/>
  <c r="ABK412" i="5"/>
  <c r="ABL412" i="5"/>
  <c r="ABM412" i="5"/>
  <c r="ABN412" i="5"/>
  <c r="ABO412" i="5"/>
  <c r="ABP412" i="5"/>
  <c r="ABQ412" i="5"/>
  <c r="ABR412" i="5"/>
  <c r="ABS412" i="5"/>
  <c r="ABT412" i="5"/>
  <c r="ABU412" i="5"/>
  <c r="ABV412" i="5"/>
  <c r="ABW412" i="5"/>
  <c r="ABX412" i="5"/>
  <c r="ABY412" i="5"/>
  <c r="ABZ412" i="5"/>
  <c r="ACA412" i="5"/>
  <c r="ACB412" i="5"/>
  <c r="ACC412" i="5"/>
  <c r="ACD412" i="5"/>
  <c r="ACE412" i="5"/>
  <c r="ACF412" i="5"/>
  <c r="ACG412" i="5"/>
  <c r="ACH412" i="5"/>
  <c r="ACI412" i="5"/>
  <c r="ACJ412" i="5"/>
  <c r="ACK412" i="5"/>
  <c r="ACL412" i="5"/>
  <c r="ACM412" i="5"/>
  <c r="ACN412" i="5"/>
  <c r="ACO412" i="5"/>
  <c r="ACP412" i="5"/>
  <c r="SH413" i="5"/>
  <c r="SI413" i="5"/>
  <c r="SJ413" i="5"/>
  <c r="SK413" i="5"/>
  <c r="SL413" i="5"/>
  <c r="SM413" i="5"/>
  <c r="SN413" i="5"/>
  <c r="SO413" i="5"/>
  <c r="SP413" i="5"/>
  <c r="SQ413" i="5"/>
  <c r="SR413" i="5"/>
  <c r="SS413" i="5"/>
  <c r="ST413" i="5"/>
  <c r="SU413" i="5"/>
  <c r="SV413" i="5"/>
  <c r="SW413" i="5"/>
  <c r="SX413" i="5"/>
  <c r="SY413" i="5"/>
  <c r="SZ413" i="5"/>
  <c r="TA413" i="5"/>
  <c r="TB413" i="5"/>
  <c r="TC413" i="5"/>
  <c r="TD413" i="5"/>
  <c r="TE413" i="5"/>
  <c r="TF413" i="5"/>
  <c r="TG413" i="5"/>
  <c r="TH413" i="5"/>
  <c r="TI413" i="5"/>
  <c r="TJ413" i="5"/>
  <c r="TK413" i="5"/>
  <c r="TL413" i="5"/>
  <c r="TM413" i="5"/>
  <c r="TN413" i="5"/>
  <c r="TO413" i="5"/>
  <c r="TP413" i="5"/>
  <c r="TQ413" i="5"/>
  <c r="TR413" i="5"/>
  <c r="TS413" i="5"/>
  <c r="TT413" i="5"/>
  <c r="TU413" i="5"/>
  <c r="TV413" i="5"/>
  <c r="TW413" i="5"/>
  <c r="TX413" i="5"/>
  <c r="TY413" i="5"/>
  <c r="TZ413" i="5"/>
  <c r="UA413" i="5"/>
  <c r="UB413" i="5"/>
  <c r="UC413" i="5"/>
  <c r="UD413" i="5"/>
  <c r="UE413" i="5"/>
  <c r="UF413" i="5"/>
  <c r="UG413" i="5"/>
  <c r="UH413" i="5"/>
  <c r="UI413" i="5"/>
  <c r="UJ413" i="5"/>
  <c r="UK413" i="5"/>
  <c r="UL413" i="5"/>
  <c r="UM413" i="5"/>
  <c r="UN413" i="5"/>
  <c r="UO413" i="5"/>
  <c r="UP413" i="5"/>
  <c r="UQ413" i="5"/>
  <c r="UR413" i="5"/>
  <c r="US413" i="5"/>
  <c r="UT413" i="5"/>
  <c r="UU413" i="5"/>
  <c r="UV413" i="5"/>
  <c r="UW413" i="5"/>
  <c r="UX413" i="5"/>
  <c r="UY413" i="5"/>
  <c r="UZ413" i="5"/>
  <c r="VA413" i="5"/>
  <c r="VB413" i="5"/>
  <c r="VC413" i="5"/>
  <c r="VD413" i="5"/>
  <c r="VE413" i="5"/>
  <c r="VF413" i="5"/>
  <c r="VG413" i="5"/>
  <c r="VH413" i="5"/>
  <c r="VI413" i="5"/>
  <c r="VJ413" i="5"/>
  <c r="VK413" i="5"/>
  <c r="VL413" i="5"/>
  <c r="VM413" i="5"/>
  <c r="VN413" i="5"/>
  <c r="VO413" i="5"/>
  <c r="VP413" i="5"/>
  <c r="VQ413" i="5"/>
  <c r="VR413" i="5"/>
  <c r="VS413" i="5"/>
  <c r="VT413" i="5"/>
  <c r="VU413" i="5"/>
  <c r="VV413" i="5"/>
  <c r="VW413" i="5"/>
  <c r="VX413" i="5"/>
  <c r="VY413" i="5"/>
  <c r="VZ413" i="5"/>
  <c r="WA413" i="5"/>
  <c r="WB413" i="5"/>
  <c r="WC413" i="5"/>
  <c r="WD413" i="5"/>
  <c r="WE413" i="5"/>
  <c r="WF413" i="5"/>
  <c r="WG413" i="5"/>
  <c r="WH413" i="5"/>
  <c r="WI413" i="5"/>
  <c r="WJ413" i="5"/>
  <c r="WK413" i="5"/>
  <c r="WL413" i="5"/>
  <c r="WM413" i="5"/>
  <c r="WN413" i="5"/>
  <c r="WO413" i="5"/>
  <c r="WP413" i="5"/>
  <c r="WQ413" i="5"/>
  <c r="WR413" i="5"/>
  <c r="WS413" i="5"/>
  <c r="WT413" i="5"/>
  <c r="WU413" i="5"/>
  <c r="WV413" i="5"/>
  <c r="WW413" i="5"/>
  <c r="WX413" i="5"/>
  <c r="WY413" i="5"/>
  <c r="WZ413" i="5"/>
  <c r="XA413" i="5"/>
  <c r="XB413" i="5"/>
  <c r="XC413" i="5"/>
  <c r="XD413" i="5"/>
  <c r="XE413" i="5"/>
  <c r="XF413" i="5"/>
  <c r="XG413" i="5"/>
  <c r="XH413" i="5"/>
  <c r="XI413" i="5"/>
  <c r="XJ413" i="5"/>
  <c r="XK413" i="5"/>
  <c r="XL413" i="5"/>
  <c r="XM413" i="5"/>
  <c r="XN413" i="5"/>
  <c r="XO413" i="5"/>
  <c r="XP413" i="5"/>
  <c r="XQ413" i="5"/>
  <c r="XR413" i="5"/>
  <c r="XS413" i="5"/>
  <c r="XT413" i="5"/>
  <c r="XU413" i="5"/>
  <c r="XV413" i="5"/>
  <c r="XW413" i="5"/>
  <c r="XX413" i="5"/>
  <c r="XY413" i="5"/>
  <c r="XZ413" i="5"/>
  <c r="YA413" i="5"/>
  <c r="YB413" i="5"/>
  <c r="YC413" i="5"/>
  <c r="YD413" i="5"/>
  <c r="YE413" i="5"/>
  <c r="YF413" i="5"/>
  <c r="YG413" i="5"/>
  <c r="YH413" i="5"/>
  <c r="YI413" i="5"/>
  <c r="YJ413" i="5"/>
  <c r="YK413" i="5"/>
  <c r="YL413" i="5"/>
  <c r="YM413" i="5"/>
  <c r="YN413" i="5"/>
  <c r="YO413" i="5"/>
  <c r="YP413" i="5"/>
  <c r="YQ413" i="5"/>
  <c r="YR413" i="5"/>
  <c r="YS413" i="5"/>
  <c r="YT413" i="5"/>
  <c r="YU413" i="5"/>
  <c r="YV413" i="5"/>
  <c r="YW413" i="5"/>
  <c r="YX413" i="5"/>
  <c r="YY413" i="5"/>
  <c r="YZ413" i="5"/>
  <c r="ZA413" i="5"/>
  <c r="ZB413" i="5"/>
  <c r="ZC413" i="5"/>
  <c r="ZD413" i="5"/>
  <c r="ZE413" i="5"/>
  <c r="ZF413" i="5"/>
  <c r="ZG413" i="5"/>
  <c r="ZH413" i="5"/>
  <c r="ZI413" i="5"/>
  <c r="ZJ413" i="5"/>
  <c r="ZK413" i="5"/>
  <c r="ZL413" i="5"/>
  <c r="ZM413" i="5"/>
  <c r="ZN413" i="5"/>
  <c r="ZO413" i="5"/>
  <c r="ZP413" i="5"/>
  <c r="ZQ413" i="5"/>
  <c r="ZR413" i="5"/>
  <c r="ZS413" i="5"/>
  <c r="ZT413" i="5"/>
  <c r="ZU413" i="5"/>
  <c r="ZV413" i="5"/>
  <c r="ZW413" i="5"/>
  <c r="ZX413" i="5"/>
  <c r="ZY413" i="5"/>
  <c r="ZZ413" i="5"/>
  <c r="AAA413" i="5"/>
  <c r="AAB413" i="5"/>
  <c r="AAC413" i="5"/>
  <c r="AAD413" i="5"/>
  <c r="AAE413" i="5"/>
  <c r="AAF413" i="5"/>
  <c r="AAG413" i="5"/>
  <c r="AAH413" i="5"/>
  <c r="AAI413" i="5"/>
  <c r="AAJ413" i="5"/>
  <c r="AAK413" i="5"/>
  <c r="AAL413" i="5"/>
  <c r="AAM413" i="5"/>
  <c r="AAN413" i="5"/>
  <c r="AAO413" i="5"/>
  <c r="AAP413" i="5"/>
  <c r="AAQ413" i="5"/>
  <c r="AAR413" i="5"/>
  <c r="AAS413" i="5"/>
  <c r="AAT413" i="5"/>
  <c r="AAU413" i="5"/>
  <c r="AAV413" i="5"/>
  <c r="AAW413" i="5"/>
  <c r="AAX413" i="5"/>
  <c r="AAY413" i="5"/>
  <c r="AAZ413" i="5"/>
  <c r="ABA413" i="5"/>
  <c r="ABB413" i="5"/>
  <c r="ABC413" i="5"/>
  <c r="ABD413" i="5"/>
  <c r="ABE413" i="5"/>
  <c r="ABF413" i="5"/>
  <c r="ABG413" i="5"/>
  <c r="ABH413" i="5"/>
  <c r="ABI413" i="5"/>
  <c r="ABJ413" i="5"/>
  <c r="ABK413" i="5"/>
  <c r="ABL413" i="5"/>
  <c r="ABM413" i="5"/>
  <c r="ABN413" i="5"/>
  <c r="ABO413" i="5"/>
  <c r="ABP413" i="5"/>
  <c r="ABQ413" i="5"/>
  <c r="ABR413" i="5"/>
  <c r="ABS413" i="5"/>
  <c r="ABT413" i="5"/>
  <c r="ABU413" i="5"/>
  <c r="ABV413" i="5"/>
  <c r="ABW413" i="5"/>
  <c r="ABX413" i="5"/>
  <c r="ABY413" i="5"/>
  <c r="ABZ413" i="5"/>
  <c r="ACA413" i="5"/>
  <c r="ACB413" i="5"/>
  <c r="ACC413" i="5"/>
  <c r="ACD413" i="5"/>
  <c r="ACE413" i="5"/>
  <c r="ACF413" i="5"/>
  <c r="ACG413" i="5"/>
  <c r="ACH413" i="5"/>
  <c r="ACI413" i="5"/>
  <c r="ACJ413" i="5"/>
  <c r="ACK413" i="5"/>
  <c r="ACL413" i="5"/>
  <c r="ACM413" i="5"/>
  <c r="ACN413" i="5"/>
  <c r="ACO413" i="5"/>
  <c r="ACP413" i="5"/>
  <c r="SH414" i="5"/>
  <c r="SI414" i="5"/>
  <c r="SJ414" i="5"/>
  <c r="SK414" i="5"/>
  <c r="SL414" i="5"/>
  <c r="SM414" i="5"/>
  <c r="SN414" i="5"/>
  <c r="SO414" i="5"/>
  <c r="SP414" i="5"/>
  <c r="SQ414" i="5"/>
  <c r="SR414" i="5"/>
  <c r="SS414" i="5"/>
  <c r="ST414" i="5"/>
  <c r="SU414" i="5"/>
  <c r="SV414" i="5"/>
  <c r="SW414" i="5"/>
  <c r="SX414" i="5"/>
  <c r="SY414" i="5"/>
  <c r="SZ414" i="5"/>
  <c r="TA414" i="5"/>
  <c r="TB414" i="5"/>
  <c r="TC414" i="5"/>
  <c r="TD414" i="5"/>
  <c r="TE414" i="5"/>
  <c r="TF414" i="5"/>
  <c r="TG414" i="5"/>
  <c r="TH414" i="5"/>
  <c r="TI414" i="5"/>
  <c r="TJ414" i="5"/>
  <c r="TK414" i="5"/>
  <c r="TL414" i="5"/>
  <c r="TM414" i="5"/>
  <c r="TN414" i="5"/>
  <c r="TO414" i="5"/>
  <c r="TP414" i="5"/>
  <c r="TQ414" i="5"/>
  <c r="TR414" i="5"/>
  <c r="TS414" i="5"/>
  <c r="TT414" i="5"/>
  <c r="TU414" i="5"/>
  <c r="TV414" i="5"/>
  <c r="TW414" i="5"/>
  <c r="TX414" i="5"/>
  <c r="TY414" i="5"/>
  <c r="TZ414" i="5"/>
  <c r="UA414" i="5"/>
  <c r="UB414" i="5"/>
  <c r="UC414" i="5"/>
  <c r="UD414" i="5"/>
  <c r="UE414" i="5"/>
  <c r="UF414" i="5"/>
  <c r="UG414" i="5"/>
  <c r="UH414" i="5"/>
  <c r="UI414" i="5"/>
  <c r="UJ414" i="5"/>
  <c r="UK414" i="5"/>
  <c r="UL414" i="5"/>
  <c r="UM414" i="5"/>
  <c r="UN414" i="5"/>
  <c r="UO414" i="5"/>
  <c r="UP414" i="5"/>
  <c r="UQ414" i="5"/>
  <c r="UR414" i="5"/>
  <c r="US414" i="5"/>
  <c r="UT414" i="5"/>
  <c r="UU414" i="5"/>
  <c r="UV414" i="5"/>
  <c r="UW414" i="5"/>
  <c r="UX414" i="5"/>
  <c r="UY414" i="5"/>
  <c r="UZ414" i="5"/>
  <c r="VA414" i="5"/>
  <c r="VB414" i="5"/>
  <c r="VC414" i="5"/>
  <c r="VD414" i="5"/>
  <c r="VE414" i="5"/>
  <c r="VF414" i="5"/>
  <c r="VG414" i="5"/>
  <c r="VH414" i="5"/>
  <c r="VI414" i="5"/>
  <c r="VJ414" i="5"/>
  <c r="VK414" i="5"/>
  <c r="VL414" i="5"/>
  <c r="VM414" i="5"/>
  <c r="VN414" i="5"/>
  <c r="VO414" i="5"/>
  <c r="VP414" i="5"/>
  <c r="VQ414" i="5"/>
  <c r="VR414" i="5"/>
  <c r="VS414" i="5"/>
  <c r="VT414" i="5"/>
  <c r="VU414" i="5"/>
  <c r="VV414" i="5"/>
  <c r="VW414" i="5"/>
  <c r="VX414" i="5"/>
  <c r="VY414" i="5"/>
  <c r="VZ414" i="5"/>
  <c r="WA414" i="5"/>
  <c r="WB414" i="5"/>
  <c r="WC414" i="5"/>
  <c r="WD414" i="5"/>
  <c r="WE414" i="5"/>
  <c r="WF414" i="5"/>
  <c r="WG414" i="5"/>
  <c r="WH414" i="5"/>
  <c r="WI414" i="5"/>
  <c r="WJ414" i="5"/>
  <c r="WK414" i="5"/>
  <c r="WL414" i="5"/>
  <c r="WM414" i="5"/>
  <c r="WN414" i="5"/>
  <c r="WO414" i="5"/>
  <c r="WP414" i="5"/>
  <c r="WQ414" i="5"/>
  <c r="WR414" i="5"/>
  <c r="WS414" i="5"/>
  <c r="WT414" i="5"/>
  <c r="WU414" i="5"/>
  <c r="WV414" i="5"/>
  <c r="WW414" i="5"/>
  <c r="WX414" i="5"/>
  <c r="WY414" i="5"/>
  <c r="WZ414" i="5"/>
  <c r="XA414" i="5"/>
  <c r="XB414" i="5"/>
  <c r="XC414" i="5"/>
  <c r="XD414" i="5"/>
  <c r="XE414" i="5"/>
  <c r="XF414" i="5"/>
  <c r="XG414" i="5"/>
  <c r="XH414" i="5"/>
  <c r="XI414" i="5"/>
  <c r="XJ414" i="5"/>
  <c r="XK414" i="5"/>
  <c r="XL414" i="5"/>
  <c r="XM414" i="5"/>
  <c r="XN414" i="5"/>
  <c r="XO414" i="5"/>
  <c r="XP414" i="5"/>
  <c r="XQ414" i="5"/>
  <c r="XR414" i="5"/>
  <c r="XS414" i="5"/>
  <c r="XT414" i="5"/>
  <c r="XU414" i="5"/>
  <c r="XV414" i="5"/>
  <c r="XW414" i="5"/>
  <c r="XX414" i="5"/>
  <c r="XY414" i="5"/>
  <c r="XZ414" i="5"/>
  <c r="YA414" i="5"/>
  <c r="YB414" i="5"/>
  <c r="YC414" i="5"/>
  <c r="YD414" i="5"/>
  <c r="YE414" i="5"/>
  <c r="YF414" i="5"/>
  <c r="YG414" i="5"/>
  <c r="YH414" i="5"/>
  <c r="YI414" i="5"/>
  <c r="YJ414" i="5"/>
  <c r="YK414" i="5"/>
  <c r="YL414" i="5"/>
  <c r="YM414" i="5"/>
  <c r="YN414" i="5"/>
  <c r="YO414" i="5"/>
  <c r="YP414" i="5"/>
  <c r="YQ414" i="5"/>
  <c r="YR414" i="5"/>
  <c r="YS414" i="5"/>
  <c r="YT414" i="5"/>
  <c r="YU414" i="5"/>
  <c r="YV414" i="5"/>
  <c r="YW414" i="5"/>
  <c r="YX414" i="5"/>
  <c r="YY414" i="5"/>
  <c r="YZ414" i="5"/>
  <c r="ZA414" i="5"/>
  <c r="ZB414" i="5"/>
  <c r="ZC414" i="5"/>
  <c r="ZD414" i="5"/>
  <c r="ZE414" i="5"/>
  <c r="ZF414" i="5"/>
  <c r="ZG414" i="5"/>
  <c r="ZH414" i="5"/>
  <c r="ZI414" i="5"/>
  <c r="ZJ414" i="5"/>
  <c r="ZK414" i="5"/>
  <c r="ZL414" i="5"/>
  <c r="ZM414" i="5"/>
  <c r="ZN414" i="5"/>
  <c r="ZO414" i="5"/>
  <c r="ZP414" i="5"/>
  <c r="ZQ414" i="5"/>
  <c r="ZR414" i="5"/>
  <c r="ZS414" i="5"/>
  <c r="ZT414" i="5"/>
  <c r="ZU414" i="5"/>
  <c r="ZV414" i="5"/>
  <c r="ZW414" i="5"/>
  <c r="ZX414" i="5"/>
  <c r="ZY414" i="5"/>
  <c r="ZZ414" i="5"/>
  <c r="AAA414" i="5"/>
  <c r="AAB414" i="5"/>
  <c r="AAC414" i="5"/>
  <c r="AAD414" i="5"/>
  <c r="AAE414" i="5"/>
  <c r="AAF414" i="5"/>
  <c r="AAG414" i="5"/>
  <c r="AAH414" i="5"/>
  <c r="AAI414" i="5"/>
  <c r="AAJ414" i="5"/>
  <c r="AAK414" i="5"/>
  <c r="AAL414" i="5"/>
  <c r="AAM414" i="5"/>
  <c r="AAN414" i="5"/>
  <c r="AAO414" i="5"/>
  <c r="AAP414" i="5"/>
  <c r="AAQ414" i="5"/>
  <c r="AAR414" i="5"/>
  <c r="AAS414" i="5"/>
  <c r="AAT414" i="5"/>
  <c r="AAU414" i="5"/>
  <c r="AAV414" i="5"/>
  <c r="AAW414" i="5"/>
  <c r="AAX414" i="5"/>
  <c r="AAY414" i="5"/>
  <c r="AAZ414" i="5"/>
  <c r="ABA414" i="5"/>
  <c r="ABB414" i="5"/>
  <c r="ABC414" i="5"/>
  <c r="ABD414" i="5"/>
  <c r="ABE414" i="5"/>
  <c r="ABF414" i="5"/>
  <c r="ABG414" i="5"/>
  <c r="ABH414" i="5"/>
  <c r="ABI414" i="5"/>
  <c r="ABJ414" i="5"/>
  <c r="ABK414" i="5"/>
  <c r="ABL414" i="5"/>
  <c r="ABM414" i="5"/>
  <c r="ABN414" i="5"/>
  <c r="ABO414" i="5"/>
  <c r="ABP414" i="5"/>
  <c r="ABQ414" i="5"/>
  <c r="ABR414" i="5"/>
  <c r="ABS414" i="5"/>
  <c r="ABT414" i="5"/>
  <c r="ABU414" i="5"/>
  <c r="ABV414" i="5"/>
  <c r="ABW414" i="5"/>
  <c r="ABX414" i="5"/>
  <c r="ABY414" i="5"/>
  <c r="ABZ414" i="5"/>
  <c r="ACA414" i="5"/>
  <c r="ACB414" i="5"/>
  <c r="ACC414" i="5"/>
  <c r="ACD414" i="5"/>
  <c r="ACE414" i="5"/>
  <c r="ACF414" i="5"/>
  <c r="ACG414" i="5"/>
  <c r="ACH414" i="5"/>
  <c r="ACI414" i="5"/>
  <c r="ACJ414" i="5"/>
  <c r="ACK414" i="5"/>
  <c r="ACL414" i="5"/>
  <c r="ACM414" i="5"/>
  <c r="ACN414" i="5"/>
  <c r="ACO414" i="5"/>
  <c r="ACP414" i="5"/>
  <c r="SH415" i="5"/>
  <c r="SI415" i="5"/>
  <c r="SJ415" i="5"/>
  <c r="SK415" i="5"/>
  <c r="SL415" i="5"/>
  <c r="SM415" i="5"/>
  <c r="SN415" i="5"/>
  <c r="SO415" i="5"/>
  <c r="SP415" i="5"/>
  <c r="SQ415" i="5"/>
  <c r="SR415" i="5"/>
  <c r="SS415" i="5"/>
  <c r="ST415" i="5"/>
  <c r="SU415" i="5"/>
  <c r="SV415" i="5"/>
  <c r="SW415" i="5"/>
  <c r="SX415" i="5"/>
  <c r="SY415" i="5"/>
  <c r="SZ415" i="5"/>
  <c r="TA415" i="5"/>
  <c r="TB415" i="5"/>
  <c r="TC415" i="5"/>
  <c r="TD415" i="5"/>
  <c r="TE415" i="5"/>
  <c r="TF415" i="5"/>
  <c r="TG415" i="5"/>
  <c r="TH415" i="5"/>
  <c r="TI415" i="5"/>
  <c r="TJ415" i="5"/>
  <c r="TK415" i="5"/>
  <c r="TL415" i="5"/>
  <c r="TM415" i="5"/>
  <c r="TN415" i="5"/>
  <c r="TO415" i="5"/>
  <c r="TP415" i="5"/>
  <c r="TQ415" i="5"/>
  <c r="TR415" i="5"/>
  <c r="TS415" i="5"/>
  <c r="TT415" i="5"/>
  <c r="TU415" i="5"/>
  <c r="TV415" i="5"/>
  <c r="TW415" i="5"/>
  <c r="TX415" i="5"/>
  <c r="TY415" i="5"/>
  <c r="TZ415" i="5"/>
  <c r="UA415" i="5"/>
  <c r="UB415" i="5"/>
  <c r="UC415" i="5"/>
  <c r="UD415" i="5"/>
  <c r="UE415" i="5"/>
  <c r="UF415" i="5"/>
  <c r="UG415" i="5"/>
  <c r="UH415" i="5"/>
  <c r="UI415" i="5"/>
  <c r="UJ415" i="5"/>
  <c r="UK415" i="5"/>
  <c r="UL415" i="5"/>
  <c r="UM415" i="5"/>
  <c r="UN415" i="5"/>
  <c r="UO415" i="5"/>
  <c r="UP415" i="5"/>
  <c r="UQ415" i="5"/>
  <c r="UR415" i="5"/>
  <c r="US415" i="5"/>
  <c r="UT415" i="5"/>
  <c r="UU415" i="5"/>
  <c r="UV415" i="5"/>
  <c r="UW415" i="5"/>
  <c r="UX415" i="5"/>
  <c r="UY415" i="5"/>
  <c r="UZ415" i="5"/>
  <c r="VA415" i="5"/>
  <c r="VB415" i="5"/>
  <c r="VC415" i="5"/>
  <c r="VD415" i="5"/>
  <c r="VE415" i="5"/>
  <c r="VF415" i="5"/>
  <c r="VG415" i="5"/>
  <c r="VH415" i="5"/>
  <c r="VI415" i="5"/>
  <c r="VJ415" i="5"/>
  <c r="VK415" i="5"/>
  <c r="VL415" i="5"/>
  <c r="VM415" i="5"/>
  <c r="VN415" i="5"/>
  <c r="VO415" i="5"/>
  <c r="VP415" i="5"/>
  <c r="VQ415" i="5"/>
  <c r="VR415" i="5"/>
  <c r="VS415" i="5"/>
  <c r="VT415" i="5"/>
  <c r="VU415" i="5"/>
  <c r="VV415" i="5"/>
  <c r="VW415" i="5"/>
  <c r="VX415" i="5"/>
  <c r="VY415" i="5"/>
  <c r="VZ415" i="5"/>
  <c r="WA415" i="5"/>
  <c r="WB415" i="5"/>
  <c r="WC415" i="5"/>
  <c r="WD415" i="5"/>
  <c r="WE415" i="5"/>
  <c r="WF415" i="5"/>
  <c r="WG415" i="5"/>
  <c r="WH415" i="5"/>
  <c r="WI415" i="5"/>
  <c r="WJ415" i="5"/>
  <c r="WK415" i="5"/>
  <c r="WL415" i="5"/>
  <c r="WM415" i="5"/>
  <c r="WN415" i="5"/>
  <c r="WO415" i="5"/>
  <c r="WP415" i="5"/>
  <c r="WQ415" i="5"/>
  <c r="WR415" i="5"/>
  <c r="WS415" i="5"/>
  <c r="WT415" i="5"/>
  <c r="WU415" i="5"/>
  <c r="WV415" i="5"/>
  <c r="WW415" i="5"/>
  <c r="WX415" i="5"/>
  <c r="WY415" i="5"/>
  <c r="WZ415" i="5"/>
  <c r="XA415" i="5"/>
  <c r="XB415" i="5"/>
  <c r="XC415" i="5"/>
  <c r="XD415" i="5"/>
  <c r="XE415" i="5"/>
  <c r="XF415" i="5"/>
  <c r="XG415" i="5"/>
  <c r="XH415" i="5"/>
  <c r="XI415" i="5"/>
  <c r="XJ415" i="5"/>
  <c r="XK415" i="5"/>
  <c r="XL415" i="5"/>
  <c r="XM415" i="5"/>
  <c r="XN415" i="5"/>
  <c r="XO415" i="5"/>
  <c r="XP415" i="5"/>
  <c r="XQ415" i="5"/>
  <c r="XR415" i="5"/>
  <c r="XS415" i="5"/>
  <c r="XT415" i="5"/>
  <c r="XU415" i="5"/>
  <c r="XV415" i="5"/>
  <c r="XW415" i="5"/>
  <c r="XX415" i="5"/>
  <c r="XY415" i="5"/>
  <c r="XZ415" i="5"/>
  <c r="YA415" i="5"/>
  <c r="YB415" i="5"/>
  <c r="YC415" i="5"/>
  <c r="YD415" i="5"/>
  <c r="YE415" i="5"/>
  <c r="YF415" i="5"/>
  <c r="YG415" i="5"/>
  <c r="YH415" i="5"/>
  <c r="YI415" i="5"/>
  <c r="YJ415" i="5"/>
  <c r="YK415" i="5"/>
  <c r="YL415" i="5"/>
  <c r="YM415" i="5"/>
  <c r="YN415" i="5"/>
  <c r="YO415" i="5"/>
  <c r="YP415" i="5"/>
  <c r="YQ415" i="5"/>
  <c r="YR415" i="5"/>
  <c r="YS415" i="5"/>
  <c r="YT415" i="5"/>
  <c r="YU415" i="5"/>
  <c r="YV415" i="5"/>
  <c r="YW415" i="5"/>
  <c r="YX415" i="5"/>
  <c r="YY415" i="5"/>
  <c r="YZ415" i="5"/>
  <c r="ZA415" i="5"/>
  <c r="ZB415" i="5"/>
  <c r="ZC415" i="5"/>
  <c r="ZD415" i="5"/>
  <c r="ZE415" i="5"/>
  <c r="ZF415" i="5"/>
  <c r="ZG415" i="5"/>
  <c r="ZH415" i="5"/>
  <c r="ZI415" i="5"/>
  <c r="ZJ415" i="5"/>
  <c r="ZK415" i="5"/>
  <c r="ZL415" i="5"/>
  <c r="ZM415" i="5"/>
  <c r="ZN415" i="5"/>
  <c r="ZO415" i="5"/>
  <c r="ZP415" i="5"/>
  <c r="ZQ415" i="5"/>
  <c r="ZR415" i="5"/>
  <c r="ZS415" i="5"/>
  <c r="ZT415" i="5"/>
  <c r="ZU415" i="5"/>
  <c r="ZV415" i="5"/>
  <c r="ZW415" i="5"/>
  <c r="ZX415" i="5"/>
  <c r="ZY415" i="5"/>
  <c r="ZZ415" i="5"/>
  <c r="AAA415" i="5"/>
  <c r="AAB415" i="5"/>
  <c r="AAC415" i="5"/>
  <c r="AAD415" i="5"/>
  <c r="AAE415" i="5"/>
  <c r="AAF415" i="5"/>
  <c r="AAG415" i="5"/>
  <c r="AAH415" i="5"/>
  <c r="AAI415" i="5"/>
  <c r="AAJ415" i="5"/>
  <c r="AAK415" i="5"/>
  <c r="AAL415" i="5"/>
  <c r="AAM415" i="5"/>
  <c r="AAN415" i="5"/>
  <c r="AAO415" i="5"/>
  <c r="AAP415" i="5"/>
  <c r="AAQ415" i="5"/>
  <c r="AAR415" i="5"/>
  <c r="AAS415" i="5"/>
  <c r="AAT415" i="5"/>
  <c r="AAU415" i="5"/>
  <c r="AAV415" i="5"/>
  <c r="AAW415" i="5"/>
  <c r="AAX415" i="5"/>
  <c r="AAY415" i="5"/>
  <c r="AAZ415" i="5"/>
  <c r="ABA415" i="5"/>
  <c r="ABB415" i="5"/>
  <c r="ABC415" i="5"/>
  <c r="ABD415" i="5"/>
  <c r="ABE415" i="5"/>
  <c r="ABF415" i="5"/>
  <c r="ABG415" i="5"/>
  <c r="ABH415" i="5"/>
  <c r="ABI415" i="5"/>
  <c r="ABJ415" i="5"/>
  <c r="ABK415" i="5"/>
  <c r="ABL415" i="5"/>
  <c r="ABM415" i="5"/>
  <c r="ABN415" i="5"/>
  <c r="ABO415" i="5"/>
  <c r="ABP415" i="5"/>
  <c r="ABQ415" i="5"/>
  <c r="ABR415" i="5"/>
  <c r="ABS415" i="5"/>
  <c r="ABT415" i="5"/>
  <c r="ABU415" i="5"/>
  <c r="ABV415" i="5"/>
  <c r="ABW415" i="5"/>
  <c r="ABX415" i="5"/>
  <c r="ABY415" i="5"/>
  <c r="ABZ415" i="5"/>
  <c r="ACA415" i="5"/>
  <c r="ACB415" i="5"/>
  <c r="ACC415" i="5"/>
  <c r="ACD415" i="5"/>
  <c r="ACE415" i="5"/>
  <c r="ACF415" i="5"/>
  <c r="ACG415" i="5"/>
  <c r="ACH415" i="5"/>
  <c r="ACI415" i="5"/>
  <c r="ACJ415" i="5"/>
  <c r="ACK415" i="5"/>
  <c r="ACL415" i="5"/>
  <c r="ACM415" i="5"/>
  <c r="ACN415" i="5"/>
  <c r="ACO415" i="5"/>
  <c r="ACP415" i="5"/>
  <c r="SH416" i="5"/>
  <c r="SI416" i="5"/>
  <c r="SJ416" i="5"/>
  <c r="SK416" i="5"/>
  <c r="SL416" i="5"/>
  <c r="SM416" i="5"/>
  <c r="SN416" i="5"/>
  <c r="SO416" i="5"/>
  <c r="SP416" i="5"/>
  <c r="SQ416" i="5"/>
  <c r="SR416" i="5"/>
  <c r="SS416" i="5"/>
  <c r="ST416" i="5"/>
  <c r="SU416" i="5"/>
  <c r="SV416" i="5"/>
  <c r="SW416" i="5"/>
  <c r="SX416" i="5"/>
  <c r="SY416" i="5"/>
  <c r="SZ416" i="5"/>
  <c r="TA416" i="5"/>
  <c r="TB416" i="5"/>
  <c r="TC416" i="5"/>
  <c r="TD416" i="5"/>
  <c r="TE416" i="5"/>
  <c r="TF416" i="5"/>
  <c r="TG416" i="5"/>
  <c r="TH416" i="5"/>
  <c r="TI416" i="5"/>
  <c r="TJ416" i="5"/>
  <c r="TK416" i="5"/>
  <c r="TL416" i="5"/>
  <c r="TM416" i="5"/>
  <c r="TN416" i="5"/>
  <c r="TO416" i="5"/>
  <c r="TP416" i="5"/>
  <c r="TQ416" i="5"/>
  <c r="TR416" i="5"/>
  <c r="TS416" i="5"/>
  <c r="TT416" i="5"/>
  <c r="TU416" i="5"/>
  <c r="TV416" i="5"/>
  <c r="TW416" i="5"/>
  <c r="TX416" i="5"/>
  <c r="TY416" i="5"/>
  <c r="TZ416" i="5"/>
  <c r="UA416" i="5"/>
  <c r="UB416" i="5"/>
  <c r="UC416" i="5"/>
  <c r="UD416" i="5"/>
  <c r="UE416" i="5"/>
  <c r="UF416" i="5"/>
  <c r="UG416" i="5"/>
  <c r="UH416" i="5"/>
  <c r="UI416" i="5"/>
  <c r="UJ416" i="5"/>
  <c r="UK416" i="5"/>
  <c r="UL416" i="5"/>
  <c r="UM416" i="5"/>
  <c r="UN416" i="5"/>
  <c r="UO416" i="5"/>
  <c r="UP416" i="5"/>
  <c r="UQ416" i="5"/>
  <c r="UR416" i="5"/>
  <c r="US416" i="5"/>
  <c r="UT416" i="5"/>
  <c r="UU416" i="5"/>
  <c r="UV416" i="5"/>
  <c r="UW416" i="5"/>
  <c r="UX416" i="5"/>
  <c r="UY416" i="5"/>
  <c r="UZ416" i="5"/>
  <c r="VA416" i="5"/>
  <c r="VB416" i="5"/>
  <c r="VC416" i="5"/>
  <c r="VD416" i="5"/>
  <c r="VE416" i="5"/>
  <c r="VF416" i="5"/>
  <c r="VG416" i="5"/>
  <c r="VH416" i="5"/>
  <c r="VI416" i="5"/>
  <c r="VJ416" i="5"/>
  <c r="VK416" i="5"/>
  <c r="VL416" i="5"/>
  <c r="VM416" i="5"/>
  <c r="VN416" i="5"/>
  <c r="VO416" i="5"/>
  <c r="VP416" i="5"/>
  <c r="VQ416" i="5"/>
  <c r="VR416" i="5"/>
  <c r="VS416" i="5"/>
  <c r="VT416" i="5"/>
  <c r="VU416" i="5"/>
  <c r="VV416" i="5"/>
  <c r="VW416" i="5"/>
  <c r="VX416" i="5"/>
  <c r="VY416" i="5"/>
  <c r="VZ416" i="5"/>
  <c r="WA416" i="5"/>
  <c r="WB416" i="5"/>
  <c r="WC416" i="5"/>
  <c r="WD416" i="5"/>
  <c r="WE416" i="5"/>
  <c r="WF416" i="5"/>
  <c r="WG416" i="5"/>
  <c r="WH416" i="5"/>
  <c r="WI416" i="5"/>
  <c r="WJ416" i="5"/>
  <c r="WK416" i="5"/>
  <c r="WL416" i="5"/>
  <c r="WM416" i="5"/>
  <c r="WN416" i="5"/>
  <c r="WO416" i="5"/>
  <c r="WP416" i="5"/>
  <c r="WQ416" i="5"/>
  <c r="WR416" i="5"/>
  <c r="WS416" i="5"/>
  <c r="WT416" i="5"/>
  <c r="WU416" i="5"/>
  <c r="WV416" i="5"/>
  <c r="WW416" i="5"/>
  <c r="WX416" i="5"/>
  <c r="WY416" i="5"/>
  <c r="WZ416" i="5"/>
  <c r="XA416" i="5"/>
  <c r="XB416" i="5"/>
  <c r="XC416" i="5"/>
  <c r="XD416" i="5"/>
  <c r="XE416" i="5"/>
  <c r="XF416" i="5"/>
  <c r="XG416" i="5"/>
  <c r="XH416" i="5"/>
  <c r="XI416" i="5"/>
  <c r="XJ416" i="5"/>
  <c r="XK416" i="5"/>
  <c r="XL416" i="5"/>
  <c r="XM416" i="5"/>
  <c r="XN416" i="5"/>
  <c r="XO416" i="5"/>
  <c r="XP416" i="5"/>
  <c r="XQ416" i="5"/>
  <c r="XR416" i="5"/>
  <c r="XS416" i="5"/>
  <c r="XT416" i="5"/>
  <c r="XU416" i="5"/>
  <c r="XV416" i="5"/>
  <c r="XW416" i="5"/>
  <c r="XX416" i="5"/>
  <c r="XY416" i="5"/>
  <c r="XZ416" i="5"/>
  <c r="YA416" i="5"/>
  <c r="YB416" i="5"/>
  <c r="YC416" i="5"/>
  <c r="YD416" i="5"/>
  <c r="YE416" i="5"/>
  <c r="YF416" i="5"/>
  <c r="YG416" i="5"/>
  <c r="YH416" i="5"/>
  <c r="YI416" i="5"/>
  <c r="YJ416" i="5"/>
  <c r="YK416" i="5"/>
  <c r="YL416" i="5"/>
  <c r="YM416" i="5"/>
  <c r="YN416" i="5"/>
  <c r="YO416" i="5"/>
  <c r="YP416" i="5"/>
  <c r="YQ416" i="5"/>
  <c r="YR416" i="5"/>
  <c r="YS416" i="5"/>
  <c r="YT416" i="5"/>
  <c r="YU416" i="5"/>
  <c r="YV416" i="5"/>
  <c r="YW416" i="5"/>
  <c r="YX416" i="5"/>
  <c r="YY416" i="5"/>
  <c r="YZ416" i="5"/>
  <c r="ZA416" i="5"/>
  <c r="ZB416" i="5"/>
  <c r="ZC416" i="5"/>
  <c r="ZD416" i="5"/>
  <c r="ZE416" i="5"/>
  <c r="ZF416" i="5"/>
  <c r="ZG416" i="5"/>
  <c r="ZH416" i="5"/>
  <c r="ZI416" i="5"/>
  <c r="ZJ416" i="5"/>
  <c r="ZK416" i="5"/>
  <c r="ZL416" i="5"/>
  <c r="ZM416" i="5"/>
  <c r="ZN416" i="5"/>
  <c r="ZO416" i="5"/>
  <c r="ZP416" i="5"/>
  <c r="ZQ416" i="5"/>
  <c r="ZR416" i="5"/>
  <c r="ZS416" i="5"/>
  <c r="ZT416" i="5"/>
  <c r="ZU416" i="5"/>
  <c r="ZV416" i="5"/>
  <c r="ZW416" i="5"/>
  <c r="ZX416" i="5"/>
  <c r="ZY416" i="5"/>
  <c r="ZZ416" i="5"/>
  <c r="AAA416" i="5"/>
  <c r="AAB416" i="5"/>
  <c r="AAC416" i="5"/>
  <c r="AAD416" i="5"/>
  <c r="AAE416" i="5"/>
  <c r="AAF416" i="5"/>
  <c r="AAG416" i="5"/>
  <c r="AAH416" i="5"/>
  <c r="AAI416" i="5"/>
  <c r="AAJ416" i="5"/>
  <c r="AAK416" i="5"/>
  <c r="AAL416" i="5"/>
  <c r="AAM416" i="5"/>
  <c r="AAN416" i="5"/>
  <c r="AAO416" i="5"/>
  <c r="AAP416" i="5"/>
  <c r="AAQ416" i="5"/>
  <c r="AAR416" i="5"/>
  <c r="AAS416" i="5"/>
  <c r="AAT416" i="5"/>
  <c r="AAU416" i="5"/>
  <c r="AAV416" i="5"/>
  <c r="AAW416" i="5"/>
  <c r="AAX416" i="5"/>
  <c r="AAY416" i="5"/>
  <c r="AAZ416" i="5"/>
  <c r="ABA416" i="5"/>
  <c r="ABB416" i="5"/>
  <c r="ABC416" i="5"/>
  <c r="ABD416" i="5"/>
  <c r="ABE416" i="5"/>
  <c r="ABF416" i="5"/>
  <c r="ABG416" i="5"/>
  <c r="ABH416" i="5"/>
  <c r="ABI416" i="5"/>
  <c r="ABJ416" i="5"/>
  <c r="ABK416" i="5"/>
  <c r="ABL416" i="5"/>
  <c r="ABM416" i="5"/>
  <c r="ABN416" i="5"/>
  <c r="ABO416" i="5"/>
  <c r="ABP416" i="5"/>
  <c r="ABQ416" i="5"/>
  <c r="ABR416" i="5"/>
  <c r="ABS416" i="5"/>
  <c r="ABT416" i="5"/>
  <c r="ABU416" i="5"/>
  <c r="ABV416" i="5"/>
  <c r="ABW416" i="5"/>
  <c r="ABX416" i="5"/>
  <c r="ABY416" i="5"/>
  <c r="ABZ416" i="5"/>
  <c r="ACA416" i="5"/>
  <c r="ACB416" i="5"/>
  <c r="ACC416" i="5"/>
  <c r="ACD416" i="5"/>
  <c r="ACE416" i="5"/>
  <c r="ACF416" i="5"/>
  <c r="ACG416" i="5"/>
  <c r="ACH416" i="5"/>
  <c r="ACI416" i="5"/>
  <c r="ACJ416" i="5"/>
  <c r="ACK416" i="5"/>
  <c r="ACL416" i="5"/>
  <c r="ACM416" i="5"/>
  <c r="ACN416" i="5"/>
  <c r="ACO416" i="5"/>
  <c r="ACP416" i="5"/>
  <c r="SH417" i="5"/>
  <c r="SI417" i="5"/>
  <c r="SJ417" i="5"/>
  <c r="SK417" i="5"/>
  <c r="SL417" i="5"/>
  <c r="SM417" i="5"/>
  <c r="SN417" i="5"/>
  <c r="SO417" i="5"/>
  <c r="SP417" i="5"/>
  <c r="SQ417" i="5"/>
  <c r="SR417" i="5"/>
  <c r="SS417" i="5"/>
  <c r="ST417" i="5"/>
  <c r="SU417" i="5"/>
  <c r="SV417" i="5"/>
  <c r="SW417" i="5"/>
  <c r="SX417" i="5"/>
  <c r="SY417" i="5"/>
  <c r="SZ417" i="5"/>
  <c r="TA417" i="5"/>
  <c r="TB417" i="5"/>
  <c r="TC417" i="5"/>
  <c r="TD417" i="5"/>
  <c r="TE417" i="5"/>
  <c r="TF417" i="5"/>
  <c r="TG417" i="5"/>
  <c r="TH417" i="5"/>
  <c r="TI417" i="5"/>
  <c r="TJ417" i="5"/>
  <c r="TK417" i="5"/>
  <c r="TL417" i="5"/>
  <c r="TM417" i="5"/>
  <c r="TN417" i="5"/>
  <c r="TO417" i="5"/>
  <c r="TP417" i="5"/>
  <c r="TQ417" i="5"/>
  <c r="TR417" i="5"/>
  <c r="TS417" i="5"/>
  <c r="TT417" i="5"/>
  <c r="TU417" i="5"/>
  <c r="TV417" i="5"/>
  <c r="TW417" i="5"/>
  <c r="TX417" i="5"/>
  <c r="TY417" i="5"/>
  <c r="TZ417" i="5"/>
  <c r="UA417" i="5"/>
  <c r="UB417" i="5"/>
  <c r="UC417" i="5"/>
  <c r="UD417" i="5"/>
  <c r="UE417" i="5"/>
  <c r="UF417" i="5"/>
  <c r="UG417" i="5"/>
  <c r="UH417" i="5"/>
  <c r="UI417" i="5"/>
  <c r="UJ417" i="5"/>
  <c r="UK417" i="5"/>
  <c r="UL417" i="5"/>
  <c r="UM417" i="5"/>
  <c r="UN417" i="5"/>
  <c r="UO417" i="5"/>
  <c r="UP417" i="5"/>
  <c r="UQ417" i="5"/>
  <c r="UR417" i="5"/>
  <c r="US417" i="5"/>
  <c r="UT417" i="5"/>
  <c r="UU417" i="5"/>
  <c r="UV417" i="5"/>
  <c r="UW417" i="5"/>
  <c r="UX417" i="5"/>
  <c r="UY417" i="5"/>
  <c r="UZ417" i="5"/>
  <c r="VA417" i="5"/>
  <c r="VB417" i="5"/>
  <c r="VC417" i="5"/>
  <c r="VD417" i="5"/>
  <c r="VE417" i="5"/>
  <c r="VF417" i="5"/>
  <c r="VG417" i="5"/>
  <c r="VH417" i="5"/>
  <c r="VI417" i="5"/>
  <c r="VJ417" i="5"/>
  <c r="VK417" i="5"/>
  <c r="VL417" i="5"/>
  <c r="VM417" i="5"/>
  <c r="VN417" i="5"/>
  <c r="VO417" i="5"/>
  <c r="VP417" i="5"/>
  <c r="VQ417" i="5"/>
  <c r="VR417" i="5"/>
  <c r="VS417" i="5"/>
  <c r="VT417" i="5"/>
  <c r="VU417" i="5"/>
  <c r="VV417" i="5"/>
  <c r="VW417" i="5"/>
  <c r="VX417" i="5"/>
  <c r="VY417" i="5"/>
  <c r="VZ417" i="5"/>
  <c r="WA417" i="5"/>
  <c r="WB417" i="5"/>
  <c r="WC417" i="5"/>
  <c r="WD417" i="5"/>
  <c r="WE417" i="5"/>
  <c r="WF417" i="5"/>
  <c r="WG417" i="5"/>
  <c r="WH417" i="5"/>
  <c r="WI417" i="5"/>
  <c r="WJ417" i="5"/>
  <c r="WK417" i="5"/>
  <c r="WL417" i="5"/>
  <c r="WM417" i="5"/>
  <c r="WN417" i="5"/>
  <c r="WO417" i="5"/>
  <c r="WP417" i="5"/>
  <c r="WQ417" i="5"/>
  <c r="WR417" i="5"/>
  <c r="WS417" i="5"/>
  <c r="WT417" i="5"/>
  <c r="WU417" i="5"/>
  <c r="WV417" i="5"/>
  <c r="WW417" i="5"/>
  <c r="WX417" i="5"/>
  <c r="WY417" i="5"/>
  <c r="WZ417" i="5"/>
  <c r="XA417" i="5"/>
  <c r="XB417" i="5"/>
  <c r="XC417" i="5"/>
  <c r="XD417" i="5"/>
  <c r="XE417" i="5"/>
  <c r="XF417" i="5"/>
  <c r="XG417" i="5"/>
  <c r="XH417" i="5"/>
  <c r="XI417" i="5"/>
  <c r="XJ417" i="5"/>
  <c r="XK417" i="5"/>
  <c r="XL417" i="5"/>
  <c r="XM417" i="5"/>
  <c r="XN417" i="5"/>
  <c r="XO417" i="5"/>
  <c r="XP417" i="5"/>
  <c r="XQ417" i="5"/>
  <c r="XR417" i="5"/>
  <c r="XS417" i="5"/>
  <c r="XT417" i="5"/>
  <c r="XU417" i="5"/>
  <c r="XV417" i="5"/>
  <c r="XW417" i="5"/>
  <c r="XX417" i="5"/>
  <c r="XY417" i="5"/>
  <c r="XZ417" i="5"/>
  <c r="YA417" i="5"/>
  <c r="YB417" i="5"/>
  <c r="YC417" i="5"/>
  <c r="YD417" i="5"/>
  <c r="YE417" i="5"/>
  <c r="YF417" i="5"/>
  <c r="YG417" i="5"/>
  <c r="YH417" i="5"/>
  <c r="YI417" i="5"/>
  <c r="YJ417" i="5"/>
  <c r="YK417" i="5"/>
  <c r="YL417" i="5"/>
  <c r="YM417" i="5"/>
  <c r="YN417" i="5"/>
  <c r="YO417" i="5"/>
  <c r="YP417" i="5"/>
  <c r="YQ417" i="5"/>
  <c r="YR417" i="5"/>
  <c r="YS417" i="5"/>
  <c r="YT417" i="5"/>
  <c r="YU417" i="5"/>
  <c r="YV417" i="5"/>
  <c r="YW417" i="5"/>
  <c r="YX417" i="5"/>
  <c r="YY417" i="5"/>
  <c r="YZ417" i="5"/>
  <c r="ZA417" i="5"/>
  <c r="ZB417" i="5"/>
  <c r="ZC417" i="5"/>
  <c r="ZD417" i="5"/>
  <c r="ZE417" i="5"/>
  <c r="ZF417" i="5"/>
  <c r="ZG417" i="5"/>
  <c r="ZH417" i="5"/>
  <c r="ZI417" i="5"/>
  <c r="ZJ417" i="5"/>
  <c r="ZK417" i="5"/>
  <c r="ZL417" i="5"/>
  <c r="ZM417" i="5"/>
  <c r="ZN417" i="5"/>
  <c r="ZO417" i="5"/>
  <c r="ZP417" i="5"/>
  <c r="ZQ417" i="5"/>
  <c r="ZR417" i="5"/>
  <c r="ZS417" i="5"/>
  <c r="ZT417" i="5"/>
  <c r="ZU417" i="5"/>
  <c r="ZV417" i="5"/>
  <c r="ZW417" i="5"/>
  <c r="ZX417" i="5"/>
  <c r="ZY417" i="5"/>
  <c r="ZZ417" i="5"/>
  <c r="AAA417" i="5"/>
  <c r="AAB417" i="5"/>
  <c r="AAC417" i="5"/>
  <c r="AAD417" i="5"/>
  <c r="AAE417" i="5"/>
  <c r="AAF417" i="5"/>
  <c r="AAG417" i="5"/>
  <c r="AAH417" i="5"/>
  <c r="AAI417" i="5"/>
  <c r="AAJ417" i="5"/>
  <c r="AAK417" i="5"/>
  <c r="AAL417" i="5"/>
  <c r="AAM417" i="5"/>
  <c r="AAN417" i="5"/>
  <c r="AAO417" i="5"/>
  <c r="AAP417" i="5"/>
  <c r="AAQ417" i="5"/>
  <c r="AAR417" i="5"/>
  <c r="AAS417" i="5"/>
  <c r="AAT417" i="5"/>
  <c r="AAU417" i="5"/>
  <c r="AAV417" i="5"/>
  <c r="AAW417" i="5"/>
  <c r="AAX417" i="5"/>
  <c r="AAY417" i="5"/>
  <c r="AAZ417" i="5"/>
  <c r="ABA417" i="5"/>
  <c r="ABB417" i="5"/>
  <c r="ABC417" i="5"/>
  <c r="ABD417" i="5"/>
  <c r="ABE417" i="5"/>
  <c r="ABF417" i="5"/>
  <c r="ABG417" i="5"/>
  <c r="ABH417" i="5"/>
  <c r="ABI417" i="5"/>
  <c r="ABJ417" i="5"/>
  <c r="ABK417" i="5"/>
  <c r="ABL417" i="5"/>
  <c r="ABM417" i="5"/>
  <c r="ABN417" i="5"/>
  <c r="ABO417" i="5"/>
  <c r="ABP417" i="5"/>
  <c r="ABQ417" i="5"/>
  <c r="ABR417" i="5"/>
  <c r="ABS417" i="5"/>
  <c r="ABT417" i="5"/>
  <c r="ABU417" i="5"/>
  <c r="ABV417" i="5"/>
  <c r="ABW417" i="5"/>
  <c r="ABX417" i="5"/>
  <c r="ABY417" i="5"/>
  <c r="ABZ417" i="5"/>
  <c r="ACA417" i="5"/>
  <c r="ACB417" i="5"/>
  <c r="ACC417" i="5"/>
  <c r="ACD417" i="5"/>
  <c r="ACE417" i="5"/>
  <c r="ACF417" i="5"/>
  <c r="ACG417" i="5"/>
  <c r="ACH417" i="5"/>
  <c r="ACI417" i="5"/>
  <c r="ACJ417" i="5"/>
  <c r="ACK417" i="5"/>
  <c r="ACL417" i="5"/>
  <c r="ACM417" i="5"/>
  <c r="ACN417" i="5"/>
  <c r="ACO417" i="5"/>
  <c r="ACP417" i="5"/>
  <c r="SH418" i="5"/>
  <c r="SI418" i="5"/>
  <c r="SJ418" i="5"/>
  <c r="SK418" i="5"/>
  <c r="SL418" i="5"/>
  <c r="SM418" i="5"/>
  <c r="SN418" i="5"/>
  <c r="SO418" i="5"/>
  <c r="SP418" i="5"/>
  <c r="SQ418" i="5"/>
  <c r="SR418" i="5"/>
  <c r="SS418" i="5"/>
  <c r="ST418" i="5"/>
  <c r="SU418" i="5"/>
  <c r="SV418" i="5"/>
  <c r="SW418" i="5"/>
  <c r="SX418" i="5"/>
  <c r="SY418" i="5"/>
  <c r="SZ418" i="5"/>
  <c r="TA418" i="5"/>
  <c r="TB418" i="5"/>
  <c r="TC418" i="5"/>
  <c r="TD418" i="5"/>
  <c r="TE418" i="5"/>
  <c r="TF418" i="5"/>
  <c r="TG418" i="5"/>
  <c r="TH418" i="5"/>
  <c r="TI418" i="5"/>
  <c r="TJ418" i="5"/>
  <c r="TK418" i="5"/>
  <c r="TL418" i="5"/>
  <c r="TM418" i="5"/>
  <c r="TN418" i="5"/>
  <c r="TO418" i="5"/>
  <c r="TP418" i="5"/>
  <c r="TQ418" i="5"/>
  <c r="TR418" i="5"/>
  <c r="TS418" i="5"/>
  <c r="TT418" i="5"/>
  <c r="TU418" i="5"/>
  <c r="TV418" i="5"/>
  <c r="TW418" i="5"/>
  <c r="TX418" i="5"/>
  <c r="TY418" i="5"/>
  <c r="TZ418" i="5"/>
  <c r="UA418" i="5"/>
  <c r="UB418" i="5"/>
  <c r="UC418" i="5"/>
  <c r="UD418" i="5"/>
  <c r="UE418" i="5"/>
  <c r="UF418" i="5"/>
  <c r="UG418" i="5"/>
  <c r="UH418" i="5"/>
  <c r="UI418" i="5"/>
  <c r="UJ418" i="5"/>
  <c r="UK418" i="5"/>
  <c r="UL418" i="5"/>
  <c r="UM418" i="5"/>
  <c r="UN418" i="5"/>
  <c r="UO418" i="5"/>
  <c r="UP418" i="5"/>
  <c r="UQ418" i="5"/>
  <c r="UR418" i="5"/>
  <c r="US418" i="5"/>
  <c r="UT418" i="5"/>
  <c r="UU418" i="5"/>
  <c r="UV418" i="5"/>
  <c r="UW418" i="5"/>
  <c r="UX418" i="5"/>
  <c r="UY418" i="5"/>
  <c r="UZ418" i="5"/>
  <c r="VA418" i="5"/>
  <c r="VB418" i="5"/>
  <c r="VC418" i="5"/>
  <c r="VD418" i="5"/>
  <c r="VE418" i="5"/>
  <c r="VF418" i="5"/>
  <c r="VG418" i="5"/>
  <c r="VH418" i="5"/>
  <c r="VI418" i="5"/>
  <c r="VJ418" i="5"/>
  <c r="VK418" i="5"/>
  <c r="VL418" i="5"/>
  <c r="VM418" i="5"/>
  <c r="VN418" i="5"/>
  <c r="VO418" i="5"/>
  <c r="VP418" i="5"/>
  <c r="VQ418" i="5"/>
  <c r="VR418" i="5"/>
  <c r="VS418" i="5"/>
  <c r="VT418" i="5"/>
  <c r="VU418" i="5"/>
  <c r="VV418" i="5"/>
  <c r="VW418" i="5"/>
  <c r="VX418" i="5"/>
  <c r="VY418" i="5"/>
  <c r="VZ418" i="5"/>
  <c r="WA418" i="5"/>
  <c r="WB418" i="5"/>
  <c r="WC418" i="5"/>
  <c r="WD418" i="5"/>
  <c r="WE418" i="5"/>
  <c r="WF418" i="5"/>
  <c r="WG418" i="5"/>
  <c r="WH418" i="5"/>
  <c r="WI418" i="5"/>
  <c r="WJ418" i="5"/>
  <c r="WK418" i="5"/>
  <c r="WL418" i="5"/>
  <c r="WM418" i="5"/>
  <c r="WN418" i="5"/>
  <c r="WO418" i="5"/>
  <c r="WP418" i="5"/>
  <c r="WQ418" i="5"/>
  <c r="WR418" i="5"/>
  <c r="WS418" i="5"/>
  <c r="WT418" i="5"/>
  <c r="WU418" i="5"/>
  <c r="WV418" i="5"/>
  <c r="WW418" i="5"/>
  <c r="WX418" i="5"/>
  <c r="WY418" i="5"/>
  <c r="WZ418" i="5"/>
  <c r="XA418" i="5"/>
  <c r="XB418" i="5"/>
  <c r="XC418" i="5"/>
  <c r="XD418" i="5"/>
  <c r="XE418" i="5"/>
  <c r="XF418" i="5"/>
  <c r="XG418" i="5"/>
  <c r="XH418" i="5"/>
  <c r="XI418" i="5"/>
  <c r="XJ418" i="5"/>
  <c r="XK418" i="5"/>
  <c r="XL418" i="5"/>
  <c r="XM418" i="5"/>
  <c r="XN418" i="5"/>
  <c r="XO418" i="5"/>
  <c r="XP418" i="5"/>
  <c r="XQ418" i="5"/>
  <c r="XR418" i="5"/>
  <c r="XS418" i="5"/>
  <c r="XT418" i="5"/>
  <c r="XU418" i="5"/>
  <c r="XV418" i="5"/>
  <c r="XW418" i="5"/>
  <c r="XX418" i="5"/>
  <c r="XY418" i="5"/>
  <c r="XZ418" i="5"/>
  <c r="YA418" i="5"/>
  <c r="YB418" i="5"/>
  <c r="YC418" i="5"/>
  <c r="YD418" i="5"/>
  <c r="YE418" i="5"/>
  <c r="YF418" i="5"/>
  <c r="YG418" i="5"/>
  <c r="YH418" i="5"/>
  <c r="YI418" i="5"/>
  <c r="YJ418" i="5"/>
  <c r="YK418" i="5"/>
  <c r="YL418" i="5"/>
  <c r="YM418" i="5"/>
  <c r="YN418" i="5"/>
  <c r="YO418" i="5"/>
  <c r="YP418" i="5"/>
  <c r="YQ418" i="5"/>
  <c r="YR418" i="5"/>
  <c r="YS418" i="5"/>
  <c r="YT418" i="5"/>
  <c r="YU418" i="5"/>
  <c r="YV418" i="5"/>
  <c r="YW418" i="5"/>
  <c r="YX418" i="5"/>
  <c r="YY418" i="5"/>
  <c r="YZ418" i="5"/>
  <c r="ZA418" i="5"/>
  <c r="ZB418" i="5"/>
  <c r="ZC418" i="5"/>
  <c r="ZD418" i="5"/>
  <c r="ZE418" i="5"/>
  <c r="ZF418" i="5"/>
  <c r="ZG418" i="5"/>
  <c r="ZH418" i="5"/>
  <c r="ZI418" i="5"/>
  <c r="ZJ418" i="5"/>
  <c r="ZK418" i="5"/>
  <c r="ZL418" i="5"/>
  <c r="ZM418" i="5"/>
  <c r="ZN418" i="5"/>
  <c r="ZO418" i="5"/>
  <c r="ZP418" i="5"/>
  <c r="ZQ418" i="5"/>
  <c r="ZR418" i="5"/>
  <c r="ZS418" i="5"/>
  <c r="ZT418" i="5"/>
  <c r="ZU418" i="5"/>
  <c r="ZV418" i="5"/>
  <c r="ZW418" i="5"/>
  <c r="ZX418" i="5"/>
  <c r="ZY418" i="5"/>
  <c r="ZZ418" i="5"/>
  <c r="AAA418" i="5"/>
  <c r="AAB418" i="5"/>
  <c r="AAC418" i="5"/>
  <c r="AAD418" i="5"/>
  <c r="AAE418" i="5"/>
  <c r="AAF418" i="5"/>
  <c r="AAG418" i="5"/>
  <c r="AAH418" i="5"/>
  <c r="AAI418" i="5"/>
  <c r="AAJ418" i="5"/>
  <c r="AAK418" i="5"/>
  <c r="AAL418" i="5"/>
  <c r="AAM418" i="5"/>
  <c r="AAN418" i="5"/>
  <c r="AAO418" i="5"/>
  <c r="AAP418" i="5"/>
  <c r="AAQ418" i="5"/>
  <c r="AAR418" i="5"/>
  <c r="AAS418" i="5"/>
  <c r="AAT418" i="5"/>
  <c r="AAU418" i="5"/>
  <c r="AAV418" i="5"/>
  <c r="AAW418" i="5"/>
  <c r="AAX418" i="5"/>
  <c r="AAY418" i="5"/>
  <c r="AAZ418" i="5"/>
  <c r="ABA418" i="5"/>
  <c r="ABB418" i="5"/>
  <c r="ABC418" i="5"/>
  <c r="ABD418" i="5"/>
  <c r="ABE418" i="5"/>
  <c r="ABF418" i="5"/>
  <c r="ABG418" i="5"/>
  <c r="ABH418" i="5"/>
  <c r="ABI418" i="5"/>
  <c r="ABJ418" i="5"/>
  <c r="ABK418" i="5"/>
  <c r="ABL418" i="5"/>
  <c r="ABM418" i="5"/>
  <c r="ABN418" i="5"/>
  <c r="ABO418" i="5"/>
  <c r="ABP418" i="5"/>
  <c r="ABQ418" i="5"/>
  <c r="ABR418" i="5"/>
  <c r="ABS418" i="5"/>
  <c r="ABT418" i="5"/>
  <c r="ABU418" i="5"/>
  <c r="ABV418" i="5"/>
  <c r="ABW418" i="5"/>
  <c r="ABX418" i="5"/>
  <c r="ABY418" i="5"/>
  <c r="ABZ418" i="5"/>
  <c r="ACA418" i="5"/>
  <c r="ACB418" i="5"/>
  <c r="ACC418" i="5"/>
  <c r="ACD418" i="5"/>
  <c r="ACE418" i="5"/>
  <c r="ACF418" i="5"/>
  <c r="ACG418" i="5"/>
  <c r="ACH418" i="5"/>
  <c r="ACI418" i="5"/>
  <c r="ACJ418" i="5"/>
  <c r="ACK418" i="5"/>
  <c r="ACL418" i="5"/>
  <c r="ACM418" i="5"/>
  <c r="ACN418" i="5"/>
  <c r="ACO418" i="5"/>
  <c r="ACP418" i="5"/>
  <c r="SH419" i="5"/>
  <c r="SI419" i="5"/>
  <c r="SJ419" i="5"/>
  <c r="SK419" i="5"/>
  <c r="SL419" i="5"/>
  <c r="SM419" i="5"/>
  <c r="SN419" i="5"/>
  <c r="SO419" i="5"/>
  <c r="SP419" i="5"/>
  <c r="SQ419" i="5"/>
  <c r="SR419" i="5"/>
  <c r="SS419" i="5"/>
  <c r="ST419" i="5"/>
  <c r="SU419" i="5"/>
  <c r="SV419" i="5"/>
  <c r="SW419" i="5"/>
  <c r="SX419" i="5"/>
  <c r="SY419" i="5"/>
  <c r="SZ419" i="5"/>
  <c r="TA419" i="5"/>
  <c r="TB419" i="5"/>
  <c r="TC419" i="5"/>
  <c r="TD419" i="5"/>
  <c r="TE419" i="5"/>
  <c r="TF419" i="5"/>
  <c r="TG419" i="5"/>
  <c r="TH419" i="5"/>
  <c r="TI419" i="5"/>
  <c r="TJ419" i="5"/>
  <c r="TK419" i="5"/>
  <c r="TL419" i="5"/>
  <c r="TM419" i="5"/>
  <c r="TN419" i="5"/>
  <c r="TO419" i="5"/>
  <c r="TP419" i="5"/>
  <c r="TQ419" i="5"/>
  <c r="TR419" i="5"/>
  <c r="TS419" i="5"/>
  <c r="TT419" i="5"/>
  <c r="TU419" i="5"/>
  <c r="TV419" i="5"/>
  <c r="TW419" i="5"/>
  <c r="TX419" i="5"/>
  <c r="TY419" i="5"/>
  <c r="TZ419" i="5"/>
  <c r="UA419" i="5"/>
  <c r="UB419" i="5"/>
  <c r="UC419" i="5"/>
  <c r="UD419" i="5"/>
  <c r="UE419" i="5"/>
  <c r="UF419" i="5"/>
  <c r="UG419" i="5"/>
  <c r="UH419" i="5"/>
  <c r="UI419" i="5"/>
  <c r="UJ419" i="5"/>
  <c r="UK419" i="5"/>
  <c r="UL419" i="5"/>
  <c r="UM419" i="5"/>
  <c r="UN419" i="5"/>
  <c r="UO419" i="5"/>
  <c r="UP419" i="5"/>
  <c r="UQ419" i="5"/>
  <c r="UR419" i="5"/>
  <c r="US419" i="5"/>
  <c r="UT419" i="5"/>
  <c r="UU419" i="5"/>
  <c r="UV419" i="5"/>
  <c r="UW419" i="5"/>
  <c r="UX419" i="5"/>
  <c r="UY419" i="5"/>
  <c r="UZ419" i="5"/>
  <c r="VA419" i="5"/>
  <c r="VB419" i="5"/>
  <c r="VC419" i="5"/>
  <c r="VD419" i="5"/>
  <c r="VE419" i="5"/>
  <c r="VF419" i="5"/>
  <c r="VG419" i="5"/>
  <c r="VH419" i="5"/>
  <c r="VI419" i="5"/>
  <c r="VJ419" i="5"/>
  <c r="VK419" i="5"/>
  <c r="VL419" i="5"/>
  <c r="VM419" i="5"/>
  <c r="VN419" i="5"/>
  <c r="VO419" i="5"/>
  <c r="VP419" i="5"/>
  <c r="VQ419" i="5"/>
  <c r="VR419" i="5"/>
  <c r="VS419" i="5"/>
  <c r="VT419" i="5"/>
  <c r="VU419" i="5"/>
  <c r="VV419" i="5"/>
  <c r="VW419" i="5"/>
  <c r="VX419" i="5"/>
  <c r="VY419" i="5"/>
  <c r="VZ419" i="5"/>
  <c r="WA419" i="5"/>
  <c r="WB419" i="5"/>
  <c r="WC419" i="5"/>
  <c r="WD419" i="5"/>
  <c r="WE419" i="5"/>
  <c r="WF419" i="5"/>
  <c r="WG419" i="5"/>
  <c r="WH419" i="5"/>
  <c r="WI419" i="5"/>
  <c r="WJ419" i="5"/>
  <c r="WK419" i="5"/>
  <c r="WL419" i="5"/>
  <c r="WM419" i="5"/>
  <c r="WN419" i="5"/>
  <c r="WO419" i="5"/>
  <c r="WP419" i="5"/>
  <c r="WQ419" i="5"/>
  <c r="WR419" i="5"/>
  <c r="WS419" i="5"/>
  <c r="WT419" i="5"/>
  <c r="WU419" i="5"/>
  <c r="WV419" i="5"/>
  <c r="WW419" i="5"/>
  <c r="WX419" i="5"/>
  <c r="WY419" i="5"/>
  <c r="WZ419" i="5"/>
  <c r="XA419" i="5"/>
  <c r="XB419" i="5"/>
  <c r="XC419" i="5"/>
  <c r="XD419" i="5"/>
  <c r="XE419" i="5"/>
  <c r="XF419" i="5"/>
  <c r="XG419" i="5"/>
  <c r="XH419" i="5"/>
  <c r="XI419" i="5"/>
  <c r="XJ419" i="5"/>
  <c r="XK419" i="5"/>
  <c r="XL419" i="5"/>
  <c r="XM419" i="5"/>
  <c r="XN419" i="5"/>
  <c r="XO419" i="5"/>
  <c r="XP419" i="5"/>
  <c r="XQ419" i="5"/>
  <c r="XR419" i="5"/>
  <c r="XS419" i="5"/>
  <c r="XT419" i="5"/>
  <c r="XU419" i="5"/>
  <c r="XV419" i="5"/>
  <c r="XW419" i="5"/>
  <c r="XX419" i="5"/>
  <c r="XY419" i="5"/>
  <c r="XZ419" i="5"/>
  <c r="YA419" i="5"/>
  <c r="YB419" i="5"/>
  <c r="YC419" i="5"/>
  <c r="YD419" i="5"/>
  <c r="YE419" i="5"/>
  <c r="YF419" i="5"/>
  <c r="YG419" i="5"/>
  <c r="YH419" i="5"/>
  <c r="YI419" i="5"/>
  <c r="YJ419" i="5"/>
  <c r="YK419" i="5"/>
  <c r="YL419" i="5"/>
  <c r="YM419" i="5"/>
  <c r="YN419" i="5"/>
  <c r="YO419" i="5"/>
  <c r="YP419" i="5"/>
  <c r="YQ419" i="5"/>
  <c r="YR419" i="5"/>
  <c r="YS419" i="5"/>
  <c r="YT419" i="5"/>
  <c r="YU419" i="5"/>
  <c r="YV419" i="5"/>
  <c r="YW419" i="5"/>
  <c r="YX419" i="5"/>
  <c r="YY419" i="5"/>
  <c r="YZ419" i="5"/>
  <c r="ZA419" i="5"/>
  <c r="ZB419" i="5"/>
  <c r="ZC419" i="5"/>
  <c r="ZD419" i="5"/>
  <c r="ZE419" i="5"/>
  <c r="ZF419" i="5"/>
  <c r="ZG419" i="5"/>
  <c r="ZH419" i="5"/>
  <c r="ZI419" i="5"/>
  <c r="ZJ419" i="5"/>
  <c r="ZK419" i="5"/>
  <c r="ZL419" i="5"/>
  <c r="ZM419" i="5"/>
  <c r="ZN419" i="5"/>
  <c r="ZO419" i="5"/>
  <c r="ZP419" i="5"/>
  <c r="ZQ419" i="5"/>
  <c r="ZR419" i="5"/>
  <c r="ZS419" i="5"/>
  <c r="ZT419" i="5"/>
  <c r="ZU419" i="5"/>
  <c r="ZV419" i="5"/>
  <c r="ZW419" i="5"/>
  <c r="ZX419" i="5"/>
  <c r="ZY419" i="5"/>
  <c r="ZZ419" i="5"/>
  <c r="AAA419" i="5"/>
  <c r="AAB419" i="5"/>
  <c r="AAC419" i="5"/>
  <c r="AAD419" i="5"/>
  <c r="AAE419" i="5"/>
  <c r="AAF419" i="5"/>
  <c r="AAG419" i="5"/>
  <c r="AAH419" i="5"/>
  <c r="AAI419" i="5"/>
  <c r="AAJ419" i="5"/>
  <c r="AAK419" i="5"/>
  <c r="AAL419" i="5"/>
  <c r="AAM419" i="5"/>
  <c r="AAN419" i="5"/>
  <c r="AAO419" i="5"/>
  <c r="AAP419" i="5"/>
  <c r="AAQ419" i="5"/>
  <c r="AAR419" i="5"/>
  <c r="AAS419" i="5"/>
  <c r="AAT419" i="5"/>
  <c r="AAU419" i="5"/>
  <c r="AAV419" i="5"/>
  <c r="AAW419" i="5"/>
  <c r="AAX419" i="5"/>
  <c r="AAY419" i="5"/>
  <c r="AAZ419" i="5"/>
  <c r="ABA419" i="5"/>
  <c r="ABB419" i="5"/>
  <c r="ABC419" i="5"/>
  <c r="ABD419" i="5"/>
  <c r="ABE419" i="5"/>
  <c r="ABF419" i="5"/>
  <c r="ABG419" i="5"/>
  <c r="ABH419" i="5"/>
  <c r="ABI419" i="5"/>
  <c r="ABJ419" i="5"/>
  <c r="ABK419" i="5"/>
  <c r="ABL419" i="5"/>
  <c r="ABM419" i="5"/>
  <c r="ABN419" i="5"/>
  <c r="ABO419" i="5"/>
  <c r="ABP419" i="5"/>
  <c r="ABQ419" i="5"/>
  <c r="ABR419" i="5"/>
  <c r="ABS419" i="5"/>
  <c r="ABT419" i="5"/>
  <c r="ABU419" i="5"/>
  <c r="ABV419" i="5"/>
  <c r="ABW419" i="5"/>
  <c r="ABX419" i="5"/>
  <c r="ABY419" i="5"/>
  <c r="ABZ419" i="5"/>
  <c r="ACA419" i="5"/>
  <c r="ACB419" i="5"/>
  <c r="ACC419" i="5"/>
  <c r="ACD419" i="5"/>
  <c r="ACE419" i="5"/>
  <c r="ACF419" i="5"/>
  <c r="ACG419" i="5"/>
  <c r="ACH419" i="5"/>
  <c r="ACI419" i="5"/>
  <c r="ACJ419" i="5"/>
  <c r="ACK419" i="5"/>
  <c r="ACL419" i="5"/>
  <c r="ACM419" i="5"/>
  <c r="ACN419" i="5"/>
  <c r="ACO419" i="5"/>
  <c r="ACP419" i="5"/>
  <c r="SH420" i="5"/>
  <c r="SI420" i="5"/>
  <c r="SJ420" i="5"/>
  <c r="SK420" i="5"/>
  <c r="SL420" i="5"/>
  <c r="SM420" i="5"/>
  <c r="SN420" i="5"/>
  <c r="SO420" i="5"/>
  <c r="SP420" i="5"/>
  <c r="SQ420" i="5"/>
  <c r="SR420" i="5"/>
  <c r="SS420" i="5"/>
  <c r="ST420" i="5"/>
  <c r="SU420" i="5"/>
  <c r="SV420" i="5"/>
  <c r="SW420" i="5"/>
  <c r="SX420" i="5"/>
  <c r="SY420" i="5"/>
  <c r="SZ420" i="5"/>
  <c r="TA420" i="5"/>
  <c r="TB420" i="5"/>
  <c r="TC420" i="5"/>
  <c r="TD420" i="5"/>
  <c r="TE420" i="5"/>
  <c r="TF420" i="5"/>
  <c r="TG420" i="5"/>
  <c r="TH420" i="5"/>
  <c r="TI420" i="5"/>
  <c r="TJ420" i="5"/>
  <c r="TK420" i="5"/>
  <c r="TL420" i="5"/>
  <c r="TM420" i="5"/>
  <c r="TN420" i="5"/>
  <c r="TO420" i="5"/>
  <c r="TP420" i="5"/>
  <c r="TQ420" i="5"/>
  <c r="TR420" i="5"/>
  <c r="TS420" i="5"/>
  <c r="TT420" i="5"/>
  <c r="TU420" i="5"/>
  <c r="TV420" i="5"/>
  <c r="TW420" i="5"/>
  <c r="TX420" i="5"/>
  <c r="TY420" i="5"/>
  <c r="TZ420" i="5"/>
  <c r="UA420" i="5"/>
  <c r="UB420" i="5"/>
  <c r="UC420" i="5"/>
  <c r="UD420" i="5"/>
  <c r="UE420" i="5"/>
  <c r="UF420" i="5"/>
  <c r="UG420" i="5"/>
  <c r="UH420" i="5"/>
  <c r="UI420" i="5"/>
  <c r="UJ420" i="5"/>
  <c r="UK420" i="5"/>
  <c r="UL420" i="5"/>
  <c r="UM420" i="5"/>
  <c r="UN420" i="5"/>
  <c r="UO420" i="5"/>
  <c r="UP420" i="5"/>
  <c r="UQ420" i="5"/>
  <c r="UR420" i="5"/>
  <c r="US420" i="5"/>
  <c r="UT420" i="5"/>
  <c r="UU420" i="5"/>
  <c r="UV420" i="5"/>
  <c r="UW420" i="5"/>
  <c r="UX420" i="5"/>
  <c r="UY420" i="5"/>
  <c r="UZ420" i="5"/>
  <c r="VA420" i="5"/>
  <c r="VB420" i="5"/>
  <c r="VC420" i="5"/>
  <c r="VD420" i="5"/>
  <c r="VE420" i="5"/>
  <c r="VF420" i="5"/>
  <c r="VG420" i="5"/>
  <c r="VH420" i="5"/>
  <c r="VI420" i="5"/>
  <c r="VJ420" i="5"/>
  <c r="VK420" i="5"/>
  <c r="VL420" i="5"/>
  <c r="VM420" i="5"/>
  <c r="VN420" i="5"/>
  <c r="VO420" i="5"/>
  <c r="VP420" i="5"/>
  <c r="VQ420" i="5"/>
  <c r="VR420" i="5"/>
  <c r="VS420" i="5"/>
  <c r="VT420" i="5"/>
  <c r="VU420" i="5"/>
  <c r="VV420" i="5"/>
  <c r="VW420" i="5"/>
  <c r="VX420" i="5"/>
  <c r="VY420" i="5"/>
  <c r="VZ420" i="5"/>
  <c r="WA420" i="5"/>
  <c r="WB420" i="5"/>
  <c r="WC420" i="5"/>
  <c r="WD420" i="5"/>
  <c r="WE420" i="5"/>
  <c r="WF420" i="5"/>
  <c r="WG420" i="5"/>
  <c r="WH420" i="5"/>
  <c r="WI420" i="5"/>
  <c r="WJ420" i="5"/>
  <c r="WK420" i="5"/>
  <c r="WL420" i="5"/>
  <c r="WM420" i="5"/>
  <c r="WN420" i="5"/>
  <c r="WO420" i="5"/>
  <c r="WP420" i="5"/>
  <c r="WQ420" i="5"/>
  <c r="WR420" i="5"/>
  <c r="WS420" i="5"/>
  <c r="WT420" i="5"/>
  <c r="WU420" i="5"/>
  <c r="WV420" i="5"/>
  <c r="WW420" i="5"/>
  <c r="WX420" i="5"/>
  <c r="WY420" i="5"/>
  <c r="WZ420" i="5"/>
  <c r="XA420" i="5"/>
  <c r="XB420" i="5"/>
  <c r="XC420" i="5"/>
  <c r="XD420" i="5"/>
  <c r="XE420" i="5"/>
  <c r="XF420" i="5"/>
  <c r="XG420" i="5"/>
  <c r="XH420" i="5"/>
  <c r="XI420" i="5"/>
  <c r="XJ420" i="5"/>
  <c r="XK420" i="5"/>
  <c r="XL420" i="5"/>
  <c r="XM420" i="5"/>
  <c r="XN420" i="5"/>
  <c r="XO420" i="5"/>
  <c r="XP420" i="5"/>
  <c r="XQ420" i="5"/>
  <c r="XR420" i="5"/>
  <c r="XS420" i="5"/>
  <c r="XT420" i="5"/>
  <c r="XU420" i="5"/>
  <c r="XV420" i="5"/>
  <c r="XW420" i="5"/>
  <c r="XX420" i="5"/>
  <c r="XY420" i="5"/>
  <c r="XZ420" i="5"/>
  <c r="YA420" i="5"/>
  <c r="YB420" i="5"/>
  <c r="YC420" i="5"/>
  <c r="YD420" i="5"/>
  <c r="YE420" i="5"/>
  <c r="YF420" i="5"/>
  <c r="YG420" i="5"/>
  <c r="YH420" i="5"/>
  <c r="YI420" i="5"/>
  <c r="YJ420" i="5"/>
  <c r="YK420" i="5"/>
  <c r="YL420" i="5"/>
  <c r="YM420" i="5"/>
  <c r="YN420" i="5"/>
  <c r="YO420" i="5"/>
  <c r="YP420" i="5"/>
  <c r="YQ420" i="5"/>
  <c r="YR420" i="5"/>
  <c r="YS420" i="5"/>
  <c r="YT420" i="5"/>
  <c r="YU420" i="5"/>
  <c r="YV420" i="5"/>
  <c r="YW420" i="5"/>
  <c r="YX420" i="5"/>
  <c r="YY420" i="5"/>
  <c r="YZ420" i="5"/>
  <c r="ZA420" i="5"/>
  <c r="ZB420" i="5"/>
  <c r="ZC420" i="5"/>
  <c r="ZD420" i="5"/>
  <c r="ZE420" i="5"/>
  <c r="ZF420" i="5"/>
  <c r="ZG420" i="5"/>
  <c r="ZH420" i="5"/>
  <c r="ZI420" i="5"/>
  <c r="ZJ420" i="5"/>
  <c r="ZK420" i="5"/>
  <c r="ZL420" i="5"/>
  <c r="ZM420" i="5"/>
  <c r="ZN420" i="5"/>
  <c r="ZO420" i="5"/>
  <c r="ZP420" i="5"/>
  <c r="ZQ420" i="5"/>
  <c r="ZR420" i="5"/>
  <c r="ZS420" i="5"/>
  <c r="ZT420" i="5"/>
  <c r="ZU420" i="5"/>
  <c r="ZV420" i="5"/>
  <c r="ZW420" i="5"/>
  <c r="ZX420" i="5"/>
  <c r="ZY420" i="5"/>
  <c r="ZZ420" i="5"/>
  <c r="AAA420" i="5"/>
  <c r="AAB420" i="5"/>
  <c r="AAC420" i="5"/>
  <c r="AAD420" i="5"/>
  <c r="AAE420" i="5"/>
  <c r="AAF420" i="5"/>
  <c r="AAG420" i="5"/>
  <c r="AAH420" i="5"/>
  <c r="AAI420" i="5"/>
  <c r="AAJ420" i="5"/>
  <c r="AAK420" i="5"/>
  <c r="AAL420" i="5"/>
  <c r="AAM420" i="5"/>
  <c r="AAN420" i="5"/>
  <c r="AAO420" i="5"/>
  <c r="AAP420" i="5"/>
  <c r="AAQ420" i="5"/>
  <c r="AAR420" i="5"/>
  <c r="AAS420" i="5"/>
  <c r="AAT420" i="5"/>
  <c r="AAU420" i="5"/>
  <c r="AAV420" i="5"/>
  <c r="AAW420" i="5"/>
  <c r="AAX420" i="5"/>
  <c r="AAY420" i="5"/>
  <c r="AAZ420" i="5"/>
  <c r="ABA420" i="5"/>
  <c r="ABB420" i="5"/>
  <c r="ABC420" i="5"/>
  <c r="ABD420" i="5"/>
  <c r="ABE420" i="5"/>
  <c r="ABF420" i="5"/>
  <c r="ABG420" i="5"/>
  <c r="ABH420" i="5"/>
  <c r="ABI420" i="5"/>
  <c r="ABJ420" i="5"/>
  <c r="ABK420" i="5"/>
  <c r="ABL420" i="5"/>
  <c r="ABM420" i="5"/>
  <c r="ABN420" i="5"/>
  <c r="ABO420" i="5"/>
  <c r="ABP420" i="5"/>
  <c r="ABQ420" i="5"/>
  <c r="ABR420" i="5"/>
  <c r="ABS420" i="5"/>
  <c r="ABT420" i="5"/>
  <c r="ABU420" i="5"/>
  <c r="ABV420" i="5"/>
  <c r="ABW420" i="5"/>
  <c r="ABX420" i="5"/>
  <c r="ABY420" i="5"/>
  <c r="ABZ420" i="5"/>
  <c r="ACA420" i="5"/>
  <c r="ACB420" i="5"/>
  <c r="ACC420" i="5"/>
  <c r="ACD420" i="5"/>
  <c r="ACE420" i="5"/>
  <c r="ACF420" i="5"/>
  <c r="ACG420" i="5"/>
  <c r="ACH420" i="5"/>
  <c r="ACI420" i="5"/>
  <c r="ACJ420" i="5"/>
  <c r="ACK420" i="5"/>
  <c r="ACL420" i="5"/>
  <c r="ACM420" i="5"/>
  <c r="ACN420" i="5"/>
  <c r="ACO420" i="5"/>
  <c r="ACP420" i="5"/>
  <c r="SH421" i="5"/>
  <c r="SI421" i="5"/>
  <c r="SJ421" i="5"/>
  <c r="SK421" i="5"/>
  <c r="SL421" i="5"/>
  <c r="SM421" i="5"/>
  <c r="SN421" i="5"/>
  <c r="SO421" i="5"/>
  <c r="SP421" i="5"/>
  <c r="SQ421" i="5"/>
  <c r="SR421" i="5"/>
  <c r="SS421" i="5"/>
  <c r="ST421" i="5"/>
  <c r="SU421" i="5"/>
  <c r="SV421" i="5"/>
  <c r="SW421" i="5"/>
  <c r="SX421" i="5"/>
  <c r="SY421" i="5"/>
  <c r="SZ421" i="5"/>
  <c r="TA421" i="5"/>
  <c r="TB421" i="5"/>
  <c r="TC421" i="5"/>
  <c r="TD421" i="5"/>
  <c r="TE421" i="5"/>
  <c r="TF421" i="5"/>
  <c r="TG421" i="5"/>
  <c r="TH421" i="5"/>
  <c r="TI421" i="5"/>
  <c r="TJ421" i="5"/>
  <c r="TK421" i="5"/>
  <c r="TL421" i="5"/>
  <c r="TM421" i="5"/>
  <c r="TN421" i="5"/>
  <c r="TO421" i="5"/>
  <c r="TP421" i="5"/>
  <c r="TQ421" i="5"/>
  <c r="TR421" i="5"/>
  <c r="TS421" i="5"/>
  <c r="TT421" i="5"/>
  <c r="TU421" i="5"/>
  <c r="TV421" i="5"/>
  <c r="TW421" i="5"/>
  <c r="TX421" i="5"/>
  <c r="TY421" i="5"/>
  <c r="TZ421" i="5"/>
  <c r="UA421" i="5"/>
  <c r="UB421" i="5"/>
  <c r="UC421" i="5"/>
  <c r="UD421" i="5"/>
  <c r="UE421" i="5"/>
  <c r="UF421" i="5"/>
  <c r="UG421" i="5"/>
  <c r="UH421" i="5"/>
  <c r="UI421" i="5"/>
  <c r="UJ421" i="5"/>
  <c r="UK421" i="5"/>
  <c r="UL421" i="5"/>
  <c r="UM421" i="5"/>
  <c r="UN421" i="5"/>
  <c r="UO421" i="5"/>
  <c r="UP421" i="5"/>
  <c r="UQ421" i="5"/>
  <c r="UR421" i="5"/>
  <c r="US421" i="5"/>
  <c r="UT421" i="5"/>
  <c r="UU421" i="5"/>
  <c r="UV421" i="5"/>
  <c r="UW421" i="5"/>
  <c r="UX421" i="5"/>
  <c r="UY421" i="5"/>
  <c r="UZ421" i="5"/>
  <c r="VA421" i="5"/>
  <c r="VB421" i="5"/>
  <c r="VC421" i="5"/>
  <c r="VD421" i="5"/>
  <c r="VE421" i="5"/>
  <c r="VF421" i="5"/>
  <c r="VG421" i="5"/>
  <c r="VH421" i="5"/>
  <c r="VI421" i="5"/>
  <c r="VJ421" i="5"/>
  <c r="VK421" i="5"/>
  <c r="VL421" i="5"/>
  <c r="VM421" i="5"/>
  <c r="VN421" i="5"/>
  <c r="VO421" i="5"/>
  <c r="VP421" i="5"/>
  <c r="VQ421" i="5"/>
  <c r="VR421" i="5"/>
  <c r="VS421" i="5"/>
  <c r="VT421" i="5"/>
  <c r="VU421" i="5"/>
  <c r="VV421" i="5"/>
  <c r="VW421" i="5"/>
  <c r="VX421" i="5"/>
  <c r="VY421" i="5"/>
  <c r="VZ421" i="5"/>
  <c r="WA421" i="5"/>
  <c r="WB421" i="5"/>
  <c r="WC421" i="5"/>
  <c r="WD421" i="5"/>
  <c r="WE421" i="5"/>
  <c r="WF421" i="5"/>
  <c r="WG421" i="5"/>
  <c r="WH421" i="5"/>
  <c r="WI421" i="5"/>
  <c r="WJ421" i="5"/>
  <c r="WK421" i="5"/>
  <c r="WL421" i="5"/>
  <c r="WM421" i="5"/>
  <c r="WN421" i="5"/>
  <c r="WO421" i="5"/>
  <c r="WP421" i="5"/>
  <c r="WQ421" i="5"/>
  <c r="WR421" i="5"/>
  <c r="WS421" i="5"/>
  <c r="WT421" i="5"/>
  <c r="WU421" i="5"/>
  <c r="WV421" i="5"/>
  <c r="WW421" i="5"/>
  <c r="WX421" i="5"/>
  <c r="WY421" i="5"/>
  <c r="WZ421" i="5"/>
  <c r="XA421" i="5"/>
  <c r="XB421" i="5"/>
  <c r="XC421" i="5"/>
  <c r="XD421" i="5"/>
  <c r="XE421" i="5"/>
  <c r="XF421" i="5"/>
  <c r="XG421" i="5"/>
  <c r="XH421" i="5"/>
  <c r="XI421" i="5"/>
  <c r="XJ421" i="5"/>
  <c r="XK421" i="5"/>
  <c r="XL421" i="5"/>
  <c r="XM421" i="5"/>
  <c r="XN421" i="5"/>
  <c r="XO421" i="5"/>
  <c r="XP421" i="5"/>
  <c r="XQ421" i="5"/>
  <c r="XR421" i="5"/>
  <c r="XS421" i="5"/>
  <c r="XT421" i="5"/>
  <c r="XU421" i="5"/>
  <c r="XV421" i="5"/>
  <c r="XW421" i="5"/>
  <c r="XX421" i="5"/>
  <c r="XY421" i="5"/>
  <c r="XZ421" i="5"/>
  <c r="YA421" i="5"/>
  <c r="YB421" i="5"/>
  <c r="YC421" i="5"/>
  <c r="YD421" i="5"/>
  <c r="YE421" i="5"/>
  <c r="YF421" i="5"/>
  <c r="YG421" i="5"/>
  <c r="YH421" i="5"/>
  <c r="YI421" i="5"/>
  <c r="YJ421" i="5"/>
  <c r="YK421" i="5"/>
  <c r="YL421" i="5"/>
  <c r="YM421" i="5"/>
  <c r="YN421" i="5"/>
  <c r="YO421" i="5"/>
  <c r="YP421" i="5"/>
  <c r="YQ421" i="5"/>
  <c r="YR421" i="5"/>
  <c r="YS421" i="5"/>
  <c r="YT421" i="5"/>
  <c r="YU421" i="5"/>
  <c r="YV421" i="5"/>
  <c r="YW421" i="5"/>
  <c r="YX421" i="5"/>
  <c r="YY421" i="5"/>
  <c r="YZ421" i="5"/>
  <c r="ZA421" i="5"/>
  <c r="ZB421" i="5"/>
  <c r="ZC421" i="5"/>
  <c r="ZD421" i="5"/>
  <c r="ZE421" i="5"/>
  <c r="ZF421" i="5"/>
  <c r="ZG421" i="5"/>
  <c r="ZH421" i="5"/>
  <c r="ZI421" i="5"/>
  <c r="ZJ421" i="5"/>
  <c r="ZK421" i="5"/>
  <c r="ZL421" i="5"/>
  <c r="ZM421" i="5"/>
  <c r="ZN421" i="5"/>
  <c r="ZO421" i="5"/>
  <c r="ZP421" i="5"/>
  <c r="ZQ421" i="5"/>
  <c r="ZR421" i="5"/>
  <c r="ZS421" i="5"/>
  <c r="ZT421" i="5"/>
  <c r="ZU421" i="5"/>
  <c r="ZV421" i="5"/>
  <c r="ZW421" i="5"/>
  <c r="ZX421" i="5"/>
  <c r="ZY421" i="5"/>
  <c r="ZZ421" i="5"/>
  <c r="AAA421" i="5"/>
  <c r="AAB421" i="5"/>
  <c r="AAC421" i="5"/>
  <c r="AAD421" i="5"/>
  <c r="AAE421" i="5"/>
  <c r="AAF421" i="5"/>
  <c r="AAG421" i="5"/>
  <c r="AAH421" i="5"/>
  <c r="AAI421" i="5"/>
  <c r="AAJ421" i="5"/>
  <c r="AAK421" i="5"/>
  <c r="AAL421" i="5"/>
  <c r="AAM421" i="5"/>
  <c r="AAN421" i="5"/>
  <c r="AAO421" i="5"/>
  <c r="AAP421" i="5"/>
  <c r="AAQ421" i="5"/>
  <c r="AAR421" i="5"/>
  <c r="AAS421" i="5"/>
  <c r="AAT421" i="5"/>
  <c r="AAU421" i="5"/>
  <c r="AAV421" i="5"/>
  <c r="AAW421" i="5"/>
  <c r="AAX421" i="5"/>
  <c r="AAY421" i="5"/>
  <c r="AAZ421" i="5"/>
  <c r="ABA421" i="5"/>
  <c r="ABB421" i="5"/>
  <c r="ABC421" i="5"/>
  <c r="ABD421" i="5"/>
  <c r="ABE421" i="5"/>
  <c r="ABF421" i="5"/>
  <c r="ABG421" i="5"/>
  <c r="ABH421" i="5"/>
  <c r="ABI421" i="5"/>
  <c r="ABJ421" i="5"/>
  <c r="ABK421" i="5"/>
  <c r="ABL421" i="5"/>
  <c r="ABM421" i="5"/>
  <c r="ABN421" i="5"/>
  <c r="ABO421" i="5"/>
  <c r="ABP421" i="5"/>
  <c r="ABQ421" i="5"/>
  <c r="ABR421" i="5"/>
  <c r="ABS421" i="5"/>
  <c r="ABT421" i="5"/>
  <c r="ABU421" i="5"/>
  <c r="ABV421" i="5"/>
  <c r="ABW421" i="5"/>
  <c r="ABX421" i="5"/>
  <c r="ABY421" i="5"/>
  <c r="ABZ421" i="5"/>
  <c r="ACA421" i="5"/>
  <c r="ACB421" i="5"/>
  <c r="ACC421" i="5"/>
  <c r="ACD421" i="5"/>
  <c r="ACE421" i="5"/>
  <c r="ACF421" i="5"/>
  <c r="ACG421" i="5"/>
  <c r="ACH421" i="5"/>
  <c r="ACI421" i="5"/>
  <c r="ACJ421" i="5"/>
  <c r="ACK421" i="5"/>
  <c r="ACL421" i="5"/>
  <c r="ACM421" i="5"/>
  <c r="ACN421" i="5"/>
  <c r="ACO421" i="5"/>
  <c r="ACP421" i="5"/>
  <c r="SH422" i="5"/>
  <c r="SI422" i="5"/>
  <c r="SJ422" i="5"/>
  <c r="SK422" i="5"/>
  <c r="SL422" i="5"/>
  <c r="SM422" i="5"/>
  <c r="SN422" i="5"/>
  <c r="SO422" i="5"/>
  <c r="SP422" i="5"/>
  <c r="SQ422" i="5"/>
  <c r="SR422" i="5"/>
  <c r="SS422" i="5"/>
  <c r="ST422" i="5"/>
  <c r="SU422" i="5"/>
  <c r="SV422" i="5"/>
  <c r="SW422" i="5"/>
  <c r="SX422" i="5"/>
  <c r="SY422" i="5"/>
  <c r="SZ422" i="5"/>
  <c r="TA422" i="5"/>
  <c r="TB422" i="5"/>
  <c r="TC422" i="5"/>
  <c r="TD422" i="5"/>
  <c r="TE422" i="5"/>
  <c r="TF422" i="5"/>
  <c r="TG422" i="5"/>
  <c r="TH422" i="5"/>
  <c r="TI422" i="5"/>
  <c r="TJ422" i="5"/>
  <c r="TK422" i="5"/>
  <c r="TL422" i="5"/>
  <c r="TM422" i="5"/>
  <c r="TN422" i="5"/>
  <c r="TO422" i="5"/>
  <c r="TP422" i="5"/>
  <c r="TQ422" i="5"/>
  <c r="TR422" i="5"/>
  <c r="TS422" i="5"/>
  <c r="TT422" i="5"/>
  <c r="TU422" i="5"/>
  <c r="TV422" i="5"/>
  <c r="TW422" i="5"/>
  <c r="TX422" i="5"/>
  <c r="TY422" i="5"/>
  <c r="TZ422" i="5"/>
  <c r="UA422" i="5"/>
  <c r="UB422" i="5"/>
  <c r="UC422" i="5"/>
  <c r="UD422" i="5"/>
  <c r="UE422" i="5"/>
  <c r="UF422" i="5"/>
  <c r="UG422" i="5"/>
  <c r="UH422" i="5"/>
  <c r="UI422" i="5"/>
  <c r="UJ422" i="5"/>
  <c r="UK422" i="5"/>
  <c r="UL422" i="5"/>
  <c r="UM422" i="5"/>
  <c r="UN422" i="5"/>
  <c r="UO422" i="5"/>
  <c r="UP422" i="5"/>
  <c r="UQ422" i="5"/>
  <c r="UR422" i="5"/>
  <c r="US422" i="5"/>
  <c r="UT422" i="5"/>
  <c r="UU422" i="5"/>
  <c r="UV422" i="5"/>
  <c r="UW422" i="5"/>
  <c r="UX422" i="5"/>
  <c r="UY422" i="5"/>
  <c r="UZ422" i="5"/>
  <c r="VA422" i="5"/>
  <c r="VB422" i="5"/>
  <c r="VC422" i="5"/>
  <c r="VD422" i="5"/>
  <c r="VE422" i="5"/>
  <c r="VF422" i="5"/>
  <c r="VG422" i="5"/>
  <c r="VH422" i="5"/>
  <c r="VI422" i="5"/>
  <c r="VJ422" i="5"/>
  <c r="VK422" i="5"/>
  <c r="VL422" i="5"/>
  <c r="VM422" i="5"/>
  <c r="VN422" i="5"/>
  <c r="VO422" i="5"/>
  <c r="VP422" i="5"/>
  <c r="VQ422" i="5"/>
  <c r="VR422" i="5"/>
  <c r="VS422" i="5"/>
  <c r="VT422" i="5"/>
  <c r="VU422" i="5"/>
  <c r="VV422" i="5"/>
  <c r="VW422" i="5"/>
  <c r="VX422" i="5"/>
  <c r="VY422" i="5"/>
  <c r="VZ422" i="5"/>
  <c r="WA422" i="5"/>
  <c r="WB422" i="5"/>
  <c r="WC422" i="5"/>
  <c r="WD422" i="5"/>
  <c r="WE422" i="5"/>
  <c r="WF422" i="5"/>
  <c r="WG422" i="5"/>
  <c r="WH422" i="5"/>
  <c r="WI422" i="5"/>
  <c r="WJ422" i="5"/>
  <c r="WK422" i="5"/>
  <c r="WL422" i="5"/>
  <c r="WM422" i="5"/>
  <c r="WN422" i="5"/>
  <c r="WO422" i="5"/>
  <c r="WP422" i="5"/>
  <c r="WQ422" i="5"/>
  <c r="WR422" i="5"/>
  <c r="WS422" i="5"/>
  <c r="WT422" i="5"/>
  <c r="WU422" i="5"/>
  <c r="WV422" i="5"/>
  <c r="WW422" i="5"/>
  <c r="WX422" i="5"/>
  <c r="WY422" i="5"/>
  <c r="WZ422" i="5"/>
  <c r="XA422" i="5"/>
  <c r="XB422" i="5"/>
  <c r="XC422" i="5"/>
  <c r="XD422" i="5"/>
  <c r="XE422" i="5"/>
  <c r="XF422" i="5"/>
  <c r="XG422" i="5"/>
  <c r="XH422" i="5"/>
  <c r="XI422" i="5"/>
  <c r="XJ422" i="5"/>
  <c r="XK422" i="5"/>
  <c r="XL422" i="5"/>
  <c r="XM422" i="5"/>
  <c r="XN422" i="5"/>
  <c r="XO422" i="5"/>
  <c r="XP422" i="5"/>
  <c r="XQ422" i="5"/>
  <c r="XR422" i="5"/>
  <c r="XS422" i="5"/>
  <c r="XT422" i="5"/>
  <c r="XU422" i="5"/>
  <c r="XV422" i="5"/>
  <c r="XW422" i="5"/>
  <c r="XX422" i="5"/>
  <c r="XY422" i="5"/>
  <c r="XZ422" i="5"/>
  <c r="YA422" i="5"/>
  <c r="YB422" i="5"/>
  <c r="YC422" i="5"/>
  <c r="YD422" i="5"/>
  <c r="YE422" i="5"/>
  <c r="YF422" i="5"/>
  <c r="YG422" i="5"/>
  <c r="YH422" i="5"/>
  <c r="YI422" i="5"/>
  <c r="YJ422" i="5"/>
  <c r="YK422" i="5"/>
  <c r="YL422" i="5"/>
  <c r="YM422" i="5"/>
  <c r="YN422" i="5"/>
  <c r="YO422" i="5"/>
  <c r="YP422" i="5"/>
  <c r="YQ422" i="5"/>
  <c r="YR422" i="5"/>
  <c r="YS422" i="5"/>
  <c r="YT422" i="5"/>
  <c r="YU422" i="5"/>
  <c r="YV422" i="5"/>
  <c r="YW422" i="5"/>
  <c r="YX422" i="5"/>
  <c r="YY422" i="5"/>
  <c r="YZ422" i="5"/>
  <c r="ZA422" i="5"/>
  <c r="ZB422" i="5"/>
  <c r="ZC422" i="5"/>
  <c r="ZD422" i="5"/>
  <c r="ZE422" i="5"/>
  <c r="ZF422" i="5"/>
  <c r="ZG422" i="5"/>
  <c r="ZH422" i="5"/>
  <c r="ZI422" i="5"/>
  <c r="ZJ422" i="5"/>
  <c r="ZK422" i="5"/>
  <c r="ZL422" i="5"/>
  <c r="ZM422" i="5"/>
  <c r="ZN422" i="5"/>
  <c r="ZO422" i="5"/>
  <c r="ZP422" i="5"/>
  <c r="ZQ422" i="5"/>
  <c r="ZR422" i="5"/>
  <c r="ZS422" i="5"/>
  <c r="ZT422" i="5"/>
  <c r="ZU422" i="5"/>
  <c r="ZV422" i="5"/>
  <c r="ZW422" i="5"/>
  <c r="ZX422" i="5"/>
  <c r="ZY422" i="5"/>
  <c r="ZZ422" i="5"/>
  <c r="AAA422" i="5"/>
  <c r="AAB422" i="5"/>
  <c r="AAC422" i="5"/>
  <c r="AAD422" i="5"/>
  <c r="AAE422" i="5"/>
  <c r="AAF422" i="5"/>
  <c r="AAG422" i="5"/>
  <c r="AAH422" i="5"/>
  <c r="AAI422" i="5"/>
  <c r="AAJ422" i="5"/>
  <c r="AAK422" i="5"/>
  <c r="AAL422" i="5"/>
  <c r="AAM422" i="5"/>
  <c r="AAN422" i="5"/>
  <c r="AAO422" i="5"/>
  <c r="AAP422" i="5"/>
  <c r="AAQ422" i="5"/>
  <c r="AAR422" i="5"/>
  <c r="AAS422" i="5"/>
  <c r="AAT422" i="5"/>
  <c r="AAU422" i="5"/>
  <c r="AAV422" i="5"/>
  <c r="AAW422" i="5"/>
  <c r="AAX422" i="5"/>
  <c r="AAY422" i="5"/>
  <c r="AAZ422" i="5"/>
  <c r="ABA422" i="5"/>
  <c r="ABB422" i="5"/>
  <c r="ABC422" i="5"/>
  <c r="ABD422" i="5"/>
  <c r="ABE422" i="5"/>
  <c r="ABF422" i="5"/>
  <c r="ABG422" i="5"/>
  <c r="ABH422" i="5"/>
  <c r="ABI422" i="5"/>
  <c r="ABJ422" i="5"/>
  <c r="ABK422" i="5"/>
  <c r="ABL422" i="5"/>
  <c r="ABM422" i="5"/>
  <c r="ABN422" i="5"/>
  <c r="ABO422" i="5"/>
  <c r="ABP422" i="5"/>
  <c r="ABQ422" i="5"/>
  <c r="ABR422" i="5"/>
  <c r="ABS422" i="5"/>
  <c r="ABT422" i="5"/>
  <c r="ABU422" i="5"/>
  <c r="ABV422" i="5"/>
  <c r="ABW422" i="5"/>
  <c r="ABX422" i="5"/>
  <c r="ABY422" i="5"/>
  <c r="ABZ422" i="5"/>
  <c r="ACA422" i="5"/>
  <c r="ACB422" i="5"/>
  <c r="ACC422" i="5"/>
  <c r="ACD422" i="5"/>
  <c r="ACE422" i="5"/>
  <c r="ACF422" i="5"/>
  <c r="ACG422" i="5"/>
  <c r="ACH422" i="5"/>
  <c r="ACI422" i="5"/>
  <c r="ACJ422" i="5"/>
  <c r="ACK422" i="5"/>
  <c r="ACL422" i="5"/>
  <c r="ACM422" i="5"/>
  <c r="ACN422" i="5"/>
  <c r="ACO422" i="5"/>
  <c r="ACP422" i="5"/>
  <c r="SH423" i="5"/>
  <c r="SI423" i="5"/>
  <c r="SJ423" i="5"/>
  <c r="SK423" i="5"/>
  <c r="SL423" i="5"/>
  <c r="SM423" i="5"/>
  <c r="SN423" i="5"/>
  <c r="SO423" i="5"/>
  <c r="SP423" i="5"/>
  <c r="SQ423" i="5"/>
  <c r="SR423" i="5"/>
  <c r="SS423" i="5"/>
  <c r="ST423" i="5"/>
  <c r="SU423" i="5"/>
  <c r="SV423" i="5"/>
  <c r="SW423" i="5"/>
  <c r="SX423" i="5"/>
  <c r="SY423" i="5"/>
  <c r="SZ423" i="5"/>
  <c r="TA423" i="5"/>
  <c r="TB423" i="5"/>
  <c r="TC423" i="5"/>
  <c r="TD423" i="5"/>
  <c r="TE423" i="5"/>
  <c r="TF423" i="5"/>
  <c r="TG423" i="5"/>
  <c r="TH423" i="5"/>
  <c r="TI423" i="5"/>
  <c r="TJ423" i="5"/>
  <c r="TK423" i="5"/>
  <c r="TL423" i="5"/>
  <c r="TM423" i="5"/>
  <c r="TN423" i="5"/>
  <c r="TO423" i="5"/>
  <c r="TP423" i="5"/>
  <c r="TQ423" i="5"/>
  <c r="TR423" i="5"/>
  <c r="TS423" i="5"/>
  <c r="TT423" i="5"/>
  <c r="TU423" i="5"/>
  <c r="TV423" i="5"/>
  <c r="TW423" i="5"/>
  <c r="TX423" i="5"/>
  <c r="TY423" i="5"/>
  <c r="TZ423" i="5"/>
  <c r="UA423" i="5"/>
  <c r="UB423" i="5"/>
  <c r="UC423" i="5"/>
  <c r="UD423" i="5"/>
  <c r="UE423" i="5"/>
  <c r="UF423" i="5"/>
  <c r="UG423" i="5"/>
  <c r="UH423" i="5"/>
  <c r="UI423" i="5"/>
  <c r="UJ423" i="5"/>
  <c r="UK423" i="5"/>
  <c r="UL423" i="5"/>
  <c r="UM423" i="5"/>
  <c r="UN423" i="5"/>
  <c r="UO423" i="5"/>
  <c r="UP423" i="5"/>
  <c r="UQ423" i="5"/>
  <c r="UR423" i="5"/>
  <c r="US423" i="5"/>
  <c r="UT423" i="5"/>
  <c r="UU423" i="5"/>
  <c r="UV423" i="5"/>
  <c r="UW423" i="5"/>
  <c r="UX423" i="5"/>
  <c r="UY423" i="5"/>
  <c r="UZ423" i="5"/>
  <c r="VA423" i="5"/>
  <c r="VB423" i="5"/>
  <c r="VC423" i="5"/>
  <c r="VD423" i="5"/>
  <c r="VE423" i="5"/>
  <c r="VF423" i="5"/>
  <c r="VG423" i="5"/>
  <c r="VH423" i="5"/>
  <c r="VI423" i="5"/>
  <c r="VJ423" i="5"/>
  <c r="VK423" i="5"/>
  <c r="VL423" i="5"/>
  <c r="VM423" i="5"/>
  <c r="VN423" i="5"/>
  <c r="VO423" i="5"/>
  <c r="VP423" i="5"/>
  <c r="VQ423" i="5"/>
  <c r="VR423" i="5"/>
  <c r="VS423" i="5"/>
  <c r="VT423" i="5"/>
  <c r="VU423" i="5"/>
  <c r="VV423" i="5"/>
  <c r="VW423" i="5"/>
  <c r="VX423" i="5"/>
  <c r="VY423" i="5"/>
  <c r="VZ423" i="5"/>
  <c r="WA423" i="5"/>
  <c r="WB423" i="5"/>
  <c r="WC423" i="5"/>
  <c r="WD423" i="5"/>
  <c r="WE423" i="5"/>
  <c r="WF423" i="5"/>
  <c r="WG423" i="5"/>
  <c r="WH423" i="5"/>
  <c r="WI423" i="5"/>
  <c r="WJ423" i="5"/>
  <c r="WK423" i="5"/>
  <c r="WL423" i="5"/>
  <c r="WM423" i="5"/>
  <c r="WN423" i="5"/>
  <c r="WO423" i="5"/>
  <c r="WP423" i="5"/>
  <c r="WQ423" i="5"/>
  <c r="WR423" i="5"/>
  <c r="WS423" i="5"/>
  <c r="WT423" i="5"/>
  <c r="WU423" i="5"/>
  <c r="WV423" i="5"/>
  <c r="WW423" i="5"/>
  <c r="WX423" i="5"/>
  <c r="WY423" i="5"/>
  <c r="WZ423" i="5"/>
  <c r="XA423" i="5"/>
  <c r="XB423" i="5"/>
  <c r="XC423" i="5"/>
  <c r="XD423" i="5"/>
  <c r="XE423" i="5"/>
  <c r="XF423" i="5"/>
  <c r="XG423" i="5"/>
  <c r="XH423" i="5"/>
  <c r="XI423" i="5"/>
  <c r="XJ423" i="5"/>
  <c r="XK423" i="5"/>
  <c r="XL423" i="5"/>
  <c r="XM423" i="5"/>
  <c r="XN423" i="5"/>
  <c r="XO423" i="5"/>
  <c r="XP423" i="5"/>
  <c r="XQ423" i="5"/>
  <c r="XR423" i="5"/>
  <c r="XS423" i="5"/>
  <c r="XT423" i="5"/>
  <c r="XU423" i="5"/>
  <c r="XV423" i="5"/>
  <c r="XW423" i="5"/>
  <c r="XX423" i="5"/>
  <c r="XY423" i="5"/>
  <c r="XZ423" i="5"/>
  <c r="YA423" i="5"/>
  <c r="YB423" i="5"/>
  <c r="YC423" i="5"/>
  <c r="YD423" i="5"/>
  <c r="YE423" i="5"/>
  <c r="YF423" i="5"/>
  <c r="YG423" i="5"/>
  <c r="YH423" i="5"/>
  <c r="YI423" i="5"/>
  <c r="YJ423" i="5"/>
  <c r="YK423" i="5"/>
  <c r="YL423" i="5"/>
  <c r="YM423" i="5"/>
  <c r="YN423" i="5"/>
  <c r="YO423" i="5"/>
  <c r="YP423" i="5"/>
  <c r="YQ423" i="5"/>
  <c r="YR423" i="5"/>
  <c r="YS423" i="5"/>
  <c r="YT423" i="5"/>
  <c r="YU423" i="5"/>
  <c r="YV423" i="5"/>
  <c r="YW423" i="5"/>
  <c r="YX423" i="5"/>
  <c r="YY423" i="5"/>
  <c r="YZ423" i="5"/>
  <c r="ZA423" i="5"/>
  <c r="ZB423" i="5"/>
  <c r="ZC423" i="5"/>
  <c r="ZD423" i="5"/>
  <c r="ZE423" i="5"/>
  <c r="ZF423" i="5"/>
  <c r="ZG423" i="5"/>
  <c r="ZH423" i="5"/>
  <c r="ZI423" i="5"/>
  <c r="ZJ423" i="5"/>
  <c r="ZK423" i="5"/>
  <c r="ZL423" i="5"/>
  <c r="ZM423" i="5"/>
  <c r="ZN423" i="5"/>
  <c r="ZO423" i="5"/>
  <c r="ZP423" i="5"/>
  <c r="ZQ423" i="5"/>
  <c r="ZR423" i="5"/>
  <c r="ZS423" i="5"/>
  <c r="ZT423" i="5"/>
  <c r="ZU423" i="5"/>
  <c r="ZV423" i="5"/>
  <c r="ZW423" i="5"/>
  <c r="ZX423" i="5"/>
  <c r="ZY423" i="5"/>
  <c r="ZZ423" i="5"/>
  <c r="AAA423" i="5"/>
  <c r="AAB423" i="5"/>
  <c r="AAC423" i="5"/>
  <c r="AAD423" i="5"/>
  <c r="AAE423" i="5"/>
  <c r="AAF423" i="5"/>
  <c r="AAG423" i="5"/>
  <c r="AAH423" i="5"/>
  <c r="AAI423" i="5"/>
  <c r="AAJ423" i="5"/>
  <c r="AAK423" i="5"/>
  <c r="AAL423" i="5"/>
  <c r="AAM423" i="5"/>
  <c r="AAN423" i="5"/>
  <c r="AAO423" i="5"/>
  <c r="AAP423" i="5"/>
  <c r="AAQ423" i="5"/>
  <c r="AAR423" i="5"/>
  <c r="AAS423" i="5"/>
  <c r="AAT423" i="5"/>
  <c r="AAU423" i="5"/>
  <c r="AAV423" i="5"/>
  <c r="AAW423" i="5"/>
  <c r="AAX423" i="5"/>
  <c r="AAY423" i="5"/>
  <c r="AAZ423" i="5"/>
  <c r="ABA423" i="5"/>
  <c r="ABB423" i="5"/>
  <c r="ABC423" i="5"/>
  <c r="ABD423" i="5"/>
  <c r="ABE423" i="5"/>
  <c r="ABF423" i="5"/>
  <c r="ABG423" i="5"/>
  <c r="ABH423" i="5"/>
  <c r="ABI423" i="5"/>
  <c r="ABJ423" i="5"/>
  <c r="ABK423" i="5"/>
  <c r="ABL423" i="5"/>
  <c r="ABM423" i="5"/>
  <c r="ABN423" i="5"/>
  <c r="ABO423" i="5"/>
  <c r="ABP423" i="5"/>
  <c r="ABQ423" i="5"/>
  <c r="ABR423" i="5"/>
  <c r="ABS423" i="5"/>
  <c r="ABT423" i="5"/>
  <c r="ABU423" i="5"/>
  <c r="ABV423" i="5"/>
  <c r="ABW423" i="5"/>
  <c r="ABX423" i="5"/>
  <c r="ABY423" i="5"/>
  <c r="ABZ423" i="5"/>
  <c r="ACA423" i="5"/>
  <c r="ACB423" i="5"/>
  <c r="ACC423" i="5"/>
  <c r="ACD423" i="5"/>
  <c r="ACE423" i="5"/>
  <c r="ACF423" i="5"/>
  <c r="ACG423" i="5"/>
  <c r="ACH423" i="5"/>
  <c r="ACI423" i="5"/>
  <c r="ACJ423" i="5"/>
  <c r="ACK423" i="5"/>
  <c r="ACL423" i="5"/>
  <c r="ACM423" i="5"/>
  <c r="ACN423" i="5"/>
  <c r="ACO423" i="5"/>
  <c r="ACP423" i="5"/>
  <c r="SH424" i="5"/>
  <c r="SI424" i="5"/>
  <c r="SJ424" i="5"/>
  <c r="SK424" i="5"/>
  <c r="SL424" i="5"/>
  <c r="SM424" i="5"/>
  <c r="SN424" i="5"/>
  <c r="SO424" i="5"/>
  <c r="SP424" i="5"/>
  <c r="SQ424" i="5"/>
  <c r="SR424" i="5"/>
  <c r="SS424" i="5"/>
  <c r="ST424" i="5"/>
  <c r="SU424" i="5"/>
  <c r="SV424" i="5"/>
  <c r="SW424" i="5"/>
  <c r="SX424" i="5"/>
  <c r="SY424" i="5"/>
  <c r="SZ424" i="5"/>
  <c r="TA424" i="5"/>
  <c r="TB424" i="5"/>
  <c r="TC424" i="5"/>
  <c r="TD424" i="5"/>
  <c r="TE424" i="5"/>
  <c r="TF424" i="5"/>
  <c r="TG424" i="5"/>
  <c r="TH424" i="5"/>
  <c r="TI424" i="5"/>
  <c r="TJ424" i="5"/>
  <c r="TK424" i="5"/>
  <c r="TL424" i="5"/>
  <c r="TM424" i="5"/>
  <c r="TN424" i="5"/>
  <c r="TO424" i="5"/>
  <c r="TP424" i="5"/>
  <c r="TQ424" i="5"/>
  <c r="TR424" i="5"/>
  <c r="TS424" i="5"/>
  <c r="TT424" i="5"/>
  <c r="TU424" i="5"/>
  <c r="TV424" i="5"/>
  <c r="TW424" i="5"/>
  <c r="TX424" i="5"/>
  <c r="TY424" i="5"/>
  <c r="TZ424" i="5"/>
  <c r="UA424" i="5"/>
  <c r="UB424" i="5"/>
  <c r="UC424" i="5"/>
  <c r="UD424" i="5"/>
  <c r="UE424" i="5"/>
  <c r="UF424" i="5"/>
  <c r="UG424" i="5"/>
  <c r="UH424" i="5"/>
  <c r="UI424" i="5"/>
  <c r="UJ424" i="5"/>
  <c r="UK424" i="5"/>
  <c r="UL424" i="5"/>
  <c r="UM424" i="5"/>
  <c r="UN424" i="5"/>
  <c r="UO424" i="5"/>
  <c r="UP424" i="5"/>
  <c r="UQ424" i="5"/>
  <c r="UR424" i="5"/>
  <c r="US424" i="5"/>
  <c r="UT424" i="5"/>
  <c r="UU424" i="5"/>
  <c r="UV424" i="5"/>
  <c r="UW424" i="5"/>
  <c r="UX424" i="5"/>
  <c r="UY424" i="5"/>
  <c r="UZ424" i="5"/>
  <c r="VA424" i="5"/>
  <c r="VB424" i="5"/>
  <c r="VC424" i="5"/>
  <c r="VD424" i="5"/>
  <c r="VE424" i="5"/>
  <c r="VF424" i="5"/>
  <c r="VG424" i="5"/>
  <c r="VH424" i="5"/>
  <c r="VI424" i="5"/>
  <c r="VJ424" i="5"/>
  <c r="VK424" i="5"/>
  <c r="VL424" i="5"/>
  <c r="VM424" i="5"/>
  <c r="VN424" i="5"/>
  <c r="VO424" i="5"/>
  <c r="VP424" i="5"/>
  <c r="VQ424" i="5"/>
  <c r="VR424" i="5"/>
  <c r="VS424" i="5"/>
  <c r="VT424" i="5"/>
  <c r="VU424" i="5"/>
  <c r="VV424" i="5"/>
  <c r="VW424" i="5"/>
  <c r="VX424" i="5"/>
  <c r="VY424" i="5"/>
  <c r="VZ424" i="5"/>
  <c r="WA424" i="5"/>
  <c r="WB424" i="5"/>
  <c r="WC424" i="5"/>
  <c r="WD424" i="5"/>
  <c r="WE424" i="5"/>
  <c r="WF424" i="5"/>
  <c r="WG424" i="5"/>
  <c r="WH424" i="5"/>
  <c r="WI424" i="5"/>
  <c r="WJ424" i="5"/>
  <c r="WK424" i="5"/>
  <c r="WL424" i="5"/>
  <c r="WM424" i="5"/>
  <c r="WN424" i="5"/>
  <c r="WO424" i="5"/>
  <c r="WP424" i="5"/>
  <c r="WQ424" i="5"/>
  <c r="WR424" i="5"/>
  <c r="WS424" i="5"/>
  <c r="WT424" i="5"/>
  <c r="WU424" i="5"/>
  <c r="WV424" i="5"/>
  <c r="WW424" i="5"/>
  <c r="WX424" i="5"/>
  <c r="WY424" i="5"/>
  <c r="WZ424" i="5"/>
  <c r="XA424" i="5"/>
  <c r="XB424" i="5"/>
  <c r="XC424" i="5"/>
  <c r="XD424" i="5"/>
  <c r="XE424" i="5"/>
  <c r="XF424" i="5"/>
  <c r="XG424" i="5"/>
  <c r="XH424" i="5"/>
  <c r="XI424" i="5"/>
  <c r="XJ424" i="5"/>
  <c r="XK424" i="5"/>
  <c r="XL424" i="5"/>
  <c r="XM424" i="5"/>
  <c r="XN424" i="5"/>
  <c r="XO424" i="5"/>
  <c r="XP424" i="5"/>
  <c r="XQ424" i="5"/>
  <c r="XR424" i="5"/>
  <c r="XS424" i="5"/>
  <c r="XT424" i="5"/>
  <c r="XU424" i="5"/>
  <c r="XV424" i="5"/>
  <c r="XW424" i="5"/>
  <c r="XX424" i="5"/>
  <c r="XY424" i="5"/>
  <c r="XZ424" i="5"/>
  <c r="YA424" i="5"/>
  <c r="YB424" i="5"/>
  <c r="YC424" i="5"/>
  <c r="YD424" i="5"/>
  <c r="YE424" i="5"/>
  <c r="YF424" i="5"/>
  <c r="YG424" i="5"/>
  <c r="YH424" i="5"/>
  <c r="YI424" i="5"/>
  <c r="YJ424" i="5"/>
  <c r="YK424" i="5"/>
  <c r="YL424" i="5"/>
  <c r="YM424" i="5"/>
  <c r="YN424" i="5"/>
  <c r="YO424" i="5"/>
  <c r="YP424" i="5"/>
  <c r="YQ424" i="5"/>
  <c r="YR424" i="5"/>
  <c r="YS424" i="5"/>
  <c r="YT424" i="5"/>
  <c r="YU424" i="5"/>
  <c r="YV424" i="5"/>
  <c r="YW424" i="5"/>
  <c r="YX424" i="5"/>
  <c r="YY424" i="5"/>
  <c r="YZ424" i="5"/>
  <c r="ZA424" i="5"/>
  <c r="ZB424" i="5"/>
  <c r="ZC424" i="5"/>
  <c r="ZD424" i="5"/>
  <c r="ZE424" i="5"/>
  <c r="ZF424" i="5"/>
  <c r="ZG424" i="5"/>
  <c r="ZH424" i="5"/>
  <c r="ZI424" i="5"/>
  <c r="ZJ424" i="5"/>
  <c r="ZK424" i="5"/>
  <c r="ZL424" i="5"/>
  <c r="ZM424" i="5"/>
  <c r="ZN424" i="5"/>
  <c r="ZO424" i="5"/>
  <c r="ZP424" i="5"/>
  <c r="ZQ424" i="5"/>
  <c r="ZR424" i="5"/>
  <c r="ZS424" i="5"/>
  <c r="ZT424" i="5"/>
  <c r="ZU424" i="5"/>
  <c r="ZV424" i="5"/>
  <c r="ZW424" i="5"/>
  <c r="ZX424" i="5"/>
  <c r="ZY424" i="5"/>
  <c r="ZZ424" i="5"/>
  <c r="AAA424" i="5"/>
  <c r="AAB424" i="5"/>
  <c r="AAC424" i="5"/>
  <c r="AAD424" i="5"/>
  <c r="AAE424" i="5"/>
  <c r="AAF424" i="5"/>
  <c r="AAG424" i="5"/>
  <c r="AAH424" i="5"/>
  <c r="AAI424" i="5"/>
  <c r="AAJ424" i="5"/>
  <c r="AAK424" i="5"/>
  <c r="AAL424" i="5"/>
  <c r="AAM424" i="5"/>
  <c r="AAN424" i="5"/>
  <c r="AAO424" i="5"/>
  <c r="AAP424" i="5"/>
  <c r="AAQ424" i="5"/>
  <c r="AAR424" i="5"/>
  <c r="AAS424" i="5"/>
  <c r="AAT424" i="5"/>
  <c r="AAU424" i="5"/>
  <c r="AAV424" i="5"/>
  <c r="AAW424" i="5"/>
  <c r="AAX424" i="5"/>
  <c r="AAY424" i="5"/>
  <c r="AAZ424" i="5"/>
  <c r="ABA424" i="5"/>
  <c r="ABB424" i="5"/>
  <c r="ABC424" i="5"/>
  <c r="ABD424" i="5"/>
  <c r="ABE424" i="5"/>
  <c r="ABF424" i="5"/>
  <c r="ABG424" i="5"/>
  <c r="ABH424" i="5"/>
  <c r="ABI424" i="5"/>
  <c r="ABJ424" i="5"/>
  <c r="ABK424" i="5"/>
  <c r="ABL424" i="5"/>
  <c r="ABM424" i="5"/>
  <c r="ABN424" i="5"/>
  <c r="ABO424" i="5"/>
  <c r="ABP424" i="5"/>
  <c r="ABQ424" i="5"/>
  <c r="ABR424" i="5"/>
  <c r="ABS424" i="5"/>
  <c r="ABT424" i="5"/>
  <c r="ABU424" i="5"/>
  <c r="ABV424" i="5"/>
  <c r="ABW424" i="5"/>
  <c r="ABX424" i="5"/>
  <c r="ABY424" i="5"/>
  <c r="ABZ424" i="5"/>
  <c r="ACA424" i="5"/>
  <c r="ACB424" i="5"/>
  <c r="ACC424" i="5"/>
  <c r="ACD424" i="5"/>
  <c r="ACE424" i="5"/>
  <c r="ACF424" i="5"/>
  <c r="ACG424" i="5"/>
  <c r="ACH424" i="5"/>
  <c r="ACI424" i="5"/>
  <c r="ACJ424" i="5"/>
  <c r="ACK424" i="5"/>
  <c r="ACL424" i="5"/>
  <c r="ACM424" i="5"/>
  <c r="ACN424" i="5"/>
  <c r="ACO424" i="5"/>
  <c r="ACP424" i="5"/>
  <c r="SH425" i="5"/>
  <c r="SI425" i="5"/>
  <c r="SJ425" i="5"/>
  <c r="SK425" i="5"/>
  <c r="SL425" i="5"/>
  <c r="SM425" i="5"/>
  <c r="SN425" i="5"/>
  <c r="SO425" i="5"/>
  <c r="SP425" i="5"/>
  <c r="SQ425" i="5"/>
  <c r="SR425" i="5"/>
  <c r="SS425" i="5"/>
  <c r="ST425" i="5"/>
  <c r="SU425" i="5"/>
  <c r="SV425" i="5"/>
  <c r="SW425" i="5"/>
  <c r="SX425" i="5"/>
  <c r="SY425" i="5"/>
  <c r="SZ425" i="5"/>
  <c r="TA425" i="5"/>
  <c r="TB425" i="5"/>
  <c r="TC425" i="5"/>
  <c r="TD425" i="5"/>
  <c r="TE425" i="5"/>
  <c r="TF425" i="5"/>
  <c r="TG425" i="5"/>
  <c r="TH425" i="5"/>
  <c r="TI425" i="5"/>
  <c r="TJ425" i="5"/>
  <c r="TK425" i="5"/>
  <c r="TL425" i="5"/>
  <c r="TM425" i="5"/>
  <c r="TN425" i="5"/>
  <c r="TO425" i="5"/>
  <c r="TP425" i="5"/>
  <c r="TQ425" i="5"/>
  <c r="TR425" i="5"/>
  <c r="TS425" i="5"/>
  <c r="TT425" i="5"/>
  <c r="TU425" i="5"/>
  <c r="TV425" i="5"/>
  <c r="TW425" i="5"/>
  <c r="TX425" i="5"/>
  <c r="TY425" i="5"/>
  <c r="TZ425" i="5"/>
  <c r="UA425" i="5"/>
  <c r="UB425" i="5"/>
  <c r="UC425" i="5"/>
  <c r="UD425" i="5"/>
  <c r="UE425" i="5"/>
  <c r="UF425" i="5"/>
  <c r="UG425" i="5"/>
  <c r="UH425" i="5"/>
  <c r="UI425" i="5"/>
  <c r="UJ425" i="5"/>
  <c r="UK425" i="5"/>
  <c r="UL425" i="5"/>
  <c r="UM425" i="5"/>
  <c r="UN425" i="5"/>
  <c r="UO425" i="5"/>
  <c r="UP425" i="5"/>
  <c r="UQ425" i="5"/>
  <c r="UR425" i="5"/>
  <c r="US425" i="5"/>
  <c r="UT425" i="5"/>
  <c r="UU425" i="5"/>
  <c r="UV425" i="5"/>
  <c r="UW425" i="5"/>
  <c r="UX425" i="5"/>
  <c r="UY425" i="5"/>
  <c r="UZ425" i="5"/>
  <c r="VA425" i="5"/>
  <c r="VB425" i="5"/>
  <c r="VC425" i="5"/>
  <c r="VD425" i="5"/>
  <c r="VE425" i="5"/>
  <c r="VF425" i="5"/>
  <c r="VG425" i="5"/>
  <c r="VH425" i="5"/>
  <c r="VI425" i="5"/>
  <c r="VJ425" i="5"/>
  <c r="VK425" i="5"/>
  <c r="VL425" i="5"/>
  <c r="VM425" i="5"/>
  <c r="VN425" i="5"/>
  <c r="VO425" i="5"/>
  <c r="VP425" i="5"/>
  <c r="VQ425" i="5"/>
  <c r="VR425" i="5"/>
  <c r="VS425" i="5"/>
  <c r="VT425" i="5"/>
  <c r="VU425" i="5"/>
  <c r="VV425" i="5"/>
  <c r="VW425" i="5"/>
  <c r="VX425" i="5"/>
  <c r="VY425" i="5"/>
  <c r="VZ425" i="5"/>
  <c r="WA425" i="5"/>
  <c r="WB425" i="5"/>
  <c r="WC425" i="5"/>
  <c r="WD425" i="5"/>
  <c r="WE425" i="5"/>
  <c r="WF425" i="5"/>
  <c r="WG425" i="5"/>
  <c r="WH425" i="5"/>
  <c r="WI425" i="5"/>
  <c r="WJ425" i="5"/>
  <c r="WK425" i="5"/>
  <c r="WL425" i="5"/>
  <c r="WM425" i="5"/>
  <c r="WN425" i="5"/>
  <c r="WO425" i="5"/>
  <c r="WP425" i="5"/>
  <c r="WQ425" i="5"/>
  <c r="WR425" i="5"/>
  <c r="WS425" i="5"/>
  <c r="WT425" i="5"/>
  <c r="WU425" i="5"/>
  <c r="WV425" i="5"/>
  <c r="WW425" i="5"/>
  <c r="WX425" i="5"/>
  <c r="WY425" i="5"/>
  <c r="WZ425" i="5"/>
  <c r="XA425" i="5"/>
  <c r="XB425" i="5"/>
  <c r="XC425" i="5"/>
  <c r="XD425" i="5"/>
  <c r="XE425" i="5"/>
  <c r="XF425" i="5"/>
  <c r="XG425" i="5"/>
  <c r="XH425" i="5"/>
  <c r="XI425" i="5"/>
  <c r="XJ425" i="5"/>
  <c r="XK425" i="5"/>
  <c r="XL425" i="5"/>
  <c r="XM425" i="5"/>
  <c r="XN425" i="5"/>
  <c r="XO425" i="5"/>
  <c r="XP425" i="5"/>
  <c r="XQ425" i="5"/>
  <c r="XR425" i="5"/>
  <c r="XS425" i="5"/>
  <c r="XT425" i="5"/>
  <c r="XU425" i="5"/>
  <c r="XV425" i="5"/>
  <c r="XW425" i="5"/>
  <c r="XX425" i="5"/>
  <c r="XY425" i="5"/>
  <c r="XZ425" i="5"/>
  <c r="YA425" i="5"/>
  <c r="YB425" i="5"/>
  <c r="YC425" i="5"/>
  <c r="YD425" i="5"/>
  <c r="YE425" i="5"/>
  <c r="YF425" i="5"/>
  <c r="YG425" i="5"/>
  <c r="YH425" i="5"/>
  <c r="YI425" i="5"/>
  <c r="YJ425" i="5"/>
  <c r="YK425" i="5"/>
  <c r="YL425" i="5"/>
  <c r="YM425" i="5"/>
  <c r="YN425" i="5"/>
  <c r="YO425" i="5"/>
  <c r="YP425" i="5"/>
  <c r="YQ425" i="5"/>
  <c r="YR425" i="5"/>
  <c r="YS425" i="5"/>
  <c r="YT425" i="5"/>
  <c r="YU425" i="5"/>
  <c r="YV425" i="5"/>
  <c r="YW425" i="5"/>
  <c r="YX425" i="5"/>
  <c r="YY425" i="5"/>
  <c r="YZ425" i="5"/>
  <c r="ZA425" i="5"/>
  <c r="ZB425" i="5"/>
  <c r="ZC425" i="5"/>
  <c r="ZD425" i="5"/>
  <c r="ZE425" i="5"/>
  <c r="ZF425" i="5"/>
  <c r="ZG425" i="5"/>
  <c r="ZH425" i="5"/>
  <c r="ZI425" i="5"/>
  <c r="ZJ425" i="5"/>
  <c r="ZK425" i="5"/>
  <c r="ZL425" i="5"/>
  <c r="ZM425" i="5"/>
  <c r="ZN425" i="5"/>
  <c r="ZO425" i="5"/>
  <c r="ZP425" i="5"/>
  <c r="ZQ425" i="5"/>
  <c r="ZR425" i="5"/>
  <c r="ZS425" i="5"/>
  <c r="ZT425" i="5"/>
  <c r="ZU425" i="5"/>
  <c r="ZV425" i="5"/>
  <c r="ZW425" i="5"/>
  <c r="ZX425" i="5"/>
  <c r="ZY425" i="5"/>
  <c r="ZZ425" i="5"/>
  <c r="AAA425" i="5"/>
  <c r="AAB425" i="5"/>
  <c r="AAC425" i="5"/>
  <c r="AAD425" i="5"/>
  <c r="AAE425" i="5"/>
  <c r="AAF425" i="5"/>
  <c r="AAG425" i="5"/>
  <c r="AAH425" i="5"/>
  <c r="AAI425" i="5"/>
  <c r="AAJ425" i="5"/>
  <c r="AAK425" i="5"/>
  <c r="AAL425" i="5"/>
  <c r="AAM425" i="5"/>
  <c r="AAN425" i="5"/>
  <c r="AAO425" i="5"/>
  <c r="AAP425" i="5"/>
  <c r="AAQ425" i="5"/>
  <c r="AAR425" i="5"/>
  <c r="AAS425" i="5"/>
  <c r="AAT425" i="5"/>
  <c r="AAU425" i="5"/>
  <c r="AAV425" i="5"/>
  <c r="AAW425" i="5"/>
  <c r="AAX425" i="5"/>
  <c r="AAY425" i="5"/>
  <c r="AAZ425" i="5"/>
  <c r="ABA425" i="5"/>
  <c r="ABB425" i="5"/>
  <c r="ABC425" i="5"/>
  <c r="ABD425" i="5"/>
  <c r="ABE425" i="5"/>
  <c r="ABF425" i="5"/>
  <c r="ABG425" i="5"/>
  <c r="ABH425" i="5"/>
  <c r="ABI425" i="5"/>
  <c r="ABJ425" i="5"/>
  <c r="ABK425" i="5"/>
  <c r="ABL425" i="5"/>
  <c r="ABM425" i="5"/>
  <c r="ABN425" i="5"/>
  <c r="ABO425" i="5"/>
  <c r="ABP425" i="5"/>
  <c r="ABQ425" i="5"/>
  <c r="ABR425" i="5"/>
  <c r="ABS425" i="5"/>
  <c r="ABT425" i="5"/>
  <c r="ABU425" i="5"/>
  <c r="ABV425" i="5"/>
  <c r="ABW425" i="5"/>
  <c r="ABX425" i="5"/>
  <c r="ABY425" i="5"/>
  <c r="ABZ425" i="5"/>
  <c r="ACA425" i="5"/>
  <c r="ACB425" i="5"/>
  <c r="ACC425" i="5"/>
  <c r="ACD425" i="5"/>
  <c r="ACE425" i="5"/>
  <c r="ACF425" i="5"/>
  <c r="ACG425" i="5"/>
  <c r="ACH425" i="5"/>
  <c r="ACI425" i="5"/>
  <c r="ACJ425" i="5"/>
  <c r="ACK425" i="5"/>
  <c r="ACL425" i="5"/>
  <c r="ACM425" i="5"/>
  <c r="ACN425" i="5"/>
  <c r="ACO425" i="5"/>
  <c r="ACP425" i="5"/>
  <c r="SH426" i="5"/>
  <c r="SI426" i="5"/>
  <c r="SJ426" i="5"/>
  <c r="SK426" i="5"/>
  <c r="SL426" i="5"/>
  <c r="SM426" i="5"/>
  <c r="SN426" i="5"/>
  <c r="SO426" i="5"/>
  <c r="SP426" i="5"/>
  <c r="SQ426" i="5"/>
  <c r="SR426" i="5"/>
  <c r="SS426" i="5"/>
  <c r="ST426" i="5"/>
  <c r="SU426" i="5"/>
  <c r="SV426" i="5"/>
  <c r="SW426" i="5"/>
  <c r="SX426" i="5"/>
  <c r="SY426" i="5"/>
  <c r="SZ426" i="5"/>
  <c r="TA426" i="5"/>
  <c r="TB426" i="5"/>
  <c r="TC426" i="5"/>
  <c r="TD426" i="5"/>
  <c r="TE426" i="5"/>
  <c r="TF426" i="5"/>
  <c r="TG426" i="5"/>
  <c r="TH426" i="5"/>
  <c r="TI426" i="5"/>
  <c r="TJ426" i="5"/>
  <c r="TK426" i="5"/>
  <c r="TL426" i="5"/>
  <c r="TM426" i="5"/>
  <c r="TN426" i="5"/>
  <c r="TO426" i="5"/>
  <c r="TP426" i="5"/>
  <c r="TQ426" i="5"/>
  <c r="TR426" i="5"/>
  <c r="TS426" i="5"/>
  <c r="TT426" i="5"/>
  <c r="TU426" i="5"/>
  <c r="TV426" i="5"/>
  <c r="TW426" i="5"/>
  <c r="TX426" i="5"/>
  <c r="TY426" i="5"/>
  <c r="TZ426" i="5"/>
  <c r="UA426" i="5"/>
  <c r="UB426" i="5"/>
  <c r="UC426" i="5"/>
  <c r="UD426" i="5"/>
  <c r="UE426" i="5"/>
  <c r="UF426" i="5"/>
  <c r="UG426" i="5"/>
  <c r="UH426" i="5"/>
  <c r="UI426" i="5"/>
  <c r="UJ426" i="5"/>
  <c r="UK426" i="5"/>
  <c r="UL426" i="5"/>
  <c r="UM426" i="5"/>
  <c r="UN426" i="5"/>
  <c r="UO426" i="5"/>
  <c r="UP426" i="5"/>
  <c r="UQ426" i="5"/>
  <c r="UR426" i="5"/>
  <c r="US426" i="5"/>
  <c r="UT426" i="5"/>
  <c r="UU426" i="5"/>
  <c r="UV426" i="5"/>
  <c r="UW426" i="5"/>
  <c r="UX426" i="5"/>
  <c r="UY426" i="5"/>
  <c r="UZ426" i="5"/>
  <c r="VA426" i="5"/>
  <c r="VB426" i="5"/>
  <c r="VC426" i="5"/>
  <c r="VD426" i="5"/>
  <c r="VE426" i="5"/>
  <c r="VF426" i="5"/>
  <c r="VG426" i="5"/>
  <c r="VH426" i="5"/>
  <c r="VI426" i="5"/>
  <c r="VJ426" i="5"/>
  <c r="VK426" i="5"/>
  <c r="VL426" i="5"/>
  <c r="VM426" i="5"/>
  <c r="VN426" i="5"/>
  <c r="VO426" i="5"/>
  <c r="VP426" i="5"/>
  <c r="VQ426" i="5"/>
  <c r="VR426" i="5"/>
  <c r="VS426" i="5"/>
  <c r="VT426" i="5"/>
  <c r="VU426" i="5"/>
  <c r="VV426" i="5"/>
  <c r="VW426" i="5"/>
  <c r="VX426" i="5"/>
  <c r="VY426" i="5"/>
  <c r="VZ426" i="5"/>
  <c r="WA426" i="5"/>
  <c r="WB426" i="5"/>
  <c r="WC426" i="5"/>
  <c r="WD426" i="5"/>
  <c r="WE426" i="5"/>
  <c r="WF426" i="5"/>
  <c r="WG426" i="5"/>
  <c r="WH426" i="5"/>
  <c r="WI426" i="5"/>
  <c r="WJ426" i="5"/>
  <c r="WK426" i="5"/>
  <c r="WL426" i="5"/>
  <c r="WM426" i="5"/>
  <c r="WN426" i="5"/>
  <c r="WO426" i="5"/>
  <c r="WP426" i="5"/>
  <c r="WQ426" i="5"/>
  <c r="WR426" i="5"/>
  <c r="WS426" i="5"/>
  <c r="WT426" i="5"/>
  <c r="WU426" i="5"/>
  <c r="WV426" i="5"/>
  <c r="WW426" i="5"/>
  <c r="WX426" i="5"/>
  <c r="WY426" i="5"/>
  <c r="WZ426" i="5"/>
  <c r="XA426" i="5"/>
  <c r="XB426" i="5"/>
  <c r="XC426" i="5"/>
  <c r="XD426" i="5"/>
  <c r="XE426" i="5"/>
  <c r="XF426" i="5"/>
  <c r="XG426" i="5"/>
  <c r="XH426" i="5"/>
  <c r="XI426" i="5"/>
  <c r="XJ426" i="5"/>
  <c r="XK426" i="5"/>
  <c r="XL426" i="5"/>
  <c r="XM426" i="5"/>
  <c r="XN426" i="5"/>
  <c r="XO426" i="5"/>
  <c r="XP426" i="5"/>
  <c r="XQ426" i="5"/>
  <c r="XR426" i="5"/>
  <c r="XS426" i="5"/>
  <c r="XT426" i="5"/>
  <c r="XU426" i="5"/>
  <c r="XV426" i="5"/>
  <c r="XW426" i="5"/>
  <c r="XX426" i="5"/>
  <c r="XY426" i="5"/>
  <c r="XZ426" i="5"/>
  <c r="YA426" i="5"/>
  <c r="YB426" i="5"/>
  <c r="YC426" i="5"/>
  <c r="YD426" i="5"/>
  <c r="YE426" i="5"/>
  <c r="YF426" i="5"/>
  <c r="YG426" i="5"/>
  <c r="YH426" i="5"/>
  <c r="YI426" i="5"/>
  <c r="YJ426" i="5"/>
  <c r="YK426" i="5"/>
  <c r="YL426" i="5"/>
  <c r="YM426" i="5"/>
  <c r="YN426" i="5"/>
  <c r="YO426" i="5"/>
  <c r="YP426" i="5"/>
  <c r="YQ426" i="5"/>
  <c r="YR426" i="5"/>
  <c r="YS426" i="5"/>
  <c r="YT426" i="5"/>
  <c r="YU426" i="5"/>
  <c r="YV426" i="5"/>
  <c r="YW426" i="5"/>
  <c r="YX426" i="5"/>
  <c r="YY426" i="5"/>
  <c r="YZ426" i="5"/>
  <c r="ZA426" i="5"/>
  <c r="ZB426" i="5"/>
  <c r="ZC426" i="5"/>
  <c r="ZD426" i="5"/>
  <c r="ZE426" i="5"/>
  <c r="ZF426" i="5"/>
  <c r="ZG426" i="5"/>
  <c r="ZH426" i="5"/>
  <c r="ZI426" i="5"/>
  <c r="ZJ426" i="5"/>
  <c r="ZK426" i="5"/>
  <c r="ZL426" i="5"/>
  <c r="ZM426" i="5"/>
  <c r="ZN426" i="5"/>
  <c r="ZO426" i="5"/>
  <c r="ZP426" i="5"/>
  <c r="ZQ426" i="5"/>
  <c r="ZR426" i="5"/>
  <c r="ZS426" i="5"/>
  <c r="ZT426" i="5"/>
  <c r="ZU426" i="5"/>
  <c r="ZV426" i="5"/>
  <c r="ZW426" i="5"/>
  <c r="ZX426" i="5"/>
  <c r="ZY426" i="5"/>
  <c r="ZZ426" i="5"/>
  <c r="AAA426" i="5"/>
  <c r="AAB426" i="5"/>
  <c r="AAC426" i="5"/>
  <c r="AAD426" i="5"/>
  <c r="AAE426" i="5"/>
  <c r="AAF426" i="5"/>
  <c r="AAG426" i="5"/>
  <c r="AAH426" i="5"/>
  <c r="AAI426" i="5"/>
  <c r="AAJ426" i="5"/>
  <c r="AAK426" i="5"/>
  <c r="AAL426" i="5"/>
  <c r="AAM426" i="5"/>
  <c r="AAN426" i="5"/>
  <c r="AAO426" i="5"/>
  <c r="AAP426" i="5"/>
  <c r="AAQ426" i="5"/>
  <c r="AAR426" i="5"/>
  <c r="AAS426" i="5"/>
  <c r="AAT426" i="5"/>
  <c r="AAU426" i="5"/>
  <c r="AAV426" i="5"/>
  <c r="AAW426" i="5"/>
  <c r="AAX426" i="5"/>
  <c r="AAY426" i="5"/>
  <c r="AAZ426" i="5"/>
  <c r="ABA426" i="5"/>
  <c r="ABB426" i="5"/>
  <c r="ABC426" i="5"/>
  <c r="ABD426" i="5"/>
  <c r="ABE426" i="5"/>
  <c r="ABF426" i="5"/>
  <c r="ABG426" i="5"/>
  <c r="ABH426" i="5"/>
  <c r="ABI426" i="5"/>
  <c r="ABJ426" i="5"/>
  <c r="ABK426" i="5"/>
  <c r="ABL426" i="5"/>
  <c r="ABM426" i="5"/>
  <c r="ABN426" i="5"/>
  <c r="ABO426" i="5"/>
  <c r="ABP426" i="5"/>
  <c r="ABQ426" i="5"/>
  <c r="ABR426" i="5"/>
  <c r="ABS426" i="5"/>
  <c r="ABT426" i="5"/>
  <c r="ABU426" i="5"/>
  <c r="ABV426" i="5"/>
  <c r="ABW426" i="5"/>
  <c r="ABX426" i="5"/>
  <c r="ABY426" i="5"/>
  <c r="ABZ426" i="5"/>
  <c r="ACA426" i="5"/>
  <c r="ACB426" i="5"/>
  <c r="ACC426" i="5"/>
  <c r="ACD426" i="5"/>
  <c r="ACE426" i="5"/>
  <c r="ACF426" i="5"/>
  <c r="ACG426" i="5"/>
  <c r="ACH426" i="5"/>
  <c r="ACI426" i="5"/>
  <c r="ACJ426" i="5"/>
  <c r="ACK426" i="5"/>
  <c r="ACL426" i="5"/>
  <c r="ACM426" i="5"/>
  <c r="ACN426" i="5"/>
  <c r="ACO426" i="5"/>
  <c r="ACP426" i="5"/>
  <c r="SH427" i="5"/>
  <c r="SI427" i="5"/>
  <c r="SJ427" i="5"/>
  <c r="SK427" i="5"/>
  <c r="SL427" i="5"/>
  <c r="SM427" i="5"/>
  <c r="SN427" i="5"/>
  <c r="SO427" i="5"/>
  <c r="SP427" i="5"/>
  <c r="SQ427" i="5"/>
  <c r="SR427" i="5"/>
  <c r="SS427" i="5"/>
  <c r="ST427" i="5"/>
  <c r="SU427" i="5"/>
  <c r="SV427" i="5"/>
  <c r="SW427" i="5"/>
  <c r="SX427" i="5"/>
  <c r="SY427" i="5"/>
  <c r="SZ427" i="5"/>
  <c r="TA427" i="5"/>
  <c r="TB427" i="5"/>
  <c r="TC427" i="5"/>
  <c r="TD427" i="5"/>
  <c r="TE427" i="5"/>
  <c r="TF427" i="5"/>
  <c r="TG427" i="5"/>
  <c r="TH427" i="5"/>
  <c r="TI427" i="5"/>
  <c r="TJ427" i="5"/>
  <c r="TK427" i="5"/>
  <c r="TL427" i="5"/>
  <c r="TM427" i="5"/>
  <c r="TN427" i="5"/>
  <c r="TO427" i="5"/>
  <c r="TP427" i="5"/>
  <c r="TQ427" i="5"/>
  <c r="TR427" i="5"/>
  <c r="TS427" i="5"/>
  <c r="TT427" i="5"/>
  <c r="TU427" i="5"/>
  <c r="TV427" i="5"/>
  <c r="TW427" i="5"/>
  <c r="TX427" i="5"/>
  <c r="TY427" i="5"/>
  <c r="TZ427" i="5"/>
  <c r="UA427" i="5"/>
  <c r="UB427" i="5"/>
  <c r="UC427" i="5"/>
  <c r="UD427" i="5"/>
  <c r="UE427" i="5"/>
  <c r="UF427" i="5"/>
  <c r="UG427" i="5"/>
  <c r="UH427" i="5"/>
  <c r="UI427" i="5"/>
  <c r="UJ427" i="5"/>
  <c r="UK427" i="5"/>
  <c r="UL427" i="5"/>
  <c r="UM427" i="5"/>
  <c r="UN427" i="5"/>
  <c r="UO427" i="5"/>
  <c r="UP427" i="5"/>
  <c r="UQ427" i="5"/>
  <c r="UR427" i="5"/>
  <c r="US427" i="5"/>
  <c r="UT427" i="5"/>
  <c r="UU427" i="5"/>
  <c r="UV427" i="5"/>
  <c r="UW427" i="5"/>
  <c r="UX427" i="5"/>
  <c r="UY427" i="5"/>
  <c r="UZ427" i="5"/>
  <c r="VA427" i="5"/>
  <c r="VB427" i="5"/>
  <c r="VC427" i="5"/>
  <c r="VD427" i="5"/>
  <c r="VE427" i="5"/>
  <c r="VF427" i="5"/>
  <c r="VG427" i="5"/>
  <c r="VH427" i="5"/>
  <c r="VI427" i="5"/>
  <c r="VJ427" i="5"/>
  <c r="VK427" i="5"/>
  <c r="VL427" i="5"/>
  <c r="VM427" i="5"/>
  <c r="VN427" i="5"/>
  <c r="VO427" i="5"/>
  <c r="VP427" i="5"/>
  <c r="VQ427" i="5"/>
  <c r="VR427" i="5"/>
  <c r="VS427" i="5"/>
  <c r="VT427" i="5"/>
  <c r="VU427" i="5"/>
  <c r="VV427" i="5"/>
  <c r="VW427" i="5"/>
  <c r="VX427" i="5"/>
  <c r="VY427" i="5"/>
  <c r="VZ427" i="5"/>
  <c r="WA427" i="5"/>
  <c r="WB427" i="5"/>
  <c r="WC427" i="5"/>
  <c r="WD427" i="5"/>
  <c r="WE427" i="5"/>
  <c r="WF427" i="5"/>
  <c r="WG427" i="5"/>
  <c r="WH427" i="5"/>
  <c r="WI427" i="5"/>
  <c r="WJ427" i="5"/>
  <c r="WK427" i="5"/>
  <c r="WL427" i="5"/>
  <c r="WM427" i="5"/>
  <c r="WN427" i="5"/>
  <c r="WO427" i="5"/>
  <c r="WP427" i="5"/>
  <c r="WQ427" i="5"/>
  <c r="WR427" i="5"/>
  <c r="WS427" i="5"/>
  <c r="WT427" i="5"/>
  <c r="WU427" i="5"/>
  <c r="WV427" i="5"/>
  <c r="WW427" i="5"/>
  <c r="WX427" i="5"/>
  <c r="WY427" i="5"/>
  <c r="WZ427" i="5"/>
  <c r="XA427" i="5"/>
  <c r="XB427" i="5"/>
  <c r="XC427" i="5"/>
  <c r="XD427" i="5"/>
  <c r="XE427" i="5"/>
  <c r="XF427" i="5"/>
  <c r="XG427" i="5"/>
  <c r="XH427" i="5"/>
  <c r="XI427" i="5"/>
  <c r="XJ427" i="5"/>
  <c r="XK427" i="5"/>
  <c r="XL427" i="5"/>
  <c r="XM427" i="5"/>
  <c r="XN427" i="5"/>
  <c r="XO427" i="5"/>
  <c r="XP427" i="5"/>
  <c r="XQ427" i="5"/>
  <c r="XR427" i="5"/>
  <c r="XS427" i="5"/>
  <c r="XT427" i="5"/>
  <c r="XU427" i="5"/>
  <c r="XV427" i="5"/>
  <c r="XW427" i="5"/>
  <c r="XX427" i="5"/>
  <c r="XY427" i="5"/>
  <c r="XZ427" i="5"/>
  <c r="YA427" i="5"/>
  <c r="YB427" i="5"/>
  <c r="YC427" i="5"/>
  <c r="YD427" i="5"/>
  <c r="YE427" i="5"/>
  <c r="YF427" i="5"/>
  <c r="YG427" i="5"/>
  <c r="YH427" i="5"/>
  <c r="YI427" i="5"/>
  <c r="YJ427" i="5"/>
  <c r="YK427" i="5"/>
  <c r="YL427" i="5"/>
  <c r="YM427" i="5"/>
  <c r="YN427" i="5"/>
  <c r="YO427" i="5"/>
  <c r="YP427" i="5"/>
  <c r="YQ427" i="5"/>
  <c r="YR427" i="5"/>
  <c r="YS427" i="5"/>
  <c r="YT427" i="5"/>
  <c r="YU427" i="5"/>
  <c r="YV427" i="5"/>
  <c r="YW427" i="5"/>
  <c r="YX427" i="5"/>
  <c r="YY427" i="5"/>
  <c r="YZ427" i="5"/>
  <c r="ZA427" i="5"/>
  <c r="ZB427" i="5"/>
  <c r="ZC427" i="5"/>
  <c r="ZD427" i="5"/>
  <c r="ZE427" i="5"/>
  <c r="ZF427" i="5"/>
  <c r="ZG427" i="5"/>
  <c r="ZH427" i="5"/>
  <c r="ZI427" i="5"/>
  <c r="ZJ427" i="5"/>
  <c r="ZK427" i="5"/>
  <c r="ZL427" i="5"/>
  <c r="ZM427" i="5"/>
  <c r="ZN427" i="5"/>
  <c r="ZO427" i="5"/>
  <c r="ZP427" i="5"/>
  <c r="ZQ427" i="5"/>
  <c r="ZR427" i="5"/>
  <c r="ZS427" i="5"/>
  <c r="ZT427" i="5"/>
  <c r="ZU427" i="5"/>
  <c r="ZV427" i="5"/>
  <c r="ZW427" i="5"/>
  <c r="ZX427" i="5"/>
  <c r="ZY427" i="5"/>
  <c r="ZZ427" i="5"/>
  <c r="AAA427" i="5"/>
  <c r="AAB427" i="5"/>
  <c r="AAC427" i="5"/>
  <c r="AAD427" i="5"/>
  <c r="AAE427" i="5"/>
  <c r="AAF427" i="5"/>
  <c r="AAG427" i="5"/>
  <c r="AAH427" i="5"/>
  <c r="AAI427" i="5"/>
  <c r="AAJ427" i="5"/>
  <c r="AAK427" i="5"/>
  <c r="AAL427" i="5"/>
  <c r="AAM427" i="5"/>
  <c r="AAN427" i="5"/>
  <c r="AAO427" i="5"/>
  <c r="AAP427" i="5"/>
  <c r="AAQ427" i="5"/>
  <c r="AAR427" i="5"/>
  <c r="AAS427" i="5"/>
  <c r="AAT427" i="5"/>
  <c r="AAU427" i="5"/>
  <c r="AAV427" i="5"/>
  <c r="AAW427" i="5"/>
  <c r="AAX427" i="5"/>
  <c r="AAY427" i="5"/>
  <c r="AAZ427" i="5"/>
  <c r="ABA427" i="5"/>
  <c r="ABB427" i="5"/>
  <c r="ABC427" i="5"/>
  <c r="ABD427" i="5"/>
  <c r="ABE427" i="5"/>
  <c r="ABF427" i="5"/>
  <c r="ABG427" i="5"/>
  <c r="ABH427" i="5"/>
  <c r="ABI427" i="5"/>
  <c r="ABJ427" i="5"/>
  <c r="ABK427" i="5"/>
  <c r="ABL427" i="5"/>
  <c r="ABM427" i="5"/>
  <c r="ABN427" i="5"/>
  <c r="ABO427" i="5"/>
  <c r="ABP427" i="5"/>
  <c r="ABQ427" i="5"/>
  <c r="ABR427" i="5"/>
  <c r="ABS427" i="5"/>
  <c r="ABT427" i="5"/>
  <c r="ABU427" i="5"/>
  <c r="ABV427" i="5"/>
  <c r="ABW427" i="5"/>
  <c r="ABX427" i="5"/>
  <c r="ABY427" i="5"/>
  <c r="ABZ427" i="5"/>
  <c r="ACA427" i="5"/>
  <c r="ACB427" i="5"/>
  <c r="ACC427" i="5"/>
  <c r="ACD427" i="5"/>
  <c r="ACE427" i="5"/>
  <c r="ACF427" i="5"/>
  <c r="ACG427" i="5"/>
  <c r="ACH427" i="5"/>
  <c r="ACI427" i="5"/>
  <c r="ACJ427" i="5"/>
  <c r="ACK427" i="5"/>
  <c r="ACL427" i="5"/>
  <c r="ACM427" i="5"/>
  <c r="ACN427" i="5"/>
  <c r="ACO427" i="5"/>
  <c r="ACP427" i="5"/>
  <c r="SH428" i="5"/>
  <c r="SI428" i="5"/>
  <c r="SJ428" i="5"/>
  <c r="SK428" i="5"/>
  <c r="SL428" i="5"/>
  <c r="SM428" i="5"/>
  <c r="SN428" i="5"/>
  <c r="SO428" i="5"/>
  <c r="SP428" i="5"/>
  <c r="SQ428" i="5"/>
  <c r="SR428" i="5"/>
  <c r="SS428" i="5"/>
  <c r="ST428" i="5"/>
  <c r="SU428" i="5"/>
  <c r="SV428" i="5"/>
  <c r="SW428" i="5"/>
  <c r="SX428" i="5"/>
  <c r="SY428" i="5"/>
  <c r="SZ428" i="5"/>
  <c r="TA428" i="5"/>
  <c r="TB428" i="5"/>
  <c r="TC428" i="5"/>
  <c r="TD428" i="5"/>
  <c r="TE428" i="5"/>
  <c r="TF428" i="5"/>
  <c r="TG428" i="5"/>
  <c r="TH428" i="5"/>
  <c r="TI428" i="5"/>
  <c r="TJ428" i="5"/>
  <c r="TK428" i="5"/>
  <c r="TL428" i="5"/>
  <c r="TM428" i="5"/>
  <c r="TN428" i="5"/>
  <c r="TO428" i="5"/>
  <c r="TP428" i="5"/>
  <c r="TQ428" i="5"/>
  <c r="TR428" i="5"/>
  <c r="TS428" i="5"/>
  <c r="TT428" i="5"/>
  <c r="TU428" i="5"/>
  <c r="TV428" i="5"/>
  <c r="TW428" i="5"/>
  <c r="TX428" i="5"/>
  <c r="TY428" i="5"/>
  <c r="TZ428" i="5"/>
  <c r="UA428" i="5"/>
  <c r="UB428" i="5"/>
  <c r="UC428" i="5"/>
  <c r="UD428" i="5"/>
  <c r="UE428" i="5"/>
  <c r="UF428" i="5"/>
  <c r="UG428" i="5"/>
  <c r="UH428" i="5"/>
  <c r="UI428" i="5"/>
  <c r="UJ428" i="5"/>
  <c r="UK428" i="5"/>
  <c r="UL428" i="5"/>
  <c r="UM428" i="5"/>
  <c r="UN428" i="5"/>
  <c r="UO428" i="5"/>
  <c r="UP428" i="5"/>
  <c r="UQ428" i="5"/>
  <c r="UR428" i="5"/>
  <c r="US428" i="5"/>
  <c r="UT428" i="5"/>
  <c r="UU428" i="5"/>
  <c r="UV428" i="5"/>
  <c r="UW428" i="5"/>
  <c r="UX428" i="5"/>
  <c r="UY428" i="5"/>
  <c r="UZ428" i="5"/>
  <c r="VA428" i="5"/>
  <c r="VB428" i="5"/>
  <c r="VC428" i="5"/>
  <c r="VD428" i="5"/>
  <c r="VE428" i="5"/>
  <c r="VF428" i="5"/>
  <c r="VG428" i="5"/>
  <c r="VH428" i="5"/>
  <c r="VI428" i="5"/>
  <c r="VJ428" i="5"/>
  <c r="VK428" i="5"/>
  <c r="VL428" i="5"/>
  <c r="VM428" i="5"/>
  <c r="VN428" i="5"/>
  <c r="VO428" i="5"/>
  <c r="VP428" i="5"/>
  <c r="VQ428" i="5"/>
  <c r="VR428" i="5"/>
  <c r="VS428" i="5"/>
  <c r="VT428" i="5"/>
  <c r="VU428" i="5"/>
  <c r="VV428" i="5"/>
  <c r="VW428" i="5"/>
  <c r="VX428" i="5"/>
  <c r="VY428" i="5"/>
  <c r="VZ428" i="5"/>
  <c r="WA428" i="5"/>
  <c r="WB428" i="5"/>
  <c r="WC428" i="5"/>
  <c r="WD428" i="5"/>
  <c r="WE428" i="5"/>
  <c r="WF428" i="5"/>
  <c r="WG428" i="5"/>
  <c r="WH428" i="5"/>
  <c r="WI428" i="5"/>
  <c r="WJ428" i="5"/>
  <c r="WK428" i="5"/>
  <c r="WL428" i="5"/>
  <c r="WM428" i="5"/>
  <c r="WN428" i="5"/>
  <c r="WO428" i="5"/>
  <c r="WP428" i="5"/>
  <c r="WQ428" i="5"/>
  <c r="WR428" i="5"/>
  <c r="WS428" i="5"/>
  <c r="WT428" i="5"/>
  <c r="WU428" i="5"/>
  <c r="WV428" i="5"/>
  <c r="WW428" i="5"/>
  <c r="WX428" i="5"/>
  <c r="WY428" i="5"/>
  <c r="WZ428" i="5"/>
  <c r="XA428" i="5"/>
  <c r="XB428" i="5"/>
  <c r="XC428" i="5"/>
  <c r="XD428" i="5"/>
  <c r="XE428" i="5"/>
  <c r="XF428" i="5"/>
  <c r="XG428" i="5"/>
  <c r="XH428" i="5"/>
  <c r="XI428" i="5"/>
  <c r="XJ428" i="5"/>
  <c r="XK428" i="5"/>
  <c r="XL428" i="5"/>
  <c r="XM428" i="5"/>
  <c r="XN428" i="5"/>
  <c r="XO428" i="5"/>
  <c r="XP428" i="5"/>
  <c r="XQ428" i="5"/>
  <c r="XR428" i="5"/>
  <c r="XS428" i="5"/>
  <c r="XT428" i="5"/>
  <c r="XU428" i="5"/>
  <c r="XV428" i="5"/>
  <c r="XW428" i="5"/>
  <c r="XX428" i="5"/>
  <c r="XY428" i="5"/>
  <c r="XZ428" i="5"/>
  <c r="YA428" i="5"/>
  <c r="YB428" i="5"/>
  <c r="YC428" i="5"/>
  <c r="YD428" i="5"/>
  <c r="YE428" i="5"/>
  <c r="YF428" i="5"/>
  <c r="YG428" i="5"/>
  <c r="YH428" i="5"/>
  <c r="YI428" i="5"/>
  <c r="YJ428" i="5"/>
  <c r="YK428" i="5"/>
  <c r="YL428" i="5"/>
  <c r="YM428" i="5"/>
  <c r="YN428" i="5"/>
  <c r="YO428" i="5"/>
  <c r="YP428" i="5"/>
  <c r="YQ428" i="5"/>
  <c r="YR428" i="5"/>
  <c r="YS428" i="5"/>
  <c r="YT428" i="5"/>
  <c r="YU428" i="5"/>
  <c r="YV428" i="5"/>
  <c r="YW428" i="5"/>
  <c r="YX428" i="5"/>
  <c r="YY428" i="5"/>
  <c r="YZ428" i="5"/>
  <c r="ZA428" i="5"/>
  <c r="ZB428" i="5"/>
  <c r="ZC428" i="5"/>
  <c r="ZD428" i="5"/>
  <c r="ZE428" i="5"/>
  <c r="ZF428" i="5"/>
  <c r="ZG428" i="5"/>
  <c r="ZH428" i="5"/>
  <c r="ZI428" i="5"/>
  <c r="ZJ428" i="5"/>
  <c r="ZK428" i="5"/>
  <c r="ZL428" i="5"/>
  <c r="ZM428" i="5"/>
  <c r="ZN428" i="5"/>
  <c r="ZO428" i="5"/>
  <c r="ZP428" i="5"/>
  <c r="ZQ428" i="5"/>
  <c r="ZR428" i="5"/>
  <c r="ZS428" i="5"/>
  <c r="ZT428" i="5"/>
  <c r="ZU428" i="5"/>
  <c r="ZV428" i="5"/>
  <c r="ZW428" i="5"/>
  <c r="ZX428" i="5"/>
  <c r="ZY428" i="5"/>
  <c r="ZZ428" i="5"/>
  <c r="AAA428" i="5"/>
  <c r="AAB428" i="5"/>
  <c r="AAC428" i="5"/>
  <c r="AAD428" i="5"/>
  <c r="AAE428" i="5"/>
  <c r="AAF428" i="5"/>
  <c r="AAG428" i="5"/>
  <c r="AAH428" i="5"/>
  <c r="AAI428" i="5"/>
  <c r="AAJ428" i="5"/>
  <c r="AAK428" i="5"/>
  <c r="AAL428" i="5"/>
  <c r="AAM428" i="5"/>
  <c r="AAN428" i="5"/>
  <c r="AAO428" i="5"/>
  <c r="AAP428" i="5"/>
  <c r="AAQ428" i="5"/>
  <c r="AAR428" i="5"/>
  <c r="AAS428" i="5"/>
  <c r="AAT428" i="5"/>
  <c r="AAU428" i="5"/>
  <c r="AAV428" i="5"/>
  <c r="AAW428" i="5"/>
  <c r="AAX428" i="5"/>
  <c r="AAY428" i="5"/>
  <c r="AAZ428" i="5"/>
  <c r="ABA428" i="5"/>
  <c r="ABB428" i="5"/>
  <c r="ABC428" i="5"/>
  <c r="ABD428" i="5"/>
  <c r="ABE428" i="5"/>
  <c r="ABF428" i="5"/>
  <c r="ABG428" i="5"/>
  <c r="ABH428" i="5"/>
  <c r="ABI428" i="5"/>
  <c r="ABJ428" i="5"/>
  <c r="ABK428" i="5"/>
  <c r="ABL428" i="5"/>
  <c r="ABM428" i="5"/>
  <c r="ABN428" i="5"/>
  <c r="ABO428" i="5"/>
  <c r="ABP428" i="5"/>
  <c r="ABQ428" i="5"/>
  <c r="ABR428" i="5"/>
  <c r="ABS428" i="5"/>
  <c r="ABT428" i="5"/>
  <c r="ABU428" i="5"/>
  <c r="ABV428" i="5"/>
  <c r="ABW428" i="5"/>
  <c r="ABX428" i="5"/>
  <c r="ABY428" i="5"/>
  <c r="ABZ428" i="5"/>
  <c r="ACA428" i="5"/>
  <c r="ACB428" i="5"/>
  <c r="ACC428" i="5"/>
  <c r="ACD428" i="5"/>
  <c r="ACE428" i="5"/>
  <c r="ACF428" i="5"/>
  <c r="ACG428" i="5"/>
  <c r="ACH428" i="5"/>
  <c r="ACI428" i="5"/>
  <c r="ACJ428" i="5"/>
  <c r="ACK428" i="5"/>
  <c r="ACL428" i="5"/>
  <c r="ACM428" i="5"/>
  <c r="ACN428" i="5"/>
  <c r="ACO428" i="5"/>
  <c r="ACP428" i="5"/>
  <c r="SH429" i="5"/>
  <c r="SI429" i="5"/>
  <c r="SJ429" i="5"/>
  <c r="SK429" i="5"/>
  <c r="SL429" i="5"/>
  <c r="SM429" i="5"/>
  <c r="SN429" i="5"/>
  <c r="SO429" i="5"/>
  <c r="SP429" i="5"/>
  <c r="SQ429" i="5"/>
  <c r="SR429" i="5"/>
  <c r="SS429" i="5"/>
  <c r="ST429" i="5"/>
  <c r="SU429" i="5"/>
  <c r="SV429" i="5"/>
  <c r="SW429" i="5"/>
  <c r="SX429" i="5"/>
  <c r="SY429" i="5"/>
  <c r="SZ429" i="5"/>
  <c r="TA429" i="5"/>
  <c r="TB429" i="5"/>
  <c r="TC429" i="5"/>
  <c r="TD429" i="5"/>
  <c r="TE429" i="5"/>
  <c r="TF429" i="5"/>
  <c r="TG429" i="5"/>
  <c r="TH429" i="5"/>
  <c r="TI429" i="5"/>
  <c r="TJ429" i="5"/>
  <c r="TK429" i="5"/>
  <c r="TL429" i="5"/>
  <c r="TM429" i="5"/>
  <c r="TN429" i="5"/>
  <c r="TO429" i="5"/>
  <c r="TP429" i="5"/>
  <c r="TQ429" i="5"/>
  <c r="TR429" i="5"/>
  <c r="TS429" i="5"/>
  <c r="TT429" i="5"/>
  <c r="TU429" i="5"/>
  <c r="TV429" i="5"/>
  <c r="TW429" i="5"/>
  <c r="TX429" i="5"/>
  <c r="TY429" i="5"/>
  <c r="TZ429" i="5"/>
  <c r="UA429" i="5"/>
  <c r="UB429" i="5"/>
  <c r="UC429" i="5"/>
  <c r="UD429" i="5"/>
  <c r="UE429" i="5"/>
  <c r="UF429" i="5"/>
  <c r="UG429" i="5"/>
  <c r="UH429" i="5"/>
  <c r="UI429" i="5"/>
  <c r="UJ429" i="5"/>
  <c r="UK429" i="5"/>
  <c r="UL429" i="5"/>
  <c r="UM429" i="5"/>
  <c r="UN429" i="5"/>
  <c r="UO429" i="5"/>
  <c r="UP429" i="5"/>
  <c r="UQ429" i="5"/>
  <c r="UR429" i="5"/>
  <c r="US429" i="5"/>
  <c r="UT429" i="5"/>
  <c r="UU429" i="5"/>
  <c r="UV429" i="5"/>
  <c r="UW429" i="5"/>
  <c r="UX429" i="5"/>
  <c r="UY429" i="5"/>
  <c r="UZ429" i="5"/>
  <c r="VA429" i="5"/>
  <c r="VB429" i="5"/>
  <c r="VC429" i="5"/>
  <c r="VD429" i="5"/>
  <c r="VE429" i="5"/>
  <c r="VF429" i="5"/>
  <c r="VG429" i="5"/>
  <c r="VH429" i="5"/>
  <c r="VI429" i="5"/>
  <c r="VJ429" i="5"/>
  <c r="VK429" i="5"/>
  <c r="VL429" i="5"/>
  <c r="VM429" i="5"/>
  <c r="VN429" i="5"/>
  <c r="VO429" i="5"/>
  <c r="VP429" i="5"/>
  <c r="VQ429" i="5"/>
  <c r="VR429" i="5"/>
  <c r="VS429" i="5"/>
  <c r="VT429" i="5"/>
  <c r="VU429" i="5"/>
  <c r="VV429" i="5"/>
  <c r="VW429" i="5"/>
  <c r="VX429" i="5"/>
  <c r="VY429" i="5"/>
  <c r="VZ429" i="5"/>
  <c r="WA429" i="5"/>
  <c r="WB429" i="5"/>
  <c r="WC429" i="5"/>
  <c r="WD429" i="5"/>
  <c r="WE429" i="5"/>
  <c r="WF429" i="5"/>
  <c r="WG429" i="5"/>
  <c r="WH429" i="5"/>
  <c r="WI429" i="5"/>
  <c r="WJ429" i="5"/>
  <c r="WK429" i="5"/>
  <c r="WL429" i="5"/>
  <c r="WM429" i="5"/>
  <c r="WN429" i="5"/>
  <c r="WO429" i="5"/>
  <c r="WP429" i="5"/>
  <c r="WQ429" i="5"/>
  <c r="WR429" i="5"/>
  <c r="WS429" i="5"/>
  <c r="WT429" i="5"/>
  <c r="WU429" i="5"/>
  <c r="WV429" i="5"/>
  <c r="WW429" i="5"/>
  <c r="WX429" i="5"/>
  <c r="WY429" i="5"/>
  <c r="WZ429" i="5"/>
  <c r="XA429" i="5"/>
  <c r="XB429" i="5"/>
  <c r="XC429" i="5"/>
  <c r="XD429" i="5"/>
  <c r="XE429" i="5"/>
  <c r="XF429" i="5"/>
  <c r="XG429" i="5"/>
  <c r="XH429" i="5"/>
  <c r="XI429" i="5"/>
  <c r="XJ429" i="5"/>
  <c r="XK429" i="5"/>
  <c r="XL429" i="5"/>
  <c r="XM429" i="5"/>
  <c r="XN429" i="5"/>
  <c r="XO429" i="5"/>
  <c r="XP429" i="5"/>
  <c r="XQ429" i="5"/>
  <c r="XR429" i="5"/>
  <c r="XS429" i="5"/>
  <c r="XT429" i="5"/>
  <c r="XU429" i="5"/>
  <c r="XV429" i="5"/>
  <c r="XW429" i="5"/>
  <c r="XX429" i="5"/>
  <c r="XY429" i="5"/>
  <c r="XZ429" i="5"/>
  <c r="YA429" i="5"/>
  <c r="YB429" i="5"/>
  <c r="YC429" i="5"/>
  <c r="YD429" i="5"/>
  <c r="YE429" i="5"/>
  <c r="YF429" i="5"/>
  <c r="YG429" i="5"/>
  <c r="YH429" i="5"/>
  <c r="YI429" i="5"/>
  <c r="YJ429" i="5"/>
  <c r="YK429" i="5"/>
  <c r="YL429" i="5"/>
  <c r="YM429" i="5"/>
  <c r="YN429" i="5"/>
  <c r="YO429" i="5"/>
  <c r="YP429" i="5"/>
  <c r="YQ429" i="5"/>
  <c r="YR429" i="5"/>
  <c r="YS429" i="5"/>
  <c r="YT429" i="5"/>
  <c r="YU429" i="5"/>
  <c r="YV429" i="5"/>
  <c r="YW429" i="5"/>
  <c r="YX429" i="5"/>
  <c r="YY429" i="5"/>
  <c r="YZ429" i="5"/>
  <c r="ZA429" i="5"/>
  <c r="ZB429" i="5"/>
  <c r="ZC429" i="5"/>
  <c r="ZD429" i="5"/>
  <c r="ZE429" i="5"/>
  <c r="ZF429" i="5"/>
  <c r="ZG429" i="5"/>
  <c r="ZH429" i="5"/>
  <c r="ZI429" i="5"/>
  <c r="ZJ429" i="5"/>
  <c r="ZK429" i="5"/>
  <c r="ZL429" i="5"/>
  <c r="ZM429" i="5"/>
  <c r="ZN429" i="5"/>
  <c r="ZO429" i="5"/>
  <c r="ZP429" i="5"/>
  <c r="ZQ429" i="5"/>
  <c r="ZR429" i="5"/>
  <c r="ZS429" i="5"/>
  <c r="ZT429" i="5"/>
  <c r="ZU429" i="5"/>
  <c r="ZV429" i="5"/>
  <c r="ZW429" i="5"/>
  <c r="ZX429" i="5"/>
  <c r="ZY429" i="5"/>
  <c r="ZZ429" i="5"/>
  <c r="AAA429" i="5"/>
  <c r="AAB429" i="5"/>
  <c r="AAC429" i="5"/>
  <c r="AAD429" i="5"/>
  <c r="AAE429" i="5"/>
  <c r="AAF429" i="5"/>
  <c r="AAG429" i="5"/>
  <c r="AAH429" i="5"/>
  <c r="AAI429" i="5"/>
  <c r="AAJ429" i="5"/>
  <c r="AAK429" i="5"/>
  <c r="AAL429" i="5"/>
  <c r="AAM429" i="5"/>
  <c r="AAN429" i="5"/>
  <c r="AAO429" i="5"/>
  <c r="AAP429" i="5"/>
  <c r="AAQ429" i="5"/>
  <c r="AAR429" i="5"/>
  <c r="AAS429" i="5"/>
  <c r="AAT429" i="5"/>
  <c r="AAU429" i="5"/>
  <c r="AAV429" i="5"/>
  <c r="AAW429" i="5"/>
  <c r="AAX429" i="5"/>
  <c r="AAY429" i="5"/>
  <c r="AAZ429" i="5"/>
  <c r="ABA429" i="5"/>
  <c r="ABB429" i="5"/>
  <c r="ABC429" i="5"/>
  <c r="ABD429" i="5"/>
  <c r="ABE429" i="5"/>
  <c r="ABF429" i="5"/>
  <c r="ABG429" i="5"/>
  <c r="ABH429" i="5"/>
  <c r="ABI429" i="5"/>
  <c r="ABJ429" i="5"/>
  <c r="ABK429" i="5"/>
  <c r="ABL429" i="5"/>
  <c r="ABM429" i="5"/>
  <c r="ABN429" i="5"/>
  <c r="ABO429" i="5"/>
  <c r="ABP429" i="5"/>
  <c r="ABQ429" i="5"/>
  <c r="ABR429" i="5"/>
  <c r="ABS429" i="5"/>
  <c r="ABT429" i="5"/>
  <c r="ABU429" i="5"/>
  <c r="ABV429" i="5"/>
  <c r="ABW429" i="5"/>
  <c r="ABX429" i="5"/>
  <c r="ABY429" i="5"/>
  <c r="ABZ429" i="5"/>
  <c r="ACA429" i="5"/>
  <c r="ACB429" i="5"/>
  <c r="ACC429" i="5"/>
  <c r="ACD429" i="5"/>
  <c r="ACE429" i="5"/>
  <c r="ACF429" i="5"/>
  <c r="ACG429" i="5"/>
  <c r="ACH429" i="5"/>
  <c r="ACI429" i="5"/>
  <c r="ACJ429" i="5"/>
  <c r="ACK429" i="5"/>
  <c r="ACL429" i="5"/>
  <c r="ACM429" i="5"/>
  <c r="ACN429" i="5"/>
  <c r="ACO429" i="5"/>
  <c r="ACP429" i="5"/>
  <c r="SH430" i="5"/>
  <c r="SI430" i="5"/>
  <c r="SJ430" i="5"/>
  <c r="SK430" i="5"/>
  <c r="SL430" i="5"/>
  <c r="SM430" i="5"/>
  <c r="SN430" i="5"/>
  <c r="SO430" i="5"/>
  <c r="SP430" i="5"/>
  <c r="SQ430" i="5"/>
  <c r="SR430" i="5"/>
  <c r="SS430" i="5"/>
  <c r="ST430" i="5"/>
  <c r="SU430" i="5"/>
  <c r="SV430" i="5"/>
  <c r="SW430" i="5"/>
  <c r="SX430" i="5"/>
  <c r="SY430" i="5"/>
  <c r="SZ430" i="5"/>
  <c r="TA430" i="5"/>
  <c r="TB430" i="5"/>
  <c r="TC430" i="5"/>
  <c r="TD430" i="5"/>
  <c r="TE430" i="5"/>
  <c r="TF430" i="5"/>
  <c r="TG430" i="5"/>
  <c r="TH430" i="5"/>
  <c r="TI430" i="5"/>
  <c r="TJ430" i="5"/>
  <c r="TK430" i="5"/>
  <c r="TL430" i="5"/>
  <c r="TM430" i="5"/>
  <c r="TN430" i="5"/>
  <c r="TO430" i="5"/>
  <c r="TP430" i="5"/>
  <c r="TQ430" i="5"/>
  <c r="TR430" i="5"/>
  <c r="TS430" i="5"/>
  <c r="TT430" i="5"/>
  <c r="TU430" i="5"/>
  <c r="TV430" i="5"/>
  <c r="TW430" i="5"/>
  <c r="TX430" i="5"/>
  <c r="TY430" i="5"/>
  <c r="TZ430" i="5"/>
  <c r="UA430" i="5"/>
  <c r="UB430" i="5"/>
  <c r="UC430" i="5"/>
  <c r="UD430" i="5"/>
  <c r="UE430" i="5"/>
  <c r="UF430" i="5"/>
  <c r="UG430" i="5"/>
  <c r="UH430" i="5"/>
  <c r="UI430" i="5"/>
  <c r="UJ430" i="5"/>
  <c r="UK430" i="5"/>
  <c r="UL430" i="5"/>
  <c r="UM430" i="5"/>
  <c r="UN430" i="5"/>
  <c r="UO430" i="5"/>
  <c r="UP430" i="5"/>
  <c r="UQ430" i="5"/>
  <c r="UR430" i="5"/>
  <c r="US430" i="5"/>
  <c r="UT430" i="5"/>
  <c r="UU430" i="5"/>
  <c r="UV430" i="5"/>
  <c r="UW430" i="5"/>
  <c r="UX430" i="5"/>
  <c r="UY430" i="5"/>
  <c r="UZ430" i="5"/>
  <c r="VA430" i="5"/>
  <c r="VB430" i="5"/>
  <c r="VC430" i="5"/>
  <c r="VD430" i="5"/>
  <c r="VE430" i="5"/>
  <c r="VF430" i="5"/>
  <c r="VG430" i="5"/>
  <c r="VH430" i="5"/>
  <c r="VI430" i="5"/>
  <c r="VJ430" i="5"/>
  <c r="VK430" i="5"/>
  <c r="VL430" i="5"/>
  <c r="VM430" i="5"/>
  <c r="VN430" i="5"/>
  <c r="VO430" i="5"/>
  <c r="VP430" i="5"/>
  <c r="VQ430" i="5"/>
  <c r="VR430" i="5"/>
  <c r="VS430" i="5"/>
  <c r="VT430" i="5"/>
  <c r="VU430" i="5"/>
  <c r="VV430" i="5"/>
  <c r="VW430" i="5"/>
  <c r="VX430" i="5"/>
  <c r="VY430" i="5"/>
  <c r="VZ430" i="5"/>
  <c r="WA430" i="5"/>
  <c r="WB430" i="5"/>
  <c r="WC430" i="5"/>
  <c r="WD430" i="5"/>
  <c r="WE430" i="5"/>
  <c r="WF430" i="5"/>
  <c r="WG430" i="5"/>
  <c r="WH430" i="5"/>
  <c r="WI430" i="5"/>
  <c r="WJ430" i="5"/>
  <c r="WK430" i="5"/>
  <c r="WL430" i="5"/>
  <c r="WM430" i="5"/>
  <c r="WN430" i="5"/>
  <c r="WO430" i="5"/>
  <c r="WP430" i="5"/>
  <c r="WQ430" i="5"/>
  <c r="WR430" i="5"/>
  <c r="WS430" i="5"/>
  <c r="WT430" i="5"/>
  <c r="WU430" i="5"/>
  <c r="WV430" i="5"/>
  <c r="WW430" i="5"/>
  <c r="WX430" i="5"/>
  <c r="WY430" i="5"/>
  <c r="WZ430" i="5"/>
  <c r="XA430" i="5"/>
  <c r="XB430" i="5"/>
  <c r="XC430" i="5"/>
  <c r="XD430" i="5"/>
  <c r="XE430" i="5"/>
  <c r="XF430" i="5"/>
  <c r="XG430" i="5"/>
  <c r="XH430" i="5"/>
  <c r="XI430" i="5"/>
  <c r="XJ430" i="5"/>
  <c r="XK430" i="5"/>
  <c r="XL430" i="5"/>
  <c r="XM430" i="5"/>
  <c r="XN430" i="5"/>
  <c r="XO430" i="5"/>
  <c r="XP430" i="5"/>
  <c r="XQ430" i="5"/>
  <c r="XR430" i="5"/>
  <c r="XS430" i="5"/>
  <c r="XT430" i="5"/>
  <c r="XU430" i="5"/>
  <c r="XV430" i="5"/>
  <c r="XW430" i="5"/>
  <c r="XX430" i="5"/>
  <c r="XY430" i="5"/>
  <c r="XZ430" i="5"/>
  <c r="YA430" i="5"/>
  <c r="YB430" i="5"/>
  <c r="YC430" i="5"/>
  <c r="YD430" i="5"/>
  <c r="YE430" i="5"/>
  <c r="YF430" i="5"/>
  <c r="YG430" i="5"/>
  <c r="YH430" i="5"/>
  <c r="YI430" i="5"/>
  <c r="YJ430" i="5"/>
  <c r="YK430" i="5"/>
  <c r="YL430" i="5"/>
  <c r="YM430" i="5"/>
  <c r="YN430" i="5"/>
  <c r="YO430" i="5"/>
  <c r="YP430" i="5"/>
  <c r="YQ430" i="5"/>
  <c r="YR430" i="5"/>
  <c r="YS430" i="5"/>
  <c r="YT430" i="5"/>
  <c r="YU430" i="5"/>
  <c r="YV430" i="5"/>
  <c r="YW430" i="5"/>
  <c r="YX430" i="5"/>
  <c r="YY430" i="5"/>
  <c r="YZ430" i="5"/>
  <c r="ZA430" i="5"/>
  <c r="ZB430" i="5"/>
  <c r="ZC430" i="5"/>
  <c r="ZD430" i="5"/>
  <c r="ZE430" i="5"/>
  <c r="ZF430" i="5"/>
  <c r="ZG430" i="5"/>
  <c r="ZH430" i="5"/>
  <c r="ZI430" i="5"/>
  <c r="ZJ430" i="5"/>
  <c r="ZK430" i="5"/>
  <c r="ZL430" i="5"/>
  <c r="ZM430" i="5"/>
  <c r="ZN430" i="5"/>
  <c r="ZO430" i="5"/>
  <c r="ZP430" i="5"/>
  <c r="ZQ430" i="5"/>
  <c r="ZR430" i="5"/>
  <c r="ZS430" i="5"/>
  <c r="ZT430" i="5"/>
  <c r="ZU430" i="5"/>
  <c r="ZV430" i="5"/>
  <c r="ZW430" i="5"/>
  <c r="ZX430" i="5"/>
  <c r="ZY430" i="5"/>
  <c r="ZZ430" i="5"/>
  <c r="AAA430" i="5"/>
  <c r="AAB430" i="5"/>
  <c r="AAC430" i="5"/>
  <c r="AAD430" i="5"/>
  <c r="AAE430" i="5"/>
  <c r="AAF430" i="5"/>
  <c r="AAG430" i="5"/>
  <c r="AAH430" i="5"/>
  <c r="AAI430" i="5"/>
  <c r="AAJ430" i="5"/>
  <c r="AAK430" i="5"/>
  <c r="AAL430" i="5"/>
  <c r="AAM430" i="5"/>
  <c r="AAN430" i="5"/>
  <c r="AAO430" i="5"/>
  <c r="AAP430" i="5"/>
  <c r="AAQ430" i="5"/>
  <c r="AAR430" i="5"/>
  <c r="AAS430" i="5"/>
  <c r="AAT430" i="5"/>
  <c r="AAU430" i="5"/>
  <c r="AAV430" i="5"/>
  <c r="AAW430" i="5"/>
  <c r="AAX430" i="5"/>
  <c r="AAY430" i="5"/>
  <c r="AAZ430" i="5"/>
  <c r="ABA430" i="5"/>
  <c r="ABB430" i="5"/>
  <c r="ABC430" i="5"/>
  <c r="ABD430" i="5"/>
  <c r="ABE430" i="5"/>
  <c r="ABF430" i="5"/>
  <c r="ABG430" i="5"/>
  <c r="ABH430" i="5"/>
  <c r="ABI430" i="5"/>
  <c r="ABJ430" i="5"/>
  <c r="ABK430" i="5"/>
  <c r="ABL430" i="5"/>
  <c r="ABM430" i="5"/>
  <c r="ABN430" i="5"/>
  <c r="ABO430" i="5"/>
  <c r="ABP430" i="5"/>
  <c r="ABQ430" i="5"/>
  <c r="ABR430" i="5"/>
  <c r="ABS430" i="5"/>
  <c r="ABT430" i="5"/>
  <c r="ABU430" i="5"/>
  <c r="ABV430" i="5"/>
  <c r="ABW430" i="5"/>
  <c r="ABX430" i="5"/>
  <c r="ABY430" i="5"/>
  <c r="ABZ430" i="5"/>
  <c r="ACA430" i="5"/>
  <c r="ACB430" i="5"/>
  <c r="ACC430" i="5"/>
  <c r="ACD430" i="5"/>
  <c r="ACE430" i="5"/>
  <c r="ACF430" i="5"/>
  <c r="ACG430" i="5"/>
  <c r="ACH430" i="5"/>
  <c r="ACI430" i="5"/>
  <c r="ACJ430" i="5"/>
  <c r="ACK430" i="5"/>
  <c r="ACL430" i="5"/>
  <c r="ACM430" i="5"/>
  <c r="ACN430" i="5"/>
  <c r="ACO430" i="5"/>
  <c r="ACP430" i="5"/>
  <c r="SH431" i="5"/>
  <c r="SI431" i="5"/>
  <c r="SJ431" i="5"/>
  <c r="SK431" i="5"/>
  <c r="SL431" i="5"/>
  <c r="SM431" i="5"/>
  <c r="SN431" i="5"/>
  <c r="SO431" i="5"/>
  <c r="SP431" i="5"/>
  <c r="SQ431" i="5"/>
  <c r="SR431" i="5"/>
  <c r="SS431" i="5"/>
  <c r="ST431" i="5"/>
  <c r="SU431" i="5"/>
  <c r="SV431" i="5"/>
  <c r="SW431" i="5"/>
  <c r="SX431" i="5"/>
  <c r="SY431" i="5"/>
  <c r="SZ431" i="5"/>
  <c r="TA431" i="5"/>
  <c r="TB431" i="5"/>
  <c r="TC431" i="5"/>
  <c r="TD431" i="5"/>
  <c r="TE431" i="5"/>
  <c r="TF431" i="5"/>
  <c r="TG431" i="5"/>
  <c r="TH431" i="5"/>
  <c r="TI431" i="5"/>
  <c r="TJ431" i="5"/>
  <c r="TK431" i="5"/>
  <c r="TL431" i="5"/>
  <c r="TM431" i="5"/>
  <c r="TN431" i="5"/>
  <c r="TO431" i="5"/>
  <c r="TP431" i="5"/>
  <c r="TQ431" i="5"/>
  <c r="TR431" i="5"/>
  <c r="TS431" i="5"/>
  <c r="TT431" i="5"/>
  <c r="TU431" i="5"/>
  <c r="TV431" i="5"/>
  <c r="TW431" i="5"/>
  <c r="TX431" i="5"/>
  <c r="TY431" i="5"/>
  <c r="TZ431" i="5"/>
  <c r="UA431" i="5"/>
  <c r="UB431" i="5"/>
  <c r="UC431" i="5"/>
  <c r="UD431" i="5"/>
  <c r="UE431" i="5"/>
  <c r="UF431" i="5"/>
  <c r="UG431" i="5"/>
  <c r="UH431" i="5"/>
  <c r="UI431" i="5"/>
  <c r="UJ431" i="5"/>
  <c r="UK431" i="5"/>
  <c r="UL431" i="5"/>
  <c r="UM431" i="5"/>
  <c r="UN431" i="5"/>
  <c r="UO431" i="5"/>
  <c r="UP431" i="5"/>
  <c r="UQ431" i="5"/>
  <c r="UR431" i="5"/>
  <c r="US431" i="5"/>
  <c r="UT431" i="5"/>
  <c r="UU431" i="5"/>
  <c r="UV431" i="5"/>
  <c r="UW431" i="5"/>
  <c r="UX431" i="5"/>
  <c r="UY431" i="5"/>
  <c r="UZ431" i="5"/>
  <c r="VA431" i="5"/>
  <c r="VB431" i="5"/>
  <c r="VC431" i="5"/>
  <c r="VD431" i="5"/>
  <c r="VE431" i="5"/>
  <c r="VF431" i="5"/>
  <c r="VG431" i="5"/>
  <c r="VH431" i="5"/>
  <c r="VI431" i="5"/>
  <c r="VJ431" i="5"/>
  <c r="VK431" i="5"/>
  <c r="VL431" i="5"/>
  <c r="VM431" i="5"/>
  <c r="VN431" i="5"/>
  <c r="VO431" i="5"/>
  <c r="VP431" i="5"/>
  <c r="VQ431" i="5"/>
  <c r="VR431" i="5"/>
  <c r="VS431" i="5"/>
  <c r="VT431" i="5"/>
  <c r="VU431" i="5"/>
  <c r="VV431" i="5"/>
  <c r="VW431" i="5"/>
  <c r="VX431" i="5"/>
  <c r="VY431" i="5"/>
  <c r="VZ431" i="5"/>
  <c r="WA431" i="5"/>
  <c r="WB431" i="5"/>
  <c r="WC431" i="5"/>
  <c r="WD431" i="5"/>
  <c r="WE431" i="5"/>
  <c r="WF431" i="5"/>
  <c r="WG431" i="5"/>
  <c r="WH431" i="5"/>
  <c r="WI431" i="5"/>
  <c r="WJ431" i="5"/>
  <c r="WK431" i="5"/>
  <c r="WL431" i="5"/>
  <c r="WM431" i="5"/>
  <c r="WN431" i="5"/>
  <c r="WO431" i="5"/>
  <c r="WP431" i="5"/>
  <c r="WQ431" i="5"/>
  <c r="WR431" i="5"/>
  <c r="WS431" i="5"/>
  <c r="WT431" i="5"/>
  <c r="WU431" i="5"/>
  <c r="WV431" i="5"/>
  <c r="WW431" i="5"/>
  <c r="WX431" i="5"/>
  <c r="WY431" i="5"/>
  <c r="WZ431" i="5"/>
  <c r="XA431" i="5"/>
  <c r="XB431" i="5"/>
  <c r="XC431" i="5"/>
  <c r="XD431" i="5"/>
  <c r="XE431" i="5"/>
  <c r="XF431" i="5"/>
  <c r="XG431" i="5"/>
  <c r="XH431" i="5"/>
  <c r="XI431" i="5"/>
  <c r="XJ431" i="5"/>
  <c r="XK431" i="5"/>
  <c r="XL431" i="5"/>
  <c r="XM431" i="5"/>
  <c r="XN431" i="5"/>
  <c r="XO431" i="5"/>
  <c r="XP431" i="5"/>
  <c r="XQ431" i="5"/>
  <c r="XR431" i="5"/>
  <c r="XS431" i="5"/>
  <c r="XT431" i="5"/>
  <c r="XU431" i="5"/>
  <c r="XV431" i="5"/>
  <c r="XW431" i="5"/>
  <c r="XX431" i="5"/>
  <c r="XY431" i="5"/>
  <c r="XZ431" i="5"/>
  <c r="YA431" i="5"/>
  <c r="YB431" i="5"/>
  <c r="YC431" i="5"/>
  <c r="YD431" i="5"/>
  <c r="YE431" i="5"/>
  <c r="YF431" i="5"/>
  <c r="YG431" i="5"/>
  <c r="YH431" i="5"/>
  <c r="YI431" i="5"/>
  <c r="YJ431" i="5"/>
  <c r="YK431" i="5"/>
  <c r="YL431" i="5"/>
  <c r="YM431" i="5"/>
  <c r="YN431" i="5"/>
  <c r="YO431" i="5"/>
  <c r="YP431" i="5"/>
  <c r="YQ431" i="5"/>
  <c r="YR431" i="5"/>
  <c r="YS431" i="5"/>
  <c r="YT431" i="5"/>
  <c r="YU431" i="5"/>
  <c r="YV431" i="5"/>
  <c r="YW431" i="5"/>
  <c r="YX431" i="5"/>
  <c r="YY431" i="5"/>
  <c r="YZ431" i="5"/>
  <c r="ZA431" i="5"/>
  <c r="ZB431" i="5"/>
  <c r="ZC431" i="5"/>
  <c r="ZD431" i="5"/>
  <c r="ZE431" i="5"/>
  <c r="ZF431" i="5"/>
  <c r="ZG431" i="5"/>
  <c r="ZH431" i="5"/>
  <c r="ZI431" i="5"/>
  <c r="ZJ431" i="5"/>
  <c r="ZK431" i="5"/>
  <c r="ZL431" i="5"/>
  <c r="ZM431" i="5"/>
  <c r="ZN431" i="5"/>
  <c r="ZO431" i="5"/>
  <c r="ZP431" i="5"/>
  <c r="ZQ431" i="5"/>
  <c r="ZR431" i="5"/>
  <c r="ZS431" i="5"/>
  <c r="ZT431" i="5"/>
  <c r="ZU431" i="5"/>
  <c r="ZV431" i="5"/>
  <c r="ZW431" i="5"/>
  <c r="ZX431" i="5"/>
  <c r="ZY431" i="5"/>
  <c r="ZZ431" i="5"/>
  <c r="AAA431" i="5"/>
  <c r="AAB431" i="5"/>
  <c r="AAC431" i="5"/>
  <c r="AAD431" i="5"/>
  <c r="AAE431" i="5"/>
  <c r="AAF431" i="5"/>
  <c r="AAG431" i="5"/>
  <c r="AAH431" i="5"/>
  <c r="AAI431" i="5"/>
  <c r="AAJ431" i="5"/>
  <c r="AAK431" i="5"/>
  <c r="AAL431" i="5"/>
  <c r="AAM431" i="5"/>
  <c r="AAN431" i="5"/>
  <c r="AAO431" i="5"/>
  <c r="AAP431" i="5"/>
  <c r="AAQ431" i="5"/>
  <c r="AAR431" i="5"/>
  <c r="AAS431" i="5"/>
  <c r="AAT431" i="5"/>
  <c r="AAU431" i="5"/>
  <c r="AAV431" i="5"/>
  <c r="AAW431" i="5"/>
  <c r="AAX431" i="5"/>
  <c r="AAY431" i="5"/>
  <c r="AAZ431" i="5"/>
  <c r="ABA431" i="5"/>
  <c r="ABB431" i="5"/>
  <c r="ABC431" i="5"/>
  <c r="ABD431" i="5"/>
  <c r="ABE431" i="5"/>
  <c r="ABF431" i="5"/>
  <c r="ABG431" i="5"/>
  <c r="ABH431" i="5"/>
  <c r="ABI431" i="5"/>
  <c r="ABJ431" i="5"/>
  <c r="ABK431" i="5"/>
  <c r="ABL431" i="5"/>
  <c r="ABM431" i="5"/>
  <c r="ABN431" i="5"/>
  <c r="ABO431" i="5"/>
  <c r="ABP431" i="5"/>
  <c r="ABQ431" i="5"/>
  <c r="ABR431" i="5"/>
  <c r="ABS431" i="5"/>
  <c r="ABT431" i="5"/>
  <c r="ABU431" i="5"/>
  <c r="ABV431" i="5"/>
  <c r="ABW431" i="5"/>
  <c r="ABX431" i="5"/>
  <c r="ABY431" i="5"/>
  <c r="ABZ431" i="5"/>
  <c r="ACA431" i="5"/>
  <c r="ACB431" i="5"/>
  <c r="ACC431" i="5"/>
  <c r="ACD431" i="5"/>
  <c r="ACE431" i="5"/>
  <c r="ACF431" i="5"/>
  <c r="ACG431" i="5"/>
  <c r="ACH431" i="5"/>
  <c r="ACI431" i="5"/>
  <c r="ACJ431" i="5"/>
  <c r="ACK431" i="5"/>
  <c r="ACL431" i="5"/>
  <c r="ACM431" i="5"/>
  <c r="ACN431" i="5"/>
  <c r="ACO431" i="5"/>
  <c r="ACP431" i="5"/>
  <c r="SH432" i="5"/>
  <c r="SI432" i="5"/>
  <c r="SJ432" i="5"/>
  <c r="SK432" i="5"/>
  <c r="SL432" i="5"/>
  <c r="SM432" i="5"/>
  <c r="SN432" i="5"/>
  <c r="SO432" i="5"/>
  <c r="SP432" i="5"/>
  <c r="SQ432" i="5"/>
  <c r="SR432" i="5"/>
  <c r="SS432" i="5"/>
  <c r="ST432" i="5"/>
  <c r="SU432" i="5"/>
  <c r="SV432" i="5"/>
  <c r="SW432" i="5"/>
  <c r="SX432" i="5"/>
  <c r="SY432" i="5"/>
  <c r="SZ432" i="5"/>
  <c r="TA432" i="5"/>
  <c r="TB432" i="5"/>
  <c r="TC432" i="5"/>
  <c r="TD432" i="5"/>
  <c r="TE432" i="5"/>
  <c r="TF432" i="5"/>
  <c r="TG432" i="5"/>
  <c r="TH432" i="5"/>
  <c r="TI432" i="5"/>
  <c r="TJ432" i="5"/>
  <c r="TK432" i="5"/>
  <c r="TL432" i="5"/>
  <c r="TM432" i="5"/>
  <c r="TN432" i="5"/>
  <c r="TO432" i="5"/>
  <c r="TP432" i="5"/>
  <c r="TQ432" i="5"/>
  <c r="TR432" i="5"/>
  <c r="TS432" i="5"/>
  <c r="TT432" i="5"/>
  <c r="TU432" i="5"/>
  <c r="TV432" i="5"/>
  <c r="TW432" i="5"/>
  <c r="TX432" i="5"/>
  <c r="TY432" i="5"/>
  <c r="TZ432" i="5"/>
  <c r="UA432" i="5"/>
  <c r="UB432" i="5"/>
  <c r="UC432" i="5"/>
  <c r="UD432" i="5"/>
  <c r="UE432" i="5"/>
  <c r="UF432" i="5"/>
  <c r="UG432" i="5"/>
  <c r="UH432" i="5"/>
  <c r="UI432" i="5"/>
  <c r="UJ432" i="5"/>
  <c r="UK432" i="5"/>
  <c r="UL432" i="5"/>
  <c r="UM432" i="5"/>
  <c r="UN432" i="5"/>
  <c r="UO432" i="5"/>
  <c r="UP432" i="5"/>
  <c r="UQ432" i="5"/>
  <c r="UR432" i="5"/>
  <c r="US432" i="5"/>
  <c r="UT432" i="5"/>
  <c r="UU432" i="5"/>
  <c r="UV432" i="5"/>
  <c r="UW432" i="5"/>
  <c r="UX432" i="5"/>
  <c r="UY432" i="5"/>
  <c r="UZ432" i="5"/>
  <c r="VA432" i="5"/>
  <c r="VB432" i="5"/>
  <c r="VC432" i="5"/>
  <c r="VD432" i="5"/>
  <c r="VE432" i="5"/>
  <c r="VF432" i="5"/>
  <c r="VG432" i="5"/>
  <c r="VH432" i="5"/>
  <c r="VI432" i="5"/>
  <c r="VJ432" i="5"/>
  <c r="VK432" i="5"/>
  <c r="VL432" i="5"/>
  <c r="VM432" i="5"/>
  <c r="VN432" i="5"/>
  <c r="VO432" i="5"/>
  <c r="VP432" i="5"/>
  <c r="VQ432" i="5"/>
  <c r="VR432" i="5"/>
  <c r="VS432" i="5"/>
  <c r="VT432" i="5"/>
  <c r="VU432" i="5"/>
  <c r="VV432" i="5"/>
  <c r="VW432" i="5"/>
  <c r="VX432" i="5"/>
  <c r="VY432" i="5"/>
  <c r="VZ432" i="5"/>
  <c r="WA432" i="5"/>
  <c r="WB432" i="5"/>
  <c r="WC432" i="5"/>
  <c r="WD432" i="5"/>
  <c r="WE432" i="5"/>
  <c r="WF432" i="5"/>
  <c r="WG432" i="5"/>
  <c r="WH432" i="5"/>
  <c r="WI432" i="5"/>
  <c r="WJ432" i="5"/>
  <c r="WK432" i="5"/>
  <c r="WL432" i="5"/>
  <c r="WM432" i="5"/>
  <c r="WN432" i="5"/>
  <c r="WO432" i="5"/>
  <c r="WP432" i="5"/>
  <c r="WQ432" i="5"/>
  <c r="WR432" i="5"/>
  <c r="WS432" i="5"/>
  <c r="WT432" i="5"/>
  <c r="WU432" i="5"/>
  <c r="WV432" i="5"/>
  <c r="WW432" i="5"/>
  <c r="WX432" i="5"/>
  <c r="WY432" i="5"/>
  <c r="WZ432" i="5"/>
  <c r="XA432" i="5"/>
  <c r="XB432" i="5"/>
  <c r="XC432" i="5"/>
  <c r="XD432" i="5"/>
  <c r="XE432" i="5"/>
  <c r="XF432" i="5"/>
  <c r="XG432" i="5"/>
  <c r="XH432" i="5"/>
  <c r="XI432" i="5"/>
  <c r="XJ432" i="5"/>
  <c r="XK432" i="5"/>
  <c r="XL432" i="5"/>
  <c r="XM432" i="5"/>
  <c r="XN432" i="5"/>
  <c r="XO432" i="5"/>
  <c r="XP432" i="5"/>
  <c r="XQ432" i="5"/>
  <c r="XR432" i="5"/>
  <c r="XS432" i="5"/>
  <c r="XT432" i="5"/>
  <c r="XU432" i="5"/>
  <c r="XV432" i="5"/>
  <c r="XW432" i="5"/>
  <c r="XX432" i="5"/>
  <c r="XY432" i="5"/>
  <c r="XZ432" i="5"/>
  <c r="YA432" i="5"/>
  <c r="YB432" i="5"/>
  <c r="YC432" i="5"/>
  <c r="YD432" i="5"/>
  <c r="YE432" i="5"/>
  <c r="YF432" i="5"/>
  <c r="YG432" i="5"/>
  <c r="YH432" i="5"/>
  <c r="YI432" i="5"/>
  <c r="YJ432" i="5"/>
  <c r="YK432" i="5"/>
  <c r="YL432" i="5"/>
  <c r="YM432" i="5"/>
  <c r="YN432" i="5"/>
  <c r="YO432" i="5"/>
  <c r="YP432" i="5"/>
  <c r="YQ432" i="5"/>
  <c r="YR432" i="5"/>
  <c r="YS432" i="5"/>
  <c r="YT432" i="5"/>
  <c r="YU432" i="5"/>
  <c r="YV432" i="5"/>
  <c r="YW432" i="5"/>
  <c r="YX432" i="5"/>
  <c r="YY432" i="5"/>
  <c r="YZ432" i="5"/>
  <c r="ZA432" i="5"/>
  <c r="ZB432" i="5"/>
  <c r="ZC432" i="5"/>
  <c r="ZD432" i="5"/>
  <c r="ZE432" i="5"/>
  <c r="ZF432" i="5"/>
  <c r="ZG432" i="5"/>
  <c r="ZH432" i="5"/>
  <c r="ZI432" i="5"/>
  <c r="ZJ432" i="5"/>
  <c r="ZK432" i="5"/>
  <c r="ZL432" i="5"/>
  <c r="ZM432" i="5"/>
  <c r="ZN432" i="5"/>
  <c r="ZO432" i="5"/>
  <c r="ZP432" i="5"/>
  <c r="ZQ432" i="5"/>
  <c r="ZR432" i="5"/>
  <c r="ZS432" i="5"/>
  <c r="ZT432" i="5"/>
  <c r="ZU432" i="5"/>
  <c r="ZV432" i="5"/>
  <c r="ZW432" i="5"/>
  <c r="ZX432" i="5"/>
  <c r="ZY432" i="5"/>
  <c r="ZZ432" i="5"/>
  <c r="AAA432" i="5"/>
  <c r="AAB432" i="5"/>
  <c r="AAC432" i="5"/>
  <c r="AAD432" i="5"/>
  <c r="AAE432" i="5"/>
  <c r="AAF432" i="5"/>
  <c r="AAG432" i="5"/>
  <c r="AAH432" i="5"/>
  <c r="AAI432" i="5"/>
  <c r="AAJ432" i="5"/>
  <c r="AAK432" i="5"/>
  <c r="AAL432" i="5"/>
  <c r="AAM432" i="5"/>
  <c r="AAN432" i="5"/>
  <c r="AAO432" i="5"/>
  <c r="AAP432" i="5"/>
  <c r="AAQ432" i="5"/>
  <c r="AAR432" i="5"/>
  <c r="AAS432" i="5"/>
  <c r="AAT432" i="5"/>
  <c r="AAU432" i="5"/>
  <c r="AAV432" i="5"/>
  <c r="AAW432" i="5"/>
  <c r="AAX432" i="5"/>
  <c r="AAY432" i="5"/>
  <c r="AAZ432" i="5"/>
  <c r="ABA432" i="5"/>
  <c r="ABB432" i="5"/>
  <c r="ABC432" i="5"/>
  <c r="ABD432" i="5"/>
  <c r="ABE432" i="5"/>
  <c r="ABF432" i="5"/>
  <c r="ABG432" i="5"/>
  <c r="ABH432" i="5"/>
  <c r="ABI432" i="5"/>
  <c r="ABJ432" i="5"/>
  <c r="ABK432" i="5"/>
  <c r="ABL432" i="5"/>
  <c r="ABM432" i="5"/>
  <c r="ABN432" i="5"/>
  <c r="ABO432" i="5"/>
  <c r="ABP432" i="5"/>
  <c r="ABQ432" i="5"/>
  <c r="ABR432" i="5"/>
  <c r="ABS432" i="5"/>
  <c r="ABT432" i="5"/>
  <c r="ABU432" i="5"/>
  <c r="ABV432" i="5"/>
  <c r="ABW432" i="5"/>
  <c r="ABX432" i="5"/>
  <c r="ABY432" i="5"/>
  <c r="ABZ432" i="5"/>
  <c r="ACA432" i="5"/>
  <c r="ACB432" i="5"/>
  <c r="ACC432" i="5"/>
  <c r="ACD432" i="5"/>
  <c r="ACE432" i="5"/>
  <c r="ACF432" i="5"/>
  <c r="ACG432" i="5"/>
  <c r="ACH432" i="5"/>
  <c r="ACI432" i="5"/>
  <c r="ACJ432" i="5"/>
  <c r="ACK432" i="5"/>
  <c r="ACL432" i="5"/>
  <c r="ACM432" i="5"/>
  <c r="ACN432" i="5"/>
  <c r="ACO432" i="5"/>
  <c r="ACP432" i="5"/>
  <c r="SH433" i="5"/>
  <c r="SI433" i="5"/>
  <c r="SJ433" i="5"/>
  <c r="SK433" i="5"/>
  <c r="SL433" i="5"/>
  <c r="SM433" i="5"/>
  <c r="SN433" i="5"/>
  <c r="SO433" i="5"/>
  <c r="SP433" i="5"/>
  <c r="SQ433" i="5"/>
  <c r="SR433" i="5"/>
  <c r="SS433" i="5"/>
  <c r="ST433" i="5"/>
  <c r="SU433" i="5"/>
  <c r="SV433" i="5"/>
  <c r="SW433" i="5"/>
  <c r="SX433" i="5"/>
  <c r="SY433" i="5"/>
  <c r="SZ433" i="5"/>
  <c r="TA433" i="5"/>
  <c r="TB433" i="5"/>
  <c r="TC433" i="5"/>
  <c r="TD433" i="5"/>
  <c r="TE433" i="5"/>
  <c r="TF433" i="5"/>
  <c r="TG433" i="5"/>
  <c r="TH433" i="5"/>
  <c r="TI433" i="5"/>
  <c r="TJ433" i="5"/>
  <c r="TK433" i="5"/>
  <c r="TL433" i="5"/>
  <c r="TM433" i="5"/>
  <c r="TN433" i="5"/>
  <c r="TO433" i="5"/>
  <c r="TP433" i="5"/>
  <c r="TQ433" i="5"/>
  <c r="TR433" i="5"/>
  <c r="TS433" i="5"/>
  <c r="TT433" i="5"/>
  <c r="TU433" i="5"/>
  <c r="TV433" i="5"/>
  <c r="TW433" i="5"/>
  <c r="TX433" i="5"/>
  <c r="TY433" i="5"/>
  <c r="TZ433" i="5"/>
  <c r="UA433" i="5"/>
  <c r="UB433" i="5"/>
  <c r="UC433" i="5"/>
  <c r="UD433" i="5"/>
  <c r="UE433" i="5"/>
  <c r="UF433" i="5"/>
  <c r="UG433" i="5"/>
  <c r="UH433" i="5"/>
  <c r="UI433" i="5"/>
  <c r="UJ433" i="5"/>
  <c r="UK433" i="5"/>
  <c r="UL433" i="5"/>
  <c r="UM433" i="5"/>
  <c r="UN433" i="5"/>
  <c r="UO433" i="5"/>
  <c r="UP433" i="5"/>
  <c r="UQ433" i="5"/>
  <c r="UR433" i="5"/>
  <c r="US433" i="5"/>
  <c r="UT433" i="5"/>
  <c r="UU433" i="5"/>
  <c r="UV433" i="5"/>
  <c r="UW433" i="5"/>
  <c r="UX433" i="5"/>
  <c r="UY433" i="5"/>
  <c r="UZ433" i="5"/>
  <c r="VA433" i="5"/>
  <c r="VB433" i="5"/>
  <c r="VC433" i="5"/>
  <c r="VD433" i="5"/>
  <c r="VE433" i="5"/>
  <c r="VF433" i="5"/>
  <c r="VG433" i="5"/>
  <c r="VH433" i="5"/>
  <c r="VI433" i="5"/>
  <c r="VJ433" i="5"/>
  <c r="VK433" i="5"/>
  <c r="VL433" i="5"/>
  <c r="VM433" i="5"/>
  <c r="VN433" i="5"/>
  <c r="VO433" i="5"/>
  <c r="VP433" i="5"/>
  <c r="VQ433" i="5"/>
  <c r="VR433" i="5"/>
  <c r="VS433" i="5"/>
  <c r="VT433" i="5"/>
  <c r="VU433" i="5"/>
  <c r="VV433" i="5"/>
  <c r="VW433" i="5"/>
  <c r="VX433" i="5"/>
  <c r="VY433" i="5"/>
  <c r="VZ433" i="5"/>
  <c r="WA433" i="5"/>
  <c r="WB433" i="5"/>
  <c r="WC433" i="5"/>
  <c r="WD433" i="5"/>
  <c r="WE433" i="5"/>
  <c r="WF433" i="5"/>
  <c r="WG433" i="5"/>
  <c r="WH433" i="5"/>
  <c r="WI433" i="5"/>
  <c r="WJ433" i="5"/>
  <c r="WK433" i="5"/>
  <c r="WL433" i="5"/>
  <c r="WM433" i="5"/>
  <c r="WN433" i="5"/>
  <c r="WO433" i="5"/>
  <c r="WP433" i="5"/>
  <c r="WQ433" i="5"/>
  <c r="WR433" i="5"/>
  <c r="WS433" i="5"/>
  <c r="WT433" i="5"/>
  <c r="WU433" i="5"/>
  <c r="WV433" i="5"/>
  <c r="WW433" i="5"/>
  <c r="WX433" i="5"/>
  <c r="WY433" i="5"/>
  <c r="WZ433" i="5"/>
  <c r="XA433" i="5"/>
  <c r="XB433" i="5"/>
  <c r="XC433" i="5"/>
  <c r="XD433" i="5"/>
  <c r="XE433" i="5"/>
  <c r="XF433" i="5"/>
  <c r="XG433" i="5"/>
  <c r="XH433" i="5"/>
  <c r="XI433" i="5"/>
  <c r="XJ433" i="5"/>
  <c r="XK433" i="5"/>
  <c r="XL433" i="5"/>
  <c r="XM433" i="5"/>
  <c r="XN433" i="5"/>
  <c r="XO433" i="5"/>
  <c r="XP433" i="5"/>
  <c r="XQ433" i="5"/>
  <c r="XR433" i="5"/>
  <c r="XS433" i="5"/>
  <c r="XT433" i="5"/>
  <c r="XU433" i="5"/>
  <c r="XV433" i="5"/>
  <c r="XW433" i="5"/>
  <c r="XX433" i="5"/>
  <c r="XY433" i="5"/>
  <c r="XZ433" i="5"/>
  <c r="YA433" i="5"/>
  <c r="YB433" i="5"/>
  <c r="YC433" i="5"/>
  <c r="YD433" i="5"/>
  <c r="YE433" i="5"/>
  <c r="YF433" i="5"/>
  <c r="YG433" i="5"/>
  <c r="YH433" i="5"/>
  <c r="YI433" i="5"/>
  <c r="YJ433" i="5"/>
  <c r="YK433" i="5"/>
  <c r="YL433" i="5"/>
  <c r="YM433" i="5"/>
  <c r="YN433" i="5"/>
  <c r="YO433" i="5"/>
  <c r="YP433" i="5"/>
  <c r="YQ433" i="5"/>
  <c r="YR433" i="5"/>
  <c r="YS433" i="5"/>
  <c r="YT433" i="5"/>
  <c r="YU433" i="5"/>
  <c r="YV433" i="5"/>
  <c r="YW433" i="5"/>
  <c r="YX433" i="5"/>
  <c r="YY433" i="5"/>
  <c r="YZ433" i="5"/>
  <c r="ZA433" i="5"/>
  <c r="ZB433" i="5"/>
  <c r="ZC433" i="5"/>
  <c r="ZD433" i="5"/>
  <c r="ZE433" i="5"/>
  <c r="ZF433" i="5"/>
  <c r="ZG433" i="5"/>
  <c r="ZH433" i="5"/>
  <c r="ZI433" i="5"/>
  <c r="ZJ433" i="5"/>
  <c r="ZK433" i="5"/>
  <c r="ZL433" i="5"/>
  <c r="ZM433" i="5"/>
  <c r="ZN433" i="5"/>
  <c r="ZO433" i="5"/>
  <c r="ZP433" i="5"/>
  <c r="ZQ433" i="5"/>
  <c r="ZR433" i="5"/>
  <c r="ZS433" i="5"/>
  <c r="ZT433" i="5"/>
  <c r="ZU433" i="5"/>
  <c r="ZV433" i="5"/>
  <c r="ZW433" i="5"/>
  <c r="ZX433" i="5"/>
  <c r="ZY433" i="5"/>
  <c r="ZZ433" i="5"/>
  <c r="AAA433" i="5"/>
  <c r="AAB433" i="5"/>
  <c r="AAC433" i="5"/>
  <c r="AAD433" i="5"/>
  <c r="AAE433" i="5"/>
  <c r="AAF433" i="5"/>
  <c r="AAG433" i="5"/>
  <c r="AAH433" i="5"/>
  <c r="AAI433" i="5"/>
  <c r="AAJ433" i="5"/>
  <c r="AAK433" i="5"/>
  <c r="AAL433" i="5"/>
  <c r="AAM433" i="5"/>
  <c r="AAN433" i="5"/>
  <c r="AAO433" i="5"/>
  <c r="AAP433" i="5"/>
  <c r="AAQ433" i="5"/>
  <c r="AAR433" i="5"/>
  <c r="AAS433" i="5"/>
  <c r="AAT433" i="5"/>
  <c r="AAU433" i="5"/>
  <c r="AAV433" i="5"/>
  <c r="AAW433" i="5"/>
  <c r="AAX433" i="5"/>
  <c r="AAY433" i="5"/>
  <c r="AAZ433" i="5"/>
  <c r="ABA433" i="5"/>
  <c r="ABB433" i="5"/>
  <c r="ABC433" i="5"/>
  <c r="ABD433" i="5"/>
  <c r="ABE433" i="5"/>
  <c r="ABF433" i="5"/>
  <c r="ABG433" i="5"/>
  <c r="ABH433" i="5"/>
  <c r="ABI433" i="5"/>
  <c r="ABJ433" i="5"/>
  <c r="ABK433" i="5"/>
  <c r="ABL433" i="5"/>
  <c r="ABM433" i="5"/>
  <c r="ABN433" i="5"/>
  <c r="ABO433" i="5"/>
  <c r="ABP433" i="5"/>
  <c r="ABQ433" i="5"/>
  <c r="ABR433" i="5"/>
  <c r="ABS433" i="5"/>
  <c r="ABT433" i="5"/>
  <c r="ABU433" i="5"/>
  <c r="ABV433" i="5"/>
  <c r="ABW433" i="5"/>
  <c r="ABX433" i="5"/>
  <c r="ABY433" i="5"/>
  <c r="ABZ433" i="5"/>
  <c r="ACA433" i="5"/>
  <c r="ACB433" i="5"/>
  <c r="ACC433" i="5"/>
  <c r="ACD433" i="5"/>
  <c r="ACE433" i="5"/>
  <c r="ACF433" i="5"/>
  <c r="ACG433" i="5"/>
  <c r="ACH433" i="5"/>
  <c r="ACI433" i="5"/>
  <c r="ACJ433" i="5"/>
  <c r="ACK433" i="5"/>
  <c r="ACL433" i="5"/>
  <c r="ACM433" i="5"/>
  <c r="ACN433" i="5"/>
  <c r="ACO433" i="5"/>
  <c r="ACP433" i="5"/>
  <c r="SH434" i="5"/>
  <c r="SI434" i="5"/>
  <c r="SJ434" i="5"/>
  <c r="SK434" i="5"/>
  <c r="SL434" i="5"/>
  <c r="SM434" i="5"/>
  <c r="SN434" i="5"/>
  <c r="SO434" i="5"/>
  <c r="SP434" i="5"/>
  <c r="SQ434" i="5"/>
  <c r="SR434" i="5"/>
  <c r="SS434" i="5"/>
  <c r="ST434" i="5"/>
  <c r="SU434" i="5"/>
  <c r="SV434" i="5"/>
  <c r="SW434" i="5"/>
  <c r="SX434" i="5"/>
  <c r="SY434" i="5"/>
  <c r="SZ434" i="5"/>
  <c r="TA434" i="5"/>
  <c r="TB434" i="5"/>
  <c r="TC434" i="5"/>
  <c r="TD434" i="5"/>
  <c r="TE434" i="5"/>
  <c r="TF434" i="5"/>
  <c r="TG434" i="5"/>
  <c r="TH434" i="5"/>
  <c r="TI434" i="5"/>
  <c r="TJ434" i="5"/>
  <c r="TK434" i="5"/>
  <c r="TL434" i="5"/>
  <c r="TM434" i="5"/>
  <c r="TN434" i="5"/>
  <c r="TO434" i="5"/>
  <c r="TP434" i="5"/>
  <c r="TQ434" i="5"/>
  <c r="TR434" i="5"/>
  <c r="TS434" i="5"/>
  <c r="TT434" i="5"/>
  <c r="TU434" i="5"/>
  <c r="TV434" i="5"/>
  <c r="TW434" i="5"/>
  <c r="TX434" i="5"/>
  <c r="TY434" i="5"/>
  <c r="TZ434" i="5"/>
  <c r="UA434" i="5"/>
  <c r="UB434" i="5"/>
  <c r="UC434" i="5"/>
  <c r="UD434" i="5"/>
  <c r="UE434" i="5"/>
  <c r="UF434" i="5"/>
  <c r="UG434" i="5"/>
  <c r="UH434" i="5"/>
  <c r="UI434" i="5"/>
  <c r="UJ434" i="5"/>
  <c r="UK434" i="5"/>
  <c r="UL434" i="5"/>
  <c r="UM434" i="5"/>
  <c r="UN434" i="5"/>
  <c r="UO434" i="5"/>
  <c r="UP434" i="5"/>
  <c r="UQ434" i="5"/>
  <c r="UR434" i="5"/>
  <c r="US434" i="5"/>
  <c r="UT434" i="5"/>
  <c r="UU434" i="5"/>
  <c r="UV434" i="5"/>
  <c r="UW434" i="5"/>
  <c r="UX434" i="5"/>
  <c r="UY434" i="5"/>
  <c r="UZ434" i="5"/>
  <c r="VA434" i="5"/>
  <c r="VB434" i="5"/>
  <c r="VC434" i="5"/>
  <c r="VD434" i="5"/>
  <c r="VE434" i="5"/>
  <c r="VF434" i="5"/>
  <c r="VG434" i="5"/>
  <c r="VH434" i="5"/>
  <c r="VI434" i="5"/>
  <c r="VJ434" i="5"/>
  <c r="VK434" i="5"/>
  <c r="VL434" i="5"/>
  <c r="VM434" i="5"/>
  <c r="VN434" i="5"/>
  <c r="VO434" i="5"/>
  <c r="VP434" i="5"/>
  <c r="VQ434" i="5"/>
  <c r="VR434" i="5"/>
  <c r="VS434" i="5"/>
  <c r="VT434" i="5"/>
  <c r="VU434" i="5"/>
  <c r="VV434" i="5"/>
  <c r="VW434" i="5"/>
  <c r="VX434" i="5"/>
  <c r="VY434" i="5"/>
  <c r="VZ434" i="5"/>
  <c r="WA434" i="5"/>
  <c r="WB434" i="5"/>
  <c r="WC434" i="5"/>
  <c r="WD434" i="5"/>
  <c r="WE434" i="5"/>
  <c r="WF434" i="5"/>
  <c r="WG434" i="5"/>
  <c r="WH434" i="5"/>
  <c r="WI434" i="5"/>
  <c r="WJ434" i="5"/>
  <c r="WK434" i="5"/>
  <c r="WL434" i="5"/>
  <c r="WM434" i="5"/>
  <c r="WN434" i="5"/>
  <c r="WO434" i="5"/>
  <c r="WP434" i="5"/>
  <c r="WQ434" i="5"/>
  <c r="WR434" i="5"/>
  <c r="WS434" i="5"/>
  <c r="WT434" i="5"/>
  <c r="WU434" i="5"/>
  <c r="WV434" i="5"/>
  <c r="WW434" i="5"/>
  <c r="WX434" i="5"/>
  <c r="WY434" i="5"/>
  <c r="WZ434" i="5"/>
  <c r="XA434" i="5"/>
  <c r="XB434" i="5"/>
  <c r="XC434" i="5"/>
  <c r="XD434" i="5"/>
  <c r="XE434" i="5"/>
  <c r="XF434" i="5"/>
  <c r="XG434" i="5"/>
  <c r="XH434" i="5"/>
  <c r="XI434" i="5"/>
  <c r="XJ434" i="5"/>
  <c r="XK434" i="5"/>
  <c r="XL434" i="5"/>
  <c r="XM434" i="5"/>
  <c r="XN434" i="5"/>
  <c r="XO434" i="5"/>
  <c r="XP434" i="5"/>
  <c r="XQ434" i="5"/>
  <c r="XR434" i="5"/>
  <c r="XS434" i="5"/>
  <c r="XT434" i="5"/>
  <c r="XU434" i="5"/>
  <c r="XV434" i="5"/>
  <c r="XW434" i="5"/>
  <c r="XX434" i="5"/>
  <c r="XY434" i="5"/>
  <c r="XZ434" i="5"/>
  <c r="YA434" i="5"/>
  <c r="YB434" i="5"/>
  <c r="YC434" i="5"/>
  <c r="YD434" i="5"/>
  <c r="YE434" i="5"/>
  <c r="YF434" i="5"/>
  <c r="YG434" i="5"/>
  <c r="YH434" i="5"/>
  <c r="YI434" i="5"/>
  <c r="YJ434" i="5"/>
  <c r="YK434" i="5"/>
  <c r="YL434" i="5"/>
  <c r="YM434" i="5"/>
  <c r="YN434" i="5"/>
  <c r="YO434" i="5"/>
  <c r="YP434" i="5"/>
  <c r="YQ434" i="5"/>
  <c r="YR434" i="5"/>
  <c r="YS434" i="5"/>
  <c r="YT434" i="5"/>
  <c r="YU434" i="5"/>
  <c r="YV434" i="5"/>
  <c r="YW434" i="5"/>
  <c r="YX434" i="5"/>
  <c r="YY434" i="5"/>
  <c r="YZ434" i="5"/>
  <c r="ZA434" i="5"/>
  <c r="ZB434" i="5"/>
  <c r="ZC434" i="5"/>
  <c r="ZD434" i="5"/>
  <c r="ZE434" i="5"/>
  <c r="ZF434" i="5"/>
  <c r="ZG434" i="5"/>
  <c r="ZH434" i="5"/>
  <c r="ZI434" i="5"/>
  <c r="ZJ434" i="5"/>
  <c r="ZK434" i="5"/>
  <c r="ZL434" i="5"/>
  <c r="ZM434" i="5"/>
  <c r="ZN434" i="5"/>
  <c r="ZO434" i="5"/>
  <c r="ZP434" i="5"/>
  <c r="ZQ434" i="5"/>
  <c r="ZR434" i="5"/>
  <c r="ZS434" i="5"/>
  <c r="ZT434" i="5"/>
  <c r="ZU434" i="5"/>
  <c r="ZV434" i="5"/>
  <c r="ZW434" i="5"/>
  <c r="ZX434" i="5"/>
  <c r="ZY434" i="5"/>
  <c r="ZZ434" i="5"/>
  <c r="AAA434" i="5"/>
  <c r="AAB434" i="5"/>
  <c r="AAC434" i="5"/>
  <c r="AAD434" i="5"/>
  <c r="AAE434" i="5"/>
  <c r="AAF434" i="5"/>
  <c r="AAG434" i="5"/>
  <c r="AAH434" i="5"/>
  <c r="AAI434" i="5"/>
  <c r="AAJ434" i="5"/>
  <c r="AAK434" i="5"/>
  <c r="AAL434" i="5"/>
  <c r="AAM434" i="5"/>
  <c r="AAN434" i="5"/>
  <c r="AAO434" i="5"/>
  <c r="AAP434" i="5"/>
  <c r="AAQ434" i="5"/>
  <c r="AAR434" i="5"/>
  <c r="AAS434" i="5"/>
  <c r="AAT434" i="5"/>
  <c r="AAU434" i="5"/>
  <c r="AAV434" i="5"/>
  <c r="AAW434" i="5"/>
  <c r="AAX434" i="5"/>
  <c r="AAY434" i="5"/>
  <c r="AAZ434" i="5"/>
  <c r="ABA434" i="5"/>
  <c r="ABB434" i="5"/>
  <c r="ABC434" i="5"/>
  <c r="ABD434" i="5"/>
  <c r="ABE434" i="5"/>
  <c r="ABF434" i="5"/>
  <c r="ABG434" i="5"/>
  <c r="ABH434" i="5"/>
  <c r="ABI434" i="5"/>
  <c r="ABJ434" i="5"/>
  <c r="ABK434" i="5"/>
  <c r="ABL434" i="5"/>
  <c r="ABM434" i="5"/>
  <c r="ABN434" i="5"/>
  <c r="ABO434" i="5"/>
  <c r="ABP434" i="5"/>
  <c r="ABQ434" i="5"/>
  <c r="ABR434" i="5"/>
  <c r="ABS434" i="5"/>
  <c r="ABT434" i="5"/>
  <c r="ABU434" i="5"/>
  <c r="ABV434" i="5"/>
  <c r="ABW434" i="5"/>
  <c r="ABX434" i="5"/>
  <c r="ABY434" i="5"/>
  <c r="ABZ434" i="5"/>
  <c r="ACA434" i="5"/>
  <c r="ACB434" i="5"/>
  <c r="ACC434" i="5"/>
  <c r="ACD434" i="5"/>
  <c r="ACE434" i="5"/>
  <c r="ACF434" i="5"/>
  <c r="ACG434" i="5"/>
  <c r="ACH434" i="5"/>
  <c r="ACI434" i="5"/>
  <c r="ACJ434" i="5"/>
  <c r="ACK434" i="5"/>
  <c r="ACL434" i="5"/>
  <c r="ACM434" i="5"/>
  <c r="ACN434" i="5"/>
  <c r="ACO434" i="5"/>
  <c r="ACP434" i="5"/>
  <c r="SH435" i="5"/>
  <c r="SI435" i="5"/>
  <c r="SJ435" i="5"/>
  <c r="SK435" i="5"/>
  <c r="SL435" i="5"/>
  <c r="SM435" i="5"/>
  <c r="SN435" i="5"/>
  <c r="SO435" i="5"/>
  <c r="SP435" i="5"/>
  <c r="SQ435" i="5"/>
  <c r="SR435" i="5"/>
  <c r="SS435" i="5"/>
  <c r="ST435" i="5"/>
  <c r="SU435" i="5"/>
  <c r="SV435" i="5"/>
  <c r="SW435" i="5"/>
  <c r="SX435" i="5"/>
  <c r="SY435" i="5"/>
  <c r="SZ435" i="5"/>
  <c r="TA435" i="5"/>
  <c r="TB435" i="5"/>
  <c r="TC435" i="5"/>
  <c r="TD435" i="5"/>
  <c r="TE435" i="5"/>
  <c r="TF435" i="5"/>
  <c r="TG435" i="5"/>
  <c r="TH435" i="5"/>
  <c r="TI435" i="5"/>
  <c r="TJ435" i="5"/>
  <c r="TK435" i="5"/>
  <c r="TL435" i="5"/>
  <c r="TM435" i="5"/>
  <c r="TN435" i="5"/>
  <c r="TO435" i="5"/>
  <c r="TP435" i="5"/>
  <c r="TQ435" i="5"/>
  <c r="TR435" i="5"/>
  <c r="TS435" i="5"/>
  <c r="TT435" i="5"/>
  <c r="TU435" i="5"/>
  <c r="TV435" i="5"/>
  <c r="TW435" i="5"/>
  <c r="TX435" i="5"/>
  <c r="TY435" i="5"/>
  <c r="TZ435" i="5"/>
  <c r="UA435" i="5"/>
  <c r="UB435" i="5"/>
  <c r="UC435" i="5"/>
  <c r="UD435" i="5"/>
  <c r="UE435" i="5"/>
  <c r="UF435" i="5"/>
  <c r="UG435" i="5"/>
  <c r="UH435" i="5"/>
  <c r="UI435" i="5"/>
  <c r="UJ435" i="5"/>
  <c r="UK435" i="5"/>
  <c r="UL435" i="5"/>
  <c r="UM435" i="5"/>
  <c r="UN435" i="5"/>
  <c r="UO435" i="5"/>
  <c r="UP435" i="5"/>
  <c r="UQ435" i="5"/>
  <c r="UR435" i="5"/>
  <c r="US435" i="5"/>
  <c r="UT435" i="5"/>
  <c r="UU435" i="5"/>
  <c r="UV435" i="5"/>
  <c r="UW435" i="5"/>
  <c r="UX435" i="5"/>
  <c r="UY435" i="5"/>
  <c r="UZ435" i="5"/>
  <c r="VA435" i="5"/>
  <c r="VB435" i="5"/>
  <c r="VC435" i="5"/>
  <c r="VD435" i="5"/>
  <c r="VE435" i="5"/>
  <c r="VF435" i="5"/>
  <c r="VG435" i="5"/>
  <c r="VH435" i="5"/>
  <c r="VI435" i="5"/>
  <c r="VJ435" i="5"/>
  <c r="VK435" i="5"/>
  <c r="VL435" i="5"/>
  <c r="VM435" i="5"/>
  <c r="VN435" i="5"/>
  <c r="VO435" i="5"/>
  <c r="VP435" i="5"/>
  <c r="VQ435" i="5"/>
  <c r="VR435" i="5"/>
  <c r="VS435" i="5"/>
  <c r="VT435" i="5"/>
  <c r="VU435" i="5"/>
  <c r="VV435" i="5"/>
  <c r="VW435" i="5"/>
  <c r="VX435" i="5"/>
  <c r="VY435" i="5"/>
  <c r="VZ435" i="5"/>
  <c r="WA435" i="5"/>
  <c r="WB435" i="5"/>
  <c r="WC435" i="5"/>
  <c r="WD435" i="5"/>
  <c r="WE435" i="5"/>
  <c r="WF435" i="5"/>
  <c r="WG435" i="5"/>
  <c r="WH435" i="5"/>
  <c r="WI435" i="5"/>
  <c r="WJ435" i="5"/>
  <c r="WK435" i="5"/>
  <c r="WL435" i="5"/>
  <c r="WM435" i="5"/>
  <c r="WN435" i="5"/>
  <c r="WO435" i="5"/>
  <c r="WP435" i="5"/>
  <c r="WQ435" i="5"/>
  <c r="WR435" i="5"/>
  <c r="WS435" i="5"/>
  <c r="WT435" i="5"/>
  <c r="WU435" i="5"/>
  <c r="WV435" i="5"/>
  <c r="WW435" i="5"/>
  <c r="WX435" i="5"/>
  <c r="WY435" i="5"/>
  <c r="WZ435" i="5"/>
  <c r="XA435" i="5"/>
  <c r="XB435" i="5"/>
  <c r="XC435" i="5"/>
  <c r="XD435" i="5"/>
  <c r="XE435" i="5"/>
  <c r="XF435" i="5"/>
  <c r="XG435" i="5"/>
  <c r="XH435" i="5"/>
  <c r="XI435" i="5"/>
  <c r="XJ435" i="5"/>
  <c r="XK435" i="5"/>
  <c r="XL435" i="5"/>
  <c r="XM435" i="5"/>
  <c r="XN435" i="5"/>
  <c r="XO435" i="5"/>
  <c r="XP435" i="5"/>
  <c r="XQ435" i="5"/>
  <c r="XR435" i="5"/>
  <c r="XS435" i="5"/>
  <c r="XT435" i="5"/>
  <c r="XU435" i="5"/>
  <c r="XV435" i="5"/>
  <c r="XW435" i="5"/>
  <c r="XX435" i="5"/>
  <c r="XY435" i="5"/>
  <c r="XZ435" i="5"/>
  <c r="YA435" i="5"/>
  <c r="YB435" i="5"/>
  <c r="YC435" i="5"/>
  <c r="YD435" i="5"/>
  <c r="YE435" i="5"/>
  <c r="YF435" i="5"/>
  <c r="YG435" i="5"/>
  <c r="YH435" i="5"/>
  <c r="YI435" i="5"/>
  <c r="YJ435" i="5"/>
  <c r="YK435" i="5"/>
  <c r="YL435" i="5"/>
  <c r="YM435" i="5"/>
  <c r="YN435" i="5"/>
  <c r="YO435" i="5"/>
  <c r="YP435" i="5"/>
  <c r="YQ435" i="5"/>
  <c r="YR435" i="5"/>
  <c r="YS435" i="5"/>
  <c r="YT435" i="5"/>
  <c r="YU435" i="5"/>
  <c r="YV435" i="5"/>
  <c r="YW435" i="5"/>
  <c r="YX435" i="5"/>
  <c r="YY435" i="5"/>
  <c r="YZ435" i="5"/>
  <c r="ZA435" i="5"/>
  <c r="ZB435" i="5"/>
  <c r="ZC435" i="5"/>
  <c r="ZD435" i="5"/>
  <c r="ZE435" i="5"/>
  <c r="ZF435" i="5"/>
  <c r="ZG435" i="5"/>
  <c r="ZH435" i="5"/>
  <c r="ZI435" i="5"/>
  <c r="ZJ435" i="5"/>
  <c r="ZK435" i="5"/>
  <c r="ZL435" i="5"/>
  <c r="ZM435" i="5"/>
  <c r="ZN435" i="5"/>
  <c r="ZO435" i="5"/>
  <c r="ZP435" i="5"/>
  <c r="ZQ435" i="5"/>
  <c r="ZR435" i="5"/>
  <c r="ZS435" i="5"/>
  <c r="ZT435" i="5"/>
  <c r="ZU435" i="5"/>
  <c r="ZV435" i="5"/>
  <c r="ZW435" i="5"/>
  <c r="ZX435" i="5"/>
  <c r="ZY435" i="5"/>
  <c r="ZZ435" i="5"/>
  <c r="AAA435" i="5"/>
  <c r="AAB435" i="5"/>
  <c r="AAC435" i="5"/>
  <c r="AAD435" i="5"/>
  <c r="AAE435" i="5"/>
  <c r="AAF435" i="5"/>
  <c r="AAG435" i="5"/>
  <c r="AAH435" i="5"/>
  <c r="AAI435" i="5"/>
  <c r="AAJ435" i="5"/>
  <c r="AAK435" i="5"/>
  <c r="AAL435" i="5"/>
  <c r="AAM435" i="5"/>
  <c r="AAN435" i="5"/>
  <c r="AAO435" i="5"/>
  <c r="AAP435" i="5"/>
  <c r="AAQ435" i="5"/>
  <c r="AAR435" i="5"/>
  <c r="AAS435" i="5"/>
  <c r="AAT435" i="5"/>
  <c r="AAU435" i="5"/>
  <c r="AAV435" i="5"/>
  <c r="AAW435" i="5"/>
  <c r="AAX435" i="5"/>
  <c r="AAY435" i="5"/>
  <c r="AAZ435" i="5"/>
  <c r="ABA435" i="5"/>
  <c r="ABB435" i="5"/>
  <c r="ABC435" i="5"/>
  <c r="ABD435" i="5"/>
  <c r="ABE435" i="5"/>
  <c r="ABF435" i="5"/>
  <c r="ABG435" i="5"/>
  <c r="ABH435" i="5"/>
  <c r="ABI435" i="5"/>
  <c r="ABJ435" i="5"/>
  <c r="ABK435" i="5"/>
  <c r="ABL435" i="5"/>
  <c r="ABM435" i="5"/>
  <c r="ABN435" i="5"/>
  <c r="ABO435" i="5"/>
  <c r="ABP435" i="5"/>
  <c r="ABQ435" i="5"/>
  <c r="ABR435" i="5"/>
  <c r="ABS435" i="5"/>
  <c r="ABT435" i="5"/>
  <c r="ABU435" i="5"/>
  <c r="ABV435" i="5"/>
  <c r="ABW435" i="5"/>
  <c r="ABX435" i="5"/>
  <c r="ABY435" i="5"/>
  <c r="ABZ435" i="5"/>
  <c r="ACA435" i="5"/>
  <c r="ACB435" i="5"/>
  <c r="ACC435" i="5"/>
  <c r="ACD435" i="5"/>
  <c r="ACE435" i="5"/>
  <c r="ACF435" i="5"/>
  <c r="ACG435" i="5"/>
  <c r="ACH435" i="5"/>
  <c r="ACI435" i="5"/>
  <c r="ACJ435" i="5"/>
  <c r="ACK435" i="5"/>
  <c r="ACL435" i="5"/>
  <c r="ACM435" i="5"/>
  <c r="ACN435" i="5"/>
  <c r="ACO435" i="5"/>
  <c r="ACP435" i="5"/>
  <c r="SH436" i="5"/>
  <c r="SI436" i="5"/>
  <c r="SJ436" i="5"/>
  <c r="SK436" i="5"/>
  <c r="SL436" i="5"/>
  <c r="SM436" i="5"/>
  <c r="SN436" i="5"/>
  <c r="SO436" i="5"/>
  <c r="SP436" i="5"/>
  <c r="SQ436" i="5"/>
  <c r="SR436" i="5"/>
  <c r="SS436" i="5"/>
  <c r="ST436" i="5"/>
  <c r="SU436" i="5"/>
  <c r="SV436" i="5"/>
  <c r="SW436" i="5"/>
  <c r="SX436" i="5"/>
  <c r="SY436" i="5"/>
  <c r="SZ436" i="5"/>
  <c r="TA436" i="5"/>
  <c r="TB436" i="5"/>
  <c r="TC436" i="5"/>
  <c r="TD436" i="5"/>
  <c r="TE436" i="5"/>
  <c r="TF436" i="5"/>
  <c r="TG436" i="5"/>
  <c r="TH436" i="5"/>
  <c r="TI436" i="5"/>
  <c r="TJ436" i="5"/>
  <c r="TK436" i="5"/>
  <c r="TL436" i="5"/>
  <c r="TM436" i="5"/>
  <c r="TN436" i="5"/>
  <c r="TO436" i="5"/>
  <c r="TP436" i="5"/>
  <c r="TQ436" i="5"/>
  <c r="TR436" i="5"/>
  <c r="TS436" i="5"/>
  <c r="TT436" i="5"/>
  <c r="TU436" i="5"/>
  <c r="TV436" i="5"/>
  <c r="TW436" i="5"/>
  <c r="TX436" i="5"/>
  <c r="TY436" i="5"/>
  <c r="TZ436" i="5"/>
  <c r="UA436" i="5"/>
  <c r="UB436" i="5"/>
  <c r="UC436" i="5"/>
  <c r="UD436" i="5"/>
  <c r="UE436" i="5"/>
  <c r="UF436" i="5"/>
  <c r="UG436" i="5"/>
  <c r="UH436" i="5"/>
  <c r="UI436" i="5"/>
  <c r="UJ436" i="5"/>
  <c r="UK436" i="5"/>
  <c r="UL436" i="5"/>
  <c r="UM436" i="5"/>
  <c r="UN436" i="5"/>
  <c r="UO436" i="5"/>
  <c r="UP436" i="5"/>
  <c r="UQ436" i="5"/>
  <c r="UR436" i="5"/>
  <c r="US436" i="5"/>
  <c r="UT436" i="5"/>
  <c r="UU436" i="5"/>
  <c r="UV436" i="5"/>
  <c r="UW436" i="5"/>
  <c r="UX436" i="5"/>
  <c r="UY436" i="5"/>
  <c r="UZ436" i="5"/>
  <c r="VA436" i="5"/>
  <c r="VB436" i="5"/>
  <c r="VC436" i="5"/>
  <c r="VD436" i="5"/>
  <c r="VE436" i="5"/>
  <c r="VF436" i="5"/>
  <c r="VG436" i="5"/>
  <c r="VH436" i="5"/>
  <c r="VI436" i="5"/>
  <c r="VJ436" i="5"/>
  <c r="VK436" i="5"/>
  <c r="VL436" i="5"/>
  <c r="VM436" i="5"/>
  <c r="VN436" i="5"/>
  <c r="VO436" i="5"/>
  <c r="VP436" i="5"/>
  <c r="VQ436" i="5"/>
  <c r="VR436" i="5"/>
  <c r="VS436" i="5"/>
  <c r="VT436" i="5"/>
  <c r="VU436" i="5"/>
  <c r="VV436" i="5"/>
  <c r="VW436" i="5"/>
  <c r="VX436" i="5"/>
  <c r="VY436" i="5"/>
  <c r="VZ436" i="5"/>
  <c r="WA436" i="5"/>
  <c r="WB436" i="5"/>
  <c r="WC436" i="5"/>
  <c r="WD436" i="5"/>
  <c r="WE436" i="5"/>
  <c r="WF436" i="5"/>
  <c r="WG436" i="5"/>
  <c r="WH436" i="5"/>
  <c r="WI436" i="5"/>
  <c r="WJ436" i="5"/>
  <c r="WK436" i="5"/>
  <c r="WL436" i="5"/>
  <c r="WM436" i="5"/>
  <c r="WN436" i="5"/>
  <c r="WO436" i="5"/>
  <c r="WP436" i="5"/>
  <c r="WQ436" i="5"/>
  <c r="WR436" i="5"/>
  <c r="WS436" i="5"/>
  <c r="WT436" i="5"/>
  <c r="WU436" i="5"/>
  <c r="WV436" i="5"/>
  <c r="WW436" i="5"/>
  <c r="WX436" i="5"/>
  <c r="WY436" i="5"/>
  <c r="WZ436" i="5"/>
  <c r="XA436" i="5"/>
  <c r="XB436" i="5"/>
  <c r="XC436" i="5"/>
  <c r="XD436" i="5"/>
  <c r="XE436" i="5"/>
  <c r="XF436" i="5"/>
  <c r="XG436" i="5"/>
  <c r="XH436" i="5"/>
  <c r="XI436" i="5"/>
  <c r="XJ436" i="5"/>
  <c r="XK436" i="5"/>
  <c r="XL436" i="5"/>
  <c r="XM436" i="5"/>
  <c r="XN436" i="5"/>
  <c r="XO436" i="5"/>
  <c r="XP436" i="5"/>
  <c r="XQ436" i="5"/>
  <c r="XR436" i="5"/>
  <c r="XS436" i="5"/>
  <c r="XT436" i="5"/>
  <c r="XU436" i="5"/>
  <c r="XV436" i="5"/>
  <c r="XW436" i="5"/>
  <c r="XX436" i="5"/>
  <c r="XY436" i="5"/>
  <c r="XZ436" i="5"/>
  <c r="YA436" i="5"/>
  <c r="YB436" i="5"/>
  <c r="YC436" i="5"/>
  <c r="YD436" i="5"/>
  <c r="YE436" i="5"/>
  <c r="YF436" i="5"/>
  <c r="YG436" i="5"/>
  <c r="YH436" i="5"/>
  <c r="YI436" i="5"/>
  <c r="YJ436" i="5"/>
  <c r="YK436" i="5"/>
  <c r="YL436" i="5"/>
  <c r="YM436" i="5"/>
  <c r="YN436" i="5"/>
  <c r="YO436" i="5"/>
  <c r="YP436" i="5"/>
  <c r="YQ436" i="5"/>
  <c r="YR436" i="5"/>
  <c r="YS436" i="5"/>
  <c r="YT436" i="5"/>
  <c r="YU436" i="5"/>
  <c r="YV436" i="5"/>
  <c r="YW436" i="5"/>
  <c r="YX436" i="5"/>
  <c r="YY436" i="5"/>
  <c r="YZ436" i="5"/>
  <c r="ZA436" i="5"/>
  <c r="ZB436" i="5"/>
  <c r="ZC436" i="5"/>
  <c r="ZD436" i="5"/>
  <c r="ZE436" i="5"/>
  <c r="ZF436" i="5"/>
  <c r="ZG436" i="5"/>
  <c r="ZH436" i="5"/>
  <c r="ZI436" i="5"/>
  <c r="ZJ436" i="5"/>
  <c r="ZK436" i="5"/>
  <c r="ZL436" i="5"/>
  <c r="ZM436" i="5"/>
  <c r="ZN436" i="5"/>
  <c r="ZO436" i="5"/>
  <c r="ZP436" i="5"/>
  <c r="ZQ436" i="5"/>
  <c r="ZR436" i="5"/>
  <c r="ZS436" i="5"/>
  <c r="ZT436" i="5"/>
  <c r="ZU436" i="5"/>
  <c r="ZV436" i="5"/>
  <c r="ZW436" i="5"/>
  <c r="ZX436" i="5"/>
  <c r="ZY436" i="5"/>
  <c r="ZZ436" i="5"/>
  <c r="AAA436" i="5"/>
  <c r="AAB436" i="5"/>
  <c r="AAC436" i="5"/>
  <c r="AAD436" i="5"/>
  <c r="AAE436" i="5"/>
  <c r="AAF436" i="5"/>
  <c r="AAG436" i="5"/>
  <c r="AAH436" i="5"/>
  <c r="AAI436" i="5"/>
  <c r="AAJ436" i="5"/>
  <c r="AAK436" i="5"/>
  <c r="AAL436" i="5"/>
  <c r="AAM436" i="5"/>
  <c r="AAN436" i="5"/>
  <c r="AAO436" i="5"/>
  <c r="AAP436" i="5"/>
  <c r="AAQ436" i="5"/>
  <c r="AAR436" i="5"/>
  <c r="AAS436" i="5"/>
  <c r="AAT436" i="5"/>
  <c r="AAU436" i="5"/>
  <c r="AAV436" i="5"/>
  <c r="AAW436" i="5"/>
  <c r="AAX436" i="5"/>
  <c r="AAY436" i="5"/>
  <c r="AAZ436" i="5"/>
  <c r="ABA436" i="5"/>
  <c r="ABB436" i="5"/>
  <c r="ABC436" i="5"/>
  <c r="ABD436" i="5"/>
  <c r="ABE436" i="5"/>
  <c r="ABF436" i="5"/>
  <c r="ABG436" i="5"/>
  <c r="ABH436" i="5"/>
  <c r="ABI436" i="5"/>
  <c r="ABJ436" i="5"/>
  <c r="ABK436" i="5"/>
  <c r="ABL436" i="5"/>
  <c r="ABM436" i="5"/>
  <c r="ABN436" i="5"/>
  <c r="ABO436" i="5"/>
  <c r="ABP436" i="5"/>
  <c r="ABQ436" i="5"/>
  <c r="ABR436" i="5"/>
  <c r="ABS436" i="5"/>
  <c r="ABT436" i="5"/>
  <c r="ABU436" i="5"/>
  <c r="ABV436" i="5"/>
  <c r="ABW436" i="5"/>
  <c r="ABX436" i="5"/>
  <c r="ABY436" i="5"/>
  <c r="ABZ436" i="5"/>
  <c r="ACA436" i="5"/>
  <c r="ACB436" i="5"/>
  <c r="ACC436" i="5"/>
  <c r="ACD436" i="5"/>
  <c r="ACE436" i="5"/>
  <c r="ACF436" i="5"/>
  <c r="ACG436" i="5"/>
  <c r="ACH436" i="5"/>
  <c r="ACI436" i="5"/>
  <c r="ACJ436" i="5"/>
  <c r="ACK436" i="5"/>
  <c r="ACL436" i="5"/>
  <c r="ACM436" i="5"/>
  <c r="ACN436" i="5"/>
  <c r="ACO436" i="5"/>
  <c r="ACP436" i="5"/>
  <c r="SH437" i="5"/>
  <c r="SI437" i="5"/>
  <c r="SJ437" i="5"/>
  <c r="SK437" i="5"/>
  <c r="SL437" i="5"/>
  <c r="SM437" i="5"/>
  <c r="SN437" i="5"/>
  <c r="SO437" i="5"/>
  <c r="SP437" i="5"/>
  <c r="SQ437" i="5"/>
  <c r="SR437" i="5"/>
  <c r="SS437" i="5"/>
  <c r="ST437" i="5"/>
  <c r="SU437" i="5"/>
  <c r="SV437" i="5"/>
  <c r="SW437" i="5"/>
  <c r="SX437" i="5"/>
  <c r="SY437" i="5"/>
  <c r="SZ437" i="5"/>
  <c r="TA437" i="5"/>
  <c r="TB437" i="5"/>
  <c r="TC437" i="5"/>
  <c r="TD437" i="5"/>
  <c r="TE437" i="5"/>
  <c r="TF437" i="5"/>
  <c r="TG437" i="5"/>
  <c r="TH437" i="5"/>
  <c r="TI437" i="5"/>
  <c r="TJ437" i="5"/>
  <c r="TK437" i="5"/>
  <c r="TL437" i="5"/>
  <c r="TM437" i="5"/>
  <c r="TN437" i="5"/>
  <c r="TO437" i="5"/>
  <c r="TP437" i="5"/>
  <c r="TQ437" i="5"/>
  <c r="TR437" i="5"/>
  <c r="TS437" i="5"/>
  <c r="TT437" i="5"/>
  <c r="TU437" i="5"/>
  <c r="TV437" i="5"/>
  <c r="TW437" i="5"/>
  <c r="TX437" i="5"/>
  <c r="TY437" i="5"/>
  <c r="TZ437" i="5"/>
  <c r="UA437" i="5"/>
  <c r="UB437" i="5"/>
  <c r="UC437" i="5"/>
  <c r="UD437" i="5"/>
  <c r="UE437" i="5"/>
  <c r="UF437" i="5"/>
  <c r="UG437" i="5"/>
  <c r="UH437" i="5"/>
  <c r="UI437" i="5"/>
  <c r="UJ437" i="5"/>
  <c r="UK437" i="5"/>
  <c r="UL437" i="5"/>
  <c r="UM437" i="5"/>
  <c r="UN437" i="5"/>
  <c r="UO437" i="5"/>
  <c r="UP437" i="5"/>
  <c r="UQ437" i="5"/>
  <c r="UR437" i="5"/>
  <c r="US437" i="5"/>
  <c r="UT437" i="5"/>
  <c r="UU437" i="5"/>
  <c r="UV437" i="5"/>
  <c r="UW437" i="5"/>
  <c r="UX437" i="5"/>
  <c r="UY437" i="5"/>
  <c r="UZ437" i="5"/>
  <c r="VA437" i="5"/>
  <c r="VB437" i="5"/>
  <c r="VC437" i="5"/>
  <c r="VD437" i="5"/>
  <c r="VE437" i="5"/>
  <c r="VF437" i="5"/>
  <c r="VG437" i="5"/>
  <c r="VH437" i="5"/>
  <c r="VI437" i="5"/>
  <c r="VJ437" i="5"/>
  <c r="VK437" i="5"/>
  <c r="VL437" i="5"/>
  <c r="VM437" i="5"/>
  <c r="VN437" i="5"/>
  <c r="VO437" i="5"/>
  <c r="VP437" i="5"/>
  <c r="VQ437" i="5"/>
  <c r="VR437" i="5"/>
  <c r="VS437" i="5"/>
  <c r="VT437" i="5"/>
  <c r="VU437" i="5"/>
  <c r="VV437" i="5"/>
  <c r="VW437" i="5"/>
  <c r="VX437" i="5"/>
  <c r="VY437" i="5"/>
  <c r="VZ437" i="5"/>
  <c r="WA437" i="5"/>
  <c r="WB437" i="5"/>
  <c r="WC437" i="5"/>
  <c r="WD437" i="5"/>
  <c r="WE437" i="5"/>
  <c r="WF437" i="5"/>
  <c r="WG437" i="5"/>
  <c r="WH437" i="5"/>
  <c r="WI437" i="5"/>
  <c r="WJ437" i="5"/>
  <c r="WK437" i="5"/>
  <c r="WL437" i="5"/>
  <c r="WM437" i="5"/>
  <c r="WN437" i="5"/>
  <c r="WO437" i="5"/>
  <c r="WP437" i="5"/>
  <c r="WQ437" i="5"/>
  <c r="WR437" i="5"/>
  <c r="WS437" i="5"/>
  <c r="WT437" i="5"/>
  <c r="WU437" i="5"/>
  <c r="WV437" i="5"/>
  <c r="WW437" i="5"/>
  <c r="WX437" i="5"/>
  <c r="WY437" i="5"/>
  <c r="WZ437" i="5"/>
  <c r="XA437" i="5"/>
  <c r="XB437" i="5"/>
  <c r="XC437" i="5"/>
  <c r="XD437" i="5"/>
  <c r="XE437" i="5"/>
  <c r="XF437" i="5"/>
  <c r="XG437" i="5"/>
  <c r="XH437" i="5"/>
  <c r="XI437" i="5"/>
  <c r="XJ437" i="5"/>
  <c r="XK437" i="5"/>
  <c r="XL437" i="5"/>
  <c r="XM437" i="5"/>
  <c r="XN437" i="5"/>
  <c r="XO437" i="5"/>
  <c r="XP437" i="5"/>
  <c r="XQ437" i="5"/>
  <c r="XR437" i="5"/>
  <c r="XS437" i="5"/>
  <c r="XT437" i="5"/>
  <c r="XU437" i="5"/>
  <c r="XV437" i="5"/>
  <c r="XW437" i="5"/>
  <c r="XX437" i="5"/>
  <c r="XY437" i="5"/>
  <c r="XZ437" i="5"/>
  <c r="YA437" i="5"/>
  <c r="YB437" i="5"/>
  <c r="YC437" i="5"/>
  <c r="YD437" i="5"/>
  <c r="YE437" i="5"/>
  <c r="YF437" i="5"/>
  <c r="YG437" i="5"/>
  <c r="YH437" i="5"/>
  <c r="YI437" i="5"/>
  <c r="YJ437" i="5"/>
  <c r="YK437" i="5"/>
  <c r="YL437" i="5"/>
  <c r="YM437" i="5"/>
  <c r="YN437" i="5"/>
  <c r="YO437" i="5"/>
  <c r="YP437" i="5"/>
  <c r="YQ437" i="5"/>
  <c r="YR437" i="5"/>
  <c r="YS437" i="5"/>
  <c r="YT437" i="5"/>
  <c r="YU437" i="5"/>
  <c r="YV437" i="5"/>
  <c r="YW437" i="5"/>
  <c r="YX437" i="5"/>
  <c r="YY437" i="5"/>
  <c r="YZ437" i="5"/>
  <c r="ZA437" i="5"/>
  <c r="ZB437" i="5"/>
  <c r="ZC437" i="5"/>
  <c r="ZD437" i="5"/>
  <c r="ZE437" i="5"/>
  <c r="ZF437" i="5"/>
  <c r="ZG437" i="5"/>
  <c r="ZH437" i="5"/>
  <c r="ZI437" i="5"/>
  <c r="ZJ437" i="5"/>
  <c r="ZK437" i="5"/>
  <c r="ZL437" i="5"/>
  <c r="ZM437" i="5"/>
  <c r="ZN437" i="5"/>
  <c r="ZO437" i="5"/>
  <c r="ZP437" i="5"/>
  <c r="ZQ437" i="5"/>
  <c r="ZR437" i="5"/>
  <c r="ZS437" i="5"/>
  <c r="ZT437" i="5"/>
  <c r="ZU437" i="5"/>
  <c r="ZV437" i="5"/>
  <c r="ZW437" i="5"/>
  <c r="ZX437" i="5"/>
  <c r="ZY437" i="5"/>
  <c r="ZZ437" i="5"/>
  <c r="AAA437" i="5"/>
  <c r="AAB437" i="5"/>
  <c r="AAC437" i="5"/>
  <c r="AAD437" i="5"/>
  <c r="AAE437" i="5"/>
  <c r="AAF437" i="5"/>
  <c r="AAG437" i="5"/>
  <c r="AAH437" i="5"/>
  <c r="AAI437" i="5"/>
  <c r="AAJ437" i="5"/>
  <c r="AAK437" i="5"/>
  <c r="AAL437" i="5"/>
  <c r="AAM437" i="5"/>
  <c r="AAN437" i="5"/>
  <c r="AAO437" i="5"/>
  <c r="AAP437" i="5"/>
  <c r="AAQ437" i="5"/>
  <c r="AAR437" i="5"/>
  <c r="AAS437" i="5"/>
  <c r="AAT437" i="5"/>
  <c r="AAU437" i="5"/>
  <c r="AAV437" i="5"/>
  <c r="AAW437" i="5"/>
  <c r="AAX437" i="5"/>
  <c r="AAY437" i="5"/>
  <c r="AAZ437" i="5"/>
  <c r="ABA437" i="5"/>
  <c r="ABB437" i="5"/>
  <c r="ABC437" i="5"/>
  <c r="ABD437" i="5"/>
  <c r="ABE437" i="5"/>
  <c r="ABF437" i="5"/>
  <c r="ABG437" i="5"/>
  <c r="ABH437" i="5"/>
  <c r="ABI437" i="5"/>
  <c r="ABJ437" i="5"/>
  <c r="ABK437" i="5"/>
  <c r="ABL437" i="5"/>
  <c r="ABM437" i="5"/>
  <c r="ABN437" i="5"/>
  <c r="ABO437" i="5"/>
  <c r="ABP437" i="5"/>
  <c r="ABQ437" i="5"/>
  <c r="ABR437" i="5"/>
  <c r="ABS437" i="5"/>
  <c r="ABT437" i="5"/>
  <c r="ABU437" i="5"/>
  <c r="ABV437" i="5"/>
  <c r="ABW437" i="5"/>
  <c r="ABX437" i="5"/>
  <c r="ABY437" i="5"/>
  <c r="ABZ437" i="5"/>
  <c r="ACA437" i="5"/>
  <c r="ACB437" i="5"/>
  <c r="ACC437" i="5"/>
  <c r="ACD437" i="5"/>
  <c r="ACE437" i="5"/>
  <c r="ACF437" i="5"/>
  <c r="ACG437" i="5"/>
  <c r="ACH437" i="5"/>
  <c r="ACI437" i="5"/>
  <c r="ACJ437" i="5"/>
  <c r="ACK437" i="5"/>
  <c r="ACL437" i="5"/>
  <c r="ACM437" i="5"/>
  <c r="ACN437" i="5"/>
  <c r="ACO437" i="5"/>
  <c r="ACP437" i="5"/>
  <c r="SH438" i="5"/>
  <c r="SI438" i="5"/>
  <c r="SJ438" i="5"/>
  <c r="SK438" i="5"/>
  <c r="SL438" i="5"/>
  <c r="SM438" i="5"/>
  <c r="SN438" i="5"/>
  <c r="SO438" i="5"/>
  <c r="SP438" i="5"/>
  <c r="SQ438" i="5"/>
  <c r="SR438" i="5"/>
  <c r="SS438" i="5"/>
  <c r="ST438" i="5"/>
  <c r="SU438" i="5"/>
  <c r="SV438" i="5"/>
  <c r="SW438" i="5"/>
  <c r="SX438" i="5"/>
  <c r="SY438" i="5"/>
  <c r="SZ438" i="5"/>
  <c r="TA438" i="5"/>
  <c r="TB438" i="5"/>
  <c r="TC438" i="5"/>
  <c r="TD438" i="5"/>
  <c r="TE438" i="5"/>
  <c r="TF438" i="5"/>
  <c r="TG438" i="5"/>
  <c r="TH438" i="5"/>
  <c r="TI438" i="5"/>
  <c r="TJ438" i="5"/>
  <c r="TK438" i="5"/>
  <c r="TL438" i="5"/>
  <c r="TM438" i="5"/>
  <c r="TN438" i="5"/>
  <c r="TO438" i="5"/>
  <c r="TP438" i="5"/>
  <c r="TQ438" i="5"/>
  <c r="TR438" i="5"/>
  <c r="TS438" i="5"/>
  <c r="TT438" i="5"/>
  <c r="TU438" i="5"/>
  <c r="TV438" i="5"/>
  <c r="TW438" i="5"/>
  <c r="TX438" i="5"/>
  <c r="TY438" i="5"/>
  <c r="TZ438" i="5"/>
  <c r="UA438" i="5"/>
  <c r="UB438" i="5"/>
  <c r="UC438" i="5"/>
  <c r="UD438" i="5"/>
  <c r="UE438" i="5"/>
  <c r="UF438" i="5"/>
  <c r="UG438" i="5"/>
  <c r="UH438" i="5"/>
  <c r="UI438" i="5"/>
  <c r="UJ438" i="5"/>
  <c r="UK438" i="5"/>
  <c r="UL438" i="5"/>
  <c r="UM438" i="5"/>
  <c r="UN438" i="5"/>
  <c r="UO438" i="5"/>
  <c r="UP438" i="5"/>
  <c r="UQ438" i="5"/>
  <c r="UR438" i="5"/>
  <c r="US438" i="5"/>
  <c r="UT438" i="5"/>
  <c r="UU438" i="5"/>
  <c r="UV438" i="5"/>
  <c r="UW438" i="5"/>
  <c r="UX438" i="5"/>
  <c r="UY438" i="5"/>
  <c r="UZ438" i="5"/>
  <c r="VA438" i="5"/>
  <c r="VB438" i="5"/>
  <c r="VC438" i="5"/>
  <c r="VD438" i="5"/>
  <c r="VE438" i="5"/>
  <c r="VF438" i="5"/>
  <c r="VG438" i="5"/>
  <c r="VH438" i="5"/>
  <c r="VI438" i="5"/>
  <c r="VJ438" i="5"/>
  <c r="VK438" i="5"/>
  <c r="VL438" i="5"/>
  <c r="VM438" i="5"/>
  <c r="VN438" i="5"/>
  <c r="VO438" i="5"/>
  <c r="VP438" i="5"/>
  <c r="VQ438" i="5"/>
  <c r="VR438" i="5"/>
  <c r="VS438" i="5"/>
  <c r="VT438" i="5"/>
  <c r="VU438" i="5"/>
  <c r="VV438" i="5"/>
  <c r="VW438" i="5"/>
  <c r="VX438" i="5"/>
  <c r="VY438" i="5"/>
  <c r="VZ438" i="5"/>
  <c r="WA438" i="5"/>
  <c r="WB438" i="5"/>
  <c r="WC438" i="5"/>
  <c r="WD438" i="5"/>
  <c r="WE438" i="5"/>
  <c r="WF438" i="5"/>
  <c r="WG438" i="5"/>
  <c r="WH438" i="5"/>
  <c r="WI438" i="5"/>
  <c r="WJ438" i="5"/>
  <c r="WK438" i="5"/>
  <c r="WL438" i="5"/>
  <c r="WM438" i="5"/>
  <c r="WN438" i="5"/>
  <c r="WO438" i="5"/>
  <c r="WP438" i="5"/>
  <c r="WQ438" i="5"/>
  <c r="WR438" i="5"/>
  <c r="WS438" i="5"/>
  <c r="WT438" i="5"/>
  <c r="WU438" i="5"/>
  <c r="WV438" i="5"/>
  <c r="WW438" i="5"/>
  <c r="WX438" i="5"/>
  <c r="WY438" i="5"/>
  <c r="WZ438" i="5"/>
  <c r="XA438" i="5"/>
  <c r="XB438" i="5"/>
  <c r="XC438" i="5"/>
  <c r="XD438" i="5"/>
  <c r="XE438" i="5"/>
  <c r="XF438" i="5"/>
  <c r="XG438" i="5"/>
  <c r="XH438" i="5"/>
  <c r="XI438" i="5"/>
  <c r="XJ438" i="5"/>
  <c r="XK438" i="5"/>
  <c r="XL438" i="5"/>
  <c r="XM438" i="5"/>
  <c r="XN438" i="5"/>
  <c r="XO438" i="5"/>
  <c r="XP438" i="5"/>
  <c r="XQ438" i="5"/>
  <c r="XR438" i="5"/>
  <c r="XS438" i="5"/>
  <c r="XT438" i="5"/>
  <c r="XU438" i="5"/>
  <c r="XV438" i="5"/>
  <c r="XW438" i="5"/>
  <c r="XX438" i="5"/>
  <c r="XY438" i="5"/>
  <c r="XZ438" i="5"/>
  <c r="YA438" i="5"/>
  <c r="YB438" i="5"/>
  <c r="YC438" i="5"/>
  <c r="YD438" i="5"/>
  <c r="YE438" i="5"/>
  <c r="YF438" i="5"/>
  <c r="YG438" i="5"/>
  <c r="YH438" i="5"/>
  <c r="YI438" i="5"/>
  <c r="YJ438" i="5"/>
  <c r="YK438" i="5"/>
  <c r="YL438" i="5"/>
  <c r="YM438" i="5"/>
  <c r="YN438" i="5"/>
  <c r="YO438" i="5"/>
  <c r="YP438" i="5"/>
  <c r="YQ438" i="5"/>
  <c r="YR438" i="5"/>
  <c r="YS438" i="5"/>
  <c r="YT438" i="5"/>
  <c r="YU438" i="5"/>
  <c r="YV438" i="5"/>
  <c r="YW438" i="5"/>
  <c r="YX438" i="5"/>
  <c r="YY438" i="5"/>
  <c r="YZ438" i="5"/>
  <c r="ZA438" i="5"/>
  <c r="ZB438" i="5"/>
  <c r="ZC438" i="5"/>
  <c r="ZD438" i="5"/>
  <c r="ZE438" i="5"/>
  <c r="ZF438" i="5"/>
  <c r="ZG438" i="5"/>
  <c r="ZH438" i="5"/>
  <c r="ZI438" i="5"/>
  <c r="ZJ438" i="5"/>
  <c r="ZK438" i="5"/>
  <c r="ZL438" i="5"/>
  <c r="ZM438" i="5"/>
  <c r="ZN438" i="5"/>
  <c r="ZO438" i="5"/>
  <c r="ZP438" i="5"/>
  <c r="ZQ438" i="5"/>
  <c r="ZR438" i="5"/>
  <c r="ZS438" i="5"/>
  <c r="ZT438" i="5"/>
  <c r="ZU438" i="5"/>
  <c r="ZV438" i="5"/>
  <c r="ZW438" i="5"/>
  <c r="ZX438" i="5"/>
  <c r="ZY438" i="5"/>
  <c r="ZZ438" i="5"/>
  <c r="AAA438" i="5"/>
  <c r="AAB438" i="5"/>
  <c r="AAC438" i="5"/>
  <c r="AAD438" i="5"/>
  <c r="AAE438" i="5"/>
  <c r="AAF438" i="5"/>
  <c r="AAG438" i="5"/>
  <c r="AAH438" i="5"/>
  <c r="AAI438" i="5"/>
  <c r="AAJ438" i="5"/>
  <c r="AAK438" i="5"/>
  <c r="AAL438" i="5"/>
  <c r="AAM438" i="5"/>
  <c r="AAN438" i="5"/>
  <c r="AAO438" i="5"/>
  <c r="AAP438" i="5"/>
  <c r="AAQ438" i="5"/>
  <c r="AAR438" i="5"/>
  <c r="AAS438" i="5"/>
  <c r="AAT438" i="5"/>
  <c r="AAU438" i="5"/>
  <c r="AAV438" i="5"/>
  <c r="AAW438" i="5"/>
  <c r="AAX438" i="5"/>
  <c r="AAY438" i="5"/>
  <c r="AAZ438" i="5"/>
  <c r="ABA438" i="5"/>
  <c r="ABB438" i="5"/>
  <c r="ABC438" i="5"/>
  <c r="ABD438" i="5"/>
  <c r="ABE438" i="5"/>
  <c r="ABF438" i="5"/>
  <c r="ABG438" i="5"/>
  <c r="ABH438" i="5"/>
  <c r="ABI438" i="5"/>
  <c r="ABJ438" i="5"/>
  <c r="ABK438" i="5"/>
  <c r="ABL438" i="5"/>
  <c r="ABM438" i="5"/>
  <c r="ABN438" i="5"/>
  <c r="ABO438" i="5"/>
  <c r="ABP438" i="5"/>
  <c r="ABQ438" i="5"/>
  <c r="ABR438" i="5"/>
  <c r="ABS438" i="5"/>
  <c r="ABT438" i="5"/>
  <c r="ABU438" i="5"/>
  <c r="ABV438" i="5"/>
  <c r="ABW438" i="5"/>
  <c r="ABX438" i="5"/>
  <c r="ABY438" i="5"/>
  <c r="ABZ438" i="5"/>
  <c r="ACA438" i="5"/>
  <c r="ACB438" i="5"/>
  <c r="ACC438" i="5"/>
  <c r="ACD438" i="5"/>
  <c r="ACE438" i="5"/>
  <c r="ACF438" i="5"/>
  <c r="ACG438" i="5"/>
  <c r="ACH438" i="5"/>
  <c r="ACI438" i="5"/>
  <c r="ACJ438" i="5"/>
  <c r="ACK438" i="5"/>
  <c r="ACL438" i="5"/>
  <c r="ACM438" i="5"/>
  <c r="ACN438" i="5"/>
  <c r="ACO438" i="5"/>
  <c r="ACP438" i="5"/>
  <c r="SH439" i="5"/>
  <c r="SI439" i="5"/>
  <c r="SJ439" i="5"/>
  <c r="SK439" i="5"/>
  <c r="SL439" i="5"/>
  <c r="SM439" i="5"/>
  <c r="SN439" i="5"/>
  <c r="SO439" i="5"/>
  <c r="SP439" i="5"/>
  <c r="SQ439" i="5"/>
  <c r="SR439" i="5"/>
  <c r="SS439" i="5"/>
  <c r="ST439" i="5"/>
  <c r="SU439" i="5"/>
  <c r="SV439" i="5"/>
  <c r="SW439" i="5"/>
  <c r="SX439" i="5"/>
  <c r="SY439" i="5"/>
  <c r="SZ439" i="5"/>
  <c r="TA439" i="5"/>
  <c r="TB439" i="5"/>
  <c r="TC439" i="5"/>
  <c r="TD439" i="5"/>
  <c r="TE439" i="5"/>
  <c r="TF439" i="5"/>
  <c r="TG439" i="5"/>
  <c r="TH439" i="5"/>
  <c r="TI439" i="5"/>
  <c r="TJ439" i="5"/>
  <c r="TK439" i="5"/>
  <c r="TL439" i="5"/>
  <c r="TM439" i="5"/>
  <c r="TN439" i="5"/>
  <c r="TO439" i="5"/>
  <c r="TP439" i="5"/>
  <c r="TQ439" i="5"/>
  <c r="TR439" i="5"/>
  <c r="TS439" i="5"/>
  <c r="TT439" i="5"/>
  <c r="TU439" i="5"/>
  <c r="TV439" i="5"/>
  <c r="TW439" i="5"/>
  <c r="TX439" i="5"/>
  <c r="TY439" i="5"/>
  <c r="TZ439" i="5"/>
  <c r="UA439" i="5"/>
  <c r="UB439" i="5"/>
  <c r="UC439" i="5"/>
  <c r="UD439" i="5"/>
  <c r="UE439" i="5"/>
  <c r="UF439" i="5"/>
  <c r="UG439" i="5"/>
  <c r="UH439" i="5"/>
  <c r="UI439" i="5"/>
  <c r="UJ439" i="5"/>
  <c r="UK439" i="5"/>
  <c r="UL439" i="5"/>
  <c r="UM439" i="5"/>
  <c r="UN439" i="5"/>
  <c r="UO439" i="5"/>
  <c r="UP439" i="5"/>
  <c r="UQ439" i="5"/>
  <c r="UR439" i="5"/>
  <c r="US439" i="5"/>
  <c r="UT439" i="5"/>
  <c r="UU439" i="5"/>
  <c r="UV439" i="5"/>
  <c r="UW439" i="5"/>
  <c r="UX439" i="5"/>
  <c r="UY439" i="5"/>
  <c r="UZ439" i="5"/>
  <c r="VA439" i="5"/>
  <c r="VB439" i="5"/>
  <c r="VC439" i="5"/>
  <c r="VD439" i="5"/>
  <c r="VE439" i="5"/>
  <c r="VF439" i="5"/>
  <c r="VG439" i="5"/>
  <c r="VH439" i="5"/>
  <c r="VI439" i="5"/>
  <c r="VJ439" i="5"/>
  <c r="VK439" i="5"/>
  <c r="VL439" i="5"/>
  <c r="VM439" i="5"/>
  <c r="VN439" i="5"/>
  <c r="VO439" i="5"/>
  <c r="VP439" i="5"/>
  <c r="VQ439" i="5"/>
  <c r="VR439" i="5"/>
  <c r="VS439" i="5"/>
  <c r="VT439" i="5"/>
  <c r="VU439" i="5"/>
  <c r="VV439" i="5"/>
  <c r="VW439" i="5"/>
  <c r="VX439" i="5"/>
  <c r="VY439" i="5"/>
  <c r="VZ439" i="5"/>
  <c r="WA439" i="5"/>
  <c r="WB439" i="5"/>
  <c r="WC439" i="5"/>
  <c r="WD439" i="5"/>
  <c r="WE439" i="5"/>
  <c r="WF439" i="5"/>
  <c r="WG439" i="5"/>
  <c r="WH439" i="5"/>
  <c r="WI439" i="5"/>
  <c r="WJ439" i="5"/>
  <c r="WK439" i="5"/>
  <c r="WL439" i="5"/>
  <c r="WM439" i="5"/>
  <c r="WN439" i="5"/>
  <c r="WO439" i="5"/>
  <c r="WP439" i="5"/>
  <c r="WQ439" i="5"/>
  <c r="WR439" i="5"/>
  <c r="WS439" i="5"/>
  <c r="WT439" i="5"/>
  <c r="WU439" i="5"/>
  <c r="WV439" i="5"/>
  <c r="WW439" i="5"/>
  <c r="WX439" i="5"/>
  <c r="WY439" i="5"/>
  <c r="WZ439" i="5"/>
  <c r="XA439" i="5"/>
  <c r="XB439" i="5"/>
  <c r="XC439" i="5"/>
  <c r="XD439" i="5"/>
  <c r="XE439" i="5"/>
  <c r="XF439" i="5"/>
  <c r="XG439" i="5"/>
  <c r="XH439" i="5"/>
  <c r="XI439" i="5"/>
  <c r="XJ439" i="5"/>
  <c r="XK439" i="5"/>
  <c r="XL439" i="5"/>
  <c r="XM439" i="5"/>
  <c r="XN439" i="5"/>
  <c r="XO439" i="5"/>
  <c r="XP439" i="5"/>
  <c r="XQ439" i="5"/>
  <c r="XR439" i="5"/>
  <c r="XS439" i="5"/>
  <c r="XT439" i="5"/>
  <c r="XU439" i="5"/>
  <c r="XV439" i="5"/>
  <c r="XW439" i="5"/>
  <c r="XX439" i="5"/>
  <c r="XY439" i="5"/>
  <c r="XZ439" i="5"/>
  <c r="YA439" i="5"/>
  <c r="YB439" i="5"/>
  <c r="YC439" i="5"/>
  <c r="YD439" i="5"/>
  <c r="YE439" i="5"/>
  <c r="YF439" i="5"/>
  <c r="YG439" i="5"/>
  <c r="YH439" i="5"/>
  <c r="YI439" i="5"/>
  <c r="YJ439" i="5"/>
  <c r="YK439" i="5"/>
  <c r="YL439" i="5"/>
  <c r="YM439" i="5"/>
  <c r="YN439" i="5"/>
  <c r="YO439" i="5"/>
  <c r="YP439" i="5"/>
  <c r="YQ439" i="5"/>
  <c r="YR439" i="5"/>
  <c r="YS439" i="5"/>
  <c r="YT439" i="5"/>
  <c r="YU439" i="5"/>
  <c r="YV439" i="5"/>
  <c r="YW439" i="5"/>
  <c r="YX439" i="5"/>
  <c r="YY439" i="5"/>
  <c r="YZ439" i="5"/>
  <c r="ZA439" i="5"/>
  <c r="ZB439" i="5"/>
  <c r="ZC439" i="5"/>
  <c r="ZD439" i="5"/>
  <c r="ZE439" i="5"/>
  <c r="ZF439" i="5"/>
  <c r="ZG439" i="5"/>
  <c r="ZH439" i="5"/>
  <c r="ZI439" i="5"/>
  <c r="ZJ439" i="5"/>
  <c r="ZK439" i="5"/>
  <c r="ZL439" i="5"/>
  <c r="ZM439" i="5"/>
  <c r="ZN439" i="5"/>
  <c r="ZO439" i="5"/>
  <c r="ZP439" i="5"/>
  <c r="ZQ439" i="5"/>
  <c r="ZR439" i="5"/>
  <c r="ZS439" i="5"/>
  <c r="ZT439" i="5"/>
  <c r="ZU439" i="5"/>
  <c r="ZV439" i="5"/>
  <c r="ZW439" i="5"/>
  <c r="ZX439" i="5"/>
  <c r="ZY439" i="5"/>
  <c r="ZZ439" i="5"/>
  <c r="AAA439" i="5"/>
  <c r="AAB439" i="5"/>
  <c r="AAC439" i="5"/>
  <c r="AAD439" i="5"/>
  <c r="AAE439" i="5"/>
  <c r="AAF439" i="5"/>
  <c r="AAG439" i="5"/>
  <c r="AAH439" i="5"/>
  <c r="AAI439" i="5"/>
  <c r="AAJ439" i="5"/>
  <c r="AAK439" i="5"/>
  <c r="AAL439" i="5"/>
  <c r="AAM439" i="5"/>
  <c r="AAN439" i="5"/>
  <c r="AAO439" i="5"/>
  <c r="AAP439" i="5"/>
  <c r="AAQ439" i="5"/>
  <c r="AAR439" i="5"/>
  <c r="AAS439" i="5"/>
  <c r="AAT439" i="5"/>
  <c r="AAU439" i="5"/>
  <c r="AAV439" i="5"/>
  <c r="AAW439" i="5"/>
  <c r="AAX439" i="5"/>
  <c r="AAY439" i="5"/>
  <c r="AAZ439" i="5"/>
  <c r="ABA439" i="5"/>
  <c r="ABB439" i="5"/>
  <c r="ABC439" i="5"/>
  <c r="ABD439" i="5"/>
  <c r="ABE439" i="5"/>
  <c r="ABF439" i="5"/>
  <c r="ABG439" i="5"/>
  <c r="ABH439" i="5"/>
  <c r="ABI439" i="5"/>
  <c r="ABJ439" i="5"/>
  <c r="ABK439" i="5"/>
  <c r="ABL439" i="5"/>
  <c r="ABM439" i="5"/>
  <c r="ABN439" i="5"/>
  <c r="ABO439" i="5"/>
  <c r="ABP439" i="5"/>
  <c r="ABQ439" i="5"/>
  <c r="ABR439" i="5"/>
  <c r="ABS439" i="5"/>
  <c r="ABT439" i="5"/>
  <c r="ABU439" i="5"/>
  <c r="ABV439" i="5"/>
  <c r="ABW439" i="5"/>
  <c r="ABX439" i="5"/>
  <c r="ABY439" i="5"/>
  <c r="ABZ439" i="5"/>
  <c r="ACA439" i="5"/>
  <c r="ACB439" i="5"/>
  <c r="ACC439" i="5"/>
  <c r="ACD439" i="5"/>
  <c r="ACE439" i="5"/>
  <c r="ACF439" i="5"/>
  <c r="ACG439" i="5"/>
  <c r="ACH439" i="5"/>
  <c r="ACI439" i="5"/>
  <c r="ACJ439" i="5"/>
  <c r="ACK439" i="5"/>
  <c r="ACL439" i="5"/>
  <c r="ACM439" i="5"/>
  <c r="ACN439" i="5"/>
  <c r="ACO439" i="5"/>
  <c r="ACP439" i="5"/>
  <c r="SH440" i="5"/>
  <c r="SI440" i="5"/>
  <c r="SJ440" i="5"/>
  <c r="SK440" i="5"/>
  <c r="SL440" i="5"/>
  <c r="SM440" i="5"/>
  <c r="SN440" i="5"/>
  <c r="SO440" i="5"/>
  <c r="SP440" i="5"/>
  <c r="SQ440" i="5"/>
  <c r="SR440" i="5"/>
  <c r="SS440" i="5"/>
  <c r="ST440" i="5"/>
  <c r="SU440" i="5"/>
  <c r="SV440" i="5"/>
  <c r="SW440" i="5"/>
  <c r="SX440" i="5"/>
  <c r="SY440" i="5"/>
  <c r="SZ440" i="5"/>
  <c r="TA440" i="5"/>
  <c r="TB440" i="5"/>
  <c r="TC440" i="5"/>
  <c r="TD440" i="5"/>
  <c r="TE440" i="5"/>
  <c r="TF440" i="5"/>
  <c r="TG440" i="5"/>
  <c r="TH440" i="5"/>
  <c r="TI440" i="5"/>
  <c r="TJ440" i="5"/>
  <c r="TK440" i="5"/>
  <c r="TL440" i="5"/>
  <c r="TM440" i="5"/>
  <c r="TN440" i="5"/>
  <c r="TO440" i="5"/>
  <c r="TP440" i="5"/>
  <c r="TQ440" i="5"/>
  <c r="TR440" i="5"/>
  <c r="TS440" i="5"/>
  <c r="TT440" i="5"/>
  <c r="TU440" i="5"/>
  <c r="TV440" i="5"/>
  <c r="TW440" i="5"/>
  <c r="TX440" i="5"/>
  <c r="TY440" i="5"/>
  <c r="TZ440" i="5"/>
  <c r="UA440" i="5"/>
  <c r="UB440" i="5"/>
  <c r="UC440" i="5"/>
  <c r="UD440" i="5"/>
  <c r="UE440" i="5"/>
  <c r="UF440" i="5"/>
  <c r="UG440" i="5"/>
  <c r="UH440" i="5"/>
  <c r="UI440" i="5"/>
  <c r="UJ440" i="5"/>
  <c r="UK440" i="5"/>
  <c r="UL440" i="5"/>
  <c r="UM440" i="5"/>
  <c r="UN440" i="5"/>
  <c r="UO440" i="5"/>
  <c r="UP440" i="5"/>
  <c r="UQ440" i="5"/>
  <c r="UR440" i="5"/>
  <c r="US440" i="5"/>
  <c r="UT440" i="5"/>
  <c r="UU440" i="5"/>
  <c r="UV440" i="5"/>
  <c r="UW440" i="5"/>
  <c r="UX440" i="5"/>
  <c r="UY440" i="5"/>
  <c r="UZ440" i="5"/>
  <c r="VA440" i="5"/>
  <c r="VB440" i="5"/>
  <c r="VC440" i="5"/>
  <c r="VD440" i="5"/>
  <c r="VE440" i="5"/>
  <c r="VF440" i="5"/>
  <c r="VG440" i="5"/>
  <c r="VH440" i="5"/>
  <c r="VI440" i="5"/>
  <c r="VJ440" i="5"/>
  <c r="VK440" i="5"/>
  <c r="VL440" i="5"/>
  <c r="VM440" i="5"/>
  <c r="VN440" i="5"/>
  <c r="VO440" i="5"/>
  <c r="VP440" i="5"/>
  <c r="VQ440" i="5"/>
  <c r="VR440" i="5"/>
  <c r="VS440" i="5"/>
  <c r="VT440" i="5"/>
  <c r="VU440" i="5"/>
  <c r="VV440" i="5"/>
  <c r="VW440" i="5"/>
  <c r="VX440" i="5"/>
  <c r="VY440" i="5"/>
  <c r="VZ440" i="5"/>
  <c r="WA440" i="5"/>
  <c r="WB440" i="5"/>
  <c r="WC440" i="5"/>
  <c r="WD440" i="5"/>
  <c r="WE440" i="5"/>
  <c r="WF440" i="5"/>
  <c r="WG440" i="5"/>
  <c r="WH440" i="5"/>
  <c r="WI440" i="5"/>
  <c r="WJ440" i="5"/>
  <c r="WK440" i="5"/>
  <c r="WL440" i="5"/>
  <c r="WM440" i="5"/>
  <c r="WN440" i="5"/>
  <c r="WO440" i="5"/>
  <c r="WP440" i="5"/>
  <c r="WQ440" i="5"/>
  <c r="WR440" i="5"/>
  <c r="WS440" i="5"/>
  <c r="WT440" i="5"/>
  <c r="WU440" i="5"/>
  <c r="WV440" i="5"/>
  <c r="WW440" i="5"/>
  <c r="WX440" i="5"/>
  <c r="WY440" i="5"/>
  <c r="WZ440" i="5"/>
  <c r="XA440" i="5"/>
  <c r="XB440" i="5"/>
  <c r="XC440" i="5"/>
  <c r="XD440" i="5"/>
  <c r="XE440" i="5"/>
  <c r="XF440" i="5"/>
  <c r="XG440" i="5"/>
  <c r="XH440" i="5"/>
  <c r="XI440" i="5"/>
  <c r="XJ440" i="5"/>
  <c r="XK440" i="5"/>
  <c r="XL440" i="5"/>
  <c r="XM440" i="5"/>
  <c r="XN440" i="5"/>
  <c r="XO440" i="5"/>
  <c r="XP440" i="5"/>
  <c r="XQ440" i="5"/>
  <c r="XR440" i="5"/>
  <c r="XS440" i="5"/>
  <c r="XT440" i="5"/>
  <c r="XU440" i="5"/>
  <c r="XV440" i="5"/>
  <c r="XW440" i="5"/>
  <c r="XX440" i="5"/>
  <c r="XY440" i="5"/>
  <c r="XZ440" i="5"/>
  <c r="YA440" i="5"/>
  <c r="YB440" i="5"/>
  <c r="YC440" i="5"/>
  <c r="YD440" i="5"/>
  <c r="YE440" i="5"/>
  <c r="YF440" i="5"/>
  <c r="YG440" i="5"/>
  <c r="YH440" i="5"/>
  <c r="YI440" i="5"/>
  <c r="YJ440" i="5"/>
  <c r="YK440" i="5"/>
  <c r="YL440" i="5"/>
  <c r="YM440" i="5"/>
  <c r="YN440" i="5"/>
  <c r="YO440" i="5"/>
  <c r="YP440" i="5"/>
  <c r="YQ440" i="5"/>
  <c r="YR440" i="5"/>
  <c r="YS440" i="5"/>
  <c r="YT440" i="5"/>
  <c r="YU440" i="5"/>
  <c r="YV440" i="5"/>
  <c r="YW440" i="5"/>
  <c r="YX440" i="5"/>
  <c r="YY440" i="5"/>
  <c r="YZ440" i="5"/>
  <c r="ZA440" i="5"/>
  <c r="ZB440" i="5"/>
  <c r="ZC440" i="5"/>
  <c r="ZD440" i="5"/>
  <c r="ZE440" i="5"/>
  <c r="ZF440" i="5"/>
  <c r="ZG440" i="5"/>
  <c r="ZH440" i="5"/>
  <c r="ZI440" i="5"/>
  <c r="ZJ440" i="5"/>
  <c r="ZK440" i="5"/>
  <c r="ZL440" i="5"/>
  <c r="ZM440" i="5"/>
  <c r="ZN440" i="5"/>
  <c r="ZO440" i="5"/>
  <c r="ZP440" i="5"/>
  <c r="ZQ440" i="5"/>
  <c r="ZR440" i="5"/>
  <c r="ZS440" i="5"/>
  <c r="ZT440" i="5"/>
  <c r="ZU440" i="5"/>
  <c r="ZV440" i="5"/>
  <c r="ZW440" i="5"/>
  <c r="ZX440" i="5"/>
  <c r="ZY440" i="5"/>
  <c r="ZZ440" i="5"/>
  <c r="AAA440" i="5"/>
  <c r="AAB440" i="5"/>
  <c r="AAC440" i="5"/>
  <c r="AAD440" i="5"/>
  <c r="AAE440" i="5"/>
  <c r="AAF440" i="5"/>
  <c r="AAG440" i="5"/>
  <c r="AAH440" i="5"/>
  <c r="AAI440" i="5"/>
  <c r="AAJ440" i="5"/>
  <c r="AAK440" i="5"/>
  <c r="AAL440" i="5"/>
  <c r="AAM440" i="5"/>
  <c r="AAN440" i="5"/>
  <c r="AAO440" i="5"/>
  <c r="AAP440" i="5"/>
  <c r="AAQ440" i="5"/>
  <c r="AAR440" i="5"/>
  <c r="AAS440" i="5"/>
  <c r="AAT440" i="5"/>
  <c r="AAU440" i="5"/>
  <c r="AAV440" i="5"/>
  <c r="AAW440" i="5"/>
  <c r="AAX440" i="5"/>
  <c r="AAY440" i="5"/>
  <c r="AAZ440" i="5"/>
  <c r="ABA440" i="5"/>
  <c r="ABB440" i="5"/>
  <c r="ABC440" i="5"/>
  <c r="ABD440" i="5"/>
  <c r="ABE440" i="5"/>
  <c r="ABF440" i="5"/>
  <c r="ABG440" i="5"/>
  <c r="ABH440" i="5"/>
  <c r="ABI440" i="5"/>
  <c r="ABJ440" i="5"/>
  <c r="ABK440" i="5"/>
  <c r="ABL440" i="5"/>
  <c r="ABM440" i="5"/>
  <c r="ABN440" i="5"/>
  <c r="ABO440" i="5"/>
  <c r="ABP440" i="5"/>
  <c r="ABQ440" i="5"/>
  <c r="ABR440" i="5"/>
  <c r="ABS440" i="5"/>
  <c r="ABT440" i="5"/>
  <c r="ABU440" i="5"/>
  <c r="ABV440" i="5"/>
  <c r="ABW440" i="5"/>
  <c r="ABX440" i="5"/>
  <c r="ABY440" i="5"/>
  <c r="ABZ440" i="5"/>
  <c r="ACA440" i="5"/>
  <c r="ACB440" i="5"/>
  <c r="ACC440" i="5"/>
  <c r="ACD440" i="5"/>
  <c r="ACE440" i="5"/>
  <c r="ACF440" i="5"/>
  <c r="ACG440" i="5"/>
  <c r="ACH440" i="5"/>
  <c r="ACI440" i="5"/>
  <c r="ACJ440" i="5"/>
  <c r="ACK440" i="5"/>
  <c r="ACL440" i="5"/>
  <c r="ACM440" i="5"/>
  <c r="ACN440" i="5"/>
  <c r="ACO440" i="5"/>
  <c r="ACP440" i="5"/>
  <c r="SH441" i="5"/>
  <c r="SI441" i="5"/>
  <c r="SJ441" i="5"/>
  <c r="SK441" i="5"/>
  <c r="SL441" i="5"/>
  <c r="SM441" i="5"/>
  <c r="SN441" i="5"/>
  <c r="SO441" i="5"/>
  <c r="SP441" i="5"/>
  <c r="SQ441" i="5"/>
  <c r="SR441" i="5"/>
  <c r="SS441" i="5"/>
  <c r="ST441" i="5"/>
  <c r="SU441" i="5"/>
  <c r="SV441" i="5"/>
  <c r="SW441" i="5"/>
  <c r="SX441" i="5"/>
  <c r="SY441" i="5"/>
  <c r="SZ441" i="5"/>
  <c r="TA441" i="5"/>
  <c r="TB441" i="5"/>
  <c r="TC441" i="5"/>
  <c r="TD441" i="5"/>
  <c r="TE441" i="5"/>
  <c r="TF441" i="5"/>
  <c r="TG441" i="5"/>
  <c r="TH441" i="5"/>
  <c r="TI441" i="5"/>
  <c r="TJ441" i="5"/>
  <c r="TK441" i="5"/>
  <c r="TL441" i="5"/>
  <c r="TM441" i="5"/>
  <c r="TN441" i="5"/>
  <c r="TO441" i="5"/>
  <c r="TP441" i="5"/>
  <c r="TQ441" i="5"/>
  <c r="TR441" i="5"/>
  <c r="TS441" i="5"/>
  <c r="TT441" i="5"/>
  <c r="TU441" i="5"/>
  <c r="TV441" i="5"/>
  <c r="TW441" i="5"/>
  <c r="TX441" i="5"/>
  <c r="TY441" i="5"/>
  <c r="TZ441" i="5"/>
  <c r="UA441" i="5"/>
  <c r="UB441" i="5"/>
  <c r="UC441" i="5"/>
  <c r="UD441" i="5"/>
  <c r="UE441" i="5"/>
  <c r="UF441" i="5"/>
  <c r="UG441" i="5"/>
  <c r="UH441" i="5"/>
  <c r="UI441" i="5"/>
  <c r="UJ441" i="5"/>
  <c r="UK441" i="5"/>
  <c r="UL441" i="5"/>
  <c r="UM441" i="5"/>
  <c r="UN441" i="5"/>
  <c r="UO441" i="5"/>
  <c r="UP441" i="5"/>
  <c r="UQ441" i="5"/>
  <c r="UR441" i="5"/>
  <c r="US441" i="5"/>
  <c r="UT441" i="5"/>
  <c r="UU441" i="5"/>
  <c r="UV441" i="5"/>
  <c r="UW441" i="5"/>
  <c r="UX441" i="5"/>
  <c r="UY441" i="5"/>
  <c r="UZ441" i="5"/>
  <c r="VA441" i="5"/>
  <c r="VB441" i="5"/>
  <c r="VC441" i="5"/>
  <c r="VD441" i="5"/>
  <c r="VE441" i="5"/>
  <c r="VF441" i="5"/>
  <c r="VG441" i="5"/>
  <c r="VH441" i="5"/>
  <c r="VI441" i="5"/>
  <c r="VJ441" i="5"/>
  <c r="VK441" i="5"/>
  <c r="VL441" i="5"/>
  <c r="VM441" i="5"/>
  <c r="VN441" i="5"/>
  <c r="VO441" i="5"/>
  <c r="VP441" i="5"/>
  <c r="VQ441" i="5"/>
  <c r="VR441" i="5"/>
  <c r="VS441" i="5"/>
  <c r="VT441" i="5"/>
  <c r="VU441" i="5"/>
  <c r="VV441" i="5"/>
  <c r="VW441" i="5"/>
  <c r="VX441" i="5"/>
  <c r="VY441" i="5"/>
  <c r="VZ441" i="5"/>
  <c r="WA441" i="5"/>
  <c r="WB441" i="5"/>
  <c r="WC441" i="5"/>
  <c r="WD441" i="5"/>
  <c r="WE441" i="5"/>
  <c r="WF441" i="5"/>
  <c r="WG441" i="5"/>
  <c r="WH441" i="5"/>
  <c r="WI441" i="5"/>
  <c r="WJ441" i="5"/>
  <c r="WK441" i="5"/>
  <c r="WL441" i="5"/>
  <c r="WM441" i="5"/>
  <c r="WN441" i="5"/>
  <c r="WO441" i="5"/>
  <c r="WP441" i="5"/>
  <c r="WQ441" i="5"/>
  <c r="WR441" i="5"/>
  <c r="WS441" i="5"/>
  <c r="WT441" i="5"/>
  <c r="WU441" i="5"/>
  <c r="WV441" i="5"/>
  <c r="WW441" i="5"/>
  <c r="WX441" i="5"/>
  <c r="WY441" i="5"/>
  <c r="WZ441" i="5"/>
  <c r="XA441" i="5"/>
  <c r="XB441" i="5"/>
  <c r="XC441" i="5"/>
  <c r="XD441" i="5"/>
  <c r="XE441" i="5"/>
  <c r="XF441" i="5"/>
  <c r="XG441" i="5"/>
  <c r="XH441" i="5"/>
  <c r="XI441" i="5"/>
  <c r="XJ441" i="5"/>
  <c r="XK441" i="5"/>
  <c r="XL441" i="5"/>
  <c r="XM441" i="5"/>
  <c r="XN441" i="5"/>
  <c r="XO441" i="5"/>
  <c r="XP441" i="5"/>
  <c r="XQ441" i="5"/>
  <c r="XR441" i="5"/>
  <c r="XS441" i="5"/>
  <c r="XT441" i="5"/>
  <c r="XU441" i="5"/>
  <c r="XV441" i="5"/>
  <c r="XW441" i="5"/>
  <c r="XX441" i="5"/>
  <c r="XY441" i="5"/>
  <c r="XZ441" i="5"/>
  <c r="YA441" i="5"/>
  <c r="YB441" i="5"/>
  <c r="YC441" i="5"/>
  <c r="YD441" i="5"/>
  <c r="YE441" i="5"/>
  <c r="YF441" i="5"/>
  <c r="YG441" i="5"/>
  <c r="YH441" i="5"/>
  <c r="YI441" i="5"/>
  <c r="YJ441" i="5"/>
  <c r="YK441" i="5"/>
  <c r="YL441" i="5"/>
  <c r="YM441" i="5"/>
  <c r="YN441" i="5"/>
  <c r="YO441" i="5"/>
  <c r="YP441" i="5"/>
  <c r="YQ441" i="5"/>
  <c r="YR441" i="5"/>
  <c r="YS441" i="5"/>
  <c r="YT441" i="5"/>
  <c r="YU441" i="5"/>
  <c r="YV441" i="5"/>
  <c r="YW441" i="5"/>
  <c r="YX441" i="5"/>
  <c r="YY441" i="5"/>
  <c r="YZ441" i="5"/>
  <c r="ZA441" i="5"/>
  <c r="ZB441" i="5"/>
  <c r="ZC441" i="5"/>
  <c r="ZD441" i="5"/>
  <c r="ZE441" i="5"/>
  <c r="ZF441" i="5"/>
  <c r="ZG441" i="5"/>
  <c r="ZH441" i="5"/>
  <c r="ZI441" i="5"/>
  <c r="ZJ441" i="5"/>
  <c r="ZK441" i="5"/>
  <c r="ZL441" i="5"/>
  <c r="ZM441" i="5"/>
  <c r="ZN441" i="5"/>
  <c r="ZO441" i="5"/>
  <c r="ZP441" i="5"/>
  <c r="ZQ441" i="5"/>
  <c r="ZR441" i="5"/>
  <c r="ZS441" i="5"/>
  <c r="ZT441" i="5"/>
  <c r="ZU441" i="5"/>
  <c r="ZV441" i="5"/>
  <c r="ZW441" i="5"/>
  <c r="ZX441" i="5"/>
  <c r="ZY441" i="5"/>
  <c r="ZZ441" i="5"/>
  <c r="AAA441" i="5"/>
  <c r="AAB441" i="5"/>
  <c r="AAC441" i="5"/>
  <c r="AAD441" i="5"/>
  <c r="AAE441" i="5"/>
  <c r="AAF441" i="5"/>
  <c r="AAG441" i="5"/>
  <c r="AAH441" i="5"/>
  <c r="AAI441" i="5"/>
  <c r="AAJ441" i="5"/>
  <c r="AAK441" i="5"/>
  <c r="AAL441" i="5"/>
  <c r="AAM441" i="5"/>
  <c r="AAN441" i="5"/>
  <c r="AAO441" i="5"/>
  <c r="AAP441" i="5"/>
  <c r="AAQ441" i="5"/>
  <c r="AAR441" i="5"/>
  <c r="AAS441" i="5"/>
  <c r="AAT441" i="5"/>
  <c r="AAU441" i="5"/>
  <c r="AAV441" i="5"/>
  <c r="AAW441" i="5"/>
  <c r="AAX441" i="5"/>
  <c r="AAY441" i="5"/>
  <c r="AAZ441" i="5"/>
  <c r="ABA441" i="5"/>
  <c r="ABB441" i="5"/>
  <c r="ABC441" i="5"/>
  <c r="ABD441" i="5"/>
  <c r="ABE441" i="5"/>
  <c r="ABF441" i="5"/>
  <c r="ABG441" i="5"/>
  <c r="ABH441" i="5"/>
  <c r="ABI441" i="5"/>
  <c r="ABJ441" i="5"/>
  <c r="ABK441" i="5"/>
  <c r="ABL441" i="5"/>
  <c r="ABM441" i="5"/>
  <c r="ABN441" i="5"/>
  <c r="ABO441" i="5"/>
  <c r="ABP441" i="5"/>
  <c r="ABQ441" i="5"/>
  <c r="ABR441" i="5"/>
  <c r="ABS441" i="5"/>
  <c r="ABT441" i="5"/>
  <c r="ABU441" i="5"/>
  <c r="ABV441" i="5"/>
  <c r="ABW441" i="5"/>
  <c r="ABX441" i="5"/>
  <c r="ABY441" i="5"/>
  <c r="ABZ441" i="5"/>
  <c r="ACA441" i="5"/>
  <c r="ACB441" i="5"/>
  <c r="ACC441" i="5"/>
  <c r="ACD441" i="5"/>
  <c r="ACE441" i="5"/>
  <c r="ACF441" i="5"/>
  <c r="ACG441" i="5"/>
  <c r="ACH441" i="5"/>
  <c r="ACI441" i="5"/>
  <c r="ACJ441" i="5"/>
  <c r="ACK441" i="5"/>
  <c r="ACL441" i="5"/>
  <c r="ACM441" i="5"/>
  <c r="ACN441" i="5"/>
  <c r="ACO441" i="5"/>
  <c r="ACP441" i="5"/>
  <c r="SH442" i="5"/>
  <c r="SI442" i="5"/>
  <c r="SJ442" i="5"/>
  <c r="SK442" i="5"/>
  <c r="SL442" i="5"/>
  <c r="SM442" i="5"/>
  <c r="SN442" i="5"/>
  <c r="SO442" i="5"/>
  <c r="SP442" i="5"/>
  <c r="SQ442" i="5"/>
  <c r="SR442" i="5"/>
  <c r="SS442" i="5"/>
  <c r="ST442" i="5"/>
  <c r="SU442" i="5"/>
  <c r="SV442" i="5"/>
  <c r="SW442" i="5"/>
  <c r="SX442" i="5"/>
  <c r="SY442" i="5"/>
  <c r="SZ442" i="5"/>
  <c r="TA442" i="5"/>
  <c r="TB442" i="5"/>
  <c r="TC442" i="5"/>
  <c r="TD442" i="5"/>
  <c r="TE442" i="5"/>
  <c r="TF442" i="5"/>
  <c r="TG442" i="5"/>
  <c r="TH442" i="5"/>
  <c r="TI442" i="5"/>
  <c r="TJ442" i="5"/>
  <c r="TK442" i="5"/>
  <c r="TL442" i="5"/>
  <c r="TM442" i="5"/>
  <c r="TN442" i="5"/>
  <c r="TO442" i="5"/>
  <c r="TP442" i="5"/>
  <c r="TQ442" i="5"/>
  <c r="TR442" i="5"/>
  <c r="TS442" i="5"/>
  <c r="TT442" i="5"/>
  <c r="TU442" i="5"/>
  <c r="TV442" i="5"/>
  <c r="TW442" i="5"/>
  <c r="TX442" i="5"/>
  <c r="TY442" i="5"/>
  <c r="TZ442" i="5"/>
  <c r="UA442" i="5"/>
  <c r="UB442" i="5"/>
  <c r="UC442" i="5"/>
  <c r="UD442" i="5"/>
  <c r="UE442" i="5"/>
  <c r="UF442" i="5"/>
  <c r="UG442" i="5"/>
  <c r="UH442" i="5"/>
  <c r="UI442" i="5"/>
  <c r="UJ442" i="5"/>
  <c r="UK442" i="5"/>
  <c r="UL442" i="5"/>
  <c r="UM442" i="5"/>
  <c r="UN442" i="5"/>
  <c r="UO442" i="5"/>
  <c r="UP442" i="5"/>
  <c r="UQ442" i="5"/>
  <c r="UR442" i="5"/>
  <c r="US442" i="5"/>
  <c r="UT442" i="5"/>
  <c r="UU442" i="5"/>
  <c r="UV442" i="5"/>
  <c r="UW442" i="5"/>
  <c r="UX442" i="5"/>
  <c r="UY442" i="5"/>
  <c r="UZ442" i="5"/>
  <c r="VA442" i="5"/>
  <c r="VB442" i="5"/>
  <c r="VC442" i="5"/>
  <c r="VD442" i="5"/>
  <c r="VE442" i="5"/>
  <c r="VF442" i="5"/>
  <c r="VG442" i="5"/>
  <c r="VH442" i="5"/>
  <c r="VI442" i="5"/>
  <c r="VJ442" i="5"/>
  <c r="VK442" i="5"/>
  <c r="VL442" i="5"/>
  <c r="VM442" i="5"/>
  <c r="VN442" i="5"/>
  <c r="VO442" i="5"/>
  <c r="VP442" i="5"/>
  <c r="VQ442" i="5"/>
  <c r="VR442" i="5"/>
  <c r="VS442" i="5"/>
  <c r="VT442" i="5"/>
  <c r="VU442" i="5"/>
  <c r="VV442" i="5"/>
  <c r="VW442" i="5"/>
  <c r="VX442" i="5"/>
  <c r="VY442" i="5"/>
  <c r="VZ442" i="5"/>
  <c r="WA442" i="5"/>
  <c r="WB442" i="5"/>
  <c r="WC442" i="5"/>
  <c r="WD442" i="5"/>
  <c r="WE442" i="5"/>
  <c r="WF442" i="5"/>
  <c r="WG442" i="5"/>
  <c r="WH442" i="5"/>
  <c r="WI442" i="5"/>
  <c r="WJ442" i="5"/>
  <c r="WK442" i="5"/>
  <c r="WL442" i="5"/>
  <c r="WM442" i="5"/>
  <c r="WN442" i="5"/>
  <c r="WO442" i="5"/>
  <c r="WP442" i="5"/>
  <c r="WQ442" i="5"/>
  <c r="WR442" i="5"/>
  <c r="WS442" i="5"/>
  <c r="WT442" i="5"/>
  <c r="WU442" i="5"/>
  <c r="WV442" i="5"/>
  <c r="WW442" i="5"/>
  <c r="WX442" i="5"/>
  <c r="WY442" i="5"/>
  <c r="WZ442" i="5"/>
  <c r="XA442" i="5"/>
  <c r="XB442" i="5"/>
  <c r="XC442" i="5"/>
  <c r="XD442" i="5"/>
  <c r="XE442" i="5"/>
  <c r="XF442" i="5"/>
  <c r="XG442" i="5"/>
  <c r="XH442" i="5"/>
  <c r="XI442" i="5"/>
  <c r="XJ442" i="5"/>
  <c r="XK442" i="5"/>
  <c r="XL442" i="5"/>
  <c r="XM442" i="5"/>
  <c r="XN442" i="5"/>
  <c r="XO442" i="5"/>
  <c r="XP442" i="5"/>
  <c r="XQ442" i="5"/>
  <c r="XR442" i="5"/>
  <c r="XS442" i="5"/>
  <c r="XT442" i="5"/>
  <c r="XU442" i="5"/>
  <c r="XV442" i="5"/>
  <c r="XW442" i="5"/>
  <c r="XX442" i="5"/>
  <c r="XY442" i="5"/>
  <c r="XZ442" i="5"/>
  <c r="YA442" i="5"/>
  <c r="YB442" i="5"/>
  <c r="YC442" i="5"/>
  <c r="YD442" i="5"/>
  <c r="YE442" i="5"/>
  <c r="YF442" i="5"/>
  <c r="YG442" i="5"/>
  <c r="YH442" i="5"/>
  <c r="YI442" i="5"/>
  <c r="YJ442" i="5"/>
  <c r="YK442" i="5"/>
  <c r="YL442" i="5"/>
  <c r="YM442" i="5"/>
  <c r="YN442" i="5"/>
  <c r="YO442" i="5"/>
  <c r="YP442" i="5"/>
  <c r="YQ442" i="5"/>
  <c r="YR442" i="5"/>
  <c r="YS442" i="5"/>
  <c r="YT442" i="5"/>
  <c r="YU442" i="5"/>
  <c r="YV442" i="5"/>
  <c r="YW442" i="5"/>
  <c r="YX442" i="5"/>
  <c r="YY442" i="5"/>
  <c r="YZ442" i="5"/>
  <c r="ZA442" i="5"/>
  <c r="ZB442" i="5"/>
  <c r="ZC442" i="5"/>
  <c r="ZD442" i="5"/>
  <c r="ZE442" i="5"/>
  <c r="ZF442" i="5"/>
  <c r="ZG442" i="5"/>
  <c r="ZH442" i="5"/>
  <c r="ZI442" i="5"/>
  <c r="ZJ442" i="5"/>
  <c r="ZK442" i="5"/>
  <c r="ZL442" i="5"/>
  <c r="ZM442" i="5"/>
  <c r="ZN442" i="5"/>
  <c r="ZO442" i="5"/>
  <c r="ZP442" i="5"/>
  <c r="ZQ442" i="5"/>
  <c r="ZR442" i="5"/>
  <c r="ZS442" i="5"/>
  <c r="ZT442" i="5"/>
  <c r="ZU442" i="5"/>
  <c r="ZV442" i="5"/>
  <c r="ZW442" i="5"/>
  <c r="ZX442" i="5"/>
  <c r="ZY442" i="5"/>
  <c r="ZZ442" i="5"/>
  <c r="AAA442" i="5"/>
  <c r="AAB442" i="5"/>
  <c r="AAC442" i="5"/>
  <c r="AAD442" i="5"/>
  <c r="AAE442" i="5"/>
  <c r="AAF442" i="5"/>
  <c r="AAG442" i="5"/>
  <c r="AAH442" i="5"/>
  <c r="AAI442" i="5"/>
  <c r="AAJ442" i="5"/>
  <c r="AAK442" i="5"/>
  <c r="AAL442" i="5"/>
  <c r="AAM442" i="5"/>
  <c r="AAN442" i="5"/>
  <c r="AAO442" i="5"/>
  <c r="AAP442" i="5"/>
  <c r="AAQ442" i="5"/>
  <c r="AAR442" i="5"/>
  <c r="AAS442" i="5"/>
  <c r="AAT442" i="5"/>
  <c r="AAU442" i="5"/>
  <c r="AAV442" i="5"/>
  <c r="AAW442" i="5"/>
  <c r="AAX442" i="5"/>
  <c r="AAY442" i="5"/>
  <c r="AAZ442" i="5"/>
  <c r="ABA442" i="5"/>
  <c r="ABB442" i="5"/>
  <c r="ABC442" i="5"/>
  <c r="ABD442" i="5"/>
  <c r="ABE442" i="5"/>
  <c r="ABF442" i="5"/>
  <c r="ABG442" i="5"/>
  <c r="ABH442" i="5"/>
  <c r="ABI442" i="5"/>
  <c r="ABJ442" i="5"/>
  <c r="ABK442" i="5"/>
  <c r="ABL442" i="5"/>
  <c r="ABM442" i="5"/>
  <c r="ABN442" i="5"/>
  <c r="ABO442" i="5"/>
  <c r="ABP442" i="5"/>
  <c r="ABQ442" i="5"/>
  <c r="ABR442" i="5"/>
  <c r="ABS442" i="5"/>
  <c r="ABT442" i="5"/>
  <c r="ABU442" i="5"/>
  <c r="ABV442" i="5"/>
  <c r="ABW442" i="5"/>
  <c r="ABX442" i="5"/>
  <c r="ABY442" i="5"/>
  <c r="ABZ442" i="5"/>
  <c r="ACA442" i="5"/>
  <c r="ACB442" i="5"/>
  <c r="ACC442" i="5"/>
  <c r="ACD442" i="5"/>
  <c r="ACE442" i="5"/>
  <c r="ACF442" i="5"/>
  <c r="ACG442" i="5"/>
  <c r="ACH442" i="5"/>
  <c r="ACI442" i="5"/>
  <c r="ACJ442" i="5"/>
  <c r="ACK442" i="5"/>
  <c r="ACL442" i="5"/>
  <c r="ACM442" i="5"/>
  <c r="ACN442" i="5"/>
  <c r="ACO442" i="5"/>
  <c r="ACP442" i="5"/>
  <c r="SH443" i="5"/>
  <c r="SI443" i="5"/>
  <c r="SJ443" i="5"/>
  <c r="SK443" i="5"/>
  <c r="SL443" i="5"/>
  <c r="SM443" i="5"/>
  <c r="SN443" i="5"/>
  <c r="SO443" i="5"/>
  <c r="SP443" i="5"/>
  <c r="SQ443" i="5"/>
  <c r="SR443" i="5"/>
  <c r="SS443" i="5"/>
  <c r="ST443" i="5"/>
  <c r="SU443" i="5"/>
  <c r="SV443" i="5"/>
  <c r="SW443" i="5"/>
  <c r="SX443" i="5"/>
  <c r="SY443" i="5"/>
  <c r="SZ443" i="5"/>
  <c r="TA443" i="5"/>
  <c r="TB443" i="5"/>
  <c r="TC443" i="5"/>
  <c r="TD443" i="5"/>
  <c r="TE443" i="5"/>
  <c r="TF443" i="5"/>
  <c r="TG443" i="5"/>
  <c r="TH443" i="5"/>
  <c r="TI443" i="5"/>
  <c r="TJ443" i="5"/>
  <c r="TK443" i="5"/>
  <c r="TL443" i="5"/>
  <c r="TM443" i="5"/>
  <c r="TN443" i="5"/>
  <c r="TO443" i="5"/>
  <c r="TP443" i="5"/>
  <c r="TQ443" i="5"/>
  <c r="TR443" i="5"/>
  <c r="TS443" i="5"/>
  <c r="TT443" i="5"/>
  <c r="TU443" i="5"/>
  <c r="TV443" i="5"/>
  <c r="TW443" i="5"/>
  <c r="TX443" i="5"/>
  <c r="TY443" i="5"/>
  <c r="TZ443" i="5"/>
  <c r="UA443" i="5"/>
  <c r="UB443" i="5"/>
  <c r="UC443" i="5"/>
  <c r="UD443" i="5"/>
  <c r="UE443" i="5"/>
  <c r="UF443" i="5"/>
  <c r="UG443" i="5"/>
  <c r="UH443" i="5"/>
  <c r="UI443" i="5"/>
  <c r="UJ443" i="5"/>
  <c r="UK443" i="5"/>
  <c r="UL443" i="5"/>
  <c r="UM443" i="5"/>
  <c r="UN443" i="5"/>
  <c r="UO443" i="5"/>
  <c r="UP443" i="5"/>
  <c r="UQ443" i="5"/>
  <c r="UR443" i="5"/>
  <c r="US443" i="5"/>
  <c r="UT443" i="5"/>
  <c r="UU443" i="5"/>
  <c r="UV443" i="5"/>
  <c r="UW443" i="5"/>
  <c r="UX443" i="5"/>
  <c r="UY443" i="5"/>
  <c r="UZ443" i="5"/>
  <c r="VA443" i="5"/>
  <c r="VB443" i="5"/>
  <c r="VC443" i="5"/>
  <c r="VD443" i="5"/>
  <c r="VE443" i="5"/>
  <c r="VF443" i="5"/>
  <c r="VG443" i="5"/>
  <c r="VH443" i="5"/>
  <c r="VI443" i="5"/>
  <c r="VJ443" i="5"/>
  <c r="VK443" i="5"/>
  <c r="VL443" i="5"/>
  <c r="VM443" i="5"/>
  <c r="VN443" i="5"/>
  <c r="VO443" i="5"/>
  <c r="VP443" i="5"/>
  <c r="VQ443" i="5"/>
  <c r="VR443" i="5"/>
  <c r="VS443" i="5"/>
  <c r="VT443" i="5"/>
  <c r="VU443" i="5"/>
  <c r="VV443" i="5"/>
  <c r="VW443" i="5"/>
  <c r="VX443" i="5"/>
  <c r="VY443" i="5"/>
  <c r="VZ443" i="5"/>
  <c r="WA443" i="5"/>
  <c r="WB443" i="5"/>
  <c r="WC443" i="5"/>
  <c r="WD443" i="5"/>
  <c r="WE443" i="5"/>
  <c r="WF443" i="5"/>
  <c r="WG443" i="5"/>
  <c r="WH443" i="5"/>
  <c r="WI443" i="5"/>
  <c r="WJ443" i="5"/>
  <c r="WK443" i="5"/>
  <c r="WL443" i="5"/>
  <c r="WM443" i="5"/>
  <c r="WN443" i="5"/>
  <c r="WO443" i="5"/>
  <c r="WP443" i="5"/>
  <c r="WQ443" i="5"/>
  <c r="WR443" i="5"/>
  <c r="WS443" i="5"/>
  <c r="WT443" i="5"/>
  <c r="WU443" i="5"/>
  <c r="WV443" i="5"/>
  <c r="WW443" i="5"/>
  <c r="WX443" i="5"/>
  <c r="WY443" i="5"/>
  <c r="WZ443" i="5"/>
  <c r="XA443" i="5"/>
  <c r="XB443" i="5"/>
  <c r="XC443" i="5"/>
  <c r="XD443" i="5"/>
  <c r="XE443" i="5"/>
  <c r="XF443" i="5"/>
  <c r="XG443" i="5"/>
  <c r="XH443" i="5"/>
  <c r="XI443" i="5"/>
  <c r="XJ443" i="5"/>
  <c r="XK443" i="5"/>
  <c r="XL443" i="5"/>
  <c r="XM443" i="5"/>
  <c r="XN443" i="5"/>
  <c r="XO443" i="5"/>
  <c r="XP443" i="5"/>
  <c r="XQ443" i="5"/>
  <c r="XR443" i="5"/>
  <c r="XS443" i="5"/>
  <c r="XT443" i="5"/>
  <c r="XU443" i="5"/>
  <c r="XV443" i="5"/>
  <c r="XW443" i="5"/>
  <c r="XX443" i="5"/>
  <c r="XY443" i="5"/>
  <c r="XZ443" i="5"/>
  <c r="YA443" i="5"/>
  <c r="YB443" i="5"/>
  <c r="YC443" i="5"/>
  <c r="YD443" i="5"/>
  <c r="YE443" i="5"/>
  <c r="YF443" i="5"/>
  <c r="YG443" i="5"/>
  <c r="YH443" i="5"/>
  <c r="YI443" i="5"/>
  <c r="YJ443" i="5"/>
  <c r="YK443" i="5"/>
  <c r="YL443" i="5"/>
  <c r="YM443" i="5"/>
  <c r="YN443" i="5"/>
  <c r="YO443" i="5"/>
  <c r="YP443" i="5"/>
  <c r="YQ443" i="5"/>
  <c r="YR443" i="5"/>
  <c r="YS443" i="5"/>
  <c r="YT443" i="5"/>
  <c r="YU443" i="5"/>
  <c r="YV443" i="5"/>
  <c r="YW443" i="5"/>
  <c r="YX443" i="5"/>
  <c r="YY443" i="5"/>
  <c r="YZ443" i="5"/>
  <c r="ZA443" i="5"/>
  <c r="ZB443" i="5"/>
  <c r="ZC443" i="5"/>
  <c r="ZD443" i="5"/>
  <c r="ZE443" i="5"/>
  <c r="ZF443" i="5"/>
  <c r="ZG443" i="5"/>
  <c r="ZH443" i="5"/>
  <c r="ZI443" i="5"/>
  <c r="ZJ443" i="5"/>
  <c r="ZK443" i="5"/>
  <c r="ZL443" i="5"/>
  <c r="ZM443" i="5"/>
  <c r="ZN443" i="5"/>
  <c r="ZO443" i="5"/>
  <c r="ZP443" i="5"/>
  <c r="ZQ443" i="5"/>
  <c r="ZR443" i="5"/>
  <c r="ZS443" i="5"/>
  <c r="ZT443" i="5"/>
  <c r="ZU443" i="5"/>
  <c r="ZV443" i="5"/>
  <c r="ZW443" i="5"/>
  <c r="ZX443" i="5"/>
  <c r="ZY443" i="5"/>
  <c r="ZZ443" i="5"/>
  <c r="AAA443" i="5"/>
  <c r="AAB443" i="5"/>
  <c r="AAC443" i="5"/>
  <c r="AAD443" i="5"/>
  <c r="AAE443" i="5"/>
  <c r="AAF443" i="5"/>
  <c r="AAG443" i="5"/>
  <c r="AAH443" i="5"/>
  <c r="AAI443" i="5"/>
  <c r="AAJ443" i="5"/>
  <c r="AAK443" i="5"/>
  <c r="AAL443" i="5"/>
  <c r="AAM443" i="5"/>
  <c r="AAN443" i="5"/>
  <c r="AAO443" i="5"/>
  <c r="AAP443" i="5"/>
  <c r="AAQ443" i="5"/>
  <c r="AAR443" i="5"/>
  <c r="AAS443" i="5"/>
  <c r="AAT443" i="5"/>
  <c r="AAU443" i="5"/>
  <c r="AAV443" i="5"/>
  <c r="AAW443" i="5"/>
  <c r="AAX443" i="5"/>
  <c r="AAY443" i="5"/>
  <c r="AAZ443" i="5"/>
  <c r="ABA443" i="5"/>
  <c r="ABB443" i="5"/>
  <c r="ABC443" i="5"/>
  <c r="ABD443" i="5"/>
  <c r="ABE443" i="5"/>
  <c r="ABF443" i="5"/>
  <c r="ABG443" i="5"/>
  <c r="ABH443" i="5"/>
  <c r="ABI443" i="5"/>
  <c r="ABJ443" i="5"/>
  <c r="ABK443" i="5"/>
  <c r="ABL443" i="5"/>
  <c r="ABM443" i="5"/>
  <c r="ABN443" i="5"/>
  <c r="ABO443" i="5"/>
  <c r="ABP443" i="5"/>
  <c r="ABQ443" i="5"/>
  <c r="ABR443" i="5"/>
  <c r="ABS443" i="5"/>
  <c r="ABT443" i="5"/>
  <c r="ABU443" i="5"/>
  <c r="ABV443" i="5"/>
  <c r="ABW443" i="5"/>
  <c r="ABX443" i="5"/>
  <c r="ABY443" i="5"/>
  <c r="ABZ443" i="5"/>
  <c r="ACA443" i="5"/>
  <c r="ACB443" i="5"/>
  <c r="ACC443" i="5"/>
  <c r="ACD443" i="5"/>
  <c r="ACE443" i="5"/>
  <c r="ACF443" i="5"/>
  <c r="ACG443" i="5"/>
  <c r="ACH443" i="5"/>
  <c r="ACI443" i="5"/>
  <c r="ACJ443" i="5"/>
  <c r="ACK443" i="5"/>
  <c r="ACL443" i="5"/>
  <c r="ACM443" i="5"/>
  <c r="ACN443" i="5"/>
  <c r="ACO443" i="5"/>
  <c r="ACP443" i="5"/>
  <c r="SH444" i="5"/>
  <c r="SI444" i="5"/>
  <c r="SJ444" i="5"/>
  <c r="SK444" i="5"/>
  <c r="SL444" i="5"/>
  <c r="SM444" i="5"/>
  <c r="SN444" i="5"/>
  <c r="SO444" i="5"/>
  <c r="SP444" i="5"/>
  <c r="SQ444" i="5"/>
  <c r="SR444" i="5"/>
  <c r="SS444" i="5"/>
  <c r="ST444" i="5"/>
  <c r="SU444" i="5"/>
  <c r="SV444" i="5"/>
  <c r="SW444" i="5"/>
  <c r="SX444" i="5"/>
  <c r="SY444" i="5"/>
  <c r="SZ444" i="5"/>
  <c r="TA444" i="5"/>
  <c r="TB444" i="5"/>
  <c r="TC444" i="5"/>
  <c r="TD444" i="5"/>
  <c r="TE444" i="5"/>
  <c r="TF444" i="5"/>
  <c r="TG444" i="5"/>
  <c r="TH444" i="5"/>
  <c r="TI444" i="5"/>
  <c r="TJ444" i="5"/>
  <c r="TK444" i="5"/>
  <c r="TL444" i="5"/>
  <c r="TM444" i="5"/>
  <c r="TN444" i="5"/>
  <c r="TO444" i="5"/>
  <c r="TP444" i="5"/>
  <c r="TQ444" i="5"/>
  <c r="TR444" i="5"/>
  <c r="TS444" i="5"/>
  <c r="TT444" i="5"/>
  <c r="TU444" i="5"/>
  <c r="TV444" i="5"/>
  <c r="TW444" i="5"/>
  <c r="TX444" i="5"/>
  <c r="TY444" i="5"/>
  <c r="TZ444" i="5"/>
  <c r="UA444" i="5"/>
  <c r="UB444" i="5"/>
  <c r="UC444" i="5"/>
  <c r="UD444" i="5"/>
  <c r="UE444" i="5"/>
  <c r="UF444" i="5"/>
  <c r="UG444" i="5"/>
  <c r="UH444" i="5"/>
  <c r="UI444" i="5"/>
  <c r="UJ444" i="5"/>
  <c r="UK444" i="5"/>
  <c r="UL444" i="5"/>
  <c r="UM444" i="5"/>
  <c r="UN444" i="5"/>
  <c r="UO444" i="5"/>
  <c r="UP444" i="5"/>
  <c r="UQ444" i="5"/>
  <c r="UR444" i="5"/>
  <c r="US444" i="5"/>
  <c r="UT444" i="5"/>
  <c r="UU444" i="5"/>
  <c r="UV444" i="5"/>
  <c r="UW444" i="5"/>
  <c r="UX444" i="5"/>
  <c r="UY444" i="5"/>
  <c r="UZ444" i="5"/>
  <c r="VA444" i="5"/>
  <c r="VB444" i="5"/>
  <c r="VC444" i="5"/>
  <c r="VD444" i="5"/>
  <c r="VE444" i="5"/>
  <c r="VF444" i="5"/>
  <c r="VG444" i="5"/>
  <c r="VH444" i="5"/>
  <c r="VI444" i="5"/>
  <c r="VJ444" i="5"/>
  <c r="VK444" i="5"/>
  <c r="VL444" i="5"/>
  <c r="VM444" i="5"/>
  <c r="VN444" i="5"/>
  <c r="VO444" i="5"/>
  <c r="VP444" i="5"/>
  <c r="VQ444" i="5"/>
  <c r="VR444" i="5"/>
  <c r="VS444" i="5"/>
  <c r="VT444" i="5"/>
  <c r="VU444" i="5"/>
  <c r="VV444" i="5"/>
  <c r="VW444" i="5"/>
  <c r="VX444" i="5"/>
  <c r="VY444" i="5"/>
  <c r="VZ444" i="5"/>
  <c r="WA444" i="5"/>
  <c r="WB444" i="5"/>
  <c r="WC444" i="5"/>
  <c r="WD444" i="5"/>
  <c r="WE444" i="5"/>
  <c r="WF444" i="5"/>
  <c r="WG444" i="5"/>
  <c r="WH444" i="5"/>
  <c r="WI444" i="5"/>
  <c r="WJ444" i="5"/>
  <c r="WK444" i="5"/>
  <c r="WL444" i="5"/>
  <c r="WM444" i="5"/>
  <c r="WN444" i="5"/>
  <c r="WO444" i="5"/>
  <c r="WP444" i="5"/>
  <c r="WQ444" i="5"/>
  <c r="WR444" i="5"/>
  <c r="WS444" i="5"/>
  <c r="WT444" i="5"/>
  <c r="WU444" i="5"/>
  <c r="WV444" i="5"/>
  <c r="WW444" i="5"/>
  <c r="WX444" i="5"/>
  <c r="WY444" i="5"/>
  <c r="WZ444" i="5"/>
  <c r="XA444" i="5"/>
  <c r="XB444" i="5"/>
  <c r="XC444" i="5"/>
  <c r="XD444" i="5"/>
  <c r="XE444" i="5"/>
  <c r="XF444" i="5"/>
  <c r="XG444" i="5"/>
  <c r="XH444" i="5"/>
  <c r="XI444" i="5"/>
  <c r="XJ444" i="5"/>
  <c r="XK444" i="5"/>
  <c r="XL444" i="5"/>
  <c r="XM444" i="5"/>
  <c r="XN444" i="5"/>
  <c r="XO444" i="5"/>
  <c r="XP444" i="5"/>
  <c r="XQ444" i="5"/>
  <c r="XR444" i="5"/>
  <c r="XS444" i="5"/>
  <c r="XT444" i="5"/>
  <c r="XU444" i="5"/>
  <c r="XV444" i="5"/>
  <c r="XW444" i="5"/>
  <c r="XX444" i="5"/>
  <c r="XY444" i="5"/>
  <c r="XZ444" i="5"/>
  <c r="YA444" i="5"/>
  <c r="YB444" i="5"/>
  <c r="YC444" i="5"/>
  <c r="YD444" i="5"/>
  <c r="YE444" i="5"/>
  <c r="YF444" i="5"/>
  <c r="YG444" i="5"/>
  <c r="YH444" i="5"/>
  <c r="YI444" i="5"/>
  <c r="YJ444" i="5"/>
  <c r="YK444" i="5"/>
  <c r="YL444" i="5"/>
  <c r="YM444" i="5"/>
  <c r="YN444" i="5"/>
  <c r="YO444" i="5"/>
  <c r="YP444" i="5"/>
  <c r="YQ444" i="5"/>
  <c r="YR444" i="5"/>
  <c r="YS444" i="5"/>
  <c r="YT444" i="5"/>
  <c r="YU444" i="5"/>
  <c r="YV444" i="5"/>
  <c r="YW444" i="5"/>
  <c r="YX444" i="5"/>
  <c r="YY444" i="5"/>
  <c r="YZ444" i="5"/>
  <c r="ZA444" i="5"/>
  <c r="ZB444" i="5"/>
  <c r="ZC444" i="5"/>
  <c r="ZD444" i="5"/>
  <c r="ZE444" i="5"/>
  <c r="ZF444" i="5"/>
  <c r="ZG444" i="5"/>
  <c r="ZH444" i="5"/>
  <c r="ZI444" i="5"/>
  <c r="ZJ444" i="5"/>
  <c r="ZK444" i="5"/>
  <c r="ZL444" i="5"/>
  <c r="ZM444" i="5"/>
  <c r="ZN444" i="5"/>
  <c r="ZO444" i="5"/>
  <c r="ZP444" i="5"/>
  <c r="ZQ444" i="5"/>
  <c r="ZR444" i="5"/>
  <c r="ZS444" i="5"/>
  <c r="ZT444" i="5"/>
  <c r="ZU444" i="5"/>
  <c r="ZV444" i="5"/>
  <c r="ZW444" i="5"/>
  <c r="ZX444" i="5"/>
  <c r="ZY444" i="5"/>
  <c r="ZZ444" i="5"/>
  <c r="AAA444" i="5"/>
  <c r="AAB444" i="5"/>
  <c r="AAC444" i="5"/>
  <c r="AAD444" i="5"/>
  <c r="AAE444" i="5"/>
  <c r="AAF444" i="5"/>
  <c r="AAG444" i="5"/>
  <c r="AAH444" i="5"/>
  <c r="AAI444" i="5"/>
  <c r="AAJ444" i="5"/>
  <c r="AAK444" i="5"/>
  <c r="AAL444" i="5"/>
  <c r="AAM444" i="5"/>
  <c r="AAN444" i="5"/>
  <c r="AAO444" i="5"/>
  <c r="AAP444" i="5"/>
  <c r="AAQ444" i="5"/>
  <c r="AAR444" i="5"/>
  <c r="AAS444" i="5"/>
  <c r="AAT444" i="5"/>
  <c r="AAU444" i="5"/>
  <c r="AAV444" i="5"/>
  <c r="AAW444" i="5"/>
  <c r="AAX444" i="5"/>
  <c r="AAY444" i="5"/>
  <c r="AAZ444" i="5"/>
  <c r="ABA444" i="5"/>
  <c r="ABB444" i="5"/>
  <c r="ABC444" i="5"/>
  <c r="ABD444" i="5"/>
  <c r="ABE444" i="5"/>
  <c r="ABF444" i="5"/>
  <c r="ABG444" i="5"/>
  <c r="ABH444" i="5"/>
  <c r="ABI444" i="5"/>
  <c r="ABJ444" i="5"/>
  <c r="ABK444" i="5"/>
  <c r="ABL444" i="5"/>
  <c r="ABM444" i="5"/>
  <c r="ABN444" i="5"/>
  <c r="ABO444" i="5"/>
  <c r="ABP444" i="5"/>
  <c r="ABQ444" i="5"/>
  <c r="ABR444" i="5"/>
  <c r="ABS444" i="5"/>
  <c r="ABT444" i="5"/>
  <c r="ABU444" i="5"/>
  <c r="ABV444" i="5"/>
  <c r="ABW444" i="5"/>
  <c r="ABX444" i="5"/>
  <c r="ABY444" i="5"/>
  <c r="ABZ444" i="5"/>
  <c r="ACA444" i="5"/>
  <c r="ACB444" i="5"/>
  <c r="ACC444" i="5"/>
  <c r="ACD444" i="5"/>
  <c r="ACE444" i="5"/>
  <c r="ACF444" i="5"/>
  <c r="ACG444" i="5"/>
  <c r="ACH444" i="5"/>
  <c r="ACI444" i="5"/>
  <c r="ACJ444" i="5"/>
  <c r="ACK444" i="5"/>
  <c r="ACL444" i="5"/>
  <c r="ACM444" i="5"/>
  <c r="ACN444" i="5"/>
  <c r="ACO444" i="5"/>
  <c r="ACP444" i="5"/>
  <c r="SH445" i="5"/>
  <c r="SI445" i="5"/>
  <c r="SJ445" i="5"/>
  <c r="SK445" i="5"/>
  <c r="SL445" i="5"/>
  <c r="SM445" i="5"/>
  <c r="SN445" i="5"/>
  <c r="SO445" i="5"/>
  <c r="SP445" i="5"/>
  <c r="SQ445" i="5"/>
  <c r="SR445" i="5"/>
  <c r="SS445" i="5"/>
  <c r="ST445" i="5"/>
  <c r="SU445" i="5"/>
  <c r="SV445" i="5"/>
  <c r="SW445" i="5"/>
  <c r="SX445" i="5"/>
  <c r="SY445" i="5"/>
  <c r="SZ445" i="5"/>
  <c r="TA445" i="5"/>
  <c r="TB445" i="5"/>
  <c r="TC445" i="5"/>
  <c r="TD445" i="5"/>
  <c r="TE445" i="5"/>
  <c r="TF445" i="5"/>
  <c r="TG445" i="5"/>
  <c r="TH445" i="5"/>
  <c r="TI445" i="5"/>
  <c r="TJ445" i="5"/>
  <c r="TK445" i="5"/>
  <c r="TL445" i="5"/>
  <c r="TM445" i="5"/>
  <c r="TN445" i="5"/>
  <c r="TO445" i="5"/>
  <c r="TP445" i="5"/>
  <c r="TQ445" i="5"/>
  <c r="TR445" i="5"/>
  <c r="TS445" i="5"/>
  <c r="TT445" i="5"/>
  <c r="TU445" i="5"/>
  <c r="TV445" i="5"/>
  <c r="TW445" i="5"/>
  <c r="TX445" i="5"/>
  <c r="TY445" i="5"/>
  <c r="TZ445" i="5"/>
  <c r="UA445" i="5"/>
  <c r="UB445" i="5"/>
  <c r="UC445" i="5"/>
  <c r="UD445" i="5"/>
  <c r="UE445" i="5"/>
  <c r="UF445" i="5"/>
  <c r="UG445" i="5"/>
  <c r="UH445" i="5"/>
  <c r="UI445" i="5"/>
  <c r="UJ445" i="5"/>
  <c r="UK445" i="5"/>
  <c r="UL445" i="5"/>
  <c r="UM445" i="5"/>
  <c r="UN445" i="5"/>
  <c r="UO445" i="5"/>
  <c r="UP445" i="5"/>
  <c r="UQ445" i="5"/>
  <c r="UR445" i="5"/>
  <c r="US445" i="5"/>
  <c r="UT445" i="5"/>
  <c r="UU445" i="5"/>
  <c r="UV445" i="5"/>
  <c r="UW445" i="5"/>
  <c r="UX445" i="5"/>
  <c r="UY445" i="5"/>
  <c r="UZ445" i="5"/>
  <c r="VA445" i="5"/>
  <c r="VB445" i="5"/>
  <c r="VC445" i="5"/>
  <c r="VD445" i="5"/>
  <c r="VE445" i="5"/>
  <c r="VF445" i="5"/>
  <c r="VG445" i="5"/>
  <c r="VH445" i="5"/>
  <c r="VI445" i="5"/>
  <c r="VJ445" i="5"/>
  <c r="VK445" i="5"/>
  <c r="VL445" i="5"/>
  <c r="VM445" i="5"/>
  <c r="VN445" i="5"/>
  <c r="VO445" i="5"/>
  <c r="VP445" i="5"/>
  <c r="VQ445" i="5"/>
  <c r="VR445" i="5"/>
  <c r="VS445" i="5"/>
  <c r="VT445" i="5"/>
  <c r="VU445" i="5"/>
  <c r="VV445" i="5"/>
  <c r="VW445" i="5"/>
  <c r="VX445" i="5"/>
  <c r="VY445" i="5"/>
  <c r="VZ445" i="5"/>
  <c r="WA445" i="5"/>
  <c r="WB445" i="5"/>
  <c r="WC445" i="5"/>
  <c r="WD445" i="5"/>
  <c r="WE445" i="5"/>
  <c r="WF445" i="5"/>
  <c r="WG445" i="5"/>
  <c r="WH445" i="5"/>
  <c r="WI445" i="5"/>
  <c r="WJ445" i="5"/>
  <c r="WK445" i="5"/>
  <c r="WL445" i="5"/>
  <c r="WM445" i="5"/>
  <c r="WN445" i="5"/>
  <c r="WO445" i="5"/>
  <c r="WP445" i="5"/>
  <c r="WQ445" i="5"/>
  <c r="WR445" i="5"/>
  <c r="WS445" i="5"/>
  <c r="WT445" i="5"/>
  <c r="WU445" i="5"/>
  <c r="WV445" i="5"/>
  <c r="WW445" i="5"/>
  <c r="WX445" i="5"/>
  <c r="WY445" i="5"/>
  <c r="WZ445" i="5"/>
  <c r="XA445" i="5"/>
  <c r="XB445" i="5"/>
  <c r="XC445" i="5"/>
  <c r="XD445" i="5"/>
  <c r="XE445" i="5"/>
  <c r="XF445" i="5"/>
  <c r="XG445" i="5"/>
  <c r="XH445" i="5"/>
  <c r="XI445" i="5"/>
  <c r="XJ445" i="5"/>
  <c r="XK445" i="5"/>
  <c r="XL445" i="5"/>
  <c r="XM445" i="5"/>
  <c r="XN445" i="5"/>
  <c r="XO445" i="5"/>
  <c r="XP445" i="5"/>
  <c r="XQ445" i="5"/>
  <c r="XR445" i="5"/>
  <c r="XS445" i="5"/>
  <c r="XT445" i="5"/>
  <c r="XU445" i="5"/>
  <c r="XV445" i="5"/>
  <c r="XW445" i="5"/>
  <c r="XX445" i="5"/>
  <c r="XY445" i="5"/>
  <c r="XZ445" i="5"/>
  <c r="YA445" i="5"/>
  <c r="YB445" i="5"/>
  <c r="YC445" i="5"/>
  <c r="YD445" i="5"/>
  <c r="YE445" i="5"/>
  <c r="YF445" i="5"/>
  <c r="YG445" i="5"/>
  <c r="YH445" i="5"/>
  <c r="YI445" i="5"/>
  <c r="YJ445" i="5"/>
  <c r="YK445" i="5"/>
  <c r="YL445" i="5"/>
  <c r="YM445" i="5"/>
  <c r="YN445" i="5"/>
  <c r="YO445" i="5"/>
  <c r="YP445" i="5"/>
  <c r="YQ445" i="5"/>
  <c r="YR445" i="5"/>
  <c r="YS445" i="5"/>
  <c r="YT445" i="5"/>
  <c r="YU445" i="5"/>
  <c r="YV445" i="5"/>
  <c r="YW445" i="5"/>
  <c r="YX445" i="5"/>
  <c r="YY445" i="5"/>
  <c r="YZ445" i="5"/>
  <c r="ZA445" i="5"/>
  <c r="ZB445" i="5"/>
  <c r="ZC445" i="5"/>
  <c r="ZD445" i="5"/>
  <c r="ZE445" i="5"/>
  <c r="ZF445" i="5"/>
  <c r="ZG445" i="5"/>
  <c r="ZH445" i="5"/>
  <c r="ZI445" i="5"/>
  <c r="ZJ445" i="5"/>
  <c r="ZK445" i="5"/>
  <c r="ZL445" i="5"/>
  <c r="ZM445" i="5"/>
  <c r="ZN445" i="5"/>
  <c r="ZO445" i="5"/>
  <c r="ZP445" i="5"/>
  <c r="ZQ445" i="5"/>
  <c r="ZR445" i="5"/>
  <c r="ZS445" i="5"/>
  <c r="ZT445" i="5"/>
  <c r="ZU445" i="5"/>
  <c r="ZV445" i="5"/>
  <c r="ZW445" i="5"/>
  <c r="ZX445" i="5"/>
  <c r="ZY445" i="5"/>
  <c r="ZZ445" i="5"/>
  <c r="AAA445" i="5"/>
  <c r="AAB445" i="5"/>
  <c r="AAC445" i="5"/>
  <c r="AAD445" i="5"/>
  <c r="AAE445" i="5"/>
  <c r="AAF445" i="5"/>
  <c r="AAG445" i="5"/>
  <c r="AAH445" i="5"/>
  <c r="AAI445" i="5"/>
  <c r="AAJ445" i="5"/>
  <c r="AAK445" i="5"/>
  <c r="AAL445" i="5"/>
  <c r="AAM445" i="5"/>
  <c r="AAN445" i="5"/>
  <c r="AAO445" i="5"/>
  <c r="AAP445" i="5"/>
  <c r="AAQ445" i="5"/>
  <c r="AAR445" i="5"/>
  <c r="AAS445" i="5"/>
  <c r="AAT445" i="5"/>
  <c r="AAU445" i="5"/>
  <c r="AAV445" i="5"/>
  <c r="AAW445" i="5"/>
  <c r="AAX445" i="5"/>
  <c r="AAY445" i="5"/>
  <c r="AAZ445" i="5"/>
  <c r="ABA445" i="5"/>
  <c r="ABB445" i="5"/>
  <c r="ABC445" i="5"/>
  <c r="ABD445" i="5"/>
  <c r="ABE445" i="5"/>
  <c r="ABF445" i="5"/>
  <c r="ABG445" i="5"/>
  <c r="ABH445" i="5"/>
  <c r="ABI445" i="5"/>
  <c r="ABJ445" i="5"/>
  <c r="ABK445" i="5"/>
  <c r="ABL445" i="5"/>
  <c r="ABM445" i="5"/>
  <c r="ABN445" i="5"/>
  <c r="ABO445" i="5"/>
  <c r="ABP445" i="5"/>
  <c r="ABQ445" i="5"/>
  <c r="ABR445" i="5"/>
  <c r="ABS445" i="5"/>
  <c r="ABT445" i="5"/>
  <c r="ABU445" i="5"/>
  <c r="ABV445" i="5"/>
  <c r="ABW445" i="5"/>
  <c r="ABX445" i="5"/>
  <c r="ABY445" i="5"/>
  <c r="ABZ445" i="5"/>
  <c r="ACA445" i="5"/>
  <c r="ACB445" i="5"/>
  <c r="ACC445" i="5"/>
  <c r="ACD445" i="5"/>
  <c r="ACE445" i="5"/>
  <c r="ACF445" i="5"/>
  <c r="ACG445" i="5"/>
  <c r="ACH445" i="5"/>
  <c r="ACI445" i="5"/>
  <c r="ACJ445" i="5"/>
  <c r="ACK445" i="5"/>
  <c r="ACL445" i="5"/>
  <c r="ACM445" i="5"/>
  <c r="ACN445" i="5"/>
  <c r="ACO445" i="5"/>
  <c r="ACP445" i="5"/>
  <c r="SH446" i="5"/>
  <c r="SI446" i="5"/>
  <c r="SJ446" i="5"/>
  <c r="SK446" i="5"/>
  <c r="SL446" i="5"/>
  <c r="SM446" i="5"/>
  <c r="SN446" i="5"/>
  <c r="SO446" i="5"/>
  <c r="SP446" i="5"/>
  <c r="SQ446" i="5"/>
  <c r="SR446" i="5"/>
  <c r="SS446" i="5"/>
  <c r="ST446" i="5"/>
  <c r="SU446" i="5"/>
  <c r="SV446" i="5"/>
  <c r="SW446" i="5"/>
  <c r="SX446" i="5"/>
  <c r="SY446" i="5"/>
  <c r="SZ446" i="5"/>
  <c r="TA446" i="5"/>
  <c r="TB446" i="5"/>
  <c r="TC446" i="5"/>
  <c r="TD446" i="5"/>
  <c r="TE446" i="5"/>
  <c r="TF446" i="5"/>
  <c r="TG446" i="5"/>
  <c r="TH446" i="5"/>
  <c r="TI446" i="5"/>
  <c r="TJ446" i="5"/>
  <c r="TK446" i="5"/>
  <c r="TL446" i="5"/>
  <c r="TM446" i="5"/>
  <c r="TN446" i="5"/>
  <c r="TO446" i="5"/>
  <c r="TP446" i="5"/>
  <c r="TQ446" i="5"/>
  <c r="TR446" i="5"/>
  <c r="TS446" i="5"/>
  <c r="TT446" i="5"/>
  <c r="TU446" i="5"/>
  <c r="TV446" i="5"/>
  <c r="TW446" i="5"/>
  <c r="TX446" i="5"/>
  <c r="TY446" i="5"/>
  <c r="TZ446" i="5"/>
  <c r="UA446" i="5"/>
  <c r="UB446" i="5"/>
  <c r="UC446" i="5"/>
  <c r="UD446" i="5"/>
  <c r="UE446" i="5"/>
  <c r="UF446" i="5"/>
  <c r="UG446" i="5"/>
  <c r="UH446" i="5"/>
  <c r="UI446" i="5"/>
  <c r="UJ446" i="5"/>
  <c r="UK446" i="5"/>
  <c r="UL446" i="5"/>
  <c r="UM446" i="5"/>
  <c r="UN446" i="5"/>
  <c r="UO446" i="5"/>
  <c r="UP446" i="5"/>
  <c r="UQ446" i="5"/>
  <c r="UR446" i="5"/>
  <c r="US446" i="5"/>
  <c r="UT446" i="5"/>
  <c r="UU446" i="5"/>
  <c r="UV446" i="5"/>
  <c r="UW446" i="5"/>
  <c r="UX446" i="5"/>
  <c r="UY446" i="5"/>
  <c r="UZ446" i="5"/>
  <c r="VA446" i="5"/>
  <c r="VB446" i="5"/>
  <c r="VC446" i="5"/>
  <c r="VD446" i="5"/>
  <c r="VE446" i="5"/>
  <c r="VF446" i="5"/>
  <c r="VG446" i="5"/>
  <c r="VH446" i="5"/>
  <c r="VI446" i="5"/>
  <c r="VJ446" i="5"/>
  <c r="VK446" i="5"/>
  <c r="VL446" i="5"/>
  <c r="VM446" i="5"/>
  <c r="VN446" i="5"/>
  <c r="VO446" i="5"/>
  <c r="VP446" i="5"/>
  <c r="VQ446" i="5"/>
  <c r="VR446" i="5"/>
  <c r="VS446" i="5"/>
  <c r="VT446" i="5"/>
  <c r="VU446" i="5"/>
  <c r="VV446" i="5"/>
  <c r="VW446" i="5"/>
  <c r="VX446" i="5"/>
  <c r="VY446" i="5"/>
  <c r="VZ446" i="5"/>
  <c r="WA446" i="5"/>
  <c r="WB446" i="5"/>
  <c r="WC446" i="5"/>
  <c r="WD446" i="5"/>
  <c r="WE446" i="5"/>
  <c r="WF446" i="5"/>
  <c r="WG446" i="5"/>
  <c r="WH446" i="5"/>
  <c r="WI446" i="5"/>
  <c r="WJ446" i="5"/>
  <c r="WK446" i="5"/>
  <c r="WL446" i="5"/>
  <c r="WM446" i="5"/>
  <c r="WN446" i="5"/>
  <c r="WO446" i="5"/>
  <c r="WP446" i="5"/>
  <c r="WQ446" i="5"/>
  <c r="WR446" i="5"/>
  <c r="WS446" i="5"/>
  <c r="WT446" i="5"/>
  <c r="WU446" i="5"/>
  <c r="WV446" i="5"/>
  <c r="WW446" i="5"/>
  <c r="WX446" i="5"/>
  <c r="WY446" i="5"/>
  <c r="WZ446" i="5"/>
  <c r="XA446" i="5"/>
  <c r="XB446" i="5"/>
  <c r="XC446" i="5"/>
  <c r="XD446" i="5"/>
  <c r="XE446" i="5"/>
  <c r="XF446" i="5"/>
  <c r="XG446" i="5"/>
  <c r="XH446" i="5"/>
  <c r="XI446" i="5"/>
  <c r="XJ446" i="5"/>
  <c r="XK446" i="5"/>
  <c r="XL446" i="5"/>
  <c r="XM446" i="5"/>
  <c r="XN446" i="5"/>
  <c r="XO446" i="5"/>
  <c r="XP446" i="5"/>
  <c r="XQ446" i="5"/>
  <c r="XR446" i="5"/>
  <c r="XS446" i="5"/>
  <c r="XT446" i="5"/>
  <c r="XU446" i="5"/>
  <c r="XV446" i="5"/>
  <c r="XW446" i="5"/>
  <c r="XX446" i="5"/>
  <c r="XY446" i="5"/>
  <c r="XZ446" i="5"/>
  <c r="YA446" i="5"/>
  <c r="YB446" i="5"/>
  <c r="YC446" i="5"/>
  <c r="YD446" i="5"/>
  <c r="YE446" i="5"/>
  <c r="YF446" i="5"/>
  <c r="YG446" i="5"/>
  <c r="YH446" i="5"/>
  <c r="YI446" i="5"/>
  <c r="YJ446" i="5"/>
  <c r="YK446" i="5"/>
  <c r="YL446" i="5"/>
  <c r="YM446" i="5"/>
  <c r="YN446" i="5"/>
  <c r="YO446" i="5"/>
  <c r="YP446" i="5"/>
  <c r="YQ446" i="5"/>
  <c r="YR446" i="5"/>
  <c r="YS446" i="5"/>
  <c r="YT446" i="5"/>
  <c r="YU446" i="5"/>
  <c r="YV446" i="5"/>
  <c r="YW446" i="5"/>
  <c r="YX446" i="5"/>
  <c r="YY446" i="5"/>
  <c r="YZ446" i="5"/>
  <c r="ZA446" i="5"/>
  <c r="ZB446" i="5"/>
  <c r="ZC446" i="5"/>
  <c r="ZD446" i="5"/>
  <c r="ZE446" i="5"/>
  <c r="ZF446" i="5"/>
  <c r="ZG446" i="5"/>
  <c r="ZH446" i="5"/>
  <c r="ZI446" i="5"/>
  <c r="ZJ446" i="5"/>
  <c r="ZK446" i="5"/>
  <c r="ZL446" i="5"/>
  <c r="ZM446" i="5"/>
  <c r="ZN446" i="5"/>
  <c r="ZO446" i="5"/>
  <c r="ZP446" i="5"/>
  <c r="ZQ446" i="5"/>
  <c r="ZR446" i="5"/>
  <c r="ZS446" i="5"/>
  <c r="ZT446" i="5"/>
  <c r="ZU446" i="5"/>
  <c r="ZV446" i="5"/>
  <c r="ZW446" i="5"/>
  <c r="ZX446" i="5"/>
  <c r="ZY446" i="5"/>
  <c r="ZZ446" i="5"/>
  <c r="AAA446" i="5"/>
  <c r="AAB446" i="5"/>
  <c r="AAC446" i="5"/>
  <c r="AAD446" i="5"/>
  <c r="AAE446" i="5"/>
  <c r="AAF446" i="5"/>
  <c r="AAG446" i="5"/>
  <c r="AAH446" i="5"/>
  <c r="AAI446" i="5"/>
  <c r="AAJ446" i="5"/>
  <c r="AAK446" i="5"/>
  <c r="AAL446" i="5"/>
  <c r="AAM446" i="5"/>
  <c r="AAN446" i="5"/>
  <c r="AAO446" i="5"/>
  <c r="AAP446" i="5"/>
  <c r="AAQ446" i="5"/>
  <c r="AAR446" i="5"/>
  <c r="AAS446" i="5"/>
  <c r="AAT446" i="5"/>
  <c r="AAU446" i="5"/>
  <c r="AAV446" i="5"/>
  <c r="AAW446" i="5"/>
  <c r="AAX446" i="5"/>
  <c r="AAY446" i="5"/>
  <c r="AAZ446" i="5"/>
  <c r="ABA446" i="5"/>
  <c r="ABB446" i="5"/>
  <c r="ABC446" i="5"/>
  <c r="ABD446" i="5"/>
  <c r="ABE446" i="5"/>
  <c r="ABF446" i="5"/>
  <c r="ABG446" i="5"/>
  <c r="ABH446" i="5"/>
  <c r="ABI446" i="5"/>
  <c r="ABJ446" i="5"/>
  <c r="ABK446" i="5"/>
  <c r="ABL446" i="5"/>
  <c r="ABM446" i="5"/>
  <c r="ABN446" i="5"/>
  <c r="ABO446" i="5"/>
  <c r="ABP446" i="5"/>
  <c r="ABQ446" i="5"/>
  <c r="ABR446" i="5"/>
  <c r="ABS446" i="5"/>
  <c r="ABT446" i="5"/>
  <c r="ABU446" i="5"/>
  <c r="ABV446" i="5"/>
  <c r="ABW446" i="5"/>
  <c r="ABX446" i="5"/>
  <c r="ABY446" i="5"/>
  <c r="ABZ446" i="5"/>
  <c r="ACA446" i="5"/>
  <c r="ACB446" i="5"/>
  <c r="ACC446" i="5"/>
  <c r="ACD446" i="5"/>
  <c r="ACE446" i="5"/>
  <c r="ACF446" i="5"/>
  <c r="ACG446" i="5"/>
  <c r="ACH446" i="5"/>
  <c r="ACI446" i="5"/>
  <c r="ACJ446" i="5"/>
  <c r="ACK446" i="5"/>
  <c r="ACL446" i="5"/>
  <c r="ACM446" i="5"/>
  <c r="ACN446" i="5"/>
  <c r="ACO446" i="5"/>
  <c r="ACP446" i="5"/>
  <c r="SH447" i="5"/>
  <c r="SI447" i="5"/>
  <c r="SJ447" i="5"/>
  <c r="SK447" i="5"/>
  <c r="SL447" i="5"/>
  <c r="SM447" i="5"/>
  <c r="SN447" i="5"/>
  <c r="SO447" i="5"/>
  <c r="SP447" i="5"/>
  <c r="SQ447" i="5"/>
  <c r="SR447" i="5"/>
  <c r="SS447" i="5"/>
  <c r="ST447" i="5"/>
  <c r="SU447" i="5"/>
  <c r="SV447" i="5"/>
  <c r="SW447" i="5"/>
  <c r="SX447" i="5"/>
  <c r="SY447" i="5"/>
  <c r="SZ447" i="5"/>
  <c r="TA447" i="5"/>
  <c r="TB447" i="5"/>
  <c r="TC447" i="5"/>
  <c r="TD447" i="5"/>
  <c r="TE447" i="5"/>
  <c r="TF447" i="5"/>
  <c r="TG447" i="5"/>
  <c r="TH447" i="5"/>
  <c r="TI447" i="5"/>
  <c r="TJ447" i="5"/>
  <c r="TK447" i="5"/>
  <c r="TL447" i="5"/>
  <c r="TM447" i="5"/>
  <c r="TN447" i="5"/>
  <c r="TO447" i="5"/>
  <c r="TP447" i="5"/>
  <c r="TQ447" i="5"/>
  <c r="TR447" i="5"/>
  <c r="TS447" i="5"/>
  <c r="TT447" i="5"/>
  <c r="TU447" i="5"/>
  <c r="TV447" i="5"/>
  <c r="TW447" i="5"/>
  <c r="TX447" i="5"/>
  <c r="TY447" i="5"/>
  <c r="TZ447" i="5"/>
  <c r="UA447" i="5"/>
  <c r="UB447" i="5"/>
  <c r="UC447" i="5"/>
  <c r="UD447" i="5"/>
  <c r="UE447" i="5"/>
  <c r="UF447" i="5"/>
  <c r="UG447" i="5"/>
  <c r="UH447" i="5"/>
  <c r="UI447" i="5"/>
  <c r="UJ447" i="5"/>
  <c r="UK447" i="5"/>
  <c r="UL447" i="5"/>
  <c r="UM447" i="5"/>
  <c r="UN447" i="5"/>
  <c r="UO447" i="5"/>
  <c r="UP447" i="5"/>
  <c r="UQ447" i="5"/>
  <c r="UR447" i="5"/>
  <c r="US447" i="5"/>
  <c r="UT447" i="5"/>
  <c r="UU447" i="5"/>
  <c r="UV447" i="5"/>
  <c r="UW447" i="5"/>
  <c r="UX447" i="5"/>
  <c r="UY447" i="5"/>
  <c r="UZ447" i="5"/>
  <c r="VA447" i="5"/>
  <c r="VB447" i="5"/>
  <c r="VC447" i="5"/>
  <c r="VD447" i="5"/>
  <c r="VE447" i="5"/>
  <c r="VF447" i="5"/>
  <c r="VG447" i="5"/>
  <c r="VH447" i="5"/>
  <c r="VI447" i="5"/>
  <c r="VJ447" i="5"/>
  <c r="VK447" i="5"/>
  <c r="VL447" i="5"/>
  <c r="VM447" i="5"/>
  <c r="VN447" i="5"/>
  <c r="VO447" i="5"/>
  <c r="VP447" i="5"/>
  <c r="VQ447" i="5"/>
  <c r="VR447" i="5"/>
  <c r="VS447" i="5"/>
  <c r="VT447" i="5"/>
  <c r="VU447" i="5"/>
  <c r="VV447" i="5"/>
  <c r="VW447" i="5"/>
  <c r="VX447" i="5"/>
  <c r="VY447" i="5"/>
  <c r="VZ447" i="5"/>
  <c r="WA447" i="5"/>
  <c r="WB447" i="5"/>
  <c r="WC447" i="5"/>
  <c r="WD447" i="5"/>
  <c r="WE447" i="5"/>
  <c r="WF447" i="5"/>
  <c r="WG447" i="5"/>
  <c r="WH447" i="5"/>
  <c r="WI447" i="5"/>
  <c r="WJ447" i="5"/>
  <c r="WK447" i="5"/>
  <c r="WL447" i="5"/>
  <c r="WM447" i="5"/>
  <c r="WN447" i="5"/>
  <c r="WO447" i="5"/>
  <c r="WP447" i="5"/>
  <c r="WQ447" i="5"/>
  <c r="WR447" i="5"/>
  <c r="WS447" i="5"/>
  <c r="WT447" i="5"/>
  <c r="WU447" i="5"/>
  <c r="WV447" i="5"/>
  <c r="WW447" i="5"/>
  <c r="WX447" i="5"/>
  <c r="WY447" i="5"/>
  <c r="WZ447" i="5"/>
  <c r="XA447" i="5"/>
  <c r="XB447" i="5"/>
  <c r="XC447" i="5"/>
  <c r="XD447" i="5"/>
  <c r="XE447" i="5"/>
  <c r="XF447" i="5"/>
  <c r="XG447" i="5"/>
  <c r="XH447" i="5"/>
  <c r="XI447" i="5"/>
  <c r="XJ447" i="5"/>
  <c r="XK447" i="5"/>
  <c r="XL447" i="5"/>
  <c r="XM447" i="5"/>
  <c r="XN447" i="5"/>
  <c r="XO447" i="5"/>
  <c r="XP447" i="5"/>
  <c r="XQ447" i="5"/>
  <c r="XR447" i="5"/>
  <c r="XS447" i="5"/>
  <c r="XT447" i="5"/>
  <c r="XU447" i="5"/>
  <c r="XV447" i="5"/>
  <c r="XW447" i="5"/>
  <c r="XX447" i="5"/>
  <c r="XY447" i="5"/>
  <c r="XZ447" i="5"/>
  <c r="YA447" i="5"/>
  <c r="YB447" i="5"/>
  <c r="YC447" i="5"/>
  <c r="YD447" i="5"/>
  <c r="YE447" i="5"/>
  <c r="YF447" i="5"/>
  <c r="YG447" i="5"/>
  <c r="YH447" i="5"/>
  <c r="YI447" i="5"/>
  <c r="YJ447" i="5"/>
  <c r="YK447" i="5"/>
  <c r="YL447" i="5"/>
  <c r="YM447" i="5"/>
  <c r="YN447" i="5"/>
  <c r="YO447" i="5"/>
  <c r="YP447" i="5"/>
  <c r="YQ447" i="5"/>
  <c r="YR447" i="5"/>
  <c r="YS447" i="5"/>
  <c r="YT447" i="5"/>
  <c r="YU447" i="5"/>
  <c r="YV447" i="5"/>
  <c r="YW447" i="5"/>
  <c r="YX447" i="5"/>
  <c r="YY447" i="5"/>
  <c r="YZ447" i="5"/>
  <c r="ZA447" i="5"/>
  <c r="ZB447" i="5"/>
  <c r="ZC447" i="5"/>
  <c r="ZD447" i="5"/>
  <c r="ZE447" i="5"/>
  <c r="ZF447" i="5"/>
  <c r="ZG447" i="5"/>
  <c r="ZH447" i="5"/>
  <c r="ZI447" i="5"/>
  <c r="ZJ447" i="5"/>
  <c r="ZK447" i="5"/>
  <c r="ZL447" i="5"/>
  <c r="ZM447" i="5"/>
  <c r="ZN447" i="5"/>
  <c r="ZO447" i="5"/>
  <c r="ZP447" i="5"/>
  <c r="ZQ447" i="5"/>
  <c r="ZR447" i="5"/>
  <c r="ZS447" i="5"/>
  <c r="ZT447" i="5"/>
  <c r="ZU447" i="5"/>
  <c r="ZV447" i="5"/>
  <c r="ZW447" i="5"/>
  <c r="ZX447" i="5"/>
  <c r="ZY447" i="5"/>
  <c r="ZZ447" i="5"/>
  <c r="AAA447" i="5"/>
  <c r="AAB447" i="5"/>
  <c r="AAC447" i="5"/>
  <c r="AAD447" i="5"/>
  <c r="AAE447" i="5"/>
  <c r="AAF447" i="5"/>
  <c r="AAG447" i="5"/>
  <c r="AAH447" i="5"/>
  <c r="AAI447" i="5"/>
  <c r="AAJ447" i="5"/>
  <c r="AAK447" i="5"/>
  <c r="AAL447" i="5"/>
  <c r="AAM447" i="5"/>
  <c r="AAN447" i="5"/>
  <c r="AAO447" i="5"/>
  <c r="AAP447" i="5"/>
  <c r="AAQ447" i="5"/>
  <c r="AAR447" i="5"/>
  <c r="AAS447" i="5"/>
  <c r="AAT447" i="5"/>
  <c r="AAU447" i="5"/>
  <c r="AAV447" i="5"/>
  <c r="AAW447" i="5"/>
  <c r="AAX447" i="5"/>
  <c r="AAY447" i="5"/>
  <c r="AAZ447" i="5"/>
  <c r="ABA447" i="5"/>
  <c r="ABB447" i="5"/>
  <c r="ABC447" i="5"/>
  <c r="ABD447" i="5"/>
  <c r="ABE447" i="5"/>
  <c r="ABF447" i="5"/>
  <c r="ABG447" i="5"/>
  <c r="ABH447" i="5"/>
  <c r="ABI447" i="5"/>
  <c r="ABJ447" i="5"/>
  <c r="ABK447" i="5"/>
  <c r="ABL447" i="5"/>
  <c r="ABM447" i="5"/>
  <c r="ABN447" i="5"/>
  <c r="ABO447" i="5"/>
  <c r="ABP447" i="5"/>
  <c r="ABQ447" i="5"/>
  <c r="ABR447" i="5"/>
  <c r="ABS447" i="5"/>
  <c r="ABT447" i="5"/>
  <c r="ABU447" i="5"/>
  <c r="ABV447" i="5"/>
  <c r="ABW447" i="5"/>
  <c r="ABX447" i="5"/>
  <c r="ABY447" i="5"/>
  <c r="ABZ447" i="5"/>
  <c r="ACA447" i="5"/>
  <c r="ACB447" i="5"/>
  <c r="ACC447" i="5"/>
  <c r="ACD447" i="5"/>
  <c r="ACE447" i="5"/>
  <c r="ACF447" i="5"/>
  <c r="ACG447" i="5"/>
  <c r="ACH447" i="5"/>
  <c r="ACI447" i="5"/>
  <c r="ACJ447" i="5"/>
  <c r="ACK447" i="5"/>
  <c r="ACL447" i="5"/>
  <c r="ACM447" i="5"/>
  <c r="ACN447" i="5"/>
  <c r="ACO447" i="5"/>
  <c r="ACP447" i="5"/>
  <c r="SH448" i="5"/>
  <c r="SI448" i="5"/>
  <c r="SJ448" i="5"/>
  <c r="SK448" i="5"/>
  <c r="SL448" i="5"/>
  <c r="SM448" i="5"/>
  <c r="SN448" i="5"/>
  <c r="SO448" i="5"/>
  <c r="SP448" i="5"/>
  <c r="SQ448" i="5"/>
  <c r="SR448" i="5"/>
  <c r="SS448" i="5"/>
  <c r="ST448" i="5"/>
  <c r="SU448" i="5"/>
  <c r="SV448" i="5"/>
  <c r="SW448" i="5"/>
  <c r="SX448" i="5"/>
  <c r="SY448" i="5"/>
  <c r="SZ448" i="5"/>
  <c r="TA448" i="5"/>
  <c r="TB448" i="5"/>
  <c r="TC448" i="5"/>
  <c r="TD448" i="5"/>
  <c r="TE448" i="5"/>
  <c r="TF448" i="5"/>
  <c r="TG448" i="5"/>
  <c r="TH448" i="5"/>
  <c r="TI448" i="5"/>
  <c r="TJ448" i="5"/>
  <c r="TK448" i="5"/>
  <c r="TL448" i="5"/>
  <c r="TM448" i="5"/>
  <c r="TN448" i="5"/>
  <c r="TO448" i="5"/>
  <c r="TP448" i="5"/>
  <c r="TQ448" i="5"/>
  <c r="TR448" i="5"/>
  <c r="TS448" i="5"/>
  <c r="TT448" i="5"/>
  <c r="TU448" i="5"/>
  <c r="TV448" i="5"/>
  <c r="TW448" i="5"/>
  <c r="TX448" i="5"/>
  <c r="TY448" i="5"/>
  <c r="TZ448" i="5"/>
  <c r="UA448" i="5"/>
  <c r="UB448" i="5"/>
  <c r="UC448" i="5"/>
  <c r="UD448" i="5"/>
  <c r="UE448" i="5"/>
  <c r="UF448" i="5"/>
  <c r="UG448" i="5"/>
  <c r="UH448" i="5"/>
  <c r="UI448" i="5"/>
  <c r="UJ448" i="5"/>
  <c r="UK448" i="5"/>
  <c r="UL448" i="5"/>
  <c r="UM448" i="5"/>
  <c r="UN448" i="5"/>
  <c r="UO448" i="5"/>
  <c r="UP448" i="5"/>
  <c r="UQ448" i="5"/>
  <c r="UR448" i="5"/>
  <c r="US448" i="5"/>
  <c r="UT448" i="5"/>
  <c r="UU448" i="5"/>
  <c r="UV448" i="5"/>
  <c r="UW448" i="5"/>
  <c r="UX448" i="5"/>
  <c r="UY448" i="5"/>
  <c r="UZ448" i="5"/>
  <c r="VA448" i="5"/>
  <c r="VB448" i="5"/>
  <c r="VC448" i="5"/>
  <c r="VD448" i="5"/>
  <c r="VE448" i="5"/>
  <c r="VF448" i="5"/>
  <c r="VG448" i="5"/>
  <c r="VH448" i="5"/>
  <c r="VI448" i="5"/>
  <c r="VJ448" i="5"/>
  <c r="VK448" i="5"/>
  <c r="VL448" i="5"/>
  <c r="VM448" i="5"/>
  <c r="VN448" i="5"/>
  <c r="VO448" i="5"/>
  <c r="VP448" i="5"/>
  <c r="VQ448" i="5"/>
  <c r="VR448" i="5"/>
  <c r="VS448" i="5"/>
  <c r="VT448" i="5"/>
  <c r="VU448" i="5"/>
  <c r="VV448" i="5"/>
  <c r="VW448" i="5"/>
  <c r="VX448" i="5"/>
  <c r="VY448" i="5"/>
  <c r="VZ448" i="5"/>
  <c r="WA448" i="5"/>
  <c r="WB448" i="5"/>
  <c r="WC448" i="5"/>
  <c r="WD448" i="5"/>
  <c r="WE448" i="5"/>
  <c r="WF448" i="5"/>
  <c r="WG448" i="5"/>
  <c r="WH448" i="5"/>
  <c r="WI448" i="5"/>
  <c r="WJ448" i="5"/>
  <c r="WK448" i="5"/>
  <c r="WL448" i="5"/>
  <c r="WM448" i="5"/>
  <c r="WN448" i="5"/>
  <c r="WO448" i="5"/>
  <c r="WP448" i="5"/>
  <c r="WQ448" i="5"/>
  <c r="WR448" i="5"/>
  <c r="WS448" i="5"/>
  <c r="WT448" i="5"/>
  <c r="WU448" i="5"/>
  <c r="WV448" i="5"/>
  <c r="WW448" i="5"/>
  <c r="WX448" i="5"/>
  <c r="WY448" i="5"/>
  <c r="WZ448" i="5"/>
  <c r="XA448" i="5"/>
  <c r="XB448" i="5"/>
  <c r="XC448" i="5"/>
  <c r="XD448" i="5"/>
  <c r="XE448" i="5"/>
  <c r="XF448" i="5"/>
  <c r="XG448" i="5"/>
  <c r="XH448" i="5"/>
  <c r="XI448" i="5"/>
  <c r="XJ448" i="5"/>
  <c r="XK448" i="5"/>
  <c r="XL448" i="5"/>
  <c r="XM448" i="5"/>
  <c r="XN448" i="5"/>
  <c r="XO448" i="5"/>
  <c r="XP448" i="5"/>
  <c r="XQ448" i="5"/>
  <c r="XR448" i="5"/>
  <c r="XS448" i="5"/>
  <c r="XT448" i="5"/>
  <c r="XU448" i="5"/>
  <c r="XV448" i="5"/>
  <c r="XW448" i="5"/>
  <c r="XX448" i="5"/>
  <c r="XY448" i="5"/>
  <c r="XZ448" i="5"/>
  <c r="YA448" i="5"/>
  <c r="YB448" i="5"/>
  <c r="YC448" i="5"/>
  <c r="YD448" i="5"/>
  <c r="YE448" i="5"/>
  <c r="YF448" i="5"/>
  <c r="YG448" i="5"/>
  <c r="YH448" i="5"/>
  <c r="YI448" i="5"/>
  <c r="YJ448" i="5"/>
  <c r="YK448" i="5"/>
  <c r="YL448" i="5"/>
  <c r="YM448" i="5"/>
  <c r="YN448" i="5"/>
  <c r="YO448" i="5"/>
  <c r="YP448" i="5"/>
  <c r="YQ448" i="5"/>
  <c r="YR448" i="5"/>
  <c r="YS448" i="5"/>
  <c r="YT448" i="5"/>
  <c r="YU448" i="5"/>
  <c r="YV448" i="5"/>
  <c r="YW448" i="5"/>
  <c r="YX448" i="5"/>
  <c r="YY448" i="5"/>
  <c r="YZ448" i="5"/>
  <c r="ZA448" i="5"/>
  <c r="ZB448" i="5"/>
  <c r="ZC448" i="5"/>
  <c r="ZD448" i="5"/>
  <c r="ZE448" i="5"/>
  <c r="ZF448" i="5"/>
  <c r="ZG448" i="5"/>
  <c r="ZH448" i="5"/>
  <c r="ZI448" i="5"/>
  <c r="ZJ448" i="5"/>
  <c r="ZK448" i="5"/>
  <c r="ZL448" i="5"/>
  <c r="ZM448" i="5"/>
  <c r="ZN448" i="5"/>
  <c r="ZO448" i="5"/>
  <c r="ZP448" i="5"/>
  <c r="ZQ448" i="5"/>
  <c r="ZR448" i="5"/>
  <c r="ZS448" i="5"/>
  <c r="ZT448" i="5"/>
  <c r="ZU448" i="5"/>
  <c r="ZV448" i="5"/>
  <c r="ZW448" i="5"/>
  <c r="ZX448" i="5"/>
  <c r="ZY448" i="5"/>
  <c r="ZZ448" i="5"/>
  <c r="AAA448" i="5"/>
  <c r="AAB448" i="5"/>
  <c r="AAC448" i="5"/>
  <c r="AAD448" i="5"/>
  <c r="AAE448" i="5"/>
  <c r="AAF448" i="5"/>
  <c r="AAG448" i="5"/>
  <c r="AAH448" i="5"/>
  <c r="AAI448" i="5"/>
  <c r="AAJ448" i="5"/>
  <c r="AAK448" i="5"/>
  <c r="AAL448" i="5"/>
  <c r="AAM448" i="5"/>
  <c r="AAN448" i="5"/>
  <c r="AAO448" i="5"/>
  <c r="AAP448" i="5"/>
  <c r="AAQ448" i="5"/>
  <c r="AAR448" i="5"/>
  <c r="AAS448" i="5"/>
  <c r="AAT448" i="5"/>
  <c r="AAU448" i="5"/>
  <c r="AAV448" i="5"/>
  <c r="AAW448" i="5"/>
  <c r="AAX448" i="5"/>
  <c r="AAY448" i="5"/>
  <c r="AAZ448" i="5"/>
  <c r="ABA448" i="5"/>
  <c r="ABB448" i="5"/>
  <c r="ABC448" i="5"/>
  <c r="ABD448" i="5"/>
  <c r="ABE448" i="5"/>
  <c r="ABF448" i="5"/>
  <c r="ABG448" i="5"/>
  <c r="ABH448" i="5"/>
  <c r="ABI448" i="5"/>
  <c r="ABJ448" i="5"/>
  <c r="ABK448" i="5"/>
  <c r="ABL448" i="5"/>
  <c r="ABM448" i="5"/>
  <c r="ABN448" i="5"/>
  <c r="ABO448" i="5"/>
  <c r="ABP448" i="5"/>
  <c r="ABQ448" i="5"/>
  <c r="ABR448" i="5"/>
  <c r="ABS448" i="5"/>
  <c r="ABT448" i="5"/>
  <c r="ABU448" i="5"/>
  <c r="ABV448" i="5"/>
  <c r="ABW448" i="5"/>
  <c r="ABX448" i="5"/>
  <c r="ABY448" i="5"/>
  <c r="ABZ448" i="5"/>
  <c r="ACA448" i="5"/>
  <c r="ACB448" i="5"/>
  <c r="ACC448" i="5"/>
  <c r="ACD448" i="5"/>
  <c r="ACE448" i="5"/>
  <c r="ACF448" i="5"/>
  <c r="ACG448" i="5"/>
  <c r="ACH448" i="5"/>
  <c r="ACI448" i="5"/>
  <c r="ACJ448" i="5"/>
  <c r="ACK448" i="5"/>
  <c r="ACL448" i="5"/>
  <c r="ACM448" i="5"/>
  <c r="ACN448" i="5"/>
  <c r="ACO448" i="5"/>
  <c r="ACP448" i="5"/>
  <c r="SH449" i="5"/>
  <c r="SI449" i="5"/>
  <c r="SJ449" i="5"/>
  <c r="SK449" i="5"/>
  <c r="SL449" i="5"/>
  <c r="SM449" i="5"/>
  <c r="SN449" i="5"/>
  <c r="SO449" i="5"/>
  <c r="SP449" i="5"/>
  <c r="SQ449" i="5"/>
  <c r="SR449" i="5"/>
  <c r="SS449" i="5"/>
  <c r="ST449" i="5"/>
  <c r="SU449" i="5"/>
  <c r="SV449" i="5"/>
  <c r="SW449" i="5"/>
  <c r="SX449" i="5"/>
  <c r="SY449" i="5"/>
  <c r="SZ449" i="5"/>
  <c r="TA449" i="5"/>
  <c r="TB449" i="5"/>
  <c r="TC449" i="5"/>
  <c r="TD449" i="5"/>
  <c r="TE449" i="5"/>
  <c r="TF449" i="5"/>
  <c r="TG449" i="5"/>
  <c r="TH449" i="5"/>
  <c r="TI449" i="5"/>
  <c r="TJ449" i="5"/>
  <c r="TK449" i="5"/>
  <c r="TL449" i="5"/>
  <c r="TM449" i="5"/>
  <c r="TN449" i="5"/>
  <c r="TO449" i="5"/>
  <c r="TP449" i="5"/>
  <c r="TQ449" i="5"/>
  <c r="TR449" i="5"/>
  <c r="TS449" i="5"/>
  <c r="TT449" i="5"/>
  <c r="TU449" i="5"/>
  <c r="TV449" i="5"/>
  <c r="TW449" i="5"/>
  <c r="TX449" i="5"/>
  <c r="TY449" i="5"/>
  <c r="TZ449" i="5"/>
  <c r="UA449" i="5"/>
  <c r="UB449" i="5"/>
  <c r="UC449" i="5"/>
  <c r="UD449" i="5"/>
  <c r="UE449" i="5"/>
  <c r="UF449" i="5"/>
  <c r="UG449" i="5"/>
  <c r="UH449" i="5"/>
  <c r="UI449" i="5"/>
  <c r="UJ449" i="5"/>
  <c r="UK449" i="5"/>
  <c r="UL449" i="5"/>
  <c r="UM449" i="5"/>
  <c r="UN449" i="5"/>
  <c r="UO449" i="5"/>
  <c r="UP449" i="5"/>
  <c r="UQ449" i="5"/>
  <c r="UR449" i="5"/>
  <c r="US449" i="5"/>
  <c r="UT449" i="5"/>
  <c r="UU449" i="5"/>
  <c r="UV449" i="5"/>
  <c r="UW449" i="5"/>
  <c r="UX449" i="5"/>
  <c r="UY449" i="5"/>
  <c r="UZ449" i="5"/>
  <c r="VA449" i="5"/>
  <c r="VB449" i="5"/>
  <c r="VC449" i="5"/>
  <c r="VD449" i="5"/>
  <c r="VE449" i="5"/>
  <c r="VF449" i="5"/>
  <c r="VG449" i="5"/>
  <c r="VH449" i="5"/>
  <c r="VI449" i="5"/>
  <c r="VJ449" i="5"/>
  <c r="VK449" i="5"/>
  <c r="VL449" i="5"/>
  <c r="VM449" i="5"/>
  <c r="VN449" i="5"/>
  <c r="VO449" i="5"/>
  <c r="VP449" i="5"/>
  <c r="VQ449" i="5"/>
  <c r="VR449" i="5"/>
  <c r="VS449" i="5"/>
  <c r="VT449" i="5"/>
  <c r="VU449" i="5"/>
  <c r="VV449" i="5"/>
  <c r="VW449" i="5"/>
  <c r="VX449" i="5"/>
  <c r="VY449" i="5"/>
  <c r="VZ449" i="5"/>
  <c r="WA449" i="5"/>
  <c r="WB449" i="5"/>
  <c r="WC449" i="5"/>
  <c r="WD449" i="5"/>
  <c r="WE449" i="5"/>
  <c r="WF449" i="5"/>
  <c r="WG449" i="5"/>
  <c r="WH449" i="5"/>
  <c r="WI449" i="5"/>
  <c r="WJ449" i="5"/>
  <c r="WK449" i="5"/>
  <c r="WL449" i="5"/>
  <c r="WM449" i="5"/>
  <c r="WN449" i="5"/>
  <c r="WO449" i="5"/>
  <c r="WP449" i="5"/>
  <c r="WQ449" i="5"/>
  <c r="WR449" i="5"/>
  <c r="WS449" i="5"/>
  <c r="WT449" i="5"/>
  <c r="WU449" i="5"/>
  <c r="WV449" i="5"/>
  <c r="WW449" i="5"/>
  <c r="WX449" i="5"/>
  <c r="WY449" i="5"/>
  <c r="WZ449" i="5"/>
  <c r="XA449" i="5"/>
  <c r="XB449" i="5"/>
  <c r="XC449" i="5"/>
  <c r="XD449" i="5"/>
  <c r="XE449" i="5"/>
  <c r="XF449" i="5"/>
  <c r="XG449" i="5"/>
  <c r="XH449" i="5"/>
  <c r="XI449" i="5"/>
  <c r="XJ449" i="5"/>
  <c r="XK449" i="5"/>
  <c r="XL449" i="5"/>
  <c r="XM449" i="5"/>
  <c r="XN449" i="5"/>
  <c r="XO449" i="5"/>
  <c r="XP449" i="5"/>
  <c r="XQ449" i="5"/>
  <c r="XR449" i="5"/>
  <c r="XS449" i="5"/>
  <c r="XT449" i="5"/>
  <c r="XU449" i="5"/>
  <c r="XV449" i="5"/>
  <c r="XW449" i="5"/>
  <c r="XX449" i="5"/>
  <c r="XY449" i="5"/>
  <c r="XZ449" i="5"/>
  <c r="YA449" i="5"/>
  <c r="YB449" i="5"/>
  <c r="YC449" i="5"/>
  <c r="YD449" i="5"/>
  <c r="YE449" i="5"/>
  <c r="YF449" i="5"/>
  <c r="YG449" i="5"/>
  <c r="YH449" i="5"/>
  <c r="YI449" i="5"/>
  <c r="YJ449" i="5"/>
  <c r="YK449" i="5"/>
  <c r="YL449" i="5"/>
  <c r="YM449" i="5"/>
  <c r="YN449" i="5"/>
  <c r="YO449" i="5"/>
  <c r="YP449" i="5"/>
  <c r="YQ449" i="5"/>
  <c r="YR449" i="5"/>
  <c r="YS449" i="5"/>
  <c r="YT449" i="5"/>
  <c r="YU449" i="5"/>
  <c r="YV449" i="5"/>
  <c r="YW449" i="5"/>
  <c r="YX449" i="5"/>
  <c r="YY449" i="5"/>
  <c r="YZ449" i="5"/>
  <c r="ZA449" i="5"/>
  <c r="ZB449" i="5"/>
  <c r="ZC449" i="5"/>
  <c r="ZD449" i="5"/>
  <c r="ZE449" i="5"/>
  <c r="ZF449" i="5"/>
  <c r="ZG449" i="5"/>
  <c r="ZH449" i="5"/>
  <c r="ZI449" i="5"/>
  <c r="ZJ449" i="5"/>
  <c r="ZK449" i="5"/>
  <c r="ZL449" i="5"/>
  <c r="ZM449" i="5"/>
  <c r="ZN449" i="5"/>
  <c r="ZO449" i="5"/>
  <c r="ZP449" i="5"/>
  <c r="ZQ449" i="5"/>
  <c r="ZR449" i="5"/>
  <c r="ZS449" i="5"/>
  <c r="ZT449" i="5"/>
  <c r="ZU449" i="5"/>
  <c r="ZV449" i="5"/>
  <c r="ZW449" i="5"/>
  <c r="ZX449" i="5"/>
  <c r="ZY449" i="5"/>
  <c r="ZZ449" i="5"/>
  <c r="AAA449" i="5"/>
  <c r="AAB449" i="5"/>
  <c r="AAC449" i="5"/>
  <c r="AAD449" i="5"/>
  <c r="AAE449" i="5"/>
  <c r="AAF449" i="5"/>
  <c r="AAG449" i="5"/>
  <c r="AAH449" i="5"/>
  <c r="AAI449" i="5"/>
  <c r="AAJ449" i="5"/>
  <c r="AAK449" i="5"/>
  <c r="AAL449" i="5"/>
  <c r="AAM449" i="5"/>
  <c r="AAN449" i="5"/>
  <c r="AAO449" i="5"/>
  <c r="AAP449" i="5"/>
  <c r="AAQ449" i="5"/>
  <c r="AAR449" i="5"/>
  <c r="AAS449" i="5"/>
  <c r="AAT449" i="5"/>
  <c r="AAU449" i="5"/>
  <c r="AAV449" i="5"/>
  <c r="AAW449" i="5"/>
  <c r="AAX449" i="5"/>
  <c r="AAY449" i="5"/>
  <c r="AAZ449" i="5"/>
  <c r="ABA449" i="5"/>
  <c r="ABB449" i="5"/>
  <c r="ABC449" i="5"/>
  <c r="ABD449" i="5"/>
  <c r="ABE449" i="5"/>
  <c r="ABF449" i="5"/>
  <c r="ABG449" i="5"/>
  <c r="ABH449" i="5"/>
  <c r="ABI449" i="5"/>
  <c r="ABJ449" i="5"/>
  <c r="ABK449" i="5"/>
  <c r="ABL449" i="5"/>
  <c r="ABM449" i="5"/>
  <c r="ABN449" i="5"/>
  <c r="ABO449" i="5"/>
  <c r="ABP449" i="5"/>
  <c r="ABQ449" i="5"/>
  <c r="ABR449" i="5"/>
  <c r="ABS449" i="5"/>
  <c r="ABT449" i="5"/>
  <c r="ABU449" i="5"/>
  <c r="ABV449" i="5"/>
  <c r="ABW449" i="5"/>
  <c r="ABX449" i="5"/>
  <c r="ABY449" i="5"/>
  <c r="ABZ449" i="5"/>
  <c r="ACA449" i="5"/>
  <c r="ACB449" i="5"/>
  <c r="ACC449" i="5"/>
  <c r="ACD449" i="5"/>
  <c r="ACE449" i="5"/>
  <c r="ACF449" i="5"/>
  <c r="ACG449" i="5"/>
  <c r="ACH449" i="5"/>
  <c r="ACI449" i="5"/>
  <c r="ACJ449" i="5"/>
  <c r="ACK449" i="5"/>
  <c r="ACL449" i="5"/>
  <c r="ACM449" i="5"/>
  <c r="ACN449" i="5"/>
  <c r="ACO449" i="5"/>
  <c r="ACP449" i="5"/>
  <c r="SH450" i="5"/>
  <c r="SI450" i="5"/>
  <c r="SJ450" i="5"/>
  <c r="SK450" i="5"/>
  <c r="SL450" i="5"/>
  <c r="SM450" i="5"/>
  <c r="SN450" i="5"/>
  <c r="SO450" i="5"/>
  <c r="SP450" i="5"/>
  <c r="SQ450" i="5"/>
  <c r="SR450" i="5"/>
  <c r="SS450" i="5"/>
  <c r="ST450" i="5"/>
  <c r="SU450" i="5"/>
  <c r="SV450" i="5"/>
  <c r="SW450" i="5"/>
  <c r="SX450" i="5"/>
  <c r="SY450" i="5"/>
  <c r="SZ450" i="5"/>
  <c r="TA450" i="5"/>
  <c r="TB450" i="5"/>
  <c r="TC450" i="5"/>
  <c r="TD450" i="5"/>
  <c r="TE450" i="5"/>
  <c r="TF450" i="5"/>
  <c r="TG450" i="5"/>
  <c r="TH450" i="5"/>
  <c r="TI450" i="5"/>
  <c r="TJ450" i="5"/>
  <c r="TK450" i="5"/>
  <c r="TL450" i="5"/>
  <c r="TM450" i="5"/>
  <c r="TN450" i="5"/>
  <c r="TO450" i="5"/>
  <c r="TP450" i="5"/>
  <c r="TQ450" i="5"/>
  <c r="TR450" i="5"/>
  <c r="TS450" i="5"/>
  <c r="TT450" i="5"/>
  <c r="TU450" i="5"/>
  <c r="TV450" i="5"/>
  <c r="TW450" i="5"/>
  <c r="TX450" i="5"/>
  <c r="TY450" i="5"/>
  <c r="TZ450" i="5"/>
  <c r="UA450" i="5"/>
  <c r="UB450" i="5"/>
  <c r="UC450" i="5"/>
  <c r="UD450" i="5"/>
  <c r="UE450" i="5"/>
  <c r="UF450" i="5"/>
  <c r="UG450" i="5"/>
  <c r="UH450" i="5"/>
  <c r="UI450" i="5"/>
  <c r="UJ450" i="5"/>
  <c r="UK450" i="5"/>
  <c r="UL450" i="5"/>
  <c r="UM450" i="5"/>
  <c r="UN450" i="5"/>
  <c r="UO450" i="5"/>
  <c r="UP450" i="5"/>
  <c r="UQ450" i="5"/>
  <c r="UR450" i="5"/>
  <c r="US450" i="5"/>
  <c r="UT450" i="5"/>
  <c r="UU450" i="5"/>
  <c r="UV450" i="5"/>
  <c r="UW450" i="5"/>
  <c r="UX450" i="5"/>
  <c r="UY450" i="5"/>
  <c r="UZ450" i="5"/>
  <c r="VA450" i="5"/>
  <c r="VB450" i="5"/>
  <c r="VC450" i="5"/>
  <c r="VD450" i="5"/>
  <c r="VE450" i="5"/>
  <c r="VF450" i="5"/>
  <c r="VG450" i="5"/>
  <c r="VH450" i="5"/>
  <c r="VI450" i="5"/>
  <c r="VJ450" i="5"/>
  <c r="VK450" i="5"/>
  <c r="VL450" i="5"/>
  <c r="VM450" i="5"/>
  <c r="VN450" i="5"/>
  <c r="VO450" i="5"/>
  <c r="VP450" i="5"/>
  <c r="VQ450" i="5"/>
  <c r="VR450" i="5"/>
  <c r="VS450" i="5"/>
  <c r="VT450" i="5"/>
  <c r="VU450" i="5"/>
  <c r="VV450" i="5"/>
  <c r="VW450" i="5"/>
  <c r="VX450" i="5"/>
  <c r="VY450" i="5"/>
  <c r="VZ450" i="5"/>
  <c r="WA450" i="5"/>
  <c r="WB450" i="5"/>
  <c r="WC450" i="5"/>
  <c r="WD450" i="5"/>
  <c r="WE450" i="5"/>
  <c r="WF450" i="5"/>
  <c r="WG450" i="5"/>
  <c r="WH450" i="5"/>
  <c r="WI450" i="5"/>
  <c r="WJ450" i="5"/>
  <c r="WK450" i="5"/>
  <c r="WL450" i="5"/>
  <c r="WM450" i="5"/>
  <c r="WN450" i="5"/>
  <c r="WO450" i="5"/>
  <c r="WP450" i="5"/>
  <c r="WQ450" i="5"/>
  <c r="WR450" i="5"/>
  <c r="WS450" i="5"/>
  <c r="WT450" i="5"/>
  <c r="WU450" i="5"/>
  <c r="WV450" i="5"/>
  <c r="WW450" i="5"/>
  <c r="WX450" i="5"/>
  <c r="WY450" i="5"/>
  <c r="WZ450" i="5"/>
  <c r="XA450" i="5"/>
  <c r="XB450" i="5"/>
  <c r="XC450" i="5"/>
  <c r="XD450" i="5"/>
  <c r="XE450" i="5"/>
  <c r="XF450" i="5"/>
  <c r="XG450" i="5"/>
  <c r="XH450" i="5"/>
  <c r="XI450" i="5"/>
  <c r="XJ450" i="5"/>
  <c r="XK450" i="5"/>
  <c r="XL450" i="5"/>
  <c r="XM450" i="5"/>
  <c r="XN450" i="5"/>
  <c r="XO450" i="5"/>
  <c r="XP450" i="5"/>
  <c r="XQ450" i="5"/>
  <c r="XR450" i="5"/>
  <c r="XS450" i="5"/>
  <c r="XT450" i="5"/>
  <c r="XU450" i="5"/>
  <c r="XV450" i="5"/>
  <c r="XW450" i="5"/>
  <c r="XX450" i="5"/>
  <c r="XY450" i="5"/>
  <c r="XZ450" i="5"/>
  <c r="YA450" i="5"/>
  <c r="YB450" i="5"/>
  <c r="YC450" i="5"/>
  <c r="YD450" i="5"/>
  <c r="YE450" i="5"/>
  <c r="YF450" i="5"/>
  <c r="YG450" i="5"/>
  <c r="YH450" i="5"/>
  <c r="YI450" i="5"/>
  <c r="YJ450" i="5"/>
  <c r="YK450" i="5"/>
  <c r="YL450" i="5"/>
  <c r="YM450" i="5"/>
  <c r="YN450" i="5"/>
  <c r="YO450" i="5"/>
  <c r="YP450" i="5"/>
  <c r="YQ450" i="5"/>
  <c r="YR450" i="5"/>
  <c r="YS450" i="5"/>
  <c r="YT450" i="5"/>
  <c r="YU450" i="5"/>
  <c r="YV450" i="5"/>
  <c r="YW450" i="5"/>
  <c r="YX450" i="5"/>
  <c r="YY450" i="5"/>
  <c r="YZ450" i="5"/>
  <c r="ZA450" i="5"/>
  <c r="ZB450" i="5"/>
  <c r="ZC450" i="5"/>
  <c r="ZD450" i="5"/>
  <c r="ZE450" i="5"/>
  <c r="ZF450" i="5"/>
  <c r="ZG450" i="5"/>
  <c r="ZH450" i="5"/>
  <c r="ZI450" i="5"/>
  <c r="ZJ450" i="5"/>
  <c r="ZK450" i="5"/>
  <c r="ZL450" i="5"/>
  <c r="ZM450" i="5"/>
  <c r="ZN450" i="5"/>
  <c r="ZO450" i="5"/>
  <c r="ZP450" i="5"/>
  <c r="ZQ450" i="5"/>
  <c r="ZR450" i="5"/>
  <c r="ZS450" i="5"/>
  <c r="ZT450" i="5"/>
  <c r="ZU450" i="5"/>
  <c r="ZV450" i="5"/>
  <c r="ZW450" i="5"/>
  <c r="ZX450" i="5"/>
  <c r="ZY450" i="5"/>
  <c r="ZZ450" i="5"/>
  <c r="AAA450" i="5"/>
  <c r="AAB450" i="5"/>
  <c r="AAC450" i="5"/>
  <c r="AAD450" i="5"/>
  <c r="AAE450" i="5"/>
  <c r="AAF450" i="5"/>
  <c r="AAG450" i="5"/>
  <c r="AAH450" i="5"/>
  <c r="AAI450" i="5"/>
  <c r="AAJ450" i="5"/>
  <c r="AAK450" i="5"/>
  <c r="AAL450" i="5"/>
  <c r="AAM450" i="5"/>
  <c r="AAN450" i="5"/>
  <c r="AAO450" i="5"/>
  <c r="AAP450" i="5"/>
  <c r="AAQ450" i="5"/>
  <c r="AAR450" i="5"/>
  <c r="AAS450" i="5"/>
  <c r="AAT450" i="5"/>
  <c r="AAU450" i="5"/>
  <c r="AAV450" i="5"/>
  <c r="AAW450" i="5"/>
  <c r="AAX450" i="5"/>
  <c r="AAY450" i="5"/>
  <c r="AAZ450" i="5"/>
  <c r="ABA450" i="5"/>
  <c r="ABB450" i="5"/>
  <c r="ABC450" i="5"/>
  <c r="ABD450" i="5"/>
  <c r="ABE450" i="5"/>
  <c r="ABF450" i="5"/>
  <c r="ABG450" i="5"/>
  <c r="ABH450" i="5"/>
  <c r="ABI450" i="5"/>
  <c r="ABJ450" i="5"/>
  <c r="ABK450" i="5"/>
  <c r="ABL450" i="5"/>
  <c r="ABM450" i="5"/>
  <c r="ABN450" i="5"/>
  <c r="ABO450" i="5"/>
  <c r="ABP450" i="5"/>
  <c r="ABQ450" i="5"/>
  <c r="ABR450" i="5"/>
  <c r="ABS450" i="5"/>
  <c r="ABT450" i="5"/>
  <c r="ABU450" i="5"/>
  <c r="ABV450" i="5"/>
  <c r="ABW450" i="5"/>
  <c r="ABX450" i="5"/>
  <c r="ABY450" i="5"/>
  <c r="ABZ450" i="5"/>
  <c r="ACA450" i="5"/>
  <c r="ACB450" i="5"/>
  <c r="ACC450" i="5"/>
  <c r="ACD450" i="5"/>
  <c r="ACE450" i="5"/>
  <c r="ACF450" i="5"/>
  <c r="ACG450" i="5"/>
  <c r="ACH450" i="5"/>
  <c r="ACI450" i="5"/>
  <c r="ACJ450" i="5"/>
  <c r="ACK450" i="5"/>
  <c r="ACL450" i="5"/>
  <c r="ACM450" i="5"/>
  <c r="ACN450" i="5"/>
  <c r="ACO450" i="5"/>
  <c r="ACP450" i="5"/>
  <c r="SH451" i="5"/>
  <c r="SI451" i="5"/>
  <c r="SJ451" i="5"/>
  <c r="SK451" i="5"/>
  <c r="SL451" i="5"/>
  <c r="SM451" i="5"/>
  <c r="SN451" i="5"/>
  <c r="SO451" i="5"/>
  <c r="SP451" i="5"/>
  <c r="SQ451" i="5"/>
  <c r="SR451" i="5"/>
  <c r="SS451" i="5"/>
  <c r="ST451" i="5"/>
  <c r="SU451" i="5"/>
  <c r="SV451" i="5"/>
  <c r="SW451" i="5"/>
  <c r="SX451" i="5"/>
  <c r="SY451" i="5"/>
  <c r="SZ451" i="5"/>
  <c r="TA451" i="5"/>
  <c r="TB451" i="5"/>
  <c r="TC451" i="5"/>
  <c r="TD451" i="5"/>
  <c r="TE451" i="5"/>
  <c r="TF451" i="5"/>
  <c r="TG451" i="5"/>
  <c r="TH451" i="5"/>
  <c r="TI451" i="5"/>
  <c r="TJ451" i="5"/>
  <c r="TK451" i="5"/>
  <c r="TL451" i="5"/>
  <c r="TM451" i="5"/>
  <c r="TN451" i="5"/>
  <c r="TO451" i="5"/>
  <c r="TP451" i="5"/>
  <c r="TQ451" i="5"/>
  <c r="TR451" i="5"/>
  <c r="TS451" i="5"/>
  <c r="TT451" i="5"/>
  <c r="TU451" i="5"/>
  <c r="TV451" i="5"/>
  <c r="TW451" i="5"/>
  <c r="TX451" i="5"/>
  <c r="TY451" i="5"/>
  <c r="TZ451" i="5"/>
  <c r="UA451" i="5"/>
  <c r="UB451" i="5"/>
  <c r="UC451" i="5"/>
  <c r="UD451" i="5"/>
  <c r="UE451" i="5"/>
  <c r="UF451" i="5"/>
  <c r="UG451" i="5"/>
  <c r="UH451" i="5"/>
  <c r="UI451" i="5"/>
  <c r="UJ451" i="5"/>
  <c r="UK451" i="5"/>
  <c r="UL451" i="5"/>
  <c r="UM451" i="5"/>
  <c r="UN451" i="5"/>
  <c r="UO451" i="5"/>
  <c r="UP451" i="5"/>
  <c r="UQ451" i="5"/>
  <c r="UR451" i="5"/>
  <c r="US451" i="5"/>
  <c r="UT451" i="5"/>
  <c r="UU451" i="5"/>
  <c r="UV451" i="5"/>
  <c r="UW451" i="5"/>
  <c r="UX451" i="5"/>
  <c r="UY451" i="5"/>
  <c r="UZ451" i="5"/>
  <c r="VA451" i="5"/>
  <c r="VB451" i="5"/>
  <c r="VC451" i="5"/>
  <c r="VD451" i="5"/>
  <c r="VE451" i="5"/>
  <c r="VF451" i="5"/>
  <c r="VG451" i="5"/>
  <c r="VH451" i="5"/>
  <c r="VI451" i="5"/>
  <c r="VJ451" i="5"/>
  <c r="VK451" i="5"/>
  <c r="VL451" i="5"/>
  <c r="VM451" i="5"/>
  <c r="VN451" i="5"/>
  <c r="VO451" i="5"/>
  <c r="VP451" i="5"/>
  <c r="VQ451" i="5"/>
  <c r="VR451" i="5"/>
  <c r="VS451" i="5"/>
  <c r="VT451" i="5"/>
  <c r="VU451" i="5"/>
  <c r="VV451" i="5"/>
  <c r="VW451" i="5"/>
  <c r="VX451" i="5"/>
  <c r="VY451" i="5"/>
  <c r="VZ451" i="5"/>
  <c r="WA451" i="5"/>
  <c r="WB451" i="5"/>
  <c r="WC451" i="5"/>
  <c r="WD451" i="5"/>
  <c r="WE451" i="5"/>
  <c r="WF451" i="5"/>
  <c r="WG451" i="5"/>
  <c r="WH451" i="5"/>
  <c r="WI451" i="5"/>
  <c r="WJ451" i="5"/>
  <c r="WK451" i="5"/>
  <c r="WL451" i="5"/>
  <c r="WM451" i="5"/>
  <c r="WN451" i="5"/>
  <c r="WO451" i="5"/>
  <c r="WP451" i="5"/>
  <c r="WQ451" i="5"/>
  <c r="WR451" i="5"/>
  <c r="WS451" i="5"/>
  <c r="WT451" i="5"/>
  <c r="WU451" i="5"/>
  <c r="WV451" i="5"/>
  <c r="WW451" i="5"/>
  <c r="WX451" i="5"/>
  <c r="WY451" i="5"/>
  <c r="WZ451" i="5"/>
  <c r="XA451" i="5"/>
  <c r="XB451" i="5"/>
  <c r="XC451" i="5"/>
  <c r="XD451" i="5"/>
  <c r="XE451" i="5"/>
  <c r="XF451" i="5"/>
  <c r="XG451" i="5"/>
  <c r="XH451" i="5"/>
  <c r="XI451" i="5"/>
  <c r="XJ451" i="5"/>
  <c r="XK451" i="5"/>
  <c r="XL451" i="5"/>
  <c r="XM451" i="5"/>
  <c r="XN451" i="5"/>
  <c r="XO451" i="5"/>
  <c r="XP451" i="5"/>
  <c r="XQ451" i="5"/>
  <c r="XR451" i="5"/>
  <c r="XS451" i="5"/>
  <c r="XT451" i="5"/>
  <c r="XU451" i="5"/>
  <c r="XV451" i="5"/>
  <c r="XW451" i="5"/>
  <c r="XX451" i="5"/>
  <c r="XY451" i="5"/>
  <c r="XZ451" i="5"/>
  <c r="YA451" i="5"/>
  <c r="YB451" i="5"/>
  <c r="YC451" i="5"/>
  <c r="YD451" i="5"/>
  <c r="YE451" i="5"/>
  <c r="YF451" i="5"/>
  <c r="YG451" i="5"/>
  <c r="YH451" i="5"/>
  <c r="YI451" i="5"/>
  <c r="YJ451" i="5"/>
  <c r="YK451" i="5"/>
  <c r="YL451" i="5"/>
  <c r="YM451" i="5"/>
  <c r="YN451" i="5"/>
  <c r="YO451" i="5"/>
  <c r="YP451" i="5"/>
  <c r="YQ451" i="5"/>
  <c r="YR451" i="5"/>
  <c r="YS451" i="5"/>
  <c r="YT451" i="5"/>
  <c r="YU451" i="5"/>
  <c r="YV451" i="5"/>
  <c r="YW451" i="5"/>
  <c r="YX451" i="5"/>
  <c r="YY451" i="5"/>
  <c r="YZ451" i="5"/>
  <c r="ZA451" i="5"/>
  <c r="ZB451" i="5"/>
  <c r="ZC451" i="5"/>
  <c r="ZD451" i="5"/>
  <c r="ZE451" i="5"/>
  <c r="ZF451" i="5"/>
  <c r="ZG451" i="5"/>
  <c r="ZH451" i="5"/>
  <c r="ZI451" i="5"/>
  <c r="ZJ451" i="5"/>
  <c r="ZK451" i="5"/>
  <c r="ZL451" i="5"/>
  <c r="ZM451" i="5"/>
  <c r="ZN451" i="5"/>
  <c r="ZO451" i="5"/>
  <c r="ZP451" i="5"/>
  <c r="ZQ451" i="5"/>
  <c r="ZR451" i="5"/>
  <c r="ZS451" i="5"/>
  <c r="ZT451" i="5"/>
  <c r="ZU451" i="5"/>
  <c r="ZV451" i="5"/>
  <c r="ZW451" i="5"/>
  <c r="ZX451" i="5"/>
  <c r="ZY451" i="5"/>
  <c r="ZZ451" i="5"/>
  <c r="AAA451" i="5"/>
  <c r="AAB451" i="5"/>
  <c r="AAC451" i="5"/>
  <c r="AAD451" i="5"/>
  <c r="AAE451" i="5"/>
  <c r="AAF451" i="5"/>
  <c r="AAG451" i="5"/>
  <c r="AAH451" i="5"/>
  <c r="AAI451" i="5"/>
  <c r="AAJ451" i="5"/>
  <c r="AAK451" i="5"/>
  <c r="AAL451" i="5"/>
  <c r="AAM451" i="5"/>
  <c r="AAN451" i="5"/>
  <c r="AAO451" i="5"/>
  <c r="AAP451" i="5"/>
  <c r="AAQ451" i="5"/>
  <c r="AAR451" i="5"/>
  <c r="AAS451" i="5"/>
  <c r="AAT451" i="5"/>
  <c r="AAU451" i="5"/>
  <c r="AAV451" i="5"/>
  <c r="AAW451" i="5"/>
  <c r="AAX451" i="5"/>
  <c r="AAY451" i="5"/>
  <c r="AAZ451" i="5"/>
  <c r="ABA451" i="5"/>
  <c r="ABB451" i="5"/>
  <c r="ABC451" i="5"/>
  <c r="ABD451" i="5"/>
  <c r="ABE451" i="5"/>
  <c r="ABF451" i="5"/>
  <c r="ABG451" i="5"/>
  <c r="ABH451" i="5"/>
  <c r="ABI451" i="5"/>
  <c r="ABJ451" i="5"/>
  <c r="ABK451" i="5"/>
  <c r="ABL451" i="5"/>
  <c r="ABM451" i="5"/>
  <c r="ABN451" i="5"/>
  <c r="ABO451" i="5"/>
  <c r="ABP451" i="5"/>
  <c r="ABQ451" i="5"/>
  <c r="ABR451" i="5"/>
  <c r="ABS451" i="5"/>
  <c r="ABT451" i="5"/>
  <c r="ABU451" i="5"/>
  <c r="ABV451" i="5"/>
  <c r="ABW451" i="5"/>
  <c r="ABX451" i="5"/>
  <c r="ABY451" i="5"/>
  <c r="ABZ451" i="5"/>
  <c r="ACA451" i="5"/>
  <c r="ACB451" i="5"/>
  <c r="ACC451" i="5"/>
  <c r="ACD451" i="5"/>
  <c r="ACE451" i="5"/>
  <c r="ACF451" i="5"/>
  <c r="ACG451" i="5"/>
  <c r="ACH451" i="5"/>
  <c r="ACI451" i="5"/>
  <c r="ACJ451" i="5"/>
  <c r="ACK451" i="5"/>
  <c r="ACL451" i="5"/>
  <c r="ACM451" i="5"/>
  <c r="ACN451" i="5"/>
  <c r="ACO451" i="5"/>
  <c r="ACP451" i="5"/>
  <c r="SH452" i="5"/>
  <c r="SI452" i="5"/>
  <c r="SJ452" i="5"/>
  <c r="SK452" i="5"/>
  <c r="SL452" i="5"/>
  <c r="SM452" i="5"/>
  <c r="SN452" i="5"/>
  <c r="SO452" i="5"/>
  <c r="SP452" i="5"/>
  <c r="SQ452" i="5"/>
  <c r="SR452" i="5"/>
  <c r="SS452" i="5"/>
  <c r="ST452" i="5"/>
  <c r="SU452" i="5"/>
  <c r="SV452" i="5"/>
  <c r="SW452" i="5"/>
  <c r="SX452" i="5"/>
  <c r="SY452" i="5"/>
  <c r="SZ452" i="5"/>
  <c r="TA452" i="5"/>
  <c r="TB452" i="5"/>
  <c r="TC452" i="5"/>
  <c r="TD452" i="5"/>
  <c r="TE452" i="5"/>
  <c r="TF452" i="5"/>
  <c r="TG452" i="5"/>
  <c r="TH452" i="5"/>
  <c r="TI452" i="5"/>
  <c r="TJ452" i="5"/>
  <c r="TK452" i="5"/>
  <c r="TL452" i="5"/>
  <c r="TM452" i="5"/>
  <c r="TN452" i="5"/>
  <c r="TO452" i="5"/>
  <c r="TP452" i="5"/>
  <c r="TQ452" i="5"/>
  <c r="TR452" i="5"/>
  <c r="TS452" i="5"/>
  <c r="TT452" i="5"/>
  <c r="TU452" i="5"/>
  <c r="TV452" i="5"/>
  <c r="TW452" i="5"/>
  <c r="TX452" i="5"/>
  <c r="TY452" i="5"/>
  <c r="TZ452" i="5"/>
  <c r="UA452" i="5"/>
  <c r="UB452" i="5"/>
  <c r="UC452" i="5"/>
  <c r="UD452" i="5"/>
  <c r="UE452" i="5"/>
  <c r="UF452" i="5"/>
  <c r="UG452" i="5"/>
  <c r="UH452" i="5"/>
  <c r="UI452" i="5"/>
  <c r="UJ452" i="5"/>
  <c r="UK452" i="5"/>
  <c r="UL452" i="5"/>
  <c r="UM452" i="5"/>
  <c r="UN452" i="5"/>
  <c r="UO452" i="5"/>
  <c r="UP452" i="5"/>
  <c r="UQ452" i="5"/>
  <c r="UR452" i="5"/>
  <c r="US452" i="5"/>
  <c r="UT452" i="5"/>
  <c r="UU452" i="5"/>
  <c r="UV452" i="5"/>
  <c r="UW452" i="5"/>
  <c r="UX452" i="5"/>
  <c r="UY452" i="5"/>
  <c r="UZ452" i="5"/>
  <c r="VA452" i="5"/>
  <c r="VB452" i="5"/>
  <c r="VC452" i="5"/>
  <c r="VD452" i="5"/>
  <c r="VE452" i="5"/>
  <c r="VF452" i="5"/>
  <c r="VG452" i="5"/>
  <c r="VH452" i="5"/>
  <c r="VI452" i="5"/>
  <c r="VJ452" i="5"/>
  <c r="VK452" i="5"/>
  <c r="VL452" i="5"/>
  <c r="VM452" i="5"/>
  <c r="VN452" i="5"/>
  <c r="VO452" i="5"/>
  <c r="VP452" i="5"/>
  <c r="VQ452" i="5"/>
  <c r="VR452" i="5"/>
  <c r="VS452" i="5"/>
  <c r="VT452" i="5"/>
  <c r="VU452" i="5"/>
  <c r="VV452" i="5"/>
  <c r="VW452" i="5"/>
  <c r="VX452" i="5"/>
  <c r="VY452" i="5"/>
  <c r="VZ452" i="5"/>
  <c r="WA452" i="5"/>
  <c r="WB452" i="5"/>
  <c r="WC452" i="5"/>
  <c r="WD452" i="5"/>
  <c r="WE452" i="5"/>
  <c r="WF452" i="5"/>
  <c r="WG452" i="5"/>
  <c r="WH452" i="5"/>
  <c r="WI452" i="5"/>
  <c r="WJ452" i="5"/>
  <c r="WK452" i="5"/>
  <c r="WL452" i="5"/>
  <c r="WM452" i="5"/>
  <c r="WN452" i="5"/>
  <c r="WO452" i="5"/>
  <c r="WP452" i="5"/>
  <c r="WQ452" i="5"/>
  <c r="WR452" i="5"/>
  <c r="WS452" i="5"/>
  <c r="WT452" i="5"/>
  <c r="WU452" i="5"/>
  <c r="WV452" i="5"/>
  <c r="WW452" i="5"/>
  <c r="WX452" i="5"/>
  <c r="WY452" i="5"/>
  <c r="WZ452" i="5"/>
  <c r="XA452" i="5"/>
  <c r="XB452" i="5"/>
  <c r="XC452" i="5"/>
  <c r="XD452" i="5"/>
  <c r="XE452" i="5"/>
  <c r="XF452" i="5"/>
  <c r="XG452" i="5"/>
  <c r="XH452" i="5"/>
  <c r="XI452" i="5"/>
  <c r="XJ452" i="5"/>
  <c r="XK452" i="5"/>
  <c r="XL452" i="5"/>
  <c r="XM452" i="5"/>
  <c r="XN452" i="5"/>
  <c r="XO452" i="5"/>
  <c r="XP452" i="5"/>
  <c r="XQ452" i="5"/>
  <c r="XR452" i="5"/>
  <c r="XS452" i="5"/>
  <c r="XT452" i="5"/>
  <c r="XU452" i="5"/>
  <c r="XV452" i="5"/>
  <c r="XW452" i="5"/>
  <c r="XX452" i="5"/>
  <c r="XY452" i="5"/>
  <c r="XZ452" i="5"/>
  <c r="YA452" i="5"/>
  <c r="YB452" i="5"/>
  <c r="YC452" i="5"/>
  <c r="YD452" i="5"/>
  <c r="YE452" i="5"/>
  <c r="YF452" i="5"/>
  <c r="YG452" i="5"/>
  <c r="YH452" i="5"/>
  <c r="YI452" i="5"/>
  <c r="YJ452" i="5"/>
  <c r="YK452" i="5"/>
  <c r="YL452" i="5"/>
  <c r="YM452" i="5"/>
  <c r="YN452" i="5"/>
  <c r="YO452" i="5"/>
  <c r="YP452" i="5"/>
  <c r="YQ452" i="5"/>
  <c r="YR452" i="5"/>
  <c r="YS452" i="5"/>
  <c r="YT452" i="5"/>
  <c r="YU452" i="5"/>
  <c r="YV452" i="5"/>
  <c r="YW452" i="5"/>
  <c r="YX452" i="5"/>
  <c r="YY452" i="5"/>
  <c r="YZ452" i="5"/>
  <c r="ZA452" i="5"/>
  <c r="ZB452" i="5"/>
  <c r="ZC452" i="5"/>
  <c r="ZD452" i="5"/>
  <c r="ZE452" i="5"/>
  <c r="ZF452" i="5"/>
  <c r="ZG452" i="5"/>
  <c r="ZH452" i="5"/>
  <c r="ZI452" i="5"/>
  <c r="ZJ452" i="5"/>
  <c r="ZK452" i="5"/>
  <c r="ZL452" i="5"/>
  <c r="ZM452" i="5"/>
  <c r="ZN452" i="5"/>
  <c r="ZO452" i="5"/>
  <c r="ZP452" i="5"/>
  <c r="ZQ452" i="5"/>
  <c r="ZR452" i="5"/>
  <c r="ZS452" i="5"/>
  <c r="ZT452" i="5"/>
  <c r="ZU452" i="5"/>
  <c r="ZV452" i="5"/>
  <c r="ZW452" i="5"/>
  <c r="ZX452" i="5"/>
  <c r="ZY452" i="5"/>
  <c r="ZZ452" i="5"/>
  <c r="AAA452" i="5"/>
  <c r="AAB452" i="5"/>
  <c r="AAC452" i="5"/>
  <c r="AAD452" i="5"/>
  <c r="AAE452" i="5"/>
  <c r="AAF452" i="5"/>
  <c r="AAG452" i="5"/>
  <c r="AAH452" i="5"/>
  <c r="AAI452" i="5"/>
  <c r="AAJ452" i="5"/>
  <c r="AAK452" i="5"/>
  <c r="AAL452" i="5"/>
  <c r="AAM452" i="5"/>
  <c r="AAN452" i="5"/>
  <c r="AAO452" i="5"/>
  <c r="AAP452" i="5"/>
  <c r="AAQ452" i="5"/>
  <c r="AAR452" i="5"/>
  <c r="AAS452" i="5"/>
  <c r="AAT452" i="5"/>
  <c r="AAU452" i="5"/>
  <c r="AAV452" i="5"/>
  <c r="AAW452" i="5"/>
  <c r="AAX452" i="5"/>
  <c r="AAY452" i="5"/>
  <c r="AAZ452" i="5"/>
  <c r="ABA452" i="5"/>
  <c r="ABB452" i="5"/>
  <c r="ABC452" i="5"/>
  <c r="ABD452" i="5"/>
  <c r="ABE452" i="5"/>
  <c r="ABF452" i="5"/>
  <c r="ABG452" i="5"/>
  <c r="ABH452" i="5"/>
  <c r="ABI452" i="5"/>
  <c r="ABJ452" i="5"/>
  <c r="ABK452" i="5"/>
  <c r="ABL452" i="5"/>
  <c r="ABM452" i="5"/>
  <c r="ABN452" i="5"/>
  <c r="ABO452" i="5"/>
  <c r="ABP452" i="5"/>
  <c r="ABQ452" i="5"/>
  <c r="ABR452" i="5"/>
  <c r="ABS452" i="5"/>
  <c r="ABT452" i="5"/>
  <c r="ABU452" i="5"/>
  <c r="ABV452" i="5"/>
  <c r="ABW452" i="5"/>
  <c r="ABX452" i="5"/>
  <c r="ABY452" i="5"/>
  <c r="ABZ452" i="5"/>
  <c r="ACA452" i="5"/>
  <c r="ACB452" i="5"/>
  <c r="ACC452" i="5"/>
  <c r="ACD452" i="5"/>
  <c r="ACE452" i="5"/>
  <c r="ACF452" i="5"/>
  <c r="ACG452" i="5"/>
  <c r="ACH452" i="5"/>
  <c r="ACI452" i="5"/>
  <c r="ACJ452" i="5"/>
  <c r="ACK452" i="5"/>
  <c r="ACL452" i="5"/>
  <c r="ACM452" i="5"/>
  <c r="ACN452" i="5"/>
  <c r="ACO452" i="5"/>
  <c r="ACP452" i="5"/>
  <c r="SH453" i="5"/>
  <c r="SI453" i="5"/>
  <c r="SJ453" i="5"/>
  <c r="SK453" i="5"/>
  <c r="SL453" i="5"/>
  <c r="SM453" i="5"/>
  <c r="SN453" i="5"/>
  <c r="SO453" i="5"/>
  <c r="SP453" i="5"/>
  <c r="SQ453" i="5"/>
  <c r="SR453" i="5"/>
  <c r="SS453" i="5"/>
  <c r="ST453" i="5"/>
  <c r="SU453" i="5"/>
  <c r="SV453" i="5"/>
  <c r="SW453" i="5"/>
  <c r="SX453" i="5"/>
  <c r="SY453" i="5"/>
  <c r="SZ453" i="5"/>
  <c r="TA453" i="5"/>
  <c r="TB453" i="5"/>
  <c r="TC453" i="5"/>
  <c r="TD453" i="5"/>
  <c r="TE453" i="5"/>
  <c r="TF453" i="5"/>
  <c r="TG453" i="5"/>
  <c r="TH453" i="5"/>
  <c r="TI453" i="5"/>
  <c r="TJ453" i="5"/>
  <c r="TK453" i="5"/>
  <c r="TL453" i="5"/>
  <c r="TM453" i="5"/>
  <c r="TN453" i="5"/>
  <c r="TO453" i="5"/>
  <c r="TP453" i="5"/>
  <c r="TQ453" i="5"/>
  <c r="TR453" i="5"/>
  <c r="TS453" i="5"/>
  <c r="TT453" i="5"/>
  <c r="TU453" i="5"/>
  <c r="TV453" i="5"/>
  <c r="TW453" i="5"/>
  <c r="TX453" i="5"/>
  <c r="TY453" i="5"/>
  <c r="TZ453" i="5"/>
  <c r="UA453" i="5"/>
  <c r="UB453" i="5"/>
  <c r="UC453" i="5"/>
  <c r="UD453" i="5"/>
  <c r="UE453" i="5"/>
  <c r="UF453" i="5"/>
  <c r="UG453" i="5"/>
  <c r="UH453" i="5"/>
  <c r="UI453" i="5"/>
  <c r="UJ453" i="5"/>
  <c r="UK453" i="5"/>
  <c r="UL453" i="5"/>
  <c r="UM453" i="5"/>
  <c r="UN453" i="5"/>
  <c r="UO453" i="5"/>
  <c r="UP453" i="5"/>
  <c r="UQ453" i="5"/>
  <c r="UR453" i="5"/>
  <c r="US453" i="5"/>
  <c r="UT453" i="5"/>
  <c r="UU453" i="5"/>
  <c r="UV453" i="5"/>
  <c r="UW453" i="5"/>
  <c r="UX453" i="5"/>
  <c r="UY453" i="5"/>
  <c r="UZ453" i="5"/>
  <c r="VA453" i="5"/>
  <c r="VB453" i="5"/>
  <c r="VC453" i="5"/>
  <c r="VD453" i="5"/>
  <c r="VE453" i="5"/>
  <c r="VF453" i="5"/>
  <c r="VG453" i="5"/>
  <c r="VH453" i="5"/>
  <c r="VI453" i="5"/>
  <c r="VJ453" i="5"/>
  <c r="VK453" i="5"/>
  <c r="VL453" i="5"/>
  <c r="VM453" i="5"/>
  <c r="VN453" i="5"/>
  <c r="VO453" i="5"/>
  <c r="VP453" i="5"/>
  <c r="VQ453" i="5"/>
  <c r="VR453" i="5"/>
  <c r="VS453" i="5"/>
  <c r="VT453" i="5"/>
  <c r="VU453" i="5"/>
  <c r="VV453" i="5"/>
  <c r="VW453" i="5"/>
  <c r="VX453" i="5"/>
  <c r="VY453" i="5"/>
  <c r="VZ453" i="5"/>
  <c r="WA453" i="5"/>
  <c r="WB453" i="5"/>
  <c r="WC453" i="5"/>
  <c r="WD453" i="5"/>
  <c r="WE453" i="5"/>
  <c r="WF453" i="5"/>
  <c r="WG453" i="5"/>
  <c r="WH453" i="5"/>
  <c r="WI453" i="5"/>
  <c r="WJ453" i="5"/>
  <c r="WK453" i="5"/>
  <c r="WL453" i="5"/>
  <c r="WM453" i="5"/>
  <c r="WN453" i="5"/>
  <c r="WO453" i="5"/>
  <c r="WP453" i="5"/>
  <c r="WQ453" i="5"/>
  <c r="WR453" i="5"/>
  <c r="WS453" i="5"/>
  <c r="WT453" i="5"/>
  <c r="WU453" i="5"/>
  <c r="WV453" i="5"/>
  <c r="WW453" i="5"/>
  <c r="WX453" i="5"/>
  <c r="WY453" i="5"/>
  <c r="WZ453" i="5"/>
  <c r="XA453" i="5"/>
  <c r="XB453" i="5"/>
  <c r="XC453" i="5"/>
  <c r="XD453" i="5"/>
  <c r="XE453" i="5"/>
  <c r="XF453" i="5"/>
  <c r="XG453" i="5"/>
  <c r="XH453" i="5"/>
  <c r="XI453" i="5"/>
  <c r="XJ453" i="5"/>
  <c r="XK453" i="5"/>
  <c r="XL453" i="5"/>
  <c r="XM453" i="5"/>
  <c r="XN453" i="5"/>
  <c r="XO453" i="5"/>
  <c r="XP453" i="5"/>
  <c r="XQ453" i="5"/>
  <c r="XR453" i="5"/>
  <c r="XS453" i="5"/>
  <c r="XT453" i="5"/>
  <c r="XU453" i="5"/>
  <c r="XV453" i="5"/>
  <c r="XW453" i="5"/>
  <c r="XX453" i="5"/>
  <c r="XY453" i="5"/>
  <c r="XZ453" i="5"/>
  <c r="YA453" i="5"/>
  <c r="YB453" i="5"/>
  <c r="YC453" i="5"/>
  <c r="YD453" i="5"/>
  <c r="YE453" i="5"/>
  <c r="YF453" i="5"/>
  <c r="YG453" i="5"/>
  <c r="YH453" i="5"/>
  <c r="YI453" i="5"/>
  <c r="YJ453" i="5"/>
  <c r="YK453" i="5"/>
  <c r="YL453" i="5"/>
  <c r="YM453" i="5"/>
  <c r="YN453" i="5"/>
  <c r="YO453" i="5"/>
  <c r="YP453" i="5"/>
  <c r="YQ453" i="5"/>
  <c r="YR453" i="5"/>
  <c r="YS453" i="5"/>
  <c r="YT453" i="5"/>
  <c r="YU453" i="5"/>
  <c r="YV453" i="5"/>
  <c r="YW453" i="5"/>
  <c r="YX453" i="5"/>
  <c r="YY453" i="5"/>
  <c r="YZ453" i="5"/>
  <c r="ZA453" i="5"/>
  <c r="ZB453" i="5"/>
  <c r="ZC453" i="5"/>
  <c r="ZD453" i="5"/>
  <c r="ZE453" i="5"/>
  <c r="ZF453" i="5"/>
  <c r="ZG453" i="5"/>
  <c r="ZH453" i="5"/>
  <c r="ZI453" i="5"/>
  <c r="ZJ453" i="5"/>
  <c r="ZK453" i="5"/>
  <c r="ZL453" i="5"/>
  <c r="ZM453" i="5"/>
  <c r="ZN453" i="5"/>
  <c r="ZO453" i="5"/>
  <c r="ZP453" i="5"/>
  <c r="ZQ453" i="5"/>
  <c r="ZR453" i="5"/>
  <c r="ZS453" i="5"/>
  <c r="ZT453" i="5"/>
  <c r="ZU453" i="5"/>
  <c r="ZV453" i="5"/>
  <c r="ZW453" i="5"/>
  <c r="ZX453" i="5"/>
  <c r="ZY453" i="5"/>
  <c r="ZZ453" i="5"/>
  <c r="AAA453" i="5"/>
  <c r="AAB453" i="5"/>
  <c r="AAC453" i="5"/>
  <c r="AAD453" i="5"/>
  <c r="AAE453" i="5"/>
  <c r="AAF453" i="5"/>
  <c r="AAG453" i="5"/>
  <c r="AAH453" i="5"/>
  <c r="AAI453" i="5"/>
  <c r="AAJ453" i="5"/>
  <c r="AAK453" i="5"/>
  <c r="AAL453" i="5"/>
  <c r="AAM453" i="5"/>
  <c r="AAN453" i="5"/>
  <c r="AAO453" i="5"/>
  <c r="AAP453" i="5"/>
  <c r="AAQ453" i="5"/>
  <c r="AAR453" i="5"/>
  <c r="AAS453" i="5"/>
  <c r="AAT453" i="5"/>
  <c r="AAU453" i="5"/>
  <c r="AAV453" i="5"/>
  <c r="AAW453" i="5"/>
  <c r="AAX453" i="5"/>
  <c r="AAY453" i="5"/>
  <c r="AAZ453" i="5"/>
  <c r="ABA453" i="5"/>
  <c r="ABB453" i="5"/>
  <c r="ABC453" i="5"/>
  <c r="ABD453" i="5"/>
  <c r="ABE453" i="5"/>
  <c r="ABF453" i="5"/>
  <c r="ABG453" i="5"/>
  <c r="ABH453" i="5"/>
  <c r="ABI453" i="5"/>
  <c r="ABJ453" i="5"/>
  <c r="ABK453" i="5"/>
  <c r="ABL453" i="5"/>
  <c r="ABM453" i="5"/>
  <c r="ABN453" i="5"/>
  <c r="ABO453" i="5"/>
  <c r="ABP453" i="5"/>
  <c r="ABQ453" i="5"/>
  <c r="ABR453" i="5"/>
  <c r="ABS453" i="5"/>
  <c r="ABT453" i="5"/>
  <c r="ABU453" i="5"/>
  <c r="ABV453" i="5"/>
  <c r="ABW453" i="5"/>
  <c r="ABX453" i="5"/>
  <c r="ABY453" i="5"/>
  <c r="ABZ453" i="5"/>
  <c r="ACA453" i="5"/>
  <c r="ACB453" i="5"/>
  <c r="ACC453" i="5"/>
  <c r="ACD453" i="5"/>
  <c r="ACE453" i="5"/>
  <c r="ACF453" i="5"/>
  <c r="ACG453" i="5"/>
  <c r="ACH453" i="5"/>
  <c r="ACI453" i="5"/>
  <c r="ACJ453" i="5"/>
  <c r="ACK453" i="5"/>
  <c r="ACL453" i="5"/>
  <c r="ACM453" i="5"/>
  <c r="ACN453" i="5"/>
  <c r="ACO453" i="5"/>
  <c r="ACP453" i="5"/>
  <c r="SH454" i="5"/>
  <c r="SI454" i="5"/>
  <c r="SJ454" i="5"/>
  <c r="SK454" i="5"/>
  <c r="SL454" i="5"/>
  <c r="SM454" i="5"/>
  <c r="SN454" i="5"/>
  <c r="SO454" i="5"/>
  <c r="SP454" i="5"/>
  <c r="SQ454" i="5"/>
  <c r="SR454" i="5"/>
  <c r="SS454" i="5"/>
  <c r="ST454" i="5"/>
  <c r="SU454" i="5"/>
  <c r="SV454" i="5"/>
  <c r="SW454" i="5"/>
  <c r="SX454" i="5"/>
  <c r="SY454" i="5"/>
  <c r="SZ454" i="5"/>
  <c r="TA454" i="5"/>
  <c r="TB454" i="5"/>
  <c r="TC454" i="5"/>
  <c r="TD454" i="5"/>
  <c r="TE454" i="5"/>
  <c r="TF454" i="5"/>
  <c r="TG454" i="5"/>
  <c r="TH454" i="5"/>
  <c r="TI454" i="5"/>
  <c r="TJ454" i="5"/>
  <c r="TK454" i="5"/>
  <c r="TL454" i="5"/>
  <c r="TM454" i="5"/>
  <c r="TN454" i="5"/>
  <c r="TO454" i="5"/>
  <c r="TP454" i="5"/>
  <c r="TQ454" i="5"/>
  <c r="TR454" i="5"/>
  <c r="TS454" i="5"/>
  <c r="TT454" i="5"/>
  <c r="TU454" i="5"/>
  <c r="TV454" i="5"/>
  <c r="TW454" i="5"/>
  <c r="TX454" i="5"/>
  <c r="TY454" i="5"/>
  <c r="TZ454" i="5"/>
  <c r="UA454" i="5"/>
  <c r="UB454" i="5"/>
  <c r="UC454" i="5"/>
  <c r="UD454" i="5"/>
  <c r="UE454" i="5"/>
  <c r="UF454" i="5"/>
  <c r="UG454" i="5"/>
  <c r="UH454" i="5"/>
  <c r="UI454" i="5"/>
  <c r="UJ454" i="5"/>
  <c r="UK454" i="5"/>
  <c r="UL454" i="5"/>
  <c r="UM454" i="5"/>
  <c r="UN454" i="5"/>
  <c r="UO454" i="5"/>
  <c r="UP454" i="5"/>
  <c r="UQ454" i="5"/>
  <c r="UR454" i="5"/>
  <c r="US454" i="5"/>
  <c r="UT454" i="5"/>
  <c r="UU454" i="5"/>
  <c r="UV454" i="5"/>
  <c r="UW454" i="5"/>
  <c r="UX454" i="5"/>
  <c r="UY454" i="5"/>
  <c r="UZ454" i="5"/>
  <c r="VA454" i="5"/>
  <c r="VB454" i="5"/>
  <c r="VC454" i="5"/>
  <c r="VD454" i="5"/>
  <c r="VE454" i="5"/>
  <c r="VF454" i="5"/>
  <c r="VG454" i="5"/>
  <c r="VH454" i="5"/>
  <c r="VI454" i="5"/>
  <c r="VJ454" i="5"/>
  <c r="VK454" i="5"/>
  <c r="VL454" i="5"/>
  <c r="VM454" i="5"/>
  <c r="VN454" i="5"/>
  <c r="VO454" i="5"/>
  <c r="VP454" i="5"/>
  <c r="VQ454" i="5"/>
  <c r="VR454" i="5"/>
  <c r="VS454" i="5"/>
  <c r="VT454" i="5"/>
  <c r="VU454" i="5"/>
  <c r="VV454" i="5"/>
  <c r="VW454" i="5"/>
  <c r="VX454" i="5"/>
  <c r="VY454" i="5"/>
  <c r="VZ454" i="5"/>
  <c r="WA454" i="5"/>
  <c r="WB454" i="5"/>
  <c r="WC454" i="5"/>
  <c r="WD454" i="5"/>
  <c r="WE454" i="5"/>
  <c r="WF454" i="5"/>
  <c r="WG454" i="5"/>
  <c r="WH454" i="5"/>
  <c r="WI454" i="5"/>
  <c r="WJ454" i="5"/>
  <c r="WK454" i="5"/>
  <c r="WL454" i="5"/>
  <c r="WM454" i="5"/>
  <c r="WN454" i="5"/>
  <c r="WO454" i="5"/>
  <c r="WP454" i="5"/>
  <c r="WQ454" i="5"/>
  <c r="WR454" i="5"/>
  <c r="WS454" i="5"/>
  <c r="WT454" i="5"/>
  <c r="WU454" i="5"/>
  <c r="WV454" i="5"/>
  <c r="WW454" i="5"/>
  <c r="WX454" i="5"/>
  <c r="WY454" i="5"/>
  <c r="WZ454" i="5"/>
  <c r="XA454" i="5"/>
  <c r="XB454" i="5"/>
  <c r="XC454" i="5"/>
  <c r="XD454" i="5"/>
  <c r="XE454" i="5"/>
  <c r="XF454" i="5"/>
  <c r="XG454" i="5"/>
  <c r="XH454" i="5"/>
  <c r="XI454" i="5"/>
  <c r="XJ454" i="5"/>
  <c r="XK454" i="5"/>
  <c r="XL454" i="5"/>
  <c r="XM454" i="5"/>
  <c r="XN454" i="5"/>
  <c r="XO454" i="5"/>
  <c r="XP454" i="5"/>
  <c r="XQ454" i="5"/>
  <c r="XR454" i="5"/>
  <c r="XS454" i="5"/>
  <c r="XT454" i="5"/>
  <c r="XU454" i="5"/>
  <c r="XV454" i="5"/>
  <c r="XW454" i="5"/>
  <c r="XX454" i="5"/>
  <c r="XY454" i="5"/>
  <c r="XZ454" i="5"/>
  <c r="YA454" i="5"/>
  <c r="YB454" i="5"/>
  <c r="YC454" i="5"/>
  <c r="YD454" i="5"/>
  <c r="YE454" i="5"/>
  <c r="YF454" i="5"/>
  <c r="YG454" i="5"/>
  <c r="YH454" i="5"/>
  <c r="YI454" i="5"/>
  <c r="YJ454" i="5"/>
  <c r="YK454" i="5"/>
  <c r="YL454" i="5"/>
  <c r="YM454" i="5"/>
  <c r="YN454" i="5"/>
  <c r="YO454" i="5"/>
  <c r="YP454" i="5"/>
  <c r="YQ454" i="5"/>
  <c r="YR454" i="5"/>
  <c r="YS454" i="5"/>
  <c r="YT454" i="5"/>
  <c r="YU454" i="5"/>
  <c r="YV454" i="5"/>
  <c r="YW454" i="5"/>
  <c r="YX454" i="5"/>
  <c r="YY454" i="5"/>
  <c r="YZ454" i="5"/>
  <c r="ZA454" i="5"/>
  <c r="ZB454" i="5"/>
  <c r="ZC454" i="5"/>
  <c r="ZD454" i="5"/>
  <c r="ZE454" i="5"/>
  <c r="ZF454" i="5"/>
  <c r="ZG454" i="5"/>
  <c r="ZH454" i="5"/>
  <c r="ZI454" i="5"/>
  <c r="ZJ454" i="5"/>
  <c r="ZK454" i="5"/>
  <c r="ZL454" i="5"/>
  <c r="ZM454" i="5"/>
  <c r="ZN454" i="5"/>
  <c r="ZO454" i="5"/>
  <c r="ZP454" i="5"/>
  <c r="ZQ454" i="5"/>
  <c r="ZR454" i="5"/>
  <c r="ZS454" i="5"/>
  <c r="ZT454" i="5"/>
  <c r="ZU454" i="5"/>
  <c r="ZV454" i="5"/>
  <c r="ZW454" i="5"/>
  <c r="ZX454" i="5"/>
  <c r="ZY454" i="5"/>
  <c r="ZZ454" i="5"/>
  <c r="AAA454" i="5"/>
  <c r="AAB454" i="5"/>
  <c r="AAC454" i="5"/>
  <c r="AAD454" i="5"/>
  <c r="AAE454" i="5"/>
  <c r="AAF454" i="5"/>
  <c r="AAG454" i="5"/>
  <c r="AAH454" i="5"/>
  <c r="AAI454" i="5"/>
  <c r="AAJ454" i="5"/>
  <c r="AAK454" i="5"/>
  <c r="AAL454" i="5"/>
  <c r="AAM454" i="5"/>
  <c r="AAN454" i="5"/>
  <c r="AAO454" i="5"/>
  <c r="AAP454" i="5"/>
  <c r="AAQ454" i="5"/>
  <c r="AAR454" i="5"/>
  <c r="AAS454" i="5"/>
  <c r="AAT454" i="5"/>
  <c r="AAU454" i="5"/>
  <c r="AAV454" i="5"/>
  <c r="AAW454" i="5"/>
  <c r="AAX454" i="5"/>
  <c r="AAY454" i="5"/>
  <c r="AAZ454" i="5"/>
  <c r="ABA454" i="5"/>
  <c r="ABB454" i="5"/>
  <c r="ABC454" i="5"/>
  <c r="ABD454" i="5"/>
  <c r="ABE454" i="5"/>
  <c r="ABF454" i="5"/>
  <c r="ABG454" i="5"/>
  <c r="ABH454" i="5"/>
  <c r="ABI454" i="5"/>
  <c r="ABJ454" i="5"/>
  <c r="ABK454" i="5"/>
  <c r="ABL454" i="5"/>
  <c r="ABM454" i="5"/>
  <c r="ABN454" i="5"/>
  <c r="ABO454" i="5"/>
  <c r="ABP454" i="5"/>
  <c r="ABQ454" i="5"/>
  <c r="ABR454" i="5"/>
  <c r="ABS454" i="5"/>
  <c r="ABT454" i="5"/>
  <c r="ABU454" i="5"/>
  <c r="ABV454" i="5"/>
  <c r="ABW454" i="5"/>
  <c r="ABX454" i="5"/>
  <c r="ABY454" i="5"/>
  <c r="ABZ454" i="5"/>
  <c r="ACA454" i="5"/>
  <c r="ACB454" i="5"/>
  <c r="ACC454" i="5"/>
  <c r="ACD454" i="5"/>
  <c r="ACE454" i="5"/>
  <c r="ACF454" i="5"/>
  <c r="ACG454" i="5"/>
  <c r="ACH454" i="5"/>
  <c r="ACI454" i="5"/>
  <c r="ACJ454" i="5"/>
  <c r="ACK454" i="5"/>
  <c r="ACL454" i="5"/>
  <c r="ACM454" i="5"/>
  <c r="ACN454" i="5"/>
  <c r="ACO454" i="5"/>
  <c r="ACP454" i="5"/>
  <c r="SH455" i="5"/>
  <c r="SI455" i="5"/>
  <c r="SJ455" i="5"/>
  <c r="SK455" i="5"/>
  <c r="SL455" i="5"/>
  <c r="SM455" i="5"/>
  <c r="SN455" i="5"/>
  <c r="SO455" i="5"/>
  <c r="SP455" i="5"/>
  <c r="SQ455" i="5"/>
  <c r="SR455" i="5"/>
  <c r="SS455" i="5"/>
  <c r="ST455" i="5"/>
  <c r="SU455" i="5"/>
  <c r="SV455" i="5"/>
  <c r="SW455" i="5"/>
  <c r="SX455" i="5"/>
  <c r="SY455" i="5"/>
  <c r="SZ455" i="5"/>
  <c r="TA455" i="5"/>
  <c r="TB455" i="5"/>
  <c r="TC455" i="5"/>
  <c r="TD455" i="5"/>
  <c r="TE455" i="5"/>
  <c r="TF455" i="5"/>
  <c r="TG455" i="5"/>
  <c r="TH455" i="5"/>
  <c r="TI455" i="5"/>
  <c r="TJ455" i="5"/>
  <c r="TK455" i="5"/>
  <c r="TL455" i="5"/>
  <c r="TM455" i="5"/>
  <c r="TN455" i="5"/>
  <c r="TO455" i="5"/>
  <c r="TP455" i="5"/>
  <c r="TQ455" i="5"/>
  <c r="TR455" i="5"/>
  <c r="TS455" i="5"/>
  <c r="TT455" i="5"/>
  <c r="TU455" i="5"/>
  <c r="TV455" i="5"/>
  <c r="TW455" i="5"/>
  <c r="TX455" i="5"/>
  <c r="TY455" i="5"/>
  <c r="TZ455" i="5"/>
  <c r="UA455" i="5"/>
  <c r="UB455" i="5"/>
  <c r="UC455" i="5"/>
  <c r="UD455" i="5"/>
  <c r="UE455" i="5"/>
  <c r="UF455" i="5"/>
  <c r="UG455" i="5"/>
  <c r="UH455" i="5"/>
  <c r="UI455" i="5"/>
  <c r="UJ455" i="5"/>
  <c r="UK455" i="5"/>
  <c r="UL455" i="5"/>
  <c r="UM455" i="5"/>
  <c r="UN455" i="5"/>
  <c r="UO455" i="5"/>
  <c r="UP455" i="5"/>
  <c r="UQ455" i="5"/>
  <c r="UR455" i="5"/>
  <c r="US455" i="5"/>
  <c r="UT455" i="5"/>
  <c r="UU455" i="5"/>
  <c r="UV455" i="5"/>
  <c r="UW455" i="5"/>
  <c r="UX455" i="5"/>
  <c r="UY455" i="5"/>
  <c r="UZ455" i="5"/>
  <c r="VA455" i="5"/>
  <c r="VB455" i="5"/>
  <c r="VC455" i="5"/>
  <c r="VD455" i="5"/>
  <c r="VE455" i="5"/>
  <c r="VF455" i="5"/>
  <c r="VG455" i="5"/>
  <c r="VH455" i="5"/>
  <c r="VI455" i="5"/>
  <c r="VJ455" i="5"/>
  <c r="VK455" i="5"/>
  <c r="VL455" i="5"/>
  <c r="VM455" i="5"/>
  <c r="VN455" i="5"/>
  <c r="VO455" i="5"/>
  <c r="VP455" i="5"/>
  <c r="VQ455" i="5"/>
  <c r="VR455" i="5"/>
  <c r="VS455" i="5"/>
  <c r="VT455" i="5"/>
  <c r="VU455" i="5"/>
  <c r="VV455" i="5"/>
  <c r="VW455" i="5"/>
  <c r="VX455" i="5"/>
  <c r="VY455" i="5"/>
  <c r="VZ455" i="5"/>
  <c r="WA455" i="5"/>
  <c r="WB455" i="5"/>
  <c r="WC455" i="5"/>
  <c r="WD455" i="5"/>
  <c r="WE455" i="5"/>
  <c r="WF455" i="5"/>
  <c r="WG455" i="5"/>
  <c r="WH455" i="5"/>
  <c r="WI455" i="5"/>
  <c r="WJ455" i="5"/>
  <c r="WK455" i="5"/>
  <c r="WL455" i="5"/>
  <c r="WM455" i="5"/>
  <c r="WN455" i="5"/>
  <c r="WO455" i="5"/>
  <c r="WP455" i="5"/>
  <c r="WQ455" i="5"/>
  <c r="WR455" i="5"/>
  <c r="WS455" i="5"/>
  <c r="WT455" i="5"/>
  <c r="WU455" i="5"/>
  <c r="WV455" i="5"/>
  <c r="WW455" i="5"/>
  <c r="WX455" i="5"/>
  <c r="WY455" i="5"/>
  <c r="WZ455" i="5"/>
  <c r="XA455" i="5"/>
  <c r="XB455" i="5"/>
  <c r="XC455" i="5"/>
  <c r="XD455" i="5"/>
  <c r="XE455" i="5"/>
  <c r="XF455" i="5"/>
  <c r="XG455" i="5"/>
  <c r="XH455" i="5"/>
  <c r="XI455" i="5"/>
  <c r="XJ455" i="5"/>
  <c r="XK455" i="5"/>
  <c r="XL455" i="5"/>
  <c r="XM455" i="5"/>
  <c r="XN455" i="5"/>
  <c r="XO455" i="5"/>
  <c r="XP455" i="5"/>
  <c r="XQ455" i="5"/>
  <c r="XR455" i="5"/>
  <c r="XS455" i="5"/>
  <c r="XT455" i="5"/>
  <c r="XU455" i="5"/>
  <c r="XV455" i="5"/>
  <c r="XW455" i="5"/>
  <c r="XX455" i="5"/>
  <c r="XY455" i="5"/>
  <c r="XZ455" i="5"/>
  <c r="YA455" i="5"/>
  <c r="YB455" i="5"/>
  <c r="YC455" i="5"/>
  <c r="YD455" i="5"/>
  <c r="YE455" i="5"/>
  <c r="YF455" i="5"/>
  <c r="YG455" i="5"/>
  <c r="YH455" i="5"/>
  <c r="YI455" i="5"/>
  <c r="YJ455" i="5"/>
  <c r="YK455" i="5"/>
  <c r="YL455" i="5"/>
  <c r="YM455" i="5"/>
  <c r="YN455" i="5"/>
  <c r="YO455" i="5"/>
  <c r="YP455" i="5"/>
  <c r="YQ455" i="5"/>
  <c r="YR455" i="5"/>
  <c r="YS455" i="5"/>
  <c r="YT455" i="5"/>
  <c r="YU455" i="5"/>
  <c r="YV455" i="5"/>
  <c r="YW455" i="5"/>
  <c r="YX455" i="5"/>
  <c r="YY455" i="5"/>
  <c r="YZ455" i="5"/>
  <c r="ZA455" i="5"/>
  <c r="ZB455" i="5"/>
  <c r="ZC455" i="5"/>
  <c r="ZD455" i="5"/>
  <c r="ZE455" i="5"/>
  <c r="ZF455" i="5"/>
  <c r="ZG455" i="5"/>
  <c r="ZH455" i="5"/>
  <c r="ZI455" i="5"/>
  <c r="ZJ455" i="5"/>
  <c r="ZK455" i="5"/>
  <c r="ZL455" i="5"/>
  <c r="ZM455" i="5"/>
  <c r="ZN455" i="5"/>
  <c r="ZO455" i="5"/>
  <c r="ZP455" i="5"/>
  <c r="ZQ455" i="5"/>
  <c r="ZR455" i="5"/>
  <c r="ZS455" i="5"/>
  <c r="ZT455" i="5"/>
  <c r="ZU455" i="5"/>
  <c r="ZV455" i="5"/>
  <c r="ZW455" i="5"/>
  <c r="ZX455" i="5"/>
  <c r="ZY455" i="5"/>
  <c r="ZZ455" i="5"/>
  <c r="AAA455" i="5"/>
  <c r="AAB455" i="5"/>
  <c r="AAC455" i="5"/>
  <c r="AAD455" i="5"/>
  <c r="AAE455" i="5"/>
  <c r="AAF455" i="5"/>
  <c r="AAG455" i="5"/>
  <c r="AAH455" i="5"/>
  <c r="AAI455" i="5"/>
  <c r="AAJ455" i="5"/>
  <c r="AAK455" i="5"/>
  <c r="AAL455" i="5"/>
  <c r="AAM455" i="5"/>
  <c r="AAN455" i="5"/>
  <c r="AAO455" i="5"/>
  <c r="AAP455" i="5"/>
  <c r="AAQ455" i="5"/>
  <c r="AAR455" i="5"/>
  <c r="AAS455" i="5"/>
  <c r="AAT455" i="5"/>
  <c r="AAU455" i="5"/>
  <c r="AAV455" i="5"/>
  <c r="AAW455" i="5"/>
  <c r="AAX455" i="5"/>
  <c r="AAY455" i="5"/>
  <c r="AAZ455" i="5"/>
  <c r="ABA455" i="5"/>
  <c r="ABB455" i="5"/>
  <c r="ABC455" i="5"/>
  <c r="ABD455" i="5"/>
  <c r="ABE455" i="5"/>
  <c r="ABF455" i="5"/>
  <c r="ABG455" i="5"/>
  <c r="ABH455" i="5"/>
  <c r="ABI455" i="5"/>
  <c r="ABJ455" i="5"/>
  <c r="ABK455" i="5"/>
  <c r="ABL455" i="5"/>
  <c r="ABM455" i="5"/>
  <c r="ABN455" i="5"/>
  <c r="ABO455" i="5"/>
  <c r="ABP455" i="5"/>
  <c r="ABQ455" i="5"/>
  <c r="ABR455" i="5"/>
  <c r="ABS455" i="5"/>
  <c r="ABT455" i="5"/>
  <c r="ABU455" i="5"/>
  <c r="ABV455" i="5"/>
  <c r="ABW455" i="5"/>
  <c r="ABX455" i="5"/>
  <c r="ABY455" i="5"/>
  <c r="ABZ455" i="5"/>
  <c r="ACA455" i="5"/>
  <c r="ACB455" i="5"/>
  <c r="ACC455" i="5"/>
  <c r="ACD455" i="5"/>
  <c r="ACE455" i="5"/>
  <c r="ACF455" i="5"/>
  <c r="ACG455" i="5"/>
  <c r="ACH455" i="5"/>
  <c r="ACI455" i="5"/>
  <c r="ACJ455" i="5"/>
  <c r="ACK455" i="5"/>
  <c r="ACL455" i="5"/>
  <c r="ACM455" i="5"/>
  <c r="ACN455" i="5"/>
  <c r="ACO455" i="5"/>
  <c r="ACP455" i="5"/>
  <c r="SH456" i="5"/>
  <c r="SI456" i="5"/>
  <c r="SJ456" i="5"/>
  <c r="SK456" i="5"/>
  <c r="SL456" i="5"/>
  <c r="SM456" i="5"/>
  <c r="SN456" i="5"/>
  <c r="SO456" i="5"/>
  <c r="SP456" i="5"/>
  <c r="SQ456" i="5"/>
  <c r="SR456" i="5"/>
  <c r="SS456" i="5"/>
  <c r="ST456" i="5"/>
  <c r="SU456" i="5"/>
  <c r="SV456" i="5"/>
  <c r="SW456" i="5"/>
  <c r="SX456" i="5"/>
  <c r="SY456" i="5"/>
  <c r="SZ456" i="5"/>
  <c r="TA456" i="5"/>
  <c r="TB456" i="5"/>
  <c r="TC456" i="5"/>
  <c r="TD456" i="5"/>
  <c r="TE456" i="5"/>
  <c r="TF456" i="5"/>
  <c r="TG456" i="5"/>
  <c r="TH456" i="5"/>
  <c r="TI456" i="5"/>
  <c r="TJ456" i="5"/>
  <c r="TK456" i="5"/>
  <c r="TL456" i="5"/>
  <c r="TM456" i="5"/>
  <c r="TN456" i="5"/>
  <c r="TO456" i="5"/>
  <c r="TP456" i="5"/>
  <c r="TQ456" i="5"/>
  <c r="TR456" i="5"/>
  <c r="TS456" i="5"/>
  <c r="TT456" i="5"/>
  <c r="TU456" i="5"/>
  <c r="TV456" i="5"/>
  <c r="TW456" i="5"/>
  <c r="TX456" i="5"/>
  <c r="TY456" i="5"/>
  <c r="TZ456" i="5"/>
  <c r="UA456" i="5"/>
  <c r="UB456" i="5"/>
  <c r="UC456" i="5"/>
  <c r="UD456" i="5"/>
  <c r="UE456" i="5"/>
  <c r="UF456" i="5"/>
  <c r="UG456" i="5"/>
  <c r="UH456" i="5"/>
  <c r="UI456" i="5"/>
  <c r="UJ456" i="5"/>
  <c r="UK456" i="5"/>
  <c r="UL456" i="5"/>
  <c r="UM456" i="5"/>
  <c r="UN456" i="5"/>
  <c r="UO456" i="5"/>
  <c r="UP456" i="5"/>
  <c r="UQ456" i="5"/>
  <c r="UR456" i="5"/>
  <c r="US456" i="5"/>
  <c r="UT456" i="5"/>
  <c r="UU456" i="5"/>
  <c r="UV456" i="5"/>
  <c r="UW456" i="5"/>
  <c r="UX456" i="5"/>
  <c r="UY456" i="5"/>
  <c r="UZ456" i="5"/>
  <c r="VA456" i="5"/>
  <c r="VB456" i="5"/>
  <c r="VC456" i="5"/>
  <c r="VD456" i="5"/>
  <c r="VE456" i="5"/>
  <c r="VF456" i="5"/>
  <c r="VG456" i="5"/>
  <c r="VH456" i="5"/>
  <c r="VI456" i="5"/>
  <c r="VJ456" i="5"/>
  <c r="VK456" i="5"/>
  <c r="VL456" i="5"/>
  <c r="VM456" i="5"/>
  <c r="VN456" i="5"/>
  <c r="VO456" i="5"/>
  <c r="VP456" i="5"/>
  <c r="VQ456" i="5"/>
  <c r="VR456" i="5"/>
  <c r="VS456" i="5"/>
  <c r="VT456" i="5"/>
  <c r="VU456" i="5"/>
  <c r="VV456" i="5"/>
  <c r="VW456" i="5"/>
  <c r="VX456" i="5"/>
  <c r="VY456" i="5"/>
  <c r="VZ456" i="5"/>
  <c r="WA456" i="5"/>
  <c r="WB456" i="5"/>
  <c r="WC456" i="5"/>
  <c r="WD456" i="5"/>
  <c r="WE456" i="5"/>
  <c r="WF456" i="5"/>
  <c r="WG456" i="5"/>
  <c r="WH456" i="5"/>
  <c r="WI456" i="5"/>
  <c r="WJ456" i="5"/>
  <c r="WK456" i="5"/>
  <c r="WL456" i="5"/>
  <c r="WM456" i="5"/>
  <c r="WN456" i="5"/>
  <c r="WO456" i="5"/>
  <c r="WP456" i="5"/>
  <c r="WQ456" i="5"/>
  <c r="WR456" i="5"/>
  <c r="WS456" i="5"/>
  <c r="WT456" i="5"/>
  <c r="WU456" i="5"/>
  <c r="WV456" i="5"/>
  <c r="WW456" i="5"/>
  <c r="WX456" i="5"/>
  <c r="WY456" i="5"/>
  <c r="WZ456" i="5"/>
  <c r="XA456" i="5"/>
  <c r="XB456" i="5"/>
  <c r="XC456" i="5"/>
  <c r="XD456" i="5"/>
  <c r="XE456" i="5"/>
  <c r="XF456" i="5"/>
  <c r="XG456" i="5"/>
  <c r="XH456" i="5"/>
  <c r="XI456" i="5"/>
  <c r="XJ456" i="5"/>
  <c r="XK456" i="5"/>
  <c r="XL456" i="5"/>
  <c r="XM456" i="5"/>
  <c r="XN456" i="5"/>
  <c r="XO456" i="5"/>
  <c r="XP456" i="5"/>
  <c r="XQ456" i="5"/>
  <c r="XR456" i="5"/>
  <c r="XS456" i="5"/>
  <c r="XT456" i="5"/>
  <c r="XU456" i="5"/>
  <c r="XV456" i="5"/>
  <c r="XW456" i="5"/>
  <c r="XX456" i="5"/>
  <c r="XY456" i="5"/>
  <c r="XZ456" i="5"/>
  <c r="YA456" i="5"/>
  <c r="YB456" i="5"/>
  <c r="YC456" i="5"/>
  <c r="YD456" i="5"/>
  <c r="YE456" i="5"/>
  <c r="YF456" i="5"/>
  <c r="YG456" i="5"/>
  <c r="YH456" i="5"/>
  <c r="YI456" i="5"/>
  <c r="YJ456" i="5"/>
  <c r="YK456" i="5"/>
  <c r="YL456" i="5"/>
  <c r="YM456" i="5"/>
  <c r="YN456" i="5"/>
  <c r="YO456" i="5"/>
  <c r="YP456" i="5"/>
  <c r="YQ456" i="5"/>
  <c r="YR456" i="5"/>
  <c r="YS456" i="5"/>
  <c r="YT456" i="5"/>
  <c r="YU456" i="5"/>
  <c r="YV456" i="5"/>
  <c r="YW456" i="5"/>
  <c r="YX456" i="5"/>
  <c r="YY456" i="5"/>
  <c r="YZ456" i="5"/>
  <c r="ZA456" i="5"/>
  <c r="ZB456" i="5"/>
  <c r="ZC456" i="5"/>
  <c r="ZD456" i="5"/>
  <c r="ZE456" i="5"/>
  <c r="ZF456" i="5"/>
  <c r="ZG456" i="5"/>
  <c r="ZH456" i="5"/>
  <c r="ZI456" i="5"/>
  <c r="ZJ456" i="5"/>
  <c r="ZK456" i="5"/>
  <c r="ZL456" i="5"/>
  <c r="ZM456" i="5"/>
  <c r="ZN456" i="5"/>
  <c r="ZO456" i="5"/>
  <c r="ZP456" i="5"/>
  <c r="ZQ456" i="5"/>
  <c r="ZR456" i="5"/>
  <c r="ZS456" i="5"/>
  <c r="ZT456" i="5"/>
  <c r="ZU456" i="5"/>
  <c r="ZV456" i="5"/>
  <c r="ZW456" i="5"/>
  <c r="ZX456" i="5"/>
  <c r="ZY456" i="5"/>
  <c r="ZZ456" i="5"/>
  <c r="AAA456" i="5"/>
  <c r="AAB456" i="5"/>
  <c r="AAC456" i="5"/>
  <c r="AAD456" i="5"/>
  <c r="AAE456" i="5"/>
  <c r="AAF456" i="5"/>
  <c r="AAG456" i="5"/>
  <c r="AAH456" i="5"/>
  <c r="AAI456" i="5"/>
  <c r="AAJ456" i="5"/>
  <c r="AAK456" i="5"/>
  <c r="AAL456" i="5"/>
  <c r="AAM456" i="5"/>
  <c r="AAN456" i="5"/>
  <c r="AAO456" i="5"/>
  <c r="AAP456" i="5"/>
  <c r="AAQ456" i="5"/>
  <c r="AAR456" i="5"/>
  <c r="AAS456" i="5"/>
  <c r="AAT456" i="5"/>
  <c r="AAU456" i="5"/>
  <c r="AAV456" i="5"/>
  <c r="AAW456" i="5"/>
  <c r="AAX456" i="5"/>
  <c r="AAY456" i="5"/>
  <c r="AAZ456" i="5"/>
  <c r="ABA456" i="5"/>
  <c r="ABB456" i="5"/>
  <c r="ABC456" i="5"/>
  <c r="ABD456" i="5"/>
  <c r="ABE456" i="5"/>
  <c r="ABF456" i="5"/>
  <c r="ABG456" i="5"/>
  <c r="ABH456" i="5"/>
  <c r="ABI456" i="5"/>
  <c r="ABJ456" i="5"/>
  <c r="ABK456" i="5"/>
  <c r="ABL456" i="5"/>
  <c r="ABM456" i="5"/>
  <c r="ABN456" i="5"/>
  <c r="ABO456" i="5"/>
  <c r="ABP456" i="5"/>
  <c r="ABQ456" i="5"/>
  <c r="ABR456" i="5"/>
  <c r="ABS456" i="5"/>
  <c r="ABT456" i="5"/>
  <c r="ABU456" i="5"/>
  <c r="ABV456" i="5"/>
  <c r="ABW456" i="5"/>
  <c r="ABX456" i="5"/>
  <c r="ABY456" i="5"/>
  <c r="ABZ456" i="5"/>
  <c r="ACA456" i="5"/>
  <c r="ACB456" i="5"/>
  <c r="ACC456" i="5"/>
  <c r="ACD456" i="5"/>
  <c r="ACE456" i="5"/>
  <c r="ACF456" i="5"/>
  <c r="ACG456" i="5"/>
  <c r="ACH456" i="5"/>
  <c r="ACI456" i="5"/>
  <c r="ACJ456" i="5"/>
  <c r="ACK456" i="5"/>
  <c r="ACL456" i="5"/>
  <c r="ACM456" i="5"/>
  <c r="ACN456" i="5"/>
  <c r="ACO456" i="5"/>
  <c r="ACP456" i="5"/>
  <c r="SH457" i="5"/>
  <c r="SI457" i="5"/>
  <c r="SJ457" i="5"/>
  <c r="SK457" i="5"/>
  <c r="SL457" i="5"/>
  <c r="SM457" i="5"/>
  <c r="SN457" i="5"/>
  <c r="SO457" i="5"/>
  <c r="SP457" i="5"/>
  <c r="SQ457" i="5"/>
  <c r="SR457" i="5"/>
  <c r="SS457" i="5"/>
  <c r="ST457" i="5"/>
  <c r="SU457" i="5"/>
  <c r="SV457" i="5"/>
  <c r="SW457" i="5"/>
  <c r="SX457" i="5"/>
  <c r="SY457" i="5"/>
  <c r="SZ457" i="5"/>
  <c r="TA457" i="5"/>
  <c r="TB457" i="5"/>
  <c r="TC457" i="5"/>
  <c r="TD457" i="5"/>
  <c r="TE457" i="5"/>
  <c r="TF457" i="5"/>
  <c r="TG457" i="5"/>
  <c r="TH457" i="5"/>
  <c r="TI457" i="5"/>
  <c r="TJ457" i="5"/>
  <c r="TK457" i="5"/>
  <c r="TL457" i="5"/>
  <c r="TM457" i="5"/>
  <c r="TN457" i="5"/>
  <c r="TO457" i="5"/>
  <c r="TP457" i="5"/>
  <c r="TQ457" i="5"/>
  <c r="TR457" i="5"/>
  <c r="TS457" i="5"/>
  <c r="TT457" i="5"/>
  <c r="TU457" i="5"/>
  <c r="TV457" i="5"/>
  <c r="TW457" i="5"/>
  <c r="TX457" i="5"/>
  <c r="TY457" i="5"/>
  <c r="TZ457" i="5"/>
  <c r="UA457" i="5"/>
  <c r="UB457" i="5"/>
  <c r="UC457" i="5"/>
  <c r="UD457" i="5"/>
  <c r="UE457" i="5"/>
  <c r="UF457" i="5"/>
  <c r="UG457" i="5"/>
  <c r="UH457" i="5"/>
  <c r="UI457" i="5"/>
  <c r="UJ457" i="5"/>
  <c r="UK457" i="5"/>
  <c r="UL457" i="5"/>
  <c r="UM457" i="5"/>
  <c r="UN457" i="5"/>
  <c r="UO457" i="5"/>
  <c r="UP457" i="5"/>
  <c r="UQ457" i="5"/>
  <c r="UR457" i="5"/>
  <c r="US457" i="5"/>
  <c r="UT457" i="5"/>
  <c r="UU457" i="5"/>
  <c r="UV457" i="5"/>
  <c r="UW457" i="5"/>
  <c r="UX457" i="5"/>
  <c r="UY457" i="5"/>
  <c r="UZ457" i="5"/>
  <c r="VA457" i="5"/>
  <c r="VB457" i="5"/>
  <c r="VC457" i="5"/>
  <c r="VD457" i="5"/>
  <c r="VE457" i="5"/>
  <c r="VF457" i="5"/>
  <c r="VG457" i="5"/>
  <c r="VH457" i="5"/>
  <c r="VI457" i="5"/>
  <c r="VJ457" i="5"/>
  <c r="VK457" i="5"/>
  <c r="VL457" i="5"/>
  <c r="VM457" i="5"/>
  <c r="VN457" i="5"/>
  <c r="VO457" i="5"/>
  <c r="VP457" i="5"/>
  <c r="VQ457" i="5"/>
  <c r="VR457" i="5"/>
  <c r="VS457" i="5"/>
  <c r="VT457" i="5"/>
  <c r="VU457" i="5"/>
  <c r="VV457" i="5"/>
  <c r="VW457" i="5"/>
  <c r="VX457" i="5"/>
  <c r="VY457" i="5"/>
  <c r="VZ457" i="5"/>
  <c r="WA457" i="5"/>
  <c r="WB457" i="5"/>
  <c r="WC457" i="5"/>
  <c r="WD457" i="5"/>
  <c r="WE457" i="5"/>
  <c r="WF457" i="5"/>
  <c r="WG457" i="5"/>
  <c r="WH457" i="5"/>
  <c r="WI457" i="5"/>
  <c r="WJ457" i="5"/>
  <c r="WK457" i="5"/>
  <c r="WL457" i="5"/>
  <c r="WM457" i="5"/>
  <c r="WN457" i="5"/>
  <c r="WO457" i="5"/>
  <c r="WP457" i="5"/>
  <c r="WQ457" i="5"/>
  <c r="WR457" i="5"/>
  <c r="WS457" i="5"/>
  <c r="WT457" i="5"/>
  <c r="WU457" i="5"/>
  <c r="WV457" i="5"/>
  <c r="WW457" i="5"/>
  <c r="WX457" i="5"/>
  <c r="WY457" i="5"/>
  <c r="WZ457" i="5"/>
  <c r="XA457" i="5"/>
  <c r="XB457" i="5"/>
  <c r="XC457" i="5"/>
  <c r="XD457" i="5"/>
  <c r="XE457" i="5"/>
  <c r="XF457" i="5"/>
  <c r="XG457" i="5"/>
  <c r="XH457" i="5"/>
  <c r="XI457" i="5"/>
  <c r="XJ457" i="5"/>
  <c r="XK457" i="5"/>
  <c r="XL457" i="5"/>
  <c r="XM457" i="5"/>
  <c r="XN457" i="5"/>
  <c r="XO457" i="5"/>
  <c r="XP457" i="5"/>
  <c r="XQ457" i="5"/>
  <c r="XR457" i="5"/>
  <c r="XS457" i="5"/>
  <c r="XT457" i="5"/>
  <c r="XU457" i="5"/>
  <c r="XV457" i="5"/>
  <c r="XW457" i="5"/>
  <c r="XX457" i="5"/>
  <c r="XY457" i="5"/>
  <c r="XZ457" i="5"/>
  <c r="YA457" i="5"/>
  <c r="YB457" i="5"/>
  <c r="YC457" i="5"/>
  <c r="YD457" i="5"/>
  <c r="YE457" i="5"/>
  <c r="YF457" i="5"/>
  <c r="YG457" i="5"/>
  <c r="YH457" i="5"/>
  <c r="YI457" i="5"/>
  <c r="YJ457" i="5"/>
  <c r="YK457" i="5"/>
  <c r="YL457" i="5"/>
  <c r="YM457" i="5"/>
  <c r="YN457" i="5"/>
  <c r="YO457" i="5"/>
  <c r="YP457" i="5"/>
  <c r="YQ457" i="5"/>
  <c r="YR457" i="5"/>
  <c r="YS457" i="5"/>
  <c r="YT457" i="5"/>
  <c r="YU457" i="5"/>
  <c r="YV457" i="5"/>
  <c r="YW457" i="5"/>
  <c r="YX457" i="5"/>
  <c r="YY457" i="5"/>
  <c r="YZ457" i="5"/>
  <c r="ZA457" i="5"/>
  <c r="ZB457" i="5"/>
  <c r="ZC457" i="5"/>
  <c r="ZD457" i="5"/>
  <c r="ZE457" i="5"/>
  <c r="ZF457" i="5"/>
  <c r="ZG457" i="5"/>
  <c r="ZH457" i="5"/>
  <c r="ZI457" i="5"/>
  <c r="ZJ457" i="5"/>
  <c r="ZK457" i="5"/>
  <c r="ZL457" i="5"/>
  <c r="ZM457" i="5"/>
  <c r="ZN457" i="5"/>
  <c r="ZO457" i="5"/>
  <c r="ZP457" i="5"/>
  <c r="ZQ457" i="5"/>
  <c r="ZR457" i="5"/>
  <c r="ZS457" i="5"/>
  <c r="ZT457" i="5"/>
  <c r="ZU457" i="5"/>
  <c r="ZV457" i="5"/>
  <c r="ZW457" i="5"/>
  <c r="ZX457" i="5"/>
  <c r="ZY457" i="5"/>
  <c r="ZZ457" i="5"/>
  <c r="AAA457" i="5"/>
  <c r="AAB457" i="5"/>
  <c r="AAC457" i="5"/>
  <c r="AAD457" i="5"/>
  <c r="AAE457" i="5"/>
  <c r="AAF457" i="5"/>
  <c r="AAG457" i="5"/>
  <c r="AAH457" i="5"/>
  <c r="AAI457" i="5"/>
  <c r="AAJ457" i="5"/>
  <c r="AAK457" i="5"/>
  <c r="AAL457" i="5"/>
  <c r="AAM457" i="5"/>
  <c r="AAN457" i="5"/>
  <c r="AAO457" i="5"/>
  <c r="AAP457" i="5"/>
  <c r="AAQ457" i="5"/>
  <c r="AAR457" i="5"/>
  <c r="AAS457" i="5"/>
  <c r="AAT457" i="5"/>
  <c r="AAU457" i="5"/>
  <c r="AAV457" i="5"/>
  <c r="AAW457" i="5"/>
  <c r="AAX457" i="5"/>
  <c r="AAY457" i="5"/>
  <c r="AAZ457" i="5"/>
  <c r="ABA457" i="5"/>
  <c r="ABB457" i="5"/>
  <c r="ABC457" i="5"/>
  <c r="ABD457" i="5"/>
  <c r="ABE457" i="5"/>
  <c r="ABF457" i="5"/>
  <c r="ABG457" i="5"/>
  <c r="ABH457" i="5"/>
  <c r="ABI457" i="5"/>
  <c r="ABJ457" i="5"/>
  <c r="ABK457" i="5"/>
  <c r="ABL457" i="5"/>
  <c r="ABM457" i="5"/>
  <c r="ABN457" i="5"/>
  <c r="ABO457" i="5"/>
  <c r="ABP457" i="5"/>
  <c r="ABQ457" i="5"/>
  <c r="ABR457" i="5"/>
  <c r="ABS457" i="5"/>
  <c r="ABT457" i="5"/>
  <c r="ABU457" i="5"/>
  <c r="ABV457" i="5"/>
  <c r="ABW457" i="5"/>
  <c r="ABX457" i="5"/>
  <c r="ABY457" i="5"/>
  <c r="ABZ457" i="5"/>
  <c r="ACA457" i="5"/>
  <c r="ACB457" i="5"/>
  <c r="ACC457" i="5"/>
  <c r="ACD457" i="5"/>
  <c r="ACE457" i="5"/>
  <c r="ACF457" i="5"/>
  <c r="ACG457" i="5"/>
  <c r="ACH457" i="5"/>
  <c r="ACI457" i="5"/>
  <c r="ACJ457" i="5"/>
  <c r="ACK457" i="5"/>
  <c r="ACL457" i="5"/>
  <c r="ACM457" i="5"/>
  <c r="ACN457" i="5"/>
  <c r="ACO457" i="5"/>
  <c r="ACP457" i="5"/>
  <c r="SH458" i="5"/>
  <c r="SI458" i="5"/>
  <c r="SJ458" i="5"/>
  <c r="SK458" i="5"/>
  <c r="SL458" i="5"/>
  <c r="SM458" i="5"/>
  <c r="SN458" i="5"/>
  <c r="SO458" i="5"/>
  <c r="SP458" i="5"/>
  <c r="SQ458" i="5"/>
  <c r="SR458" i="5"/>
  <c r="SS458" i="5"/>
  <c r="ST458" i="5"/>
  <c r="SU458" i="5"/>
  <c r="SV458" i="5"/>
  <c r="SW458" i="5"/>
  <c r="SX458" i="5"/>
  <c r="SY458" i="5"/>
  <c r="SZ458" i="5"/>
  <c r="TA458" i="5"/>
  <c r="TB458" i="5"/>
  <c r="TC458" i="5"/>
  <c r="TD458" i="5"/>
  <c r="TE458" i="5"/>
  <c r="TF458" i="5"/>
  <c r="TG458" i="5"/>
  <c r="TH458" i="5"/>
  <c r="TI458" i="5"/>
  <c r="TJ458" i="5"/>
  <c r="TK458" i="5"/>
  <c r="TL458" i="5"/>
  <c r="TM458" i="5"/>
  <c r="TN458" i="5"/>
  <c r="TO458" i="5"/>
  <c r="TP458" i="5"/>
  <c r="TQ458" i="5"/>
  <c r="TR458" i="5"/>
  <c r="TS458" i="5"/>
  <c r="TT458" i="5"/>
  <c r="TU458" i="5"/>
  <c r="TV458" i="5"/>
  <c r="TW458" i="5"/>
  <c r="TX458" i="5"/>
  <c r="TY458" i="5"/>
  <c r="TZ458" i="5"/>
  <c r="UA458" i="5"/>
  <c r="UB458" i="5"/>
  <c r="UC458" i="5"/>
  <c r="UD458" i="5"/>
  <c r="UE458" i="5"/>
  <c r="UF458" i="5"/>
  <c r="UG458" i="5"/>
  <c r="UH458" i="5"/>
  <c r="UI458" i="5"/>
  <c r="UJ458" i="5"/>
  <c r="UK458" i="5"/>
  <c r="UL458" i="5"/>
  <c r="UM458" i="5"/>
  <c r="UN458" i="5"/>
  <c r="UO458" i="5"/>
  <c r="UP458" i="5"/>
  <c r="UQ458" i="5"/>
  <c r="UR458" i="5"/>
  <c r="US458" i="5"/>
  <c r="UT458" i="5"/>
  <c r="UU458" i="5"/>
  <c r="UV458" i="5"/>
  <c r="UW458" i="5"/>
  <c r="UX458" i="5"/>
  <c r="UY458" i="5"/>
  <c r="UZ458" i="5"/>
  <c r="VA458" i="5"/>
  <c r="VB458" i="5"/>
  <c r="VC458" i="5"/>
  <c r="VD458" i="5"/>
  <c r="VE458" i="5"/>
  <c r="VF458" i="5"/>
  <c r="VG458" i="5"/>
  <c r="VH458" i="5"/>
  <c r="VI458" i="5"/>
  <c r="VJ458" i="5"/>
  <c r="VK458" i="5"/>
  <c r="VL458" i="5"/>
  <c r="VM458" i="5"/>
  <c r="VN458" i="5"/>
  <c r="VO458" i="5"/>
  <c r="VP458" i="5"/>
  <c r="VQ458" i="5"/>
  <c r="VR458" i="5"/>
  <c r="VS458" i="5"/>
  <c r="VT458" i="5"/>
  <c r="VU458" i="5"/>
  <c r="VV458" i="5"/>
  <c r="VW458" i="5"/>
  <c r="VX458" i="5"/>
  <c r="VY458" i="5"/>
  <c r="VZ458" i="5"/>
  <c r="WA458" i="5"/>
  <c r="WB458" i="5"/>
  <c r="WC458" i="5"/>
  <c r="WD458" i="5"/>
  <c r="WE458" i="5"/>
  <c r="WF458" i="5"/>
  <c r="WG458" i="5"/>
  <c r="WH458" i="5"/>
  <c r="WI458" i="5"/>
  <c r="WJ458" i="5"/>
  <c r="WK458" i="5"/>
  <c r="WL458" i="5"/>
  <c r="WM458" i="5"/>
  <c r="WN458" i="5"/>
  <c r="WO458" i="5"/>
  <c r="WP458" i="5"/>
  <c r="WQ458" i="5"/>
  <c r="WR458" i="5"/>
  <c r="WS458" i="5"/>
  <c r="WT458" i="5"/>
  <c r="WU458" i="5"/>
  <c r="WV458" i="5"/>
  <c r="WW458" i="5"/>
  <c r="WX458" i="5"/>
  <c r="WY458" i="5"/>
  <c r="WZ458" i="5"/>
  <c r="XA458" i="5"/>
  <c r="XB458" i="5"/>
  <c r="XC458" i="5"/>
  <c r="XD458" i="5"/>
  <c r="XE458" i="5"/>
  <c r="XF458" i="5"/>
  <c r="XG458" i="5"/>
  <c r="XH458" i="5"/>
  <c r="XI458" i="5"/>
  <c r="XJ458" i="5"/>
  <c r="XK458" i="5"/>
  <c r="XL458" i="5"/>
  <c r="XM458" i="5"/>
  <c r="XN458" i="5"/>
  <c r="XO458" i="5"/>
  <c r="XP458" i="5"/>
  <c r="XQ458" i="5"/>
  <c r="XR458" i="5"/>
  <c r="XS458" i="5"/>
  <c r="XT458" i="5"/>
  <c r="XU458" i="5"/>
  <c r="XV458" i="5"/>
  <c r="XW458" i="5"/>
  <c r="XX458" i="5"/>
  <c r="XY458" i="5"/>
  <c r="XZ458" i="5"/>
  <c r="YA458" i="5"/>
  <c r="YB458" i="5"/>
  <c r="YC458" i="5"/>
  <c r="YD458" i="5"/>
  <c r="YE458" i="5"/>
  <c r="YF458" i="5"/>
  <c r="YG458" i="5"/>
  <c r="YH458" i="5"/>
  <c r="YI458" i="5"/>
  <c r="YJ458" i="5"/>
  <c r="YK458" i="5"/>
  <c r="YL458" i="5"/>
  <c r="YM458" i="5"/>
  <c r="YN458" i="5"/>
  <c r="YO458" i="5"/>
  <c r="YP458" i="5"/>
  <c r="YQ458" i="5"/>
  <c r="YR458" i="5"/>
  <c r="YS458" i="5"/>
  <c r="YT458" i="5"/>
  <c r="YU458" i="5"/>
  <c r="YV458" i="5"/>
  <c r="YW458" i="5"/>
  <c r="YX458" i="5"/>
  <c r="YY458" i="5"/>
  <c r="YZ458" i="5"/>
  <c r="ZA458" i="5"/>
  <c r="ZB458" i="5"/>
  <c r="ZC458" i="5"/>
  <c r="ZD458" i="5"/>
  <c r="ZE458" i="5"/>
  <c r="ZF458" i="5"/>
  <c r="ZG458" i="5"/>
  <c r="ZH458" i="5"/>
  <c r="ZI458" i="5"/>
  <c r="ZJ458" i="5"/>
  <c r="ZK458" i="5"/>
  <c r="ZL458" i="5"/>
  <c r="ZM458" i="5"/>
  <c r="ZN458" i="5"/>
  <c r="ZO458" i="5"/>
  <c r="ZP458" i="5"/>
  <c r="ZQ458" i="5"/>
  <c r="ZR458" i="5"/>
  <c r="ZS458" i="5"/>
  <c r="ZT458" i="5"/>
  <c r="ZU458" i="5"/>
  <c r="ZV458" i="5"/>
  <c r="ZW458" i="5"/>
  <c r="ZX458" i="5"/>
  <c r="ZY458" i="5"/>
  <c r="ZZ458" i="5"/>
  <c r="AAA458" i="5"/>
  <c r="AAB458" i="5"/>
  <c r="AAC458" i="5"/>
  <c r="AAD458" i="5"/>
  <c r="AAE458" i="5"/>
  <c r="AAF458" i="5"/>
  <c r="AAG458" i="5"/>
  <c r="AAH458" i="5"/>
  <c r="AAI458" i="5"/>
  <c r="AAJ458" i="5"/>
  <c r="AAK458" i="5"/>
  <c r="AAL458" i="5"/>
  <c r="AAM458" i="5"/>
  <c r="AAN458" i="5"/>
  <c r="AAO458" i="5"/>
  <c r="AAP458" i="5"/>
  <c r="AAQ458" i="5"/>
  <c r="AAR458" i="5"/>
  <c r="AAS458" i="5"/>
  <c r="AAT458" i="5"/>
  <c r="AAU458" i="5"/>
  <c r="AAV458" i="5"/>
  <c r="AAW458" i="5"/>
  <c r="AAX458" i="5"/>
  <c r="AAY458" i="5"/>
  <c r="AAZ458" i="5"/>
  <c r="ABA458" i="5"/>
  <c r="ABB458" i="5"/>
  <c r="ABC458" i="5"/>
  <c r="ABD458" i="5"/>
  <c r="ABE458" i="5"/>
  <c r="ABF458" i="5"/>
  <c r="ABG458" i="5"/>
  <c r="ABH458" i="5"/>
  <c r="ABI458" i="5"/>
  <c r="ABJ458" i="5"/>
  <c r="ABK458" i="5"/>
  <c r="ABL458" i="5"/>
  <c r="ABM458" i="5"/>
  <c r="ABN458" i="5"/>
  <c r="ABO458" i="5"/>
  <c r="ABP458" i="5"/>
  <c r="ABQ458" i="5"/>
  <c r="ABR458" i="5"/>
  <c r="ABS458" i="5"/>
  <c r="ABT458" i="5"/>
  <c r="ABU458" i="5"/>
  <c r="ABV458" i="5"/>
  <c r="ABW458" i="5"/>
  <c r="ABX458" i="5"/>
  <c r="ABY458" i="5"/>
  <c r="ABZ458" i="5"/>
  <c r="ACA458" i="5"/>
  <c r="ACB458" i="5"/>
  <c r="ACC458" i="5"/>
  <c r="ACD458" i="5"/>
  <c r="ACE458" i="5"/>
  <c r="ACF458" i="5"/>
  <c r="ACG458" i="5"/>
  <c r="ACH458" i="5"/>
  <c r="ACI458" i="5"/>
  <c r="ACJ458" i="5"/>
  <c r="ACK458" i="5"/>
  <c r="ACL458" i="5"/>
  <c r="ACM458" i="5"/>
  <c r="ACN458" i="5"/>
  <c r="ACO458" i="5"/>
  <c r="ACP458" i="5"/>
  <c r="SH459" i="5"/>
  <c r="SI459" i="5"/>
  <c r="SJ459" i="5"/>
  <c r="SK459" i="5"/>
  <c r="SL459" i="5"/>
  <c r="SM459" i="5"/>
  <c r="SN459" i="5"/>
  <c r="SO459" i="5"/>
  <c r="SP459" i="5"/>
  <c r="SQ459" i="5"/>
  <c r="SR459" i="5"/>
  <c r="SS459" i="5"/>
  <c r="ST459" i="5"/>
  <c r="SU459" i="5"/>
  <c r="SV459" i="5"/>
  <c r="SW459" i="5"/>
  <c r="SX459" i="5"/>
  <c r="SY459" i="5"/>
  <c r="SZ459" i="5"/>
  <c r="TA459" i="5"/>
  <c r="TB459" i="5"/>
  <c r="TC459" i="5"/>
  <c r="TD459" i="5"/>
  <c r="TE459" i="5"/>
  <c r="TF459" i="5"/>
  <c r="TG459" i="5"/>
  <c r="TH459" i="5"/>
  <c r="TI459" i="5"/>
  <c r="TJ459" i="5"/>
  <c r="TK459" i="5"/>
  <c r="TL459" i="5"/>
  <c r="TM459" i="5"/>
  <c r="TN459" i="5"/>
  <c r="TO459" i="5"/>
  <c r="TP459" i="5"/>
  <c r="TQ459" i="5"/>
  <c r="TR459" i="5"/>
  <c r="TS459" i="5"/>
  <c r="TT459" i="5"/>
  <c r="TU459" i="5"/>
  <c r="TV459" i="5"/>
  <c r="TW459" i="5"/>
  <c r="TX459" i="5"/>
  <c r="TY459" i="5"/>
  <c r="TZ459" i="5"/>
  <c r="UA459" i="5"/>
  <c r="UB459" i="5"/>
  <c r="UC459" i="5"/>
  <c r="UD459" i="5"/>
  <c r="UE459" i="5"/>
  <c r="UF459" i="5"/>
  <c r="UG459" i="5"/>
  <c r="UH459" i="5"/>
  <c r="UI459" i="5"/>
  <c r="UJ459" i="5"/>
  <c r="UK459" i="5"/>
  <c r="UL459" i="5"/>
  <c r="UM459" i="5"/>
  <c r="UN459" i="5"/>
  <c r="UO459" i="5"/>
  <c r="UP459" i="5"/>
  <c r="UQ459" i="5"/>
  <c r="UR459" i="5"/>
  <c r="US459" i="5"/>
  <c r="UT459" i="5"/>
  <c r="UU459" i="5"/>
  <c r="UV459" i="5"/>
  <c r="UW459" i="5"/>
  <c r="UX459" i="5"/>
  <c r="UY459" i="5"/>
  <c r="UZ459" i="5"/>
  <c r="VA459" i="5"/>
  <c r="VB459" i="5"/>
  <c r="VC459" i="5"/>
  <c r="VD459" i="5"/>
  <c r="VE459" i="5"/>
  <c r="VF459" i="5"/>
  <c r="VG459" i="5"/>
  <c r="VH459" i="5"/>
  <c r="VI459" i="5"/>
  <c r="VJ459" i="5"/>
  <c r="VK459" i="5"/>
  <c r="VL459" i="5"/>
  <c r="VM459" i="5"/>
  <c r="VN459" i="5"/>
  <c r="VO459" i="5"/>
  <c r="VP459" i="5"/>
  <c r="VQ459" i="5"/>
  <c r="VR459" i="5"/>
  <c r="VS459" i="5"/>
  <c r="VT459" i="5"/>
  <c r="VU459" i="5"/>
  <c r="VV459" i="5"/>
  <c r="VW459" i="5"/>
  <c r="VX459" i="5"/>
  <c r="VY459" i="5"/>
  <c r="VZ459" i="5"/>
  <c r="WA459" i="5"/>
  <c r="WB459" i="5"/>
  <c r="WC459" i="5"/>
  <c r="WD459" i="5"/>
  <c r="WE459" i="5"/>
  <c r="WF459" i="5"/>
  <c r="WG459" i="5"/>
  <c r="WH459" i="5"/>
  <c r="WI459" i="5"/>
  <c r="WJ459" i="5"/>
  <c r="WK459" i="5"/>
  <c r="WL459" i="5"/>
  <c r="WM459" i="5"/>
  <c r="WN459" i="5"/>
  <c r="WO459" i="5"/>
  <c r="WP459" i="5"/>
  <c r="WQ459" i="5"/>
  <c r="WR459" i="5"/>
  <c r="WS459" i="5"/>
  <c r="WT459" i="5"/>
  <c r="WU459" i="5"/>
  <c r="WV459" i="5"/>
  <c r="WW459" i="5"/>
  <c r="WX459" i="5"/>
  <c r="WY459" i="5"/>
  <c r="WZ459" i="5"/>
  <c r="XA459" i="5"/>
  <c r="XB459" i="5"/>
  <c r="XC459" i="5"/>
  <c r="XD459" i="5"/>
  <c r="XE459" i="5"/>
  <c r="XF459" i="5"/>
  <c r="XG459" i="5"/>
  <c r="XH459" i="5"/>
  <c r="XI459" i="5"/>
  <c r="XJ459" i="5"/>
  <c r="XK459" i="5"/>
  <c r="XL459" i="5"/>
  <c r="XM459" i="5"/>
  <c r="XN459" i="5"/>
  <c r="XO459" i="5"/>
  <c r="XP459" i="5"/>
  <c r="XQ459" i="5"/>
  <c r="XR459" i="5"/>
  <c r="XS459" i="5"/>
  <c r="XT459" i="5"/>
  <c r="XU459" i="5"/>
  <c r="XV459" i="5"/>
  <c r="XW459" i="5"/>
  <c r="XX459" i="5"/>
  <c r="XY459" i="5"/>
  <c r="XZ459" i="5"/>
  <c r="YA459" i="5"/>
  <c r="YB459" i="5"/>
  <c r="YC459" i="5"/>
  <c r="YD459" i="5"/>
  <c r="YE459" i="5"/>
  <c r="YF459" i="5"/>
  <c r="YG459" i="5"/>
  <c r="YH459" i="5"/>
  <c r="YI459" i="5"/>
  <c r="YJ459" i="5"/>
  <c r="YK459" i="5"/>
  <c r="YL459" i="5"/>
  <c r="YM459" i="5"/>
  <c r="YN459" i="5"/>
  <c r="YO459" i="5"/>
  <c r="YP459" i="5"/>
  <c r="YQ459" i="5"/>
  <c r="YR459" i="5"/>
  <c r="YS459" i="5"/>
  <c r="YT459" i="5"/>
  <c r="YU459" i="5"/>
  <c r="YV459" i="5"/>
  <c r="YW459" i="5"/>
  <c r="YX459" i="5"/>
  <c r="YY459" i="5"/>
  <c r="YZ459" i="5"/>
  <c r="ZA459" i="5"/>
  <c r="ZB459" i="5"/>
  <c r="ZC459" i="5"/>
  <c r="ZD459" i="5"/>
  <c r="ZE459" i="5"/>
  <c r="ZF459" i="5"/>
  <c r="ZG459" i="5"/>
  <c r="ZH459" i="5"/>
  <c r="ZI459" i="5"/>
  <c r="ZJ459" i="5"/>
  <c r="ZK459" i="5"/>
  <c r="ZL459" i="5"/>
  <c r="ZM459" i="5"/>
  <c r="ZN459" i="5"/>
  <c r="ZO459" i="5"/>
  <c r="ZP459" i="5"/>
  <c r="ZQ459" i="5"/>
  <c r="ZR459" i="5"/>
  <c r="ZS459" i="5"/>
  <c r="ZT459" i="5"/>
  <c r="ZU459" i="5"/>
  <c r="ZV459" i="5"/>
  <c r="ZW459" i="5"/>
  <c r="ZX459" i="5"/>
  <c r="ZY459" i="5"/>
  <c r="ZZ459" i="5"/>
  <c r="AAA459" i="5"/>
  <c r="AAB459" i="5"/>
  <c r="AAC459" i="5"/>
  <c r="AAD459" i="5"/>
  <c r="AAE459" i="5"/>
  <c r="AAF459" i="5"/>
  <c r="AAG459" i="5"/>
  <c r="AAH459" i="5"/>
  <c r="AAI459" i="5"/>
  <c r="AAJ459" i="5"/>
  <c r="AAK459" i="5"/>
  <c r="AAL459" i="5"/>
  <c r="AAM459" i="5"/>
  <c r="AAN459" i="5"/>
  <c r="AAO459" i="5"/>
  <c r="AAP459" i="5"/>
  <c r="AAQ459" i="5"/>
  <c r="AAR459" i="5"/>
  <c r="AAS459" i="5"/>
  <c r="AAT459" i="5"/>
  <c r="AAU459" i="5"/>
  <c r="AAV459" i="5"/>
  <c r="AAW459" i="5"/>
  <c r="AAX459" i="5"/>
  <c r="AAY459" i="5"/>
  <c r="AAZ459" i="5"/>
  <c r="ABA459" i="5"/>
  <c r="ABB459" i="5"/>
  <c r="ABC459" i="5"/>
  <c r="ABD459" i="5"/>
  <c r="ABE459" i="5"/>
  <c r="ABF459" i="5"/>
  <c r="ABG459" i="5"/>
  <c r="ABH459" i="5"/>
  <c r="ABI459" i="5"/>
  <c r="ABJ459" i="5"/>
  <c r="ABK459" i="5"/>
  <c r="ABL459" i="5"/>
  <c r="ABM459" i="5"/>
  <c r="ABN459" i="5"/>
  <c r="ABO459" i="5"/>
  <c r="ABP459" i="5"/>
  <c r="ABQ459" i="5"/>
  <c r="ABR459" i="5"/>
  <c r="ABS459" i="5"/>
  <c r="ABT459" i="5"/>
  <c r="ABU459" i="5"/>
  <c r="ABV459" i="5"/>
  <c r="ABW459" i="5"/>
  <c r="ABX459" i="5"/>
  <c r="ABY459" i="5"/>
  <c r="ABZ459" i="5"/>
  <c r="ACA459" i="5"/>
  <c r="ACB459" i="5"/>
  <c r="ACC459" i="5"/>
  <c r="ACD459" i="5"/>
  <c r="ACE459" i="5"/>
  <c r="ACF459" i="5"/>
  <c r="ACG459" i="5"/>
  <c r="ACH459" i="5"/>
  <c r="ACI459" i="5"/>
  <c r="ACJ459" i="5"/>
  <c r="ACK459" i="5"/>
  <c r="ACL459" i="5"/>
  <c r="ACM459" i="5"/>
  <c r="ACN459" i="5"/>
  <c r="ACO459" i="5"/>
  <c r="ACP459" i="5"/>
  <c r="SH460" i="5"/>
  <c r="SI460" i="5"/>
  <c r="SJ460" i="5"/>
  <c r="SK460" i="5"/>
  <c r="SL460" i="5"/>
  <c r="SM460" i="5"/>
  <c r="SN460" i="5"/>
  <c r="SO460" i="5"/>
  <c r="SP460" i="5"/>
  <c r="SQ460" i="5"/>
  <c r="SR460" i="5"/>
  <c r="SS460" i="5"/>
  <c r="ST460" i="5"/>
  <c r="SU460" i="5"/>
  <c r="SV460" i="5"/>
  <c r="SW460" i="5"/>
  <c r="SX460" i="5"/>
  <c r="SY460" i="5"/>
  <c r="SZ460" i="5"/>
  <c r="TA460" i="5"/>
  <c r="TB460" i="5"/>
  <c r="TC460" i="5"/>
  <c r="TD460" i="5"/>
  <c r="TE460" i="5"/>
  <c r="TF460" i="5"/>
  <c r="TG460" i="5"/>
  <c r="TH460" i="5"/>
  <c r="TI460" i="5"/>
  <c r="TJ460" i="5"/>
  <c r="TK460" i="5"/>
  <c r="TL460" i="5"/>
  <c r="TM460" i="5"/>
  <c r="TN460" i="5"/>
  <c r="TO460" i="5"/>
  <c r="TP460" i="5"/>
  <c r="TQ460" i="5"/>
  <c r="TR460" i="5"/>
  <c r="TS460" i="5"/>
  <c r="TT460" i="5"/>
  <c r="TU460" i="5"/>
  <c r="TV460" i="5"/>
  <c r="TW460" i="5"/>
  <c r="TX460" i="5"/>
  <c r="TY460" i="5"/>
  <c r="TZ460" i="5"/>
  <c r="UA460" i="5"/>
  <c r="UB460" i="5"/>
  <c r="UC460" i="5"/>
  <c r="UD460" i="5"/>
  <c r="UE460" i="5"/>
  <c r="UF460" i="5"/>
  <c r="UG460" i="5"/>
  <c r="UH460" i="5"/>
  <c r="UI460" i="5"/>
  <c r="UJ460" i="5"/>
  <c r="UK460" i="5"/>
  <c r="UL460" i="5"/>
  <c r="UM460" i="5"/>
  <c r="UN460" i="5"/>
  <c r="UO460" i="5"/>
  <c r="UP460" i="5"/>
  <c r="UQ460" i="5"/>
  <c r="UR460" i="5"/>
  <c r="US460" i="5"/>
  <c r="UT460" i="5"/>
  <c r="UU460" i="5"/>
  <c r="UV460" i="5"/>
  <c r="UW460" i="5"/>
  <c r="UX460" i="5"/>
  <c r="UY460" i="5"/>
  <c r="UZ460" i="5"/>
  <c r="VA460" i="5"/>
  <c r="VB460" i="5"/>
  <c r="VC460" i="5"/>
  <c r="VD460" i="5"/>
  <c r="VE460" i="5"/>
  <c r="VF460" i="5"/>
  <c r="VG460" i="5"/>
  <c r="VH460" i="5"/>
  <c r="VI460" i="5"/>
  <c r="VJ460" i="5"/>
  <c r="VK460" i="5"/>
  <c r="VL460" i="5"/>
  <c r="VM460" i="5"/>
  <c r="VN460" i="5"/>
  <c r="VO460" i="5"/>
  <c r="VP460" i="5"/>
  <c r="VQ460" i="5"/>
  <c r="VR460" i="5"/>
  <c r="VS460" i="5"/>
  <c r="VT460" i="5"/>
  <c r="VU460" i="5"/>
  <c r="VV460" i="5"/>
  <c r="VW460" i="5"/>
  <c r="VX460" i="5"/>
  <c r="VY460" i="5"/>
  <c r="VZ460" i="5"/>
  <c r="WA460" i="5"/>
  <c r="WB460" i="5"/>
  <c r="WC460" i="5"/>
  <c r="WD460" i="5"/>
  <c r="WE460" i="5"/>
  <c r="WF460" i="5"/>
  <c r="WG460" i="5"/>
  <c r="WH460" i="5"/>
  <c r="WI460" i="5"/>
  <c r="WJ460" i="5"/>
  <c r="WK460" i="5"/>
  <c r="WL460" i="5"/>
  <c r="WM460" i="5"/>
  <c r="WN460" i="5"/>
  <c r="WO460" i="5"/>
  <c r="WP460" i="5"/>
  <c r="WQ460" i="5"/>
  <c r="WR460" i="5"/>
  <c r="WS460" i="5"/>
  <c r="WT460" i="5"/>
  <c r="WU460" i="5"/>
  <c r="WV460" i="5"/>
  <c r="WW460" i="5"/>
  <c r="WX460" i="5"/>
  <c r="WY460" i="5"/>
  <c r="WZ460" i="5"/>
  <c r="XA460" i="5"/>
  <c r="XB460" i="5"/>
  <c r="XC460" i="5"/>
  <c r="XD460" i="5"/>
  <c r="XE460" i="5"/>
  <c r="XF460" i="5"/>
  <c r="XG460" i="5"/>
  <c r="XH460" i="5"/>
  <c r="XI460" i="5"/>
  <c r="XJ460" i="5"/>
  <c r="XK460" i="5"/>
  <c r="XL460" i="5"/>
  <c r="XM460" i="5"/>
  <c r="XN460" i="5"/>
  <c r="XO460" i="5"/>
  <c r="XP460" i="5"/>
  <c r="XQ460" i="5"/>
  <c r="XR460" i="5"/>
  <c r="XS460" i="5"/>
  <c r="XT460" i="5"/>
  <c r="XU460" i="5"/>
  <c r="XV460" i="5"/>
  <c r="XW460" i="5"/>
  <c r="XX460" i="5"/>
  <c r="XY460" i="5"/>
  <c r="XZ460" i="5"/>
  <c r="YA460" i="5"/>
  <c r="YB460" i="5"/>
  <c r="YC460" i="5"/>
  <c r="YD460" i="5"/>
  <c r="YE460" i="5"/>
  <c r="YF460" i="5"/>
  <c r="YG460" i="5"/>
  <c r="YH460" i="5"/>
  <c r="YI460" i="5"/>
  <c r="YJ460" i="5"/>
  <c r="YK460" i="5"/>
  <c r="YL460" i="5"/>
  <c r="YM460" i="5"/>
  <c r="YN460" i="5"/>
  <c r="YO460" i="5"/>
  <c r="YP460" i="5"/>
  <c r="YQ460" i="5"/>
  <c r="YR460" i="5"/>
  <c r="YS460" i="5"/>
  <c r="YT460" i="5"/>
  <c r="YU460" i="5"/>
  <c r="YV460" i="5"/>
  <c r="YW460" i="5"/>
  <c r="YX460" i="5"/>
  <c r="YY460" i="5"/>
  <c r="YZ460" i="5"/>
  <c r="ZA460" i="5"/>
  <c r="ZB460" i="5"/>
  <c r="ZC460" i="5"/>
  <c r="ZD460" i="5"/>
  <c r="ZE460" i="5"/>
  <c r="ZF460" i="5"/>
  <c r="ZG460" i="5"/>
  <c r="ZH460" i="5"/>
  <c r="ZI460" i="5"/>
  <c r="ZJ460" i="5"/>
  <c r="ZK460" i="5"/>
  <c r="ZL460" i="5"/>
  <c r="ZM460" i="5"/>
  <c r="ZN460" i="5"/>
  <c r="ZO460" i="5"/>
  <c r="ZP460" i="5"/>
  <c r="ZQ460" i="5"/>
  <c r="ZR460" i="5"/>
  <c r="ZS460" i="5"/>
  <c r="ZT460" i="5"/>
  <c r="ZU460" i="5"/>
  <c r="ZV460" i="5"/>
  <c r="ZW460" i="5"/>
  <c r="ZX460" i="5"/>
  <c r="ZY460" i="5"/>
  <c r="ZZ460" i="5"/>
  <c r="AAA460" i="5"/>
  <c r="AAB460" i="5"/>
  <c r="AAC460" i="5"/>
  <c r="AAD460" i="5"/>
  <c r="AAE460" i="5"/>
  <c r="AAF460" i="5"/>
  <c r="AAG460" i="5"/>
  <c r="AAH460" i="5"/>
  <c r="AAI460" i="5"/>
  <c r="AAJ460" i="5"/>
  <c r="AAK460" i="5"/>
  <c r="AAL460" i="5"/>
  <c r="AAM460" i="5"/>
  <c r="AAN460" i="5"/>
  <c r="AAO460" i="5"/>
  <c r="AAP460" i="5"/>
  <c r="AAQ460" i="5"/>
  <c r="AAR460" i="5"/>
  <c r="AAS460" i="5"/>
  <c r="AAT460" i="5"/>
  <c r="AAU460" i="5"/>
  <c r="AAV460" i="5"/>
  <c r="AAW460" i="5"/>
  <c r="AAX460" i="5"/>
  <c r="AAY460" i="5"/>
  <c r="AAZ460" i="5"/>
  <c r="ABA460" i="5"/>
  <c r="ABB460" i="5"/>
  <c r="ABC460" i="5"/>
  <c r="ABD460" i="5"/>
  <c r="ABE460" i="5"/>
  <c r="ABF460" i="5"/>
  <c r="ABG460" i="5"/>
  <c r="ABH460" i="5"/>
  <c r="ABI460" i="5"/>
  <c r="ABJ460" i="5"/>
  <c r="ABK460" i="5"/>
  <c r="ABL460" i="5"/>
  <c r="ABM460" i="5"/>
  <c r="ABN460" i="5"/>
  <c r="ABO460" i="5"/>
  <c r="ABP460" i="5"/>
  <c r="ABQ460" i="5"/>
  <c r="ABR460" i="5"/>
  <c r="ABS460" i="5"/>
  <c r="ABT460" i="5"/>
  <c r="ABU460" i="5"/>
  <c r="ABV460" i="5"/>
  <c r="ABW460" i="5"/>
  <c r="ABX460" i="5"/>
  <c r="ABY460" i="5"/>
  <c r="ABZ460" i="5"/>
  <c r="ACA460" i="5"/>
  <c r="ACB460" i="5"/>
  <c r="ACC460" i="5"/>
  <c r="ACD460" i="5"/>
  <c r="ACE460" i="5"/>
  <c r="ACF460" i="5"/>
  <c r="ACG460" i="5"/>
  <c r="ACH460" i="5"/>
  <c r="ACI460" i="5"/>
  <c r="ACJ460" i="5"/>
  <c r="ACK460" i="5"/>
  <c r="ACL460" i="5"/>
  <c r="ACM460" i="5"/>
  <c r="ACN460" i="5"/>
  <c r="ACO460" i="5"/>
  <c r="ACP460" i="5"/>
  <c r="SH461" i="5"/>
  <c r="SI461" i="5"/>
  <c r="SJ461" i="5"/>
  <c r="SK461" i="5"/>
  <c r="SL461" i="5"/>
  <c r="SM461" i="5"/>
  <c r="SN461" i="5"/>
  <c r="SO461" i="5"/>
  <c r="SP461" i="5"/>
  <c r="SQ461" i="5"/>
  <c r="SR461" i="5"/>
  <c r="SS461" i="5"/>
  <c r="ST461" i="5"/>
  <c r="SU461" i="5"/>
  <c r="SV461" i="5"/>
  <c r="SW461" i="5"/>
  <c r="SX461" i="5"/>
  <c r="SY461" i="5"/>
  <c r="SZ461" i="5"/>
  <c r="TA461" i="5"/>
  <c r="TB461" i="5"/>
  <c r="TC461" i="5"/>
  <c r="TD461" i="5"/>
  <c r="TE461" i="5"/>
  <c r="TF461" i="5"/>
  <c r="TG461" i="5"/>
  <c r="TH461" i="5"/>
  <c r="TI461" i="5"/>
  <c r="TJ461" i="5"/>
  <c r="TK461" i="5"/>
  <c r="TL461" i="5"/>
  <c r="TM461" i="5"/>
  <c r="TN461" i="5"/>
  <c r="TO461" i="5"/>
  <c r="TP461" i="5"/>
  <c r="TQ461" i="5"/>
  <c r="TR461" i="5"/>
  <c r="TS461" i="5"/>
  <c r="TT461" i="5"/>
  <c r="TU461" i="5"/>
  <c r="TV461" i="5"/>
  <c r="TW461" i="5"/>
  <c r="TX461" i="5"/>
  <c r="TY461" i="5"/>
  <c r="TZ461" i="5"/>
  <c r="UA461" i="5"/>
  <c r="UB461" i="5"/>
  <c r="UC461" i="5"/>
  <c r="UD461" i="5"/>
  <c r="UE461" i="5"/>
  <c r="UF461" i="5"/>
  <c r="UG461" i="5"/>
  <c r="UH461" i="5"/>
  <c r="UI461" i="5"/>
  <c r="UJ461" i="5"/>
  <c r="UK461" i="5"/>
  <c r="UL461" i="5"/>
  <c r="UM461" i="5"/>
  <c r="UN461" i="5"/>
  <c r="UO461" i="5"/>
  <c r="UP461" i="5"/>
  <c r="UQ461" i="5"/>
  <c r="UR461" i="5"/>
  <c r="US461" i="5"/>
  <c r="UT461" i="5"/>
  <c r="UU461" i="5"/>
  <c r="UV461" i="5"/>
  <c r="UW461" i="5"/>
  <c r="UX461" i="5"/>
  <c r="UY461" i="5"/>
  <c r="UZ461" i="5"/>
  <c r="VA461" i="5"/>
  <c r="VB461" i="5"/>
  <c r="VC461" i="5"/>
  <c r="VD461" i="5"/>
  <c r="VE461" i="5"/>
  <c r="VF461" i="5"/>
  <c r="VG461" i="5"/>
  <c r="VH461" i="5"/>
  <c r="VI461" i="5"/>
  <c r="VJ461" i="5"/>
  <c r="VK461" i="5"/>
  <c r="VL461" i="5"/>
  <c r="VM461" i="5"/>
  <c r="VN461" i="5"/>
  <c r="VO461" i="5"/>
  <c r="VP461" i="5"/>
  <c r="VQ461" i="5"/>
  <c r="VR461" i="5"/>
  <c r="VS461" i="5"/>
  <c r="VT461" i="5"/>
  <c r="VU461" i="5"/>
  <c r="VV461" i="5"/>
  <c r="VW461" i="5"/>
  <c r="VX461" i="5"/>
  <c r="VY461" i="5"/>
  <c r="VZ461" i="5"/>
  <c r="WA461" i="5"/>
  <c r="WB461" i="5"/>
  <c r="WC461" i="5"/>
  <c r="WD461" i="5"/>
  <c r="WE461" i="5"/>
  <c r="WF461" i="5"/>
  <c r="WG461" i="5"/>
  <c r="WH461" i="5"/>
  <c r="WI461" i="5"/>
  <c r="WJ461" i="5"/>
  <c r="WK461" i="5"/>
  <c r="WL461" i="5"/>
  <c r="WM461" i="5"/>
  <c r="WN461" i="5"/>
  <c r="WO461" i="5"/>
  <c r="WP461" i="5"/>
  <c r="WQ461" i="5"/>
  <c r="WR461" i="5"/>
  <c r="WS461" i="5"/>
  <c r="WT461" i="5"/>
  <c r="WU461" i="5"/>
  <c r="WV461" i="5"/>
  <c r="WW461" i="5"/>
  <c r="WX461" i="5"/>
  <c r="WY461" i="5"/>
  <c r="WZ461" i="5"/>
  <c r="XA461" i="5"/>
  <c r="XB461" i="5"/>
  <c r="XC461" i="5"/>
  <c r="XD461" i="5"/>
  <c r="XE461" i="5"/>
  <c r="XF461" i="5"/>
  <c r="XG461" i="5"/>
  <c r="XH461" i="5"/>
  <c r="XI461" i="5"/>
  <c r="XJ461" i="5"/>
  <c r="XK461" i="5"/>
  <c r="XL461" i="5"/>
  <c r="XM461" i="5"/>
  <c r="XN461" i="5"/>
  <c r="XO461" i="5"/>
  <c r="XP461" i="5"/>
  <c r="XQ461" i="5"/>
  <c r="XR461" i="5"/>
  <c r="XS461" i="5"/>
  <c r="XT461" i="5"/>
  <c r="XU461" i="5"/>
  <c r="XV461" i="5"/>
  <c r="XW461" i="5"/>
  <c r="XX461" i="5"/>
  <c r="XY461" i="5"/>
  <c r="XZ461" i="5"/>
  <c r="YA461" i="5"/>
  <c r="YB461" i="5"/>
  <c r="YC461" i="5"/>
  <c r="YD461" i="5"/>
  <c r="YE461" i="5"/>
  <c r="YF461" i="5"/>
  <c r="YG461" i="5"/>
  <c r="YH461" i="5"/>
  <c r="YI461" i="5"/>
  <c r="YJ461" i="5"/>
  <c r="YK461" i="5"/>
  <c r="YL461" i="5"/>
  <c r="YM461" i="5"/>
  <c r="YN461" i="5"/>
  <c r="YO461" i="5"/>
  <c r="YP461" i="5"/>
  <c r="YQ461" i="5"/>
  <c r="YR461" i="5"/>
  <c r="YS461" i="5"/>
  <c r="YT461" i="5"/>
  <c r="YU461" i="5"/>
  <c r="YV461" i="5"/>
  <c r="YW461" i="5"/>
  <c r="YX461" i="5"/>
  <c r="YY461" i="5"/>
  <c r="YZ461" i="5"/>
  <c r="ZA461" i="5"/>
  <c r="ZB461" i="5"/>
  <c r="ZC461" i="5"/>
  <c r="ZD461" i="5"/>
  <c r="ZE461" i="5"/>
  <c r="ZF461" i="5"/>
  <c r="ZG461" i="5"/>
  <c r="ZH461" i="5"/>
  <c r="ZI461" i="5"/>
  <c r="ZJ461" i="5"/>
  <c r="ZK461" i="5"/>
  <c r="ZL461" i="5"/>
  <c r="ZM461" i="5"/>
  <c r="ZN461" i="5"/>
  <c r="ZO461" i="5"/>
  <c r="ZP461" i="5"/>
  <c r="ZQ461" i="5"/>
  <c r="ZR461" i="5"/>
  <c r="ZS461" i="5"/>
  <c r="ZT461" i="5"/>
  <c r="ZU461" i="5"/>
  <c r="ZV461" i="5"/>
  <c r="ZW461" i="5"/>
  <c r="ZX461" i="5"/>
  <c r="ZY461" i="5"/>
  <c r="ZZ461" i="5"/>
  <c r="AAA461" i="5"/>
  <c r="AAB461" i="5"/>
  <c r="AAC461" i="5"/>
  <c r="AAD461" i="5"/>
  <c r="AAE461" i="5"/>
  <c r="AAF461" i="5"/>
  <c r="AAG461" i="5"/>
  <c r="AAH461" i="5"/>
  <c r="AAI461" i="5"/>
  <c r="AAJ461" i="5"/>
  <c r="AAK461" i="5"/>
  <c r="AAL461" i="5"/>
  <c r="AAM461" i="5"/>
  <c r="AAN461" i="5"/>
  <c r="AAO461" i="5"/>
  <c r="AAP461" i="5"/>
  <c r="AAQ461" i="5"/>
  <c r="AAR461" i="5"/>
  <c r="AAS461" i="5"/>
  <c r="AAT461" i="5"/>
  <c r="AAU461" i="5"/>
  <c r="AAV461" i="5"/>
  <c r="AAW461" i="5"/>
  <c r="AAX461" i="5"/>
  <c r="AAY461" i="5"/>
  <c r="AAZ461" i="5"/>
  <c r="ABA461" i="5"/>
  <c r="ABB461" i="5"/>
  <c r="ABC461" i="5"/>
  <c r="ABD461" i="5"/>
  <c r="ABE461" i="5"/>
  <c r="ABF461" i="5"/>
  <c r="ABG461" i="5"/>
  <c r="ABH461" i="5"/>
  <c r="ABI461" i="5"/>
  <c r="ABJ461" i="5"/>
  <c r="ABK461" i="5"/>
  <c r="ABL461" i="5"/>
  <c r="ABM461" i="5"/>
  <c r="ABN461" i="5"/>
  <c r="ABO461" i="5"/>
  <c r="ABP461" i="5"/>
  <c r="ABQ461" i="5"/>
  <c r="ABR461" i="5"/>
  <c r="ABS461" i="5"/>
  <c r="ABT461" i="5"/>
  <c r="ABU461" i="5"/>
  <c r="ABV461" i="5"/>
  <c r="ABW461" i="5"/>
  <c r="ABX461" i="5"/>
  <c r="ABY461" i="5"/>
  <c r="ABZ461" i="5"/>
  <c r="ACA461" i="5"/>
  <c r="ACB461" i="5"/>
  <c r="ACC461" i="5"/>
  <c r="ACD461" i="5"/>
  <c r="ACE461" i="5"/>
  <c r="ACF461" i="5"/>
  <c r="ACG461" i="5"/>
  <c r="ACH461" i="5"/>
  <c r="ACI461" i="5"/>
  <c r="ACJ461" i="5"/>
  <c r="ACK461" i="5"/>
  <c r="ACL461" i="5"/>
  <c r="ACM461" i="5"/>
  <c r="ACN461" i="5"/>
  <c r="ACO461" i="5"/>
  <c r="ACP461" i="5"/>
  <c r="SH462" i="5"/>
  <c r="SI462" i="5"/>
  <c r="SJ462" i="5"/>
  <c r="SK462" i="5"/>
  <c r="SL462" i="5"/>
  <c r="SM462" i="5"/>
  <c r="SN462" i="5"/>
  <c r="SO462" i="5"/>
  <c r="SP462" i="5"/>
  <c r="SQ462" i="5"/>
  <c r="SR462" i="5"/>
  <c r="SS462" i="5"/>
  <c r="ST462" i="5"/>
  <c r="SU462" i="5"/>
  <c r="SV462" i="5"/>
  <c r="SW462" i="5"/>
  <c r="SX462" i="5"/>
  <c r="SY462" i="5"/>
  <c r="SZ462" i="5"/>
  <c r="TA462" i="5"/>
  <c r="TB462" i="5"/>
  <c r="TC462" i="5"/>
  <c r="TD462" i="5"/>
  <c r="TE462" i="5"/>
  <c r="TF462" i="5"/>
  <c r="TG462" i="5"/>
  <c r="TH462" i="5"/>
  <c r="TI462" i="5"/>
  <c r="TJ462" i="5"/>
  <c r="TK462" i="5"/>
  <c r="TL462" i="5"/>
  <c r="TM462" i="5"/>
  <c r="TN462" i="5"/>
  <c r="TO462" i="5"/>
  <c r="TP462" i="5"/>
  <c r="TQ462" i="5"/>
  <c r="TR462" i="5"/>
  <c r="TS462" i="5"/>
  <c r="TT462" i="5"/>
  <c r="TU462" i="5"/>
  <c r="TV462" i="5"/>
  <c r="TW462" i="5"/>
  <c r="TX462" i="5"/>
  <c r="TY462" i="5"/>
  <c r="TZ462" i="5"/>
  <c r="UA462" i="5"/>
  <c r="UB462" i="5"/>
  <c r="UC462" i="5"/>
  <c r="UD462" i="5"/>
  <c r="UE462" i="5"/>
  <c r="UF462" i="5"/>
  <c r="UG462" i="5"/>
  <c r="UH462" i="5"/>
  <c r="UI462" i="5"/>
  <c r="UJ462" i="5"/>
  <c r="UK462" i="5"/>
  <c r="UL462" i="5"/>
  <c r="UM462" i="5"/>
  <c r="UN462" i="5"/>
  <c r="UO462" i="5"/>
  <c r="UP462" i="5"/>
  <c r="UQ462" i="5"/>
  <c r="UR462" i="5"/>
  <c r="US462" i="5"/>
  <c r="UT462" i="5"/>
  <c r="UU462" i="5"/>
  <c r="UV462" i="5"/>
  <c r="UW462" i="5"/>
  <c r="UX462" i="5"/>
  <c r="UY462" i="5"/>
  <c r="UZ462" i="5"/>
  <c r="VA462" i="5"/>
  <c r="VB462" i="5"/>
  <c r="VC462" i="5"/>
  <c r="VD462" i="5"/>
  <c r="VE462" i="5"/>
  <c r="VF462" i="5"/>
  <c r="VG462" i="5"/>
  <c r="VH462" i="5"/>
  <c r="VI462" i="5"/>
  <c r="VJ462" i="5"/>
  <c r="VK462" i="5"/>
  <c r="VL462" i="5"/>
  <c r="VM462" i="5"/>
  <c r="VN462" i="5"/>
  <c r="VO462" i="5"/>
  <c r="VP462" i="5"/>
  <c r="VQ462" i="5"/>
  <c r="VR462" i="5"/>
  <c r="VS462" i="5"/>
  <c r="VT462" i="5"/>
  <c r="VU462" i="5"/>
  <c r="VV462" i="5"/>
  <c r="VW462" i="5"/>
  <c r="VX462" i="5"/>
  <c r="VY462" i="5"/>
  <c r="VZ462" i="5"/>
  <c r="WA462" i="5"/>
  <c r="WB462" i="5"/>
  <c r="WC462" i="5"/>
  <c r="WD462" i="5"/>
  <c r="WE462" i="5"/>
  <c r="WF462" i="5"/>
  <c r="WG462" i="5"/>
  <c r="WH462" i="5"/>
  <c r="WI462" i="5"/>
  <c r="WJ462" i="5"/>
  <c r="WK462" i="5"/>
  <c r="WL462" i="5"/>
  <c r="WM462" i="5"/>
  <c r="WN462" i="5"/>
  <c r="WO462" i="5"/>
  <c r="WP462" i="5"/>
  <c r="WQ462" i="5"/>
  <c r="WR462" i="5"/>
  <c r="WS462" i="5"/>
  <c r="WT462" i="5"/>
  <c r="WU462" i="5"/>
  <c r="WV462" i="5"/>
  <c r="WW462" i="5"/>
  <c r="WX462" i="5"/>
  <c r="WY462" i="5"/>
  <c r="WZ462" i="5"/>
  <c r="XA462" i="5"/>
  <c r="XB462" i="5"/>
  <c r="XC462" i="5"/>
  <c r="XD462" i="5"/>
  <c r="XE462" i="5"/>
  <c r="XF462" i="5"/>
  <c r="XG462" i="5"/>
  <c r="XH462" i="5"/>
  <c r="XI462" i="5"/>
  <c r="XJ462" i="5"/>
  <c r="XK462" i="5"/>
  <c r="XL462" i="5"/>
  <c r="XM462" i="5"/>
  <c r="XN462" i="5"/>
  <c r="XO462" i="5"/>
  <c r="XP462" i="5"/>
  <c r="XQ462" i="5"/>
  <c r="XR462" i="5"/>
  <c r="XS462" i="5"/>
  <c r="XT462" i="5"/>
  <c r="XU462" i="5"/>
  <c r="XV462" i="5"/>
  <c r="XW462" i="5"/>
  <c r="XX462" i="5"/>
  <c r="XY462" i="5"/>
  <c r="XZ462" i="5"/>
  <c r="YA462" i="5"/>
  <c r="YB462" i="5"/>
  <c r="YC462" i="5"/>
  <c r="YD462" i="5"/>
  <c r="YE462" i="5"/>
  <c r="YF462" i="5"/>
  <c r="YG462" i="5"/>
  <c r="YH462" i="5"/>
  <c r="YI462" i="5"/>
  <c r="YJ462" i="5"/>
  <c r="YK462" i="5"/>
  <c r="YL462" i="5"/>
  <c r="YM462" i="5"/>
  <c r="YN462" i="5"/>
  <c r="YO462" i="5"/>
  <c r="YP462" i="5"/>
  <c r="YQ462" i="5"/>
  <c r="YR462" i="5"/>
  <c r="YS462" i="5"/>
  <c r="YT462" i="5"/>
  <c r="YU462" i="5"/>
  <c r="YV462" i="5"/>
  <c r="YW462" i="5"/>
  <c r="YX462" i="5"/>
  <c r="YY462" i="5"/>
  <c r="YZ462" i="5"/>
  <c r="ZA462" i="5"/>
  <c r="ZB462" i="5"/>
  <c r="ZC462" i="5"/>
  <c r="ZD462" i="5"/>
  <c r="ZE462" i="5"/>
  <c r="ZF462" i="5"/>
  <c r="ZG462" i="5"/>
  <c r="ZH462" i="5"/>
  <c r="ZI462" i="5"/>
  <c r="ZJ462" i="5"/>
  <c r="ZK462" i="5"/>
  <c r="ZL462" i="5"/>
  <c r="ZM462" i="5"/>
  <c r="ZN462" i="5"/>
  <c r="ZO462" i="5"/>
  <c r="ZP462" i="5"/>
  <c r="ZQ462" i="5"/>
  <c r="ZR462" i="5"/>
  <c r="ZS462" i="5"/>
  <c r="ZT462" i="5"/>
  <c r="ZU462" i="5"/>
  <c r="ZV462" i="5"/>
  <c r="ZW462" i="5"/>
  <c r="ZX462" i="5"/>
  <c r="ZY462" i="5"/>
  <c r="ZZ462" i="5"/>
  <c r="AAA462" i="5"/>
  <c r="AAB462" i="5"/>
  <c r="AAC462" i="5"/>
  <c r="AAD462" i="5"/>
  <c r="AAE462" i="5"/>
  <c r="AAF462" i="5"/>
  <c r="AAG462" i="5"/>
  <c r="AAH462" i="5"/>
  <c r="AAI462" i="5"/>
  <c r="AAJ462" i="5"/>
  <c r="AAK462" i="5"/>
  <c r="AAL462" i="5"/>
  <c r="AAM462" i="5"/>
  <c r="AAN462" i="5"/>
  <c r="AAO462" i="5"/>
  <c r="AAP462" i="5"/>
  <c r="AAQ462" i="5"/>
  <c r="AAR462" i="5"/>
  <c r="AAS462" i="5"/>
  <c r="AAT462" i="5"/>
  <c r="AAU462" i="5"/>
  <c r="AAV462" i="5"/>
  <c r="AAW462" i="5"/>
  <c r="AAX462" i="5"/>
  <c r="AAY462" i="5"/>
  <c r="AAZ462" i="5"/>
  <c r="ABA462" i="5"/>
  <c r="ABB462" i="5"/>
  <c r="ABC462" i="5"/>
  <c r="ABD462" i="5"/>
  <c r="ABE462" i="5"/>
  <c r="ABF462" i="5"/>
  <c r="ABG462" i="5"/>
  <c r="ABH462" i="5"/>
  <c r="ABI462" i="5"/>
  <c r="ABJ462" i="5"/>
  <c r="ABK462" i="5"/>
  <c r="ABL462" i="5"/>
  <c r="ABM462" i="5"/>
  <c r="ABN462" i="5"/>
  <c r="ABO462" i="5"/>
  <c r="ABP462" i="5"/>
  <c r="ABQ462" i="5"/>
  <c r="ABR462" i="5"/>
  <c r="ABS462" i="5"/>
  <c r="ABT462" i="5"/>
  <c r="ABU462" i="5"/>
  <c r="ABV462" i="5"/>
  <c r="ABW462" i="5"/>
  <c r="ABX462" i="5"/>
  <c r="ABY462" i="5"/>
  <c r="ABZ462" i="5"/>
  <c r="ACA462" i="5"/>
  <c r="ACB462" i="5"/>
  <c r="ACC462" i="5"/>
  <c r="ACD462" i="5"/>
  <c r="ACE462" i="5"/>
  <c r="ACF462" i="5"/>
  <c r="ACG462" i="5"/>
  <c r="ACH462" i="5"/>
  <c r="ACI462" i="5"/>
  <c r="ACJ462" i="5"/>
  <c r="ACK462" i="5"/>
  <c r="ACL462" i="5"/>
  <c r="ACM462" i="5"/>
  <c r="ACN462" i="5"/>
  <c r="ACO462" i="5"/>
  <c r="ACP462" i="5"/>
  <c r="SH463" i="5"/>
  <c r="SI463" i="5"/>
  <c r="SJ463" i="5"/>
  <c r="SK463" i="5"/>
  <c r="SL463" i="5"/>
  <c r="SM463" i="5"/>
  <c r="SN463" i="5"/>
  <c r="SO463" i="5"/>
  <c r="SP463" i="5"/>
  <c r="SQ463" i="5"/>
  <c r="SR463" i="5"/>
  <c r="SS463" i="5"/>
  <c r="ST463" i="5"/>
  <c r="SU463" i="5"/>
  <c r="SV463" i="5"/>
  <c r="SW463" i="5"/>
  <c r="SX463" i="5"/>
  <c r="SY463" i="5"/>
  <c r="SZ463" i="5"/>
  <c r="TA463" i="5"/>
  <c r="TB463" i="5"/>
  <c r="TC463" i="5"/>
  <c r="TD463" i="5"/>
  <c r="TE463" i="5"/>
  <c r="TF463" i="5"/>
  <c r="TG463" i="5"/>
  <c r="TH463" i="5"/>
  <c r="TI463" i="5"/>
  <c r="TJ463" i="5"/>
  <c r="TK463" i="5"/>
  <c r="TL463" i="5"/>
  <c r="TM463" i="5"/>
  <c r="TN463" i="5"/>
  <c r="TO463" i="5"/>
  <c r="TP463" i="5"/>
  <c r="TQ463" i="5"/>
  <c r="TR463" i="5"/>
  <c r="TS463" i="5"/>
  <c r="TT463" i="5"/>
  <c r="TU463" i="5"/>
  <c r="TV463" i="5"/>
  <c r="TW463" i="5"/>
  <c r="TX463" i="5"/>
  <c r="TY463" i="5"/>
  <c r="TZ463" i="5"/>
  <c r="UA463" i="5"/>
  <c r="UB463" i="5"/>
  <c r="UC463" i="5"/>
  <c r="UD463" i="5"/>
  <c r="UE463" i="5"/>
  <c r="UF463" i="5"/>
  <c r="UG463" i="5"/>
  <c r="UH463" i="5"/>
  <c r="UI463" i="5"/>
  <c r="UJ463" i="5"/>
  <c r="UK463" i="5"/>
  <c r="UL463" i="5"/>
  <c r="UM463" i="5"/>
  <c r="UN463" i="5"/>
  <c r="UO463" i="5"/>
  <c r="UP463" i="5"/>
  <c r="UQ463" i="5"/>
  <c r="UR463" i="5"/>
  <c r="US463" i="5"/>
  <c r="UT463" i="5"/>
  <c r="UU463" i="5"/>
  <c r="UV463" i="5"/>
  <c r="UW463" i="5"/>
  <c r="UX463" i="5"/>
  <c r="UY463" i="5"/>
  <c r="UZ463" i="5"/>
  <c r="VA463" i="5"/>
  <c r="VB463" i="5"/>
  <c r="VC463" i="5"/>
  <c r="VD463" i="5"/>
  <c r="VE463" i="5"/>
  <c r="VF463" i="5"/>
  <c r="VG463" i="5"/>
  <c r="VH463" i="5"/>
  <c r="VI463" i="5"/>
  <c r="VJ463" i="5"/>
  <c r="VK463" i="5"/>
  <c r="VL463" i="5"/>
  <c r="VM463" i="5"/>
  <c r="VN463" i="5"/>
  <c r="VO463" i="5"/>
  <c r="VP463" i="5"/>
  <c r="VQ463" i="5"/>
  <c r="VR463" i="5"/>
  <c r="VS463" i="5"/>
  <c r="VT463" i="5"/>
  <c r="VU463" i="5"/>
  <c r="VV463" i="5"/>
  <c r="VW463" i="5"/>
  <c r="VX463" i="5"/>
  <c r="VY463" i="5"/>
  <c r="VZ463" i="5"/>
  <c r="WA463" i="5"/>
  <c r="WB463" i="5"/>
  <c r="WC463" i="5"/>
  <c r="WD463" i="5"/>
  <c r="WE463" i="5"/>
  <c r="WF463" i="5"/>
  <c r="WG463" i="5"/>
  <c r="WH463" i="5"/>
  <c r="WI463" i="5"/>
  <c r="WJ463" i="5"/>
  <c r="WK463" i="5"/>
  <c r="WL463" i="5"/>
  <c r="WM463" i="5"/>
  <c r="WN463" i="5"/>
  <c r="WO463" i="5"/>
  <c r="WP463" i="5"/>
  <c r="WQ463" i="5"/>
  <c r="WR463" i="5"/>
  <c r="WS463" i="5"/>
  <c r="WT463" i="5"/>
  <c r="WU463" i="5"/>
  <c r="WV463" i="5"/>
  <c r="WW463" i="5"/>
  <c r="WX463" i="5"/>
  <c r="WY463" i="5"/>
  <c r="WZ463" i="5"/>
  <c r="XA463" i="5"/>
  <c r="XB463" i="5"/>
  <c r="XC463" i="5"/>
  <c r="XD463" i="5"/>
  <c r="XE463" i="5"/>
  <c r="XF463" i="5"/>
  <c r="XG463" i="5"/>
  <c r="XH463" i="5"/>
  <c r="XI463" i="5"/>
  <c r="XJ463" i="5"/>
  <c r="XK463" i="5"/>
  <c r="XL463" i="5"/>
  <c r="XM463" i="5"/>
  <c r="XN463" i="5"/>
  <c r="XO463" i="5"/>
  <c r="XP463" i="5"/>
  <c r="XQ463" i="5"/>
  <c r="XR463" i="5"/>
  <c r="XS463" i="5"/>
  <c r="XT463" i="5"/>
  <c r="XU463" i="5"/>
  <c r="XV463" i="5"/>
  <c r="XW463" i="5"/>
  <c r="XX463" i="5"/>
  <c r="XY463" i="5"/>
  <c r="XZ463" i="5"/>
  <c r="YA463" i="5"/>
  <c r="YB463" i="5"/>
  <c r="YC463" i="5"/>
  <c r="YD463" i="5"/>
  <c r="YE463" i="5"/>
  <c r="YF463" i="5"/>
  <c r="YG463" i="5"/>
  <c r="YH463" i="5"/>
  <c r="YI463" i="5"/>
  <c r="YJ463" i="5"/>
  <c r="YK463" i="5"/>
  <c r="YL463" i="5"/>
  <c r="YM463" i="5"/>
  <c r="YN463" i="5"/>
  <c r="YO463" i="5"/>
  <c r="YP463" i="5"/>
  <c r="YQ463" i="5"/>
  <c r="YR463" i="5"/>
  <c r="YS463" i="5"/>
  <c r="YT463" i="5"/>
  <c r="YU463" i="5"/>
  <c r="YV463" i="5"/>
  <c r="YW463" i="5"/>
  <c r="YX463" i="5"/>
  <c r="YY463" i="5"/>
  <c r="YZ463" i="5"/>
  <c r="ZA463" i="5"/>
  <c r="ZB463" i="5"/>
  <c r="ZC463" i="5"/>
  <c r="ZD463" i="5"/>
  <c r="ZE463" i="5"/>
  <c r="ZF463" i="5"/>
  <c r="ZG463" i="5"/>
  <c r="ZH463" i="5"/>
  <c r="ZI463" i="5"/>
  <c r="ZJ463" i="5"/>
  <c r="ZK463" i="5"/>
  <c r="ZL463" i="5"/>
  <c r="ZM463" i="5"/>
  <c r="ZN463" i="5"/>
  <c r="ZO463" i="5"/>
  <c r="ZP463" i="5"/>
  <c r="ZQ463" i="5"/>
  <c r="ZR463" i="5"/>
  <c r="ZS463" i="5"/>
  <c r="ZT463" i="5"/>
  <c r="ZU463" i="5"/>
  <c r="ZV463" i="5"/>
  <c r="ZW463" i="5"/>
  <c r="ZX463" i="5"/>
  <c r="ZY463" i="5"/>
  <c r="ZZ463" i="5"/>
  <c r="AAA463" i="5"/>
  <c r="AAB463" i="5"/>
  <c r="AAC463" i="5"/>
  <c r="AAD463" i="5"/>
  <c r="AAE463" i="5"/>
  <c r="AAF463" i="5"/>
  <c r="AAG463" i="5"/>
  <c r="AAH463" i="5"/>
  <c r="AAI463" i="5"/>
  <c r="AAJ463" i="5"/>
  <c r="AAK463" i="5"/>
  <c r="AAL463" i="5"/>
  <c r="AAM463" i="5"/>
  <c r="AAN463" i="5"/>
  <c r="AAO463" i="5"/>
  <c r="AAP463" i="5"/>
  <c r="AAQ463" i="5"/>
  <c r="AAR463" i="5"/>
  <c r="AAS463" i="5"/>
  <c r="AAT463" i="5"/>
  <c r="AAU463" i="5"/>
  <c r="AAV463" i="5"/>
  <c r="AAW463" i="5"/>
  <c r="AAX463" i="5"/>
  <c r="AAY463" i="5"/>
  <c r="AAZ463" i="5"/>
  <c r="ABA463" i="5"/>
  <c r="ABB463" i="5"/>
  <c r="ABC463" i="5"/>
  <c r="ABD463" i="5"/>
  <c r="ABE463" i="5"/>
  <c r="ABF463" i="5"/>
  <c r="ABG463" i="5"/>
  <c r="ABH463" i="5"/>
  <c r="ABI463" i="5"/>
  <c r="ABJ463" i="5"/>
  <c r="ABK463" i="5"/>
  <c r="ABL463" i="5"/>
  <c r="ABM463" i="5"/>
  <c r="ABN463" i="5"/>
  <c r="ABO463" i="5"/>
  <c r="ABP463" i="5"/>
  <c r="ABQ463" i="5"/>
  <c r="ABR463" i="5"/>
  <c r="ABS463" i="5"/>
  <c r="ABT463" i="5"/>
  <c r="ABU463" i="5"/>
  <c r="ABV463" i="5"/>
  <c r="ABW463" i="5"/>
  <c r="ABX463" i="5"/>
  <c r="ABY463" i="5"/>
  <c r="ABZ463" i="5"/>
  <c r="ACA463" i="5"/>
  <c r="ACB463" i="5"/>
  <c r="ACC463" i="5"/>
  <c r="ACD463" i="5"/>
  <c r="ACE463" i="5"/>
  <c r="ACF463" i="5"/>
  <c r="ACG463" i="5"/>
  <c r="ACH463" i="5"/>
  <c r="ACI463" i="5"/>
  <c r="ACJ463" i="5"/>
  <c r="ACK463" i="5"/>
  <c r="ACL463" i="5"/>
  <c r="ACM463" i="5"/>
  <c r="ACN463" i="5"/>
  <c r="ACO463" i="5"/>
  <c r="ACP463" i="5"/>
  <c r="SH464" i="5"/>
  <c r="SI464" i="5"/>
  <c r="SJ464" i="5"/>
  <c r="SK464" i="5"/>
  <c r="SL464" i="5"/>
  <c r="SM464" i="5"/>
  <c r="SN464" i="5"/>
  <c r="SO464" i="5"/>
  <c r="SP464" i="5"/>
  <c r="SQ464" i="5"/>
  <c r="SR464" i="5"/>
  <c r="SS464" i="5"/>
  <c r="ST464" i="5"/>
  <c r="SU464" i="5"/>
  <c r="SV464" i="5"/>
  <c r="SW464" i="5"/>
  <c r="SX464" i="5"/>
  <c r="SY464" i="5"/>
  <c r="SZ464" i="5"/>
  <c r="TA464" i="5"/>
  <c r="TB464" i="5"/>
  <c r="TC464" i="5"/>
  <c r="TD464" i="5"/>
  <c r="TE464" i="5"/>
  <c r="TF464" i="5"/>
  <c r="TG464" i="5"/>
  <c r="TH464" i="5"/>
  <c r="TI464" i="5"/>
  <c r="TJ464" i="5"/>
  <c r="TK464" i="5"/>
  <c r="TL464" i="5"/>
  <c r="TM464" i="5"/>
  <c r="TN464" i="5"/>
  <c r="TO464" i="5"/>
  <c r="TP464" i="5"/>
  <c r="TQ464" i="5"/>
  <c r="TR464" i="5"/>
  <c r="TS464" i="5"/>
  <c r="TT464" i="5"/>
  <c r="TU464" i="5"/>
  <c r="TV464" i="5"/>
  <c r="TW464" i="5"/>
  <c r="TX464" i="5"/>
  <c r="TY464" i="5"/>
  <c r="TZ464" i="5"/>
  <c r="UA464" i="5"/>
  <c r="UB464" i="5"/>
  <c r="UC464" i="5"/>
  <c r="UD464" i="5"/>
  <c r="UE464" i="5"/>
  <c r="UF464" i="5"/>
  <c r="UG464" i="5"/>
  <c r="UH464" i="5"/>
  <c r="UI464" i="5"/>
  <c r="UJ464" i="5"/>
  <c r="UK464" i="5"/>
  <c r="UL464" i="5"/>
  <c r="UM464" i="5"/>
  <c r="UN464" i="5"/>
  <c r="UO464" i="5"/>
  <c r="UP464" i="5"/>
  <c r="UQ464" i="5"/>
  <c r="UR464" i="5"/>
  <c r="US464" i="5"/>
  <c r="UT464" i="5"/>
  <c r="UU464" i="5"/>
  <c r="UV464" i="5"/>
  <c r="UW464" i="5"/>
  <c r="UX464" i="5"/>
  <c r="UY464" i="5"/>
  <c r="UZ464" i="5"/>
  <c r="VA464" i="5"/>
  <c r="VB464" i="5"/>
  <c r="VC464" i="5"/>
  <c r="VD464" i="5"/>
  <c r="VE464" i="5"/>
  <c r="VF464" i="5"/>
  <c r="VG464" i="5"/>
  <c r="VH464" i="5"/>
  <c r="VI464" i="5"/>
  <c r="VJ464" i="5"/>
  <c r="VK464" i="5"/>
  <c r="VL464" i="5"/>
  <c r="VM464" i="5"/>
  <c r="VN464" i="5"/>
  <c r="VO464" i="5"/>
  <c r="VP464" i="5"/>
  <c r="VQ464" i="5"/>
  <c r="VR464" i="5"/>
  <c r="VS464" i="5"/>
  <c r="VT464" i="5"/>
  <c r="VU464" i="5"/>
  <c r="VV464" i="5"/>
  <c r="VW464" i="5"/>
  <c r="VX464" i="5"/>
  <c r="VY464" i="5"/>
  <c r="VZ464" i="5"/>
  <c r="WA464" i="5"/>
  <c r="WB464" i="5"/>
  <c r="WC464" i="5"/>
  <c r="WD464" i="5"/>
  <c r="WE464" i="5"/>
  <c r="WF464" i="5"/>
  <c r="WG464" i="5"/>
  <c r="WH464" i="5"/>
  <c r="WI464" i="5"/>
  <c r="WJ464" i="5"/>
  <c r="WK464" i="5"/>
  <c r="WL464" i="5"/>
  <c r="WM464" i="5"/>
  <c r="WN464" i="5"/>
  <c r="WO464" i="5"/>
  <c r="WP464" i="5"/>
  <c r="WQ464" i="5"/>
  <c r="WR464" i="5"/>
  <c r="WS464" i="5"/>
  <c r="WT464" i="5"/>
  <c r="WU464" i="5"/>
  <c r="WV464" i="5"/>
  <c r="WW464" i="5"/>
  <c r="WX464" i="5"/>
  <c r="WY464" i="5"/>
  <c r="WZ464" i="5"/>
  <c r="XA464" i="5"/>
  <c r="XB464" i="5"/>
  <c r="XC464" i="5"/>
  <c r="XD464" i="5"/>
  <c r="XE464" i="5"/>
  <c r="XF464" i="5"/>
  <c r="XG464" i="5"/>
  <c r="XH464" i="5"/>
  <c r="XI464" i="5"/>
  <c r="XJ464" i="5"/>
  <c r="XK464" i="5"/>
  <c r="XL464" i="5"/>
  <c r="XM464" i="5"/>
  <c r="XN464" i="5"/>
  <c r="XO464" i="5"/>
  <c r="XP464" i="5"/>
  <c r="XQ464" i="5"/>
  <c r="XR464" i="5"/>
  <c r="XS464" i="5"/>
  <c r="XT464" i="5"/>
  <c r="XU464" i="5"/>
  <c r="XV464" i="5"/>
  <c r="XW464" i="5"/>
  <c r="XX464" i="5"/>
  <c r="XY464" i="5"/>
  <c r="XZ464" i="5"/>
  <c r="YA464" i="5"/>
  <c r="YB464" i="5"/>
  <c r="YC464" i="5"/>
  <c r="YD464" i="5"/>
  <c r="YE464" i="5"/>
  <c r="YF464" i="5"/>
  <c r="YG464" i="5"/>
  <c r="YH464" i="5"/>
  <c r="YI464" i="5"/>
  <c r="YJ464" i="5"/>
  <c r="YK464" i="5"/>
  <c r="YL464" i="5"/>
  <c r="YM464" i="5"/>
  <c r="YN464" i="5"/>
  <c r="YO464" i="5"/>
  <c r="YP464" i="5"/>
  <c r="YQ464" i="5"/>
  <c r="YR464" i="5"/>
  <c r="YS464" i="5"/>
  <c r="YT464" i="5"/>
  <c r="YU464" i="5"/>
  <c r="YV464" i="5"/>
  <c r="YW464" i="5"/>
  <c r="YX464" i="5"/>
  <c r="YY464" i="5"/>
  <c r="YZ464" i="5"/>
  <c r="ZA464" i="5"/>
  <c r="ZB464" i="5"/>
  <c r="ZC464" i="5"/>
  <c r="ZD464" i="5"/>
  <c r="ZE464" i="5"/>
  <c r="ZF464" i="5"/>
  <c r="ZG464" i="5"/>
  <c r="ZH464" i="5"/>
  <c r="ZI464" i="5"/>
  <c r="ZJ464" i="5"/>
  <c r="ZK464" i="5"/>
  <c r="ZL464" i="5"/>
  <c r="ZM464" i="5"/>
  <c r="ZN464" i="5"/>
  <c r="ZO464" i="5"/>
  <c r="ZP464" i="5"/>
  <c r="ZQ464" i="5"/>
  <c r="ZR464" i="5"/>
  <c r="ZS464" i="5"/>
  <c r="ZT464" i="5"/>
  <c r="ZU464" i="5"/>
  <c r="ZV464" i="5"/>
  <c r="ZW464" i="5"/>
  <c r="ZX464" i="5"/>
  <c r="ZY464" i="5"/>
  <c r="ZZ464" i="5"/>
  <c r="AAA464" i="5"/>
  <c r="AAB464" i="5"/>
  <c r="AAC464" i="5"/>
  <c r="AAD464" i="5"/>
  <c r="AAE464" i="5"/>
  <c r="AAF464" i="5"/>
  <c r="AAG464" i="5"/>
  <c r="AAH464" i="5"/>
  <c r="AAI464" i="5"/>
  <c r="AAJ464" i="5"/>
  <c r="AAK464" i="5"/>
  <c r="AAL464" i="5"/>
  <c r="AAM464" i="5"/>
  <c r="AAN464" i="5"/>
  <c r="AAO464" i="5"/>
  <c r="AAP464" i="5"/>
  <c r="AAQ464" i="5"/>
  <c r="AAR464" i="5"/>
  <c r="AAS464" i="5"/>
  <c r="AAT464" i="5"/>
  <c r="AAU464" i="5"/>
  <c r="AAV464" i="5"/>
  <c r="AAW464" i="5"/>
  <c r="AAX464" i="5"/>
  <c r="AAY464" i="5"/>
  <c r="AAZ464" i="5"/>
  <c r="ABA464" i="5"/>
  <c r="ABB464" i="5"/>
  <c r="ABC464" i="5"/>
  <c r="ABD464" i="5"/>
  <c r="ABE464" i="5"/>
  <c r="ABF464" i="5"/>
  <c r="ABG464" i="5"/>
  <c r="ABH464" i="5"/>
  <c r="ABI464" i="5"/>
  <c r="ABJ464" i="5"/>
  <c r="ABK464" i="5"/>
  <c r="ABL464" i="5"/>
  <c r="ABM464" i="5"/>
  <c r="ABN464" i="5"/>
  <c r="ABO464" i="5"/>
  <c r="ABP464" i="5"/>
  <c r="ABQ464" i="5"/>
  <c r="ABR464" i="5"/>
  <c r="ABS464" i="5"/>
  <c r="ABT464" i="5"/>
  <c r="ABU464" i="5"/>
  <c r="ABV464" i="5"/>
  <c r="ABW464" i="5"/>
  <c r="ABX464" i="5"/>
  <c r="ABY464" i="5"/>
  <c r="ABZ464" i="5"/>
  <c r="ACA464" i="5"/>
  <c r="ACB464" i="5"/>
  <c r="ACC464" i="5"/>
  <c r="ACD464" i="5"/>
  <c r="ACE464" i="5"/>
  <c r="ACF464" i="5"/>
  <c r="ACG464" i="5"/>
  <c r="ACH464" i="5"/>
  <c r="ACI464" i="5"/>
  <c r="ACJ464" i="5"/>
  <c r="ACK464" i="5"/>
  <c r="ACL464" i="5"/>
  <c r="ACM464" i="5"/>
  <c r="ACN464" i="5"/>
  <c r="ACO464" i="5"/>
  <c r="ACP464" i="5"/>
  <c r="SH465" i="5"/>
  <c r="SI465" i="5"/>
  <c r="SJ465" i="5"/>
  <c r="SK465" i="5"/>
  <c r="SL465" i="5"/>
  <c r="SM465" i="5"/>
  <c r="SN465" i="5"/>
  <c r="SO465" i="5"/>
  <c r="SP465" i="5"/>
  <c r="SQ465" i="5"/>
  <c r="SR465" i="5"/>
  <c r="SS465" i="5"/>
  <c r="ST465" i="5"/>
  <c r="SU465" i="5"/>
  <c r="SV465" i="5"/>
  <c r="SW465" i="5"/>
  <c r="SX465" i="5"/>
  <c r="SY465" i="5"/>
  <c r="SZ465" i="5"/>
  <c r="TA465" i="5"/>
  <c r="TB465" i="5"/>
  <c r="TC465" i="5"/>
  <c r="TD465" i="5"/>
  <c r="TE465" i="5"/>
  <c r="TF465" i="5"/>
  <c r="TG465" i="5"/>
  <c r="TH465" i="5"/>
  <c r="TI465" i="5"/>
  <c r="TJ465" i="5"/>
  <c r="TK465" i="5"/>
  <c r="TL465" i="5"/>
  <c r="TM465" i="5"/>
  <c r="TN465" i="5"/>
  <c r="TO465" i="5"/>
  <c r="TP465" i="5"/>
  <c r="TQ465" i="5"/>
  <c r="TR465" i="5"/>
  <c r="TS465" i="5"/>
  <c r="TT465" i="5"/>
  <c r="TU465" i="5"/>
  <c r="TV465" i="5"/>
  <c r="TW465" i="5"/>
  <c r="TX465" i="5"/>
  <c r="TY465" i="5"/>
  <c r="TZ465" i="5"/>
  <c r="UA465" i="5"/>
  <c r="UB465" i="5"/>
  <c r="UC465" i="5"/>
  <c r="UD465" i="5"/>
  <c r="UE465" i="5"/>
  <c r="UF465" i="5"/>
  <c r="UG465" i="5"/>
  <c r="UH465" i="5"/>
  <c r="UI465" i="5"/>
  <c r="UJ465" i="5"/>
  <c r="UK465" i="5"/>
  <c r="UL465" i="5"/>
  <c r="UM465" i="5"/>
  <c r="UN465" i="5"/>
  <c r="UO465" i="5"/>
  <c r="UP465" i="5"/>
  <c r="UQ465" i="5"/>
  <c r="UR465" i="5"/>
  <c r="US465" i="5"/>
  <c r="UT465" i="5"/>
  <c r="UU465" i="5"/>
  <c r="UV465" i="5"/>
  <c r="UW465" i="5"/>
  <c r="UX465" i="5"/>
  <c r="UY465" i="5"/>
  <c r="UZ465" i="5"/>
  <c r="VA465" i="5"/>
  <c r="VB465" i="5"/>
  <c r="VC465" i="5"/>
  <c r="VD465" i="5"/>
  <c r="VE465" i="5"/>
  <c r="VF465" i="5"/>
  <c r="VG465" i="5"/>
  <c r="VH465" i="5"/>
  <c r="VI465" i="5"/>
  <c r="VJ465" i="5"/>
  <c r="VK465" i="5"/>
  <c r="VL465" i="5"/>
  <c r="VM465" i="5"/>
  <c r="VN465" i="5"/>
  <c r="VO465" i="5"/>
  <c r="VP465" i="5"/>
  <c r="VQ465" i="5"/>
  <c r="VR465" i="5"/>
  <c r="VS465" i="5"/>
  <c r="VT465" i="5"/>
  <c r="VU465" i="5"/>
  <c r="VV465" i="5"/>
  <c r="VW465" i="5"/>
  <c r="VX465" i="5"/>
  <c r="VY465" i="5"/>
  <c r="VZ465" i="5"/>
  <c r="WA465" i="5"/>
  <c r="WB465" i="5"/>
  <c r="WC465" i="5"/>
  <c r="WD465" i="5"/>
  <c r="WE465" i="5"/>
  <c r="WF465" i="5"/>
  <c r="WG465" i="5"/>
  <c r="WH465" i="5"/>
  <c r="WI465" i="5"/>
  <c r="WJ465" i="5"/>
  <c r="WK465" i="5"/>
  <c r="WL465" i="5"/>
  <c r="WM465" i="5"/>
  <c r="WN465" i="5"/>
  <c r="WO465" i="5"/>
  <c r="WP465" i="5"/>
  <c r="WQ465" i="5"/>
  <c r="WR465" i="5"/>
  <c r="WS465" i="5"/>
  <c r="WT465" i="5"/>
  <c r="WU465" i="5"/>
  <c r="WV465" i="5"/>
  <c r="WW465" i="5"/>
  <c r="WX465" i="5"/>
  <c r="WY465" i="5"/>
  <c r="WZ465" i="5"/>
  <c r="XA465" i="5"/>
  <c r="XB465" i="5"/>
  <c r="XC465" i="5"/>
  <c r="XD465" i="5"/>
  <c r="XE465" i="5"/>
  <c r="XF465" i="5"/>
  <c r="XG465" i="5"/>
  <c r="XH465" i="5"/>
  <c r="XI465" i="5"/>
  <c r="XJ465" i="5"/>
  <c r="XK465" i="5"/>
  <c r="XL465" i="5"/>
  <c r="XM465" i="5"/>
  <c r="XN465" i="5"/>
  <c r="XO465" i="5"/>
  <c r="XP465" i="5"/>
  <c r="XQ465" i="5"/>
  <c r="XR465" i="5"/>
  <c r="XS465" i="5"/>
  <c r="XT465" i="5"/>
  <c r="XU465" i="5"/>
  <c r="XV465" i="5"/>
  <c r="XW465" i="5"/>
  <c r="XX465" i="5"/>
  <c r="XY465" i="5"/>
  <c r="XZ465" i="5"/>
  <c r="YA465" i="5"/>
  <c r="YB465" i="5"/>
  <c r="YC465" i="5"/>
  <c r="YD465" i="5"/>
  <c r="YE465" i="5"/>
  <c r="YF465" i="5"/>
  <c r="YG465" i="5"/>
  <c r="YH465" i="5"/>
  <c r="YI465" i="5"/>
  <c r="YJ465" i="5"/>
  <c r="YK465" i="5"/>
  <c r="YL465" i="5"/>
  <c r="YM465" i="5"/>
  <c r="YN465" i="5"/>
  <c r="YO465" i="5"/>
  <c r="YP465" i="5"/>
  <c r="YQ465" i="5"/>
  <c r="YR465" i="5"/>
  <c r="YS465" i="5"/>
  <c r="YT465" i="5"/>
  <c r="YU465" i="5"/>
  <c r="YV465" i="5"/>
  <c r="YW465" i="5"/>
  <c r="YX465" i="5"/>
  <c r="YY465" i="5"/>
  <c r="YZ465" i="5"/>
  <c r="ZA465" i="5"/>
  <c r="ZB465" i="5"/>
  <c r="ZC465" i="5"/>
  <c r="ZD465" i="5"/>
  <c r="ZE465" i="5"/>
  <c r="ZF465" i="5"/>
  <c r="ZG465" i="5"/>
  <c r="ZH465" i="5"/>
  <c r="ZI465" i="5"/>
  <c r="ZJ465" i="5"/>
  <c r="ZK465" i="5"/>
  <c r="ZL465" i="5"/>
  <c r="ZM465" i="5"/>
  <c r="ZN465" i="5"/>
  <c r="ZO465" i="5"/>
  <c r="ZP465" i="5"/>
  <c r="ZQ465" i="5"/>
  <c r="ZR465" i="5"/>
  <c r="ZS465" i="5"/>
  <c r="ZT465" i="5"/>
  <c r="ZU465" i="5"/>
  <c r="ZV465" i="5"/>
  <c r="ZW465" i="5"/>
  <c r="ZX465" i="5"/>
  <c r="ZY465" i="5"/>
  <c r="ZZ465" i="5"/>
  <c r="AAA465" i="5"/>
  <c r="AAB465" i="5"/>
  <c r="AAC465" i="5"/>
  <c r="AAD465" i="5"/>
  <c r="AAE465" i="5"/>
  <c r="AAF465" i="5"/>
  <c r="AAG465" i="5"/>
  <c r="AAH465" i="5"/>
  <c r="AAI465" i="5"/>
  <c r="AAJ465" i="5"/>
  <c r="AAK465" i="5"/>
  <c r="AAL465" i="5"/>
  <c r="AAM465" i="5"/>
  <c r="AAN465" i="5"/>
  <c r="AAO465" i="5"/>
  <c r="AAP465" i="5"/>
  <c r="AAQ465" i="5"/>
  <c r="AAR465" i="5"/>
  <c r="AAS465" i="5"/>
  <c r="AAT465" i="5"/>
  <c r="AAU465" i="5"/>
  <c r="AAV465" i="5"/>
  <c r="AAW465" i="5"/>
  <c r="AAX465" i="5"/>
  <c r="AAY465" i="5"/>
  <c r="AAZ465" i="5"/>
  <c r="ABA465" i="5"/>
  <c r="ABB465" i="5"/>
  <c r="ABC465" i="5"/>
  <c r="ABD465" i="5"/>
  <c r="ABE465" i="5"/>
  <c r="ABF465" i="5"/>
  <c r="ABG465" i="5"/>
  <c r="ABH465" i="5"/>
  <c r="ABI465" i="5"/>
  <c r="ABJ465" i="5"/>
  <c r="ABK465" i="5"/>
  <c r="ABL465" i="5"/>
  <c r="ABM465" i="5"/>
  <c r="ABN465" i="5"/>
  <c r="ABO465" i="5"/>
  <c r="ABP465" i="5"/>
  <c r="ABQ465" i="5"/>
  <c r="ABR465" i="5"/>
  <c r="ABS465" i="5"/>
  <c r="ABT465" i="5"/>
  <c r="ABU465" i="5"/>
  <c r="ABV465" i="5"/>
  <c r="ABW465" i="5"/>
  <c r="ABX465" i="5"/>
  <c r="ABY465" i="5"/>
  <c r="ABZ465" i="5"/>
  <c r="ACA465" i="5"/>
  <c r="ACB465" i="5"/>
  <c r="ACC465" i="5"/>
  <c r="ACD465" i="5"/>
  <c r="ACE465" i="5"/>
  <c r="ACF465" i="5"/>
  <c r="ACG465" i="5"/>
  <c r="ACH465" i="5"/>
  <c r="ACI465" i="5"/>
  <c r="ACJ465" i="5"/>
  <c r="ACK465" i="5"/>
  <c r="ACL465" i="5"/>
  <c r="ACM465" i="5"/>
  <c r="ACN465" i="5"/>
  <c r="ACO465" i="5"/>
  <c r="ACP465" i="5"/>
  <c r="SH466" i="5"/>
  <c r="SI466" i="5"/>
  <c r="SJ466" i="5"/>
  <c r="SK466" i="5"/>
  <c r="SL466" i="5"/>
  <c r="SM466" i="5"/>
  <c r="SN466" i="5"/>
  <c r="SO466" i="5"/>
  <c r="SP466" i="5"/>
  <c r="SQ466" i="5"/>
  <c r="SR466" i="5"/>
  <c r="SS466" i="5"/>
  <c r="ST466" i="5"/>
  <c r="SU466" i="5"/>
  <c r="SV466" i="5"/>
  <c r="SW466" i="5"/>
  <c r="SX466" i="5"/>
  <c r="SY466" i="5"/>
  <c r="SZ466" i="5"/>
  <c r="TA466" i="5"/>
  <c r="TB466" i="5"/>
  <c r="TC466" i="5"/>
  <c r="TD466" i="5"/>
  <c r="TE466" i="5"/>
  <c r="TF466" i="5"/>
  <c r="TG466" i="5"/>
  <c r="TH466" i="5"/>
  <c r="TI466" i="5"/>
  <c r="TJ466" i="5"/>
  <c r="TK466" i="5"/>
  <c r="TL466" i="5"/>
  <c r="TM466" i="5"/>
  <c r="TN466" i="5"/>
  <c r="TO466" i="5"/>
  <c r="TP466" i="5"/>
  <c r="TQ466" i="5"/>
  <c r="TR466" i="5"/>
  <c r="TS466" i="5"/>
  <c r="TT466" i="5"/>
  <c r="TU466" i="5"/>
  <c r="TV466" i="5"/>
  <c r="TW466" i="5"/>
  <c r="TX466" i="5"/>
  <c r="TY466" i="5"/>
  <c r="TZ466" i="5"/>
  <c r="UA466" i="5"/>
  <c r="UB466" i="5"/>
  <c r="UC466" i="5"/>
  <c r="UD466" i="5"/>
  <c r="UE466" i="5"/>
  <c r="UF466" i="5"/>
  <c r="UG466" i="5"/>
  <c r="UH466" i="5"/>
  <c r="UI466" i="5"/>
  <c r="UJ466" i="5"/>
  <c r="UK466" i="5"/>
  <c r="UL466" i="5"/>
  <c r="UM466" i="5"/>
  <c r="UN466" i="5"/>
  <c r="UO466" i="5"/>
  <c r="UP466" i="5"/>
  <c r="UQ466" i="5"/>
  <c r="UR466" i="5"/>
  <c r="US466" i="5"/>
  <c r="UT466" i="5"/>
  <c r="UU466" i="5"/>
  <c r="UV466" i="5"/>
  <c r="UW466" i="5"/>
  <c r="UX466" i="5"/>
  <c r="UY466" i="5"/>
  <c r="UZ466" i="5"/>
  <c r="VA466" i="5"/>
  <c r="VB466" i="5"/>
  <c r="VC466" i="5"/>
  <c r="VD466" i="5"/>
  <c r="VE466" i="5"/>
  <c r="VF466" i="5"/>
  <c r="VG466" i="5"/>
  <c r="VH466" i="5"/>
  <c r="VI466" i="5"/>
  <c r="VJ466" i="5"/>
  <c r="VK466" i="5"/>
  <c r="VL466" i="5"/>
  <c r="VM466" i="5"/>
  <c r="VN466" i="5"/>
  <c r="VO466" i="5"/>
  <c r="VP466" i="5"/>
  <c r="VQ466" i="5"/>
  <c r="VR466" i="5"/>
  <c r="VS466" i="5"/>
  <c r="VT466" i="5"/>
  <c r="VU466" i="5"/>
  <c r="VV466" i="5"/>
  <c r="VW466" i="5"/>
  <c r="VX466" i="5"/>
  <c r="VY466" i="5"/>
  <c r="VZ466" i="5"/>
  <c r="WA466" i="5"/>
  <c r="WB466" i="5"/>
  <c r="WC466" i="5"/>
  <c r="WD466" i="5"/>
  <c r="WE466" i="5"/>
  <c r="WF466" i="5"/>
  <c r="WG466" i="5"/>
  <c r="WH466" i="5"/>
  <c r="WI466" i="5"/>
  <c r="WJ466" i="5"/>
  <c r="WK466" i="5"/>
  <c r="WL466" i="5"/>
  <c r="WM466" i="5"/>
  <c r="WN466" i="5"/>
  <c r="WO466" i="5"/>
  <c r="WP466" i="5"/>
  <c r="WQ466" i="5"/>
  <c r="WR466" i="5"/>
  <c r="WS466" i="5"/>
  <c r="WT466" i="5"/>
  <c r="WU466" i="5"/>
  <c r="WV466" i="5"/>
  <c r="WW466" i="5"/>
  <c r="WX466" i="5"/>
  <c r="WY466" i="5"/>
  <c r="WZ466" i="5"/>
  <c r="XA466" i="5"/>
  <c r="XB466" i="5"/>
  <c r="XC466" i="5"/>
  <c r="XD466" i="5"/>
  <c r="XE466" i="5"/>
  <c r="XF466" i="5"/>
  <c r="XG466" i="5"/>
  <c r="XH466" i="5"/>
  <c r="XI466" i="5"/>
  <c r="XJ466" i="5"/>
  <c r="XK466" i="5"/>
  <c r="XL466" i="5"/>
  <c r="XM466" i="5"/>
  <c r="XN466" i="5"/>
  <c r="XO466" i="5"/>
  <c r="XP466" i="5"/>
  <c r="XQ466" i="5"/>
  <c r="XR466" i="5"/>
  <c r="XS466" i="5"/>
  <c r="XT466" i="5"/>
  <c r="XU466" i="5"/>
  <c r="XV466" i="5"/>
  <c r="XW466" i="5"/>
  <c r="XX466" i="5"/>
  <c r="XY466" i="5"/>
  <c r="XZ466" i="5"/>
  <c r="YA466" i="5"/>
  <c r="YB466" i="5"/>
  <c r="YC466" i="5"/>
  <c r="YD466" i="5"/>
  <c r="YE466" i="5"/>
  <c r="YF466" i="5"/>
  <c r="YG466" i="5"/>
  <c r="YH466" i="5"/>
  <c r="YI466" i="5"/>
  <c r="YJ466" i="5"/>
  <c r="YK466" i="5"/>
  <c r="YL466" i="5"/>
  <c r="YM466" i="5"/>
  <c r="YN466" i="5"/>
  <c r="YO466" i="5"/>
  <c r="YP466" i="5"/>
  <c r="YQ466" i="5"/>
  <c r="YR466" i="5"/>
  <c r="YS466" i="5"/>
  <c r="YT466" i="5"/>
  <c r="YU466" i="5"/>
  <c r="YV466" i="5"/>
  <c r="YW466" i="5"/>
  <c r="YX466" i="5"/>
  <c r="YY466" i="5"/>
  <c r="YZ466" i="5"/>
  <c r="ZA466" i="5"/>
  <c r="ZB466" i="5"/>
  <c r="ZC466" i="5"/>
  <c r="ZD466" i="5"/>
  <c r="ZE466" i="5"/>
  <c r="ZF466" i="5"/>
  <c r="ZG466" i="5"/>
  <c r="ZH466" i="5"/>
  <c r="ZI466" i="5"/>
  <c r="ZJ466" i="5"/>
  <c r="ZK466" i="5"/>
  <c r="ZL466" i="5"/>
  <c r="ZM466" i="5"/>
  <c r="ZN466" i="5"/>
  <c r="ZO466" i="5"/>
  <c r="ZP466" i="5"/>
  <c r="ZQ466" i="5"/>
  <c r="ZR466" i="5"/>
  <c r="ZS466" i="5"/>
  <c r="ZT466" i="5"/>
  <c r="ZU466" i="5"/>
  <c r="ZV466" i="5"/>
  <c r="ZW466" i="5"/>
  <c r="ZX466" i="5"/>
  <c r="ZY466" i="5"/>
  <c r="ZZ466" i="5"/>
  <c r="AAA466" i="5"/>
  <c r="AAB466" i="5"/>
  <c r="AAC466" i="5"/>
  <c r="AAD466" i="5"/>
  <c r="AAE466" i="5"/>
  <c r="AAF466" i="5"/>
  <c r="AAG466" i="5"/>
  <c r="AAH466" i="5"/>
  <c r="AAI466" i="5"/>
  <c r="AAJ466" i="5"/>
  <c r="AAK466" i="5"/>
  <c r="AAL466" i="5"/>
  <c r="AAM466" i="5"/>
  <c r="AAN466" i="5"/>
  <c r="AAO466" i="5"/>
  <c r="AAP466" i="5"/>
  <c r="AAQ466" i="5"/>
  <c r="AAR466" i="5"/>
  <c r="AAS466" i="5"/>
  <c r="AAT466" i="5"/>
  <c r="AAU466" i="5"/>
  <c r="AAV466" i="5"/>
  <c r="AAW466" i="5"/>
  <c r="AAX466" i="5"/>
  <c r="AAY466" i="5"/>
  <c r="AAZ466" i="5"/>
  <c r="ABA466" i="5"/>
  <c r="ABB466" i="5"/>
  <c r="ABC466" i="5"/>
  <c r="ABD466" i="5"/>
  <c r="ABE466" i="5"/>
  <c r="ABF466" i="5"/>
  <c r="ABG466" i="5"/>
  <c r="ABH466" i="5"/>
  <c r="ABI466" i="5"/>
  <c r="ABJ466" i="5"/>
  <c r="ABK466" i="5"/>
  <c r="ABL466" i="5"/>
  <c r="ABM466" i="5"/>
  <c r="ABN466" i="5"/>
  <c r="ABO466" i="5"/>
  <c r="ABP466" i="5"/>
  <c r="ABQ466" i="5"/>
  <c r="ABR466" i="5"/>
  <c r="ABS466" i="5"/>
  <c r="ABT466" i="5"/>
  <c r="ABU466" i="5"/>
  <c r="ABV466" i="5"/>
  <c r="ABW466" i="5"/>
  <c r="ABX466" i="5"/>
  <c r="ABY466" i="5"/>
  <c r="ABZ466" i="5"/>
  <c r="ACA466" i="5"/>
  <c r="ACB466" i="5"/>
  <c r="ACC466" i="5"/>
  <c r="ACD466" i="5"/>
  <c r="ACE466" i="5"/>
  <c r="ACF466" i="5"/>
  <c r="ACG466" i="5"/>
  <c r="ACH466" i="5"/>
  <c r="ACI466" i="5"/>
  <c r="ACJ466" i="5"/>
  <c r="ACK466" i="5"/>
  <c r="ACL466" i="5"/>
  <c r="ACM466" i="5"/>
  <c r="ACN466" i="5"/>
  <c r="ACO466" i="5"/>
  <c r="ACP466" i="5"/>
  <c r="SH467" i="5"/>
  <c r="SI467" i="5"/>
  <c r="SJ467" i="5"/>
  <c r="SK467" i="5"/>
  <c r="SL467" i="5"/>
  <c r="SM467" i="5"/>
  <c r="SN467" i="5"/>
  <c r="SO467" i="5"/>
  <c r="SP467" i="5"/>
  <c r="SQ467" i="5"/>
  <c r="SR467" i="5"/>
  <c r="SS467" i="5"/>
  <c r="ST467" i="5"/>
  <c r="SU467" i="5"/>
  <c r="SV467" i="5"/>
  <c r="SW467" i="5"/>
  <c r="SX467" i="5"/>
  <c r="SY467" i="5"/>
  <c r="SZ467" i="5"/>
  <c r="TA467" i="5"/>
  <c r="TB467" i="5"/>
  <c r="TC467" i="5"/>
  <c r="TD467" i="5"/>
  <c r="TE467" i="5"/>
  <c r="TF467" i="5"/>
  <c r="TG467" i="5"/>
  <c r="TH467" i="5"/>
  <c r="TI467" i="5"/>
  <c r="TJ467" i="5"/>
  <c r="TK467" i="5"/>
  <c r="TL467" i="5"/>
  <c r="TM467" i="5"/>
  <c r="TN467" i="5"/>
  <c r="TO467" i="5"/>
  <c r="TP467" i="5"/>
  <c r="TQ467" i="5"/>
  <c r="TR467" i="5"/>
  <c r="TS467" i="5"/>
  <c r="TT467" i="5"/>
  <c r="TU467" i="5"/>
  <c r="TV467" i="5"/>
  <c r="TW467" i="5"/>
  <c r="TX467" i="5"/>
  <c r="TY467" i="5"/>
  <c r="TZ467" i="5"/>
  <c r="UA467" i="5"/>
  <c r="UB467" i="5"/>
  <c r="UC467" i="5"/>
  <c r="UD467" i="5"/>
  <c r="UE467" i="5"/>
  <c r="UF467" i="5"/>
  <c r="UG467" i="5"/>
  <c r="UH467" i="5"/>
  <c r="UI467" i="5"/>
  <c r="UJ467" i="5"/>
  <c r="UK467" i="5"/>
  <c r="UL467" i="5"/>
  <c r="UM467" i="5"/>
  <c r="UN467" i="5"/>
  <c r="UO467" i="5"/>
  <c r="UP467" i="5"/>
  <c r="UQ467" i="5"/>
  <c r="UR467" i="5"/>
  <c r="US467" i="5"/>
  <c r="UT467" i="5"/>
  <c r="UU467" i="5"/>
  <c r="UV467" i="5"/>
  <c r="UW467" i="5"/>
  <c r="UX467" i="5"/>
  <c r="UY467" i="5"/>
  <c r="UZ467" i="5"/>
  <c r="VA467" i="5"/>
  <c r="VB467" i="5"/>
  <c r="VC467" i="5"/>
  <c r="VD467" i="5"/>
  <c r="VE467" i="5"/>
  <c r="VF467" i="5"/>
  <c r="VG467" i="5"/>
  <c r="VH467" i="5"/>
  <c r="VI467" i="5"/>
  <c r="VJ467" i="5"/>
  <c r="VK467" i="5"/>
  <c r="VL467" i="5"/>
  <c r="VM467" i="5"/>
  <c r="VN467" i="5"/>
  <c r="VO467" i="5"/>
  <c r="VP467" i="5"/>
  <c r="VQ467" i="5"/>
  <c r="VR467" i="5"/>
  <c r="VS467" i="5"/>
  <c r="VT467" i="5"/>
  <c r="VU467" i="5"/>
  <c r="VV467" i="5"/>
  <c r="VW467" i="5"/>
  <c r="VX467" i="5"/>
  <c r="VY467" i="5"/>
  <c r="VZ467" i="5"/>
  <c r="WA467" i="5"/>
  <c r="WB467" i="5"/>
  <c r="WC467" i="5"/>
  <c r="WD467" i="5"/>
  <c r="WE467" i="5"/>
  <c r="WF467" i="5"/>
  <c r="WG467" i="5"/>
  <c r="WH467" i="5"/>
  <c r="WI467" i="5"/>
  <c r="WJ467" i="5"/>
  <c r="WK467" i="5"/>
  <c r="WL467" i="5"/>
  <c r="WM467" i="5"/>
  <c r="WN467" i="5"/>
  <c r="WO467" i="5"/>
  <c r="WP467" i="5"/>
  <c r="WQ467" i="5"/>
  <c r="WR467" i="5"/>
  <c r="WS467" i="5"/>
  <c r="WT467" i="5"/>
  <c r="WU467" i="5"/>
  <c r="WV467" i="5"/>
  <c r="WW467" i="5"/>
  <c r="WX467" i="5"/>
  <c r="WY467" i="5"/>
  <c r="WZ467" i="5"/>
  <c r="XA467" i="5"/>
  <c r="XB467" i="5"/>
  <c r="XC467" i="5"/>
  <c r="XD467" i="5"/>
  <c r="XE467" i="5"/>
  <c r="XF467" i="5"/>
  <c r="XG467" i="5"/>
  <c r="XH467" i="5"/>
  <c r="XI467" i="5"/>
  <c r="XJ467" i="5"/>
  <c r="XK467" i="5"/>
  <c r="XL467" i="5"/>
  <c r="XM467" i="5"/>
  <c r="XN467" i="5"/>
  <c r="XO467" i="5"/>
  <c r="XP467" i="5"/>
  <c r="XQ467" i="5"/>
  <c r="XR467" i="5"/>
  <c r="XS467" i="5"/>
  <c r="XT467" i="5"/>
  <c r="XU467" i="5"/>
  <c r="XV467" i="5"/>
  <c r="XW467" i="5"/>
  <c r="XX467" i="5"/>
  <c r="XY467" i="5"/>
  <c r="XZ467" i="5"/>
  <c r="YA467" i="5"/>
  <c r="YB467" i="5"/>
  <c r="YC467" i="5"/>
  <c r="YD467" i="5"/>
  <c r="YE467" i="5"/>
  <c r="YF467" i="5"/>
  <c r="YG467" i="5"/>
  <c r="YH467" i="5"/>
  <c r="YI467" i="5"/>
  <c r="YJ467" i="5"/>
  <c r="YK467" i="5"/>
  <c r="YL467" i="5"/>
  <c r="YM467" i="5"/>
  <c r="YN467" i="5"/>
  <c r="YO467" i="5"/>
  <c r="YP467" i="5"/>
  <c r="YQ467" i="5"/>
  <c r="YR467" i="5"/>
  <c r="YS467" i="5"/>
  <c r="YT467" i="5"/>
  <c r="YU467" i="5"/>
  <c r="YV467" i="5"/>
  <c r="YW467" i="5"/>
  <c r="YX467" i="5"/>
  <c r="YY467" i="5"/>
  <c r="YZ467" i="5"/>
  <c r="ZA467" i="5"/>
  <c r="ZB467" i="5"/>
  <c r="ZC467" i="5"/>
  <c r="ZD467" i="5"/>
  <c r="ZE467" i="5"/>
  <c r="ZF467" i="5"/>
  <c r="ZG467" i="5"/>
  <c r="ZH467" i="5"/>
  <c r="ZI467" i="5"/>
  <c r="ZJ467" i="5"/>
  <c r="ZK467" i="5"/>
  <c r="ZL467" i="5"/>
  <c r="ZM467" i="5"/>
  <c r="ZN467" i="5"/>
  <c r="ZO467" i="5"/>
  <c r="ZP467" i="5"/>
  <c r="ZQ467" i="5"/>
  <c r="ZR467" i="5"/>
  <c r="ZS467" i="5"/>
  <c r="ZT467" i="5"/>
  <c r="ZU467" i="5"/>
  <c r="ZV467" i="5"/>
  <c r="ZW467" i="5"/>
  <c r="ZX467" i="5"/>
  <c r="ZY467" i="5"/>
  <c r="ZZ467" i="5"/>
  <c r="AAA467" i="5"/>
  <c r="AAB467" i="5"/>
  <c r="AAC467" i="5"/>
  <c r="AAD467" i="5"/>
  <c r="AAE467" i="5"/>
  <c r="AAF467" i="5"/>
  <c r="AAG467" i="5"/>
  <c r="AAH467" i="5"/>
  <c r="AAI467" i="5"/>
  <c r="AAJ467" i="5"/>
  <c r="AAK467" i="5"/>
  <c r="AAL467" i="5"/>
  <c r="AAM467" i="5"/>
  <c r="AAN467" i="5"/>
  <c r="AAO467" i="5"/>
  <c r="AAP467" i="5"/>
  <c r="AAQ467" i="5"/>
  <c r="AAR467" i="5"/>
  <c r="AAS467" i="5"/>
  <c r="AAT467" i="5"/>
  <c r="AAU467" i="5"/>
  <c r="AAV467" i="5"/>
  <c r="AAW467" i="5"/>
  <c r="AAX467" i="5"/>
  <c r="AAY467" i="5"/>
  <c r="AAZ467" i="5"/>
  <c r="ABA467" i="5"/>
  <c r="ABB467" i="5"/>
  <c r="ABC467" i="5"/>
  <c r="ABD467" i="5"/>
  <c r="ABE467" i="5"/>
  <c r="ABF467" i="5"/>
  <c r="ABG467" i="5"/>
  <c r="ABH467" i="5"/>
  <c r="ABI467" i="5"/>
  <c r="ABJ467" i="5"/>
  <c r="ABK467" i="5"/>
  <c r="ABL467" i="5"/>
  <c r="ABM467" i="5"/>
  <c r="ABN467" i="5"/>
  <c r="ABO467" i="5"/>
  <c r="ABP467" i="5"/>
  <c r="ABQ467" i="5"/>
  <c r="ABR467" i="5"/>
  <c r="ABS467" i="5"/>
  <c r="ABT467" i="5"/>
  <c r="ABU467" i="5"/>
  <c r="ABV467" i="5"/>
  <c r="ABW467" i="5"/>
  <c r="ABX467" i="5"/>
  <c r="ABY467" i="5"/>
  <c r="ABZ467" i="5"/>
  <c r="ACA467" i="5"/>
  <c r="ACB467" i="5"/>
  <c r="ACC467" i="5"/>
  <c r="ACD467" i="5"/>
  <c r="ACE467" i="5"/>
  <c r="ACF467" i="5"/>
  <c r="ACG467" i="5"/>
  <c r="ACH467" i="5"/>
  <c r="ACI467" i="5"/>
  <c r="ACJ467" i="5"/>
  <c r="ACK467" i="5"/>
  <c r="ACL467" i="5"/>
  <c r="ACM467" i="5"/>
  <c r="ACN467" i="5"/>
  <c r="ACO467" i="5"/>
  <c r="ACP467" i="5"/>
  <c r="SH468" i="5"/>
  <c r="SI468" i="5"/>
  <c r="SJ468" i="5"/>
  <c r="SK468" i="5"/>
  <c r="SL468" i="5"/>
  <c r="SM468" i="5"/>
  <c r="SN468" i="5"/>
  <c r="SO468" i="5"/>
  <c r="SP468" i="5"/>
  <c r="SQ468" i="5"/>
  <c r="SR468" i="5"/>
  <c r="SS468" i="5"/>
  <c r="ST468" i="5"/>
  <c r="SU468" i="5"/>
  <c r="SV468" i="5"/>
  <c r="SW468" i="5"/>
  <c r="SX468" i="5"/>
  <c r="SY468" i="5"/>
  <c r="SZ468" i="5"/>
  <c r="TA468" i="5"/>
  <c r="TB468" i="5"/>
  <c r="TC468" i="5"/>
  <c r="TD468" i="5"/>
  <c r="TE468" i="5"/>
  <c r="TF468" i="5"/>
  <c r="TG468" i="5"/>
  <c r="TH468" i="5"/>
  <c r="TI468" i="5"/>
  <c r="TJ468" i="5"/>
  <c r="TK468" i="5"/>
  <c r="TL468" i="5"/>
  <c r="TM468" i="5"/>
  <c r="TN468" i="5"/>
  <c r="TO468" i="5"/>
  <c r="TP468" i="5"/>
  <c r="TQ468" i="5"/>
  <c r="TR468" i="5"/>
  <c r="TS468" i="5"/>
  <c r="TT468" i="5"/>
  <c r="TU468" i="5"/>
  <c r="TV468" i="5"/>
  <c r="TW468" i="5"/>
  <c r="TX468" i="5"/>
  <c r="TY468" i="5"/>
  <c r="TZ468" i="5"/>
  <c r="UA468" i="5"/>
  <c r="UB468" i="5"/>
  <c r="UC468" i="5"/>
  <c r="UD468" i="5"/>
  <c r="UE468" i="5"/>
  <c r="UF468" i="5"/>
  <c r="UG468" i="5"/>
  <c r="UH468" i="5"/>
  <c r="UI468" i="5"/>
  <c r="UJ468" i="5"/>
  <c r="UK468" i="5"/>
  <c r="UL468" i="5"/>
  <c r="UM468" i="5"/>
  <c r="UN468" i="5"/>
  <c r="UO468" i="5"/>
  <c r="UP468" i="5"/>
  <c r="UQ468" i="5"/>
  <c r="UR468" i="5"/>
  <c r="US468" i="5"/>
  <c r="UT468" i="5"/>
  <c r="UU468" i="5"/>
  <c r="UV468" i="5"/>
  <c r="UW468" i="5"/>
  <c r="UX468" i="5"/>
  <c r="UY468" i="5"/>
  <c r="UZ468" i="5"/>
  <c r="VA468" i="5"/>
  <c r="VB468" i="5"/>
  <c r="VC468" i="5"/>
  <c r="VD468" i="5"/>
  <c r="VE468" i="5"/>
  <c r="VF468" i="5"/>
  <c r="VG468" i="5"/>
  <c r="VH468" i="5"/>
  <c r="VI468" i="5"/>
  <c r="VJ468" i="5"/>
  <c r="VK468" i="5"/>
  <c r="VL468" i="5"/>
  <c r="VM468" i="5"/>
  <c r="VN468" i="5"/>
  <c r="VO468" i="5"/>
  <c r="VP468" i="5"/>
  <c r="VQ468" i="5"/>
  <c r="VR468" i="5"/>
  <c r="VS468" i="5"/>
  <c r="VT468" i="5"/>
  <c r="VU468" i="5"/>
  <c r="VV468" i="5"/>
  <c r="VW468" i="5"/>
  <c r="VX468" i="5"/>
  <c r="VY468" i="5"/>
  <c r="VZ468" i="5"/>
  <c r="WA468" i="5"/>
  <c r="WB468" i="5"/>
  <c r="WC468" i="5"/>
  <c r="WD468" i="5"/>
  <c r="WE468" i="5"/>
  <c r="WF468" i="5"/>
  <c r="WG468" i="5"/>
  <c r="WH468" i="5"/>
  <c r="WI468" i="5"/>
  <c r="WJ468" i="5"/>
  <c r="WK468" i="5"/>
  <c r="WL468" i="5"/>
  <c r="WM468" i="5"/>
  <c r="WN468" i="5"/>
  <c r="WO468" i="5"/>
  <c r="WP468" i="5"/>
  <c r="WQ468" i="5"/>
  <c r="WR468" i="5"/>
  <c r="WS468" i="5"/>
  <c r="WT468" i="5"/>
  <c r="WU468" i="5"/>
  <c r="WV468" i="5"/>
  <c r="WW468" i="5"/>
  <c r="WX468" i="5"/>
  <c r="WY468" i="5"/>
  <c r="WZ468" i="5"/>
  <c r="XA468" i="5"/>
  <c r="XB468" i="5"/>
  <c r="XC468" i="5"/>
  <c r="XD468" i="5"/>
  <c r="XE468" i="5"/>
  <c r="XF468" i="5"/>
  <c r="XG468" i="5"/>
  <c r="XH468" i="5"/>
  <c r="XI468" i="5"/>
  <c r="XJ468" i="5"/>
  <c r="XK468" i="5"/>
  <c r="XL468" i="5"/>
  <c r="XM468" i="5"/>
  <c r="XN468" i="5"/>
  <c r="XO468" i="5"/>
  <c r="XP468" i="5"/>
  <c r="XQ468" i="5"/>
  <c r="XR468" i="5"/>
  <c r="XS468" i="5"/>
  <c r="XT468" i="5"/>
  <c r="XU468" i="5"/>
  <c r="XV468" i="5"/>
  <c r="XW468" i="5"/>
  <c r="XX468" i="5"/>
  <c r="XY468" i="5"/>
  <c r="XZ468" i="5"/>
  <c r="YA468" i="5"/>
  <c r="YB468" i="5"/>
  <c r="YC468" i="5"/>
  <c r="YD468" i="5"/>
  <c r="YE468" i="5"/>
  <c r="YF468" i="5"/>
  <c r="YG468" i="5"/>
  <c r="YH468" i="5"/>
  <c r="YI468" i="5"/>
  <c r="YJ468" i="5"/>
  <c r="YK468" i="5"/>
  <c r="YL468" i="5"/>
  <c r="YM468" i="5"/>
  <c r="YN468" i="5"/>
  <c r="YO468" i="5"/>
  <c r="YP468" i="5"/>
  <c r="YQ468" i="5"/>
  <c r="YR468" i="5"/>
  <c r="YS468" i="5"/>
  <c r="YT468" i="5"/>
  <c r="YU468" i="5"/>
  <c r="YV468" i="5"/>
  <c r="YW468" i="5"/>
  <c r="YX468" i="5"/>
  <c r="YY468" i="5"/>
  <c r="YZ468" i="5"/>
  <c r="ZA468" i="5"/>
  <c r="ZB468" i="5"/>
  <c r="ZC468" i="5"/>
  <c r="ZD468" i="5"/>
  <c r="ZE468" i="5"/>
  <c r="ZF468" i="5"/>
  <c r="ZG468" i="5"/>
  <c r="ZH468" i="5"/>
  <c r="ZI468" i="5"/>
  <c r="ZJ468" i="5"/>
  <c r="ZK468" i="5"/>
  <c r="ZL468" i="5"/>
  <c r="ZM468" i="5"/>
  <c r="ZN468" i="5"/>
  <c r="ZO468" i="5"/>
  <c r="ZP468" i="5"/>
  <c r="ZQ468" i="5"/>
  <c r="ZR468" i="5"/>
  <c r="ZS468" i="5"/>
  <c r="ZT468" i="5"/>
  <c r="ZU468" i="5"/>
  <c r="ZV468" i="5"/>
  <c r="ZW468" i="5"/>
  <c r="ZX468" i="5"/>
  <c r="ZY468" i="5"/>
  <c r="ZZ468" i="5"/>
  <c r="AAA468" i="5"/>
  <c r="AAB468" i="5"/>
  <c r="AAC468" i="5"/>
  <c r="AAD468" i="5"/>
  <c r="AAE468" i="5"/>
  <c r="AAF468" i="5"/>
  <c r="AAG468" i="5"/>
  <c r="AAH468" i="5"/>
  <c r="AAI468" i="5"/>
  <c r="AAJ468" i="5"/>
  <c r="AAK468" i="5"/>
  <c r="AAL468" i="5"/>
  <c r="AAM468" i="5"/>
  <c r="AAN468" i="5"/>
  <c r="AAO468" i="5"/>
  <c r="AAP468" i="5"/>
  <c r="AAQ468" i="5"/>
  <c r="AAR468" i="5"/>
  <c r="AAS468" i="5"/>
  <c r="AAT468" i="5"/>
  <c r="AAU468" i="5"/>
  <c r="AAV468" i="5"/>
  <c r="AAW468" i="5"/>
  <c r="AAX468" i="5"/>
  <c r="AAY468" i="5"/>
  <c r="AAZ468" i="5"/>
  <c r="ABA468" i="5"/>
  <c r="ABB468" i="5"/>
  <c r="ABC468" i="5"/>
  <c r="ABD468" i="5"/>
  <c r="ABE468" i="5"/>
  <c r="ABF468" i="5"/>
  <c r="ABG468" i="5"/>
  <c r="ABH468" i="5"/>
  <c r="ABI468" i="5"/>
  <c r="ABJ468" i="5"/>
  <c r="ABK468" i="5"/>
  <c r="ABL468" i="5"/>
  <c r="ABM468" i="5"/>
  <c r="ABN468" i="5"/>
  <c r="ABO468" i="5"/>
  <c r="ABP468" i="5"/>
  <c r="ABQ468" i="5"/>
  <c r="ABR468" i="5"/>
  <c r="ABS468" i="5"/>
  <c r="ABT468" i="5"/>
  <c r="ABU468" i="5"/>
  <c r="ABV468" i="5"/>
  <c r="ABW468" i="5"/>
  <c r="ABX468" i="5"/>
  <c r="ABY468" i="5"/>
  <c r="ABZ468" i="5"/>
  <c r="ACA468" i="5"/>
  <c r="ACB468" i="5"/>
  <c r="ACC468" i="5"/>
  <c r="ACD468" i="5"/>
  <c r="ACE468" i="5"/>
  <c r="ACF468" i="5"/>
  <c r="ACG468" i="5"/>
  <c r="ACH468" i="5"/>
  <c r="ACI468" i="5"/>
  <c r="ACJ468" i="5"/>
  <c r="ACK468" i="5"/>
  <c r="ACL468" i="5"/>
  <c r="ACM468" i="5"/>
  <c r="ACN468" i="5"/>
  <c r="ACO468" i="5"/>
  <c r="ACP468" i="5"/>
  <c r="SH469" i="5"/>
  <c r="SI469" i="5"/>
  <c r="SJ469" i="5"/>
  <c r="SK469" i="5"/>
  <c r="SL469" i="5"/>
  <c r="SM469" i="5"/>
  <c r="SN469" i="5"/>
  <c r="SO469" i="5"/>
  <c r="SP469" i="5"/>
  <c r="SQ469" i="5"/>
  <c r="SR469" i="5"/>
  <c r="SS469" i="5"/>
  <c r="ST469" i="5"/>
  <c r="SU469" i="5"/>
  <c r="SV469" i="5"/>
  <c r="SW469" i="5"/>
  <c r="SX469" i="5"/>
  <c r="SY469" i="5"/>
  <c r="SZ469" i="5"/>
  <c r="TA469" i="5"/>
  <c r="TB469" i="5"/>
  <c r="TC469" i="5"/>
  <c r="TD469" i="5"/>
  <c r="TE469" i="5"/>
  <c r="TF469" i="5"/>
  <c r="TG469" i="5"/>
  <c r="TH469" i="5"/>
  <c r="TI469" i="5"/>
  <c r="TJ469" i="5"/>
  <c r="TK469" i="5"/>
  <c r="TL469" i="5"/>
  <c r="TM469" i="5"/>
  <c r="TN469" i="5"/>
  <c r="TO469" i="5"/>
  <c r="TP469" i="5"/>
  <c r="TQ469" i="5"/>
  <c r="TR469" i="5"/>
  <c r="TS469" i="5"/>
  <c r="TT469" i="5"/>
  <c r="TU469" i="5"/>
  <c r="TV469" i="5"/>
  <c r="TW469" i="5"/>
  <c r="TX469" i="5"/>
  <c r="TY469" i="5"/>
  <c r="TZ469" i="5"/>
  <c r="UA469" i="5"/>
  <c r="UB469" i="5"/>
  <c r="UC469" i="5"/>
  <c r="UD469" i="5"/>
  <c r="UE469" i="5"/>
  <c r="UF469" i="5"/>
  <c r="UG469" i="5"/>
  <c r="UH469" i="5"/>
  <c r="UI469" i="5"/>
  <c r="UJ469" i="5"/>
  <c r="UK469" i="5"/>
  <c r="UL469" i="5"/>
  <c r="UM469" i="5"/>
  <c r="UN469" i="5"/>
  <c r="UO469" i="5"/>
  <c r="UP469" i="5"/>
  <c r="UQ469" i="5"/>
  <c r="UR469" i="5"/>
  <c r="US469" i="5"/>
  <c r="UT469" i="5"/>
  <c r="UU469" i="5"/>
  <c r="UV469" i="5"/>
  <c r="UW469" i="5"/>
  <c r="UX469" i="5"/>
  <c r="UY469" i="5"/>
  <c r="UZ469" i="5"/>
  <c r="VA469" i="5"/>
  <c r="VB469" i="5"/>
  <c r="VC469" i="5"/>
  <c r="VD469" i="5"/>
  <c r="VE469" i="5"/>
  <c r="VF469" i="5"/>
  <c r="VG469" i="5"/>
  <c r="VH469" i="5"/>
  <c r="VI469" i="5"/>
  <c r="VJ469" i="5"/>
  <c r="VK469" i="5"/>
  <c r="VL469" i="5"/>
  <c r="VM469" i="5"/>
  <c r="VN469" i="5"/>
  <c r="VO469" i="5"/>
  <c r="VP469" i="5"/>
  <c r="VQ469" i="5"/>
  <c r="VR469" i="5"/>
  <c r="VS469" i="5"/>
  <c r="VT469" i="5"/>
  <c r="VU469" i="5"/>
  <c r="VV469" i="5"/>
  <c r="VW469" i="5"/>
  <c r="VX469" i="5"/>
  <c r="VY469" i="5"/>
  <c r="VZ469" i="5"/>
  <c r="WA469" i="5"/>
  <c r="WB469" i="5"/>
  <c r="WC469" i="5"/>
  <c r="WD469" i="5"/>
  <c r="WE469" i="5"/>
  <c r="WF469" i="5"/>
  <c r="WG469" i="5"/>
  <c r="WH469" i="5"/>
  <c r="WI469" i="5"/>
  <c r="WJ469" i="5"/>
  <c r="WK469" i="5"/>
  <c r="WL469" i="5"/>
  <c r="WM469" i="5"/>
  <c r="WN469" i="5"/>
  <c r="WO469" i="5"/>
  <c r="WP469" i="5"/>
  <c r="WQ469" i="5"/>
  <c r="WR469" i="5"/>
  <c r="WS469" i="5"/>
  <c r="WT469" i="5"/>
  <c r="WU469" i="5"/>
  <c r="WV469" i="5"/>
  <c r="WW469" i="5"/>
  <c r="WX469" i="5"/>
  <c r="WY469" i="5"/>
  <c r="WZ469" i="5"/>
  <c r="XA469" i="5"/>
  <c r="XB469" i="5"/>
  <c r="XC469" i="5"/>
  <c r="XD469" i="5"/>
  <c r="XE469" i="5"/>
  <c r="XF469" i="5"/>
  <c r="XG469" i="5"/>
  <c r="XH469" i="5"/>
  <c r="XI469" i="5"/>
  <c r="XJ469" i="5"/>
  <c r="XK469" i="5"/>
  <c r="XL469" i="5"/>
  <c r="XM469" i="5"/>
  <c r="XN469" i="5"/>
  <c r="XO469" i="5"/>
  <c r="XP469" i="5"/>
  <c r="XQ469" i="5"/>
  <c r="XR469" i="5"/>
  <c r="XS469" i="5"/>
  <c r="XT469" i="5"/>
  <c r="XU469" i="5"/>
  <c r="XV469" i="5"/>
  <c r="XW469" i="5"/>
  <c r="XX469" i="5"/>
  <c r="XY469" i="5"/>
  <c r="XZ469" i="5"/>
  <c r="YA469" i="5"/>
  <c r="YB469" i="5"/>
  <c r="YC469" i="5"/>
  <c r="YD469" i="5"/>
  <c r="YE469" i="5"/>
  <c r="YF469" i="5"/>
  <c r="YG469" i="5"/>
  <c r="YH469" i="5"/>
  <c r="YI469" i="5"/>
  <c r="YJ469" i="5"/>
  <c r="YK469" i="5"/>
  <c r="YL469" i="5"/>
  <c r="YM469" i="5"/>
  <c r="YN469" i="5"/>
  <c r="YO469" i="5"/>
  <c r="YP469" i="5"/>
  <c r="YQ469" i="5"/>
  <c r="YR469" i="5"/>
  <c r="YS469" i="5"/>
  <c r="YT469" i="5"/>
  <c r="YU469" i="5"/>
  <c r="YV469" i="5"/>
  <c r="YW469" i="5"/>
  <c r="YX469" i="5"/>
  <c r="YY469" i="5"/>
  <c r="YZ469" i="5"/>
  <c r="ZA469" i="5"/>
  <c r="ZB469" i="5"/>
  <c r="ZC469" i="5"/>
  <c r="ZD469" i="5"/>
  <c r="ZE469" i="5"/>
  <c r="ZF469" i="5"/>
  <c r="ZG469" i="5"/>
  <c r="ZH469" i="5"/>
  <c r="ZI469" i="5"/>
  <c r="ZJ469" i="5"/>
  <c r="ZK469" i="5"/>
  <c r="ZL469" i="5"/>
  <c r="ZM469" i="5"/>
  <c r="ZN469" i="5"/>
  <c r="ZO469" i="5"/>
  <c r="ZP469" i="5"/>
  <c r="ZQ469" i="5"/>
  <c r="ZR469" i="5"/>
  <c r="ZS469" i="5"/>
  <c r="ZT469" i="5"/>
  <c r="ZU469" i="5"/>
  <c r="ZV469" i="5"/>
  <c r="ZW469" i="5"/>
  <c r="ZX469" i="5"/>
  <c r="ZY469" i="5"/>
  <c r="ZZ469" i="5"/>
  <c r="AAA469" i="5"/>
  <c r="AAB469" i="5"/>
  <c r="AAC469" i="5"/>
  <c r="AAD469" i="5"/>
  <c r="AAE469" i="5"/>
  <c r="AAF469" i="5"/>
  <c r="AAG469" i="5"/>
  <c r="AAH469" i="5"/>
  <c r="AAI469" i="5"/>
  <c r="AAJ469" i="5"/>
  <c r="AAK469" i="5"/>
  <c r="AAL469" i="5"/>
  <c r="AAM469" i="5"/>
  <c r="AAN469" i="5"/>
  <c r="AAO469" i="5"/>
  <c r="AAP469" i="5"/>
  <c r="AAQ469" i="5"/>
  <c r="AAR469" i="5"/>
  <c r="AAS469" i="5"/>
  <c r="AAT469" i="5"/>
  <c r="AAU469" i="5"/>
  <c r="AAV469" i="5"/>
  <c r="AAW469" i="5"/>
  <c r="AAX469" i="5"/>
  <c r="AAY469" i="5"/>
  <c r="AAZ469" i="5"/>
  <c r="ABA469" i="5"/>
  <c r="ABB469" i="5"/>
  <c r="ABC469" i="5"/>
  <c r="ABD469" i="5"/>
  <c r="ABE469" i="5"/>
  <c r="ABF469" i="5"/>
  <c r="ABG469" i="5"/>
  <c r="ABH469" i="5"/>
  <c r="ABI469" i="5"/>
  <c r="ABJ469" i="5"/>
  <c r="ABK469" i="5"/>
  <c r="ABL469" i="5"/>
  <c r="ABM469" i="5"/>
  <c r="ABN469" i="5"/>
  <c r="ABO469" i="5"/>
  <c r="ABP469" i="5"/>
  <c r="ABQ469" i="5"/>
  <c r="ABR469" i="5"/>
  <c r="ABS469" i="5"/>
  <c r="ABT469" i="5"/>
  <c r="ABU469" i="5"/>
  <c r="ABV469" i="5"/>
  <c r="ABW469" i="5"/>
  <c r="ABX469" i="5"/>
  <c r="ABY469" i="5"/>
  <c r="ABZ469" i="5"/>
  <c r="ACA469" i="5"/>
  <c r="ACB469" i="5"/>
  <c r="ACC469" i="5"/>
  <c r="ACD469" i="5"/>
  <c r="ACE469" i="5"/>
  <c r="ACF469" i="5"/>
  <c r="ACG469" i="5"/>
  <c r="ACH469" i="5"/>
  <c r="ACI469" i="5"/>
  <c r="ACJ469" i="5"/>
  <c r="ACK469" i="5"/>
  <c r="ACL469" i="5"/>
  <c r="ACM469" i="5"/>
  <c r="ACN469" i="5"/>
  <c r="ACO469" i="5"/>
  <c r="ACP469" i="5"/>
  <c r="SH470" i="5"/>
  <c r="SI470" i="5"/>
  <c r="SJ470" i="5"/>
  <c r="SK470" i="5"/>
  <c r="SL470" i="5"/>
  <c r="SM470" i="5"/>
  <c r="SN470" i="5"/>
  <c r="SO470" i="5"/>
  <c r="SP470" i="5"/>
  <c r="SQ470" i="5"/>
  <c r="SR470" i="5"/>
  <c r="SS470" i="5"/>
  <c r="ST470" i="5"/>
  <c r="SU470" i="5"/>
  <c r="SV470" i="5"/>
  <c r="SW470" i="5"/>
  <c r="SX470" i="5"/>
  <c r="SY470" i="5"/>
  <c r="SZ470" i="5"/>
  <c r="TA470" i="5"/>
  <c r="TB470" i="5"/>
  <c r="TC470" i="5"/>
  <c r="TD470" i="5"/>
  <c r="TE470" i="5"/>
  <c r="TF470" i="5"/>
  <c r="TG470" i="5"/>
  <c r="TH470" i="5"/>
  <c r="TI470" i="5"/>
  <c r="TJ470" i="5"/>
  <c r="TK470" i="5"/>
  <c r="TL470" i="5"/>
  <c r="TM470" i="5"/>
  <c r="TN470" i="5"/>
  <c r="TO470" i="5"/>
  <c r="TP470" i="5"/>
  <c r="TQ470" i="5"/>
  <c r="TR470" i="5"/>
  <c r="TS470" i="5"/>
  <c r="TT470" i="5"/>
  <c r="TU470" i="5"/>
  <c r="TV470" i="5"/>
  <c r="TW470" i="5"/>
  <c r="TX470" i="5"/>
  <c r="TY470" i="5"/>
  <c r="TZ470" i="5"/>
  <c r="UA470" i="5"/>
  <c r="UB470" i="5"/>
  <c r="UC470" i="5"/>
  <c r="UD470" i="5"/>
  <c r="UE470" i="5"/>
  <c r="UF470" i="5"/>
  <c r="UG470" i="5"/>
  <c r="UH470" i="5"/>
  <c r="UI470" i="5"/>
  <c r="UJ470" i="5"/>
  <c r="UK470" i="5"/>
  <c r="UL470" i="5"/>
  <c r="UM470" i="5"/>
  <c r="UN470" i="5"/>
  <c r="UO470" i="5"/>
  <c r="UP470" i="5"/>
  <c r="UQ470" i="5"/>
  <c r="UR470" i="5"/>
  <c r="US470" i="5"/>
  <c r="UT470" i="5"/>
  <c r="UU470" i="5"/>
  <c r="UV470" i="5"/>
  <c r="UW470" i="5"/>
  <c r="UX470" i="5"/>
  <c r="UY470" i="5"/>
  <c r="UZ470" i="5"/>
  <c r="VA470" i="5"/>
  <c r="VB470" i="5"/>
  <c r="VC470" i="5"/>
  <c r="VD470" i="5"/>
  <c r="VE470" i="5"/>
  <c r="VF470" i="5"/>
  <c r="VG470" i="5"/>
  <c r="VH470" i="5"/>
  <c r="VI470" i="5"/>
  <c r="VJ470" i="5"/>
  <c r="VK470" i="5"/>
  <c r="VL470" i="5"/>
  <c r="VM470" i="5"/>
  <c r="VN470" i="5"/>
  <c r="VO470" i="5"/>
  <c r="VP470" i="5"/>
  <c r="VQ470" i="5"/>
  <c r="VR470" i="5"/>
  <c r="VS470" i="5"/>
  <c r="VT470" i="5"/>
  <c r="VU470" i="5"/>
  <c r="VV470" i="5"/>
  <c r="VW470" i="5"/>
  <c r="VX470" i="5"/>
  <c r="VY470" i="5"/>
  <c r="VZ470" i="5"/>
  <c r="WA470" i="5"/>
  <c r="WB470" i="5"/>
  <c r="WC470" i="5"/>
  <c r="WD470" i="5"/>
  <c r="WE470" i="5"/>
  <c r="WF470" i="5"/>
  <c r="WG470" i="5"/>
  <c r="WH470" i="5"/>
  <c r="WI470" i="5"/>
  <c r="WJ470" i="5"/>
  <c r="WK470" i="5"/>
  <c r="WL470" i="5"/>
  <c r="WM470" i="5"/>
  <c r="WN470" i="5"/>
  <c r="WO470" i="5"/>
  <c r="WP470" i="5"/>
  <c r="WQ470" i="5"/>
  <c r="WR470" i="5"/>
  <c r="WS470" i="5"/>
  <c r="WT470" i="5"/>
  <c r="WU470" i="5"/>
  <c r="WV470" i="5"/>
  <c r="WW470" i="5"/>
  <c r="WX470" i="5"/>
  <c r="WY470" i="5"/>
  <c r="WZ470" i="5"/>
  <c r="XA470" i="5"/>
  <c r="XB470" i="5"/>
  <c r="XC470" i="5"/>
  <c r="XD470" i="5"/>
  <c r="XE470" i="5"/>
  <c r="XF470" i="5"/>
  <c r="XG470" i="5"/>
  <c r="XH470" i="5"/>
  <c r="XI470" i="5"/>
  <c r="XJ470" i="5"/>
  <c r="XK470" i="5"/>
  <c r="XL470" i="5"/>
  <c r="XM470" i="5"/>
  <c r="XN470" i="5"/>
  <c r="XO470" i="5"/>
  <c r="XP470" i="5"/>
  <c r="XQ470" i="5"/>
  <c r="XR470" i="5"/>
  <c r="XS470" i="5"/>
  <c r="XT470" i="5"/>
  <c r="XU470" i="5"/>
  <c r="XV470" i="5"/>
  <c r="XW470" i="5"/>
  <c r="XX470" i="5"/>
  <c r="XY470" i="5"/>
  <c r="XZ470" i="5"/>
  <c r="YA470" i="5"/>
  <c r="YB470" i="5"/>
  <c r="YC470" i="5"/>
  <c r="YD470" i="5"/>
  <c r="YE470" i="5"/>
  <c r="YF470" i="5"/>
  <c r="YG470" i="5"/>
  <c r="YH470" i="5"/>
  <c r="YI470" i="5"/>
  <c r="YJ470" i="5"/>
  <c r="YK470" i="5"/>
  <c r="YL470" i="5"/>
  <c r="YM470" i="5"/>
  <c r="YN470" i="5"/>
  <c r="YO470" i="5"/>
  <c r="YP470" i="5"/>
  <c r="YQ470" i="5"/>
  <c r="YR470" i="5"/>
  <c r="YS470" i="5"/>
  <c r="YT470" i="5"/>
  <c r="YU470" i="5"/>
  <c r="YV470" i="5"/>
  <c r="YW470" i="5"/>
  <c r="YX470" i="5"/>
  <c r="YY470" i="5"/>
  <c r="YZ470" i="5"/>
  <c r="ZA470" i="5"/>
  <c r="ZB470" i="5"/>
  <c r="ZC470" i="5"/>
  <c r="ZD470" i="5"/>
  <c r="ZE470" i="5"/>
  <c r="ZF470" i="5"/>
  <c r="ZG470" i="5"/>
  <c r="ZH470" i="5"/>
  <c r="ZI470" i="5"/>
  <c r="ZJ470" i="5"/>
  <c r="ZK470" i="5"/>
  <c r="ZL470" i="5"/>
  <c r="ZM470" i="5"/>
  <c r="ZN470" i="5"/>
  <c r="ZO470" i="5"/>
  <c r="ZP470" i="5"/>
  <c r="ZQ470" i="5"/>
  <c r="ZR470" i="5"/>
  <c r="ZS470" i="5"/>
  <c r="ZT470" i="5"/>
  <c r="ZU470" i="5"/>
  <c r="ZV470" i="5"/>
  <c r="ZW470" i="5"/>
  <c r="ZX470" i="5"/>
  <c r="ZY470" i="5"/>
  <c r="ZZ470" i="5"/>
  <c r="AAA470" i="5"/>
  <c r="AAB470" i="5"/>
  <c r="AAC470" i="5"/>
  <c r="AAD470" i="5"/>
  <c r="AAE470" i="5"/>
  <c r="AAF470" i="5"/>
  <c r="AAG470" i="5"/>
  <c r="AAH470" i="5"/>
  <c r="AAI470" i="5"/>
  <c r="AAJ470" i="5"/>
  <c r="AAK470" i="5"/>
  <c r="AAL470" i="5"/>
  <c r="AAM470" i="5"/>
  <c r="AAN470" i="5"/>
  <c r="AAO470" i="5"/>
  <c r="AAP470" i="5"/>
  <c r="AAQ470" i="5"/>
  <c r="AAR470" i="5"/>
  <c r="AAS470" i="5"/>
  <c r="AAT470" i="5"/>
  <c r="AAU470" i="5"/>
  <c r="AAV470" i="5"/>
  <c r="AAW470" i="5"/>
  <c r="AAX470" i="5"/>
  <c r="AAY470" i="5"/>
  <c r="AAZ470" i="5"/>
  <c r="ABA470" i="5"/>
  <c r="ABB470" i="5"/>
  <c r="ABC470" i="5"/>
  <c r="ABD470" i="5"/>
  <c r="ABE470" i="5"/>
  <c r="ABF470" i="5"/>
  <c r="ABG470" i="5"/>
  <c r="ABH470" i="5"/>
  <c r="ABI470" i="5"/>
  <c r="ABJ470" i="5"/>
  <c r="ABK470" i="5"/>
  <c r="ABL470" i="5"/>
  <c r="ABM470" i="5"/>
  <c r="ABN470" i="5"/>
  <c r="ABO470" i="5"/>
  <c r="ABP470" i="5"/>
  <c r="ABQ470" i="5"/>
  <c r="ABR470" i="5"/>
  <c r="ABS470" i="5"/>
  <c r="ABT470" i="5"/>
  <c r="ABU470" i="5"/>
  <c r="ABV470" i="5"/>
  <c r="ABW470" i="5"/>
  <c r="ABX470" i="5"/>
  <c r="ABY470" i="5"/>
  <c r="ABZ470" i="5"/>
  <c r="ACA470" i="5"/>
  <c r="ACB470" i="5"/>
  <c r="ACC470" i="5"/>
  <c r="ACD470" i="5"/>
  <c r="ACE470" i="5"/>
  <c r="ACF470" i="5"/>
  <c r="ACG470" i="5"/>
  <c r="ACH470" i="5"/>
  <c r="ACI470" i="5"/>
  <c r="ACJ470" i="5"/>
  <c r="ACK470" i="5"/>
  <c r="ACL470" i="5"/>
  <c r="ACM470" i="5"/>
  <c r="ACN470" i="5"/>
  <c r="ACO470" i="5"/>
  <c r="ACP470" i="5"/>
  <c r="SH471" i="5"/>
  <c r="SI471" i="5"/>
  <c r="SJ471" i="5"/>
  <c r="SK471" i="5"/>
  <c r="SL471" i="5"/>
  <c r="SM471" i="5"/>
  <c r="SN471" i="5"/>
  <c r="SO471" i="5"/>
  <c r="SP471" i="5"/>
  <c r="SQ471" i="5"/>
  <c r="SR471" i="5"/>
  <c r="SS471" i="5"/>
  <c r="ST471" i="5"/>
  <c r="SU471" i="5"/>
  <c r="SV471" i="5"/>
  <c r="SW471" i="5"/>
  <c r="SX471" i="5"/>
  <c r="SY471" i="5"/>
  <c r="SZ471" i="5"/>
  <c r="TA471" i="5"/>
  <c r="TB471" i="5"/>
  <c r="TC471" i="5"/>
  <c r="TD471" i="5"/>
  <c r="TE471" i="5"/>
  <c r="TF471" i="5"/>
  <c r="TG471" i="5"/>
  <c r="TH471" i="5"/>
  <c r="TI471" i="5"/>
  <c r="TJ471" i="5"/>
  <c r="TK471" i="5"/>
  <c r="TL471" i="5"/>
  <c r="TM471" i="5"/>
  <c r="TN471" i="5"/>
  <c r="TO471" i="5"/>
  <c r="TP471" i="5"/>
  <c r="TQ471" i="5"/>
  <c r="TR471" i="5"/>
  <c r="TS471" i="5"/>
  <c r="TT471" i="5"/>
  <c r="TU471" i="5"/>
  <c r="TV471" i="5"/>
  <c r="TW471" i="5"/>
  <c r="TX471" i="5"/>
  <c r="TY471" i="5"/>
  <c r="TZ471" i="5"/>
  <c r="UA471" i="5"/>
  <c r="UB471" i="5"/>
  <c r="UC471" i="5"/>
  <c r="UD471" i="5"/>
  <c r="UE471" i="5"/>
  <c r="UF471" i="5"/>
  <c r="UG471" i="5"/>
  <c r="UH471" i="5"/>
  <c r="UI471" i="5"/>
  <c r="UJ471" i="5"/>
  <c r="UK471" i="5"/>
  <c r="UL471" i="5"/>
  <c r="UM471" i="5"/>
  <c r="UN471" i="5"/>
  <c r="UO471" i="5"/>
  <c r="UP471" i="5"/>
  <c r="UQ471" i="5"/>
  <c r="UR471" i="5"/>
  <c r="US471" i="5"/>
  <c r="UT471" i="5"/>
  <c r="UU471" i="5"/>
  <c r="UV471" i="5"/>
  <c r="UW471" i="5"/>
  <c r="UX471" i="5"/>
  <c r="UY471" i="5"/>
  <c r="UZ471" i="5"/>
  <c r="VA471" i="5"/>
  <c r="VB471" i="5"/>
  <c r="VC471" i="5"/>
  <c r="VD471" i="5"/>
  <c r="VE471" i="5"/>
  <c r="VF471" i="5"/>
  <c r="VG471" i="5"/>
  <c r="VH471" i="5"/>
  <c r="VI471" i="5"/>
  <c r="VJ471" i="5"/>
  <c r="VK471" i="5"/>
  <c r="VL471" i="5"/>
  <c r="VM471" i="5"/>
  <c r="VN471" i="5"/>
  <c r="VO471" i="5"/>
  <c r="VP471" i="5"/>
  <c r="VQ471" i="5"/>
  <c r="VR471" i="5"/>
  <c r="VS471" i="5"/>
  <c r="VT471" i="5"/>
  <c r="VU471" i="5"/>
  <c r="VV471" i="5"/>
  <c r="VW471" i="5"/>
  <c r="VX471" i="5"/>
  <c r="VY471" i="5"/>
  <c r="VZ471" i="5"/>
  <c r="WA471" i="5"/>
  <c r="WB471" i="5"/>
  <c r="WC471" i="5"/>
  <c r="WD471" i="5"/>
  <c r="WE471" i="5"/>
  <c r="WF471" i="5"/>
  <c r="WG471" i="5"/>
  <c r="WH471" i="5"/>
  <c r="WI471" i="5"/>
  <c r="WJ471" i="5"/>
  <c r="WK471" i="5"/>
  <c r="WL471" i="5"/>
  <c r="WM471" i="5"/>
  <c r="WN471" i="5"/>
  <c r="WO471" i="5"/>
  <c r="WP471" i="5"/>
  <c r="WQ471" i="5"/>
  <c r="WR471" i="5"/>
  <c r="WS471" i="5"/>
  <c r="WT471" i="5"/>
  <c r="WU471" i="5"/>
  <c r="WV471" i="5"/>
  <c r="WW471" i="5"/>
  <c r="WX471" i="5"/>
  <c r="WY471" i="5"/>
  <c r="WZ471" i="5"/>
  <c r="XA471" i="5"/>
  <c r="XB471" i="5"/>
  <c r="XC471" i="5"/>
  <c r="XD471" i="5"/>
  <c r="XE471" i="5"/>
  <c r="XF471" i="5"/>
  <c r="XG471" i="5"/>
  <c r="XH471" i="5"/>
  <c r="XI471" i="5"/>
  <c r="XJ471" i="5"/>
  <c r="XK471" i="5"/>
  <c r="XL471" i="5"/>
  <c r="XM471" i="5"/>
  <c r="XN471" i="5"/>
  <c r="XO471" i="5"/>
  <c r="XP471" i="5"/>
  <c r="XQ471" i="5"/>
  <c r="XR471" i="5"/>
  <c r="XS471" i="5"/>
  <c r="XT471" i="5"/>
  <c r="XU471" i="5"/>
  <c r="XV471" i="5"/>
  <c r="XW471" i="5"/>
  <c r="XX471" i="5"/>
  <c r="XY471" i="5"/>
  <c r="XZ471" i="5"/>
  <c r="YA471" i="5"/>
  <c r="YB471" i="5"/>
  <c r="YC471" i="5"/>
  <c r="YD471" i="5"/>
  <c r="YE471" i="5"/>
  <c r="YF471" i="5"/>
  <c r="YG471" i="5"/>
  <c r="YH471" i="5"/>
  <c r="YI471" i="5"/>
  <c r="YJ471" i="5"/>
  <c r="YK471" i="5"/>
  <c r="YL471" i="5"/>
  <c r="YM471" i="5"/>
  <c r="YN471" i="5"/>
  <c r="YO471" i="5"/>
  <c r="YP471" i="5"/>
  <c r="YQ471" i="5"/>
  <c r="YR471" i="5"/>
  <c r="YS471" i="5"/>
  <c r="YT471" i="5"/>
  <c r="YU471" i="5"/>
  <c r="YV471" i="5"/>
  <c r="YW471" i="5"/>
  <c r="YX471" i="5"/>
  <c r="YY471" i="5"/>
  <c r="YZ471" i="5"/>
  <c r="ZA471" i="5"/>
  <c r="ZB471" i="5"/>
  <c r="ZC471" i="5"/>
  <c r="ZD471" i="5"/>
  <c r="ZE471" i="5"/>
  <c r="ZF471" i="5"/>
  <c r="ZG471" i="5"/>
  <c r="ZH471" i="5"/>
  <c r="ZI471" i="5"/>
  <c r="ZJ471" i="5"/>
  <c r="ZK471" i="5"/>
  <c r="ZL471" i="5"/>
  <c r="ZM471" i="5"/>
  <c r="ZN471" i="5"/>
  <c r="ZO471" i="5"/>
  <c r="ZP471" i="5"/>
  <c r="ZQ471" i="5"/>
  <c r="ZR471" i="5"/>
  <c r="ZS471" i="5"/>
  <c r="ZT471" i="5"/>
  <c r="ZU471" i="5"/>
  <c r="ZV471" i="5"/>
  <c r="ZW471" i="5"/>
  <c r="ZX471" i="5"/>
  <c r="ZY471" i="5"/>
  <c r="ZZ471" i="5"/>
  <c r="AAA471" i="5"/>
  <c r="AAB471" i="5"/>
  <c r="AAC471" i="5"/>
  <c r="AAD471" i="5"/>
  <c r="AAE471" i="5"/>
  <c r="AAF471" i="5"/>
  <c r="AAG471" i="5"/>
  <c r="AAH471" i="5"/>
  <c r="AAI471" i="5"/>
  <c r="AAJ471" i="5"/>
  <c r="AAK471" i="5"/>
  <c r="AAL471" i="5"/>
  <c r="AAM471" i="5"/>
  <c r="AAN471" i="5"/>
  <c r="AAO471" i="5"/>
  <c r="AAP471" i="5"/>
  <c r="AAQ471" i="5"/>
  <c r="AAR471" i="5"/>
  <c r="AAS471" i="5"/>
  <c r="AAT471" i="5"/>
  <c r="AAU471" i="5"/>
  <c r="AAV471" i="5"/>
  <c r="AAW471" i="5"/>
  <c r="AAX471" i="5"/>
  <c r="AAY471" i="5"/>
  <c r="AAZ471" i="5"/>
  <c r="ABA471" i="5"/>
  <c r="ABB471" i="5"/>
  <c r="ABC471" i="5"/>
  <c r="ABD471" i="5"/>
  <c r="ABE471" i="5"/>
  <c r="ABF471" i="5"/>
  <c r="ABG471" i="5"/>
  <c r="ABH471" i="5"/>
  <c r="ABI471" i="5"/>
  <c r="ABJ471" i="5"/>
  <c r="ABK471" i="5"/>
  <c r="ABL471" i="5"/>
  <c r="ABM471" i="5"/>
  <c r="ABN471" i="5"/>
  <c r="ABO471" i="5"/>
  <c r="ABP471" i="5"/>
  <c r="ABQ471" i="5"/>
  <c r="ABR471" i="5"/>
  <c r="ABS471" i="5"/>
  <c r="ABT471" i="5"/>
  <c r="ABU471" i="5"/>
  <c r="ABV471" i="5"/>
  <c r="ABW471" i="5"/>
  <c r="ABX471" i="5"/>
  <c r="ABY471" i="5"/>
  <c r="ABZ471" i="5"/>
  <c r="ACA471" i="5"/>
  <c r="ACB471" i="5"/>
  <c r="ACC471" i="5"/>
  <c r="ACD471" i="5"/>
  <c r="ACE471" i="5"/>
  <c r="ACF471" i="5"/>
  <c r="ACG471" i="5"/>
  <c r="ACH471" i="5"/>
  <c r="ACI471" i="5"/>
  <c r="ACJ471" i="5"/>
  <c r="ACK471" i="5"/>
  <c r="ACL471" i="5"/>
  <c r="ACM471" i="5"/>
  <c r="ACN471" i="5"/>
  <c r="ACO471" i="5"/>
  <c r="ACP471" i="5"/>
  <c r="SH472" i="5"/>
  <c r="SI472" i="5"/>
  <c r="SJ472" i="5"/>
  <c r="SK472" i="5"/>
  <c r="SL472" i="5"/>
  <c r="SM472" i="5"/>
  <c r="SN472" i="5"/>
  <c r="SO472" i="5"/>
  <c r="SP472" i="5"/>
  <c r="SQ472" i="5"/>
  <c r="SR472" i="5"/>
  <c r="SS472" i="5"/>
  <c r="ST472" i="5"/>
  <c r="SU472" i="5"/>
  <c r="SV472" i="5"/>
  <c r="SW472" i="5"/>
  <c r="SX472" i="5"/>
  <c r="SY472" i="5"/>
  <c r="SZ472" i="5"/>
  <c r="TA472" i="5"/>
  <c r="TB472" i="5"/>
  <c r="TC472" i="5"/>
  <c r="TD472" i="5"/>
  <c r="TE472" i="5"/>
  <c r="TF472" i="5"/>
  <c r="TG472" i="5"/>
  <c r="TH472" i="5"/>
  <c r="TI472" i="5"/>
  <c r="TJ472" i="5"/>
  <c r="TK472" i="5"/>
  <c r="TL472" i="5"/>
  <c r="TM472" i="5"/>
  <c r="TN472" i="5"/>
  <c r="TO472" i="5"/>
  <c r="TP472" i="5"/>
  <c r="TQ472" i="5"/>
  <c r="TR472" i="5"/>
  <c r="TS472" i="5"/>
  <c r="TT472" i="5"/>
  <c r="TU472" i="5"/>
  <c r="TV472" i="5"/>
  <c r="TW472" i="5"/>
  <c r="TX472" i="5"/>
  <c r="TY472" i="5"/>
  <c r="TZ472" i="5"/>
  <c r="UA472" i="5"/>
  <c r="UB472" i="5"/>
  <c r="UC472" i="5"/>
  <c r="UD472" i="5"/>
  <c r="UE472" i="5"/>
  <c r="UF472" i="5"/>
  <c r="UG472" i="5"/>
  <c r="UH472" i="5"/>
  <c r="UI472" i="5"/>
  <c r="UJ472" i="5"/>
  <c r="UK472" i="5"/>
  <c r="UL472" i="5"/>
  <c r="UM472" i="5"/>
  <c r="UN472" i="5"/>
  <c r="UO472" i="5"/>
  <c r="UP472" i="5"/>
  <c r="UQ472" i="5"/>
  <c r="UR472" i="5"/>
  <c r="US472" i="5"/>
  <c r="UT472" i="5"/>
  <c r="UU472" i="5"/>
  <c r="UV472" i="5"/>
  <c r="UW472" i="5"/>
  <c r="UX472" i="5"/>
  <c r="UY472" i="5"/>
  <c r="UZ472" i="5"/>
  <c r="VA472" i="5"/>
  <c r="VB472" i="5"/>
  <c r="VC472" i="5"/>
  <c r="VD472" i="5"/>
  <c r="VE472" i="5"/>
  <c r="VF472" i="5"/>
  <c r="VG472" i="5"/>
  <c r="VH472" i="5"/>
  <c r="VI472" i="5"/>
  <c r="VJ472" i="5"/>
  <c r="VK472" i="5"/>
  <c r="VL472" i="5"/>
  <c r="VM472" i="5"/>
  <c r="VN472" i="5"/>
  <c r="VO472" i="5"/>
  <c r="VP472" i="5"/>
  <c r="VQ472" i="5"/>
  <c r="VR472" i="5"/>
  <c r="VS472" i="5"/>
  <c r="VT472" i="5"/>
  <c r="VU472" i="5"/>
  <c r="VV472" i="5"/>
  <c r="VW472" i="5"/>
  <c r="VX472" i="5"/>
  <c r="VY472" i="5"/>
  <c r="VZ472" i="5"/>
  <c r="WA472" i="5"/>
  <c r="WB472" i="5"/>
  <c r="WC472" i="5"/>
  <c r="WD472" i="5"/>
  <c r="WE472" i="5"/>
  <c r="WF472" i="5"/>
  <c r="WG472" i="5"/>
  <c r="WH472" i="5"/>
  <c r="WI472" i="5"/>
  <c r="WJ472" i="5"/>
  <c r="WK472" i="5"/>
  <c r="WL472" i="5"/>
  <c r="WM472" i="5"/>
  <c r="WN472" i="5"/>
  <c r="WO472" i="5"/>
  <c r="WP472" i="5"/>
  <c r="WQ472" i="5"/>
  <c r="WR472" i="5"/>
  <c r="WS472" i="5"/>
  <c r="WT472" i="5"/>
  <c r="WU472" i="5"/>
  <c r="WV472" i="5"/>
  <c r="WW472" i="5"/>
  <c r="WX472" i="5"/>
  <c r="WY472" i="5"/>
  <c r="WZ472" i="5"/>
  <c r="XA472" i="5"/>
  <c r="XB472" i="5"/>
  <c r="XC472" i="5"/>
  <c r="XD472" i="5"/>
  <c r="XE472" i="5"/>
  <c r="XF472" i="5"/>
  <c r="XG472" i="5"/>
  <c r="XH472" i="5"/>
  <c r="XI472" i="5"/>
  <c r="XJ472" i="5"/>
  <c r="XK472" i="5"/>
  <c r="XL472" i="5"/>
  <c r="XM472" i="5"/>
  <c r="XN472" i="5"/>
  <c r="XO472" i="5"/>
  <c r="XP472" i="5"/>
  <c r="XQ472" i="5"/>
  <c r="XR472" i="5"/>
  <c r="XS472" i="5"/>
  <c r="XT472" i="5"/>
  <c r="XU472" i="5"/>
  <c r="XV472" i="5"/>
  <c r="XW472" i="5"/>
  <c r="XX472" i="5"/>
  <c r="XY472" i="5"/>
  <c r="XZ472" i="5"/>
  <c r="YA472" i="5"/>
  <c r="YB472" i="5"/>
  <c r="YC472" i="5"/>
  <c r="YD472" i="5"/>
  <c r="YE472" i="5"/>
  <c r="YF472" i="5"/>
  <c r="YG472" i="5"/>
  <c r="YH472" i="5"/>
  <c r="YI472" i="5"/>
  <c r="YJ472" i="5"/>
  <c r="YK472" i="5"/>
  <c r="YL472" i="5"/>
  <c r="YM472" i="5"/>
  <c r="YN472" i="5"/>
  <c r="YO472" i="5"/>
  <c r="YP472" i="5"/>
  <c r="YQ472" i="5"/>
  <c r="YR472" i="5"/>
  <c r="YS472" i="5"/>
  <c r="YT472" i="5"/>
  <c r="YU472" i="5"/>
  <c r="YV472" i="5"/>
  <c r="YW472" i="5"/>
  <c r="YX472" i="5"/>
  <c r="YY472" i="5"/>
  <c r="YZ472" i="5"/>
  <c r="ZA472" i="5"/>
  <c r="ZB472" i="5"/>
  <c r="ZC472" i="5"/>
  <c r="ZD472" i="5"/>
  <c r="ZE472" i="5"/>
  <c r="ZF472" i="5"/>
  <c r="ZG472" i="5"/>
  <c r="ZH472" i="5"/>
  <c r="ZI472" i="5"/>
  <c r="ZJ472" i="5"/>
  <c r="ZK472" i="5"/>
  <c r="ZL472" i="5"/>
  <c r="ZM472" i="5"/>
  <c r="ZN472" i="5"/>
  <c r="ZO472" i="5"/>
  <c r="ZP472" i="5"/>
  <c r="ZQ472" i="5"/>
  <c r="ZR472" i="5"/>
  <c r="ZS472" i="5"/>
  <c r="ZT472" i="5"/>
  <c r="ZU472" i="5"/>
  <c r="ZV472" i="5"/>
  <c r="ZW472" i="5"/>
  <c r="ZX472" i="5"/>
  <c r="ZY472" i="5"/>
  <c r="ZZ472" i="5"/>
  <c r="AAA472" i="5"/>
  <c r="AAB472" i="5"/>
  <c r="AAC472" i="5"/>
  <c r="AAD472" i="5"/>
  <c r="AAE472" i="5"/>
  <c r="AAF472" i="5"/>
  <c r="AAG472" i="5"/>
  <c r="AAH472" i="5"/>
  <c r="AAI472" i="5"/>
  <c r="AAJ472" i="5"/>
  <c r="AAK472" i="5"/>
  <c r="AAL472" i="5"/>
  <c r="AAM472" i="5"/>
  <c r="AAN472" i="5"/>
  <c r="AAO472" i="5"/>
  <c r="AAP472" i="5"/>
  <c r="AAQ472" i="5"/>
  <c r="AAR472" i="5"/>
  <c r="AAS472" i="5"/>
  <c r="AAT472" i="5"/>
  <c r="AAU472" i="5"/>
  <c r="AAV472" i="5"/>
  <c r="AAW472" i="5"/>
  <c r="AAX472" i="5"/>
  <c r="AAY472" i="5"/>
  <c r="AAZ472" i="5"/>
  <c r="ABA472" i="5"/>
  <c r="ABB472" i="5"/>
  <c r="ABC472" i="5"/>
  <c r="ABD472" i="5"/>
  <c r="ABE472" i="5"/>
  <c r="ABF472" i="5"/>
  <c r="ABG472" i="5"/>
  <c r="ABH472" i="5"/>
  <c r="ABI472" i="5"/>
  <c r="ABJ472" i="5"/>
  <c r="ABK472" i="5"/>
  <c r="ABL472" i="5"/>
  <c r="ABM472" i="5"/>
  <c r="ABN472" i="5"/>
  <c r="ABO472" i="5"/>
  <c r="ABP472" i="5"/>
  <c r="ABQ472" i="5"/>
  <c r="ABR472" i="5"/>
  <c r="ABS472" i="5"/>
  <c r="ABT472" i="5"/>
  <c r="ABU472" i="5"/>
  <c r="ABV472" i="5"/>
  <c r="ABW472" i="5"/>
  <c r="ABX472" i="5"/>
  <c r="ABY472" i="5"/>
  <c r="ABZ472" i="5"/>
  <c r="ACA472" i="5"/>
  <c r="ACB472" i="5"/>
  <c r="ACC472" i="5"/>
  <c r="ACD472" i="5"/>
  <c r="ACE472" i="5"/>
  <c r="ACF472" i="5"/>
  <c r="ACG472" i="5"/>
  <c r="ACH472" i="5"/>
  <c r="ACI472" i="5"/>
  <c r="ACJ472" i="5"/>
  <c r="ACK472" i="5"/>
  <c r="ACL472" i="5"/>
  <c r="ACM472" i="5"/>
  <c r="ACN472" i="5"/>
  <c r="ACO472" i="5"/>
  <c r="ACP472" i="5"/>
  <c r="SH473" i="5"/>
  <c r="SI473" i="5"/>
  <c r="SJ473" i="5"/>
  <c r="SK473" i="5"/>
  <c r="SL473" i="5"/>
  <c r="SM473" i="5"/>
  <c r="SN473" i="5"/>
  <c r="SO473" i="5"/>
  <c r="SP473" i="5"/>
  <c r="SQ473" i="5"/>
  <c r="SR473" i="5"/>
  <c r="SS473" i="5"/>
  <c r="ST473" i="5"/>
  <c r="SU473" i="5"/>
  <c r="SV473" i="5"/>
  <c r="SW473" i="5"/>
  <c r="SX473" i="5"/>
  <c r="SY473" i="5"/>
  <c r="SZ473" i="5"/>
  <c r="TA473" i="5"/>
  <c r="TB473" i="5"/>
  <c r="TC473" i="5"/>
  <c r="TD473" i="5"/>
  <c r="TE473" i="5"/>
  <c r="TF473" i="5"/>
  <c r="TG473" i="5"/>
  <c r="TH473" i="5"/>
  <c r="TI473" i="5"/>
  <c r="TJ473" i="5"/>
  <c r="TK473" i="5"/>
  <c r="TL473" i="5"/>
  <c r="TM473" i="5"/>
  <c r="TN473" i="5"/>
  <c r="TO473" i="5"/>
  <c r="TP473" i="5"/>
  <c r="TQ473" i="5"/>
  <c r="TR473" i="5"/>
  <c r="TS473" i="5"/>
  <c r="TT473" i="5"/>
  <c r="TU473" i="5"/>
  <c r="TV473" i="5"/>
  <c r="TW473" i="5"/>
  <c r="TX473" i="5"/>
  <c r="TY473" i="5"/>
  <c r="TZ473" i="5"/>
  <c r="UA473" i="5"/>
  <c r="UB473" i="5"/>
  <c r="UC473" i="5"/>
  <c r="UD473" i="5"/>
  <c r="UE473" i="5"/>
  <c r="UF473" i="5"/>
  <c r="UG473" i="5"/>
  <c r="UH473" i="5"/>
  <c r="UI473" i="5"/>
  <c r="UJ473" i="5"/>
  <c r="UK473" i="5"/>
  <c r="UL473" i="5"/>
  <c r="UM473" i="5"/>
  <c r="UN473" i="5"/>
  <c r="UO473" i="5"/>
  <c r="UP473" i="5"/>
  <c r="UQ473" i="5"/>
  <c r="UR473" i="5"/>
  <c r="US473" i="5"/>
  <c r="UT473" i="5"/>
  <c r="UU473" i="5"/>
  <c r="UV473" i="5"/>
  <c r="UW473" i="5"/>
  <c r="UX473" i="5"/>
  <c r="UY473" i="5"/>
  <c r="UZ473" i="5"/>
  <c r="VA473" i="5"/>
  <c r="VB473" i="5"/>
  <c r="VC473" i="5"/>
  <c r="VD473" i="5"/>
  <c r="VE473" i="5"/>
  <c r="VF473" i="5"/>
  <c r="VG473" i="5"/>
  <c r="VH473" i="5"/>
  <c r="VI473" i="5"/>
  <c r="VJ473" i="5"/>
  <c r="VK473" i="5"/>
  <c r="VL473" i="5"/>
  <c r="VM473" i="5"/>
  <c r="VN473" i="5"/>
  <c r="VO473" i="5"/>
  <c r="VP473" i="5"/>
  <c r="VQ473" i="5"/>
  <c r="VR473" i="5"/>
  <c r="VS473" i="5"/>
  <c r="VT473" i="5"/>
  <c r="VU473" i="5"/>
  <c r="VV473" i="5"/>
  <c r="VW473" i="5"/>
  <c r="VX473" i="5"/>
  <c r="VY473" i="5"/>
  <c r="VZ473" i="5"/>
  <c r="WA473" i="5"/>
  <c r="WB473" i="5"/>
  <c r="WC473" i="5"/>
  <c r="WD473" i="5"/>
  <c r="WE473" i="5"/>
  <c r="WF473" i="5"/>
  <c r="WG473" i="5"/>
  <c r="WH473" i="5"/>
  <c r="WI473" i="5"/>
  <c r="WJ473" i="5"/>
  <c r="WK473" i="5"/>
  <c r="WL473" i="5"/>
  <c r="WM473" i="5"/>
  <c r="WN473" i="5"/>
  <c r="WO473" i="5"/>
  <c r="WP473" i="5"/>
  <c r="WQ473" i="5"/>
  <c r="WR473" i="5"/>
  <c r="WS473" i="5"/>
  <c r="WT473" i="5"/>
  <c r="WU473" i="5"/>
  <c r="WV473" i="5"/>
  <c r="WW473" i="5"/>
  <c r="WX473" i="5"/>
  <c r="WY473" i="5"/>
  <c r="WZ473" i="5"/>
  <c r="XA473" i="5"/>
  <c r="XB473" i="5"/>
  <c r="XC473" i="5"/>
  <c r="XD473" i="5"/>
  <c r="XE473" i="5"/>
  <c r="XF473" i="5"/>
  <c r="XG473" i="5"/>
  <c r="XH473" i="5"/>
  <c r="XI473" i="5"/>
  <c r="XJ473" i="5"/>
  <c r="XK473" i="5"/>
  <c r="XL473" i="5"/>
  <c r="XM473" i="5"/>
  <c r="XN473" i="5"/>
  <c r="XO473" i="5"/>
  <c r="XP473" i="5"/>
  <c r="XQ473" i="5"/>
  <c r="XR473" i="5"/>
  <c r="XS473" i="5"/>
  <c r="XT473" i="5"/>
  <c r="XU473" i="5"/>
  <c r="XV473" i="5"/>
  <c r="XW473" i="5"/>
  <c r="XX473" i="5"/>
  <c r="XY473" i="5"/>
  <c r="XZ473" i="5"/>
  <c r="YA473" i="5"/>
  <c r="YB473" i="5"/>
  <c r="YC473" i="5"/>
  <c r="YD473" i="5"/>
  <c r="YE473" i="5"/>
  <c r="YF473" i="5"/>
  <c r="YG473" i="5"/>
  <c r="YH473" i="5"/>
  <c r="YI473" i="5"/>
  <c r="YJ473" i="5"/>
  <c r="YK473" i="5"/>
  <c r="YL473" i="5"/>
  <c r="YM473" i="5"/>
  <c r="YN473" i="5"/>
  <c r="YO473" i="5"/>
  <c r="YP473" i="5"/>
  <c r="YQ473" i="5"/>
  <c r="YR473" i="5"/>
  <c r="YS473" i="5"/>
  <c r="YT473" i="5"/>
  <c r="YU473" i="5"/>
  <c r="YV473" i="5"/>
  <c r="YW473" i="5"/>
  <c r="YX473" i="5"/>
  <c r="YY473" i="5"/>
  <c r="YZ473" i="5"/>
  <c r="ZA473" i="5"/>
  <c r="ZB473" i="5"/>
  <c r="ZC473" i="5"/>
  <c r="ZD473" i="5"/>
  <c r="ZE473" i="5"/>
  <c r="ZF473" i="5"/>
  <c r="ZG473" i="5"/>
  <c r="ZH473" i="5"/>
  <c r="ZI473" i="5"/>
  <c r="ZJ473" i="5"/>
  <c r="ZK473" i="5"/>
  <c r="ZL473" i="5"/>
  <c r="ZM473" i="5"/>
  <c r="ZN473" i="5"/>
  <c r="ZO473" i="5"/>
  <c r="ZP473" i="5"/>
  <c r="ZQ473" i="5"/>
  <c r="ZR473" i="5"/>
  <c r="ZS473" i="5"/>
  <c r="ZT473" i="5"/>
  <c r="ZU473" i="5"/>
  <c r="ZV473" i="5"/>
  <c r="ZW473" i="5"/>
  <c r="ZX473" i="5"/>
  <c r="ZY473" i="5"/>
  <c r="ZZ473" i="5"/>
  <c r="AAA473" i="5"/>
  <c r="AAB473" i="5"/>
  <c r="AAC473" i="5"/>
  <c r="AAD473" i="5"/>
  <c r="AAE473" i="5"/>
  <c r="AAF473" i="5"/>
  <c r="AAG473" i="5"/>
  <c r="AAH473" i="5"/>
  <c r="AAI473" i="5"/>
  <c r="AAJ473" i="5"/>
  <c r="AAK473" i="5"/>
  <c r="AAL473" i="5"/>
  <c r="AAM473" i="5"/>
  <c r="AAN473" i="5"/>
  <c r="AAO473" i="5"/>
  <c r="AAP473" i="5"/>
  <c r="AAQ473" i="5"/>
  <c r="AAR473" i="5"/>
  <c r="AAS473" i="5"/>
  <c r="AAT473" i="5"/>
  <c r="AAU473" i="5"/>
  <c r="AAV473" i="5"/>
  <c r="AAW473" i="5"/>
  <c r="AAX473" i="5"/>
  <c r="AAY473" i="5"/>
  <c r="AAZ473" i="5"/>
  <c r="ABA473" i="5"/>
  <c r="ABB473" i="5"/>
  <c r="ABC473" i="5"/>
  <c r="ABD473" i="5"/>
  <c r="ABE473" i="5"/>
  <c r="ABF473" i="5"/>
  <c r="ABG473" i="5"/>
  <c r="ABH473" i="5"/>
  <c r="ABI473" i="5"/>
  <c r="ABJ473" i="5"/>
  <c r="ABK473" i="5"/>
  <c r="ABL473" i="5"/>
  <c r="ABM473" i="5"/>
  <c r="ABN473" i="5"/>
  <c r="ABO473" i="5"/>
  <c r="ABP473" i="5"/>
  <c r="ABQ473" i="5"/>
  <c r="ABR473" i="5"/>
  <c r="ABS473" i="5"/>
  <c r="ABT473" i="5"/>
  <c r="ABU473" i="5"/>
  <c r="ABV473" i="5"/>
  <c r="ABW473" i="5"/>
  <c r="ABX473" i="5"/>
  <c r="ABY473" i="5"/>
  <c r="ABZ473" i="5"/>
  <c r="ACA473" i="5"/>
  <c r="ACB473" i="5"/>
  <c r="ACC473" i="5"/>
  <c r="ACD473" i="5"/>
  <c r="ACE473" i="5"/>
  <c r="ACF473" i="5"/>
  <c r="ACG473" i="5"/>
  <c r="ACH473" i="5"/>
  <c r="ACI473" i="5"/>
  <c r="ACJ473" i="5"/>
  <c r="ACK473" i="5"/>
  <c r="ACL473" i="5"/>
  <c r="ACM473" i="5"/>
  <c r="ACN473" i="5"/>
  <c r="ACO473" i="5"/>
  <c r="ACP473" i="5"/>
  <c r="SH474" i="5"/>
  <c r="SI474" i="5"/>
  <c r="SJ474" i="5"/>
  <c r="SK474" i="5"/>
  <c r="SL474" i="5"/>
  <c r="SM474" i="5"/>
  <c r="SN474" i="5"/>
  <c r="SO474" i="5"/>
  <c r="SP474" i="5"/>
  <c r="SQ474" i="5"/>
  <c r="SR474" i="5"/>
  <c r="SS474" i="5"/>
  <c r="ST474" i="5"/>
  <c r="SU474" i="5"/>
  <c r="SV474" i="5"/>
  <c r="SW474" i="5"/>
  <c r="SX474" i="5"/>
  <c r="SY474" i="5"/>
  <c r="SZ474" i="5"/>
  <c r="TA474" i="5"/>
  <c r="TB474" i="5"/>
  <c r="TC474" i="5"/>
  <c r="TD474" i="5"/>
  <c r="TE474" i="5"/>
  <c r="TF474" i="5"/>
  <c r="TG474" i="5"/>
  <c r="TH474" i="5"/>
  <c r="TI474" i="5"/>
  <c r="TJ474" i="5"/>
  <c r="TK474" i="5"/>
  <c r="TL474" i="5"/>
  <c r="TM474" i="5"/>
  <c r="TN474" i="5"/>
  <c r="TO474" i="5"/>
  <c r="TP474" i="5"/>
  <c r="TQ474" i="5"/>
  <c r="TR474" i="5"/>
  <c r="TS474" i="5"/>
  <c r="TT474" i="5"/>
  <c r="TU474" i="5"/>
  <c r="TV474" i="5"/>
  <c r="TW474" i="5"/>
  <c r="TX474" i="5"/>
  <c r="TY474" i="5"/>
  <c r="TZ474" i="5"/>
  <c r="UA474" i="5"/>
  <c r="UB474" i="5"/>
  <c r="UC474" i="5"/>
  <c r="UD474" i="5"/>
  <c r="UE474" i="5"/>
  <c r="UF474" i="5"/>
  <c r="UG474" i="5"/>
  <c r="UH474" i="5"/>
  <c r="UI474" i="5"/>
  <c r="UJ474" i="5"/>
  <c r="UK474" i="5"/>
  <c r="UL474" i="5"/>
  <c r="UM474" i="5"/>
  <c r="UN474" i="5"/>
  <c r="UO474" i="5"/>
  <c r="UP474" i="5"/>
  <c r="UQ474" i="5"/>
  <c r="UR474" i="5"/>
  <c r="US474" i="5"/>
  <c r="UT474" i="5"/>
  <c r="UU474" i="5"/>
  <c r="UV474" i="5"/>
  <c r="UW474" i="5"/>
  <c r="UX474" i="5"/>
  <c r="UY474" i="5"/>
  <c r="UZ474" i="5"/>
  <c r="VA474" i="5"/>
  <c r="VB474" i="5"/>
  <c r="VC474" i="5"/>
  <c r="VD474" i="5"/>
  <c r="VE474" i="5"/>
  <c r="VF474" i="5"/>
  <c r="VG474" i="5"/>
  <c r="VH474" i="5"/>
  <c r="VI474" i="5"/>
  <c r="VJ474" i="5"/>
  <c r="VK474" i="5"/>
  <c r="VL474" i="5"/>
  <c r="VM474" i="5"/>
  <c r="VN474" i="5"/>
  <c r="VO474" i="5"/>
  <c r="VP474" i="5"/>
  <c r="VQ474" i="5"/>
  <c r="VR474" i="5"/>
  <c r="VS474" i="5"/>
  <c r="VT474" i="5"/>
  <c r="VU474" i="5"/>
  <c r="VV474" i="5"/>
  <c r="VW474" i="5"/>
  <c r="VX474" i="5"/>
  <c r="VY474" i="5"/>
  <c r="VZ474" i="5"/>
  <c r="WA474" i="5"/>
  <c r="WB474" i="5"/>
  <c r="WC474" i="5"/>
  <c r="WD474" i="5"/>
  <c r="WE474" i="5"/>
  <c r="WF474" i="5"/>
  <c r="WG474" i="5"/>
  <c r="WH474" i="5"/>
  <c r="WI474" i="5"/>
  <c r="WJ474" i="5"/>
  <c r="WK474" i="5"/>
  <c r="WL474" i="5"/>
  <c r="WM474" i="5"/>
  <c r="WN474" i="5"/>
  <c r="WO474" i="5"/>
  <c r="WP474" i="5"/>
  <c r="WQ474" i="5"/>
  <c r="WR474" i="5"/>
  <c r="WS474" i="5"/>
  <c r="WT474" i="5"/>
  <c r="WU474" i="5"/>
  <c r="WV474" i="5"/>
  <c r="WW474" i="5"/>
  <c r="WX474" i="5"/>
  <c r="WY474" i="5"/>
  <c r="WZ474" i="5"/>
  <c r="XA474" i="5"/>
  <c r="XB474" i="5"/>
  <c r="XC474" i="5"/>
  <c r="XD474" i="5"/>
  <c r="XE474" i="5"/>
  <c r="XF474" i="5"/>
  <c r="XG474" i="5"/>
  <c r="XH474" i="5"/>
  <c r="XI474" i="5"/>
  <c r="XJ474" i="5"/>
  <c r="XK474" i="5"/>
  <c r="XL474" i="5"/>
  <c r="XM474" i="5"/>
  <c r="XN474" i="5"/>
  <c r="XO474" i="5"/>
  <c r="XP474" i="5"/>
  <c r="XQ474" i="5"/>
  <c r="XR474" i="5"/>
  <c r="XS474" i="5"/>
  <c r="XT474" i="5"/>
  <c r="XU474" i="5"/>
  <c r="XV474" i="5"/>
  <c r="XW474" i="5"/>
  <c r="XX474" i="5"/>
  <c r="XY474" i="5"/>
  <c r="XZ474" i="5"/>
  <c r="YA474" i="5"/>
  <c r="YB474" i="5"/>
  <c r="YC474" i="5"/>
  <c r="YD474" i="5"/>
  <c r="YE474" i="5"/>
  <c r="YF474" i="5"/>
  <c r="YG474" i="5"/>
  <c r="YH474" i="5"/>
  <c r="YI474" i="5"/>
  <c r="YJ474" i="5"/>
  <c r="YK474" i="5"/>
  <c r="YL474" i="5"/>
  <c r="YM474" i="5"/>
  <c r="YN474" i="5"/>
  <c r="YO474" i="5"/>
  <c r="YP474" i="5"/>
  <c r="YQ474" i="5"/>
  <c r="YR474" i="5"/>
  <c r="YS474" i="5"/>
  <c r="YT474" i="5"/>
  <c r="YU474" i="5"/>
  <c r="YV474" i="5"/>
  <c r="YW474" i="5"/>
  <c r="YX474" i="5"/>
  <c r="YY474" i="5"/>
  <c r="YZ474" i="5"/>
  <c r="ZA474" i="5"/>
  <c r="ZB474" i="5"/>
  <c r="ZC474" i="5"/>
  <c r="ZD474" i="5"/>
  <c r="ZE474" i="5"/>
  <c r="ZF474" i="5"/>
  <c r="ZG474" i="5"/>
  <c r="ZH474" i="5"/>
  <c r="ZI474" i="5"/>
  <c r="ZJ474" i="5"/>
  <c r="ZK474" i="5"/>
  <c r="ZL474" i="5"/>
  <c r="ZM474" i="5"/>
  <c r="ZN474" i="5"/>
  <c r="ZO474" i="5"/>
  <c r="ZP474" i="5"/>
  <c r="ZQ474" i="5"/>
  <c r="ZR474" i="5"/>
  <c r="ZS474" i="5"/>
  <c r="ZT474" i="5"/>
  <c r="ZU474" i="5"/>
  <c r="ZV474" i="5"/>
  <c r="ZW474" i="5"/>
  <c r="ZX474" i="5"/>
  <c r="ZY474" i="5"/>
  <c r="ZZ474" i="5"/>
  <c r="AAA474" i="5"/>
  <c r="AAB474" i="5"/>
  <c r="AAC474" i="5"/>
  <c r="AAD474" i="5"/>
  <c r="AAE474" i="5"/>
  <c r="AAF474" i="5"/>
  <c r="AAG474" i="5"/>
  <c r="AAH474" i="5"/>
  <c r="AAI474" i="5"/>
  <c r="AAJ474" i="5"/>
  <c r="AAK474" i="5"/>
  <c r="AAL474" i="5"/>
  <c r="AAM474" i="5"/>
  <c r="AAN474" i="5"/>
  <c r="AAO474" i="5"/>
  <c r="AAP474" i="5"/>
  <c r="AAQ474" i="5"/>
  <c r="AAR474" i="5"/>
  <c r="AAS474" i="5"/>
  <c r="AAT474" i="5"/>
  <c r="AAU474" i="5"/>
  <c r="AAV474" i="5"/>
  <c r="AAW474" i="5"/>
  <c r="AAX474" i="5"/>
  <c r="AAY474" i="5"/>
  <c r="AAZ474" i="5"/>
  <c r="ABA474" i="5"/>
  <c r="ABB474" i="5"/>
  <c r="ABC474" i="5"/>
  <c r="ABD474" i="5"/>
  <c r="ABE474" i="5"/>
  <c r="ABF474" i="5"/>
  <c r="ABG474" i="5"/>
  <c r="ABH474" i="5"/>
  <c r="ABI474" i="5"/>
  <c r="ABJ474" i="5"/>
  <c r="ABK474" i="5"/>
  <c r="ABL474" i="5"/>
  <c r="ABM474" i="5"/>
  <c r="ABN474" i="5"/>
  <c r="ABO474" i="5"/>
  <c r="ABP474" i="5"/>
  <c r="ABQ474" i="5"/>
  <c r="ABR474" i="5"/>
  <c r="ABS474" i="5"/>
  <c r="ABT474" i="5"/>
  <c r="ABU474" i="5"/>
  <c r="ABV474" i="5"/>
  <c r="ABW474" i="5"/>
  <c r="ABX474" i="5"/>
  <c r="ABY474" i="5"/>
  <c r="ABZ474" i="5"/>
  <c r="ACA474" i="5"/>
  <c r="ACB474" i="5"/>
  <c r="ACC474" i="5"/>
  <c r="ACD474" i="5"/>
  <c r="ACE474" i="5"/>
  <c r="ACF474" i="5"/>
  <c r="ACG474" i="5"/>
  <c r="ACH474" i="5"/>
  <c r="ACI474" i="5"/>
  <c r="ACJ474" i="5"/>
  <c r="ACK474" i="5"/>
  <c r="ACL474" i="5"/>
  <c r="ACM474" i="5"/>
  <c r="ACN474" i="5"/>
  <c r="ACO474" i="5"/>
  <c r="ACP474" i="5"/>
  <c r="SH475" i="5"/>
  <c r="SI475" i="5"/>
  <c r="SJ475" i="5"/>
  <c r="SK475" i="5"/>
  <c r="SL475" i="5"/>
  <c r="SM475" i="5"/>
  <c r="SN475" i="5"/>
  <c r="SO475" i="5"/>
  <c r="SP475" i="5"/>
  <c r="SQ475" i="5"/>
  <c r="SR475" i="5"/>
  <c r="SS475" i="5"/>
  <c r="ST475" i="5"/>
  <c r="SU475" i="5"/>
  <c r="SV475" i="5"/>
  <c r="SW475" i="5"/>
  <c r="SX475" i="5"/>
  <c r="SY475" i="5"/>
  <c r="SZ475" i="5"/>
  <c r="TA475" i="5"/>
  <c r="TB475" i="5"/>
  <c r="TC475" i="5"/>
  <c r="TD475" i="5"/>
  <c r="TE475" i="5"/>
  <c r="TF475" i="5"/>
  <c r="TG475" i="5"/>
  <c r="TH475" i="5"/>
  <c r="TI475" i="5"/>
  <c r="TJ475" i="5"/>
  <c r="TK475" i="5"/>
  <c r="TL475" i="5"/>
  <c r="TM475" i="5"/>
  <c r="TN475" i="5"/>
  <c r="TO475" i="5"/>
  <c r="TP475" i="5"/>
  <c r="TQ475" i="5"/>
  <c r="TR475" i="5"/>
  <c r="TS475" i="5"/>
  <c r="TT475" i="5"/>
  <c r="TU475" i="5"/>
  <c r="TV475" i="5"/>
  <c r="TW475" i="5"/>
  <c r="TX475" i="5"/>
  <c r="TY475" i="5"/>
  <c r="TZ475" i="5"/>
  <c r="UA475" i="5"/>
  <c r="UB475" i="5"/>
  <c r="UC475" i="5"/>
  <c r="UD475" i="5"/>
  <c r="UE475" i="5"/>
  <c r="UF475" i="5"/>
  <c r="UG475" i="5"/>
  <c r="UH475" i="5"/>
  <c r="UI475" i="5"/>
  <c r="UJ475" i="5"/>
  <c r="UK475" i="5"/>
  <c r="UL475" i="5"/>
  <c r="UM475" i="5"/>
  <c r="UN475" i="5"/>
  <c r="UO475" i="5"/>
  <c r="UP475" i="5"/>
  <c r="UQ475" i="5"/>
  <c r="UR475" i="5"/>
  <c r="US475" i="5"/>
  <c r="UT475" i="5"/>
  <c r="UU475" i="5"/>
  <c r="UV475" i="5"/>
  <c r="UW475" i="5"/>
  <c r="UX475" i="5"/>
  <c r="UY475" i="5"/>
  <c r="UZ475" i="5"/>
  <c r="VA475" i="5"/>
  <c r="VB475" i="5"/>
  <c r="VC475" i="5"/>
  <c r="VD475" i="5"/>
  <c r="VE475" i="5"/>
  <c r="VF475" i="5"/>
  <c r="VG475" i="5"/>
  <c r="VH475" i="5"/>
  <c r="VI475" i="5"/>
  <c r="VJ475" i="5"/>
  <c r="VK475" i="5"/>
  <c r="VL475" i="5"/>
  <c r="VM475" i="5"/>
  <c r="VN475" i="5"/>
  <c r="VO475" i="5"/>
  <c r="VP475" i="5"/>
  <c r="VQ475" i="5"/>
  <c r="VR475" i="5"/>
  <c r="VS475" i="5"/>
  <c r="VT475" i="5"/>
  <c r="VU475" i="5"/>
  <c r="VV475" i="5"/>
  <c r="VW475" i="5"/>
  <c r="VX475" i="5"/>
  <c r="VY475" i="5"/>
  <c r="VZ475" i="5"/>
  <c r="WA475" i="5"/>
  <c r="WB475" i="5"/>
  <c r="WC475" i="5"/>
  <c r="WD475" i="5"/>
  <c r="WE475" i="5"/>
  <c r="WF475" i="5"/>
  <c r="WG475" i="5"/>
  <c r="WH475" i="5"/>
  <c r="WI475" i="5"/>
  <c r="WJ475" i="5"/>
  <c r="WK475" i="5"/>
  <c r="WL475" i="5"/>
  <c r="WM475" i="5"/>
  <c r="WN475" i="5"/>
  <c r="WO475" i="5"/>
  <c r="WP475" i="5"/>
  <c r="WQ475" i="5"/>
  <c r="WR475" i="5"/>
  <c r="WS475" i="5"/>
  <c r="WT475" i="5"/>
  <c r="WU475" i="5"/>
  <c r="WV475" i="5"/>
  <c r="WW475" i="5"/>
  <c r="WX475" i="5"/>
  <c r="WY475" i="5"/>
  <c r="WZ475" i="5"/>
  <c r="XA475" i="5"/>
  <c r="XB475" i="5"/>
  <c r="XC475" i="5"/>
  <c r="XD475" i="5"/>
  <c r="XE475" i="5"/>
  <c r="XF475" i="5"/>
  <c r="XG475" i="5"/>
  <c r="XH475" i="5"/>
  <c r="XI475" i="5"/>
  <c r="XJ475" i="5"/>
  <c r="XK475" i="5"/>
  <c r="XL475" i="5"/>
  <c r="XM475" i="5"/>
  <c r="XN475" i="5"/>
  <c r="XO475" i="5"/>
  <c r="XP475" i="5"/>
  <c r="XQ475" i="5"/>
  <c r="XR475" i="5"/>
  <c r="XS475" i="5"/>
  <c r="XT475" i="5"/>
  <c r="XU475" i="5"/>
  <c r="XV475" i="5"/>
  <c r="XW475" i="5"/>
  <c r="XX475" i="5"/>
  <c r="XY475" i="5"/>
  <c r="XZ475" i="5"/>
  <c r="YA475" i="5"/>
  <c r="YB475" i="5"/>
  <c r="YC475" i="5"/>
  <c r="YD475" i="5"/>
  <c r="YE475" i="5"/>
  <c r="YF475" i="5"/>
  <c r="YG475" i="5"/>
  <c r="YH475" i="5"/>
  <c r="YI475" i="5"/>
  <c r="YJ475" i="5"/>
  <c r="YK475" i="5"/>
  <c r="YL475" i="5"/>
  <c r="YM475" i="5"/>
  <c r="YN475" i="5"/>
  <c r="YO475" i="5"/>
  <c r="YP475" i="5"/>
  <c r="YQ475" i="5"/>
  <c r="YR475" i="5"/>
  <c r="YS475" i="5"/>
  <c r="YT475" i="5"/>
  <c r="YU475" i="5"/>
  <c r="YV475" i="5"/>
  <c r="YW475" i="5"/>
  <c r="YX475" i="5"/>
  <c r="YY475" i="5"/>
  <c r="YZ475" i="5"/>
  <c r="ZA475" i="5"/>
  <c r="ZB475" i="5"/>
  <c r="ZC475" i="5"/>
  <c r="ZD475" i="5"/>
  <c r="ZE475" i="5"/>
  <c r="ZF475" i="5"/>
  <c r="ZG475" i="5"/>
  <c r="ZH475" i="5"/>
  <c r="ZI475" i="5"/>
  <c r="ZJ475" i="5"/>
  <c r="ZK475" i="5"/>
  <c r="ZL475" i="5"/>
  <c r="ZM475" i="5"/>
  <c r="ZN475" i="5"/>
  <c r="ZO475" i="5"/>
  <c r="ZP475" i="5"/>
  <c r="ZQ475" i="5"/>
  <c r="ZR475" i="5"/>
  <c r="ZS475" i="5"/>
  <c r="ZT475" i="5"/>
  <c r="ZU475" i="5"/>
  <c r="ZV475" i="5"/>
  <c r="ZW475" i="5"/>
  <c r="ZX475" i="5"/>
  <c r="ZY475" i="5"/>
  <c r="ZZ475" i="5"/>
  <c r="AAA475" i="5"/>
  <c r="AAB475" i="5"/>
  <c r="AAC475" i="5"/>
  <c r="AAD475" i="5"/>
  <c r="AAE475" i="5"/>
  <c r="AAF475" i="5"/>
  <c r="AAG475" i="5"/>
  <c r="AAH475" i="5"/>
  <c r="AAI475" i="5"/>
  <c r="AAJ475" i="5"/>
  <c r="AAK475" i="5"/>
  <c r="AAL475" i="5"/>
  <c r="AAM475" i="5"/>
  <c r="AAN475" i="5"/>
  <c r="AAO475" i="5"/>
  <c r="AAP475" i="5"/>
  <c r="AAQ475" i="5"/>
  <c r="AAR475" i="5"/>
  <c r="AAS475" i="5"/>
  <c r="AAT475" i="5"/>
  <c r="AAU475" i="5"/>
  <c r="AAV475" i="5"/>
  <c r="AAW475" i="5"/>
  <c r="AAX475" i="5"/>
  <c r="AAY475" i="5"/>
  <c r="AAZ475" i="5"/>
  <c r="ABA475" i="5"/>
  <c r="ABB475" i="5"/>
  <c r="ABC475" i="5"/>
  <c r="ABD475" i="5"/>
  <c r="ABE475" i="5"/>
  <c r="ABF475" i="5"/>
  <c r="ABG475" i="5"/>
  <c r="ABH475" i="5"/>
  <c r="ABI475" i="5"/>
  <c r="ABJ475" i="5"/>
  <c r="ABK475" i="5"/>
  <c r="ABL475" i="5"/>
  <c r="ABM475" i="5"/>
  <c r="ABN475" i="5"/>
  <c r="ABO475" i="5"/>
  <c r="ABP475" i="5"/>
  <c r="ABQ475" i="5"/>
  <c r="ABR475" i="5"/>
  <c r="ABS475" i="5"/>
  <c r="ABT475" i="5"/>
  <c r="ABU475" i="5"/>
  <c r="ABV475" i="5"/>
  <c r="ABW475" i="5"/>
  <c r="ABX475" i="5"/>
  <c r="ABY475" i="5"/>
  <c r="ABZ475" i="5"/>
  <c r="ACA475" i="5"/>
  <c r="ACB475" i="5"/>
  <c r="ACC475" i="5"/>
  <c r="ACD475" i="5"/>
  <c r="ACE475" i="5"/>
  <c r="ACF475" i="5"/>
  <c r="ACG475" i="5"/>
  <c r="ACH475" i="5"/>
  <c r="ACI475" i="5"/>
  <c r="ACJ475" i="5"/>
  <c r="ACK475" i="5"/>
  <c r="ACL475" i="5"/>
  <c r="ACM475" i="5"/>
  <c r="ACN475" i="5"/>
  <c r="ACO475" i="5"/>
  <c r="ACP475" i="5"/>
  <c r="SH476" i="5"/>
  <c r="SI476" i="5"/>
  <c r="SJ476" i="5"/>
  <c r="SK476" i="5"/>
  <c r="SL476" i="5"/>
  <c r="SM476" i="5"/>
  <c r="SN476" i="5"/>
  <c r="SO476" i="5"/>
  <c r="SP476" i="5"/>
  <c r="SQ476" i="5"/>
  <c r="SR476" i="5"/>
  <c r="SS476" i="5"/>
  <c r="ST476" i="5"/>
  <c r="SU476" i="5"/>
  <c r="SV476" i="5"/>
  <c r="SW476" i="5"/>
  <c r="SX476" i="5"/>
  <c r="SY476" i="5"/>
  <c r="SZ476" i="5"/>
  <c r="TA476" i="5"/>
  <c r="TB476" i="5"/>
  <c r="TC476" i="5"/>
  <c r="TD476" i="5"/>
  <c r="TE476" i="5"/>
  <c r="TF476" i="5"/>
  <c r="TG476" i="5"/>
  <c r="TH476" i="5"/>
  <c r="TI476" i="5"/>
  <c r="TJ476" i="5"/>
  <c r="TK476" i="5"/>
  <c r="TL476" i="5"/>
  <c r="TM476" i="5"/>
  <c r="TN476" i="5"/>
  <c r="TO476" i="5"/>
  <c r="TP476" i="5"/>
  <c r="TQ476" i="5"/>
  <c r="TR476" i="5"/>
  <c r="TS476" i="5"/>
  <c r="TT476" i="5"/>
  <c r="TU476" i="5"/>
  <c r="TV476" i="5"/>
  <c r="TW476" i="5"/>
  <c r="TX476" i="5"/>
  <c r="TY476" i="5"/>
  <c r="TZ476" i="5"/>
  <c r="UA476" i="5"/>
  <c r="UB476" i="5"/>
  <c r="UC476" i="5"/>
  <c r="UD476" i="5"/>
  <c r="UE476" i="5"/>
  <c r="UF476" i="5"/>
  <c r="UG476" i="5"/>
  <c r="UH476" i="5"/>
  <c r="UI476" i="5"/>
  <c r="UJ476" i="5"/>
  <c r="UK476" i="5"/>
  <c r="UL476" i="5"/>
  <c r="UM476" i="5"/>
  <c r="UN476" i="5"/>
  <c r="UO476" i="5"/>
  <c r="UP476" i="5"/>
  <c r="UQ476" i="5"/>
  <c r="UR476" i="5"/>
  <c r="US476" i="5"/>
  <c r="UT476" i="5"/>
  <c r="UU476" i="5"/>
  <c r="UV476" i="5"/>
  <c r="UW476" i="5"/>
  <c r="UX476" i="5"/>
  <c r="UY476" i="5"/>
  <c r="UZ476" i="5"/>
  <c r="VA476" i="5"/>
  <c r="VB476" i="5"/>
  <c r="VC476" i="5"/>
  <c r="VD476" i="5"/>
  <c r="VE476" i="5"/>
  <c r="VF476" i="5"/>
  <c r="VG476" i="5"/>
  <c r="VH476" i="5"/>
  <c r="VI476" i="5"/>
  <c r="VJ476" i="5"/>
  <c r="VK476" i="5"/>
  <c r="VL476" i="5"/>
  <c r="VM476" i="5"/>
  <c r="VN476" i="5"/>
  <c r="VO476" i="5"/>
  <c r="VP476" i="5"/>
  <c r="VQ476" i="5"/>
  <c r="VR476" i="5"/>
  <c r="VS476" i="5"/>
  <c r="VT476" i="5"/>
  <c r="VU476" i="5"/>
  <c r="VV476" i="5"/>
  <c r="VW476" i="5"/>
  <c r="VX476" i="5"/>
  <c r="VY476" i="5"/>
  <c r="VZ476" i="5"/>
  <c r="WA476" i="5"/>
  <c r="WB476" i="5"/>
  <c r="WC476" i="5"/>
  <c r="WD476" i="5"/>
  <c r="WE476" i="5"/>
  <c r="WF476" i="5"/>
  <c r="WG476" i="5"/>
  <c r="WH476" i="5"/>
  <c r="WI476" i="5"/>
  <c r="WJ476" i="5"/>
  <c r="WK476" i="5"/>
  <c r="WL476" i="5"/>
  <c r="WM476" i="5"/>
  <c r="WN476" i="5"/>
  <c r="WO476" i="5"/>
  <c r="WP476" i="5"/>
  <c r="WQ476" i="5"/>
  <c r="WR476" i="5"/>
  <c r="WS476" i="5"/>
  <c r="WT476" i="5"/>
  <c r="WU476" i="5"/>
  <c r="WV476" i="5"/>
  <c r="WW476" i="5"/>
  <c r="WX476" i="5"/>
  <c r="WY476" i="5"/>
  <c r="WZ476" i="5"/>
  <c r="XA476" i="5"/>
  <c r="XB476" i="5"/>
  <c r="XC476" i="5"/>
  <c r="XD476" i="5"/>
  <c r="XE476" i="5"/>
  <c r="XF476" i="5"/>
  <c r="XG476" i="5"/>
  <c r="XH476" i="5"/>
  <c r="XI476" i="5"/>
  <c r="XJ476" i="5"/>
  <c r="XK476" i="5"/>
  <c r="XL476" i="5"/>
  <c r="XM476" i="5"/>
  <c r="XN476" i="5"/>
  <c r="XO476" i="5"/>
  <c r="XP476" i="5"/>
  <c r="XQ476" i="5"/>
  <c r="XR476" i="5"/>
  <c r="XS476" i="5"/>
  <c r="XT476" i="5"/>
  <c r="XU476" i="5"/>
  <c r="XV476" i="5"/>
  <c r="XW476" i="5"/>
  <c r="XX476" i="5"/>
  <c r="XY476" i="5"/>
  <c r="XZ476" i="5"/>
  <c r="YA476" i="5"/>
  <c r="YB476" i="5"/>
  <c r="YC476" i="5"/>
  <c r="YD476" i="5"/>
  <c r="YE476" i="5"/>
  <c r="YF476" i="5"/>
  <c r="YG476" i="5"/>
  <c r="YH476" i="5"/>
  <c r="YI476" i="5"/>
  <c r="YJ476" i="5"/>
  <c r="YK476" i="5"/>
  <c r="YL476" i="5"/>
  <c r="YM476" i="5"/>
  <c r="YN476" i="5"/>
  <c r="YO476" i="5"/>
  <c r="YP476" i="5"/>
  <c r="YQ476" i="5"/>
  <c r="YR476" i="5"/>
  <c r="YS476" i="5"/>
  <c r="YT476" i="5"/>
  <c r="YU476" i="5"/>
  <c r="YV476" i="5"/>
  <c r="YW476" i="5"/>
  <c r="YX476" i="5"/>
  <c r="YY476" i="5"/>
  <c r="YZ476" i="5"/>
  <c r="ZA476" i="5"/>
  <c r="ZB476" i="5"/>
  <c r="ZC476" i="5"/>
  <c r="ZD476" i="5"/>
  <c r="ZE476" i="5"/>
  <c r="ZF476" i="5"/>
  <c r="ZG476" i="5"/>
  <c r="ZH476" i="5"/>
  <c r="ZI476" i="5"/>
  <c r="ZJ476" i="5"/>
  <c r="ZK476" i="5"/>
  <c r="ZL476" i="5"/>
  <c r="ZM476" i="5"/>
  <c r="ZN476" i="5"/>
  <c r="ZO476" i="5"/>
  <c r="ZP476" i="5"/>
  <c r="ZQ476" i="5"/>
  <c r="ZR476" i="5"/>
  <c r="ZS476" i="5"/>
  <c r="ZT476" i="5"/>
  <c r="ZU476" i="5"/>
  <c r="ZV476" i="5"/>
  <c r="ZW476" i="5"/>
  <c r="ZX476" i="5"/>
  <c r="ZY476" i="5"/>
  <c r="ZZ476" i="5"/>
  <c r="AAA476" i="5"/>
  <c r="AAB476" i="5"/>
  <c r="AAC476" i="5"/>
  <c r="AAD476" i="5"/>
  <c r="AAE476" i="5"/>
  <c r="AAF476" i="5"/>
  <c r="AAG476" i="5"/>
  <c r="AAH476" i="5"/>
  <c r="AAI476" i="5"/>
  <c r="AAJ476" i="5"/>
  <c r="AAK476" i="5"/>
  <c r="AAL476" i="5"/>
  <c r="AAM476" i="5"/>
  <c r="AAN476" i="5"/>
  <c r="AAO476" i="5"/>
  <c r="AAP476" i="5"/>
  <c r="AAQ476" i="5"/>
  <c r="AAR476" i="5"/>
  <c r="AAS476" i="5"/>
  <c r="AAT476" i="5"/>
  <c r="AAU476" i="5"/>
  <c r="AAV476" i="5"/>
  <c r="AAW476" i="5"/>
  <c r="AAX476" i="5"/>
  <c r="AAY476" i="5"/>
  <c r="AAZ476" i="5"/>
  <c r="ABA476" i="5"/>
  <c r="ABB476" i="5"/>
  <c r="ABC476" i="5"/>
  <c r="ABD476" i="5"/>
  <c r="ABE476" i="5"/>
  <c r="ABF476" i="5"/>
  <c r="ABG476" i="5"/>
  <c r="ABH476" i="5"/>
  <c r="ABI476" i="5"/>
  <c r="ABJ476" i="5"/>
  <c r="ABK476" i="5"/>
  <c r="ABL476" i="5"/>
  <c r="ABM476" i="5"/>
  <c r="ABN476" i="5"/>
  <c r="ABO476" i="5"/>
  <c r="ABP476" i="5"/>
  <c r="ABQ476" i="5"/>
  <c r="ABR476" i="5"/>
  <c r="ABS476" i="5"/>
  <c r="ABT476" i="5"/>
  <c r="ABU476" i="5"/>
  <c r="ABV476" i="5"/>
  <c r="ABW476" i="5"/>
  <c r="ABX476" i="5"/>
  <c r="ABY476" i="5"/>
  <c r="ABZ476" i="5"/>
  <c r="ACA476" i="5"/>
  <c r="ACB476" i="5"/>
  <c r="ACC476" i="5"/>
  <c r="ACD476" i="5"/>
  <c r="ACE476" i="5"/>
  <c r="ACF476" i="5"/>
  <c r="ACG476" i="5"/>
  <c r="ACH476" i="5"/>
  <c r="ACI476" i="5"/>
  <c r="ACJ476" i="5"/>
  <c r="ACK476" i="5"/>
  <c r="ACL476" i="5"/>
  <c r="ACM476" i="5"/>
  <c r="ACN476" i="5"/>
  <c r="ACO476" i="5"/>
  <c r="ACP476" i="5"/>
  <c r="SH477" i="5"/>
  <c r="SI477" i="5"/>
  <c r="SJ477" i="5"/>
  <c r="SK477" i="5"/>
  <c r="SL477" i="5"/>
  <c r="SM477" i="5"/>
  <c r="SN477" i="5"/>
  <c r="SO477" i="5"/>
  <c r="SP477" i="5"/>
  <c r="SQ477" i="5"/>
  <c r="SR477" i="5"/>
  <c r="SS477" i="5"/>
  <c r="ST477" i="5"/>
  <c r="SU477" i="5"/>
  <c r="SV477" i="5"/>
  <c r="SW477" i="5"/>
  <c r="SX477" i="5"/>
  <c r="SY477" i="5"/>
  <c r="SZ477" i="5"/>
  <c r="TA477" i="5"/>
  <c r="TB477" i="5"/>
  <c r="TC477" i="5"/>
  <c r="TD477" i="5"/>
  <c r="TE477" i="5"/>
  <c r="TF477" i="5"/>
  <c r="TG477" i="5"/>
  <c r="TH477" i="5"/>
  <c r="TI477" i="5"/>
  <c r="TJ477" i="5"/>
  <c r="TK477" i="5"/>
  <c r="TL477" i="5"/>
  <c r="TM477" i="5"/>
  <c r="TN477" i="5"/>
  <c r="TO477" i="5"/>
  <c r="TP477" i="5"/>
  <c r="TQ477" i="5"/>
  <c r="TR477" i="5"/>
  <c r="TS477" i="5"/>
  <c r="TT477" i="5"/>
  <c r="TU477" i="5"/>
  <c r="TV477" i="5"/>
  <c r="TW477" i="5"/>
  <c r="TX477" i="5"/>
  <c r="TY477" i="5"/>
  <c r="TZ477" i="5"/>
  <c r="UA477" i="5"/>
  <c r="UB477" i="5"/>
  <c r="UC477" i="5"/>
  <c r="UD477" i="5"/>
  <c r="UE477" i="5"/>
  <c r="UF477" i="5"/>
  <c r="UG477" i="5"/>
  <c r="UH477" i="5"/>
  <c r="UI477" i="5"/>
  <c r="UJ477" i="5"/>
  <c r="UK477" i="5"/>
  <c r="UL477" i="5"/>
  <c r="UM477" i="5"/>
  <c r="UN477" i="5"/>
  <c r="UO477" i="5"/>
  <c r="UP477" i="5"/>
  <c r="UQ477" i="5"/>
  <c r="UR477" i="5"/>
  <c r="US477" i="5"/>
  <c r="UT477" i="5"/>
  <c r="UU477" i="5"/>
  <c r="UV477" i="5"/>
  <c r="UW477" i="5"/>
  <c r="UX477" i="5"/>
  <c r="UY477" i="5"/>
  <c r="UZ477" i="5"/>
  <c r="VA477" i="5"/>
  <c r="VB477" i="5"/>
  <c r="VC477" i="5"/>
  <c r="VD477" i="5"/>
  <c r="VE477" i="5"/>
  <c r="VF477" i="5"/>
  <c r="VG477" i="5"/>
  <c r="VH477" i="5"/>
  <c r="VI477" i="5"/>
  <c r="VJ477" i="5"/>
  <c r="VK477" i="5"/>
  <c r="VL477" i="5"/>
  <c r="VM477" i="5"/>
  <c r="VN477" i="5"/>
  <c r="VO477" i="5"/>
  <c r="VP477" i="5"/>
  <c r="VQ477" i="5"/>
  <c r="VR477" i="5"/>
  <c r="VS477" i="5"/>
  <c r="VT477" i="5"/>
  <c r="VU477" i="5"/>
  <c r="VV477" i="5"/>
  <c r="VW477" i="5"/>
  <c r="VX477" i="5"/>
  <c r="VY477" i="5"/>
  <c r="VZ477" i="5"/>
  <c r="WA477" i="5"/>
  <c r="WB477" i="5"/>
  <c r="WC477" i="5"/>
  <c r="WD477" i="5"/>
  <c r="WE477" i="5"/>
  <c r="WF477" i="5"/>
  <c r="WG477" i="5"/>
  <c r="WH477" i="5"/>
  <c r="WI477" i="5"/>
  <c r="WJ477" i="5"/>
  <c r="WK477" i="5"/>
  <c r="WL477" i="5"/>
  <c r="WM477" i="5"/>
  <c r="WN477" i="5"/>
  <c r="WO477" i="5"/>
  <c r="WP477" i="5"/>
  <c r="WQ477" i="5"/>
  <c r="WR477" i="5"/>
  <c r="WS477" i="5"/>
  <c r="WT477" i="5"/>
  <c r="WU477" i="5"/>
  <c r="WV477" i="5"/>
  <c r="WW477" i="5"/>
  <c r="WX477" i="5"/>
  <c r="WY477" i="5"/>
  <c r="WZ477" i="5"/>
  <c r="XA477" i="5"/>
  <c r="XB477" i="5"/>
  <c r="XC477" i="5"/>
  <c r="XD477" i="5"/>
  <c r="XE477" i="5"/>
  <c r="XF477" i="5"/>
  <c r="XG477" i="5"/>
  <c r="XH477" i="5"/>
  <c r="XI477" i="5"/>
  <c r="XJ477" i="5"/>
  <c r="XK477" i="5"/>
  <c r="XL477" i="5"/>
  <c r="XM477" i="5"/>
  <c r="XN477" i="5"/>
  <c r="XO477" i="5"/>
  <c r="XP477" i="5"/>
  <c r="XQ477" i="5"/>
  <c r="XR477" i="5"/>
  <c r="XS477" i="5"/>
  <c r="XT477" i="5"/>
  <c r="XU477" i="5"/>
  <c r="XV477" i="5"/>
  <c r="XW477" i="5"/>
  <c r="XX477" i="5"/>
  <c r="XY477" i="5"/>
  <c r="XZ477" i="5"/>
  <c r="YA477" i="5"/>
  <c r="YB477" i="5"/>
  <c r="YC477" i="5"/>
  <c r="YD477" i="5"/>
  <c r="YE477" i="5"/>
  <c r="YF477" i="5"/>
  <c r="YG477" i="5"/>
  <c r="YH477" i="5"/>
  <c r="YI477" i="5"/>
  <c r="YJ477" i="5"/>
  <c r="YK477" i="5"/>
  <c r="YL477" i="5"/>
  <c r="YM477" i="5"/>
  <c r="YN477" i="5"/>
  <c r="YO477" i="5"/>
  <c r="YP477" i="5"/>
  <c r="YQ477" i="5"/>
  <c r="YR477" i="5"/>
  <c r="YS477" i="5"/>
  <c r="YT477" i="5"/>
  <c r="YU477" i="5"/>
  <c r="YV477" i="5"/>
  <c r="YW477" i="5"/>
  <c r="YX477" i="5"/>
  <c r="YY477" i="5"/>
  <c r="YZ477" i="5"/>
  <c r="ZA477" i="5"/>
  <c r="ZB477" i="5"/>
  <c r="ZC477" i="5"/>
  <c r="ZD477" i="5"/>
  <c r="ZE477" i="5"/>
  <c r="ZF477" i="5"/>
  <c r="ZG477" i="5"/>
  <c r="ZH477" i="5"/>
  <c r="ZI477" i="5"/>
  <c r="ZJ477" i="5"/>
  <c r="ZK477" i="5"/>
  <c r="ZL477" i="5"/>
  <c r="ZM477" i="5"/>
  <c r="ZN477" i="5"/>
  <c r="ZO477" i="5"/>
  <c r="ZP477" i="5"/>
  <c r="ZQ477" i="5"/>
  <c r="ZR477" i="5"/>
  <c r="ZS477" i="5"/>
  <c r="ZT477" i="5"/>
  <c r="ZU477" i="5"/>
  <c r="ZV477" i="5"/>
  <c r="ZW477" i="5"/>
  <c r="ZX477" i="5"/>
  <c r="ZY477" i="5"/>
  <c r="ZZ477" i="5"/>
  <c r="AAA477" i="5"/>
  <c r="AAB477" i="5"/>
  <c r="AAC477" i="5"/>
  <c r="AAD477" i="5"/>
  <c r="AAE477" i="5"/>
  <c r="AAF477" i="5"/>
  <c r="AAG477" i="5"/>
  <c r="AAH477" i="5"/>
  <c r="AAI477" i="5"/>
  <c r="AAJ477" i="5"/>
  <c r="AAK477" i="5"/>
  <c r="AAL477" i="5"/>
  <c r="AAM477" i="5"/>
  <c r="AAN477" i="5"/>
  <c r="AAO477" i="5"/>
  <c r="AAP477" i="5"/>
  <c r="AAQ477" i="5"/>
  <c r="AAR477" i="5"/>
  <c r="AAS477" i="5"/>
  <c r="AAT477" i="5"/>
  <c r="AAU477" i="5"/>
  <c r="AAV477" i="5"/>
  <c r="AAW477" i="5"/>
  <c r="AAX477" i="5"/>
  <c r="AAY477" i="5"/>
  <c r="AAZ477" i="5"/>
  <c r="ABA477" i="5"/>
  <c r="ABB477" i="5"/>
  <c r="ABC477" i="5"/>
  <c r="ABD477" i="5"/>
  <c r="ABE477" i="5"/>
  <c r="ABF477" i="5"/>
  <c r="ABG477" i="5"/>
  <c r="ABH477" i="5"/>
  <c r="ABI477" i="5"/>
  <c r="ABJ477" i="5"/>
  <c r="ABK477" i="5"/>
  <c r="ABL477" i="5"/>
  <c r="ABM477" i="5"/>
  <c r="ABN477" i="5"/>
  <c r="ABO477" i="5"/>
  <c r="ABP477" i="5"/>
  <c r="ABQ477" i="5"/>
  <c r="ABR477" i="5"/>
  <c r="ABS477" i="5"/>
  <c r="ABT477" i="5"/>
  <c r="ABU477" i="5"/>
  <c r="ABV477" i="5"/>
  <c r="ABW477" i="5"/>
  <c r="ABX477" i="5"/>
  <c r="ABY477" i="5"/>
  <c r="ABZ477" i="5"/>
  <c r="ACA477" i="5"/>
  <c r="ACB477" i="5"/>
  <c r="ACC477" i="5"/>
  <c r="ACD477" i="5"/>
  <c r="ACE477" i="5"/>
  <c r="ACF477" i="5"/>
  <c r="ACG477" i="5"/>
  <c r="ACH477" i="5"/>
  <c r="ACI477" i="5"/>
  <c r="ACJ477" i="5"/>
  <c r="ACK477" i="5"/>
  <c r="ACL477" i="5"/>
  <c r="ACM477" i="5"/>
  <c r="ACN477" i="5"/>
  <c r="ACO477" i="5"/>
  <c r="ACP477" i="5"/>
  <c r="SH478" i="5"/>
  <c r="SI478" i="5"/>
  <c r="SJ478" i="5"/>
  <c r="SK478" i="5"/>
  <c r="SL478" i="5"/>
  <c r="SM478" i="5"/>
  <c r="SN478" i="5"/>
  <c r="SO478" i="5"/>
  <c r="SP478" i="5"/>
  <c r="SQ478" i="5"/>
  <c r="SR478" i="5"/>
  <c r="SS478" i="5"/>
  <c r="ST478" i="5"/>
  <c r="SU478" i="5"/>
  <c r="SV478" i="5"/>
  <c r="SW478" i="5"/>
  <c r="SX478" i="5"/>
  <c r="SY478" i="5"/>
  <c r="SZ478" i="5"/>
  <c r="TA478" i="5"/>
  <c r="TB478" i="5"/>
  <c r="TC478" i="5"/>
  <c r="TD478" i="5"/>
  <c r="TE478" i="5"/>
  <c r="TF478" i="5"/>
  <c r="TG478" i="5"/>
  <c r="TH478" i="5"/>
  <c r="TI478" i="5"/>
  <c r="TJ478" i="5"/>
  <c r="TK478" i="5"/>
  <c r="TL478" i="5"/>
  <c r="TM478" i="5"/>
  <c r="TN478" i="5"/>
  <c r="TO478" i="5"/>
  <c r="TP478" i="5"/>
  <c r="TQ478" i="5"/>
  <c r="TR478" i="5"/>
  <c r="TS478" i="5"/>
  <c r="TT478" i="5"/>
  <c r="TU478" i="5"/>
  <c r="TV478" i="5"/>
  <c r="TW478" i="5"/>
  <c r="TX478" i="5"/>
  <c r="TY478" i="5"/>
  <c r="TZ478" i="5"/>
  <c r="UA478" i="5"/>
  <c r="UB478" i="5"/>
  <c r="UC478" i="5"/>
  <c r="UD478" i="5"/>
  <c r="UE478" i="5"/>
  <c r="UF478" i="5"/>
  <c r="UG478" i="5"/>
  <c r="UH478" i="5"/>
  <c r="UI478" i="5"/>
  <c r="UJ478" i="5"/>
  <c r="UK478" i="5"/>
  <c r="UL478" i="5"/>
  <c r="UM478" i="5"/>
  <c r="UN478" i="5"/>
  <c r="UO478" i="5"/>
  <c r="UP478" i="5"/>
  <c r="UQ478" i="5"/>
  <c r="UR478" i="5"/>
  <c r="US478" i="5"/>
  <c r="UT478" i="5"/>
  <c r="UU478" i="5"/>
  <c r="UV478" i="5"/>
  <c r="UW478" i="5"/>
  <c r="UX478" i="5"/>
  <c r="UY478" i="5"/>
  <c r="UZ478" i="5"/>
  <c r="VA478" i="5"/>
  <c r="VB478" i="5"/>
  <c r="VC478" i="5"/>
  <c r="VD478" i="5"/>
  <c r="VE478" i="5"/>
  <c r="VF478" i="5"/>
  <c r="VG478" i="5"/>
  <c r="VH478" i="5"/>
  <c r="VI478" i="5"/>
  <c r="VJ478" i="5"/>
  <c r="VK478" i="5"/>
  <c r="VL478" i="5"/>
  <c r="VM478" i="5"/>
  <c r="VN478" i="5"/>
  <c r="VO478" i="5"/>
  <c r="VP478" i="5"/>
  <c r="VQ478" i="5"/>
  <c r="VR478" i="5"/>
  <c r="VS478" i="5"/>
  <c r="VT478" i="5"/>
  <c r="VU478" i="5"/>
  <c r="VV478" i="5"/>
  <c r="VW478" i="5"/>
  <c r="VX478" i="5"/>
  <c r="VY478" i="5"/>
  <c r="VZ478" i="5"/>
  <c r="WA478" i="5"/>
  <c r="WB478" i="5"/>
  <c r="WC478" i="5"/>
  <c r="WD478" i="5"/>
  <c r="WE478" i="5"/>
  <c r="WF478" i="5"/>
  <c r="WG478" i="5"/>
  <c r="WH478" i="5"/>
  <c r="WI478" i="5"/>
  <c r="WJ478" i="5"/>
  <c r="WK478" i="5"/>
  <c r="WL478" i="5"/>
  <c r="WM478" i="5"/>
  <c r="WN478" i="5"/>
  <c r="WO478" i="5"/>
  <c r="WP478" i="5"/>
  <c r="WQ478" i="5"/>
  <c r="WR478" i="5"/>
  <c r="WS478" i="5"/>
  <c r="WT478" i="5"/>
  <c r="WU478" i="5"/>
  <c r="WV478" i="5"/>
  <c r="WW478" i="5"/>
  <c r="WX478" i="5"/>
  <c r="WY478" i="5"/>
  <c r="WZ478" i="5"/>
  <c r="XA478" i="5"/>
  <c r="XB478" i="5"/>
  <c r="XC478" i="5"/>
  <c r="XD478" i="5"/>
  <c r="XE478" i="5"/>
  <c r="XF478" i="5"/>
  <c r="XG478" i="5"/>
  <c r="XH478" i="5"/>
  <c r="XI478" i="5"/>
  <c r="XJ478" i="5"/>
  <c r="XK478" i="5"/>
  <c r="XL478" i="5"/>
  <c r="XM478" i="5"/>
  <c r="XN478" i="5"/>
  <c r="XO478" i="5"/>
  <c r="XP478" i="5"/>
  <c r="XQ478" i="5"/>
  <c r="XR478" i="5"/>
  <c r="XS478" i="5"/>
  <c r="XT478" i="5"/>
  <c r="XU478" i="5"/>
  <c r="XV478" i="5"/>
  <c r="XW478" i="5"/>
  <c r="XX478" i="5"/>
  <c r="XY478" i="5"/>
  <c r="XZ478" i="5"/>
  <c r="YA478" i="5"/>
  <c r="YB478" i="5"/>
  <c r="YC478" i="5"/>
  <c r="YD478" i="5"/>
  <c r="YE478" i="5"/>
  <c r="YF478" i="5"/>
  <c r="YG478" i="5"/>
  <c r="YH478" i="5"/>
  <c r="YI478" i="5"/>
  <c r="YJ478" i="5"/>
  <c r="YK478" i="5"/>
  <c r="YL478" i="5"/>
  <c r="YM478" i="5"/>
  <c r="YN478" i="5"/>
  <c r="YO478" i="5"/>
  <c r="YP478" i="5"/>
  <c r="YQ478" i="5"/>
  <c r="YR478" i="5"/>
  <c r="YS478" i="5"/>
  <c r="YT478" i="5"/>
  <c r="YU478" i="5"/>
  <c r="YV478" i="5"/>
  <c r="YW478" i="5"/>
  <c r="YX478" i="5"/>
  <c r="YY478" i="5"/>
  <c r="YZ478" i="5"/>
  <c r="ZA478" i="5"/>
  <c r="ZB478" i="5"/>
  <c r="ZC478" i="5"/>
  <c r="ZD478" i="5"/>
  <c r="ZE478" i="5"/>
  <c r="ZF478" i="5"/>
  <c r="ZG478" i="5"/>
  <c r="ZH478" i="5"/>
  <c r="ZI478" i="5"/>
  <c r="ZJ478" i="5"/>
  <c r="ZK478" i="5"/>
  <c r="ZL478" i="5"/>
  <c r="ZM478" i="5"/>
  <c r="ZN478" i="5"/>
  <c r="ZO478" i="5"/>
  <c r="ZP478" i="5"/>
  <c r="ZQ478" i="5"/>
  <c r="ZR478" i="5"/>
  <c r="ZS478" i="5"/>
  <c r="ZT478" i="5"/>
  <c r="ZU478" i="5"/>
  <c r="ZV478" i="5"/>
  <c r="ZW478" i="5"/>
  <c r="ZX478" i="5"/>
  <c r="ZY478" i="5"/>
  <c r="ZZ478" i="5"/>
  <c r="AAA478" i="5"/>
  <c r="AAB478" i="5"/>
  <c r="AAC478" i="5"/>
  <c r="AAD478" i="5"/>
  <c r="AAE478" i="5"/>
  <c r="AAF478" i="5"/>
  <c r="AAG478" i="5"/>
  <c r="AAH478" i="5"/>
  <c r="AAI478" i="5"/>
  <c r="AAJ478" i="5"/>
  <c r="AAK478" i="5"/>
  <c r="AAL478" i="5"/>
  <c r="AAM478" i="5"/>
  <c r="AAN478" i="5"/>
  <c r="AAO478" i="5"/>
  <c r="AAP478" i="5"/>
  <c r="AAQ478" i="5"/>
  <c r="AAR478" i="5"/>
  <c r="AAS478" i="5"/>
  <c r="AAT478" i="5"/>
  <c r="AAU478" i="5"/>
  <c r="AAV478" i="5"/>
  <c r="AAW478" i="5"/>
  <c r="AAX478" i="5"/>
  <c r="AAY478" i="5"/>
  <c r="AAZ478" i="5"/>
  <c r="ABA478" i="5"/>
  <c r="ABB478" i="5"/>
  <c r="ABC478" i="5"/>
  <c r="ABD478" i="5"/>
  <c r="ABE478" i="5"/>
  <c r="ABF478" i="5"/>
  <c r="ABG478" i="5"/>
  <c r="ABH478" i="5"/>
  <c r="ABI478" i="5"/>
  <c r="ABJ478" i="5"/>
  <c r="ABK478" i="5"/>
  <c r="ABL478" i="5"/>
  <c r="ABM478" i="5"/>
  <c r="ABN478" i="5"/>
  <c r="ABO478" i="5"/>
  <c r="ABP478" i="5"/>
  <c r="ABQ478" i="5"/>
  <c r="ABR478" i="5"/>
  <c r="ABS478" i="5"/>
  <c r="ABT478" i="5"/>
  <c r="ABU478" i="5"/>
  <c r="ABV478" i="5"/>
  <c r="ABW478" i="5"/>
  <c r="ABX478" i="5"/>
  <c r="ABY478" i="5"/>
  <c r="ABZ478" i="5"/>
  <c r="ACA478" i="5"/>
  <c r="ACB478" i="5"/>
  <c r="ACC478" i="5"/>
  <c r="ACD478" i="5"/>
  <c r="ACE478" i="5"/>
  <c r="ACF478" i="5"/>
  <c r="ACG478" i="5"/>
  <c r="ACH478" i="5"/>
  <c r="ACI478" i="5"/>
  <c r="ACJ478" i="5"/>
  <c r="ACK478" i="5"/>
  <c r="ACL478" i="5"/>
  <c r="ACM478" i="5"/>
  <c r="ACN478" i="5"/>
  <c r="ACO478" i="5"/>
  <c r="ACP478" i="5"/>
  <c r="SH479" i="5"/>
  <c r="SI479" i="5"/>
  <c r="SJ479" i="5"/>
  <c r="SK479" i="5"/>
  <c r="SL479" i="5"/>
  <c r="SM479" i="5"/>
  <c r="SN479" i="5"/>
  <c r="SO479" i="5"/>
  <c r="SP479" i="5"/>
  <c r="SQ479" i="5"/>
  <c r="SR479" i="5"/>
  <c r="SS479" i="5"/>
  <c r="ST479" i="5"/>
  <c r="SU479" i="5"/>
  <c r="SV479" i="5"/>
  <c r="SW479" i="5"/>
  <c r="SX479" i="5"/>
  <c r="SY479" i="5"/>
  <c r="SZ479" i="5"/>
  <c r="TA479" i="5"/>
  <c r="TB479" i="5"/>
  <c r="TC479" i="5"/>
  <c r="TD479" i="5"/>
  <c r="TE479" i="5"/>
  <c r="TF479" i="5"/>
  <c r="TG479" i="5"/>
  <c r="TH479" i="5"/>
  <c r="TI479" i="5"/>
  <c r="TJ479" i="5"/>
  <c r="TK479" i="5"/>
  <c r="TL479" i="5"/>
  <c r="TM479" i="5"/>
  <c r="TN479" i="5"/>
  <c r="TO479" i="5"/>
  <c r="TP479" i="5"/>
  <c r="TQ479" i="5"/>
  <c r="TR479" i="5"/>
  <c r="TS479" i="5"/>
  <c r="TT479" i="5"/>
  <c r="TU479" i="5"/>
  <c r="TV479" i="5"/>
  <c r="TW479" i="5"/>
  <c r="TX479" i="5"/>
  <c r="TY479" i="5"/>
  <c r="TZ479" i="5"/>
  <c r="UA479" i="5"/>
  <c r="UB479" i="5"/>
  <c r="UC479" i="5"/>
  <c r="UD479" i="5"/>
  <c r="UE479" i="5"/>
  <c r="UF479" i="5"/>
  <c r="UG479" i="5"/>
  <c r="UH479" i="5"/>
  <c r="UI479" i="5"/>
  <c r="UJ479" i="5"/>
  <c r="UK479" i="5"/>
  <c r="UL479" i="5"/>
  <c r="UM479" i="5"/>
  <c r="UN479" i="5"/>
  <c r="UO479" i="5"/>
  <c r="UP479" i="5"/>
  <c r="UQ479" i="5"/>
  <c r="UR479" i="5"/>
  <c r="US479" i="5"/>
  <c r="UT479" i="5"/>
  <c r="UU479" i="5"/>
  <c r="UV479" i="5"/>
  <c r="UW479" i="5"/>
  <c r="UX479" i="5"/>
  <c r="UY479" i="5"/>
  <c r="UZ479" i="5"/>
  <c r="VA479" i="5"/>
  <c r="VB479" i="5"/>
  <c r="VC479" i="5"/>
  <c r="VD479" i="5"/>
  <c r="VE479" i="5"/>
  <c r="VF479" i="5"/>
  <c r="VG479" i="5"/>
  <c r="VH479" i="5"/>
  <c r="VI479" i="5"/>
  <c r="VJ479" i="5"/>
  <c r="VK479" i="5"/>
  <c r="VL479" i="5"/>
  <c r="VM479" i="5"/>
  <c r="VN479" i="5"/>
  <c r="VO479" i="5"/>
  <c r="VP479" i="5"/>
  <c r="VQ479" i="5"/>
  <c r="VR479" i="5"/>
  <c r="VS479" i="5"/>
  <c r="VT479" i="5"/>
  <c r="VU479" i="5"/>
  <c r="VV479" i="5"/>
  <c r="VW479" i="5"/>
  <c r="VX479" i="5"/>
  <c r="VY479" i="5"/>
  <c r="VZ479" i="5"/>
  <c r="WA479" i="5"/>
  <c r="WB479" i="5"/>
  <c r="WC479" i="5"/>
  <c r="WD479" i="5"/>
  <c r="WE479" i="5"/>
  <c r="WF479" i="5"/>
  <c r="WG479" i="5"/>
  <c r="WH479" i="5"/>
  <c r="WI479" i="5"/>
  <c r="WJ479" i="5"/>
  <c r="WK479" i="5"/>
  <c r="WL479" i="5"/>
  <c r="WM479" i="5"/>
  <c r="WN479" i="5"/>
  <c r="WO479" i="5"/>
  <c r="WP479" i="5"/>
  <c r="WQ479" i="5"/>
  <c r="WR479" i="5"/>
  <c r="WS479" i="5"/>
  <c r="WT479" i="5"/>
  <c r="WU479" i="5"/>
  <c r="WV479" i="5"/>
  <c r="WW479" i="5"/>
  <c r="WX479" i="5"/>
  <c r="WY479" i="5"/>
  <c r="WZ479" i="5"/>
  <c r="XA479" i="5"/>
  <c r="XB479" i="5"/>
  <c r="XC479" i="5"/>
  <c r="XD479" i="5"/>
  <c r="XE479" i="5"/>
  <c r="XF479" i="5"/>
  <c r="XG479" i="5"/>
  <c r="XH479" i="5"/>
  <c r="XI479" i="5"/>
  <c r="XJ479" i="5"/>
  <c r="XK479" i="5"/>
  <c r="XL479" i="5"/>
  <c r="XM479" i="5"/>
  <c r="XN479" i="5"/>
  <c r="XO479" i="5"/>
  <c r="XP479" i="5"/>
  <c r="XQ479" i="5"/>
  <c r="XR479" i="5"/>
  <c r="XS479" i="5"/>
  <c r="XT479" i="5"/>
  <c r="XU479" i="5"/>
  <c r="XV479" i="5"/>
  <c r="XW479" i="5"/>
  <c r="XX479" i="5"/>
  <c r="XY479" i="5"/>
  <c r="XZ479" i="5"/>
  <c r="YA479" i="5"/>
  <c r="YB479" i="5"/>
  <c r="YC479" i="5"/>
  <c r="YD479" i="5"/>
  <c r="YE479" i="5"/>
  <c r="YF479" i="5"/>
  <c r="YG479" i="5"/>
  <c r="YH479" i="5"/>
  <c r="YI479" i="5"/>
  <c r="YJ479" i="5"/>
  <c r="YK479" i="5"/>
  <c r="YL479" i="5"/>
  <c r="YM479" i="5"/>
  <c r="YN479" i="5"/>
  <c r="YO479" i="5"/>
  <c r="YP479" i="5"/>
  <c r="YQ479" i="5"/>
  <c r="YR479" i="5"/>
  <c r="YS479" i="5"/>
  <c r="YT479" i="5"/>
  <c r="YU479" i="5"/>
  <c r="YV479" i="5"/>
  <c r="YW479" i="5"/>
  <c r="YX479" i="5"/>
  <c r="YY479" i="5"/>
  <c r="YZ479" i="5"/>
  <c r="ZA479" i="5"/>
  <c r="ZB479" i="5"/>
  <c r="ZC479" i="5"/>
  <c r="ZD479" i="5"/>
  <c r="ZE479" i="5"/>
  <c r="ZF479" i="5"/>
  <c r="ZG479" i="5"/>
  <c r="ZH479" i="5"/>
  <c r="ZI479" i="5"/>
  <c r="ZJ479" i="5"/>
  <c r="ZK479" i="5"/>
  <c r="ZL479" i="5"/>
  <c r="ZM479" i="5"/>
  <c r="ZN479" i="5"/>
  <c r="ZO479" i="5"/>
  <c r="ZP479" i="5"/>
  <c r="ZQ479" i="5"/>
  <c r="ZR479" i="5"/>
  <c r="ZS479" i="5"/>
  <c r="ZT479" i="5"/>
  <c r="ZU479" i="5"/>
  <c r="ZV479" i="5"/>
  <c r="ZW479" i="5"/>
  <c r="ZX479" i="5"/>
  <c r="ZY479" i="5"/>
  <c r="ZZ479" i="5"/>
  <c r="AAA479" i="5"/>
  <c r="AAB479" i="5"/>
  <c r="AAC479" i="5"/>
  <c r="AAD479" i="5"/>
  <c r="AAE479" i="5"/>
  <c r="AAF479" i="5"/>
  <c r="AAG479" i="5"/>
  <c r="AAH479" i="5"/>
  <c r="AAI479" i="5"/>
  <c r="AAJ479" i="5"/>
  <c r="AAK479" i="5"/>
  <c r="AAL479" i="5"/>
  <c r="AAM479" i="5"/>
  <c r="AAN479" i="5"/>
  <c r="AAO479" i="5"/>
  <c r="AAP479" i="5"/>
  <c r="AAQ479" i="5"/>
  <c r="AAR479" i="5"/>
  <c r="AAS479" i="5"/>
  <c r="AAT479" i="5"/>
  <c r="AAU479" i="5"/>
  <c r="AAV479" i="5"/>
  <c r="AAW479" i="5"/>
  <c r="AAX479" i="5"/>
  <c r="AAY479" i="5"/>
  <c r="AAZ479" i="5"/>
  <c r="ABA479" i="5"/>
  <c r="ABB479" i="5"/>
  <c r="ABC479" i="5"/>
  <c r="ABD479" i="5"/>
  <c r="ABE479" i="5"/>
  <c r="ABF479" i="5"/>
  <c r="ABG479" i="5"/>
  <c r="ABH479" i="5"/>
  <c r="ABI479" i="5"/>
  <c r="ABJ479" i="5"/>
  <c r="ABK479" i="5"/>
  <c r="ABL479" i="5"/>
  <c r="ABM479" i="5"/>
  <c r="ABN479" i="5"/>
  <c r="ABO479" i="5"/>
  <c r="ABP479" i="5"/>
  <c r="ABQ479" i="5"/>
  <c r="ABR479" i="5"/>
  <c r="ABS479" i="5"/>
  <c r="ABT479" i="5"/>
  <c r="ABU479" i="5"/>
  <c r="ABV479" i="5"/>
  <c r="ABW479" i="5"/>
  <c r="ABX479" i="5"/>
  <c r="ABY479" i="5"/>
  <c r="ABZ479" i="5"/>
  <c r="ACA479" i="5"/>
  <c r="ACB479" i="5"/>
  <c r="ACC479" i="5"/>
  <c r="ACD479" i="5"/>
  <c r="ACE479" i="5"/>
  <c r="ACF479" i="5"/>
  <c r="ACG479" i="5"/>
  <c r="ACH479" i="5"/>
  <c r="ACI479" i="5"/>
  <c r="ACJ479" i="5"/>
  <c r="ACK479" i="5"/>
  <c r="ACL479" i="5"/>
  <c r="ACM479" i="5"/>
  <c r="ACN479" i="5"/>
  <c r="ACO479" i="5"/>
  <c r="ACP479" i="5"/>
  <c r="SH480" i="5"/>
  <c r="SI480" i="5"/>
  <c r="SJ480" i="5"/>
  <c r="SK480" i="5"/>
  <c r="SL480" i="5"/>
  <c r="SM480" i="5"/>
  <c r="SN480" i="5"/>
  <c r="SO480" i="5"/>
  <c r="SP480" i="5"/>
  <c r="SQ480" i="5"/>
  <c r="SR480" i="5"/>
  <c r="SS480" i="5"/>
  <c r="ST480" i="5"/>
  <c r="SU480" i="5"/>
  <c r="SV480" i="5"/>
  <c r="SW480" i="5"/>
  <c r="SX480" i="5"/>
  <c r="SY480" i="5"/>
  <c r="SZ480" i="5"/>
  <c r="TA480" i="5"/>
  <c r="TB480" i="5"/>
  <c r="TC480" i="5"/>
  <c r="TD480" i="5"/>
  <c r="TE480" i="5"/>
  <c r="TF480" i="5"/>
  <c r="TG480" i="5"/>
  <c r="TH480" i="5"/>
  <c r="TI480" i="5"/>
  <c r="TJ480" i="5"/>
  <c r="TK480" i="5"/>
  <c r="TL480" i="5"/>
  <c r="TM480" i="5"/>
  <c r="TN480" i="5"/>
  <c r="TO480" i="5"/>
  <c r="TP480" i="5"/>
  <c r="TQ480" i="5"/>
  <c r="TR480" i="5"/>
  <c r="TS480" i="5"/>
  <c r="TT480" i="5"/>
  <c r="TU480" i="5"/>
  <c r="TV480" i="5"/>
  <c r="TW480" i="5"/>
  <c r="TX480" i="5"/>
  <c r="TY480" i="5"/>
  <c r="TZ480" i="5"/>
  <c r="UA480" i="5"/>
  <c r="UB480" i="5"/>
  <c r="UC480" i="5"/>
  <c r="UD480" i="5"/>
  <c r="UE480" i="5"/>
  <c r="UF480" i="5"/>
  <c r="UG480" i="5"/>
  <c r="UH480" i="5"/>
  <c r="UI480" i="5"/>
  <c r="UJ480" i="5"/>
  <c r="UK480" i="5"/>
  <c r="UL480" i="5"/>
  <c r="UM480" i="5"/>
  <c r="UN480" i="5"/>
  <c r="UO480" i="5"/>
  <c r="UP480" i="5"/>
  <c r="UQ480" i="5"/>
  <c r="UR480" i="5"/>
  <c r="US480" i="5"/>
  <c r="UT480" i="5"/>
  <c r="UU480" i="5"/>
  <c r="UV480" i="5"/>
  <c r="UW480" i="5"/>
  <c r="UX480" i="5"/>
  <c r="UY480" i="5"/>
  <c r="UZ480" i="5"/>
  <c r="VA480" i="5"/>
  <c r="VB480" i="5"/>
  <c r="VC480" i="5"/>
  <c r="VD480" i="5"/>
  <c r="VE480" i="5"/>
  <c r="VF480" i="5"/>
  <c r="VG480" i="5"/>
  <c r="VH480" i="5"/>
  <c r="VI480" i="5"/>
  <c r="VJ480" i="5"/>
  <c r="VK480" i="5"/>
  <c r="VL480" i="5"/>
  <c r="VM480" i="5"/>
  <c r="VN480" i="5"/>
  <c r="VO480" i="5"/>
  <c r="VP480" i="5"/>
  <c r="VQ480" i="5"/>
  <c r="VR480" i="5"/>
  <c r="VS480" i="5"/>
  <c r="VT480" i="5"/>
  <c r="VU480" i="5"/>
  <c r="VV480" i="5"/>
  <c r="VW480" i="5"/>
  <c r="VX480" i="5"/>
  <c r="VY480" i="5"/>
  <c r="VZ480" i="5"/>
  <c r="WA480" i="5"/>
  <c r="WB480" i="5"/>
  <c r="WC480" i="5"/>
  <c r="WD480" i="5"/>
  <c r="WE480" i="5"/>
  <c r="WF480" i="5"/>
  <c r="WG480" i="5"/>
  <c r="WH480" i="5"/>
  <c r="WI480" i="5"/>
  <c r="WJ480" i="5"/>
  <c r="WK480" i="5"/>
  <c r="WL480" i="5"/>
  <c r="WM480" i="5"/>
  <c r="WN480" i="5"/>
  <c r="WO480" i="5"/>
  <c r="WP480" i="5"/>
  <c r="WQ480" i="5"/>
  <c r="WR480" i="5"/>
  <c r="WS480" i="5"/>
  <c r="WT480" i="5"/>
  <c r="WU480" i="5"/>
  <c r="WV480" i="5"/>
  <c r="WW480" i="5"/>
  <c r="WX480" i="5"/>
  <c r="WY480" i="5"/>
  <c r="WZ480" i="5"/>
  <c r="XA480" i="5"/>
  <c r="XB480" i="5"/>
  <c r="XC480" i="5"/>
  <c r="XD480" i="5"/>
  <c r="XE480" i="5"/>
  <c r="XF480" i="5"/>
  <c r="XG480" i="5"/>
  <c r="XH480" i="5"/>
  <c r="XI480" i="5"/>
  <c r="XJ480" i="5"/>
  <c r="XK480" i="5"/>
  <c r="XL480" i="5"/>
  <c r="XM480" i="5"/>
  <c r="XN480" i="5"/>
  <c r="XO480" i="5"/>
  <c r="XP480" i="5"/>
  <c r="XQ480" i="5"/>
  <c r="XR480" i="5"/>
  <c r="XS480" i="5"/>
  <c r="XT480" i="5"/>
  <c r="XU480" i="5"/>
  <c r="XV480" i="5"/>
  <c r="XW480" i="5"/>
  <c r="XX480" i="5"/>
  <c r="XY480" i="5"/>
  <c r="XZ480" i="5"/>
  <c r="YA480" i="5"/>
  <c r="YB480" i="5"/>
  <c r="YC480" i="5"/>
  <c r="YD480" i="5"/>
  <c r="YE480" i="5"/>
  <c r="YF480" i="5"/>
  <c r="YG480" i="5"/>
  <c r="YH480" i="5"/>
  <c r="YI480" i="5"/>
  <c r="YJ480" i="5"/>
  <c r="YK480" i="5"/>
  <c r="YL480" i="5"/>
  <c r="YM480" i="5"/>
  <c r="YN480" i="5"/>
  <c r="YO480" i="5"/>
  <c r="YP480" i="5"/>
  <c r="YQ480" i="5"/>
  <c r="YR480" i="5"/>
  <c r="YS480" i="5"/>
  <c r="YT480" i="5"/>
  <c r="YU480" i="5"/>
  <c r="YV480" i="5"/>
  <c r="YW480" i="5"/>
  <c r="YX480" i="5"/>
  <c r="YY480" i="5"/>
  <c r="YZ480" i="5"/>
  <c r="ZA480" i="5"/>
  <c r="ZB480" i="5"/>
  <c r="ZC480" i="5"/>
  <c r="ZD480" i="5"/>
  <c r="ZE480" i="5"/>
  <c r="ZF480" i="5"/>
  <c r="ZG480" i="5"/>
  <c r="ZH480" i="5"/>
  <c r="ZI480" i="5"/>
  <c r="ZJ480" i="5"/>
  <c r="ZK480" i="5"/>
  <c r="ZL480" i="5"/>
  <c r="ZM480" i="5"/>
  <c r="ZN480" i="5"/>
  <c r="ZO480" i="5"/>
  <c r="ZP480" i="5"/>
  <c r="ZQ480" i="5"/>
  <c r="ZR480" i="5"/>
  <c r="ZS480" i="5"/>
  <c r="ZT480" i="5"/>
  <c r="ZU480" i="5"/>
  <c r="ZV480" i="5"/>
  <c r="ZW480" i="5"/>
  <c r="ZX480" i="5"/>
  <c r="ZY480" i="5"/>
  <c r="ZZ480" i="5"/>
  <c r="AAA480" i="5"/>
  <c r="AAB480" i="5"/>
  <c r="AAC480" i="5"/>
  <c r="AAD480" i="5"/>
  <c r="AAE480" i="5"/>
  <c r="AAF480" i="5"/>
  <c r="AAG480" i="5"/>
  <c r="AAH480" i="5"/>
  <c r="AAI480" i="5"/>
  <c r="AAJ480" i="5"/>
  <c r="AAK480" i="5"/>
  <c r="AAL480" i="5"/>
  <c r="AAM480" i="5"/>
  <c r="AAN480" i="5"/>
  <c r="AAO480" i="5"/>
  <c r="AAP480" i="5"/>
  <c r="AAQ480" i="5"/>
  <c r="AAR480" i="5"/>
  <c r="AAS480" i="5"/>
  <c r="AAT480" i="5"/>
  <c r="AAU480" i="5"/>
  <c r="AAV480" i="5"/>
  <c r="AAW480" i="5"/>
  <c r="AAX480" i="5"/>
  <c r="AAY480" i="5"/>
  <c r="AAZ480" i="5"/>
  <c r="ABA480" i="5"/>
  <c r="ABB480" i="5"/>
  <c r="ABC480" i="5"/>
  <c r="ABD480" i="5"/>
  <c r="ABE480" i="5"/>
  <c r="ABF480" i="5"/>
  <c r="ABG480" i="5"/>
  <c r="ABH480" i="5"/>
  <c r="ABI480" i="5"/>
  <c r="ABJ480" i="5"/>
  <c r="ABK480" i="5"/>
  <c r="ABL480" i="5"/>
  <c r="ABM480" i="5"/>
  <c r="ABN480" i="5"/>
  <c r="ABO480" i="5"/>
  <c r="ABP480" i="5"/>
  <c r="ABQ480" i="5"/>
  <c r="ABR480" i="5"/>
  <c r="ABS480" i="5"/>
  <c r="ABT480" i="5"/>
  <c r="ABU480" i="5"/>
  <c r="ABV480" i="5"/>
  <c r="ABW480" i="5"/>
  <c r="ABX480" i="5"/>
  <c r="ABY480" i="5"/>
  <c r="ABZ480" i="5"/>
  <c r="ACA480" i="5"/>
  <c r="ACB480" i="5"/>
  <c r="ACC480" i="5"/>
  <c r="ACD480" i="5"/>
  <c r="ACE480" i="5"/>
  <c r="ACF480" i="5"/>
  <c r="ACG480" i="5"/>
  <c r="ACH480" i="5"/>
  <c r="ACI480" i="5"/>
  <c r="ACJ480" i="5"/>
  <c r="ACK480" i="5"/>
  <c r="ACL480" i="5"/>
  <c r="ACM480" i="5"/>
  <c r="ACN480" i="5"/>
  <c r="ACO480" i="5"/>
  <c r="ACP480" i="5"/>
  <c r="SH481" i="5"/>
  <c r="SI481" i="5"/>
  <c r="SJ481" i="5"/>
  <c r="SK481" i="5"/>
  <c r="SL481" i="5"/>
  <c r="SM481" i="5"/>
  <c r="SN481" i="5"/>
  <c r="SO481" i="5"/>
  <c r="SP481" i="5"/>
  <c r="SQ481" i="5"/>
  <c r="SR481" i="5"/>
  <c r="SS481" i="5"/>
  <c r="ST481" i="5"/>
  <c r="SU481" i="5"/>
  <c r="SV481" i="5"/>
  <c r="SW481" i="5"/>
  <c r="SX481" i="5"/>
  <c r="SY481" i="5"/>
  <c r="SZ481" i="5"/>
  <c r="TA481" i="5"/>
  <c r="TB481" i="5"/>
  <c r="TC481" i="5"/>
  <c r="TD481" i="5"/>
  <c r="TE481" i="5"/>
  <c r="TF481" i="5"/>
  <c r="TG481" i="5"/>
  <c r="TH481" i="5"/>
  <c r="TI481" i="5"/>
  <c r="TJ481" i="5"/>
  <c r="TK481" i="5"/>
  <c r="TL481" i="5"/>
  <c r="TM481" i="5"/>
  <c r="TN481" i="5"/>
  <c r="TO481" i="5"/>
  <c r="TP481" i="5"/>
  <c r="TQ481" i="5"/>
  <c r="TR481" i="5"/>
  <c r="TS481" i="5"/>
  <c r="TT481" i="5"/>
  <c r="TU481" i="5"/>
  <c r="TV481" i="5"/>
  <c r="TW481" i="5"/>
  <c r="TX481" i="5"/>
  <c r="TY481" i="5"/>
  <c r="TZ481" i="5"/>
  <c r="UA481" i="5"/>
  <c r="UB481" i="5"/>
  <c r="UC481" i="5"/>
  <c r="UD481" i="5"/>
  <c r="UE481" i="5"/>
  <c r="UF481" i="5"/>
  <c r="UG481" i="5"/>
  <c r="UH481" i="5"/>
  <c r="UI481" i="5"/>
  <c r="UJ481" i="5"/>
  <c r="UK481" i="5"/>
  <c r="UL481" i="5"/>
  <c r="UM481" i="5"/>
  <c r="UN481" i="5"/>
  <c r="UO481" i="5"/>
  <c r="UP481" i="5"/>
  <c r="UQ481" i="5"/>
  <c r="UR481" i="5"/>
  <c r="US481" i="5"/>
  <c r="UT481" i="5"/>
  <c r="UU481" i="5"/>
  <c r="UV481" i="5"/>
  <c r="UW481" i="5"/>
  <c r="UX481" i="5"/>
  <c r="UY481" i="5"/>
  <c r="UZ481" i="5"/>
  <c r="VA481" i="5"/>
  <c r="VB481" i="5"/>
  <c r="VC481" i="5"/>
  <c r="VD481" i="5"/>
  <c r="VE481" i="5"/>
  <c r="VF481" i="5"/>
  <c r="VG481" i="5"/>
  <c r="VH481" i="5"/>
  <c r="VI481" i="5"/>
  <c r="VJ481" i="5"/>
  <c r="VK481" i="5"/>
  <c r="VL481" i="5"/>
  <c r="VM481" i="5"/>
  <c r="VN481" i="5"/>
  <c r="VO481" i="5"/>
  <c r="VP481" i="5"/>
  <c r="VQ481" i="5"/>
  <c r="VR481" i="5"/>
  <c r="VS481" i="5"/>
  <c r="VT481" i="5"/>
  <c r="VU481" i="5"/>
  <c r="VV481" i="5"/>
  <c r="VW481" i="5"/>
  <c r="VX481" i="5"/>
  <c r="VY481" i="5"/>
  <c r="VZ481" i="5"/>
  <c r="WA481" i="5"/>
  <c r="WB481" i="5"/>
  <c r="WC481" i="5"/>
  <c r="WD481" i="5"/>
  <c r="WE481" i="5"/>
  <c r="WF481" i="5"/>
  <c r="WG481" i="5"/>
  <c r="WH481" i="5"/>
  <c r="WI481" i="5"/>
  <c r="WJ481" i="5"/>
  <c r="WK481" i="5"/>
  <c r="WL481" i="5"/>
  <c r="WM481" i="5"/>
  <c r="WN481" i="5"/>
  <c r="WO481" i="5"/>
  <c r="WP481" i="5"/>
  <c r="WQ481" i="5"/>
  <c r="WR481" i="5"/>
  <c r="WS481" i="5"/>
  <c r="WT481" i="5"/>
  <c r="WU481" i="5"/>
  <c r="WV481" i="5"/>
  <c r="WW481" i="5"/>
  <c r="WX481" i="5"/>
  <c r="WY481" i="5"/>
  <c r="WZ481" i="5"/>
  <c r="XA481" i="5"/>
  <c r="XB481" i="5"/>
  <c r="XC481" i="5"/>
  <c r="XD481" i="5"/>
  <c r="XE481" i="5"/>
  <c r="XF481" i="5"/>
  <c r="XG481" i="5"/>
  <c r="XH481" i="5"/>
  <c r="XI481" i="5"/>
  <c r="XJ481" i="5"/>
  <c r="XK481" i="5"/>
  <c r="XL481" i="5"/>
  <c r="XM481" i="5"/>
  <c r="XN481" i="5"/>
  <c r="XO481" i="5"/>
  <c r="XP481" i="5"/>
  <c r="XQ481" i="5"/>
  <c r="XR481" i="5"/>
  <c r="XS481" i="5"/>
  <c r="XT481" i="5"/>
  <c r="XU481" i="5"/>
  <c r="XV481" i="5"/>
  <c r="XW481" i="5"/>
  <c r="XX481" i="5"/>
  <c r="XY481" i="5"/>
  <c r="XZ481" i="5"/>
  <c r="YA481" i="5"/>
  <c r="YB481" i="5"/>
  <c r="YC481" i="5"/>
  <c r="YD481" i="5"/>
  <c r="YE481" i="5"/>
  <c r="YF481" i="5"/>
  <c r="YG481" i="5"/>
  <c r="YH481" i="5"/>
  <c r="YI481" i="5"/>
  <c r="YJ481" i="5"/>
  <c r="YK481" i="5"/>
  <c r="YL481" i="5"/>
  <c r="YM481" i="5"/>
  <c r="YN481" i="5"/>
  <c r="YO481" i="5"/>
  <c r="YP481" i="5"/>
  <c r="YQ481" i="5"/>
  <c r="YR481" i="5"/>
  <c r="YS481" i="5"/>
  <c r="YT481" i="5"/>
  <c r="YU481" i="5"/>
  <c r="YV481" i="5"/>
  <c r="YW481" i="5"/>
  <c r="YX481" i="5"/>
  <c r="YY481" i="5"/>
  <c r="YZ481" i="5"/>
  <c r="ZA481" i="5"/>
  <c r="ZB481" i="5"/>
  <c r="ZC481" i="5"/>
  <c r="ZD481" i="5"/>
  <c r="ZE481" i="5"/>
  <c r="ZF481" i="5"/>
  <c r="ZG481" i="5"/>
  <c r="ZH481" i="5"/>
  <c r="ZI481" i="5"/>
  <c r="ZJ481" i="5"/>
  <c r="ZK481" i="5"/>
  <c r="ZL481" i="5"/>
  <c r="ZM481" i="5"/>
  <c r="ZN481" i="5"/>
  <c r="ZO481" i="5"/>
  <c r="ZP481" i="5"/>
  <c r="ZQ481" i="5"/>
  <c r="ZR481" i="5"/>
  <c r="ZS481" i="5"/>
  <c r="ZT481" i="5"/>
  <c r="ZU481" i="5"/>
  <c r="ZV481" i="5"/>
  <c r="ZW481" i="5"/>
  <c r="ZX481" i="5"/>
  <c r="ZY481" i="5"/>
  <c r="ZZ481" i="5"/>
  <c r="AAA481" i="5"/>
  <c r="AAB481" i="5"/>
  <c r="AAC481" i="5"/>
  <c r="AAD481" i="5"/>
  <c r="AAE481" i="5"/>
  <c r="AAF481" i="5"/>
  <c r="AAG481" i="5"/>
  <c r="AAH481" i="5"/>
  <c r="AAI481" i="5"/>
  <c r="AAJ481" i="5"/>
  <c r="AAK481" i="5"/>
  <c r="AAL481" i="5"/>
  <c r="AAM481" i="5"/>
  <c r="AAN481" i="5"/>
  <c r="AAO481" i="5"/>
  <c r="AAP481" i="5"/>
  <c r="AAQ481" i="5"/>
  <c r="AAR481" i="5"/>
  <c r="AAS481" i="5"/>
  <c r="AAT481" i="5"/>
  <c r="AAU481" i="5"/>
  <c r="AAV481" i="5"/>
  <c r="AAW481" i="5"/>
  <c r="AAX481" i="5"/>
  <c r="AAY481" i="5"/>
  <c r="AAZ481" i="5"/>
  <c r="ABA481" i="5"/>
  <c r="ABB481" i="5"/>
  <c r="ABC481" i="5"/>
  <c r="ABD481" i="5"/>
  <c r="ABE481" i="5"/>
  <c r="ABF481" i="5"/>
  <c r="ABG481" i="5"/>
  <c r="ABH481" i="5"/>
  <c r="ABI481" i="5"/>
  <c r="ABJ481" i="5"/>
  <c r="ABK481" i="5"/>
  <c r="ABL481" i="5"/>
  <c r="ABM481" i="5"/>
  <c r="ABN481" i="5"/>
  <c r="ABO481" i="5"/>
  <c r="ABP481" i="5"/>
  <c r="ABQ481" i="5"/>
  <c r="ABR481" i="5"/>
  <c r="ABS481" i="5"/>
  <c r="ABT481" i="5"/>
  <c r="ABU481" i="5"/>
  <c r="ABV481" i="5"/>
  <c r="ABW481" i="5"/>
  <c r="ABX481" i="5"/>
  <c r="ABY481" i="5"/>
  <c r="ABZ481" i="5"/>
  <c r="ACA481" i="5"/>
  <c r="ACB481" i="5"/>
  <c r="ACC481" i="5"/>
  <c r="ACD481" i="5"/>
  <c r="ACE481" i="5"/>
  <c r="ACF481" i="5"/>
  <c r="ACG481" i="5"/>
  <c r="ACH481" i="5"/>
  <c r="ACI481" i="5"/>
  <c r="ACJ481" i="5"/>
  <c r="ACK481" i="5"/>
  <c r="ACL481" i="5"/>
  <c r="ACM481" i="5"/>
  <c r="ACN481" i="5"/>
  <c r="ACO481" i="5"/>
  <c r="ACP481" i="5"/>
  <c r="SH482" i="5"/>
  <c r="SI482" i="5"/>
  <c r="SJ482" i="5"/>
  <c r="SK482" i="5"/>
  <c r="SL482" i="5"/>
  <c r="SM482" i="5"/>
  <c r="SN482" i="5"/>
  <c r="SO482" i="5"/>
  <c r="SP482" i="5"/>
  <c r="SQ482" i="5"/>
  <c r="SR482" i="5"/>
  <c r="SS482" i="5"/>
  <c r="ST482" i="5"/>
  <c r="SU482" i="5"/>
  <c r="SV482" i="5"/>
  <c r="SW482" i="5"/>
  <c r="SX482" i="5"/>
  <c r="SY482" i="5"/>
  <c r="SZ482" i="5"/>
  <c r="TA482" i="5"/>
  <c r="TB482" i="5"/>
  <c r="TC482" i="5"/>
  <c r="TD482" i="5"/>
  <c r="TE482" i="5"/>
  <c r="TF482" i="5"/>
  <c r="TG482" i="5"/>
  <c r="TH482" i="5"/>
  <c r="TI482" i="5"/>
  <c r="TJ482" i="5"/>
  <c r="TK482" i="5"/>
  <c r="TL482" i="5"/>
  <c r="TM482" i="5"/>
  <c r="TN482" i="5"/>
  <c r="TO482" i="5"/>
  <c r="TP482" i="5"/>
  <c r="TQ482" i="5"/>
  <c r="TR482" i="5"/>
  <c r="TS482" i="5"/>
  <c r="TT482" i="5"/>
  <c r="TU482" i="5"/>
  <c r="TV482" i="5"/>
  <c r="TW482" i="5"/>
  <c r="TX482" i="5"/>
  <c r="TY482" i="5"/>
  <c r="TZ482" i="5"/>
  <c r="UA482" i="5"/>
  <c r="UB482" i="5"/>
  <c r="UC482" i="5"/>
  <c r="UD482" i="5"/>
  <c r="UE482" i="5"/>
  <c r="UF482" i="5"/>
  <c r="UG482" i="5"/>
  <c r="UH482" i="5"/>
  <c r="UI482" i="5"/>
  <c r="UJ482" i="5"/>
  <c r="UK482" i="5"/>
  <c r="UL482" i="5"/>
  <c r="UM482" i="5"/>
  <c r="UN482" i="5"/>
  <c r="UO482" i="5"/>
  <c r="UP482" i="5"/>
  <c r="UQ482" i="5"/>
  <c r="UR482" i="5"/>
  <c r="US482" i="5"/>
  <c r="UT482" i="5"/>
  <c r="UU482" i="5"/>
  <c r="UV482" i="5"/>
  <c r="UW482" i="5"/>
  <c r="UX482" i="5"/>
  <c r="UY482" i="5"/>
  <c r="UZ482" i="5"/>
  <c r="VA482" i="5"/>
  <c r="VB482" i="5"/>
  <c r="VC482" i="5"/>
  <c r="VD482" i="5"/>
  <c r="VE482" i="5"/>
  <c r="VF482" i="5"/>
  <c r="VG482" i="5"/>
  <c r="VH482" i="5"/>
  <c r="VI482" i="5"/>
  <c r="VJ482" i="5"/>
  <c r="VK482" i="5"/>
  <c r="VL482" i="5"/>
  <c r="VM482" i="5"/>
  <c r="VN482" i="5"/>
  <c r="VO482" i="5"/>
  <c r="VP482" i="5"/>
  <c r="VQ482" i="5"/>
  <c r="VR482" i="5"/>
  <c r="VS482" i="5"/>
  <c r="VT482" i="5"/>
  <c r="VU482" i="5"/>
  <c r="VV482" i="5"/>
  <c r="VW482" i="5"/>
  <c r="VX482" i="5"/>
  <c r="VY482" i="5"/>
  <c r="VZ482" i="5"/>
  <c r="WA482" i="5"/>
  <c r="WB482" i="5"/>
  <c r="WC482" i="5"/>
  <c r="WD482" i="5"/>
  <c r="WE482" i="5"/>
  <c r="WF482" i="5"/>
  <c r="WG482" i="5"/>
  <c r="WH482" i="5"/>
  <c r="WI482" i="5"/>
  <c r="WJ482" i="5"/>
  <c r="WK482" i="5"/>
  <c r="WL482" i="5"/>
  <c r="WM482" i="5"/>
  <c r="WN482" i="5"/>
  <c r="WO482" i="5"/>
  <c r="WP482" i="5"/>
  <c r="WQ482" i="5"/>
  <c r="WR482" i="5"/>
  <c r="WS482" i="5"/>
  <c r="WT482" i="5"/>
  <c r="WU482" i="5"/>
  <c r="WV482" i="5"/>
  <c r="WW482" i="5"/>
  <c r="WX482" i="5"/>
  <c r="WY482" i="5"/>
  <c r="WZ482" i="5"/>
  <c r="XA482" i="5"/>
  <c r="XB482" i="5"/>
  <c r="XC482" i="5"/>
  <c r="XD482" i="5"/>
  <c r="XE482" i="5"/>
  <c r="XF482" i="5"/>
  <c r="XG482" i="5"/>
  <c r="XH482" i="5"/>
  <c r="XI482" i="5"/>
  <c r="XJ482" i="5"/>
  <c r="XK482" i="5"/>
  <c r="XL482" i="5"/>
  <c r="XM482" i="5"/>
  <c r="XN482" i="5"/>
  <c r="XO482" i="5"/>
  <c r="XP482" i="5"/>
  <c r="XQ482" i="5"/>
  <c r="XR482" i="5"/>
  <c r="XS482" i="5"/>
  <c r="XT482" i="5"/>
  <c r="XU482" i="5"/>
  <c r="XV482" i="5"/>
  <c r="XW482" i="5"/>
  <c r="XX482" i="5"/>
  <c r="XY482" i="5"/>
  <c r="XZ482" i="5"/>
  <c r="YA482" i="5"/>
  <c r="YB482" i="5"/>
  <c r="YC482" i="5"/>
  <c r="YD482" i="5"/>
  <c r="YE482" i="5"/>
  <c r="YF482" i="5"/>
  <c r="YG482" i="5"/>
  <c r="YH482" i="5"/>
  <c r="YI482" i="5"/>
  <c r="YJ482" i="5"/>
  <c r="YK482" i="5"/>
  <c r="YL482" i="5"/>
  <c r="YM482" i="5"/>
  <c r="YN482" i="5"/>
  <c r="YO482" i="5"/>
  <c r="YP482" i="5"/>
  <c r="YQ482" i="5"/>
  <c r="YR482" i="5"/>
  <c r="YS482" i="5"/>
  <c r="YT482" i="5"/>
  <c r="YU482" i="5"/>
  <c r="YV482" i="5"/>
  <c r="YW482" i="5"/>
  <c r="YX482" i="5"/>
  <c r="YY482" i="5"/>
  <c r="YZ482" i="5"/>
  <c r="ZA482" i="5"/>
  <c r="ZB482" i="5"/>
  <c r="ZC482" i="5"/>
  <c r="ZD482" i="5"/>
  <c r="ZE482" i="5"/>
  <c r="ZF482" i="5"/>
  <c r="ZG482" i="5"/>
  <c r="ZH482" i="5"/>
  <c r="ZI482" i="5"/>
  <c r="ZJ482" i="5"/>
  <c r="ZK482" i="5"/>
  <c r="ZL482" i="5"/>
  <c r="ZM482" i="5"/>
  <c r="ZN482" i="5"/>
  <c r="ZO482" i="5"/>
  <c r="ZP482" i="5"/>
  <c r="ZQ482" i="5"/>
  <c r="ZR482" i="5"/>
  <c r="ZS482" i="5"/>
  <c r="ZT482" i="5"/>
  <c r="ZU482" i="5"/>
  <c r="ZV482" i="5"/>
  <c r="ZW482" i="5"/>
  <c r="ZX482" i="5"/>
  <c r="ZY482" i="5"/>
  <c r="ZZ482" i="5"/>
  <c r="AAA482" i="5"/>
  <c r="AAB482" i="5"/>
  <c r="AAC482" i="5"/>
  <c r="AAD482" i="5"/>
  <c r="AAE482" i="5"/>
  <c r="AAF482" i="5"/>
  <c r="AAG482" i="5"/>
  <c r="AAH482" i="5"/>
  <c r="AAI482" i="5"/>
  <c r="AAJ482" i="5"/>
  <c r="AAK482" i="5"/>
  <c r="AAL482" i="5"/>
  <c r="AAM482" i="5"/>
  <c r="AAN482" i="5"/>
  <c r="AAO482" i="5"/>
  <c r="AAP482" i="5"/>
  <c r="AAQ482" i="5"/>
  <c r="AAR482" i="5"/>
  <c r="AAS482" i="5"/>
  <c r="AAT482" i="5"/>
  <c r="AAU482" i="5"/>
  <c r="AAV482" i="5"/>
  <c r="AAW482" i="5"/>
  <c r="AAX482" i="5"/>
  <c r="AAY482" i="5"/>
  <c r="AAZ482" i="5"/>
  <c r="ABA482" i="5"/>
  <c r="ABB482" i="5"/>
  <c r="ABC482" i="5"/>
  <c r="ABD482" i="5"/>
  <c r="ABE482" i="5"/>
  <c r="ABF482" i="5"/>
  <c r="ABG482" i="5"/>
  <c r="ABH482" i="5"/>
  <c r="ABI482" i="5"/>
  <c r="ABJ482" i="5"/>
  <c r="ABK482" i="5"/>
  <c r="ABL482" i="5"/>
  <c r="ABM482" i="5"/>
  <c r="ABN482" i="5"/>
  <c r="ABO482" i="5"/>
  <c r="ABP482" i="5"/>
  <c r="ABQ482" i="5"/>
  <c r="ABR482" i="5"/>
  <c r="ABS482" i="5"/>
  <c r="ABT482" i="5"/>
  <c r="ABU482" i="5"/>
  <c r="ABV482" i="5"/>
  <c r="ABW482" i="5"/>
  <c r="ABX482" i="5"/>
  <c r="ABY482" i="5"/>
  <c r="ABZ482" i="5"/>
  <c r="ACA482" i="5"/>
  <c r="ACB482" i="5"/>
  <c r="ACC482" i="5"/>
  <c r="ACD482" i="5"/>
  <c r="ACE482" i="5"/>
  <c r="ACF482" i="5"/>
  <c r="ACG482" i="5"/>
  <c r="ACH482" i="5"/>
  <c r="ACI482" i="5"/>
  <c r="ACJ482" i="5"/>
  <c r="ACK482" i="5"/>
  <c r="ACL482" i="5"/>
  <c r="ACM482" i="5"/>
  <c r="ACN482" i="5"/>
  <c r="ACO482" i="5"/>
  <c r="ACP482" i="5"/>
  <c r="SH483" i="5"/>
  <c r="SI483" i="5"/>
  <c r="SJ483" i="5"/>
  <c r="SK483" i="5"/>
  <c r="SL483" i="5"/>
  <c r="SM483" i="5"/>
  <c r="SN483" i="5"/>
  <c r="SO483" i="5"/>
  <c r="SP483" i="5"/>
  <c r="SQ483" i="5"/>
  <c r="SR483" i="5"/>
  <c r="SS483" i="5"/>
  <c r="ST483" i="5"/>
  <c r="SU483" i="5"/>
  <c r="SV483" i="5"/>
  <c r="SW483" i="5"/>
  <c r="SX483" i="5"/>
  <c r="SY483" i="5"/>
  <c r="SZ483" i="5"/>
  <c r="TA483" i="5"/>
  <c r="TB483" i="5"/>
  <c r="TC483" i="5"/>
  <c r="TD483" i="5"/>
  <c r="TE483" i="5"/>
  <c r="TF483" i="5"/>
  <c r="TG483" i="5"/>
  <c r="TH483" i="5"/>
  <c r="TI483" i="5"/>
  <c r="TJ483" i="5"/>
  <c r="TK483" i="5"/>
  <c r="TL483" i="5"/>
  <c r="TM483" i="5"/>
  <c r="TN483" i="5"/>
  <c r="TO483" i="5"/>
  <c r="TP483" i="5"/>
  <c r="TQ483" i="5"/>
  <c r="TR483" i="5"/>
  <c r="TS483" i="5"/>
  <c r="TT483" i="5"/>
  <c r="TU483" i="5"/>
  <c r="TV483" i="5"/>
  <c r="TW483" i="5"/>
  <c r="TX483" i="5"/>
  <c r="TY483" i="5"/>
  <c r="TZ483" i="5"/>
  <c r="UA483" i="5"/>
  <c r="UB483" i="5"/>
  <c r="UC483" i="5"/>
  <c r="UD483" i="5"/>
  <c r="UE483" i="5"/>
  <c r="UF483" i="5"/>
  <c r="UG483" i="5"/>
  <c r="UH483" i="5"/>
  <c r="UI483" i="5"/>
  <c r="UJ483" i="5"/>
  <c r="UK483" i="5"/>
  <c r="UL483" i="5"/>
  <c r="UM483" i="5"/>
  <c r="UN483" i="5"/>
  <c r="UO483" i="5"/>
  <c r="UP483" i="5"/>
  <c r="UQ483" i="5"/>
  <c r="UR483" i="5"/>
  <c r="US483" i="5"/>
  <c r="UT483" i="5"/>
  <c r="UU483" i="5"/>
  <c r="UV483" i="5"/>
  <c r="UW483" i="5"/>
  <c r="UX483" i="5"/>
  <c r="UY483" i="5"/>
  <c r="UZ483" i="5"/>
  <c r="VA483" i="5"/>
  <c r="VB483" i="5"/>
  <c r="VC483" i="5"/>
  <c r="VD483" i="5"/>
  <c r="VE483" i="5"/>
  <c r="VF483" i="5"/>
  <c r="VG483" i="5"/>
  <c r="VH483" i="5"/>
  <c r="VI483" i="5"/>
  <c r="VJ483" i="5"/>
  <c r="VK483" i="5"/>
  <c r="VL483" i="5"/>
  <c r="VM483" i="5"/>
  <c r="VN483" i="5"/>
  <c r="VO483" i="5"/>
  <c r="VP483" i="5"/>
  <c r="VQ483" i="5"/>
  <c r="VR483" i="5"/>
  <c r="VS483" i="5"/>
  <c r="VT483" i="5"/>
  <c r="VU483" i="5"/>
  <c r="VV483" i="5"/>
  <c r="VW483" i="5"/>
  <c r="VX483" i="5"/>
  <c r="VY483" i="5"/>
  <c r="VZ483" i="5"/>
  <c r="WA483" i="5"/>
  <c r="WB483" i="5"/>
  <c r="WC483" i="5"/>
  <c r="WD483" i="5"/>
  <c r="WE483" i="5"/>
  <c r="WF483" i="5"/>
  <c r="WG483" i="5"/>
  <c r="WH483" i="5"/>
  <c r="WI483" i="5"/>
  <c r="WJ483" i="5"/>
  <c r="WK483" i="5"/>
  <c r="WL483" i="5"/>
  <c r="WM483" i="5"/>
  <c r="WN483" i="5"/>
  <c r="WO483" i="5"/>
  <c r="WP483" i="5"/>
  <c r="WQ483" i="5"/>
  <c r="WR483" i="5"/>
  <c r="WS483" i="5"/>
  <c r="WT483" i="5"/>
  <c r="WU483" i="5"/>
  <c r="WV483" i="5"/>
  <c r="WW483" i="5"/>
  <c r="WX483" i="5"/>
  <c r="WY483" i="5"/>
  <c r="WZ483" i="5"/>
  <c r="XA483" i="5"/>
  <c r="XB483" i="5"/>
  <c r="XC483" i="5"/>
  <c r="XD483" i="5"/>
  <c r="XE483" i="5"/>
  <c r="XF483" i="5"/>
  <c r="XG483" i="5"/>
  <c r="XH483" i="5"/>
  <c r="XI483" i="5"/>
  <c r="XJ483" i="5"/>
  <c r="XK483" i="5"/>
  <c r="XL483" i="5"/>
  <c r="XM483" i="5"/>
  <c r="XN483" i="5"/>
  <c r="XO483" i="5"/>
  <c r="XP483" i="5"/>
  <c r="XQ483" i="5"/>
  <c r="XR483" i="5"/>
  <c r="XS483" i="5"/>
  <c r="XT483" i="5"/>
  <c r="XU483" i="5"/>
  <c r="XV483" i="5"/>
  <c r="XW483" i="5"/>
  <c r="XX483" i="5"/>
  <c r="XY483" i="5"/>
  <c r="XZ483" i="5"/>
  <c r="YA483" i="5"/>
  <c r="YB483" i="5"/>
  <c r="YC483" i="5"/>
  <c r="YD483" i="5"/>
  <c r="YE483" i="5"/>
  <c r="YF483" i="5"/>
  <c r="YG483" i="5"/>
  <c r="YH483" i="5"/>
  <c r="YI483" i="5"/>
  <c r="YJ483" i="5"/>
  <c r="YK483" i="5"/>
  <c r="YL483" i="5"/>
  <c r="YM483" i="5"/>
  <c r="YN483" i="5"/>
  <c r="YO483" i="5"/>
  <c r="YP483" i="5"/>
  <c r="YQ483" i="5"/>
  <c r="YR483" i="5"/>
  <c r="YS483" i="5"/>
  <c r="YT483" i="5"/>
  <c r="YU483" i="5"/>
  <c r="YV483" i="5"/>
  <c r="YW483" i="5"/>
  <c r="YX483" i="5"/>
  <c r="YY483" i="5"/>
  <c r="YZ483" i="5"/>
  <c r="ZA483" i="5"/>
  <c r="ZB483" i="5"/>
  <c r="ZC483" i="5"/>
  <c r="ZD483" i="5"/>
  <c r="ZE483" i="5"/>
  <c r="ZF483" i="5"/>
  <c r="ZG483" i="5"/>
  <c r="ZH483" i="5"/>
  <c r="ZI483" i="5"/>
  <c r="ZJ483" i="5"/>
  <c r="ZK483" i="5"/>
  <c r="ZL483" i="5"/>
  <c r="ZM483" i="5"/>
  <c r="ZN483" i="5"/>
  <c r="ZO483" i="5"/>
  <c r="ZP483" i="5"/>
  <c r="ZQ483" i="5"/>
  <c r="ZR483" i="5"/>
  <c r="ZS483" i="5"/>
  <c r="ZT483" i="5"/>
  <c r="ZU483" i="5"/>
  <c r="ZV483" i="5"/>
  <c r="ZW483" i="5"/>
  <c r="ZX483" i="5"/>
  <c r="ZY483" i="5"/>
  <c r="ZZ483" i="5"/>
  <c r="AAA483" i="5"/>
  <c r="AAB483" i="5"/>
  <c r="AAC483" i="5"/>
  <c r="AAD483" i="5"/>
  <c r="AAE483" i="5"/>
  <c r="AAF483" i="5"/>
  <c r="AAG483" i="5"/>
  <c r="AAH483" i="5"/>
  <c r="AAI483" i="5"/>
  <c r="AAJ483" i="5"/>
  <c r="AAK483" i="5"/>
  <c r="AAL483" i="5"/>
  <c r="AAM483" i="5"/>
  <c r="AAN483" i="5"/>
  <c r="AAO483" i="5"/>
  <c r="AAP483" i="5"/>
  <c r="AAQ483" i="5"/>
  <c r="AAR483" i="5"/>
  <c r="AAS483" i="5"/>
  <c r="AAT483" i="5"/>
  <c r="AAU483" i="5"/>
  <c r="AAV483" i="5"/>
  <c r="AAW483" i="5"/>
  <c r="AAX483" i="5"/>
  <c r="AAY483" i="5"/>
  <c r="AAZ483" i="5"/>
  <c r="ABA483" i="5"/>
  <c r="ABB483" i="5"/>
  <c r="ABC483" i="5"/>
  <c r="ABD483" i="5"/>
  <c r="ABE483" i="5"/>
  <c r="ABF483" i="5"/>
  <c r="ABG483" i="5"/>
  <c r="ABH483" i="5"/>
  <c r="ABI483" i="5"/>
  <c r="ABJ483" i="5"/>
  <c r="ABK483" i="5"/>
  <c r="ABL483" i="5"/>
  <c r="ABM483" i="5"/>
  <c r="ABN483" i="5"/>
  <c r="ABO483" i="5"/>
  <c r="ABP483" i="5"/>
  <c r="ABQ483" i="5"/>
  <c r="ABR483" i="5"/>
  <c r="ABS483" i="5"/>
  <c r="ABT483" i="5"/>
  <c r="ABU483" i="5"/>
  <c r="ABV483" i="5"/>
  <c r="ABW483" i="5"/>
  <c r="ABX483" i="5"/>
  <c r="ABY483" i="5"/>
  <c r="ABZ483" i="5"/>
  <c r="ACA483" i="5"/>
  <c r="ACB483" i="5"/>
  <c r="ACC483" i="5"/>
  <c r="ACD483" i="5"/>
  <c r="ACE483" i="5"/>
  <c r="ACF483" i="5"/>
  <c r="ACG483" i="5"/>
  <c r="ACH483" i="5"/>
  <c r="ACI483" i="5"/>
  <c r="ACJ483" i="5"/>
  <c r="ACK483" i="5"/>
  <c r="ACL483" i="5"/>
  <c r="ACM483" i="5"/>
  <c r="ACN483" i="5"/>
  <c r="ACO483" i="5"/>
  <c r="SH484" i="5"/>
  <c r="SI484" i="5"/>
  <c r="SJ484" i="5"/>
  <c r="SK484" i="5"/>
  <c r="SL484" i="5"/>
  <c r="SM484" i="5"/>
  <c r="SN484" i="5"/>
  <c r="SO484" i="5"/>
  <c r="SP484" i="5"/>
  <c r="SQ484" i="5"/>
  <c r="SR484" i="5"/>
  <c r="SS484" i="5"/>
  <c r="ST484" i="5"/>
  <c r="SU484" i="5"/>
  <c r="SV484" i="5"/>
  <c r="SW484" i="5"/>
  <c r="SX484" i="5"/>
  <c r="SY484" i="5"/>
  <c r="SZ484" i="5"/>
  <c r="TA484" i="5"/>
  <c r="TB484" i="5"/>
  <c r="TC484" i="5"/>
  <c r="TD484" i="5"/>
  <c r="TE484" i="5"/>
  <c r="TF484" i="5"/>
  <c r="TG484" i="5"/>
  <c r="TH484" i="5"/>
  <c r="TI484" i="5"/>
  <c r="TJ484" i="5"/>
  <c r="TK484" i="5"/>
  <c r="TL484" i="5"/>
  <c r="TM484" i="5"/>
  <c r="TN484" i="5"/>
  <c r="TO484" i="5"/>
  <c r="TP484" i="5"/>
  <c r="TQ484" i="5"/>
  <c r="TR484" i="5"/>
  <c r="TS484" i="5"/>
  <c r="TT484" i="5"/>
  <c r="TU484" i="5"/>
  <c r="TV484" i="5"/>
  <c r="TW484" i="5"/>
  <c r="TX484" i="5"/>
  <c r="TY484" i="5"/>
  <c r="TZ484" i="5"/>
  <c r="UA484" i="5"/>
  <c r="UB484" i="5"/>
  <c r="UC484" i="5"/>
  <c r="UD484" i="5"/>
  <c r="UE484" i="5"/>
  <c r="UF484" i="5"/>
  <c r="UG484" i="5"/>
  <c r="UH484" i="5"/>
  <c r="UI484" i="5"/>
  <c r="UJ484" i="5"/>
  <c r="UK484" i="5"/>
  <c r="UL484" i="5"/>
  <c r="UM484" i="5"/>
  <c r="UN484" i="5"/>
  <c r="UO484" i="5"/>
  <c r="UP484" i="5"/>
  <c r="UQ484" i="5"/>
  <c r="UR484" i="5"/>
  <c r="US484" i="5"/>
  <c r="UT484" i="5"/>
  <c r="UU484" i="5"/>
  <c r="UV484" i="5"/>
  <c r="UW484" i="5"/>
  <c r="UX484" i="5"/>
  <c r="UY484" i="5"/>
  <c r="UZ484" i="5"/>
  <c r="VA484" i="5"/>
  <c r="VB484" i="5"/>
  <c r="VC484" i="5"/>
  <c r="VD484" i="5"/>
  <c r="VE484" i="5"/>
  <c r="VF484" i="5"/>
  <c r="VG484" i="5"/>
  <c r="VH484" i="5"/>
  <c r="VI484" i="5"/>
  <c r="VJ484" i="5"/>
  <c r="VK484" i="5"/>
  <c r="VL484" i="5"/>
  <c r="VM484" i="5"/>
  <c r="VN484" i="5"/>
  <c r="VO484" i="5"/>
  <c r="VP484" i="5"/>
  <c r="VQ484" i="5"/>
  <c r="VR484" i="5"/>
  <c r="VS484" i="5"/>
  <c r="VT484" i="5"/>
  <c r="VU484" i="5"/>
  <c r="VV484" i="5"/>
  <c r="VW484" i="5"/>
  <c r="VX484" i="5"/>
  <c r="VY484" i="5"/>
  <c r="VZ484" i="5"/>
  <c r="WA484" i="5"/>
  <c r="WB484" i="5"/>
  <c r="WC484" i="5"/>
  <c r="WD484" i="5"/>
  <c r="WE484" i="5"/>
  <c r="WF484" i="5"/>
  <c r="WG484" i="5"/>
  <c r="WH484" i="5"/>
  <c r="WI484" i="5"/>
  <c r="WJ484" i="5"/>
  <c r="WK484" i="5"/>
  <c r="WL484" i="5"/>
  <c r="WM484" i="5"/>
  <c r="WN484" i="5"/>
  <c r="WO484" i="5"/>
  <c r="WP484" i="5"/>
  <c r="WQ484" i="5"/>
  <c r="WR484" i="5"/>
  <c r="WS484" i="5"/>
  <c r="WT484" i="5"/>
  <c r="WU484" i="5"/>
  <c r="WV484" i="5"/>
  <c r="WW484" i="5"/>
  <c r="WX484" i="5"/>
  <c r="WY484" i="5"/>
  <c r="WZ484" i="5"/>
  <c r="XA484" i="5"/>
  <c r="XB484" i="5"/>
  <c r="XC484" i="5"/>
  <c r="XD484" i="5"/>
  <c r="XE484" i="5"/>
  <c r="XF484" i="5"/>
  <c r="XG484" i="5"/>
  <c r="XH484" i="5"/>
  <c r="XI484" i="5"/>
  <c r="XJ484" i="5"/>
  <c r="XK484" i="5"/>
  <c r="XL484" i="5"/>
  <c r="XM484" i="5"/>
  <c r="XN484" i="5"/>
  <c r="XO484" i="5"/>
  <c r="XP484" i="5"/>
  <c r="XQ484" i="5"/>
  <c r="XR484" i="5"/>
  <c r="XS484" i="5"/>
  <c r="XT484" i="5"/>
  <c r="XU484" i="5"/>
  <c r="XV484" i="5"/>
  <c r="XW484" i="5"/>
  <c r="XX484" i="5"/>
  <c r="XY484" i="5"/>
  <c r="XZ484" i="5"/>
  <c r="YA484" i="5"/>
  <c r="YB484" i="5"/>
  <c r="YC484" i="5"/>
  <c r="YD484" i="5"/>
  <c r="YE484" i="5"/>
  <c r="YF484" i="5"/>
  <c r="YG484" i="5"/>
  <c r="YH484" i="5"/>
  <c r="YI484" i="5"/>
  <c r="YJ484" i="5"/>
  <c r="YK484" i="5"/>
  <c r="YL484" i="5"/>
  <c r="YM484" i="5"/>
  <c r="YN484" i="5"/>
  <c r="YO484" i="5"/>
  <c r="YP484" i="5"/>
  <c r="YQ484" i="5"/>
  <c r="YR484" i="5"/>
  <c r="YS484" i="5"/>
  <c r="YT484" i="5"/>
  <c r="YU484" i="5"/>
  <c r="YV484" i="5"/>
  <c r="YW484" i="5"/>
  <c r="YX484" i="5"/>
  <c r="YY484" i="5"/>
  <c r="YZ484" i="5"/>
  <c r="ZA484" i="5"/>
  <c r="ZB484" i="5"/>
  <c r="ZC484" i="5"/>
  <c r="ZD484" i="5"/>
  <c r="ZE484" i="5"/>
  <c r="ZF484" i="5"/>
  <c r="ZG484" i="5"/>
  <c r="ZH484" i="5"/>
  <c r="ZI484" i="5"/>
  <c r="ZJ484" i="5"/>
  <c r="ZK484" i="5"/>
  <c r="ZL484" i="5"/>
  <c r="ZM484" i="5"/>
  <c r="ZN484" i="5"/>
  <c r="ZO484" i="5"/>
  <c r="ZP484" i="5"/>
  <c r="ZQ484" i="5"/>
  <c r="ZR484" i="5"/>
  <c r="ZS484" i="5"/>
  <c r="ZT484" i="5"/>
  <c r="ZU484" i="5"/>
  <c r="ZV484" i="5"/>
  <c r="ZW484" i="5"/>
  <c r="ZX484" i="5"/>
  <c r="ZY484" i="5"/>
  <c r="ZZ484" i="5"/>
  <c r="AAA484" i="5"/>
  <c r="AAB484" i="5"/>
  <c r="AAC484" i="5"/>
  <c r="AAD484" i="5"/>
  <c r="AAE484" i="5"/>
  <c r="AAF484" i="5"/>
  <c r="AAG484" i="5"/>
  <c r="AAH484" i="5"/>
  <c r="AAI484" i="5"/>
  <c r="AAJ484" i="5"/>
  <c r="AAK484" i="5"/>
  <c r="AAL484" i="5"/>
  <c r="AAM484" i="5"/>
  <c r="AAN484" i="5"/>
  <c r="AAO484" i="5"/>
  <c r="AAP484" i="5"/>
  <c r="AAQ484" i="5"/>
  <c r="AAR484" i="5"/>
  <c r="AAS484" i="5"/>
  <c r="AAT484" i="5"/>
  <c r="AAU484" i="5"/>
  <c r="AAV484" i="5"/>
  <c r="AAW484" i="5"/>
  <c r="AAX484" i="5"/>
  <c r="AAY484" i="5"/>
  <c r="AAZ484" i="5"/>
  <c r="ABA484" i="5"/>
  <c r="ABB484" i="5"/>
  <c r="ABC484" i="5"/>
  <c r="ABD484" i="5"/>
  <c r="ABE484" i="5"/>
  <c r="ABF484" i="5"/>
  <c r="ABG484" i="5"/>
  <c r="ABH484" i="5"/>
  <c r="ABI484" i="5"/>
  <c r="ABJ484" i="5"/>
  <c r="ABK484" i="5"/>
  <c r="ABL484" i="5"/>
  <c r="ABM484" i="5"/>
  <c r="ABN484" i="5"/>
  <c r="ABO484" i="5"/>
  <c r="ABP484" i="5"/>
  <c r="ABQ484" i="5"/>
  <c r="ABR484" i="5"/>
  <c r="ABS484" i="5"/>
  <c r="ABT484" i="5"/>
  <c r="ABU484" i="5"/>
  <c r="ABV484" i="5"/>
  <c r="ABW484" i="5"/>
  <c r="ABX484" i="5"/>
  <c r="ABY484" i="5"/>
  <c r="ABZ484" i="5"/>
  <c r="ACA484" i="5"/>
  <c r="ACB484" i="5"/>
  <c r="ACC484" i="5"/>
  <c r="ACD484" i="5"/>
  <c r="ACE484" i="5"/>
  <c r="ACF484" i="5"/>
  <c r="ACG484" i="5"/>
  <c r="ACH484" i="5"/>
  <c r="ACI484" i="5"/>
  <c r="ACJ484" i="5"/>
  <c r="ACK484" i="5"/>
  <c r="ACL484" i="5"/>
  <c r="ACM484" i="5"/>
  <c r="ACN484" i="5"/>
  <c r="ACO484" i="5"/>
  <c r="SH485" i="5"/>
  <c r="SI485" i="5"/>
  <c r="SJ485" i="5"/>
  <c r="SK485" i="5"/>
  <c r="SL485" i="5"/>
  <c r="SM485" i="5"/>
  <c r="SN485" i="5"/>
  <c r="SO485" i="5"/>
  <c r="SP485" i="5"/>
  <c r="SQ485" i="5"/>
  <c r="SR485" i="5"/>
  <c r="SS485" i="5"/>
  <c r="ST485" i="5"/>
  <c r="SU485" i="5"/>
  <c r="SV485" i="5"/>
  <c r="SW485" i="5"/>
  <c r="SX485" i="5"/>
  <c r="SY485" i="5"/>
  <c r="SZ485" i="5"/>
  <c r="TA485" i="5"/>
  <c r="TB485" i="5"/>
  <c r="TC485" i="5"/>
  <c r="TD485" i="5"/>
  <c r="TE485" i="5"/>
  <c r="TF485" i="5"/>
  <c r="TG485" i="5"/>
  <c r="TH485" i="5"/>
  <c r="TI485" i="5"/>
  <c r="TJ485" i="5"/>
  <c r="TK485" i="5"/>
  <c r="TL485" i="5"/>
  <c r="TM485" i="5"/>
  <c r="TN485" i="5"/>
  <c r="TO485" i="5"/>
  <c r="TP485" i="5"/>
  <c r="TQ485" i="5"/>
  <c r="TR485" i="5"/>
  <c r="TS485" i="5"/>
  <c r="TT485" i="5"/>
  <c r="TU485" i="5"/>
  <c r="TV485" i="5"/>
  <c r="TW485" i="5"/>
  <c r="TX485" i="5"/>
  <c r="TY485" i="5"/>
  <c r="TZ485" i="5"/>
  <c r="UA485" i="5"/>
  <c r="UB485" i="5"/>
  <c r="UC485" i="5"/>
  <c r="UD485" i="5"/>
  <c r="UE485" i="5"/>
  <c r="UF485" i="5"/>
  <c r="UG485" i="5"/>
  <c r="UH485" i="5"/>
  <c r="UI485" i="5"/>
  <c r="UJ485" i="5"/>
  <c r="UK485" i="5"/>
  <c r="UL485" i="5"/>
  <c r="UM485" i="5"/>
  <c r="UN485" i="5"/>
  <c r="UO485" i="5"/>
  <c r="UP485" i="5"/>
  <c r="UQ485" i="5"/>
  <c r="UR485" i="5"/>
  <c r="US485" i="5"/>
  <c r="UT485" i="5"/>
  <c r="UU485" i="5"/>
  <c r="UV485" i="5"/>
  <c r="UW485" i="5"/>
  <c r="UX485" i="5"/>
  <c r="UY485" i="5"/>
  <c r="UZ485" i="5"/>
  <c r="VA485" i="5"/>
  <c r="VB485" i="5"/>
  <c r="VC485" i="5"/>
  <c r="VD485" i="5"/>
  <c r="VE485" i="5"/>
  <c r="VF485" i="5"/>
  <c r="VG485" i="5"/>
  <c r="VH485" i="5"/>
  <c r="VI485" i="5"/>
  <c r="VJ485" i="5"/>
  <c r="VK485" i="5"/>
  <c r="VL485" i="5"/>
  <c r="VM485" i="5"/>
  <c r="VN485" i="5"/>
  <c r="VO485" i="5"/>
  <c r="VP485" i="5"/>
  <c r="VQ485" i="5"/>
  <c r="VR485" i="5"/>
  <c r="VS485" i="5"/>
  <c r="VT485" i="5"/>
  <c r="VU485" i="5"/>
  <c r="VV485" i="5"/>
  <c r="VW485" i="5"/>
  <c r="VX485" i="5"/>
  <c r="VY485" i="5"/>
  <c r="VZ485" i="5"/>
  <c r="WA485" i="5"/>
  <c r="WB485" i="5"/>
  <c r="WC485" i="5"/>
  <c r="WD485" i="5"/>
  <c r="WE485" i="5"/>
  <c r="WF485" i="5"/>
  <c r="WG485" i="5"/>
  <c r="WH485" i="5"/>
  <c r="WI485" i="5"/>
  <c r="WJ485" i="5"/>
  <c r="WK485" i="5"/>
  <c r="WL485" i="5"/>
  <c r="WM485" i="5"/>
  <c r="WN485" i="5"/>
  <c r="WO485" i="5"/>
  <c r="WP485" i="5"/>
  <c r="WQ485" i="5"/>
  <c r="WR485" i="5"/>
  <c r="WS485" i="5"/>
  <c r="WT485" i="5"/>
  <c r="WU485" i="5"/>
  <c r="WV485" i="5"/>
  <c r="WW485" i="5"/>
  <c r="WX485" i="5"/>
  <c r="WY485" i="5"/>
  <c r="WZ485" i="5"/>
  <c r="XA485" i="5"/>
  <c r="XB485" i="5"/>
  <c r="XC485" i="5"/>
  <c r="XD485" i="5"/>
  <c r="XE485" i="5"/>
  <c r="XF485" i="5"/>
  <c r="XG485" i="5"/>
  <c r="XH485" i="5"/>
  <c r="XI485" i="5"/>
  <c r="XJ485" i="5"/>
  <c r="XK485" i="5"/>
  <c r="XL485" i="5"/>
  <c r="XM485" i="5"/>
  <c r="XN485" i="5"/>
  <c r="XO485" i="5"/>
  <c r="XP485" i="5"/>
  <c r="XQ485" i="5"/>
  <c r="XR485" i="5"/>
  <c r="XS485" i="5"/>
  <c r="XT485" i="5"/>
  <c r="XU485" i="5"/>
  <c r="XV485" i="5"/>
  <c r="XW485" i="5"/>
  <c r="XX485" i="5"/>
  <c r="XY485" i="5"/>
  <c r="XZ485" i="5"/>
  <c r="YA485" i="5"/>
  <c r="YB485" i="5"/>
  <c r="YC485" i="5"/>
  <c r="YD485" i="5"/>
  <c r="YE485" i="5"/>
  <c r="YF485" i="5"/>
  <c r="YG485" i="5"/>
  <c r="YH485" i="5"/>
  <c r="YI485" i="5"/>
  <c r="YJ485" i="5"/>
  <c r="YK485" i="5"/>
  <c r="YL485" i="5"/>
  <c r="YM485" i="5"/>
  <c r="YN485" i="5"/>
  <c r="YO485" i="5"/>
  <c r="YP485" i="5"/>
  <c r="YQ485" i="5"/>
  <c r="YR485" i="5"/>
  <c r="YS485" i="5"/>
  <c r="YT485" i="5"/>
  <c r="YU485" i="5"/>
  <c r="YV485" i="5"/>
  <c r="YW485" i="5"/>
  <c r="YX485" i="5"/>
  <c r="YY485" i="5"/>
  <c r="YZ485" i="5"/>
  <c r="ZA485" i="5"/>
  <c r="ZB485" i="5"/>
  <c r="ZC485" i="5"/>
  <c r="ZD485" i="5"/>
  <c r="ZE485" i="5"/>
  <c r="ZF485" i="5"/>
  <c r="ZG485" i="5"/>
  <c r="ZH485" i="5"/>
  <c r="ZI485" i="5"/>
  <c r="ZJ485" i="5"/>
  <c r="ZK485" i="5"/>
  <c r="ZL485" i="5"/>
  <c r="ZM485" i="5"/>
  <c r="ZN485" i="5"/>
  <c r="ZO485" i="5"/>
  <c r="ZP485" i="5"/>
  <c r="ZQ485" i="5"/>
  <c r="ZR485" i="5"/>
  <c r="ZS485" i="5"/>
  <c r="ZT485" i="5"/>
  <c r="ZU485" i="5"/>
  <c r="ZV485" i="5"/>
  <c r="ZW485" i="5"/>
  <c r="ZX485" i="5"/>
  <c r="ZY485" i="5"/>
  <c r="ZZ485" i="5"/>
  <c r="AAA485" i="5"/>
  <c r="AAB485" i="5"/>
  <c r="AAC485" i="5"/>
  <c r="AAD485" i="5"/>
  <c r="AAE485" i="5"/>
  <c r="AAF485" i="5"/>
  <c r="AAG485" i="5"/>
  <c r="AAH485" i="5"/>
  <c r="AAI485" i="5"/>
  <c r="AAJ485" i="5"/>
  <c r="AAK485" i="5"/>
  <c r="AAL485" i="5"/>
  <c r="AAM485" i="5"/>
  <c r="AAN485" i="5"/>
  <c r="AAO485" i="5"/>
  <c r="AAP485" i="5"/>
  <c r="AAQ485" i="5"/>
  <c r="AAR485" i="5"/>
  <c r="AAS485" i="5"/>
  <c r="AAT485" i="5"/>
  <c r="AAU485" i="5"/>
  <c r="AAV485" i="5"/>
  <c r="AAW485" i="5"/>
  <c r="AAX485" i="5"/>
  <c r="AAY485" i="5"/>
  <c r="AAZ485" i="5"/>
  <c r="ABA485" i="5"/>
  <c r="ABB485" i="5"/>
  <c r="ABC485" i="5"/>
  <c r="ABD485" i="5"/>
  <c r="ABE485" i="5"/>
  <c r="ABF485" i="5"/>
  <c r="ABG485" i="5"/>
  <c r="ABH485" i="5"/>
  <c r="ABI485" i="5"/>
  <c r="ABJ485" i="5"/>
  <c r="ABK485" i="5"/>
  <c r="ABL485" i="5"/>
  <c r="ABM485" i="5"/>
  <c r="ABN485" i="5"/>
  <c r="ABO485" i="5"/>
  <c r="ABP485" i="5"/>
  <c r="ABQ485" i="5"/>
  <c r="ABR485" i="5"/>
  <c r="ABS485" i="5"/>
  <c r="ABT485" i="5"/>
  <c r="ABU485" i="5"/>
  <c r="ABV485" i="5"/>
  <c r="ABW485" i="5"/>
  <c r="ABX485" i="5"/>
  <c r="ABY485" i="5"/>
  <c r="ABZ485" i="5"/>
  <c r="ACA485" i="5"/>
  <c r="ACB485" i="5"/>
  <c r="ACC485" i="5"/>
  <c r="ACD485" i="5"/>
  <c r="ACE485" i="5"/>
  <c r="ACF485" i="5"/>
  <c r="ACG485" i="5"/>
  <c r="ACH485" i="5"/>
  <c r="ACI485" i="5"/>
  <c r="ACJ485" i="5"/>
  <c r="ACK485" i="5"/>
  <c r="ACL485" i="5"/>
  <c r="ACM485" i="5"/>
  <c r="ACN485" i="5"/>
  <c r="ACO485" i="5"/>
  <c r="SH486" i="5"/>
  <c r="SI486" i="5"/>
  <c r="SJ486" i="5"/>
  <c r="SK486" i="5"/>
  <c r="SL486" i="5"/>
  <c r="SM486" i="5"/>
  <c r="SN486" i="5"/>
  <c r="SO486" i="5"/>
  <c r="SP486" i="5"/>
  <c r="SQ486" i="5"/>
  <c r="SR486" i="5"/>
  <c r="SS486" i="5"/>
  <c r="ST486" i="5"/>
  <c r="SU486" i="5"/>
  <c r="SV486" i="5"/>
  <c r="SW486" i="5"/>
  <c r="SX486" i="5"/>
  <c r="SY486" i="5"/>
  <c r="SZ486" i="5"/>
  <c r="TA486" i="5"/>
  <c r="TB486" i="5"/>
  <c r="TC486" i="5"/>
  <c r="TD486" i="5"/>
  <c r="TE486" i="5"/>
  <c r="TF486" i="5"/>
  <c r="TG486" i="5"/>
  <c r="TH486" i="5"/>
  <c r="TI486" i="5"/>
  <c r="TJ486" i="5"/>
  <c r="TK486" i="5"/>
  <c r="TL486" i="5"/>
  <c r="TM486" i="5"/>
  <c r="TN486" i="5"/>
  <c r="TO486" i="5"/>
  <c r="TP486" i="5"/>
  <c r="TQ486" i="5"/>
  <c r="TR486" i="5"/>
  <c r="TS486" i="5"/>
  <c r="TT486" i="5"/>
  <c r="TU486" i="5"/>
  <c r="TV486" i="5"/>
  <c r="TW486" i="5"/>
  <c r="TX486" i="5"/>
  <c r="TY486" i="5"/>
  <c r="TZ486" i="5"/>
  <c r="UA486" i="5"/>
  <c r="UB486" i="5"/>
  <c r="UC486" i="5"/>
  <c r="UD486" i="5"/>
  <c r="UE486" i="5"/>
  <c r="UF486" i="5"/>
  <c r="UG486" i="5"/>
  <c r="UH486" i="5"/>
  <c r="UI486" i="5"/>
  <c r="UJ486" i="5"/>
  <c r="UK486" i="5"/>
  <c r="UL486" i="5"/>
  <c r="UM486" i="5"/>
  <c r="UN486" i="5"/>
  <c r="UO486" i="5"/>
  <c r="UP486" i="5"/>
  <c r="UQ486" i="5"/>
  <c r="UR486" i="5"/>
  <c r="US486" i="5"/>
  <c r="UT486" i="5"/>
  <c r="UU486" i="5"/>
  <c r="UV486" i="5"/>
  <c r="UW486" i="5"/>
  <c r="UX486" i="5"/>
  <c r="UY486" i="5"/>
  <c r="UZ486" i="5"/>
  <c r="VA486" i="5"/>
  <c r="VB486" i="5"/>
  <c r="VC486" i="5"/>
  <c r="VD486" i="5"/>
  <c r="VE486" i="5"/>
  <c r="VF486" i="5"/>
  <c r="VG486" i="5"/>
  <c r="VH486" i="5"/>
  <c r="VI486" i="5"/>
  <c r="VJ486" i="5"/>
  <c r="VK486" i="5"/>
  <c r="VL486" i="5"/>
  <c r="VM486" i="5"/>
  <c r="VN486" i="5"/>
  <c r="VO486" i="5"/>
  <c r="VP486" i="5"/>
  <c r="VQ486" i="5"/>
  <c r="VR486" i="5"/>
  <c r="VS486" i="5"/>
  <c r="VT486" i="5"/>
  <c r="VU486" i="5"/>
  <c r="VV486" i="5"/>
  <c r="VW486" i="5"/>
  <c r="VX486" i="5"/>
  <c r="VY486" i="5"/>
  <c r="VZ486" i="5"/>
  <c r="WA486" i="5"/>
  <c r="WB486" i="5"/>
  <c r="WC486" i="5"/>
  <c r="WD486" i="5"/>
  <c r="WE486" i="5"/>
  <c r="WF486" i="5"/>
  <c r="WG486" i="5"/>
  <c r="WH486" i="5"/>
  <c r="WI486" i="5"/>
  <c r="WJ486" i="5"/>
  <c r="WK486" i="5"/>
  <c r="WL486" i="5"/>
  <c r="WM486" i="5"/>
  <c r="WN486" i="5"/>
  <c r="WO486" i="5"/>
  <c r="WP486" i="5"/>
  <c r="WQ486" i="5"/>
  <c r="WR486" i="5"/>
  <c r="WS486" i="5"/>
  <c r="WT486" i="5"/>
  <c r="WU486" i="5"/>
  <c r="WV486" i="5"/>
  <c r="WW486" i="5"/>
  <c r="WX486" i="5"/>
  <c r="WY486" i="5"/>
  <c r="WZ486" i="5"/>
  <c r="XA486" i="5"/>
  <c r="XB486" i="5"/>
  <c r="XC486" i="5"/>
  <c r="XD486" i="5"/>
  <c r="XE486" i="5"/>
  <c r="XF486" i="5"/>
  <c r="XG486" i="5"/>
  <c r="XH486" i="5"/>
  <c r="XI486" i="5"/>
  <c r="XJ486" i="5"/>
  <c r="XK486" i="5"/>
  <c r="XL486" i="5"/>
  <c r="XM486" i="5"/>
  <c r="XN486" i="5"/>
  <c r="XO486" i="5"/>
  <c r="XP486" i="5"/>
  <c r="XQ486" i="5"/>
  <c r="XR486" i="5"/>
  <c r="XS486" i="5"/>
  <c r="XT486" i="5"/>
  <c r="XU486" i="5"/>
  <c r="XV486" i="5"/>
  <c r="XW486" i="5"/>
  <c r="XX486" i="5"/>
  <c r="XY486" i="5"/>
  <c r="XZ486" i="5"/>
  <c r="YA486" i="5"/>
  <c r="YB486" i="5"/>
  <c r="YC486" i="5"/>
  <c r="YD486" i="5"/>
  <c r="YE486" i="5"/>
  <c r="YF486" i="5"/>
  <c r="YG486" i="5"/>
  <c r="YH486" i="5"/>
  <c r="YI486" i="5"/>
  <c r="YJ486" i="5"/>
  <c r="YK486" i="5"/>
  <c r="YL486" i="5"/>
  <c r="YM486" i="5"/>
  <c r="YN486" i="5"/>
  <c r="YO486" i="5"/>
  <c r="YP486" i="5"/>
  <c r="YQ486" i="5"/>
  <c r="YR486" i="5"/>
  <c r="YS486" i="5"/>
  <c r="YT486" i="5"/>
  <c r="YU486" i="5"/>
  <c r="YV486" i="5"/>
  <c r="YW486" i="5"/>
  <c r="YX486" i="5"/>
  <c r="YY486" i="5"/>
  <c r="YZ486" i="5"/>
  <c r="ZA486" i="5"/>
  <c r="ZB486" i="5"/>
  <c r="ZC486" i="5"/>
  <c r="ZD486" i="5"/>
  <c r="ZE486" i="5"/>
  <c r="ZF486" i="5"/>
  <c r="ZG486" i="5"/>
  <c r="ZH486" i="5"/>
  <c r="ZI486" i="5"/>
  <c r="ZJ486" i="5"/>
  <c r="ZK486" i="5"/>
  <c r="ZL486" i="5"/>
  <c r="ZM486" i="5"/>
  <c r="ZN486" i="5"/>
  <c r="ZO486" i="5"/>
  <c r="ZP486" i="5"/>
  <c r="ZQ486" i="5"/>
  <c r="ZR486" i="5"/>
  <c r="ZS486" i="5"/>
  <c r="ZT486" i="5"/>
  <c r="ZU486" i="5"/>
  <c r="ZV486" i="5"/>
  <c r="ZW486" i="5"/>
  <c r="ZX486" i="5"/>
  <c r="ZY486" i="5"/>
  <c r="ZZ486" i="5"/>
  <c r="AAA486" i="5"/>
  <c r="AAB486" i="5"/>
  <c r="AAC486" i="5"/>
  <c r="AAD486" i="5"/>
  <c r="AAE486" i="5"/>
  <c r="AAF486" i="5"/>
  <c r="AAG486" i="5"/>
  <c r="AAH486" i="5"/>
  <c r="AAI486" i="5"/>
  <c r="AAJ486" i="5"/>
  <c r="AAK486" i="5"/>
  <c r="AAL486" i="5"/>
  <c r="AAM486" i="5"/>
  <c r="AAN486" i="5"/>
  <c r="AAO486" i="5"/>
  <c r="AAP486" i="5"/>
  <c r="AAQ486" i="5"/>
  <c r="AAR486" i="5"/>
  <c r="AAS486" i="5"/>
  <c r="AAT486" i="5"/>
  <c r="AAU486" i="5"/>
  <c r="AAV486" i="5"/>
  <c r="AAW486" i="5"/>
  <c r="AAX486" i="5"/>
  <c r="AAY486" i="5"/>
  <c r="AAZ486" i="5"/>
  <c r="ABA486" i="5"/>
  <c r="ABB486" i="5"/>
  <c r="ABC486" i="5"/>
  <c r="ABD486" i="5"/>
  <c r="ABE486" i="5"/>
  <c r="ABF486" i="5"/>
  <c r="ABG486" i="5"/>
  <c r="ABH486" i="5"/>
  <c r="ABI486" i="5"/>
  <c r="ABJ486" i="5"/>
  <c r="ABK486" i="5"/>
  <c r="ABL486" i="5"/>
  <c r="ABM486" i="5"/>
  <c r="ABN486" i="5"/>
  <c r="ABO486" i="5"/>
  <c r="ABP486" i="5"/>
  <c r="ABQ486" i="5"/>
  <c r="ABR486" i="5"/>
  <c r="ABS486" i="5"/>
  <c r="ABT486" i="5"/>
  <c r="ABU486" i="5"/>
  <c r="ABV486" i="5"/>
  <c r="ABW486" i="5"/>
  <c r="ABX486" i="5"/>
  <c r="ABY486" i="5"/>
  <c r="ABZ486" i="5"/>
  <c r="ACA486" i="5"/>
  <c r="ACB486" i="5"/>
  <c r="ACC486" i="5"/>
  <c r="ACD486" i="5"/>
  <c r="ACE486" i="5"/>
  <c r="ACF486" i="5"/>
  <c r="ACG486" i="5"/>
  <c r="ACH486" i="5"/>
  <c r="ACI486" i="5"/>
  <c r="ACJ486" i="5"/>
  <c r="ACK486" i="5"/>
  <c r="ACL486" i="5"/>
  <c r="ACM486" i="5"/>
  <c r="ACN486" i="5"/>
  <c r="ACO486" i="5"/>
  <c r="SH487" i="5"/>
  <c r="SI487" i="5"/>
  <c r="SJ487" i="5"/>
  <c r="SK487" i="5"/>
  <c r="SL487" i="5"/>
  <c r="SM487" i="5"/>
  <c r="SN487" i="5"/>
  <c r="SO487" i="5"/>
  <c r="SP487" i="5"/>
  <c r="SQ487" i="5"/>
  <c r="SR487" i="5"/>
  <c r="SS487" i="5"/>
  <c r="ST487" i="5"/>
  <c r="SU487" i="5"/>
  <c r="SV487" i="5"/>
  <c r="SW487" i="5"/>
  <c r="SX487" i="5"/>
  <c r="SY487" i="5"/>
  <c r="SZ487" i="5"/>
  <c r="TA487" i="5"/>
  <c r="TB487" i="5"/>
  <c r="TC487" i="5"/>
  <c r="TD487" i="5"/>
  <c r="TE487" i="5"/>
  <c r="TF487" i="5"/>
  <c r="TG487" i="5"/>
  <c r="TH487" i="5"/>
  <c r="TI487" i="5"/>
  <c r="TJ487" i="5"/>
  <c r="TK487" i="5"/>
  <c r="TL487" i="5"/>
  <c r="TM487" i="5"/>
  <c r="TN487" i="5"/>
  <c r="TO487" i="5"/>
  <c r="TP487" i="5"/>
  <c r="TQ487" i="5"/>
  <c r="TR487" i="5"/>
  <c r="TS487" i="5"/>
  <c r="TT487" i="5"/>
  <c r="TU487" i="5"/>
  <c r="TV487" i="5"/>
  <c r="TW487" i="5"/>
  <c r="TX487" i="5"/>
  <c r="TY487" i="5"/>
  <c r="TZ487" i="5"/>
  <c r="UA487" i="5"/>
  <c r="UB487" i="5"/>
  <c r="UC487" i="5"/>
  <c r="UD487" i="5"/>
  <c r="UE487" i="5"/>
  <c r="UF487" i="5"/>
  <c r="UG487" i="5"/>
  <c r="UH487" i="5"/>
  <c r="UI487" i="5"/>
  <c r="UJ487" i="5"/>
  <c r="UK487" i="5"/>
  <c r="UL487" i="5"/>
  <c r="UM487" i="5"/>
  <c r="UN487" i="5"/>
  <c r="UO487" i="5"/>
  <c r="UP487" i="5"/>
  <c r="UQ487" i="5"/>
  <c r="UR487" i="5"/>
  <c r="US487" i="5"/>
  <c r="UT487" i="5"/>
  <c r="UU487" i="5"/>
  <c r="UV487" i="5"/>
  <c r="UW487" i="5"/>
  <c r="UX487" i="5"/>
  <c r="UY487" i="5"/>
  <c r="UZ487" i="5"/>
  <c r="VA487" i="5"/>
  <c r="VB487" i="5"/>
  <c r="VC487" i="5"/>
  <c r="VD487" i="5"/>
  <c r="VE487" i="5"/>
  <c r="VF487" i="5"/>
  <c r="VG487" i="5"/>
  <c r="VH487" i="5"/>
  <c r="VI487" i="5"/>
  <c r="VJ487" i="5"/>
  <c r="VK487" i="5"/>
  <c r="VL487" i="5"/>
  <c r="VM487" i="5"/>
  <c r="VN487" i="5"/>
  <c r="VO487" i="5"/>
  <c r="VP487" i="5"/>
  <c r="VQ487" i="5"/>
  <c r="VR487" i="5"/>
  <c r="VS487" i="5"/>
  <c r="VT487" i="5"/>
  <c r="VU487" i="5"/>
  <c r="VV487" i="5"/>
  <c r="VW487" i="5"/>
  <c r="VX487" i="5"/>
  <c r="VY487" i="5"/>
  <c r="VZ487" i="5"/>
  <c r="WA487" i="5"/>
  <c r="WB487" i="5"/>
  <c r="WC487" i="5"/>
  <c r="WD487" i="5"/>
  <c r="WE487" i="5"/>
  <c r="WF487" i="5"/>
  <c r="WG487" i="5"/>
  <c r="WH487" i="5"/>
  <c r="WI487" i="5"/>
  <c r="WJ487" i="5"/>
  <c r="WK487" i="5"/>
  <c r="WL487" i="5"/>
  <c r="WM487" i="5"/>
  <c r="WN487" i="5"/>
  <c r="WO487" i="5"/>
  <c r="WP487" i="5"/>
  <c r="WQ487" i="5"/>
  <c r="WR487" i="5"/>
  <c r="WS487" i="5"/>
  <c r="WT487" i="5"/>
  <c r="WU487" i="5"/>
  <c r="WV487" i="5"/>
  <c r="WW487" i="5"/>
  <c r="WX487" i="5"/>
  <c r="WY487" i="5"/>
  <c r="WZ487" i="5"/>
  <c r="XA487" i="5"/>
  <c r="XB487" i="5"/>
  <c r="XC487" i="5"/>
  <c r="XD487" i="5"/>
  <c r="XE487" i="5"/>
  <c r="XF487" i="5"/>
  <c r="XG487" i="5"/>
  <c r="XH487" i="5"/>
  <c r="XI487" i="5"/>
  <c r="XJ487" i="5"/>
  <c r="XK487" i="5"/>
  <c r="XL487" i="5"/>
  <c r="XM487" i="5"/>
  <c r="XN487" i="5"/>
  <c r="XO487" i="5"/>
  <c r="XP487" i="5"/>
  <c r="XQ487" i="5"/>
  <c r="XR487" i="5"/>
  <c r="XS487" i="5"/>
  <c r="XT487" i="5"/>
  <c r="XU487" i="5"/>
  <c r="XV487" i="5"/>
  <c r="XW487" i="5"/>
  <c r="XX487" i="5"/>
  <c r="XY487" i="5"/>
  <c r="XZ487" i="5"/>
  <c r="YA487" i="5"/>
  <c r="YB487" i="5"/>
  <c r="YC487" i="5"/>
  <c r="YD487" i="5"/>
  <c r="YE487" i="5"/>
  <c r="YF487" i="5"/>
  <c r="YG487" i="5"/>
  <c r="YH487" i="5"/>
  <c r="YI487" i="5"/>
  <c r="YJ487" i="5"/>
  <c r="YK487" i="5"/>
  <c r="YL487" i="5"/>
  <c r="YM487" i="5"/>
  <c r="YN487" i="5"/>
  <c r="YO487" i="5"/>
  <c r="YP487" i="5"/>
  <c r="YQ487" i="5"/>
  <c r="YR487" i="5"/>
  <c r="YS487" i="5"/>
  <c r="YT487" i="5"/>
  <c r="YU487" i="5"/>
  <c r="YV487" i="5"/>
  <c r="YW487" i="5"/>
  <c r="YX487" i="5"/>
  <c r="YY487" i="5"/>
  <c r="YZ487" i="5"/>
  <c r="ZA487" i="5"/>
  <c r="ZB487" i="5"/>
  <c r="ZC487" i="5"/>
  <c r="ZD487" i="5"/>
  <c r="ZE487" i="5"/>
  <c r="ZF487" i="5"/>
  <c r="ZG487" i="5"/>
  <c r="ZH487" i="5"/>
  <c r="ZI487" i="5"/>
  <c r="ZJ487" i="5"/>
  <c r="ZK487" i="5"/>
  <c r="ZL487" i="5"/>
  <c r="ZM487" i="5"/>
  <c r="ZN487" i="5"/>
  <c r="ZO487" i="5"/>
  <c r="ZP487" i="5"/>
  <c r="ZQ487" i="5"/>
  <c r="ZR487" i="5"/>
  <c r="ZS487" i="5"/>
  <c r="ZT487" i="5"/>
  <c r="ZU487" i="5"/>
  <c r="ZV487" i="5"/>
  <c r="ZW487" i="5"/>
  <c r="ZX487" i="5"/>
  <c r="ZY487" i="5"/>
  <c r="ZZ487" i="5"/>
  <c r="AAA487" i="5"/>
  <c r="AAB487" i="5"/>
  <c r="AAC487" i="5"/>
  <c r="AAD487" i="5"/>
  <c r="AAE487" i="5"/>
  <c r="AAF487" i="5"/>
  <c r="AAG487" i="5"/>
  <c r="AAH487" i="5"/>
  <c r="AAI487" i="5"/>
  <c r="AAJ487" i="5"/>
  <c r="AAK487" i="5"/>
  <c r="AAL487" i="5"/>
  <c r="AAM487" i="5"/>
  <c r="AAN487" i="5"/>
  <c r="AAO487" i="5"/>
  <c r="AAP487" i="5"/>
  <c r="AAQ487" i="5"/>
  <c r="AAR487" i="5"/>
  <c r="AAS487" i="5"/>
  <c r="AAT487" i="5"/>
  <c r="AAU487" i="5"/>
  <c r="AAV487" i="5"/>
  <c r="AAW487" i="5"/>
  <c r="AAX487" i="5"/>
  <c r="AAY487" i="5"/>
  <c r="AAZ487" i="5"/>
  <c r="ABA487" i="5"/>
  <c r="ABB487" i="5"/>
  <c r="ABC487" i="5"/>
  <c r="ABD487" i="5"/>
  <c r="ABE487" i="5"/>
  <c r="ABF487" i="5"/>
  <c r="ABG487" i="5"/>
  <c r="ABH487" i="5"/>
  <c r="ABI487" i="5"/>
  <c r="ABJ487" i="5"/>
  <c r="ABK487" i="5"/>
  <c r="ABL487" i="5"/>
  <c r="ABM487" i="5"/>
  <c r="ABN487" i="5"/>
  <c r="ABO487" i="5"/>
  <c r="ABP487" i="5"/>
  <c r="ABQ487" i="5"/>
  <c r="ABR487" i="5"/>
  <c r="ABS487" i="5"/>
  <c r="ABT487" i="5"/>
  <c r="ABU487" i="5"/>
  <c r="ABV487" i="5"/>
  <c r="ABW487" i="5"/>
  <c r="ABX487" i="5"/>
  <c r="ABY487" i="5"/>
  <c r="ABZ487" i="5"/>
  <c r="ACA487" i="5"/>
  <c r="ACB487" i="5"/>
  <c r="ACC487" i="5"/>
  <c r="ACD487" i="5"/>
  <c r="ACE487" i="5"/>
  <c r="ACF487" i="5"/>
  <c r="ACG487" i="5"/>
  <c r="ACH487" i="5"/>
  <c r="ACI487" i="5"/>
  <c r="ACJ487" i="5"/>
  <c r="ACK487" i="5"/>
  <c r="ACL487" i="5"/>
  <c r="ACM487" i="5"/>
  <c r="ACN487" i="5"/>
  <c r="ACO487" i="5"/>
  <c r="SH488" i="5"/>
  <c r="SI488" i="5"/>
  <c r="SJ488" i="5"/>
  <c r="SK488" i="5"/>
  <c r="SL488" i="5"/>
  <c r="SM488" i="5"/>
  <c r="SN488" i="5"/>
  <c r="SO488" i="5"/>
  <c r="SP488" i="5"/>
  <c r="SQ488" i="5"/>
  <c r="SR488" i="5"/>
  <c r="SS488" i="5"/>
  <c r="ST488" i="5"/>
  <c r="SU488" i="5"/>
  <c r="SV488" i="5"/>
  <c r="SW488" i="5"/>
  <c r="SX488" i="5"/>
  <c r="SY488" i="5"/>
  <c r="SZ488" i="5"/>
  <c r="TA488" i="5"/>
  <c r="TB488" i="5"/>
  <c r="TC488" i="5"/>
  <c r="TD488" i="5"/>
  <c r="TE488" i="5"/>
  <c r="TF488" i="5"/>
  <c r="TG488" i="5"/>
  <c r="TH488" i="5"/>
  <c r="TI488" i="5"/>
  <c r="TJ488" i="5"/>
  <c r="TK488" i="5"/>
  <c r="TL488" i="5"/>
  <c r="TM488" i="5"/>
  <c r="TN488" i="5"/>
  <c r="TO488" i="5"/>
  <c r="TP488" i="5"/>
  <c r="TQ488" i="5"/>
  <c r="TR488" i="5"/>
  <c r="TS488" i="5"/>
  <c r="TT488" i="5"/>
  <c r="TU488" i="5"/>
  <c r="TV488" i="5"/>
  <c r="TW488" i="5"/>
  <c r="TX488" i="5"/>
  <c r="TY488" i="5"/>
  <c r="TZ488" i="5"/>
  <c r="UA488" i="5"/>
  <c r="UB488" i="5"/>
  <c r="UC488" i="5"/>
  <c r="UD488" i="5"/>
  <c r="UE488" i="5"/>
  <c r="UF488" i="5"/>
  <c r="UG488" i="5"/>
  <c r="UH488" i="5"/>
  <c r="UI488" i="5"/>
  <c r="UJ488" i="5"/>
  <c r="UK488" i="5"/>
  <c r="UL488" i="5"/>
  <c r="UM488" i="5"/>
  <c r="UN488" i="5"/>
  <c r="UO488" i="5"/>
  <c r="UP488" i="5"/>
  <c r="UQ488" i="5"/>
  <c r="UR488" i="5"/>
  <c r="US488" i="5"/>
  <c r="UT488" i="5"/>
  <c r="UU488" i="5"/>
  <c r="UV488" i="5"/>
  <c r="UW488" i="5"/>
  <c r="UX488" i="5"/>
  <c r="UY488" i="5"/>
  <c r="UZ488" i="5"/>
  <c r="VA488" i="5"/>
  <c r="VB488" i="5"/>
  <c r="VC488" i="5"/>
  <c r="VD488" i="5"/>
  <c r="VE488" i="5"/>
  <c r="VF488" i="5"/>
  <c r="VG488" i="5"/>
  <c r="VH488" i="5"/>
  <c r="VI488" i="5"/>
  <c r="VJ488" i="5"/>
  <c r="VK488" i="5"/>
  <c r="VL488" i="5"/>
  <c r="VM488" i="5"/>
  <c r="VN488" i="5"/>
  <c r="VO488" i="5"/>
  <c r="VP488" i="5"/>
  <c r="VQ488" i="5"/>
  <c r="VR488" i="5"/>
  <c r="VS488" i="5"/>
  <c r="VT488" i="5"/>
  <c r="VU488" i="5"/>
  <c r="VV488" i="5"/>
  <c r="VW488" i="5"/>
  <c r="VX488" i="5"/>
  <c r="VY488" i="5"/>
  <c r="VZ488" i="5"/>
  <c r="WA488" i="5"/>
  <c r="WB488" i="5"/>
  <c r="WC488" i="5"/>
  <c r="WD488" i="5"/>
  <c r="WE488" i="5"/>
  <c r="WF488" i="5"/>
  <c r="WG488" i="5"/>
  <c r="WH488" i="5"/>
  <c r="WI488" i="5"/>
  <c r="WJ488" i="5"/>
  <c r="WK488" i="5"/>
  <c r="WL488" i="5"/>
  <c r="WM488" i="5"/>
  <c r="WN488" i="5"/>
  <c r="WO488" i="5"/>
  <c r="WP488" i="5"/>
  <c r="WQ488" i="5"/>
  <c r="WR488" i="5"/>
  <c r="WS488" i="5"/>
  <c r="WT488" i="5"/>
  <c r="WU488" i="5"/>
  <c r="WV488" i="5"/>
  <c r="WW488" i="5"/>
  <c r="WX488" i="5"/>
  <c r="WY488" i="5"/>
  <c r="WZ488" i="5"/>
  <c r="XA488" i="5"/>
  <c r="XB488" i="5"/>
  <c r="XC488" i="5"/>
  <c r="XD488" i="5"/>
  <c r="XE488" i="5"/>
  <c r="XF488" i="5"/>
  <c r="XG488" i="5"/>
  <c r="XH488" i="5"/>
  <c r="XI488" i="5"/>
  <c r="XJ488" i="5"/>
  <c r="XK488" i="5"/>
  <c r="XL488" i="5"/>
  <c r="XM488" i="5"/>
  <c r="XN488" i="5"/>
  <c r="XO488" i="5"/>
  <c r="XP488" i="5"/>
  <c r="XQ488" i="5"/>
  <c r="XR488" i="5"/>
  <c r="XS488" i="5"/>
  <c r="XT488" i="5"/>
  <c r="XU488" i="5"/>
  <c r="XV488" i="5"/>
  <c r="XW488" i="5"/>
  <c r="XX488" i="5"/>
  <c r="XY488" i="5"/>
  <c r="XZ488" i="5"/>
  <c r="YA488" i="5"/>
  <c r="YB488" i="5"/>
  <c r="YC488" i="5"/>
  <c r="YD488" i="5"/>
  <c r="YE488" i="5"/>
  <c r="YF488" i="5"/>
  <c r="YG488" i="5"/>
  <c r="YH488" i="5"/>
  <c r="YI488" i="5"/>
  <c r="YJ488" i="5"/>
  <c r="YK488" i="5"/>
  <c r="YL488" i="5"/>
  <c r="YM488" i="5"/>
  <c r="YN488" i="5"/>
  <c r="YO488" i="5"/>
  <c r="YP488" i="5"/>
  <c r="YQ488" i="5"/>
  <c r="YR488" i="5"/>
  <c r="YS488" i="5"/>
  <c r="YT488" i="5"/>
  <c r="YU488" i="5"/>
  <c r="YV488" i="5"/>
  <c r="YW488" i="5"/>
  <c r="YX488" i="5"/>
  <c r="YY488" i="5"/>
  <c r="YZ488" i="5"/>
  <c r="ZA488" i="5"/>
  <c r="ZB488" i="5"/>
  <c r="ZC488" i="5"/>
  <c r="ZD488" i="5"/>
  <c r="ZE488" i="5"/>
  <c r="ZF488" i="5"/>
  <c r="ZG488" i="5"/>
  <c r="ZH488" i="5"/>
  <c r="ZI488" i="5"/>
  <c r="ZJ488" i="5"/>
  <c r="ZK488" i="5"/>
  <c r="ZL488" i="5"/>
  <c r="ZM488" i="5"/>
  <c r="ZN488" i="5"/>
  <c r="ZO488" i="5"/>
  <c r="ZP488" i="5"/>
  <c r="ZQ488" i="5"/>
  <c r="ZR488" i="5"/>
  <c r="ZS488" i="5"/>
  <c r="ZT488" i="5"/>
  <c r="ZU488" i="5"/>
  <c r="ZV488" i="5"/>
  <c r="ZW488" i="5"/>
  <c r="ZX488" i="5"/>
  <c r="ZY488" i="5"/>
  <c r="ZZ488" i="5"/>
  <c r="AAA488" i="5"/>
  <c r="AAB488" i="5"/>
  <c r="AAC488" i="5"/>
  <c r="AAD488" i="5"/>
  <c r="AAE488" i="5"/>
  <c r="AAF488" i="5"/>
  <c r="AAG488" i="5"/>
  <c r="AAH488" i="5"/>
  <c r="AAI488" i="5"/>
  <c r="AAJ488" i="5"/>
  <c r="AAK488" i="5"/>
  <c r="AAL488" i="5"/>
  <c r="AAM488" i="5"/>
  <c r="AAN488" i="5"/>
  <c r="AAO488" i="5"/>
  <c r="AAP488" i="5"/>
  <c r="AAQ488" i="5"/>
  <c r="AAR488" i="5"/>
  <c r="AAS488" i="5"/>
  <c r="AAT488" i="5"/>
  <c r="AAU488" i="5"/>
  <c r="AAV488" i="5"/>
  <c r="AAW488" i="5"/>
  <c r="AAX488" i="5"/>
  <c r="AAY488" i="5"/>
  <c r="AAZ488" i="5"/>
  <c r="ABA488" i="5"/>
  <c r="ABB488" i="5"/>
  <c r="ABC488" i="5"/>
  <c r="ABD488" i="5"/>
  <c r="ABE488" i="5"/>
  <c r="ABF488" i="5"/>
  <c r="ABG488" i="5"/>
  <c r="ABH488" i="5"/>
  <c r="ABI488" i="5"/>
  <c r="ABJ488" i="5"/>
  <c r="ABK488" i="5"/>
  <c r="ABL488" i="5"/>
  <c r="ABM488" i="5"/>
  <c r="ABN488" i="5"/>
  <c r="ABO488" i="5"/>
  <c r="ABP488" i="5"/>
  <c r="ABQ488" i="5"/>
  <c r="ABR488" i="5"/>
  <c r="ABS488" i="5"/>
  <c r="ABT488" i="5"/>
  <c r="ABU488" i="5"/>
  <c r="ABV488" i="5"/>
  <c r="ABW488" i="5"/>
  <c r="ABX488" i="5"/>
  <c r="ABY488" i="5"/>
  <c r="ABZ488" i="5"/>
  <c r="ACA488" i="5"/>
  <c r="ACB488" i="5"/>
  <c r="ACC488" i="5"/>
  <c r="ACD488" i="5"/>
  <c r="ACE488" i="5"/>
  <c r="ACF488" i="5"/>
  <c r="ACG488" i="5"/>
  <c r="ACH488" i="5"/>
  <c r="ACI488" i="5"/>
  <c r="ACJ488" i="5"/>
  <c r="ACK488" i="5"/>
  <c r="ACL488" i="5"/>
  <c r="ACM488" i="5"/>
  <c r="ACN488" i="5"/>
  <c r="ACO488" i="5"/>
  <c r="SH489" i="5"/>
  <c r="SI489" i="5"/>
  <c r="SJ489" i="5"/>
  <c r="SK489" i="5"/>
  <c r="SL489" i="5"/>
  <c r="SM489" i="5"/>
  <c r="SN489" i="5"/>
  <c r="SO489" i="5"/>
  <c r="SP489" i="5"/>
  <c r="SQ489" i="5"/>
  <c r="SR489" i="5"/>
  <c r="SS489" i="5"/>
  <c r="ST489" i="5"/>
  <c r="SU489" i="5"/>
  <c r="SV489" i="5"/>
  <c r="SW489" i="5"/>
  <c r="SX489" i="5"/>
  <c r="SY489" i="5"/>
  <c r="SZ489" i="5"/>
  <c r="TA489" i="5"/>
  <c r="TB489" i="5"/>
  <c r="TC489" i="5"/>
  <c r="TD489" i="5"/>
  <c r="TE489" i="5"/>
  <c r="TF489" i="5"/>
  <c r="TG489" i="5"/>
  <c r="TH489" i="5"/>
  <c r="TI489" i="5"/>
  <c r="TJ489" i="5"/>
  <c r="TK489" i="5"/>
  <c r="TL489" i="5"/>
  <c r="TM489" i="5"/>
  <c r="TN489" i="5"/>
  <c r="TO489" i="5"/>
  <c r="TP489" i="5"/>
  <c r="TQ489" i="5"/>
  <c r="TR489" i="5"/>
  <c r="TS489" i="5"/>
  <c r="TT489" i="5"/>
  <c r="TU489" i="5"/>
  <c r="TV489" i="5"/>
  <c r="TW489" i="5"/>
  <c r="TX489" i="5"/>
  <c r="TY489" i="5"/>
  <c r="TZ489" i="5"/>
  <c r="UA489" i="5"/>
  <c r="UB489" i="5"/>
  <c r="UC489" i="5"/>
  <c r="UD489" i="5"/>
  <c r="UE489" i="5"/>
  <c r="UF489" i="5"/>
  <c r="UG489" i="5"/>
  <c r="UH489" i="5"/>
  <c r="UI489" i="5"/>
  <c r="UJ489" i="5"/>
  <c r="UK489" i="5"/>
  <c r="UL489" i="5"/>
  <c r="UM489" i="5"/>
  <c r="UN489" i="5"/>
  <c r="UO489" i="5"/>
  <c r="UP489" i="5"/>
  <c r="UQ489" i="5"/>
  <c r="UR489" i="5"/>
  <c r="US489" i="5"/>
  <c r="UT489" i="5"/>
  <c r="UU489" i="5"/>
  <c r="UV489" i="5"/>
  <c r="UW489" i="5"/>
  <c r="UX489" i="5"/>
  <c r="UY489" i="5"/>
  <c r="UZ489" i="5"/>
  <c r="VA489" i="5"/>
  <c r="VB489" i="5"/>
  <c r="VC489" i="5"/>
  <c r="VD489" i="5"/>
  <c r="VE489" i="5"/>
  <c r="VF489" i="5"/>
  <c r="VG489" i="5"/>
  <c r="VH489" i="5"/>
  <c r="VI489" i="5"/>
  <c r="VJ489" i="5"/>
  <c r="VK489" i="5"/>
  <c r="VL489" i="5"/>
  <c r="VM489" i="5"/>
  <c r="VN489" i="5"/>
  <c r="VO489" i="5"/>
  <c r="VP489" i="5"/>
  <c r="VQ489" i="5"/>
  <c r="VR489" i="5"/>
  <c r="VS489" i="5"/>
  <c r="VT489" i="5"/>
  <c r="VU489" i="5"/>
  <c r="VV489" i="5"/>
  <c r="VW489" i="5"/>
  <c r="VX489" i="5"/>
  <c r="VY489" i="5"/>
  <c r="VZ489" i="5"/>
  <c r="WA489" i="5"/>
  <c r="WB489" i="5"/>
  <c r="WC489" i="5"/>
  <c r="WD489" i="5"/>
  <c r="WE489" i="5"/>
  <c r="WF489" i="5"/>
  <c r="WG489" i="5"/>
  <c r="WH489" i="5"/>
  <c r="WI489" i="5"/>
  <c r="WJ489" i="5"/>
  <c r="WK489" i="5"/>
  <c r="WL489" i="5"/>
  <c r="WM489" i="5"/>
  <c r="WN489" i="5"/>
  <c r="WO489" i="5"/>
  <c r="WP489" i="5"/>
  <c r="WQ489" i="5"/>
  <c r="WR489" i="5"/>
  <c r="WS489" i="5"/>
  <c r="WT489" i="5"/>
  <c r="WU489" i="5"/>
  <c r="WV489" i="5"/>
  <c r="WW489" i="5"/>
  <c r="WX489" i="5"/>
  <c r="WY489" i="5"/>
  <c r="WZ489" i="5"/>
  <c r="XA489" i="5"/>
  <c r="XB489" i="5"/>
  <c r="XC489" i="5"/>
  <c r="XD489" i="5"/>
  <c r="XE489" i="5"/>
  <c r="XF489" i="5"/>
  <c r="XG489" i="5"/>
  <c r="XH489" i="5"/>
  <c r="XI489" i="5"/>
  <c r="XJ489" i="5"/>
  <c r="XK489" i="5"/>
  <c r="XL489" i="5"/>
  <c r="XM489" i="5"/>
  <c r="XN489" i="5"/>
  <c r="XO489" i="5"/>
  <c r="XP489" i="5"/>
  <c r="XQ489" i="5"/>
  <c r="XR489" i="5"/>
  <c r="XS489" i="5"/>
  <c r="XT489" i="5"/>
  <c r="XU489" i="5"/>
  <c r="XV489" i="5"/>
  <c r="XW489" i="5"/>
  <c r="XX489" i="5"/>
  <c r="XY489" i="5"/>
  <c r="XZ489" i="5"/>
  <c r="YA489" i="5"/>
  <c r="YB489" i="5"/>
  <c r="YC489" i="5"/>
  <c r="YD489" i="5"/>
  <c r="YE489" i="5"/>
  <c r="YF489" i="5"/>
  <c r="YG489" i="5"/>
  <c r="YH489" i="5"/>
  <c r="YI489" i="5"/>
  <c r="YJ489" i="5"/>
  <c r="YK489" i="5"/>
  <c r="YL489" i="5"/>
  <c r="YM489" i="5"/>
  <c r="YN489" i="5"/>
  <c r="YO489" i="5"/>
  <c r="YP489" i="5"/>
  <c r="YQ489" i="5"/>
  <c r="YR489" i="5"/>
  <c r="YS489" i="5"/>
  <c r="YT489" i="5"/>
  <c r="YU489" i="5"/>
  <c r="YV489" i="5"/>
  <c r="YW489" i="5"/>
  <c r="YX489" i="5"/>
  <c r="YY489" i="5"/>
  <c r="YZ489" i="5"/>
  <c r="ZA489" i="5"/>
  <c r="ZB489" i="5"/>
  <c r="ZC489" i="5"/>
  <c r="ZD489" i="5"/>
  <c r="ZE489" i="5"/>
  <c r="ZF489" i="5"/>
  <c r="ZG489" i="5"/>
  <c r="ZH489" i="5"/>
  <c r="ZI489" i="5"/>
  <c r="ZJ489" i="5"/>
  <c r="ZK489" i="5"/>
  <c r="ZL489" i="5"/>
  <c r="ZM489" i="5"/>
  <c r="ZN489" i="5"/>
  <c r="ZO489" i="5"/>
  <c r="ZP489" i="5"/>
  <c r="ZQ489" i="5"/>
  <c r="ZR489" i="5"/>
  <c r="ZS489" i="5"/>
  <c r="ZT489" i="5"/>
  <c r="ZU489" i="5"/>
  <c r="ZV489" i="5"/>
  <c r="ZW489" i="5"/>
  <c r="ZX489" i="5"/>
  <c r="ZY489" i="5"/>
  <c r="ZZ489" i="5"/>
  <c r="AAA489" i="5"/>
  <c r="AAB489" i="5"/>
  <c r="AAC489" i="5"/>
  <c r="AAD489" i="5"/>
  <c r="AAE489" i="5"/>
  <c r="AAF489" i="5"/>
  <c r="AAG489" i="5"/>
  <c r="AAH489" i="5"/>
  <c r="AAI489" i="5"/>
  <c r="AAJ489" i="5"/>
  <c r="AAK489" i="5"/>
  <c r="AAL489" i="5"/>
  <c r="AAM489" i="5"/>
  <c r="AAN489" i="5"/>
  <c r="AAO489" i="5"/>
  <c r="AAP489" i="5"/>
  <c r="AAQ489" i="5"/>
  <c r="AAR489" i="5"/>
  <c r="AAS489" i="5"/>
  <c r="AAT489" i="5"/>
  <c r="AAU489" i="5"/>
  <c r="AAV489" i="5"/>
  <c r="AAW489" i="5"/>
  <c r="AAX489" i="5"/>
  <c r="AAY489" i="5"/>
  <c r="AAZ489" i="5"/>
  <c r="ABA489" i="5"/>
  <c r="ABB489" i="5"/>
  <c r="ABC489" i="5"/>
  <c r="ABD489" i="5"/>
  <c r="ABE489" i="5"/>
  <c r="ABF489" i="5"/>
  <c r="ABG489" i="5"/>
  <c r="ABH489" i="5"/>
  <c r="ABI489" i="5"/>
  <c r="ABJ489" i="5"/>
  <c r="ABK489" i="5"/>
  <c r="ABL489" i="5"/>
  <c r="ABM489" i="5"/>
  <c r="ABN489" i="5"/>
  <c r="ABO489" i="5"/>
  <c r="ABP489" i="5"/>
  <c r="ABQ489" i="5"/>
  <c r="ABR489" i="5"/>
  <c r="ABS489" i="5"/>
  <c r="ABT489" i="5"/>
  <c r="ABU489" i="5"/>
  <c r="ABV489" i="5"/>
  <c r="ABW489" i="5"/>
  <c r="ABX489" i="5"/>
  <c r="ABY489" i="5"/>
  <c r="ABZ489" i="5"/>
  <c r="ACA489" i="5"/>
  <c r="ACB489" i="5"/>
  <c r="ACC489" i="5"/>
  <c r="ACD489" i="5"/>
  <c r="ACE489" i="5"/>
  <c r="ACF489" i="5"/>
  <c r="ACG489" i="5"/>
  <c r="ACH489" i="5"/>
  <c r="ACI489" i="5"/>
  <c r="ACJ489" i="5"/>
  <c r="ACK489" i="5"/>
  <c r="ACL489" i="5"/>
  <c r="ACM489" i="5"/>
  <c r="ACN489" i="5"/>
  <c r="ACO489" i="5"/>
  <c r="SH490" i="5"/>
  <c r="SI490" i="5"/>
  <c r="SJ490" i="5"/>
  <c r="SK490" i="5"/>
  <c r="SL490" i="5"/>
  <c r="SM490" i="5"/>
  <c r="SN490" i="5"/>
  <c r="SO490" i="5"/>
  <c r="SP490" i="5"/>
  <c r="SQ490" i="5"/>
  <c r="SR490" i="5"/>
  <c r="SS490" i="5"/>
  <c r="ST490" i="5"/>
  <c r="SU490" i="5"/>
  <c r="SV490" i="5"/>
  <c r="SW490" i="5"/>
  <c r="SX490" i="5"/>
  <c r="SY490" i="5"/>
  <c r="SZ490" i="5"/>
  <c r="TA490" i="5"/>
  <c r="TB490" i="5"/>
  <c r="TC490" i="5"/>
  <c r="TD490" i="5"/>
  <c r="TE490" i="5"/>
  <c r="TF490" i="5"/>
  <c r="TG490" i="5"/>
  <c r="TH490" i="5"/>
  <c r="TI490" i="5"/>
  <c r="TJ490" i="5"/>
  <c r="TK490" i="5"/>
  <c r="TL490" i="5"/>
  <c r="TM490" i="5"/>
  <c r="TN490" i="5"/>
  <c r="TO490" i="5"/>
  <c r="TP490" i="5"/>
  <c r="TQ490" i="5"/>
  <c r="TR490" i="5"/>
  <c r="TS490" i="5"/>
  <c r="TT490" i="5"/>
  <c r="TU490" i="5"/>
  <c r="TV490" i="5"/>
  <c r="TW490" i="5"/>
  <c r="TX490" i="5"/>
  <c r="TY490" i="5"/>
  <c r="TZ490" i="5"/>
  <c r="UA490" i="5"/>
  <c r="UB490" i="5"/>
  <c r="UC490" i="5"/>
  <c r="UD490" i="5"/>
  <c r="UE490" i="5"/>
  <c r="UF490" i="5"/>
  <c r="UG490" i="5"/>
  <c r="UH490" i="5"/>
  <c r="UI490" i="5"/>
  <c r="UJ490" i="5"/>
  <c r="UK490" i="5"/>
  <c r="UL490" i="5"/>
  <c r="UM490" i="5"/>
  <c r="UN490" i="5"/>
  <c r="UO490" i="5"/>
  <c r="UP490" i="5"/>
  <c r="UQ490" i="5"/>
  <c r="UR490" i="5"/>
  <c r="US490" i="5"/>
  <c r="UT490" i="5"/>
  <c r="UU490" i="5"/>
  <c r="UV490" i="5"/>
  <c r="UW490" i="5"/>
  <c r="UX490" i="5"/>
  <c r="UY490" i="5"/>
  <c r="UZ490" i="5"/>
  <c r="VA490" i="5"/>
  <c r="VB490" i="5"/>
  <c r="VC490" i="5"/>
  <c r="VD490" i="5"/>
  <c r="VE490" i="5"/>
  <c r="VF490" i="5"/>
  <c r="VG490" i="5"/>
  <c r="VH490" i="5"/>
  <c r="VI490" i="5"/>
  <c r="VJ490" i="5"/>
  <c r="VK490" i="5"/>
  <c r="VL490" i="5"/>
  <c r="VM490" i="5"/>
  <c r="VN490" i="5"/>
  <c r="VO490" i="5"/>
  <c r="VP490" i="5"/>
  <c r="VQ490" i="5"/>
  <c r="VR490" i="5"/>
  <c r="VS490" i="5"/>
  <c r="VT490" i="5"/>
  <c r="VU490" i="5"/>
  <c r="VV490" i="5"/>
  <c r="VW490" i="5"/>
  <c r="VX490" i="5"/>
  <c r="VY490" i="5"/>
  <c r="VZ490" i="5"/>
  <c r="WA490" i="5"/>
  <c r="WB490" i="5"/>
  <c r="WC490" i="5"/>
  <c r="WD490" i="5"/>
  <c r="WE490" i="5"/>
  <c r="WF490" i="5"/>
  <c r="WG490" i="5"/>
  <c r="WH490" i="5"/>
  <c r="WI490" i="5"/>
  <c r="WJ490" i="5"/>
  <c r="WK490" i="5"/>
  <c r="WL490" i="5"/>
  <c r="WM490" i="5"/>
  <c r="WN490" i="5"/>
  <c r="WO490" i="5"/>
  <c r="WP490" i="5"/>
  <c r="WQ490" i="5"/>
  <c r="WR490" i="5"/>
  <c r="WS490" i="5"/>
  <c r="WT490" i="5"/>
  <c r="WU490" i="5"/>
  <c r="WV490" i="5"/>
  <c r="WW490" i="5"/>
  <c r="WX490" i="5"/>
  <c r="WY490" i="5"/>
  <c r="WZ490" i="5"/>
  <c r="XA490" i="5"/>
  <c r="XB490" i="5"/>
  <c r="XC490" i="5"/>
  <c r="XD490" i="5"/>
  <c r="XE490" i="5"/>
  <c r="XF490" i="5"/>
  <c r="XG490" i="5"/>
  <c r="XH490" i="5"/>
  <c r="XI490" i="5"/>
  <c r="XJ490" i="5"/>
  <c r="XK490" i="5"/>
  <c r="XL490" i="5"/>
  <c r="XM490" i="5"/>
  <c r="XN490" i="5"/>
  <c r="XO490" i="5"/>
  <c r="XP490" i="5"/>
  <c r="XQ490" i="5"/>
  <c r="XR490" i="5"/>
  <c r="XS490" i="5"/>
  <c r="XT490" i="5"/>
  <c r="XU490" i="5"/>
  <c r="XV490" i="5"/>
  <c r="XW490" i="5"/>
  <c r="XX490" i="5"/>
  <c r="XY490" i="5"/>
  <c r="XZ490" i="5"/>
  <c r="YA490" i="5"/>
  <c r="YB490" i="5"/>
  <c r="YC490" i="5"/>
  <c r="YD490" i="5"/>
  <c r="YE490" i="5"/>
  <c r="YF490" i="5"/>
  <c r="YG490" i="5"/>
  <c r="YH490" i="5"/>
  <c r="YI490" i="5"/>
  <c r="YJ490" i="5"/>
  <c r="YK490" i="5"/>
  <c r="YL490" i="5"/>
  <c r="YM490" i="5"/>
  <c r="YN490" i="5"/>
  <c r="YO490" i="5"/>
  <c r="YP490" i="5"/>
  <c r="YQ490" i="5"/>
  <c r="YR490" i="5"/>
  <c r="YS490" i="5"/>
  <c r="YT490" i="5"/>
  <c r="YU490" i="5"/>
  <c r="YV490" i="5"/>
  <c r="YW490" i="5"/>
  <c r="YX490" i="5"/>
  <c r="YY490" i="5"/>
  <c r="YZ490" i="5"/>
  <c r="ZA490" i="5"/>
  <c r="ZB490" i="5"/>
  <c r="ZC490" i="5"/>
  <c r="ZD490" i="5"/>
  <c r="ZE490" i="5"/>
  <c r="ZF490" i="5"/>
  <c r="ZG490" i="5"/>
  <c r="ZH490" i="5"/>
  <c r="ZI490" i="5"/>
  <c r="ZJ490" i="5"/>
  <c r="ZK490" i="5"/>
  <c r="ZL490" i="5"/>
  <c r="ZM490" i="5"/>
  <c r="ZN490" i="5"/>
  <c r="ZO490" i="5"/>
  <c r="ZP490" i="5"/>
  <c r="ZQ490" i="5"/>
  <c r="ZR490" i="5"/>
  <c r="ZS490" i="5"/>
  <c r="ZT490" i="5"/>
  <c r="ZU490" i="5"/>
  <c r="ZV490" i="5"/>
  <c r="ZW490" i="5"/>
  <c r="ZX490" i="5"/>
  <c r="ZY490" i="5"/>
  <c r="ZZ490" i="5"/>
  <c r="AAA490" i="5"/>
  <c r="AAB490" i="5"/>
  <c r="AAC490" i="5"/>
  <c r="AAD490" i="5"/>
  <c r="AAE490" i="5"/>
  <c r="AAF490" i="5"/>
  <c r="AAG490" i="5"/>
  <c r="AAH490" i="5"/>
  <c r="AAI490" i="5"/>
  <c r="AAJ490" i="5"/>
  <c r="AAK490" i="5"/>
  <c r="AAL490" i="5"/>
  <c r="AAM490" i="5"/>
  <c r="AAN490" i="5"/>
  <c r="AAO490" i="5"/>
  <c r="AAP490" i="5"/>
  <c r="AAQ490" i="5"/>
  <c r="AAR490" i="5"/>
  <c r="AAS490" i="5"/>
  <c r="AAT490" i="5"/>
  <c r="AAU490" i="5"/>
  <c r="AAV490" i="5"/>
  <c r="AAW490" i="5"/>
  <c r="AAX490" i="5"/>
  <c r="AAY490" i="5"/>
  <c r="AAZ490" i="5"/>
  <c r="ABA490" i="5"/>
  <c r="ABB490" i="5"/>
  <c r="ABC490" i="5"/>
  <c r="ABD490" i="5"/>
  <c r="ABE490" i="5"/>
  <c r="ABF490" i="5"/>
  <c r="ABG490" i="5"/>
  <c r="ABH490" i="5"/>
  <c r="ABI490" i="5"/>
  <c r="ABJ490" i="5"/>
  <c r="ABK490" i="5"/>
  <c r="ABL490" i="5"/>
  <c r="ABM490" i="5"/>
  <c r="ABN490" i="5"/>
  <c r="ABO490" i="5"/>
  <c r="ABP490" i="5"/>
  <c r="ABQ490" i="5"/>
  <c r="ABR490" i="5"/>
  <c r="ABS490" i="5"/>
  <c r="ABT490" i="5"/>
  <c r="ABU490" i="5"/>
  <c r="ABV490" i="5"/>
  <c r="ABW490" i="5"/>
  <c r="ABX490" i="5"/>
  <c r="ABY490" i="5"/>
  <c r="ABZ490" i="5"/>
  <c r="ACA490" i="5"/>
  <c r="ACB490" i="5"/>
  <c r="ACC490" i="5"/>
  <c r="ACD490" i="5"/>
  <c r="ACE490" i="5"/>
  <c r="ACF490" i="5"/>
  <c r="ACG490" i="5"/>
  <c r="ACH490" i="5"/>
  <c r="ACI490" i="5"/>
  <c r="ACJ490" i="5"/>
  <c r="ACK490" i="5"/>
  <c r="ACL490" i="5"/>
  <c r="ACM490" i="5"/>
  <c r="ACN490" i="5"/>
  <c r="ACO490" i="5"/>
  <c r="SH491" i="5"/>
  <c r="SI491" i="5"/>
  <c r="SJ491" i="5"/>
  <c r="SK491" i="5"/>
  <c r="SL491" i="5"/>
  <c r="SM491" i="5"/>
  <c r="SN491" i="5"/>
  <c r="SO491" i="5"/>
  <c r="SP491" i="5"/>
  <c r="SQ491" i="5"/>
  <c r="SR491" i="5"/>
  <c r="SS491" i="5"/>
  <c r="ST491" i="5"/>
  <c r="SU491" i="5"/>
  <c r="SV491" i="5"/>
  <c r="SW491" i="5"/>
  <c r="SX491" i="5"/>
  <c r="SY491" i="5"/>
  <c r="SZ491" i="5"/>
  <c r="TA491" i="5"/>
  <c r="TB491" i="5"/>
  <c r="TC491" i="5"/>
  <c r="TD491" i="5"/>
  <c r="TE491" i="5"/>
  <c r="TF491" i="5"/>
  <c r="TG491" i="5"/>
  <c r="TH491" i="5"/>
  <c r="TI491" i="5"/>
  <c r="TJ491" i="5"/>
  <c r="TK491" i="5"/>
  <c r="TL491" i="5"/>
  <c r="TM491" i="5"/>
  <c r="TN491" i="5"/>
  <c r="TO491" i="5"/>
  <c r="TP491" i="5"/>
  <c r="TQ491" i="5"/>
  <c r="TR491" i="5"/>
  <c r="TS491" i="5"/>
  <c r="TT491" i="5"/>
  <c r="TU491" i="5"/>
  <c r="TV491" i="5"/>
  <c r="TW491" i="5"/>
  <c r="TX491" i="5"/>
  <c r="TY491" i="5"/>
  <c r="TZ491" i="5"/>
  <c r="UA491" i="5"/>
  <c r="UB491" i="5"/>
  <c r="UC491" i="5"/>
  <c r="UD491" i="5"/>
  <c r="UE491" i="5"/>
  <c r="UF491" i="5"/>
  <c r="UG491" i="5"/>
  <c r="UH491" i="5"/>
  <c r="UI491" i="5"/>
  <c r="UJ491" i="5"/>
  <c r="UK491" i="5"/>
  <c r="UL491" i="5"/>
  <c r="UM491" i="5"/>
  <c r="UN491" i="5"/>
  <c r="UO491" i="5"/>
  <c r="UP491" i="5"/>
  <c r="UQ491" i="5"/>
  <c r="UR491" i="5"/>
  <c r="US491" i="5"/>
  <c r="UT491" i="5"/>
  <c r="UU491" i="5"/>
  <c r="UV491" i="5"/>
  <c r="UW491" i="5"/>
  <c r="UX491" i="5"/>
  <c r="UY491" i="5"/>
  <c r="UZ491" i="5"/>
  <c r="VA491" i="5"/>
  <c r="VB491" i="5"/>
  <c r="VC491" i="5"/>
  <c r="VD491" i="5"/>
  <c r="VE491" i="5"/>
  <c r="VF491" i="5"/>
  <c r="VG491" i="5"/>
  <c r="VH491" i="5"/>
  <c r="VI491" i="5"/>
  <c r="VJ491" i="5"/>
  <c r="VK491" i="5"/>
  <c r="VL491" i="5"/>
  <c r="VM491" i="5"/>
  <c r="VN491" i="5"/>
  <c r="VO491" i="5"/>
  <c r="VP491" i="5"/>
  <c r="VQ491" i="5"/>
  <c r="VR491" i="5"/>
  <c r="VS491" i="5"/>
  <c r="VT491" i="5"/>
  <c r="VU491" i="5"/>
  <c r="VV491" i="5"/>
  <c r="VW491" i="5"/>
  <c r="VX491" i="5"/>
  <c r="VY491" i="5"/>
  <c r="VZ491" i="5"/>
  <c r="WA491" i="5"/>
  <c r="WB491" i="5"/>
  <c r="WC491" i="5"/>
  <c r="WD491" i="5"/>
  <c r="WE491" i="5"/>
  <c r="WF491" i="5"/>
  <c r="WG491" i="5"/>
  <c r="WH491" i="5"/>
  <c r="WI491" i="5"/>
  <c r="WJ491" i="5"/>
  <c r="WK491" i="5"/>
  <c r="WL491" i="5"/>
  <c r="WM491" i="5"/>
  <c r="WN491" i="5"/>
  <c r="WO491" i="5"/>
  <c r="WP491" i="5"/>
  <c r="WQ491" i="5"/>
  <c r="WR491" i="5"/>
  <c r="WS491" i="5"/>
  <c r="WT491" i="5"/>
  <c r="WU491" i="5"/>
  <c r="WV491" i="5"/>
  <c r="WW491" i="5"/>
  <c r="WX491" i="5"/>
  <c r="WY491" i="5"/>
  <c r="WZ491" i="5"/>
  <c r="XA491" i="5"/>
  <c r="XB491" i="5"/>
  <c r="XC491" i="5"/>
  <c r="XD491" i="5"/>
  <c r="XE491" i="5"/>
  <c r="XF491" i="5"/>
  <c r="XG491" i="5"/>
  <c r="XH491" i="5"/>
  <c r="XI491" i="5"/>
  <c r="XJ491" i="5"/>
  <c r="XK491" i="5"/>
  <c r="XL491" i="5"/>
  <c r="XM491" i="5"/>
  <c r="XN491" i="5"/>
  <c r="XO491" i="5"/>
  <c r="XP491" i="5"/>
  <c r="XQ491" i="5"/>
  <c r="XR491" i="5"/>
  <c r="XS491" i="5"/>
  <c r="XT491" i="5"/>
  <c r="XU491" i="5"/>
  <c r="XV491" i="5"/>
  <c r="XW491" i="5"/>
  <c r="XX491" i="5"/>
  <c r="XY491" i="5"/>
  <c r="XZ491" i="5"/>
  <c r="YA491" i="5"/>
  <c r="YB491" i="5"/>
  <c r="YC491" i="5"/>
  <c r="YD491" i="5"/>
  <c r="YE491" i="5"/>
  <c r="YF491" i="5"/>
  <c r="YG491" i="5"/>
  <c r="YH491" i="5"/>
  <c r="YI491" i="5"/>
  <c r="YJ491" i="5"/>
  <c r="YK491" i="5"/>
  <c r="YL491" i="5"/>
  <c r="YM491" i="5"/>
  <c r="YN491" i="5"/>
  <c r="YO491" i="5"/>
  <c r="YP491" i="5"/>
  <c r="YQ491" i="5"/>
  <c r="YR491" i="5"/>
  <c r="YS491" i="5"/>
  <c r="YT491" i="5"/>
  <c r="YU491" i="5"/>
  <c r="YV491" i="5"/>
  <c r="YW491" i="5"/>
  <c r="YX491" i="5"/>
  <c r="YY491" i="5"/>
  <c r="YZ491" i="5"/>
  <c r="ZA491" i="5"/>
  <c r="ZB491" i="5"/>
  <c r="ZC491" i="5"/>
  <c r="ZD491" i="5"/>
  <c r="ZE491" i="5"/>
  <c r="ZF491" i="5"/>
  <c r="ZG491" i="5"/>
  <c r="ZH491" i="5"/>
  <c r="ZI491" i="5"/>
  <c r="ZJ491" i="5"/>
  <c r="ZK491" i="5"/>
  <c r="ZL491" i="5"/>
  <c r="ZM491" i="5"/>
  <c r="ZN491" i="5"/>
  <c r="ZO491" i="5"/>
  <c r="ZP491" i="5"/>
  <c r="ZQ491" i="5"/>
  <c r="ZR491" i="5"/>
  <c r="ZS491" i="5"/>
  <c r="ZT491" i="5"/>
  <c r="ZU491" i="5"/>
  <c r="ZV491" i="5"/>
  <c r="ZW491" i="5"/>
  <c r="ZX491" i="5"/>
  <c r="ZY491" i="5"/>
  <c r="ZZ491" i="5"/>
  <c r="AAA491" i="5"/>
  <c r="AAB491" i="5"/>
  <c r="AAC491" i="5"/>
  <c r="AAD491" i="5"/>
  <c r="AAE491" i="5"/>
  <c r="AAF491" i="5"/>
  <c r="AAG491" i="5"/>
  <c r="AAH491" i="5"/>
  <c r="AAI491" i="5"/>
  <c r="AAJ491" i="5"/>
  <c r="AAK491" i="5"/>
  <c r="AAL491" i="5"/>
  <c r="AAM491" i="5"/>
  <c r="AAN491" i="5"/>
  <c r="AAO491" i="5"/>
  <c r="AAP491" i="5"/>
  <c r="AAQ491" i="5"/>
  <c r="AAR491" i="5"/>
  <c r="AAS491" i="5"/>
  <c r="AAT491" i="5"/>
  <c r="AAU491" i="5"/>
  <c r="AAV491" i="5"/>
  <c r="AAW491" i="5"/>
  <c r="AAX491" i="5"/>
  <c r="AAY491" i="5"/>
  <c r="AAZ491" i="5"/>
  <c r="ABA491" i="5"/>
  <c r="ABB491" i="5"/>
  <c r="ABC491" i="5"/>
  <c r="ABD491" i="5"/>
  <c r="ABE491" i="5"/>
  <c r="ABF491" i="5"/>
  <c r="ABG491" i="5"/>
  <c r="ABH491" i="5"/>
  <c r="ABI491" i="5"/>
  <c r="ABJ491" i="5"/>
  <c r="ABK491" i="5"/>
  <c r="ABL491" i="5"/>
  <c r="ABM491" i="5"/>
  <c r="ABN491" i="5"/>
  <c r="ABO491" i="5"/>
  <c r="ABP491" i="5"/>
  <c r="ABQ491" i="5"/>
  <c r="ABR491" i="5"/>
  <c r="ABS491" i="5"/>
  <c r="ABT491" i="5"/>
  <c r="ABU491" i="5"/>
  <c r="ABV491" i="5"/>
  <c r="ABW491" i="5"/>
  <c r="ABX491" i="5"/>
  <c r="ABY491" i="5"/>
  <c r="ABZ491" i="5"/>
  <c r="ACA491" i="5"/>
  <c r="ACB491" i="5"/>
  <c r="ACC491" i="5"/>
  <c r="ACD491" i="5"/>
  <c r="ACE491" i="5"/>
  <c r="ACF491" i="5"/>
  <c r="ACG491" i="5"/>
  <c r="ACH491" i="5"/>
  <c r="ACI491" i="5"/>
  <c r="ACJ491" i="5"/>
  <c r="ACK491" i="5"/>
  <c r="ACL491" i="5"/>
  <c r="ACM491" i="5"/>
  <c r="ACN491" i="5"/>
  <c r="ACO491" i="5"/>
  <c r="SH492" i="5"/>
  <c r="SI492" i="5"/>
  <c r="SJ492" i="5"/>
  <c r="SK492" i="5"/>
  <c r="SL492" i="5"/>
  <c r="SM492" i="5"/>
  <c r="SN492" i="5"/>
  <c r="SO492" i="5"/>
  <c r="SP492" i="5"/>
  <c r="SQ492" i="5"/>
  <c r="SR492" i="5"/>
  <c r="SS492" i="5"/>
  <c r="ST492" i="5"/>
  <c r="SU492" i="5"/>
  <c r="SV492" i="5"/>
  <c r="SW492" i="5"/>
  <c r="SX492" i="5"/>
  <c r="SY492" i="5"/>
  <c r="SZ492" i="5"/>
  <c r="TA492" i="5"/>
  <c r="TB492" i="5"/>
  <c r="TC492" i="5"/>
  <c r="TD492" i="5"/>
  <c r="TE492" i="5"/>
  <c r="TF492" i="5"/>
  <c r="TG492" i="5"/>
  <c r="TH492" i="5"/>
  <c r="TI492" i="5"/>
  <c r="TJ492" i="5"/>
  <c r="TK492" i="5"/>
  <c r="TL492" i="5"/>
  <c r="TM492" i="5"/>
  <c r="TN492" i="5"/>
  <c r="TO492" i="5"/>
  <c r="TP492" i="5"/>
  <c r="TQ492" i="5"/>
  <c r="TR492" i="5"/>
  <c r="TS492" i="5"/>
  <c r="TT492" i="5"/>
  <c r="TU492" i="5"/>
  <c r="TV492" i="5"/>
  <c r="TW492" i="5"/>
  <c r="TX492" i="5"/>
  <c r="TY492" i="5"/>
  <c r="TZ492" i="5"/>
  <c r="UA492" i="5"/>
  <c r="UB492" i="5"/>
  <c r="UC492" i="5"/>
  <c r="UD492" i="5"/>
  <c r="UE492" i="5"/>
  <c r="UF492" i="5"/>
  <c r="UG492" i="5"/>
  <c r="UH492" i="5"/>
  <c r="UI492" i="5"/>
  <c r="UJ492" i="5"/>
  <c r="UK492" i="5"/>
  <c r="UL492" i="5"/>
  <c r="UM492" i="5"/>
  <c r="UN492" i="5"/>
  <c r="UO492" i="5"/>
  <c r="UP492" i="5"/>
  <c r="UQ492" i="5"/>
  <c r="UR492" i="5"/>
  <c r="US492" i="5"/>
  <c r="UT492" i="5"/>
  <c r="UU492" i="5"/>
  <c r="UV492" i="5"/>
  <c r="UW492" i="5"/>
  <c r="UX492" i="5"/>
  <c r="UY492" i="5"/>
  <c r="UZ492" i="5"/>
  <c r="VA492" i="5"/>
  <c r="VB492" i="5"/>
  <c r="VC492" i="5"/>
  <c r="VD492" i="5"/>
  <c r="VE492" i="5"/>
  <c r="VF492" i="5"/>
  <c r="VG492" i="5"/>
  <c r="VH492" i="5"/>
  <c r="VI492" i="5"/>
  <c r="VJ492" i="5"/>
  <c r="VK492" i="5"/>
  <c r="VL492" i="5"/>
  <c r="VM492" i="5"/>
  <c r="VN492" i="5"/>
  <c r="VO492" i="5"/>
  <c r="VP492" i="5"/>
  <c r="VQ492" i="5"/>
  <c r="VR492" i="5"/>
  <c r="VS492" i="5"/>
  <c r="VT492" i="5"/>
  <c r="VU492" i="5"/>
  <c r="VV492" i="5"/>
  <c r="VW492" i="5"/>
  <c r="VX492" i="5"/>
  <c r="VY492" i="5"/>
  <c r="VZ492" i="5"/>
  <c r="WA492" i="5"/>
  <c r="WB492" i="5"/>
  <c r="WC492" i="5"/>
  <c r="WD492" i="5"/>
  <c r="WE492" i="5"/>
  <c r="WF492" i="5"/>
  <c r="WG492" i="5"/>
  <c r="WH492" i="5"/>
  <c r="WI492" i="5"/>
  <c r="WJ492" i="5"/>
  <c r="WK492" i="5"/>
  <c r="WL492" i="5"/>
  <c r="WM492" i="5"/>
  <c r="WN492" i="5"/>
  <c r="WO492" i="5"/>
  <c r="WP492" i="5"/>
  <c r="WQ492" i="5"/>
  <c r="WR492" i="5"/>
  <c r="WS492" i="5"/>
  <c r="WT492" i="5"/>
  <c r="WU492" i="5"/>
  <c r="WV492" i="5"/>
  <c r="WW492" i="5"/>
  <c r="WX492" i="5"/>
  <c r="WY492" i="5"/>
  <c r="WZ492" i="5"/>
  <c r="XA492" i="5"/>
  <c r="XB492" i="5"/>
  <c r="XC492" i="5"/>
  <c r="XD492" i="5"/>
  <c r="XE492" i="5"/>
  <c r="XF492" i="5"/>
  <c r="XG492" i="5"/>
  <c r="XH492" i="5"/>
  <c r="XI492" i="5"/>
  <c r="XJ492" i="5"/>
  <c r="XK492" i="5"/>
  <c r="XL492" i="5"/>
  <c r="XM492" i="5"/>
  <c r="XN492" i="5"/>
  <c r="XO492" i="5"/>
  <c r="XP492" i="5"/>
  <c r="XQ492" i="5"/>
  <c r="XR492" i="5"/>
  <c r="XS492" i="5"/>
  <c r="XT492" i="5"/>
  <c r="XU492" i="5"/>
  <c r="XV492" i="5"/>
  <c r="XW492" i="5"/>
  <c r="XX492" i="5"/>
  <c r="XY492" i="5"/>
  <c r="XZ492" i="5"/>
  <c r="YA492" i="5"/>
  <c r="YB492" i="5"/>
  <c r="YC492" i="5"/>
  <c r="YD492" i="5"/>
  <c r="YE492" i="5"/>
  <c r="YF492" i="5"/>
  <c r="YG492" i="5"/>
  <c r="YH492" i="5"/>
  <c r="YI492" i="5"/>
  <c r="YJ492" i="5"/>
  <c r="YK492" i="5"/>
  <c r="YL492" i="5"/>
  <c r="YM492" i="5"/>
  <c r="YN492" i="5"/>
  <c r="YO492" i="5"/>
  <c r="YP492" i="5"/>
  <c r="YQ492" i="5"/>
  <c r="YR492" i="5"/>
  <c r="YS492" i="5"/>
  <c r="YT492" i="5"/>
  <c r="YU492" i="5"/>
  <c r="YV492" i="5"/>
  <c r="YW492" i="5"/>
  <c r="YX492" i="5"/>
  <c r="YY492" i="5"/>
  <c r="YZ492" i="5"/>
  <c r="ZA492" i="5"/>
  <c r="ZB492" i="5"/>
  <c r="ZC492" i="5"/>
  <c r="ZD492" i="5"/>
  <c r="ZE492" i="5"/>
  <c r="ZF492" i="5"/>
  <c r="ZG492" i="5"/>
  <c r="ZH492" i="5"/>
  <c r="ZI492" i="5"/>
  <c r="ZJ492" i="5"/>
  <c r="ZK492" i="5"/>
  <c r="ZL492" i="5"/>
  <c r="ZM492" i="5"/>
  <c r="ZN492" i="5"/>
  <c r="ZO492" i="5"/>
  <c r="ZP492" i="5"/>
  <c r="ZQ492" i="5"/>
  <c r="ZR492" i="5"/>
  <c r="ZS492" i="5"/>
  <c r="ZT492" i="5"/>
  <c r="ZU492" i="5"/>
  <c r="ZV492" i="5"/>
  <c r="ZW492" i="5"/>
  <c r="ZX492" i="5"/>
  <c r="ZY492" i="5"/>
  <c r="ZZ492" i="5"/>
  <c r="AAA492" i="5"/>
  <c r="AAB492" i="5"/>
  <c r="AAC492" i="5"/>
  <c r="AAD492" i="5"/>
  <c r="AAE492" i="5"/>
  <c r="AAF492" i="5"/>
  <c r="AAG492" i="5"/>
  <c r="AAH492" i="5"/>
  <c r="AAI492" i="5"/>
  <c r="AAJ492" i="5"/>
  <c r="AAK492" i="5"/>
  <c r="AAL492" i="5"/>
  <c r="AAM492" i="5"/>
  <c r="AAN492" i="5"/>
  <c r="AAO492" i="5"/>
  <c r="AAP492" i="5"/>
  <c r="AAQ492" i="5"/>
  <c r="AAR492" i="5"/>
  <c r="AAS492" i="5"/>
  <c r="AAT492" i="5"/>
  <c r="AAU492" i="5"/>
  <c r="AAV492" i="5"/>
  <c r="AAW492" i="5"/>
  <c r="AAX492" i="5"/>
  <c r="AAY492" i="5"/>
  <c r="AAZ492" i="5"/>
  <c r="ABA492" i="5"/>
  <c r="ABB492" i="5"/>
  <c r="ABC492" i="5"/>
  <c r="ABD492" i="5"/>
  <c r="ABE492" i="5"/>
  <c r="ABF492" i="5"/>
  <c r="ABG492" i="5"/>
  <c r="ABH492" i="5"/>
  <c r="ABI492" i="5"/>
  <c r="ABJ492" i="5"/>
  <c r="ABK492" i="5"/>
  <c r="ABL492" i="5"/>
  <c r="ABM492" i="5"/>
  <c r="ABN492" i="5"/>
  <c r="ABO492" i="5"/>
  <c r="ABP492" i="5"/>
  <c r="ABQ492" i="5"/>
  <c r="ABR492" i="5"/>
  <c r="ABS492" i="5"/>
  <c r="ABT492" i="5"/>
  <c r="ABU492" i="5"/>
  <c r="ABV492" i="5"/>
  <c r="ABW492" i="5"/>
  <c r="ABX492" i="5"/>
  <c r="ABY492" i="5"/>
  <c r="ABZ492" i="5"/>
  <c r="ACA492" i="5"/>
  <c r="ACB492" i="5"/>
  <c r="ACC492" i="5"/>
  <c r="ACD492" i="5"/>
  <c r="ACE492" i="5"/>
  <c r="ACF492" i="5"/>
  <c r="ACG492" i="5"/>
  <c r="ACH492" i="5"/>
  <c r="ACI492" i="5"/>
  <c r="ACJ492" i="5"/>
  <c r="ACK492" i="5"/>
  <c r="ACL492" i="5"/>
  <c r="ACM492" i="5"/>
  <c r="ACN492" i="5"/>
  <c r="ACO492" i="5"/>
  <c r="SH493" i="5"/>
  <c r="SI493" i="5"/>
  <c r="SJ493" i="5"/>
  <c r="SK493" i="5"/>
  <c r="SL493" i="5"/>
  <c r="SM493" i="5"/>
  <c r="SN493" i="5"/>
  <c r="SO493" i="5"/>
  <c r="SP493" i="5"/>
  <c r="SQ493" i="5"/>
  <c r="SR493" i="5"/>
  <c r="SS493" i="5"/>
  <c r="ST493" i="5"/>
  <c r="SU493" i="5"/>
  <c r="SV493" i="5"/>
  <c r="SW493" i="5"/>
  <c r="SX493" i="5"/>
  <c r="SY493" i="5"/>
  <c r="SZ493" i="5"/>
  <c r="TA493" i="5"/>
  <c r="TB493" i="5"/>
  <c r="TC493" i="5"/>
  <c r="TD493" i="5"/>
  <c r="TE493" i="5"/>
  <c r="TF493" i="5"/>
  <c r="TG493" i="5"/>
  <c r="TH493" i="5"/>
  <c r="TI493" i="5"/>
  <c r="TJ493" i="5"/>
  <c r="TK493" i="5"/>
  <c r="TL493" i="5"/>
  <c r="TM493" i="5"/>
  <c r="TN493" i="5"/>
  <c r="TO493" i="5"/>
  <c r="TP493" i="5"/>
  <c r="TQ493" i="5"/>
  <c r="TR493" i="5"/>
  <c r="TS493" i="5"/>
  <c r="TT493" i="5"/>
  <c r="TU493" i="5"/>
  <c r="TV493" i="5"/>
  <c r="TW493" i="5"/>
  <c r="TX493" i="5"/>
  <c r="TY493" i="5"/>
  <c r="TZ493" i="5"/>
  <c r="UA493" i="5"/>
  <c r="UB493" i="5"/>
  <c r="UC493" i="5"/>
  <c r="UD493" i="5"/>
  <c r="UE493" i="5"/>
  <c r="UF493" i="5"/>
  <c r="UG493" i="5"/>
  <c r="UH493" i="5"/>
  <c r="UI493" i="5"/>
  <c r="UJ493" i="5"/>
  <c r="UK493" i="5"/>
  <c r="UL493" i="5"/>
  <c r="UM493" i="5"/>
  <c r="UN493" i="5"/>
  <c r="UO493" i="5"/>
  <c r="UP493" i="5"/>
  <c r="UQ493" i="5"/>
  <c r="UR493" i="5"/>
  <c r="US493" i="5"/>
  <c r="UT493" i="5"/>
  <c r="UU493" i="5"/>
  <c r="UV493" i="5"/>
  <c r="UW493" i="5"/>
  <c r="UX493" i="5"/>
  <c r="UY493" i="5"/>
  <c r="UZ493" i="5"/>
  <c r="VA493" i="5"/>
  <c r="VB493" i="5"/>
  <c r="VC493" i="5"/>
  <c r="VD493" i="5"/>
  <c r="VE493" i="5"/>
  <c r="VF493" i="5"/>
  <c r="VG493" i="5"/>
  <c r="VH493" i="5"/>
  <c r="VI493" i="5"/>
  <c r="VJ493" i="5"/>
  <c r="VK493" i="5"/>
  <c r="VL493" i="5"/>
  <c r="VM493" i="5"/>
  <c r="VN493" i="5"/>
  <c r="VO493" i="5"/>
  <c r="VP493" i="5"/>
  <c r="VQ493" i="5"/>
  <c r="VR493" i="5"/>
  <c r="VS493" i="5"/>
  <c r="VT493" i="5"/>
  <c r="VU493" i="5"/>
  <c r="VV493" i="5"/>
  <c r="VW493" i="5"/>
  <c r="VX493" i="5"/>
  <c r="VY493" i="5"/>
  <c r="VZ493" i="5"/>
  <c r="WA493" i="5"/>
  <c r="WB493" i="5"/>
  <c r="WC493" i="5"/>
  <c r="WD493" i="5"/>
  <c r="WE493" i="5"/>
  <c r="WF493" i="5"/>
  <c r="WG493" i="5"/>
  <c r="WH493" i="5"/>
  <c r="WI493" i="5"/>
  <c r="WJ493" i="5"/>
  <c r="WK493" i="5"/>
  <c r="WL493" i="5"/>
  <c r="WM493" i="5"/>
  <c r="WN493" i="5"/>
  <c r="WO493" i="5"/>
  <c r="WP493" i="5"/>
  <c r="WQ493" i="5"/>
  <c r="WR493" i="5"/>
  <c r="WS493" i="5"/>
  <c r="WT493" i="5"/>
  <c r="WU493" i="5"/>
  <c r="WV493" i="5"/>
  <c r="WW493" i="5"/>
  <c r="WX493" i="5"/>
  <c r="WY493" i="5"/>
  <c r="WZ493" i="5"/>
  <c r="XA493" i="5"/>
  <c r="XB493" i="5"/>
  <c r="XC493" i="5"/>
  <c r="XD493" i="5"/>
  <c r="XE493" i="5"/>
  <c r="XF493" i="5"/>
  <c r="XG493" i="5"/>
  <c r="XH493" i="5"/>
  <c r="XI493" i="5"/>
  <c r="XJ493" i="5"/>
  <c r="XK493" i="5"/>
  <c r="XL493" i="5"/>
  <c r="XM493" i="5"/>
  <c r="XN493" i="5"/>
  <c r="XO493" i="5"/>
  <c r="XP493" i="5"/>
  <c r="XQ493" i="5"/>
  <c r="XR493" i="5"/>
  <c r="XS493" i="5"/>
  <c r="XT493" i="5"/>
  <c r="XU493" i="5"/>
  <c r="XV493" i="5"/>
  <c r="XW493" i="5"/>
  <c r="XX493" i="5"/>
  <c r="XY493" i="5"/>
  <c r="XZ493" i="5"/>
  <c r="YA493" i="5"/>
  <c r="YB493" i="5"/>
  <c r="YC493" i="5"/>
  <c r="YD493" i="5"/>
  <c r="YE493" i="5"/>
  <c r="YF493" i="5"/>
  <c r="YG493" i="5"/>
  <c r="YH493" i="5"/>
  <c r="YI493" i="5"/>
  <c r="YJ493" i="5"/>
  <c r="YK493" i="5"/>
  <c r="YL493" i="5"/>
  <c r="YM493" i="5"/>
  <c r="YN493" i="5"/>
  <c r="YO493" i="5"/>
  <c r="YP493" i="5"/>
  <c r="YQ493" i="5"/>
  <c r="YR493" i="5"/>
  <c r="YS493" i="5"/>
  <c r="YT493" i="5"/>
  <c r="YU493" i="5"/>
  <c r="YV493" i="5"/>
  <c r="YW493" i="5"/>
  <c r="YX493" i="5"/>
  <c r="YY493" i="5"/>
  <c r="YZ493" i="5"/>
  <c r="ZA493" i="5"/>
  <c r="ZB493" i="5"/>
  <c r="ZC493" i="5"/>
  <c r="ZD493" i="5"/>
  <c r="ZE493" i="5"/>
  <c r="ZF493" i="5"/>
  <c r="ZG493" i="5"/>
  <c r="ZH493" i="5"/>
  <c r="ZI493" i="5"/>
  <c r="ZJ493" i="5"/>
  <c r="ZK493" i="5"/>
  <c r="ZL493" i="5"/>
  <c r="ZM493" i="5"/>
  <c r="ZN493" i="5"/>
  <c r="ZO493" i="5"/>
  <c r="ZP493" i="5"/>
  <c r="ZQ493" i="5"/>
  <c r="ZR493" i="5"/>
  <c r="ZS493" i="5"/>
  <c r="ZT493" i="5"/>
  <c r="ZU493" i="5"/>
  <c r="ZV493" i="5"/>
  <c r="ZW493" i="5"/>
  <c r="ZX493" i="5"/>
  <c r="ZY493" i="5"/>
  <c r="ZZ493" i="5"/>
  <c r="AAA493" i="5"/>
  <c r="AAB493" i="5"/>
  <c r="AAC493" i="5"/>
  <c r="AAD493" i="5"/>
  <c r="AAE493" i="5"/>
  <c r="AAF493" i="5"/>
  <c r="AAG493" i="5"/>
  <c r="AAH493" i="5"/>
  <c r="AAI493" i="5"/>
  <c r="AAJ493" i="5"/>
  <c r="AAK493" i="5"/>
  <c r="AAL493" i="5"/>
  <c r="AAM493" i="5"/>
  <c r="AAN493" i="5"/>
  <c r="AAO493" i="5"/>
  <c r="AAP493" i="5"/>
  <c r="AAQ493" i="5"/>
  <c r="AAR493" i="5"/>
  <c r="AAS493" i="5"/>
  <c r="AAT493" i="5"/>
  <c r="AAU493" i="5"/>
  <c r="AAV493" i="5"/>
  <c r="AAW493" i="5"/>
  <c r="AAX493" i="5"/>
  <c r="AAY493" i="5"/>
  <c r="AAZ493" i="5"/>
  <c r="ABA493" i="5"/>
  <c r="ABB493" i="5"/>
  <c r="ABC493" i="5"/>
  <c r="ABD493" i="5"/>
  <c r="ABE493" i="5"/>
  <c r="ABF493" i="5"/>
  <c r="ABG493" i="5"/>
  <c r="ABH493" i="5"/>
  <c r="ABI493" i="5"/>
  <c r="ABJ493" i="5"/>
  <c r="ABK493" i="5"/>
  <c r="ABL493" i="5"/>
  <c r="ABM493" i="5"/>
  <c r="ABN493" i="5"/>
  <c r="ABO493" i="5"/>
  <c r="ABP493" i="5"/>
  <c r="ABQ493" i="5"/>
  <c r="ABR493" i="5"/>
  <c r="ABS493" i="5"/>
  <c r="ABT493" i="5"/>
  <c r="ABU493" i="5"/>
  <c r="ABV493" i="5"/>
  <c r="ABW493" i="5"/>
  <c r="ABX493" i="5"/>
  <c r="ABY493" i="5"/>
  <c r="ABZ493" i="5"/>
  <c r="ACA493" i="5"/>
  <c r="ACB493" i="5"/>
  <c r="ACC493" i="5"/>
  <c r="ACD493" i="5"/>
  <c r="ACE493" i="5"/>
  <c r="ACF493" i="5"/>
  <c r="ACG493" i="5"/>
  <c r="ACH493" i="5"/>
  <c r="ACI493" i="5"/>
  <c r="ACJ493" i="5"/>
  <c r="ACK493" i="5"/>
  <c r="ACL493" i="5"/>
  <c r="ACM493" i="5"/>
  <c r="ACN493" i="5"/>
  <c r="ACO493" i="5"/>
  <c r="SH494" i="5"/>
  <c r="SI494" i="5"/>
  <c r="SJ494" i="5"/>
  <c r="SK494" i="5"/>
  <c r="SL494" i="5"/>
  <c r="SM494" i="5"/>
  <c r="SN494" i="5"/>
  <c r="SO494" i="5"/>
  <c r="SP494" i="5"/>
  <c r="SQ494" i="5"/>
  <c r="SR494" i="5"/>
  <c r="SS494" i="5"/>
  <c r="ST494" i="5"/>
  <c r="SU494" i="5"/>
  <c r="SV494" i="5"/>
  <c r="SW494" i="5"/>
  <c r="SX494" i="5"/>
  <c r="SY494" i="5"/>
  <c r="SZ494" i="5"/>
  <c r="TA494" i="5"/>
  <c r="TB494" i="5"/>
  <c r="TC494" i="5"/>
  <c r="TD494" i="5"/>
  <c r="TE494" i="5"/>
  <c r="TF494" i="5"/>
  <c r="TG494" i="5"/>
  <c r="TH494" i="5"/>
  <c r="TI494" i="5"/>
  <c r="TJ494" i="5"/>
  <c r="TK494" i="5"/>
  <c r="TL494" i="5"/>
  <c r="TM494" i="5"/>
  <c r="TN494" i="5"/>
  <c r="TO494" i="5"/>
  <c r="TP494" i="5"/>
  <c r="TQ494" i="5"/>
  <c r="TR494" i="5"/>
  <c r="TS494" i="5"/>
  <c r="TT494" i="5"/>
  <c r="TU494" i="5"/>
  <c r="TV494" i="5"/>
  <c r="TW494" i="5"/>
  <c r="TX494" i="5"/>
  <c r="TY494" i="5"/>
  <c r="TZ494" i="5"/>
  <c r="UA494" i="5"/>
  <c r="UB494" i="5"/>
  <c r="UC494" i="5"/>
  <c r="UD494" i="5"/>
  <c r="UE494" i="5"/>
  <c r="UF494" i="5"/>
  <c r="UG494" i="5"/>
  <c r="UH494" i="5"/>
  <c r="UI494" i="5"/>
  <c r="UJ494" i="5"/>
  <c r="UK494" i="5"/>
  <c r="UL494" i="5"/>
  <c r="UM494" i="5"/>
  <c r="UN494" i="5"/>
  <c r="UO494" i="5"/>
  <c r="UP494" i="5"/>
  <c r="UQ494" i="5"/>
  <c r="UR494" i="5"/>
  <c r="US494" i="5"/>
  <c r="UT494" i="5"/>
  <c r="UU494" i="5"/>
  <c r="UV494" i="5"/>
  <c r="UW494" i="5"/>
  <c r="UX494" i="5"/>
  <c r="UY494" i="5"/>
  <c r="UZ494" i="5"/>
  <c r="VA494" i="5"/>
  <c r="VB494" i="5"/>
  <c r="VC494" i="5"/>
  <c r="VD494" i="5"/>
  <c r="VE494" i="5"/>
  <c r="VF494" i="5"/>
  <c r="VG494" i="5"/>
  <c r="VH494" i="5"/>
  <c r="VI494" i="5"/>
  <c r="VJ494" i="5"/>
  <c r="VK494" i="5"/>
  <c r="VL494" i="5"/>
  <c r="VM494" i="5"/>
  <c r="VN494" i="5"/>
  <c r="VO494" i="5"/>
  <c r="VP494" i="5"/>
  <c r="VQ494" i="5"/>
  <c r="VR494" i="5"/>
  <c r="VS494" i="5"/>
  <c r="VT494" i="5"/>
  <c r="VU494" i="5"/>
  <c r="VV494" i="5"/>
  <c r="VW494" i="5"/>
  <c r="VX494" i="5"/>
  <c r="VY494" i="5"/>
  <c r="VZ494" i="5"/>
  <c r="WA494" i="5"/>
  <c r="WB494" i="5"/>
  <c r="WC494" i="5"/>
  <c r="WD494" i="5"/>
  <c r="WE494" i="5"/>
  <c r="WF494" i="5"/>
  <c r="WG494" i="5"/>
  <c r="WH494" i="5"/>
  <c r="WI494" i="5"/>
  <c r="WJ494" i="5"/>
  <c r="WK494" i="5"/>
  <c r="WL494" i="5"/>
  <c r="WM494" i="5"/>
  <c r="WN494" i="5"/>
  <c r="WO494" i="5"/>
  <c r="WP494" i="5"/>
  <c r="WQ494" i="5"/>
  <c r="WR494" i="5"/>
  <c r="WS494" i="5"/>
  <c r="WT494" i="5"/>
  <c r="WU494" i="5"/>
  <c r="WV494" i="5"/>
  <c r="WW494" i="5"/>
  <c r="WX494" i="5"/>
  <c r="WY494" i="5"/>
  <c r="WZ494" i="5"/>
  <c r="XA494" i="5"/>
  <c r="XB494" i="5"/>
  <c r="XC494" i="5"/>
  <c r="XD494" i="5"/>
  <c r="XE494" i="5"/>
  <c r="XF494" i="5"/>
  <c r="XG494" i="5"/>
  <c r="XH494" i="5"/>
  <c r="XI494" i="5"/>
  <c r="XJ494" i="5"/>
  <c r="XK494" i="5"/>
  <c r="XL494" i="5"/>
  <c r="XM494" i="5"/>
  <c r="XN494" i="5"/>
  <c r="XO494" i="5"/>
  <c r="XP494" i="5"/>
  <c r="XQ494" i="5"/>
  <c r="XR494" i="5"/>
  <c r="XS494" i="5"/>
  <c r="XT494" i="5"/>
  <c r="XU494" i="5"/>
  <c r="XV494" i="5"/>
  <c r="XW494" i="5"/>
  <c r="XX494" i="5"/>
  <c r="XY494" i="5"/>
  <c r="XZ494" i="5"/>
  <c r="YA494" i="5"/>
  <c r="YB494" i="5"/>
  <c r="YC494" i="5"/>
  <c r="YD494" i="5"/>
  <c r="YE494" i="5"/>
  <c r="YF494" i="5"/>
  <c r="YG494" i="5"/>
  <c r="YH494" i="5"/>
  <c r="YI494" i="5"/>
  <c r="YJ494" i="5"/>
  <c r="YK494" i="5"/>
  <c r="YL494" i="5"/>
  <c r="YM494" i="5"/>
  <c r="YN494" i="5"/>
  <c r="YO494" i="5"/>
  <c r="YP494" i="5"/>
  <c r="YQ494" i="5"/>
  <c r="YR494" i="5"/>
  <c r="YS494" i="5"/>
  <c r="YT494" i="5"/>
  <c r="YU494" i="5"/>
  <c r="YV494" i="5"/>
  <c r="YW494" i="5"/>
  <c r="YX494" i="5"/>
  <c r="YY494" i="5"/>
  <c r="YZ494" i="5"/>
  <c r="ZA494" i="5"/>
  <c r="ZB494" i="5"/>
  <c r="ZC494" i="5"/>
  <c r="ZD494" i="5"/>
  <c r="ZE494" i="5"/>
  <c r="ZF494" i="5"/>
  <c r="ZG494" i="5"/>
  <c r="ZH494" i="5"/>
  <c r="ZI494" i="5"/>
  <c r="ZJ494" i="5"/>
  <c r="ZK494" i="5"/>
  <c r="ZL494" i="5"/>
  <c r="ZM494" i="5"/>
  <c r="ZN494" i="5"/>
  <c r="ZO494" i="5"/>
  <c r="ZP494" i="5"/>
  <c r="ZQ494" i="5"/>
  <c r="ZR494" i="5"/>
  <c r="ZS494" i="5"/>
  <c r="ZT494" i="5"/>
  <c r="ZU494" i="5"/>
  <c r="ZV494" i="5"/>
  <c r="ZW494" i="5"/>
  <c r="ZX494" i="5"/>
  <c r="ZY494" i="5"/>
  <c r="ZZ494" i="5"/>
  <c r="AAA494" i="5"/>
  <c r="AAB494" i="5"/>
  <c r="AAC494" i="5"/>
  <c r="AAD494" i="5"/>
  <c r="AAE494" i="5"/>
  <c r="AAF494" i="5"/>
  <c r="AAG494" i="5"/>
  <c r="AAH494" i="5"/>
  <c r="AAI494" i="5"/>
  <c r="AAJ494" i="5"/>
  <c r="AAK494" i="5"/>
  <c r="AAL494" i="5"/>
  <c r="AAM494" i="5"/>
  <c r="AAN494" i="5"/>
  <c r="AAO494" i="5"/>
  <c r="AAP494" i="5"/>
  <c r="AAQ494" i="5"/>
  <c r="AAR494" i="5"/>
  <c r="AAS494" i="5"/>
  <c r="AAT494" i="5"/>
  <c r="AAU494" i="5"/>
  <c r="AAV494" i="5"/>
  <c r="AAW494" i="5"/>
  <c r="AAX494" i="5"/>
  <c r="AAY494" i="5"/>
  <c r="AAZ494" i="5"/>
  <c r="ABA494" i="5"/>
  <c r="ABB494" i="5"/>
  <c r="ABC494" i="5"/>
  <c r="ABD494" i="5"/>
  <c r="ABE494" i="5"/>
  <c r="ABF494" i="5"/>
  <c r="ABG494" i="5"/>
  <c r="ABH494" i="5"/>
  <c r="ABI494" i="5"/>
  <c r="ABJ494" i="5"/>
  <c r="ABK494" i="5"/>
  <c r="ABL494" i="5"/>
  <c r="ABM494" i="5"/>
  <c r="ABN494" i="5"/>
  <c r="ABO494" i="5"/>
  <c r="ABP494" i="5"/>
  <c r="ABQ494" i="5"/>
  <c r="ABR494" i="5"/>
  <c r="ABS494" i="5"/>
  <c r="ABT494" i="5"/>
  <c r="ABU494" i="5"/>
  <c r="ABV494" i="5"/>
  <c r="ABW494" i="5"/>
  <c r="ABX494" i="5"/>
  <c r="ABY494" i="5"/>
  <c r="ABZ494" i="5"/>
  <c r="ACA494" i="5"/>
  <c r="ACB494" i="5"/>
  <c r="ACC494" i="5"/>
  <c r="ACD494" i="5"/>
  <c r="ACE494" i="5"/>
  <c r="ACF494" i="5"/>
  <c r="ACG494" i="5"/>
  <c r="ACH494" i="5"/>
  <c r="ACI494" i="5"/>
  <c r="ACJ494" i="5"/>
  <c r="ACK494" i="5"/>
  <c r="ACL494" i="5"/>
  <c r="ACM494" i="5"/>
  <c r="ACN494" i="5"/>
  <c r="ACO494" i="5"/>
  <c r="SH495" i="5"/>
  <c r="SI495" i="5"/>
  <c r="SJ495" i="5"/>
  <c r="SK495" i="5"/>
  <c r="SL495" i="5"/>
  <c r="SM495" i="5"/>
  <c r="SN495" i="5"/>
  <c r="SO495" i="5"/>
  <c r="SP495" i="5"/>
  <c r="SQ495" i="5"/>
  <c r="SR495" i="5"/>
  <c r="SS495" i="5"/>
  <c r="ST495" i="5"/>
  <c r="SU495" i="5"/>
  <c r="SV495" i="5"/>
  <c r="SW495" i="5"/>
  <c r="SX495" i="5"/>
  <c r="SY495" i="5"/>
  <c r="SZ495" i="5"/>
  <c r="TA495" i="5"/>
  <c r="TB495" i="5"/>
  <c r="TC495" i="5"/>
  <c r="TD495" i="5"/>
  <c r="TE495" i="5"/>
  <c r="TF495" i="5"/>
  <c r="TG495" i="5"/>
  <c r="TH495" i="5"/>
  <c r="TI495" i="5"/>
  <c r="TJ495" i="5"/>
  <c r="TK495" i="5"/>
  <c r="TL495" i="5"/>
  <c r="TM495" i="5"/>
  <c r="TN495" i="5"/>
  <c r="TO495" i="5"/>
  <c r="TP495" i="5"/>
  <c r="TQ495" i="5"/>
  <c r="TR495" i="5"/>
  <c r="TS495" i="5"/>
  <c r="TT495" i="5"/>
  <c r="TU495" i="5"/>
  <c r="TV495" i="5"/>
  <c r="TW495" i="5"/>
  <c r="TX495" i="5"/>
  <c r="TY495" i="5"/>
  <c r="TZ495" i="5"/>
  <c r="UA495" i="5"/>
  <c r="UB495" i="5"/>
  <c r="UC495" i="5"/>
  <c r="UD495" i="5"/>
  <c r="UE495" i="5"/>
  <c r="UF495" i="5"/>
  <c r="UG495" i="5"/>
  <c r="UH495" i="5"/>
  <c r="UI495" i="5"/>
  <c r="UJ495" i="5"/>
  <c r="UK495" i="5"/>
  <c r="UL495" i="5"/>
  <c r="UM495" i="5"/>
  <c r="UN495" i="5"/>
  <c r="UO495" i="5"/>
  <c r="UP495" i="5"/>
  <c r="UQ495" i="5"/>
  <c r="UR495" i="5"/>
  <c r="US495" i="5"/>
  <c r="UT495" i="5"/>
  <c r="UU495" i="5"/>
  <c r="UV495" i="5"/>
  <c r="UW495" i="5"/>
  <c r="UX495" i="5"/>
  <c r="UY495" i="5"/>
  <c r="UZ495" i="5"/>
  <c r="VA495" i="5"/>
  <c r="VB495" i="5"/>
  <c r="VC495" i="5"/>
  <c r="VD495" i="5"/>
  <c r="VE495" i="5"/>
  <c r="VF495" i="5"/>
  <c r="VG495" i="5"/>
  <c r="VH495" i="5"/>
  <c r="VI495" i="5"/>
  <c r="VJ495" i="5"/>
  <c r="VK495" i="5"/>
  <c r="VL495" i="5"/>
  <c r="VM495" i="5"/>
  <c r="VN495" i="5"/>
  <c r="VO495" i="5"/>
  <c r="VP495" i="5"/>
  <c r="VQ495" i="5"/>
  <c r="VR495" i="5"/>
  <c r="VS495" i="5"/>
  <c r="VT495" i="5"/>
  <c r="VU495" i="5"/>
  <c r="VV495" i="5"/>
  <c r="VW495" i="5"/>
  <c r="VX495" i="5"/>
  <c r="VY495" i="5"/>
  <c r="VZ495" i="5"/>
  <c r="WA495" i="5"/>
  <c r="WB495" i="5"/>
  <c r="WC495" i="5"/>
  <c r="WD495" i="5"/>
  <c r="WE495" i="5"/>
  <c r="WF495" i="5"/>
  <c r="WG495" i="5"/>
  <c r="WH495" i="5"/>
  <c r="WI495" i="5"/>
  <c r="WJ495" i="5"/>
  <c r="WK495" i="5"/>
  <c r="WL495" i="5"/>
  <c r="WM495" i="5"/>
  <c r="WN495" i="5"/>
  <c r="WO495" i="5"/>
  <c r="WP495" i="5"/>
  <c r="WQ495" i="5"/>
  <c r="WR495" i="5"/>
  <c r="WS495" i="5"/>
  <c r="WT495" i="5"/>
  <c r="WU495" i="5"/>
  <c r="WV495" i="5"/>
  <c r="WW495" i="5"/>
  <c r="WX495" i="5"/>
  <c r="WY495" i="5"/>
  <c r="WZ495" i="5"/>
  <c r="XA495" i="5"/>
  <c r="XB495" i="5"/>
  <c r="XC495" i="5"/>
  <c r="XD495" i="5"/>
  <c r="XE495" i="5"/>
  <c r="XF495" i="5"/>
  <c r="XG495" i="5"/>
  <c r="XH495" i="5"/>
  <c r="XI495" i="5"/>
  <c r="XJ495" i="5"/>
  <c r="XK495" i="5"/>
  <c r="XL495" i="5"/>
  <c r="XM495" i="5"/>
  <c r="XN495" i="5"/>
  <c r="XO495" i="5"/>
  <c r="XP495" i="5"/>
  <c r="XQ495" i="5"/>
  <c r="XR495" i="5"/>
  <c r="XS495" i="5"/>
  <c r="XT495" i="5"/>
  <c r="XU495" i="5"/>
  <c r="XV495" i="5"/>
  <c r="XW495" i="5"/>
  <c r="XX495" i="5"/>
  <c r="XY495" i="5"/>
  <c r="XZ495" i="5"/>
  <c r="YA495" i="5"/>
  <c r="YB495" i="5"/>
  <c r="YC495" i="5"/>
  <c r="YD495" i="5"/>
  <c r="YE495" i="5"/>
  <c r="YF495" i="5"/>
  <c r="YG495" i="5"/>
  <c r="YH495" i="5"/>
  <c r="YI495" i="5"/>
  <c r="YJ495" i="5"/>
  <c r="YK495" i="5"/>
  <c r="YL495" i="5"/>
  <c r="YM495" i="5"/>
  <c r="YN495" i="5"/>
  <c r="YO495" i="5"/>
  <c r="YP495" i="5"/>
  <c r="YQ495" i="5"/>
  <c r="YR495" i="5"/>
  <c r="YS495" i="5"/>
  <c r="YT495" i="5"/>
  <c r="YU495" i="5"/>
  <c r="YV495" i="5"/>
  <c r="YW495" i="5"/>
  <c r="YX495" i="5"/>
  <c r="YY495" i="5"/>
  <c r="YZ495" i="5"/>
  <c r="ZA495" i="5"/>
  <c r="ZB495" i="5"/>
  <c r="ZC495" i="5"/>
  <c r="ZD495" i="5"/>
  <c r="ZE495" i="5"/>
  <c r="ZF495" i="5"/>
  <c r="ZG495" i="5"/>
  <c r="ZH495" i="5"/>
  <c r="ZI495" i="5"/>
  <c r="ZJ495" i="5"/>
  <c r="ZK495" i="5"/>
  <c r="ZL495" i="5"/>
  <c r="ZM495" i="5"/>
  <c r="ZN495" i="5"/>
  <c r="ZO495" i="5"/>
  <c r="ZP495" i="5"/>
  <c r="ZQ495" i="5"/>
  <c r="ZR495" i="5"/>
  <c r="ZS495" i="5"/>
  <c r="ZT495" i="5"/>
  <c r="ZU495" i="5"/>
  <c r="ZV495" i="5"/>
  <c r="ZW495" i="5"/>
  <c r="ZX495" i="5"/>
  <c r="ZY495" i="5"/>
  <c r="ZZ495" i="5"/>
  <c r="AAA495" i="5"/>
  <c r="AAB495" i="5"/>
  <c r="AAC495" i="5"/>
  <c r="AAD495" i="5"/>
  <c r="AAE495" i="5"/>
  <c r="AAF495" i="5"/>
  <c r="AAG495" i="5"/>
  <c r="AAH495" i="5"/>
  <c r="AAI495" i="5"/>
  <c r="AAJ495" i="5"/>
  <c r="AAK495" i="5"/>
  <c r="AAL495" i="5"/>
  <c r="AAM495" i="5"/>
  <c r="AAN495" i="5"/>
  <c r="AAO495" i="5"/>
  <c r="AAP495" i="5"/>
  <c r="AAQ495" i="5"/>
  <c r="AAR495" i="5"/>
  <c r="AAS495" i="5"/>
  <c r="AAT495" i="5"/>
  <c r="AAU495" i="5"/>
  <c r="AAV495" i="5"/>
  <c r="AAW495" i="5"/>
  <c r="AAX495" i="5"/>
  <c r="AAY495" i="5"/>
  <c r="AAZ495" i="5"/>
  <c r="ABA495" i="5"/>
  <c r="ABB495" i="5"/>
  <c r="ABC495" i="5"/>
  <c r="ABD495" i="5"/>
  <c r="ABE495" i="5"/>
  <c r="ABF495" i="5"/>
  <c r="ABG495" i="5"/>
  <c r="ABH495" i="5"/>
  <c r="ABI495" i="5"/>
  <c r="ABJ495" i="5"/>
  <c r="ABK495" i="5"/>
  <c r="ABL495" i="5"/>
  <c r="ABM495" i="5"/>
  <c r="ABN495" i="5"/>
  <c r="ABO495" i="5"/>
  <c r="ABP495" i="5"/>
  <c r="ABQ495" i="5"/>
  <c r="ABR495" i="5"/>
  <c r="ABS495" i="5"/>
  <c r="ABT495" i="5"/>
  <c r="ABU495" i="5"/>
  <c r="ABV495" i="5"/>
  <c r="ABW495" i="5"/>
  <c r="ABX495" i="5"/>
  <c r="ABY495" i="5"/>
  <c r="ABZ495" i="5"/>
  <c r="ACA495" i="5"/>
  <c r="ACB495" i="5"/>
  <c r="ACC495" i="5"/>
  <c r="ACD495" i="5"/>
  <c r="ACE495" i="5"/>
  <c r="ACF495" i="5"/>
  <c r="ACG495" i="5"/>
  <c r="ACH495" i="5"/>
  <c r="ACI495" i="5"/>
  <c r="ACJ495" i="5"/>
  <c r="ACK495" i="5"/>
  <c r="ACL495" i="5"/>
  <c r="ACM495" i="5"/>
  <c r="ACN495" i="5"/>
  <c r="ACO495" i="5"/>
  <c r="SH496" i="5"/>
  <c r="SI496" i="5"/>
  <c r="SJ496" i="5"/>
  <c r="SK496" i="5"/>
  <c r="SL496" i="5"/>
  <c r="SM496" i="5"/>
  <c r="SN496" i="5"/>
  <c r="SO496" i="5"/>
  <c r="SP496" i="5"/>
  <c r="SQ496" i="5"/>
  <c r="SR496" i="5"/>
  <c r="SS496" i="5"/>
  <c r="ST496" i="5"/>
  <c r="SU496" i="5"/>
  <c r="SV496" i="5"/>
  <c r="SW496" i="5"/>
  <c r="SX496" i="5"/>
  <c r="SY496" i="5"/>
  <c r="SZ496" i="5"/>
  <c r="TA496" i="5"/>
  <c r="TB496" i="5"/>
  <c r="TC496" i="5"/>
  <c r="TD496" i="5"/>
  <c r="TE496" i="5"/>
  <c r="TF496" i="5"/>
  <c r="TG496" i="5"/>
  <c r="TH496" i="5"/>
  <c r="TI496" i="5"/>
  <c r="TJ496" i="5"/>
  <c r="TK496" i="5"/>
  <c r="TL496" i="5"/>
  <c r="TM496" i="5"/>
  <c r="TN496" i="5"/>
  <c r="TO496" i="5"/>
  <c r="TP496" i="5"/>
  <c r="TQ496" i="5"/>
  <c r="TR496" i="5"/>
  <c r="TS496" i="5"/>
  <c r="TT496" i="5"/>
  <c r="TU496" i="5"/>
  <c r="TV496" i="5"/>
  <c r="TW496" i="5"/>
  <c r="TX496" i="5"/>
  <c r="TY496" i="5"/>
  <c r="TZ496" i="5"/>
  <c r="UA496" i="5"/>
  <c r="UB496" i="5"/>
  <c r="UC496" i="5"/>
  <c r="UD496" i="5"/>
  <c r="UE496" i="5"/>
  <c r="UF496" i="5"/>
  <c r="UG496" i="5"/>
  <c r="UH496" i="5"/>
  <c r="UI496" i="5"/>
  <c r="UJ496" i="5"/>
  <c r="UK496" i="5"/>
  <c r="UL496" i="5"/>
  <c r="UM496" i="5"/>
  <c r="UN496" i="5"/>
  <c r="UO496" i="5"/>
  <c r="UP496" i="5"/>
  <c r="UQ496" i="5"/>
  <c r="UR496" i="5"/>
  <c r="US496" i="5"/>
  <c r="UT496" i="5"/>
  <c r="UU496" i="5"/>
  <c r="UV496" i="5"/>
  <c r="UW496" i="5"/>
  <c r="UX496" i="5"/>
  <c r="UY496" i="5"/>
  <c r="UZ496" i="5"/>
  <c r="VA496" i="5"/>
  <c r="VB496" i="5"/>
  <c r="VC496" i="5"/>
  <c r="VD496" i="5"/>
  <c r="VE496" i="5"/>
  <c r="VF496" i="5"/>
  <c r="VG496" i="5"/>
  <c r="VH496" i="5"/>
  <c r="VI496" i="5"/>
  <c r="VJ496" i="5"/>
  <c r="VK496" i="5"/>
  <c r="VL496" i="5"/>
  <c r="VM496" i="5"/>
  <c r="VN496" i="5"/>
  <c r="VO496" i="5"/>
  <c r="VP496" i="5"/>
  <c r="VQ496" i="5"/>
  <c r="VR496" i="5"/>
  <c r="VS496" i="5"/>
  <c r="VT496" i="5"/>
  <c r="VU496" i="5"/>
  <c r="VV496" i="5"/>
  <c r="VW496" i="5"/>
  <c r="VX496" i="5"/>
  <c r="VY496" i="5"/>
  <c r="VZ496" i="5"/>
  <c r="WA496" i="5"/>
  <c r="WB496" i="5"/>
  <c r="WC496" i="5"/>
  <c r="WD496" i="5"/>
  <c r="WE496" i="5"/>
  <c r="WF496" i="5"/>
  <c r="WG496" i="5"/>
  <c r="WH496" i="5"/>
  <c r="WI496" i="5"/>
  <c r="WJ496" i="5"/>
  <c r="WK496" i="5"/>
  <c r="WL496" i="5"/>
  <c r="WM496" i="5"/>
  <c r="WN496" i="5"/>
  <c r="WO496" i="5"/>
  <c r="WP496" i="5"/>
  <c r="WQ496" i="5"/>
  <c r="WR496" i="5"/>
  <c r="WS496" i="5"/>
  <c r="WT496" i="5"/>
  <c r="WU496" i="5"/>
  <c r="WV496" i="5"/>
  <c r="WW496" i="5"/>
  <c r="WX496" i="5"/>
  <c r="WY496" i="5"/>
  <c r="WZ496" i="5"/>
  <c r="XA496" i="5"/>
  <c r="XB496" i="5"/>
  <c r="XC496" i="5"/>
  <c r="XD496" i="5"/>
  <c r="XE496" i="5"/>
  <c r="XF496" i="5"/>
  <c r="XG496" i="5"/>
  <c r="XH496" i="5"/>
  <c r="XI496" i="5"/>
  <c r="XJ496" i="5"/>
  <c r="XK496" i="5"/>
  <c r="XL496" i="5"/>
  <c r="XM496" i="5"/>
  <c r="XN496" i="5"/>
  <c r="XO496" i="5"/>
  <c r="XP496" i="5"/>
  <c r="XQ496" i="5"/>
  <c r="XR496" i="5"/>
  <c r="XS496" i="5"/>
  <c r="XT496" i="5"/>
  <c r="XU496" i="5"/>
  <c r="XV496" i="5"/>
  <c r="XW496" i="5"/>
  <c r="XX496" i="5"/>
  <c r="XY496" i="5"/>
  <c r="XZ496" i="5"/>
  <c r="YA496" i="5"/>
  <c r="YB496" i="5"/>
  <c r="YC496" i="5"/>
  <c r="YD496" i="5"/>
  <c r="YE496" i="5"/>
  <c r="YF496" i="5"/>
  <c r="YG496" i="5"/>
  <c r="YH496" i="5"/>
  <c r="YI496" i="5"/>
  <c r="YJ496" i="5"/>
  <c r="YK496" i="5"/>
  <c r="YL496" i="5"/>
  <c r="YM496" i="5"/>
  <c r="YN496" i="5"/>
  <c r="YO496" i="5"/>
  <c r="YP496" i="5"/>
  <c r="YQ496" i="5"/>
  <c r="YR496" i="5"/>
  <c r="YS496" i="5"/>
  <c r="YT496" i="5"/>
  <c r="YU496" i="5"/>
  <c r="YV496" i="5"/>
  <c r="YW496" i="5"/>
  <c r="YX496" i="5"/>
  <c r="YY496" i="5"/>
  <c r="YZ496" i="5"/>
  <c r="ZA496" i="5"/>
  <c r="ZB496" i="5"/>
  <c r="ZC496" i="5"/>
  <c r="ZD496" i="5"/>
  <c r="ZE496" i="5"/>
  <c r="ZF496" i="5"/>
  <c r="ZG496" i="5"/>
  <c r="ZH496" i="5"/>
  <c r="ZI496" i="5"/>
  <c r="ZJ496" i="5"/>
  <c r="ZK496" i="5"/>
  <c r="ZL496" i="5"/>
  <c r="ZM496" i="5"/>
  <c r="ZN496" i="5"/>
  <c r="ZO496" i="5"/>
  <c r="ZP496" i="5"/>
  <c r="ZQ496" i="5"/>
  <c r="ZR496" i="5"/>
  <c r="ZS496" i="5"/>
  <c r="ZT496" i="5"/>
  <c r="ZU496" i="5"/>
  <c r="ZV496" i="5"/>
  <c r="ZW496" i="5"/>
  <c r="ZX496" i="5"/>
  <c r="ZY496" i="5"/>
  <c r="ZZ496" i="5"/>
  <c r="AAA496" i="5"/>
  <c r="AAB496" i="5"/>
  <c r="AAC496" i="5"/>
  <c r="AAD496" i="5"/>
  <c r="AAE496" i="5"/>
  <c r="AAF496" i="5"/>
  <c r="AAG496" i="5"/>
  <c r="AAH496" i="5"/>
  <c r="AAI496" i="5"/>
  <c r="AAJ496" i="5"/>
  <c r="AAK496" i="5"/>
  <c r="AAL496" i="5"/>
  <c r="AAM496" i="5"/>
  <c r="AAN496" i="5"/>
  <c r="AAO496" i="5"/>
  <c r="AAP496" i="5"/>
  <c r="AAQ496" i="5"/>
  <c r="AAR496" i="5"/>
  <c r="AAS496" i="5"/>
  <c r="AAT496" i="5"/>
  <c r="AAU496" i="5"/>
  <c r="AAV496" i="5"/>
  <c r="AAW496" i="5"/>
  <c r="AAX496" i="5"/>
  <c r="AAY496" i="5"/>
  <c r="AAZ496" i="5"/>
  <c r="ABA496" i="5"/>
  <c r="ABB496" i="5"/>
  <c r="ABC496" i="5"/>
  <c r="ABD496" i="5"/>
  <c r="ABE496" i="5"/>
  <c r="ABF496" i="5"/>
  <c r="ABG496" i="5"/>
  <c r="ABH496" i="5"/>
  <c r="ABI496" i="5"/>
  <c r="ABJ496" i="5"/>
  <c r="ABK496" i="5"/>
  <c r="ABL496" i="5"/>
  <c r="ABM496" i="5"/>
  <c r="ABN496" i="5"/>
  <c r="ABO496" i="5"/>
  <c r="ABP496" i="5"/>
  <c r="ABQ496" i="5"/>
  <c r="ABR496" i="5"/>
  <c r="ABS496" i="5"/>
  <c r="ABT496" i="5"/>
  <c r="ABU496" i="5"/>
  <c r="ABV496" i="5"/>
  <c r="ABW496" i="5"/>
  <c r="ABX496" i="5"/>
  <c r="ABY496" i="5"/>
  <c r="ABZ496" i="5"/>
  <c r="ACA496" i="5"/>
  <c r="ACB496" i="5"/>
  <c r="ACC496" i="5"/>
  <c r="ACD496" i="5"/>
  <c r="ACE496" i="5"/>
  <c r="ACF496" i="5"/>
  <c r="ACG496" i="5"/>
  <c r="ACH496" i="5"/>
  <c r="ACI496" i="5"/>
  <c r="ACJ496" i="5"/>
  <c r="ACK496" i="5"/>
  <c r="ACL496" i="5"/>
  <c r="ACM496" i="5"/>
  <c r="ACN496" i="5"/>
  <c r="ACO496" i="5"/>
  <c r="SH497" i="5"/>
  <c r="SI497" i="5"/>
  <c r="SJ497" i="5"/>
  <c r="SK497" i="5"/>
  <c r="SL497" i="5"/>
  <c r="SM497" i="5"/>
  <c r="SN497" i="5"/>
  <c r="SO497" i="5"/>
  <c r="SP497" i="5"/>
  <c r="SQ497" i="5"/>
  <c r="SR497" i="5"/>
  <c r="SS497" i="5"/>
  <c r="ST497" i="5"/>
  <c r="SU497" i="5"/>
  <c r="SV497" i="5"/>
  <c r="SW497" i="5"/>
  <c r="SX497" i="5"/>
  <c r="SY497" i="5"/>
  <c r="SZ497" i="5"/>
  <c r="TA497" i="5"/>
  <c r="TB497" i="5"/>
  <c r="TC497" i="5"/>
  <c r="TD497" i="5"/>
  <c r="TE497" i="5"/>
  <c r="TF497" i="5"/>
  <c r="TG497" i="5"/>
  <c r="TH497" i="5"/>
  <c r="TI497" i="5"/>
  <c r="TJ497" i="5"/>
  <c r="TK497" i="5"/>
  <c r="TL497" i="5"/>
  <c r="TM497" i="5"/>
  <c r="TN497" i="5"/>
  <c r="TO497" i="5"/>
  <c r="TP497" i="5"/>
  <c r="TQ497" i="5"/>
  <c r="TR497" i="5"/>
  <c r="TS497" i="5"/>
  <c r="TT497" i="5"/>
  <c r="TU497" i="5"/>
  <c r="TV497" i="5"/>
  <c r="TW497" i="5"/>
  <c r="TX497" i="5"/>
  <c r="TY497" i="5"/>
  <c r="TZ497" i="5"/>
  <c r="UA497" i="5"/>
  <c r="UB497" i="5"/>
  <c r="UC497" i="5"/>
  <c r="UD497" i="5"/>
  <c r="UE497" i="5"/>
  <c r="UF497" i="5"/>
  <c r="UG497" i="5"/>
  <c r="UH497" i="5"/>
  <c r="UI497" i="5"/>
  <c r="UJ497" i="5"/>
  <c r="UK497" i="5"/>
  <c r="UL497" i="5"/>
  <c r="UM497" i="5"/>
  <c r="UN497" i="5"/>
  <c r="UO497" i="5"/>
  <c r="UP497" i="5"/>
  <c r="UQ497" i="5"/>
  <c r="UR497" i="5"/>
  <c r="US497" i="5"/>
  <c r="UT497" i="5"/>
  <c r="UU497" i="5"/>
  <c r="UV497" i="5"/>
  <c r="UW497" i="5"/>
  <c r="UX497" i="5"/>
  <c r="UY497" i="5"/>
  <c r="UZ497" i="5"/>
  <c r="VA497" i="5"/>
  <c r="VB497" i="5"/>
  <c r="VC497" i="5"/>
  <c r="VD497" i="5"/>
  <c r="VE497" i="5"/>
  <c r="VF497" i="5"/>
  <c r="VG497" i="5"/>
  <c r="VH497" i="5"/>
  <c r="VI497" i="5"/>
  <c r="VJ497" i="5"/>
  <c r="VK497" i="5"/>
  <c r="VL497" i="5"/>
  <c r="VM497" i="5"/>
  <c r="VN497" i="5"/>
  <c r="VO497" i="5"/>
  <c r="VP497" i="5"/>
  <c r="VQ497" i="5"/>
  <c r="VR497" i="5"/>
  <c r="VS497" i="5"/>
  <c r="VT497" i="5"/>
  <c r="VU497" i="5"/>
  <c r="VV497" i="5"/>
  <c r="VW497" i="5"/>
  <c r="VX497" i="5"/>
  <c r="VY497" i="5"/>
  <c r="VZ497" i="5"/>
  <c r="WA497" i="5"/>
  <c r="WB497" i="5"/>
  <c r="WC497" i="5"/>
  <c r="WD497" i="5"/>
  <c r="WE497" i="5"/>
  <c r="WF497" i="5"/>
  <c r="WG497" i="5"/>
  <c r="WH497" i="5"/>
  <c r="WI497" i="5"/>
  <c r="WJ497" i="5"/>
  <c r="WK497" i="5"/>
  <c r="WL497" i="5"/>
  <c r="WM497" i="5"/>
  <c r="WN497" i="5"/>
  <c r="WO497" i="5"/>
  <c r="WP497" i="5"/>
  <c r="WQ497" i="5"/>
  <c r="WR497" i="5"/>
  <c r="WS497" i="5"/>
  <c r="WT497" i="5"/>
  <c r="WU497" i="5"/>
  <c r="WV497" i="5"/>
  <c r="WW497" i="5"/>
  <c r="WX497" i="5"/>
  <c r="WY497" i="5"/>
  <c r="WZ497" i="5"/>
  <c r="XA497" i="5"/>
  <c r="XB497" i="5"/>
  <c r="XC497" i="5"/>
  <c r="XD497" i="5"/>
  <c r="XE497" i="5"/>
  <c r="XF497" i="5"/>
  <c r="XG497" i="5"/>
  <c r="XH497" i="5"/>
  <c r="XI497" i="5"/>
  <c r="XJ497" i="5"/>
  <c r="XK497" i="5"/>
  <c r="XL497" i="5"/>
  <c r="XM497" i="5"/>
  <c r="XN497" i="5"/>
  <c r="XO497" i="5"/>
  <c r="XP497" i="5"/>
  <c r="XQ497" i="5"/>
  <c r="XR497" i="5"/>
  <c r="XS497" i="5"/>
  <c r="XT497" i="5"/>
  <c r="XU497" i="5"/>
  <c r="XV497" i="5"/>
  <c r="XW497" i="5"/>
  <c r="XX497" i="5"/>
  <c r="XY497" i="5"/>
  <c r="XZ497" i="5"/>
  <c r="YA497" i="5"/>
  <c r="YB497" i="5"/>
  <c r="YC497" i="5"/>
  <c r="YD497" i="5"/>
  <c r="YE497" i="5"/>
  <c r="YF497" i="5"/>
  <c r="YG497" i="5"/>
  <c r="YH497" i="5"/>
  <c r="YI497" i="5"/>
  <c r="YJ497" i="5"/>
  <c r="YK497" i="5"/>
  <c r="YL497" i="5"/>
  <c r="YM497" i="5"/>
  <c r="YN497" i="5"/>
  <c r="YO497" i="5"/>
  <c r="YP497" i="5"/>
  <c r="YQ497" i="5"/>
  <c r="YR497" i="5"/>
  <c r="YS497" i="5"/>
  <c r="YT497" i="5"/>
  <c r="YU497" i="5"/>
  <c r="YV497" i="5"/>
  <c r="YW497" i="5"/>
  <c r="YX497" i="5"/>
  <c r="YY497" i="5"/>
  <c r="YZ497" i="5"/>
  <c r="ZA497" i="5"/>
  <c r="ZB497" i="5"/>
  <c r="ZC497" i="5"/>
  <c r="ZD497" i="5"/>
  <c r="ZE497" i="5"/>
  <c r="ZF497" i="5"/>
  <c r="ZG497" i="5"/>
  <c r="ZH497" i="5"/>
  <c r="ZI497" i="5"/>
  <c r="ZJ497" i="5"/>
  <c r="ZK497" i="5"/>
  <c r="ZL497" i="5"/>
  <c r="ZM497" i="5"/>
  <c r="ZN497" i="5"/>
  <c r="ZO497" i="5"/>
  <c r="ZP497" i="5"/>
  <c r="ZQ497" i="5"/>
  <c r="ZR497" i="5"/>
  <c r="ZS497" i="5"/>
  <c r="ZT497" i="5"/>
  <c r="ZU497" i="5"/>
  <c r="ZV497" i="5"/>
  <c r="ZW497" i="5"/>
  <c r="ZX497" i="5"/>
  <c r="ZY497" i="5"/>
  <c r="ZZ497" i="5"/>
  <c r="AAA497" i="5"/>
  <c r="AAB497" i="5"/>
  <c r="AAC497" i="5"/>
  <c r="AAD497" i="5"/>
  <c r="AAE497" i="5"/>
  <c r="AAF497" i="5"/>
  <c r="AAG497" i="5"/>
  <c r="AAH497" i="5"/>
  <c r="AAI497" i="5"/>
  <c r="AAJ497" i="5"/>
  <c r="AAK497" i="5"/>
  <c r="AAL497" i="5"/>
  <c r="AAM497" i="5"/>
  <c r="AAN497" i="5"/>
  <c r="AAO497" i="5"/>
  <c r="AAP497" i="5"/>
  <c r="AAQ497" i="5"/>
  <c r="AAR497" i="5"/>
  <c r="AAS497" i="5"/>
  <c r="AAT497" i="5"/>
  <c r="AAU497" i="5"/>
  <c r="AAV497" i="5"/>
  <c r="AAW497" i="5"/>
  <c r="AAX497" i="5"/>
  <c r="AAY497" i="5"/>
  <c r="AAZ497" i="5"/>
  <c r="ABA497" i="5"/>
  <c r="ABB497" i="5"/>
  <c r="ABC497" i="5"/>
  <c r="ABD497" i="5"/>
  <c r="ABE497" i="5"/>
  <c r="ABF497" i="5"/>
  <c r="ABG497" i="5"/>
  <c r="ABH497" i="5"/>
  <c r="ABI497" i="5"/>
  <c r="ABJ497" i="5"/>
  <c r="ABK497" i="5"/>
  <c r="ABL497" i="5"/>
  <c r="ABM497" i="5"/>
  <c r="ABN497" i="5"/>
  <c r="ABO497" i="5"/>
  <c r="ABP497" i="5"/>
  <c r="ABQ497" i="5"/>
  <c r="ABR497" i="5"/>
  <c r="ABS497" i="5"/>
  <c r="ABT497" i="5"/>
  <c r="ABU497" i="5"/>
  <c r="ABV497" i="5"/>
  <c r="ABW497" i="5"/>
  <c r="ABX497" i="5"/>
  <c r="ABY497" i="5"/>
  <c r="ABZ497" i="5"/>
  <c r="ACA497" i="5"/>
  <c r="ACB497" i="5"/>
  <c r="ACC497" i="5"/>
  <c r="ACD497" i="5"/>
  <c r="ACE497" i="5"/>
  <c r="ACF497" i="5"/>
  <c r="ACG497" i="5"/>
  <c r="ACH497" i="5"/>
  <c r="ACI497" i="5"/>
  <c r="ACJ497" i="5"/>
  <c r="ACK497" i="5"/>
  <c r="ACL497" i="5"/>
  <c r="ACM497" i="5"/>
  <c r="ACN497" i="5"/>
  <c r="ACO497" i="5"/>
  <c r="SH498" i="5"/>
  <c r="SI498" i="5"/>
  <c r="SJ498" i="5"/>
  <c r="SK498" i="5"/>
  <c r="SL498" i="5"/>
  <c r="SM498" i="5"/>
  <c r="SN498" i="5"/>
  <c r="SO498" i="5"/>
  <c r="SP498" i="5"/>
  <c r="SQ498" i="5"/>
  <c r="SR498" i="5"/>
  <c r="SS498" i="5"/>
  <c r="ST498" i="5"/>
  <c r="SU498" i="5"/>
  <c r="SV498" i="5"/>
  <c r="SW498" i="5"/>
  <c r="SX498" i="5"/>
  <c r="SY498" i="5"/>
  <c r="SZ498" i="5"/>
  <c r="TA498" i="5"/>
  <c r="TB498" i="5"/>
  <c r="TC498" i="5"/>
  <c r="TD498" i="5"/>
  <c r="TE498" i="5"/>
  <c r="TF498" i="5"/>
  <c r="TG498" i="5"/>
  <c r="TH498" i="5"/>
  <c r="TI498" i="5"/>
  <c r="TJ498" i="5"/>
  <c r="TK498" i="5"/>
  <c r="TL498" i="5"/>
  <c r="TM498" i="5"/>
  <c r="TN498" i="5"/>
  <c r="TO498" i="5"/>
  <c r="TP498" i="5"/>
  <c r="TQ498" i="5"/>
  <c r="TR498" i="5"/>
  <c r="TS498" i="5"/>
  <c r="TT498" i="5"/>
  <c r="TU498" i="5"/>
  <c r="TV498" i="5"/>
  <c r="TW498" i="5"/>
  <c r="TX498" i="5"/>
  <c r="TY498" i="5"/>
  <c r="TZ498" i="5"/>
  <c r="UA498" i="5"/>
  <c r="UB498" i="5"/>
  <c r="UC498" i="5"/>
  <c r="UD498" i="5"/>
  <c r="UE498" i="5"/>
  <c r="UF498" i="5"/>
  <c r="UG498" i="5"/>
  <c r="UH498" i="5"/>
  <c r="UI498" i="5"/>
  <c r="UJ498" i="5"/>
  <c r="UK498" i="5"/>
  <c r="UL498" i="5"/>
  <c r="UM498" i="5"/>
  <c r="UN498" i="5"/>
  <c r="UO498" i="5"/>
  <c r="UP498" i="5"/>
  <c r="UQ498" i="5"/>
  <c r="UR498" i="5"/>
  <c r="US498" i="5"/>
  <c r="UT498" i="5"/>
  <c r="UU498" i="5"/>
  <c r="UV498" i="5"/>
  <c r="UW498" i="5"/>
  <c r="UX498" i="5"/>
  <c r="UY498" i="5"/>
  <c r="UZ498" i="5"/>
  <c r="VA498" i="5"/>
  <c r="VB498" i="5"/>
  <c r="VC498" i="5"/>
  <c r="VD498" i="5"/>
  <c r="VE498" i="5"/>
  <c r="VF498" i="5"/>
  <c r="VG498" i="5"/>
  <c r="VH498" i="5"/>
  <c r="VI498" i="5"/>
  <c r="VJ498" i="5"/>
  <c r="VK498" i="5"/>
  <c r="VL498" i="5"/>
  <c r="VM498" i="5"/>
  <c r="VN498" i="5"/>
  <c r="VO498" i="5"/>
  <c r="VP498" i="5"/>
  <c r="VQ498" i="5"/>
  <c r="VR498" i="5"/>
  <c r="VS498" i="5"/>
  <c r="VT498" i="5"/>
  <c r="VU498" i="5"/>
  <c r="VV498" i="5"/>
  <c r="VW498" i="5"/>
  <c r="VX498" i="5"/>
  <c r="VY498" i="5"/>
  <c r="VZ498" i="5"/>
  <c r="WA498" i="5"/>
  <c r="WB498" i="5"/>
  <c r="WC498" i="5"/>
  <c r="WD498" i="5"/>
  <c r="WE498" i="5"/>
  <c r="WF498" i="5"/>
  <c r="WG498" i="5"/>
  <c r="WH498" i="5"/>
  <c r="WI498" i="5"/>
  <c r="WJ498" i="5"/>
  <c r="WK498" i="5"/>
  <c r="WL498" i="5"/>
  <c r="WM498" i="5"/>
  <c r="WN498" i="5"/>
  <c r="WO498" i="5"/>
  <c r="WP498" i="5"/>
  <c r="WQ498" i="5"/>
  <c r="WR498" i="5"/>
  <c r="WS498" i="5"/>
  <c r="WT498" i="5"/>
  <c r="WU498" i="5"/>
  <c r="WV498" i="5"/>
  <c r="WW498" i="5"/>
  <c r="WX498" i="5"/>
  <c r="WY498" i="5"/>
  <c r="WZ498" i="5"/>
  <c r="XA498" i="5"/>
  <c r="XB498" i="5"/>
  <c r="XC498" i="5"/>
  <c r="XD498" i="5"/>
  <c r="XE498" i="5"/>
  <c r="XF498" i="5"/>
  <c r="XG498" i="5"/>
  <c r="XH498" i="5"/>
  <c r="XI498" i="5"/>
  <c r="XJ498" i="5"/>
  <c r="XK498" i="5"/>
  <c r="XL498" i="5"/>
  <c r="XM498" i="5"/>
  <c r="XN498" i="5"/>
  <c r="XO498" i="5"/>
  <c r="XP498" i="5"/>
  <c r="XQ498" i="5"/>
  <c r="XR498" i="5"/>
  <c r="XS498" i="5"/>
  <c r="XT498" i="5"/>
  <c r="XU498" i="5"/>
  <c r="XV498" i="5"/>
  <c r="XW498" i="5"/>
  <c r="XX498" i="5"/>
  <c r="XY498" i="5"/>
  <c r="XZ498" i="5"/>
  <c r="YA498" i="5"/>
  <c r="YB498" i="5"/>
  <c r="YC498" i="5"/>
  <c r="YD498" i="5"/>
  <c r="YE498" i="5"/>
  <c r="YF498" i="5"/>
  <c r="YG498" i="5"/>
  <c r="YH498" i="5"/>
  <c r="YI498" i="5"/>
  <c r="YJ498" i="5"/>
  <c r="YK498" i="5"/>
  <c r="YL498" i="5"/>
  <c r="YM498" i="5"/>
  <c r="YN498" i="5"/>
  <c r="YO498" i="5"/>
  <c r="YP498" i="5"/>
  <c r="YQ498" i="5"/>
  <c r="YR498" i="5"/>
  <c r="YS498" i="5"/>
  <c r="YT498" i="5"/>
  <c r="YU498" i="5"/>
  <c r="YV498" i="5"/>
  <c r="YW498" i="5"/>
  <c r="YX498" i="5"/>
  <c r="YY498" i="5"/>
  <c r="YZ498" i="5"/>
  <c r="ZA498" i="5"/>
  <c r="ZB498" i="5"/>
  <c r="ZC498" i="5"/>
  <c r="ZD498" i="5"/>
  <c r="ZE498" i="5"/>
  <c r="ZF498" i="5"/>
  <c r="ZG498" i="5"/>
  <c r="ZH498" i="5"/>
  <c r="ZI498" i="5"/>
  <c r="ZJ498" i="5"/>
  <c r="ZK498" i="5"/>
  <c r="ZL498" i="5"/>
  <c r="ZM498" i="5"/>
  <c r="ZN498" i="5"/>
  <c r="ZO498" i="5"/>
  <c r="ZP498" i="5"/>
  <c r="ZQ498" i="5"/>
  <c r="ZR498" i="5"/>
  <c r="ZS498" i="5"/>
  <c r="ZT498" i="5"/>
  <c r="ZU498" i="5"/>
  <c r="ZV498" i="5"/>
  <c r="ZW498" i="5"/>
  <c r="ZX498" i="5"/>
  <c r="ZY498" i="5"/>
  <c r="ZZ498" i="5"/>
  <c r="AAA498" i="5"/>
  <c r="AAB498" i="5"/>
  <c r="AAC498" i="5"/>
  <c r="AAD498" i="5"/>
  <c r="AAE498" i="5"/>
  <c r="AAF498" i="5"/>
  <c r="AAG498" i="5"/>
  <c r="AAH498" i="5"/>
  <c r="AAI498" i="5"/>
  <c r="AAJ498" i="5"/>
  <c r="AAK498" i="5"/>
  <c r="AAL498" i="5"/>
  <c r="AAM498" i="5"/>
  <c r="AAN498" i="5"/>
  <c r="AAO498" i="5"/>
  <c r="AAP498" i="5"/>
  <c r="AAQ498" i="5"/>
  <c r="AAR498" i="5"/>
  <c r="AAS498" i="5"/>
  <c r="AAT498" i="5"/>
  <c r="AAU498" i="5"/>
  <c r="AAV498" i="5"/>
  <c r="AAW498" i="5"/>
  <c r="AAX498" i="5"/>
  <c r="AAY498" i="5"/>
  <c r="AAZ498" i="5"/>
  <c r="ABA498" i="5"/>
  <c r="ABB498" i="5"/>
  <c r="ABC498" i="5"/>
  <c r="ABD498" i="5"/>
  <c r="ABE498" i="5"/>
  <c r="ABF498" i="5"/>
  <c r="ABG498" i="5"/>
  <c r="ABH498" i="5"/>
  <c r="ABI498" i="5"/>
  <c r="ABJ498" i="5"/>
  <c r="ABK498" i="5"/>
  <c r="ABL498" i="5"/>
  <c r="ABM498" i="5"/>
  <c r="ABN498" i="5"/>
  <c r="ABO498" i="5"/>
  <c r="ABP498" i="5"/>
  <c r="ABQ498" i="5"/>
  <c r="ABR498" i="5"/>
  <c r="ABS498" i="5"/>
  <c r="ABT498" i="5"/>
  <c r="ABU498" i="5"/>
  <c r="ABV498" i="5"/>
  <c r="ABW498" i="5"/>
  <c r="ABX498" i="5"/>
  <c r="ABY498" i="5"/>
  <c r="ABZ498" i="5"/>
  <c r="ACA498" i="5"/>
  <c r="ACB498" i="5"/>
  <c r="ACC498" i="5"/>
  <c r="ACD498" i="5"/>
  <c r="ACE498" i="5"/>
  <c r="ACF498" i="5"/>
  <c r="ACG498" i="5"/>
  <c r="ACH498" i="5"/>
  <c r="ACI498" i="5"/>
  <c r="ACJ498" i="5"/>
  <c r="ACK498" i="5"/>
  <c r="ACL498" i="5"/>
  <c r="ACM498" i="5"/>
  <c r="ACN498" i="5"/>
  <c r="ACO498" i="5"/>
  <c r="SH499" i="5"/>
  <c r="SI499" i="5"/>
  <c r="SJ499" i="5"/>
  <c r="SK499" i="5"/>
  <c r="SL499" i="5"/>
  <c r="SM499" i="5"/>
  <c r="SN499" i="5"/>
  <c r="SO499" i="5"/>
  <c r="SP499" i="5"/>
  <c r="SQ499" i="5"/>
  <c r="SR499" i="5"/>
  <c r="SS499" i="5"/>
  <c r="ST499" i="5"/>
  <c r="SU499" i="5"/>
  <c r="SV499" i="5"/>
  <c r="SW499" i="5"/>
  <c r="SX499" i="5"/>
  <c r="SY499" i="5"/>
  <c r="SZ499" i="5"/>
  <c r="TA499" i="5"/>
  <c r="TB499" i="5"/>
  <c r="TC499" i="5"/>
  <c r="TD499" i="5"/>
  <c r="TE499" i="5"/>
  <c r="TF499" i="5"/>
  <c r="TG499" i="5"/>
  <c r="TH499" i="5"/>
  <c r="TI499" i="5"/>
  <c r="TJ499" i="5"/>
  <c r="TK499" i="5"/>
  <c r="TL499" i="5"/>
  <c r="TM499" i="5"/>
  <c r="TN499" i="5"/>
  <c r="TO499" i="5"/>
  <c r="TP499" i="5"/>
  <c r="TQ499" i="5"/>
  <c r="TR499" i="5"/>
  <c r="TS499" i="5"/>
  <c r="TT499" i="5"/>
  <c r="TU499" i="5"/>
  <c r="TV499" i="5"/>
  <c r="TW499" i="5"/>
  <c r="TX499" i="5"/>
  <c r="TY499" i="5"/>
  <c r="TZ499" i="5"/>
  <c r="UA499" i="5"/>
  <c r="UB499" i="5"/>
  <c r="UC499" i="5"/>
  <c r="UD499" i="5"/>
  <c r="UE499" i="5"/>
  <c r="UF499" i="5"/>
  <c r="UG499" i="5"/>
  <c r="UH499" i="5"/>
  <c r="UI499" i="5"/>
  <c r="UJ499" i="5"/>
  <c r="UK499" i="5"/>
  <c r="UL499" i="5"/>
  <c r="UM499" i="5"/>
  <c r="UN499" i="5"/>
  <c r="UO499" i="5"/>
  <c r="UP499" i="5"/>
  <c r="UQ499" i="5"/>
  <c r="UR499" i="5"/>
  <c r="US499" i="5"/>
  <c r="UT499" i="5"/>
  <c r="UU499" i="5"/>
  <c r="UV499" i="5"/>
  <c r="UW499" i="5"/>
  <c r="UX499" i="5"/>
  <c r="UY499" i="5"/>
  <c r="UZ499" i="5"/>
  <c r="VA499" i="5"/>
  <c r="VB499" i="5"/>
  <c r="VC499" i="5"/>
  <c r="VD499" i="5"/>
  <c r="VE499" i="5"/>
  <c r="VF499" i="5"/>
  <c r="VG499" i="5"/>
  <c r="VH499" i="5"/>
  <c r="VI499" i="5"/>
  <c r="VJ499" i="5"/>
  <c r="VK499" i="5"/>
  <c r="VL499" i="5"/>
  <c r="VM499" i="5"/>
  <c r="VN499" i="5"/>
  <c r="VO499" i="5"/>
  <c r="VP499" i="5"/>
  <c r="VQ499" i="5"/>
  <c r="VR499" i="5"/>
  <c r="VS499" i="5"/>
  <c r="VT499" i="5"/>
  <c r="VU499" i="5"/>
  <c r="VV499" i="5"/>
  <c r="VW499" i="5"/>
  <c r="VX499" i="5"/>
  <c r="VY499" i="5"/>
  <c r="VZ499" i="5"/>
  <c r="WA499" i="5"/>
  <c r="WB499" i="5"/>
  <c r="WC499" i="5"/>
  <c r="WD499" i="5"/>
  <c r="WE499" i="5"/>
  <c r="WF499" i="5"/>
  <c r="WG499" i="5"/>
  <c r="WH499" i="5"/>
  <c r="WI499" i="5"/>
  <c r="WJ499" i="5"/>
  <c r="WK499" i="5"/>
  <c r="WL499" i="5"/>
  <c r="WM499" i="5"/>
  <c r="WN499" i="5"/>
  <c r="WO499" i="5"/>
  <c r="WP499" i="5"/>
  <c r="WQ499" i="5"/>
  <c r="WR499" i="5"/>
  <c r="WS499" i="5"/>
  <c r="WT499" i="5"/>
  <c r="WU499" i="5"/>
  <c r="WV499" i="5"/>
  <c r="WW499" i="5"/>
  <c r="WX499" i="5"/>
  <c r="WY499" i="5"/>
  <c r="WZ499" i="5"/>
  <c r="XA499" i="5"/>
  <c r="XB499" i="5"/>
  <c r="XC499" i="5"/>
  <c r="XD499" i="5"/>
  <c r="XE499" i="5"/>
  <c r="XF499" i="5"/>
  <c r="XG499" i="5"/>
  <c r="XH499" i="5"/>
  <c r="XI499" i="5"/>
  <c r="XJ499" i="5"/>
  <c r="XK499" i="5"/>
  <c r="XL499" i="5"/>
  <c r="XM499" i="5"/>
  <c r="XN499" i="5"/>
  <c r="XO499" i="5"/>
  <c r="XP499" i="5"/>
  <c r="XQ499" i="5"/>
  <c r="XR499" i="5"/>
  <c r="XS499" i="5"/>
  <c r="XT499" i="5"/>
  <c r="XU499" i="5"/>
  <c r="XV499" i="5"/>
  <c r="XW499" i="5"/>
  <c r="XX499" i="5"/>
  <c r="XY499" i="5"/>
  <c r="XZ499" i="5"/>
  <c r="YA499" i="5"/>
  <c r="YB499" i="5"/>
  <c r="YC499" i="5"/>
  <c r="YD499" i="5"/>
  <c r="YE499" i="5"/>
  <c r="YF499" i="5"/>
  <c r="YG499" i="5"/>
  <c r="YH499" i="5"/>
  <c r="YI499" i="5"/>
  <c r="YJ499" i="5"/>
  <c r="YK499" i="5"/>
  <c r="YL499" i="5"/>
  <c r="YM499" i="5"/>
  <c r="YN499" i="5"/>
  <c r="YO499" i="5"/>
  <c r="YP499" i="5"/>
  <c r="YQ499" i="5"/>
  <c r="YR499" i="5"/>
  <c r="YS499" i="5"/>
  <c r="YT499" i="5"/>
  <c r="YU499" i="5"/>
  <c r="YV499" i="5"/>
  <c r="YW499" i="5"/>
  <c r="YX499" i="5"/>
  <c r="YY499" i="5"/>
  <c r="YZ499" i="5"/>
  <c r="ZA499" i="5"/>
  <c r="ZB499" i="5"/>
  <c r="ZC499" i="5"/>
  <c r="ZD499" i="5"/>
  <c r="ZE499" i="5"/>
  <c r="ZF499" i="5"/>
  <c r="ZG499" i="5"/>
  <c r="ZH499" i="5"/>
  <c r="ZI499" i="5"/>
  <c r="ZJ499" i="5"/>
  <c r="ZK499" i="5"/>
  <c r="ZL499" i="5"/>
  <c r="ZM499" i="5"/>
  <c r="ZN499" i="5"/>
  <c r="ZO499" i="5"/>
  <c r="ZP499" i="5"/>
  <c r="ZQ499" i="5"/>
  <c r="ZR499" i="5"/>
  <c r="ZS499" i="5"/>
  <c r="ZT499" i="5"/>
  <c r="ZU499" i="5"/>
  <c r="ZV499" i="5"/>
  <c r="ZW499" i="5"/>
  <c r="ZX499" i="5"/>
  <c r="ZY499" i="5"/>
  <c r="ZZ499" i="5"/>
  <c r="AAA499" i="5"/>
  <c r="AAB499" i="5"/>
  <c r="AAC499" i="5"/>
  <c r="AAD499" i="5"/>
  <c r="AAE499" i="5"/>
  <c r="AAF499" i="5"/>
  <c r="AAG499" i="5"/>
  <c r="AAH499" i="5"/>
  <c r="AAI499" i="5"/>
  <c r="AAJ499" i="5"/>
  <c r="AAK499" i="5"/>
  <c r="AAL499" i="5"/>
  <c r="AAM499" i="5"/>
  <c r="AAN499" i="5"/>
  <c r="AAO499" i="5"/>
  <c r="AAP499" i="5"/>
  <c r="AAQ499" i="5"/>
  <c r="AAR499" i="5"/>
  <c r="AAS499" i="5"/>
  <c r="AAT499" i="5"/>
  <c r="AAU499" i="5"/>
  <c r="AAV499" i="5"/>
  <c r="AAW499" i="5"/>
  <c r="AAX499" i="5"/>
  <c r="AAY499" i="5"/>
  <c r="AAZ499" i="5"/>
  <c r="ABA499" i="5"/>
  <c r="ABB499" i="5"/>
  <c r="ABC499" i="5"/>
  <c r="ABD499" i="5"/>
  <c r="ABE499" i="5"/>
  <c r="ABF499" i="5"/>
  <c r="ABG499" i="5"/>
  <c r="ABH499" i="5"/>
  <c r="ABI499" i="5"/>
  <c r="ABJ499" i="5"/>
  <c r="ABK499" i="5"/>
  <c r="ABL499" i="5"/>
  <c r="ABM499" i="5"/>
  <c r="ABN499" i="5"/>
  <c r="ABO499" i="5"/>
  <c r="ABP499" i="5"/>
  <c r="ABQ499" i="5"/>
  <c r="ABR499" i="5"/>
  <c r="ABS499" i="5"/>
  <c r="ABT499" i="5"/>
  <c r="ABU499" i="5"/>
  <c r="ABV499" i="5"/>
  <c r="ABW499" i="5"/>
  <c r="ABX499" i="5"/>
  <c r="ABY499" i="5"/>
  <c r="ABZ499" i="5"/>
  <c r="ACA499" i="5"/>
  <c r="ACB499" i="5"/>
  <c r="ACC499" i="5"/>
  <c r="ACD499" i="5"/>
  <c r="ACE499" i="5"/>
  <c r="ACF499" i="5"/>
  <c r="ACG499" i="5"/>
  <c r="ACH499" i="5"/>
  <c r="ACI499" i="5"/>
  <c r="ACJ499" i="5"/>
  <c r="ACK499" i="5"/>
  <c r="ACL499" i="5"/>
  <c r="ACM499" i="5"/>
  <c r="ACN499" i="5"/>
  <c r="ACO499" i="5"/>
  <c r="SH500" i="5"/>
  <c r="SI500" i="5"/>
  <c r="SJ500" i="5"/>
  <c r="SK500" i="5"/>
  <c r="SL500" i="5"/>
  <c r="SM500" i="5"/>
  <c r="SN500" i="5"/>
  <c r="SO500" i="5"/>
  <c r="SP500" i="5"/>
  <c r="SQ500" i="5"/>
  <c r="SR500" i="5"/>
  <c r="SS500" i="5"/>
  <c r="ST500" i="5"/>
  <c r="SU500" i="5"/>
  <c r="SV500" i="5"/>
  <c r="SW500" i="5"/>
  <c r="SX500" i="5"/>
  <c r="SY500" i="5"/>
  <c r="SZ500" i="5"/>
  <c r="TA500" i="5"/>
  <c r="TB500" i="5"/>
  <c r="TC500" i="5"/>
  <c r="TD500" i="5"/>
  <c r="TE500" i="5"/>
  <c r="TF500" i="5"/>
  <c r="TG500" i="5"/>
  <c r="TH500" i="5"/>
  <c r="TI500" i="5"/>
  <c r="TJ500" i="5"/>
  <c r="TK500" i="5"/>
  <c r="TL500" i="5"/>
  <c r="TM500" i="5"/>
  <c r="TN500" i="5"/>
  <c r="TO500" i="5"/>
  <c r="TP500" i="5"/>
  <c r="TQ500" i="5"/>
  <c r="TR500" i="5"/>
  <c r="TS500" i="5"/>
  <c r="TT500" i="5"/>
  <c r="TU500" i="5"/>
  <c r="TV500" i="5"/>
  <c r="TW500" i="5"/>
  <c r="TX500" i="5"/>
  <c r="TY500" i="5"/>
  <c r="TZ500" i="5"/>
  <c r="UA500" i="5"/>
  <c r="UB500" i="5"/>
  <c r="UC500" i="5"/>
  <c r="UD500" i="5"/>
  <c r="UE500" i="5"/>
  <c r="UF500" i="5"/>
  <c r="UG500" i="5"/>
  <c r="UH500" i="5"/>
  <c r="UI500" i="5"/>
  <c r="UJ500" i="5"/>
  <c r="UK500" i="5"/>
  <c r="UL500" i="5"/>
  <c r="UM500" i="5"/>
  <c r="UN500" i="5"/>
  <c r="UO500" i="5"/>
  <c r="UP500" i="5"/>
  <c r="UQ500" i="5"/>
  <c r="UR500" i="5"/>
  <c r="US500" i="5"/>
  <c r="UT500" i="5"/>
  <c r="UU500" i="5"/>
  <c r="UV500" i="5"/>
  <c r="UW500" i="5"/>
  <c r="UX500" i="5"/>
  <c r="UY500" i="5"/>
  <c r="UZ500" i="5"/>
  <c r="VA500" i="5"/>
  <c r="VB500" i="5"/>
  <c r="VC500" i="5"/>
  <c r="VD500" i="5"/>
  <c r="VE500" i="5"/>
  <c r="VF500" i="5"/>
  <c r="VG500" i="5"/>
  <c r="VH500" i="5"/>
  <c r="VI500" i="5"/>
  <c r="VJ500" i="5"/>
  <c r="VK500" i="5"/>
  <c r="VL500" i="5"/>
  <c r="VM500" i="5"/>
  <c r="VN500" i="5"/>
  <c r="VO500" i="5"/>
  <c r="VP500" i="5"/>
  <c r="VQ500" i="5"/>
  <c r="VR500" i="5"/>
  <c r="VS500" i="5"/>
  <c r="VT500" i="5"/>
  <c r="VU500" i="5"/>
  <c r="VV500" i="5"/>
  <c r="VW500" i="5"/>
  <c r="VX500" i="5"/>
  <c r="VY500" i="5"/>
  <c r="VZ500" i="5"/>
  <c r="WA500" i="5"/>
  <c r="WB500" i="5"/>
  <c r="WC500" i="5"/>
  <c r="WD500" i="5"/>
  <c r="WE500" i="5"/>
  <c r="WF500" i="5"/>
  <c r="WG500" i="5"/>
  <c r="WH500" i="5"/>
  <c r="WI500" i="5"/>
  <c r="WJ500" i="5"/>
  <c r="WK500" i="5"/>
  <c r="WL500" i="5"/>
  <c r="WM500" i="5"/>
  <c r="WN500" i="5"/>
  <c r="WO500" i="5"/>
  <c r="WP500" i="5"/>
  <c r="WQ500" i="5"/>
  <c r="WR500" i="5"/>
  <c r="WS500" i="5"/>
  <c r="WT500" i="5"/>
  <c r="WU500" i="5"/>
  <c r="WV500" i="5"/>
  <c r="WW500" i="5"/>
  <c r="WX500" i="5"/>
  <c r="WY500" i="5"/>
  <c r="WZ500" i="5"/>
  <c r="XA500" i="5"/>
  <c r="XB500" i="5"/>
  <c r="XC500" i="5"/>
  <c r="XD500" i="5"/>
  <c r="XE500" i="5"/>
  <c r="XF500" i="5"/>
  <c r="XG500" i="5"/>
  <c r="XH500" i="5"/>
  <c r="XI500" i="5"/>
  <c r="XJ500" i="5"/>
  <c r="XK500" i="5"/>
  <c r="XL500" i="5"/>
  <c r="XM500" i="5"/>
  <c r="XN500" i="5"/>
  <c r="XO500" i="5"/>
  <c r="XP500" i="5"/>
  <c r="XQ500" i="5"/>
  <c r="XR500" i="5"/>
  <c r="XS500" i="5"/>
  <c r="XT500" i="5"/>
  <c r="XU500" i="5"/>
  <c r="XV500" i="5"/>
  <c r="XW500" i="5"/>
  <c r="XX500" i="5"/>
  <c r="XY500" i="5"/>
  <c r="XZ500" i="5"/>
  <c r="YA500" i="5"/>
  <c r="YB500" i="5"/>
  <c r="YC500" i="5"/>
  <c r="YD500" i="5"/>
  <c r="YE500" i="5"/>
  <c r="YF500" i="5"/>
  <c r="YG500" i="5"/>
  <c r="YH500" i="5"/>
  <c r="YI500" i="5"/>
  <c r="YJ500" i="5"/>
  <c r="YK500" i="5"/>
  <c r="YL500" i="5"/>
  <c r="YM500" i="5"/>
  <c r="YN500" i="5"/>
  <c r="YO500" i="5"/>
  <c r="YP500" i="5"/>
  <c r="YQ500" i="5"/>
  <c r="YR500" i="5"/>
  <c r="YS500" i="5"/>
  <c r="YT500" i="5"/>
  <c r="YU500" i="5"/>
  <c r="YV500" i="5"/>
  <c r="YW500" i="5"/>
  <c r="YX500" i="5"/>
  <c r="YY500" i="5"/>
  <c r="YZ500" i="5"/>
  <c r="ZA500" i="5"/>
  <c r="ZB500" i="5"/>
  <c r="ZC500" i="5"/>
  <c r="ZD500" i="5"/>
  <c r="ZE500" i="5"/>
  <c r="ZF500" i="5"/>
  <c r="ZG500" i="5"/>
  <c r="ZH500" i="5"/>
  <c r="ZI500" i="5"/>
  <c r="ZJ500" i="5"/>
  <c r="ZK500" i="5"/>
  <c r="ZL500" i="5"/>
  <c r="ZM500" i="5"/>
  <c r="ZN500" i="5"/>
  <c r="ZO500" i="5"/>
  <c r="ZP500" i="5"/>
  <c r="ZQ500" i="5"/>
  <c r="ZR500" i="5"/>
  <c r="ZS500" i="5"/>
  <c r="ZT500" i="5"/>
  <c r="ZU500" i="5"/>
  <c r="ZV500" i="5"/>
  <c r="ZW500" i="5"/>
  <c r="ZX500" i="5"/>
  <c r="ZY500" i="5"/>
  <c r="ZZ500" i="5"/>
  <c r="AAA500" i="5"/>
  <c r="AAB500" i="5"/>
  <c r="AAC500" i="5"/>
  <c r="AAD500" i="5"/>
  <c r="AAE500" i="5"/>
  <c r="AAF500" i="5"/>
  <c r="AAG500" i="5"/>
  <c r="AAH500" i="5"/>
  <c r="AAI500" i="5"/>
  <c r="AAJ500" i="5"/>
  <c r="AAK500" i="5"/>
  <c r="AAL500" i="5"/>
  <c r="AAM500" i="5"/>
  <c r="AAN500" i="5"/>
  <c r="AAO500" i="5"/>
  <c r="AAP500" i="5"/>
  <c r="AAQ500" i="5"/>
  <c r="AAR500" i="5"/>
  <c r="AAS500" i="5"/>
  <c r="AAT500" i="5"/>
  <c r="AAU500" i="5"/>
  <c r="AAV500" i="5"/>
  <c r="AAW500" i="5"/>
  <c r="AAX500" i="5"/>
  <c r="AAY500" i="5"/>
  <c r="AAZ500" i="5"/>
  <c r="ABA500" i="5"/>
  <c r="ABB500" i="5"/>
  <c r="ABC500" i="5"/>
  <c r="ABD500" i="5"/>
  <c r="ABE500" i="5"/>
  <c r="ABF500" i="5"/>
  <c r="ABG500" i="5"/>
  <c r="ABH500" i="5"/>
  <c r="ABI500" i="5"/>
  <c r="ABJ500" i="5"/>
  <c r="ABK500" i="5"/>
  <c r="ABL500" i="5"/>
  <c r="ABM500" i="5"/>
  <c r="ABN500" i="5"/>
  <c r="ABO500" i="5"/>
  <c r="ABP500" i="5"/>
  <c r="ABQ500" i="5"/>
  <c r="ABR500" i="5"/>
  <c r="ABS500" i="5"/>
  <c r="ABT500" i="5"/>
  <c r="ABU500" i="5"/>
  <c r="ABV500" i="5"/>
  <c r="ABW500" i="5"/>
  <c r="ABX500" i="5"/>
  <c r="ABY500" i="5"/>
  <c r="ABZ500" i="5"/>
  <c r="ACA500" i="5"/>
  <c r="ACB500" i="5"/>
  <c r="ACC500" i="5"/>
  <c r="ACD500" i="5"/>
  <c r="ACE500" i="5"/>
  <c r="ACF500" i="5"/>
  <c r="ACG500" i="5"/>
  <c r="ACH500" i="5"/>
  <c r="ACI500" i="5"/>
  <c r="ACJ500" i="5"/>
  <c r="ACK500" i="5"/>
  <c r="ACL500" i="5"/>
  <c r="ACM500" i="5"/>
  <c r="ACN500" i="5"/>
  <c r="ACO500" i="5"/>
  <c r="SH501" i="5"/>
  <c r="SI501" i="5"/>
  <c r="SJ501" i="5"/>
  <c r="SK501" i="5"/>
  <c r="SL501" i="5"/>
  <c r="SM501" i="5"/>
  <c r="SN501" i="5"/>
  <c r="SO501" i="5"/>
  <c r="SP501" i="5"/>
  <c r="SQ501" i="5"/>
  <c r="SR501" i="5"/>
  <c r="SS501" i="5"/>
  <c r="ST501" i="5"/>
  <c r="SU501" i="5"/>
  <c r="SV501" i="5"/>
  <c r="SW501" i="5"/>
  <c r="SX501" i="5"/>
  <c r="SY501" i="5"/>
  <c r="SZ501" i="5"/>
  <c r="TA501" i="5"/>
  <c r="TB501" i="5"/>
  <c r="TC501" i="5"/>
  <c r="TD501" i="5"/>
  <c r="TE501" i="5"/>
  <c r="TF501" i="5"/>
  <c r="TG501" i="5"/>
  <c r="TH501" i="5"/>
  <c r="TI501" i="5"/>
  <c r="TJ501" i="5"/>
  <c r="TK501" i="5"/>
  <c r="TL501" i="5"/>
  <c r="TM501" i="5"/>
  <c r="TN501" i="5"/>
  <c r="TO501" i="5"/>
  <c r="TP501" i="5"/>
  <c r="TQ501" i="5"/>
  <c r="TR501" i="5"/>
  <c r="TS501" i="5"/>
  <c r="TT501" i="5"/>
  <c r="TU501" i="5"/>
  <c r="TV501" i="5"/>
  <c r="TW501" i="5"/>
  <c r="TX501" i="5"/>
  <c r="TY501" i="5"/>
  <c r="TZ501" i="5"/>
  <c r="UA501" i="5"/>
  <c r="UB501" i="5"/>
  <c r="UC501" i="5"/>
  <c r="UD501" i="5"/>
  <c r="UE501" i="5"/>
  <c r="UF501" i="5"/>
  <c r="UG501" i="5"/>
  <c r="UH501" i="5"/>
  <c r="UI501" i="5"/>
  <c r="UJ501" i="5"/>
  <c r="UK501" i="5"/>
  <c r="UL501" i="5"/>
  <c r="UM501" i="5"/>
  <c r="UN501" i="5"/>
  <c r="UO501" i="5"/>
  <c r="UP501" i="5"/>
  <c r="UQ501" i="5"/>
  <c r="UR501" i="5"/>
  <c r="US501" i="5"/>
  <c r="UT501" i="5"/>
  <c r="UU501" i="5"/>
  <c r="UV501" i="5"/>
  <c r="UW501" i="5"/>
  <c r="UX501" i="5"/>
  <c r="UY501" i="5"/>
  <c r="UZ501" i="5"/>
  <c r="VA501" i="5"/>
  <c r="VB501" i="5"/>
  <c r="VC501" i="5"/>
  <c r="VD501" i="5"/>
  <c r="VE501" i="5"/>
  <c r="VF501" i="5"/>
  <c r="VG501" i="5"/>
  <c r="VH501" i="5"/>
  <c r="VI501" i="5"/>
  <c r="VJ501" i="5"/>
  <c r="VK501" i="5"/>
  <c r="VL501" i="5"/>
  <c r="VM501" i="5"/>
  <c r="VN501" i="5"/>
  <c r="VO501" i="5"/>
  <c r="VP501" i="5"/>
  <c r="VQ501" i="5"/>
  <c r="VR501" i="5"/>
  <c r="VS501" i="5"/>
  <c r="VT501" i="5"/>
  <c r="VU501" i="5"/>
  <c r="VV501" i="5"/>
  <c r="VW501" i="5"/>
  <c r="VX501" i="5"/>
  <c r="VY501" i="5"/>
  <c r="VZ501" i="5"/>
  <c r="WA501" i="5"/>
  <c r="WB501" i="5"/>
  <c r="WC501" i="5"/>
  <c r="WD501" i="5"/>
  <c r="WE501" i="5"/>
  <c r="WF501" i="5"/>
  <c r="WG501" i="5"/>
  <c r="WH501" i="5"/>
  <c r="WI501" i="5"/>
  <c r="WJ501" i="5"/>
  <c r="WK501" i="5"/>
  <c r="WL501" i="5"/>
  <c r="WM501" i="5"/>
  <c r="WN501" i="5"/>
  <c r="WO501" i="5"/>
  <c r="WP501" i="5"/>
  <c r="WQ501" i="5"/>
  <c r="WR501" i="5"/>
  <c r="WS501" i="5"/>
  <c r="WT501" i="5"/>
  <c r="WU501" i="5"/>
  <c r="WV501" i="5"/>
  <c r="WW501" i="5"/>
  <c r="WX501" i="5"/>
  <c r="WY501" i="5"/>
  <c r="WZ501" i="5"/>
  <c r="XA501" i="5"/>
  <c r="XB501" i="5"/>
  <c r="XC501" i="5"/>
  <c r="XD501" i="5"/>
  <c r="XE501" i="5"/>
  <c r="XF501" i="5"/>
  <c r="XG501" i="5"/>
  <c r="XH501" i="5"/>
  <c r="XI501" i="5"/>
  <c r="XJ501" i="5"/>
  <c r="XK501" i="5"/>
  <c r="XL501" i="5"/>
  <c r="XM501" i="5"/>
  <c r="XN501" i="5"/>
  <c r="XO501" i="5"/>
  <c r="XP501" i="5"/>
  <c r="XQ501" i="5"/>
  <c r="XR501" i="5"/>
  <c r="XS501" i="5"/>
  <c r="XT501" i="5"/>
  <c r="XU501" i="5"/>
  <c r="XV501" i="5"/>
  <c r="XW501" i="5"/>
  <c r="XX501" i="5"/>
  <c r="XY501" i="5"/>
  <c r="XZ501" i="5"/>
  <c r="YA501" i="5"/>
  <c r="YB501" i="5"/>
  <c r="YC501" i="5"/>
  <c r="YD501" i="5"/>
  <c r="YE501" i="5"/>
  <c r="YF501" i="5"/>
  <c r="YG501" i="5"/>
  <c r="YH501" i="5"/>
  <c r="YI501" i="5"/>
  <c r="YJ501" i="5"/>
  <c r="YK501" i="5"/>
  <c r="YL501" i="5"/>
  <c r="YM501" i="5"/>
  <c r="YN501" i="5"/>
  <c r="YO501" i="5"/>
  <c r="YP501" i="5"/>
  <c r="YQ501" i="5"/>
  <c r="YR501" i="5"/>
  <c r="YS501" i="5"/>
  <c r="YT501" i="5"/>
  <c r="YU501" i="5"/>
  <c r="YV501" i="5"/>
  <c r="YW501" i="5"/>
  <c r="YX501" i="5"/>
  <c r="YY501" i="5"/>
  <c r="YZ501" i="5"/>
  <c r="ZA501" i="5"/>
  <c r="ZB501" i="5"/>
  <c r="ZC501" i="5"/>
  <c r="ZD501" i="5"/>
  <c r="ZE501" i="5"/>
  <c r="ZF501" i="5"/>
  <c r="ZG501" i="5"/>
  <c r="ZH501" i="5"/>
  <c r="ZI501" i="5"/>
  <c r="ZJ501" i="5"/>
  <c r="ZK501" i="5"/>
  <c r="ZL501" i="5"/>
  <c r="ZM501" i="5"/>
  <c r="ZN501" i="5"/>
  <c r="ZO501" i="5"/>
  <c r="ZP501" i="5"/>
  <c r="ZQ501" i="5"/>
  <c r="ZR501" i="5"/>
  <c r="ZS501" i="5"/>
  <c r="ZT501" i="5"/>
  <c r="ZU501" i="5"/>
  <c r="ZV501" i="5"/>
  <c r="ZW501" i="5"/>
  <c r="ZX501" i="5"/>
  <c r="ZY501" i="5"/>
  <c r="ZZ501" i="5"/>
  <c r="AAA501" i="5"/>
  <c r="AAB501" i="5"/>
  <c r="AAC501" i="5"/>
  <c r="AAD501" i="5"/>
  <c r="AAE501" i="5"/>
  <c r="AAF501" i="5"/>
  <c r="AAG501" i="5"/>
  <c r="AAH501" i="5"/>
  <c r="AAI501" i="5"/>
  <c r="AAJ501" i="5"/>
  <c r="AAK501" i="5"/>
  <c r="AAL501" i="5"/>
  <c r="AAM501" i="5"/>
  <c r="AAN501" i="5"/>
  <c r="AAO501" i="5"/>
  <c r="AAP501" i="5"/>
  <c r="AAQ501" i="5"/>
  <c r="AAR501" i="5"/>
  <c r="AAS501" i="5"/>
  <c r="AAT501" i="5"/>
  <c r="AAU501" i="5"/>
  <c r="AAV501" i="5"/>
  <c r="AAW501" i="5"/>
  <c r="AAX501" i="5"/>
  <c r="AAY501" i="5"/>
  <c r="AAZ501" i="5"/>
  <c r="ABA501" i="5"/>
  <c r="ABB501" i="5"/>
  <c r="ABC501" i="5"/>
  <c r="ABD501" i="5"/>
  <c r="ABE501" i="5"/>
  <c r="ABF501" i="5"/>
  <c r="ABG501" i="5"/>
  <c r="ABH501" i="5"/>
  <c r="ABI501" i="5"/>
  <c r="ABJ501" i="5"/>
  <c r="ABK501" i="5"/>
  <c r="ABL501" i="5"/>
  <c r="ABM501" i="5"/>
  <c r="ABN501" i="5"/>
  <c r="ABO501" i="5"/>
  <c r="ABP501" i="5"/>
  <c r="ABQ501" i="5"/>
  <c r="ABR501" i="5"/>
  <c r="ABS501" i="5"/>
  <c r="ABT501" i="5"/>
  <c r="ABU501" i="5"/>
  <c r="ABV501" i="5"/>
  <c r="ABW501" i="5"/>
  <c r="ABX501" i="5"/>
  <c r="ABY501" i="5"/>
  <c r="ABZ501" i="5"/>
  <c r="ACA501" i="5"/>
  <c r="ACB501" i="5"/>
  <c r="ACC501" i="5"/>
  <c r="ACD501" i="5"/>
  <c r="ACE501" i="5"/>
  <c r="ACF501" i="5"/>
  <c r="ACG501" i="5"/>
  <c r="ACH501" i="5"/>
  <c r="ACI501" i="5"/>
  <c r="ACJ501" i="5"/>
  <c r="ACK501" i="5"/>
  <c r="ACL501" i="5"/>
  <c r="ACM501" i="5"/>
  <c r="ACN501" i="5"/>
  <c r="ACO501" i="5"/>
  <c r="Q3" i="1"/>
  <c r="I7" i="1"/>
  <c r="M5" i="2" l="1"/>
  <c r="M4" i="2"/>
  <c r="ACI507" i="5"/>
  <c r="ABS507" i="5"/>
  <c r="ABC507" i="5"/>
  <c r="AAM507" i="5"/>
  <c r="ZW507" i="5"/>
  <c r="ZG507" i="5"/>
  <c r="YQ507" i="5"/>
  <c r="YA507" i="5"/>
  <c r="XK507" i="5"/>
  <c r="WU507" i="5"/>
  <c r="WE507" i="5"/>
  <c r="VO507" i="5"/>
  <c r="UY507" i="5"/>
  <c r="UI507" i="5"/>
  <c r="TS507" i="5"/>
  <c r="TC507" i="5"/>
  <c r="SM507" i="5"/>
  <c r="AIU508" i="5"/>
  <c r="AIE508" i="5"/>
  <c r="AHO508" i="5"/>
  <c r="AGY508" i="5"/>
  <c r="AGI508" i="5"/>
  <c r="AFS508" i="5"/>
  <c r="AFC508" i="5"/>
  <c r="AEM508" i="5"/>
  <c r="ADW508" i="5"/>
  <c r="ADG508" i="5"/>
  <c r="ACQ508" i="5"/>
  <c r="ALI508" i="5"/>
  <c r="AKS508" i="5"/>
  <c r="AKC508" i="5"/>
  <c r="AJM508" i="5"/>
  <c r="ACH507" i="5"/>
  <c r="ABR507" i="5"/>
  <c r="ABB507" i="5"/>
  <c r="AAL507" i="5"/>
  <c r="ZV507" i="5"/>
  <c r="ZF507" i="5"/>
  <c r="YP507" i="5"/>
  <c r="XZ507" i="5"/>
  <c r="XJ507" i="5"/>
  <c r="WT507" i="5"/>
  <c r="WD507" i="5"/>
  <c r="VN507" i="5"/>
  <c r="UX507" i="5"/>
  <c r="UH507" i="5"/>
  <c r="TR507" i="5"/>
  <c r="TB507" i="5"/>
  <c r="SL507" i="5"/>
  <c r="AIT508" i="5"/>
  <c r="AID508" i="5"/>
  <c r="AHN508" i="5"/>
  <c r="AGX508" i="5"/>
  <c r="AGH508" i="5"/>
  <c r="AFR508" i="5"/>
  <c r="AFB508" i="5"/>
  <c r="AEL508" i="5"/>
  <c r="ADV508" i="5"/>
  <c r="ADF508" i="5"/>
  <c r="ALH508" i="5"/>
  <c r="AKR508" i="5"/>
  <c r="AKB508" i="5"/>
  <c r="AJL508" i="5"/>
  <c r="ACG507" i="5"/>
  <c r="ABQ507" i="5"/>
  <c r="ABA507" i="5"/>
  <c r="AAK507" i="5"/>
  <c r="ZU507" i="5"/>
  <c r="ZE507" i="5"/>
  <c r="YO507" i="5"/>
  <c r="XY507" i="5"/>
  <c r="XI507" i="5"/>
  <c r="WS507" i="5"/>
  <c r="WC507" i="5"/>
  <c r="VM507" i="5"/>
  <c r="UW507" i="5"/>
  <c r="UG507" i="5"/>
  <c r="TQ507" i="5"/>
  <c r="TA507" i="5"/>
  <c r="SK507" i="5"/>
  <c r="AIW507" i="5"/>
  <c r="AIG507" i="5"/>
  <c r="AHQ507" i="5"/>
  <c r="AHA507" i="5"/>
  <c r="AGK507" i="5"/>
  <c r="AFU507" i="5"/>
  <c r="AFE507" i="5"/>
  <c r="AEO507" i="5"/>
  <c r="ADY507" i="5"/>
  <c r="ADI507" i="5"/>
  <c r="ACS507" i="5"/>
  <c r="AIS507" i="5"/>
  <c r="AIC507" i="5"/>
  <c r="AHM507" i="5"/>
  <c r="AGW507" i="5"/>
  <c r="AGG507" i="5"/>
  <c r="AFQ507" i="5"/>
  <c r="AFA507" i="5"/>
  <c r="AEK507" i="5"/>
  <c r="ADU507" i="5"/>
  <c r="ADE507" i="5"/>
  <c r="ALG508" i="5"/>
  <c r="AKQ508" i="5"/>
  <c r="AKA508" i="5"/>
  <c r="AJK508" i="5"/>
  <c r="ACF507" i="5"/>
  <c r="ABP507" i="5"/>
  <c r="AAZ507" i="5"/>
  <c r="AAJ507" i="5"/>
  <c r="ZT507" i="5"/>
  <c r="ZD507" i="5"/>
  <c r="YN507" i="5"/>
  <c r="XX507" i="5"/>
  <c r="XH507" i="5"/>
  <c r="WR507" i="5"/>
  <c r="WB507" i="5"/>
  <c r="VL507" i="5"/>
  <c r="UV507" i="5"/>
  <c r="UF507" i="5"/>
  <c r="TP507" i="5"/>
  <c r="SZ507" i="5"/>
  <c r="SJ507" i="5"/>
  <c r="AJH507" i="5"/>
  <c r="AIR507" i="5"/>
  <c r="AIB507" i="5"/>
  <c r="AHL507" i="5"/>
  <c r="AGV507" i="5"/>
  <c r="AGF507" i="5"/>
  <c r="AFP507" i="5"/>
  <c r="AEZ507" i="5"/>
  <c r="AEJ507" i="5"/>
  <c r="ADT507" i="5"/>
  <c r="ADD507" i="5"/>
  <c r="ACE507" i="5"/>
  <c r="ABO507" i="5"/>
  <c r="AAY507" i="5"/>
  <c r="AAI507" i="5"/>
  <c r="ZS507" i="5"/>
  <c r="ZC507" i="5"/>
  <c r="YM507" i="5"/>
  <c r="XW507" i="5"/>
  <c r="XG507" i="5"/>
  <c r="WQ507" i="5"/>
  <c r="WA507" i="5"/>
  <c r="VK507" i="5"/>
  <c r="UU507" i="5"/>
  <c r="UE507" i="5"/>
  <c r="TO507" i="5"/>
  <c r="SY507" i="5"/>
  <c r="SI507" i="5"/>
  <c r="AJG507" i="5"/>
  <c r="AIQ507" i="5"/>
  <c r="AIA507" i="5"/>
  <c r="AHK507" i="5"/>
  <c r="AGU507" i="5"/>
  <c r="AGE507" i="5"/>
  <c r="AFO507" i="5"/>
  <c r="AEY507" i="5"/>
  <c r="AEI507" i="5"/>
  <c r="ADS507" i="5"/>
  <c r="ADC507" i="5"/>
  <c r="ALE507" i="5"/>
  <c r="AKO507" i="5"/>
  <c r="AJY507" i="5"/>
  <c r="AJI507" i="5"/>
  <c r="ACD507" i="5"/>
  <c r="ABN507" i="5"/>
  <c r="AAX507" i="5"/>
  <c r="AAH507" i="5"/>
  <c r="ZR507" i="5"/>
  <c r="ZB507" i="5"/>
  <c r="YL507" i="5"/>
  <c r="XV507" i="5"/>
  <c r="XF507" i="5"/>
  <c r="WP507" i="5"/>
  <c r="VZ507" i="5"/>
  <c r="VJ507" i="5"/>
  <c r="UT507" i="5"/>
  <c r="UD507" i="5"/>
  <c r="TN507" i="5"/>
  <c r="SX507" i="5"/>
  <c r="SH507" i="5"/>
  <c r="AJF507" i="5"/>
  <c r="AIP507" i="5"/>
  <c r="AHZ507" i="5"/>
  <c r="AHJ507" i="5"/>
  <c r="AGT507" i="5"/>
  <c r="AGD507" i="5"/>
  <c r="AFN507" i="5"/>
  <c r="AEX507" i="5"/>
  <c r="AEH507" i="5"/>
  <c r="ADR507" i="5"/>
  <c r="ADB507" i="5"/>
  <c r="ALD508" i="5"/>
  <c r="AKN508" i="5"/>
  <c r="AJX508" i="5"/>
  <c r="AIS508" i="5"/>
  <c r="ACC508" i="5"/>
  <c r="ABM508" i="5"/>
  <c r="AAW508" i="5"/>
  <c r="AAG508" i="5"/>
  <c r="ZQ508" i="5"/>
  <c r="ZA508" i="5"/>
  <c r="YK508" i="5"/>
  <c r="XU508" i="5"/>
  <c r="XE508" i="5"/>
  <c r="WO508" i="5"/>
  <c r="VY508" i="5"/>
  <c r="VI508" i="5"/>
  <c r="US508" i="5"/>
  <c r="UC508" i="5"/>
  <c r="TM508" i="5"/>
  <c r="SW508" i="5"/>
  <c r="AJE507" i="5"/>
  <c r="AIO507" i="5"/>
  <c r="AHY507" i="5"/>
  <c r="AHI507" i="5"/>
  <c r="AGS507" i="5"/>
  <c r="AGC507" i="5"/>
  <c r="AFM507" i="5"/>
  <c r="AEW507" i="5"/>
  <c r="AEG507" i="5"/>
  <c r="ADQ507" i="5"/>
  <c r="ADA507" i="5"/>
  <c r="ALA508" i="5"/>
  <c r="AKK508" i="5"/>
  <c r="AJU508" i="5"/>
  <c r="ALJ507" i="5"/>
  <c r="AKT507" i="5"/>
  <c r="AKD507" i="5"/>
  <c r="AJN507" i="5"/>
  <c r="ALC507" i="5"/>
  <c r="AKM507" i="5"/>
  <c r="AJW507" i="5"/>
  <c r="AIC508" i="5"/>
  <c r="ACB508" i="5"/>
  <c r="ABL508" i="5"/>
  <c r="AAV508" i="5"/>
  <c r="AAF508" i="5"/>
  <c r="ZP508" i="5"/>
  <c r="YZ508" i="5"/>
  <c r="YJ508" i="5"/>
  <c r="XT508" i="5"/>
  <c r="XD508" i="5"/>
  <c r="WN508" i="5"/>
  <c r="VX508" i="5"/>
  <c r="VH508" i="5"/>
  <c r="UR508" i="5"/>
  <c r="UB508" i="5"/>
  <c r="TL508" i="5"/>
  <c r="SV508" i="5"/>
  <c r="AJD507" i="5"/>
  <c r="AIN507" i="5"/>
  <c r="AHX507" i="5"/>
  <c r="AHH507" i="5"/>
  <c r="AGR507" i="5"/>
  <c r="AGB507" i="5"/>
  <c r="AFL507" i="5"/>
  <c r="AEV507" i="5"/>
  <c r="AEF507" i="5"/>
  <c r="ADP507" i="5"/>
  <c r="ACZ507" i="5"/>
  <c r="AHM508" i="5"/>
  <c r="ACA508" i="5"/>
  <c r="ABK508" i="5"/>
  <c r="AAU508" i="5"/>
  <c r="AAE508" i="5"/>
  <c r="ZO508" i="5"/>
  <c r="YY508" i="5"/>
  <c r="YI508" i="5"/>
  <c r="XS508" i="5"/>
  <c r="XC508" i="5"/>
  <c r="WM508" i="5"/>
  <c r="VW508" i="5"/>
  <c r="VG508" i="5"/>
  <c r="UQ508" i="5"/>
  <c r="UA508" i="5"/>
  <c r="TK508" i="5"/>
  <c r="SU508" i="5"/>
  <c r="AJC507" i="5"/>
  <c r="AIM507" i="5"/>
  <c r="AHW507" i="5"/>
  <c r="AHG507" i="5"/>
  <c r="AGQ507" i="5"/>
  <c r="AGA507" i="5"/>
  <c r="AFK507" i="5"/>
  <c r="AEU507" i="5"/>
  <c r="AEE507" i="5"/>
  <c r="ADO507" i="5"/>
  <c r="ACY507" i="5"/>
  <c r="ALA507" i="5"/>
  <c r="AKK507" i="5"/>
  <c r="AJU507" i="5"/>
  <c r="AGW508" i="5"/>
  <c r="ACP508" i="5"/>
  <c r="ABZ508" i="5"/>
  <c r="ABJ508" i="5"/>
  <c r="AAT508" i="5"/>
  <c r="AAD508" i="5"/>
  <c r="ZN508" i="5"/>
  <c r="YX508" i="5"/>
  <c r="YH508" i="5"/>
  <c r="XR508" i="5"/>
  <c r="XB508" i="5"/>
  <c r="WL508" i="5"/>
  <c r="VV508" i="5"/>
  <c r="VF508" i="5"/>
  <c r="UP508" i="5"/>
  <c r="TZ508" i="5"/>
  <c r="TJ508" i="5"/>
  <c r="ST508" i="5"/>
  <c r="AJB507" i="5"/>
  <c r="AIL507" i="5"/>
  <c r="AHV507" i="5"/>
  <c r="AHF507" i="5"/>
  <c r="AGP507" i="5"/>
  <c r="AFZ507" i="5"/>
  <c r="AFJ507" i="5"/>
  <c r="AET507" i="5"/>
  <c r="AED507" i="5"/>
  <c r="ADN507" i="5"/>
  <c r="ACX507" i="5"/>
  <c r="AKZ507" i="5"/>
  <c r="AKJ507" i="5"/>
  <c r="AJT507" i="5"/>
  <c r="AGG508" i="5"/>
  <c r="ACO507" i="5"/>
  <c r="ABY507" i="5"/>
  <c r="ABI507" i="5"/>
  <c r="AAS507" i="5"/>
  <c r="AAC507" i="5"/>
  <c r="ZM507" i="5"/>
  <c r="YW507" i="5"/>
  <c r="YG507" i="5"/>
  <c r="XQ507" i="5"/>
  <c r="XA507" i="5"/>
  <c r="WK507" i="5"/>
  <c r="VU507" i="5"/>
  <c r="VE507" i="5"/>
  <c r="UO507" i="5"/>
  <c r="TY507" i="5"/>
  <c r="TI507" i="5"/>
  <c r="SS507" i="5"/>
  <c r="AJA507" i="5"/>
  <c r="AIK507" i="5"/>
  <c r="AHU507" i="5"/>
  <c r="AHE507" i="5"/>
  <c r="AGO507" i="5"/>
  <c r="AFY507" i="5"/>
  <c r="AFI507" i="5"/>
  <c r="AES507" i="5"/>
  <c r="AEC507" i="5"/>
  <c r="ADM507" i="5"/>
  <c r="ACW507" i="5"/>
  <c r="ALF508" i="5"/>
  <c r="AKP508" i="5"/>
  <c r="AJZ508" i="5"/>
  <c r="AJJ508" i="5"/>
  <c r="AKY507" i="5"/>
  <c r="AKI507" i="5"/>
  <c r="AJS507" i="5"/>
  <c r="AFQ508" i="5"/>
  <c r="ACN507" i="5"/>
  <c r="ABX507" i="5"/>
  <c r="ABH507" i="5"/>
  <c r="AAR507" i="5"/>
  <c r="AAB507" i="5"/>
  <c r="ZL507" i="5"/>
  <c r="YV507" i="5"/>
  <c r="YF507" i="5"/>
  <c r="XP507" i="5"/>
  <c r="WZ507" i="5"/>
  <c r="WJ507" i="5"/>
  <c r="VT507" i="5"/>
  <c r="VD507" i="5"/>
  <c r="UN507" i="5"/>
  <c r="TX507" i="5"/>
  <c r="TH507" i="5"/>
  <c r="SR507" i="5"/>
  <c r="AIZ507" i="5"/>
  <c r="AIJ507" i="5"/>
  <c r="AHT507" i="5"/>
  <c r="AHD507" i="5"/>
  <c r="AGN507" i="5"/>
  <c r="AFX507" i="5"/>
  <c r="AFH507" i="5"/>
  <c r="AER507" i="5"/>
  <c r="AEB507" i="5"/>
  <c r="ADL507" i="5"/>
  <c r="ACV507" i="5"/>
  <c r="AKX507" i="5"/>
  <c r="AKH507" i="5"/>
  <c r="AJR507" i="5"/>
  <c r="AFA508" i="5"/>
  <c r="ACM507" i="5"/>
  <c r="ABW507" i="5"/>
  <c r="ABG507" i="5"/>
  <c r="AAQ507" i="5"/>
  <c r="AAA507" i="5"/>
  <c r="ZK507" i="5"/>
  <c r="YU507" i="5"/>
  <c r="YE507" i="5"/>
  <c r="XO507" i="5"/>
  <c r="WY507" i="5"/>
  <c r="WI507" i="5"/>
  <c r="VS507" i="5"/>
  <c r="VC507" i="5"/>
  <c r="UM507" i="5"/>
  <c r="TW507" i="5"/>
  <c r="TG507" i="5"/>
  <c r="SQ507" i="5"/>
  <c r="AIY507" i="5"/>
  <c r="AII507" i="5"/>
  <c r="AHS507" i="5"/>
  <c r="AHC507" i="5"/>
  <c r="AGM507" i="5"/>
  <c r="AFW507" i="5"/>
  <c r="AFG507" i="5"/>
  <c r="AEQ507" i="5"/>
  <c r="AEA507" i="5"/>
  <c r="ADK507" i="5"/>
  <c r="ACU507" i="5"/>
  <c r="ALB507" i="5"/>
  <c r="AKL507" i="5"/>
  <c r="AJV507" i="5"/>
  <c r="ALK507" i="5"/>
  <c r="AKU507" i="5"/>
  <c r="AKE507" i="5"/>
  <c r="AJO507" i="5"/>
  <c r="ALD507" i="5"/>
  <c r="AKN507" i="5"/>
  <c r="AJX507" i="5"/>
  <c r="ALM507" i="5"/>
  <c r="AKW507" i="5"/>
  <c r="AKG507" i="5"/>
  <c r="AJQ507" i="5"/>
  <c r="AEK508" i="5"/>
  <c r="ACO508" i="5"/>
  <c r="ABY508" i="5"/>
  <c r="ABI508" i="5"/>
  <c r="AAS508" i="5"/>
  <c r="AAC508" i="5"/>
  <c r="ZM508" i="5"/>
  <c r="YW508" i="5"/>
  <c r="YG508" i="5"/>
  <c r="XQ508" i="5"/>
  <c r="XA508" i="5"/>
  <c r="WK508" i="5"/>
  <c r="VU508" i="5"/>
  <c r="VE508" i="5"/>
  <c r="UO508" i="5"/>
  <c r="TY508" i="5"/>
  <c r="TI508" i="5"/>
  <c r="SS508" i="5"/>
  <c r="ACL507" i="5"/>
  <c r="ABV507" i="5"/>
  <c r="ABF507" i="5"/>
  <c r="AAP507" i="5"/>
  <c r="ZZ507" i="5"/>
  <c r="ZJ507" i="5"/>
  <c r="YT507" i="5"/>
  <c r="YD507" i="5"/>
  <c r="XN507" i="5"/>
  <c r="WX507" i="5"/>
  <c r="WH507" i="5"/>
  <c r="VR507" i="5"/>
  <c r="VB507" i="5"/>
  <c r="UL507" i="5"/>
  <c r="TV507" i="5"/>
  <c r="TF507" i="5"/>
  <c r="SP507" i="5"/>
  <c r="AIX507" i="5"/>
  <c r="AIH507" i="5"/>
  <c r="AHR507" i="5"/>
  <c r="AHB507" i="5"/>
  <c r="AGL507" i="5"/>
  <c r="AFV507" i="5"/>
  <c r="AFF507" i="5"/>
  <c r="AEP507" i="5"/>
  <c r="ADZ507" i="5"/>
  <c r="ADJ507" i="5"/>
  <c r="ACT507" i="5"/>
  <c r="ALE508" i="5"/>
  <c r="AKO508" i="5"/>
  <c r="AJY508" i="5"/>
  <c r="AJI508" i="5"/>
  <c r="ALI507" i="5"/>
  <c r="AKS507" i="5"/>
  <c r="AKC507" i="5"/>
  <c r="AJM507" i="5"/>
  <c r="ALL507" i="5"/>
  <c r="AKV507" i="5"/>
  <c r="AKF507" i="5"/>
  <c r="AJP507" i="5"/>
  <c r="ADU508" i="5"/>
  <c r="ACK507" i="5"/>
  <c r="ABU507" i="5"/>
  <c r="ABE507" i="5"/>
  <c r="AAO507" i="5"/>
  <c r="ZY507" i="5"/>
  <c r="ZI507" i="5"/>
  <c r="YS507" i="5"/>
  <c r="YC507" i="5"/>
  <c r="XM507" i="5"/>
  <c r="WW507" i="5"/>
  <c r="WG507" i="5"/>
  <c r="VQ507" i="5"/>
  <c r="VA507" i="5"/>
  <c r="UK507" i="5"/>
  <c r="TU507" i="5"/>
  <c r="TE507" i="5"/>
  <c r="SO507" i="5"/>
  <c r="AIW508" i="5"/>
  <c r="AIG508" i="5"/>
  <c r="AHQ508" i="5"/>
  <c r="AHA508" i="5"/>
  <c r="AGK508" i="5"/>
  <c r="AFU508" i="5"/>
  <c r="AFE508" i="5"/>
  <c r="AEO508" i="5"/>
  <c r="ADY508" i="5"/>
  <c r="ADI508" i="5"/>
  <c r="ACS508" i="5"/>
  <c r="ALK508" i="5"/>
  <c r="AKU508" i="5"/>
  <c r="AKE508" i="5"/>
  <c r="AJO508" i="5"/>
  <c r="ADE508" i="5"/>
  <c r="ACJ507" i="5"/>
  <c r="ABT507" i="5"/>
  <c r="ABD507" i="5"/>
  <c r="AAN507" i="5"/>
  <c r="ZX507" i="5"/>
  <c r="ZH507" i="5"/>
  <c r="YR507" i="5"/>
  <c r="YB507" i="5"/>
  <c r="XL507" i="5"/>
  <c r="WV507" i="5"/>
  <c r="WF507" i="5"/>
  <c r="VP507" i="5"/>
  <c r="UZ507" i="5"/>
  <c r="UJ507" i="5"/>
  <c r="TT507" i="5"/>
  <c r="TD507" i="5"/>
  <c r="SN507" i="5"/>
  <c r="AIV508" i="5"/>
  <c r="AIF508" i="5"/>
  <c r="AHP508" i="5"/>
  <c r="AGZ508" i="5"/>
  <c r="AGJ508" i="5"/>
  <c r="AFT508" i="5"/>
  <c r="AFD508" i="5"/>
  <c r="AEN508" i="5"/>
  <c r="ADX508" i="5"/>
  <c r="ADH508" i="5"/>
  <c r="ACR508" i="5"/>
  <c r="ACC507" i="5"/>
  <c r="ABM507" i="5"/>
  <c r="AAW507" i="5"/>
  <c r="AAG507" i="5"/>
  <c r="ZQ507" i="5"/>
  <c r="ZA507" i="5"/>
  <c r="YK507" i="5"/>
  <c r="XU507" i="5"/>
  <c r="XE507" i="5"/>
  <c r="WO507" i="5"/>
  <c r="VY507" i="5"/>
  <c r="VI507" i="5"/>
  <c r="US507" i="5"/>
  <c r="UC507" i="5"/>
  <c r="TM507" i="5"/>
  <c r="SW507" i="5"/>
  <c r="AJH508" i="5"/>
  <c r="AIR508" i="5"/>
  <c r="AIB508" i="5"/>
  <c r="AHL508" i="5"/>
  <c r="AGV508" i="5"/>
  <c r="AGF508" i="5"/>
  <c r="AFP508" i="5"/>
  <c r="AEZ508" i="5"/>
  <c r="AEJ508" i="5"/>
  <c r="ADT508" i="5"/>
  <c r="ADD508" i="5"/>
  <c r="ACN508" i="5"/>
  <c r="ABX508" i="5"/>
  <c r="ABH508" i="5"/>
  <c r="AAR508" i="5"/>
  <c r="AAB508" i="5"/>
  <c r="ZL508" i="5"/>
  <c r="YV508" i="5"/>
  <c r="YF508" i="5"/>
  <c r="XP508" i="5"/>
  <c r="WZ508" i="5"/>
  <c r="WJ508" i="5"/>
  <c r="VT508" i="5"/>
  <c r="VD508" i="5"/>
  <c r="UN508" i="5"/>
  <c r="TX508" i="5"/>
  <c r="TH508" i="5"/>
  <c r="SR508" i="5"/>
  <c r="ALH507" i="5"/>
  <c r="AKR507" i="5"/>
  <c r="AKB507" i="5"/>
  <c r="AJL507" i="5"/>
  <c r="AIV507" i="5"/>
  <c r="AIF507" i="5"/>
  <c r="AHP507" i="5"/>
  <c r="AGZ507" i="5"/>
  <c r="AGJ507" i="5"/>
  <c r="AFT507" i="5"/>
  <c r="AFD507" i="5"/>
  <c r="AEN507" i="5"/>
  <c r="ADX507" i="5"/>
  <c r="ADH507" i="5"/>
  <c r="ACR507" i="5"/>
  <c r="ACB507" i="5"/>
  <c r="ABL507" i="5"/>
  <c r="AAV507" i="5"/>
  <c r="AAF507" i="5"/>
  <c r="ZP507" i="5"/>
  <c r="YZ507" i="5"/>
  <c r="YJ507" i="5"/>
  <c r="XT507" i="5"/>
  <c r="XD507" i="5"/>
  <c r="WN507" i="5"/>
  <c r="VX507" i="5"/>
  <c r="VH507" i="5"/>
  <c r="UR507" i="5"/>
  <c r="UB507" i="5"/>
  <c r="TL507" i="5"/>
  <c r="SV507" i="5"/>
  <c r="ALC508" i="5"/>
  <c r="AKM508" i="5"/>
  <c r="AJW508" i="5"/>
  <c r="AJG508" i="5"/>
  <c r="AIQ508" i="5"/>
  <c r="AIA508" i="5"/>
  <c r="AHK508" i="5"/>
  <c r="AGU508" i="5"/>
  <c r="AGE508" i="5"/>
  <c r="AFO508" i="5"/>
  <c r="AEY508" i="5"/>
  <c r="AEI508" i="5"/>
  <c r="ADS508" i="5"/>
  <c r="ADC508" i="5"/>
  <c r="ACM508" i="5"/>
  <c r="ABW508" i="5"/>
  <c r="ABG508" i="5"/>
  <c r="AAQ508" i="5"/>
  <c r="AAA508" i="5"/>
  <c r="ZK508" i="5"/>
  <c r="YU508" i="5"/>
  <c r="YE508" i="5"/>
  <c r="XO508" i="5"/>
  <c r="WY508" i="5"/>
  <c r="WI508" i="5"/>
  <c r="VS508" i="5"/>
  <c r="VC508" i="5"/>
  <c r="UM508" i="5"/>
  <c r="TW508" i="5"/>
  <c r="TG508" i="5"/>
  <c r="SQ508" i="5"/>
  <c r="ALG507" i="5"/>
  <c r="AKQ507" i="5"/>
  <c r="AKA507" i="5"/>
  <c r="AJK507" i="5"/>
  <c r="AIU507" i="5"/>
  <c r="AIE507" i="5"/>
  <c r="AHO507" i="5"/>
  <c r="AGY507" i="5"/>
  <c r="AGI507" i="5"/>
  <c r="AFS507" i="5"/>
  <c r="AFC507" i="5"/>
  <c r="AEM507" i="5"/>
  <c r="ADW507" i="5"/>
  <c r="ADG507" i="5"/>
  <c r="ACQ507" i="5"/>
  <c r="ACA507" i="5"/>
  <c r="ABK507" i="5"/>
  <c r="AAU507" i="5"/>
  <c r="AAE507" i="5"/>
  <c r="ZO507" i="5"/>
  <c r="YY507" i="5"/>
  <c r="YI507" i="5"/>
  <c r="XS507" i="5"/>
  <c r="XC507" i="5"/>
  <c r="WM507" i="5"/>
  <c r="VW507" i="5"/>
  <c r="VG507" i="5"/>
  <c r="UQ507" i="5"/>
  <c r="UA507" i="5"/>
  <c r="TK507" i="5"/>
  <c r="SU507" i="5"/>
  <c r="ALB508" i="5"/>
  <c r="AKL508" i="5"/>
  <c r="AJV508" i="5"/>
  <c r="AJF508" i="5"/>
  <c r="AIP508" i="5"/>
  <c r="AHZ508" i="5"/>
  <c r="AHJ508" i="5"/>
  <c r="AGT508" i="5"/>
  <c r="AGD508" i="5"/>
  <c r="AFN508" i="5"/>
  <c r="AEX508" i="5"/>
  <c r="AEH508" i="5"/>
  <c r="ADR508" i="5"/>
  <c r="ADB508" i="5"/>
  <c r="ACL508" i="5"/>
  <c r="ABV508" i="5"/>
  <c r="ABF508" i="5"/>
  <c r="AAP508" i="5"/>
  <c r="ZZ508" i="5"/>
  <c r="ZJ508" i="5"/>
  <c r="YT508" i="5"/>
  <c r="YD508" i="5"/>
  <c r="XN508" i="5"/>
  <c r="WX508" i="5"/>
  <c r="WH508" i="5"/>
  <c r="VR508" i="5"/>
  <c r="VB508" i="5"/>
  <c r="UL508" i="5"/>
  <c r="TV508" i="5"/>
  <c r="TF508" i="5"/>
  <c r="SP508" i="5"/>
  <c r="ALF507" i="5"/>
  <c r="AKP507" i="5"/>
  <c r="AJZ507" i="5"/>
  <c r="AJJ507" i="5"/>
  <c r="AIT507" i="5"/>
  <c r="AID507" i="5"/>
  <c r="AHN507" i="5"/>
  <c r="AGX507" i="5"/>
  <c r="AGH507" i="5"/>
  <c r="AFR507" i="5"/>
  <c r="AFB507" i="5"/>
  <c r="AEL507" i="5"/>
  <c r="ADV507" i="5"/>
  <c r="ADF507" i="5"/>
  <c r="ACP507" i="5"/>
  <c r="ABZ507" i="5"/>
  <c r="ABJ507" i="5"/>
  <c r="AAT507" i="5"/>
  <c r="AAD507" i="5"/>
  <c r="ZN507" i="5"/>
  <c r="YX507" i="5"/>
  <c r="YH507" i="5"/>
  <c r="XR507" i="5"/>
  <c r="XB507" i="5"/>
  <c r="WL507" i="5"/>
  <c r="VV507" i="5"/>
  <c r="VF507" i="5"/>
  <c r="UP507" i="5"/>
  <c r="TZ507" i="5"/>
  <c r="TJ507" i="5"/>
  <c r="ST507" i="5"/>
  <c r="AJE508" i="5"/>
  <c r="AIO508" i="5"/>
  <c r="AHY508" i="5"/>
  <c r="AHI508" i="5"/>
  <c r="AGS508" i="5"/>
  <c r="AGC508" i="5"/>
  <c r="AFM508" i="5"/>
  <c r="AEW508" i="5"/>
  <c r="AEG508" i="5"/>
  <c r="ADQ508" i="5"/>
  <c r="ADA508" i="5"/>
  <c r="ACK508" i="5"/>
  <c r="ABU508" i="5"/>
  <c r="ABE508" i="5"/>
  <c r="AAO508" i="5"/>
  <c r="ZY508" i="5"/>
  <c r="ZI508" i="5"/>
  <c r="YS508" i="5"/>
  <c r="YC508" i="5"/>
  <c r="XM508" i="5"/>
  <c r="WW508" i="5"/>
  <c r="WG508" i="5"/>
  <c r="VQ508" i="5"/>
  <c r="VA508" i="5"/>
  <c r="UK508" i="5"/>
  <c r="TU508" i="5"/>
  <c r="TE508" i="5"/>
  <c r="SO508" i="5"/>
  <c r="AKZ508" i="5"/>
  <c r="AKJ508" i="5"/>
  <c r="AJT508" i="5"/>
  <c r="AJD508" i="5"/>
  <c r="AIN508" i="5"/>
  <c r="AHX508" i="5"/>
  <c r="AHH508" i="5"/>
  <c r="AGR508" i="5"/>
  <c r="AGB508" i="5"/>
  <c r="AFL508" i="5"/>
  <c r="AEV508" i="5"/>
  <c r="AEF508" i="5"/>
  <c r="ADP508" i="5"/>
  <c r="ACZ508" i="5"/>
  <c r="ACJ508" i="5"/>
  <c r="ABT508" i="5"/>
  <c r="ABD508" i="5"/>
  <c r="AAN508" i="5"/>
  <c r="ZX508" i="5"/>
  <c r="ZH508" i="5"/>
  <c r="YR508" i="5"/>
  <c r="YB508" i="5"/>
  <c r="XL508" i="5"/>
  <c r="WV508" i="5"/>
  <c r="WF508" i="5"/>
  <c r="VP508" i="5"/>
  <c r="UZ508" i="5"/>
  <c r="UJ508" i="5"/>
  <c r="TT508" i="5"/>
  <c r="TD508" i="5"/>
  <c r="SN508" i="5"/>
  <c r="AKY508" i="5"/>
  <c r="AKI508" i="5"/>
  <c r="AJS508" i="5"/>
  <c r="AJC508" i="5"/>
  <c r="AIM508" i="5"/>
  <c r="AHW508" i="5"/>
  <c r="AHG508" i="5"/>
  <c r="AGQ508" i="5"/>
  <c r="AGA508" i="5"/>
  <c r="AFK508" i="5"/>
  <c r="AEU508" i="5"/>
  <c r="AEE508" i="5"/>
  <c r="ADO508" i="5"/>
  <c r="ACY508" i="5"/>
  <c r="ACI508" i="5"/>
  <c r="ABS508" i="5"/>
  <c r="ABC508" i="5"/>
  <c r="AAM508" i="5"/>
  <c r="ZW508" i="5"/>
  <c r="ZG508" i="5"/>
  <c r="YQ508" i="5"/>
  <c r="YA508" i="5"/>
  <c r="XK508" i="5"/>
  <c r="WU508" i="5"/>
  <c r="WE508" i="5"/>
  <c r="VO508" i="5"/>
  <c r="UY508" i="5"/>
  <c r="UI508" i="5"/>
  <c r="TS508" i="5"/>
  <c r="TC508" i="5"/>
  <c r="SM508" i="5"/>
  <c r="AKX508" i="5"/>
  <c r="AKH508" i="5"/>
  <c r="AJR508" i="5"/>
  <c r="AJB508" i="5"/>
  <c r="AIL508" i="5"/>
  <c r="AHV508" i="5"/>
  <c r="AHF508" i="5"/>
  <c r="AGP508" i="5"/>
  <c r="AFZ508" i="5"/>
  <c r="AFJ508" i="5"/>
  <c r="AET508" i="5"/>
  <c r="AED508" i="5"/>
  <c r="ADN508" i="5"/>
  <c r="ACX508" i="5"/>
  <c r="ACH508" i="5"/>
  <c r="ABR508" i="5"/>
  <c r="ABB508" i="5"/>
  <c r="AAL508" i="5"/>
  <c r="ZV508" i="5"/>
  <c r="ZF508" i="5"/>
  <c r="YP508" i="5"/>
  <c r="XZ508" i="5"/>
  <c r="XJ508" i="5"/>
  <c r="WT508" i="5"/>
  <c r="WD508" i="5"/>
  <c r="VN508" i="5"/>
  <c r="UX508" i="5"/>
  <c r="UH508" i="5"/>
  <c r="TR508" i="5"/>
  <c r="TB508" i="5"/>
  <c r="SL508" i="5"/>
  <c r="ALM508" i="5"/>
  <c r="AKW508" i="5"/>
  <c r="AKG508" i="5"/>
  <c r="AJQ508" i="5"/>
  <c r="AJA508" i="5"/>
  <c r="AIK508" i="5"/>
  <c r="AHU508" i="5"/>
  <c r="AHE508" i="5"/>
  <c r="AGO508" i="5"/>
  <c r="AFY508" i="5"/>
  <c r="AFI508" i="5"/>
  <c r="AES508" i="5"/>
  <c r="AEC508" i="5"/>
  <c r="ADM508" i="5"/>
  <c r="ACW508" i="5"/>
  <c r="ACG508" i="5"/>
  <c r="ABQ508" i="5"/>
  <c r="ABA508" i="5"/>
  <c r="AAK508" i="5"/>
  <c r="ZU508" i="5"/>
  <c r="ZE508" i="5"/>
  <c r="YO508" i="5"/>
  <c r="XY508" i="5"/>
  <c r="XI508" i="5"/>
  <c r="WS508" i="5"/>
  <c r="WC508" i="5"/>
  <c r="VM508" i="5"/>
  <c r="UW508" i="5"/>
  <c r="UG508" i="5"/>
  <c r="TQ508" i="5"/>
  <c r="TA508" i="5"/>
  <c r="SK508" i="5"/>
  <c r="ALL508" i="5"/>
  <c r="AKV508" i="5"/>
  <c r="AKF508" i="5"/>
  <c r="AJP508" i="5"/>
  <c r="AIZ508" i="5"/>
  <c r="AIJ508" i="5"/>
  <c r="AHT508" i="5"/>
  <c r="AHD508" i="5"/>
  <c r="AGN508" i="5"/>
  <c r="AFX508" i="5"/>
  <c r="AFH508" i="5"/>
  <c r="AER508" i="5"/>
  <c r="AEB508" i="5"/>
  <c r="ADL508" i="5"/>
  <c r="ACV508" i="5"/>
  <c r="ACF508" i="5"/>
  <c r="ABP508" i="5"/>
  <c r="AAZ508" i="5"/>
  <c r="AAJ508" i="5"/>
  <c r="ZT508" i="5"/>
  <c r="ZD508" i="5"/>
  <c r="YN508" i="5"/>
  <c r="XX508" i="5"/>
  <c r="XH508" i="5"/>
  <c r="WR508" i="5"/>
  <c r="WB508" i="5"/>
  <c r="VL508" i="5"/>
  <c r="UV508" i="5"/>
  <c r="UF508" i="5"/>
  <c r="TP508" i="5"/>
  <c r="SZ508" i="5"/>
  <c r="SJ508" i="5"/>
  <c r="AIY508" i="5"/>
  <c r="AII508" i="5"/>
  <c r="AHS508" i="5"/>
  <c r="AHC508" i="5"/>
  <c r="AGM508" i="5"/>
  <c r="AFW508" i="5"/>
  <c r="AFG508" i="5"/>
  <c r="AEQ508" i="5"/>
  <c r="AEA508" i="5"/>
  <c r="ADK508" i="5"/>
  <c r="ACU508" i="5"/>
  <c r="ACE508" i="5"/>
  <c r="ABO508" i="5"/>
  <c r="AAY508" i="5"/>
  <c r="AAI508" i="5"/>
  <c r="ZS508" i="5"/>
  <c r="ZC508" i="5"/>
  <c r="YM508" i="5"/>
  <c r="XW508" i="5"/>
  <c r="XG508" i="5"/>
  <c r="WQ508" i="5"/>
  <c r="WA508" i="5"/>
  <c r="VK508" i="5"/>
  <c r="UU508" i="5"/>
  <c r="UE508" i="5"/>
  <c r="TO508" i="5"/>
  <c r="SY508" i="5"/>
  <c r="SI508" i="5"/>
  <c r="ALJ508" i="5"/>
  <c r="AKT508" i="5"/>
  <c r="AKD508" i="5"/>
  <c r="AJN508" i="5"/>
  <c r="AIX508" i="5"/>
  <c r="AIH508" i="5"/>
  <c r="AHR508" i="5"/>
  <c r="AHB508" i="5"/>
  <c r="AGL508" i="5"/>
  <c r="AFV508" i="5"/>
  <c r="AFF508" i="5"/>
  <c r="AEP508" i="5"/>
  <c r="ADZ508" i="5"/>
  <c r="ADJ508" i="5"/>
  <c r="ACT508" i="5"/>
  <c r="ACD508" i="5"/>
  <c r="ABN508" i="5"/>
  <c r="AAX508" i="5"/>
  <c r="AAH508" i="5"/>
  <c r="ZR508" i="5"/>
  <c r="ZB508" i="5"/>
  <c r="YL508" i="5"/>
  <c r="XV508" i="5"/>
  <c r="XF508" i="5"/>
  <c r="WP508" i="5"/>
  <c r="VZ508" i="5"/>
  <c r="VJ508" i="5"/>
  <c r="UT508" i="5"/>
  <c r="UD508" i="5"/>
  <c r="TN508" i="5"/>
  <c r="SX508" i="5"/>
  <c r="SH508" i="5"/>
  <c r="G4" i="1" l="1"/>
  <c r="L9" i="1"/>
  <c r="SG501" i="5"/>
  <c r="SF501" i="5"/>
  <c r="SE501" i="5"/>
  <c r="SD501" i="5"/>
  <c r="SC501" i="5"/>
  <c r="SB501" i="5"/>
  <c r="SA501" i="5"/>
  <c r="RZ501" i="5"/>
  <c r="RY501" i="5"/>
  <c r="RX501" i="5"/>
  <c r="RW501" i="5"/>
  <c r="RV501" i="5"/>
  <c r="RU501" i="5"/>
  <c r="RT501" i="5"/>
  <c r="RS501" i="5"/>
  <c r="RR501" i="5"/>
  <c r="RQ501" i="5"/>
  <c r="RP501" i="5"/>
  <c r="RO501" i="5"/>
  <c r="RN501" i="5"/>
  <c r="RM501" i="5"/>
  <c r="RL501" i="5"/>
  <c r="RK501" i="5"/>
  <c r="RJ501" i="5"/>
  <c r="RI501" i="5"/>
  <c r="RH501" i="5"/>
  <c r="RG501" i="5"/>
  <c r="RF501" i="5"/>
  <c r="RE501" i="5"/>
  <c r="RD501" i="5"/>
  <c r="RC501" i="5"/>
  <c r="RB501" i="5"/>
  <c r="RA501" i="5"/>
  <c r="QZ501" i="5"/>
  <c r="QY501" i="5"/>
  <c r="QX501" i="5"/>
  <c r="QW501" i="5"/>
  <c r="QV501" i="5"/>
  <c r="QU501" i="5"/>
  <c r="QT501" i="5"/>
  <c r="QS501" i="5"/>
  <c r="QR501" i="5"/>
  <c r="QQ501" i="5"/>
  <c r="QP501" i="5"/>
  <c r="QO501" i="5"/>
  <c r="QN501" i="5"/>
  <c r="QM501" i="5"/>
  <c r="QL501" i="5"/>
  <c r="QK501" i="5"/>
  <c r="QJ501" i="5"/>
  <c r="QI501" i="5"/>
  <c r="QH501" i="5"/>
  <c r="QG501" i="5"/>
  <c r="QF501" i="5"/>
  <c r="QE501" i="5"/>
  <c r="QD501" i="5"/>
  <c r="QC501" i="5"/>
  <c r="QB501" i="5"/>
  <c r="QA501" i="5"/>
  <c r="PZ501" i="5"/>
  <c r="PY501" i="5"/>
  <c r="PX501" i="5"/>
  <c r="PW501" i="5"/>
  <c r="PV501" i="5"/>
  <c r="PU501" i="5"/>
  <c r="PT501" i="5"/>
  <c r="PS501" i="5"/>
  <c r="PR501" i="5"/>
  <c r="PQ501" i="5"/>
  <c r="PP501" i="5"/>
  <c r="PO501" i="5"/>
  <c r="PN501" i="5"/>
  <c r="PM501" i="5"/>
  <c r="PL501" i="5"/>
  <c r="PK501" i="5"/>
  <c r="PJ501" i="5"/>
  <c r="PI501" i="5"/>
  <c r="PH501" i="5"/>
  <c r="PG501" i="5"/>
  <c r="PF501" i="5"/>
  <c r="PE501" i="5"/>
  <c r="PD501" i="5"/>
  <c r="PC501" i="5"/>
  <c r="PB501" i="5"/>
  <c r="PA501" i="5"/>
  <c r="OZ501" i="5"/>
  <c r="OY501" i="5"/>
  <c r="OX501" i="5"/>
  <c r="OW501" i="5"/>
  <c r="OV501" i="5"/>
  <c r="OU501" i="5"/>
  <c r="OT501" i="5"/>
  <c r="OS501" i="5"/>
  <c r="OR501" i="5"/>
  <c r="OQ501" i="5"/>
  <c r="OP501" i="5"/>
  <c r="OO501" i="5"/>
  <c r="ON501" i="5"/>
  <c r="OM501" i="5"/>
  <c r="OL501" i="5"/>
  <c r="OK501" i="5"/>
  <c r="OJ501" i="5"/>
  <c r="OI501" i="5"/>
  <c r="OH501" i="5"/>
  <c r="OG501" i="5"/>
  <c r="OF501" i="5"/>
  <c r="OE501" i="5"/>
  <c r="OD501" i="5"/>
  <c r="OC501" i="5"/>
  <c r="OB501" i="5"/>
  <c r="OA501" i="5"/>
  <c r="NZ501" i="5"/>
  <c r="NY501" i="5"/>
  <c r="NX501" i="5"/>
  <c r="NW501" i="5"/>
  <c r="NV501" i="5"/>
  <c r="NU501" i="5"/>
  <c r="NT501" i="5"/>
  <c r="NS501" i="5"/>
  <c r="NR501" i="5"/>
  <c r="NQ501" i="5"/>
  <c r="NP501" i="5"/>
  <c r="NO501" i="5"/>
  <c r="NN501" i="5"/>
  <c r="NM501" i="5"/>
  <c r="NL501" i="5"/>
  <c r="NK501" i="5"/>
  <c r="NJ501" i="5"/>
  <c r="NI501" i="5"/>
  <c r="NH501" i="5"/>
  <c r="NG501" i="5"/>
  <c r="NF501" i="5"/>
  <c r="NE501" i="5"/>
  <c r="ND501" i="5"/>
  <c r="NC501" i="5"/>
  <c r="NB501" i="5"/>
  <c r="NA501" i="5"/>
  <c r="MZ501" i="5"/>
  <c r="MY501" i="5"/>
  <c r="MX501" i="5"/>
  <c r="MW501" i="5"/>
  <c r="MV501" i="5"/>
  <c r="MU501" i="5"/>
  <c r="MT501" i="5"/>
  <c r="MS501" i="5"/>
  <c r="MR501" i="5"/>
  <c r="MQ501" i="5"/>
  <c r="MP501" i="5"/>
  <c r="MO501" i="5"/>
  <c r="MN501" i="5"/>
  <c r="MM501" i="5"/>
  <c r="ML501" i="5"/>
  <c r="MK501" i="5"/>
  <c r="MJ501" i="5"/>
  <c r="MI501" i="5"/>
  <c r="MH501" i="5"/>
  <c r="MG501" i="5"/>
  <c r="MF501" i="5"/>
  <c r="ME501" i="5"/>
  <c r="MD501" i="5"/>
  <c r="MC501" i="5"/>
  <c r="MB501" i="5"/>
  <c r="MA501" i="5"/>
  <c r="LZ501" i="5"/>
  <c r="LY501" i="5"/>
  <c r="LX501" i="5"/>
  <c r="LW501" i="5"/>
  <c r="LV501" i="5"/>
  <c r="LU501" i="5"/>
  <c r="LT501" i="5"/>
  <c r="LS501" i="5"/>
  <c r="LR501" i="5"/>
  <c r="LQ501" i="5"/>
  <c r="LP501" i="5"/>
  <c r="LO501" i="5"/>
  <c r="LN501" i="5"/>
  <c r="LM501" i="5"/>
  <c r="LL501" i="5"/>
  <c r="LK501" i="5"/>
  <c r="LJ501" i="5"/>
  <c r="LI501" i="5"/>
  <c r="LH501" i="5"/>
  <c r="LG501" i="5"/>
  <c r="LF501" i="5"/>
  <c r="LE501" i="5"/>
  <c r="LD501" i="5"/>
  <c r="LC501" i="5"/>
  <c r="LB501" i="5"/>
  <c r="LA501" i="5"/>
  <c r="KZ501" i="5"/>
  <c r="KY501" i="5"/>
  <c r="KX501" i="5"/>
  <c r="KW501" i="5"/>
  <c r="KV501" i="5"/>
  <c r="KU501" i="5"/>
  <c r="KT501" i="5"/>
  <c r="KS501" i="5"/>
  <c r="KR501" i="5"/>
  <c r="KQ501" i="5"/>
  <c r="KP501" i="5"/>
  <c r="KO501" i="5"/>
  <c r="KN501" i="5"/>
  <c r="KM501" i="5"/>
  <c r="KL501" i="5"/>
  <c r="KK501" i="5"/>
  <c r="KJ501" i="5"/>
  <c r="KI501" i="5"/>
  <c r="KH501" i="5"/>
  <c r="KG501" i="5"/>
  <c r="KF501" i="5"/>
  <c r="KE501" i="5"/>
  <c r="KD501" i="5"/>
  <c r="KC501" i="5"/>
  <c r="KB501" i="5"/>
  <c r="KA501" i="5"/>
  <c r="JZ501" i="5"/>
  <c r="JY501" i="5"/>
  <c r="JX501" i="5"/>
  <c r="JW501" i="5"/>
  <c r="JV501" i="5"/>
  <c r="JU501" i="5"/>
  <c r="JT501" i="5"/>
  <c r="JS501" i="5"/>
  <c r="JR501" i="5"/>
  <c r="JQ501" i="5"/>
  <c r="JP501" i="5"/>
  <c r="JO501" i="5"/>
  <c r="JN501" i="5"/>
  <c r="JM501" i="5"/>
  <c r="JL501" i="5"/>
  <c r="JK501" i="5"/>
  <c r="JJ501" i="5"/>
  <c r="JI501" i="5"/>
  <c r="JH501" i="5"/>
  <c r="JG501" i="5"/>
  <c r="JF501" i="5"/>
  <c r="JE501" i="5"/>
  <c r="JD501" i="5"/>
  <c r="JC501" i="5"/>
  <c r="JB501" i="5"/>
  <c r="JA501" i="5"/>
  <c r="IZ501" i="5"/>
  <c r="IY501" i="5"/>
  <c r="IX501" i="5"/>
  <c r="IW501" i="5"/>
  <c r="IV501" i="5"/>
  <c r="IU501" i="5"/>
  <c r="IT501" i="5"/>
  <c r="IS501" i="5"/>
  <c r="IR501" i="5"/>
  <c r="IQ501" i="5"/>
  <c r="IP501" i="5"/>
  <c r="IO501" i="5"/>
  <c r="IN501" i="5"/>
  <c r="IM501" i="5"/>
  <c r="IL501" i="5"/>
  <c r="IK501" i="5"/>
  <c r="IJ501" i="5"/>
  <c r="II501" i="5"/>
  <c r="IH501" i="5"/>
  <c r="IG501" i="5"/>
  <c r="IF501" i="5"/>
  <c r="IE501" i="5"/>
  <c r="ID501" i="5"/>
  <c r="IC501" i="5"/>
  <c r="IB501" i="5"/>
  <c r="IA501" i="5"/>
  <c r="HZ501" i="5"/>
  <c r="HY501" i="5"/>
  <c r="HX501" i="5"/>
  <c r="HW501" i="5"/>
  <c r="HV501" i="5"/>
  <c r="HU501" i="5"/>
  <c r="HT501" i="5"/>
  <c r="HS501" i="5"/>
  <c r="HR501" i="5"/>
  <c r="HQ501" i="5"/>
  <c r="HP501" i="5"/>
  <c r="HO501" i="5"/>
  <c r="HN501" i="5"/>
  <c r="HM501" i="5"/>
  <c r="HL501" i="5"/>
  <c r="HK501" i="5"/>
  <c r="HJ501" i="5"/>
  <c r="HI501" i="5"/>
  <c r="HH501" i="5"/>
  <c r="HG501" i="5"/>
  <c r="HF501" i="5"/>
  <c r="HE501" i="5"/>
  <c r="HD501" i="5"/>
  <c r="HC501" i="5"/>
  <c r="HB501" i="5"/>
  <c r="HA501" i="5"/>
  <c r="GZ501" i="5"/>
  <c r="GY501" i="5"/>
  <c r="GX501" i="5"/>
  <c r="GW501" i="5"/>
  <c r="GV501" i="5"/>
  <c r="GU501" i="5"/>
  <c r="GT501" i="5"/>
  <c r="GS501" i="5"/>
  <c r="GR501" i="5"/>
  <c r="GQ501" i="5"/>
  <c r="GP501" i="5"/>
  <c r="GO501" i="5"/>
  <c r="GN501" i="5"/>
  <c r="GM501" i="5"/>
  <c r="GL501" i="5"/>
  <c r="GK501" i="5"/>
  <c r="GJ501" i="5"/>
  <c r="GI501" i="5"/>
  <c r="GH501" i="5"/>
  <c r="GG501" i="5"/>
  <c r="GF501" i="5"/>
  <c r="GE501" i="5"/>
  <c r="GD501" i="5"/>
  <c r="GC501" i="5"/>
  <c r="GB501" i="5"/>
  <c r="GA501" i="5"/>
  <c r="FZ501" i="5"/>
  <c r="FY501" i="5"/>
  <c r="FX501" i="5"/>
  <c r="FW501" i="5"/>
  <c r="FV501" i="5"/>
  <c r="FU501" i="5"/>
  <c r="FT501" i="5"/>
  <c r="FS501" i="5"/>
  <c r="FR501" i="5"/>
  <c r="FQ501" i="5"/>
  <c r="FP501" i="5"/>
  <c r="FO501" i="5"/>
  <c r="FN501" i="5"/>
  <c r="FM501" i="5"/>
  <c r="FL501" i="5"/>
  <c r="FK501" i="5"/>
  <c r="FJ501" i="5"/>
  <c r="FI501" i="5"/>
  <c r="FH501" i="5"/>
  <c r="FG501" i="5"/>
  <c r="FF501" i="5"/>
  <c r="FE501" i="5"/>
  <c r="FD501" i="5"/>
  <c r="FC501" i="5"/>
  <c r="FB501" i="5"/>
  <c r="FA501" i="5"/>
  <c r="EZ501" i="5"/>
  <c r="EY501" i="5"/>
  <c r="EX501" i="5"/>
  <c r="EW501" i="5"/>
  <c r="EV501" i="5"/>
  <c r="EU501" i="5"/>
  <c r="ET501" i="5"/>
  <c r="ES501" i="5"/>
  <c r="ER501" i="5"/>
  <c r="EQ501" i="5"/>
  <c r="EP501" i="5"/>
  <c r="EO501" i="5"/>
  <c r="EN501" i="5"/>
  <c r="EM501" i="5"/>
  <c r="EL501" i="5"/>
  <c r="EK501" i="5"/>
  <c r="EJ501" i="5"/>
  <c r="EI501" i="5"/>
  <c r="EH501" i="5"/>
  <c r="EG501" i="5"/>
  <c r="EF501" i="5"/>
  <c r="EE501" i="5"/>
  <c r="ED501" i="5"/>
  <c r="EC501" i="5"/>
  <c r="EB501" i="5"/>
  <c r="EA501" i="5"/>
  <c r="DZ501" i="5"/>
  <c r="DY501" i="5"/>
  <c r="DX501" i="5"/>
  <c r="DW501" i="5"/>
  <c r="DV501" i="5"/>
  <c r="DU501" i="5"/>
  <c r="DT501" i="5"/>
  <c r="DS501" i="5"/>
  <c r="DR501" i="5"/>
  <c r="DQ501" i="5"/>
  <c r="DP501" i="5"/>
  <c r="DO501" i="5"/>
  <c r="DN501" i="5"/>
  <c r="DM501" i="5"/>
  <c r="DL501" i="5"/>
  <c r="DK501" i="5"/>
  <c r="DJ501" i="5"/>
  <c r="DI501" i="5"/>
  <c r="DH501" i="5"/>
  <c r="DG501" i="5"/>
  <c r="DF501" i="5"/>
  <c r="DE501" i="5"/>
  <c r="DD501" i="5"/>
  <c r="DC501" i="5"/>
  <c r="DB501" i="5"/>
  <c r="DA501" i="5"/>
  <c r="CZ501" i="5"/>
  <c r="CY501" i="5"/>
  <c r="CX501" i="5"/>
  <c r="CW501" i="5"/>
  <c r="CV501" i="5"/>
  <c r="CU501" i="5"/>
  <c r="CT501" i="5"/>
  <c r="CS501" i="5"/>
  <c r="CR501" i="5"/>
  <c r="CQ501" i="5"/>
  <c r="CP501" i="5"/>
  <c r="CO501" i="5"/>
  <c r="CN501" i="5"/>
  <c r="CM501" i="5"/>
  <c r="CL501" i="5"/>
  <c r="CK501" i="5"/>
  <c r="CJ501" i="5"/>
  <c r="CI501" i="5"/>
  <c r="CH501" i="5"/>
  <c r="CG501" i="5"/>
  <c r="CF501" i="5"/>
  <c r="CE501" i="5"/>
  <c r="CD501" i="5"/>
  <c r="CC501" i="5"/>
  <c r="CB501" i="5"/>
  <c r="CA501" i="5"/>
  <c r="BZ501" i="5"/>
  <c r="BY501" i="5"/>
  <c r="BX501" i="5"/>
  <c r="BW501" i="5"/>
  <c r="BV501" i="5"/>
  <c r="BU501" i="5"/>
  <c r="BT501" i="5"/>
  <c r="BS501" i="5"/>
  <c r="BR501" i="5"/>
  <c r="BQ501" i="5"/>
  <c r="BP501" i="5"/>
  <c r="BO501" i="5"/>
  <c r="BN501" i="5"/>
  <c r="BM501" i="5"/>
  <c r="BL501" i="5"/>
  <c r="BK501" i="5"/>
  <c r="BJ501" i="5"/>
  <c r="BI501" i="5"/>
  <c r="BH501" i="5"/>
  <c r="BG501" i="5"/>
  <c r="BF501" i="5"/>
  <c r="BE501" i="5"/>
  <c r="BD501" i="5"/>
  <c r="BC501" i="5"/>
  <c r="BB501" i="5"/>
  <c r="BA501" i="5"/>
  <c r="AZ501" i="5"/>
  <c r="AY501" i="5"/>
  <c r="AX501" i="5"/>
  <c r="AW501" i="5"/>
  <c r="AV501" i="5"/>
  <c r="AU501" i="5"/>
  <c r="AT501" i="5"/>
  <c r="AS501" i="5"/>
  <c r="AR501" i="5"/>
  <c r="AQ501" i="5"/>
  <c r="AP501" i="5"/>
  <c r="AO501" i="5"/>
  <c r="AN501" i="5"/>
  <c r="AM501" i="5"/>
  <c r="AL501" i="5"/>
  <c r="AK501" i="5"/>
  <c r="AJ501" i="5"/>
  <c r="AI501" i="5"/>
  <c r="AH501" i="5"/>
  <c r="AG501" i="5"/>
  <c r="AF501" i="5"/>
  <c r="AE501" i="5"/>
  <c r="AD501" i="5"/>
  <c r="AC501" i="5"/>
  <c r="AB501" i="5"/>
  <c r="AA501" i="5"/>
  <c r="Z501" i="5"/>
  <c r="Y501" i="5"/>
  <c r="X501" i="5"/>
  <c r="W501" i="5"/>
  <c r="V501" i="5"/>
  <c r="U501" i="5"/>
  <c r="T501" i="5"/>
  <c r="S501" i="5"/>
  <c r="R501" i="5"/>
  <c r="Q501" i="5"/>
  <c r="P501" i="5"/>
  <c r="O501" i="5"/>
  <c r="N501" i="5"/>
  <c r="M501" i="5"/>
  <c r="L501" i="5"/>
  <c r="K501" i="5"/>
  <c r="J501" i="5"/>
  <c r="I501" i="5"/>
  <c r="H501" i="5"/>
  <c r="G501" i="5"/>
  <c r="F501" i="5"/>
  <c r="E501" i="5"/>
  <c r="D501" i="5"/>
  <c r="C501" i="5"/>
  <c r="B501" i="5"/>
  <c r="SG500" i="5"/>
  <c r="SF500" i="5"/>
  <c r="SE500" i="5"/>
  <c r="SD500" i="5"/>
  <c r="SC500" i="5"/>
  <c r="SB500" i="5"/>
  <c r="SA500" i="5"/>
  <c r="RZ500" i="5"/>
  <c r="RY500" i="5"/>
  <c r="RX500" i="5"/>
  <c r="RW500" i="5"/>
  <c r="RV500" i="5"/>
  <c r="RU500" i="5"/>
  <c r="RT500" i="5"/>
  <c r="RS500" i="5"/>
  <c r="RR500" i="5"/>
  <c r="RQ500" i="5"/>
  <c r="RP500" i="5"/>
  <c r="RO500" i="5"/>
  <c r="RN500" i="5"/>
  <c r="RM500" i="5"/>
  <c r="RL500" i="5"/>
  <c r="RK500" i="5"/>
  <c r="RJ500" i="5"/>
  <c r="RI500" i="5"/>
  <c r="RH500" i="5"/>
  <c r="RG500" i="5"/>
  <c r="RF500" i="5"/>
  <c r="RE500" i="5"/>
  <c r="RD500" i="5"/>
  <c r="RC500" i="5"/>
  <c r="RB500" i="5"/>
  <c r="RA500" i="5"/>
  <c r="QZ500" i="5"/>
  <c r="QY500" i="5"/>
  <c r="QX500" i="5"/>
  <c r="QW500" i="5"/>
  <c r="QV500" i="5"/>
  <c r="QU500" i="5"/>
  <c r="QT500" i="5"/>
  <c r="QS500" i="5"/>
  <c r="QR500" i="5"/>
  <c r="QQ500" i="5"/>
  <c r="QP500" i="5"/>
  <c r="QO500" i="5"/>
  <c r="QN500" i="5"/>
  <c r="QM500" i="5"/>
  <c r="QL500" i="5"/>
  <c r="QK500" i="5"/>
  <c r="QJ500" i="5"/>
  <c r="QI500" i="5"/>
  <c r="QH500" i="5"/>
  <c r="QG500" i="5"/>
  <c r="QF500" i="5"/>
  <c r="QE500" i="5"/>
  <c r="QD500" i="5"/>
  <c r="QC500" i="5"/>
  <c r="QB500" i="5"/>
  <c r="QA500" i="5"/>
  <c r="PZ500" i="5"/>
  <c r="PY500" i="5"/>
  <c r="PX500" i="5"/>
  <c r="PW500" i="5"/>
  <c r="PV500" i="5"/>
  <c r="PU500" i="5"/>
  <c r="PT500" i="5"/>
  <c r="PS500" i="5"/>
  <c r="PR500" i="5"/>
  <c r="PQ500" i="5"/>
  <c r="PP500" i="5"/>
  <c r="PO500" i="5"/>
  <c r="PN500" i="5"/>
  <c r="PM500" i="5"/>
  <c r="PL500" i="5"/>
  <c r="PK500" i="5"/>
  <c r="PJ500" i="5"/>
  <c r="PI500" i="5"/>
  <c r="PH500" i="5"/>
  <c r="PG500" i="5"/>
  <c r="PF500" i="5"/>
  <c r="PE500" i="5"/>
  <c r="PD500" i="5"/>
  <c r="PC500" i="5"/>
  <c r="PB500" i="5"/>
  <c r="PA500" i="5"/>
  <c r="OZ500" i="5"/>
  <c r="OY500" i="5"/>
  <c r="OX500" i="5"/>
  <c r="OW500" i="5"/>
  <c r="OV500" i="5"/>
  <c r="OU500" i="5"/>
  <c r="OT500" i="5"/>
  <c r="OS500" i="5"/>
  <c r="OR500" i="5"/>
  <c r="OQ500" i="5"/>
  <c r="OP500" i="5"/>
  <c r="OO500" i="5"/>
  <c r="ON500" i="5"/>
  <c r="OM500" i="5"/>
  <c r="OL500" i="5"/>
  <c r="OK500" i="5"/>
  <c r="OJ500" i="5"/>
  <c r="OI500" i="5"/>
  <c r="OH500" i="5"/>
  <c r="OG500" i="5"/>
  <c r="OF500" i="5"/>
  <c r="OE500" i="5"/>
  <c r="OD500" i="5"/>
  <c r="OC500" i="5"/>
  <c r="OB500" i="5"/>
  <c r="OA500" i="5"/>
  <c r="NZ500" i="5"/>
  <c r="NY500" i="5"/>
  <c r="NX500" i="5"/>
  <c r="NW500" i="5"/>
  <c r="NV500" i="5"/>
  <c r="NU500" i="5"/>
  <c r="NT500" i="5"/>
  <c r="NS500" i="5"/>
  <c r="NR500" i="5"/>
  <c r="NQ500" i="5"/>
  <c r="NP500" i="5"/>
  <c r="NO500" i="5"/>
  <c r="NN500" i="5"/>
  <c r="NM500" i="5"/>
  <c r="NL500" i="5"/>
  <c r="NK500" i="5"/>
  <c r="NJ500" i="5"/>
  <c r="NI500" i="5"/>
  <c r="NH500" i="5"/>
  <c r="NG500" i="5"/>
  <c r="NF500" i="5"/>
  <c r="NE500" i="5"/>
  <c r="ND500" i="5"/>
  <c r="NC500" i="5"/>
  <c r="NB500" i="5"/>
  <c r="NA500" i="5"/>
  <c r="MZ500" i="5"/>
  <c r="MY500" i="5"/>
  <c r="MX500" i="5"/>
  <c r="MW500" i="5"/>
  <c r="MV500" i="5"/>
  <c r="MU500" i="5"/>
  <c r="MT500" i="5"/>
  <c r="MS500" i="5"/>
  <c r="MR500" i="5"/>
  <c r="MQ500" i="5"/>
  <c r="MP500" i="5"/>
  <c r="MO500" i="5"/>
  <c r="MN500" i="5"/>
  <c r="MM500" i="5"/>
  <c r="ML500" i="5"/>
  <c r="MK500" i="5"/>
  <c r="MJ500" i="5"/>
  <c r="MI500" i="5"/>
  <c r="MH500" i="5"/>
  <c r="MG500" i="5"/>
  <c r="MF500" i="5"/>
  <c r="ME500" i="5"/>
  <c r="MD500" i="5"/>
  <c r="MC500" i="5"/>
  <c r="MB500" i="5"/>
  <c r="MA500" i="5"/>
  <c r="LZ500" i="5"/>
  <c r="LY500" i="5"/>
  <c r="LX500" i="5"/>
  <c r="LW500" i="5"/>
  <c r="LV500" i="5"/>
  <c r="LU500" i="5"/>
  <c r="LT500" i="5"/>
  <c r="LS500" i="5"/>
  <c r="LR500" i="5"/>
  <c r="LQ500" i="5"/>
  <c r="LP500" i="5"/>
  <c r="LO500" i="5"/>
  <c r="LN500" i="5"/>
  <c r="LM500" i="5"/>
  <c r="LL500" i="5"/>
  <c r="LK500" i="5"/>
  <c r="LJ500" i="5"/>
  <c r="LI500" i="5"/>
  <c r="LH500" i="5"/>
  <c r="LG500" i="5"/>
  <c r="LF500" i="5"/>
  <c r="LE500" i="5"/>
  <c r="LD500" i="5"/>
  <c r="LC500" i="5"/>
  <c r="LB500" i="5"/>
  <c r="LA500" i="5"/>
  <c r="KZ500" i="5"/>
  <c r="KY500" i="5"/>
  <c r="KX500" i="5"/>
  <c r="KW500" i="5"/>
  <c r="KV500" i="5"/>
  <c r="KU500" i="5"/>
  <c r="KT500" i="5"/>
  <c r="KS500" i="5"/>
  <c r="KR500" i="5"/>
  <c r="KQ500" i="5"/>
  <c r="KP500" i="5"/>
  <c r="KO500" i="5"/>
  <c r="KN500" i="5"/>
  <c r="KM500" i="5"/>
  <c r="KL500" i="5"/>
  <c r="KK500" i="5"/>
  <c r="KJ500" i="5"/>
  <c r="KI500" i="5"/>
  <c r="KH500" i="5"/>
  <c r="KG500" i="5"/>
  <c r="KF500" i="5"/>
  <c r="KE500" i="5"/>
  <c r="KD500" i="5"/>
  <c r="KC500" i="5"/>
  <c r="KB500" i="5"/>
  <c r="KA500" i="5"/>
  <c r="JZ500" i="5"/>
  <c r="JY500" i="5"/>
  <c r="JX500" i="5"/>
  <c r="JW500" i="5"/>
  <c r="JV500" i="5"/>
  <c r="JU500" i="5"/>
  <c r="JT500" i="5"/>
  <c r="JS500" i="5"/>
  <c r="JR500" i="5"/>
  <c r="JQ500" i="5"/>
  <c r="JP500" i="5"/>
  <c r="JO500" i="5"/>
  <c r="JN500" i="5"/>
  <c r="JM500" i="5"/>
  <c r="JL500" i="5"/>
  <c r="JK500" i="5"/>
  <c r="JJ500" i="5"/>
  <c r="JI500" i="5"/>
  <c r="JH500" i="5"/>
  <c r="JG500" i="5"/>
  <c r="JF500" i="5"/>
  <c r="JE500" i="5"/>
  <c r="JD500" i="5"/>
  <c r="JC500" i="5"/>
  <c r="JB500" i="5"/>
  <c r="JA500" i="5"/>
  <c r="IZ500" i="5"/>
  <c r="IY500" i="5"/>
  <c r="IX500" i="5"/>
  <c r="IW500" i="5"/>
  <c r="IV500" i="5"/>
  <c r="IU500" i="5"/>
  <c r="IT500" i="5"/>
  <c r="IS500" i="5"/>
  <c r="IR500" i="5"/>
  <c r="IQ500" i="5"/>
  <c r="IP500" i="5"/>
  <c r="IO500" i="5"/>
  <c r="IN500" i="5"/>
  <c r="IM500" i="5"/>
  <c r="IL500" i="5"/>
  <c r="IK500" i="5"/>
  <c r="IJ500" i="5"/>
  <c r="II500" i="5"/>
  <c r="IH500" i="5"/>
  <c r="IG500" i="5"/>
  <c r="IF500" i="5"/>
  <c r="IE500" i="5"/>
  <c r="ID500" i="5"/>
  <c r="IC500" i="5"/>
  <c r="IB500" i="5"/>
  <c r="IA500" i="5"/>
  <c r="HZ500" i="5"/>
  <c r="HY500" i="5"/>
  <c r="HX500" i="5"/>
  <c r="HW500" i="5"/>
  <c r="HV500" i="5"/>
  <c r="HU500" i="5"/>
  <c r="HT500" i="5"/>
  <c r="HS500" i="5"/>
  <c r="HR500" i="5"/>
  <c r="HQ500" i="5"/>
  <c r="HP500" i="5"/>
  <c r="HO500" i="5"/>
  <c r="HN500" i="5"/>
  <c r="HM500" i="5"/>
  <c r="HL500" i="5"/>
  <c r="HK500" i="5"/>
  <c r="HJ500" i="5"/>
  <c r="HI500" i="5"/>
  <c r="HH500" i="5"/>
  <c r="HG500" i="5"/>
  <c r="HF500" i="5"/>
  <c r="HE500" i="5"/>
  <c r="HD500" i="5"/>
  <c r="HC500" i="5"/>
  <c r="HB500" i="5"/>
  <c r="HA500" i="5"/>
  <c r="GZ500" i="5"/>
  <c r="GY500" i="5"/>
  <c r="GX500" i="5"/>
  <c r="GW500" i="5"/>
  <c r="GV500" i="5"/>
  <c r="GU500" i="5"/>
  <c r="GT500" i="5"/>
  <c r="GS500" i="5"/>
  <c r="GR500" i="5"/>
  <c r="GQ500" i="5"/>
  <c r="GP500" i="5"/>
  <c r="GO500" i="5"/>
  <c r="GN500" i="5"/>
  <c r="GM500" i="5"/>
  <c r="GL500" i="5"/>
  <c r="GK500" i="5"/>
  <c r="GJ500" i="5"/>
  <c r="GI500" i="5"/>
  <c r="GH500" i="5"/>
  <c r="GG500" i="5"/>
  <c r="GF500" i="5"/>
  <c r="GE500" i="5"/>
  <c r="GD500" i="5"/>
  <c r="GC500" i="5"/>
  <c r="GB500" i="5"/>
  <c r="GA500" i="5"/>
  <c r="FZ500" i="5"/>
  <c r="FY500" i="5"/>
  <c r="FX500" i="5"/>
  <c r="FW500" i="5"/>
  <c r="FV500" i="5"/>
  <c r="FU500" i="5"/>
  <c r="FT500" i="5"/>
  <c r="FS500" i="5"/>
  <c r="FR500" i="5"/>
  <c r="FQ500" i="5"/>
  <c r="FP500" i="5"/>
  <c r="FO500" i="5"/>
  <c r="FN500" i="5"/>
  <c r="FM500" i="5"/>
  <c r="FL500" i="5"/>
  <c r="FK500" i="5"/>
  <c r="FJ500" i="5"/>
  <c r="FI500" i="5"/>
  <c r="FH500" i="5"/>
  <c r="FG500" i="5"/>
  <c r="FF500" i="5"/>
  <c r="FE500" i="5"/>
  <c r="FD500" i="5"/>
  <c r="FC500" i="5"/>
  <c r="FB500" i="5"/>
  <c r="FA500" i="5"/>
  <c r="EZ500" i="5"/>
  <c r="EY500" i="5"/>
  <c r="EX500" i="5"/>
  <c r="EW500" i="5"/>
  <c r="EV500" i="5"/>
  <c r="EU500" i="5"/>
  <c r="ET500" i="5"/>
  <c r="ES500" i="5"/>
  <c r="ER500" i="5"/>
  <c r="EQ500" i="5"/>
  <c r="EP500" i="5"/>
  <c r="EO500" i="5"/>
  <c r="EN500" i="5"/>
  <c r="EM500" i="5"/>
  <c r="EL500" i="5"/>
  <c r="EK500" i="5"/>
  <c r="EJ500" i="5"/>
  <c r="EI500" i="5"/>
  <c r="EH500" i="5"/>
  <c r="EG500" i="5"/>
  <c r="EF500" i="5"/>
  <c r="EE500" i="5"/>
  <c r="ED500" i="5"/>
  <c r="EC500" i="5"/>
  <c r="EB500" i="5"/>
  <c r="EA500" i="5"/>
  <c r="DZ500" i="5"/>
  <c r="DY500" i="5"/>
  <c r="DX500" i="5"/>
  <c r="DW500" i="5"/>
  <c r="DV500" i="5"/>
  <c r="DU500" i="5"/>
  <c r="DT500" i="5"/>
  <c r="DS500" i="5"/>
  <c r="DR500" i="5"/>
  <c r="DQ500" i="5"/>
  <c r="DP500" i="5"/>
  <c r="DO500" i="5"/>
  <c r="DN500" i="5"/>
  <c r="DM500" i="5"/>
  <c r="DL500" i="5"/>
  <c r="DK500" i="5"/>
  <c r="DJ500" i="5"/>
  <c r="DI500" i="5"/>
  <c r="DH500" i="5"/>
  <c r="DG500" i="5"/>
  <c r="DF500" i="5"/>
  <c r="DE500" i="5"/>
  <c r="DD500" i="5"/>
  <c r="DC500" i="5"/>
  <c r="DB500" i="5"/>
  <c r="DA500" i="5"/>
  <c r="CZ500" i="5"/>
  <c r="CY500" i="5"/>
  <c r="CX500" i="5"/>
  <c r="CW500" i="5"/>
  <c r="CV500" i="5"/>
  <c r="CU500" i="5"/>
  <c r="CT500" i="5"/>
  <c r="CS500" i="5"/>
  <c r="CR500" i="5"/>
  <c r="CQ500" i="5"/>
  <c r="CP500" i="5"/>
  <c r="CO500" i="5"/>
  <c r="CN500" i="5"/>
  <c r="CM500" i="5"/>
  <c r="CL500" i="5"/>
  <c r="CK500" i="5"/>
  <c r="CJ500" i="5"/>
  <c r="CI500" i="5"/>
  <c r="CH500" i="5"/>
  <c r="CG500" i="5"/>
  <c r="CF500" i="5"/>
  <c r="CE500" i="5"/>
  <c r="CD500" i="5"/>
  <c r="CC500" i="5"/>
  <c r="CB500" i="5"/>
  <c r="CA500" i="5"/>
  <c r="BZ500" i="5"/>
  <c r="BY500" i="5"/>
  <c r="BX500" i="5"/>
  <c r="BW500" i="5"/>
  <c r="BV500" i="5"/>
  <c r="BU500" i="5"/>
  <c r="BT500" i="5"/>
  <c r="BS500" i="5"/>
  <c r="BR500" i="5"/>
  <c r="BQ500" i="5"/>
  <c r="BP500" i="5"/>
  <c r="BO500" i="5"/>
  <c r="BN500" i="5"/>
  <c r="BM500" i="5"/>
  <c r="BL500" i="5"/>
  <c r="BK500" i="5"/>
  <c r="BJ500" i="5"/>
  <c r="BI500" i="5"/>
  <c r="BH500" i="5"/>
  <c r="BG500" i="5"/>
  <c r="BF500" i="5"/>
  <c r="BE500" i="5"/>
  <c r="BD500" i="5"/>
  <c r="BC500" i="5"/>
  <c r="BB500" i="5"/>
  <c r="BA500" i="5"/>
  <c r="AZ500" i="5"/>
  <c r="AY500" i="5"/>
  <c r="AX500" i="5"/>
  <c r="AW500" i="5"/>
  <c r="AV500" i="5"/>
  <c r="AU500" i="5"/>
  <c r="AT500" i="5"/>
  <c r="AS500" i="5"/>
  <c r="AR500" i="5"/>
  <c r="AQ500" i="5"/>
  <c r="AP500" i="5"/>
  <c r="AO500" i="5"/>
  <c r="AN500" i="5"/>
  <c r="AM500" i="5"/>
  <c r="AL500" i="5"/>
  <c r="AK500" i="5"/>
  <c r="AJ500" i="5"/>
  <c r="AI500" i="5"/>
  <c r="AH500" i="5"/>
  <c r="AG500" i="5"/>
  <c r="AF500" i="5"/>
  <c r="AE500" i="5"/>
  <c r="AD500" i="5"/>
  <c r="AC500" i="5"/>
  <c r="AB500" i="5"/>
  <c r="AA500" i="5"/>
  <c r="Z500" i="5"/>
  <c r="Y500" i="5"/>
  <c r="X500" i="5"/>
  <c r="W500" i="5"/>
  <c r="V500" i="5"/>
  <c r="U500" i="5"/>
  <c r="T500" i="5"/>
  <c r="S500" i="5"/>
  <c r="R500" i="5"/>
  <c r="Q500" i="5"/>
  <c r="P500" i="5"/>
  <c r="O500" i="5"/>
  <c r="N500" i="5"/>
  <c r="M500" i="5"/>
  <c r="L500" i="5"/>
  <c r="K500" i="5"/>
  <c r="J500" i="5"/>
  <c r="I500" i="5"/>
  <c r="H500" i="5"/>
  <c r="G500" i="5"/>
  <c r="F500" i="5"/>
  <c r="E500" i="5"/>
  <c r="D500" i="5"/>
  <c r="C500" i="5"/>
  <c r="B500" i="5"/>
  <c r="SG499" i="5"/>
  <c r="SF499" i="5"/>
  <c r="SE499" i="5"/>
  <c r="SD499" i="5"/>
  <c r="SC499" i="5"/>
  <c r="SB499" i="5"/>
  <c r="SA499" i="5"/>
  <c r="RZ499" i="5"/>
  <c r="RY499" i="5"/>
  <c r="RX499" i="5"/>
  <c r="RW499" i="5"/>
  <c r="RV499" i="5"/>
  <c r="RU499" i="5"/>
  <c r="RT499" i="5"/>
  <c r="RS499" i="5"/>
  <c r="RR499" i="5"/>
  <c r="RQ499" i="5"/>
  <c r="RP499" i="5"/>
  <c r="RO499" i="5"/>
  <c r="RN499" i="5"/>
  <c r="RM499" i="5"/>
  <c r="RL499" i="5"/>
  <c r="RK499" i="5"/>
  <c r="RJ499" i="5"/>
  <c r="RI499" i="5"/>
  <c r="RH499" i="5"/>
  <c r="RG499" i="5"/>
  <c r="RF499" i="5"/>
  <c r="RE499" i="5"/>
  <c r="RD499" i="5"/>
  <c r="RC499" i="5"/>
  <c r="RB499" i="5"/>
  <c r="RA499" i="5"/>
  <c r="QZ499" i="5"/>
  <c r="QY499" i="5"/>
  <c r="QX499" i="5"/>
  <c r="QW499" i="5"/>
  <c r="QV499" i="5"/>
  <c r="QU499" i="5"/>
  <c r="QT499" i="5"/>
  <c r="QS499" i="5"/>
  <c r="QR499" i="5"/>
  <c r="QQ499" i="5"/>
  <c r="QP499" i="5"/>
  <c r="QO499" i="5"/>
  <c r="QN499" i="5"/>
  <c r="QM499" i="5"/>
  <c r="QL499" i="5"/>
  <c r="QK499" i="5"/>
  <c r="QJ499" i="5"/>
  <c r="QI499" i="5"/>
  <c r="QH499" i="5"/>
  <c r="QG499" i="5"/>
  <c r="QF499" i="5"/>
  <c r="QE499" i="5"/>
  <c r="QD499" i="5"/>
  <c r="QC499" i="5"/>
  <c r="QB499" i="5"/>
  <c r="QA499" i="5"/>
  <c r="PZ499" i="5"/>
  <c r="PY499" i="5"/>
  <c r="PX499" i="5"/>
  <c r="PW499" i="5"/>
  <c r="PV499" i="5"/>
  <c r="PU499" i="5"/>
  <c r="PT499" i="5"/>
  <c r="PS499" i="5"/>
  <c r="PR499" i="5"/>
  <c r="PQ499" i="5"/>
  <c r="PP499" i="5"/>
  <c r="PO499" i="5"/>
  <c r="PN499" i="5"/>
  <c r="PM499" i="5"/>
  <c r="PL499" i="5"/>
  <c r="PK499" i="5"/>
  <c r="PJ499" i="5"/>
  <c r="PI499" i="5"/>
  <c r="PH499" i="5"/>
  <c r="PG499" i="5"/>
  <c r="PF499" i="5"/>
  <c r="PE499" i="5"/>
  <c r="PD499" i="5"/>
  <c r="PC499" i="5"/>
  <c r="PB499" i="5"/>
  <c r="PA499" i="5"/>
  <c r="OZ499" i="5"/>
  <c r="OY499" i="5"/>
  <c r="OX499" i="5"/>
  <c r="OW499" i="5"/>
  <c r="OV499" i="5"/>
  <c r="OU499" i="5"/>
  <c r="OT499" i="5"/>
  <c r="OS499" i="5"/>
  <c r="OR499" i="5"/>
  <c r="OQ499" i="5"/>
  <c r="OP499" i="5"/>
  <c r="OO499" i="5"/>
  <c r="ON499" i="5"/>
  <c r="OM499" i="5"/>
  <c r="OL499" i="5"/>
  <c r="OK499" i="5"/>
  <c r="OJ499" i="5"/>
  <c r="OI499" i="5"/>
  <c r="OH499" i="5"/>
  <c r="OG499" i="5"/>
  <c r="OF499" i="5"/>
  <c r="OE499" i="5"/>
  <c r="OD499" i="5"/>
  <c r="OC499" i="5"/>
  <c r="OB499" i="5"/>
  <c r="OA499" i="5"/>
  <c r="NZ499" i="5"/>
  <c r="NY499" i="5"/>
  <c r="NX499" i="5"/>
  <c r="NW499" i="5"/>
  <c r="NV499" i="5"/>
  <c r="NU499" i="5"/>
  <c r="NT499" i="5"/>
  <c r="NS499" i="5"/>
  <c r="NR499" i="5"/>
  <c r="NQ499" i="5"/>
  <c r="NP499" i="5"/>
  <c r="NO499" i="5"/>
  <c r="NN499" i="5"/>
  <c r="NM499" i="5"/>
  <c r="NL499" i="5"/>
  <c r="NK499" i="5"/>
  <c r="NJ499" i="5"/>
  <c r="NI499" i="5"/>
  <c r="NH499" i="5"/>
  <c r="NG499" i="5"/>
  <c r="NF499" i="5"/>
  <c r="NE499" i="5"/>
  <c r="ND499" i="5"/>
  <c r="NC499" i="5"/>
  <c r="NB499" i="5"/>
  <c r="NA499" i="5"/>
  <c r="MZ499" i="5"/>
  <c r="MY499" i="5"/>
  <c r="MX499" i="5"/>
  <c r="MW499" i="5"/>
  <c r="MV499" i="5"/>
  <c r="MU499" i="5"/>
  <c r="MT499" i="5"/>
  <c r="MS499" i="5"/>
  <c r="MR499" i="5"/>
  <c r="MQ499" i="5"/>
  <c r="MP499" i="5"/>
  <c r="MO499" i="5"/>
  <c r="MN499" i="5"/>
  <c r="MM499" i="5"/>
  <c r="ML499" i="5"/>
  <c r="MK499" i="5"/>
  <c r="MJ499" i="5"/>
  <c r="MI499" i="5"/>
  <c r="MH499" i="5"/>
  <c r="MG499" i="5"/>
  <c r="MF499" i="5"/>
  <c r="ME499" i="5"/>
  <c r="MD499" i="5"/>
  <c r="MC499" i="5"/>
  <c r="MB499" i="5"/>
  <c r="MA499" i="5"/>
  <c r="LZ499" i="5"/>
  <c r="LY499" i="5"/>
  <c r="LX499" i="5"/>
  <c r="LW499" i="5"/>
  <c r="LV499" i="5"/>
  <c r="LU499" i="5"/>
  <c r="LT499" i="5"/>
  <c r="LS499" i="5"/>
  <c r="LR499" i="5"/>
  <c r="LQ499" i="5"/>
  <c r="LP499" i="5"/>
  <c r="LO499" i="5"/>
  <c r="LN499" i="5"/>
  <c r="LM499" i="5"/>
  <c r="LL499" i="5"/>
  <c r="LK499" i="5"/>
  <c r="LJ499" i="5"/>
  <c r="LI499" i="5"/>
  <c r="LH499" i="5"/>
  <c r="LG499" i="5"/>
  <c r="LF499" i="5"/>
  <c r="LE499" i="5"/>
  <c r="LD499" i="5"/>
  <c r="LC499" i="5"/>
  <c r="LB499" i="5"/>
  <c r="LA499" i="5"/>
  <c r="KZ499" i="5"/>
  <c r="KY499" i="5"/>
  <c r="KX499" i="5"/>
  <c r="KW499" i="5"/>
  <c r="KV499" i="5"/>
  <c r="KU499" i="5"/>
  <c r="KT499" i="5"/>
  <c r="KS499" i="5"/>
  <c r="KR499" i="5"/>
  <c r="KQ499" i="5"/>
  <c r="KP499" i="5"/>
  <c r="KO499" i="5"/>
  <c r="KN499" i="5"/>
  <c r="KM499" i="5"/>
  <c r="KL499" i="5"/>
  <c r="KK499" i="5"/>
  <c r="KJ499" i="5"/>
  <c r="KI499" i="5"/>
  <c r="KH499" i="5"/>
  <c r="KG499" i="5"/>
  <c r="KF499" i="5"/>
  <c r="KE499" i="5"/>
  <c r="KD499" i="5"/>
  <c r="KC499" i="5"/>
  <c r="KB499" i="5"/>
  <c r="KA499" i="5"/>
  <c r="JZ499" i="5"/>
  <c r="JY499" i="5"/>
  <c r="JX499" i="5"/>
  <c r="JW499" i="5"/>
  <c r="JV499" i="5"/>
  <c r="JU499" i="5"/>
  <c r="JT499" i="5"/>
  <c r="JS499" i="5"/>
  <c r="JR499" i="5"/>
  <c r="JQ499" i="5"/>
  <c r="JP499" i="5"/>
  <c r="JO499" i="5"/>
  <c r="JN499" i="5"/>
  <c r="JM499" i="5"/>
  <c r="JL499" i="5"/>
  <c r="JK499" i="5"/>
  <c r="JJ499" i="5"/>
  <c r="JI499" i="5"/>
  <c r="JH499" i="5"/>
  <c r="JG499" i="5"/>
  <c r="JF499" i="5"/>
  <c r="JE499" i="5"/>
  <c r="JD499" i="5"/>
  <c r="JC499" i="5"/>
  <c r="JB499" i="5"/>
  <c r="JA499" i="5"/>
  <c r="IZ499" i="5"/>
  <c r="IY499" i="5"/>
  <c r="IX499" i="5"/>
  <c r="IW499" i="5"/>
  <c r="IV499" i="5"/>
  <c r="IU499" i="5"/>
  <c r="IT499" i="5"/>
  <c r="IS499" i="5"/>
  <c r="IR499" i="5"/>
  <c r="IQ499" i="5"/>
  <c r="IP499" i="5"/>
  <c r="IO499" i="5"/>
  <c r="IN499" i="5"/>
  <c r="IM499" i="5"/>
  <c r="IL499" i="5"/>
  <c r="IK499" i="5"/>
  <c r="IJ499" i="5"/>
  <c r="II499" i="5"/>
  <c r="IH499" i="5"/>
  <c r="IG499" i="5"/>
  <c r="IF499" i="5"/>
  <c r="IE499" i="5"/>
  <c r="ID499" i="5"/>
  <c r="IC499" i="5"/>
  <c r="IB499" i="5"/>
  <c r="IA499" i="5"/>
  <c r="HZ499" i="5"/>
  <c r="HY499" i="5"/>
  <c r="HX499" i="5"/>
  <c r="HW499" i="5"/>
  <c r="HV499" i="5"/>
  <c r="HU499" i="5"/>
  <c r="HT499" i="5"/>
  <c r="HS499" i="5"/>
  <c r="HR499" i="5"/>
  <c r="HQ499" i="5"/>
  <c r="HP499" i="5"/>
  <c r="HO499" i="5"/>
  <c r="HN499" i="5"/>
  <c r="HM499" i="5"/>
  <c r="HL499" i="5"/>
  <c r="HK499" i="5"/>
  <c r="HJ499" i="5"/>
  <c r="HI499" i="5"/>
  <c r="HH499" i="5"/>
  <c r="HG499" i="5"/>
  <c r="HF499" i="5"/>
  <c r="HE499" i="5"/>
  <c r="HD499" i="5"/>
  <c r="HC499" i="5"/>
  <c r="HB499" i="5"/>
  <c r="HA499" i="5"/>
  <c r="GZ499" i="5"/>
  <c r="GY499" i="5"/>
  <c r="GX499" i="5"/>
  <c r="GW499" i="5"/>
  <c r="GV499" i="5"/>
  <c r="GU499" i="5"/>
  <c r="GT499" i="5"/>
  <c r="GS499" i="5"/>
  <c r="GR499" i="5"/>
  <c r="GQ499" i="5"/>
  <c r="GP499" i="5"/>
  <c r="GO499" i="5"/>
  <c r="GN499" i="5"/>
  <c r="GM499" i="5"/>
  <c r="GL499" i="5"/>
  <c r="GK499" i="5"/>
  <c r="GJ499" i="5"/>
  <c r="GI499" i="5"/>
  <c r="GH499" i="5"/>
  <c r="GG499" i="5"/>
  <c r="GF499" i="5"/>
  <c r="GE499" i="5"/>
  <c r="GD499" i="5"/>
  <c r="GC499" i="5"/>
  <c r="GB499" i="5"/>
  <c r="GA499" i="5"/>
  <c r="FZ499" i="5"/>
  <c r="FY499" i="5"/>
  <c r="FX499" i="5"/>
  <c r="FW499" i="5"/>
  <c r="FV499" i="5"/>
  <c r="FU499" i="5"/>
  <c r="FT499" i="5"/>
  <c r="FS499" i="5"/>
  <c r="FR499" i="5"/>
  <c r="FQ499" i="5"/>
  <c r="FP499" i="5"/>
  <c r="FO499" i="5"/>
  <c r="FN499" i="5"/>
  <c r="FM499" i="5"/>
  <c r="FL499" i="5"/>
  <c r="FK499" i="5"/>
  <c r="FJ499" i="5"/>
  <c r="FI499" i="5"/>
  <c r="FH499" i="5"/>
  <c r="FG499" i="5"/>
  <c r="FF499" i="5"/>
  <c r="FE499" i="5"/>
  <c r="FD499" i="5"/>
  <c r="FC499" i="5"/>
  <c r="FB499" i="5"/>
  <c r="FA499" i="5"/>
  <c r="EZ499" i="5"/>
  <c r="EY499" i="5"/>
  <c r="EX499" i="5"/>
  <c r="EW499" i="5"/>
  <c r="EV499" i="5"/>
  <c r="EU499" i="5"/>
  <c r="ET499" i="5"/>
  <c r="ES499" i="5"/>
  <c r="ER499" i="5"/>
  <c r="EQ499" i="5"/>
  <c r="EP499" i="5"/>
  <c r="EO499" i="5"/>
  <c r="EN499" i="5"/>
  <c r="EM499" i="5"/>
  <c r="EL499" i="5"/>
  <c r="EK499" i="5"/>
  <c r="EJ499" i="5"/>
  <c r="EI499" i="5"/>
  <c r="EH499" i="5"/>
  <c r="EG499" i="5"/>
  <c r="EF499" i="5"/>
  <c r="EE499" i="5"/>
  <c r="ED499" i="5"/>
  <c r="EC499" i="5"/>
  <c r="EB499" i="5"/>
  <c r="EA499" i="5"/>
  <c r="DZ499" i="5"/>
  <c r="DY499" i="5"/>
  <c r="DX499" i="5"/>
  <c r="DW499" i="5"/>
  <c r="DV499" i="5"/>
  <c r="DU499" i="5"/>
  <c r="DT499" i="5"/>
  <c r="DS499" i="5"/>
  <c r="DR499" i="5"/>
  <c r="DQ499" i="5"/>
  <c r="DP499" i="5"/>
  <c r="DO499" i="5"/>
  <c r="DN499" i="5"/>
  <c r="DM499" i="5"/>
  <c r="DL499" i="5"/>
  <c r="DK499" i="5"/>
  <c r="DJ499" i="5"/>
  <c r="DI499" i="5"/>
  <c r="DH499" i="5"/>
  <c r="DG499" i="5"/>
  <c r="DF499" i="5"/>
  <c r="DE499" i="5"/>
  <c r="DD499" i="5"/>
  <c r="DC499" i="5"/>
  <c r="DB499" i="5"/>
  <c r="DA499" i="5"/>
  <c r="CZ499" i="5"/>
  <c r="CY499" i="5"/>
  <c r="CX499" i="5"/>
  <c r="CW499" i="5"/>
  <c r="CV499" i="5"/>
  <c r="CU499" i="5"/>
  <c r="CT499" i="5"/>
  <c r="CS499" i="5"/>
  <c r="CR499" i="5"/>
  <c r="CQ499" i="5"/>
  <c r="CP499" i="5"/>
  <c r="CO499" i="5"/>
  <c r="CN499" i="5"/>
  <c r="CM499" i="5"/>
  <c r="CL499" i="5"/>
  <c r="CK499" i="5"/>
  <c r="CJ499" i="5"/>
  <c r="CI499" i="5"/>
  <c r="CH499" i="5"/>
  <c r="CG499" i="5"/>
  <c r="CF499" i="5"/>
  <c r="CE499" i="5"/>
  <c r="CD499" i="5"/>
  <c r="CC499" i="5"/>
  <c r="CB499" i="5"/>
  <c r="CA499" i="5"/>
  <c r="BZ499" i="5"/>
  <c r="BY499" i="5"/>
  <c r="BX499" i="5"/>
  <c r="BW499" i="5"/>
  <c r="BV499" i="5"/>
  <c r="BU499" i="5"/>
  <c r="BT499" i="5"/>
  <c r="BS499" i="5"/>
  <c r="BR499" i="5"/>
  <c r="BQ499" i="5"/>
  <c r="BP499" i="5"/>
  <c r="BO499" i="5"/>
  <c r="BN499" i="5"/>
  <c r="BM499" i="5"/>
  <c r="BL499" i="5"/>
  <c r="BK499" i="5"/>
  <c r="BJ499" i="5"/>
  <c r="BI499" i="5"/>
  <c r="BH499" i="5"/>
  <c r="BG499" i="5"/>
  <c r="BF499" i="5"/>
  <c r="BE499" i="5"/>
  <c r="BD499" i="5"/>
  <c r="BC499" i="5"/>
  <c r="BB499" i="5"/>
  <c r="BA499" i="5"/>
  <c r="AZ499" i="5"/>
  <c r="AY499" i="5"/>
  <c r="AX499" i="5"/>
  <c r="AW499" i="5"/>
  <c r="AV499" i="5"/>
  <c r="AU499" i="5"/>
  <c r="AT499" i="5"/>
  <c r="AS499" i="5"/>
  <c r="AR499" i="5"/>
  <c r="AQ499" i="5"/>
  <c r="AP499" i="5"/>
  <c r="AO499" i="5"/>
  <c r="AN499" i="5"/>
  <c r="AM499" i="5"/>
  <c r="AL499" i="5"/>
  <c r="AK499" i="5"/>
  <c r="AJ499" i="5"/>
  <c r="AI499" i="5"/>
  <c r="AH499" i="5"/>
  <c r="AG499" i="5"/>
  <c r="AF499" i="5"/>
  <c r="AE499" i="5"/>
  <c r="AD499" i="5"/>
  <c r="AC499" i="5"/>
  <c r="AB499" i="5"/>
  <c r="AA499" i="5"/>
  <c r="Z499" i="5"/>
  <c r="Y499" i="5"/>
  <c r="X499" i="5"/>
  <c r="W499" i="5"/>
  <c r="V499" i="5"/>
  <c r="U499" i="5"/>
  <c r="T499" i="5"/>
  <c r="S499" i="5"/>
  <c r="R499" i="5"/>
  <c r="Q499" i="5"/>
  <c r="P499" i="5"/>
  <c r="O499" i="5"/>
  <c r="N499" i="5"/>
  <c r="M499" i="5"/>
  <c r="L499" i="5"/>
  <c r="K499" i="5"/>
  <c r="J499" i="5"/>
  <c r="I499" i="5"/>
  <c r="H499" i="5"/>
  <c r="G499" i="5"/>
  <c r="F499" i="5"/>
  <c r="E499" i="5"/>
  <c r="D499" i="5"/>
  <c r="C499" i="5"/>
  <c r="B499" i="5"/>
  <c r="SG498" i="5"/>
  <c r="SF498" i="5"/>
  <c r="SE498" i="5"/>
  <c r="SD498" i="5"/>
  <c r="SC498" i="5"/>
  <c r="SB498" i="5"/>
  <c r="SA498" i="5"/>
  <c r="RZ498" i="5"/>
  <c r="RY498" i="5"/>
  <c r="RX498" i="5"/>
  <c r="RW498" i="5"/>
  <c r="RV498" i="5"/>
  <c r="RU498" i="5"/>
  <c r="RT498" i="5"/>
  <c r="RS498" i="5"/>
  <c r="RR498" i="5"/>
  <c r="RQ498" i="5"/>
  <c r="RP498" i="5"/>
  <c r="RO498" i="5"/>
  <c r="RN498" i="5"/>
  <c r="RM498" i="5"/>
  <c r="RL498" i="5"/>
  <c r="RK498" i="5"/>
  <c r="RJ498" i="5"/>
  <c r="RI498" i="5"/>
  <c r="RH498" i="5"/>
  <c r="RG498" i="5"/>
  <c r="RF498" i="5"/>
  <c r="RE498" i="5"/>
  <c r="RD498" i="5"/>
  <c r="RC498" i="5"/>
  <c r="RB498" i="5"/>
  <c r="RA498" i="5"/>
  <c r="QZ498" i="5"/>
  <c r="QY498" i="5"/>
  <c r="QX498" i="5"/>
  <c r="QW498" i="5"/>
  <c r="QV498" i="5"/>
  <c r="QU498" i="5"/>
  <c r="QT498" i="5"/>
  <c r="QS498" i="5"/>
  <c r="QR498" i="5"/>
  <c r="QQ498" i="5"/>
  <c r="QP498" i="5"/>
  <c r="QO498" i="5"/>
  <c r="QN498" i="5"/>
  <c r="QM498" i="5"/>
  <c r="QL498" i="5"/>
  <c r="QK498" i="5"/>
  <c r="QJ498" i="5"/>
  <c r="QI498" i="5"/>
  <c r="QH498" i="5"/>
  <c r="QG498" i="5"/>
  <c r="QF498" i="5"/>
  <c r="QE498" i="5"/>
  <c r="QD498" i="5"/>
  <c r="QC498" i="5"/>
  <c r="QB498" i="5"/>
  <c r="QA498" i="5"/>
  <c r="PZ498" i="5"/>
  <c r="PY498" i="5"/>
  <c r="PX498" i="5"/>
  <c r="PW498" i="5"/>
  <c r="PV498" i="5"/>
  <c r="PU498" i="5"/>
  <c r="PT498" i="5"/>
  <c r="PS498" i="5"/>
  <c r="PR498" i="5"/>
  <c r="PQ498" i="5"/>
  <c r="PP498" i="5"/>
  <c r="PO498" i="5"/>
  <c r="PN498" i="5"/>
  <c r="PM498" i="5"/>
  <c r="PL498" i="5"/>
  <c r="PK498" i="5"/>
  <c r="PJ498" i="5"/>
  <c r="PI498" i="5"/>
  <c r="PH498" i="5"/>
  <c r="PG498" i="5"/>
  <c r="PF498" i="5"/>
  <c r="PE498" i="5"/>
  <c r="PD498" i="5"/>
  <c r="PC498" i="5"/>
  <c r="PB498" i="5"/>
  <c r="PA498" i="5"/>
  <c r="OZ498" i="5"/>
  <c r="OY498" i="5"/>
  <c r="OX498" i="5"/>
  <c r="OW498" i="5"/>
  <c r="OV498" i="5"/>
  <c r="OU498" i="5"/>
  <c r="OT498" i="5"/>
  <c r="OS498" i="5"/>
  <c r="OR498" i="5"/>
  <c r="OQ498" i="5"/>
  <c r="OP498" i="5"/>
  <c r="OO498" i="5"/>
  <c r="ON498" i="5"/>
  <c r="OM498" i="5"/>
  <c r="OL498" i="5"/>
  <c r="OK498" i="5"/>
  <c r="OJ498" i="5"/>
  <c r="OI498" i="5"/>
  <c r="OH498" i="5"/>
  <c r="OG498" i="5"/>
  <c r="OF498" i="5"/>
  <c r="OE498" i="5"/>
  <c r="OD498" i="5"/>
  <c r="OC498" i="5"/>
  <c r="OB498" i="5"/>
  <c r="OA498" i="5"/>
  <c r="NZ498" i="5"/>
  <c r="NY498" i="5"/>
  <c r="NX498" i="5"/>
  <c r="NW498" i="5"/>
  <c r="NV498" i="5"/>
  <c r="NU498" i="5"/>
  <c r="NT498" i="5"/>
  <c r="NS498" i="5"/>
  <c r="NR498" i="5"/>
  <c r="NQ498" i="5"/>
  <c r="NP498" i="5"/>
  <c r="NO498" i="5"/>
  <c r="NN498" i="5"/>
  <c r="NM498" i="5"/>
  <c r="NL498" i="5"/>
  <c r="NK498" i="5"/>
  <c r="NJ498" i="5"/>
  <c r="NI498" i="5"/>
  <c r="NH498" i="5"/>
  <c r="NG498" i="5"/>
  <c r="NF498" i="5"/>
  <c r="NE498" i="5"/>
  <c r="ND498" i="5"/>
  <c r="NC498" i="5"/>
  <c r="NB498" i="5"/>
  <c r="NA498" i="5"/>
  <c r="MZ498" i="5"/>
  <c r="MY498" i="5"/>
  <c r="MX498" i="5"/>
  <c r="MW498" i="5"/>
  <c r="MV498" i="5"/>
  <c r="MU498" i="5"/>
  <c r="MT498" i="5"/>
  <c r="MS498" i="5"/>
  <c r="MR498" i="5"/>
  <c r="MQ498" i="5"/>
  <c r="MP498" i="5"/>
  <c r="MO498" i="5"/>
  <c r="MN498" i="5"/>
  <c r="MM498" i="5"/>
  <c r="ML498" i="5"/>
  <c r="MK498" i="5"/>
  <c r="MJ498" i="5"/>
  <c r="MI498" i="5"/>
  <c r="MH498" i="5"/>
  <c r="MG498" i="5"/>
  <c r="MF498" i="5"/>
  <c r="ME498" i="5"/>
  <c r="MD498" i="5"/>
  <c r="MC498" i="5"/>
  <c r="MB498" i="5"/>
  <c r="MA498" i="5"/>
  <c r="LZ498" i="5"/>
  <c r="LY498" i="5"/>
  <c r="LX498" i="5"/>
  <c r="LW498" i="5"/>
  <c r="LV498" i="5"/>
  <c r="LU498" i="5"/>
  <c r="LT498" i="5"/>
  <c r="LS498" i="5"/>
  <c r="LR498" i="5"/>
  <c r="LQ498" i="5"/>
  <c r="LP498" i="5"/>
  <c r="LO498" i="5"/>
  <c r="LN498" i="5"/>
  <c r="LM498" i="5"/>
  <c r="LL498" i="5"/>
  <c r="LK498" i="5"/>
  <c r="LJ498" i="5"/>
  <c r="LI498" i="5"/>
  <c r="LH498" i="5"/>
  <c r="LG498" i="5"/>
  <c r="LF498" i="5"/>
  <c r="LE498" i="5"/>
  <c r="LD498" i="5"/>
  <c r="LC498" i="5"/>
  <c r="LB498" i="5"/>
  <c r="LA498" i="5"/>
  <c r="KZ498" i="5"/>
  <c r="KY498" i="5"/>
  <c r="KX498" i="5"/>
  <c r="KW498" i="5"/>
  <c r="KV498" i="5"/>
  <c r="KU498" i="5"/>
  <c r="KT498" i="5"/>
  <c r="KS498" i="5"/>
  <c r="KR498" i="5"/>
  <c r="KQ498" i="5"/>
  <c r="KP498" i="5"/>
  <c r="KO498" i="5"/>
  <c r="KN498" i="5"/>
  <c r="KM498" i="5"/>
  <c r="KL498" i="5"/>
  <c r="KK498" i="5"/>
  <c r="KJ498" i="5"/>
  <c r="KI498" i="5"/>
  <c r="KH498" i="5"/>
  <c r="KG498" i="5"/>
  <c r="KF498" i="5"/>
  <c r="KE498" i="5"/>
  <c r="KD498" i="5"/>
  <c r="KC498" i="5"/>
  <c r="KB498" i="5"/>
  <c r="KA498" i="5"/>
  <c r="JZ498" i="5"/>
  <c r="JY498" i="5"/>
  <c r="JX498" i="5"/>
  <c r="JW498" i="5"/>
  <c r="JV498" i="5"/>
  <c r="JU498" i="5"/>
  <c r="JT498" i="5"/>
  <c r="JS498" i="5"/>
  <c r="JR498" i="5"/>
  <c r="JQ498" i="5"/>
  <c r="JP498" i="5"/>
  <c r="JO498" i="5"/>
  <c r="JN498" i="5"/>
  <c r="JM498" i="5"/>
  <c r="JL498" i="5"/>
  <c r="JK498" i="5"/>
  <c r="JJ498" i="5"/>
  <c r="JI498" i="5"/>
  <c r="JH498" i="5"/>
  <c r="JG498" i="5"/>
  <c r="JF498" i="5"/>
  <c r="JE498" i="5"/>
  <c r="JD498" i="5"/>
  <c r="JC498" i="5"/>
  <c r="JB498" i="5"/>
  <c r="JA498" i="5"/>
  <c r="IZ498" i="5"/>
  <c r="IY498" i="5"/>
  <c r="IX498" i="5"/>
  <c r="IW498" i="5"/>
  <c r="IV498" i="5"/>
  <c r="IU498" i="5"/>
  <c r="IT498" i="5"/>
  <c r="IS498" i="5"/>
  <c r="IR498" i="5"/>
  <c r="IQ498" i="5"/>
  <c r="IP498" i="5"/>
  <c r="IO498" i="5"/>
  <c r="IN498" i="5"/>
  <c r="IM498" i="5"/>
  <c r="IL498" i="5"/>
  <c r="IK498" i="5"/>
  <c r="IJ498" i="5"/>
  <c r="II498" i="5"/>
  <c r="IH498" i="5"/>
  <c r="IG498" i="5"/>
  <c r="IF498" i="5"/>
  <c r="IE498" i="5"/>
  <c r="ID498" i="5"/>
  <c r="IC498" i="5"/>
  <c r="IB498" i="5"/>
  <c r="IA498" i="5"/>
  <c r="HZ498" i="5"/>
  <c r="HY498" i="5"/>
  <c r="HX498" i="5"/>
  <c r="HW498" i="5"/>
  <c r="HV498" i="5"/>
  <c r="HU498" i="5"/>
  <c r="HT498" i="5"/>
  <c r="HS498" i="5"/>
  <c r="HR498" i="5"/>
  <c r="HQ498" i="5"/>
  <c r="HP498" i="5"/>
  <c r="HO498" i="5"/>
  <c r="HN498" i="5"/>
  <c r="HM498" i="5"/>
  <c r="HL498" i="5"/>
  <c r="HK498" i="5"/>
  <c r="HJ498" i="5"/>
  <c r="HI498" i="5"/>
  <c r="HH498" i="5"/>
  <c r="HG498" i="5"/>
  <c r="HF498" i="5"/>
  <c r="HE498" i="5"/>
  <c r="HD498" i="5"/>
  <c r="HC498" i="5"/>
  <c r="HB498" i="5"/>
  <c r="HA498" i="5"/>
  <c r="GZ498" i="5"/>
  <c r="GY498" i="5"/>
  <c r="GX498" i="5"/>
  <c r="GW498" i="5"/>
  <c r="GV498" i="5"/>
  <c r="GU498" i="5"/>
  <c r="GT498" i="5"/>
  <c r="GS498" i="5"/>
  <c r="GR498" i="5"/>
  <c r="GQ498" i="5"/>
  <c r="GP498" i="5"/>
  <c r="GO498" i="5"/>
  <c r="GN498" i="5"/>
  <c r="GM498" i="5"/>
  <c r="GL498" i="5"/>
  <c r="GK498" i="5"/>
  <c r="GJ498" i="5"/>
  <c r="GI498" i="5"/>
  <c r="GH498" i="5"/>
  <c r="GG498" i="5"/>
  <c r="GF498" i="5"/>
  <c r="GE498" i="5"/>
  <c r="GD498" i="5"/>
  <c r="GC498" i="5"/>
  <c r="GB498" i="5"/>
  <c r="GA498" i="5"/>
  <c r="FZ498" i="5"/>
  <c r="FY498" i="5"/>
  <c r="FX498" i="5"/>
  <c r="FW498" i="5"/>
  <c r="FV498" i="5"/>
  <c r="FU498" i="5"/>
  <c r="FT498" i="5"/>
  <c r="FS498" i="5"/>
  <c r="FR498" i="5"/>
  <c r="FQ498" i="5"/>
  <c r="FP498" i="5"/>
  <c r="FO498" i="5"/>
  <c r="FN498" i="5"/>
  <c r="FM498" i="5"/>
  <c r="FL498" i="5"/>
  <c r="FK498" i="5"/>
  <c r="FJ498" i="5"/>
  <c r="FI498" i="5"/>
  <c r="FH498" i="5"/>
  <c r="FG498" i="5"/>
  <c r="FF498" i="5"/>
  <c r="FE498" i="5"/>
  <c r="FD498" i="5"/>
  <c r="FC498" i="5"/>
  <c r="FB498" i="5"/>
  <c r="FA498" i="5"/>
  <c r="EZ498" i="5"/>
  <c r="EY498" i="5"/>
  <c r="EX498" i="5"/>
  <c r="EW498" i="5"/>
  <c r="EV498" i="5"/>
  <c r="EU498" i="5"/>
  <c r="ET498" i="5"/>
  <c r="ES498" i="5"/>
  <c r="ER498" i="5"/>
  <c r="EQ498" i="5"/>
  <c r="EP498" i="5"/>
  <c r="EO498" i="5"/>
  <c r="EN498" i="5"/>
  <c r="EM498" i="5"/>
  <c r="EL498" i="5"/>
  <c r="EK498" i="5"/>
  <c r="EJ498" i="5"/>
  <c r="EI498" i="5"/>
  <c r="EH498" i="5"/>
  <c r="EG498" i="5"/>
  <c r="EF498" i="5"/>
  <c r="EE498" i="5"/>
  <c r="ED498" i="5"/>
  <c r="EC498" i="5"/>
  <c r="EB498" i="5"/>
  <c r="EA498" i="5"/>
  <c r="DZ498" i="5"/>
  <c r="DY498" i="5"/>
  <c r="DX498" i="5"/>
  <c r="DW498" i="5"/>
  <c r="DV498" i="5"/>
  <c r="DU498" i="5"/>
  <c r="DT498" i="5"/>
  <c r="DS498" i="5"/>
  <c r="DR498" i="5"/>
  <c r="DQ498" i="5"/>
  <c r="DP498" i="5"/>
  <c r="DO498" i="5"/>
  <c r="DN498" i="5"/>
  <c r="DM498" i="5"/>
  <c r="DL498" i="5"/>
  <c r="DK498" i="5"/>
  <c r="DJ498" i="5"/>
  <c r="DI498" i="5"/>
  <c r="DH498" i="5"/>
  <c r="DG498" i="5"/>
  <c r="DF498" i="5"/>
  <c r="DE498" i="5"/>
  <c r="DD498" i="5"/>
  <c r="DC498" i="5"/>
  <c r="DB498" i="5"/>
  <c r="DA498" i="5"/>
  <c r="CZ498" i="5"/>
  <c r="CY498" i="5"/>
  <c r="CX498" i="5"/>
  <c r="CW498" i="5"/>
  <c r="CV498" i="5"/>
  <c r="CU498" i="5"/>
  <c r="CT498" i="5"/>
  <c r="CS498" i="5"/>
  <c r="CR498" i="5"/>
  <c r="CQ498" i="5"/>
  <c r="CP498" i="5"/>
  <c r="CO498" i="5"/>
  <c r="CN498" i="5"/>
  <c r="CM498" i="5"/>
  <c r="CL498" i="5"/>
  <c r="CK498" i="5"/>
  <c r="CJ498" i="5"/>
  <c r="CI498" i="5"/>
  <c r="CH498" i="5"/>
  <c r="CG498" i="5"/>
  <c r="CF498" i="5"/>
  <c r="CE498" i="5"/>
  <c r="CD498" i="5"/>
  <c r="CC498" i="5"/>
  <c r="CB498" i="5"/>
  <c r="CA498" i="5"/>
  <c r="BZ498" i="5"/>
  <c r="BY498" i="5"/>
  <c r="BX498" i="5"/>
  <c r="BW498" i="5"/>
  <c r="BV498" i="5"/>
  <c r="BU498" i="5"/>
  <c r="BT498" i="5"/>
  <c r="BS498" i="5"/>
  <c r="BR498" i="5"/>
  <c r="BQ498" i="5"/>
  <c r="BP498" i="5"/>
  <c r="BO498" i="5"/>
  <c r="BN498" i="5"/>
  <c r="BM498" i="5"/>
  <c r="BL498" i="5"/>
  <c r="BK498" i="5"/>
  <c r="BJ498" i="5"/>
  <c r="BI498" i="5"/>
  <c r="BH498" i="5"/>
  <c r="BG498" i="5"/>
  <c r="BF498" i="5"/>
  <c r="BE498" i="5"/>
  <c r="BD498" i="5"/>
  <c r="BC498" i="5"/>
  <c r="BB498" i="5"/>
  <c r="BA498" i="5"/>
  <c r="AZ498" i="5"/>
  <c r="AY498" i="5"/>
  <c r="AX498" i="5"/>
  <c r="AW498" i="5"/>
  <c r="AV498" i="5"/>
  <c r="AU498" i="5"/>
  <c r="AT498" i="5"/>
  <c r="AS498" i="5"/>
  <c r="AR498" i="5"/>
  <c r="AQ498" i="5"/>
  <c r="AP498" i="5"/>
  <c r="AO498" i="5"/>
  <c r="AN498" i="5"/>
  <c r="AM498" i="5"/>
  <c r="AL498" i="5"/>
  <c r="AK498" i="5"/>
  <c r="AJ498" i="5"/>
  <c r="AI498" i="5"/>
  <c r="AH498" i="5"/>
  <c r="AG498" i="5"/>
  <c r="AF498" i="5"/>
  <c r="AE498" i="5"/>
  <c r="AD498" i="5"/>
  <c r="AC498" i="5"/>
  <c r="AB498" i="5"/>
  <c r="AA498" i="5"/>
  <c r="Z498" i="5"/>
  <c r="Y498" i="5"/>
  <c r="X498" i="5"/>
  <c r="W498" i="5"/>
  <c r="V498" i="5"/>
  <c r="U498" i="5"/>
  <c r="T498" i="5"/>
  <c r="S498" i="5"/>
  <c r="R498" i="5"/>
  <c r="Q498" i="5"/>
  <c r="P498" i="5"/>
  <c r="O498" i="5"/>
  <c r="N498" i="5"/>
  <c r="M498" i="5"/>
  <c r="L498" i="5"/>
  <c r="K498" i="5"/>
  <c r="J498" i="5"/>
  <c r="I498" i="5"/>
  <c r="H498" i="5"/>
  <c r="G498" i="5"/>
  <c r="F498" i="5"/>
  <c r="E498" i="5"/>
  <c r="D498" i="5"/>
  <c r="C498" i="5"/>
  <c r="B498" i="5"/>
  <c r="SG497" i="5"/>
  <c r="SF497" i="5"/>
  <c r="SE497" i="5"/>
  <c r="SD497" i="5"/>
  <c r="SC497" i="5"/>
  <c r="SB497" i="5"/>
  <c r="SA497" i="5"/>
  <c r="RZ497" i="5"/>
  <c r="RY497" i="5"/>
  <c r="RX497" i="5"/>
  <c r="RW497" i="5"/>
  <c r="RV497" i="5"/>
  <c r="RU497" i="5"/>
  <c r="RT497" i="5"/>
  <c r="RS497" i="5"/>
  <c r="RR497" i="5"/>
  <c r="RQ497" i="5"/>
  <c r="RP497" i="5"/>
  <c r="RO497" i="5"/>
  <c r="RN497" i="5"/>
  <c r="RM497" i="5"/>
  <c r="RL497" i="5"/>
  <c r="RK497" i="5"/>
  <c r="RJ497" i="5"/>
  <c r="RI497" i="5"/>
  <c r="RH497" i="5"/>
  <c r="RG497" i="5"/>
  <c r="RF497" i="5"/>
  <c r="RE497" i="5"/>
  <c r="RD497" i="5"/>
  <c r="RC497" i="5"/>
  <c r="RB497" i="5"/>
  <c r="RA497" i="5"/>
  <c r="QZ497" i="5"/>
  <c r="QY497" i="5"/>
  <c r="QX497" i="5"/>
  <c r="QW497" i="5"/>
  <c r="QV497" i="5"/>
  <c r="QU497" i="5"/>
  <c r="QT497" i="5"/>
  <c r="QS497" i="5"/>
  <c r="QR497" i="5"/>
  <c r="QQ497" i="5"/>
  <c r="QP497" i="5"/>
  <c r="QO497" i="5"/>
  <c r="QN497" i="5"/>
  <c r="QM497" i="5"/>
  <c r="QL497" i="5"/>
  <c r="QK497" i="5"/>
  <c r="QJ497" i="5"/>
  <c r="QI497" i="5"/>
  <c r="QH497" i="5"/>
  <c r="QG497" i="5"/>
  <c r="QF497" i="5"/>
  <c r="QE497" i="5"/>
  <c r="QD497" i="5"/>
  <c r="QC497" i="5"/>
  <c r="QB497" i="5"/>
  <c r="QA497" i="5"/>
  <c r="PZ497" i="5"/>
  <c r="PY497" i="5"/>
  <c r="PX497" i="5"/>
  <c r="PW497" i="5"/>
  <c r="PV497" i="5"/>
  <c r="PU497" i="5"/>
  <c r="PT497" i="5"/>
  <c r="PS497" i="5"/>
  <c r="PR497" i="5"/>
  <c r="PQ497" i="5"/>
  <c r="PP497" i="5"/>
  <c r="PO497" i="5"/>
  <c r="PN497" i="5"/>
  <c r="PM497" i="5"/>
  <c r="PL497" i="5"/>
  <c r="PK497" i="5"/>
  <c r="PJ497" i="5"/>
  <c r="PI497" i="5"/>
  <c r="PH497" i="5"/>
  <c r="PG497" i="5"/>
  <c r="PF497" i="5"/>
  <c r="PE497" i="5"/>
  <c r="PD497" i="5"/>
  <c r="PC497" i="5"/>
  <c r="PB497" i="5"/>
  <c r="PA497" i="5"/>
  <c r="OZ497" i="5"/>
  <c r="OY497" i="5"/>
  <c r="OX497" i="5"/>
  <c r="OW497" i="5"/>
  <c r="OV497" i="5"/>
  <c r="OU497" i="5"/>
  <c r="OT497" i="5"/>
  <c r="OS497" i="5"/>
  <c r="OR497" i="5"/>
  <c r="OQ497" i="5"/>
  <c r="OP497" i="5"/>
  <c r="OO497" i="5"/>
  <c r="ON497" i="5"/>
  <c r="OM497" i="5"/>
  <c r="OL497" i="5"/>
  <c r="OK497" i="5"/>
  <c r="OJ497" i="5"/>
  <c r="OI497" i="5"/>
  <c r="OH497" i="5"/>
  <c r="OG497" i="5"/>
  <c r="OF497" i="5"/>
  <c r="OE497" i="5"/>
  <c r="OD497" i="5"/>
  <c r="OC497" i="5"/>
  <c r="OB497" i="5"/>
  <c r="OA497" i="5"/>
  <c r="NZ497" i="5"/>
  <c r="NY497" i="5"/>
  <c r="NX497" i="5"/>
  <c r="NW497" i="5"/>
  <c r="NV497" i="5"/>
  <c r="NU497" i="5"/>
  <c r="NT497" i="5"/>
  <c r="NS497" i="5"/>
  <c r="NR497" i="5"/>
  <c r="NQ497" i="5"/>
  <c r="NP497" i="5"/>
  <c r="NO497" i="5"/>
  <c r="NN497" i="5"/>
  <c r="NM497" i="5"/>
  <c r="NL497" i="5"/>
  <c r="NK497" i="5"/>
  <c r="NJ497" i="5"/>
  <c r="NI497" i="5"/>
  <c r="NH497" i="5"/>
  <c r="NG497" i="5"/>
  <c r="NF497" i="5"/>
  <c r="NE497" i="5"/>
  <c r="ND497" i="5"/>
  <c r="NC497" i="5"/>
  <c r="NB497" i="5"/>
  <c r="NA497" i="5"/>
  <c r="MZ497" i="5"/>
  <c r="MY497" i="5"/>
  <c r="MX497" i="5"/>
  <c r="MW497" i="5"/>
  <c r="MV497" i="5"/>
  <c r="MU497" i="5"/>
  <c r="MT497" i="5"/>
  <c r="MS497" i="5"/>
  <c r="MR497" i="5"/>
  <c r="MQ497" i="5"/>
  <c r="MP497" i="5"/>
  <c r="MO497" i="5"/>
  <c r="MN497" i="5"/>
  <c r="MM497" i="5"/>
  <c r="ML497" i="5"/>
  <c r="MK497" i="5"/>
  <c r="MJ497" i="5"/>
  <c r="MI497" i="5"/>
  <c r="MH497" i="5"/>
  <c r="MG497" i="5"/>
  <c r="MF497" i="5"/>
  <c r="ME497" i="5"/>
  <c r="MD497" i="5"/>
  <c r="MC497" i="5"/>
  <c r="MB497" i="5"/>
  <c r="MA497" i="5"/>
  <c r="LZ497" i="5"/>
  <c r="LY497" i="5"/>
  <c r="LX497" i="5"/>
  <c r="LW497" i="5"/>
  <c r="LV497" i="5"/>
  <c r="LU497" i="5"/>
  <c r="LT497" i="5"/>
  <c r="LS497" i="5"/>
  <c r="LR497" i="5"/>
  <c r="LQ497" i="5"/>
  <c r="LP497" i="5"/>
  <c r="LO497" i="5"/>
  <c r="LN497" i="5"/>
  <c r="LM497" i="5"/>
  <c r="LL497" i="5"/>
  <c r="LK497" i="5"/>
  <c r="LJ497" i="5"/>
  <c r="LI497" i="5"/>
  <c r="LH497" i="5"/>
  <c r="LG497" i="5"/>
  <c r="LF497" i="5"/>
  <c r="LE497" i="5"/>
  <c r="LD497" i="5"/>
  <c r="LC497" i="5"/>
  <c r="LB497" i="5"/>
  <c r="LA497" i="5"/>
  <c r="KZ497" i="5"/>
  <c r="KY497" i="5"/>
  <c r="KX497" i="5"/>
  <c r="KW497" i="5"/>
  <c r="KV497" i="5"/>
  <c r="KU497" i="5"/>
  <c r="KT497" i="5"/>
  <c r="KS497" i="5"/>
  <c r="KR497" i="5"/>
  <c r="KQ497" i="5"/>
  <c r="KP497" i="5"/>
  <c r="KO497" i="5"/>
  <c r="KN497" i="5"/>
  <c r="KM497" i="5"/>
  <c r="KL497" i="5"/>
  <c r="KK497" i="5"/>
  <c r="KJ497" i="5"/>
  <c r="KI497" i="5"/>
  <c r="KH497" i="5"/>
  <c r="KG497" i="5"/>
  <c r="KF497" i="5"/>
  <c r="KE497" i="5"/>
  <c r="KD497" i="5"/>
  <c r="KC497" i="5"/>
  <c r="KB497" i="5"/>
  <c r="KA497" i="5"/>
  <c r="JZ497" i="5"/>
  <c r="JY497" i="5"/>
  <c r="JX497" i="5"/>
  <c r="JW497" i="5"/>
  <c r="JV497" i="5"/>
  <c r="JU497" i="5"/>
  <c r="JT497" i="5"/>
  <c r="JS497" i="5"/>
  <c r="JR497" i="5"/>
  <c r="JQ497" i="5"/>
  <c r="JP497" i="5"/>
  <c r="JO497" i="5"/>
  <c r="JN497" i="5"/>
  <c r="JM497" i="5"/>
  <c r="JL497" i="5"/>
  <c r="JK497" i="5"/>
  <c r="JJ497" i="5"/>
  <c r="JI497" i="5"/>
  <c r="JH497" i="5"/>
  <c r="JG497" i="5"/>
  <c r="JF497" i="5"/>
  <c r="JE497" i="5"/>
  <c r="JD497" i="5"/>
  <c r="JC497" i="5"/>
  <c r="JB497" i="5"/>
  <c r="JA497" i="5"/>
  <c r="IZ497" i="5"/>
  <c r="IY497" i="5"/>
  <c r="IX497" i="5"/>
  <c r="IW497" i="5"/>
  <c r="IV497" i="5"/>
  <c r="IU497" i="5"/>
  <c r="IT497" i="5"/>
  <c r="IS497" i="5"/>
  <c r="IR497" i="5"/>
  <c r="IQ497" i="5"/>
  <c r="IP497" i="5"/>
  <c r="IO497" i="5"/>
  <c r="IN497" i="5"/>
  <c r="IM497" i="5"/>
  <c r="IL497" i="5"/>
  <c r="IK497" i="5"/>
  <c r="IJ497" i="5"/>
  <c r="II497" i="5"/>
  <c r="IH497" i="5"/>
  <c r="IG497" i="5"/>
  <c r="IF497" i="5"/>
  <c r="IE497" i="5"/>
  <c r="ID497" i="5"/>
  <c r="IC497" i="5"/>
  <c r="IB497" i="5"/>
  <c r="IA497" i="5"/>
  <c r="HZ497" i="5"/>
  <c r="HY497" i="5"/>
  <c r="HX497" i="5"/>
  <c r="HW497" i="5"/>
  <c r="HV497" i="5"/>
  <c r="HU497" i="5"/>
  <c r="HT497" i="5"/>
  <c r="HS497" i="5"/>
  <c r="HR497" i="5"/>
  <c r="HQ497" i="5"/>
  <c r="HP497" i="5"/>
  <c r="HO497" i="5"/>
  <c r="HN497" i="5"/>
  <c r="HM497" i="5"/>
  <c r="HL497" i="5"/>
  <c r="HK497" i="5"/>
  <c r="HJ497" i="5"/>
  <c r="HI497" i="5"/>
  <c r="HH497" i="5"/>
  <c r="HG497" i="5"/>
  <c r="HF497" i="5"/>
  <c r="HE497" i="5"/>
  <c r="HD497" i="5"/>
  <c r="HC497" i="5"/>
  <c r="HB497" i="5"/>
  <c r="HA497" i="5"/>
  <c r="GZ497" i="5"/>
  <c r="GY497" i="5"/>
  <c r="GX497" i="5"/>
  <c r="GW497" i="5"/>
  <c r="GV497" i="5"/>
  <c r="GU497" i="5"/>
  <c r="GT497" i="5"/>
  <c r="GS497" i="5"/>
  <c r="GR497" i="5"/>
  <c r="GQ497" i="5"/>
  <c r="GP497" i="5"/>
  <c r="GO497" i="5"/>
  <c r="GN497" i="5"/>
  <c r="GM497" i="5"/>
  <c r="GL497" i="5"/>
  <c r="GK497" i="5"/>
  <c r="GJ497" i="5"/>
  <c r="GI497" i="5"/>
  <c r="GH497" i="5"/>
  <c r="GG497" i="5"/>
  <c r="GF497" i="5"/>
  <c r="GE497" i="5"/>
  <c r="GD497" i="5"/>
  <c r="GC497" i="5"/>
  <c r="GB497" i="5"/>
  <c r="GA497" i="5"/>
  <c r="FZ497" i="5"/>
  <c r="FY497" i="5"/>
  <c r="FX497" i="5"/>
  <c r="FW497" i="5"/>
  <c r="FV497" i="5"/>
  <c r="FU497" i="5"/>
  <c r="FT497" i="5"/>
  <c r="FS497" i="5"/>
  <c r="FR497" i="5"/>
  <c r="FQ497" i="5"/>
  <c r="FP497" i="5"/>
  <c r="FO497" i="5"/>
  <c r="FN497" i="5"/>
  <c r="FM497" i="5"/>
  <c r="FL497" i="5"/>
  <c r="FK497" i="5"/>
  <c r="FJ497" i="5"/>
  <c r="FI497" i="5"/>
  <c r="FH497" i="5"/>
  <c r="FG497" i="5"/>
  <c r="FF497" i="5"/>
  <c r="FE497" i="5"/>
  <c r="FD497" i="5"/>
  <c r="FC497" i="5"/>
  <c r="FB497" i="5"/>
  <c r="FA497" i="5"/>
  <c r="EZ497" i="5"/>
  <c r="EY497" i="5"/>
  <c r="EX497" i="5"/>
  <c r="EW497" i="5"/>
  <c r="EV497" i="5"/>
  <c r="EU497" i="5"/>
  <c r="ET497" i="5"/>
  <c r="ES497" i="5"/>
  <c r="ER497" i="5"/>
  <c r="EQ497" i="5"/>
  <c r="EP497" i="5"/>
  <c r="EO497" i="5"/>
  <c r="EN497" i="5"/>
  <c r="EM497" i="5"/>
  <c r="EL497" i="5"/>
  <c r="EK497" i="5"/>
  <c r="EJ497" i="5"/>
  <c r="EI497" i="5"/>
  <c r="EH497" i="5"/>
  <c r="EG497" i="5"/>
  <c r="EF497" i="5"/>
  <c r="EE497" i="5"/>
  <c r="ED497" i="5"/>
  <c r="EC497" i="5"/>
  <c r="EB497" i="5"/>
  <c r="EA497" i="5"/>
  <c r="DZ497" i="5"/>
  <c r="DY497" i="5"/>
  <c r="DX497" i="5"/>
  <c r="DW497" i="5"/>
  <c r="DV497" i="5"/>
  <c r="DU497" i="5"/>
  <c r="DT497" i="5"/>
  <c r="DS497" i="5"/>
  <c r="DR497" i="5"/>
  <c r="DQ497" i="5"/>
  <c r="DP497" i="5"/>
  <c r="DO497" i="5"/>
  <c r="DN497" i="5"/>
  <c r="DM497" i="5"/>
  <c r="DL497" i="5"/>
  <c r="DK497" i="5"/>
  <c r="DJ497" i="5"/>
  <c r="DI497" i="5"/>
  <c r="DH497" i="5"/>
  <c r="DG497" i="5"/>
  <c r="DF497" i="5"/>
  <c r="DE497" i="5"/>
  <c r="DD497" i="5"/>
  <c r="DC497" i="5"/>
  <c r="DB497" i="5"/>
  <c r="DA497" i="5"/>
  <c r="CZ497" i="5"/>
  <c r="CY497" i="5"/>
  <c r="CX497" i="5"/>
  <c r="CW497" i="5"/>
  <c r="CV497" i="5"/>
  <c r="CU497" i="5"/>
  <c r="CT497" i="5"/>
  <c r="CS497" i="5"/>
  <c r="CR497" i="5"/>
  <c r="CQ497" i="5"/>
  <c r="CP497" i="5"/>
  <c r="CO497" i="5"/>
  <c r="CN497" i="5"/>
  <c r="CM497" i="5"/>
  <c r="CL497" i="5"/>
  <c r="CK497" i="5"/>
  <c r="CJ497" i="5"/>
  <c r="CI497" i="5"/>
  <c r="CH497" i="5"/>
  <c r="CG497" i="5"/>
  <c r="CF497" i="5"/>
  <c r="CE497" i="5"/>
  <c r="CD497" i="5"/>
  <c r="CC497" i="5"/>
  <c r="CB497" i="5"/>
  <c r="CA497" i="5"/>
  <c r="BZ497" i="5"/>
  <c r="BY497" i="5"/>
  <c r="BX497" i="5"/>
  <c r="BW497" i="5"/>
  <c r="BV497" i="5"/>
  <c r="BU497" i="5"/>
  <c r="BT497" i="5"/>
  <c r="BS497" i="5"/>
  <c r="BR497" i="5"/>
  <c r="BQ497" i="5"/>
  <c r="BP497" i="5"/>
  <c r="BO497" i="5"/>
  <c r="BN497" i="5"/>
  <c r="BM497" i="5"/>
  <c r="BL497" i="5"/>
  <c r="BK497" i="5"/>
  <c r="BJ497" i="5"/>
  <c r="BI497" i="5"/>
  <c r="BH497" i="5"/>
  <c r="BG497" i="5"/>
  <c r="BF497" i="5"/>
  <c r="BE497" i="5"/>
  <c r="BD497" i="5"/>
  <c r="BC497" i="5"/>
  <c r="BB497" i="5"/>
  <c r="BA497" i="5"/>
  <c r="AZ497" i="5"/>
  <c r="AY497" i="5"/>
  <c r="AX497" i="5"/>
  <c r="AW497" i="5"/>
  <c r="AV497" i="5"/>
  <c r="AU497" i="5"/>
  <c r="AT497" i="5"/>
  <c r="AS497" i="5"/>
  <c r="AR497" i="5"/>
  <c r="AQ497" i="5"/>
  <c r="AP497" i="5"/>
  <c r="AO497" i="5"/>
  <c r="AN497" i="5"/>
  <c r="AM497" i="5"/>
  <c r="AL497" i="5"/>
  <c r="AK497" i="5"/>
  <c r="AJ497" i="5"/>
  <c r="AI497" i="5"/>
  <c r="AH497" i="5"/>
  <c r="AG497" i="5"/>
  <c r="AF497" i="5"/>
  <c r="AE497" i="5"/>
  <c r="AD497" i="5"/>
  <c r="AC497" i="5"/>
  <c r="AB497" i="5"/>
  <c r="AA497" i="5"/>
  <c r="Z497" i="5"/>
  <c r="Y497" i="5"/>
  <c r="X497" i="5"/>
  <c r="W497" i="5"/>
  <c r="V497" i="5"/>
  <c r="U497" i="5"/>
  <c r="T497" i="5"/>
  <c r="S497" i="5"/>
  <c r="R497" i="5"/>
  <c r="Q497" i="5"/>
  <c r="P497" i="5"/>
  <c r="O497" i="5"/>
  <c r="N497" i="5"/>
  <c r="M497" i="5"/>
  <c r="L497" i="5"/>
  <c r="K497" i="5"/>
  <c r="J497" i="5"/>
  <c r="I497" i="5"/>
  <c r="H497" i="5"/>
  <c r="G497" i="5"/>
  <c r="F497" i="5"/>
  <c r="E497" i="5"/>
  <c r="D497" i="5"/>
  <c r="C497" i="5"/>
  <c r="B497" i="5"/>
  <c r="SG496" i="5"/>
  <c r="SF496" i="5"/>
  <c r="SE496" i="5"/>
  <c r="SD496" i="5"/>
  <c r="SC496" i="5"/>
  <c r="SB496" i="5"/>
  <c r="SA496" i="5"/>
  <c r="RZ496" i="5"/>
  <c r="RY496" i="5"/>
  <c r="RX496" i="5"/>
  <c r="RW496" i="5"/>
  <c r="RV496" i="5"/>
  <c r="RU496" i="5"/>
  <c r="RT496" i="5"/>
  <c r="RS496" i="5"/>
  <c r="RR496" i="5"/>
  <c r="RQ496" i="5"/>
  <c r="RP496" i="5"/>
  <c r="RO496" i="5"/>
  <c r="RN496" i="5"/>
  <c r="RM496" i="5"/>
  <c r="RL496" i="5"/>
  <c r="RK496" i="5"/>
  <c r="RJ496" i="5"/>
  <c r="RI496" i="5"/>
  <c r="RH496" i="5"/>
  <c r="RG496" i="5"/>
  <c r="RF496" i="5"/>
  <c r="RE496" i="5"/>
  <c r="RD496" i="5"/>
  <c r="RC496" i="5"/>
  <c r="RB496" i="5"/>
  <c r="RA496" i="5"/>
  <c r="QZ496" i="5"/>
  <c r="QY496" i="5"/>
  <c r="QX496" i="5"/>
  <c r="QW496" i="5"/>
  <c r="QV496" i="5"/>
  <c r="QU496" i="5"/>
  <c r="QT496" i="5"/>
  <c r="QS496" i="5"/>
  <c r="QR496" i="5"/>
  <c r="QQ496" i="5"/>
  <c r="QP496" i="5"/>
  <c r="QO496" i="5"/>
  <c r="QN496" i="5"/>
  <c r="QM496" i="5"/>
  <c r="QL496" i="5"/>
  <c r="QK496" i="5"/>
  <c r="QJ496" i="5"/>
  <c r="QI496" i="5"/>
  <c r="QH496" i="5"/>
  <c r="QG496" i="5"/>
  <c r="QF496" i="5"/>
  <c r="QE496" i="5"/>
  <c r="QD496" i="5"/>
  <c r="QC496" i="5"/>
  <c r="QB496" i="5"/>
  <c r="QA496" i="5"/>
  <c r="PZ496" i="5"/>
  <c r="PY496" i="5"/>
  <c r="PX496" i="5"/>
  <c r="PW496" i="5"/>
  <c r="PV496" i="5"/>
  <c r="PU496" i="5"/>
  <c r="PT496" i="5"/>
  <c r="PS496" i="5"/>
  <c r="PR496" i="5"/>
  <c r="PQ496" i="5"/>
  <c r="PP496" i="5"/>
  <c r="PO496" i="5"/>
  <c r="PN496" i="5"/>
  <c r="PM496" i="5"/>
  <c r="PL496" i="5"/>
  <c r="PK496" i="5"/>
  <c r="PJ496" i="5"/>
  <c r="PI496" i="5"/>
  <c r="PH496" i="5"/>
  <c r="PG496" i="5"/>
  <c r="PF496" i="5"/>
  <c r="PE496" i="5"/>
  <c r="PD496" i="5"/>
  <c r="PC496" i="5"/>
  <c r="PB496" i="5"/>
  <c r="PA496" i="5"/>
  <c r="OZ496" i="5"/>
  <c r="OY496" i="5"/>
  <c r="OX496" i="5"/>
  <c r="OW496" i="5"/>
  <c r="OV496" i="5"/>
  <c r="OU496" i="5"/>
  <c r="OT496" i="5"/>
  <c r="OS496" i="5"/>
  <c r="OR496" i="5"/>
  <c r="OQ496" i="5"/>
  <c r="OP496" i="5"/>
  <c r="OO496" i="5"/>
  <c r="ON496" i="5"/>
  <c r="OM496" i="5"/>
  <c r="OL496" i="5"/>
  <c r="OK496" i="5"/>
  <c r="OJ496" i="5"/>
  <c r="OI496" i="5"/>
  <c r="OH496" i="5"/>
  <c r="OG496" i="5"/>
  <c r="OF496" i="5"/>
  <c r="OE496" i="5"/>
  <c r="OD496" i="5"/>
  <c r="OC496" i="5"/>
  <c r="OB496" i="5"/>
  <c r="OA496" i="5"/>
  <c r="NZ496" i="5"/>
  <c r="NY496" i="5"/>
  <c r="NX496" i="5"/>
  <c r="NW496" i="5"/>
  <c r="NV496" i="5"/>
  <c r="NU496" i="5"/>
  <c r="NT496" i="5"/>
  <c r="NS496" i="5"/>
  <c r="NR496" i="5"/>
  <c r="NQ496" i="5"/>
  <c r="NP496" i="5"/>
  <c r="NO496" i="5"/>
  <c r="NN496" i="5"/>
  <c r="NM496" i="5"/>
  <c r="NL496" i="5"/>
  <c r="NK496" i="5"/>
  <c r="NJ496" i="5"/>
  <c r="NI496" i="5"/>
  <c r="NH496" i="5"/>
  <c r="NG496" i="5"/>
  <c r="NF496" i="5"/>
  <c r="NE496" i="5"/>
  <c r="ND496" i="5"/>
  <c r="NC496" i="5"/>
  <c r="NB496" i="5"/>
  <c r="NA496" i="5"/>
  <c r="MZ496" i="5"/>
  <c r="MY496" i="5"/>
  <c r="MX496" i="5"/>
  <c r="MW496" i="5"/>
  <c r="MV496" i="5"/>
  <c r="MU496" i="5"/>
  <c r="MT496" i="5"/>
  <c r="MS496" i="5"/>
  <c r="MR496" i="5"/>
  <c r="MQ496" i="5"/>
  <c r="MP496" i="5"/>
  <c r="MO496" i="5"/>
  <c r="MN496" i="5"/>
  <c r="MM496" i="5"/>
  <c r="ML496" i="5"/>
  <c r="MK496" i="5"/>
  <c r="MJ496" i="5"/>
  <c r="MI496" i="5"/>
  <c r="MH496" i="5"/>
  <c r="MG496" i="5"/>
  <c r="MF496" i="5"/>
  <c r="ME496" i="5"/>
  <c r="MD496" i="5"/>
  <c r="MC496" i="5"/>
  <c r="MB496" i="5"/>
  <c r="MA496" i="5"/>
  <c r="LZ496" i="5"/>
  <c r="LY496" i="5"/>
  <c r="LX496" i="5"/>
  <c r="LW496" i="5"/>
  <c r="LV496" i="5"/>
  <c r="LU496" i="5"/>
  <c r="LT496" i="5"/>
  <c r="LS496" i="5"/>
  <c r="LR496" i="5"/>
  <c r="LQ496" i="5"/>
  <c r="LP496" i="5"/>
  <c r="LO496" i="5"/>
  <c r="LN496" i="5"/>
  <c r="LM496" i="5"/>
  <c r="LL496" i="5"/>
  <c r="LK496" i="5"/>
  <c r="LJ496" i="5"/>
  <c r="LI496" i="5"/>
  <c r="LH496" i="5"/>
  <c r="LG496" i="5"/>
  <c r="LF496" i="5"/>
  <c r="LE496" i="5"/>
  <c r="LD496" i="5"/>
  <c r="LC496" i="5"/>
  <c r="LB496" i="5"/>
  <c r="LA496" i="5"/>
  <c r="KZ496" i="5"/>
  <c r="KY496" i="5"/>
  <c r="KX496" i="5"/>
  <c r="KW496" i="5"/>
  <c r="KV496" i="5"/>
  <c r="KU496" i="5"/>
  <c r="KT496" i="5"/>
  <c r="KS496" i="5"/>
  <c r="KR496" i="5"/>
  <c r="KQ496" i="5"/>
  <c r="KP496" i="5"/>
  <c r="KO496" i="5"/>
  <c r="KN496" i="5"/>
  <c r="KM496" i="5"/>
  <c r="KL496" i="5"/>
  <c r="KK496" i="5"/>
  <c r="KJ496" i="5"/>
  <c r="KI496" i="5"/>
  <c r="KH496" i="5"/>
  <c r="KG496" i="5"/>
  <c r="KF496" i="5"/>
  <c r="KE496" i="5"/>
  <c r="KD496" i="5"/>
  <c r="KC496" i="5"/>
  <c r="KB496" i="5"/>
  <c r="KA496" i="5"/>
  <c r="JZ496" i="5"/>
  <c r="JY496" i="5"/>
  <c r="JX496" i="5"/>
  <c r="JW496" i="5"/>
  <c r="JV496" i="5"/>
  <c r="JU496" i="5"/>
  <c r="JT496" i="5"/>
  <c r="JS496" i="5"/>
  <c r="JR496" i="5"/>
  <c r="JQ496" i="5"/>
  <c r="JP496" i="5"/>
  <c r="JO496" i="5"/>
  <c r="JN496" i="5"/>
  <c r="JM496" i="5"/>
  <c r="JL496" i="5"/>
  <c r="JK496" i="5"/>
  <c r="JJ496" i="5"/>
  <c r="JI496" i="5"/>
  <c r="JH496" i="5"/>
  <c r="JG496" i="5"/>
  <c r="JF496" i="5"/>
  <c r="JE496" i="5"/>
  <c r="JD496" i="5"/>
  <c r="JC496" i="5"/>
  <c r="JB496" i="5"/>
  <c r="JA496" i="5"/>
  <c r="IZ496" i="5"/>
  <c r="IY496" i="5"/>
  <c r="IX496" i="5"/>
  <c r="IW496" i="5"/>
  <c r="IV496" i="5"/>
  <c r="IU496" i="5"/>
  <c r="IT496" i="5"/>
  <c r="IS496" i="5"/>
  <c r="IR496" i="5"/>
  <c r="IQ496" i="5"/>
  <c r="IP496" i="5"/>
  <c r="IO496" i="5"/>
  <c r="IN496" i="5"/>
  <c r="IM496" i="5"/>
  <c r="IL496" i="5"/>
  <c r="IK496" i="5"/>
  <c r="IJ496" i="5"/>
  <c r="II496" i="5"/>
  <c r="IH496" i="5"/>
  <c r="IG496" i="5"/>
  <c r="IF496" i="5"/>
  <c r="IE496" i="5"/>
  <c r="ID496" i="5"/>
  <c r="IC496" i="5"/>
  <c r="IB496" i="5"/>
  <c r="IA496" i="5"/>
  <c r="HZ496" i="5"/>
  <c r="HY496" i="5"/>
  <c r="HX496" i="5"/>
  <c r="HW496" i="5"/>
  <c r="HV496" i="5"/>
  <c r="HU496" i="5"/>
  <c r="HT496" i="5"/>
  <c r="HS496" i="5"/>
  <c r="HR496" i="5"/>
  <c r="HQ496" i="5"/>
  <c r="HP496" i="5"/>
  <c r="HO496" i="5"/>
  <c r="HN496" i="5"/>
  <c r="HM496" i="5"/>
  <c r="HL496" i="5"/>
  <c r="HK496" i="5"/>
  <c r="HJ496" i="5"/>
  <c r="HI496" i="5"/>
  <c r="HH496" i="5"/>
  <c r="HG496" i="5"/>
  <c r="HF496" i="5"/>
  <c r="HE496" i="5"/>
  <c r="HD496" i="5"/>
  <c r="HC496" i="5"/>
  <c r="HB496" i="5"/>
  <c r="HA496" i="5"/>
  <c r="GZ496" i="5"/>
  <c r="GY496" i="5"/>
  <c r="GX496" i="5"/>
  <c r="GW496" i="5"/>
  <c r="GV496" i="5"/>
  <c r="GU496" i="5"/>
  <c r="GT496" i="5"/>
  <c r="GS496" i="5"/>
  <c r="GR496" i="5"/>
  <c r="GQ496" i="5"/>
  <c r="GP496" i="5"/>
  <c r="GO496" i="5"/>
  <c r="GN496" i="5"/>
  <c r="GM496" i="5"/>
  <c r="GL496" i="5"/>
  <c r="GK496" i="5"/>
  <c r="GJ496" i="5"/>
  <c r="GI496" i="5"/>
  <c r="GH496" i="5"/>
  <c r="GG496" i="5"/>
  <c r="GF496" i="5"/>
  <c r="GE496" i="5"/>
  <c r="GD496" i="5"/>
  <c r="GC496" i="5"/>
  <c r="GB496" i="5"/>
  <c r="GA496" i="5"/>
  <c r="FZ496" i="5"/>
  <c r="FY496" i="5"/>
  <c r="FX496" i="5"/>
  <c r="FW496" i="5"/>
  <c r="FV496" i="5"/>
  <c r="FU496" i="5"/>
  <c r="FT496" i="5"/>
  <c r="FS496" i="5"/>
  <c r="FR496" i="5"/>
  <c r="FQ496" i="5"/>
  <c r="FP496" i="5"/>
  <c r="FO496" i="5"/>
  <c r="FN496" i="5"/>
  <c r="FM496" i="5"/>
  <c r="FL496" i="5"/>
  <c r="FK496" i="5"/>
  <c r="FJ496" i="5"/>
  <c r="FI496" i="5"/>
  <c r="FH496" i="5"/>
  <c r="FG496" i="5"/>
  <c r="FF496" i="5"/>
  <c r="FE496" i="5"/>
  <c r="FD496" i="5"/>
  <c r="FC496" i="5"/>
  <c r="FB496" i="5"/>
  <c r="FA496" i="5"/>
  <c r="EZ496" i="5"/>
  <c r="EY496" i="5"/>
  <c r="EX496" i="5"/>
  <c r="EW496" i="5"/>
  <c r="EV496" i="5"/>
  <c r="EU496" i="5"/>
  <c r="ET496" i="5"/>
  <c r="ES496" i="5"/>
  <c r="ER496" i="5"/>
  <c r="EQ496" i="5"/>
  <c r="EP496" i="5"/>
  <c r="EO496" i="5"/>
  <c r="EN496" i="5"/>
  <c r="EM496" i="5"/>
  <c r="EL496" i="5"/>
  <c r="EK496" i="5"/>
  <c r="EJ496" i="5"/>
  <c r="EI496" i="5"/>
  <c r="EH496" i="5"/>
  <c r="EG496" i="5"/>
  <c r="EF496" i="5"/>
  <c r="EE496" i="5"/>
  <c r="ED496" i="5"/>
  <c r="EC496" i="5"/>
  <c r="EB496" i="5"/>
  <c r="EA496" i="5"/>
  <c r="DZ496" i="5"/>
  <c r="DY496" i="5"/>
  <c r="DX496" i="5"/>
  <c r="DW496" i="5"/>
  <c r="DV496" i="5"/>
  <c r="DU496" i="5"/>
  <c r="DT496" i="5"/>
  <c r="DS496" i="5"/>
  <c r="DR496" i="5"/>
  <c r="DQ496" i="5"/>
  <c r="DP496" i="5"/>
  <c r="DO496" i="5"/>
  <c r="DN496" i="5"/>
  <c r="DM496" i="5"/>
  <c r="DL496" i="5"/>
  <c r="DK496" i="5"/>
  <c r="DJ496" i="5"/>
  <c r="DI496" i="5"/>
  <c r="DH496" i="5"/>
  <c r="DG496" i="5"/>
  <c r="DF496" i="5"/>
  <c r="DE496" i="5"/>
  <c r="DD496" i="5"/>
  <c r="DC496" i="5"/>
  <c r="DB496" i="5"/>
  <c r="DA496" i="5"/>
  <c r="CZ496" i="5"/>
  <c r="CY496" i="5"/>
  <c r="CX496" i="5"/>
  <c r="CW496" i="5"/>
  <c r="CV496" i="5"/>
  <c r="CU496" i="5"/>
  <c r="CT496" i="5"/>
  <c r="CS496" i="5"/>
  <c r="CR496" i="5"/>
  <c r="CQ496" i="5"/>
  <c r="CP496" i="5"/>
  <c r="CO496" i="5"/>
  <c r="CN496" i="5"/>
  <c r="CM496" i="5"/>
  <c r="CL496" i="5"/>
  <c r="CK496" i="5"/>
  <c r="CJ496" i="5"/>
  <c r="CI496" i="5"/>
  <c r="CH496" i="5"/>
  <c r="CG496" i="5"/>
  <c r="CF496" i="5"/>
  <c r="CE496" i="5"/>
  <c r="CD496" i="5"/>
  <c r="CC496" i="5"/>
  <c r="CB496" i="5"/>
  <c r="CA496" i="5"/>
  <c r="BZ496" i="5"/>
  <c r="BY496" i="5"/>
  <c r="BX496" i="5"/>
  <c r="BW496" i="5"/>
  <c r="BV496" i="5"/>
  <c r="BU496" i="5"/>
  <c r="BT496" i="5"/>
  <c r="BS496" i="5"/>
  <c r="BR496" i="5"/>
  <c r="BQ496" i="5"/>
  <c r="BP496" i="5"/>
  <c r="BO496" i="5"/>
  <c r="BN496" i="5"/>
  <c r="BM496" i="5"/>
  <c r="BL496" i="5"/>
  <c r="BK496" i="5"/>
  <c r="BJ496" i="5"/>
  <c r="BI496" i="5"/>
  <c r="BH496" i="5"/>
  <c r="BG496" i="5"/>
  <c r="BF496" i="5"/>
  <c r="BE496" i="5"/>
  <c r="BD496" i="5"/>
  <c r="BC496" i="5"/>
  <c r="BB496" i="5"/>
  <c r="BA496" i="5"/>
  <c r="AZ496" i="5"/>
  <c r="AY496" i="5"/>
  <c r="AX496" i="5"/>
  <c r="AW496" i="5"/>
  <c r="AV496" i="5"/>
  <c r="AU496" i="5"/>
  <c r="AT496" i="5"/>
  <c r="AS496" i="5"/>
  <c r="AR496" i="5"/>
  <c r="AQ496" i="5"/>
  <c r="AP496" i="5"/>
  <c r="AO496" i="5"/>
  <c r="AN496" i="5"/>
  <c r="AM496" i="5"/>
  <c r="AL496" i="5"/>
  <c r="AK496" i="5"/>
  <c r="AJ496" i="5"/>
  <c r="AI496" i="5"/>
  <c r="AH496" i="5"/>
  <c r="AG496" i="5"/>
  <c r="AF496" i="5"/>
  <c r="AE496" i="5"/>
  <c r="AD496" i="5"/>
  <c r="AC496" i="5"/>
  <c r="AB496" i="5"/>
  <c r="AA496" i="5"/>
  <c r="Z496" i="5"/>
  <c r="Y496" i="5"/>
  <c r="X496" i="5"/>
  <c r="W496" i="5"/>
  <c r="V496" i="5"/>
  <c r="U496" i="5"/>
  <c r="T496" i="5"/>
  <c r="S496" i="5"/>
  <c r="R496" i="5"/>
  <c r="Q496" i="5"/>
  <c r="P496" i="5"/>
  <c r="O496" i="5"/>
  <c r="N496" i="5"/>
  <c r="M496" i="5"/>
  <c r="L496" i="5"/>
  <c r="K496" i="5"/>
  <c r="J496" i="5"/>
  <c r="I496" i="5"/>
  <c r="H496" i="5"/>
  <c r="G496" i="5"/>
  <c r="F496" i="5"/>
  <c r="E496" i="5"/>
  <c r="D496" i="5"/>
  <c r="C496" i="5"/>
  <c r="B496" i="5"/>
  <c r="SG495" i="5"/>
  <c r="SF495" i="5"/>
  <c r="SE495" i="5"/>
  <c r="SD495" i="5"/>
  <c r="SC495" i="5"/>
  <c r="SB495" i="5"/>
  <c r="SA495" i="5"/>
  <c r="RZ495" i="5"/>
  <c r="RY495" i="5"/>
  <c r="RX495" i="5"/>
  <c r="RW495" i="5"/>
  <c r="RV495" i="5"/>
  <c r="RU495" i="5"/>
  <c r="RT495" i="5"/>
  <c r="RS495" i="5"/>
  <c r="RR495" i="5"/>
  <c r="RQ495" i="5"/>
  <c r="RP495" i="5"/>
  <c r="RO495" i="5"/>
  <c r="RN495" i="5"/>
  <c r="RM495" i="5"/>
  <c r="RL495" i="5"/>
  <c r="RK495" i="5"/>
  <c r="RJ495" i="5"/>
  <c r="RI495" i="5"/>
  <c r="RH495" i="5"/>
  <c r="RG495" i="5"/>
  <c r="RF495" i="5"/>
  <c r="RE495" i="5"/>
  <c r="RD495" i="5"/>
  <c r="RC495" i="5"/>
  <c r="RB495" i="5"/>
  <c r="RA495" i="5"/>
  <c r="QZ495" i="5"/>
  <c r="QY495" i="5"/>
  <c r="QX495" i="5"/>
  <c r="QW495" i="5"/>
  <c r="QV495" i="5"/>
  <c r="QU495" i="5"/>
  <c r="QT495" i="5"/>
  <c r="QS495" i="5"/>
  <c r="QR495" i="5"/>
  <c r="QQ495" i="5"/>
  <c r="QP495" i="5"/>
  <c r="QO495" i="5"/>
  <c r="QN495" i="5"/>
  <c r="QM495" i="5"/>
  <c r="QL495" i="5"/>
  <c r="QK495" i="5"/>
  <c r="QJ495" i="5"/>
  <c r="QI495" i="5"/>
  <c r="QH495" i="5"/>
  <c r="QG495" i="5"/>
  <c r="QF495" i="5"/>
  <c r="QE495" i="5"/>
  <c r="QD495" i="5"/>
  <c r="QC495" i="5"/>
  <c r="QB495" i="5"/>
  <c r="QA495" i="5"/>
  <c r="PZ495" i="5"/>
  <c r="PY495" i="5"/>
  <c r="PX495" i="5"/>
  <c r="PW495" i="5"/>
  <c r="PV495" i="5"/>
  <c r="PU495" i="5"/>
  <c r="PT495" i="5"/>
  <c r="PS495" i="5"/>
  <c r="PR495" i="5"/>
  <c r="PQ495" i="5"/>
  <c r="PP495" i="5"/>
  <c r="PO495" i="5"/>
  <c r="PN495" i="5"/>
  <c r="PM495" i="5"/>
  <c r="PL495" i="5"/>
  <c r="PK495" i="5"/>
  <c r="PJ495" i="5"/>
  <c r="PI495" i="5"/>
  <c r="PH495" i="5"/>
  <c r="PG495" i="5"/>
  <c r="PF495" i="5"/>
  <c r="PE495" i="5"/>
  <c r="PD495" i="5"/>
  <c r="PC495" i="5"/>
  <c r="PB495" i="5"/>
  <c r="PA495" i="5"/>
  <c r="OZ495" i="5"/>
  <c r="OY495" i="5"/>
  <c r="OX495" i="5"/>
  <c r="OW495" i="5"/>
  <c r="OV495" i="5"/>
  <c r="OU495" i="5"/>
  <c r="OT495" i="5"/>
  <c r="OS495" i="5"/>
  <c r="OR495" i="5"/>
  <c r="OQ495" i="5"/>
  <c r="OP495" i="5"/>
  <c r="OO495" i="5"/>
  <c r="ON495" i="5"/>
  <c r="OM495" i="5"/>
  <c r="OL495" i="5"/>
  <c r="OK495" i="5"/>
  <c r="OJ495" i="5"/>
  <c r="OI495" i="5"/>
  <c r="OH495" i="5"/>
  <c r="OG495" i="5"/>
  <c r="OF495" i="5"/>
  <c r="OE495" i="5"/>
  <c r="OD495" i="5"/>
  <c r="OC495" i="5"/>
  <c r="OB495" i="5"/>
  <c r="OA495" i="5"/>
  <c r="NZ495" i="5"/>
  <c r="NY495" i="5"/>
  <c r="NX495" i="5"/>
  <c r="NW495" i="5"/>
  <c r="NV495" i="5"/>
  <c r="NU495" i="5"/>
  <c r="NT495" i="5"/>
  <c r="NS495" i="5"/>
  <c r="NR495" i="5"/>
  <c r="NQ495" i="5"/>
  <c r="NP495" i="5"/>
  <c r="NO495" i="5"/>
  <c r="NN495" i="5"/>
  <c r="NM495" i="5"/>
  <c r="NL495" i="5"/>
  <c r="NK495" i="5"/>
  <c r="NJ495" i="5"/>
  <c r="NI495" i="5"/>
  <c r="NH495" i="5"/>
  <c r="NG495" i="5"/>
  <c r="NF495" i="5"/>
  <c r="NE495" i="5"/>
  <c r="ND495" i="5"/>
  <c r="NC495" i="5"/>
  <c r="NB495" i="5"/>
  <c r="NA495" i="5"/>
  <c r="MZ495" i="5"/>
  <c r="MY495" i="5"/>
  <c r="MX495" i="5"/>
  <c r="MW495" i="5"/>
  <c r="MV495" i="5"/>
  <c r="MU495" i="5"/>
  <c r="MT495" i="5"/>
  <c r="MS495" i="5"/>
  <c r="MR495" i="5"/>
  <c r="MQ495" i="5"/>
  <c r="MP495" i="5"/>
  <c r="MO495" i="5"/>
  <c r="MN495" i="5"/>
  <c r="MM495" i="5"/>
  <c r="ML495" i="5"/>
  <c r="MK495" i="5"/>
  <c r="MJ495" i="5"/>
  <c r="MI495" i="5"/>
  <c r="MH495" i="5"/>
  <c r="MG495" i="5"/>
  <c r="MF495" i="5"/>
  <c r="ME495" i="5"/>
  <c r="MD495" i="5"/>
  <c r="MC495" i="5"/>
  <c r="MB495" i="5"/>
  <c r="MA495" i="5"/>
  <c r="LZ495" i="5"/>
  <c r="LY495" i="5"/>
  <c r="LX495" i="5"/>
  <c r="LW495" i="5"/>
  <c r="LV495" i="5"/>
  <c r="LU495" i="5"/>
  <c r="LT495" i="5"/>
  <c r="LS495" i="5"/>
  <c r="LR495" i="5"/>
  <c r="LQ495" i="5"/>
  <c r="LP495" i="5"/>
  <c r="LO495" i="5"/>
  <c r="LN495" i="5"/>
  <c r="LM495" i="5"/>
  <c r="LL495" i="5"/>
  <c r="LK495" i="5"/>
  <c r="LJ495" i="5"/>
  <c r="LI495" i="5"/>
  <c r="LH495" i="5"/>
  <c r="LG495" i="5"/>
  <c r="LF495" i="5"/>
  <c r="LE495" i="5"/>
  <c r="LD495" i="5"/>
  <c r="LC495" i="5"/>
  <c r="LB495" i="5"/>
  <c r="LA495" i="5"/>
  <c r="KZ495" i="5"/>
  <c r="KY495" i="5"/>
  <c r="KX495" i="5"/>
  <c r="KW495" i="5"/>
  <c r="KV495" i="5"/>
  <c r="KU495" i="5"/>
  <c r="KT495" i="5"/>
  <c r="KS495" i="5"/>
  <c r="KR495" i="5"/>
  <c r="KQ495" i="5"/>
  <c r="KP495" i="5"/>
  <c r="KO495" i="5"/>
  <c r="KN495" i="5"/>
  <c r="KM495" i="5"/>
  <c r="KL495" i="5"/>
  <c r="KK495" i="5"/>
  <c r="KJ495" i="5"/>
  <c r="KI495" i="5"/>
  <c r="KH495" i="5"/>
  <c r="KG495" i="5"/>
  <c r="KF495" i="5"/>
  <c r="KE495" i="5"/>
  <c r="KD495" i="5"/>
  <c r="KC495" i="5"/>
  <c r="KB495" i="5"/>
  <c r="KA495" i="5"/>
  <c r="JZ495" i="5"/>
  <c r="JY495" i="5"/>
  <c r="JX495" i="5"/>
  <c r="JW495" i="5"/>
  <c r="JV495" i="5"/>
  <c r="JU495" i="5"/>
  <c r="JT495" i="5"/>
  <c r="JS495" i="5"/>
  <c r="JR495" i="5"/>
  <c r="JQ495" i="5"/>
  <c r="JP495" i="5"/>
  <c r="JO495" i="5"/>
  <c r="JN495" i="5"/>
  <c r="JM495" i="5"/>
  <c r="JL495" i="5"/>
  <c r="JK495" i="5"/>
  <c r="JJ495" i="5"/>
  <c r="JI495" i="5"/>
  <c r="JH495" i="5"/>
  <c r="JG495" i="5"/>
  <c r="JF495" i="5"/>
  <c r="JE495" i="5"/>
  <c r="JD495" i="5"/>
  <c r="JC495" i="5"/>
  <c r="JB495" i="5"/>
  <c r="JA495" i="5"/>
  <c r="IZ495" i="5"/>
  <c r="IY495" i="5"/>
  <c r="IX495" i="5"/>
  <c r="IW495" i="5"/>
  <c r="IV495" i="5"/>
  <c r="IU495" i="5"/>
  <c r="IT495" i="5"/>
  <c r="IS495" i="5"/>
  <c r="IR495" i="5"/>
  <c r="IQ495" i="5"/>
  <c r="IP495" i="5"/>
  <c r="IO495" i="5"/>
  <c r="IN495" i="5"/>
  <c r="IM495" i="5"/>
  <c r="IL495" i="5"/>
  <c r="IK495" i="5"/>
  <c r="IJ495" i="5"/>
  <c r="II495" i="5"/>
  <c r="IH495" i="5"/>
  <c r="IG495" i="5"/>
  <c r="IF495" i="5"/>
  <c r="IE495" i="5"/>
  <c r="ID495" i="5"/>
  <c r="IC495" i="5"/>
  <c r="IB495" i="5"/>
  <c r="IA495" i="5"/>
  <c r="HZ495" i="5"/>
  <c r="HY495" i="5"/>
  <c r="HX495" i="5"/>
  <c r="HW495" i="5"/>
  <c r="HV495" i="5"/>
  <c r="HU495" i="5"/>
  <c r="HT495" i="5"/>
  <c r="HS495" i="5"/>
  <c r="HR495" i="5"/>
  <c r="HQ495" i="5"/>
  <c r="HP495" i="5"/>
  <c r="HO495" i="5"/>
  <c r="HN495" i="5"/>
  <c r="HM495" i="5"/>
  <c r="HL495" i="5"/>
  <c r="HK495" i="5"/>
  <c r="HJ495" i="5"/>
  <c r="HI495" i="5"/>
  <c r="HH495" i="5"/>
  <c r="HG495" i="5"/>
  <c r="HF495" i="5"/>
  <c r="HE495" i="5"/>
  <c r="HD495" i="5"/>
  <c r="HC495" i="5"/>
  <c r="HB495" i="5"/>
  <c r="HA495" i="5"/>
  <c r="GZ495" i="5"/>
  <c r="GY495" i="5"/>
  <c r="GX495" i="5"/>
  <c r="GW495" i="5"/>
  <c r="GV495" i="5"/>
  <c r="GU495" i="5"/>
  <c r="GT495" i="5"/>
  <c r="GS495" i="5"/>
  <c r="GR495" i="5"/>
  <c r="GQ495" i="5"/>
  <c r="GP495" i="5"/>
  <c r="GO495" i="5"/>
  <c r="GN495" i="5"/>
  <c r="GM495" i="5"/>
  <c r="GL495" i="5"/>
  <c r="GK495" i="5"/>
  <c r="GJ495" i="5"/>
  <c r="GI495" i="5"/>
  <c r="GH495" i="5"/>
  <c r="GG495" i="5"/>
  <c r="GF495" i="5"/>
  <c r="GE495" i="5"/>
  <c r="GD495" i="5"/>
  <c r="GC495" i="5"/>
  <c r="GB495" i="5"/>
  <c r="GA495" i="5"/>
  <c r="FZ495" i="5"/>
  <c r="FY495" i="5"/>
  <c r="FX495" i="5"/>
  <c r="FW495" i="5"/>
  <c r="FV495" i="5"/>
  <c r="FU495" i="5"/>
  <c r="FT495" i="5"/>
  <c r="FS495" i="5"/>
  <c r="FR495" i="5"/>
  <c r="FQ495" i="5"/>
  <c r="FP495" i="5"/>
  <c r="FO495" i="5"/>
  <c r="FN495" i="5"/>
  <c r="FM495" i="5"/>
  <c r="FL495" i="5"/>
  <c r="FK495" i="5"/>
  <c r="FJ495" i="5"/>
  <c r="FI495" i="5"/>
  <c r="FH495" i="5"/>
  <c r="FG495" i="5"/>
  <c r="FF495" i="5"/>
  <c r="FE495" i="5"/>
  <c r="FD495" i="5"/>
  <c r="FC495" i="5"/>
  <c r="FB495" i="5"/>
  <c r="FA495" i="5"/>
  <c r="EZ495" i="5"/>
  <c r="EY495" i="5"/>
  <c r="EX495" i="5"/>
  <c r="EW495" i="5"/>
  <c r="EV495" i="5"/>
  <c r="EU495" i="5"/>
  <c r="ET495" i="5"/>
  <c r="ES495" i="5"/>
  <c r="ER495" i="5"/>
  <c r="EQ495" i="5"/>
  <c r="EP495" i="5"/>
  <c r="EO495" i="5"/>
  <c r="EN495" i="5"/>
  <c r="EM495" i="5"/>
  <c r="EL495" i="5"/>
  <c r="EK495" i="5"/>
  <c r="EJ495" i="5"/>
  <c r="EI495" i="5"/>
  <c r="EH495" i="5"/>
  <c r="EG495" i="5"/>
  <c r="EF495" i="5"/>
  <c r="EE495" i="5"/>
  <c r="ED495" i="5"/>
  <c r="EC495" i="5"/>
  <c r="EB495" i="5"/>
  <c r="EA495" i="5"/>
  <c r="DZ495" i="5"/>
  <c r="DY495" i="5"/>
  <c r="DX495" i="5"/>
  <c r="DW495" i="5"/>
  <c r="DV495" i="5"/>
  <c r="DU495" i="5"/>
  <c r="DT495" i="5"/>
  <c r="DS495" i="5"/>
  <c r="DR495" i="5"/>
  <c r="DQ495" i="5"/>
  <c r="DP495" i="5"/>
  <c r="DO495" i="5"/>
  <c r="DN495" i="5"/>
  <c r="DM495" i="5"/>
  <c r="DL495" i="5"/>
  <c r="DK495" i="5"/>
  <c r="DJ495" i="5"/>
  <c r="DI495" i="5"/>
  <c r="DH495" i="5"/>
  <c r="DG495" i="5"/>
  <c r="DF495" i="5"/>
  <c r="DE495" i="5"/>
  <c r="DD495" i="5"/>
  <c r="DC495" i="5"/>
  <c r="DB495" i="5"/>
  <c r="DA495" i="5"/>
  <c r="CZ495" i="5"/>
  <c r="CY495" i="5"/>
  <c r="CX495" i="5"/>
  <c r="CW495" i="5"/>
  <c r="CV495" i="5"/>
  <c r="CU495" i="5"/>
  <c r="CT495" i="5"/>
  <c r="CS495" i="5"/>
  <c r="CR495" i="5"/>
  <c r="CQ495" i="5"/>
  <c r="CP495" i="5"/>
  <c r="CO495" i="5"/>
  <c r="CN495" i="5"/>
  <c r="CM495" i="5"/>
  <c r="CL495" i="5"/>
  <c r="CK495" i="5"/>
  <c r="CJ495" i="5"/>
  <c r="CI495" i="5"/>
  <c r="CH495" i="5"/>
  <c r="CG495" i="5"/>
  <c r="CF495" i="5"/>
  <c r="CE495" i="5"/>
  <c r="CD495" i="5"/>
  <c r="CC495" i="5"/>
  <c r="CB495" i="5"/>
  <c r="CA495" i="5"/>
  <c r="BZ495" i="5"/>
  <c r="BY495" i="5"/>
  <c r="BX495" i="5"/>
  <c r="BW495" i="5"/>
  <c r="BV495" i="5"/>
  <c r="BU495" i="5"/>
  <c r="BT495" i="5"/>
  <c r="BS495" i="5"/>
  <c r="BR495" i="5"/>
  <c r="BQ495" i="5"/>
  <c r="BP495" i="5"/>
  <c r="BO495" i="5"/>
  <c r="BN495" i="5"/>
  <c r="BM495" i="5"/>
  <c r="BL495" i="5"/>
  <c r="BK495" i="5"/>
  <c r="BJ495" i="5"/>
  <c r="BI495" i="5"/>
  <c r="BH495" i="5"/>
  <c r="BG495" i="5"/>
  <c r="BF495" i="5"/>
  <c r="BE495" i="5"/>
  <c r="BD495" i="5"/>
  <c r="BC495" i="5"/>
  <c r="BB495" i="5"/>
  <c r="BA495" i="5"/>
  <c r="AZ495" i="5"/>
  <c r="AY495" i="5"/>
  <c r="AX495" i="5"/>
  <c r="AW495" i="5"/>
  <c r="AV495" i="5"/>
  <c r="AU495" i="5"/>
  <c r="AT495" i="5"/>
  <c r="AS495" i="5"/>
  <c r="AR495" i="5"/>
  <c r="AQ495" i="5"/>
  <c r="AP495" i="5"/>
  <c r="AO495" i="5"/>
  <c r="AN495" i="5"/>
  <c r="AM495" i="5"/>
  <c r="AL495" i="5"/>
  <c r="AK495" i="5"/>
  <c r="AJ495" i="5"/>
  <c r="AI495" i="5"/>
  <c r="AH495" i="5"/>
  <c r="AG495" i="5"/>
  <c r="AF495" i="5"/>
  <c r="AE495" i="5"/>
  <c r="AD495" i="5"/>
  <c r="AC495" i="5"/>
  <c r="AB495" i="5"/>
  <c r="AA495" i="5"/>
  <c r="Z495" i="5"/>
  <c r="Y495" i="5"/>
  <c r="X495" i="5"/>
  <c r="W495" i="5"/>
  <c r="V495" i="5"/>
  <c r="U495" i="5"/>
  <c r="T495" i="5"/>
  <c r="S495" i="5"/>
  <c r="R495" i="5"/>
  <c r="Q495" i="5"/>
  <c r="P495" i="5"/>
  <c r="O495" i="5"/>
  <c r="N495" i="5"/>
  <c r="M495" i="5"/>
  <c r="L495" i="5"/>
  <c r="K495" i="5"/>
  <c r="J495" i="5"/>
  <c r="I495" i="5"/>
  <c r="H495" i="5"/>
  <c r="G495" i="5"/>
  <c r="F495" i="5"/>
  <c r="E495" i="5"/>
  <c r="D495" i="5"/>
  <c r="C495" i="5"/>
  <c r="B495" i="5"/>
  <c r="SG494" i="5"/>
  <c r="SF494" i="5"/>
  <c r="SE494" i="5"/>
  <c r="SD494" i="5"/>
  <c r="SC494" i="5"/>
  <c r="SB494" i="5"/>
  <c r="SA494" i="5"/>
  <c r="RZ494" i="5"/>
  <c r="RY494" i="5"/>
  <c r="RX494" i="5"/>
  <c r="RW494" i="5"/>
  <c r="RV494" i="5"/>
  <c r="RU494" i="5"/>
  <c r="RT494" i="5"/>
  <c r="RS494" i="5"/>
  <c r="RR494" i="5"/>
  <c r="RQ494" i="5"/>
  <c r="RP494" i="5"/>
  <c r="RO494" i="5"/>
  <c r="RN494" i="5"/>
  <c r="RM494" i="5"/>
  <c r="RL494" i="5"/>
  <c r="RK494" i="5"/>
  <c r="RJ494" i="5"/>
  <c r="RI494" i="5"/>
  <c r="RH494" i="5"/>
  <c r="RG494" i="5"/>
  <c r="RF494" i="5"/>
  <c r="RE494" i="5"/>
  <c r="RD494" i="5"/>
  <c r="RC494" i="5"/>
  <c r="RB494" i="5"/>
  <c r="RA494" i="5"/>
  <c r="QZ494" i="5"/>
  <c r="QY494" i="5"/>
  <c r="QX494" i="5"/>
  <c r="QW494" i="5"/>
  <c r="QV494" i="5"/>
  <c r="QU494" i="5"/>
  <c r="QT494" i="5"/>
  <c r="QS494" i="5"/>
  <c r="QR494" i="5"/>
  <c r="QQ494" i="5"/>
  <c r="QP494" i="5"/>
  <c r="QO494" i="5"/>
  <c r="QN494" i="5"/>
  <c r="QM494" i="5"/>
  <c r="QL494" i="5"/>
  <c r="QK494" i="5"/>
  <c r="QJ494" i="5"/>
  <c r="QI494" i="5"/>
  <c r="QH494" i="5"/>
  <c r="QG494" i="5"/>
  <c r="QF494" i="5"/>
  <c r="QE494" i="5"/>
  <c r="QD494" i="5"/>
  <c r="QC494" i="5"/>
  <c r="QB494" i="5"/>
  <c r="QA494" i="5"/>
  <c r="PZ494" i="5"/>
  <c r="PY494" i="5"/>
  <c r="PX494" i="5"/>
  <c r="PW494" i="5"/>
  <c r="PV494" i="5"/>
  <c r="PU494" i="5"/>
  <c r="PT494" i="5"/>
  <c r="PS494" i="5"/>
  <c r="PR494" i="5"/>
  <c r="PQ494" i="5"/>
  <c r="PP494" i="5"/>
  <c r="PO494" i="5"/>
  <c r="PN494" i="5"/>
  <c r="PM494" i="5"/>
  <c r="PL494" i="5"/>
  <c r="PK494" i="5"/>
  <c r="PJ494" i="5"/>
  <c r="PI494" i="5"/>
  <c r="PH494" i="5"/>
  <c r="PG494" i="5"/>
  <c r="PF494" i="5"/>
  <c r="PE494" i="5"/>
  <c r="PD494" i="5"/>
  <c r="PC494" i="5"/>
  <c r="PB494" i="5"/>
  <c r="PA494" i="5"/>
  <c r="OZ494" i="5"/>
  <c r="OY494" i="5"/>
  <c r="OX494" i="5"/>
  <c r="OW494" i="5"/>
  <c r="OV494" i="5"/>
  <c r="OU494" i="5"/>
  <c r="OT494" i="5"/>
  <c r="OS494" i="5"/>
  <c r="OR494" i="5"/>
  <c r="OQ494" i="5"/>
  <c r="OP494" i="5"/>
  <c r="OO494" i="5"/>
  <c r="ON494" i="5"/>
  <c r="OM494" i="5"/>
  <c r="OL494" i="5"/>
  <c r="OK494" i="5"/>
  <c r="OJ494" i="5"/>
  <c r="OI494" i="5"/>
  <c r="OH494" i="5"/>
  <c r="OG494" i="5"/>
  <c r="OF494" i="5"/>
  <c r="OE494" i="5"/>
  <c r="OD494" i="5"/>
  <c r="OC494" i="5"/>
  <c r="OB494" i="5"/>
  <c r="OA494" i="5"/>
  <c r="NZ494" i="5"/>
  <c r="NY494" i="5"/>
  <c r="NX494" i="5"/>
  <c r="NW494" i="5"/>
  <c r="NV494" i="5"/>
  <c r="NU494" i="5"/>
  <c r="NT494" i="5"/>
  <c r="NS494" i="5"/>
  <c r="NR494" i="5"/>
  <c r="NQ494" i="5"/>
  <c r="NP494" i="5"/>
  <c r="NO494" i="5"/>
  <c r="NN494" i="5"/>
  <c r="NM494" i="5"/>
  <c r="NL494" i="5"/>
  <c r="NK494" i="5"/>
  <c r="NJ494" i="5"/>
  <c r="NI494" i="5"/>
  <c r="NH494" i="5"/>
  <c r="NG494" i="5"/>
  <c r="NF494" i="5"/>
  <c r="NE494" i="5"/>
  <c r="ND494" i="5"/>
  <c r="NC494" i="5"/>
  <c r="NB494" i="5"/>
  <c r="NA494" i="5"/>
  <c r="MZ494" i="5"/>
  <c r="MY494" i="5"/>
  <c r="MX494" i="5"/>
  <c r="MW494" i="5"/>
  <c r="MV494" i="5"/>
  <c r="MU494" i="5"/>
  <c r="MT494" i="5"/>
  <c r="MS494" i="5"/>
  <c r="MR494" i="5"/>
  <c r="MQ494" i="5"/>
  <c r="MP494" i="5"/>
  <c r="MO494" i="5"/>
  <c r="MN494" i="5"/>
  <c r="MM494" i="5"/>
  <c r="ML494" i="5"/>
  <c r="MK494" i="5"/>
  <c r="MJ494" i="5"/>
  <c r="MI494" i="5"/>
  <c r="MH494" i="5"/>
  <c r="MG494" i="5"/>
  <c r="MF494" i="5"/>
  <c r="ME494" i="5"/>
  <c r="MD494" i="5"/>
  <c r="MC494" i="5"/>
  <c r="MB494" i="5"/>
  <c r="MA494" i="5"/>
  <c r="LZ494" i="5"/>
  <c r="LY494" i="5"/>
  <c r="LX494" i="5"/>
  <c r="LW494" i="5"/>
  <c r="LV494" i="5"/>
  <c r="LU494" i="5"/>
  <c r="LT494" i="5"/>
  <c r="LS494" i="5"/>
  <c r="LR494" i="5"/>
  <c r="LQ494" i="5"/>
  <c r="LP494" i="5"/>
  <c r="LO494" i="5"/>
  <c r="LN494" i="5"/>
  <c r="LM494" i="5"/>
  <c r="LL494" i="5"/>
  <c r="LK494" i="5"/>
  <c r="LJ494" i="5"/>
  <c r="LI494" i="5"/>
  <c r="LH494" i="5"/>
  <c r="LG494" i="5"/>
  <c r="LF494" i="5"/>
  <c r="LE494" i="5"/>
  <c r="LD494" i="5"/>
  <c r="LC494" i="5"/>
  <c r="LB494" i="5"/>
  <c r="LA494" i="5"/>
  <c r="KZ494" i="5"/>
  <c r="KY494" i="5"/>
  <c r="KX494" i="5"/>
  <c r="KW494" i="5"/>
  <c r="KV494" i="5"/>
  <c r="KU494" i="5"/>
  <c r="KT494" i="5"/>
  <c r="KS494" i="5"/>
  <c r="KR494" i="5"/>
  <c r="KQ494" i="5"/>
  <c r="KP494" i="5"/>
  <c r="KO494" i="5"/>
  <c r="KN494" i="5"/>
  <c r="KM494" i="5"/>
  <c r="KL494" i="5"/>
  <c r="KK494" i="5"/>
  <c r="KJ494" i="5"/>
  <c r="KI494" i="5"/>
  <c r="KH494" i="5"/>
  <c r="KG494" i="5"/>
  <c r="KF494" i="5"/>
  <c r="KE494" i="5"/>
  <c r="KD494" i="5"/>
  <c r="KC494" i="5"/>
  <c r="KB494" i="5"/>
  <c r="KA494" i="5"/>
  <c r="JZ494" i="5"/>
  <c r="JY494" i="5"/>
  <c r="JX494" i="5"/>
  <c r="JW494" i="5"/>
  <c r="JV494" i="5"/>
  <c r="JU494" i="5"/>
  <c r="JT494" i="5"/>
  <c r="JS494" i="5"/>
  <c r="JR494" i="5"/>
  <c r="JQ494" i="5"/>
  <c r="JP494" i="5"/>
  <c r="JO494" i="5"/>
  <c r="JN494" i="5"/>
  <c r="JM494" i="5"/>
  <c r="JL494" i="5"/>
  <c r="JK494" i="5"/>
  <c r="JJ494" i="5"/>
  <c r="JI494" i="5"/>
  <c r="JH494" i="5"/>
  <c r="JG494" i="5"/>
  <c r="JF494" i="5"/>
  <c r="JE494" i="5"/>
  <c r="JD494" i="5"/>
  <c r="JC494" i="5"/>
  <c r="JB494" i="5"/>
  <c r="JA494" i="5"/>
  <c r="IZ494" i="5"/>
  <c r="IY494" i="5"/>
  <c r="IX494" i="5"/>
  <c r="IW494" i="5"/>
  <c r="IV494" i="5"/>
  <c r="IU494" i="5"/>
  <c r="IT494" i="5"/>
  <c r="IS494" i="5"/>
  <c r="IR494" i="5"/>
  <c r="IQ494" i="5"/>
  <c r="IP494" i="5"/>
  <c r="IO494" i="5"/>
  <c r="IN494" i="5"/>
  <c r="IM494" i="5"/>
  <c r="IL494" i="5"/>
  <c r="IK494" i="5"/>
  <c r="IJ494" i="5"/>
  <c r="II494" i="5"/>
  <c r="IH494" i="5"/>
  <c r="IG494" i="5"/>
  <c r="IF494" i="5"/>
  <c r="IE494" i="5"/>
  <c r="ID494" i="5"/>
  <c r="IC494" i="5"/>
  <c r="IB494" i="5"/>
  <c r="IA494" i="5"/>
  <c r="HZ494" i="5"/>
  <c r="HY494" i="5"/>
  <c r="HX494" i="5"/>
  <c r="HW494" i="5"/>
  <c r="HV494" i="5"/>
  <c r="HU494" i="5"/>
  <c r="HT494" i="5"/>
  <c r="HS494" i="5"/>
  <c r="HR494" i="5"/>
  <c r="HQ494" i="5"/>
  <c r="HP494" i="5"/>
  <c r="HO494" i="5"/>
  <c r="HN494" i="5"/>
  <c r="HM494" i="5"/>
  <c r="HL494" i="5"/>
  <c r="HK494" i="5"/>
  <c r="HJ494" i="5"/>
  <c r="HI494" i="5"/>
  <c r="HH494" i="5"/>
  <c r="HG494" i="5"/>
  <c r="HF494" i="5"/>
  <c r="HE494" i="5"/>
  <c r="HD494" i="5"/>
  <c r="HC494" i="5"/>
  <c r="HB494" i="5"/>
  <c r="HA494" i="5"/>
  <c r="GZ494" i="5"/>
  <c r="GY494" i="5"/>
  <c r="GX494" i="5"/>
  <c r="GW494" i="5"/>
  <c r="GV494" i="5"/>
  <c r="GU494" i="5"/>
  <c r="GT494" i="5"/>
  <c r="GS494" i="5"/>
  <c r="GR494" i="5"/>
  <c r="GQ494" i="5"/>
  <c r="GP494" i="5"/>
  <c r="GO494" i="5"/>
  <c r="GN494" i="5"/>
  <c r="GM494" i="5"/>
  <c r="GL494" i="5"/>
  <c r="GK494" i="5"/>
  <c r="GJ494" i="5"/>
  <c r="GI494" i="5"/>
  <c r="GH494" i="5"/>
  <c r="GG494" i="5"/>
  <c r="GF494" i="5"/>
  <c r="GE494" i="5"/>
  <c r="GD494" i="5"/>
  <c r="GC494" i="5"/>
  <c r="GB494" i="5"/>
  <c r="GA494" i="5"/>
  <c r="FZ494" i="5"/>
  <c r="FY494" i="5"/>
  <c r="FX494" i="5"/>
  <c r="FW494" i="5"/>
  <c r="FV494" i="5"/>
  <c r="FU494" i="5"/>
  <c r="FT494" i="5"/>
  <c r="FS494" i="5"/>
  <c r="FR494" i="5"/>
  <c r="FQ494" i="5"/>
  <c r="FP494" i="5"/>
  <c r="FO494" i="5"/>
  <c r="FN494" i="5"/>
  <c r="FM494" i="5"/>
  <c r="FL494" i="5"/>
  <c r="FK494" i="5"/>
  <c r="FJ494" i="5"/>
  <c r="FI494" i="5"/>
  <c r="FH494" i="5"/>
  <c r="FG494" i="5"/>
  <c r="FF494" i="5"/>
  <c r="FE494" i="5"/>
  <c r="FD494" i="5"/>
  <c r="FC494" i="5"/>
  <c r="FB494" i="5"/>
  <c r="FA494" i="5"/>
  <c r="EZ494" i="5"/>
  <c r="EY494" i="5"/>
  <c r="EX494" i="5"/>
  <c r="EW494" i="5"/>
  <c r="EV494" i="5"/>
  <c r="EU494" i="5"/>
  <c r="ET494" i="5"/>
  <c r="ES494" i="5"/>
  <c r="ER494" i="5"/>
  <c r="EQ494" i="5"/>
  <c r="EP494" i="5"/>
  <c r="EO494" i="5"/>
  <c r="EN494" i="5"/>
  <c r="EM494" i="5"/>
  <c r="EL494" i="5"/>
  <c r="EK494" i="5"/>
  <c r="EJ494" i="5"/>
  <c r="EI494" i="5"/>
  <c r="EH494" i="5"/>
  <c r="EG494" i="5"/>
  <c r="EF494" i="5"/>
  <c r="EE494" i="5"/>
  <c r="ED494" i="5"/>
  <c r="EC494" i="5"/>
  <c r="EB494" i="5"/>
  <c r="EA494" i="5"/>
  <c r="DZ494" i="5"/>
  <c r="DY494" i="5"/>
  <c r="DX494" i="5"/>
  <c r="DW494" i="5"/>
  <c r="DV494" i="5"/>
  <c r="DU494" i="5"/>
  <c r="DT494" i="5"/>
  <c r="DS494" i="5"/>
  <c r="DR494" i="5"/>
  <c r="DQ494" i="5"/>
  <c r="DP494" i="5"/>
  <c r="DO494" i="5"/>
  <c r="DN494" i="5"/>
  <c r="DM494" i="5"/>
  <c r="DL494" i="5"/>
  <c r="DK494" i="5"/>
  <c r="DJ494" i="5"/>
  <c r="DI494" i="5"/>
  <c r="DH494" i="5"/>
  <c r="DG494" i="5"/>
  <c r="DF494" i="5"/>
  <c r="DE494" i="5"/>
  <c r="DD494" i="5"/>
  <c r="DC494" i="5"/>
  <c r="DB494" i="5"/>
  <c r="DA494" i="5"/>
  <c r="CZ494" i="5"/>
  <c r="CY494" i="5"/>
  <c r="CX494" i="5"/>
  <c r="CW494" i="5"/>
  <c r="CV494" i="5"/>
  <c r="CU494" i="5"/>
  <c r="CT494" i="5"/>
  <c r="CS494" i="5"/>
  <c r="CR494" i="5"/>
  <c r="CQ494" i="5"/>
  <c r="CP494" i="5"/>
  <c r="CO494" i="5"/>
  <c r="CN494" i="5"/>
  <c r="CM494" i="5"/>
  <c r="CL494" i="5"/>
  <c r="CK494" i="5"/>
  <c r="CJ494" i="5"/>
  <c r="CI494" i="5"/>
  <c r="CH494" i="5"/>
  <c r="CG494" i="5"/>
  <c r="CF494" i="5"/>
  <c r="CE494" i="5"/>
  <c r="CD494" i="5"/>
  <c r="CC494" i="5"/>
  <c r="CB494" i="5"/>
  <c r="CA494" i="5"/>
  <c r="BZ494" i="5"/>
  <c r="BY494" i="5"/>
  <c r="BX494" i="5"/>
  <c r="BW494" i="5"/>
  <c r="BV494" i="5"/>
  <c r="BU494" i="5"/>
  <c r="BT494" i="5"/>
  <c r="BS494" i="5"/>
  <c r="BR494" i="5"/>
  <c r="BQ494" i="5"/>
  <c r="BP494" i="5"/>
  <c r="BO494" i="5"/>
  <c r="BN494" i="5"/>
  <c r="BM494" i="5"/>
  <c r="BL494" i="5"/>
  <c r="BK494" i="5"/>
  <c r="BJ494" i="5"/>
  <c r="BI494" i="5"/>
  <c r="BH494" i="5"/>
  <c r="BG494" i="5"/>
  <c r="BF494" i="5"/>
  <c r="BE494" i="5"/>
  <c r="BD494" i="5"/>
  <c r="BC494" i="5"/>
  <c r="BB494" i="5"/>
  <c r="BA494" i="5"/>
  <c r="AZ494" i="5"/>
  <c r="AY494" i="5"/>
  <c r="AX494" i="5"/>
  <c r="AW494" i="5"/>
  <c r="AV494" i="5"/>
  <c r="AU494" i="5"/>
  <c r="AT494" i="5"/>
  <c r="AS494" i="5"/>
  <c r="AR494" i="5"/>
  <c r="AQ494" i="5"/>
  <c r="AP494" i="5"/>
  <c r="AO494" i="5"/>
  <c r="AN494" i="5"/>
  <c r="AM494" i="5"/>
  <c r="AL494" i="5"/>
  <c r="AK494" i="5"/>
  <c r="AJ494" i="5"/>
  <c r="AI494" i="5"/>
  <c r="AH494" i="5"/>
  <c r="AG494" i="5"/>
  <c r="AF494" i="5"/>
  <c r="AE494" i="5"/>
  <c r="AD494" i="5"/>
  <c r="AC494" i="5"/>
  <c r="AB494" i="5"/>
  <c r="AA494" i="5"/>
  <c r="Z494" i="5"/>
  <c r="Y494" i="5"/>
  <c r="X494" i="5"/>
  <c r="W494" i="5"/>
  <c r="V494" i="5"/>
  <c r="U494" i="5"/>
  <c r="T494" i="5"/>
  <c r="S494" i="5"/>
  <c r="R494" i="5"/>
  <c r="Q494" i="5"/>
  <c r="P494" i="5"/>
  <c r="O494" i="5"/>
  <c r="N494" i="5"/>
  <c r="M494" i="5"/>
  <c r="L494" i="5"/>
  <c r="K494" i="5"/>
  <c r="J494" i="5"/>
  <c r="I494" i="5"/>
  <c r="H494" i="5"/>
  <c r="G494" i="5"/>
  <c r="F494" i="5"/>
  <c r="E494" i="5"/>
  <c r="D494" i="5"/>
  <c r="C494" i="5"/>
  <c r="B494" i="5"/>
  <c r="SG493" i="5"/>
  <c r="SF493" i="5"/>
  <c r="SE493" i="5"/>
  <c r="SD493" i="5"/>
  <c r="SC493" i="5"/>
  <c r="SB493" i="5"/>
  <c r="SA493" i="5"/>
  <c r="RZ493" i="5"/>
  <c r="RY493" i="5"/>
  <c r="RX493" i="5"/>
  <c r="RW493" i="5"/>
  <c r="RV493" i="5"/>
  <c r="RU493" i="5"/>
  <c r="RT493" i="5"/>
  <c r="RS493" i="5"/>
  <c r="RR493" i="5"/>
  <c r="RQ493" i="5"/>
  <c r="RP493" i="5"/>
  <c r="RO493" i="5"/>
  <c r="RN493" i="5"/>
  <c r="RM493" i="5"/>
  <c r="RL493" i="5"/>
  <c r="RK493" i="5"/>
  <c r="RJ493" i="5"/>
  <c r="RI493" i="5"/>
  <c r="RH493" i="5"/>
  <c r="RG493" i="5"/>
  <c r="RF493" i="5"/>
  <c r="RE493" i="5"/>
  <c r="RD493" i="5"/>
  <c r="RC493" i="5"/>
  <c r="RB493" i="5"/>
  <c r="RA493" i="5"/>
  <c r="QZ493" i="5"/>
  <c r="QY493" i="5"/>
  <c r="QX493" i="5"/>
  <c r="QW493" i="5"/>
  <c r="QV493" i="5"/>
  <c r="QU493" i="5"/>
  <c r="QT493" i="5"/>
  <c r="QS493" i="5"/>
  <c r="QR493" i="5"/>
  <c r="QQ493" i="5"/>
  <c r="QP493" i="5"/>
  <c r="QO493" i="5"/>
  <c r="QN493" i="5"/>
  <c r="QM493" i="5"/>
  <c r="QL493" i="5"/>
  <c r="QK493" i="5"/>
  <c r="QJ493" i="5"/>
  <c r="QI493" i="5"/>
  <c r="QH493" i="5"/>
  <c r="QG493" i="5"/>
  <c r="QF493" i="5"/>
  <c r="QE493" i="5"/>
  <c r="QD493" i="5"/>
  <c r="QC493" i="5"/>
  <c r="QB493" i="5"/>
  <c r="QA493" i="5"/>
  <c r="PZ493" i="5"/>
  <c r="PY493" i="5"/>
  <c r="PX493" i="5"/>
  <c r="PW493" i="5"/>
  <c r="PV493" i="5"/>
  <c r="PU493" i="5"/>
  <c r="PT493" i="5"/>
  <c r="PS493" i="5"/>
  <c r="PR493" i="5"/>
  <c r="PQ493" i="5"/>
  <c r="PP493" i="5"/>
  <c r="PO493" i="5"/>
  <c r="PN493" i="5"/>
  <c r="PM493" i="5"/>
  <c r="PL493" i="5"/>
  <c r="PK493" i="5"/>
  <c r="PJ493" i="5"/>
  <c r="PI493" i="5"/>
  <c r="PH493" i="5"/>
  <c r="PG493" i="5"/>
  <c r="PF493" i="5"/>
  <c r="PE493" i="5"/>
  <c r="PD493" i="5"/>
  <c r="PC493" i="5"/>
  <c r="PB493" i="5"/>
  <c r="PA493" i="5"/>
  <c r="OZ493" i="5"/>
  <c r="OY493" i="5"/>
  <c r="OX493" i="5"/>
  <c r="OW493" i="5"/>
  <c r="OV493" i="5"/>
  <c r="OU493" i="5"/>
  <c r="OT493" i="5"/>
  <c r="OS493" i="5"/>
  <c r="OR493" i="5"/>
  <c r="OQ493" i="5"/>
  <c r="OP493" i="5"/>
  <c r="OO493" i="5"/>
  <c r="ON493" i="5"/>
  <c r="OM493" i="5"/>
  <c r="OL493" i="5"/>
  <c r="OK493" i="5"/>
  <c r="OJ493" i="5"/>
  <c r="OI493" i="5"/>
  <c r="OH493" i="5"/>
  <c r="OG493" i="5"/>
  <c r="OF493" i="5"/>
  <c r="OE493" i="5"/>
  <c r="OD493" i="5"/>
  <c r="OC493" i="5"/>
  <c r="OB493" i="5"/>
  <c r="OA493" i="5"/>
  <c r="NZ493" i="5"/>
  <c r="NY493" i="5"/>
  <c r="NX493" i="5"/>
  <c r="NW493" i="5"/>
  <c r="NV493" i="5"/>
  <c r="NU493" i="5"/>
  <c r="NT493" i="5"/>
  <c r="NS493" i="5"/>
  <c r="NR493" i="5"/>
  <c r="NQ493" i="5"/>
  <c r="NP493" i="5"/>
  <c r="NO493" i="5"/>
  <c r="NN493" i="5"/>
  <c r="NM493" i="5"/>
  <c r="NL493" i="5"/>
  <c r="NK493" i="5"/>
  <c r="NJ493" i="5"/>
  <c r="NI493" i="5"/>
  <c r="NH493" i="5"/>
  <c r="NG493" i="5"/>
  <c r="NF493" i="5"/>
  <c r="NE493" i="5"/>
  <c r="ND493" i="5"/>
  <c r="NC493" i="5"/>
  <c r="NB493" i="5"/>
  <c r="NA493" i="5"/>
  <c r="MZ493" i="5"/>
  <c r="MY493" i="5"/>
  <c r="MX493" i="5"/>
  <c r="MW493" i="5"/>
  <c r="MV493" i="5"/>
  <c r="MU493" i="5"/>
  <c r="MT493" i="5"/>
  <c r="MS493" i="5"/>
  <c r="MR493" i="5"/>
  <c r="MQ493" i="5"/>
  <c r="MP493" i="5"/>
  <c r="MO493" i="5"/>
  <c r="MN493" i="5"/>
  <c r="MM493" i="5"/>
  <c r="ML493" i="5"/>
  <c r="MK493" i="5"/>
  <c r="MJ493" i="5"/>
  <c r="MI493" i="5"/>
  <c r="MH493" i="5"/>
  <c r="MG493" i="5"/>
  <c r="MF493" i="5"/>
  <c r="ME493" i="5"/>
  <c r="MD493" i="5"/>
  <c r="MC493" i="5"/>
  <c r="MB493" i="5"/>
  <c r="MA493" i="5"/>
  <c r="LZ493" i="5"/>
  <c r="LY493" i="5"/>
  <c r="LX493" i="5"/>
  <c r="LW493" i="5"/>
  <c r="LV493" i="5"/>
  <c r="LU493" i="5"/>
  <c r="LT493" i="5"/>
  <c r="LS493" i="5"/>
  <c r="LR493" i="5"/>
  <c r="LQ493" i="5"/>
  <c r="LP493" i="5"/>
  <c r="LO493" i="5"/>
  <c r="LN493" i="5"/>
  <c r="LM493" i="5"/>
  <c r="LL493" i="5"/>
  <c r="LK493" i="5"/>
  <c r="LJ493" i="5"/>
  <c r="LI493" i="5"/>
  <c r="LH493" i="5"/>
  <c r="LG493" i="5"/>
  <c r="LF493" i="5"/>
  <c r="LE493" i="5"/>
  <c r="LD493" i="5"/>
  <c r="LC493" i="5"/>
  <c r="LB493" i="5"/>
  <c r="LA493" i="5"/>
  <c r="KZ493" i="5"/>
  <c r="KY493" i="5"/>
  <c r="KX493" i="5"/>
  <c r="KW493" i="5"/>
  <c r="KV493" i="5"/>
  <c r="KU493" i="5"/>
  <c r="KT493" i="5"/>
  <c r="KS493" i="5"/>
  <c r="KR493" i="5"/>
  <c r="KQ493" i="5"/>
  <c r="KP493" i="5"/>
  <c r="KO493" i="5"/>
  <c r="KN493" i="5"/>
  <c r="KM493" i="5"/>
  <c r="KL493" i="5"/>
  <c r="KK493" i="5"/>
  <c r="KJ493" i="5"/>
  <c r="KI493" i="5"/>
  <c r="KH493" i="5"/>
  <c r="KG493" i="5"/>
  <c r="KF493" i="5"/>
  <c r="KE493" i="5"/>
  <c r="KD493" i="5"/>
  <c r="KC493" i="5"/>
  <c r="KB493" i="5"/>
  <c r="KA493" i="5"/>
  <c r="JZ493" i="5"/>
  <c r="JY493" i="5"/>
  <c r="JX493" i="5"/>
  <c r="JW493" i="5"/>
  <c r="JV493" i="5"/>
  <c r="JU493" i="5"/>
  <c r="JT493" i="5"/>
  <c r="JS493" i="5"/>
  <c r="JR493" i="5"/>
  <c r="JQ493" i="5"/>
  <c r="JP493" i="5"/>
  <c r="JO493" i="5"/>
  <c r="JN493" i="5"/>
  <c r="JM493" i="5"/>
  <c r="JL493" i="5"/>
  <c r="JK493" i="5"/>
  <c r="JJ493" i="5"/>
  <c r="JI493" i="5"/>
  <c r="JH493" i="5"/>
  <c r="JG493" i="5"/>
  <c r="JF493" i="5"/>
  <c r="JE493" i="5"/>
  <c r="JD493" i="5"/>
  <c r="JC493" i="5"/>
  <c r="JB493" i="5"/>
  <c r="JA493" i="5"/>
  <c r="IZ493" i="5"/>
  <c r="IY493" i="5"/>
  <c r="IX493" i="5"/>
  <c r="IW493" i="5"/>
  <c r="IV493" i="5"/>
  <c r="IU493" i="5"/>
  <c r="IT493" i="5"/>
  <c r="IS493" i="5"/>
  <c r="IR493" i="5"/>
  <c r="IQ493" i="5"/>
  <c r="IP493" i="5"/>
  <c r="IO493" i="5"/>
  <c r="IN493" i="5"/>
  <c r="IM493" i="5"/>
  <c r="IL493" i="5"/>
  <c r="IK493" i="5"/>
  <c r="IJ493" i="5"/>
  <c r="II493" i="5"/>
  <c r="IH493" i="5"/>
  <c r="IG493" i="5"/>
  <c r="IF493" i="5"/>
  <c r="IE493" i="5"/>
  <c r="ID493" i="5"/>
  <c r="IC493" i="5"/>
  <c r="IB493" i="5"/>
  <c r="IA493" i="5"/>
  <c r="HZ493" i="5"/>
  <c r="HY493" i="5"/>
  <c r="HX493" i="5"/>
  <c r="HW493" i="5"/>
  <c r="HV493" i="5"/>
  <c r="HU493" i="5"/>
  <c r="HT493" i="5"/>
  <c r="HS493" i="5"/>
  <c r="HR493" i="5"/>
  <c r="HQ493" i="5"/>
  <c r="HP493" i="5"/>
  <c r="HO493" i="5"/>
  <c r="HN493" i="5"/>
  <c r="HM493" i="5"/>
  <c r="HL493" i="5"/>
  <c r="HK493" i="5"/>
  <c r="HJ493" i="5"/>
  <c r="HI493" i="5"/>
  <c r="HH493" i="5"/>
  <c r="HG493" i="5"/>
  <c r="HF493" i="5"/>
  <c r="HE493" i="5"/>
  <c r="HD493" i="5"/>
  <c r="HC493" i="5"/>
  <c r="HB493" i="5"/>
  <c r="HA493" i="5"/>
  <c r="GZ493" i="5"/>
  <c r="GY493" i="5"/>
  <c r="GX493" i="5"/>
  <c r="GW493" i="5"/>
  <c r="GV493" i="5"/>
  <c r="GU493" i="5"/>
  <c r="GT493" i="5"/>
  <c r="GS493" i="5"/>
  <c r="GR493" i="5"/>
  <c r="GQ493" i="5"/>
  <c r="GP493" i="5"/>
  <c r="GO493" i="5"/>
  <c r="GN493" i="5"/>
  <c r="GM493" i="5"/>
  <c r="GL493" i="5"/>
  <c r="GK493" i="5"/>
  <c r="GJ493" i="5"/>
  <c r="GI493" i="5"/>
  <c r="GH493" i="5"/>
  <c r="GG493" i="5"/>
  <c r="GF493" i="5"/>
  <c r="GE493" i="5"/>
  <c r="GD493" i="5"/>
  <c r="GC493" i="5"/>
  <c r="GB493" i="5"/>
  <c r="GA493" i="5"/>
  <c r="FZ493" i="5"/>
  <c r="FY493" i="5"/>
  <c r="FX493" i="5"/>
  <c r="FW493" i="5"/>
  <c r="FV493" i="5"/>
  <c r="FU493" i="5"/>
  <c r="FT493" i="5"/>
  <c r="FS493" i="5"/>
  <c r="FR493" i="5"/>
  <c r="FQ493" i="5"/>
  <c r="FP493" i="5"/>
  <c r="FO493" i="5"/>
  <c r="FN493" i="5"/>
  <c r="FM493" i="5"/>
  <c r="FL493" i="5"/>
  <c r="FK493" i="5"/>
  <c r="FJ493" i="5"/>
  <c r="FI493" i="5"/>
  <c r="FH493" i="5"/>
  <c r="FG493" i="5"/>
  <c r="FF493" i="5"/>
  <c r="FE493" i="5"/>
  <c r="FD493" i="5"/>
  <c r="FC493" i="5"/>
  <c r="FB493" i="5"/>
  <c r="FA493" i="5"/>
  <c r="EZ493" i="5"/>
  <c r="EY493" i="5"/>
  <c r="EX493" i="5"/>
  <c r="EW493" i="5"/>
  <c r="EV493" i="5"/>
  <c r="EU493" i="5"/>
  <c r="ET493" i="5"/>
  <c r="ES493" i="5"/>
  <c r="ER493" i="5"/>
  <c r="EQ493" i="5"/>
  <c r="EP493" i="5"/>
  <c r="EO493" i="5"/>
  <c r="EN493" i="5"/>
  <c r="EM493" i="5"/>
  <c r="EL493" i="5"/>
  <c r="EK493" i="5"/>
  <c r="EJ493" i="5"/>
  <c r="EI493" i="5"/>
  <c r="EH493" i="5"/>
  <c r="EG493" i="5"/>
  <c r="EF493" i="5"/>
  <c r="EE493" i="5"/>
  <c r="ED493" i="5"/>
  <c r="EC493" i="5"/>
  <c r="EB493" i="5"/>
  <c r="EA493" i="5"/>
  <c r="DZ493" i="5"/>
  <c r="DY493" i="5"/>
  <c r="DX493" i="5"/>
  <c r="DW493" i="5"/>
  <c r="DV493" i="5"/>
  <c r="DU493" i="5"/>
  <c r="DT493" i="5"/>
  <c r="DS493" i="5"/>
  <c r="DR493" i="5"/>
  <c r="DQ493" i="5"/>
  <c r="DP493" i="5"/>
  <c r="DO493" i="5"/>
  <c r="DN493" i="5"/>
  <c r="DM493" i="5"/>
  <c r="DL493" i="5"/>
  <c r="DK493" i="5"/>
  <c r="DJ493" i="5"/>
  <c r="DI493" i="5"/>
  <c r="DH493" i="5"/>
  <c r="DG493" i="5"/>
  <c r="DF493" i="5"/>
  <c r="DE493" i="5"/>
  <c r="DD493" i="5"/>
  <c r="DC493" i="5"/>
  <c r="DB493" i="5"/>
  <c r="DA493" i="5"/>
  <c r="CZ493" i="5"/>
  <c r="CY493" i="5"/>
  <c r="CX493" i="5"/>
  <c r="CW493" i="5"/>
  <c r="CV493" i="5"/>
  <c r="CU493" i="5"/>
  <c r="CT493" i="5"/>
  <c r="CS493" i="5"/>
  <c r="CR493" i="5"/>
  <c r="CQ493" i="5"/>
  <c r="CP493" i="5"/>
  <c r="CO493" i="5"/>
  <c r="CN493" i="5"/>
  <c r="CM493" i="5"/>
  <c r="CL493" i="5"/>
  <c r="CK493" i="5"/>
  <c r="CJ493" i="5"/>
  <c r="CI493" i="5"/>
  <c r="CH493" i="5"/>
  <c r="CG493" i="5"/>
  <c r="CF493" i="5"/>
  <c r="CE493" i="5"/>
  <c r="CD493" i="5"/>
  <c r="CC493" i="5"/>
  <c r="CB493" i="5"/>
  <c r="CA493" i="5"/>
  <c r="BZ493" i="5"/>
  <c r="BY493" i="5"/>
  <c r="BX493" i="5"/>
  <c r="BW493" i="5"/>
  <c r="BV493" i="5"/>
  <c r="BU493" i="5"/>
  <c r="BT493" i="5"/>
  <c r="BS493" i="5"/>
  <c r="BR493" i="5"/>
  <c r="BQ493" i="5"/>
  <c r="BP493" i="5"/>
  <c r="BO493" i="5"/>
  <c r="BN493" i="5"/>
  <c r="BM493" i="5"/>
  <c r="BL493" i="5"/>
  <c r="BK493" i="5"/>
  <c r="BJ493" i="5"/>
  <c r="BI493" i="5"/>
  <c r="BH493" i="5"/>
  <c r="BG493" i="5"/>
  <c r="BF493" i="5"/>
  <c r="BE493" i="5"/>
  <c r="BD493" i="5"/>
  <c r="BC493" i="5"/>
  <c r="BB493" i="5"/>
  <c r="BA493" i="5"/>
  <c r="AZ493" i="5"/>
  <c r="AY493" i="5"/>
  <c r="AX493" i="5"/>
  <c r="AW493" i="5"/>
  <c r="AV493" i="5"/>
  <c r="AU493" i="5"/>
  <c r="AT493" i="5"/>
  <c r="AS493" i="5"/>
  <c r="AR493" i="5"/>
  <c r="AQ493" i="5"/>
  <c r="AP493" i="5"/>
  <c r="AO493" i="5"/>
  <c r="AN493" i="5"/>
  <c r="AM493" i="5"/>
  <c r="AL493" i="5"/>
  <c r="AK493" i="5"/>
  <c r="AJ493" i="5"/>
  <c r="AI493" i="5"/>
  <c r="AH493" i="5"/>
  <c r="AG493" i="5"/>
  <c r="AF493" i="5"/>
  <c r="AE493" i="5"/>
  <c r="AD493" i="5"/>
  <c r="AC493" i="5"/>
  <c r="AB493" i="5"/>
  <c r="AA493" i="5"/>
  <c r="Z493" i="5"/>
  <c r="Y493" i="5"/>
  <c r="X493" i="5"/>
  <c r="W493" i="5"/>
  <c r="V493" i="5"/>
  <c r="U493" i="5"/>
  <c r="T493" i="5"/>
  <c r="S493" i="5"/>
  <c r="R493" i="5"/>
  <c r="Q493" i="5"/>
  <c r="P493" i="5"/>
  <c r="O493" i="5"/>
  <c r="N493" i="5"/>
  <c r="M493" i="5"/>
  <c r="L493" i="5"/>
  <c r="K493" i="5"/>
  <c r="J493" i="5"/>
  <c r="I493" i="5"/>
  <c r="H493" i="5"/>
  <c r="G493" i="5"/>
  <c r="F493" i="5"/>
  <c r="E493" i="5"/>
  <c r="D493" i="5"/>
  <c r="C493" i="5"/>
  <c r="B493" i="5"/>
  <c r="SG492" i="5"/>
  <c r="SF492" i="5"/>
  <c r="SE492" i="5"/>
  <c r="SD492" i="5"/>
  <c r="SC492" i="5"/>
  <c r="SB492" i="5"/>
  <c r="SA492" i="5"/>
  <c r="RZ492" i="5"/>
  <c r="RY492" i="5"/>
  <c r="RX492" i="5"/>
  <c r="RW492" i="5"/>
  <c r="RV492" i="5"/>
  <c r="RU492" i="5"/>
  <c r="RT492" i="5"/>
  <c r="RS492" i="5"/>
  <c r="RR492" i="5"/>
  <c r="RQ492" i="5"/>
  <c r="RP492" i="5"/>
  <c r="RO492" i="5"/>
  <c r="RN492" i="5"/>
  <c r="RM492" i="5"/>
  <c r="RL492" i="5"/>
  <c r="RK492" i="5"/>
  <c r="RJ492" i="5"/>
  <c r="RI492" i="5"/>
  <c r="RH492" i="5"/>
  <c r="RG492" i="5"/>
  <c r="RF492" i="5"/>
  <c r="RE492" i="5"/>
  <c r="RD492" i="5"/>
  <c r="RC492" i="5"/>
  <c r="RB492" i="5"/>
  <c r="RA492" i="5"/>
  <c r="QZ492" i="5"/>
  <c r="QY492" i="5"/>
  <c r="QX492" i="5"/>
  <c r="QW492" i="5"/>
  <c r="QV492" i="5"/>
  <c r="QU492" i="5"/>
  <c r="QT492" i="5"/>
  <c r="QS492" i="5"/>
  <c r="QR492" i="5"/>
  <c r="QQ492" i="5"/>
  <c r="QP492" i="5"/>
  <c r="QO492" i="5"/>
  <c r="QN492" i="5"/>
  <c r="QM492" i="5"/>
  <c r="QL492" i="5"/>
  <c r="QK492" i="5"/>
  <c r="QJ492" i="5"/>
  <c r="QI492" i="5"/>
  <c r="QH492" i="5"/>
  <c r="QG492" i="5"/>
  <c r="QF492" i="5"/>
  <c r="QE492" i="5"/>
  <c r="QD492" i="5"/>
  <c r="QC492" i="5"/>
  <c r="QB492" i="5"/>
  <c r="QA492" i="5"/>
  <c r="PZ492" i="5"/>
  <c r="PY492" i="5"/>
  <c r="PX492" i="5"/>
  <c r="PW492" i="5"/>
  <c r="PV492" i="5"/>
  <c r="PU492" i="5"/>
  <c r="PT492" i="5"/>
  <c r="PS492" i="5"/>
  <c r="PR492" i="5"/>
  <c r="PQ492" i="5"/>
  <c r="PP492" i="5"/>
  <c r="PO492" i="5"/>
  <c r="PN492" i="5"/>
  <c r="PM492" i="5"/>
  <c r="PL492" i="5"/>
  <c r="PK492" i="5"/>
  <c r="PJ492" i="5"/>
  <c r="PI492" i="5"/>
  <c r="PH492" i="5"/>
  <c r="PG492" i="5"/>
  <c r="PF492" i="5"/>
  <c r="PE492" i="5"/>
  <c r="PD492" i="5"/>
  <c r="PC492" i="5"/>
  <c r="PB492" i="5"/>
  <c r="PA492" i="5"/>
  <c r="OZ492" i="5"/>
  <c r="OY492" i="5"/>
  <c r="OX492" i="5"/>
  <c r="OW492" i="5"/>
  <c r="OV492" i="5"/>
  <c r="OU492" i="5"/>
  <c r="OT492" i="5"/>
  <c r="OS492" i="5"/>
  <c r="OR492" i="5"/>
  <c r="OQ492" i="5"/>
  <c r="OP492" i="5"/>
  <c r="OO492" i="5"/>
  <c r="ON492" i="5"/>
  <c r="OM492" i="5"/>
  <c r="OL492" i="5"/>
  <c r="OK492" i="5"/>
  <c r="OJ492" i="5"/>
  <c r="OI492" i="5"/>
  <c r="OH492" i="5"/>
  <c r="OG492" i="5"/>
  <c r="OF492" i="5"/>
  <c r="OE492" i="5"/>
  <c r="OD492" i="5"/>
  <c r="OC492" i="5"/>
  <c r="OB492" i="5"/>
  <c r="OA492" i="5"/>
  <c r="NZ492" i="5"/>
  <c r="NY492" i="5"/>
  <c r="NX492" i="5"/>
  <c r="NW492" i="5"/>
  <c r="NV492" i="5"/>
  <c r="NU492" i="5"/>
  <c r="NT492" i="5"/>
  <c r="NS492" i="5"/>
  <c r="NR492" i="5"/>
  <c r="NQ492" i="5"/>
  <c r="NP492" i="5"/>
  <c r="NO492" i="5"/>
  <c r="NN492" i="5"/>
  <c r="NM492" i="5"/>
  <c r="NL492" i="5"/>
  <c r="NK492" i="5"/>
  <c r="NJ492" i="5"/>
  <c r="NI492" i="5"/>
  <c r="NH492" i="5"/>
  <c r="NG492" i="5"/>
  <c r="NF492" i="5"/>
  <c r="NE492" i="5"/>
  <c r="ND492" i="5"/>
  <c r="NC492" i="5"/>
  <c r="NB492" i="5"/>
  <c r="NA492" i="5"/>
  <c r="MZ492" i="5"/>
  <c r="MY492" i="5"/>
  <c r="MX492" i="5"/>
  <c r="MW492" i="5"/>
  <c r="MV492" i="5"/>
  <c r="MU492" i="5"/>
  <c r="MT492" i="5"/>
  <c r="MS492" i="5"/>
  <c r="MR492" i="5"/>
  <c r="MQ492" i="5"/>
  <c r="MP492" i="5"/>
  <c r="MO492" i="5"/>
  <c r="MN492" i="5"/>
  <c r="MM492" i="5"/>
  <c r="ML492" i="5"/>
  <c r="MK492" i="5"/>
  <c r="MJ492" i="5"/>
  <c r="MI492" i="5"/>
  <c r="MH492" i="5"/>
  <c r="MG492" i="5"/>
  <c r="MF492" i="5"/>
  <c r="ME492" i="5"/>
  <c r="MD492" i="5"/>
  <c r="MC492" i="5"/>
  <c r="MB492" i="5"/>
  <c r="MA492" i="5"/>
  <c r="LZ492" i="5"/>
  <c r="LY492" i="5"/>
  <c r="LX492" i="5"/>
  <c r="LW492" i="5"/>
  <c r="LV492" i="5"/>
  <c r="LU492" i="5"/>
  <c r="LT492" i="5"/>
  <c r="LS492" i="5"/>
  <c r="LR492" i="5"/>
  <c r="LQ492" i="5"/>
  <c r="LP492" i="5"/>
  <c r="LO492" i="5"/>
  <c r="LN492" i="5"/>
  <c r="LM492" i="5"/>
  <c r="LL492" i="5"/>
  <c r="LK492" i="5"/>
  <c r="LJ492" i="5"/>
  <c r="LI492" i="5"/>
  <c r="LH492" i="5"/>
  <c r="LG492" i="5"/>
  <c r="LF492" i="5"/>
  <c r="LE492" i="5"/>
  <c r="LD492" i="5"/>
  <c r="LC492" i="5"/>
  <c r="LB492" i="5"/>
  <c r="LA492" i="5"/>
  <c r="KZ492" i="5"/>
  <c r="KY492" i="5"/>
  <c r="KX492" i="5"/>
  <c r="KW492" i="5"/>
  <c r="KV492" i="5"/>
  <c r="KU492" i="5"/>
  <c r="KT492" i="5"/>
  <c r="KS492" i="5"/>
  <c r="KR492" i="5"/>
  <c r="KQ492" i="5"/>
  <c r="KP492" i="5"/>
  <c r="KO492" i="5"/>
  <c r="KN492" i="5"/>
  <c r="KM492" i="5"/>
  <c r="KL492" i="5"/>
  <c r="KK492" i="5"/>
  <c r="KJ492" i="5"/>
  <c r="KI492" i="5"/>
  <c r="KH492" i="5"/>
  <c r="KG492" i="5"/>
  <c r="KF492" i="5"/>
  <c r="KE492" i="5"/>
  <c r="KD492" i="5"/>
  <c r="KC492" i="5"/>
  <c r="KB492" i="5"/>
  <c r="KA492" i="5"/>
  <c r="JZ492" i="5"/>
  <c r="JY492" i="5"/>
  <c r="JX492" i="5"/>
  <c r="JW492" i="5"/>
  <c r="JV492" i="5"/>
  <c r="JU492" i="5"/>
  <c r="JT492" i="5"/>
  <c r="JS492" i="5"/>
  <c r="JR492" i="5"/>
  <c r="JQ492" i="5"/>
  <c r="JP492" i="5"/>
  <c r="JO492" i="5"/>
  <c r="JN492" i="5"/>
  <c r="JM492" i="5"/>
  <c r="JL492" i="5"/>
  <c r="JK492" i="5"/>
  <c r="JJ492" i="5"/>
  <c r="JI492" i="5"/>
  <c r="JH492" i="5"/>
  <c r="JG492" i="5"/>
  <c r="JF492" i="5"/>
  <c r="JE492" i="5"/>
  <c r="JD492" i="5"/>
  <c r="JC492" i="5"/>
  <c r="JB492" i="5"/>
  <c r="JA492" i="5"/>
  <c r="IZ492" i="5"/>
  <c r="IY492" i="5"/>
  <c r="IX492" i="5"/>
  <c r="IW492" i="5"/>
  <c r="IV492" i="5"/>
  <c r="IU492" i="5"/>
  <c r="IT492" i="5"/>
  <c r="IS492" i="5"/>
  <c r="IR492" i="5"/>
  <c r="IQ492" i="5"/>
  <c r="IP492" i="5"/>
  <c r="IO492" i="5"/>
  <c r="IN492" i="5"/>
  <c r="IM492" i="5"/>
  <c r="IL492" i="5"/>
  <c r="IK492" i="5"/>
  <c r="IJ492" i="5"/>
  <c r="II492" i="5"/>
  <c r="IH492" i="5"/>
  <c r="IG492" i="5"/>
  <c r="IF492" i="5"/>
  <c r="IE492" i="5"/>
  <c r="ID492" i="5"/>
  <c r="IC492" i="5"/>
  <c r="IB492" i="5"/>
  <c r="IA492" i="5"/>
  <c r="HZ492" i="5"/>
  <c r="HY492" i="5"/>
  <c r="HX492" i="5"/>
  <c r="HW492" i="5"/>
  <c r="HV492" i="5"/>
  <c r="HU492" i="5"/>
  <c r="HT492" i="5"/>
  <c r="HS492" i="5"/>
  <c r="HR492" i="5"/>
  <c r="HQ492" i="5"/>
  <c r="HP492" i="5"/>
  <c r="HO492" i="5"/>
  <c r="HN492" i="5"/>
  <c r="HM492" i="5"/>
  <c r="HL492" i="5"/>
  <c r="HK492" i="5"/>
  <c r="HJ492" i="5"/>
  <c r="HI492" i="5"/>
  <c r="HH492" i="5"/>
  <c r="HG492" i="5"/>
  <c r="HF492" i="5"/>
  <c r="HE492" i="5"/>
  <c r="HD492" i="5"/>
  <c r="HC492" i="5"/>
  <c r="HB492" i="5"/>
  <c r="HA492" i="5"/>
  <c r="GZ492" i="5"/>
  <c r="GY492" i="5"/>
  <c r="GX492" i="5"/>
  <c r="GW492" i="5"/>
  <c r="GV492" i="5"/>
  <c r="GU492" i="5"/>
  <c r="GT492" i="5"/>
  <c r="GS492" i="5"/>
  <c r="GR492" i="5"/>
  <c r="GQ492" i="5"/>
  <c r="GP492" i="5"/>
  <c r="GO492" i="5"/>
  <c r="GN492" i="5"/>
  <c r="GM492" i="5"/>
  <c r="GL492" i="5"/>
  <c r="GK492" i="5"/>
  <c r="GJ492" i="5"/>
  <c r="GI492" i="5"/>
  <c r="GH492" i="5"/>
  <c r="GG492" i="5"/>
  <c r="GF492" i="5"/>
  <c r="GE492" i="5"/>
  <c r="GD492" i="5"/>
  <c r="GC492" i="5"/>
  <c r="GB492" i="5"/>
  <c r="GA492" i="5"/>
  <c r="FZ492" i="5"/>
  <c r="FY492" i="5"/>
  <c r="FX492" i="5"/>
  <c r="FW492" i="5"/>
  <c r="FV492" i="5"/>
  <c r="FU492" i="5"/>
  <c r="FT492" i="5"/>
  <c r="FS492" i="5"/>
  <c r="FR492" i="5"/>
  <c r="FQ492" i="5"/>
  <c r="FP492" i="5"/>
  <c r="FO492" i="5"/>
  <c r="FN492" i="5"/>
  <c r="FM492" i="5"/>
  <c r="FL492" i="5"/>
  <c r="FK492" i="5"/>
  <c r="FJ492" i="5"/>
  <c r="FI492" i="5"/>
  <c r="FH492" i="5"/>
  <c r="FG492" i="5"/>
  <c r="FF492" i="5"/>
  <c r="FE492" i="5"/>
  <c r="FD492" i="5"/>
  <c r="FC492" i="5"/>
  <c r="FB492" i="5"/>
  <c r="FA492" i="5"/>
  <c r="EZ492" i="5"/>
  <c r="EY492" i="5"/>
  <c r="EX492" i="5"/>
  <c r="EW492" i="5"/>
  <c r="EV492" i="5"/>
  <c r="EU492" i="5"/>
  <c r="ET492" i="5"/>
  <c r="ES492" i="5"/>
  <c r="ER492" i="5"/>
  <c r="EQ492" i="5"/>
  <c r="EP492" i="5"/>
  <c r="EO492" i="5"/>
  <c r="EN492" i="5"/>
  <c r="EM492" i="5"/>
  <c r="EL492" i="5"/>
  <c r="EK492" i="5"/>
  <c r="EJ492" i="5"/>
  <c r="EI492" i="5"/>
  <c r="EH492" i="5"/>
  <c r="EG492" i="5"/>
  <c r="EF492" i="5"/>
  <c r="EE492" i="5"/>
  <c r="ED492" i="5"/>
  <c r="EC492" i="5"/>
  <c r="EB492" i="5"/>
  <c r="EA492" i="5"/>
  <c r="DZ492" i="5"/>
  <c r="DY492" i="5"/>
  <c r="DX492" i="5"/>
  <c r="DW492" i="5"/>
  <c r="DV492" i="5"/>
  <c r="DU492" i="5"/>
  <c r="DT492" i="5"/>
  <c r="DS492" i="5"/>
  <c r="DR492" i="5"/>
  <c r="DQ492" i="5"/>
  <c r="DP492" i="5"/>
  <c r="DO492" i="5"/>
  <c r="DN492" i="5"/>
  <c r="DM492" i="5"/>
  <c r="DL492" i="5"/>
  <c r="DK492" i="5"/>
  <c r="DJ492" i="5"/>
  <c r="DI492" i="5"/>
  <c r="DH492" i="5"/>
  <c r="DG492" i="5"/>
  <c r="DF492" i="5"/>
  <c r="DE492" i="5"/>
  <c r="DD492" i="5"/>
  <c r="DC492" i="5"/>
  <c r="DB492" i="5"/>
  <c r="DA492" i="5"/>
  <c r="CZ492" i="5"/>
  <c r="CY492" i="5"/>
  <c r="CX492" i="5"/>
  <c r="CW492" i="5"/>
  <c r="CV492" i="5"/>
  <c r="CU492" i="5"/>
  <c r="CT492" i="5"/>
  <c r="CS492" i="5"/>
  <c r="CR492" i="5"/>
  <c r="CQ492" i="5"/>
  <c r="CP492" i="5"/>
  <c r="CO492" i="5"/>
  <c r="CN492" i="5"/>
  <c r="CM492" i="5"/>
  <c r="CL492" i="5"/>
  <c r="CK492" i="5"/>
  <c r="CJ492" i="5"/>
  <c r="CI492" i="5"/>
  <c r="CH492" i="5"/>
  <c r="CG492" i="5"/>
  <c r="CF492" i="5"/>
  <c r="CE492" i="5"/>
  <c r="CD492" i="5"/>
  <c r="CC492" i="5"/>
  <c r="CB492" i="5"/>
  <c r="CA492" i="5"/>
  <c r="BZ492" i="5"/>
  <c r="BY492" i="5"/>
  <c r="BX492" i="5"/>
  <c r="BW492" i="5"/>
  <c r="BV492" i="5"/>
  <c r="BU492" i="5"/>
  <c r="BT492" i="5"/>
  <c r="BS492" i="5"/>
  <c r="BR492" i="5"/>
  <c r="BQ492" i="5"/>
  <c r="BP492" i="5"/>
  <c r="BO492" i="5"/>
  <c r="BN492" i="5"/>
  <c r="BM492" i="5"/>
  <c r="BL492" i="5"/>
  <c r="BK492" i="5"/>
  <c r="BJ492" i="5"/>
  <c r="BI492" i="5"/>
  <c r="BH492" i="5"/>
  <c r="BG492" i="5"/>
  <c r="BF492" i="5"/>
  <c r="BE492" i="5"/>
  <c r="BD492" i="5"/>
  <c r="BC492" i="5"/>
  <c r="BB492" i="5"/>
  <c r="BA492" i="5"/>
  <c r="AZ492" i="5"/>
  <c r="AY492" i="5"/>
  <c r="AX492" i="5"/>
  <c r="AW492" i="5"/>
  <c r="AV492" i="5"/>
  <c r="AU492" i="5"/>
  <c r="AT492" i="5"/>
  <c r="AS492" i="5"/>
  <c r="AR492" i="5"/>
  <c r="AQ492" i="5"/>
  <c r="AP492" i="5"/>
  <c r="AO492" i="5"/>
  <c r="AN492" i="5"/>
  <c r="AM492" i="5"/>
  <c r="AL492" i="5"/>
  <c r="AK492" i="5"/>
  <c r="AJ492" i="5"/>
  <c r="AI492" i="5"/>
  <c r="AH492" i="5"/>
  <c r="AG492" i="5"/>
  <c r="AF492" i="5"/>
  <c r="AE492" i="5"/>
  <c r="AD492" i="5"/>
  <c r="AC492" i="5"/>
  <c r="AB492" i="5"/>
  <c r="AA492" i="5"/>
  <c r="Z492" i="5"/>
  <c r="Y492" i="5"/>
  <c r="X492" i="5"/>
  <c r="W492" i="5"/>
  <c r="V492" i="5"/>
  <c r="U492" i="5"/>
  <c r="T492" i="5"/>
  <c r="S492" i="5"/>
  <c r="R492" i="5"/>
  <c r="Q492" i="5"/>
  <c r="P492" i="5"/>
  <c r="O492" i="5"/>
  <c r="N492" i="5"/>
  <c r="M492" i="5"/>
  <c r="L492" i="5"/>
  <c r="K492" i="5"/>
  <c r="J492" i="5"/>
  <c r="I492" i="5"/>
  <c r="H492" i="5"/>
  <c r="G492" i="5"/>
  <c r="F492" i="5"/>
  <c r="E492" i="5"/>
  <c r="D492" i="5"/>
  <c r="C492" i="5"/>
  <c r="B492" i="5"/>
  <c r="SG491" i="5"/>
  <c r="SF491" i="5"/>
  <c r="SE491" i="5"/>
  <c r="SD491" i="5"/>
  <c r="SC491" i="5"/>
  <c r="SB491" i="5"/>
  <c r="SA491" i="5"/>
  <c r="RZ491" i="5"/>
  <c r="RY491" i="5"/>
  <c r="RX491" i="5"/>
  <c r="RW491" i="5"/>
  <c r="RV491" i="5"/>
  <c r="RU491" i="5"/>
  <c r="RT491" i="5"/>
  <c r="RS491" i="5"/>
  <c r="RR491" i="5"/>
  <c r="RQ491" i="5"/>
  <c r="RP491" i="5"/>
  <c r="RO491" i="5"/>
  <c r="RN491" i="5"/>
  <c r="RM491" i="5"/>
  <c r="RL491" i="5"/>
  <c r="RK491" i="5"/>
  <c r="RJ491" i="5"/>
  <c r="RI491" i="5"/>
  <c r="RH491" i="5"/>
  <c r="RG491" i="5"/>
  <c r="RF491" i="5"/>
  <c r="RE491" i="5"/>
  <c r="RD491" i="5"/>
  <c r="RC491" i="5"/>
  <c r="RB491" i="5"/>
  <c r="RA491" i="5"/>
  <c r="QZ491" i="5"/>
  <c r="QY491" i="5"/>
  <c r="QX491" i="5"/>
  <c r="QW491" i="5"/>
  <c r="QV491" i="5"/>
  <c r="QU491" i="5"/>
  <c r="QT491" i="5"/>
  <c r="QS491" i="5"/>
  <c r="QR491" i="5"/>
  <c r="QQ491" i="5"/>
  <c r="QP491" i="5"/>
  <c r="QO491" i="5"/>
  <c r="QN491" i="5"/>
  <c r="QM491" i="5"/>
  <c r="QL491" i="5"/>
  <c r="QK491" i="5"/>
  <c r="QJ491" i="5"/>
  <c r="QI491" i="5"/>
  <c r="QH491" i="5"/>
  <c r="QG491" i="5"/>
  <c r="QF491" i="5"/>
  <c r="QE491" i="5"/>
  <c r="QD491" i="5"/>
  <c r="QC491" i="5"/>
  <c r="QB491" i="5"/>
  <c r="QA491" i="5"/>
  <c r="PZ491" i="5"/>
  <c r="PY491" i="5"/>
  <c r="PX491" i="5"/>
  <c r="PW491" i="5"/>
  <c r="PV491" i="5"/>
  <c r="PU491" i="5"/>
  <c r="PT491" i="5"/>
  <c r="PS491" i="5"/>
  <c r="PR491" i="5"/>
  <c r="PQ491" i="5"/>
  <c r="PP491" i="5"/>
  <c r="PO491" i="5"/>
  <c r="PN491" i="5"/>
  <c r="PM491" i="5"/>
  <c r="PL491" i="5"/>
  <c r="PK491" i="5"/>
  <c r="PJ491" i="5"/>
  <c r="PI491" i="5"/>
  <c r="PH491" i="5"/>
  <c r="PG491" i="5"/>
  <c r="PF491" i="5"/>
  <c r="PE491" i="5"/>
  <c r="PD491" i="5"/>
  <c r="PC491" i="5"/>
  <c r="PB491" i="5"/>
  <c r="PA491" i="5"/>
  <c r="OZ491" i="5"/>
  <c r="OY491" i="5"/>
  <c r="OX491" i="5"/>
  <c r="OW491" i="5"/>
  <c r="OV491" i="5"/>
  <c r="OU491" i="5"/>
  <c r="OT491" i="5"/>
  <c r="OS491" i="5"/>
  <c r="OR491" i="5"/>
  <c r="OQ491" i="5"/>
  <c r="OP491" i="5"/>
  <c r="OO491" i="5"/>
  <c r="ON491" i="5"/>
  <c r="OM491" i="5"/>
  <c r="OL491" i="5"/>
  <c r="OK491" i="5"/>
  <c r="OJ491" i="5"/>
  <c r="OI491" i="5"/>
  <c r="OH491" i="5"/>
  <c r="OG491" i="5"/>
  <c r="OF491" i="5"/>
  <c r="OE491" i="5"/>
  <c r="OD491" i="5"/>
  <c r="OC491" i="5"/>
  <c r="OB491" i="5"/>
  <c r="OA491" i="5"/>
  <c r="NZ491" i="5"/>
  <c r="NY491" i="5"/>
  <c r="NX491" i="5"/>
  <c r="NW491" i="5"/>
  <c r="NV491" i="5"/>
  <c r="NU491" i="5"/>
  <c r="NT491" i="5"/>
  <c r="NS491" i="5"/>
  <c r="NR491" i="5"/>
  <c r="NQ491" i="5"/>
  <c r="NP491" i="5"/>
  <c r="NO491" i="5"/>
  <c r="NN491" i="5"/>
  <c r="NM491" i="5"/>
  <c r="NL491" i="5"/>
  <c r="NK491" i="5"/>
  <c r="NJ491" i="5"/>
  <c r="NI491" i="5"/>
  <c r="NH491" i="5"/>
  <c r="NG491" i="5"/>
  <c r="NF491" i="5"/>
  <c r="NE491" i="5"/>
  <c r="ND491" i="5"/>
  <c r="NC491" i="5"/>
  <c r="NB491" i="5"/>
  <c r="NA491" i="5"/>
  <c r="MZ491" i="5"/>
  <c r="MY491" i="5"/>
  <c r="MX491" i="5"/>
  <c r="MW491" i="5"/>
  <c r="MV491" i="5"/>
  <c r="MU491" i="5"/>
  <c r="MT491" i="5"/>
  <c r="MS491" i="5"/>
  <c r="MR491" i="5"/>
  <c r="MQ491" i="5"/>
  <c r="MP491" i="5"/>
  <c r="MO491" i="5"/>
  <c r="MN491" i="5"/>
  <c r="MM491" i="5"/>
  <c r="ML491" i="5"/>
  <c r="MK491" i="5"/>
  <c r="MJ491" i="5"/>
  <c r="MI491" i="5"/>
  <c r="MH491" i="5"/>
  <c r="MG491" i="5"/>
  <c r="MF491" i="5"/>
  <c r="ME491" i="5"/>
  <c r="MD491" i="5"/>
  <c r="MC491" i="5"/>
  <c r="MB491" i="5"/>
  <c r="MA491" i="5"/>
  <c r="LZ491" i="5"/>
  <c r="LY491" i="5"/>
  <c r="LX491" i="5"/>
  <c r="LW491" i="5"/>
  <c r="LV491" i="5"/>
  <c r="LU491" i="5"/>
  <c r="LT491" i="5"/>
  <c r="LS491" i="5"/>
  <c r="LR491" i="5"/>
  <c r="LQ491" i="5"/>
  <c r="LP491" i="5"/>
  <c r="LO491" i="5"/>
  <c r="LN491" i="5"/>
  <c r="LM491" i="5"/>
  <c r="LL491" i="5"/>
  <c r="LK491" i="5"/>
  <c r="LJ491" i="5"/>
  <c r="LI491" i="5"/>
  <c r="LH491" i="5"/>
  <c r="LG491" i="5"/>
  <c r="LF491" i="5"/>
  <c r="LE491" i="5"/>
  <c r="LD491" i="5"/>
  <c r="LC491" i="5"/>
  <c r="LB491" i="5"/>
  <c r="LA491" i="5"/>
  <c r="KZ491" i="5"/>
  <c r="KY491" i="5"/>
  <c r="KX491" i="5"/>
  <c r="KW491" i="5"/>
  <c r="KV491" i="5"/>
  <c r="KU491" i="5"/>
  <c r="KT491" i="5"/>
  <c r="KS491" i="5"/>
  <c r="KR491" i="5"/>
  <c r="KQ491" i="5"/>
  <c r="KP491" i="5"/>
  <c r="KO491" i="5"/>
  <c r="KN491" i="5"/>
  <c r="KM491" i="5"/>
  <c r="KL491" i="5"/>
  <c r="KK491" i="5"/>
  <c r="KJ491" i="5"/>
  <c r="KI491" i="5"/>
  <c r="KH491" i="5"/>
  <c r="KG491" i="5"/>
  <c r="KF491" i="5"/>
  <c r="KE491" i="5"/>
  <c r="KD491" i="5"/>
  <c r="KC491" i="5"/>
  <c r="KB491" i="5"/>
  <c r="KA491" i="5"/>
  <c r="JZ491" i="5"/>
  <c r="JY491" i="5"/>
  <c r="JX491" i="5"/>
  <c r="JW491" i="5"/>
  <c r="JV491" i="5"/>
  <c r="JU491" i="5"/>
  <c r="JT491" i="5"/>
  <c r="JS491" i="5"/>
  <c r="JR491" i="5"/>
  <c r="JQ491" i="5"/>
  <c r="JP491" i="5"/>
  <c r="JO491" i="5"/>
  <c r="JN491" i="5"/>
  <c r="JM491" i="5"/>
  <c r="JL491" i="5"/>
  <c r="JK491" i="5"/>
  <c r="JJ491" i="5"/>
  <c r="JI491" i="5"/>
  <c r="JH491" i="5"/>
  <c r="JG491" i="5"/>
  <c r="JF491" i="5"/>
  <c r="JE491" i="5"/>
  <c r="JD491" i="5"/>
  <c r="JC491" i="5"/>
  <c r="JB491" i="5"/>
  <c r="JA491" i="5"/>
  <c r="IZ491" i="5"/>
  <c r="IY491" i="5"/>
  <c r="IX491" i="5"/>
  <c r="IW491" i="5"/>
  <c r="IV491" i="5"/>
  <c r="IU491" i="5"/>
  <c r="IT491" i="5"/>
  <c r="IS491" i="5"/>
  <c r="IR491" i="5"/>
  <c r="IQ491" i="5"/>
  <c r="IP491" i="5"/>
  <c r="IO491" i="5"/>
  <c r="IN491" i="5"/>
  <c r="IM491" i="5"/>
  <c r="IL491" i="5"/>
  <c r="IK491" i="5"/>
  <c r="IJ491" i="5"/>
  <c r="II491" i="5"/>
  <c r="IH491" i="5"/>
  <c r="IG491" i="5"/>
  <c r="IF491" i="5"/>
  <c r="IE491" i="5"/>
  <c r="ID491" i="5"/>
  <c r="IC491" i="5"/>
  <c r="IB491" i="5"/>
  <c r="IA491" i="5"/>
  <c r="HZ491" i="5"/>
  <c r="HY491" i="5"/>
  <c r="HX491" i="5"/>
  <c r="HW491" i="5"/>
  <c r="HV491" i="5"/>
  <c r="HU491" i="5"/>
  <c r="HT491" i="5"/>
  <c r="HS491" i="5"/>
  <c r="HR491" i="5"/>
  <c r="HQ491" i="5"/>
  <c r="HP491" i="5"/>
  <c r="HO491" i="5"/>
  <c r="HN491" i="5"/>
  <c r="HM491" i="5"/>
  <c r="HL491" i="5"/>
  <c r="HK491" i="5"/>
  <c r="HJ491" i="5"/>
  <c r="HI491" i="5"/>
  <c r="HH491" i="5"/>
  <c r="HG491" i="5"/>
  <c r="HF491" i="5"/>
  <c r="HE491" i="5"/>
  <c r="HD491" i="5"/>
  <c r="HC491" i="5"/>
  <c r="HB491" i="5"/>
  <c r="HA491" i="5"/>
  <c r="GZ491" i="5"/>
  <c r="GY491" i="5"/>
  <c r="GX491" i="5"/>
  <c r="GW491" i="5"/>
  <c r="GV491" i="5"/>
  <c r="GU491" i="5"/>
  <c r="GT491" i="5"/>
  <c r="GS491" i="5"/>
  <c r="GR491" i="5"/>
  <c r="GQ491" i="5"/>
  <c r="GP491" i="5"/>
  <c r="GO491" i="5"/>
  <c r="GN491" i="5"/>
  <c r="GM491" i="5"/>
  <c r="GL491" i="5"/>
  <c r="GK491" i="5"/>
  <c r="GJ491" i="5"/>
  <c r="GI491" i="5"/>
  <c r="GH491" i="5"/>
  <c r="GG491" i="5"/>
  <c r="GF491" i="5"/>
  <c r="GE491" i="5"/>
  <c r="GD491" i="5"/>
  <c r="GC491" i="5"/>
  <c r="GB491" i="5"/>
  <c r="GA491" i="5"/>
  <c r="FZ491" i="5"/>
  <c r="FY491" i="5"/>
  <c r="FX491" i="5"/>
  <c r="FW491" i="5"/>
  <c r="FV491" i="5"/>
  <c r="FU491" i="5"/>
  <c r="FT491" i="5"/>
  <c r="FS491" i="5"/>
  <c r="FR491" i="5"/>
  <c r="FQ491" i="5"/>
  <c r="FP491" i="5"/>
  <c r="FO491" i="5"/>
  <c r="FN491" i="5"/>
  <c r="FM491" i="5"/>
  <c r="FL491" i="5"/>
  <c r="FK491" i="5"/>
  <c r="FJ491" i="5"/>
  <c r="FI491" i="5"/>
  <c r="FH491" i="5"/>
  <c r="FG491" i="5"/>
  <c r="FF491" i="5"/>
  <c r="FE491" i="5"/>
  <c r="FD491" i="5"/>
  <c r="FC491" i="5"/>
  <c r="FB491" i="5"/>
  <c r="FA491" i="5"/>
  <c r="EZ491" i="5"/>
  <c r="EY491" i="5"/>
  <c r="EX491" i="5"/>
  <c r="EW491" i="5"/>
  <c r="EV491" i="5"/>
  <c r="EU491" i="5"/>
  <c r="ET491" i="5"/>
  <c r="ES491" i="5"/>
  <c r="ER491" i="5"/>
  <c r="EQ491" i="5"/>
  <c r="EP491" i="5"/>
  <c r="EO491" i="5"/>
  <c r="EN491" i="5"/>
  <c r="EM491" i="5"/>
  <c r="EL491" i="5"/>
  <c r="EK491" i="5"/>
  <c r="EJ491" i="5"/>
  <c r="EI491" i="5"/>
  <c r="EH491" i="5"/>
  <c r="EG491" i="5"/>
  <c r="EF491" i="5"/>
  <c r="EE491" i="5"/>
  <c r="ED491" i="5"/>
  <c r="EC491" i="5"/>
  <c r="EB491" i="5"/>
  <c r="EA491" i="5"/>
  <c r="DZ491" i="5"/>
  <c r="DY491" i="5"/>
  <c r="DX491" i="5"/>
  <c r="DW491" i="5"/>
  <c r="DV491" i="5"/>
  <c r="DU491" i="5"/>
  <c r="DT491" i="5"/>
  <c r="DS491" i="5"/>
  <c r="DR491" i="5"/>
  <c r="DQ491" i="5"/>
  <c r="DP491" i="5"/>
  <c r="DO491" i="5"/>
  <c r="DN491" i="5"/>
  <c r="DM491" i="5"/>
  <c r="DL491" i="5"/>
  <c r="DK491" i="5"/>
  <c r="DJ491" i="5"/>
  <c r="DI491" i="5"/>
  <c r="DH491" i="5"/>
  <c r="DG491" i="5"/>
  <c r="DF491" i="5"/>
  <c r="DE491" i="5"/>
  <c r="DD491" i="5"/>
  <c r="DC491" i="5"/>
  <c r="DB491" i="5"/>
  <c r="DA491" i="5"/>
  <c r="CZ491" i="5"/>
  <c r="CY491" i="5"/>
  <c r="CX491" i="5"/>
  <c r="CW491" i="5"/>
  <c r="CV491" i="5"/>
  <c r="CU491" i="5"/>
  <c r="CT491" i="5"/>
  <c r="CS491" i="5"/>
  <c r="CR491" i="5"/>
  <c r="CQ491" i="5"/>
  <c r="CP491" i="5"/>
  <c r="CO491" i="5"/>
  <c r="CN491" i="5"/>
  <c r="CM491" i="5"/>
  <c r="CL491" i="5"/>
  <c r="CK491" i="5"/>
  <c r="CJ491" i="5"/>
  <c r="CI491" i="5"/>
  <c r="CH491" i="5"/>
  <c r="CG491" i="5"/>
  <c r="CF491" i="5"/>
  <c r="CE491" i="5"/>
  <c r="CD491" i="5"/>
  <c r="CC491" i="5"/>
  <c r="CB491" i="5"/>
  <c r="CA491" i="5"/>
  <c r="BZ491" i="5"/>
  <c r="BY491" i="5"/>
  <c r="BX491" i="5"/>
  <c r="BW491" i="5"/>
  <c r="BV491" i="5"/>
  <c r="BU491" i="5"/>
  <c r="BT491" i="5"/>
  <c r="BS491" i="5"/>
  <c r="BR491" i="5"/>
  <c r="BQ491" i="5"/>
  <c r="BP491" i="5"/>
  <c r="BO491" i="5"/>
  <c r="BN491" i="5"/>
  <c r="BM491" i="5"/>
  <c r="BL491" i="5"/>
  <c r="BK491" i="5"/>
  <c r="BJ491" i="5"/>
  <c r="BI491" i="5"/>
  <c r="BH491" i="5"/>
  <c r="BG491" i="5"/>
  <c r="BF491" i="5"/>
  <c r="BE491" i="5"/>
  <c r="BD491" i="5"/>
  <c r="BC491" i="5"/>
  <c r="BB491" i="5"/>
  <c r="BA491" i="5"/>
  <c r="AZ491" i="5"/>
  <c r="AY491" i="5"/>
  <c r="AX491" i="5"/>
  <c r="AW491" i="5"/>
  <c r="AV491" i="5"/>
  <c r="AU491" i="5"/>
  <c r="AT491" i="5"/>
  <c r="AS491" i="5"/>
  <c r="AR491" i="5"/>
  <c r="AQ491" i="5"/>
  <c r="AP491" i="5"/>
  <c r="AO491" i="5"/>
  <c r="AN491" i="5"/>
  <c r="AM491" i="5"/>
  <c r="AL491" i="5"/>
  <c r="AK491" i="5"/>
  <c r="AJ491" i="5"/>
  <c r="AI491" i="5"/>
  <c r="AH491" i="5"/>
  <c r="AG491" i="5"/>
  <c r="AF491" i="5"/>
  <c r="AE491" i="5"/>
  <c r="AD491" i="5"/>
  <c r="AC491" i="5"/>
  <c r="AB491" i="5"/>
  <c r="AA491" i="5"/>
  <c r="Z491" i="5"/>
  <c r="Y491" i="5"/>
  <c r="X491" i="5"/>
  <c r="W491" i="5"/>
  <c r="V491" i="5"/>
  <c r="U491" i="5"/>
  <c r="T491" i="5"/>
  <c r="S491" i="5"/>
  <c r="R491" i="5"/>
  <c r="Q491" i="5"/>
  <c r="P491" i="5"/>
  <c r="O491" i="5"/>
  <c r="N491" i="5"/>
  <c r="M491" i="5"/>
  <c r="L491" i="5"/>
  <c r="K491" i="5"/>
  <c r="J491" i="5"/>
  <c r="I491" i="5"/>
  <c r="H491" i="5"/>
  <c r="G491" i="5"/>
  <c r="F491" i="5"/>
  <c r="E491" i="5"/>
  <c r="D491" i="5"/>
  <c r="C491" i="5"/>
  <c r="B491" i="5"/>
  <c r="SG490" i="5"/>
  <c r="SF490" i="5"/>
  <c r="SE490" i="5"/>
  <c r="SD490" i="5"/>
  <c r="SC490" i="5"/>
  <c r="SB490" i="5"/>
  <c r="SA490" i="5"/>
  <c r="RZ490" i="5"/>
  <c r="RY490" i="5"/>
  <c r="RX490" i="5"/>
  <c r="RW490" i="5"/>
  <c r="RV490" i="5"/>
  <c r="RU490" i="5"/>
  <c r="RT490" i="5"/>
  <c r="RS490" i="5"/>
  <c r="RR490" i="5"/>
  <c r="RQ490" i="5"/>
  <c r="RP490" i="5"/>
  <c r="RO490" i="5"/>
  <c r="RN490" i="5"/>
  <c r="RM490" i="5"/>
  <c r="RL490" i="5"/>
  <c r="RK490" i="5"/>
  <c r="RJ490" i="5"/>
  <c r="RI490" i="5"/>
  <c r="RH490" i="5"/>
  <c r="RG490" i="5"/>
  <c r="RF490" i="5"/>
  <c r="RE490" i="5"/>
  <c r="RD490" i="5"/>
  <c r="RC490" i="5"/>
  <c r="RB490" i="5"/>
  <c r="RA490" i="5"/>
  <c r="QZ490" i="5"/>
  <c r="QY490" i="5"/>
  <c r="QX490" i="5"/>
  <c r="QW490" i="5"/>
  <c r="QV490" i="5"/>
  <c r="QU490" i="5"/>
  <c r="QT490" i="5"/>
  <c r="QS490" i="5"/>
  <c r="QR490" i="5"/>
  <c r="QQ490" i="5"/>
  <c r="QP490" i="5"/>
  <c r="QO490" i="5"/>
  <c r="QN490" i="5"/>
  <c r="QM490" i="5"/>
  <c r="QL490" i="5"/>
  <c r="QK490" i="5"/>
  <c r="QJ490" i="5"/>
  <c r="QI490" i="5"/>
  <c r="QH490" i="5"/>
  <c r="QG490" i="5"/>
  <c r="QF490" i="5"/>
  <c r="QE490" i="5"/>
  <c r="QD490" i="5"/>
  <c r="QC490" i="5"/>
  <c r="QB490" i="5"/>
  <c r="QA490" i="5"/>
  <c r="PZ490" i="5"/>
  <c r="PY490" i="5"/>
  <c r="PX490" i="5"/>
  <c r="PW490" i="5"/>
  <c r="PV490" i="5"/>
  <c r="PU490" i="5"/>
  <c r="PT490" i="5"/>
  <c r="PS490" i="5"/>
  <c r="PR490" i="5"/>
  <c r="PQ490" i="5"/>
  <c r="PP490" i="5"/>
  <c r="PO490" i="5"/>
  <c r="PN490" i="5"/>
  <c r="PM490" i="5"/>
  <c r="PL490" i="5"/>
  <c r="PK490" i="5"/>
  <c r="PJ490" i="5"/>
  <c r="PI490" i="5"/>
  <c r="PH490" i="5"/>
  <c r="PG490" i="5"/>
  <c r="PF490" i="5"/>
  <c r="PE490" i="5"/>
  <c r="PD490" i="5"/>
  <c r="PC490" i="5"/>
  <c r="PB490" i="5"/>
  <c r="PA490" i="5"/>
  <c r="OZ490" i="5"/>
  <c r="OY490" i="5"/>
  <c r="OX490" i="5"/>
  <c r="OW490" i="5"/>
  <c r="OV490" i="5"/>
  <c r="OU490" i="5"/>
  <c r="OT490" i="5"/>
  <c r="OS490" i="5"/>
  <c r="OR490" i="5"/>
  <c r="OQ490" i="5"/>
  <c r="OP490" i="5"/>
  <c r="OO490" i="5"/>
  <c r="ON490" i="5"/>
  <c r="OM490" i="5"/>
  <c r="OL490" i="5"/>
  <c r="OK490" i="5"/>
  <c r="OJ490" i="5"/>
  <c r="OI490" i="5"/>
  <c r="OH490" i="5"/>
  <c r="OG490" i="5"/>
  <c r="OF490" i="5"/>
  <c r="OE490" i="5"/>
  <c r="OD490" i="5"/>
  <c r="OC490" i="5"/>
  <c r="OB490" i="5"/>
  <c r="OA490" i="5"/>
  <c r="NZ490" i="5"/>
  <c r="NY490" i="5"/>
  <c r="NX490" i="5"/>
  <c r="NW490" i="5"/>
  <c r="NV490" i="5"/>
  <c r="NU490" i="5"/>
  <c r="NT490" i="5"/>
  <c r="NS490" i="5"/>
  <c r="NR490" i="5"/>
  <c r="NQ490" i="5"/>
  <c r="NP490" i="5"/>
  <c r="NO490" i="5"/>
  <c r="NN490" i="5"/>
  <c r="NM490" i="5"/>
  <c r="NL490" i="5"/>
  <c r="NK490" i="5"/>
  <c r="NJ490" i="5"/>
  <c r="NI490" i="5"/>
  <c r="NH490" i="5"/>
  <c r="NG490" i="5"/>
  <c r="NF490" i="5"/>
  <c r="NE490" i="5"/>
  <c r="ND490" i="5"/>
  <c r="NC490" i="5"/>
  <c r="NB490" i="5"/>
  <c r="NA490" i="5"/>
  <c r="MZ490" i="5"/>
  <c r="MY490" i="5"/>
  <c r="MX490" i="5"/>
  <c r="MW490" i="5"/>
  <c r="MV490" i="5"/>
  <c r="MU490" i="5"/>
  <c r="MT490" i="5"/>
  <c r="MS490" i="5"/>
  <c r="MR490" i="5"/>
  <c r="MQ490" i="5"/>
  <c r="MP490" i="5"/>
  <c r="MO490" i="5"/>
  <c r="MN490" i="5"/>
  <c r="MM490" i="5"/>
  <c r="ML490" i="5"/>
  <c r="MK490" i="5"/>
  <c r="MJ490" i="5"/>
  <c r="MI490" i="5"/>
  <c r="MH490" i="5"/>
  <c r="MG490" i="5"/>
  <c r="MF490" i="5"/>
  <c r="ME490" i="5"/>
  <c r="MD490" i="5"/>
  <c r="MC490" i="5"/>
  <c r="MB490" i="5"/>
  <c r="MA490" i="5"/>
  <c r="LZ490" i="5"/>
  <c r="LY490" i="5"/>
  <c r="LX490" i="5"/>
  <c r="LW490" i="5"/>
  <c r="LV490" i="5"/>
  <c r="LU490" i="5"/>
  <c r="LT490" i="5"/>
  <c r="LS490" i="5"/>
  <c r="LR490" i="5"/>
  <c r="LQ490" i="5"/>
  <c r="LP490" i="5"/>
  <c r="LO490" i="5"/>
  <c r="LN490" i="5"/>
  <c r="LM490" i="5"/>
  <c r="LL490" i="5"/>
  <c r="LK490" i="5"/>
  <c r="LJ490" i="5"/>
  <c r="LI490" i="5"/>
  <c r="LH490" i="5"/>
  <c r="LG490" i="5"/>
  <c r="LF490" i="5"/>
  <c r="LE490" i="5"/>
  <c r="LD490" i="5"/>
  <c r="LC490" i="5"/>
  <c r="LB490" i="5"/>
  <c r="LA490" i="5"/>
  <c r="KZ490" i="5"/>
  <c r="KY490" i="5"/>
  <c r="KX490" i="5"/>
  <c r="KW490" i="5"/>
  <c r="KV490" i="5"/>
  <c r="KU490" i="5"/>
  <c r="KT490" i="5"/>
  <c r="KS490" i="5"/>
  <c r="KR490" i="5"/>
  <c r="KQ490" i="5"/>
  <c r="KP490" i="5"/>
  <c r="KO490" i="5"/>
  <c r="KN490" i="5"/>
  <c r="KM490" i="5"/>
  <c r="KL490" i="5"/>
  <c r="KK490" i="5"/>
  <c r="KJ490" i="5"/>
  <c r="KI490" i="5"/>
  <c r="KH490" i="5"/>
  <c r="KG490" i="5"/>
  <c r="KF490" i="5"/>
  <c r="KE490" i="5"/>
  <c r="KD490" i="5"/>
  <c r="KC490" i="5"/>
  <c r="KB490" i="5"/>
  <c r="KA490" i="5"/>
  <c r="JZ490" i="5"/>
  <c r="JY490" i="5"/>
  <c r="JX490" i="5"/>
  <c r="JW490" i="5"/>
  <c r="JV490" i="5"/>
  <c r="JU490" i="5"/>
  <c r="JT490" i="5"/>
  <c r="JS490" i="5"/>
  <c r="JR490" i="5"/>
  <c r="JQ490" i="5"/>
  <c r="JP490" i="5"/>
  <c r="JO490" i="5"/>
  <c r="JN490" i="5"/>
  <c r="JM490" i="5"/>
  <c r="JL490" i="5"/>
  <c r="JK490" i="5"/>
  <c r="JJ490" i="5"/>
  <c r="JI490" i="5"/>
  <c r="JH490" i="5"/>
  <c r="JG490" i="5"/>
  <c r="JF490" i="5"/>
  <c r="JE490" i="5"/>
  <c r="JD490" i="5"/>
  <c r="JC490" i="5"/>
  <c r="JB490" i="5"/>
  <c r="JA490" i="5"/>
  <c r="IZ490" i="5"/>
  <c r="IY490" i="5"/>
  <c r="IX490" i="5"/>
  <c r="IW490" i="5"/>
  <c r="IV490" i="5"/>
  <c r="IU490" i="5"/>
  <c r="IT490" i="5"/>
  <c r="IS490" i="5"/>
  <c r="IR490" i="5"/>
  <c r="IQ490" i="5"/>
  <c r="IP490" i="5"/>
  <c r="IO490" i="5"/>
  <c r="IN490" i="5"/>
  <c r="IM490" i="5"/>
  <c r="IL490" i="5"/>
  <c r="IK490" i="5"/>
  <c r="IJ490" i="5"/>
  <c r="II490" i="5"/>
  <c r="IH490" i="5"/>
  <c r="IG490" i="5"/>
  <c r="IF490" i="5"/>
  <c r="IE490" i="5"/>
  <c r="ID490" i="5"/>
  <c r="IC490" i="5"/>
  <c r="IB490" i="5"/>
  <c r="IA490" i="5"/>
  <c r="HZ490" i="5"/>
  <c r="HY490" i="5"/>
  <c r="HX490" i="5"/>
  <c r="HW490" i="5"/>
  <c r="HV490" i="5"/>
  <c r="HU490" i="5"/>
  <c r="HT490" i="5"/>
  <c r="HS490" i="5"/>
  <c r="HR490" i="5"/>
  <c r="HQ490" i="5"/>
  <c r="HP490" i="5"/>
  <c r="HO490" i="5"/>
  <c r="HN490" i="5"/>
  <c r="HM490" i="5"/>
  <c r="HL490" i="5"/>
  <c r="HK490" i="5"/>
  <c r="HJ490" i="5"/>
  <c r="HI490" i="5"/>
  <c r="HH490" i="5"/>
  <c r="HG490" i="5"/>
  <c r="HF490" i="5"/>
  <c r="HE490" i="5"/>
  <c r="HD490" i="5"/>
  <c r="HC490" i="5"/>
  <c r="HB490" i="5"/>
  <c r="HA490" i="5"/>
  <c r="GZ490" i="5"/>
  <c r="GY490" i="5"/>
  <c r="GX490" i="5"/>
  <c r="GW490" i="5"/>
  <c r="GV490" i="5"/>
  <c r="GU490" i="5"/>
  <c r="GT490" i="5"/>
  <c r="GS490" i="5"/>
  <c r="GR490" i="5"/>
  <c r="GQ490" i="5"/>
  <c r="GP490" i="5"/>
  <c r="GO490" i="5"/>
  <c r="GN490" i="5"/>
  <c r="GM490" i="5"/>
  <c r="GL490" i="5"/>
  <c r="GK490" i="5"/>
  <c r="GJ490" i="5"/>
  <c r="GI490" i="5"/>
  <c r="GH490" i="5"/>
  <c r="GG490" i="5"/>
  <c r="GF490" i="5"/>
  <c r="GE490" i="5"/>
  <c r="GD490" i="5"/>
  <c r="GC490" i="5"/>
  <c r="GB490" i="5"/>
  <c r="GA490" i="5"/>
  <c r="FZ490" i="5"/>
  <c r="FY490" i="5"/>
  <c r="FX490" i="5"/>
  <c r="FW490" i="5"/>
  <c r="FV490" i="5"/>
  <c r="FU490" i="5"/>
  <c r="FT490" i="5"/>
  <c r="FS490" i="5"/>
  <c r="FR490" i="5"/>
  <c r="FQ490" i="5"/>
  <c r="FP490" i="5"/>
  <c r="FO490" i="5"/>
  <c r="FN490" i="5"/>
  <c r="FM490" i="5"/>
  <c r="FL490" i="5"/>
  <c r="FK490" i="5"/>
  <c r="FJ490" i="5"/>
  <c r="FI490" i="5"/>
  <c r="FH490" i="5"/>
  <c r="FG490" i="5"/>
  <c r="FF490" i="5"/>
  <c r="FE490" i="5"/>
  <c r="FD490" i="5"/>
  <c r="FC490" i="5"/>
  <c r="FB490" i="5"/>
  <c r="FA490" i="5"/>
  <c r="EZ490" i="5"/>
  <c r="EY490" i="5"/>
  <c r="EX490" i="5"/>
  <c r="EW490" i="5"/>
  <c r="EV490" i="5"/>
  <c r="EU490" i="5"/>
  <c r="ET490" i="5"/>
  <c r="ES490" i="5"/>
  <c r="ER490" i="5"/>
  <c r="EQ490" i="5"/>
  <c r="EP490" i="5"/>
  <c r="EO490" i="5"/>
  <c r="EN490" i="5"/>
  <c r="EM490" i="5"/>
  <c r="EL490" i="5"/>
  <c r="EK490" i="5"/>
  <c r="EJ490" i="5"/>
  <c r="EI490" i="5"/>
  <c r="EH490" i="5"/>
  <c r="EG490" i="5"/>
  <c r="EF490" i="5"/>
  <c r="EE490" i="5"/>
  <c r="ED490" i="5"/>
  <c r="EC490" i="5"/>
  <c r="EB490" i="5"/>
  <c r="EA490" i="5"/>
  <c r="DZ490" i="5"/>
  <c r="DY490" i="5"/>
  <c r="DX490" i="5"/>
  <c r="DW490" i="5"/>
  <c r="DV490" i="5"/>
  <c r="DU490" i="5"/>
  <c r="DT490" i="5"/>
  <c r="DS490" i="5"/>
  <c r="DR490" i="5"/>
  <c r="DQ490" i="5"/>
  <c r="DP490" i="5"/>
  <c r="DO490" i="5"/>
  <c r="DN490" i="5"/>
  <c r="DM490" i="5"/>
  <c r="DL490" i="5"/>
  <c r="DK490" i="5"/>
  <c r="DJ490" i="5"/>
  <c r="DI490" i="5"/>
  <c r="DH490" i="5"/>
  <c r="DG490" i="5"/>
  <c r="DF490" i="5"/>
  <c r="DE490" i="5"/>
  <c r="DD490" i="5"/>
  <c r="DC490" i="5"/>
  <c r="DB490" i="5"/>
  <c r="DA490" i="5"/>
  <c r="CZ490" i="5"/>
  <c r="CY490" i="5"/>
  <c r="CX490" i="5"/>
  <c r="CW490" i="5"/>
  <c r="CV490" i="5"/>
  <c r="CU490" i="5"/>
  <c r="CT490" i="5"/>
  <c r="CS490" i="5"/>
  <c r="CR490" i="5"/>
  <c r="CQ490" i="5"/>
  <c r="CP490" i="5"/>
  <c r="CO490" i="5"/>
  <c r="CN490" i="5"/>
  <c r="CM490" i="5"/>
  <c r="CL490" i="5"/>
  <c r="CK490" i="5"/>
  <c r="CJ490" i="5"/>
  <c r="CI490" i="5"/>
  <c r="CH490" i="5"/>
  <c r="CG490" i="5"/>
  <c r="CF490" i="5"/>
  <c r="CE490" i="5"/>
  <c r="CD490" i="5"/>
  <c r="CC490" i="5"/>
  <c r="CB490" i="5"/>
  <c r="CA490" i="5"/>
  <c r="BZ490" i="5"/>
  <c r="BY490" i="5"/>
  <c r="BX490" i="5"/>
  <c r="BW490" i="5"/>
  <c r="BV490" i="5"/>
  <c r="BU490" i="5"/>
  <c r="BT490" i="5"/>
  <c r="BS490" i="5"/>
  <c r="BR490" i="5"/>
  <c r="BQ490" i="5"/>
  <c r="BP490" i="5"/>
  <c r="BO490" i="5"/>
  <c r="BN490" i="5"/>
  <c r="BM490" i="5"/>
  <c r="BL490" i="5"/>
  <c r="BK490" i="5"/>
  <c r="BJ490" i="5"/>
  <c r="BI490" i="5"/>
  <c r="BH490" i="5"/>
  <c r="BG490" i="5"/>
  <c r="BF490" i="5"/>
  <c r="BE490" i="5"/>
  <c r="BD490" i="5"/>
  <c r="BC490" i="5"/>
  <c r="BB490" i="5"/>
  <c r="BA490" i="5"/>
  <c r="AZ490" i="5"/>
  <c r="AY490" i="5"/>
  <c r="AX490" i="5"/>
  <c r="AW490" i="5"/>
  <c r="AV490" i="5"/>
  <c r="AU490" i="5"/>
  <c r="AT490" i="5"/>
  <c r="AS490" i="5"/>
  <c r="AR490" i="5"/>
  <c r="AQ490" i="5"/>
  <c r="AP490" i="5"/>
  <c r="AO490" i="5"/>
  <c r="AN490" i="5"/>
  <c r="AM490" i="5"/>
  <c r="AL490" i="5"/>
  <c r="AK490" i="5"/>
  <c r="AJ490" i="5"/>
  <c r="AI490" i="5"/>
  <c r="AH490" i="5"/>
  <c r="AG490" i="5"/>
  <c r="AF490" i="5"/>
  <c r="AE490" i="5"/>
  <c r="AD490" i="5"/>
  <c r="AC490" i="5"/>
  <c r="AB490" i="5"/>
  <c r="AA490" i="5"/>
  <c r="Z490" i="5"/>
  <c r="Y490" i="5"/>
  <c r="X490" i="5"/>
  <c r="W490" i="5"/>
  <c r="V490" i="5"/>
  <c r="U490" i="5"/>
  <c r="T490" i="5"/>
  <c r="S490" i="5"/>
  <c r="R490" i="5"/>
  <c r="Q490" i="5"/>
  <c r="P490" i="5"/>
  <c r="O490" i="5"/>
  <c r="N490" i="5"/>
  <c r="M490" i="5"/>
  <c r="L490" i="5"/>
  <c r="K490" i="5"/>
  <c r="J490" i="5"/>
  <c r="I490" i="5"/>
  <c r="H490" i="5"/>
  <c r="G490" i="5"/>
  <c r="F490" i="5"/>
  <c r="E490" i="5"/>
  <c r="D490" i="5"/>
  <c r="C490" i="5"/>
  <c r="B490" i="5"/>
  <c r="SG489" i="5"/>
  <c r="SF489" i="5"/>
  <c r="SE489" i="5"/>
  <c r="SD489" i="5"/>
  <c r="SC489" i="5"/>
  <c r="SB489" i="5"/>
  <c r="SA489" i="5"/>
  <c r="RZ489" i="5"/>
  <c r="RY489" i="5"/>
  <c r="RX489" i="5"/>
  <c r="RW489" i="5"/>
  <c r="RV489" i="5"/>
  <c r="RU489" i="5"/>
  <c r="RT489" i="5"/>
  <c r="RS489" i="5"/>
  <c r="RR489" i="5"/>
  <c r="RQ489" i="5"/>
  <c r="RP489" i="5"/>
  <c r="RO489" i="5"/>
  <c r="RN489" i="5"/>
  <c r="RM489" i="5"/>
  <c r="RL489" i="5"/>
  <c r="RK489" i="5"/>
  <c r="RJ489" i="5"/>
  <c r="RI489" i="5"/>
  <c r="RH489" i="5"/>
  <c r="RG489" i="5"/>
  <c r="RF489" i="5"/>
  <c r="RE489" i="5"/>
  <c r="RD489" i="5"/>
  <c r="RC489" i="5"/>
  <c r="RB489" i="5"/>
  <c r="RA489" i="5"/>
  <c r="QZ489" i="5"/>
  <c r="QY489" i="5"/>
  <c r="QX489" i="5"/>
  <c r="QW489" i="5"/>
  <c r="QV489" i="5"/>
  <c r="QU489" i="5"/>
  <c r="QT489" i="5"/>
  <c r="QS489" i="5"/>
  <c r="QR489" i="5"/>
  <c r="QQ489" i="5"/>
  <c r="QP489" i="5"/>
  <c r="QO489" i="5"/>
  <c r="QN489" i="5"/>
  <c r="QM489" i="5"/>
  <c r="QL489" i="5"/>
  <c r="QK489" i="5"/>
  <c r="QJ489" i="5"/>
  <c r="QI489" i="5"/>
  <c r="QH489" i="5"/>
  <c r="QG489" i="5"/>
  <c r="QF489" i="5"/>
  <c r="QE489" i="5"/>
  <c r="QD489" i="5"/>
  <c r="QC489" i="5"/>
  <c r="QB489" i="5"/>
  <c r="QA489" i="5"/>
  <c r="PZ489" i="5"/>
  <c r="PY489" i="5"/>
  <c r="PX489" i="5"/>
  <c r="PW489" i="5"/>
  <c r="PV489" i="5"/>
  <c r="PU489" i="5"/>
  <c r="PT489" i="5"/>
  <c r="PS489" i="5"/>
  <c r="PR489" i="5"/>
  <c r="PQ489" i="5"/>
  <c r="PP489" i="5"/>
  <c r="PO489" i="5"/>
  <c r="PN489" i="5"/>
  <c r="PM489" i="5"/>
  <c r="PL489" i="5"/>
  <c r="PK489" i="5"/>
  <c r="PJ489" i="5"/>
  <c r="PI489" i="5"/>
  <c r="PH489" i="5"/>
  <c r="PG489" i="5"/>
  <c r="PF489" i="5"/>
  <c r="PE489" i="5"/>
  <c r="PD489" i="5"/>
  <c r="PC489" i="5"/>
  <c r="PB489" i="5"/>
  <c r="PA489" i="5"/>
  <c r="OZ489" i="5"/>
  <c r="OY489" i="5"/>
  <c r="OX489" i="5"/>
  <c r="OW489" i="5"/>
  <c r="OV489" i="5"/>
  <c r="OU489" i="5"/>
  <c r="OT489" i="5"/>
  <c r="OS489" i="5"/>
  <c r="OR489" i="5"/>
  <c r="OQ489" i="5"/>
  <c r="OP489" i="5"/>
  <c r="OO489" i="5"/>
  <c r="ON489" i="5"/>
  <c r="OM489" i="5"/>
  <c r="OL489" i="5"/>
  <c r="OK489" i="5"/>
  <c r="OJ489" i="5"/>
  <c r="OI489" i="5"/>
  <c r="OH489" i="5"/>
  <c r="OG489" i="5"/>
  <c r="OF489" i="5"/>
  <c r="OE489" i="5"/>
  <c r="OD489" i="5"/>
  <c r="OC489" i="5"/>
  <c r="OB489" i="5"/>
  <c r="OA489" i="5"/>
  <c r="NZ489" i="5"/>
  <c r="NY489" i="5"/>
  <c r="NX489" i="5"/>
  <c r="NW489" i="5"/>
  <c r="NV489" i="5"/>
  <c r="NU489" i="5"/>
  <c r="NT489" i="5"/>
  <c r="NS489" i="5"/>
  <c r="NR489" i="5"/>
  <c r="NQ489" i="5"/>
  <c r="NP489" i="5"/>
  <c r="NO489" i="5"/>
  <c r="NN489" i="5"/>
  <c r="NM489" i="5"/>
  <c r="NL489" i="5"/>
  <c r="NK489" i="5"/>
  <c r="NJ489" i="5"/>
  <c r="NI489" i="5"/>
  <c r="NH489" i="5"/>
  <c r="NG489" i="5"/>
  <c r="NF489" i="5"/>
  <c r="NE489" i="5"/>
  <c r="ND489" i="5"/>
  <c r="NC489" i="5"/>
  <c r="NB489" i="5"/>
  <c r="NA489" i="5"/>
  <c r="MZ489" i="5"/>
  <c r="MY489" i="5"/>
  <c r="MX489" i="5"/>
  <c r="MW489" i="5"/>
  <c r="MV489" i="5"/>
  <c r="MU489" i="5"/>
  <c r="MT489" i="5"/>
  <c r="MS489" i="5"/>
  <c r="MR489" i="5"/>
  <c r="MQ489" i="5"/>
  <c r="MP489" i="5"/>
  <c r="MO489" i="5"/>
  <c r="MN489" i="5"/>
  <c r="MM489" i="5"/>
  <c r="ML489" i="5"/>
  <c r="MK489" i="5"/>
  <c r="MJ489" i="5"/>
  <c r="MI489" i="5"/>
  <c r="MH489" i="5"/>
  <c r="MG489" i="5"/>
  <c r="MF489" i="5"/>
  <c r="ME489" i="5"/>
  <c r="MD489" i="5"/>
  <c r="MC489" i="5"/>
  <c r="MB489" i="5"/>
  <c r="MA489" i="5"/>
  <c r="LZ489" i="5"/>
  <c r="LY489" i="5"/>
  <c r="LX489" i="5"/>
  <c r="LW489" i="5"/>
  <c r="LV489" i="5"/>
  <c r="LU489" i="5"/>
  <c r="LT489" i="5"/>
  <c r="LS489" i="5"/>
  <c r="LR489" i="5"/>
  <c r="LQ489" i="5"/>
  <c r="LP489" i="5"/>
  <c r="LO489" i="5"/>
  <c r="LN489" i="5"/>
  <c r="LM489" i="5"/>
  <c r="LL489" i="5"/>
  <c r="LK489" i="5"/>
  <c r="LJ489" i="5"/>
  <c r="LI489" i="5"/>
  <c r="LH489" i="5"/>
  <c r="LG489" i="5"/>
  <c r="LF489" i="5"/>
  <c r="LE489" i="5"/>
  <c r="LD489" i="5"/>
  <c r="LC489" i="5"/>
  <c r="LB489" i="5"/>
  <c r="LA489" i="5"/>
  <c r="KZ489" i="5"/>
  <c r="KY489" i="5"/>
  <c r="KX489" i="5"/>
  <c r="KW489" i="5"/>
  <c r="KV489" i="5"/>
  <c r="KU489" i="5"/>
  <c r="KT489" i="5"/>
  <c r="KS489" i="5"/>
  <c r="KR489" i="5"/>
  <c r="KQ489" i="5"/>
  <c r="KP489" i="5"/>
  <c r="KO489" i="5"/>
  <c r="KN489" i="5"/>
  <c r="KM489" i="5"/>
  <c r="KL489" i="5"/>
  <c r="KK489" i="5"/>
  <c r="KJ489" i="5"/>
  <c r="KI489" i="5"/>
  <c r="KH489" i="5"/>
  <c r="KG489" i="5"/>
  <c r="KF489" i="5"/>
  <c r="KE489" i="5"/>
  <c r="KD489" i="5"/>
  <c r="KC489" i="5"/>
  <c r="KB489" i="5"/>
  <c r="KA489" i="5"/>
  <c r="JZ489" i="5"/>
  <c r="JY489" i="5"/>
  <c r="JX489" i="5"/>
  <c r="JW489" i="5"/>
  <c r="JV489" i="5"/>
  <c r="JU489" i="5"/>
  <c r="JT489" i="5"/>
  <c r="JS489" i="5"/>
  <c r="JR489" i="5"/>
  <c r="JQ489" i="5"/>
  <c r="JP489" i="5"/>
  <c r="JO489" i="5"/>
  <c r="JN489" i="5"/>
  <c r="JM489" i="5"/>
  <c r="JL489" i="5"/>
  <c r="JK489" i="5"/>
  <c r="JJ489" i="5"/>
  <c r="JI489" i="5"/>
  <c r="JH489" i="5"/>
  <c r="JG489" i="5"/>
  <c r="JF489" i="5"/>
  <c r="JE489" i="5"/>
  <c r="JD489" i="5"/>
  <c r="JC489" i="5"/>
  <c r="JB489" i="5"/>
  <c r="JA489" i="5"/>
  <c r="IZ489" i="5"/>
  <c r="IY489" i="5"/>
  <c r="IX489" i="5"/>
  <c r="IW489" i="5"/>
  <c r="IV489" i="5"/>
  <c r="IU489" i="5"/>
  <c r="IT489" i="5"/>
  <c r="IS489" i="5"/>
  <c r="IR489" i="5"/>
  <c r="IQ489" i="5"/>
  <c r="IP489" i="5"/>
  <c r="IO489" i="5"/>
  <c r="IN489" i="5"/>
  <c r="IM489" i="5"/>
  <c r="IL489" i="5"/>
  <c r="IK489" i="5"/>
  <c r="IJ489" i="5"/>
  <c r="II489" i="5"/>
  <c r="IH489" i="5"/>
  <c r="IG489" i="5"/>
  <c r="IF489" i="5"/>
  <c r="IE489" i="5"/>
  <c r="ID489" i="5"/>
  <c r="IC489" i="5"/>
  <c r="IB489" i="5"/>
  <c r="IA489" i="5"/>
  <c r="HZ489" i="5"/>
  <c r="HY489" i="5"/>
  <c r="HX489" i="5"/>
  <c r="HW489" i="5"/>
  <c r="HV489" i="5"/>
  <c r="HU489" i="5"/>
  <c r="HT489" i="5"/>
  <c r="HS489" i="5"/>
  <c r="HR489" i="5"/>
  <c r="HQ489" i="5"/>
  <c r="HP489" i="5"/>
  <c r="HO489" i="5"/>
  <c r="HN489" i="5"/>
  <c r="HM489" i="5"/>
  <c r="HL489" i="5"/>
  <c r="HK489" i="5"/>
  <c r="HJ489" i="5"/>
  <c r="HI489" i="5"/>
  <c r="HH489" i="5"/>
  <c r="HG489" i="5"/>
  <c r="HF489" i="5"/>
  <c r="HE489" i="5"/>
  <c r="HD489" i="5"/>
  <c r="HC489" i="5"/>
  <c r="HB489" i="5"/>
  <c r="HA489" i="5"/>
  <c r="GZ489" i="5"/>
  <c r="GY489" i="5"/>
  <c r="GX489" i="5"/>
  <c r="GW489" i="5"/>
  <c r="GV489" i="5"/>
  <c r="GU489" i="5"/>
  <c r="GT489" i="5"/>
  <c r="GS489" i="5"/>
  <c r="GR489" i="5"/>
  <c r="GQ489" i="5"/>
  <c r="GP489" i="5"/>
  <c r="GO489" i="5"/>
  <c r="GN489" i="5"/>
  <c r="GM489" i="5"/>
  <c r="GL489" i="5"/>
  <c r="GK489" i="5"/>
  <c r="GJ489" i="5"/>
  <c r="GI489" i="5"/>
  <c r="GH489" i="5"/>
  <c r="GG489" i="5"/>
  <c r="GF489" i="5"/>
  <c r="GE489" i="5"/>
  <c r="GD489" i="5"/>
  <c r="GC489" i="5"/>
  <c r="GB489" i="5"/>
  <c r="GA489" i="5"/>
  <c r="FZ489" i="5"/>
  <c r="FY489" i="5"/>
  <c r="FX489" i="5"/>
  <c r="FW489" i="5"/>
  <c r="FV489" i="5"/>
  <c r="FU489" i="5"/>
  <c r="FT489" i="5"/>
  <c r="FS489" i="5"/>
  <c r="FR489" i="5"/>
  <c r="FQ489" i="5"/>
  <c r="FP489" i="5"/>
  <c r="FO489" i="5"/>
  <c r="FN489" i="5"/>
  <c r="FM489" i="5"/>
  <c r="FL489" i="5"/>
  <c r="FK489" i="5"/>
  <c r="FJ489" i="5"/>
  <c r="FI489" i="5"/>
  <c r="FH489" i="5"/>
  <c r="FG489" i="5"/>
  <c r="FF489" i="5"/>
  <c r="FE489" i="5"/>
  <c r="FD489" i="5"/>
  <c r="FC489" i="5"/>
  <c r="FB489" i="5"/>
  <c r="FA489" i="5"/>
  <c r="EZ489" i="5"/>
  <c r="EY489" i="5"/>
  <c r="EX489" i="5"/>
  <c r="EW489" i="5"/>
  <c r="EV489" i="5"/>
  <c r="EU489" i="5"/>
  <c r="ET489" i="5"/>
  <c r="ES489" i="5"/>
  <c r="ER489" i="5"/>
  <c r="EQ489" i="5"/>
  <c r="EP489" i="5"/>
  <c r="EO489" i="5"/>
  <c r="EN489" i="5"/>
  <c r="EM489" i="5"/>
  <c r="EL489" i="5"/>
  <c r="EK489" i="5"/>
  <c r="EJ489" i="5"/>
  <c r="EI489" i="5"/>
  <c r="EH489" i="5"/>
  <c r="EG489" i="5"/>
  <c r="EF489" i="5"/>
  <c r="EE489" i="5"/>
  <c r="ED489" i="5"/>
  <c r="EC489" i="5"/>
  <c r="EB489" i="5"/>
  <c r="EA489" i="5"/>
  <c r="DZ489" i="5"/>
  <c r="DY489" i="5"/>
  <c r="DX489" i="5"/>
  <c r="DW489" i="5"/>
  <c r="DV489" i="5"/>
  <c r="DU489" i="5"/>
  <c r="DT489" i="5"/>
  <c r="DS489" i="5"/>
  <c r="DR489" i="5"/>
  <c r="DQ489" i="5"/>
  <c r="DP489" i="5"/>
  <c r="DO489" i="5"/>
  <c r="DN489" i="5"/>
  <c r="DM489" i="5"/>
  <c r="DL489" i="5"/>
  <c r="DK489" i="5"/>
  <c r="DJ489" i="5"/>
  <c r="DI489" i="5"/>
  <c r="DH489" i="5"/>
  <c r="DG489" i="5"/>
  <c r="DF489" i="5"/>
  <c r="DE489" i="5"/>
  <c r="DD489" i="5"/>
  <c r="DC489" i="5"/>
  <c r="DB489" i="5"/>
  <c r="DA489" i="5"/>
  <c r="CZ489" i="5"/>
  <c r="CY489" i="5"/>
  <c r="CX489" i="5"/>
  <c r="CW489" i="5"/>
  <c r="CV489" i="5"/>
  <c r="CU489" i="5"/>
  <c r="CT489" i="5"/>
  <c r="CS489" i="5"/>
  <c r="CR489" i="5"/>
  <c r="CQ489" i="5"/>
  <c r="CP489" i="5"/>
  <c r="CO489" i="5"/>
  <c r="CN489" i="5"/>
  <c r="CM489" i="5"/>
  <c r="CL489" i="5"/>
  <c r="CK489" i="5"/>
  <c r="CJ489" i="5"/>
  <c r="CI489" i="5"/>
  <c r="CH489" i="5"/>
  <c r="CG489" i="5"/>
  <c r="CF489" i="5"/>
  <c r="CE489" i="5"/>
  <c r="CD489" i="5"/>
  <c r="CC489" i="5"/>
  <c r="CB489" i="5"/>
  <c r="CA489" i="5"/>
  <c r="BZ489" i="5"/>
  <c r="BY489" i="5"/>
  <c r="BX489" i="5"/>
  <c r="BW489" i="5"/>
  <c r="BV489" i="5"/>
  <c r="BU489" i="5"/>
  <c r="BT489" i="5"/>
  <c r="BS489" i="5"/>
  <c r="BR489" i="5"/>
  <c r="BQ489" i="5"/>
  <c r="BP489" i="5"/>
  <c r="BO489" i="5"/>
  <c r="BN489" i="5"/>
  <c r="BM489" i="5"/>
  <c r="BL489" i="5"/>
  <c r="BK489" i="5"/>
  <c r="BJ489" i="5"/>
  <c r="BI489" i="5"/>
  <c r="BH489" i="5"/>
  <c r="BG489" i="5"/>
  <c r="BF489" i="5"/>
  <c r="BE489" i="5"/>
  <c r="BD489" i="5"/>
  <c r="BC489" i="5"/>
  <c r="BB489" i="5"/>
  <c r="BA489" i="5"/>
  <c r="AZ489" i="5"/>
  <c r="AY489" i="5"/>
  <c r="AX489" i="5"/>
  <c r="AW489" i="5"/>
  <c r="AV489" i="5"/>
  <c r="AU489" i="5"/>
  <c r="AT489" i="5"/>
  <c r="AS489" i="5"/>
  <c r="AR489" i="5"/>
  <c r="AQ489" i="5"/>
  <c r="AP489" i="5"/>
  <c r="AO489" i="5"/>
  <c r="AN489" i="5"/>
  <c r="AM489" i="5"/>
  <c r="AL489" i="5"/>
  <c r="AK489" i="5"/>
  <c r="AJ489" i="5"/>
  <c r="AI489" i="5"/>
  <c r="AH489" i="5"/>
  <c r="AG489" i="5"/>
  <c r="AF489" i="5"/>
  <c r="AE489" i="5"/>
  <c r="AD489" i="5"/>
  <c r="AC489" i="5"/>
  <c r="AB489" i="5"/>
  <c r="AA489" i="5"/>
  <c r="Z489" i="5"/>
  <c r="Y489" i="5"/>
  <c r="X489" i="5"/>
  <c r="W489" i="5"/>
  <c r="V489" i="5"/>
  <c r="U489" i="5"/>
  <c r="T489" i="5"/>
  <c r="S489" i="5"/>
  <c r="R489" i="5"/>
  <c r="Q489" i="5"/>
  <c r="P489" i="5"/>
  <c r="O489" i="5"/>
  <c r="N489" i="5"/>
  <c r="M489" i="5"/>
  <c r="L489" i="5"/>
  <c r="K489" i="5"/>
  <c r="J489" i="5"/>
  <c r="I489" i="5"/>
  <c r="H489" i="5"/>
  <c r="G489" i="5"/>
  <c r="F489" i="5"/>
  <c r="E489" i="5"/>
  <c r="D489" i="5"/>
  <c r="C489" i="5"/>
  <c r="B489" i="5"/>
  <c r="SG488" i="5"/>
  <c r="SF488" i="5"/>
  <c r="SE488" i="5"/>
  <c r="SD488" i="5"/>
  <c r="SC488" i="5"/>
  <c r="SB488" i="5"/>
  <c r="SA488" i="5"/>
  <c r="RZ488" i="5"/>
  <c r="RY488" i="5"/>
  <c r="RX488" i="5"/>
  <c r="RW488" i="5"/>
  <c r="RV488" i="5"/>
  <c r="RU488" i="5"/>
  <c r="RT488" i="5"/>
  <c r="RS488" i="5"/>
  <c r="RR488" i="5"/>
  <c r="RQ488" i="5"/>
  <c r="RP488" i="5"/>
  <c r="RO488" i="5"/>
  <c r="RN488" i="5"/>
  <c r="RM488" i="5"/>
  <c r="RL488" i="5"/>
  <c r="RK488" i="5"/>
  <c r="RJ488" i="5"/>
  <c r="RI488" i="5"/>
  <c r="RH488" i="5"/>
  <c r="RG488" i="5"/>
  <c r="RF488" i="5"/>
  <c r="RE488" i="5"/>
  <c r="RD488" i="5"/>
  <c r="RC488" i="5"/>
  <c r="RB488" i="5"/>
  <c r="RA488" i="5"/>
  <c r="QZ488" i="5"/>
  <c r="QY488" i="5"/>
  <c r="QX488" i="5"/>
  <c r="QW488" i="5"/>
  <c r="QV488" i="5"/>
  <c r="QU488" i="5"/>
  <c r="QT488" i="5"/>
  <c r="QS488" i="5"/>
  <c r="QR488" i="5"/>
  <c r="QQ488" i="5"/>
  <c r="QP488" i="5"/>
  <c r="QO488" i="5"/>
  <c r="QN488" i="5"/>
  <c r="QM488" i="5"/>
  <c r="QL488" i="5"/>
  <c r="QK488" i="5"/>
  <c r="QJ488" i="5"/>
  <c r="QI488" i="5"/>
  <c r="QH488" i="5"/>
  <c r="QG488" i="5"/>
  <c r="QF488" i="5"/>
  <c r="QE488" i="5"/>
  <c r="QD488" i="5"/>
  <c r="QC488" i="5"/>
  <c r="QB488" i="5"/>
  <c r="QA488" i="5"/>
  <c r="PZ488" i="5"/>
  <c r="PY488" i="5"/>
  <c r="PX488" i="5"/>
  <c r="PW488" i="5"/>
  <c r="PV488" i="5"/>
  <c r="PU488" i="5"/>
  <c r="PT488" i="5"/>
  <c r="PS488" i="5"/>
  <c r="PR488" i="5"/>
  <c r="PQ488" i="5"/>
  <c r="PP488" i="5"/>
  <c r="PO488" i="5"/>
  <c r="PN488" i="5"/>
  <c r="PM488" i="5"/>
  <c r="PL488" i="5"/>
  <c r="PK488" i="5"/>
  <c r="PJ488" i="5"/>
  <c r="PI488" i="5"/>
  <c r="PH488" i="5"/>
  <c r="PG488" i="5"/>
  <c r="PF488" i="5"/>
  <c r="PE488" i="5"/>
  <c r="PD488" i="5"/>
  <c r="PC488" i="5"/>
  <c r="PB488" i="5"/>
  <c r="PA488" i="5"/>
  <c r="OZ488" i="5"/>
  <c r="OY488" i="5"/>
  <c r="OX488" i="5"/>
  <c r="OW488" i="5"/>
  <c r="OV488" i="5"/>
  <c r="OU488" i="5"/>
  <c r="OT488" i="5"/>
  <c r="OS488" i="5"/>
  <c r="OR488" i="5"/>
  <c r="OQ488" i="5"/>
  <c r="OP488" i="5"/>
  <c r="OO488" i="5"/>
  <c r="ON488" i="5"/>
  <c r="OM488" i="5"/>
  <c r="OL488" i="5"/>
  <c r="OK488" i="5"/>
  <c r="OJ488" i="5"/>
  <c r="OI488" i="5"/>
  <c r="OH488" i="5"/>
  <c r="OG488" i="5"/>
  <c r="OF488" i="5"/>
  <c r="OE488" i="5"/>
  <c r="OD488" i="5"/>
  <c r="OC488" i="5"/>
  <c r="OB488" i="5"/>
  <c r="OA488" i="5"/>
  <c r="NZ488" i="5"/>
  <c r="NY488" i="5"/>
  <c r="NX488" i="5"/>
  <c r="NW488" i="5"/>
  <c r="NV488" i="5"/>
  <c r="NU488" i="5"/>
  <c r="NT488" i="5"/>
  <c r="NS488" i="5"/>
  <c r="NR488" i="5"/>
  <c r="NQ488" i="5"/>
  <c r="NP488" i="5"/>
  <c r="NO488" i="5"/>
  <c r="NN488" i="5"/>
  <c r="NM488" i="5"/>
  <c r="NL488" i="5"/>
  <c r="NK488" i="5"/>
  <c r="NJ488" i="5"/>
  <c r="NI488" i="5"/>
  <c r="NH488" i="5"/>
  <c r="NG488" i="5"/>
  <c r="NF488" i="5"/>
  <c r="NE488" i="5"/>
  <c r="ND488" i="5"/>
  <c r="NC488" i="5"/>
  <c r="NB488" i="5"/>
  <c r="NA488" i="5"/>
  <c r="MZ488" i="5"/>
  <c r="MY488" i="5"/>
  <c r="MX488" i="5"/>
  <c r="MW488" i="5"/>
  <c r="MV488" i="5"/>
  <c r="MU488" i="5"/>
  <c r="MT488" i="5"/>
  <c r="MS488" i="5"/>
  <c r="MR488" i="5"/>
  <c r="MQ488" i="5"/>
  <c r="MP488" i="5"/>
  <c r="MO488" i="5"/>
  <c r="MN488" i="5"/>
  <c r="MM488" i="5"/>
  <c r="ML488" i="5"/>
  <c r="MK488" i="5"/>
  <c r="MJ488" i="5"/>
  <c r="MI488" i="5"/>
  <c r="MH488" i="5"/>
  <c r="MG488" i="5"/>
  <c r="MF488" i="5"/>
  <c r="ME488" i="5"/>
  <c r="MD488" i="5"/>
  <c r="MC488" i="5"/>
  <c r="MB488" i="5"/>
  <c r="MA488" i="5"/>
  <c r="LZ488" i="5"/>
  <c r="LY488" i="5"/>
  <c r="LX488" i="5"/>
  <c r="LW488" i="5"/>
  <c r="LV488" i="5"/>
  <c r="LU488" i="5"/>
  <c r="LT488" i="5"/>
  <c r="LS488" i="5"/>
  <c r="LR488" i="5"/>
  <c r="LQ488" i="5"/>
  <c r="LP488" i="5"/>
  <c r="LO488" i="5"/>
  <c r="LN488" i="5"/>
  <c r="LM488" i="5"/>
  <c r="LL488" i="5"/>
  <c r="LK488" i="5"/>
  <c r="LJ488" i="5"/>
  <c r="LI488" i="5"/>
  <c r="LH488" i="5"/>
  <c r="LG488" i="5"/>
  <c r="LF488" i="5"/>
  <c r="LE488" i="5"/>
  <c r="LD488" i="5"/>
  <c r="LC488" i="5"/>
  <c r="LB488" i="5"/>
  <c r="LA488" i="5"/>
  <c r="KZ488" i="5"/>
  <c r="KY488" i="5"/>
  <c r="KX488" i="5"/>
  <c r="KW488" i="5"/>
  <c r="KV488" i="5"/>
  <c r="KU488" i="5"/>
  <c r="KT488" i="5"/>
  <c r="KS488" i="5"/>
  <c r="KR488" i="5"/>
  <c r="KQ488" i="5"/>
  <c r="KP488" i="5"/>
  <c r="KO488" i="5"/>
  <c r="KN488" i="5"/>
  <c r="KM488" i="5"/>
  <c r="KL488" i="5"/>
  <c r="KK488" i="5"/>
  <c r="KJ488" i="5"/>
  <c r="KI488" i="5"/>
  <c r="KH488" i="5"/>
  <c r="KG488" i="5"/>
  <c r="KF488" i="5"/>
  <c r="KE488" i="5"/>
  <c r="KD488" i="5"/>
  <c r="KC488" i="5"/>
  <c r="KB488" i="5"/>
  <c r="KA488" i="5"/>
  <c r="JZ488" i="5"/>
  <c r="JY488" i="5"/>
  <c r="JX488" i="5"/>
  <c r="JW488" i="5"/>
  <c r="JV488" i="5"/>
  <c r="JU488" i="5"/>
  <c r="JT488" i="5"/>
  <c r="JS488" i="5"/>
  <c r="JR488" i="5"/>
  <c r="JQ488" i="5"/>
  <c r="JP488" i="5"/>
  <c r="JO488" i="5"/>
  <c r="JN488" i="5"/>
  <c r="JM488" i="5"/>
  <c r="JL488" i="5"/>
  <c r="JK488" i="5"/>
  <c r="JJ488" i="5"/>
  <c r="JI488" i="5"/>
  <c r="JH488" i="5"/>
  <c r="JG488" i="5"/>
  <c r="JF488" i="5"/>
  <c r="JE488" i="5"/>
  <c r="JD488" i="5"/>
  <c r="JC488" i="5"/>
  <c r="JB488" i="5"/>
  <c r="JA488" i="5"/>
  <c r="IZ488" i="5"/>
  <c r="IY488" i="5"/>
  <c r="IX488" i="5"/>
  <c r="IW488" i="5"/>
  <c r="IV488" i="5"/>
  <c r="IU488" i="5"/>
  <c r="IT488" i="5"/>
  <c r="IS488" i="5"/>
  <c r="IR488" i="5"/>
  <c r="IQ488" i="5"/>
  <c r="IP488" i="5"/>
  <c r="IO488" i="5"/>
  <c r="IN488" i="5"/>
  <c r="IM488" i="5"/>
  <c r="IL488" i="5"/>
  <c r="IK488" i="5"/>
  <c r="IJ488" i="5"/>
  <c r="II488" i="5"/>
  <c r="IH488" i="5"/>
  <c r="IG488" i="5"/>
  <c r="IF488" i="5"/>
  <c r="IE488" i="5"/>
  <c r="ID488" i="5"/>
  <c r="IC488" i="5"/>
  <c r="IB488" i="5"/>
  <c r="IA488" i="5"/>
  <c r="HZ488" i="5"/>
  <c r="HY488" i="5"/>
  <c r="HX488" i="5"/>
  <c r="HW488" i="5"/>
  <c r="HV488" i="5"/>
  <c r="HU488" i="5"/>
  <c r="HT488" i="5"/>
  <c r="HS488" i="5"/>
  <c r="HR488" i="5"/>
  <c r="HQ488" i="5"/>
  <c r="HP488" i="5"/>
  <c r="HO488" i="5"/>
  <c r="HN488" i="5"/>
  <c r="HM488" i="5"/>
  <c r="HL488" i="5"/>
  <c r="HK488" i="5"/>
  <c r="HJ488" i="5"/>
  <c r="HI488" i="5"/>
  <c r="HH488" i="5"/>
  <c r="HG488" i="5"/>
  <c r="HF488" i="5"/>
  <c r="HE488" i="5"/>
  <c r="HD488" i="5"/>
  <c r="HC488" i="5"/>
  <c r="HB488" i="5"/>
  <c r="HA488" i="5"/>
  <c r="GZ488" i="5"/>
  <c r="GY488" i="5"/>
  <c r="GX488" i="5"/>
  <c r="GW488" i="5"/>
  <c r="GV488" i="5"/>
  <c r="GU488" i="5"/>
  <c r="GT488" i="5"/>
  <c r="GS488" i="5"/>
  <c r="GR488" i="5"/>
  <c r="GQ488" i="5"/>
  <c r="GP488" i="5"/>
  <c r="GO488" i="5"/>
  <c r="GN488" i="5"/>
  <c r="GM488" i="5"/>
  <c r="GL488" i="5"/>
  <c r="GK488" i="5"/>
  <c r="GJ488" i="5"/>
  <c r="GI488" i="5"/>
  <c r="GH488" i="5"/>
  <c r="GG488" i="5"/>
  <c r="GF488" i="5"/>
  <c r="GE488" i="5"/>
  <c r="GD488" i="5"/>
  <c r="GC488" i="5"/>
  <c r="GB488" i="5"/>
  <c r="GA488" i="5"/>
  <c r="FZ488" i="5"/>
  <c r="FY488" i="5"/>
  <c r="FX488" i="5"/>
  <c r="FW488" i="5"/>
  <c r="FV488" i="5"/>
  <c r="FU488" i="5"/>
  <c r="FT488" i="5"/>
  <c r="FS488" i="5"/>
  <c r="FR488" i="5"/>
  <c r="FQ488" i="5"/>
  <c r="FP488" i="5"/>
  <c r="FO488" i="5"/>
  <c r="FN488" i="5"/>
  <c r="FM488" i="5"/>
  <c r="FL488" i="5"/>
  <c r="FK488" i="5"/>
  <c r="FJ488" i="5"/>
  <c r="FI488" i="5"/>
  <c r="FH488" i="5"/>
  <c r="FG488" i="5"/>
  <c r="FF488" i="5"/>
  <c r="FE488" i="5"/>
  <c r="FD488" i="5"/>
  <c r="FC488" i="5"/>
  <c r="FB488" i="5"/>
  <c r="FA488" i="5"/>
  <c r="EZ488" i="5"/>
  <c r="EY488" i="5"/>
  <c r="EX488" i="5"/>
  <c r="EW488" i="5"/>
  <c r="EV488" i="5"/>
  <c r="EU488" i="5"/>
  <c r="ET488" i="5"/>
  <c r="ES488" i="5"/>
  <c r="ER488" i="5"/>
  <c r="EQ488" i="5"/>
  <c r="EP488" i="5"/>
  <c r="EO488" i="5"/>
  <c r="EN488" i="5"/>
  <c r="EM488" i="5"/>
  <c r="EL488" i="5"/>
  <c r="EK488" i="5"/>
  <c r="EJ488" i="5"/>
  <c r="EI488" i="5"/>
  <c r="EH488" i="5"/>
  <c r="EG488" i="5"/>
  <c r="EF488" i="5"/>
  <c r="EE488" i="5"/>
  <c r="ED488" i="5"/>
  <c r="EC488" i="5"/>
  <c r="EB488" i="5"/>
  <c r="EA488" i="5"/>
  <c r="DZ488" i="5"/>
  <c r="DY488" i="5"/>
  <c r="DX488" i="5"/>
  <c r="DW488" i="5"/>
  <c r="DV488" i="5"/>
  <c r="DU488" i="5"/>
  <c r="DT488" i="5"/>
  <c r="DS488" i="5"/>
  <c r="DR488" i="5"/>
  <c r="DQ488" i="5"/>
  <c r="DP488" i="5"/>
  <c r="DO488" i="5"/>
  <c r="DN488" i="5"/>
  <c r="DM488" i="5"/>
  <c r="DL488" i="5"/>
  <c r="DK488" i="5"/>
  <c r="DJ488" i="5"/>
  <c r="DI488" i="5"/>
  <c r="DH488" i="5"/>
  <c r="DG488" i="5"/>
  <c r="DF488" i="5"/>
  <c r="DE488" i="5"/>
  <c r="DD488" i="5"/>
  <c r="DC488" i="5"/>
  <c r="DB488" i="5"/>
  <c r="DA488" i="5"/>
  <c r="CZ488" i="5"/>
  <c r="CY488" i="5"/>
  <c r="CX488" i="5"/>
  <c r="CW488" i="5"/>
  <c r="CV488" i="5"/>
  <c r="CU488" i="5"/>
  <c r="CT488" i="5"/>
  <c r="CS488" i="5"/>
  <c r="CR488" i="5"/>
  <c r="CQ488" i="5"/>
  <c r="CP488" i="5"/>
  <c r="CO488" i="5"/>
  <c r="CN488" i="5"/>
  <c r="CM488" i="5"/>
  <c r="CL488" i="5"/>
  <c r="CK488" i="5"/>
  <c r="CJ488" i="5"/>
  <c r="CI488" i="5"/>
  <c r="CH488" i="5"/>
  <c r="CG488" i="5"/>
  <c r="CF488" i="5"/>
  <c r="CE488" i="5"/>
  <c r="CD488" i="5"/>
  <c r="CC488" i="5"/>
  <c r="CB488" i="5"/>
  <c r="CA488" i="5"/>
  <c r="BZ488" i="5"/>
  <c r="BY488" i="5"/>
  <c r="BX488" i="5"/>
  <c r="BW488" i="5"/>
  <c r="BV488" i="5"/>
  <c r="BU488" i="5"/>
  <c r="BT488" i="5"/>
  <c r="BS488" i="5"/>
  <c r="BR488" i="5"/>
  <c r="BQ488" i="5"/>
  <c r="BP488" i="5"/>
  <c r="BO488" i="5"/>
  <c r="BN488" i="5"/>
  <c r="BM488" i="5"/>
  <c r="BL488" i="5"/>
  <c r="BK488" i="5"/>
  <c r="BJ488" i="5"/>
  <c r="BI488" i="5"/>
  <c r="BH488" i="5"/>
  <c r="BG488" i="5"/>
  <c r="BF488" i="5"/>
  <c r="BE488" i="5"/>
  <c r="BD488" i="5"/>
  <c r="BC488" i="5"/>
  <c r="BB488" i="5"/>
  <c r="BA488" i="5"/>
  <c r="AZ488" i="5"/>
  <c r="AY488" i="5"/>
  <c r="AX488" i="5"/>
  <c r="AW488" i="5"/>
  <c r="AV488" i="5"/>
  <c r="AU488" i="5"/>
  <c r="AT488" i="5"/>
  <c r="AS488" i="5"/>
  <c r="AR488" i="5"/>
  <c r="AQ488" i="5"/>
  <c r="AP488" i="5"/>
  <c r="AO488" i="5"/>
  <c r="AN488" i="5"/>
  <c r="AM488" i="5"/>
  <c r="AL488" i="5"/>
  <c r="AK488" i="5"/>
  <c r="AJ488" i="5"/>
  <c r="AI488" i="5"/>
  <c r="AH488" i="5"/>
  <c r="AG488" i="5"/>
  <c r="AF488" i="5"/>
  <c r="AE488" i="5"/>
  <c r="AD488" i="5"/>
  <c r="AC488" i="5"/>
  <c r="AB488" i="5"/>
  <c r="AA488" i="5"/>
  <c r="Z488" i="5"/>
  <c r="Y488" i="5"/>
  <c r="X488" i="5"/>
  <c r="W488" i="5"/>
  <c r="V488" i="5"/>
  <c r="U488" i="5"/>
  <c r="T488" i="5"/>
  <c r="S488" i="5"/>
  <c r="R488" i="5"/>
  <c r="Q488" i="5"/>
  <c r="P488" i="5"/>
  <c r="O488" i="5"/>
  <c r="N488" i="5"/>
  <c r="M488" i="5"/>
  <c r="L488" i="5"/>
  <c r="K488" i="5"/>
  <c r="J488" i="5"/>
  <c r="I488" i="5"/>
  <c r="H488" i="5"/>
  <c r="G488" i="5"/>
  <c r="F488" i="5"/>
  <c r="E488" i="5"/>
  <c r="D488" i="5"/>
  <c r="C488" i="5"/>
  <c r="B488" i="5"/>
  <c r="SG487" i="5"/>
  <c r="SF487" i="5"/>
  <c r="SE487" i="5"/>
  <c r="SD487" i="5"/>
  <c r="SC487" i="5"/>
  <c r="SB487" i="5"/>
  <c r="SA487" i="5"/>
  <c r="RZ487" i="5"/>
  <c r="RY487" i="5"/>
  <c r="RX487" i="5"/>
  <c r="RW487" i="5"/>
  <c r="RV487" i="5"/>
  <c r="RU487" i="5"/>
  <c r="RT487" i="5"/>
  <c r="RS487" i="5"/>
  <c r="RR487" i="5"/>
  <c r="RQ487" i="5"/>
  <c r="RP487" i="5"/>
  <c r="RO487" i="5"/>
  <c r="RN487" i="5"/>
  <c r="RM487" i="5"/>
  <c r="RL487" i="5"/>
  <c r="RK487" i="5"/>
  <c r="RJ487" i="5"/>
  <c r="RI487" i="5"/>
  <c r="RH487" i="5"/>
  <c r="RG487" i="5"/>
  <c r="RF487" i="5"/>
  <c r="RE487" i="5"/>
  <c r="RD487" i="5"/>
  <c r="RC487" i="5"/>
  <c r="RB487" i="5"/>
  <c r="RA487" i="5"/>
  <c r="QZ487" i="5"/>
  <c r="QY487" i="5"/>
  <c r="QX487" i="5"/>
  <c r="QW487" i="5"/>
  <c r="QV487" i="5"/>
  <c r="QU487" i="5"/>
  <c r="QT487" i="5"/>
  <c r="QS487" i="5"/>
  <c r="QR487" i="5"/>
  <c r="QQ487" i="5"/>
  <c r="QP487" i="5"/>
  <c r="QO487" i="5"/>
  <c r="QN487" i="5"/>
  <c r="QM487" i="5"/>
  <c r="QL487" i="5"/>
  <c r="QK487" i="5"/>
  <c r="QJ487" i="5"/>
  <c r="QI487" i="5"/>
  <c r="QH487" i="5"/>
  <c r="QG487" i="5"/>
  <c r="QF487" i="5"/>
  <c r="QE487" i="5"/>
  <c r="QD487" i="5"/>
  <c r="QC487" i="5"/>
  <c r="QB487" i="5"/>
  <c r="QA487" i="5"/>
  <c r="PZ487" i="5"/>
  <c r="PY487" i="5"/>
  <c r="PX487" i="5"/>
  <c r="PW487" i="5"/>
  <c r="PV487" i="5"/>
  <c r="PU487" i="5"/>
  <c r="PT487" i="5"/>
  <c r="PS487" i="5"/>
  <c r="PR487" i="5"/>
  <c r="PQ487" i="5"/>
  <c r="PP487" i="5"/>
  <c r="PO487" i="5"/>
  <c r="PN487" i="5"/>
  <c r="PM487" i="5"/>
  <c r="PL487" i="5"/>
  <c r="PK487" i="5"/>
  <c r="PJ487" i="5"/>
  <c r="PI487" i="5"/>
  <c r="PH487" i="5"/>
  <c r="PG487" i="5"/>
  <c r="PF487" i="5"/>
  <c r="PE487" i="5"/>
  <c r="PD487" i="5"/>
  <c r="PC487" i="5"/>
  <c r="PB487" i="5"/>
  <c r="PA487" i="5"/>
  <c r="OZ487" i="5"/>
  <c r="OY487" i="5"/>
  <c r="OX487" i="5"/>
  <c r="OW487" i="5"/>
  <c r="OV487" i="5"/>
  <c r="OU487" i="5"/>
  <c r="OT487" i="5"/>
  <c r="OS487" i="5"/>
  <c r="OR487" i="5"/>
  <c r="OQ487" i="5"/>
  <c r="OP487" i="5"/>
  <c r="OO487" i="5"/>
  <c r="ON487" i="5"/>
  <c r="OM487" i="5"/>
  <c r="OL487" i="5"/>
  <c r="OK487" i="5"/>
  <c r="OJ487" i="5"/>
  <c r="OI487" i="5"/>
  <c r="OH487" i="5"/>
  <c r="OG487" i="5"/>
  <c r="OF487" i="5"/>
  <c r="OE487" i="5"/>
  <c r="OD487" i="5"/>
  <c r="OC487" i="5"/>
  <c r="OB487" i="5"/>
  <c r="OA487" i="5"/>
  <c r="NZ487" i="5"/>
  <c r="NY487" i="5"/>
  <c r="NX487" i="5"/>
  <c r="NW487" i="5"/>
  <c r="NV487" i="5"/>
  <c r="NU487" i="5"/>
  <c r="NT487" i="5"/>
  <c r="NS487" i="5"/>
  <c r="NR487" i="5"/>
  <c r="NQ487" i="5"/>
  <c r="NP487" i="5"/>
  <c r="NO487" i="5"/>
  <c r="NN487" i="5"/>
  <c r="NM487" i="5"/>
  <c r="NL487" i="5"/>
  <c r="NK487" i="5"/>
  <c r="NJ487" i="5"/>
  <c r="NI487" i="5"/>
  <c r="NH487" i="5"/>
  <c r="NG487" i="5"/>
  <c r="NF487" i="5"/>
  <c r="NE487" i="5"/>
  <c r="ND487" i="5"/>
  <c r="NC487" i="5"/>
  <c r="NB487" i="5"/>
  <c r="NA487" i="5"/>
  <c r="MZ487" i="5"/>
  <c r="MY487" i="5"/>
  <c r="MX487" i="5"/>
  <c r="MW487" i="5"/>
  <c r="MV487" i="5"/>
  <c r="MU487" i="5"/>
  <c r="MT487" i="5"/>
  <c r="MS487" i="5"/>
  <c r="MR487" i="5"/>
  <c r="MQ487" i="5"/>
  <c r="MP487" i="5"/>
  <c r="MO487" i="5"/>
  <c r="MN487" i="5"/>
  <c r="MM487" i="5"/>
  <c r="ML487" i="5"/>
  <c r="MK487" i="5"/>
  <c r="MJ487" i="5"/>
  <c r="MI487" i="5"/>
  <c r="MH487" i="5"/>
  <c r="MG487" i="5"/>
  <c r="MF487" i="5"/>
  <c r="ME487" i="5"/>
  <c r="MD487" i="5"/>
  <c r="MC487" i="5"/>
  <c r="MB487" i="5"/>
  <c r="MA487" i="5"/>
  <c r="LZ487" i="5"/>
  <c r="LY487" i="5"/>
  <c r="LX487" i="5"/>
  <c r="LW487" i="5"/>
  <c r="LV487" i="5"/>
  <c r="LU487" i="5"/>
  <c r="LT487" i="5"/>
  <c r="LS487" i="5"/>
  <c r="LR487" i="5"/>
  <c r="LQ487" i="5"/>
  <c r="LP487" i="5"/>
  <c r="LO487" i="5"/>
  <c r="LN487" i="5"/>
  <c r="LM487" i="5"/>
  <c r="LL487" i="5"/>
  <c r="LK487" i="5"/>
  <c r="LJ487" i="5"/>
  <c r="LI487" i="5"/>
  <c r="LH487" i="5"/>
  <c r="LG487" i="5"/>
  <c r="LF487" i="5"/>
  <c r="LE487" i="5"/>
  <c r="LD487" i="5"/>
  <c r="LC487" i="5"/>
  <c r="LB487" i="5"/>
  <c r="LA487" i="5"/>
  <c r="KZ487" i="5"/>
  <c r="KY487" i="5"/>
  <c r="KX487" i="5"/>
  <c r="KW487" i="5"/>
  <c r="KV487" i="5"/>
  <c r="KU487" i="5"/>
  <c r="KT487" i="5"/>
  <c r="KS487" i="5"/>
  <c r="KR487" i="5"/>
  <c r="KQ487" i="5"/>
  <c r="KP487" i="5"/>
  <c r="KO487" i="5"/>
  <c r="KN487" i="5"/>
  <c r="KM487" i="5"/>
  <c r="KL487" i="5"/>
  <c r="KK487" i="5"/>
  <c r="KJ487" i="5"/>
  <c r="KI487" i="5"/>
  <c r="KH487" i="5"/>
  <c r="KG487" i="5"/>
  <c r="KF487" i="5"/>
  <c r="KE487" i="5"/>
  <c r="KD487" i="5"/>
  <c r="KC487" i="5"/>
  <c r="KB487" i="5"/>
  <c r="KA487" i="5"/>
  <c r="JZ487" i="5"/>
  <c r="JY487" i="5"/>
  <c r="JX487" i="5"/>
  <c r="JW487" i="5"/>
  <c r="JV487" i="5"/>
  <c r="JU487" i="5"/>
  <c r="JT487" i="5"/>
  <c r="JS487" i="5"/>
  <c r="JR487" i="5"/>
  <c r="JQ487" i="5"/>
  <c r="JP487" i="5"/>
  <c r="JO487" i="5"/>
  <c r="JN487" i="5"/>
  <c r="JM487" i="5"/>
  <c r="JL487" i="5"/>
  <c r="JK487" i="5"/>
  <c r="JJ487" i="5"/>
  <c r="JI487" i="5"/>
  <c r="JH487" i="5"/>
  <c r="JG487" i="5"/>
  <c r="JF487" i="5"/>
  <c r="JE487" i="5"/>
  <c r="JD487" i="5"/>
  <c r="JC487" i="5"/>
  <c r="JB487" i="5"/>
  <c r="JA487" i="5"/>
  <c r="IZ487" i="5"/>
  <c r="IY487" i="5"/>
  <c r="IX487" i="5"/>
  <c r="IW487" i="5"/>
  <c r="IV487" i="5"/>
  <c r="IU487" i="5"/>
  <c r="IT487" i="5"/>
  <c r="IS487" i="5"/>
  <c r="IR487" i="5"/>
  <c r="IQ487" i="5"/>
  <c r="IP487" i="5"/>
  <c r="IO487" i="5"/>
  <c r="IN487" i="5"/>
  <c r="IM487" i="5"/>
  <c r="IL487" i="5"/>
  <c r="IK487" i="5"/>
  <c r="IJ487" i="5"/>
  <c r="II487" i="5"/>
  <c r="IH487" i="5"/>
  <c r="IG487" i="5"/>
  <c r="IF487" i="5"/>
  <c r="IE487" i="5"/>
  <c r="ID487" i="5"/>
  <c r="IC487" i="5"/>
  <c r="IB487" i="5"/>
  <c r="IA487" i="5"/>
  <c r="HZ487" i="5"/>
  <c r="HY487" i="5"/>
  <c r="HX487" i="5"/>
  <c r="HW487" i="5"/>
  <c r="HV487" i="5"/>
  <c r="HU487" i="5"/>
  <c r="HT487" i="5"/>
  <c r="HS487" i="5"/>
  <c r="HR487" i="5"/>
  <c r="HQ487" i="5"/>
  <c r="HP487" i="5"/>
  <c r="HO487" i="5"/>
  <c r="HN487" i="5"/>
  <c r="HM487" i="5"/>
  <c r="HL487" i="5"/>
  <c r="HK487" i="5"/>
  <c r="HJ487" i="5"/>
  <c r="HI487" i="5"/>
  <c r="HH487" i="5"/>
  <c r="HG487" i="5"/>
  <c r="HF487" i="5"/>
  <c r="HE487" i="5"/>
  <c r="HD487" i="5"/>
  <c r="HC487" i="5"/>
  <c r="HB487" i="5"/>
  <c r="HA487" i="5"/>
  <c r="GZ487" i="5"/>
  <c r="GY487" i="5"/>
  <c r="GX487" i="5"/>
  <c r="GW487" i="5"/>
  <c r="GV487" i="5"/>
  <c r="GU487" i="5"/>
  <c r="GT487" i="5"/>
  <c r="GS487" i="5"/>
  <c r="GR487" i="5"/>
  <c r="GQ487" i="5"/>
  <c r="GP487" i="5"/>
  <c r="GO487" i="5"/>
  <c r="GN487" i="5"/>
  <c r="GM487" i="5"/>
  <c r="GL487" i="5"/>
  <c r="GK487" i="5"/>
  <c r="GJ487" i="5"/>
  <c r="GI487" i="5"/>
  <c r="GH487" i="5"/>
  <c r="GG487" i="5"/>
  <c r="GF487" i="5"/>
  <c r="GE487" i="5"/>
  <c r="GD487" i="5"/>
  <c r="GC487" i="5"/>
  <c r="GB487" i="5"/>
  <c r="GA487" i="5"/>
  <c r="FZ487" i="5"/>
  <c r="FY487" i="5"/>
  <c r="FX487" i="5"/>
  <c r="FW487" i="5"/>
  <c r="FV487" i="5"/>
  <c r="FU487" i="5"/>
  <c r="FT487" i="5"/>
  <c r="FS487" i="5"/>
  <c r="FR487" i="5"/>
  <c r="FQ487" i="5"/>
  <c r="FP487" i="5"/>
  <c r="FO487" i="5"/>
  <c r="FN487" i="5"/>
  <c r="FM487" i="5"/>
  <c r="FL487" i="5"/>
  <c r="FK487" i="5"/>
  <c r="FJ487" i="5"/>
  <c r="FI487" i="5"/>
  <c r="FH487" i="5"/>
  <c r="FG487" i="5"/>
  <c r="FF487" i="5"/>
  <c r="FE487" i="5"/>
  <c r="FD487" i="5"/>
  <c r="FC487" i="5"/>
  <c r="FB487" i="5"/>
  <c r="FA487" i="5"/>
  <c r="EZ487" i="5"/>
  <c r="EY487" i="5"/>
  <c r="EX487" i="5"/>
  <c r="EW487" i="5"/>
  <c r="EV487" i="5"/>
  <c r="EU487" i="5"/>
  <c r="ET487" i="5"/>
  <c r="ES487" i="5"/>
  <c r="ER487" i="5"/>
  <c r="EQ487" i="5"/>
  <c r="EP487" i="5"/>
  <c r="EO487" i="5"/>
  <c r="EN487" i="5"/>
  <c r="EM487" i="5"/>
  <c r="EL487" i="5"/>
  <c r="EK487" i="5"/>
  <c r="EJ487" i="5"/>
  <c r="EI487" i="5"/>
  <c r="EH487" i="5"/>
  <c r="EG487" i="5"/>
  <c r="EF487" i="5"/>
  <c r="EE487" i="5"/>
  <c r="ED487" i="5"/>
  <c r="EC487" i="5"/>
  <c r="EB487" i="5"/>
  <c r="EA487" i="5"/>
  <c r="DZ487" i="5"/>
  <c r="DY487" i="5"/>
  <c r="DX487" i="5"/>
  <c r="DW487" i="5"/>
  <c r="DV487" i="5"/>
  <c r="DU487" i="5"/>
  <c r="DT487" i="5"/>
  <c r="DS487" i="5"/>
  <c r="DR487" i="5"/>
  <c r="DQ487" i="5"/>
  <c r="DP487" i="5"/>
  <c r="DO487" i="5"/>
  <c r="DN487" i="5"/>
  <c r="DM487" i="5"/>
  <c r="DL487" i="5"/>
  <c r="DK487" i="5"/>
  <c r="DJ487" i="5"/>
  <c r="DI487" i="5"/>
  <c r="DH487" i="5"/>
  <c r="DG487" i="5"/>
  <c r="DF487" i="5"/>
  <c r="DE487" i="5"/>
  <c r="DD487" i="5"/>
  <c r="DC487" i="5"/>
  <c r="DB487" i="5"/>
  <c r="DA487" i="5"/>
  <c r="CZ487" i="5"/>
  <c r="CY487" i="5"/>
  <c r="CX487" i="5"/>
  <c r="CW487" i="5"/>
  <c r="CV487" i="5"/>
  <c r="CU487" i="5"/>
  <c r="CT487" i="5"/>
  <c r="CS487" i="5"/>
  <c r="CR487" i="5"/>
  <c r="CQ487" i="5"/>
  <c r="CP487" i="5"/>
  <c r="CO487" i="5"/>
  <c r="CN487" i="5"/>
  <c r="CM487" i="5"/>
  <c r="CL487" i="5"/>
  <c r="CK487" i="5"/>
  <c r="CJ487" i="5"/>
  <c r="CI487" i="5"/>
  <c r="CH487" i="5"/>
  <c r="CG487" i="5"/>
  <c r="CF487" i="5"/>
  <c r="CE487" i="5"/>
  <c r="CD487" i="5"/>
  <c r="CC487" i="5"/>
  <c r="CB487" i="5"/>
  <c r="CA487" i="5"/>
  <c r="BZ487" i="5"/>
  <c r="BY487" i="5"/>
  <c r="BX487" i="5"/>
  <c r="BW487" i="5"/>
  <c r="BV487" i="5"/>
  <c r="BU487" i="5"/>
  <c r="BT487" i="5"/>
  <c r="BS487" i="5"/>
  <c r="BR487" i="5"/>
  <c r="BQ487" i="5"/>
  <c r="BP487" i="5"/>
  <c r="BO487" i="5"/>
  <c r="BN487" i="5"/>
  <c r="BM487" i="5"/>
  <c r="BL487" i="5"/>
  <c r="BK487" i="5"/>
  <c r="BJ487" i="5"/>
  <c r="BI487" i="5"/>
  <c r="BH487" i="5"/>
  <c r="BG487" i="5"/>
  <c r="BF487" i="5"/>
  <c r="BE487" i="5"/>
  <c r="BD487" i="5"/>
  <c r="BC487" i="5"/>
  <c r="BB487" i="5"/>
  <c r="BA487" i="5"/>
  <c r="AZ487" i="5"/>
  <c r="AY487" i="5"/>
  <c r="AX487" i="5"/>
  <c r="AW487" i="5"/>
  <c r="AV487" i="5"/>
  <c r="AU487" i="5"/>
  <c r="AT487" i="5"/>
  <c r="AS487" i="5"/>
  <c r="AR487" i="5"/>
  <c r="AQ487" i="5"/>
  <c r="AP487" i="5"/>
  <c r="AO487" i="5"/>
  <c r="AN487" i="5"/>
  <c r="AM487" i="5"/>
  <c r="AL487" i="5"/>
  <c r="AK487" i="5"/>
  <c r="AJ487" i="5"/>
  <c r="AI487" i="5"/>
  <c r="AH487" i="5"/>
  <c r="AG487" i="5"/>
  <c r="AF487" i="5"/>
  <c r="AE487" i="5"/>
  <c r="AD487" i="5"/>
  <c r="AC487" i="5"/>
  <c r="AB487" i="5"/>
  <c r="AA487" i="5"/>
  <c r="Z487" i="5"/>
  <c r="Y487" i="5"/>
  <c r="X487" i="5"/>
  <c r="W487" i="5"/>
  <c r="V487" i="5"/>
  <c r="U487" i="5"/>
  <c r="T487" i="5"/>
  <c r="S487" i="5"/>
  <c r="R487" i="5"/>
  <c r="Q487" i="5"/>
  <c r="P487" i="5"/>
  <c r="O487" i="5"/>
  <c r="N487" i="5"/>
  <c r="M487" i="5"/>
  <c r="L487" i="5"/>
  <c r="K487" i="5"/>
  <c r="J487" i="5"/>
  <c r="I487" i="5"/>
  <c r="H487" i="5"/>
  <c r="G487" i="5"/>
  <c r="F487" i="5"/>
  <c r="E487" i="5"/>
  <c r="D487" i="5"/>
  <c r="C487" i="5"/>
  <c r="B487" i="5"/>
  <c r="SG486" i="5"/>
  <c r="SF486" i="5"/>
  <c r="SE486" i="5"/>
  <c r="SD486" i="5"/>
  <c r="SC486" i="5"/>
  <c r="SB486" i="5"/>
  <c r="SA486" i="5"/>
  <c r="RZ486" i="5"/>
  <c r="RY486" i="5"/>
  <c r="RX486" i="5"/>
  <c r="RW486" i="5"/>
  <c r="RV486" i="5"/>
  <c r="RU486" i="5"/>
  <c r="RT486" i="5"/>
  <c r="RS486" i="5"/>
  <c r="RR486" i="5"/>
  <c r="RQ486" i="5"/>
  <c r="RP486" i="5"/>
  <c r="RO486" i="5"/>
  <c r="RN486" i="5"/>
  <c r="RM486" i="5"/>
  <c r="RL486" i="5"/>
  <c r="RK486" i="5"/>
  <c r="RJ486" i="5"/>
  <c r="RI486" i="5"/>
  <c r="RH486" i="5"/>
  <c r="RG486" i="5"/>
  <c r="RF486" i="5"/>
  <c r="RE486" i="5"/>
  <c r="RD486" i="5"/>
  <c r="RC486" i="5"/>
  <c r="RB486" i="5"/>
  <c r="RA486" i="5"/>
  <c r="QZ486" i="5"/>
  <c r="QY486" i="5"/>
  <c r="QX486" i="5"/>
  <c r="QW486" i="5"/>
  <c r="QV486" i="5"/>
  <c r="QU486" i="5"/>
  <c r="QT486" i="5"/>
  <c r="QS486" i="5"/>
  <c r="QR486" i="5"/>
  <c r="QQ486" i="5"/>
  <c r="QP486" i="5"/>
  <c r="QO486" i="5"/>
  <c r="QN486" i="5"/>
  <c r="QM486" i="5"/>
  <c r="QL486" i="5"/>
  <c r="QK486" i="5"/>
  <c r="QJ486" i="5"/>
  <c r="QI486" i="5"/>
  <c r="QH486" i="5"/>
  <c r="QG486" i="5"/>
  <c r="QF486" i="5"/>
  <c r="QE486" i="5"/>
  <c r="QD486" i="5"/>
  <c r="QC486" i="5"/>
  <c r="QB486" i="5"/>
  <c r="QA486" i="5"/>
  <c r="PZ486" i="5"/>
  <c r="PY486" i="5"/>
  <c r="PX486" i="5"/>
  <c r="PW486" i="5"/>
  <c r="PV486" i="5"/>
  <c r="PU486" i="5"/>
  <c r="PT486" i="5"/>
  <c r="PS486" i="5"/>
  <c r="PR486" i="5"/>
  <c r="PQ486" i="5"/>
  <c r="PP486" i="5"/>
  <c r="PO486" i="5"/>
  <c r="PN486" i="5"/>
  <c r="PM486" i="5"/>
  <c r="PL486" i="5"/>
  <c r="PK486" i="5"/>
  <c r="PJ486" i="5"/>
  <c r="PI486" i="5"/>
  <c r="PH486" i="5"/>
  <c r="PG486" i="5"/>
  <c r="PF486" i="5"/>
  <c r="PE486" i="5"/>
  <c r="PD486" i="5"/>
  <c r="PC486" i="5"/>
  <c r="PB486" i="5"/>
  <c r="PA486" i="5"/>
  <c r="OZ486" i="5"/>
  <c r="OY486" i="5"/>
  <c r="OX486" i="5"/>
  <c r="OW486" i="5"/>
  <c r="OV486" i="5"/>
  <c r="OU486" i="5"/>
  <c r="OT486" i="5"/>
  <c r="OS486" i="5"/>
  <c r="OR486" i="5"/>
  <c r="OQ486" i="5"/>
  <c r="OP486" i="5"/>
  <c r="OO486" i="5"/>
  <c r="ON486" i="5"/>
  <c r="OM486" i="5"/>
  <c r="OL486" i="5"/>
  <c r="OK486" i="5"/>
  <c r="OJ486" i="5"/>
  <c r="OI486" i="5"/>
  <c r="OH486" i="5"/>
  <c r="OG486" i="5"/>
  <c r="OF486" i="5"/>
  <c r="OE486" i="5"/>
  <c r="OD486" i="5"/>
  <c r="OC486" i="5"/>
  <c r="OB486" i="5"/>
  <c r="OA486" i="5"/>
  <c r="NZ486" i="5"/>
  <c r="NY486" i="5"/>
  <c r="NX486" i="5"/>
  <c r="NW486" i="5"/>
  <c r="NV486" i="5"/>
  <c r="NU486" i="5"/>
  <c r="NT486" i="5"/>
  <c r="NS486" i="5"/>
  <c r="NR486" i="5"/>
  <c r="NQ486" i="5"/>
  <c r="NP486" i="5"/>
  <c r="NO486" i="5"/>
  <c r="NN486" i="5"/>
  <c r="NM486" i="5"/>
  <c r="NL486" i="5"/>
  <c r="NK486" i="5"/>
  <c r="NJ486" i="5"/>
  <c r="NI486" i="5"/>
  <c r="NH486" i="5"/>
  <c r="NG486" i="5"/>
  <c r="NF486" i="5"/>
  <c r="NE486" i="5"/>
  <c r="ND486" i="5"/>
  <c r="NC486" i="5"/>
  <c r="NB486" i="5"/>
  <c r="NA486" i="5"/>
  <c r="MZ486" i="5"/>
  <c r="MY486" i="5"/>
  <c r="MX486" i="5"/>
  <c r="MW486" i="5"/>
  <c r="MV486" i="5"/>
  <c r="MU486" i="5"/>
  <c r="MT486" i="5"/>
  <c r="MS486" i="5"/>
  <c r="MR486" i="5"/>
  <c r="MQ486" i="5"/>
  <c r="MP486" i="5"/>
  <c r="MO486" i="5"/>
  <c r="MN486" i="5"/>
  <c r="MM486" i="5"/>
  <c r="ML486" i="5"/>
  <c r="MK486" i="5"/>
  <c r="MJ486" i="5"/>
  <c r="MI486" i="5"/>
  <c r="MH486" i="5"/>
  <c r="MG486" i="5"/>
  <c r="MF486" i="5"/>
  <c r="ME486" i="5"/>
  <c r="MD486" i="5"/>
  <c r="MC486" i="5"/>
  <c r="MB486" i="5"/>
  <c r="MA486" i="5"/>
  <c r="LZ486" i="5"/>
  <c r="LY486" i="5"/>
  <c r="LX486" i="5"/>
  <c r="LW486" i="5"/>
  <c r="LV486" i="5"/>
  <c r="LU486" i="5"/>
  <c r="LT486" i="5"/>
  <c r="LS486" i="5"/>
  <c r="LR486" i="5"/>
  <c r="LQ486" i="5"/>
  <c r="LP486" i="5"/>
  <c r="LO486" i="5"/>
  <c r="LN486" i="5"/>
  <c r="LM486" i="5"/>
  <c r="LL486" i="5"/>
  <c r="LK486" i="5"/>
  <c r="LJ486" i="5"/>
  <c r="LI486" i="5"/>
  <c r="LH486" i="5"/>
  <c r="LG486" i="5"/>
  <c r="LF486" i="5"/>
  <c r="LE486" i="5"/>
  <c r="LD486" i="5"/>
  <c r="LC486" i="5"/>
  <c r="LB486" i="5"/>
  <c r="LA486" i="5"/>
  <c r="KZ486" i="5"/>
  <c r="KY486" i="5"/>
  <c r="KX486" i="5"/>
  <c r="KW486" i="5"/>
  <c r="KV486" i="5"/>
  <c r="KU486" i="5"/>
  <c r="KT486" i="5"/>
  <c r="KS486" i="5"/>
  <c r="KR486" i="5"/>
  <c r="KQ486" i="5"/>
  <c r="KP486" i="5"/>
  <c r="KO486" i="5"/>
  <c r="KN486" i="5"/>
  <c r="KM486" i="5"/>
  <c r="KL486" i="5"/>
  <c r="KK486" i="5"/>
  <c r="KJ486" i="5"/>
  <c r="KI486" i="5"/>
  <c r="KH486" i="5"/>
  <c r="KG486" i="5"/>
  <c r="KF486" i="5"/>
  <c r="KE486" i="5"/>
  <c r="KD486" i="5"/>
  <c r="KC486" i="5"/>
  <c r="KB486" i="5"/>
  <c r="KA486" i="5"/>
  <c r="JZ486" i="5"/>
  <c r="JY486" i="5"/>
  <c r="JX486" i="5"/>
  <c r="JW486" i="5"/>
  <c r="JV486" i="5"/>
  <c r="JU486" i="5"/>
  <c r="JT486" i="5"/>
  <c r="JS486" i="5"/>
  <c r="JR486" i="5"/>
  <c r="JQ486" i="5"/>
  <c r="JP486" i="5"/>
  <c r="JO486" i="5"/>
  <c r="JN486" i="5"/>
  <c r="JM486" i="5"/>
  <c r="JL486" i="5"/>
  <c r="JK486" i="5"/>
  <c r="JJ486" i="5"/>
  <c r="JI486" i="5"/>
  <c r="JH486" i="5"/>
  <c r="JG486" i="5"/>
  <c r="JF486" i="5"/>
  <c r="JE486" i="5"/>
  <c r="JD486" i="5"/>
  <c r="JC486" i="5"/>
  <c r="JB486" i="5"/>
  <c r="JA486" i="5"/>
  <c r="IZ486" i="5"/>
  <c r="IY486" i="5"/>
  <c r="IX486" i="5"/>
  <c r="IW486" i="5"/>
  <c r="IV486" i="5"/>
  <c r="IU486" i="5"/>
  <c r="IT486" i="5"/>
  <c r="IS486" i="5"/>
  <c r="IR486" i="5"/>
  <c r="IQ486" i="5"/>
  <c r="IP486" i="5"/>
  <c r="IO486" i="5"/>
  <c r="IN486" i="5"/>
  <c r="IM486" i="5"/>
  <c r="IL486" i="5"/>
  <c r="IK486" i="5"/>
  <c r="IJ486" i="5"/>
  <c r="II486" i="5"/>
  <c r="IH486" i="5"/>
  <c r="IG486" i="5"/>
  <c r="IF486" i="5"/>
  <c r="IE486" i="5"/>
  <c r="ID486" i="5"/>
  <c r="IC486" i="5"/>
  <c r="IB486" i="5"/>
  <c r="IA486" i="5"/>
  <c r="HZ486" i="5"/>
  <c r="HY486" i="5"/>
  <c r="HX486" i="5"/>
  <c r="HW486" i="5"/>
  <c r="HV486" i="5"/>
  <c r="HU486" i="5"/>
  <c r="HT486" i="5"/>
  <c r="HS486" i="5"/>
  <c r="HR486" i="5"/>
  <c r="HQ486" i="5"/>
  <c r="HP486" i="5"/>
  <c r="HO486" i="5"/>
  <c r="HN486" i="5"/>
  <c r="HM486" i="5"/>
  <c r="HL486" i="5"/>
  <c r="HK486" i="5"/>
  <c r="HJ486" i="5"/>
  <c r="HI486" i="5"/>
  <c r="HH486" i="5"/>
  <c r="HG486" i="5"/>
  <c r="HF486" i="5"/>
  <c r="HE486" i="5"/>
  <c r="HD486" i="5"/>
  <c r="HC486" i="5"/>
  <c r="HB486" i="5"/>
  <c r="HA486" i="5"/>
  <c r="GZ486" i="5"/>
  <c r="GY486" i="5"/>
  <c r="GX486" i="5"/>
  <c r="GW486" i="5"/>
  <c r="GV486" i="5"/>
  <c r="GU486" i="5"/>
  <c r="GT486" i="5"/>
  <c r="GS486" i="5"/>
  <c r="GR486" i="5"/>
  <c r="GQ486" i="5"/>
  <c r="GP486" i="5"/>
  <c r="GO486" i="5"/>
  <c r="GN486" i="5"/>
  <c r="GM486" i="5"/>
  <c r="GL486" i="5"/>
  <c r="GK486" i="5"/>
  <c r="GJ486" i="5"/>
  <c r="GI486" i="5"/>
  <c r="GH486" i="5"/>
  <c r="GG486" i="5"/>
  <c r="GF486" i="5"/>
  <c r="GE486" i="5"/>
  <c r="GD486" i="5"/>
  <c r="GC486" i="5"/>
  <c r="GB486" i="5"/>
  <c r="GA486" i="5"/>
  <c r="FZ486" i="5"/>
  <c r="FY486" i="5"/>
  <c r="FX486" i="5"/>
  <c r="FW486" i="5"/>
  <c r="FV486" i="5"/>
  <c r="FU486" i="5"/>
  <c r="FT486" i="5"/>
  <c r="FS486" i="5"/>
  <c r="FR486" i="5"/>
  <c r="FQ486" i="5"/>
  <c r="FP486" i="5"/>
  <c r="FO486" i="5"/>
  <c r="FN486" i="5"/>
  <c r="FM486" i="5"/>
  <c r="FL486" i="5"/>
  <c r="FK486" i="5"/>
  <c r="FJ486" i="5"/>
  <c r="FI486" i="5"/>
  <c r="FH486" i="5"/>
  <c r="FG486" i="5"/>
  <c r="FF486" i="5"/>
  <c r="FE486" i="5"/>
  <c r="FD486" i="5"/>
  <c r="FC486" i="5"/>
  <c r="FB486" i="5"/>
  <c r="FA486" i="5"/>
  <c r="EZ486" i="5"/>
  <c r="EY486" i="5"/>
  <c r="EX486" i="5"/>
  <c r="EW486" i="5"/>
  <c r="EV486" i="5"/>
  <c r="EU486" i="5"/>
  <c r="ET486" i="5"/>
  <c r="ES486" i="5"/>
  <c r="ER486" i="5"/>
  <c r="EQ486" i="5"/>
  <c r="EP486" i="5"/>
  <c r="EO486" i="5"/>
  <c r="EN486" i="5"/>
  <c r="EM486" i="5"/>
  <c r="EL486" i="5"/>
  <c r="EK486" i="5"/>
  <c r="EJ486" i="5"/>
  <c r="EI486" i="5"/>
  <c r="EH486" i="5"/>
  <c r="EG486" i="5"/>
  <c r="EF486" i="5"/>
  <c r="EE486" i="5"/>
  <c r="ED486" i="5"/>
  <c r="EC486" i="5"/>
  <c r="EB486" i="5"/>
  <c r="EA486" i="5"/>
  <c r="DZ486" i="5"/>
  <c r="DY486" i="5"/>
  <c r="DX486" i="5"/>
  <c r="DW486" i="5"/>
  <c r="DV486" i="5"/>
  <c r="DU486" i="5"/>
  <c r="DT486" i="5"/>
  <c r="DS486" i="5"/>
  <c r="DR486" i="5"/>
  <c r="DQ486" i="5"/>
  <c r="DP486" i="5"/>
  <c r="DO486" i="5"/>
  <c r="DN486" i="5"/>
  <c r="DM486" i="5"/>
  <c r="DL486" i="5"/>
  <c r="DK486" i="5"/>
  <c r="DJ486" i="5"/>
  <c r="DI486" i="5"/>
  <c r="DH486" i="5"/>
  <c r="DG486" i="5"/>
  <c r="DF486" i="5"/>
  <c r="DE486" i="5"/>
  <c r="DD486" i="5"/>
  <c r="DC486" i="5"/>
  <c r="DB486" i="5"/>
  <c r="DA486" i="5"/>
  <c r="CZ486" i="5"/>
  <c r="CY486" i="5"/>
  <c r="CX486" i="5"/>
  <c r="CW486" i="5"/>
  <c r="CV486" i="5"/>
  <c r="CU486" i="5"/>
  <c r="CT486" i="5"/>
  <c r="CS486" i="5"/>
  <c r="CR486" i="5"/>
  <c r="CQ486" i="5"/>
  <c r="CP486" i="5"/>
  <c r="CO486" i="5"/>
  <c r="CN486" i="5"/>
  <c r="CM486" i="5"/>
  <c r="CL486" i="5"/>
  <c r="CK486" i="5"/>
  <c r="CJ486" i="5"/>
  <c r="CI486" i="5"/>
  <c r="CH486" i="5"/>
  <c r="CG486" i="5"/>
  <c r="CF486" i="5"/>
  <c r="CE486" i="5"/>
  <c r="CD486" i="5"/>
  <c r="CC486" i="5"/>
  <c r="CB486" i="5"/>
  <c r="CA486" i="5"/>
  <c r="BZ486" i="5"/>
  <c r="BY486" i="5"/>
  <c r="BX486" i="5"/>
  <c r="BW486" i="5"/>
  <c r="BV486" i="5"/>
  <c r="BU486" i="5"/>
  <c r="BT486" i="5"/>
  <c r="BS486" i="5"/>
  <c r="BR486" i="5"/>
  <c r="BQ486" i="5"/>
  <c r="BP486" i="5"/>
  <c r="BO486" i="5"/>
  <c r="BN486" i="5"/>
  <c r="BM486" i="5"/>
  <c r="BL486" i="5"/>
  <c r="BK486" i="5"/>
  <c r="BJ486" i="5"/>
  <c r="BI486" i="5"/>
  <c r="BH486" i="5"/>
  <c r="BG486" i="5"/>
  <c r="BF486" i="5"/>
  <c r="BE486" i="5"/>
  <c r="BD486" i="5"/>
  <c r="BC486" i="5"/>
  <c r="BB486" i="5"/>
  <c r="BA486" i="5"/>
  <c r="AZ486" i="5"/>
  <c r="AY486" i="5"/>
  <c r="AX486" i="5"/>
  <c r="AW486" i="5"/>
  <c r="AV486" i="5"/>
  <c r="AU486" i="5"/>
  <c r="AT486" i="5"/>
  <c r="AS486" i="5"/>
  <c r="AR486" i="5"/>
  <c r="AQ486" i="5"/>
  <c r="AP486" i="5"/>
  <c r="AO486" i="5"/>
  <c r="AN486" i="5"/>
  <c r="AM486" i="5"/>
  <c r="AL486" i="5"/>
  <c r="AK486" i="5"/>
  <c r="AJ486" i="5"/>
  <c r="AI486" i="5"/>
  <c r="AH486" i="5"/>
  <c r="AG486" i="5"/>
  <c r="AF486" i="5"/>
  <c r="AE486" i="5"/>
  <c r="AD486" i="5"/>
  <c r="AC486" i="5"/>
  <c r="AB486" i="5"/>
  <c r="AA486" i="5"/>
  <c r="Z486" i="5"/>
  <c r="Y486" i="5"/>
  <c r="X486" i="5"/>
  <c r="W486" i="5"/>
  <c r="V486" i="5"/>
  <c r="U486" i="5"/>
  <c r="T486" i="5"/>
  <c r="S486" i="5"/>
  <c r="R486" i="5"/>
  <c r="Q486" i="5"/>
  <c r="P486" i="5"/>
  <c r="O486" i="5"/>
  <c r="N486" i="5"/>
  <c r="M486" i="5"/>
  <c r="L486" i="5"/>
  <c r="K486" i="5"/>
  <c r="J486" i="5"/>
  <c r="I486" i="5"/>
  <c r="H486" i="5"/>
  <c r="G486" i="5"/>
  <c r="F486" i="5"/>
  <c r="E486" i="5"/>
  <c r="D486" i="5"/>
  <c r="C486" i="5"/>
  <c r="B486" i="5"/>
  <c r="SG485" i="5"/>
  <c r="SF485" i="5"/>
  <c r="SE485" i="5"/>
  <c r="SD485" i="5"/>
  <c r="SC485" i="5"/>
  <c r="SB485" i="5"/>
  <c r="SA485" i="5"/>
  <c r="RZ485" i="5"/>
  <c r="RY485" i="5"/>
  <c r="RX485" i="5"/>
  <c r="RW485" i="5"/>
  <c r="RV485" i="5"/>
  <c r="RU485" i="5"/>
  <c r="RT485" i="5"/>
  <c r="RS485" i="5"/>
  <c r="RR485" i="5"/>
  <c r="RQ485" i="5"/>
  <c r="RP485" i="5"/>
  <c r="RO485" i="5"/>
  <c r="RN485" i="5"/>
  <c r="RM485" i="5"/>
  <c r="RL485" i="5"/>
  <c r="RK485" i="5"/>
  <c r="RJ485" i="5"/>
  <c r="RI485" i="5"/>
  <c r="RH485" i="5"/>
  <c r="RG485" i="5"/>
  <c r="RF485" i="5"/>
  <c r="RE485" i="5"/>
  <c r="RD485" i="5"/>
  <c r="RC485" i="5"/>
  <c r="RB485" i="5"/>
  <c r="RA485" i="5"/>
  <c r="QZ485" i="5"/>
  <c r="QY485" i="5"/>
  <c r="QX485" i="5"/>
  <c r="QW485" i="5"/>
  <c r="QV485" i="5"/>
  <c r="QU485" i="5"/>
  <c r="QT485" i="5"/>
  <c r="QS485" i="5"/>
  <c r="QR485" i="5"/>
  <c r="QQ485" i="5"/>
  <c r="QP485" i="5"/>
  <c r="QO485" i="5"/>
  <c r="QN485" i="5"/>
  <c r="QM485" i="5"/>
  <c r="QL485" i="5"/>
  <c r="QK485" i="5"/>
  <c r="QJ485" i="5"/>
  <c r="QI485" i="5"/>
  <c r="QH485" i="5"/>
  <c r="QG485" i="5"/>
  <c r="QF485" i="5"/>
  <c r="QE485" i="5"/>
  <c r="QD485" i="5"/>
  <c r="QC485" i="5"/>
  <c r="QB485" i="5"/>
  <c r="QA485" i="5"/>
  <c r="PZ485" i="5"/>
  <c r="PY485" i="5"/>
  <c r="PX485" i="5"/>
  <c r="PW485" i="5"/>
  <c r="PV485" i="5"/>
  <c r="PU485" i="5"/>
  <c r="PT485" i="5"/>
  <c r="PS485" i="5"/>
  <c r="PR485" i="5"/>
  <c r="PQ485" i="5"/>
  <c r="PP485" i="5"/>
  <c r="PO485" i="5"/>
  <c r="PN485" i="5"/>
  <c r="PM485" i="5"/>
  <c r="PL485" i="5"/>
  <c r="PK485" i="5"/>
  <c r="PJ485" i="5"/>
  <c r="PI485" i="5"/>
  <c r="PH485" i="5"/>
  <c r="PG485" i="5"/>
  <c r="PF485" i="5"/>
  <c r="PE485" i="5"/>
  <c r="PD485" i="5"/>
  <c r="PC485" i="5"/>
  <c r="PB485" i="5"/>
  <c r="PA485" i="5"/>
  <c r="OZ485" i="5"/>
  <c r="OY485" i="5"/>
  <c r="OX485" i="5"/>
  <c r="OW485" i="5"/>
  <c r="OV485" i="5"/>
  <c r="OU485" i="5"/>
  <c r="OT485" i="5"/>
  <c r="OS485" i="5"/>
  <c r="OR485" i="5"/>
  <c r="OQ485" i="5"/>
  <c r="OP485" i="5"/>
  <c r="OO485" i="5"/>
  <c r="ON485" i="5"/>
  <c r="OM485" i="5"/>
  <c r="OL485" i="5"/>
  <c r="OK485" i="5"/>
  <c r="OJ485" i="5"/>
  <c r="OI485" i="5"/>
  <c r="OH485" i="5"/>
  <c r="OG485" i="5"/>
  <c r="OF485" i="5"/>
  <c r="OE485" i="5"/>
  <c r="OD485" i="5"/>
  <c r="OC485" i="5"/>
  <c r="OB485" i="5"/>
  <c r="OA485" i="5"/>
  <c r="NZ485" i="5"/>
  <c r="NY485" i="5"/>
  <c r="NX485" i="5"/>
  <c r="NW485" i="5"/>
  <c r="NV485" i="5"/>
  <c r="NU485" i="5"/>
  <c r="NT485" i="5"/>
  <c r="NS485" i="5"/>
  <c r="NR485" i="5"/>
  <c r="NQ485" i="5"/>
  <c r="NP485" i="5"/>
  <c r="NO485" i="5"/>
  <c r="NN485" i="5"/>
  <c r="NM485" i="5"/>
  <c r="NL485" i="5"/>
  <c r="NK485" i="5"/>
  <c r="NJ485" i="5"/>
  <c r="NI485" i="5"/>
  <c r="NH485" i="5"/>
  <c r="NG485" i="5"/>
  <c r="NF485" i="5"/>
  <c r="NE485" i="5"/>
  <c r="ND485" i="5"/>
  <c r="NC485" i="5"/>
  <c r="NB485" i="5"/>
  <c r="NA485" i="5"/>
  <c r="MZ485" i="5"/>
  <c r="MY485" i="5"/>
  <c r="MX485" i="5"/>
  <c r="MW485" i="5"/>
  <c r="MV485" i="5"/>
  <c r="MU485" i="5"/>
  <c r="MT485" i="5"/>
  <c r="MS485" i="5"/>
  <c r="MR485" i="5"/>
  <c r="MQ485" i="5"/>
  <c r="MP485" i="5"/>
  <c r="MO485" i="5"/>
  <c r="MN485" i="5"/>
  <c r="MM485" i="5"/>
  <c r="ML485" i="5"/>
  <c r="MK485" i="5"/>
  <c r="MJ485" i="5"/>
  <c r="MI485" i="5"/>
  <c r="MH485" i="5"/>
  <c r="MG485" i="5"/>
  <c r="MF485" i="5"/>
  <c r="ME485" i="5"/>
  <c r="MD485" i="5"/>
  <c r="MC485" i="5"/>
  <c r="MB485" i="5"/>
  <c r="MA485" i="5"/>
  <c r="LZ485" i="5"/>
  <c r="LY485" i="5"/>
  <c r="LX485" i="5"/>
  <c r="LW485" i="5"/>
  <c r="LV485" i="5"/>
  <c r="LU485" i="5"/>
  <c r="LT485" i="5"/>
  <c r="LS485" i="5"/>
  <c r="LR485" i="5"/>
  <c r="LQ485" i="5"/>
  <c r="LP485" i="5"/>
  <c r="LO485" i="5"/>
  <c r="LN485" i="5"/>
  <c r="LM485" i="5"/>
  <c r="LL485" i="5"/>
  <c r="LK485" i="5"/>
  <c r="LJ485" i="5"/>
  <c r="LI485" i="5"/>
  <c r="LH485" i="5"/>
  <c r="LG485" i="5"/>
  <c r="LF485" i="5"/>
  <c r="LE485" i="5"/>
  <c r="LD485" i="5"/>
  <c r="LC485" i="5"/>
  <c r="LB485" i="5"/>
  <c r="LA485" i="5"/>
  <c r="KZ485" i="5"/>
  <c r="KY485" i="5"/>
  <c r="KX485" i="5"/>
  <c r="KW485" i="5"/>
  <c r="KV485" i="5"/>
  <c r="KU485" i="5"/>
  <c r="KT485" i="5"/>
  <c r="KS485" i="5"/>
  <c r="KR485" i="5"/>
  <c r="KQ485" i="5"/>
  <c r="KP485" i="5"/>
  <c r="KO485" i="5"/>
  <c r="KN485" i="5"/>
  <c r="KM485" i="5"/>
  <c r="KL485" i="5"/>
  <c r="KK485" i="5"/>
  <c r="KJ485" i="5"/>
  <c r="KI485" i="5"/>
  <c r="KH485" i="5"/>
  <c r="KG485" i="5"/>
  <c r="KF485" i="5"/>
  <c r="KE485" i="5"/>
  <c r="KD485" i="5"/>
  <c r="KC485" i="5"/>
  <c r="KB485" i="5"/>
  <c r="KA485" i="5"/>
  <c r="JZ485" i="5"/>
  <c r="JY485" i="5"/>
  <c r="JX485" i="5"/>
  <c r="JW485" i="5"/>
  <c r="JV485" i="5"/>
  <c r="JU485" i="5"/>
  <c r="JT485" i="5"/>
  <c r="JS485" i="5"/>
  <c r="JR485" i="5"/>
  <c r="JQ485" i="5"/>
  <c r="JP485" i="5"/>
  <c r="JO485" i="5"/>
  <c r="JN485" i="5"/>
  <c r="JM485" i="5"/>
  <c r="JL485" i="5"/>
  <c r="JK485" i="5"/>
  <c r="JJ485" i="5"/>
  <c r="JI485" i="5"/>
  <c r="JH485" i="5"/>
  <c r="JG485" i="5"/>
  <c r="JF485" i="5"/>
  <c r="JE485" i="5"/>
  <c r="JD485" i="5"/>
  <c r="JC485" i="5"/>
  <c r="JB485" i="5"/>
  <c r="JA485" i="5"/>
  <c r="IZ485" i="5"/>
  <c r="IY485" i="5"/>
  <c r="IX485" i="5"/>
  <c r="IW485" i="5"/>
  <c r="IV485" i="5"/>
  <c r="IU485" i="5"/>
  <c r="IT485" i="5"/>
  <c r="IS485" i="5"/>
  <c r="IR485" i="5"/>
  <c r="IQ485" i="5"/>
  <c r="IP485" i="5"/>
  <c r="IO485" i="5"/>
  <c r="IN485" i="5"/>
  <c r="IM485" i="5"/>
  <c r="IL485" i="5"/>
  <c r="IK485" i="5"/>
  <c r="IJ485" i="5"/>
  <c r="II485" i="5"/>
  <c r="IH485" i="5"/>
  <c r="IG485" i="5"/>
  <c r="IF485" i="5"/>
  <c r="IE485" i="5"/>
  <c r="ID485" i="5"/>
  <c r="IC485" i="5"/>
  <c r="IB485" i="5"/>
  <c r="IA485" i="5"/>
  <c r="HZ485" i="5"/>
  <c r="HY485" i="5"/>
  <c r="HX485" i="5"/>
  <c r="HW485" i="5"/>
  <c r="HV485" i="5"/>
  <c r="HU485" i="5"/>
  <c r="HT485" i="5"/>
  <c r="HS485" i="5"/>
  <c r="HR485" i="5"/>
  <c r="HQ485" i="5"/>
  <c r="HP485" i="5"/>
  <c r="HO485" i="5"/>
  <c r="HN485" i="5"/>
  <c r="HM485" i="5"/>
  <c r="HL485" i="5"/>
  <c r="HK485" i="5"/>
  <c r="HJ485" i="5"/>
  <c r="HI485" i="5"/>
  <c r="HH485" i="5"/>
  <c r="HG485" i="5"/>
  <c r="HF485" i="5"/>
  <c r="HE485" i="5"/>
  <c r="HD485" i="5"/>
  <c r="HC485" i="5"/>
  <c r="HB485" i="5"/>
  <c r="HA485" i="5"/>
  <c r="GZ485" i="5"/>
  <c r="GY485" i="5"/>
  <c r="GX485" i="5"/>
  <c r="GW485" i="5"/>
  <c r="GV485" i="5"/>
  <c r="GU485" i="5"/>
  <c r="GT485" i="5"/>
  <c r="GS485" i="5"/>
  <c r="GR485" i="5"/>
  <c r="GQ485" i="5"/>
  <c r="GP485" i="5"/>
  <c r="GO485" i="5"/>
  <c r="GN485" i="5"/>
  <c r="GM485" i="5"/>
  <c r="GL485" i="5"/>
  <c r="GK485" i="5"/>
  <c r="GJ485" i="5"/>
  <c r="GI485" i="5"/>
  <c r="GH485" i="5"/>
  <c r="GG485" i="5"/>
  <c r="GF485" i="5"/>
  <c r="GE485" i="5"/>
  <c r="GD485" i="5"/>
  <c r="GC485" i="5"/>
  <c r="GB485" i="5"/>
  <c r="GA485" i="5"/>
  <c r="FZ485" i="5"/>
  <c r="FY485" i="5"/>
  <c r="FX485" i="5"/>
  <c r="FW485" i="5"/>
  <c r="FV485" i="5"/>
  <c r="FU485" i="5"/>
  <c r="FT485" i="5"/>
  <c r="FS485" i="5"/>
  <c r="FR485" i="5"/>
  <c r="FQ485" i="5"/>
  <c r="FP485" i="5"/>
  <c r="FO485" i="5"/>
  <c r="FN485" i="5"/>
  <c r="FM485" i="5"/>
  <c r="FL485" i="5"/>
  <c r="FK485" i="5"/>
  <c r="FJ485" i="5"/>
  <c r="FI485" i="5"/>
  <c r="FH485" i="5"/>
  <c r="FG485" i="5"/>
  <c r="FF485" i="5"/>
  <c r="FE485" i="5"/>
  <c r="FD485" i="5"/>
  <c r="FC485" i="5"/>
  <c r="FB485" i="5"/>
  <c r="FA485" i="5"/>
  <c r="EZ485" i="5"/>
  <c r="EY485" i="5"/>
  <c r="EX485" i="5"/>
  <c r="EW485" i="5"/>
  <c r="EV485" i="5"/>
  <c r="EU485" i="5"/>
  <c r="ET485" i="5"/>
  <c r="ES485" i="5"/>
  <c r="ER485" i="5"/>
  <c r="EQ485" i="5"/>
  <c r="EP485" i="5"/>
  <c r="EO485" i="5"/>
  <c r="EN485" i="5"/>
  <c r="EM485" i="5"/>
  <c r="EL485" i="5"/>
  <c r="EK485" i="5"/>
  <c r="EJ485" i="5"/>
  <c r="EI485" i="5"/>
  <c r="EH485" i="5"/>
  <c r="EG485" i="5"/>
  <c r="EF485" i="5"/>
  <c r="EE485" i="5"/>
  <c r="ED485" i="5"/>
  <c r="EC485" i="5"/>
  <c r="EB485" i="5"/>
  <c r="EA485" i="5"/>
  <c r="DZ485" i="5"/>
  <c r="DY485" i="5"/>
  <c r="DX485" i="5"/>
  <c r="DW485" i="5"/>
  <c r="DV485" i="5"/>
  <c r="DU485" i="5"/>
  <c r="DT485" i="5"/>
  <c r="DS485" i="5"/>
  <c r="DR485" i="5"/>
  <c r="DQ485" i="5"/>
  <c r="DP485" i="5"/>
  <c r="DO485" i="5"/>
  <c r="DN485" i="5"/>
  <c r="DM485" i="5"/>
  <c r="DL485" i="5"/>
  <c r="DK485" i="5"/>
  <c r="DJ485" i="5"/>
  <c r="DI485" i="5"/>
  <c r="DH485" i="5"/>
  <c r="DG485" i="5"/>
  <c r="DF485" i="5"/>
  <c r="DE485" i="5"/>
  <c r="DD485" i="5"/>
  <c r="DC485" i="5"/>
  <c r="DB485" i="5"/>
  <c r="DA485" i="5"/>
  <c r="CZ485" i="5"/>
  <c r="CY485" i="5"/>
  <c r="CX485" i="5"/>
  <c r="CW485" i="5"/>
  <c r="CV485" i="5"/>
  <c r="CU485" i="5"/>
  <c r="CT485" i="5"/>
  <c r="CS485" i="5"/>
  <c r="CR485" i="5"/>
  <c r="CQ485" i="5"/>
  <c r="CP485" i="5"/>
  <c r="CO485" i="5"/>
  <c r="CN485" i="5"/>
  <c r="CM485" i="5"/>
  <c r="CL485" i="5"/>
  <c r="CK485" i="5"/>
  <c r="CJ485" i="5"/>
  <c r="CI485" i="5"/>
  <c r="CH485" i="5"/>
  <c r="CG485" i="5"/>
  <c r="CF485" i="5"/>
  <c r="CE485" i="5"/>
  <c r="CD485" i="5"/>
  <c r="CC485" i="5"/>
  <c r="CB485" i="5"/>
  <c r="CA485" i="5"/>
  <c r="BZ485" i="5"/>
  <c r="BY485" i="5"/>
  <c r="BX485" i="5"/>
  <c r="BW485" i="5"/>
  <c r="BV485" i="5"/>
  <c r="BU485" i="5"/>
  <c r="BT485" i="5"/>
  <c r="BS485" i="5"/>
  <c r="BR485" i="5"/>
  <c r="BQ485" i="5"/>
  <c r="BP485" i="5"/>
  <c r="BO485" i="5"/>
  <c r="BN485" i="5"/>
  <c r="BM485" i="5"/>
  <c r="BL485" i="5"/>
  <c r="BK485" i="5"/>
  <c r="BJ485" i="5"/>
  <c r="BI485" i="5"/>
  <c r="BH485" i="5"/>
  <c r="BG485" i="5"/>
  <c r="BF485" i="5"/>
  <c r="BE485" i="5"/>
  <c r="BD485" i="5"/>
  <c r="BC485" i="5"/>
  <c r="BB485" i="5"/>
  <c r="BA485" i="5"/>
  <c r="AZ485" i="5"/>
  <c r="AY485" i="5"/>
  <c r="AX485" i="5"/>
  <c r="AW485" i="5"/>
  <c r="AV485" i="5"/>
  <c r="AU485" i="5"/>
  <c r="AT485" i="5"/>
  <c r="AS485" i="5"/>
  <c r="AR485" i="5"/>
  <c r="AQ485" i="5"/>
  <c r="AP485" i="5"/>
  <c r="AO485" i="5"/>
  <c r="AN485" i="5"/>
  <c r="AM485" i="5"/>
  <c r="AL485" i="5"/>
  <c r="AK485" i="5"/>
  <c r="AJ485" i="5"/>
  <c r="AI485" i="5"/>
  <c r="AH485" i="5"/>
  <c r="AG485" i="5"/>
  <c r="AF485" i="5"/>
  <c r="AE485" i="5"/>
  <c r="AD485" i="5"/>
  <c r="AC485" i="5"/>
  <c r="AB485" i="5"/>
  <c r="AA485" i="5"/>
  <c r="Z485" i="5"/>
  <c r="Y485" i="5"/>
  <c r="X485" i="5"/>
  <c r="W485" i="5"/>
  <c r="V485" i="5"/>
  <c r="U485" i="5"/>
  <c r="T485" i="5"/>
  <c r="S485" i="5"/>
  <c r="R485" i="5"/>
  <c r="Q485" i="5"/>
  <c r="P485" i="5"/>
  <c r="O485" i="5"/>
  <c r="N485" i="5"/>
  <c r="M485" i="5"/>
  <c r="L485" i="5"/>
  <c r="K485" i="5"/>
  <c r="J485" i="5"/>
  <c r="I485" i="5"/>
  <c r="H485" i="5"/>
  <c r="G485" i="5"/>
  <c r="F485" i="5"/>
  <c r="E485" i="5"/>
  <c r="D485" i="5"/>
  <c r="C485" i="5"/>
  <c r="B485" i="5"/>
  <c r="SG484" i="5"/>
  <c r="SF484" i="5"/>
  <c r="SE484" i="5"/>
  <c r="SD484" i="5"/>
  <c r="SC484" i="5"/>
  <c r="SB484" i="5"/>
  <c r="SA484" i="5"/>
  <c r="RZ484" i="5"/>
  <c r="RY484" i="5"/>
  <c r="RX484" i="5"/>
  <c r="RW484" i="5"/>
  <c r="RV484" i="5"/>
  <c r="RU484" i="5"/>
  <c r="RT484" i="5"/>
  <c r="RS484" i="5"/>
  <c r="RR484" i="5"/>
  <c r="RQ484" i="5"/>
  <c r="RP484" i="5"/>
  <c r="RO484" i="5"/>
  <c r="RN484" i="5"/>
  <c r="RM484" i="5"/>
  <c r="RL484" i="5"/>
  <c r="RK484" i="5"/>
  <c r="RJ484" i="5"/>
  <c r="RI484" i="5"/>
  <c r="RH484" i="5"/>
  <c r="RG484" i="5"/>
  <c r="RF484" i="5"/>
  <c r="RE484" i="5"/>
  <c r="RD484" i="5"/>
  <c r="RC484" i="5"/>
  <c r="RB484" i="5"/>
  <c r="RA484" i="5"/>
  <c r="QZ484" i="5"/>
  <c r="QY484" i="5"/>
  <c r="QX484" i="5"/>
  <c r="QW484" i="5"/>
  <c r="QV484" i="5"/>
  <c r="QU484" i="5"/>
  <c r="QT484" i="5"/>
  <c r="QS484" i="5"/>
  <c r="QR484" i="5"/>
  <c r="QQ484" i="5"/>
  <c r="QP484" i="5"/>
  <c r="QO484" i="5"/>
  <c r="QN484" i="5"/>
  <c r="QM484" i="5"/>
  <c r="QL484" i="5"/>
  <c r="QK484" i="5"/>
  <c r="QJ484" i="5"/>
  <c r="QI484" i="5"/>
  <c r="QH484" i="5"/>
  <c r="QG484" i="5"/>
  <c r="QF484" i="5"/>
  <c r="QE484" i="5"/>
  <c r="QD484" i="5"/>
  <c r="QC484" i="5"/>
  <c r="QB484" i="5"/>
  <c r="QA484" i="5"/>
  <c r="PZ484" i="5"/>
  <c r="PY484" i="5"/>
  <c r="PX484" i="5"/>
  <c r="PW484" i="5"/>
  <c r="PV484" i="5"/>
  <c r="PU484" i="5"/>
  <c r="PT484" i="5"/>
  <c r="PS484" i="5"/>
  <c r="PR484" i="5"/>
  <c r="PQ484" i="5"/>
  <c r="PP484" i="5"/>
  <c r="PO484" i="5"/>
  <c r="PN484" i="5"/>
  <c r="PM484" i="5"/>
  <c r="PL484" i="5"/>
  <c r="PK484" i="5"/>
  <c r="PJ484" i="5"/>
  <c r="PI484" i="5"/>
  <c r="PH484" i="5"/>
  <c r="PG484" i="5"/>
  <c r="PF484" i="5"/>
  <c r="PE484" i="5"/>
  <c r="PD484" i="5"/>
  <c r="PC484" i="5"/>
  <c r="PB484" i="5"/>
  <c r="PA484" i="5"/>
  <c r="OZ484" i="5"/>
  <c r="OY484" i="5"/>
  <c r="OX484" i="5"/>
  <c r="OW484" i="5"/>
  <c r="OV484" i="5"/>
  <c r="OU484" i="5"/>
  <c r="OT484" i="5"/>
  <c r="OS484" i="5"/>
  <c r="OR484" i="5"/>
  <c r="OQ484" i="5"/>
  <c r="OP484" i="5"/>
  <c r="OO484" i="5"/>
  <c r="ON484" i="5"/>
  <c r="OM484" i="5"/>
  <c r="OL484" i="5"/>
  <c r="OK484" i="5"/>
  <c r="OJ484" i="5"/>
  <c r="OI484" i="5"/>
  <c r="OH484" i="5"/>
  <c r="OG484" i="5"/>
  <c r="OF484" i="5"/>
  <c r="OE484" i="5"/>
  <c r="OD484" i="5"/>
  <c r="OC484" i="5"/>
  <c r="OB484" i="5"/>
  <c r="OA484" i="5"/>
  <c r="NZ484" i="5"/>
  <c r="NY484" i="5"/>
  <c r="NX484" i="5"/>
  <c r="NW484" i="5"/>
  <c r="NV484" i="5"/>
  <c r="NU484" i="5"/>
  <c r="NT484" i="5"/>
  <c r="NS484" i="5"/>
  <c r="NR484" i="5"/>
  <c r="NQ484" i="5"/>
  <c r="NP484" i="5"/>
  <c r="NO484" i="5"/>
  <c r="NN484" i="5"/>
  <c r="NM484" i="5"/>
  <c r="NL484" i="5"/>
  <c r="NK484" i="5"/>
  <c r="NJ484" i="5"/>
  <c r="NI484" i="5"/>
  <c r="NH484" i="5"/>
  <c r="NG484" i="5"/>
  <c r="NF484" i="5"/>
  <c r="NE484" i="5"/>
  <c r="ND484" i="5"/>
  <c r="NC484" i="5"/>
  <c r="NB484" i="5"/>
  <c r="NA484" i="5"/>
  <c r="MZ484" i="5"/>
  <c r="MY484" i="5"/>
  <c r="MX484" i="5"/>
  <c r="MW484" i="5"/>
  <c r="MV484" i="5"/>
  <c r="MU484" i="5"/>
  <c r="MT484" i="5"/>
  <c r="MS484" i="5"/>
  <c r="MR484" i="5"/>
  <c r="MQ484" i="5"/>
  <c r="MP484" i="5"/>
  <c r="MO484" i="5"/>
  <c r="MN484" i="5"/>
  <c r="MM484" i="5"/>
  <c r="ML484" i="5"/>
  <c r="MK484" i="5"/>
  <c r="MJ484" i="5"/>
  <c r="MI484" i="5"/>
  <c r="MH484" i="5"/>
  <c r="MG484" i="5"/>
  <c r="MF484" i="5"/>
  <c r="ME484" i="5"/>
  <c r="MD484" i="5"/>
  <c r="MC484" i="5"/>
  <c r="MB484" i="5"/>
  <c r="MA484" i="5"/>
  <c r="LZ484" i="5"/>
  <c r="LY484" i="5"/>
  <c r="LX484" i="5"/>
  <c r="LW484" i="5"/>
  <c r="LV484" i="5"/>
  <c r="LU484" i="5"/>
  <c r="LT484" i="5"/>
  <c r="LS484" i="5"/>
  <c r="LR484" i="5"/>
  <c r="LQ484" i="5"/>
  <c r="LP484" i="5"/>
  <c r="LO484" i="5"/>
  <c r="LN484" i="5"/>
  <c r="LM484" i="5"/>
  <c r="LL484" i="5"/>
  <c r="LK484" i="5"/>
  <c r="LJ484" i="5"/>
  <c r="LI484" i="5"/>
  <c r="LH484" i="5"/>
  <c r="LG484" i="5"/>
  <c r="LF484" i="5"/>
  <c r="LE484" i="5"/>
  <c r="LD484" i="5"/>
  <c r="LC484" i="5"/>
  <c r="LB484" i="5"/>
  <c r="LA484" i="5"/>
  <c r="KZ484" i="5"/>
  <c r="KY484" i="5"/>
  <c r="KX484" i="5"/>
  <c r="KW484" i="5"/>
  <c r="KV484" i="5"/>
  <c r="KU484" i="5"/>
  <c r="KT484" i="5"/>
  <c r="KS484" i="5"/>
  <c r="KR484" i="5"/>
  <c r="KQ484" i="5"/>
  <c r="KP484" i="5"/>
  <c r="KO484" i="5"/>
  <c r="KN484" i="5"/>
  <c r="KM484" i="5"/>
  <c r="KL484" i="5"/>
  <c r="KK484" i="5"/>
  <c r="KJ484" i="5"/>
  <c r="KI484" i="5"/>
  <c r="KH484" i="5"/>
  <c r="KG484" i="5"/>
  <c r="KF484" i="5"/>
  <c r="KE484" i="5"/>
  <c r="KD484" i="5"/>
  <c r="KC484" i="5"/>
  <c r="KB484" i="5"/>
  <c r="KA484" i="5"/>
  <c r="JZ484" i="5"/>
  <c r="JY484" i="5"/>
  <c r="JX484" i="5"/>
  <c r="JW484" i="5"/>
  <c r="JV484" i="5"/>
  <c r="JU484" i="5"/>
  <c r="JT484" i="5"/>
  <c r="JS484" i="5"/>
  <c r="JR484" i="5"/>
  <c r="JQ484" i="5"/>
  <c r="JP484" i="5"/>
  <c r="JO484" i="5"/>
  <c r="JN484" i="5"/>
  <c r="JM484" i="5"/>
  <c r="JL484" i="5"/>
  <c r="JK484" i="5"/>
  <c r="JJ484" i="5"/>
  <c r="JI484" i="5"/>
  <c r="JH484" i="5"/>
  <c r="JG484" i="5"/>
  <c r="JF484" i="5"/>
  <c r="JE484" i="5"/>
  <c r="JD484" i="5"/>
  <c r="JC484" i="5"/>
  <c r="JB484" i="5"/>
  <c r="JA484" i="5"/>
  <c r="IZ484" i="5"/>
  <c r="IY484" i="5"/>
  <c r="IX484" i="5"/>
  <c r="IW484" i="5"/>
  <c r="IV484" i="5"/>
  <c r="IU484" i="5"/>
  <c r="IT484" i="5"/>
  <c r="IS484" i="5"/>
  <c r="IR484" i="5"/>
  <c r="IQ484" i="5"/>
  <c r="IP484" i="5"/>
  <c r="IO484" i="5"/>
  <c r="IN484" i="5"/>
  <c r="IM484" i="5"/>
  <c r="IL484" i="5"/>
  <c r="IK484" i="5"/>
  <c r="IJ484" i="5"/>
  <c r="II484" i="5"/>
  <c r="IH484" i="5"/>
  <c r="IG484" i="5"/>
  <c r="IF484" i="5"/>
  <c r="IE484" i="5"/>
  <c r="ID484" i="5"/>
  <c r="IC484" i="5"/>
  <c r="IB484" i="5"/>
  <c r="IA484" i="5"/>
  <c r="HZ484" i="5"/>
  <c r="HY484" i="5"/>
  <c r="HX484" i="5"/>
  <c r="HW484" i="5"/>
  <c r="HV484" i="5"/>
  <c r="HU484" i="5"/>
  <c r="HT484" i="5"/>
  <c r="HS484" i="5"/>
  <c r="HR484" i="5"/>
  <c r="HQ484" i="5"/>
  <c r="HP484" i="5"/>
  <c r="HO484" i="5"/>
  <c r="HN484" i="5"/>
  <c r="HM484" i="5"/>
  <c r="HL484" i="5"/>
  <c r="HK484" i="5"/>
  <c r="HJ484" i="5"/>
  <c r="HI484" i="5"/>
  <c r="HH484" i="5"/>
  <c r="HG484" i="5"/>
  <c r="HF484" i="5"/>
  <c r="HE484" i="5"/>
  <c r="HD484" i="5"/>
  <c r="HC484" i="5"/>
  <c r="HB484" i="5"/>
  <c r="HA484" i="5"/>
  <c r="GZ484" i="5"/>
  <c r="GY484" i="5"/>
  <c r="GX484" i="5"/>
  <c r="GW484" i="5"/>
  <c r="GV484" i="5"/>
  <c r="GU484" i="5"/>
  <c r="GT484" i="5"/>
  <c r="GS484" i="5"/>
  <c r="GR484" i="5"/>
  <c r="GQ484" i="5"/>
  <c r="GP484" i="5"/>
  <c r="GO484" i="5"/>
  <c r="GN484" i="5"/>
  <c r="GM484" i="5"/>
  <c r="GL484" i="5"/>
  <c r="GK484" i="5"/>
  <c r="GJ484" i="5"/>
  <c r="GI484" i="5"/>
  <c r="GH484" i="5"/>
  <c r="GG484" i="5"/>
  <c r="GF484" i="5"/>
  <c r="GE484" i="5"/>
  <c r="GD484" i="5"/>
  <c r="GC484" i="5"/>
  <c r="GB484" i="5"/>
  <c r="GA484" i="5"/>
  <c r="FZ484" i="5"/>
  <c r="FY484" i="5"/>
  <c r="FX484" i="5"/>
  <c r="FW484" i="5"/>
  <c r="FV484" i="5"/>
  <c r="FU484" i="5"/>
  <c r="FT484" i="5"/>
  <c r="FS484" i="5"/>
  <c r="FR484" i="5"/>
  <c r="FQ484" i="5"/>
  <c r="FP484" i="5"/>
  <c r="FO484" i="5"/>
  <c r="FN484" i="5"/>
  <c r="FM484" i="5"/>
  <c r="FL484" i="5"/>
  <c r="FK484" i="5"/>
  <c r="FJ484" i="5"/>
  <c r="FI484" i="5"/>
  <c r="FH484" i="5"/>
  <c r="FG484" i="5"/>
  <c r="FF484" i="5"/>
  <c r="FE484" i="5"/>
  <c r="FD484" i="5"/>
  <c r="FC484" i="5"/>
  <c r="FB484" i="5"/>
  <c r="FA484" i="5"/>
  <c r="EZ484" i="5"/>
  <c r="EY484" i="5"/>
  <c r="EX484" i="5"/>
  <c r="EW484" i="5"/>
  <c r="EV484" i="5"/>
  <c r="EU484" i="5"/>
  <c r="ET484" i="5"/>
  <c r="ES484" i="5"/>
  <c r="ER484" i="5"/>
  <c r="EQ484" i="5"/>
  <c r="EP484" i="5"/>
  <c r="EO484" i="5"/>
  <c r="EN484" i="5"/>
  <c r="EM484" i="5"/>
  <c r="EL484" i="5"/>
  <c r="EK484" i="5"/>
  <c r="EJ484" i="5"/>
  <c r="EI484" i="5"/>
  <c r="EH484" i="5"/>
  <c r="EG484" i="5"/>
  <c r="EF484" i="5"/>
  <c r="EE484" i="5"/>
  <c r="ED484" i="5"/>
  <c r="EC484" i="5"/>
  <c r="EB484" i="5"/>
  <c r="EA484" i="5"/>
  <c r="DZ484" i="5"/>
  <c r="DY484" i="5"/>
  <c r="DX484" i="5"/>
  <c r="DW484" i="5"/>
  <c r="DV484" i="5"/>
  <c r="DU484" i="5"/>
  <c r="DT484" i="5"/>
  <c r="DS484" i="5"/>
  <c r="DR484" i="5"/>
  <c r="DQ484" i="5"/>
  <c r="DP484" i="5"/>
  <c r="DO484" i="5"/>
  <c r="DN484" i="5"/>
  <c r="DM484" i="5"/>
  <c r="DL484" i="5"/>
  <c r="DK484" i="5"/>
  <c r="DJ484" i="5"/>
  <c r="DI484" i="5"/>
  <c r="DH484" i="5"/>
  <c r="DG484" i="5"/>
  <c r="DF484" i="5"/>
  <c r="DE484" i="5"/>
  <c r="DD484" i="5"/>
  <c r="DC484" i="5"/>
  <c r="DB484" i="5"/>
  <c r="DA484" i="5"/>
  <c r="CZ484" i="5"/>
  <c r="CY484" i="5"/>
  <c r="CX484" i="5"/>
  <c r="CW484" i="5"/>
  <c r="CV484" i="5"/>
  <c r="CU484" i="5"/>
  <c r="CT484" i="5"/>
  <c r="CS484" i="5"/>
  <c r="CR484" i="5"/>
  <c r="CQ484" i="5"/>
  <c r="CP484" i="5"/>
  <c r="CO484" i="5"/>
  <c r="CN484" i="5"/>
  <c r="CM484" i="5"/>
  <c r="CL484" i="5"/>
  <c r="CK484" i="5"/>
  <c r="CJ484" i="5"/>
  <c r="CI484" i="5"/>
  <c r="CH484" i="5"/>
  <c r="CG484" i="5"/>
  <c r="CF484" i="5"/>
  <c r="CE484" i="5"/>
  <c r="CD484" i="5"/>
  <c r="CC484" i="5"/>
  <c r="CB484" i="5"/>
  <c r="CA484" i="5"/>
  <c r="BZ484" i="5"/>
  <c r="BY484" i="5"/>
  <c r="BX484" i="5"/>
  <c r="BW484" i="5"/>
  <c r="BV484" i="5"/>
  <c r="BU484" i="5"/>
  <c r="BT484" i="5"/>
  <c r="BS484" i="5"/>
  <c r="BR484" i="5"/>
  <c r="BQ484" i="5"/>
  <c r="BP484" i="5"/>
  <c r="BO484" i="5"/>
  <c r="BN484" i="5"/>
  <c r="BM484" i="5"/>
  <c r="BL484" i="5"/>
  <c r="BK484" i="5"/>
  <c r="BJ484" i="5"/>
  <c r="BI484" i="5"/>
  <c r="BH484" i="5"/>
  <c r="BG484" i="5"/>
  <c r="BF484" i="5"/>
  <c r="BE484" i="5"/>
  <c r="BD484" i="5"/>
  <c r="BC484" i="5"/>
  <c r="BB484" i="5"/>
  <c r="BA484" i="5"/>
  <c r="AZ484" i="5"/>
  <c r="AY484" i="5"/>
  <c r="AX484" i="5"/>
  <c r="AW484" i="5"/>
  <c r="AV484" i="5"/>
  <c r="AU484" i="5"/>
  <c r="AT484" i="5"/>
  <c r="AS484" i="5"/>
  <c r="AR484" i="5"/>
  <c r="AQ484" i="5"/>
  <c r="AP484" i="5"/>
  <c r="AO484" i="5"/>
  <c r="AN484" i="5"/>
  <c r="AM484" i="5"/>
  <c r="AL484" i="5"/>
  <c r="AK484" i="5"/>
  <c r="AJ484" i="5"/>
  <c r="AI484" i="5"/>
  <c r="AH484" i="5"/>
  <c r="AG484" i="5"/>
  <c r="AF484" i="5"/>
  <c r="AE484" i="5"/>
  <c r="AD484" i="5"/>
  <c r="AC484" i="5"/>
  <c r="AB484" i="5"/>
  <c r="AA484" i="5"/>
  <c r="Z484" i="5"/>
  <c r="Y484" i="5"/>
  <c r="X484" i="5"/>
  <c r="W484" i="5"/>
  <c r="V484" i="5"/>
  <c r="U484" i="5"/>
  <c r="T484" i="5"/>
  <c r="S484" i="5"/>
  <c r="R484" i="5"/>
  <c r="Q484" i="5"/>
  <c r="P484" i="5"/>
  <c r="O484" i="5"/>
  <c r="N484" i="5"/>
  <c r="M484" i="5"/>
  <c r="L484" i="5"/>
  <c r="K484" i="5"/>
  <c r="J484" i="5"/>
  <c r="I484" i="5"/>
  <c r="H484" i="5"/>
  <c r="G484" i="5"/>
  <c r="F484" i="5"/>
  <c r="E484" i="5"/>
  <c r="D484" i="5"/>
  <c r="C484" i="5"/>
  <c r="B484" i="5"/>
  <c r="SG483" i="5"/>
  <c r="SF483" i="5"/>
  <c r="SE483" i="5"/>
  <c r="SD483" i="5"/>
  <c r="SC483" i="5"/>
  <c r="SB483" i="5"/>
  <c r="SA483" i="5"/>
  <c r="RZ483" i="5"/>
  <c r="RY483" i="5"/>
  <c r="RX483" i="5"/>
  <c r="RW483" i="5"/>
  <c r="RV483" i="5"/>
  <c r="RU483" i="5"/>
  <c r="RT483" i="5"/>
  <c r="RS483" i="5"/>
  <c r="RR483" i="5"/>
  <c r="RQ483" i="5"/>
  <c r="RP483" i="5"/>
  <c r="RO483" i="5"/>
  <c r="RN483" i="5"/>
  <c r="RM483" i="5"/>
  <c r="RL483" i="5"/>
  <c r="RK483" i="5"/>
  <c r="RJ483" i="5"/>
  <c r="RI483" i="5"/>
  <c r="RH483" i="5"/>
  <c r="RG483" i="5"/>
  <c r="RF483" i="5"/>
  <c r="RE483" i="5"/>
  <c r="RD483" i="5"/>
  <c r="RC483" i="5"/>
  <c r="RB483" i="5"/>
  <c r="RA483" i="5"/>
  <c r="QZ483" i="5"/>
  <c r="QY483" i="5"/>
  <c r="QX483" i="5"/>
  <c r="QW483" i="5"/>
  <c r="QV483" i="5"/>
  <c r="QU483" i="5"/>
  <c r="QT483" i="5"/>
  <c r="QS483" i="5"/>
  <c r="QR483" i="5"/>
  <c r="QQ483" i="5"/>
  <c r="QP483" i="5"/>
  <c r="QO483" i="5"/>
  <c r="QN483" i="5"/>
  <c r="QM483" i="5"/>
  <c r="QL483" i="5"/>
  <c r="QK483" i="5"/>
  <c r="QJ483" i="5"/>
  <c r="QI483" i="5"/>
  <c r="QH483" i="5"/>
  <c r="QG483" i="5"/>
  <c r="QF483" i="5"/>
  <c r="QE483" i="5"/>
  <c r="QD483" i="5"/>
  <c r="QC483" i="5"/>
  <c r="QB483" i="5"/>
  <c r="QA483" i="5"/>
  <c r="PZ483" i="5"/>
  <c r="PY483" i="5"/>
  <c r="PX483" i="5"/>
  <c r="PW483" i="5"/>
  <c r="PV483" i="5"/>
  <c r="PU483" i="5"/>
  <c r="PT483" i="5"/>
  <c r="PS483" i="5"/>
  <c r="PR483" i="5"/>
  <c r="PQ483" i="5"/>
  <c r="PP483" i="5"/>
  <c r="PO483" i="5"/>
  <c r="PN483" i="5"/>
  <c r="PM483" i="5"/>
  <c r="PL483" i="5"/>
  <c r="PK483" i="5"/>
  <c r="PJ483" i="5"/>
  <c r="PI483" i="5"/>
  <c r="PH483" i="5"/>
  <c r="PG483" i="5"/>
  <c r="PF483" i="5"/>
  <c r="PE483" i="5"/>
  <c r="PD483" i="5"/>
  <c r="PC483" i="5"/>
  <c r="PB483" i="5"/>
  <c r="PA483" i="5"/>
  <c r="OZ483" i="5"/>
  <c r="OY483" i="5"/>
  <c r="OX483" i="5"/>
  <c r="OW483" i="5"/>
  <c r="OV483" i="5"/>
  <c r="OU483" i="5"/>
  <c r="OT483" i="5"/>
  <c r="OS483" i="5"/>
  <c r="OR483" i="5"/>
  <c r="OQ483" i="5"/>
  <c r="OP483" i="5"/>
  <c r="OO483" i="5"/>
  <c r="ON483" i="5"/>
  <c r="OM483" i="5"/>
  <c r="OL483" i="5"/>
  <c r="OK483" i="5"/>
  <c r="OJ483" i="5"/>
  <c r="OI483" i="5"/>
  <c r="OH483" i="5"/>
  <c r="OG483" i="5"/>
  <c r="OF483" i="5"/>
  <c r="OE483" i="5"/>
  <c r="OD483" i="5"/>
  <c r="OC483" i="5"/>
  <c r="OB483" i="5"/>
  <c r="OA483" i="5"/>
  <c r="NZ483" i="5"/>
  <c r="NY483" i="5"/>
  <c r="NX483" i="5"/>
  <c r="NW483" i="5"/>
  <c r="NV483" i="5"/>
  <c r="NU483" i="5"/>
  <c r="NT483" i="5"/>
  <c r="NS483" i="5"/>
  <c r="NR483" i="5"/>
  <c r="NQ483" i="5"/>
  <c r="NP483" i="5"/>
  <c r="NO483" i="5"/>
  <c r="NN483" i="5"/>
  <c r="NM483" i="5"/>
  <c r="NL483" i="5"/>
  <c r="NK483" i="5"/>
  <c r="NJ483" i="5"/>
  <c r="NI483" i="5"/>
  <c r="NH483" i="5"/>
  <c r="NG483" i="5"/>
  <c r="NF483" i="5"/>
  <c r="NE483" i="5"/>
  <c r="ND483" i="5"/>
  <c r="NC483" i="5"/>
  <c r="NB483" i="5"/>
  <c r="NA483" i="5"/>
  <c r="MZ483" i="5"/>
  <c r="MY483" i="5"/>
  <c r="MX483" i="5"/>
  <c r="MW483" i="5"/>
  <c r="MV483" i="5"/>
  <c r="MU483" i="5"/>
  <c r="MT483" i="5"/>
  <c r="MS483" i="5"/>
  <c r="MR483" i="5"/>
  <c r="MQ483" i="5"/>
  <c r="MP483" i="5"/>
  <c r="MO483" i="5"/>
  <c r="MN483" i="5"/>
  <c r="MM483" i="5"/>
  <c r="ML483" i="5"/>
  <c r="MK483" i="5"/>
  <c r="MJ483" i="5"/>
  <c r="MI483" i="5"/>
  <c r="MH483" i="5"/>
  <c r="MG483" i="5"/>
  <c r="MF483" i="5"/>
  <c r="ME483" i="5"/>
  <c r="MD483" i="5"/>
  <c r="MC483" i="5"/>
  <c r="MB483" i="5"/>
  <c r="MA483" i="5"/>
  <c r="LZ483" i="5"/>
  <c r="LY483" i="5"/>
  <c r="LX483" i="5"/>
  <c r="LW483" i="5"/>
  <c r="LV483" i="5"/>
  <c r="LU483" i="5"/>
  <c r="LT483" i="5"/>
  <c r="LS483" i="5"/>
  <c r="LR483" i="5"/>
  <c r="LQ483" i="5"/>
  <c r="LP483" i="5"/>
  <c r="LO483" i="5"/>
  <c r="LN483" i="5"/>
  <c r="LM483" i="5"/>
  <c r="LL483" i="5"/>
  <c r="LK483" i="5"/>
  <c r="LJ483" i="5"/>
  <c r="LI483" i="5"/>
  <c r="LH483" i="5"/>
  <c r="LG483" i="5"/>
  <c r="LF483" i="5"/>
  <c r="LE483" i="5"/>
  <c r="LD483" i="5"/>
  <c r="LC483" i="5"/>
  <c r="LB483" i="5"/>
  <c r="LA483" i="5"/>
  <c r="KZ483" i="5"/>
  <c r="KY483" i="5"/>
  <c r="KX483" i="5"/>
  <c r="KW483" i="5"/>
  <c r="KV483" i="5"/>
  <c r="KU483" i="5"/>
  <c r="KT483" i="5"/>
  <c r="KS483" i="5"/>
  <c r="KR483" i="5"/>
  <c r="KQ483" i="5"/>
  <c r="KP483" i="5"/>
  <c r="KO483" i="5"/>
  <c r="KN483" i="5"/>
  <c r="KM483" i="5"/>
  <c r="KL483" i="5"/>
  <c r="KK483" i="5"/>
  <c r="KJ483" i="5"/>
  <c r="KI483" i="5"/>
  <c r="KH483" i="5"/>
  <c r="KG483" i="5"/>
  <c r="KF483" i="5"/>
  <c r="KE483" i="5"/>
  <c r="KD483" i="5"/>
  <c r="KC483" i="5"/>
  <c r="KB483" i="5"/>
  <c r="KA483" i="5"/>
  <c r="JZ483" i="5"/>
  <c r="JY483" i="5"/>
  <c r="JX483" i="5"/>
  <c r="JW483" i="5"/>
  <c r="JV483" i="5"/>
  <c r="JU483" i="5"/>
  <c r="JT483" i="5"/>
  <c r="JS483" i="5"/>
  <c r="JR483" i="5"/>
  <c r="JQ483" i="5"/>
  <c r="JP483" i="5"/>
  <c r="JO483" i="5"/>
  <c r="JN483" i="5"/>
  <c r="JM483" i="5"/>
  <c r="JL483" i="5"/>
  <c r="JK483" i="5"/>
  <c r="JJ483" i="5"/>
  <c r="JI483" i="5"/>
  <c r="JH483" i="5"/>
  <c r="JG483" i="5"/>
  <c r="JF483" i="5"/>
  <c r="JE483" i="5"/>
  <c r="JD483" i="5"/>
  <c r="JC483" i="5"/>
  <c r="JB483" i="5"/>
  <c r="JA483" i="5"/>
  <c r="IZ483" i="5"/>
  <c r="IY483" i="5"/>
  <c r="IX483" i="5"/>
  <c r="IW483" i="5"/>
  <c r="IV483" i="5"/>
  <c r="IU483" i="5"/>
  <c r="IT483" i="5"/>
  <c r="IS483" i="5"/>
  <c r="IR483" i="5"/>
  <c r="IQ483" i="5"/>
  <c r="IP483" i="5"/>
  <c r="IO483" i="5"/>
  <c r="IN483" i="5"/>
  <c r="IM483" i="5"/>
  <c r="IL483" i="5"/>
  <c r="IK483" i="5"/>
  <c r="IJ483" i="5"/>
  <c r="II483" i="5"/>
  <c r="IH483" i="5"/>
  <c r="IG483" i="5"/>
  <c r="IF483" i="5"/>
  <c r="IE483" i="5"/>
  <c r="ID483" i="5"/>
  <c r="IC483" i="5"/>
  <c r="IB483" i="5"/>
  <c r="IA483" i="5"/>
  <c r="HZ483" i="5"/>
  <c r="HY483" i="5"/>
  <c r="HX483" i="5"/>
  <c r="HW483" i="5"/>
  <c r="HV483" i="5"/>
  <c r="HU483" i="5"/>
  <c r="HT483" i="5"/>
  <c r="HS483" i="5"/>
  <c r="HR483" i="5"/>
  <c r="HQ483" i="5"/>
  <c r="HP483" i="5"/>
  <c r="HO483" i="5"/>
  <c r="HN483" i="5"/>
  <c r="HM483" i="5"/>
  <c r="HL483" i="5"/>
  <c r="HK483" i="5"/>
  <c r="HJ483" i="5"/>
  <c r="HI483" i="5"/>
  <c r="HH483" i="5"/>
  <c r="HG483" i="5"/>
  <c r="HF483" i="5"/>
  <c r="HE483" i="5"/>
  <c r="HD483" i="5"/>
  <c r="HC483" i="5"/>
  <c r="HB483" i="5"/>
  <c r="HA483" i="5"/>
  <c r="GZ483" i="5"/>
  <c r="GY483" i="5"/>
  <c r="GX483" i="5"/>
  <c r="GW483" i="5"/>
  <c r="GV483" i="5"/>
  <c r="GU483" i="5"/>
  <c r="GT483" i="5"/>
  <c r="GS483" i="5"/>
  <c r="GR483" i="5"/>
  <c r="GQ483" i="5"/>
  <c r="GP483" i="5"/>
  <c r="GO483" i="5"/>
  <c r="GN483" i="5"/>
  <c r="GM483" i="5"/>
  <c r="GL483" i="5"/>
  <c r="GK483" i="5"/>
  <c r="GJ483" i="5"/>
  <c r="GI483" i="5"/>
  <c r="GH483" i="5"/>
  <c r="GG483" i="5"/>
  <c r="GF483" i="5"/>
  <c r="GE483" i="5"/>
  <c r="GD483" i="5"/>
  <c r="GC483" i="5"/>
  <c r="GB483" i="5"/>
  <c r="GA483" i="5"/>
  <c r="FZ483" i="5"/>
  <c r="FY483" i="5"/>
  <c r="FX483" i="5"/>
  <c r="FW483" i="5"/>
  <c r="FV483" i="5"/>
  <c r="FU483" i="5"/>
  <c r="FT483" i="5"/>
  <c r="FS483" i="5"/>
  <c r="FR483" i="5"/>
  <c r="FQ483" i="5"/>
  <c r="FP483" i="5"/>
  <c r="FO483" i="5"/>
  <c r="FN483" i="5"/>
  <c r="FM483" i="5"/>
  <c r="FL483" i="5"/>
  <c r="FK483" i="5"/>
  <c r="FJ483" i="5"/>
  <c r="FI483" i="5"/>
  <c r="FH483" i="5"/>
  <c r="FG483" i="5"/>
  <c r="FF483" i="5"/>
  <c r="FE483" i="5"/>
  <c r="FD483" i="5"/>
  <c r="FC483" i="5"/>
  <c r="FB483" i="5"/>
  <c r="FA483" i="5"/>
  <c r="EZ483" i="5"/>
  <c r="EY483" i="5"/>
  <c r="EX483" i="5"/>
  <c r="EW483" i="5"/>
  <c r="EV483" i="5"/>
  <c r="EU483" i="5"/>
  <c r="ET483" i="5"/>
  <c r="ES483" i="5"/>
  <c r="ER483" i="5"/>
  <c r="EQ483" i="5"/>
  <c r="EP483" i="5"/>
  <c r="EO483" i="5"/>
  <c r="EN483" i="5"/>
  <c r="EM483" i="5"/>
  <c r="EL483" i="5"/>
  <c r="EK483" i="5"/>
  <c r="EJ483" i="5"/>
  <c r="EI483" i="5"/>
  <c r="EH483" i="5"/>
  <c r="EG483" i="5"/>
  <c r="EF483" i="5"/>
  <c r="EE483" i="5"/>
  <c r="ED483" i="5"/>
  <c r="EC483" i="5"/>
  <c r="EB483" i="5"/>
  <c r="EA483" i="5"/>
  <c r="DZ483" i="5"/>
  <c r="DY483" i="5"/>
  <c r="DX483" i="5"/>
  <c r="DW483" i="5"/>
  <c r="DV483" i="5"/>
  <c r="DU483" i="5"/>
  <c r="DT483" i="5"/>
  <c r="DS483" i="5"/>
  <c r="DR483" i="5"/>
  <c r="DQ483" i="5"/>
  <c r="DP483" i="5"/>
  <c r="DO483" i="5"/>
  <c r="DN483" i="5"/>
  <c r="DM483" i="5"/>
  <c r="DL483" i="5"/>
  <c r="DK483" i="5"/>
  <c r="DJ483" i="5"/>
  <c r="DI483" i="5"/>
  <c r="DH483" i="5"/>
  <c r="DG483" i="5"/>
  <c r="DF483" i="5"/>
  <c r="DE483" i="5"/>
  <c r="DD483" i="5"/>
  <c r="DC483" i="5"/>
  <c r="DB483" i="5"/>
  <c r="DA483" i="5"/>
  <c r="CZ483" i="5"/>
  <c r="CY483" i="5"/>
  <c r="CX483" i="5"/>
  <c r="CW483" i="5"/>
  <c r="CV483" i="5"/>
  <c r="CU483" i="5"/>
  <c r="CT483" i="5"/>
  <c r="CS483" i="5"/>
  <c r="CR483" i="5"/>
  <c r="CQ483" i="5"/>
  <c r="CP483" i="5"/>
  <c r="CO483" i="5"/>
  <c r="CN483" i="5"/>
  <c r="CM483" i="5"/>
  <c r="CL483" i="5"/>
  <c r="CK483" i="5"/>
  <c r="CJ483" i="5"/>
  <c r="CI483" i="5"/>
  <c r="CH483" i="5"/>
  <c r="CG483" i="5"/>
  <c r="CF483" i="5"/>
  <c r="CE483" i="5"/>
  <c r="CD483" i="5"/>
  <c r="CC483" i="5"/>
  <c r="CB483" i="5"/>
  <c r="CA483" i="5"/>
  <c r="BZ483" i="5"/>
  <c r="BY483" i="5"/>
  <c r="BX483" i="5"/>
  <c r="BW483" i="5"/>
  <c r="BV483" i="5"/>
  <c r="BU483" i="5"/>
  <c r="BT483" i="5"/>
  <c r="BS483" i="5"/>
  <c r="BR483" i="5"/>
  <c r="BQ483" i="5"/>
  <c r="BP483" i="5"/>
  <c r="BO483" i="5"/>
  <c r="BN483" i="5"/>
  <c r="BM483" i="5"/>
  <c r="BL483" i="5"/>
  <c r="BK483" i="5"/>
  <c r="BJ483" i="5"/>
  <c r="BI483" i="5"/>
  <c r="BH483" i="5"/>
  <c r="BG483" i="5"/>
  <c r="BF483" i="5"/>
  <c r="BE483" i="5"/>
  <c r="BD483" i="5"/>
  <c r="BC483" i="5"/>
  <c r="BB483" i="5"/>
  <c r="BA483" i="5"/>
  <c r="AZ483" i="5"/>
  <c r="AY483" i="5"/>
  <c r="AX483" i="5"/>
  <c r="AW483" i="5"/>
  <c r="AV483" i="5"/>
  <c r="AU483" i="5"/>
  <c r="AT483" i="5"/>
  <c r="AS483" i="5"/>
  <c r="AR483" i="5"/>
  <c r="AQ483" i="5"/>
  <c r="AP483" i="5"/>
  <c r="AO483" i="5"/>
  <c r="AN483" i="5"/>
  <c r="AM483" i="5"/>
  <c r="AL483" i="5"/>
  <c r="AK483" i="5"/>
  <c r="AJ483" i="5"/>
  <c r="AI483" i="5"/>
  <c r="AH483" i="5"/>
  <c r="AG483" i="5"/>
  <c r="AF483" i="5"/>
  <c r="AE483" i="5"/>
  <c r="AD483" i="5"/>
  <c r="AC483" i="5"/>
  <c r="AB483" i="5"/>
  <c r="AA483" i="5"/>
  <c r="Z483" i="5"/>
  <c r="Y483" i="5"/>
  <c r="X483" i="5"/>
  <c r="W483" i="5"/>
  <c r="V483" i="5"/>
  <c r="U483" i="5"/>
  <c r="T483" i="5"/>
  <c r="S483" i="5"/>
  <c r="R483" i="5"/>
  <c r="Q483" i="5"/>
  <c r="P483" i="5"/>
  <c r="O483" i="5"/>
  <c r="N483" i="5"/>
  <c r="M483" i="5"/>
  <c r="L483" i="5"/>
  <c r="K483" i="5"/>
  <c r="J483" i="5"/>
  <c r="I483" i="5"/>
  <c r="H483" i="5"/>
  <c r="G483" i="5"/>
  <c r="F483" i="5"/>
  <c r="E483" i="5"/>
  <c r="D483" i="5"/>
  <c r="C483" i="5"/>
  <c r="B483" i="5"/>
  <c r="SG482" i="5"/>
  <c r="SF482" i="5"/>
  <c r="SE482" i="5"/>
  <c r="SD482" i="5"/>
  <c r="SC482" i="5"/>
  <c r="SB482" i="5"/>
  <c r="SA482" i="5"/>
  <c r="RZ482" i="5"/>
  <c r="RY482" i="5"/>
  <c r="RX482" i="5"/>
  <c r="RW482" i="5"/>
  <c r="RV482" i="5"/>
  <c r="RU482" i="5"/>
  <c r="RT482" i="5"/>
  <c r="RS482" i="5"/>
  <c r="RR482" i="5"/>
  <c r="RQ482" i="5"/>
  <c r="RP482" i="5"/>
  <c r="RO482" i="5"/>
  <c r="RN482" i="5"/>
  <c r="RM482" i="5"/>
  <c r="RL482" i="5"/>
  <c r="RK482" i="5"/>
  <c r="RJ482" i="5"/>
  <c r="RI482" i="5"/>
  <c r="RH482" i="5"/>
  <c r="RG482" i="5"/>
  <c r="RF482" i="5"/>
  <c r="RE482" i="5"/>
  <c r="RD482" i="5"/>
  <c r="RC482" i="5"/>
  <c r="RB482" i="5"/>
  <c r="RA482" i="5"/>
  <c r="QZ482" i="5"/>
  <c r="QY482" i="5"/>
  <c r="QX482" i="5"/>
  <c r="QW482" i="5"/>
  <c r="QV482" i="5"/>
  <c r="QU482" i="5"/>
  <c r="QT482" i="5"/>
  <c r="QS482" i="5"/>
  <c r="QR482" i="5"/>
  <c r="QQ482" i="5"/>
  <c r="QP482" i="5"/>
  <c r="QO482" i="5"/>
  <c r="QN482" i="5"/>
  <c r="QM482" i="5"/>
  <c r="QL482" i="5"/>
  <c r="QK482" i="5"/>
  <c r="QJ482" i="5"/>
  <c r="QI482" i="5"/>
  <c r="QH482" i="5"/>
  <c r="QG482" i="5"/>
  <c r="QF482" i="5"/>
  <c r="QE482" i="5"/>
  <c r="QD482" i="5"/>
  <c r="QC482" i="5"/>
  <c r="QB482" i="5"/>
  <c r="QA482" i="5"/>
  <c r="PZ482" i="5"/>
  <c r="PY482" i="5"/>
  <c r="PX482" i="5"/>
  <c r="PW482" i="5"/>
  <c r="PV482" i="5"/>
  <c r="PU482" i="5"/>
  <c r="PT482" i="5"/>
  <c r="PS482" i="5"/>
  <c r="PR482" i="5"/>
  <c r="PQ482" i="5"/>
  <c r="PP482" i="5"/>
  <c r="PO482" i="5"/>
  <c r="PN482" i="5"/>
  <c r="PM482" i="5"/>
  <c r="PL482" i="5"/>
  <c r="PK482" i="5"/>
  <c r="PJ482" i="5"/>
  <c r="PI482" i="5"/>
  <c r="PH482" i="5"/>
  <c r="PG482" i="5"/>
  <c r="PF482" i="5"/>
  <c r="PE482" i="5"/>
  <c r="PD482" i="5"/>
  <c r="PC482" i="5"/>
  <c r="PB482" i="5"/>
  <c r="PA482" i="5"/>
  <c r="OZ482" i="5"/>
  <c r="OY482" i="5"/>
  <c r="OX482" i="5"/>
  <c r="OW482" i="5"/>
  <c r="OV482" i="5"/>
  <c r="OU482" i="5"/>
  <c r="OT482" i="5"/>
  <c r="OS482" i="5"/>
  <c r="OR482" i="5"/>
  <c r="OQ482" i="5"/>
  <c r="OP482" i="5"/>
  <c r="OO482" i="5"/>
  <c r="ON482" i="5"/>
  <c r="OM482" i="5"/>
  <c r="OL482" i="5"/>
  <c r="OK482" i="5"/>
  <c r="OJ482" i="5"/>
  <c r="OI482" i="5"/>
  <c r="OH482" i="5"/>
  <c r="OG482" i="5"/>
  <c r="OF482" i="5"/>
  <c r="OE482" i="5"/>
  <c r="OD482" i="5"/>
  <c r="OC482" i="5"/>
  <c r="OB482" i="5"/>
  <c r="OA482" i="5"/>
  <c r="NZ482" i="5"/>
  <c r="NY482" i="5"/>
  <c r="NX482" i="5"/>
  <c r="NW482" i="5"/>
  <c r="NV482" i="5"/>
  <c r="NU482" i="5"/>
  <c r="NT482" i="5"/>
  <c r="NS482" i="5"/>
  <c r="NR482" i="5"/>
  <c r="NQ482" i="5"/>
  <c r="NP482" i="5"/>
  <c r="NO482" i="5"/>
  <c r="NN482" i="5"/>
  <c r="NM482" i="5"/>
  <c r="NL482" i="5"/>
  <c r="NK482" i="5"/>
  <c r="NJ482" i="5"/>
  <c r="NI482" i="5"/>
  <c r="NH482" i="5"/>
  <c r="NG482" i="5"/>
  <c r="NF482" i="5"/>
  <c r="NE482" i="5"/>
  <c r="ND482" i="5"/>
  <c r="NC482" i="5"/>
  <c r="NB482" i="5"/>
  <c r="NA482" i="5"/>
  <c r="MZ482" i="5"/>
  <c r="MY482" i="5"/>
  <c r="MX482" i="5"/>
  <c r="MW482" i="5"/>
  <c r="MV482" i="5"/>
  <c r="MU482" i="5"/>
  <c r="MT482" i="5"/>
  <c r="MS482" i="5"/>
  <c r="MR482" i="5"/>
  <c r="MQ482" i="5"/>
  <c r="MP482" i="5"/>
  <c r="MO482" i="5"/>
  <c r="MN482" i="5"/>
  <c r="MM482" i="5"/>
  <c r="ML482" i="5"/>
  <c r="MK482" i="5"/>
  <c r="MJ482" i="5"/>
  <c r="MI482" i="5"/>
  <c r="MH482" i="5"/>
  <c r="MG482" i="5"/>
  <c r="MF482" i="5"/>
  <c r="ME482" i="5"/>
  <c r="MD482" i="5"/>
  <c r="MC482" i="5"/>
  <c r="MB482" i="5"/>
  <c r="MA482" i="5"/>
  <c r="LZ482" i="5"/>
  <c r="LY482" i="5"/>
  <c r="LX482" i="5"/>
  <c r="LW482" i="5"/>
  <c r="LV482" i="5"/>
  <c r="LU482" i="5"/>
  <c r="LT482" i="5"/>
  <c r="LS482" i="5"/>
  <c r="LR482" i="5"/>
  <c r="LQ482" i="5"/>
  <c r="LP482" i="5"/>
  <c r="LO482" i="5"/>
  <c r="LN482" i="5"/>
  <c r="LM482" i="5"/>
  <c r="LL482" i="5"/>
  <c r="LK482" i="5"/>
  <c r="LJ482" i="5"/>
  <c r="LI482" i="5"/>
  <c r="LH482" i="5"/>
  <c r="LG482" i="5"/>
  <c r="LF482" i="5"/>
  <c r="LE482" i="5"/>
  <c r="LD482" i="5"/>
  <c r="LC482" i="5"/>
  <c r="LB482" i="5"/>
  <c r="LA482" i="5"/>
  <c r="KZ482" i="5"/>
  <c r="KY482" i="5"/>
  <c r="KX482" i="5"/>
  <c r="KW482" i="5"/>
  <c r="KV482" i="5"/>
  <c r="KU482" i="5"/>
  <c r="KT482" i="5"/>
  <c r="KS482" i="5"/>
  <c r="KR482" i="5"/>
  <c r="KQ482" i="5"/>
  <c r="KP482" i="5"/>
  <c r="KO482" i="5"/>
  <c r="KN482" i="5"/>
  <c r="KM482" i="5"/>
  <c r="KL482" i="5"/>
  <c r="KK482" i="5"/>
  <c r="KJ482" i="5"/>
  <c r="KI482" i="5"/>
  <c r="KH482" i="5"/>
  <c r="KG482" i="5"/>
  <c r="KF482" i="5"/>
  <c r="KE482" i="5"/>
  <c r="KD482" i="5"/>
  <c r="KC482" i="5"/>
  <c r="KB482" i="5"/>
  <c r="KA482" i="5"/>
  <c r="JZ482" i="5"/>
  <c r="JY482" i="5"/>
  <c r="JX482" i="5"/>
  <c r="JW482" i="5"/>
  <c r="JV482" i="5"/>
  <c r="JU482" i="5"/>
  <c r="JT482" i="5"/>
  <c r="JS482" i="5"/>
  <c r="JR482" i="5"/>
  <c r="JQ482" i="5"/>
  <c r="JP482" i="5"/>
  <c r="JO482" i="5"/>
  <c r="JN482" i="5"/>
  <c r="JM482" i="5"/>
  <c r="JL482" i="5"/>
  <c r="JK482" i="5"/>
  <c r="JJ482" i="5"/>
  <c r="JI482" i="5"/>
  <c r="JH482" i="5"/>
  <c r="JG482" i="5"/>
  <c r="JF482" i="5"/>
  <c r="JE482" i="5"/>
  <c r="JD482" i="5"/>
  <c r="JC482" i="5"/>
  <c r="JB482" i="5"/>
  <c r="JA482" i="5"/>
  <c r="IZ482" i="5"/>
  <c r="IY482" i="5"/>
  <c r="IX482" i="5"/>
  <c r="IW482" i="5"/>
  <c r="IV482" i="5"/>
  <c r="IU482" i="5"/>
  <c r="IT482" i="5"/>
  <c r="IS482" i="5"/>
  <c r="IR482" i="5"/>
  <c r="IQ482" i="5"/>
  <c r="IP482" i="5"/>
  <c r="IO482" i="5"/>
  <c r="IN482" i="5"/>
  <c r="IM482" i="5"/>
  <c r="IL482" i="5"/>
  <c r="IK482" i="5"/>
  <c r="IJ482" i="5"/>
  <c r="II482" i="5"/>
  <c r="IH482" i="5"/>
  <c r="IG482" i="5"/>
  <c r="IF482" i="5"/>
  <c r="IE482" i="5"/>
  <c r="ID482" i="5"/>
  <c r="IC482" i="5"/>
  <c r="IB482" i="5"/>
  <c r="IA482" i="5"/>
  <c r="HZ482" i="5"/>
  <c r="HY482" i="5"/>
  <c r="HX482" i="5"/>
  <c r="HW482" i="5"/>
  <c r="HV482" i="5"/>
  <c r="HU482" i="5"/>
  <c r="HT482" i="5"/>
  <c r="HS482" i="5"/>
  <c r="HR482" i="5"/>
  <c r="HQ482" i="5"/>
  <c r="HP482" i="5"/>
  <c r="HO482" i="5"/>
  <c r="HN482" i="5"/>
  <c r="HM482" i="5"/>
  <c r="HL482" i="5"/>
  <c r="HK482" i="5"/>
  <c r="HJ482" i="5"/>
  <c r="HI482" i="5"/>
  <c r="HH482" i="5"/>
  <c r="HG482" i="5"/>
  <c r="HF482" i="5"/>
  <c r="HE482" i="5"/>
  <c r="HD482" i="5"/>
  <c r="HC482" i="5"/>
  <c r="HB482" i="5"/>
  <c r="HA482" i="5"/>
  <c r="GZ482" i="5"/>
  <c r="GY482" i="5"/>
  <c r="GX482" i="5"/>
  <c r="GW482" i="5"/>
  <c r="GV482" i="5"/>
  <c r="GU482" i="5"/>
  <c r="GT482" i="5"/>
  <c r="GS482" i="5"/>
  <c r="GR482" i="5"/>
  <c r="GQ482" i="5"/>
  <c r="GP482" i="5"/>
  <c r="GO482" i="5"/>
  <c r="GN482" i="5"/>
  <c r="GM482" i="5"/>
  <c r="GL482" i="5"/>
  <c r="GK482" i="5"/>
  <c r="GJ482" i="5"/>
  <c r="GI482" i="5"/>
  <c r="GH482" i="5"/>
  <c r="GG482" i="5"/>
  <c r="GF482" i="5"/>
  <c r="GE482" i="5"/>
  <c r="GD482" i="5"/>
  <c r="GC482" i="5"/>
  <c r="GB482" i="5"/>
  <c r="GA482" i="5"/>
  <c r="FZ482" i="5"/>
  <c r="FY482" i="5"/>
  <c r="FX482" i="5"/>
  <c r="FW482" i="5"/>
  <c r="FV482" i="5"/>
  <c r="FU482" i="5"/>
  <c r="FT482" i="5"/>
  <c r="FS482" i="5"/>
  <c r="FR482" i="5"/>
  <c r="FQ482" i="5"/>
  <c r="FP482" i="5"/>
  <c r="FO482" i="5"/>
  <c r="FN482" i="5"/>
  <c r="FM482" i="5"/>
  <c r="FL482" i="5"/>
  <c r="FK482" i="5"/>
  <c r="FJ482" i="5"/>
  <c r="FI482" i="5"/>
  <c r="FH482" i="5"/>
  <c r="FG482" i="5"/>
  <c r="FF482" i="5"/>
  <c r="FE482" i="5"/>
  <c r="FD482" i="5"/>
  <c r="FC482" i="5"/>
  <c r="FB482" i="5"/>
  <c r="FA482" i="5"/>
  <c r="EZ482" i="5"/>
  <c r="EY482" i="5"/>
  <c r="EX482" i="5"/>
  <c r="EW482" i="5"/>
  <c r="EV482" i="5"/>
  <c r="EU482" i="5"/>
  <c r="ET482" i="5"/>
  <c r="ES482" i="5"/>
  <c r="ER482" i="5"/>
  <c r="EQ482" i="5"/>
  <c r="EP482" i="5"/>
  <c r="EO482" i="5"/>
  <c r="EN482" i="5"/>
  <c r="EM482" i="5"/>
  <c r="EL482" i="5"/>
  <c r="EK482" i="5"/>
  <c r="EJ482" i="5"/>
  <c r="EI482" i="5"/>
  <c r="EH482" i="5"/>
  <c r="EG482" i="5"/>
  <c r="EF482" i="5"/>
  <c r="EE482" i="5"/>
  <c r="ED482" i="5"/>
  <c r="EC482" i="5"/>
  <c r="EB482" i="5"/>
  <c r="EA482" i="5"/>
  <c r="DZ482" i="5"/>
  <c r="DY482" i="5"/>
  <c r="DX482" i="5"/>
  <c r="DW482" i="5"/>
  <c r="DV482" i="5"/>
  <c r="DU482" i="5"/>
  <c r="DT482" i="5"/>
  <c r="DS482" i="5"/>
  <c r="DR482" i="5"/>
  <c r="DQ482" i="5"/>
  <c r="DP482" i="5"/>
  <c r="DO482" i="5"/>
  <c r="DN482" i="5"/>
  <c r="DM482" i="5"/>
  <c r="DL482" i="5"/>
  <c r="DK482" i="5"/>
  <c r="DJ482" i="5"/>
  <c r="DI482" i="5"/>
  <c r="DH482" i="5"/>
  <c r="DG482" i="5"/>
  <c r="DF482" i="5"/>
  <c r="DE482" i="5"/>
  <c r="DD482" i="5"/>
  <c r="DC482" i="5"/>
  <c r="DB482" i="5"/>
  <c r="DA482" i="5"/>
  <c r="CZ482" i="5"/>
  <c r="CY482" i="5"/>
  <c r="CX482" i="5"/>
  <c r="CW482" i="5"/>
  <c r="CV482" i="5"/>
  <c r="CU482" i="5"/>
  <c r="CT482" i="5"/>
  <c r="CS482" i="5"/>
  <c r="CR482" i="5"/>
  <c r="CQ482" i="5"/>
  <c r="CP482" i="5"/>
  <c r="CO482" i="5"/>
  <c r="CN482" i="5"/>
  <c r="CM482" i="5"/>
  <c r="CL482" i="5"/>
  <c r="CK482" i="5"/>
  <c r="CJ482" i="5"/>
  <c r="CI482" i="5"/>
  <c r="CH482" i="5"/>
  <c r="CG482" i="5"/>
  <c r="CF482" i="5"/>
  <c r="CE482" i="5"/>
  <c r="CD482" i="5"/>
  <c r="CC482" i="5"/>
  <c r="CB482" i="5"/>
  <c r="CA482" i="5"/>
  <c r="BZ482" i="5"/>
  <c r="BY482" i="5"/>
  <c r="BX482" i="5"/>
  <c r="BW482" i="5"/>
  <c r="BV482" i="5"/>
  <c r="BU482" i="5"/>
  <c r="BT482" i="5"/>
  <c r="BS482" i="5"/>
  <c r="BR482" i="5"/>
  <c r="BQ482" i="5"/>
  <c r="BP482" i="5"/>
  <c r="BO482" i="5"/>
  <c r="BN482" i="5"/>
  <c r="BM482" i="5"/>
  <c r="BL482" i="5"/>
  <c r="BK482" i="5"/>
  <c r="BJ482" i="5"/>
  <c r="BI482" i="5"/>
  <c r="BH482" i="5"/>
  <c r="BG482" i="5"/>
  <c r="BF482" i="5"/>
  <c r="BE482" i="5"/>
  <c r="BD482" i="5"/>
  <c r="BC482" i="5"/>
  <c r="BB482" i="5"/>
  <c r="BA482" i="5"/>
  <c r="AZ482" i="5"/>
  <c r="AY482" i="5"/>
  <c r="AX482" i="5"/>
  <c r="AW482" i="5"/>
  <c r="AV482" i="5"/>
  <c r="AU482" i="5"/>
  <c r="AT482" i="5"/>
  <c r="AS482" i="5"/>
  <c r="AR482" i="5"/>
  <c r="AQ482" i="5"/>
  <c r="AP482" i="5"/>
  <c r="AO482" i="5"/>
  <c r="AN482" i="5"/>
  <c r="AM482" i="5"/>
  <c r="AL482" i="5"/>
  <c r="AK482" i="5"/>
  <c r="AJ482" i="5"/>
  <c r="AI482" i="5"/>
  <c r="AH482" i="5"/>
  <c r="AG482" i="5"/>
  <c r="AF482" i="5"/>
  <c r="AE482" i="5"/>
  <c r="AD482" i="5"/>
  <c r="AC482" i="5"/>
  <c r="AB482" i="5"/>
  <c r="AA482" i="5"/>
  <c r="Z482" i="5"/>
  <c r="Y482" i="5"/>
  <c r="X482" i="5"/>
  <c r="W482" i="5"/>
  <c r="V482" i="5"/>
  <c r="U482" i="5"/>
  <c r="T482" i="5"/>
  <c r="S482" i="5"/>
  <c r="R482" i="5"/>
  <c r="Q482" i="5"/>
  <c r="P482" i="5"/>
  <c r="O482" i="5"/>
  <c r="N482" i="5"/>
  <c r="M482" i="5"/>
  <c r="L482" i="5"/>
  <c r="K482" i="5"/>
  <c r="J482" i="5"/>
  <c r="I482" i="5"/>
  <c r="H482" i="5"/>
  <c r="G482" i="5"/>
  <c r="F482" i="5"/>
  <c r="E482" i="5"/>
  <c r="D482" i="5"/>
  <c r="C482" i="5"/>
  <c r="B482" i="5"/>
  <c r="SG481" i="5"/>
  <c r="SF481" i="5"/>
  <c r="SE481" i="5"/>
  <c r="SD481" i="5"/>
  <c r="SC481" i="5"/>
  <c r="SB481" i="5"/>
  <c r="SA481" i="5"/>
  <c r="RZ481" i="5"/>
  <c r="RY481" i="5"/>
  <c r="RX481" i="5"/>
  <c r="RW481" i="5"/>
  <c r="RV481" i="5"/>
  <c r="RU481" i="5"/>
  <c r="RT481" i="5"/>
  <c r="RS481" i="5"/>
  <c r="RR481" i="5"/>
  <c r="RQ481" i="5"/>
  <c r="RP481" i="5"/>
  <c r="RO481" i="5"/>
  <c r="RN481" i="5"/>
  <c r="RM481" i="5"/>
  <c r="RL481" i="5"/>
  <c r="RK481" i="5"/>
  <c r="RJ481" i="5"/>
  <c r="RI481" i="5"/>
  <c r="RH481" i="5"/>
  <c r="RG481" i="5"/>
  <c r="RF481" i="5"/>
  <c r="RE481" i="5"/>
  <c r="RD481" i="5"/>
  <c r="RC481" i="5"/>
  <c r="RB481" i="5"/>
  <c r="RA481" i="5"/>
  <c r="QZ481" i="5"/>
  <c r="QY481" i="5"/>
  <c r="QX481" i="5"/>
  <c r="QW481" i="5"/>
  <c r="QV481" i="5"/>
  <c r="QU481" i="5"/>
  <c r="QT481" i="5"/>
  <c r="QS481" i="5"/>
  <c r="QR481" i="5"/>
  <c r="QQ481" i="5"/>
  <c r="QP481" i="5"/>
  <c r="QO481" i="5"/>
  <c r="QN481" i="5"/>
  <c r="QM481" i="5"/>
  <c r="QL481" i="5"/>
  <c r="QK481" i="5"/>
  <c r="QJ481" i="5"/>
  <c r="QI481" i="5"/>
  <c r="QH481" i="5"/>
  <c r="QG481" i="5"/>
  <c r="QF481" i="5"/>
  <c r="QE481" i="5"/>
  <c r="QD481" i="5"/>
  <c r="QC481" i="5"/>
  <c r="QB481" i="5"/>
  <c r="QA481" i="5"/>
  <c r="PZ481" i="5"/>
  <c r="PY481" i="5"/>
  <c r="PX481" i="5"/>
  <c r="PW481" i="5"/>
  <c r="PV481" i="5"/>
  <c r="PU481" i="5"/>
  <c r="PT481" i="5"/>
  <c r="PS481" i="5"/>
  <c r="PR481" i="5"/>
  <c r="PQ481" i="5"/>
  <c r="PP481" i="5"/>
  <c r="PO481" i="5"/>
  <c r="PN481" i="5"/>
  <c r="PM481" i="5"/>
  <c r="PL481" i="5"/>
  <c r="PK481" i="5"/>
  <c r="PJ481" i="5"/>
  <c r="PI481" i="5"/>
  <c r="PH481" i="5"/>
  <c r="PG481" i="5"/>
  <c r="PF481" i="5"/>
  <c r="PE481" i="5"/>
  <c r="PD481" i="5"/>
  <c r="PC481" i="5"/>
  <c r="PB481" i="5"/>
  <c r="PA481" i="5"/>
  <c r="OZ481" i="5"/>
  <c r="OY481" i="5"/>
  <c r="OX481" i="5"/>
  <c r="OW481" i="5"/>
  <c r="OV481" i="5"/>
  <c r="OU481" i="5"/>
  <c r="OT481" i="5"/>
  <c r="OS481" i="5"/>
  <c r="OR481" i="5"/>
  <c r="OQ481" i="5"/>
  <c r="OP481" i="5"/>
  <c r="OO481" i="5"/>
  <c r="ON481" i="5"/>
  <c r="OM481" i="5"/>
  <c r="OL481" i="5"/>
  <c r="OK481" i="5"/>
  <c r="OJ481" i="5"/>
  <c r="OI481" i="5"/>
  <c r="OH481" i="5"/>
  <c r="OG481" i="5"/>
  <c r="OF481" i="5"/>
  <c r="OE481" i="5"/>
  <c r="OD481" i="5"/>
  <c r="OC481" i="5"/>
  <c r="OB481" i="5"/>
  <c r="OA481" i="5"/>
  <c r="NZ481" i="5"/>
  <c r="NY481" i="5"/>
  <c r="NX481" i="5"/>
  <c r="NW481" i="5"/>
  <c r="NV481" i="5"/>
  <c r="NU481" i="5"/>
  <c r="NT481" i="5"/>
  <c r="NS481" i="5"/>
  <c r="NR481" i="5"/>
  <c r="NQ481" i="5"/>
  <c r="NP481" i="5"/>
  <c r="NO481" i="5"/>
  <c r="NN481" i="5"/>
  <c r="NM481" i="5"/>
  <c r="NL481" i="5"/>
  <c r="NK481" i="5"/>
  <c r="NJ481" i="5"/>
  <c r="NI481" i="5"/>
  <c r="NH481" i="5"/>
  <c r="NG481" i="5"/>
  <c r="NF481" i="5"/>
  <c r="NE481" i="5"/>
  <c r="ND481" i="5"/>
  <c r="NC481" i="5"/>
  <c r="NB481" i="5"/>
  <c r="NA481" i="5"/>
  <c r="MZ481" i="5"/>
  <c r="MY481" i="5"/>
  <c r="MX481" i="5"/>
  <c r="MW481" i="5"/>
  <c r="MV481" i="5"/>
  <c r="MU481" i="5"/>
  <c r="MT481" i="5"/>
  <c r="MS481" i="5"/>
  <c r="MR481" i="5"/>
  <c r="MQ481" i="5"/>
  <c r="MP481" i="5"/>
  <c r="MO481" i="5"/>
  <c r="MN481" i="5"/>
  <c r="MM481" i="5"/>
  <c r="ML481" i="5"/>
  <c r="MK481" i="5"/>
  <c r="MJ481" i="5"/>
  <c r="MI481" i="5"/>
  <c r="MH481" i="5"/>
  <c r="MG481" i="5"/>
  <c r="MF481" i="5"/>
  <c r="ME481" i="5"/>
  <c r="MD481" i="5"/>
  <c r="MC481" i="5"/>
  <c r="MB481" i="5"/>
  <c r="MA481" i="5"/>
  <c r="LZ481" i="5"/>
  <c r="LY481" i="5"/>
  <c r="LX481" i="5"/>
  <c r="LW481" i="5"/>
  <c r="LV481" i="5"/>
  <c r="LU481" i="5"/>
  <c r="LT481" i="5"/>
  <c r="LS481" i="5"/>
  <c r="LR481" i="5"/>
  <c r="LQ481" i="5"/>
  <c r="LP481" i="5"/>
  <c r="LO481" i="5"/>
  <c r="LN481" i="5"/>
  <c r="LM481" i="5"/>
  <c r="LL481" i="5"/>
  <c r="LK481" i="5"/>
  <c r="LJ481" i="5"/>
  <c r="LI481" i="5"/>
  <c r="LH481" i="5"/>
  <c r="LG481" i="5"/>
  <c r="LF481" i="5"/>
  <c r="LE481" i="5"/>
  <c r="LD481" i="5"/>
  <c r="LC481" i="5"/>
  <c r="LB481" i="5"/>
  <c r="LA481" i="5"/>
  <c r="KZ481" i="5"/>
  <c r="KY481" i="5"/>
  <c r="KX481" i="5"/>
  <c r="KW481" i="5"/>
  <c r="KV481" i="5"/>
  <c r="KU481" i="5"/>
  <c r="KT481" i="5"/>
  <c r="KS481" i="5"/>
  <c r="KR481" i="5"/>
  <c r="KQ481" i="5"/>
  <c r="KP481" i="5"/>
  <c r="KO481" i="5"/>
  <c r="KN481" i="5"/>
  <c r="KM481" i="5"/>
  <c r="KL481" i="5"/>
  <c r="KK481" i="5"/>
  <c r="KJ481" i="5"/>
  <c r="KI481" i="5"/>
  <c r="KH481" i="5"/>
  <c r="KG481" i="5"/>
  <c r="KF481" i="5"/>
  <c r="KE481" i="5"/>
  <c r="KD481" i="5"/>
  <c r="KC481" i="5"/>
  <c r="KB481" i="5"/>
  <c r="KA481" i="5"/>
  <c r="JZ481" i="5"/>
  <c r="JY481" i="5"/>
  <c r="JX481" i="5"/>
  <c r="JW481" i="5"/>
  <c r="JV481" i="5"/>
  <c r="JU481" i="5"/>
  <c r="JT481" i="5"/>
  <c r="JS481" i="5"/>
  <c r="JR481" i="5"/>
  <c r="JQ481" i="5"/>
  <c r="JP481" i="5"/>
  <c r="JO481" i="5"/>
  <c r="JN481" i="5"/>
  <c r="JM481" i="5"/>
  <c r="JL481" i="5"/>
  <c r="JK481" i="5"/>
  <c r="JJ481" i="5"/>
  <c r="JI481" i="5"/>
  <c r="JH481" i="5"/>
  <c r="JG481" i="5"/>
  <c r="JF481" i="5"/>
  <c r="JE481" i="5"/>
  <c r="JD481" i="5"/>
  <c r="JC481" i="5"/>
  <c r="JB481" i="5"/>
  <c r="JA481" i="5"/>
  <c r="IZ481" i="5"/>
  <c r="IY481" i="5"/>
  <c r="IX481" i="5"/>
  <c r="IW481" i="5"/>
  <c r="IV481" i="5"/>
  <c r="IU481" i="5"/>
  <c r="IT481" i="5"/>
  <c r="IS481" i="5"/>
  <c r="IR481" i="5"/>
  <c r="IQ481" i="5"/>
  <c r="IP481" i="5"/>
  <c r="IO481" i="5"/>
  <c r="IN481" i="5"/>
  <c r="IM481" i="5"/>
  <c r="IL481" i="5"/>
  <c r="IK481" i="5"/>
  <c r="IJ481" i="5"/>
  <c r="II481" i="5"/>
  <c r="IH481" i="5"/>
  <c r="IG481" i="5"/>
  <c r="IF481" i="5"/>
  <c r="IE481" i="5"/>
  <c r="ID481" i="5"/>
  <c r="IC481" i="5"/>
  <c r="IB481" i="5"/>
  <c r="IA481" i="5"/>
  <c r="HZ481" i="5"/>
  <c r="HY481" i="5"/>
  <c r="HX481" i="5"/>
  <c r="HW481" i="5"/>
  <c r="HV481" i="5"/>
  <c r="HU481" i="5"/>
  <c r="HT481" i="5"/>
  <c r="HS481" i="5"/>
  <c r="HR481" i="5"/>
  <c r="HQ481" i="5"/>
  <c r="HP481" i="5"/>
  <c r="HO481" i="5"/>
  <c r="HN481" i="5"/>
  <c r="HM481" i="5"/>
  <c r="HL481" i="5"/>
  <c r="HK481" i="5"/>
  <c r="HJ481" i="5"/>
  <c r="HI481" i="5"/>
  <c r="HH481" i="5"/>
  <c r="HG481" i="5"/>
  <c r="HF481" i="5"/>
  <c r="HE481" i="5"/>
  <c r="HD481" i="5"/>
  <c r="HC481" i="5"/>
  <c r="HB481" i="5"/>
  <c r="HA481" i="5"/>
  <c r="GZ481" i="5"/>
  <c r="GY481" i="5"/>
  <c r="GX481" i="5"/>
  <c r="GW481" i="5"/>
  <c r="GV481" i="5"/>
  <c r="GU481" i="5"/>
  <c r="GT481" i="5"/>
  <c r="GS481" i="5"/>
  <c r="GR481" i="5"/>
  <c r="GQ481" i="5"/>
  <c r="GP481" i="5"/>
  <c r="GO481" i="5"/>
  <c r="GN481" i="5"/>
  <c r="GM481" i="5"/>
  <c r="GL481" i="5"/>
  <c r="GK481" i="5"/>
  <c r="GJ481" i="5"/>
  <c r="GI481" i="5"/>
  <c r="GH481" i="5"/>
  <c r="GG481" i="5"/>
  <c r="GF481" i="5"/>
  <c r="GE481" i="5"/>
  <c r="GD481" i="5"/>
  <c r="GC481" i="5"/>
  <c r="GB481" i="5"/>
  <c r="GA481" i="5"/>
  <c r="FZ481" i="5"/>
  <c r="FY481" i="5"/>
  <c r="FX481" i="5"/>
  <c r="FW481" i="5"/>
  <c r="FV481" i="5"/>
  <c r="FU481" i="5"/>
  <c r="FT481" i="5"/>
  <c r="FS481" i="5"/>
  <c r="FR481" i="5"/>
  <c r="FQ481" i="5"/>
  <c r="FP481" i="5"/>
  <c r="FO481" i="5"/>
  <c r="FN481" i="5"/>
  <c r="FM481" i="5"/>
  <c r="FL481" i="5"/>
  <c r="FK481" i="5"/>
  <c r="FJ481" i="5"/>
  <c r="FI481" i="5"/>
  <c r="FH481" i="5"/>
  <c r="FG481" i="5"/>
  <c r="FF481" i="5"/>
  <c r="FE481" i="5"/>
  <c r="FD481" i="5"/>
  <c r="FC481" i="5"/>
  <c r="FB481" i="5"/>
  <c r="FA481" i="5"/>
  <c r="EZ481" i="5"/>
  <c r="EY481" i="5"/>
  <c r="EX481" i="5"/>
  <c r="EW481" i="5"/>
  <c r="EV481" i="5"/>
  <c r="EU481" i="5"/>
  <c r="ET481" i="5"/>
  <c r="ES481" i="5"/>
  <c r="ER481" i="5"/>
  <c r="EQ481" i="5"/>
  <c r="EP481" i="5"/>
  <c r="EO481" i="5"/>
  <c r="EN481" i="5"/>
  <c r="EM481" i="5"/>
  <c r="EL481" i="5"/>
  <c r="EK481" i="5"/>
  <c r="EJ481" i="5"/>
  <c r="EI481" i="5"/>
  <c r="EH481" i="5"/>
  <c r="EG481" i="5"/>
  <c r="EF481" i="5"/>
  <c r="EE481" i="5"/>
  <c r="ED481" i="5"/>
  <c r="EC481" i="5"/>
  <c r="EB481" i="5"/>
  <c r="EA481" i="5"/>
  <c r="DZ481" i="5"/>
  <c r="DY481" i="5"/>
  <c r="DX481" i="5"/>
  <c r="DW481" i="5"/>
  <c r="DV481" i="5"/>
  <c r="DU481" i="5"/>
  <c r="DT481" i="5"/>
  <c r="DS481" i="5"/>
  <c r="DR481" i="5"/>
  <c r="DQ481" i="5"/>
  <c r="DP481" i="5"/>
  <c r="DO481" i="5"/>
  <c r="DN481" i="5"/>
  <c r="DM481" i="5"/>
  <c r="DL481" i="5"/>
  <c r="DK481" i="5"/>
  <c r="DJ481" i="5"/>
  <c r="DI481" i="5"/>
  <c r="DH481" i="5"/>
  <c r="DG481" i="5"/>
  <c r="DF481" i="5"/>
  <c r="DE481" i="5"/>
  <c r="DD481" i="5"/>
  <c r="DC481" i="5"/>
  <c r="DB481" i="5"/>
  <c r="DA481" i="5"/>
  <c r="CZ481" i="5"/>
  <c r="CY481" i="5"/>
  <c r="CX481" i="5"/>
  <c r="CW481" i="5"/>
  <c r="CV481" i="5"/>
  <c r="CU481" i="5"/>
  <c r="CT481" i="5"/>
  <c r="CS481" i="5"/>
  <c r="CR481" i="5"/>
  <c r="CQ481" i="5"/>
  <c r="CP481" i="5"/>
  <c r="CO481" i="5"/>
  <c r="CN481" i="5"/>
  <c r="CM481" i="5"/>
  <c r="CL481" i="5"/>
  <c r="CK481" i="5"/>
  <c r="CJ481" i="5"/>
  <c r="CI481" i="5"/>
  <c r="CH481" i="5"/>
  <c r="CG481" i="5"/>
  <c r="CF481" i="5"/>
  <c r="CE481" i="5"/>
  <c r="CD481" i="5"/>
  <c r="CC481" i="5"/>
  <c r="CB481" i="5"/>
  <c r="CA481" i="5"/>
  <c r="BZ481" i="5"/>
  <c r="BY481" i="5"/>
  <c r="BX481" i="5"/>
  <c r="BW481" i="5"/>
  <c r="BV481" i="5"/>
  <c r="BU481" i="5"/>
  <c r="BT481" i="5"/>
  <c r="BS481" i="5"/>
  <c r="BR481" i="5"/>
  <c r="BQ481" i="5"/>
  <c r="BP481" i="5"/>
  <c r="BO481" i="5"/>
  <c r="BN481" i="5"/>
  <c r="BM481" i="5"/>
  <c r="BL481" i="5"/>
  <c r="BK481" i="5"/>
  <c r="BJ481" i="5"/>
  <c r="BI481" i="5"/>
  <c r="BH481" i="5"/>
  <c r="BG481" i="5"/>
  <c r="BF481" i="5"/>
  <c r="BE481" i="5"/>
  <c r="BD481" i="5"/>
  <c r="BC481" i="5"/>
  <c r="BB481" i="5"/>
  <c r="BA481" i="5"/>
  <c r="AZ481" i="5"/>
  <c r="AY481" i="5"/>
  <c r="AX481" i="5"/>
  <c r="AW481" i="5"/>
  <c r="AV481" i="5"/>
  <c r="AU481" i="5"/>
  <c r="AT481" i="5"/>
  <c r="AS481" i="5"/>
  <c r="AR481" i="5"/>
  <c r="AQ481" i="5"/>
  <c r="AP481" i="5"/>
  <c r="AO481" i="5"/>
  <c r="AN481" i="5"/>
  <c r="AM481" i="5"/>
  <c r="AL481" i="5"/>
  <c r="AK481" i="5"/>
  <c r="AJ481" i="5"/>
  <c r="AI481" i="5"/>
  <c r="AH481" i="5"/>
  <c r="AG481" i="5"/>
  <c r="AF481" i="5"/>
  <c r="AE481" i="5"/>
  <c r="AD481" i="5"/>
  <c r="AC481" i="5"/>
  <c r="AB481" i="5"/>
  <c r="AA481" i="5"/>
  <c r="Z481" i="5"/>
  <c r="Y481" i="5"/>
  <c r="X481" i="5"/>
  <c r="W481" i="5"/>
  <c r="V481" i="5"/>
  <c r="U481" i="5"/>
  <c r="T481" i="5"/>
  <c r="S481" i="5"/>
  <c r="R481" i="5"/>
  <c r="Q481" i="5"/>
  <c r="P481" i="5"/>
  <c r="O481" i="5"/>
  <c r="N481" i="5"/>
  <c r="M481" i="5"/>
  <c r="L481" i="5"/>
  <c r="K481" i="5"/>
  <c r="J481" i="5"/>
  <c r="I481" i="5"/>
  <c r="H481" i="5"/>
  <c r="G481" i="5"/>
  <c r="F481" i="5"/>
  <c r="E481" i="5"/>
  <c r="D481" i="5"/>
  <c r="C481" i="5"/>
  <c r="B481" i="5"/>
  <c r="SG480" i="5"/>
  <c r="SF480" i="5"/>
  <c r="SE480" i="5"/>
  <c r="SD480" i="5"/>
  <c r="SC480" i="5"/>
  <c r="SB480" i="5"/>
  <c r="SA480" i="5"/>
  <c r="RZ480" i="5"/>
  <c r="RY480" i="5"/>
  <c r="RX480" i="5"/>
  <c r="RW480" i="5"/>
  <c r="RV480" i="5"/>
  <c r="RU480" i="5"/>
  <c r="RT480" i="5"/>
  <c r="RS480" i="5"/>
  <c r="RR480" i="5"/>
  <c r="RQ480" i="5"/>
  <c r="RP480" i="5"/>
  <c r="RO480" i="5"/>
  <c r="RN480" i="5"/>
  <c r="RM480" i="5"/>
  <c r="RL480" i="5"/>
  <c r="RK480" i="5"/>
  <c r="RJ480" i="5"/>
  <c r="RI480" i="5"/>
  <c r="RH480" i="5"/>
  <c r="RG480" i="5"/>
  <c r="RF480" i="5"/>
  <c r="RE480" i="5"/>
  <c r="RD480" i="5"/>
  <c r="RC480" i="5"/>
  <c r="RB480" i="5"/>
  <c r="RA480" i="5"/>
  <c r="QZ480" i="5"/>
  <c r="QY480" i="5"/>
  <c r="QX480" i="5"/>
  <c r="QW480" i="5"/>
  <c r="QV480" i="5"/>
  <c r="QU480" i="5"/>
  <c r="QT480" i="5"/>
  <c r="QS480" i="5"/>
  <c r="QR480" i="5"/>
  <c r="QQ480" i="5"/>
  <c r="QP480" i="5"/>
  <c r="QO480" i="5"/>
  <c r="QN480" i="5"/>
  <c r="QM480" i="5"/>
  <c r="QL480" i="5"/>
  <c r="QK480" i="5"/>
  <c r="QJ480" i="5"/>
  <c r="QI480" i="5"/>
  <c r="QH480" i="5"/>
  <c r="QG480" i="5"/>
  <c r="QF480" i="5"/>
  <c r="QE480" i="5"/>
  <c r="QD480" i="5"/>
  <c r="QC480" i="5"/>
  <c r="QB480" i="5"/>
  <c r="QA480" i="5"/>
  <c r="PZ480" i="5"/>
  <c r="PY480" i="5"/>
  <c r="PX480" i="5"/>
  <c r="PW480" i="5"/>
  <c r="PV480" i="5"/>
  <c r="PU480" i="5"/>
  <c r="PT480" i="5"/>
  <c r="PS480" i="5"/>
  <c r="PR480" i="5"/>
  <c r="PQ480" i="5"/>
  <c r="PP480" i="5"/>
  <c r="PO480" i="5"/>
  <c r="PN480" i="5"/>
  <c r="PM480" i="5"/>
  <c r="PL480" i="5"/>
  <c r="PK480" i="5"/>
  <c r="PJ480" i="5"/>
  <c r="PI480" i="5"/>
  <c r="PH480" i="5"/>
  <c r="PG480" i="5"/>
  <c r="PF480" i="5"/>
  <c r="PE480" i="5"/>
  <c r="PD480" i="5"/>
  <c r="PC480" i="5"/>
  <c r="PB480" i="5"/>
  <c r="PA480" i="5"/>
  <c r="OZ480" i="5"/>
  <c r="OY480" i="5"/>
  <c r="OX480" i="5"/>
  <c r="OW480" i="5"/>
  <c r="OV480" i="5"/>
  <c r="OU480" i="5"/>
  <c r="OT480" i="5"/>
  <c r="OS480" i="5"/>
  <c r="OR480" i="5"/>
  <c r="OQ480" i="5"/>
  <c r="OP480" i="5"/>
  <c r="OO480" i="5"/>
  <c r="ON480" i="5"/>
  <c r="OM480" i="5"/>
  <c r="OL480" i="5"/>
  <c r="OK480" i="5"/>
  <c r="OJ480" i="5"/>
  <c r="OI480" i="5"/>
  <c r="OH480" i="5"/>
  <c r="OG480" i="5"/>
  <c r="OF480" i="5"/>
  <c r="OE480" i="5"/>
  <c r="OD480" i="5"/>
  <c r="OC480" i="5"/>
  <c r="OB480" i="5"/>
  <c r="OA480" i="5"/>
  <c r="NZ480" i="5"/>
  <c r="NY480" i="5"/>
  <c r="NX480" i="5"/>
  <c r="NW480" i="5"/>
  <c r="NV480" i="5"/>
  <c r="NU480" i="5"/>
  <c r="NT480" i="5"/>
  <c r="NS480" i="5"/>
  <c r="NR480" i="5"/>
  <c r="NQ480" i="5"/>
  <c r="NP480" i="5"/>
  <c r="NO480" i="5"/>
  <c r="NN480" i="5"/>
  <c r="NM480" i="5"/>
  <c r="NL480" i="5"/>
  <c r="NK480" i="5"/>
  <c r="NJ480" i="5"/>
  <c r="NI480" i="5"/>
  <c r="NH480" i="5"/>
  <c r="NG480" i="5"/>
  <c r="NF480" i="5"/>
  <c r="NE480" i="5"/>
  <c r="ND480" i="5"/>
  <c r="NC480" i="5"/>
  <c r="NB480" i="5"/>
  <c r="NA480" i="5"/>
  <c r="MZ480" i="5"/>
  <c r="MY480" i="5"/>
  <c r="MX480" i="5"/>
  <c r="MW480" i="5"/>
  <c r="MV480" i="5"/>
  <c r="MU480" i="5"/>
  <c r="MT480" i="5"/>
  <c r="MS480" i="5"/>
  <c r="MR480" i="5"/>
  <c r="MQ480" i="5"/>
  <c r="MP480" i="5"/>
  <c r="MO480" i="5"/>
  <c r="MN480" i="5"/>
  <c r="MM480" i="5"/>
  <c r="ML480" i="5"/>
  <c r="MK480" i="5"/>
  <c r="MJ480" i="5"/>
  <c r="MI480" i="5"/>
  <c r="MH480" i="5"/>
  <c r="MG480" i="5"/>
  <c r="MF480" i="5"/>
  <c r="ME480" i="5"/>
  <c r="MD480" i="5"/>
  <c r="MC480" i="5"/>
  <c r="MB480" i="5"/>
  <c r="MA480" i="5"/>
  <c r="LZ480" i="5"/>
  <c r="LY480" i="5"/>
  <c r="LX480" i="5"/>
  <c r="LW480" i="5"/>
  <c r="LV480" i="5"/>
  <c r="LU480" i="5"/>
  <c r="LT480" i="5"/>
  <c r="LS480" i="5"/>
  <c r="LR480" i="5"/>
  <c r="LQ480" i="5"/>
  <c r="LP480" i="5"/>
  <c r="LO480" i="5"/>
  <c r="LN480" i="5"/>
  <c r="LM480" i="5"/>
  <c r="LL480" i="5"/>
  <c r="LK480" i="5"/>
  <c r="LJ480" i="5"/>
  <c r="LI480" i="5"/>
  <c r="LH480" i="5"/>
  <c r="LG480" i="5"/>
  <c r="LF480" i="5"/>
  <c r="LE480" i="5"/>
  <c r="LD480" i="5"/>
  <c r="LC480" i="5"/>
  <c r="LB480" i="5"/>
  <c r="LA480" i="5"/>
  <c r="KZ480" i="5"/>
  <c r="KY480" i="5"/>
  <c r="KX480" i="5"/>
  <c r="KW480" i="5"/>
  <c r="KV480" i="5"/>
  <c r="KU480" i="5"/>
  <c r="KT480" i="5"/>
  <c r="KS480" i="5"/>
  <c r="KR480" i="5"/>
  <c r="KQ480" i="5"/>
  <c r="KP480" i="5"/>
  <c r="KO480" i="5"/>
  <c r="KN480" i="5"/>
  <c r="KM480" i="5"/>
  <c r="KL480" i="5"/>
  <c r="KK480" i="5"/>
  <c r="KJ480" i="5"/>
  <c r="KI480" i="5"/>
  <c r="KH480" i="5"/>
  <c r="KG480" i="5"/>
  <c r="KF480" i="5"/>
  <c r="KE480" i="5"/>
  <c r="KD480" i="5"/>
  <c r="KC480" i="5"/>
  <c r="KB480" i="5"/>
  <c r="KA480" i="5"/>
  <c r="JZ480" i="5"/>
  <c r="JY480" i="5"/>
  <c r="JX480" i="5"/>
  <c r="JW480" i="5"/>
  <c r="JV480" i="5"/>
  <c r="JU480" i="5"/>
  <c r="JT480" i="5"/>
  <c r="JS480" i="5"/>
  <c r="JR480" i="5"/>
  <c r="JQ480" i="5"/>
  <c r="JP480" i="5"/>
  <c r="JO480" i="5"/>
  <c r="JN480" i="5"/>
  <c r="JM480" i="5"/>
  <c r="JL480" i="5"/>
  <c r="JK480" i="5"/>
  <c r="JJ480" i="5"/>
  <c r="JI480" i="5"/>
  <c r="JH480" i="5"/>
  <c r="JG480" i="5"/>
  <c r="JF480" i="5"/>
  <c r="JE480" i="5"/>
  <c r="JD480" i="5"/>
  <c r="JC480" i="5"/>
  <c r="JB480" i="5"/>
  <c r="JA480" i="5"/>
  <c r="IZ480" i="5"/>
  <c r="IY480" i="5"/>
  <c r="IX480" i="5"/>
  <c r="IW480" i="5"/>
  <c r="IV480" i="5"/>
  <c r="IU480" i="5"/>
  <c r="IT480" i="5"/>
  <c r="IS480" i="5"/>
  <c r="IR480" i="5"/>
  <c r="IQ480" i="5"/>
  <c r="IP480" i="5"/>
  <c r="IO480" i="5"/>
  <c r="IN480" i="5"/>
  <c r="IM480" i="5"/>
  <c r="IL480" i="5"/>
  <c r="IK480" i="5"/>
  <c r="IJ480" i="5"/>
  <c r="II480" i="5"/>
  <c r="IH480" i="5"/>
  <c r="IG480" i="5"/>
  <c r="IF480" i="5"/>
  <c r="IE480" i="5"/>
  <c r="ID480" i="5"/>
  <c r="IC480" i="5"/>
  <c r="IB480" i="5"/>
  <c r="IA480" i="5"/>
  <c r="HZ480" i="5"/>
  <c r="HY480" i="5"/>
  <c r="HX480" i="5"/>
  <c r="HW480" i="5"/>
  <c r="HV480" i="5"/>
  <c r="HU480" i="5"/>
  <c r="HT480" i="5"/>
  <c r="HS480" i="5"/>
  <c r="HR480" i="5"/>
  <c r="HQ480" i="5"/>
  <c r="HP480" i="5"/>
  <c r="HO480" i="5"/>
  <c r="HN480" i="5"/>
  <c r="HM480" i="5"/>
  <c r="HL480" i="5"/>
  <c r="HK480" i="5"/>
  <c r="HJ480" i="5"/>
  <c r="HI480" i="5"/>
  <c r="HH480" i="5"/>
  <c r="HG480" i="5"/>
  <c r="HF480" i="5"/>
  <c r="HE480" i="5"/>
  <c r="HD480" i="5"/>
  <c r="HC480" i="5"/>
  <c r="HB480" i="5"/>
  <c r="HA480" i="5"/>
  <c r="GZ480" i="5"/>
  <c r="GY480" i="5"/>
  <c r="GX480" i="5"/>
  <c r="GW480" i="5"/>
  <c r="GV480" i="5"/>
  <c r="GU480" i="5"/>
  <c r="GT480" i="5"/>
  <c r="GS480" i="5"/>
  <c r="GR480" i="5"/>
  <c r="GQ480" i="5"/>
  <c r="GP480" i="5"/>
  <c r="GO480" i="5"/>
  <c r="GN480" i="5"/>
  <c r="GM480" i="5"/>
  <c r="GL480" i="5"/>
  <c r="GK480" i="5"/>
  <c r="GJ480" i="5"/>
  <c r="GI480" i="5"/>
  <c r="GH480" i="5"/>
  <c r="GG480" i="5"/>
  <c r="GF480" i="5"/>
  <c r="GE480" i="5"/>
  <c r="GD480" i="5"/>
  <c r="GC480" i="5"/>
  <c r="GB480" i="5"/>
  <c r="GA480" i="5"/>
  <c r="FZ480" i="5"/>
  <c r="FY480" i="5"/>
  <c r="FX480" i="5"/>
  <c r="FW480" i="5"/>
  <c r="FV480" i="5"/>
  <c r="FU480" i="5"/>
  <c r="FT480" i="5"/>
  <c r="FS480" i="5"/>
  <c r="FR480" i="5"/>
  <c r="FQ480" i="5"/>
  <c r="FP480" i="5"/>
  <c r="FO480" i="5"/>
  <c r="FN480" i="5"/>
  <c r="FM480" i="5"/>
  <c r="FL480" i="5"/>
  <c r="FK480" i="5"/>
  <c r="FJ480" i="5"/>
  <c r="FI480" i="5"/>
  <c r="FH480" i="5"/>
  <c r="FG480" i="5"/>
  <c r="FF480" i="5"/>
  <c r="FE480" i="5"/>
  <c r="FD480" i="5"/>
  <c r="FC480" i="5"/>
  <c r="FB480" i="5"/>
  <c r="FA480" i="5"/>
  <c r="EZ480" i="5"/>
  <c r="EY480" i="5"/>
  <c r="EX480" i="5"/>
  <c r="EW480" i="5"/>
  <c r="EV480" i="5"/>
  <c r="EU480" i="5"/>
  <c r="ET480" i="5"/>
  <c r="ES480" i="5"/>
  <c r="ER480" i="5"/>
  <c r="EQ480" i="5"/>
  <c r="EP480" i="5"/>
  <c r="EO480" i="5"/>
  <c r="EN480" i="5"/>
  <c r="EM480" i="5"/>
  <c r="EL480" i="5"/>
  <c r="EK480" i="5"/>
  <c r="EJ480" i="5"/>
  <c r="EI480" i="5"/>
  <c r="EH480" i="5"/>
  <c r="EG480" i="5"/>
  <c r="EF480" i="5"/>
  <c r="EE480" i="5"/>
  <c r="ED480" i="5"/>
  <c r="EC480" i="5"/>
  <c r="EB480" i="5"/>
  <c r="EA480" i="5"/>
  <c r="DZ480" i="5"/>
  <c r="DY480" i="5"/>
  <c r="DX480" i="5"/>
  <c r="DW480" i="5"/>
  <c r="DV480" i="5"/>
  <c r="DU480" i="5"/>
  <c r="DT480" i="5"/>
  <c r="DS480" i="5"/>
  <c r="DR480" i="5"/>
  <c r="DQ480" i="5"/>
  <c r="DP480" i="5"/>
  <c r="DO480" i="5"/>
  <c r="DN480" i="5"/>
  <c r="DM480" i="5"/>
  <c r="DL480" i="5"/>
  <c r="DK480" i="5"/>
  <c r="DJ480" i="5"/>
  <c r="DI480" i="5"/>
  <c r="DH480" i="5"/>
  <c r="DG480" i="5"/>
  <c r="DF480" i="5"/>
  <c r="DE480" i="5"/>
  <c r="DD480" i="5"/>
  <c r="DC480" i="5"/>
  <c r="DB480" i="5"/>
  <c r="DA480" i="5"/>
  <c r="CZ480" i="5"/>
  <c r="CY480" i="5"/>
  <c r="CX480" i="5"/>
  <c r="CW480" i="5"/>
  <c r="CV480" i="5"/>
  <c r="CU480" i="5"/>
  <c r="CT480" i="5"/>
  <c r="CS480" i="5"/>
  <c r="CR480" i="5"/>
  <c r="CQ480" i="5"/>
  <c r="CP480" i="5"/>
  <c r="CO480" i="5"/>
  <c r="CN480" i="5"/>
  <c r="CM480" i="5"/>
  <c r="CL480" i="5"/>
  <c r="CK480" i="5"/>
  <c r="CJ480" i="5"/>
  <c r="CI480" i="5"/>
  <c r="CH480" i="5"/>
  <c r="CG480" i="5"/>
  <c r="CF480" i="5"/>
  <c r="CE480" i="5"/>
  <c r="CD480" i="5"/>
  <c r="CC480" i="5"/>
  <c r="CB480" i="5"/>
  <c r="CA480" i="5"/>
  <c r="BZ480" i="5"/>
  <c r="BY480" i="5"/>
  <c r="BX480" i="5"/>
  <c r="BW480" i="5"/>
  <c r="BV480" i="5"/>
  <c r="BU480" i="5"/>
  <c r="BT480" i="5"/>
  <c r="BS480" i="5"/>
  <c r="BR480" i="5"/>
  <c r="BQ480" i="5"/>
  <c r="BP480" i="5"/>
  <c r="BO480" i="5"/>
  <c r="BN480" i="5"/>
  <c r="BM480" i="5"/>
  <c r="BL480" i="5"/>
  <c r="BK480" i="5"/>
  <c r="BJ480" i="5"/>
  <c r="BI480" i="5"/>
  <c r="BH480" i="5"/>
  <c r="BG480" i="5"/>
  <c r="BF480" i="5"/>
  <c r="BE480" i="5"/>
  <c r="BD480" i="5"/>
  <c r="BC480" i="5"/>
  <c r="BB480" i="5"/>
  <c r="BA480" i="5"/>
  <c r="AZ480" i="5"/>
  <c r="AY480" i="5"/>
  <c r="AX480" i="5"/>
  <c r="AW480" i="5"/>
  <c r="AV480" i="5"/>
  <c r="AU480" i="5"/>
  <c r="AT480" i="5"/>
  <c r="AS480" i="5"/>
  <c r="AR480" i="5"/>
  <c r="AQ480" i="5"/>
  <c r="AP480" i="5"/>
  <c r="AO480" i="5"/>
  <c r="AN480" i="5"/>
  <c r="AM480" i="5"/>
  <c r="AL480" i="5"/>
  <c r="AK480" i="5"/>
  <c r="AJ480" i="5"/>
  <c r="AI480" i="5"/>
  <c r="AH480" i="5"/>
  <c r="AG480" i="5"/>
  <c r="AF480" i="5"/>
  <c r="AE480" i="5"/>
  <c r="AD480" i="5"/>
  <c r="AC480" i="5"/>
  <c r="AB480" i="5"/>
  <c r="AA480" i="5"/>
  <c r="Z480" i="5"/>
  <c r="Y480" i="5"/>
  <c r="X480" i="5"/>
  <c r="W480" i="5"/>
  <c r="V480" i="5"/>
  <c r="U480" i="5"/>
  <c r="T480" i="5"/>
  <c r="S480" i="5"/>
  <c r="R480" i="5"/>
  <c r="Q480" i="5"/>
  <c r="P480" i="5"/>
  <c r="O480" i="5"/>
  <c r="N480" i="5"/>
  <c r="M480" i="5"/>
  <c r="L480" i="5"/>
  <c r="K480" i="5"/>
  <c r="J480" i="5"/>
  <c r="I480" i="5"/>
  <c r="H480" i="5"/>
  <c r="G480" i="5"/>
  <c r="F480" i="5"/>
  <c r="E480" i="5"/>
  <c r="D480" i="5"/>
  <c r="C480" i="5"/>
  <c r="B480" i="5"/>
  <c r="SG479" i="5"/>
  <c r="SF479" i="5"/>
  <c r="SE479" i="5"/>
  <c r="SD479" i="5"/>
  <c r="SC479" i="5"/>
  <c r="SB479" i="5"/>
  <c r="SA479" i="5"/>
  <c r="RZ479" i="5"/>
  <c r="RY479" i="5"/>
  <c r="RX479" i="5"/>
  <c r="RW479" i="5"/>
  <c r="RV479" i="5"/>
  <c r="RU479" i="5"/>
  <c r="RT479" i="5"/>
  <c r="RS479" i="5"/>
  <c r="RR479" i="5"/>
  <c r="RQ479" i="5"/>
  <c r="RP479" i="5"/>
  <c r="RO479" i="5"/>
  <c r="RN479" i="5"/>
  <c r="RM479" i="5"/>
  <c r="RL479" i="5"/>
  <c r="RK479" i="5"/>
  <c r="RJ479" i="5"/>
  <c r="RI479" i="5"/>
  <c r="RH479" i="5"/>
  <c r="RG479" i="5"/>
  <c r="RF479" i="5"/>
  <c r="RE479" i="5"/>
  <c r="RD479" i="5"/>
  <c r="RC479" i="5"/>
  <c r="RB479" i="5"/>
  <c r="RA479" i="5"/>
  <c r="QZ479" i="5"/>
  <c r="QY479" i="5"/>
  <c r="QX479" i="5"/>
  <c r="QW479" i="5"/>
  <c r="QV479" i="5"/>
  <c r="QU479" i="5"/>
  <c r="QT479" i="5"/>
  <c r="QS479" i="5"/>
  <c r="QR479" i="5"/>
  <c r="QQ479" i="5"/>
  <c r="QP479" i="5"/>
  <c r="QO479" i="5"/>
  <c r="QN479" i="5"/>
  <c r="QM479" i="5"/>
  <c r="QL479" i="5"/>
  <c r="QK479" i="5"/>
  <c r="QJ479" i="5"/>
  <c r="QI479" i="5"/>
  <c r="QH479" i="5"/>
  <c r="QG479" i="5"/>
  <c r="QF479" i="5"/>
  <c r="QE479" i="5"/>
  <c r="QD479" i="5"/>
  <c r="QC479" i="5"/>
  <c r="QB479" i="5"/>
  <c r="QA479" i="5"/>
  <c r="PZ479" i="5"/>
  <c r="PY479" i="5"/>
  <c r="PX479" i="5"/>
  <c r="PW479" i="5"/>
  <c r="PV479" i="5"/>
  <c r="PU479" i="5"/>
  <c r="PT479" i="5"/>
  <c r="PS479" i="5"/>
  <c r="PR479" i="5"/>
  <c r="PQ479" i="5"/>
  <c r="PP479" i="5"/>
  <c r="PO479" i="5"/>
  <c r="PN479" i="5"/>
  <c r="PM479" i="5"/>
  <c r="PL479" i="5"/>
  <c r="PK479" i="5"/>
  <c r="PJ479" i="5"/>
  <c r="PI479" i="5"/>
  <c r="PH479" i="5"/>
  <c r="PG479" i="5"/>
  <c r="PF479" i="5"/>
  <c r="PE479" i="5"/>
  <c r="PD479" i="5"/>
  <c r="PC479" i="5"/>
  <c r="PB479" i="5"/>
  <c r="PA479" i="5"/>
  <c r="OZ479" i="5"/>
  <c r="OY479" i="5"/>
  <c r="OX479" i="5"/>
  <c r="OW479" i="5"/>
  <c r="OV479" i="5"/>
  <c r="OU479" i="5"/>
  <c r="OT479" i="5"/>
  <c r="OS479" i="5"/>
  <c r="OR479" i="5"/>
  <c r="OQ479" i="5"/>
  <c r="OP479" i="5"/>
  <c r="OO479" i="5"/>
  <c r="ON479" i="5"/>
  <c r="OM479" i="5"/>
  <c r="OL479" i="5"/>
  <c r="OK479" i="5"/>
  <c r="OJ479" i="5"/>
  <c r="OI479" i="5"/>
  <c r="OH479" i="5"/>
  <c r="OG479" i="5"/>
  <c r="OF479" i="5"/>
  <c r="OE479" i="5"/>
  <c r="OD479" i="5"/>
  <c r="OC479" i="5"/>
  <c r="OB479" i="5"/>
  <c r="OA479" i="5"/>
  <c r="NZ479" i="5"/>
  <c r="NY479" i="5"/>
  <c r="NX479" i="5"/>
  <c r="NW479" i="5"/>
  <c r="NV479" i="5"/>
  <c r="NU479" i="5"/>
  <c r="NT479" i="5"/>
  <c r="NS479" i="5"/>
  <c r="NR479" i="5"/>
  <c r="NQ479" i="5"/>
  <c r="NP479" i="5"/>
  <c r="NO479" i="5"/>
  <c r="NN479" i="5"/>
  <c r="NM479" i="5"/>
  <c r="NL479" i="5"/>
  <c r="NK479" i="5"/>
  <c r="NJ479" i="5"/>
  <c r="NI479" i="5"/>
  <c r="NH479" i="5"/>
  <c r="NG479" i="5"/>
  <c r="NF479" i="5"/>
  <c r="NE479" i="5"/>
  <c r="ND479" i="5"/>
  <c r="NC479" i="5"/>
  <c r="NB479" i="5"/>
  <c r="NA479" i="5"/>
  <c r="MZ479" i="5"/>
  <c r="MY479" i="5"/>
  <c r="MX479" i="5"/>
  <c r="MW479" i="5"/>
  <c r="MV479" i="5"/>
  <c r="MU479" i="5"/>
  <c r="MT479" i="5"/>
  <c r="MS479" i="5"/>
  <c r="MR479" i="5"/>
  <c r="MQ479" i="5"/>
  <c r="MP479" i="5"/>
  <c r="MO479" i="5"/>
  <c r="MN479" i="5"/>
  <c r="MM479" i="5"/>
  <c r="ML479" i="5"/>
  <c r="MK479" i="5"/>
  <c r="MJ479" i="5"/>
  <c r="MI479" i="5"/>
  <c r="MH479" i="5"/>
  <c r="MG479" i="5"/>
  <c r="MF479" i="5"/>
  <c r="ME479" i="5"/>
  <c r="MD479" i="5"/>
  <c r="MC479" i="5"/>
  <c r="MB479" i="5"/>
  <c r="MA479" i="5"/>
  <c r="LZ479" i="5"/>
  <c r="LY479" i="5"/>
  <c r="LX479" i="5"/>
  <c r="LW479" i="5"/>
  <c r="LV479" i="5"/>
  <c r="LU479" i="5"/>
  <c r="LT479" i="5"/>
  <c r="LS479" i="5"/>
  <c r="LR479" i="5"/>
  <c r="LQ479" i="5"/>
  <c r="LP479" i="5"/>
  <c r="LO479" i="5"/>
  <c r="LN479" i="5"/>
  <c r="LM479" i="5"/>
  <c r="LL479" i="5"/>
  <c r="LK479" i="5"/>
  <c r="LJ479" i="5"/>
  <c r="LI479" i="5"/>
  <c r="LH479" i="5"/>
  <c r="LG479" i="5"/>
  <c r="LF479" i="5"/>
  <c r="LE479" i="5"/>
  <c r="LD479" i="5"/>
  <c r="LC479" i="5"/>
  <c r="LB479" i="5"/>
  <c r="LA479" i="5"/>
  <c r="KZ479" i="5"/>
  <c r="KY479" i="5"/>
  <c r="KX479" i="5"/>
  <c r="KW479" i="5"/>
  <c r="KV479" i="5"/>
  <c r="KU479" i="5"/>
  <c r="KT479" i="5"/>
  <c r="KS479" i="5"/>
  <c r="KR479" i="5"/>
  <c r="KQ479" i="5"/>
  <c r="KP479" i="5"/>
  <c r="KO479" i="5"/>
  <c r="KN479" i="5"/>
  <c r="KM479" i="5"/>
  <c r="KL479" i="5"/>
  <c r="KK479" i="5"/>
  <c r="KJ479" i="5"/>
  <c r="KI479" i="5"/>
  <c r="KH479" i="5"/>
  <c r="KG479" i="5"/>
  <c r="KF479" i="5"/>
  <c r="KE479" i="5"/>
  <c r="KD479" i="5"/>
  <c r="KC479" i="5"/>
  <c r="KB479" i="5"/>
  <c r="KA479" i="5"/>
  <c r="JZ479" i="5"/>
  <c r="JY479" i="5"/>
  <c r="JX479" i="5"/>
  <c r="JW479" i="5"/>
  <c r="JV479" i="5"/>
  <c r="JU479" i="5"/>
  <c r="JT479" i="5"/>
  <c r="JS479" i="5"/>
  <c r="JR479" i="5"/>
  <c r="JQ479" i="5"/>
  <c r="JP479" i="5"/>
  <c r="JO479" i="5"/>
  <c r="JN479" i="5"/>
  <c r="JM479" i="5"/>
  <c r="JL479" i="5"/>
  <c r="JK479" i="5"/>
  <c r="JJ479" i="5"/>
  <c r="JI479" i="5"/>
  <c r="JH479" i="5"/>
  <c r="JG479" i="5"/>
  <c r="JF479" i="5"/>
  <c r="JE479" i="5"/>
  <c r="JD479" i="5"/>
  <c r="JC479" i="5"/>
  <c r="JB479" i="5"/>
  <c r="JA479" i="5"/>
  <c r="IZ479" i="5"/>
  <c r="IY479" i="5"/>
  <c r="IX479" i="5"/>
  <c r="IW479" i="5"/>
  <c r="IV479" i="5"/>
  <c r="IU479" i="5"/>
  <c r="IT479" i="5"/>
  <c r="IS479" i="5"/>
  <c r="IR479" i="5"/>
  <c r="IQ479" i="5"/>
  <c r="IP479" i="5"/>
  <c r="IO479" i="5"/>
  <c r="IN479" i="5"/>
  <c r="IM479" i="5"/>
  <c r="IL479" i="5"/>
  <c r="IK479" i="5"/>
  <c r="IJ479" i="5"/>
  <c r="II479" i="5"/>
  <c r="IH479" i="5"/>
  <c r="IG479" i="5"/>
  <c r="IF479" i="5"/>
  <c r="IE479" i="5"/>
  <c r="ID479" i="5"/>
  <c r="IC479" i="5"/>
  <c r="IB479" i="5"/>
  <c r="IA479" i="5"/>
  <c r="HZ479" i="5"/>
  <c r="HY479" i="5"/>
  <c r="HX479" i="5"/>
  <c r="HW479" i="5"/>
  <c r="HV479" i="5"/>
  <c r="HU479" i="5"/>
  <c r="HT479" i="5"/>
  <c r="HS479" i="5"/>
  <c r="HR479" i="5"/>
  <c r="HQ479" i="5"/>
  <c r="HP479" i="5"/>
  <c r="HO479" i="5"/>
  <c r="HN479" i="5"/>
  <c r="HM479" i="5"/>
  <c r="HL479" i="5"/>
  <c r="HK479" i="5"/>
  <c r="HJ479" i="5"/>
  <c r="HI479" i="5"/>
  <c r="HH479" i="5"/>
  <c r="HG479" i="5"/>
  <c r="HF479" i="5"/>
  <c r="HE479" i="5"/>
  <c r="HD479" i="5"/>
  <c r="HC479" i="5"/>
  <c r="HB479" i="5"/>
  <c r="HA479" i="5"/>
  <c r="GZ479" i="5"/>
  <c r="GY479" i="5"/>
  <c r="GX479" i="5"/>
  <c r="GW479" i="5"/>
  <c r="GV479" i="5"/>
  <c r="GU479" i="5"/>
  <c r="GT479" i="5"/>
  <c r="GS479" i="5"/>
  <c r="GR479" i="5"/>
  <c r="GQ479" i="5"/>
  <c r="GP479" i="5"/>
  <c r="GO479" i="5"/>
  <c r="GN479" i="5"/>
  <c r="GM479" i="5"/>
  <c r="GL479" i="5"/>
  <c r="GK479" i="5"/>
  <c r="GJ479" i="5"/>
  <c r="GI479" i="5"/>
  <c r="GH479" i="5"/>
  <c r="GG479" i="5"/>
  <c r="GF479" i="5"/>
  <c r="GE479" i="5"/>
  <c r="GD479" i="5"/>
  <c r="GC479" i="5"/>
  <c r="GB479" i="5"/>
  <c r="GA479" i="5"/>
  <c r="FZ479" i="5"/>
  <c r="FY479" i="5"/>
  <c r="FX479" i="5"/>
  <c r="FW479" i="5"/>
  <c r="FV479" i="5"/>
  <c r="FU479" i="5"/>
  <c r="FT479" i="5"/>
  <c r="FS479" i="5"/>
  <c r="FR479" i="5"/>
  <c r="FQ479" i="5"/>
  <c r="FP479" i="5"/>
  <c r="FO479" i="5"/>
  <c r="FN479" i="5"/>
  <c r="FM479" i="5"/>
  <c r="FL479" i="5"/>
  <c r="FK479" i="5"/>
  <c r="FJ479" i="5"/>
  <c r="FI479" i="5"/>
  <c r="FH479" i="5"/>
  <c r="FG479" i="5"/>
  <c r="FF479" i="5"/>
  <c r="FE479" i="5"/>
  <c r="FD479" i="5"/>
  <c r="FC479" i="5"/>
  <c r="FB479" i="5"/>
  <c r="FA479" i="5"/>
  <c r="EZ479" i="5"/>
  <c r="EY479" i="5"/>
  <c r="EX479" i="5"/>
  <c r="EW479" i="5"/>
  <c r="EV479" i="5"/>
  <c r="EU479" i="5"/>
  <c r="ET479" i="5"/>
  <c r="ES479" i="5"/>
  <c r="ER479" i="5"/>
  <c r="EQ479" i="5"/>
  <c r="EP479" i="5"/>
  <c r="EO479" i="5"/>
  <c r="EN479" i="5"/>
  <c r="EM479" i="5"/>
  <c r="EL479" i="5"/>
  <c r="EK479" i="5"/>
  <c r="EJ479" i="5"/>
  <c r="EI479" i="5"/>
  <c r="EH479" i="5"/>
  <c r="EG479" i="5"/>
  <c r="EF479" i="5"/>
  <c r="EE479" i="5"/>
  <c r="ED479" i="5"/>
  <c r="EC479" i="5"/>
  <c r="EB479" i="5"/>
  <c r="EA479" i="5"/>
  <c r="DZ479" i="5"/>
  <c r="DY479" i="5"/>
  <c r="DX479" i="5"/>
  <c r="DW479" i="5"/>
  <c r="DV479" i="5"/>
  <c r="DU479" i="5"/>
  <c r="DT479" i="5"/>
  <c r="DS479" i="5"/>
  <c r="DR479" i="5"/>
  <c r="DQ479" i="5"/>
  <c r="DP479" i="5"/>
  <c r="DO479" i="5"/>
  <c r="DN479" i="5"/>
  <c r="DM479" i="5"/>
  <c r="DL479" i="5"/>
  <c r="DK479" i="5"/>
  <c r="DJ479" i="5"/>
  <c r="DI479" i="5"/>
  <c r="DH479" i="5"/>
  <c r="DG479" i="5"/>
  <c r="DF479" i="5"/>
  <c r="DE479" i="5"/>
  <c r="DD479" i="5"/>
  <c r="DC479" i="5"/>
  <c r="DB479" i="5"/>
  <c r="DA479" i="5"/>
  <c r="CZ479" i="5"/>
  <c r="CY479" i="5"/>
  <c r="CX479" i="5"/>
  <c r="CW479" i="5"/>
  <c r="CV479" i="5"/>
  <c r="CU479" i="5"/>
  <c r="CT479" i="5"/>
  <c r="CS479" i="5"/>
  <c r="CR479" i="5"/>
  <c r="CQ479" i="5"/>
  <c r="CP479" i="5"/>
  <c r="CO479" i="5"/>
  <c r="CN479" i="5"/>
  <c r="CM479" i="5"/>
  <c r="CL479" i="5"/>
  <c r="CK479" i="5"/>
  <c r="CJ479" i="5"/>
  <c r="CI479" i="5"/>
  <c r="CH479" i="5"/>
  <c r="CG479" i="5"/>
  <c r="CF479" i="5"/>
  <c r="CE479" i="5"/>
  <c r="CD479" i="5"/>
  <c r="CC479" i="5"/>
  <c r="CB479" i="5"/>
  <c r="CA479" i="5"/>
  <c r="BZ479" i="5"/>
  <c r="BY479" i="5"/>
  <c r="BX479" i="5"/>
  <c r="BW479" i="5"/>
  <c r="BV479" i="5"/>
  <c r="BU479" i="5"/>
  <c r="BT479" i="5"/>
  <c r="BS479" i="5"/>
  <c r="BR479" i="5"/>
  <c r="BQ479" i="5"/>
  <c r="BP479" i="5"/>
  <c r="BO479" i="5"/>
  <c r="BN479" i="5"/>
  <c r="BM479" i="5"/>
  <c r="BL479" i="5"/>
  <c r="BK479" i="5"/>
  <c r="BJ479" i="5"/>
  <c r="BI479" i="5"/>
  <c r="BH479" i="5"/>
  <c r="BG479" i="5"/>
  <c r="BF479" i="5"/>
  <c r="BE479" i="5"/>
  <c r="BD479" i="5"/>
  <c r="BC479" i="5"/>
  <c r="BB479" i="5"/>
  <c r="BA479" i="5"/>
  <c r="AZ479" i="5"/>
  <c r="AY479" i="5"/>
  <c r="AX479" i="5"/>
  <c r="AW479" i="5"/>
  <c r="AV479" i="5"/>
  <c r="AU479" i="5"/>
  <c r="AT479" i="5"/>
  <c r="AS479" i="5"/>
  <c r="AR479" i="5"/>
  <c r="AQ479" i="5"/>
  <c r="AP479" i="5"/>
  <c r="AO479" i="5"/>
  <c r="AN479" i="5"/>
  <c r="AM479" i="5"/>
  <c r="AL479" i="5"/>
  <c r="AK479" i="5"/>
  <c r="AJ479" i="5"/>
  <c r="AI479" i="5"/>
  <c r="AH479" i="5"/>
  <c r="AG479" i="5"/>
  <c r="AF479" i="5"/>
  <c r="AE479" i="5"/>
  <c r="AD479" i="5"/>
  <c r="AC479" i="5"/>
  <c r="AB479" i="5"/>
  <c r="AA479" i="5"/>
  <c r="Z479" i="5"/>
  <c r="Y479" i="5"/>
  <c r="X479" i="5"/>
  <c r="W479" i="5"/>
  <c r="V479" i="5"/>
  <c r="U479" i="5"/>
  <c r="T479" i="5"/>
  <c r="S479" i="5"/>
  <c r="R479" i="5"/>
  <c r="Q479" i="5"/>
  <c r="P479" i="5"/>
  <c r="O479" i="5"/>
  <c r="N479" i="5"/>
  <c r="M479" i="5"/>
  <c r="L479" i="5"/>
  <c r="K479" i="5"/>
  <c r="J479" i="5"/>
  <c r="I479" i="5"/>
  <c r="H479" i="5"/>
  <c r="G479" i="5"/>
  <c r="F479" i="5"/>
  <c r="E479" i="5"/>
  <c r="D479" i="5"/>
  <c r="C479" i="5"/>
  <c r="B479" i="5"/>
  <c r="SG478" i="5"/>
  <c r="SF478" i="5"/>
  <c r="SE478" i="5"/>
  <c r="SD478" i="5"/>
  <c r="SC478" i="5"/>
  <c r="SB478" i="5"/>
  <c r="SA478" i="5"/>
  <c r="RZ478" i="5"/>
  <c r="RY478" i="5"/>
  <c r="RX478" i="5"/>
  <c r="RW478" i="5"/>
  <c r="RV478" i="5"/>
  <c r="RU478" i="5"/>
  <c r="RT478" i="5"/>
  <c r="RS478" i="5"/>
  <c r="RR478" i="5"/>
  <c r="RQ478" i="5"/>
  <c r="RP478" i="5"/>
  <c r="RO478" i="5"/>
  <c r="RN478" i="5"/>
  <c r="RM478" i="5"/>
  <c r="RL478" i="5"/>
  <c r="RK478" i="5"/>
  <c r="RJ478" i="5"/>
  <c r="RI478" i="5"/>
  <c r="RH478" i="5"/>
  <c r="RG478" i="5"/>
  <c r="RF478" i="5"/>
  <c r="RE478" i="5"/>
  <c r="RD478" i="5"/>
  <c r="RC478" i="5"/>
  <c r="RB478" i="5"/>
  <c r="RA478" i="5"/>
  <c r="QZ478" i="5"/>
  <c r="QY478" i="5"/>
  <c r="QX478" i="5"/>
  <c r="QW478" i="5"/>
  <c r="QV478" i="5"/>
  <c r="QU478" i="5"/>
  <c r="QT478" i="5"/>
  <c r="QS478" i="5"/>
  <c r="QR478" i="5"/>
  <c r="QQ478" i="5"/>
  <c r="QP478" i="5"/>
  <c r="QO478" i="5"/>
  <c r="QN478" i="5"/>
  <c r="QM478" i="5"/>
  <c r="QL478" i="5"/>
  <c r="QK478" i="5"/>
  <c r="QJ478" i="5"/>
  <c r="QI478" i="5"/>
  <c r="QH478" i="5"/>
  <c r="QG478" i="5"/>
  <c r="QF478" i="5"/>
  <c r="QE478" i="5"/>
  <c r="QD478" i="5"/>
  <c r="QC478" i="5"/>
  <c r="QB478" i="5"/>
  <c r="QA478" i="5"/>
  <c r="PZ478" i="5"/>
  <c r="PY478" i="5"/>
  <c r="PX478" i="5"/>
  <c r="PW478" i="5"/>
  <c r="PV478" i="5"/>
  <c r="PU478" i="5"/>
  <c r="PT478" i="5"/>
  <c r="PS478" i="5"/>
  <c r="PR478" i="5"/>
  <c r="PQ478" i="5"/>
  <c r="PP478" i="5"/>
  <c r="PO478" i="5"/>
  <c r="PN478" i="5"/>
  <c r="PM478" i="5"/>
  <c r="PL478" i="5"/>
  <c r="PK478" i="5"/>
  <c r="PJ478" i="5"/>
  <c r="PI478" i="5"/>
  <c r="PH478" i="5"/>
  <c r="PG478" i="5"/>
  <c r="PF478" i="5"/>
  <c r="PE478" i="5"/>
  <c r="PD478" i="5"/>
  <c r="PC478" i="5"/>
  <c r="PB478" i="5"/>
  <c r="PA478" i="5"/>
  <c r="OZ478" i="5"/>
  <c r="OY478" i="5"/>
  <c r="OX478" i="5"/>
  <c r="OW478" i="5"/>
  <c r="OV478" i="5"/>
  <c r="OU478" i="5"/>
  <c r="OT478" i="5"/>
  <c r="OS478" i="5"/>
  <c r="OR478" i="5"/>
  <c r="OQ478" i="5"/>
  <c r="OP478" i="5"/>
  <c r="OO478" i="5"/>
  <c r="ON478" i="5"/>
  <c r="OM478" i="5"/>
  <c r="OL478" i="5"/>
  <c r="OK478" i="5"/>
  <c r="OJ478" i="5"/>
  <c r="OI478" i="5"/>
  <c r="OH478" i="5"/>
  <c r="OG478" i="5"/>
  <c r="OF478" i="5"/>
  <c r="OE478" i="5"/>
  <c r="OD478" i="5"/>
  <c r="OC478" i="5"/>
  <c r="OB478" i="5"/>
  <c r="OA478" i="5"/>
  <c r="NZ478" i="5"/>
  <c r="NY478" i="5"/>
  <c r="NX478" i="5"/>
  <c r="NW478" i="5"/>
  <c r="NV478" i="5"/>
  <c r="NU478" i="5"/>
  <c r="NT478" i="5"/>
  <c r="NS478" i="5"/>
  <c r="NR478" i="5"/>
  <c r="NQ478" i="5"/>
  <c r="NP478" i="5"/>
  <c r="NO478" i="5"/>
  <c r="NN478" i="5"/>
  <c r="NM478" i="5"/>
  <c r="NL478" i="5"/>
  <c r="NK478" i="5"/>
  <c r="NJ478" i="5"/>
  <c r="NI478" i="5"/>
  <c r="NH478" i="5"/>
  <c r="NG478" i="5"/>
  <c r="NF478" i="5"/>
  <c r="NE478" i="5"/>
  <c r="ND478" i="5"/>
  <c r="NC478" i="5"/>
  <c r="NB478" i="5"/>
  <c r="NA478" i="5"/>
  <c r="MZ478" i="5"/>
  <c r="MY478" i="5"/>
  <c r="MX478" i="5"/>
  <c r="MW478" i="5"/>
  <c r="MV478" i="5"/>
  <c r="MU478" i="5"/>
  <c r="MT478" i="5"/>
  <c r="MS478" i="5"/>
  <c r="MR478" i="5"/>
  <c r="MQ478" i="5"/>
  <c r="MP478" i="5"/>
  <c r="MO478" i="5"/>
  <c r="MN478" i="5"/>
  <c r="MM478" i="5"/>
  <c r="ML478" i="5"/>
  <c r="MK478" i="5"/>
  <c r="MJ478" i="5"/>
  <c r="MI478" i="5"/>
  <c r="MH478" i="5"/>
  <c r="MG478" i="5"/>
  <c r="MF478" i="5"/>
  <c r="ME478" i="5"/>
  <c r="MD478" i="5"/>
  <c r="MC478" i="5"/>
  <c r="MB478" i="5"/>
  <c r="MA478" i="5"/>
  <c r="LZ478" i="5"/>
  <c r="LY478" i="5"/>
  <c r="LX478" i="5"/>
  <c r="LW478" i="5"/>
  <c r="LV478" i="5"/>
  <c r="LU478" i="5"/>
  <c r="LT478" i="5"/>
  <c r="LS478" i="5"/>
  <c r="LR478" i="5"/>
  <c r="LQ478" i="5"/>
  <c r="LP478" i="5"/>
  <c r="LO478" i="5"/>
  <c r="LN478" i="5"/>
  <c r="LM478" i="5"/>
  <c r="LL478" i="5"/>
  <c r="LK478" i="5"/>
  <c r="LJ478" i="5"/>
  <c r="LI478" i="5"/>
  <c r="LH478" i="5"/>
  <c r="LG478" i="5"/>
  <c r="LF478" i="5"/>
  <c r="LE478" i="5"/>
  <c r="LD478" i="5"/>
  <c r="LC478" i="5"/>
  <c r="LB478" i="5"/>
  <c r="LA478" i="5"/>
  <c r="KZ478" i="5"/>
  <c r="KY478" i="5"/>
  <c r="KX478" i="5"/>
  <c r="KW478" i="5"/>
  <c r="KV478" i="5"/>
  <c r="KU478" i="5"/>
  <c r="KT478" i="5"/>
  <c r="KS478" i="5"/>
  <c r="KR478" i="5"/>
  <c r="KQ478" i="5"/>
  <c r="KP478" i="5"/>
  <c r="KO478" i="5"/>
  <c r="KN478" i="5"/>
  <c r="KM478" i="5"/>
  <c r="KL478" i="5"/>
  <c r="KK478" i="5"/>
  <c r="KJ478" i="5"/>
  <c r="KI478" i="5"/>
  <c r="KH478" i="5"/>
  <c r="KG478" i="5"/>
  <c r="KF478" i="5"/>
  <c r="KE478" i="5"/>
  <c r="KD478" i="5"/>
  <c r="KC478" i="5"/>
  <c r="KB478" i="5"/>
  <c r="KA478" i="5"/>
  <c r="JZ478" i="5"/>
  <c r="JY478" i="5"/>
  <c r="JX478" i="5"/>
  <c r="JW478" i="5"/>
  <c r="JV478" i="5"/>
  <c r="JU478" i="5"/>
  <c r="JT478" i="5"/>
  <c r="JS478" i="5"/>
  <c r="JR478" i="5"/>
  <c r="JQ478" i="5"/>
  <c r="JP478" i="5"/>
  <c r="JO478" i="5"/>
  <c r="JN478" i="5"/>
  <c r="JM478" i="5"/>
  <c r="JL478" i="5"/>
  <c r="JK478" i="5"/>
  <c r="JJ478" i="5"/>
  <c r="JI478" i="5"/>
  <c r="JH478" i="5"/>
  <c r="JG478" i="5"/>
  <c r="JF478" i="5"/>
  <c r="JE478" i="5"/>
  <c r="JD478" i="5"/>
  <c r="JC478" i="5"/>
  <c r="JB478" i="5"/>
  <c r="JA478" i="5"/>
  <c r="IZ478" i="5"/>
  <c r="IY478" i="5"/>
  <c r="IX478" i="5"/>
  <c r="IW478" i="5"/>
  <c r="IV478" i="5"/>
  <c r="IU478" i="5"/>
  <c r="IT478" i="5"/>
  <c r="IS478" i="5"/>
  <c r="IR478" i="5"/>
  <c r="IQ478" i="5"/>
  <c r="IP478" i="5"/>
  <c r="IO478" i="5"/>
  <c r="IN478" i="5"/>
  <c r="IM478" i="5"/>
  <c r="IL478" i="5"/>
  <c r="IK478" i="5"/>
  <c r="IJ478" i="5"/>
  <c r="II478" i="5"/>
  <c r="IH478" i="5"/>
  <c r="IG478" i="5"/>
  <c r="IF478" i="5"/>
  <c r="IE478" i="5"/>
  <c r="ID478" i="5"/>
  <c r="IC478" i="5"/>
  <c r="IB478" i="5"/>
  <c r="IA478" i="5"/>
  <c r="HZ478" i="5"/>
  <c r="HY478" i="5"/>
  <c r="HX478" i="5"/>
  <c r="HW478" i="5"/>
  <c r="HV478" i="5"/>
  <c r="HU478" i="5"/>
  <c r="HT478" i="5"/>
  <c r="HS478" i="5"/>
  <c r="HR478" i="5"/>
  <c r="HQ478" i="5"/>
  <c r="HP478" i="5"/>
  <c r="HO478" i="5"/>
  <c r="HN478" i="5"/>
  <c r="HM478" i="5"/>
  <c r="HL478" i="5"/>
  <c r="HK478" i="5"/>
  <c r="HJ478" i="5"/>
  <c r="HI478" i="5"/>
  <c r="HH478" i="5"/>
  <c r="HG478" i="5"/>
  <c r="HF478" i="5"/>
  <c r="HE478" i="5"/>
  <c r="HD478" i="5"/>
  <c r="HC478" i="5"/>
  <c r="HB478" i="5"/>
  <c r="HA478" i="5"/>
  <c r="GZ478" i="5"/>
  <c r="GY478" i="5"/>
  <c r="GX478" i="5"/>
  <c r="GW478" i="5"/>
  <c r="GV478" i="5"/>
  <c r="GU478" i="5"/>
  <c r="GT478" i="5"/>
  <c r="GS478" i="5"/>
  <c r="GR478" i="5"/>
  <c r="GQ478" i="5"/>
  <c r="GP478" i="5"/>
  <c r="GO478" i="5"/>
  <c r="GN478" i="5"/>
  <c r="GM478" i="5"/>
  <c r="GL478" i="5"/>
  <c r="GK478" i="5"/>
  <c r="GJ478" i="5"/>
  <c r="GI478" i="5"/>
  <c r="GH478" i="5"/>
  <c r="GG478" i="5"/>
  <c r="GF478" i="5"/>
  <c r="GE478" i="5"/>
  <c r="GD478" i="5"/>
  <c r="GC478" i="5"/>
  <c r="GB478" i="5"/>
  <c r="GA478" i="5"/>
  <c r="FZ478" i="5"/>
  <c r="FY478" i="5"/>
  <c r="FX478" i="5"/>
  <c r="FW478" i="5"/>
  <c r="FV478" i="5"/>
  <c r="FU478" i="5"/>
  <c r="FT478" i="5"/>
  <c r="FS478" i="5"/>
  <c r="FR478" i="5"/>
  <c r="FQ478" i="5"/>
  <c r="FP478" i="5"/>
  <c r="FO478" i="5"/>
  <c r="FN478" i="5"/>
  <c r="FM478" i="5"/>
  <c r="FL478" i="5"/>
  <c r="FK478" i="5"/>
  <c r="FJ478" i="5"/>
  <c r="FI478" i="5"/>
  <c r="FH478" i="5"/>
  <c r="FG478" i="5"/>
  <c r="FF478" i="5"/>
  <c r="FE478" i="5"/>
  <c r="FD478" i="5"/>
  <c r="FC478" i="5"/>
  <c r="FB478" i="5"/>
  <c r="FA478" i="5"/>
  <c r="EZ478" i="5"/>
  <c r="EY478" i="5"/>
  <c r="EX478" i="5"/>
  <c r="EW478" i="5"/>
  <c r="EV478" i="5"/>
  <c r="EU478" i="5"/>
  <c r="ET478" i="5"/>
  <c r="ES478" i="5"/>
  <c r="ER478" i="5"/>
  <c r="EQ478" i="5"/>
  <c r="EP478" i="5"/>
  <c r="EO478" i="5"/>
  <c r="EN478" i="5"/>
  <c r="EM478" i="5"/>
  <c r="EL478" i="5"/>
  <c r="EK478" i="5"/>
  <c r="EJ478" i="5"/>
  <c r="EI478" i="5"/>
  <c r="EH478" i="5"/>
  <c r="EG478" i="5"/>
  <c r="EF478" i="5"/>
  <c r="EE478" i="5"/>
  <c r="ED478" i="5"/>
  <c r="EC478" i="5"/>
  <c r="EB478" i="5"/>
  <c r="EA478" i="5"/>
  <c r="DZ478" i="5"/>
  <c r="DY478" i="5"/>
  <c r="DX478" i="5"/>
  <c r="DW478" i="5"/>
  <c r="DV478" i="5"/>
  <c r="DU478" i="5"/>
  <c r="DT478" i="5"/>
  <c r="DS478" i="5"/>
  <c r="DR478" i="5"/>
  <c r="DQ478" i="5"/>
  <c r="DP478" i="5"/>
  <c r="DO478" i="5"/>
  <c r="DN478" i="5"/>
  <c r="DM478" i="5"/>
  <c r="DL478" i="5"/>
  <c r="DK478" i="5"/>
  <c r="DJ478" i="5"/>
  <c r="DI478" i="5"/>
  <c r="DH478" i="5"/>
  <c r="DG478" i="5"/>
  <c r="DF478" i="5"/>
  <c r="DE478" i="5"/>
  <c r="DD478" i="5"/>
  <c r="DC478" i="5"/>
  <c r="DB478" i="5"/>
  <c r="DA478" i="5"/>
  <c r="CZ478" i="5"/>
  <c r="CY478" i="5"/>
  <c r="CX478" i="5"/>
  <c r="CW478" i="5"/>
  <c r="CV478" i="5"/>
  <c r="CU478" i="5"/>
  <c r="CT478" i="5"/>
  <c r="CS478" i="5"/>
  <c r="CR478" i="5"/>
  <c r="CQ478" i="5"/>
  <c r="CP478" i="5"/>
  <c r="CO478" i="5"/>
  <c r="CN478" i="5"/>
  <c r="CM478" i="5"/>
  <c r="CL478" i="5"/>
  <c r="CK478" i="5"/>
  <c r="CJ478" i="5"/>
  <c r="CI478" i="5"/>
  <c r="CH478" i="5"/>
  <c r="CG478" i="5"/>
  <c r="CF478" i="5"/>
  <c r="CE478" i="5"/>
  <c r="CD478" i="5"/>
  <c r="CC478" i="5"/>
  <c r="CB478" i="5"/>
  <c r="CA478" i="5"/>
  <c r="BZ478" i="5"/>
  <c r="BY478" i="5"/>
  <c r="BX478" i="5"/>
  <c r="BW478" i="5"/>
  <c r="BV478" i="5"/>
  <c r="BU478" i="5"/>
  <c r="BT478" i="5"/>
  <c r="BS478" i="5"/>
  <c r="BR478" i="5"/>
  <c r="BQ478" i="5"/>
  <c r="BP478" i="5"/>
  <c r="BO478" i="5"/>
  <c r="BN478" i="5"/>
  <c r="BM478" i="5"/>
  <c r="BL478" i="5"/>
  <c r="BK478" i="5"/>
  <c r="BJ478" i="5"/>
  <c r="BI478" i="5"/>
  <c r="BH478" i="5"/>
  <c r="BG478" i="5"/>
  <c r="BF478" i="5"/>
  <c r="BE478" i="5"/>
  <c r="BD478" i="5"/>
  <c r="BC478" i="5"/>
  <c r="BB478" i="5"/>
  <c r="BA478" i="5"/>
  <c r="AZ478" i="5"/>
  <c r="AY478" i="5"/>
  <c r="AX478" i="5"/>
  <c r="AW478" i="5"/>
  <c r="AV478" i="5"/>
  <c r="AU478" i="5"/>
  <c r="AT478" i="5"/>
  <c r="AS478" i="5"/>
  <c r="AR478" i="5"/>
  <c r="AQ478" i="5"/>
  <c r="AP478" i="5"/>
  <c r="AO478" i="5"/>
  <c r="AN478" i="5"/>
  <c r="AM478" i="5"/>
  <c r="AL478" i="5"/>
  <c r="AK478" i="5"/>
  <c r="AJ478" i="5"/>
  <c r="AI478" i="5"/>
  <c r="AH478" i="5"/>
  <c r="AG478" i="5"/>
  <c r="AF478" i="5"/>
  <c r="AE478" i="5"/>
  <c r="AD478" i="5"/>
  <c r="AC478" i="5"/>
  <c r="AB478" i="5"/>
  <c r="AA478" i="5"/>
  <c r="Z478" i="5"/>
  <c r="Y478" i="5"/>
  <c r="X478" i="5"/>
  <c r="W478" i="5"/>
  <c r="V478" i="5"/>
  <c r="U478" i="5"/>
  <c r="T478" i="5"/>
  <c r="S478" i="5"/>
  <c r="R478" i="5"/>
  <c r="Q478" i="5"/>
  <c r="P478" i="5"/>
  <c r="O478" i="5"/>
  <c r="N478" i="5"/>
  <c r="M478" i="5"/>
  <c r="L478" i="5"/>
  <c r="K478" i="5"/>
  <c r="J478" i="5"/>
  <c r="I478" i="5"/>
  <c r="H478" i="5"/>
  <c r="G478" i="5"/>
  <c r="F478" i="5"/>
  <c r="E478" i="5"/>
  <c r="D478" i="5"/>
  <c r="C478" i="5"/>
  <c r="B478" i="5"/>
  <c r="SG477" i="5"/>
  <c r="SF477" i="5"/>
  <c r="SE477" i="5"/>
  <c r="SD477" i="5"/>
  <c r="SC477" i="5"/>
  <c r="SB477" i="5"/>
  <c r="SA477" i="5"/>
  <c r="RZ477" i="5"/>
  <c r="RY477" i="5"/>
  <c r="RX477" i="5"/>
  <c r="RW477" i="5"/>
  <c r="RV477" i="5"/>
  <c r="RU477" i="5"/>
  <c r="RT477" i="5"/>
  <c r="RS477" i="5"/>
  <c r="RR477" i="5"/>
  <c r="RQ477" i="5"/>
  <c r="RP477" i="5"/>
  <c r="RO477" i="5"/>
  <c r="RN477" i="5"/>
  <c r="RM477" i="5"/>
  <c r="RL477" i="5"/>
  <c r="RK477" i="5"/>
  <c r="RJ477" i="5"/>
  <c r="RI477" i="5"/>
  <c r="RH477" i="5"/>
  <c r="RG477" i="5"/>
  <c r="RF477" i="5"/>
  <c r="RE477" i="5"/>
  <c r="RD477" i="5"/>
  <c r="RC477" i="5"/>
  <c r="RB477" i="5"/>
  <c r="RA477" i="5"/>
  <c r="QZ477" i="5"/>
  <c r="QY477" i="5"/>
  <c r="QX477" i="5"/>
  <c r="QW477" i="5"/>
  <c r="QV477" i="5"/>
  <c r="QU477" i="5"/>
  <c r="QT477" i="5"/>
  <c r="QS477" i="5"/>
  <c r="QR477" i="5"/>
  <c r="QQ477" i="5"/>
  <c r="QP477" i="5"/>
  <c r="QO477" i="5"/>
  <c r="QN477" i="5"/>
  <c r="QM477" i="5"/>
  <c r="QL477" i="5"/>
  <c r="QK477" i="5"/>
  <c r="QJ477" i="5"/>
  <c r="QI477" i="5"/>
  <c r="QH477" i="5"/>
  <c r="QG477" i="5"/>
  <c r="QF477" i="5"/>
  <c r="QE477" i="5"/>
  <c r="QD477" i="5"/>
  <c r="QC477" i="5"/>
  <c r="QB477" i="5"/>
  <c r="QA477" i="5"/>
  <c r="PZ477" i="5"/>
  <c r="PY477" i="5"/>
  <c r="PX477" i="5"/>
  <c r="PW477" i="5"/>
  <c r="PV477" i="5"/>
  <c r="PU477" i="5"/>
  <c r="PT477" i="5"/>
  <c r="PS477" i="5"/>
  <c r="PR477" i="5"/>
  <c r="PQ477" i="5"/>
  <c r="PP477" i="5"/>
  <c r="PO477" i="5"/>
  <c r="PN477" i="5"/>
  <c r="PM477" i="5"/>
  <c r="PL477" i="5"/>
  <c r="PK477" i="5"/>
  <c r="PJ477" i="5"/>
  <c r="PI477" i="5"/>
  <c r="PH477" i="5"/>
  <c r="PG477" i="5"/>
  <c r="PF477" i="5"/>
  <c r="PE477" i="5"/>
  <c r="PD477" i="5"/>
  <c r="PC477" i="5"/>
  <c r="PB477" i="5"/>
  <c r="PA477" i="5"/>
  <c r="OZ477" i="5"/>
  <c r="OY477" i="5"/>
  <c r="OX477" i="5"/>
  <c r="OW477" i="5"/>
  <c r="OV477" i="5"/>
  <c r="OU477" i="5"/>
  <c r="OT477" i="5"/>
  <c r="OS477" i="5"/>
  <c r="OR477" i="5"/>
  <c r="OQ477" i="5"/>
  <c r="OP477" i="5"/>
  <c r="OO477" i="5"/>
  <c r="ON477" i="5"/>
  <c r="OM477" i="5"/>
  <c r="OL477" i="5"/>
  <c r="OK477" i="5"/>
  <c r="OJ477" i="5"/>
  <c r="OI477" i="5"/>
  <c r="OH477" i="5"/>
  <c r="OG477" i="5"/>
  <c r="OF477" i="5"/>
  <c r="OE477" i="5"/>
  <c r="OD477" i="5"/>
  <c r="OC477" i="5"/>
  <c r="OB477" i="5"/>
  <c r="OA477" i="5"/>
  <c r="NZ477" i="5"/>
  <c r="NY477" i="5"/>
  <c r="NX477" i="5"/>
  <c r="NW477" i="5"/>
  <c r="NV477" i="5"/>
  <c r="NU477" i="5"/>
  <c r="NT477" i="5"/>
  <c r="NS477" i="5"/>
  <c r="NR477" i="5"/>
  <c r="NQ477" i="5"/>
  <c r="NP477" i="5"/>
  <c r="NO477" i="5"/>
  <c r="NN477" i="5"/>
  <c r="NM477" i="5"/>
  <c r="NL477" i="5"/>
  <c r="NK477" i="5"/>
  <c r="NJ477" i="5"/>
  <c r="NI477" i="5"/>
  <c r="NH477" i="5"/>
  <c r="NG477" i="5"/>
  <c r="NF477" i="5"/>
  <c r="NE477" i="5"/>
  <c r="ND477" i="5"/>
  <c r="NC477" i="5"/>
  <c r="NB477" i="5"/>
  <c r="NA477" i="5"/>
  <c r="MZ477" i="5"/>
  <c r="MY477" i="5"/>
  <c r="MX477" i="5"/>
  <c r="MW477" i="5"/>
  <c r="MV477" i="5"/>
  <c r="MU477" i="5"/>
  <c r="MT477" i="5"/>
  <c r="MS477" i="5"/>
  <c r="MR477" i="5"/>
  <c r="MQ477" i="5"/>
  <c r="MP477" i="5"/>
  <c r="MO477" i="5"/>
  <c r="MN477" i="5"/>
  <c r="MM477" i="5"/>
  <c r="ML477" i="5"/>
  <c r="MK477" i="5"/>
  <c r="MJ477" i="5"/>
  <c r="MI477" i="5"/>
  <c r="MH477" i="5"/>
  <c r="MG477" i="5"/>
  <c r="MF477" i="5"/>
  <c r="ME477" i="5"/>
  <c r="MD477" i="5"/>
  <c r="MC477" i="5"/>
  <c r="MB477" i="5"/>
  <c r="MA477" i="5"/>
  <c r="LZ477" i="5"/>
  <c r="LY477" i="5"/>
  <c r="LX477" i="5"/>
  <c r="LW477" i="5"/>
  <c r="LV477" i="5"/>
  <c r="LU477" i="5"/>
  <c r="LT477" i="5"/>
  <c r="LS477" i="5"/>
  <c r="LR477" i="5"/>
  <c r="LQ477" i="5"/>
  <c r="LP477" i="5"/>
  <c r="LO477" i="5"/>
  <c r="LN477" i="5"/>
  <c r="LM477" i="5"/>
  <c r="LL477" i="5"/>
  <c r="LK477" i="5"/>
  <c r="LJ477" i="5"/>
  <c r="LI477" i="5"/>
  <c r="LH477" i="5"/>
  <c r="LG477" i="5"/>
  <c r="LF477" i="5"/>
  <c r="LE477" i="5"/>
  <c r="LD477" i="5"/>
  <c r="LC477" i="5"/>
  <c r="LB477" i="5"/>
  <c r="LA477" i="5"/>
  <c r="KZ477" i="5"/>
  <c r="KY477" i="5"/>
  <c r="KX477" i="5"/>
  <c r="KW477" i="5"/>
  <c r="KV477" i="5"/>
  <c r="KU477" i="5"/>
  <c r="KT477" i="5"/>
  <c r="KS477" i="5"/>
  <c r="KR477" i="5"/>
  <c r="KQ477" i="5"/>
  <c r="KP477" i="5"/>
  <c r="KO477" i="5"/>
  <c r="KN477" i="5"/>
  <c r="KM477" i="5"/>
  <c r="KL477" i="5"/>
  <c r="KK477" i="5"/>
  <c r="KJ477" i="5"/>
  <c r="KI477" i="5"/>
  <c r="KH477" i="5"/>
  <c r="KG477" i="5"/>
  <c r="KF477" i="5"/>
  <c r="KE477" i="5"/>
  <c r="KD477" i="5"/>
  <c r="KC477" i="5"/>
  <c r="KB477" i="5"/>
  <c r="KA477" i="5"/>
  <c r="JZ477" i="5"/>
  <c r="JY477" i="5"/>
  <c r="JX477" i="5"/>
  <c r="JW477" i="5"/>
  <c r="JV477" i="5"/>
  <c r="JU477" i="5"/>
  <c r="JT477" i="5"/>
  <c r="JS477" i="5"/>
  <c r="JR477" i="5"/>
  <c r="JQ477" i="5"/>
  <c r="JP477" i="5"/>
  <c r="JO477" i="5"/>
  <c r="JN477" i="5"/>
  <c r="JM477" i="5"/>
  <c r="JL477" i="5"/>
  <c r="JK477" i="5"/>
  <c r="JJ477" i="5"/>
  <c r="JI477" i="5"/>
  <c r="JH477" i="5"/>
  <c r="JG477" i="5"/>
  <c r="JF477" i="5"/>
  <c r="JE477" i="5"/>
  <c r="JD477" i="5"/>
  <c r="JC477" i="5"/>
  <c r="JB477" i="5"/>
  <c r="JA477" i="5"/>
  <c r="IZ477" i="5"/>
  <c r="IY477" i="5"/>
  <c r="IX477" i="5"/>
  <c r="IW477" i="5"/>
  <c r="IV477" i="5"/>
  <c r="IU477" i="5"/>
  <c r="IT477" i="5"/>
  <c r="IS477" i="5"/>
  <c r="IR477" i="5"/>
  <c r="IQ477" i="5"/>
  <c r="IP477" i="5"/>
  <c r="IO477" i="5"/>
  <c r="IN477" i="5"/>
  <c r="IM477" i="5"/>
  <c r="IL477" i="5"/>
  <c r="IK477" i="5"/>
  <c r="IJ477" i="5"/>
  <c r="II477" i="5"/>
  <c r="IH477" i="5"/>
  <c r="IG477" i="5"/>
  <c r="IF477" i="5"/>
  <c r="IE477" i="5"/>
  <c r="ID477" i="5"/>
  <c r="IC477" i="5"/>
  <c r="IB477" i="5"/>
  <c r="IA477" i="5"/>
  <c r="HZ477" i="5"/>
  <c r="HY477" i="5"/>
  <c r="HX477" i="5"/>
  <c r="HW477" i="5"/>
  <c r="HV477" i="5"/>
  <c r="HU477" i="5"/>
  <c r="HT477" i="5"/>
  <c r="HS477" i="5"/>
  <c r="HR477" i="5"/>
  <c r="HQ477" i="5"/>
  <c r="HP477" i="5"/>
  <c r="HO477" i="5"/>
  <c r="HN477" i="5"/>
  <c r="HM477" i="5"/>
  <c r="HL477" i="5"/>
  <c r="HK477" i="5"/>
  <c r="HJ477" i="5"/>
  <c r="HI477" i="5"/>
  <c r="HH477" i="5"/>
  <c r="HG477" i="5"/>
  <c r="HF477" i="5"/>
  <c r="HE477" i="5"/>
  <c r="HD477" i="5"/>
  <c r="HC477" i="5"/>
  <c r="HB477" i="5"/>
  <c r="HA477" i="5"/>
  <c r="GZ477" i="5"/>
  <c r="GY477" i="5"/>
  <c r="GX477" i="5"/>
  <c r="GW477" i="5"/>
  <c r="GV477" i="5"/>
  <c r="GU477" i="5"/>
  <c r="GT477" i="5"/>
  <c r="GS477" i="5"/>
  <c r="GR477" i="5"/>
  <c r="GQ477" i="5"/>
  <c r="GP477" i="5"/>
  <c r="GO477" i="5"/>
  <c r="GN477" i="5"/>
  <c r="GM477" i="5"/>
  <c r="GL477" i="5"/>
  <c r="GK477" i="5"/>
  <c r="GJ477" i="5"/>
  <c r="GI477" i="5"/>
  <c r="GH477" i="5"/>
  <c r="GG477" i="5"/>
  <c r="GF477" i="5"/>
  <c r="GE477" i="5"/>
  <c r="GD477" i="5"/>
  <c r="GC477" i="5"/>
  <c r="GB477" i="5"/>
  <c r="GA477" i="5"/>
  <c r="FZ477" i="5"/>
  <c r="FY477" i="5"/>
  <c r="FX477" i="5"/>
  <c r="FW477" i="5"/>
  <c r="FV477" i="5"/>
  <c r="FU477" i="5"/>
  <c r="FT477" i="5"/>
  <c r="FS477" i="5"/>
  <c r="FR477" i="5"/>
  <c r="FQ477" i="5"/>
  <c r="FP477" i="5"/>
  <c r="FO477" i="5"/>
  <c r="FN477" i="5"/>
  <c r="FM477" i="5"/>
  <c r="FL477" i="5"/>
  <c r="FK477" i="5"/>
  <c r="FJ477" i="5"/>
  <c r="FI477" i="5"/>
  <c r="FH477" i="5"/>
  <c r="FG477" i="5"/>
  <c r="FF477" i="5"/>
  <c r="FE477" i="5"/>
  <c r="FD477" i="5"/>
  <c r="FC477" i="5"/>
  <c r="FB477" i="5"/>
  <c r="FA477" i="5"/>
  <c r="EZ477" i="5"/>
  <c r="EY477" i="5"/>
  <c r="EX477" i="5"/>
  <c r="EW477" i="5"/>
  <c r="EV477" i="5"/>
  <c r="EU477" i="5"/>
  <c r="ET477" i="5"/>
  <c r="ES477" i="5"/>
  <c r="ER477" i="5"/>
  <c r="EQ477" i="5"/>
  <c r="EP477" i="5"/>
  <c r="EO477" i="5"/>
  <c r="EN477" i="5"/>
  <c r="EM477" i="5"/>
  <c r="EL477" i="5"/>
  <c r="EK477" i="5"/>
  <c r="EJ477" i="5"/>
  <c r="EI477" i="5"/>
  <c r="EH477" i="5"/>
  <c r="EG477" i="5"/>
  <c r="EF477" i="5"/>
  <c r="EE477" i="5"/>
  <c r="ED477" i="5"/>
  <c r="EC477" i="5"/>
  <c r="EB477" i="5"/>
  <c r="EA477" i="5"/>
  <c r="DZ477" i="5"/>
  <c r="DY477" i="5"/>
  <c r="DX477" i="5"/>
  <c r="DW477" i="5"/>
  <c r="DV477" i="5"/>
  <c r="DU477" i="5"/>
  <c r="DT477" i="5"/>
  <c r="DS477" i="5"/>
  <c r="DR477" i="5"/>
  <c r="DQ477" i="5"/>
  <c r="DP477" i="5"/>
  <c r="DO477" i="5"/>
  <c r="DN477" i="5"/>
  <c r="DM477" i="5"/>
  <c r="DL477" i="5"/>
  <c r="DK477" i="5"/>
  <c r="DJ477" i="5"/>
  <c r="DI477" i="5"/>
  <c r="DH477" i="5"/>
  <c r="DG477" i="5"/>
  <c r="DF477" i="5"/>
  <c r="DE477" i="5"/>
  <c r="DD477" i="5"/>
  <c r="DC477" i="5"/>
  <c r="DB477" i="5"/>
  <c r="DA477" i="5"/>
  <c r="CZ477" i="5"/>
  <c r="CY477" i="5"/>
  <c r="CX477" i="5"/>
  <c r="CW477" i="5"/>
  <c r="CV477" i="5"/>
  <c r="CU477" i="5"/>
  <c r="CT477" i="5"/>
  <c r="CS477" i="5"/>
  <c r="CR477" i="5"/>
  <c r="CQ477" i="5"/>
  <c r="CP477" i="5"/>
  <c r="CO477" i="5"/>
  <c r="CN477" i="5"/>
  <c r="CM477" i="5"/>
  <c r="CL477" i="5"/>
  <c r="CK477" i="5"/>
  <c r="CJ477" i="5"/>
  <c r="CI477" i="5"/>
  <c r="CH477" i="5"/>
  <c r="CG477" i="5"/>
  <c r="CF477" i="5"/>
  <c r="CE477" i="5"/>
  <c r="CD477" i="5"/>
  <c r="CC477" i="5"/>
  <c r="CB477" i="5"/>
  <c r="CA477" i="5"/>
  <c r="BZ477" i="5"/>
  <c r="BY477" i="5"/>
  <c r="BX477" i="5"/>
  <c r="BW477" i="5"/>
  <c r="BV477" i="5"/>
  <c r="BU477" i="5"/>
  <c r="BT477" i="5"/>
  <c r="BS477" i="5"/>
  <c r="BR477" i="5"/>
  <c r="BQ477" i="5"/>
  <c r="BP477" i="5"/>
  <c r="BO477" i="5"/>
  <c r="BN477" i="5"/>
  <c r="BM477" i="5"/>
  <c r="BL477" i="5"/>
  <c r="BK477" i="5"/>
  <c r="BJ477" i="5"/>
  <c r="BI477" i="5"/>
  <c r="BH477" i="5"/>
  <c r="BG477" i="5"/>
  <c r="BF477" i="5"/>
  <c r="BE477" i="5"/>
  <c r="BD477" i="5"/>
  <c r="BC477" i="5"/>
  <c r="BB477" i="5"/>
  <c r="BA477" i="5"/>
  <c r="AZ477" i="5"/>
  <c r="AY477" i="5"/>
  <c r="AX477" i="5"/>
  <c r="AW477" i="5"/>
  <c r="AV477" i="5"/>
  <c r="AU477" i="5"/>
  <c r="AT477" i="5"/>
  <c r="AS477" i="5"/>
  <c r="AR477" i="5"/>
  <c r="AQ477" i="5"/>
  <c r="AP477" i="5"/>
  <c r="AO477" i="5"/>
  <c r="AN477" i="5"/>
  <c r="AM477" i="5"/>
  <c r="AL477" i="5"/>
  <c r="AK477" i="5"/>
  <c r="AJ477" i="5"/>
  <c r="AI477" i="5"/>
  <c r="AH477" i="5"/>
  <c r="AG477" i="5"/>
  <c r="AF477" i="5"/>
  <c r="AE477" i="5"/>
  <c r="AD477" i="5"/>
  <c r="AC477" i="5"/>
  <c r="AB477" i="5"/>
  <c r="AA477" i="5"/>
  <c r="Z477" i="5"/>
  <c r="Y477" i="5"/>
  <c r="X477" i="5"/>
  <c r="W477" i="5"/>
  <c r="V477" i="5"/>
  <c r="U477" i="5"/>
  <c r="T477" i="5"/>
  <c r="S477" i="5"/>
  <c r="R477" i="5"/>
  <c r="Q477" i="5"/>
  <c r="P477" i="5"/>
  <c r="O477" i="5"/>
  <c r="N477" i="5"/>
  <c r="M477" i="5"/>
  <c r="L477" i="5"/>
  <c r="K477" i="5"/>
  <c r="J477" i="5"/>
  <c r="I477" i="5"/>
  <c r="H477" i="5"/>
  <c r="G477" i="5"/>
  <c r="F477" i="5"/>
  <c r="E477" i="5"/>
  <c r="D477" i="5"/>
  <c r="C477" i="5"/>
  <c r="B477" i="5"/>
  <c r="SG476" i="5"/>
  <c r="SF476" i="5"/>
  <c r="SE476" i="5"/>
  <c r="SD476" i="5"/>
  <c r="SC476" i="5"/>
  <c r="SB476" i="5"/>
  <c r="SA476" i="5"/>
  <c r="RZ476" i="5"/>
  <c r="RY476" i="5"/>
  <c r="RX476" i="5"/>
  <c r="RW476" i="5"/>
  <c r="RV476" i="5"/>
  <c r="RU476" i="5"/>
  <c r="RT476" i="5"/>
  <c r="RS476" i="5"/>
  <c r="RR476" i="5"/>
  <c r="RQ476" i="5"/>
  <c r="RP476" i="5"/>
  <c r="RO476" i="5"/>
  <c r="RN476" i="5"/>
  <c r="RM476" i="5"/>
  <c r="RL476" i="5"/>
  <c r="RK476" i="5"/>
  <c r="RJ476" i="5"/>
  <c r="RI476" i="5"/>
  <c r="RH476" i="5"/>
  <c r="RG476" i="5"/>
  <c r="RF476" i="5"/>
  <c r="RE476" i="5"/>
  <c r="RD476" i="5"/>
  <c r="RC476" i="5"/>
  <c r="RB476" i="5"/>
  <c r="RA476" i="5"/>
  <c r="QZ476" i="5"/>
  <c r="QY476" i="5"/>
  <c r="QX476" i="5"/>
  <c r="QW476" i="5"/>
  <c r="QV476" i="5"/>
  <c r="QU476" i="5"/>
  <c r="QT476" i="5"/>
  <c r="QS476" i="5"/>
  <c r="QR476" i="5"/>
  <c r="QQ476" i="5"/>
  <c r="QP476" i="5"/>
  <c r="QO476" i="5"/>
  <c r="QN476" i="5"/>
  <c r="QM476" i="5"/>
  <c r="QL476" i="5"/>
  <c r="QK476" i="5"/>
  <c r="QJ476" i="5"/>
  <c r="QI476" i="5"/>
  <c r="QH476" i="5"/>
  <c r="QG476" i="5"/>
  <c r="QF476" i="5"/>
  <c r="QE476" i="5"/>
  <c r="QD476" i="5"/>
  <c r="QC476" i="5"/>
  <c r="QB476" i="5"/>
  <c r="QA476" i="5"/>
  <c r="PZ476" i="5"/>
  <c r="PY476" i="5"/>
  <c r="PX476" i="5"/>
  <c r="PW476" i="5"/>
  <c r="PV476" i="5"/>
  <c r="PU476" i="5"/>
  <c r="PT476" i="5"/>
  <c r="PS476" i="5"/>
  <c r="PR476" i="5"/>
  <c r="PQ476" i="5"/>
  <c r="PP476" i="5"/>
  <c r="PO476" i="5"/>
  <c r="PN476" i="5"/>
  <c r="PM476" i="5"/>
  <c r="PL476" i="5"/>
  <c r="PK476" i="5"/>
  <c r="PJ476" i="5"/>
  <c r="PI476" i="5"/>
  <c r="PH476" i="5"/>
  <c r="PG476" i="5"/>
  <c r="PF476" i="5"/>
  <c r="PE476" i="5"/>
  <c r="PD476" i="5"/>
  <c r="PC476" i="5"/>
  <c r="PB476" i="5"/>
  <c r="PA476" i="5"/>
  <c r="OZ476" i="5"/>
  <c r="OY476" i="5"/>
  <c r="OX476" i="5"/>
  <c r="OW476" i="5"/>
  <c r="OV476" i="5"/>
  <c r="OU476" i="5"/>
  <c r="OT476" i="5"/>
  <c r="OS476" i="5"/>
  <c r="OR476" i="5"/>
  <c r="OQ476" i="5"/>
  <c r="OP476" i="5"/>
  <c r="OO476" i="5"/>
  <c r="ON476" i="5"/>
  <c r="OM476" i="5"/>
  <c r="OL476" i="5"/>
  <c r="OK476" i="5"/>
  <c r="OJ476" i="5"/>
  <c r="OI476" i="5"/>
  <c r="OH476" i="5"/>
  <c r="OG476" i="5"/>
  <c r="OF476" i="5"/>
  <c r="OE476" i="5"/>
  <c r="OD476" i="5"/>
  <c r="OC476" i="5"/>
  <c r="OB476" i="5"/>
  <c r="OA476" i="5"/>
  <c r="NZ476" i="5"/>
  <c r="NY476" i="5"/>
  <c r="NX476" i="5"/>
  <c r="NW476" i="5"/>
  <c r="NV476" i="5"/>
  <c r="NU476" i="5"/>
  <c r="NT476" i="5"/>
  <c r="NS476" i="5"/>
  <c r="NR476" i="5"/>
  <c r="NQ476" i="5"/>
  <c r="NP476" i="5"/>
  <c r="NO476" i="5"/>
  <c r="NN476" i="5"/>
  <c r="NM476" i="5"/>
  <c r="NL476" i="5"/>
  <c r="NK476" i="5"/>
  <c r="NJ476" i="5"/>
  <c r="NI476" i="5"/>
  <c r="NH476" i="5"/>
  <c r="NG476" i="5"/>
  <c r="NF476" i="5"/>
  <c r="NE476" i="5"/>
  <c r="ND476" i="5"/>
  <c r="NC476" i="5"/>
  <c r="NB476" i="5"/>
  <c r="NA476" i="5"/>
  <c r="MZ476" i="5"/>
  <c r="MY476" i="5"/>
  <c r="MX476" i="5"/>
  <c r="MW476" i="5"/>
  <c r="MV476" i="5"/>
  <c r="MU476" i="5"/>
  <c r="MT476" i="5"/>
  <c r="MS476" i="5"/>
  <c r="MR476" i="5"/>
  <c r="MQ476" i="5"/>
  <c r="MP476" i="5"/>
  <c r="MO476" i="5"/>
  <c r="MN476" i="5"/>
  <c r="MM476" i="5"/>
  <c r="ML476" i="5"/>
  <c r="MK476" i="5"/>
  <c r="MJ476" i="5"/>
  <c r="MI476" i="5"/>
  <c r="MH476" i="5"/>
  <c r="MG476" i="5"/>
  <c r="MF476" i="5"/>
  <c r="ME476" i="5"/>
  <c r="MD476" i="5"/>
  <c r="MC476" i="5"/>
  <c r="MB476" i="5"/>
  <c r="MA476" i="5"/>
  <c r="LZ476" i="5"/>
  <c r="LY476" i="5"/>
  <c r="LX476" i="5"/>
  <c r="LW476" i="5"/>
  <c r="LV476" i="5"/>
  <c r="LU476" i="5"/>
  <c r="LT476" i="5"/>
  <c r="LS476" i="5"/>
  <c r="LR476" i="5"/>
  <c r="LQ476" i="5"/>
  <c r="LP476" i="5"/>
  <c r="LO476" i="5"/>
  <c r="LN476" i="5"/>
  <c r="LM476" i="5"/>
  <c r="LL476" i="5"/>
  <c r="LK476" i="5"/>
  <c r="LJ476" i="5"/>
  <c r="LI476" i="5"/>
  <c r="LH476" i="5"/>
  <c r="LG476" i="5"/>
  <c r="LF476" i="5"/>
  <c r="LE476" i="5"/>
  <c r="LD476" i="5"/>
  <c r="LC476" i="5"/>
  <c r="LB476" i="5"/>
  <c r="LA476" i="5"/>
  <c r="KZ476" i="5"/>
  <c r="KY476" i="5"/>
  <c r="KX476" i="5"/>
  <c r="KW476" i="5"/>
  <c r="KV476" i="5"/>
  <c r="KU476" i="5"/>
  <c r="KT476" i="5"/>
  <c r="KS476" i="5"/>
  <c r="KR476" i="5"/>
  <c r="KQ476" i="5"/>
  <c r="KP476" i="5"/>
  <c r="KO476" i="5"/>
  <c r="KN476" i="5"/>
  <c r="KM476" i="5"/>
  <c r="KL476" i="5"/>
  <c r="KK476" i="5"/>
  <c r="KJ476" i="5"/>
  <c r="KI476" i="5"/>
  <c r="KH476" i="5"/>
  <c r="KG476" i="5"/>
  <c r="KF476" i="5"/>
  <c r="KE476" i="5"/>
  <c r="KD476" i="5"/>
  <c r="KC476" i="5"/>
  <c r="KB476" i="5"/>
  <c r="KA476" i="5"/>
  <c r="JZ476" i="5"/>
  <c r="JY476" i="5"/>
  <c r="JX476" i="5"/>
  <c r="JW476" i="5"/>
  <c r="JV476" i="5"/>
  <c r="JU476" i="5"/>
  <c r="JT476" i="5"/>
  <c r="JS476" i="5"/>
  <c r="JR476" i="5"/>
  <c r="JQ476" i="5"/>
  <c r="JP476" i="5"/>
  <c r="JO476" i="5"/>
  <c r="JN476" i="5"/>
  <c r="JM476" i="5"/>
  <c r="JL476" i="5"/>
  <c r="JK476" i="5"/>
  <c r="JJ476" i="5"/>
  <c r="JI476" i="5"/>
  <c r="JH476" i="5"/>
  <c r="JG476" i="5"/>
  <c r="JF476" i="5"/>
  <c r="JE476" i="5"/>
  <c r="JD476" i="5"/>
  <c r="JC476" i="5"/>
  <c r="JB476" i="5"/>
  <c r="JA476" i="5"/>
  <c r="IZ476" i="5"/>
  <c r="IY476" i="5"/>
  <c r="IX476" i="5"/>
  <c r="IW476" i="5"/>
  <c r="IV476" i="5"/>
  <c r="IU476" i="5"/>
  <c r="IT476" i="5"/>
  <c r="IS476" i="5"/>
  <c r="IR476" i="5"/>
  <c r="IQ476" i="5"/>
  <c r="IP476" i="5"/>
  <c r="IO476" i="5"/>
  <c r="IN476" i="5"/>
  <c r="IM476" i="5"/>
  <c r="IL476" i="5"/>
  <c r="IK476" i="5"/>
  <c r="IJ476" i="5"/>
  <c r="II476" i="5"/>
  <c r="IH476" i="5"/>
  <c r="IG476" i="5"/>
  <c r="IF476" i="5"/>
  <c r="IE476" i="5"/>
  <c r="ID476" i="5"/>
  <c r="IC476" i="5"/>
  <c r="IB476" i="5"/>
  <c r="IA476" i="5"/>
  <c r="HZ476" i="5"/>
  <c r="HY476" i="5"/>
  <c r="HX476" i="5"/>
  <c r="HW476" i="5"/>
  <c r="HV476" i="5"/>
  <c r="HU476" i="5"/>
  <c r="HT476" i="5"/>
  <c r="HS476" i="5"/>
  <c r="HR476" i="5"/>
  <c r="HQ476" i="5"/>
  <c r="HP476" i="5"/>
  <c r="HO476" i="5"/>
  <c r="HN476" i="5"/>
  <c r="HM476" i="5"/>
  <c r="HL476" i="5"/>
  <c r="HK476" i="5"/>
  <c r="HJ476" i="5"/>
  <c r="HI476" i="5"/>
  <c r="HH476" i="5"/>
  <c r="HG476" i="5"/>
  <c r="HF476" i="5"/>
  <c r="HE476" i="5"/>
  <c r="HD476" i="5"/>
  <c r="HC476" i="5"/>
  <c r="HB476" i="5"/>
  <c r="HA476" i="5"/>
  <c r="GZ476" i="5"/>
  <c r="GY476" i="5"/>
  <c r="GX476" i="5"/>
  <c r="GW476" i="5"/>
  <c r="GV476" i="5"/>
  <c r="GU476" i="5"/>
  <c r="GT476" i="5"/>
  <c r="GS476" i="5"/>
  <c r="GR476" i="5"/>
  <c r="GQ476" i="5"/>
  <c r="GP476" i="5"/>
  <c r="GO476" i="5"/>
  <c r="GN476" i="5"/>
  <c r="GM476" i="5"/>
  <c r="GL476" i="5"/>
  <c r="GK476" i="5"/>
  <c r="GJ476" i="5"/>
  <c r="GI476" i="5"/>
  <c r="GH476" i="5"/>
  <c r="GG476" i="5"/>
  <c r="GF476" i="5"/>
  <c r="GE476" i="5"/>
  <c r="GD476" i="5"/>
  <c r="GC476" i="5"/>
  <c r="GB476" i="5"/>
  <c r="GA476" i="5"/>
  <c r="FZ476" i="5"/>
  <c r="FY476" i="5"/>
  <c r="FX476" i="5"/>
  <c r="FW476" i="5"/>
  <c r="FV476" i="5"/>
  <c r="FU476" i="5"/>
  <c r="FT476" i="5"/>
  <c r="FS476" i="5"/>
  <c r="FR476" i="5"/>
  <c r="FQ476" i="5"/>
  <c r="FP476" i="5"/>
  <c r="FO476" i="5"/>
  <c r="FN476" i="5"/>
  <c r="FM476" i="5"/>
  <c r="FL476" i="5"/>
  <c r="FK476" i="5"/>
  <c r="FJ476" i="5"/>
  <c r="FI476" i="5"/>
  <c r="FH476" i="5"/>
  <c r="FG476" i="5"/>
  <c r="FF476" i="5"/>
  <c r="FE476" i="5"/>
  <c r="FD476" i="5"/>
  <c r="FC476" i="5"/>
  <c r="FB476" i="5"/>
  <c r="FA476" i="5"/>
  <c r="EZ476" i="5"/>
  <c r="EY476" i="5"/>
  <c r="EX476" i="5"/>
  <c r="EW476" i="5"/>
  <c r="EV476" i="5"/>
  <c r="EU476" i="5"/>
  <c r="ET476" i="5"/>
  <c r="ES476" i="5"/>
  <c r="ER476" i="5"/>
  <c r="EQ476" i="5"/>
  <c r="EP476" i="5"/>
  <c r="EO476" i="5"/>
  <c r="EN476" i="5"/>
  <c r="EM476" i="5"/>
  <c r="EL476" i="5"/>
  <c r="EK476" i="5"/>
  <c r="EJ476" i="5"/>
  <c r="EI476" i="5"/>
  <c r="EH476" i="5"/>
  <c r="EG476" i="5"/>
  <c r="EF476" i="5"/>
  <c r="EE476" i="5"/>
  <c r="ED476" i="5"/>
  <c r="EC476" i="5"/>
  <c r="EB476" i="5"/>
  <c r="EA476" i="5"/>
  <c r="DZ476" i="5"/>
  <c r="DY476" i="5"/>
  <c r="DX476" i="5"/>
  <c r="DW476" i="5"/>
  <c r="DV476" i="5"/>
  <c r="DU476" i="5"/>
  <c r="DT476" i="5"/>
  <c r="DS476" i="5"/>
  <c r="DR476" i="5"/>
  <c r="DQ476" i="5"/>
  <c r="DP476" i="5"/>
  <c r="DO476" i="5"/>
  <c r="DN476" i="5"/>
  <c r="DM476" i="5"/>
  <c r="DL476" i="5"/>
  <c r="DK476" i="5"/>
  <c r="DJ476" i="5"/>
  <c r="DI476" i="5"/>
  <c r="DH476" i="5"/>
  <c r="DG476" i="5"/>
  <c r="DF476" i="5"/>
  <c r="DE476" i="5"/>
  <c r="DD476" i="5"/>
  <c r="DC476" i="5"/>
  <c r="DB476" i="5"/>
  <c r="DA476" i="5"/>
  <c r="CZ476" i="5"/>
  <c r="CY476" i="5"/>
  <c r="CX476" i="5"/>
  <c r="CW476" i="5"/>
  <c r="CV476" i="5"/>
  <c r="CU476" i="5"/>
  <c r="CT476" i="5"/>
  <c r="CS476" i="5"/>
  <c r="CR476" i="5"/>
  <c r="CQ476" i="5"/>
  <c r="CP476" i="5"/>
  <c r="CO476" i="5"/>
  <c r="CN476" i="5"/>
  <c r="CM476" i="5"/>
  <c r="CL476" i="5"/>
  <c r="CK476" i="5"/>
  <c r="CJ476" i="5"/>
  <c r="CI476" i="5"/>
  <c r="CH476" i="5"/>
  <c r="CG476" i="5"/>
  <c r="CF476" i="5"/>
  <c r="CE476" i="5"/>
  <c r="CD476" i="5"/>
  <c r="CC476" i="5"/>
  <c r="CB476" i="5"/>
  <c r="CA476" i="5"/>
  <c r="BZ476" i="5"/>
  <c r="BY476" i="5"/>
  <c r="BX476" i="5"/>
  <c r="BW476" i="5"/>
  <c r="BV476" i="5"/>
  <c r="BU476" i="5"/>
  <c r="BT476" i="5"/>
  <c r="BS476" i="5"/>
  <c r="BR476" i="5"/>
  <c r="BQ476" i="5"/>
  <c r="BP476" i="5"/>
  <c r="BO476" i="5"/>
  <c r="BN476" i="5"/>
  <c r="BM476" i="5"/>
  <c r="BL476" i="5"/>
  <c r="BK476" i="5"/>
  <c r="BJ476" i="5"/>
  <c r="BI476" i="5"/>
  <c r="BH476" i="5"/>
  <c r="BG476" i="5"/>
  <c r="BF476" i="5"/>
  <c r="BE476" i="5"/>
  <c r="BD476" i="5"/>
  <c r="BC476" i="5"/>
  <c r="BB476" i="5"/>
  <c r="BA476" i="5"/>
  <c r="AZ476" i="5"/>
  <c r="AY476" i="5"/>
  <c r="AX476" i="5"/>
  <c r="AW476" i="5"/>
  <c r="AV476" i="5"/>
  <c r="AU476" i="5"/>
  <c r="AT476" i="5"/>
  <c r="AS476" i="5"/>
  <c r="AR476" i="5"/>
  <c r="AQ476" i="5"/>
  <c r="AP476" i="5"/>
  <c r="AO476" i="5"/>
  <c r="AN476" i="5"/>
  <c r="AM476" i="5"/>
  <c r="AL476" i="5"/>
  <c r="AK476" i="5"/>
  <c r="AJ476" i="5"/>
  <c r="AI476" i="5"/>
  <c r="AH476" i="5"/>
  <c r="AG476" i="5"/>
  <c r="AF476" i="5"/>
  <c r="AE476" i="5"/>
  <c r="AD476" i="5"/>
  <c r="AC476" i="5"/>
  <c r="AB476" i="5"/>
  <c r="AA476" i="5"/>
  <c r="Z476" i="5"/>
  <c r="Y476" i="5"/>
  <c r="X476" i="5"/>
  <c r="W476" i="5"/>
  <c r="V476" i="5"/>
  <c r="U476" i="5"/>
  <c r="T476" i="5"/>
  <c r="S476" i="5"/>
  <c r="R476" i="5"/>
  <c r="Q476" i="5"/>
  <c r="P476" i="5"/>
  <c r="O476" i="5"/>
  <c r="N476" i="5"/>
  <c r="M476" i="5"/>
  <c r="L476" i="5"/>
  <c r="K476" i="5"/>
  <c r="J476" i="5"/>
  <c r="I476" i="5"/>
  <c r="H476" i="5"/>
  <c r="G476" i="5"/>
  <c r="F476" i="5"/>
  <c r="E476" i="5"/>
  <c r="D476" i="5"/>
  <c r="C476" i="5"/>
  <c r="B476" i="5"/>
  <c r="SG475" i="5"/>
  <c r="SF475" i="5"/>
  <c r="SE475" i="5"/>
  <c r="SD475" i="5"/>
  <c r="SC475" i="5"/>
  <c r="SB475" i="5"/>
  <c r="SA475" i="5"/>
  <c r="RZ475" i="5"/>
  <c r="RY475" i="5"/>
  <c r="RX475" i="5"/>
  <c r="RW475" i="5"/>
  <c r="RV475" i="5"/>
  <c r="RU475" i="5"/>
  <c r="RT475" i="5"/>
  <c r="RS475" i="5"/>
  <c r="RR475" i="5"/>
  <c r="RQ475" i="5"/>
  <c r="RP475" i="5"/>
  <c r="RO475" i="5"/>
  <c r="RN475" i="5"/>
  <c r="RM475" i="5"/>
  <c r="RL475" i="5"/>
  <c r="RK475" i="5"/>
  <c r="RJ475" i="5"/>
  <c r="RI475" i="5"/>
  <c r="RH475" i="5"/>
  <c r="RG475" i="5"/>
  <c r="RF475" i="5"/>
  <c r="RE475" i="5"/>
  <c r="RD475" i="5"/>
  <c r="RC475" i="5"/>
  <c r="RB475" i="5"/>
  <c r="RA475" i="5"/>
  <c r="QZ475" i="5"/>
  <c r="QY475" i="5"/>
  <c r="QX475" i="5"/>
  <c r="QW475" i="5"/>
  <c r="QV475" i="5"/>
  <c r="QU475" i="5"/>
  <c r="QT475" i="5"/>
  <c r="QS475" i="5"/>
  <c r="QR475" i="5"/>
  <c r="QQ475" i="5"/>
  <c r="QP475" i="5"/>
  <c r="QO475" i="5"/>
  <c r="QN475" i="5"/>
  <c r="QM475" i="5"/>
  <c r="QL475" i="5"/>
  <c r="QK475" i="5"/>
  <c r="QJ475" i="5"/>
  <c r="QI475" i="5"/>
  <c r="QH475" i="5"/>
  <c r="QG475" i="5"/>
  <c r="QF475" i="5"/>
  <c r="QE475" i="5"/>
  <c r="QD475" i="5"/>
  <c r="QC475" i="5"/>
  <c r="QB475" i="5"/>
  <c r="QA475" i="5"/>
  <c r="PZ475" i="5"/>
  <c r="PY475" i="5"/>
  <c r="PX475" i="5"/>
  <c r="PW475" i="5"/>
  <c r="PV475" i="5"/>
  <c r="PU475" i="5"/>
  <c r="PT475" i="5"/>
  <c r="PS475" i="5"/>
  <c r="PR475" i="5"/>
  <c r="PQ475" i="5"/>
  <c r="PP475" i="5"/>
  <c r="PO475" i="5"/>
  <c r="PN475" i="5"/>
  <c r="PM475" i="5"/>
  <c r="PL475" i="5"/>
  <c r="PK475" i="5"/>
  <c r="PJ475" i="5"/>
  <c r="PI475" i="5"/>
  <c r="PH475" i="5"/>
  <c r="PG475" i="5"/>
  <c r="PF475" i="5"/>
  <c r="PE475" i="5"/>
  <c r="PD475" i="5"/>
  <c r="PC475" i="5"/>
  <c r="PB475" i="5"/>
  <c r="PA475" i="5"/>
  <c r="OZ475" i="5"/>
  <c r="OY475" i="5"/>
  <c r="OX475" i="5"/>
  <c r="OW475" i="5"/>
  <c r="OV475" i="5"/>
  <c r="OU475" i="5"/>
  <c r="OT475" i="5"/>
  <c r="OS475" i="5"/>
  <c r="OR475" i="5"/>
  <c r="OQ475" i="5"/>
  <c r="OP475" i="5"/>
  <c r="OO475" i="5"/>
  <c r="ON475" i="5"/>
  <c r="OM475" i="5"/>
  <c r="OL475" i="5"/>
  <c r="OK475" i="5"/>
  <c r="OJ475" i="5"/>
  <c r="OI475" i="5"/>
  <c r="OH475" i="5"/>
  <c r="OG475" i="5"/>
  <c r="OF475" i="5"/>
  <c r="OE475" i="5"/>
  <c r="OD475" i="5"/>
  <c r="OC475" i="5"/>
  <c r="OB475" i="5"/>
  <c r="OA475" i="5"/>
  <c r="NZ475" i="5"/>
  <c r="NY475" i="5"/>
  <c r="NX475" i="5"/>
  <c r="NW475" i="5"/>
  <c r="NV475" i="5"/>
  <c r="NU475" i="5"/>
  <c r="NT475" i="5"/>
  <c r="NS475" i="5"/>
  <c r="NR475" i="5"/>
  <c r="NQ475" i="5"/>
  <c r="NP475" i="5"/>
  <c r="NO475" i="5"/>
  <c r="NN475" i="5"/>
  <c r="NM475" i="5"/>
  <c r="NL475" i="5"/>
  <c r="NK475" i="5"/>
  <c r="NJ475" i="5"/>
  <c r="NI475" i="5"/>
  <c r="NH475" i="5"/>
  <c r="NG475" i="5"/>
  <c r="NF475" i="5"/>
  <c r="NE475" i="5"/>
  <c r="ND475" i="5"/>
  <c r="NC475" i="5"/>
  <c r="NB475" i="5"/>
  <c r="NA475" i="5"/>
  <c r="MZ475" i="5"/>
  <c r="MY475" i="5"/>
  <c r="MX475" i="5"/>
  <c r="MW475" i="5"/>
  <c r="MV475" i="5"/>
  <c r="MU475" i="5"/>
  <c r="MT475" i="5"/>
  <c r="MS475" i="5"/>
  <c r="MR475" i="5"/>
  <c r="MQ475" i="5"/>
  <c r="MP475" i="5"/>
  <c r="MO475" i="5"/>
  <c r="MN475" i="5"/>
  <c r="MM475" i="5"/>
  <c r="ML475" i="5"/>
  <c r="MK475" i="5"/>
  <c r="MJ475" i="5"/>
  <c r="MI475" i="5"/>
  <c r="MH475" i="5"/>
  <c r="MG475" i="5"/>
  <c r="MF475" i="5"/>
  <c r="ME475" i="5"/>
  <c r="MD475" i="5"/>
  <c r="MC475" i="5"/>
  <c r="MB475" i="5"/>
  <c r="MA475" i="5"/>
  <c r="LZ475" i="5"/>
  <c r="LY475" i="5"/>
  <c r="LX475" i="5"/>
  <c r="LW475" i="5"/>
  <c r="LV475" i="5"/>
  <c r="LU475" i="5"/>
  <c r="LT475" i="5"/>
  <c r="LS475" i="5"/>
  <c r="LR475" i="5"/>
  <c r="LQ475" i="5"/>
  <c r="LP475" i="5"/>
  <c r="LO475" i="5"/>
  <c r="LN475" i="5"/>
  <c r="LM475" i="5"/>
  <c r="LL475" i="5"/>
  <c r="LK475" i="5"/>
  <c r="LJ475" i="5"/>
  <c r="LI475" i="5"/>
  <c r="LH475" i="5"/>
  <c r="LG475" i="5"/>
  <c r="LF475" i="5"/>
  <c r="LE475" i="5"/>
  <c r="LD475" i="5"/>
  <c r="LC475" i="5"/>
  <c r="LB475" i="5"/>
  <c r="LA475" i="5"/>
  <c r="KZ475" i="5"/>
  <c r="KY475" i="5"/>
  <c r="KX475" i="5"/>
  <c r="KW475" i="5"/>
  <c r="KV475" i="5"/>
  <c r="KU475" i="5"/>
  <c r="KT475" i="5"/>
  <c r="KS475" i="5"/>
  <c r="KR475" i="5"/>
  <c r="KQ475" i="5"/>
  <c r="KP475" i="5"/>
  <c r="KO475" i="5"/>
  <c r="KN475" i="5"/>
  <c r="KM475" i="5"/>
  <c r="KL475" i="5"/>
  <c r="KK475" i="5"/>
  <c r="KJ475" i="5"/>
  <c r="KI475" i="5"/>
  <c r="KH475" i="5"/>
  <c r="KG475" i="5"/>
  <c r="KF475" i="5"/>
  <c r="KE475" i="5"/>
  <c r="KD475" i="5"/>
  <c r="KC475" i="5"/>
  <c r="KB475" i="5"/>
  <c r="KA475" i="5"/>
  <c r="JZ475" i="5"/>
  <c r="JY475" i="5"/>
  <c r="JX475" i="5"/>
  <c r="JW475" i="5"/>
  <c r="JV475" i="5"/>
  <c r="JU475" i="5"/>
  <c r="JT475" i="5"/>
  <c r="JS475" i="5"/>
  <c r="JR475" i="5"/>
  <c r="JQ475" i="5"/>
  <c r="JP475" i="5"/>
  <c r="JO475" i="5"/>
  <c r="JN475" i="5"/>
  <c r="JM475" i="5"/>
  <c r="JL475" i="5"/>
  <c r="JK475" i="5"/>
  <c r="JJ475" i="5"/>
  <c r="JI475" i="5"/>
  <c r="JH475" i="5"/>
  <c r="JG475" i="5"/>
  <c r="JF475" i="5"/>
  <c r="JE475" i="5"/>
  <c r="JD475" i="5"/>
  <c r="JC475" i="5"/>
  <c r="JB475" i="5"/>
  <c r="JA475" i="5"/>
  <c r="IZ475" i="5"/>
  <c r="IY475" i="5"/>
  <c r="IX475" i="5"/>
  <c r="IW475" i="5"/>
  <c r="IV475" i="5"/>
  <c r="IU475" i="5"/>
  <c r="IT475" i="5"/>
  <c r="IS475" i="5"/>
  <c r="IR475" i="5"/>
  <c r="IQ475" i="5"/>
  <c r="IP475" i="5"/>
  <c r="IO475" i="5"/>
  <c r="IN475" i="5"/>
  <c r="IM475" i="5"/>
  <c r="IL475" i="5"/>
  <c r="IK475" i="5"/>
  <c r="IJ475" i="5"/>
  <c r="II475" i="5"/>
  <c r="IH475" i="5"/>
  <c r="IG475" i="5"/>
  <c r="IF475" i="5"/>
  <c r="IE475" i="5"/>
  <c r="ID475" i="5"/>
  <c r="IC475" i="5"/>
  <c r="IB475" i="5"/>
  <c r="IA475" i="5"/>
  <c r="HZ475" i="5"/>
  <c r="HY475" i="5"/>
  <c r="HX475" i="5"/>
  <c r="HW475" i="5"/>
  <c r="HV475" i="5"/>
  <c r="HU475" i="5"/>
  <c r="HT475" i="5"/>
  <c r="HS475" i="5"/>
  <c r="HR475" i="5"/>
  <c r="HQ475" i="5"/>
  <c r="HP475" i="5"/>
  <c r="HO475" i="5"/>
  <c r="HN475" i="5"/>
  <c r="HM475" i="5"/>
  <c r="HL475" i="5"/>
  <c r="HK475" i="5"/>
  <c r="HJ475" i="5"/>
  <c r="HI475" i="5"/>
  <c r="HH475" i="5"/>
  <c r="HG475" i="5"/>
  <c r="HF475" i="5"/>
  <c r="HE475" i="5"/>
  <c r="HD475" i="5"/>
  <c r="HC475" i="5"/>
  <c r="HB475" i="5"/>
  <c r="HA475" i="5"/>
  <c r="GZ475" i="5"/>
  <c r="GY475" i="5"/>
  <c r="GX475" i="5"/>
  <c r="GW475" i="5"/>
  <c r="GV475" i="5"/>
  <c r="GU475" i="5"/>
  <c r="GT475" i="5"/>
  <c r="GS475" i="5"/>
  <c r="GR475" i="5"/>
  <c r="GQ475" i="5"/>
  <c r="GP475" i="5"/>
  <c r="GO475" i="5"/>
  <c r="GN475" i="5"/>
  <c r="GM475" i="5"/>
  <c r="GL475" i="5"/>
  <c r="GK475" i="5"/>
  <c r="GJ475" i="5"/>
  <c r="GI475" i="5"/>
  <c r="GH475" i="5"/>
  <c r="GG475" i="5"/>
  <c r="GF475" i="5"/>
  <c r="GE475" i="5"/>
  <c r="GD475" i="5"/>
  <c r="GC475" i="5"/>
  <c r="GB475" i="5"/>
  <c r="GA475" i="5"/>
  <c r="FZ475" i="5"/>
  <c r="FY475" i="5"/>
  <c r="FX475" i="5"/>
  <c r="FW475" i="5"/>
  <c r="FV475" i="5"/>
  <c r="FU475" i="5"/>
  <c r="FT475" i="5"/>
  <c r="FS475" i="5"/>
  <c r="FR475" i="5"/>
  <c r="FQ475" i="5"/>
  <c r="FP475" i="5"/>
  <c r="FO475" i="5"/>
  <c r="FN475" i="5"/>
  <c r="FM475" i="5"/>
  <c r="FL475" i="5"/>
  <c r="FK475" i="5"/>
  <c r="FJ475" i="5"/>
  <c r="FI475" i="5"/>
  <c r="FH475" i="5"/>
  <c r="FG475" i="5"/>
  <c r="FF475" i="5"/>
  <c r="FE475" i="5"/>
  <c r="FD475" i="5"/>
  <c r="FC475" i="5"/>
  <c r="FB475" i="5"/>
  <c r="FA475" i="5"/>
  <c r="EZ475" i="5"/>
  <c r="EY475" i="5"/>
  <c r="EX475" i="5"/>
  <c r="EW475" i="5"/>
  <c r="EV475" i="5"/>
  <c r="EU475" i="5"/>
  <c r="ET475" i="5"/>
  <c r="ES475" i="5"/>
  <c r="ER475" i="5"/>
  <c r="EQ475" i="5"/>
  <c r="EP475" i="5"/>
  <c r="EO475" i="5"/>
  <c r="EN475" i="5"/>
  <c r="EM475" i="5"/>
  <c r="EL475" i="5"/>
  <c r="EK475" i="5"/>
  <c r="EJ475" i="5"/>
  <c r="EI475" i="5"/>
  <c r="EH475" i="5"/>
  <c r="EG475" i="5"/>
  <c r="EF475" i="5"/>
  <c r="EE475" i="5"/>
  <c r="ED475" i="5"/>
  <c r="EC475" i="5"/>
  <c r="EB475" i="5"/>
  <c r="EA475" i="5"/>
  <c r="DZ475" i="5"/>
  <c r="DY475" i="5"/>
  <c r="DX475" i="5"/>
  <c r="DW475" i="5"/>
  <c r="DV475" i="5"/>
  <c r="DU475" i="5"/>
  <c r="DT475" i="5"/>
  <c r="DS475" i="5"/>
  <c r="DR475" i="5"/>
  <c r="DQ475" i="5"/>
  <c r="DP475" i="5"/>
  <c r="DO475" i="5"/>
  <c r="DN475" i="5"/>
  <c r="DM475" i="5"/>
  <c r="DL475" i="5"/>
  <c r="DK475" i="5"/>
  <c r="DJ475" i="5"/>
  <c r="DI475" i="5"/>
  <c r="DH475" i="5"/>
  <c r="DG475" i="5"/>
  <c r="DF475" i="5"/>
  <c r="DE475" i="5"/>
  <c r="DD475" i="5"/>
  <c r="DC475" i="5"/>
  <c r="DB475" i="5"/>
  <c r="DA475" i="5"/>
  <c r="CZ475" i="5"/>
  <c r="CY475" i="5"/>
  <c r="CX475" i="5"/>
  <c r="CW475" i="5"/>
  <c r="CV475" i="5"/>
  <c r="CU475" i="5"/>
  <c r="CT475" i="5"/>
  <c r="CS475" i="5"/>
  <c r="CR475" i="5"/>
  <c r="CQ475" i="5"/>
  <c r="CP475" i="5"/>
  <c r="CO475" i="5"/>
  <c r="CN475" i="5"/>
  <c r="CM475" i="5"/>
  <c r="CL475" i="5"/>
  <c r="CK475" i="5"/>
  <c r="CJ475" i="5"/>
  <c r="CI475" i="5"/>
  <c r="CH475" i="5"/>
  <c r="CG475" i="5"/>
  <c r="CF475" i="5"/>
  <c r="CE475" i="5"/>
  <c r="CD475" i="5"/>
  <c r="CC475" i="5"/>
  <c r="CB475" i="5"/>
  <c r="CA475" i="5"/>
  <c r="BZ475" i="5"/>
  <c r="BY475" i="5"/>
  <c r="BX475" i="5"/>
  <c r="BW475" i="5"/>
  <c r="BV475" i="5"/>
  <c r="BU475" i="5"/>
  <c r="BT475" i="5"/>
  <c r="BS475" i="5"/>
  <c r="BR475" i="5"/>
  <c r="BQ475" i="5"/>
  <c r="BP475" i="5"/>
  <c r="BO475" i="5"/>
  <c r="BN475" i="5"/>
  <c r="BM475" i="5"/>
  <c r="BL475" i="5"/>
  <c r="BK475" i="5"/>
  <c r="BJ475" i="5"/>
  <c r="BI475" i="5"/>
  <c r="BH475" i="5"/>
  <c r="BG475" i="5"/>
  <c r="BF475" i="5"/>
  <c r="BE475" i="5"/>
  <c r="BD475" i="5"/>
  <c r="BC475" i="5"/>
  <c r="BB475" i="5"/>
  <c r="BA475" i="5"/>
  <c r="AZ475" i="5"/>
  <c r="AY475" i="5"/>
  <c r="AX475" i="5"/>
  <c r="AW475" i="5"/>
  <c r="AV475" i="5"/>
  <c r="AU475" i="5"/>
  <c r="AT475" i="5"/>
  <c r="AS475" i="5"/>
  <c r="AR475" i="5"/>
  <c r="AQ475" i="5"/>
  <c r="AP475" i="5"/>
  <c r="AO475" i="5"/>
  <c r="AN475" i="5"/>
  <c r="AM475" i="5"/>
  <c r="AL475" i="5"/>
  <c r="AK475" i="5"/>
  <c r="AJ475" i="5"/>
  <c r="AI475" i="5"/>
  <c r="AH475" i="5"/>
  <c r="AG475" i="5"/>
  <c r="AF475" i="5"/>
  <c r="AE475" i="5"/>
  <c r="AD475" i="5"/>
  <c r="AC475" i="5"/>
  <c r="AB475" i="5"/>
  <c r="AA475" i="5"/>
  <c r="Z475" i="5"/>
  <c r="Y475" i="5"/>
  <c r="X475" i="5"/>
  <c r="W475" i="5"/>
  <c r="V475" i="5"/>
  <c r="U475" i="5"/>
  <c r="T475" i="5"/>
  <c r="S475" i="5"/>
  <c r="R475" i="5"/>
  <c r="Q475" i="5"/>
  <c r="P475" i="5"/>
  <c r="O475" i="5"/>
  <c r="N475" i="5"/>
  <c r="M475" i="5"/>
  <c r="L475" i="5"/>
  <c r="K475" i="5"/>
  <c r="J475" i="5"/>
  <c r="I475" i="5"/>
  <c r="H475" i="5"/>
  <c r="G475" i="5"/>
  <c r="F475" i="5"/>
  <c r="E475" i="5"/>
  <c r="D475" i="5"/>
  <c r="C475" i="5"/>
  <c r="B475" i="5"/>
  <c r="SG474" i="5"/>
  <c r="SF474" i="5"/>
  <c r="SE474" i="5"/>
  <c r="SD474" i="5"/>
  <c r="SC474" i="5"/>
  <c r="SB474" i="5"/>
  <c r="SA474" i="5"/>
  <c r="RZ474" i="5"/>
  <c r="RY474" i="5"/>
  <c r="RX474" i="5"/>
  <c r="RW474" i="5"/>
  <c r="RV474" i="5"/>
  <c r="RU474" i="5"/>
  <c r="RT474" i="5"/>
  <c r="RS474" i="5"/>
  <c r="RR474" i="5"/>
  <c r="RQ474" i="5"/>
  <c r="RP474" i="5"/>
  <c r="RO474" i="5"/>
  <c r="RN474" i="5"/>
  <c r="RM474" i="5"/>
  <c r="RL474" i="5"/>
  <c r="RK474" i="5"/>
  <c r="RJ474" i="5"/>
  <c r="RI474" i="5"/>
  <c r="RH474" i="5"/>
  <c r="RG474" i="5"/>
  <c r="RF474" i="5"/>
  <c r="RE474" i="5"/>
  <c r="RD474" i="5"/>
  <c r="RC474" i="5"/>
  <c r="RB474" i="5"/>
  <c r="RA474" i="5"/>
  <c r="QZ474" i="5"/>
  <c r="QY474" i="5"/>
  <c r="QX474" i="5"/>
  <c r="QW474" i="5"/>
  <c r="QV474" i="5"/>
  <c r="QU474" i="5"/>
  <c r="QT474" i="5"/>
  <c r="QS474" i="5"/>
  <c r="QR474" i="5"/>
  <c r="QQ474" i="5"/>
  <c r="QP474" i="5"/>
  <c r="QO474" i="5"/>
  <c r="QN474" i="5"/>
  <c r="QM474" i="5"/>
  <c r="QL474" i="5"/>
  <c r="QK474" i="5"/>
  <c r="QJ474" i="5"/>
  <c r="QI474" i="5"/>
  <c r="QH474" i="5"/>
  <c r="QG474" i="5"/>
  <c r="QF474" i="5"/>
  <c r="QE474" i="5"/>
  <c r="QD474" i="5"/>
  <c r="QC474" i="5"/>
  <c r="QB474" i="5"/>
  <c r="QA474" i="5"/>
  <c r="PZ474" i="5"/>
  <c r="PY474" i="5"/>
  <c r="PX474" i="5"/>
  <c r="PW474" i="5"/>
  <c r="PV474" i="5"/>
  <c r="PU474" i="5"/>
  <c r="PT474" i="5"/>
  <c r="PS474" i="5"/>
  <c r="PR474" i="5"/>
  <c r="PQ474" i="5"/>
  <c r="PP474" i="5"/>
  <c r="PO474" i="5"/>
  <c r="PN474" i="5"/>
  <c r="PM474" i="5"/>
  <c r="PL474" i="5"/>
  <c r="PK474" i="5"/>
  <c r="PJ474" i="5"/>
  <c r="PI474" i="5"/>
  <c r="PH474" i="5"/>
  <c r="PG474" i="5"/>
  <c r="PF474" i="5"/>
  <c r="PE474" i="5"/>
  <c r="PD474" i="5"/>
  <c r="PC474" i="5"/>
  <c r="PB474" i="5"/>
  <c r="PA474" i="5"/>
  <c r="OZ474" i="5"/>
  <c r="OY474" i="5"/>
  <c r="OX474" i="5"/>
  <c r="OW474" i="5"/>
  <c r="OV474" i="5"/>
  <c r="OU474" i="5"/>
  <c r="OT474" i="5"/>
  <c r="OS474" i="5"/>
  <c r="OR474" i="5"/>
  <c r="OQ474" i="5"/>
  <c r="OP474" i="5"/>
  <c r="OO474" i="5"/>
  <c r="ON474" i="5"/>
  <c r="OM474" i="5"/>
  <c r="OL474" i="5"/>
  <c r="OK474" i="5"/>
  <c r="OJ474" i="5"/>
  <c r="OI474" i="5"/>
  <c r="OH474" i="5"/>
  <c r="OG474" i="5"/>
  <c r="OF474" i="5"/>
  <c r="OE474" i="5"/>
  <c r="OD474" i="5"/>
  <c r="OC474" i="5"/>
  <c r="OB474" i="5"/>
  <c r="OA474" i="5"/>
  <c r="NZ474" i="5"/>
  <c r="NY474" i="5"/>
  <c r="NX474" i="5"/>
  <c r="NW474" i="5"/>
  <c r="NV474" i="5"/>
  <c r="NU474" i="5"/>
  <c r="NT474" i="5"/>
  <c r="NS474" i="5"/>
  <c r="NR474" i="5"/>
  <c r="NQ474" i="5"/>
  <c r="NP474" i="5"/>
  <c r="NO474" i="5"/>
  <c r="NN474" i="5"/>
  <c r="NM474" i="5"/>
  <c r="NL474" i="5"/>
  <c r="NK474" i="5"/>
  <c r="NJ474" i="5"/>
  <c r="NI474" i="5"/>
  <c r="NH474" i="5"/>
  <c r="NG474" i="5"/>
  <c r="NF474" i="5"/>
  <c r="NE474" i="5"/>
  <c r="ND474" i="5"/>
  <c r="NC474" i="5"/>
  <c r="NB474" i="5"/>
  <c r="NA474" i="5"/>
  <c r="MZ474" i="5"/>
  <c r="MY474" i="5"/>
  <c r="MX474" i="5"/>
  <c r="MW474" i="5"/>
  <c r="MV474" i="5"/>
  <c r="MU474" i="5"/>
  <c r="MT474" i="5"/>
  <c r="MS474" i="5"/>
  <c r="MR474" i="5"/>
  <c r="MQ474" i="5"/>
  <c r="MP474" i="5"/>
  <c r="MO474" i="5"/>
  <c r="MN474" i="5"/>
  <c r="MM474" i="5"/>
  <c r="ML474" i="5"/>
  <c r="MK474" i="5"/>
  <c r="MJ474" i="5"/>
  <c r="MI474" i="5"/>
  <c r="MH474" i="5"/>
  <c r="MG474" i="5"/>
  <c r="MF474" i="5"/>
  <c r="ME474" i="5"/>
  <c r="MD474" i="5"/>
  <c r="MC474" i="5"/>
  <c r="MB474" i="5"/>
  <c r="MA474" i="5"/>
  <c r="LZ474" i="5"/>
  <c r="LY474" i="5"/>
  <c r="LX474" i="5"/>
  <c r="LW474" i="5"/>
  <c r="LV474" i="5"/>
  <c r="LU474" i="5"/>
  <c r="LT474" i="5"/>
  <c r="LS474" i="5"/>
  <c r="LR474" i="5"/>
  <c r="LQ474" i="5"/>
  <c r="LP474" i="5"/>
  <c r="LO474" i="5"/>
  <c r="LN474" i="5"/>
  <c r="LM474" i="5"/>
  <c r="LL474" i="5"/>
  <c r="LK474" i="5"/>
  <c r="LJ474" i="5"/>
  <c r="LI474" i="5"/>
  <c r="LH474" i="5"/>
  <c r="LG474" i="5"/>
  <c r="LF474" i="5"/>
  <c r="LE474" i="5"/>
  <c r="LD474" i="5"/>
  <c r="LC474" i="5"/>
  <c r="LB474" i="5"/>
  <c r="LA474" i="5"/>
  <c r="KZ474" i="5"/>
  <c r="KY474" i="5"/>
  <c r="KX474" i="5"/>
  <c r="KW474" i="5"/>
  <c r="KV474" i="5"/>
  <c r="KU474" i="5"/>
  <c r="KT474" i="5"/>
  <c r="KS474" i="5"/>
  <c r="KR474" i="5"/>
  <c r="KQ474" i="5"/>
  <c r="KP474" i="5"/>
  <c r="KO474" i="5"/>
  <c r="KN474" i="5"/>
  <c r="KM474" i="5"/>
  <c r="KL474" i="5"/>
  <c r="KK474" i="5"/>
  <c r="KJ474" i="5"/>
  <c r="KI474" i="5"/>
  <c r="KH474" i="5"/>
  <c r="KG474" i="5"/>
  <c r="KF474" i="5"/>
  <c r="KE474" i="5"/>
  <c r="KD474" i="5"/>
  <c r="KC474" i="5"/>
  <c r="KB474" i="5"/>
  <c r="KA474" i="5"/>
  <c r="JZ474" i="5"/>
  <c r="JY474" i="5"/>
  <c r="JX474" i="5"/>
  <c r="JW474" i="5"/>
  <c r="JV474" i="5"/>
  <c r="JU474" i="5"/>
  <c r="JT474" i="5"/>
  <c r="JS474" i="5"/>
  <c r="JR474" i="5"/>
  <c r="JQ474" i="5"/>
  <c r="JP474" i="5"/>
  <c r="JO474" i="5"/>
  <c r="JN474" i="5"/>
  <c r="JM474" i="5"/>
  <c r="JL474" i="5"/>
  <c r="JK474" i="5"/>
  <c r="JJ474" i="5"/>
  <c r="JI474" i="5"/>
  <c r="JH474" i="5"/>
  <c r="JG474" i="5"/>
  <c r="JF474" i="5"/>
  <c r="JE474" i="5"/>
  <c r="JD474" i="5"/>
  <c r="JC474" i="5"/>
  <c r="JB474" i="5"/>
  <c r="JA474" i="5"/>
  <c r="IZ474" i="5"/>
  <c r="IY474" i="5"/>
  <c r="IX474" i="5"/>
  <c r="IW474" i="5"/>
  <c r="IV474" i="5"/>
  <c r="IU474" i="5"/>
  <c r="IT474" i="5"/>
  <c r="IS474" i="5"/>
  <c r="IR474" i="5"/>
  <c r="IQ474" i="5"/>
  <c r="IP474" i="5"/>
  <c r="IO474" i="5"/>
  <c r="IN474" i="5"/>
  <c r="IM474" i="5"/>
  <c r="IL474" i="5"/>
  <c r="IK474" i="5"/>
  <c r="IJ474" i="5"/>
  <c r="II474" i="5"/>
  <c r="IH474" i="5"/>
  <c r="IG474" i="5"/>
  <c r="IF474" i="5"/>
  <c r="IE474" i="5"/>
  <c r="ID474" i="5"/>
  <c r="IC474" i="5"/>
  <c r="IB474" i="5"/>
  <c r="IA474" i="5"/>
  <c r="HZ474" i="5"/>
  <c r="HY474" i="5"/>
  <c r="HX474" i="5"/>
  <c r="HW474" i="5"/>
  <c r="HV474" i="5"/>
  <c r="HU474" i="5"/>
  <c r="HT474" i="5"/>
  <c r="HS474" i="5"/>
  <c r="HR474" i="5"/>
  <c r="HQ474" i="5"/>
  <c r="HP474" i="5"/>
  <c r="HO474" i="5"/>
  <c r="HN474" i="5"/>
  <c r="HM474" i="5"/>
  <c r="HL474" i="5"/>
  <c r="HK474" i="5"/>
  <c r="HJ474" i="5"/>
  <c r="HI474" i="5"/>
  <c r="HH474" i="5"/>
  <c r="HG474" i="5"/>
  <c r="HF474" i="5"/>
  <c r="HE474" i="5"/>
  <c r="HD474" i="5"/>
  <c r="HC474" i="5"/>
  <c r="HB474" i="5"/>
  <c r="HA474" i="5"/>
  <c r="GZ474" i="5"/>
  <c r="GY474" i="5"/>
  <c r="GX474" i="5"/>
  <c r="GW474" i="5"/>
  <c r="GV474" i="5"/>
  <c r="GU474" i="5"/>
  <c r="GT474" i="5"/>
  <c r="GS474" i="5"/>
  <c r="GR474" i="5"/>
  <c r="GQ474" i="5"/>
  <c r="GP474" i="5"/>
  <c r="GO474" i="5"/>
  <c r="GN474" i="5"/>
  <c r="GM474" i="5"/>
  <c r="GL474" i="5"/>
  <c r="GK474" i="5"/>
  <c r="GJ474" i="5"/>
  <c r="GI474" i="5"/>
  <c r="GH474" i="5"/>
  <c r="GG474" i="5"/>
  <c r="GF474" i="5"/>
  <c r="GE474" i="5"/>
  <c r="GD474" i="5"/>
  <c r="GC474" i="5"/>
  <c r="GB474" i="5"/>
  <c r="GA474" i="5"/>
  <c r="FZ474" i="5"/>
  <c r="FY474" i="5"/>
  <c r="FX474" i="5"/>
  <c r="FW474" i="5"/>
  <c r="FV474" i="5"/>
  <c r="FU474" i="5"/>
  <c r="FT474" i="5"/>
  <c r="FS474" i="5"/>
  <c r="FR474" i="5"/>
  <c r="FQ474" i="5"/>
  <c r="FP474" i="5"/>
  <c r="FO474" i="5"/>
  <c r="FN474" i="5"/>
  <c r="FM474" i="5"/>
  <c r="FL474" i="5"/>
  <c r="FK474" i="5"/>
  <c r="FJ474" i="5"/>
  <c r="FI474" i="5"/>
  <c r="FH474" i="5"/>
  <c r="FG474" i="5"/>
  <c r="FF474" i="5"/>
  <c r="FE474" i="5"/>
  <c r="FD474" i="5"/>
  <c r="FC474" i="5"/>
  <c r="FB474" i="5"/>
  <c r="FA474" i="5"/>
  <c r="EZ474" i="5"/>
  <c r="EY474" i="5"/>
  <c r="EX474" i="5"/>
  <c r="EW474" i="5"/>
  <c r="EV474" i="5"/>
  <c r="EU474" i="5"/>
  <c r="ET474" i="5"/>
  <c r="ES474" i="5"/>
  <c r="ER474" i="5"/>
  <c r="EQ474" i="5"/>
  <c r="EP474" i="5"/>
  <c r="EO474" i="5"/>
  <c r="EN474" i="5"/>
  <c r="EM474" i="5"/>
  <c r="EL474" i="5"/>
  <c r="EK474" i="5"/>
  <c r="EJ474" i="5"/>
  <c r="EI474" i="5"/>
  <c r="EH474" i="5"/>
  <c r="EG474" i="5"/>
  <c r="EF474" i="5"/>
  <c r="EE474" i="5"/>
  <c r="ED474" i="5"/>
  <c r="EC474" i="5"/>
  <c r="EB474" i="5"/>
  <c r="EA474" i="5"/>
  <c r="DZ474" i="5"/>
  <c r="DY474" i="5"/>
  <c r="DX474" i="5"/>
  <c r="DW474" i="5"/>
  <c r="DV474" i="5"/>
  <c r="DU474" i="5"/>
  <c r="DT474" i="5"/>
  <c r="DS474" i="5"/>
  <c r="DR474" i="5"/>
  <c r="DQ474" i="5"/>
  <c r="DP474" i="5"/>
  <c r="DO474" i="5"/>
  <c r="DN474" i="5"/>
  <c r="DM474" i="5"/>
  <c r="DL474" i="5"/>
  <c r="DK474" i="5"/>
  <c r="DJ474" i="5"/>
  <c r="DI474" i="5"/>
  <c r="DH474" i="5"/>
  <c r="DG474" i="5"/>
  <c r="DF474" i="5"/>
  <c r="DE474" i="5"/>
  <c r="DD474" i="5"/>
  <c r="DC474" i="5"/>
  <c r="DB474" i="5"/>
  <c r="DA474" i="5"/>
  <c r="CZ474" i="5"/>
  <c r="CY474" i="5"/>
  <c r="CX474" i="5"/>
  <c r="CW474" i="5"/>
  <c r="CV474" i="5"/>
  <c r="CU474" i="5"/>
  <c r="CT474" i="5"/>
  <c r="CS474" i="5"/>
  <c r="CR474" i="5"/>
  <c r="CQ474" i="5"/>
  <c r="CP474" i="5"/>
  <c r="CO474" i="5"/>
  <c r="CN474" i="5"/>
  <c r="CM474" i="5"/>
  <c r="CL474" i="5"/>
  <c r="CK474" i="5"/>
  <c r="CJ474" i="5"/>
  <c r="CI474" i="5"/>
  <c r="CH474" i="5"/>
  <c r="CG474" i="5"/>
  <c r="CF474" i="5"/>
  <c r="CE474" i="5"/>
  <c r="CD474" i="5"/>
  <c r="CC474" i="5"/>
  <c r="CB474" i="5"/>
  <c r="CA474" i="5"/>
  <c r="BZ474" i="5"/>
  <c r="BY474" i="5"/>
  <c r="BX474" i="5"/>
  <c r="BW474" i="5"/>
  <c r="BV474" i="5"/>
  <c r="BU474" i="5"/>
  <c r="BT474" i="5"/>
  <c r="BS474" i="5"/>
  <c r="BR474" i="5"/>
  <c r="BQ474" i="5"/>
  <c r="BP474" i="5"/>
  <c r="BO474" i="5"/>
  <c r="BN474" i="5"/>
  <c r="BM474" i="5"/>
  <c r="BL474" i="5"/>
  <c r="BK474" i="5"/>
  <c r="BJ474" i="5"/>
  <c r="BI474" i="5"/>
  <c r="BH474" i="5"/>
  <c r="BG474" i="5"/>
  <c r="BF474" i="5"/>
  <c r="BE474" i="5"/>
  <c r="BD474" i="5"/>
  <c r="BC474" i="5"/>
  <c r="BB474" i="5"/>
  <c r="BA474" i="5"/>
  <c r="AZ474" i="5"/>
  <c r="AY474" i="5"/>
  <c r="AX474" i="5"/>
  <c r="AW474" i="5"/>
  <c r="AV474" i="5"/>
  <c r="AU474" i="5"/>
  <c r="AT474" i="5"/>
  <c r="AS474" i="5"/>
  <c r="AR474" i="5"/>
  <c r="AQ474" i="5"/>
  <c r="AP474" i="5"/>
  <c r="AO474" i="5"/>
  <c r="AN474" i="5"/>
  <c r="AM474" i="5"/>
  <c r="AL474" i="5"/>
  <c r="AK474" i="5"/>
  <c r="AJ474" i="5"/>
  <c r="AI474" i="5"/>
  <c r="AH474" i="5"/>
  <c r="AG474" i="5"/>
  <c r="AF474" i="5"/>
  <c r="AE474" i="5"/>
  <c r="AD474" i="5"/>
  <c r="AC474" i="5"/>
  <c r="AB474" i="5"/>
  <c r="AA474" i="5"/>
  <c r="Z474" i="5"/>
  <c r="Y474" i="5"/>
  <c r="X474" i="5"/>
  <c r="W474" i="5"/>
  <c r="V474" i="5"/>
  <c r="U474" i="5"/>
  <c r="T474" i="5"/>
  <c r="S474" i="5"/>
  <c r="R474" i="5"/>
  <c r="Q474" i="5"/>
  <c r="P474" i="5"/>
  <c r="O474" i="5"/>
  <c r="N474" i="5"/>
  <c r="M474" i="5"/>
  <c r="L474" i="5"/>
  <c r="K474" i="5"/>
  <c r="J474" i="5"/>
  <c r="I474" i="5"/>
  <c r="H474" i="5"/>
  <c r="G474" i="5"/>
  <c r="F474" i="5"/>
  <c r="E474" i="5"/>
  <c r="D474" i="5"/>
  <c r="C474" i="5"/>
  <c r="B474" i="5"/>
  <c r="SG473" i="5"/>
  <c r="SF473" i="5"/>
  <c r="SE473" i="5"/>
  <c r="SD473" i="5"/>
  <c r="SC473" i="5"/>
  <c r="SB473" i="5"/>
  <c r="SA473" i="5"/>
  <c r="RZ473" i="5"/>
  <c r="RY473" i="5"/>
  <c r="RX473" i="5"/>
  <c r="RW473" i="5"/>
  <c r="RV473" i="5"/>
  <c r="RU473" i="5"/>
  <c r="RT473" i="5"/>
  <c r="RS473" i="5"/>
  <c r="RR473" i="5"/>
  <c r="RQ473" i="5"/>
  <c r="RP473" i="5"/>
  <c r="RO473" i="5"/>
  <c r="RN473" i="5"/>
  <c r="RM473" i="5"/>
  <c r="RL473" i="5"/>
  <c r="RK473" i="5"/>
  <c r="RJ473" i="5"/>
  <c r="RI473" i="5"/>
  <c r="RH473" i="5"/>
  <c r="RG473" i="5"/>
  <c r="RF473" i="5"/>
  <c r="RE473" i="5"/>
  <c r="RD473" i="5"/>
  <c r="RC473" i="5"/>
  <c r="RB473" i="5"/>
  <c r="RA473" i="5"/>
  <c r="QZ473" i="5"/>
  <c r="QY473" i="5"/>
  <c r="QX473" i="5"/>
  <c r="QW473" i="5"/>
  <c r="QV473" i="5"/>
  <c r="QU473" i="5"/>
  <c r="QT473" i="5"/>
  <c r="QS473" i="5"/>
  <c r="QR473" i="5"/>
  <c r="QQ473" i="5"/>
  <c r="QP473" i="5"/>
  <c r="QO473" i="5"/>
  <c r="QN473" i="5"/>
  <c r="QM473" i="5"/>
  <c r="QL473" i="5"/>
  <c r="QK473" i="5"/>
  <c r="QJ473" i="5"/>
  <c r="QI473" i="5"/>
  <c r="QH473" i="5"/>
  <c r="QG473" i="5"/>
  <c r="QF473" i="5"/>
  <c r="QE473" i="5"/>
  <c r="QD473" i="5"/>
  <c r="QC473" i="5"/>
  <c r="QB473" i="5"/>
  <c r="QA473" i="5"/>
  <c r="PZ473" i="5"/>
  <c r="PY473" i="5"/>
  <c r="PX473" i="5"/>
  <c r="PW473" i="5"/>
  <c r="PV473" i="5"/>
  <c r="PU473" i="5"/>
  <c r="PT473" i="5"/>
  <c r="PS473" i="5"/>
  <c r="PR473" i="5"/>
  <c r="PQ473" i="5"/>
  <c r="PP473" i="5"/>
  <c r="PO473" i="5"/>
  <c r="PN473" i="5"/>
  <c r="PM473" i="5"/>
  <c r="PL473" i="5"/>
  <c r="PK473" i="5"/>
  <c r="PJ473" i="5"/>
  <c r="PI473" i="5"/>
  <c r="PH473" i="5"/>
  <c r="PG473" i="5"/>
  <c r="PF473" i="5"/>
  <c r="PE473" i="5"/>
  <c r="PD473" i="5"/>
  <c r="PC473" i="5"/>
  <c r="PB473" i="5"/>
  <c r="PA473" i="5"/>
  <c r="OZ473" i="5"/>
  <c r="OY473" i="5"/>
  <c r="OX473" i="5"/>
  <c r="OW473" i="5"/>
  <c r="OV473" i="5"/>
  <c r="OU473" i="5"/>
  <c r="OT473" i="5"/>
  <c r="OS473" i="5"/>
  <c r="OR473" i="5"/>
  <c r="OQ473" i="5"/>
  <c r="OP473" i="5"/>
  <c r="OO473" i="5"/>
  <c r="ON473" i="5"/>
  <c r="OM473" i="5"/>
  <c r="OL473" i="5"/>
  <c r="OK473" i="5"/>
  <c r="OJ473" i="5"/>
  <c r="OI473" i="5"/>
  <c r="OH473" i="5"/>
  <c r="OG473" i="5"/>
  <c r="OF473" i="5"/>
  <c r="OE473" i="5"/>
  <c r="OD473" i="5"/>
  <c r="OC473" i="5"/>
  <c r="OB473" i="5"/>
  <c r="OA473" i="5"/>
  <c r="NZ473" i="5"/>
  <c r="NY473" i="5"/>
  <c r="NX473" i="5"/>
  <c r="NW473" i="5"/>
  <c r="NV473" i="5"/>
  <c r="NU473" i="5"/>
  <c r="NT473" i="5"/>
  <c r="NS473" i="5"/>
  <c r="NR473" i="5"/>
  <c r="NQ473" i="5"/>
  <c r="NP473" i="5"/>
  <c r="NO473" i="5"/>
  <c r="NN473" i="5"/>
  <c r="NM473" i="5"/>
  <c r="NL473" i="5"/>
  <c r="NK473" i="5"/>
  <c r="NJ473" i="5"/>
  <c r="NI473" i="5"/>
  <c r="NH473" i="5"/>
  <c r="NG473" i="5"/>
  <c r="NF473" i="5"/>
  <c r="NE473" i="5"/>
  <c r="ND473" i="5"/>
  <c r="NC473" i="5"/>
  <c r="NB473" i="5"/>
  <c r="NA473" i="5"/>
  <c r="MZ473" i="5"/>
  <c r="MY473" i="5"/>
  <c r="MX473" i="5"/>
  <c r="MW473" i="5"/>
  <c r="MV473" i="5"/>
  <c r="MU473" i="5"/>
  <c r="MT473" i="5"/>
  <c r="MS473" i="5"/>
  <c r="MR473" i="5"/>
  <c r="MQ473" i="5"/>
  <c r="MP473" i="5"/>
  <c r="MO473" i="5"/>
  <c r="MN473" i="5"/>
  <c r="MM473" i="5"/>
  <c r="ML473" i="5"/>
  <c r="MK473" i="5"/>
  <c r="MJ473" i="5"/>
  <c r="MI473" i="5"/>
  <c r="MH473" i="5"/>
  <c r="MG473" i="5"/>
  <c r="MF473" i="5"/>
  <c r="ME473" i="5"/>
  <c r="MD473" i="5"/>
  <c r="MC473" i="5"/>
  <c r="MB473" i="5"/>
  <c r="MA473" i="5"/>
  <c r="LZ473" i="5"/>
  <c r="LY473" i="5"/>
  <c r="LX473" i="5"/>
  <c r="LW473" i="5"/>
  <c r="LV473" i="5"/>
  <c r="LU473" i="5"/>
  <c r="LT473" i="5"/>
  <c r="LS473" i="5"/>
  <c r="LR473" i="5"/>
  <c r="LQ473" i="5"/>
  <c r="LP473" i="5"/>
  <c r="LO473" i="5"/>
  <c r="LN473" i="5"/>
  <c r="LM473" i="5"/>
  <c r="LL473" i="5"/>
  <c r="LK473" i="5"/>
  <c r="LJ473" i="5"/>
  <c r="LI473" i="5"/>
  <c r="LH473" i="5"/>
  <c r="LG473" i="5"/>
  <c r="LF473" i="5"/>
  <c r="LE473" i="5"/>
  <c r="LD473" i="5"/>
  <c r="LC473" i="5"/>
  <c r="LB473" i="5"/>
  <c r="LA473" i="5"/>
  <c r="KZ473" i="5"/>
  <c r="KY473" i="5"/>
  <c r="KX473" i="5"/>
  <c r="KW473" i="5"/>
  <c r="KV473" i="5"/>
  <c r="KU473" i="5"/>
  <c r="KT473" i="5"/>
  <c r="KS473" i="5"/>
  <c r="KR473" i="5"/>
  <c r="KQ473" i="5"/>
  <c r="KP473" i="5"/>
  <c r="KO473" i="5"/>
  <c r="KN473" i="5"/>
  <c r="KM473" i="5"/>
  <c r="KL473" i="5"/>
  <c r="KK473" i="5"/>
  <c r="KJ473" i="5"/>
  <c r="KI473" i="5"/>
  <c r="KH473" i="5"/>
  <c r="KG473" i="5"/>
  <c r="KF473" i="5"/>
  <c r="KE473" i="5"/>
  <c r="KD473" i="5"/>
  <c r="KC473" i="5"/>
  <c r="KB473" i="5"/>
  <c r="KA473" i="5"/>
  <c r="JZ473" i="5"/>
  <c r="JY473" i="5"/>
  <c r="JX473" i="5"/>
  <c r="JW473" i="5"/>
  <c r="JV473" i="5"/>
  <c r="JU473" i="5"/>
  <c r="JT473" i="5"/>
  <c r="JS473" i="5"/>
  <c r="JR473" i="5"/>
  <c r="JQ473" i="5"/>
  <c r="JP473" i="5"/>
  <c r="JO473" i="5"/>
  <c r="JN473" i="5"/>
  <c r="JM473" i="5"/>
  <c r="JL473" i="5"/>
  <c r="JK473" i="5"/>
  <c r="JJ473" i="5"/>
  <c r="JI473" i="5"/>
  <c r="JH473" i="5"/>
  <c r="JG473" i="5"/>
  <c r="JF473" i="5"/>
  <c r="JE473" i="5"/>
  <c r="JD473" i="5"/>
  <c r="JC473" i="5"/>
  <c r="JB473" i="5"/>
  <c r="JA473" i="5"/>
  <c r="IZ473" i="5"/>
  <c r="IY473" i="5"/>
  <c r="IX473" i="5"/>
  <c r="IW473" i="5"/>
  <c r="IV473" i="5"/>
  <c r="IU473" i="5"/>
  <c r="IT473" i="5"/>
  <c r="IS473" i="5"/>
  <c r="IR473" i="5"/>
  <c r="IQ473" i="5"/>
  <c r="IP473" i="5"/>
  <c r="IO473" i="5"/>
  <c r="IN473" i="5"/>
  <c r="IM473" i="5"/>
  <c r="IL473" i="5"/>
  <c r="IK473" i="5"/>
  <c r="IJ473" i="5"/>
  <c r="II473" i="5"/>
  <c r="IH473" i="5"/>
  <c r="IG473" i="5"/>
  <c r="IF473" i="5"/>
  <c r="IE473" i="5"/>
  <c r="ID473" i="5"/>
  <c r="IC473" i="5"/>
  <c r="IB473" i="5"/>
  <c r="IA473" i="5"/>
  <c r="HZ473" i="5"/>
  <c r="HY473" i="5"/>
  <c r="HX473" i="5"/>
  <c r="HW473" i="5"/>
  <c r="HV473" i="5"/>
  <c r="HU473" i="5"/>
  <c r="HT473" i="5"/>
  <c r="HS473" i="5"/>
  <c r="HR473" i="5"/>
  <c r="HQ473" i="5"/>
  <c r="HP473" i="5"/>
  <c r="HO473" i="5"/>
  <c r="HN473" i="5"/>
  <c r="HM473" i="5"/>
  <c r="HL473" i="5"/>
  <c r="HK473" i="5"/>
  <c r="HJ473" i="5"/>
  <c r="HI473" i="5"/>
  <c r="HH473" i="5"/>
  <c r="HG473" i="5"/>
  <c r="HF473" i="5"/>
  <c r="HE473" i="5"/>
  <c r="HD473" i="5"/>
  <c r="HC473" i="5"/>
  <c r="HB473" i="5"/>
  <c r="HA473" i="5"/>
  <c r="GZ473" i="5"/>
  <c r="GY473" i="5"/>
  <c r="GX473" i="5"/>
  <c r="GW473" i="5"/>
  <c r="GV473" i="5"/>
  <c r="GU473" i="5"/>
  <c r="GT473" i="5"/>
  <c r="GS473" i="5"/>
  <c r="GR473" i="5"/>
  <c r="GQ473" i="5"/>
  <c r="GP473" i="5"/>
  <c r="GO473" i="5"/>
  <c r="GN473" i="5"/>
  <c r="GM473" i="5"/>
  <c r="GL473" i="5"/>
  <c r="GK473" i="5"/>
  <c r="GJ473" i="5"/>
  <c r="GI473" i="5"/>
  <c r="GH473" i="5"/>
  <c r="GG473" i="5"/>
  <c r="GF473" i="5"/>
  <c r="GE473" i="5"/>
  <c r="GD473" i="5"/>
  <c r="GC473" i="5"/>
  <c r="GB473" i="5"/>
  <c r="GA473" i="5"/>
  <c r="FZ473" i="5"/>
  <c r="FY473" i="5"/>
  <c r="FX473" i="5"/>
  <c r="FW473" i="5"/>
  <c r="FV473" i="5"/>
  <c r="FU473" i="5"/>
  <c r="FT473" i="5"/>
  <c r="FS473" i="5"/>
  <c r="FR473" i="5"/>
  <c r="FQ473" i="5"/>
  <c r="FP473" i="5"/>
  <c r="FO473" i="5"/>
  <c r="FN473" i="5"/>
  <c r="FM473" i="5"/>
  <c r="FL473" i="5"/>
  <c r="FK473" i="5"/>
  <c r="FJ473" i="5"/>
  <c r="FI473" i="5"/>
  <c r="FH473" i="5"/>
  <c r="FG473" i="5"/>
  <c r="FF473" i="5"/>
  <c r="FE473" i="5"/>
  <c r="FD473" i="5"/>
  <c r="FC473" i="5"/>
  <c r="FB473" i="5"/>
  <c r="FA473" i="5"/>
  <c r="EZ473" i="5"/>
  <c r="EY473" i="5"/>
  <c r="EX473" i="5"/>
  <c r="EW473" i="5"/>
  <c r="EV473" i="5"/>
  <c r="EU473" i="5"/>
  <c r="ET473" i="5"/>
  <c r="ES473" i="5"/>
  <c r="ER473" i="5"/>
  <c r="EQ473" i="5"/>
  <c r="EP473" i="5"/>
  <c r="EO473" i="5"/>
  <c r="EN473" i="5"/>
  <c r="EM473" i="5"/>
  <c r="EL473" i="5"/>
  <c r="EK473" i="5"/>
  <c r="EJ473" i="5"/>
  <c r="EI473" i="5"/>
  <c r="EH473" i="5"/>
  <c r="EG473" i="5"/>
  <c r="EF473" i="5"/>
  <c r="EE473" i="5"/>
  <c r="ED473" i="5"/>
  <c r="EC473" i="5"/>
  <c r="EB473" i="5"/>
  <c r="EA473" i="5"/>
  <c r="DZ473" i="5"/>
  <c r="DY473" i="5"/>
  <c r="DX473" i="5"/>
  <c r="DW473" i="5"/>
  <c r="DV473" i="5"/>
  <c r="DU473" i="5"/>
  <c r="DT473" i="5"/>
  <c r="DS473" i="5"/>
  <c r="DR473" i="5"/>
  <c r="DQ473" i="5"/>
  <c r="DP473" i="5"/>
  <c r="DO473" i="5"/>
  <c r="DN473" i="5"/>
  <c r="DM473" i="5"/>
  <c r="DL473" i="5"/>
  <c r="DK473" i="5"/>
  <c r="DJ473" i="5"/>
  <c r="DI473" i="5"/>
  <c r="DH473" i="5"/>
  <c r="DG473" i="5"/>
  <c r="DF473" i="5"/>
  <c r="DE473" i="5"/>
  <c r="DD473" i="5"/>
  <c r="DC473" i="5"/>
  <c r="DB473" i="5"/>
  <c r="DA473" i="5"/>
  <c r="CZ473" i="5"/>
  <c r="CY473" i="5"/>
  <c r="CX473" i="5"/>
  <c r="CW473" i="5"/>
  <c r="CV473" i="5"/>
  <c r="CU473" i="5"/>
  <c r="CT473" i="5"/>
  <c r="CS473" i="5"/>
  <c r="CR473" i="5"/>
  <c r="CQ473" i="5"/>
  <c r="CP473" i="5"/>
  <c r="CO473" i="5"/>
  <c r="CN473" i="5"/>
  <c r="CM473" i="5"/>
  <c r="CL473" i="5"/>
  <c r="CK473" i="5"/>
  <c r="CJ473" i="5"/>
  <c r="CI473" i="5"/>
  <c r="CH473" i="5"/>
  <c r="CG473" i="5"/>
  <c r="CF473" i="5"/>
  <c r="CE473" i="5"/>
  <c r="CD473" i="5"/>
  <c r="CC473" i="5"/>
  <c r="CB473" i="5"/>
  <c r="CA473" i="5"/>
  <c r="BZ473" i="5"/>
  <c r="BY473" i="5"/>
  <c r="BX473" i="5"/>
  <c r="BW473" i="5"/>
  <c r="BV473" i="5"/>
  <c r="BU473" i="5"/>
  <c r="BT473" i="5"/>
  <c r="BS473" i="5"/>
  <c r="BR473" i="5"/>
  <c r="BQ473" i="5"/>
  <c r="BP473" i="5"/>
  <c r="BO473" i="5"/>
  <c r="BN473" i="5"/>
  <c r="BM473" i="5"/>
  <c r="BL473" i="5"/>
  <c r="BK473" i="5"/>
  <c r="BJ473" i="5"/>
  <c r="BI473" i="5"/>
  <c r="BH473" i="5"/>
  <c r="BG473" i="5"/>
  <c r="BF473" i="5"/>
  <c r="BE473" i="5"/>
  <c r="BD473" i="5"/>
  <c r="BC473" i="5"/>
  <c r="BB473" i="5"/>
  <c r="BA473" i="5"/>
  <c r="AZ473" i="5"/>
  <c r="AY473" i="5"/>
  <c r="AX473" i="5"/>
  <c r="AW473" i="5"/>
  <c r="AV473" i="5"/>
  <c r="AU473" i="5"/>
  <c r="AT473" i="5"/>
  <c r="AS473" i="5"/>
  <c r="AR473" i="5"/>
  <c r="AQ473" i="5"/>
  <c r="AP473" i="5"/>
  <c r="AO473" i="5"/>
  <c r="AN473" i="5"/>
  <c r="AM473" i="5"/>
  <c r="AL473" i="5"/>
  <c r="AK473" i="5"/>
  <c r="AJ473" i="5"/>
  <c r="AI473" i="5"/>
  <c r="AH473" i="5"/>
  <c r="AG473" i="5"/>
  <c r="AF473" i="5"/>
  <c r="AE473" i="5"/>
  <c r="AD473" i="5"/>
  <c r="AC473" i="5"/>
  <c r="AB473" i="5"/>
  <c r="AA473" i="5"/>
  <c r="Z473" i="5"/>
  <c r="Y473" i="5"/>
  <c r="X473" i="5"/>
  <c r="W473" i="5"/>
  <c r="V473" i="5"/>
  <c r="U473" i="5"/>
  <c r="T473" i="5"/>
  <c r="S473" i="5"/>
  <c r="R473" i="5"/>
  <c r="Q473" i="5"/>
  <c r="P473" i="5"/>
  <c r="O473" i="5"/>
  <c r="N473" i="5"/>
  <c r="M473" i="5"/>
  <c r="L473" i="5"/>
  <c r="K473" i="5"/>
  <c r="J473" i="5"/>
  <c r="I473" i="5"/>
  <c r="H473" i="5"/>
  <c r="G473" i="5"/>
  <c r="F473" i="5"/>
  <c r="E473" i="5"/>
  <c r="D473" i="5"/>
  <c r="C473" i="5"/>
  <c r="B473" i="5"/>
  <c r="SG472" i="5"/>
  <c r="SF472" i="5"/>
  <c r="SE472" i="5"/>
  <c r="SD472" i="5"/>
  <c r="SC472" i="5"/>
  <c r="SB472" i="5"/>
  <c r="SA472" i="5"/>
  <c r="RZ472" i="5"/>
  <c r="RY472" i="5"/>
  <c r="RX472" i="5"/>
  <c r="RW472" i="5"/>
  <c r="RV472" i="5"/>
  <c r="RU472" i="5"/>
  <c r="RT472" i="5"/>
  <c r="RS472" i="5"/>
  <c r="RR472" i="5"/>
  <c r="RQ472" i="5"/>
  <c r="RP472" i="5"/>
  <c r="RO472" i="5"/>
  <c r="RN472" i="5"/>
  <c r="RM472" i="5"/>
  <c r="RL472" i="5"/>
  <c r="RK472" i="5"/>
  <c r="RJ472" i="5"/>
  <c r="RI472" i="5"/>
  <c r="RH472" i="5"/>
  <c r="RG472" i="5"/>
  <c r="RF472" i="5"/>
  <c r="RE472" i="5"/>
  <c r="RD472" i="5"/>
  <c r="RC472" i="5"/>
  <c r="RB472" i="5"/>
  <c r="RA472" i="5"/>
  <c r="QZ472" i="5"/>
  <c r="QY472" i="5"/>
  <c r="QX472" i="5"/>
  <c r="QW472" i="5"/>
  <c r="QV472" i="5"/>
  <c r="QU472" i="5"/>
  <c r="QT472" i="5"/>
  <c r="QS472" i="5"/>
  <c r="QR472" i="5"/>
  <c r="QQ472" i="5"/>
  <c r="QP472" i="5"/>
  <c r="QO472" i="5"/>
  <c r="QN472" i="5"/>
  <c r="QM472" i="5"/>
  <c r="QL472" i="5"/>
  <c r="QK472" i="5"/>
  <c r="QJ472" i="5"/>
  <c r="QI472" i="5"/>
  <c r="QH472" i="5"/>
  <c r="QG472" i="5"/>
  <c r="QF472" i="5"/>
  <c r="QE472" i="5"/>
  <c r="QD472" i="5"/>
  <c r="QC472" i="5"/>
  <c r="QB472" i="5"/>
  <c r="QA472" i="5"/>
  <c r="PZ472" i="5"/>
  <c r="PY472" i="5"/>
  <c r="PX472" i="5"/>
  <c r="PW472" i="5"/>
  <c r="PV472" i="5"/>
  <c r="PU472" i="5"/>
  <c r="PT472" i="5"/>
  <c r="PS472" i="5"/>
  <c r="PR472" i="5"/>
  <c r="PQ472" i="5"/>
  <c r="PP472" i="5"/>
  <c r="PO472" i="5"/>
  <c r="PN472" i="5"/>
  <c r="PM472" i="5"/>
  <c r="PL472" i="5"/>
  <c r="PK472" i="5"/>
  <c r="PJ472" i="5"/>
  <c r="PI472" i="5"/>
  <c r="PH472" i="5"/>
  <c r="PG472" i="5"/>
  <c r="PF472" i="5"/>
  <c r="PE472" i="5"/>
  <c r="PD472" i="5"/>
  <c r="PC472" i="5"/>
  <c r="PB472" i="5"/>
  <c r="PA472" i="5"/>
  <c r="OZ472" i="5"/>
  <c r="OY472" i="5"/>
  <c r="OX472" i="5"/>
  <c r="OW472" i="5"/>
  <c r="OV472" i="5"/>
  <c r="OU472" i="5"/>
  <c r="OT472" i="5"/>
  <c r="OS472" i="5"/>
  <c r="OR472" i="5"/>
  <c r="OQ472" i="5"/>
  <c r="OP472" i="5"/>
  <c r="OO472" i="5"/>
  <c r="ON472" i="5"/>
  <c r="OM472" i="5"/>
  <c r="OL472" i="5"/>
  <c r="OK472" i="5"/>
  <c r="OJ472" i="5"/>
  <c r="OI472" i="5"/>
  <c r="OH472" i="5"/>
  <c r="OG472" i="5"/>
  <c r="OF472" i="5"/>
  <c r="OE472" i="5"/>
  <c r="OD472" i="5"/>
  <c r="OC472" i="5"/>
  <c r="OB472" i="5"/>
  <c r="OA472" i="5"/>
  <c r="NZ472" i="5"/>
  <c r="NY472" i="5"/>
  <c r="NX472" i="5"/>
  <c r="NW472" i="5"/>
  <c r="NV472" i="5"/>
  <c r="NU472" i="5"/>
  <c r="NT472" i="5"/>
  <c r="NS472" i="5"/>
  <c r="NR472" i="5"/>
  <c r="NQ472" i="5"/>
  <c r="NP472" i="5"/>
  <c r="NO472" i="5"/>
  <c r="NN472" i="5"/>
  <c r="NM472" i="5"/>
  <c r="NL472" i="5"/>
  <c r="NK472" i="5"/>
  <c r="NJ472" i="5"/>
  <c r="NI472" i="5"/>
  <c r="NH472" i="5"/>
  <c r="NG472" i="5"/>
  <c r="NF472" i="5"/>
  <c r="NE472" i="5"/>
  <c r="ND472" i="5"/>
  <c r="NC472" i="5"/>
  <c r="NB472" i="5"/>
  <c r="NA472" i="5"/>
  <c r="MZ472" i="5"/>
  <c r="MY472" i="5"/>
  <c r="MX472" i="5"/>
  <c r="MW472" i="5"/>
  <c r="MV472" i="5"/>
  <c r="MU472" i="5"/>
  <c r="MT472" i="5"/>
  <c r="MS472" i="5"/>
  <c r="MR472" i="5"/>
  <c r="MQ472" i="5"/>
  <c r="MP472" i="5"/>
  <c r="MO472" i="5"/>
  <c r="MN472" i="5"/>
  <c r="MM472" i="5"/>
  <c r="ML472" i="5"/>
  <c r="MK472" i="5"/>
  <c r="MJ472" i="5"/>
  <c r="MI472" i="5"/>
  <c r="MH472" i="5"/>
  <c r="MG472" i="5"/>
  <c r="MF472" i="5"/>
  <c r="ME472" i="5"/>
  <c r="MD472" i="5"/>
  <c r="MC472" i="5"/>
  <c r="MB472" i="5"/>
  <c r="MA472" i="5"/>
  <c r="LZ472" i="5"/>
  <c r="LY472" i="5"/>
  <c r="LX472" i="5"/>
  <c r="LW472" i="5"/>
  <c r="LV472" i="5"/>
  <c r="LU472" i="5"/>
  <c r="LT472" i="5"/>
  <c r="LS472" i="5"/>
  <c r="LR472" i="5"/>
  <c r="LQ472" i="5"/>
  <c r="LP472" i="5"/>
  <c r="LO472" i="5"/>
  <c r="LN472" i="5"/>
  <c r="LM472" i="5"/>
  <c r="LL472" i="5"/>
  <c r="LK472" i="5"/>
  <c r="LJ472" i="5"/>
  <c r="LI472" i="5"/>
  <c r="LH472" i="5"/>
  <c r="LG472" i="5"/>
  <c r="LF472" i="5"/>
  <c r="LE472" i="5"/>
  <c r="LD472" i="5"/>
  <c r="LC472" i="5"/>
  <c r="LB472" i="5"/>
  <c r="LA472" i="5"/>
  <c r="KZ472" i="5"/>
  <c r="KY472" i="5"/>
  <c r="KX472" i="5"/>
  <c r="KW472" i="5"/>
  <c r="KV472" i="5"/>
  <c r="KU472" i="5"/>
  <c r="KT472" i="5"/>
  <c r="KS472" i="5"/>
  <c r="KR472" i="5"/>
  <c r="KQ472" i="5"/>
  <c r="KP472" i="5"/>
  <c r="KO472" i="5"/>
  <c r="KN472" i="5"/>
  <c r="KM472" i="5"/>
  <c r="KL472" i="5"/>
  <c r="KK472" i="5"/>
  <c r="KJ472" i="5"/>
  <c r="KI472" i="5"/>
  <c r="KH472" i="5"/>
  <c r="KG472" i="5"/>
  <c r="KF472" i="5"/>
  <c r="KE472" i="5"/>
  <c r="KD472" i="5"/>
  <c r="KC472" i="5"/>
  <c r="KB472" i="5"/>
  <c r="KA472" i="5"/>
  <c r="JZ472" i="5"/>
  <c r="JY472" i="5"/>
  <c r="JX472" i="5"/>
  <c r="JW472" i="5"/>
  <c r="JV472" i="5"/>
  <c r="JU472" i="5"/>
  <c r="JT472" i="5"/>
  <c r="JS472" i="5"/>
  <c r="JR472" i="5"/>
  <c r="JQ472" i="5"/>
  <c r="JP472" i="5"/>
  <c r="JO472" i="5"/>
  <c r="JN472" i="5"/>
  <c r="JM472" i="5"/>
  <c r="JL472" i="5"/>
  <c r="JK472" i="5"/>
  <c r="JJ472" i="5"/>
  <c r="JI472" i="5"/>
  <c r="JH472" i="5"/>
  <c r="JG472" i="5"/>
  <c r="JF472" i="5"/>
  <c r="JE472" i="5"/>
  <c r="JD472" i="5"/>
  <c r="JC472" i="5"/>
  <c r="JB472" i="5"/>
  <c r="JA472" i="5"/>
  <c r="IZ472" i="5"/>
  <c r="IY472" i="5"/>
  <c r="IX472" i="5"/>
  <c r="IW472" i="5"/>
  <c r="IV472" i="5"/>
  <c r="IU472" i="5"/>
  <c r="IT472" i="5"/>
  <c r="IS472" i="5"/>
  <c r="IR472" i="5"/>
  <c r="IQ472" i="5"/>
  <c r="IP472" i="5"/>
  <c r="IO472" i="5"/>
  <c r="IN472" i="5"/>
  <c r="IM472" i="5"/>
  <c r="IL472" i="5"/>
  <c r="IK472" i="5"/>
  <c r="IJ472" i="5"/>
  <c r="II472" i="5"/>
  <c r="IH472" i="5"/>
  <c r="IG472" i="5"/>
  <c r="IF472" i="5"/>
  <c r="IE472" i="5"/>
  <c r="ID472" i="5"/>
  <c r="IC472" i="5"/>
  <c r="IB472" i="5"/>
  <c r="IA472" i="5"/>
  <c r="HZ472" i="5"/>
  <c r="HY472" i="5"/>
  <c r="HX472" i="5"/>
  <c r="HW472" i="5"/>
  <c r="HV472" i="5"/>
  <c r="HU472" i="5"/>
  <c r="HT472" i="5"/>
  <c r="HS472" i="5"/>
  <c r="HR472" i="5"/>
  <c r="HQ472" i="5"/>
  <c r="HP472" i="5"/>
  <c r="HO472" i="5"/>
  <c r="HN472" i="5"/>
  <c r="HM472" i="5"/>
  <c r="HL472" i="5"/>
  <c r="HK472" i="5"/>
  <c r="HJ472" i="5"/>
  <c r="HI472" i="5"/>
  <c r="HH472" i="5"/>
  <c r="HG472" i="5"/>
  <c r="HF472" i="5"/>
  <c r="HE472" i="5"/>
  <c r="HD472" i="5"/>
  <c r="HC472" i="5"/>
  <c r="HB472" i="5"/>
  <c r="HA472" i="5"/>
  <c r="GZ472" i="5"/>
  <c r="GY472" i="5"/>
  <c r="GX472" i="5"/>
  <c r="GW472" i="5"/>
  <c r="GV472" i="5"/>
  <c r="GU472" i="5"/>
  <c r="GT472" i="5"/>
  <c r="GS472" i="5"/>
  <c r="GR472" i="5"/>
  <c r="GQ472" i="5"/>
  <c r="GP472" i="5"/>
  <c r="GO472" i="5"/>
  <c r="GN472" i="5"/>
  <c r="GM472" i="5"/>
  <c r="GL472" i="5"/>
  <c r="GK472" i="5"/>
  <c r="GJ472" i="5"/>
  <c r="GI472" i="5"/>
  <c r="GH472" i="5"/>
  <c r="GG472" i="5"/>
  <c r="GF472" i="5"/>
  <c r="GE472" i="5"/>
  <c r="GD472" i="5"/>
  <c r="GC472" i="5"/>
  <c r="GB472" i="5"/>
  <c r="GA472" i="5"/>
  <c r="FZ472" i="5"/>
  <c r="FY472" i="5"/>
  <c r="FX472" i="5"/>
  <c r="FW472" i="5"/>
  <c r="FV472" i="5"/>
  <c r="FU472" i="5"/>
  <c r="FT472" i="5"/>
  <c r="FS472" i="5"/>
  <c r="FR472" i="5"/>
  <c r="FQ472" i="5"/>
  <c r="FP472" i="5"/>
  <c r="FO472" i="5"/>
  <c r="FN472" i="5"/>
  <c r="FM472" i="5"/>
  <c r="FL472" i="5"/>
  <c r="FK472" i="5"/>
  <c r="FJ472" i="5"/>
  <c r="FI472" i="5"/>
  <c r="FH472" i="5"/>
  <c r="FG472" i="5"/>
  <c r="FF472" i="5"/>
  <c r="FE472" i="5"/>
  <c r="FD472" i="5"/>
  <c r="FC472" i="5"/>
  <c r="FB472" i="5"/>
  <c r="FA472" i="5"/>
  <c r="EZ472" i="5"/>
  <c r="EY472" i="5"/>
  <c r="EX472" i="5"/>
  <c r="EW472" i="5"/>
  <c r="EV472" i="5"/>
  <c r="EU472" i="5"/>
  <c r="ET472" i="5"/>
  <c r="ES472" i="5"/>
  <c r="ER472" i="5"/>
  <c r="EQ472" i="5"/>
  <c r="EP472" i="5"/>
  <c r="EO472" i="5"/>
  <c r="EN472" i="5"/>
  <c r="EM472" i="5"/>
  <c r="EL472" i="5"/>
  <c r="EK472" i="5"/>
  <c r="EJ472" i="5"/>
  <c r="EI472" i="5"/>
  <c r="EH472" i="5"/>
  <c r="EG472" i="5"/>
  <c r="EF472" i="5"/>
  <c r="EE472" i="5"/>
  <c r="ED472" i="5"/>
  <c r="EC472" i="5"/>
  <c r="EB472" i="5"/>
  <c r="EA472" i="5"/>
  <c r="DZ472" i="5"/>
  <c r="DY472" i="5"/>
  <c r="DX472" i="5"/>
  <c r="DW472" i="5"/>
  <c r="DV472" i="5"/>
  <c r="DU472" i="5"/>
  <c r="DT472" i="5"/>
  <c r="DS472" i="5"/>
  <c r="DR472" i="5"/>
  <c r="DQ472" i="5"/>
  <c r="DP472" i="5"/>
  <c r="DO472" i="5"/>
  <c r="DN472" i="5"/>
  <c r="DM472" i="5"/>
  <c r="DL472" i="5"/>
  <c r="DK472" i="5"/>
  <c r="DJ472" i="5"/>
  <c r="DI472" i="5"/>
  <c r="DH472" i="5"/>
  <c r="DG472" i="5"/>
  <c r="DF472" i="5"/>
  <c r="DE472" i="5"/>
  <c r="DD472" i="5"/>
  <c r="DC472" i="5"/>
  <c r="DB472" i="5"/>
  <c r="DA472" i="5"/>
  <c r="CZ472" i="5"/>
  <c r="CY472" i="5"/>
  <c r="CX472" i="5"/>
  <c r="CW472" i="5"/>
  <c r="CV472" i="5"/>
  <c r="CU472" i="5"/>
  <c r="CT472" i="5"/>
  <c r="CS472" i="5"/>
  <c r="CR472" i="5"/>
  <c r="CQ472" i="5"/>
  <c r="CP472" i="5"/>
  <c r="CO472" i="5"/>
  <c r="CN472" i="5"/>
  <c r="CM472" i="5"/>
  <c r="CL472" i="5"/>
  <c r="CK472" i="5"/>
  <c r="CJ472" i="5"/>
  <c r="CI472" i="5"/>
  <c r="CH472" i="5"/>
  <c r="CG472" i="5"/>
  <c r="CF472" i="5"/>
  <c r="CE472" i="5"/>
  <c r="CD472" i="5"/>
  <c r="CC472" i="5"/>
  <c r="CB472" i="5"/>
  <c r="CA472" i="5"/>
  <c r="BZ472" i="5"/>
  <c r="BY472" i="5"/>
  <c r="BX472" i="5"/>
  <c r="BW472" i="5"/>
  <c r="BV472" i="5"/>
  <c r="BU472" i="5"/>
  <c r="BT472" i="5"/>
  <c r="BS472" i="5"/>
  <c r="BR472" i="5"/>
  <c r="BQ472" i="5"/>
  <c r="BP472" i="5"/>
  <c r="BO472" i="5"/>
  <c r="BN472" i="5"/>
  <c r="BM472" i="5"/>
  <c r="BL472" i="5"/>
  <c r="BK472" i="5"/>
  <c r="BJ472" i="5"/>
  <c r="BI472" i="5"/>
  <c r="BH472" i="5"/>
  <c r="BG472" i="5"/>
  <c r="BF472" i="5"/>
  <c r="BE472" i="5"/>
  <c r="BD472" i="5"/>
  <c r="BC472" i="5"/>
  <c r="BB472" i="5"/>
  <c r="BA472" i="5"/>
  <c r="AZ472" i="5"/>
  <c r="AY472" i="5"/>
  <c r="AX472" i="5"/>
  <c r="AW472" i="5"/>
  <c r="AV472" i="5"/>
  <c r="AU472" i="5"/>
  <c r="AT472" i="5"/>
  <c r="AS472" i="5"/>
  <c r="AR472" i="5"/>
  <c r="AQ472" i="5"/>
  <c r="AP472" i="5"/>
  <c r="AO472" i="5"/>
  <c r="AN472" i="5"/>
  <c r="AM472" i="5"/>
  <c r="AL472" i="5"/>
  <c r="AK472" i="5"/>
  <c r="AJ472" i="5"/>
  <c r="AI472" i="5"/>
  <c r="AH472" i="5"/>
  <c r="AG472" i="5"/>
  <c r="AF472" i="5"/>
  <c r="AE472" i="5"/>
  <c r="AD472" i="5"/>
  <c r="AC472" i="5"/>
  <c r="AB472" i="5"/>
  <c r="AA472" i="5"/>
  <c r="Z472" i="5"/>
  <c r="Y472" i="5"/>
  <c r="X472" i="5"/>
  <c r="W472" i="5"/>
  <c r="V472" i="5"/>
  <c r="U472" i="5"/>
  <c r="T472" i="5"/>
  <c r="S472" i="5"/>
  <c r="R472" i="5"/>
  <c r="Q472" i="5"/>
  <c r="P472" i="5"/>
  <c r="O472" i="5"/>
  <c r="N472" i="5"/>
  <c r="M472" i="5"/>
  <c r="L472" i="5"/>
  <c r="K472" i="5"/>
  <c r="J472" i="5"/>
  <c r="I472" i="5"/>
  <c r="H472" i="5"/>
  <c r="G472" i="5"/>
  <c r="F472" i="5"/>
  <c r="E472" i="5"/>
  <c r="D472" i="5"/>
  <c r="C472" i="5"/>
  <c r="B472" i="5"/>
  <c r="SG471" i="5"/>
  <c r="SF471" i="5"/>
  <c r="SE471" i="5"/>
  <c r="SD471" i="5"/>
  <c r="SC471" i="5"/>
  <c r="SB471" i="5"/>
  <c r="SA471" i="5"/>
  <c r="RZ471" i="5"/>
  <c r="RY471" i="5"/>
  <c r="RX471" i="5"/>
  <c r="RW471" i="5"/>
  <c r="RV471" i="5"/>
  <c r="RU471" i="5"/>
  <c r="RT471" i="5"/>
  <c r="RS471" i="5"/>
  <c r="RR471" i="5"/>
  <c r="RQ471" i="5"/>
  <c r="RP471" i="5"/>
  <c r="RO471" i="5"/>
  <c r="RN471" i="5"/>
  <c r="RM471" i="5"/>
  <c r="RL471" i="5"/>
  <c r="RK471" i="5"/>
  <c r="RJ471" i="5"/>
  <c r="RI471" i="5"/>
  <c r="RH471" i="5"/>
  <c r="RG471" i="5"/>
  <c r="RF471" i="5"/>
  <c r="RE471" i="5"/>
  <c r="RD471" i="5"/>
  <c r="RC471" i="5"/>
  <c r="RB471" i="5"/>
  <c r="RA471" i="5"/>
  <c r="QZ471" i="5"/>
  <c r="QY471" i="5"/>
  <c r="QX471" i="5"/>
  <c r="QW471" i="5"/>
  <c r="QV471" i="5"/>
  <c r="QU471" i="5"/>
  <c r="QT471" i="5"/>
  <c r="QS471" i="5"/>
  <c r="QR471" i="5"/>
  <c r="QQ471" i="5"/>
  <c r="QP471" i="5"/>
  <c r="QO471" i="5"/>
  <c r="QN471" i="5"/>
  <c r="QM471" i="5"/>
  <c r="QL471" i="5"/>
  <c r="QK471" i="5"/>
  <c r="QJ471" i="5"/>
  <c r="QI471" i="5"/>
  <c r="QH471" i="5"/>
  <c r="QG471" i="5"/>
  <c r="QF471" i="5"/>
  <c r="QE471" i="5"/>
  <c r="QD471" i="5"/>
  <c r="QC471" i="5"/>
  <c r="QB471" i="5"/>
  <c r="QA471" i="5"/>
  <c r="PZ471" i="5"/>
  <c r="PY471" i="5"/>
  <c r="PX471" i="5"/>
  <c r="PW471" i="5"/>
  <c r="PV471" i="5"/>
  <c r="PU471" i="5"/>
  <c r="PT471" i="5"/>
  <c r="PS471" i="5"/>
  <c r="PR471" i="5"/>
  <c r="PQ471" i="5"/>
  <c r="PP471" i="5"/>
  <c r="PO471" i="5"/>
  <c r="PN471" i="5"/>
  <c r="PM471" i="5"/>
  <c r="PL471" i="5"/>
  <c r="PK471" i="5"/>
  <c r="PJ471" i="5"/>
  <c r="PI471" i="5"/>
  <c r="PH471" i="5"/>
  <c r="PG471" i="5"/>
  <c r="PF471" i="5"/>
  <c r="PE471" i="5"/>
  <c r="PD471" i="5"/>
  <c r="PC471" i="5"/>
  <c r="PB471" i="5"/>
  <c r="PA471" i="5"/>
  <c r="OZ471" i="5"/>
  <c r="OY471" i="5"/>
  <c r="OX471" i="5"/>
  <c r="OW471" i="5"/>
  <c r="OV471" i="5"/>
  <c r="OU471" i="5"/>
  <c r="OT471" i="5"/>
  <c r="OS471" i="5"/>
  <c r="OR471" i="5"/>
  <c r="OQ471" i="5"/>
  <c r="OP471" i="5"/>
  <c r="OO471" i="5"/>
  <c r="ON471" i="5"/>
  <c r="OM471" i="5"/>
  <c r="OL471" i="5"/>
  <c r="OK471" i="5"/>
  <c r="OJ471" i="5"/>
  <c r="OI471" i="5"/>
  <c r="OH471" i="5"/>
  <c r="OG471" i="5"/>
  <c r="OF471" i="5"/>
  <c r="OE471" i="5"/>
  <c r="OD471" i="5"/>
  <c r="OC471" i="5"/>
  <c r="OB471" i="5"/>
  <c r="OA471" i="5"/>
  <c r="NZ471" i="5"/>
  <c r="NY471" i="5"/>
  <c r="NX471" i="5"/>
  <c r="NW471" i="5"/>
  <c r="NV471" i="5"/>
  <c r="NU471" i="5"/>
  <c r="NT471" i="5"/>
  <c r="NS471" i="5"/>
  <c r="NR471" i="5"/>
  <c r="NQ471" i="5"/>
  <c r="NP471" i="5"/>
  <c r="NO471" i="5"/>
  <c r="NN471" i="5"/>
  <c r="NM471" i="5"/>
  <c r="NL471" i="5"/>
  <c r="NK471" i="5"/>
  <c r="NJ471" i="5"/>
  <c r="NI471" i="5"/>
  <c r="NH471" i="5"/>
  <c r="NG471" i="5"/>
  <c r="NF471" i="5"/>
  <c r="NE471" i="5"/>
  <c r="ND471" i="5"/>
  <c r="NC471" i="5"/>
  <c r="NB471" i="5"/>
  <c r="NA471" i="5"/>
  <c r="MZ471" i="5"/>
  <c r="MY471" i="5"/>
  <c r="MX471" i="5"/>
  <c r="MW471" i="5"/>
  <c r="MV471" i="5"/>
  <c r="MU471" i="5"/>
  <c r="MT471" i="5"/>
  <c r="MS471" i="5"/>
  <c r="MR471" i="5"/>
  <c r="MQ471" i="5"/>
  <c r="MP471" i="5"/>
  <c r="MO471" i="5"/>
  <c r="MN471" i="5"/>
  <c r="MM471" i="5"/>
  <c r="ML471" i="5"/>
  <c r="MK471" i="5"/>
  <c r="MJ471" i="5"/>
  <c r="MI471" i="5"/>
  <c r="MH471" i="5"/>
  <c r="MG471" i="5"/>
  <c r="MF471" i="5"/>
  <c r="ME471" i="5"/>
  <c r="MD471" i="5"/>
  <c r="MC471" i="5"/>
  <c r="MB471" i="5"/>
  <c r="MA471" i="5"/>
  <c r="LZ471" i="5"/>
  <c r="LY471" i="5"/>
  <c r="LX471" i="5"/>
  <c r="LW471" i="5"/>
  <c r="LV471" i="5"/>
  <c r="LU471" i="5"/>
  <c r="LT471" i="5"/>
  <c r="LS471" i="5"/>
  <c r="LR471" i="5"/>
  <c r="LQ471" i="5"/>
  <c r="LP471" i="5"/>
  <c r="LO471" i="5"/>
  <c r="LN471" i="5"/>
  <c r="LM471" i="5"/>
  <c r="LL471" i="5"/>
  <c r="LK471" i="5"/>
  <c r="LJ471" i="5"/>
  <c r="LI471" i="5"/>
  <c r="LH471" i="5"/>
  <c r="LG471" i="5"/>
  <c r="LF471" i="5"/>
  <c r="LE471" i="5"/>
  <c r="LD471" i="5"/>
  <c r="LC471" i="5"/>
  <c r="LB471" i="5"/>
  <c r="LA471" i="5"/>
  <c r="KZ471" i="5"/>
  <c r="KY471" i="5"/>
  <c r="KX471" i="5"/>
  <c r="KW471" i="5"/>
  <c r="KV471" i="5"/>
  <c r="KU471" i="5"/>
  <c r="KT471" i="5"/>
  <c r="KS471" i="5"/>
  <c r="KR471" i="5"/>
  <c r="KQ471" i="5"/>
  <c r="KP471" i="5"/>
  <c r="KO471" i="5"/>
  <c r="KN471" i="5"/>
  <c r="KM471" i="5"/>
  <c r="KL471" i="5"/>
  <c r="KK471" i="5"/>
  <c r="KJ471" i="5"/>
  <c r="KI471" i="5"/>
  <c r="KH471" i="5"/>
  <c r="KG471" i="5"/>
  <c r="KF471" i="5"/>
  <c r="KE471" i="5"/>
  <c r="KD471" i="5"/>
  <c r="KC471" i="5"/>
  <c r="KB471" i="5"/>
  <c r="KA471" i="5"/>
  <c r="JZ471" i="5"/>
  <c r="JY471" i="5"/>
  <c r="JX471" i="5"/>
  <c r="JW471" i="5"/>
  <c r="JV471" i="5"/>
  <c r="JU471" i="5"/>
  <c r="JT471" i="5"/>
  <c r="JS471" i="5"/>
  <c r="JR471" i="5"/>
  <c r="JQ471" i="5"/>
  <c r="JP471" i="5"/>
  <c r="JO471" i="5"/>
  <c r="JN471" i="5"/>
  <c r="JM471" i="5"/>
  <c r="JL471" i="5"/>
  <c r="JK471" i="5"/>
  <c r="JJ471" i="5"/>
  <c r="JI471" i="5"/>
  <c r="JH471" i="5"/>
  <c r="JG471" i="5"/>
  <c r="JF471" i="5"/>
  <c r="JE471" i="5"/>
  <c r="JD471" i="5"/>
  <c r="JC471" i="5"/>
  <c r="JB471" i="5"/>
  <c r="JA471" i="5"/>
  <c r="IZ471" i="5"/>
  <c r="IY471" i="5"/>
  <c r="IX471" i="5"/>
  <c r="IW471" i="5"/>
  <c r="IV471" i="5"/>
  <c r="IU471" i="5"/>
  <c r="IT471" i="5"/>
  <c r="IS471" i="5"/>
  <c r="IR471" i="5"/>
  <c r="IQ471" i="5"/>
  <c r="IP471" i="5"/>
  <c r="IO471" i="5"/>
  <c r="IN471" i="5"/>
  <c r="IM471" i="5"/>
  <c r="IL471" i="5"/>
  <c r="IK471" i="5"/>
  <c r="IJ471" i="5"/>
  <c r="II471" i="5"/>
  <c r="IH471" i="5"/>
  <c r="IG471" i="5"/>
  <c r="IF471" i="5"/>
  <c r="IE471" i="5"/>
  <c r="ID471" i="5"/>
  <c r="IC471" i="5"/>
  <c r="IB471" i="5"/>
  <c r="IA471" i="5"/>
  <c r="HZ471" i="5"/>
  <c r="HY471" i="5"/>
  <c r="HX471" i="5"/>
  <c r="HW471" i="5"/>
  <c r="HV471" i="5"/>
  <c r="HU471" i="5"/>
  <c r="HT471" i="5"/>
  <c r="HS471" i="5"/>
  <c r="HR471" i="5"/>
  <c r="HQ471" i="5"/>
  <c r="HP471" i="5"/>
  <c r="HO471" i="5"/>
  <c r="HN471" i="5"/>
  <c r="HM471" i="5"/>
  <c r="HL471" i="5"/>
  <c r="HK471" i="5"/>
  <c r="HJ471" i="5"/>
  <c r="HI471" i="5"/>
  <c r="HH471" i="5"/>
  <c r="HG471" i="5"/>
  <c r="HF471" i="5"/>
  <c r="HE471" i="5"/>
  <c r="HD471" i="5"/>
  <c r="HC471" i="5"/>
  <c r="HB471" i="5"/>
  <c r="HA471" i="5"/>
  <c r="GZ471" i="5"/>
  <c r="GY471" i="5"/>
  <c r="GX471" i="5"/>
  <c r="GW471" i="5"/>
  <c r="GV471" i="5"/>
  <c r="GU471" i="5"/>
  <c r="GT471" i="5"/>
  <c r="GS471" i="5"/>
  <c r="GR471" i="5"/>
  <c r="GQ471" i="5"/>
  <c r="GP471" i="5"/>
  <c r="GO471" i="5"/>
  <c r="GN471" i="5"/>
  <c r="GM471" i="5"/>
  <c r="GL471" i="5"/>
  <c r="GK471" i="5"/>
  <c r="GJ471" i="5"/>
  <c r="GI471" i="5"/>
  <c r="GH471" i="5"/>
  <c r="GG471" i="5"/>
  <c r="GF471" i="5"/>
  <c r="GE471" i="5"/>
  <c r="GD471" i="5"/>
  <c r="GC471" i="5"/>
  <c r="GB471" i="5"/>
  <c r="GA471" i="5"/>
  <c r="FZ471" i="5"/>
  <c r="FY471" i="5"/>
  <c r="FX471" i="5"/>
  <c r="FW471" i="5"/>
  <c r="FV471" i="5"/>
  <c r="FU471" i="5"/>
  <c r="FT471" i="5"/>
  <c r="FS471" i="5"/>
  <c r="FR471" i="5"/>
  <c r="FQ471" i="5"/>
  <c r="FP471" i="5"/>
  <c r="FO471" i="5"/>
  <c r="FN471" i="5"/>
  <c r="FM471" i="5"/>
  <c r="FL471" i="5"/>
  <c r="FK471" i="5"/>
  <c r="FJ471" i="5"/>
  <c r="FI471" i="5"/>
  <c r="FH471" i="5"/>
  <c r="FG471" i="5"/>
  <c r="FF471" i="5"/>
  <c r="FE471" i="5"/>
  <c r="FD471" i="5"/>
  <c r="FC471" i="5"/>
  <c r="FB471" i="5"/>
  <c r="FA471" i="5"/>
  <c r="EZ471" i="5"/>
  <c r="EY471" i="5"/>
  <c r="EX471" i="5"/>
  <c r="EW471" i="5"/>
  <c r="EV471" i="5"/>
  <c r="EU471" i="5"/>
  <c r="ET471" i="5"/>
  <c r="ES471" i="5"/>
  <c r="ER471" i="5"/>
  <c r="EQ471" i="5"/>
  <c r="EP471" i="5"/>
  <c r="EO471" i="5"/>
  <c r="EN471" i="5"/>
  <c r="EM471" i="5"/>
  <c r="EL471" i="5"/>
  <c r="EK471" i="5"/>
  <c r="EJ471" i="5"/>
  <c r="EI471" i="5"/>
  <c r="EH471" i="5"/>
  <c r="EG471" i="5"/>
  <c r="EF471" i="5"/>
  <c r="EE471" i="5"/>
  <c r="ED471" i="5"/>
  <c r="EC471" i="5"/>
  <c r="EB471" i="5"/>
  <c r="EA471" i="5"/>
  <c r="DZ471" i="5"/>
  <c r="DY471" i="5"/>
  <c r="DX471" i="5"/>
  <c r="DW471" i="5"/>
  <c r="DV471" i="5"/>
  <c r="DU471" i="5"/>
  <c r="DT471" i="5"/>
  <c r="DS471" i="5"/>
  <c r="DR471" i="5"/>
  <c r="DQ471" i="5"/>
  <c r="DP471" i="5"/>
  <c r="DO471" i="5"/>
  <c r="DN471" i="5"/>
  <c r="DM471" i="5"/>
  <c r="DL471" i="5"/>
  <c r="DK471" i="5"/>
  <c r="DJ471" i="5"/>
  <c r="DI471" i="5"/>
  <c r="DH471" i="5"/>
  <c r="DG471" i="5"/>
  <c r="DF471" i="5"/>
  <c r="DE471" i="5"/>
  <c r="DD471" i="5"/>
  <c r="DC471" i="5"/>
  <c r="DB471" i="5"/>
  <c r="DA471" i="5"/>
  <c r="CZ471" i="5"/>
  <c r="CY471" i="5"/>
  <c r="CX471" i="5"/>
  <c r="CW471" i="5"/>
  <c r="CV471" i="5"/>
  <c r="CU471" i="5"/>
  <c r="CT471" i="5"/>
  <c r="CS471" i="5"/>
  <c r="CR471" i="5"/>
  <c r="CQ471" i="5"/>
  <c r="CP471" i="5"/>
  <c r="CO471" i="5"/>
  <c r="CN471" i="5"/>
  <c r="CM471" i="5"/>
  <c r="CL471" i="5"/>
  <c r="CK471" i="5"/>
  <c r="CJ471" i="5"/>
  <c r="CI471" i="5"/>
  <c r="CH471" i="5"/>
  <c r="CG471" i="5"/>
  <c r="CF471" i="5"/>
  <c r="CE471" i="5"/>
  <c r="CD471" i="5"/>
  <c r="CC471" i="5"/>
  <c r="CB471" i="5"/>
  <c r="CA471" i="5"/>
  <c r="BZ471" i="5"/>
  <c r="BY471" i="5"/>
  <c r="BX471" i="5"/>
  <c r="BW471" i="5"/>
  <c r="BV471" i="5"/>
  <c r="BU471" i="5"/>
  <c r="BT471" i="5"/>
  <c r="BS471" i="5"/>
  <c r="BR471" i="5"/>
  <c r="BQ471" i="5"/>
  <c r="BP471" i="5"/>
  <c r="BO471" i="5"/>
  <c r="BN471" i="5"/>
  <c r="BM471" i="5"/>
  <c r="BL471" i="5"/>
  <c r="BK471" i="5"/>
  <c r="BJ471" i="5"/>
  <c r="BI471" i="5"/>
  <c r="BH471" i="5"/>
  <c r="BG471" i="5"/>
  <c r="BF471" i="5"/>
  <c r="BE471" i="5"/>
  <c r="BD471" i="5"/>
  <c r="BC471" i="5"/>
  <c r="BB471" i="5"/>
  <c r="BA471" i="5"/>
  <c r="AZ471" i="5"/>
  <c r="AY471" i="5"/>
  <c r="AX471" i="5"/>
  <c r="AW471" i="5"/>
  <c r="AV471" i="5"/>
  <c r="AU471" i="5"/>
  <c r="AT471" i="5"/>
  <c r="AS471" i="5"/>
  <c r="AR471" i="5"/>
  <c r="AQ471" i="5"/>
  <c r="AP471" i="5"/>
  <c r="AO471" i="5"/>
  <c r="AN471" i="5"/>
  <c r="AM471" i="5"/>
  <c r="AL471" i="5"/>
  <c r="AK471" i="5"/>
  <c r="AJ471" i="5"/>
  <c r="AI471" i="5"/>
  <c r="AH471" i="5"/>
  <c r="AG471" i="5"/>
  <c r="AF471" i="5"/>
  <c r="AE471" i="5"/>
  <c r="AD471" i="5"/>
  <c r="AC471" i="5"/>
  <c r="AB471" i="5"/>
  <c r="AA471" i="5"/>
  <c r="Z471" i="5"/>
  <c r="Y471" i="5"/>
  <c r="X471" i="5"/>
  <c r="W471" i="5"/>
  <c r="V471" i="5"/>
  <c r="U471" i="5"/>
  <c r="T471" i="5"/>
  <c r="S471" i="5"/>
  <c r="R471" i="5"/>
  <c r="Q471" i="5"/>
  <c r="P471" i="5"/>
  <c r="O471" i="5"/>
  <c r="N471" i="5"/>
  <c r="M471" i="5"/>
  <c r="L471" i="5"/>
  <c r="K471" i="5"/>
  <c r="J471" i="5"/>
  <c r="I471" i="5"/>
  <c r="H471" i="5"/>
  <c r="G471" i="5"/>
  <c r="F471" i="5"/>
  <c r="E471" i="5"/>
  <c r="D471" i="5"/>
  <c r="C471" i="5"/>
  <c r="B471" i="5"/>
  <c r="SG470" i="5"/>
  <c r="SF470" i="5"/>
  <c r="SE470" i="5"/>
  <c r="SD470" i="5"/>
  <c r="SC470" i="5"/>
  <c r="SB470" i="5"/>
  <c r="SA470" i="5"/>
  <c r="RZ470" i="5"/>
  <c r="RY470" i="5"/>
  <c r="RX470" i="5"/>
  <c r="RW470" i="5"/>
  <c r="RV470" i="5"/>
  <c r="RU470" i="5"/>
  <c r="RT470" i="5"/>
  <c r="RS470" i="5"/>
  <c r="RR470" i="5"/>
  <c r="RQ470" i="5"/>
  <c r="RP470" i="5"/>
  <c r="RO470" i="5"/>
  <c r="RN470" i="5"/>
  <c r="RM470" i="5"/>
  <c r="RL470" i="5"/>
  <c r="RK470" i="5"/>
  <c r="RJ470" i="5"/>
  <c r="RI470" i="5"/>
  <c r="RH470" i="5"/>
  <c r="RG470" i="5"/>
  <c r="RF470" i="5"/>
  <c r="RE470" i="5"/>
  <c r="RD470" i="5"/>
  <c r="RC470" i="5"/>
  <c r="RB470" i="5"/>
  <c r="RA470" i="5"/>
  <c r="QZ470" i="5"/>
  <c r="QY470" i="5"/>
  <c r="QX470" i="5"/>
  <c r="QW470" i="5"/>
  <c r="QV470" i="5"/>
  <c r="QU470" i="5"/>
  <c r="QT470" i="5"/>
  <c r="QS470" i="5"/>
  <c r="QR470" i="5"/>
  <c r="QQ470" i="5"/>
  <c r="QP470" i="5"/>
  <c r="QO470" i="5"/>
  <c r="QN470" i="5"/>
  <c r="QM470" i="5"/>
  <c r="QL470" i="5"/>
  <c r="QK470" i="5"/>
  <c r="QJ470" i="5"/>
  <c r="QI470" i="5"/>
  <c r="QH470" i="5"/>
  <c r="QG470" i="5"/>
  <c r="QF470" i="5"/>
  <c r="QE470" i="5"/>
  <c r="QD470" i="5"/>
  <c r="QC470" i="5"/>
  <c r="QB470" i="5"/>
  <c r="QA470" i="5"/>
  <c r="PZ470" i="5"/>
  <c r="PY470" i="5"/>
  <c r="PX470" i="5"/>
  <c r="PW470" i="5"/>
  <c r="PV470" i="5"/>
  <c r="PU470" i="5"/>
  <c r="PT470" i="5"/>
  <c r="PS470" i="5"/>
  <c r="PR470" i="5"/>
  <c r="PQ470" i="5"/>
  <c r="PP470" i="5"/>
  <c r="PO470" i="5"/>
  <c r="PN470" i="5"/>
  <c r="PM470" i="5"/>
  <c r="PL470" i="5"/>
  <c r="PK470" i="5"/>
  <c r="PJ470" i="5"/>
  <c r="PI470" i="5"/>
  <c r="PH470" i="5"/>
  <c r="PG470" i="5"/>
  <c r="PF470" i="5"/>
  <c r="PE470" i="5"/>
  <c r="PD470" i="5"/>
  <c r="PC470" i="5"/>
  <c r="PB470" i="5"/>
  <c r="PA470" i="5"/>
  <c r="OZ470" i="5"/>
  <c r="OY470" i="5"/>
  <c r="OX470" i="5"/>
  <c r="OW470" i="5"/>
  <c r="OV470" i="5"/>
  <c r="OU470" i="5"/>
  <c r="OT470" i="5"/>
  <c r="OS470" i="5"/>
  <c r="OR470" i="5"/>
  <c r="OQ470" i="5"/>
  <c r="OP470" i="5"/>
  <c r="OO470" i="5"/>
  <c r="ON470" i="5"/>
  <c r="OM470" i="5"/>
  <c r="OL470" i="5"/>
  <c r="OK470" i="5"/>
  <c r="OJ470" i="5"/>
  <c r="OI470" i="5"/>
  <c r="OH470" i="5"/>
  <c r="OG470" i="5"/>
  <c r="OF470" i="5"/>
  <c r="OE470" i="5"/>
  <c r="OD470" i="5"/>
  <c r="OC470" i="5"/>
  <c r="OB470" i="5"/>
  <c r="OA470" i="5"/>
  <c r="NZ470" i="5"/>
  <c r="NY470" i="5"/>
  <c r="NX470" i="5"/>
  <c r="NW470" i="5"/>
  <c r="NV470" i="5"/>
  <c r="NU470" i="5"/>
  <c r="NT470" i="5"/>
  <c r="NS470" i="5"/>
  <c r="NR470" i="5"/>
  <c r="NQ470" i="5"/>
  <c r="NP470" i="5"/>
  <c r="NO470" i="5"/>
  <c r="NN470" i="5"/>
  <c r="NM470" i="5"/>
  <c r="NL470" i="5"/>
  <c r="NK470" i="5"/>
  <c r="NJ470" i="5"/>
  <c r="NI470" i="5"/>
  <c r="NH470" i="5"/>
  <c r="NG470" i="5"/>
  <c r="NF470" i="5"/>
  <c r="NE470" i="5"/>
  <c r="ND470" i="5"/>
  <c r="NC470" i="5"/>
  <c r="NB470" i="5"/>
  <c r="NA470" i="5"/>
  <c r="MZ470" i="5"/>
  <c r="MY470" i="5"/>
  <c r="MX470" i="5"/>
  <c r="MW470" i="5"/>
  <c r="MV470" i="5"/>
  <c r="MU470" i="5"/>
  <c r="MT470" i="5"/>
  <c r="MS470" i="5"/>
  <c r="MR470" i="5"/>
  <c r="MQ470" i="5"/>
  <c r="MP470" i="5"/>
  <c r="MO470" i="5"/>
  <c r="MN470" i="5"/>
  <c r="MM470" i="5"/>
  <c r="ML470" i="5"/>
  <c r="MK470" i="5"/>
  <c r="MJ470" i="5"/>
  <c r="MI470" i="5"/>
  <c r="MH470" i="5"/>
  <c r="MG470" i="5"/>
  <c r="MF470" i="5"/>
  <c r="ME470" i="5"/>
  <c r="MD470" i="5"/>
  <c r="MC470" i="5"/>
  <c r="MB470" i="5"/>
  <c r="MA470" i="5"/>
  <c r="LZ470" i="5"/>
  <c r="LY470" i="5"/>
  <c r="LX470" i="5"/>
  <c r="LW470" i="5"/>
  <c r="LV470" i="5"/>
  <c r="LU470" i="5"/>
  <c r="LT470" i="5"/>
  <c r="LS470" i="5"/>
  <c r="LR470" i="5"/>
  <c r="LQ470" i="5"/>
  <c r="LP470" i="5"/>
  <c r="LO470" i="5"/>
  <c r="LN470" i="5"/>
  <c r="LM470" i="5"/>
  <c r="LL470" i="5"/>
  <c r="LK470" i="5"/>
  <c r="LJ470" i="5"/>
  <c r="LI470" i="5"/>
  <c r="LH470" i="5"/>
  <c r="LG470" i="5"/>
  <c r="LF470" i="5"/>
  <c r="LE470" i="5"/>
  <c r="LD470" i="5"/>
  <c r="LC470" i="5"/>
  <c r="LB470" i="5"/>
  <c r="LA470" i="5"/>
  <c r="KZ470" i="5"/>
  <c r="KY470" i="5"/>
  <c r="KX470" i="5"/>
  <c r="KW470" i="5"/>
  <c r="KV470" i="5"/>
  <c r="KU470" i="5"/>
  <c r="KT470" i="5"/>
  <c r="KS470" i="5"/>
  <c r="KR470" i="5"/>
  <c r="KQ470" i="5"/>
  <c r="KP470" i="5"/>
  <c r="KO470" i="5"/>
  <c r="KN470" i="5"/>
  <c r="KM470" i="5"/>
  <c r="KL470" i="5"/>
  <c r="KK470" i="5"/>
  <c r="KJ470" i="5"/>
  <c r="KI470" i="5"/>
  <c r="KH470" i="5"/>
  <c r="KG470" i="5"/>
  <c r="KF470" i="5"/>
  <c r="KE470" i="5"/>
  <c r="KD470" i="5"/>
  <c r="KC470" i="5"/>
  <c r="KB470" i="5"/>
  <c r="KA470" i="5"/>
  <c r="JZ470" i="5"/>
  <c r="JY470" i="5"/>
  <c r="JX470" i="5"/>
  <c r="JW470" i="5"/>
  <c r="JV470" i="5"/>
  <c r="JU470" i="5"/>
  <c r="JT470" i="5"/>
  <c r="JS470" i="5"/>
  <c r="JR470" i="5"/>
  <c r="JQ470" i="5"/>
  <c r="JP470" i="5"/>
  <c r="JO470" i="5"/>
  <c r="JN470" i="5"/>
  <c r="JM470" i="5"/>
  <c r="JL470" i="5"/>
  <c r="JK470" i="5"/>
  <c r="JJ470" i="5"/>
  <c r="JI470" i="5"/>
  <c r="JH470" i="5"/>
  <c r="JG470" i="5"/>
  <c r="JF470" i="5"/>
  <c r="JE470" i="5"/>
  <c r="JD470" i="5"/>
  <c r="JC470" i="5"/>
  <c r="JB470" i="5"/>
  <c r="JA470" i="5"/>
  <c r="IZ470" i="5"/>
  <c r="IY470" i="5"/>
  <c r="IX470" i="5"/>
  <c r="IW470" i="5"/>
  <c r="IV470" i="5"/>
  <c r="IU470" i="5"/>
  <c r="IT470" i="5"/>
  <c r="IS470" i="5"/>
  <c r="IR470" i="5"/>
  <c r="IQ470" i="5"/>
  <c r="IP470" i="5"/>
  <c r="IO470" i="5"/>
  <c r="IN470" i="5"/>
  <c r="IM470" i="5"/>
  <c r="IL470" i="5"/>
  <c r="IK470" i="5"/>
  <c r="IJ470" i="5"/>
  <c r="II470" i="5"/>
  <c r="IH470" i="5"/>
  <c r="IG470" i="5"/>
  <c r="IF470" i="5"/>
  <c r="IE470" i="5"/>
  <c r="ID470" i="5"/>
  <c r="IC470" i="5"/>
  <c r="IB470" i="5"/>
  <c r="IA470" i="5"/>
  <c r="HZ470" i="5"/>
  <c r="HY470" i="5"/>
  <c r="HX470" i="5"/>
  <c r="HW470" i="5"/>
  <c r="HV470" i="5"/>
  <c r="HU470" i="5"/>
  <c r="HT470" i="5"/>
  <c r="HS470" i="5"/>
  <c r="HR470" i="5"/>
  <c r="HQ470" i="5"/>
  <c r="HP470" i="5"/>
  <c r="HO470" i="5"/>
  <c r="HN470" i="5"/>
  <c r="HM470" i="5"/>
  <c r="HL470" i="5"/>
  <c r="HK470" i="5"/>
  <c r="HJ470" i="5"/>
  <c r="HI470" i="5"/>
  <c r="HH470" i="5"/>
  <c r="HG470" i="5"/>
  <c r="HF470" i="5"/>
  <c r="HE470" i="5"/>
  <c r="HD470" i="5"/>
  <c r="HC470" i="5"/>
  <c r="HB470" i="5"/>
  <c r="HA470" i="5"/>
  <c r="GZ470" i="5"/>
  <c r="GY470" i="5"/>
  <c r="GX470" i="5"/>
  <c r="GW470" i="5"/>
  <c r="GV470" i="5"/>
  <c r="GU470" i="5"/>
  <c r="GT470" i="5"/>
  <c r="GS470" i="5"/>
  <c r="GR470" i="5"/>
  <c r="GQ470" i="5"/>
  <c r="GP470" i="5"/>
  <c r="GO470" i="5"/>
  <c r="GN470" i="5"/>
  <c r="GM470" i="5"/>
  <c r="GL470" i="5"/>
  <c r="GK470" i="5"/>
  <c r="GJ470" i="5"/>
  <c r="GI470" i="5"/>
  <c r="GH470" i="5"/>
  <c r="GG470" i="5"/>
  <c r="GF470" i="5"/>
  <c r="GE470" i="5"/>
  <c r="GD470" i="5"/>
  <c r="GC470" i="5"/>
  <c r="GB470" i="5"/>
  <c r="GA470" i="5"/>
  <c r="FZ470" i="5"/>
  <c r="FY470" i="5"/>
  <c r="FX470" i="5"/>
  <c r="FW470" i="5"/>
  <c r="FV470" i="5"/>
  <c r="FU470" i="5"/>
  <c r="FT470" i="5"/>
  <c r="FS470" i="5"/>
  <c r="FR470" i="5"/>
  <c r="FQ470" i="5"/>
  <c r="FP470" i="5"/>
  <c r="FO470" i="5"/>
  <c r="FN470" i="5"/>
  <c r="FM470" i="5"/>
  <c r="FL470" i="5"/>
  <c r="FK470" i="5"/>
  <c r="FJ470" i="5"/>
  <c r="FI470" i="5"/>
  <c r="FH470" i="5"/>
  <c r="FG470" i="5"/>
  <c r="FF470" i="5"/>
  <c r="FE470" i="5"/>
  <c r="FD470" i="5"/>
  <c r="FC470" i="5"/>
  <c r="FB470" i="5"/>
  <c r="FA470" i="5"/>
  <c r="EZ470" i="5"/>
  <c r="EY470" i="5"/>
  <c r="EX470" i="5"/>
  <c r="EW470" i="5"/>
  <c r="EV470" i="5"/>
  <c r="EU470" i="5"/>
  <c r="ET470" i="5"/>
  <c r="ES470" i="5"/>
  <c r="ER470" i="5"/>
  <c r="EQ470" i="5"/>
  <c r="EP470" i="5"/>
  <c r="EO470" i="5"/>
  <c r="EN470" i="5"/>
  <c r="EM470" i="5"/>
  <c r="EL470" i="5"/>
  <c r="EK470" i="5"/>
  <c r="EJ470" i="5"/>
  <c r="EI470" i="5"/>
  <c r="EH470" i="5"/>
  <c r="EG470" i="5"/>
  <c r="EF470" i="5"/>
  <c r="EE470" i="5"/>
  <c r="ED470" i="5"/>
  <c r="EC470" i="5"/>
  <c r="EB470" i="5"/>
  <c r="EA470" i="5"/>
  <c r="DZ470" i="5"/>
  <c r="DY470" i="5"/>
  <c r="DX470" i="5"/>
  <c r="DW470" i="5"/>
  <c r="DV470" i="5"/>
  <c r="DU470" i="5"/>
  <c r="DT470" i="5"/>
  <c r="DS470" i="5"/>
  <c r="DR470" i="5"/>
  <c r="DQ470" i="5"/>
  <c r="DP470" i="5"/>
  <c r="DO470" i="5"/>
  <c r="DN470" i="5"/>
  <c r="DM470" i="5"/>
  <c r="DL470" i="5"/>
  <c r="DK470" i="5"/>
  <c r="DJ470" i="5"/>
  <c r="DI470" i="5"/>
  <c r="DH470" i="5"/>
  <c r="DG470" i="5"/>
  <c r="DF470" i="5"/>
  <c r="DE470" i="5"/>
  <c r="DD470" i="5"/>
  <c r="DC470" i="5"/>
  <c r="DB470" i="5"/>
  <c r="DA470" i="5"/>
  <c r="CZ470" i="5"/>
  <c r="CY470" i="5"/>
  <c r="CX470" i="5"/>
  <c r="CW470" i="5"/>
  <c r="CV470" i="5"/>
  <c r="CU470" i="5"/>
  <c r="CT470" i="5"/>
  <c r="CS470" i="5"/>
  <c r="CR470" i="5"/>
  <c r="CQ470" i="5"/>
  <c r="CP470" i="5"/>
  <c r="CO470" i="5"/>
  <c r="CN470" i="5"/>
  <c r="CM470" i="5"/>
  <c r="CL470" i="5"/>
  <c r="CK470" i="5"/>
  <c r="CJ470" i="5"/>
  <c r="CI470" i="5"/>
  <c r="CH470" i="5"/>
  <c r="CG470" i="5"/>
  <c r="CF470" i="5"/>
  <c r="CE470" i="5"/>
  <c r="CD470" i="5"/>
  <c r="CC470" i="5"/>
  <c r="CB470" i="5"/>
  <c r="CA470" i="5"/>
  <c r="BZ470" i="5"/>
  <c r="BY470" i="5"/>
  <c r="BX470" i="5"/>
  <c r="BW470" i="5"/>
  <c r="BV470" i="5"/>
  <c r="BU470" i="5"/>
  <c r="BT470" i="5"/>
  <c r="BS470" i="5"/>
  <c r="BR470" i="5"/>
  <c r="BQ470" i="5"/>
  <c r="BP470" i="5"/>
  <c r="BO470" i="5"/>
  <c r="BN470" i="5"/>
  <c r="BM470" i="5"/>
  <c r="BL470" i="5"/>
  <c r="BK470" i="5"/>
  <c r="BJ470" i="5"/>
  <c r="BI470" i="5"/>
  <c r="BH470" i="5"/>
  <c r="BG470" i="5"/>
  <c r="BF470" i="5"/>
  <c r="BE470" i="5"/>
  <c r="BD470" i="5"/>
  <c r="BC470" i="5"/>
  <c r="BB470" i="5"/>
  <c r="BA470" i="5"/>
  <c r="AZ470" i="5"/>
  <c r="AY470" i="5"/>
  <c r="AX470" i="5"/>
  <c r="AW470" i="5"/>
  <c r="AV470" i="5"/>
  <c r="AU470" i="5"/>
  <c r="AT470" i="5"/>
  <c r="AS470" i="5"/>
  <c r="AR470" i="5"/>
  <c r="AQ470" i="5"/>
  <c r="AP470" i="5"/>
  <c r="AO470" i="5"/>
  <c r="AN470" i="5"/>
  <c r="AM470" i="5"/>
  <c r="AL470" i="5"/>
  <c r="AK470" i="5"/>
  <c r="AJ470" i="5"/>
  <c r="AI470" i="5"/>
  <c r="AH470" i="5"/>
  <c r="AG470" i="5"/>
  <c r="AF470" i="5"/>
  <c r="AE470" i="5"/>
  <c r="AD470" i="5"/>
  <c r="AC470" i="5"/>
  <c r="AB470" i="5"/>
  <c r="AA470" i="5"/>
  <c r="Z470" i="5"/>
  <c r="Y470" i="5"/>
  <c r="X470" i="5"/>
  <c r="W470" i="5"/>
  <c r="V470" i="5"/>
  <c r="U470" i="5"/>
  <c r="T470" i="5"/>
  <c r="S470" i="5"/>
  <c r="R470" i="5"/>
  <c r="Q470" i="5"/>
  <c r="P470" i="5"/>
  <c r="O470" i="5"/>
  <c r="N470" i="5"/>
  <c r="M470" i="5"/>
  <c r="L470" i="5"/>
  <c r="K470" i="5"/>
  <c r="J470" i="5"/>
  <c r="I470" i="5"/>
  <c r="H470" i="5"/>
  <c r="G470" i="5"/>
  <c r="F470" i="5"/>
  <c r="E470" i="5"/>
  <c r="D470" i="5"/>
  <c r="C470" i="5"/>
  <c r="B470" i="5"/>
  <c r="SG469" i="5"/>
  <c r="SF469" i="5"/>
  <c r="SE469" i="5"/>
  <c r="SD469" i="5"/>
  <c r="SC469" i="5"/>
  <c r="SB469" i="5"/>
  <c r="SA469" i="5"/>
  <c r="RZ469" i="5"/>
  <c r="RY469" i="5"/>
  <c r="RX469" i="5"/>
  <c r="RW469" i="5"/>
  <c r="RV469" i="5"/>
  <c r="RU469" i="5"/>
  <c r="RT469" i="5"/>
  <c r="RS469" i="5"/>
  <c r="RR469" i="5"/>
  <c r="RQ469" i="5"/>
  <c r="RP469" i="5"/>
  <c r="RO469" i="5"/>
  <c r="RN469" i="5"/>
  <c r="RM469" i="5"/>
  <c r="RL469" i="5"/>
  <c r="RK469" i="5"/>
  <c r="RJ469" i="5"/>
  <c r="RI469" i="5"/>
  <c r="RH469" i="5"/>
  <c r="RG469" i="5"/>
  <c r="RF469" i="5"/>
  <c r="RE469" i="5"/>
  <c r="RD469" i="5"/>
  <c r="RC469" i="5"/>
  <c r="RB469" i="5"/>
  <c r="RA469" i="5"/>
  <c r="QZ469" i="5"/>
  <c r="QY469" i="5"/>
  <c r="QX469" i="5"/>
  <c r="QW469" i="5"/>
  <c r="QV469" i="5"/>
  <c r="QU469" i="5"/>
  <c r="QT469" i="5"/>
  <c r="QS469" i="5"/>
  <c r="QR469" i="5"/>
  <c r="QQ469" i="5"/>
  <c r="QP469" i="5"/>
  <c r="QO469" i="5"/>
  <c r="QN469" i="5"/>
  <c r="QM469" i="5"/>
  <c r="QL469" i="5"/>
  <c r="QK469" i="5"/>
  <c r="QJ469" i="5"/>
  <c r="QI469" i="5"/>
  <c r="QH469" i="5"/>
  <c r="QG469" i="5"/>
  <c r="QF469" i="5"/>
  <c r="QE469" i="5"/>
  <c r="QD469" i="5"/>
  <c r="QC469" i="5"/>
  <c r="QB469" i="5"/>
  <c r="QA469" i="5"/>
  <c r="PZ469" i="5"/>
  <c r="PY469" i="5"/>
  <c r="PX469" i="5"/>
  <c r="PW469" i="5"/>
  <c r="PV469" i="5"/>
  <c r="PU469" i="5"/>
  <c r="PT469" i="5"/>
  <c r="PS469" i="5"/>
  <c r="PR469" i="5"/>
  <c r="PQ469" i="5"/>
  <c r="PP469" i="5"/>
  <c r="PO469" i="5"/>
  <c r="PN469" i="5"/>
  <c r="PM469" i="5"/>
  <c r="PL469" i="5"/>
  <c r="PK469" i="5"/>
  <c r="PJ469" i="5"/>
  <c r="PI469" i="5"/>
  <c r="PH469" i="5"/>
  <c r="PG469" i="5"/>
  <c r="PF469" i="5"/>
  <c r="PE469" i="5"/>
  <c r="PD469" i="5"/>
  <c r="PC469" i="5"/>
  <c r="PB469" i="5"/>
  <c r="PA469" i="5"/>
  <c r="OZ469" i="5"/>
  <c r="OY469" i="5"/>
  <c r="OX469" i="5"/>
  <c r="OW469" i="5"/>
  <c r="OV469" i="5"/>
  <c r="OU469" i="5"/>
  <c r="OT469" i="5"/>
  <c r="OS469" i="5"/>
  <c r="OR469" i="5"/>
  <c r="OQ469" i="5"/>
  <c r="OP469" i="5"/>
  <c r="OO469" i="5"/>
  <c r="ON469" i="5"/>
  <c r="OM469" i="5"/>
  <c r="OL469" i="5"/>
  <c r="OK469" i="5"/>
  <c r="OJ469" i="5"/>
  <c r="OI469" i="5"/>
  <c r="OH469" i="5"/>
  <c r="OG469" i="5"/>
  <c r="OF469" i="5"/>
  <c r="OE469" i="5"/>
  <c r="OD469" i="5"/>
  <c r="OC469" i="5"/>
  <c r="OB469" i="5"/>
  <c r="OA469" i="5"/>
  <c r="NZ469" i="5"/>
  <c r="NY469" i="5"/>
  <c r="NX469" i="5"/>
  <c r="NW469" i="5"/>
  <c r="NV469" i="5"/>
  <c r="NU469" i="5"/>
  <c r="NT469" i="5"/>
  <c r="NS469" i="5"/>
  <c r="NR469" i="5"/>
  <c r="NQ469" i="5"/>
  <c r="NP469" i="5"/>
  <c r="NO469" i="5"/>
  <c r="NN469" i="5"/>
  <c r="NM469" i="5"/>
  <c r="NL469" i="5"/>
  <c r="NK469" i="5"/>
  <c r="NJ469" i="5"/>
  <c r="NI469" i="5"/>
  <c r="NH469" i="5"/>
  <c r="NG469" i="5"/>
  <c r="NF469" i="5"/>
  <c r="NE469" i="5"/>
  <c r="ND469" i="5"/>
  <c r="NC469" i="5"/>
  <c r="NB469" i="5"/>
  <c r="NA469" i="5"/>
  <c r="MZ469" i="5"/>
  <c r="MY469" i="5"/>
  <c r="MX469" i="5"/>
  <c r="MW469" i="5"/>
  <c r="MV469" i="5"/>
  <c r="MU469" i="5"/>
  <c r="MT469" i="5"/>
  <c r="MS469" i="5"/>
  <c r="MR469" i="5"/>
  <c r="MQ469" i="5"/>
  <c r="MP469" i="5"/>
  <c r="MO469" i="5"/>
  <c r="MN469" i="5"/>
  <c r="MM469" i="5"/>
  <c r="ML469" i="5"/>
  <c r="MK469" i="5"/>
  <c r="MJ469" i="5"/>
  <c r="MI469" i="5"/>
  <c r="MH469" i="5"/>
  <c r="MG469" i="5"/>
  <c r="MF469" i="5"/>
  <c r="ME469" i="5"/>
  <c r="MD469" i="5"/>
  <c r="MC469" i="5"/>
  <c r="MB469" i="5"/>
  <c r="MA469" i="5"/>
  <c r="LZ469" i="5"/>
  <c r="LY469" i="5"/>
  <c r="LX469" i="5"/>
  <c r="LW469" i="5"/>
  <c r="LV469" i="5"/>
  <c r="LU469" i="5"/>
  <c r="LT469" i="5"/>
  <c r="LS469" i="5"/>
  <c r="LR469" i="5"/>
  <c r="LQ469" i="5"/>
  <c r="LP469" i="5"/>
  <c r="LO469" i="5"/>
  <c r="LN469" i="5"/>
  <c r="LM469" i="5"/>
  <c r="LL469" i="5"/>
  <c r="LK469" i="5"/>
  <c r="LJ469" i="5"/>
  <c r="LI469" i="5"/>
  <c r="LH469" i="5"/>
  <c r="LG469" i="5"/>
  <c r="LF469" i="5"/>
  <c r="LE469" i="5"/>
  <c r="LD469" i="5"/>
  <c r="LC469" i="5"/>
  <c r="LB469" i="5"/>
  <c r="LA469" i="5"/>
  <c r="KZ469" i="5"/>
  <c r="KY469" i="5"/>
  <c r="KX469" i="5"/>
  <c r="KW469" i="5"/>
  <c r="KV469" i="5"/>
  <c r="KU469" i="5"/>
  <c r="KT469" i="5"/>
  <c r="KS469" i="5"/>
  <c r="KR469" i="5"/>
  <c r="KQ469" i="5"/>
  <c r="KP469" i="5"/>
  <c r="KO469" i="5"/>
  <c r="KN469" i="5"/>
  <c r="KM469" i="5"/>
  <c r="KL469" i="5"/>
  <c r="KK469" i="5"/>
  <c r="KJ469" i="5"/>
  <c r="KI469" i="5"/>
  <c r="KH469" i="5"/>
  <c r="KG469" i="5"/>
  <c r="KF469" i="5"/>
  <c r="KE469" i="5"/>
  <c r="KD469" i="5"/>
  <c r="KC469" i="5"/>
  <c r="KB469" i="5"/>
  <c r="KA469" i="5"/>
  <c r="JZ469" i="5"/>
  <c r="JY469" i="5"/>
  <c r="JX469" i="5"/>
  <c r="JW469" i="5"/>
  <c r="JV469" i="5"/>
  <c r="JU469" i="5"/>
  <c r="JT469" i="5"/>
  <c r="JS469" i="5"/>
  <c r="JR469" i="5"/>
  <c r="JQ469" i="5"/>
  <c r="JP469" i="5"/>
  <c r="JO469" i="5"/>
  <c r="JN469" i="5"/>
  <c r="JM469" i="5"/>
  <c r="JL469" i="5"/>
  <c r="JK469" i="5"/>
  <c r="JJ469" i="5"/>
  <c r="JI469" i="5"/>
  <c r="JH469" i="5"/>
  <c r="JG469" i="5"/>
  <c r="JF469" i="5"/>
  <c r="JE469" i="5"/>
  <c r="JD469" i="5"/>
  <c r="JC469" i="5"/>
  <c r="JB469" i="5"/>
  <c r="JA469" i="5"/>
  <c r="IZ469" i="5"/>
  <c r="IY469" i="5"/>
  <c r="IX469" i="5"/>
  <c r="IW469" i="5"/>
  <c r="IV469" i="5"/>
  <c r="IU469" i="5"/>
  <c r="IT469" i="5"/>
  <c r="IS469" i="5"/>
  <c r="IR469" i="5"/>
  <c r="IQ469" i="5"/>
  <c r="IP469" i="5"/>
  <c r="IO469" i="5"/>
  <c r="IN469" i="5"/>
  <c r="IM469" i="5"/>
  <c r="IL469" i="5"/>
  <c r="IK469" i="5"/>
  <c r="IJ469" i="5"/>
  <c r="II469" i="5"/>
  <c r="IH469" i="5"/>
  <c r="IG469" i="5"/>
  <c r="IF469" i="5"/>
  <c r="IE469" i="5"/>
  <c r="ID469" i="5"/>
  <c r="IC469" i="5"/>
  <c r="IB469" i="5"/>
  <c r="IA469" i="5"/>
  <c r="HZ469" i="5"/>
  <c r="HY469" i="5"/>
  <c r="HX469" i="5"/>
  <c r="HW469" i="5"/>
  <c r="HV469" i="5"/>
  <c r="HU469" i="5"/>
  <c r="HT469" i="5"/>
  <c r="HS469" i="5"/>
  <c r="HR469" i="5"/>
  <c r="HQ469" i="5"/>
  <c r="HP469" i="5"/>
  <c r="HO469" i="5"/>
  <c r="HN469" i="5"/>
  <c r="HM469" i="5"/>
  <c r="HL469" i="5"/>
  <c r="HK469" i="5"/>
  <c r="HJ469" i="5"/>
  <c r="HI469" i="5"/>
  <c r="HH469" i="5"/>
  <c r="HG469" i="5"/>
  <c r="HF469" i="5"/>
  <c r="HE469" i="5"/>
  <c r="HD469" i="5"/>
  <c r="HC469" i="5"/>
  <c r="HB469" i="5"/>
  <c r="HA469" i="5"/>
  <c r="GZ469" i="5"/>
  <c r="GY469" i="5"/>
  <c r="GX469" i="5"/>
  <c r="GW469" i="5"/>
  <c r="GV469" i="5"/>
  <c r="GU469" i="5"/>
  <c r="GT469" i="5"/>
  <c r="GS469" i="5"/>
  <c r="GR469" i="5"/>
  <c r="GQ469" i="5"/>
  <c r="GP469" i="5"/>
  <c r="GO469" i="5"/>
  <c r="GN469" i="5"/>
  <c r="GM469" i="5"/>
  <c r="GL469" i="5"/>
  <c r="GK469" i="5"/>
  <c r="GJ469" i="5"/>
  <c r="GI469" i="5"/>
  <c r="GH469" i="5"/>
  <c r="GG469" i="5"/>
  <c r="GF469" i="5"/>
  <c r="GE469" i="5"/>
  <c r="GD469" i="5"/>
  <c r="GC469" i="5"/>
  <c r="GB469" i="5"/>
  <c r="GA469" i="5"/>
  <c r="FZ469" i="5"/>
  <c r="FY469" i="5"/>
  <c r="FX469" i="5"/>
  <c r="FW469" i="5"/>
  <c r="FV469" i="5"/>
  <c r="FU469" i="5"/>
  <c r="FT469" i="5"/>
  <c r="FS469" i="5"/>
  <c r="FR469" i="5"/>
  <c r="FQ469" i="5"/>
  <c r="FP469" i="5"/>
  <c r="FO469" i="5"/>
  <c r="FN469" i="5"/>
  <c r="FM469" i="5"/>
  <c r="FL469" i="5"/>
  <c r="FK469" i="5"/>
  <c r="FJ469" i="5"/>
  <c r="FI469" i="5"/>
  <c r="FH469" i="5"/>
  <c r="FG469" i="5"/>
  <c r="FF469" i="5"/>
  <c r="FE469" i="5"/>
  <c r="FD469" i="5"/>
  <c r="FC469" i="5"/>
  <c r="FB469" i="5"/>
  <c r="FA469" i="5"/>
  <c r="EZ469" i="5"/>
  <c r="EY469" i="5"/>
  <c r="EX469" i="5"/>
  <c r="EW469" i="5"/>
  <c r="EV469" i="5"/>
  <c r="EU469" i="5"/>
  <c r="ET469" i="5"/>
  <c r="ES469" i="5"/>
  <c r="ER469" i="5"/>
  <c r="EQ469" i="5"/>
  <c r="EP469" i="5"/>
  <c r="EO469" i="5"/>
  <c r="EN469" i="5"/>
  <c r="EM469" i="5"/>
  <c r="EL469" i="5"/>
  <c r="EK469" i="5"/>
  <c r="EJ469" i="5"/>
  <c r="EI469" i="5"/>
  <c r="EH469" i="5"/>
  <c r="EG469" i="5"/>
  <c r="EF469" i="5"/>
  <c r="EE469" i="5"/>
  <c r="ED469" i="5"/>
  <c r="EC469" i="5"/>
  <c r="EB469" i="5"/>
  <c r="EA469" i="5"/>
  <c r="DZ469" i="5"/>
  <c r="DY469" i="5"/>
  <c r="DX469" i="5"/>
  <c r="DW469" i="5"/>
  <c r="DV469" i="5"/>
  <c r="DU469" i="5"/>
  <c r="DT469" i="5"/>
  <c r="DS469" i="5"/>
  <c r="DR469" i="5"/>
  <c r="DQ469" i="5"/>
  <c r="DP469" i="5"/>
  <c r="DO469" i="5"/>
  <c r="DN469" i="5"/>
  <c r="DM469" i="5"/>
  <c r="DL469" i="5"/>
  <c r="DK469" i="5"/>
  <c r="DJ469" i="5"/>
  <c r="DI469" i="5"/>
  <c r="DH469" i="5"/>
  <c r="DG469" i="5"/>
  <c r="DF469" i="5"/>
  <c r="DE469" i="5"/>
  <c r="DD469" i="5"/>
  <c r="DC469" i="5"/>
  <c r="DB469" i="5"/>
  <c r="DA469" i="5"/>
  <c r="CZ469" i="5"/>
  <c r="CY469" i="5"/>
  <c r="CX469" i="5"/>
  <c r="CW469" i="5"/>
  <c r="CV469" i="5"/>
  <c r="CU469" i="5"/>
  <c r="CT469" i="5"/>
  <c r="CS469" i="5"/>
  <c r="CR469" i="5"/>
  <c r="CQ469" i="5"/>
  <c r="CP469" i="5"/>
  <c r="CO469" i="5"/>
  <c r="CN469" i="5"/>
  <c r="CM469" i="5"/>
  <c r="CL469" i="5"/>
  <c r="CK469" i="5"/>
  <c r="CJ469" i="5"/>
  <c r="CI469" i="5"/>
  <c r="CH469" i="5"/>
  <c r="CG469" i="5"/>
  <c r="CF469" i="5"/>
  <c r="CE469" i="5"/>
  <c r="CD469" i="5"/>
  <c r="CC469" i="5"/>
  <c r="CB469" i="5"/>
  <c r="CA469" i="5"/>
  <c r="BZ469" i="5"/>
  <c r="BY469" i="5"/>
  <c r="BX469" i="5"/>
  <c r="BW469" i="5"/>
  <c r="BV469" i="5"/>
  <c r="BU469" i="5"/>
  <c r="BT469" i="5"/>
  <c r="BS469" i="5"/>
  <c r="BR469" i="5"/>
  <c r="BQ469" i="5"/>
  <c r="BP469" i="5"/>
  <c r="BO469" i="5"/>
  <c r="BN469" i="5"/>
  <c r="BM469" i="5"/>
  <c r="BL469" i="5"/>
  <c r="BK469" i="5"/>
  <c r="BJ469" i="5"/>
  <c r="BI469" i="5"/>
  <c r="BH469" i="5"/>
  <c r="BG469" i="5"/>
  <c r="BF469" i="5"/>
  <c r="BE469" i="5"/>
  <c r="BD469" i="5"/>
  <c r="BC469" i="5"/>
  <c r="BB469" i="5"/>
  <c r="BA469" i="5"/>
  <c r="AZ469" i="5"/>
  <c r="AY469" i="5"/>
  <c r="AX469" i="5"/>
  <c r="AW469" i="5"/>
  <c r="AV469" i="5"/>
  <c r="AU469" i="5"/>
  <c r="AT469" i="5"/>
  <c r="AS469" i="5"/>
  <c r="AR469" i="5"/>
  <c r="AQ469" i="5"/>
  <c r="AP469" i="5"/>
  <c r="AO469" i="5"/>
  <c r="AN469" i="5"/>
  <c r="AM469" i="5"/>
  <c r="AL469" i="5"/>
  <c r="AK469" i="5"/>
  <c r="AJ469" i="5"/>
  <c r="AI469" i="5"/>
  <c r="AH469" i="5"/>
  <c r="AG469" i="5"/>
  <c r="AF469" i="5"/>
  <c r="AE469" i="5"/>
  <c r="AD469" i="5"/>
  <c r="AC469" i="5"/>
  <c r="AB469" i="5"/>
  <c r="AA469" i="5"/>
  <c r="Z469" i="5"/>
  <c r="Y469" i="5"/>
  <c r="X469" i="5"/>
  <c r="W469" i="5"/>
  <c r="V469" i="5"/>
  <c r="U469" i="5"/>
  <c r="T469" i="5"/>
  <c r="S469" i="5"/>
  <c r="R469" i="5"/>
  <c r="Q469" i="5"/>
  <c r="P469" i="5"/>
  <c r="O469" i="5"/>
  <c r="N469" i="5"/>
  <c r="M469" i="5"/>
  <c r="L469" i="5"/>
  <c r="K469" i="5"/>
  <c r="J469" i="5"/>
  <c r="I469" i="5"/>
  <c r="H469" i="5"/>
  <c r="G469" i="5"/>
  <c r="F469" i="5"/>
  <c r="E469" i="5"/>
  <c r="D469" i="5"/>
  <c r="C469" i="5"/>
  <c r="B469" i="5"/>
  <c r="SG468" i="5"/>
  <c r="SF468" i="5"/>
  <c r="SE468" i="5"/>
  <c r="SD468" i="5"/>
  <c r="SC468" i="5"/>
  <c r="SB468" i="5"/>
  <c r="SA468" i="5"/>
  <c r="RZ468" i="5"/>
  <c r="RY468" i="5"/>
  <c r="RX468" i="5"/>
  <c r="RW468" i="5"/>
  <c r="RV468" i="5"/>
  <c r="RU468" i="5"/>
  <c r="RT468" i="5"/>
  <c r="RS468" i="5"/>
  <c r="RR468" i="5"/>
  <c r="RQ468" i="5"/>
  <c r="RP468" i="5"/>
  <c r="RO468" i="5"/>
  <c r="RN468" i="5"/>
  <c r="RM468" i="5"/>
  <c r="RL468" i="5"/>
  <c r="RK468" i="5"/>
  <c r="RJ468" i="5"/>
  <c r="RI468" i="5"/>
  <c r="RH468" i="5"/>
  <c r="RG468" i="5"/>
  <c r="RF468" i="5"/>
  <c r="RE468" i="5"/>
  <c r="RD468" i="5"/>
  <c r="RC468" i="5"/>
  <c r="RB468" i="5"/>
  <c r="RA468" i="5"/>
  <c r="QZ468" i="5"/>
  <c r="QY468" i="5"/>
  <c r="QX468" i="5"/>
  <c r="QW468" i="5"/>
  <c r="QV468" i="5"/>
  <c r="QU468" i="5"/>
  <c r="QT468" i="5"/>
  <c r="QS468" i="5"/>
  <c r="QR468" i="5"/>
  <c r="QQ468" i="5"/>
  <c r="QP468" i="5"/>
  <c r="QO468" i="5"/>
  <c r="QN468" i="5"/>
  <c r="QM468" i="5"/>
  <c r="QL468" i="5"/>
  <c r="QK468" i="5"/>
  <c r="QJ468" i="5"/>
  <c r="QI468" i="5"/>
  <c r="QH468" i="5"/>
  <c r="QG468" i="5"/>
  <c r="QF468" i="5"/>
  <c r="QE468" i="5"/>
  <c r="QD468" i="5"/>
  <c r="QC468" i="5"/>
  <c r="QB468" i="5"/>
  <c r="QA468" i="5"/>
  <c r="PZ468" i="5"/>
  <c r="PY468" i="5"/>
  <c r="PX468" i="5"/>
  <c r="PW468" i="5"/>
  <c r="PV468" i="5"/>
  <c r="PU468" i="5"/>
  <c r="PT468" i="5"/>
  <c r="PS468" i="5"/>
  <c r="PR468" i="5"/>
  <c r="PQ468" i="5"/>
  <c r="PP468" i="5"/>
  <c r="PO468" i="5"/>
  <c r="PN468" i="5"/>
  <c r="PM468" i="5"/>
  <c r="PL468" i="5"/>
  <c r="PK468" i="5"/>
  <c r="PJ468" i="5"/>
  <c r="PI468" i="5"/>
  <c r="PH468" i="5"/>
  <c r="PG468" i="5"/>
  <c r="PF468" i="5"/>
  <c r="PE468" i="5"/>
  <c r="PD468" i="5"/>
  <c r="PC468" i="5"/>
  <c r="PB468" i="5"/>
  <c r="PA468" i="5"/>
  <c r="OZ468" i="5"/>
  <c r="OY468" i="5"/>
  <c r="OX468" i="5"/>
  <c r="OW468" i="5"/>
  <c r="OV468" i="5"/>
  <c r="OU468" i="5"/>
  <c r="OT468" i="5"/>
  <c r="OS468" i="5"/>
  <c r="OR468" i="5"/>
  <c r="OQ468" i="5"/>
  <c r="OP468" i="5"/>
  <c r="OO468" i="5"/>
  <c r="ON468" i="5"/>
  <c r="OM468" i="5"/>
  <c r="OL468" i="5"/>
  <c r="OK468" i="5"/>
  <c r="OJ468" i="5"/>
  <c r="OI468" i="5"/>
  <c r="OH468" i="5"/>
  <c r="OG468" i="5"/>
  <c r="OF468" i="5"/>
  <c r="OE468" i="5"/>
  <c r="OD468" i="5"/>
  <c r="OC468" i="5"/>
  <c r="OB468" i="5"/>
  <c r="OA468" i="5"/>
  <c r="NZ468" i="5"/>
  <c r="NY468" i="5"/>
  <c r="NX468" i="5"/>
  <c r="NW468" i="5"/>
  <c r="NV468" i="5"/>
  <c r="NU468" i="5"/>
  <c r="NT468" i="5"/>
  <c r="NS468" i="5"/>
  <c r="NR468" i="5"/>
  <c r="NQ468" i="5"/>
  <c r="NP468" i="5"/>
  <c r="NO468" i="5"/>
  <c r="NN468" i="5"/>
  <c r="NM468" i="5"/>
  <c r="NL468" i="5"/>
  <c r="NK468" i="5"/>
  <c r="NJ468" i="5"/>
  <c r="NI468" i="5"/>
  <c r="NH468" i="5"/>
  <c r="NG468" i="5"/>
  <c r="NF468" i="5"/>
  <c r="NE468" i="5"/>
  <c r="ND468" i="5"/>
  <c r="NC468" i="5"/>
  <c r="NB468" i="5"/>
  <c r="NA468" i="5"/>
  <c r="MZ468" i="5"/>
  <c r="MY468" i="5"/>
  <c r="MX468" i="5"/>
  <c r="MW468" i="5"/>
  <c r="MV468" i="5"/>
  <c r="MU468" i="5"/>
  <c r="MT468" i="5"/>
  <c r="MS468" i="5"/>
  <c r="MR468" i="5"/>
  <c r="MQ468" i="5"/>
  <c r="MP468" i="5"/>
  <c r="MO468" i="5"/>
  <c r="MN468" i="5"/>
  <c r="MM468" i="5"/>
  <c r="ML468" i="5"/>
  <c r="MK468" i="5"/>
  <c r="MJ468" i="5"/>
  <c r="MI468" i="5"/>
  <c r="MH468" i="5"/>
  <c r="MG468" i="5"/>
  <c r="MF468" i="5"/>
  <c r="ME468" i="5"/>
  <c r="MD468" i="5"/>
  <c r="MC468" i="5"/>
  <c r="MB468" i="5"/>
  <c r="MA468" i="5"/>
  <c r="LZ468" i="5"/>
  <c r="LY468" i="5"/>
  <c r="LX468" i="5"/>
  <c r="LW468" i="5"/>
  <c r="LV468" i="5"/>
  <c r="LU468" i="5"/>
  <c r="LT468" i="5"/>
  <c r="LS468" i="5"/>
  <c r="LR468" i="5"/>
  <c r="LQ468" i="5"/>
  <c r="LP468" i="5"/>
  <c r="LO468" i="5"/>
  <c r="LN468" i="5"/>
  <c r="LM468" i="5"/>
  <c r="LL468" i="5"/>
  <c r="LK468" i="5"/>
  <c r="LJ468" i="5"/>
  <c r="LI468" i="5"/>
  <c r="LH468" i="5"/>
  <c r="LG468" i="5"/>
  <c r="LF468" i="5"/>
  <c r="LE468" i="5"/>
  <c r="LD468" i="5"/>
  <c r="LC468" i="5"/>
  <c r="LB468" i="5"/>
  <c r="LA468" i="5"/>
  <c r="KZ468" i="5"/>
  <c r="KY468" i="5"/>
  <c r="KX468" i="5"/>
  <c r="KW468" i="5"/>
  <c r="KV468" i="5"/>
  <c r="KU468" i="5"/>
  <c r="KT468" i="5"/>
  <c r="KS468" i="5"/>
  <c r="KR468" i="5"/>
  <c r="KQ468" i="5"/>
  <c r="KP468" i="5"/>
  <c r="KO468" i="5"/>
  <c r="KN468" i="5"/>
  <c r="KM468" i="5"/>
  <c r="KL468" i="5"/>
  <c r="KK468" i="5"/>
  <c r="KJ468" i="5"/>
  <c r="KI468" i="5"/>
  <c r="KH468" i="5"/>
  <c r="KG468" i="5"/>
  <c r="KF468" i="5"/>
  <c r="KE468" i="5"/>
  <c r="KD468" i="5"/>
  <c r="KC468" i="5"/>
  <c r="KB468" i="5"/>
  <c r="KA468" i="5"/>
  <c r="JZ468" i="5"/>
  <c r="JY468" i="5"/>
  <c r="JX468" i="5"/>
  <c r="JW468" i="5"/>
  <c r="JV468" i="5"/>
  <c r="JU468" i="5"/>
  <c r="JT468" i="5"/>
  <c r="JS468" i="5"/>
  <c r="JR468" i="5"/>
  <c r="JQ468" i="5"/>
  <c r="JP468" i="5"/>
  <c r="JO468" i="5"/>
  <c r="JN468" i="5"/>
  <c r="JM468" i="5"/>
  <c r="JL468" i="5"/>
  <c r="JK468" i="5"/>
  <c r="JJ468" i="5"/>
  <c r="JI468" i="5"/>
  <c r="JH468" i="5"/>
  <c r="JG468" i="5"/>
  <c r="JF468" i="5"/>
  <c r="JE468" i="5"/>
  <c r="JD468" i="5"/>
  <c r="JC468" i="5"/>
  <c r="JB468" i="5"/>
  <c r="JA468" i="5"/>
  <c r="IZ468" i="5"/>
  <c r="IY468" i="5"/>
  <c r="IX468" i="5"/>
  <c r="IW468" i="5"/>
  <c r="IV468" i="5"/>
  <c r="IU468" i="5"/>
  <c r="IT468" i="5"/>
  <c r="IS468" i="5"/>
  <c r="IR468" i="5"/>
  <c r="IQ468" i="5"/>
  <c r="IP468" i="5"/>
  <c r="IO468" i="5"/>
  <c r="IN468" i="5"/>
  <c r="IM468" i="5"/>
  <c r="IL468" i="5"/>
  <c r="IK468" i="5"/>
  <c r="IJ468" i="5"/>
  <c r="II468" i="5"/>
  <c r="IH468" i="5"/>
  <c r="IG468" i="5"/>
  <c r="IF468" i="5"/>
  <c r="IE468" i="5"/>
  <c r="ID468" i="5"/>
  <c r="IC468" i="5"/>
  <c r="IB468" i="5"/>
  <c r="IA468" i="5"/>
  <c r="HZ468" i="5"/>
  <c r="HY468" i="5"/>
  <c r="HX468" i="5"/>
  <c r="HW468" i="5"/>
  <c r="HV468" i="5"/>
  <c r="HU468" i="5"/>
  <c r="HT468" i="5"/>
  <c r="HS468" i="5"/>
  <c r="HR468" i="5"/>
  <c r="HQ468" i="5"/>
  <c r="HP468" i="5"/>
  <c r="HO468" i="5"/>
  <c r="HN468" i="5"/>
  <c r="HM468" i="5"/>
  <c r="HL468" i="5"/>
  <c r="HK468" i="5"/>
  <c r="HJ468" i="5"/>
  <c r="HI468" i="5"/>
  <c r="HH468" i="5"/>
  <c r="HG468" i="5"/>
  <c r="HF468" i="5"/>
  <c r="HE468" i="5"/>
  <c r="HD468" i="5"/>
  <c r="HC468" i="5"/>
  <c r="HB468" i="5"/>
  <c r="HA468" i="5"/>
  <c r="GZ468" i="5"/>
  <c r="GY468" i="5"/>
  <c r="GX468" i="5"/>
  <c r="GW468" i="5"/>
  <c r="GV468" i="5"/>
  <c r="GU468" i="5"/>
  <c r="GT468" i="5"/>
  <c r="GS468" i="5"/>
  <c r="GR468" i="5"/>
  <c r="GQ468" i="5"/>
  <c r="GP468" i="5"/>
  <c r="GO468" i="5"/>
  <c r="GN468" i="5"/>
  <c r="GM468" i="5"/>
  <c r="GL468" i="5"/>
  <c r="GK468" i="5"/>
  <c r="GJ468" i="5"/>
  <c r="GI468" i="5"/>
  <c r="GH468" i="5"/>
  <c r="GG468" i="5"/>
  <c r="GF468" i="5"/>
  <c r="GE468" i="5"/>
  <c r="GD468" i="5"/>
  <c r="GC468" i="5"/>
  <c r="GB468" i="5"/>
  <c r="GA468" i="5"/>
  <c r="FZ468" i="5"/>
  <c r="FY468" i="5"/>
  <c r="FX468" i="5"/>
  <c r="FW468" i="5"/>
  <c r="FV468" i="5"/>
  <c r="FU468" i="5"/>
  <c r="FT468" i="5"/>
  <c r="FS468" i="5"/>
  <c r="FR468" i="5"/>
  <c r="FQ468" i="5"/>
  <c r="FP468" i="5"/>
  <c r="FO468" i="5"/>
  <c r="FN468" i="5"/>
  <c r="FM468" i="5"/>
  <c r="FL468" i="5"/>
  <c r="FK468" i="5"/>
  <c r="FJ468" i="5"/>
  <c r="FI468" i="5"/>
  <c r="FH468" i="5"/>
  <c r="FG468" i="5"/>
  <c r="FF468" i="5"/>
  <c r="FE468" i="5"/>
  <c r="FD468" i="5"/>
  <c r="FC468" i="5"/>
  <c r="FB468" i="5"/>
  <c r="FA468" i="5"/>
  <c r="EZ468" i="5"/>
  <c r="EY468" i="5"/>
  <c r="EX468" i="5"/>
  <c r="EW468" i="5"/>
  <c r="EV468" i="5"/>
  <c r="EU468" i="5"/>
  <c r="ET468" i="5"/>
  <c r="ES468" i="5"/>
  <c r="ER468" i="5"/>
  <c r="EQ468" i="5"/>
  <c r="EP468" i="5"/>
  <c r="EO468" i="5"/>
  <c r="EN468" i="5"/>
  <c r="EM468" i="5"/>
  <c r="EL468" i="5"/>
  <c r="EK468" i="5"/>
  <c r="EJ468" i="5"/>
  <c r="EI468" i="5"/>
  <c r="EH468" i="5"/>
  <c r="EG468" i="5"/>
  <c r="EF468" i="5"/>
  <c r="EE468" i="5"/>
  <c r="ED468" i="5"/>
  <c r="EC468" i="5"/>
  <c r="EB468" i="5"/>
  <c r="EA468" i="5"/>
  <c r="DZ468" i="5"/>
  <c r="DY468" i="5"/>
  <c r="DX468" i="5"/>
  <c r="DW468" i="5"/>
  <c r="DV468" i="5"/>
  <c r="DU468" i="5"/>
  <c r="DT468" i="5"/>
  <c r="DS468" i="5"/>
  <c r="DR468" i="5"/>
  <c r="DQ468" i="5"/>
  <c r="DP468" i="5"/>
  <c r="DO468" i="5"/>
  <c r="DN468" i="5"/>
  <c r="DM468" i="5"/>
  <c r="DL468" i="5"/>
  <c r="DK468" i="5"/>
  <c r="DJ468" i="5"/>
  <c r="DI468" i="5"/>
  <c r="DH468" i="5"/>
  <c r="DG468" i="5"/>
  <c r="DF468" i="5"/>
  <c r="DE468" i="5"/>
  <c r="DD468" i="5"/>
  <c r="DC468" i="5"/>
  <c r="DB468" i="5"/>
  <c r="DA468" i="5"/>
  <c r="CZ468" i="5"/>
  <c r="CY468" i="5"/>
  <c r="CX468" i="5"/>
  <c r="CW468" i="5"/>
  <c r="CV468" i="5"/>
  <c r="CU468" i="5"/>
  <c r="CT468" i="5"/>
  <c r="CS468" i="5"/>
  <c r="CR468" i="5"/>
  <c r="CQ468" i="5"/>
  <c r="CP468" i="5"/>
  <c r="CO468" i="5"/>
  <c r="CN468" i="5"/>
  <c r="CM468" i="5"/>
  <c r="CL468" i="5"/>
  <c r="CK468" i="5"/>
  <c r="CJ468" i="5"/>
  <c r="CI468" i="5"/>
  <c r="CH468" i="5"/>
  <c r="CG468" i="5"/>
  <c r="CF468" i="5"/>
  <c r="CE468" i="5"/>
  <c r="CD468" i="5"/>
  <c r="CC468" i="5"/>
  <c r="CB468" i="5"/>
  <c r="CA468" i="5"/>
  <c r="BZ468" i="5"/>
  <c r="BY468" i="5"/>
  <c r="BX468" i="5"/>
  <c r="BW468" i="5"/>
  <c r="BV468" i="5"/>
  <c r="BU468" i="5"/>
  <c r="BT468" i="5"/>
  <c r="BS468" i="5"/>
  <c r="BR468" i="5"/>
  <c r="BQ468" i="5"/>
  <c r="BP468" i="5"/>
  <c r="BO468" i="5"/>
  <c r="BN468" i="5"/>
  <c r="BM468" i="5"/>
  <c r="BL468" i="5"/>
  <c r="BK468" i="5"/>
  <c r="BJ468" i="5"/>
  <c r="BI468" i="5"/>
  <c r="BH468" i="5"/>
  <c r="BG468" i="5"/>
  <c r="BF468" i="5"/>
  <c r="BE468" i="5"/>
  <c r="BD468" i="5"/>
  <c r="BC468" i="5"/>
  <c r="BB468" i="5"/>
  <c r="BA468" i="5"/>
  <c r="AZ468" i="5"/>
  <c r="AY468" i="5"/>
  <c r="AX468" i="5"/>
  <c r="AW468" i="5"/>
  <c r="AV468" i="5"/>
  <c r="AU468" i="5"/>
  <c r="AT468" i="5"/>
  <c r="AS468" i="5"/>
  <c r="AR468" i="5"/>
  <c r="AQ468" i="5"/>
  <c r="AP468" i="5"/>
  <c r="AO468" i="5"/>
  <c r="AN468" i="5"/>
  <c r="AM468" i="5"/>
  <c r="AL468" i="5"/>
  <c r="AK468" i="5"/>
  <c r="AJ468" i="5"/>
  <c r="AI468" i="5"/>
  <c r="AH468" i="5"/>
  <c r="AG468" i="5"/>
  <c r="AF468" i="5"/>
  <c r="AE468" i="5"/>
  <c r="AD468" i="5"/>
  <c r="AC468" i="5"/>
  <c r="AB468" i="5"/>
  <c r="AA468" i="5"/>
  <c r="Z468" i="5"/>
  <c r="Y468" i="5"/>
  <c r="X468" i="5"/>
  <c r="W468" i="5"/>
  <c r="V468" i="5"/>
  <c r="U468" i="5"/>
  <c r="T468" i="5"/>
  <c r="S468" i="5"/>
  <c r="R468" i="5"/>
  <c r="Q468" i="5"/>
  <c r="P468" i="5"/>
  <c r="O468" i="5"/>
  <c r="N468" i="5"/>
  <c r="M468" i="5"/>
  <c r="L468" i="5"/>
  <c r="K468" i="5"/>
  <c r="J468" i="5"/>
  <c r="I468" i="5"/>
  <c r="H468" i="5"/>
  <c r="G468" i="5"/>
  <c r="F468" i="5"/>
  <c r="E468" i="5"/>
  <c r="D468" i="5"/>
  <c r="C468" i="5"/>
  <c r="B468" i="5"/>
  <c r="SG467" i="5"/>
  <c r="SF467" i="5"/>
  <c r="SE467" i="5"/>
  <c r="SD467" i="5"/>
  <c r="SC467" i="5"/>
  <c r="SB467" i="5"/>
  <c r="SA467" i="5"/>
  <c r="RZ467" i="5"/>
  <c r="RY467" i="5"/>
  <c r="RX467" i="5"/>
  <c r="RW467" i="5"/>
  <c r="RV467" i="5"/>
  <c r="RU467" i="5"/>
  <c r="RT467" i="5"/>
  <c r="RS467" i="5"/>
  <c r="RR467" i="5"/>
  <c r="RQ467" i="5"/>
  <c r="RP467" i="5"/>
  <c r="RO467" i="5"/>
  <c r="RN467" i="5"/>
  <c r="RM467" i="5"/>
  <c r="RL467" i="5"/>
  <c r="RK467" i="5"/>
  <c r="RJ467" i="5"/>
  <c r="RI467" i="5"/>
  <c r="RH467" i="5"/>
  <c r="RG467" i="5"/>
  <c r="RF467" i="5"/>
  <c r="RE467" i="5"/>
  <c r="RD467" i="5"/>
  <c r="RC467" i="5"/>
  <c r="RB467" i="5"/>
  <c r="RA467" i="5"/>
  <c r="QZ467" i="5"/>
  <c r="QY467" i="5"/>
  <c r="QX467" i="5"/>
  <c r="QW467" i="5"/>
  <c r="QV467" i="5"/>
  <c r="QU467" i="5"/>
  <c r="QT467" i="5"/>
  <c r="QS467" i="5"/>
  <c r="QR467" i="5"/>
  <c r="QQ467" i="5"/>
  <c r="QP467" i="5"/>
  <c r="QO467" i="5"/>
  <c r="QN467" i="5"/>
  <c r="QM467" i="5"/>
  <c r="QL467" i="5"/>
  <c r="QK467" i="5"/>
  <c r="QJ467" i="5"/>
  <c r="QI467" i="5"/>
  <c r="QH467" i="5"/>
  <c r="QG467" i="5"/>
  <c r="QF467" i="5"/>
  <c r="QE467" i="5"/>
  <c r="QD467" i="5"/>
  <c r="QC467" i="5"/>
  <c r="QB467" i="5"/>
  <c r="QA467" i="5"/>
  <c r="PZ467" i="5"/>
  <c r="PY467" i="5"/>
  <c r="PX467" i="5"/>
  <c r="PW467" i="5"/>
  <c r="PV467" i="5"/>
  <c r="PU467" i="5"/>
  <c r="PT467" i="5"/>
  <c r="PS467" i="5"/>
  <c r="PR467" i="5"/>
  <c r="PQ467" i="5"/>
  <c r="PP467" i="5"/>
  <c r="PO467" i="5"/>
  <c r="PN467" i="5"/>
  <c r="PM467" i="5"/>
  <c r="PL467" i="5"/>
  <c r="PK467" i="5"/>
  <c r="PJ467" i="5"/>
  <c r="PI467" i="5"/>
  <c r="PH467" i="5"/>
  <c r="PG467" i="5"/>
  <c r="PF467" i="5"/>
  <c r="PE467" i="5"/>
  <c r="PD467" i="5"/>
  <c r="PC467" i="5"/>
  <c r="PB467" i="5"/>
  <c r="PA467" i="5"/>
  <c r="OZ467" i="5"/>
  <c r="OY467" i="5"/>
  <c r="OX467" i="5"/>
  <c r="OW467" i="5"/>
  <c r="OV467" i="5"/>
  <c r="OU467" i="5"/>
  <c r="OT467" i="5"/>
  <c r="OS467" i="5"/>
  <c r="OR467" i="5"/>
  <c r="OQ467" i="5"/>
  <c r="OP467" i="5"/>
  <c r="OO467" i="5"/>
  <c r="ON467" i="5"/>
  <c r="OM467" i="5"/>
  <c r="OL467" i="5"/>
  <c r="OK467" i="5"/>
  <c r="OJ467" i="5"/>
  <c r="OI467" i="5"/>
  <c r="OH467" i="5"/>
  <c r="OG467" i="5"/>
  <c r="OF467" i="5"/>
  <c r="OE467" i="5"/>
  <c r="OD467" i="5"/>
  <c r="OC467" i="5"/>
  <c r="OB467" i="5"/>
  <c r="OA467" i="5"/>
  <c r="NZ467" i="5"/>
  <c r="NY467" i="5"/>
  <c r="NX467" i="5"/>
  <c r="NW467" i="5"/>
  <c r="NV467" i="5"/>
  <c r="NU467" i="5"/>
  <c r="NT467" i="5"/>
  <c r="NS467" i="5"/>
  <c r="NR467" i="5"/>
  <c r="NQ467" i="5"/>
  <c r="NP467" i="5"/>
  <c r="NO467" i="5"/>
  <c r="NN467" i="5"/>
  <c r="NM467" i="5"/>
  <c r="NL467" i="5"/>
  <c r="NK467" i="5"/>
  <c r="NJ467" i="5"/>
  <c r="NI467" i="5"/>
  <c r="NH467" i="5"/>
  <c r="NG467" i="5"/>
  <c r="NF467" i="5"/>
  <c r="NE467" i="5"/>
  <c r="ND467" i="5"/>
  <c r="NC467" i="5"/>
  <c r="NB467" i="5"/>
  <c r="NA467" i="5"/>
  <c r="MZ467" i="5"/>
  <c r="MY467" i="5"/>
  <c r="MX467" i="5"/>
  <c r="MW467" i="5"/>
  <c r="MV467" i="5"/>
  <c r="MU467" i="5"/>
  <c r="MT467" i="5"/>
  <c r="MS467" i="5"/>
  <c r="MR467" i="5"/>
  <c r="MQ467" i="5"/>
  <c r="MP467" i="5"/>
  <c r="MO467" i="5"/>
  <c r="MN467" i="5"/>
  <c r="MM467" i="5"/>
  <c r="ML467" i="5"/>
  <c r="MK467" i="5"/>
  <c r="MJ467" i="5"/>
  <c r="MI467" i="5"/>
  <c r="MH467" i="5"/>
  <c r="MG467" i="5"/>
  <c r="MF467" i="5"/>
  <c r="ME467" i="5"/>
  <c r="MD467" i="5"/>
  <c r="MC467" i="5"/>
  <c r="MB467" i="5"/>
  <c r="MA467" i="5"/>
  <c r="LZ467" i="5"/>
  <c r="LY467" i="5"/>
  <c r="LX467" i="5"/>
  <c r="LW467" i="5"/>
  <c r="LV467" i="5"/>
  <c r="LU467" i="5"/>
  <c r="LT467" i="5"/>
  <c r="LS467" i="5"/>
  <c r="LR467" i="5"/>
  <c r="LQ467" i="5"/>
  <c r="LP467" i="5"/>
  <c r="LO467" i="5"/>
  <c r="LN467" i="5"/>
  <c r="LM467" i="5"/>
  <c r="LL467" i="5"/>
  <c r="LK467" i="5"/>
  <c r="LJ467" i="5"/>
  <c r="LI467" i="5"/>
  <c r="LH467" i="5"/>
  <c r="LG467" i="5"/>
  <c r="LF467" i="5"/>
  <c r="LE467" i="5"/>
  <c r="LD467" i="5"/>
  <c r="LC467" i="5"/>
  <c r="LB467" i="5"/>
  <c r="LA467" i="5"/>
  <c r="KZ467" i="5"/>
  <c r="KY467" i="5"/>
  <c r="KX467" i="5"/>
  <c r="KW467" i="5"/>
  <c r="KV467" i="5"/>
  <c r="KU467" i="5"/>
  <c r="KT467" i="5"/>
  <c r="KS467" i="5"/>
  <c r="KR467" i="5"/>
  <c r="KQ467" i="5"/>
  <c r="KP467" i="5"/>
  <c r="KO467" i="5"/>
  <c r="KN467" i="5"/>
  <c r="KM467" i="5"/>
  <c r="KL467" i="5"/>
  <c r="KK467" i="5"/>
  <c r="KJ467" i="5"/>
  <c r="KI467" i="5"/>
  <c r="KH467" i="5"/>
  <c r="KG467" i="5"/>
  <c r="KF467" i="5"/>
  <c r="KE467" i="5"/>
  <c r="KD467" i="5"/>
  <c r="KC467" i="5"/>
  <c r="KB467" i="5"/>
  <c r="KA467" i="5"/>
  <c r="JZ467" i="5"/>
  <c r="JY467" i="5"/>
  <c r="JX467" i="5"/>
  <c r="JW467" i="5"/>
  <c r="JV467" i="5"/>
  <c r="JU467" i="5"/>
  <c r="JT467" i="5"/>
  <c r="JS467" i="5"/>
  <c r="JR467" i="5"/>
  <c r="JQ467" i="5"/>
  <c r="JP467" i="5"/>
  <c r="JO467" i="5"/>
  <c r="JN467" i="5"/>
  <c r="JM467" i="5"/>
  <c r="JL467" i="5"/>
  <c r="JK467" i="5"/>
  <c r="JJ467" i="5"/>
  <c r="JI467" i="5"/>
  <c r="JH467" i="5"/>
  <c r="JG467" i="5"/>
  <c r="JF467" i="5"/>
  <c r="JE467" i="5"/>
  <c r="JD467" i="5"/>
  <c r="JC467" i="5"/>
  <c r="JB467" i="5"/>
  <c r="JA467" i="5"/>
  <c r="IZ467" i="5"/>
  <c r="IY467" i="5"/>
  <c r="IX467" i="5"/>
  <c r="IW467" i="5"/>
  <c r="IV467" i="5"/>
  <c r="IU467" i="5"/>
  <c r="IT467" i="5"/>
  <c r="IS467" i="5"/>
  <c r="IR467" i="5"/>
  <c r="IQ467" i="5"/>
  <c r="IP467" i="5"/>
  <c r="IO467" i="5"/>
  <c r="IN467" i="5"/>
  <c r="IM467" i="5"/>
  <c r="IL467" i="5"/>
  <c r="IK467" i="5"/>
  <c r="IJ467" i="5"/>
  <c r="II467" i="5"/>
  <c r="IH467" i="5"/>
  <c r="IG467" i="5"/>
  <c r="IF467" i="5"/>
  <c r="IE467" i="5"/>
  <c r="ID467" i="5"/>
  <c r="IC467" i="5"/>
  <c r="IB467" i="5"/>
  <c r="IA467" i="5"/>
  <c r="HZ467" i="5"/>
  <c r="HY467" i="5"/>
  <c r="HX467" i="5"/>
  <c r="HW467" i="5"/>
  <c r="HV467" i="5"/>
  <c r="HU467" i="5"/>
  <c r="HT467" i="5"/>
  <c r="HS467" i="5"/>
  <c r="HR467" i="5"/>
  <c r="HQ467" i="5"/>
  <c r="HP467" i="5"/>
  <c r="HO467" i="5"/>
  <c r="HN467" i="5"/>
  <c r="HM467" i="5"/>
  <c r="HL467" i="5"/>
  <c r="HK467" i="5"/>
  <c r="HJ467" i="5"/>
  <c r="HI467" i="5"/>
  <c r="HH467" i="5"/>
  <c r="HG467" i="5"/>
  <c r="HF467" i="5"/>
  <c r="HE467" i="5"/>
  <c r="HD467" i="5"/>
  <c r="HC467" i="5"/>
  <c r="HB467" i="5"/>
  <c r="HA467" i="5"/>
  <c r="GZ467" i="5"/>
  <c r="GY467" i="5"/>
  <c r="GX467" i="5"/>
  <c r="GW467" i="5"/>
  <c r="GV467" i="5"/>
  <c r="GU467" i="5"/>
  <c r="GT467" i="5"/>
  <c r="GS467" i="5"/>
  <c r="GR467" i="5"/>
  <c r="GQ467" i="5"/>
  <c r="GP467" i="5"/>
  <c r="GO467" i="5"/>
  <c r="GN467" i="5"/>
  <c r="GM467" i="5"/>
  <c r="GL467" i="5"/>
  <c r="GK467" i="5"/>
  <c r="GJ467" i="5"/>
  <c r="GI467" i="5"/>
  <c r="GH467" i="5"/>
  <c r="GG467" i="5"/>
  <c r="GF467" i="5"/>
  <c r="GE467" i="5"/>
  <c r="GD467" i="5"/>
  <c r="GC467" i="5"/>
  <c r="GB467" i="5"/>
  <c r="GA467" i="5"/>
  <c r="FZ467" i="5"/>
  <c r="FY467" i="5"/>
  <c r="FX467" i="5"/>
  <c r="FW467" i="5"/>
  <c r="FV467" i="5"/>
  <c r="FU467" i="5"/>
  <c r="FT467" i="5"/>
  <c r="FS467" i="5"/>
  <c r="FR467" i="5"/>
  <c r="FQ467" i="5"/>
  <c r="FP467" i="5"/>
  <c r="FO467" i="5"/>
  <c r="FN467" i="5"/>
  <c r="FM467" i="5"/>
  <c r="FL467" i="5"/>
  <c r="FK467" i="5"/>
  <c r="FJ467" i="5"/>
  <c r="FI467" i="5"/>
  <c r="FH467" i="5"/>
  <c r="FG467" i="5"/>
  <c r="FF467" i="5"/>
  <c r="FE467" i="5"/>
  <c r="FD467" i="5"/>
  <c r="FC467" i="5"/>
  <c r="FB467" i="5"/>
  <c r="FA467" i="5"/>
  <c r="EZ467" i="5"/>
  <c r="EY467" i="5"/>
  <c r="EX467" i="5"/>
  <c r="EW467" i="5"/>
  <c r="EV467" i="5"/>
  <c r="EU467" i="5"/>
  <c r="ET467" i="5"/>
  <c r="ES467" i="5"/>
  <c r="ER467" i="5"/>
  <c r="EQ467" i="5"/>
  <c r="EP467" i="5"/>
  <c r="EO467" i="5"/>
  <c r="EN467" i="5"/>
  <c r="EM467" i="5"/>
  <c r="EL467" i="5"/>
  <c r="EK467" i="5"/>
  <c r="EJ467" i="5"/>
  <c r="EI467" i="5"/>
  <c r="EH467" i="5"/>
  <c r="EG467" i="5"/>
  <c r="EF467" i="5"/>
  <c r="EE467" i="5"/>
  <c r="ED467" i="5"/>
  <c r="EC467" i="5"/>
  <c r="EB467" i="5"/>
  <c r="EA467" i="5"/>
  <c r="DZ467" i="5"/>
  <c r="DY467" i="5"/>
  <c r="DX467" i="5"/>
  <c r="DW467" i="5"/>
  <c r="DV467" i="5"/>
  <c r="DU467" i="5"/>
  <c r="DT467" i="5"/>
  <c r="DS467" i="5"/>
  <c r="DR467" i="5"/>
  <c r="DQ467" i="5"/>
  <c r="DP467" i="5"/>
  <c r="DO467" i="5"/>
  <c r="DN467" i="5"/>
  <c r="DM467" i="5"/>
  <c r="DL467" i="5"/>
  <c r="DK467" i="5"/>
  <c r="DJ467" i="5"/>
  <c r="DI467" i="5"/>
  <c r="DH467" i="5"/>
  <c r="DG467" i="5"/>
  <c r="DF467" i="5"/>
  <c r="DE467" i="5"/>
  <c r="DD467" i="5"/>
  <c r="DC467" i="5"/>
  <c r="DB467" i="5"/>
  <c r="DA467" i="5"/>
  <c r="CZ467" i="5"/>
  <c r="CY467" i="5"/>
  <c r="CX467" i="5"/>
  <c r="CW467" i="5"/>
  <c r="CV467" i="5"/>
  <c r="CU467" i="5"/>
  <c r="CT467" i="5"/>
  <c r="CS467" i="5"/>
  <c r="CR467" i="5"/>
  <c r="CQ467" i="5"/>
  <c r="CP467" i="5"/>
  <c r="CO467" i="5"/>
  <c r="CN467" i="5"/>
  <c r="CM467" i="5"/>
  <c r="CL467" i="5"/>
  <c r="CK467" i="5"/>
  <c r="CJ467" i="5"/>
  <c r="CI467" i="5"/>
  <c r="CH467" i="5"/>
  <c r="CG467" i="5"/>
  <c r="CF467" i="5"/>
  <c r="CE467" i="5"/>
  <c r="CD467" i="5"/>
  <c r="CC467" i="5"/>
  <c r="CB467" i="5"/>
  <c r="CA467" i="5"/>
  <c r="BZ467" i="5"/>
  <c r="BY467" i="5"/>
  <c r="BX467" i="5"/>
  <c r="BW467" i="5"/>
  <c r="BV467" i="5"/>
  <c r="BU467" i="5"/>
  <c r="BT467" i="5"/>
  <c r="BS467" i="5"/>
  <c r="BR467" i="5"/>
  <c r="BQ467" i="5"/>
  <c r="BP467" i="5"/>
  <c r="BO467" i="5"/>
  <c r="BN467" i="5"/>
  <c r="BM467" i="5"/>
  <c r="BL467" i="5"/>
  <c r="BK467" i="5"/>
  <c r="BJ467" i="5"/>
  <c r="BI467" i="5"/>
  <c r="BH467" i="5"/>
  <c r="BG467" i="5"/>
  <c r="BF467" i="5"/>
  <c r="BE467" i="5"/>
  <c r="BD467" i="5"/>
  <c r="BC467" i="5"/>
  <c r="BB467" i="5"/>
  <c r="BA467" i="5"/>
  <c r="AZ467" i="5"/>
  <c r="AY467" i="5"/>
  <c r="AX467" i="5"/>
  <c r="AW467" i="5"/>
  <c r="AV467" i="5"/>
  <c r="AU467" i="5"/>
  <c r="AT467" i="5"/>
  <c r="AS467" i="5"/>
  <c r="AR467" i="5"/>
  <c r="AQ467" i="5"/>
  <c r="AP467" i="5"/>
  <c r="AO467" i="5"/>
  <c r="AN467" i="5"/>
  <c r="AM467" i="5"/>
  <c r="AL467" i="5"/>
  <c r="AK467" i="5"/>
  <c r="AJ467" i="5"/>
  <c r="AI467" i="5"/>
  <c r="AH467" i="5"/>
  <c r="AG467" i="5"/>
  <c r="AF467" i="5"/>
  <c r="AE467" i="5"/>
  <c r="AD467" i="5"/>
  <c r="AC467" i="5"/>
  <c r="AB467" i="5"/>
  <c r="AA467" i="5"/>
  <c r="Z467" i="5"/>
  <c r="Y467" i="5"/>
  <c r="X467" i="5"/>
  <c r="W467" i="5"/>
  <c r="V467" i="5"/>
  <c r="U467" i="5"/>
  <c r="T467" i="5"/>
  <c r="S467" i="5"/>
  <c r="R467" i="5"/>
  <c r="Q467" i="5"/>
  <c r="P467" i="5"/>
  <c r="O467" i="5"/>
  <c r="N467" i="5"/>
  <c r="M467" i="5"/>
  <c r="L467" i="5"/>
  <c r="K467" i="5"/>
  <c r="J467" i="5"/>
  <c r="I467" i="5"/>
  <c r="H467" i="5"/>
  <c r="G467" i="5"/>
  <c r="F467" i="5"/>
  <c r="E467" i="5"/>
  <c r="D467" i="5"/>
  <c r="C467" i="5"/>
  <c r="B467" i="5"/>
  <c r="SG466" i="5"/>
  <c r="SF466" i="5"/>
  <c r="SE466" i="5"/>
  <c r="SD466" i="5"/>
  <c r="SC466" i="5"/>
  <c r="SB466" i="5"/>
  <c r="SA466" i="5"/>
  <c r="RZ466" i="5"/>
  <c r="RY466" i="5"/>
  <c r="RX466" i="5"/>
  <c r="RW466" i="5"/>
  <c r="RV466" i="5"/>
  <c r="RU466" i="5"/>
  <c r="RT466" i="5"/>
  <c r="RS466" i="5"/>
  <c r="RR466" i="5"/>
  <c r="RQ466" i="5"/>
  <c r="RP466" i="5"/>
  <c r="RO466" i="5"/>
  <c r="RN466" i="5"/>
  <c r="RM466" i="5"/>
  <c r="RL466" i="5"/>
  <c r="RK466" i="5"/>
  <c r="RJ466" i="5"/>
  <c r="RI466" i="5"/>
  <c r="RH466" i="5"/>
  <c r="RG466" i="5"/>
  <c r="RF466" i="5"/>
  <c r="RE466" i="5"/>
  <c r="RD466" i="5"/>
  <c r="RC466" i="5"/>
  <c r="RB466" i="5"/>
  <c r="RA466" i="5"/>
  <c r="QZ466" i="5"/>
  <c r="QY466" i="5"/>
  <c r="QX466" i="5"/>
  <c r="QW466" i="5"/>
  <c r="QV466" i="5"/>
  <c r="QU466" i="5"/>
  <c r="QT466" i="5"/>
  <c r="QS466" i="5"/>
  <c r="QR466" i="5"/>
  <c r="QQ466" i="5"/>
  <c r="QP466" i="5"/>
  <c r="QO466" i="5"/>
  <c r="QN466" i="5"/>
  <c r="QM466" i="5"/>
  <c r="QL466" i="5"/>
  <c r="QK466" i="5"/>
  <c r="QJ466" i="5"/>
  <c r="QI466" i="5"/>
  <c r="QH466" i="5"/>
  <c r="QG466" i="5"/>
  <c r="QF466" i="5"/>
  <c r="QE466" i="5"/>
  <c r="QD466" i="5"/>
  <c r="QC466" i="5"/>
  <c r="QB466" i="5"/>
  <c r="QA466" i="5"/>
  <c r="PZ466" i="5"/>
  <c r="PY466" i="5"/>
  <c r="PX466" i="5"/>
  <c r="PW466" i="5"/>
  <c r="PV466" i="5"/>
  <c r="PU466" i="5"/>
  <c r="PT466" i="5"/>
  <c r="PS466" i="5"/>
  <c r="PR466" i="5"/>
  <c r="PQ466" i="5"/>
  <c r="PP466" i="5"/>
  <c r="PO466" i="5"/>
  <c r="PN466" i="5"/>
  <c r="PM466" i="5"/>
  <c r="PL466" i="5"/>
  <c r="PK466" i="5"/>
  <c r="PJ466" i="5"/>
  <c r="PI466" i="5"/>
  <c r="PH466" i="5"/>
  <c r="PG466" i="5"/>
  <c r="PF466" i="5"/>
  <c r="PE466" i="5"/>
  <c r="PD466" i="5"/>
  <c r="PC466" i="5"/>
  <c r="PB466" i="5"/>
  <c r="PA466" i="5"/>
  <c r="OZ466" i="5"/>
  <c r="OY466" i="5"/>
  <c r="OX466" i="5"/>
  <c r="OW466" i="5"/>
  <c r="OV466" i="5"/>
  <c r="OU466" i="5"/>
  <c r="OT466" i="5"/>
  <c r="OS466" i="5"/>
  <c r="OR466" i="5"/>
  <c r="OQ466" i="5"/>
  <c r="OP466" i="5"/>
  <c r="OO466" i="5"/>
  <c r="ON466" i="5"/>
  <c r="OM466" i="5"/>
  <c r="OL466" i="5"/>
  <c r="OK466" i="5"/>
  <c r="OJ466" i="5"/>
  <c r="OI466" i="5"/>
  <c r="OH466" i="5"/>
  <c r="OG466" i="5"/>
  <c r="OF466" i="5"/>
  <c r="OE466" i="5"/>
  <c r="OD466" i="5"/>
  <c r="OC466" i="5"/>
  <c r="OB466" i="5"/>
  <c r="OA466" i="5"/>
  <c r="NZ466" i="5"/>
  <c r="NY466" i="5"/>
  <c r="NX466" i="5"/>
  <c r="NW466" i="5"/>
  <c r="NV466" i="5"/>
  <c r="NU466" i="5"/>
  <c r="NT466" i="5"/>
  <c r="NS466" i="5"/>
  <c r="NR466" i="5"/>
  <c r="NQ466" i="5"/>
  <c r="NP466" i="5"/>
  <c r="NO466" i="5"/>
  <c r="NN466" i="5"/>
  <c r="NM466" i="5"/>
  <c r="NL466" i="5"/>
  <c r="NK466" i="5"/>
  <c r="NJ466" i="5"/>
  <c r="NI466" i="5"/>
  <c r="NH466" i="5"/>
  <c r="NG466" i="5"/>
  <c r="NF466" i="5"/>
  <c r="NE466" i="5"/>
  <c r="ND466" i="5"/>
  <c r="NC466" i="5"/>
  <c r="NB466" i="5"/>
  <c r="NA466" i="5"/>
  <c r="MZ466" i="5"/>
  <c r="MY466" i="5"/>
  <c r="MX466" i="5"/>
  <c r="MW466" i="5"/>
  <c r="MV466" i="5"/>
  <c r="MU466" i="5"/>
  <c r="MT466" i="5"/>
  <c r="MS466" i="5"/>
  <c r="MR466" i="5"/>
  <c r="MQ466" i="5"/>
  <c r="MP466" i="5"/>
  <c r="MO466" i="5"/>
  <c r="MN466" i="5"/>
  <c r="MM466" i="5"/>
  <c r="ML466" i="5"/>
  <c r="MK466" i="5"/>
  <c r="MJ466" i="5"/>
  <c r="MI466" i="5"/>
  <c r="MH466" i="5"/>
  <c r="MG466" i="5"/>
  <c r="MF466" i="5"/>
  <c r="ME466" i="5"/>
  <c r="MD466" i="5"/>
  <c r="MC466" i="5"/>
  <c r="MB466" i="5"/>
  <c r="MA466" i="5"/>
  <c r="LZ466" i="5"/>
  <c r="LY466" i="5"/>
  <c r="LX466" i="5"/>
  <c r="LW466" i="5"/>
  <c r="LV466" i="5"/>
  <c r="LU466" i="5"/>
  <c r="LT466" i="5"/>
  <c r="LS466" i="5"/>
  <c r="LR466" i="5"/>
  <c r="LQ466" i="5"/>
  <c r="LP466" i="5"/>
  <c r="LO466" i="5"/>
  <c r="LN466" i="5"/>
  <c r="LM466" i="5"/>
  <c r="LL466" i="5"/>
  <c r="LK466" i="5"/>
  <c r="LJ466" i="5"/>
  <c r="LI466" i="5"/>
  <c r="LH466" i="5"/>
  <c r="LG466" i="5"/>
  <c r="LF466" i="5"/>
  <c r="LE466" i="5"/>
  <c r="LD466" i="5"/>
  <c r="LC466" i="5"/>
  <c r="LB466" i="5"/>
  <c r="LA466" i="5"/>
  <c r="KZ466" i="5"/>
  <c r="KY466" i="5"/>
  <c r="KX466" i="5"/>
  <c r="KW466" i="5"/>
  <c r="KV466" i="5"/>
  <c r="KU466" i="5"/>
  <c r="KT466" i="5"/>
  <c r="KS466" i="5"/>
  <c r="KR466" i="5"/>
  <c r="KQ466" i="5"/>
  <c r="KP466" i="5"/>
  <c r="KO466" i="5"/>
  <c r="KN466" i="5"/>
  <c r="KM466" i="5"/>
  <c r="KL466" i="5"/>
  <c r="KK466" i="5"/>
  <c r="KJ466" i="5"/>
  <c r="KI466" i="5"/>
  <c r="KH466" i="5"/>
  <c r="KG466" i="5"/>
  <c r="KF466" i="5"/>
  <c r="KE466" i="5"/>
  <c r="KD466" i="5"/>
  <c r="KC466" i="5"/>
  <c r="KB466" i="5"/>
  <c r="KA466" i="5"/>
  <c r="JZ466" i="5"/>
  <c r="JY466" i="5"/>
  <c r="JX466" i="5"/>
  <c r="JW466" i="5"/>
  <c r="JV466" i="5"/>
  <c r="JU466" i="5"/>
  <c r="JT466" i="5"/>
  <c r="JS466" i="5"/>
  <c r="JR466" i="5"/>
  <c r="JQ466" i="5"/>
  <c r="JP466" i="5"/>
  <c r="JO466" i="5"/>
  <c r="JN466" i="5"/>
  <c r="JM466" i="5"/>
  <c r="JL466" i="5"/>
  <c r="JK466" i="5"/>
  <c r="JJ466" i="5"/>
  <c r="JI466" i="5"/>
  <c r="JH466" i="5"/>
  <c r="JG466" i="5"/>
  <c r="JF466" i="5"/>
  <c r="JE466" i="5"/>
  <c r="JD466" i="5"/>
  <c r="JC466" i="5"/>
  <c r="JB466" i="5"/>
  <c r="JA466" i="5"/>
  <c r="IZ466" i="5"/>
  <c r="IY466" i="5"/>
  <c r="IX466" i="5"/>
  <c r="IW466" i="5"/>
  <c r="IV466" i="5"/>
  <c r="IU466" i="5"/>
  <c r="IT466" i="5"/>
  <c r="IS466" i="5"/>
  <c r="IR466" i="5"/>
  <c r="IQ466" i="5"/>
  <c r="IP466" i="5"/>
  <c r="IO466" i="5"/>
  <c r="IN466" i="5"/>
  <c r="IM466" i="5"/>
  <c r="IL466" i="5"/>
  <c r="IK466" i="5"/>
  <c r="IJ466" i="5"/>
  <c r="II466" i="5"/>
  <c r="IH466" i="5"/>
  <c r="IG466" i="5"/>
  <c r="IF466" i="5"/>
  <c r="IE466" i="5"/>
  <c r="ID466" i="5"/>
  <c r="IC466" i="5"/>
  <c r="IB466" i="5"/>
  <c r="IA466" i="5"/>
  <c r="HZ466" i="5"/>
  <c r="HY466" i="5"/>
  <c r="HX466" i="5"/>
  <c r="HW466" i="5"/>
  <c r="HV466" i="5"/>
  <c r="HU466" i="5"/>
  <c r="HT466" i="5"/>
  <c r="HS466" i="5"/>
  <c r="HR466" i="5"/>
  <c r="HQ466" i="5"/>
  <c r="HP466" i="5"/>
  <c r="HO466" i="5"/>
  <c r="HN466" i="5"/>
  <c r="HM466" i="5"/>
  <c r="HL466" i="5"/>
  <c r="HK466" i="5"/>
  <c r="HJ466" i="5"/>
  <c r="HI466" i="5"/>
  <c r="HH466" i="5"/>
  <c r="HG466" i="5"/>
  <c r="HF466" i="5"/>
  <c r="HE466" i="5"/>
  <c r="HD466" i="5"/>
  <c r="HC466" i="5"/>
  <c r="HB466" i="5"/>
  <c r="HA466" i="5"/>
  <c r="GZ466" i="5"/>
  <c r="GY466" i="5"/>
  <c r="GX466" i="5"/>
  <c r="GW466" i="5"/>
  <c r="GV466" i="5"/>
  <c r="GU466" i="5"/>
  <c r="GT466" i="5"/>
  <c r="GS466" i="5"/>
  <c r="GR466" i="5"/>
  <c r="GQ466" i="5"/>
  <c r="GP466" i="5"/>
  <c r="GO466" i="5"/>
  <c r="GN466" i="5"/>
  <c r="GM466" i="5"/>
  <c r="GL466" i="5"/>
  <c r="GK466" i="5"/>
  <c r="GJ466" i="5"/>
  <c r="GI466" i="5"/>
  <c r="GH466" i="5"/>
  <c r="GG466" i="5"/>
  <c r="GF466" i="5"/>
  <c r="GE466" i="5"/>
  <c r="GD466" i="5"/>
  <c r="GC466" i="5"/>
  <c r="GB466" i="5"/>
  <c r="GA466" i="5"/>
  <c r="FZ466" i="5"/>
  <c r="FY466" i="5"/>
  <c r="FX466" i="5"/>
  <c r="FW466" i="5"/>
  <c r="FV466" i="5"/>
  <c r="FU466" i="5"/>
  <c r="FT466" i="5"/>
  <c r="FS466" i="5"/>
  <c r="FR466" i="5"/>
  <c r="FQ466" i="5"/>
  <c r="FP466" i="5"/>
  <c r="FO466" i="5"/>
  <c r="FN466" i="5"/>
  <c r="FM466" i="5"/>
  <c r="FL466" i="5"/>
  <c r="FK466" i="5"/>
  <c r="FJ466" i="5"/>
  <c r="FI466" i="5"/>
  <c r="FH466" i="5"/>
  <c r="FG466" i="5"/>
  <c r="FF466" i="5"/>
  <c r="FE466" i="5"/>
  <c r="FD466" i="5"/>
  <c r="FC466" i="5"/>
  <c r="FB466" i="5"/>
  <c r="FA466" i="5"/>
  <c r="EZ466" i="5"/>
  <c r="EY466" i="5"/>
  <c r="EX466" i="5"/>
  <c r="EW466" i="5"/>
  <c r="EV466" i="5"/>
  <c r="EU466" i="5"/>
  <c r="ET466" i="5"/>
  <c r="ES466" i="5"/>
  <c r="ER466" i="5"/>
  <c r="EQ466" i="5"/>
  <c r="EP466" i="5"/>
  <c r="EO466" i="5"/>
  <c r="EN466" i="5"/>
  <c r="EM466" i="5"/>
  <c r="EL466" i="5"/>
  <c r="EK466" i="5"/>
  <c r="EJ466" i="5"/>
  <c r="EI466" i="5"/>
  <c r="EH466" i="5"/>
  <c r="EG466" i="5"/>
  <c r="EF466" i="5"/>
  <c r="EE466" i="5"/>
  <c r="ED466" i="5"/>
  <c r="EC466" i="5"/>
  <c r="EB466" i="5"/>
  <c r="EA466" i="5"/>
  <c r="DZ466" i="5"/>
  <c r="DY466" i="5"/>
  <c r="DX466" i="5"/>
  <c r="DW466" i="5"/>
  <c r="DV466" i="5"/>
  <c r="DU466" i="5"/>
  <c r="DT466" i="5"/>
  <c r="DS466" i="5"/>
  <c r="DR466" i="5"/>
  <c r="DQ466" i="5"/>
  <c r="DP466" i="5"/>
  <c r="DO466" i="5"/>
  <c r="DN466" i="5"/>
  <c r="DM466" i="5"/>
  <c r="DL466" i="5"/>
  <c r="DK466" i="5"/>
  <c r="DJ466" i="5"/>
  <c r="DI466" i="5"/>
  <c r="DH466" i="5"/>
  <c r="DG466" i="5"/>
  <c r="DF466" i="5"/>
  <c r="DE466" i="5"/>
  <c r="DD466" i="5"/>
  <c r="DC466" i="5"/>
  <c r="DB466" i="5"/>
  <c r="DA466" i="5"/>
  <c r="CZ466" i="5"/>
  <c r="CY466" i="5"/>
  <c r="CX466" i="5"/>
  <c r="CW466" i="5"/>
  <c r="CV466" i="5"/>
  <c r="CU466" i="5"/>
  <c r="CT466" i="5"/>
  <c r="CS466" i="5"/>
  <c r="CR466" i="5"/>
  <c r="CQ466" i="5"/>
  <c r="CP466" i="5"/>
  <c r="CO466" i="5"/>
  <c r="CN466" i="5"/>
  <c r="CM466" i="5"/>
  <c r="CL466" i="5"/>
  <c r="CK466" i="5"/>
  <c r="CJ466" i="5"/>
  <c r="CI466" i="5"/>
  <c r="CH466" i="5"/>
  <c r="CG466" i="5"/>
  <c r="CF466" i="5"/>
  <c r="CE466" i="5"/>
  <c r="CD466" i="5"/>
  <c r="CC466" i="5"/>
  <c r="CB466" i="5"/>
  <c r="CA466" i="5"/>
  <c r="BZ466" i="5"/>
  <c r="BY466" i="5"/>
  <c r="BX466" i="5"/>
  <c r="BW466" i="5"/>
  <c r="BV466" i="5"/>
  <c r="BU466" i="5"/>
  <c r="BT466" i="5"/>
  <c r="BS466" i="5"/>
  <c r="BR466" i="5"/>
  <c r="BQ466" i="5"/>
  <c r="BP466" i="5"/>
  <c r="BO466" i="5"/>
  <c r="BN466" i="5"/>
  <c r="BM466" i="5"/>
  <c r="BL466" i="5"/>
  <c r="BK466" i="5"/>
  <c r="BJ466" i="5"/>
  <c r="BI466" i="5"/>
  <c r="BH466" i="5"/>
  <c r="BG466" i="5"/>
  <c r="BF466" i="5"/>
  <c r="BE466" i="5"/>
  <c r="BD466" i="5"/>
  <c r="BC466" i="5"/>
  <c r="BB466" i="5"/>
  <c r="BA466" i="5"/>
  <c r="AZ466" i="5"/>
  <c r="AY466" i="5"/>
  <c r="AX466" i="5"/>
  <c r="AW466" i="5"/>
  <c r="AV466" i="5"/>
  <c r="AU466" i="5"/>
  <c r="AT466" i="5"/>
  <c r="AS466" i="5"/>
  <c r="AR466" i="5"/>
  <c r="AQ466" i="5"/>
  <c r="AP466" i="5"/>
  <c r="AO466" i="5"/>
  <c r="AN466" i="5"/>
  <c r="AM466" i="5"/>
  <c r="AL466" i="5"/>
  <c r="AK466" i="5"/>
  <c r="AJ466" i="5"/>
  <c r="AI466" i="5"/>
  <c r="AH466" i="5"/>
  <c r="AG466" i="5"/>
  <c r="AF466" i="5"/>
  <c r="AE466" i="5"/>
  <c r="AD466" i="5"/>
  <c r="AC466" i="5"/>
  <c r="AB466" i="5"/>
  <c r="AA466" i="5"/>
  <c r="Z466" i="5"/>
  <c r="Y466" i="5"/>
  <c r="X466" i="5"/>
  <c r="W466" i="5"/>
  <c r="V466" i="5"/>
  <c r="U466" i="5"/>
  <c r="T466" i="5"/>
  <c r="S466" i="5"/>
  <c r="R466" i="5"/>
  <c r="Q466" i="5"/>
  <c r="P466" i="5"/>
  <c r="O466" i="5"/>
  <c r="N466" i="5"/>
  <c r="M466" i="5"/>
  <c r="L466" i="5"/>
  <c r="K466" i="5"/>
  <c r="J466" i="5"/>
  <c r="I466" i="5"/>
  <c r="H466" i="5"/>
  <c r="G466" i="5"/>
  <c r="F466" i="5"/>
  <c r="E466" i="5"/>
  <c r="D466" i="5"/>
  <c r="C466" i="5"/>
  <c r="B466" i="5"/>
  <c r="SG465" i="5"/>
  <c r="SF465" i="5"/>
  <c r="SE465" i="5"/>
  <c r="SD465" i="5"/>
  <c r="SC465" i="5"/>
  <c r="SB465" i="5"/>
  <c r="SA465" i="5"/>
  <c r="RZ465" i="5"/>
  <c r="RY465" i="5"/>
  <c r="RX465" i="5"/>
  <c r="RW465" i="5"/>
  <c r="RV465" i="5"/>
  <c r="RU465" i="5"/>
  <c r="RT465" i="5"/>
  <c r="RS465" i="5"/>
  <c r="RR465" i="5"/>
  <c r="RQ465" i="5"/>
  <c r="RP465" i="5"/>
  <c r="RO465" i="5"/>
  <c r="RN465" i="5"/>
  <c r="RM465" i="5"/>
  <c r="RL465" i="5"/>
  <c r="RK465" i="5"/>
  <c r="RJ465" i="5"/>
  <c r="RI465" i="5"/>
  <c r="RH465" i="5"/>
  <c r="RG465" i="5"/>
  <c r="RF465" i="5"/>
  <c r="RE465" i="5"/>
  <c r="RD465" i="5"/>
  <c r="RC465" i="5"/>
  <c r="RB465" i="5"/>
  <c r="RA465" i="5"/>
  <c r="QZ465" i="5"/>
  <c r="QY465" i="5"/>
  <c r="QX465" i="5"/>
  <c r="QW465" i="5"/>
  <c r="QV465" i="5"/>
  <c r="QU465" i="5"/>
  <c r="QT465" i="5"/>
  <c r="QS465" i="5"/>
  <c r="QR465" i="5"/>
  <c r="QQ465" i="5"/>
  <c r="QP465" i="5"/>
  <c r="QO465" i="5"/>
  <c r="QN465" i="5"/>
  <c r="QM465" i="5"/>
  <c r="QL465" i="5"/>
  <c r="QK465" i="5"/>
  <c r="QJ465" i="5"/>
  <c r="QI465" i="5"/>
  <c r="QH465" i="5"/>
  <c r="QG465" i="5"/>
  <c r="QF465" i="5"/>
  <c r="QE465" i="5"/>
  <c r="QD465" i="5"/>
  <c r="QC465" i="5"/>
  <c r="QB465" i="5"/>
  <c r="QA465" i="5"/>
  <c r="PZ465" i="5"/>
  <c r="PY465" i="5"/>
  <c r="PX465" i="5"/>
  <c r="PW465" i="5"/>
  <c r="PV465" i="5"/>
  <c r="PU465" i="5"/>
  <c r="PT465" i="5"/>
  <c r="PS465" i="5"/>
  <c r="PR465" i="5"/>
  <c r="PQ465" i="5"/>
  <c r="PP465" i="5"/>
  <c r="PO465" i="5"/>
  <c r="PN465" i="5"/>
  <c r="PM465" i="5"/>
  <c r="PL465" i="5"/>
  <c r="PK465" i="5"/>
  <c r="PJ465" i="5"/>
  <c r="PI465" i="5"/>
  <c r="PH465" i="5"/>
  <c r="PG465" i="5"/>
  <c r="PF465" i="5"/>
  <c r="PE465" i="5"/>
  <c r="PD465" i="5"/>
  <c r="PC465" i="5"/>
  <c r="PB465" i="5"/>
  <c r="PA465" i="5"/>
  <c r="OZ465" i="5"/>
  <c r="OY465" i="5"/>
  <c r="OX465" i="5"/>
  <c r="OW465" i="5"/>
  <c r="OV465" i="5"/>
  <c r="OU465" i="5"/>
  <c r="OT465" i="5"/>
  <c r="OS465" i="5"/>
  <c r="OR465" i="5"/>
  <c r="OQ465" i="5"/>
  <c r="OP465" i="5"/>
  <c r="OO465" i="5"/>
  <c r="ON465" i="5"/>
  <c r="OM465" i="5"/>
  <c r="OL465" i="5"/>
  <c r="OK465" i="5"/>
  <c r="OJ465" i="5"/>
  <c r="OI465" i="5"/>
  <c r="OH465" i="5"/>
  <c r="OG465" i="5"/>
  <c r="OF465" i="5"/>
  <c r="OE465" i="5"/>
  <c r="OD465" i="5"/>
  <c r="OC465" i="5"/>
  <c r="OB465" i="5"/>
  <c r="OA465" i="5"/>
  <c r="NZ465" i="5"/>
  <c r="NY465" i="5"/>
  <c r="NX465" i="5"/>
  <c r="NW465" i="5"/>
  <c r="NV465" i="5"/>
  <c r="NU465" i="5"/>
  <c r="NT465" i="5"/>
  <c r="NS465" i="5"/>
  <c r="NR465" i="5"/>
  <c r="NQ465" i="5"/>
  <c r="NP465" i="5"/>
  <c r="NO465" i="5"/>
  <c r="NN465" i="5"/>
  <c r="NM465" i="5"/>
  <c r="NL465" i="5"/>
  <c r="NK465" i="5"/>
  <c r="NJ465" i="5"/>
  <c r="NI465" i="5"/>
  <c r="NH465" i="5"/>
  <c r="NG465" i="5"/>
  <c r="NF465" i="5"/>
  <c r="NE465" i="5"/>
  <c r="ND465" i="5"/>
  <c r="NC465" i="5"/>
  <c r="NB465" i="5"/>
  <c r="NA465" i="5"/>
  <c r="MZ465" i="5"/>
  <c r="MY465" i="5"/>
  <c r="MX465" i="5"/>
  <c r="MW465" i="5"/>
  <c r="MV465" i="5"/>
  <c r="MU465" i="5"/>
  <c r="MT465" i="5"/>
  <c r="MS465" i="5"/>
  <c r="MR465" i="5"/>
  <c r="MQ465" i="5"/>
  <c r="MP465" i="5"/>
  <c r="MO465" i="5"/>
  <c r="MN465" i="5"/>
  <c r="MM465" i="5"/>
  <c r="ML465" i="5"/>
  <c r="MK465" i="5"/>
  <c r="MJ465" i="5"/>
  <c r="MI465" i="5"/>
  <c r="MH465" i="5"/>
  <c r="MG465" i="5"/>
  <c r="MF465" i="5"/>
  <c r="ME465" i="5"/>
  <c r="MD465" i="5"/>
  <c r="MC465" i="5"/>
  <c r="MB465" i="5"/>
  <c r="MA465" i="5"/>
  <c r="LZ465" i="5"/>
  <c r="LY465" i="5"/>
  <c r="LX465" i="5"/>
  <c r="LW465" i="5"/>
  <c r="LV465" i="5"/>
  <c r="LU465" i="5"/>
  <c r="LT465" i="5"/>
  <c r="LS465" i="5"/>
  <c r="LR465" i="5"/>
  <c r="LQ465" i="5"/>
  <c r="LP465" i="5"/>
  <c r="LO465" i="5"/>
  <c r="LN465" i="5"/>
  <c r="LM465" i="5"/>
  <c r="LL465" i="5"/>
  <c r="LK465" i="5"/>
  <c r="LJ465" i="5"/>
  <c r="LI465" i="5"/>
  <c r="LH465" i="5"/>
  <c r="LG465" i="5"/>
  <c r="LF465" i="5"/>
  <c r="LE465" i="5"/>
  <c r="LD465" i="5"/>
  <c r="LC465" i="5"/>
  <c r="LB465" i="5"/>
  <c r="LA465" i="5"/>
  <c r="KZ465" i="5"/>
  <c r="KY465" i="5"/>
  <c r="KX465" i="5"/>
  <c r="KW465" i="5"/>
  <c r="KV465" i="5"/>
  <c r="KU465" i="5"/>
  <c r="KT465" i="5"/>
  <c r="KS465" i="5"/>
  <c r="KR465" i="5"/>
  <c r="KQ465" i="5"/>
  <c r="KP465" i="5"/>
  <c r="KO465" i="5"/>
  <c r="KN465" i="5"/>
  <c r="KM465" i="5"/>
  <c r="KL465" i="5"/>
  <c r="KK465" i="5"/>
  <c r="KJ465" i="5"/>
  <c r="KI465" i="5"/>
  <c r="KH465" i="5"/>
  <c r="KG465" i="5"/>
  <c r="KF465" i="5"/>
  <c r="KE465" i="5"/>
  <c r="KD465" i="5"/>
  <c r="KC465" i="5"/>
  <c r="KB465" i="5"/>
  <c r="KA465" i="5"/>
  <c r="JZ465" i="5"/>
  <c r="JY465" i="5"/>
  <c r="JX465" i="5"/>
  <c r="JW465" i="5"/>
  <c r="JV465" i="5"/>
  <c r="JU465" i="5"/>
  <c r="JT465" i="5"/>
  <c r="JS465" i="5"/>
  <c r="JR465" i="5"/>
  <c r="JQ465" i="5"/>
  <c r="JP465" i="5"/>
  <c r="JO465" i="5"/>
  <c r="JN465" i="5"/>
  <c r="JM465" i="5"/>
  <c r="JL465" i="5"/>
  <c r="JK465" i="5"/>
  <c r="JJ465" i="5"/>
  <c r="JI465" i="5"/>
  <c r="JH465" i="5"/>
  <c r="JG465" i="5"/>
  <c r="JF465" i="5"/>
  <c r="JE465" i="5"/>
  <c r="JD465" i="5"/>
  <c r="JC465" i="5"/>
  <c r="JB465" i="5"/>
  <c r="JA465" i="5"/>
  <c r="IZ465" i="5"/>
  <c r="IY465" i="5"/>
  <c r="IX465" i="5"/>
  <c r="IW465" i="5"/>
  <c r="IV465" i="5"/>
  <c r="IU465" i="5"/>
  <c r="IT465" i="5"/>
  <c r="IS465" i="5"/>
  <c r="IR465" i="5"/>
  <c r="IQ465" i="5"/>
  <c r="IP465" i="5"/>
  <c r="IO465" i="5"/>
  <c r="IN465" i="5"/>
  <c r="IM465" i="5"/>
  <c r="IL465" i="5"/>
  <c r="IK465" i="5"/>
  <c r="IJ465" i="5"/>
  <c r="II465" i="5"/>
  <c r="IH465" i="5"/>
  <c r="IG465" i="5"/>
  <c r="IF465" i="5"/>
  <c r="IE465" i="5"/>
  <c r="ID465" i="5"/>
  <c r="IC465" i="5"/>
  <c r="IB465" i="5"/>
  <c r="IA465" i="5"/>
  <c r="HZ465" i="5"/>
  <c r="HY465" i="5"/>
  <c r="HX465" i="5"/>
  <c r="HW465" i="5"/>
  <c r="HV465" i="5"/>
  <c r="HU465" i="5"/>
  <c r="HT465" i="5"/>
  <c r="HS465" i="5"/>
  <c r="HR465" i="5"/>
  <c r="HQ465" i="5"/>
  <c r="HP465" i="5"/>
  <c r="HO465" i="5"/>
  <c r="HN465" i="5"/>
  <c r="HM465" i="5"/>
  <c r="HL465" i="5"/>
  <c r="HK465" i="5"/>
  <c r="HJ465" i="5"/>
  <c r="HI465" i="5"/>
  <c r="HH465" i="5"/>
  <c r="HG465" i="5"/>
  <c r="HF465" i="5"/>
  <c r="HE465" i="5"/>
  <c r="HD465" i="5"/>
  <c r="HC465" i="5"/>
  <c r="HB465" i="5"/>
  <c r="HA465" i="5"/>
  <c r="GZ465" i="5"/>
  <c r="GY465" i="5"/>
  <c r="GX465" i="5"/>
  <c r="GW465" i="5"/>
  <c r="GV465" i="5"/>
  <c r="GU465" i="5"/>
  <c r="GT465" i="5"/>
  <c r="GS465" i="5"/>
  <c r="GR465" i="5"/>
  <c r="GQ465" i="5"/>
  <c r="GP465" i="5"/>
  <c r="GO465" i="5"/>
  <c r="GN465" i="5"/>
  <c r="GM465" i="5"/>
  <c r="GL465" i="5"/>
  <c r="GK465" i="5"/>
  <c r="GJ465" i="5"/>
  <c r="GI465" i="5"/>
  <c r="GH465" i="5"/>
  <c r="GG465" i="5"/>
  <c r="GF465" i="5"/>
  <c r="GE465" i="5"/>
  <c r="GD465" i="5"/>
  <c r="GC465" i="5"/>
  <c r="GB465" i="5"/>
  <c r="GA465" i="5"/>
  <c r="FZ465" i="5"/>
  <c r="FY465" i="5"/>
  <c r="FX465" i="5"/>
  <c r="FW465" i="5"/>
  <c r="FV465" i="5"/>
  <c r="FU465" i="5"/>
  <c r="FT465" i="5"/>
  <c r="FS465" i="5"/>
  <c r="FR465" i="5"/>
  <c r="FQ465" i="5"/>
  <c r="FP465" i="5"/>
  <c r="FO465" i="5"/>
  <c r="FN465" i="5"/>
  <c r="FM465" i="5"/>
  <c r="FL465" i="5"/>
  <c r="FK465" i="5"/>
  <c r="FJ465" i="5"/>
  <c r="FI465" i="5"/>
  <c r="FH465" i="5"/>
  <c r="FG465" i="5"/>
  <c r="FF465" i="5"/>
  <c r="FE465" i="5"/>
  <c r="FD465" i="5"/>
  <c r="FC465" i="5"/>
  <c r="FB465" i="5"/>
  <c r="FA465" i="5"/>
  <c r="EZ465" i="5"/>
  <c r="EY465" i="5"/>
  <c r="EX465" i="5"/>
  <c r="EW465" i="5"/>
  <c r="EV465" i="5"/>
  <c r="EU465" i="5"/>
  <c r="ET465" i="5"/>
  <c r="ES465" i="5"/>
  <c r="ER465" i="5"/>
  <c r="EQ465" i="5"/>
  <c r="EP465" i="5"/>
  <c r="EO465" i="5"/>
  <c r="EN465" i="5"/>
  <c r="EM465" i="5"/>
  <c r="EL465" i="5"/>
  <c r="EK465" i="5"/>
  <c r="EJ465" i="5"/>
  <c r="EI465" i="5"/>
  <c r="EH465" i="5"/>
  <c r="EG465" i="5"/>
  <c r="EF465" i="5"/>
  <c r="EE465" i="5"/>
  <c r="ED465" i="5"/>
  <c r="EC465" i="5"/>
  <c r="EB465" i="5"/>
  <c r="EA465" i="5"/>
  <c r="DZ465" i="5"/>
  <c r="DY465" i="5"/>
  <c r="DX465" i="5"/>
  <c r="DW465" i="5"/>
  <c r="DV465" i="5"/>
  <c r="DU465" i="5"/>
  <c r="DT465" i="5"/>
  <c r="DS465" i="5"/>
  <c r="DR465" i="5"/>
  <c r="DQ465" i="5"/>
  <c r="DP465" i="5"/>
  <c r="DO465" i="5"/>
  <c r="DN465" i="5"/>
  <c r="DM465" i="5"/>
  <c r="DL465" i="5"/>
  <c r="DK465" i="5"/>
  <c r="DJ465" i="5"/>
  <c r="DI465" i="5"/>
  <c r="DH465" i="5"/>
  <c r="DG465" i="5"/>
  <c r="DF465" i="5"/>
  <c r="DE465" i="5"/>
  <c r="DD465" i="5"/>
  <c r="DC465" i="5"/>
  <c r="DB465" i="5"/>
  <c r="DA465" i="5"/>
  <c r="CZ465" i="5"/>
  <c r="CY465" i="5"/>
  <c r="CX465" i="5"/>
  <c r="CW465" i="5"/>
  <c r="CV465" i="5"/>
  <c r="CU465" i="5"/>
  <c r="CT465" i="5"/>
  <c r="CS465" i="5"/>
  <c r="CR465" i="5"/>
  <c r="CQ465" i="5"/>
  <c r="CP465" i="5"/>
  <c r="CO465" i="5"/>
  <c r="CN465" i="5"/>
  <c r="CM465" i="5"/>
  <c r="CL465" i="5"/>
  <c r="CK465" i="5"/>
  <c r="CJ465" i="5"/>
  <c r="CI465" i="5"/>
  <c r="CH465" i="5"/>
  <c r="CG465" i="5"/>
  <c r="CF465" i="5"/>
  <c r="CE465" i="5"/>
  <c r="CD465" i="5"/>
  <c r="CC465" i="5"/>
  <c r="CB465" i="5"/>
  <c r="CA465" i="5"/>
  <c r="BZ465" i="5"/>
  <c r="BY465" i="5"/>
  <c r="BX465" i="5"/>
  <c r="BW465" i="5"/>
  <c r="BV465" i="5"/>
  <c r="BU465" i="5"/>
  <c r="BT465" i="5"/>
  <c r="BS465" i="5"/>
  <c r="BR465" i="5"/>
  <c r="BQ465" i="5"/>
  <c r="BP465" i="5"/>
  <c r="BO465" i="5"/>
  <c r="BN465" i="5"/>
  <c r="BM465" i="5"/>
  <c r="BL465" i="5"/>
  <c r="BK465" i="5"/>
  <c r="BJ465" i="5"/>
  <c r="BI465" i="5"/>
  <c r="BH465" i="5"/>
  <c r="BG465" i="5"/>
  <c r="BF465" i="5"/>
  <c r="BE465" i="5"/>
  <c r="BD465" i="5"/>
  <c r="BC465" i="5"/>
  <c r="BB465" i="5"/>
  <c r="BA465" i="5"/>
  <c r="AZ465" i="5"/>
  <c r="AY465" i="5"/>
  <c r="AX465" i="5"/>
  <c r="AW465" i="5"/>
  <c r="AV465" i="5"/>
  <c r="AU465" i="5"/>
  <c r="AT465" i="5"/>
  <c r="AS465" i="5"/>
  <c r="AR465" i="5"/>
  <c r="AQ465" i="5"/>
  <c r="AP465" i="5"/>
  <c r="AO465" i="5"/>
  <c r="AN465" i="5"/>
  <c r="AM465" i="5"/>
  <c r="AL465" i="5"/>
  <c r="AK465" i="5"/>
  <c r="AJ465" i="5"/>
  <c r="AI465" i="5"/>
  <c r="AH465" i="5"/>
  <c r="AG465" i="5"/>
  <c r="AF465" i="5"/>
  <c r="AE465" i="5"/>
  <c r="AD465" i="5"/>
  <c r="AC465" i="5"/>
  <c r="AB465" i="5"/>
  <c r="AA465" i="5"/>
  <c r="Z465" i="5"/>
  <c r="Y465" i="5"/>
  <c r="X465" i="5"/>
  <c r="W465" i="5"/>
  <c r="V465" i="5"/>
  <c r="U465" i="5"/>
  <c r="T465" i="5"/>
  <c r="S465" i="5"/>
  <c r="R465" i="5"/>
  <c r="Q465" i="5"/>
  <c r="P465" i="5"/>
  <c r="O465" i="5"/>
  <c r="N465" i="5"/>
  <c r="M465" i="5"/>
  <c r="L465" i="5"/>
  <c r="K465" i="5"/>
  <c r="J465" i="5"/>
  <c r="I465" i="5"/>
  <c r="H465" i="5"/>
  <c r="G465" i="5"/>
  <c r="F465" i="5"/>
  <c r="E465" i="5"/>
  <c r="D465" i="5"/>
  <c r="C465" i="5"/>
  <c r="B465" i="5"/>
  <c r="SG464" i="5"/>
  <c r="SF464" i="5"/>
  <c r="SE464" i="5"/>
  <c r="SD464" i="5"/>
  <c r="SC464" i="5"/>
  <c r="SB464" i="5"/>
  <c r="SA464" i="5"/>
  <c r="RZ464" i="5"/>
  <c r="RY464" i="5"/>
  <c r="RX464" i="5"/>
  <c r="RW464" i="5"/>
  <c r="RV464" i="5"/>
  <c r="RU464" i="5"/>
  <c r="RT464" i="5"/>
  <c r="RS464" i="5"/>
  <c r="RR464" i="5"/>
  <c r="RQ464" i="5"/>
  <c r="RP464" i="5"/>
  <c r="RO464" i="5"/>
  <c r="RN464" i="5"/>
  <c r="RM464" i="5"/>
  <c r="RL464" i="5"/>
  <c r="RK464" i="5"/>
  <c r="RJ464" i="5"/>
  <c r="RI464" i="5"/>
  <c r="RH464" i="5"/>
  <c r="RG464" i="5"/>
  <c r="RF464" i="5"/>
  <c r="RE464" i="5"/>
  <c r="RD464" i="5"/>
  <c r="RC464" i="5"/>
  <c r="RB464" i="5"/>
  <c r="RA464" i="5"/>
  <c r="QZ464" i="5"/>
  <c r="QY464" i="5"/>
  <c r="QX464" i="5"/>
  <c r="QW464" i="5"/>
  <c r="QV464" i="5"/>
  <c r="QU464" i="5"/>
  <c r="QT464" i="5"/>
  <c r="QS464" i="5"/>
  <c r="QR464" i="5"/>
  <c r="QQ464" i="5"/>
  <c r="QP464" i="5"/>
  <c r="QO464" i="5"/>
  <c r="QN464" i="5"/>
  <c r="QM464" i="5"/>
  <c r="QL464" i="5"/>
  <c r="QK464" i="5"/>
  <c r="QJ464" i="5"/>
  <c r="QI464" i="5"/>
  <c r="QH464" i="5"/>
  <c r="QG464" i="5"/>
  <c r="QF464" i="5"/>
  <c r="QE464" i="5"/>
  <c r="QD464" i="5"/>
  <c r="QC464" i="5"/>
  <c r="QB464" i="5"/>
  <c r="QA464" i="5"/>
  <c r="PZ464" i="5"/>
  <c r="PY464" i="5"/>
  <c r="PX464" i="5"/>
  <c r="PW464" i="5"/>
  <c r="PV464" i="5"/>
  <c r="PU464" i="5"/>
  <c r="PT464" i="5"/>
  <c r="PS464" i="5"/>
  <c r="PR464" i="5"/>
  <c r="PQ464" i="5"/>
  <c r="PP464" i="5"/>
  <c r="PO464" i="5"/>
  <c r="PN464" i="5"/>
  <c r="PM464" i="5"/>
  <c r="PL464" i="5"/>
  <c r="PK464" i="5"/>
  <c r="PJ464" i="5"/>
  <c r="PI464" i="5"/>
  <c r="PH464" i="5"/>
  <c r="PG464" i="5"/>
  <c r="PF464" i="5"/>
  <c r="PE464" i="5"/>
  <c r="PD464" i="5"/>
  <c r="PC464" i="5"/>
  <c r="PB464" i="5"/>
  <c r="PA464" i="5"/>
  <c r="OZ464" i="5"/>
  <c r="OY464" i="5"/>
  <c r="OX464" i="5"/>
  <c r="OW464" i="5"/>
  <c r="OV464" i="5"/>
  <c r="OU464" i="5"/>
  <c r="OT464" i="5"/>
  <c r="OS464" i="5"/>
  <c r="OR464" i="5"/>
  <c r="OQ464" i="5"/>
  <c r="OP464" i="5"/>
  <c r="OO464" i="5"/>
  <c r="ON464" i="5"/>
  <c r="OM464" i="5"/>
  <c r="OL464" i="5"/>
  <c r="OK464" i="5"/>
  <c r="OJ464" i="5"/>
  <c r="OI464" i="5"/>
  <c r="OH464" i="5"/>
  <c r="OG464" i="5"/>
  <c r="OF464" i="5"/>
  <c r="OE464" i="5"/>
  <c r="OD464" i="5"/>
  <c r="OC464" i="5"/>
  <c r="OB464" i="5"/>
  <c r="OA464" i="5"/>
  <c r="NZ464" i="5"/>
  <c r="NY464" i="5"/>
  <c r="NX464" i="5"/>
  <c r="NW464" i="5"/>
  <c r="NV464" i="5"/>
  <c r="NU464" i="5"/>
  <c r="NT464" i="5"/>
  <c r="NS464" i="5"/>
  <c r="NR464" i="5"/>
  <c r="NQ464" i="5"/>
  <c r="NP464" i="5"/>
  <c r="NO464" i="5"/>
  <c r="NN464" i="5"/>
  <c r="NM464" i="5"/>
  <c r="NL464" i="5"/>
  <c r="NK464" i="5"/>
  <c r="NJ464" i="5"/>
  <c r="NI464" i="5"/>
  <c r="NH464" i="5"/>
  <c r="NG464" i="5"/>
  <c r="NF464" i="5"/>
  <c r="NE464" i="5"/>
  <c r="ND464" i="5"/>
  <c r="NC464" i="5"/>
  <c r="NB464" i="5"/>
  <c r="NA464" i="5"/>
  <c r="MZ464" i="5"/>
  <c r="MY464" i="5"/>
  <c r="MX464" i="5"/>
  <c r="MW464" i="5"/>
  <c r="MV464" i="5"/>
  <c r="MU464" i="5"/>
  <c r="MT464" i="5"/>
  <c r="MS464" i="5"/>
  <c r="MR464" i="5"/>
  <c r="MQ464" i="5"/>
  <c r="MP464" i="5"/>
  <c r="MO464" i="5"/>
  <c r="MN464" i="5"/>
  <c r="MM464" i="5"/>
  <c r="ML464" i="5"/>
  <c r="MK464" i="5"/>
  <c r="MJ464" i="5"/>
  <c r="MI464" i="5"/>
  <c r="MH464" i="5"/>
  <c r="MG464" i="5"/>
  <c r="MF464" i="5"/>
  <c r="ME464" i="5"/>
  <c r="MD464" i="5"/>
  <c r="MC464" i="5"/>
  <c r="MB464" i="5"/>
  <c r="MA464" i="5"/>
  <c r="LZ464" i="5"/>
  <c r="LY464" i="5"/>
  <c r="LX464" i="5"/>
  <c r="LW464" i="5"/>
  <c r="LV464" i="5"/>
  <c r="LU464" i="5"/>
  <c r="LT464" i="5"/>
  <c r="LS464" i="5"/>
  <c r="LR464" i="5"/>
  <c r="LQ464" i="5"/>
  <c r="LP464" i="5"/>
  <c r="LO464" i="5"/>
  <c r="LN464" i="5"/>
  <c r="LM464" i="5"/>
  <c r="LL464" i="5"/>
  <c r="LK464" i="5"/>
  <c r="LJ464" i="5"/>
  <c r="LI464" i="5"/>
  <c r="LH464" i="5"/>
  <c r="LG464" i="5"/>
  <c r="LF464" i="5"/>
  <c r="LE464" i="5"/>
  <c r="LD464" i="5"/>
  <c r="LC464" i="5"/>
  <c r="LB464" i="5"/>
  <c r="LA464" i="5"/>
  <c r="KZ464" i="5"/>
  <c r="KY464" i="5"/>
  <c r="KX464" i="5"/>
  <c r="KW464" i="5"/>
  <c r="KV464" i="5"/>
  <c r="KU464" i="5"/>
  <c r="KT464" i="5"/>
  <c r="KS464" i="5"/>
  <c r="KR464" i="5"/>
  <c r="KQ464" i="5"/>
  <c r="KP464" i="5"/>
  <c r="KO464" i="5"/>
  <c r="KN464" i="5"/>
  <c r="KM464" i="5"/>
  <c r="KL464" i="5"/>
  <c r="KK464" i="5"/>
  <c r="KJ464" i="5"/>
  <c r="KI464" i="5"/>
  <c r="KH464" i="5"/>
  <c r="KG464" i="5"/>
  <c r="KF464" i="5"/>
  <c r="KE464" i="5"/>
  <c r="KD464" i="5"/>
  <c r="KC464" i="5"/>
  <c r="KB464" i="5"/>
  <c r="KA464" i="5"/>
  <c r="JZ464" i="5"/>
  <c r="JY464" i="5"/>
  <c r="JX464" i="5"/>
  <c r="JW464" i="5"/>
  <c r="JV464" i="5"/>
  <c r="JU464" i="5"/>
  <c r="JT464" i="5"/>
  <c r="JS464" i="5"/>
  <c r="JR464" i="5"/>
  <c r="JQ464" i="5"/>
  <c r="JP464" i="5"/>
  <c r="JO464" i="5"/>
  <c r="JN464" i="5"/>
  <c r="JM464" i="5"/>
  <c r="JL464" i="5"/>
  <c r="JK464" i="5"/>
  <c r="JJ464" i="5"/>
  <c r="JI464" i="5"/>
  <c r="JH464" i="5"/>
  <c r="JG464" i="5"/>
  <c r="JF464" i="5"/>
  <c r="JE464" i="5"/>
  <c r="JD464" i="5"/>
  <c r="JC464" i="5"/>
  <c r="JB464" i="5"/>
  <c r="JA464" i="5"/>
  <c r="IZ464" i="5"/>
  <c r="IY464" i="5"/>
  <c r="IX464" i="5"/>
  <c r="IW464" i="5"/>
  <c r="IV464" i="5"/>
  <c r="IU464" i="5"/>
  <c r="IT464" i="5"/>
  <c r="IS464" i="5"/>
  <c r="IR464" i="5"/>
  <c r="IQ464" i="5"/>
  <c r="IP464" i="5"/>
  <c r="IO464" i="5"/>
  <c r="IN464" i="5"/>
  <c r="IM464" i="5"/>
  <c r="IL464" i="5"/>
  <c r="IK464" i="5"/>
  <c r="IJ464" i="5"/>
  <c r="II464" i="5"/>
  <c r="IH464" i="5"/>
  <c r="IG464" i="5"/>
  <c r="IF464" i="5"/>
  <c r="IE464" i="5"/>
  <c r="ID464" i="5"/>
  <c r="IC464" i="5"/>
  <c r="IB464" i="5"/>
  <c r="IA464" i="5"/>
  <c r="HZ464" i="5"/>
  <c r="HY464" i="5"/>
  <c r="HX464" i="5"/>
  <c r="HW464" i="5"/>
  <c r="HV464" i="5"/>
  <c r="HU464" i="5"/>
  <c r="HT464" i="5"/>
  <c r="HS464" i="5"/>
  <c r="HR464" i="5"/>
  <c r="HQ464" i="5"/>
  <c r="HP464" i="5"/>
  <c r="HO464" i="5"/>
  <c r="HN464" i="5"/>
  <c r="HM464" i="5"/>
  <c r="HL464" i="5"/>
  <c r="HK464" i="5"/>
  <c r="HJ464" i="5"/>
  <c r="HI464" i="5"/>
  <c r="HH464" i="5"/>
  <c r="HG464" i="5"/>
  <c r="HF464" i="5"/>
  <c r="HE464" i="5"/>
  <c r="HD464" i="5"/>
  <c r="HC464" i="5"/>
  <c r="HB464" i="5"/>
  <c r="HA464" i="5"/>
  <c r="GZ464" i="5"/>
  <c r="GY464" i="5"/>
  <c r="GX464" i="5"/>
  <c r="GW464" i="5"/>
  <c r="GV464" i="5"/>
  <c r="GU464" i="5"/>
  <c r="GT464" i="5"/>
  <c r="GS464" i="5"/>
  <c r="GR464" i="5"/>
  <c r="GQ464" i="5"/>
  <c r="GP464" i="5"/>
  <c r="GO464" i="5"/>
  <c r="GN464" i="5"/>
  <c r="GM464" i="5"/>
  <c r="GL464" i="5"/>
  <c r="GK464" i="5"/>
  <c r="GJ464" i="5"/>
  <c r="GI464" i="5"/>
  <c r="GH464" i="5"/>
  <c r="GG464" i="5"/>
  <c r="GF464" i="5"/>
  <c r="GE464" i="5"/>
  <c r="GD464" i="5"/>
  <c r="GC464" i="5"/>
  <c r="GB464" i="5"/>
  <c r="GA464" i="5"/>
  <c r="FZ464" i="5"/>
  <c r="FY464" i="5"/>
  <c r="FX464" i="5"/>
  <c r="FW464" i="5"/>
  <c r="FV464" i="5"/>
  <c r="FU464" i="5"/>
  <c r="FT464" i="5"/>
  <c r="FS464" i="5"/>
  <c r="FR464" i="5"/>
  <c r="FQ464" i="5"/>
  <c r="FP464" i="5"/>
  <c r="FO464" i="5"/>
  <c r="FN464" i="5"/>
  <c r="FM464" i="5"/>
  <c r="FL464" i="5"/>
  <c r="FK464" i="5"/>
  <c r="FJ464" i="5"/>
  <c r="FI464" i="5"/>
  <c r="FH464" i="5"/>
  <c r="FG464" i="5"/>
  <c r="FF464" i="5"/>
  <c r="FE464" i="5"/>
  <c r="FD464" i="5"/>
  <c r="FC464" i="5"/>
  <c r="FB464" i="5"/>
  <c r="FA464" i="5"/>
  <c r="EZ464" i="5"/>
  <c r="EY464" i="5"/>
  <c r="EX464" i="5"/>
  <c r="EW464" i="5"/>
  <c r="EV464" i="5"/>
  <c r="EU464" i="5"/>
  <c r="ET464" i="5"/>
  <c r="ES464" i="5"/>
  <c r="ER464" i="5"/>
  <c r="EQ464" i="5"/>
  <c r="EP464" i="5"/>
  <c r="EO464" i="5"/>
  <c r="EN464" i="5"/>
  <c r="EM464" i="5"/>
  <c r="EL464" i="5"/>
  <c r="EK464" i="5"/>
  <c r="EJ464" i="5"/>
  <c r="EI464" i="5"/>
  <c r="EH464" i="5"/>
  <c r="EG464" i="5"/>
  <c r="EF464" i="5"/>
  <c r="EE464" i="5"/>
  <c r="ED464" i="5"/>
  <c r="EC464" i="5"/>
  <c r="EB464" i="5"/>
  <c r="EA464" i="5"/>
  <c r="DZ464" i="5"/>
  <c r="DY464" i="5"/>
  <c r="DX464" i="5"/>
  <c r="DW464" i="5"/>
  <c r="DV464" i="5"/>
  <c r="DU464" i="5"/>
  <c r="DT464" i="5"/>
  <c r="DS464" i="5"/>
  <c r="DR464" i="5"/>
  <c r="DQ464" i="5"/>
  <c r="DP464" i="5"/>
  <c r="DO464" i="5"/>
  <c r="DN464" i="5"/>
  <c r="DM464" i="5"/>
  <c r="DL464" i="5"/>
  <c r="DK464" i="5"/>
  <c r="DJ464" i="5"/>
  <c r="DI464" i="5"/>
  <c r="DH464" i="5"/>
  <c r="DG464" i="5"/>
  <c r="DF464" i="5"/>
  <c r="DE464" i="5"/>
  <c r="DD464" i="5"/>
  <c r="DC464" i="5"/>
  <c r="DB464" i="5"/>
  <c r="DA464" i="5"/>
  <c r="CZ464" i="5"/>
  <c r="CY464" i="5"/>
  <c r="CX464" i="5"/>
  <c r="CW464" i="5"/>
  <c r="CV464" i="5"/>
  <c r="CU464" i="5"/>
  <c r="CT464" i="5"/>
  <c r="CS464" i="5"/>
  <c r="CR464" i="5"/>
  <c r="CQ464" i="5"/>
  <c r="CP464" i="5"/>
  <c r="CO464" i="5"/>
  <c r="CN464" i="5"/>
  <c r="CM464" i="5"/>
  <c r="CL464" i="5"/>
  <c r="CK464" i="5"/>
  <c r="CJ464" i="5"/>
  <c r="CI464" i="5"/>
  <c r="CH464" i="5"/>
  <c r="CG464" i="5"/>
  <c r="CF464" i="5"/>
  <c r="CE464" i="5"/>
  <c r="CD464" i="5"/>
  <c r="CC464" i="5"/>
  <c r="CB464" i="5"/>
  <c r="CA464" i="5"/>
  <c r="BZ464" i="5"/>
  <c r="BY464" i="5"/>
  <c r="BX464" i="5"/>
  <c r="BW464" i="5"/>
  <c r="BV464" i="5"/>
  <c r="BU464" i="5"/>
  <c r="BT464" i="5"/>
  <c r="BS464" i="5"/>
  <c r="BR464" i="5"/>
  <c r="BQ464" i="5"/>
  <c r="BP464" i="5"/>
  <c r="BO464" i="5"/>
  <c r="BN464" i="5"/>
  <c r="BM464" i="5"/>
  <c r="BL464" i="5"/>
  <c r="BK464" i="5"/>
  <c r="BJ464" i="5"/>
  <c r="BI464" i="5"/>
  <c r="BH464" i="5"/>
  <c r="BG464" i="5"/>
  <c r="BF464" i="5"/>
  <c r="BE464" i="5"/>
  <c r="BD464" i="5"/>
  <c r="BC464" i="5"/>
  <c r="BB464" i="5"/>
  <c r="BA464" i="5"/>
  <c r="AZ464" i="5"/>
  <c r="AY464" i="5"/>
  <c r="AX464" i="5"/>
  <c r="AW464" i="5"/>
  <c r="AV464" i="5"/>
  <c r="AU464" i="5"/>
  <c r="AT464" i="5"/>
  <c r="AS464" i="5"/>
  <c r="AR464" i="5"/>
  <c r="AQ464" i="5"/>
  <c r="AP464" i="5"/>
  <c r="AO464" i="5"/>
  <c r="AN464" i="5"/>
  <c r="AM464" i="5"/>
  <c r="AL464" i="5"/>
  <c r="AK464" i="5"/>
  <c r="AJ464" i="5"/>
  <c r="AI464" i="5"/>
  <c r="AH464" i="5"/>
  <c r="AG464" i="5"/>
  <c r="AF464" i="5"/>
  <c r="AE464" i="5"/>
  <c r="AD464" i="5"/>
  <c r="AC464" i="5"/>
  <c r="AB464" i="5"/>
  <c r="AA464" i="5"/>
  <c r="Z464" i="5"/>
  <c r="Y464" i="5"/>
  <c r="X464" i="5"/>
  <c r="W464" i="5"/>
  <c r="V464" i="5"/>
  <c r="U464" i="5"/>
  <c r="T464" i="5"/>
  <c r="S464" i="5"/>
  <c r="R464" i="5"/>
  <c r="Q464" i="5"/>
  <c r="P464" i="5"/>
  <c r="O464" i="5"/>
  <c r="N464" i="5"/>
  <c r="M464" i="5"/>
  <c r="L464" i="5"/>
  <c r="K464" i="5"/>
  <c r="J464" i="5"/>
  <c r="I464" i="5"/>
  <c r="H464" i="5"/>
  <c r="G464" i="5"/>
  <c r="F464" i="5"/>
  <c r="E464" i="5"/>
  <c r="D464" i="5"/>
  <c r="C464" i="5"/>
  <c r="B464" i="5"/>
  <c r="SG463" i="5"/>
  <c r="SF463" i="5"/>
  <c r="SE463" i="5"/>
  <c r="SD463" i="5"/>
  <c r="SC463" i="5"/>
  <c r="SB463" i="5"/>
  <c r="SA463" i="5"/>
  <c r="RZ463" i="5"/>
  <c r="RY463" i="5"/>
  <c r="RX463" i="5"/>
  <c r="RW463" i="5"/>
  <c r="RV463" i="5"/>
  <c r="RU463" i="5"/>
  <c r="RT463" i="5"/>
  <c r="RS463" i="5"/>
  <c r="RR463" i="5"/>
  <c r="RQ463" i="5"/>
  <c r="RP463" i="5"/>
  <c r="RO463" i="5"/>
  <c r="RN463" i="5"/>
  <c r="RM463" i="5"/>
  <c r="RL463" i="5"/>
  <c r="RK463" i="5"/>
  <c r="RJ463" i="5"/>
  <c r="RI463" i="5"/>
  <c r="RH463" i="5"/>
  <c r="RG463" i="5"/>
  <c r="RF463" i="5"/>
  <c r="RE463" i="5"/>
  <c r="RD463" i="5"/>
  <c r="RC463" i="5"/>
  <c r="RB463" i="5"/>
  <c r="RA463" i="5"/>
  <c r="QZ463" i="5"/>
  <c r="QY463" i="5"/>
  <c r="QX463" i="5"/>
  <c r="QW463" i="5"/>
  <c r="QV463" i="5"/>
  <c r="QU463" i="5"/>
  <c r="QT463" i="5"/>
  <c r="QS463" i="5"/>
  <c r="QR463" i="5"/>
  <c r="QQ463" i="5"/>
  <c r="QP463" i="5"/>
  <c r="QO463" i="5"/>
  <c r="QN463" i="5"/>
  <c r="QM463" i="5"/>
  <c r="QL463" i="5"/>
  <c r="QK463" i="5"/>
  <c r="QJ463" i="5"/>
  <c r="QI463" i="5"/>
  <c r="QH463" i="5"/>
  <c r="QG463" i="5"/>
  <c r="QF463" i="5"/>
  <c r="QE463" i="5"/>
  <c r="QD463" i="5"/>
  <c r="QC463" i="5"/>
  <c r="QB463" i="5"/>
  <c r="QA463" i="5"/>
  <c r="PZ463" i="5"/>
  <c r="PY463" i="5"/>
  <c r="PX463" i="5"/>
  <c r="PW463" i="5"/>
  <c r="PV463" i="5"/>
  <c r="PU463" i="5"/>
  <c r="PT463" i="5"/>
  <c r="PS463" i="5"/>
  <c r="PR463" i="5"/>
  <c r="PQ463" i="5"/>
  <c r="PP463" i="5"/>
  <c r="PO463" i="5"/>
  <c r="PN463" i="5"/>
  <c r="PM463" i="5"/>
  <c r="PL463" i="5"/>
  <c r="PK463" i="5"/>
  <c r="PJ463" i="5"/>
  <c r="PI463" i="5"/>
  <c r="PH463" i="5"/>
  <c r="PG463" i="5"/>
  <c r="PF463" i="5"/>
  <c r="PE463" i="5"/>
  <c r="PD463" i="5"/>
  <c r="PC463" i="5"/>
  <c r="PB463" i="5"/>
  <c r="PA463" i="5"/>
  <c r="OZ463" i="5"/>
  <c r="OY463" i="5"/>
  <c r="OX463" i="5"/>
  <c r="OW463" i="5"/>
  <c r="OV463" i="5"/>
  <c r="OU463" i="5"/>
  <c r="OT463" i="5"/>
  <c r="OS463" i="5"/>
  <c r="OR463" i="5"/>
  <c r="OQ463" i="5"/>
  <c r="OP463" i="5"/>
  <c r="OO463" i="5"/>
  <c r="ON463" i="5"/>
  <c r="OM463" i="5"/>
  <c r="OL463" i="5"/>
  <c r="OK463" i="5"/>
  <c r="OJ463" i="5"/>
  <c r="OI463" i="5"/>
  <c r="OH463" i="5"/>
  <c r="OG463" i="5"/>
  <c r="OF463" i="5"/>
  <c r="OE463" i="5"/>
  <c r="OD463" i="5"/>
  <c r="OC463" i="5"/>
  <c r="OB463" i="5"/>
  <c r="OA463" i="5"/>
  <c r="NZ463" i="5"/>
  <c r="NY463" i="5"/>
  <c r="NX463" i="5"/>
  <c r="NW463" i="5"/>
  <c r="NV463" i="5"/>
  <c r="NU463" i="5"/>
  <c r="NT463" i="5"/>
  <c r="NS463" i="5"/>
  <c r="NR463" i="5"/>
  <c r="NQ463" i="5"/>
  <c r="NP463" i="5"/>
  <c r="NO463" i="5"/>
  <c r="NN463" i="5"/>
  <c r="NM463" i="5"/>
  <c r="NL463" i="5"/>
  <c r="NK463" i="5"/>
  <c r="NJ463" i="5"/>
  <c r="NI463" i="5"/>
  <c r="NH463" i="5"/>
  <c r="NG463" i="5"/>
  <c r="NF463" i="5"/>
  <c r="NE463" i="5"/>
  <c r="ND463" i="5"/>
  <c r="NC463" i="5"/>
  <c r="NB463" i="5"/>
  <c r="NA463" i="5"/>
  <c r="MZ463" i="5"/>
  <c r="MY463" i="5"/>
  <c r="MX463" i="5"/>
  <c r="MW463" i="5"/>
  <c r="MV463" i="5"/>
  <c r="MU463" i="5"/>
  <c r="MT463" i="5"/>
  <c r="MS463" i="5"/>
  <c r="MR463" i="5"/>
  <c r="MQ463" i="5"/>
  <c r="MP463" i="5"/>
  <c r="MO463" i="5"/>
  <c r="MN463" i="5"/>
  <c r="MM463" i="5"/>
  <c r="ML463" i="5"/>
  <c r="MK463" i="5"/>
  <c r="MJ463" i="5"/>
  <c r="MI463" i="5"/>
  <c r="MH463" i="5"/>
  <c r="MG463" i="5"/>
  <c r="MF463" i="5"/>
  <c r="ME463" i="5"/>
  <c r="MD463" i="5"/>
  <c r="MC463" i="5"/>
  <c r="MB463" i="5"/>
  <c r="MA463" i="5"/>
  <c r="LZ463" i="5"/>
  <c r="LY463" i="5"/>
  <c r="LX463" i="5"/>
  <c r="LW463" i="5"/>
  <c r="LV463" i="5"/>
  <c r="LU463" i="5"/>
  <c r="LT463" i="5"/>
  <c r="LS463" i="5"/>
  <c r="LR463" i="5"/>
  <c r="LQ463" i="5"/>
  <c r="LP463" i="5"/>
  <c r="LO463" i="5"/>
  <c r="LN463" i="5"/>
  <c r="LM463" i="5"/>
  <c r="LL463" i="5"/>
  <c r="LK463" i="5"/>
  <c r="LJ463" i="5"/>
  <c r="LI463" i="5"/>
  <c r="LH463" i="5"/>
  <c r="LG463" i="5"/>
  <c r="LF463" i="5"/>
  <c r="LE463" i="5"/>
  <c r="LD463" i="5"/>
  <c r="LC463" i="5"/>
  <c r="LB463" i="5"/>
  <c r="LA463" i="5"/>
  <c r="KZ463" i="5"/>
  <c r="KY463" i="5"/>
  <c r="KX463" i="5"/>
  <c r="KW463" i="5"/>
  <c r="KV463" i="5"/>
  <c r="KU463" i="5"/>
  <c r="KT463" i="5"/>
  <c r="KS463" i="5"/>
  <c r="KR463" i="5"/>
  <c r="KQ463" i="5"/>
  <c r="KP463" i="5"/>
  <c r="KO463" i="5"/>
  <c r="KN463" i="5"/>
  <c r="KM463" i="5"/>
  <c r="KL463" i="5"/>
  <c r="KK463" i="5"/>
  <c r="KJ463" i="5"/>
  <c r="KI463" i="5"/>
  <c r="KH463" i="5"/>
  <c r="KG463" i="5"/>
  <c r="KF463" i="5"/>
  <c r="KE463" i="5"/>
  <c r="KD463" i="5"/>
  <c r="KC463" i="5"/>
  <c r="KB463" i="5"/>
  <c r="KA463" i="5"/>
  <c r="JZ463" i="5"/>
  <c r="JY463" i="5"/>
  <c r="JX463" i="5"/>
  <c r="JW463" i="5"/>
  <c r="JV463" i="5"/>
  <c r="JU463" i="5"/>
  <c r="JT463" i="5"/>
  <c r="JS463" i="5"/>
  <c r="JR463" i="5"/>
  <c r="JQ463" i="5"/>
  <c r="JP463" i="5"/>
  <c r="JO463" i="5"/>
  <c r="JN463" i="5"/>
  <c r="JM463" i="5"/>
  <c r="JL463" i="5"/>
  <c r="JK463" i="5"/>
  <c r="JJ463" i="5"/>
  <c r="JI463" i="5"/>
  <c r="JH463" i="5"/>
  <c r="JG463" i="5"/>
  <c r="JF463" i="5"/>
  <c r="JE463" i="5"/>
  <c r="JD463" i="5"/>
  <c r="JC463" i="5"/>
  <c r="JB463" i="5"/>
  <c r="JA463" i="5"/>
  <c r="IZ463" i="5"/>
  <c r="IY463" i="5"/>
  <c r="IX463" i="5"/>
  <c r="IW463" i="5"/>
  <c r="IV463" i="5"/>
  <c r="IU463" i="5"/>
  <c r="IT463" i="5"/>
  <c r="IS463" i="5"/>
  <c r="IR463" i="5"/>
  <c r="IQ463" i="5"/>
  <c r="IP463" i="5"/>
  <c r="IO463" i="5"/>
  <c r="IN463" i="5"/>
  <c r="IM463" i="5"/>
  <c r="IL463" i="5"/>
  <c r="IK463" i="5"/>
  <c r="IJ463" i="5"/>
  <c r="II463" i="5"/>
  <c r="IH463" i="5"/>
  <c r="IG463" i="5"/>
  <c r="IF463" i="5"/>
  <c r="IE463" i="5"/>
  <c r="ID463" i="5"/>
  <c r="IC463" i="5"/>
  <c r="IB463" i="5"/>
  <c r="IA463" i="5"/>
  <c r="HZ463" i="5"/>
  <c r="HY463" i="5"/>
  <c r="HX463" i="5"/>
  <c r="HW463" i="5"/>
  <c r="HV463" i="5"/>
  <c r="HU463" i="5"/>
  <c r="HT463" i="5"/>
  <c r="HS463" i="5"/>
  <c r="HR463" i="5"/>
  <c r="HQ463" i="5"/>
  <c r="HP463" i="5"/>
  <c r="HO463" i="5"/>
  <c r="HN463" i="5"/>
  <c r="HM463" i="5"/>
  <c r="HL463" i="5"/>
  <c r="HK463" i="5"/>
  <c r="HJ463" i="5"/>
  <c r="HI463" i="5"/>
  <c r="HH463" i="5"/>
  <c r="HG463" i="5"/>
  <c r="HF463" i="5"/>
  <c r="HE463" i="5"/>
  <c r="HD463" i="5"/>
  <c r="HC463" i="5"/>
  <c r="HB463" i="5"/>
  <c r="HA463" i="5"/>
  <c r="GZ463" i="5"/>
  <c r="GY463" i="5"/>
  <c r="GX463" i="5"/>
  <c r="GW463" i="5"/>
  <c r="GV463" i="5"/>
  <c r="GU463" i="5"/>
  <c r="GT463" i="5"/>
  <c r="GS463" i="5"/>
  <c r="GR463" i="5"/>
  <c r="GQ463" i="5"/>
  <c r="GP463" i="5"/>
  <c r="GO463" i="5"/>
  <c r="GN463" i="5"/>
  <c r="GM463" i="5"/>
  <c r="GL463" i="5"/>
  <c r="GK463" i="5"/>
  <c r="GJ463" i="5"/>
  <c r="GI463" i="5"/>
  <c r="GH463" i="5"/>
  <c r="GG463" i="5"/>
  <c r="GF463" i="5"/>
  <c r="GE463" i="5"/>
  <c r="GD463" i="5"/>
  <c r="GC463" i="5"/>
  <c r="GB463" i="5"/>
  <c r="GA463" i="5"/>
  <c r="FZ463" i="5"/>
  <c r="FY463" i="5"/>
  <c r="FX463" i="5"/>
  <c r="FW463" i="5"/>
  <c r="FV463" i="5"/>
  <c r="FU463" i="5"/>
  <c r="FT463" i="5"/>
  <c r="FS463" i="5"/>
  <c r="FR463" i="5"/>
  <c r="FQ463" i="5"/>
  <c r="FP463" i="5"/>
  <c r="FO463" i="5"/>
  <c r="FN463" i="5"/>
  <c r="FM463" i="5"/>
  <c r="FL463" i="5"/>
  <c r="FK463" i="5"/>
  <c r="FJ463" i="5"/>
  <c r="FI463" i="5"/>
  <c r="FH463" i="5"/>
  <c r="FG463" i="5"/>
  <c r="FF463" i="5"/>
  <c r="FE463" i="5"/>
  <c r="FD463" i="5"/>
  <c r="FC463" i="5"/>
  <c r="FB463" i="5"/>
  <c r="FA463" i="5"/>
  <c r="EZ463" i="5"/>
  <c r="EY463" i="5"/>
  <c r="EX463" i="5"/>
  <c r="EW463" i="5"/>
  <c r="EV463" i="5"/>
  <c r="EU463" i="5"/>
  <c r="ET463" i="5"/>
  <c r="ES463" i="5"/>
  <c r="ER463" i="5"/>
  <c r="EQ463" i="5"/>
  <c r="EP463" i="5"/>
  <c r="EO463" i="5"/>
  <c r="EN463" i="5"/>
  <c r="EM463" i="5"/>
  <c r="EL463" i="5"/>
  <c r="EK463" i="5"/>
  <c r="EJ463" i="5"/>
  <c r="EI463" i="5"/>
  <c r="EH463" i="5"/>
  <c r="EG463" i="5"/>
  <c r="EF463" i="5"/>
  <c r="EE463" i="5"/>
  <c r="ED463" i="5"/>
  <c r="EC463" i="5"/>
  <c r="EB463" i="5"/>
  <c r="EA463" i="5"/>
  <c r="DZ463" i="5"/>
  <c r="DY463" i="5"/>
  <c r="DX463" i="5"/>
  <c r="DW463" i="5"/>
  <c r="DV463" i="5"/>
  <c r="DU463" i="5"/>
  <c r="DT463" i="5"/>
  <c r="DS463" i="5"/>
  <c r="DR463" i="5"/>
  <c r="DQ463" i="5"/>
  <c r="DP463" i="5"/>
  <c r="DO463" i="5"/>
  <c r="DN463" i="5"/>
  <c r="DM463" i="5"/>
  <c r="DL463" i="5"/>
  <c r="DK463" i="5"/>
  <c r="DJ463" i="5"/>
  <c r="DI463" i="5"/>
  <c r="DH463" i="5"/>
  <c r="DG463" i="5"/>
  <c r="DF463" i="5"/>
  <c r="DE463" i="5"/>
  <c r="DD463" i="5"/>
  <c r="DC463" i="5"/>
  <c r="DB463" i="5"/>
  <c r="DA463" i="5"/>
  <c r="CZ463" i="5"/>
  <c r="CY463" i="5"/>
  <c r="CX463" i="5"/>
  <c r="CW463" i="5"/>
  <c r="CV463" i="5"/>
  <c r="CU463" i="5"/>
  <c r="CT463" i="5"/>
  <c r="CS463" i="5"/>
  <c r="CR463" i="5"/>
  <c r="CQ463" i="5"/>
  <c r="CP463" i="5"/>
  <c r="CO463" i="5"/>
  <c r="CN463" i="5"/>
  <c r="CM463" i="5"/>
  <c r="CL463" i="5"/>
  <c r="CK463" i="5"/>
  <c r="CJ463" i="5"/>
  <c r="CI463" i="5"/>
  <c r="CH463" i="5"/>
  <c r="CG463" i="5"/>
  <c r="CF463" i="5"/>
  <c r="CE463" i="5"/>
  <c r="CD463" i="5"/>
  <c r="CC463" i="5"/>
  <c r="CB463" i="5"/>
  <c r="CA463" i="5"/>
  <c r="BZ463" i="5"/>
  <c r="BY463" i="5"/>
  <c r="BX463" i="5"/>
  <c r="BW463" i="5"/>
  <c r="BV463" i="5"/>
  <c r="BU463" i="5"/>
  <c r="BT463" i="5"/>
  <c r="BS463" i="5"/>
  <c r="BR463" i="5"/>
  <c r="BQ463" i="5"/>
  <c r="BP463" i="5"/>
  <c r="BO463" i="5"/>
  <c r="BN463" i="5"/>
  <c r="BM463" i="5"/>
  <c r="BL463" i="5"/>
  <c r="BK463" i="5"/>
  <c r="BJ463" i="5"/>
  <c r="BI463" i="5"/>
  <c r="BH463" i="5"/>
  <c r="BG463" i="5"/>
  <c r="BF463" i="5"/>
  <c r="BE463" i="5"/>
  <c r="BD463" i="5"/>
  <c r="BC463" i="5"/>
  <c r="BB463" i="5"/>
  <c r="BA463" i="5"/>
  <c r="AZ463" i="5"/>
  <c r="AY463" i="5"/>
  <c r="AX463" i="5"/>
  <c r="AW463" i="5"/>
  <c r="AV463" i="5"/>
  <c r="AU463" i="5"/>
  <c r="AT463" i="5"/>
  <c r="AS463" i="5"/>
  <c r="AR463" i="5"/>
  <c r="AQ463" i="5"/>
  <c r="AP463" i="5"/>
  <c r="AO463" i="5"/>
  <c r="AN463" i="5"/>
  <c r="AM463" i="5"/>
  <c r="AL463" i="5"/>
  <c r="AK463" i="5"/>
  <c r="AJ463" i="5"/>
  <c r="AI463" i="5"/>
  <c r="AH463" i="5"/>
  <c r="AG463" i="5"/>
  <c r="AF463" i="5"/>
  <c r="AE463" i="5"/>
  <c r="AD463" i="5"/>
  <c r="AC463" i="5"/>
  <c r="AB463" i="5"/>
  <c r="AA463" i="5"/>
  <c r="Z463" i="5"/>
  <c r="Y463" i="5"/>
  <c r="X463" i="5"/>
  <c r="W463" i="5"/>
  <c r="V463" i="5"/>
  <c r="U463" i="5"/>
  <c r="T463" i="5"/>
  <c r="S463" i="5"/>
  <c r="R463" i="5"/>
  <c r="Q463" i="5"/>
  <c r="P463" i="5"/>
  <c r="O463" i="5"/>
  <c r="N463" i="5"/>
  <c r="M463" i="5"/>
  <c r="L463" i="5"/>
  <c r="K463" i="5"/>
  <c r="J463" i="5"/>
  <c r="I463" i="5"/>
  <c r="H463" i="5"/>
  <c r="G463" i="5"/>
  <c r="F463" i="5"/>
  <c r="E463" i="5"/>
  <c r="D463" i="5"/>
  <c r="C463" i="5"/>
  <c r="B463" i="5"/>
  <c r="SG462" i="5"/>
  <c r="SF462" i="5"/>
  <c r="SE462" i="5"/>
  <c r="SD462" i="5"/>
  <c r="SC462" i="5"/>
  <c r="SB462" i="5"/>
  <c r="SA462" i="5"/>
  <c r="RZ462" i="5"/>
  <c r="RY462" i="5"/>
  <c r="RX462" i="5"/>
  <c r="RW462" i="5"/>
  <c r="RV462" i="5"/>
  <c r="RU462" i="5"/>
  <c r="RT462" i="5"/>
  <c r="RS462" i="5"/>
  <c r="RR462" i="5"/>
  <c r="RQ462" i="5"/>
  <c r="RP462" i="5"/>
  <c r="RO462" i="5"/>
  <c r="RN462" i="5"/>
  <c r="RM462" i="5"/>
  <c r="RL462" i="5"/>
  <c r="RK462" i="5"/>
  <c r="RJ462" i="5"/>
  <c r="RI462" i="5"/>
  <c r="RH462" i="5"/>
  <c r="RG462" i="5"/>
  <c r="RF462" i="5"/>
  <c r="RE462" i="5"/>
  <c r="RD462" i="5"/>
  <c r="RC462" i="5"/>
  <c r="RB462" i="5"/>
  <c r="RA462" i="5"/>
  <c r="QZ462" i="5"/>
  <c r="QY462" i="5"/>
  <c r="QX462" i="5"/>
  <c r="QW462" i="5"/>
  <c r="QV462" i="5"/>
  <c r="QU462" i="5"/>
  <c r="QT462" i="5"/>
  <c r="QS462" i="5"/>
  <c r="QR462" i="5"/>
  <c r="QQ462" i="5"/>
  <c r="QP462" i="5"/>
  <c r="QO462" i="5"/>
  <c r="QN462" i="5"/>
  <c r="QM462" i="5"/>
  <c r="QL462" i="5"/>
  <c r="QK462" i="5"/>
  <c r="QJ462" i="5"/>
  <c r="QI462" i="5"/>
  <c r="QH462" i="5"/>
  <c r="QG462" i="5"/>
  <c r="QF462" i="5"/>
  <c r="QE462" i="5"/>
  <c r="QD462" i="5"/>
  <c r="QC462" i="5"/>
  <c r="QB462" i="5"/>
  <c r="QA462" i="5"/>
  <c r="PZ462" i="5"/>
  <c r="PY462" i="5"/>
  <c r="PX462" i="5"/>
  <c r="PW462" i="5"/>
  <c r="PV462" i="5"/>
  <c r="PU462" i="5"/>
  <c r="PT462" i="5"/>
  <c r="PS462" i="5"/>
  <c r="PR462" i="5"/>
  <c r="PQ462" i="5"/>
  <c r="PP462" i="5"/>
  <c r="PO462" i="5"/>
  <c r="PN462" i="5"/>
  <c r="PM462" i="5"/>
  <c r="PL462" i="5"/>
  <c r="PK462" i="5"/>
  <c r="PJ462" i="5"/>
  <c r="PI462" i="5"/>
  <c r="PH462" i="5"/>
  <c r="PG462" i="5"/>
  <c r="PF462" i="5"/>
  <c r="PE462" i="5"/>
  <c r="PD462" i="5"/>
  <c r="PC462" i="5"/>
  <c r="PB462" i="5"/>
  <c r="PA462" i="5"/>
  <c r="OZ462" i="5"/>
  <c r="OY462" i="5"/>
  <c r="OX462" i="5"/>
  <c r="OW462" i="5"/>
  <c r="OV462" i="5"/>
  <c r="OU462" i="5"/>
  <c r="OT462" i="5"/>
  <c r="OS462" i="5"/>
  <c r="OR462" i="5"/>
  <c r="OQ462" i="5"/>
  <c r="OP462" i="5"/>
  <c r="OO462" i="5"/>
  <c r="ON462" i="5"/>
  <c r="OM462" i="5"/>
  <c r="OL462" i="5"/>
  <c r="OK462" i="5"/>
  <c r="OJ462" i="5"/>
  <c r="OI462" i="5"/>
  <c r="OH462" i="5"/>
  <c r="OG462" i="5"/>
  <c r="OF462" i="5"/>
  <c r="OE462" i="5"/>
  <c r="OD462" i="5"/>
  <c r="OC462" i="5"/>
  <c r="OB462" i="5"/>
  <c r="OA462" i="5"/>
  <c r="NZ462" i="5"/>
  <c r="NY462" i="5"/>
  <c r="NX462" i="5"/>
  <c r="NW462" i="5"/>
  <c r="NV462" i="5"/>
  <c r="NU462" i="5"/>
  <c r="NT462" i="5"/>
  <c r="NS462" i="5"/>
  <c r="NR462" i="5"/>
  <c r="NQ462" i="5"/>
  <c r="NP462" i="5"/>
  <c r="NO462" i="5"/>
  <c r="NN462" i="5"/>
  <c r="NM462" i="5"/>
  <c r="NL462" i="5"/>
  <c r="NK462" i="5"/>
  <c r="NJ462" i="5"/>
  <c r="NI462" i="5"/>
  <c r="NH462" i="5"/>
  <c r="NG462" i="5"/>
  <c r="NF462" i="5"/>
  <c r="NE462" i="5"/>
  <c r="ND462" i="5"/>
  <c r="NC462" i="5"/>
  <c r="NB462" i="5"/>
  <c r="NA462" i="5"/>
  <c r="MZ462" i="5"/>
  <c r="MY462" i="5"/>
  <c r="MX462" i="5"/>
  <c r="MW462" i="5"/>
  <c r="MV462" i="5"/>
  <c r="MU462" i="5"/>
  <c r="MT462" i="5"/>
  <c r="MS462" i="5"/>
  <c r="MR462" i="5"/>
  <c r="MQ462" i="5"/>
  <c r="MP462" i="5"/>
  <c r="MO462" i="5"/>
  <c r="MN462" i="5"/>
  <c r="MM462" i="5"/>
  <c r="ML462" i="5"/>
  <c r="MK462" i="5"/>
  <c r="MJ462" i="5"/>
  <c r="MI462" i="5"/>
  <c r="MH462" i="5"/>
  <c r="MG462" i="5"/>
  <c r="MF462" i="5"/>
  <c r="ME462" i="5"/>
  <c r="MD462" i="5"/>
  <c r="MC462" i="5"/>
  <c r="MB462" i="5"/>
  <c r="MA462" i="5"/>
  <c r="LZ462" i="5"/>
  <c r="LY462" i="5"/>
  <c r="LX462" i="5"/>
  <c r="LW462" i="5"/>
  <c r="LV462" i="5"/>
  <c r="LU462" i="5"/>
  <c r="LT462" i="5"/>
  <c r="LS462" i="5"/>
  <c r="LR462" i="5"/>
  <c r="LQ462" i="5"/>
  <c r="LP462" i="5"/>
  <c r="LO462" i="5"/>
  <c r="LN462" i="5"/>
  <c r="LM462" i="5"/>
  <c r="LL462" i="5"/>
  <c r="LK462" i="5"/>
  <c r="LJ462" i="5"/>
  <c r="LI462" i="5"/>
  <c r="LH462" i="5"/>
  <c r="LG462" i="5"/>
  <c r="LF462" i="5"/>
  <c r="LE462" i="5"/>
  <c r="LD462" i="5"/>
  <c r="LC462" i="5"/>
  <c r="LB462" i="5"/>
  <c r="LA462" i="5"/>
  <c r="KZ462" i="5"/>
  <c r="KY462" i="5"/>
  <c r="KX462" i="5"/>
  <c r="KW462" i="5"/>
  <c r="KV462" i="5"/>
  <c r="KU462" i="5"/>
  <c r="KT462" i="5"/>
  <c r="KS462" i="5"/>
  <c r="KR462" i="5"/>
  <c r="KQ462" i="5"/>
  <c r="KP462" i="5"/>
  <c r="KO462" i="5"/>
  <c r="KN462" i="5"/>
  <c r="KM462" i="5"/>
  <c r="KL462" i="5"/>
  <c r="KK462" i="5"/>
  <c r="KJ462" i="5"/>
  <c r="KI462" i="5"/>
  <c r="KH462" i="5"/>
  <c r="KG462" i="5"/>
  <c r="KF462" i="5"/>
  <c r="KE462" i="5"/>
  <c r="KD462" i="5"/>
  <c r="KC462" i="5"/>
  <c r="KB462" i="5"/>
  <c r="KA462" i="5"/>
  <c r="JZ462" i="5"/>
  <c r="JY462" i="5"/>
  <c r="JX462" i="5"/>
  <c r="JW462" i="5"/>
  <c r="JV462" i="5"/>
  <c r="JU462" i="5"/>
  <c r="JT462" i="5"/>
  <c r="JS462" i="5"/>
  <c r="JR462" i="5"/>
  <c r="JQ462" i="5"/>
  <c r="JP462" i="5"/>
  <c r="JO462" i="5"/>
  <c r="JN462" i="5"/>
  <c r="JM462" i="5"/>
  <c r="JL462" i="5"/>
  <c r="JK462" i="5"/>
  <c r="JJ462" i="5"/>
  <c r="JI462" i="5"/>
  <c r="JH462" i="5"/>
  <c r="JG462" i="5"/>
  <c r="JF462" i="5"/>
  <c r="JE462" i="5"/>
  <c r="JD462" i="5"/>
  <c r="JC462" i="5"/>
  <c r="JB462" i="5"/>
  <c r="JA462" i="5"/>
  <c r="IZ462" i="5"/>
  <c r="IY462" i="5"/>
  <c r="IX462" i="5"/>
  <c r="IW462" i="5"/>
  <c r="IV462" i="5"/>
  <c r="IU462" i="5"/>
  <c r="IT462" i="5"/>
  <c r="IS462" i="5"/>
  <c r="IR462" i="5"/>
  <c r="IQ462" i="5"/>
  <c r="IP462" i="5"/>
  <c r="IO462" i="5"/>
  <c r="IN462" i="5"/>
  <c r="IM462" i="5"/>
  <c r="IL462" i="5"/>
  <c r="IK462" i="5"/>
  <c r="IJ462" i="5"/>
  <c r="II462" i="5"/>
  <c r="IH462" i="5"/>
  <c r="IG462" i="5"/>
  <c r="IF462" i="5"/>
  <c r="IE462" i="5"/>
  <c r="ID462" i="5"/>
  <c r="IC462" i="5"/>
  <c r="IB462" i="5"/>
  <c r="IA462" i="5"/>
  <c r="HZ462" i="5"/>
  <c r="HY462" i="5"/>
  <c r="HX462" i="5"/>
  <c r="HW462" i="5"/>
  <c r="HV462" i="5"/>
  <c r="HU462" i="5"/>
  <c r="HT462" i="5"/>
  <c r="HS462" i="5"/>
  <c r="HR462" i="5"/>
  <c r="HQ462" i="5"/>
  <c r="HP462" i="5"/>
  <c r="HO462" i="5"/>
  <c r="HN462" i="5"/>
  <c r="HM462" i="5"/>
  <c r="HL462" i="5"/>
  <c r="HK462" i="5"/>
  <c r="HJ462" i="5"/>
  <c r="HI462" i="5"/>
  <c r="HH462" i="5"/>
  <c r="HG462" i="5"/>
  <c r="HF462" i="5"/>
  <c r="HE462" i="5"/>
  <c r="HD462" i="5"/>
  <c r="HC462" i="5"/>
  <c r="HB462" i="5"/>
  <c r="HA462" i="5"/>
  <c r="GZ462" i="5"/>
  <c r="GY462" i="5"/>
  <c r="GX462" i="5"/>
  <c r="GW462" i="5"/>
  <c r="GV462" i="5"/>
  <c r="GU462" i="5"/>
  <c r="GT462" i="5"/>
  <c r="GS462" i="5"/>
  <c r="GR462" i="5"/>
  <c r="GQ462" i="5"/>
  <c r="GP462" i="5"/>
  <c r="GO462" i="5"/>
  <c r="GN462" i="5"/>
  <c r="GM462" i="5"/>
  <c r="GL462" i="5"/>
  <c r="GK462" i="5"/>
  <c r="GJ462" i="5"/>
  <c r="GI462" i="5"/>
  <c r="GH462" i="5"/>
  <c r="GG462" i="5"/>
  <c r="GF462" i="5"/>
  <c r="GE462" i="5"/>
  <c r="GD462" i="5"/>
  <c r="GC462" i="5"/>
  <c r="GB462" i="5"/>
  <c r="GA462" i="5"/>
  <c r="FZ462" i="5"/>
  <c r="FY462" i="5"/>
  <c r="FX462" i="5"/>
  <c r="FW462" i="5"/>
  <c r="FV462" i="5"/>
  <c r="FU462" i="5"/>
  <c r="FT462" i="5"/>
  <c r="FS462" i="5"/>
  <c r="FR462" i="5"/>
  <c r="FQ462" i="5"/>
  <c r="FP462" i="5"/>
  <c r="FO462" i="5"/>
  <c r="FN462" i="5"/>
  <c r="FM462" i="5"/>
  <c r="FL462" i="5"/>
  <c r="FK462" i="5"/>
  <c r="FJ462" i="5"/>
  <c r="FI462" i="5"/>
  <c r="FH462" i="5"/>
  <c r="FG462" i="5"/>
  <c r="FF462" i="5"/>
  <c r="FE462" i="5"/>
  <c r="FD462" i="5"/>
  <c r="FC462" i="5"/>
  <c r="FB462" i="5"/>
  <c r="FA462" i="5"/>
  <c r="EZ462" i="5"/>
  <c r="EY462" i="5"/>
  <c r="EX462" i="5"/>
  <c r="EW462" i="5"/>
  <c r="EV462" i="5"/>
  <c r="EU462" i="5"/>
  <c r="ET462" i="5"/>
  <c r="ES462" i="5"/>
  <c r="ER462" i="5"/>
  <c r="EQ462" i="5"/>
  <c r="EP462" i="5"/>
  <c r="EO462" i="5"/>
  <c r="EN462" i="5"/>
  <c r="EM462" i="5"/>
  <c r="EL462" i="5"/>
  <c r="EK462" i="5"/>
  <c r="EJ462" i="5"/>
  <c r="EI462" i="5"/>
  <c r="EH462" i="5"/>
  <c r="EG462" i="5"/>
  <c r="EF462" i="5"/>
  <c r="EE462" i="5"/>
  <c r="ED462" i="5"/>
  <c r="EC462" i="5"/>
  <c r="EB462" i="5"/>
  <c r="EA462" i="5"/>
  <c r="DZ462" i="5"/>
  <c r="DY462" i="5"/>
  <c r="DX462" i="5"/>
  <c r="DW462" i="5"/>
  <c r="DV462" i="5"/>
  <c r="DU462" i="5"/>
  <c r="DT462" i="5"/>
  <c r="DS462" i="5"/>
  <c r="DR462" i="5"/>
  <c r="DQ462" i="5"/>
  <c r="DP462" i="5"/>
  <c r="DO462" i="5"/>
  <c r="DN462" i="5"/>
  <c r="DM462" i="5"/>
  <c r="DL462" i="5"/>
  <c r="DK462" i="5"/>
  <c r="DJ462" i="5"/>
  <c r="DI462" i="5"/>
  <c r="DH462" i="5"/>
  <c r="DG462" i="5"/>
  <c r="DF462" i="5"/>
  <c r="DE462" i="5"/>
  <c r="DD462" i="5"/>
  <c r="DC462" i="5"/>
  <c r="DB462" i="5"/>
  <c r="DA462" i="5"/>
  <c r="CZ462" i="5"/>
  <c r="CY462" i="5"/>
  <c r="CX462" i="5"/>
  <c r="CW462" i="5"/>
  <c r="CV462" i="5"/>
  <c r="CU462" i="5"/>
  <c r="CT462" i="5"/>
  <c r="CS462" i="5"/>
  <c r="CR462" i="5"/>
  <c r="CQ462" i="5"/>
  <c r="CP462" i="5"/>
  <c r="CO462" i="5"/>
  <c r="CN462" i="5"/>
  <c r="CM462" i="5"/>
  <c r="CL462" i="5"/>
  <c r="CK462" i="5"/>
  <c r="CJ462" i="5"/>
  <c r="CI462" i="5"/>
  <c r="CH462" i="5"/>
  <c r="CG462" i="5"/>
  <c r="CF462" i="5"/>
  <c r="CE462" i="5"/>
  <c r="CD462" i="5"/>
  <c r="CC462" i="5"/>
  <c r="CB462" i="5"/>
  <c r="CA462" i="5"/>
  <c r="BZ462" i="5"/>
  <c r="BY462" i="5"/>
  <c r="BX462" i="5"/>
  <c r="BW462" i="5"/>
  <c r="BV462" i="5"/>
  <c r="BU462" i="5"/>
  <c r="BT462" i="5"/>
  <c r="BS462" i="5"/>
  <c r="BR462" i="5"/>
  <c r="BQ462" i="5"/>
  <c r="BP462" i="5"/>
  <c r="BO462" i="5"/>
  <c r="BN462" i="5"/>
  <c r="BM462" i="5"/>
  <c r="BL462" i="5"/>
  <c r="BK462" i="5"/>
  <c r="BJ462" i="5"/>
  <c r="BI462" i="5"/>
  <c r="BH462" i="5"/>
  <c r="BG462" i="5"/>
  <c r="BF462" i="5"/>
  <c r="BE462" i="5"/>
  <c r="BD462" i="5"/>
  <c r="BC462" i="5"/>
  <c r="BB462" i="5"/>
  <c r="BA462" i="5"/>
  <c r="AZ462" i="5"/>
  <c r="AY462" i="5"/>
  <c r="AX462" i="5"/>
  <c r="AW462" i="5"/>
  <c r="AV462" i="5"/>
  <c r="AU462" i="5"/>
  <c r="AT462" i="5"/>
  <c r="AS462" i="5"/>
  <c r="AR462" i="5"/>
  <c r="AQ462" i="5"/>
  <c r="AP462" i="5"/>
  <c r="AO462" i="5"/>
  <c r="AN462" i="5"/>
  <c r="AM462" i="5"/>
  <c r="AL462" i="5"/>
  <c r="AK462" i="5"/>
  <c r="AJ462" i="5"/>
  <c r="AI462" i="5"/>
  <c r="AH462" i="5"/>
  <c r="AG462" i="5"/>
  <c r="AF462" i="5"/>
  <c r="AE462" i="5"/>
  <c r="AD462" i="5"/>
  <c r="AC462" i="5"/>
  <c r="AB462" i="5"/>
  <c r="AA462" i="5"/>
  <c r="Z462" i="5"/>
  <c r="Y462" i="5"/>
  <c r="X462" i="5"/>
  <c r="W462" i="5"/>
  <c r="V462" i="5"/>
  <c r="U462" i="5"/>
  <c r="T462" i="5"/>
  <c r="S462" i="5"/>
  <c r="R462" i="5"/>
  <c r="Q462" i="5"/>
  <c r="P462" i="5"/>
  <c r="O462" i="5"/>
  <c r="N462" i="5"/>
  <c r="M462" i="5"/>
  <c r="L462" i="5"/>
  <c r="K462" i="5"/>
  <c r="J462" i="5"/>
  <c r="I462" i="5"/>
  <c r="H462" i="5"/>
  <c r="G462" i="5"/>
  <c r="F462" i="5"/>
  <c r="E462" i="5"/>
  <c r="D462" i="5"/>
  <c r="C462" i="5"/>
  <c r="B462" i="5"/>
  <c r="SG461" i="5"/>
  <c r="SF461" i="5"/>
  <c r="SE461" i="5"/>
  <c r="SD461" i="5"/>
  <c r="SC461" i="5"/>
  <c r="SB461" i="5"/>
  <c r="SA461" i="5"/>
  <c r="RZ461" i="5"/>
  <c r="RY461" i="5"/>
  <c r="RX461" i="5"/>
  <c r="RW461" i="5"/>
  <c r="RV461" i="5"/>
  <c r="RU461" i="5"/>
  <c r="RT461" i="5"/>
  <c r="RS461" i="5"/>
  <c r="RR461" i="5"/>
  <c r="RQ461" i="5"/>
  <c r="RP461" i="5"/>
  <c r="RO461" i="5"/>
  <c r="RN461" i="5"/>
  <c r="RM461" i="5"/>
  <c r="RL461" i="5"/>
  <c r="RK461" i="5"/>
  <c r="RJ461" i="5"/>
  <c r="RI461" i="5"/>
  <c r="RH461" i="5"/>
  <c r="RG461" i="5"/>
  <c r="RF461" i="5"/>
  <c r="RE461" i="5"/>
  <c r="RD461" i="5"/>
  <c r="RC461" i="5"/>
  <c r="RB461" i="5"/>
  <c r="RA461" i="5"/>
  <c r="QZ461" i="5"/>
  <c r="QY461" i="5"/>
  <c r="QX461" i="5"/>
  <c r="QW461" i="5"/>
  <c r="QV461" i="5"/>
  <c r="QU461" i="5"/>
  <c r="QT461" i="5"/>
  <c r="QS461" i="5"/>
  <c r="QR461" i="5"/>
  <c r="QQ461" i="5"/>
  <c r="QP461" i="5"/>
  <c r="QO461" i="5"/>
  <c r="QN461" i="5"/>
  <c r="QM461" i="5"/>
  <c r="QL461" i="5"/>
  <c r="QK461" i="5"/>
  <c r="QJ461" i="5"/>
  <c r="QI461" i="5"/>
  <c r="QH461" i="5"/>
  <c r="QG461" i="5"/>
  <c r="QF461" i="5"/>
  <c r="QE461" i="5"/>
  <c r="QD461" i="5"/>
  <c r="QC461" i="5"/>
  <c r="QB461" i="5"/>
  <c r="QA461" i="5"/>
  <c r="PZ461" i="5"/>
  <c r="PY461" i="5"/>
  <c r="PX461" i="5"/>
  <c r="PW461" i="5"/>
  <c r="PV461" i="5"/>
  <c r="PU461" i="5"/>
  <c r="PT461" i="5"/>
  <c r="PS461" i="5"/>
  <c r="PR461" i="5"/>
  <c r="PQ461" i="5"/>
  <c r="PP461" i="5"/>
  <c r="PO461" i="5"/>
  <c r="PN461" i="5"/>
  <c r="PM461" i="5"/>
  <c r="PL461" i="5"/>
  <c r="PK461" i="5"/>
  <c r="PJ461" i="5"/>
  <c r="PI461" i="5"/>
  <c r="PH461" i="5"/>
  <c r="PG461" i="5"/>
  <c r="PF461" i="5"/>
  <c r="PE461" i="5"/>
  <c r="PD461" i="5"/>
  <c r="PC461" i="5"/>
  <c r="PB461" i="5"/>
  <c r="PA461" i="5"/>
  <c r="OZ461" i="5"/>
  <c r="OY461" i="5"/>
  <c r="OX461" i="5"/>
  <c r="OW461" i="5"/>
  <c r="OV461" i="5"/>
  <c r="OU461" i="5"/>
  <c r="OT461" i="5"/>
  <c r="OS461" i="5"/>
  <c r="OR461" i="5"/>
  <c r="OQ461" i="5"/>
  <c r="OP461" i="5"/>
  <c r="OO461" i="5"/>
  <c r="ON461" i="5"/>
  <c r="OM461" i="5"/>
  <c r="OL461" i="5"/>
  <c r="OK461" i="5"/>
  <c r="OJ461" i="5"/>
  <c r="OI461" i="5"/>
  <c r="OH461" i="5"/>
  <c r="OG461" i="5"/>
  <c r="OF461" i="5"/>
  <c r="OE461" i="5"/>
  <c r="OD461" i="5"/>
  <c r="OC461" i="5"/>
  <c r="OB461" i="5"/>
  <c r="OA461" i="5"/>
  <c r="NZ461" i="5"/>
  <c r="NY461" i="5"/>
  <c r="NX461" i="5"/>
  <c r="NW461" i="5"/>
  <c r="NV461" i="5"/>
  <c r="NU461" i="5"/>
  <c r="NT461" i="5"/>
  <c r="NS461" i="5"/>
  <c r="NR461" i="5"/>
  <c r="NQ461" i="5"/>
  <c r="NP461" i="5"/>
  <c r="NO461" i="5"/>
  <c r="NN461" i="5"/>
  <c r="NM461" i="5"/>
  <c r="NL461" i="5"/>
  <c r="NK461" i="5"/>
  <c r="NJ461" i="5"/>
  <c r="NI461" i="5"/>
  <c r="NH461" i="5"/>
  <c r="NG461" i="5"/>
  <c r="NF461" i="5"/>
  <c r="NE461" i="5"/>
  <c r="ND461" i="5"/>
  <c r="NC461" i="5"/>
  <c r="NB461" i="5"/>
  <c r="NA461" i="5"/>
  <c r="MZ461" i="5"/>
  <c r="MY461" i="5"/>
  <c r="MX461" i="5"/>
  <c r="MW461" i="5"/>
  <c r="MV461" i="5"/>
  <c r="MU461" i="5"/>
  <c r="MT461" i="5"/>
  <c r="MS461" i="5"/>
  <c r="MR461" i="5"/>
  <c r="MQ461" i="5"/>
  <c r="MP461" i="5"/>
  <c r="MO461" i="5"/>
  <c r="MN461" i="5"/>
  <c r="MM461" i="5"/>
  <c r="ML461" i="5"/>
  <c r="MK461" i="5"/>
  <c r="MJ461" i="5"/>
  <c r="MI461" i="5"/>
  <c r="MH461" i="5"/>
  <c r="MG461" i="5"/>
  <c r="MF461" i="5"/>
  <c r="ME461" i="5"/>
  <c r="MD461" i="5"/>
  <c r="MC461" i="5"/>
  <c r="MB461" i="5"/>
  <c r="MA461" i="5"/>
  <c r="LZ461" i="5"/>
  <c r="LY461" i="5"/>
  <c r="LX461" i="5"/>
  <c r="LW461" i="5"/>
  <c r="LV461" i="5"/>
  <c r="LU461" i="5"/>
  <c r="LT461" i="5"/>
  <c r="LS461" i="5"/>
  <c r="LR461" i="5"/>
  <c r="LQ461" i="5"/>
  <c r="LP461" i="5"/>
  <c r="LO461" i="5"/>
  <c r="LN461" i="5"/>
  <c r="LM461" i="5"/>
  <c r="LL461" i="5"/>
  <c r="LK461" i="5"/>
  <c r="LJ461" i="5"/>
  <c r="LI461" i="5"/>
  <c r="LH461" i="5"/>
  <c r="LG461" i="5"/>
  <c r="LF461" i="5"/>
  <c r="LE461" i="5"/>
  <c r="LD461" i="5"/>
  <c r="LC461" i="5"/>
  <c r="LB461" i="5"/>
  <c r="LA461" i="5"/>
  <c r="KZ461" i="5"/>
  <c r="KY461" i="5"/>
  <c r="KX461" i="5"/>
  <c r="KW461" i="5"/>
  <c r="KV461" i="5"/>
  <c r="KU461" i="5"/>
  <c r="KT461" i="5"/>
  <c r="KS461" i="5"/>
  <c r="KR461" i="5"/>
  <c r="KQ461" i="5"/>
  <c r="KP461" i="5"/>
  <c r="KO461" i="5"/>
  <c r="KN461" i="5"/>
  <c r="KM461" i="5"/>
  <c r="KL461" i="5"/>
  <c r="KK461" i="5"/>
  <c r="KJ461" i="5"/>
  <c r="KI461" i="5"/>
  <c r="KH461" i="5"/>
  <c r="KG461" i="5"/>
  <c r="KF461" i="5"/>
  <c r="KE461" i="5"/>
  <c r="KD461" i="5"/>
  <c r="KC461" i="5"/>
  <c r="KB461" i="5"/>
  <c r="KA461" i="5"/>
  <c r="JZ461" i="5"/>
  <c r="JY461" i="5"/>
  <c r="JX461" i="5"/>
  <c r="JW461" i="5"/>
  <c r="JV461" i="5"/>
  <c r="JU461" i="5"/>
  <c r="JT461" i="5"/>
  <c r="JS461" i="5"/>
  <c r="JR461" i="5"/>
  <c r="JQ461" i="5"/>
  <c r="JP461" i="5"/>
  <c r="JO461" i="5"/>
  <c r="JN461" i="5"/>
  <c r="JM461" i="5"/>
  <c r="JL461" i="5"/>
  <c r="JK461" i="5"/>
  <c r="JJ461" i="5"/>
  <c r="JI461" i="5"/>
  <c r="JH461" i="5"/>
  <c r="JG461" i="5"/>
  <c r="JF461" i="5"/>
  <c r="JE461" i="5"/>
  <c r="JD461" i="5"/>
  <c r="JC461" i="5"/>
  <c r="JB461" i="5"/>
  <c r="JA461" i="5"/>
  <c r="IZ461" i="5"/>
  <c r="IY461" i="5"/>
  <c r="IX461" i="5"/>
  <c r="IW461" i="5"/>
  <c r="IV461" i="5"/>
  <c r="IU461" i="5"/>
  <c r="IT461" i="5"/>
  <c r="IS461" i="5"/>
  <c r="IR461" i="5"/>
  <c r="IQ461" i="5"/>
  <c r="IP461" i="5"/>
  <c r="IO461" i="5"/>
  <c r="IN461" i="5"/>
  <c r="IM461" i="5"/>
  <c r="IL461" i="5"/>
  <c r="IK461" i="5"/>
  <c r="IJ461" i="5"/>
  <c r="II461" i="5"/>
  <c r="IH461" i="5"/>
  <c r="IG461" i="5"/>
  <c r="IF461" i="5"/>
  <c r="IE461" i="5"/>
  <c r="ID461" i="5"/>
  <c r="IC461" i="5"/>
  <c r="IB461" i="5"/>
  <c r="IA461" i="5"/>
  <c r="HZ461" i="5"/>
  <c r="HY461" i="5"/>
  <c r="HX461" i="5"/>
  <c r="HW461" i="5"/>
  <c r="HV461" i="5"/>
  <c r="HU461" i="5"/>
  <c r="HT461" i="5"/>
  <c r="HS461" i="5"/>
  <c r="HR461" i="5"/>
  <c r="HQ461" i="5"/>
  <c r="HP461" i="5"/>
  <c r="HO461" i="5"/>
  <c r="HN461" i="5"/>
  <c r="HM461" i="5"/>
  <c r="HL461" i="5"/>
  <c r="HK461" i="5"/>
  <c r="HJ461" i="5"/>
  <c r="HI461" i="5"/>
  <c r="HH461" i="5"/>
  <c r="HG461" i="5"/>
  <c r="HF461" i="5"/>
  <c r="HE461" i="5"/>
  <c r="HD461" i="5"/>
  <c r="HC461" i="5"/>
  <c r="HB461" i="5"/>
  <c r="HA461" i="5"/>
  <c r="GZ461" i="5"/>
  <c r="GY461" i="5"/>
  <c r="GX461" i="5"/>
  <c r="GW461" i="5"/>
  <c r="GV461" i="5"/>
  <c r="GU461" i="5"/>
  <c r="GT461" i="5"/>
  <c r="GS461" i="5"/>
  <c r="GR461" i="5"/>
  <c r="GQ461" i="5"/>
  <c r="GP461" i="5"/>
  <c r="GO461" i="5"/>
  <c r="GN461" i="5"/>
  <c r="GM461" i="5"/>
  <c r="GL461" i="5"/>
  <c r="GK461" i="5"/>
  <c r="GJ461" i="5"/>
  <c r="GI461" i="5"/>
  <c r="GH461" i="5"/>
  <c r="GG461" i="5"/>
  <c r="GF461" i="5"/>
  <c r="GE461" i="5"/>
  <c r="GD461" i="5"/>
  <c r="GC461" i="5"/>
  <c r="GB461" i="5"/>
  <c r="GA461" i="5"/>
  <c r="FZ461" i="5"/>
  <c r="FY461" i="5"/>
  <c r="FX461" i="5"/>
  <c r="FW461" i="5"/>
  <c r="FV461" i="5"/>
  <c r="FU461" i="5"/>
  <c r="FT461" i="5"/>
  <c r="FS461" i="5"/>
  <c r="FR461" i="5"/>
  <c r="FQ461" i="5"/>
  <c r="FP461" i="5"/>
  <c r="FO461" i="5"/>
  <c r="FN461" i="5"/>
  <c r="FM461" i="5"/>
  <c r="FL461" i="5"/>
  <c r="FK461" i="5"/>
  <c r="FJ461" i="5"/>
  <c r="FI461" i="5"/>
  <c r="FH461" i="5"/>
  <c r="FG461" i="5"/>
  <c r="FF461" i="5"/>
  <c r="FE461" i="5"/>
  <c r="FD461" i="5"/>
  <c r="FC461" i="5"/>
  <c r="FB461" i="5"/>
  <c r="FA461" i="5"/>
  <c r="EZ461" i="5"/>
  <c r="EY461" i="5"/>
  <c r="EX461" i="5"/>
  <c r="EW461" i="5"/>
  <c r="EV461" i="5"/>
  <c r="EU461" i="5"/>
  <c r="ET461" i="5"/>
  <c r="ES461" i="5"/>
  <c r="ER461" i="5"/>
  <c r="EQ461" i="5"/>
  <c r="EP461" i="5"/>
  <c r="EO461" i="5"/>
  <c r="EN461" i="5"/>
  <c r="EM461" i="5"/>
  <c r="EL461" i="5"/>
  <c r="EK461" i="5"/>
  <c r="EJ461" i="5"/>
  <c r="EI461" i="5"/>
  <c r="EH461" i="5"/>
  <c r="EG461" i="5"/>
  <c r="EF461" i="5"/>
  <c r="EE461" i="5"/>
  <c r="ED461" i="5"/>
  <c r="EC461" i="5"/>
  <c r="EB461" i="5"/>
  <c r="EA461" i="5"/>
  <c r="DZ461" i="5"/>
  <c r="DY461" i="5"/>
  <c r="DX461" i="5"/>
  <c r="DW461" i="5"/>
  <c r="DV461" i="5"/>
  <c r="DU461" i="5"/>
  <c r="DT461" i="5"/>
  <c r="DS461" i="5"/>
  <c r="DR461" i="5"/>
  <c r="DQ461" i="5"/>
  <c r="DP461" i="5"/>
  <c r="DO461" i="5"/>
  <c r="DN461" i="5"/>
  <c r="DM461" i="5"/>
  <c r="DL461" i="5"/>
  <c r="DK461" i="5"/>
  <c r="DJ461" i="5"/>
  <c r="DI461" i="5"/>
  <c r="DH461" i="5"/>
  <c r="DG461" i="5"/>
  <c r="DF461" i="5"/>
  <c r="DE461" i="5"/>
  <c r="DD461" i="5"/>
  <c r="DC461" i="5"/>
  <c r="DB461" i="5"/>
  <c r="DA461" i="5"/>
  <c r="CZ461" i="5"/>
  <c r="CY461" i="5"/>
  <c r="CX461" i="5"/>
  <c r="CW461" i="5"/>
  <c r="CV461" i="5"/>
  <c r="CU461" i="5"/>
  <c r="CT461" i="5"/>
  <c r="CS461" i="5"/>
  <c r="CR461" i="5"/>
  <c r="CQ461" i="5"/>
  <c r="CP461" i="5"/>
  <c r="CO461" i="5"/>
  <c r="CN461" i="5"/>
  <c r="CM461" i="5"/>
  <c r="CL461" i="5"/>
  <c r="CK461" i="5"/>
  <c r="CJ461" i="5"/>
  <c r="CI461" i="5"/>
  <c r="CH461" i="5"/>
  <c r="CG461" i="5"/>
  <c r="CF461" i="5"/>
  <c r="CE461" i="5"/>
  <c r="CD461" i="5"/>
  <c r="CC461" i="5"/>
  <c r="CB461" i="5"/>
  <c r="CA461" i="5"/>
  <c r="BZ461" i="5"/>
  <c r="BY461" i="5"/>
  <c r="BX461" i="5"/>
  <c r="BW461" i="5"/>
  <c r="BV461" i="5"/>
  <c r="BU461" i="5"/>
  <c r="BT461" i="5"/>
  <c r="BS461" i="5"/>
  <c r="BR461" i="5"/>
  <c r="BQ461" i="5"/>
  <c r="BP461" i="5"/>
  <c r="BO461" i="5"/>
  <c r="BN461" i="5"/>
  <c r="BM461" i="5"/>
  <c r="BL461" i="5"/>
  <c r="BK461" i="5"/>
  <c r="BJ461" i="5"/>
  <c r="BI461" i="5"/>
  <c r="BH461" i="5"/>
  <c r="BG461" i="5"/>
  <c r="BF461" i="5"/>
  <c r="BE461" i="5"/>
  <c r="BD461" i="5"/>
  <c r="BC461" i="5"/>
  <c r="BB461" i="5"/>
  <c r="BA461" i="5"/>
  <c r="AZ461" i="5"/>
  <c r="AY461" i="5"/>
  <c r="AX461" i="5"/>
  <c r="AW461" i="5"/>
  <c r="AV461" i="5"/>
  <c r="AU461" i="5"/>
  <c r="AT461" i="5"/>
  <c r="AS461" i="5"/>
  <c r="AR461" i="5"/>
  <c r="AQ461" i="5"/>
  <c r="AP461" i="5"/>
  <c r="AO461" i="5"/>
  <c r="AN461" i="5"/>
  <c r="AM461" i="5"/>
  <c r="AL461" i="5"/>
  <c r="AK461" i="5"/>
  <c r="AJ461" i="5"/>
  <c r="AI461" i="5"/>
  <c r="AH461" i="5"/>
  <c r="AG461" i="5"/>
  <c r="AF461" i="5"/>
  <c r="AE461" i="5"/>
  <c r="AD461" i="5"/>
  <c r="AC461" i="5"/>
  <c r="AB461" i="5"/>
  <c r="AA461" i="5"/>
  <c r="Z461" i="5"/>
  <c r="Y461" i="5"/>
  <c r="X461" i="5"/>
  <c r="W461" i="5"/>
  <c r="V461" i="5"/>
  <c r="U461" i="5"/>
  <c r="T461" i="5"/>
  <c r="S461" i="5"/>
  <c r="R461" i="5"/>
  <c r="Q461" i="5"/>
  <c r="P461" i="5"/>
  <c r="O461" i="5"/>
  <c r="N461" i="5"/>
  <c r="M461" i="5"/>
  <c r="L461" i="5"/>
  <c r="K461" i="5"/>
  <c r="J461" i="5"/>
  <c r="I461" i="5"/>
  <c r="H461" i="5"/>
  <c r="G461" i="5"/>
  <c r="F461" i="5"/>
  <c r="E461" i="5"/>
  <c r="D461" i="5"/>
  <c r="C461" i="5"/>
  <c r="B461" i="5"/>
  <c r="SG460" i="5"/>
  <c r="SF460" i="5"/>
  <c r="SE460" i="5"/>
  <c r="SD460" i="5"/>
  <c r="SC460" i="5"/>
  <c r="SB460" i="5"/>
  <c r="SA460" i="5"/>
  <c r="RZ460" i="5"/>
  <c r="RY460" i="5"/>
  <c r="RX460" i="5"/>
  <c r="RW460" i="5"/>
  <c r="RV460" i="5"/>
  <c r="RU460" i="5"/>
  <c r="RT460" i="5"/>
  <c r="RS460" i="5"/>
  <c r="RR460" i="5"/>
  <c r="RQ460" i="5"/>
  <c r="RP460" i="5"/>
  <c r="RO460" i="5"/>
  <c r="RN460" i="5"/>
  <c r="RM460" i="5"/>
  <c r="RL460" i="5"/>
  <c r="RK460" i="5"/>
  <c r="RJ460" i="5"/>
  <c r="RI460" i="5"/>
  <c r="RH460" i="5"/>
  <c r="RG460" i="5"/>
  <c r="RF460" i="5"/>
  <c r="RE460" i="5"/>
  <c r="RD460" i="5"/>
  <c r="RC460" i="5"/>
  <c r="RB460" i="5"/>
  <c r="RA460" i="5"/>
  <c r="QZ460" i="5"/>
  <c r="QY460" i="5"/>
  <c r="QX460" i="5"/>
  <c r="QW460" i="5"/>
  <c r="QV460" i="5"/>
  <c r="QU460" i="5"/>
  <c r="QT460" i="5"/>
  <c r="QS460" i="5"/>
  <c r="QR460" i="5"/>
  <c r="QQ460" i="5"/>
  <c r="QP460" i="5"/>
  <c r="QO460" i="5"/>
  <c r="QN460" i="5"/>
  <c r="QM460" i="5"/>
  <c r="QL460" i="5"/>
  <c r="QK460" i="5"/>
  <c r="QJ460" i="5"/>
  <c r="QI460" i="5"/>
  <c r="QH460" i="5"/>
  <c r="QG460" i="5"/>
  <c r="QF460" i="5"/>
  <c r="QE460" i="5"/>
  <c r="QD460" i="5"/>
  <c r="QC460" i="5"/>
  <c r="QB460" i="5"/>
  <c r="QA460" i="5"/>
  <c r="PZ460" i="5"/>
  <c r="PY460" i="5"/>
  <c r="PX460" i="5"/>
  <c r="PW460" i="5"/>
  <c r="PV460" i="5"/>
  <c r="PU460" i="5"/>
  <c r="PT460" i="5"/>
  <c r="PS460" i="5"/>
  <c r="PR460" i="5"/>
  <c r="PQ460" i="5"/>
  <c r="PP460" i="5"/>
  <c r="PO460" i="5"/>
  <c r="PN460" i="5"/>
  <c r="PM460" i="5"/>
  <c r="PL460" i="5"/>
  <c r="PK460" i="5"/>
  <c r="PJ460" i="5"/>
  <c r="PI460" i="5"/>
  <c r="PH460" i="5"/>
  <c r="PG460" i="5"/>
  <c r="PF460" i="5"/>
  <c r="PE460" i="5"/>
  <c r="PD460" i="5"/>
  <c r="PC460" i="5"/>
  <c r="PB460" i="5"/>
  <c r="PA460" i="5"/>
  <c r="OZ460" i="5"/>
  <c r="OY460" i="5"/>
  <c r="OX460" i="5"/>
  <c r="OW460" i="5"/>
  <c r="OV460" i="5"/>
  <c r="OU460" i="5"/>
  <c r="OT460" i="5"/>
  <c r="OS460" i="5"/>
  <c r="OR460" i="5"/>
  <c r="OQ460" i="5"/>
  <c r="OP460" i="5"/>
  <c r="OO460" i="5"/>
  <c r="ON460" i="5"/>
  <c r="OM460" i="5"/>
  <c r="OL460" i="5"/>
  <c r="OK460" i="5"/>
  <c r="OJ460" i="5"/>
  <c r="OI460" i="5"/>
  <c r="OH460" i="5"/>
  <c r="OG460" i="5"/>
  <c r="OF460" i="5"/>
  <c r="OE460" i="5"/>
  <c r="OD460" i="5"/>
  <c r="OC460" i="5"/>
  <c r="OB460" i="5"/>
  <c r="OA460" i="5"/>
  <c r="NZ460" i="5"/>
  <c r="NY460" i="5"/>
  <c r="NX460" i="5"/>
  <c r="NW460" i="5"/>
  <c r="NV460" i="5"/>
  <c r="NU460" i="5"/>
  <c r="NT460" i="5"/>
  <c r="NS460" i="5"/>
  <c r="NR460" i="5"/>
  <c r="NQ460" i="5"/>
  <c r="NP460" i="5"/>
  <c r="NO460" i="5"/>
  <c r="NN460" i="5"/>
  <c r="NM460" i="5"/>
  <c r="NL460" i="5"/>
  <c r="NK460" i="5"/>
  <c r="NJ460" i="5"/>
  <c r="NI460" i="5"/>
  <c r="NH460" i="5"/>
  <c r="NG460" i="5"/>
  <c r="NF460" i="5"/>
  <c r="NE460" i="5"/>
  <c r="ND460" i="5"/>
  <c r="NC460" i="5"/>
  <c r="NB460" i="5"/>
  <c r="NA460" i="5"/>
  <c r="MZ460" i="5"/>
  <c r="MY460" i="5"/>
  <c r="MX460" i="5"/>
  <c r="MW460" i="5"/>
  <c r="MV460" i="5"/>
  <c r="MU460" i="5"/>
  <c r="MT460" i="5"/>
  <c r="MS460" i="5"/>
  <c r="MR460" i="5"/>
  <c r="MQ460" i="5"/>
  <c r="MP460" i="5"/>
  <c r="MO460" i="5"/>
  <c r="MN460" i="5"/>
  <c r="MM460" i="5"/>
  <c r="ML460" i="5"/>
  <c r="MK460" i="5"/>
  <c r="MJ460" i="5"/>
  <c r="MI460" i="5"/>
  <c r="MH460" i="5"/>
  <c r="MG460" i="5"/>
  <c r="MF460" i="5"/>
  <c r="ME460" i="5"/>
  <c r="MD460" i="5"/>
  <c r="MC460" i="5"/>
  <c r="MB460" i="5"/>
  <c r="MA460" i="5"/>
  <c r="LZ460" i="5"/>
  <c r="LY460" i="5"/>
  <c r="LX460" i="5"/>
  <c r="LW460" i="5"/>
  <c r="LV460" i="5"/>
  <c r="LU460" i="5"/>
  <c r="LT460" i="5"/>
  <c r="LS460" i="5"/>
  <c r="LR460" i="5"/>
  <c r="LQ460" i="5"/>
  <c r="LP460" i="5"/>
  <c r="LO460" i="5"/>
  <c r="LN460" i="5"/>
  <c r="LM460" i="5"/>
  <c r="LL460" i="5"/>
  <c r="LK460" i="5"/>
  <c r="LJ460" i="5"/>
  <c r="LI460" i="5"/>
  <c r="LH460" i="5"/>
  <c r="LG460" i="5"/>
  <c r="LF460" i="5"/>
  <c r="LE460" i="5"/>
  <c r="LD460" i="5"/>
  <c r="LC460" i="5"/>
  <c r="LB460" i="5"/>
  <c r="LA460" i="5"/>
  <c r="KZ460" i="5"/>
  <c r="KY460" i="5"/>
  <c r="KX460" i="5"/>
  <c r="KW460" i="5"/>
  <c r="KV460" i="5"/>
  <c r="KU460" i="5"/>
  <c r="KT460" i="5"/>
  <c r="KS460" i="5"/>
  <c r="KR460" i="5"/>
  <c r="KQ460" i="5"/>
  <c r="KP460" i="5"/>
  <c r="KO460" i="5"/>
  <c r="KN460" i="5"/>
  <c r="KM460" i="5"/>
  <c r="KL460" i="5"/>
  <c r="KK460" i="5"/>
  <c r="KJ460" i="5"/>
  <c r="KI460" i="5"/>
  <c r="KH460" i="5"/>
  <c r="KG460" i="5"/>
  <c r="KF460" i="5"/>
  <c r="KE460" i="5"/>
  <c r="KD460" i="5"/>
  <c r="KC460" i="5"/>
  <c r="KB460" i="5"/>
  <c r="KA460" i="5"/>
  <c r="JZ460" i="5"/>
  <c r="JY460" i="5"/>
  <c r="JX460" i="5"/>
  <c r="JW460" i="5"/>
  <c r="JV460" i="5"/>
  <c r="JU460" i="5"/>
  <c r="JT460" i="5"/>
  <c r="JS460" i="5"/>
  <c r="JR460" i="5"/>
  <c r="JQ460" i="5"/>
  <c r="JP460" i="5"/>
  <c r="JO460" i="5"/>
  <c r="JN460" i="5"/>
  <c r="JM460" i="5"/>
  <c r="JL460" i="5"/>
  <c r="JK460" i="5"/>
  <c r="JJ460" i="5"/>
  <c r="JI460" i="5"/>
  <c r="JH460" i="5"/>
  <c r="JG460" i="5"/>
  <c r="JF460" i="5"/>
  <c r="JE460" i="5"/>
  <c r="JD460" i="5"/>
  <c r="JC460" i="5"/>
  <c r="JB460" i="5"/>
  <c r="JA460" i="5"/>
  <c r="IZ460" i="5"/>
  <c r="IY460" i="5"/>
  <c r="IX460" i="5"/>
  <c r="IW460" i="5"/>
  <c r="IV460" i="5"/>
  <c r="IU460" i="5"/>
  <c r="IT460" i="5"/>
  <c r="IS460" i="5"/>
  <c r="IR460" i="5"/>
  <c r="IQ460" i="5"/>
  <c r="IP460" i="5"/>
  <c r="IO460" i="5"/>
  <c r="IN460" i="5"/>
  <c r="IM460" i="5"/>
  <c r="IL460" i="5"/>
  <c r="IK460" i="5"/>
  <c r="IJ460" i="5"/>
  <c r="II460" i="5"/>
  <c r="IH460" i="5"/>
  <c r="IG460" i="5"/>
  <c r="IF460" i="5"/>
  <c r="IE460" i="5"/>
  <c r="ID460" i="5"/>
  <c r="IC460" i="5"/>
  <c r="IB460" i="5"/>
  <c r="IA460" i="5"/>
  <c r="HZ460" i="5"/>
  <c r="HY460" i="5"/>
  <c r="HX460" i="5"/>
  <c r="HW460" i="5"/>
  <c r="HV460" i="5"/>
  <c r="HU460" i="5"/>
  <c r="HT460" i="5"/>
  <c r="HS460" i="5"/>
  <c r="HR460" i="5"/>
  <c r="HQ460" i="5"/>
  <c r="HP460" i="5"/>
  <c r="HO460" i="5"/>
  <c r="HN460" i="5"/>
  <c r="HM460" i="5"/>
  <c r="HL460" i="5"/>
  <c r="HK460" i="5"/>
  <c r="HJ460" i="5"/>
  <c r="HI460" i="5"/>
  <c r="HH460" i="5"/>
  <c r="HG460" i="5"/>
  <c r="HF460" i="5"/>
  <c r="HE460" i="5"/>
  <c r="HD460" i="5"/>
  <c r="HC460" i="5"/>
  <c r="HB460" i="5"/>
  <c r="HA460" i="5"/>
  <c r="GZ460" i="5"/>
  <c r="GY460" i="5"/>
  <c r="GX460" i="5"/>
  <c r="GW460" i="5"/>
  <c r="GV460" i="5"/>
  <c r="GU460" i="5"/>
  <c r="GT460" i="5"/>
  <c r="GS460" i="5"/>
  <c r="GR460" i="5"/>
  <c r="GQ460" i="5"/>
  <c r="GP460" i="5"/>
  <c r="GO460" i="5"/>
  <c r="GN460" i="5"/>
  <c r="GM460" i="5"/>
  <c r="GL460" i="5"/>
  <c r="GK460" i="5"/>
  <c r="GJ460" i="5"/>
  <c r="GI460" i="5"/>
  <c r="GH460" i="5"/>
  <c r="GG460" i="5"/>
  <c r="GF460" i="5"/>
  <c r="GE460" i="5"/>
  <c r="GD460" i="5"/>
  <c r="GC460" i="5"/>
  <c r="GB460" i="5"/>
  <c r="GA460" i="5"/>
  <c r="FZ460" i="5"/>
  <c r="FY460" i="5"/>
  <c r="FX460" i="5"/>
  <c r="FW460" i="5"/>
  <c r="FV460" i="5"/>
  <c r="FU460" i="5"/>
  <c r="FT460" i="5"/>
  <c r="FS460" i="5"/>
  <c r="FR460" i="5"/>
  <c r="FQ460" i="5"/>
  <c r="FP460" i="5"/>
  <c r="FO460" i="5"/>
  <c r="FN460" i="5"/>
  <c r="FM460" i="5"/>
  <c r="FL460" i="5"/>
  <c r="FK460" i="5"/>
  <c r="FJ460" i="5"/>
  <c r="FI460" i="5"/>
  <c r="FH460" i="5"/>
  <c r="FG460" i="5"/>
  <c r="FF460" i="5"/>
  <c r="FE460" i="5"/>
  <c r="FD460" i="5"/>
  <c r="FC460" i="5"/>
  <c r="FB460" i="5"/>
  <c r="FA460" i="5"/>
  <c r="EZ460" i="5"/>
  <c r="EY460" i="5"/>
  <c r="EX460" i="5"/>
  <c r="EW460" i="5"/>
  <c r="EV460" i="5"/>
  <c r="EU460" i="5"/>
  <c r="ET460" i="5"/>
  <c r="ES460" i="5"/>
  <c r="ER460" i="5"/>
  <c r="EQ460" i="5"/>
  <c r="EP460" i="5"/>
  <c r="EO460" i="5"/>
  <c r="EN460" i="5"/>
  <c r="EM460" i="5"/>
  <c r="EL460" i="5"/>
  <c r="EK460" i="5"/>
  <c r="EJ460" i="5"/>
  <c r="EI460" i="5"/>
  <c r="EH460" i="5"/>
  <c r="EG460" i="5"/>
  <c r="EF460" i="5"/>
  <c r="EE460" i="5"/>
  <c r="ED460" i="5"/>
  <c r="EC460" i="5"/>
  <c r="EB460" i="5"/>
  <c r="EA460" i="5"/>
  <c r="DZ460" i="5"/>
  <c r="DY460" i="5"/>
  <c r="DX460" i="5"/>
  <c r="DW460" i="5"/>
  <c r="DV460" i="5"/>
  <c r="DU460" i="5"/>
  <c r="DT460" i="5"/>
  <c r="DS460" i="5"/>
  <c r="DR460" i="5"/>
  <c r="DQ460" i="5"/>
  <c r="DP460" i="5"/>
  <c r="DO460" i="5"/>
  <c r="DN460" i="5"/>
  <c r="DM460" i="5"/>
  <c r="DL460" i="5"/>
  <c r="DK460" i="5"/>
  <c r="DJ460" i="5"/>
  <c r="DI460" i="5"/>
  <c r="DH460" i="5"/>
  <c r="DG460" i="5"/>
  <c r="DF460" i="5"/>
  <c r="DE460" i="5"/>
  <c r="DD460" i="5"/>
  <c r="DC460" i="5"/>
  <c r="DB460" i="5"/>
  <c r="DA460" i="5"/>
  <c r="CZ460" i="5"/>
  <c r="CY460" i="5"/>
  <c r="CX460" i="5"/>
  <c r="CW460" i="5"/>
  <c r="CV460" i="5"/>
  <c r="CU460" i="5"/>
  <c r="CT460" i="5"/>
  <c r="CS460" i="5"/>
  <c r="CR460" i="5"/>
  <c r="CQ460" i="5"/>
  <c r="CP460" i="5"/>
  <c r="CO460" i="5"/>
  <c r="CN460" i="5"/>
  <c r="CM460" i="5"/>
  <c r="CL460" i="5"/>
  <c r="CK460" i="5"/>
  <c r="CJ460" i="5"/>
  <c r="CI460" i="5"/>
  <c r="CH460" i="5"/>
  <c r="CG460" i="5"/>
  <c r="CF460" i="5"/>
  <c r="CE460" i="5"/>
  <c r="CD460" i="5"/>
  <c r="CC460" i="5"/>
  <c r="CB460" i="5"/>
  <c r="CA460" i="5"/>
  <c r="BZ460" i="5"/>
  <c r="BY460" i="5"/>
  <c r="BX460" i="5"/>
  <c r="BW460" i="5"/>
  <c r="BV460" i="5"/>
  <c r="BU460" i="5"/>
  <c r="BT460" i="5"/>
  <c r="BS460" i="5"/>
  <c r="BR460" i="5"/>
  <c r="BQ460" i="5"/>
  <c r="BP460" i="5"/>
  <c r="BO460" i="5"/>
  <c r="BN460" i="5"/>
  <c r="BM460" i="5"/>
  <c r="BL460" i="5"/>
  <c r="BK460" i="5"/>
  <c r="BJ460" i="5"/>
  <c r="BI460" i="5"/>
  <c r="BH460" i="5"/>
  <c r="BG460" i="5"/>
  <c r="BF460" i="5"/>
  <c r="BE460" i="5"/>
  <c r="BD460" i="5"/>
  <c r="BC460" i="5"/>
  <c r="BB460" i="5"/>
  <c r="BA460" i="5"/>
  <c r="AZ460" i="5"/>
  <c r="AY460" i="5"/>
  <c r="AX460" i="5"/>
  <c r="AW460" i="5"/>
  <c r="AV460" i="5"/>
  <c r="AU460" i="5"/>
  <c r="AT460" i="5"/>
  <c r="AS460" i="5"/>
  <c r="AR460" i="5"/>
  <c r="AQ460" i="5"/>
  <c r="AP460" i="5"/>
  <c r="AO460" i="5"/>
  <c r="AN460" i="5"/>
  <c r="AM460" i="5"/>
  <c r="AL460" i="5"/>
  <c r="AK460" i="5"/>
  <c r="AJ460" i="5"/>
  <c r="AI460" i="5"/>
  <c r="AH460" i="5"/>
  <c r="AG460" i="5"/>
  <c r="AF460" i="5"/>
  <c r="AE460" i="5"/>
  <c r="AD460" i="5"/>
  <c r="AC460" i="5"/>
  <c r="AB460" i="5"/>
  <c r="AA460" i="5"/>
  <c r="Z460" i="5"/>
  <c r="Y460" i="5"/>
  <c r="X460" i="5"/>
  <c r="W460" i="5"/>
  <c r="V460" i="5"/>
  <c r="U460" i="5"/>
  <c r="T460" i="5"/>
  <c r="S460" i="5"/>
  <c r="R460" i="5"/>
  <c r="Q460" i="5"/>
  <c r="P460" i="5"/>
  <c r="O460" i="5"/>
  <c r="N460" i="5"/>
  <c r="M460" i="5"/>
  <c r="L460" i="5"/>
  <c r="K460" i="5"/>
  <c r="J460" i="5"/>
  <c r="I460" i="5"/>
  <c r="H460" i="5"/>
  <c r="G460" i="5"/>
  <c r="F460" i="5"/>
  <c r="E460" i="5"/>
  <c r="D460" i="5"/>
  <c r="C460" i="5"/>
  <c r="B460" i="5"/>
  <c r="SG459" i="5"/>
  <c r="SF459" i="5"/>
  <c r="SE459" i="5"/>
  <c r="SD459" i="5"/>
  <c r="SC459" i="5"/>
  <c r="SB459" i="5"/>
  <c r="SA459" i="5"/>
  <c r="RZ459" i="5"/>
  <c r="RY459" i="5"/>
  <c r="RX459" i="5"/>
  <c r="RW459" i="5"/>
  <c r="RV459" i="5"/>
  <c r="RU459" i="5"/>
  <c r="RT459" i="5"/>
  <c r="RS459" i="5"/>
  <c r="RR459" i="5"/>
  <c r="RQ459" i="5"/>
  <c r="RP459" i="5"/>
  <c r="RO459" i="5"/>
  <c r="RN459" i="5"/>
  <c r="RM459" i="5"/>
  <c r="RL459" i="5"/>
  <c r="RK459" i="5"/>
  <c r="RJ459" i="5"/>
  <c r="RI459" i="5"/>
  <c r="RH459" i="5"/>
  <c r="RG459" i="5"/>
  <c r="RF459" i="5"/>
  <c r="RE459" i="5"/>
  <c r="RD459" i="5"/>
  <c r="RC459" i="5"/>
  <c r="RB459" i="5"/>
  <c r="RA459" i="5"/>
  <c r="QZ459" i="5"/>
  <c r="QY459" i="5"/>
  <c r="QX459" i="5"/>
  <c r="QW459" i="5"/>
  <c r="QV459" i="5"/>
  <c r="QU459" i="5"/>
  <c r="QT459" i="5"/>
  <c r="QS459" i="5"/>
  <c r="QR459" i="5"/>
  <c r="QQ459" i="5"/>
  <c r="QP459" i="5"/>
  <c r="QO459" i="5"/>
  <c r="QN459" i="5"/>
  <c r="QM459" i="5"/>
  <c r="QL459" i="5"/>
  <c r="QK459" i="5"/>
  <c r="QJ459" i="5"/>
  <c r="QI459" i="5"/>
  <c r="QH459" i="5"/>
  <c r="QG459" i="5"/>
  <c r="QF459" i="5"/>
  <c r="QE459" i="5"/>
  <c r="QD459" i="5"/>
  <c r="QC459" i="5"/>
  <c r="QB459" i="5"/>
  <c r="QA459" i="5"/>
  <c r="PZ459" i="5"/>
  <c r="PY459" i="5"/>
  <c r="PX459" i="5"/>
  <c r="PW459" i="5"/>
  <c r="PV459" i="5"/>
  <c r="PU459" i="5"/>
  <c r="PT459" i="5"/>
  <c r="PS459" i="5"/>
  <c r="PR459" i="5"/>
  <c r="PQ459" i="5"/>
  <c r="PP459" i="5"/>
  <c r="PO459" i="5"/>
  <c r="PN459" i="5"/>
  <c r="PM459" i="5"/>
  <c r="PL459" i="5"/>
  <c r="PK459" i="5"/>
  <c r="PJ459" i="5"/>
  <c r="PI459" i="5"/>
  <c r="PH459" i="5"/>
  <c r="PG459" i="5"/>
  <c r="PF459" i="5"/>
  <c r="PE459" i="5"/>
  <c r="PD459" i="5"/>
  <c r="PC459" i="5"/>
  <c r="PB459" i="5"/>
  <c r="PA459" i="5"/>
  <c r="OZ459" i="5"/>
  <c r="OY459" i="5"/>
  <c r="OX459" i="5"/>
  <c r="OW459" i="5"/>
  <c r="OV459" i="5"/>
  <c r="OU459" i="5"/>
  <c r="OT459" i="5"/>
  <c r="OS459" i="5"/>
  <c r="OR459" i="5"/>
  <c r="OQ459" i="5"/>
  <c r="OP459" i="5"/>
  <c r="OO459" i="5"/>
  <c r="ON459" i="5"/>
  <c r="OM459" i="5"/>
  <c r="OL459" i="5"/>
  <c r="OK459" i="5"/>
  <c r="OJ459" i="5"/>
  <c r="OI459" i="5"/>
  <c r="OH459" i="5"/>
  <c r="OG459" i="5"/>
  <c r="OF459" i="5"/>
  <c r="OE459" i="5"/>
  <c r="OD459" i="5"/>
  <c r="OC459" i="5"/>
  <c r="OB459" i="5"/>
  <c r="OA459" i="5"/>
  <c r="NZ459" i="5"/>
  <c r="NY459" i="5"/>
  <c r="NX459" i="5"/>
  <c r="NW459" i="5"/>
  <c r="NV459" i="5"/>
  <c r="NU459" i="5"/>
  <c r="NT459" i="5"/>
  <c r="NS459" i="5"/>
  <c r="NR459" i="5"/>
  <c r="NQ459" i="5"/>
  <c r="NP459" i="5"/>
  <c r="NO459" i="5"/>
  <c r="NN459" i="5"/>
  <c r="NM459" i="5"/>
  <c r="NL459" i="5"/>
  <c r="NK459" i="5"/>
  <c r="NJ459" i="5"/>
  <c r="NI459" i="5"/>
  <c r="NH459" i="5"/>
  <c r="NG459" i="5"/>
  <c r="NF459" i="5"/>
  <c r="NE459" i="5"/>
  <c r="ND459" i="5"/>
  <c r="NC459" i="5"/>
  <c r="NB459" i="5"/>
  <c r="NA459" i="5"/>
  <c r="MZ459" i="5"/>
  <c r="MY459" i="5"/>
  <c r="MX459" i="5"/>
  <c r="MW459" i="5"/>
  <c r="MV459" i="5"/>
  <c r="MU459" i="5"/>
  <c r="MT459" i="5"/>
  <c r="MS459" i="5"/>
  <c r="MR459" i="5"/>
  <c r="MQ459" i="5"/>
  <c r="MP459" i="5"/>
  <c r="MO459" i="5"/>
  <c r="MN459" i="5"/>
  <c r="MM459" i="5"/>
  <c r="ML459" i="5"/>
  <c r="MK459" i="5"/>
  <c r="MJ459" i="5"/>
  <c r="MI459" i="5"/>
  <c r="MH459" i="5"/>
  <c r="MG459" i="5"/>
  <c r="MF459" i="5"/>
  <c r="ME459" i="5"/>
  <c r="MD459" i="5"/>
  <c r="MC459" i="5"/>
  <c r="MB459" i="5"/>
  <c r="MA459" i="5"/>
  <c r="LZ459" i="5"/>
  <c r="LY459" i="5"/>
  <c r="LX459" i="5"/>
  <c r="LW459" i="5"/>
  <c r="LV459" i="5"/>
  <c r="LU459" i="5"/>
  <c r="LT459" i="5"/>
  <c r="LS459" i="5"/>
  <c r="LR459" i="5"/>
  <c r="LQ459" i="5"/>
  <c r="LP459" i="5"/>
  <c r="LO459" i="5"/>
  <c r="LN459" i="5"/>
  <c r="LM459" i="5"/>
  <c r="LL459" i="5"/>
  <c r="LK459" i="5"/>
  <c r="LJ459" i="5"/>
  <c r="LI459" i="5"/>
  <c r="LH459" i="5"/>
  <c r="LG459" i="5"/>
  <c r="LF459" i="5"/>
  <c r="LE459" i="5"/>
  <c r="LD459" i="5"/>
  <c r="LC459" i="5"/>
  <c r="LB459" i="5"/>
  <c r="LA459" i="5"/>
  <c r="KZ459" i="5"/>
  <c r="KY459" i="5"/>
  <c r="KX459" i="5"/>
  <c r="KW459" i="5"/>
  <c r="KV459" i="5"/>
  <c r="KU459" i="5"/>
  <c r="KT459" i="5"/>
  <c r="KS459" i="5"/>
  <c r="KR459" i="5"/>
  <c r="KQ459" i="5"/>
  <c r="KP459" i="5"/>
  <c r="KO459" i="5"/>
  <c r="KN459" i="5"/>
  <c r="KM459" i="5"/>
  <c r="KL459" i="5"/>
  <c r="KK459" i="5"/>
  <c r="KJ459" i="5"/>
  <c r="KI459" i="5"/>
  <c r="KH459" i="5"/>
  <c r="KG459" i="5"/>
  <c r="KF459" i="5"/>
  <c r="KE459" i="5"/>
  <c r="KD459" i="5"/>
  <c r="KC459" i="5"/>
  <c r="KB459" i="5"/>
  <c r="KA459" i="5"/>
  <c r="JZ459" i="5"/>
  <c r="JY459" i="5"/>
  <c r="JX459" i="5"/>
  <c r="JW459" i="5"/>
  <c r="JV459" i="5"/>
  <c r="JU459" i="5"/>
  <c r="JT459" i="5"/>
  <c r="JS459" i="5"/>
  <c r="JR459" i="5"/>
  <c r="JQ459" i="5"/>
  <c r="JP459" i="5"/>
  <c r="JO459" i="5"/>
  <c r="JN459" i="5"/>
  <c r="JM459" i="5"/>
  <c r="JL459" i="5"/>
  <c r="JK459" i="5"/>
  <c r="JJ459" i="5"/>
  <c r="JI459" i="5"/>
  <c r="JH459" i="5"/>
  <c r="JG459" i="5"/>
  <c r="JF459" i="5"/>
  <c r="JE459" i="5"/>
  <c r="JD459" i="5"/>
  <c r="JC459" i="5"/>
  <c r="JB459" i="5"/>
  <c r="JA459" i="5"/>
  <c r="IZ459" i="5"/>
  <c r="IY459" i="5"/>
  <c r="IX459" i="5"/>
  <c r="IW459" i="5"/>
  <c r="IV459" i="5"/>
  <c r="IU459" i="5"/>
  <c r="IT459" i="5"/>
  <c r="IS459" i="5"/>
  <c r="IR459" i="5"/>
  <c r="IQ459" i="5"/>
  <c r="IP459" i="5"/>
  <c r="IO459" i="5"/>
  <c r="IN459" i="5"/>
  <c r="IM459" i="5"/>
  <c r="IL459" i="5"/>
  <c r="IK459" i="5"/>
  <c r="IJ459" i="5"/>
  <c r="II459" i="5"/>
  <c r="IH459" i="5"/>
  <c r="IG459" i="5"/>
  <c r="IF459" i="5"/>
  <c r="IE459" i="5"/>
  <c r="ID459" i="5"/>
  <c r="IC459" i="5"/>
  <c r="IB459" i="5"/>
  <c r="IA459" i="5"/>
  <c r="HZ459" i="5"/>
  <c r="HY459" i="5"/>
  <c r="HX459" i="5"/>
  <c r="HW459" i="5"/>
  <c r="HV459" i="5"/>
  <c r="HU459" i="5"/>
  <c r="HT459" i="5"/>
  <c r="HS459" i="5"/>
  <c r="HR459" i="5"/>
  <c r="HQ459" i="5"/>
  <c r="HP459" i="5"/>
  <c r="HO459" i="5"/>
  <c r="HN459" i="5"/>
  <c r="HM459" i="5"/>
  <c r="HL459" i="5"/>
  <c r="HK459" i="5"/>
  <c r="HJ459" i="5"/>
  <c r="HI459" i="5"/>
  <c r="HH459" i="5"/>
  <c r="HG459" i="5"/>
  <c r="HF459" i="5"/>
  <c r="HE459" i="5"/>
  <c r="HD459" i="5"/>
  <c r="HC459" i="5"/>
  <c r="HB459" i="5"/>
  <c r="HA459" i="5"/>
  <c r="GZ459" i="5"/>
  <c r="GY459" i="5"/>
  <c r="GX459" i="5"/>
  <c r="GW459" i="5"/>
  <c r="GV459" i="5"/>
  <c r="GU459" i="5"/>
  <c r="GT459" i="5"/>
  <c r="GS459" i="5"/>
  <c r="GR459" i="5"/>
  <c r="GQ459" i="5"/>
  <c r="GP459" i="5"/>
  <c r="GO459" i="5"/>
  <c r="GN459" i="5"/>
  <c r="GM459" i="5"/>
  <c r="GL459" i="5"/>
  <c r="GK459" i="5"/>
  <c r="GJ459" i="5"/>
  <c r="GI459" i="5"/>
  <c r="GH459" i="5"/>
  <c r="GG459" i="5"/>
  <c r="GF459" i="5"/>
  <c r="GE459" i="5"/>
  <c r="GD459" i="5"/>
  <c r="GC459" i="5"/>
  <c r="GB459" i="5"/>
  <c r="GA459" i="5"/>
  <c r="FZ459" i="5"/>
  <c r="FY459" i="5"/>
  <c r="FX459" i="5"/>
  <c r="FW459" i="5"/>
  <c r="FV459" i="5"/>
  <c r="FU459" i="5"/>
  <c r="FT459" i="5"/>
  <c r="FS459" i="5"/>
  <c r="FR459" i="5"/>
  <c r="FQ459" i="5"/>
  <c r="FP459" i="5"/>
  <c r="FO459" i="5"/>
  <c r="FN459" i="5"/>
  <c r="FM459" i="5"/>
  <c r="FL459" i="5"/>
  <c r="FK459" i="5"/>
  <c r="FJ459" i="5"/>
  <c r="FI459" i="5"/>
  <c r="FH459" i="5"/>
  <c r="FG459" i="5"/>
  <c r="FF459" i="5"/>
  <c r="FE459" i="5"/>
  <c r="FD459" i="5"/>
  <c r="FC459" i="5"/>
  <c r="FB459" i="5"/>
  <c r="FA459" i="5"/>
  <c r="EZ459" i="5"/>
  <c r="EY459" i="5"/>
  <c r="EX459" i="5"/>
  <c r="EW459" i="5"/>
  <c r="EV459" i="5"/>
  <c r="EU459" i="5"/>
  <c r="ET459" i="5"/>
  <c r="ES459" i="5"/>
  <c r="ER459" i="5"/>
  <c r="EQ459" i="5"/>
  <c r="EP459" i="5"/>
  <c r="EO459" i="5"/>
  <c r="EN459" i="5"/>
  <c r="EM459" i="5"/>
  <c r="EL459" i="5"/>
  <c r="EK459" i="5"/>
  <c r="EJ459" i="5"/>
  <c r="EI459" i="5"/>
  <c r="EH459" i="5"/>
  <c r="EG459" i="5"/>
  <c r="EF459" i="5"/>
  <c r="EE459" i="5"/>
  <c r="ED459" i="5"/>
  <c r="EC459" i="5"/>
  <c r="EB459" i="5"/>
  <c r="EA459" i="5"/>
  <c r="DZ459" i="5"/>
  <c r="DY459" i="5"/>
  <c r="DX459" i="5"/>
  <c r="DW459" i="5"/>
  <c r="DV459" i="5"/>
  <c r="DU459" i="5"/>
  <c r="DT459" i="5"/>
  <c r="DS459" i="5"/>
  <c r="DR459" i="5"/>
  <c r="DQ459" i="5"/>
  <c r="DP459" i="5"/>
  <c r="DO459" i="5"/>
  <c r="DN459" i="5"/>
  <c r="DM459" i="5"/>
  <c r="DL459" i="5"/>
  <c r="DK459" i="5"/>
  <c r="DJ459" i="5"/>
  <c r="DI459" i="5"/>
  <c r="DH459" i="5"/>
  <c r="DG459" i="5"/>
  <c r="DF459" i="5"/>
  <c r="DE459" i="5"/>
  <c r="DD459" i="5"/>
  <c r="DC459" i="5"/>
  <c r="DB459" i="5"/>
  <c r="DA459" i="5"/>
  <c r="CZ459" i="5"/>
  <c r="CY459" i="5"/>
  <c r="CX459" i="5"/>
  <c r="CW459" i="5"/>
  <c r="CV459" i="5"/>
  <c r="CU459" i="5"/>
  <c r="CT459" i="5"/>
  <c r="CS459" i="5"/>
  <c r="CR459" i="5"/>
  <c r="CQ459" i="5"/>
  <c r="CP459" i="5"/>
  <c r="CO459" i="5"/>
  <c r="CN459" i="5"/>
  <c r="CM459" i="5"/>
  <c r="CL459" i="5"/>
  <c r="CK459" i="5"/>
  <c r="CJ459" i="5"/>
  <c r="CI459" i="5"/>
  <c r="CH459" i="5"/>
  <c r="CG459" i="5"/>
  <c r="CF459" i="5"/>
  <c r="CE459" i="5"/>
  <c r="CD459" i="5"/>
  <c r="CC459" i="5"/>
  <c r="CB459" i="5"/>
  <c r="CA459" i="5"/>
  <c r="BZ459" i="5"/>
  <c r="BY459" i="5"/>
  <c r="BX459" i="5"/>
  <c r="BW459" i="5"/>
  <c r="BV459" i="5"/>
  <c r="BU459" i="5"/>
  <c r="BT459" i="5"/>
  <c r="BS459" i="5"/>
  <c r="BR459" i="5"/>
  <c r="BQ459" i="5"/>
  <c r="BP459" i="5"/>
  <c r="BO459" i="5"/>
  <c r="BN459" i="5"/>
  <c r="BM459" i="5"/>
  <c r="BL459" i="5"/>
  <c r="BK459" i="5"/>
  <c r="BJ459" i="5"/>
  <c r="BI459" i="5"/>
  <c r="BH459" i="5"/>
  <c r="BG459" i="5"/>
  <c r="BF459" i="5"/>
  <c r="BE459" i="5"/>
  <c r="BD459" i="5"/>
  <c r="BC459" i="5"/>
  <c r="BB459" i="5"/>
  <c r="BA459" i="5"/>
  <c r="AZ459" i="5"/>
  <c r="AY459" i="5"/>
  <c r="AX459" i="5"/>
  <c r="AW459" i="5"/>
  <c r="AV459" i="5"/>
  <c r="AU459" i="5"/>
  <c r="AT459" i="5"/>
  <c r="AS459" i="5"/>
  <c r="AR459" i="5"/>
  <c r="AQ459" i="5"/>
  <c r="AP459" i="5"/>
  <c r="AO459" i="5"/>
  <c r="AN459" i="5"/>
  <c r="AM459" i="5"/>
  <c r="AL459" i="5"/>
  <c r="AK459" i="5"/>
  <c r="AJ459" i="5"/>
  <c r="AI459" i="5"/>
  <c r="AH459" i="5"/>
  <c r="AG459" i="5"/>
  <c r="AF459" i="5"/>
  <c r="AE459" i="5"/>
  <c r="AD459" i="5"/>
  <c r="AC459" i="5"/>
  <c r="AB459" i="5"/>
  <c r="AA459" i="5"/>
  <c r="Z459" i="5"/>
  <c r="Y459" i="5"/>
  <c r="X459" i="5"/>
  <c r="W459" i="5"/>
  <c r="V459" i="5"/>
  <c r="U459" i="5"/>
  <c r="T459" i="5"/>
  <c r="S459" i="5"/>
  <c r="R459" i="5"/>
  <c r="Q459" i="5"/>
  <c r="P459" i="5"/>
  <c r="O459" i="5"/>
  <c r="N459" i="5"/>
  <c r="M459" i="5"/>
  <c r="L459" i="5"/>
  <c r="K459" i="5"/>
  <c r="J459" i="5"/>
  <c r="I459" i="5"/>
  <c r="H459" i="5"/>
  <c r="G459" i="5"/>
  <c r="F459" i="5"/>
  <c r="E459" i="5"/>
  <c r="D459" i="5"/>
  <c r="C459" i="5"/>
  <c r="B459" i="5"/>
  <c r="SG458" i="5"/>
  <c r="SF458" i="5"/>
  <c r="SE458" i="5"/>
  <c r="SD458" i="5"/>
  <c r="SC458" i="5"/>
  <c r="SB458" i="5"/>
  <c r="SA458" i="5"/>
  <c r="RZ458" i="5"/>
  <c r="RY458" i="5"/>
  <c r="RX458" i="5"/>
  <c r="RW458" i="5"/>
  <c r="RV458" i="5"/>
  <c r="RU458" i="5"/>
  <c r="RT458" i="5"/>
  <c r="RS458" i="5"/>
  <c r="RR458" i="5"/>
  <c r="RQ458" i="5"/>
  <c r="RP458" i="5"/>
  <c r="RO458" i="5"/>
  <c r="RN458" i="5"/>
  <c r="RM458" i="5"/>
  <c r="RL458" i="5"/>
  <c r="RK458" i="5"/>
  <c r="RJ458" i="5"/>
  <c r="RI458" i="5"/>
  <c r="RH458" i="5"/>
  <c r="RG458" i="5"/>
  <c r="RF458" i="5"/>
  <c r="RE458" i="5"/>
  <c r="RD458" i="5"/>
  <c r="RC458" i="5"/>
  <c r="RB458" i="5"/>
  <c r="RA458" i="5"/>
  <c r="QZ458" i="5"/>
  <c r="QY458" i="5"/>
  <c r="QX458" i="5"/>
  <c r="QW458" i="5"/>
  <c r="QV458" i="5"/>
  <c r="QU458" i="5"/>
  <c r="QT458" i="5"/>
  <c r="QS458" i="5"/>
  <c r="QR458" i="5"/>
  <c r="QQ458" i="5"/>
  <c r="QP458" i="5"/>
  <c r="QO458" i="5"/>
  <c r="QN458" i="5"/>
  <c r="QM458" i="5"/>
  <c r="QL458" i="5"/>
  <c r="QK458" i="5"/>
  <c r="QJ458" i="5"/>
  <c r="QI458" i="5"/>
  <c r="QH458" i="5"/>
  <c r="QG458" i="5"/>
  <c r="QF458" i="5"/>
  <c r="QE458" i="5"/>
  <c r="QD458" i="5"/>
  <c r="QC458" i="5"/>
  <c r="QB458" i="5"/>
  <c r="QA458" i="5"/>
  <c r="PZ458" i="5"/>
  <c r="PY458" i="5"/>
  <c r="PX458" i="5"/>
  <c r="PW458" i="5"/>
  <c r="PV458" i="5"/>
  <c r="PU458" i="5"/>
  <c r="PT458" i="5"/>
  <c r="PS458" i="5"/>
  <c r="PR458" i="5"/>
  <c r="PQ458" i="5"/>
  <c r="PP458" i="5"/>
  <c r="PO458" i="5"/>
  <c r="PN458" i="5"/>
  <c r="PM458" i="5"/>
  <c r="PL458" i="5"/>
  <c r="PK458" i="5"/>
  <c r="PJ458" i="5"/>
  <c r="PI458" i="5"/>
  <c r="PH458" i="5"/>
  <c r="PG458" i="5"/>
  <c r="PF458" i="5"/>
  <c r="PE458" i="5"/>
  <c r="PD458" i="5"/>
  <c r="PC458" i="5"/>
  <c r="PB458" i="5"/>
  <c r="PA458" i="5"/>
  <c r="OZ458" i="5"/>
  <c r="OY458" i="5"/>
  <c r="OX458" i="5"/>
  <c r="OW458" i="5"/>
  <c r="OV458" i="5"/>
  <c r="OU458" i="5"/>
  <c r="OT458" i="5"/>
  <c r="OS458" i="5"/>
  <c r="OR458" i="5"/>
  <c r="OQ458" i="5"/>
  <c r="OP458" i="5"/>
  <c r="OO458" i="5"/>
  <c r="ON458" i="5"/>
  <c r="OM458" i="5"/>
  <c r="OL458" i="5"/>
  <c r="OK458" i="5"/>
  <c r="OJ458" i="5"/>
  <c r="OI458" i="5"/>
  <c r="OH458" i="5"/>
  <c r="OG458" i="5"/>
  <c r="OF458" i="5"/>
  <c r="OE458" i="5"/>
  <c r="OD458" i="5"/>
  <c r="OC458" i="5"/>
  <c r="OB458" i="5"/>
  <c r="OA458" i="5"/>
  <c r="NZ458" i="5"/>
  <c r="NY458" i="5"/>
  <c r="NX458" i="5"/>
  <c r="NW458" i="5"/>
  <c r="NV458" i="5"/>
  <c r="NU458" i="5"/>
  <c r="NT458" i="5"/>
  <c r="NS458" i="5"/>
  <c r="NR458" i="5"/>
  <c r="NQ458" i="5"/>
  <c r="NP458" i="5"/>
  <c r="NO458" i="5"/>
  <c r="NN458" i="5"/>
  <c r="NM458" i="5"/>
  <c r="NL458" i="5"/>
  <c r="NK458" i="5"/>
  <c r="NJ458" i="5"/>
  <c r="NI458" i="5"/>
  <c r="NH458" i="5"/>
  <c r="NG458" i="5"/>
  <c r="NF458" i="5"/>
  <c r="NE458" i="5"/>
  <c r="ND458" i="5"/>
  <c r="NC458" i="5"/>
  <c r="NB458" i="5"/>
  <c r="NA458" i="5"/>
  <c r="MZ458" i="5"/>
  <c r="MY458" i="5"/>
  <c r="MX458" i="5"/>
  <c r="MW458" i="5"/>
  <c r="MV458" i="5"/>
  <c r="MU458" i="5"/>
  <c r="MT458" i="5"/>
  <c r="MS458" i="5"/>
  <c r="MR458" i="5"/>
  <c r="MQ458" i="5"/>
  <c r="MP458" i="5"/>
  <c r="MO458" i="5"/>
  <c r="MN458" i="5"/>
  <c r="MM458" i="5"/>
  <c r="ML458" i="5"/>
  <c r="MK458" i="5"/>
  <c r="MJ458" i="5"/>
  <c r="MI458" i="5"/>
  <c r="MH458" i="5"/>
  <c r="MG458" i="5"/>
  <c r="MF458" i="5"/>
  <c r="ME458" i="5"/>
  <c r="MD458" i="5"/>
  <c r="MC458" i="5"/>
  <c r="MB458" i="5"/>
  <c r="MA458" i="5"/>
  <c r="LZ458" i="5"/>
  <c r="LY458" i="5"/>
  <c r="LX458" i="5"/>
  <c r="LW458" i="5"/>
  <c r="LV458" i="5"/>
  <c r="LU458" i="5"/>
  <c r="LT458" i="5"/>
  <c r="LS458" i="5"/>
  <c r="LR458" i="5"/>
  <c r="LQ458" i="5"/>
  <c r="LP458" i="5"/>
  <c r="LO458" i="5"/>
  <c r="LN458" i="5"/>
  <c r="LM458" i="5"/>
  <c r="LL458" i="5"/>
  <c r="LK458" i="5"/>
  <c r="LJ458" i="5"/>
  <c r="LI458" i="5"/>
  <c r="LH458" i="5"/>
  <c r="LG458" i="5"/>
  <c r="LF458" i="5"/>
  <c r="LE458" i="5"/>
  <c r="LD458" i="5"/>
  <c r="LC458" i="5"/>
  <c r="LB458" i="5"/>
  <c r="LA458" i="5"/>
  <c r="KZ458" i="5"/>
  <c r="KY458" i="5"/>
  <c r="KX458" i="5"/>
  <c r="KW458" i="5"/>
  <c r="KV458" i="5"/>
  <c r="KU458" i="5"/>
  <c r="KT458" i="5"/>
  <c r="KS458" i="5"/>
  <c r="KR458" i="5"/>
  <c r="KQ458" i="5"/>
  <c r="KP458" i="5"/>
  <c r="KO458" i="5"/>
  <c r="KN458" i="5"/>
  <c r="KM458" i="5"/>
  <c r="KL458" i="5"/>
  <c r="KK458" i="5"/>
  <c r="KJ458" i="5"/>
  <c r="KI458" i="5"/>
  <c r="KH458" i="5"/>
  <c r="KG458" i="5"/>
  <c r="KF458" i="5"/>
  <c r="KE458" i="5"/>
  <c r="KD458" i="5"/>
  <c r="KC458" i="5"/>
  <c r="KB458" i="5"/>
  <c r="KA458" i="5"/>
  <c r="JZ458" i="5"/>
  <c r="JY458" i="5"/>
  <c r="JX458" i="5"/>
  <c r="JW458" i="5"/>
  <c r="JV458" i="5"/>
  <c r="JU458" i="5"/>
  <c r="JT458" i="5"/>
  <c r="JS458" i="5"/>
  <c r="JR458" i="5"/>
  <c r="JQ458" i="5"/>
  <c r="JP458" i="5"/>
  <c r="JO458" i="5"/>
  <c r="JN458" i="5"/>
  <c r="JM458" i="5"/>
  <c r="JL458" i="5"/>
  <c r="JK458" i="5"/>
  <c r="JJ458" i="5"/>
  <c r="JI458" i="5"/>
  <c r="JH458" i="5"/>
  <c r="JG458" i="5"/>
  <c r="JF458" i="5"/>
  <c r="JE458" i="5"/>
  <c r="JD458" i="5"/>
  <c r="JC458" i="5"/>
  <c r="JB458" i="5"/>
  <c r="JA458" i="5"/>
  <c r="IZ458" i="5"/>
  <c r="IY458" i="5"/>
  <c r="IX458" i="5"/>
  <c r="IW458" i="5"/>
  <c r="IV458" i="5"/>
  <c r="IU458" i="5"/>
  <c r="IT458" i="5"/>
  <c r="IS458" i="5"/>
  <c r="IR458" i="5"/>
  <c r="IQ458" i="5"/>
  <c r="IP458" i="5"/>
  <c r="IO458" i="5"/>
  <c r="IN458" i="5"/>
  <c r="IM458" i="5"/>
  <c r="IL458" i="5"/>
  <c r="IK458" i="5"/>
  <c r="IJ458" i="5"/>
  <c r="II458" i="5"/>
  <c r="IH458" i="5"/>
  <c r="IG458" i="5"/>
  <c r="IF458" i="5"/>
  <c r="IE458" i="5"/>
  <c r="ID458" i="5"/>
  <c r="IC458" i="5"/>
  <c r="IB458" i="5"/>
  <c r="IA458" i="5"/>
  <c r="HZ458" i="5"/>
  <c r="HY458" i="5"/>
  <c r="HX458" i="5"/>
  <c r="HW458" i="5"/>
  <c r="HV458" i="5"/>
  <c r="HU458" i="5"/>
  <c r="HT458" i="5"/>
  <c r="HS458" i="5"/>
  <c r="HR458" i="5"/>
  <c r="HQ458" i="5"/>
  <c r="HP458" i="5"/>
  <c r="HO458" i="5"/>
  <c r="HN458" i="5"/>
  <c r="HM458" i="5"/>
  <c r="HL458" i="5"/>
  <c r="HK458" i="5"/>
  <c r="HJ458" i="5"/>
  <c r="HI458" i="5"/>
  <c r="HH458" i="5"/>
  <c r="HG458" i="5"/>
  <c r="HF458" i="5"/>
  <c r="HE458" i="5"/>
  <c r="HD458" i="5"/>
  <c r="HC458" i="5"/>
  <c r="HB458" i="5"/>
  <c r="HA458" i="5"/>
  <c r="GZ458" i="5"/>
  <c r="GY458" i="5"/>
  <c r="GX458" i="5"/>
  <c r="GW458" i="5"/>
  <c r="GV458" i="5"/>
  <c r="GU458" i="5"/>
  <c r="GT458" i="5"/>
  <c r="GS458" i="5"/>
  <c r="GR458" i="5"/>
  <c r="GQ458" i="5"/>
  <c r="GP458" i="5"/>
  <c r="GO458" i="5"/>
  <c r="GN458" i="5"/>
  <c r="GM458" i="5"/>
  <c r="GL458" i="5"/>
  <c r="GK458" i="5"/>
  <c r="GJ458" i="5"/>
  <c r="GI458" i="5"/>
  <c r="GH458" i="5"/>
  <c r="GG458" i="5"/>
  <c r="GF458" i="5"/>
  <c r="GE458" i="5"/>
  <c r="GD458" i="5"/>
  <c r="GC458" i="5"/>
  <c r="GB458" i="5"/>
  <c r="GA458" i="5"/>
  <c r="FZ458" i="5"/>
  <c r="FY458" i="5"/>
  <c r="FX458" i="5"/>
  <c r="FW458" i="5"/>
  <c r="FV458" i="5"/>
  <c r="FU458" i="5"/>
  <c r="FT458" i="5"/>
  <c r="FS458" i="5"/>
  <c r="FR458" i="5"/>
  <c r="FQ458" i="5"/>
  <c r="FP458" i="5"/>
  <c r="FO458" i="5"/>
  <c r="FN458" i="5"/>
  <c r="FM458" i="5"/>
  <c r="FL458" i="5"/>
  <c r="FK458" i="5"/>
  <c r="FJ458" i="5"/>
  <c r="FI458" i="5"/>
  <c r="FH458" i="5"/>
  <c r="FG458" i="5"/>
  <c r="FF458" i="5"/>
  <c r="FE458" i="5"/>
  <c r="FD458" i="5"/>
  <c r="FC458" i="5"/>
  <c r="FB458" i="5"/>
  <c r="FA458" i="5"/>
  <c r="EZ458" i="5"/>
  <c r="EY458" i="5"/>
  <c r="EX458" i="5"/>
  <c r="EW458" i="5"/>
  <c r="EV458" i="5"/>
  <c r="EU458" i="5"/>
  <c r="ET458" i="5"/>
  <c r="ES458" i="5"/>
  <c r="ER458" i="5"/>
  <c r="EQ458" i="5"/>
  <c r="EP458" i="5"/>
  <c r="EO458" i="5"/>
  <c r="EN458" i="5"/>
  <c r="EM458" i="5"/>
  <c r="EL458" i="5"/>
  <c r="EK458" i="5"/>
  <c r="EJ458" i="5"/>
  <c r="EI458" i="5"/>
  <c r="EH458" i="5"/>
  <c r="EG458" i="5"/>
  <c r="EF458" i="5"/>
  <c r="EE458" i="5"/>
  <c r="ED458" i="5"/>
  <c r="EC458" i="5"/>
  <c r="EB458" i="5"/>
  <c r="EA458" i="5"/>
  <c r="DZ458" i="5"/>
  <c r="DY458" i="5"/>
  <c r="DX458" i="5"/>
  <c r="DW458" i="5"/>
  <c r="DV458" i="5"/>
  <c r="DU458" i="5"/>
  <c r="DT458" i="5"/>
  <c r="DS458" i="5"/>
  <c r="DR458" i="5"/>
  <c r="DQ458" i="5"/>
  <c r="DP458" i="5"/>
  <c r="DO458" i="5"/>
  <c r="DN458" i="5"/>
  <c r="DM458" i="5"/>
  <c r="DL458" i="5"/>
  <c r="DK458" i="5"/>
  <c r="DJ458" i="5"/>
  <c r="DI458" i="5"/>
  <c r="DH458" i="5"/>
  <c r="DG458" i="5"/>
  <c r="DF458" i="5"/>
  <c r="DE458" i="5"/>
  <c r="DD458" i="5"/>
  <c r="DC458" i="5"/>
  <c r="DB458" i="5"/>
  <c r="DA458" i="5"/>
  <c r="CZ458" i="5"/>
  <c r="CY458" i="5"/>
  <c r="CX458" i="5"/>
  <c r="CW458" i="5"/>
  <c r="CV458" i="5"/>
  <c r="CU458" i="5"/>
  <c r="CT458" i="5"/>
  <c r="CS458" i="5"/>
  <c r="CR458" i="5"/>
  <c r="CQ458" i="5"/>
  <c r="CP458" i="5"/>
  <c r="CO458" i="5"/>
  <c r="CN458" i="5"/>
  <c r="CM458" i="5"/>
  <c r="CL458" i="5"/>
  <c r="CK458" i="5"/>
  <c r="CJ458" i="5"/>
  <c r="CI458" i="5"/>
  <c r="CH458" i="5"/>
  <c r="CG458" i="5"/>
  <c r="CF458" i="5"/>
  <c r="CE458" i="5"/>
  <c r="CD458" i="5"/>
  <c r="CC458" i="5"/>
  <c r="CB458" i="5"/>
  <c r="CA458" i="5"/>
  <c r="BZ458" i="5"/>
  <c r="BY458" i="5"/>
  <c r="BX458" i="5"/>
  <c r="BW458" i="5"/>
  <c r="BV458" i="5"/>
  <c r="BU458" i="5"/>
  <c r="BT458" i="5"/>
  <c r="BS458" i="5"/>
  <c r="BR458" i="5"/>
  <c r="BQ458" i="5"/>
  <c r="BP458" i="5"/>
  <c r="BO458" i="5"/>
  <c r="BN458" i="5"/>
  <c r="BM458" i="5"/>
  <c r="BL458" i="5"/>
  <c r="BK458" i="5"/>
  <c r="BJ458" i="5"/>
  <c r="BI458" i="5"/>
  <c r="BH458" i="5"/>
  <c r="BG458" i="5"/>
  <c r="BF458" i="5"/>
  <c r="BE458" i="5"/>
  <c r="BD458" i="5"/>
  <c r="BC458" i="5"/>
  <c r="BB458" i="5"/>
  <c r="BA458" i="5"/>
  <c r="AZ458" i="5"/>
  <c r="AY458" i="5"/>
  <c r="AX458" i="5"/>
  <c r="AW458" i="5"/>
  <c r="AV458" i="5"/>
  <c r="AU458" i="5"/>
  <c r="AT458" i="5"/>
  <c r="AS458" i="5"/>
  <c r="AR458" i="5"/>
  <c r="AQ458" i="5"/>
  <c r="AP458" i="5"/>
  <c r="AO458" i="5"/>
  <c r="AN458" i="5"/>
  <c r="AM458" i="5"/>
  <c r="AL458" i="5"/>
  <c r="AK458" i="5"/>
  <c r="AJ458" i="5"/>
  <c r="AI458" i="5"/>
  <c r="AH458" i="5"/>
  <c r="AG458" i="5"/>
  <c r="AF458" i="5"/>
  <c r="AE458" i="5"/>
  <c r="AD458" i="5"/>
  <c r="AC458" i="5"/>
  <c r="AB458" i="5"/>
  <c r="AA458" i="5"/>
  <c r="Z458" i="5"/>
  <c r="Y458" i="5"/>
  <c r="X458" i="5"/>
  <c r="W458" i="5"/>
  <c r="V458" i="5"/>
  <c r="U458" i="5"/>
  <c r="T458" i="5"/>
  <c r="S458" i="5"/>
  <c r="R458" i="5"/>
  <c r="Q458" i="5"/>
  <c r="P458" i="5"/>
  <c r="O458" i="5"/>
  <c r="N458" i="5"/>
  <c r="M458" i="5"/>
  <c r="L458" i="5"/>
  <c r="K458" i="5"/>
  <c r="J458" i="5"/>
  <c r="I458" i="5"/>
  <c r="H458" i="5"/>
  <c r="G458" i="5"/>
  <c r="F458" i="5"/>
  <c r="E458" i="5"/>
  <c r="D458" i="5"/>
  <c r="C458" i="5"/>
  <c r="B458" i="5"/>
  <c r="SG457" i="5"/>
  <c r="SF457" i="5"/>
  <c r="SE457" i="5"/>
  <c r="SD457" i="5"/>
  <c r="SC457" i="5"/>
  <c r="SB457" i="5"/>
  <c r="SA457" i="5"/>
  <c r="RZ457" i="5"/>
  <c r="RY457" i="5"/>
  <c r="RX457" i="5"/>
  <c r="RW457" i="5"/>
  <c r="RV457" i="5"/>
  <c r="RU457" i="5"/>
  <c r="RT457" i="5"/>
  <c r="RS457" i="5"/>
  <c r="RR457" i="5"/>
  <c r="RQ457" i="5"/>
  <c r="RP457" i="5"/>
  <c r="RO457" i="5"/>
  <c r="RN457" i="5"/>
  <c r="RM457" i="5"/>
  <c r="RL457" i="5"/>
  <c r="RK457" i="5"/>
  <c r="RJ457" i="5"/>
  <c r="RI457" i="5"/>
  <c r="RH457" i="5"/>
  <c r="RG457" i="5"/>
  <c r="RF457" i="5"/>
  <c r="RE457" i="5"/>
  <c r="RD457" i="5"/>
  <c r="RC457" i="5"/>
  <c r="RB457" i="5"/>
  <c r="RA457" i="5"/>
  <c r="QZ457" i="5"/>
  <c r="QY457" i="5"/>
  <c r="QX457" i="5"/>
  <c r="QW457" i="5"/>
  <c r="QV457" i="5"/>
  <c r="QU457" i="5"/>
  <c r="QT457" i="5"/>
  <c r="QS457" i="5"/>
  <c r="QR457" i="5"/>
  <c r="QQ457" i="5"/>
  <c r="QP457" i="5"/>
  <c r="QO457" i="5"/>
  <c r="QN457" i="5"/>
  <c r="QM457" i="5"/>
  <c r="QL457" i="5"/>
  <c r="QK457" i="5"/>
  <c r="QJ457" i="5"/>
  <c r="QI457" i="5"/>
  <c r="QH457" i="5"/>
  <c r="QG457" i="5"/>
  <c r="QF457" i="5"/>
  <c r="QE457" i="5"/>
  <c r="QD457" i="5"/>
  <c r="QC457" i="5"/>
  <c r="QB457" i="5"/>
  <c r="QA457" i="5"/>
  <c r="PZ457" i="5"/>
  <c r="PY457" i="5"/>
  <c r="PX457" i="5"/>
  <c r="PW457" i="5"/>
  <c r="PV457" i="5"/>
  <c r="PU457" i="5"/>
  <c r="PT457" i="5"/>
  <c r="PS457" i="5"/>
  <c r="PR457" i="5"/>
  <c r="PQ457" i="5"/>
  <c r="PP457" i="5"/>
  <c r="PO457" i="5"/>
  <c r="PN457" i="5"/>
  <c r="PM457" i="5"/>
  <c r="PL457" i="5"/>
  <c r="PK457" i="5"/>
  <c r="PJ457" i="5"/>
  <c r="PI457" i="5"/>
  <c r="PH457" i="5"/>
  <c r="PG457" i="5"/>
  <c r="PF457" i="5"/>
  <c r="PE457" i="5"/>
  <c r="PD457" i="5"/>
  <c r="PC457" i="5"/>
  <c r="PB457" i="5"/>
  <c r="PA457" i="5"/>
  <c r="OZ457" i="5"/>
  <c r="OY457" i="5"/>
  <c r="OX457" i="5"/>
  <c r="OW457" i="5"/>
  <c r="OV457" i="5"/>
  <c r="OU457" i="5"/>
  <c r="OT457" i="5"/>
  <c r="OS457" i="5"/>
  <c r="OR457" i="5"/>
  <c r="OQ457" i="5"/>
  <c r="OP457" i="5"/>
  <c r="OO457" i="5"/>
  <c r="ON457" i="5"/>
  <c r="OM457" i="5"/>
  <c r="OL457" i="5"/>
  <c r="OK457" i="5"/>
  <c r="OJ457" i="5"/>
  <c r="OI457" i="5"/>
  <c r="OH457" i="5"/>
  <c r="OG457" i="5"/>
  <c r="OF457" i="5"/>
  <c r="OE457" i="5"/>
  <c r="OD457" i="5"/>
  <c r="OC457" i="5"/>
  <c r="OB457" i="5"/>
  <c r="OA457" i="5"/>
  <c r="NZ457" i="5"/>
  <c r="NY457" i="5"/>
  <c r="NX457" i="5"/>
  <c r="NW457" i="5"/>
  <c r="NV457" i="5"/>
  <c r="NU457" i="5"/>
  <c r="NT457" i="5"/>
  <c r="NS457" i="5"/>
  <c r="NR457" i="5"/>
  <c r="NQ457" i="5"/>
  <c r="NP457" i="5"/>
  <c r="NO457" i="5"/>
  <c r="NN457" i="5"/>
  <c r="NM457" i="5"/>
  <c r="NL457" i="5"/>
  <c r="NK457" i="5"/>
  <c r="NJ457" i="5"/>
  <c r="NI457" i="5"/>
  <c r="NH457" i="5"/>
  <c r="NG457" i="5"/>
  <c r="NF457" i="5"/>
  <c r="NE457" i="5"/>
  <c r="ND457" i="5"/>
  <c r="NC457" i="5"/>
  <c r="NB457" i="5"/>
  <c r="NA457" i="5"/>
  <c r="MZ457" i="5"/>
  <c r="MY457" i="5"/>
  <c r="MX457" i="5"/>
  <c r="MW457" i="5"/>
  <c r="MV457" i="5"/>
  <c r="MU457" i="5"/>
  <c r="MT457" i="5"/>
  <c r="MS457" i="5"/>
  <c r="MR457" i="5"/>
  <c r="MQ457" i="5"/>
  <c r="MP457" i="5"/>
  <c r="MO457" i="5"/>
  <c r="MN457" i="5"/>
  <c r="MM457" i="5"/>
  <c r="ML457" i="5"/>
  <c r="MK457" i="5"/>
  <c r="MJ457" i="5"/>
  <c r="MI457" i="5"/>
  <c r="MH457" i="5"/>
  <c r="MG457" i="5"/>
  <c r="MF457" i="5"/>
  <c r="ME457" i="5"/>
  <c r="MD457" i="5"/>
  <c r="MC457" i="5"/>
  <c r="MB457" i="5"/>
  <c r="MA457" i="5"/>
  <c r="LZ457" i="5"/>
  <c r="LY457" i="5"/>
  <c r="LX457" i="5"/>
  <c r="LW457" i="5"/>
  <c r="LV457" i="5"/>
  <c r="LU457" i="5"/>
  <c r="LT457" i="5"/>
  <c r="LS457" i="5"/>
  <c r="LR457" i="5"/>
  <c r="LQ457" i="5"/>
  <c r="LP457" i="5"/>
  <c r="LO457" i="5"/>
  <c r="LN457" i="5"/>
  <c r="LM457" i="5"/>
  <c r="LL457" i="5"/>
  <c r="LK457" i="5"/>
  <c r="LJ457" i="5"/>
  <c r="LI457" i="5"/>
  <c r="LH457" i="5"/>
  <c r="LG457" i="5"/>
  <c r="LF457" i="5"/>
  <c r="LE457" i="5"/>
  <c r="LD457" i="5"/>
  <c r="LC457" i="5"/>
  <c r="LB457" i="5"/>
  <c r="LA457" i="5"/>
  <c r="KZ457" i="5"/>
  <c r="KY457" i="5"/>
  <c r="KX457" i="5"/>
  <c r="KW457" i="5"/>
  <c r="KV457" i="5"/>
  <c r="KU457" i="5"/>
  <c r="KT457" i="5"/>
  <c r="KS457" i="5"/>
  <c r="KR457" i="5"/>
  <c r="KQ457" i="5"/>
  <c r="KP457" i="5"/>
  <c r="KO457" i="5"/>
  <c r="KN457" i="5"/>
  <c r="KM457" i="5"/>
  <c r="KL457" i="5"/>
  <c r="KK457" i="5"/>
  <c r="KJ457" i="5"/>
  <c r="KI457" i="5"/>
  <c r="KH457" i="5"/>
  <c r="KG457" i="5"/>
  <c r="KF457" i="5"/>
  <c r="KE457" i="5"/>
  <c r="KD457" i="5"/>
  <c r="KC457" i="5"/>
  <c r="KB457" i="5"/>
  <c r="KA457" i="5"/>
  <c r="JZ457" i="5"/>
  <c r="JY457" i="5"/>
  <c r="JX457" i="5"/>
  <c r="JW457" i="5"/>
  <c r="JV457" i="5"/>
  <c r="JU457" i="5"/>
  <c r="JT457" i="5"/>
  <c r="JS457" i="5"/>
  <c r="JR457" i="5"/>
  <c r="JQ457" i="5"/>
  <c r="JP457" i="5"/>
  <c r="JO457" i="5"/>
  <c r="JN457" i="5"/>
  <c r="JM457" i="5"/>
  <c r="JL457" i="5"/>
  <c r="JK457" i="5"/>
  <c r="JJ457" i="5"/>
  <c r="JI457" i="5"/>
  <c r="JH457" i="5"/>
  <c r="JG457" i="5"/>
  <c r="JF457" i="5"/>
  <c r="JE457" i="5"/>
  <c r="JD457" i="5"/>
  <c r="JC457" i="5"/>
  <c r="JB457" i="5"/>
  <c r="JA457" i="5"/>
  <c r="IZ457" i="5"/>
  <c r="IY457" i="5"/>
  <c r="IX457" i="5"/>
  <c r="IW457" i="5"/>
  <c r="IV457" i="5"/>
  <c r="IU457" i="5"/>
  <c r="IT457" i="5"/>
  <c r="IS457" i="5"/>
  <c r="IR457" i="5"/>
  <c r="IQ457" i="5"/>
  <c r="IP457" i="5"/>
  <c r="IO457" i="5"/>
  <c r="IN457" i="5"/>
  <c r="IM457" i="5"/>
  <c r="IL457" i="5"/>
  <c r="IK457" i="5"/>
  <c r="IJ457" i="5"/>
  <c r="II457" i="5"/>
  <c r="IH457" i="5"/>
  <c r="IG457" i="5"/>
  <c r="IF457" i="5"/>
  <c r="IE457" i="5"/>
  <c r="ID457" i="5"/>
  <c r="IC457" i="5"/>
  <c r="IB457" i="5"/>
  <c r="IA457" i="5"/>
  <c r="HZ457" i="5"/>
  <c r="HY457" i="5"/>
  <c r="HX457" i="5"/>
  <c r="HW457" i="5"/>
  <c r="HV457" i="5"/>
  <c r="HU457" i="5"/>
  <c r="HT457" i="5"/>
  <c r="HS457" i="5"/>
  <c r="HR457" i="5"/>
  <c r="HQ457" i="5"/>
  <c r="HP457" i="5"/>
  <c r="HO457" i="5"/>
  <c r="HN457" i="5"/>
  <c r="HM457" i="5"/>
  <c r="HL457" i="5"/>
  <c r="HK457" i="5"/>
  <c r="HJ457" i="5"/>
  <c r="HI457" i="5"/>
  <c r="HH457" i="5"/>
  <c r="HG457" i="5"/>
  <c r="HF457" i="5"/>
  <c r="HE457" i="5"/>
  <c r="HD457" i="5"/>
  <c r="HC457" i="5"/>
  <c r="HB457" i="5"/>
  <c r="HA457" i="5"/>
  <c r="GZ457" i="5"/>
  <c r="GY457" i="5"/>
  <c r="GX457" i="5"/>
  <c r="GW457" i="5"/>
  <c r="GV457" i="5"/>
  <c r="GU457" i="5"/>
  <c r="GT457" i="5"/>
  <c r="GS457" i="5"/>
  <c r="GR457" i="5"/>
  <c r="GQ457" i="5"/>
  <c r="GP457" i="5"/>
  <c r="GO457" i="5"/>
  <c r="GN457" i="5"/>
  <c r="GM457" i="5"/>
  <c r="GL457" i="5"/>
  <c r="GK457" i="5"/>
  <c r="GJ457" i="5"/>
  <c r="GI457" i="5"/>
  <c r="GH457" i="5"/>
  <c r="GG457" i="5"/>
  <c r="GF457" i="5"/>
  <c r="GE457" i="5"/>
  <c r="GD457" i="5"/>
  <c r="GC457" i="5"/>
  <c r="GB457" i="5"/>
  <c r="GA457" i="5"/>
  <c r="FZ457" i="5"/>
  <c r="FY457" i="5"/>
  <c r="FX457" i="5"/>
  <c r="FW457" i="5"/>
  <c r="FV457" i="5"/>
  <c r="FU457" i="5"/>
  <c r="FT457" i="5"/>
  <c r="FS457" i="5"/>
  <c r="FR457" i="5"/>
  <c r="FQ457" i="5"/>
  <c r="FP457" i="5"/>
  <c r="FO457" i="5"/>
  <c r="FN457" i="5"/>
  <c r="FM457" i="5"/>
  <c r="FL457" i="5"/>
  <c r="FK457" i="5"/>
  <c r="FJ457" i="5"/>
  <c r="FI457" i="5"/>
  <c r="FH457" i="5"/>
  <c r="FG457" i="5"/>
  <c r="FF457" i="5"/>
  <c r="FE457" i="5"/>
  <c r="FD457" i="5"/>
  <c r="FC457" i="5"/>
  <c r="FB457" i="5"/>
  <c r="FA457" i="5"/>
  <c r="EZ457" i="5"/>
  <c r="EY457" i="5"/>
  <c r="EX457" i="5"/>
  <c r="EW457" i="5"/>
  <c r="EV457" i="5"/>
  <c r="EU457" i="5"/>
  <c r="ET457" i="5"/>
  <c r="ES457" i="5"/>
  <c r="ER457" i="5"/>
  <c r="EQ457" i="5"/>
  <c r="EP457" i="5"/>
  <c r="EO457" i="5"/>
  <c r="EN457" i="5"/>
  <c r="EM457" i="5"/>
  <c r="EL457" i="5"/>
  <c r="EK457" i="5"/>
  <c r="EJ457" i="5"/>
  <c r="EI457" i="5"/>
  <c r="EH457" i="5"/>
  <c r="EG457" i="5"/>
  <c r="EF457" i="5"/>
  <c r="EE457" i="5"/>
  <c r="ED457" i="5"/>
  <c r="EC457" i="5"/>
  <c r="EB457" i="5"/>
  <c r="EA457" i="5"/>
  <c r="DZ457" i="5"/>
  <c r="DY457" i="5"/>
  <c r="DX457" i="5"/>
  <c r="DW457" i="5"/>
  <c r="DV457" i="5"/>
  <c r="DU457" i="5"/>
  <c r="DT457" i="5"/>
  <c r="DS457" i="5"/>
  <c r="DR457" i="5"/>
  <c r="DQ457" i="5"/>
  <c r="DP457" i="5"/>
  <c r="DO457" i="5"/>
  <c r="DN457" i="5"/>
  <c r="DM457" i="5"/>
  <c r="DL457" i="5"/>
  <c r="DK457" i="5"/>
  <c r="DJ457" i="5"/>
  <c r="DI457" i="5"/>
  <c r="DH457" i="5"/>
  <c r="DG457" i="5"/>
  <c r="DF457" i="5"/>
  <c r="DE457" i="5"/>
  <c r="DD457" i="5"/>
  <c r="DC457" i="5"/>
  <c r="DB457" i="5"/>
  <c r="DA457" i="5"/>
  <c r="CZ457" i="5"/>
  <c r="CY457" i="5"/>
  <c r="CX457" i="5"/>
  <c r="CW457" i="5"/>
  <c r="CV457" i="5"/>
  <c r="CU457" i="5"/>
  <c r="CT457" i="5"/>
  <c r="CS457" i="5"/>
  <c r="CR457" i="5"/>
  <c r="CQ457" i="5"/>
  <c r="CP457" i="5"/>
  <c r="CO457" i="5"/>
  <c r="CN457" i="5"/>
  <c r="CM457" i="5"/>
  <c r="CL457" i="5"/>
  <c r="CK457" i="5"/>
  <c r="CJ457" i="5"/>
  <c r="CI457" i="5"/>
  <c r="CH457" i="5"/>
  <c r="CG457" i="5"/>
  <c r="CF457" i="5"/>
  <c r="CE457" i="5"/>
  <c r="CD457" i="5"/>
  <c r="CC457" i="5"/>
  <c r="CB457" i="5"/>
  <c r="CA457" i="5"/>
  <c r="BZ457" i="5"/>
  <c r="BY457" i="5"/>
  <c r="BX457" i="5"/>
  <c r="BW457" i="5"/>
  <c r="BV457" i="5"/>
  <c r="BU457" i="5"/>
  <c r="BT457" i="5"/>
  <c r="BS457" i="5"/>
  <c r="BR457" i="5"/>
  <c r="BQ457" i="5"/>
  <c r="BP457" i="5"/>
  <c r="BO457" i="5"/>
  <c r="BN457" i="5"/>
  <c r="BM457" i="5"/>
  <c r="BL457" i="5"/>
  <c r="BK457" i="5"/>
  <c r="BJ457" i="5"/>
  <c r="BI457" i="5"/>
  <c r="BH457" i="5"/>
  <c r="BG457" i="5"/>
  <c r="BF457" i="5"/>
  <c r="BE457" i="5"/>
  <c r="BD457" i="5"/>
  <c r="BC457" i="5"/>
  <c r="BB457" i="5"/>
  <c r="BA457" i="5"/>
  <c r="AZ457" i="5"/>
  <c r="AY457" i="5"/>
  <c r="AX457" i="5"/>
  <c r="AW457" i="5"/>
  <c r="AV457" i="5"/>
  <c r="AU457" i="5"/>
  <c r="AT457" i="5"/>
  <c r="AS457" i="5"/>
  <c r="AR457" i="5"/>
  <c r="AQ457" i="5"/>
  <c r="AP457" i="5"/>
  <c r="AO457" i="5"/>
  <c r="AN457" i="5"/>
  <c r="AM457" i="5"/>
  <c r="AL457" i="5"/>
  <c r="AK457" i="5"/>
  <c r="AJ457" i="5"/>
  <c r="AI457" i="5"/>
  <c r="AH457" i="5"/>
  <c r="AG457" i="5"/>
  <c r="AF457" i="5"/>
  <c r="AE457" i="5"/>
  <c r="AD457" i="5"/>
  <c r="AC457" i="5"/>
  <c r="AB457" i="5"/>
  <c r="AA457" i="5"/>
  <c r="Z457" i="5"/>
  <c r="Y457" i="5"/>
  <c r="X457" i="5"/>
  <c r="W457" i="5"/>
  <c r="V457" i="5"/>
  <c r="U457" i="5"/>
  <c r="T457" i="5"/>
  <c r="S457" i="5"/>
  <c r="R457" i="5"/>
  <c r="Q457" i="5"/>
  <c r="P457" i="5"/>
  <c r="O457" i="5"/>
  <c r="N457" i="5"/>
  <c r="M457" i="5"/>
  <c r="L457" i="5"/>
  <c r="K457" i="5"/>
  <c r="J457" i="5"/>
  <c r="I457" i="5"/>
  <c r="H457" i="5"/>
  <c r="G457" i="5"/>
  <c r="F457" i="5"/>
  <c r="E457" i="5"/>
  <c r="D457" i="5"/>
  <c r="C457" i="5"/>
  <c r="B457" i="5"/>
  <c r="SG456" i="5"/>
  <c r="SF456" i="5"/>
  <c r="SE456" i="5"/>
  <c r="SD456" i="5"/>
  <c r="SC456" i="5"/>
  <c r="SB456" i="5"/>
  <c r="SA456" i="5"/>
  <c r="RZ456" i="5"/>
  <c r="RY456" i="5"/>
  <c r="RX456" i="5"/>
  <c r="RW456" i="5"/>
  <c r="RV456" i="5"/>
  <c r="RU456" i="5"/>
  <c r="RT456" i="5"/>
  <c r="RS456" i="5"/>
  <c r="RR456" i="5"/>
  <c r="RQ456" i="5"/>
  <c r="RP456" i="5"/>
  <c r="RO456" i="5"/>
  <c r="RN456" i="5"/>
  <c r="RM456" i="5"/>
  <c r="RL456" i="5"/>
  <c r="RK456" i="5"/>
  <c r="RJ456" i="5"/>
  <c r="RI456" i="5"/>
  <c r="RH456" i="5"/>
  <c r="RG456" i="5"/>
  <c r="RF456" i="5"/>
  <c r="RE456" i="5"/>
  <c r="RD456" i="5"/>
  <c r="RC456" i="5"/>
  <c r="RB456" i="5"/>
  <c r="RA456" i="5"/>
  <c r="QZ456" i="5"/>
  <c r="QY456" i="5"/>
  <c r="QX456" i="5"/>
  <c r="QW456" i="5"/>
  <c r="QV456" i="5"/>
  <c r="QU456" i="5"/>
  <c r="QT456" i="5"/>
  <c r="QS456" i="5"/>
  <c r="QR456" i="5"/>
  <c r="QQ456" i="5"/>
  <c r="QP456" i="5"/>
  <c r="QO456" i="5"/>
  <c r="QN456" i="5"/>
  <c r="QM456" i="5"/>
  <c r="QL456" i="5"/>
  <c r="QK456" i="5"/>
  <c r="QJ456" i="5"/>
  <c r="QI456" i="5"/>
  <c r="QH456" i="5"/>
  <c r="QG456" i="5"/>
  <c r="QF456" i="5"/>
  <c r="QE456" i="5"/>
  <c r="QD456" i="5"/>
  <c r="QC456" i="5"/>
  <c r="QB456" i="5"/>
  <c r="QA456" i="5"/>
  <c r="PZ456" i="5"/>
  <c r="PY456" i="5"/>
  <c r="PX456" i="5"/>
  <c r="PW456" i="5"/>
  <c r="PV456" i="5"/>
  <c r="PU456" i="5"/>
  <c r="PT456" i="5"/>
  <c r="PS456" i="5"/>
  <c r="PR456" i="5"/>
  <c r="PQ456" i="5"/>
  <c r="PP456" i="5"/>
  <c r="PO456" i="5"/>
  <c r="PN456" i="5"/>
  <c r="PM456" i="5"/>
  <c r="PL456" i="5"/>
  <c r="PK456" i="5"/>
  <c r="PJ456" i="5"/>
  <c r="PI456" i="5"/>
  <c r="PH456" i="5"/>
  <c r="PG456" i="5"/>
  <c r="PF456" i="5"/>
  <c r="PE456" i="5"/>
  <c r="PD456" i="5"/>
  <c r="PC456" i="5"/>
  <c r="PB456" i="5"/>
  <c r="PA456" i="5"/>
  <c r="OZ456" i="5"/>
  <c r="OY456" i="5"/>
  <c r="OX456" i="5"/>
  <c r="OW456" i="5"/>
  <c r="OV456" i="5"/>
  <c r="OU456" i="5"/>
  <c r="OT456" i="5"/>
  <c r="OS456" i="5"/>
  <c r="OR456" i="5"/>
  <c r="OQ456" i="5"/>
  <c r="OP456" i="5"/>
  <c r="OO456" i="5"/>
  <c r="ON456" i="5"/>
  <c r="OM456" i="5"/>
  <c r="OL456" i="5"/>
  <c r="OK456" i="5"/>
  <c r="OJ456" i="5"/>
  <c r="OI456" i="5"/>
  <c r="OH456" i="5"/>
  <c r="OG456" i="5"/>
  <c r="OF456" i="5"/>
  <c r="OE456" i="5"/>
  <c r="OD456" i="5"/>
  <c r="OC456" i="5"/>
  <c r="OB456" i="5"/>
  <c r="OA456" i="5"/>
  <c r="NZ456" i="5"/>
  <c r="NY456" i="5"/>
  <c r="NX456" i="5"/>
  <c r="NW456" i="5"/>
  <c r="NV456" i="5"/>
  <c r="NU456" i="5"/>
  <c r="NT456" i="5"/>
  <c r="NS456" i="5"/>
  <c r="NR456" i="5"/>
  <c r="NQ456" i="5"/>
  <c r="NP456" i="5"/>
  <c r="NO456" i="5"/>
  <c r="NN456" i="5"/>
  <c r="NM456" i="5"/>
  <c r="NL456" i="5"/>
  <c r="NK456" i="5"/>
  <c r="NJ456" i="5"/>
  <c r="NI456" i="5"/>
  <c r="NH456" i="5"/>
  <c r="NG456" i="5"/>
  <c r="NF456" i="5"/>
  <c r="NE456" i="5"/>
  <c r="ND456" i="5"/>
  <c r="NC456" i="5"/>
  <c r="NB456" i="5"/>
  <c r="NA456" i="5"/>
  <c r="MZ456" i="5"/>
  <c r="MY456" i="5"/>
  <c r="MX456" i="5"/>
  <c r="MW456" i="5"/>
  <c r="MV456" i="5"/>
  <c r="MU456" i="5"/>
  <c r="MT456" i="5"/>
  <c r="MS456" i="5"/>
  <c r="MR456" i="5"/>
  <c r="MQ456" i="5"/>
  <c r="MP456" i="5"/>
  <c r="MO456" i="5"/>
  <c r="MN456" i="5"/>
  <c r="MM456" i="5"/>
  <c r="ML456" i="5"/>
  <c r="MK456" i="5"/>
  <c r="MJ456" i="5"/>
  <c r="MI456" i="5"/>
  <c r="MH456" i="5"/>
  <c r="MG456" i="5"/>
  <c r="MF456" i="5"/>
  <c r="ME456" i="5"/>
  <c r="MD456" i="5"/>
  <c r="MC456" i="5"/>
  <c r="MB456" i="5"/>
  <c r="MA456" i="5"/>
  <c r="LZ456" i="5"/>
  <c r="LY456" i="5"/>
  <c r="LX456" i="5"/>
  <c r="LW456" i="5"/>
  <c r="LV456" i="5"/>
  <c r="LU456" i="5"/>
  <c r="LT456" i="5"/>
  <c r="LS456" i="5"/>
  <c r="LR456" i="5"/>
  <c r="LQ456" i="5"/>
  <c r="LP456" i="5"/>
  <c r="LO456" i="5"/>
  <c r="LN456" i="5"/>
  <c r="LM456" i="5"/>
  <c r="LL456" i="5"/>
  <c r="LK456" i="5"/>
  <c r="LJ456" i="5"/>
  <c r="LI456" i="5"/>
  <c r="LH456" i="5"/>
  <c r="LG456" i="5"/>
  <c r="LF456" i="5"/>
  <c r="LE456" i="5"/>
  <c r="LD456" i="5"/>
  <c r="LC456" i="5"/>
  <c r="LB456" i="5"/>
  <c r="LA456" i="5"/>
  <c r="KZ456" i="5"/>
  <c r="KY456" i="5"/>
  <c r="KX456" i="5"/>
  <c r="KW456" i="5"/>
  <c r="KV456" i="5"/>
  <c r="KU456" i="5"/>
  <c r="KT456" i="5"/>
  <c r="KS456" i="5"/>
  <c r="KR456" i="5"/>
  <c r="KQ456" i="5"/>
  <c r="KP456" i="5"/>
  <c r="KO456" i="5"/>
  <c r="KN456" i="5"/>
  <c r="KM456" i="5"/>
  <c r="KL456" i="5"/>
  <c r="KK456" i="5"/>
  <c r="KJ456" i="5"/>
  <c r="KI456" i="5"/>
  <c r="KH456" i="5"/>
  <c r="KG456" i="5"/>
  <c r="KF456" i="5"/>
  <c r="KE456" i="5"/>
  <c r="KD456" i="5"/>
  <c r="KC456" i="5"/>
  <c r="KB456" i="5"/>
  <c r="KA456" i="5"/>
  <c r="JZ456" i="5"/>
  <c r="JY456" i="5"/>
  <c r="JX456" i="5"/>
  <c r="JW456" i="5"/>
  <c r="JV456" i="5"/>
  <c r="JU456" i="5"/>
  <c r="JT456" i="5"/>
  <c r="JS456" i="5"/>
  <c r="JR456" i="5"/>
  <c r="JQ456" i="5"/>
  <c r="JP456" i="5"/>
  <c r="JO456" i="5"/>
  <c r="JN456" i="5"/>
  <c r="JM456" i="5"/>
  <c r="JL456" i="5"/>
  <c r="JK456" i="5"/>
  <c r="JJ456" i="5"/>
  <c r="JI456" i="5"/>
  <c r="JH456" i="5"/>
  <c r="JG456" i="5"/>
  <c r="JF456" i="5"/>
  <c r="JE456" i="5"/>
  <c r="JD456" i="5"/>
  <c r="JC456" i="5"/>
  <c r="JB456" i="5"/>
  <c r="JA456" i="5"/>
  <c r="IZ456" i="5"/>
  <c r="IY456" i="5"/>
  <c r="IX456" i="5"/>
  <c r="IW456" i="5"/>
  <c r="IV456" i="5"/>
  <c r="IU456" i="5"/>
  <c r="IT456" i="5"/>
  <c r="IS456" i="5"/>
  <c r="IR456" i="5"/>
  <c r="IQ456" i="5"/>
  <c r="IP456" i="5"/>
  <c r="IO456" i="5"/>
  <c r="IN456" i="5"/>
  <c r="IM456" i="5"/>
  <c r="IL456" i="5"/>
  <c r="IK456" i="5"/>
  <c r="IJ456" i="5"/>
  <c r="II456" i="5"/>
  <c r="IH456" i="5"/>
  <c r="IG456" i="5"/>
  <c r="IF456" i="5"/>
  <c r="IE456" i="5"/>
  <c r="ID456" i="5"/>
  <c r="IC456" i="5"/>
  <c r="IB456" i="5"/>
  <c r="IA456" i="5"/>
  <c r="HZ456" i="5"/>
  <c r="HY456" i="5"/>
  <c r="HX456" i="5"/>
  <c r="HW456" i="5"/>
  <c r="HV456" i="5"/>
  <c r="HU456" i="5"/>
  <c r="HT456" i="5"/>
  <c r="HS456" i="5"/>
  <c r="HR456" i="5"/>
  <c r="HQ456" i="5"/>
  <c r="HP456" i="5"/>
  <c r="HO456" i="5"/>
  <c r="HN456" i="5"/>
  <c r="HM456" i="5"/>
  <c r="HL456" i="5"/>
  <c r="HK456" i="5"/>
  <c r="HJ456" i="5"/>
  <c r="HI456" i="5"/>
  <c r="HH456" i="5"/>
  <c r="HG456" i="5"/>
  <c r="HF456" i="5"/>
  <c r="HE456" i="5"/>
  <c r="HD456" i="5"/>
  <c r="HC456" i="5"/>
  <c r="HB456" i="5"/>
  <c r="HA456" i="5"/>
  <c r="GZ456" i="5"/>
  <c r="GY456" i="5"/>
  <c r="GX456" i="5"/>
  <c r="GW456" i="5"/>
  <c r="GV456" i="5"/>
  <c r="GU456" i="5"/>
  <c r="GT456" i="5"/>
  <c r="GS456" i="5"/>
  <c r="GR456" i="5"/>
  <c r="GQ456" i="5"/>
  <c r="GP456" i="5"/>
  <c r="GO456" i="5"/>
  <c r="GN456" i="5"/>
  <c r="GM456" i="5"/>
  <c r="GL456" i="5"/>
  <c r="GK456" i="5"/>
  <c r="GJ456" i="5"/>
  <c r="GI456" i="5"/>
  <c r="GH456" i="5"/>
  <c r="GG456" i="5"/>
  <c r="GF456" i="5"/>
  <c r="GE456" i="5"/>
  <c r="GD456" i="5"/>
  <c r="GC456" i="5"/>
  <c r="GB456" i="5"/>
  <c r="GA456" i="5"/>
  <c r="FZ456" i="5"/>
  <c r="FY456" i="5"/>
  <c r="FX456" i="5"/>
  <c r="FW456" i="5"/>
  <c r="FV456" i="5"/>
  <c r="FU456" i="5"/>
  <c r="FT456" i="5"/>
  <c r="FS456" i="5"/>
  <c r="FR456" i="5"/>
  <c r="FQ456" i="5"/>
  <c r="FP456" i="5"/>
  <c r="FO456" i="5"/>
  <c r="FN456" i="5"/>
  <c r="FM456" i="5"/>
  <c r="FL456" i="5"/>
  <c r="FK456" i="5"/>
  <c r="FJ456" i="5"/>
  <c r="FI456" i="5"/>
  <c r="FH456" i="5"/>
  <c r="FG456" i="5"/>
  <c r="FF456" i="5"/>
  <c r="FE456" i="5"/>
  <c r="FD456" i="5"/>
  <c r="FC456" i="5"/>
  <c r="FB456" i="5"/>
  <c r="FA456" i="5"/>
  <c r="EZ456" i="5"/>
  <c r="EY456" i="5"/>
  <c r="EX456" i="5"/>
  <c r="EW456" i="5"/>
  <c r="EV456" i="5"/>
  <c r="EU456" i="5"/>
  <c r="ET456" i="5"/>
  <c r="ES456" i="5"/>
  <c r="ER456" i="5"/>
  <c r="EQ456" i="5"/>
  <c r="EP456" i="5"/>
  <c r="EO456" i="5"/>
  <c r="EN456" i="5"/>
  <c r="EM456" i="5"/>
  <c r="EL456" i="5"/>
  <c r="EK456" i="5"/>
  <c r="EJ456" i="5"/>
  <c r="EI456" i="5"/>
  <c r="EH456" i="5"/>
  <c r="EG456" i="5"/>
  <c r="EF456" i="5"/>
  <c r="EE456" i="5"/>
  <c r="ED456" i="5"/>
  <c r="EC456" i="5"/>
  <c r="EB456" i="5"/>
  <c r="EA456" i="5"/>
  <c r="DZ456" i="5"/>
  <c r="DY456" i="5"/>
  <c r="DX456" i="5"/>
  <c r="DW456" i="5"/>
  <c r="DV456" i="5"/>
  <c r="DU456" i="5"/>
  <c r="DT456" i="5"/>
  <c r="DS456" i="5"/>
  <c r="DR456" i="5"/>
  <c r="DQ456" i="5"/>
  <c r="DP456" i="5"/>
  <c r="DO456" i="5"/>
  <c r="DN456" i="5"/>
  <c r="DM456" i="5"/>
  <c r="DL456" i="5"/>
  <c r="DK456" i="5"/>
  <c r="DJ456" i="5"/>
  <c r="DI456" i="5"/>
  <c r="DH456" i="5"/>
  <c r="DG456" i="5"/>
  <c r="DF456" i="5"/>
  <c r="DE456" i="5"/>
  <c r="DD456" i="5"/>
  <c r="DC456" i="5"/>
  <c r="DB456" i="5"/>
  <c r="DA456" i="5"/>
  <c r="CZ456" i="5"/>
  <c r="CY456" i="5"/>
  <c r="CX456" i="5"/>
  <c r="CW456" i="5"/>
  <c r="CV456" i="5"/>
  <c r="CU456" i="5"/>
  <c r="CT456" i="5"/>
  <c r="CS456" i="5"/>
  <c r="CR456" i="5"/>
  <c r="CQ456" i="5"/>
  <c r="CP456" i="5"/>
  <c r="CO456" i="5"/>
  <c r="CN456" i="5"/>
  <c r="CM456" i="5"/>
  <c r="CL456" i="5"/>
  <c r="CK456" i="5"/>
  <c r="CJ456" i="5"/>
  <c r="CI456" i="5"/>
  <c r="CH456" i="5"/>
  <c r="CG456" i="5"/>
  <c r="CF456" i="5"/>
  <c r="CE456" i="5"/>
  <c r="CD456" i="5"/>
  <c r="CC456" i="5"/>
  <c r="CB456" i="5"/>
  <c r="CA456" i="5"/>
  <c r="BZ456" i="5"/>
  <c r="BY456" i="5"/>
  <c r="BX456" i="5"/>
  <c r="BW456" i="5"/>
  <c r="BV456" i="5"/>
  <c r="BU456" i="5"/>
  <c r="BT456" i="5"/>
  <c r="BS456" i="5"/>
  <c r="BR456" i="5"/>
  <c r="BQ456" i="5"/>
  <c r="BP456" i="5"/>
  <c r="BO456" i="5"/>
  <c r="BN456" i="5"/>
  <c r="BM456" i="5"/>
  <c r="BL456" i="5"/>
  <c r="BK456" i="5"/>
  <c r="BJ456" i="5"/>
  <c r="BI456" i="5"/>
  <c r="BH456" i="5"/>
  <c r="BG456" i="5"/>
  <c r="BF456" i="5"/>
  <c r="BE456" i="5"/>
  <c r="BD456" i="5"/>
  <c r="BC456" i="5"/>
  <c r="BB456" i="5"/>
  <c r="BA456" i="5"/>
  <c r="AZ456" i="5"/>
  <c r="AY456" i="5"/>
  <c r="AX456" i="5"/>
  <c r="AW456" i="5"/>
  <c r="AV456" i="5"/>
  <c r="AU456" i="5"/>
  <c r="AT456" i="5"/>
  <c r="AS456" i="5"/>
  <c r="AR456" i="5"/>
  <c r="AQ456" i="5"/>
  <c r="AP456" i="5"/>
  <c r="AO456" i="5"/>
  <c r="AN456" i="5"/>
  <c r="AM456" i="5"/>
  <c r="AL456" i="5"/>
  <c r="AK456" i="5"/>
  <c r="AJ456" i="5"/>
  <c r="AI456" i="5"/>
  <c r="AH456" i="5"/>
  <c r="AG456" i="5"/>
  <c r="AF456" i="5"/>
  <c r="AE456" i="5"/>
  <c r="AD456" i="5"/>
  <c r="AC456" i="5"/>
  <c r="AB456" i="5"/>
  <c r="AA456" i="5"/>
  <c r="Z456" i="5"/>
  <c r="Y456" i="5"/>
  <c r="X456" i="5"/>
  <c r="W456" i="5"/>
  <c r="V456" i="5"/>
  <c r="U456" i="5"/>
  <c r="T456" i="5"/>
  <c r="S456" i="5"/>
  <c r="R456" i="5"/>
  <c r="Q456" i="5"/>
  <c r="P456" i="5"/>
  <c r="O456" i="5"/>
  <c r="N456" i="5"/>
  <c r="M456" i="5"/>
  <c r="L456" i="5"/>
  <c r="K456" i="5"/>
  <c r="J456" i="5"/>
  <c r="I456" i="5"/>
  <c r="H456" i="5"/>
  <c r="G456" i="5"/>
  <c r="F456" i="5"/>
  <c r="E456" i="5"/>
  <c r="D456" i="5"/>
  <c r="C456" i="5"/>
  <c r="B456" i="5"/>
  <c r="SG455" i="5"/>
  <c r="SF455" i="5"/>
  <c r="SE455" i="5"/>
  <c r="SD455" i="5"/>
  <c r="SC455" i="5"/>
  <c r="SB455" i="5"/>
  <c r="SA455" i="5"/>
  <c r="RZ455" i="5"/>
  <c r="RY455" i="5"/>
  <c r="RX455" i="5"/>
  <c r="RW455" i="5"/>
  <c r="RV455" i="5"/>
  <c r="RU455" i="5"/>
  <c r="RT455" i="5"/>
  <c r="RS455" i="5"/>
  <c r="RR455" i="5"/>
  <c r="RQ455" i="5"/>
  <c r="RP455" i="5"/>
  <c r="RO455" i="5"/>
  <c r="RN455" i="5"/>
  <c r="RM455" i="5"/>
  <c r="RL455" i="5"/>
  <c r="RK455" i="5"/>
  <c r="RJ455" i="5"/>
  <c r="RI455" i="5"/>
  <c r="RH455" i="5"/>
  <c r="RG455" i="5"/>
  <c r="RF455" i="5"/>
  <c r="RE455" i="5"/>
  <c r="RD455" i="5"/>
  <c r="RC455" i="5"/>
  <c r="RB455" i="5"/>
  <c r="RA455" i="5"/>
  <c r="QZ455" i="5"/>
  <c r="QY455" i="5"/>
  <c r="QX455" i="5"/>
  <c r="QW455" i="5"/>
  <c r="QV455" i="5"/>
  <c r="QU455" i="5"/>
  <c r="QT455" i="5"/>
  <c r="QS455" i="5"/>
  <c r="QR455" i="5"/>
  <c r="QQ455" i="5"/>
  <c r="QP455" i="5"/>
  <c r="QO455" i="5"/>
  <c r="QN455" i="5"/>
  <c r="QM455" i="5"/>
  <c r="QL455" i="5"/>
  <c r="QK455" i="5"/>
  <c r="QJ455" i="5"/>
  <c r="QI455" i="5"/>
  <c r="QH455" i="5"/>
  <c r="QG455" i="5"/>
  <c r="QF455" i="5"/>
  <c r="QE455" i="5"/>
  <c r="QD455" i="5"/>
  <c r="QC455" i="5"/>
  <c r="QB455" i="5"/>
  <c r="QA455" i="5"/>
  <c r="PZ455" i="5"/>
  <c r="PY455" i="5"/>
  <c r="PX455" i="5"/>
  <c r="PW455" i="5"/>
  <c r="PV455" i="5"/>
  <c r="PU455" i="5"/>
  <c r="PT455" i="5"/>
  <c r="PS455" i="5"/>
  <c r="PR455" i="5"/>
  <c r="PQ455" i="5"/>
  <c r="PP455" i="5"/>
  <c r="PO455" i="5"/>
  <c r="PN455" i="5"/>
  <c r="PM455" i="5"/>
  <c r="PL455" i="5"/>
  <c r="PK455" i="5"/>
  <c r="PJ455" i="5"/>
  <c r="PI455" i="5"/>
  <c r="PH455" i="5"/>
  <c r="PG455" i="5"/>
  <c r="PF455" i="5"/>
  <c r="PE455" i="5"/>
  <c r="PD455" i="5"/>
  <c r="PC455" i="5"/>
  <c r="PB455" i="5"/>
  <c r="PA455" i="5"/>
  <c r="OZ455" i="5"/>
  <c r="OY455" i="5"/>
  <c r="OX455" i="5"/>
  <c r="OW455" i="5"/>
  <c r="OV455" i="5"/>
  <c r="OU455" i="5"/>
  <c r="OT455" i="5"/>
  <c r="OS455" i="5"/>
  <c r="OR455" i="5"/>
  <c r="OQ455" i="5"/>
  <c r="OP455" i="5"/>
  <c r="OO455" i="5"/>
  <c r="ON455" i="5"/>
  <c r="OM455" i="5"/>
  <c r="OL455" i="5"/>
  <c r="OK455" i="5"/>
  <c r="OJ455" i="5"/>
  <c r="OI455" i="5"/>
  <c r="OH455" i="5"/>
  <c r="OG455" i="5"/>
  <c r="OF455" i="5"/>
  <c r="OE455" i="5"/>
  <c r="OD455" i="5"/>
  <c r="OC455" i="5"/>
  <c r="OB455" i="5"/>
  <c r="OA455" i="5"/>
  <c r="NZ455" i="5"/>
  <c r="NY455" i="5"/>
  <c r="NX455" i="5"/>
  <c r="NW455" i="5"/>
  <c r="NV455" i="5"/>
  <c r="NU455" i="5"/>
  <c r="NT455" i="5"/>
  <c r="NS455" i="5"/>
  <c r="NR455" i="5"/>
  <c r="NQ455" i="5"/>
  <c r="NP455" i="5"/>
  <c r="NO455" i="5"/>
  <c r="NN455" i="5"/>
  <c r="NM455" i="5"/>
  <c r="NL455" i="5"/>
  <c r="NK455" i="5"/>
  <c r="NJ455" i="5"/>
  <c r="NI455" i="5"/>
  <c r="NH455" i="5"/>
  <c r="NG455" i="5"/>
  <c r="NF455" i="5"/>
  <c r="NE455" i="5"/>
  <c r="ND455" i="5"/>
  <c r="NC455" i="5"/>
  <c r="NB455" i="5"/>
  <c r="NA455" i="5"/>
  <c r="MZ455" i="5"/>
  <c r="MY455" i="5"/>
  <c r="MX455" i="5"/>
  <c r="MW455" i="5"/>
  <c r="MV455" i="5"/>
  <c r="MU455" i="5"/>
  <c r="MT455" i="5"/>
  <c r="MS455" i="5"/>
  <c r="MR455" i="5"/>
  <c r="MQ455" i="5"/>
  <c r="MP455" i="5"/>
  <c r="MO455" i="5"/>
  <c r="MN455" i="5"/>
  <c r="MM455" i="5"/>
  <c r="ML455" i="5"/>
  <c r="MK455" i="5"/>
  <c r="MJ455" i="5"/>
  <c r="MI455" i="5"/>
  <c r="MH455" i="5"/>
  <c r="MG455" i="5"/>
  <c r="MF455" i="5"/>
  <c r="ME455" i="5"/>
  <c r="MD455" i="5"/>
  <c r="MC455" i="5"/>
  <c r="MB455" i="5"/>
  <c r="MA455" i="5"/>
  <c r="LZ455" i="5"/>
  <c r="LY455" i="5"/>
  <c r="LX455" i="5"/>
  <c r="LW455" i="5"/>
  <c r="LV455" i="5"/>
  <c r="LU455" i="5"/>
  <c r="LT455" i="5"/>
  <c r="LS455" i="5"/>
  <c r="LR455" i="5"/>
  <c r="LQ455" i="5"/>
  <c r="LP455" i="5"/>
  <c r="LO455" i="5"/>
  <c r="LN455" i="5"/>
  <c r="LM455" i="5"/>
  <c r="LL455" i="5"/>
  <c r="LK455" i="5"/>
  <c r="LJ455" i="5"/>
  <c r="LI455" i="5"/>
  <c r="LH455" i="5"/>
  <c r="LG455" i="5"/>
  <c r="LF455" i="5"/>
  <c r="LE455" i="5"/>
  <c r="LD455" i="5"/>
  <c r="LC455" i="5"/>
  <c r="LB455" i="5"/>
  <c r="LA455" i="5"/>
  <c r="KZ455" i="5"/>
  <c r="KY455" i="5"/>
  <c r="KX455" i="5"/>
  <c r="KW455" i="5"/>
  <c r="KV455" i="5"/>
  <c r="KU455" i="5"/>
  <c r="KT455" i="5"/>
  <c r="KS455" i="5"/>
  <c r="KR455" i="5"/>
  <c r="KQ455" i="5"/>
  <c r="KP455" i="5"/>
  <c r="KO455" i="5"/>
  <c r="KN455" i="5"/>
  <c r="KM455" i="5"/>
  <c r="KL455" i="5"/>
  <c r="KK455" i="5"/>
  <c r="KJ455" i="5"/>
  <c r="KI455" i="5"/>
  <c r="KH455" i="5"/>
  <c r="KG455" i="5"/>
  <c r="KF455" i="5"/>
  <c r="KE455" i="5"/>
  <c r="KD455" i="5"/>
  <c r="KC455" i="5"/>
  <c r="KB455" i="5"/>
  <c r="KA455" i="5"/>
  <c r="JZ455" i="5"/>
  <c r="JY455" i="5"/>
  <c r="JX455" i="5"/>
  <c r="JW455" i="5"/>
  <c r="JV455" i="5"/>
  <c r="JU455" i="5"/>
  <c r="JT455" i="5"/>
  <c r="JS455" i="5"/>
  <c r="JR455" i="5"/>
  <c r="JQ455" i="5"/>
  <c r="JP455" i="5"/>
  <c r="JO455" i="5"/>
  <c r="JN455" i="5"/>
  <c r="JM455" i="5"/>
  <c r="JL455" i="5"/>
  <c r="JK455" i="5"/>
  <c r="JJ455" i="5"/>
  <c r="JI455" i="5"/>
  <c r="JH455" i="5"/>
  <c r="JG455" i="5"/>
  <c r="JF455" i="5"/>
  <c r="JE455" i="5"/>
  <c r="JD455" i="5"/>
  <c r="JC455" i="5"/>
  <c r="JB455" i="5"/>
  <c r="JA455" i="5"/>
  <c r="IZ455" i="5"/>
  <c r="IY455" i="5"/>
  <c r="IX455" i="5"/>
  <c r="IW455" i="5"/>
  <c r="IV455" i="5"/>
  <c r="IU455" i="5"/>
  <c r="IT455" i="5"/>
  <c r="IS455" i="5"/>
  <c r="IR455" i="5"/>
  <c r="IQ455" i="5"/>
  <c r="IP455" i="5"/>
  <c r="IO455" i="5"/>
  <c r="IN455" i="5"/>
  <c r="IM455" i="5"/>
  <c r="IL455" i="5"/>
  <c r="IK455" i="5"/>
  <c r="IJ455" i="5"/>
  <c r="II455" i="5"/>
  <c r="IH455" i="5"/>
  <c r="IG455" i="5"/>
  <c r="IF455" i="5"/>
  <c r="IE455" i="5"/>
  <c r="ID455" i="5"/>
  <c r="IC455" i="5"/>
  <c r="IB455" i="5"/>
  <c r="IA455" i="5"/>
  <c r="HZ455" i="5"/>
  <c r="HY455" i="5"/>
  <c r="HX455" i="5"/>
  <c r="HW455" i="5"/>
  <c r="HV455" i="5"/>
  <c r="HU455" i="5"/>
  <c r="HT455" i="5"/>
  <c r="HS455" i="5"/>
  <c r="HR455" i="5"/>
  <c r="HQ455" i="5"/>
  <c r="HP455" i="5"/>
  <c r="HO455" i="5"/>
  <c r="HN455" i="5"/>
  <c r="HM455" i="5"/>
  <c r="HL455" i="5"/>
  <c r="HK455" i="5"/>
  <c r="HJ455" i="5"/>
  <c r="HI455" i="5"/>
  <c r="HH455" i="5"/>
  <c r="HG455" i="5"/>
  <c r="HF455" i="5"/>
  <c r="HE455" i="5"/>
  <c r="HD455" i="5"/>
  <c r="HC455" i="5"/>
  <c r="HB455" i="5"/>
  <c r="HA455" i="5"/>
  <c r="GZ455" i="5"/>
  <c r="GY455" i="5"/>
  <c r="GX455" i="5"/>
  <c r="GW455" i="5"/>
  <c r="GV455" i="5"/>
  <c r="GU455" i="5"/>
  <c r="GT455" i="5"/>
  <c r="GS455" i="5"/>
  <c r="GR455" i="5"/>
  <c r="GQ455" i="5"/>
  <c r="GP455" i="5"/>
  <c r="GO455" i="5"/>
  <c r="GN455" i="5"/>
  <c r="GM455" i="5"/>
  <c r="GL455" i="5"/>
  <c r="GK455" i="5"/>
  <c r="GJ455" i="5"/>
  <c r="GI455" i="5"/>
  <c r="GH455" i="5"/>
  <c r="GG455" i="5"/>
  <c r="GF455" i="5"/>
  <c r="GE455" i="5"/>
  <c r="GD455" i="5"/>
  <c r="GC455" i="5"/>
  <c r="GB455" i="5"/>
  <c r="GA455" i="5"/>
  <c r="FZ455" i="5"/>
  <c r="FY455" i="5"/>
  <c r="FX455" i="5"/>
  <c r="FW455" i="5"/>
  <c r="FV455" i="5"/>
  <c r="FU455" i="5"/>
  <c r="FT455" i="5"/>
  <c r="FS455" i="5"/>
  <c r="FR455" i="5"/>
  <c r="FQ455" i="5"/>
  <c r="FP455" i="5"/>
  <c r="FO455" i="5"/>
  <c r="FN455" i="5"/>
  <c r="FM455" i="5"/>
  <c r="FL455" i="5"/>
  <c r="FK455" i="5"/>
  <c r="FJ455" i="5"/>
  <c r="FI455" i="5"/>
  <c r="FH455" i="5"/>
  <c r="FG455" i="5"/>
  <c r="FF455" i="5"/>
  <c r="FE455" i="5"/>
  <c r="FD455" i="5"/>
  <c r="FC455" i="5"/>
  <c r="FB455" i="5"/>
  <c r="FA455" i="5"/>
  <c r="EZ455" i="5"/>
  <c r="EY455" i="5"/>
  <c r="EX455" i="5"/>
  <c r="EW455" i="5"/>
  <c r="EV455" i="5"/>
  <c r="EU455" i="5"/>
  <c r="ET455" i="5"/>
  <c r="ES455" i="5"/>
  <c r="ER455" i="5"/>
  <c r="EQ455" i="5"/>
  <c r="EP455" i="5"/>
  <c r="EO455" i="5"/>
  <c r="EN455" i="5"/>
  <c r="EM455" i="5"/>
  <c r="EL455" i="5"/>
  <c r="EK455" i="5"/>
  <c r="EJ455" i="5"/>
  <c r="EI455" i="5"/>
  <c r="EH455" i="5"/>
  <c r="EG455" i="5"/>
  <c r="EF455" i="5"/>
  <c r="EE455" i="5"/>
  <c r="ED455" i="5"/>
  <c r="EC455" i="5"/>
  <c r="EB455" i="5"/>
  <c r="EA455" i="5"/>
  <c r="DZ455" i="5"/>
  <c r="DY455" i="5"/>
  <c r="DX455" i="5"/>
  <c r="DW455" i="5"/>
  <c r="DV455" i="5"/>
  <c r="DU455" i="5"/>
  <c r="DT455" i="5"/>
  <c r="DS455" i="5"/>
  <c r="DR455" i="5"/>
  <c r="DQ455" i="5"/>
  <c r="DP455" i="5"/>
  <c r="DO455" i="5"/>
  <c r="DN455" i="5"/>
  <c r="DM455" i="5"/>
  <c r="DL455" i="5"/>
  <c r="DK455" i="5"/>
  <c r="DJ455" i="5"/>
  <c r="DI455" i="5"/>
  <c r="DH455" i="5"/>
  <c r="DG455" i="5"/>
  <c r="DF455" i="5"/>
  <c r="DE455" i="5"/>
  <c r="DD455" i="5"/>
  <c r="DC455" i="5"/>
  <c r="DB455" i="5"/>
  <c r="DA455" i="5"/>
  <c r="CZ455" i="5"/>
  <c r="CY455" i="5"/>
  <c r="CX455" i="5"/>
  <c r="CW455" i="5"/>
  <c r="CV455" i="5"/>
  <c r="CU455" i="5"/>
  <c r="CT455" i="5"/>
  <c r="CS455" i="5"/>
  <c r="CR455" i="5"/>
  <c r="CQ455" i="5"/>
  <c r="CP455" i="5"/>
  <c r="CO455" i="5"/>
  <c r="CN455" i="5"/>
  <c r="CM455" i="5"/>
  <c r="CL455" i="5"/>
  <c r="CK455" i="5"/>
  <c r="CJ455" i="5"/>
  <c r="CI455" i="5"/>
  <c r="CH455" i="5"/>
  <c r="CG455" i="5"/>
  <c r="CF455" i="5"/>
  <c r="CE455" i="5"/>
  <c r="CD455" i="5"/>
  <c r="CC455" i="5"/>
  <c r="CB455" i="5"/>
  <c r="CA455" i="5"/>
  <c r="BZ455" i="5"/>
  <c r="BY455" i="5"/>
  <c r="BX455" i="5"/>
  <c r="BW455" i="5"/>
  <c r="BV455" i="5"/>
  <c r="BU455" i="5"/>
  <c r="BT455" i="5"/>
  <c r="BS455" i="5"/>
  <c r="BR455" i="5"/>
  <c r="BQ455" i="5"/>
  <c r="BP455" i="5"/>
  <c r="BO455" i="5"/>
  <c r="BN455" i="5"/>
  <c r="BM455" i="5"/>
  <c r="BL455" i="5"/>
  <c r="BK455" i="5"/>
  <c r="BJ455" i="5"/>
  <c r="BI455" i="5"/>
  <c r="BH455" i="5"/>
  <c r="BG455" i="5"/>
  <c r="BF455" i="5"/>
  <c r="BE455" i="5"/>
  <c r="BD455" i="5"/>
  <c r="BC455" i="5"/>
  <c r="BB455" i="5"/>
  <c r="BA455" i="5"/>
  <c r="AZ455" i="5"/>
  <c r="AY455" i="5"/>
  <c r="AX455" i="5"/>
  <c r="AW455" i="5"/>
  <c r="AV455" i="5"/>
  <c r="AU455" i="5"/>
  <c r="AT455" i="5"/>
  <c r="AS455" i="5"/>
  <c r="AR455" i="5"/>
  <c r="AQ455" i="5"/>
  <c r="AP455" i="5"/>
  <c r="AO455" i="5"/>
  <c r="AN455" i="5"/>
  <c r="AM455" i="5"/>
  <c r="AL455" i="5"/>
  <c r="AK455" i="5"/>
  <c r="AJ455" i="5"/>
  <c r="AI455" i="5"/>
  <c r="AH455" i="5"/>
  <c r="AG455" i="5"/>
  <c r="AF455" i="5"/>
  <c r="AE455" i="5"/>
  <c r="AD455" i="5"/>
  <c r="AC455" i="5"/>
  <c r="AB455" i="5"/>
  <c r="AA455" i="5"/>
  <c r="Z455" i="5"/>
  <c r="Y455" i="5"/>
  <c r="X455" i="5"/>
  <c r="W455" i="5"/>
  <c r="V455" i="5"/>
  <c r="U455" i="5"/>
  <c r="T455" i="5"/>
  <c r="S455" i="5"/>
  <c r="R455" i="5"/>
  <c r="Q455" i="5"/>
  <c r="P455" i="5"/>
  <c r="O455" i="5"/>
  <c r="N455" i="5"/>
  <c r="M455" i="5"/>
  <c r="L455" i="5"/>
  <c r="K455" i="5"/>
  <c r="J455" i="5"/>
  <c r="I455" i="5"/>
  <c r="H455" i="5"/>
  <c r="G455" i="5"/>
  <c r="F455" i="5"/>
  <c r="E455" i="5"/>
  <c r="D455" i="5"/>
  <c r="C455" i="5"/>
  <c r="B455" i="5"/>
  <c r="SG454" i="5"/>
  <c r="SF454" i="5"/>
  <c r="SE454" i="5"/>
  <c r="SD454" i="5"/>
  <c r="SC454" i="5"/>
  <c r="SB454" i="5"/>
  <c r="SA454" i="5"/>
  <c r="RZ454" i="5"/>
  <c r="RY454" i="5"/>
  <c r="RX454" i="5"/>
  <c r="RW454" i="5"/>
  <c r="RV454" i="5"/>
  <c r="RU454" i="5"/>
  <c r="RT454" i="5"/>
  <c r="RS454" i="5"/>
  <c r="RR454" i="5"/>
  <c r="RQ454" i="5"/>
  <c r="RP454" i="5"/>
  <c r="RO454" i="5"/>
  <c r="RN454" i="5"/>
  <c r="RM454" i="5"/>
  <c r="RL454" i="5"/>
  <c r="RK454" i="5"/>
  <c r="RJ454" i="5"/>
  <c r="RI454" i="5"/>
  <c r="RH454" i="5"/>
  <c r="RG454" i="5"/>
  <c r="RF454" i="5"/>
  <c r="RE454" i="5"/>
  <c r="RD454" i="5"/>
  <c r="RC454" i="5"/>
  <c r="RB454" i="5"/>
  <c r="RA454" i="5"/>
  <c r="QZ454" i="5"/>
  <c r="QY454" i="5"/>
  <c r="QX454" i="5"/>
  <c r="QW454" i="5"/>
  <c r="QV454" i="5"/>
  <c r="QU454" i="5"/>
  <c r="QT454" i="5"/>
  <c r="QS454" i="5"/>
  <c r="QR454" i="5"/>
  <c r="QQ454" i="5"/>
  <c r="QP454" i="5"/>
  <c r="QO454" i="5"/>
  <c r="QN454" i="5"/>
  <c r="QM454" i="5"/>
  <c r="QL454" i="5"/>
  <c r="QK454" i="5"/>
  <c r="QJ454" i="5"/>
  <c r="QI454" i="5"/>
  <c r="QH454" i="5"/>
  <c r="QG454" i="5"/>
  <c r="QF454" i="5"/>
  <c r="QE454" i="5"/>
  <c r="QD454" i="5"/>
  <c r="QC454" i="5"/>
  <c r="QB454" i="5"/>
  <c r="QA454" i="5"/>
  <c r="PZ454" i="5"/>
  <c r="PY454" i="5"/>
  <c r="PX454" i="5"/>
  <c r="PW454" i="5"/>
  <c r="PV454" i="5"/>
  <c r="PU454" i="5"/>
  <c r="PT454" i="5"/>
  <c r="PS454" i="5"/>
  <c r="PR454" i="5"/>
  <c r="PQ454" i="5"/>
  <c r="PP454" i="5"/>
  <c r="PO454" i="5"/>
  <c r="PN454" i="5"/>
  <c r="PM454" i="5"/>
  <c r="PL454" i="5"/>
  <c r="PK454" i="5"/>
  <c r="PJ454" i="5"/>
  <c r="PI454" i="5"/>
  <c r="PH454" i="5"/>
  <c r="PG454" i="5"/>
  <c r="PF454" i="5"/>
  <c r="PE454" i="5"/>
  <c r="PD454" i="5"/>
  <c r="PC454" i="5"/>
  <c r="PB454" i="5"/>
  <c r="PA454" i="5"/>
  <c r="OZ454" i="5"/>
  <c r="OY454" i="5"/>
  <c r="OX454" i="5"/>
  <c r="OW454" i="5"/>
  <c r="OV454" i="5"/>
  <c r="OU454" i="5"/>
  <c r="OT454" i="5"/>
  <c r="OS454" i="5"/>
  <c r="OR454" i="5"/>
  <c r="OQ454" i="5"/>
  <c r="OP454" i="5"/>
  <c r="OO454" i="5"/>
  <c r="ON454" i="5"/>
  <c r="OM454" i="5"/>
  <c r="OL454" i="5"/>
  <c r="OK454" i="5"/>
  <c r="OJ454" i="5"/>
  <c r="OI454" i="5"/>
  <c r="OH454" i="5"/>
  <c r="OG454" i="5"/>
  <c r="OF454" i="5"/>
  <c r="OE454" i="5"/>
  <c r="OD454" i="5"/>
  <c r="OC454" i="5"/>
  <c r="OB454" i="5"/>
  <c r="OA454" i="5"/>
  <c r="NZ454" i="5"/>
  <c r="NY454" i="5"/>
  <c r="NX454" i="5"/>
  <c r="NW454" i="5"/>
  <c r="NV454" i="5"/>
  <c r="NU454" i="5"/>
  <c r="NT454" i="5"/>
  <c r="NS454" i="5"/>
  <c r="NR454" i="5"/>
  <c r="NQ454" i="5"/>
  <c r="NP454" i="5"/>
  <c r="NO454" i="5"/>
  <c r="NN454" i="5"/>
  <c r="NM454" i="5"/>
  <c r="NL454" i="5"/>
  <c r="NK454" i="5"/>
  <c r="NJ454" i="5"/>
  <c r="NI454" i="5"/>
  <c r="NH454" i="5"/>
  <c r="NG454" i="5"/>
  <c r="NF454" i="5"/>
  <c r="NE454" i="5"/>
  <c r="ND454" i="5"/>
  <c r="NC454" i="5"/>
  <c r="NB454" i="5"/>
  <c r="NA454" i="5"/>
  <c r="MZ454" i="5"/>
  <c r="MY454" i="5"/>
  <c r="MX454" i="5"/>
  <c r="MW454" i="5"/>
  <c r="MV454" i="5"/>
  <c r="MU454" i="5"/>
  <c r="MT454" i="5"/>
  <c r="MS454" i="5"/>
  <c r="MR454" i="5"/>
  <c r="MQ454" i="5"/>
  <c r="MP454" i="5"/>
  <c r="MO454" i="5"/>
  <c r="MN454" i="5"/>
  <c r="MM454" i="5"/>
  <c r="ML454" i="5"/>
  <c r="MK454" i="5"/>
  <c r="MJ454" i="5"/>
  <c r="MI454" i="5"/>
  <c r="MH454" i="5"/>
  <c r="MG454" i="5"/>
  <c r="MF454" i="5"/>
  <c r="ME454" i="5"/>
  <c r="MD454" i="5"/>
  <c r="MC454" i="5"/>
  <c r="MB454" i="5"/>
  <c r="MA454" i="5"/>
  <c r="LZ454" i="5"/>
  <c r="LY454" i="5"/>
  <c r="LX454" i="5"/>
  <c r="LW454" i="5"/>
  <c r="LV454" i="5"/>
  <c r="LU454" i="5"/>
  <c r="LT454" i="5"/>
  <c r="LS454" i="5"/>
  <c r="LR454" i="5"/>
  <c r="LQ454" i="5"/>
  <c r="LP454" i="5"/>
  <c r="LO454" i="5"/>
  <c r="LN454" i="5"/>
  <c r="LM454" i="5"/>
  <c r="LL454" i="5"/>
  <c r="LK454" i="5"/>
  <c r="LJ454" i="5"/>
  <c r="LI454" i="5"/>
  <c r="LH454" i="5"/>
  <c r="LG454" i="5"/>
  <c r="LF454" i="5"/>
  <c r="LE454" i="5"/>
  <c r="LD454" i="5"/>
  <c r="LC454" i="5"/>
  <c r="LB454" i="5"/>
  <c r="LA454" i="5"/>
  <c r="KZ454" i="5"/>
  <c r="KY454" i="5"/>
  <c r="KX454" i="5"/>
  <c r="KW454" i="5"/>
  <c r="KV454" i="5"/>
  <c r="KU454" i="5"/>
  <c r="KT454" i="5"/>
  <c r="KS454" i="5"/>
  <c r="KR454" i="5"/>
  <c r="KQ454" i="5"/>
  <c r="KP454" i="5"/>
  <c r="KO454" i="5"/>
  <c r="KN454" i="5"/>
  <c r="KM454" i="5"/>
  <c r="KL454" i="5"/>
  <c r="KK454" i="5"/>
  <c r="KJ454" i="5"/>
  <c r="KI454" i="5"/>
  <c r="KH454" i="5"/>
  <c r="KG454" i="5"/>
  <c r="KF454" i="5"/>
  <c r="KE454" i="5"/>
  <c r="KD454" i="5"/>
  <c r="KC454" i="5"/>
  <c r="KB454" i="5"/>
  <c r="KA454" i="5"/>
  <c r="JZ454" i="5"/>
  <c r="JY454" i="5"/>
  <c r="JX454" i="5"/>
  <c r="JW454" i="5"/>
  <c r="JV454" i="5"/>
  <c r="JU454" i="5"/>
  <c r="JT454" i="5"/>
  <c r="JS454" i="5"/>
  <c r="JR454" i="5"/>
  <c r="JQ454" i="5"/>
  <c r="JP454" i="5"/>
  <c r="JO454" i="5"/>
  <c r="JN454" i="5"/>
  <c r="JM454" i="5"/>
  <c r="JL454" i="5"/>
  <c r="JK454" i="5"/>
  <c r="JJ454" i="5"/>
  <c r="JI454" i="5"/>
  <c r="JH454" i="5"/>
  <c r="JG454" i="5"/>
  <c r="JF454" i="5"/>
  <c r="JE454" i="5"/>
  <c r="JD454" i="5"/>
  <c r="JC454" i="5"/>
  <c r="JB454" i="5"/>
  <c r="JA454" i="5"/>
  <c r="IZ454" i="5"/>
  <c r="IY454" i="5"/>
  <c r="IX454" i="5"/>
  <c r="IW454" i="5"/>
  <c r="IV454" i="5"/>
  <c r="IU454" i="5"/>
  <c r="IT454" i="5"/>
  <c r="IS454" i="5"/>
  <c r="IR454" i="5"/>
  <c r="IQ454" i="5"/>
  <c r="IP454" i="5"/>
  <c r="IO454" i="5"/>
  <c r="IN454" i="5"/>
  <c r="IM454" i="5"/>
  <c r="IL454" i="5"/>
  <c r="IK454" i="5"/>
  <c r="IJ454" i="5"/>
  <c r="II454" i="5"/>
  <c r="IH454" i="5"/>
  <c r="IG454" i="5"/>
  <c r="IF454" i="5"/>
  <c r="IE454" i="5"/>
  <c r="ID454" i="5"/>
  <c r="IC454" i="5"/>
  <c r="IB454" i="5"/>
  <c r="IA454" i="5"/>
  <c r="HZ454" i="5"/>
  <c r="HY454" i="5"/>
  <c r="HX454" i="5"/>
  <c r="HW454" i="5"/>
  <c r="HV454" i="5"/>
  <c r="HU454" i="5"/>
  <c r="HT454" i="5"/>
  <c r="HS454" i="5"/>
  <c r="HR454" i="5"/>
  <c r="HQ454" i="5"/>
  <c r="HP454" i="5"/>
  <c r="HO454" i="5"/>
  <c r="HN454" i="5"/>
  <c r="HM454" i="5"/>
  <c r="HL454" i="5"/>
  <c r="HK454" i="5"/>
  <c r="HJ454" i="5"/>
  <c r="HI454" i="5"/>
  <c r="HH454" i="5"/>
  <c r="HG454" i="5"/>
  <c r="HF454" i="5"/>
  <c r="HE454" i="5"/>
  <c r="HD454" i="5"/>
  <c r="HC454" i="5"/>
  <c r="HB454" i="5"/>
  <c r="HA454" i="5"/>
  <c r="GZ454" i="5"/>
  <c r="GY454" i="5"/>
  <c r="GX454" i="5"/>
  <c r="GW454" i="5"/>
  <c r="GV454" i="5"/>
  <c r="GU454" i="5"/>
  <c r="GT454" i="5"/>
  <c r="GS454" i="5"/>
  <c r="GR454" i="5"/>
  <c r="GQ454" i="5"/>
  <c r="GP454" i="5"/>
  <c r="GO454" i="5"/>
  <c r="GN454" i="5"/>
  <c r="GM454" i="5"/>
  <c r="GL454" i="5"/>
  <c r="GK454" i="5"/>
  <c r="GJ454" i="5"/>
  <c r="GI454" i="5"/>
  <c r="GH454" i="5"/>
  <c r="GG454" i="5"/>
  <c r="GF454" i="5"/>
  <c r="GE454" i="5"/>
  <c r="GD454" i="5"/>
  <c r="GC454" i="5"/>
  <c r="GB454" i="5"/>
  <c r="GA454" i="5"/>
  <c r="FZ454" i="5"/>
  <c r="FY454" i="5"/>
  <c r="FX454" i="5"/>
  <c r="FW454" i="5"/>
  <c r="FV454" i="5"/>
  <c r="FU454" i="5"/>
  <c r="FT454" i="5"/>
  <c r="FS454" i="5"/>
  <c r="FR454" i="5"/>
  <c r="FQ454" i="5"/>
  <c r="FP454" i="5"/>
  <c r="FO454" i="5"/>
  <c r="FN454" i="5"/>
  <c r="FM454" i="5"/>
  <c r="FL454" i="5"/>
  <c r="FK454" i="5"/>
  <c r="FJ454" i="5"/>
  <c r="FI454" i="5"/>
  <c r="FH454" i="5"/>
  <c r="FG454" i="5"/>
  <c r="FF454" i="5"/>
  <c r="FE454" i="5"/>
  <c r="FD454" i="5"/>
  <c r="FC454" i="5"/>
  <c r="FB454" i="5"/>
  <c r="FA454" i="5"/>
  <c r="EZ454" i="5"/>
  <c r="EY454" i="5"/>
  <c r="EX454" i="5"/>
  <c r="EW454" i="5"/>
  <c r="EV454" i="5"/>
  <c r="EU454" i="5"/>
  <c r="ET454" i="5"/>
  <c r="ES454" i="5"/>
  <c r="ER454" i="5"/>
  <c r="EQ454" i="5"/>
  <c r="EP454" i="5"/>
  <c r="EO454" i="5"/>
  <c r="EN454" i="5"/>
  <c r="EM454" i="5"/>
  <c r="EL454" i="5"/>
  <c r="EK454" i="5"/>
  <c r="EJ454" i="5"/>
  <c r="EI454" i="5"/>
  <c r="EH454" i="5"/>
  <c r="EG454" i="5"/>
  <c r="EF454" i="5"/>
  <c r="EE454" i="5"/>
  <c r="ED454" i="5"/>
  <c r="EC454" i="5"/>
  <c r="EB454" i="5"/>
  <c r="EA454" i="5"/>
  <c r="DZ454" i="5"/>
  <c r="DY454" i="5"/>
  <c r="DX454" i="5"/>
  <c r="DW454" i="5"/>
  <c r="DV454" i="5"/>
  <c r="DU454" i="5"/>
  <c r="DT454" i="5"/>
  <c r="DS454" i="5"/>
  <c r="DR454" i="5"/>
  <c r="DQ454" i="5"/>
  <c r="DP454" i="5"/>
  <c r="DO454" i="5"/>
  <c r="DN454" i="5"/>
  <c r="DM454" i="5"/>
  <c r="DL454" i="5"/>
  <c r="DK454" i="5"/>
  <c r="DJ454" i="5"/>
  <c r="DI454" i="5"/>
  <c r="DH454" i="5"/>
  <c r="DG454" i="5"/>
  <c r="DF454" i="5"/>
  <c r="DE454" i="5"/>
  <c r="DD454" i="5"/>
  <c r="DC454" i="5"/>
  <c r="DB454" i="5"/>
  <c r="DA454" i="5"/>
  <c r="CZ454" i="5"/>
  <c r="CY454" i="5"/>
  <c r="CX454" i="5"/>
  <c r="CW454" i="5"/>
  <c r="CV454" i="5"/>
  <c r="CU454" i="5"/>
  <c r="CT454" i="5"/>
  <c r="CS454" i="5"/>
  <c r="CR454" i="5"/>
  <c r="CQ454" i="5"/>
  <c r="CP454" i="5"/>
  <c r="CO454" i="5"/>
  <c r="CN454" i="5"/>
  <c r="CM454" i="5"/>
  <c r="CL454" i="5"/>
  <c r="CK454" i="5"/>
  <c r="CJ454" i="5"/>
  <c r="CI454" i="5"/>
  <c r="CH454" i="5"/>
  <c r="CG454" i="5"/>
  <c r="CF454" i="5"/>
  <c r="CE454" i="5"/>
  <c r="CD454" i="5"/>
  <c r="CC454" i="5"/>
  <c r="CB454" i="5"/>
  <c r="CA454" i="5"/>
  <c r="BZ454" i="5"/>
  <c r="BY454" i="5"/>
  <c r="BX454" i="5"/>
  <c r="BW454" i="5"/>
  <c r="BV454" i="5"/>
  <c r="BU454" i="5"/>
  <c r="BT454" i="5"/>
  <c r="BS454" i="5"/>
  <c r="BR454" i="5"/>
  <c r="BQ454" i="5"/>
  <c r="BP454" i="5"/>
  <c r="BO454" i="5"/>
  <c r="BN454" i="5"/>
  <c r="BM454" i="5"/>
  <c r="BL454" i="5"/>
  <c r="BK454" i="5"/>
  <c r="BJ454" i="5"/>
  <c r="BI454" i="5"/>
  <c r="BH454" i="5"/>
  <c r="BG454" i="5"/>
  <c r="BF454" i="5"/>
  <c r="BE454" i="5"/>
  <c r="BD454" i="5"/>
  <c r="BC454" i="5"/>
  <c r="BB454" i="5"/>
  <c r="BA454" i="5"/>
  <c r="AZ454" i="5"/>
  <c r="AY454" i="5"/>
  <c r="AX454" i="5"/>
  <c r="AW454" i="5"/>
  <c r="AV454" i="5"/>
  <c r="AU454" i="5"/>
  <c r="AT454" i="5"/>
  <c r="AS454" i="5"/>
  <c r="AR454" i="5"/>
  <c r="AQ454" i="5"/>
  <c r="AP454" i="5"/>
  <c r="AO454" i="5"/>
  <c r="AN454" i="5"/>
  <c r="AM454" i="5"/>
  <c r="AL454" i="5"/>
  <c r="AK454" i="5"/>
  <c r="AJ454" i="5"/>
  <c r="AI454" i="5"/>
  <c r="AH454" i="5"/>
  <c r="AG454" i="5"/>
  <c r="AF454" i="5"/>
  <c r="AE454" i="5"/>
  <c r="AD454" i="5"/>
  <c r="AC454" i="5"/>
  <c r="AB454" i="5"/>
  <c r="AA454" i="5"/>
  <c r="Z454" i="5"/>
  <c r="Y454" i="5"/>
  <c r="X454" i="5"/>
  <c r="W454" i="5"/>
  <c r="V454" i="5"/>
  <c r="U454" i="5"/>
  <c r="T454" i="5"/>
  <c r="S454" i="5"/>
  <c r="R454" i="5"/>
  <c r="Q454" i="5"/>
  <c r="P454" i="5"/>
  <c r="O454" i="5"/>
  <c r="N454" i="5"/>
  <c r="M454" i="5"/>
  <c r="L454" i="5"/>
  <c r="K454" i="5"/>
  <c r="J454" i="5"/>
  <c r="I454" i="5"/>
  <c r="H454" i="5"/>
  <c r="G454" i="5"/>
  <c r="F454" i="5"/>
  <c r="E454" i="5"/>
  <c r="D454" i="5"/>
  <c r="C454" i="5"/>
  <c r="B454" i="5"/>
  <c r="SG453" i="5"/>
  <c r="SF453" i="5"/>
  <c r="SE453" i="5"/>
  <c r="SD453" i="5"/>
  <c r="SC453" i="5"/>
  <c r="SB453" i="5"/>
  <c r="SA453" i="5"/>
  <c r="RZ453" i="5"/>
  <c r="RY453" i="5"/>
  <c r="RX453" i="5"/>
  <c r="RW453" i="5"/>
  <c r="RV453" i="5"/>
  <c r="RU453" i="5"/>
  <c r="RT453" i="5"/>
  <c r="RS453" i="5"/>
  <c r="RR453" i="5"/>
  <c r="RQ453" i="5"/>
  <c r="RP453" i="5"/>
  <c r="RO453" i="5"/>
  <c r="RN453" i="5"/>
  <c r="RM453" i="5"/>
  <c r="RL453" i="5"/>
  <c r="RK453" i="5"/>
  <c r="RJ453" i="5"/>
  <c r="RI453" i="5"/>
  <c r="RH453" i="5"/>
  <c r="RG453" i="5"/>
  <c r="RF453" i="5"/>
  <c r="RE453" i="5"/>
  <c r="RD453" i="5"/>
  <c r="RC453" i="5"/>
  <c r="RB453" i="5"/>
  <c r="RA453" i="5"/>
  <c r="QZ453" i="5"/>
  <c r="QY453" i="5"/>
  <c r="QX453" i="5"/>
  <c r="QW453" i="5"/>
  <c r="QV453" i="5"/>
  <c r="QU453" i="5"/>
  <c r="QT453" i="5"/>
  <c r="QS453" i="5"/>
  <c r="QR453" i="5"/>
  <c r="QQ453" i="5"/>
  <c r="QP453" i="5"/>
  <c r="QO453" i="5"/>
  <c r="QN453" i="5"/>
  <c r="QM453" i="5"/>
  <c r="QL453" i="5"/>
  <c r="QK453" i="5"/>
  <c r="QJ453" i="5"/>
  <c r="QI453" i="5"/>
  <c r="QH453" i="5"/>
  <c r="QG453" i="5"/>
  <c r="QF453" i="5"/>
  <c r="QE453" i="5"/>
  <c r="QD453" i="5"/>
  <c r="QC453" i="5"/>
  <c r="QB453" i="5"/>
  <c r="QA453" i="5"/>
  <c r="PZ453" i="5"/>
  <c r="PY453" i="5"/>
  <c r="PX453" i="5"/>
  <c r="PW453" i="5"/>
  <c r="PV453" i="5"/>
  <c r="PU453" i="5"/>
  <c r="PT453" i="5"/>
  <c r="PS453" i="5"/>
  <c r="PR453" i="5"/>
  <c r="PQ453" i="5"/>
  <c r="PP453" i="5"/>
  <c r="PO453" i="5"/>
  <c r="PN453" i="5"/>
  <c r="PM453" i="5"/>
  <c r="PL453" i="5"/>
  <c r="PK453" i="5"/>
  <c r="PJ453" i="5"/>
  <c r="PI453" i="5"/>
  <c r="PH453" i="5"/>
  <c r="PG453" i="5"/>
  <c r="PF453" i="5"/>
  <c r="PE453" i="5"/>
  <c r="PD453" i="5"/>
  <c r="PC453" i="5"/>
  <c r="PB453" i="5"/>
  <c r="PA453" i="5"/>
  <c r="OZ453" i="5"/>
  <c r="OY453" i="5"/>
  <c r="OX453" i="5"/>
  <c r="OW453" i="5"/>
  <c r="OV453" i="5"/>
  <c r="OU453" i="5"/>
  <c r="OT453" i="5"/>
  <c r="OS453" i="5"/>
  <c r="OR453" i="5"/>
  <c r="OQ453" i="5"/>
  <c r="OP453" i="5"/>
  <c r="OO453" i="5"/>
  <c r="ON453" i="5"/>
  <c r="OM453" i="5"/>
  <c r="OL453" i="5"/>
  <c r="OK453" i="5"/>
  <c r="OJ453" i="5"/>
  <c r="OI453" i="5"/>
  <c r="OH453" i="5"/>
  <c r="OG453" i="5"/>
  <c r="OF453" i="5"/>
  <c r="OE453" i="5"/>
  <c r="OD453" i="5"/>
  <c r="OC453" i="5"/>
  <c r="OB453" i="5"/>
  <c r="OA453" i="5"/>
  <c r="NZ453" i="5"/>
  <c r="NY453" i="5"/>
  <c r="NX453" i="5"/>
  <c r="NW453" i="5"/>
  <c r="NV453" i="5"/>
  <c r="NU453" i="5"/>
  <c r="NT453" i="5"/>
  <c r="NS453" i="5"/>
  <c r="NR453" i="5"/>
  <c r="NQ453" i="5"/>
  <c r="NP453" i="5"/>
  <c r="NO453" i="5"/>
  <c r="NN453" i="5"/>
  <c r="NM453" i="5"/>
  <c r="NL453" i="5"/>
  <c r="NK453" i="5"/>
  <c r="NJ453" i="5"/>
  <c r="NI453" i="5"/>
  <c r="NH453" i="5"/>
  <c r="NG453" i="5"/>
  <c r="NF453" i="5"/>
  <c r="NE453" i="5"/>
  <c r="ND453" i="5"/>
  <c r="NC453" i="5"/>
  <c r="NB453" i="5"/>
  <c r="NA453" i="5"/>
  <c r="MZ453" i="5"/>
  <c r="MY453" i="5"/>
  <c r="MX453" i="5"/>
  <c r="MW453" i="5"/>
  <c r="MV453" i="5"/>
  <c r="MU453" i="5"/>
  <c r="MT453" i="5"/>
  <c r="MS453" i="5"/>
  <c r="MR453" i="5"/>
  <c r="MQ453" i="5"/>
  <c r="MP453" i="5"/>
  <c r="MO453" i="5"/>
  <c r="MN453" i="5"/>
  <c r="MM453" i="5"/>
  <c r="ML453" i="5"/>
  <c r="MK453" i="5"/>
  <c r="MJ453" i="5"/>
  <c r="MI453" i="5"/>
  <c r="MH453" i="5"/>
  <c r="MG453" i="5"/>
  <c r="MF453" i="5"/>
  <c r="ME453" i="5"/>
  <c r="MD453" i="5"/>
  <c r="MC453" i="5"/>
  <c r="MB453" i="5"/>
  <c r="MA453" i="5"/>
  <c r="LZ453" i="5"/>
  <c r="LY453" i="5"/>
  <c r="LX453" i="5"/>
  <c r="LW453" i="5"/>
  <c r="LV453" i="5"/>
  <c r="LU453" i="5"/>
  <c r="LT453" i="5"/>
  <c r="LS453" i="5"/>
  <c r="LR453" i="5"/>
  <c r="LQ453" i="5"/>
  <c r="LP453" i="5"/>
  <c r="LO453" i="5"/>
  <c r="LN453" i="5"/>
  <c r="LM453" i="5"/>
  <c r="LL453" i="5"/>
  <c r="LK453" i="5"/>
  <c r="LJ453" i="5"/>
  <c r="LI453" i="5"/>
  <c r="LH453" i="5"/>
  <c r="LG453" i="5"/>
  <c r="LF453" i="5"/>
  <c r="LE453" i="5"/>
  <c r="LD453" i="5"/>
  <c r="LC453" i="5"/>
  <c r="LB453" i="5"/>
  <c r="LA453" i="5"/>
  <c r="KZ453" i="5"/>
  <c r="KY453" i="5"/>
  <c r="KX453" i="5"/>
  <c r="KW453" i="5"/>
  <c r="KV453" i="5"/>
  <c r="KU453" i="5"/>
  <c r="KT453" i="5"/>
  <c r="KS453" i="5"/>
  <c r="KR453" i="5"/>
  <c r="KQ453" i="5"/>
  <c r="KP453" i="5"/>
  <c r="KO453" i="5"/>
  <c r="KN453" i="5"/>
  <c r="KM453" i="5"/>
  <c r="KL453" i="5"/>
  <c r="KK453" i="5"/>
  <c r="KJ453" i="5"/>
  <c r="KI453" i="5"/>
  <c r="KH453" i="5"/>
  <c r="KG453" i="5"/>
  <c r="KF453" i="5"/>
  <c r="KE453" i="5"/>
  <c r="KD453" i="5"/>
  <c r="KC453" i="5"/>
  <c r="KB453" i="5"/>
  <c r="KA453" i="5"/>
  <c r="JZ453" i="5"/>
  <c r="JY453" i="5"/>
  <c r="JX453" i="5"/>
  <c r="JW453" i="5"/>
  <c r="JV453" i="5"/>
  <c r="JU453" i="5"/>
  <c r="JT453" i="5"/>
  <c r="JS453" i="5"/>
  <c r="JR453" i="5"/>
  <c r="JQ453" i="5"/>
  <c r="JP453" i="5"/>
  <c r="JO453" i="5"/>
  <c r="JN453" i="5"/>
  <c r="JM453" i="5"/>
  <c r="JL453" i="5"/>
  <c r="JK453" i="5"/>
  <c r="JJ453" i="5"/>
  <c r="JI453" i="5"/>
  <c r="JH453" i="5"/>
  <c r="JG453" i="5"/>
  <c r="JF453" i="5"/>
  <c r="JE453" i="5"/>
  <c r="JD453" i="5"/>
  <c r="JC453" i="5"/>
  <c r="JB453" i="5"/>
  <c r="JA453" i="5"/>
  <c r="IZ453" i="5"/>
  <c r="IY453" i="5"/>
  <c r="IX453" i="5"/>
  <c r="IW453" i="5"/>
  <c r="IV453" i="5"/>
  <c r="IU453" i="5"/>
  <c r="IT453" i="5"/>
  <c r="IS453" i="5"/>
  <c r="IR453" i="5"/>
  <c r="IQ453" i="5"/>
  <c r="IP453" i="5"/>
  <c r="IO453" i="5"/>
  <c r="IN453" i="5"/>
  <c r="IM453" i="5"/>
  <c r="IL453" i="5"/>
  <c r="IK453" i="5"/>
  <c r="IJ453" i="5"/>
  <c r="II453" i="5"/>
  <c r="IH453" i="5"/>
  <c r="IG453" i="5"/>
  <c r="IF453" i="5"/>
  <c r="IE453" i="5"/>
  <c r="ID453" i="5"/>
  <c r="IC453" i="5"/>
  <c r="IB453" i="5"/>
  <c r="IA453" i="5"/>
  <c r="HZ453" i="5"/>
  <c r="HY453" i="5"/>
  <c r="HX453" i="5"/>
  <c r="HW453" i="5"/>
  <c r="HV453" i="5"/>
  <c r="HU453" i="5"/>
  <c r="HT453" i="5"/>
  <c r="HS453" i="5"/>
  <c r="HR453" i="5"/>
  <c r="HQ453" i="5"/>
  <c r="HP453" i="5"/>
  <c r="HO453" i="5"/>
  <c r="HN453" i="5"/>
  <c r="HM453" i="5"/>
  <c r="HL453" i="5"/>
  <c r="HK453" i="5"/>
  <c r="HJ453" i="5"/>
  <c r="HI453" i="5"/>
  <c r="HH453" i="5"/>
  <c r="HG453" i="5"/>
  <c r="HF453" i="5"/>
  <c r="HE453" i="5"/>
  <c r="HD453" i="5"/>
  <c r="HC453" i="5"/>
  <c r="HB453" i="5"/>
  <c r="HA453" i="5"/>
  <c r="GZ453" i="5"/>
  <c r="GY453" i="5"/>
  <c r="GX453" i="5"/>
  <c r="GW453" i="5"/>
  <c r="GV453" i="5"/>
  <c r="GU453" i="5"/>
  <c r="GT453" i="5"/>
  <c r="GS453" i="5"/>
  <c r="GR453" i="5"/>
  <c r="GQ453" i="5"/>
  <c r="GP453" i="5"/>
  <c r="GO453" i="5"/>
  <c r="GN453" i="5"/>
  <c r="GM453" i="5"/>
  <c r="GL453" i="5"/>
  <c r="GK453" i="5"/>
  <c r="GJ453" i="5"/>
  <c r="GI453" i="5"/>
  <c r="GH453" i="5"/>
  <c r="GG453" i="5"/>
  <c r="GF453" i="5"/>
  <c r="GE453" i="5"/>
  <c r="GD453" i="5"/>
  <c r="GC453" i="5"/>
  <c r="GB453" i="5"/>
  <c r="GA453" i="5"/>
  <c r="FZ453" i="5"/>
  <c r="FY453" i="5"/>
  <c r="FX453" i="5"/>
  <c r="FW453" i="5"/>
  <c r="FV453" i="5"/>
  <c r="FU453" i="5"/>
  <c r="FT453" i="5"/>
  <c r="FS453" i="5"/>
  <c r="FR453" i="5"/>
  <c r="FQ453" i="5"/>
  <c r="FP453" i="5"/>
  <c r="FO453" i="5"/>
  <c r="FN453" i="5"/>
  <c r="FM453" i="5"/>
  <c r="FL453" i="5"/>
  <c r="FK453" i="5"/>
  <c r="FJ453" i="5"/>
  <c r="FI453" i="5"/>
  <c r="FH453" i="5"/>
  <c r="FG453" i="5"/>
  <c r="FF453" i="5"/>
  <c r="FE453" i="5"/>
  <c r="FD453" i="5"/>
  <c r="FC453" i="5"/>
  <c r="FB453" i="5"/>
  <c r="FA453" i="5"/>
  <c r="EZ453" i="5"/>
  <c r="EY453" i="5"/>
  <c r="EX453" i="5"/>
  <c r="EW453" i="5"/>
  <c r="EV453" i="5"/>
  <c r="EU453" i="5"/>
  <c r="ET453" i="5"/>
  <c r="ES453" i="5"/>
  <c r="ER453" i="5"/>
  <c r="EQ453" i="5"/>
  <c r="EP453" i="5"/>
  <c r="EO453" i="5"/>
  <c r="EN453" i="5"/>
  <c r="EM453" i="5"/>
  <c r="EL453" i="5"/>
  <c r="EK453" i="5"/>
  <c r="EJ453" i="5"/>
  <c r="EI453" i="5"/>
  <c r="EH453" i="5"/>
  <c r="EG453" i="5"/>
  <c r="EF453" i="5"/>
  <c r="EE453" i="5"/>
  <c r="ED453" i="5"/>
  <c r="EC453" i="5"/>
  <c r="EB453" i="5"/>
  <c r="EA453" i="5"/>
  <c r="DZ453" i="5"/>
  <c r="DY453" i="5"/>
  <c r="DX453" i="5"/>
  <c r="DW453" i="5"/>
  <c r="DV453" i="5"/>
  <c r="DU453" i="5"/>
  <c r="DT453" i="5"/>
  <c r="DS453" i="5"/>
  <c r="DR453" i="5"/>
  <c r="DQ453" i="5"/>
  <c r="DP453" i="5"/>
  <c r="DO453" i="5"/>
  <c r="DN453" i="5"/>
  <c r="DM453" i="5"/>
  <c r="DL453" i="5"/>
  <c r="DK453" i="5"/>
  <c r="DJ453" i="5"/>
  <c r="DI453" i="5"/>
  <c r="DH453" i="5"/>
  <c r="DG453" i="5"/>
  <c r="DF453" i="5"/>
  <c r="DE453" i="5"/>
  <c r="DD453" i="5"/>
  <c r="DC453" i="5"/>
  <c r="DB453" i="5"/>
  <c r="DA453" i="5"/>
  <c r="CZ453" i="5"/>
  <c r="CY453" i="5"/>
  <c r="CX453" i="5"/>
  <c r="CW453" i="5"/>
  <c r="CV453" i="5"/>
  <c r="CU453" i="5"/>
  <c r="CT453" i="5"/>
  <c r="CS453" i="5"/>
  <c r="CR453" i="5"/>
  <c r="CQ453" i="5"/>
  <c r="CP453" i="5"/>
  <c r="CO453" i="5"/>
  <c r="CN453" i="5"/>
  <c r="CM453" i="5"/>
  <c r="CL453" i="5"/>
  <c r="CK453" i="5"/>
  <c r="CJ453" i="5"/>
  <c r="CI453" i="5"/>
  <c r="CH453" i="5"/>
  <c r="CG453" i="5"/>
  <c r="CF453" i="5"/>
  <c r="CE453" i="5"/>
  <c r="CD453" i="5"/>
  <c r="CC453" i="5"/>
  <c r="CB453" i="5"/>
  <c r="CA453" i="5"/>
  <c r="BZ453" i="5"/>
  <c r="BY453" i="5"/>
  <c r="BX453" i="5"/>
  <c r="BW453" i="5"/>
  <c r="BV453" i="5"/>
  <c r="BU453" i="5"/>
  <c r="BT453" i="5"/>
  <c r="BS453" i="5"/>
  <c r="BR453" i="5"/>
  <c r="BQ453" i="5"/>
  <c r="BP453" i="5"/>
  <c r="BO453" i="5"/>
  <c r="BN453" i="5"/>
  <c r="BM453" i="5"/>
  <c r="BL453" i="5"/>
  <c r="BK453" i="5"/>
  <c r="BJ453" i="5"/>
  <c r="BI453" i="5"/>
  <c r="BH453" i="5"/>
  <c r="BG453" i="5"/>
  <c r="BF453" i="5"/>
  <c r="BE453" i="5"/>
  <c r="BD453" i="5"/>
  <c r="BC453" i="5"/>
  <c r="BB453" i="5"/>
  <c r="BA453" i="5"/>
  <c r="AZ453" i="5"/>
  <c r="AY453" i="5"/>
  <c r="AX453" i="5"/>
  <c r="AW453" i="5"/>
  <c r="AV453" i="5"/>
  <c r="AU453" i="5"/>
  <c r="AT453" i="5"/>
  <c r="AS453" i="5"/>
  <c r="AR453" i="5"/>
  <c r="AQ453" i="5"/>
  <c r="AP453" i="5"/>
  <c r="AO453" i="5"/>
  <c r="AN453" i="5"/>
  <c r="AM453" i="5"/>
  <c r="AL453" i="5"/>
  <c r="AK453" i="5"/>
  <c r="AJ453" i="5"/>
  <c r="AI453" i="5"/>
  <c r="AH453" i="5"/>
  <c r="AG453" i="5"/>
  <c r="AF453" i="5"/>
  <c r="AE453" i="5"/>
  <c r="AD453" i="5"/>
  <c r="AC453" i="5"/>
  <c r="AB453" i="5"/>
  <c r="AA453" i="5"/>
  <c r="Z453" i="5"/>
  <c r="Y453" i="5"/>
  <c r="X453" i="5"/>
  <c r="W453" i="5"/>
  <c r="V453" i="5"/>
  <c r="U453" i="5"/>
  <c r="T453" i="5"/>
  <c r="S453" i="5"/>
  <c r="R453" i="5"/>
  <c r="Q453" i="5"/>
  <c r="P453" i="5"/>
  <c r="O453" i="5"/>
  <c r="N453" i="5"/>
  <c r="M453" i="5"/>
  <c r="L453" i="5"/>
  <c r="K453" i="5"/>
  <c r="J453" i="5"/>
  <c r="I453" i="5"/>
  <c r="H453" i="5"/>
  <c r="G453" i="5"/>
  <c r="F453" i="5"/>
  <c r="E453" i="5"/>
  <c r="D453" i="5"/>
  <c r="C453" i="5"/>
  <c r="B453" i="5"/>
  <c r="SG452" i="5"/>
  <c r="SF452" i="5"/>
  <c r="SE452" i="5"/>
  <c r="SD452" i="5"/>
  <c r="SC452" i="5"/>
  <c r="SB452" i="5"/>
  <c r="SA452" i="5"/>
  <c r="RZ452" i="5"/>
  <c r="RY452" i="5"/>
  <c r="RX452" i="5"/>
  <c r="RW452" i="5"/>
  <c r="RV452" i="5"/>
  <c r="RU452" i="5"/>
  <c r="RT452" i="5"/>
  <c r="RS452" i="5"/>
  <c r="RR452" i="5"/>
  <c r="RQ452" i="5"/>
  <c r="RP452" i="5"/>
  <c r="RO452" i="5"/>
  <c r="RN452" i="5"/>
  <c r="RM452" i="5"/>
  <c r="RL452" i="5"/>
  <c r="RK452" i="5"/>
  <c r="RJ452" i="5"/>
  <c r="RI452" i="5"/>
  <c r="RH452" i="5"/>
  <c r="RG452" i="5"/>
  <c r="RF452" i="5"/>
  <c r="RE452" i="5"/>
  <c r="RD452" i="5"/>
  <c r="RC452" i="5"/>
  <c r="RB452" i="5"/>
  <c r="RA452" i="5"/>
  <c r="QZ452" i="5"/>
  <c r="QY452" i="5"/>
  <c r="QX452" i="5"/>
  <c r="QW452" i="5"/>
  <c r="QV452" i="5"/>
  <c r="QU452" i="5"/>
  <c r="QT452" i="5"/>
  <c r="QS452" i="5"/>
  <c r="QR452" i="5"/>
  <c r="QQ452" i="5"/>
  <c r="QP452" i="5"/>
  <c r="QO452" i="5"/>
  <c r="QN452" i="5"/>
  <c r="QM452" i="5"/>
  <c r="QL452" i="5"/>
  <c r="QK452" i="5"/>
  <c r="QJ452" i="5"/>
  <c r="QI452" i="5"/>
  <c r="QH452" i="5"/>
  <c r="QG452" i="5"/>
  <c r="QF452" i="5"/>
  <c r="QE452" i="5"/>
  <c r="QD452" i="5"/>
  <c r="QC452" i="5"/>
  <c r="QB452" i="5"/>
  <c r="QA452" i="5"/>
  <c r="PZ452" i="5"/>
  <c r="PY452" i="5"/>
  <c r="PX452" i="5"/>
  <c r="PW452" i="5"/>
  <c r="PV452" i="5"/>
  <c r="PU452" i="5"/>
  <c r="PT452" i="5"/>
  <c r="PS452" i="5"/>
  <c r="PR452" i="5"/>
  <c r="PQ452" i="5"/>
  <c r="PP452" i="5"/>
  <c r="PO452" i="5"/>
  <c r="PN452" i="5"/>
  <c r="PM452" i="5"/>
  <c r="PL452" i="5"/>
  <c r="PK452" i="5"/>
  <c r="PJ452" i="5"/>
  <c r="PI452" i="5"/>
  <c r="PH452" i="5"/>
  <c r="PG452" i="5"/>
  <c r="PF452" i="5"/>
  <c r="PE452" i="5"/>
  <c r="PD452" i="5"/>
  <c r="PC452" i="5"/>
  <c r="PB452" i="5"/>
  <c r="PA452" i="5"/>
  <c r="OZ452" i="5"/>
  <c r="OY452" i="5"/>
  <c r="OX452" i="5"/>
  <c r="OW452" i="5"/>
  <c r="OV452" i="5"/>
  <c r="OU452" i="5"/>
  <c r="OT452" i="5"/>
  <c r="OS452" i="5"/>
  <c r="OR452" i="5"/>
  <c r="OQ452" i="5"/>
  <c r="OP452" i="5"/>
  <c r="OO452" i="5"/>
  <c r="ON452" i="5"/>
  <c r="OM452" i="5"/>
  <c r="OL452" i="5"/>
  <c r="OK452" i="5"/>
  <c r="OJ452" i="5"/>
  <c r="OI452" i="5"/>
  <c r="OH452" i="5"/>
  <c r="OG452" i="5"/>
  <c r="OF452" i="5"/>
  <c r="OE452" i="5"/>
  <c r="OD452" i="5"/>
  <c r="OC452" i="5"/>
  <c r="OB452" i="5"/>
  <c r="OA452" i="5"/>
  <c r="NZ452" i="5"/>
  <c r="NY452" i="5"/>
  <c r="NX452" i="5"/>
  <c r="NW452" i="5"/>
  <c r="NV452" i="5"/>
  <c r="NU452" i="5"/>
  <c r="NT452" i="5"/>
  <c r="NS452" i="5"/>
  <c r="NR452" i="5"/>
  <c r="NQ452" i="5"/>
  <c r="NP452" i="5"/>
  <c r="NO452" i="5"/>
  <c r="NN452" i="5"/>
  <c r="NM452" i="5"/>
  <c r="NL452" i="5"/>
  <c r="NK452" i="5"/>
  <c r="NJ452" i="5"/>
  <c r="NI452" i="5"/>
  <c r="NH452" i="5"/>
  <c r="NG452" i="5"/>
  <c r="NF452" i="5"/>
  <c r="NE452" i="5"/>
  <c r="ND452" i="5"/>
  <c r="NC452" i="5"/>
  <c r="NB452" i="5"/>
  <c r="NA452" i="5"/>
  <c r="MZ452" i="5"/>
  <c r="MY452" i="5"/>
  <c r="MX452" i="5"/>
  <c r="MW452" i="5"/>
  <c r="MV452" i="5"/>
  <c r="MU452" i="5"/>
  <c r="MT452" i="5"/>
  <c r="MS452" i="5"/>
  <c r="MR452" i="5"/>
  <c r="MQ452" i="5"/>
  <c r="MP452" i="5"/>
  <c r="MO452" i="5"/>
  <c r="MN452" i="5"/>
  <c r="MM452" i="5"/>
  <c r="ML452" i="5"/>
  <c r="MK452" i="5"/>
  <c r="MJ452" i="5"/>
  <c r="MI452" i="5"/>
  <c r="MH452" i="5"/>
  <c r="MG452" i="5"/>
  <c r="MF452" i="5"/>
  <c r="ME452" i="5"/>
  <c r="MD452" i="5"/>
  <c r="MC452" i="5"/>
  <c r="MB452" i="5"/>
  <c r="MA452" i="5"/>
  <c r="LZ452" i="5"/>
  <c r="LY452" i="5"/>
  <c r="LX452" i="5"/>
  <c r="LW452" i="5"/>
  <c r="LV452" i="5"/>
  <c r="LU452" i="5"/>
  <c r="LT452" i="5"/>
  <c r="LS452" i="5"/>
  <c r="LR452" i="5"/>
  <c r="LQ452" i="5"/>
  <c r="LP452" i="5"/>
  <c r="LO452" i="5"/>
  <c r="LN452" i="5"/>
  <c r="LM452" i="5"/>
  <c r="LL452" i="5"/>
  <c r="LK452" i="5"/>
  <c r="LJ452" i="5"/>
  <c r="LI452" i="5"/>
  <c r="LH452" i="5"/>
  <c r="LG452" i="5"/>
  <c r="LF452" i="5"/>
  <c r="LE452" i="5"/>
  <c r="LD452" i="5"/>
  <c r="LC452" i="5"/>
  <c r="LB452" i="5"/>
  <c r="LA452" i="5"/>
  <c r="KZ452" i="5"/>
  <c r="KY452" i="5"/>
  <c r="KX452" i="5"/>
  <c r="KW452" i="5"/>
  <c r="KV452" i="5"/>
  <c r="KU452" i="5"/>
  <c r="KT452" i="5"/>
  <c r="KS452" i="5"/>
  <c r="KR452" i="5"/>
  <c r="KQ452" i="5"/>
  <c r="KP452" i="5"/>
  <c r="KO452" i="5"/>
  <c r="KN452" i="5"/>
  <c r="KM452" i="5"/>
  <c r="KL452" i="5"/>
  <c r="KK452" i="5"/>
  <c r="KJ452" i="5"/>
  <c r="KI452" i="5"/>
  <c r="KH452" i="5"/>
  <c r="KG452" i="5"/>
  <c r="KF452" i="5"/>
  <c r="KE452" i="5"/>
  <c r="KD452" i="5"/>
  <c r="KC452" i="5"/>
  <c r="KB452" i="5"/>
  <c r="KA452" i="5"/>
  <c r="JZ452" i="5"/>
  <c r="JY452" i="5"/>
  <c r="JX452" i="5"/>
  <c r="JW452" i="5"/>
  <c r="JV452" i="5"/>
  <c r="JU452" i="5"/>
  <c r="JT452" i="5"/>
  <c r="JS452" i="5"/>
  <c r="JR452" i="5"/>
  <c r="JQ452" i="5"/>
  <c r="JP452" i="5"/>
  <c r="JO452" i="5"/>
  <c r="JN452" i="5"/>
  <c r="JM452" i="5"/>
  <c r="JL452" i="5"/>
  <c r="JK452" i="5"/>
  <c r="JJ452" i="5"/>
  <c r="JI452" i="5"/>
  <c r="JH452" i="5"/>
  <c r="JG452" i="5"/>
  <c r="JF452" i="5"/>
  <c r="JE452" i="5"/>
  <c r="JD452" i="5"/>
  <c r="JC452" i="5"/>
  <c r="JB452" i="5"/>
  <c r="JA452" i="5"/>
  <c r="IZ452" i="5"/>
  <c r="IY452" i="5"/>
  <c r="IX452" i="5"/>
  <c r="IW452" i="5"/>
  <c r="IV452" i="5"/>
  <c r="IU452" i="5"/>
  <c r="IT452" i="5"/>
  <c r="IS452" i="5"/>
  <c r="IR452" i="5"/>
  <c r="IQ452" i="5"/>
  <c r="IP452" i="5"/>
  <c r="IO452" i="5"/>
  <c r="IN452" i="5"/>
  <c r="IM452" i="5"/>
  <c r="IL452" i="5"/>
  <c r="IK452" i="5"/>
  <c r="IJ452" i="5"/>
  <c r="II452" i="5"/>
  <c r="IH452" i="5"/>
  <c r="IG452" i="5"/>
  <c r="IF452" i="5"/>
  <c r="IE452" i="5"/>
  <c r="ID452" i="5"/>
  <c r="IC452" i="5"/>
  <c r="IB452" i="5"/>
  <c r="IA452" i="5"/>
  <c r="HZ452" i="5"/>
  <c r="HY452" i="5"/>
  <c r="HX452" i="5"/>
  <c r="HW452" i="5"/>
  <c r="HV452" i="5"/>
  <c r="HU452" i="5"/>
  <c r="HT452" i="5"/>
  <c r="HS452" i="5"/>
  <c r="HR452" i="5"/>
  <c r="HQ452" i="5"/>
  <c r="HP452" i="5"/>
  <c r="HO452" i="5"/>
  <c r="HN452" i="5"/>
  <c r="HM452" i="5"/>
  <c r="HL452" i="5"/>
  <c r="HK452" i="5"/>
  <c r="HJ452" i="5"/>
  <c r="HI452" i="5"/>
  <c r="HH452" i="5"/>
  <c r="HG452" i="5"/>
  <c r="HF452" i="5"/>
  <c r="HE452" i="5"/>
  <c r="HD452" i="5"/>
  <c r="HC452" i="5"/>
  <c r="HB452" i="5"/>
  <c r="HA452" i="5"/>
  <c r="GZ452" i="5"/>
  <c r="GY452" i="5"/>
  <c r="GX452" i="5"/>
  <c r="GW452" i="5"/>
  <c r="GV452" i="5"/>
  <c r="GU452" i="5"/>
  <c r="GT452" i="5"/>
  <c r="GS452" i="5"/>
  <c r="GR452" i="5"/>
  <c r="GQ452" i="5"/>
  <c r="GP452" i="5"/>
  <c r="GO452" i="5"/>
  <c r="GN452" i="5"/>
  <c r="GM452" i="5"/>
  <c r="GL452" i="5"/>
  <c r="GK452" i="5"/>
  <c r="GJ452" i="5"/>
  <c r="GI452" i="5"/>
  <c r="GH452" i="5"/>
  <c r="GG452" i="5"/>
  <c r="GF452" i="5"/>
  <c r="GE452" i="5"/>
  <c r="GD452" i="5"/>
  <c r="GC452" i="5"/>
  <c r="GB452" i="5"/>
  <c r="GA452" i="5"/>
  <c r="FZ452" i="5"/>
  <c r="FY452" i="5"/>
  <c r="FX452" i="5"/>
  <c r="FW452" i="5"/>
  <c r="FV452" i="5"/>
  <c r="FU452" i="5"/>
  <c r="FT452" i="5"/>
  <c r="FS452" i="5"/>
  <c r="FR452" i="5"/>
  <c r="FQ452" i="5"/>
  <c r="FP452" i="5"/>
  <c r="FO452" i="5"/>
  <c r="FN452" i="5"/>
  <c r="FM452" i="5"/>
  <c r="FL452" i="5"/>
  <c r="FK452" i="5"/>
  <c r="FJ452" i="5"/>
  <c r="FI452" i="5"/>
  <c r="FH452" i="5"/>
  <c r="FG452" i="5"/>
  <c r="FF452" i="5"/>
  <c r="FE452" i="5"/>
  <c r="FD452" i="5"/>
  <c r="FC452" i="5"/>
  <c r="FB452" i="5"/>
  <c r="FA452" i="5"/>
  <c r="EZ452" i="5"/>
  <c r="EY452" i="5"/>
  <c r="EX452" i="5"/>
  <c r="EW452" i="5"/>
  <c r="EV452" i="5"/>
  <c r="EU452" i="5"/>
  <c r="ET452" i="5"/>
  <c r="ES452" i="5"/>
  <c r="ER452" i="5"/>
  <c r="EQ452" i="5"/>
  <c r="EP452" i="5"/>
  <c r="EO452" i="5"/>
  <c r="EN452" i="5"/>
  <c r="EM452" i="5"/>
  <c r="EL452" i="5"/>
  <c r="EK452" i="5"/>
  <c r="EJ452" i="5"/>
  <c r="EI452" i="5"/>
  <c r="EH452" i="5"/>
  <c r="EG452" i="5"/>
  <c r="EF452" i="5"/>
  <c r="EE452" i="5"/>
  <c r="ED452" i="5"/>
  <c r="EC452" i="5"/>
  <c r="EB452" i="5"/>
  <c r="EA452" i="5"/>
  <c r="DZ452" i="5"/>
  <c r="DY452" i="5"/>
  <c r="DX452" i="5"/>
  <c r="DW452" i="5"/>
  <c r="DV452" i="5"/>
  <c r="DU452" i="5"/>
  <c r="DT452" i="5"/>
  <c r="DS452" i="5"/>
  <c r="DR452" i="5"/>
  <c r="DQ452" i="5"/>
  <c r="DP452" i="5"/>
  <c r="DO452" i="5"/>
  <c r="DN452" i="5"/>
  <c r="DM452" i="5"/>
  <c r="DL452" i="5"/>
  <c r="DK452" i="5"/>
  <c r="DJ452" i="5"/>
  <c r="DI452" i="5"/>
  <c r="DH452" i="5"/>
  <c r="DG452" i="5"/>
  <c r="DF452" i="5"/>
  <c r="DE452" i="5"/>
  <c r="DD452" i="5"/>
  <c r="DC452" i="5"/>
  <c r="DB452" i="5"/>
  <c r="DA452" i="5"/>
  <c r="CZ452" i="5"/>
  <c r="CY452" i="5"/>
  <c r="CX452" i="5"/>
  <c r="CW452" i="5"/>
  <c r="CV452" i="5"/>
  <c r="CU452" i="5"/>
  <c r="CT452" i="5"/>
  <c r="CS452" i="5"/>
  <c r="CR452" i="5"/>
  <c r="CQ452" i="5"/>
  <c r="CP452" i="5"/>
  <c r="CO452" i="5"/>
  <c r="CN452" i="5"/>
  <c r="CM452" i="5"/>
  <c r="CL452" i="5"/>
  <c r="CK452" i="5"/>
  <c r="CJ452" i="5"/>
  <c r="CI452" i="5"/>
  <c r="CH452" i="5"/>
  <c r="CG452" i="5"/>
  <c r="CF452" i="5"/>
  <c r="CE452" i="5"/>
  <c r="CD452" i="5"/>
  <c r="CC452" i="5"/>
  <c r="CB452" i="5"/>
  <c r="CA452" i="5"/>
  <c r="BZ452" i="5"/>
  <c r="BY452" i="5"/>
  <c r="BX452" i="5"/>
  <c r="BW452" i="5"/>
  <c r="BV452" i="5"/>
  <c r="BU452" i="5"/>
  <c r="BT452" i="5"/>
  <c r="BS452" i="5"/>
  <c r="BR452" i="5"/>
  <c r="BQ452" i="5"/>
  <c r="BP452" i="5"/>
  <c r="BO452" i="5"/>
  <c r="BN452" i="5"/>
  <c r="BM452" i="5"/>
  <c r="BL452" i="5"/>
  <c r="BK452" i="5"/>
  <c r="BJ452" i="5"/>
  <c r="BI452" i="5"/>
  <c r="BH452" i="5"/>
  <c r="BG452" i="5"/>
  <c r="BF452" i="5"/>
  <c r="BE452" i="5"/>
  <c r="BD452" i="5"/>
  <c r="BC452" i="5"/>
  <c r="BB452" i="5"/>
  <c r="BA452" i="5"/>
  <c r="AZ452" i="5"/>
  <c r="AY452" i="5"/>
  <c r="AX452" i="5"/>
  <c r="AW452" i="5"/>
  <c r="AV452" i="5"/>
  <c r="AU452" i="5"/>
  <c r="AT452" i="5"/>
  <c r="AS452" i="5"/>
  <c r="AR452" i="5"/>
  <c r="AQ452" i="5"/>
  <c r="AP452" i="5"/>
  <c r="AO452" i="5"/>
  <c r="AN452" i="5"/>
  <c r="AM452" i="5"/>
  <c r="AL452" i="5"/>
  <c r="AK452" i="5"/>
  <c r="AJ452" i="5"/>
  <c r="AI452" i="5"/>
  <c r="AH452" i="5"/>
  <c r="AG452" i="5"/>
  <c r="AF452" i="5"/>
  <c r="AE452" i="5"/>
  <c r="AD452" i="5"/>
  <c r="AC452" i="5"/>
  <c r="AB452" i="5"/>
  <c r="AA452" i="5"/>
  <c r="Z452" i="5"/>
  <c r="Y452" i="5"/>
  <c r="X452" i="5"/>
  <c r="W452" i="5"/>
  <c r="V452" i="5"/>
  <c r="U452" i="5"/>
  <c r="T452" i="5"/>
  <c r="S452" i="5"/>
  <c r="R452" i="5"/>
  <c r="Q452" i="5"/>
  <c r="P452" i="5"/>
  <c r="O452" i="5"/>
  <c r="N452" i="5"/>
  <c r="M452" i="5"/>
  <c r="L452" i="5"/>
  <c r="K452" i="5"/>
  <c r="J452" i="5"/>
  <c r="I452" i="5"/>
  <c r="H452" i="5"/>
  <c r="G452" i="5"/>
  <c r="F452" i="5"/>
  <c r="E452" i="5"/>
  <c r="D452" i="5"/>
  <c r="C452" i="5"/>
  <c r="B452" i="5"/>
  <c r="SG451" i="5"/>
  <c r="SF451" i="5"/>
  <c r="SE451" i="5"/>
  <c r="SD451" i="5"/>
  <c r="SC451" i="5"/>
  <c r="SB451" i="5"/>
  <c r="SA451" i="5"/>
  <c r="RZ451" i="5"/>
  <c r="RY451" i="5"/>
  <c r="RX451" i="5"/>
  <c r="RW451" i="5"/>
  <c r="RV451" i="5"/>
  <c r="RU451" i="5"/>
  <c r="RT451" i="5"/>
  <c r="RS451" i="5"/>
  <c r="RR451" i="5"/>
  <c r="RQ451" i="5"/>
  <c r="RP451" i="5"/>
  <c r="RO451" i="5"/>
  <c r="RN451" i="5"/>
  <c r="RM451" i="5"/>
  <c r="RL451" i="5"/>
  <c r="RK451" i="5"/>
  <c r="RJ451" i="5"/>
  <c r="RI451" i="5"/>
  <c r="RH451" i="5"/>
  <c r="RG451" i="5"/>
  <c r="RF451" i="5"/>
  <c r="RE451" i="5"/>
  <c r="RD451" i="5"/>
  <c r="RC451" i="5"/>
  <c r="RB451" i="5"/>
  <c r="RA451" i="5"/>
  <c r="QZ451" i="5"/>
  <c r="QY451" i="5"/>
  <c r="QX451" i="5"/>
  <c r="QW451" i="5"/>
  <c r="QV451" i="5"/>
  <c r="QU451" i="5"/>
  <c r="QT451" i="5"/>
  <c r="QS451" i="5"/>
  <c r="QR451" i="5"/>
  <c r="QQ451" i="5"/>
  <c r="QP451" i="5"/>
  <c r="QO451" i="5"/>
  <c r="QN451" i="5"/>
  <c r="QM451" i="5"/>
  <c r="QL451" i="5"/>
  <c r="QK451" i="5"/>
  <c r="QJ451" i="5"/>
  <c r="QI451" i="5"/>
  <c r="QH451" i="5"/>
  <c r="QG451" i="5"/>
  <c r="QF451" i="5"/>
  <c r="QE451" i="5"/>
  <c r="QD451" i="5"/>
  <c r="QC451" i="5"/>
  <c r="QB451" i="5"/>
  <c r="QA451" i="5"/>
  <c r="PZ451" i="5"/>
  <c r="PY451" i="5"/>
  <c r="PX451" i="5"/>
  <c r="PW451" i="5"/>
  <c r="PV451" i="5"/>
  <c r="PU451" i="5"/>
  <c r="PT451" i="5"/>
  <c r="PS451" i="5"/>
  <c r="PR451" i="5"/>
  <c r="PQ451" i="5"/>
  <c r="PP451" i="5"/>
  <c r="PO451" i="5"/>
  <c r="PN451" i="5"/>
  <c r="PM451" i="5"/>
  <c r="PL451" i="5"/>
  <c r="PK451" i="5"/>
  <c r="PJ451" i="5"/>
  <c r="PI451" i="5"/>
  <c r="PH451" i="5"/>
  <c r="PG451" i="5"/>
  <c r="PF451" i="5"/>
  <c r="PE451" i="5"/>
  <c r="PD451" i="5"/>
  <c r="PC451" i="5"/>
  <c r="PB451" i="5"/>
  <c r="PA451" i="5"/>
  <c r="OZ451" i="5"/>
  <c r="OY451" i="5"/>
  <c r="OX451" i="5"/>
  <c r="OW451" i="5"/>
  <c r="OV451" i="5"/>
  <c r="OU451" i="5"/>
  <c r="OT451" i="5"/>
  <c r="OS451" i="5"/>
  <c r="OR451" i="5"/>
  <c r="OQ451" i="5"/>
  <c r="OP451" i="5"/>
  <c r="OO451" i="5"/>
  <c r="ON451" i="5"/>
  <c r="OM451" i="5"/>
  <c r="OL451" i="5"/>
  <c r="OK451" i="5"/>
  <c r="OJ451" i="5"/>
  <c r="OI451" i="5"/>
  <c r="OH451" i="5"/>
  <c r="OG451" i="5"/>
  <c r="OF451" i="5"/>
  <c r="OE451" i="5"/>
  <c r="OD451" i="5"/>
  <c r="OC451" i="5"/>
  <c r="OB451" i="5"/>
  <c r="OA451" i="5"/>
  <c r="NZ451" i="5"/>
  <c r="NY451" i="5"/>
  <c r="NX451" i="5"/>
  <c r="NW451" i="5"/>
  <c r="NV451" i="5"/>
  <c r="NU451" i="5"/>
  <c r="NT451" i="5"/>
  <c r="NS451" i="5"/>
  <c r="NR451" i="5"/>
  <c r="NQ451" i="5"/>
  <c r="NP451" i="5"/>
  <c r="NO451" i="5"/>
  <c r="NN451" i="5"/>
  <c r="NM451" i="5"/>
  <c r="NL451" i="5"/>
  <c r="NK451" i="5"/>
  <c r="NJ451" i="5"/>
  <c r="NI451" i="5"/>
  <c r="NH451" i="5"/>
  <c r="NG451" i="5"/>
  <c r="NF451" i="5"/>
  <c r="NE451" i="5"/>
  <c r="ND451" i="5"/>
  <c r="NC451" i="5"/>
  <c r="NB451" i="5"/>
  <c r="NA451" i="5"/>
  <c r="MZ451" i="5"/>
  <c r="MY451" i="5"/>
  <c r="MX451" i="5"/>
  <c r="MW451" i="5"/>
  <c r="MV451" i="5"/>
  <c r="MU451" i="5"/>
  <c r="MT451" i="5"/>
  <c r="MS451" i="5"/>
  <c r="MR451" i="5"/>
  <c r="MQ451" i="5"/>
  <c r="MP451" i="5"/>
  <c r="MO451" i="5"/>
  <c r="MN451" i="5"/>
  <c r="MM451" i="5"/>
  <c r="ML451" i="5"/>
  <c r="MK451" i="5"/>
  <c r="MJ451" i="5"/>
  <c r="MI451" i="5"/>
  <c r="MH451" i="5"/>
  <c r="MG451" i="5"/>
  <c r="MF451" i="5"/>
  <c r="ME451" i="5"/>
  <c r="MD451" i="5"/>
  <c r="MC451" i="5"/>
  <c r="MB451" i="5"/>
  <c r="MA451" i="5"/>
  <c r="LZ451" i="5"/>
  <c r="LY451" i="5"/>
  <c r="LX451" i="5"/>
  <c r="LW451" i="5"/>
  <c r="LV451" i="5"/>
  <c r="LU451" i="5"/>
  <c r="LT451" i="5"/>
  <c r="LS451" i="5"/>
  <c r="LR451" i="5"/>
  <c r="LQ451" i="5"/>
  <c r="LP451" i="5"/>
  <c r="LO451" i="5"/>
  <c r="LN451" i="5"/>
  <c r="LM451" i="5"/>
  <c r="LL451" i="5"/>
  <c r="LK451" i="5"/>
  <c r="LJ451" i="5"/>
  <c r="LI451" i="5"/>
  <c r="LH451" i="5"/>
  <c r="LG451" i="5"/>
  <c r="LF451" i="5"/>
  <c r="LE451" i="5"/>
  <c r="LD451" i="5"/>
  <c r="LC451" i="5"/>
  <c r="LB451" i="5"/>
  <c r="LA451" i="5"/>
  <c r="KZ451" i="5"/>
  <c r="KY451" i="5"/>
  <c r="KX451" i="5"/>
  <c r="KW451" i="5"/>
  <c r="KV451" i="5"/>
  <c r="KU451" i="5"/>
  <c r="KT451" i="5"/>
  <c r="KS451" i="5"/>
  <c r="KR451" i="5"/>
  <c r="KQ451" i="5"/>
  <c r="KP451" i="5"/>
  <c r="KO451" i="5"/>
  <c r="KN451" i="5"/>
  <c r="KM451" i="5"/>
  <c r="KL451" i="5"/>
  <c r="KK451" i="5"/>
  <c r="KJ451" i="5"/>
  <c r="KI451" i="5"/>
  <c r="KH451" i="5"/>
  <c r="KG451" i="5"/>
  <c r="KF451" i="5"/>
  <c r="KE451" i="5"/>
  <c r="KD451" i="5"/>
  <c r="KC451" i="5"/>
  <c r="KB451" i="5"/>
  <c r="KA451" i="5"/>
  <c r="JZ451" i="5"/>
  <c r="JY451" i="5"/>
  <c r="JX451" i="5"/>
  <c r="JW451" i="5"/>
  <c r="JV451" i="5"/>
  <c r="JU451" i="5"/>
  <c r="JT451" i="5"/>
  <c r="JS451" i="5"/>
  <c r="JR451" i="5"/>
  <c r="JQ451" i="5"/>
  <c r="JP451" i="5"/>
  <c r="JO451" i="5"/>
  <c r="JN451" i="5"/>
  <c r="JM451" i="5"/>
  <c r="JL451" i="5"/>
  <c r="JK451" i="5"/>
  <c r="JJ451" i="5"/>
  <c r="JI451" i="5"/>
  <c r="JH451" i="5"/>
  <c r="JG451" i="5"/>
  <c r="JF451" i="5"/>
  <c r="JE451" i="5"/>
  <c r="JD451" i="5"/>
  <c r="JC451" i="5"/>
  <c r="JB451" i="5"/>
  <c r="JA451" i="5"/>
  <c r="IZ451" i="5"/>
  <c r="IY451" i="5"/>
  <c r="IX451" i="5"/>
  <c r="IW451" i="5"/>
  <c r="IV451" i="5"/>
  <c r="IU451" i="5"/>
  <c r="IT451" i="5"/>
  <c r="IS451" i="5"/>
  <c r="IR451" i="5"/>
  <c r="IQ451" i="5"/>
  <c r="IP451" i="5"/>
  <c r="IO451" i="5"/>
  <c r="IN451" i="5"/>
  <c r="IM451" i="5"/>
  <c r="IL451" i="5"/>
  <c r="IK451" i="5"/>
  <c r="IJ451" i="5"/>
  <c r="II451" i="5"/>
  <c r="IH451" i="5"/>
  <c r="IG451" i="5"/>
  <c r="IF451" i="5"/>
  <c r="IE451" i="5"/>
  <c r="ID451" i="5"/>
  <c r="IC451" i="5"/>
  <c r="IB451" i="5"/>
  <c r="IA451" i="5"/>
  <c r="HZ451" i="5"/>
  <c r="HY451" i="5"/>
  <c r="HX451" i="5"/>
  <c r="HW451" i="5"/>
  <c r="HV451" i="5"/>
  <c r="HU451" i="5"/>
  <c r="HT451" i="5"/>
  <c r="HS451" i="5"/>
  <c r="HR451" i="5"/>
  <c r="HQ451" i="5"/>
  <c r="HP451" i="5"/>
  <c r="HO451" i="5"/>
  <c r="HN451" i="5"/>
  <c r="HM451" i="5"/>
  <c r="HL451" i="5"/>
  <c r="HK451" i="5"/>
  <c r="HJ451" i="5"/>
  <c r="HI451" i="5"/>
  <c r="HH451" i="5"/>
  <c r="HG451" i="5"/>
  <c r="HF451" i="5"/>
  <c r="HE451" i="5"/>
  <c r="HD451" i="5"/>
  <c r="HC451" i="5"/>
  <c r="HB451" i="5"/>
  <c r="HA451" i="5"/>
  <c r="GZ451" i="5"/>
  <c r="GY451" i="5"/>
  <c r="GX451" i="5"/>
  <c r="GW451" i="5"/>
  <c r="GV451" i="5"/>
  <c r="GU451" i="5"/>
  <c r="GT451" i="5"/>
  <c r="GS451" i="5"/>
  <c r="GR451" i="5"/>
  <c r="GQ451" i="5"/>
  <c r="GP451" i="5"/>
  <c r="GO451" i="5"/>
  <c r="GN451" i="5"/>
  <c r="GM451" i="5"/>
  <c r="GL451" i="5"/>
  <c r="GK451" i="5"/>
  <c r="GJ451" i="5"/>
  <c r="GI451" i="5"/>
  <c r="GH451" i="5"/>
  <c r="GG451" i="5"/>
  <c r="GF451" i="5"/>
  <c r="GE451" i="5"/>
  <c r="GD451" i="5"/>
  <c r="GC451" i="5"/>
  <c r="GB451" i="5"/>
  <c r="GA451" i="5"/>
  <c r="FZ451" i="5"/>
  <c r="FY451" i="5"/>
  <c r="FX451" i="5"/>
  <c r="FW451" i="5"/>
  <c r="FV451" i="5"/>
  <c r="FU451" i="5"/>
  <c r="FT451" i="5"/>
  <c r="FS451" i="5"/>
  <c r="FR451" i="5"/>
  <c r="FQ451" i="5"/>
  <c r="FP451" i="5"/>
  <c r="FO451" i="5"/>
  <c r="FN451" i="5"/>
  <c r="FM451" i="5"/>
  <c r="FL451" i="5"/>
  <c r="FK451" i="5"/>
  <c r="FJ451" i="5"/>
  <c r="FI451" i="5"/>
  <c r="FH451" i="5"/>
  <c r="FG451" i="5"/>
  <c r="FF451" i="5"/>
  <c r="FE451" i="5"/>
  <c r="FD451" i="5"/>
  <c r="FC451" i="5"/>
  <c r="FB451" i="5"/>
  <c r="FA451" i="5"/>
  <c r="EZ451" i="5"/>
  <c r="EY451" i="5"/>
  <c r="EX451" i="5"/>
  <c r="EW451" i="5"/>
  <c r="EV451" i="5"/>
  <c r="EU451" i="5"/>
  <c r="ET451" i="5"/>
  <c r="ES451" i="5"/>
  <c r="ER451" i="5"/>
  <c r="EQ451" i="5"/>
  <c r="EP451" i="5"/>
  <c r="EO451" i="5"/>
  <c r="EN451" i="5"/>
  <c r="EM451" i="5"/>
  <c r="EL451" i="5"/>
  <c r="EK451" i="5"/>
  <c r="EJ451" i="5"/>
  <c r="EI451" i="5"/>
  <c r="EH451" i="5"/>
  <c r="EG451" i="5"/>
  <c r="EF451" i="5"/>
  <c r="EE451" i="5"/>
  <c r="ED451" i="5"/>
  <c r="EC451" i="5"/>
  <c r="EB451" i="5"/>
  <c r="EA451" i="5"/>
  <c r="DZ451" i="5"/>
  <c r="DY451" i="5"/>
  <c r="DX451" i="5"/>
  <c r="DW451" i="5"/>
  <c r="DV451" i="5"/>
  <c r="DU451" i="5"/>
  <c r="DT451" i="5"/>
  <c r="DS451" i="5"/>
  <c r="DR451" i="5"/>
  <c r="DQ451" i="5"/>
  <c r="DP451" i="5"/>
  <c r="DO451" i="5"/>
  <c r="DN451" i="5"/>
  <c r="DM451" i="5"/>
  <c r="DL451" i="5"/>
  <c r="DK451" i="5"/>
  <c r="DJ451" i="5"/>
  <c r="DI451" i="5"/>
  <c r="DH451" i="5"/>
  <c r="DG451" i="5"/>
  <c r="DF451" i="5"/>
  <c r="DE451" i="5"/>
  <c r="DD451" i="5"/>
  <c r="DC451" i="5"/>
  <c r="DB451" i="5"/>
  <c r="DA451" i="5"/>
  <c r="CZ451" i="5"/>
  <c r="CY451" i="5"/>
  <c r="CX451" i="5"/>
  <c r="CW451" i="5"/>
  <c r="CV451" i="5"/>
  <c r="CU451" i="5"/>
  <c r="CT451" i="5"/>
  <c r="CS451" i="5"/>
  <c r="CR451" i="5"/>
  <c r="CQ451" i="5"/>
  <c r="CP451" i="5"/>
  <c r="CO451" i="5"/>
  <c r="CN451" i="5"/>
  <c r="CM451" i="5"/>
  <c r="CL451" i="5"/>
  <c r="CK451" i="5"/>
  <c r="CJ451" i="5"/>
  <c r="CI451" i="5"/>
  <c r="CH451" i="5"/>
  <c r="CG451" i="5"/>
  <c r="CF451" i="5"/>
  <c r="CE451" i="5"/>
  <c r="CD451" i="5"/>
  <c r="CC451" i="5"/>
  <c r="CB451" i="5"/>
  <c r="CA451" i="5"/>
  <c r="BZ451" i="5"/>
  <c r="BY451" i="5"/>
  <c r="BX451" i="5"/>
  <c r="BW451" i="5"/>
  <c r="BV451" i="5"/>
  <c r="BU451" i="5"/>
  <c r="BT451" i="5"/>
  <c r="BS451" i="5"/>
  <c r="BR451" i="5"/>
  <c r="BQ451" i="5"/>
  <c r="BP451" i="5"/>
  <c r="BO451" i="5"/>
  <c r="BN451" i="5"/>
  <c r="BM451" i="5"/>
  <c r="BL451" i="5"/>
  <c r="BK451" i="5"/>
  <c r="BJ451" i="5"/>
  <c r="BI451" i="5"/>
  <c r="BH451" i="5"/>
  <c r="BG451" i="5"/>
  <c r="BF451" i="5"/>
  <c r="BE451" i="5"/>
  <c r="BD451" i="5"/>
  <c r="BC451" i="5"/>
  <c r="BB451" i="5"/>
  <c r="BA451" i="5"/>
  <c r="AZ451" i="5"/>
  <c r="AY451" i="5"/>
  <c r="AX451" i="5"/>
  <c r="AW451" i="5"/>
  <c r="AV451" i="5"/>
  <c r="AU451" i="5"/>
  <c r="AT451" i="5"/>
  <c r="AS451" i="5"/>
  <c r="AR451" i="5"/>
  <c r="AQ451" i="5"/>
  <c r="AP451" i="5"/>
  <c r="AO451" i="5"/>
  <c r="AN451" i="5"/>
  <c r="AM451" i="5"/>
  <c r="AL451" i="5"/>
  <c r="AK451" i="5"/>
  <c r="AJ451" i="5"/>
  <c r="AI451" i="5"/>
  <c r="AH451" i="5"/>
  <c r="AG451" i="5"/>
  <c r="AF451" i="5"/>
  <c r="AE451" i="5"/>
  <c r="AD451" i="5"/>
  <c r="AC451" i="5"/>
  <c r="AB451" i="5"/>
  <c r="AA451" i="5"/>
  <c r="Z451" i="5"/>
  <c r="Y451" i="5"/>
  <c r="X451" i="5"/>
  <c r="W451" i="5"/>
  <c r="V451" i="5"/>
  <c r="U451" i="5"/>
  <c r="T451" i="5"/>
  <c r="S451" i="5"/>
  <c r="R451" i="5"/>
  <c r="Q451" i="5"/>
  <c r="P451" i="5"/>
  <c r="O451" i="5"/>
  <c r="N451" i="5"/>
  <c r="M451" i="5"/>
  <c r="L451" i="5"/>
  <c r="K451" i="5"/>
  <c r="J451" i="5"/>
  <c r="I451" i="5"/>
  <c r="H451" i="5"/>
  <c r="G451" i="5"/>
  <c r="F451" i="5"/>
  <c r="E451" i="5"/>
  <c r="D451" i="5"/>
  <c r="C451" i="5"/>
  <c r="B451" i="5"/>
  <c r="SG450" i="5"/>
  <c r="SF450" i="5"/>
  <c r="SE450" i="5"/>
  <c r="SD450" i="5"/>
  <c r="SC450" i="5"/>
  <c r="SB450" i="5"/>
  <c r="SA450" i="5"/>
  <c r="RZ450" i="5"/>
  <c r="RY450" i="5"/>
  <c r="RX450" i="5"/>
  <c r="RW450" i="5"/>
  <c r="RV450" i="5"/>
  <c r="RU450" i="5"/>
  <c r="RT450" i="5"/>
  <c r="RS450" i="5"/>
  <c r="RR450" i="5"/>
  <c r="RQ450" i="5"/>
  <c r="RP450" i="5"/>
  <c r="RO450" i="5"/>
  <c r="RN450" i="5"/>
  <c r="RM450" i="5"/>
  <c r="RL450" i="5"/>
  <c r="RK450" i="5"/>
  <c r="RJ450" i="5"/>
  <c r="RI450" i="5"/>
  <c r="RH450" i="5"/>
  <c r="RG450" i="5"/>
  <c r="RF450" i="5"/>
  <c r="RE450" i="5"/>
  <c r="RD450" i="5"/>
  <c r="RC450" i="5"/>
  <c r="RB450" i="5"/>
  <c r="RA450" i="5"/>
  <c r="QZ450" i="5"/>
  <c r="QY450" i="5"/>
  <c r="QX450" i="5"/>
  <c r="QW450" i="5"/>
  <c r="QV450" i="5"/>
  <c r="QU450" i="5"/>
  <c r="QT450" i="5"/>
  <c r="QS450" i="5"/>
  <c r="QR450" i="5"/>
  <c r="QQ450" i="5"/>
  <c r="QP450" i="5"/>
  <c r="QO450" i="5"/>
  <c r="QN450" i="5"/>
  <c r="QM450" i="5"/>
  <c r="QL450" i="5"/>
  <c r="QK450" i="5"/>
  <c r="QJ450" i="5"/>
  <c r="QI450" i="5"/>
  <c r="QH450" i="5"/>
  <c r="QG450" i="5"/>
  <c r="QF450" i="5"/>
  <c r="QE450" i="5"/>
  <c r="QD450" i="5"/>
  <c r="QC450" i="5"/>
  <c r="QB450" i="5"/>
  <c r="QA450" i="5"/>
  <c r="PZ450" i="5"/>
  <c r="PY450" i="5"/>
  <c r="PX450" i="5"/>
  <c r="PW450" i="5"/>
  <c r="PV450" i="5"/>
  <c r="PU450" i="5"/>
  <c r="PT450" i="5"/>
  <c r="PS450" i="5"/>
  <c r="PR450" i="5"/>
  <c r="PQ450" i="5"/>
  <c r="PP450" i="5"/>
  <c r="PO450" i="5"/>
  <c r="PN450" i="5"/>
  <c r="PM450" i="5"/>
  <c r="PL450" i="5"/>
  <c r="PK450" i="5"/>
  <c r="PJ450" i="5"/>
  <c r="PI450" i="5"/>
  <c r="PH450" i="5"/>
  <c r="PG450" i="5"/>
  <c r="PF450" i="5"/>
  <c r="PE450" i="5"/>
  <c r="PD450" i="5"/>
  <c r="PC450" i="5"/>
  <c r="PB450" i="5"/>
  <c r="PA450" i="5"/>
  <c r="OZ450" i="5"/>
  <c r="OY450" i="5"/>
  <c r="OX450" i="5"/>
  <c r="OW450" i="5"/>
  <c r="OV450" i="5"/>
  <c r="OU450" i="5"/>
  <c r="OT450" i="5"/>
  <c r="OS450" i="5"/>
  <c r="OR450" i="5"/>
  <c r="OQ450" i="5"/>
  <c r="OP450" i="5"/>
  <c r="OO450" i="5"/>
  <c r="ON450" i="5"/>
  <c r="OM450" i="5"/>
  <c r="OL450" i="5"/>
  <c r="OK450" i="5"/>
  <c r="OJ450" i="5"/>
  <c r="OI450" i="5"/>
  <c r="OH450" i="5"/>
  <c r="OG450" i="5"/>
  <c r="OF450" i="5"/>
  <c r="OE450" i="5"/>
  <c r="OD450" i="5"/>
  <c r="OC450" i="5"/>
  <c r="OB450" i="5"/>
  <c r="OA450" i="5"/>
  <c r="NZ450" i="5"/>
  <c r="NY450" i="5"/>
  <c r="NX450" i="5"/>
  <c r="NW450" i="5"/>
  <c r="NV450" i="5"/>
  <c r="NU450" i="5"/>
  <c r="NT450" i="5"/>
  <c r="NS450" i="5"/>
  <c r="NR450" i="5"/>
  <c r="NQ450" i="5"/>
  <c r="NP450" i="5"/>
  <c r="NO450" i="5"/>
  <c r="NN450" i="5"/>
  <c r="NM450" i="5"/>
  <c r="NL450" i="5"/>
  <c r="NK450" i="5"/>
  <c r="NJ450" i="5"/>
  <c r="NI450" i="5"/>
  <c r="NH450" i="5"/>
  <c r="NG450" i="5"/>
  <c r="NF450" i="5"/>
  <c r="NE450" i="5"/>
  <c r="ND450" i="5"/>
  <c r="NC450" i="5"/>
  <c r="NB450" i="5"/>
  <c r="NA450" i="5"/>
  <c r="MZ450" i="5"/>
  <c r="MY450" i="5"/>
  <c r="MX450" i="5"/>
  <c r="MW450" i="5"/>
  <c r="MV450" i="5"/>
  <c r="MU450" i="5"/>
  <c r="MT450" i="5"/>
  <c r="MS450" i="5"/>
  <c r="MR450" i="5"/>
  <c r="MQ450" i="5"/>
  <c r="MP450" i="5"/>
  <c r="MO450" i="5"/>
  <c r="MN450" i="5"/>
  <c r="MM450" i="5"/>
  <c r="ML450" i="5"/>
  <c r="MK450" i="5"/>
  <c r="MJ450" i="5"/>
  <c r="MI450" i="5"/>
  <c r="MH450" i="5"/>
  <c r="MG450" i="5"/>
  <c r="MF450" i="5"/>
  <c r="ME450" i="5"/>
  <c r="MD450" i="5"/>
  <c r="MC450" i="5"/>
  <c r="MB450" i="5"/>
  <c r="MA450" i="5"/>
  <c r="LZ450" i="5"/>
  <c r="LY450" i="5"/>
  <c r="LX450" i="5"/>
  <c r="LW450" i="5"/>
  <c r="LV450" i="5"/>
  <c r="LU450" i="5"/>
  <c r="LT450" i="5"/>
  <c r="LS450" i="5"/>
  <c r="LR450" i="5"/>
  <c r="LQ450" i="5"/>
  <c r="LP450" i="5"/>
  <c r="LO450" i="5"/>
  <c r="LN450" i="5"/>
  <c r="LM450" i="5"/>
  <c r="LL450" i="5"/>
  <c r="LK450" i="5"/>
  <c r="LJ450" i="5"/>
  <c r="LI450" i="5"/>
  <c r="LH450" i="5"/>
  <c r="LG450" i="5"/>
  <c r="LF450" i="5"/>
  <c r="LE450" i="5"/>
  <c r="LD450" i="5"/>
  <c r="LC450" i="5"/>
  <c r="LB450" i="5"/>
  <c r="LA450" i="5"/>
  <c r="KZ450" i="5"/>
  <c r="KY450" i="5"/>
  <c r="KX450" i="5"/>
  <c r="KW450" i="5"/>
  <c r="KV450" i="5"/>
  <c r="KU450" i="5"/>
  <c r="KT450" i="5"/>
  <c r="KS450" i="5"/>
  <c r="KR450" i="5"/>
  <c r="KQ450" i="5"/>
  <c r="KP450" i="5"/>
  <c r="KO450" i="5"/>
  <c r="KN450" i="5"/>
  <c r="KM450" i="5"/>
  <c r="KL450" i="5"/>
  <c r="KK450" i="5"/>
  <c r="KJ450" i="5"/>
  <c r="KI450" i="5"/>
  <c r="KH450" i="5"/>
  <c r="KG450" i="5"/>
  <c r="KF450" i="5"/>
  <c r="KE450" i="5"/>
  <c r="KD450" i="5"/>
  <c r="KC450" i="5"/>
  <c r="KB450" i="5"/>
  <c r="KA450" i="5"/>
  <c r="JZ450" i="5"/>
  <c r="JY450" i="5"/>
  <c r="JX450" i="5"/>
  <c r="JW450" i="5"/>
  <c r="JV450" i="5"/>
  <c r="JU450" i="5"/>
  <c r="JT450" i="5"/>
  <c r="JS450" i="5"/>
  <c r="JR450" i="5"/>
  <c r="JQ450" i="5"/>
  <c r="JP450" i="5"/>
  <c r="JO450" i="5"/>
  <c r="JN450" i="5"/>
  <c r="JM450" i="5"/>
  <c r="JL450" i="5"/>
  <c r="JK450" i="5"/>
  <c r="JJ450" i="5"/>
  <c r="JI450" i="5"/>
  <c r="JH450" i="5"/>
  <c r="JG450" i="5"/>
  <c r="JF450" i="5"/>
  <c r="JE450" i="5"/>
  <c r="JD450" i="5"/>
  <c r="JC450" i="5"/>
  <c r="JB450" i="5"/>
  <c r="JA450" i="5"/>
  <c r="IZ450" i="5"/>
  <c r="IY450" i="5"/>
  <c r="IX450" i="5"/>
  <c r="IW450" i="5"/>
  <c r="IV450" i="5"/>
  <c r="IU450" i="5"/>
  <c r="IT450" i="5"/>
  <c r="IS450" i="5"/>
  <c r="IR450" i="5"/>
  <c r="IQ450" i="5"/>
  <c r="IP450" i="5"/>
  <c r="IO450" i="5"/>
  <c r="IN450" i="5"/>
  <c r="IM450" i="5"/>
  <c r="IL450" i="5"/>
  <c r="IK450" i="5"/>
  <c r="IJ450" i="5"/>
  <c r="II450" i="5"/>
  <c r="IH450" i="5"/>
  <c r="IG450" i="5"/>
  <c r="IF450" i="5"/>
  <c r="IE450" i="5"/>
  <c r="ID450" i="5"/>
  <c r="IC450" i="5"/>
  <c r="IB450" i="5"/>
  <c r="IA450" i="5"/>
  <c r="HZ450" i="5"/>
  <c r="HY450" i="5"/>
  <c r="HX450" i="5"/>
  <c r="HW450" i="5"/>
  <c r="HV450" i="5"/>
  <c r="HU450" i="5"/>
  <c r="HT450" i="5"/>
  <c r="HS450" i="5"/>
  <c r="HR450" i="5"/>
  <c r="HQ450" i="5"/>
  <c r="HP450" i="5"/>
  <c r="HO450" i="5"/>
  <c r="HN450" i="5"/>
  <c r="HM450" i="5"/>
  <c r="HL450" i="5"/>
  <c r="HK450" i="5"/>
  <c r="HJ450" i="5"/>
  <c r="HI450" i="5"/>
  <c r="HH450" i="5"/>
  <c r="HG450" i="5"/>
  <c r="HF450" i="5"/>
  <c r="HE450" i="5"/>
  <c r="HD450" i="5"/>
  <c r="HC450" i="5"/>
  <c r="HB450" i="5"/>
  <c r="HA450" i="5"/>
  <c r="GZ450" i="5"/>
  <c r="GY450" i="5"/>
  <c r="GX450" i="5"/>
  <c r="GW450" i="5"/>
  <c r="GV450" i="5"/>
  <c r="GU450" i="5"/>
  <c r="GT450" i="5"/>
  <c r="GS450" i="5"/>
  <c r="GR450" i="5"/>
  <c r="GQ450" i="5"/>
  <c r="GP450" i="5"/>
  <c r="GO450" i="5"/>
  <c r="GN450" i="5"/>
  <c r="GM450" i="5"/>
  <c r="GL450" i="5"/>
  <c r="GK450" i="5"/>
  <c r="GJ450" i="5"/>
  <c r="GI450" i="5"/>
  <c r="GH450" i="5"/>
  <c r="GG450" i="5"/>
  <c r="GF450" i="5"/>
  <c r="GE450" i="5"/>
  <c r="GD450" i="5"/>
  <c r="GC450" i="5"/>
  <c r="GB450" i="5"/>
  <c r="GA450" i="5"/>
  <c r="FZ450" i="5"/>
  <c r="FY450" i="5"/>
  <c r="FX450" i="5"/>
  <c r="FW450" i="5"/>
  <c r="FV450" i="5"/>
  <c r="FU450" i="5"/>
  <c r="FT450" i="5"/>
  <c r="FS450" i="5"/>
  <c r="FR450" i="5"/>
  <c r="FQ450" i="5"/>
  <c r="FP450" i="5"/>
  <c r="FO450" i="5"/>
  <c r="FN450" i="5"/>
  <c r="FM450" i="5"/>
  <c r="FL450" i="5"/>
  <c r="FK450" i="5"/>
  <c r="FJ450" i="5"/>
  <c r="FI450" i="5"/>
  <c r="FH450" i="5"/>
  <c r="FG450" i="5"/>
  <c r="FF450" i="5"/>
  <c r="FE450" i="5"/>
  <c r="FD450" i="5"/>
  <c r="FC450" i="5"/>
  <c r="FB450" i="5"/>
  <c r="FA450" i="5"/>
  <c r="EZ450" i="5"/>
  <c r="EY450" i="5"/>
  <c r="EX450" i="5"/>
  <c r="EW450" i="5"/>
  <c r="EV450" i="5"/>
  <c r="EU450" i="5"/>
  <c r="ET450" i="5"/>
  <c r="ES450" i="5"/>
  <c r="ER450" i="5"/>
  <c r="EQ450" i="5"/>
  <c r="EP450" i="5"/>
  <c r="EO450" i="5"/>
  <c r="EN450" i="5"/>
  <c r="EM450" i="5"/>
  <c r="EL450" i="5"/>
  <c r="EK450" i="5"/>
  <c r="EJ450" i="5"/>
  <c r="EI450" i="5"/>
  <c r="EH450" i="5"/>
  <c r="EG450" i="5"/>
  <c r="EF450" i="5"/>
  <c r="EE450" i="5"/>
  <c r="ED450" i="5"/>
  <c r="EC450" i="5"/>
  <c r="EB450" i="5"/>
  <c r="EA450" i="5"/>
  <c r="DZ450" i="5"/>
  <c r="DY450" i="5"/>
  <c r="DX450" i="5"/>
  <c r="DW450" i="5"/>
  <c r="DV450" i="5"/>
  <c r="DU450" i="5"/>
  <c r="DT450" i="5"/>
  <c r="DS450" i="5"/>
  <c r="DR450" i="5"/>
  <c r="DQ450" i="5"/>
  <c r="DP450" i="5"/>
  <c r="DO450" i="5"/>
  <c r="DN450" i="5"/>
  <c r="DM450" i="5"/>
  <c r="DL450" i="5"/>
  <c r="DK450" i="5"/>
  <c r="DJ450" i="5"/>
  <c r="DI450" i="5"/>
  <c r="DH450" i="5"/>
  <c r="DG450" i="5"/>
  <c r="DF450" i="5"/>
  <c r="DE450" i="5"/>
  <c r="DD450" i="5"/>
  <c r="DC450" i="5"/>
  <c r="DB450" i="5"/>
  <c r="DA450" i="5"/>
  <c r="CZ450" i="5"/>
  <c r="CY450" i="5"/>
  <c r="CX450" i="5"/>
  <c r="CW450" i="5"/>
  <c r="CV450" i="5"/>
  <c r="CU450" i="5"/>
  <c r="CT450" i="5"/>
  <c r="CS450" i="5"/>
  <c r="CR450" i="5"/>
  <c r="CQ450" i="5"/>
  <c r="CP450" i="5"/>
  <c r="CO450" i="5"/>
  <c r="CN450" i="5"/>
  <c r="CM450" i="5"/>
  <c r="CL450" i="5"/>
  <c r="CK450" i="5"/>
  <c r="CJ450" i="5"/>
  <c r="CI450" i="5"/>
  <c r="CH450" i="5"/>
  <c r="CG450" i="5"/>
  <c r="CF450" i="5"/>
  <c r="CE450" i="5"/>
  <c r="CD450" i="5"/>
  <c r="CC450" i="5"/>
  <c r="CB450" i="5"/>
  <c r="CA450" i="5"/>
  <c r="BZ450" i="5"/>
  <c r="BY450" i="5"/>
  <c r="BX450" i="5"/>
  <c r="BW450" i="5"/>
  <c r="BV450" i="5"/>
  <c r="BU450" i="5"/>
  <c r="BT450" i="5"/>
  <c r="BS450" i="5"/>
  <c r="BR450" i="5"/>
  <c r="BQ450" i="5"/>
  <c r="BP450" i="5"/>
  <c r="BO450" i="5"/>
  <c r="BN450" i="5"/>
  <c r="BM450" i="5"/>
  <c r="BL450" i="5"/>
  <c r="BK450" i="5"/>
  <c r="BJ450" i="5"/>
  <c r="BI450" i="5"/>
  <c r="BH450" i="5"/>
  <c r="BG450" i="5"/>
  <c r="BF450" i="5"/>
  <c r="BE450" i="5"/>
  <c r="BD450" i="5"/>
  <c r="BC450" i="5"/>
  <c r="BB450" i="5"/>
  <c r="BA450" i="5"/>
  <c r="AZ450" i="5"/>
  <c r="AY450" i="5"/>
  <c r="AX450" i="5"/>
  <c r="AW450" i="5"/>
  <c r="AV450" i="5"/>
  <c r="AU450" i="5"/>
  <c r="AT450" i="5"/>
  <c r="AS450" i="5"/>
  <c r="AR450" i="5"/>
  <c r="AQ450" i="5"/>
  <c r="AP450" i="5"/>
  <c r="AO450" i="5"/>
  <c r="AN450" i="5"/>
  <c r="AM450" i="5"/>
  <c r="AL450" i="5"/>
  <c r="AK450" i="5"/>
  <c r="AJ450" i="5"/>
  <c r="AI450" i="5"/>
  <c r="AH450" i="5"/>
  <c r="AG450" i="5"/>
  <c r="AF450" i="5"/>
  <c r="AE450" i="5"/>
  <c r="AD450" i="5"/>
  <c r="AC450" i="5"/>
  <c r="AB450" i="5"/>
  <c r="AA450" i="5"/>
  <c r="Z450" i="5"/>
  <c r="Y450" i="5"/>
  <c r="X450" i="5"/>
  <c r="W450" i="5"/>
  <c r="V450" i="5"/>
  <c r="U450" i="5"/>
  <c r="T450" i="5"/>
  <c r="S450" i="5"/>
  <c r="R450" i="5"/>
  <c r="Q450" i="5"/>
  <c r="P450" i="5"/>
  <c r="O450" i="5"/>
  <c r="N450" i="5"/>
  <c r="M450" i="5"/>
  <c r="L450" i="5"/>
  <c r="K450" i="5"/>
  <c r="J450" i="5"/>
  <c r="I450" i="5"/>
  <c r="H450" i="5"/>
  <c r="G450" i="5"/>
  <c r="F450" i="5"/>
  <c r="E450" i="5"/>
  <c r="D450" i="5"/>
  <c r="C450" i="5"/>
  <c r="B450" i="5"/>
  <c r="SG449" i="5"/>
  <c r="SF449" i="5"/>
  <c r="SE449" i="5"/>
  <c r="SD449" i="5"/>
  <c r="SC449" i="5"/>
  <c r="SB449" i="5"/>
  <c r="SA449" i="5"/>
  <c r="RZ449" i="5"/>
  <c r="RY449" i="5"/>
  <c r="RX449" i="5"/>
  <c r="RW449" i="5"/>
  <c r="RV449" i="5"/>
  <c r="RU449" i="5"/>
  <c r="RT449" i="5"/>
  <c r="RS449" i="5"/>
  <c r="RR449" i="5"/>
  <c r="RQ449" i="5"/>
  <c r="RP449" i="5"/>
  <c r="RO449" i="5"/>
  <c r="RN449" i="5"/>
  <c r="RM449" i="5"/>
  <c r="RL449" i="5"/>
  <c r="RK449" i="5"/>
  <c r="RJ449" i="5"/>
  <c r="RI449" i="5"/>
  <c r="RH449" i="5"/>
  <c r="RG449" i="5"/>
  <c r="RF449" i="5"/>
  <c r="RE449" i="5"/>
  <c r="RD449" i="5"/>
  <c r="RC449" i="5"/>
  <c r="RB449" i="5"/>
  <c r="RA449" i="5"/>
  <c r="QZ449" i="5"/>
  <c r="QY449" i="5"/>
  <c r="QX449" i="5"/>
  <c r="QW449" i="5"/>
  <c r="QV449" i="5"/>
  <c r="QU449" i="5"/>
  <c r="QT449" i="5"/>
  <c r="QS449" i="5"/>
  <c r="QR449" i="5"/>
  <c r="QQ449" i="5"/>
  <c r="QP449" i="5"/>
  <c r="QO449" i="5"/>
  <c r="QN449" i="5"/>
  <c r="QM449" i="5"/>
  <c r="QL449" i="5"/>
  <c r="QK449" i="5"/>
  <c r="QJ449" i="5"/>
  <c r="QI449" i="5"/>
  <c r="QH449" i="5"/>
  <c r="QG449" i="5"/>
  <c r="QF449" i="5"/>
  <c r="QE449" i="5"/>
  <c r="QD449" i="5"/>
  <c r="QC449" i="5"/>
  <c r="QB449" i="5"/>
  <c r="QA449" i="5"/>
  <c r="PZ449" i="5"/>
  <c r="PY449" i="5"/>
  <c r="PX449" i="5"/>
  <c r="PW449" i="5"/>
  <c r="PV449" i="5"/>
  <c r="PU449" i="5"/>
  <c r="PT449" i="5"/>
  <c r="PS449" i="5"/>
  <c r="PR449" i="5"/>
  <c r="PQ449" i="5"/>
  <c r="PP449" i="5"/>
  <c r="PO449" i="5"/>
  <c r="PN449" i="5"/>
  <c r="PM449" i="5"/>
  <c r="PL449" i="5"/>
  <c r="PK449" i="5"/>
  <c r="PJ449" i="5"/>
  <c r="PI449" i="5"/>
  <c r="PH449" i="5"/>
  <c r="PG449" i="5"/>
  <c r="PF449" i="5"/>
  <c r="PE449" i="5"/>
  <c r="PD449" i="5"/>
  <c r="PC449" i="5"/>
  <c r="PB449" i="5"/>
  <c r="PA449" i="5"/>
  <c r="OZ449" i="5"/>
  <c r="OY449" i="5"/>
  <c r="OX449" i="5"/>
  <c r="OW449" i="5"/>
  <c r="OV449" i="5"/>
  <c r="OU449" i="5"/>
  <c r="OT449" i="5"/>
  <c r="OS449" i="5"/>
  <c r="OR449" i="5"/>
  <c r="OQ449" i="5"/>
  <c r="OP449" i="5"/>
  <c r="OO449" i="5"/>
  <c r="ON449" i="5"/>
  <c r="OM449" i="5"/>
  <c r="OL449" i="5"/>
  <c r="OK449" i="5"/>
  <c r="OJ449" i="5"/>
  <c r="OI449" i="5"/>
  <c r="OH449" i="5"/>
  <c r="OG449" i="5"/>
  <c r="OF449" i="5"/>
  <c r="OE449" i="5"/>
  <c r="OD449" i="5"/>
  <c r="OC449" i="5"/>
  <c r="OB449" i="5"/>
  <c r="OA449" i="5"/>
  <c r="NZ449" i="5"/>
  <c r="NY449" i="5"/>
  <c r="NX449" i="5"/>
  <c r="NW449" i="5"/>
  <c r="NV449" i="5"/>
  <c r="NU449" i="5"/>
  <c r="NT449" i="5"/>
  <c r="NS449" i="5"/>
  <c r="NR449" i="5"/>
  <c r="NQ449" i="5"/>
  <c r="NP449" i="5"/>
  <c r="NO449" i="5"/>
  <c r="NN449" i="5"/>
  <c r="NM449" i="5"/>
  <c r="NL449" i="5"/>
  <c r="NK449" i="5"/>
  <c r="NJ449" i="5"/>
  <c r="NI449" i="5"/>
  <c r="NH449" i="5"/>
  <c r="NG449" i="5"/>
  <c r="NF449" i="5"/>
  <c r="NE449" i="5"/>
  <c r="ND449" i="5"/>
  <c r="NC449" i="5"/>
  <c r="NB449" i="5"/>
  <c r="NA449" i="5"/>
  <c r="MZ449" i="5"/>
  <c r="MY449" i="5"/>
  <c r="MX449" i="5"/>
  <c r="MW449" i="5"/>
  <c r="MV449" i="5"/>
  <c r="MU449" i="5"/>
  <c r="MT449" i="5"/>
  <c r="MS449" i="5"/>
  <c r="MR449" i="5"/>
  <c r="MQ449" i="5"/>
  <c r="MP449" i="5"/>
  <c r="MO449" i="5"/>
  <c r="MN449" i="5"/>
  <c r="MM449" i="5"/>
  <c r="ML449" i="5"/>
  <c r="MK449" i="5"/>
  <c r="MJ449" i="5"/>
  <c r="MI449" i="5"/>
  <c r="MH449" i="5"/>
  <c r="MG449" i="5"/>
  <c r="MF449" i="5"/>
  <c r="ME449" i="5"/>
  <c r="MD449" i="5"/>
  <c r="MC449" i="5"/>
  <c r="MB449" i="5"/>
  <c r="MA449" i="5"/>
  <c r="LZ449" i="5"/>
  <c r="LY449" i="5"/>
  <c r="LX449" i="5"/>
  <c r="LW449" i="5"/>
  <c r="LV449" i="5"/>
  <c r="LU449" i="5"/>
  <c r="LT449" i="5"/>
  <c r="LS449" i="5"/>
  <c r="LR449" i="5"/>
  <c r="LQ449" i="5"/>
  <c r="LP449" i="5"/>
  <c r="LO449" i="5"/>
  <c r="LN449" i="5"/>
  <c r="LM449" i="5"/>
  <c r="LL449" i="5"/>
  <c r="LK449" i="5"/>
  <c r="LJ449" i="5"/>
  <c r="LI449" i="5"/>
  <c r="LH449" i="5"/>
  <c r="LG449" i="5"/>
  <c r="LF449" i="5"/>
  <c r="LE449" i="5"/>
  <c r="LD449" i="5"/>
  <c r="LC449" i="5"/>
  <c r="LB449" i="5"/>
  <c r="LA449" i="5"/>
  <c r="KZ449" i="5"/>
  <c r="KY449" i="5"/>
  <c r="KX449" i="5"/>
  <c r="KW449" i="5"/>
  <c r="KV449" i="5"/>
  <c r="KU449" i="5"/>
  <c r="KT449" i="5"/>
  <c r="KS449" i="5"/>
  <c r="KR449" i="5"/>
  <c r="KQ449" i="5"/>
  <c r="KP449" i="5"/>
  <c r="KO449" i="5"/>
  <c r="KN449" i="5"/>
  <c r="KM449" i="5"/>
  <c r="KL449" i="5"/>
  <c r="KK449" i="5"/>
  <c r="KJ449" i="5"/>
  <c r="KI449" i="5"/>
  <c r="KH449" i="5"/>
  <c r="KG449" i="5"/>
  <c r="KF449" i="5"/>
  <c r="KE449" i="5"/>
  <c r="KD449" i="5"/>
  <c r="KC449" i="5"/>
  <c r="KB449" i="5"/>
  <c r="KA449" i="5"/>
  <c r="JZ449" i="5"/>
  <c r="JY449" i="5"/>
  <c r="JX449" i="5"/>
  <c r="JW449" i="5"/>
  <c r="JV449" i="5"/>
  <c r="JU449" i="5"/>
  <c r="JT449" i="5"/>
  <c r="JS449" i="5"/>
  <c r="JR449" i="5"/>
  <c r="JQ449" i="5"/>
  <c r="JP449" i="5"/>
  <c r="JO449" i="5"/>
  <c r="JN449" i="5"/>
  <c r="JM449" i="5"/>
  <c r="JL449" i="5"/>
  <c r="JK449" i="5"/>
  <c r="JJ449" i="5"/>
  <c r="JI449" i="5"/>
  <c r="JH449" i="5"/>
  <c r="JG449" i="5"/>
  <c r="JF449" i="5"/>
  <c r="JE449" i="5"/>
  <c r="JD449" i="5"/>
  <c r="JC449" i="5"/>
  <c r="JB449" i="5"/>
  <c r="JA449" i="5"/>
  <c r="IZ449" i="5"/>
  <c r="IY449" i="5"/>
  <c r="IX449" i="5"/>
  <c r="IW449" i="5"/>
  <c r="IV449" i="5"/>
  <c r="IU449" i="5"/>
  <c r="IT449" i="5"/>
  <c r="IS449" i="5"/>
  <c r="IR449" i="5"/>
  <c r="IQ449" i="5"/>
  <c r="IP449" i="5"/>
  <c r="IO449" i="5"/>
  <c r="IN449" i="5"/>
  <c r="IM449" i="5"/>
  <c r="IL449" i="5"/>
  <c r="IK449" i="5"/>
  <c r="IJ449" i="5"/>
  <c r="II449" i="5"/>
  <c r="IH449" i="5"/>
  <c r="IG449" i="5"/>
  <c r="IF449" i="5"/>
  <c r="IE449" i="5"/>
  <c r="ID449" i="5"/>
  <c r="IC449" i="5"/>
  <c r="IB449" i="5"/>
  <c r="IA449" i="5"/>
  <c r="HZ449" i="5"/>
  <c r="HY449" i="5"/>
  <c r="HX449" i="5"/>
  <c r="HW449" i="5"/>
  <c r="HV449" i="5"/>
  <c r="HU449" i="5"/>
  <c r="HT449" i="5"/>
  <c r="HS449" i="5"/>
  <c r="HR449" i="5"/>
  <c r="HQ449" i="5"/>
  <c r="HP449" i="5"/>
  <c r="HO449" i="5"/>
  <c r="HN449" i="5"/>
  <c r="HM449" i="5"/>
  <c r="HL449" i="5"/>
  <c r="HK449" i="5"/>
  <c r="HJ449" i="5"/>
  <c r="HI449" i="5"/>
  <c r="HH449" i="5"/>
  <c r="HG449" i="5"/>
  <c r="HF449" i="5"/>
  <c r="HE449" i="5"/>
  <c r="HD449" i="5"/>
  <c r="HC449" i="5"/>
  <c r="HB449" i="5"/>
  <c r="HA449" i="5"/>
  <c r="GZ449" i="5"/>
  <c r="GY449" i="5"/>
  <c r="GX449" i="5"/>
  <c r="GW449" i="5"/>
  <c r="GV449" i="5"/>
  <c r="GU449" i="5"/>
  <c r="GT449" i="5"/>
  <c r="GS449" i="5"/>
  <c r="GR449" i="5"/>
  <c r="GQ449" i="5"/>
  <c r="GP449" i="5"/>
  <c r="GO449" i="5"/>
  <c r="GN449" i="5"/>
  <c r="GM449" i="5"/>
  <c r="GL449" i="5"/>
  <c r="GK449" i="5"/>
  <c r="GJ449" i="5"/>
  <c r="GI449" i="5"/>
  <c r="GH449" i="5"/>
  <c r="GG449" i="5"/>
  <c r="GF449" i="5"/>
  <c r="GE449" i="5"/>
  <c r="GD449" i="5"/>
  <c r="GC449" i="5"/>
  <c r="GB449" i="5"/>
  <c r="GA449" i="5"/>
  <c r="FZ449" i="5"/>
  <c r="FY449" i="5"/>
  <c r="FX449" i="5"/>
  <c r="FW449" i="5"/>
  <c r="FV449" i="5"/>
  <c r="FU449" i="5"/>
  <c r="FT449" i="5"/>
  <c r="FS449" i="5"/>
  <c r="FR449" i="5"/>
  <c r="FQ449" i="5"/>
  <c r="FP449" i="5"/>
  <c r="FO449" i="5"/>
  <c r="FN449" i="5"/>
  <c r="FM449" i="5"/>
  <c r="FL449" i="5"/>
  <c r="FK449" i="5"/>
  <c r="FJ449" i="5"/>
  <c r="FI449" i="5"/>
  <c r="FH449" i="5"/>
  <c r="FG449" i="5"/>
  <c r="FF449" i="5"/>
  <c r="FE449" i="5"/>
  <c r="FD449" i="5"/>
  <c r="FC449" i="5"/>
  <c r="FB449" i="5"/>
  <c r="FA449" i="5"/>
  <c r="EZ449" i="5"/>
  <c r="EY449" i="5"/>
  <c r="EX449" i="5"/>
  <c r="EW449" i="5"/>
  <c r="EV449" i="5"/>
  <c r="EU449" i="5"/>
  <c r="ET449" i="5"/>
  <c r="ES449" i="5"/>
  <c r="ER449" i="5"/>
  <c r="EQ449" i="5"/>
  <c r="EP449" i="5"/>
  <c r="EO449" i="5"/>
  <c r="EN449" i="5"/>
  <c r="EM449" i="5"/>
  <c r="EL449" i="5"/>
  <c r="EK449" i="5"/>
  <c r="EJ449" i="5"/>
  <c r="EI449" i="5"/>
  <c r="EH449" i="5"/>
  <c r="EG449" i="5"/>
  <c r="EF449" i="5"/>
  <c r="EE449" i="5"/>
  <c r="ED449" i="5"/>
  <c r="EC449" i="5"/>
  <c r="EB449" i="5"/>
  <c r="EA449" i="5"/>
  <c r="DZ449" i="5"/>
  <c r="DY449" i="5"/>
  <c r="DX449" i="5"/>
  <c r="DW449" i="5"/>
  <c r="DV449" i="5"/>
  <c r="DU449" i="5"/>
  <c r="DT449" i="5"/>
  <c r="DS449" i="5"/>
  <c r="DR449" i="5"/>
  <c r="DQ449" i="5"/>
  <c r="DP449" i="5"/>
  <c r="DO449" i="5"/>
  <c r="DN449" i="5"/>
  <c r="DM449" i="5"/>
  <c r="DL449" i="5"/>
  <c r="DK449" i="5"/>
  <c r="DJ449" i="5"/>
  <c r="DI449" i="5"/>
  <c r="DH449" i="5"/>
  <c r="DG449" i="5"/>
  <c r="DF449" i="5"/>
  <c r="DE449" i="5"/>
  <c r="DD449" i="5"/>
  <c r="DC449" i="5"/>
  <c r="DB449" i="5"/>
  <c r="DA449" i="5"/>
  <c r="CZ449" i="5"/>
  <c r="CY449" i="5"/>
  <c r="CX449" i="5"/>
  <c r="CW449" i="5"/>
  <c r="CV449" i="5"/>
  <c r="CU449" i="5"/>
  <c r="CT449" i="5"/>
  <c r="CS449" i="5"/>
  <c r="CR449" i="5"/>
  <c r="CQ449" i="5"/>
  <c r="CP449" i="5"/>
  <c r="CO449" i="5"/>
  <c r="CN449" i="5"/>
  <c r="CM449" i="5"/>
  <c r="CL449" i="5"/>
  <c r="CK449" i="5"/>
  <c r="CJ449" i="5"/>
  <c r="CI449" i="5"/>
  <c r="CH449" i="5"/>
  <c r="CG449" i="5"/>
  <c r="CF449" i="5"/>
  <c r="CE449" i="5"/>
  <c r="CD449" i="5"/>
  <c r="CC449" i="5"/>
  <c r="CB449" i="5"/>
  <c r="CA449" i="5"/>
  <c r="BZ449" i="5"/>
  <c r="BY449" i="5"/>
  <c r="BX449" i="5"/>
  <c r="BW449" i="5"/>
  <c r="BV449" i="5"/>
  <c r="BU449" i="5"/>
  <c r="BT449" i="5"/>
  <c r="BS449" i="5"/>
  <c r="BR449" i="5"/>
  <c r="BQ449" i="5"/>
  <c r="BP449" i="5"/>
  <c r="BO449" i="5"/>
  <c r="BN449" i="5"/>
  <c r="BM449" i="5"/>
  <c r="BL449" i="5"/>
  <c r="BK449" i="5"/>
  <c r="BJ449" i="5"/>
  <c r="BI449" i="5"/>
  <c r="BH449" i="5"/>
  <c r="BG449" i="5"/>
  <c r="BF449" i="5"/>
  <c r="BE449" i="5"/>
  <c r="BD449" i="5"/>
  <c r="BC449" i="5"/>
  <c r="BB449" i="5"/>
  <c r="BA449" i="5"/>
  <c r="AZ449" i="5"/>
  <c r="AY449" i="5"/>
  <c r="AX449" i="5"/>
  <c r="AW449" i="5"/>
  <c r="AV449" i="5"/>
  <c r="AU449" i="5"/>
  <c r="AT449" i="5"/>
  <c r="AS449" i="5"/>
  <c r="AR449" i="5"/>
  <c r="AQ449" i="5"/>
  <c r="AP449" i="5"/>
  <c r="AO449" i="5"/>
  <c r="AN449" i="5"/>
  <c r="AM449" i="5"/>
  <c r="AL449" i="5"/>
  <c r="AK449" i="5"/>
  <c r="AJ449" i="5"/>
  <c r="AI449" i="5"/>
  <c r="AH449" i="5"/>
  <c r="AG449" i="5"/>
  <c r="AF449" i="5"/>
  <c r="AE449" i="5"/>
  <c r="AD449" i="5"/>
  <c r="AC449" i="5"/>
  <c r="AB449" i="5"/>
  <c r="AA449" i="5"/>
  <c r="Z449" i="5"/>
  <c r="Y449" i="5"/>
  <c r="X449" i="5"/>
  <c r="W449" i="5"/>
  <c r="V449" i="5"/>
  <c r="U449" i="5"/>
  <c r="T449" i="5"/>
  <c r="S449" i="5"/>
  <c r="R449" i="5"/>
  <c r="Q449" i="5"/>
  <c r="P449" i="5"/>
  <c r="O449" i="5"/>
  <c r="N449" i="5"/>
  <c r="M449" i="5"/>
  <c r="L449" i="5"/>
  <c r="K449" i="5"/>
  <c r="J449" i="5"/>
  <c r="I449" i="5"/>
  <c r="H449" i="5"/>
  <c r="G449" i="5"/>
  <c r="F449" i="5"/>
  <c r="E449" i="5"/>
  <c r="D449" i="5"/>
  <c r="C449" i="5"/>
  <c r="B449" i="5"/>
  <c r="SG448" i="5"/>
  <c r="SF448" i="5"/>
  <c r="SE448" i="5"/>
  <c r="SD448" i="5"/>
  <c r="SC448" i="5"/>
  <c r="SB448" i="5"/>
  <c r="SA448" i="5"/>
  <c r="RZ448" i="5"/>
  <c r="RY448" i="5"/>
  <c r="RX448" i="5"/>
  <c r="RW448" i="5"/>
  <c r="RV448" i="5"/>
  <c r="RU448" i="5"/>
  <c r="RT448" i="5"/>
  <c r="RS448" i="5"/>
  <c r="RR448" i="5"/>
  <c r="RQ448" i="5"/>
  <c r="RP448" i="5"/>
  <c r="RO448" i="5"/>
  <c r="RN448" i="5"/>
  <c r="RM448" i="5"/>
  <c r="RL448" i="5"/>
  <c r="RK448" i="5"/>
  <c r="RJ448" i="5"/>
  <c r="RI448" i="5"/>
  <c r="RH448" i="5"/>
  <c r="RG448" i="5"/>
  <c r="RF448" i="5"/>
  <c r="RE448" i="5"/>
  <c r="RD448" i="5"/>
  <c r="RC448" i="5"/>
  <c r="RB448" i="5"/>
  <c r="RA448" i="5"/>
  <c r="QZ448" i="5"/>
  <c r="QY448" i="5"/>
  <c r="QX448" i="5"/>
  <c r="QW448" i="5"/>
  <c r="QV448" i="5"/>
  <c r="QU448" i="5"/>
  <c r="QT448" i="5"/>
  <c r="QS448" i="5"/>
  <c r="QR448" i="5"/>
  <c r="QQ448" i="5"/>
  <c r="QP448" i="5"/>
  <c r="QO448" i="5"/>
  <c r="QN448" i="5"/>
  <c r="QM448" i="5"/>
  <c r="QL448" i="5"/>
  <c r="QK448" i="5"/>
  <c r="QJ448" i="5"/>
  <c r="QI448" i="5"/>
  <c r="QH448" i="5"/>
  <c r="QG448" i="5"/>
  <c r="QF448" i="5"/>
  <c r="QE448" i="5"/>
  <c r="QD448" i="5"/>
  <c r="QC448" i="5"/>
  <c r="QB448" i="5"/>
  <c r="QA448" i="5"/>
  <c r="PZ448" i="5"/>
  <c r="PY448" i="5"/>
  <c r="PX448" i="5"/>
  <c r="PW448" i="5"/>
  <c r="PV448" i="5"/>
  <c r="PU448" i="5"/>
  <c r="PT448" i="5"/>
  <c r="PS448" i="5"/>
  <c r="PR448" i="5"/>
  <c r="PQ448" i="5"/>
  <c r="PP448" i="5"/>
  <c r="PO448" i="5"/>
  <c r="PN448" i="5"/>
  <c r="PM448" i="5"/>
  <c r="PL448" i="5"/>
  <c r="PK448" i="5"/>
  <c r="PJ448" i="5"/>
  <c r="PI448" i="5"/>
  <c r="PH448" i="5"/>
  <c r="PG448" i="5"/>
  <c r="PF448" i="5"/>
  <c r="PE448" i="5"/>
  <c r="PD448" i="5"/>
  <c r="PC448" i="5"/>
  <c r="PB448" i="5"/>
  <c r="PA448" i="5"/>
  <c r="OZ448" i="5"/>
  <c r="OY448" i="5"/>
  <c r="OX448" i="5"/>
  <c r="OW448" i="5"/>
  <c r="OV448" i="5"/>
  <c r="OU448" i="5"/>
  <c r="OT448" i="5"/>
  <c r="OS448" i="5"/>
  <c r="OR448" i="5"/>
  <c r="OQ448" i="5"/>
  <c r="OP448" i="5"/>
  <c r="OO448" i="5"/>
  <c r="ON448" i="5"/>
  <c r="OM448" i="5"/>
  <c r="OL448" i="5"/>
  <c r="OK448" i="5"/>
  <c r="OJ448" i="5"/>
  <c r="OI448" i="5"/>
  <c r="OH448" i="5"/>
  <c r="OG448" i="5"/>
  <c r="OF448" i="5"/>
  <c r="OE448" i="5"/>
  <c r="OD448" i="5"/>
  <c r="OC448" i="5"/>
  <c r="OB448" i="5"/>
  <c r="OA448" i="5"/>
  <c r="NZ448" i="5"/>
  <c r="NY448" i="5"/>
  <c r="NX448" i="5"/>
  <c r="NW448" i="5"/>
  <c r="NV448" i="5"/>
  <c r="NU448" i="5"/>
  <c r="NT448" i="5"/>
  <c r="NS448" i="5"/>
  <c r="NR448" i="5"/>
  <c r="NQ448" i="5"/>
  <c r="NP448" i="5"/>
  <c r="NO448" i="5"/>
  <c r="NN448" i="5"/>
  <c r="NM448" i="5"/>
  <c r="NL448" i="5"/>
  <c r="NK448" i="5"/>
  <c r="NJ448" i="5"/>
  <c r="NI448" i="5"/>
  <c r="NH448" i="5"/>
  <c r="NG448" i="5"/>
  <c r="NF448" i="5"/>
  <c r="NE448" i="5"/>
  <c r="ND448" i="5"/>
  <c r="NC448" i="5"/>
  <c r="NB448" i="5"/>
  <c r="NA448" i="5"/>
  <c r="MZ448" i="5"/>
  <c r="MY448" i="5"/>
  <c r="MX448" i="5"/>
  <c r="MW448" i="5"/>
  <c r="MV448" i="5"/>
  <c r="MU448" i="5"/>
  <c r="MT448" i="5"/>
  <c r="MS448" i="5"/>
  <c r="MR448" i="5"/>
  <c r="MQ448" i="5"/>
  <c r="MP448" i="5"/>
  <c r="MO448" i="5"/>
  <c r="MN448" i="5"/>
  <c r="MM448" i="5"/>
  <c r="ML448" i="5"/>
  <c r="MK448" i="5"/>
  <c r="MJ448" i="5"/>
  <c r="MI448" i="5"/>
  <c r="MH448" i="5"/>
  <c r="MG448" i="5"/>
  <c r="MF448" i="5"/>
  <c r="ME448" i="5"/>
  <c r="MD448" i="5"/>
  <c r="MC448" i="5"/>
  <c r="MB448" i="5"/>
  <c r="MA448" i="5"/>
  <c r="LZ448" i="5"/>
  <c r="LY448" i="5"/>
  <c r="LX448" i="5"/>
  <c r="LW448" i="5"/>
  <c r="LV448" i="5"/>
  <c r="LU448" i="5"/>
  <c r="LT448" i="5"/>
  <c r="LS448" i="5"/>
  <c r="LR448" i="5"/>
  <c r="LQ448" i="5"/>
  <c r="LP448" i="5"/>
  <c r="LO448" i="5"/>
  <c r="LN448" i="5"/>
  <c r="LM448" i="5"/>
  <c r="LL448" i="5"/>
  <c r="LK448" i="5"/>
  <c r="LJ448" i="5"/>
  <c r="LI448" i="5"/>
  <c r="LH448" i="5"/>
  <c r="LG448" i="5"/>
  <c r="LF448" i="5"/>
  <c r="LE448" i="5"/>
  <c r="LD448" i="5"/>
  <c r="LC448" i="5"/>
  <c r="LB448" i="5"/>
  <c r="LA448" i="5"/>
  <c r="KZ448" i="5"/>
  <c r="KY448" i="5"/>
  <c r="KX448" i="5"/>
  <c r="KW448" i="5"/>
  <c r="KV448" i="5"/>
  <c r="KU448" i="5"/>
  <c r="KT448" i="5"/>
  <c r="KS448" i="5"/>
  <c r="KR448" i="5"/>
  <c r="KQ448" i="5"/>
  <c r="KP448" i="5"/>
  <c r="KO448" i="5"/>
  <c r="KN448" i="5"/>
  <c r="KM448" i="5"/>
  <c r="KL448" i="5"/>
  <c r="KK448" i="5"/>
  <c r="KJ448" i="5"/>
  <c r="KI448" i="5"/>
  <c r="KH448" i="5"/>
  <c r="KG448" i="5"/>
  <c r="KF448" i="5"/>
  <c r="KE448" i="5"/>
  <c r="KD448" i="5"/>
  <c r="KC448" i="5"/>
  <c r="KB448" i="5"/>
  <c r="KA448" i="5"/>
  <c r="JZ448" i="5"/>
  <c r="JY448" i="5"/>
  <c r="JX448" i="5"/>
  <c r="JW448" i="5"/>
  <c r="JV448" i="5"/>
  <c r="JU448" i="5"/>
  <c r="JT448" i="5"/>
  <c r="JS448" i="5"/>
  <c r="JR448" i="5"/>
  <c r="JQ448" i="5"/>
  <c r="JP448" i="5"/>
  <c r="JO448" i="5"/>
  <c r="JN448" i="5"/>
  <c r="JM448" i="5"/>
  <c r="JL448" i="5"/>
  <c r="JK448" i="5"/>
  <c r="JJ448" i="5"/>
  <c r="JI448" i="5"/>
  <c r="JH448" i="5"/>
  <c r="JG448" i="5"/>
  <c r="JF448" i="5"/>
  <c r="JE448" i="5"/>
  <c r="JD448" i="5"/>
  <c r="JC448" i="5"/>
  <c r="JB448" i="5"/>
  <c r="JA448" i="5"/>
  <c r="IZ448" i="5"/>
  <c r="IY448" i="5"/>
  <c r="IX448" i="5"/>
  <c r="IW448" i="5"/>
  <c r="IV448" i="5"/>
  <c r="IU448" i="5"/>
  <c r="IT448" i="5"/>
  <c r="IS448" i="5"/>
  <c r="IR448" i="5"/>
  <c r="IQ448" i="5"/>
  <c r="IP448" i="5"/>
  <c r="IO448" i="5"/>
  <c r="IN448" i="5"/>
  <c r="IM448" i="5"/>
  <c r="IL448" i="5"/>
  <c r="IK448" i="5"/>
  <c r="IJ448" i="5"/>
  <c r="II448" i="5"/>
  <c r="IH448" i="5"/>
  <c r="IG448" i="5"/>
  <c r="IF448" i="5"/>
  <c r="IE448" i="5"/>
  <c r="ID448" i="5"/>
  <c r="IC448" i="5"/>
  <c r="IB448" i="5"/>
  <c r="IA448" i="5"/>
  <c r="HZ448" i="5"/>
  <c r="HY448" i="5"/>
  <c r="HX448" i="5"/>
  <c r="HW448" i="5"/>
  <c r="HV448" i="5"/>
  <c r="HU448" i="5"/>
  <c r="HT448" i="5"/>
  <c r="HS448" i="5"/>
  <c r="HR448" i="5"/>
  <c r="HQ448" i="5"/>
  <c r="HP448" i="5"/>
  <c r="HO448" i="5"/>
  <c r="HN448" i="5"/>
  <c r="HM448" i="5"/>
  <c r="HL448" i="5"/>
  <c r="HK448" i="5"/>
  <c r="HJ448" i="5"/>
  <c r="HI448" i="5"/>
  <c r="HH448" i="5"/>
  <c r="HG448" i="5"/>
  <c r="HF448" i="5"/>
  <c r="HE448" i="5"/>
  <c r="HD448" i="5"/>
  <c r="HC448" i="5"/>
  <c r="HB448" i="5"/>
  <c r="HA448" i="5"/>
  <c r="GZ448" i="5"/>
  <c r="GY448" i="5"/>
  <c r="GX448" i="5"/>
  <c r="GW448" i="5"/>
  <c r="GV448" i="5"/>
  <c r="GU448" i="5"/>
  <c r="GT448" i="5"/>
  <c r="GS448" i="5"/>
  <c r="GR448" i="5"/>
  <c r="GQ448" i="5"/>
  <c r="GP448" i="5"/>
  <c r="GO448" i="5"/>
  <c r="GN448" i="5"/>
  <c r="GM448" i="5"/>
  <c r="GL448" i="5"/>
  <c r="GK448" i="5"/>
  <c r="GJ448" i="5"/>
  <c r="GI448" i="5"/>
  <c r="GH448" i="5"/>
  <c r="GG448" i="5"/>
  <c r="GF448" i="5"/>
  <c r="GE448" i="5"/>
  <c r="GD448" i="5"/>
  <c r="GC448" i="5"/>
  <c r="GB448" i="5"/>
  <c r="GA448" i="5"/>
  <c r="FZ448" i="5"/>
  <c r="FY448" i="5"/>
  <c r="FX448" i="5"/>
  <c r="FW448" i="5"/>
  <c r="FV448" i="5"/>
  <c r="FU448" i="5"/>
  <c r="FT448" i="5"/>
  <c r="FS448" i="5"/>
  <c r="FR448" i="5"/>
  <c r="FQ448" i="5"/>
  <c r="FP448" i="5"/>
  <c r="FO448" i="5"/>
  <c r="FN448" i="5"/>
  <c r="FM448" i="5"/>
  <c r="FL448" i="5"/>
  <c r="FK448" i="5"/>
  <c r="FJ448" i="5"/>
  <c r="FI448" i="5"/>
  <c r="FH448" i="5"/>
  <c r="FG448" i="5"/>
  <c r="FF448" i="5"/>
  <c r="FE448" i="5"/>
  <c r="FD448" i="5"/>
  <c r="FC448" i="5"/>
  <c r="FB448" i="5"/>
  <c r="FA448" i="5"/>
  <c r="EZ448" i="5"/>
  <c r="EY448" i="5"/>
  <c r="EX448" i="5"/>
  <c r="EW448" i="5"/>
  <c r="EV448" i="5"/>
  <c r="EU448" i="5"/>
  <c r="ET448" i="5"/>
  <c r="ES448" i="5"/>
  <c r="ER448" i="5"/>
  <c r="EQ448" i="5"/>
  <c r="EP448" i="5"/>
  <c r="EO448" i="5"/>
  <c r="EN448" i="5"/>
  <c r="EM448" i="5"/>
  <c r="EL448" i="5"/>
  <c r="EK448" i="5"/>
  <c r="EJ448" i="5"/>
  <c r="EI448" i="5"/>
  <c r="EH448" i="5"/>
  <c r="EG448" i="5"/>
  <c r="EF448" i="5"/>
  <c r="EE448" i="5"/>
  <c r="ED448" i="5"/>
  <c r="EC448" i="5"/>
  <c r="EB448" i="5"/>
  <c r="EA448" i="5"/>
  <c r="DZ448" i="5"/>
  <c r="DY448" i="5"/>
  <c r="DX448" i="5"/>
  <c r="DW448" i="5"/>
  <c r="DV448" i="5"/>
  <c r="DU448" i="5"/>
  <c r="DT448" i="5"/>
  <c r="DS448" i="5"/>
  <c r="DR448" i="5"/>
  <c r="DQ448" i="5"/>
  <c r="DP448" i="5"/>
  <c r="DO448" i="5"/>
  <c r="DN448" i="5"/>
  <c r="DM448" i="5"/>
  <c r="DL448" i="5"/>
  <c r="DK448" i="5"/>
  <c r="DJ448" i="5"/>
  <c r="DI448" i="5"/>
  <c r="DH448" i="5"/>
  <c r="DG448" i="5"/>
  <c r="DF448" i="5"/>
  <c r="DE448" i="5"/>
  <c r="DD448" i="5"/>
  <c r="DC448" i="5"/>
  <c r="DB448" i="5"/>
  <c r="DA448" i="5"/>
  <c r="CZ448" i="5"/>
  <c r="CY448" i="5"/>
  <c r="CX448" i="5"/>
  <c r="CW448" i="5"/>
  <c r="CV448" i="5"/>
  <c r="CU448" i="5"/>
  <c r="CT448" i="5"/>
  <c r="CS448" i="5"/>
  <c r="CR448" i="5"/>
  <c r="CQ448" i="5"/>
  <c r="CP448" i="5"/>
  <c r="CO448" i="5"/>
  <c r="CN448" i="5"/>
  <c r="CM448" i="5"/>
  <c r="CL448" i="5"/>
  <c r="CK448" i="5"/>
  <c r="CJ448" i="5"/>
  <c r="CI448" i="5"/>
  <c r="CH448" i="5"/>
  <c r="CG448" i="5"/>
  <c r="CF448" i="5"/>
  <c r="CE448" i="5"/>
  <c r="CD448" i="5"/>
  <c r="CC448" i="5"/>
  <c r="CB448" i="5"/>
  <c r="CA448" i="5"/>
  <c r="BZ448" i="5"/>
  <c r="BY448" i="5"/>
  <c r="BX448" i="5"/>
  <c r="BW448" i="5"/>
  <c r="BV448" i="5"/>
  <c r="BU448" i="5"/>
  <c r="BT448" i="5"/>
  <c r="BS448" i="5"/>
  <c r="BR448" i="5"/>
  <c r="BQ448" i="5"/>
  <c r="BP448" i="5"/>
  <c r="BO448" i="5"/>
  <c r="BN448" i="5"/>
  <c r="BM448" i="5"/>
  <c r="BL448" i="5"/>
  <c r="BK448" i="5"/>
  <c r="BJ448" i="5"/>
  <c r="BI448" i="5"/>
  <c r="BH448" i="5"/>
  <c r="BG448" i="5"/>
  <c r="BF448" i="5"/>
  <c r="BE448" i="5"/>
  <c r="BD448" i="5"/>
  <c r="BC448" i="5"/>
  <c r="BB448" i="5"/>
  <c r="BA448" i="5"/>
  <c r="AZ448" i="5"/>
  <c r="AY448" i="5"/>
  <c r="AX448" i="5"/>
  <c r="AW448" i="5"/>
  <c r="AV448" i="5"/>
  <c r="AU448" i="5"/>
  <c r="AT448" i="5"/>
  <c r="AS448" i="5"/>
  <c r="AR448" i="5"/>
  <c r="AQ448" i="5"/>
  <c r="AP448" i="5"/>
  <c r="AO448" i="5"/>
  <c r="AN448" i="5"/>
  <c r="AM448" i="5"/>
  <c r="AL448" i="5"/>
  <c r="AK448" i="5"/>
  <c r="AJ448" i="5"/>
  <c r="AI448" i="5"/>
  <c r="AH448" i="5"/>
  <c r="AG448" i="5"/>
  <c r="AF448" i="5"/>
  <c r="AE448" i="5"/>
  <c r="AD448" i="5"/>
  <c r="AC448" i="5"/>
  <c r="AB448" i="5"/>
  <c r="AA448" i="5"/>
  <c r="Z448" i="5"/>
  <c r="Y448" i="5"/>
  <c r="X448" i="5"/>
  <c r="W448" i="5"/>
  <c r="V448" i="5"/>
  <c r="U448" i="5"/>
  <c r="T448" i="5"/>
  <c r="S448" i="5"/>
  <c r="R448" i="5"/>
  <c r="Q448" i="5"/>
  <c r="P448" i="5"/>
  <c r="O448" i="5"/>
  <c r="N448" i="5"/>
  <c r="M448" i="5"/>
  <c r="L448" i="5"/>
  <c r="K448" i="5"/>
  <c r="J448" i="5"/>
  <c r="I448" i="5"/>
  <c r="H448" i="5"/>
  <c r="G448" i="5"/>
  <c r="F448" i="5"/>
  <c r="E448" i="5"/>
  <c r="D448" i="5"/>
  <c r="C448" i="5"/>
  <c r="B448" i="5"/>
  <c r="SG447" i="5"/>
  <c r="SF447" i="5"/>
  <c r="SE447" i="5"/>
  <c r="SD447" i="5"/>
  <c r="SC447" i="5"/>
  <c r="SB447" i="5"/>
  <c r="SA447" i="5"/>
  <c r="RZ447" i="5"/>
  <c r="RY447" i="5"/>
  <c r="RX447" i="5"/>
  <c r="RW447" i="5"/>
  <c r="RV447" i="5"/>
  <c r="RU447" i="5"/>
  <c r="RT447" i="5"/>
  <c r="RS447" i="5"/>
  <c r="RR447" i="5"/>
  <c r="RQ447" i="5"/>
  <c r="RP447" i="5"/>
  <c r="RO447" i="5"/>
  <c r="RN447" i="5"/>
  <c r="RM447" i="5"/>
  <c r="RL447" i="5"/>
  <c r="RK447" i="5"/>
  <c r="RJ447" i="5"/>
  <c r="RI447" i="5"/>
  <c r="RH447" i="5"/>
  <c r="RG447" i="5"/>
  <c r="RF447" i="5"/>
  <c r="RE447" i="5"/>
  <c r="RD447" i="5"/>
  <c r="RC447" i="5"/>
  <c r="RB447" i="5"/>
  <c r="RA447" i="5"/>
  <c r="QZ447" i="5"/>
  <c r="QY447" i="5"/>
  <c r="QX447" i="5"/>
  <c r="QW447" i="5"/>
  <c r="QV447" i="5"/>
  <c r="QU447" i="5"/>
  <c r="QT447" i="5"/>
  <c r="QS447" i="5"/>
  <c r="QR447" i="5"/>
  <c r="QQ447" i="5"/>
  <c r="QP447" i="5"/>
  <c r="QO447" i="5"/>
  <c r="QN447" i="5"/>
  <c r="QM447" i="5"/>
  <c r="QL447" i="5"/>
  <c r="QK447" i="5"/>
  <c r="QJ447" i="5"/>
  <c r="QI447" i="5"/>
  <c r="QH447" i="5"/>
  <c r="QG447" i="5"/>
  <c r="QF447" i="5"/>
  <c r="QE447" i="5"/>
  <c r="QD447" i="5"/>
  <c r="QC447" i="5"/>
  <c r="QB447" i="5"/>
  <c r="QA447" i="5"/>
  <c r="PZ447" i="5"/>
  <c r="PY447" i="5"/>
  <c r="PX447" i="5"/>
  <c r="PW447" i="5"/>
  <c r="PV447" i="5"/>
  <c r="PU447" i="5"/>
  <c r="PT447" i="5"/>
  <c r="PS447" i="5"/>
  <c r="PR447" i="5"/>
  <c r="PQ447" i="5"/>
  <c r="PP447" i="5"/>
  <c r="PO447" i="5"/>
  <c r="PN447" i="5"/>
  <c r="PM447" i="5"/>
  <c r="PL447" i="5"/>
  <c r="PK447" i="5"/>
  <c r="PJ447" i="5"/>
  <c r="PI447" i="5"/>
  <c r="PH447" i="5"/>
  <c r="PG447" i="5"/>
  <c r="PF447" i="5"/>
  <c r="PE447" i="5"/>
  <c r="PD447" i="5"/>
  <c r="PC447" i="5"/>
  <c r="PB447" i="5"/>
  <c r="PA447" i="5"/>
  <c r="OZ447" i="5"/>
  <c r="OY447" i="5"/>
  <c r="OX447" i="5"/>
  <c r="OW447" i="5"/>
  <c r="OV447" i="5"/>
  <c r="OU447" i="5"/>
  <c r="OT447" i="5"/>
  <c r="OS447" i="5"/>
  <c r="OR447" i="5"/>
  <c r="OQ447" i="5"/>
  <c r="OP447" i="5"/>
  <c r="OO447" i="5"/>
  <c r="ON447" i="5"/>
  <c r="OM447" i="5"/>
  <c r="OL447" i="5"/>
  <c r="OK447" i="5"/>
  <c r="OJ447" i="5"/>
  <c r="OI447" i="5"/>
  <c r="OH447" i="5"/>
  <c r="OG447" i="5"/>
  <c r="OF447" i="5"/>
  <c r="OE447" i="5"/>
  <c r="OD447" i="5"/>
  <c r="OC447" i="5"/>
  <c r="OB447" i="5"/>
  <c r="OA447" i="5"/>
  <c r="NZ447" i="5"/>
  <c r="NY447" i="5"/>
  <c r="NX447" i="5"/>
  <c r="NW447" i="5"/>
  <c r="NV447" i="5"/>
  <c r="NU447" i="5"/>
  <c r="NT447" i="5"/>
  <c r="NS447" i="5"/>
  <c r="NR447" i="5"/>
  <c r="NQ447" i="5"/>
  <c r="NP447" i="5"/>
  <c r="NO447" i="5"/>
  <c r="NN447" i="5"/>
  <c r="NM447" i="5"/>
  <c r="NL447" i="5"/>
  <c r="NK447" i="5"/>
  <c r="NJ447" i="5"/>
  <c r="NI447" i="5"/>
  <c r="NH447" i="5"/>
  <c r="NG447" i="5"/>
  <c r="NF447" i="5"/>
  <c r="NE447" i="5"/>
  <c r="ND447" i="5"/>
  <c r="NC447" i="5"/>
  <c r="NB447" i="5"/>
  <c r="NA447" i="5"/>
  <c r="MZ447" i="5"/>
  <c r="MY447" i="5"/>
  <c r="MX447" i="5"/>
  <c r="MW447" i="5"/>
  <c r="MV447" i="5"/>
  <c r="MU447" i="5"/>
  <c r="MT447" i="5"/>
  <c r="MS447" i="5"/>
  <c r="MR447" i="5"/>
  <c r="MQ447" i="5"/>
  <c r="MP447" i="5"/>
  <c r="MO447" i="5"/>
  <c r="MN447" i="5"/>
  <c r="MM447" i="5"/>
  <c r="ML447" i="5"/>
  <c r="MK447" i="5"/>
  <c r="MJ447" i="5"/>
  <c r="MI447" i="5"/>
  <c r="MH447" i="5"/>
  <c r="MG447" i="5"/>
  <c r="MF447" i="5"/>
  <c r="ME447" i="5"/>
  <c r="MD447" i="5"/>
  <c r="MC447" i="5"/>
  <c r="MB447" i="5"/>
  <c r="MA447" i="5"/>
  <c r="LZ447" i="5"/>
  <c r="LY447" i="5"/>
  <c r="LX447" i="5"/>
  <c r="LW447" i="5"/>
  <c r="LV447" i="5"/>
  <c r="LU447" i="5"/>
  <c r="LT447" i="5"/>
  <c r="LS447" i="5"/>
  <c r="LR447" i="5"/>
  <c r="LQ447" i="5"/>
  <c r="LP447" i="5"/>
  <c r="LO447" i="5"/>
  <c r="LN447" i="5"/>
  <c r="LM447" i="5"/>
  <c r="LL447" i="5"/>
  <c r="LK447" i="5"/>
  <c r="LJ447" i="5"/>
  <c r="LI447" i="5"/>
  <c r="LH447" i="5"/>
  <c r="LG447" i="5"/>
  <c r="LF447" i="5"/>
  <c r="LE447" i="5"/>
  <c r="LD447" i="5"/>
  <c r="LC447" i="5"/>
  <c r="LB447" i="5"/>
  <c r="LA447" i="5"/>
  <c r="KZ447" i="5"/>
  <c r="KY447" i="5"/>
  <c r="KX447" i="5"/>
  <c r="KW447" i="5"/>
  <c r="KV447" i="5"/>
  <c r="KU447" i="5"/>
  <c r="KT447" i="5"/>
  <c r="KS447" i="5"/>
  <c r="KR447" i="5"/>
  <c r="KQ447" i="5"/>
  <c r="KP447" i="5"/>
  <c r="KO447" i="5"/>
  <c r="KN447" i="5"/>
  <c r="KM447" i="5"/>
  <c r="KL447" i="5"/>
  <c r="KK447" i="5"/>
  <c r="KJ447" i="5"/>
  <c r="KI447" i="5"/>
  <c r="KH447" i="5"/>
  <c r="KG447" i="5"/>
  <c r="KF447" i="5"/>
  <c r="KE447" i="5"/>
  <c r="KD447" i="5"/>
  <c r="KC447" i="5"/>
  <c r="KB447" i="5"/>
  <c r="KA447" i="5"/>
  <c r="JZ447" i="5"/>
  <c r="JY447" i="5"/>
  <c r="JX447" i="5"/>
  <c r="JW447" i="5"/>
  <c r="JV447" i="5"/>
  <c r="JU447" i="5"/>
  <c r="JT447" i="5"/>
  <c r="JS447" i="5"/>
  <c r="JR447" i="5"/>
  <c r="JQ447" i="5"/>
  <c r="JP447" i="5"/>
  <c r="JO447" i="5"/>
  <c r="JN447" i="5"/>
  <c r="JM447" i="5"/>
  <c r="JL447" i="5"/>
  <c r="JK447" i="5"/>
  <c r="JJ447" i="5"/>
  <c r="JI447" i="5"/>
  <c r="JH447" i="5"/>
  <c r="JG447" i="5"/>
  <c r="JF447" i="5"/>
  <c r="JE447" i="5"/>
  <c r="JD447" i="5"/>
  <c r="JC447" i="5"/>
  <c r="JB447" i="5"/>
  <c r="JA447" i="5"/>
  <c r="IZ447" i="5"/>
  <c r="IY447" i="5"/>
  <c r="IX447" i="5"/>
  <c r="IW447" i="5"/>
  <c r="IV447" i="5"/>
  <c r="IU447" i="5"/>
  <c r="IT447" i="5"/>
  <c r="IS447" i="5"/>
  <c r="IR447" i="5"/>
  <c r="IQ447" i="5"/>
  <c r="IP447" i="5"/>
  <c r="IO447" i="5"/>
  <c r="IN447" i="5"/>
  <c r="IM447" i="5"/>
  <c r="IL447" i="5"/>
  <c r="IK447" i="5"/>
  <c r="IJ447" i="5"/>
  <c r="II447" i="5"/>
  <c r="IH447" i="5"/>
  <c r="IG447" i="5"/>
  <c r="IF447" i="5"/>
  <c r="IE447" i="5"/>
  <c r="ID447" i="5"/>
  <c r="IC447" i="5"/>
  <c r="IB447" i="5"/>
  <c r="IA447" i="5"/>
  <c r="HZ447" i="5"/>
  <c r="HY447" i="5"/>
  <c r="HX447" i="5"/>
  <c r="HW447" i="5"/>
  <c r="HV447" i="5"/>
  <c r="HU447" i="5"/>
  <c r="HT447" i="5"/>
  <c r="HS447" i="5"/>
  <c r="HR447" i="5"/>
  <c r="HQ447" i="5"/>
  <c r="HP447" i="5"/>
  <c r="HO447" i="5"/>
  <c r="HN447" i="5"/>
  <c r="HM447" i="5"/>
  <c r="HL447" i="5"/>
  <c r="HK447" i="5"/>
  <c r="HJ447" i="5"/>
  <c r="HI447" i="5"/>
  <c r="HH447" i="5"/>
  <c r="HG447" i="5"/>
  <c r="HF447" i="5"/>
  <c r="HE447" i="5"/>
  <c r="HD447" i="5"/>
  <c r="HC447" i="5"/>
  <c r="HB447" i="5"/>
  <c r="HA447" i="5"/>
  <c r="GZ447" i="5"/>
  <c r="GY447" i="5"/>
  <c r="GX447" i="5"/>
  <c r="GW447" i="5"/>
  <c r="GV447" i="5"/>
  <c r="GU447" i="5"/>
  <c r="GT447" i="5"/>
  <c r="GS447" i="5"/>
  <c r="GR447" i="5"/>
  <c r="GQ447" i="5"/>
  <c r="GP447" i="5"/>
  <c r="GO447" i="5"/>
  <c r="GN447" i="5"/>
  <c r="GM447" i="5"/>
  <c r="GL447" i="5"/>
  <c r="GK447" i="5"/>
  <c r="GJ447" i="5"/>
  <c r="GI447" i="5"/>
  <c r="GH447" i="5"/>
  <c r="GG447" i="5"/>
  <c r="GF447" i="5"/>
  <c r="GE447" i="5"/>
  <c r="GD447" i="5"/>
  <c r="GC447" i="5"/>
  <c r="GB447" i="5"/>
  <c r="GA447" i="5"/>
  <c r="FZ447" i="5"/>
  <c r="FY447" i="5"/>
  <c r="FX447" i="5"/>
  <c r="FW447" i="5"/>
  <c r="FV447" i="5"/>
  <c r="FU447" i="5"/>
  <c r="FT447" i="5"/>
  <c r="FS447" i="5"/>
  <c r="FR447" i="5"/>
  <c r="FQ447" i="5"/>
  <c r="FP447" i="5"/>
  <c r="FO447" i="5"/>
  <c r="FN447" i="5"/>
  <c r="FM447" i="5"/>
  <c r="FL447" i="5"/>
  <c r="FK447" i="5"/>
  <c r="FJ447" i="5"/>
  <c r="FI447" i="5"/>
  <c r="FH447" i="5"/>
  <c r="FG447" i="5"/>
  <c r="FF447" i="5"/>
  <c r="FE447" i="5"/>
  <c r="FD447" i="5"/>
  <c r="FC447" i="5"/>
  <c r="FB447" i="5"/>
  <c r="FA447" i="5"/>
  <c r="EZ447" i="5"/>
  <c r="EY447" i="5"/>
  <c r="EX447" i="5"/>
  <c r="EW447" i="5"/>
  <c r="EV447" i="5"/>
  <c r="EU447" i="5"/>
  <c r="ET447" i="5"/>
  <c r="ES447" i="5"/>
  <c r="ER447" i="5"/>
  <c r="EQ447" i="5"/>
  <c r="EP447" i="5"/>
  <c r="EO447" i="5"/>
  <c r="EN447" i="5"/>
  <c r="EM447" i="5"/>
  <c r="EL447" i="5"/>
  <c r="EK447" i="5"/>
  <c r="EJ447" i="5"/>
  <c r="EI447" i="5"/>
  <c r="EH447" i="5"/>
  <c r="EG447" i="5"/>
  <c r="EF447" i="5"/>
  <c r="EE447" i="5"/>
  <c r="ED447" i="5"/>
  <c r="EC447" i="5"/>
  <c r="EB447" i="5"/>
  <c r="EA447" i="5"/>
  <c r="DZ447" i="5"/>
  <c r="DY447" i="5"/>
  <c r="DX447" i="5"/>
  <c r="DW447" i="5"/>
  <c r="DV447" i="5"/>
  <c r="DU447" i="5"/>
  <c r="DT447" i="5"/>
  <c r="DS447" i="5"/>
  <c r="DR447" i="5"/>
  <c r="DQ447" i="5"/>
  <c r="DP447" i="5"/>
  <c r="DO447" i="5"/>
  <c r="DN447" i="5"/>
  <c r="DM447" i="5"/>
  <c r="DL447" i="5"/>
  <c r="DK447" i="5"/>
  <c r="DJ447" i="5"/>
  <c r="DI447" i="5"/>
  <c r="DH447" i="5"/>
  <c r="DG447" i="5"/>
  <c r="DF447" i="5"/>
  <c r="DE447" i="5"/>
  <c r="DD447" i="5"/>
  <c r="DC447" i="5"/>
  <c r="DB447" i="5"/>
  <c r="DA447" i="5"/>
  <c r="CZ447" i="5"/>
  <c r="CY447" i="5"/>
  <c r="CX447" i="5"/>
  <c r="CW447" i="5"/>
  <c r="CV447" i="5"/>
  <c r="CU447" i="5"/>
  <c r="CT447" i="5"/>
  <c r="CS447" i="5"/>
  <c r="CR447" i="5"/>
  <c r="CQ447" i="5"/>
  <c r="CP447" i="5"/>
  <c r="CO447" i="5"/>
  <c r="CN447" i="5"/>
  <c r="CM447" i="5"/>
  <c r="CL447" i="5"/>
  <c r="CK447" i="5"/>
  <c r="CJ447" i="5"/>
  <c r="CI447" i="5"/>
  <c r="CH447" i="5"/>
  <c r="CG447" i="5"/>
  <c r="CF447" i="5"/>
  <c r="CE447" i="5"/>
  <c r="CD447" i="5"/>
  <c r="CC447" i="5"/>
  <c r="CB447" i="5"/>
  <c r="CA447" i="5"/>
  <c r="BZ447" i="5"/>
  <c r="BY447" i="5"/>
  <c r="BX447" i="5"/>
  <c r="BW447" i="5"/>
  <c r="BV447" i="5"/>
  <c r="BU447" i="5"/>
  <c r="BT447" i="5"/>
  <c r="BS447" i="5"/>
  <c r="BR447" i="5"/>
  <c r="BQ447" i="5"/>
  <c r="BP447" i="5"/>
  <c r="BO447" i="5"/>
  <c r="BN447" i="5"/>
  <c r="BM447" i="5"/>
  <c r="BL447" i="5"/>
  <c r="BK447" i="5"/>
  <c r="BJ447" i="5"/>
  <c r="BI447" i="5"/>
  <c r="BH447" i="5"/>
  <c r="BG447" i="5"/>
  <c r="BF447" i="5"/>
  <c r="BE447" i="5"/>
  <c r="BD447" i="5"/>
  <c r="BC447" i="5"/>
  <c r="BB447" i="5"/>
  <c r="BA447" i="5"/>
  <c r="AZ447" i="5"/>
  <c r="AY447" i="5"/>
  <c r="AX447" i="5"/>
  <c r="AW447" i="5"/>
  <c r="AV447" i="5"/>
  <c r="AU447" i="5"/>
  <c r="AT447" i="5"/>
  <c r="AS447" i="5"/>
  <c r="AR447" i="5"/>
  <c r="AQ447" i="5"/>
  <c r="AP447" i="5"/>
  <c r="AO447" i="5"/>
  <c r="AN447" i="5"/>
  <c r="AM447" i="5"/>
  <c r="AL447" i="5"/>
  <c r="AK447" i="5"/>
  <c r="AJ447" i="5"/>
  <c r="AI447" i="5"/>
  <c r="AH447" i="5"/>
  <c r="AG447" i="5"/>
  <c r="AF447" i="5"/>
  <c r="AE447" i="5"/>
  <c r="AD447" i="5"/>
  <c r="AC447" i="5"/>
  <c r="AB447" i="5"/>
  <c r="AA447" i="5"/>
  <c r="Z447" i="5"/>
  <c r="Y447" i="5"/>
  <c r="X447" i="5"/>
  <c r="W447" i="5"/>
  <c r="V447" i="5"/>
  <c r="U447" i="5"/>
  <c r="T447" i="5"/>
  <c r="S447" i="5"/>
  <c r="R447" i="5"/>
  <c r="Q447" i="5"/>
  <c r="P447" i="5"/>
  <c r="O447" i="5"/>
  <c r="N447" i="5"/>
  <c r="M447" i="5"/>
  <c r="L447" i="5"/>
  <c r="K447" i="5"/>
  <c r="J447" i="5"/>
  <c r="I447" i="5"/>
  <c r="H447" i="5"/>
  <c r="G447" i="5"/>
  <c r="F447" i="5"/>
  <c r="E447" i="5"/>
  <c r="D447" i="5"/>
  <c r="C447" i="5"/>
  <c r="B447" i="5"/>
  <c r="SG446" i="5"/>
  <c r="SF446" i="5"/>
  <c r="SE446" i="5"/>
  <c r="SD446" i="5"/>
  <c r="SC446" i="5"/>
  <c r="SB446" i="5"/>
  <c r="SA446" i="5"/>
  <c r="RZ446" i="5"/>
  <c r="RY446" i="5"/>
  <c r="RX446" i="5"/>
  <c r="RW446" i="5"/>
  <c r="RV446" i="5"/>
  <c r="RU446" i="5"/>
  <c r="RT446" i="5"/>
  <c r="RS446" i="5"/>
  <c r="RR446" i="5"/>
  <c r="RQ446" i="5"/>
  <c r="RP446" i="5"/>
  <c r="RO446" i="5"/>
  <c r="RN446" i="5"/>
  <c r="RM446" i="5"/>
  <c r="RL446" i="5"/>
  <c r="RK446" i="5"/>
  <c r="RJ446" i="5"/>
  <c r="RI446" i="5"/>
  <c r="RH446" i="5"/>
  <c r="RG446" i="5"/>
  <c r="RF446" i="5"/>
  <c r="RE446" i="5"/>
  <c r="RD446" i="5"/>
  <c r="RC446" i="5"/>
  <c r="RB446" i="5"/>
  <c r="RA446" i="5"/>
  <c r="QZ446" i="5"/>
  <c r="QY446" i="5"/>
  <c r="QX446" i="5"/>
  <c r="QW446" i="5"/>
  <c r="QV446" i="5"/>
  <c r="QU446" i="5"/>
  <c r="QT446" i="5"/>
  <c r="QS446" i="5"/>
  <c r="QR446" i="5"/>
  <c r="QQ446" i="5"/>
  <c r="QP446" i="5"/>
  <c r="QO446" i="5"/>
  <c r="QN446" i="5"/>
  <c r="QM446" i="5"/>
  <c r="QL446" i="5"/>
  <c r="QK446" i="5"/>
  <c r="QJ446" i="5"/>
  <c r="QI446" i="5"/>
  <c r="QH446" i="5"/>
  <c r="QG446" i="5"/>
  <c r="QF446" i="5"/>
  <c r="QE446" i="5"/>
  <c r="QD446" i="5"/>
  <c r="QC446" i="5"/>
  <c r="QB446" i="5"/>
  <c r="QA446" i="5"/>
  <c r="PZ446" i="5"/>
  <c r="PY446" i="5"/>
  <c r="PX446" i="5"/>
  <c r="PW446" i="5"/>
  <c r="PV446" i="5"/>
  <c r="PU446" i="5"/>
  <c r="PT446" i="5"/>
  <c r="PS446" i="5"/>
  <c r="PR446" i="5"/>
  <c r="PQ446" i="5"/>
  <c r="PP446" i="5"/>
  <c r="PO446" i="5"/>
  <c r="PN446" i="5"/>
  <c r="PM446" i="5"/>
  <c r="PL446" i="5"/>
  <c r="PK446" i="5"/>
  <c r="PJ446" i="5"/>
  <c r="PI446" i="5"/>
  <c r="PH446" i="5"/>
  <c r="PG446" i="5"/>
  <c r="PF446" i="5"/>
  <c r="PE446" i="5"/>
  <c r="PD446" i="5"/>
  <c r="PC446" i="5"/>
  <c r="PB446" i="5"/>
  <c r="PA446" i="5"/>
  <c r="OZ446" i="5"/>
  <c r="OY446" i="5"/>
  <c r="OX446" i="5"/>
  <c r="OW446" i="5"/>
  <c r="OV446" i="5"/>
  <c r="OU446" i="5"/>
  <c r="OT446" i="5"/>
  <c r="OS446" i="5"/>
  <c r="OR446" i="5"/>
  <c r="OQ446" i="5"/>
  <c r="OP446" i="5"/>
  <c r="OO446" i="5"/>
  <c r="ON446" i="5"/>
  <c r="OM446" i="5"/>
  <c r="OL446" i="5"/>
  <c r="OK446" i="5"/>
  <c r="OJ446" i="5"/>
  <c r="OI446" i="5"/>
  <c r="OH446" i="5"/>
  <c r="OG446" i="5"/>
  <c r="OF446" i="5"/>
  <c r="OE446" i="5"/>
  <c r="OD446" i="5"/>
  <c r="OC446" i="5"/>
  <c r="OB446" i="5"/>
  <c r="OA446" i="5"/>
  <c r="NZ446" i="5"/>
  <c r="NY446" i="5"/>
  <c r="NX446" i="5"/>
  <c r="NW446" i="5"/>
  <c r="NV446" i="5"/>
  <c r="NU446" i="5"/>
  <c r="NT446" i="5"/>
  <c r="NS446" i="5"/>
  <c r="NR446" i="5"/>
  <c r="NQ446" i="5"/>
  <c r="NP446" i="5"/>
  <c r="NO446" i="5"/>
  <c r="NN446" i="5"/>
  <c r="NM446" i="5"/>
  <c r="NL446" i="5"/>
  <c r="NK446" i="5"/>
  <c r="NJ446" i="5"/>
  <c r="NI446" i="5"/>
  <c r="NH446" i="5"/>
  <c r="NG446" i="5"/>
  <c r="NF446" i="5"/>
  <c r="NE446" i="5"/>
  <c r="ND446" i="5"/>
  <c r="NC446" i="5"/>
  <c r="NB446" i="5"/>
  <c r="NA446" i="5"/>
  <c r="MZ446" i="5"/>
  <c r="MY446" i="5"/>
  <c r="MX446" i="5"/>
  <c r="MW446" i="5"/>
  <c r="MV446" i="5"/>
  <c r="MU446" i="5"/>
  <c r="MT446" i="5"/>
  <c r="MS446" i="5"/>
  <c r="MR446" i="5"/>
  <c r="MQ446" i="5"/>
  <c r="MP446" i="5"/>
  <c r="MO446" i="5"/>
  <c r="MN446" i="5"/>
  <c r="MM446" i="5"/>
  <c r="ML446" i="5"/>
  <c r="MK446" i="5"/>
  <c r="MJ446" i="5"/>
  <c r="MI446" i="5"/>
  <c r="MH446" i="5"/>
  <c r="MG446" i="5"/>
  <c r="MF446" i="5"/>
  <c r="ME446" i="5"/>
  <c r="MD446" i="5"/>
  <c r="MC446" i="5"/>
  <c r="MB446" i="5"/>
  <c r="MA446" i="5"/>
  <c r="LZ446" i="5"/>
  <c r="LY446" i="5"/>
  <c r="LX446" i="5"/>
  <c r="LW446" i="5"/>
  <c r="LV446" i="5"/>
  <c r="LU446" i="5"/>
  <c r="LT446" i="5"/>
  <c r="LS446" i="5"/>
  <c r="LR446" i="5"/>
  <c r="LQ446" i="5"/>
  <c r="LP446" i="5"/>
  <c r="LO446" i="5"/>
  <c r="LN446" i="5"/>
  <c r="LM446" i="5"/>
  <c r="LL446" i="5"/>
  <c r="LK446" i="5"/>
  <c r="LJ446" i="5"/>
  <c r="LI446" i="5"/>
  <c r="LH446" i="5"/>
  <c r="LG446" i="5"/>
  <c r="LF446" i="5"/>
  <c r="LE446" i="5"/>
  <c r="LD446" i="5"/>
  <c r="LC446" i="5"/>
  <c r="LB446" i="5"/>
  <c r="LA446" i="5"/>
  <c r="KZ446" i="5"/>
  <c r="KY446" i="5"/>
  <c r="KX446" i="5"/>
  <c r="KW446" i="5"/>
  <c r="KV446" i="5"/>
  <c r="KU446" i="5"/>
  <c r="KT446" i="5"/>
  <c r="KS446" i="5"/>
  <c r="KR446" i="5"/>
  <c r="KQ446" i="5"/>
  <c r="KP446" i="5"/>
  <c r="KO446" i="5"/>
  <c r="KN446" i="5"/>
  <c r="KM446" i="5"/>
  <c r="KL446" i="5"/>
  <c r="KK446" i="5"/>
  <c r="KJ446" i="5"/>
  <c r="KI446" i="5"/>
  <c r="KH446" i="5"/>
  <c r="KG446" i="5"/>
  <c r="KF446" i="5"/>
  <c r="KE446" i="5"/>
  <c r="KD446" i="5"/>
  <c r="KC446" i="5"/>
  <c r="KB446" i="5"/>
  <c r="KA446" i="5"/>
  <c r="JZ446" i="5"/>
  <c r="JY446" i="5"/>
  <c r="JX446" i="5"/>
  <c r="JW446" i="5"/>
  <c r="JV446" i="5"/>
  <c r="JU446" i="5"/>
  <c r="JT446" i="5"/>
  <c r="JS446" i="5"/>
  <c r="JR446" i="5"/>
  <c r="JQ446" i="5"/>
  <c r="JP446" i="5"/>
  <c r="JO446" i="5"/>
  <c r="JN446" i="5"/>
  <c r="JM446" i="5"/>
  <c r="JL446" i="5"/>
  <c r="JK446" i="5"/>
  <c r="JJ446" i="5"/>
  <c r="JI446" i="5"/>
  <c r="JH446" i="5"/>
  <c r="JG446" i="5"/>
  <c r="JF446" i="5"/>
  <c r="JE446" i="5"/>
  <c r="JD446" i="5"/>
  <c r="JC446" i="5"/>
  <c r="JB446" i="5"/>
  <c r="JA446" i="5"/>
  <c r="IZ446" i="5"/>
  <c r="IY446" i="5"/>
  <c r="IX446" i="5"/>
  <c r="IW446" i="5"/>
  <c r="IV446" i="5"/>
  <c r="IU446" i="5"/>
  <c r="IT446" i="5"/>
  <c r="IS446" i="5"/>
  <c r="IR446" i="5"/>
  <c r="IQ446" i="5"/>
  <c r="IP446" i="5"/>
  <c r="IO446" i="5"/>
  <c r="IN446" i="5"/>
  <c r="IM446" i="5"/>
  <c r="IL446" i="5"/>
  <c r="IK446" i="5"/>
  <c r="IJ446" i="5"/>
  <c r="II446" i="5"/>
  <c r="IH446" i="5"/>
  <c r="IG446" i="5"/>
  <c r="IF446" i="5"/>
  <c r="IE446" i="5"/>
  <c r="ID446" i="5"/>
  <c r="IC446" i="5"/>
  <c r="IB446" i="5"/>
  <c r="IA446" i="5"/>
  <c r="HZ446" i="5"/>
  <c r="HY446" i="5"/>
  <c r="HX446" i="5"/>
  <c r="HW446" i="5"/>
  <c r="HV446" i="5"/>
  <c r="HU446" i="5"/>
  <c r="HT446" i="5"/>
  <c r="HS446" i="5"/>
  <c r="HR446" i="5"/>
  <c r="HQ446" i="5"/>
  <c r="HP446" i="5"/>
  <c r="HO446" i="5"/>
  <c r="HN446" i="5"/>
  <c r="HM446" i="5"/>
  <c r="HL446" i="5"/>
  <c r="HK446" i="5"/>
  <c r="HJ446" i="5"/>
  <c r="HI446" i="5"/>
  <c r="HH446" i="5"/>
  <c r="HG446" i="5"/>
  <c r="HF446" i="5"/>
  <c r="HE446" i="5"/>
  <c r="HD446" i="5"/>
  <c r="HC446" i="5"/>
  <c r="HB446" i="5"/>
  <c r="HA446" i="5"/>
  <c r="GZ446" i="5"/>
  <c r="GY446" i="5"/>
  <c r="GX446" i="5"/>
  <c r="GW446" i="5"/>
  <c r="GV446" i="5"/>
  <c r="GU446" i="5"/>
  <c r="GT446" i="5"/>
  <c r="GS446" i="5"/>
  <c r="GR446" i="5"/>
  <c r="GQ446" i="5"/>
  <c r="GP446" i="5"/>
  <c r="GO446" i="5"/>
  <c r="GN446" i="5"/>
  <c r="GM446" i="5"/>
  <c r="GL446" i="5"/>
  <c r="GK446" i="5"/>
  <c r="GJ446" i="5"/>
  <c r="GI446" i="5"/>
  <c r="GH446" i="5"/>
  <c r="GG446" i="5"/>
  <c r="GF446" i="5"/>
  <c r="GE446" i="5"/>
  <c r="GD446" i="5"/>
  <c r="GC446" i="5"/>
  <c r="GB446" i="5"/>
  <c r="GA446" i="5"/>
  <c r="FZ446" i="5"/>
  <c r="FY446" i="5"/>
  <c r="FX446" i="5"/>
  <c r="FW446" i="5"/>
  <c r="FV446" i="5"/>
  <c r="FU446" i="5"/>
  <c r="FT446" i="5"/>
  <c r="FS446" i="5"/>
  <c r="FR446" i="5"/>
  <c r="FQ446" i="5"/>
  <c r="FP446" i="5"/>
  <c r="FO446" i="5"/>
  <c r="FN446" i="5"/>
  <c r="FM446" i="5"/>
  <c r="FL446" i="5"/>
  <c r="FK446" i="5"/>
  <c r="FJ446" i="5"/>
  <c r="FI446" i="5"/>
  <c r="FH446" i="5"/>
  <c r="FG446" i="5"/>
  <c r="FF446" i="5"/>
  <c r="FE446" i="5"/>
  <c r="FD446" i="5"/>
  <c r="FC446" i="5"/>
  <c r="FB446" i="5"/>
  <c r="FA446" i="5"/>
  <c r="EZ446" i="5"/>
  <c r="EY446" i="5"/>
  <c r="EX446" i="5"/>
  <c r="EW446" i="5"/>
  <c r="EV446" i="5"/>
  <c r="EU446" i="5"/>
  <c r="ET446" i="5"/>
  <c r="ES446" i="5"/>
  <c r="ER446" i="5"/>
  <c r="EQ446" i="5"/>
  <c r="EP446" i="5"/>
  <c r="EO446" i="5"/>
  <c r="EN446" i="5"/>
  <c r="EM446" i="5"/>
  <c r="EL446" i="5"/>
  <c r="EK446" i="5"/>
  <c r="EJ446" i="5"/>
  <c r="EI446" i="5"/>
  <c r="EH446" i="5"/>
  <c r="EG446" i="5"/>
  <c r="EF446" i="5"/>
  <c r="EE446" i="5"/>
  <c r="ED446" i="5"/>
  <c r="EC446" i="5"/>
  <c r="EB446" i="5"/>
  <c r="EA446" i="5"/>
  <c r="DZ446" i="5"/>
  <c r="DY446" i="5"/>
  <c r="DX446" i="5"/>
  <c r="DW446" i="5"/>
  <c r="DV446" i="5"/>
  <c r="DU446" i="5"/>
  <c r="DT446" i="5"/>
  <c r="DS446" i="5"/>
  <c r="DR446" i="5"/>
  <c r="DQ446" i="5"/>
  <c r="DP446" i="5"/>
  <c r="DO446" i="5"/>
  <c r="DN446" i="5"/>
  <c r="DM446" i="5"/>
  <c r="DL446" i="5"/>
  <c r="DK446" i="5"/>
  <c r="DJ446" i="5"/>
  <c r="DI446" i="5"/>
  <c r="DH446" i="5"/>
  <c r="DG446" i="5"/>
  <c r="DF446" i="5"/>
  <c r="DE446" i="5"/>
  <c r="DD446" i="5"/>
  <c r="DC446" i="5"/>
  <c r="DB446" i="5"/>
  <c r="DA446" i="5"/>
  <c r="CZ446" i="5"/>
  <c r="CY446" i="5"/>
  <c r="CX446" i="5"/>
  <c r="CW446" i="5"/>
  <c r="CV446" i="5"/>
  <c r="CU446" i="5"/>
  <c r="CT446" i="5"/>
  <c r="CS446" i="5"/>
  <c r="CR446" i="5"/>
  <c r="CQ446" i="5"/>
  <c r="CP446" i="5"/>
  <c r="CO446" i="5"/>
  <c r="CN446" i="5"/>
  <c r="CM446" i="5"/>
  <c r="CL446" i="5"/>
  <c r="CK446" i="5"/>
  <c r="CJ446" i="5"/>
  <c r="CI446" i="5"/>
  <c r="CH446" i="5"/>
  <c r="CG446" i="5"/>
  <c r="CF446" i="5"/>
  <c r="CE446" i="5"/>
  <c r="CD446" i="5"/>
  <c r="CC446" i="5"/>
  <c r="CB446" i="5"/>
  <c r="CA446" i="5"/>
  <c r="BZ446" i="5"/>
  <c r="BY446" i="5"/>
  <c r="BX446" i="5"/>
  <c r="BW446" i="5"/>
  <c r="BV446" i="5"/>
  <c r="BU446" i="5"/>
  <c r="BT446" i="5"/>
  <c r="BS446" i="5"/>
  <c r="BR446" i="5"/>
  <c r="BQ446" i="5"/>
  <c r="BP446" i="5"/>
  <c r="BO446" i="5"/>
  <c r="BN446" i="5"/>
  <c r="BM446" i="5"/>
  <c r="BL446" i="5"/>
  <c r="BK446" i="5"/>
  <c r="BJ446" i="5"/>
  <c r="BI446" i="5"/>
  <c r="BH446" i="5"/>
  <c r="BG446" i="5"/>
  <c r="BF446" i="5"/>
  <c r="BE446" i="5"/>
  <c r="BD446" i="5"/>
  <c r="BC446" i="5"/>
  <c r="BB446" i="5"/>
  <c r="BA446" i="5"/>
  <c r="AZ446" i="5"/>
  <c r="AY446" i="5"/>
  <c r="AX446" i="5"/>
  <c r="AW446" i="5"/>
  <c r="AV446" i="5"/>
  <c r="AU446" i="5"/>
  <c r="AT446" i="5"/>
  <c r="AS446" i="5"/>
  <c r="AR446" i="5"/>
  <c r="AQ446" i="5"/>
  <c r="AP446" i="5"/>
  <c r="AO446" i="5"/>
  <c r="AN446" i="5"/>
  <c r="AM446" i="5"/>
  <c r="AL446" i="5"/>
  <c r="AK446" i="5"/>
  <c r="AJ446" i="5"/>
  <c r="AI446" i="5"/>
  <c r="AH446" i="5"/>
  <c r="AG446" i="5"/>
  <c r="AF446" i="5"/>
  <c r="AE446" i="5"/>
  <c r="AD446" i="5"/>
  <c r="AC446" i="5"/>
  <c r="AB446" i="5"/>
  <c r="AA446" i="5"/>
  <c r="Z446" i="5"/>
  <c r="Y446" i="5"/>
  <c r="X446" i="5"/>
  <c r="W446" i="5"/>
  <c r="V446" i="5"/>
  <c r="U446" i="5"/>
  <c r="T446" i="5"/>
  <c r="S446" i="5"/>
  <c r="R446" i="5"/>
  <c r="Q446" i="5"/>
  <c r="P446" i="5"/>
  <c r="O446" i="5"/>
  <c r="N446" i="5"/>
  <c r="M446" i="5"/>
  <c r="L446" i="5"/>
  <c r="K446" i="5"/>
  <c r="J446" i="5"/>
  <c r="I446" i="5"/>
  <c r="H446" i="5"/>
  <c r="G446" i="5"/>
  <c r="F446" i="5"/>
  <c r="E446" i="5"/>
  <c r="D446" i="5"/>
  <c r="C446" i="5"/>
  <c r="B446" i="5"/>
  <c r="SG445" i="5"/>
  <c r="SF445" i="5"/>
  <c r="SE445" i="5"/>
  <c r="SD445" i="5"/>
  <c r="SC445" i="5"/>
  <c r="SB445" i="5"/>
  <c r="SA445" i="5"/>
  <c r="RZ445" i="5"/>
  <c r="RY445" i="5"/>
  <c r="RX445" i="5"/>
  <c r="RW445" i="5"/>
  <c r="RV445" i="5"/>
  <c r="RU445" i="5"/>
  <c r="RT445" i="5"/>
  <c r="RS445" i="5"/>
  <c r="RR445" i="5"/>
  <c r="RQ445" i="5"/>
  <c r="RP445" i="5"/>
  <c r="RO445" i="5"/>
  <c r="RN445" i="5"/>
  <c r="RM445" i="5"/>
  <c r="RL445" i="5"/>
  <c r="RK445" i="5"/>
  <c r="RJ445" i="5"/>
  <c r="RI445" i="5"/>
  <c r="RH445" i="5"/>
  <c r="RG445" i="5"/>
  <c r="RF445" i="5"/>
  <c r="RE445" i="5"/>
  <c r="RD445" i="5"/>
  <c r="RC445" i="5"/>
  <c r="RB445" i="5"/>
  <c r="RA445" i="5"/>
  <c r="QZ445" i="5"/>
  <c r="QY445" i="5"/>
  <c r="QX445" i="5"/>
  <c r="QW445" i="5"/>
  <c r="QV445" i="5"/>
  <c r="QU445" i="5"/>
  <c r="QT445" i="5"/>
  <c r="QS445" i="5"/>
  <c r="QR445" i="5"/>
  <c r="QQ445" i="5"/>
  <c r="QP445" i="5"/>
  <c r="QO445" i="5"/>
  <c r="QN445" i="5"/>
  <c r="QM445" i="5"/>
  <c r="QL445" i="5"/>
  <c r="QK445" i="5"/>
  <c r="QJ445" i="5"/>
  <c r="QI445" i="5"/>
  <c r="QH445" i="5"/>
  <c r="QG445" i="5"/>
  <c r="QF445" i="5"/>
  <c r="QE445" i="5"/>
  <c r="QD445" i="5"/>
  <c r="QC445" i="5"/>
  <c r="QB445" i="5"/>
  <c r="QA445" i="5"/>
  <c r="PZ445" i="5"/>
  <c r="PY445" i="5"/>
  <c r="PX445" i="5"/>
  <c r="PW445" i="5"/>
  <c r="PV445" i="5"/>
  <c r="PU445" i="5"/>
  <c r="PT445" i="5"/>
  <c r="PS445" i="5"/>
  <c r="PR445" i="5"/>
  <c r="PQ445" i="5"/>
  <c r="PP445" i="5"/>
  <c r="PO445" i="5"/>
  <c r="PN445" i="5"/>
  <c r="PM445" i="5"/>
  <c r="PL445" i="5"/>
  <c r="PK445" i="5"/>
  <c r="PJ445" i="5"/>
  <c r="PI445" i="5"/>
  <c r="PH445" i="5"/>
  <c r="PG445" i="5"/>
  <c r="PF445" i="5"/>
  <c r="PE445" i="5"/>
  <c r="PD445" i="5"/>
  <c r="PC445" i="5"/>
  <c r="PB445" i="5"/>
  <c r="PA445" i="5"/>
  <c r="OZ445" i="5"/>
  <c r="OY445" i="5"/>
  <c r="OX445" i="5"/>
  <c r="OW445" i="5"/>
  <c r="OV445" i="5"/>
  <c r="OU445" i="5"/>
  <c r="OT445" i="5"/>
  <c r="OS445" i="5"/>
  <c r="OR445" i="5"/>
  <c r="OQ445" i="5"/>
  <c r="OP445" i="5"/>
  <c r="OO445" i="5"/>
  <c r="ON445" i="5"/>
  <c r="OM445" i="5"/>
  <c r="OL445" i="5"/>
  <c r="OK445" i="5"/>
  <c r="OJ445" i="5"/>
  <c r="OI445" i="5"/>
  <c r="OH445" i="5"/>
  <c r="OG445" i="5"/>
  <c r="OF445" i="5"/>
  <c r="OE445" i="5"/>
  <c r="OD445" i="5"/>
  <c r="OC445" i="5"/>
  <c r="OB445" i="5"/>
  <c r="OA445" i="5"/>
  <c r="NZ445" i="5"/>
  <c r="NY445" i="5"/>
  <c r="NX445" i="5"/>
  <c r="NW445" i="5"/>
  <c r="NV445" i="5"/>
  <c r="NU445" i="5"/>
  <c r="NT445" i="5"/>
  <c r="NS445" i="5"/>
  <c r="NR445" i="5"/>
  <c r="NQ445" i="5"/>
  <c r="NP445" i="5"/>
  <c r="NO445" i="5"/>
  <c r="NN445" i="5"/>
  <c r="NM445" i="5"/>
  <c r="NL445" i="5"/>
  <c r="NK445" i="5"/>
  <c r="NJ445" i="5"/>
  <c r="NI445" i="5"/>
  <c r="NH445" i="5"/>
  <c r="NG445" i="5"/>
  <c r="NF445" i="5"/>
  <c r="NE445" i="5"/>
  <c r="ND445" i="5"/>
  <c r="NC445" i="5"/>
  <c r="NB445" i="5"/>
  <c r="NA445" i="5"/>
  <c r="MZ445" i="5"/>
  <c r="MY445" i="5"/>
  <c r="MX445" i="5"/>
  <c r="MW445" i="5"/>
  <c r="MV445" i="5"/>
  <c r="MU445" i="5"/>
  <c r="MT445" i="5"/>
  <c r="MS445" i="5"/>
  <c r="MR445" i="5"/>
  <c r="MQ445" i="5"/>
  <c r="MP445" i="5"/>
  <c r="MO445" i="5"/>
  <c r="MN445" i="5"/>
  <c r="MM445" i="5"/>
  <c r="ML445" i="5"/>
  <c r="MK445" i="5"/>
  <c r="MJ445" i="5"/>
  <c r="MI445" i="5"/>
  <c r="MH445" i="5"/>
  <c r="MG445" i="5"/>
  <c r="MF445" i="5"/>
  <c r="ME445" i="5"/>
  <c r="MD445" i="5"/>
  <c r="MC445" i="5"/>
  <c r="MB445" i="5"/>
  <c r="MA445" i="5"/>
  <c r="LZ445" i="5"/>
  <c r="LY445" i="5"/>
  <c r="LX445" i="5"/>
  <c r="LW445" i="5"/>
  <c r="LV445" i="5"/>
  <c r="LU445" i="5"/>
  <c r="LT445" i="5"/>
  <c r="LS445" i="5"/>
  <c r="LR445" i="5"/>
  <c r="LQ445" i="5"/>
  <c r="LP445" i="5"/>
  <c r="LO445" i="5"/>
  <c r="LN445" i="5"/>
  <c r="LM445" i="5"/>
  <c r="LL445" i="5"/>
  <c r="LK445" i="5"/>
  <c r="LJ445" i="5"/>
  <c r="LI445" i="5"/>
  <c r="LH445" i="5"/>
  <c r="LG445" i="5"/>
  <c r="LF445" i="5"/>
  <c r="LE445" i="5"/>
  <c r="LD445" i="5"/>
  <c r="LC445" i="5"/>
  <c r="LB445" i="5"/>
  <c r="LA445" i="5"/>
  <c r="KZ445" i="5"/>
  <c r="KY445" i="5"/>
  <c r="KX445" i="5"/>
  <c r="KW445" i="5"/>
  <c r="KV445" i="5"/>
  <c r="KU445" i="5"/>
  <c r="KT445" i="5"/>
  <c r="KS445" i="5"/>
  <c r="KR445" i="5"/>
  <c r="KQ445" i="5"/>
  <c r="KP445" i="5"/>
  <c r="KO445" i="5"/>
  <c r="KN445" i="5"/>
  <c r="KM445" i="5"/>
  <c r="KL445" i="5"/>
  <c r="KK445" i="5"/>
  <c r="KJ445" i="5"/>
  <c r="KI445" i="5"/>
  <c r="KH445" i="5"/>
  <c r="KG445" i="5"/>
  <c r="KF445" i="5"/>
  <c r="KE445" i="5"/>
  <c r="KD445" i="5"/>
  <c r="KC445" i="5"/>
  <c r="KB445" i="5"/>
  <c r="KA445" i="5"/>
  <c r="JZ445" i="5"/>
  <c r="JY445" i="5"/>
  <c r="JX445" i="5"/>
  <c r="JW445" i="5"/>
  <c r="JV445" i="5"/>
  <c r="JU445" i="5"/>
  <c r="JT445" i="5"/>
  <c r="JS445" i="5"/>
  <c r="JR445" i="5"/>
  <c r="JQ445" i="5"/>
  <c r="JP445" i="5"/>
  <c r="JO445" i="5"/>
  <c r="JN445" i="5"/>
  <c r="JM445" i="5"/>
  <c r="JL445" i="5"/>
  <c r="JK445" i="5"/>
  <c r="JJ445" i="5"/>
  <c r="JI445" i="5"/>
  <c r="JH445" i="5"/>
  <c r="JG445" i="5"/>
  <c r="JF445" i="5"/>
  <c r="JE445" i="5"/>
  <c r="JD445" i="5"/>
  <c r="JC445" i="5"/>
  <c r="JB445" i="5"/>
  <c r="JA445" i="5"/>
  <c r="IZ445" i="5"/>
  <c r="IY445" i="5"/>
  <c r="IX445" i="5"/>
  <c r="IW445" i="5"/>
  <c r="IV445" i="5"/>
  <c r="IU445" i="5"/>
  <c r="IT445" i="5"/>
  <c r="IS445" i="5"/>
  <c r="IR445" i="5"/>
  <c r="IQ445" i="5"/>
  <c r="IP445" i="5"/>
  <c r="IO445" i="5"/>
  <c r="IN445" i="5"/>
  <c r="IM445" i="5"/>
  <c r="IL445" i="5"/>
  <c r="IK445" i="5"/>
  <c r="IJ445" i="5"/>
  <c r="II445" i="5"/>
  <c r="IH445" i="5"/>
  <c r="IG445" i="5"/>
  <c r="IF445" i="5"/>
  <c r="IE445" i="5"/>
  <c r="ID445" i="5"/>
  <c r="IC445" i="5"/>
  <c r="IB445" i="5"/>
  <c r="IA445" i="5"/>
  <c r="HZ445" i="5"/>
  <c r="HY445" i="5"/>
  <c r="HX445" i="5"/>
  <c r="HW445" i="5"/>
  <c r="HV445" i="5"/>
  <c r="HU445" i="5"/>
  <c r="HT445" i="5"/>
  <c r="HS445" i="5"/>
  <c r="HR445" i="5"/>
  <c r="HQ445" i="5"/>
  <c r="HP445" i="5"/>
  <c r="HO445" i="5"/>
  <c r="HN445" i="5"/>
  <c r="HM445" i="5"/>
  <c r="HL445" i="5"/>
  <c r="HK445" i="5"/>
  <c r="HJ445" i="5"/>
  <c r="HI445" i="5"/>
  <c r="HH445" i="5"/>
  <c r="HG445" i="5"/>
  <c r="HF445" i="5"/>
  <c r="HE445" i="5"/>
  <c r="HD445" i="5"/>
  <c r="HC445" i="5"/>
  <c r="HB445" i="5"/>
  <c r="HA445" i="5"/>
  <c r="GZ445" i="5"/>
  <c r="GY445" i="5"/>
  <c r="GX445" i="5"/>
  <c r="GW445" i="5"/>
  <c r="GV445" i="5"/>
  <c r="GU445" i="5"/>
  <c r="GT445" i="5"/>
  <c r="GS445" i="5"/>
  <c r="GR445" i="5"/>
  <c r="GQ445" i="5"/>
  <c r="GP445" i="5"/>
  <c r="GO445" i="5"/>
  <c r="GN445" i="5"/>
  <c r="GM445" i="5"/>
  <c r="GL445" i="5"/>
  <c r="GK445" i="5"/>
  <c r="GJ445" i="5"/>
  <c r="GI445" i="5"/>
  <c r="GH445" i="5"/>
  <c r="GG445" i="5"/>
  <c r="GF445" i="5"/>
  <c r="GE445" i="5"/>
  <c r="GD445" i="5"/>
  <c r="GC445" i="5"/>
  <c r="GB445" i="5"/>
  <c r="GA445" i="5"/>
  <c r="FZ445" i="5"/>
  <c r="FY445" i="5"/>
  <c r="FX445" i="5"/>
  <c r="FW445" i="5"/>
  <c r="FV445" i="5"/>
  <c r="FU445" i="5"/>
  <c r="FT445" i="5"/>
  <c r="FS445" i="5"/>
  <c r="FR445" i="5"/>
  <c r="FQ445" i="5"/>
  <c r="FP445" i="5"/>
  <c r="FO445" i="5"/>
  <c r="FN445" i="5"/>
  <c r="FM445" i="5"/>
  <c r="FL445" i="5"/>
  <c r="FK445" i="5"/>
  <c r="FJ445" i="5"/>
  <c r="FI445" i="5"/>
  <c r="FH445" i="5"/>
  <c r="FG445" i="5"/>
  <c r="FF445" i="5"/>
  <c r="FE445" i="5"/>
  <c r="FD445" i="5"/>
  <c r="FC445" i="5"/>
  <c r="FB445" i="5"/>
  <c r="FA445" i="5"/>
  <c r="EZ445" i="5"/>
  <c r="EY445" i="5"/>
  <c r="EX445" i="5"/>
  <c r="EW445" i="5"/>
  <c r="EV445" i="5"/>
  <c r="EU445" i="5"/>
  <c r="ET445" i="5"/>
  <c r="ES445" i="5"/>
  <c r="ER445" i="5"/>
  <c r="EQ445" i="5"/>
  <c r="EP445" i="5"/>
  <c r="EO445" i="5"/>
  <c r="EN445" i="5"/>
  <c r="EM445" i="5"/>
  <c r="EL445" i="5"/>
  <c r="EK445" i="5"/>
  <c r="EJ445" i="5"/>
  <c r="EI445" i="5"/>
  <c r="EH445" i="5"/>
  <c r="EG445" i="5"/>
  <c r="EF445" i="5"/>
  <c r="EE445" i="5"/>
  <c r="ED445" i="5"/>
  <c r="EC445" i="5"/>
  <c r="EB445" i="5"/>
  <c r="EA445" i="5"/>
  <c r="DZ445" i="5"/>
  <c r="DY445" i="5"/>
  <c r="DX445" i="5"/>
  <c r="DW445" i="5"/>
  <c r="DV445" i="5"/>
  <c r="DU445" i="5"/>
  <c r="DT445" i="5"/>
  <c r="DS445" i="5"/>
  <c r="DR445" i="5"/>
  <c r="DQ445" i="5"/>
  <c r="DP445" i="5"/>
  <c r="DO445" i="5"/>
  <c r="DN445" i="5"/>
  <c r="DM445" i="5"/>
  <c r="DL445" i="5"/>
  <c r="DK445" i="5"/>
  <c r="DJ445" i="5"/>
  <c r="DI445" i="5"/>
  <c r="DH445" i="5"/>
  <c r="DG445" i="5"/>
  <c r="DF445" i="5"/>
  <c r="DE445" i="5"/>
  <c r="DD445" i="5"/>
  <c r="DC445" i="5"/>
  <c r="DB445" i="5"/>
  <c r="DA445" i="5"/>
  <c r="CZ445" i="5"/>
  <c r="CY445" i="5"/>
  <c r="CX445" i="5"/>
  <c r="CW445" i="5"/>
  <c r="CV445" i="5"/>
  <c r="CU445" i="5"/>
  <c r="CT445" i="5"/>
  <c r="CS445" i="5"/>
  <c r="CR445" i="5"/>
  <c r="CQ445" i="5"/>
  <c r="CP445" i="5"/>
  <c r="CO445" i="5"/>
  <c r="CN445" i="5"/>
  <c r="CM445" i="5"/>
  <c r="CL445" i="5"/>
  <c r="CK445" i="5"/>
  <c r="CJ445" i="5"/>
  <c r="CI445" i="5"/>
  <c r="CH445" i="5"/>
  <c r="CG445" i="5"/>
  <c r="CF445" i="5"/>
  <c r="CE445" i="5"/>
  <c r="CD445" i="5"/>
  <c r="CC445" i="5"/>
  <c r="CB445" i="5"/>
  <c r="CA445" i="5"/>
  <c r="BZ445" i="5"/>
  <c r="BY445" i="5"/>
  <c r="BX445" i="5"/>
  <c r="BW445" i="5"/>
  <c r="BV445" i="5"/>
  <c r="BU445" i="5"/>
  <c r="BT445" i="5"/>
  <c r="BS445" i="5"/>
  <c r="BR445" i="5"/>
  <c r="BQ445" i="5"/>
  <c r="BP445" i="5"/>
  <c r="BO445" i="5"/>
  <c r="BN445" i="5"/>
  <c r="BM445" i="5"/>
  <c r="BL445" i="5"/>
  <c r="BK445" i="5"/>
  <c r="BJ445" i="5"/>
  <c r="BI445" i="5"/>
  <c r="BH445" i="5"/>
  <c r="BG445" i="5"/>
  <c r="BF445" i="5"/>
  <c r="BE445" i="5"/>
  <c r="BD445" i="5"/>
  <c r="BC445" i="5"/>
  <c r="BB445" i="5"/>
  <c r="BA445" i="5"/>
  <c r="AZ445" i="5"/>
  <c r="AY445" i="5"/>
  <c r="AX445" i="5"/>
  <c r="AW445" i="5"/>
  <c r="AV445" i="5"/>
  <c r="AU445" i="5"/>
  <c r="AT445" i="5"/>
  <c r="AS445" i="5"/>
  <c r="AR445" i="5"/>
  <c r="AQ445" i="5"/>
  <c r="AP445" i="5"/>
  <c r="AO445" i="5"/>
  <c r="AN445" i="5"/>
  <c r="AM445" i="5"/>
  <c r="AL445" i="5"/>
  <c r="AK445" i="5"/>
  <c r="AJ445" i="5"/>
  <c r="AI445" i="5"/>
  <c r="AH445" i="5"/>
  <c r="AG445" i="5"/>
  <c r="AF445" i="5"/>
  <c r="AE445" i="5"/>
  <c r="AD445" i="5"/>
  <c r="AC445" i="5"/>
  <c r="AB445" i="5"/>
  <c r="AA445" i="5"/>
  <c r="Z445" i="5"/>
  <c r="Y445" i="5"/>
  <c r="X445" i="5"/>
  <c r="W445" i="5"/>
  <c r="V445" i="5"/>
  <c r="U445" i="5"/>
  <c r="T445" i="5"/>
  <c r="S445" i="5"/>
  <c r="R445" i="5"/>
  <c r="Q445" i="5"/>
  <c r="P445" i="5"/>
  <c r="O445" i="5"/>
  <c r="N445" i="5"/>
  <c r="M445" i="5"/>
  <c r="L445" i="5"/>
  <c r="K445" i="5"/>
  <c r="J445" i="5"/>
  <c r="I445" i="5"/>
  <c r="H445" i="5"/>
  <c r="G445" i="5"/>
  <c r="F445" i="5"/>
  <c r="E445" i="5"/>
  <c r="D445" i="5"/>
  <c r="C445" i="5"/>
  <c r="B445" i="5"/>
  <c r="SG444" i="5"/>
  <c r="SF444" i="5"/>
  <c r="SE444" i="5"/>
  <c r="SD444" i="5"/>
  <c r="SC444" i="5"/>
  <c r="SB444" i="5"/>
  <c r="SA444" i="5"/>
  <c r="RZ444" i="5"/>
  <c r="RY444" i="5"/>
  <c r="RX444" i="5"/>
  <c r="RW444" i="5"/>
  <c r="RV444" i="5"/>
  <c r="RU444" i="5"/>
  <c r="RT444" i="5"/>
  <c r="RS444" i="5"/>
  <c r="RR444" i="5"/>
  <c r="RQ444" i="5"/>
  <c r="RP444" i="5"/>
  <c r="RO444" i="5"/>
  <c r="RN444" i="5"/>
  <c r="RM444" i="5"/>
  <c r="RL444" i="5"/>
  <c r="RK444" i="5"/>
  <c r="RJ444" i="5"/>
  <c r="RI444" i="5"/>
  <c r="RH444" i="5"/>
  <c r="RG444" i="5"/>
  <c r="RF444" i="5"/>
  <c r="RE444" i="5"/>
  <c r="RD444" i="5"/>
  <c r="RC444" i="5"/>
  <c r="RB444" i="5"/>
  <c r="RA444" i="5"/>
  <c r="QZ444" i="5"/>
  <c r="QY444" i="5"/>
  <c r="QX444" i="5"/>
  <c r="QW444" i="5"/>
  <c r="QV444" i="5"/>
  <c r="QU444" i="5"/>
  <c r="QT444" i="5"/>
  <c r="QS444" i="5"/>
  <c r="QR444" i="5"/>
  <c r="QQ444" i="5"/>
  <c r="QP444" i="5"/>
  <c r="QO444" i="5"/>
  <c r="QN444" i="5"/>
  <c r="QM444" i="5"/>
  <c r="QL444" i="5"/>
  <c r="QK444" i="5"/>
  <c r="QJ444" i="5"/>
  <c r="QI444" i="5"/>
  <c r="QH444" i="5"/>
  <c r="QG444" i="5"/>
  <c r="QF444" i="5"/>
  <c r="QE444" i="5"/>
  <c r="QD444" i="5"/>
  <c r="QC444" i="5"/>
  <c r="QB444" i="5"/>
  <c r="QA444" i="5"/>
  <c r="PZ444" i="5"/>
  <c r="PY444" i="5"/>
  <c r="PX444" i="5"/>
  <c r="PW444" i="5"/>
  <c r="PV444" i="5"/>
  <c r="PU444" i="5"/>
  <c r="PT444" i="5"/>
  <c r="PS444" i="5"/>
  <c r="PR444" i="5"/>
  <c r="PQ444" i="5"/>
  <c r="PP444" i="5"/>
  <c r="PO444" i="5"/>
  <c r="PN444" i="5"/>
  <c r="PM444" i="5"/>
  <c r="PL444" i="5"/>
  <c r="PK444" i="5"/>
  <c r="PJ444" i="5"/>
  <c r="PI444" i="5"/>
  <c r="PH444" i="5"/>
  <c r="PG444" i="5"/>
  <c r="PF444" i="5"/>
  <c r="PE444" i="5"/>
  <c r="PD444" i="5"/>
  <c r="PC444" i="5"/>
  <c r="PB444" i="5"/>
  <c r="PA444" i="5"/>
  <c r="OZ444" i="5"/>
  <c r="OY444" i="5"/>
  <c r="OX444" i="5"/>
  <c r="OW444" i="5"/>
  <c r="OV444" i="5"/>
  <c r="OU444" i="5"/>
  <c r="OT444" i="5"/>
  <c r="OS444" i="5"/>
  <c r="OR444" i="5"/>
  <c r="OQ444" i="5"/>
  <c r="OP444" i="5"/>
  <c r="OO444" i="5"/>
  <c r="ON444" i="5"/>
  <c r="OM444" i="5"/>
  <c r="OL444" i="5"/>
  <c r="OK444" i="5"/>
  <c r="OJ444" i="5"/>
  <c r="OI444" i="5"/>
  <c r="OH444" i="5"/>
  <c r="OG444" i="5"/>
  <c r="OF444" i="5"/>
  <c r="OE444" i="5"/>
  <c r="OD444" i="5"/>
  <c r="OC444" i="5"/>
  <c r="OB444" i="5"/>
  <c r="OA444" i="5"/>
  <c r="NZ444" i="5"/>
  <c r="NY444" i="5"/>
  <c r="NX444" i="5"/>
  <c r="NW444" i="5"/>
  <c r="NV444" i="5"/>
  <c r="NU444" i="5"/>
  <c r="NT444" i="5"/>
  <c r="NS444" i="5"/>
  <c r="NR444" i="5"/>
  <c r="NQ444" i="5"/>
  <c r="NP444" i="5"/>
  <c r="NO444" i="5"/>
  <c r="NN444" i="5"/>
  <c r="NM444" i="5"/>
  <c r="NL444" i="5"/>
  <c r="NK444" i="5"/>
  <c r="NJ444" i="5"/>
  <c r="NI444" i="5"/>
  <c r="NH444" i="5"/>
  <c r="NG444" i="5"/>
  <c r="NF444" i="5"/>
  <c r="NE444" i="5"/>
  <c r="ND444" i="5"/>
  <c r="NC444" i="5"/>
  <c r="NB444" i="5"/>
  <c r="NA444" i="5"/>
  <c r="MZ444" i="5"/>
  <c r="MY444" i="5"/>
  <c r="MX444" i="5"/>
  <c r="MW444" i="5"/>
  <c r="MV444" i="5"/>
  <c r="MU444" i="5"/>
  <c r="MT444" i="5"/>
  <c r="MS444" i="5"/>
  <c r="MR444" i="5"/>
  <c r="MQ444" i="5"/>
  <c r="MP444" i="5"/>
  <c r="MO444" i="5"/>
  <c r="MN444" i="5"/>
  <c r="MM444" i="5"/>
  <c r="ML444" i="5"/>
  <c r="MK444" i="5"/>
  <c r="MJ444" i="5"/>
  <c r="MI444" i="5"/>
  <c r="MH444" i="5"/>
  <c r="MG444" i="5"/>
  <c r="MF444" i="5"/>
  <c r="ME444" i="5"/>
  <c r="MD444" i="5"/>
  <c r="MC444" i="5"/>
  <c r="MB444" i="5"/>
  <c r="MA444" i="5"/>
  <c r="LZ444" i="5"/>
  <c r="LY444" i="5"/>
  <c r="LX444" i="5"/>
  <c r="LW444" i="5"/>
  <c r="LV444" i="5"/>
  <c r="LU444" i="5"/>
  <c r="LT444" i="5"/>
  <c r="LS444" i="5"/>
  <c r="LR444" i="5"/>
  <c r="LQ444" i="5"/>
  <c r="LP444" i="5"/>
  <c r="LO444" i="5"/>
  <c r="LN444" i="5"/>
  <c r="LM444" i="5"/>
  <c r="LL444" i="5"/>
  <c r="LK444" i="5"/>
  <c r="LJ444" i="5"/>
  <c r="LI444" i="5"/>
  <c r="LH444" i="5"/>
  <c r="LG444" i="5"/>
  <c r="LF444" i="5"/>
  <c r="LE444" i="5"/>
  <c r="LD444" i="5"/>
  <c r="LC444" i="5"/>
  <c r="LB444" i="5"/>
  <c r="LA444" i="5"/>
  <c r="KZ444" i="5"/>
  <c r="KY444" i="5"/>
  <c r="KX444" i="5"/>
  <c r="KW444" i="5"/>
  <c r="KV444" i="5"/>
  <c r="KU444" i="5"/>
  <c r="KT444" i="5"/>
  <c r="KS444" i="5"/>
  <c r="KR444" i="5"/>
  <c r="KQ444" i="5"/>
  <c r="KP444" i="5"/>
  <c r="KO444" i="5"/>
  <c r="KN444" i="5"/>
  <c r="KM444" i="5"/>
  <c r="KL444" i="5"/>
  <c r="KK444" i="5"/>
  <c r="KJ444" i="5"/>
  <c r="KI444" i="5"/>
  <c r="KH444" i="5"/>
  <c r="KG444" i="5"/>
  <c r="KF444" i="5"/>
  <c r="KE444" i="5"/>
  <c r="KD444" i="5"/>
  <c r="KC444" i="5"/>
  <c r="KB444" i="5"/>
  <c r="KA444" i="5"/>
  <c r="JZ444" i="5"/>
  <c r="JY444" i="5"/>
  <c r="JX444" i="5"/>
  <c r="JW444" i="5"/>
  <c r="JV444" i="5"/>
  <c r="JU444" i="5"/>
  <c r="JT444" i="5"/>
  <c r="JS444" i="5"/>
  <c r="JR444" i="5"/>
  <c r="JQ444" i="5"/>
  <c r="JP444" i="5"/>
  <c r="JO444" i="5"/>
  <c r="JN444" i="5"/>
  <c r="JM444" i="5"/>
  <c r="JL444" i="5"/>
  <c r="JK444" i="5"/>
  <c r="JJ444" i="5"/>
  <c r="JI444" i="5"/>
  <c r="JH444" i="5"/>
  <c r="JG444" i="5"/>
  <c r="JF444" i="5"/>
  <c r="JE444" i="5"/>
  <c r="JD444" i="5"/>
  <c r="JC444" i="5"/>
  <c r="JB444" i="5"/>
  <c r="JA444" i="5"/>
  <c r="IZ444" i="5"/>
  <c r="IY444" i="5"/>
  <c r="IX444" i="5"/>
  <c r="IW444" i="5"/>
  <c r="IV444" i="5"/>
  <c r="IU444" i="5"/>
  <c r="IT444" i="5"/>
  <c r="IS444" i="5"/>
  <c r="IR444" i="5"/>
  <c r="IQ444" i="5"/>
  <c r="IP444" i="5"/>
  <c r="IO444" i="5"/>
  <c r="IN444" i="5"/>
  <c r="IM444" i="5"/>
  <c r="IL444" i="5"/>
  <c r="IK444" i="5"/>
  <c r="IJ444" i="5"/>
  <c r="II444" i="5"/>
  <c r="IH444" i="5"/>
  <c r="IG444" i="5"/>
  <c r="IF444" i="5"/>
  <c r="IE444" i="5"/>
  <c r="ID444" i="5"/>
  <c r="IC444" i="5"/>
  <c r="IB444" i="5"/>
  <c r="IA444" i="5"/>
  <c r="HZ444" i="5"/>
  <c r="HY444" i="5"/>
  <c r="HX444" i="5"/>
  <c r="HW444" i="5"/>
  <c r="HV444" i="5"/>
  <c r="HU444" i="5"/>
  <c r="HT444" i="5"/>
  <c r="HS444" i="5"/>
  <c r="HR444" i="5"/>
  <c r="HQ444" i="5"/>
  <c r="HP444" i="5"/>
  <c r="HO444" i="5"/>
  <c r="HN444" i="5"/>
  <c r="HM444" i="5"/>
  <c r="HL444" i="5"/>
  <c r="HK444" i="5"/>
  <c r="HJ444" i="5"/>
  <c r="HI444" i="5"/>
  <c r="HH444" i="5"/>
  <c r="HG444" i="5"/>
  <c r="HF444" i="5"/>
  <c r="HE444" i="5"/>
  <c r="HD444" i="5"/>
  <c r="HC444" i="5"/>
  <c r="HB444" i="5"/>
  <c r="HA444" i="5"/>
  <c r="GZ444" i="5"/>
  <c r="GY444" i="5"/>
  <c r="GX444" i="5"/>
  <c r="GW444" i="5"/>
  <c r="GV444" i="5"/>
  <c r="GU444" i="5"/>
  <c r="GT444" i="5"/>
  <c r="GS444" i="5"/>
  <c r="GR444" i="5"/>
  <c r="GQ444" i="5"/>
  <c r="GP444" i="5"/>
  <c r="GO444" i="5"/>
  <c r="GN444" i="5"/>
  <c r="GM444" i="5"/>
  <c r="GL444" i="5"/>
  <c r="GK444" i="5"/>
  <c r="GJ444" i="5"/>
  <c r="GI444" i="5"/>
  <c r="GH444" i="5"/>
  <c r="GG444" i="5"/>
  <c r="GF444" i="5"/>
  <c r="GE444" i="5"/>
  <c r="GD444" i="5"/>
  <c r="GC444" i="5"/>
  <c r="GB444" i="5"/>
  <c r="GA444" i="5"/>
  <c r="FZ444" i="5"/>
  <c r="FY444" i="5"/>
  <c r="FX444" i="5"/>
  <c r="FW444" i="5"/>
  <c r="FV444" i="5"/>
  <c r="FU444" i="5"/>
  <c r="FT444" i="5"/>
  <c r="FS444" i="5"/>
  <c r="FR444" i="5"/>
  <c r="FQ444" i="5"/>
  <c r="FP444" i="5"/>
  <c r="FO444" i="5"/>
  <c r="FN444" i="5"/>
  <c r="FM444" i="5"/>
  <c r="FL444" i="5"/>
  <c r="FK444" i="5"/>
  <c r="FJ444" i="5"/>
  <c r="FI444" i="5"/>
  <c r="FH444" i="5"/>
  <c r="FG444" i="5"/>
  <c r="FF444" i="5"/>
  <c r="FE444" i="5"/>
  <c r="FD444" i="5"/>
  <c r="FC444" i="5"/>
  <c r="FB444" i="5"/>
  <c r="FA444" i="5"/>
  <c r="EZ444" i="5"/>
  <c r="EY444" i="5"/>
  <c r="EX444" i="5"/>
  <c r="EW444" i="5"/>
  <c r="EV444" i="5"/>
  <c r="EU444" i="5"/>
  <c r="ET444" i="5"/>
  <c r="ES444" i="5"/>
  <c r="ER444" i="5"/>
  <c r="EQ444" i="5"/>
  <c r="EP444" i="5"/>
  <c r="EO444" i="5"/>
  <c r="EN444" i="5"/>
  <c r="EM444" i="5"/>
  <c r="EL444" i="5"/>
  <c r="EK444" i="5"/>
  <c r="EJ444" i="5"/>
  <c r="EI444" i="5"/>
  <c r="EH444" i="5"/>
  <c r="EG444" i="5"/>
  <c r="EF444" i="5"/>
  <c r="EE444" i="5"/>
  <c r="ED444" i="5"/>
  <c r="EC444" i="5"/>
  <c r="EB444" i="5"/>
  <c r="EA444" i="5"/>
  <c r="DZ444" i="5"/>
  <c r="DY444" i="5"/>
  <c r="DX444" i="5"/>
  <c r="DW444" i="5"/>
  <c r="DV444" i="5"/>
  <c r="DU444" i="5"/>
  <c r="DT444" i="5"/>
  <c r="DS444" i="5"/>
  <c r="DR444" i="5"/>
  <c r="DQ444" i="5"/>
  <c r="DP444" i="5"/>
  <c r="DO444" i="5"/>
  <c r="DN444" i="5"/>
  <c r="DM444" i="5"/>
  <c r="DL444" i="5"/>
  <c r="DK444" i="5"/>
  <c r="DJ444" i="5"/>
  <c r="DI444" i="5"/>
  <c r="DH444" i="5"/>
  <c r="DG444" i="5"/>
  <c r="DF444" i="5"/>
  <c r="DE444" i="5"/>
  <c r="DD444" i="5"/>
  <c r="DC444" i="5"/>
  <c r="DB444" i="5"/>
  <c r="DA444" i="5"/>
  <c r="CZ444" i="5"/>
  <c r="CY444" i="5"/>
  <c r="CX444" i="5"/>
  <c r="CW444" i="5"/>
  <c r="CV444" i="5"/>
  <c r="CU444" i="5"/>
  <c r="CT444" i="5"/>
  <c r="CS444" i="5"/>
  <c r="CR444" i="5"/>
  <c r="CQ444" i="5"/>
  <c r="CP444" i="5"/>
  <c r="CO444" i="5"/>
  <c r="CN444" i="5"/>
  <c r="CM444" i="5"/>
  <c r="CL444" i="5"/>
  <c r="CK444" i="5"/>
  <c r="CJ444" i="5"/>
  <c r="CI444" i="5"/>
  <c r="CH444" i="5"/>
  <c r="CG444" i="5"/>
  <c r="CF444" i="5"/>
  <c r="CE444" i="5"/>
  <c r="CD444" i="5"/>
  <c r="CC444" i="5"/>
  <c r="CB444" i="5"/>
  <c r="CA444" i="5"/>
  <c r="BZ444" i="5"/>
  <c r="BY444" i="5"/>
  <c r="BX444" i="5"/>
  <c r="BW444" i="5"/>
  <c r="BV444" i="5"/>
  <c r="BU444" i="5"/>
  <c r="BT444" i="5"/>
  <c r="BS444" i="5"/>
  <c r="BR444" i="5"/>
  <c r="BQ444" i="5"/>
  <c r="BP444" i="5"/>
  <c r="BO444" i="5"/>
  <c r="BN444" i="5"/>
  <c r="BM444" i="5"/>
  <c r="BL444" i="5"/>
  <c r="BK444" i="5"/>
  <c r="BJ444" i="5"/>
  <c r="BI444" i="5"/>
  <c r="BH444" i="5"/>
  <c r="BG444" i="5"/>
  <c r="BF444" i="5"/>
  <c r="BE444" i="5"/>
  <c r="BD444" i="5"/>
  <c r="BC444" i="5"/>
  <c r="BB444" i="5"/>
  <c r="BA444" i="5"/>
  <c r="AZ444" i="5"/>
  <c r="AY444" i="5"/>
  <c r="AX444" i="5"/>
  <c r="AW444" i="5"/>
  <c r="AV444" i="5"/>
  <c r="AU444" i="5"/>
  <c r="AT444" i="5"/>
  <c r="AS444" i="5"/>
  <c r="AR444" i="5"/>
  <c r="AQ444" i="5"/>
  <c r="AP444" i="5"/>
  <c r="AO444" i="5"/>
  <c r="AN444" i="5"/>
  <c r="AM444" i="5"/>
  <c r="AL444" i="5"/>
  <c r="AK444" i="5"/>
  <c r="AJ444" i="5"/>
  <c r="AI444" i="5"/>
  <c r="AH444" i="5"/>
  <c r="AG444" i="5"/>
  <c r="AF444" i="5"/>
  <c r="AE444" i="5"/>
  <c r="AD444" i="5"/>
  <c r="AC444" i="5"/>
  <c r="AB444" i="5"/>
  <c r="AA444" i="5"/>
  <c r="Z444" i="5"/>
  <c r="Y444" i="5"/>
  <c r="X444" i="5"/>
  <c r="W444" i="5"/>
  <c r="V444" i="5"/>
  <c r="U444" i="5"/>
  <c r="T444" i="5"/>
  <c r="S444" i="5"/>
  <c r="R444" i="5"/>
  <c r="Q444" i="5"/>
  <c r="P444" i="5"/>
  <c r="O444" i="5"/>
  <c r="N444" i="5"/>
  <c r="M444" i="5"/>
  <c r="L444" i="5"/>
  <c r="K444" i="5"/>
  <c r="J444" i="5"/>
  <c r="I444" i="5"/>
  <c r="H444" i="5"/>
  <c r="G444" i="5"/>
  <c r="F444" i="5"/>
  <c r="E444" i="5"/>
  <c r="D444" i="5"/>
  <c r="C444" i="5"/>
  <c r="B444" i="5"/>
  <c r="SG443" i="5"/>
  <c r="SF443" i="5"/>
  <c r="SE443" i="5"/>
  <c r="SD443" i="5"/>
  <c r="SC443" i="5"/>
  <c r="SB443" i="5"/>
  <c r="SA443" i="5"/>
  <c r="RZ443" i="5"/>
  <c r="RY443" i="5"/>
  <c r="RX443" i="5"/>
  <c r="RW443" i="5"/>
  <c r="RV443" i="5"/>
  <c r="RU443" i="5"/>
  <c r="RT443" i="5"/>
  <c r="RS443" i="5"/>
  <c r="RR443" i="5"/>
  <c r="RQ443" i="5"/>
  <c r="RP443" i="5"/>
  <c r="RO443" i="5"/>
  <c r="RN443" i="5"/>
  <c r="RM443" i="5"/>
  <c r="RL443" i="5"/>
  <c r="RK443" i="5"/>
  <c r="RJ443" i="5"/>
  <c r="RI443" i="5"/>
  <c r="RH443" i="5"/>
  <c r="RG443" i="5"/>
  <c r="RF443" i="5"/>
  <c r="RE443" i="5"/>
  <c r="RD443" i="5"/>
  <c r="RC443" i="5"/>
  <c r="RB443" i="5"/>
  <c r="RA443" i="5"/>
  <c r="QZ443" i="5"/>
  <c r="QY443" i="5"/>
  <c r="QX443" i="5"/>
  <c r="QW443" i="5"/>
  <c r="QV443" i="5"/>
  <c r="QU443" i="5"/>
  <c r="QT443" i="5"/>
  <c r="QS443" i="5"/>
  <c r="QR443" i="5"/>
  <c r="QQ443" i="5"/>
  <c r="QP443" i="5"/>
  <c r="QO443" i="5"/>
  <c r="QN443" i="5"/>
  <c r="QM443" i="5"/>
  <c r="QL443" i="5"/>
  <c r="QK443" i="5"/>
  <c r="QJ443" i="5"/>
  <c r="QI443" i="5"/>
  <c r="QH443" i="5"/>
  <c r="QG443" i="5"/>
  <c r="QF443" i="5"/>
  <c r="QE443" i="5"/>
  <c r="QD443" i="5"/>
  <c r="QC443" i="5"/>
  <c r="QB443" i="5"/>
  <c r="QA443" i="5"/>
  <c r="PZ443" i="5"/>
  <c r="PY443" i="5"/>
  <c r="PX443" i="5"/>
  <c r="PW443" i="5"/>
  <c r="PV443" i="5"/>
  <c r="PU443" i="5"/>
  <c r="PT443" i="5"/>
  <c r="PS443" i="5"/>
  <c r="PR443" i="5"/>
  <c r="PQ443" i="5"/>
  <c r="PP443" i="5"/>
  <c r="PO443" i="5"/>
  <c r="PN443" i="5"/>
  <c r="PM443" i="5"/>
  <c r="PL443" i="5"/>
  <c r="PK443" i="5"/>
  <c r="PJ443" i="5"/>
  <c r="PI443" i="5"/>
  <c r="PH443" i="5"/>
  <c r="PG443" i="5"/>
  <c r="PF443" i="5"/>
  <c r="PE443" i="5"/>
  <c r="PD443" i="5"/>
  <c r="PC443" i="5"/>
  <c r="PB443" i="5"/>
  <c r="PA443" i="5"/>
  <c r="OZ443" i="5"/>
  <c r="OY443" i="5"/>
  <c r="OX443" i="5"/>
  <c r="OW443" i="5"/>
  <c r="OV443" i="5"/>
  <c r="OU443" i="5"/>
  <c r="OT443" i="5"/>
  <c r="OS443" i="5"/>
  <c r="OR443" i="5"/>
  <c r="OQ443" i="5"/>
  <c r="OP443" i="5"/>
  <c r="OO443" i="5"/>
  <c r="ON443" i="5"/>
  <c r="OM443" i="5"/>
  <c r="OL443" i="5"/>
  <c r="OK443" i="5"/>
  <c r="OJ443" i="5"/>
  <c r="OI443" i="5"/>
  <c r="OH443" i="5"/>
  <c r="OG443" i="5"/>
  <c r="OF443" i="5"/>
  <c r="OE443" i="5"/>
  <c r="OD443" i="5"/>
  <c r="OC443" i="5"/>
  <c r="OB443" i="5"/>
  <c r="OA443" i="5"/>
  <c r="NZ443" i="5"/>
  <c r="NY443" i="5"/>
  <c r="NX443" i="5"/>
  <c r="NW443" i="5"/>
  <c r="NV443" i="5"/>
  <c r="NU443" i="5"/>
  <c r="NT443" i="5"/>
  <c r="NS443" i="5"/>
  <c r="NR443" i="5"/>
  <c r="NQ443" i="5"/>
  <c r="NP443" i="5"/>
  <c r="NO443" i="5"/>
  <c r="NN443" i="5"/>
  <c r="NM443" i="5"/>
  <c r="NL443" i="5"/>
  <c r="NK443" i="5"/>
  <c r="NJ443" i="5"/>
  <c r="NI443" i="5"/>
  <c r="NH443" i="5"/>
  <c r="NG443" i="5"/>
  <c r="NF443" i="5"/>
  <c r="NE443" i="5"/>
  <c r="ND443" i="5"/>
  <c r="NC443" i="5"/>
  <c r="NB443" i="5"/>
  <c r="NA443" i="5"/>
  <c r="MZ443" i="5"/>
  <c r="MY443" i="5"/>
  <c r="MX443" i="5"/>
  <c r="MW443" i="5"/>
  <c r="MV443" i="5"/>
  <c r="MU443" i="5"/>
  <c r="MT443" i="5"/>
  <c r="MS443" i="5"/>
  <c r="MR443" i="5"/>
  <c r="MQ443" i="5"/>
  <c r="MP443" i="5"/>
  <c r="MO443" i="5"/>
  <c r="MN443" i="5"/>
  <c r="MM443" i="5"/>
  <c r="ML443" i="5"/>
  <c r="MK443" i="5"/>
  <c r="MJ443" i="5"/>
  <c r="MI443" i="5"/>
  <c r="MH443" i="5"/>
  <c r="MG443" i="5"/>
  <c r="MF443" i="5"/>
  <c r="ME443" i="5"/>
  <c r="MD443" i="5"/>
  <c r="MC443" i="5"/>
  <c r="MB443" i="5"/>
  <c r="MA443" i="5"/>
  <c r="LZ443" i="5"/>
  <c r="LY443" i="5"/>
  <c r="LX443" i="5"/>
  <c r="LW443" i="5"/>
  <c r="LV443" i="5"/>
  <c r="LU443" i="5"/>
  <c r="LT443" i="5"/>
  <c r="LS443" i="5"/>
  <c r="LR443" i="5"/>
  <c r="LQ443" i="5"/>
  <c r="LP443" i="5"/>
  <c r="LO443" i="5"/>
  <c r="LN443" i="5"/>
  <c r="LM443" i="5"/>
  <c r="LL443" i="5"/>
  <c r="LK443" i="5"/>
  <c r="LJ443" i="5"/>
  <c r="LI443" i="5"/>
  <c r="LH443" i="5"/>
  <c r="LG443" i="5"/>
  <c r="LF443" i="5"/>
  <c r="LE443" i="5"/>
  <c r="LD443" i="5"/>
  <c r="LC443" i="5"/>
  <c r="LB443" i="5"/>
  <c r="LA443" i="5"/>
  <c r="KZ443" i="5"/>
  <c r="KY443" i="5"/>
  <c r="KX443" i="5"/>
  <c r="KW443" i="5"/>
  <c r="KV443" i="5"/>
  <c r="KU443" i="5"/>
  <c r="KT443" i="5"/>
  <c r="KS443" i="5"/>
  <c r="KR443" i="5"/>
  <c r="KQ443" i="5"/>
  <c r="KP443" i="5"/>
  <c r="KO443" i="5"/>
  <c r="KN443" i="5"/>
  <c r="KM443" i="5"/>
  <c r="KL443" i="5"/>
  <c r="KK443" i="5"/>
  <c r="KJ443" i="5"/>
  <c r="KI443" i="5"/>
  <c r="KH443" i="5"/>
  <c r="KG443" i="5"/>
  <c r="KF443" i="5"/>
  <c r="KE443" i="5"/>
  <c r="KD443" i="5"/>
  <c r="KC443" i="5"/>
  <c r="KB443" i="5"/>
  <c r="KA443" i="5"/>
  <c r="JZ443" i="5"/>
  <c r="JY443" i="5"/>
  <c r="JX443" i="5"/>
  <c r="JW443" i="5"/>
  <c r="JV443" i="5"/>
  <c r="JU443" i="5"/>
  <c r="JT443" i="5"/>
  <c r="JS443" i="5"/>
  <c r="JR443" i="5"/>
  <c r="JQ443" i="5"/>
  <c r="JP443" i="5"/>
  <c r="JO443" i="5"/>
  <c r="JN443" i="5"/>
  <c r="JM443" i="5"/>
  <c r="JL443" i="5"/>
  <c r="JK443" i="5"/>
  <c r="JJ443" i="5"/>
  <c r="JI443" i="5"/>
  <c r="JH443" i="5"/>
  <c r="JG443" i="5"/>
  <c r="JF443" i="5"/>
  <c r="JE443" i="5"/>
  <c r="JD443" i="5"/>
  <c r="JC443" i="5"/>
  <c r="JB443" i="5"/>
  <c r="JA443" i="5"/>
  <c r="IZ443" i="5"/>
  <c r="IY443" i="5"/>
  <c r="IX443" i="5"/>
  <c r="IW443" i="5"/>
  <c r="IV443" i="5"/>
  <c r="IU443" i="5"/>
  <c r="IT443" i="5"/>
  <c r="IS443" i="5"/>
  <c r="IR443" i="5"/>
  <c r="IQ443" i="5"/>
  <c r="IP443" i="5"/>
  <c r="IO443" i="5"/>
  <c r="IN443" i="5"/>
  <c r="IM443" i="5"/>
  <c r="IL443" i="5"/>
  <c r="IK443" i="5"/>
  <c r="IJ443" i="5"/>
  <c r="II443" i="5"/>
  <c r="IH443" i="5"/>
  <c r="IG443" i="5"/>
  <c r="IF443" i="5"/>
  <c r="IE443" i="5"/>
  <c r="ID443" i="5"/>
  <c r="IC443" i="5"/>
  <c r="IB443" i="5"/>
  <c r="IA443" i="5"/>
  <c r="HZ443" i="5"/>
  <c r="HY443" i="5"/>
  <c r="HX443" i="5"/>
  <c r="HW443" i="5"/>
  <c r="HV443" i="5"/>
  <c r="HU443" i="5"/>
  <c r="HT443" i="5"/>
  <c r="HS443" i="5"/>
  <c r="HR443" i="5"/>
  <c r="HQ443" i="5"/>
  <c r="HP443" i="5"/>
  <c r="HO443" i="5"/>
  <c r="HN443" i="5"/>
  <c r="HM443" i="5"/>
  <c r="HL443" i="5"/>
  <c r="HK443" i="5"/>
  <c r="HJ443" i="5"/>
  <c r="HI443" i="5"/>
  <c r="HH443" i="5"/>
  <c r="HG443" i="5"/>
  <c r="HF443" i="5"/>
  <c r="HE443" i="5"/>
  <c r="HD443" i="5"/>
  <c r="HC443" i="5"/>
  <c r="HB443" i="5"/>
  <c r="HA443" i="5"/>
  <c r="GZ443" i="5"/>
  <c r="GY443" i="5"/>
  <c r="GX443" i="5"/>
  <c r="GW443" i="5"/>
  <c r="GV443" i="5"/>
  <c r="GU443" i="5"/>
  <c r="GT443" i="5"/>
  <c r="GS443" i="5"/>
  <c r="GR443" i="5"/>
  <c r="GQ443" i="5"/>
  <c r="GP443" i="5"/>
  <c r="GO443" i="5"/>
  <c r="GN443" i="5"/>
  <c r="GM443" i="5"/>
  <c r="GL443" i="5"/>
  <c r="GK443" i="5"/>
  <c r="GJ443" i="5"/>
  <c r="GI443" i="5"/>
  <c r="GH443" i="5"/>
  <c r="GG443" i="5"/>
  <c r="GF443" i="5"/>
  <c r="GE443" i="5"/>
  <c r="GD443" i="5"/>
  <c r="GC443" i="5"/>
  <c r="GB443" i="5"/>
  <c r="GA443" i="5"/>
  <c r="FZ443" i="5"/>
  <c r="FY443" i="5"/>
  <c r="FX443" i="5"/>
  <c r="FW443" i="5"/>
  <c r="FV443" i="5"/>
  <c r="FU443" i="5"/>
  <c r="FT443" i="5"/>
  <c r="FS443" i="5"/>
  <c r="FR443" i="5"/>
  <c r="FQ443" i="5"/>
  <c r="FP443" i="5"/>
  <c r="FO443" i="5"/>
  <c r="FN443" i="5"/>
  <c r="FM443" i="5"/>
  <c r="FL443" i="5"/>
  <c r="FK443" i="5"/>
  <c r="FJ443" i="5"/>
  <c r="FI443" i="5"/>
  <c r="FH443" i="5"/>
  <c r="FG443" i="5"/>
  <c r="FF443" i="5"/>
  <c r="FE443" i="5"/>
  <c r="FD443" i="5"/>
  <c r="FC443" i="5"/>
  <c r="FB443" i="5"/>
  <c r="FA443" i="5"/>
  <c r="EZ443" i="5"/>
  <c r="EY443" i="5"/>
  <c r="EX443" i="5"/>
  <c r="EW443" i="5"/>
  <c r="EV443" i="5"/>
  <c r="EU443" i="5"/>
  <c r="ET443" i="5"/>
  <c r="ES443" i="5"/>
  <c r="ER443" i="5"/>
  <c r="EQ443" i="5"/>
  <c r="EP443" i="5"/>
  <c r="EO443" i="5"/>
  <c r="EN443" i="5"/>
  <c r="EM443" i="5"/>
  <c r="EL443" i="5"/>
  <c r="EK443" i="5"/>
  <c r="EJ443" i="5"/>
  <c r="EI443" i="5"/>
  <c r="EH443" i="5"/>
  <c r="EG443" i="5"/>
  <c r="EF443" i="5"/>
  <c r="EE443" i="5"/>
  <c r="ED443" i="5"/>
  <c r="EC443" i="5"/>
  <c r="EB443" i="5"/>
  <c r="EA443" i="5"/>
  <c r="DZ443" i="5"/>
  <c r="DY443" i="5"/>
  <c r="DX443" i="5"/>
  <c r="DW443" i="5"/>
  <c r="DV443" i="5"/>
  <c r="DU443" i="5"/>
  <c r="DT443" i="5"/>
  <c r="DS443" i="5"/>
  <c r="DR443" i="5"/>
  <c r="DQ443" i="5"/>
  <c r="DP443" i="5"/>
  <c r="DO443" i="5"/>
  <c r="DN443" i="5"/>
  <c r="DM443" i="5"/>
  <c r="DL443" i="5"/>
  <c r="DK443" i="5"/>
  <c r="DJ443" i="5"/>
  <c r="DI443" i="5"/>
  <c r="DH443" i="5"/>
  <c r="DG443" i="5"/>
  <c r="DF443" i="5"/>
  <c r="DE443" i="5"/>
  <c r="DD443" i="5"/>
  <c r="DC443" i="5"/>
  <c r="DB443" i="5"/>
  <c r="DA443" i="5"/>
  <c r="CZ443" i="5"/>
  <c r="CY443" i="5"/>
  <c r="CX443" i="5"/>
  <c r="CW443" i="5"/>
  <c r="CV443" i="5"/>
  <c r="CU443" i="5"/>
  <c r="CT443" i="5"/>
  <c r="CS443" i="5"/>
  <c r="CR443" i="5"/>
  <c r="CQ443" i="5"/>
  <c r="CP443" i="5"/>
  <c r="CO443" i="5"/>
  <c r="CN443" i="5"/>
  <c r="CM443" i="5"/>
  <c r="CL443" i="5"/>
  <c r="CK443" i="5"/>
  <c r="CJ443" i="5"/>
  <c r="CI443" i="5"/>
  <c r="CH443" i="5"/>
  <c r="CG443" i="5"/>
  <c r="CF443" i="5"/>
  <c r="CE443" i="5"/>
  <c r="CD443" i="5"/>
  <c r="CC443" i="5"/>
  <c r="CB443" i="5"/>
  <c r="CA443" i="5"/>
  <c r="BZ443" i="5"/>
  <c r="BY443" i="5"/>
  <c r="BX443" i="5"/>
  <c r="BW443" i="5"/>
  <c r="BV443" i="5"/>
  <c r="BU443" i="5"/>
  <c r="BT443" i="5"/>
  <c r="BS443" i="5"/>
  <c r="BR443" i="5"/>
  <c r="BQ443" i="5"/>
  <c r="BP443" i="5"/>
  <c r="BO443" i="5"/>
  <c r="BN443" i="5"/>
  <c r="BM443" i="5"/>
  <c r="BL443" i="5"/>
  <c r="BK443" i="5"/>
  <c r="BJ443" i="5"/>
  <c r="BI443" i="5"/>
  <c r="BH443" i="5"/>
  <c r="BG443" i="5"/>
  <c r="BF443" i="5"/>
  <c r="BE443" i="5"/>
  <c r="BD443" i="5"/>
  <c r="BC443" i="5"/>
  <c r="BB443" i="5"/>
  <c r="BA443" i="5"/>
  <c r="AZ443" i="5"/>
  <c r="AY443" i="5"/>
  <c r="AX443" i="5"/>
  <c r="AW443" i="5"/>
  <c r="AV443" i="5"/>
  <c r="AU443" i="5"/>
  <c r="AT443" i="5"/>
  <c r="AS443" i="5"/>
  <c r="AR443" i="5"/>
  <c r="AQ443" i="5"/>
  <c r="AP443" i="5"/>
  <c r="AO443" i="5"/>
  <c r="AN443" i="5"/>
  <c r="AM443" i="5"/>
  <c r="AL443" i="5"/>
  <c r="AK443" i="5"/>
  <c r="AJ443" i="5"/>
  <c r="AI443" i="5"/>
  <c r="AH443" i="5"/>
  <c r="AG443" i="5"/>
  <c r="AF443" i="5"/>
  <c r="AE443" i="5"/>
  <c r="AD443" i="5"/>
  <c r="AC443" i="5"/>
  <c r="AB443" i="5"/>
  <c r="AA443" i="5"/>
  <c r="Z443" i="5"/>
  <c r="Y443" i="5"/>
  <c r="X443" i="5"/>
  <c r="W443" i="5"/>
  <c r="V443" i="5"/>
  <c r="U443" i="5"/>
  <c r="T443" i="5"/>
  <c r="S443" i="5"/>
  <c r="R443" i="5"/>
  <c r="Q443" i="5"/>
  <c r="P443" i="5"/>
  <c r="O443" i="5"/>
  <c r="N443" i="5"/>
  <c r="M443" i="5"/>
  <c r="L443" i="5"/>
  <c r="K443" i="5"/>
  <c r="J443" i="5"/>
  <c r="I443" i="5"/>
  <c r="H443" i="5"/>
  <c r="G443" i="5"/>
  <c r="F443" i="5"/>
  <c r="E443" i="5"/>
  <c r="D443" i="5"/>
  <c r="C443" i="5"/>
  <c r="B443" i="5"/>
  <c r="SG442" i="5"/>
  <c r="SF442" i="5"/>
  <c r="SE442" i="5"/>
  <c r="SD442" i="5"/>
  <c r="SC442" i="5"/>
  <c r="SB442" i="5"/>
  <c r="SA442" i="5"/>
  <c r="RZ442" i="5"/>
  <c r="RY442" i="5"/>
  <c r="RX442" i="5"/>
  <c r="RW442" i="5"/>
  <c r="RV442" i="5"/>
  <c r="RU442" i="5"/>
  <c r="RT442" i="5"/>
  <c r="RS442" i="5"/>
  <c r="RR442" i="5"/>
  <c r="RQ442" i="5"/>
  <c r="RP442" i="5"/>
  <c r="RO442" i="5"/>
  <c r="RN442" i="5"/>
  <c r="RM442" i="5"/>
  <c r="RL442" i="5"/>
  <c r="RK442" i="5"/>
  <c r="RJ442" i="5"/>
  <c r="RI442" i="5"/>
  <c r="RH442" i="5"/>
  <c r="RG442" i="5"/>
  <c r="RF442" i="5"/>
  <c r="RE442" i="5"/>
  <c r="RD442" i="5"/>
  <c r="RC442" i="5"/>
  <c r="RB442" i="5"/>
  <c r="RA442" i="5"/>
  <c r="QZ442" i="5"/>
  <c r="QY442" i="5"/>
  <c r="QX442" i="5"/>
  <c r="QW442" i="5"/>
  <c r="QV442" i="5"/>
  <c r="QU442" i="5"/>
  <c r="QT442" i="5"/>
  <c r="QS442" i="5"/>
  <c r="QR442" i="5"/>
  <c r="QQ442" i="5"/>
  <c r="QP442" i="5"/>
  <c r="QO442" i="5"/>
  <c r="QN442" i="5"/>
  <c r="QM442" i="5"/>
  <c r="QL442" i="5"/>
  <c r="QK442" i="5"/>
  <c r="QJ442" i="5"/>
  <c r="QI442" i="5"/>
  <c r="QH442" i="5"/>
  <c r="QG442" i="5"/>
  <c r="QF442" i="5"/>
  <c r="QE442" i="5"/>
  <c r="QD442" i="5"/>
  <c r="QC442" i="5"/>
  <c r="QB442" i="5"/>
  <c r="QA442" i="5"/>
  <c r="PZ442" i="5"/>
  <c r="PY442" i="5"/>
  <c r="PX442" i="5"/>
  <c r="PW442" i="5"/>
  <c r="PV442" i="5"/>
  <c r="PU442" i="5"/>
  <c r="PT442" i="5"/>
  <c r="PS442" i="5"/>
  <c r="PR442" i="5"/>
  <c r="PQ442" i="5"/>
  <c r="PP442" i="5"/>
  <c r="PO442" i="5"/>
  <c r="PN442" i="5"/>
  <c r="PM442" i="5"/>
  <c r="PL442" i="5"/>
  <c r="PK442" i="5"/>
  <c r="PJ442" i="5"/>
  <c r="PI442" i="5"/>
  <c r="PH442" i="5"/>
  <c r="PG442" i="5"/>
  <c r="PF442" i="5"/>
  <c r="PE442" i="5"/>
  <c r="PD442" i="5"/>
  <c r="PC442" i="5"/>
  <c r="PB442" i="5"/>
  <c r="PA442" i="5"/>
  <c r="OZ442" i="5"/>
  <c r="OY442" i="5"/>
  <c r="OX442" i="5"/>
  <c r="OW442" i="5"/>
  <c r="OV442" i="5"/>
  <c r="OU442" i="5"/>
  <c r="OT442" i="5"/>
  <c r="OS442" i="5"/>
  <c r="OR442" i="5"/>
  <c r="OQ442" i="5"/>
  <c r="OP442" i="5"/>
  <c r="OO442" i="5"/>
  <c r="ON442" i="5"/>
  <c r="OM442" i="5"/>
  <c r="OL442" i="5"/>
  <c r="OK442" i="5"/>
  <c r="OJ442" i="5"/>
  <c r="OI442" i="5"/>
  <c r="OH442" i="5"/>
  <c r="OG442" i="5"/>
  <c r="OF442" i="5"/>
  <c r="OE442" i="5"/>
  <c r="OD442" i="5"/>
  <c r="OC442" i="5"/>
  <c r="OB442" i="5"/>
  <c r="OA442" i="5"/>
  <c r="NZ442" i="5"/>
  <c r="NY442" i="5"/>
  <c r="NX442" i="5"/>
  <c r="NW442" i="5"/>
  <c r="NV442" i="5"/>
  <c r="NU442" i="5"/>
  <c r="NT442" i="5"/>
  <c r="NS442" i="5"/>
  <c r="NR442" i="5"/>
  <c r="NQ442" i="5"/>
  <c r="NP442" i="5"/>
  <c r="NO442" i="5"/>
  <c r="NN442" i="5"/>
  <c r="NM442" i="5"/>
  <c r="NL442" i="5"/>
  <c r="NK442" i="5"/>
  <c r="NJ442" i="5"/>
  <c r="NI442" i="5"/>
  <c r="NH442" i="5"/>
  <c r="NG442" i="5"/>
  <c r="NF442" i="5"/>
  <c r="NE442" i="5"/>
  <c r="ND442" i="5"/>
  <c r="NC442" i="5"/>
  <c r="NB442" i="5"/>
  <c r="NA442" i="5"/>
  <c r="MZ442" i="5"/>
  <c r="MY442" i="5"/>
  <c r="MX442" i="5"/>
  <c r="MW442" i="5"/>
  <c r="MV442" i="5"/>
  <c r="MU442" i="5"/>
  <c r="MT442" i="5"/>
  <c r="MS442" i="5"/>
  <c r="MR442" i="5"/>
  <c r="MQ442" i="5"/>
  <c r="MP442" i="5"/>
  <c r="MO442" i="5"/>
  <c r="MN442" i="5"/>
  <c r="MM442" i="5"/>
  <c r="ML442" i="5"/>
  <c r="MK442" i="5"/>
  <c r="MJ442" i="5"/>
  <c r="MI442" i="5"/>
  <c r="MH442" i="5"/>
  <c r="MG442" i="5"/>
  <c r="MF442" i="5"/>
  <c r="ME442" i="5"/>
  <c r="MD442" i="5"/>
  <c r="MC442" i="5"/>
  <c r="MB442" i="5"/>
  <c r="MA442" i="5"/>
  <c r="LZ442" i="5"/>
  <c r="LY442" i="5"/>
  <c r="LX442" i="5"/>
  <c r="LW442" i="5"/>
  <c r="LV442" i="5"/>
  <c r="LU442" i="5"/>
  <c r="LT442" i="5"/>
  <c r="LS442" i="5"/>
  <c r="LR442" i="5"/>
  <c r="LQ442" i="5"/>
  <c r="LP442" i="5"/>
  <c r="LO442" i="5"/>
  <c r="LN442" i="5"/>
  <c r="LM442" i="5"/>
  <c r="LL442" i="5"/>
  <c r="LK442" i="5"/>
  <c r="LJ442" i="5"/>
  <c r="LI442" i="5"/>
  <c r="LH442" i="5"/>
  <c r="LG442" i="5"/>
  <c r="LF442" i="5"/>
  <c r="LE442" i="5"/>
  <c r="LD442" i="5"/>
  <c r="LC442" i="5"/>
  <c r="LB442" i="5"/>
  <c r="LA442" i="5"/>
  <c r="KZ442" i="5"/>
  <c r="KY442" i="5"/>
  <c r="KX442" i="5"/>
  <c r="KW442" i="5"/>
  <c r="KV442" i="5"/>
  <c r="KU442" i="5"/>
  <c r="KT442" i="5"/>
  <c r="KS442" i="5"/>
  <c r="KR442" i="5"/>
  <c r="KQ442" i="5"/>
  <c r="KP442" i="5"/>
  <c r="KO442" i="5"/>
  <c r="KN442" i="5"/>
  <c r="KM442" i="5"/>
  <c r="KL442" i="5"/>
  <c r="KK442" i="5"/>
  <c r="KJ442" i="5"/>
  <c r="KI442" i="5"/>
  <c r="KH442" i="5"/>
  <c r="KG442" i="5"/>
  <c r="KF442" i="5"/>
  <c r="KE442" i="5"/>
  <c r="KD442" i="5"/>
  <c r="KC442" i="5"/>
  <c r="KB442" i="5"/>
  <c r="KA442" i="5"/>
  <c r="JZ442" i="5"/>
  <c r="JY442" i="5"/>
  <c r="JX442" i="5"/>
  <c r="JW442" i="5"/>
  <c r="JV442" i="5"/>
  <c r="JU442" i="5"/>
  <c r="JT442" i="5"/>
  <c r="JS442" i="5"/>
  <c r="JR442" i="5"/>
  <c r="JQ442" i="5"/>
  <c r="JP442" i="5"/>
  <c r="JO442" i="5"/>
  <c r="JN442" i="5"/>
  <c r="JM442" i="5"/>
  <c r="JL442" i="5"/>
  <c r="JK442" i="5"/>
  <c r="JJ442" i="5"/>
  <c r="JI442" i="5"/>
  <c r="JH442" i="5"/>
  <c r="JG442" i="5"/>
  <c r="JF442" i="5"/>
  <c r="JE442" i="5"/>
  <c r="JD442" i="5"/>
  <c r="JC442" i="5"/>
  <c r="JB442" i="5"/>
  <c r="JA442" i="5"/>
  <c r="IZ442" i="5"/>
  <c r="IY442" i="5"/>
  <c r="IX442" i="5"/>
  <c r="IW442" i="5"/>
  <c r="IV442" i="5"/>
  <c r="IU442" i="5"/>
  <c r="IT442" i="5"/>
  <c r="IS442" i="5"/>
  <c r="IR442" i="5"/>
  <c r="IQ442" i="5"/>
  <c r="IP442" i="5"/>
  <c r="IO442" i="5"/>
  <c r="IN442" i="5"/>
  <c r="IM442" i="5"/>
  <c r="IL442" i="5"/>
  <c r="IK442" i="5"/>
  <c r="IJ442" i="5"/>
  <c r="II442" i="5"/>
  <c r="IH442" i="5"/>
  <c r="IG442" i="5"/>
  <c r="IF442" i="5"/>
  <c r="IE442" i="5"/>
  <c r="ID442" i="5"/>
  <c r="IC442" i="5"/>
  <c r="IB442" i="5"/>
  <c r="IA442" i="5"/>
  <c r="HZ442" i="5"/>
  <c r="HY442" i="5"/>
  <c r="HX442" i="5"/>
  <c r="HW442" i="5"/>
  <c r="HV442" i="5"/>
  <c r="HU442" i="5"/>
  <c r="HT442" i="5"/>
  <c r="HS442" i="5"/>
  <c r="HR442" i="5"/>
  <c r="HQ442" i="5"/>
  <c r="HP442" i="5"/>
  <c r="HO442" i="5"/>
  <c r="HN442" i="5"/>
  <c r="HM442" i="5"/>
  <c r="HL442" i="5"/>
  <c r="HK442" i="5"/>
  <c r="HJ442" i="5"/>
  <c r="HI442" i="5"/>
  <c r="HH442" i="5"/>
  <c r="HG442" i="5"/>
  <c r="HF442" i="5"/>
  <c r="HE442" i="5"/>
  <c r="HD442" i="5"/>
  <c r="HC442" i="5"/>
  <c r="HB442" i="5"/>
  <c r="HA442" i="5"/>
  <c r="GZ442" i="5"/>
  <c r="GY442" i="5"/>
  <c r="GX442" i="5"/>
  <c r="GW442" i="5"/>
  <c r="GV442" i="5"/>
  <c r="GU442" i="5"/>
  <c r="GT442" i="5"/>
  <c r="GS442" i="5"/>
  <c r="GR442" i="5"/>
  <c r="GQ442" i="5"/>
  <c r="GP442" i="5"/>
  <c r="GO442" i="5"/>
  <c r="GN442" i="5"/>
  <c r="GM442" i="5"/>
  <c r="GL442" i="5"/>
  <c r="GK442" i="5"/>
  <c r="GJ442" i="5"/>
  <c r="GI442" i="5"/>
  <c r="GH442" i="5"/>
  <c r="GG442" i="5"/>
  <c r="GF442" i="5"/>
  <c r="GE442" i="5"/>
  <c r="GD442" i="5"/>
  <c r="GC442" i="5"/>
  <c r="GB442" i="5"/>
  <c r="GA442" i="5"/>
  <c r="FZ442" i="5"/>
  <c r="FY442" i="5"/>
  <c r="FX442" i="5"/>
  <c r="FW442" i="5"/>
  <c r="FV442" i="5"/>
  <c r="FU442" i="5"/>
  <c r="FT442" i="5"/>
  <c r="FS442" i="5"/>
  <c r="FR442" i="5"/>
  <c r="FQ442" i="5"/>
  <c r="FP442" i="5"/>
  <c r="FO442" i="5"/>
  <c r="FN442" i="5"/>
  <c r="FM442" i="5"/>
  <c r="FL442" i="5"/>
  <c r="FK442" i="5"/>
  <c r="FJ442" i="5"/>
  <c r="FI442" i="5"/>
  <c r="FH442" i="5"/>
  <c r="FG442" i="5"/>
  <c r="FF442" i="5"/>
  <c r="FE442" i="5"/>
  <c r="FD442" i="5"/>
  <c r="FC442" i="5"/>
  <c r="FB442" i="5"/>
  <c r="FA442" i="5"/>
  <c r="EZ442" i="5"/>
  <c r="EY442" i="5"/>
  <c r="EX442" i="5"/>
  <c r="EW442" i="5"/>
  <c r="EV442" i="5"/>
  <c r="EU442" i="5"/>
  <c r="ET442" i="5"/>
  <c r="ES442" i="5"/>
  <c r="ER442" i="5"/>
  <c r="EQ442" i="5"/>
  <c r="EP442" i="5"/>
  <c r="EO442" i="5"/>
  <c r="EN442" i="5"/>
  <c r="EM442" i="5"/>
  <c r="EL442" i="5"/>
  <c r="EK442" i="5"/>
  <c r="EJ442" i="5"/>
  <c r="EI442" i="5"/>
  <c r="EH442" i="5"/>
  <c r="EG442" i="5"/>
  <c r="EF442" i="5"/>
  <c r="EE442" i="5"/>
  <c r="ED442" i="5"/>
  <c r="EC442" i="5"/>
  <c r="EB442" i="5"/>
  <c r="EA442" i="5"/>
  <c r="DZ442" i="5"/>
  <c r="DY442" i="5"/>
  <c r="DX442" i="5"/>
  <c r="DW442" i="5"/>
  <c r="DV442" i="5"/>
  <c r="DU442" i="5"/>
  <c r="DT442" i="5"/>
  <c r="DS442" i="5"/>
  <c r="DR442" i="5"/>
  <c r="DQ442" i="5"/>
  <c r="DP442" i="5"/>
  <c r="DO442" i="5"/>
  <c r="DN442" i="5"/>
  <c r="DM442" i="5"/>
  <c r="DL442" i="5"/>
  <c r="DK442" i="5"/>
  <c r="DJ442" i="5"/>
  <c r="DI442" i="5"/>
  <c r="DH442" i="5"/>
  <c r="DG442" i="5"/>
  <c r="DF442" i="5"/>
  <c r="DE442" i="5"/>
  <c r="DD442" i="5"/>
  <c r="DC442" i="5"/>
  <c r="DB442" i="5"/>
  <c r="DA442" i="5"/>
  <c r="CZ442" i="5"/>
  <c r="CY442" i="5"/>
  <c r="CX442" i="5"/>
  <c r="CW442" i="5"/>
  <c r="CV442" i="5"/>
  <c r="CU442" i="5"/>
  <c r="CT442" i="5"/>
  <c r="CS442" i="5"/>
  <c r="CR442" i="5"/>
  <c r="CQ442" i="5"/>
  <c r="CP442" i="5"/>
  <c r="CO442" i="5"/>
  <c r="CN442" i="5"/>
  <c r="CM442" i="5"/>
  <c r="CL442" i="5"/>
  <c r="CK442" i="5"/>
  <c r="CJ442" i="5"/>
  <c r="CI442" i="5"/>
  <c r="CH442" i="5"/>
  <c r="CG442" i="5"/>
  <c r="CF442" i="5"/>
  <c r="CE442" i="5"/>
  <c r="CD442" i="5"/>
  <c r="CC442" i="5"/>
  <c r="CB442" i="5"/>
  <c r="CA442" i="5"/>
  <c r="BZ442" i="5"/>
  <c r="BY442" i="5"/>
  <c r="BX442" i="5"/>
  <c r="BW442" i="5"/>
  <c r="BV442" i="5"/>
  <c r="BU442" i="5"/>
  <c r="BT442" i="5"/>
  <c r="BS442" i="5"/>
  <c r="BR442" i="5"/>
  <c r="BQ442" i="5"/>
  <c r="BP442" i="5"/>
  <c r="BO442" i="5"/>
  <c r="BN442" i="5"/>
  <c r="BM442" i="5"/>
  <c r="BL442" i="5"/>
  <c r="BK442" i="5"/>
  <c r="BJ442" i="5"/>
  <c r="BI442" i="5"/>
  <c r="BH442" i="5"/>
  <c r="BG442" i="5"/>
  <c r="BF442" i="5"/>
  <c r="BE442" i="5"/>
  <c r="BD442" i="5"/>
  <c r="BC442" i="5"/>
  <c r="BB442" i="5"/>
  <c r="BA442" i="5"/>
  <c r="AZ442" i="5"/>
  <c r="AY442" i="5"/>
  <c r="AX442" i="5"/>
  <c r="AW442" i="5"/>
  <c r="AV442" i="5"/>
  <c r="AU442" i="5"/>
  <c r="AT442" i="5"/>
  <c r="AS442" i="5"/>
  <c r="AR442" i="5"/>
  <c r="AQ442" i="5"/>
  <c r="AP442" i="5"/>
  <c r="AO442" i="5"/>
  <c r="AN442" i="5"/>
  <c r="AM442" i="5"/>
  <c r="AL442" i="5"/>
  <c r="AK442" i="5"/>
  <c r="AJ442" i="5"/>
  <c r="AI442" i="5"/>
  <c r="AH442" i="5"/>
  <c r="AG442" i="5"/>
  <c r="AF442" i="5"/>
  <c r="AE442" i="5"/>
  <c r="AD442" i="5"/>
  <c r="AC442" i="5"/>
  <c r="AB442" i="5"/>
  <c r="AA442" i="5"/>
  <c r="Z442" i="5"/>
  <c r="Y442" i="5"/>
  <c r="X442" i="5"/>
  <c r="W442" i="5"/>
  <c r="V442" i="5"/>
  <c r="U442" i="5"/>
  <c r="T442" i="5"/>
  <c r="S442" i="5"/>
  <c r="R442" i="5"/>
  <c r="Q442" i="5"/>
  <c r="P442" i="5"/>
  <c r="O442" i="5"/>
  <c r="N442" i="5"/>
  <c r="M442" i="5"/>
  <c r="L442" i="5"/>
  <c r="K442" i="5"/>
  <c r="J442" i="5"/>
  <c r="I442" i="5"/>
  <c r="H442" i="5"/>
  <c r="G442" i="5"/>
  <c r="F442" i="5"/>
  <c r="E442" i="5"/>
  <c r="D442" i="5"/>
  <c r="C442" i="5"/>
  <c r="B442" i="5"/>
  <c r="SG441" i="5"/>
  <c r="SF441" i="5"/>
  <c r="SE441" i="5"/>
  <c r="SD441" i="5"/>
  <c r="SC441" i="5"/>
  <c r="SB441" i="5"/>
  <c r="SA441" i="5"/>
  <c r="RZ441" i="5"/>
  <c r="RY441" i="5"/>
  <c r="RX441" i="5"/>
  <c r="RW441" i="5"/>
  <c r="RV441" i="5"/>
  <c r="RU441" i="5"/>
  <c r="RT441" i="5"/>
  <c r="RS441" i="5"/>
  <c r="RR441" i="5"/>
  <c r="RQ441" i="5"/>
  <c r="RP441" i="5"/>
  <c r="RO441" i="5"/>
  <c r="RN441" i="5"/>
  <c r="RM441" i="5"/>
  <c r="RL441" i="5"/>
  <c r="RK441" i="5"/>
  <c r="RJ441" i="5"/>
  <c r="RI441" i="5"/>
  <c r="RH441" i="5"/>
  <c r="RG441" i="5"/>
  <c r="RF441" i="5"/>
  <c r="RE441" i="5"/>
  <c r="RD441" i="5"/>
  <c r="RC441" i="5"/>
  <c r="RB441" i="5"/>
  <c r="RA441" i="5"/>
  <c r="QZ441" i="5"/>
  <c r="QY441" i="5"/>
  <c r="QX441" i="5"/>
  <c r="QW441" i="5"/>
  <c r="QV441" i="5"/>
  <c r="QU441" i="5"/>
  <c r="QT441" i="5"/>
  <c r="QS441" i="5"/>
  <c r="QR441" i="5"/>
  <c r="QQ441" i="5"/>
  <c r="QP441" i="5"/>
  <c r="QO441" i="5"/>
  <c r="QN441" i="5"/>
  <c r="QM441" i="5"/>
  <c r="QL441" i="5"/>
  <c r="QK441" i="5"/>
  <c r="QJ441" i="5"/>
  <c r="QI441" i="5"/>
  <c r="QH441" i="5"/>
  <c r="QG441" i="5"/>
  <c r="QF441" i="5"/>
  <c r="QE441" i="5"/>
  <c r="QD441" i="5"/>
  <c r="QC441" i="5"/>
  <c r="QB441" i="5"/>
  <c r="QA441" i="5"/>
  <c r="PZ441" i="5"/>
  <c r="PY441" i="5"/>
  <c r="PX441" i="5"/>
  <c r="PW441" i="5"/>
  <c r="PV441" i="5"/>
  <c r="PU441" i="5"/>
  <c r="PT441" i="5"/>
  <c r="PS441" i="5"/>
  <c r="PR441" i="5"/>
  <c r="PQ441" i="5"/>
  <c r="PP441" i="5"/>
  <c r="PO441" i="5"/>
  <c r="PN441" i="5"/>
  <c r="PM441" i="5"/>
  <c r="PL441" i="5"/>
  <c r="PK441" i="5"/>
  <c r="PJ441" i="5"/>
  <c r="PI441" i="5"/>
  <c r="PH441" i="5"/>
  <c r="PG441" i="5"/>
  <c r="PF441" i="5"/>
  <c r="PE441" i="5"/>
  <c r="PD441" i="5"/>
  <c r="PC441" i="5"/>
  <c r="PB441" i="5"/>
  <c r="PA441" i="5"/>
  <c r="OZ441" i="5"/>
  <c r="OY441" i="5"/>
  <c r="OX441" i="5"/>
  <c r="OW441" i="5"/>
  <c r="OV441" i="5"/>
  <c r="OU441" i="5"/>
  <c r="OT441" i="5"/>
  <c r="OS441" i="5"/>
  <c r="OR441" i="5"/>
  <c r="OQ441" i="5"/>
  <c r="OP441" i="5"/>
  <c r="OO441" i="5"/>
  <c r="ON441" i="5"/>
  <c r="OM441" i="5"/>
  <c r="OL441" i="5"/>
  <c r="OK441" i="5"/>
  <c r="OJ441" i="5"/>
  <c r="OI441" i="5"/>
  <c r="OH441" i="5"/>
  <c r="OG441" i="5"/>
  <c r="OF441" i="5"/>
  <c r="OE441" i="5"/>
  <c r="OD441" i="5"/>
  <c r="OC441" i="5"/>
  <c r="OB441" i="5"/>
  <c r="OA441" i="5"/>
  <c r="NZ441" i="5"/>
  <c r="NY441" i="5"/>
  <c r="NX441" i="5"/>
  <c r="NW441" i="5"/>
  <c r="NV441" i="5"/>
  <c r="NU441" i="5"/>
  <c r="NT441" i="5"/>
  <c r="NS441" i="5"/>
  <c r="NR441" i="5"/>
  <c r="NQ441" i="5"/>
  <c r="NP441" i="5"/>
  <c r="NO441" i="5"/>
  <c r="NN441" i="5"/>
  <c r="NM441" i="5"/>
  <c r="NL441" i="5"/>
  <c r="NK441" i="5"/>
  <c r="NJ441" i="5"/>
  <c r="NI441" i="5"/>
  <c r="NH441" i="5"/>
  <c r="NG441" i="5"/>
  <c r="NF441" i="5"/>
  <c r="NE441" i="5"/>
  <c r="ND441" i="5"/>
  <c r="NC441" i="5"/>
  <c r="NB441" i="5"/>
  <c r="NA441" i="5"/>
  <c r="MZ441" i="5"/>
  <c r="MY441" i="5"/>
  <c r="MX441" i="5"/>
  <c r="MW441" i="5"/>
  <c r="MV441" i="5"/>
  <c r="MU441" i="5"/>
  <c r="MT441" i="5"/>
  <c r="MS441" i="5"/>
  <c r="MR441" i="5"/>
  <c r="MQ441" i="5"/>
  <c r="MP441" i="5"/>
  <c r="MO441" i="5"/>
  <c r="MN441" i="5"/>
  <c r="MM441" i="5"/>
  <c r="ML441" i="5"/>
  <c r="MK441" i="5"/>
  <c r="MJ441" i="5"/>
  <c r="MI441" i="5"/>
  <c r="MH441" i="5"/>
  <c r="MG441" i="5"/>
  <c r="MF441" i="5"/>
  <c r="ME441" i="5"/>
  <c r="MD441" i="5"/>
  <c r="MC441" i="5"/>
  <c r="MB441" i="5"/>
  <c r="MA441" i="5"/>
  <c r="LZ441" i="5"/>
  <c r="LY441" i="5"/>
  <c r="LX441" i="5"/>
  <c r="LW441" i="5"/>
  <c r="LV441" i="5"/>
  <c r="LU441" i="5"/>
  <c r="LT441" i="5"/>
  <c r="LS441" i="5"/>
  <c r="LR441" i="5"/>
  <c r="LQ441" i="5"/>
  <c r="LP441" i="5"/>
  <c r="LO441" i="5"/>
  <c r="LN441" i="5"/>
  <c r="LM441" i="5"/>
  <c r="LL441" i="5"/>
  <c r="LK441" i="5"/>
  <c r="LJ441" i="5"/>
  <c r="LI441" i="5"/>
  <c r="LH441" i="5"/>
  <c r="LG441" i="5"/>
  <c r="LF441" i="5"/>
  <c r="LE441" i="5"/>
  <c r="LD441" i="5"/>
  <c r="LC441" i="5"/>
  <c r="LB441" i="5"/>
  <c r="LA441" i="5"/>
  <c r="KZ441" i="5"/>
  <c r="KY441" i="5"/>
  <c r="KX441" i="5"/>
  <c r="KW441" i="5"/>
  <c r="KV441" i="5"/>
  <c r="KU441" i="5"/>
  <c r="KT441" i="5"/>
  <c r="KS441" i="5"/>
  <c r="KR441" i="5"/>
  <c r="KQ441" i="5"/>
  <c r="KP441" i="5"/>
  <c r="KO441" i="5"/>
  <c r="KN441" i="5"/>
  <c r="KM441" i="5"/>
  <c r="KL441" i="5"/>
  <c r="KK441" i="5"/>
  <c r="KJ441" i="5"/>
  <c r="KI441" i="5"/>
  <c r="KH441" i="5"/>
  <c r="KG441" i="5"/>
  <c r="KF441" i="5"/>
  <c r="KE441" i="5"/>
  <c r="KD441" i="5"/>
  <c r="KC441" i="5"/>
  <c r="KB441" i="5"/>
  <c r="KA441" i="5"/>
  <c r="JZ441" i="5"/>
  <c r="JY441" i="5"/>
  <c r="JX441" i="5"/>
  <c r="JW441" i="5"/>
  <c r="JV441" i="5"/>
  <c r="JU441" i="5"/>
  <c r="JT441" i="5"/>
  <c r="JS441" i="5"/>
  <c r="JR441" i="5"/>
  <c r="JQ441" i="5"/>
  <c r="JP441" i="5"/>
  <c r="JO441" i="5"/>
  <c r="JN441" i="5"/>
  <c r="JM441" i="5"/>
  <c r="JL441" i="5"/>
  <c r="JK441" i="5"/>
  <c r="JJ441" i="5"/>
  <c r="JI441" i="5"/>
  <c r="JH441" i="5"/>
  <c r="JG441" i="5"/>
  <c r="JF441" i="5"/>
  <c r="JE441" i="5"/>
  <c r="JD441" i="5"/>
  <c r="JC441" i="5"/>
  <c r="JB441" i="5"/>
  <c r="JA441" i="5"/>
  <c r="IZ441" i="5"/>
  <c r="IY441" i="5"/>
  <c r="IX441" i="5"/>
  <c r="IW441" i="5"/>
  <c r="IV441" i="5"/>
  <c r="IU441" i="5"/>
  <c r="IT441" i="5"/>
  <c r="IS441" i="5"/>
  <c r="IR441" i="5"/>
  <c r="IQ441" i="5"/>
  <c r="IP441" i="5"/>
  <c r="IO441" i="5"/>
  <c r="IN441" i="5"/>
  <c r="IM441" i="5"/>
  <c r="IL441" i="5"/>
  <c r="IK441" i="5"/>
  <c r="IJ441" i="5"/>
  <c r="II441" i="5"/>
  <c r="IH441" i="5"/>
  <c r="IG441" i="5"/>
  <c r="IF441" i="5"/>
  <c r="IE441" i="5"/>
  <c r="ID441" i="5"/>
  <c r="IC441" i="5"/>
  <c r="IB441" i="5"/>
  <c r="IA441" i="5"/>
  <c r="HZ441" i="5"/>
  <c r="HY441" i="5"/>
  <c r="HX441" i="5"/>
  <c r="HW441" i="5"/>
  <c r="HV441" i="5"/>
  <c r="HU441" i="5"/>
  <c r="HT441" i="5"/>
  <c r="HS441" i="5"/>
  <c r="HR441" i="5"/>
  <c r="HQ441" i="5"/>
  <c r="HP441" i="5"/>
  <c r="HO441" i="5"/>
  <c r="HN441" i="5"/>
  <c r="HM441" i="5"/>
  <c r="HL441" i="5"/>
  <c r="HK441" i="5"/>
  <c r="HJ441" i="5"/>
  <c r="HI441" i="5"/>
  <c r="HH441" i="5"/>
  <c r="HG441" i="5"/>
  <c r="HF441" i="5"/>
  <c r="HE441" i="5"/>
  <c r="HD441" i="5"/>
  <c r="HC441" i="5"/>
  <c r="HB441" i="5"/>
  <c r="HA441" i="5"/>
  <c r="GZ441" i="5"/>
  <c r="GY441" i="5"/>
  <c r="GX441" i="5"/>
  <c r="GW441" i="5"/>
  <c r="GV441" i="5"/>
  <c r="GU441" i="5"/>
  <c r="GT441" i="5"/>
  <c r="GS441" i="5"/>
  <c r="GR441" i="5"/>
  <c r="GQ441" i="5"/>
  <c r="GP441" i="5"/>
  <c r="GO441" i="5"/>
  <c r="GN441" i="5"/>
  <c r="GM441" i="5"/>
  <c r="GL441" i="5"/>
  <c r="GK441" i="5"/>
  <c r="GJ441" i="5"/>
  <c r="GI441" i="5"/>
  <c r="GH441" i="5"/>
  <c r="GG441" i="5"/>
  <c r="GF441" i="5"/>
  <c r="GE441" i="5"/>
  <c r="GD441" i="5"/>
  <c r="GC441" i="5"/>
  <c r="GB441" i="5"/>
  <c r="GA441" i="5"/>
  <c r="FZ441" i="5"/>
  <c r="FY441" i="5"/>
  <c r="FX441" i="5"/>
  <c r="FW441" i="5"/>
  <c r="FV441" i="5"/>
  <c r="FU441" i="5"/>
  <c r="FT441" i="5"/>
  <c r="FS441" i="5"/>
  <c r="FR441" i="5"/>
  <c r="FQ441" i="5"/>
  <c r="FP441" i="5"/>
  <c r="FO441" i="5"/>
  <c r="FN441" i="5"/>
  <c r="FM441" i="5"/>
  <c r="FL441" i="5"/>
  <c r="FK441" i="5"/>
  <c r="FJ441" i="5"/>
  <c r="FI441" i="5"/>
  <c r="FH441" i="5"/>
  <c r="FG441" i="5"/>
  <c r="FF441" i="5"/>
  <c r="FE441" i="5"/>
  <c r="FD441" i="5"/>
  <c r="FC441" i="5"/>
  <c r="FB441" i="5"/>
  <c r="FA441" i="5"/>
  <c r="EZ441" i="5"/>
  <c r="EY441" i="5"/>
  <c r="EX441" i="5"/>
  <c r="EW441" i="5"/>
  <c r="EV441" i="5"/>
  <c r="EU441" i="5"/>
  <c r="ET441" i="5"/>
  <c r="ES441" i="5"/>
  <c r="ER441" i="5"/>
  <c r="EQ441" i="5"/>
  <c r="EP441" i="5"/>
  <c r="EO441" i="5"/>
  <c r="EN441" i="5"/>
  <c r="EM441" i="5"/>
  <c r="EL441" i="5"/>
  <c r="EK441" i="5"/>
  <c r="EJ441" i="5"/>
  <c r="EI441" i="5"/>
  <c r="EH441" i="5"/>
  <c r="EG441" i="5"/>
  <c r="EF441" i="5"/>
  <c r="EE441" i="5"/>
  <c r="ED441" i="5"/>
  <c r="EC441" i="5"/>
  <c r="EB441" i="5"/>
  <c r="EA441" i="5"/>
  <c r="DZ441" i="5"/>
  <c r="DY441" i="5"/>
  <c r="DX441" i="5"/>
  <c r="DW441" i="5"/>
  <c r="DV441" i="5"/>
  <c r="DU441" i="5"/>
  <c r="DT441" i="5"/>
  <c r="DS441" i="5"/>
  <c r="DR441" i="5"/>
  <c r="DQ441" i="5"/>
  <c r="DP441" i="5"/>
  <c r="DO441" i="5"/>
  <c r="DN441" i="5"/>
  <c r="DM441" i="5"/>
  <c r="DL441" i="5"/>
  <c r="DK441" i="5"/>
  <c r="DJ441" i="5"/>
  <c r="DI441" i="5"/>
  <c r="DH441" i="5"/>
  <c r="DG441" i="5"/>
  <c r="DF441" i="5"/>
  <c r="DE441" i="5"/>
  <c r="DD441" i="5"/>
  <c r="DC441" i="5"/>
  <c r="DB441" i="5"/>
  <c r="DA441" i="5"/>
  <c r="CZ441" i="5"/>
  <c r="CY441" i="5"/>
  <c r="CX441" i="5"/>
  <c r="CW441" i="5"/>
  <c r="CV441" i="5"/>
  <c r="CU441" i="5"/>
  <c r="CT441" i="5"/>
  <c r="CS441" i="5"/>
  <c r="CR441" i="5"/>
  <c r="CQ441" i="5"/>
  <c r="CP441" i="5"/>
  <c r="CO441" i="5"/>
  <c r="CN441" i="5"/>
  <c r="CM441" i="5"/>
  <c r="CL441" i="5"/>
  <c r="CK441" i="5"/>
  <c r="CJ441" i="5"/>
  <c r="CI441" i="5"/>
  <c r="CH441" i="5"/>
  <c r="CG441" i="5"/>
  <c r="CF441" i="5"/>
  <c r="CE441" i="5"/>
  <c r="CD441" i="5"/>
  <c r="CC441" i="5"/>
  <c r="CB441" i="5"/>
  <c r="CA441" i="5"/>
  <c r="BZ441" i="5"/>
  <c r="BY441" i="5"/>
  <c r="BX441" i="5"/>
  <c r="BW441" i="5"/>
  <c r="BV441" i="5"/>
  <c r="BU441" i="5"/>
  <c r="BT441" i="5"/>
  <c r="BS441" i="5"/>
  <c r="BR441" i="5"/>
  <c r="BQ441" i="5"/>
  <c r="BP441" i="5"/>
  <c r="BO441" i="5"/>
  <c r="BN441" i="5"/>
  <c r="BM441" i="5"/>
  <c r="BL441" i="5"/>
  <c r="BK441" i="5"/>
  <c r="BJ441" i="5"/>
  <c r="BI441" i="5"/>
  <c r="BH441" i="5"/>
  <c r="BG441" i="5"/>
  <c r="BF441" i="5"/>
  <c r="BE441" i="5"/>
  <c r="BD441" i="5"/>
  <c r="BC441" i="5"/>
  <c r="BB441" i="5"/>
  <c r="BA441" i="5"/>
  <c r="AZ441" i="5"/>
  <c r="AY441" i="5"/>
  <c r="AX441" i="5"/>
  <c r="AW441" i="5"/>
  <c r="AV441" i="5"/>
  <c r="AU441" i="5"/>
  <c r="AT441" i="5"/>
  <c r="AS441" i="5"/>
  <c r="AR441" i="5"/>
  <c r="AQ441" i="5"/>
  <c r="AP441" i="5"/>
  <c r="AO441" i="5"/>
  <c r="AN441" i="5"/>
  <c r="AM441" i="5"/>
  <c r="AL441" i="5"/>
  <c r="AK441" i="5"/>
  <c r="AJ441" i="5"/>
  <c r="AI441" i="5"/>
  <c r="AH441" i="5"/>
  <c r="AG441" i="5"/>
  <c r="AF441" i="5"/>
  <c r="AE441" i="5"/>
  <c r="AD441" i="5"/>
  <c r="AC441" i="5"/>
  <c r="AB441" i="5"/>
  <c r="AA441" i="5"/>
  <c r="Z441" i="5"/>
  <c r="Y441" i="5"/>
  <c r="X441" i="5"/>
  <c r="W441" i="5"/>
  <c r="V441" i="5"/>
  <c r="U441" i="5"/>
  <c r="T441" i="5"/>
  <c r="S441" i="5"/>
  <c r="R441" i="5"/>
  <c r="Q441" i="5"/>
  <c r="P441" i="5"/>
  <c r="O441" i="5"/>
  <c r="N441" i="5"/>
  <c r="M441" i="5"/>
  <c r="L441" i="5"/>
  <c r="K441" i="5"/>
  <c r="J441" i="5"/>
  <c r="I441" i="5"/>
  <c r="H441" i="5"/>
  <c r="G441" i="5"/>
  <c r="F441" i="5"/>
  <c r="E441" i="5"/>
  <c r="D441" i="5"/>
  <c r="C441" i="5"/>
  <c r="B441" i="5"/>
  <c r="SG440" i="5"/>
  <c r="SF440" i="5"/>
  <c r="SE440" i="5"/>
  <c r="SD440" i="5"/>
  <c r="SC440" i="5"/>
  <c r="SB440" i="5"/>
  <c r="SA440" i="5"/>
  <c r="RZ440" i="5"/>
  <c r="RY440" i="5"/>
  <c r="RX440" i="5"/>
  <c r="RW440" i="5"/>
  <c r="RV440" i="5"/>
  <c r="RU440" i="5"/>
  <c r="RT440" i="5"/>
  <c r="RS440" i="5"/>
  <c r="RR440" i="5"/>
  <c r="RQ440" i="5"/>
  <c r="RP440" i="5"/>
  <c r="RO440" i="5"/>
  <c r="RN440" i="5"/>
  <c r="RM440" i="5"/>
  <c r="RL440" i="5"/>
  <c r="RK440" i="5"/>
  <c r="RJ440" i="5"/>
  <c r="RI440" i="5"/>
  <c r="RH440" i="5"/>
  <c r="RG440" i="5"/>
  <c r="RF440" i="5"/>
  <c r="RE440" i="5"/>
  <c r="RD440" i="5"/>
  <c r="RC440" i="5"/>
  <c r="RB440" i="5"/>
  <c r="RA440" i="5"/>
  <c r="QZ440" i="5"/>
  <c r="QY440" i="5"/>
  <c r="QX440" i="5"/>
  <c r="QW440" i="5"/>
  <c r="QV440" i="5"/>
  <c r="QU440" i="5"/>
  <c r="QT440" i="5"/>
  <c r="QS440" i="5"/>
  <c r="QR440" i="5"/>
  <c r="QQ440" i="5"/>
  <c r="QP440" i="5"/>
  <c r="QO440" i="5"/>
  <c r="QN440" i="5"/>
  <c r="QM440" i="5"/>
  <c r="QL440" i="5"/>
  <c r="QK440" i="5"/>
  <c r="QJ440" i="5"/>
  <c r="QI440" i="5"/>
  <c r="QH440" i="5"/>
  <c r="QG440" i="5"/>
  <c r="QF440" i="5"/>
  <c r="QE440" i="5"/>
  <c r="QD440" i="5"/>
  <c r="QC440" i="5"/>
  <c r="QB440" i="5"/>
  <c r="QA440" i="5"/>
  <c r="PZ440" i="5"/>
  <c r="PY440" i="5"/>
  <c r="PX440" i="5"/>
  <c r="PW440" i="5"/>
  <c r="PV440" i="5"/>
  <c r="PU440" i="5"/>
  <c r="PT440" i="5"/>
  <c r="PS440" i="5"/>
  <c r="PR440" i="5"/>
  <c r="PQ440" i="5"/>
  <c r="PP440" i="5"/>
  <c r="PO440" i="5"/>
  <c r="PN440" i="5"/>
  <c r="PM440" i="5"/>
  <c r="PL440" i="5"/>
  <c r="PK440" i="5"/>
  <c r="PJ440" i="5"/>
  <c r="PI440" i="5"/>
  <c r="PH440" i="5"/>
  <c r="PG440" i="5"/>
  <c r="PF440" i="5"/>
  <c r="PE440" i="5"/>
  <c r="PD440" i="5"/>
  <c r="PC440" i="5"/>
  <c r="PB440" i="5"/>
  <c r="PA440" i="5"/>
  <c r="OZ440" i="5"/>
  <c r="OY440" i="5"/>
  <c r="OX440" i="5"/>
  <c r="OW440" i="5"/>
  <c r="OV440" i="5"/>
  <c r="OU440" i="5"/>
  <c r="OT440" i="5"/>
  <c r="OS440" i="5"/>
  <c r="OR440" i="5"/>
  <c r="OQ440" i="5"/>
  <c r="OP440" i="5"/>
  <c r="OO440" i="5"/>
  <c r="ON440" i="5"/>
  <c r="OM440" i="5"/>
  <c r="OL440" i="5"/>
  <c r="OK440" i="5"/>
  <c r="OJ440" i="5"/>
  <c r="OI440" i="5"/>
  <c r="OH440" i="5"/>
  <c r="OG440" i="5"/>
  <c r="OF440" i="5"/>
  <c r="OE440" i="5"/>
  <c r="OD440" i="5"/>
  <c r="OC440" i="5"/>
  <c r="OB440" i="5"/>
  <c r="OA440" i="5"/>
  <c r="NZ440" i="5"/>
  <c r="NY440" i="5"/>
  <c r="NX440" i="5"/>
  <c r="NW440" i="5"/>
  <c r="NV440" i="5"/>
  <c r="NU440" i="5"/>
  <c r="NT440" i="5"/>
  <c r="NS440" i="5"/>
  <c r="NR440" i="5"/>
  <c r="NQ440" i="5"/>
  <c r="NP440" i="5"/>
  <c r="NO440" i="5"/>
  <c r="NN440" i="5"/>
  <c r="NM440" i="5"/>
  <c r="NL440" i="5"/>
  <c r="NK440" i="5"/>
  <c r="NJ440" i="5"/>
  <c r="NI440" i="5"/>
  <c r="NH440" i="5"/>
  <c r="NG440" i="5"/>
  <c r="NF440" i="5"/>
  <c r="NE440" i="5"/>
  <c r="ND440" i="5"/>
  <c r="NC440" i="5"/>
  <c r="NB440" i="5"/>
  <c r="NA440" i="5"/>
  <c r="MZ440" i="5"/>
  <c r="MY440" i="5"/>
  <c r="MX440" i="5"/>
  <c r="MW440" i="5"/>
  <c r="MV440" i="5"/>
  <c r="MU440" i="5"/>
  <c r="MT440" i="5"/>
  <c r="MS440" i="5"/>
  <c r="MR440" i="5"/>
  <c r="MQ440" i="5"/>
  <c r="MP440" i="5"/>
  <c r="MO440" i="5"/>
  <c r="MN440" i="5"/>
  <c r="MM440" i="5"/>
  <c r="ML440" i="5"/>
  <c r="MK440" i="5"/>
  <c r="MJ440" i="5"/>
  <c r="MI440" i="5"/>
  <c r="MH440" i="5"/>
  <c r="MG440" i="5"/>
  <c r="MF440" i="5"/>
  <c r="ME440" i="5"/>
  <c r="MD440" i="5"/>
  <c r="MC440" i="5"/>
  <c r="MB440" i="5"/>
  <c r="MA440" i="5"/>
  <c r="LZ440" i="5"/>
  <c r="LY440" i="5"/>
  <c r="LX440" i="5"/>
  <c r="LW440" i="5"/>
  <c r="LV440" i="5"/>
  <c r="LU440" i="5"/>
  <c r="LT440" i="5"/>
  <c r="LS440" i="5"/>
  <c r="LR440" i="5"/>
  <c r="LQ440" i="5"/>
  <c r="LP440" i="5"/>
  <c r="LO440" i="5"/>
  <c r="LN440" i="5"/>
  <c r="LM440" i="5"/>
  <c r="LL440" i="5"/>
  <c r="LK440" i="5"/>
  <c r="LJ440" i="5"/>
  <c r="LI440" i="5"/>
  <c r="LH440" i="5"/>
  <c r="LG440" i="5"/>
  <c r="LF440" i="5"/>
  <c r="LE440" i="5"/>
  <c r="LD440" i="5"/>
  <c r="LC440" i="5"/>
  <c r="LB440" i="5"/>
  <c r="LA440" i="5"/>
  <c r="KZ440" i="5"/>
  <c r="KY440" i="5"/>
  <c r="KX440" i="5"/>
  <c r="KW440" i="5"/>
  <c r="KV440" i="5"/>
  <c r="KU440" i="5"/>
  <c r="KT440" i="5"/>
  <c r="KS440" i="5"/>
  <c r="KR440" i="5"/>
  <c r="KQ440" i="5"/>
  <c r="KP440" i="5"/>
  <c r="KO440" i="5"/>
  <c r="KN440" i="5"/>
  <c r="KM440" i="5"/>
  <c r="KL440" i="5"/>
  <c r="KK440" i="5"/>
  <c r="KJ440" i="5"/>
  <c r="KI440" i="5"/>
  <c r="KH440" i="5"/>
  <c r="KG440" i="5"/>
  <c r="KF440" i="5"/>
  <c r="KE440" i="5"/>
  <c r="KD440" i="5"/>
  <c r="KC440" i="5"/>
  <c r="KB440" i="5"/>
  <c r="KA440" i="5"/>
  <c r="JZ440" i="5"/>
  <c r="JY440" i="5"/>
  <c r="JX440" i="5"/>
  <c r="JW440" i="5"/>
  <c r="JV440" i="5"/>
  <c r="JU440" i="5"/>
  <c r="JT440" i="5"/>
  <c r="JS440" i="5"/>
  <c r="JR440" i="5"/>
  <c r="JQ440" i="5"/>
  <c r="JP440" i="5"/>
  <c r="JO440" i="5"/>
  <c r="JN440" i="5"/>
  <c r="JM440" i="5"/>
  <c r="JL440" i="5"/>
  <c r="JK440" i="5"/>
  <c r="JJ440" i="5"/>
  <c r="JI440" i="5"/>
  <c r="JH440" i="5"/>
  <c r="JG440" i="5"/>
  <c r="JF440" i="5"/>
  <c r="JE440" i="5"/>
  <c r="JD440" i="5"/>
  <c r="JC440" i="5"/>
  <c r="JB440" i="5"/>
  <c r="JA440" i="5"/>
  <c r="IZ440" i="5"/>
  <c r="IY440" i="5"/>
  <c r="IX440" i="5"/>
  <c r="IW440" i="5"/>
  <c r="IV440" i="5"/>
  <c r="IU440" i="5"/>
  <c r="IT440" i="5"/>
  <c r="IS440" i="5"/>
  <c r="IR440" i="5"/>
  <c r="IQ440" i="5"/>
  <c r="IP440" i="5"/>
  <c r="IO440" i="5"/>
  <c r="IN440" i="5"/>
  <c r="IM440" i="5"/>
  <c r="IL440" i="5"/>
  <c r="IK440" i="5"/>
  <c r="IJ440" i="5"/>
  <c r="II440" i="5"/>
  <c r="IH440" i="5"/>
  <c r="IG440" i="5"/>
  <c r="IF440" i="5"/>
  <c r="IE440" i="5"/>
  <c r="ID440" i="5"/>
  <c r="IC440" i="5"/>
  <c r="IB440" i="5"/>
  <c r="IA440" i="5"/>
  <c r="HZ440" i="5"/>
  <c r="HY440" i="5"/>
  <c r="HX440" i="5"/>
  <c r="HW440" i="5"/>
  <c r="HV440" i="5"/>
  <c r="HU440" i="5"/>
  <c r="HT440" i="5"/>
  <c r="HS440" i="5"/>
  <c r="HR440" i="5"/>
  <c r="HQ440" i="5"/>
  <c r="HP440" i="5"/>
  <c r="HO440" i="5"/>
  <c r="HN440" i="5"/>
  <c r="HM440" i="5"/>
  <c r="HL440" i="5"/>
  <c r="HK440" i="5"/>
  <c r="HJ440" i="5"/>
  <c r="HI440" i="5"/>
  <c r="HH440" i="5"/>
  <c r="HG440" i="5"/>
  <c r="HF440" i="5"/>
  <c r="HE440" i="5"/>
  <c r="HD440" i="5"/>
  <c r="HC440" i="5"/>
  <c r="HB440" i="5"/>
  <c r="HA440" i="5"/>
  <c r="GZ440" i="5"/>
  <c r="GY440" i="5"/>
  <c r="GX440" i="5"/>
  <c r="GW440" i="5"/>
  <c r="GV440" i="5"/>
  <c r="GU440" i="5"/>
  <c r="GT440" i="5"/>
  <c r="GS440" i="5"/>
  <c r="GR440" i="5"/>
  <c r="GQ440" i="5"/>
  <c r="GP440" i="5"/>
  <c r="GO440" i="5"/>
  <c r="GN440" i="5"/>
  <c r="GM440" i="5"/>
  <c r="GL440" i="5"/>
  <c r="GK440" i="5"/>
  <c r="GJ440" i="5"/>
  <c r="GI440" i="5"/>
  <c r="GH440" i="5"/>
  <c r="GG440" i="5"/>
  <c r="GF440" i="5"/>
  <c r="GE440" i="5"/>
  <c r="GD440" i="5"/>
  <c r="GC440" i="5"/>
  <c r="GB440" i="5"/>
  <c r="GA440" i="5"/>
  <c r="FZ440" i="5"/>
  <c r="FY440" i="5"/>
  <c r="FX440" i="5"/>
  <c r="FW440" i="5"/>
  <c r="FV440" i="5"/>
  <c r="FU440" i="5"/>
  <c r="FT440" i="5"/>
  <c r="FS440" i="5"/>
  <c r="FR440" i="5"/>
  <c r="FQ440" i="5"/>
  <c r="FP440" i="5"/>
  <c r="FO440" i="5"/>
  <c r="FN440" i="5"/>
  <c r="FM440" i="5"/>
  <c r="FL440" i="5"/>
  <c r="FK440" i="5"/>
  <c r="FJ440" i="5"/>
  <c r="FI440" i="5"/>
  <c r="FH440" i="5"/>
  <c r="FG440" i="5"/>
  <c r="FF440" i="5"/>
  <c r="FE440" i="5"/>
  <c r="FD440" i="5"/>
  <c r="FC440" i="5"/>
  <c r="FB440" i="5"/>
  <c r="FA440" i="5"/>
  <c r="EZ440" i="5"/>
  <c r="EY440" i="5"/>
  <c r="EX440" i="5"/>
  <c r="EW440" i="5"/>
  <c r="EV440" i="5"/>
  <c r="EU440" i="5"/>
  <c r="ET440" i="5"/>
  <c r="ES440" i="5"/>
  <c r="ER440" i="5"/>
  <c r="EQ440" i="5"/>
  <c r="EP440" i="5"/>
  <c r="EO440" i="5"/>
  <c r="EN440" i="5"/>
  <c r="EM440" i="5"/>
  <c r="EL440" i="5"/>
  <c r="EK440" i="5"/>
  <c r="EJ440" i="5"/>
  <c r="EI440" i="5"/>
  <c r="EH440" i="5"/>
  <c r="EG440" i="5"/>
  <c r="EF440" i="5"/>
  <c r="EE440" i="5"/>
  <c r="ED440" i="5"/>
  <c r="EC440" i="5"/>
  <c r="EB440" i="5"/>
  <c r="EA440" i="5"/>
  <c r="DZ440" i="5"/>
  <c r="DY440" i="5"/>
  <c r="DX440" i="5"/>
  <c r="DW440" i="5"/>
  <c r="DV440" i="5"/>
  <c r="DU440" i="5"/>
  <c r="DT440" i="5"/>
  <c r="DS440" i="5"/>
  <c r="DR440" i="5"/>
  <c r="DQ440" i="5"/>
  <c r="DP440" i="5"/>
  <c r="DO440" i="5"/>
  <c r="DN440" i="5"/>
  <c r="DM440" i="5"/>
  <c r="DL440" i="5"/>
  <c r="DK440" i="5"/>
  <c r="DJ440" i="5"/>
  <c r="DI440" i="5"/>
  <c r="DH440" i="5"/>
  <c r="DG440" i="5"/>
  <c r="DF440" i="5"/>
  <c r="DE440" i="5"/>
  <c r="DD440" i="5"/>
  <c r="DC440" i="5"/>
  <c r="DB440" i="5"/>
  <c r="DA440" i="5"/>
  <c r="CZ440" i="5"/>
  <c r="CY440" i="5"/>
  <c r="CX440" i="5"/>
  <c r="CW440" i="5"/>
  <c r="CV440" i="5"/>
  <c r="CU440" i="5"/>
  <c r="CT440" i="5"/>
  <c r="CS440" i="5"/>
  <c r="CR440" i="5"/>
  <c r="CQ440" i="5"/>
  <c r="CP440" i="5"/>
  <c r="CO440" i="5"/>
  <c r="CN440" i="5"/>
  <c r="CM440" i="5"/>
  <c r="CL440" i="5"/>
  <c r="CK440" i="5"/>
  <c r="CJ440" i="5"/>
  <c r="CI440" i="5"/>
  <c r="CH440" i="5"/>
  <c r="CG440" i="5"/>
  <c r="CF440" i="5"/>
  <c r="CE440" i="5"/>
  <c r="CD440" i="5"/>
  <c r="CC440" i="5"/>
  <c r="CB440" i="5"/>
  <c r="CA440" i="5"/>
  <c r="BZ440" i="5"/>
  <c r="BY440" i="5"/>
  <c r="BX440" i="5"/>
  <c r="BW440" i="5"/>
  <c r="BV440" i="5"/>
  <c r="BU440" i="5"/>
  <c r="BT440" i="5"/>
  <c r="BS440" i="5"/>
  <c r="BR440" i="5"/>
  <c r="BQ440" i="5"/>
  <c r="BP440" i="5"/>
  <c r="BO440" i="5"/>
  <c r="BN440" i="5"/>
  <c r="BM440" i="5"/>
  <c r="BL440" i="5"/>
  <c r="BK440" i="5"/>
  <c r="BJ440" i="5"/>
  <c r="BI440" i="5"/>
  <c r="BH440" i="5"/>
  <c r="BG440" i="5"/>
  <c r="BF440" i="5"/>
  <c r="BE440" i="5"/>
  <c r="BD440" i="5"/>
  <c r="BC440" i="5"/>
  <c r="BB440" i="5"/>
  <c r="BA440" i="5"/>
  <c r="AZ440" i="5"/>
  <c r="AY440" i="5"/>
  <c r="AX440" i="5"/>
  <c r="AW440" i="5"/>
  <c r="AV440" i="5"/>
  <c r="AU440" i="5"/>
  <c r="AT440" i="5"/>
  <c r="AS440" i="5"/>
  <c r="AR440" i="5"/>
  <c r="AQ440" i="5"/>
  <c r="AP440" i="5"/>
  <c r="AO440" i="5"/>
  <c r="AN440" i="5"/>
  <c r="AM440" i="5"/>
  <c r="AL440" i="5"/>
  <c r="AK440" i="5"/>
  <c r="AJ440" i="5"/>
  <c r="AI440" i="5"/>
  <c r="AH440" i="5"/>
  <c r="AG440" i="5"/>
  <c r="AF440" i="5"/>
  <c r="AE440" i="5"/>
  <c r="AD440" i="5"/>
  <c r="AC440" i="5"/>
  <c r="AB440" i="5"/>
  <c r="AA440" i="5"/>
  <c r="Z440" i="5"/>
  <c r="Y440" i="5"/>
  <c r="X440" i="5"/>
  <c r="W440" i="5"/>
  <c r="V440" i="5"/>
  <c r="U440" i="5"/>
  <c r="T440" i="5"/>
  <c r="S440" i="5"/>
  <c r="R440" i="5"/>
  <c r="Q440" i="5"/>
  <c r="P440" i="5"/>
  <c r="O440" i="5"/>
  <c r="N440" i="5"/>
  <c r="M440" i="5"/>
  <c r="L440" i="5"/>
  <c r="K440" i="5"/>
  <c r="J440" i="5"/>
  <c r="I440" i="5"/>
  <c r="H440" i="5"/>
  <c r="G440" i="5"/>
  <c r="F440" i="5"/>
  <c r="E440" i="5"/>
  <c r="D440" i="5"/>
  <c r="C440" i="5"/>
  <c r="B440" i="5"/>
  <c r="SG439" i="5"/>
  <c r="SF439" i="5"/>
  <c r="SE439" i="5"/>
  <c r="SD439" i="5"/>
  <c r="SC439" i="5"/>
  <c r="SB439" i="5"/>
  <c r="SA439" i="5"/>
  <c r="RZ439" i="5"/>
  <c r="RY439" i="5"/>
  <c r="RX439" i="5"/>
  <c r="RW439" i="5"/>
  <c r="RV439" i="5"/>
  <c r="RU439" i="5"/>
  <c r="RT439" i="5"/>
  <c r="RS439" i="5"/>
  <c r="RR439" i="5"/>
  <c r="RQ439" i="5"/>
  <c r="RP439" i="5"/>
  <c r="RO439" i="5"/>
  <c r="RN439" i="5"/>
  <c r="RM439" i="5"/>
  <c r="RL439" i="5"/>
  <c r="RK439" i="5"/>
  <c r="RJ439" i="5"/>
  <c r="RI439" i="5"/>
  <c r="RH439" i="5"/>
  <c r="RG439" i="5"/>
  <c r="RF439" i="5"/>
  <c r="RE439" i="5"/>
  <c r="RD439" i="5"/>
  <c r="RC439" i="5"/>
  <c r="RB439" i="5"/>
  <c r="RA439" i="5"/>
  <c r="QZ439" i="5"/>
  <c r="QY439" i="5"/>
  <c r="QX439" i="5"/>
  <c r="QW439" i="5"/>
  <c r="QV439" i="5"/>
  <c r="QU439" i="5"/>
  <c r="QT439" i="5"/>
  <c r="QS439" i="5"/>
  <c r="QR439" i="5"/>
  <c r="QQ439" i="5"/>
  <c r="QP439" i="5"/>
  <c r="QO439" i="5"/>
  <c r="QN439" i="5"/>
  <c r="QM439" i="5"/>
  <c r="QL439" i="5"/>
  <c r="QK439" i="5"/>
  <c r="QJ439" i="5"/>
  <c r="QI439" i="5"/>
  <c r="QH439" i="5"/>
  <c r="QG439" i="5"/>
  <c r="QF439" i="5"/>
  <c r="QE439" i="5"/>
  <c r="QD439" i="5"/>
  <c r="QC439" i="5"/>
  <c r="QB439" i="5"/>
  <c r="QA439" i="5"/>
  <c r="PZ439" i="5"/>
  <c r="PY439" i="5"/>
  <c r="PX439" i="5"/>
  <c r="PW439" i="5"/>
  <c r="PV439" i="5"/>
  <c r="PU439" i="5"/>
  <c r="PT439" i="5"/>
  <c r="PS439" i="5"/>
  <c r="PR439" i="5"/>
  <c r="PQ439" i="5"/>
  <c r="PP439" i="5"/>
  <c r="PO439" i="5"/>
  <c r="PN439" i="5"/>
  <c r="PM439" i="5"/>
  <c r="PL439" i="5"/>
  <c r="PK439" i="5"/>
  <c r="PJ439" i="5"/>
  <c r="PI439" i="5"/>
  <c r="PH439" i="5"/>
  <c r="PG439" i="5"/>
  <c r="PF439" i="5"/>
  <c r="PE439" i="5"/>
  <c r="PD439" i="5"/>
  <c r="PC439" i="5"/>
  <c r="PB439" i="5"/>
  <c r="PA439" i="5"/>
  <c r="OZ439" i="5"/>
  <c r="OY439" i="5"/>
  <c r="OX439" i="5"/>
  <c r="OW439" i="5"/>
  <c r="OV439" i="5"/>
  <c r="OU439" i="5"/>
  <c r="OT439" i="5"/>
  <c r="OS439" i="5"/>
  <c r="OR439" i="5"/>
  <c r="OQ439" i="5"/>
  <c r="OP439" i="5"/>
  <c r="OO439" i="5"/>
  <c r="ON439" i="5"/>
  <c r="OM439" i="5"/>
  <c r="OL439" i="5"/>
  <c r="OK439" i="5"/>
  <c r="OJ439" i="5"/>
  <c r="OI439" i="5"/>
  <c r="OH439" i="5"/>
  <c r="OG439" i="5"/>
  <c r="OF439" i="5"/>
  <c r="OE439" i="5"/>
  <c r="OD439" i="5"/>
  <c r="OC439" i="5"/>
  <c r="OB439" i="5"/>
  <c r="OA439" i="5"/>
  <c r="NZ439" i="5"/>
  <c r="NY439" i="5"/>
  <c r="NX439" i="5"/>
  <c r="NW439" i="5"/>
  <c r="NV439" i="5"/>
  <c r="NU439" i="5"/>
  <c r="NT439" i="5"/>
  <c r="NS439" i="5"/>
  <c r="NR439" i="5"/>
  <c r="NQ439" i="5"/>
  <c r="NP439" i="5"/>
  <c r="NO439" i="5"/>
  <c r="NN439" i="5"/>
  <c r="NM439" i="5"/>
  <c r="NL439" i="5"/>
  <c r="NK439" i="5"/>
  <c r="NJ439" i="5"/>
  <c r="NI439" i="5"/>
  <c r="NH439" i="5"/>
  <c r="NG439" i="5"/>
  <c r="NF439" i="5"/>
  <c r="NE439" i="5"/>
  <c r="ND439" i="5"/>
  <c r="NC439" i="5"/>
  <c r="NB439" i="5"/>
  <c r="NA439" i="5"/>
  <c r="MZ439" i="5"/>
  <c r="MY439" i="5"/>
  <c r="MX439" i="5"/>
  <c r="MW439" i="5"/>
  <c r="MV439" i="5"/>
  <c r="MU439" i="5"/>
  <c r="MT439" i="5"/>
  <c r="MS439" i="5"/>
  <c r="MR439" i="5"/>
  <c r="MQ439" i="5"/>
  <c r="MP439" i="5"/>
  <c r="MO439" i="5"/>
  <c r="MN439" i="5"/>
  <c r="MM439" i="5"/>
  <c r="ML439" i="5"/>
  <c r="MK439" i="5"/>
  <c r="MJ439" i="5"/>
  <c r="MI439" i="5"/>
  <c r="MH439" i="5"/>
  <c r="MG439" i="5"/>
  <c r="MF439" i="5"/>
  <c r="ME439" i="5"/>
  <c r="MD439" i="5"/>
  <c r="MC439" i="5"/>
  <c r="MB439" i="5"/>
  <c r="MA439" i="5"/>
  <c r="LZ439" i="5"/>
  <c r="LY439" i="5"/>
  <c r="LX439" i="5"/>
  <c r="LW439" i="5"/>
  <c r="LV439" i="5"/>
  <c r="LU439" i="5"/>
  <c r="LT439" i="5"/>
  <c r="LS439" i="5"/>
  <c r="LR439" i="5"/>
  <c r="LQ439" i="5"/>
  <c r="LP439" i="5"/>
  <c r="LO439" i="5"/>
  <c r="LN439" i="5"/>
  <c r="LM439" i="5"/>
  <c r="LL439" i="5"/>
  <c r="LK439" i="5"/>
  <c r="LJ439" i="5"/>
  <c r="LI439" i="5"/>
  <c r="LH439" i="5"/>
  <c r="LG439" i="5"/>
  <c r="LF439" i="5"/>
  <c r="LE439" i="5"/>
  <c r="LD439" i="5"/>
  <c r="LC439" i="5"/>
  <c r="LB439" i="5"/>
  <c r="LA439" i="5"/>
  <c r="KZ439" i="5"/>
  <c r="KY439" i="5"/>
  <c r="KX439" i="5"/>
  <c r="KW439" i="5"/>
  <c r="KV439" i="5"/>
  <c r="KU439" i="5"/>
  <c r="KT439" i="5"/>
  <c r="KS439" i="5"/>
  <c r="KR439" i="5"/>
  <c r="KQ439" i="5"/>
  <c r="KP439" i="5"/>
  <c r="KO439" i="5"/>
  <c r="KN439" i="5"/>
  <c r="KM439" i="5"/>
  <c r="KL439" i="5"/>
  <c r="KK439" i="5"/>
  <c r="KJ439" i="5"/>
  <c r="KI439" i="5"/>
  <c r="KH439" i="5"/>
  <c r="KG439" i="5"/>
  <c r="KF439" i="5"/>
  <c r="KE439" i="5"/>
  <c r="KD439" i="5"/>
  <c r="KC439" i="5"/>
  <c r="KB439" i="5"/>
  <c r="KA439" i="5"/>
  <c r="JZ439" i="5"/>
  <c r="JY439" i="5"/>
  <c r="JX439" i="5"/>
  <c r="JW439" i="5"/>
  <c r="JV439" i="5"/>
  <c r="JU439" i="5"/>
  <c r="JT439" i="5"/>
  <c r="JS439" i="5"/>
  <c r="JR439" i="5"/>
  <c r="JQ439" i="5"/>
  <c r="JP439" i="5"/>
  <c r="JO439" i="5"/>
  <c r="JN439" i="5"/>
  <c r="JM439" i="5"/>
  <c r="JL439" i="5"/>
  <c r="JK439" i="5"/>
  <c r="JJ439" i="5"/>
  <c r="JI439" i="5"/>
  <c r="JH439" i="5"/>
  <c r="JG439" i="5"/>
  <c r="JF439" i="5"/>
  <c r="JE439" i="5"/>
  <c r="JD439" i="5"/>
  <c r="JC439" i="5"/>
  <c r="JB439" i="5"/>
  <c r="JA439" i="5"/>
  <c r="IZ439" i="5"/>
  <c r="IY439" i="5"/>
  <c r="IX439" i="5"/>
  <c r="IW439" i="5"/>
  <c r="IV439" i="5"/>
  <c r="IU439" i="5"/>
  <c r="IT439" i="5"/>
  <c r="IS439" i="5"/>
  <c r="IR439" i="5"/>
  <c r="IQ439" i="5"/>
  <c r="IP439" i="5"/>
  <c r="IO439" i="5"/>
  <c r="IN439" i="5"/>
  <c r="IM439" i="5"/>
  <c r="IL439" i="5"/>
  <c r="IK439" i="5"/>
  <c r="IJ439" i="5"/>
  <c r="II439" i="5"/>
  <c r="IH439" i="5"/>
  <c r="IG439" i="5"/>
  <c r="IF439" i="5"/>
  <c r="IE439" i="5"/>
  <c r="ID439" i="5"/>
  <c r="IC439" i="5"/>
  <c r="IB439" i="5"/>
  <c r="IA439" i="5"/>
  <c r="HZ439" i="5"/>
  <c r="HY439" i="5"/>
  <c r="HX439" i="5"/>
  <c r="HW439" i="5"/>
  <c r="HV439" i="5"/>
  <c r="HU439" i="5"/>
  <c r="HT439" i="5"/>
  <c r="HS439" i="5"/>
  <c r="HR439" i="5"/>
  <c r="HQ439" i="5"/>
  <c r="HP439" i="5"/>
  <c r="HO439" i="5"/>
  <c r="HN439" i="5"/>
  <c r="HM439" i="5"/>
  <c r="HL439" i="5"/>
  <c r="HK439" i="5"/>
  <c r="HJ439" i="5"/>
  <c r="HI439" i="5"/>
  <c r="HH439" i="5"/>
  <c r="HG439" i="5"/>
  <c r="HF439" i="5"/>
  <c r="HE439" i="5"/>
  <c r="HD439" i="5"/>
  <c r="HC439" i="5"/>
  <c r="HB439" i="5"/>
  <c r="HA439" i="5"/>
  <c r="GZ439" i="5"/>
  <c r="GY439" i="5"/>
  <c r="GX439" i="5"/>
  <c r="GW439" i="5"/>
  <c r="GV439" i="5"/>
  <c r="GU439" i="5"/>
  <c r="GT439" i="5"/>
  <c r="GS439" i="5"/>
  <c r="GR439" i="5"/>
  <c r="GQ439" i="5"/>
  <c r="GP439" i="5"/>
  <c r="GO439" i="5"/>
  <c r="GN439" i="5"/>
  <c r="GM439" i="5"/>
  <c r="GL439" i="5"/>
  <c r="GK439" i="5"/>
  <c r="GJ439" i="5"/>
  <c r="GI439" i="5"/>
  <c r="GH439" i="5"/>
  <c r="GG439" i="5"/>
  <c r="GF439" i="5"/>
  <c r="GE439" i="5"/>
  <c r="GD439" i="5"/>
  <c r="GC439" i="5"/>
  <c r="GB439" i="5"/>
  <c r="GA439" i="5"/>
  <c r="FZ439" i="5"/>
  <c r="FY439" i="5"/>
  <c r="FX439" i="5"/>
  <c r="FW439" i="5"/>
  <c r="FV439" i="5"/>
  <c r="FU439" i="5"/>
  <c r="FT439" i="5"/>
  <c r="FS439" i="5"/>
  <c r="FR439" i="5"/>
  <c r="FQ439" i="5"/>
  <c r="FP439" i="5"/>
  <c r="FO439" i="5"/>
  <c r="FN439" i="5"/>
  <c r="FM439" i="5"/>
  <c r="FL439" i="5"/>
  <c r="FK439" i="5"/>
  <c r="FJ439" i="5"/>
  <c r="FI439" i="5"/>
  <c r="FH439" i="5"/>
  <c r="FG439" i="5"/>
  <c r="FF439" i="5"/>
  <c r="FE439" i="5"/>
  <c r="FD439" i="5"/>
  <c r="FC439" i="5"/>
  <c r="FB439" i="5"/>
  <c r="FA439" i="5"/>
  <c r="EZ439" i="5"/>
  <c r="EY439" i="5"/>
  <c r="EX439" i="5"/>
  <c r="EW439" i="5"/>
  <c r="EV439" i="5"/>
  <c r="EU439" i="5"/>
  <c r="ET439" i="5"/>
  <c r="ES439" i="5"/>
  <c r="ER439" i="5"/>
  <c r="EQ439" i="5"/>
  <c r="EP439" i="5"/>
  <c r="EO439" i="5"/>
  <c r="EN439" i="5"/>
  <c r="EM439" i="5"/>
  <c r="EL439" i="5"/>
  <c r="EK439" i="5"/>
  <c r="EJ439" i="5"/>
  <c r="EI439" i="5"/>
  <c r="EH439" i="5"/>
  <c r="EG439" i="5"/>
  <c r="EF439" i="5"/>
  <c r="EE439" i="5"/>
  <c r="ED439" i="5"/>
  <c r="EC439" i="5"/>
  <c r="EB439" i="5"/>
  <c r="EA439" i="5"/>
  <c r="DZ439" i="5"/>
  <c r="DY439" i="5"/>
  <c r="DX439" i="5"/>
  <c r="DW439" i="5"/>
  <c r="DV439" i="5"/>
  <c r="DU439" i="5"/>
  <c r="DT439" i="5"/>
  <c r="DS439" i="5"/>
  <c r="DR439" i="5"/>
  <c r="DQ439" i="5"/>
  <c r="DP439" i="5"/>
  <c r="DO439" i="5"/>
  <c r="DN439" i="5"/>
  <c r="DM439" i="5"/>
  <c r="DL439" i="5"/>
  <c r="DK439" i="5"/>
  <c r="DJ439" i="5"/>
  <c r="DI439" i="5"/>
  <c r="DH439" i="5"/>
  <c r="DG439" i="5"/>
  <c r="DF439" i="5"/>
  <c r="DE439" i="5"/>
  <c r="DD439" i="5"/>
  <c r="DC439" i="5"/>
  <c r="DB439" i="5"/>
  <c r="DA439" i="5"/>
  <c r="CZ439" i="5"/>
  <c r="CY439" i="5"/>
  <c r="CX439" i="5"/>
  <c r="CW439" i="5"/>
  <c r="CV439" i="5"/>
  <c r="CU439" i="5"/>
  <c r="CT439" i="5"/>
  <c r="CS439" i="5"/>
  <c r="CR439" i="5"/>
  <c r="CQ439" i="5"/>
  <c r="CP439" i="5"/>
  <c r="CO439" i="5"/>
  <c r="CN439" i="5"/>
  <c r="CM439" i="5"/>
  <c r="CL439" i="5"/>
  <c r="CK439" i="5"/>
  <c r="CJ439" i="5"/>
  <c r="CI439" i="5"/>
  <c r="CH439" i="5"/>
  <c r="CG439" i="5"/>
  <c r="CF439" i="5"/>
  <c r="CE439" i="5"/>
  <c r="CD439" i="5"/>
  <c r="CC439" i="5"/>
  <c r="CB439" i="5"/>
  <c r="CA439" i="5"/>
  <c r="BZ439" i="5"/>
  <c r="BY439" i="5"/>
  <c r="BX439" i="5"/>
  <c r="BW439" i="5"/>
  <c r="BV439" i="5"/>
  <c r="BU439" i="5"/>
  <c r="BT439" i="5"/>
  <c r="BS439" i="5"/>
  <c r="BR439" i="5"/>
  <c r="BQ439" i="5"/>
  <c r="BP439" i="5"/>
  <c r="BO439" i="5"/>
  <c r="BN439" i="5"/>
  <c r="BM439" i="5"/>
  <c r="BL439" i="5"/>
  <c r="BK439" i="5"/>
  <c r="BJ439" i="5"/>
  <c r="BI439" i="5"/>
  <c r="BH439" i="5"/>
  <c r="BG439" i="5"/>
  <c r="BF439" i="5"/>
  <c r="BE439" i="5"/>
  <c r="BD439" i="5"/>
  <c r="BC439" i="5"/>
  <c r="BB439" i="5"/>
  <c r="BA439" i="5"/>
  <c r="AZ439" i="5"/>
  <c r="AY439" i="5"/>
  <c r="AX439" i="5"/>
  <c r="AW439" i="5"/>
  <c r="AV439" i="5"/>
  <c r="AU439" i="5"/>
  <c r="AT439" i="5"/>
  <c r="AS439" i="5"/>
  <c r="AR439" i="5"/>
  <c r="AQ439" i="5"/>
  <c r="AP439" i="5"/>
  <c r="AO439" i="5"/>
  <c r="AN439" i="5"/>
  <c r="AM439" i="5"/>
  <c r="AL439" i="5"/>
  <c r="AK439" i="5"/>
  <c r="AJ439" i="5"/>
  <c r="AI439" i="5"/>
  <c r="AH439" i="5"/>
  <c r="AG439" i="5"/>
  <c r="AF439" i="5"/>
  <c r="AE439" i="5"/>
  <c r="AD439" i="5"/>
  <c r="AC439" i="5"/>
  <c r="AB439" i="5"/>
  <c r="AA439" i="5"/>
  <c r="Z439" i="5"/>
  <c r="Y439" i="5"/>
  <c r="X439" i="5"/>
  <c r="W439" i="5"/>
  <c r="V439" i="5"/>
  <c r="U439" i="5"/>
  <c r="T439" i="5"/>
  <c r="S439" i="5"/>
  <c r="R439" i="5"/>
  <c r="Q439" i="5"/>
  <c r="P439" i="5"/>
  <c r="O439" i="5"/>
  <c r="N439" i="5"/>
  <c r="M439" i="5"/>
  <c r="L439" i="5"/>
  <c r="K439" i="5"/>
  <c r="J439" i="5"/>
  <c r="I439" i="5"/>
  <c r="H439" i="5"/>
  <c r="G439" i="5"/>
  <c r="F439" i="5"/>
  <c r="E439" i="5"/>
  <c r="D439" i="5"/>
  <c r="C439" i="5"/>
  <c r="B439" i="5"/>
  <c r="SG438" i="5"/>
  <c r="SF438" i="5"/>
  <c r="SE438" i="5"/>
  <c r="SD438" i="5"/>
  <c r="SC438" i="5"/>
  <c r="SB438" i="5"/>
  <c r="SA438" i="5"/>
  <c r="RZ438" i="5"/>
  <c r="RY438" i="5"/>
  <c r="RX438" i="5"/>
  <c r="RW438" i="5"/>
  <c r="RV438" i="5"/>
  <c r="RU438" i="5"/>
  <c r="RT438" i="5"/>
  <c r="RS438" i="5"/>
  <c r="RR438" i="5"/>
  <c r="RQ438" i="5"/>
  <c r="RP438" i="5"/>
  <c r="RO438" i="5"/>
  <c r="RN438" i="5"/>
  <c r="RM438" i="5"/>
  <c r="RL438" i="5"/>
  <c r="RK438" i="5"/>
  <c r="RJ438" i="5"/>
  <c r="RI438" i="5"/>
  <c r="RH438" i="5"/>
  <c r="RG438" i="5"/>
  <c r="RF438" i="5"/>
  <c r="RE438" i="5"/>
  <c r="RD438" i="5"/>
  <c r="RC438" i="5"/>
  <c r="RB438" i="5"/>
  <c r="RA438" i="5"/>
  <c r="QZ438" i="5"/>
  <c r="QY438" i="5"/>
  <c r="QX438" i="5"/>
  <c r="QW438" i="5"/>
  <c r="QV438" i="5"/>
  <c r="QU438" i="5"/>
  <c r="QT438" i="5"/>
  <c r="QS438" i="5"/>
  <c r="QR438" i="5"/>
  <c r="QQ438" i="5"/>
  <c r="QP438" i="5"/>
  <c r="QO438" i="5"/>
  <c r="QN438" i="5"/>
  <c r="QM438" i="5"/>
  <c r="QL438" i="5"/>
  <c r="QK438" i="5"/>
  <c r="QJ438" i="5"/>
  <c r="QI438" i="5"/>
  <c r="QH438" i="5"/>
  <c r="QG438" i="5"/>
  <c r="QF438" i="5"/>
  <c r="QE438" i="5"/>
  <c r="QD438" i="5"/>
  <c r="QC438" i="5"/>
  <c r="QB438" i="5"/>
  <c r="QA438" i="5"/>
  <c r="PZ438" i="5"/>
  <c r="PY438" i="5"/>
  <c r="PX438" i="5"/>
  <c r="PW438" i="5"/>
  <c r="PV438" i="5"/>
  <c r="PU438" i="5"/>
  <c r="PT438" i="5"/>
  <c r="PS438" i="5"/>
  <c r="PR438" i="5"/>
  <c r="PQ438" i="5"/>
  <c r="PP438" i="5"/>
  <c r="PO438" i="5"/>
  <c r="PN438" i="5"/>
  <c r="PM438" i="5"/>
  <c r="PL438" i="5"/>
  <c r="PK438" i="5"/>
  <c r="PJ438" i="5"/>
  <c r="PI438" i="5"/>
  <c r="PH438" i="5"/>
  <c r="PG438" i="5"/>
  <c r="PF438" i="5"/>
  <c r="PE438" i="5"/>
  <c r="PD438" i="5"/>
  <c r="PC438" i="5"/>
  <c r="PB438" i="5"/>
  <c r="PA438" i="5"/>
  <c r="OZ438" i="5"/>
  <c r="OY438" i="5"/>
  <c r="OX438" i="5"/>
  <c r="OW438" i="5"/>
  <c r="OV438" i="5"/>
  <c r="OU438" i="5"/>
  <c r="OT438" i="5"/>
  <c r="OS438" i="5"/>
  <c r="OR438" i="5"/>
  <c r="OQ438" i="5"/>
  <c r="OP438" i="5"/>
  <c r="OO438" i="5"/>
  <c r="ON438" i="5"/>
  <c r="OM438" i="5"/>
  <c r="OL438" i="5"/>
  <c r="OK438" i="5"/>
  <c r="OJ438" i="5"/>
  <c r="OI438" i="5"/>
  <c r="OH438" i="5"/>
  <c r="OG438" i="5"/>
  <c r="OF438" i="5"/>
  <c r="OE438" i="5"/>
  <c r="OD438" i="5"/>
  <c r="OC438" i="5"/>
  <c r="OB438" i="5"/>
  <c r="OA438" i="5"/>
  <c r="NZ438" i="5"/>
  <c r="NY438" i="5"/>
  <c r="NX438" i="5"/>
  <c r="NW438" i="5"/>
  <c r="NV438" i="5"/>
  <c r="NU438" i="5"/>
  <c r="NT438" i="5"/>
  <c r="NS438" i="5"/>
  <c r="NR438" i="5"/>
  <c r="NQ438" i="5"/>
  <c r="NP438" i="5"/>
  <c r="NO438" i="5"/>
  <c r="NN438" i="5"/>
  <c r="NM438" i="5"/>
  <c r="NL438" i="5"/>
  <c r="NK438" i="5"/>
  <c r="NJ438" i="5"/>
  <c r="NI438" i="5"/>
  <c r="NH438" i="5"/>
  <c r="NG438" i="5"/>
  <c r="NF438" i="5"/>
  <c r="NE438" i="5"/>
  <c r="ND438" i="5"/>
  <c r="NC438" i="5"/>
  <c r="NB438" i="5"/>
  <c r="NA438" i="5"/>
  <c r="MZ438" i="5"/>
  <c r="MY438" i="5"/>
  <c r="MX438" i="5"/>
  <c r="MW438" i="5"/>
  <c r="MV438" i="5"/>
  <c r="MU438" i="5"/>
  <c r="MT438" i="5"/>
  <c r="MS438" i="5"/>
  <c r="MR438" i="5"/>
  <c r="MQ438" i="5"/>
  <c r="MP438" i="5"/>
  <c r="MO438" i="5"/>
  <c r="MN438" i="5"/>
  <c r="MM438" i="5"/>
  <c r="ML438" i="5"/>
  <c r="MK438" i="5"/>
  <c r="MJ438" i="5"/>
  <c r="MI438" i="5"/>
  <c r="MH438" i="5"/>
  <c r="MG438" i="5"/>
  <c r="MF438" i="5"/>
  <c r="ME438" i="5"/>
  <c r="MD438" i="5"/>
  <c r="MC438" i="5"/>
  <c r="MB438" i="5"/>
  <c r="MA438" i="5"/>
  <c r="LZ438" i="5"/>
  <c r="LY438" i="5"/>
  <c r="LX438" i="5"/>
  <c r="LW438" i="5"/>
  <c r="LV438" i="5"/>
  <c r="LU438" i="5"/>
  <c r="LT438" i="5"/>
  <c r="LS438" i="5"/>
  <c r="LR438" i="5"/>
  <c r="LQ438" i="5"/>
  <c r="LP438" i="5"/>
  <c r="LO438" i="5"/>
  <c r="LN438" i="5"/>
  <c r="LM438" i="5"/>
  <c r="LL438" i="5"/>
  <c r="LK438" i="5"/>
  <c r="LJ438" i="5"/>
  <c r="LI438" i="5"/>
  <c r="LH438" i="5"/>
  <c r="LG438" i="5"/>
  <c r="LF438" i="5"/>
  <c r="LE438" i="5"/>
  <c r="LD438" i="5"/>
  <c r="LC438" i="5"/>
  <c r="LB438" i="5"/>
  <c r="LA438" i="5"/>
  <c r="KZ438" i="5"/>
  <c r="KY438" i="5"/>
  <c r="KX438" i="5"/>
  <c r="KW438" i="5"/>
  <c r="KV438" i="5"/>
  <c r="KU438" i="5"/>
  <c r="KT438" i="5"/>
  <c r="KS438" i="5"/>
  <c r="KR438" i="5"/>
  <c r="KQ438" i="5"/>
  <c r="KP438" i="5"/>
  <c r="KO438" i="5"/>
  <c r="KN438" i="5"/>
  <c r="KM438" i="5"/>
  <c r="KL438" i="5"/>
  <c r="KK438" i="5"/>
  <c r="KJ438" i="5"/>
  <c r="KI438" i="5"/>
  <c r="KH438" i="5"/>
  <c r="KG438" i="5"/>
  <c r="KF438" i="5"/>
  <c r="KE438" i="5"/>
  <c r="KD438" i="5"/>
  <c r="KC438" i="5"/>
  <c r="KB438" i="5"/>
  <c r="KA438" i="5"/>
  <c r="JZ438" i="5"/>
  <c r="JY438" i="5"/>
  <c r="JX438" i="5"/>
  <c r="JW438" i="5"/>
  <c r="JV438" i="5"/>
  <c r="JU438" i="5"/>
  <c r="JT438" i="5"/>
  <c r="JS438" i="5"/>
  <c r="JR438" i="5"/>
  <c r="JQ438" i="5"/>
  <c r="JP438" i="5"/>
  <c r="JO438" i="5"/>
  <c r="JN438" i="5"/>
  <c r="JM438" i="5"/>
  <c r="JL438" i="5"/>
  <c r="JK438" i="5"/>
  <c r="JJ438" i="5"/>
  <c r="JI438" i="5"/>
  <c r="JH438" i="5"/>
  <c r="JG438" i="5"/>
  <c r="JF438" i="5"/>
  <c r="JE438" i="5"/>
  <c r="JD438" i="5"/>
  <c r="JC438" i="5"/>
  <c r="JB438" i="5"/>
  <c r="JA438" i="5"/>
  <c r="IZ438" i="5"/>
  <c r="IY438" i="5"/>
  <c r="IX438" i="5"/>
  <c r="IW438" i="5"/>
  <c r="IV438" i="5"/>
  <c r="IU438" i="5"/>
  <c r="IT438" i="5"/>
  <c r="IS438" i="5"/>
  <c r="IR438" i="5"/>
  <c r="IQ438" i="5"/>
  <c r="IP438" i="5"/>
  <c r="IO438" i="5"/>
  <c r="IN438" i="5"/>
  <c r="IM438" i="5"/>
  <c r="IL438" i="5"/>
  <c r="IK438" i="5"/>
  <c r="IJ438" i="5"/>
  <c r="II438" i="5"/>
  <c r="IH438" i="5"/>
  <c r="IG438" i="5"/>
  <c r="IF438" i="5"/>
  <c r="IE438" i="5"/>
  <c r="ID438" i="5"/>
  <c r="IC438" i="5"/>
  <c r="IB438" i="5"/>
  <c r="IA438" i="5"/>
  <c r="HZ438" i="5"/>
  <c r="HY438" i="5"/>
  <c r="HX438" i="5"/>
  <c r="HW438" i="5"/>
  <c r="HV438" i="5"/>
  <c r="HU438" i="5"/>
  <c r="HT438" i="5"/>
  <c r="HS438" i="5"/>
  <c r="HR438" i="5"/>
  <c r="HQ438" i="5"/>
  <c r="HP438" i="5"/>
  <c r="HO438" i="5"/>
  <c r="HN438" i="5"/>
  <c r="HM438" i="5"/>
  <c r="HL438" i="5"/>
  <c r="HK438" i="5"/>
  <c r="HJ438" i="5"/>
  <c r="HI438" i="5"/>
  <c r="HH438" i="5"/>
  <c r="HG438" i="5"/>
  <c r="HF438" i="5"/>
  <c r="HE438" i="5"/>
  <c r="HD438" i="5"/>
  <c r="HC438" i="5"/>
  <c r="HB438" i="5"/>
  <c r="HA438" i="5"/>
  <c r="GZ438" i="5"/>
  <c r="GY438" i="5"/>
  <c r="GX438" i="5"/>
  <c r="GW438" i="5"/>
  <c r="GV438" i="5"/>
  <c r="GU438" i="5"/>
  <c r="GT438" i="5"/>
  <c r="GS438" i="5"/>
  <c r="GR438" i="5"/>
  <c r="GQ438" i="5"/>
  <c r="GP438" i="5"/>
  <c r="GO438" i="5"/>
  <c r="GN438" i="5"/>
  <c r="GM438" i="5"/>
  <c r="GL438" i="5"/>
  <c r="GK438" i="5"/>
  <c r="GJ438" i="5"/>
  <c r="GI438" i="5"/>
  <c r="GH438" i="5"/>
  <c r="GG438" i="5"/>
  <c r="GF438" i="5"/>
  <c r="GE438" i="5"/>
  <c r="GD438" i="5"/>
  <c r="GC438" i="5"/>
  <c r="GB438" i="5"/>
  <c r="GA438" i="5"/>
  <c r="FZ438" i="5"/>
  <c r="FY438" i="5"/>
  <c r="FX438" i="5"/>
  <c r="FW438" i="5"/>
  <c r="FV438" i="5"/>
  <c r="FU438" i="5"/>
  <c r="FT438" i="5"/>
  <c r="FS438" i="5"/>
  <c r="FR438" i="5"/>
  <c r="FQ438" i="5"/>
  <c r="FP438" i="5"/>
  <c r="FO438" i="5"/>
  <c r="FN438" i="5"/>
  <c r="FM438" i="5"/>
  <c r="FL438" i="5"/>
  <c r="FK438" i="5"/>
  <c r="FJ438" i="5"/>
  <c r="FI438" i="5"/>
  <c r="FH438" i="5"/>
  <c r="FG438" i="5"/>
  <c r="FF438" i="5"/>
  <c r="FE438" i="5"/>
  <c r="FD438" i="5"/>
  <c r="FC438" i="5"/>
  <c r="FB438" i="5"/>
  <c r="FA438" i="5"/>
  <c r="EZ438" i="5"/>
  <c r="EY438" i="5"/>
  <c r="EX438" i="5"/>
  <c r="EW438" i="5"/>
  <c r="EV438" i="5"/>
  <c r="EU438" i="5"/>
  <c r="ET438" i="5"/>
  <c r="ES438" i="5"/>
  <c r="ER438" i="5"/>
  <c r="EQ438" i="5"/>
  <c r="EP438" i="5"/>
  <c r="EO438" i="5"/>
  <c r="EN438" i="5"/>
  <c r="EM438" i="5"/>
  <c r="EL438" i="5"/>
  <c r="EK438" i="5"/>
  <c r="EJ438" i="5"/>
  <c r="EI438" i="5"/>
  <c r="EH438" i="5"/>
  <c r="EG438" i="5"/>
  <c r="EF438" i="5"/>
  <c r="EE438" i="5"/>
  <c r="ED438" i="5"/>
  <c r="EC438" i="5"/>
  <c r="EB438" i="5"/>
  <c r="EA438" i="5"/>
  <c r="DZ438" i="5"/>
  <c r="DY438" i="5"/>
  <c r="DX438" i="5"/>
  <c r="DW438" i="5"/>
  <c r="DV438" i="5"/>
  <c r="DU438" i="5"/>
  <c r="DT438" i="5"/>
  <c r="DS438" i="5"/>
  <c r="DR438" i="5"/>
  <c r="DQ438" i="5"/>
  <c r="DP438" i="5"/>
  <c r="DO438" i="5"/>
  <c r="DN438" i="5"/>
  <c r="DM438" i="5"/>
  <c r="DL438" i="5"/>
  <c r="DK438" i="5"/>
  <c r="DJ438" i="5"/>
  <c r="DI438" i="5"/>
  <c r="DH438" i="5"/>
  <c r="DG438" i="5"/>
  <c r="DF438" i="5"/>
  <c r="DE438" i="5"/>
  <c r="DD438" i="5"/>
  <c r="DC438" i="5"/>
  <c r="DB438" i="5"/>
  <c r="DA438" i="5"/>
  <c r="CZ438" i="5"/>
  <c r="CY438" i="5"/>
  <c r="CX438" i="5"/>
  <c r="CW438" i="5"/>
  <c r="CV438" i="5"/>
  <c r="CU438" i="5"/>
  <c r="CT438" i="5"/>
  <c r="CS438" i="5"/>
  <c r="CR438" i="5"/>
  <c r="CQ438" i="5"/>
  <c r="CP438" i="5"/>
  <c r="CO438" i="5"/>
  <c r="CN438" i="5"/>
  <c r="CM438" i="5"/>
  <c r="CL438" i="5"/>
  <c r="CK438" i="5"/>
  <c r="CJ438" i="5"/>
  <c r="CI438" i="5"/>
  <c r="CH438" i="5"/>
  <c r="CG438" i="5"/>
  <c r="CF438" i="5"/>
  <c r="CE438" i="5"/>
  <c r="CD438" i="5"/>
  <c r="CC438" i="5"/>
  <c r="CB438" i="5"/>
  <c r="CA438" i="5"/>
  <c r="BZ438" i="5"/>
  <c r="BY438" i="5"/>
  <c r="BX438" i="5"/>
  <c r="BW438" i="5"/>
  <c r="BV438" i="5"/>
  <c r="BU438" i="5"/>
  <c r="BT438" i="5"/>
  <c r="BS438" i="5"/>
  <c r="BR438" i="5"/>
  <c r="BQ438" i="5"/>
  <c r="BP438" i="5"/>
  <c r="BO438" i="5"/>
  <c r="BN438" i="5"/>
  <c r="BM438" i="5"/>
  <c r="BL438" i="5"/>
  <c r="BK438" i="5"/>
  <c r="BJ438" i="5"/>
  <c r="BI438" i="5"/>
  <c r="BH438" i="5"/>
  <c r="BG438" i="5"/>
  <c r="BF438" i="5"/>
  <c r="BE438" i="5"/>
  <c r="BD438" i="5"/>
  <c r="BC438" i="5"/>
  <c r="BB438" i="5"/>
  <c r="BA438" i="5"/>
  <c r="AZ438" i="5"/>
  <c r="AY438" i="5"/>
  <c r="AX438" i="5"/>
  <c r="AW438" i="5"/>
  <c r="AV438" i="5"/>
  <c r="AU438" i="5"/>
  <c r="AT438" i="5"/>
  <c r="AS438" i="5"/>
  <c r="AR438" i="5"/>
  <c r="AQ438" i="5"/>
  <c r="AP438" i="5"/>
  <c r="AO438" i="5"/>
  <c r="AN438" i="5"/>
  <c r="AM438" i="5"/>
  <c r="AL438" i="5"/>
  <c r="AK438" i="5"/>
  <c r="AJ438" i="5"/>
  <c r="AI438" i="5"/>
  <c r="AH438" i="5"/>
  <c r="AG438" i="5"/>
  <c r="AF438" i="5"/>
  <c r="AE438" i="5"/>
  <c r="AD438" i="5"/>
  <c r="AC438" i="5"/>
  <c r="AB438" i="5"/>
  <c r="AA438" i="5"/>
  <c r="Z438" i="5"/>
  <c r="Y438" i="5"/>
  <c r="X438" i="5"/>
  <c r="W438" i="5"/>
  <c r="V438" i="5"/>
  <c r="U438" i="5"/>
  <c r="T438" i="5"/>
  <c r="S438" i="5"/>
  <c r="R438" i="5"/>
  <c r="Q438" i="5"/>
  <c r="P438" i="5"/>
  <c r="O438" i="5"/>
  <c r="N438" i="5"/>
  <c r="M438" i="5"/>
  <c r="L438" i="5"/>
  <c r="K438" i="5"/>
  <c r="J438" i="5"/>
  <c r="I438" i="5"/>
  <c r="H438" i="5"/>
  <c r="G438" i="5"/>
  <c r="F438" i="5"/>
  <c r="E438" i="5"/>
  <c r="D438" i="5"/>
  <c r="C438" i="5"/>
  <c r="B438" i="5"/>
  <c r="SG437" i="5"/>
  <c r="SF437" i="5"/>
  <c r="SE437" i="5"/>
  <c r="SD437" i="5"/>
  <c r="SC437" i="5"/>
  <c r="SB437" i="5"/>
  <c r="SA437" i="5"/>
  <c r="RZ437" i="5"/>
  <c r="RY437" i="5"/>
  <c r="RX437" i="5"/>
  <c r="RW437" i="5"/>
  <c r="RV437" i="5"/>
  <c r="RU437" i="5"/>
  <c r="RT437" i="5"/>
  <c r="RS437" i="5"/>
  <c r="RR437" i="5"/>
  <c r="RQ437" i="5"/>
  <c r="RP437" i="5"/>
  <c r="RO437" i="5"/>
  <c r="RN437" i="5"/>
  <c r="RM437" i="5"/>
  <c r="RL437" i="5"/>
  <c r="RK437" i="5"/>
  <c r="RJ437" i="5"/>
  <c r="RI437" i="5"/>
  <c r="RH437" i="5"/>
  <c r="RG437" i="5"/>
  <c r="RF437" i="5"/>
  <c r="RE437" i="5"/>
  <c r="RD437" i="5"/>
  <c r="RC437" i="5"/>
  <c r="RB437" i="5"/>
  <c r="RA437" i="5"/>
  <c r="QZ437" i="5"/>
  <c r="QY437" i="5"/>
  <c r="QX437" i="5"/>
  <c r="QW437" i="5"/>
  <c r="QV437" i="5"/>
  <c r="QU437" i="5"/>
  <c r="QT437" i="5"/>
  <c r="QS437" i="5"/>
  <c r="QR437" i="5"/>
  <c r="QQ437" i="5"/>
  <c r="QP437" i="5"/>
  <c r="QO437" i="5"/>
  <c r="QN437" i="5"/>
  <c r="QM437" i="5"/>
  <c r="QL437" i="5"/>
  <c r="QK437" i="5"/>
  <c r="QJ437" i="5"/>
  <c r="QI437" i="5"/>
  <c r="QH437" i="5"/>
  <c r="QG437" i="5"/>
  <c r="QF437" i="5"/>
  <c r="QE437" i="5"/>
  <c r="QD437" i="5"/>
  <c r="QC437" i="5"/>
  <c r="QB437" i="5"/>
  <c r="QA437" i="5"/>
  <c r="PZ437" i="5"/>
  <c r="PY437" i="5"/>
  <c r="PX437" i="5"/>
  <c r="PW437" i="5"/>
  <c r="PV437" i="5"/>
  <c r="PU437" i="5"/>
  <c r="PT437" i="5"/>
  <c r="PS437" i="5"/>
  <c r="PR437" i="5"/>
  <c r="PQ437" i="5"/>
  <c r="PP437" i="5"/>
  <c r="PO437" i="5"/>
  <c r="PN437" i="5"/>
  <c r="PM437" i="5"/>
  <c r="PL437" i="5"/>
  <c r="PK437" i="5"/>
  <c r="PJ437" i="5"/>
  <c r="PI437" i="5"/>
  <c r="PH437" i="5"/>
  <c r="PG437" i="5"/>
  <c r="PF437" i="5"/>
  <c r="PE437" i="5"/>
  <c r="PD437" i="5"/>
  <c r="PC437" i="5"/>
  <c r="PB437" i="5"/>
  <c r="PA437" i="5"/>
  <c r="OZ437" i="5"/>
  <c r="OY437" i="5"/>
  <c r="OX437" i="5"/>
  <c r="OW437" i="5"/>
  <c r="OV437" i="5"/>
  <c r="OU437" i="5"/>
  <c r="OT437" i="5"/>
  <c r="OS437" i="5"/>
  <c r="OR437" i="5"/>
  <c r="OQ437" i="5"/>
  <c r="OP437" i="5"/>
  <c r="OO437" i="5"/>
  <c r="ON437" i="5"/>
  <c r="OM437" i="5"/>
  <c r="OL437" i="5"/>
  <c r="OK437" i="5"/>
  <c r="OJ437" i="5"/>
  <c r="OI437" i="5"/>
  <c r="OH437" i="5"/>
  <c r="OG437" i="5"/>
  <c r="OF437" i="5"/>
  <c r="OE437" i="5"/>
  <c r="OD437" i="5"/>
  <c r="OC437" i="5"/>
  <c r="OB437" i="5"/>
  <c r="OA437" i="5"/>
  <c r="NZ437" i="5"/>
  <c r="NY437" i="5"/>
  <c r="NX437" i="5"/>
  <c r="NW437" i="5"/>
  <c r="NV437" i="5"/>
  <c r="NU437" i="5"/>
  <c r="NT437" i="5"/>
  <c r="NS437" i="5"/>
  <c r="NR437" i="5"/>
  <c r="NQ437" i="5"/>
  <c r="NP437" i="5"/>
  <c r="NO437" i="5"/>
  <c r="NN437" i="5"/>
  <c r="NM437" i="5"/>
  <c r="NL437" i="5"/>
  <c r="NK437" i="5"/>
  <c r="NJ437" i="5"/>
  <c r="NI437" i="5"/>
  <c r="NH437" i="5"/>
  <c r="NG437" i="5"/>
  <c r="NF437" i="5"/>
  <c r="NE437" i="5"/>
  <c r="ND437" i="5"/>
  <c r="NC437" i="5"/>
  <c r="NB437" i="5"/>
  <c r="NA437" i="5"/>
  <c r="MZ437" i="5"/>
  <c r="MY437" i="5"/>
  <c r="MX437" i="5"/>
  <c r="MW437" i="5"/>
  <c r="MV437" i="5"/>
  <c r="MU437" i="5"/>
  <c r="MT437" i="5"/>
  <c r="MS437" i="5"/>
  <c r="MR437" i="5"/>
  <c r="MQ437" i="5"/>
  <c r="MP437" i="5"/>
  <c r="MO437" i="5"/>
  <c r="MN437" i="5"/>
  <c r="MM437" i="5"/>
  <c r="ML437" i="5"/>
  <c r="MK437" i="5"/>
  <c r="MJ437" i="5"/>
  <c r="MI437" i="5"/>
  <c r="MH437" i="5"/>
  <c r="MG437" i="5"/>
  <c r="MF437" i="5"/>
  <c r="ME437" i="5"/>
  <c r="MD437" i="5"/>
  <c r="MC437" i="5"/>
  <c r="MB437" i="5"/>
  <c r="MA437" i="5"/>
  <c r="LZ437" i="5"/>
  <c r="LY437" i="5"/>
  <c r="LX437" i="5"/>
  <c r="LW437" i="5"/>
  <c r="LV437" i="5"/>
  <c r="LU437" i="5"/>
  <c r="LT437" i="5"/>
  <c r="LS437" i="5"/>
  <c r="LR437" i="5"/>
  <c r="LQ437" i="5"/>
  <c r="LP437" i="5"/>
  <c r="LO437" i="5"/>
  <c r="LN437" i="5"/>
  <c r="LM437" i="5"/>
  <c r="LL437" i="5"/>
  <c r="LK437" i="5"/>
  <c r="LJ437" i="5"/>
  <c r="LI437" i="5"/>
  <c r="LH437" i="5"/>
  <c r="LG437" i="5"/>
  <c r="LF437" i="5"/>
  <c r="LE437" i="5"/>
  <c r="LD437" i="5"/>
  <c r="LC437" i="5"/>
  <c r="LB437" i="5"/>
  <c r="LA437" i="5"/>
  <c r="KZ437" i="5"/>
  <c r="KY437" i="5"/>
  <c r="KX437" i="5"/>
  <c r="KW437" i="5"/>
  <c r="KV437" i="5"/>
  <c r="KU437" i="5"/>
  <c r="KT437" i="5"/>
  <c r="KS437" i="5"/>
  <c r="KR437" i="5"/>
  <c r="KQ437" i="5"/>
  <c r="KP437" i="5"/>
  <c r="KO437" i="5"/>
  <c r="KN437" i="5"/>
  <c r="KM437" i="5"/>
  <c r="KL437" i="5"/>
  <c r="KK437" i="5"/>
  <c r="KJ437" i="5"/>
  <c r="KI437" i="5"/>
  <c r="KH437" i="5"/>
  <c r="KG437" i="5"/>
  <c r="KF437" i="5"/>
  <c r="KE437" i="5"/>
  <c r="KD437" i="5"/>
  <c r="KC437" i="5"/>
  <c r="KB437" i="5"/>
  <c r="KA437" i="5"/>
  <c r="JZ437" i="5"/>
  <c r="JY437" i="5"/>
  <c r="JX437" i="5"/>
  <c r="JW437" i="5"/>
  <c r="JV437" i="5"/>
  <c r="JU437" i="5"/>
  <c r="JT437" i="5"/>
  <c r="JS437" i="5"/>
  <c r="JR437" i="5"/>
  <c r="JQ437" i="5"/>
  <c r="JP437" i="5"/>
  <c r="JO437" i="5"/>
  <c r="JN437" i="5"/>
  <c r="JM437" i="5"/>
  <c r="JL437" i="5"/>
  <c r="JK437" i="5"/>
  <c r="JJ437" i="5"/>
  <c r="JI437" i="5"/>
  <c r="JH437" i="5"/>
  <c r="JG437" i="5"/>
  <c r="JF437" i="5"/>
  <c r="JE437" i="5"/>
  <c r="JD437" i="5"/>
  <c r="JC437" i="5"/>
  <c r="JB437" i="5"/>
  <c r="JA437" i="5"/>
  <c r="IZ437" i="5"/>
  <c r="IY437" i="5"/>
  <c r="IX437" i="5"/>
  <c r="IW437" i="5"/>
  <c r="IV437" i="5"/>
  <c r="IU437" i="5"/>
  <c r="IT437" i="5"/>
  <c r="IS437" i="5"/>
  <c r="IR437" i="5"/>
  <c r="IQ437" i="5"/>
  <c r="IP437" i="5"/>
  <c r="IO437" i="5"/>
  <c r="IN437" i="5"/>
  <c r="IM437" i="5"/>
  <c r="IL437" i="5"/>
  <c r="IK437" i="5"/>
  <c r="IJ437" i="5"/>
  <c r="II437" i="5"/>
  <c r="IH437" i="5"/>
  <c r="IG437" i="5"/>
  <c r="IF437" i="5"/>
  <c r="IE437" i="5"/>
  <c r="ID437" i="5"/>
  <c r="IC437" i="5"/>
  <c r="IB437" i="5"/>
  <c r="IA437" i="5"/>
  <c r="HZ437" i="5"/>
  <c r="HY437" i="5"/>
  <c r="HX437" i="5"/>
  <c r="HW437" i="5"/>
  <c r="HV437" i="5"/>
  <c r="HU437" i="5"/>
  <c r="HT437" i="5"/>
  <c r="HS437" i="5"/>
  <c r="HR437" i="5"/>
  <c r="HQ437" i="5"/>
  <c r="HP437" i="5"/>
  <c r="HO437" i="5"/>
  <c r="HN437" i="5"/>
  <c r="HM437" i="5"/>
  <c r="HL437" i="5"/>
  <c r="HK437" i="5"/>
  <c r="HJ437" i="5"/>
  <c r="HI437" i="5"/>
  <c r="HH437" i="5"/>
  <c r="HG437" i="5"/>
  <c r="HF437" i="5"/>
  <c r="HE437" i="5"/>
  <c r="HD437" i="5"/>
  <c r="HC437" i="5"/>
  <c r="HB437" i="5"/>
  <c r="HA437" i="5"/>
  <c r="GZ437" i="5"/>
  <c r="GY437" i="5"/>
  <c r="GX437" i="5"/>
  <c r="GW437" i="5"/>
  <c r="GV437" i="5"/>
  <c r="GU437" i="5"/>
  <c r="GT437" i="5"/>
  <c r="GS437" i="5"/>
  <c r="GR437" i="5"/>
  <c r="GQ437" i="5"/>
  <c r="GP437" i="5"/>
  <c r="GO437" i="5"/>
  <c r="GN437" i="5"/>
  <c r="GM437" i="5"/>
  <c r="GL437" i="5"/>
  <c r="GK437" i="5"/>
  <c r="GJ437" i="5"/>
  <c r="GI437" i="5"/>
  <c r="GH437" i="5"/>
  <c r="GG437" i="5"/>
  <c r="GF437" i="5"/>
  <c r="GE437" i="5"/>
  <c r="GD437" i="5"/>
  <c r="GC437" i="5"/>
  <c r="GB437" i="5"/>
  <c r="GA437" i="5"/>
  <c r="FZ437" i="5"/>
  <c r="FY437" i="5"/>
  <c r="FX437" i="5"/>
  <c r="FW437" i="5"/>
  <c r="FV437" i="5"/>
  <c r="FU437" i="5"/>
  <c r="FT437" i="5"/>
  <c r="FS437" i="5"/>
  <c r="FR437" i="5"/>
  <c r="FQ437" i="5"/>
  <c r="FP437" i="5"/>
  <c r="FO437" i="5"/>
  <c r="FN437" i="5"/>
  <c r="FM437" i="5"/>
  <c r="FL437" i="5"/>
  <c r="FK437" i="5"/>
  <c r="FJ437" i="5"/>
  <c r="FI437" i="5"/>
  <c r="FH437" i="5"/>
  <c r="FG437" i="5"/>
  <c r="FF437" i="5"/>
  <c r="FE437" i="5"/>
  <c r="FD437" i="5"/>
  <c r="FC437" i="5"/>
  <c r="FB437" i="5"/>
  <c r="FA437" i="5"/>
  <c r="EZ437" i="5"/>
  <c r="EY437" i="5"/>
  <c r="EX437" i="5"/>
  <c r="EW437" i="5"/>
  <c r="EV437" i="5"/>
  <c r="EU437" i="5"/>
  <c r="ET437" i="5"/>
  <c r="ES437" i="5"/>
  <c r="ER437" i="5"/>
  <c r="EQ437" i="5"/>
  <c r="EP437" i="5"/>
  <c r="EO437" i="5"/>
  <c r="EN437" i="5"/>
  <c r="EM437" i="5"/>
  <c r="EL437" i="5"/>
  <c r="EK437" i="5"/>
  <c r="EJ437" i="5"/>
  <c r="EI437" i="5"/>
  <c r="EH437" i="5"/>
  <c r="EG437" i="5"/>
  <c r="EF437" i="5"/>
  <c r="EE437" i="5"/>
  <c r="ED437" i="5"/>
  <c r="EC437" i="5"/>
  <c r="EB437" i="5"/>
  <c r="EA437" i="5"/>
  <c r="DZ437" i="5"/>
  <c r="DY437" i="5"/>
  <c r="DX437" i="5"/>
  <c r="DW437" i="5"/>
  <c r="DV437" i="5"/>
  <c r="DU437" i="5"/>
  <c r="DT437" i="5"/>
  <c r="DS437" i="5"/>
  <c r="DR437" i="5"/>
  <c r="DQ437" i="5"/>
  <c r="DP437" i="5"/>
  <c r="DO437" i="5"/>
  <c r="DN437" i="5"/>
  <c r="DM437" i="5"/>
  <c r="DL437" i="5"/>
  <c r="DK437" i="5"/>
  <c r="DJ437" i="5"/>
  <c r="DI437" i="5"/>
  <c r="DH437" i="5"/>
  <c r="DG437" i="5"/>
  <c r="DF437" i="5"/>
  <c r="DE437" i="5"/>
  <c r="DD437" i="5"/>
  <c r="DC437" i="5"/>
  <c r="DB437" i="5"/>
  <c r="DA437" i="5"/>
  <c r="CZ437" i="5"/>
  <c r="CY437" i="5"/>
  <c r="CX437" i="5"/>
  <c r="CW437" i="5"/>
  <c r="CV437" i="5"/>
  <c r="CU437" i="5"/>
  <c r="CT437" i="5"/>
  <c r="CS437" i="5"/>
  <c r="CR437" i="5"/>
  <c r="CQ437" i="5"/>
  <c r="CP437" i="5"/>
  <c r="CO437" i="5"/>
  <c r="CN437" i="5"/>
  <c r="CM437" i="5"/>
  <c r="CL437" i="5"/>
  <c r="CK437" i="5"/>
  <c r="CJ437" i="5"/>
  <c r="CI437" i="5"/>
  <c r="CH437" i="5"/>
  <c r="CG437" i="5"/>
  <c r="CF437" i="5"/>
  <c r="CE437" i="5"/>
  <c r="CD437" i="5"/>
  <c r="CC437" i="5"/>
  <c r="CB437" i="5"/>
  <c r="CA437" i="5"/>
  <c r="BZ437" i="5"/>
  <c r="BY437" i="5"/>
  <c r="BX437" i="5"/>
  <c r="BW437" i="5"/>
  <c r="BV437" i="5"/>
  <c r="BU437" i="5"/>
  <c r="BT437" i="5"/>
  <c r="BS437" i="5"/>
  <c r="BR437" i="5"/>
  <c r="BQ437" i="5"/>
  <c r="BP437" i="5"/>
  <c r="BO437" i="5"/>
  <c r="BN437" i="5"/>
  <c r="BM437" i="5"/>
  <c r="BL437" i="5"/>
  <c r="BK437" i="5"/>
  <c r="BJ437" i="5"/>
  <c r="BI437" i="5"/>
  <c r="BH437" i="5"/>
  <c r="BG437" i="5"/>
  <c r="BF437" i="5"/>
  <c r="BE437" i="5"/>
  <c r="BD437" i="5"/>
  <c r="BC437" i="5"/>
  <c r="BB437" i="5"/>
  <c r="BA437" i="5"/>
  <c r="AZ437" i="5"/>
  <c r="AY437" i="5"/>
  <c r="AX437" i="5"/>
  <c r="AW437" i="5"/>
  <c r="AV437" i="5"/>
  <c r="AU437" i="5"/>
  <c r="AT437" i="5"/>
  <c r="AS437" i="5"/>
  <c r="AR437" i="5"/>
  <c r="AQ437" i="5"/>
  <c r="AP437" i="5"/>
  <c r="AO437" i="5"/>
  <c r="AN437" i="5"/>
  <c r="AM437" i="5"/>
  <c r="AL437" i="5"/>
  <c r="AK437" i="5"/>
  <c r="AJ437" i="5"/>
  <c r="AI437" i="5"/>
  <c r="AH437" i="5"/>
  <c r="AG437" i="5"/>
  <c r="AF437" i="5"/>
  <c r="AE437" i="5"/>
  <c r="AD437" i="5"/>
  <c r="AC437" i="5"/>
  <c r="AB437" i="5"/>
  <c r="AA437" i="5"/>
  <c r="Z437" i="5"/>
  <c r="Y437" i="5"/>
  <c r="X437" i="5"/>
  <c r="W437" i="5"/>
  <c r="V437" i="5"/>
  <c r="U437" i="5"/>
  <c r="T437" i="5"/>
  <c r="S437" i="5"/>
  <c r="R437" i="5"/>
  <c r="Q437" i="5"/>
  <c r="P437" i="5"/>
  <c r="O437" i="5"/>
  <c r="N437" i="5"/>
  <c r="M437" i="5"/>
  <c r="L437" i="5"/>
  <c r="K437" i="5"/>
  <c r="J437" i="5"/>
  <c r="I437" i="5"/>
  <c r="H437" i="5"/>
  <c r="G437" i="5"/>
  <c r="F437" i="5"/>
  <c r="E437" i="5"/>
  <c r="D437" i="5"/>
  <c r="C437" i="5"/>
  <c r="B437" i="5"/>
  <c r="SG436" i="5"/>
  <c r="SF436" i="5"/>
  <c r="SE436" i="5"/>
  <c r="SD436" i="5"/>
  <c r="SC436" i="5"/>
  <c r="SB436" i="5"/>
  <c r="SA436" i="5"/>
  <c r="RZ436" i="5"/>
  <c r="RY436" i="5"/>
  <c r="RX436" i="5"/>
  <c r="RW436" i="5"/>
  <c r="RV436" i="5"/>
  <c r="RU436" i="5"/>
  <c r="RT436" i="5"/>
  <c r="RS436" i="5"/>
  <c r="RR436" i="5"/>
  <c r="RQ436" i="5"/>
  <c r="RP436" i="5"/>
  <c r="RO436" i="5"/>
  <c r="RN436" i="5"/>
  <c r="RM436" i="5"/>
  <c r="RL436" i="5"/>
  <c r="RK436" i="5"/>
  <c r="RJ436" i="5"/>
  <c r="RI436" i="5"/>
  <c r="RH436" i="5"/>
  <c r="RG436" i="5"/>
  <c r="RF436" i="5"/>
  <c r="RE436" i="5"/>
  <c r="RD436" i="5"/>
  <c r="RC436" i="5"/>
  <c r="RB436" i="5"/>
  <c r="RA436" i="5"/>
  <c r="QZ436" i="5"/>
  <c r="QY436" i="5"/>
  <c r="QX436" i="5"/>
  <c r="QW436" i="5"/>
  <c r="QV436" i="5"/>
  <c r="QU436" i="5"/>
  <c r="QT436" i="5"/>
  <c r="QS436" i="5"/>
  <c r="QR436" i="5"/>
  <c r="QQ436" i="5"/>
  <c r="QP436" i="5"/>
  <c r="QO436" i="5"/>
  <c r="QN436" i="5"/>
  <c r="QM436" i="5"/>
  <c r="QL436" i="5"/>
  <c r="QK436" i="5"/>
  <c r="QJ436" i="5"/>
  <c r="QI436" i="5"/>
  <c r="QH436" i="5"/>
  <c r="QG436" i="5"/>
  <c r="QF436" i="5"/>
  <c r="QE436" i="5"/>
  <c r="QD436" i="5"/>
  <c r="QC436" i="5"/>
  <c r="QB436" i="5"/>
  <c r="QA436" i="5"/>
  <c r="PZ436" i="5"/>
  <c r="PY436" i="5"/>
  <c r="PX436" i="5"/>
  <c r="PW436" i="5"/>
  <c r="PV436" i="5"/>
  <c r="PU436" i="5"/>
  <c r="PT436" i="5"/>
  <c r="PS436" i="5"/>
  <c r="PR436" i="5"/>
  <c r="PQ436" i="5"/>
  <c r="PP436" i="5"/>
  <c r="PO436" i="5"/>
  <c r="PN436" i="5"/>
  <c r="PM436" i="5"/>
  <c r="PL436" i="5"/>
  <c r="PK436" i="5"/>
  <c r="PJ436" i="5"/>
  <c r="PI436" i="5"/>
  <c r="PH436" i="5"/>
  <c r="PG436" i="5"/>
  <c r="PF436" i="5"/>
  <c r="PE436" i="5"/>
  <c r="PD436" i="5"/>
  <c r="PC436" i="5"/>
  <c r="PB436" i="5"/>
  <c r="PA436" i="5"/>
  <c r="OZ436" i="5"/>
  <c r="OY436" i="5"/>
  <c r="OX436" i="5"/>
  <c r="OW436" i="5"/>
  <c r="OV436" i="5"/>
  <c r="OU436" i="5"/>
  <c r="OT436" i="5"/>
  <c r="OS436" i="5"/>
  <c r="OR436" i="5"/>
  <c r="OQ436" i="5"/>
  <c r="OP436" i="5"/>
  <c r="OO436" i="5"/>
  <c r="ON436" i="5"/>
  <c r="OM436" i="5"/>
  <c r="OL436" i="5"/>
  <c r="OK436" i="5"/>
  <c r="OJ436" i="5"/>
  <c r="OI436" i="5"/>
  <c r="OH436" i="5"/>
  <c r="OG436" i="5"/>
  <c r="OF436" i="5"/>
  <c r="OE436" i="5"/>
  <c r="OD436" i="5"/>
  <c r="OC436" i="5"/>
  <c r="OB436" i="5"/>
  <c r="OA436" i="5"/>
  <c r="NZ436" i="5"/>
  <c r="NY436" i="5"/>
  <c r="NX436" i="5"/>
  <c r="NW436" i="5"/>
  <c r="NV436" i="5"/>
  <c r="NU436" i="5"/>
  <c r="NT436" i="5"/>
  <c r="NS436" i="5"/>
  <c r="NR436" i="5"/>
  <c r="NQ436" i="5"/>
  <c r="NP436" i="5"/>
  <c r="NO436" i="5"/>
  <c r="NN436" i="5"/>
  <c r="NM436" i="5"/>
  <c r="NL436" i="5"/>
  <c r="NK436" i="5"/>
  <c r="NJ436" i="5"/>
  <c r="NI436" i="5"/>
  <c r="NH436" i="5"/>
  <c r="NG436" i="5"/>
  <c r="NF436" i="5"/>
  <c r="NE436" i="5"/>
  <c r="ND436" i="5"/>
  <c r="NC436" i="5"/>
  <c r="NB436" i="5"/>
  <c r="NA436" i="5"/>
  <c r="MZ436" i="5"/>
  <c r="MY436" i="5"/>
  <c r="MX436" i="5"/>
  <c r="MW436" i="5"/>
  <c r="MV436" i="5"/>
  <c r="MU436" i="5"/>
  <c r="MT436" i="5"/>
  <c r="MS436" i="5"/>
  <c r="MR436" i="5"/>
  <c r="MQ436" i="5"/>
  <c r="MP436" i="5"/>
  <c r="MO436" i="5"/>
  <c r="MN436" i="5"/>
  <c r="MM436" i="5"/>
  <c r="ML436" i="5"/>
  <c r="MK436" i="5"/>
  <c r="MJ436" i="5"/>
  <c r="MI436" i="5"/>
  <c r="MH436" i="5"/>
  <c r="MG436" i="5"/>
  <c r="MF436" i="5"/>
  <c r="ME436" i="5"/>
  <c r="MD436" i="5"/>
  <c r="MC436" i="5"/>
  <c r="MB436" i="5"/>
  <c r="MA436" i="5"/>
  <c r="LZ436" i="5"/>
  <c r="LY436" i="5"/>
  <c r="LX436" i="5"/>
  <c r="LW436" i="5"/>
  <c r="LV436" i="5"/>
  <c r="LU436" i="5"/>
  <c r="LT436" i="5"/>
  <c r="LS436" i="5"/>
  <c r="LR436" i="5"/>
  <c r="LQ436" i="5"/>
  <c r="LP436" i="5"/>
  <c r="LO436" i="5"/>
  <c r="LN436" i="5"/>
  <c r="LM436" i="5"/>
  <c r="LL436" i="5"/>
  <c r="LK436" i="5"/>
  <c r="LJ436" i="5"/>
  <c r="LI436" i="5"/>
  <c r="LH436" i="5"/>
  <c r="LG436" i="5"/>
  <c r="LF436" i="5"/>
  <c r="LE436" i="5"/>
  <c r="LD436" i="5"/>
  <c r="LC436" i="5"/>
  <c r="LB436" i="5"/>
  <c r="LA436" i="5"/>
  <c r="KZ436" i="5"/>
  <c r="KY436" i="5"/>
  <c r="KX436" i="5"/>
  <c r="KW436" i="5"/>
  <c r="KV436" i="5"/>
  <c r="KU436" i="5"/>
  <c r="KT436" i="5"/>
  <c r="KS436" i="5"/>
  <c r="KR436" i="5"/>
  <c r="KQ436" i="5"/>
  <c r="KP436" i="5"/>
  <c r="KO436" i="5"/>
  <c r="KN436" i="5"/>
  <c r="KM436" i="5"/>
  <c r="KL436" i="5"/>
  <c r="KK436" i="5"/>
  <c r="KJ436" i="5"/>
  <c r="KI436" i="5"/>
  <c r="KH436" i="5"/>
  <c r="KG436" i="5"/>
  <c r="KF436" i="5"/>
  <c r="KE436" i="5"/>
  <c r="KD436" i="5"/>
  <c r="KC436" i="5"/>
  <c r="KB436" i="5"/>
  <c r="KA436" i="5"/>
  <c r="JZ436" i="5"/>
  <c r="JY436" i="5"/>
  <c r="JX436" i="5"/>
  <c r="JW436" i="5"/>
  <c r="JV436" i="5"/>
  <c r="JU436" i="5"/>
  <c r="JT436" i="5"/>
  <c r="JS436" i="5"/>
  <c r="JR436" i="5"/>
  <c r="JQ436" i="5"/>
  <c r="JP436" i="5"/>
  <c r="JO436" i="5"/>
  <c r="JN436" i="5"/>
  <c r="JM436" i="5"/>
  <c r="JL436" i="5"/>
  <c r="JK436" i="5"/>
  <c r="JJ436" i="5"/>
  <c r="JI436" i="5"/>
  <c r="JH436" i="5"/>
  <c r="JG436" i="5"/>
  <c r="JF436" i="5"/>
  <c r="JE436" i="5"/>
  <c r="JD436" i="5"/>
  <c r="JC436" i="5"/>
  <c r="JB436" i="5"/>
  <c r="JA436" i="5"/>
  <c r="IZ436" i="5"/>
  <c r="IY436" i="5"/>
  <c r="IX436" i="5"/>
  <c r="IW436" i="5"/>
  <c r="IV436" i="5"/>
  <c r="IU436" i="5"/>
  <c r="IT436" i="5"/>
  <c r="IS436" i="5"/>
  <c r="IR436" i="5"/>
  <c r="IQ436" i="5"/>
  <c r="IP436" i="5"/>
  <c r="IO436" i="5"/>
  <c r="IN436" i="5"/>
  <c r="IM436" i="5"/>
  <c r="IL436" i="5"/>
  <c r="IK436" i="5"/>
  <c r="IJ436" i="5"/>
  <c r="II436" i="5"/>
  <c r="IH436" i="5"/>
  <c r="IG436" i="5"/>
  <c r="IF436" i="5"/>
  <c r="IE436" i="5"/>
  <c r="ID436" i="5"/>
  <c r="IC436" i="5"/>
  <c r="IB436" i="5"/>
  <c r="IA436" i="5"/>
  <c r="HZ436" i="5"/>
  <c r="HY436" i="5"/>
  <c r="HX436" i="5"/>
  <c r="HW436" i="5"/>
  <c r="HV436" i="5"/>
  <c r="HU436" i="5"/>
  <c r="HT436" i="5"/>
  <c r="HS436" i="5"/>
  <c r="HR436" i="5"/>
  <c r="HQ436" i="5"/>
  <c r="HP436" i="5"/>
  <c r="HO436" i="5"/>
  <c r="HN436" i="5"/>
  <c r="HM436" i="5"/>
  <c r="HL436" i="5"/>
  <c r="HK436" i="5"/>
  <c r="HJ436" i="5"/>
  <c r="HI436" i="5"/>
  <c r="HH436" i="5"/>
  <c r="HG436" i="5"/>
  <c r="HF436" i="5"/>
  <c r="HE436" i="5"/>
  <c r="HD436" i="5"/>
  <c r="HC436" i="5"/>
  <c r="HB436" i="5"/>
  <c r="HA436" i="5"/>
  <c r="GZ436" i="5"/>
  <c r="GY436" i="5"/>
  <c r="GX436" i="5"/>
  <c r="GW436" i="5"/>
  <c r="GV436" i="5"/>
  <c r="GU436" i="5"/>
  <c r="GT436" i="5"/>
  <c r="GS436" i="5"/>
  <c r="GR436" i="5"/>
  <c r="GQ436" i="5"/>
  <c r="GP436" i="5"/>
  <c r="GO436" i="5"/>
  <c r="GN436" i="5"/>
  <c r="GM436" i="5"/>
  <c r="GL436" i="5"/>
  <c r="GK436" i="5"/>
  <c r="GJ436" i="5"/>
  <c r="GI436" i="5"/>
  <c r="GH436" i="5"/>
  <c r="GG436" i="5"/>
  <c r="GF436" i="5"/>
  <c r="GE436" i="5"/>
  <c r="GD436" i="5"/>
  <c r="GC436" i="5"/>
  <c r="GB436" i="5"/>
  <c r="GA436" i="5"/>
  <c r="FZ436" i="5"/>
  <c r="FY436" i="5"/>
  <c r="FX436" i="5"/>
  <c r="FW436" i="5"/>
  <c r="FV436" i="5"/>
  <c r="FU436" i="5"/>
  <c r="FT436" i="5"/>
  <c r="FS436" i="5"/>
  <c r="FR436" i="5"/>
  <c r="FQ436" i="5"/>
  <c r="FP436" i="5"/>
  <c r="FO436" i="5"/>
  <c r="FN436" i="5"/>
  <c r="FM436" i="5"/>
  <c r="FL436" i="5"/>
  <c r="FK436" i="5"/>
  <c r="FJ436" i="5"/>
  <c r="FI436" i="5"/>
  <c r="FH436" i="5"/>
  <c r="FG436" i="5"/>
  <c r="FF436" i="5"/>
  <c r="FE436" i="5"/>
  <c r="FD436" i="5"/>
  <c r="FC436" i="5"/>
  <c r="FB436" i="5"/>
  <c r="FA436" i="5"/>
  <c r="EZ436" i="5"/>
  <c r="EY436" i="5"/>
  <c r="EX436" i="5"/>
  <c r="EW436" i="5"/>
  <c r="EV436" i="5"/>
  <c r="EU436" i="5"/>
  <c r="ET436" i="5"/>
  <c r="ES436" i="5"/>
  <c r="ER436" i="5"/>
  <c r="EQ436" i="5"/>
  <c r="EP436" i="5"/>
  <c r="EO436" i="5"/>
  <c r="EN436" i="5"/>
  <c r="EM436" i="5"/>
  <c r="EL436" i="5"/>
  <c r="EK436" i="5"/>
  <c r="EJ436" i="5"/>
  <c r="EI436" i="5"/>
  <c r="EH436" i="5"/>
  <c r="EG436" i="5"/>
  <c r="EF436" i="5"/>
  <c r="EE436" i="5"/>
  <c r="ED436" i="5"/>
  <c r="EC436" i="5"/>
  <c r="EB436" i="5"/>
  <c r="EA436" i="5"/>
  <c r="DZ436" i="5"/>
  <c r="DY436" i="5"/>
  <c r="DX436" i="5"/>
  <c r="DW436" i="5"/>
  <c r="DV436" i="5"/>
  <c r="DU436" i="5"/>
  <c r="DT436" i="5"/>
  <c r="DS436" i="5"/>
  <c r="DR436" i="5"/>
  <c r="DQ436" i="5"/>
  <c r="DP436" i="5"/>
  <c r="DO436" i="5"/>
  <c r="DN436" i="5"/>
  <c r="DM436" i="5"/>
  <c r="DL436" i="5"/>
  <c r="DK436" i="5"/>
  <c r="DJ436" i="5"/>
  <c r="DI436" i="5"/>
  <c r="DH436" i="5"/>
  <c r="DG436" i="5"/>
  <c r="DF436" i="5"/>
  <c r="DE436" i="5"/>
  <c r="DD436" i="5"/>
  <c r="DC436" i="5"/>
  <c r="DB436" i="5"/>
  <c r="DA436" i="5"/>
  <c r="CZ436" i="5"/>
  <c r="CY436" i="5"/>
  <c r="CX436" i="5"/>
  <c r="CW436" i="5"/>
  <c r="CV436" i="5"/>
  <c r="CU436" i="5"/>
  <c r="CT436" i="5"/>
  <c r="CS436" i="5"/>
  <c r="CR436" i="5"/>
  <c r="CQ436" i="5"/>
  <c r="CP436" i="5"/>
  <c r="CO436" i="5"/>
  <c r="CN436" i="5"/>
  <c r="CM436" i="5"/>
  <c r="CL436" i="5"/>
  <c r="CK436" i="5"/>
  <c r="CJ436" i="5"/>
  <c r="CI436" i="5"/>
  <c r="CH436" i="5"/>
  <c r="CG436" i="5"/>
  <c r="CF436" i="5"/>
  <c r="CE436" i="5"/>
  <c r="CD436" i="5"/>
  <c r="CC436" i="5"/>
  <c r="CB436" i="5"/>
  <c r="CA436" i="5"/>
  <c r="BZ436" i="5"/>
  <c r="BY436" i="5"/>
  <c r="BX436" i="5"/>
  <c r="BW436" i="5"/>
  <c r="BV436" i="5"/>
  <c r="BU436" i="5"/>
  <c r="BT436" i="5"/>
  <c r="BS436" i="5"/>
  <c r="BR436" i="5"/>
  <c r="BQ436" i="5"/>
  <c r="BP436" i="5"/>
  <c r="BO436" i="5"/>
  <c r="BN436" i="5"/>
  <c r="BM436" i="5"/>
  <c r="BL436" i="5"/>
  <c r="BK436" i="5"/>
  <c r="BJ436" i="5"/>
  <c r="BI436" i="5"/>
  <c r="BH436" i="5"/>
  <c r="BG436" i="5"/>
  <c r="BF436" i="5"/>
  <c r="BE436" i="5"/>
  <c r="BD436" i="5"/>
  <c r="BC436" i="5"/>
  <c r="BB436" i="5"/>
  <c r="BA436" i="5"/>
  <c r="AZ436" i="5"/>
  <c r="AY436" i="5"/>
  <c r="AX436" i="5"/>
  <c r="AW436" i="5"/>
  <c r="AV436" i="5"/>
  <c r="AU436" i="5"/>
  <c r="AT436" i="5"/>
  <c r="AS436" i="5"/>
  <c r="AR436" i="5"/>
  <c r="AQ436" i="5"/>
  <c r="AP436" i="5"/>
  <c r="AO436" i="5"/>
  <c r="AN436" i="5"/>
  <c r="AM436" i="5"/>
  <c r="AL436" i="5"/>
  <c r="AK436" i="5"/>
  <c r="AJ436" i="5"/>
  <c r="AI436" i="5"/>
  <c r="AH436" i="5"/>
  <c r="AG436" i="5"/>
  <c r="AF436" i="5"/>
  <c r="AE436" i="5"/>
  <c r="AD436" i="5"/>
  <c r="AC436" i="5"/>
  <c r="AB436" i="5"/>
  <c r="AA436" i="5"/>
  <c r="Z436" i="5"/>
  <c r="Y436" i="5"/>
  <c r="X436" i="5"/>
  <c r="W436" i="5"/>
  <c r="V436" i="5"/>
  <c r="U436" i="5"/>
  <c r="T436" i="5"/>
  <c r="S436" i="5"/>
  <c r="R436" i="5"/>
  <c r="Q436" i="5"/>
  <c r="P436" i="5"/>
  <c r="O436" i="5"/>
  <c r="N436" i="5"/>
  <c r="M436" i="5"/>
  <c r="L436" i="5"/>
  <c r="K436" i="5"/>
  <c r="J436" i="5"/>
  <c r="I436" i="5"/>
  <c r="H436" i="5"/>
  <c r="G436" i="5"/>
  <c r="F436" i="5"/>
  <c r="E436" i="5"/>
  <c r="D436" i="5"/>
  <c r="C436" i="5"/>
  <c r="B436" i="5"/>
  <c r="SG435" i="5"/>
  <c r="SF435" i="5"/>
  <c r="SE435" i="5"/>
  <c r="SD435" i="5"/>
  <c r="SC435" i="5"/>
  <c r="SB435" i="5"/>
  <c r="SA435" i="5"/>
  <c r="RZ435" i="5"/>
  <c r="RY435" i="5"/>
  <c r="RX435" i="5"/>
  <c r="RW435" i="5"/>
  <c r="RV435" i="5"/>
  <c r="RU435" i="5"/>
  <c r="RT435" i="5"/>
  <c r="RS435" i="5"/>
  <c r="RR435" i="5"/>
  <c r="RQ435" i="5"/>
  <c r="RP435" i="5"/>
  <c r="RO435" i="5"/>
  <c r="RN435" i="5"/>
  <c r="RM435" i="5"/>
  <c r="RL435" i="5"/>
  <c r="RK435" i="5"/>
  <c r="RJ435" i="5"/>
  <c r="RI435" i="5"/>
  <c r="RH435" i="5"/>
  <c r="RG435" i="5"/>
  <c r="RF435" i="5"/>
  <c r="RE435" i="5"/>
  <c r="RD435" i="5"/>
  <c r="RC435" i="5"/>
  <c r="RB435" i="5"/>
  <c r="RA435" i="5"/>
  <c r="QZ435" i="5"/>
  <c r="QY435" i="5"/>
  <c r="QX435" i="5"/>
  <c r="QW435" i="5"/>
  <c r="QV435" i="5"/>
  <c r="QU435" i="5"/>
  <c r="QT435" i="5"/>
  <c r="QS435" i="5"/>
  <c r="QR435" i="5"/>
  <c r="QQ435" i="5"/>
  <c r="QP435" i="5"/>
  <c r="QO435" i="5"/>
  <c r="QN435" i="5"/>
  <c r="QM435" i="5"/>
  <c r="QL435" i="5"/>
  <c r="QK435" i="5"/>
  <c r="QJ435" i="5"/>
  <c r="QI435" i="5"/>
  <c r="QH435" i="5"/>
  <c r="QG435" i="5"/>
  <c r="QF435" i="5"/>
  <c r="QE435" i="5"/>
  <c r="QD435" i="5"/>
  <c r="QC435" i="5"/>
  <c r="QB435" i="5"/>
  <c r="QA435" i="5"/>
  <c r="PZ435" i="5"/>
  <c r="PY435" i="5"/>
  <c r="PX435" i="5"/>
  <c r="PW435" i="5"/>
  <c r="PV435" i="5"/>
  <c r="PU435" i="5"/>
  <c r="PT435" i="5"/>
  <c r="PS435" i="5"/>
  <c r="PR435" i="5"/>
  <c r="PQ435" i="5"/>
  <c r="PP435" i="5"/>
  <c r="PO435" i="5"/>
  <c r="PN435" i="5"/>
  <c r="PM435" i="5"/>
  <c r="PL435" i="5"/>
  <c r="PK435" i="5"/>
  <c r="PJ435" i="5"/>
  <c r="PI435" i="5"/>
  <c r="PH435" i="5"/>
  <c r="PG435" i="5"/>
  <c r="PF435" i="5"/>
  <c r="PE435" i="5"/>
  <c r="PD435" i="5"/>
  <c r="PC435" i="5"/>
  <c r="PB435" i="5"/>
  <c r="PA435" i="5"/>
  <c r="OZ435" i="5"/>
  <c r="OY435" i="5"/>
  <c r="OX435" i="5"/>
  <c r="OW435" i="5"/>
  <c r="OV435" i="5"/>
  <c r="OU435" i="5"/>
  <c r="OT435" i="5"/>
  <c r="OS435" i="5"/>
  <c r="OR435" i="5"/>
  <c r="OQ435" i="5"/>
  <c r="OP435" i="5"/>
  <c r="OO435" i="5"/>
  <c r="ON435" i="5"/>
  <c r="OM435" i="5"/>
  <c r="OL435" i="5"/>
  <c r="OK435" i="5"/>
  <c r="OJ435" i="5"/>
  <c r="OI435" i="5"/>
  <c r="OH435" i="5"/>
  <c r="OG435" i="5"/>
  <c r="OF435" i="5"/>
  <c r="OE435" i="5"/>
  <c r="OD435" i="5"/>
  <c r="OC435" i="5"/>
  <c r="OB435" i="5"/>
  <c r="OA435" i="5"/>
  <c r="NZ435" i="5"/>
  <c r="NY435" i="5"/>
  <c r="NX435" i="5"/>
  <c r="NW435" i="5"/>
  <c r="NV435" i="5"/>
  <c r="NU435" i="5"/>
  <c r="NT435" i="5"/>
  <c r="NS435" i="5"/>
  <c r="NR435" i="5"/>
  <c r="NQ435" i="5"/>
  <c r="NP435" i="5"/>
  <c r="NO435" i="5"/>
  <c r="NN435" i="5"/>
  <c r="NM435" i="5"/>
  <c r="NL435" i="5"/>
  <c r="NK435" i="5"/>
  <c r="NJ435" i="5"/>
  <c r="NI435" i="5"/>
  <c r="NH435" i="5"/>
  <c r="NG435" i="5"/>
  <c r="NF435" i="5"/>
  <c r="NE435" i="5"/>
  <c r="ND435" i="5"/>
  <c r="NC435" i="5"/>
  <c r="NB435" i="5"/>
  <c r="NA435" i="5"/>
  <c r="MZ435" i="5"/>
  <c r="MY435" i="5"/>
  <c r="MX435" i="5"/>
  <c r="MW435" i="5"/>
  <c r="MV435" i="5"/>
  <c r="MU435" i="5"/>
  <c r="MT435" i="5"/>
  <c r="MS435" i="5"/>
  <c r="MR435" i="5"/>
  <c r="MQ435" i="5"/>
  <c r="MP435" i="5"/>
  <c r="MO435" i="5"/>
  <c r="MN435" i="5"/>
  <c r="MM435" i="5"/>
  <c r="ML435" i="5"/>
  <c r="MK435" i="5"/>
  <c r="MJ435" i="5"/>
  <c r="MI435" i="5"/>
  <c r="MH435" i="5"/>
  <c r="MG435" i="5"/>
  <c r="MF435" i="5"/>
  <c r="ME435" i="5"/>
  <c r="MD435" i="5"/>
  <c r="MC435" i="5"/>
  <c r="MB435" i="5"/>
  <c r="MA435" i="5"/>
  <c r="LZ435" i="5"/>
  <c r="LY435" i="5"/>
  <c r="LX435" i="5"/>
  <c r="LW435" i="5"/>
  <c r="LV435" i="5"/>
  <c r="LU435" i="5"/>
  <c r="LT435" i="5"/>
  <c r="LS435" i="5"/>
  <c r="LR435" i="5"/>
  <c r="LQ435" i="5"/>
  <c r="LP435" i="5"/>
  <c r="LO435" i="5"/>
  <c r="LN435" i="5"/>
  <c r="LM435" i="5"/>
  <c r="LL435" i="5"/>
  <c r="LK435" i="5"/>
  <c r="LJ435" i="5"/>
  <c r="LI435" i="5"/>
  <c r="LH435" i="5"/>
  <c r="LG435" i="5"/>
  <c r="LF435" i="5"/>
  <c r="LE435" i="5"/>
  <c r="LD435" i="5"/>
  <c r="LC435" i="5"/>
  <c r="LB435" i="5"/>
  <c r="LA435" i="5"/>
  <c r="KZ435" i="5"/>
  <c r="KY435" i="5"/>
  <c r="KX435" i="5"/>
  <c r="KW435" i="5"/>
  <c r="KV435" i="5"/>
  <c r="KU435" i="5"/>
  <c r="KT435" i="5"/>
  <c r="KS435" i="5"/>
  <c r="KR435" i="5"/>
  <c r="KQ435" i="5"/>
  <c r="KP435" i="5"/>
  <c r="KO435" i="5"/>
  <c r="KN435" i="5"/>
  <c r="KM435" i="5"/>
  <c r="KL435" i="5"/>
  <c r="KK435" i="5"/>
  <c r="KJ435" i="5"/>
  <c r="KI435" i="5"/>
  <c r="KH435" i="5"/>
  <c r="KG435" i="5"/>
  <c r="KF435" i="5"/>
  <c r="KE435" i="5"/>
  <c r="KD435" i="5"/>
  <c r="KC435" i="5"/>
  <c r="KB435" i="5"/>
  <c r="KA435" i="5"/>
  <c r="JZ435" i="5"/>
  <c r="JY435" i="5"/>
  <c r="JX435" i="5"/>
  <c r="JW435" i="5"/>
  <c r="JV435" i="5"/>
  <c r="JU435" i="5"/>
  <c r="JT435" i="5"/>
  <c r="JS435" i="5"/>
  <c r="JR435" i="5"/>
  <c r="JQ435" i="5"/>
  <c r="JP435" i="5"/>
  <c r="JO435" i="5"/>
  <c r="JN435" i="5"/>
  <c r="JM435" i="5"/>
  <c r="JL435" i="5"/>
  <c r="JK435" i="5"/>
  <c r="JJ435" i="5"/>
  <c r="JI435" i="5"/>
  <c r="JH435" i="5"/>
  <c r="JG435" i="5"/>
  <c r="JF435" i="5"/>
  <c r="JE435" i="5"/>
  <c r="JD435" i="5"/>
  <c r="JC435" i="5"/>
  <c r="JB435" i="5"/>
  <c r="JA435" i="5"/>
  <c r="IZ435" i="5"/>
  <c r="IY435" i="5"/>
  <c r="IX435" i="5"/>
  <c r="IW435" i="5"/>
  <c r="IV435" i="5"/>
  <c r="IU435" i="5"/>
  <c r="IT435" i="5"/>
  <c r="IS435" i="5"/>
  <c r="IR435" i="5"/>
  <c r="IQ435" i="5"/>
  <c r="IP435" i="5"/>
  <c r="IO435" i="5"/>
  <c r="IN435" i="5"/>
  <c r="IM435" i="5"/>
  <c r="IL435" i="5"/>
  <c r="IK435" i="5"/>
  <c r="IJ435" i="5"/>
  <c r="II435" i="5"/>
  <c r="IH435" i="5"/>
  <c r="IG435" i="5"/>
  <c r="IF435" i="5"/>
  <c r="IE435" i="5"/>
  <c r="ID435" i="5"/>
  <c r="IC435" i="5"/>
  <c r="IB435" i="5"/>
  <c r="IA435" i="5"/>
  <c r="HZ435" i="5"/>
  <c r="HY435" i="5"/>
  <c r="HX435" i="5"/>
  <c r="HW435" i="5"/>
  <c r="HV435" i="5"/>
  <c r="HU435" i="5"/>
  <c r="HT435" i="5"/>
  <c r="HS435" i="5"/>
  <c r="HR435" i="5"/>
  <c r="HQ435" i="5"/>
  <c r="HP435" i="5"/>
  <c r="HO435" i="5"/>
  <c r="HN435" i="5"/>
  <c r="HM435" i="5"/>
  <c r="HL435" i="5"/>
  <c r="HK435" i="5"/>
  <c r="HJ435" i="5"/>
  <c r="HI435" i="5"/>
  <c r="HH435" i="5"/>
  <c r="HG435" i="5"/>
  <c r="HF435" i="5"/>
  <c r="HE435" i="5"/>
  <c r="HD435" i="5"/>
  <c r="HC435" i="5"/>
  <c r="HB435" i="5"/>
  <c r="HA435" i="5"/>
  <c r="GZ435" i="5"/>
  <c r="GY435" i="5"/>
  <c r="GX435" i="5"/>
  <c r="GW435" i="5"/>
  <c r="GV435" i="5"/>
  <c r="GU435" i="5"/>
  <c r="GT435" i="5"/>
  <c r="GS435" i="5"/>
  <c r="GR435" i="5"/>
  <c r="GQ435" i="5"/>
  <c r="GP435" i="5"/>
  <c r="GO435" i="5"/>
  <c r="GN435" i="5"/>
  <c r="GM435" i="5"/>
  <c r="GL435" i="5"/>
  <c r="GK435" i="5"/>
  <c r="GJ435" i="5"/>
  <c r="GI435" i="5"/>
  <c r="GH435" i="5"/>
  <c r="GG435" i="5"/>
  <c r="GF435" i="5"/>
  <c r="GE435" i="5"/>
  <c r="GD435" i="5"/>
  <c r="GC435" i="5"/>
  <c r="GB435" i="5"/>
  <c r="GA435" i="5"/>
  <c r="FZ435" i="5"/>
  <c r="FY435" i="5"/>
  <c r="FX435" i="5"/>
  <c r="FW435" i="5"/>
  <c r="FV435" i="5"/>
  <c r="FU435" i="5"/>
  <c r="FT435" i="5"/>
  <c r="FS435" i="5"/>
  <c r="FR435" i="5"/>
  <c r="FQ435" i="5"/>
  <c r="FP435" i="5"/>
  <c r="FO435" i="5"/>
  <c r="FN435" i="5"/>
  <c r="FM435" i="5"/>
  <c r="FL435" i="5"/>
  <c r="FK435" i="5"/>
  <c r="FJ435" i="5"/>
  <c r="FI435" i="5"/>
  <c r="FH435" i="5"/>
  <c r="FG435" i="5"/>
  <c r="FF435" i="5"/>
  <c r="FE435" i="5"/>
  <c r="FD435" i="5"/>
  <c r="FC435" i="5"/>
  <c r="FB435" i="5"/>
  <c r="FA435" i="5"/>
  <c r="EZ435" i="5"/>
  <c r="EY435" i="5"/>
  <c r="EX435" i="5"/>
  <c r="EW435" i="5"/>
  <c r="EV435" i="5"/>
  <c r="EU435" i="5"/>
  <c r="ET435" i="5"/>
  <c r="ES435" i="5"/>
  <c r="ER435" i="5"/>
  <c r="EQ435" i="5"/>
  <c r="EP435" i="5"/>
  <c r="EO435" i="5"/>
  <c r="EN435" i="5"/>
  <c r="EM435" i="5"/>
  <c r="EL435" i="5"/>
  <c r="EK435" i="5"/>
  <c r="EJ435" i="5"/>
  <c r="EI435" i="5"/>
  <c r="EH435" i="5"/>
  <c r="EG435" i="5"/>
  <c r="EF435" i="5"/>
  <c r="EE435" i="5"/>
  <c r="ED435" i="5"/>
  <c r="EC435" i="5"/>
  <c r="EB435" i="5"/>
  <c r="EA435" i="5"/>
  <c r="DZ435" i="5"/>
  <c r="DY435" i="5"/>
  <c r="DX435" i="5"/>
  <c r="DW435" i="5"/>
  <c r="DV435" i="5"/>
  <c r="DU435" i="5"/>
  <c r="DT435" i="5"/>
  <c r="DS435" i="5"/>
  <c r="DR435" i="5"/>
  <c r="DQ435" i="5"/>
  <c r="DP435" i="5"/>
  <c r="DO435" i="5"/>
  <c r="DN435" i="5"/>
  <c r="DM435" i="5"/>
  <c r="DL435" i="5"/>
  <c r="DK435" i="5"/>
  <c r="DJ435" i="5"/>
  <c r="DI435" i="5"/>
  <c r="DH435" i="5"/>
  <c r="DG435" i="5"/>
  <c r="DF435" i="5"/>
  <c r="DE435" i="5"/>
  <c r="DD435" i="5"/>
  <c r="DC435" i="5"/>
  <c r="DB435" i="5"/>
  <c r="DA435" i="5"/>
  <c r="CZ435" i="5"/>
  <c r="CY435" i="5"/>
  <c r="CX435" i="5"/>
  <c r="CW435" i="5"/>
  <c r="CV435" i="5"/>
  <c r="CU435" i="5"/>
  <c r="CT435" i="5"/>
  <c r="CS435" i="5"/>
  <c r="CR435" i="5"/>
  <c r="CQ435" i="5"/>
  <c r="CP435" i="5"/>
  <c r="CO435" i="5"/>
  <c r="CN435" i="5"/>
  <c r="CM435" i="5"/>
  <c r="CL435" i="5"/>
  <c r="CK435" i="5"/>
  <c r="CJ435" i="5"/>
  <c r="CI435" i="5"/>
  <c r="CH435" i="5"/>
  <c r="CG435" i="5"/>
  <c r="CF435" i="5"/>
  <c r="CE435" i="5"/>
  <c r="CD435" i="5"/>
  <c r="CC435" i="5"/>
  <c r="CB435" i="5"/>
  <c r="CA435" i="5"/>
  <c r="BZ435" i="5"/>
  <c r="BY435" i="5"/>
  <c r="BX435" i="5"/>
  <c r="BW435" i="5"/>
  <c r="BV435" i="5"/>
  <c r="BU435" i="5"/>
  <c r="BT435" i="5"/>
  <c r="BS435" i="5"/>
  <c r="BR435" i="5"/>
  <c r="BQ435" i="5"/>
  <c r="BP435" i="5"/>
  <c r="BO435" i="5"/>
  <c r="BN435" i="5"/>
  <c r="BM435" i="5"/>
  <c r="BL435" i="5"/>
  <c r="BK435" i="5"/>
  <c r="BJ435" i="5"/>
  <c r="BI435" i="5"/>
  <c r="BH435" i="5"/>
  <c r="BG435" i="5"/>
  <c r="BF435" i="5"/>
  <c r="BE435" i="5"/>
  <c r="BD435" i="5"/>
  <c r="BC435" i="5"/>
  <c r="BB435" i="5"/>
  <c r="BA435" i="5"/>
  <c r="AZ435" i="5"/>
  <c r="AY435" i="5"/>
  <c r="AX435" i="5"/>
  <c r="AW435" i="5"/>
  <c r="AV435" i="5"/>
  <c r="AU435" i="5"/>
  <c r="AT435" i="5"/>
  <c r="AS435" i="5"/>
  <c r="AR435" i="5"/>
  <c r="AQ435" i="5"/>
  <c r="AP435" i="5"/>
  <c r="AO435" i="5"/>
  <c r="AN435" i="5"/>
  <c r="AM435" i="5"/>
  <c r="AL435" i="5"/>
  <c r="AK435" i="5"/>
  <c r="AJ435" i="5"/>
  <c r="AI435" i="5"/>
  <c r="AH435" i="5"/>
  <c r="AG435" i="5"/>
  <c r="AF435" i="5"/>
  <c r="AE435" i="5"/>
  <c r="AD435" i="5"/>
  <c r="AC435" i="5"/>
  <c r="AB435" i="5"/>
  <c r="AA435" i="5"/>
  <c r="Z435" i="5"/>
  <c r="Y435" i="5"/>
  <c r="X435" i="5"/>
  <c r="W435" i="5"/>
  <c r="V435" i="5"/>
  <c r="U435" i="5"/>
  <c r="T435" i="5"/>
  <c r="S435" i="5"/>
  <c r="R435" i="5"/>
  <c r="Q435" i="5"/>
  <c r="P435" i="5"/>
  <c r="O435" i="5"/>
  <c r="N435" i="5"/>
  <c r="M435" i="5"/>
  <c r="L435" i="5"/>
  <c r="K435" i="5"/>
  <c r="J435" i="5"/>
  <c r="I435" i="5"/>
  <c r="H435" i="5"/>
  <c r="G435" i="5"/>
  <c r="F435" i="5"/>
  <c r="E435" i="5"/>
  <c r="D435" i="5"/>
  <c r="C435" i="5"/>
  <c r="B435" i="5"/>
  <c r="SG434" i="5"/>
  <c r="SF434" i="5"/>
  <c r="SE434" i="5"/>
  <c r="SD434" i="5"/>
  <c r="SC434" i="5"/>
  <c r="SB434" i="5"/>
  <c r="SA434" i="5"/>
  <c r="RZ434" i="5"/>
  <c r="RY434" i="5"/>
  <c r="RX434" i="5"/>
  <c r="RW434" i="5"/>
  <c r="RV434" i="5"/>
  <c r="RU434" i="5"/>
  <c r="RT434" i="5"/>
  <c r="RS434" i="5"/>
  <c r="RR434" i="5"/>
  <c r="RQ434" i="5"/>
  <c r="RP434" i="5"/>
  <c r="RO434" i="5"/>
  <c r="RN434" i="5"/>
  <c r="RM434" i="5"/>
  <c r="RL434" i="5"/>
  <c r="RK434" i="5"/>
  <c r="RJ434" i="5"/>
  <c r="RI434" i="5"/>
  <c r="RH434" i="5"/>
  <c r="RG434" i="5"/>
  <c r="RF434" i="5"/>
  <c r="RE434" i="5"/>
  <c r="RD434" i="5"/>
  <c r="RC434" i="5"/>
  <c r="RB434" i="5"/>
  <c r="RA434" i="5"/>
  <c r="QZ434" i="5"/>
  <c r="QY434" i="5"/>
  <c r="QX434" i="5"/>
  <c r="QW434" i="5"/>
  <c r="QV434" i="5"/>
  <c r="QU434" i="5"/>
  <c r="QT434" i="5"/>
  <c r="QS434" i="5"/>
  <c r="QR434" i="5"/>
  <c r="QQ434" i="5"/>
  <c r="QP434" i="5"/>
  <c r="QO434" i="5"/>
  <c r="QN434" i="5"/>
  <c r="QM434" i="5"/>
  <c r="QL434" i="5"/>
  <c r="QK434" i="5"/>
  <c r="QJ434" i="5"/>
  <c r="QI434" i="5"/>
  <c r="QH434" i="5"/>
  <c r="QG434" i="5"/>
  <c r="QF434" i="5"/>
  <c r="QE434" i="5"/>
  <c r="QD434" i="5"/>
  <c r="QC434" i="5"/>
  <c r="QB434" i="5"/>
  <c r="QA434" i="5"/>
  <c r="PZ434" i="5"/>
  <c r="PY434" i="5"/>
  <c r="PX434" i="5"/>
  <c r="PW434" i="5"/>
  <c r="PV434" i="5"/>
  <c r="PU434" i="5"/>
  <c r="PT434" i="5"/>
  <c r="PS434" i="5"/>
  <c r="PR434" i="5"/>
  <c r="PQ434" i="5"/>
  <c r="PP434" i="5"/>
  <c r="PO434" i="5"/>
  <c r="PN434" i="5"/>
  <c r="PM434" i="5"/>
  <c r="PL434" i="5"/>
  <c r="PK434" i="5"/>
  <c r="PJ434" i="5"/>
  <c r="PI434" i="5"/>
  <c r="PH434" i="5"/>
  <c r="PG434" i="5"/>
  <c r="PF434" i="5"/>
  <c r="PE434" i="5"/>
  <c r="PD434" i="5"/>
  <c r="PC434" i="5"/>
  <c r="PB434" i="5"/>
  <c r="PA434" i="5"/>
  <c r="OZ434" i="5"/>
  <c r="OY434" i="5"/>
  <c r="OX434" i="5"/>
  <c r="OW434" i="5"/>
  <c r="OV434" i="5"/>
  <c r="OU434" i="5"/>
  <c r="OT434" i="5"/>
  <c r="OS434" i="5"/>
  <c r="OR434" i="5"/>
  <c r="OQ434" i="5"/>
  <c r="OP434" i="5"/>
  <c r="OO434" i="5"/>
  <c r="ON434" i="5"/>
  <c r="OM434" i="5"/>
  <c r="OL434" i="5"/>
  <c r="OK434" i="5"/>
  <c r="OJ434" i="5"/>
  <c r="OI434" i="5"/>
  <c r="OH434" i="5"/>
  <c r="OG434" i="5"/>
  <c r="OF434" i="5"/>
  <c r="OE434" i="5"/>
  <c r="OD434" i="5"/>
  <c r="OC434" i="5"/>
  <c r="OB434" i="5"/>
  <c r="OA434" i="5"/>
  <c r="NZ434" i="5"/>
  <c r="NY434" i="5"/>
  <c r="NX434" i="5"/>
  <c r="NW434" i="5"/>
  <c r="NV434" i="5"/>
  <c r="NU434" i="5"/>
  <c r="NT434" i="5"/>
  <c r="NS434" i="5"/>
  <c r="NR434" i="5"/>
  <c r="NQ434" i="5"/>
  <c r="NP434" i="5"/>
  <c r="NO434" i="5"/>
  <c r="NN434" i="5"/>
  <c r="NM434" i="5"/>
  <c r="NL434" i="5"/>
  <c r="NK434" i="5"/>
  <c r="NJ434" i="5"/>
  <c r="NI434" i="5"/>
  <c r="NH434" i="5"/>
  <c r="NG434" i="5"/>
  <c r="NF434" i="5"/>
  <c r="NE434" i="5"/>
  <c r="ND434" i="5"/>
  <c r="NC434" i="5"/>
  <c r="NB434" i="5"/>
  <c r="NA434" i="5"/>
  <c r="MZ434" i="5"/>
  <c r="MY434" i="5"/>
  <c r="MX434" i="5"/>
  <c r="MW434" i="5"/>
  <c r="MV434" i="5"/>
  <c r="MU434" i="5"/>
  <c r="MT434" i="5"/>
  <c r="MS434" i="5"/>
  <c r="MR434" i="5"/>
  <c r="MQ434" i="5"/>
  <c r="MP434" i="5"/>
  <c r="MO434" i="5"/>
  <c r="MN434" i="5"/>
  <c r="MM434" i="5"/>
  <c r="ML434" i="5"/>
  <c r="MK434" i="5"/>
  <c r="MJ434" i="5"/>
  <c r="MI434" i="5"/>
  <c r="MH434" i="5"/>
  <c r="MG434" i="5"/>
  <c r="MF434" i="5"/>
  <c r="ME434" i="5"/>
  <c r="MD434" i="5"/>
  <c r="MC434" i="5"/>
  <c r="MB434" i="5"/>
  <c r="MA434" i="5"/>
  <c r="LZ434" i="5"/>
  <c r="LY434" i="5"/>
  <c r="LX434" i="5"/>
  <c r="LW434" i="5"/>
  <c r="LV434" i="5"/>
  <c r="LU434" i="5"/>
  <c r="LT434" i="5"/>
  <c r="LS434" i="5"/>
  <c r="LR434" i="5"/>
  <c r="LQ434" i="5"/>
  <c r="LP434" i="5"/>
  <c r="LO434" i="5"/>
  <c r="LN434" i="5"/>
  <c r="LM434" i="5"/>
  <c r="LL434" i="5"/>
  <c r="LK434" i="5"/>
  <c r="LJ434" i="5"/>
  <c r="LI434" i="5"/>
  <c r="LH434" i="5"/>
  <c r="LG434" i="5"/>
  <c r="LF434" i="5"/>
  <c r="LE434" i="5"/>
  <c r="LD434" i="5"/>
  <c r="LC434" i="5"/>
  <c r="LB434" i="5"/>
  <c r="LA434" i="5"/>
  <c r="KZ434" i="5"/>
  <c r="KY434" i="5"/>
  <c r="KX434" i="5"/>
  <c r="KW434" i="5"/>
  <c r="KV434" i="5"/>
  <c r="KU434" i="5"/>
  <c r="KT434" i="5"/>
  <c r="KS434" i="5"/>
  <c r="KR434" i="5"/>
  <c r="KQ434" i="5"/>
  <c r="KP434" i="5"/>
  <c r="KO434" i="5"/>
  <c r="KN434" i="5"/>
  <c r="KM434" i="5"/>
  <c r="KL434" i="5"/>
  <c r="KK434" i="5"/>
  <c r="KJ434" i="5"/>
  <c r="KI434" i="5"/>
  <c r="KH434" i="5"/>
  <c r="KG434" i="5"/>
  <c r="KF434" i="5"/>
  <c r="KE434" i="5"/>
  <c r="KD434" i="5"/>
  <c r="KC434" i="5"/>
  <c r="KB434" i="5"/>
  <c r="KA434" i="5"/>
  <c r="JZ434" i="5"/>
  <c r="JY434" i="5"/>
  <c r="JX434" i="5"/>
  <c r="JW434" i="5"/>
  <c r="JV434" i="5"/>
  <c r="JU434" i="5"/>
  <c r="JT434" i="5"/>
  <c r="JS434" i="5"/>
  <c r="JR434" i="5"/>
  <c r="JQ434" i="5"/>
  <c r="JP434" i="5"/>
  <c r="JO434" i="5"/>
  <c r="JN434" i="5"/>
  <c r="JM434" i="5"/>
  <c r="JL434" i="5"/>
  <c r="JK434" i="5"/>
  <c r="JJ434" i="5"/>
  <c r="JI434" i="5"/>
  <c r="JH434" i="5"/>
  <c r="JG434" i="5"/>
  <c r="JF434" i="5"/>
  <c r="JE434" i="5"/>
  <c r="JD434" i="5"/>
  <c r="JC434" i="5"/>
  <c r="JB434" i="5"/>
  <c r="JA434" i="5"/>
  <c r="IZ434" i="5"/>
  <c r="IY434" i="5"/>
  <c r="IX434" i="5"/>
  <c r="IW434" i="5"/>
  <c r="IV434" i="5"/>
  <c r="IU434" i="5"/>
  <c r="IT434" i="5"/>
  <c r="IS434" i="5"/>
  <c r="IR434" i="5"/>
  <c r="IQ434" i="5"/>
  <c r="IP434" i="5"/>
  <c r="IO434" i="5"/>
  <c r="IN434" i="5"/>
  <c r="IM434" i="5"/>
  <c r="IL434" i="5"/>
  <c r="IK434" i="5"/>
  <c r="IJ434" i="5"/>
  <c r="II434" i="5"/>
  <c r="IH434" i="5"/>
  <c r="IG434" i="5"/>
  <c r="IF434" i="5"/>
  <c r="IE434" i="5"/>
  <c r="ID434" i="5"/>
  <c r="IC434" i="5"/>
  <c r="IB434" i="5"/>
  <c r="IA434" i="5"/>
  <c r="HZ434" i="5"/>
  <c r="HY434" i="5"/>
  <c r="HX434" i="5"/>
  <c r="HW434" i="5"/>
  <c r="HV434" i="5"/>
  <c r="HU434" i="5"/>
  <c r="HT434" i="5"/>
  <c r="HS434" i="5"/>
  <c r="HR434" i="5"/>
  <c r="HQ434" i="5"/>
  <c r="HP434" i="5"/>
  <c r="HO434" i="5"/>
  <c r="HN434" i="5"/>
  <c r="HM434" i="5"/>
  <c r="HL434" i="5"/>
  <c r="HK434" i="5"/>
  <c r="HJ434" i="5"/>
  <c r="HI434" i="5"/>
  <c r="HH434" i="5"/>
  <c r="HG434" i="5"/>
  <c r="HF434" i="5"/>
  <c r="HE434" i="5"/>
  <c r="HD434" i="5"/>
  <c r="HC434" i="5"/>
  <c r="HB434" i="5"/>
  <c r="HA434" i="5"/>
  <c r="GZ434" i="5"/>
  <c r="GY434" i="5"/>
  <c r="GX434" i="5"/>
  <c r="GW434" i="5"/>
  <c r="GV434" i="5"/>
  <c r="GU434" i="5"/>
  <c r="GT434" i="5"/>
  <c r="GS434" i="5"/>
  <c r="GR434" i="5"/>
  <c r="GQ434" i="5"/>
  <c r="GP434" i="5"/>
  <c r="GO434" i="5"/>
  <c r="GN434" i="5"/>
  <c r="GM434" i="5"/>
  <c r="GL434" i="5"/>
  <c r="GK434" i="5"/>
  <c r="GJ434" i="5"/>
  <c r="GI434" i="5"/>
  <c r="GH434" i="5"/>
  <c r="GG434" i="5"/>
  <c r="GF434" i="5"/>
  <c r="GE434" i="5"/>
  <c r="GD434" i="5"/>
  <c r="GC434" i="5"/>
  <c r="GB434" i="5"/>
  <c r="GA434" i="5"/>
  <c r="FZ434" i="5"/>
  <c r="FY434" i="5"/>
  <c r="FX434" i="5"/>
  <c r="FW434" i="5"/>
  <c r="FV434" i="5"/>
  <c r="FU434" i="5"/>
  <c r="FT434" i="5"/>
  <c r="FS434" i="5"/>
  <c r="FR434" i="5"/>
  <c r="FQ434" i="5"/>
  <c r="FP434" i="5"/>
  <c r="FO434" i="5"/>
  <c r="FN434" i="5"/>
  <c r="FM434" i="5"/>
  <c r="FL434" i="5"/>
  <c r="FK434" i="5"/>
  <c r="FJ434" i="5"/>
  <c r="FI434" i="5"/>
  <c r="FH434" i="5"/>
  <c r="FG434" i="5"/>
  <c r="FF434" i="5"/>
  <c r="FE434" i="5"/>
  <c r="FD434" i="5"/>
  <c r="FC434" i="5"/>
  <c r="FB434" i="5"/>
  <c r="FA434" i="5"/>
  <c r="EZ434" i="5"/>
  <c r="EY434" i="5"/>
  <c r="EX434" i="5"/>
  <c r="EW434" i="5"/>
  <c r="EV434" i="5"/>
  <c r="EU434" i="5"/>
  <c r="ET434" i="5"/>
  <c r="ES434" i="5"/>
  <c r="ER434" i="5"/>
  <c r="EQ434" i="5"/>
  <c r="EP434" i="5"/>
  <c r="EO434" i="5"/>
  <c r="EN434" i="5"/>
  <c r="EM434" i="5"/>
  <c r="EL434" i="5"/>
  <c r="EK434" i="5"/>
  <c r="EJ434" i="5"/>
  <c r="EI434" i="5"/>
  <c r="EH434" i="5"/>
  <c r="EG434" i="5"/>
  <c r="EF434" i="5"/>
  <c r="EE434" i="5"/>
  <c r="ED434" i="5"/>
  <c r="EC434" i="5"/>
  <c r="EB434" i="5"/>
  <c r="EA434" i="5"/>
  <c r="DZ434" i="5"/>
  <c r="DY434" i="5"/>
  <c r="DX434" i="5"/>
  <c r="DW434" i="5"/>
  <c r="DV434" i="5"/>
  <c r="DU434" i="5"/>
  <c r="DT434" i="5"/>
  <c r="DS434" i="5"/>
  <c r="DR434" i="5"/>
  <c r="DQ434" i="5"/>
  <c r="DP434" i="5"/>
  <c r="DO434" i="5"/>
  <c r="DN434" i="5"/>
  <c r="DM434" i="5"/>
  <c r="DL434" i="5"/>
  <c r="DK434" i="5"/>
  <c r="DJ434" i="5"/>
  <c r="DI434" i="5"/>
  <c r="DH434" i="5"/>
  <c r="DG434" i="5"/>
  <c r="DF434" i="5"/>
  <c r="DE434" i="5"/>
  <c r="DD434" i="5"/>
  <c r="DC434" i="5"/>
  <c r="DB434" i="5"/>
  <c r="DA434" i="5"/>
  <c r="CZ434" i="5"/>
  <c r="CY434" i="5"/>
  <c r="CX434" i="5"/>
  <c r="CW434" i="5"/>
  <c r="CV434" i="5"/>
  <c r="CU434" i="5"/>
  <c r="CT434" i="5"/>
  <c r="CS434" i="5"/>
  <c r="CR434" i="5"/>
  <c r="CQ434" i="5"/>
  <c r="CP434" i="5"/>
  <c r="CO434" i="5"/>
  <c r="CN434" i="5"/>
  <c r="CM434" i="5"/>
  <c r="CL434" i="5"/>
  <c r="CK434" i="5"/>
  <c r="CJ434" i="5"/>
  <c r="CI434" i="5"/>
  <c r="CH434" i="5"/>
  <c r="CG434" i="5"/>
  <c r="CF434" i="5"/>
  <c r="CE434" i="5"/>
  <c r="CD434" i="5"/>
  <c r="CC434" i="5"/>
  <c r="CB434" i="5"/>
  <c r="CA434" i="5"/>
  <c r="BZ434" i="5"/>
  <c r="BY434" i="5"/>
  <c r="BX434" i="5"/>
  <c r="BW434" i="5"/>
  <c r="BV434" i="5"/>
  <c r="BU434" i="5"/>
  <c r="BT434" i="5"/>
  <c r="BS434" i="5"/>
  <c r="BR434" i="5"/>
  <c r="BQ434" i="5"/>
  <c r="BP434" i="5"/>
  <c r="BO434" i="5"/>
  <c r="BN434" i="5"/>
  <c r="BM434" i="5"/>
  <c r="BL434" i="5"/>
  <c r="BK434" i="5"/>
  <c r="BJ434" i="5"/>
  <c r="BI434" i="5"/>
  <c r="BH434" i="5"/>
  <c r="BG434" i="5"/>
  <c r="BF434" i="5"/>
  <c r="BE434" i="5"/>
  <c r="BD434" i="5"/>
  <c r="BC434" i="5"/>
  <c r="BB434" i="5"/>
  <c r="BA434" i="5"/>
  <c r="AZ434" i="5"/>
  <c r="AY434" i="5"/>
  <c r="AX434" i="5"/>
  <c r="AW434" i="5"/>
  <c r="AV434" i="5"/>
  <c r="AU434" i="5"/>
  <c r="AT434" i="5"/>
  <c r="AS434" i="5"/>
  <c r="AR434" i="5"/>
  <c r="AQ434" i="5"/>
  <c r="AP434" i="5"/>
  <c r="AO434" i="5"/>
  <c r="AN434" i="5"/>
  <c r="AM434" i="5"/>
  <c r="AL434" i="5"/>
  <c r="AK434" i="5"/>
  <c r="AJ434" i="5"/>
  <c r="AI434" i="5"/>
  <c r="AH434" i="5"/>
  <c r="AG434" i="5"/>
  <c r="AF434" i="5"/>
  <c r="AE434" i="5"/>
  <c r="AD434" i="5"/>
  <c r="AC434" i="5"/>
  <c r="AB434" i="5"/>
  <c r="AA434" i="5"/>
  <c r="Z434" i="5"/>
  <c r="Y434" i="5"/>
  <c r="X434" i="5"/>
  <c r="W434" i="5"/>
  <c r="V434" i="5"/>
  <c r="U434" i="5"/>
  <c r="T434" i="5"/>
  <c r="S434" i="5"/>
  <c r="R434" i="5"/>
  <c r="Q434" i="5"/>
  <c r="P434" i="5"/>
  <c r="O434" i="5"/>
  <c r="N434" i="5"/>
  <c r="M434" i="5"/>
  <c r="L434" i="5"/>
  <c r="K434" i="5"/>
  <c r="J434" i="5"/>
  <c r="I434" i="5"/>
  <c r="H434" i="5"/>
  <c r="G434" i="5"/>
  <c r="F434" i="5"/>
  <c r="E434" i="5"/>
  <c r="D434" i="5"/>
  <c r="C434" i="5"/>
  <c r="B434" i="5"/>
  <c r="SG433" i="5"/>
  <c r="SF433" i="5"/>
  <c r="SE433" i="5"/>
  <c r="SD433" i="5"/>
  <c r="SC433" i="5"/>
  <c r="SB433" i="5"/>
  <c r="SA433" i="5"/>
  <c r="RZ433" i="5"/>
  <c r="RY433" i="5"/>
  <c r="RX433" i="5"/>
  <c r="RW433" i="5"/>
  <c r="RV433" i="5"/>
  <c r="RU433" i="5"/>
  <c r="RT433" i="5"/>
  <c r="RS433" i="5"/>
  <c r="RR433" i="5"/>
  <c r="RQ433" i="5"/>
  <c r="RP433" i="5"/>
  <c r="RO433" i="5"/>
  <c r="RN433" i="5"/>
  <c r="RM433" i="5"/>
  <c r="RL433" i="5"/>
  <c r="RK433" i="5"/>
  <c r="RJ433" i="5"/>
  <c r="RI433" i="5"/>
  <c r="RH433" i="5"/>
  <c r="RG433" i="5"/>
  <c r="RF433" i="5"/>
  <c r="RE433" i="5"/>
  <c r="RD433" i="5"/>
  <c r="RC433" i="5"/>
  <c r="RB433" i="5"/>
  <c r="RA433" i="5"/>
  <c r="QZ433" i="5"/>
  <c r="QY433" i="5"/>
  <c r="QX433" i="5"/>
  <c r="QW433" i="5"/>
  <c r="QV433" i="5"/>
  <c r="QU433" i="5"/>
  <c r="QT433" i="5"/>
  <c r="QS433" i="5"/>
  <c r="QR433" i="5"/>
  <c r="QQ433" i="5"/>
  <c r="QP433" i="5"/>
  <c r="QO433" i="5"/>
  <c r="QN433" i="5"/>
  <c r="QM433" i="5"/>
  <c r="QL433" i="5"/>
  <c r="QK433" i="5"/>
  <c r="QJ433" i="5"/>
  <c r="QI433" i="5"/>
  <c r="QH433" i="5"/>
  <c r="QG433" i="5"/>
  <c r="QF433" i="5"/>
  <c r="QE433" i="5"/>
  <c r="QD433" i="5"/>
  <c r="QC433" i="5"/>
  <c r="QB433" i="5"/>
  <c r="QA433" i="5"/>
  <c r="PZ433" i="5"/>
  <c r="PY433" i="5"/>
  <c r="PX433" i="5"/>
  <c r="PW433" i="5"/>
  <c r="PV433" i="5"/>
  <c r="PU433" i="5"/>
  <c r="PT433" i="5"/>
  <c r="PS433" i="5"/>
  <c r="PR433" i="5"/>
  <c r="PQ433" i="5"/>
  <c r="PP433" i="5"/>
  <c r="PO433" i="5"/>
  <c r="PN433" i="5"/>
  <c r="PM433" i="5"/>
  <c r="PL433" i="5"/>
  <c r="PK433" i="5"/>
  <c r="PJ433" i="5"/>
  <c r="PI433" i="5"/>
  <c r="PH433" i="5"/>
  <c r="PG433" i="5"/>
  <c r="PF433" i="5"/>
  <c r="PE433" i="5"/>
  <c r="PD433" i="5"/>
  <c r="PC433" i="5"/>
  <c r="PB433" i="5"/>
  <c r="PA433" i="5"/>
  <c r="OZ433" i="5"/>
  <c r="OY433" i="5"/>
  <c r="OX433" i="5"/>
  <c r="OW433" i="5"/>
  <c r="OV433" i="5"/>
  <c r="OU433" i="5"/>
  <c r="OT433" i="5"/>
  <c r="OS433" i="5"/>
  <c r="OR433" i="5"/>
  <c r="OQ433" i="5"/>
  <c r="OP433" i="5"/>
  <c r="OO433" i="5"/>
  <c r="ON433" i="5"/>
  <c r="OM433" i="5"/>
  <c r="OL433" i="5"/>
  <c r="OK433" i="5"/>
  <c r="OJ433" i="5"/>
  <c r="OI433" i="5"/>
  <c r="OH433" i="5"/>
  <c r="OG433" i="5"/>
  <c r="OF433" i="5"/>
  <c r="OE433" i="5"/>
  <c r="OD433" i="5"/>
  <c r="OC433" i="5"/>
  <c r="OB433" i="5"/>
  <c r="OA433" i="5"/>
  <c r="NZ433" i="5"/>
  <c r="NY433" i="5"/>
  <c r="NX433" i="5"/>
  <c r="NW433" i="5"/>
  <c r="NV433" i="5"/>
  <c r="NU433" i="5"/>
  <c r="NT433" i="5"/>
  <c r="NS433" i="5"/>
  <c r="NR433" i="5"/>
  <c r="NQ433" i="5"/>
  <c r="NP433" i="5"/>
  <c r="NO433" i="5"/>
  <c r="NN433" i="5"/>
  <c r="NM433" i="5"/>
  <c r="NL433" i="5"/>
  <c r="NK433" i="5"/>
  <c r="NJ433" i="5"/>
  <c r="NI433" i="5"/>
  <c r="NH433" i="5"/>
  <c r="NG433" i="5"/>
  <c r="NF433" i="5"/>
  <c r="NE433" i="5"/>
  <c r="ND433" i="5"/>
  <c r="NC433" i="5"/>
  <c r="NB433" i="5"/>
  <c r="NA433" i="5"/>
  <c r="MZ433" i="5"/>
  <c r="MY433" i="5"/>
  <c r="MX433" i="5"/>
  <c r="MW433" i="5"/>
  <c r="MV433" i="5"/>
  <c r="MU433" i="5"/>
  <c r="MT433" i="5"/>
  <c r="MS433" i="5"/>
  <c r="MR433" i="5"/>
  <c r="MQ433" i="5"/>
  <c r="MP433" i="5"/>
  <c r="MO433" i="5"/>
  <c r="MN433" i="5"/>
  <c r="MM433" i="5"/>
  <c r="ML433" i="5"/>
  <c r="MK433" i="5"/>
  <c r="MJ433" i="5"/>
  <c r="MI433" i="5"/>
  <c r="MH433" i="5"/>
  <c r="MG433" i="5"/>
  <c r="MF433" i="5"/>
  <c r="ME433" i="5"/>
  <c r="MD433" i="5"/>
  <c r="MC433" i="5"/>
  <c r="MB433" i="5"/>
  <c r="MA433" i="5"/>
  <c r="LZ433" i="5"/>
  <c r="LY433" i="5"/>
  <c r="LX433" i="5"/>
  <c r="LW433" i="5"/>
  <c r="LV433" i="5"/>
  <c r="LU433" i="5"/>
  <c r="LT433" i="5"/>
  <c r="LS433" i="5"/>
  <c r="LR433" i="5"/>
  <c r="LQ433" i="5"/>
  <c r="LP433" i="5"/>
  <c r="LO433" i="5"/>
  <c r="LN433" i="5"/>
  <c r="LM433" i="5"/>
  <c r="LL433" i="5"/>
  <c r="LK433" i="5"/>
  <c r="LJ433" i="5"/>
  <c r="LI433" i="5"/>
  <c r="LH433" i="5"/>
  <c r="LG433" i="5"/>
  <c r="LF433" i="5"/>
  <c r="LE433" i="5"/>
  <c r="LD433" i="5"/>
  <c r="LC433" i="5"/>
  <c r="LB433" i="5"/>
  <c r="LA433" i="5"/>
  <c r="KZ433" i="5"/>
  <c r="KY433" i="5"/>
  <c r="KX433" i="5"/>
  <c r="KW433" i="5"/>
  <c r="KV433" i="5"/>
  <c r="KU433" i="5"/>
  <c r="KT433" i="5"/>
  <c r="KS433" i="5"/>
  <c r="KR433" i="5"/>
  <c r="KQ433" i="5"/>
  <c r="KP433" i="5"/>
  <c r="KO433" i="5"/>
  <c r="KN433" i="5"/>
  <c r="KM433" i="5"/>
  <c r="KL433" i="5"/>
  <c r="KK433" i="5"/>
  <c r="KJ433" i="5"/>
  <c r="KI433" i="5"/>
  <c r="KH433" i="5"/>
  <c r="KG433" i="5"/>
  <c r="KF433" i="5"/>
  <c r="KE433" i="5"/>
  <c r="KD433" i="5"/>
  <c r="KC433" i="5"/>
  <c r="KB433" i="5"/>
  <c r="KA433" i="5"/>
  <c r="JZ433" i="5"/>
  <c r="JY433" i="5"/>
  <c r="JX433" i="5"/>
  <c r="JW433" i="5"/>
  <c r="JV433" i="5"/>
  <c r="JU433" i="5"/>
  <c r="JT433" i="5"/>
  <c r="JS433" i="5"/>
  <c r="JR433" i="5"/>
  <c r="JQ433" i="5"/>
  <c r="JP433" i="5"/>
  <c r="JO433" i="5"/>
  <c r="JN433" i="5"/>
  <c r="JM433" i="5"/>
  <c r="JL433" i="5"/>
  <c r="JK433" i="5"/>
  <c r="JJ433" i="5"/>
  <c r="JI433" i="5"/>
  <c r="JH433" i="5"/>
  <c r="JG433" i="5"/>
  <c r="JF433" i="5"/>
  <c r="JE433" i="5"/>
  <c r="JD433" i="5"/>
  <c r="JC433" i="5"/>
  <c r="JB433" i="5"/>
  <c r="JA433" i="5"/>
  <c r="IZ433" i="5"/>
  <c r="IY433" i="5"/>
  <c r="IX433" i="5"/>
  <c r="IW433" i="5"/>
  <c r="IV433" i="5"/>
  <c r="IU433" i="5"/>
  <c r="IT433" i="5"/>
  <c r="IS433" i="5"/>
  <c r="IR433" i="5"/>
  <c r="IQ433" i="5"/>
  <c r="IP433" i="5"/>
  <c r="IO433" i="5"/>
  <c r="IN433" i="5"/>
  <c r="IM433" i="5"/>
  <c r="IL433" i="5"/>
  <c r="IK433" i="5"/>
  <c r="IJ433" i="5"/>
  <c r="II433" i="5"/>
  <c r="IH433" i="5"/>
  <c r="IG433" i="5"/>
  <c r="IF433" i="5"/>
  <c r="IE433" i="5"/>
  <c r="ID433" i="5"/>
  <c r="IC433" i="5"/>
  <c r="IB433" i="5"/>
  <c r="IA433" i="5"/>
  <c r="HZ433" i="5"/>
  <c r="HY433" i="5"/>
  <c r="HX433" i="5"/>
  <c r="HW433" i="5"/>
  <c r="HV433" i="5"/>
  <c r="HU433" i="5"/>
  <c r="HT433" i="5"/>
  <c r="HS433" i="5"/>
  <c r="HR433" i="5"/>
  <c r="HQ433" i="5"/>
  <c r="HP433" i="5"/>
  <c r="HO433" i="5"/>
  <c r="HN433" i="5"/>
  <c r="HM433" i="5"/>
  <c r="HL433" i="5"/>
  <c r="HK433" i="5"/>
  <c r="HJ433" i="5"/>
  <c r="HI433" i="5"/>
  <c r="HH433" i="5"/>
  <c r="HG433" i="5"/>
  <c r="HF433" i="5"/>
  <c r="HE433" i="5"/>
  <c r="HD433" i="5"/>
  <c r="HC433" i="5"/>
  <c r="HB433" i="5"/>
  <c r="HA433" i="5"/>
  <c r="GZ433" i="5"/>
  <c r="GY433" i="5"/>
  <c r="GX433" i="5"/>
  <c r="GW433" i="5"/>
  <c r="GV433" i="5"/>
  <c r="GU433" i="5"/>
  <c r="GT433" i="5"/>
  <c r="GS433" i="5"/>
  <c r="GR433" i="5"/>
  <c r="GQ433" i="5"/>
  <c r="GP433" i="5"/>
  <c r="GO433" i="5"/>
  <c r="GN433" i="5"/>
  <c r="GM433" i="5"/>
  <c r="GL433" i="5"/>
  <c r="GK433" i="5"/>
  <c r="GJ433" i="5"/>
  <c r="GI433" i="5"/>
  <c r="GH433" i="5"/>
  <c r="GG433" i="5"/>
  <c r="GF433" i="5"/>
  <c r="GE433" i="5"/>
  <c r="GD433" i="5"/>
  <c r="GC433" i="5"/>
  <c r="GB433" i="5"/>
  <c r="GA433" i="5"/>
  <c r="FZ433" i="5"/>
  <c r="FY433" i="5"/>
  <c r="FX433" i="5"/>
  <c r="FW433" i="5"/>
  <c r="FV433" i="5"/>
  <c r="FU433" i="5"/>
  <c r="FT433" i="5"/>
  <c r="FS433" i="5"/>
  <c r="FR433" i="5"/>
  <c r="FQ433" i="5"/>
  <c r="FP433" i="5"/>
  <c r="FO433" i="5"/>
  <c r="FN433" i="5"/>
  <c r="FM433" i="5"/>
  <c r="FL433" i="5"/>
  <c r="FK433" i="5"/>
  <c r="FJ433" i="5"/>
  <c r="FI433" i="5"/>
  <c r="FH433" i="5"/>
  <c r="FG433" i="5"/>
  <c r="FF433" i="5"/>
  <c r="FE433" i="5"/>
  <c r="FD433" i="5"/>
  <c r="FC433" i="5"/>
  <c r="FB433" i="5"/>
  <c r="FA433" i="5"/>
  <c r="EZ433" i="5"/>
  <c r="EY433" i="5"/>
  <c r="EX433" i="5"/>
  <c r="EW433" i="5"/>
  <c r="EV433" i="5"/>
  <c r="EU433" i="5"/>
  <c r="ET433" i="5"/>
  <c r="ES433" i="5"/>
  <c r="ER433" i="5"/>
  <c r="EQ433" i="5"/>
  <c r="EP433" i="5"/>
  <c r="EO433" i="5"/>
  <c r="EN433" i="5"/>
  <c r="EM433" i="5"/>
  <c r="EL433" i="5"/>
  <c r="EK433" i="5"/>
  <c r="EJ433" i="5"/>
  <c r="EI433" i="5"/>
  <c r="EH433" i="5"/>
  <c r="EG433" i="5"/>
  <c r="EF433" i="5"/>
  <c r="EE433" i="5"/>
  <c r="ED433" i="5"/>
  <c r="EC433" i="5"/>
  <c r="EB433" i="5"/>
  <c r="EA433" i="5"/>
  <c r="DZ433" i="5"/>
  <c r="DY433" i="5"/>
  <c r="DX433" i="5"/>
  <c r="DW433" i="5"/>
  <c r="DV433" i="5"/>
  <c r="DU433" i="5"/>
  <c r="DT433" i="5"/>
  <c r="DS433" i="5"/>
  <c r="DR433" i="5"/>
  <c r="DQ433" i="5"/>
  <c r="DP433" i="5"/>
  <c r="DO433" i="5"/>
  <c r="DN433" i="5"/>
  <c r="DM433" i="5"/>
  <c r="DL433" i="5"/>
  <c r="DK433" i="5"/>
  <c r="DJ433" i="5"/>
  <c r="DI433" i="5"/>
  <c r="DH433" i="5"/>
  <c r="DG433" i="5"/>
  <c r="DF433" i="5"/>
  <c r="DE433" i="5"/>
  <c r="DD433" i="5"/>
  <c r="DC433" i="5"/>
  <c r="DB433" i="5"/>
  <c r="DA433" i="5"/>
  <c r="CZ433" i="5"/>
  <c r="CY433" i="5"/>
  <c r="CX433" i="5"/>
  <c r="CW433" i="5"/>
  <c r="CV433" i="5"/>
  <c r="CU433" i="5"/>
  <c r="CT433" i="5"/>
  <c r="CS433" i="5"/>
  <c r="CR433" i="5"/>
  <c r="CQ433" i="5"/>
  <c r="CP433" i="5"/>
  <c r="CO433" i="5"/>
  <c r="CN433" i="5"/>
  <c r="CM433" i="5"/>
  <c r="CL433" i="5"/>
  <c r="CK433" i="5"/>
  <c r="CJ433" i="5"/>
  <c r="CI433" i="5"/>
  <c r="CH433" i="5"/>
  <c r="CG433" i="5"/>
  <c r="CF433" i="5"/>
  <c r="CE433" i="5"/>
  <c r="CD433" i="5"/>
  <c r="CC433" i="5"/>
  <c r="CB433" i="5"/>
  <c r="CA433" i="5"/>
  <c r="BZ433" i="5"/>
  <c r="BY433" i="5"/>
  <c r="BX433" i="5"/>
  <c r="BW433" i="5"/>
  <c r="BV433" i="5"/>
  <c r="BU433" i="5"/>
  <c r="BT433" i="5"/>
  <c r="BS433" i="5"/>
  <c r="BR433" i="5"/>
  <c r="BQ433" i="5"/>
  <c r="BP433" i="5"/>
  <c r="BO433" i="5"/>
  <c r="BN433" i="5"/>
  <c r="BM433" i="5"/>
  <c r="BL433" i="5"/>
  <c r="BK433" i="5"/>
  <c r="BJ433" i="5"/>
  <c r="BI433" i="5"/>
  <c r="BH433" i="5"/>
  <c r="BG433" i="5"/>
  <c r="BF433" i="5"/>
  <c r="BE433" i="5"/>
  <c r="BD433" i="5"/>
  <c r="BC433" i="5"/>
  <c r="BB433" i="5"/>
  <c r="BA433" i="5"/>
  <c r="AZ433" i="5"/>
  <c r="AY433" i="5"/>
  <c r="AX433" i="5"/>
  <c r="AW433" i="5"/>
  <c r="AV433" i="5"/>
  <c r="AU433" i="5"/>
  <c r="AT433" i="5"/>
  <c r="AS433" i="5"/>
  <c r="AR433" i="5"/>
  <c r="AQ433" i="5"/>
  <c r="AP433" i="5"/>
  <c r="AO433" i="5"/>
  <c r="AN433" i="5"/>
  <c r="AM433" i="5"/>
  <c r="AL433" i="5"/>
  <c r="AK433" i="5"/>
  <c r="AJ433" i="5"/>
  <c r="AI433" i="5"/>
  <c r="AH433" i="5"/>
  <c r="AG433" i="5"/>
  <c r="AF433" i="5"/>
  <c r="AE433" i="5"/>
  <c r="AD433" i="5"/>
  <c r="AC433" i="5"/>
  <c r="AB433" i="5"/>
  <c r="AA433" i="5"/>
  <c r="Z433" i="5"/>
  <c r="Y433" i="5"/>
  <c r="X433" i="5"/>
  <c r="W433" i="5"/>
  <c r="V433" i="5"/>
  <c r="U433" i="5"/>
  <c r="T433" i="5"/>
  <c r="S433" i="5"/>
  <c r="R433" i="5"/>
  <c r="Q433" i="5"/>
  <c r="P433" i="5"/>
  <c r="O433" i="5"/>
  <c r="N433" i="5"/>
  <c r="M433" i="5"/>
  <c r="L433" i="5"/>
  <c r="K433" i="5"/>
  <c r="J433" i="5"/>
  <c r="I433" i="5"/>
  <c r="H433" i="5"/>
  <c r="G433" i="5"/>
  <c r="F433" i="5"/>
  <c r="E433" i="5"/>
  <c r="D433" i="5"/>
  <c r="C433" i="5"/>
  <c r="B433" i="5"/>
  <c r="SG432" i="5"/>
  <c r="SF432" i="5"/>
  <c r="SE432" i="5"/>
  <c r="SD432" i="5"/>
  <c r="SC432" i="5"/>
  <c r="SB432" i="5"/>
  <c r="SA432" i="5"/>
  <c r="RZ432" i="5"/>
  <c r="RY432" i="5"/>
  <c r="RX432" i="5"/>
  <c r="RW432" i="5"/>
  <c r="RV432" i="5"/>
  <c r="RU432" i="5"/>
  <c r="RT432" i="5"/>
  <c r="RS432" i="5"/>
  <c r="RR432" i="5"/>
  <c r="RQ432" i="5"/>
  <c r="RP432" i="5"/>
  <c r="RO432" i="5"/>
  <c r="RN432" i="5"/>
  <c r="RM432" i="5"/>
  <c r="RL432" i="5"/>
  <c r="RK432" i="5"/>
  <c r="RJ432" i="5"/>
  <c r="RI432" i="5"/>
  <c r="RH432" i="5"/>
  <c r="RG432" i="5"/>
  <c r="RF432" i="5"/>
  <c r="RE432" i="5"/>
  <c r="RD432" i="5"/>
  <c r="RC432" i="5"/>
  <c r="RB432" i="5"/>
  <c r="RA432" i="5"/>
  <c r="QZ432" i="5"/>
  <c r="QY432" i="5"/>
  <c r="QX432" i="5"/>
  <c r="QW432" i="5"/>
  <c r="QV432" i="5"/>
  <c r="QU432" i="5"/>
  <c r="QT432" i="5"/>
  <c r="QS432" i="5"/>
  <c r="QR432" i="5"/>
  <c r="QQ432" i="5"/>
  <c r="QP432" i="5"/>
  <c r="QO432" i="5"/>
  <c r="QN432" i="5"/>
  <c r="QM432" i="5"/>
  <c r="QL432" i="5"/>
  <c r="QK432" i="5"/>
  <c r="QJ432" i="5"/>
  <c r="QI432" i="5"/>
  <c r="QH432" i="5"/>
  <c r="QG432" i="5"/>
  <c r="QF432" i="5"/>
  <c r="QE432" i="5"/>
  <c r="QD432" i="5"/>
  <c r="QC432" i="5"/>
  <c r="QB432" i="5"/>
  <c r="QA432" i="5"/>
  <c r="PZ432" i="5"/>
  <c r="PY432" i="5"/>
  <c r="PX432" i="5"/>
  <c r="PW432" i="5"/>
  <c r="PV432" i="5"/>
  <c r="PU432" i="5"/>
  <c r="PT432" i="5"/>
  <c r="PS432" i="5"/>
  <c r="PR432" i="5"/>
  <c r="PQ432" i="5"/>
  <c r="PP432" i="5"/>
  <c r="PO432" i="5"/>
  <c r="PN432" i="5"/>
  <c r="PM432" i="5"/>
  <c r="PL432" i="5"/>
  <c r="PK432" i="5"/>
  <c r="PJ432" i="5"/>
  <c r="PI432" i="5"/>
  <c r="PH432" i="5"/>
  <c r="PG432" i="5"/>
  <c r="PF432" i="5"/>
  <c r="PE432" i="5"/>
  <c r="PD432" i="5"/>
  <c r="PC432" i="5"/>
  <c r="PB432" i="5"/>
  <c r="PA432" i="5"/>
  <c r="OZ432" i="5"/>
  <c r="OY432" i="5"/>
  <c r="OX432" i="5"/>
  <c r="OW432" i="5"/>
  <c r="OV432" i="5"/>
  <c r="OU432" i="5"/>
  <c r="OT432" i="5"/>
  <c r="OS432" i="5"/>
  <c r="OR432" i="5"/>
  <c r="OQ432" i="5"/>
  <c r="OP432" i="5"/>
  <c r="OO432" i="5"/>
  <c r="ON432" i="5"/>
  <c r="OM432" i="5"/>
  <c r="OL432" i="5"/>
  <c r="OK432" i="5"/>
  <c r="OJ432" i="5"/>
  <c r="OI432" i="5"/>
  <c r="OH432" i="5"/>
  <c r="OG432" i="5"/>
  <c r="OF432" i="5"/>
  <c r="OE432" i="5"/>
  <c r="OD432" i="5"/>
  <c r="OC432" i="5"/>
  <c r="OB432" i="5"/>
  <c r="OA432" i="5"/>
  <c r="NZ432" i="5"/>
  <c r="NY432" i="5"/>
  <c r="NX432" i="5"/>
  <c r="NW432" i="5"/>
  <c r="NV432" i="5"/>
  <c r="NU432" i="5"/>
  <c r="NT432" i="5"/>
  <c r="NS432" i="5"/>
  <c r="NR432" i="5"/>
  <c r="NQ432" i="5"/>
  <c r="NP432" i="5"/>
  <c r="NO432" i="5"/>
  <c r="NN432" i="5"/>
  <c r="NM432" i="5"/>
  <c r="NL432" i="5"/>
  <c r="NK432" i="5"/>
  <c r="NJ432" i="5"/>
  <c r="NI432" i="5"/>
  <c r="NH432" i="5"/>
  <c r="NG432" i="5"/>
  <c r="NF432" i="5"/>
  <c r="NE432" i="5"/>
  <c r="ND432" i="5"/>
  <c r="NC432" i="5"/>
  <c r="NB432" i="5"/>
  <c r="NA432" i="5"/>
  <c r="MZ432" i="5"/>
  <c r="MY432" i="5"/>
  <c r="MX432" i="5"/>
  <c r="MW432" i="5"/>
  <c r="MV432" i="5"/>
  <c r="MU432" i="5"/>
  <c r="MT432" i="5"/>
  <c r="MS432" i="5"/>
  <c r="MR432" i="5"/>
  <c r="MQ432" i="5"/>
  <c r="MP432" i="5"/>
  <c r="MO432" i="5"/>
  <c r="MN432" i="5"/>
  <c r="MM432" i="5"/>
  <c r="ML432" i="5"/>
  <c r="MK432" i="5"/>
  <c r="MJ432" i="5"/>
  <c r="MI432" i="5"/>
  <c r="MH432" i="5"/>
  <c r="MG432" i="5"/>
  <c r="MF432" i="5"/>
  <c r="ME432" i="5"/>
  <c r="MD432" i="5"/>
  <c r="MC432" i="5"/>
  <c r="MB432" i="5"/>
  <c r="MA432" i="5"/>
  <c r="LZ432" i="5"/>
  <c r="LY432" i="5"/>
  <c r="LX432" i="5"/>
  <c r="LW432" i="5"/>
  <c r="LV432" i="5"/>
  <c r="LU432" i="5"/>
  <c r="LT432" i="5"/>
  <c r="LS432" i="5"/>
  <c r="LR432" i="5"/>
  <c r="LQ432" i="5"/>
  <c r="LP432" i="5"/>
  <c r="LO432" i="5"/>
  <c r="LN432" i="5"/>
  <c r="LM432" i="5"/>
  <c r="LL432" i="5"/>
  <c r="LK432" i="5"/>
  <c r="LJ432" i="5"/>
  <c r="LI432" i="5"/>
  <c r="LH432" i="5"/>
  <c r="LG432" i="5"/>
  <c r="LF432" i="5"/>
  <c r="LE432" i="5"/>
  <c r="LD432" i="5"/>
  <c r="LC432" i="5"/>
  <c r="LB432" i="5"/>
  <c r="LA432" i="5"/>
  <c r="KZ432" i="5"/>
  <c r="KY432" i="5"/>
  <c r="KX432" i="5"/>
  <c r="KW432" i="5"/>
  <c r="KV432" i="5"/>
  <c r="KU432" i="5"/>
  <c r="KT432" i="5"/>
  <c r="KS432" i="5"/>
  <c r="KR432" i="5"/>
  <c r="KQ432" i="5"/>
  <c r="KP432" i="5"/>
  <c r="KO432" i="5"/>
  <c r="KN432" i="5"/>
  <c r="KM432" i="5"/>
  <c r="KL432" i="5"/>
  <c r="KK432" i="5"/>
  <c r="KJ432" i="5"/>
  <c r="KI432" i="5"/>
  <c r="KH432" i="5"/>
  <c r="KG432" i="5"/>
  <c r="KF432" i="5"/>
  <c r="KE432" i="5"/>
  <c r="KD432" i="5"/>
  <c r="KC432" i="5"/>
  <c r="KB432" i="5"/>
  <c r="KA432" i="5"/>
  <c r="JZ432" i="5"/>
  <c r="JY432" i="5"/>
  <c r="JX432" i="5"/>
  <c r="JW432" i="5"/>
  <c r="JV432" i="5"/>
  <c r="JU432" i="5"/>
  <c r="JT432" i="5"/>
  <c r="JS432" i="5"/>
  <c r="JR432" i="5"/>
  <c r="JQ432" i="5"/>
  <c r="JP432" i="5"/>
  <c r="JO432" i="5"/>
  <c r="JN432" i="5"/>
  <c r="JM432" i="5"/>
  <c r="JL432" i="5"/>
  <c r="JK432" i="5"/>
  <c r="JJ432" i="5"/>
  <c r="JI432" i="5"/>
  <c r="JH432" i="5"/>
  <c r="JG432" i="5"/>
  <c r="JF432" i="5"/>
  <c r="JE432" i="5"/>
  <c r="JD432" i="5"/>
  <c r="JC432" i="5"/>
  <c r="JB432" i="5"/>
  <c r="JA432" i="5"/>
  <c r="IZ432" i="5"/>
  <c r="IY432" i="5"/>
  <c r="IX432" i="5"/>
  <c r="IW432" i="5"/>
  <c r="IV432" i="5"/>
  <c r="IU432" i="5"/>
  <c r="IT432" i="5"/>
  <c r="IS432" i="5"/>
  <c r="IR432" i="5"/>
  <c r="IQ432" i="5"/>
  <c r="IP432" i="5"/>
  <c r="IO432" i="5"/>
  <c r="IN432" i="5"/>
  <c r="IM432" i="5"/>
  <c r="IL432" i="5"/>
  <c r="IK432" i="5"/>
  <c r="IJ432" i="5"/>
  <c r="II432" i="5"/>
  <c r="IH432" i="5"/>
  <c r="IG432" i="5"/>
  <c r="IF432" i="5"/>
  <c r="IE432" i="5"/>
  <c r="ID432" i="5"/>
  <c r="IC432" i="5"/>
  <c r="IB432" i="5"/>
  <c r="IA432" i="5"/>
  <c r="HZ432" i="5"/>
  <c r="HY432" i="5"/>
  <c r="HX432" i="5"/>
  <c r="HW432" i="5"/>
  <c r="HV432" i="5"/>
  <c r="HU432" i="5"/>
  <c r="HT432" i="5"/>
  <c r="HS432" i="5"/>
  <c r="HR432" i="5"/>
  <c r="HQ432" i="5"/>
  <c r="HP432" i="5"/>
  <c r="HO432" i="5"/>
  <c r="HN432" i="5"/>
  <c r="HM432" i="5"/>
  <c r="HL432" i="5"/>
  <c r="HK432" i="5"/>
  <c r="HJ432" i="5"/>
  <c r="HI432" i="5"/>
  <c r="HH432" i="5"/>
  <c r="HG432" i="5"/>
  <c r="HF432" i="5"/>
  <c r="HE432" i="5"/>
  <c r="HD432" i="5"/>
  <c r="HC432" i="5"/>
  <c r="HB432" i="5"/>
  <c r="HA432" i="5"/>
  <c r="GZ432" i="5"/>
  <c r="GY432" i="5"/>
  <c r="GX432" i="5"/>
  <c r="GW432" i="5"/>
  <c r="GV432" i="5"/>
  <c r="GU432" i="5"/>
  <c r="GT432" i="5"/>
  <c r="GS432" i="5"/>
  <c r="GR432" i="5"/>
  <c r="GQ432" i="5"/>
  <c r="GP432" i="5"/>
  <c r="GO432" i="5"/>
  <c r="GN432" i="5"/>
  <c r="GM432" i="5"/>
  <c r="GL432" i="5"/>
  <c r="GK432" i="5"/>
  <c r="GJ432" i="5"/>
  <c r="GI432" i="5"/>
  <c r="GH432" i="5"/>
  <c r="GG432" i="5"/>
  <c r="GF432" i="5"/>
  <c r="GE432" i="5"/>
  <c r="GD432" i="5"/>
  <c r="GC432" i="5"/>
  <c r="GB432" i="5"/>
  <c r="GA432" i="5"/>
  <c r="FZ432" i="5"/>
  <c r="FY432" i="5"/>
  <c r="FX432" i="5"/>
  <c r="FW432" i="5"/>
  <c r="FV432" i="5"/>
  <c r="FU432" i="5"/>
  <c r="FT432" i="5"/>
  <c r="FS432" i="5"/>
  <c r="FR432" i="5"/>
  <c r="FQ432" i="5"/>
  <c r="FP432" i="5"/>
  <c r="FO432" i="5"/>
  <c r="FN432" i="5"/>
  <c r="FM432" i="5"/>
  <c r="FL432" i="5"/>
  <c r="FK432" i="5"/>
  <c r="FJ432" i="5"/>
  <c r="FI432" i="5"/>
  <c r="FH432" i="5"/>
  <c r="FG432" i="5"/>
  <c r="FF432" i="5"/>
  <c r="FE432" i="5"/>
  <c r="FD432" i="5"/>
  <c r="FC432" i="5"/>
  <c r="FB432" i="5"/>
  <c r="FA432" i="5"/>
  <c r="EZ432" i="5"/>
  <c r="EY432" i="5"/>
  <c r="EX432" i="5"/>
  <c r="EW432" i="5"/>
  <c r="EV432" i="5"/>
  <c r="EU432" i="5"/>
  <c r="ET432" i="5"/>
  <c r="ES432" i="5"/>
  <c r="ER432" i="5"/>
  <c r="EQ432" i="5"/>
  <c r="EP432" i="5"/>
  <c r="EO432" i="5"/>
  <c r="EN432" i="5"/>
  <c r="EM432" i="5"/>
  <c r="EL432" i="5"/>
  <c r="EK432" i="5"/>
  <c r="EJ432" i="5"/>
  <c r="EI432" i="5"/>
  <c r="EH432" i="5"/>
  <c r="EG432" i="5"/>
  <c r="EF432" i="5"/>
  <c r="EE432" i="5"/>
  <c r="ED432" i="5"/>
  <c r="EC432" i="5"/>
  <c r="EB432" i="5"/>
  <c r="EA432" i="5"/>
  <c r="DZ432" i="5"/>
  <c r="DY432" i="5"/>
  <c r="DX432" i="5"/>
  <c r="DW432" i="5"/>
  <c r="DV432" i="5"/>
  <c r="DU432" i="5"/>
  <c r="DT432" i="5"/>
  <c r="DS432" i="5"/>
  <c r="DR432" i="5"/>
  <c r="DQ432" i="5"/>
  <c r="DP432" i="5"/>
  <c r="DO432" i="5"/>
  <c r="DN432" i="5"/>
  <c r="DM432" i="5"/>
  <c r="DL432" i="5"/>
  <c r="DK432" i="5"/>
  <c r="DJ432" i="5"/>
  <c r="DI432" i="5"/>
  <c r="DH432" i="5"/>
  <c r="DG432" i="5"/>
  <c r="DF432" i="5"/>
  <c r="DE432" i="5"/>
  <c r="DD432" i="5"/>
  <c r="DC432" i="5"/>
  <c r="DB432" i="5"/>
  <c r="DA432" i="5"/>
  <c r="CZ432" i="5"/>
  <c r="CY432" i="5"/>
  <c r="CX432" i="5"/>
  <c r="CW432" i="5"/>
  <c r="CV432" i="5"/>
  <c r="CU432" i="5"/>
  <c r="CT432" i="5"/>
  <c r="CS432" i="5"/>
  <c r="CR432" i="5"/>
  <c r="CQ432" i="5"/>
  <c r="CP432" i="5"/>
  <c r="CO432" i="5"/>
  <c r="CN432" i="5"/>
  <c r="CM432" i="5"/>
  <c r="CL432" i="5"/>
  <c r="CK432" i="5"/>
  <c r="CJ432" i="5"/>
  <c r="CI432" i="5"/>
  <c r="CH432" i="5"/>
  <c r="CG432" i="5"/>
  <c r="CF432" i="5"/>
  <c r="CE432" i="5"/>
  <c r="CD432" i="5"/>
  <c r="CC432" i="5"/>
  <c r="CB432" i="5"/>
  <c r="CA432" i="5"/>
  <c r="BZ432" i="5"/>
  <c r="BY432" i="5"/>
  <c r="BX432" i="5"/>
  <c r="BW432" i="5"/>
  <c r="BV432" i="5"/>
  <c r="BU432" i="5"/>
  <c r="BT432" i="5"/>
  <c r="BS432" i="5"/>
  <c r="BR432" i="5"/>
  <c r="BQ432" i="5"/>
  <c r="BP432" i="5"/>
  <c r="BO432" i="5"/>
  <c r="BN432" i="5"/>
  <c r="BM432" i="5"/>
  <c r="BL432" i="5"/>
  <c r="BK432" i="5"/>
  <c r="BJ432" i="5"/>
  <c r="BI432" i="5"/>
  <c r="BH432" i="5"/>
  <c r="BG432" i="5"/>
  <c r="BF432" i="5"/>
  <c r="BE432" i="5"/>
  <c r="BD432" i="5"/>
  <c r="BC432" i="5"/>
  <c r="BB432" i="5"/>
  <c r="BA432" i="5"/>
  <c r="AZ432" i="5"/>
  <c r="AY432" i="5"/>
  <c r="AX432" i="5"/>
  <c r="AW432" i="5"/>
  <c r="AV432" i="5"/>
  <c r="AU432" i="5"/>
  <c r="AT432" i="5"/>
  <c r="AS432" i="5"/>
  <c r="AR432" i="5"/>
  <c r="AQ432" i="5"/>
  <c r="AP432" i="5"/>
  <c r="AO432" i="5"/>
  <c r="AN432" i="5"/>
  <c r="AM432" i="5"/>
  <c r="AL432" i="5"/>
  <c r="AK432" i="5"/>
  <c r="AJ432" i="5"/>
  <c r="AI432" i="5"/>
  <c r="AH432" i="5"/>
  <c r="AG432" i="5"/>
  <c r="AF432" i="5"/>
  <c r="AE432" i="5"/>
  <c r="AD432" i="5"/>
  <c r="AC432" i="5"/>
  <c r="AB432" i="5"/>
  <c r="AA432" i="5"/>
  <c r="Z432" i="5"/>
  <c r="Y432" i="5"/>
  <c r="X432" i="5"/>
  <c r="W432" i="5"/>
  <c r="V432" i="5"/>
  <c r="U432" i="5"/>
  <c r="T432" i="5"/>
  <c r="S432" i="5"/>
  <c r="R432" i="5"/>
  <c r="Q432" i="5"/>
  <c r="P432" i="5"/>
  <c r="O432" i="5"/>
  <c r="N432" i="5"/>
  <c r="M432" i="5"/>
  <c r="L432" i="5"/>
  <c r="K432" i="5"/>
  <c r="J432" i="5"/>
  <c r="I432" i="5"/>
  <c r="H432" i="5"/>
  <c r="G432" i="5"/>
  <c r="F432" i="5"/>
  <c r="E432" i="5"/>
  <c r="D432" i="5"/>
  <c r="C432" i="5"/>
  <c r="B432" i="5"/>
  <c r="SG431" i="5"/>
  <c r="SF431" i="5"/>
  <c r="SE431" i="5"/>
  <c r="SD431" i="5"/>
  <c r="SC431" i="5"/>
  <c r="SB431" i="5"/>
  <c r="SA431" i="5"/>
  <c r="RZ431" i="5"/>
  <c r="RY431" i="5"/>
  <c r="RX431" i="5"/>
  <c r="RW431" i="5"/>
  <c r="RV431" i="5"/>
  <c r="RU431" i="5"/>
  <c r="RT431" i="5"/>
  <c r="RS431" i="5"/>
  <c r="RR431" i="5"/>
  <c r="RQ431" i="5"/>
  <c r="RP431" i="5"/>
  <c r="RO431" i="5"/>
  <c r="RN431" i="5"/>
  <c r="RM431" i="5"/>
  <c r="RL431" i="5"/>
  <c r="RK431" i="5"/>
  <c r="RJ431" i="5"/>
  <c r="RI431" i="5"/>
  <c r="RH431" i="5"/>
  <c r="RG431" i="5"/>
  <c r="RF431" i="5"/>
  <c r="RE431" i="5"/>
  <c r="RD431" i="5"/>
  <c r="RC431" i="5"/>
  <c r="RB431" i="5"/>
  <c r="RA431" i="5"/>
  <c r="QZ431" i="5"/>
  <c r="QY431" i="5"/>
  <c r="QX431" i="5"/>
  <c r="QW431" i="5"/>
  <c r="QV431" i="5"/>
  <c r="QU431" i="5"/>
  <c r="QT431" i="5"/>
  <c r="QS431" i="5"/>
  <c r="QR431" i="5"/>
  <c r="QQ431" i="5"/>
  <c r="QP431" i="5"/>
  <c r="QO431" i="5"/>
  <c r="QN431" i="5"/>
  <c r="QM431" i="5"/>
  <c r="QL431" i="5"/>
  <c r="QK431" i="5"/>
  <c r="QJ431" i="5"/>
  <c r="QI431" i="5"/>
  <c r="QH431" i="5"/>
  <c r="QG431" i="5"/>
  <c r="QF431" i="5"/>
  <c r="QE431" i="5"/>
  <c r="QD431" i="5"/>
  <c r="QC431" i="5"/>
  <c r="QB431" i="5"/>
  <c r="QA431" i="5"/>
  <c r="PZ431" i="5"/>
  <c r="PY431" i="5"/>
  <c r="PX431" i="5"/>
  <c r="PW431" i="5"/>
  <c r="PV431" i="5"/>
  <c r="PU431" i="5"/>
  <c r="PT431" i="5"/>
  <c r="PS431" i="5"/>
  <c r="PR431" i="5"/>
  <c r="PQ431" i="5"/>
  <c r="PP431" i="5"/>
  <c r="PO431" i="5"/>
  <c r="PN431" i="5"/>
  <c r="PM431" i="5"/>
  <c r="PL431" i="5"/>
  <c r="PK431" i="5"/>
  <c r="PJ431" i="5"/>
  <c r="PI431" i="5"/>
  <c r="PH431" i="5"/>
  <c r="PG431" i="5"/>
  <c r="PF431" i="5"/>
  <c r="PE431" i="5"/>
  <c r="PD431" i="5"/>
  <c r="PC431" i="5"/>
  <c r="PB431" i="5"/>
  <c r="PA431" i="5"/>
  <c r="OZ431" i="5"/>
  <c r="OY431" i="5"/>
  <c r="OX431" i="5"/>
  <c r="OW431" i="5"/>
  <c r="OV431" i="5"/>
  <c r="OU431" i="5"/>
  <c r="OT431" i="5"/>
  <c r="OS431" i="5"/>
  <c r="OR431" i="5"/>
  <c r="OQ431" i="5"/>
  <c r="OP431" i="5"/>
  <c r="OO431" i="5"/>
  <c r="ON431" i="5"/>
  <c r="OM431" i="5"/>
  <c r="OL431" i="5"/>
  <c r="OK431" i="5"/>
  <c r="OJ431" i="5"/>
  <c r="OI431" i="5"/>
  <c r="OH431" i="5"/>
  <c r="OG431" i="5"/>
  <c r="OF431" i="5"/>
  <c r="OE431" i="5"/>
  <c r="OD431" i="5"/>
  <c r="OC431" i="5"/>
  <c r="OB431" i="5"/>
  <c r="OA431" i="5"/>
  <c r="NZ431" i="5"/>
  <c r="NY431" i="5"/>
  <c r="NX431" i="5"/>
  <c r="NW431" i="5"/>
  <c r="NV431" i="5"/>
  <c r="NU431" i="5"/>
  <c r="NT431" i="5"/>
  <c r="NS431" i="5"/>
  <c r="NR431" i="5"/>
  <c r="NQ431" i="5"/>
  <c r="NP431" i="5"/>
  <c r="NO431" i="5"/>
  <c r="NN431" i="5"/>
  <c r="NM431" i="5"/>
  <c r="NL431" i="5"/>
  <c r="NK431" i="5"/>
  <c r="NJ431" i="5"/>
  <c r="NI431" i="5"/>
  <c r="NH431" i="5"/>
  <c r="NG431" i="5"/>
  <c r="NF431" i="5"/>
  <c r="NE431" i="5"/>
  <c r="ND431" i="5"/>
  <c r="NC431" i="5"/>
  <c r="NB431" i="5"/>
  <c r="NA431" i="5"/>
  <c r="MZ431" i="5"/>
  <c r="MY431" i="5"/>
  <c r="MX431" i="5"/>
  <c r="MW431" i="5"/>
  <c r="MV431" i="5"/>
  <c r="MU431" i="5"/>
  <c r="MT431" i="5"/>
  <c r="MS431" i="5"/>
  <c r="MR431" i="5"/>
  <c r="MQ431" i="5"/>
  <c r="MP431" i="5"/>
  <c r="MO431" i="5"/>
  <c r="MN431" i="5"/>
  <c r="MM431" i="5"/>
  <c r="ML431" i="5"/>
  <c r="MK431" i="5"/>
  <c r="MJ431" i="5"/>
  <c r="MI431" i="5"/>
  <c r="MH431" i="5"/>
  <c r="MG431" i="5"/>
  <c r="MF431" i="5"/>
  <c r="ME431" i="5"/>
  <c r="MD431" i="5"/>
  <c r="MC431" i="5"/>
  <c r="MB431" i="5"/>
  <c r="MA431" i="5"/>
  <c r="LZ431" i="5"/>
  <c r="LY431" i="5"/>
  <c r="LX431" i="5"/>
  <c r="LW431" i="5"/>
  <c r="LV431" i="5"/>
  <c r="LU431" i="5"/>
  <c r="LT431" i="5"/>
  <c r="LS431" i="5"/>
  <c r="LR431" i="5"/>
  <c r="LQ431" i="5"/>
  <c r="LP431" i="5"/>
  <c r="LO431" i="5"/>
  <c r="LN431" i="5"/>
  <c r="LM431" i="5"/>
  <c r="LL431" i="5"/>
  <c r="LK431" i="5"/>
  <c r="LJ431" i="5"/>
  <c r="LI431" i="5"/>
  <c r="LH431" i="5"/>
  <c r="LG431" i="5"/>
  <c r="LF431" i="5"/>
  <c r="LE431" i="5"/>
  <c r="LD431" i="5"/>
  <c r="LC431" i="5"/>
  <c r="LB431" i="5"/>
  <c r="LA431" i="5"/>
  <c r="KZ431" i="5"/>
  <c r="KY431" i="5"/>
  <c r="KX431" i="5"/>
  <c r="KW431" i="5"/>
  <c r="KV431" i="5"/>
  <c r="KU431" i="5"/>
  <c r="KT431" i="5"/>
  <c r="KS431" i="5"/>
  <c r="KR431" i="5"/>
  <c r="KQ431" i="5"/>
  <c r="KP431" i="5"/>
  <c r="KO431" i="5"/>
  <c r="KN431" i="5"/>
  <c r="KM431" i="5"/>
  <c r="KL431" i="5"/>
  <c r="KK431" i="5"/>
  <c r="KJ431" i="5"/>
  <c r="KI431" i="5"/>
  <c r="KH431" i="5"/>
  <c r="KG431" i="5"/>
  <c r="KF431" i="5"/>
  <c r="KE431" i="5"/>
  <c r="KD431" i="5"/>
  <c r="KC431" i="5"/>
  <c r="KB431" i="5"/>
  <c r="KA431" i="5"/>
  <c r="JZ431" i="5"/>
  <c r="JY431" i="5"/>
  <c r="JX431" i="5"/>
  <c r="JW431" i="5"/>
  <c r="JV431" i="5"/>
  <c r="JU431" i="5"/>
  <c r="JT431" i="5"/>
  <c r="JS431" i="5"/>
  <c r="JR431" i="5"/>
  <c r="JQ431" i="5"/>
  <c r="JP431" i="5"/>
  <c r="JO431" i="5"/>
  <c r="JN431" i="5"/>
  <c r="JM431" i="5"/>
  <c r="JL431" i="5"/>
  <c r="JK431" i="5"/>
  <c r="JJ431" i="5"/>
  <c r="JI431" i="5"/>
  <c r="JH431" i="5"/>
  <c r="JG431" i="5"/>
  <c r="JF431" i="5"/>
  <c r="JE431" i="5"/>
  <c r="JD431" i="5"/>
  <c r="JC431" i="5"/>
  <c r="JB431" i="5"/>
  <c r="JA431" i="5"/>
  <c r="IZ431" i="5"/>
  <c r="IY431" i="5"/>
  <c r="IX431" i="5"/>
  <c r="IW431" i="5"/>
  <c r="IV431" i="5"/>
  <c r="IU431" i="5"/>
  <c r="IT431" i="5"/>
  <c r="IS431" i="5"/>
  <c r="IR431" i="5"/>
  <c r="IQ431" i="5"/>
  <c r="IP431" i="5"/>
  <c r="IO431" i="5"/>
  <c r="IN431" i="5"/>
  <c r="IM431" i="5"/>
  <c r="IL431" i="5"/>
  <c r="IK431" i="5"/>
  <c r="IJ431" i="5"/>
  <c r="II431" i="5"/>
  <c r="IH431" i="5"/>
  <c r="IG431" i="5"/>
  <c r="IF431" i="5"/>
  <c r="IE431" i="5"/>
  <c r="ID431" i="5"/>
  <c r="IC431" i="5"/>
  <c r="IB431" i="5"/>
  <c r="IA431" i="5"/>
  <c r="HZ431" i="5"/>
  <c r="HY431" i="5"/>
  <c r="HX431" i="5"/>
  <c r="HW431" i="5"/>
  <c r="HV431" i="5"/>
  <c r="HU431" i="5"/>
  <c r="HT431" i="5"/>
  <c r="HS431" i="5"/>
  <c r="HR431" i="5"/>
  <c r="HQ431" i="5"/>
  <c r="HP431" i="5"/>
  <c r="HO431" i="5"/>
  <c r="HN431" i="5"/>
  <c r="HM431" i="5"/>
  <c r="HL431" i="5"/>
  <c r="HK431" i="5"/>
  <c r="HJ431" i="5"/>
  <c r="HI431" i="5"/>
  <c r="HH431" i="5"/>
  <c r="HG431" i="5"/>
  <c r="HF431" i="5"/>
  <c r="HE431" i="5"/>
  <c r="HD431" i="5"/>
  <c r="HC431" i="5"/>
  <c r="HB431" i="5"/>
  <c r="HA431" i="5"/>
  <c r="GZ431" i="5"/>
  <c r="GY431" i="5"/>
  <c r="GX431" i="5"/>
  <c r="GW431" i="5"/>
  <c r="GV431" i="5"/>
  <c r="GU431" i="5"/>
  <c r="GT431" i="5"/>
  <c r="GS431" i="5"/>
  <c r="GR431" i="5"/>
  <c r="GQ431" i="5"/>
  <c r="GP431" i="5"/>
  <c r="GO431" i="5"/>
  <c r="GN431" i="5"/>
  <c r="GM431" i="5"/>
  <c r="GL431" i="5"/>
  <c r="GK431" i="5"/>
  <c r="GJ431" i="5"/>
  <c r="GI431" i="5"/>
  <c r="GH431" i="5"/>
  <c r="GG431" i="5"/>
  <c r="GF431" i="5"/>
  <c r="GE431" i="5"/>
  <c r="GD431" i="5"/>
  <c r="GC431" i="5"/>
  <c r="GB431" i="5"/>
  <c r="GA431" i="5"/>
  <c r="FZ431" i="5"/>
  <c r="FY431" i="5"/>
  <c r="FX431" i="5"/>
  <c r="FW431" i="5"/>
  <c r="FV431" i="5"/>
  <c r="FU431" i="5"/>
  <c r="FT431" i="5"/>
  <c r="FS431" i="5"/>
  <c r="FR431" i="5"/>
  <c r="FQ431" i="5"/>
  <c r="FP431" i="5"/>
  <c r="FO431" i="5"/>
  <c r="FN431" i="5"/>
  <c r="FM431" i="5"/>
  <c r="FL431" i="5"/>
  <c r="FK431" i="5"/>
  <c r="FJ431" i="5"/>
  <c r="FI431" i="5"/>
  <c r="FH431" i="5"/>
  <c r="FG431" i="5"/>
  <c r="FF431" i="5"/>
  <c r="FE431" i="5"/>
  <c r="FD431" i="5"/>
  <c r="FC431" i="5"/>
  <c r="FB431" i="5"/>
  <c r="FA431" i="5"/>
  <c r="EZ431" i="5"/>
  <c r="EY431" i="5"/>
  <c r="EX431" i="5"/>
  <c r="EW431" i="5"/>
  <c r="EV431" i="5"/>
  <c r="EU431" i="5"/>
  <c r="ET431" i="5"/>
  <c r="ES431" i="5"/>
  <c r="ER431" i="5"/>
  <c r="EQ431" i="5"/>
  <c r="EP431" i="5"/>
  <c r="EO431" i="5"/>
  <c r="EN431" i="5"/>
  <c r="EM431" i="5"/>
  <c r="EL431" i="5"/>
  <c r="EK431" i="5"/>
  <c r="EJ431" i="5"/>
  <c r="EI431" i="5"/>
  <c r="EH431" i="5"/>
  <c r="EG431" i="5"/>
  <c r="EF431" i="5"/>
  <c r="EE431" i="5"/>
  <c r="ED431" i="5"/>
  <c r="EC431" i="5"/>
  <c r="EB431" i="5"/>
  <c r="EA431" i="5"/>
  <c r="DZ431" i="5"/>
  <c r="DY431" i="5"/>
  <c r="DX431" i="5"/>
  <c r="DW431" i="5"/>
  <c r="DV431" i="5"/>
  <c r="DU431" i="5"/>
  <c r="DT431" i="5"/>
  <c r="DS431" i="5"/>
  <c r="DR431" i="5"/>
  <c r="DQ431" i="5"/>
  <c r="DP431" i="5"/>
  <c r="DO431" i="5"/>
  <c r="DN431" i="5"/>
  <c r="DM431" i="5"/>
  <c r="DL431" i="5"/>
  <c r="DK431" i="5"/>
  <c r="DJ431" i="5"/>
  <c r="DI431" i="5"/>
  <c r="DH431" i="5"/>
  <c r="DG431" i="5"/>
  <c r="DF431" i="5"/>
  <c r="DE431" i="5"/>
  <c r="DD431" i="5"/>
  <c r="DC431" i="5"/>
  <c r="DB431" i="5"/>
  <c r="DA431" i="5"/>
  <c r="CZ431" i="5"/>
  <c r="CY431" i="5"/>
  <c r="CX431" i="5"/>
  <c r="CW431" i="5"/>
  <c r="CV431" i="5"/>
  <c r="CU431" i="5"/>
  <c r="CT431" i="5"/>
  <c r="CS431" i="5"/>
  <c r="CR431" i="5"/>
  <c r="CQ431" i="5"/>
  <c r="CP431" i="5"/>
  <c r="CO431" i="5"/>
  <c r="CN431" i="5"/>
  <c r="CM431" i="5"/>
  <c r="CL431" i="5"/>
  <c r="CK431" i="5"/>
  <c r="CJ431" i="5"/>
  <c r="CI431" i="5"/>
  <c r="CH431" i="5"/>
  <c r="CG431" i="5"/>
  <c r="CF431" i="5"/>
  <c r="CE431" i="5"/>
  <c r="CD431" i="5"/>
  <c r="CC431" i="5"/>
  <c r="CB431" i="5"/>
  <c r="CA431" i="5"/>
  <c r="BZ431" i="5"/>
  <c r="BY431" i="5"/>
  <c r="BX431" i="5"/>
  <c r="BW431" i="5"/>
  <c r="BV431" i="5"/>
  <c r="BU431" i="5"/>
  <c r="BT431" i="5"/>
  <c r="BS431" i="5"/>
  <c r="BR431" i="5"/>
  <c r="BQ431" i="5"/>
  <c r="BP431" i="5"/>
  <c r="BO431" i="5"/>
  <c r="BN431" i="5"/>
  <c r="BM431" i="5"/>
  <c r="BL431" i="5"/>
  <c r="BK431" i="5"/>
  <c r="BJ431" i="5"/>
  <c r="BI431" i="5"/>
  <c r="BH431" i="5"/>
  <c r="BG431" i="5"/>
  <c r="BF431" i="5"/>
  <c r="BE431" i="5"/>
  <c r="BD431" i="5"/>
  <c r="BC431" i="5"/>
  <c r="BB431" i="5"/>
  <c r="BA431" i="5"/>
  <c r="AZ431" i="5"/>
  <c r="AY431" i="5"/>
  <c r="AX431" i="5"/>
  <c r="AW431" i="5"/>
  <c r="AV431" i="5"/>
  <c r="AU431" i="5"/>
  <c r="AT431" i="5"/>
  <c r="AS431" i="5"/>
  <c r="AR431" i="5"/>
  <c r="AQ431" i="5"/>
  <c r="AP431" i="5"/>
  <c r="AO431" i="5"/>
  <c r="AN431" i="5"/>
  <c r="AM431" i="5"/>
  <c r="AL431" i="5"/>
  <c r="AK431" i="5"/>
  <c r="AJ431" i="5"/>
  <c r="AI431" i="5"/>
  <c r="AH431" i="5"/>
  <c r="AG431" i="5"/>
  <c r="AF431" i="5"/>
  <c r="AE431" i="5"/>
  <c r="AD431" i="5"/>
  <c r="AC431" i="5"/>
  <c r="AB431" i="5"/>
  <c r="AA431" i="5"/>
  <c r="Z431" i="5"/>
  <c r="Y431" i="5"/>
  <c r="X431" i="5"/>
  <c r="W431" i="5"/>
  <c r="V431" i="5"/>
  <c r="U431" i="5"/>
  <c r="T431" i="5"/>
  <c r="S431" i="5"/>
  <c r="R431" i="5"/>
  <c r="Q431" i="5"/>
  <c r="P431" i="5"/>
  <c r="O431" i="5"/>
  <c r="N431" i="5"/>
  <c r="M431" i="5"/>
  <c r="L431" i="5"/>
  <c r="K431" i="5"/>
  <c r="J431" i="5"/>
  <c r="I431" i="5"/>
  <c r="H431" i="5"/>
  <c r="G431" i="5"/>
  <c r="F431" i="5"/>
  <c r="E431" i="5"/>
  <c r="D431" i="5"/>
  <c r="C431" i="5"/>
  <c r="B431" i="5"/>
  <c r="SG430" i="5"/>
  <c r="SF430" i="5"/>
  <c r="SE430" i="5"/>
  <c r="SD430" i="5"/>
  <c r="SC430" i="5"/>
  <c r="SB430" i="5"/>
  <c r="SA430" i="5"/>
  <c r="RZ430" i="5"/>
  <c r="RY430" i="5"/>
  <c r="RX430" i="5"/>
  <c r="RW430" i="5"/>
  <c r="RV430" i="5"/>
  <c r="RU430" i="5"/>
  <c r="RT430" i="5"/>
  <c r="RS430" i="5"/>
  <c r="RR430" i="5"/>
  <c r="RQ430" i="5"/>
  <c r="RP430" i="5"/>
  <c r="RO430" i="5"/>
  <c r="RN430" i="5"/>
  <c r="RM430" i="5"/>
  <c r="RL430" i="5"/>
  <c r="RK430" i="5"/>
  <c r="RJ430" i="5"/>
  <c r="RI430" i="5"/>
  <c r="RH430" i="5"/>
  <c r="RG430" i="5"/>
  <c r="RF430" i="5"/>
  <c r="RE430" i="5"/>
  <c r="RD430" i="5"/>
  <c r="RC430" i="5"/>
  <c r="RB430" i="5"/>
  <c r="RA430" i="5"/>
  <c r="QZ430" i="5"/>
  <c r="QY430" i="5"/>
  <c r="QX430" i="5"/>
  <c r="QW430" i="5"/>
  <c r="QV430" i="5"/>
  <c r="QU430" i="5"/>
  <c r="QT430" i="5"/>
  <c r="QS430" i="5"/>
  <c r="QR430" i="5"/>
  <c r="QQ430" i="5"/>
  <c r="QP430" i="5"/>
  <c r="QO430" i="5"/>
  <c r="QN430" i="5"/>
  <c r="QM430" i="5"/>
  <c r="QL430" i="5"/>
  <c r="QK430" i="5"/>
  <c r="QJ430" i="5"/>
  <c r="QI430" i="5"/>
  <c r="QH430" i="5"/>
  <c r="QG430" i="5"/>
  <c r="QF430" i="5"/>
  <c r="QE430" i="5"/>
  <c r="QD430" i="5"/>
  <c r="QC430" i="5"/>
  <c r="QB430" i="5"/>
  <c r="QA430" i="5"/>
  <c r="PZ430" i="5"/>
  <c r="PY430" i="5"/>
  <c r="PX430" i="5"/>
  <c r="PW430" i="5"/>
  <c r="PV430" i="5"/>
  <c r="PU430" i="5"/>
  <c r="PT430" i="5"/>
  <c r="PS430" i="5"/>
  <c r="PR430" i="5"/>
  <c r="PQ430" i="5"/>
  <c r="PP430" i="5"/>
  <c r="PO430" i="5"/>
  <c r="PN430" i="5"/>
  <c r="PM430" i="5"/>
  <c r="PL430" i="5"/>
  <c r="PK430" i="5"/>
  <c r="PJ430" i="5"/>
  <c r="PI430" i="5"/>
  <c r="PH430" i="5"/>
  <c r="PG430" i="5"/>
  <c r="PF430" i="5"/>
  <c r="PE430" i="5"/>
  <c r="PD430" i="5"/>
  <c r="PC430" i="5"/>
  <c r="PB430" i="5"/>
  <c r="PA430" i="5"/>
  <c r="OZ430" i="5"/>
  <c r="OY430" i="5"/>
  <c r="OX430" i="5"/>
  <c r="OW430" i="5"/>
  <c r="OV430" i="5"/>
  <c r="OU430" i="5"/>
  <c r="OT430" i="5"/>
  <c r="OS430" i="5"/>
  <c r="OR430" i="5"/>
  <c r="OQ430" i="5"/>
  <c r="OP430" i="5"/>
  <c r="OO430" i="5"/>
  <c r="ON430" i="5"/>
  <c r="OM430" i="5"/>
  <c r="OL430" i="5"/>
  <c r="OK430" i="5"/>
  <c r="OJ430" i="5"/>
  <c r="OI430" i="5"/>
  <c r="OH430" i="5"/>
  <c r="OG430" i="5"/>
  <c r="OF430" i="5"/>
  <c r="OE430" i="5"/>
  <c r="OD430" i="5"/>
  <c r="OC430" i="5"/>
  <c r="OB430" i="5"/>
  <c r="OA430" i="5"/>
  <c r="NZ430" i="5"/>
  <c r="NY430" i="5"/>
  <c r="NX430" i="5"/>
  <c r="NW430" i="5"/>
  <c r="NV430" i="5"/>
  <c r="NU430" i="5"/>
  <c r="NT430" i="5"/>
  <c r="NS430" i="5"/>
  <c r="NR430" i="5"/>
  <c r="NQ430" i="5"/>
  <c r="NP430" i="5"/>
  <c r="NO430" i="5"/>
  <c r="NN430" i="5"/>
  <c r="NM430" i="5"/>
  <c r="NL430" i="5"/>
  <c r="NK430" i="5"/>
  <c r="NJ430" i="5"/>
  <c r="NI430" i="5"/>
  <c r="NH430" i="5"/>
  <c r="NG430" i="5"/>
  <c r="NF430" i="5"/>
  <c r="NE430" i="5"/>
  <c r="ND430" i="5"/>
  <c r="NC430" i="5"/>
  <c r="NB430" i="5"/>
  <c r="NA430" i="5"/>
  <c r="MZ430" i="5"/>
  <c r="MY430" i="5"/>
  <c r="MX430" i="5"/>
  <c r="MW430" i="5"/>
  <c r="MV430" i="5"/>
  <c r="MU430" i="5"/>
  <c r="MT430" i="5"/>
  <c r="MS430" i="5"/>
  <c r="MR430" i="5"/>
  <c r="MQ430" i="5"/>
  <c r="MP430" i="5"/>
  <c r="MO430" i="5"/>
  <c r="MN430" i="5"/>
  <c r="MM430" i="5"/>
  <c r="ML430" i="5"/>
  <c r="MK430" i="5"/>
  <c r="MJ430" i="5"/>
  <c r="MI430" i="5"/>
  <c r="MH430" i="5"/>
  <c r="MG430" i="5"/>
  <c r="MF430" i="5"/>
  <c r="ME430" i="5"/>
  <c r="MD430" i="5"/>
  <c r="MC430" i="5"/>
  <c r="MB430" i="5"/>
  <c r="MA430" i="5"/>
  <c r="LZ430" i="5"/>
  <c r="LY430" i="5"/>
  <c r="LX430" i="5"/>
  <c r="LW430" i="5"/>
  <c r="LV430" i="5"/>
  <c r="LU430" i="5"/>
  <c r="LT430" i="5"/>
  <c r="LS430" i="5"/>
  <c r="LR430" i="5"/>
  <c r="LQ430" i="5"/>
  <c r="LP430" i="5"/>
  <c r="LO430" i="5"/>
  <c r="LN430" i="5"/>
  <c r="LM430" i="5"/>
  <c r="LL430" i="5"/>
  <c r="LK430" i="5"/>
  <c r="LJ430" i="5"/>
  <c r="LI430" i="5"/>
  <c r="LH430" i="5"/>
  <c r="LG430" i="5"/>
  <c r="LF430" i="5"/>
  <c r="LE430" i="5"/>
  <c r="LD430" i="5"/>
  <c r="LC430" i="5"/>
  <c r="LB430" i="5"/>
  <c r="LA430" i="5"/>
  <c r="KZ430" i="5"/>
  <c r="KY430" i="5"/>
  <c r="KX430" i="5"/>
  <c r="KW430" i="5"/>
  <c r="KV430" i="5"/>
  <c r="KU430" i="5"/>
  <c r="KT430" i="5"/>
  <c r="KS430" i="5"/>
  <c r="KR430" i="5"/>
  <c r="KQ430" i="5"/>
  <c r="KP430" i="5"/>
  <c r="KO430" i="5"/>
  <c r="KN430" i="5"/>
  <c r="KM430" i="5"/>
  <c r="KL430" i="5"/>
  <c r="KK430" i="5"/>
  <c r="KJ430" i="5"/>
  <c r="KI430" i="5"/>
  <c r="KH430" i="5"/>
  <c r="KG430" i="5"/>
  <c r="KF430" i="5"/>
  <c r="KE430" i="5"/>
  <c r="KD430" i="5"/>
  <c r="KC430" i="5"/>
  <c r="KB430" i="5"/>
  <c r="KA430" i="5"/>
  <c r="JZ430" i="5"/>
  <c r="JY430" i="5"/>
  <c r="JX430" i="5"/>
  <c r="JW430" i="5"/>
  <c r="JV430" i="5"/>
  <c r="JU430" i="5"/>
  <c r="JT430" i="5"/>
  <c r="JS430" i="5"/>
  <c r="JR430" i="5"/>
  <c r="JQ430" i="5"/>
  <c r="JP430" i="5"/>
  <c r="JO430" i="5"/>
  <c r="JN430" i="5"/>
  <c r="JM430" i="5"/>
  <c r="JL430" i="5"/>
  <c r="JK430" i="5"/>
  <c r="JJ430" i="5"/>
  <c r="JI430" i="5"/>
  <c r="JH430" i="5"/>
  <c r="JG430" i="5"/>
  <c r="JF430" i="5"/>
  <c r="JE430" i="5"/>
  <c r="JD430" i="5"/>
  <c r="JC430" i="5"/>
  <c r="JB430" i="5"/>
  <c r="JA430" i="5"/>
  <c r="IZ430" i="5"/>
  <c r="IY430" i="5"/>
  <c r="IX430" i="5"/>
  <c r="IW430" i="5"/>
  <c r="IV430" i="5"/>
  <c r="IU430" i="5"/>
  <c r="IT430" i="5"/>
  <c r="IS430" i="5"/>
  <c r="IR430" i="5"/>
  <c r="IQ430" i="5"/>
  <c r="IP430" i="5"/>
  <c r="IO430" i="5"/>
  <c r="IN430" i="5"/>
  <c r="IM430" i="5"/>
  <c r="IL430" i="5"/>
  <c r="IK430" i="5"/>
  <c r="IJ430" i="5"/>
  <c r="II430" i="5"/>
  <c r="IH430" i="5"/>
  <c r="IG430" i="5"/>
  <c r="IF430" i="5"/>
  <c r="IE430" i="5"/>
  <c r="ID430" i="5"/>
  <c r="IC430" i="5"/>
  <c r="IB430" i="5"/>
  <c r="IA430" i="5"/>
  <c r="HZ430" i="5"/>
  <c r="HY430" i="5"/>
  <c r="HX430" i="5"/>
  <c r="HW430" i="5"/>
  <c r="HV430" i="5"/>
  <c r="HU430" i="5"/>
  <c r="HT430" i="5"/>
  <c r="HS430" i="5"/>
  <c r="HR430" i="5"/>
  <c r="HQ430" i="5"/>
  <c r="HP430" i="5"/>
  <c r="HO430" i="5"/>
  <c r="HN430" i="5"/>
  <c r="HM430" i="5"/>
  <c r="HL430" i="5"/>
  <c r="HK430" i="5"/>
  <c r="HJ430" i="5"/>
  <c r="HI430" i="5"/>
  <c r="HH430" i="5"/>
  <c r="HG430" i="5"/>
  <c r="HF430" i="5"/>
  <c r="HE430" i="5"/>
  <c r="HD430" i="5"/>
  <c r="HC430" i="5"/>
  <c r="HB430" i="5"/>
  <c r="HA430" i="5"/>
  <c r="GZ430" i="5"/>
  <c r="GY430" i="5"/>
  <c r="GX430" i="5"/>
  <c r="GW430" i="5"/>
  <c r="GV430" i="5"/>
  <c r="GU430" i="5"/>
  <c r="GT430" i="5"/>
  <c r="GS430" i="5"/>
  <c r="GR430" i="5"/>
  <c r="GQ430" i="5"/>
  <c r="GP430" i="5"/>
  <c r="GO430" i="5"/>
  <c r="GN430" i="5"/>
  <c r="GM430" i="5"/>
  <c r="GL430" i="5"/>
  <c r="GK430" i="5"/>
  <c r="GJ430" i="5"/>
  <c r="GI430" i="5"/>
  <c r="GH430" i="5"/>
  <c r="GG430" i="5"/>
  <c r="GF430" i="5"/>
  <c r="GE430" i="5"/>
  <c r="GD430" i="5"/>
  <c r="GC430" i="5"/>
  <c r="GB430" i="5"/>
  <c r="GA430" i="5"/>
  <c r="FZ430" i="5"/>
  <c r="FY430" i="5"/>
  <c r="FX430" i="5"/>
  <c r="FW430" i="5"/>
  <c r="FV430" i="5"/>
  <c r="FU430" i="5"/>
  <c r="FT430" i="5"/>
  <c r="FS430" i="5"/>
  <c r="FR430" i="5"/>
  <c r="FQ430" i="5"/>
  <c r="FP430" i="5"/>
  <c r="FO430" i="5"/>
  <c r="FN430" i="5"/>
  <c r="FM430" i="5"/>
  <c r="FL430" i="5"/>
  <c r="FK430" i="5"/>
  <c r="FJ430" i="5"/>
  <c r="FI430" i="5"/>
  <c r="FH430" i="5"/>
  <c r="FG430" i="5"/>
  <c r="FF430" i="5"/>
  <c r="FE430" i="5"/>
  <c r="FD430" i="5"/>
  <c r="FC430" i="5"/>
  <c r="FB430" i="5"/>
  <c r="FA430" i="5"/>
  <c r="EZ430" i="5"/>
  <c r="EY430" i="5"/>
  <c r="EX430" i="5"/>
  <c r="EW430" i="5"/>
  <c r="EV430" i="5"/>
  <c r="EU430" i="5"/>
  <c r="ET430" i="5"/>
  <c r="ES430" i="5"/>
  <c r="ER430" i="5"/>
  <c r="EQ430" i="5"/>
  <c r="EP430" i="5"/>
  <c r="EO430" i="5"/>
  <c r="EN430" i="5"/>
  <c r="EM430" i="5"/>
  <c r="EL430" i="5"/>
  <c r="EK430" i="5"/>
  <c r="EJ430" i="5"/>
  <c r="EI430" i="5"/>
  <c r="EH430" i="5"/>
  <c r="EG430" i="5"/>
  <c r="EF430" i="5"/>
  <c r="EE430" i="5"/>
  <c r="ED430" i="5"/>
  <c r="EC430" i="5"/>
  <c r="EB430" i="5"/>
  <c r="EA430" i="5"/>
  <c r="DZ430" i="5"/>
  <c r="DY430" i="5"/>
  <c r="DX430" i="5"/>
  <c r="DW430" i="5"/>
  <c r="DV430" i="5"/>
  <c r="DU430" i="5"/>
  <c r="DT430" i="5"/>
  <c r="DS430" i="5"/>
  <c r="DR430" i="5"/>
  <c r="DQ430" i="5"/>
  <c r="DP430" i="5"/>
  <c r="DO430" i="5"/>
  <c r="DN430" i="5"/>
  <c r="DM430" i="5"/>
  <c r="DL430" i="5"/>
  <c r="DK430" i="5"/>
  <c r="DJ430" i="5"/>
  <c r="DI430" i="5"/>
  <c r="DH430" i="5"/>
  <c r="DG430" i="5"/>
  <c r="DF430" i="5"/>
  <c r="DE430" i="5"/>
  <c r="DD430" i="5"/>
  <c r="DC430" i="5"/>
  <c r="DB430" i="5"/>
  <c r="DA430" i="5"/>
  <c r="CZ430" i="5"/>
  <c r="CY430" i="5"/>
  <c r="CX430" i="5"/>
  <c r="CW430" i="5"/>
  <c r="CV430" i="5"/>
  <c r="CU430" i="5"/>
  <c r="CT430" i="5"/>
  <c r="CS430" i="5"/>
  <c r="CR430" i="5"/>
  <c r="CQ430" i="5"/>
  <c r="CP430" i="5"/>
  <c r="CO430" i="5"/>
  <c r="CN430" i="5"/>
  <c r="CM430" i="5"/>
  <c r="CL430" i="5"/>
  <c r="CK430" i="5"/>
  <c r="CJ430" i="5"/>
  <c r="CI430" i="5"/>
  <c r="CH430" i="5"/>
  <c r="CG430" i="5"/>
  <c r="CF430" i="5"/>
  <c r="CE430" i="5"/>
  <c r="CD430" i="5"/>
  <c r="CC430" i="5"/>
  <c r="CB430" i="5"/>
  <c r="CA430" i="5"/>
  <c r="BZ430" i="5"/>
  <c r="BY430" i="5"/>
  <c r="BX430" i="5"/>
  <c r="BW430" i="5"/>
  <c r="BV430" i="5"/>
  <c r="BU430" i="5"/>
  <c r="BT430" i="5"/>
  <c r="BS430" i="5"/>
  <c r="BR430" i="5"/>
  <c r="BQ430" i="5"/>
  <c r="BP430" i="5"/>
  <c r="BO430" i="5"/>
  <c r="BN430" i="5"/>
  <c r="BM430" i="5"/>
  <c r="BL430" i="5"/>
  <c r="BK430" i="5"/>
  <c r="BJ430" i="5"/>
  <c r="BI430" i="5"/>
  <c r="BH430" i="5"/>
  <c r="BG430" i="5"/>
  <c r="BF430" i="5"/>
  <c r="BE430" i="5"/>
  <c r="BD430" i="5"/>
  <c r="BC430" i="5"/>
  <c r="BB430" i="5"/>
  <c r="BA430" i="5"/>
  <c r="AZ430" i="5"/>
  <c r="AY430" i="5"/>
  <c r="AX430" i="5"/>
  <c r="AW430" i="5"/>
  <c r="AV430" i="5"/>
  <c r="AU430" i="5"/>
  <c r="AT430" i="5"/>
  <c r="AS430" i="5"/>
  <c r="AR430" i="5"/>
  <c r="AQ430" i="5"/>
  <c r="AP430" i="5"/>
  <c r="AO430" i="5"/>
  <c r="AN430" i="5"/>
  <c r="AM430" i="5"/>
  <c r="AL430" i="5"/>
  <c r="AK430" i="5"/>
  <c r="AJ430" i="5"/>
  <c r="AI430" i="5"/>
  <c r="AH430" i="5"/>
  <c r="AG430" i="5"/>
  <c r="AF430" i="5"/>
  <c r="AE430" i="5"/>
  <c r="AD430" i="5"/>
  <c r="AC430" i="5"/>
  <c r="AB430" i="5"/>
  <c r="AA430" i="5"/>
  <c r="Z430" i="5"/>
  <c r="Y430" i="5"/>
  <c r="X430" i="5"/>
  <c r="W430" i="5"/>
  <c r="V430" i="5"/>
  <c r="U430" i="5"/>
  <c r="T430" i="5"/>
  <c r="S430" i="5"/>
  <c r="R430" i="5"/>
  <c r="Q430" i="5"/>
  <c r="P430" i="5"/>
  <c r="O430" i="5"/>
  <c r="N430" i="5"/>
  <c r="M430" i="5"/>
  <c r="L430" i="5"/>
  <c r="K430" i="5"/>
  <c r="J430" i="5"/>
  <c r="I430" i="5"/>
  <c r="H430" i="5"/>
  <c r="G430" i="5"/>
  <c r="F430" i="5"/>
  <c r="E430" i="5"/>
  <c r="D430" i="5"/>
  <c r="C430" i="5"/>
  <c r="B430" i="5"/>
  <c r="SG429" i="5"/>
  <c r="SF429" i="5"/>
  <c r="SE429" i="5"/>
  <c r="SD429" i="5"/>
  <c r="SC429" i="5"/>
  <c r="SB429" i="5"/>
  <c r="SA429" i="5"/>
  <c r="RZ429" i="5"/>
  <c r="RY429" i="5"/>
  <c r="RX429" i="5"/>
  <c r="RW429" i="5"/>
  <c r="RV429" i="5"/>
  <c r="RU429" i="5"/>
  <c r="RT429" i="5"/>
  <c r="RS429" i="5"/>
  <c r="RR429" i="5"/>
  <c r="RQ429" i="5"/>
  <c r="RP429" i="5"/>
  <c r="RO429" i="5"/>
  <c r="RN429" i="5"/>
  <c r="RM429" i="5"/>
  <c r="RL429" i="5"/>
  <c r="RK429" i="5"/>
  <c r="RJ429" i="5"/>
  <c r="RI429" i="5"/>
  <c r="RH429" i="5"/>
  <c r="RG429" i="5"/>
  <c r="RF429" i="5"/>
  <c r="RE429" i="5"/>
  <c r="RD429" i="5"/>
  <c r="RC429" i="5"/>
  <c r="RB429" i="5"/>
  <c r="RA429" i="5"/>
  <c r="QZ429" i="5"/>
  <c r="QY429" i="5"/>
  <c r="QX429" i="5"/>
  <c r="QW429" i="5"/>
  <c r="QV429" i="5"/>
  <c r="QU429" i="5"/>
  <c r="QT429" i="5"/>
  <c r="QS429" i="5"/>
  <c r="QR429" i="5"/>
  <c r="QQ429" i="5"/>
  <c r="QP429" i="5"/>
  <c r="QO429" i="5"/>
  <c r="QN429" i="5"/>
  <c r="QM429" i="5"/>
  <c r="QL429" i="5"/>
  <c r="QK429" i="5"/>
  <c r="QJ429" i="5"/>
  <c r="QI429" i="5"/>
  <c r="QH429" i="5"/>
  <c r="QG429" i="5"/>
  <c r="QF429" i="5"/>
  <c r="QE429" i="5"/>
  <c r="QD429" i="5"/>
  <c r="QC429" i="5"/>
  <c r="QB429" i="5"/>
  <c r="QA429" i="5"/>
  <c r="PZ429" i="5"/>
  <c r="PY429" i="5"/>
  <c r="PX429" i="5"/>
  <c r="PW429" i="5"/>
  <c r="PV429" i="5"/>
  <c r="PU429" i="5"/>
  <c r="PT429" i="5"/>
  <c r="PS429" i="5"/>
  <c r="PR429" i="5"/>
  <c r="PQ429" i="5"/>
  <c r="PP429" i="5"/>
  <c r="PO429" i="5"/>
  <c r="PN429" i="5"/>
  <c r="PM429" i="5"/>
  <c r="PL429" i="5"/>
  <c r="PK429" i="5"/>
  <c r="PJ429" i="5"/>
  <c r="PI429" i="5"/>
  <c r="PH429" i="5"/>
  <c r="PG429" i="5"/>
  <c r="PF429" i="5"/>
  <c r="PE429" i="5"/>
  <c r="PD429" i="5"/>
  <c r="PC429" i="5"/>
  <c r="PB429" i="5"/>
  <c r="PA429" i="5"/>
  <c r="OZ429" i="5"/>
  <c r="OY429" i="5"/>
  <c r="OX429" i="5"/>
  <c r="OW429" i="5"/>
  <c r="OV429" i="5"/>
  <c r="OU429" i="5"/>
  <c r="OT429" i="5"/>
  <c r="OS429" i="5"/>
  <c r="OR429" i="5"/>
  <c r="OQ429" i="5"/>
  <c r="OP429" i="5"/>
  <c r="OO429" i="5"/>
  <c r="ON429" i="5"/>
  <c r="OM429" i="5"/>
  <c r="OL429" i="5"/>
  <c r="OK429" i="5"/>
  <c r="OJ429" i="5"/>
  <c r="OI429" i="5"/>
  <c r="OH429" i="5"/>
  <c r="OG429" i="5"/>
  <c r="OF429" i="5"/>
  <c r="OE429" i="5"/>
  <c r="OD429" i="5"/>
  <c r="OC429" i="5"/>
  <c r="OB429" i="5"/>
  <c r="OA429" i="5"/>
  <c r="NZ429" i="5"/>
  <c r="NY429" i="5"/>
  <c r="NX429" i="5"/>
  <c r="NW429" i="5"/>
  <c r="NV429" i="5"/>
  <c r="NU429" i="5"/>
  <c r="NT429" i="5"/>
  <c r="NS429" i="5"/>
  <c r="NR429" i="5"/>
  <c r="NQ429" i="5"/>
  <c r="NP429" i="5"/>
  <c r="NO429" i="5"/>
  <c r="NN429" i="5"/>
  <c r="NM429" i="5"/>
  <c r="NL429" i="5"/>
  <c r="NK429" i="5"/>
  <c r="NJ429" i="5"/>
  <c r="NI429" i="5"/>
  <c r="NH429" i="5"/>
  <c r="NG429" i="5"/>
  <c r="NF429" i="5"/>
  <c r="NE429" i="5"/>
  <c r="ND429" i="5"/>
  <c r="NC429" i="5"/>
  <c r="NB429" i="5"/>
  <c r="NA429" i="5"/>
  <c r="MZ429" i="5"/>
  <c r="MY429" i="5"/>
  <c r="MX429" i="5"/>
  <c r="MW429" i="5"/>
  <c r="MV429" i="5"/>
  <c r="MU429" i="5"/>
  <c r="MT429" i="5"/>
  <c r="MS429" i="5"/>
  <c r="MR429" i="5"/>
  <c r="MQ429" i="5"/>
  <c r="MP429" i="5"/>
  <c r="MO429" i="5"/>
  <c r="MN429" i="5"/>
  <c r="MM429" i="5"/>
  <c r="ML429" i="5"/>
  <c r="MK429" i="5"/>
  <c r="MJ429" i="5"/>
  <c r="MI429" i="5"/>
  <c r="MH429" i="5"/>
  <c r="MG429" i="5"/>
  <c r="MF429" i="5"/>
  <c r="ME429" i="5"/>
  <c r="MD429" i="5"/>
  <c r="MC429" i="5"/>
  <c r="MB429" i="5"/>
  <c r="MA429" i="5"/>
  <c r="LZ429" i="5"/>
  <c r="LY429" i="5"/>
  <c r="LX429" i="5"/>
  <c r="LW429" i="5"/>
  <c r="LV429" i="5"/>
  <c r="LU429" i="5"/>
  <c r="LT429" i="5"/>
  <c r="LS429" i="5"/>
  <c r="LR429" i="5"/>
  <c r="LQ429" i="5"/>
  <c r="LP429" i="5"/>
  <c r="LO429" i="5"/>
  <c r="LN429" i="5"/>
  <c r="LM429" i="5"/>
  <c r="LL429" i="5"/>
  <c r="LK429" i="5"/>
  <c r="LJ429" i="5"/>
  <c r="LI429" i="5"/>
  <c r="LH429" i="5"/>
  <c r="LG429" i="5"/>
  <c r="LF429" i="5"/>
  <c r="LE429" i="5"/>
  <c r="LD429" i="5"/>
  <c r="LC429" i="5"/>
  <c r="LB429" i="5"/>
  <c r="LA429" i="5"/>
  <c r="KZ429" i="5"/>
  <c r="KY429" i="5"/>
  <c r="KX429" i="5"/>
  <c r="KW429" i="5"/>
  <c r="KV429" i="5"/>
  <c r="KU429" i="5"/>
  <c r="KT429" i="5"/>
  <c r="KS429" i="5"/>
  <c r="KR429" i="5"/>
  <c r="KQ429" i="5"/>
  <c r="KP429" i="5"/>
  <c r="KO429" i="5"/>
  <c r="KN429" i="5"/>
  <c r="KM429" i="5"/>
  <c r="KL429" i="5"/>
  <c r="KK429" i="5"/>
  <c r="KJ429" i="5"/>
  <c r="KI429" i="5"/>
  <c r="KH429" i="5"/>
  <c r="KG429" i="5"/>
  <c r="KF429" i="5"/>
  <c r="KE429" i="5"/>
  <c r="KD429" i="5"/>
  <c r="KC429" i="5"/>
  <c r="KB429" i="5"/>
  <c r="KA429" i="5"/>
  <c r="JZ429" i="5"/>
  <c r="JY429" i="5"/>
  <c r="JX429" i="5"/>
  <c r="JW429" i="5"/>
  <c r="JV429" i="5"/>
  <c r="JU429" i="5"/>
  <c r="JT429" i="5"/>
  <c r="JS429" i="5"/>
  <c r="JR429" i="5"/>
  <c r="JQ429" i="5"/>
  <c r="JP429" i="5"/>
  <c r="JO429" i="5"/>
  <c r="JN429" i="5"/>
  <c r="JM429" i="5"/>
  <c r="JL429" i="5"/>
  <c r="JK429" i="5"/>
  <c r="JJ429" i="5"/>
  <c r="JI429" i="5"/>
  <c r="JH429" i="5"/>
  <c r="JG429" i="5"/>
  <c r="JF429" i="5"/>
  <c r="JE429" i="5"/>
  <c r="JD429" i="5"/>
  <c r="JC429" i="5"/>
  <c r="JB429" i="5"/>
  <c r="JA429" i="5"/>
  <c r="IZ429" i="5"/>
  <c r="IY429" i="5"/>
  <c r="IX429" i="5"/>
  <c r="IW429" i="5"/>
  <c r="IV429" i="5"/>
  <c r="IU429" i="5"/>
  <c r="IT429" i="5"/>
  <c r="IS429" i="5"/>
  <c r="IR429" i="5"/>
  <c r="IQ429" i="5"/>
  <c r="IP429" i="5"/>
  <c r="IO429" i="5"/>
  <c r="IN429" i="5"/>
  <c r="IM429" i="5"/>
  <c r="IL429" i="5"/>
  <c r="IK429" i="5"/>
  <c r="IJ429" i="5"/>
  <c r="II429" i="5"/>
  <c r="IH429" i="5"/>
  <c r="IG429" i="5"/>
  <c r="IF429" i="5"/>
  <c r="IE429" i="5"/>
  <c r="ID429" i="5"/>
  <c r="IC429" i="5"/>
  <c r="IB429" i="5"/>
  <c r="IA429" i="5"/>
  <c r="HZ429" i="5"/>
  <c r="HY429" i="5"/>
  <c r="HX429" i="5"/>
  <c r="HW429" i="5"/>
  <c r="HV429" i="5"/>
  <c r="HU429" i="5"/>
  <c r="HT429" i="5"/>
  <c r="HS429" i="5"/>
  <c r="HR429" i="5"/>
  <c r="HQ429" i="5"/>
  <c r="HP429" i="5"/>
  <c r="HO429" i="5"/>
  <c r="HN429" i="5"/>
  <c r="HM429" i="5"/>
  <c r="HL429" i="5"/>
  <c r="HK429" i="5"/>
  <c r="HJ429" i="5"/>
  <c r="HI429" i="5"/>
  <c r="HH429" i="5"/>
  <c r="HG429" i="5"/>
  <c r="HF429" i="5"/>
  <c r="HE429" i="5"/>
  <c r="HD429" i="5"/>
  <c r="HC429" i="5"/>
  <c r="HB429" i="5"/>
  <c r="HA429" i="5"/>
  <c r="GZ429" i="5"/>
  <c r="GY429" i="5"/>
  <c r="GX429" i="5"/>
  <c r="GW429" i="5"/>
  <c r="GV429" i="5"/>
  <c r="GU429" i="5"/>
  <c r="GT429" i="5"/>
  <c r="GS429" i="5"/>
  <c r="GR429" i="5"/>
  <c r="GQ429" i="5"/>
  <c r="GP429" i="5"/>
  <c r="GO429" i="5"/>
  <c r="GN429" i="5"/>
  <c r="GM429" i="5"/>
  <c r="GL429" i="5"/>
  <c r="GK429" i="5"/>
  <c r="GJ429" i="5"/>
  <c r="GI429" i="5"/>
  <c r="GH429" i="5"/>
  <c r="GG429" i="5"/>
  <c r="GF429" i="5"/>
  <c r="GE429" i="5"/>
  <c r="GD429" i="5"/>
  <c r="GC429" i="5"/>
  <c r="GB429" i="5"/>
  <c r="GA429" i="5"/>
  <c r="FZ429" i="5"/>
  <c r="FY429" i="5"/>
  <c r="FX429" i="5"/>
  <c r="FW429" i="5"/>
  <c r="FV429" i="5"/>
  <c r="FU429" i="5"/>
  <c r="FT429" i="5"/>
  <c r="FS429" i="5"/>
  <c r="FR429" i="5"/>
  <c r="FQ429" i="5"/>
  <c r="FP429" i="5"/>
  <c r="FO429" i="5"/>
  <c r="FN429" i="5"/>
  <c r="FM429" i="5"/>
  <c r="FL429" i="5"/>
  <c r="FK429" i="5"/>
  <c r="FJ429" i="5"/>
  <c r="FI429" i="5"/>
  <c r="FH429" i="5"/>
  <c r="FG429" i="5"/>
  <c r="FF429" i="5"/>
  <c r="FE429" i="5"/>
  <c r="FD429" i="5"/>
  <c r="FC429" i="5"/>
  <c r="FB429" i="5"/>
  <c r="FA429" i="5"/>
  <c r="EZ429" i="5"/>
  <c r="EY429" i="5"/>
  <c r="EX429" i="5"/>
  <c r="EW429" i="5"/>
  <c r="EV429" i="5"/>
  <c r="EU429" i="5"/>
  <c r="ET429" i="5"/>
  <c r="ES429" i="5"/>
  <c r="ER429" i="5"/>
  <c r="EQ429" i="5"/>
  <c r="EP429" i="5"/>
  <c r="EO429" i="5"/>
  <c r="EN429" i="5"/>
  <c r="EM429" i="5"/>
  <c r="EL429" i="5"/>
  <c r="EK429" i="5"/>
  <c r="EJ429" i="5"/>
  <c r="EI429" i="5"/>
  <c r="EH429" i="5"/>
  <c r="EG429" i="5"/>
  <c r="EF429" i="5"/>
  <c r="EE429" i="5"/>
  <c r="ED429" i="5"/>
  <c r="EC429" i="5"/>
  <c r="EB429" i="5"/>
  <c r="EA429" i="5"/>
  <c r="DZ429" i="5"/>
  <c r="DY429" i="5"/>
  <c r="DX429" i="5"/>
  <c r="DW429" i="5"/>
  <c r="DV429" i="5"/>
  <c r="DU429" i="5"/>
  <c r="DT429" i="5"/>
  <c r="DS429" i="5"/>
  <c r="DR429" i="5"/>
  <c r="DQ429" i="5"/>
  <c r="DP429" i="5"/>
  <c r="DO429" i="5"/>
  <c r="DN429" i="5"/>
  <c r="DM429" i="5"/>
  <c r="DL429" i="5"/>
  <c r="DK429" i="5"/>
  <c r="DJ429" i="5"/>
  <c r="DI429" i="5"/>
  <c r="DH429" i="5"/>
  <c r="DG429" i="5"/>
  <c r="DF429" i="5"/>
  <c r="DE429" i="5"/>
  <c r="DD429" i="5"/>
  <c r="DC429" i="5"/>
  <c r="DB429" i="5"/>
  <c r="DA429" i="5"/>
  <c r="CZ429" i="5"/>
  <c r="CY429" i="5"/>
  <c r="CX429" i="5"/>
  <c r="CW429" i="5"/>
  <c r="CV429" i="5"/>
  <c r="CU429" i="5"/>
  <c r="CT429" i="5"/>
  <c r="CS429" i="5"/>
  <c r="CR429" i="5"/>
  <c r="CQ429" i="5"/>
  <c r="CP429" i="5"/>
  <c r="CO429" i="5"/>
  <c r="CN429" i="5"/>
  <c r="CM429" i="5"/>
  <c r="CL429" i="5"/>
  <c r="CK429" i="5"/>
  <c r="CJ429" i="5"/>
  <c r="CI429" i="5"/>
  <c r="CH429" i="5"/>
  <c r="CG429" i="5"/>
  <c r="CF429" i="5"/>
  <c r="CE429" i="5"/>
  <c r="CD429" i="5"/>
  <c r="CC429" i="5"/>
  <c r="CB429" i="5"/>
  <c r="CA429" i="5"/>
  <c r="BZ429" i="5"/>
  <c r="BY429" i="5"/>
  <c r="BX429" i="5"/>
  <c r="BW429" i="5"/>
  <c r="BV429" i="5"/>
  <c r="BU429" i="5"/>
  <c r="BT429" i="5"/>
  <c r="BS429" i="5"/>
  <c r="BR429" i="5"/>
  <c r="BQ429" i="5"/>
  <c r="BP429" i="5"/>
  <c r="BO429" i="5"/>
  <c r="BN429" i="5"/>
  <c r="BM429" i="5"/>
  <c r="BL429" i="5"/>
  <c r="BK429" i="5"/>
  <c r="BJ429" i="5"/>
  <c r="BI429" i="5"/>
  <c r="BH429" i="5"/>
  <c r="BG429" i="5"/>
  <c r="BF429" i="5"/>
  <c r="BE429" i="5"/>
  <c r="BD429" i="5"/>
  <c r="BC429" i="5"/>
  <c r="BB429" i="5"/>
  <c r="BA429" i="5"/>
  <c r="AZ429" i="5"/>
  <c r="AY429" i="5"/>
  <c r="AX429" i="5"/>
  <c r="AW429" i="5"/>
  <c r="AV429" i="5"/>
  <c r="AU429" i="5"/>
  <c r="AT429" i="5"/>
  <c r="AS429" i="5"/>
  <c r="AR429" i="5"/>
  <c r="AQ429" i="5"/>
  <c r="AP429" i="5"/>
  <c r="AO429" i="5"/>
  <c r="AN429" i="5"/>
  <c r="AM429" i="5"/>
  <c r="AL429" i="5"/>
  <c r="AK429" i="5"/>
  <c r="AJ429" i="5"/>
  <c r="AI429" i="5"/>
  <c r="AH429" i="5"/>
  <c r="AG429" i="5"/>
  <c r="AF429" i="5"/>
  <c r="AE429" i="5"/>
  <c r="AD429" i="5"/>
  <c r="AC429" i="5"/>
  <c r="AB429" i="5"/>
  <c r="AA429" i="5"/>
  <c r="Z429" i="5"/>
  <c r="Y429" i="5"/>
  <c r="X429" i="5"/>
  <c r="W429" i="5"/>
  <c r="V429" i="5"/>
  <c r="U429" i="5"/>
  <c r="T429" i="5"/>
  <c r="S429" i="5"/>
  <c r="R429" i="5"/>
  <c r="Q429" i="5"/>
  <c r="P429" i="5"/>
  <c r="O429" i="5"/>
  <c r="N429" i="5"/>
  <c r="M429" i="5"/>
  <c r="L429" i="5"/>
  <c r="K429" i="5"/>
  <c r="J429" i="5"/>
  <c r="I429" i="5"/>
  <c r="H429" i="5"/>
  <c r="G429" i="5"/>
  <c r="F429" i="5"/>
  <c r="E429" i="5"/>
  <c r="D429" i="5"/>
  <c r="C429" i="5"/>
  <c r="B429" i="5"/>
  <c r="SG428" i="5"/>
  <c r="SF428" i="5"/>
  <c r="SE428" i="5"/>
  <c r="SD428" i="5"/>
  <c r="SC428" i="5"/>
  <c r="SB428" i="5"/>
  <c r="SA428" i="5"/>
  <c r="RZ428" i="5"/>
  <c r="RY428" i="5"/>
  <c r="RX428" i="5"/>
  <c r="RW428" i="5"/>
  <c r="RV428" i="5"/>
  <c r="RU428" i="5"/>
  <c r="RT428" i="5"/>
  <c r="RS428" i="5"/>
  <c r="RR428" i="5"/>
  <c r="RQ428" i="5"/>
  <c r="RP428" i="5"/>
  <c r="RO428" i="5"/>
  <c r="RN428" i="5"/>
  <c r="RM428" i="5"/>
  <c r="RL428" i="5"/>
  <c r="RK428" i="5"/>
  <c r="RJ428" i="5"/>
  <c r="RI428" i="5"/>
  <c r="RH428" i="5"/>
  <c r="RG428" i="5"/>
  <c r="RF428" i="5"/>
  <c r="RE428" i="5"/>
  <c r="RD428" i="5"/>
  <c r="RC428" i="5"/>
  <c r="RB428" i="5"/>
  <c r="RA428" i="5"/>
  <c r="QZ428" i="5"/>
  <c r="QY428" i="5"/>
  <c r="QX428" i="5"/>
  <c r="QW428" i="5"/>
  <c r="QV428" i="5"/>
  <c r="QU428" i="5"/>
  <c r="QT428" i="5"/>
  <c r="QS428" i="5"/>
  <c r="QR428" i="5"/>
  <c r="QQ428" i="5"/>
  <c r="QP428" i="5"/>
  <c r="QO428" i="5"/>
  <c r="QN428" i="5"/>
  <c r="QM428" i="5"/>
  <c r="QL428" i="5"/>
  <c r="QK428" i="5"/>
  <c r="QJ428" i="5"/>
  <c r="QI428" i="5"/>
  <c r="QH428" i="5"/>
  <c r="QG428" i="5"/>
  <c r="QF428" i="5"/>
  <c r="QE428" i="5"/>
  <c r="QD428" i="5"/>
  <c r="QC428" i="5"/>
  <c r="QB428" i="5"/>
  <c r="QA428" i="5"/>
  <c r="PZ428" i="5"/>
  <c r="PY428" i="5"/>
  <c r="PX428" i="5"/>
  <c r="PW428" i="5"/>
  <c r="PV428" i="5"/>
  <c r="PU428" i="5"/>
  <c r="PT428" i="5"/>
  <c r="PS428" i="5"/>
  <c r="PR428" i="5"/>
  <c r="PQ428" i="5"/>
  <c r="PP428" i="5"/>
  <c r="PO428" i="5"/>
  <c r="PN428" i="5"/>
  <c r="PM428" i="5"/>
  <c r="PL428" i="5"/>
  <c r="PK428" i="5"/>
  <c r="PJ428" i="5"/>
  <c r="PI428" i="5"/>
  <c r="PH428" i="5"/>
  <c r="PG428" i="5"/>
  <c r="PF428" i="5"/>
  <c r="PE428" i="5"/>
  <c r="PD428" i="5"/>
  <c r="PC428" i="5"/>
  <c r="PB428" i="5"/>
  <c r="PA428" i="5"/>
  <c r="OZ428" i="5"/>
  <c r="OY428" i="5"/>
  <c r="OX428" i="5"/>
  <c r="OW428" i="5"/>
  <c r="OV428" i="5"/>
  <c r="OU428" i="5"/>
  <c r="OT428" i="5"/>
  <c r="OS428" i="5"/>
  <c r="OR428" i="5"/>
  <c r="OQ428" i="5"/>
  <c r="OP428" i="5"/>
  <c r="OO428" i="5"/>
  <c r="ON428" i="5"/>
  <c r="OM428" i="5"/>
  <c r="OL428" i="5"/>
  <c r="OK428" i="5"/>
  <c r="OJ428" i="5"/>
  <c r="OI428" i="5"/>
  <c r="OH428" i="5"/>
  <c r="OG428" i="5"/>
  <c r="OF428" i="5"/>
  <c r="OE428" i="5"/>
  <c r="OD428" i="5"/>
  <c r="OC428" i="5"/>
  <c r="OB428" i="5"/>
  <c r="OA428" i="5"/>
  <c r="NZ428" i="5"/>
  <c r="NY428" i="5"/>
  <c r="NX428" i="5"/>
  <c r="NW428" i="5"/>
  <c r="NV428" i="5"/>
  <c r="NU428" i="5"/>
  <c r="NT428" i="5"/>
  <c r="NS428" i="5"/>
  <c r="NR428" i="5"/>
  <c r="NQ428" i="5"/>
  <c r="NP428" i="5"/>
  <c r="NO428" i="5"/>
  <c r="NN428" i="5"/>
  <c r="NM428" i="5"/>
  <c r="NL428" i="5"/>
  <c r="NK428" i="5"/>
  <c r="NJ428" i="5"/>
  <c r="NI428" i="5"/>
  <c r="NH428" i="5"/>
  <c r="NG428" i="5"/>
  <c r="NF428" i="5"/>
  <c r="NE428" i="5"/>
  <c r="ND428" i="5"/>
  <c r="NC428" i="5"/>
  <c r="NB428" i="5"/>
  <c r="NA428" i="5"/>
  <c r="MZ428" i="5"/>
  <c r="MY428" i="5"/>
  <c r="MX428" i="5"/>
  <c r="MW428" i="5"/>
  <c r="MV428" i="5"/>
  <c r="MU428" i="5"/>
  <c r="MT428" i="5"/>
  <c r="MS428" i="5"/>
  <c r="MR428" i="5"/>
  <c r="MQ428" i="5"/>
  <c r="MP428" i="5"/>
  <c r="MO428" i="5"/>
  <c r="MN428" i="5"/>
  <c r="MM428" i="5"/>
  <c r="ML428" i="5"/>
  <c r="MK428" i="5"/>
  <c r="MJ428" i="5"/>
  <c r="MI428" i="5"/>
  <c r="MH428" i="5"/>
  <c r="MG428" i="5"/>
  <c r="MF428" i="5"/>
  <c r="ME428" i="5"/>
  <c r="MD428" i="5"/>
  <c r="MC428" i="5"/>
  <c r="MB428" i="5"/>
  <c r="MA428" i="5"/>
  <c r="LZ428" i="5"/>
  <c r="LY428" i="5"/>
  <c r="LX428" i="5"/>
  <c r="LW428" i="5"/>
  <c r="LV428" i="5"/>
  <c r="LU428" i="5"/>
  <c r="LT428" i="5"/>
  <c r="LS428" i="5"/>
  <c r="LR428" i="5"/>
  <c r="LQ428" i="5"/>
  <c r="LP428" i="5"/>
  <c r="LO428" i="5"/>
  <c r="LN428" i="5"/>
  <c r="LM428" i="5"/>
  <c r="LL428" i="5"/>
  <c r="LK428" i="5"/>
  <c r="LJ428" i="5"/>
  <c r="LI428" i="5"/>
  <c r="LH428" i="5"/>
  <c r="LG428" i="5"/>
  <c r="LF428" i="5"/>
  <c r="LE428" i="5"/>
  <c r="LD428" i="5"/>
  <c r="LC428" i="5"/>
  <c r="LB428" i="5"/>
  <c r="LA428" i="5"/>
  <c r="KZ428" i="5"/>
  <c r="KY428" i="5"/>
  <c r="KX428" i="5"/>
  <c r="KW428" i="5"/>
  <c r="KV428" i="5"/>
  <c r="KU428" i="5"/>
  <c r="KT428" i="5"/>
  <c r="KS428" i="5"/>
  <c r="KR428" i="5"/>
  <c r="KQ428" i="5"/>
  <c r="KP428" i="5"/>
  <c r="KO428" i="5"/>
  <c r="KN428" i="5"/>
  <c r="KM428" i="5"/>
  <c r="KL428" i="5"/>
  <c r="KK428" i="5"/>
  <c r="KJ428" i="5"/>
  <c r="KI428" i="5"/>
  <c r="KH428" i="5"/>
  <c r="KG428" i="5"/>
  <c r="KF428" i="5"/>
  <c r="KE428" i="5"/>
  <c r="KD428" i="5"/>
  <c r="KC428" i="5"/>
  <c r="KB428" i="5"/>
  <c r="KA428" i="5"/>
  <c r="JZ428" i="5"/>
  <c r="JY428" i="5"/>
  <c r="JX428" i="5"/>
  <c r="JW428" i="5"/>
  <c r="JV428" i="5"/>
  <c r="JU428" i="5"/>
  <c r="JT428" i="5"/>
  <c r="JS428" i="5"/>
  <c r="JR428" i="5"/>
  <c r="JQ428" i="5"/>
  <c r="JP428" i="5"/>
  <c r="JO428" i="5"/>
  <c r="JN428" i="5"/>
  <c r="JM428" i="5"/>
  <c r="JL428" i="5"/>
  <c r="JK428" i="5"/>
  <c r="JJ428" i="5"/>
  <c r="JI428" i="5"/>
  <c r="JH428" i="5"/>
  <c r="JG428" i="5"/>
  <c r="JF428" i="5"/>
  <c r="JE428" i="5"/>
  <c r="JD428" i="5"/>
  <c r="JC428" i="5"/>
  <c r="JB428" i="5"/>
  <c r="JA428" i="5"/>
  <c r="IZ428" i="5"/>
  <c r="IY428" i="5"/>
  <c r="IX428" i="5"/>
  <c r="IW428" i="5"/>
  <c r="IV428" i="5"/>
  <c r="IU428" i="5"/>
  <c r="IT428" i="5"/>
  <c r="IS428" i="5"/>
  <c r="IR428" i="5"/>
  <c r="IQ428" i="5"/>
  <c r="IP428" i="5"/>
  <c r="IO428" i="5"/>
  <c r="IN428" i="5"/>
  <c r="IM428" i="5"/>
  <c r="IL428" i="5"/>
  <c r="IK428" i="5"/>
  <c r="IJ428" i="5"/>
  <c r="II428" i="5"/>
  <c r="IH428" i="5"/>
  <c r="IG428" i="5"/>
  <c r="IF428" i="5"/>
  <c r="IE428" i="5"/>
  <c r="ID428" i="5"/>
  <c r="IC428" i="5"/>
  <c r="IB428" i="5"/>
  <c r="IA428" i="5"/>
  <c r="HZ428" i="5"/>
  <c r="HY428" i="5"/>
  <c r="HX428" i="5"/>
  <c r="HW428" i="5"/>
  <c r="HV428" i="5"/>
  <c r="HU428" i="5"/>
  <c r="HT428" i="5"/>
  <c r="HS428" i="5"/>
  <c r="HR428" i="5"/>
  <c r="HQ428" i="5"/>
  <c r="HP428" i="5"/>
  <c r="HO428" i="5"/>
  <c r="HN428" i="5"/>
  <c r="HM428" i="5"/>
  <c r="HL428" i="5"/>
  <c r="HK428" i="5"/>
  <c r="HJ428" i="5"/>
  <c r="HI428" i="5"/>
  <c r="HH428" i="5"/>
  <c r="HG428" i="5"/>
  <c r="HF428" i="5"/>
  <c r="HE428" i="5"/>
  <c r="HD428" i="5"/>
  <c r="HC428" i="5"/>
  <c r="HB428" i="5"/>
  <c r="HA428" i="5"/>
  <c r="GZ428" i="5"/>
  <c r="GY428" i="5"/>
  <c r="GX428" i="5"/>
  <c r="GW428" i="5"/>
  <c r="GV428" i="5"/>
  <c r="GU428" i="5"/>
  <c r="GT428" i="5"/>
  <c r="GS428" i="5"/>
  <c r="GR428" i="5"/>
  <c r="GQ428" i="5"/>
  <c r="GP428" i="5"/>
  <c r="GO428" i="5"/>
  <c r="GN428" i="5"/>
  <c r="GM428" i="5"/>
  <c r="GL428" i="5"/>
  <c r="GK428" i="5"/>
  <c r="GJ428" i="5"/>
  <c r="GI428" i="5"/>
  <c r="GH428" i="5"/>
  <c r="GG428" i="5"/>
  <c r="GF428" i="5"/>
  <c r="GE428" i="5"/>
  <c r="GD428" i="5"/>
  <c r="GC428" i="5"/>
  <c r="GB428" i="5"/>
  <c r="GA428" i="5"/>
  <c r="FZ428" i="5"/>
  <c r="FY428" i="5"/>
  <c r="FX428" i="5"/>
  <c r="FW428" i="5"/>
  <c r="FV428" i="5"/>
  <c r="FU428" i="5"/>
  <c r="FT428" i="5"/>
  <c r="FS428" i="5"/>
  <c r="FR428" i="5"/>
  <c r="FQ428" i="5"/>
  <c r="FP428" i="5"/>
  <c r="FO428" i="5"/>
  <c r="FN428" i="5"/>
  <c r="FM428" i="5"/>
  <c r="FL428" i="5"/>
  <c r="FK428" i="5"/>
  <c r="FJ428" i="5"/>
  <c r="FI428" i="5"/>
  <c r="FH428" i="5"/>
  <c r="FG428" i="5"/>
  <c r="FF428" i="5"/>
  <c r="FE428" i="5"/>
  <c r="FD428" i="5"/>
  <c r="FC428" i="5"/>
  <c r="FB428" i="5"/>
  <c r="FA428" i="5"/>
  <c r="EZ428" i="5"/>
  <c r="EY428" i="5"/>
  <c r="EX428" i="5"/>
  <c r="EW428" i="5"/>
  <c r="EV428" i="5"/>
  <c r="EU428" i="5"/>
  <c r="ET428" i="5"/>
  <c r="ES428" i="5"/>
  <c r="ER428" i="5"/>
  <c r="EQ428" i="5"/>
  <c r="EP428" i="5"/>
  <c r="EO428" i="5"/>
  <c r="EN428" i="5"/>
  <c r="EM428" i="5"/>
  <c r="EL428" i="5"/>
  <c r="EK428" i="5"/>
  <c r="EJ428" i="5"/>
  <c r="EI428" i="5"/>
  <c r="EH428" i="5"/>
  <c r="EG428" i="5"/>
  <c r="EF428" i="5"/>
  <c r="EE428" i="5"/>
  <c r="ED428" i="5"/>
  <c r="EC428" i="5"/>
  <c r="EB428" i="5"/>
  <c r="EA428" i="5"/>
  <c r="DZ428" i="5"/>
  <c r="DY428" i="5"/>
  <c r="DX428" i="5"/>
  <c r="DW428" i="5"/>
  <c r="DV428" i="5"/>
  <c r="DU428" i="5"/>
  <c r="DT428" i="5"/>
  <c r="DS428" i="5"/>
  <c r="DR428" i="5"/>
  <c r="DQ428" i="5"/>
  <c r="DP428" i="5"/>
  <c r="DO428" i="5"/>
  <c r="DN428" i="5"/>
  <c r="DM428" i="5"/>
  <c r="DL428" i="5"/>
  <c r="DK428" i="5"/>
  <c r="DJ428" i="5"/>
  <c r="DI428" i="5"/>
  <c r="DH428" i="5"/>
  <c r="DG428" i="5"/>
  <c r="DF428" i="5"/>
  <c r="DE428" i="5"/>
  <c r="DD428" i="5"/>
  <c r="DC428" i="5"/>
  <c r="DB428" i="5"/>
  <c r="DA428" i="5"/>
  <c r="CZ428" i="5"/>
  <c r="CY428" i="5"/>
  <c r="CX428" i="5"/>
  <c r="CW428" i="5"/>
  <c r="CV428" i="5"/>
  <c r="CU428" i="5"/>
  <c r="CT428" i="5"/>
  <c r="CS428" i="5"/>
  <c r="CR428" i="5"/>
  <c r="CQ428" i="5"/>
  <c r="CP428" i="5"/>
  <c r="CO428" i="5"/>
  <c r="CN428" i="5"/>
  <c r="CM428" i="5"/>
  <c r="CL428" i="5"/>
  <c r="CK428" i="5"/>
  <c r="CJ428" i="5"/>
  <c r="CI428" i="5"/>
  <c r="CH428" i="5"/>
  <c r="CG428" i="5"/>
  <c r="CF428" i="5"/>
  <c r="CE428" i="5"/>
  <c r="CD428" i="5"/>
  <c r="CC428" i="5"/>
  <c r="CB428" i="5"/>
  <c r="CA428" i="5"/>
  <c r="BZ428" i="5"/>
  <c r="BY428" i="5"/>
  <c r="BX428" i="5"/>
  <c r="BW428" i="5"/>
  <c r="BV428" i="5"/>
  <c r="BU428" i="5"/>
  <c r="BT428" i="5"/>
  <c r="BS428" i="5"/>
  <c r="BR428" i="5"/>
  <c r="BQ428" i="5"/>
  <c r="BP428" i="5"/>
  <c r="BO428" i="5"/>
  <c r="BN428" i="5"/>
  <c r="BM428" i="5"/>
  <c r="BL428" i="5"/>
  <c r="BK428" i="5"/>
  <c r="BJ428" i="5"/>
  <c r="BI428" i="5"/>
  <c r="BH428" i="5"/>
  <c r="BG428" i="5"/>
  <c r="BF428" i="5"/>
  <c r="BE428" i="5"/>
  <c r="BD428" i="5"/>
  <c r="BC428" i="5"/>
  <c r="BB428" i="5"/>
  <c r="BA428" i="5"/>
  <c r="AZ428" i="5"/>
  <c r="AY428" i="5"/>
  <c r="AX428" i="5"/>
  <c r="AW428" i="5"/>
  <c r="AV428" i="5"/>
  <c r="AU428" i="5"/>
  <c r="AT428" i="5"/>
  <c r="AS428" i="5"/>
  <c r="AR428" i="5"/>
  <c r="AQ428" i="5"/>
  <c r="AP428" i="5"/>
  <c r="AO428" i="5"/>
  <c r="AN428" i="5"/>
  <c r="AM428" i="5"/>
  <c r="AL428" i="5"/>
  <c r="AK428" i="5"/>
  <c r="AJ428" i="5"/>
  <c r="AI428" i="5"/>
  <c r="AH428" i="5"/>
  <c r="AG428" i="5"/>
  <c r="AF428" i="5"/>
  <c r="AE428" i="5"/>
  <c r="AD428" i="5"/>
  <c r="AC428" i="5"/>
  <c r="AB428" i="5"/>
  <c r="AA428" i="5"/>
  <c r="Z428" i="5"/>
  <c r="Y428" i="5"/>
  <c r="X428" i="5"/>
  <c r="W428" i="5"/>
  <c r="V428" i="5"/>
  <c r="U428" i="5"/>
  <c r="T428" i="5"/>
  <c r="S428" i="5"/>
  <c r="R428" i="5"/>
  <c r="Q428" i="5"/>
  <c r="P428" i="5"/>
  <c r="O428" i="5"/>
  <c r="N428" i="5"/>
  <c r="M428" i="5"/>
  <c r="L428" i="5"/>
  <c r="K428" i="5"/>
  <c r="J428" i="5"/>
  <c r="I428" i="5"/>
  <c r="H428" i="5"/>
  <c r="G428" i="5"/>
  <c r="F428" i="5"/>
  <c r="E428" i="5"/>
  <c r="D428" i="5"/>
  <c r="C428" i="5"/>
  <c r="B428" i="5"/>
  <c r="SG427" i="5"/>
  <c r="SF427" i="5"/>
  <c r="SE427" i="5"/>
  <c r="SD427" i="5"/>
  <c r="SC427" i="5"/>
  <c r="SB427" i="5"/>
  <c r="SA427" i="5"/>
  <c r="RZ427" i="5"/>
  <c r="RY427" i="5"/>
  <c r="RX427" i="5"/>
  <c r="RW427" i="5"/>
  <c r="RV427" i="5"/>
  <c r="RU427" i="5"/>
  <c r="RT427" i="5"/>
  <c r="RS427" i="5"/>
  <c r="RR427" i="5"/>
  <c r="RQ427" i="5"/>
  <c r="RP427" i="5"/>
  <c r="RO427" i="5"/>
  <c r="RN427" i="5"/>
  <c r="RM427" i="5"/>
  <c r="RL427" i="5"/>
  <c r="RK427" i="5"/>
  <c r="RJ427" i="5"/>
  <c r="RI427" i="5"/>
  <c r="RH427" i="5"/>
  <c r="RG427" i="5"/>
  <c r="RF427" i="5"/>
  <c r="RE427" i="5"/>
  <c r="RD427" i="5"/>
  <c r="RC427" i="5"/>
  <c r="RB427" i="5"/>
  <c r="RA427" i="5"/>
  <c r="QZ427" i="5"/>
  <c r="QY427" i="5"/>
  <c r="QX427" i="5"/>
  <c r="QW427" i="5"/>
  <c r="QV427" i="5"/>
  <c r="QU427" i="5"/>
  <c r="QT427" i="5"/>
  <c r="QS427" i="5"/>
  <c r="QR427" i="5"/>
  <c r="QQ427" i="5"/>
  <c r="QP427" i="5"/>
  <c r="QO427" i="5"/>
  <c r="QN427" i="5"/>
  <c r="QM427" i="5"/>
  <c r="QL427" i="5"/>
  <c r="QK427" i="5"/>
  <c r="QJ427" i="5"/>
  <c r="QI427" i="5"/>
  <c r="QH427" i="5"/>
  <c r="QG427" i="5"/>
  <c r="QF427" i="5"/>
  <c r="QE427" i="5"/>
  <c r="QD427" i="5"/>
  <c r="QC427" i="5"/>
  <c r="QB427" i="5"/>
  <c r="QA427" i="5"/>
  <c r="PZ427" i="5"/>
  <c r="PY427" i="5"/>
  <c r="PX427" i="5"/>
  <c r="PW427" i="5"/>
  <c r="PV427" i="5"/>
  <c r="PU427" i="5"/>
  <c r="PT427" i="5"/>
  <c r="PS427" i="5"/>
  <c r="PR427" i="5"/>
  <c r="PQ427" i="5"/>
  <c r="PP427" i="5"/>
  <c r="PO427" i="5"/>
  <c r="PN427" i="5"/>
  <c r="PM427" i="5"/>
  <c r="PL427" i="5"/>
  <c r="PK427" i="5"/>
  <c r="PJ427" i="5"/>
  <c r="PI427" i="5"/>
  <c r="PH427" i="5"/>
  <c r="PG427" i="5"/>
  <c r="PF427" i="5"/>
  <c r="PE427" i="5"/>
  <c r="PD427" i="5"/>
  <c r="PC427" i="5"/>
  <c r="PB427" i="5"/>
  <c r="PA427" i="5"/>
  <c r="OZ427" i="5"/>
  <c r="OY427" i="5"/>
  <c r="OX427" i="5"/>
  <c r="OW427" i="5"/>
  <c r="OV427" i="5"/>
  <c r="OU427" i="5"/>
  <c r="OT427" i="5"/>
  <c r="OS427" i="5"/>
  <c r="OR427" i="5"/>
  <c r="OQ427" i="5"/>
  <c r="OP427" i="5"/>
  <c r="OO427" i="5"/>
  <c r="ON427" i="5"/>
  <c r="OM427" i="5"/>
  <c r="OL427" i="5"/>
  <c r="OK427" i="5"/>
  <c r="OJ427" i="5"/>
  <c r="OI427" i="5"/>
  <c r="OH427" i="5"/>
  <c r="OG427" i="5"/>
  <c r="OF427" i="5"/>
  <c r="OE427" i="5"/>
  <c r="OD427" i="5"/>
  <c r="OC427" i="5"/>
  <c r="OB427" i="5"/>
  <c r="OA427" i="5"/>
  <c r="NZ427" i="5"/>
  <c r="NY427" i="5"/>
  <c r="NX427" i="5"/>
  <c r="NW427" i="5"/>
  <c r="NV427" i="5"/>
  <c r="NU427" i="5"/>
  <c r="NT427" i="5"/>
  <c r="NS427" i="5"/>
  <c r="NR427" i="5"/>
  <c r="NQ427" i="5"/>
  <c r="NP427" i="5"/>
  <c r="NO427" i="5"/>
  <c r="NN427" i="5"/>
  <c r="NM427" i="5"/>
  <c r="NL427" i="5"/>
  <c r="NK427" i="5"/>
  <c r="NJ427" i="5"/>
  <c r="NI427" i="5"/>
  <c r="NH427" i="5"/>
  <c r="NG427" i="5"/>
  <c r="NF427" i="5"/>
  <c r="NE427" i="5"/>
  <c r="ND427" i="5"/>
  <c r="NC427" i="5"/>
  <c r="NB427" i="5"/>
  <c r="NA427" i="5"/>
  <c r="MZ427" i="5"/>
  <c r="MY427" i="5"/>
  <c r="MX427" i="5"/>
  <c r="MW427" i="5"/>
  <c r="MV427" i="5"/>
  <c r="MU427" i="5"/>
  <c r="MT427" i="5"/>
  <c r="MS427" i="5"/>
  <c r="MR427" i="5"/>
  <c r="MQ427" i="5"/>
  <c r="MP427" i="5"/>
  <c r="MO427" i="5"/>
  <c r="MN427" i="5"/>
  <c r="MM427" i="5"/>
  <c r="ML427" i="5"/>
  <c r="MK427" i="5"/>
  <c r="MJ427" i="5"/>
  <c r="MI427" i="5"/>
  <c r="MH427" i="5"/>
  <c r="MG427" i="5"/>
  <c r="MF427" i="5"/>
  <c r="ME427" i="5"/>
  <c r="MD427" i="5"/>
  <c r="MC427" i="5"/>
  <c r="MB427" i="5"/>
  <c r="MA427" i="5"/>
  <c r="LZ427" i="5"/>
  <c r="LY427" i="5"/>
  <c r="LX427" i="5"/>
  <c r="LW427" i="5"/>
  <c r="LV427" i="5"/>
  <c r="LU427" i="5"/>
  <c r="LT427" i="5"/>
  <c r="LS427" i="5"/>
  <c r="LR427" i="5"/>
  <c r="LQ427" i="5"/>
  <c r="LP427" i="5"/>
  <c r="LO427" i="5"/>
  <c r="LN427" i="5"/>
  <c r="LM427" i="5"/>
  <c r="LL427" i="5"/>
  <c r="LK427" i="5"/>
  <c r="LJ427" i="5"/>
  <c r="LI427" i="5"/>
  <c r="LH427" i="5"/>
  <c r="LG427" i="5"/>
  <c r="LF427" i="5"/>
  <c r="LE427" i="5"/>
  <c r="LD427" i="5"/>
  <c r="LC427" i="5"/>
  <c r="LB427" i="5"/>
  <c r="LA427" i="5"/>
  <c r="KZ427" i="5"/>
  <c r="KY427" i="5"/>
  <c r="KX427" i="5"/>
  <c r="KW427" i="5"/>
  <c r="KV427" i="5"/>
  <c r="KU427" i="5"/>
  <c r="KT427" i="5"/>
  <c r="KS427" i="5"/>
  <c r="KR427" i="5"/>
  <c r="KQ427" i="5"/>
  <c r="KP427" i="5"/>
  <c r="KO427" i="5"/>
  <c r="KN427" i="5"/>
  <c r="KM427" i="5"/>
  <c r="KL427" i="5"/>
  <c r="KK427" i="5"/>
  <c r="KJ427" i="5"/>
  <c r="KI427" i="5"/>
  <c r="KH427" i="5"/>
  <c r="KG427" i="5"/>
  <c r="KF427" i="5"/>
  <c r="KE427" i="5"/>
  <c r="KD427" i="5"/>
  <c r="KC427" i="5"/>
  <c r="KB427" i="5"/>
  <c r="KA427" i="5"/>
  <c r="JZ427" i="5"/>
  <c r="JY427" i="5"/>
  <c r="JX427" i="5"/>
  <c r="JW427" i="5"/>
  <c r="JV427" i="5"/>
  <c r="JU427" i="5"/>
  <c r="JT427" i="5"/>
  <c r="JS427" i="5"/>
  <c r="JR427" i="5"/>
  <c r="JQ427" i="5"/>
  <c r="JP427" i="5"/>
  <c r="JO427" i="5"/>
  <c r="JN427" i="5"/>
  <c r="JM427" i="5"/>
  <c r="JL427" i="5"/>
  <c r="JK427" i="5"/>
  <c r="JJ427" i="5"/>
  <c r="JI427" i="5"/>
  <c r="JH427" i="5"/>
  <c r="JG427" i="5"/>
  <c r="JF427" i="5"/>
  <c r="JE427" i="5"/>
  <c r="JD427" i="5"/>
  <c r="JC427" i="5"/>
  <c r="JB427" i="5"/>
  <c r="JA427" i="5"/>
  <c r="IZ427" i="5"/>
  <c r="IY427" i="5"/>
  <c r="IX427" i="5"/>
  <c r="IW427" i="5"/>
  <c r="IV427" i="5"/>
  <c r="IU427" i="5"/>
  <c r="IT427" i="5"/>
  <c r="IS427" i="5"/>
  <c r="IR427" i="5"/>
  <c r="IQ427" i="5"/>
  <c r="IP427" i="5"/>
  <c r="IO427" i="5"/>
  <c r="IN427" i="5"/>
  <c r="IM427" i="5"/>
  <c r="IL427" i="5"/>
  <c r="IK427" i="5"/>
  <c r="IJ427" i="5"/>
  <c r="II427" i="5"/>
  <c r="IH427" i="5"/>
  <c r="IG427" i="5"/>
  <c r="IF427" i="5"/>
  <c r="IE427" i="5"/>
  <c r="ID427" i="5"/>
  <c r="IC427" i="5"/>
  <c r="IB427" i="5"/>
  <c r="IA427" i="5"/>
  <c r="HZ427" i="5"/>
  <c r="HY427" i="5"/>
  <c r="HX427" i="5"/>
  <c r="HW427" i="5"/>
  <c r="HV427" i="5"/>
  <c r="HU427" i="5"/>
  <c r="HT427" i="5"/>
  <c r="HS427" i="5"/>
  <c r="HR427" i="5"/>
  <c r="HQ427" i="5"/>
  <c r="HP427" i="5"/>
  <c r="HO427" i="5"/>
  <c r="HN427" i="5"/>
  <c r="HM427" i="5"/>
  <c r="HL427" i="5"/>
  <c r="HK427" i="5"/>
  <c r="HJ427" i="5"/>
  <c r="HI427" i="5"/>
  <c r="HH427" i="5"/>
  <c r="HG427" i="5"/>
  <c r="HF427" i="5"/>
  <c r="HE427" i="5"/>
  <c r="HD427" i="5"/>
  <c r="HC427" i="5"/>
  <c r="HB427" i="5"/>
  <c r="HA427" i="5"/>
  <c r="GZ427" i="5"/>
  <c r="GY427" i="5"/>
  <c r="GX427" i="5"/>
  <c r="GW427" i="5"/>
  <c r="GV427" i="5"/>
  <c r="GU427" i="5"/>
  <c r="GT427" i="5"/>
  <c r="GS427" i="5"/>
  <c r="GR427" i="5"/>
  <c r="GQ427" i="5"/>
  <c r="GP427" i="5"/>
  <c r="GO427" i="5"/>
  <c r="GN427" i="5"/>
  <c r="GM427" i="5"/>
  <c r="GL427" i="5"/>
  <c r="GK427" i="5"/>
  <c r="GJ427" i="5"/>
  <c r="GI427" i="5"/>
  <c r="GH427" i="5"/>
  <c r="GG427" i="5"/>
  <c r="GF427" i="5"/>
  <c r="GE427" i="5"/>
  <c r="GD427" i="5"/>
  <c r="GC427" i="5"/>
  <c r="GB427" i="5"/>
  <c r="GA427" i="5"/>
  <c r="FZ427" i="5"/>
  <c r="FY427" i="5"/>
  <c r="FX427" i="5"/>
  <c r="FW427" i="5"/>
  <c r="FV427" i="5"/>
  <c r="FU427" i="5"/>
  <c r="FT427" i="5"/>
  <c r="FS427" i="5"/>
  <c r="FR427" i="5"/>
  <c r="FQ427" i="5"/>
  <c r="FP427" i="5"/>
  <c r="FO427" i="5"/>
  <c r="FN427" i="5"/>
  <c r="FM427" i="5"/>
  <c r="FL427" i="5"/>
  <c r="FK427" i="5"/>
  <c r="FJ427" i="5"/>
  <c r="FI427" i="5"/>
  <c r="FH427" i="5"/>
  <c r="FG427" i="5"/>
  <c r="FF427" i="5"/>
  <c r="FE427" i="5"/>
  <c r="FD427" i="5"/>
  <c r="FC427" i="5"/>
  <c r="FB427" i="5"/>
  <c r="FA427" i="5"/>
  <c r="EZ427" i="5"/>
  <c r="EY427" i="5"/>
  <c r="EX427" i="5"/>
  <c r="EW427" i="5"/>
  <c r="EV427" i="5"/>
  <c r="EU427" i="5"/>
  <c r="ET427" i="5"/>
  <c r="ES427" i="5"/>
  <c r="ER427" i="5"/>
  <c r="EQ427" i="5"/>
  <c r="EP427" i="5"/>
  <c r="EO427" i="5"/>
  <c r="EN427" i="5"/>
  <c r="EM427" i="5"/>
  <c r="EL427" i="5"/>
  <c r="EK427" i="5"/>
  <c r="EJ427" i="5"/>
  <c r="EI427" i="5"/>
  <c r="EH427" i="5"/>
  <c r="EG427" i="5"/>
  <c r="EF427" i="5"/>
  <c r="EE427" i="5"/>
  <c r="ED427" i="5"/>
  <c r="EC427" i="5"/>
  <c r="EB427" i="5"/>
  <c r="EA427" i="5"/>
  <c r="DZ427" i="5"/>
  <c r="DY427" i="5"/>
  <c r="DX427" i="5"/>
  <c r="DW427" i="5"/>
  <c r="DV427" i="5"/>
  <c r="DU427" i="5"/>
  <c r="DT427" i="5"/>
  <c r="DS427" i="5"/>
  <c r="DR427" i="5"/>
  <c r="DQ427" i="5"/>
  <c r="DP427" i="5"/>
  <c r="DO427" i="5"/>
  <c r="DN427" i="5"/>
  <c r="DM427" i="5"/>
  <c r="DL427" i="5"/>
  <c r="DK427" i="5"/>
  <c r="DJ427" i="5"/>
  <c r="DI427" i="5"/>
  <c r="DH427" i="5"/>
  <c r="DG427" i="5"/>
  <c r="DF427" i="5"/>
  <c r="DE427" i="5"/>
  <c r="DD427" i="5"/>
  <c r="DC427" i="5"/>
  <c r="DB427" i="5"/>
  <c r="DA427" i="5"/>
  <c r="CZ427" i="5"/>
  <c r="CY427" i="5"/>
  <c r="CX427" i="5"/>
  <c r="CW427" i="5"/>
  <c r="CV427" i="5"/>
  <c r="CU427" i="5"/>
  <c r="CT427" i="5"/>
  <c r="CS427" i="5"/>
  <c r="CR427" i="5"/>
  <c r="CQ427" i="5"/>
  <c r="CP427" i="5"/>
  <c r="CO427" i="5"/>
  <c r="CN427" i="5"/>
  <c r="CM427" i="5"/>
  <c r="CL427" i="5"/>
  <c r="CK427" i="5"/>
  <c r="CJ427" i="5"/>
  <c r="CI427" i="5"/>
  <c r="CH427" i="5"/>
  <c r="CG427" i="5"/>
  <c r="CF427" i="5"/>
  <c r="CE427" i="5"/>
  <c r="CD427" i="5"/>
  <c r="CC427" i="5"/>
  <c r="CB427" i="5"/>
  <c r="CA427" i="5"/>
  <c r="BZ427" i="5"/>
  <c r="BY427" i="5"/>
  <c r="BX427" i="5"/>
  <c r="BW427" i="5"/>
  <c r="BV427" i="5"/>
  <c r="BU427" i="5"/>
  <c r="BT427" i="5"/>
  <c r="BS427" i="5"/>
  <c r="BR427" i="5"/>
  <c r="BQ427" i="5"/>
  <c r="BP427" i="5"/>
  <c r="BO427" i="5"/>
  <c r="BN427" i="5"/>
  <c r="BM427" i="5"/>
  <c r="BL427" i="5"/>
  <c r="BK427" i="5"/>
  <c r="BJ427" i="5"/>
  <c r="BI427" i="5"/>
  <c r="BH427" i="5"/>
  <c r="BG427" i="5"/>
  <c r="BF427" i="5"/>
  <c r="BE427" i="5"/>
  <c r="BD427" i="5"/>
  <c r="BC427" i="5"/>
  <c r="BB427" i="5"/>
  <c r="BA427" i="5"/>
  <c r="AZ427" i="5"/>
  <c r="AY427" i="5"/>
  <c r="AX427" i="5"/>
  <c r="AW427" i="5"/>
  <c r="AV427" i="5"/>
  <c r="AU427" i="5"/>
  <c r="AT427" i="5"/>
  <c r="AS427" i="5"/>
  <c r="AR427" i="5"/>
  <c r="AQ427" i="5"/>
  <c r="AP427" i="5"/>
  <c r="AO427" i="5"/>
  <c r="AN427" i="5"/>
  <c r="AM427" i="5"/>
  <c r="AL427" i="5"/>
  <c r="AK427" i="5"/>
  <c r="AJ427" i="5"/>
  <c r="AI427" i="5"/>
  <c r="AH427" i="5"/>
  <c r="AG427" i="5"/>
  <c r="AF427" i="5"/>
  <c r="AE427" i="5"/>
  <c r="AD427" i="5"/>
  <c r="AC427" i="5"/>
  <c r="AB427" i="5"/>
  <c r="AA427" i="5"/>
  <c r="Z427" i="5"/>
  <c r="Y427" i="5"/>
  <c r="X427" i="5"/>
  <c r="W427" i="5"/>
  <c r="V427" i="5"/>
  <c r="U427" i="5"/>
  <c r="T427" i="5"/>
  <c r="S427" i="5"/>
  <c r="R427" i="5"/>
  <c r="Q427" i="5"/>
  <c r="P427" i="5"/>
  <c r="O427" i="5"/>
  <c r="N427" i="5"/>
  <c r="M427" i="5"/>
  <c r="L427" i="5"/>
  <c r="K427" i="5"/>
  <c r="J427" i="5"/>
  <c r="I427" i="5"/>
  <c r="H427" i="5"/>
  <c r="G427" i="5"/>
  <c r="F427" i="5"/>
  <c r="E427" i="5"/>
  <c r="D427" i="5"/>
  <c r="C427" i="5"/>
  <c r="B427" i="5"/>
  <c r="SG426" i="5"/>
  <c r="SF426" i="5"/>
  <c r="SE426" i="5"/>
  <c r="SD426" i="5"/>
  <c r="SC426" i="5"/>
  <c r="SB426" i="5"/>
  <c r="SA426" i="5"/>
  <c r="RZ426" i="5"/>
  <c r="RY426" i="5"/>
  <c r="RX426" i="5"/>
  <c r="RW426" i="5"/>
  <c r="RV426" i="5"/>
  <c r="RU426" i="5"/>
  <c r="RT426" i="5"/>
  <c r="RS426" i="5"/>
  <c r="RR426" i="5"/>
  <c r="RQ426" i="5"/>
  <c r="RP426" i="5"/>
  <c r="RO426" i="5"/>
  <c r="RN426" i="5"/>
  <c r="RM426" i="5"/>
  <c r="RL426" i="5"/>
  <c r="RK426" i="5"/>
  <c r="RJ426" i="5"/>
  <c r="RI426" i="5"/>
  <c r="RH426" i="5"/>
  <c r="RG426" i="5"/>
  <c r="RF426" i="5"/>
  <c r="RE426" i="5"/>
  <c r="RD426" i="5"/>
  <c r="RC426" i="5"/>
  <c r="RB426" i="5"/>
  <c r="RA426" i="5"/>
  <c r="QZ426" i="5"/>
  <c r="QY426" i="5"/>
  <c r="QX426" i="5"/>
  <c r="QW426" i="5"/>
  <c r="QV426" i="5"/>
  <c r="QU426" i="5"/>
  <c r="QT426" i="5"/>
  <c r="QS426" i="5"/>
  <c r="QR426" i="5"/>
  <c r="QQ426" i="5"/>
  <c r="QP426" i="5"/>
  <c r="QO426" i="5"/>
  <c r="QN426" i="5"/>
  <c r="QM426" i="5"/>
  <c r="QL426" i="5"/>
  <c r="QK426" i="5"/>
  <c r="QJ426" i="5"/>
  <c r="QI426" i="5"/>
  <c r="QH426" i="5"/>
  <c r="QG426" i="5"/>
  <c r="QF426" i="5"/>
  <c r="QE426" i="5"/>
  <c r="QD426" i="5"/>
  <c r="QC426" i="5"/>
  <c r="QB426" i="5"/>
  <c r="QA426" i="5"/>
  <c r="PZ426" i="5"/>
  <c r="PY426" i="5"/>
  <c r="PX426" i="5"/>
  <c r="PW426" i="5"/>
  <c r="PV426" i="5"/>
  <c r="PU426" i="5"/>
  <c r="PT426" i="5"/>
  <c r="PS426" i="5"/>
  <c r="PR426" i="5"/>
  <c r="PQ426" i="5"/>
  <c r="PP426" i="5"/>
  <c r="PO426" i="5"/>
  <c r="PN426" i="5"/>
  <c r="PM426" i="5"/>
  <c r="PL426" i="5"/>
  <c r="PK426" i="5"/>
  <c r="PJ426" i="5"/>
  <c r="PI426" i="5"/>
  <c r="PH426" i="5"/>
  <c r="PG426" i="5"/>
  <c r="PF426" i="5"/>
  <c r="PE426" i="5"/>
  <c r="PD426" i="5"/>
  <c r="PC426" i="5"/>
  <c r="PB426" i="5"/>
  <c r="PA426" i="5"/>
  <c r="OZ426" i="5"/>
  <c r="OY426" i="5"/>
  <c r="OX426" i="5"/>
  <c r="OW426" i="5"/>
  <c r="OV426" i="5"/>
  <c r="OU426" i="5"/>
  <c r="OT426" i="5"/>
  <c r="OS426" i="5"/>
  <c r="OR426" i="5"/>
  <c r="OQ426" i="5"/>
  <c r="OP426" i="5"/>
  <c r="OO426" i="5"/>
  <c r="ON426" i="5"/>
  <c r="OM426" i="5"/>
  <c r="OL426" i="5"/>
  <c r="OK426" i="5"/>
  <c r="OJ426" i="5"/>
  <c r="OI426" i="5"/>
  <c r="OH426" i="5"/>
  <c r="OG426" i="5"/>
  <c r="OF426" i="5"/>
  <c r="OE426" i="5"/>
  <c r="OD426" i="5"/>
  <c r="OC426" i="5"/>
  <c r="OB426" i="5"/>
  <c r="OA426" i="5"/>
  <c r="NZ426" i="5"/>
  <c r="NY426" i="5"/>
  <c r="NX426" i="5"/>
  <c r="NW426" i="5"/>
  <c r="NV426" i="5"/>
  <c r="NU426" i="5"/>
  <c r="NT426" i="5"/>
  <c r="NS426" i="5"/>
  <c r="NR426" i="5"/>
  <c r="NQ426" i="5"/>
  <c r="NP426" i="5"/>
  <c r="NO426" i="5"/>
  <c r="NN426" i="5"/>
  <c r="NM426" i="5"/>
  <c r="NL426" i="5"/>
  <c r="NK426" i="5"/>
  <c r="NJ426" i="5"/>
  <c r="NI426" i="5"/>
  <c r="NH426" i="5"/>
  <c r="NG426" i="5"/>
  <c r="NF426" i="5"/>
  <c r="NE426" i="5"/>
  <c r="ND426" i="5"/>
  <c r="NC426" i="5"/>
  <c r="NB426" i="5"/>
  <c r="NA426" i="5"/>
  <c r="MZ426" i="5"/>
  <c r="MY426" i="5"/>
  <c r="MX426" i="5"/>
  <c r="MW426" i="5"/>
  <c r="MV426" i="5"/>
  <c r="MU426" i="5"/>
  <c r="MT426" i="5"/>
  <c r="MS426" i="5"/>
  <c r="MR426" i="5"/>
  <c r="MQ426" i="5"/>
  <c r="MP426" i="5"/>
  <c r="MO426" i="5"/>
  <c r="MN426" i="5"/>
  <c r="MM426" i="5"/>
  <c r="ML426" i="5"/>
  <c r="MK426" i="5"/>
  <c r="MJ426" i="5"/>
  <c r="MI426" i="5"/>
  <c r="MH426" i="5"/>
  <c r="MG426" i="5"/>
  <c r="MF426" i="5"/>
  <c r="ME426" i="5"/>
  <c r="MD426" i="5"/>
  <c r="MC426" i="5"/>
  <c r="MB426" i="5"/>
  <c r="MA426" i="5"/>
  <c r="LZ426" i="5"/>
  <c r="LY426" i="5"/>
  <c r="LX426" i="5"/>
  <c r="LW426" i="5"/>
  <c r="LV426" i="5"/>
  <c r="LU426" i="5"/>
  <c r="LT426" i="5"/>
  <c r="LS426" i="5"/>
  <c r="LR426" i="5"/>
  <c r="LQ426" i="5"/>
  <c r="LP426" i="5"/>
  <c r="LO426" i="5"/>
  <c r="LN426" i="5"/>
  <c r="LM426" i="5"/>
  <c r="LL426" i="5"/>
  <c r="LK426" i="5"/>
  <c r="LJ426" i="5"/>
  <c r="LI426" i="5"/>
  <c r="LH426" i="5"/>
  <c r="LG426" i="5"/>
  <c r="LF426" i="5"/>
  <c r="LE426" i="5"/>
  <c r="LD426" i="5"/>
  <c r="LC426" i="5"/>
  <c r="LB426" i="5"/>
  <c r="LA426" i="5"/>
  <c r="KZ426" i="5"/>
  <c r="KY426" i="5"/>
  <c r="KX426" i="5"/>
  <c r="KW426" i="5"/>
  <c r="KV426" i="5"/>
  <c r="KU426" i="5"/>
  <c r="KT426" i="5"/>
  <c r="KS426" i="5"/>
  <c r="KR426" i="5"/>
  <c r="KQ426" i="5"/>
  <c r="KP426" i="5"/>
  <c r="KO426" i="5"/>
  <c r="KN426" i="5"/>
  <c r="KM426" i="5"/>
  <c r="KL426" i="5"/>
  <c r="KK426" i="5"/>
  <c r="KJ426" i="5"/>
  <c r="KI426" i="5"/>
  <c r="KH426" i="5"/>
  <c r="KG426" i="5"/>
  <c r="KF426" i="5"/>
  <c r="KE426" i="5"/>
  <c r="KD426" i="5"/>
  <c r="KC426" i="5"/>
  <c r="KB426" i="5"/>
  <c r="KA426" i="5"/>
  <c r="JZ426" i="5"/>
  <c r="JY426" i="5"/>
  <c r="JX426" i="5"/>
  <c r="JW426" i="5"/>
  <c r="JV426" i="5"/>
  <c r="JU426" i="5"/>
  <c r="JT426" i="5"/>
  <c r="JS426" i="5"/>
  <c r="JR426" i="5"/>
  <c r="JQ426" i="5"/>
  <c r="JP426" i="5"/>
  <c r="JO426" i="5"/>
  <c r="JN426" i="5"/>
  <c r="JM426" i="5"/>
  <c r="JL426" i="5"/>
  <c r="JK426" i="5"/>
  <c r="JJ426" i="5"/>
  <c r="JI426" i="5"/>
  <c r="JH426" i="5"/>
  <c r="JG426" i="5"/>
  <c r="JF426" i="5"/>
  <c r="JE426" i="5"/>
  <c r="JD426" i="5"/>
  <c r="JC426" i="5"/>
  <c r="JB426" i="5"/>
  <c r="JA426" i="5"/>
  <c r="IZ426" i="5"/>
  <c r="IY426" i="5"/>
  <c r="IX426" i="5"/>
  <c r="IW426" i="5"/>
  <c r="IV426" i="5"/>
  <c r="IU426" i="5"/>
  <c r="IT426" i="5"/>
  <c r="IS426" i="5"/>
  <c r="IR426" i="5"/>
  <c r="IQ426" i="5"/>
  <c r="IP426" i="5"/>
  <c r="IO426" i="5"/>
  <c r="IN426" i="5"/>
  <c r="IM426" i="5"/>
  <c r="IL426" i="5"/>
  <c r="IK426" i="5"/>
  <c r="IJ426" i="5"/>
  <c r="II426" i="5"/>
  <c r="IH426" i="5"/>
  <c r="IG426" i="5"/>
  <c r="IF426" i="5"/>
  <c r="IE426" i="5"/>
  <c r="ID426" i="5"/>
  <c r="IC426" i="5"/>
  <c r="IB426" i="5"/>
  <c r="IA426" i="5"/>
  <c r="HZ426" i="5"/>
  <c r="HY426" i="5"/>
  <c r="HX426" i="5"/>
  <c r="HW426" i="5"/>
  <c r="HV426" i="5"/>
  <c r="HU426" i="5"/>
  <c r="HT426" i="5"/>
  <c r="HS426" i="5"/>
  <c r="HR426" i="5"/>
  <c r="HQ426" i="5"/>
  <c r="HP426" i="5"/>
  <c r="HO426" i="5"/>
  <c r="HN426" i="5"/>
  <c r="HM426" i="5"/>
  <c r="HL426" i="5"/>
  <c r="HK426" i="5"/>
  <c r="HJ426" i="5"/>
  <c r="HI426" i="5"/>
  <c r="HH426" i="5"/>
  <c r="HG426" i="5"/>
  <c r="HF426" i="5"/>
  <c r="HE426" i="5"/>
  <c r="HD426" i="5"/>
  <c r="HC426" i="5"/>
  <c r="HB426" i="5"/>
  <c r="HA426" i="5"/>
  <c r="GZ426" i="5"/>
  <c r="GY426" i="5"/>
  <c r="GX426" i="5"/>
  <c r="GW426" i="5"/>
  <c r="GV426" i="5"/>
  <c r="GU426" i="5"/>
  <c r="GT426" i="5"/>
  <c r="GS426" i="5"/>
  <c r="GR426" i="5"/>
  <c r="GQ426" i="5"/>
  <c r="GP426" i="5"/>
  <c r="GO426" i="5"/>
  <c r="GN426" i="5"/>
  <c r="GM426" i="5"/>
  <c r="GL426" i="5"/>
  <c r="GK426" i="5"/>
  <c r="GJ426" i="5"/>
  <c r="GI426" i="5"/>
  <c r="GH426" i="5"/>
  <c r="GG426" i="5"/>
  <c r="GF426" i="5"/>
  <c r="GE426" i="5"/>
  <c r="GD426" i="5"/>
  <c r="GC426" i="5"/>
  <c r="GB426" i="5"/>
  <c r="GA426" i="5"/>
  <c r="FZ426" i="5"/>
  <c r="FY426" i="5"/>
  <c r="FX426" i="5"/>
  <c r="FW426" i="5"/>
  <c r="FV426" i="5"/>
  <c r="FU426" i="5"/>
  <c r="FT426" i="5"/>
  <c r="FS426" i="5"/>
  <c r="FR426" i="5"/>
  <c r="FQ426" i="5"/>
  <c r="FP426" i="5"/>
  <c r="FO426" i="5"/>
  <c r="FN426" i="5"/>
  <c r="FM426" i="5"/>
  <c r="FL426" i="5"/>
  <c r="FK426" i="5"/>
  <c r="FJ426" i="5"/>
  <c r="FI426" i="5"/>
  <c r="FH426" i="5"/>
  <c r="FG426" i="5"/>
  <c r="FF426" i="5"/>
  <c r="FE426" i="5"/>
  <c r="FD426" i="5"/>
  <c r="FC426" i="5"/>
  <c r="FB426" i="5"/>
  <c r="FA426" i="5"/>
  <c r="EZ426" i="5"/>
  <c r="EY426" i="5"/>
  <c r="EX426" i="5"/>
  <c r="EW426" i="5"/>
  <c r="EV426" i="5"/>
  <c r="EU426" i="5"/>
  <c r="ET426" i="5"/>
  <c r="ES426" i="5"/>
  <c r="ER426" i="5"/>
  <c r="EQ426" i="5"/>
  <c r="EP426" i="5"/>
  <c r="EO426" i="5"/>
  <c r="EN426" i="5"/>
  <c r="EM426" i="5"/>
  <c r="EL426" i="5"/>
  <c r="EK426" i="5"/>
  <c r="EJ426" i="5"/>
  <c r="EI426" i="5"/>
  <c r="EH426" i="5"/>
  <c r="EG426" i="5"/>
  <c r="EF426" i="5"/>
  <c r="EE426" i="5"/>
  <c r="ED426" i="5"/>
  <c r="EC426" i="5"/>
  <c r="EB426" i="5"/>
  <c r="EA426" i="5"/>
  <c r="DZ426" i="5"/>
  <c r="DY426" i="5"/>
  <c r="DX426" i="5"/>
  <c r="DW426" i="5"/>
  <c r="DV426" i="5"/>
  <c r="DU426" i="5"/>
  <c r="DT426" i="5"/>
  <c r="DS426" i="5"/>
  <c r="DR426" i="5"/>
  <c r="DQ426" i="5"/>
  <c r="DP426" i="5"/>
  <c r="DO426" i="5"/>
  <c r="DN426" i="5"/>
  <c r="DM426" i="5"/>
  <c r="DL426" i="5"/>
  <c r="DK426" i="5"/>
  <c r="DJ426" i="5"/>
  <c r="DI426" i="5"/>
  <c r="DH426" i="5"/>
  <c r="DG426" i="5"/>
  <c r="DF426" i="5"/>
  <c r="DE426" i="5"/>
  <c r="DD426" i="5"/>
  <c r="DC426" i="5"/>
  <c r="DB426" i="5"/>
  <c r="DA426" i="5"/>
  <c r="CZ426" i="5"/>
  <c r="CY426" i="5"/>
  <c r="CX426" i="5"/>
  <c r="CW426" i="5"/>
  <c r="CV426" i="5"/>
  <c r="CU426" i="5"/>
  <c r="CT426" i="5"/>
  <c r="CS426" i="5"/>
  <c r="CR426" i="5"/>
  <c r="CQ426" i="5"/>
  <c r="CP426" i="5"/>
  <c r="CO426" i="5"/>
  <c r="CN426" i="5"/>
  <c r="CM426" i="5"/>
  <c r="CL426" i="5"/>
  <c r="CK426" i="5"/>
  <c r="CJ426" i="5"/>
  <c r="CI426" i="5"/>
  <c r="CH426" i="5"/>
  <c r="CG426" i="5"/>
  <c r="CF426" i="5"/>
  <c r="CE426" i="5"/>
  <c r="CD426" i="5"/>
  <c r="CC426" i="5"/>
  <c r="CB426" i="5"/>
  <c r="CA426" i="5"/>
  <c r="BZ426" i="5"/>
  <c r="BY426" i="5"/>
  <c r="BX426" i="5"/>
  <c r="BW426" i="5"/>
  <c r="BV426" i="5"/>
  <c r="BU426" i="5"/>
  <c r="BT426" i="5"/>
  <c r="BS426" i="5"/>
  <c r="BR426" i="5"/>
  <c r="BQ426" i="5"/>
  <c r="BP426" i="5"/>
  <c r="BO426" i="5"/>
  <c r="BN426" i="5"/>
  <c r="BM426" i="5"/>
  <c r="BL426" i="5"/>
  <c r="BK426" i="5"/>
  <c r="BJ426" i="5"/>
  <c r="BI426" i="5"/>
  <c r="BH426" i="5"/>
  <c r="BG426" i="5"/>
  <c r="BF426" i="5"/>
  <c r="BE426" i="5"/>
  <c r="BD426" i="5"/>
  <c r="BC426" i="5"/>
  <c r="BB426" i="5"/>
  <c r="BA426" i="5"/>
  <c r="AZ426" i="5"/>
  <c r="AY426" i="5"/>
  <c r="AX426" i="5"/>
  <c r="AW426" i="5"/>
  <c r="AV426" i="5"/>
  <c r="AU426" i="5"/>
  <c r="AT426" i="5"/>
  <c r="AS426" i="5"/>
  <c r="AR426" i="5"/>
  <c r="AQ426" i="5"/>
  <c r="AP426" i="5"/>
  <c r="AO426" i="5"/>
  <c r="AN426" i="5"/>
  <c r="AM426" i="5"/>
  <c r="AL426" i="5"/>
  <c r="AK426" i="5"/>
  <c r="AJ426" i="5"/>
  <c r="AI426" i="5"/>
  <c r="AH426" i="5"/>
  <c r="AG426" i="5"/>
  <c r="AF426" i="5"/>
  <c r="AE426" i="5"/>
  <c r="AD426" i="5"/>
  <c r="AC426" i="5"/>
  <c r="AB426" i="5"/>
  <c r="AA426" i="5"/>
  <c r="Z426" i="5"/>
  <c r="Y426" i="5"/>
  <c r="X426" i="5"/>
  <c r="W426" i="5"/>
  <c r="V426" i="5"/>
  <c r="U426" i="5"/>
  <c r="T426" i="5"/>
  <c r="S426" i="5"/>
  <c r="R426" i="5"/>
  <c r="Q426" i="5"/>
  <c r="P426" i="5"/>
  <c r="O426" i="5"/>
  <c r="N426" i="5"/>
  <c r="M426" i="5"/>
  <c r="L426" i="5"/>
  <c r="K426" i="5"/>
  <c r="J426" i="5"/>
  <c r="I426" i="5"/>
  <c r="H426" i="5"/>
  <c r="G426" i="5"/>
  <c r="F426" i="5"/>
  <c r="E426" i="5"/>
  <c r="D426" i="5"/>
  <c r="C426" i="5"/>
  <c r="B426" i="5"/>
  <c r="SG425" i="5"/>
  <c r="SF425" i="5"/>
  <c r="SE425" i="5"/>
  <c r="SD425" i="5"/>
  <c r="SC425" i="5"/>
  <c r="SB425" i="5"/>
  <c r="SA425" i="5"/>
  <c r="RZ425" i="5"/>
  <c r="RY425" i="5"/>
  <c r="RX425" i="5"/>
  <c r="RW425" i="5"/>
  <c r="RV425" i="5"/>
  <c r="RU425" i="5"/>
  <c r="RT425" i="5"/>
  <c r="RS425" i="5"/>
  <c r="RR425" i="5"/>
  <c r="RQ425" i="5"/>
  <c r="RP425" i="5"/>
  <c r="RO425" i="5"/>
  <c r="RN425" i="5"/>
  <c r="RM425" i="5"/>
  <c r="RL425" i="5"/>
  <c r="RK425" i="5"/>
  <c r="RJ425" i="5"/>
  <c r="RI425" i="5"/>
  <c r="RH425" i="5"/>
  <c r="RG425" i="5"/>
  <c r="RF425" i="5"/>
  <c r="RE425" i="5"/>
  <c r="RD425" i="5"/>
  <c r="RC425" i="5"/>
  <c r="RB425" i="5"/>
  <c r="RA425" i="5"/>
  <c r="QZ425" i="5"/>
  <c r="QY425" i="5"/>
  <c r="QX425" i="5"/>
  <c r="QW425" i="5"/>
  <c r="QV425" i="5"/>
  <c r="QU425" i="5"/>
  <c r="QT425" i="5"/>
  <c r="QS425" i="5"/>
  <c r="QR425" i="5"/>
  <c r="QQ425" i="5"/>
  <c r="QP425" i="5"/>
  <c r="QO425" i="5"/>
  <c r="QN425" i="5"/>
  <c r="QM425" i="5"/>
  <c r="QL425" i="5"/>
  <c r="QK425" i="5"/>
  <c r="QJ425" i="5"/>
  <c r="QI425" i="5"/>
  <c r="QH425" i="5"/>
  <c r="QG425" i="5"/>
  <c r="QF425" i="5"/>
  <c r="QE425" i="5"/>
  <c r="QD425" i="5"/>
  <c r="QC425" i="5"/>
  <c r="QB425" i="5"/>
  <c r="QA425" i="5"/>
  <c r="PZ425" i="5"/>
  <c r="PY425" i="5"/>
  <c r="PX425" i="5"/>
  <c r="PW425" i="5"/>
  <c r="PV425" i="5"/>
  <c r="PU425" i="5"/>
  <c r="PT425" i="5"/>
  <c r="PS425" i="5"/>
  <c r="PR425" i="5"/>
  <c r="PQ425" i="5"/>
  <c r="PP425" i="5"/>
  <c r="PO425" i="5"/>
  <c r="PN425" i="5"/>
  <c r="PM425" i="5"/>
  <c r="PL425" i="5"/>
  <c r="PK425" i="5"/>
  <c r="PJ425" i="5"/>
  <c r="PI425" i="5"/>
  <c r="PH425" i="5"/>
  <c r="PG425" i="5"/>
  <c r="PF425" i="5"/>
  <c r="PE425" i="5"/>
  <c r="PD425" i="5"/>
  <c r="PC425" i="5"/>
  <c r="PB425" i="5"/>
  <c r="PA425" i="5"/>
  <c r="OZ425" i="5"/>
  <c r="OY425" i="5"/>
  <c r="OX425" i="5"/>
  <c r="OW425" i="5"/>
  <c r="OV425" i="5"/>
  <c r="OU425" i="5"/>
  <c r="OT425" i="5"/>
  <c r="OS425" i="5"/>
  <c r="OR425" i="5"/>
  <c r="OQ425" i="5"/>
  <c r="OP425" i="5"/>
  <c r="OO425" i="5"/>
  <c r="ON425" i="5"/>
  <c r="OM425" i="5"/>
  <c r="OL425" i="5"/>
  <c r="OK425" i="5"/>
  <c r="OJ425" i="5"/>
  <c r="OI425" i="5"/>
  <c r="OH425" i="5"/>
  <c r="OG425" i="5"/>
  <c r="OF425" i="5"/>
  <c r="OE425" i="5"/>
  <c r="OD425" i="5"/>
  <c r="OC425" i="5"/>
  <c r="OB425" i="5"/>
  <c r="OA425" i="5"/>
  <c r="NZ425" i="5"/>
  <c r="NY425" i="5"/>
  <c r="NX425" i="5"/>
  <c r="NW425" i="5"/>
  <c r="NV425" i="5"/>
  <c r="NU425" i="5"/>
  <c r="NT425" i="5"/>
  <c r="NS425" i="5"/>
  <c r="NR425" i="5"/>
  <c r="NQ425" i="5"/>
  <c r="NP425" i="5"/>
  <c r="NO425" i="5"/>
  <c r="NN425" i="5"/>
  <c r="NM425" i="5"/>
  <c r="NL425" i="5"/>
  <c r="NK425" i="5"/>
  <c r="NJ425" i="5"/>
  <c r="NI425" i="5"/>
  <c r="NH425" i="5"/>
  <c r="NG425" i="5"/>
  <c r="NF425" i="5"/>
  <c r="NE425" i="5"/>
  <c r="ND425" i="5"/>
  <c r="NC425" i="5"/>
  <c r="NB425" i="5"/>
  <c r="NA425" i="5"/>
  <c r="MZ425" i="5"/>
  <c r="MY425" i="5"/>
  <c r="MX425" i="5"/>
  <c r="MW425" i="5"/>
  <c r="MV425" i="5"/>
  <c r="MU425" i="5"/>
  <c r="MT425" i="5"/>
  <c r="MS425" i="5"/>
  <c r="MR425" i="5"/>
  <c r="MQ425" i="5"/>
  <c r="MP425" i="5"/>
  <c r="MO425" i="5"/>
  <c r="MN425" i="5"/>
  <c r="MM425" i="5"/>
  <c r="ML425" i="5"/>
  <c r="MK425" i="5"/>
  <c r="MJ425" i="5"/>
  <c r="MI425" i="5"/>
  <c r="MH425" i="5"/>
  <c r="MG425" i="5"/>
  <c r="MF425" i="5"/>
  <c r="ME425" i="5"/>
  <c r="MD425" i="5"/>
  <c r="MC425" i="5"/>
  <c r="MB425" i="5"/>
  <c r="MA425" i="5"/>
  <c r="LZ425" i="5"/>
  <c r="LY425" i="5"/>
  <c r="LX425" i="5"/>
  <c r="LW425" i="5"/>
  <c r="LV425" i="5"/>
  <c r="LU425" i="5"/>
  <c r="LT425" i="5"/>
  <c r="LS425" i="5"/>
  <c r="LR425" i="5"/>
  <c r="LQ425" i="5"/>
  <c r="LP425" i="5"/>
  <c r="LO425" i="5"/>
  <c r="LN425" i="5"/>
  <c r="LM425" i="5"/>
  <c r="LL425" i="5"/>
  <c r="LK425" i="5"/>
  <c r="LJ425" i="5"/>
  <c r="LI425" i="5"/>
  <c r="LH425" i="5"/>
  <c r="LG425" i="5"/>
  <c r="LF425" i="5"/>
  <c r="LE425" i="5"/>
  <c r="LD425" i="5"/>
  <c r="LC425" i="5"/>
  <c r="LB425" i="5"/>
  <c r="LA425" i="5"/>
  <c r="KZ425" i="5"/>
  <c r="KY425" i="5"/>
  <c r="KX425" i="5"/>
  <c r="KW425" i="5"/>
  <c r="KV425" i="5"/>
  <c r="KU425" i="5"/>
  <c r="KT425" i="5"/>
  <c r="KS425" i="5"/>
  <c r="KR425" i="5"/>
  <c r="KQ425" i="5"/>
  <c r="KP425" i="5"/>
  <c r="KO425" i="5"/>
  <c r="KN425" i="5"/>
  <c r="KM425" i="5"/>
  <c r="KL425" i="5"/>
  <c r="KK425" i="5"/>
  <c r="KJ425" i="5"/>
  <c r="KI425" i="5"/>
  <c r="KH425" i="5"/>
  <c r="KG425" i="5"/>
  <c r="KF425" i="5"/>
  <c r="KE425" i="5"/>
  <c r="KD425" i="5"/>
  <c r="KC425" i="5"/>
  <c r="KB425" i="5"/>
  <c r="KA425" i="5"/>
  <c r="JZ425" i="5"/>
  <c r="JY425" i="5"/>
  <c r="JX425" i="5"/>
  <c r="JW425" i="5"/>
  <c r="JV425" i="5"/>
  <c r="JU425" i="5"/>
  <c r="JT425" i="5"/>
  <c r="JS425" i="5"/>
  <c r="JR425" i="5"/>
  <c r="JQ425" i="5"/>
  <c r="JP425" i="5"/>
  <c r="JO425" i="5"/>
  <c r="JN425" i="5"/>
  <c r="JM425" i="5"/>
  <c r="JL425" i="5"/>
  <c r="JK425" i="5"/>
  <c r="JJ425" i="5"/>
  <c r="JI425" i="5"/>
  <c r="JH425" i="5"/>
  <c r="JG425" i="5"/>
  <c r="JF425" i="5"/>
  <c r="JE425" i="5"/>
  <c r="JD425" i="5"/>
  <c r="JC425" i="5"/>
  <c r="JB425" i="5"/>
  <c r="JA425" i="5"/>
  <c r="IZ425" i="5"/>
  <c r="IY425" i="5"/>
  <c r="IX425" i="5"/>
  <c r="IW425" i="5"/>
  <c r="IV425" i="5"/>
  <c r="IU425" i="5"/>
  <c r="IT425" i="5"/>
  <c r="IS425" i="5"/>
  <c r="IR425" i="5"/>
  <c r="IQ425" i="5"/>
  <c r="IP425" i="5"/>
  <c r="IO425" i="5"/>
  <c r="IN425" i="5"/>
  <c r="IM425" i="5"/>
  <c r="IL425" i="5"/>
  <c r="IK425" i="5"/>
  <c r="IJ425" i="5"/>
  <c r="II425" i="5"/>
  <c r="IH425" i="5"/>
  <c r="IG425" i="5"/>
  <c r="IF425" i="5"/>
  <c r="IE425" i="5"/>
  <c r="ID425" i="5"/>
  <c r="IC425" i="5"/>
  <c r="IB425" i="5"/>
  <c r="IA425" i="5"/>
  <c r="HZ425" i="5"/>
  <c r="HY425" i="5"/>
  <c r="HX425" i="5"/>
  <c r="HW425" i="5"/>
  <c r="HV425" i="5"/>
  <c r="HU425" i="5"/>
  <c r="HT425" i="5"/>
  <c r="HS425" i="5"/>
  <c r="HR425" i="5"/>
  <c r="HQ425" i="5"/>
  <c r="HP425" i="5"/>
  <c r="HO425" i="5"/>
  <c r="HN425" i="5"/>
  <c r="HM425" i="5"/>
  <c r="HL425" i="5"/>
  <c r="HK425" i="5"/>
  <c r="HJ425" i="5"/>
  <c r="HI425" i="5"/>
  <c r="HH425" i="5"/>
  <c r="HG425" i="5"/>
  <c r="HF425" i="5"/>
  <c r="HE425" i="5"/>
  <c r="HD425" i="5"/>
  <c r="HC425" i="5"/>
  <c r="HB425" i="5"/>
  <c r="HA425" i="5"/>
  <c r="GZ425" i="5"/>
  <c r="GY425" i="5"/>
  <c r="GX425" i="5"/>
  <c r="GW425" i="5"/>
  <c r="GV425" i="5"/>
  <c r="GU425" i="5"/>
  <c r="GT425" i="5"/>
  <c r="GS425" i="5"/>
  <c r="GR425" i="5"/>
  <c r="GQ425" i="5"/>
  <c r="GP425" i="5"/>
  <c r="GO425" i="5"/>
  <c r="GN425" i="5"/>
  <c r="GM425" i="5"/>
  <c r="GL425" i="5"/>
  <c r="GK425" i="5"/>
  <c r="GJ425" i="5"/>
  <c r="GI425" i="5"/>
  <c r="GH425" i="5"/>
  <c r="GG425" i="5"/>
  <c r="GF425" i="5"/>
  <c r="GE425" i="5"/>
  <c r="GD425" i="5"/>
  <c r="GC425" i="5"/>
  <c r="GB425" i="5"/>
  <c r="GA425" i="5"/>
  <c r="FZ425" i="5"/>
  <c r="FY425" i="5"/>
  <c r="FX425" i="5"/>
  <c r="FW425" i="5"/>
  <c r="FV425" i="5"/>
  <c r="FU425" i="5"/>
  <c r="FT425" i="5"/>
  <c r="FS425" i="5"/>
  <c r="FR425" i="5"/>
  <c r="FQ425" i="5"/>
  <c r="FP425" i="5"/>
  <c r="FO425" i="5"/>
  <c r="FN425" i="5"/>
  <c r="FM425" i="5"/>
  <c r="FL425" i="5"/>
  <c r="FK425" i="5"/>
  <c r="FJ425" i="5"/>
  <c r="FI425" i="5"/>
  <c r="FH425" i="5"/>
  <c r="FG425" i="5"/>
  <c r="FF425" i="5"/>
  <c r="FE425" i="5"/>
  <c r="FD425" i="5"/>
  <c r="FC425" i="5"/>
  <c r="FB425" i="5"/>
  <c r="FA425" i="5"/>
  <c r="EZ425" i="5"/>
  <c r="EY425" i="5"/>
  <c r="EX425" i="5"/>
  <c r="EW425" i="5"/>
  <c r="EV425" i="5"/>
  <c r="EU425" i="5"/>
  <c r="ET425" i="5"/>
  <c r="ES425" i="5"/>
  <c r="ER425" i="5"/>
  <c r="EQ425" i="5"/>
  <c r="EP425" i="5"/>
  <c r="EO425" i="5"/>
  <c r="EN425" i="5"/>
  <c r="EM425" i="5"/>
  <c r="EL425" i="5"/>
  <c r="EK425" i="5"/>
  <c r="EJ425" i="5"/>
  <c r="EI425" i="5"/>
  <c r="EH425" i="5"/>
  <c r="EG425" i="5"/>
  <c r="EF425" i="5"/>
  <c r="EE425" i="5"/>
  <c r="ED425" i="5"/>
  <c r="EC425" i="5"/>
  <c r="EB425" i="5"/>
  <c r="EA425" i="5"/>
  <c r="DZ425" i="5"/>
  <c r="DY425" i="5"/>
  <c r="DX425" i="5"/>
  <c r="DW425" i="5"/>
  <c r="DV425" i="5"/>
  <c r="DU425" i="5"/>
  <c r="DT425" i="5"/>
  <c r="DS425" i="5"/>
  <c r="DR425" i="5"/>
  <c r="DQ425" i="5"/>
  <c r="DP425" i="5"/>
  <c r="DO425" i="5"/>
  <c r="DN425" i="5"/>
  <c r="DM425" i="5"/>
  <c r="DL425" i="5"/>
  <c r="DK425" i="5"/>
  <c r="DJ425" i="5"/>
  <c r="DI425" i="5"/>
  <c r="DH425" i="5"/>
  <c r="DG425" i="5"/>
  <c r="DF425" i="5"/>
  <c r="DE425" i="5"/>
  <c r="DD425" i="5"/>
  <c r="DC425" i="5"/>
  <c r="DB425" i="5"/>
  <c r="DA425" i="5"/>
  <c r="CZ425" i="5"/>
  <c r="CY425" i="5"/>
  <c r="CX425" i="5"/>
  <c r="CW425" i="5"/>
  <c r="CV425" i="5"/>
  <c r="CU425" i="5"/>
  <c r="CT425" i="5"/>
  <c r="CS425" i="5"/>
  <c r="CR425" i="5"/>
  <c r="CQ425" i="5"/>
  <c r="CP425" i="5"/>
  <c r="CO425" i="5"/>
  <c r="CN425" i="5"/>
  <c r="CM425" i="5"/>
  <c r="CL425" i="5"/>
  <c r="CK425" i="5"/>
  <c r="CJ425" i="5"/>
  <c r="CI425" i="5"/>
  <c r="CH425" i="5"/>
  <c r="CG425" i="5"/>
  <c r="CF425" i="5"/>
  <c r="CE425" i="5"/>
  <c r="CD425" i="5"/>
  <c r="CC425" i="5"/>
  <c r="CB425" i="5"/>
  <c r="CA425" i="5"/>
  <c r="BZ425" i="5"/>
  <c r="BY425" i="5"/>
  <c r="BX425" i="5"/>
  <c r="BW425" i="5"/>
  <c r="BV425" i="5"/>
  <c r="BU425" i="5"/>
  <c r="BT425" i="5"/>
  <c r="BS425" i="5"/>
  <c r="BR425" i="5"/>
  <c r="BQ425" i="5"/>
  <c r="BP425" i="5"/>
  <c r="BO425" i="5"/>
  <c r="BN425" i="5"/>
  <c r="BM425" i="5"/>
  <c r="BL425" i="5"/>
  <c r="BK425" i="5"/>
  <c r="BJ425" i="5"/>
  <c r="BI425" i="5"/>
  <c r="BH425" i="5"/>
  <c r="BG425" i="5"/>
  <c r="BF425" i="5"/>
  <c r="BE425" i="5"/>
  <c r="BD425" i="5"/>
  <c r="BC425" i="5"/>
  <c r="BB425" i="5"/>
  <c r="BA425" i="5"/>
  <c r="AZ425" i="5"/>
  <c r="AY425" i="5"/>
  <c r="AX425" i="5"/>
  <c r="AW425" i="5"/>
  <c r="AV425" i="5"/>
  <c r="AU425" i="5"/>
  <c r="AT425" i="5"/>
  <c r="AS425" i="5"/>
  <c r="AR425" i="5"/>
  <c r="AQ425" i="5"/>
  <c r="AP425" i="5"/>
  <c r="AO425" i="5"/>
  <c r="AN425" i="5"/>
  <c r="AM425" i="5"/>
  <c r="AL425" i="5"/>
  <c r="AK425" i="5"/>
  <c r="AJ425" i="5"/>
  <c r="AI425" i="5"/>
  <c r="AH425" i="5"/>
  <c r="AG425" i="5"/>
  <c r="AF425" i="5"/>
  <c r="AE425" i="5"/>
  <c r="AD425" i="5"/>
  <c r="AC425" i="5"/>
  <c r="AB425" i="5"/>
  <c r="AA425" i="5"/>
  <c r="Z425" i="5"/>
  <c r="Y425" i="5"/>
  <c r="X425" i="5"/>
  <c r="W425" i="5"/>
  <c r="V425" i="5"/>
  <c r="U425" i="5"/>
  <c r="T425" i="5"/>
  <c r="S425" i="5"/>
  <c r="R425" i="5"/>
  <c r="Q425" i="5"/>
  <c r="P425" i="5"/>
  <c r="O425" i="5"/>
  <c r="N425" i="5"/>
  <c r="M425" i="5"/>
  <c r="L425" i="5"/>
  <c r="K425" i="5"/>
  <c r="J425" i="5"/>
  <c r="I425" i="5"/>
  <c r="H425" i="5"/>
  <c r="G425" i="5"/>
  <c r="F425" i="5"/>
  <c r="E425" i="5"/>
  <c r="D425" i="5"/>
  <c r="C425" i="5"/>
  <c r="B425" i="5"/>
  <c r="SG424" i="5"/>
  <c r="SF424" i="5"/>
  <c r="SE424" i="5"/>
  <c r="SD424" i="5"/>
  <c r="SC424" i="5"/>
  <c r="SB424" i="5"/>
  <c r="SA424" i="5"/>
  <c r="RZ424" i="5"/>
  <c r="RY424" i="5"/>
  <c r="RX424" i="5"/>
  <c r="RW424" i="5"/>
  <c r="RV424" i="5"/>
  <c r="RU424" i="5"/>
  <c r="RT424" i="5"/>
  <c r="RS424" i="5"/>
  <c r="RR424" i="5"/>
  <c r="RQ424" i="5"/>
  <c r="RP424" i="5"/>
  <c r="RO424" i="5"/>
  <c r="RN424" i="5"/>
  <c r="RM424" i="5"/>
  <c r="RL424" i="5"/>
  <c r="RK424" i="5"/>
  <c r="RJ424" i="5"/>
  <c r="RI424" i="5"/>
  <c r="RH424" i="5"/>
  <c r="RG424" i="5"/>
  <c r="RF424" i="5"/>
  <c r="RE424" i="5"/>
  <c r="RD424" i="5"/>
  <c r="RC424" i="5"/>
  <c r="RB424" i="5"/>
  <c r="RA424" i="5"/>
  <c r="QZ424" i="5"/>
  <c r="QY424" i="5"/>
  <c r="QX424" i="5"/>
  <c r="QW424" i="5"/>
  <c r="QV424" i="5"/>
  <c r="QU424" i="5"/>
  <c r="QT424" i="5"/>
  <c r="QS424" i="5"/>
  <c r="QR424" i="5"/>
  <c r="QQ424" i="5"/>
  <c r="QP424" i="5"/>
  <c r="QO424" i="5"/>
  <c r="QN424" i="5"/>
  <c r="QM424" i="5"/>
  <c r="QL424" i="5"/>
  <c r="QK424" i="5"/>
  <c r="QJ424" i="5"/>
  <c r="QI424" i="5"/>
  <c r="QH424" i="5"/>
  <c r="QG424" i="5"/>
  <c r="QF424" i="5"/>
  <c r="QE424" i="5"/>
  <c r="QD424" i="5"/>
  <c r="QC424" i="5"/>
  <c r="QB424" i="5"/>
  <c r="QA424" i="5"/>
  <c r="PZ424" i="5"/>
  <c r="PY424" i="5"/>
  <c r="PX424" i="5"/>
  <c r="PW424" i="5"/>
  <c r="PV424" i="5"/>
  <c r="PU424" i="5"/>
  <c r="PT424" i="5"/>
  <c r="PS424" i="5"/>
  <c r="PR424" i="5"/>
  <c r="PQ424" i="5"/>
  <c r="PP424" i="5"/>
  <c r="PO424" i="5"/>
  <c r="PN424" i="5"/>
  <c r="PM424" i="5"/>
  <c r="PL424" i="5"/>
  <c r="PK424" i="5"/>
  <c r="PJ424" i="5"/>
  <c r="PI424" i="5"/>
  <c r="PH424" i="5"/>
  <c r="PG424" i="5"/>
  <c r="PF424" i="5"/>
  <c r="PE424" i="5"/>
  <c r="PD424" i="5"/>
  <c r="PC424" i="5"/>
  <c r="PB424" i="5"/>
  <c r="PA424" i="5"/>
  <c r="OZ424" i="5"/>
  <c r="OY424" i="5"/>
  <c r="OX424" i="5"/>
  <c r="OW424" i="5"/>
  <c r="OV424" i="5"/>
  <c r="OU424" i="5"/>
  <c r="OT424" i="5"/>
  <c r="OS424" i="5"/>
  <c r="OR424" i="5"/>
  <c r="OQ424" i="5"/>
  <c r="OP424" i="5"/>
  <c r="OO424" i="5"/>
  <c r="ON424" i="5"/>
  <c r="OM424" i="5"/>
  <c r="OL424" i="5"/>
  <c r="OK424" i="5"/>
  <c r="OJ424" i="5"/>
  <c r="OI424" i="5"/>
  <c r="OH424" i="5"/>
  <c r="OG424" i="5"/>
  <c r="OF424" i="5"/>
  <c r="OE424" i="5"/>
  <c r="OD424" i="5"/>
  <c r="OC424" i="5"/>
  <c r="OB424" i="5"/>
  <c r="OA424" i="5"/>
  <c r="NZ424" i="5"/>
  <c r="NY424" i="5"/>
  <c r="NX424" i="5"/>
  <c r="NW424" i="5"/>
  <c r="NV424" i="5"/>
  <c r="NU424" i="5"/>
  <c r="NT424" i="5"/>
  <c r="NS424" i="5"/>
  <c r="NR424" i="5"/>
  <c r="NQ424" i="5"/>
  <c r="NP424" i="5"/>
  <c r="NO424" i="5"/>
  <c r="NN424" i="5"/>
  <c r="NM424" i="5"/>
  <c r="NL424" i="5"/>
  <c r="NK424" i="5"/>
  <c r="NJ424" i="5"/>
  <c r="NI424" i="5"/>
  <c r="NH424" i="5"/>
  <c r="NG424" i="5"/>
  <c r="NF424" i="5"/>
  <c r="NE424" i="5"/>
  <c r="ND424" i="5"/>
  <c r="NC424" i="5"/>
  <c r="NB424" i="5"/>
  <c r="NA424" i="5"/>
  <c r="MZ424" i="5"/>
  <c r="MY424" i="5"/>
  <c r="MX424" i="5"/>
  <c r="MW424" i="5"/>
  <c r="MV424" i="5"/>
  <c r="MU424" i="5"/>
  <c r="MT424" i="5"/>
  <c r="MS424" i="5"/>
  <c r="MR424" i="5"/>
  <c r="MQ424" i="5"/>
  <c r="MP424" i="5"/>
  <c r="MO424" i="5"/>
  <c r="MN424" i="5"/>
  <c r="MM424" i="5"/>
  <c r="ML424" i="5"/>
  <c r="MK424" i="5"/>
  <c r="MJ424" i="5"/>
  <c r="MI424" i="5"/>
  <c r="MH424" i="5"/>
  <c r="MG424" i="5"/>
  <c r="MF424" i="5"/>
  <c r="ME424" i="5"/>
  <c r="MD424" i="5"/>
  <c r="MC424" i="5"/>
  <c r="MB424" i="5"/>
  <c r="MA424" i="5"/>
  <c r="LZ424" i="5"/>
  <c r="LY424" i="5"/>
  <c r="LX424" i="5"/>
  <c r="LW424" i="5"/>
  <c r="LV424" i="5"/>
  <c r="LU424" i="5"/>
  <c r="LT424" i="5"/>
  <c r="LS424" i="5"/>
  <c r="LR424" i="5"/>
  <c r="LQ424" i="5"/>
  <c r="LP424" i="5"/>
  <c r="LO424" i="5"/>
  <c r="LN424" i="5"/>
  <c r="LM424" i="5"/>
  <c r="LL424" i="5"/>
  <c r="LK424" i="5"/>
  <c r="LJ424" i="5"/>
  <c r="LI424" i="5"/>
  <c r="LH424" i="5"/>
  <c r="LG424" i="5"/>
  <c r="LF424" i="5"/>
  <c r="LE424" i="5"/>
  <c r="LD424" i="5"/>
  <c r="LC424" i="5"/>
  <c r="LB424" i="5"/>
  <c r="LA424" i="5"/>
  <c r="KZ424" i="5"/>
  <c r="KY424" i="5"/>
  <c r="KX424" i="5"/>
  <c r="KW424" i="5"/>
  <c r="KV424" i="5"/>
  <c r="KU424" i="5"/>
  <c r="KT424" i="5"/>
  <c r="KS424" i="5"/>
  <c r="KR424" i="5"/>
  <c r="KQ424" i="5"/>
  <c r="KP424" i="5"/>
  <c r="KO424" i="5"/>
  <c r="KN424" i="5"/>
  <c r="KM424" i="5"/>
  <c r="KL424" i="5"/>
  <c r="KK424" i="5"/>
  <c r="KJ424" i="5"/>
  <c r="KI424" i="5"/>
  <c r="KH424" i="5"/>
  <c r="KG424" i="5"/>
  <c r="KF424" i="5"/>
  <c r="KE424" i="5"/>
  <c r="KD424" i="5"/>
  <c r="KC424" i="5"/>
  <c r="KB424" i="5"/>
  <c r="KA424" i="5"/>
  <c r="JZ424" i="5"/>
  <c r="JY424" i="5"/>
  <c r="JX424" i="5"/>
  <c r="JW424" i="5"/>
  <c r="JV424" i="5"/>
  <c r="JU424" i="5"/>
  <c r="JT424" i="5"/>
  <c r="JS424" i="5"/>
  <c r="JR424" i="5"/>
  <c r="JQ424" i="5"/>
  <c r="JP424" i="5"/>
  <c r="JO424" i="5"/>
  <c r="JN424" i="5"/>
  <c r="JM424" i="5"/>
  <c r="JL424" i="5"/>
  <c r="JK424" i="5"/>
  <c r="JJ424" i="5"/>
  <c r="JI424" i="5"/>
  <c r="JH424" i="5"/>
  <c r="JG424" i="5"/>
  <c r="JF424" i="5"/>
  <c r="JE424" i="5"/>
  <c r="JD424" i="5"/>
  <c r="JC424" i="5"/>
  <c r="JB424" i="5"/>
  <c r="JA424" i="5"/>
  <c r="IZ424" i="5"/>
  <c r="IY424" i="5"/>
  <c r="IX424" i="5"/>
  <c r="IW424" i="5"/>
  <c r="IV424" i="5"/>
  <c r="IU424" i="5"/>
  <c r="IT424" i="5"/>
  <c r="IS424" i="5"/>
  <c r="IR424" i="5"/>
  <c r="IQ424" i="5"/>
  <c r="IP424" i="5"/>
  <c r="IO424" i="5"/>
  <c r="IN424" i="5"/>
  <c r="IM424" i="5"/>
  <c r="IL424" i="5"/>
  <c r="IK424" i="5"/>
  <c r="IJ424" i="5"/>
  <c r="II424" i="5"/>
  <c r="IH424" i="5"/>
  <c r="IG424" i="5"/>
  <c r="IF424" i="5"/>
  <c r="IE424" i="5"/>
  <c r="ID424" i="5"/>
  <c r="IC424" i="5"/>
  <c r="IB424" i="5"/>
  <c r="IA424" i="5"/>
  <c r="HZ424" i="5"/>
  <c r="HY424" i="5"/>
  <c r="HX424" i="5"/>
  <c r="HW424" i="5"/>
  <c r="HV424" i="5"/>
  <c r="HU424" i="5"/>
  <c r="HT424" i="5"/>
  <c r="HS424" i="5"/>
  <c r="HR424" i="5"/>
  <c r="HQ424" i="5"/>
  <c r="HP424" i="5"/>
  <c r="HO424" i="5"/>
  <c r="HN424" i="5"/>
  <c r="HM424" i="5"/>
  <c r="HL424" i="5"/>
  <c r="HK424" i="5"/>
  <c r="HJ424" i="5"/>
  <c r="HI424" i="5"/>
  <c r="HH424" i="5"/>
  <c r="HG424" i="5"/>
  <c r="HF424" i="5"/>
  <c r="HE424" i="5"/>
  <c r="HD424" i="5"/>
  <c r="HC424" i="5"/>
  <c r="HB424" i="5"/>
  <c r="HA424" i="5"/>
  <c r="GZ424" i="5"/>
  <c r="GY424" i="5"/>
  <c r="GX424" i="5"/>
  <c r="GW424" i="5"/>
  <c r="GV424" i="5"/>
  <c r="GU424" i="5"/>
  <c r="GT424" i="5"/>
  <c r="GS424" i="5"/>
  <c r="GR424" i="5"/>
  <c r="GQ424" i="5"/>
  <c r="GP424" i="5"/>
  <c r="GO424" i="5"/>
  <c r="GN424" i="5"/>
  <c r="GM424" i="5"/>
  <c r="GL424" i="5"/>
  <c r="GK424" i="5"/>
  <c r="GJ424" i="5"/>
  <c r="GI424" i="5"/>
  <c r="GH424" i="5"/>
  <c r="GG424" i="5"/>
  <c r="GF424" i="5"/>
  <c r="GE424" i="5"/>
  <c r="GD424" i="5"/>
  <c r="GC424" i="5"/>
  <c r="GB424" i="5"/>
  <c r="GA424" i="5"/>
  <c r="FZ424" i="5"/>
  <c r="FY424" i="5"/>
  <c r="FX424" i="5"/>
  <c r="FW424" i="5"/>
  <c r="FV424" i="5"/>
  <c r="FU424" i="5"/>
  <c r="FT424" i="5"/>
  <c r="FS424" i="5"/>
  <c r="FR424" i="5"/>
  <c r="FQ424" i="5"/>
  <c r="FP424" i="5"/>
  <c r="FO424" i="5"/>
  <c r="FN424" i="5"/>
  <c r="FM424" i="5"/>
  <c r="FL424" i="5"/>
  <c r="FK424" i="5"/>
  <c r="FJ424" i="5"/>
  <c r="FI424" i="5"/>
  <c r="FH424" i="5"/>
  <c r="FG424" i="5"/>
  <c r="FF424" i="5"/>
  <c r="FE424" i="5"/>
  <c r="FD424" i="5"/>
  <c r="FC424" i="5"/>
  <c r="FB424" i="5"/>
  <c r="FA424" i="5"/>
  <c r="EZ424" i="5"/>
  <c r="EY424" i="5"/>
  <c r="EX424" i="5"/>
  <c r="EW424" i="5"/>
  <c r="EV424" i="5"/>
  <c r="EU424" i="5"/>
  <c r="ET424" i="5"/>
  <c r="ES424" i="5"/>
  <c r="ER424" i="5"/>
  <c r="EQ424" i="5"/>
  <c r="EP424" i="5"/>
  <c r="EO424" i="5"/>
  <c r="EN424" i="5"/>
  <c r="EM424" i="5"/>
  <c r="EL424" i="5"/>
  <c r="EK424" i="5"/>
  <c r="EJ424" i="5"/>
  <c r="EI424" i="5"/>
  <c r="EH424" i="5"/>
  <c r="EG424" i="5"/>
  <c r="EF424" i="5"/>
  <c r="EE424" i="5"/>
  <c r="ED424" i="5"/>
  <c r="EC424" i="5"/>
  <c r="EB424" i="5"/>
  <c r="EA424" i="5"/>
  <c r="DZ424" i="5"/>
  <c r="DY424" i="5"/>
  <c r="DX424" i="5"/>
  <c r="DW424" i="5"/>
  <c r="DV424" i="5"/>
  <c r="DU424" i="5"/>
  <c r="DT424" i="5"/>
  <c r="DS424" i="5"/>
  <c r="DR424" i="5"/>
  <c r="DQ424" i="5"/>
  <c r="DP424" i="5"/>
  <c r="DO424" i="5"/>
  <c r="DN424" i="5"/>
  <c r="DM424" i="5"/>
  <c r="DL424" i="5"/>
  <c r="DK424" i="5"/>
  <c r="DJ424" i="5"/>
  <c r="DI424" i="5"/>
  <c r="DH424" i="5"/>
  <c r="DG424" i="5"/>
  <c r="DF424" i="5"/>
  <c r="DE424" i="5"/>
  <c r="DD424" i="5"/>
  <c r="DC424" i="5"/>
  <c r="DB424" i="5"/>
  <c r="DA424" i="5"/>
  <c r="CZ424" i="5"/>
  <c r="CY424" i="5"/>
  <c r="CX424" i="5"/>
  <c r="CW424" i="5"/>
  <c r="CV424" i="5"/>
  <c r="CU424" i="5"/>
  <c r="CT424" i="5"/>
  <c r="CS424" i="5"/>
  <c r="CR424" i="5"/>
  <c r="CQ424" i="5"/>
  <c r="CP424" i="5"/>
  <c r="CO424" i="5"/>
  <c r="CN424" i="5"/>
  <c r="CM424" i="5"/>
  <c r="CL424" i="5"/>
  <c r="CK424" i="5"/>
  <c r="CJ424" i="5"/>
  <c r="CI424" i="5"/>
  <c r="CH424" i="5"/>
  <c r="CG424" i="5"/>
  <c r="CF424" i="5"/>
  <c r="CE424" i="5"/>
  <c r="CD424" i="5"/>
  <c r="CC424" i="5"/>
  <c r="CB424" i="5"/>
  <c r="CA424" i="5"/>
  <c r="BZ424" i="5"/>
  <c r="BY424" i="5"/>
  <c r="BX424" i="5"/>
  <c r="BW424" i="5"/>
  <c r="BV424" i="5"/>
  <c r="BU424" i="5"/>
  <c r="BT424" i="5"/>
  <c r="BS424" i="5"/>
  <c r="BR424" i="5"/>
  <c r="BQ424" i="5"/>
  <c r="BP424" i="5"/>
  <c r="BO424" i="5"/>
  <c r="BN424" i="5"/>
  <c r="BM424" i="5"/>
  <c r="BL424" i="5"/>
  <c r="BK424" i="5"/>
  <c r="BJ424" i="5"/>
  <c r="BI424" i="5"/>
  <c r="BH424" i="5"/>
  <c r="BG424" i="5"/>
  <c r="BF424" i="5"/>
  <c r="BE424" i="5"/>
  <c r="BD424" i="5"/>
  <c r="BC424" i="5"/>
  <c r="BB424" i="5"/>
  <c r="BA424" i="5"/>
  <c r="AZ424" i="5"/>
  <c r="AY424" i="5"/>
  <c r="AX424" i="5"/>
  <c r="AW424" i="5"/>
  <c r="AV424" i="5"/>
  <c r="AU424" i="5"/>
  <c r="AT424" i="5"/>
  <c r="AS424" i="5"/>
  <c r="AR424" i="5"/>
  <c r="AQ424" i="5"/>
  <c r="AP424" i="5"/>
  <c r="AO424" i="5"/>
  <c r="AN424" i="5"/>
  <c r="AM424" i="5"/>
  <c r="AL424" i="5"/>
  <c r="AK424" i="5"/>
  <c r="AJ424" i="5"/>
  <c r="AI424" i="5"/>
  <c r="AH424" i="5"/>
  <c r="AG424" i="5"/>
  <c r="AF424" i="5"/>
  <c r="AE424" i="5"/>
  <c r="AD424" i="5"/>
  <c r="AC424" i="5"/>
  <c r="AB424" i="5"/>
  <c r="AA424" i="5"/>
  <c r="Z424" i="5"/>
  <c r="Y424" i="5"/>
  <c r="X424" i="5"/>
  <c r="W424" i="5"/>
  <c r="V424" i="5"/>
  <c r="U424" i="5"/>
  <c r="T424" i="5"/>
  <c r="S424" i="5"/>
  <c r="R424" i="5"/>
  <c r="Q424" i="5"/>
  <c r="P424" i="5"/>
  <c r="O424" i="5"/>
  <c r="N424" i="5"/>
  <c r="M424" i="5"/>
  <c r="L424" i="5"/>
  <c r="K424" i="5"/>
  <c r="J424" i="5"/>
  <c r="I424" i="5"/>
  <c r="H424" i="5"/>
  <c r="G424" i="5"/>
  <c r="F424" i="5"/>
  <c r="E424" i="5"/>
  <c r="D424" i="5"/>
  <c r="C424" i="5"/>
  <c r="B424" i="5"/>
  <c r="SG423" i="5"/>
  <c r="SF423" i="5"/>
  <c r="SE423" i="5"/>
  <c r="SD423" i="5"/>
  <c r="SC423" i="5"/>
  <c r="SB423" i="5"/>
  <c r="SA423" i="5"/>
  <c r="RZ423" i="5"/>
  <c r="RY423" i="5"/>
  <c r="RX423" i="5"/>
  <c r="RW423" i="5"/>
  <c r="RV423" i="5"/>
  <c r="RU423" i="5"/>
  <c r="RT423" i="5"/>
  <c r="RS423" i="5"/>
  <c r="RR423" i="5"/>
  <c r="RQ423" i="5"/>
  <c r="RP423" i="5"/>
  <c r="RO423" i="5"/>
  <c r="RN423" i="5"/>
  <c r="RM423" i="5"/>
  <c r="RL423" i="5"/>
  <c r="RK423" i="5"/>
  <c r="RJ423" i="5"/>
  <c r="RI423" i="5"/>
  <c r="RH423" i="5"/>
  <c r="RG423" i="5"/>
  <c r="RF423" i="5"/>
  <c r="RE423" i="5"/>
  <c r="RD423" i="5"/>
  <c r="RC423" i="5"/>
  <c r="RB423" i="5"/>
  <c r="RA423" i="5"/>
  <c r="QZ423" i="5"/>
  <c r="QY423" i="5"/>
  <c r="QX423" i="5"/>
  <c r="QW423" i="5"/>
  <c r="QV423" i="5"/>
  <c r="QU423" i="5"/>
  <c r="QT423" i="5"/>
  <c r="QS423" i="5"/>
  <c r="QR423" i="5"/>
  <c r="QQ423" i="5"/>
  <c r="QP423" i="5"/>
  <c r="QO423" i="5"/>
  <c r="QN423" i="5"/>
  <c r="QM423" i="5"/>
  <c r="QL423" i="5"/>
  <c r="QK423" i="5"/>
  <c r="QJ423" i="5"/>
  <c r="QI423" i="5"/>
  <c r="QH423" i="5"/>
  <c r="QG423" i="5"/>
  <c r="QF423" i="5"/>
  <c r="QE423" i="5"/>
  <c r="QD423" i="5"/>
  <c r="QC423" i="5"/>
  <c r="QB423" i="5"/>
  <c r="QA423" i="5"/>
  <c r="PZ423" i="5"/>
  <c r="PY423" i="5"/>
  <c r="PX423" i="5"/>
  <c r="PW423" i="5"/>
  <c r="PV423" i="5"/>
  <c r="PU423" i="5"/>
  <c r="PT423" i="5"/>
  <c r="PS423" i="5"/>
  <c r="PR423" i="5"/>
  <c r="PQ423" i="5"/>
  <c r="PP423" i="5"/>
  <c r="PO423" i="5"/>
  <c r="PN423" i="5"/>
  <c r="PM423" i="5"/>
  <c r="PL423" i="5"/>
  <c r="PK423" i="5"/>
  <c r="PJ423" i="5"/>
  <c r="PI423" i="5"/>
  <c r="PH423" i="5"/>
  <c r="PG423" i="5"/>
  <c r="PF423" i="5"/>
  <c r="PE423" i="5"/>
  <c r="PD423" i="5"/>
  <c r="PC423" i="5"/>
  <c r="PB423" i="5"/>
  <c r="PA423" i="5"/>
  <c r="OZ423" i="5"/>
  <c r="OY423" i="5"/>
  <c r="OX423" i="5"/>
  <c r="OW423" i="5"/>
  <c r="OV423" i="5"/>
  <c r="OU423" i="5"/>
  <c r="OT423" i="5"/>
  <c r="OS423" i="5"/>
  <c r="OR423" i="5"/>
  <c r="OQ423" i="5"/>
  <c r="OP423" i="5"/>
  <c r="OO423" i="5"/>
  <c r="ON423" i="5"/>
  <c r="OM423" i="5"/>
  <c r="OL423" i="5"/>
  <c r="OK423" i="5"/>
  <c r="OJ423" i="5"/>
  <c r="OI423" i="5"/>
  <c r="OH423" i="5"/>
  <c r="OG423" i="5"/>
  <c r="OF423" i="5"/>
  <c r="OE423" i="5"/>
  <c r="OD423" i="5"/>
  <c r="OC423" i="5"/>
  <c r="OB423" i="5"/>
  <c r="OA423" i="5"/>
  <c r="NZ423" i="5"/>
  <c r="NY423" i="5"/>
  <c r="NX423" i="5"/>
  <c r="NW423" i="5"/>
  <c r="NV423" i="5"/>
  <c r="NU423" i="5"/>
  <c r="NT423" i="5"/>
  <c r="NS423" i="5"/>
  <c r="NR423" i="5"/>
  <c r="NQ423" i="5"/>
  <c r="NP423" i="5"/>
  <c r="NO423" i="5"/>
  <c r="NN423" i="5"/>
  <c r="NM423" i="5"/>
  <c r="NL423" i="5"/>
  <c r="NK423" i="5"/>
  <c r="NJ423" i="5"/>
  <c r="NI423" i="5"/>
  <c r="NH423" i="5"/>
  <c r="NG423" i="5"/>
  <c r="NF423" i="5"/>
  <c r="NE423" i="5"/>
  <c r="ND423" i="5"/>
  <c r="NC423" i="5"/>
  <c r="NB423" i="5"/>
  <c r="NA423" i="5"/>
  <c r="MZ423" i="5"/>
  <c r="MY423" i="5"/>
  <c r="MX423" i="5"/>
  <c r="MW423" i="5"/>
  <c r="MV423" i="5"/>
  <c r="MU423" i="5"/>
  <c r="MT423" i="5"/>
  <c r="MS423" i="5"/>
  <c r="MR423" i="5"/>
  <c r="MQ423" i="5"/>
  <c r="MP423" i="5"/>
  <c r="MO423" i="5"/>
  <c r="MN423" i="5"/>
  <c r="MM423" i="5"/>
  <c r="ML423" i="5"/>
  <c r="MK423" i="5"/>
  <c r="MJ423" i="5"/>
  <c r="MI423" i="5"/>
  <c r="MH423" i="5"/>
  <c r="MG423" i="5"/>
  <c r="MF423" i="5"/>
  <c r="ME423" i="5"/>
  <c r="MD423" i="5"/>
  <c r="MC423" i="5"/>
  <c r="MB423" i="5"/>
  <c r="MA423" i="5"/>
  <c r="LZ423" i="5"/>
  <c r="LY423" i="5"/>
  <c r="LX423" i="5"/>
  <c r="LW423" i="5"/>
  <c r="LV423" i="5"/>
  <c r="LU423" i="5"/>
  <c r="LT423" i="5"/>
  <c r="LS423" i="5"/>
  <c r="LR423" i="5"/>
  <c r="LQ423" i="5"/>
  <c r="LP423" i="5"/>
  <c r="LO423" i="5"/>
  <c r="LN423" i="5"/>
  <c r="LM423" i="5"/>
  <c r="LL423" i="5"/>
  <c r="LK423" i="5"/>
  <c r="LJ423" i="5"/>
  <c r="LI423" i="5"/>
  <c r="LH423" i="5"/>
  <c r="LG423" i="5"/>
  <c r="LF423" i="5"/>
  <c r="LE423" i="5"/>
  <c r="LD423" i="5"/>
  <c r="LC423" i="5"/>
  <c r="LB423" i="5"/>
  <c r="LA423" i="5"/>
  <c r="KZ423" i="5"/>
  <c r="KY423" i="5"/>
  <c r="KX423" i="5"/>
  <c r="KW423" i="5"/>
  <c r="KV423" i="5"/>
  <c r="KU423" i="5"/>
  <c r="KT423" i="5"/>
  <c r="KS423" i="5"/>
  <c r="KR423" i="5"/>
  <c r="KQ423" i="5"/>
  <c r="KP423" i="5"/>
  <c r="KO423" i="5"/>
  <c r="KN423" i="5"/>
  <c r="KM423" i="5"/>
  <c r="KL423" i="5"/>
  <c r="KK423" i="5"/>
  <c r="KJ423" i="5"/>
  <c r="KI423" i="5"/>
  <c r="KH423" i="5"/>
  <c r="KG423" i="5"/>
  <c r="KF423" i="5"/>
  <c r="KE423" i="5"/>
  <c r="KD423" i="5"/>
  <c r="KC423" i="5"/>
  <c r="KB423" i="5"/>
  <c r="KA423" i="5"/>
  <c r="JZ423" i="5"/>
  <c r="JY423" i="5"/>
  <c r="JX423" i="5"/>
  <c r="JW423" i="5"/>
  <c r="JV423" i="5"/>
  <c r="JU423" i="5"/>
  <c r="JT423" i="5"/>
  <c r="JS423" i="5"/>
  <c r="JR423" i="5"/>
  <c r="JQ423" i="5"/>
  <c r="JP423" i="5"/>
  <c r="JO423" i="5"/>
  <c r="JN423" i="5"/>
  <c r="JM423" i="5"/>
  <c r="JL423" i="5"/>
  <c r="JK423" i="5"/>
  <c r="JJ423" i="5"/>
  <c r="JI423" i="5"/>
  <c r="JH423" i="5"/>
  <c r="JG423" i="5"/>
  <c r="JF423" i="5"/>
  <c r="JE423" i="5"/>
  <c r="JD423" i="5"/>
  <c r="JC423" i="5"/>
  <c r="JB423" i="5"/>
  <c r="JA423" i="5"/>
  <c r="IZ423" i="5"/>
  <c r="IY423" i="5"/>
  <c r="IX423" i="5"/>
  <c r="IW423" i="5"/>
  <c r="IV423" i="5"/>
  <c r="IU423" i="5"/>
  <c r="IT423" i="5"/>
  <c r="IS423" i="5"/>
  <c r="IR423" i="5"/>
  <c r="IQ423" i="5"/>
  <c r="IP423" i="5"/>
  <c r="IO423" i="5"/>
  <c r="IN423" i="5"/>
  <c r="IM423" i="5"/>
  <c r="IL423" i="5"/>
  <c r="IK423" i="5"/>
  <c r="IJ423" i="5"/>
  <c r="II423" i="5"/>
  <c r="IH423" i="5"/>
  <c r="IG423" i="5"/>
  <c r="IF423" i="5"/>
  <c r="IE423" i="5"/>
  <c r="ID423" i="5"/>
  <c r="IC423" i="5"/>
  <c r="IB423" i="5"/>
  <c r="IA423" i="5"/>
  <c r="HZ423" i="5"/>
  <c r="HY423" i="5"/>
  <c r="HX423" i="5"/>
  <c r="HW423" i="5"/>
  <c r="HV423" i="5"/>
  <c r="HU423" i="5"/>
  <c r="HT423" i="5"/>
  <c r="HS423" i="5"/>
  <c r="HR423" i="5"/>
  <c r="HQ423" i="5"/>
  <c r="HP423" i="5"/>
  <c r="HO423" i="5"/>
  <c r="HN423" i="5"/>
  <c r="HM423" i="5"/>
  <c r="HL423" i="5"/>
  <c r="HK423" i="5"/>
  <c r="HJ423" i="5"/>
  <c r="HI423" i="5"/>
  <c r="HH423" i="5"/>
  <c r="HG423" i="5"/>
  <c r="HF423" i="5"/>
  <c r="HE423" i="5"/>
  <c r="HD423" i="5"/>
  <c r="HC423" i="5"/>
  <c r="HB423" i="5"/>
  <c r="HA423" i="5"/>
  <c r="GZ423" i="5"/>
  <c r="GY423" i="5"/>
  <c r="GX423" i="5"/>
  <c r="GW423" i="5"/>
  <c r="GV423" i="5"/>
  <c r="GU423" i="5"/>
  <c r="GT423" i="5"/>
  <c r="GS423" i="5"/>
  <c r="GR423" i="5"/>
  <c r="GQ423" i="5"/>
  <c r="GP423" i="5"/>
  <c r="GO423" i="5"/>
  <c r="GN423" i="5"/>
  <c r="GM423" i="5"/>
  <c r="GL423" i="5"/>
  <c r="GK423" i="5"/>
  <c r="GJ423" i="5"/>
  <c r="GI423" i="5"/>
  <c r="GH423" i="5"/>
  <c r="GG423" i="5"/>
  <c r="GF423" i="5"/>
  <c r="GE423" i="5"/>
  <c r="GD423" i="5"/>
  <c r="GC423" i="5"/>
  <c r="GB423" i="5"/>
  <c r="GA423" i="5"/>
  <c r="FZ423" i="5"/>
  <c r="FY423" i="5"/>
  <c r="FX423" i="5"/>
  <c r="FW423" i="5"/>
  <c r="FV423" i="5"/>
  <c r="FU423" i="5"/>
  <c r="FT423" i="5"/>
  <c r="FS423" i="5"/>
  <c r="FR423" i="5"/>
  <c r="FQ423" i="5"/>
  <c r="FP423" i="5"/>
  <c r="FO423" i="5"/>
  <c r="FN423" i="5"/>
  <c r="FM423" i="5"/>
  <c r="FL423" i="5"/>
  <c r="FK423" i="5"/>
  <c r="FJ423" i="5"/>
  <c r="FI423" i="5"/>
  <c r="FH423" i="5"/>
  <c r="FG423" i="5"/>
  <c r="FF423" i="5"/>
  <c r="FE423" i="5"/>
  <c r="FD423" i="5"/>
  <c r="FC423" i="5"/>
  <c r="FB423" i="5"/>
  <c r="FA423" i="5"/>
  <c r="EZ423" i="5"/>
  <c r="EY423" i="5"/>
  <c r="EX423" i="5"/>
  <c r="EW423" i="5"/>
  <c r="EV423" i="5"/>
  <c r="EU423" i="5"/>
  <c r="ET423" i="5"/>
  <c r="ES423" i="5"/>
  <c r="ER423" i="5"/>
  <c r="EQ423" i="5"/>
  <c r="EP423" i="5"/>
  <c r="EO423" i="5"/>
  <c r="EN423" i="5"/>
  <c r="EM423" i="5"/>
  <c r="EL423" i="5"/>
  <c r="EK423" i="5"/>
  <c r="EJ423" i="5"/>
  <c r="EI423" i="5"/>
  <c r="EH423" i="5"/>
  <c r="EG423" i="5"/>
  <c r="EF423" i="5"/>
  <c r="EE423" i="5"/>
  <c r="ED423" i="5"/>
  <c r="EC423" i="5"/>
  <c r="EB423" i="5"/>
  <c r="EA423" i="5"/>
  <c r="DZ423" i="5"/>
  <c r="DY423" i="5"/>
  <c r="DX423" i="5"/>
  <c r="DW423" i="5"/>
  <c r="DV423" i="5"/>
  <c r="DU423" i="5"/>
  <c r="DT423" i="5"/>
  <c r="DS423" i="5"/>
  <c r="DR423" i="5"/>
  <c r="DQ423" i="5"/>
  <c r="DP423" i="5"/>
  <c r="DO423" i="5"/>
  <c r="DN423" i="5"/>
  <c r="DM423" i="5"/>
  <c r="DL423" i="5"/>
  <c r="DK423" i="5"/>
  <c r="DJ423" i="5"/>
  <c r="DI423" i="5"/>
  <c r="DH423" i="5"/>
  <c r="DG423" i="5"/>
  <c r="DF423" i="5"/>
  <c r="DE423" i="5"/>
  <c r="DD423" i="5"/>
  <c r="DC423" i="5"/>
  <c r="DB423" i="5"/>
  <c r="DA423" i="5"/>
  <c r="CZ423" i="5"/>
  <c r="CY423" i="5"/>
  <c r="CX423" i="5"/>
  <c r="CW423" i="5"/>
  <c r="CV423" i="5"/>
  <c r="CU423" i="5"/>
  <c r="CT423" i="5"/>
  <c r="CS423" i="5"/>
  <c r="CR423" i="5"/>
  <c r="CQ423" i="5"/>
  <c r="CP423" i="5"/>
  <c r="CO423" i="5"/>
  <c r="CN423" i="5"/>
  <c r="CM423" i="5"/>
  <c r="CL423" i="5"/>
  <c r="CK423" i="5"/>
  <c r="CJ423" i="5"/>
  <c r="CI423" i="5"/>
  <c r="CH423" i="5"/>
  <c r="CG423" i="5"/>
  <c r="CF423" i="5"/>
  <c r="CE423" i="5"/>
  <c r="CD423" i="5"/>
  <c r="CC423" i="5"/>
  <c r="CB423" i="5"/>
  <c r="CA423" i="5"/>
  <c r="BZ423" i="5"/>
  <c r="BY423" i="5"/>
  <c r="BX423" i="5"/>
  <c r="BW423" i="5"/>
  <c r="BV423" i="5"/>
  <c r="BU423" i="5"/>
  <c r="BT423" i="5"/>
  <c r="BS423" i="5"/>
  <c r="BR423" i="5"/>
  <c r="BQ423" i="5"/>
  <c r="BP423" i="5"/>
  <c r="BO423" i="5"/>
  <c r="BN423" i="5"/>
  <c r="BM423" i="5"/>
  <c r="BL423" i="5"/>
  <c r="BK423" i="5"/>
  <c r="BJ423" i="5"/>
  <c r="BI423" i="5"/>
  <c r="BH423" i="5"/>
  <c r="BG423" i="5"/>
  <c r="BF423" i="5"/>
  <c r="BE423" i="5"/>
  <c r="BD423" i="5"/>
  <c r="BC423" i="5"/>
  <c r="BB423" i="5"/>
  <c r="BA423" i="5"/>
  <c r="AZ423" i="5"/>
  <c r="AY423" i="5"/>
  <c r="AX423" i="5"/>
  <c r="AW423" i="5"/>
  <c r="AV423" i="5"/>
  <c r="AU423" i="5"/>
  <c r="AT423" i="5"/>
  <c r="AS423" i="5"/>
  <c r="AR423" i="5"/>
  <c r="AQ423" i="5"/>
  <c r="AP423" i="5"/>
  <c r="AO423" i="5"/>
  <c r="AN423" i="5"/>
  <c r="AM423" i="5"/>
  <c r="AL423" i="5"/>
  <c r="AK423" i="5"/>
  <c r="AJ423" i="5"/>
  <c r="AI423" i="5"/>
  <c r="AH423" i="5"/>
  <c r="AG423" i="5"/>
  <c r="AF423" i="5"/>
  <c r="AE423" i="5"/>
  <c r="AD423" i="5"/>
  <c r="AC423" i="5"/>
  <c r="AB423" i="5"/>
  <c r="AA423" i="5"/>
  <c r="Z423" i="5"/>
  <c r="Y423" i="5"/>
  <c r="X423" i="5"/>
  <c r="W423" i="5"/>
  <c r="V423" i="5"/>
  <c r="U423" i="5"/>
  <c r="T423" i="5"/>
  <c r="S423" i="5"/>
  <c r="R423" i="5"/>
  <c r="Q423" i="5"/>
  <c r="P423" i="5"/>
  <c r="O423" i="5"/>
  <c r="N423" i="5"/>
  <c r="M423" i="5"/>
  <c r="L423" i="5"/>
  <c r="K423" i="5"/>
  <c r="J423" i="5"/>
  <c r="I423" i="5"/>
  <c r="H423" i="5"/>
  <c r="G423" i="5"/>
  <c r="F423" i="5"/>
  <c r="E423" i="5"/>
  <c r="D423" i="5"/>
  <c r="C423" i="5"/>
  <c r="B423" i="5"/>
  <c r="SG422" i="5"/>
  <c r="SF422" i="5"/>
  <c r="SE422" i="5"/>
  <c r="SD422" i="5"/>
  <c r="SC422" i="5"/>
  <c r="SB422" i="5"/>
  <c r="SA422" i="5"/>
  <c r="RZ422" i="5"/>
  <c r="RY422" i="5"/>
  <c r="RX422" i="5"/>
  <c r="RW422" i="5"/>
  <c r="RV422" i="5"/>
  <c r="RU422" i="5"/>
  <c r="RT422" i="5"/>
  <c r="RS422" i="5"/>
  <c r="RR422" i="5"/>
  <c r="RQ422" i="5"/>
  <c r="RP422" i="5"/>
  <c r="RO422" i="5"/>
  <c r="RN422" i="5"/>
  <c r="RM422" i="5"/>
  <c r="RL422" i="5"/>
  <c r="RK422" i="5"/>
  <c r="RJ422" i="5"/>
  <c r="RI422" i="5"/>
  <c r="RH422" i="5"/>
  <c r="RG422" i="5"/>
  <c r="RF422" i="5"/>
  <c r="RE422" i="5"/>
  <c r="RD422" i="5"/>
  <c r="RC422" i="5"/>
  <c r="RB422" i="5"/>
  <c r="RA422" i="5"/>
  <c r="QZ422" i="5"/>
  <c r="QY422" i="5"/>
  <c r="QX422" i="5"/>
  <c r="QW422" i="5"/>
  <c r="QV422" i="5"/>
  <c r="QU422" i="5"/>
  <c r="QT422" i="5"/>
  <c r="QS422" i="5"/>
  <c r="QR422" i="5"/>
  <c r="QQ422" i="5"/>
  <c r="QP422" i="5"/>
  <c r="QO422" i="5"/>
  <c r="QN422" i="5"/>
  <c r="QM422" i="5"/>
  <c r="QL422" i="5"/>
  <c r="QK422" i="5"/>
  <c r="QJ422" i="5"/>
  <c r="QI422" i="5"/>
  <c r="QH422" i="5"/>
  <c r="QG422" i="5"/>
  <c r="QF422" i="5"/>
  <c r="QE422" i="5"/>
  <c r="QD422" i="5"/>
  <c r="QC422" i="5"/>
  <c r="QB422" i="5"/>
  <c r="QA422" i="5"/>
  <c r="PZ422" i="5"/>
  <c r="PY422" i="5"/>
  <c r="PX422" i="5"/>
  <c r="PW422" i="5"/>
  <c r="PV422" i="5"/>
  <c r="PU422" i="5"/>
  <c r="PT422" i="5"/>
  <c r="PS422" i="5"/>
  <c r="PR422" i="5"/>
  <c r="PQ422" i="5"/>
  <c r="PP422" i="5"/>
  <c r="PO422" i="5"/>
  <c r="PN422" i="5"/>
  <c r="PM422" i="5"/>
  <c r="PL422" i="5"/>
  <c r="PK422" i="5"/>
  <c r="PJ422" i="5"/>
  <c r="PI422" i="5"/>
  <c r="PH422" i="5"/>
  <c r="PG422" i="5"/>
  <c r="PF422" i="5"/>
  <c r="PE422" i="5"/>
  <c r="PD422" i="5"/>
  <c r="PC422" i="5"/>
  <c r="PB422" i="5"/>
  <c r="PA422" i="5"/>
  <c r="OZ422" i="5"/>
  <c r="OY422" i="5"/>
  <c r="OX422" i="5"/>
  <c r="OW422" i="5"/>
  <c r="OV422" i="5"/>
  <c r="OU422" i="5"/>
  <c r="OT422" i="5"/>
  <c r="OS422" i="5"/>
  <c r="OR422" i="5"/>
  <c r="OQ422" i="5"/>
  <c r="OP422" i="5"/>
  <c r="OO422" i="5"/>
  <c r="ON422" i="5"/>
  <c r="OM422" i="5"/>
  <c r="OL422" i="5"/>
  <c r="OK422" i="5"/>
  <c r="OJ422" i="5"/>
  <c r="OI422" i="5"/>
  <c r="OH422" i="5"/>
  <c r="OG422" i="5"/>
  <c r="OF422" i="5"/>
  <c r="OE422" i="5"/>
  <c r="OD422" i="5"/>
  <c r="OC422" i="5"/>
  <c r="OB422" i="5"/>
  <c r="OA422" i="5"/>
  <c r="NZ422" i="5"/>
  <c r="NY422" i="5"/>
  <c r="NX422" i="5"/>
  <c r="NW422" i="5"/>
  <c r="NV422" i="5"/>
  <c r="NU422" i="5"/>
  <c r="NT422" i="5"/>
  <c r="NS422" i="5"/>
  <c r="NR422" i="5"/>
  <c r="NQ422" i="5"/>
  <c r="NP422" i="5"/>
  <c r="NO422" i="5"/>
  <c r="NN422" i="5"/>
  <c r="NM422" i="5"/>
  <c r="NL422" i="5"/>
  <c r="NK422" i="5"/>
  <c r="NJ422" i="5"/>
  <c r="NI422" i="5"/>
  <c r="NH422" i="5"/>
  <c r="NG422" i="5"/>
  <c r="NF422" i="5"/>
  <c r="NE422" i="5"/>
  <c r="ND422" i="5"/>
  <c r="NC422" i="5"/>
  <c r="NB422" i="5"/>
  <c r="NA422" i="5"/>
  <c r="MZ422" i="5"/>
  <c r="MY422" i="5"/>
  <c r="MX422" i="5"/>
  <c r="MW422" i="5"/>
  <c r="MV422" i="5"/>
  <c r="MU422" i="5"/>
  <c r="MT422" i="5"/>
  <c r="MS422" i="5"/>
  <c r="MR422" i="5"/>
  <c r="MQ422" i="5"/>
  <c r="MP422" i="5"/>
  <c r="MO422" i="5"/>
  <c r="MN422" i="5"/>
  <c r="MM422" i="5"/>
  <c r="ML422" i="5"/>
  <c r="MK422" i="5"/>
  <c r="MJ422" i="5"/>
  <c r="MI422" i="5"/>
  <c r="MH422" i="5"/>
  <c r="MG422" i="5"/>
  <c r="MF422" i="5"/>
  <c r="ME422" i="5"/>
  <c r="MD422" i="5"/>
  <c r="MC422" i="5"/>
  <c r="MB422" i="5"/>
  <c r="MA422" i="5"/>
  <c r="LZ422" i="5"/>
  <c r="LY422" i="5"/>
  <c r="LX422" i="5"/>
  <c r="LW422" i="5"/>
  <c r="LV422" i="5"/>
  <c r="LU422" i="5"/>
  <c r="LT422" i="5"/>
  <c r="LS422" i="5"/>
  <c r="LR422" i="5"/>
  <c r="LQ422" i="5"/>
  <c r="LP422" i="5"/>
  <c r="LO422" i="5"/>
  <c r="LN422" i="5"/>
  <c r="LM422" i="5"/>
  <c r="LL422" i="5"/>
  <c r="LK422" i="5"/>
  <c r="LJ422" i="5"/>
  <c r="LI422" i="5"/>
  <c r="LH422" i="5"/>
  <c r="LG422" i="5"/>
  <c r="LF422" i="5"/>
  <c r="LE422" i="5"/>
  <c r="LD422" i="5"/>
  <c r="LC422" i="5"/>
  <c r="LB422" i="5"/>
  <c r="LA422" i="5"/>
  <c r="KZ422" i="5"/>
  <c r="KY422" i="5"/>
  <c r="KX422" i="5"/>
  <c r="KW422" i="5"/>
  <c r="KV422" i="5"/>
  <c r="KU422" i="5"/>
  <c r="KT422" i="5"/>
  <c r="KS422" i="5"/>
  <c r="KR422" i="5"/>
  <c r="KQ422" i="5"/>
  <c r="KP422" i="5"/>
  <c r="KO422" i="5"/>
  <c r="KN422" i="5"/>
  <c r="KM422" i="5"/>
  <c r="KL422" i="5"/>
  <c r="KK422" i="5"/>
  <c r="KJ422" i="5"/>
  <c r="KI422" i="5"/>
  <c r="KH422" i="5"/>
  <c r="KG422" i="5"/>
  <c r="KF422" i="5"/>
  <c r="KE422" i="5"/>
  <c r="KD422" i="5"/>
  <c r="KC422" i="5"/>
  <c r="KB422" i="5"/>
  <c r="KA422" i="5"/>
  <c r="JZ422" i="5"/>
  <c r="JY422" i="5"/>
  <c r="JX422" i="5"/>
  <c r="JW422" i="5"/>
  <c r="JV422" i="5"/>
  <c r="JU422" i="5"/>
  <c r="JT422" i="5"/>
  <c r="JS422" i="5"/>
  <c r="JR422" i="5"/>
  <c r="JQ422" i="5"/>
  <c r="JP422" i="5"/>
  <c r="JO422" i="5"/>
  <c r="JN422" i="5"/>
  <c r="JM422" i="5"/>
  <c r="JL422" i="5"/>
  <c r="JK422" i="5"/>
  <c r="JJ422" i="5"/>
  <c r="JI422" i="5"/>
  <c r="JH422" i="5"/>
  <c r="JG422" i="5"/>
  <c r="JF422" i="5"/>
  <c r="JE422" i="5"/>
  <c r="JD422" i="5"/>
  <c r="JC422" i="5"/>
  <c r="JB422" i="5"/>
  <c r="JA422" i="5"/>
  <c r="IZ422" i="5"/>
  <c r="IY422" i="5"/>
  <c r="IX422" i="5"/>
  <c r="IW422" i="5"/>
  <c r="IV422" i="5"/>
  <c r="IU422" i="5"/>
  <c r="IT422" i="5"/>
  <c r="IS422" i="5"/>
  <c r="IR422" i="5"/>
  <c r="IQ422" i="5"/>
  <c r="IP422" i="5"/>
  <c r="IO422" i="5"/>
  <c r="IN422" i="5"/>
  <c r="IM422" i="5"/>
  <c r="IL422" i="5"/>
  <c r="IK422" i="5"/>
  <c r="IJ422" i="5"/>
  <c r="II422" i="5"/>
  <c r="IH422" i="5"/>
  <c r="IG422" i="5"/>
  <c r="IF422" i="5"/>
  <c r="IE422" i="5"/>
  <c r="ID422" i="5"/>
  <c r="IC422" i="5"/>
  <c r="IB422" i="5"/>
  <c r="IA422" i="5"/>
  <c r="HZ422" i="5"/>
  <c r="HY422" i="5"/>
  <c r="HX422" i="5"/>
  <c r="HW422" i="5"/>
  <c r="HV422" i="5"/>
  <c r="HU422" i="5"/>
  <c r="HT422" i="5"/>
  <c r="HS422" i="5"/>
  <c r="HR422" i="5"/>
  <c r="HQ422" i="5"/>
  <c r="HP422" i="5"/>
  <c r="HO422" i="5"/>
  <c r="HN422" i="5"/>
  <c r="HM422" i="5"/>
  <c r="HL422" i="5"/>
  <c r="HK422" i="5"/>
  <c r="HJ422" i="5"/>
  <c r="HI422" i="5"/>
  <c r="HH422" i="5"/>
  <c r="HG422" i="5"/>
  <c r="HF422" i="5"/>
  <c r="HE422" i="5"/>
  <c r="HD422" i="5"/>
  <c r="HC422" i="5"/>
  <c r="HB422" i="5"/>
  <c r="HA422" i="5"/>
  <c r="GZ422" i="5"/>
  <c r="GY422" i="5"/>
  <c r="GX422" i="5"/>
  <c r="GW422" i="5"/>
  <c r="GV422" i="5"/>
  <c r="GU422" i="5"/>
  <c r="GT422" i="5"/>
  <c r="GS422" i="5"/>
  <c r="GR422" i="5"/>
  <c r="GQ422" i="5"/>
  <c r="GP422" i="5"/>
  <c r="GO422" i="5"/>
  <c r="GN422" i="5"/>
  <c r="GM422" i="5"/>
  <c r="GL422" i="5"/>
  <c r="GK422" i="5"/>
  <c r="GJ422" i="5"/>
  <c r="GI422" i="5"/>
  <c r="GH422" i="5"/>
  <c r="GG422" i="5"/>
  <c r="GF422" i="5"/>
  <c r="GE422" i="5"/>
  <c r="GD422" i="5"/>
  <c r="GC422" i="5"/>
  <c r="GB422" i="5"/>
  <c r="GA422" i="5"/>
  <c r="FZ422" i="5"/>
  <c r="FY422" i="5"/>
  <c r="FX422" i="5"/>
  <c r="FW422" i="5"/>
  <c r="FV422" i="5"/>
  <c r="FU422" i="5"/>
  <c r="FT422" i="5"/>
  <c r="FS422" i="5"/>
  <c r="FR422" i="5"/>
  <c r="FQ422" i="5"/>
  <c r="FP422" i="5"/>
  <c r="FO422" i="5"/>
  <c r="FN422" i="5"/>
  <c r="FM422" i="5"/>
  <c r="FL422" i="5"/>
  <c r="FK422" i="5"/>
  <c r="FJ422" i="5"/>
  <c r="FI422" i="5"/>
  <c r="FH422" i="5"/>
  <c r="FG422" i="5"/>
  <c r="FF422" i="5"/>
  <c r="FE422" i="5"/>
  <c r="FD422" i="5"/>
  <c r="FC422" i="5"/>
  <c r="FB422" i="5"/>
  <c r="FA422" i="5"/>
  <c r="EZ422" i="5"/>
  <c r="EY422" i="5"/>
  <c r="EX422" i="5"/>
  <c r="EW422" i="5"/>
  <c r="EV422" i="5"/>
  <c r="EU422" i="5"/>
  <c r="ET422" i="5"/>
  <c r="ES422" i="5"/>
  <c r="ER422" i="5"/>
  <c r="EQ422" i="5"/>
  <c r="EP422" i="5"/>
  <c r="EO422" i="5"/>
  <c r="EN422" i="5"/>
  <c r="EM422" i="5"/>
  <c r="EL422" i="5"/>
  <c r="EK422" i="5"/>
  <c r="EJ422" i="5"/>
  <c r="EI422" i="5"/>
  <c r="EH422" i="5"/>
  <c r="EG422" i="5"/>
  <c r="EF422" i="5"/>
  <c r="EE422" i="5"/>
  <c r="ED422" i="5"/>
  <c r="EC422" i="5"/>
  <c r="EB422" i="5"/>
  <c r="EA422" i="5"/>
  <c r="DZ422" i="5"/>
  <c r="DY422" i="5"/>
  <c r="DX422" i="5"/>
  <c r="DW422" i="5"/>
  <c r="DV422" i="5"/>
  <c r="DU422" i="5"/>
  <c r="DT422" i="5"/>
  <c r="DS422" i="5"/>
  <c r="DR422" i="5"/>
  <c r="DQ422" i="5"/>
  <c r="DP422" i="5"/>
  <c r="DO422" i="5"/>
  <c r="DN422" i="5"/>
  <c r="DM422" i="5"/>
  <c r="DL422" i="5"/>
  <c r="DK422" i="5"/>
  <c r="DJ422" i="5"/>
  <c r="DI422" i="5"/>
  <c r="DH422" i="5"/>
  <c r="DG422" i="5"/>
  <c r="DF422" i="5"/>
  <c r="DE422" i="5"/>
  <c r="DD422" i="5"/>
  <c r="DC422" i="5"/>
  <c r="DB422" i="5"/>
  <c r="DA422" i="5"/>
  <c r="CZ422" i="5"/>
  <c r="CY422" i="5"/>
  <c r="CX422" i="5"/>
  <c r="CW422" i="5"/>
  <c r="CV422" i="5"/>
  <c r="CU422" i="5"/>
  <c r="CT422" i="5"/>
  <c r="CS422" i="5"/>
  <c r="CR422" i="5"/>
  <c r="CQ422" i="5"/>
  <c r="CP422" i="5"/>
  <c r="CO422" i="5"/>
  <c r="CN422" i="5"/>
  <c r="CM422" i="5"/>
  <c r="CL422" i="5"/>
  <c r="CK422" i="5"/>
  <c r="CJ422" i="5"/>
  <c r="CI422" i="5"/>
  <c r="CH422" i="5"/>
  <c r="CG422" i="5"/>
  <c r="CF422" i="5"/>
  <c r="CE422" i="5"/>
  <c r="CD422" i="5"/>
  <c r="CC422" i="5"/>
  <c r="CB422" i="5"/>
  <c r="CA422" i="5"/>
  <c r="BZ422" i="5"/>
  <c r="BY422" i="5"/>
  <c r="BX422" i="5"/>
  <c r="BW422" i="5"/>
  <c r="BV422" i="5"/>
  <c r="BU422" i="5"/>
  <c r="BT422" i="5"/>
  <c r="BS422" i="5"/>
  <c r="BR422" i="5"/>
  <c r="BQ422" i="5"/>
  <c r="BP422" i="5"/>
  <c r="BO422" i="5"/>
  <c r="BN422" i="5"/>
  <c r="BM422" i="5"/>
  <c r="BL422" i="5"/>
  <c r="BK422" i="5"/>
  <c r="BJ422" i="5"/>
  <c r="BI422" i="5"/>
  <c r="BH422" i="5"/>
  <c r="BG422" i="5"/>
  <c r="BF422" i="5"/>
  <c r="BE422" i="5"/>
  <c r="BD422" i="5"/>
  <c r="BC422" i="5"/>
  <c r="BB422" i="5"/>
  <c r="BA422" i="5"/>
  <c r="AZ422" i="5"/>
  <c r="AY422" i="5"/>
  <c r="AX422" i="5"/>
  <c r="AW422" i="5"/>
  <c r="AV422" i="5"/>
  <c r="AU422" i="5"/>
  <c r="AT422" i="5"/>
  <c r="AS422" i="5"/>
  <c r="AR422" i="5"/>
  <c r="AQ422" i="5"/>
  <c r="AP422" i="5"/>
  <c r="AO422" i="5"/>
  <c r="AN422" i="5"/>
  <c r="AM422" i="5"/>
  <c r="AL422" i="5"/>
  <c r="AK422" i="5"/>
  <c r="AJ422" i="5"/>
  <c r="AI422" i="5"/>
  <c r="AH422" i="5"/>
  <c r="AG422" i="5"/>
  <c r="AF422" i="5"/>
  <c r="AE422" i="5"/>
  <c r="AD422" i="5"/>
  <c r="AC422" i="5"/>
  <c r="AB422" i="5"/>
  <c r="AA422" i="5"/>
  <c r="Z422" i="5"/>
  <c r="Y422" i="5"/>
  <c r="X422" i="5"/>
  <c r="W422" i="5"/>
  <c r="V422" i="5"/>
  <c r="U422" i="5"/>
  <c r="T422" i="5"/>
  <c r="S422" i="5"/>
  <c r="R422" i="5"/>
  <c r="Q422" i="5"/>
  <c r="P422" i="5"/>
  <c r="O422" i="5"/>
  <c r="N422" i="5"/>
  <c r="M422" i="5"/>
  <c r="L422" i="5"/>
  <c r="K422" i="5"/>
  <c r="J422" i="5"/>
  <c r="I422" i="5"/>
  <c r="H422" i="5"/>
  <c r="G422" i="5"/>
  <c r="F422" i="5"/>
  <c r="E422" i="5"/>
  <c r="D422" i="5"/>
  <c r="C422" i="5"/>
  <c r="B422" i="5"/>
  <c r="SG421" i="5"/>
  <c r="SF421" i="5"/>
  <c r="SE421" i="5"/>
  <c r="SD421" i="5"/>
  <c r="SC421" i="5"/>
  <c r="SB421" i="5"/>
  <c r="SA421" i="5"/>
  <c r="RZ421" i="5"/>
  <c r="RY421" i="5"/>
  <c r="RX421" i="5"/>
  <c r="RW421" i="5"/>
  <c r="RV421" i="5"/>
  <c r="RU421" i="5"/>
  <c r="RT421" i="5"/>
  <c r="RS421" i="5"/>
  <c r="RR421" i="5"/>
  <c r="RQ421" i="5"/>
  <c r="RP421" i="5"/>
  <c r="RO421" i="5"/>
  <c r="RN421" i="5"/>
  <c r="RM421" i="5"/>
  <c r="RL421" i="5"/>
  <c r="RK421" i="5"/>
  <c r="RJ421" i="5"/>
  <c r="RI421" i="5"/>
  <c r="RH421" i="5"/>
  <c r="RG421" i="5"/>
  <c r="RF421" i="5"/>
  <c r="RE421" i="5"/>
  <c r="RD421" i="5"/>
  <c r="RC421" i="5"/>
  <c r="RB421" i="5"/>
  <c r="RA421" i="5"/>
  <c r="QZ421" i="5"/>
  <c r="QY421" i="5"/>
  <c r="QX421" i="5"/>
  <c r="QW421" i="5"/>
  <c r="QV421" i="5"/>
  <c r="QU421" i="5"/>
  <c r="QT421" i="5"/>
  <c r="QS421" i="5"/>
  <c r="QR421" i="5"/>
  <c r="QQ421" i="5"/>
  <c r="QP421" i="5"/>
  <c r="QO421" i="5"/>
  <c r="QN421" i="5"/>
  <c r="QM421" i="5"/>
  <c r="QL421" i="5"/>
  <c r="QK421" i="5"/>
  <c r="QJ421" i="5"/>
  <c r="QI421" i="5"/>
  <c r="QH421" i="5"/>
  <c r="QG421" i="5"/>
  <c r="QF421" i="5"/>
  <c r="QE421" i="5"/>
  <c r="QD421" i="5"/>
  <c r="QC421" i="5"/>
  <c r="QB421" i="5"/>
  <c r="QA421" i="5"/>
  <c r="PZ421" i="5"/>
  <c r="PY421" i="5"/>
  <c r="PX421" i="5"/>
  <c r="PW421" i="5"/>
  <c r="PV421" i="5"/>
  <c r="PU421" i="5"/>
  <c r="PT421" i="5"/>
  <c r="PS421" i="5"/>
  <c r="PR421" i="5"/>
  <c r="PQ421" i="5"/>
  <c r="PP421" i="5"/>
  <c r="PO421" i="5"/>
  <c r="PN421" i="5"/>
  <c r="PM421" i="5"/>
  <c r="PL421" i="5"/>
  <c r="PK421" i="5"/>
  <c r="PJ421" i="5"/>
  <c r="PI421" i="5"/>
  <c r="PH421" i="5"/>
  <c r="PG421" i="5"/>
  <c r="PF421" i="5"/>
  <c r="PE421" i="5"/>
  <c r="PD421" i="5"/>
  <c r="PC421" i="5"/>
  <c r="PB421" i="5"/>
  <c r="PA421" i="5"/>
  <c r="OZ421" i="5"/>
  <c r="OY421" i="5"/>
  <c r="OX421" i="5"/>
  <c r="OW421" i="5"/>
  <c r="OV421" i="5"/>
  <c r="OU421" i="5"/>
  <c r="OT421" i="5"/>
  <c r="OS421" i="5"/>
  <c r="OR421" i="5"/>
  <c r="OQ421" i="5"/>
  <c r="OP421" i="5"/>
  <c r="OO421" i="5"/>
  <c r="ON421" i="5"/>
  <c r="OM421" i="5"/>
  <c r="OL421" i="5"/>
  <c r="OK421" i="5"/>
  <c r="OJ421" i="5"/>
  <c r="OI421" i="5"/>
  <c r="OH421" i="5"/>
  <c r="OG421" i="5"/>
  <c r="OF421" i="5"/>
  <c r="OE421" i="5"/>
  <c r="OD421" i="5"/>
  <c r="OC421" i="5"/>
  <c r="OB421" i="5"/>
  <c r="OA421" i="5"/>
  <c r="NZ421" i="5"/>
  <c r="NY421" i="5"/>
  <c r="NX421" i="5"/>
  <c r="NW421" i="5"/>
  <c r="NV421" i="5"/>
  <c r="NU421" i="5"/>
  <c r="NT421" i="5"/>
  <c r="NS421" i="5"/>
  <c r="NR421" i="5"/>
  <c r="NQ421" i="5"/>
  <c r="NP421" i="5"/>
  <c r="NO421" i="5"/>
  <c r="NN421" i="5"/>
  <c r="NM421" i="5"/>
  <c r="NL421" i="5"/>
  <c r="NK421" i="5"/>
  <c r="NJ421" i="5"/>
  <c r="NI421" i="5"/>
  <c r="NH421" i="5"/>
  <c r="NG421" i="5"/>
  <c r="NF421" i="5"/>
  <c r="NE421" i="5"/>
  <c r="ND421" i="5"/>
  <c r="NC421" i="5"/>
  <c r="NB421" i="5"/>
  <c r="NA421" i="5"/>
  <c r="MZ421" i="5"/>
  <c r="MY421" i="5"/>
  <c r="MX421" i="5"/>
  <c r="MW421" i="5"/>
  <c r="MV421" i="5"/>
  <c r="MU421" i="5"/>
  <c r="MT421" i="5"/>
  <c r="MS421" i="5"/>
  <c r="MR421" i="5"/>
  <c r="MQ421" i="5"/>
  <c r="MP421" i="5"/>
  <c r="MO421" i="5"/>
  <c r="MN421" i="5"/>
  <c r="MM421" i="5"/>
  <c r="ML421" i="5"/>
  <c r="MK421" i="5"/>
  <c r="MJ421" i="5"/>
  <c r="MI421" i="5"/>
  <c r="MH421" i="5"/>
  <c r="MG421" i="5"/>
  <c r="MF421" i="5"/>
  <c r="ME421" i="5"/>
  <c r="MD421" i="5"/>
  <c r="MC421" i="5"/>
  <c r="MB421" i="5"/>
  <c r="MA421" i="5"/>
  <c r="LZ421" i="5"/>
  <c r="LY421" i="5"/>
  <c r="LX421" i="5"/>
  <c r="LW421" i="5"/>
  <c r="LV421" i="5"/>
  <c r="LU421" i="5"/>
  <c r="LT421" i="5"/>
  <c r="LS421" i="5"/>
  <c r="LR421" i="5"/>
  <c r="LQ421" i="5"/>
  <c r="LP421" i="5"/>
  <c r="LO421" i="5"/>
  <c r="LN421" i="5"/>
  <c r="LM421" i="5"/>
  <c r="LL421" i="5"/>
  <c r="LK421" i="5"/>
  <c r="LJ421" i="5"/>
  <c r="LI421" i="5"/>
  <c r="LH421" i="5"/>
  <c r="LG421" i="5"/>
  <c r="LF421" i="5"/>
  <c r="LE421" i="5"/>
  <c r="LD421" i="5"/>
  <c r="LC421" i="5"/>
  <c r="LB421" i="5"/>
  <c r="LA421" i="5"/>
  <c r="KZ421" i="5"/>
  <c r="KY421" i="5"/>
  <c r="KX421" i="5"/>
  <c r="KW421" i="5"/>
  <c r="KV421" i="5"/>
  <c r="KU421" i="5"/>
  <c r="KT421" i="5"/>
  <c r="KS421" i="5"/>
  <c r="KR421" i="5"/>
  <c r="KQ421" i="5"/>
  <c r="KP421" i="5"/>
  <c r="KO421" i="5"/>
  <c r="KN421" i="5"/>
  <c r="KM421" i="5"/>
  <c r="KL421" i="5"/>
  <c r="KK421" i="5"/>
  <c r="KJ421" i="5"/>
  <c r="KI421" i="5"/>
  <c r="KH421" i="5"/>
  <c r="KG421" i="5"/>
  <c r="KF421" i="5"/>
  <c r="KE421" i="5"/>
  <c r="KD421" i="5"/>
  <c r="KC421" i="5"/>
  <c r="KB421" i="5"/>
  <c r="KA421" i="5"/>
  <c r="JZ421" i="5"/>
  <c r="JY421" i="5"/>
  <c r="JX421" i="5"/>
  <c r="JW421" i="5"/>
  <c r="JV421" i="5"/>
  <c r="JU421" i="5"/>
  <c r="JT421" i="5"/>
  <c r="JS421" i="5"/>
  <c r="JR421" i="5"/>
  <c r="JQ421" i="5"/>
  <c r="JP421" i="5"/>
  <c r="JO421" i="5"/>
  <c r="JN421" i="5"/>
  <c r="JM421" i="5"/>
  <c r="JL421" i="5"/>
  <c r="JK421" i="5"/>
  <c r="JJ421" i="5"/>
  <c r="JI421" i="5"/>
  <c r="JH421" i="5"/>
  <c r="JG421" i="5"/>
  <c r="JF421" i="5"/>
  <c r="JE421" i="5"/>
  <c r="JD421" i="5"/>
  <c r="JC421" i="5"/>
  <c r="JB421" i="5"/>
  <c r="JA421" i="5"/>
  <c r="IZ421" i="5"/>
  <c r="IY421" i="5"/>
  <c r="IX421" i="5"/>
  <c r="IW421" i="5"/>
  <c r="IV421" i="5"/>
  <c r="IU421" i="5"/>
  <c r="IT421" i="5"/>
  <c r="IS421" i="5"/>
  <c r="IR421" i="5"/>
  <c r="IQ421" i="5"/>
  <c r="IP421" i="5"/>
  <c r="IO421" i="5"/>
  <c r="IN421" i="5"/>
  <c r="IM421" i="5"/>
  <c r="IL421" i="5"/>
  <c r="IK421" i="5"/>
  <c r="IJ421" i="5"/>
  <c r="II421" i="5"/>
  <c r="IH421" i="5"/>
  <c r="IG421" i="5"/>
  <c r="IF421" i="5"/>
  <c r="IE421" i="5"/>
  <c r="ID421" i="5"/>
  <c r="IC421" i="5"/>
  <c r="IB421" i="5"/>
  <c r="IA421" i="5"/>
  <c r="HZ421" i="5"/>
  <c r="HY421" i="5"/>
  <c r="HX421" i="5"/>
  <c r="HW421" i="5"/>
  <c r="HV421" i="5"/>
  <c r="HU421" i="5"/>
  <c r="HT421" i="5"/>
  <c r="HS421" i="5"/>
  <c r="HR421" i="5"/>
  <c r="HQ421" i="5"/>
  <c r="HP421" i="5"/>
  <c r="HO421" i="5"/>
  <c r="HN421" i="5"/>
  <c r="HM421" i="5"/>
  <c r="HL421" i="5"/>
  <c r="HK421" i="5"/>
  <c r="HJ421" i="5"/>
  <c r="HI421" i="5"/>
  <c r="HH421" i="5"/>
  <c r="HG421" i="5"/>
  <c r="HF421" i="5"/>
  <c r="HE421" i="5"/>
  <c r="HD421" i="5"/>
  <c r="HC421" i="5"/>
  <c r="HB421" i="5"/>
  <c r="HA421" i="5"/>
  <c r="GZ421" i="5"/>
  <c r="GY421" i="5"/>
  <c r="GX421" i="5"/>
  <c r="GW421" i="5"/>
  <c r="GV421" i="5"/>
  <c r="GU421" i="5"/>
  <c r="GT421" i="5"/>
  <c r="GS421" i="5"/>
  <c r="GR421" i="5"/>
  <c r="GQ421" i="5"/>
  <c r="GP421" i="5"/>
  <c r="GO421" i="5"/>
  <c r="GN421" i="5"/>
  <c r="GM421" i="5"/>
  <c r="GL421" i="5"/>
  <c r="GK421" i="5"/>
  <c r="GJ421" i="5"/>
  <c r="GI421" i="5"/>
  <c r="GH421" i="5"/>
  <c r="GG421" i="5"/>
  <c r="GF421" i="5"/>
  <c r="GE421" i="5"/>
  <c r="GD421" i="5"/>
  <c r="GC421" i="5"/>
  <c r="GB421" i="5"/>
  <c r="GA421" i="5"/>
  <c r="FZ421" i="5"/>
  <c r="FY421" i="5"/>
  <c r="FX421" i="5"/>
  <c r="FW421" i="5"/>
  <c r="FV421" i="5"/>
  <c r="FU421" i="5"/>
  <c r="FT421" i="5"/>
  <c r="FS421" i="5"/>
  <c r="FR421" i="5"/>
  <c r="FQ421" i="5"/>
  <c r="FP421" i="5"/>
  <c r="FO421" i="5"/>
  <c r="FN421" i="5"/>
  <c r="FM421" i="5"/>
  <c r="FL421" i="5"/>
  <c r="FK421" i="5"/>
  <c r="FJ421" i="5"/>
  <c r="FI421" i="5"/>
  <c r="FH421" i="5"/>
  <c r="FG421" i="5"/>
  <c r="FF421" i="5"/>
  <c r="FE421" i="5"/>
  <c r="FD421" i="5"/>
  <c r="FC421" i="5"/>
  <c r="FB421" i="5"/>
  <c r="FA421" i="5"/>
  <c r="EZ421" i="5"/>
  <c r="EY421" i="5"/>
  <c r="EX421" i="5"/>
  <c r="EW421" i="5"/>
  <c r="EV421" i="5"/>
  <c r="EU421" i="5"/>
  <c r="ET421" i="5"/>
  <c r="ES421" i="5"/>
  <c r="ER421" i="5"/>
  <c r="EQ421" i="5"/>
  <c r="EP421" i="5"/>
  <c r="EO421" i="5"/>
  <c r="EN421" i="5"/>
  <c r="EM421" i="5"/>
  <c r="EL421" i="5"/>
  <c r="EK421" i="5"/>
  <c r="EJ421" i="5"/>
  <c r="EI421" i="5"/>
  <c r="EH421" i="5"/>
  <c r="EG421" i="5"/>
  <c r="EF421" i="5"/>
  <c r="EE421" i="5"/>
  <c r="ED421" i="5"/>
  <c r="EC421" i="5"/>
  <c r="EB421" i="5"/>
  <c r="EA421" i="5"/>
  <c r="DZ421" i="5"/>
  <c r="DY421" i="5"/>
  <c r="DX421" i="5"/>
  <c r="DW421" i="5"/>
  <c r="DV421" i="5"/>
  <c r="DU421" i="5"/>
  <c r="DT421" i="5"/>
  <c r="DS421" i="5"/>
  <c r="DR421" i="5"/>
  <c r="DQ421" i="5"/>
  <c r="DP421" i="5"/>
  <c r="DO421" i="5"/>
  <c r="DN421" i="5"/>
  <c r="DM421" i="5"/>
  <c r="DL421" i="5"/>
  <c r="DK421" i="5"/>
  <c r="DJ421" i="5"/>
  <c r="DI421" i="5"/>
  <c r="DH421" i="5"/>
  <c r="DG421" i="5"/>
  <c r="DF421" i="5"/>
  <c r="DE421" i="5"/>
  <c r="DD421" i="5"/>
  <c r="DC421" i="5"/>
  <c r="DB421" i="5"/>
  <c r="DA421" i="5"/>
  <c r="CZ421" i="5"/>
  <c r="CY421" i="5"/>
  <c r="CX421" i="5"/>
  <c r="CW421" i="5"/>
  <c r="CV421" i="5"/>
  <c r="CU421" i="5"/>
  <c r="CT421" i="5"/>
  <c r="CS421" i="5"/>
  <c r="CR421" i="5"/>
  <c r="CQ421" i="5"/>
  <c r="CP421" i="5"/>
  <c r="CO421" i="5"/>
  <c r="CN421" i="5"/>
  <c r="CM421" i="5"/>
  <c r="CL421" i="5"/>
  <c r="CK421" i="5"/>
  <c r="CJ421" i="5"/>
  <c r="CI421" i="5"/>
  <c r="CH421" i="5"/>
  <c r="CG421" i="5"/>
  <c r="CF421" i="5"/>
  <c r="CE421" i="5"/>
  <c r="CD421" i="5"/>
  <c r="CC421" i="5"/>
  <c r="CB421" i="5"/>
  <c r="CA421" i="5"/>
  <c r="BZ421" i="5"/>
  <c r="BY421" i="5"/>
  <c r="BX421" i="5"/>
  <c r="BW421" i="5"/>
  <c r="BV421" i="5"/>
  <c r="BU421" i="5"/>
  <c r="BT421" i="5"/>
  <c r="BS421" i="5"/>
  <c r="BR421" i="5"/>
  <c r="BQ421" i="5"/>
  <c r="BP421" i="5"/>
  <c r="BO421" i="5"/>
  <c r="BN421" i="5"/>
  <c r="BM421" i="5"/>
  <c r="BL421" i="5"/>
  <c r="BK421" i="5"/>
  <c r="BJ421" i="5"/>
  <c r="BI421" i="5"/>
  <c r="BH421" i="5"/>
  <c r="BG421" i="5"/>
  <c r="BF421" i="5"/>
  <c r="BE421" i="5"/>
  <c r="BD421" i="5"/>
  <c r="BC421" i="5"/>
  <c r="BB421" i="5"/>
  <c r="BA421" i="5"/>
  <c r="AZ421" i="5"/>
  <c r="AY421" i="5"/>
  <c r="AX421" i="5"/>
  <c r="AW421" i="5"/>
  <c r="AV421" i="5"/>
  <c r="AU421" i="5"/>
  <c r="AT421" i="5"/>
  <c r="AS421" i="5"/>
  <c r="AR421" i="5"/>
  <c r="AQ421" i="5"/>
  <c r="AP421" i="5"/>
  <c r="AO421" i="5"/>
  <c r="AN421" i="5"/>
  <c r="AM421" i="5"/>
  <c r="AL421" i="5"/>
  <c r="AK421" i="5"/>
  <c r="AJ421" i="5"/>
  <c r="AI421" i="5"/>
  <c r="AH421" i="5"/>
  <c r="AG421" i="5"/>
  <c r="AF421" i="5"/>
  <c r="AE421" i="5"/>
  <c r="AD421" i="5"/>
  <c r="AC421" i="5"/>
  <c r="AB421" i="5"/>
  <c r="AA421" i="5"/>
  <c r="Z421" i="5"/>
  <c r="Y421" i="5"/>
  <c r="X421" i="5"/>
  <c r="W421" i="5"/>
  <c r="V421" i="5"/>
  <c r="U421" i="5"/>
  <c r="T421" i="5"/>
  <c r="S421" i="5"/>
  <c r="R421" i="5"/>
  <c r="Q421" i="5"/>
  <c r="P421" i="5"/>
  <c r="O421" i="5"/>
  <c r="N421" i="5"/>
  <c r="M421" i="5"/>
  <c r="L421" i="5"/>
  <c r="K421" i="5"/>
  <c r="J421" i="5"/>
  <c r="I421" i="5"/>
  <c r="H421" i="5"/>
  <c r="G421" i="5"/>
  <c r="F421" i="5"/>
  <c r="E421" i="5"/>
  <c r="D421" i="5"/>
  <c r="C421" i="5"/>
  <c r="B421" i="5"/>
  <c r="SG420" i="5"/>
  <c r="SF420" i="5"/>
  <c r="SE420" i="5"/>
  <c r="SD420" i="5"/>
  <c r="SC420" i="5"/>
  <c r="SB420" i="5"/>
  <c r="SA420" i="5"/>
  <c r="RZ420" i="5"/>
  <c r="RY420" i="5"/>
  <c r="RX420" i="5"/>
  <c r="RW420" i="5"/>
  <c r="RV420" i="5"/>
  <c r="RU420" i="5"/>
  <c r="RT420" i="5"/>
  <c r="RS420" i="5"/>
  <c r="RR420" i="5"/>
  <c r="RQ420" i="5"/>
  <c r="RP420" i="5"/>
  <c r="RO420" i="5"/>
  <c r="RN420" i="5"/>
  <c r="RM420" i="5"/>
  <c r="RL420" i="5"/>
  <c r="RK420" i="5"/>
  <c r="RJ420" i="5"/>
  <c r="RI420" i="5"/>
  <c r="RH420" i="5"/>
  <c r="RG420" i="5"/>
  <c r="RF420" i="5"/>
  <c r="RE420" i="5"/>
  <c r="RD420" i="5"/>
  <c r="RC420" i="5"/>
  <c r="RB420" i="5"/>
  <c r="RA420" i="5"/>
  <c r="QZ420" i="5"/>
  <c r="QY420" i="5"/>
  <c r="QX420" i="5"/>
  <c r="QW420" i="5"/>
  <c r="QV420" i="5"/>
  <c r="QU420" i="5"/>
  <c r="QT420" i="5"/>
  <c r="QS420" i="5"/>
  <c r="QR420" i="5"/>
  <c r="QQ420" i="5"/>
  <c r="QP420" i="5"/>
  <c r="QO420" i="5"/>
  <c r="QN420" i="5"/>
  <c r="QM420" i="5"/>
  <c r="QL420" i="5"/>
  <c r="QK420" i="5"/>
  <c r="QJ420" i="5"/>
  <c r="QI420" i="5"/>
  <c r="QH420" i="5"/>
  <c r="QG420" i="5"/>
  <c r="QF420" i="5"/>
  <c r="QE420" i="5"/>
  <c r="QD420" i="5"/>
  <c r="QC420" i="5"/>
  <c r="QB420" i="5"/>
  <c r="QA420" i="5"/>
  <c r="PZ420" i="5"/>
  <c r="PY420" i="5"/>
  <c r="PX420" i="5"/>
  <c r="PW420" i="5"/>
  <c r="PV420" i="5"/>
  <c r="PU420" i="5"/>
  <c r="PT420" i="5"/>
  <c r="PS420" i="5"/>
  <c r="PR420" i="5"/>
  <c r="PQ420" i="5"/>
  <c r="PP420" i="5"/>
  <c r="PO420" i="5"/>
  <c r="PN420" i="5"/>
  <c r="PM420" i="5"/>
  <c r="PL420" i="5"/>
  <c r="PK420" i="5"/>
  <c r="PJ420" i="5"/>
  <c r="PI420" i="5"/>
  <c r="PH420" i="5"/>
  <c r="PG420" i="5"/>
  <c r="PF420" i="5"/>
  <c r="PE420" i="5"/>
  <c r="PD420" i="5"/>
  <c r="PC420" i="5"/>
  <c r="PB420" i="5"/>
  <c r="PA420" i="5"/>
  <c r="OZ420" i="5"/>
  <c r="OY420" i="5"/>
  <c r="OX420" i="5"/>
  <c r="OW420" i="5"/>
  <c r="OV420" i="5"/>
  <c r="OU420" i="5"/>
  <c r="OT420" i="5"/>
  <c r="OS420" i="5"/>
  <c r="OR420" i="5"/>
  <c r="OQ420" i="5"/>
  <c r="OP420" i="5"/>
  <c r="OO420" i="5"/>
  <c r="ON420" i="5"/>
  <c r="OM420" i="5"/>
  <c r="OL420" i="5"/>
  <c r="OK420" i="5"/>
  <c r="OJ420" i="5"/>
  <c r="OI420" i="5"/>
  <c r="OH420" i="5"/>
  <c r="OG420" i="5"/>
  <c r="OF420" i="5"/>
  <c r="OE420" i="5"/>
  <c r="OD420" i="5"/>
  <c r="OC420" i="5"/>
  <c r="OB420" i="5"/>
  <c r="OA420" i="5"/>
  <c r="NZ420" i="5"/>
  <c r="NY420" i="5"/>
  <c r="NX420" i="5"/>
  <c r="NW420" i="5"/>
  <c r="NV420" i="5"/>
  <c r="NU420" i="5"/>
  <c r="NT420" i="5"/>
  <c r="NS420" i="5"/>
  <c r="NR420" i="5"/>
  <c r="NQ420" i="5"/>
  <c r="NP420" i="5"/>
  <c r="NO420" i="5"/>
  <c r="NN420" i="5"/>
  <c r="NM420" i="5"/>
  <c r="NL420" i="5"/>
  <c r="NK420" i="5"/>
  <c r="NJ420" i="5"/>
  <c r="NI420" i="5"/>
  <c r="NH420" i="5"/>
  <c r="NG420" i="5"/>
  <c r="NF420" i="5"/>
  <c r="NE420" i="5"/>
  <c r="ND420" i="5"/>
  <c r="NC420" i="5"/>
  <c r="NB420" i="5"/>
  <c r="NA420" i="5"/>
  <c r="MZ420" i="5"/>
  <c r="MY420" i="5"/>
  <c r="MX420" i="5"/>
  <c r="MW420" i="5"/>
  <c r="MV420" i="5"/>
  <c r="MU420" i="5"/>
  <c r="MT420" i="5"/>
  <c r="MS420" i="5"/>
  <c r="MR420" i="5"/>
  <c r="MQ420" i="5"/>
  <c r="MP420" i="5"/>
  <c r="MO420" i="5"/>
  <c r="MN420" i="5"/>
  <c r="MM420" i="5"/>
  <c r="ML420" i="5"/>
  <c r="MK420" i="5"/>
  <c r="MJ420" i="5"/>
  <c r="MI420" i="5"/>
  <c r="MH420" i="5"/>
  <c r="MG420" i="5"/>
  <c r="MF420" i="5"/>
  <c r="ME420" i="5"/>
  <c r="MD420" i="5"/>
  <c r="MC420" i="5"/>
  <c r="MB420" i="5"/>
  <c r="MA420" i="5"/>
  <c r="LZ420" i="5"/>
  <c r="LY420" i="5"/>
  <c r="LX420" i="5"/>
  <c r="LW420" i="5"/>
  <c r="LV420" i="5"/>
  <c r="LU420" i="5"/>
  <c r="LT420" i="5"/>
  <c r="LS420" i="5"/>
  <c r="LR420" i="5"/>
  <c r="LQ420" i="5"/>
  <c r="LP420" i="5"/>
  <c r="LO420" i="5"/>
  <c r="LN420" i="5"/>
  <c r="LM420" i="5"/>
  <c r="LL420" i="5"/>
  <c r="LK420" i="5"/>
  <c r="LJ420" i="5"/>
  <c r="LI420" i="5"/>
  <c r="LH420" i="5"/>
  <c r="LG420" i="5"/>
  <c r="LF420" i="5"/>
  <c r="LE420" i="5"/>
  <c r="LD420" i="5"/>
  <c r="LC420" i="5"/>
  <c r="LB420" i="5"/>
  <c r="LA420" i="5"/>
  <c r="KZ420" i="5"/>
  <c r="KY420" i="5"/>
  <c r="KX420" i="5"/>
  <c r="KW420" i="5"/>
  <c r="KV420" i="5"/>
  <c r="KU420" i="5"/>
  <c r="KT420" i="5"/>
  <c r="KS420" i="5"/>
  <c r="KR420" i="5"/>
  <c r="KQ420" i="5"/>
  <c r="KP420" i="5"/>
  <c r="KO420" i="5"/>
  <c r="KN420" i="5"/>
  <c r="KM420" i="5"/>
  <c r="KL420" i="5"/>
  <c r="KK420" i="5"/>
  <c r="KJ420" i="5"/>
  <c r="KI420" i="5"/>
  <c r="KH420" i="5"/>
  <c r="KG420" i="5"/>
  <c r="KF420" i="5"/>
  <c r="KE420" i="5"/>
  <c r="KD420" i="5"/>
  <c r="KC420" i="5"/>
  <c r="KB420" i="5"/>
  <c r="KA420" i="5"/>
  <c r="JZ420" i="5"/>
  <c r="JY420" i="5"/>
  <c r="JX420" i="5"/>
  <c r="JW420" i="5"/>
  <c r="JV420" i="5"/>
  <c r="JU420" i="5"/>
  <c r="JT420" i="5"/>
  <c r="JS420" i="5"/>
  <c r="JR420" i="5"/>
  <c r="JQ420" i="5"/>
  <c r="JP420" i="5"/>
  <c r="JO420" i="5"/>
  <c r="JN420" i="5"/>
  <c r="JM420" i="5"/>
  <c r="JL420" i="5"/>
  <c r="JK420" i="5"/>
  <c r="JJ420" i="5"/>
  <c r="JI420" i="5"/>
  <c r="JH420" i="5"/>
  <c r="JG420" i="5"/>
  <c r="JF420" i="5"/>
  <c r="JE420" i="5"/>
  <c r="JD420" i="5"/>
  <c r="JC420" i="5"/>
  <c r="JB420" i="5"/>
  <c r="JA420" i="5"/>
  <c r="IZ420" i="5"/>
  <c r="IY420" i="5"/>
  <c r="IX420" i="5"/>
  <c r="IW420" i="5"/>
  <c r="IV420" i="5"/>
  <c r="IU420" i="5"/>
  <c r="IT420" i="5"/>
  <c r="IS420" i="5"/>
  <c r="IR420" i="5"/>
  <c r="IQ420" i="5"/>
  <c r="IP420" i="5"/>
  <c r="IO420" i="5"/>
  <c r="IN420" i="5"/>
  <c r="IM420" i="5"/>
  <c r="IL420" i="5"/>
  <c r="IK420" i="5"/>
  <c r="IJ420" i="5"/>
  <c r="II420" i="5"/>
  <c r="IH420" i="5"/>
  <c r="IG420" i="5"/>
  <c r="IF420" i="5"/>
  <c r="IE420" i="5"/>
  <c r="ID420" i="5"/>
  <c r="IC420" i="5"/>
  <c r="IB420" i="5"/>
  <c r="IA420" i="5"/>
  <c r="HZ420" i="5"/>
  <c r="HY420" i="5"/>
  <c r="HX420" i="5"/>
  <c r="HW420" i="5"/>
  <c r="HV420" i="5"/>
  <c r="HU420" i="5"/>
  <c r="HT420" i="5"/>
  <c r="HS420" i="5"/>
  <c r="HR420" i="5"/>
  <c r="HQ420" i="5"/>
  <c r="HP420" i="5"/>
  <c r="HO420" i="5"/>
  <c r="HN420" i="5"/>
  <c r="HM420" i="5"/>
  <c r="HL420" i="5"/>
  <c r="HK420" i="5"/>
  <c r="HJ420" i="5"/>
  <c r="HI420" i="5"/>
  <c r="HH420" i="5"/>
  <c r="HG420" i="5"/>
  <c r="HF420" i="5"/>
  <c r="HE420" i="5"/>
  <c r="HD420" i="5"/>
  <c r="HC420" i="5"/>
  <c r="HB420" i="5"/>
  <c r="HA420" i="5"/>
  <c r="GZ420" i="5"/>
  <c r="GY420" i="5"/>
  <c r="GX420" i="5"/>
  <c r="GW420" i="5"/>
  <c r="GV420" i="5"/>
  <c r="GU420" i="5"/>
  <c r="GT420" i="5"/>
  <c r="GS420" i="5"/>
  <c r="GR420" i="5"/>
  <c r="GQ420" i="5"/>
  <c r="GP420" i="5"/>
  <c r="GO420" i="5"/>
  <c r="GN420" i="5"/>
  <c r="GM420" i="5"/>
  <c r="GL420" i="5"/>
  <c r="GK420" i="5"/>
  <c r="GJ420" i="5"/>
  <c r="GI420" i="5"/>
  <c r="GH420" i="5"/>
  <c r="GG420" i="5"/>
  <c r="GF420" i="5"/>
  <c r="GE420" i="5"/>
  <c r="GD420" i="5"/>
  <c r="GC420" i="5"/>
  <c r="GB420" i="5"/>
  <c r="GA420" i="5"/>
  <c r="FZ420" i="5"/>
  <c r="FY420" i="5"/>
  <c r="FX420" i="5"/>
  <c r="FW420" i="5"/>
  <c r="FV420" i="5"/>
  <c r="FU420" i="5"/>
  <c r="FT420" i="5"/>
  <c r="FS420" i="5"/>
  <c r="FR420" i="5"/>
  <c r="FQ420" i="5"/>
  <c r="FP420" i="5"/>
  <c r="FO420" i="5"/>
  <c r="FN420" i="5"/>
  <c r="FM420" i="5"/>
  <c r="FL420" i="5"/>
  <c r="FK420" i="5"/>
  <c r="FJ420" i="5"/>
  <c r="FI420" i="5"/>
  <c r="FH420" i="5"/>
  <c r="FG420" i="5"/>
  <c r="FF420" i="5"/>
  <c r="FE420" i="5"/>
  <c r="FD420" i="5"/>
  <c r="FC420" i="5"/>
  <c r="FB420" i="5"/>
  <c r="FA420" i="5"/>
  <c r="EZ420" i="5"/>
  <c r="EY420" i="5"/>
  <c r="EX420" i="5"/>
  <c r="EW420" i="5"/>
  <c r="EV420" i="5"/>
  <c r="EU420" i="5"/>
  <c r="ET420" i="5"/>
  <c r="ES420" i="5"/>
  <c r="ER420" i="5"/>
  <c r="EQ420" i="5"/>
  <c r="EP420" i="5"/>
  <c r="EO420" i="5"/>
  <c r="EN420" i="5"/>
  <c r="EM420" i="5"/>
  <c r="EL420" i="5"/>
  <c r="EK420" i="5"/>
  <c r="EJ420" i="5"/>
  <c r="EI420" i="5"/>
  <c r="EH420" i="5"/>
  <c r="EG420" i="5"/>
  <c r="EF420" i="5"/>
  <c r="EE420" i="5"/>
  <c r="ED420" i="5"/>
  <c r="EC420" i="5"/>
  <c r="EB420" i="5"/>
  <c r="EA420" i="5"/>
  <c r="DZ420" i="5"/>
  <c r="DY420" i="5"/>
  <c r="DX420" i="5"/>
  <c r="DW420" i="5"/>
  <c r="DV420" i="5"/>
  <c r="DU420" i="5"/>
  <c r="DT420" i="5"/>
  <c r="DS420" i="5"/>
  <c r="DR420" i="5"/>
  <c r="DQ420" i="5"/>
  <c r="DP420" i="5"/>
  <c r="DO420" i="5"/>
  <c r="DN420" i="5"/>
  <c r="DM420" i="5"/>
  <c r="DL420" i="5"/>
  <c r="DK420" i="5"/>
  <c r="DJ420" i="5"/>
  <c r="DI420" i="5"/>
  <c r="DH420" i="5"/>
  <c r="DG420" i="5"/>
  <c r="DF420" i="5"/>
  <c r="DE420" i="5"/>
  <c r="DD420" i="5"/>
  <c r="DC420" i="5"/>
  <c r="DB420" i="5"/>
  <c r="DA420" i="5"/>
  <c r="CZ420" i="5"/>
  <c r="CY420" i="5"/>
  <c r="CX420" i="5"/>
  <c r="CW420" i="5"/>
  <c r="CV420" i="5"/>
  <c r="CU420" i="5"/>
  <c r="CT420" i="5"/>
  <c r="CS420" i="5"/>
  <c r="CR420" i="5"/>
  <c r="CQ420" i="5"/>
  <c r="CP420" i="5"/>
  <c r="CO420" i="5"/>
  <c r="CN420" i="5"/>
  <c r="CM420" i="5"/>
  <c r="CL420" i="5"/>
  <c r="CK420" i="5"/>
  <c r="CJ420" i="5"/>
  <c r="CI420" i="5"/>
  <c r="CH420" i="5"/>
  <c r="CG420" i="5"/>
  <c r="CF420" i="5"/>
  <c r="CE420" i="5"/>
  <c r="CD420" i="5"/>
  <c r="CC420" i="5"/>
  <c r="CB420" i="5"/>
  <c r="CA420" i="5"/>
  <c r="BZ420" i="5"/>
  <c r="BY420" i="5"/>
  <c r="BX420" i="5"/>
  <c r="BW420" i="5"/>
  <c r="BV420" i="5"/>
  <c r="BU420" i="5"/>
  <c r="BT420" i="5"/>
  <c r="BS420" i="5"/>
  <c r="BR420" i="5"/>
  <c r="BQ420" i="5"/>
  <c r="BP420" i="5"/>
  <c r="BO420" i="5"/>
  <c r="BN420" i="5"/>
  <c r="BM420" i="5"/>
  <c r="BL420" i="5"/>
  <c r="BK420" i="5"/>
  <c r="BJ420" i="5"/>
  <c r="BI420" i="5"/>
  <c r="BH420" i="5"/>
  <c r="BG420" i="5"/>
  <c r="BF420" i="5"/>
  <c r="BE420" i="5"/>
  <c r="BD420" i="5"/>
  <c r="BC420" i="5"/>
  <c r="BB420" i="5"/>
  <c r="BA420" i="5"/>
  <c r="AZ420" i="5"/>
  <c r="AY420" i="5"/>
  <c r="AX420" i="5"/>
  <c r="AW420" i="5"/>
  <c r="AV420" i="5"/>
  <c r="AU420" i="5"/>
  <c r="AT420" i="5"/>
  <c r="AS420" i="5"/>
  <c r="AR420" i="5"/>
  <c r="AQ420" i="5"/>
  <c r="AP420" i="5"/>
  <c r="AO420" i="5"/>
  <c r="AN420" i="5"/>
  <c r="AM420" i="5"/>
  <c r="AL420" i="5"/>
  <c r="AK420" i="5"/>
  <c r="AJ420" i="5"/>
  <c r="AI420" i="5"/>
  <c r="AH420" i="5"/>
  <c r="AG420" i="5"/>
  <c r="AF420" i="5"/>
  <c r="AE420" i="5"/>
  <c r="AD420" i="5"/>
  <c r="AC420" i="5"/>
  <c r="AB420" i="5"/>
  <c r="AA420" i="5"/>
  <c r="Z420" i="5"/>
  <c r="Y420" i="5"/>
  <c r="X420" i="5"/>
  <c r="W420" i="5"/>
  <c r="V420" i="5"/>
  <c r="U420" i="5"/>
  <c r="T420" i="5"/>
  <c r="S420" i="5"/>
  <c r="R420" i="5"/>
  <c r="Q420" i="5"/>
  <c r="P420" i="5"/>
  <c r="O420" i="5"/>
  <c r="N420" i="5"/>
  <c r="M420" i="5"/>
  <c r="L420" i="5"/>
  <c r="K420" i="5"/>
  <c r="J420" i="5"/>
  <c r="I420" i="5"/>
  <c r="H420" i="5"/>
  <c r="G420" i="5"/>
  <c r="F420" i="5"/>
  <c r="E420" i="5"/>
  <c r="D420" i="5"/>
  <c r="C420" i="5"/>
  <c r="B420" i="5"/>
  <c r="SG419" i="5"/>
  <c r="SF419" i="5"/>
  <c r="SE419" i="5"/>
  <c r="SD419" i="5"/>
  <c r="SC419" i="5"/>
  <c r="SB419" i="5"/>
  <c r="SA419" i="5"/>
  <c r="RZ419" i="5"/>
  <c r="RY419" i="5"/>
  <c r="RX419" i="5"/>
  <c r="RW419" i="5"/>
  <c r="RV419" i="5"/>
  <c r="RU419" i="5"/>
  <c r="RT419" i="5"/>
  <c r="RS419" i="5"/>
  <c r="RR419" i="5"/>
  <c r="RQ419" i="5"/>
  <c r="RP419" i="5"/>
  <c r="RO419" i="5"/>
  <c r="RN419" i="5"/>
  <c r="RM419" i="5"/>
  <c r="RL419" i="5"/>
  <c r="RK419" i="5"/>
  <c r="RJ419" i="5"/>
  <c r="RI419" i="5"/>
  <c r="RH419" i="5"/>
  <c r="RG419" i="5"/>
  <c r="RF419" i="5"/>
  <c r="RE419" i="5"/>
  <c r="RD419" i="5"/>
  <c r="RC419" i="5"/>
  <c r="RB419" i="5"/>
  <c r="RA419" i="5"/>
  <c r="QZ419" i="5"/>
  <c r="QY419" i="5"/>
  <c r="QX419" i="5"/>
  <c r="QW419" i="5"/>
  <c r="QV419" i="5"/>
  <c r="QU419" i="5"/>
  <c r="QT419" i="5"/>
  <c r="QS419" i="5"/>
  <c r="QR419" i="5"/>
  <c r="QQ419" i="5"/>
  <c r="QP419" i="5"/>
  <c r="QO419" i="5"/>
  <c r="QN419" i="5"/>
  <c r="QM419" i="5"/>
  <c r="QL419" i="5"/>
  <c r="QK419" i="5"/>
  <c r="QJ419" i="5"/>
  <c r="QI419" i="5"/>
  <c r="QH419" i="5"/>
  <c r="QG419" i="5"/>
  <c r="QF419" i="5"/>
  <c r="QE419" i="5"/>
  <c r="QD419" i="5"/>
  <c r="QC419" i="5"/>
  <c r="QB419" i="5"/>
  <c r="QA419" i="5"/>
  <c r="PZ419" i="5"/>
  <c r="PY419" i="5"/>
  <c r="PX419" i="5"/>
  <c r="PW419" i="5"/>
  <c r="PV419" i="5"/>
  <c r="PU419" i="5"/>
  <c r="PT419" i="5"/>
  <c r="PS419" i="5"/>
  <c r="PR419" i="5"/>
  <c r="PQ419" i="5"/>
  <c r="PP419" i="5"/>
  <c r="PO419" i="5"/>
  <c r="PN419" i="5"/>
  <c r="PM419" i="5"/>
  <c r="PL419" i="5"/>
  <c r="PK419" i="5"/>
  <c r="PJ419" i="5"/>
  <c r="PI419" i="5"/>
  <c r="PH419" i="5"/>
  <c r="PG419" i="5"/>
  <c r="PF419" i="5"/>
  <c r="PE419" i="5"/>
  <c r="PD419" i="5"/>
  <c r="PC419" i="5"/>
  <c r="PB419" i="5"/>
  <c r="PA419" i="5"/>
  <c r="OZ419" i="5"/>
  <c r="OY419" i="5"/>
  <c r="OX419" i="5"/>
  <c r="OW419" i="5"/>
  <c r="OV419" i="5"/>
  <c r="OU419" i="5"/>
  <c r="OT419" i="5"/>
  <c r="OS419" i="5"/>
  <c r="OR419" i="5"/>
  <c r="OQ419" i="5"/>
  <c r="OP419" i="5"/>
  <c r="OO419" i="5"/>
  <c r="ON419" i="5"/>
  <c r="OM419" i="5"/>
  <c r="OL419" i="5"/>
  <c r="OK419" i="5"/>
  <c r="OJ419" i="5"/>
  <c r="OI419" i="5"/>
  <c r="OH419" i="5"/>
  <c r="OG419" i="5"/>
  <c r="OF419" i="5"/>
  <c r="OE419" i="5"/>
  <c r="OD419" i="5"/>
  <c r="OC419" i="5"/>
  <c r="OB419" i="5"/>
  <c r="OA419" i="5"/>
  <c r="NZ419" i="5"/>
  <c r="NY419" i="5"/>
  <c r="NX419" i="5"/>
  <c r="NW419" i="5"/>
  <c r="NV419" i="5"/>
  <c r="NU419" i="5"/>
  <c r="NT419" i="5"/>
  <c r="NS419" i="5"/>
  <c r="NR419" i="5"/>
  <c r="NQ419" i="5"/>
  <c r="NP419" i="5"/>
  <c r="NO419" i="5"/>
  <c r="NN419" i="5"/>
  <c r="NM419" i="5"/>
  <c r="NL419" i="5"/>
  <c r="NK419" i="5"/>
  <c r="NJ419" i="5"/>
  <c r="NI419" i="5"/>
  <c r="NH419" i="5"/>
  <c r="NG419" i="5"/>
  <c r="NF419" i="5"/>
  <c r="NE419" i="5"/>
  <c r="ND419" i="5"/>
  <c r="NC419" i="5"/>
  <c r="NB419" i="5"/>
  <c r="NA419" i="5"/>
  <c r="MZ419" i="5"/>
  <c r="MY419" i="5"/>
  <c r="MX419" i="5"/>
  <c r="MW419" i="5"/>
  <c r="MV419" i="5"/>
  <c r="MU419" i="5"/>
  <c r="MT419" i="5"/>
  <c r="MS419" i="5"/>
  <c r="MR419" i="5"/>
  <c r="MQ419" i="5"/>
  <c r="MP419" i="5"/>
  <c r="MO419" i="5"/>
  <c r="MN419" i="5"/>
  <c r="MM419" i="5"/>
  <c r="ML419" i="5"/>
  <c r="MK419" i="5"/>
  <c r="MJ419" i="5"/>
  <c r="MI419" i="5"/>
  <c r="MH419" i="5"/>
  <c r="MG419" i="5"/>
  <c r="MF419" i="5"/>
  <c r="ME419" i="5"/>
  <c r="MD419" i="5"/>
  <c r="MC419" i="5"/>
  <c r="MB419" i="5"/>
  <c r="MA419" i="5"/>
  <c r="LZ419" i="5"/>
  <c r="LY419" i="5"/>
  <c r="LX419" i="5"/>
  <c r="LW419" i="5"/>
  <c r="LV419" i="5"/>
  <c r="LU419" i="5"/>
  <c r="LT419" i="5"/>
  <c r="LS419" i="5"/>
  <c r="LR419" i="5"/>
  <c r="LQ419" i="5"/>
  <c r="LP419" i="5"/>
  <c r="LO419" i="5"/>
  <c r="LN419" i="5"/>
  <c r="LM419" i="5"/>
  <c r="LL419" i="5"/>
  <c r="LK419" i="5"/>
  <c r="LJ419" i="5"/>
  <c r="LI419" i="5"/>
  <c r="LH419" i="5"/>
  <c r="LG419" i="5"/>
  <c r="LF419" i="5"/>
  <c r="LE419" i="5"/>
  <c r="LD419" i="5"/>
  <c r="LC419" i="5"/>
  <c r="LB419" i="5"/>
  <c r="LA419" i="5"/>
  <c r="KZ419" i="5"/>
  <c r="KY419" i="5"/>
  <c r="KX419" i="5"/>
  <c r="KW419" i="5"/>
  <c r="KV419" i="5"/>
  <c r="KU419" i="5"/>
  <c r="KT419" i="5"/>
  <c r="KS419" i="5"/>
  <c r="KR419" i="5"/>
  <c r="KQ419" i="5"/>
  <c r="KP419" i="5"/>
  <c r="KO419" i="5"/>
  <c r="KN419" i="5"/>
  <c r="KM419" i="5"/>
  <c r="KL419" i="5"/>
  <c r="KK419" i="5"/>
  <c r="KJ419" i="5"/>
  <c r="KI419" i="5"/>
  <c r="KH419" i="5"/>
  <c r="KG419" i="5"/>
  <c r="KF419" i="5"/>
  <c r="KE419" i="5"/>
  <c r="KD419" i="5"/>
  <c r="KC419" i="5"/>
  <c r="KB419" i="5"/>
  <c r="KA419" i="5"/>
  <c r="JZ419" i="5"/>
  <c r="JY419" i="5"/>
  <c r="JX419" i="5"/>
  <c r="JW419" i="5"/>
  <c r="JV419" i="5"/>
  <c r="JU419" i="5"/>
  <c r="JT419" i="5"/>
  <c r="JS419" i="5"/>
  <c r="JR419" i="5"/>
  <c r="JQ419" i="5"/>
  <c r="JP419" i="5"/>
  <c r="JO419" i="5"/>
  <c r="JN419" i="5"/>
  <c r="JM419" i="5"/>
  <c r="JL419" i="5"/>
  <c r="JK419" i="5"/>
  <c r="JJ419" i="5"/>
  <c r="JI419" i="5"/>
  <c r="JH419" i="5"/>
  <c r="JG419" i="5"/>
  <c r="JF419" i="5"/>
  <c r="JE419" i="5"/>
  <c r="JD419" i="5"/>
  <c r="JC419" i="5"/>
  <c r="JB419" i="5"/>
  <c r="JA419" i="5"/>
  <c r="IZ419" i="5"/>
  <c r="IY419" i="5"/>
  <c r="IX419" i="5"/>
  <c r="IW419" i="5"/>
  <c r="IV419" i="5"/>
  <c r="IU419" i="5"/>
  <c r="IT419" i="5"/>
  <c r="IS419" i="5"/>
  <c r="IR419" i="5"/>
  <c r="IQ419" i="5"/>
  <c r="IP419" i="5"/>
  <c r="IO419" i="5"/>
  <c r="IN419" i="5"/>
  <c r="IM419" i="5"/>
  <c r="IL419" i="5"/>
  <c r="IK419" i="5"/>
  <c r="IJ419" i="5"/>
  <c r="II419" i="5"/>
  <c r="IH419" i="5"/>
  <c r="IG419" i="5"/>
  <c r="IF419" i="5"/>
  <c r="IE419" i="5"/>
  <c r="ID419" i="5"/>
  <c r="IC419" i="5"/>
  <c r="IB419" i="5"/>
  <c r="IA419" i="5"/>
  <c r="HZ419" i="5"/>
  <c r="HY419" i="5"/>
  <c r="HX419" i="5"/>
  <c r="HW419" i="5"/>
  <c r="HV419" i="5"/>
  <c r="HU419" i="5"/>
  <c r="HT419" i="5"/>
  <c r="HS419" i="5"/>
  <c r="HR419" i="5"/>
  <c r="HQ419" i="5"/>
  <c r="HP419" i="5"/>
  <c r="HO419" i="5"/>
  <c r="HN419" i="5"/>
  <c r="HM419" i="5"/>
  <c r="HL419" i="5"/>
  <c r="HK419" i="5"/>
  <c r="HJ419" i="5"/>
  <c r="HI419" i="5"/>
  <c r="HH419" i="5"/>
  <c r="HG419" i="5"/>
  <c r="HF419" i="5"/>
  <c r="HE419" i="5"/>
  <c r="HD419" i="5"/>
  <c r="HC419" i="5"/>
  <c r="HB419" i="5"/>
  <c r="HA419" i="5"/>
  <c r="GZ419" i="5"/>
  <c r="GY419" i="5"/>
  <c r="GX419" i="5"/>
  <c r="GW419" i="5"/>
  <c r="GV419" i="5"/>
  <c r="GU419" i="5"/>
  <c r="GT419" i="5"/>
  <c r="GS419" i="5"/>
  <c r="GR419" i="5"/>
  <c r="GQ419" i="5"/>
  <c r="GP419" i="5"/>
  <c r="GO419" i="5"/>
  <c r="GN419" i="5"/>
  <c r="GM419" i="5"/>
  <c r="GL419" i="5"/>
  <c r="GK419" i="5"/>
  <c r="GJ419" i="5"/>
  <c r="GI419" i="5"/>
  <c r="GH419" i="5"/>
  <c r="GG419" i="5"/>
  <c r="GF419" i="5"/>
  <c r="GE419" i="5"/>
  <c r="GD419" i="5"/>
  <c r="GC419" i="5"/>
  <c r="GB419" i="5"/>
  <c r="GA419" i="5"/>
  <c r="FZ419" i="5"/>
  <c r="FY419" i="5"/>
  <c r="FX419" i="5"/>
  <c r="FW419" i="5"/>
  <c r="FV419" i="5"/>
  <c r="FU419" i="5"/>
  <c r="FT419" i="5"/>
  <c r="FS419" i="5"/>
  <c r="FR419" i="5"/>
  <c r="FQ419" i="5"/>
  <c r="FP419" i="5"/>
  <c r="FO419" i="5"/>
  <c r="FN419" i="5"/>
  <c r="FM419" i="5"/>
  <c r="FL419" i="5"/>
  <c r="FK419" i="5"/>
  <c r="FJ419" i="5"/>
  <c r="FI419" i="5"/>
  <c r="FH419" i="5"/>
  <c r="FG419" i="5"/>
  <c r="FF419" i="5"/>
  <c r="FE419" i="5"/>
  <c r="FD419" i="5"/>
  <c r="FC419" i="5"/>
  <c r="FB419" i="5"/>
  <c r="FA419" i="5"/>
  <c r="EZ419" i="5"/>
  <c r="EY419" i="5"/>
  <c r="EX419" i="5"/>
  <c r="EW419" i="5"/>
  <c r="EV419" i="5"/>
  <c r="EU419" i="5"/>
  <c r="ET419" i="5"/>
  <c r="ES419" i="5"/>
  <c r="ER419" i="5"/>
  <c r="EQ419" i="5"/>
  <c r="EP419" i="5"/>
  <c r="EO419" i="5"/>
  <c r="EN419" i="5"/>
  <c r="EM419" i="5"/>
  <c r="EL419" i="5"/>
  <c r="EK419" i="5"/>
  <c r="EJ419" i="5"/>
  <c r="EI419" i="5"/>
  <c r="EH419" i="5"/>
  <c r="EG419" i="5"/>
  <c r="EF419" i="5"/>
  <c r="EE419" i="5"/>
  <c r="ED419" i="5"/>
  <c r="EC419" i="5"/>
  <c r="EB419" i="5"/>
  <c r="EA419" i="5"/>
  <c r="DZ419" i="5"/>
  <c r="DY419" i="5"/>
  <c r="DX419" i="5"/>
  <c r="DW419" i="5"/>
  <c r="DV419" i="5"/>
  <c r="DU419" i="5"/>
  <c r="DT419" i="5"/>
  <c r="DS419" i="5"/>
  <c r="DR419" i="5"/>
  <c r="DQ419" i="5"/>
  <c r="DP419" i="5"/>
  <c r="DO419" i="5"/>
  <c r="DN419" i="5"/>
  <c r="DM419" i="5"/>
  <c r="DL419" i="5"/>
  <c r="DK419" i="5"/>
  <c r="DJ419" i="5"/>
  <c r="DI419" i="5"/>
  <c r="DH419" i="5"/>
  <c r="DG419" i="5"/>
  <c r="DF419" i="5"/>
  <c r="DE419" i="5"/>
  <c r="DD419" i="5"/>
  <c r="DC419" i="5"/>
  <c r="DB419" i="5"/>
  <c r="DA419" i="5"/>
  <c r="CZ419" i="5"/>
  <c r="CY419" i="5"/>
  <c r="CX419" i="5"/>
  <c r="CW419" i="5"/>
  <c r="CV419" i="5"/>
  <c r="CU419" i="5"/>
  <c r="CT419" i="5"/>
  <c r="CS419" i="5"/>
  <c r="CR419" i="5"/>
  <c r="CQ419" i="5"/>
  <c r="CP419" i="5"/>
  <c r="CO419" i="5"/>
  <c r="CN419" i="5"/>
  <c r="CM419" i="5"/>
  <c r="CL419" i="5"/>
  <c r="CK419" i="5"/>
  <c r="CJ419" i="5"/>
  <c r="CI419" i="5"/>
  <c r="CH419" i="5"/>
  <c r="CG419" i="5"/>
  <c r="CF419" i="5"/>
  <c r="CE419" i="5"/>
  <c r="CD419" i="5"/>
  <c r="CC419" i="5"/>
  <c r="CB419" i="5"/>
  <c r="CA419" i="5"/>
  <c r="BZ419" i="5"/>
  <c r="BY419" i="5"/>
  <c r="BX419" i="5"/>
  <c r="BW419" i="5"/>
  <c r="BV419" i="5"/>
  <c r="BU419" i="5"/>
  <c r="BT419" i="5"/>
  <c r="BS419" i="5"/>
  <c r="BR419" i="5"/>
  <c r="BQ419" i="5"/>
  <c r="BP419" i="5"/>
  <c r="BO419" i="5"/>
  <c r="BN419" i="5"/>
  <c r="BM419" i="5"/>
  <c r="BL419" i="5"/>
  <c r="BK419" i="5"/>
  <c r="BJ419" i="5"/>
  <c r="BI419" i="5"/>
  <c r="BH419" i="5"/>
  <c r="BG419" i="5"/>
  <c r="BF419" i="5"/>
  <c r="BE419" i="5"/>
  <c r="BD419" i="5"/>
  <c r="BC419" i="5"/>
  <c r="BB419" i="5"/>
  <c r="BA419" i="5"/>
  <c r="AZ419" i="5"/>
  <c r="AY419" i="5"/>
  <c r="AX419" i="5"/>
  <c r="AW419" i="5"/>
  <c r="AV419" i="5"/>
  <c r="AU419" i="5"/>
  <c r="AT419" i="5"/>
  <c r="AS419" i="5"/>
  <c r="AR419" i="5"/>
  <c r="AQ419" i="5"/>
  <c r="AP419" i="5"/>
  <c r="AO419" i="5"/>
  <c r="AN419" i="5"/>
  <c r="AM419" i="5"/>
  <c r="AL419" i="5"/>
  <c r="AK419" i="5"/>
  <c r="AJ419" i="5"/>
  <c r="AI419" i="5"/>
  <c r="AH419" i="5"/>
  <c r="AG419" i="5"/>
  <c r="AF419" i="5"/>
  <c r="AE419" i="5"/>
  <c r="AD419" i="5"/>
  <c r="AC419" i="5"/>
  <c r="AB419" i="5"/>
  <c r="AA419" i="5"/>
  <c r="Z419" i="5"/>
  <c r="Y419" i="5"/>
  <c r="X419" i="5"/>
  <c r="W419" i="5"/>
  <c r="V419" i="5"/>
  <c r="U419" i="5"/>
  <c r="T419" i="5"/>
  <c r="S419" i="5"/>
  <c r="R419" i="5"/>
  <c r="Q419" i="5"/>
  <c r="P419" i="5"/>
  <c r="O419" i="5"/>
  <c r="N419" i="5"/>
  <c r="M419" i="5"/>
  <c r="L419" i="5"/>
  <c r="K419" i="5"/>
  <c r="J419" i="5"/>
  <c r="I419" i="5"/>
  <c r="H419" i="5"/>
  <c r="G419" i="5"/>
  <c r="F419" i="5"/>
  <c r="E419" i="5"/>
  <c r="D419" i="5"/>
  <c r="C419" i="5"/>
  <c r="B419" i="5"/>
  <c r="SG418" i="5"/>
  <c r="SF418" i="5"/>
  <c r="SE418" i="5"/>
  <c r="SD418" i="5"/>
  <c r="SC418" i="5"/>
  <c r="SB418" i="5"/>
  <c r="SA418" i="5"/>
  <c r="RZ418" i="5"/>
  <c r="RY418" i="5"/>
  <c r="RX418" i="5"/>
  <c r="RW418" i="5"/>
  <c r="RV418" i="5"/>
  <c r="RU418" i="5"/>
  <c r="RT418" i="5"/>
  <c r="RS418" i="5"/>
  <c r="RR418" i="5"/>
  <c r="RQ418" i="5"/>
  <c r="RP418" i="5"/>
  <c r="RO418" i="5"/>
  <c r="RN418" i="5"/>
  <c r="RM418" i="5"/>
  <c r="RL418" i="5"/>
  <c r="RK418" i="5"/>
  <c r="RJ418" i="5"/>
  <c r="RI418" i="5"/>
  <c r="RH418" i="5"/>
  <c r="RG418" i="5"/>
  <c r="RF418" i="5"/>
  <c r="RE418" i="5"/>
  <c r="RD418" i="5"/>
  <c r="RC418" i="5"/>
  <c r="RB418" i="5"/>
  <c r="RA418" i="5"/>
  <c r="QZ418" i="5"/>
  <c r="QY418" i="5"/>
  <c r="QX418" i="5"/>
  <c r="QW418" i="5"/>
  <c r="QV418" i="5"/>
  <c r="QU418" i="5"/>
  <c r="QT418" i="5"/>
  <c r="QS418" i="5"/>
  <c r="QR418" i="5"/>
  <c r="QQ418" i="5"/>
  <c r="QP418" i="5"/>
  <c r="QO418" i="5"/>
  <c r="QN418" i="5"/>
  <c r="QM418" i="5"/>
  <c r="QL418" i="5"/>
  <c r="QK418" i="5"/>
  <c r="QJ418" i="5"/>
  <c r="QI418" i="5"/>
  <c r="QH418" i="5"/>
  <c r="QG418" i="5"/>
  <c r="QF418" i="5"/>
  <c r="QE418" i="5"/>
  <c r="QD418" i="5"/>
  <c r="QC418" i="5"/>
  <c r="QB418" i="5"/>
  <c r="QA418" i="5"/>
  <c r="PZ418" i="5"/>
  <c r="PY418" i="5"/>
  <c r="PX418" i="5"/>
  <c r="PW418" i="5"/>
  <c r="PV418" i="5"/>
  <c r="PU418" i="5"/>
  <c r="PT418" i="5"/>
  <c r="PS418" i="5"/>
  <c r="PR418" i="5"/>
  <c r="PQ418" i="5"/>
  <c r="PP418" i="5"/>
  <c r="PO418" i="5"/>
  <c r="PN418" i="5"/>
  <c r="PM418" i="5"/>
  <c r="PL418" i="5"/>
  <c r="PK418" i="5"/>
  <c r="PJ418" i="5"/>
  <c r="PI418" i="5"/>
  <c r="PH418" i="5"/>
  <c r="PG418" i="5"/>
  <c r="PF418" i="5"/>
  <c r="PE418" i="5"/>
  <c r="PD418" i="5"/>
  <c r="PC418" i="5"/>
  <c r="PB418" i="5"/>
  <c r="PA418" i="5"/>
  <c r="OZ418" i="5"/>
  <c r="OY418" i="5"/>
  <c r="OX418" i="5"/>
  <c r="OW418" i="5"/>
  <c r="OV418" i="5"/>
  <c r="OU418" i="5"/>
  <c r="OT418" i="5"/>
  <c r="OS418" i="5"/>
  <c r="OR418" i="5"/>
  <c r="OQ418" i="5"/>
  <c r="OP418" i="5"/>
  <c r="OO418" i="5"/>
  <c r="ON418" i="5"/>
  <c r="OM418" i="5"/>
  <c r="OL418" i="5"/>
  <c r="OK418" i="5"/>
  <c r="OJ418" i="5"/>
  <c r="OI418" i="5"/>
  <c r="OH418" i="5"/>
  <c r="OG418" i="5"/>
  <c r="OF418" i="5"/>
  <c r="OE418" i="5"/>
  <c r="OD418" i="5"/>
  <c r="OC418" i="5"/>
  <c r="OB418" i="5"/>
  <c r="OA418" i="5"/>
  <c r="NZ418" i="5"/>
  <c r="NY418" i="5"/>
  <c r="NX418" i="5"/>
  <c r="NW418" i="5"/>
  <c r="NV418" i="5"/>
  <c r="NU418" i="5"/>
  <c r="NT418" i="5"/>
  <c r="NS418" i="5"/>
  <c r="NR418" i="5"/>
  <c r="NQ418" i="5"/>
  <c r="NP418" i="5"/>
  <c r="NO418" i="5"/>
  <c r="NN418" i="5"/>
  <c r="NM418" i="5"/>
  <c r="NL418" i="5"/>
  <c r="NK418" i="5"/>
  <c r="NJ418" i="5"/>
  <c r="NI418" i="5"/>
  <c r="NH418" i="5"/>
  <c r="NG418" i="5"/>
  <c r="NF418" i="5"/>
  <c r="NE418" i="5"/>
  <c r="ND418" i="5"/>
  <c r="NC418" i="5"/>
  <c r="NB418" i="5"/>
  <c r="NA418" i="5"/>
  <c r="MZ418" i="5"/>
  <c r="MY418" i="5"/>
  <c r="MX418" i="5"/>
  <c r="MW418" i="5"/>
  <c r="MV418" i="5"/>
  <c r="MU418" i="5"/>
  <c r="MT418" i="5"/>
  <c r="MS418" i="5"/>
  <c r="MR418" i="5"/>
  <c r="MQ418" i="5"/>
  <c r="MP418" i="5"/>
  <c r="MO418" i="5"/>
  <c r="MN418" i="5"/>
  <c r="MM418" i="5"/>
  <c r="ML418" i="5"/>
  <c r="MK418" i="5"/>
  <c r="MJ418" i="5"/>
  <c r="MI418" i="5"/>
  <c r="MH418" i="5"/>
  <c r="MG418" i="5"/>
  <c r="MF418" i="5"/>
  <c r="ME418" i="5"/>
  <c r="MD418" i="5"/>
  <c r="MC418" i="5"/>
  <c r="MB418" i="5"/>
  <c r="MA418" i="5"/>
  <c r="LZ418" i="5"/>
  <c r="LY418" i="5"/>
  <c r="LX418" i="5"/>
  <c r="LW418" i="5"/>
  <c r="LV418" i="5"/>
  <c r="LU418" i="5"/>
  <c r="LT418" i="5"/>
  <c r="LS418" i="5"/>
  <c r="LR418" i="5"/>
  <c r="LQ418" i="5"/>
  <c r="LP418" i="5"/>
  <c r="LO418" i="5"/>
  <c r="LN418" i="5"/>
  <c r="LM418" i="5"/>
  <c r="LL418" i="5"/>
  <c r="LK418" i="5"/>
  <c r="LJ418" i="5"/>
  <c r="LI418" i="5"/>
  <c r="LH418" i="5"/>
  <c r="LG418" i="5"/>
  <c r="LF418" i="5"/>
  <c r="LE418" i="5"/>
  <c r="LD418" i="5"/>
  <c r="LC418" i="5"/>
  <c r="LB418" i="5"/>
  <c r="LA418" i="5"/>
  <c r="KZ418" i="5"/>
  <c r="KY418" i="5"/>
  <c r="KX418" i="5"/>
  <c r="KW418" i="5"/>
  <c r="KV418" i="5"/>
  <c r="KU418" i="5"/>
  <c r="KT418" i="5"/>
  <c r="KS418" i="5"/>
  <c r="KR418" i="5"/>
  <c r="KQ418" i="5"/>
  <c r="KP418" i="5"/>
  <c r="KO418" i="5"/>
  <c r="KN418" i="5"/>
  <c r="KM418" i="5"/>
  <c r="KL418" i="5"/>
  <c r="KK418" i="5"/>
  <c r="KJ418" i="5"/>
  <c r="KI418" i="5"/>
  <c r="KH418" i="5"/>
  <c r="KG418" i="5"/>
  <c r="KF418" i="5"/>
  <c r="KE418" i="5"/>
  <c r="KD418" i="5"/>
  <c r="KC418" i="5"/>
  <c r="KB418" i="5"/>
  <c r="KA418" i="5"/>
  <c r="JZ418" i="5"/>
  <c r="JY418" i="5"/>
  <c r="JX418" i="5"/>
  <c r="JW418" i="5"/>
  <c r="JV418" i="5"/>
  <c r="JU418" i="5"/>
  <c r="JT418" i="5"/>
  <c r="JS418" i="5"/>
  <c r="JR418" i="5"/>
  <c r="JQ418" i="5"/>
  <c r="JP418" i="5"/>
  <c r="JO418" i="5"/>
  <c r="JN418" i="5"/>
  <c r="JM418" i="5"/>
  <c r="JL418" i="5"/>
  <c r="JK418" i="5"/>
  <c r="JJ418" i="5"/>
  <c r="JI418" i="5"/>
  <c r="JH418" i="5"/>
  <c r="JG418" i="5"/>
  <c r="JF418" i="5"/>
  <c r="JE418" i="5"/>
  <c r="JD418" i="5"/>
  <c r="JC418" i="5"/>
  <c r="JB418" i="5"/>
  <c r="JA418" i="5"/>
  <c r="IZ418" i="5"/>
  <c r="IY418" i="5"/>
  <c r="IX418" i="5"/>
  <c r="IW418" i="5"/>
  <c r="IV418" i="5"/>
  <c r="IU418" i="5"/>
  <c r="IT418" i="5"/>
  <c r="IS418" i="5"/>
  <c r="IR418" i="5"/>
  <c r="IQ418" i="5"/>
  <c r="IP418" i="5"/>
  <c r="IO418" i="5"/>
  <c r="IN418" i="5"/>
  <c r="IM418" i="5"/>
  <c r="IL418" i="5"/>
  <c r="IK418" i="5"/>
  <c r="IJ418" i="5"/>
  <c r="II418" i="5"/>
  <c r="IH418" i="5"/>
  <c r="IG418" i="5"/>
  <c r="IF418" i="5"/>
  <c r="IE418" i="5"/>
  <c r="ID418" i="5"/>
  <c r="IC418" i="5"/>
  <c r="IB418" i="5"/>
  <c r="IA418" i="5"/>
  <c r="HZ418" i="5"/>
  <c r="HY418" i="5"/>
  <c r="HX418" i="5"/>
  <c r="HW418" i="5"/>
  <c r="HV418" i="5"/>
  <c r="HU418" i="5"/>
  <c r="HT418" i="5"/>
  <c r="HS418" i="5"/>
  <c r="HR418" i="5"/>
  <c r="HQ418" i="5"/>
  <c r="HP418" i="5"/>
  <c r="HO418" i="5"/>
  <c r="HN418" i="5"/>
  <c r="HM418" i="5"/>
  <c r="HL418" i="5"/>
  <c r="HK418" i="5"/>
  <c r="HJ418" i="5"/>
  <c r="HI418" i="5"/>
  <c r="HH418" i="5"/>
  <c r="HG418" i="5"/>
  <c r="HF418" i="5"/>
  <c r="HE418" i="5"/>
  <c r="HD418" i="5"/>
  <c r="HC418" i="5"/>
  <c r="HB418" i="5"/>
  <c r="HA418" i="5"/>
  <c r="GZ418" i="5"/>
  <c r="GY418" i="5"/>
  <c r="GX418" i="5"/>
  <c r="GW418" i="5"/>
  <c r="GV418" i="5"/>
  <c r="GU418" i="5"/>
  <c r="GT418" i="5"/>
  <c r="GS418" i="5"/>
  <c r="GR418" i="5"/>
  <c r="GQ418" i="5"/>
  <c r="GP418" i="5"/>
  <c r="GO418" i="5"/>
  <c r="GN418" i="5"/>
  <c r="GM418" i="5"/>
  <c r="GL418" i="5"/>
  <c r="GK418" i="5"/>
  <c r="GJ418" i="5"/>
  <c r="GI418" i="5"/>
  <c r="GH418" i="5"/>
  <c r="GG418" i="5"/>
  <c r="GF418" i="5"/>
  <c r="GE418" i="5"/>
  <c r="GD418" i="5"/>
  <c r="GC418" i="5"/>
  <c r="GB418" i="5"/>
  <c r="GA418" i="5"/>
  <c r="FZ418" i="5"/>
  <c r="FY418" i="5"/>
  <c r="FX418" i="5"/>
  <c r="FW418" i="5"/>
  <c r="FV418" i="5"/>
  <c r="FU418" i="5"/>
  <c r="FT418" i="5"/>
  <c r="FS418" i="5"/>
  <c r="FR418" i="5"/>
  <c r="FQ418" i="5"/>
  <c r="FP418" i="5"/>
  <c r="FO418" i="5"/>
  <c r="FN418" i="5"/>
  <c r="FM418" i="5"/>
  <c r="FL418" i="5"/>
  <c r="FK418" i="5"/>
  <c r="FJ418" i="5"/>
  <c r="FI418" i="5"/>
  <c r="FH418" i="5"/>
  <c r="FG418" i="5"/>
  <c r="FF418" i="5"/>
  <c r="FE418" i="5"/>
  <c r="FD418" i="5"/>
  <c r="FC418" i="5"/>
  <c r="FB418" i="5"/>
  <c r="FA418" i="5"/>
  <c r="EZ418" i="5"/>
  <c r="EY418" i="5"/>
  <c r="EX418" i="5"/>
  <c r="EW418" i="5"/>
  <c r="EV418" i="5"/>
  <c r="EU418" i="5"/>
  <c r="ET418" i="5"/>
  <c r="ES418" i="5"/>
  <c r="ER418" i="5"/>
  <c r="EQ418" i="5"/>
  <c r="EP418" i="5"/>
  <c r="EO418" i="5"/>
  <c r="EN418" i="5"/>
  <c r="EM418" i="5"/>
  <c r="EL418" i="5"/>
  <c r="EK418" i="5"/>
  <c r="EJ418" i="5"/>
  <c r="EI418" i="5"/>
  <c r="EH418" i="5"/>
  <c r="EG418" i="5"/>
  <c r="EF418" i="5"/>
  <c r="EE418" i="5"/>
  <c r="ED418" i="5"/>
  <c r="EC418" i="5"/>
  <c r="EB418" i="5"/>
  <c r="EA418" i="5"/>
  <c r="DZ418" i="5"/>
  <c r="DY418" i="5"/>
  <c r="DX418" i="5"/>
  <c r="DW418" i="5"/>
  <c r="DV418" i="5"/>
  <c r="DU418" i="5"/>
  <c r="DT418" i="5"/>
  <c r="DS418" i="5"/>
  <c r="DR418" i="5"/>
  <c r="DQ418" i="5"/>
  <c r="DP418" i="5"/>
  <c r="DO418" i="5"/>
  <c r="DN418" i="5"/>
  <c r="DM418" i="5"/>
  <c r="DL418" i="5"/>
  <c r="DK418" i="5"/>
  <c r="DJ418" i="5"/>
  <c r="DI418" i="5"/>
  <c r="DH418" i="5"/>
  <c r="DG418" i="5"/>
  <c r="DF418" i="5"/>
  <c r="DE418" i="5"/>
  <c r="DD418" i="5"/>
  <c r="DC418" i="5"/>
  <c r="DB418" i="5"/>
  <c r="DA418" i="5"/>
  <c r="CZ418" i="5"/>
  <c r="CY418" i="5"/>
  <c r="CX418" i="5"/>
  <c r="CW418" i="5"/>
  <c r="CV418" i="5"/>
  <c r="CU418" i="5"/>
  <c r="CT418" i="5"/>
  <c r="CS418" i="5"/>
  <c r="CR418" i="5"/>
  <c r="CQ418" i="5"/>
  <c r="CP418" i="5"/>
  <c r="CO418" i="5"/>
  <c r="CN418" i="5"/>
  <c r="CM418" i="5"/>
  <c r="CL418" i="5"/>
  <c r="CK418" i="5"/>
  <c r="CJ418" i="5"/>
  <c r="CI418" i="5"/>
  <c r="CH418" i="5"/>
  <c r="CG418" i="5"/>
  <c r="CF418" i="5"/>
  <c r="CE418" i="5"/>
  <c r="CD418" i="5"/>
  <c r="CC418" i="5"/>
  <c r="CB418" i="5"/>
  <c r="CA418" i="5"/>
  <c r="BZ418" i="5"/>
  <c r="BY418" i="5"/>
  <c r="BX418" i="5"/>
  <c r="BW418" i="5"/>
  <c r="BV418" i="5"/>
  <c r="BU418" i="5"/>
  <c r="BT418" i="5"/>
  <c r="BS418" i="5"/>
  <c r="BR418" i="5"/>
  <c r="BQ418" i="5"/>
  <c r="BP418" i="5"/>
  <c r="BO418" i="5"/>
  <c r="BN418" i="5"/>
  <c r="BM418" i="5"/>
  <c r="BL418" i="5"/>
  <c r="BK418" i="5"/>
  <c r="BJ418" i="5"/>
  <c r="BI418" i="5"/>
  <c r="BH418" i="5"/>
  <c r="BG418" i="5"/>
  <c r="BF418" i="5"/>
  <c r="BE418" i="5"/>
  <c r="BD418" i="5"/>
  <c r="BC418" i="5"/>
  <c r="BB418" i="5"/>
  <c r="BA418" i="5"/>
  <c r="AZ418" i="5"/>
  <c r="AY418" i="5"/>
  <c r="AX418" i="5"/>
  <c r="AW418" i="5"/>
  <c r="AV418" i="5"/>
  <c r="AU418" i="5"/>
  <c r="AT418" i="5"/>
  <c r="AS418" i="5"/>
  <c r="AR418" i="5"/>
  <c r="AQ418" i="5"/>
  <c r="AP418" i="5"/>
  <c r="AO418" i="5"/>
  <c r="AN418" i="5"/>
  <c r="AM418" i="5"/>
  <c r="AL418" i="5"/>
  <c r="AK418" i="5"/>
  <c r="AJ418" i="5"/>
  <c r="AI418" i="5"/>
  <c r="AH418" i="5"/>
  <c r="AG418" i="5"/>
  <c r="AF418" i="5"/>
  <c r="AE418" i="5"/>
  <c r="AD418" i="5"/>
  <c r="AC418" i="5"/>
  <c r="AB418" i="5"/>
  <c r="AA418" i="5"/>
  <c r="Z418" i="5"/>
  <c r="Y418" i="5"/>
  <c r="X418" i="5"/>
  <c r="W418" i="5"/>
  <c r="V418" i="5"/>
  <c r="U418" i="5"/>
  <c r="T418" i="5"/>
  <c r="S418" i="5"/>
  <c r="R418" i="5"/>
  <c r="Q418" i="5"/>
  <c r="P418" i="5"/>
  <c r="O418" i="5"/>
  <c r="N418" i="5"/>
  <c r="M418" i="5"/>
  <c r="L418" i="5"/>
  <c r="K418" i="5"/>
  <c r="J418" i="5"/>
  <c r="I418" i="5"/>
  <c r="H418" i="5"/>
  <c r="G418" i="5"/>
  <c r="F418" i="5"/>
  <c r="E418" i="5"/>
  <c r="D418" i="5"/>
  <c r="C418" i="5"/>
  <c r="B418" i="5"/>
  <c r="SG417" i="5"/>
  <c r="SF417" i="5"/>
  <c r="SE417" i="5"/>
  <c r="SD417" i="5"/>
  <c r="SC417" i="5"/>
  <c r="SB417" i="5"/>
  <c r="SA417" i="5"/>
  <c r="RZ417" i="5"/>
  <c r="RY417" i="5"/>
  <c r="RX417" i="5"/>
  <c r="RW417" i="5"/>
  <c r="RV417" i="5"/>
  <c r="RU417" i="5"/>
  <c r="RT417" i="5"/>
  <c r="RS417" i="5"/>
  <c r="RR417" i="5"/>
  <c r="RQ417" i="5"/>
  <c r="RP417" i="5"/>
  <c r="RO417" i="5"/>
  <c r="RN417" i="5"/>
  <c r="RM417" i="5"/>
  <c r="RL417" i="5"/>
  <c r="RK417" i="5"/>
  <c r="RJ417" i="5"/>
  <c r="RI417" i="5"/>
  <c r="RH417" i="5"/>
  <c r="RG417" i="5"/>
  <c r="RF417" i="5"/>
  <c r="RE417" i="5"/>
  <c r="RD417" i="5"/>
  <c r="RC417" i="5"/>
  <c r="RB417" i="5"/>
  <c r="RA417" i="5"/>
  <c r="QZ417" i="5"/>
  <c r="QY417" i="5"/>
  <c r="QX417" i="5"/>
  <c r="QW417" i="5"/>
  <c r="QV417" i="5"/>
  <c r="QU417" i="5"/>
  <c r="QT417" i="5"/>
  <c r="QS417" i="5"/>
  <c r="QR417" i="5"/>
  <c r="QQ417" i="5"/>
  <c r="QP417" i="5"/>
  <c r="QO417" i="5"/>
  <c r="QN417" i="5"/>
  <c r="QM417" i="5"/>
  <c r="QL417" i="5"/>
  <c r="QK417" i="5"/>
  <c r="QJ417" i="5"/>
  <c r="QI417" i="5"/>
  <c r="QH417" i="5"/>
  <c r="QG417" i="5"/>
  <c r="QF417" i="5"/>
  <c r="QE417" i="5"/>
  <c r="QD417" i="5"/>
  <c r="QC417" i="5"/>
  <c r="QB417" i="5"/>
  <c r="QA417" i="5"/>
  <c r="PZ417" i="5"/>
  <c r="PY417" i="5"/>
  <c r="PX417" i="5"/>
  <c r="PW417" i="5"/>
  <c r="PV417" i="5"/>
  <c r="PU417" i="5"/>
  <c r="PT417" i="5"/>
  <c r="PS417" i="5"/>
  <c r="PR417" i="5"/>
  <c r="PQ417" i="5"/>
  <c r="PP417" i="5"/>
  <c r="PO417" i="5"/>
  <c r="PN417" i="5"/>
  <c r="PM417" i="5"/>
  <c r="PL417" i="5"/>
  <c r="PK417" i="5"/>
  <c r="PJ417" i="5"/>
  <c r="PI417" i="5"/>
  <c r="PH417" i="5"/>
  <c r="PG417" i="5"/>
  <c r="PF417" i="5"/>
  <c r="PE417" i="5"/>
  <c r="PD417" i="5"/>
  <c r="PC417" i="5"/>
  <c r="PB417" i="5"/>
  <c r="PA417" i="5"/>
  <c r="OZ417" i="5"/>
  <c r="OY417" i="5"/>
  <c r="OX417" i="5"/>
  <c r="OW417" i="5"/>
  <c r="OV417" i="5"/>
  <c r="OU417" i="5"/>
  <c r="OT417" i="5"/>
  <c r="OS417" i="5"/>
  <c r="OR417" i="5"/>
  <c r="OQ417" i="5"/>
  <c r="OP417" i="5"/>
  <c r="OO417" i="5"/>
  <c r="ON417" i="5"/>
  <c r="OM417" i="5"/>
  <c r="OL417" i="5"/>
  <c r="OK417" i="5"/>
  <c r="OJ417" i="5"/>
  <c r="OI417" i="5"/>
  <c r="OH417" i="5"/>
  <c r="OG417" i="5"/>
  <c r="OF417" i="5"/>
  <c r="OE417" i="5"/>
  <c r="OD417" i="5"/>
  <c r="OC417" i="5"/>
  <c r="OB417" i="5"/>
  <c r="OA417" i="5"/>
  <c r="NZ417" i="5"/>
  <c r="NY417" i="5"/>
  <c r="NX417" i="5"/>
  <c r="NW417" i="5"/>
  <c r="NV417" i="5"/>
  <c r="NU417" i="5"/>
  <c r="NT417" i="5"/>
  <c r="NS417" i="5"/>
  <c r="NR417" i="5"/>
  <c r="NQ417" i="5"/>
  <c r="NP417" i="5"/>
  <c r="NO417" i="5"/>
  <c r="NN417" i="5"/>
  <c r="NM417" i="5"/>
  <c r="NL417" i="5"/>
  <c r="NK417" i="5"/>
  <c r="NJ417" i="5"/>
  <c r="NI417" i="5"/>
  <c r="NH417" i="5"/>
  <c r="NG417" i="5"/>
  <c r="NF417" i="5"/>
  <c r="NE417" i="5"/>
  <c r="ND417" i="5"/>
  <c r="NC417" i="5"/>
  <c r="NB417" i="5"/>
  <c r="NA417" i="5"/>
  <c r="MZ417" i="5"/>
  <c r="MY417" i="5"/>
  <c r="MX417" i="5"/>
  <c r="MW417" i="5"/>
  <c r="MV417" i="5"/>
  <c r="MU417" i="5"/>
  <c r="MT417" i="5"/>
  <c r="MS417" i="5"/>
  <c r="MR417" i="5"/>
  <c r="MQ417" i="5"/>
  <c r="MP417" i="5"/>
  <c r="MO417" i="5"/>
  <c r="MN417" i="5"/>
  <c r="MM417" i="5"/>
  <c r="ML417" i="5"/>
  <c r="MK417" i="5"/>
  <c r="MJ417" i="5"/>
  <c r="MI417" i="5"/>
  <c r="MH417" i="5"/>
  <c r="MG417" i="5"/>
  <c r="MF417" i="5"/>
  <c r="ME417" i="5"/>
  <c r="MD417" i="5"/>
  <c r="MC417" i="5"/>
  <c r="MB417" i="5"/>
  <c r="MA417" i="5"/>
  <c r="LZ417" i="5"/>
  <c r="LY417" i="5"/>
  <c r="LX417" i="5"/>
  <c r="LW417" i="5"/>
  <c r="LV417" i="5"/>
  <c r="LU417" i="5"/>
  <c r="LT417" i="5"/>
  <c r="LS417" i="5"/>
  <c r="LR417" i="5"/>
  <c r="LQ417" i="5"/>
  <c r="LP417" i="5"/>
  <c r="LO417" i="5"/>
  <c r="LN417" i="5"/>
  <c r="LM417" i="5"/>
  <c r="LL417" i="5"/>
  <c r="LK417" i="5"/>
  <c r="LJ417" i="5"/>
  <c r="LI417" i="5"/>
  <c r="LH417" i="5"/>
  <c r="LG417" i="5"/>
  <c r="LF417" i="5"/>
  <c r="LE417" i="5"/>
  <c r="LD417" i="5"/>
  <c r="LC417" i="5"/>
  <c r="LB417" i="5"/>
  <c r="LA417" i="5"/>
  <c r="KZ417" i="5"/>
  <c r="KY417" i="5"/>
  <c r="KX417" i="5"/>
  <c r="KW417" i="5"/>
  <c r="KV417" i="5"/>
  <c r="KU417" i="5"/>
  <c r="KT417" i="5"/>
  <c r="KS417" i="5"/>
  <c r="KR417" i="5"/>
  <c r="KQ417" i="5"/>
  <c r="KP417" i="5"/>
  <c r="KO417" i="5"/>
  <c r="KN417" i="5"/>
  <c r="KM417" i="5"/>
  <c r="KL417" i="5"/>
  <c r="KK417" i="5"/>
  <c r="KJ417" i="5"/>
  <c r="KI417" i="5"/>
  <c r="KH417" i="5"/>
  <c r="KG417" i="5"/>
  <c r="KF417" i="5"/>
  <c r="KE417" i="5"/>
  <c r="KD417" i="5"/>
  <c r="KC417" i="5"/>
  <c r="KB417" i="5"/>
  <c r="KA417" i="5"/>
  <c r="JZ417" i="5"/>
  <c r="JY417" i="5"/>
  <c r="JX417" i="5"/>
  <c r="JW417" i="5"/>
  <c r="JV417" i="5"/>
  <c r="JU417" i="5"/>
  <c r="JT417" i="5"/>
  <c r="JS417" i="5"/>
  <c r="JR417" i="5"/>
  <c r="JQ417" i="5"/>
  <c r="JP417" i="5"/>
  <c r="JO417" i="5"/>
  <c r="JN417" i="5"/>
  <c r="JM417" i="5"/>
  <c r="JL417" i="5"/>
  <c r="JK417" i="5"/>
  <c r="JJ417" i="5"/>
  <c r="JI417" i="5"/>
  <c r="JH417" i="5"/>
  <c r="JG417" i="5"/>
  <c r="JF417" i="5"/>
  <c r="JE417" i="5"/>
  <c r="JD417" i="5"/>
  <c r="JC417" i="5"/>
  <c r="JB417" i="5"/>
  <c r="JA417" i="5"/>
  <c r="IZ417" i="5"/>
  <c r="IY417" i="5"/>
  <c r="IX417" i="5"/>
  <c r="IW417" i="5"/>
  <c r="IV417" i="5"/>
  <c r="IU417" i="5"/>
  <c r="IT417" i="5"/>
  <c r="IS417" i="5"/>
  <c r="IR417" i="5"/>
  <c r="IQ417" i="5"/>
  <c r="IP417" i="5"/>
  <c r="IO417" i="5"/>
  <c r="IN417" i="5"/>
  <c r="IM417" i="5"/>
  <c r="IL417" i="5"/>
  <c r="IK417" i="5"/>
  <c r="IJ417" i="5"/>
  <c r="II417" i="5"/>
  <c r="IH417" i="5"/>
  <c r="IG417" i="5"/>
  <c r="IF417" i="5"/>
  <c r="IE417" i="5"/>
  <c r="ID417" i="5"/>
  <c r="IC417" i="5"/>
  <c r="IB417" i="5"/>
  <c r="IA417" i="5"/>
  <c r="HZ417" i="5"/>
  <c r="HY417" i="5"/>
  <c r="HX417" i="5"/>
  <c r="HW417" i="5"/>
  <c r="HV417" i="5"/>
  <c r="HU417" i="5"/>
  <c r="HT417" i="5"/>
  <c r="HS417" i="5"/>
  <c r="HR417" i="5"/>
  <c r="HQ417" i="5"/>
  <c r="HP417" i="5"/>
  <c r="HO417" i="5"/>
  <c r="HN417" i="5"/>
  <c r="HM417" i="5"/>
  <c r="HL417" i="5"/>
  <c r="HK417" i="5"/>
  <c r="HJ417" i="5"/>
  <c r="HI417" i="5"/>
  <c r="HH417" i="5"/>
  <c r="HG417" i="5"/>
  <c r="HF417" i="5"/>
  <c r="HE417" i="5"/>
  <c r="HD417" i="5"/>
  <c r="HC417" i="5"/>
  <c r="HB417" i="5"/>
  <c r="HA417" i="5"/>
  <c r="GZ417" i="5"/>
  <c r="GY417" i="5"/>
  <c r="GX417" i="5"/>
  <c r="GW417" i="5"/>
  <c r="GV417" i="5"/>
  <c r="GU417" i="5"/>
  <c r="GT417" i="5"/>
  <c r="GS417" i="5"/>
  <c r="GR417" i="5"/>
  <c r="GQ417" i="5"/>
  <c r="GP417" i="5"/>
  <c r="GO417" i="5"/>
  <c r="GN417" i="5"/>
  <c r="GM417" i="5"/>
  <c r="GL417" i="5"/>
  <c r="GK417" i="5"/>
  <c r="GJ417" i="5"/>
  <c r="GI417" i="5"/>
  <c r="GH417" i="5"/>
  <c r="GG417" i="5"/>
  <c r="GF417" i="5"/>
  <c r="GE417" i="5"/>
  <c r="GD417" i="5"/>
  <c r="GC417" i="5"/>
  <c r="GB417" i="5"/>
  <c r="GA417" i="5"/>
  <c r="FZ417" i="5"/>
  <c r="FY417" i="5"/>
  <c r="FX417" i="5"/>
  <c r="FW417" i="5"/>
  <c r="FV417" i="5"/>
  <c r="FU417" i="5"/>
  <c r="FT417" i="5"/>
  <c r="FS417" i="5"/>
  <c r="FR417" i="5"/>
  <c r="FQ417" i="5"/>
  <c r="FP417" i="5"/>
  <c r="FO417" i="5"/>
  <c r="FN417" i="5"/>
  <c r="FM417" i="5"/>
  <c r="FL417" i="5"/>
  <c r="FK417" i="5"/>
  <c r="FJ417" i="5"/>
  <c r="FI417" i="5"/>
  <c r="FH417" i="5"/>
  <c r="FG417" i="5"/>
  <c r="FF417" i="5"/>
  <c r="FE417" i="5"/>
  <c r="FD417" i="5"/>
  <c r="FC417" i="5"/>
  <c r="FB417" i="5"/>
  <c r="FA417" i="5"/>
  <c r="EZ417" i="5"/>
  <c r="EY417" i="5"/>
  <c r="EX417" i="5"/>
  <c r="EW417" i="5"/>
  <c r="EV417" i="5"/>
  <c r="EU417" i="5"/>
  <c r="ET417" i="5"/>
  <c r="ES417" i="5"/>
  <c r="ER417" i="5"/>
  <c r="EQ417" i="5"/>
  <c r="EP417" i="5"/>
  <c r="EO417" i="5"/>
  <c r="EN417" i="5"/>
  <c r="EM417" i="5"/>
  <c r="EL417" i="5"/>
  <c r="EK417" i="5"/>
  <c r="EJ417" i="5"/>
  <c r="EI417" i="5"/>
  <c r="EH417" i="5"/>
  <c r="EG417" i="5"/>
  <c r="EF417" i="5"/>
  <c r="EE417" i="5"/>
  <c r="ED417" i="5"/>
  <c r="EC417" i="5"/>
  <c r="EB417" i="5"/>
  <c r="EA417" i="5"/>
  <c r="DZ417" i="5"/>
  <c r="DY417" i="5"/>
  <c r="DX417" i="5"/>
  <c r="DW417" i="5"/>
  <c r="DV417" i="5"/>
  <c r="DU417" i="5"/>
  <c r="DT417" i="5"/>
  <c r="DS417" i="5"/>
  <c r="DR417" i="5"/>
  <c r="DQ417" i="5"/>
  <c r="DP417" i="5"/>
  <c r="DO417" i="5"/>
  <c r="DN417" i="5"/>
  <c r="DM417" i="5"/>
  <c r="DL417" i="5"/>
  <c r="DK417" i="5"/>
  <c r="DJ417" i="5"/>
  <c r="DI417" i="5"/>
  <c r="DH417" i="5"/>
  <c r="DG417" i="5"/>
  <c r="DF417" i="5"/>
  <c r="DE417" i="5"/>
  <c r="DD417" i="5"/>
  <c r="DC417" i="5"/>
  <c r="DB417" i="5"/>
  <c r="DA417" i="5"/>
  <c r="CZ417" i="5"/>
  <c r="CY417" i="5"/>
  <c r="CX417" i="5"/>
  <c r="CW417" i="5"/>
  <c r="CV417" i="5"/>
  <c r="CU417" i="5"/>
  <c r="CT417" i="5"/>
  <c r="CS417" i="5"/>
  <c r="CR417" i="5"/>
  <c r="CQ417" i="5"/>
  <c r="CP417" i="5"/>
  <c r="CO417" i="5"/>
  <c r="CN417" i="5"/>
  <c r="CM417" i="5"/>
  <c r="CL417" i="5"/>
  <c r="CK417" i="5"/>
  <c r="CJ417" i="5"/>
  <c r="CI417" i="5"/>
  <c r="CH417" i="5"/>
  <c r="CG417" i="5"/>
  <c r="CF417" i="5"/>
  <c r="CE417" i="5"/>
  <c r="CD417" i="5"/>
  <c r="CC417" i="5"/>
  <c r="CB417" i="5"/>
  <c r="CA417" i="5"/>
  <c r="BZ417" i="5"/>
  <c r="BY417" i="5"/>
  <c r="BX417" i="5"/>
  <c r="BW417" i="5"/>
  <c r="BV417" i="5"/>
  <c r="BU417" i="5"/>
  <c r="BT417" i="5"/>
  <c r="BS417" i="5"/>
  <c r="BR417" i="5"/>
  <c r="BQ417" i="5"/>
  <c r="BP417" i="5"/>
  <c r="BO417" i="5"/>
  <c r="BN417" i="5"/>
  <c r="BM417" i="5"/>
  <c r="BL417" i="5"/>
  <c r="BK417" i="5"/>
  <c r="BJ417" i="5"/>
  <c r="BI417" i="5"/>
  <c r="BH417" i="5"/>
  <c r="BG417" i="5"/>
  <c r="BF417" i="5"/>
  <c r="BE417" i="5"/>
  <c r="BD417" i="5"/>
  <c r="BC417" i="5"/>
  <c r="BB417" i="5"/>
  <c r="BA417" i="5"/>
  <c r="AZ417" i="5"/>
  <c r="AY417" i="5"/>
  <c r="AX417" i="5"/>
  <c r="AW417" i="5"/>
  <c r="AV417" i="5"/>
  <c r="AU417" i="5"/>
  <c r="AT417" i="5"/>
  <c r="AS417" i="5"/>
  <c r="AR417" i="5"/>
  <c r="AQ417" i="5"/>
  <c r="AP417" i="5"/>
  <c r="AO417" i="5"/>
  <c r="AN417" i="5"/>
  <c r="AM417" i="5"/>
  <c r="AL417" i="5"/>
  <c r="AK417" i="5"/>
  <c r="AJ417" i="5"/>
  <c r="AI417" i="5"/>
  <c r="AH417" i="5"/>
  <c r="AG417" i="5"/>
  <c r="AF417" i="5"/>
  <c r="AE417" i="5"/>
  <c r="AD417" i="5"/>
  <c r="AC417" i="5"/>
  <c r="AB417" i="5"/>
  <c r="AA417" i="5"/>
  <c r="Z417" i="5"/>
  <c r="Y417" i="5"/>
  <c r="X417" i="5"/>
  <c r="W417" i="5"/>
  <c r="V417" i="5"/>
  <c r="U417" i="5"/>
  <c r="T417" i="5"/>
  <c r="S417" i="5"/>
  <c r="R417" i="5"/>
  <c r="Q417" i="5"/>
  <c r="P417" i="5"/>
  <c r="O417" i="5"/>
  <c r="N417" i="5"/>
  <c r="M417" i="5"/>
  <c r="L417" i="5"/>
  <c r="K417" i="5"/>
  <c r="J417" i="5"/>
  <c r="I417" i="5"/>
  <c r="H417" i="5"/>
  <c r="G417" i="5"/>
  <c r="F417" i="5"/>
  <c r="E417" i="5"/>
  <c r="D417" i="5"/>
  <c r="C417" i="5"/>
  <c r="B417" i="5"/>
  <c r="SG416" i="5"/>
  <c r="SF416" i="5"/>
  <c r="SE416" i="5"/>
  <c r="SD416" i="5"/>
  <c r="SC416" i="5"/>
  <c r="SB416" i="5"/>
  <c r="SA416" i="5"/>
  <c r="RZ416" i="5"/>
  <c r="RY416" i="5"/>
  <c r="RX416" i="5"/>
  <c r="RW416" i="5"/>
  <c r="RV416" i="5"/>
  <c r="RU416" i="5"/>
  <c r="RT416" i="5"/>
  <c r="RS416" i="5"/>
  <c r="RR416" i="5"/>
  <c r="RQ416" i="5"/>
  <c r="RP416" i="5"/>
  <c r="RO416" i="5"/>
  <c r="RN416" i="5"/>
  <c r="RM416" i="5"/>
  <c r="RL416" i="5"/>
  <c r="RK416" i="5"/>
  <c r="RJ416" i="5"/>
  <c r="RI416" i="5"/>
  <c r="RH416" i="5"/>
  <c r="RG416" i="5"/>
  <c r="RF416" i="5"/>
  <c r="RE416" i="5"/>
  <c r="RD416" i="5"/>
  <c r="RC416" i="5"/>
  <c r="RB416" i="5"/>
  <c r="RA416" i="5"/>
  <c r="QZ416" i="5"/>
  <c r="QY416" i="5"/>
  <c r="QX416" i="5"/>
  <c r="QW416" i="5"/>
  <c r="QV416" i="5"/>
  <c r="QU416" i="5"/>
  <c r="QT416" i="5"/>
  <c r="QS416" i="5"/>
  <c r="QR416" i="5"/>
  <c r="QQ416" i="5"/>
  <c r="QP416" i="5"/>
  <c r="QO416" i="5"/>
  <c r="QN416" i="5"/>
  <c r="QM416" i="5"/>
  <c r="QL416" i="5"/>
  <c r="QK416" i="5"/>
  <c r="QJ416" i="5"/>
  <c r="QI416" i="5"/>
  <c r="QH416" i="5"/>
  <c r="QG416" i="5"/>
  <c r="QF416" i="5"/>
  <c r="QE416" i="5"/>
  <c r="QD416" i="5"/>
  <c r="QC416" i="5"/>
  <c r="QB416" i="5"/>
  <c r="QA416" i="5"/>
  <c r="PZ416" i="5"/>
  <c r="PY416" i="5"/>
  <c r="PX416" i="5"/>
  <c r="PW416" i="5"/>
  <c r="PV416" i="5"/>
  <c r="PU416" i="5"/>
  <c r="PT416" i="5"/>
  <c r="PS416" i="5"/>
  <c r="PR416" i="5"/>
  <c r="PQ416" i="5"/>
  <c r="PP416" i="5"/>
  <c r="PO416" i="5"/>
  <c r="PN416" i="5"/>
  <c r="PM416" i="5"/>
  <c r="PL416" i="5"/>
  <c r="PK416" i="5"/>
  <c r="PJ416" i="5"/>
  <c r="PI416" i="5"/>
  <c r="PH416" i="5"/>
  <c r="PG416" i="5"/>
  <c r="PF416" i="5"/>
  <c r="PE416" i="5"/>
  <c r="PD416" i="5"/>
  <c r="PC416" i="5"/>
  <c r="PB416" i="5"/>
  <c r="PA416" i="5"/>
  <c r="OZ416" i="5"/>
  <c r="OY416" i="5"/>
  <c r="OX416" i="5"/>
  <c r="OW416" i="5"/>
  <c r="OV416" i="5"/>
  <c r="OU416" i="5"/>
  <c r="OT416" i="5"/>
  <c r="OS416" i="5"/>
  <c r="OR416" i="5"/>
  <c r="OQ416" i="5"/>
  <c r="OP416" i="5"/>
  <c r="OO416" i="5"/>
  <c r="ON416" i="5"/>
  <c r="OM416" i="5"/>
  <c r="OL416" i="5"/>
  <c r="OK416" i="5"/>
  <c r="OJ416" i="5"/>
  <c r="OI416" i="5"/>
  <c r="OH416" i="5"/>
  <c r="OG416" i="5"/>
  <c r="OF416" i="5"/>
  <c r="OE416" i="5"/>
  <c r="OD416" i="5"/>
  <c r="OC416" i="5"/>
  <c r="OB416" i="5"/>
  <c r="OA416" i="5"/>
  <c r="NZ416" i="5"/>
  <c r="NY416" i="5"/>
  <c r="NX416" i="5"/>
  <c r="NW416" i="5"/>
  <c r="NV416" i="5"/>
  <c r="NU416" i="5"/>
  <c r="NT416" i="5"/>
  <c r="NS416" i="5"/>
  <c r="NR416" i="5"/>
  <c r="NQ416" i="5"/>
  <c r="NP416" i="5"/>
  <c r="NO416" i="5"/>
  <c r="NN416" i="5"/>
  <c r="NM416" i="5"/>
  <c r="NL416" i="5"/>
  <c r="NK416" i="5"/>
  <c r="NJ416" i="5"/>
  <c r="NI416" i="5"/>
  <c r="NH416" i="5"/>
  <c r="NG416" i="5"/>
  <c r="NF416" i="5"/>
  <c r="NE416" i="5"/>
  <c r="ND416" i="5"/>
  <c r="NC416" i="5"/>
  <c r="NB416" i="5"/>
  <c r="NA416" i="5"/>
  <c r="MZ416" i="5"/>
  <c r="MY416" i="5"/>
  <c r="MX416" i="5"/>
  <c r="MW416" i="5"/>
  <c r="MV416" i="5"/>
  <c r="MU416" i="5"/>
  <c r="MT416" i="5"/>
  <c r="MS416" i="5"/>
  <c r="MR416" i="5"/>
  <c r="MQ416" i="5"/>
  <c r="MP416" i="5"/>
  <c r="MO416" i="5"/>
  <c r="MN416" i="5"/>
  <c r="MM416" i="5"/>
  <c r="ML416" i="5"/>
  <c r="MK416" i="5"/>
  <c r="MJ416" i="5"/>
  <c r="MI416" i="5"/>
  <c r="MH416" i="5"/>
  <c r="MG416" i="5"/>
  <c r="MF416" i="5"/>
  <c r="ME416" i="5"/>
  <c r="MD416" i="5"/>
  <c r="MC416" i="5"/>
  <c r="MB416" i="5"/>
  <c r="MA416" i="5"/>
  <c r="LZ416" i="5"/>
  <c r="LY416" i="5"/>
  <c r="LX416" i="5"/>
  <c r="LW416" i="5"/>
  <c r="LV416" i="5"/>
  <c r="LU416" i="5"/>
  <c r="LT416" i="5"/>
  <c r="LS416" i="5"/>
  <c r="LR416" i="5"/>
  <c r="LQ416" i="5"/>
  <c r="LP416" i="5"/>
  <c r="LO416" i="5"/>
  <c r="LN416" i="5"/>
  <c r="LM416" i="5"/>
  <c r="LL416" i="5"/>
  <c r="LK416" i="5"/>
  <c r="LJ416" i="5"/>
  <c r="LI416" i="5"/>
  <c r="LH416" i="5"/>
  <c r="LG416" i="5"/>
  <c r="LF416" i="5"/>
  <c r="LE416" i="5"/>
  <c r="LD416" i="5"/>
  <c r="LC416" i="5"/>
  <c r="LB416" i="5"/>
  <c r="LA416" i="5"/>
  <c r="KZ416" i="5"/>
  <c r="KY416" i="5"/>
  <c r="KX416" i="5"/>
  <c r="KW416" i="5"/>
  <c r="KV416" i="5"/>
  <c r="KU416" i="5"/>
  <c r="KT416" i="5"/>
  <c r="KS416" i="5"/>
  <c r="KR416" i="5"/>
  <c r="KQ416" i="5"/>
  <c r="KP416" i="5"/>
  <c r="KO416" i="5"/>
  <c r="KN416" i="5"/>
  <c r="KM416" i="5"/>
  <c r="KL416" i="5"/>
  <c r="KK416" i="5"/>
  <c r="KJ416" i="5"/>
  <c r="KI416" i="5"/>
  <c r="KH416" i="5"/>
  <c r="KG416" i="5"/>
  <c r="KF416" i="5"/>
  <c r="KE416" i="5"/>
  <c r="KD416" i="5"/>
  <c r="KC416" i="5"/>
  <c r="KB416" i="5"/>
  <c r="KA416" i="5"/>
  <c r="JZ416" i="5"/>
  <c r="JY416" i="5"/>
  <c r="JX416" i="5"/>
  <c r="JW416" i="5"/>
  <c r="JV416" i="5"/>
  <c r="JU416" i="5"/>
  <c r="JT416" i="5"/>
  <c r="JS416" i="5"/>
  <c r="JR416" i="5"/>
  <c r="JQ416" i="5"/>
  <c r="JP416" i="5"/>
  <c r="JO416" i="5"/>
  <c r="JN416" i="5"/>
  <c r="JM416" i="5"/>
  <c r="JL416" i="5"/>
  <c r="JK416" i="5"/>
  <c r="JJ416" i="5"/>
  <c r="JI416" i="5"/>
  <c r="JH416" i="5"/>
  <c r="JG416" i="5"/>
  <c r="JF416" i="5"/>
  <c r="JE416" i="5"/>
  <c r="JD416" i="5"/>
  <c r="JC416" i="5"/>
  <c r="JB416" i="5"/>
  <c r="JA416" i="5"/>
  <c r="IZ416" i="5"/>
  <c r="IY416" i="5"/>
  <c r="IX416" i="5"/>
  <c r="IW416" i="5"/>
  <c r="IV416" i="5"/>
  <c r="IU416" i="5"/>
  <c r="IT416" i="5"/>
  <c r="IS416" i="5"/>
  <c r="IR416" i="5"/>
  <c r="IQ416" i="5"/>
  <c r="IP416" i="5"/>
  <c r="IO416" i="5"/>
  <c r="IN416" i="5"/>
  <c r="IM416" i="5"/>
  <c r="IL416" i="5"/>
  <c r="IK416" i="5"/>
  <c r="IJ416" i="5"/>
  <c r="II416" i="5"/>
  <c r="IH416" i="5"/>
  <c r="IG416" i="5"/>
  <c r="IF416" i="5"/>
  <c r="IE416" i="5"/>
  <c r="ID416" i="5"/>
  <c r="IC416" i="5"/>
  <c r="IB416" i="5"/>
  <c r="IA416" i="5"/>
  <c r="HZ416" i="5"/>
  <c r="HY416" i="5"/>
  <c r="HX416" i="5"/>
  <c r="HW416" i="5"/>
  <c r="HV416" i="5"/>
  <c r="HU416" i="5"/>
  <c r="HT416" i="5"/>
  <c r="HS416" i="5"/>
  <c r="HR416" i="5"/>
  <c r="HQ416" i="5"/>
  <c r="HP416" i="5"/>
  <c r="HO416" i="5"/>
  <c r="HN416" i="5"/>
  <c r="HM416" i="5"/>
  <c r="HL416" i="5"/>
  <c r="HK416" i="5"/>
  <c r="HJ416" i="5"/>
  <c r="HI416" i="5"/>
  <c r="HH416" i="5"/>
  <c r="HG416" i="5"/>
  <c r="HF416" i="5"/>
  <c r="HE416" i="5"/>
  <c r="HD416" i="5"/>
  <c r="HC416" i="5"/>
  <c r="HB416" i="5"/>
  <c r="HA416" i="5"/>
  <c r="GZ416" i="5"/>
  <c r="GY416" i="5"/>
  <c r="GX416" i="5"/>
  <c r="GW416" i="5"/>
  <c r="GV416" i="5"/>
  <c r="GU416" i="5"/>
  <c r="GT416" i="5"/>
  <c r="GS416" i="5"/>
  <c r="GR416" i="5"/>
  <c r="GQ416" i="5"/>
  <c r="GP416" i="5"/>
  <c r="GO416" i="5"/>
  <c r="GN416" i="5"/>
  <c r="GM416" i="5"/>
  <c r="GL416" i="5"/>
  <c r="GK416" i="5"/>
  <c r="GJ416" i="5"/>
  <c r="GI416" i="5"/>
  <c r="GH416" i="5"/>
  <c r="GG416" i="5"/>
  <c r="GF416" i="5"/>
  <c r="GE416" i="5"/>
  <c r="GD416" i="5"/>
  <c r="GC416" i="5"/>
  <c r="GB416" i="5"/>
  <c r="GA416" i="5"/>
  <c r="FZ416" i="5"/>
  <c r="FY416" i="5"/>
  <c r="FX416" i="5"/>
  <c r="FW416" i="5"/>
  <c r="FV416" i="5"/>
  <c r="FU416" i="5"/>
  <c r="FT416" i="5"/>
  <c r="FS416" i="5"/>
  <c r="FR416" i="5"/>
  <c r="FQ416" i="5"/>
  <c r="FP416" i="5"/>
  <c r="FO416" i="5"/>
  <c r="FN416" i="5"/>
  <c r="FM416" i="5"/>
  <c r="FL416" i="5"/>
  <c r="FK416" i="5"/>
  <c r="FJ416" i="5"/>
  <c r="FI416" i="5"/>
  <c r="FH416" i="5"/>
  <c r="FG416" i="5"/>
  <c r="FF416" i="5"/>
  <c r="FE416" i="5"/>
  <c r="FD416" i="5"/>
  <c r="FC416" i="5"/>
  <c r="FB416" i="5"/>
  <c r="FA416" i="5"/>
  <c r="EZ416" i="5"/>
  <c r="EY416" i="5"/>
  <c r="EX416" i="5"/>
  <c r="EW416" i="5"/>
  <c r="EV416" i="5"/>
  <c r="EU416" i="5"/>
  <c r="ET416" i="5"/>
  <c r="ES416" i="5"/>
  <c r="ER416" i="5"/>
  <c r="EQ416" i="5"/>
  <c r="EP416" i="5"/>
  <c r="EO416" i="5"/>
  <c r="EN416" i="5"/>
  <c r="EM416" i="5"/>
  <c r="EL416" i="5"/>
  <c r="EK416" i="5"/>
  <c r="EJ416" i="5"/>
  <c r="EI416" i="5"/>
  <c r="EH416" i="5"/>
  <c r="EG416" i="5"/>
  <c r="EF416" i="5"/>
  <c r="EE416" i="5"/>
  <c r="ED416" i="5"/>
  <c r="EC416" i="5"/>
  <c r="EB416" i="5"/>
  <c r="EA416" i="5"/>
  <c r="DZ416" i="5"/>
  <c r="DY416" i="5"/>
  <c r="DX416" i="5"/>
  <c r="DW416" i="5"/>
  <c r="DV416" i="5"/>
  <c r="DU416" i="5"/>
  <c r="DT416" i="5"/>
  <c r="DS416" i="5"/>
  <c r="DR416" i="5"/>
  <c r="DQ416" i="5"/>
  <c r="DP416" i="5"/>
  <c r="DO416" i="5"/>
  <c r="DN416" i="5"/>
  <c r="DM416" i="5"/>
  <c r="DL416" i="5"/>
  <c r="DK416" i="5"/>
  <c r="DJ416" i="5"/>
  <c r="DI416" i="5"/>
  <c r="DH416" i="5"/>
  <c r="DG416" i="5"/>
  <c r="DF416" i="5"/>
  <c r="DE416" i="5"/>
  <c r="DD416" i="5"/>
  <c r="DC416" i="5"/>
  <c r="DB416" i="5"/>
  <c r="DA416" i="5"/>
  <c r="CZ416" i="5"/>
  <c r="CY416" i="5"/>
  <c r="CX416" i="5"/>
  <c r="CW416" i="5"/>
  <c r="CV416" i="5"/>
  <c r="CU416" i="5"/>
  <c r="CT416" i="5"/>
  <c r="CS416" i="5"/>
  <c r="CR416" i="5"/>
  <c r="CQ416" i="5"/>
  <c r="CP416" i="5"/>
  <c r="CO416" i="5"/>
  <c r="CN416" i="5"/>
  <c r="CM416" i="5"/>
  <c r="CL416" i="5"/>
  <c r="CK416" i="5"/>
  <c r="CJ416" i="5"/>
  <c r="CI416" i="5"/>
  <c r="CH416" i="5"/>
  <c r="CG416" i="5"/>
  <c r="CF416" i="5"/>
  <c r="CE416" i="5"/>
  <c r="CD416" i="5"/>
  <c r="CC416" i="5"/>
  <c r="CB416" i="5"/>
  <c r="CA416" i="5"/>
  <c r="BZ416" i="5"/>
  <c r="BY416" i="5"/>
  <c r="BX416" i="5"/>
  <c r="BW416" i="5"/>
  <c r="BV416" i="5"/>
  <c r="BU416" i="5"/>
  <c r="BT416" i="5"/>
  <c r="BS416" i="5"/>
  <c r="BR416" i="5"/>
  <c r="BQ416" i="5"/>
  <c r="BP416" i="5"/>
  <c r="BO416" i="5"/>
  <c r="BN416" i="5"/>
  <c r="BM416" i="5"/>
  <c r="BL416" i="5"/>
  <c r="BK416" i="5"/>
  <c r="BJ416" i="5"/>
  <c r="BI416" i="5"/>
  <c r="BH416" i="5"/>
  <c r="BG416" i="5"/>
  <c r="BF416" i="5"/>
  <c r="BE416" i="5"/>
  <c r="BD416" i="5"/>
  <c r="BC416" i="5"/>
  <c r="BB416" i="5"/>
  <c r="BA416" i="5"/>
  <c r="AZ416" i="5"/>
  <c r="AY416" i="5"/>
  <c r="AX416" i="5"/>
  <c r="AW416" i="5"/>
  <c r="AV416" i="5"/>
  <c r="AU416" i="5"/>
  <c r="AT416" i="5"/>
  <c r="AS416" i="5"/>
  <c r="AR416" i="5"/>
  <c r="AQ416" i="5"/>
  <c r="AP416" i="5"/>
  <c r="AO416" i="5"/>
  <c r="AN416" i="5"/>
  <c r="AM416" i="5"/>
  <c r="AL416" i="5"/>
  <c r="AK416" i="5"/>
  <c r="AJ416" i="5"/>
  <c r="AI416" i="5"/>
  <c r="AH416" i="5"/>
  <c r="AG416" i="5"/>
  <c r="AF416" i="5"/>
  <c r="AE416" i="5"/>
  <c r="AD416" i="5"/>
  <c r="AC416" i="5"/>
  <c r="AB416" i="5"/>
  <c r="AA416" i="5"/>
  <c r="Z416" i="5"/>
  <c r="Y416" i="5"/>
  <c r="X416" i="5"/>
  <c r="W416" i="5"/>
  <c r="V416" i="5"/>
  <c r="U416" i="5"/>
  <c r="T416" i="5"/>
  <c r="S416" i="5"/>
  <c r="R416" i="5"/>
  <c r="Q416" i="5"/>
  <c r="P416" i="5"/>
  <c r="O416" i="5"/>
  <c r="N416" i="5"/>
  <c r="M416" i="5"/>
  <c r="L416" i="5"/>
  <c r="K416" i="5"/>
  <c r="J416" i="5"/>
  <c r="I416" i="5"/>
  <c r="H416" i="5"/>
  <c r="G416" i="5"/>
  <c r="F416" i="5"/>
  <c r="E416" i="5"/>
  <c r="D416" i="5"/>
  <c r="C416" i="5"/>
  <c r="B416" i="5"/>
  <c r="SG415" i="5"/>
  <c r="SF415" i="5"/>
  <c r="SE415" i="5"/>
  <c r="SD415" i="5"/>
  <c r="SC415" i="5"/>
  <c r="SB415" i="5"/>
  <c r="SA415" i="5"/>
  <c r="RZ415" i="5"/>
  <c r="RY415" i="5"/>
  <c r="RX415" i="5"/>
  <c r="RW415" i="5"/>
  <c r="RV415" i="5"/>
  <c r="RU415" i="5"/>
  <c r="RT415" i="5"/>
  <c r="RS415" i="5"/>
  <c r="RR415" i="5"/>
  <c r="RQ415" i="5"/>
  <c r="RP415" i="5"/>
  <c r="RO415" i="5"/>
  <c r="RN415" i="5"/>
  <c r="RM415" i="5"/>
  <c r="RL415" i="5"/>
  <c r="RK415" i="5"/>
  <c r="RJ415" i="5"/>
  <c r="RI415" i="5"/>
  <c r="RH415" i="5"/>
  <c r="RG415" i="5"/>
  <c r="RF415" i="5"/>
  <c r="RE415" i="5"/>
  <c r="RD415" i="5"/>
  <c r="RC415" i="5"/>
  <c r="RB415" i="5"/>
  <c r="RA415" i="5"/>
  <c r="QZ415" i="5"/>
  <c r="QY415" i="5"/>
  <c r="QX415" i="5"/>
  <c r="QW415" i="5"/>
  <c r="QV415" i="5"/>
  <c r="QU415" i="5"/>
  <c r="QT415" i="5"/>
  <c r="QS415" i="5"/>
  <c r="QR415" i="5"/>
  <c r="QQ415" i="5"/>
  <c r="QP415" i="5"/>
  <c r="QO415" i="5"/>
  <c r="QN415" i="5"/>
  <c r="QM415" i="5"/>
  <c r="QL415" i="5"/>
  <c r="QK415" i="5"/>
  <c r="QJ415" i="5"/>
  <c r="QI415" i="5"/>
  <c r="QH415" i="5"/>
  <c r="QG415" i="5"/>
  <c r="QF415" i="5"/>
  <c r="QE415" i="5"/>
  <c r="QD415" i="5"/>
  <c r="QC415" i="5"/>
  <c r="QB415" i="5"/>
  <c r="QA415" i="5"/>
  <c r="PZ415" i="5"/>
  <c r="PY415" i="5"/>
  <c r="PX415" i="5"/>
  <c r="PW415" i="5"/>
  <c r="PV415" i="5"/>
  <c r="PU415" i="5"/>
  <c r="PT415" i="5"/>
  <c r="PS415" i="5"/>
  <c r="PR415" i="5"/>
  <c r="PQ415" i="5"/>
  <c r="PP415" i="5"/>
  <c r="PO415" i="5"/>
  <c r="PN415" i="5"/>
  <c r="PM415" i="5"/>
  <c r="PL415" i="5"/>
  <c r="PK415" i="5"/>
  <c r="PJ415" i="5"/>
  <c r="PI415" i="5"/>
  <c r="PH415" i="5"/>
  <c r="PG415" i="5"/>
  <c r="PF415" i="5"/>
  <c r="PE415" i="5"/>
  <c r="PD415" i="5"/>
  <c r="PC415" i="5"/>
  <c r="PB415" i="5"/>
  <c r="PA415" i="5"/>
  <c r="OZ415" i="5"/>
  <c r="OY415" i="5"/>
  <c r="OX415" i="5"/>
  <c r="OW415" i="5"/>
  <c r="OV415" i="5"/>
  <c r="OU415" i="5"/>
  <c r="OT415" i="5"/>
  <c r="OS415" i="5"/>
  <c r="OR415" i="5"/>
  <c r="OQ415" i="5"/>
  <c r="OP415" i="5"/>
  <c r="OO415" i="5"/>
  <c r="ON415" i="5"/>
  <c r="OM415" i="5"/>
  <c r="OL415" i="5"/>
  <c r="OK415" i="5"/>
  <c r="OJ415" i="5"/>
  <c r="OI415" i="5"/>
  <c r="OH415" i="5"/>
  <c r="OG415" i="5"/>
  <c r="OF415" i="5"/>
  <c r="OE415" i="5"/>
  <c r="OD415" i="5"/>
  <c r="OC415" i="5"/>
  <c r="OB415" i="5"/>
  <c r="OA415" i="5"/>
  <c r="NZ415" i="5"/>
  <c r="NY415" i="5"/>
  <c r="NX415" i="5"/>
  <c r="NW415" i="5"/>
  <c r="NV415" i="5"/>
  <c r="NU415" i="5"/>
  <c r="NT415" i="5"/>
  <c r="NS415" i="5"/>
  <c r="NR415" i="5"/>
  <c r="NQ415" i="5"/>
  <c r="NP415" i="5"/>
  <c r="NO415" i="5"/>
  <c r="NN415" i="5"/>
  <c r="NM415" i="5"/>
  <c r="NL415" i="5"/>
  <c r="NK415" i="5"/>
  <c r="NJ415" i="5"/>
  <c r="NI415" i="5"/>
  <c r="NH415" i="5"/>
  <c r="NG415" i="5"/>
  <c r="NF415" i="5"/>
  <c r="NE415" i="5"/>
  <c r="ND415" i="5"/>
  <c r="NC415" i="5"/>
  <c r="NB415" i="5"/>
  <c r="NA415" i="5"/>
  <c r="MZ415" i="5"/>
  <c r="MY415" i="5"/>
  <c r="MX415" i="5"/>
  <c r="MW415" i="5"/>
  <c r="MV415" i="5"/>
  <c r="MU415" i="5"/>
  <c r="MT415" i="5"/>
  <c r="MS415" i="5"/>
  <c r="MR415" i="5"/>
  <c r="MQ415" i="5"/>
  <c r="MP415" i="5"/>
  <c r="MO415" i="5"/>
  <c r="MN415" i="5"/>
  <c r="MM415" i="5"/>
  <c r="ML415" i="5"/>
  <c r="MK415" i="5"/>
  <c r="MJ415" i="5"/>
  <c r="MI415" i="5"/>
  <c r="MH415" i="5"/>
  <c r="MG415" i="5"/>
  <c r="MF415" i="5"/>
  <c r="ME415" i="5"/>
  <c r="MD415" i="5"/>
  <c r="MC415" i="5"/>
  <c r="MB415" i="5"/>
  <c r="MA415" i="5"/>
  <c r="LZ415" i="5"/>
  <c r="LY415" i="5"/>
  <c r="LX415" i="5"/>
  <c r="LW415" i="5"/>
  <c r="LV415" i="5"/>
  <c r="LU415" i="5"/>
  <c r="LT415" i="5"/>
  <c r="LS415" i="5"/>
  <c r="LR415" i="5"/>
  <c r="LQ415" i="5"/>
  <c r="LP415" i="5"/>
  <c r="LO415" i="5"/>
  <c r="LN415" i="5"/>
  <c r="LM415" i="5"/>
  <c r="LL415" i="5"/>
  <c r="LK415" i="5"/>
  <c r="LJ415" i="5"/>
  <c r="LI415" i="5"/>
  <c r="LH415" i="5"/>
  <c r="LG415" i="5"/>
  <c r="LF415" i="5"/>
  <c r="LE415" i="5"/>
  <c r="LD415" i="5"/>
  <c r="LC415" i="5"/>
  <c r="LB415" i="5"/>
  <c r="LA415" i="5"/>
  <c r="KZ415" i="5"/>
  <c r="KY415" i="5"/>
  <c r="KX415" i="5"/>
  <c r="KW415" i="5"/>
  <c r="KV415" i="5"/>
  <c r="KU415" i="5"/>
  <c r="KT415" i="5"/>
  <c r="KS415" i="5"/>
  <c r="KR415" i="5"/>
  <c r="KQ415" i="5"/>
  <c r="KP415" i="5"/>
  <c r="KO415" i="5"/>
  <c r="KN415" i="5"/>
  <c r="KM415" i="5"/>
  <c r="KL415" i="5"/>
  <c r="KK415" i="5"/>
  <c r="KJ415" i="5"/>
  <c r="KI415" i="5"/>
  <c r="KH415" i="5"/>
  <c r="KG415" i="5"/>
  <c r="KF415" i="5"/>
  <c r="KE415" i="5"/>
  <c r="KD415" i="5"/>
  <c r="KC415" i="5"/>
  <c r="KB415" i="5"/>
  <c r="KA415" i="5"/>
  <c r="JZ415" i="5"/>
  <c r="JY415" i="5"/>
  <c r="JX415" i="5"/>
  <c r="JW415" i="5"/>
  <c r="JV415" i="5"/>
  <c r="JU415" i="5"/>
  <c r="JT415" i="5"/>
  <c r="JS415" i="5"/>
  <c r="JR415" i="5"/>
  <c r="JQ415" i="5"/>
  <c r="JP415" i="5"/>
  <c r="JO415" i="5"/>
  <c r="JN415" i="5"/>
  <c r="JM415" i="5"/>
  <c r="JL415" i="5"/>
  <c r="JK415" i="5"/>
  <c r="JJ415" i="5"/>
  <c r="JI415" i="5"/>
  <c r="JH415" i="5"/>
  <c r="JG415" i="5"/>
  <c r="JF415" i="5"/>
  <c r="JE415" i="5"/>
  <c r="JD415" i="5"/>
  <c r="JC415" i="5"/>
  <c r="JB415" i="5"/>
  <c r="JA415" i="5"/>
  <c r="IZ415" i="5"/>
  <c r="IY415" i="5"/>
  <c r="IX415" i="5"/>
  <c r="IW415" i="5"/>
  <c r="IV415" i="5"/>
  <c r="IU415" i="5"/>
  <c r="IT415" i="5"/>
  <c r="IS415" i="5"/>
  <c r="IR415" i="5"/>
  <c r="IQ415" i="5"/>
  <c r="IP415" i="5"/>
  <c r="IO415" i="5"/>
  <c r="IN415" i="5"/>
  <c r="IM415" i="5"/>
  <c r="IL415" i="5"/>
  <c r="IK415" i="5"/>
  <c r="IJ415" i="5"/>
  <c r="II415" i="5"/>
  <c r="IH415" i="5"/>
  <c r="IG415" i="5"/>
  <c r="IF415" i="5"/>
  <c r="IE415" i="5"/>
  <c r="ID415" i="5"/>
  <c r="IC415" i="5"/>
  <c r="IB415" i="5"/>
  <c r="IA415" i="5"/>
  <c r="HZ415" i="5"/>
  <c r="HY415" i="5"/>
  <c r="HX415" i="5"/>
  <c r="HW415" i="5"/>
  <c r="HV415" i="5"/>
  <c r="HU415" i="5"/>
  <c r="HT415" i="5"/>
  <c r="HS415" i="5"/>
  <c r="HR415" i="5"/>
  <c r="HQ415" i="5"/>
  <c r="HP415" i="5"/>
  <c r="HO415" i="5"/>
  <c r="HN415" i="5"/>
  <c r="HM415" i="5"/>
  <c r="HL415" i="5"/>
  <c r="HK415" i="5"/>
  <c r="HJ415" i="5"/>
  <c r="HI415" i="5"/>
  <c r="HH415" i="5"/>
  <c r="HG415" i="5"/>
  <c r="HF415" i="5"/>
  <c r="HE415" i="5"/>
  <c r="HD415" i="5"/>
  <c r="HC415" i="5"/>
  <c r="HB415" i="5"/>
  <c r="HA415" i="5"/>
  <c r="GZ415" i="5"/>
  <c r="GY415" i="5"/>
  <c r="GX415" i="5"/>
  <c r="GW415" i="5"/>
  <c r="GV415" i="5"/>
  <c r="GU415" i="5"/>
  <c r="GT415" i="5"/>
  <c r="GS415" i="5"/>
  <c r="GR415" i="5"/>
  <c r="GQ415" i="5"/>
  <c r="GP415" i="5"/>
  <c r="GO415" i="5"/>
  <c r="GN415" i="5"/>
  <c r="GM415" i="5"/>
  <c r="GL415" i="5"/>
  <c r="GK415" i="5"/>
  <c r="GJ415" i="5"/>
  <c r="GI415" i="5"/>
  <c r="GH415" i="5"/>
  <c r="GG415" i="5"/>
  <c r="GF415" i="5"/>
  <c r="GE415" i="5"/>
  <c r="GD415" i="5"/>
  <c r="GC415" i="5"/>
  <c r="GB415" i="5"/>
  <c r="GA415" i="5"/>
  <c r="FZ415" i="5"/>
  <c r="FY415" i="5"/>
  <c r="FX415" i="5"/>
  <c r="FW415" i="5"/>
  <c r="FV415" i="5"/>
  <c r="FU415" i="5"/>
  <c r="FT415" i="5"/>
  <c r="FS415" i="5"/>
  <c r="FR415" i="5"/>
  <c r="FQ415" i="5"/>
  <c r="FP415" i="5"/>
  <c r="FO415" i="5"/>
  <c r="FN415" i="5"/>
  <c r="FM415" i="5"/>
  <c r="FL415" i="5"/>
  <c r="FK415" i="5"/>
  <c r="FJ415" i="5"/>
  <c r="FI415" i="5"/>
  <c r="FH415" i="5"/>
  <c r="FG415" i="5"/>
  <c r="FF415" i="5"/>
  <c r="FE415" i="5"/>
  <c r="FD415" i="5"/>
  <c r="FC415" i="5"/>
  <c r="FB415" i="5"/>
  <c r="FA415" i="5"/>
  <c r="EZ415" i="5"/>
  <c r="EY415" i="5"/>
  <c r="EX415" i="5"/>
  <c r="EW415" i="5"/>
  <c r="EV415" i="5"/>
  <c r="EU415" i="5"/>
  <c r="ET415" i="5"/>
  <c r="ES415" i="5"/>
  <c r="ER415" i="5"/>
  <c r="EQ415" i="5"/>
  <c r="EP415" i="5"/>
  <c r="EO415" i="5"/>
  <c r="EN415" i="5"/>
  <c r="EM415" i="5"/>
  <c r="EL415" i="5"/>
  <c r="EK415" i="5"/>
  <c r="EJ415" i="5"/>
  <c r="EI415" i="5"/>
  <c r="EH415" i="5"/>
  <c r="EG415" i="5"/>
  <c r="EF415" i="5"/>
  <c r="EE415" i="5"/>
  <c r="ED415" i="5"/>
  <c r="EC415" i="5"/>
  <c r="EB415" i="5"/>
  <c r="EA415" i="5"/>
  <c r="DZ415" i="5"/>
  <c r="DY415" i="5"/>
  <c r="DX415" i="5"/>
  <c r="DW415" i="5"/>
  <c r="DV415" i="5"/>
  <c r="DU415" i="5"/>
  <c r="DT415" i="5"/>
  <c r="DS415" i="5"/>
  <c r="DR415" i="5"/>
  <c r="DQ415" i="5"/>
  <c r="DP415" i="5"/>
  <c r="DO415" i="5"/>
  <c r="DN415" i="5"/>
  <c r="DM415" i="5"/>
  <c r="DL415" i="5"/>
  <c r="DK415" i="5"/>
  <c r="DJ415" i="5"/>
  <c r="DI415" i="5"/>
  <c r="DH415" i="5"/>
  <c r="DG415" i="5"/>
  <c r="DF415" i="5"/>
  <c r="DE415" i="5"/>
  <c r="DD415" i="5"/>
  <c r="DC415" i="5"/>
  <c r="DB415" i="5"/>
  <c r="DA415" i="5"/>
  <c r="CZ415" i="5"/>
  <c r="CY415" i="5"/>
  <c r="CX415" i="5"/>
  <c r="CW415" i="5"/>
  <c r="CV415" i="5"/>
  <c r="CU415" i="5"/>
  <c r="CT415" i="5"/>
  <c r="CS415" i="5"/>
  <c r="CR415" i="5"/>
  <c r="CQ415" i="5"/>
  <c r="CP415" i="5"/>
  <c r="CO415" i="5"/>
  <c r="CN415" i="5"/>
  <c r="CM415" i="5"/>
  <c r="CL415" i="5"/>
  <c r="CK415" i="5"/>
  <c r="CJ415" i="5"/>
  <c r="CI415" i="5"/>
  <c r="CH415" i="5"/>
  <c r="CG415" i="5"/>
  <c r="CF415" i="5"/>
  <c r="CE415" i="5"/>
  <c r="CD415" i="5"/>
  <c r="CC415" i="5"/>
  <c r="CB415" i="5"/>
  <c r="CA415" i="5"/>
  <c r="BZ415" i="5"/>
  <c r="BY415" i="5"/>
  <c r="BX415" i="5"/>
  <c r="BW415" i="5"/>
  <c r="BV415" i="5"/>
  <c r="BU415" i="5"/>
  <c r="BT415" i="5"/>
  <c r="BS415" i="5"/>
  <c r="BR415" i="5"/>
  <c r="BQ415" i="5"/>
  <c r="BP415" i="5"/>
  <c r="BO415" i="5"/>
  <c r="BN415" i="5"/>
  <c r="BM415" i="5"/>
  <c r="BL415" i="5"/>
  <c r="BK415" i="5"/>
  <c r="BJ415" i="5"/>
  <c r="BI415" i="5"/>
  <c r="BH415" i="5"/>
  <c r="BG415" i="5"/>
  <c r="BF415" i="5"/>
  <c r="BE415" i="5"/>
  <c r="BD415" i="5"/>
  <c r="BC415" i="5"/>
  <c r="BB415" i="5"/>
  <c r="BA415" i="5"/>
  <c r="AZ415" i="5"/>
  <c r="AY415" i="5"/>
  <c r="AX415" i="5"/>
  <c r="AW415" i="5"/>
  <c r="AV415" i="5"/>
  <c r="AU415" i="5"/>
  <c r="AT415" i="5"/>
  <c r="AS415" i="5"/>
  <c r="AR415" i="5"/>
  <c r="AQ415" i="5"/>
  <c r="AP415" i="5"/>
  <c r="AO415" i="5"/>
  <c r="AN415" i="5"/>
  <c r="AM415" i="5"/>
  <c r="AL415" i="5"/>
  <c r="AK415" i="5"/>
  <c r="AJ415" i="5"/>
  <c r="AI415" i="5"/>
  <c r="AH415" i="5"/>
  <c r="AG415" i="5"/>
  <c r="AF415" i="5"/>
  <c r="AE415" i="5"/>
  <c r="AD415" i="5"/>
  <c r="AC415" i="5"/>
  <c r="AB415" i="5"/>
  <c r="AA415" i="5"/>
  <c r="Z415" i="5"/>
  <c r="Y415" i="5"/>
  <c r="X415" i="5"/>
  <c r="W415" i="5"/>
  <c r="V415" i="5"/>
  <c r="U415" i="5"/>
  <c r="T415" i="5"/>
  <c r="S415" i="5"/>
  <c r="R415" i="5"/>
  <c r="Q415" i="5"/>
  <c r="P415" i="5"/>
  <c r="O415" i="5"/>
  <c r="N415" i="5"/>
  <c r="M415" i="5"/>
  <c r="L415" i="5"/>
  <c r="K415" i="5"/>
  <c r="J415" i="5"/>
  <c r="I415" i="5"/>
  <c r="H415" i="5"/>
  <c r="G415" i="5"/>
  <c r="F415" i="5"/>
  <c r="E415" i="5"/>
  <c r="D415" i="5"/>
  <c r="C415" i="5"/>
  <c r="B415" i="5"/>
  <c r="SG414" i="5"/>
  <c r="SF414" i="5"/>
  <c r="SE414" i="5"/>
  <c r="SD414" i="5"/>
  <c r="SC414" i="5"/>
  <c r="SB414" i="5"/>
  <c r="SA414" i="5"/>
  <c r="RZ414" i="5"/>
  <c r="RY414" i="5"/>
  <c r="RX414" i="5"/>
  <c r="RW414" i="5"/>
  <c r="RV414" i="5"/>
  <c r="RU414" i="5"/>
  <c r="RT414" i="5"/>
  <c r="RS414" i="5"/>
  <c r="RR414" i="5"/>
  <c r="RQ414" i="5"/>
  <c r="RP414" i="5"/>
  <c r="RO414" i="5"/>
  <c r="RN414" i="5"/>
  <c r="RM414" i="5"/>
  <c r="RL414" i="5"/>
  <c r="RK414" i="5"/>
  <c r="RJ414" i="5"/>
  <c r="RI414" i="5"/>
  <c r="RH414" i="5"/>
  <c r="RG414" i="5"/>
  <c r="RF414" i="5"/>
  <c r="RE414" i="5"/>
  <c r="RD414" i="5"/>
  <c r="RC414" i="5"/>
  <c r="RB414" i="5"/>
  <c r="RA414" i="5"/>
  <c r="QZ414" i="5"/>
  <c r="QY414" i="5"/>
  <c r="QX414" i="5"/>
  <c r="QW414" i="5"/>
  <c r="QV414" i="5"/>
  <c r="QU414" i="5"/>
  <c r="QT414" i="5"/>
  <c r="QS414" i="5"/>
  <c r="QR414" i="5"/>
  <c r="QQ414" i="5"/>
  <c r="QP414" i="5"/>
  <c r="QO414" i="5"/>
  <c r="QN414" i="5"/>
  <c r="QM414" i="5"/>
  <c r="QL414" i="5"/>
  <c r="QK414" i="5"/>
  <c r="QJ414" i="5"/>
  <c r="QI414" i="5"/>
  <c r="QH414" i="5"/>
  <c r="QG414" i="5"/>
  <c r="QF414" i="5"/>
  <c r="QE414" i="5"/>
  <c r="QD414" i="5"/>
  <c r="QC414" i="5"/>
  <c r="QB414" i="5"/>
  <c r="QA414" i="5"/>
  <c r="PZ414" i="5"/>
  <c r="PY414" i="5"/>
  <c r="PX414" i="5"/>
  <c r="PW414" i="5"/>
  <c r="PV414" i="5"/>
  <c r="PU414" i="5"/>
  <c r="PT414" i="5"/>
  <c r="PS414" i="5"/>
  <c r="PR414" i="5"/>
  <c r="PQ414" i="5"/>
  <c r="PP414" i="5"/>
  <c r="PO414" i="5"/>
  <c r="PN414" i="5"/>
  <c r="PM414" i="5"/>
  <c r="PL414" i="5"/>
  <c r="PK414" i="5"/>
  <c r="PJ414" i="5"/>
  <c r="PI414" i="5"/>
  <c r="PH414" i="5"/>
  <c r="PG414" i="5"/>
  <c r="PF414" i="5"/>
  <c r="PE414" i="5"/>
  <c r="PD414" i="5"/>
  <c r="PC414" i="5"/>
  <c r="PB414" i="5"/>
  <c r="PA414" i="5"/>
  <c r="OZ414" i="5"/>
  <c r="OY414" i="5"/>
  <c r="OX414" i="5"/>
  <c r="OW414" i="5"/>
  <c r="OV414" i="5"/>
  <c r="OU414" i="5"/>
  <c r="OT414" i="5"/>
  <c r="OS414" i="5"/>
  <c r="OR414" i="5"/>
  <c r="OQ414" i="5"/>
  <c r="OP414" i="5"/>
  <c r="OO414" i="5"/>
  <c r="ON414" i="5"/>
  <c r="OM414" i="5"/>
  <c r="OL414" i="5"/>
  <c r="OK414" i="5"/>
  <c r="OJ414" i="5"/>
  <c r="OI414" i="5"/>
  <c r="OH414" i="5"/>
  <c r="OG414" i="5"/>
  <c r="OF414" i="5"/>
  <c r="OE414" i="5"/>
  <c r="OD414" i="5"/>
  <c r="OC414" i="5"/>
  <c r="OB414" i="5"/>
  <c r="OA414" i="5"/>
  <c r="NZ414" i="5"/>
  <c r="NY414" i="5"/>
  <c r="NX414" i="5"/>
  <c r="NW414" i="5"/>
  <c r="NV414" i="5"/>
  <c r="NU414" i="5"/>
  <c r="NT414" i="5"/>
  <c r="NS414" i="5"/>
  <c r="NR414" i="5"/>
  <c r="NQ414" i="5"/>
  <c r="NP414" i="5"/>
  <c r="NO414" i="5"/>
  <c r="NN414" i="5"/>
  <c r="NM414" i="5"/>
  <c r="NL414" i="5"/>
  <c r="NK414" i="5"/>
  <c r="NJ414" i="5"/>
  <c r="NI414" i="5"/>
  <c r="NH414" i="5"/>
  <c r="NG414" i="5"/>
  <c r="NF414" i="5"/>
  <c r="NE414" i="5"/>
  <c r="ND414" i="5"/>
  <c r="NC414" i="5"/>
  <c r="NB414" i="5"/>
  <c r="NA414" i="5"/>
  <c r="MZ414" i="5"/>
  <c r="MY414" i="5"/>
  <c r="MX414" i="5"/>
  <c r="MW414" i="5"/>
  <c r="MV414" i="5"/>
  <c r="MU414" i="5"/>
  <c r="MT414" i="5"/>
  <c r="MS414" i="5"/>
  <c r="MR414" i="5"/>
  <c r="MQ414" i="5"/>
  <c r="MP414" i="5"/>
  <c r="MO414" i="5"/>
  <c r="MN414" i="5"/>
  <c r="MM414" i="5"/>
  <c r="ML414" i="5"/>
  <c r="MK414" i="5"/>
  <c r="MJ414" i="5"/>
  <c r="MI414" i="5"/>
  <c r="MH414" i="5"/>
  <c r="MG414" i="5"/>
  <c r="MF414" i="5"/>
  <c r="ME414" i="5"/>
  <c r="MD414" i="5"/>
  <c r="MC414" i="5"/>
  <c r="MB414" i="5"/>
  <c r="MA414" i="5"/>
  <c r="LZ414" i="5"/>
  <c r="LY414" i="5"/>
  <c r="LX414" i="5"/>
  <c r="LW414" i="5"/>
  <c r="LV414" i="5"/>
  <c r="LU414" i="5"/>
  <c r="LT414" i="5"/>
  <c r="LS414" i="5"/>
  <c r="LR414" i="5"/>
  <c r="LQ414" i="5"/>
  <c r="LP414" i="5"/>
  <c r="LO414" i="5"/>
  <c r="LN414" i="5"/>
  <c r="LM414" i="5"/>
  <c r="LL414" i="5"/>
  <c r="LK414" i="5"/>
  <c r="LJ414" i="5"/>
  <c r="LI414" i="5"/>
  <c r="LH414" i="5"/>
  <c r="LG414" i="5"/>
  <c r="LF414" i="5"/>
  <c r="LE414" i="5"/>
  <c r="LD414" i="5"/>
  <c r="LC414" i="5"/>
  <c r="LB414" i="5"/>
  <c r="LA414" i="5"/>
  <c r="KZ414" i="5"/>
  <c r="KY414" i="5"/>
  <c r="KX414" i="5"/>
  <c r="KW414" i="5"/>
  <c r="KV414" i="5"/>
  <c r="KU414" i="5"/>
  <c r="KT414" i="5"/>
  <c r="KS414" i="5"/>
  <c r="KR414" i="5"/>
  <c r="KQ414" i="5"/>
  <c r="KP414" i="5"/>
  <c r="KO414" i="5"/>
  <c r="KN414" i="5"/>
  <c r="KM414" i="5"/>
  <c r="KL414" i="5"/>
  <c r="KK414" i="5"/>
  <c r="KJ414" i="5"/>
  <c r="KI414" i="5"/>
  <c r="KH414" i="5"/>
  <c r="KG414" i="5"/>
  <c r="KF414" i="5"/>
  <c r="KE414" i="5"/>
  <c r="KD414" i="5"/>
  <c r="KC414" i="5"/>
  <c r="KB414" i="5"/>
  <c r="KA414" i="5"/>
  <c r="JZ414" i="5"/>
  <c r="JY414" i="5"/>
  <c r="JX414" i="5"/>
  <c r="JW414" i="5"/>
  <c r="JV414" i="5"/>
  <c r="JU414" i="5"/>
  <c r="JT414" i="5"/>
  <c r="JS414" i="5"/>
  <c r="JR414" i="5"/>
  <c r="JQ414" i="5"/>
  <c r="JP414" i="5"/>
  <c r="JO414" i="5"/>
  <c r="JN414" i="5"/>
  <c r="JM414" i="5"/>
  <c r="JL414" i="5"/>
  <c r="JK414" i="5"/>
  <c r="JJ414" i="5"/>
  <c r="JI414" i="5"/>
  <c r="JH414" i="5"/>
  <c r="JG414" i="5"/>
  <c r="JF414" i="5"/>
  <c r="JE414" i="5"/>
  <c r="JD414" i="5"/>
  <c r="JC414" i="5"/>
  <c r="JB414" i="5"/>
  <c r="JA414" i="5"/>
  <c r="IZ414" i="5"/>
  <c r="IY414" i="5"/>
  <c r="IX414" i="5"/>
  <c r="IW414" i="5"/>
  <c r="IV414" i="5"/>
  <c r="IU414" i="5"/>
  <c r="IT414" i="5"/>
  <c r="IS414" i="5"/>
  <c r="IR414" i="5"/>
  <c r="IQ414" i="5"/>
  <c r="IP414" i="5"/>
  <c r="IO414" i="5"/>
  <c r="IN414" i="5"/>
  <c r="IM414" i="5"/>
  <c r="IL414" i="5"/>
  <c r="IK414" i="5"/>
  <c r="IJ414" i="5"/>
  <c r="II414" i="5"/>
  <c r="IH414" i="5"/>
  <c r="IG414" i="5"/>
  <c r="IF414" i="5"/>
  <c r="IE414" i="5"/>
  <c r="ID414" i="5"/>
  <c r="IC414" i="5"/>
  <c r="IB414" i="5"/>
  <c r="IA414" i="5"/>
  <c r="HZ414" i="5"/>
  <c r="HY414" i="5"/>
  <c r="HX414" i="5"/>
  <c r="HW414" i="5"/>
  <c r="HV414" i="5"/>
  <c r="HU414" i="5"/>
  <c r="HT414" i="5"/>
  <c r="HS414" i="5"/>
  <c r="HR414" i="5"/>
  <c r="HQ414" i="5"/>
  <c r="HP414" i="5"/>
  <c r="HO414" i="5"/>
  <c r="HN414" i="5"/>
  <c r="HM414" i="5"/>
  <c r="HL414" i="5"/>
  <c r="HK414" i="5"/>
  <c r="HJ414" i="5"/>
  <c r="HI414" i="5"/>
  <c r="HH414" i="5"/>
  <c r="HG414" i="5"/>
  <c r="HF414" i="5"/>
  <c r="HE414" i="5"/>
  <c r="HD414" i="5"/>
  <c r="HC414" i="5"/>
  <c r="HB414" i="5"/>
  <c r="HA414" i="5"/>
  <c r="GZ414" i="5"/>
  <c r="GY414" i="5"/>
  <c r="GX414" i="5"/>
  <c r="GW414" i="5"/>
  <c r="GV414" i="5"/>
  <c r="GU414" i="5"/>
  <c r="GT414" i="5"/>
  <c r="GS414" i="5"/>
  <c r="GR414" i="5"/>
  <c r="GQ414" i="5"/>
  <c r="GP414" i="5"/>
  <c r="GO414" i="5"/>
  <c r="GN414" i="5"/>
  <c r="GM414" i="5"/>
  <c r="GL414" i="5"/>
  <c r="GK414" i="5"/>
  <c r="GJ414" i="5"/>
  <c r="GI414" i="5"/>
  <c r="GH414" i="5"/>
  <c r="GG414" i="5"/>
  <c r="GF414" i="5"/>
  <c r="GE414" i="5"/>
  <c r="GD414" i="5"/>
  <c r="GC414" i="5"/>
  <c r="GB414" i="5"/>
  <c r="GA414" i="5"/>
  <c r="FZ414" i="5"/>
  <c r="FY414" i="5"/>
  <c r="FX414" i="5"/>
  <c r="FW414" i="5"/>
  <c r="FV414" i="5"/>
  <c r="FU414" i="5"/>
  <c r="FT414" i="5"/>
  <c r="FS414" i="5"/>
  <c r="FR414" i="5"/>
  <c r="FQ414" i="5"/>
  <c r="FP414" i="5"/>
  <c r="FO414" i="5"/>
  <c r="FN414" i="5"/>
  <c r="FM414" i="5"/>
  <c r="FL414" i="5"/>
  <c r="FK414" i="5"/>
  <c r="FJ414" i="5"/>
  <c r="FI414" i="5"/>
  <c r="FH414" i="5"/>
  <c r="FG414" i="5"/>
  <c r="FF414" i="5"/>
  <c r="FE414" i="5"/>
  <c r="FD414" i="5"/>
  <c r="FC414" i="5"/>
  <c r="FB414" i="5"/>
  <c r="FA414" i="5"/>
  <c r="EZ414" i="5"/>
  <c r="EY414" i="5"/>
  <c r="EX414" i="5"/>
  <c r="EW414" i="5"/>
  <c r="EV414" i="5"/>
  <c r="EU414" i="5"/>
  <c r="ET414" i="5"/>
  <c r="ES414" i="5"/>
  <c r="ER414" i="5"/>
  <c r="EQ414" i="5"/>
  <c r="EP414" i="5"/>
  <c r="EO414" i="5"/>
  <c r="EN414" i="5"/>
  <c r="EM414" i="5"/>
  <c r="EL414" i="5"/>
  <c r="EK414" i="5"/>
  <c r="EJ414" i="5"/>
  <c r="EI414" i="5"/>
  <c r="EH414" i="5"/>
  <c r="EG414" i="5"/>
  <c r="EF414" i="5"/>
  <c r="EE414" i="5"/>
  <c r="ED414" i="5"/>
  <c r="EC414" i="5"/>
  <c r="EB414" i="5"/>
  <c r="EA414" i="5"/>
  <c r="DZ414" i="5"/>
  <c r="DY414" i="5"/>
  <c r="DX414" i="5"/>
  <c r="DW414" i="5"/>
  <c r="DV414" i="5"/>
  <c r="DU414" i="5"/>
  <c r="DT414" i="5"/>
  <c r="DS414" i="5"/>
  <c r="DR414" i="5"/>
  <c r="DQ414" i="5"/>
  <c r="DP414" i="5"/>
  <c r="DO414" i="5"/>
  <c r="DN414" i="5"/>
  <c r="DM414" i="5"/>
  <c r="DL414" i="5"/>
  <c r="DK414" i="5"/>
  <c r="DJ414" i="5"/>
  <c r="DI414" i="5"/>
  <c r="DH414" i="5"/>
  <c r="DG414" i="5"/>
  <c r="DF414" i="5"/>
  <c r="DE414" i="5"/>
  <c r="DD414" i="5"/>
  <c r="DC414" i="5"/>
  <c r="DB414" i="5"/>
  <c r="DA414" i="5"/>
  <c r="CZ414" i="5"/>
  <c r="CY414" i="5"/>
  <c r="CX414" i="5"/>
  <c r="CW414" i="5"/>
  <c r="CV414" i="5"/>
  <c r="CU414" i="5"/>
  <c r="CT414" i="5"/>
  <c r="CS414" i="5"/>
  <c r="CR414" i="5"/>
  <c r="CQ414" i="5"/>
  <c r="CP414" i="5"/>
  <c r="CO414" i="5"/>
  <c r="CN414" i="5"/>
  <c r="CM414" i="5"/>
  <c r="CL414" i="5"/>
  <c r="CK414" i="5"/>
  <c r="CJ414" i="5"/>
  <c r="CI414" i="5"/>
  <c r="CH414" i="5"/>
  <c r="CG414" i="5"/>
  <c r="CF414" i="5"/>
  <c r="CE414" i="5"/>
  <c r="CD414" i="5"/>
  <c r="CC414" i="5"/>
  <c r="CB414" i="5"/>
  <c r="CA414" i="5"/>
  <c r="BZ414" i="5"/>
  <c r="BY414" i="5"/>
  <c r="BX414" i="5"/>
  <c r="BW414" i="5"/>
  <c r="BV414" i="5"/>
  <c r="BU414" i="5"/>
  <c r="BT414" i="5"/>
  <c r="BS414" i="5"/>
  <c r="BR414" i="5"/>
  <c r="BQ414" i="5"/>
  <c r="BP414" i="5"/>
  <c r="BO414" i="5"/>
  <c r="BN414" i="5"/>
  <c r="BM414" i="5"/>
  <c r="BL414" i="5"/>
  <c r="BK414" i="5"/>
  <c r="BJ414" i="5"/>
  <c r="BI414" i="5"/>
  <c r="BH414" i="5"/>
  <c r="BG414" i="5"/>
  <c r="BF414" i="5"/>
  <c r="BE414" i="5"/>
  <c r="BD414" i="5"/>
  <c r="BC414" i="5"/>
  <c r="BB414" i="5"/>
  <c r="BA414" i="5"/>
  <c r="AZ414" i="5"/>
  <c r="AY414" i="5"/>
  <c r="AX414" i="5"/>
  <c r="AW414" i="5"/>
  <c r="AV414" i="5"/>
  <c r="AU414" i="5"/>
  <c r="AT414" i="5"/>
  <c r="AS414" i="5"/>
  <c r="AR414" i="5"/>
  <c r="AQ414" i="5"/>
  <c r="AP414" i="5"/>
  <c r="AO414" i="5"/>
  <c r="AN414" i="5"/>
  <c r="AM414" i="5"/>
  <c r="AL414" i="5"/>
  <c r="AK414" i="5"/>
  <c r="AJ414" i="5"/>
  <c r="AI414" i="5"/>
  <c r="AH414" i="5"/>
  <c r="AG414" i="5"/>
  <c r="AF414" i="5"/>
  <c r="AE414" i="5"/>
  <c r="AD414" i="5"/>
  <c r="AC414" i="5"/>
  <c r="AB414" i="5"/>
  <c r="AA414" i="5"/>
  <c r="Z414" i="5"/>
  <c r="Y414" i="5"/>
  <c r="X414" i="5"/>
  <c r="W414" i="5"/>
  <c r="V414" i="5"/>
  <c r="U414" i="5"/>
  <c r="T414" i="5"/>
  <c r="S414" i="5"/>
  <c r="R414" i="5"/>
  <c r="Q414" i="5"/>
  <c r="P414" i="5"/>
  <c r="O414" i="5"/>
  <c r="N414" i="5"/>
  <c r="M414" i="5"/>
  <c r="L414" i="5"/>
  <c r="K414" i="5"/>
  <c r="J414" i="5"/>
  <c r="I414" i="5"/>
  <c r="H414" i="5"/>
  <c r="G414" i="5"/>
  <c r="F414" i="5"/>
  <c r="E414" i="5"/>
  <c r="D414" i="5"/>
  <c r="C414" i="5"/>
  <c r="B414" i="5"/>
  <c r="SG413" i="5"/>
  <c r="SF413" i="5"/>
  <c r="SE413" i="5"/>
  <c r="SD413" i="5"/>
  <c r="SC413" i="5"/>
  <c r="SB413" i="5"/>
  <c r="SA413" i="5"/>
  <c r="RZ413" i="5"/>
  <c r="RY413" i="5"/>
  <c r="RX413" i="5"/>
  <c r="RW413" i="5"/>
  <c r="RV413" i="5"/>
  <c r="RU413" i="5"/>
  <c r="RT413" i="5"/>
  <c r="RS413" i="5"/>
  <c r="RR413" i="5"/>
  <c r="RQ413" i="5"/>
  <c r="RP413" i="5"/>
  <c r="RO413" i="5"/>
  <c r="RN413" i="5"/>
  <c r="RM413" i="5"/>
  <c r="RL413" i="5"/>
  <c r="RK413" i="5"/>
  <c r="RJ413" i="5"/>
  <c r="RI413" i="5"/>
  <c r="RH413" i="5"/>
  <c r="RG413" i="5"/>
  <c r="RF413" i="5"/>
  <c r="RE413" i="5"/>
  <c r="RD413" i="5"/>
  <c r="RC413" i="5"/>
  <c r="RB413" i="5"/>
  <c r="RA413" i="5"/>
  <c r="QZ413" i="5"/>
  <c r="QY413" i="5"/>
  <c r="QX413" i="5"/>
  <c r="QW413" i="5"/>
  <c r="QV413" i="5"/>
  <c r="QU413" i="5"/>
  <c r="QT413" i="5"/>
  <c r="QS413" i="5"/>
  <c r="QR413" i="5"/>
  <c r="QQ413" i="5"/>
  <c r="QP413" i="5"/>
  <c r="QO413" i="5"/>
  <c r="QN413" i="5"/>
  <c r="QM413" i="5"/>
  <c r="QL413" i="5"/>
  <c r="QK413" i="5"/>
  <c r="QJ413" i="5"/>
  <c r="QI413" i="5"/>
  <c r="QH413" i="5"/>
  <c r="QG413" i="5"/>
  <c r="QF413" i="5"/>
  <c r="QE413" i="5"/>
  <c r="QD413" i="5"/>
  <c r="QC413" i="5"/>
  <c r="QB413" i="5"/>
  <c r="QA413" i="5"/>
  <c r="PZ413" i="5"/>
  <c r="PY413" i="5"/>
  <c r="PX413" i="5"/>
  <c r="PW413" i="5"/>
  <c r="PV413" i="5"/>
  <c r="PU413" i="5"/>
  <c r="PT413" i="5"/>
  <c r="PS413" i="5"/>
  <c r="PR413" i="5"/>
  <c r="PQ413" i="5"/>
  <c r="PP413" i="5"/>
  <c r="PO413" i="5"/>
  <c r="PN413" i="5"/>
  <c r="PM413" i="5"/>
  <c r="PL413" i="5"/>
  <c r="PK413" i="5"/>
  <c r="PJ413" i="5"/>
  <c r="PI413" i="5"/>
  <c r="PH413" i="5"/>
  <c r="PG413" i="5"/>
  <c r="PF413" i="5"/>
  <c r="PE413" i="5"/>
  <c r="PD413" i="5"/>
  <c r="PC413" i="5"/>
  <c r="PB413" i="5"/>
  <c r="PA413" i="5"/>
  <c r="OZ413" i="5"/>
  <c r="OY413" i="5"/>
  <c r="OX413" i="5"/>
  <c r="OW413" i="5"/>
  <c r="OV413" i="5"/>
  <c r="OU413" i="5"/>
  <c r="OT413" i="5"/>
  <c r="OS413" i="5"/>
  <c r="OR413" i="5"/>
  <c r="OQ413" i="5"/>
  <c r="OP413" i="5"/>
  <c r="OO413" i="5"/>
  <c r="ON413" i="5"/>
  <c r="OM413" i="5"/>
  <c r="OL413" i="5"/>
  <c r="OK413" i="5"/>
  <c r="OJ413" i="5"/>
  <c r="OI413" i="5"/>
  <c r="OH413" i="5"/>
  <c r="OG413" i="5"/>
  <c r="OF413" i="5"/>
  <c r="OE413" i="5"/>
  <c r="OD413" i="5"/>
  <c r="OC413" i="5"/>
  <c r="OB413" i="5"/>
  <c r="OA413" i="5"/>
  <c r="NZ413" i="5"/>
  <c r="NY413" i="5"/>
  <c r="NX413" i="5"/>
  <c r="NW413" i="5"/>
  <c r="NV413" i="5"/>
  <c r="NU413" i="5"/>
  <c r="NT413" i="5"/>
  <c r="NS413" i="5"/>
  <c r="NR413" i="5"/>
  <c r="NQ413" i="5"/>
  <c r="NP413" i="5"/>
  <c r="NO413" i="5"/>
  <c r="NN413" i="5"/>
  <c r="NM413" i="5"/>
  <c r="NL413" i="5"/>
  <c r="NK413" i="5"/>
  <c r="NJ413" i="5"/>
  <c r="NI413" i="5"/>
  <c r="NH413" i="5"/>
  <c r="NG413" i="5"/>
  <c r="NF413" i="5"/>
  <c r="NE413" i="5"/>
  <c r="ND413" i="5"/>
  <c r="NC413" i="5"/>
  <c r="NB413" i="5"/>
  <c r="NA413" i="5"/>
  <c r="MZ413" i="5"/>
  <c r="MY413" i="5"/>
  <c r="MX413" i="5"/>
  <c r="MW413" i="5"/>
  <c r="MV413" i="5"/>
  <c r="MU413" i="5"/>
  <c r="MT413" i="5"/>
  <c r="MS413" i="5"/>
  <c r="MR413" i="5"/>
  <c r="MQ413" i="5"/>
  <c r="MP413" i="5"/>
  <c r="MO413" i="5"/>
  <c r="MN413" i="5"/>
  <c r="MM413" i="5"/>
  <c r="ML413" i="5"/>
  <c r="MK413" i="5"/>
  <c r="MJ413" i="5"/>
  <c r="MI413" i="5"/>
  <c r="MH413" i="5"/>
  <c r="MG413" i="5"/>
  <c r="MF413" i="5"/>
  <c r="ME413" i="5"/>
  <c r="MD413" i="5"/>
  <c r="MC413" i="5"/>
  <c r="MB413" i="5"/>
  <c r="MA413" i="5"/>
  <c r="LZ413" i="5"/>
  <c r="LY413" i="5"/>
  <c r="LX413" i="5"/>
  <c r="LW413" i="5"/>
  <c r="LV413" i="5"/>
  <c r="LU413" i="5"/>
  <c r="LT413" i="5"/>
  <c r="LS413" i="5"/>
  <c r="LR413" i="5"/>
  <c r="LQ413" i="5"/>
  <c r="LP413" i="5"/>
  <c r="LO413" i="5"/>
  <c r="LN413" i="5"/>
  <c r="LM413" i="5"/>
  <c r="LL413" i="5"/>
  <c r="LK413" i="5"/>
  <c r="LJ413" i="5"/>
  <c r="LI413" i="5"/>
  <c r="LH413" i="5"/>
  <c r="LG413" i="5"/>
  <c r="LF413" i="5"/>
  <c r="LE413" i="5"/>
  <c r="LD413" i="5"/>
  <c r="LC413" i="5"/>
  <c r="LB413" i="5"/>
  <c r="LA413" i="5"/>
  <c r="KZ413" i="5"/>
  <c r="KY413" i="5"/>
  <c r="KX413" i="5"/>
  <c r="KW413" i="5"/>
  <c r="KV413" i="5"/>
  <c r="KU413" i="5"/>
  <c r="KT413" i="5"/>
  <c r="KS413" i="5"/>
  <c r="KR413" i="5"/>
  <c r="KQ413" i="5"/>
  <c r="KP413" i="5"/>
  <c r="KO413" i="5"/>
  <c r="KN413" i="5"/>
  <c r="KM413" i="5"/>
  <c r="KL413" i="5"/>
  <c r="KK413" i="5"/>
  <c r="KJ413" i="5"/>
  <c r="KI413" i="5"/>
  <c r="KH413" i="5"/>
  <c r="KG413" i="5"/>
  <c r="KF413" i="5"/>
  <c r="KE413" i="5"/>
  <c r="KD413" i="5"/>
  <c r="KC413" i="5"/>
  <c r="KB413" i="5"/>
  <c r="KA413" i="5"/>
  <c r="JZ413" i="5"/>
  <c r="JY413" i="5"/>
  <c r="JX413" i="5"/>
  <c r="JW413" i="5"/>
  <c r="JV413" i="5"/>
  <c r="JU413" i="5"/>
  <c r="JT413" i="5"/>
  <c r="JS413" i="5"/>
  <c r="JR413" i="5"/>
  <c r="JQ413" i="5"/>
  <c r="JP413" i="5"/>
  <c r="JO413" i="5"/>
  <c r="JN413" i="5"/>
  <c r="JM413" i="5"/>
  <c r="JL413" i="5"/>
  <c r="JK413" i="5"/>
  <c r="JJ413" i="5"/>
  <c r="JI413" i="5"/>
  <c r="JH413" i="5"/>
  <c r="JG413" i="5"/>
  <c r="JF413" i="5"/>
  <c r="JE413" i="5"/>
  <c r="JD413" i="5"/>
  <c r="JC413" i="5"/>
  <c r="JB413" i="5"/>
  <c r="JA413" i="5"/>
  <c r="IZ413" i="5"/>
  <c r="IY413" i="5"/>
  <c r="IX413" i="5"/>
  <c r="IW413" i="5"/>
  <c r="IV413" i="5"/>
  <c r="IU413" i="5"/>
  <c r="IT413" i="5"/>
  <c r="IS413" i="5"/>
  <c r="IR413" i="5"/>
  <c r="IQ413" i="5"/>
  <c r="IP413" i="5"/>
  <c r="IO413" i="5"/>
  <c r="IN413" i="5"/>
  <c r="IM413" i="5"/>
  <c r="IL413" i="5"/>
  <c r="IK413" i="5"/>
  <c r="IJ413" i="5"/>
  <c r="II413" i="5"/>
  <c r="IH413" i="5"/>
  <c r="IG413" i="5"/>
  <c r="IF413" i="5"/>
  <c r="IE413" i="5"/>
  <c r="ID413" i="5"/>
  <c r="IC413" i="5"/>
  <c r="IB413" i="5"/>
  <c r="IA413" i="5"/>
  <c r="HZ413" i="5"/>
  <c r="HY413" i="5"/>
  <c r="HX413" i="5"/>
  <c r="HW413" i="5"/>
  <c r="HV413" i="5"/>
  <c r="HU413" i="5"/>
  <c r="HT413" i="5"/>
  <c r="HS413" i="5"/>
  <c r="HR413" i="5"/>
  <c r="HQ413" i="5"/>
  <c r="HP413" i="5"/>
  <c r="HO413" i="5"/>
  <c r="HN413" i="5"/>
  <c r="HM413" i="5"/>
  <c r="HL413" i="5"/>
  <c r="HK413" i="5"/>
  <c r="HJ413" i="5"/>
  <c r="HI413" i="5"/>
  <c r="HH413" i="5"/>
  <c r="HG413" i="5"/>
  <c r="HF413" i="5"/>
  <c r="HE413" i="5"/>
  <c r="HD413" i="5"/>
  <c r="HC413" i="5"/>
  <c r="HB413" i="5"/>
  <c r="HA413" i="5"/>
  <c r="GZ413" i="5"/>
  <c r="GY413" i="5"/>
  <c r="GX413" i="5"/>
  <c r="GW413" i="5"/>
  <c r="GV413" i="5"/>
  <c r="GU413" i="5"/>
  <c r="GT413" i="5"/>
  <c r="GS413" i="5"/>
  <c r="GR413" i="5"/>
  <c r="GQ413" i="5"/>
  <c r="GP413" i="5"/>
  <c r="GO413" i="5"/>
  <c r="GN413" i="5"/>
  <c r="GM413" i="5"/>
  <c r="GL413" i="5"/>
  <c r="GK413" i="5"/>
  <c r="GJ413" i="5"/>
  <c r="GI413" i="5"/>
  <c r="GH413" i="5"/>
  <c r="GG413" i="5"/>
  <c r="GF413" i="5"/>
  <c r="GE413" i="5"/>
  <c r="GD413" i="5"/>
  <c r="GC413" i="5"/>
  <c r="GB413" i="5"/>
  <c r="GA413" i="5"/>
  <c r="FZ413" i="5"/>
  <c r="FY413" i="5"/>
  <c r="FX413" i="5"/>
  <c r="FW413" i="5"/>
  <c r="FV413" i="5"/>
  <c r="FU413" i="5"/>
  <c r="FT413" i="5"/>
  <c r="FS413" i="5"/>
  <c r="FR413" i="5"/>
  <c r="FQ413" i="5"/>
  <c r="FP413" i="5"/>
  <c r="FO413" i="5"/>
  <c r="FN413" i="5"/>
  <c r="FM413" i="5"/>
  <c r="FL413" i="5"/>
  <c r="FK413" i="5"/>
  <c r="FJ413" i="5"/>
  <c r="FI413" i="5"/>
  <c r="FH413" i="5"/>
  <c r="FG413" i="5"/>
  <c r="FF413" i="5"/>
  <c r="FE413" i="5"/>
  <c r="FD413" i="5"/>
  <c r="FC413" i="5"/>
  <c r="FB413" i="5"/>
  <c r="FA413" i="5"/>
  <c r="EZ413" i="5"/>
  <c r="EY413" i="5"/>
  <c r="EX413" i="5"/>
  <c r="EW413" i="5"/>
  <c r="EV413" i="5"/>
  <c r="EU413" i="5"/>
  <c r="ET413" i="5"/>
  <c r="ES413" i="5"/>
  <c r="ER413" i="5"/>
  <c r="EQ413" i="5"/>
  <c r="EP413" i="5"/>
  <c r="EO413" i="5"/>
  <c r="EN413" i="5"/>
  <c r="EM413" i="5"/>
  <c r="EL413" i="5"/>
  <c r="EK413" i="5"/>
  <c r="EJ413" i="5"/>
  <c r="EI413" i="5"/>
  <c r="EH413" i="5"/>
  <c r="EG413" i="5"/>
  <c r="EF413" i="5"/>
  <c r="EE413" i="5"/>
  <c r="ED413" i="5"/>
  <c r="EC413" i="5"/>
  <c r="EB413" i="5"/>
  <c r="EA413" i="5"/>
  <c r="DZ413" i="5"/>
  <c r="DY413" i="5"/>
  <c r="DX413" i="5"/>
  <c r="DW413" i="5"/>
  <c r="DV413" i="5"/>
  <c r="DU413" i="5"/>
  <c r="DT413" i="5"/>
  <c r="DS413" i="5"/>
  <c r="DR413" i="5"/>
  <c r="DQ413" i="5"/>
  <c r="DP413" i="5"/>
  <c r="DO413" i="5"/>
  <c r="DN413" i="5"/>
  <c r="DM413" i="5"/>
  <c r="DL413" i="5"/>
  <c r="DK413" i="5"/>
  <c r="DJ413" i="5"/>
  <c r="DI413" i="5"/>
  <c r="DH413" i="5"/>
  <c r="DG413" i="5"/>
  <c r="DF413" i="5"/>
  <c r="DE413" i="5"/>
  <c r="DD413" i="5"/>
  <c r="DC413" i="5"/>
  <c r="DB413" i="5"/>
  <c r="DA413" i="5"/>
  <c r="CZ413" i="5"/>
  <c r="CY413" i="5"/>
  <c r="CX413" i="5"/>
  <c r="CW413" i="5"/>
  <c r="CV413" i="5"/>
  <c r="CU413" i="5"/>
  <c r="CT413" i="5"/>
  <c r="CS413" i="5"/>
  <c r="CR413" i="5"/>
  <c r="CQ413" i="5"/>
  <c r="CP413" i="5"/>
  <c r="CO413" i="5"/>
  <c r="CN413" i="5"/>
  <c r="CM413" i="5"/>
  <c r="CL413" i="5"/>
  <c r="CK413" i="5"/>
  <c r="CJ413" i="5"/>
  <c r="CI413" i="5"/>
  <c r="CH413" i="5"/>
  <c r="CG413" i="5"/>
  <c r="CF413" i="5"/>
  <c r="CE413" i="5"/>
  <c r="CD413" i="5"/>
  <c r="CC413" i="5"/>
  <c r="CB413" i="5"/>
  <c r="CA413" i="5"/>
  <c r="BZ413" i="5"/>
  <c r="BY413" i="5"/>
  <c r="BX413" i="5"/>
  <c r="BW413" i="5"/>
  <c r="BV413" i="5"/>
  <c r="BU413" i="5"/>
  <c r="BT413" i="5"/>
  <c r="BS413" i="5"/>
  <c r="BR413" i="5"/>
  <c r="BQ413" i="5"/>
  <c r="BP413" i="5"/>
  <c r="BO413" i="5"/>
  <c r="BN413" i="5"/>
  <c r="BM413" i="5"/>
  <c r="BL413" i="5"/>
  <c r="BK413" i="5"/>
  <c r="BJ413" i="5"/>
  <c r="BI413" i="5"/>
  <c r="BH413" i="5"/>
  <c r="BG413" i="5"/>
  <c r="BF413" i="5"/>
  <c r="BE413" i="5"/>
  <c r="BD413" i="5"/>
  <c r="BC413" i="5"/>
  <c r="BB413" i="5"/>
  <c r="BA413" i="5"/>
  <c r="AZ413" i="5"/>
  <c r="AY413" i="5"/>
  <c r="AX413" i="5"/>
  <c r="AW413" i="5"/>
  <c r="AV413" i="5"/>
  <c r="AU413" i="5"/>
  <c r="AT413" i="5"/>
  <c r="AS413" i="5"/>
  <c r="AR413" i="5"/>
  <c r="AQ413" i="5"/>
  <c r="AP413" i="5"/>
  <c r="AO413" i="5"/>
  <c r="AN413" i="5"/>
  <c r="AM413" i="5"/>
  <c r="AL413" i="5"/>
  <c r="AK413" i="5"/>
  <c r="AJ413" i="5"/>
  <c r="AI413" i="5"/>
  <c r="AH413" i="5"/>
  <c r="AG413" i="5"/>
  <c r="AF413" i="5"/>
  <c r="AE413" i="5"/>
  <c r="AD413" i="5"/>
  <c r="AC413" i="5"/>
  <c r="AB413" i="5"/>
  <c r="AA413" i="5"/>
  <c r="Z413" i="5"/>
  <c r="Y413" i="5"/>
  <c r="X413" i="5"/>
  <c r="W413" i="5"/>
  <c r="V413" i="5"/>
  <c r="U413" i="5"/>
  <c r="T413" i="5"/>
  <c r="S413" i="5"/>
  <c r="R413" i="5"/>
  <c r="Q413" i="5"/>
  <c r="P413" i="5"/>
  <c r="O413" i="5"/>
  <c r="N413" i="5"/>
  <c r="M413" i="5"/>
  <c r="L413" i="5"/>
  <c r="K413" i="5"/>
  <c r="J413" i="5"/>
  <c r="I413" i="5"/>
  <c r="H413" i="5"/>
  <c r="G413" i="5"/>
  <c r="F413" i="5"/>
  <c r="E413" i="5"/>
  <c r="D413" i="5"/>
  <c r="C413" i="5"/>
  <c r="B413" i="5"/>
  <c r="SG412" i="5"/>
  <c r="SF412" i="5"/>
  <c r="SE412" i="5"/>
  <c r="SD412" i="5"/>
  <c r="SC412" i="5"/>
  <c r="SB412" i="5"/>
  <c r="SA412" i="5"/>
  <c r="RZ412" i="5"/>
  <c r="RY412" i="5"/>
  <c r="RX412" i="5"/>
  <c r="RW412" i="5"/>
  <c r="RV412" i="5"/>
  <c r="RU412" i="5"/>
  <c r="RT412" i="5"/>
  <c r="RS412" i="5"/>
  <c r="RR412" i="5"/>
  <c r="RQ412" i="5"/>
  <c r="RP412" i="5"/>
  <c r="RO412" i="5"/>
  <c r="RN412" i="5"/>
  <c r="RM412" i="5"/>
  <c r="RL412" i="5"/>
  <c r="RK412" i="5"/>
  <c r="RJ412" i="5"/>
  <c r="RI412" i="5"/>
  <c r="RH412" i="5"/>
  <c r="RG412" i="5"/>
  <c r="RF412" i="5"/>
  <c r="RE412" i="5"/>
  <c r="RD412" i="5"/>
  <c r="RC412" i="5"/>
  <c r="RB412" i="5"/>
  <c r="RA412" i="5"/>
  <c r="QZ412" i="5"/>
  <c r="QY412" i="5"/>
  <c r="QX412" i="5"/>
  <c r="QW412" i="5"/>
  <c r="QV412" i="5"/>
  <c r="QU412" i="5"/>
  <c r="QT412" i="5"/>
  <c r="QS412" i="5"/>
  <c r="QR412" i="5"/>
  <c r="QQ412" i="5"/>
  <c r="QP412" i="5"/>
  <c r="QO412" i="5"/>
  <c r="QN412" i="5"/>
  <c r="QM412" i="5"/>
  <c r="QL412" i="5"/>
  <c r="QK412" i="5"/>
  <c r="QJ412" i="5"/>
  <c r="QI412" i="5"/>
  <c r="QH412" i="5"/>
  <c r="QG412" i="5"/>
  <c r="QF412" i="5"/>
  <c r="QE412" i="5"/>
  <c r="QD412" i="5"/>
  <c r="QC412" i="5"/>
  <c r="QB412" i="5"/>
  <c r="QA412" i="5"/>
  <c r="PZ412" i="5"/>
  <c r="PY412" i="5"/>
  <c r="PX412" i="5"/>
  <c r="PW412" i="5"/>
  <c r="PV412" i="5"/>
  <c r="PU412" i="5"/>
  <c r="PT412" i="5"/>
  <c r="PS412" i="5"/>
  <c r="PR412" i="5"/>
  <c r="PQ412" i="5"/>
  <c r="PP412" i="5"/>
  <c r="PO412" i="5"/>
  <c r="PN412" i="5"/>
  <c r="PM412" i="5"/>
  <c r="PL412" i="5"/>
  <c r="PK412" i="5"/>
  <c r="PJ412" i="5"/>
  <c r="PI412" i="5"/>
  <c r="PH412" i="5"/>
  <c r="PG412" i="5"/>
  <c r="PF412" i="5"/>
  <c r="PE412" i="5"/>
  <c r="PD412" i="5"/>
  <c r="PC412" i="5"/>
  <c r="PB412" i="5"/>
  <c r="PA412" i="5"/>
  <c r="OZ412" i="5"/>
  <c r="OY412" i="5"/>
  <c r="OX412" i="5"/>
  <c r="OW412" i="5"/>
  <c r="OV412" i="5"/>
  <c r="OU412" i="5"/>
  <c r="OT412" i="5"/>
  <c r="OS412" i="5"/>
  <c r="OR412" i="5"/>
  <c r="OQ412" i="5"/>
  <c r="OP412" i="5"/>
  <c r="OO412" i="5"/>
  <c r="ON412" i="5"/>
  <c r="OM412" i="5"/>
  <c r="OL412" i="5"/>
  <c r="OK412" i="5"/>
  <c r="OJ412" i="5"/>
  <c r="OI412" i="5"/>
  <c r="OH412" i="5"/>
  <c r="OG412" i="5"/>
  <c r="OF412" i="5"/>
  <c r="OE412" i="5"/>
  <c r="OD412" i="5"/>
  <c r="OC412" i="5"/>
  <c r="OB412" i="5"/>
  <c r="OA412" i="5"/>
  <c r="NZ412" i="5"/>
  <c r="NY412" i="5"/>
  <c r="NX412" i="5"/>
  <c r="NW412" i="5"/>
  <c r="NV412" i="5"/>
  <c r="NU412" i="5"/>
  <c r="NT412" i="5"/>
  <c r="NS412" i="5"/>
  <c r="NR412" i="5"/>
  <c r="NQ412" i="5"/>
  <c r="NP412" i="5"/>
  <c r="NO412" i="5"/>
  <c r="NN412" i="5"/>
  <c r="NM412" i="5"/>
  <c r="NL412" i="5"/>
  <c r="NK412" i="5"/>
  <c r="NJ412" i="5"/>
  <c r="NI412" i="5"/>
  <c r="NH412" i="5"/>
  <c r="NG412" i="5"/>
  <c r="NF412" i="5"/>
  <c r="NE412" i="5"/>
  <c r="ND412" i="5"/>
  <c r="NC412" i="5"/>
  <c r="NB412" i="5"/>
  <c r="NA412" i="5"/>
  <c r="MZ412" i="5"/>
  <c r="MY412" i="5"/>
  <c r="MX412" i="5"/>
  <c r="MW412" i="5"/>
  <c r="MV412" i="5"/>
  <c r="MU412" i="5"/>
  <c r="MT412" i="5"/>
  <c r="MS412" i="5"/>
  <c r="MR412" i="5"/>
  <c r="MQ412" i="5"/>
  <c r="MP412" i="5"/>
  <c r="MO412" i="5"/>
  <c r="MN412" i="5"/>
  <c r="MM412" i="5"/>
  <c r="ML412" i="5"/>
  <c r="MK412" i="5"/>
  <c r="MJ412" i="5"/>
  <c r="MI412" i="5"/>
  <c r="MH412" i="5"/>
  <c r="MG412" i="5"/>
  <c r="MF412" i="5"/>
  <c r="ME412" i="5"/>
  <c r="MD412" i="5"/>
  <c r="MC412" i="5"/>
  <c r="MB412" i="5"/>
  <c r="MA412" i="5"/>
  <c r="LZ412" i="5"/>
  <c r="LY412" i="5"/>
  <c r="LX412" i="5"/>
  <c r="LW412" i="5"/>
  <c r="LV412" i="5"/>
  <c r="LU412" i="5"/>
  <c r="LT412" i="5"/>
  <c r="LS412" i="5"/>
  <c r="LR412" i="5"/>
  <c r="LQ412" i="5"/>
  <c r="LP412" i="5"/>
  <c r="LO412" i="5"/>
  <c r="LN412" i="5"/>
  <c r="LM412" i="5"/>
  <c r="LL412" i="5"/>
  <c r="LK412" i="5"/>
  <c r="LJ412" i="5"/>
  <c r="LI412" i="5"/>
  <c r="LH412" i="5"/>
  <c r="LG412" i="5"/>
  <c r="LF412" i="5"/>
  <c r="LE412" i="5"/>
  <c r="LD412" i="5"/>
  <c r="LC412" i="5"/>
  <c r="LB412" i="5"/>
  <c r="LA412" i="5"/>
  <c r="KZ412" i="5"/>
  <c r="KY412" i="5"/>
  <c r="KX412" i="5"/>
  <c r="KW412" i="5"/>
  <c r="KV412" i="5"/>
  <c r="KU412" i="5"/>
  <c r="KT412" i="5"/>
  <c r="KS412" i="5"/>
  <c r="KR412" i="5"/>
  <c r="KQ412" i="5"/>
  <c r="KP412" i="5"/>
  <c r="KO412" i="5"/>
  <c r="KN412" i="5"/>
  <c r="KM412" i="5"/>
  <c r="KL412" i="5"/>
  <c r="KK412" i="5"/>
  <c r="KJ412" i="5"/>
  <c r="KI412" i="5"/>
  <c r="KH412" i="5"/>
  <c r="KG412" i="5"/>
  <c r="KF412" i="5"/>
  <c r="KE412" i="5"/>
  <c r="KD412" i="5"/>
  <c r="KC412" i="5"/>
  <c r="KB412" i="5"/>
  <c r="KA412" i="5"/>
  <c r="JZ412" i="5"/>
  <c r="JY412" i="5"/>
  <c r="JX412" i="5"/>
  <c r="JW412" i="5"/>
  <c r="JV412" i="5"/>
  <c r="JU412" i="5"/>
  <c r="JT412" i="5"/>
  <c r="JS412" i="5"/>
  <c r="JR412" i="5"/>
  <c r="JQ412" i="5"/>
  <c r="JP412" i="5"/>
  <c r="JO412" i="5"/>
  <c r="JN412" i="5"/>
  <c r="JM412" i="5"/>
  <c r="JL412" i="5"/>
  <c r="JK412" i="5"/>
  <c r="JJ412" i="5"/>
  <c r="JI412" i="5"/>
  <c r="JH412" i="5"/>
  <c r="JG412" i="5"/>
  <c r="JF412" i="5"/>
  <c r="JE412" i="5"/>
  <c r="JD412" i="5"/>
  <c r="JC412" i="5"/>
  <c r="JB412" i="5"/>
  <c r="JA412" i="5"/>
  <c r="IZ412" i="5"/>
  <c r="IY412" i="5"/>
  <c r="IX412" i="5"/>
  <c r="IW412" i="5"/>
  <c r="IV412" i="5"/>
  <c r="IU412" i="5"/>
  <c r="IT412" i="5"/>
  <c r="IS412" i="5"/>
  <c r="IR412" i="5"/>
  <c r="IQ412" i="5"/>
  <c r="IP412" i="5"/>
  <c r="IO412" i="5"/>
  <c r="IN412" i="5"/>
  <c r="IM412" i="5"/>
  <c r="IL412" i="5"/>
  <c r="IK412" i="5"/>
  <c r="IJ412" i="5"/>
  <c r="II412" i="5"/>
  <c r="IH412" i="5"/>
  <c r="IG412" i="5"/>
  <c r="IF412" i="5"/>
  <c r="IE412" i="5"/>
  <c r="ID412" i="5"/>
  <c r="IC412" i="5"/>
  <c r="IB412" i="5"/>
  <c r="IA412" i="5"/>
  <c r="HZ412" i="5"/>
  <c r="HY412" i="5"/>
  <c r="HX412" i="5"/>
  <c r="HW412" i="5"/>
  <c r="HV412" i="5"/>
  <c r="HU412" i="5"/>
  <c r="HT412" i="5"/>
  <c r="HS412" i="5"/>
  <c r="HR412" i="5"/>
  <c r="HQ412" i="5"/>
  <c r="HP412" i="5"/>
  <c r="HO412" i="5"/>
  <c r="HN412" i="5"/>
  <c r="HM412" i="5"/>
  <c r="HL412" i="5"/>
  <c r="HK412" i="5"/>
  <c r="HJ412" i="5"/>
  <c r="HI412" i="5"/>
  <c r="HH412" i="5"/>
  <c r="HG412" i="5"/>
  <c r="HF412" i="5"/>
  <c r="HE412" i="5"/>
  <c r="HD412" i="5"/>
  <c r="HC412" i="5"/>
  <c r="HB412" i="5"/>
  <c r="HA412" i="5"/>
  <c r="GZ412" i="5"/>
  <c r="GY412" i="5"/>
  <c r="GX412" i="5"/>
  <c r="GW412" i="5"/>
  <c r="GV412" i="5"/>
  <c r="GU412" i="5"/>
  <c r="GT412" i="5"/>
  <c r="GS412" i="5"/>
  <c r="GR412" i="5"/>
  <c r="GQ412" i="5"/>
  <c r="GP412" i="5"/>
  <c r="GO412" i="5"/>
  <c r="GN412" i="5"/>
  <c r="GM412" i="5"/>
  <c r="GL412" i="5"/>
  <c r="GK412" i="5"/>
  <c r="GJ412" i="5"/>
  <c r="GI412" i="5"/>
  <c r="GH412" i="5"/>
  <c r="GG412" i="5"/>
  <c r="GF412" i="5"/>
  <c r="GE412" i="5"/>
  <c r="GD412" i="5"/>
  <c r="GC412" i="5"/>
  <c r="GB412" i="5"/>
  <c r="GA412" i="5"/>
  <c r="FZ412" i="5"/>
  <c r="FY412" i="5"/>
  <c r="FX412" i="5"/>
  <c r="FW412" i="5"/>
  <c r="FV412" i="5"/>
  <c r="FU412" i="5"/>
  <c r="FT412" i="5"/>
  <c r="FS412" i="5"/>
  <c r="FR412" i="5"/>
  <c r="FQ412" i="5"/>
  <c r="FP412" i="5"/>
  <c r="FO412" i="5"/>
  <c r="FN412" i="5"/>
  <c r="FM412" i="5"/>
  <c r="FL412" i="5"/>
  <c r="FK412" i="5"/>
  <c r="FJ412" i="5"/>
  <c r="FI412" i="5"/>
  <c r="FH412" i="5"/>
  <c r="FG412" i="5"/>
  <c r="FF412" i="5"/>
  <c r="FE412" i="5"/>
  <c r="FD412" i="5"/>
  <c r="FC412" i="5"/>
  <c r="FB412" i="5"/>
  <c r="FA412" i="5"/>
  <c r="EZ412" i="5"/>
  <c r="EY412" i="5"/>
  <c r="EX412" i="5"/>
  <c r="EW412" i="5"/>
  <c r="EV412" i="5"/>
  <c r="EU412" i="5"/>
  <c r="ET412" i="5"/>
  <c r="ES412" i="5"/>
  <c r="ER412" i="5"/>
  <c r="EQ412" i="5"/>
  <c r="EP412" i="5"/>
  <c r="EO412" i="5"/>
  <c r="EN412" i="5"/>
  <c r="EM412" i="5"/>
  <c r="EL412" i="5"/>
  <c r="EK412" i="5"/>
  <c r="EJ412" i="5"/>
  <c r="EI412" i="5"/>
  <c r="EH412" i="5"/>
  <c r="EG412" i="5"/>
  <c r="EF412" i="5"/>
  <c r="EE412" i="5"/>
  <c r="ED412" i="5"/>
  <c r="EC412" i="5"/>
  <c r="EB412" i="5"/>
  <c r="EA412" i="5"/>
  <c r="DZ412" i="5"/>
  <c r="DY412" i="5"/>
  <c r="DX412" i="5"/>
  <c r="DW412" i="5"/>
  <c r="DV412" i="5"/>
  <c r="DU412" i="5"/>
  <c r="DT412" i="5"/>
  <c r="DS412" i="5"/>
  <c r="DR412" i="5"/>
  <c r="DQ412" i="5"/>
  <c r="DP412" i="5"/>
  <c r="DO412" i="5"/>
  <c r="DN412" i="5"/>
  <c r="DM412" i="5"/>
  <c r="DL412" i="5"/>
  <c r="DK412" i="5"/>
  <c r="DJ412" i="5"/>
  <c r="DI412" i="5"/>
  <c r="DH412" i="5"/>
  <c r="DG412" i="5"/>
  <c r="DF412" i="5"/>
  <c r="DE412" i="5"/>
  <c r="DD412" i="5"/>
  <c r="DC412" i="5"/>
  <c r="DB412" i="5"/>
  <c r="DA412" i="5"/>
  <c r="CZ412" i="5"/>
  <c r="CY412" i="5"/>
  <c r="CX412" i="5"/>
  <c r="CW412" i="5"/>
  <c r="CV412" i="5"/>
  <c r="CU412" i="5"/>
  <c r="CT412" i="5"/>
  <c r="CS412" i="5"/>
  <c r="CR412" i="5"/>
  <c r="CQ412" i="5"/>
  <c r="CP412" i="5"/>
  <c r="CO412" i="5"/>
  <c r="CN412" i="5"/>
  <c r="CM412" i="5"/>
  <c r="CL412" i="5"/>
  <c r="CK412" i="5"/>
  <c r="CJ412" i="5"/>
  <c r="CI412" i="5"/>
  <c r="CH412" i="5"/>
  <c r="CG412" i="5"/>
  <c r="CF412" i="5"/>
  <c r="CE412" i="5"/>
  <c r="CD412" i="5"/>
  <c r="CC412" i="5"/>
  <c r="CB412" i="5"/>
  <c r="CA412" i="5"/>
  <c r="BZ412" i="5"/>
  <c r="BY412" i="5"/>
  <c r="BX412" i="5"/>
  <c r="BW412" i="5"/>
  <c r="BV412" i="5"/>
  <c r="BU412" i="5"/>
  <c r="BT412" i="5"/>
  <c r="BS412" i="5"/>
  <c r="BR412" i="5"/>
  <c r="BQ412" i="5"/>
  <c r="BP412" i="5"/>
  <c r="BO412" i="5"/>
  <c r="BN412" i="5"/>
  <c r="BM412" i="5"/>
  <c r="BL412" i="5"/>
  <c r="BK412" i="5"/>
  <c r="BJ412" i="5"/>
  <c r="BI412" i="5"/>
  <c r="BH412" i="5"/>
  <c r="BG412" i="5"/>
  <c r="BF412" i="5"/>
  <c r="BE412" i="5"/>
  <c r="BD412" i="5"/>
  <c r="BC412" i="5"/>
  <c r="BB412" i="5"/>
  <c r="BA412" i="5"/>
  <c r="AZ412" i="5"/>
  <c r="AY412" i="5"/>
  <c r="AX412" i="5"/>
  <c r="AW412" i="5"/>
  <c r="AV412" i="5"/>
  <c r="AU412" i="5"/>
  <c r="AT412" i="5"/>
  <c r="AS412" i="5"/>
  <c r="AR412" i="5"/>
  <c r="AQ412" i="5"/>
  <c r="AP412" i="5"/>
  <c r="AO412" i="5"/>
  <c r="AN412" i="5"/>
  <c r="AM412" i="5"/>
  <c r="AL412" i="5"/>
  <c r="AK412" i="5"/>
  <c r="AJ412" i="5"/>
  <c r="AI412" i="5"/>
  <c r="AH412" i="5"/>
  <c r="AG412" i="5"/>
  <c r="AF412" i="5"/>
  <c r="AE412" i="5"/>
  <c r="AD412" i="5"/>
  <c r="AC412" i="5"/>
  <c r="AB412" i="5"/>
  <c r="AA412" i="5"/>
  <c r="Z412" i="5"/>
  <c r="Y412" i="5"/>
  <c r="X412" i="5"/>
  <c r="W412" i="5"/>
  <c r="V412" i="5"/>
  <c r="U412" i="5"/>
  <c r="T412" i="5"/>
  <c r="S412" i="5"/>
  <c r="R412" i="5"/>
  <c r="Q412" i="5"/>
  <c r="P412" i="5"/>
  <c r="O412" i="5"/>
  <c r="N412" i="5"/>
  <c r="M412" i="5"/>
  <c r="L412" i="5"/>
  <c r="K412" i="5"/>
  <c r="J412" i="5"/>
  <c r="I412" i="5"/>
  <c r="H412" i="5"/>
  <c r="G412" i="5"/>
  <c r="F412" i="5"/>
  <c r="E412" i="5"/>
  <c r="D412" i="5"/>
  <c r="C412" i="5"/>
  <c r="B412" i="5"/>
  <c r="SG411" i="5"/>
  <c r="SF411" i="5"/>
  <c r="SE411" i="5"/>
  <c r="SD411" i="5"/>
  <c r="SC411" i="5"/>
  <c r="SB411" i="5"/>
  <c r="SA411" i="5"/>
  <c r="RZ411" i="5"/>
  <c r="RY411" i="5"/>
  <c r="RX411" i="5"/>
  <c r="RW411" i="5"/>
  <c r="RV411" i="5"/>
  <c r="RU411" i="5"/>
  <c r="RT411" i="5"/>
  <c r="RS411" i="5"/>
  <c r="RR411" i="5"/>
  <c r="RQ411" i="5"/>
  <c r="RP411" i="5"/>
  <c r="RO411" i="5"/>
  <c r="RN411" i="5"/>
  <c r="RM411" i="5"/>
  <c r="RL411" i="5"/>
  <c r="RK411" i="5"/>
  <c r="RJ411" i="5"/>
  <c r="RI411" i="5"/>
  <c r="RH411" i="5"/>
  <c r="RG411" i="5"/>
  <c r="RF411" i="5"/>
  <c r="RE411" i="5"/>
  <c r="RD411" i="5"/>
  <c r="RC411" i="5"/>
  <c r="RB411" i="5"/>
  <c r="RA411" i="5"/>
  <c r="QZ411" i="5"/>
  <c r="QY411" i="5"/>
  <c r="QX411" i="5"/>
  <c r="QW411" i="5"/>
  <c r="QV411" i="5"/>
  <c r="QU411" i="5"/>
  <c r="QT411" i="5"/>
  <c r="QS411" i="5"/>
  <c r="QR411" i="5"/>
  <c r="QQ411" i="5"/>
  <c r="QP411" i="5"/>
  <c r="QO411" i="5"/>
  <c r="QN411" i="5"/>
  <c r="QM411" i="5"/>
  <c r="QL411" i="5"/>
  <c r="QK411" i="5"/>
  <c r="QJ411" i="5"/>
  <c r="QI411" i="5"/>
  <c r="QH411" i="5"/>
  <c r="QG411" i="5"/>
  <c r="QF411" i="5"/>
  <c r="QE411" i="5"/>
  <c r="QD411" i="5"/>
  <c r="QC411" i="5"/>
  <c r="QB411" i="5"/>
  <c r="QA411" i="5"/>
  <c r="PZ411" i="5"/>
  <c r="PY411" i="5"/>
  <c r="PX411" i="5"/>
  <c r="PW411" i="5"/>
  <c r="PV411" i="5"/>
  <c r="PU411" i="5"/>
  <c r="PT411" i="5"/>
  <c r="PS411" i="5"/>
  <c r="PR411" i="5"/>
  <c r="PQ411" i="5"/>
  <c r="PP411" i="5"/>
  <c r="PO411" i="5"/>
  <c r="PN411" i="5"/>
  <c r="PM411" i="5"/>
  <c r="PL411" i="5"/>
  <c r="PK411" i="5"/>
  <c r="PJ411" i="5"/>
  <c r="PI411" i="5"/>
  <c r="PH411" i="5"/>
  <c r="PG411" i="5"/>
  <c r="PF411" i="5"/>
  <c r="PE411" i="5"/>
  <c r="PD411" i="5"/>
  <c r="PC411" i="5"/>
  <c r="PB411" i="5"/>
  <c r="PA411" i="5"/>
  <c r="OZ411" i="5"/>
  <c r="OY411" i="5"/>
  <c r="OX411" i="5"/>
  <c r="OW411" i="5"/>
  <c r="OV411" i="5"/>
  <c r="OU411" i="5"/>
  <c r="OT411" i="5"/>
  <c r="OS411" i="5"/>
  <c r="OR411" i="5"/>
  <c r="OQ411" i="5"/>
  <c r="OP411" i="5"/>
  <c r="OO411" i="5"/>
  <c r="ON411" i="5"/>
  <c r="OM411" i="5"/>
  <c r="OL411" i="5"/>
  <c r="OK411" i="5"/>
  <c r="OJ411" i="5"/>
  <c r="OI411" i="5"/>
  <c r="OH411" i="5"/>
  <c r="OG411" i="5"/>
  <c r="OF411" i="5"/>
  <c r="OE411" i="5"/>
  <c r="OD411" i="5"/>
  <c r="OC411" i="5"/>
  <c r="OB411" i="5"/>
  <c r="OA411" i="5"/>
  <c r="NZ411" i="5"/>
  <c r="NY411" i="5"/>
  <c r="NX411" i="5"/>
  <c r="NW411" i="5"/>
  <c r="NV411" i="5"/>
  <c r="NU411" i="5"/>
  <c r="NT411" i="5"/>
  <c r="NS411" i="5"/>
  <c r="NR411" i="5"/>
  <c r="NQ411" i="5"/>
  <c r="NP411" i="5"/>
  <c r="NO411" i="5"/>
  <c r="NN411" i="5"/>
  <c r="NM411" i="5"/>
  <c r="NL411" i="5"/>
  <c r="NK411" i="5"/>
  <c r="NJ411" i="5"/>
  <c r="NI411" i="5"/>
  <c r="NH411" i="5"/>
  <c r="NG411" i="5"/>
  <c r="NF411" i="5"/>
  <c r="NE411" i="5"/>
  <c r="ND411" i="5"/>
  <c r="NC411" i="5"/>
  <c r="NB411" i="5"/>
  <c r="NA411" i="5"/>
  <c r="MZ411" i="5"/>
  <c r="MY411" i="5"/>
  <c r="MX411" i="5"/>
  <c r="MW411" i="5"/>
  <c r="MV411" i="5"/>
  <c r="MU411" i="5"/>
  <c r="MT411" i="5"/>
  <c r="MS411" i="5"/>
  <c r="MR411" i="5"/>
  <c r="MQ411" i="5"/>
  <c r="MP411" i="5"/>
  <c r="MO411" i="5"/>
  <c r="MN411" i="5"/>
  <c r="MM411" i="5"/>
  <c r="ML411" i="5"/>
  <c r="MK411" i="5"/>
  <c r="MJ411" i="5"/>
  <c r="MI411" i="5"/>
  <c r="MH411" i="5"/>
  <c r="MG411" i="5"/>
  <c r="MF411" i="5"/>
  <c r="ME411" i="5"/>
  <c r="MD411" i="5"/>
  <c r="MC411" i="5"/>
  <c r="MB411" i="5"/>
  <c r="MA411" i="5"/>
  <c r="LZ411" i="5"/>
  <c r="LY411" i="5"/>
  <c r="LX411" i="5"/>
  <c r="LW411" i="5"/>
  <c r="LV411" i="5"/>
  <c r="LU411" i="5"/>
  <c r="LT411" i="5"/>
  <c r="LS411" i="5"/>
  <c r="LR411" i="5"/>
  <c r="LQ411" i="5"/>
  <c r="LP411" i="5"/>
  <c r="LO411" i="5"/>
  <c r="LN411" i="5"/>
  <c r="LM411" i="5"/>
  <c r="LL411" i="5"/>
  <c r="LK411" i="5"/>
  <c r="LJ411" i="5"/>
  <c r="LI411" i="5"/>
  <c r="LH411" i="5"/>
  <c r="LG411" i="5"/>
  <c r="LF411" i="5"/>
  <c r="LE411" i="5"/>
  <c r="LD411" i="5"/>
  <c r="LC411" i="5"/>
  <c r="LB411" i="5"/>
  <c r="LA411" i="5"/>
  <c r="KZ411" i="5"/>
  <c r="KY411" i="5"/>
  <c r="KX411" i="5"/>
  <c r="KW411" i="5"/>
  <c r="KV411" i="5"/>
  <c r="KU411" i="5"/>
  <c r="KT411" i="5"/>
  <c r="KS411" i="5"/>
  <c r="KR411" i="5"/>
  <c r="KQ411" i="5"/>
  <c r="KP411" i="5"/>
  <c r="KO411" i="5"/>
  <c r="KN411" i="5"/>
  <c r="KM411" i="5"/>
  <c r="KL411" i="5"/>
  <c r="KK411" i="5"/>
  <c r="KJ411" i="5"/>
  <c r="KI411" i="5"/>
  <c r="KH411" i="5"/>
  <c r="KG411" i="5"/>
  <c r="KF411" i="5"/>
  <c r="KE411" i="5"/>
  <c r="KD411" i="5"/>
  <c r="KC411" i="5"/>
  <c r="KB411" i="5"/>
  <c r="KA411" i="5"/>
  <c r="JZ411" i="5"/>
  <c r="JY411" i="5"/>
  <c r="JX411" i="5"/>
  <c r="JW411" i="5"/>
  <c r="JV411" i="5"/>
  <c r="JU411" i="5"/>
  <c r="JT411" i="5"/>
  <c r="JS411" i="5"/>
  <c r="JR411" i="5"/>
  <c r="JQ411" i="5"/>
  <c r="JP411" i="5"/>
  <c r="JO411" i="5"/>
  <c r="JN411" i="5"/>
  <c r="JM411" i="5"/>
  <c r="JL411" i="5"/>
  <c r="JK411" i="5"/>
  <c r="JJ411" i="5"/>
  <c r="JI411" i="5"/>
  <c r="JH411" i="5"/>
  <c r="JG411" i="5"/>
  <c r="JF411" i="5"/>
  <c r="JE411" i="5"/>
  <c r="JD411" i="5"/>
  <c r="JC411" i="5"/>
  <c r="JB411" i="5"/>
  <c r="JA411" i="5"/>
  <c r="IZ411" i="5"/>
  <c r="IY411" i="5"/>
  <c r="IX411" i="5"/>
  <c r="IW411" i="5"/>
  <c r="IV411" i="5"/>
  <c r="IU411" i="5"/>
  <c r="IT411" i="5"/>
  <c r="IS411" i="5"/>
  <c r="IR411" i="5"/>
  <c r="IQ411" i="5"/>
  <c r="IP411" i="5"/>
  <c r="IO411" i="5"/>
  <c r="IN411" i="5"/>
  <c r="IM411" i="5"/>
  <c r="IL411" i="5"/>
  <c r="IK411" i="5"/>
  <c r="IJ411" i="5"/>
  <c r="II411" i="5"/>
  <c r="IH411" i="5"/>
  <c r="IG411" i="5"/>
  <c r="IF411" i="5"/>
  <c r="IE411" i="5"/>
  <c r="ID411" i="5"/>
  <c r="IC411" i="5"/>
  <c r="IB411" i="5"/>
  <c r="IA411" i="5"/>
  <c r="HZ411" i="5"/>
  <c r="HY411" i="5"/>
  <c r="HX411" i="5"/>
  <c r="HW411" i="5"/>
  <c r="HV411" i="5"/>
  <c r="HU411" i="5"/>
  <c r="HT411" i="5"/>
  <c r="HS411" i="5"/>
  <c r="HR411" i="5"/>
  <c r="HQ411" i="5"/>
  <c r="HP411" i="5"/>
  <c r="HO411" i="5"/>
  <c r="HN411" i="5"/>
  <c r="HM411" i="5"/>
  <c r="HL411" i="5"/>
  <c r="HK411" i="5"/>
  <c r="HJ411" i="5"/>
  <c r="HI411" i="5"/>
  <c r="HH411" i="5"/>
  <c r="HG411" i="5"/>
  <c r="HF411" i="5"/>
  <c r="HE411" i="5"/>
  <c r="HD411" i="5"/>
  <c r="HC411" i="5"/>
  <c r="HB411" i="5"/>
  <c r="HA411" i="5"/>
  <c r="GZ411" i="5"/>
  <c r="GY411" i="5"/>
  <c r="GX411" i="5"/>
  <c r="GW411" i="5"/>
  <c r="GV411" i="5"/>
  <c r="GU411" i="5"/>
  <c r="GT411" i="5"/>
  <c r="GS411" i="5"/>
  <c r="GR411" i="5"/>
  <c r="GQ411" i="5"/>
  <c r="GP411" i="5"/>
  <c r="GO411" i="5"/>
  <c r="GN411" i="5"/>
  <c r="GM411" i="5"/>
  <c r="GL411" i="5"/>
  <c r="GK411" i="5"/>
  <c r="GJ411" i="5"/>
  <c r="GI411" i="5"/>
  <c r="GH411" i="5"/>
  <c r="GG411" i="5"/>
  <c r="GF411" i="5"/>
  <c r="GE411" i="5"/>
  <c r="GD411" i="5"/>
  <c r="GC411" i="5"/>
  <c r="GB411" i="5"/>
  <c r="GA411" i="5"/>
  <c r="FZ411" i="5"/>
  <c r="FY411" i="5"/>
  <c r="FX411" i="5"/>
  <c r="FW411" i="5"/>
  <c r="FV411" i="5"/>
  <c r="FU411" i="5"/>
  <c r="FT411" i="5"/>
  <c r="FS411" i="5"/>
  <c r="FR411" i="5"/>
  <c r="FQ411" i="5"/>
  <c r="FP411" i="5"/>
  <c r="FO411" i="5"/>
  <c r="FN411" i="5"/>
  <c r="FM411" i="5"/>
  <c r="FL411" i="5"/>
  <c r="FK411" i="5"/>
  <c r="FJ411" i="5"/>
  <c r="FI411" i="5"/>
  <c r="FH411" i="5"/>
  <c r="FG411" i="5"/>
  <c r="FF411" i="5"/>
  <c r="FE411" i="5"/>
  <c r="FD411" i="5"/>
  <c r="FC411" i="5"/>
  <c r="FB411" i="5"/>
  <c r="FA411" i="5"/>
  <c r="EZ411" i="5"/>
  <c r="EY411" i="5"/>
  <c r="EX411" i="5"/>
  <c r="EW411" i="5"/>
  <c r="EV411" i="5"/>
  <c r="EU411" i="5"/>
  <c r="ET411" i="5"/>
  <c r="ES411" i="5"/>
  <c r="ER411" i="5"/>
  <c r="EQ411" i="5"/>
  <c r="EP411" i="5"/>
  <c r="EO411" i="5"/>
  <c r="EN411" i="5"/>
  <c r="EM411" i="5"/>
  <c r="EL411" i="5"/>
  <c r="EK411" i="5"/>
  <c r="EJ411" i="5"/>
  <c r="EI411" i="5"/>
  <c r="EH411" i="5"/>
  <c r="EG411" i="5"/>
  <c r="EF411" i="5"/>
  <c r="EE411" i="5"/>
  <c r="ED411" i="5"/>
  <c r="EC411" i="5"/>
  <c r="EB411" i="5"/>
  <c r="EA411" i="5"/>
  <c r="DZ411" i="5"/>
  <c r="DY411" i="5"/>
  <c r="DX411" i="5"/>
  <c r="DW411" i="5"/>
  <c r="DV411" i="5"/>
  <c r="DU411" i="5"/>
  <c r="DT411" i="5"/>
  <c r="DS411" i="5"/>
  <c r="DR411" i="5"/>
  <c r="DQ411" i="5"/>
  <c r="DP411" i="5"/>
  <c r="DO411" i="5"/>
  <c r="DN411" i="5"/>
  <c r="DM411" i="5"/>
  <c r="DL411" i="5"/>
  <c r="DK411" i="5"/>
  <c r="DJ411" i="5"/>
  <c r="DI411" i="5"/>
  <c r="DH411" i="5"/>
  <c r="DG411" i="5"/>
  <c r="DF411" i="5"/>
  <c r="DE411" i="5"/>
  <c r="DD411" i="5"/>
  <c r="DC411" i="5"/>
  <c r="DB411" i="5"/>
  <c r="DA411" i="5"/>
  <c r="CZ411" i="5"/>
  <c r="CY411" i="5"/>
  <c r="CX411" i="5"/>
  <c r="CW411" i="5"/>
  <c r="CV411" i="5"/>
  <c r="CU411" i="5"/>
  <c r="CT411" i="5"/>
  <c r="CS411" i="5"/>
  <c r="CR411" i="5"/>
  <c r="CQ411" i="5"/>
  <c r="CP411" i="5"/>
  <c r="CO411" i="5"/>
  <c r="CN411" i="5"/>
  <c r="CM411" i="5"/>
  <c r="CL411" i="5"/>
  <c r="CK411" i="5"/>
  <c r="CJ411" i="5"/>
  <c r="CI411" i="5"/>
  <c r="CH411" i="5"/>
  <c r="CG411" i="5"/>
  <c r="CF411" i="5"/>
  <c r="CE411" i="5"/>
  <c r="CD411" i="5"/>
  <c r="CC411" i="5"/>
  <c r="CB411" i="5"/>
  <c r="CA411" i="5"/>
  <c r="BZ411" i="5"/>
  <c r="BY411" i="5"/>
  <c r="BX411" i="5"/>
  <c r="BW411" i="5"/>
  <c r="BV411" i="5"/>
  <c r="BU411" i="5"/>
  <c r="BT411" i="5"/>
  <c r="BS411" i="5"/>
  <c r="BR411" i="5"/>
  <c r="BQ411" i="5"/>
  <c r="BP411" i="5"/>
  <c r="BO411" i="5"/>
  <c r="BN411" i="5"/>
  <c r="BM411" i="5"/>
  <c r="BL411" i="5"/>
  <c r="BK411" i="5"/>
  <c r="BJ411" i="5"/>
  <c r="BI411" i="5"/>
  <c r="BH411" i="5"/>
  <c r="BG411" i="5"/>
  <c r="BF411" i="5"/>
  <c r="BE411" i="5"/>
  <c r="BD411" i="5"/>
  <c r="BC411" i="5"/>
  <c r="BB411" i="5"/>
  <c r="BA411" i="5"/>
  <c r="AZ411" i="5"/>
  <c r="AY411" i="5"/>
  <c r="AX411" i="5"/>
  <c r="AW411" i="5"/>
  <c r="AV411" i="5"/>
  <c r="AU411" i="5"/>
  <c r="AT411" i="5"/>
  <c r="AS411" i="5"/>
  <c r="AR411" i="5"/>
  <c r="AQ411" i="5"/>
  <c r="AP411" i="5"/>
  <c r="AO411" i="5"/>
  <c r="AN411" i="5"/>
  <c r="AM411" i="5"/>
  <c r="AL411" i="5"/>
  <c r="AK411" i="5"/>
  <c r="AJ411" i="5"/>
  <c r="AI411" i="5"/>
  <c r="AH411" i="5"/>
  <c r="AG411" i="5"/>
  <c r="AF411" i="5"/>
  <c r="AE411" i="5"/>
  <c r="AD411" i="5"/>
  <c r="AC411" i="5"/>
  <c r="AB411" i="5"/>
  <c r="AA411" i="5"/>
  <c r="Z411" i="5"/>
  <c r="Y411" i="5"/>
  <c r="X411" i="5"/>
  <c r="W411" i="5"/>
  <c r="V411" i="5"/>
  <c r="U411" i="5"/>
  <c r="T411" i="5"/>
  <c r="S411" i="5"/>
  <c r="R411" i="5"/>
  <c r="Q411" i="5"/>
  <c r="P411" i="5"/>
  <c r="O411" i="5"/>
  <c r="N411" i="5"/>
  <c r="M411" i="5"/>
  <c r="L411" i="5"/>
  <c r="K411" i="5"/>
  <c r="J411" i="5"/>
  <c r="I411" i="5"/>
  <c r="H411" i="5"/>
  <c r="G411" i="5"/>
  <c r="F411" i="5"/>
  <c r="E411" i="5"/>
  <c r="D411" i="5"/>
  <c r="C411" i="5"/>
  <c r="B411" i="5"/>
  <c r="SG410" i="5"/>
  <c r="SF410" i="5"/>
  <c r="SE410" i="5"/>
  <c r="SD410" i="5"/>
  <c r="SC410" i="5"/>
  <c r="SB410" i="5"/>
  <c r="SA410" i="5"/>
  <c r="RZ410" i="5"/>
  <c r="RY410" i="5"/>
  <c r="RX410" i="5"/>
  <c r="RW410" i="5"/>
  <c r="RV410" i="5"/>
  <c r="RU410" i="5"/>
  <c r="RT410" i="5"/>
  <c r="RS410" i="5"/>
  <c r="RR410" i="5"/>
  <c r="RQ410" i="5"/>
  <c r="RP410" i="5"/>
  <c r="RO410" i="5"/>
  <c r="RN410" i="5"/>
  <c r="RM410" i="5"/>
  <c r="RL410" i="5"/>
  <c r="RK410" i="5"/>
  <c r="RJ410" i="5"/>
  <c r="RI410" i="5"/>
  <c r="RH410" i="5"/>
  <c r="RG410" i="5"/>
  <c r="RF410" i="5"/>
  <c r="RE410" i="5"/>
  <c r="RD410" i="5"/>
  <c r="RC410" i="5"/>
  <c r="RB410" i="5"/>
  <c r="RA410" i="5"/>
  <c r="QZ410" i="5"/>
  <c r="QY410" i="5"/>
  <c r="QX410" i="5"/>
  <c r="QW410" i="5"/>
  <c r="QV410" i="5"/>
  <c r="QU410" i="5"/>
  <c r="QT410" i="5"/>
  <c r="QS410" i="5"/>
  <c r="QR410" i="5"/>
  <c r="QQ410" i="5"/>
  <c r="QP410" i="5"/>
  <c r="QO410" i="5"/>
  <c r="QN410" i="5"/>
  <c r="QM410" i="5"/>
  <c r="QL410" i="5"/>
  <c r="QK410" i="5"/>
  <c r="QJ410" i="5"/>
  <c r="QI410" i="5"/>
  <c r="QH410" i="5"/>
  <c r="QG410" i="5"/>
  <c r="QF410" i="5"/>
  <c r="QE410" i="5"/>
  <c r="QD410" i="5"/>
  <c r="QC410" i="5"/>
  <c r="QB410" i="5"/>
  <c r="QA410" i="5"/>
  <c r="PZ410" i="5"/>
  <c r="PY410" i="5"/>
  <c r="PX410" i="5"/>
  <c r="PW410" i="5"/>
  <c r="PV410" i="5"/>
  <c r="PU410" i="5"/>
  <c r="PT410" i="5"/>
  <c r="PS410" i="5"/>
  <c r="PR410" i="5"/>
  <c r="PQ410" i="5"/>
  <c r="PP410" i="5"/>
  <c r="PO410" i="5"/>
  <c r="PN410" i="5"/>
  <c r="PM410" i="5"/>
  <c r="PL410" i="5"/>
  <c r="PK410" i="5"/>
  <c r="PJ410" i="5"/>
  <c r="PI410" i="5"/>
  <c r="PH410" i="5"/>
  <c r="PG410" i="5"/>
  <c r="PF410" i="5"/>
  <c r="PE410" i="5"/>
  <c r="PD410" i="5"/>
  <c r="PC410" i="5"/>
  <c r="PB410" i="5"/>
  <c r="PA410" i="5"/>
  <c r="OZ410" i="5"/>
  <c r="OY410" i="5"/>
  <c r="OX410" i="5"/>
  <c r="OW410" i="5"/>
  <c r="OV410" i="5"/>
  <c r="OU410" i="5"/>
  <c r="OT410" i="5"/>
  <c r="OS410" i="5"/>
  <c r="OR410" i="5"/>
  <c r="OQ410" i="5"/>
  <c r="OP410" i="5"/>
  <c r="OO410" i="5"/>
  <c r="ON410" i="5"/>
  <c r="OM410" i="5"/>
  <c r="OL410" i="5"/>
  <c r="OK410" i="5"/>
  <c r="OJ410" i="5"/>
  <c r="OI410" i="5"/>
  <c r="OH410" i="5"/>
  <c r="OG410" i="5"/>
  <c r="OF410" i="5"/>
  <c r="OE410" i="5"/>
  <c r="OD410" i="5"/>
  <c r="OC410" i="5"/>
  <c r="OB410" i="5"/>
  <c r="OA410" i="5"/>
  <c r="NZ410" i="5"/>
  <c r="NY410" i="5"/>
  <c r="NX410" i="5"/>
  <c r="NW410" i="5"/>
  <c r="NV410" i="5"/>
  <c r="NU410" i="5"/>
  <c r="NT410" i="5"/>
  <c r="NS410" i="5"/>
  <c r="NR410" i="5"/>
  <c r="NQ410" i="5"/>
  <c r="NP410" i="5"/>
  <c r="NO410" i="5"/>
  <c r="NN410" i="5"/>
  <c r="NM410" i="5"/>
  <c r="NL410" i="5"/>
  <c r="NK410" i="5"/>
  <c r="NJ410" i="5"/>
  <c r="NI410" i="5"/>
  <c r="NH410" i="5"/>
  <c r="NG410" i="5"/>
  <c r="NF410" i="5"/>
  <c r="NE410" i="5"/>
  <c r="ND410" i="5"/>
  <c r="NC410" i="5"/>
  <c r="NB410" i="5"/>
  <c r="NA410" i="5"/>
  <c r="MZ410" i="5"/>
  <c r="MY410" i="5"/>
  <c r="MX410" i="5"/>
  <c r="MW410" i="5"/>
  <c r="MV410" i="5"/>
  <c r="MU410" i="5"/>
  <c r="MT410" i="5"/>
  <c r="MS410" i="5"/>
  <c r="MR410" i="5"/>
  <c r="MQ410" i="5"/>
  <c r="MP410" i="5"/>
  <c r="MO410" i="5"/>
  <c r="MN410" i="5"/>
  <c r="MM410" i="5"/>
  <c r="ML410" i="5"/>
  <c r="MK410" i="5"/>
  <c r="MJ410" i="5"/>
  <c r="MI410" i="5"/>
  <c r="MH410" i="5"/>
  <c r="MG410" i="5"/>
  <c r="MF410" i="5"/>
  <c r="ME410" i="5"/>
  <c r="MD410" i="5"/>
  <c r="MC410" i="5"/>
  <c r="MB410" i="5"/>
  <c r="MA410" i="5"/>
  <c r="LZ410" i="5"/>
  <c r="LY410" i="5"/>
  <c r="LX410" i="5"/>
  <c r="LW410" i="5"/>
  <c r="LV410" i="5"/>
  <c r="LU410" i="5"/>
  <c r="LT410" i="5"/>
  <c r="LS410" i="5"/>
  <c r="LR410" i="5"/>
  <c r="LQ410" i="5"/>
  <c r="LP410" i="5"/>
  <c r="LO410" i="5"/>
  <c r="LN410" i="5"/>
  <c r="LM410" i="5"/>
  <c r="LL410" i="5"/>
  <c r="LK410" i="5"/>
  <c r="LJ410" i="5"/>
  <c r="LI410" i="5"/>
  <c r="LH410" i="5"/>
  <c r="LG410" i="5"/>
  <c r="LF410" i="5"/>
  <c r="LE410" i="5"/>
  <c r="LD410" i="5"/>
  <c r="LC410" i="5"/>
  <c r="LB410" i="5"/>
  <c r="LA410" i="5"/>
  <c r="KZ410" i="5"/>
  <c r="KY410" i="5"/>
  <c r="KX410" i="5"/>
  <c r="KW410" i="5"/>
  <c r="KV410" i="5"/>
  <c r="KU410" i="5"/>
  <c r="KT410" i="5"/>
  <c r="KS410" i="5"/>
  <c r="KR410" i="5"/>
  <c r="KQ410" i="5"/>
  <c r="KP410" i="5"/>
  <c r="KO410" i="5"/>
  <c r="KN410" i="5"/>
  <c r="KM410" i="5"/>
  <c r="KL410" i="5"/>
  <c r="KK410" i="5"/>
  <c r="KJ410" i="5"/>
  <c r="KI410" i="5"/>
  <c r="KH410" i="5"/>
  <c r="KG410" i="5"/>
  <c r="KF410" i="5"/>
  <c r="KE410" i="5"/>
  <c r="KD410" i="5"/>
  <c r="KC410" i="5"/>
  <c r="KB410" i="5"/>
  <c r="KA410" i="5"/>
  <c r="JZ410" i="5"/>
  <c r="JY410" i="5"/>
  <c r="JX410" i="5"/>
  <c r="JW410" i="5"/>
  <c r="JV410" i="5"/>
  <c r="JU410" i="5"/>
  <c r="JT410" i="5"/>
  <c r="JS410" i="5"/>
  <c r="JR410" i="5"/>
  <c r="JQ410" i="5"/>
  <c r="JP410" i="5"/>
  <c r="JO410" i="5"/>
  <c r="JN410" i="5"/>
  <c r="JM410" i="5"/>
  <c r="JL410" i="5"/>
  <c r="JK410" i="5"/>
  <c r="JJ410" i="5"/>
  <c r="JI410" i="5"/>
  <c r="JH410" i="5"/>
  <c r="JG410" i="5"/>
  <c r="JF410" i="5"/>
  <c r="JE410" i="5"/>
  <c r="JD410" i="5"/>
  <c r="JC410" i="5"/>
  <c r="JB410" i="5"/>
  <c r="JA410" i="5"/>
  <c r="IZ410" i="5"/>
  <c r="IY410" i="5"/>
  <c r="IX410" i="5"/>
  <c r="IW410" i="5"/>
  <c r="IV410" i="5"/>
  <c r="IU410" i="5"/>
  <c r="IT410" i="5"/>
  <c r="IS410" i="5"/>
  <c r="IR410" i="5"/>
  <c r="IQ410" i="5"/>
  <c r="IP410" i="5"/>
  <c r="IO410" i="5"/>
  <c r="IN410" i="5"/>
  <c r="IM410" i="5"/>
  <c r="IL410" i="5"/>
  <c r="IK410" i="5"/>
  <c r="IJ410" i="5"/>
  <c r="II410" i="5"/>
  <c r="IH410" i="5"/>
  <c r="IG410" i="5"/>
  <c r="IF410" i="5"/>
  <c r="IE410" i="5"/>
  <c r="ID410" i="5"/>
  <c r="IC410" i="5"/>
  <c r="IB410" i="5"/>
  <c r="IA410" i="5"/>
  <c r="HZ410" i="5"/>
  <c r="HY410" i="5"/>
  <c r="HX410" i="5"/>
  <c r="HW410" i="5"/>
  <c r="HV410" i="5"/>
  <c r="HU410" i="5"/>
  <c r="HT410" i="5"/>
  <c r="HS410" i="5"/>
  <c r="HR410" i="5"/>
  <c r="HQ410" i="5"/>
  <c r="HP410" i="5"/>
  <c r="HO410" i="5"/>
  <c r="HN410" i="5"/>
  <c r="HM410" i="5"/>
  <c r="HL410" i="5"/>
  <c r="HK410" i="5"/>
  <c r="HJ410" i="5"/>
  <c r="HI410" i="5"/>
  <c r="HH410" i="5"/>
  <c r="HG410" i="5"/>
  <c r="HF410" i="5"/>
  <c r="HE410" i="5"/>
  <c r="HD410" i="5"/>
  <c r="HC410" i="5"/>
  <c r="HB410" i="5"/>
  <c r="HA410" i="5"/>
  <c r="GZ410" i="5"/>
  <c r="GY410" i="5"/>
  <c r="GX410" i="5"/>
  <c r="GW410" i="5"/>
  <c r="GV410" i="5"/>
  <c r="GU410" i="5"/>
  <c r="GT410" i="5"/>
  <c r="GS410" i="5"/>
  <c r="GR410" i="5"/>
  <c r="GQ410" i="5"/>
  <c r="GP410" i="5"/>
  <c r="GO410" i="5"/>
  <c r="GN410" i="5"/>
  <c r="GM410" i="5"/>
  <c r="GL410" i="5"/>
  <c r="GK410" i="5"/>
  <c r="GJ410" i="5"/>
  <c r="GI410" i="5"/>
  <c r="GH410" i="5"/>
  <c r="GG410" i="5"/>
  <c r="GF410" i="5"/>
  <c r="GE410" i="5"/>
  <c r="GD410" i="5"/>
  <c r="GC410" i="5"/>
  <c r="GB410" i="5"/>
  <c r="GA410" i="5"/>
  <c r="FZ410" i="5"/>
  <c r="FY410" i="5"/>
  <c r="FX410" i="5"/>
  <c r="FW410" i="5"/>
  <c r="FV410" i="5"/>
  <c r="FU410" i="5"/>
  <c r="FT410" i="5"/>
  <c r="FS410" i="5"/>
  <c r="FR410" i="5"/>
  <c r="FQ410" i="5"/>
  <c r="FP410" i="5"/>
  <c r="FO410" i="5"/>
  <c r="FN410" i="5"/>
  <c r="FM410" i="5"/>
  <c r="FL410" i="5"/>
  <c r="FK410" i="5"/>
  <c r="FJ410" i="5"/>
  <c r="FI410" i="5"/>
  <c r="FH410" i="5"/>
  <c r="FG410" i="5"/>
  <c r="FF410" i="5"/>
  <c r="FE410" i="5"/>
  <c r="FD410" i="5"/>
  <c r="FC410" i="5"/>
  <c r="FB410" i="5"/>
  <c r="FA410" i="5"/>
  <c r="EZ410" i="5"/>
  <c r="EY410" i="5"/>
  <c r="EX410" i="5"/>
  <c r="EW410" i="5"/>
  <c r="EV410" i="5"/>
  <c r="EU410" i="5"/>
  <c r="ET410" i="5"/>
  <c r="ES410" i="5"/>
  <c r="ER410" i="5"/>
  <c r="EQ410" i="5"/>
  <c r="EP410" i="5"/>
  <c r="EO410" i="5"/>
  <c r="EN410" i="5"/>
  <c r="EM410" i="5"/>
  <c r="EL410" i="5"/>
  <c r="EK410" i="5"/>
  <c r="EJ410" i="5"/>
  <c r="EI410" i="5"/>
  <c r="EH410" i="5"/>
  <c r="EG410" i="5"/>
  <c r="EF410" i="5"/>
  <c r="EE410" i="5"/>
  <c r="ED410" i="5"/>
  <c r="EC410" i="5"/>
  <c r="EB410" i="5"/>
  <c r="EA410" i="5"/>
  <c r="DZ410" i="5"/>
  <c r="DY410" i="5"/>
  <c r="DX410" i="5"/>
  <c r="DW410" i="5"/>
  <c r="DV410" i="5"/>
  <c r="DU410" i="5"/>
  <c r="DT410" i="5"/>
  <c r="DS410" i="5"/>
  <c r="DR410" i="5"/>
  <c r="DQ410" i="5"/>
  <c r="DP410" i="5"/>
  <c r="DO410" i="5"/>
  <c r="DN410" i="5"/>
  <c r="DM410" i="5"/>
  <c r="DL410" i="5"/>
  <c r="DK410" i="5"/>
  <c r="DJ410" i="5"/>
  <c r="DI410" i="5"/>
  <c r="DH410" i="5"/>
  <c r="DG410" i="5"/>
  <c r="DF410" i="5"/>
  <c r="DE410" i="5"/>
  <c r="DD410" i="5"/>
  <c r="DC410" i="5"/>
  <c r="DB410" i="5"/>
  <c r="DA410" i="5"/>
  <c r="CZ410" i="5"/>
  <c r="CY410" i="5"/>
  <c r="CX410" i="5"/>
  <c r="CW410" i="5"/>
  <c r="CV410" i="5"/>
  <c r="CU410" i="5"/>
  <c r="CT410" i="5"/>
  <c r="CS410" i="5"/>
  <c r="CR410" i="5"/>
  <c r="CQ410" i="5"/>
  <c r="CP410" i="5"/>
  <c r="CO410" i="5"/>
  <c r="CN410" i="5"/>
  <c r="CM410" i="5"/>
  <c r="CL410" i="5"/>
  <c r="CK410" i="5"/>
  <c r="CJ410" i="5"/>
  <c r="CI410" i="5"/>
  <c r="CH410" i="5"/>
  <c r="CG410" i="5"/>
  <c r="CF410" i="5"/>
  <c r="CE410" i="5"/>
  <c r="CD410" i="5"/>
  <c r="CC410" i="5"/>
  <c r="CB410" i="5"/>
  <c r="CA410" i="5"/>
  <c r="BZ410" i="5"/>
  <c r="BY410" i="5"/>
  <c r="BX410" i="5"/>
  <c r="BW410" i="5"/>
  <c r="BV410" i="5"/>
  <c r="BU410" i="5"/>
  <c r="BT410" i="5"/>
  <c r="BS410" i="5"/>
  <c r="BR410" i="5"/>
  <c r="BQ410" i="5"/>
  <c r="BP410" i="5"/>
  <c r="BO410" i="5"/>
  <c r="BN410" i="5"/>
  <c r="BM410" i="5"/>
  <c r="BL410" i="5"/>
  <c r="BK410" i="5"/>
  <c r="BJ410" i="5"/>
  <c r="BI410" i="5"/>
  <c r="BH410" i="5"/>
  <c r="BG410" i="5"/>
  <c r="BF410" i="5"/>
  <c r="BE410" i="5"/>
  <c r="BD410" i="5"/>
  <c r="BC410" i="5"/>
  <c r="BB410" i="5"/>
  <c r="BA410" i="5"/>
  <c r="AZ410" i="5"/>
  <c r="AY410" i="5"/>
  <c r="AX410" i="5"/>
  <c r="AW410" i="5"/>
  <c r="AV410" i="5"/>
  <c r="AU410" i="5"/>
  <c r="AT410" i="5"/>
  <c r="AS410" i="5"/>
  <c r="AR410" i="5"/>
  <c r="AQ410" i="5"/>
  <c r="AP410" i="5"/>
  <c r="AO410" i="5"/>
  <c r="AN410" i="5"/>
  <c r="AM410" i="5"/>
  <c r="AL410" i="5"/>
  <c r="AK410" i="5"/>
  <c r="AJ410" i="5"/>
  <c r="AI410" i="5"/>
  <c r="AH410" i="5"/>
  <c r="AG410" i="5"/>
  <c r="AF410" i="5"/>
  <c r="AE410" i="5"/>
  <c r="AD410" i="5"/>
  <c r="AC410" i="5"/>
  <c r="AB410" i="5"/>
  <c r="AA410" i="5"/>
  <c r="Z410" i="5"/>
  <c r="Y410" i="5"/>
  <c r="X410" i="5"/>
  <c r="W410" i="5"/>
  <c r="V410" i="5"/>
  <c r="U410" i="5"/>
  <c r="T410" i="5"/>
  <c r="S410" i="5"/>
  <c r="R410" i="5"/>
  <c r="Q410" i="5"/>
  <c r="P410" i="5"/>
  <c r="O410" i="5"/>
  <c r="N410" i="5"/>
  <c r="M410" i="5"/>
  <c r="L410" i="5"/>
  <c r="K410" i="5"/>
  <c r="J410" i="5"/>
  <c r="I410" i="5"/>
  <c r="H410" i="5"/>
  <c r="G410" i="5"/>
  <c r="F410" i="5"/>
  <c r="E410" i="5"/>
  <c r="D410" i="5"/>
  <c r="C410" i="5"/>
  <c r="B410" i="5"/>
  <c r="SG409" i="5"/>
  <c r="SF409" i="5"/>
  <c r="SE409" i="5"/>
  <c r="SD409" i="5"/>
  <c r="SC409" i="5"/>
  <c r="SB409" i="5"/>
  <c r="SA409" i="5"/>
  <c r="RZ409" i="5"/>
  <c r="RY409" i="5"/>
  <c r="RX409" i="5"/>
  <c r="RW409" i="5"/>
  <c r="RV409" i="5"/>
  <c r="RU409" i="5"/>
  <c r="RT409" i="5"/>
  <c r="RS409" i="5"/>
  <c r="RR409" i="5"/>
  <c r="RQ409" i="5"/>
  <c r="RP409" i="5"/>
  <c r="RO409" i="5"/>
  <c r="RN409" i="5"/>
  <c r="RM409" i="5"/>
  <c r="RL409" i="5"/>
  <c r="RK409" i="5"/>
  <c r="RJ409" i="5"/>
  <c r="RI409" i="5"/>
  <c r="RH409" i="5"/>
  <c r="RG409" i="5"/>
  <c r="RF409" i="5"/>
  <c r="RE409" i="5"/>
  <c r="RD409" i="5"/>
  <c r="RC409" i="5"/>
  <c r="RB409" i="5"/>
  <c r="RA409" i="5"/>
  <c r="QZ409" i="5"/>
  <c r="QY409" i="5"/>
  <c r="QX409" i="5"/>
  <c r="QW409" i="5"/>
  <c r="QV409" i="5"/>
  <c r="QU409" i="5"/>
  <c r="QT409" i="5"/>
  <c r="QS409" i="5"/>
  <c r="QR409" i="5"/>
  <c r="QQ409" i="5"/>
  <c r="QP409" i="5"/>
  <c r="QO409" i="5"/>
  <c r="QN409" i="5"/>
  <c r="QM409" i="5"/>
  <c r="QL409" i="5"/>
  <c r="QK409" i="5"/>
  <c r="QJ409" i="5"/>
  <c r="QI409" i="5"/>
  <c r="QH409" i="5"/>
  <c r="QG409" i="5"/>
  <c r="QF409" i="5"/>
  <c r="QE409" i="5"/>
  <c r="QD409" i="5"/>
  <c r="QC409" i="5"/>
  <c r="QB409" i="5"/>
  <c r="QA409" i="5"/>
  <c r="PZ409" i="5"/>
  <c r="PY409" i="5"/>
  <c r="PX409" i="5"/>
  <c r="PW409" i="5"/>
  <c r="PV409" i="5"/>
  <c r="PU409" i="5"/>
  <c r="PT409" i="5"/>
  <c r="PS409" i="5"/>
  <c r="PR409" i="5"/>
  <c r="PQ409" i="5"/>
  <c r="PP409" i="5"/>
  <c r="PO409" i="5"/>
  <c r="PN409" i="5"/>
  <c r="PM409" i="5"/>
  <c r="PL409" i="5"/>
  <c r="PK409" i="5"/>
  <c r="PJ409" i="5"/>
  <c r="PI409" i="5"/>
  <c r="PH409" i="5"/>
  <c r="PG409" i="5"/>
  <c r="PF409" i="5"/>
  <c r="PE409" i="5"/>
  <c r="PD409" i="5"/>
  <c r="PC409" i="5"/>
  <c r="PB409" i="5"/>
  <c r="PA409" i="5"/>
  <c r="OZ409" i="5"/>
  <c r="OY409" i="5"/>
  <c r="OX409" i="5"/>
  <c r="OW409" i="5"/>
  <c r="OV409" i="5"/>
  <c r="OU409" i="5"/>
  <c r="OT409" i="5"/>
  <c r="OS409" i="5"/>
  <c r="OR409" i="5"/>
  <c r="OQ409" i="5"/>
  <c r="OP409" i="5"/>
  <c r="OO409" i="5"/>
  <c r="ON409" i="5"/>
  <c r="OM409" i="5"/>
  <c r="OL409" i="5"/>
  <c r="OK409" i="5"/>
  <c r="OJ409" i="5"/>
  <c r="OI409" i="5"/>
  <c r="OH409" i="5"/>
  <c r="OG409" i="5"/>
  <c r="OF409" i="5"/>
  <c r="OE409" i="5"/>
  <c r="OD409" i="5"/>
  <c r="OC409" i="5"/>
  <c r="OB409" i="5"/>
  <c r="OA409" i="5"/>
  <c r="NZ409" i="5"/>
  <c r="NY409" i="5"/>
  <c r="NX409" i="5"/>
  <c r="NW409" i="5"/>
  <c r="NV409" i="5"/>
  <c r="NU409" i="5"/>
  <c r="NT409" i="5"/>
  <c r="NS409" i="5"/>
  <c r="NR409" i="5"/>
  <c r="NQ409" i="5"/>
  <c r="NP409" i="5"/>
  <c r="NO409" i="5"/>
  <c r="NN409" i="5"/>
  <c r="NM409" i="5"/>
  <c r="NL409" i="5"/>
  <c r="NK409" i="5"/>
  <c r="NJ409" i="5"/>
  <c r="NI409" i="5"/>
  <c r="NH409" i="5"/>
  <c r="NG409" i="5"/>
  <c r="NF409" i="5"/>
  <c r="NE409" i="5"/>
  <c r="ND409" i="5"/>
  <c r="NC409" i="5"/>
  <c r="NB409" i="5"/>
  <c r="NA409" i="5"/>
  <c r="MZ409" i="5"/>
  <c r="MY409" i="5"/>
  <c r="MX409" i="5"/>
  <c r="MW409" i="5"/>
  <c r="MV409" i="5"/>
  <c r="MU409" i="5"/>
  <c r="MT409" i="5"/>
  <c r="MS409" i="5"/>
  <c r="MR409" i="5"/>
  <c r="MQ409" i="5"/>
  <c r="MP409" i="5"/>
  <c r="MO409" i="5"/>
  <c r="MN409" i="5"/>
  <c r="MM409" i="5"/>
  <c r="ML409" i="5"/>
  <c r="MK409" i="5"/>
  <c r="MJ409" i="5"/>
  <c r="MI409" i="5"/>
  <c r="MH409" i="5"/>
  <c r="MG409" i="5"/>
  <c r="MF409" i="5"/>
  <c r="ME409" i="5"/>
  <c r="MD409" i="5"/>
  <c r="MC409" i="5"/>
  <c r="MB409" i="5"/>
  <c r="MA409" i="5"/>
  <c r="LZ409" i="5"/>
  <c r="LY409" i="5"/>
  <c r="LX409" i="5"/>
  <c r="LW409" i="5"/>
  <c r="LV409" i="5"/>
  <c r="LU409" i="5"/>
  <c r="LT409" i="5"/>
  <c r="LS409" i="5"/>
  <c r="LR409" i="5"/>
  <c r="LQ409" i="5"/>
  <c r="LP409" i="5"/>
  <c r="LO409" i="5"/>
  <c r="LN409" i="5"/>
  <c r="LM409" i="5"/>
  <c r="LL409" i="5"/>
  <c r="LK409" i="5"/>
  <c r="LJ409" i="5"/>
  <c r="LI409" i="5"/>
  <c r="LH409" i="5"/>
  <c r="LG409" i="5"/>
  <c r="LF409" i="5"/>
  <c r="LE409" i="5"/>
  <c r="LD409" i="5"/>
  <c r="LC409" i="5"/>
  <c r="LB409" i="5"/>
  <c r="LA409" i="5"/>
  <c r="KZ409" i="5"/>
  <c r="KY409" i="5"/>
  <c r="KX409" i="5"/>
  <c r="KW409" i="5"/>
  <c r="KV409" i="5"/>
  <c r="KU409" i="5"/>
  <c r="KT409" i="5"/>
  <c r="KS409" i="5"/>
  <c r="KR409" i="5"/>
  <c r="KQ409" i="5"/>
  <c r="KP409" i="5"/>
  <c r="KO409" i="5"/>
  <c r="KN409" i="5"/>
  <c r="KM409" i="5"/>
  <c r="KL409" i="5"/>
  <c r="KK409" i="5"/>
  <c r="KJ409" i="5"/>
  <c r="KI409" i="5"/>
  <c r="KH409" i="5"/>
  <c r="KG409" i="5"/>
  <c r="KF409" i="5"/>
  <c r="KE409" i="5"/>
  <c r="KD409" i="5"/>
  <c r="KC409" i="5"/>
  <c r="KB409" i="5"/>
  <c r="KA409" i="5"/>
  <c r="JZ409" i="5"/>
  <c r="JY409" i="5"/>
  <c r="JX409" i="5"/>
  <c r="JW409" i="5"/>
  <c r="JV409" i="5"/>
  <c r="JU409" i="5"/>
  <c r="JT409" i="5"/>
  <c r="JS409" i="5"/>
  <c r="JR409" i="5"/>
  <c r="JQ409" i="5"/>
  <c r="JP409" i="5"/>
  <c r="JO409" i="5"/>
  <c r="JN409" i="5"/>
  <c r="JM409" i="5"/>
  <c r="JL409" i="5"/>
  <c r="JK409" i="5"/>
  <c r="JJ409" i="5"/>
  <c r="JI409" i="5"/>
  <c r="JH409" i="5"/>
  <c r="JG409" i="5"/>
  <c r="JF409" i="5"/>
  <c r="JE409" i="5"/>
  <c r="JD409" i="5"/>
  <c r="JC409" i="5"/>
  <c r="JB409" i="5"/>
  <c r="JA409" i="5"/>
  <c r="IZ409" i="5"/>
  <c r="IY409" i="5"/>
  <c r="IX409" i="5"/>
  <c r="IW409" i="5"/>
  <c r="IV409" i="5"/>
  <c r="IU409" i="5"/>
  <c r="IT409" i="5"/>
  <c r="IS409" i="5"/>
  <c r="IR409" i="5"/>
  <c r="IQ409" i="5"/>
  <c r="IP409" i="5"/>
  <c r="IO409" i="5"/>
  <c r="IN409" i="5"/>
  <c r="IM409" i="5"/>
  <c r="IL409" i="5"/>
  <c r="IK409" i="5"/>
  <c r="IJ409" i="5"/>
  <c r="II409" i="5"/>
  <c r="IH409" i="5"/>
  <c r="IG409" i="5"/>
  <c r="IF409" i="5"/>
  <c r="IE409" i="5"/>
  <c r="ID409" i="5"/>
  <c r="IC409" i="5"/>
  <c r="IB409" i="5"/>
  <c r="IA409" i="5"/>
  <c r="HZ409" i="5"/>
  <c r="HY409" i="5"/>
  <c r="HX409" i="5"/>
  <c r="HW409" i="5"/>
  <c r="HV409" i="5"/>
  <c r="HU409" i="5"/>
  <c r="HT409" i="5"/>
  <c r="HS409" i="5"/>
  <c r="HR409" i="5"/>
  <c r="HQ409" i="5"/>
  <c r="HP409" i="5"/>
  <c r="HO409" i="5"/>
  <c r="HN409" i="5"/>
  <c r="HM409" i="5"/>
  <c r="HL409" i="5"/>
  <c r="HK409" i="5"/>
  <c r="HJ409" i="5"/>
  <c r="HI409" i="5"/>
  <c r="HH409" i="5"/>
  <c r="HG409" i="5"/>
  <c r="HF409" i="5"/>
  <c r="HE409" i="5"/>
  <c r="HD409" i="5"/>
  <c r="HC409" i="5"/>
  <c r="HB409" i="5"/>
  <c r="HA409" i="5"/>
  <c r="GZ409" i="5"/>
  <c r="GY409" i="5"/>
  <c r="GX409" i="5"/>
  <c r="GW409" i="5"/>
  <c r="GV409" i="5"/>
  <c r="GU409" i="5"/>
  <c r="GT409" i="5"/>
  <c r="GS409" i="5"/>
  <c r="GR409" i="5"/>
  <c r="GQ409" i="5"/>
  <c r="GP409" i="5"/>
  <c r="GO409" i="5"/>
  <c r="GN409" i="5"/>
  <c r="GM409" i="5"/>
  <c r="GL409" i="5"/>
  <c r="GK409" i="5"/>
  <c r="GJ409" i="5"/>
  <c r="GI409" i="5"/>
  <c r="GH409" i="5"/>
  <c r="GG409" i="5"/>
  <c r="GF409" i="5"/>
  <c r="GE409" i="5"/>
  <c r="GD409" i="5"/>
  <c r="GC409" i="5"/>
  <c r="GB409" i="5"/>
  <c r="GA409" i="5"/>
  <c r="FZ409" i="5"/>
  <c r="FY409" i="5"/>
  <c r="FX409" i="5"/>
  <c r="FW409" i="5"/>
  <c r="FV409" i="5"/>
  <c r="FU409" i="5"/>
  <c r="FT409" i="5"/>
  <c r="FS409" i="5"/>
  <c r="FR409" i="5"/>
  <c r="FQ409" i="5"/>
  <c r="FP409" i="5"/>
  <c r="FO409" i="5"/>
  <c r="FN409" i="5"/>
  <c r="FM409" i="5"/>
  <c r="FL409" i="5"/>
  <c r="FK409" i="5"/>
  <c r="FJ409" i="5"/>
  <c r="FI409" i="5"/>
  <c r="FH409" i="5"/>
  <c r="FG409" i="5"/>
  <c r="FF409" i="5"/>
  <c r="FE409" i="5"/>
  <c r="FD409" i="5"/>
  <c r="FC409" i="5"/>
  <c r="FB409" i="5"/>
  <c r="FA409" i="5"/>
  <c r="EZ409" i="5"/>
  <c r="EY409" i="5"/>
  <c r="EX409" i="5"/>
  <c r="EW409" i="5"/>
  <c r="EV409" i="5"/>
  <c r="EU409" i="5"/>
  <c r="ET409" i="5"/>
  <c r="ES409" i="5"/>
  <c r="ER409" i="5"/>
  <c r="EQ409" i="5"/>
  <c r="EP409" i="5"/>
  <c r="EO409" i="5"/>
  <c r="EN409" i="5"/>
  <c r="EM409" i="5"/>
  <c r="EL409" i="5"/>
  <c r="EK409" i="5"/>
  <c r="EJ409" i="5"/>
  <c r="EI409" i="5"/>
  <c r="EH409" i="5"/>
  <c r="EG409" i="5"/>
  <c r="EF409" i="5"/>
  <c r="EE409" i="5"/>
  <c r="ED409" i="5"/>
  <c r="EC409" i="5"/>
  <c r="EB409" i="5"/>
  <c r="EA409" i="5"/>
  <c r="DZ409" i="5"/>
  <c r="DY409" i="5"/>
  <c r="DX409" i="5"/>
  <c r="DW409" i="5"/>
  <c r="DV409" i="5"/>
  <c r="DU409" i="5"/>
  <c r="DT409" i="5"/>
  <c r="DS409" i="5"/>
  <c r="DR409" i="5"/>
  <c r="DQ409" i="5"/>
  <c r="DP409" i="5"/>
  <c r="DO409" i="5"/>
  <c r="DN409" i="5"/>
  <c r="DM409" i="5"/>
  <c r="DL409" i="5"/>
  <c r="DK409" i="5"/>
  <c r="DJ409" i="5"/>
  <c r="DI409" i="5"/>
  <c r="DH409" i="5"/>
  <c r="DG409" i="5"/>
  <c r="DF409" i="5"/>
  <c r="DE409" i="5"/>
  <c r="DD409" i="5"/>
  <c r="DC409" i="5"/>
  <c r="DB409" i="5"/>
  <c r="DA409" i="5"/>
  <c r="CZ409" i="5"/>
  <c r="CY409" i="5"/>
  <c r="CX409" i="5"/>
  <c r="CW409" i="5"/>
  <c r="CV409" i="5"/>
  <c r="CU409" i="5"/>
  <c r="CT409" i="5"/>
  <c r="CS409" i="5"/>
  <c r="CR409" i="5"/>
  <c r="CQ409" i="5"/>
  <c r="CP409" i="5"/>
  <c r="CO409" i="5"/>
  <c r="CN409" i="5"/>
  <c r="CM409" i="5"/>
  <c r="CL409" i="5"/>
  <c r="CK409" i="5"/>
  <c r="CJ409" i="5"/>
  <c r="CI409" i="5"/>
  <c r="CH409" i="5"/>
  <c r="CG409" i="5"/>
  <c r="CF409" i="5"/>
  <c r="CE409" i="5"/>
  <c r="CD409" i="5"/>
  <c r="CC409" i="5"/>
  <c r="CB409" i="5"/>
  <c r="CA409" i="5"/>
  <c r="BZ409" i="5"/>
  <c r="BY409" i="5"/>
  <c r="BX409" i="5"/>
  <c r="BW409" i="5"/>
  <c r="BV409" i="5"/>
  <c r="BU409" i="5"/>
  <c r="BT409" i="5"/>
  <c r="BS409" i="5"/>
  <c r="BR409" i="5"/>
  <c r="BQ409" i="5"/>
  <c r="BP409" i="5"/>
  <c r="BO409" i="5"/>
  <c r="BN409" i="5"/>
  <c r="BM409" i="5"/>
  <c r="BL409" i="5"/>
  <c r="BK409" i="5"/>
  <c r="BJ409" i="5"/>
  <c r="BI409" i="5"/>
  <c r="BH409" i="5"/>
  <c r="BG409" i="5"/>
  <c r="BF409" i="5"/>
  <c r="BE409" i="5"/>
  <c r="BD409" i="5"/>
  <c r="BC409" i="5"/>
  <c r="BB409" i="5"/>
  <c r="BA409" i="5"/>
  <c r="AZ409" i="5"/>
  <c r="AY409" i="5"/>
  <c r="AX409" i="5"/>
  <c r="AW409" i="5"/>
  <c r="AV409" i="5"/>
  <c r="AU409" i="5"/>
  <c r="AT409" i="5"/>
  <c r="AS409" i="5"/>
  <c r="AR409" i="5"/>
  <c r="AQ409" i="5"/>
  <c r="AP409" i="5"/>
  <c r="AO409" i="5"/>
  <c r="AN409" i="5"/>
  <c r="AM409" i="5"/>
  <c r="AL409" i="5"/>
  <c r="AK409" i="5"/>
  <c r="AJ409" i="5"/>
  <c r="AI409" i="5"/>
  <c r="AH409" i="5"/>
  <c r="AG409" i="5"/>
  <c r="AF409" i="5"/>
  <c r="AE409" i="5"/>
  <c r="AD409" i="5"/>
  <c r="AC409" i="5"/>
  <c r="AB409" i="5"/>
  <c r="AA409" i="5"/>
  <c r="Z409" i="5"/>
  <c r="Y409" i="5"/>
  <c r="X409" i="5"/>
  <c r="W409" i="5"/>
  <c r="V409" i="5"/>
  <c r="U409" i="5"/>
  <c r="T409" i="5"/>
  <c r="S409" i="5"/>
  <c r="R409" i="5"/>
  <c r="Q409" i="5"/>
  <c r="P409" i="5"/>
  <c r="O409" i="5"/>
  <c r="N409" i="5"/>
  <c r="M409" i="5"/>
  <c r="L409" i="5"/>
  <c r="K409" i="5"/>
  <c r="J409" i="5"/>
  <c r="I409" i="5"/>
  <c r="H409" i="5"/>
  <c r="G409" i="5"/>
  <c r="F409" i="5"/>
  <c r="E409" i="5"/>
  <c r="D409" i="5"/>
  <c r="C409" i="5"/>
  <c r="B409" i="5"/>
  <c r="SG408" i="5"/>
  <c r="SF408" i="5"/>
  <c r="SE408" i="5"/>
  <c r="SD408" i="5"/>
  <c r="SC408" i="5"/>
  <c r="SB408" i="5"/>
  <c r="SA408" i="5"/>
  <c r="RZ408" i="5"/>
  <c r="RY408" i="5"/>
  <c r="RX408" i="5"/>
  <c r="RW408" i="5"/>
  <c r="RV408" i="5"/>
  <c r="RU408" i="5"/>
  <c r="RT408" i="5"/>
  <c r="RS408" i="5"/>
  <c r="RR408" i="5"/>
  <c r="RQ408" i="5"/>
  <c r="RP408" i="5"/>
  <c r="RO408" i="5"/>
  <c r="RN408" i="5"/>
  <c r="RM408" i="5"/>
  <c r="RL408" i="5"/>
  <c r="RK408" i="5"/>
  <c r="RJ408" i="5"/>
  <c r="RI408" i="5"/>
  <c r="RH408" i="5"/>
  <c r="RG408" i="5"/>
  <c r="RF408" i="5"/>
  <c r="RE408" i="5"/>
  <c r="RD408" i="5"/>
  <c r="RC408" i="5"/>
  <c r="RB408" i="5"/>
  <c r="RA408" i="5"/>
  <c r="QZ408" i="5"/>
  <c r="QY408" i="5"/>
  <c r="QX408" i="5"/>
  <c r="QW408" i="5"/>
  <c r="QV408" i="5"/>
  <c r="QU408" i="5"/>
  <c r="QT408" i="5"/>
  <c r="QS408" i="5"/>
  <c r="QR408" i="5"/>
  <c r="QQ408" i="5"/>
  <c r="QP408" i="5"/>
  <c r="QO408" i="5"/>
  <c r="QN408" i="5"/>
  <c r="QM408" i="5"/>
  <c r="QL408" i="5"/>
  <c r="QK408" i="5"/>
  <c r="QJ408" i="5"/>
  <c r="QI408" i="5"/>
  <c r="QH408" i="5"/>
  <c r="QG408" i="5"/>
  <c r="QF408" i="5"/>
  <c r="QE408" i="5"/>
  <c r="QD408" i="5"/>
  <c r="QC408" i="5"/>
  <c r="QB408" i="5"/>
  <c r="QA408" i="5"/>
  <c r="PZ408" i="5"/>
  <c r="PY408" i="5"/>
  <c r="PX408" i="5"/>
  <c r="PW408" i="5"/>
  <c r="PV408" i="5"/>
  <c r="PU408" i="5"/>
  <c r="PT408" i="5"/>
  <c r="PS408" i="5"/>
  <c r="PR408" i="5"/>
  <c r="PQ408" i="5"/>
  <c r="PP408" i="5"/>
  <c r="PO408" i="5"/>
  <c r="PN408" i="5"/>
  <c r="PM408" i="5"/>
  <c r="PL408" i="5"/>
  <c r="PK408" i="5"/>
  <c r="PJ408" i="5"/>
  <c r="PI408" i="5"/>
  <c r="PH408" i="5"/>
  <c r="PG408" i="5"/>
  <c r="PF408" i="5"/>
  <c r="PE408" i="5"/>
  <c r="PD408" i="5"/>
  <c r="PC408" i="5"/>
  <c r="PB408" i="5"/>
  <c r="PA408" i="5"/>
  <c r="OZ408" i="5"/>
  <c r="OY408" i="5"/>
  <c r="OX408" i="5"/>
  <c r="OW408" i="5"/>
  <c r="OV408" i="5"/>
  <c r="OU408" i="5"/>
  <c r="OT408" i="5"/>
  <c r="OS408" i="5"/>
  <c r="OR408" i="5"/>
  <c r="OQ408" i="5"/>
  <c r="OP408" i="5"/>
  <c r="OO408" i="5"/>
  <c r="ON408" i="5"/>
  <c r="OM408" i="5"/>
  <c r="OL408" i="5"/>
  <c r="OK408" i="5"/>
  <c r="OJ408" i="5"/>
  <c r="OI408" i="5"/>
  <c r="OH408" i="5"/>
  <c r="OG408" i="5"/>
  <c r="OF408" i="5"/>
  <c r="OE408" i="5"/>
  <c r="OD408" i="5"/>
  <c r="OC408" i="5"/>
  <c r="OB408" i="5"/>
  <c r="OA408" i="5"/>
  <c r="NZ408" i="5"/>
  <c r="NY408" i="5"/>
  <c r="NX408" i="5"/>
  <c r="NW408" i="5"/>
  <c r="NV408" i="5"/>
  <c r="NU408" i="5"/>
  <c r="NT408" i="5"/>
  <c r="NS408" i="5"/>
  <c r="NR408" i="5"/>
  <c r="NQ408" i="5"/>
  <c r="NP408" i="5"/>
  <c r="NO408" i="5"/>
  <c r="NN408" i="5"/>
  <c r="NM408" i="5"/>
  <c r="NL408" i="5"/>
  <c r="NK408" i="5"/>
  <c r="NJ408" i="5"/>
  <c r="NI408" i="5"/>
  <c r="NH408" i="5"/>
  <c r="NG408" i="5"/>
  <c r="NF408" i="5"/>
  <c r="NE408" i="5"/>
  <c r="ND408" i="5"/>
  <c r="NC408" i="5"/>
  <c r="NB408" i="5"/>
  <c r="NA408" i="5"/>
  <c r="MZ408" i="5"/>
  <c r="MY408" i="5"/>
  <c r="MX408" i="5"/>
  <c r="MW408" i="5"/>
  <c r="MV408" i="5"/>
  <c r="MU408" i="5"/>
  <c r="MT408" i="5"/>
  <c r="MS408" i="5"/>
  <c r="MR408" i="5"/>
  <c r="MQ408" i="5"/>
  <c r="MP408" i="5"/>
  <c r="MO408" i="5"/>
  <c r="MN408" i="5"/>
  <c r="MM408" i="5"/>
  <c r="ML408" i="5"/>
  <c r="MK408" i="5"/>
  <c r="MJ408" i="5"/>
  <c r="MI408" i="5"/>
  <c r="MH408" i="5"/>
  <c r="MG408" i="5"/>
  <c r="MF408" i="5"/>
  <c r="ME408" i="5"/>
  <c r="MD408" i="5"/>
  <c r="MC408" i="5"/>
  <c r="MB408" i="5"/>
  <c r="MA408" i="5"/>
  <c r="LZ408" i="5"/>
  <c r="LY408" i="5"/>
  <c r="LX408" i="5"/>
  <c r="LW408" i="5"/>
  <c r="LV408" i="5"/>
  <c r="LU408" i="5"/>
  <c r="LT408" i="5"/>
  <c r="LS408" i="5"/>
  <c r="LR408" i="5"/>
  <c r="LQ408" i="5"/>
  <c r="LP408" i="5"/>
  <c r="LO408" i="5"/>
  <c r="LN408" i="5"/>
  <c r="LM408" i="5"/>
  <c r="LL408" i="5"/>
  <c r="LK408" i="5"/>
  <c r="LJ408" i="5"/>
  <c r="LI408" i="5"/>
  <c r="LH408" i="5"/>
  <c r="LG408" i="5"/>
  <c r="LF408" i="5"/>
  <c r="LE408" i="5"/>
  <c r="LD408" i="5"/>
  <c r="LC408" i="5"/>
  <c r="LB408" i="5"/>
  <c r="LA408" i="5"/>
  <c r="KZ408" i="5"/>
  <c r="KY408" i="5"/>
  <c r="KX408" i="5"/>
  <c r="KW408" i="5"/>
  <c r="KV408" i="5"/>
  <c r="KU408" i="5"/>
  <c r="KT408" i="5"/>
  <c r="KS408" i="5"/>
  <c r="KR408" i="5"/>
  <c r="KQ408" i="5"/>
  <c r="KP408" i="5"/>
  <c r="KO408" i="5"/>
  <c r="KN408" i="5"/>
  <c r="KM408" i="5"/>
  <c r="KL408" i="5"/>
  <c r="KK408" i="5"/>
  <c r="KJ408" i="5"/>
  <c r="KI408" i="5"/>
  <c r="KH408" i="5"/>
  <c r="KG408" i="5"/>
  <c r="KF408" i="5"/>
  <c r="KE408" i="5"/>
  <c r="KD408" i="5"/>
  <c r="KC408" i="5"/>
  <c r="KB408" i="5"/>
  <c r="KA408" i="5"/>
  <c r="JZ408" i="5"/>
  <c r="JY408" i="5"/>
  <c r="JX408" i="5"/>
  <c r="JW408" i="5"/>
  <c r="JV408" i="5"/>
  <c r="JU408" i="5"/>
  <c r="JT408" i="5"/>
  <c r="JS408" i="5"/>
  <c r="JR408" i="5"/>
  <c r="JQ408" i="5"/>
  <c r="JP408" i="5"/>
  <c r="JO408" i="5"/>
  <c r="JN408" i="5"/>
  <c r="JM408" i="5"/>
  <c r="JL408" i="5"/>
  <c r="JK408" i="5"/>
  <c r="JJ408" i="5"/>
  <c r="JI408" i="5"/>
  <c r="JH408" i="5"/>
  <c r="JG408" i="5"/>
  <c r="JF408" i="5"/>
  <c r="JE408" i="5"/>
  <c r="JD408" i="5"/>
  <c r="JC408" i="5"/>
  <c r="JB408" i="5"/>
  <c r="JA408" i="5"/>
  <c r="IZ408" i="5"/>
  <c r="IY408" i="5"/>
  <c r="IX408" i="5"/>
  <c r="IW408" i="5"/>
  <c r="IV408" i="5"/>
  <c r="IU408" i="5"/>
  <c r="IT408" i="5"/>
  <c r="IS408" i="5"/>
  <c r="IR408" i="5"/>
  <c r="IQ408" i="5"/>
  <c r="IP408" i="5"/>
  <c r="IO408" i="5"/>
  <c r="IN408" i="5"/>
  <c r="IM408" i="5"/>
  <c r="IL408" i="5"/>
  <c r="IK408" i="5"/>
  <c r="IJ408" i="5"/>
  <c r="II408" i="5"/>
  <c r="IH408" i="5"/>
  <c r="IG408" i="5"/>
  <c r="IF408" i="5"/>
  <c r="IE408" i="5"/>
  <c r="ID408" i="5"/>
  <c r="IC408" i="5"/>
  <c r="IB408" i="5"/>
  <c r="IA408" i="5"/>
  <c r="HZ408" i="5"/>
  <c r="HY408" i="5"/>
  <c r="HX408" i="5"/>
  <c r="HW408" i="5"/>
  <c r="HV408" i="5"/>
  <c r="HU408" i="5"/>
  <c r="HT408" i="5"/>
  <c r="HS408" i="5"/>
  <c r="HR408" i="5"/>
  <c r="HQ408" i="5"/>
  <c r="HP408" i="5"/>
  <c r="HO408" i="5"/>
  <c r="HN408" i="5"/>
  <c r="HM408" i="5"/>
  <c r="HL408" i="5"/>
  <c r="HK408" i="5"/>
  <c r="HJ408" i="5"/>
  <c r="HI408" i="5"/>
  <c r="HH408" i="5"/>
  <c r="HG408" i="5"/>
  <c r="HF408" i="5"/>
  <c r="HE408" i="5"/>
  <c r="HD408" i="5"/>
  <c r="HC408" i="5"/>
  <c r="HB408" i="5"/>
  <c r="HA408" i="5"/>
  <c r="GZ408" i="5"/>
  <c r="GY408" i="5"/>
  <c r="GX408" i="5"/>
  <c r="GW408" i="5"/>
  <c r="GV408" i="5"/>
  <c r="GU408" i="5"/>
  <c r="GT408" i="5"/>
  <c r="GS408" i="5"/>
  <c r="GR408" i="5"/>
  <c r="GQ408" i="5"/>
  <c r="GP408" i="5"/>
  <c r="GO408" i="5"/>
  <c r="GN408" i="5"/>
  <c r="GM408" i="5"/>
  <c r="GL408" i="5"/>
  <c r="GK408" i="5"/>
  <c r="GJ408" i="5"/>
  <c r="GI408" i="5"/>
  <c r="GH408" i="5"/>
  <c r="GG408" i="5"/>
  <c r="GF408" i="5"/>
  <c r="GE408" i="5"/>
  <c r="GD408" i="5"/>
  <c r="GC408" i="5"/>
  <c r="GB408" i="5"/>
  <c r="GA408" i="5"/>
  <c r="FZ408" i="5"/>
  <c r="FY408" i="5"/>
  <c r="FX408" i="5"/>
  <c r="FW408" i="5"/>
  <c r="FV408" i="5"/>
  <c r="FU408" i="5"/>
  <c r="FT408" i="5"/>
  <c r="FS408" i="5"/>
  <c r="FR408" i="5"/>
  <c r="FQ408" i="5"/>
  <c r="FP408" i="5"/>
  <c r="FO408" i="5"/>
  <c r="FN408" i="5"/>
  <c r="FM408" i="5"/>
  <c r="FL408" i="5"/>
  <c r="FK408" i="5"/>
  <c r="FJ408" i="5"/>
  <c r="FI408" i="5"/>
  <c r="FH408" i="5"/>
  <c r="FG408" i="5"/>
  <c r="FF408" i="5"/>
  <c r="FE408" i="5"/>
  <c r="FD408" i="5"/>
  <c r="FC408" i="5"/>
  <c r="FB408" i="5"/>
  <c r="FA408" i="5"/>
  <c r="EZ408" i="5"/>
  <c r="EY408" i="5"/>
  <c r="EX408" i="5"/>
  <c r="EW408" i="5"/>
  <c r="EV408" i="5"/>
  <c r="EU408" i="5"/>
  <c r="ET408" i="5"/>
  <c r="ES408" i="5"/>
  <c r="ER408" i="5"/>
  <c r="EQ408" i="5"/>
  <c r="EP408" i="5"/>
  <c r="EO408" i="5"/>
  <c r="EN408" i="5"/>
  <c r="EM408" i="5"/>
  <c r="EL408" i="5"/>
  <c r="EK408" i="5"/>
  <c r="EJ408" i="5"/>
  <c r="EI408" i="5"/>
  <c r="EH408" i="5"/>
  <c r="EG408" i="5"/>
  <c r="EF408" i="5"/>
  <c r="EE408" i="5"/>
  <c r="ED408" i="5"/>
  <c r="EC408" i="5"/>
  <c r="EB408" i="5"/>
  <c r="EA408" i="5"/>
  <c r="DZ408" i="5"/>
  <c r="DY408" i="5"/>
  <c r="DX408" i="5"/>
  <c r="DW408" i="5"/>
  <c r="DV408" i="5"/>
  <c r="DU408" i="5"/>
  <c r="DT408" i="5"/>
  <c r="DS408" i="5"/>
  <c r="DR408" i="5"/>
  <c r="DQ408" i="5"/>
  <c r="DP408" i="5"/>
  <c r="DO408" i="5"/>
  <c r="DN408" i="5"/>
  <c r="DM408" i="5"/>
  <c r="DL408" i="5"/>
  <c r="DK408" i="5"/>
  <c r="DJ408" i="5"/>
  <c r="DI408" i="5"/>
  <c r="DH408" i="5"/>
  <c r="DG408" i="5"/>
  <c r="DF408" i="5"/>
  <c r="DE408" i="5"/>
  <c r="DD408" i="5"/>
  <c r="DC408" i="5"/>
  <c r="DB408" i="5"/>
  <c r="DA408" i="5"/>
  <c r="CZ408" i="5"/>
  <c r="CY408" i="5"/>
  <c r="CX408" i="5"/>
  <c r="CW408" i="5"/>
  <c r="CV408" i="5"/>
  <c r="CU408" i="5"/>
  <c r="CT408" i="5"/>
  <c r="CS408" i="5"/>
  <c r="CR408" i="5"/>
  <c r="CQ408" i="5"/>
  <c r="CP408" i="5"/>
  <c r="CO408" i="5"/>
  <c r="CN408" i="5"/>
  <c r="CM408" i="5"/>
  <c r="CL408" i="5"/>
  <c r="CK408" i="5"/>
  <c r="CJ408" i="5"/>
  <c r="CI408" i="5"/>
  <c r="CH408" i="5"/>
  <c r="CG408" i="5"/>
  <c r="CF408" i="5"/>
  <c r="CE408" i="5"/>
  <c r="CD408" i="5"/>
  <c r="CC408" i="5"/>
  <c r="CB408" i="5"/>
  <c r="CA408" i="5"/>
  <c r="BZ408" i="5"/>
  <c r="BY408" i="5"/>
  <c r="BX408" i="5"/>
  <c r="BW408" i="5"/>
  <c r="BV408" i="5"/>
  <c r="BU408" i="5"/>
  <c r="BT408" i="5"/>
  <c r="BS408" i="5"/>
  <c r="BR408" i="5"/>
  <c r="BQ408" i="5"/>
  <c r="BP408" i="5"/>
  <c r="BO408" i="5"/>
  <c r="BN408" i="5"/>
  <c r="BM408" i="5"/>
  <c r="BL408" i="5"/>
  <c r="BK408" i="5"/>
  <c r="BJ408" i="5"/>
  <c r="BI408" i="5"/>
  <c r="BH408" i="5"/>
  <c r="BG408" i="5"/>
  <c r="BF408" i="5"/>
  <c r="BE408" i="5"/>
  <c r="BD408" i="5"/>
  <c r="BC408" i="5"/>
  <c r="BB408" i="5"/>
  <c r="BA408" i="5"/>
  <c r="AZ408" i="5"/>
  <c r="AY408" i="5"/>
  <c r="AX408" i="5"/>
  <c r="AW408" i="5"/>
  <c r="AV408" i="5"/>
  <c r="AU408" i="5"/>
  <c r="AT408" i="5"/>
  <c r="AS408" i="5"/>
  <c r="AR408" i="5"/>
  <c r="AQ408" i="5"/>
  <c r="AP408" i="5"/>
  <c r="AO408" i="5"/>
  <c r="AN408" i="5"/>
  <c r="AM408" i="5"/>
  <c r="AL408" i="5"/>
  <c r="AK408" i="5"/>
  <c r="AJ408" i="5"/>
  <c r="AI408" i="5"/>
  <c r="AH408" i="5"/>
  <c r="AG408" i="5"/>
  <c r="AF408" i="5"/>
  <c r="AE408" i="5"/>
  <c r="AD408" i="5"/>
  <c r="AC408" i="5"/>
  <c r="AB408" i="5"/>
  <c r="AA408" i="5"/>
  <c r="Z408" i="5"/>
  <c r="Y408" i="5"/>
  <c r="X408" i="5"/>
  <c r="W408" i="5"/>
  <c r="V408" i="5"/>
  <c r="U408" i="5"/>
  <c r="T408" i="5"/>
  <c r="S408" i="5"/>
  <c r="R408" i="5"/>
  <c r="Q408" i="5"/>
  <c r="P408" i="5"/>
  <c r="O408" i="5"/>
  <c r="N408" i="5"/>
  <c r="M408" i="5"/>
  <c r="L408" i="5"/>
  <c r="K408" i="5"/>
  <c r="J408" i="5"/>
  <c r="I408" i="5"/>
  <c r="H408" i="5"/>
  <c r="G408" i="5"/>
  <c r="F408" i="5"/>
  <c r="E408" i="5"/>
  <c r="D408" i="5"/>
  <c r="C408" i="5"/>
  <c r="B408" i="5"/>
  <c r="SG407" i="5"/>
  <c r="SF407" i="5"/>
  <c r="SE407" i="5"/>
  <c r="SD407" i="5"/>
  <c r="SC407" i="5"/>
  <c r="SB407" i="5"/>
  <c r="SA407" i="5"/>
  <c r="RZ407" i="5"/>
  <c r="RY407" i="5"/>
  <c r="RX407" i="5"/>
  <c r="RW407" i="5"/>
  <c r="RV407" i="5"/>
  <c r="RU407" i="5"/>
  <c r="RT407" i="5"/>
  <c r="RS407" i="5"/>
  <c r="RR407" i="5"/>
  <c r="RQ407" i="5"/>
  <c r="RP407" i="5"/>
  <c r="RO407" i="5"/>
  <c r="RN407" i="5"/>
  <c r="RM407" i="5"/>
  <c r="RL407" i="5"/>
  <c r="RK407" i="5"/>
  <c r="RJ407" i="5"/>
  <c r="RI407" i="5"/>
  <c r="RH407" i="5"/>
  <c r="RG407" i="5"/>
  <c r="RF407" i="5"/>
  <c r="RE407" i="5"/>
  <c r="RD407" i="5"/>
  <c r="RC407" i="5"/>
  <c r="RB407" i="5"/>
  <c r="RA407" i="5"/>
  <c r="QZ407" i="5"/>
  <c r="QY407" i="5"/>
  <c r="QX407" i="5"/>
  <c r="QW407" i="5"/>
  <c r="QV407" i="5"/>
  <c r="QU407" i="5"/>
  <c r="QT407" i="5"/>
  <c r="QS407" i="5"/>
  <c r="QR407" i="5"/>
  <c r="QQ407" i="5"/>
  <c r="QP407" i="5"/>
  <c r="QO407" i="5"/>
  <c r="QN407" i="5"/>
  <c r="QM407" i="5"/>
  <c r="QL407" i="5"/>
  <c r="QK407" i="5"/>
  <c r="QJ407" i="5"/>
  <c r="QI407" i="5"/>
  <c r="QH407" i="5"/>
  <c r="QG407" i="5"/>
  <c r="QF407" i="5"/>
  <c r="QE407" i="5"/>
  <c r="QD407" i="5"/>
  <c r="QC407" i="5"/>
  <c r="QB407" i="5"/>
  <c r="QA407" i="5"/>
  <c r="PZ407" i="5"/>
  <c r="PY407" i="5"/>
  <c r="PX407" i="5"/>
  <c r="PW407" i="5"/>
  <c r="PV407" i="5"/>
  <c r="PU407" i="5"/>
  <c r="PT407" i="5"/>
  <c r="PS407" i="5"/>
  <c r="PR407" i="5"/>
  <c r="PQ407" i="5"/>
  <c r="PP407" i="5"/>
  <c r="PO407" i="5"/>
  <c r="PN407" i="5"/>
  <c r="PM407" i="5"/>
  <c r="PL407" i="5"/>
  <c r="PK407" i="5"/>
  <c r="PJ407" i="5"/>
  <c r="PI407" i="5"/>
  <c r="PH407" i="5"/>
  <c r="PG407" i="5"/>
  <c r="PF407" i="5"/>
  <c r="PE407" i="5"/>
  <c r="PD407" i="5"/>
  <c r="PC407" i="5"/>
  <c r="PB407" i="5"/>
  <c r="PA407" i="5"/>
  <c r="OZ407" i="5"/>
  <c r="OY407" i="5"/>
  <c r="OX407" i="5"/>
  <c r="OW407" i="5"/>
  <c r="OV407" i="5"/>
  <c r="OU407" i="5"/>
  <c r="OT407" i="5"/>
  <c r="OS407" i="5"/>
  <c r="OR407" i="5"/>
  <c r="OQ407" i="5"/>
  <c r="OP407" i="5"/>
  <c r="OO407" i="5"/>
  <c r="ON407" i="5"/>
  <c r="OM407" i="5"/>
  <c r="OL407" i="5"/>
  <c r="OK407" i="5"/>
  <c r="OJ407" i="5"/>
  <c r="OI407" i="5"/>
  <c r="OH407" i="5"/>
  <c r="OG407" i="5"/>
  <c r="OF407" i="5"/>
  <c r="OE407" i="5"/>
  <c r="OD407" i="5"/>
  <c r="OC407" i="5"/>
  <c r="OB407" i="5"/>
  <c r="OA407" i="5"/>
  <c r="NZ407" i="5"/>
  <c r="NY407" i="5"/>
  <c r="NX407" i="5"/>
  <c r="NW407" i="5"/>
  <c r="NV407" i="5"/>
  <c r="NU407" i="5"/>
  <c r="NT407" i="5"/>
  <c r="NS407" i="5"/>
  <c r="NR407" i="5"/>
  <c r="NQ407" i="5"/>
  <c r="NP407" i="5"/>
  <c r="NO407" i="5"/>
  <c r="NN407" i="5"/>
  <c r="NM407" i="5"/>
  <c r="NL407" i="5"/>
  <c r="NK407" i="5"/>
  <c r="NJ407" i="5"/>
  <c r="NI407" i="5"/>
  <c r="NH407" i="5"/>
  <c r="NG407" i="5"/>
  <c r="NF407" i="5"/>
  <c r="NE407" i="5"/>
  <c r="ND407" i="5"/>
  <c r="NC407" i="5"/>
  <c r="NB407" i="5"/>
  <c r="NA407" i="5"/>
  <c r="MZ407" i="5"/>
  <c r="MY407" i="5"/>
  <c r="MX407" i="5"/>
  <c r="MW407" i="5"/>
  <c r="MV407" i="5"/>
  <c r="MU407" i="5"/>
  <c r="MT407" i="5"/>
  <c r="MS407" i="5"/>
  <c r="MR407" i="5"/>
  <c r="MQ407" i="5"/>
  <c r="MP407" i="5"/>
  <c r="MO407" i="5"/>
  <c r="MN407" i="5"/>
  <c r="MM407" i="5"/>
  <c r="ML407" i="5"/>
  <c r="MK407" i="5"/>
  <c r="MJ407" i="5"/>
  <c r="MI407" i="5"/>
  <c r="MH407" i="5"/>
  <c r="MG407" i="5"/>
  <c r="MF407" i="5"/>
  <c r="ME407" i="5"/>
  <c r="MD407" i="5"/>
  <c r="MC407" i="5"/>
  <c r="MB407" i="5"/>
  <c r="MA407" i="5"/>
  <c r="LZ407" i="5"/>
  <c r="LY407" i="5"/>
  <c r="LX407" i="5"/>
  <c r="LW407" i="5"/>
  <c r="LV407" i="5"/>
  <c r="LU407" i="5"/>
  <c r="LT407" i="5"/>
  <c r="LS407" i="5"/>
  <c r="LR407" i="5"/>
  <c r="LQ407" i="5"/>
  <c r="LP407" i="5"/>
  <c r="LO407" i="5"/>
  <c r="LN407" i="5"/>
  <c r="LM407" i="5"/>
  <c r="LL407" i="5"/>
  <c r="LK407" i="5"/>
  <c r="LJ407" i="5"/>
  <c r="LI407" i="5"/>
  <c r="LH407" i="5"/>
  <c r="LG407" i="5"/>
  <c r="LF407" i="5"/>
  <c r="LE407" i="5"/>
  <c r="LD407" i="5"/>
  <c r="LC407" i="5"/>
  <c r="LB407" i="5"/>
  <c r="LA407" i="5"/>
  <c r="KZ407" i="5"/>
  <c r="KY407" i="5"/>
  <c r="KX407" i="5"/>
  <c r="KW407" i="5"/>
  <c r="KV407" i="5"/>
  <c r="KU407" i="5"/>
  <c r="KT407" i="5"/>
  <c r="KS407" i="5"/>
  <c r="KR407" i="5"/>
  <c r="KQ407" i="5"/>
  <c r="KP407" i="5"/>
  <c r="KO407" i="5"/>
  <c r="KN407" i="5"/>
  <c r="KM407" i="5"/>
  <c r="KL407" i="5"/>
  <c r="KK407" i="5"/>
  <c r="KJ407" i="5"/>
  <c r="KI407" i="5"/>
  <c r="KH407" i="5"/>
  <c r="KG407" i="5"/>
  <c r="KF407" i="5"/>
  <c r="KE407" i="5"/>
  <c r="KD407" i="5"/>
  <c r="KC407" i="5"/>
  <c r="KB407" i="5"/>
  <c r="KA407" i="5"/>
  <c r="JZ407" i="5"/>
  <c r="JY407" i="5"/>
  <c r="JX407" i="5"/>
  <c r="JW407" i="5"/>
  <c r="JV407" i="5"/>
  <c r="JU407" i="5"/>
  <c r="JT407" i="5"/>
  <c r="JS407" i="5"/>
  <c r="JR407" i="5"/>
  <c r="JQ407" i="5"/>
  <c r="JP407" i="5"/>
  <c r="JO407" i="5"/>
  <c r="JN407" i="5"/>
  <c r="JM407" i="5"/>
  <c r="JL407" i="5"/>
  <c r="JK407" i="5"/>
  <c r="JJ407" i="5"/>
  <c r="JI407" i="5"/>
  <c r="JH407" i="5"/>
  <c r="JG407" i="5"/>
  <c r="JF407" i="5"/>
  <c r="JE407" i="5"/>
  <c r="JD407" i="5"/>
  <c r="JC407" i="5"/>
  <c r="JB407" i="5"/>
  <c r="JA407" i="5"/>
  <c r="IZ407" i="5"/>
  <c r="IY407" i="5"/>
  <c r="IX407" i="5"/>
  <c r="IW407" i="5"/>
  <c r="IV407" i="5"/>
  <c r="IU407" i="5"/>
  <c r="IT407" i="5"/>
  <c r="IS407" i="5"/>
  <c r="IR407" i="5"/>
  <c r="IQ407" i="5"/>
  <c r="IP407" i="5"/>
  <c r="IO407" i="5"/>
  <c r="IN407" i="5"/>
  <c r="IM407" i="5"/>
  <c r="IL407" i="5"/>
  <c r="IK407" i="5"/>
  <c r="IJ407" i="5"/>
  <c r="II407" i="5"/>
  <c r="IH407" i="5"/>
  <c r="IG407" i="5"/>
  <c r="IF407" i="5"/>
  <c r="IE407" i="5"/>
  <c r="ID407" i="5"/>
  <c r="IC407" i="5"/>
  <c r="IB407" i="5"/>
  <c r="IA407" i="5"/>
  <c r="HZ407" i="5"/>
  <c r="HY407" i="5"/>
  <c r="HX407" i="5"/>
  <c r="HW407" i="5"/>
  <c r="HV407" i="5"/>
  <c r="HU407" i="5"/>
  <c r="HT407" i="5"/>
  <c r="HS407" i="5"/>
  <c r="HR407" i="5"/>
  <c r="HQ407" i="5"/>
  <c r="HP407" i="5"/>
  <c r="HO407" i="5"/>
  <c r="HN407" i="5"/>
  <c r="HM407" i="5"/>
  <c r="HL407" i="5"/>
  <c r="HK407" i="5"/>
  <c r="HJ407" i="5"/>
  <c r="HI407" i="5"/>
  <c r="HH407" i="5"/>
  <c r="HG407" i="5"/>
  <c r="HF407" i="5"/>
  <c r="HE407" i="5"/>
  <c r="HD407" i="5"/>
  <c r="HC407" i="5"/>
  <c r="HB407" i="5"/>
  <c r="HA407" i="5"/>
  <c r="GZ407" i="5"/>
  <c r="GY407" i="5"/>
  <c r="GX407" i="5"/>
  <c r="GW407" i="5"/>
  <c r="GV407" i="5"/>
  <c r="GU407" i="5"/>
  <c r="GT407" i="5"/>
  <c r="GS407" i="5"/>
  <c r="GR407" i="5"/>
  <c r="GQ407" i="5"/>
  <c r="GP407" i="5"/>
  <c r="GO407" i="5"/>
  <c r="GN407" i="5"/>
  <c r="GM407" i="5"/>
  <c r="GL407" i="5"/>
  <c r="GK407" i="5"/>
  <c r="GJ407" i="5"/>
  <c r="GI407" i="5"/>
  <c r="GH407" i="5"/>
  <c r="GG407" i="5"/>
  <c r="GF407" i="5"/>
  <c r="GE407" i="5"/>
  <c r="GD407" i="5"/>
  <c r="GC407" i="5"/>
  <c r="GB407" i="5"/>
  <c r="GA407" i="5"/>
  <c r="FZ407" i="5"/>
  <c r="FY407" i="5"/>
  <c r="FX407" i="5"/>
  <c r="FW407" i="5"/>
  <c r="FV407" i="5"/>
  <c r="FU407" i="5"/>
  <c r="FT407" i="5"/>
  <c r="FS407" i="5"/>
  <c r="FR407" i="5"/>
  <c r="FQ407" i="5"/>
  <c r="FP407" i="5"/>
  <c r="FO407" i="5"/>
  <c r="FN407" i="5"/>
  <c r="FM407" i="5"/>
  <c r="FL407" i="5"/>
  <c r="FK407" i="5"/>
  <c r="FJ407" i="5"/>
  <c r="FI407" i="5"/>
  <c r="FH407" i="5"/>
  <c r="FG407" i="5"/>
  <c r="FF407" i="5"/>
  <c r="FE407" i="5"/>
  <c r="FD407" i="5"/>
  <c r="FC407" i="5"/>
  <c r="FB407" i="5"/>
  <c r="FA407" i="5"/>
  <c r="EZ407" i="5"/>
  <c r="EY407" i="5"/>
  <c r="EX407" i="5"/>
  <c r="EW407" i="5"/>
  <c r="EV407" i="5"/>
  <c r="EU407" i="5"/>
  <c r="ET407" i="5"/>
  <c r="ES407" i="5"/>
  <c r="ER407" i="5"/>
  <c r="EQ407" i="5"/>
  <c r="EP407" i="5"/>
  <c r="EO407" i="5"/>
  <c r="EN407" i="5"/>
  <c r="EM407" i="5"/>
  <c r="EL407" i="5"/>
  <c r="EK407" i="5"/>
  <c r="EJ407" i="5"/>
  <c r="EI407" i="5"/>
  <c r="EH407" i="5"/>
  <c r="EG407" i="5"/>
  <c r="EF407" i="5"/>
  <c r="EE407" i="5"/>
  <c r="ED407" i="5"/>
  <c r="EC407" i="5"/>
  <c r="EB407" i="5"/>
  <c r="EA407" i="5"/>
  <c r="DZ407" i="5"/>
  <c r="DY407" i="5"/>
  <c r="DX407" i="5"/>
  <c r="DW407" i="5"/>
  <c r="DV407" i="5"/>
  <c r="DU407" i="5"/>
  <c r="DT407" i="5"/>
  <c r="DS407" i="5"/>
  <c r="DR407" i="5"/>
  <c r="DQ407" i="5"/>
  <c r="DP407" i="5"/>
  <c r="DO407" i="5"/>
  <c r="DN407" i="5"/>
  <c r="DM407" i="5"/>
  <c r="DL407" i="5"/>
  <c r="DK407" i="5"/>
  <c r="DJ407" i="5"/>
  <c r="DI407" i="5"/>
  <c r="DH407" i="5"/>
  <c r="DG407" i="5"/>
  <c r="DF407" i="5"/>
  <c r="DE407" i="5"/>
  <c r="DD407" i="5"/>
  <c r="DC407" i="5"/>
  <c r="DB407" i="5"/>
  <c r="DA407" i="5"/>
  <c r="CZ407" i="5"/>
  <c r="CY407" i="5"/>
  <c r="CX407" i="5"/>
  <c r="CW407" i="5"/>
  <c r="CV407" i="5"/>
  <c r="CU407" i="5"/>
  <c r="CT407" i="5"/>
  <c r="CS407" i="5"/>
  <c r="CR407" i="5"/>
  <c r="CQ407" i="5"/>
  <c r="CP407" i="5"/>
  <c r="CO407" i="5"/>
  <c r="CN407" i="5"/>
  <c r="CM407" i="5"/>
  <c r="CL407" i="5"/>
  <c r="CK407" i="5"/>
  <c r="CJ407" i="5"/>
  <c r="CI407" i="5"/>
  <c r="CH407" i="5"/>
  <c r="CG407" i="5"/>
  <c r="CF407" i="5"/>
  <c r="CE407" i="5"/>
  <c r="CD407" i="5"/>
  <c r="CC407" i="5"/>
  <c r="CB407" i="5"/>
  <c r="CA407" i="5"/>
  <c r="BZ407" i="5"/>
  <c r="BY407" i="5"/>
  <c r="BX407" i="5"/>
  <c r="BW407" i="5"/>
  <c r="BV407" i="5"/>
  <c r="BU407" i="5"/>
  <c r="BT407" i="5"/>
  <c r="BS407" i="5"/>
  <c r="BR407" i="5"/>
  <c r="BQ407" i="5"/>
  <c r="BP407" i="5"/>
  <c r="BO407" i="5"/>
  <c r="BN407" i="5"/>
  <c r="BM407" i="5"/>
  <c r="BL407" i="5"/>
  <c r="BK407" i="5"/>
  <c r="BJ407" i="5"/>
  <c r="BI407" i="5"/>
  <c r="BH407" i="5"/>
  <c r="BG407" i="5"/>
  <c r="BF407" i="5"/>
  <c r="BE407" i="5"/>
  <c r="BD407" i="5"/>
  <c r="BC407" i="5"/>
  <c r="BB407" i="5"/>
  <c r="BA407" i="5"/>
  <c r="AZ407" i="5"/>
  <c r="AY407" i="5"/>
  <c r="AX407" i="5"/>
  <c r="AW407" i="5"/>
  <c r="AV407" i="5"/>
  <c r="AU407" i="5"/>
  <c r="AT407" i="5"/>
  <c r="AS407" i="5"/>
  <c r="AR407" i="5"/>
  <c r="AQ407" i="5"/>
  <c r="AP407" i="5"/>
  <c r="AO407" i="5"/>
  <c r="AN407" i="5"/>
  <c r="AM407" i="5"/>
  <c r="AL407" i="5"/>
  <c r="AK407" i="5"/>
  <c r="AJ407" i="5"/>
  <c r="AI407" i="5"/>
  <c r="AH407" i="5"/>
  <c r="AG407" i="5"/>
  <c r="AF407" i="5"/>
  <c r="AE407" i="5"/>
  <c r="AD407" i="5"/>
  <c r="AC407" i="5"/>
  <c r="AB407" i="5"/>
  <c r="AA407" i="5"/>
  <c r="Z407" i="5"/>
  <c r="Y407" i="5"/>
  <c r="X407" i="5"/>
  <c r="W407" i="5"/>
  <c r="V407" i="5"/>
  <c r="U407" i="5"/>
  <c r="T407" i="5"/>
  <c r="S407" i="5"/>
  <c r="R407" i="5"/>
  <c r="Q407" i="5"/>
  <c r="P407" i="5"/>
  <c r="O407" i="5"/>
  <c r="N407" i="5"/>
  <c r="M407" i="5"/>
  <c r="L407" i="5"/>
  <c r="K407" i="5"/>
  <c r="J407" i="5"/>
  <c r="I407" i="5"/>
  <c r="H407" i="5"/>
  <c r="G407" i="5"/>
  <c r="F407" i="5"/>
  <c r="E407" i="5"/>
  <c r="D407" i="5"/>
  <c r="C407" i="5"/>
  <c r="B407" i="5"/>
  <c r="SG406" i="5"/>
  <c r="SF406" i="5"/>
  <c r="SE406" i="5"/>
  <c r="SD406" i="5"/>
  <c r="SC406" i="5"/>
  <c r="SB406" i="5"/>
  <c r="SA406" i="5"/>
  <c r="RZ406" i="5"/>
  <c r="RY406" i="5"/>
  <c r="RX406" i="5"/>
  <c r="RW406" i="5"/>
  <c r="RV406" i="5"/>
  <c r="RU406" i="5"/>
  <c r="RT406" i="5"/>
  <c r="RS406" i="5"/>
  <c r="RR406" i="5"/>
  <c r="RQ406" i="5"/>
  <c r="RP406" i="5"/>
  <c r="RO406" i="5"/>
  <c r="RN406" i="5"/>
  <c r="RM406" i="5"/>
  <c r="RL406" i="5"/>
  <c r="RK406" i="5"/>
  <c r="RJ406" i="5"/>
  <c r="RI406" i="5"/>
  <c r="RH406" i="5"/>
  <c r="RG406" i="5"/>
  <c r="RF406" i="5"/>
  <c r="RE406" i="5"/>
  <c r="RD406" i="5"/>
  <c r="RC406" i="5"/>
  <c r="RB406" i="5"/>
  <c r="RA406" i="5"/>
  <c r="QZ406" i="5"/>
  <c r="QY406" i="5"/>
  <c r="QX406" i="5"/>
  <c r="QW406" i="5"/>
  <c r="QV406" i="5"/>
  <c r="QU406" i="5"/>
  <c r="QT406" i="5"/>
  <c r="QS406" i="5"/>
  <c r="QR406" i="5"/>
  <c r="QQ406" i="5"/>
  <c r="QP406" i="5"/>
  <c r="QO406" i="5"/>
  <c r="QN406" i="5"/>
  <c r="QM406" i="5"/>
  <c r="QL406" i="5"/>
  <c r="QK406" i="5"/>
  <c r="QJ406" i="5"/>
  <c r="QI406" i="5"/>
  <c r="QH406" i="5"/>
  <c r="QG406" i="5"/>
  <c r="QF406" i="5"/>
  <c r="QE406" i="5"/>
  <c r="QD406" i="5"/>
  <c r="QC406" i="5"/>
  <c r="QB406" i="5"/>
  <c r="QA406" i="5"/>
  <c r="PZ406" i="5"/>
  <c r="PY406" i="5"/>
  <c r="PX406" i="5"/>
  <c r="PW406" i="5"/>
  <c r="PV406" i="5"/>
  <c r="PU406" i="5"/>
  <c r="PT406" i="5"/>
  <c r="PS406" i="5"/>
  <c r="PR406" i="5"/>
  <c r="PQ406" i="5"/>
  <c r="PP406" i="5"/>
  <c r="PO406" i="5"/>
  <c r="PN406" i="5"/>
  <c r="PM406" i="5"/>
  <c r="PL406" i="5"/>
  <c r="PK406" i="5"/>
  <c r="PJ406" i="5"/>
  <c r="PI406" i="5"/>
  <c r="PH406" i="5"/>
  <c r="PG406" i="5"/>
  <c r="PF406" i="5"/>
  <c r="PE406" i="5"/>
  <c r="PD406" i="5"/>
  <c r="PC406" i="5"/>
  <c r="PB406" i="5"/>
  <c r="PA406" i="5"/>
  <c r="OZ406" i="5"/>
  <c r="OY406" i="5"/>
  <c r="OX406" i="5"/>
  <c r="OW406" i="5"/>
  <c r="OV406" i="5"/>
  <c r="OU406" i="5"/>
  <c r="OT406" i="5"/>
  <c r="OS406" i="5"/>
  <c r="OR406" i="5"/>
  <c r="OQ406" i="5"/>
  <c r="OP406" i="5"/>
  <c r="OO406" i="5"/>
  <c r="ON406" i="5"/>
  <c r="OM406" i="5"/>
  <c r="OL406" i="5"/>
  <c r="OK406" i="5"/>
  <c r="OJ406" i="5"/>
  <c r="OI406" i="5"/>
  <c r="OH406" i="5"/>
  <c r="OG406" i="5"/>
  <c r="OF406" i="5"/>
  <c r="OE406" i="5"/>
  <c r="OD406" i="5"/>
  <c r="OC406" i="5"/>
  <c r="OB406" i="5"/>
  <c r="OA406" i="5"/>
  <c r="NZ406" i="5"/>
  <c r="NY406" i="5"/>
  <c r="NX406" i="5"/>
  <c r="NW406" i="5"/>
  <c r="NV406" i="5"/>
  <c r="NU406" i="5"/>
  <c r="NT406" i="5"/>
  <c r="NS406" i="5"/>
  <c r="NR406" i="5"/>
  <c r="NQ406" i="5"/>
  <c r="NP406" i="5"/>
  <c r="NO406" i="5"/>
  <c r="NN406" i="5"/>
  <c r="NM406" i="5"/>
  <c r="NL406" i="5"/>
  <c r="NK406" i="5"/>
  <c r="NJ406" i="5"/>
  <c r="NI406" i="5"/>
  <c r="NH406" i="5"/>
  <c r="NG406" i="5"/>
  <c r="NF406" i="5"/>
  <c r="NE406" i="5"/>
  <c r="ND406" i="5"/>
  <c r="NC406" i="5"/>
  <c r="NB406" i="5"/>
  <c r="NA406" i="5"/>
  <c r="MZ406" i="5"/>
  <c r="MY406" i="5"/>
  <c r="MX406" i="5"/>
  <c r="MW406" i="5"/>
  <c r="MV406" i="5"/>
  <c r="MU406" i="5"/>
  <c r="MT406" i="5"/>
  <c r="MS406" i="5"/>
  <c r="MR406" i="5"/>
  <c r="MQ406" i="5"/>
  <c r="MP406" i="5"/>
  <c r="MO406" i="5"/>
  <c r="MN406" i="5"/>
  <c r="MM406" i="5"/>
  <c r="ML406" i="5"/>
  <c r="MK406" i="5"/>
  <c r="MJ406" i="5"/>
  <c r="MI406" i="5"/>
  <c r="MH406" i="5"/>
  <c r="MG406" i="5"/>
  <c r="MF406" i="5"/>
  <c r="ME406" i="5"/>
  <c r="MD406" i="5"/>
  <c r="MC406" i="5"/>
  <c r="MB406" i="5"/>
  <c r="MA406" i="5"/>
  <c r="LZ406" i="5"/>
  <c r="LY406" i="5"/>
  <c r="LX406" i="5"/>
  <c r="LW406" i="5"/>
  <c r="LV406" i="5"/>
  <c r="LU406" i="5"/>
  <c r="LT406" i="5"/>
  <c r="LS406" i="5"/>
  <c r="LR406" i="5"/>
  <c r="LQ406" i="5"/>
  <c r="LP406" i="5"/>
  <c r="LO406" i="5"/>
  <c r="LN406" i="5"/>
  <c r="LM406" i="5"/>
  <c r="LL406" i="5"/>
  <c r="LK406" i="5"/>
  <c r="LJ406" i="5"/>
  <c r="LI406" i="5"/>
  <c r="LH406" i="5"/>
  <c r="LG406" i="5"/>
  <c r="LF406" i="5"/>
  <c r="LE406" i="5"/>
  <c r="LD406" i="5"/>
  <c r="LC406" i="5"/>
  <c r="LB406" i="5"/>
  <c r="LA406" i="5"/>
  <c r="KZ406" i="5"/>
  <c r="KY406" i="5"/>
  <c r="KX406" i="5"/>
  <c r="KW406" i="5"/>
  <c r="KV406" i="5"/>
  <c r="KU406" i="5"/>
  <c r="KT406" i="5"/>
  <c r="KS406" i="5"/>
  <c r="KR406" i="5"/>
  <c r="KQ406" i="5"/>
  <c r="KP406" i="5"/>
  <c r="KO406" i="5"/>
  <c r="KN406" i="5"/>
  <c r="KM406" i="5"/>
  <c r="KL406" i="5"/>
  <c r="KK406" i="5"/>
  <c r="KJ406" i="5"/>
  <c r="KI406" i="5"/>
  <c r="KH406" i="5"/>
  <c r="KG406" i="5"/>
  <c r="KF406" i="5"/>
  <c r="KE406" i="5"/>
  <c r="KD406" i="5"/>
  <c r="KC406" i="5"/>
  <c r="KB406" i="5"/>
  <c r="KA406" i="5"/>
  <c r="JZ406" i="5"/>
  <c r="JY406" i="5"/>
  <c r="JX406" i="5"/>
  <c r="JW406" i="5"/>
  <c r="JV406" i="5"/>
  <c r="JU406" i="5"/>
  <c r="JT406" i="5"/>
  <c r="JS406" i="5"/>
  <c r="JR406" i="5"/>
  <c r="JQ406" i="5"/>
  <c r="JP406" i="5"/>
  <c r="JO406" i="5"/>
  <c r="JN406" i="5"/>
  <c r="JM406" i="5"/>
  <c r="JL406" i="5"/>
  <c r="JK406" i="5"/>
  <c r="JJ406" i="5"/>
  <c r="JI406" i="5"/>
  <c r="JH406" i="5"/>
  <c r="JG406" i="5"/>
  <c r="JF406" i="5"/>
  <c r="JE406" i="5"/>
  <c r="JD406" i="5"/>
  <c r="JC406" i="5"/>
  <c r="JB406" i="5"/>
  <c r="JA406" i="5"/>
  <c r="IZ406" i="5"/>
  <c r="IY406" i="5"/>
  <c r="IX406" i="5"/>
  <c r="IW406" i="5"/>
  <c r="IV406" i="5"/>
  <c r="IU406" i="5"/>
  <c r="IT406" i="5"/>
  <c r="IS406" i="5"/>
  <c r="IR406" i="5"/>
  <c r="IQ406" i="5"/>
  <c r="IP406" i="5"/>
  <c r="IO406" i="5"/>
  <c r="IN406" i="5"/>
  <c r="IM406" i="5"/>
  <c r="IL406" i="5"/>
  <c r="IK406" i="5"/>
  <c r="IJ406" i="5"/>
  <c r="II406" i="5"/>
  <c r="IH406" i="5"/>
  <c r="IG406" i="5"/>
  <c r="IF406" i="5"/>
  <c r="IE406" i="5"/>
  <c r="ID406" i="5"/>
  <c r="IC406" i="5"/>
  <c r="IB406" i="5"/>
  <c r="IA406" i="5"/>
  <c r="HZ406" i="5"/>
  <c r="HY406" i="5"/>
  <c r="HX406" i="5"/>
  <c r="HW406" i="5"/>
  <c r="HV406" i="5"/>
  <c r="HU406" i="5"/>
  <c r="HT406" i="5"/>
  <c r="HS406" i="5"/>
  <c r="HR406" i="5"/>
  <c r="HQ406" i="5"/>
  <c r="HP406" i="5"/>
  <c r="HO406" i="5"/>
  <c r="HN406" i="5"/>
  <c r="HM406" i="5"/>
  <c r="HL406" i="5"/>
  <c r="HK406" i="5"/>
  <c r="HJ406" i="5"/>
  <c r="HI406" i="5"/>
  <c r="HH406" i="5"/>
  <c r="HG406" i="5"/>
  <c r="HF406" i="5"/>
  <c r="HE406" i="5"/>
  <c r="HD406" i="5"/>
  <c r="HC406" i="5"/>
  <c r="HB406" i="5"/>
  <c r="HA406" i="5"/>
  <c r="GZ406" i="5"/>
  <c r="GY406" i="5"/>
  <c r="GX406" i="5"/>
  <c r="GW406" i="5"/>
  <c r="GV406" i="5"/>
  <c r="GU406" i="5"/>
  <c r="GT406" i="5"/>
  <c r="GS406" i="5"/>
  <c r="GR406" i="5"/>
  <c r="GQ406" i="5"/>
  <c r="GP406" i="5"/>
  <c r="GO406" i="5"/>
  <c r="GN406" i="5"/>
  <c r="GM406" i="5"/>
  <c r="GL406" i="5"/>
  <c r="GK406" i="5"/>
  <c r="GJ406" i="5"/>
  <c r="GI406" i="5"/>
  <c r="GH406" i="5"/>
  <c r="GG406" i="5"/>
  <c r="GF406" i="5"/>
  <c r="GE406" i="5"/>
  <c r="GD406" i="5"/>
  <c r="GC406" i="5"/>
  <c r="GB406" i="5"/>
  <c r="GA406" i="5"/>
  <c r="FZ406" i="5"/>
  <c r="FY406" i="5"/>
  <c r="FX406" i="5"/>
  <c r="FW406" i="5"/>
  <c r="FV406" i="5"/>
  <c r="FU406" i="5"/>
  <c r="FT406" i="5"/>
  <c r="FS406" i="5"/>
  <c r="FR406" i="5"/>
  <c r="FQ406" i="5"/>
  <c r="FP406" i="5"/>
  <c r="FO406" i="5"/>
  <c r="FN406" i="5"/>
  <c r="FM406" i="5"/>
  <c r="FL406" i="5"/>
  <c r="FK406" i="5"/>
  <c r="FJ406" i="5"/>
  <c r="FI406" i="5"/>
  <c r="FH406" i="5"/>
  <c r="FG406" i="5"/>
  <c r="FF406" i="5"/>
  <c r="FE406" i="5"/>
  <c r="FD406" i="5"/>
  <c r="FC406" i="5"/>
  <c r="FB406" i="5"/>
  <c r="FA406" i="5"/>
  <c r="EZ406" i="5"/>
  <c r="EY406" i="5"/>
  <c r="EX406" i="5"/>
  <c r="EW406" i="5"/>
  <c r="EV406" i="5"/>
  <c r="EU406" i="5"/>
  <c r="ET406" i="5"/>
  <c r="ES406" i="5"/>
  <c r="ER406" i="5"/>
  <c r="EQ406" i="5"/>
  <c r="EP406" i="5"/>
  <c r="EO406" i="5"/>
  <c r="EN406" i="5"/>
  <c r="EM406" i="5"/>
  <c r="EL406" i="5"/>
  <c r="EK406" i="5"/>
  <c r="EJ406" i="5"/>
  <c r="EI406" i="5"/>
  <c r="EH406" i="5"/>
  <c r="EG406" i="5"/>
  <c r="EF406" i="5"/>
  <c r="EE406" i="5"/>
  <c r="ED406" i="5"/>
  <c r="EC406" i="5"/>
  <c r="EB406" i="5"/>
  <c r="EA406" i="5"/>
  <c r="DZ406" i="5"/>
  <c r="DY406" i="5"/>
  <c r="DX406" i="5"/>
  <c r="DW406" i="5"/>
  <c r="DV406" i="5"/>
  <c r="DU406" i="5"/>
  <c r="DT406" i="5"/>
  <c r="DS406" i="5"/>
  <c r="DR406" i="5"/>
  <c r="DQ406" i="5"/>
  <c r="DP406" i="5"/>
  <c r="DO406" i="5"/>
  <c r="DN406" i="5"/>
  <c r="DM406" i="5"/>
  <c r="DL406" i="5"/>
  <c r="DK406" i="5"/>
  <c r="DJ406" i="5"/>
  <c r="DI406" i="5"/>
  <c r="DH406" i="5"/>
  <c r="DG406" i="5"/>
  <c r="DF406" i="5"/>
  <c r="DE406" i="5"/>
  <c r="DD406" i="5"/>
  <c r="DC406" i="5"/>
  <c r="DB406" i="5"/>
  <c r="DA406" i="5"/>
  <c r="CZ406" i="5"/>
  <c r="CY406" i="5"/>
  <c r="CX406" i="5"/>
  <c r="CW406" i="5"/>
  <c r="CV406" i="5"/>
  <c r="CU406" i="5"/>
  <c r="CT406" i="5"/>
  <c r="CS406" i="5"/>
  <c r="CR406" i="5"/>
  <c r="CQ406" i="5"/>
  <c r="CP406" i="5"/>
  <c r="CO406" i="5"/>
  <c r="CN406" i="5"/>
  <c r="CM406" i="5"/>
  <c r="CL406" i="5"/>
  <c r="CK406" i="5"/>
  <c r="CJ406" i="5"/>
  <c r="CI406" i="5"/>
  <c r="CH406" i="5"/>
  <c r="CG406" i="5"/>
  <c r="CF406" i="5"/>
  <c r="CE406" i="5"/>
  <c r="CD406" i="5"/>
  <c r="CC406" i="5"/>
  <c r="CB406" i="5"/>
  <c r="CA406" i="5"/>
  <c r="BZ406" i="5"/>
  <c r="BY406" i="5"/>
  <c r="BX406" i="5"/>
  <c r="BW406" i="5"/>
  <c r="BV406" i="5"/>
  <c r="BU406" i="5"/>
  <c r="BT406" i="5"/>
  <c r="BS406" i="5"/>
  <c r="BR406" i="5"/>
  <c r="BQ406" i="5"/>
  <c r="BP406" i="5"/>
  <c r="BO406" i="5"/>
  <c r="BN406" i="5"/>
  <c r="BM406" i="5"/>
  <c r="BL406" i="5"/>
  <c r="BK406" i="5"/>
  <c r="BJ406" i="5"/>
  <c r="BI406" i="5"/>
  <c r="BH406" i="5"/>
  <c r="BG406" i="5"/>
  <c r="BF406" i="5"/>
  <c r="BE406" i="5"/>
  <c r="BD406" i="5"/>
  <c r="BC406" i="5"/>
  <c r="BB406" i="5"/>
  <c r="BA406" i="5"/>
  <c r="AZ406" i="5"/>
  <c r="AY406" i="5"/>
  <c r="AX406" i="5"/>
  <c r="AW406" i="5"/>
  <c r="AV406" i="5"/>
  <c r="AU406" i="5"/>
  <c r="AT406" i="5"/>
  <c r="AS406" i="5"/>
  <c r="AR406" i="5"/>
  <c r="AQ406" i="5"/>
  <c r="AP406" i="5"/>
  <c r="AO406" i="5"/>
  <c r="AN406" i="5"/>
  <c r="AM406" i="5"/>
  <c r="AL406" i="5"/>
  <c r="AK406" i="5"/>
  <c r="AJ406" i="5"/>
  <c r="AI406" i="5"/>
  <c r="AH406" i="5"/>
  <c r="AG406" i="5"/>
  <c r="AF406" i="5"/>
  <c r="AE406" i="5"/>
  <c r="AD406" i="5"/>
  <c r="AC406" i="5"/>
  <c r="AB406" i="5"/>
  <c r="AA406" i="5"/>
  <c r="Z406" i="5"/>
  <c r="Y406" i="5"/>
  <c r="X406" i="5"/>
  <c r="W406" i="5"/>
  <c r="V406" i="5"/>
  <c r="U406" i="5"/>
  <c r="T406" i="5"/>
  <c r="S406" i="5"/>
  <c r="R406" i="5"/>
  <c r="Q406" i="5"/>
  <c r="P406" i="5"/>
  <c r="O406" i="5"/>
  <c r="N406" i="5"/>
  <c r="M406" i="5"/>
  <c r="L406" i="5"/>
  <c r="K406" i="5"/>
  <c r="J406" i="5"/>
  <c r="I406" i="5"/>
  <c r="H406" i="5"/>
  <c r="G406" i="5"/>
  <c r="F406" i="5"/>
  <c r="E406" i="5"/>
  <c r="D406" i="5"/>
  <c r="C406" i="5"/>
  <c r="B406" i="5"/>
  <c r="SG405" i="5"/>
  <c r="SF405" i="5"/>
  <c r="SE405" i="5"/>
  <c r="SD405" i="5"/>
  <c r="SC405" i="5"/>
  <c r="SB405" i="5"/>
  <c r="SA405" i="5"/>
  <c r="RZ405" i="5"/>
  <c r="RY405" i="5"/>
  <c r="RX405" i="5"/>
  <c r="RW405" i="5"/>
  <c r="RV405" i="5"/>
  <c r="RU405" i="5"/>
  <c r="RT405" i="5"/>
  <c r="RS405" i="5"/>
  <c r="RR405" i="5"/>
  <c r="RQ405" i="5"/>
  <c r="RP405" i="5"/>
  <c r="RO405" i="5"/>
  <c r="RN405" i="5"/>
  <c r="RM405" i="5"/>
  <c r="RL405" i="5"/>
  <c r="RK405" i="5"/>
  <c r="RJ405" i="5"/>
  <c r="RI405" i="5"/>
  <c r="RH405" i="5"/>
  <c r="RG405" i="5"/>
  <c r="RF405" i="5"/>
  <c r="RE405" i="5"/>
  <c r="RD405" i="5"/>
  <c r="RC405" i="5"/>
  <c r="RB405" i="5"/>
  <c r="RA405" i="5"/>
  <c r="QZ405" i="5"/>
  <c r="QY405" i="5"/>
  <c r="QX405" i="5"/>
  <c r="QW405" i="5"/>
  <c r="QV405" i="5"/>
  <c r="QU405" i="5"/>
  <c r="QT405" i="5"/>
  <c r="QS405" i="5"/>
  <c r="QR405" i="5"/>
  <c r="QQ405" i="5"/>
  <c r="QP405" i="5"/>
  <c r="QO405" i="5"/>
  <c r="QN405" i="5"/>
  <c r="QM405" i="5"/>
  <c r="QL405" i="5"/>
  <c r="QK405" i="5"/>
  <c r="QJ405" i="5"/>
  <c r="QI405" i="5"/>
  <c r="QH405" i="5"/>
  <c r="QG405" i="5"/>
  <c r="QF405" i="5"/>
  <c r="QE405" i="5"/>
  <c r="QD405" i="5"/>
  <c r="QC405" i="5"/>
  <c r="QB405" i="5"/>
  <c r="QA405" i="5"/>
  <c r="PZ405" i="5"/>
  <c r="PY405" i="5"/>
  <c r="PX405" i="5"/>
  <c r="PW405" i="5"/>
  <c r="PV405" i="5"/>
  <c r="PU405" i="5"/>
  <c r="PT405" i="5"/>
  <c r="PS405" i="5"/>
  <c r="PR405" i="5"/>
  <c r="PQ405" i="5"/>
  <c r="PP405" i="5"/>
  <c r="PO405" i="5"/>
  <c r="PN405" i="5"/>
  <c r="PM405" i="5"/>
  <c r="PL405" i="5"/>
  <c r="PK405" i="5"/>
  <c r="PJ405" i="5"/>
  <c r="PI405" i="5"/>
  <c r="PH405" i="5"/>
  <c r="PG405" i="5"/>
  <c r="PF405" i="5"/>
  <c r="PE405" i="5"/>
  <c r="PD405" i="5"/>
  <c r="PC405" i="5"/>
  <c r="PB405" i="5"/>
  <c r="PA405" i="5"/>
  <c r="OZ405" i="5"/>
  <c r="OY405" i="5"/>
  <c r="OX405" i="5"/>
  <c r="OW405" i="5"/>
  <c r="OV405" i="5"/>
  <c r="OU405" i="5"/>
  <c r="OT405" i="5"/>
  <c r="OS405" i="5"/>
  <c r="OR405" i="5"/>
  <c r="OQ405" i="5"/>
  <c r="OP405" i="5"/>
  <c r="OO405" i="5"/>
  <c r="ON405" i="5"/>
  <c r="OM405" i="5"/>
  <c r="OL405" i="5"/>
  <c r="OK405" i="5"/>
  <c r="OJ405" i="5"/>
  <c r="OI405" i="5"/>
  <c r="OH405" i="5"/>
  <c r="OG405" i="5"/>
  <c r="OF405" i="5"/>
  <c r="OE405" i="5"/>
  <c r="OD405" i="5"/>
  <c r="OC405" i="5"/>
  <c r="OB405" i="5"/>
  <c r="OA405" i="5"/>
  <c r="NZ405" i="5"/>
  <c r="NY405" i="5"/>
  <c r="NX405" i="5"/>
  <c r="NW405" i="5"/>
  <c r="NV405" i="5"/>
  <c r="NU405" i="5"/>
  <c r="NT405" i="5"/>
  <c r="NS405" i="5"/>
  <c r="NR405" i="5"/>
  <c r="NQ405" i="5"/>
  <c r="NP405" i="5"/>
  <c r="NO405" i="5"/>
  <c r="NN405" i="5"/>
  <c r="NM405" i="5"/>
  <c r="NL405" i="5"/>
  <c r="NK405" i="5"/>
  <c r="NJ405" i="5"/>
  <c r="NI405" i="5"/>
  <c r="NH405" i="5"/>
  <c r="NG405" i="5"/>
  <c r="NF405" i="5"/>
  <c r="NE405" i="5"/>
  <c r="ND405" i="5"/>
  <c r="NC405" i="5"/>
  <c r="NB405" i="5"/>
  <c r="NA405" i="5"/>
  <c r="MZ405" i="5"/>
  <c r="MY405" i="5"/>
  <c r="MX405" i="5"/>
  <c r="MW405" i="5"/>
  <c r="MV405" i="5"/>
  <c r="MU405" i="5"/>
  <c r="MT405" i="5"/>
  <c r="MS405" i="5"/>
  <c r="MR405" i="5"/>
  <c r="MQ405" i="5"/>
  <c r="MP405" i="5"/>
  <c r="MO405" i="5"/>
  <c r="MN405" i="5"/>
  <c r="MM405" i="5"/>
  <c r="ML405" i="5"/>
  <c r="MK405" i="5"/>
  <c r="MJ405" i="5"/>
  <c r="MI405" i="5"/>
  <c r="MH405" i="5"/>
  <c r="MG405" i="5"/>
  <c r="MF405" i="5"/>
  <c r="ME405" i="5"/>
  <c r="MD405" i="5"/>
  <c r="MC405" i="5"/>
  <c r="MB405" i="5"/>
  <c r="MA405" i="5"/>
  <c r="LZ405" i="5"/>
  <c r="LY405" i="5"/>
  <c r="LX405" i="5"/>
  <c r="LW405" i="5"/>
  <c r="LV405" i="5"/>
  <c r="LU405" i="5"/>
  <c r="LT405" i="5"/>
  <c r="LS405" i="5"/>
  <c r="LR405" i="5"/>
  <c r="LQ405" i="5"/>
  <c r="LP405" i="5"/>
  <c r="LO405" i="5"/>
  <c r="LN405" i="5"/>
  <c r="LM405" i="5"/>
  <c r="LL405" i="5"/>
  <c r="LK405" i="5"/>
  <c r="LJ405" i="5"/>
  <c r="LI405" i="5"/>
  <c r="LH405" i="5"/>
  <c r="LG405" i="5"/>
  <c r="LF405" i="5"/>
  <c r="LE405" i="5"/>
  <c r="LD405" i="5"/>
  <c r="LC405" i="5"/>
  <c r="LB405" i="5"/>
  <c r="LA405" i="5"/>
  <c r="KZ405" i="5"/>
  <c r="KY405" i="5"/>
  <c r="KX405" i="5"/>
  <c r="KW405" i="5"/>
  <c r="KV405" i="5"/>
  <c r="KU405" i="5"/>
  <c r="KT405" i="5"/>
  <c r="KS405" i="5"/>
  <c r="KR405" i="5"/>
  <c r="KQ405" i="5"/>
  <c r="KP405" i="5"/>
  <c r="KO405" i="5"/>
  <c r="KN405" i="5"/>
  <c r="KM405" i="5"/>
  <c r="KL405" i="5"/>
  <c r="KK405" i="5"/>
  <c r="KJ405" i="5"/>
  <c r="KI405" i="5"/>
  <c r="KH405" i="5"/>
  <c r="KG405" i="5"/>
  <c r="KF405" i="5"/>
  <c r="KE405" i="5"/>
  <c r="KD405" i="5"/>
  <c r="KC405" i="5"/>
  <c r="KB405" i="5"/>
  <c r="KA405" i="5"/>
  <c r="JZ405" i="5"/>
  <c r="JY405" i="5"/>
  <c r="JX405" i="5"/>
  <c r="JW405" i="5"/>
  <c r="JV405" i="5"/>
  <c r="JU405" i="5"/>
  <c r="JT405" i="5"/>
  <c r="JS405" i="5"/>
  <c r="JR405" i="5"/>
  <c r="JQ405" i="5"/>
  <c r="JP405" i="5"/>
  <c r="JO405" i="5"/>
  <c r="JN405" i="5"/>
  <c r="JM405" i="5"/>
  <c r="JL405" i="5"/>
  <c r="JK405" i="5"/>
  <c r="JJ405" i="5"/>
  <c r="JI405" i="5"/>
  <c r="JH405" i="5"/>
  <c r="JG405" i="5"/>
  <c r="JF405" i="5"/>
  <c r="JE405" i="5"/>
  <c r="JD405" i="5"/>
  <c r="JC405" i="5"/>
  <c r="JB405" i="5"/>
  <c r="JA405" i="5"/>
  <c r="IZ405" i="5"/>
  <c r="IY405" i="5"/>
  <c r="IX405" i="5"/>
  <c r="IW405" i="5"/>
  <c r="IV405" i="5"/>
  <c r="IU405" i="5"/>
  <c r="IT405" i="5"/>
  <c r="IS405" i="5"/>
  <c r="IR405" i="5"/>
  <c r="IQ405" i="5"/>
  <c r="IP405" i="5"/>
  <c r="IO405" i="5"/>
  <c r="IN405" i="5"/>
  <c r="IM405" i="5"/>
  <c r="IL405" i="5"/>
  <c r="IK405" i="5"/>
  <c r="IJ405" i="5"/>
  <c r="II405" i="5"/>
  <c r="IH405" i="5"/>
  <c r="IG405" i="5"/>
  <c r="IF405" i="5"/>
  <c r="IE405" i="5"/>
  <c r="ID405" i="5"/>
  <c r="IC405" i="5"/>
  <c r="IB405" i="5"/>
  <c r="IA405" i="5"/>
  <c r="HZ405" i="5"/>
  <c r="HY405" i="5"/>
  <c r="HX405" i="5"/>
  <c r="HW405" i="5"/>
  <c r="HV405" i="5"/>
  <c r="HU405" i="5"/>
  <c r="HT405" i="5"/>
  <c r="HS405" i="5"/>
  <c r="HR405" i="5"/>
  <c r="HQ405" i="5"/>
  <c r="HP405" i="5"/>
  <c r="HO405" i="5"/>
  <c r="HN405" i="5"/>
  <c r="HM405" i="5"/>
  <c r="HL405" i="5"/>
  <c r="HK405" i="5"/>
  <c r="HJ405" i="5"/>
  <c r="HI405" i="5"/>
  <c r="HH405" i="5"/>
  <c r="HG405" i="5"/>
  <c r="HF405" i="5"/>
  <c r="HE405" i="5"/>
  <c r="HD405" i="5"/>
  <c r="HC405" i="5"/>
  <c r="HB405" i="5"/>
  <c r="HA405" i="5"/>
  <c r="GZ405" i="5"/>
  <c r="GY405" i="5"/>
  <c r="GX405" i="5"/>
  <c r="GW405" i="5"/>
  <c r="GV405" i="5"/>
  <c r="GU405" i="5"/>
  <c r="GT405" i="5"/>
  <c r="GS405" i="5"/>
  <c r="GR405" i="5"/>
  <c r="GQ405" i="5"/>
  <c r="GP405" i="5"/>
  <c r="GO405" i="5"/>
  <c r="GN405" i="5"/>
  <c r="GM405" i="5"/>
  <c r="GL405" i="5"/>
  <c r="GK405" i="5"/>
  <c r="GJ405" i="5"/>
  <c r="GI405" i="5"/>
  <c r="GH405" i="5"/>
  <c r="GG405" i="5"/>
  <c r="GF405" i="5"/>
  <c r="GE405" i="5"/>
  <c r="GD405" i="5"/>
  <c r="GC405" i="5"/>
  <c r="GB405" i="5"/>
  <c r="GA405" i="5"/>
  <c r="FZ405" i="5"/>
  <c r="FY405" i="5"/>
  <c r="FX405" i="5"/>
  <c r="FW405" i="5"/>
  <c r="FV405" i="5"/>
  <c r="FU405" i="5"/>
  <c r="FT405" i="5"/>
  <c r="FS405" i="5"/>
  <c r="FR405" i="5"/>
  <c r="FQ405" i="5"/>
  <c r="FP405" i="5"/>
  <c r="FO405" i="5"/>
  <c r="FN405" i="5"/>
  <c r="FM405" i="5"/>
  <c r="FL405" i="5"/>
  <c r="FK405" i="5"/>
  <c r="FJ405" i="5"/>
  <c r="FI405" i="5"/>
  <c r="FH405" i="5"/>
  <c r="FG405" i="5"/>
  <c r="FF405" i="5"/>
  <c r="FE405" i="5"/>
  <c r="FD405" i="5"/>
  <c r="FC405" i="5"/>
  <c r="FB405" i="5"/>
  <c r="FA405" i="5"/>
  <c r="EZ405" i="5"/>
  <c r="EY405" i="5"/>
  <c r="EX405" i="5"/>
  <c r="EW405" i="5"/>
  <c r="EV405" i="5"/>
  <c r="EU405" i="5"/>
  <c r="ET405" i="5"/>
  <c r="ES405" i="5"/>
  <c r="ER405" i="5"/>
  <c r="EQ405" i="5"/>
  <c r="EP405" i="5"/>
  <c r="EO405" i="5"/>
  <c r="EN405" i="5"/>
  <c r="EM405" i="5"/>
  <c r="EL405" i="5"/>
  <c r="EK405" i="5"/>
  <c r="EJ405" i="5"/>
  <c r="EI405" i="5"/>
  <c r="EH405" i="5"/>
  <c r="EG405" i="5"/>
  <c r="EF405" i="5"/>
  <c r="EE405" i="5"/>
  <c r="ED405" i="5"/>
  <c r="EC405" i="5"/>
  <c r="EB405" i="5"/>
  <c r="EA405" i="5"/>
  <c r="DZ405" i="5"/>
  <c r="DY405" i="5"/>
  <c r="DX405" i="5"/>
  <c r="DW405" i="5"/>
  <c r="DV405" i="5"/>
  <c r="DU405" i="5"/>
  <c r="DT405" i="5"/>
  <c r="DS405" i="5"/>
  <c r="DR405" i="5"/>
  <c r="DQ405" i="5"/>
  <c r="DP405" i="5"/>
  <c r="DO405" i="5"/>
  <c r="DN405" i="5"/>
  <c r="DM405" i="5"/>
  <c r="DL405" i="5"/>
  <c r="DK405" i="5"/>
  <c r="DJ405" i="5"/>
  <c r="DI405" i="5"/>
  <c r="DH405" i="5"/>
  <c r="DG405" i="5"/>
  <c r="DF405" i="5"/>
  <c r="DE405" i="5"/>
  <c r="DD405" i="5"/>
  <c r="DC405" i="5"/>
  <c r="DB405" i="5"/>
  <c r="DA405" i="5"/>
  <c r="CZ405" i="5"/>
  <c r="CY405" i="5"/>
  <c r="CX405" i="5"/>
  <c r="CW405" i="5"/>
  <c r="CV405" i="5"/>
  <c r="CU405" i="5"/>
  <c r="CT405" i="5"/>
  <c r="CS405" i="5"/>
  <c r="CR405" i="5"/>
  <c r="CQ405" i="5"/>
  <c r="CP405" i="5"/>
  <c r="CO405" i="5"/>
  <c r="CN405" i="5"/>
  <c r="CM405" i="5"/>
  <c r="CL405" i="5"/>
  <c r="CK405" i="5"/>
  <c r="CJ405" i="5"/>
  <c r="CI405" i="5"/>
  <c r="CH405" i="5"/>
  <c r="CG405" i="5"/>
  <c r="CF405" i="5"/>
  <c r="CE405" i="5"/>
  <c r="CD405" i="5"/>
  <c r="CC405" i="5"/>
  <c r="CB405" i="5"/>
  <c r="CA405" i="5"/>
  <c r="BZ405" i="5"/>
  <c r="BY405" i="5"/>
  <c r="BX405" i="5"/>
  <c r="BW405" i="5"/>
  <c r="BV405" i="5"/>
  <c r="BU405" i="5"/>
  <c r="BT405" i="5"/>
  <c r="BS405" i="5"/>
  <c r="BR405" i="5"/>
  <c r="BQ405" i="5"/>
  <c r="BP405" i="5"/>
  <c r="BO405" i="5"/>
  <c r="BN405" i="5"/>
  <c r="BM405" i="5"/>
  <c r="BL405" i="5"/>
  <c r="BK405" i="5"/>
  <c r="BJ405" i="5"/>
  <c r="BI405" i="5"/>
  <c r="BH405" i="5"/>
  <c r="BG405" i="5"/>
  <c r="BF405" i="5"/>
  <c r="BE405" i="5"/>
  <c r="BD405" i="5"/>
  <c r="BC405" i="5"/>
  <c r="BB405" i="5"/>
  <c r="BA405" i="5"/>
  <c r="AZ405" i="5"/>
  <c r="AY405" i="5"/>
  <c r="AX405" i="5"/>
  <c r="AW405" i="5"/>
  <c r="AV405" i="5"/>
  <c r="AU405" i="5"/>
  <c r="AT405" i="5"/>
  <c r="AS405" i="5"/>
  <c r="AR405" i="5"/>
  <c r="AQ405" i="5"/>
  <c r="AP405" i="5"/>
  <c r="AO405" i="5"/>
  <c r="AN405" i="5"/>
  <c r="AM405" i="5"/>
  <c r="AL405" i="5"/>
  <c r="AK405" i="5"/>
  <c r="AJ405" i="5"/>
  <c r="AI405" i="5"/>
  <c r="AH405" i="5"/>
  <c r="AG405" i="5"/>
  <c r="AF405" i="5"/>
  <c r="AE405" i="5"/>
  <c r="AD405" i="5"/>
  <c r="AC405" i="5"/>
  <c r="AB405" i="5"/>
  <c r="AA405" i="5"/>
  <c r="Z405" i="5"/>
  <c r="Y405" i="5"/>
  <c r="X405" i="5"/>
  <c r="W405" i="5"/>
  <c r="V405" i="5"/>
  <c r="U405" i="5"/>
  <c r="T405" i="5"/>
  <c r="S405" i="5"/>
  <c r="R405" i="5"/>
  <c r="Q405" i="5"/>
  <c r="P405" i="5"/>
  <c r="O405" i="5"/>
  <c r="N405" i="5"/>
  <c r="M405" i="5"/>
  <c r="L405" i="5"/>
  <c r="K405" i="5"/>
  <c r="J405" i="5"/>
  <c r="I405" i="5"/>
  <c r="H405" i="5"/>
  <c r="G405" i="5"/>
  <c r="F405" i="5"/>
  <c r="E405" i="5"/>
  <c r="D405" i="5"/>
  <c r="C405" i="5"/>
  <c r="B405" i="5"/>
  <c r="SG404" i="5"/>
  <c r="SF404" i="5"/>
  <c r="SE404" i="5"/>
  <c r="SD404" i="5"/>
  <c r="SC404" i="5"/>
  <c r="SB404" i="5"/>
  <c r="SA404" i="5"/>
  <c r="RZ404" i="5"/>
  <c r="RY404" i="5"/>
  <c r="RX404" i="5"/>
  <c r="RW404" i="5"/>
  <c r="RV404" i="5"/>
  <c r="RU404" i="5"/>
  <c r="RT404" i="5"/>
  <c r="RS404" i="5"/>
  <c r="RR404" i="5"/>
  <c r="RQ404" i="5"/>
  <c r="RP404" i="5"/>
  <c r="RO404" i="5"/>
  <c r="RN404" i="5"/>
  <c r="RM404" i="5"/>
  <c r="RL404" i="5"/>
  <c r="RK404" i="5"/>
  <c r="RJ404" i="5"/>
  <c r="RI404" i="5"/>
  <c r="RH404" i="5"/>
  <c r="RG404" i="5"/>
  <c r="RF404" i="5"/>
  <c r="RE404" i="5"/>
  <c r="RD404" i="5"/>
  <c r="RC404" i="5"/>
  <c r="RB404" i="5"/>
  <c r="RA404" i="5"/>
  <c r="QZ404" i="5"/>
  <c r="QY404" i="5"/>
  <c r="QX404" i="5"/>
  <c r="QW404" i="5"/>
  <c r="QV404" i="5"/>
  <c r="QU404" i="5"/>
  <c r="QT404" i="5"/>
  <c r="QS404" i="5"/>
  <c r="QR404" i="5"/>
  <c r="QQ404" i="5"/>
  <c r="QP404" i="5"/>
  <c r="QO404" i="5"/>
  <c r="QN404" i="5"/>
  <c r="QM404" i="5"/>
  <c r="QL404" i="5"/>
  <c r="QK404" i="5"/>
  <c r="QJ404" i="5"/>
  <c r="QI404" i="5"/>
  <c r="QH404" i="5"/>
  <c r="QG404" i="5"/>
  <c r="QF404" i="5"/>
  <c r="QE404" i="5"/>
  <c r="QD404" i="5"/>
  <c r="QC404" i="5"/>
  <c r="QB404" i="5"/>
  <c r="QA404" i="5"/>
  <c r="PZ404" i="5"/>
  <c r="PY404" i="5"/>
  <c r="PX404" i="5"/>
  <c r="PW404" i="5"/>
  <c r="PV404" i="5"/>
  <c r="PU404" i="5"/>
  <c r="PT404" i="5"/>
  <c r="PS404" i="5"/>
  <c r="PR404" i="5"/>
  <c r="PQ404" i="5"/>
  <c r="PP404" i="5"/>
  <c r="PO404" i="5"/>
  <c r="PN404" i="5"/>
  <c r="PM404" i="5"/>
  <c r="PL404" i="5"/>
  <c r="PK404" i="5"/>
  <c r="PJ404" i="5"/>
  <c r="PI404" i="5"/>
  <c r="PH404" i="5"/>
  <c r="PG404" i="5"/>
  <c r="PF404" i="5"/>
  <c r="PE404" i="5"/>
  <c r="PD404" i="5"/>
  <c r="PC404" i="5"/>
  <c r="PB404" i="5"/>
  <c r="PA404" i="5"/>
  <c r="OZ404" i="5"/>
  <c r="OY404" i="5"/>
  <c r="OX404" i="5"/>
  <c r="OW404" i="5"/>
  <c r="OV404" i="5"/>
  <c r="OU404" i="5"/>
  <c r="OT404" i="5"/>
  <c r="OS404" i="5"/>
  <c r="OR404" i="5"/>
  <c r="OQ404" i="5"/>
  <c r="OP404" i="5"/>
  <c r="OO404" i="5"/>
  <c r="ON404" i="5"/>
  <c r="OM404" i="5"/>
  <c r="OL404" i="5"/>
  <c r="OK404" i="5"/>
  <c r="OJ404" i="5"/>
  <c r="OI404" i="5"/>
  <c r="OH404" i="5"/>
  <c r="OG404" i="5"/>
  <c r="OF404" i="5"/>
  <c r="OE404" i="5"/>
  <c r="OD404" i="5"/>
  <c r="OC404" i="5"/>
  <c r="OB404" i="5"/>
  <c r="OA404" i="5"/>
  <c r="NZ404" i="5"/>
  <c r="NY404" i="5"/>
  <c r="NX404" i="5"/>
  <c r="NW404" i="5"/>
  <c r="NV404" i="5"/>
  <c r="NU404" i="5"/>
  <c r="NT404" i="5"/>
  <c r="NS404" i="5"/>
  <c r="NR404" i="5"/>
  <c r="NQ404" i="5"/>
  <c r="NP404" i="5"/>
  <c r="NO404" i="5"/>
  <c r="NN404" i="5"/>
  <c r="NM404" i="5"/>
  <c r="NL404" i="5"/>
  <c r="NK404" i="5"/>
  <c r="NJ404" i="5"/>
  <c r="NI404" i="5"/>
  <c r="NH404" i="5"/>
  <c r="NG404" i="5"/>
  <c r="NF404" i="5"/>
  <c r="NE404" i="5"/>
  <c r="ND404" i="5"/>
  <c r="NC404" i="5"/>
  <c r="NB404" i="5"/>
  <c r="NA404" i="5"/>
  <c r="MZ404" i="5"/>
  <c r="MY404" i="5"/>
  <c r="MX404" i="5"/>
  <c r="MW404" i="5"/>
  <c r="MV404" i="5"/>
  <c r="MU404" i="5"/>
  <c r="MT404" i="5"/>
  <c r="MS404" i="5"/>
  <c r="MR404" i="5"/>
  <c r="MQ404" i="5"/>
  <c r="MP404" i="5"/>
  <c r="MO404" i="5"/>
  <c r="MN404" i="5"/>
  <c r="MM404" i="5"/>
  <c r="ML404" i="5"/>
  <c r="MK404" i="5"/>
  <c r="MJ404" i="5"/>
  <c r="MI404" i="5"/>
  <c r="MH404" i="5"/>
  <c r="MG404" i="5"/>
  <c r="MF404" i="5"/>
  <c r="ME404" i="5"/>
  <c r="MD404" i="5"/>
  <c r="MC404" i="5"/>
  <c r="MB404" i="5"/>
  <c r="MA404" i="5"/>
  <c r="LZ404" i="5"/>
  <c r="LY404" i="5"/>
  <c r="LX404" i="5"/>
  <c r="LW404" i="5"/>
  <c r="LV404" i="5"/>
  <c r="LU404" i="5"/>
  <c r="LT404" i="5"/>
  <c r="LS404" i="5"/>
  <c r="LR404" i="5"/>
  <c r="LQ404" i="5"/>
  <c r="LP404" i="5"/>
  <c r="LO404" i="5"/>
  <c r="LN404" i="5"/>
  <c r="LM404" i="5"/>
  <c r="LL404" i="5"/>
  <c r="LK404" i="5"/>
  <c r="LJ404" i="5"/>
  <c r="LI404" i="5"/>
  <c r="LH404" i="5"/>
  <c r="LG404" i="5"/>
  <c r="LF404" i="5"/>
  <c r="LE404" i="5"/>
  <c r="LD404" i="5"/>
  <c r="LC404" i="5"/>
  <c r="LB404" i="5"/>
  <c r="LA404" i="5"/>
  <c r="KZ404" i="5"/>
  <c r="KY404" i="5"/>
  <c r="KX404" i="5"/>
  <c r="KW404" i="5"/>
  <c r="KV404" i="5"/>
  <c r="KU404" i="5"/>
  <c r="KT404" i="5"/>
  <c r="KS404" i="5"/>
  <c r="KR404" i="5"/>
  <c r="KQ404" i="5"/>
  <c r="KP404" i="5"/>
  <c r="KO404" i="5"/>
  <c r="KN404" i="5"/>
  <c r="KM404" i="5"/>
  <c r="KL404" i="5"/>
  <c r="KK404" i="5"/>
  <c r="KJ404" i="5"/>
  <c r="KI404" i="5"/>
  <c r="KH404" i="5"/>
  <c r="KG404" i="5"/>
  <c r="KF404" i="5"/>
  <c r="KE404" i="5"/>
  <c r="KD404" i="5"/>
  <c r="KC404" i="5"/>
  <c r="KB404" i="5"/>
  <c r="KA404" i="5"/>
  <c r="JZ404" i="5"/>
  <c r="JY404" i="5"/>
  <c r="JX404" i="5"/>
  <c r="JW404" i="5"/>
  <c r="JV404" i="5"/>
  <c r="JU404" i="5"/>
  <c r="JT404" i="5"/>
  <c r="JS404" i="5"/>
  <c r="JR404" i="5"/>
  <c r="JQ404" i="5"/>
  <c r="JP404" i="5"/>
  <c r="JO404" i="5"/>
  <c r="JN404" i="5"/>
  <c r="JM404" i="5"/>
  <c r="JL404" i="5"/>
  <c r="JK404" i="5"/>
  <c r="JJ404" i="5"/>
  <c r="JI404" i="5"/>
  <c r="JH404" i="5"/>
  <c r="JG404" i="5"/>
  <c r="JF404" i="5"/>
  <c r="JE404" i="5"/>
  <c r="JD404" i="5"/>
  <c r="JC404" i="5"/>
  <c r="JB404" i="5"/>
  <c r="JA404" i="5"/>
  <c r="IZ404" i="5"/>
  <c r="IY404" i="5"/>
  <c r="IX404" i="5"/>
  <c r="IW404" i="5"/>
  <c r="IV404" i="5"/>
  <c r="IU404" i="5"/>
  <c r="IT404" i="5"/>
  <c r="IS404" i="5"/>
  <c r="IR404" i="5"/>
  <c r="IQ404" i="5"/>
  <c r="IP404" i="5"/>
  <c r="IO404" i="5"/>
  <c r="IN404" i="5"/>
  <c r="IM404" i="5"/>
  <c r="IL404" i="5"/>
  <c r="IK404" i="5"/>
  <c r="IJ404" i="5"/>
  <c r="II404" i="5"/>
  <c r="IH404" i="5"/>
  <c r="IG404" i="5"/>
  <c r="IF404" i="5"/>
  <c r="IE404" i="5"/>
  <c r="ID404" i="5"/>
  <c r="IC404" i="5"/>
  <c r="IB404" i="5"/>
  <c r="IA404" i="5"/>
  <c r="HZ404" i="5"/>
  <c r="HY404" i="5"/>
  <c r="HX404" i="5"/>
  <c r="HW404" i="5"/>
  <c r="HV404" i="5"/>
  <c r="HU404" i="5"/>
  <c r="HT404" i="5"/>
  <c r="HS404" i="5"/>
  <c r="HR404" i="5"/>
  <c r="HQ404" i="5"/>
  <c r="HP404" i="5"/>
  <c r="HO404" i="5"/>
  <c r="HN404" i="5"/>
  <c r="HM404" i="5"/>
  <c r="HL404" i="5"/>
  <c r="HK404" i="5"/>
  <c r="HJ404" i="5"/>
  <c r="HI404" i="5"/>
  <c r="HH404" i="5"/>
  <c r="HG404" i="5"/>
  <c r="HF404" i="5"/>
  <c r="HE404" i="5"/>
  <c r="HD404" i="5"/>
  <c r="HC404" i="5"/>
  <c r="HB404" i="5"/>
  <c r="HA404" i="5"/>
  <c r="GZ404" i="5"/>
  <c r="GY404" i="5"/>
  <c r="GX404" i="5"/>
  <c r="GW404" i="5"/>
  <c r="GV404" i="5"/>
  <c r="GU404" i="5"/>
  <c r="GT404" i="5"/>
  <c r="GS404" i="5"/>
  <c r="GR404" i="5"/>
  <c r="GQ404" i="5"/>
  <c r="GP404" i="5"/>
  <c r="GO404" i="5"/>
  <c r="GN404" i="5"/>
  <c r="GM404" i="5"/>
  <c r="GL404" i="5"/>
  <c r="GK404" i="5"/>
  <c r="GJ404" i="5"/>
  <c r="GI404" i="5"/>
  <c r="GH404" i="5"/>
  <c r="GG404" i="5"/>
  <c r="GF404" i="5"/>
  <c r="GE404" i="5"/>
  <c r="GD404" i="5"/>
  <c r="GC404" i="5"/>
  <c r="GB404" i="5"/>
  <c r="GA404" i="5"/>
  <c r="FZ404" i="5"/>
  <c r="FY404" i="5"/>
  <c r="FX404" i="5"/>
  <c r="FW404" i="5"/>
  <c r="FV404" i="5"/>
  <c r="FU404" i="5"/>
  <c r="FT404" i="5"/>
  <c r="FS404" i="5"/>
  <c r="FR404" i="5"/>
  <c r="FQ404" i="5"/>
  <c r="FP404" i="5"/>
  <c r="FO404" i="5"/>
  <c r="FN404" i="5"/>
  <c r="FM404" i="5"/>
  <c r="FL404" i="5"/>
  <c r="FK404" i="5"/>
  <c r="FJ404" i="5"/>
  <c r="FI404" i="5"/>
  <c r="FH404" i="5"/>
  <c r="FG404" i="5"/>
  <c r="FF404" i="5"/>
  <c r="FE404" i="5"/>
  <c r="FD404" i="5"/>
  <c r="FC404" i="5"/>
  <c r="FB404" i="5"/>
  <c r="FA404" i="5"/>
  <c r="EZ404" i="5"/>
  <c r="EY404" i="5"/>
  <c r="EX404" i="5"/>
  <c r="EW404" i="5"/>
  <c r="EV404" i="5"/>
  <c r="EU404" i="5"/>
  <c r="ET404" i="5"/>
  <c r="ES404" i="5"/>
  <c r="ER404" i="5"/>
  <c r="EQ404" i="5"/>
  <c r="EP404" i="5"/>
  <c r="EO404" i="5"/>
  <c r="EN404" i="5"/>
  <c r="EM404" i="5"/>
  <c r="EL404" i="5"/>
  <c r="EK404" i="5"/>
  <c r="EJ404" i="5"/>
  <c r="EI404" i="5"/>
  <c r="EH404" i="5"/>
  <c r="EG404" i="5"/>
  <c r="EF404" i="5"/>
  <c r="EE404" i="5"/>
  <c r="ED404" i="5"/>
  <c r="EC404" i="5"/>
  <c r="EB404" i="5"/>
  <c r="EA404" i="5"/>
  <c r="DZ404" i="5"/>
  <c r="DY404" i="5"/>
  <c r="DX404" i="5"/>
  <c r="DW404" i="5"/>
  <c r="DV404" i="5"/>
  <c r="DU404" i="5"/>
  <c r="DT404" i="5"/>
  <c r="DS404" i="5"/>
  <c r="DR404" i="5"/>
  <c r="DQ404" i="5"/>
  <c r="DP404" i="5"/>
  <c r="DO404" i="5"/>
  <c r="DN404" i="5"/>
  <c r="DM404" i="5"/>
  <c r="DL404" i="5"/>
  <c r="DK404" i="5"/>
  <c r="DJ404" i="5"/>
  <c r="DI404" i="5"/>
  <c r="DH404" i="5"/>
  <c r="DG404" i="5"/>
  <c r="DF404" i="5"/>
  <c r="DE404" i="5"/>
  <c r="DD404" i="5"/>
  <c r="DC404" i="5"/>
  <c r="DB404" i="5"/>
  <c r="DA404" i="5"/>
  <c r="CZ404" i="5"/>
  <c r="CY404" i="5"/>
  <c r="CX404" i="5"/>
  <c r="CW404" i="5"/>
  <c r="CV404" i="5"/>
  <c r="CU404" i="5"/>
  <c r="CT404" i="5"/>
  <c r="CS404" i="5"/>
  <c r="CR404" i="5"/>
  <c r="CQ404" i="5"/>
  <c r="CP404" i="5"/>
  <c r="CO404" i="5"/>
  <c r="CN404" i="5"/>
  <c r="CM404" i="5"/>
  <c r="CL404" i="5"/>
  <c r="CK404" i="5"/>
  <c r="CJ404" i="5"/>
  <c r="CI404" i="5"/>
  <c r="CH404" i="5"/>
  <c r="CG404" i="5"/>
  <c r="CF404" i="5"/>
  <c r="CE404" i="5"/>
  <c r="CD404" i="5"/>
  <c r="CC404" i="5"/>
  <c r="CB404" i="5"/>
  <c r="CA404" i="5"/>
  <c r="BZ404" i="5"/>
  <c r="BY404" i="5"/>
  <c r="BX404" i="5"/>
  <c r="BW404" i="5"/>
  <c r="BV404" i="5"/>
  <c r="BU404" i="5"/>
  <c r="BT404" i="5"/>
  <c r="BS404" i="5"/>
  <c r="BR404" i="5"/>
  <c r="BQ404" i="5"/>
  <c r="BP404" i="5"/>
  <c r="BO404" i="5"/>
  <c r="BN404" i="5"/>
  <c r="BM404" i="5"/>
  <c r="BL404" i="5"/>
  <c r="BK404" i="5"/>
  <c r="BJ404" i="5"/>
  <c r="BI404" i="5"/>
  <c r="BH404" i="5"/>
  <c r="BG404" i="5"/>
  <c r="BF404" i="5"/>
  <c r="BE404" i="5"/>
  <c r="BD404" i="5"/>
  <c r="BC404" i="5"/>
  <c r="BB404" i="5"/>
  <c r="BA404" i="5"/>
  <c r="AZ404" i="5"/>
  <c r="AY404" i="5"/>
  <c r="AX404" i="5"/>
  <c r="AW404" i="5"/>
  <c r="AV404" i="5"/>
  <c r="AU404" i="5"/>
  <c r="AT404" i="5"/>
  <c r="AS404" i="5"/>
  <c r="AR404" i="5"/>
  <c r="AQ404" i="5"/>
  <c r="AP404" i="5"/>
  <c r="AO404" i="5"/>
  <c r="AN404" i="5"/>
  <c r="AM404" i="5"/>
  <c r="AL404" i="5"/>
  <c r="AK404" i="5"/>
  <c r="AJ404" i="5"/>
  <c r="AI404" i="5"/>
  <c r="AH404" i="5"/>
  <c r="AG404" i="5"/>
  <c r="AF404" i="5"/>
  <c r="AE404" i="5"/>
  <c r="AD404" i="5"/>
  <c r="AC404" i="5"/>
  <c r="AB404" i="5"/>
  <c r="AA404" i="5"/>
  <c r="Z404" i="5"/>
  <c r="Y404" i="5"/>
  <c r="X404" i="5"/>
  <c r="W404" i="5"/>
  <c r="V404" i="5"/>
  <c r="U404" i="5"/>
  <c r="T404" i="5"/>
  <c r="S404" i="5"/>
  <c r="R404" i="5"/>
  <c r="Q404" i="5"/>
  <c r="P404" i="5"/>
  <c r="O404" i="5"/>
  <c r="N404" i="5"/>
  <c r="M404" i="5"/>
  <c r="L404" i="5"/>
  <c r="K404" i="5"/>
  <c r="J404" i="5"/>
  <c r="I404" i="5"/>
  <c r="H404" i="5"/>
  <c r="G404" i="5"/>
  <c r="F404" i="5"/>
  <c r="E404" i="5"/>
  <c r="D404" i="5"/>
  <c r="C404" i="5"/>
  <c r="B404" i="5"/>
  <c r="SG403" i="5"/>
  <c r="SF403" i="5"/>
  <c r="SE403" i="5"/>
  <c r="SD403" i="5"/>
  <c r="SC403" i="5"/>
  <c r="SB403" i="5"/>
  <c r="SA403" i="5"/>
  <c r="RZ403" i="5"/>
  <c r="RY403" i="5"/>
  <c r="RX403" i="5"/>
  <c r="RW403" i="5"/>
  <c r="RV403" i="5"/>
  <c r="RU403" i="5"/>
  <c r="RT403" i="5"/>
  <c r="RS403" i="5"/>
  <c r="RR403" i="5"/>
  <c r="RQ403" i="5"/>
  <c r="RP403" i="5"/>
  <c r="RO403" i="5"/>
  <c r="RN403" i="5"/>
  <c r="RM403" i="5"/>
  <c r="RL403" i="5"/>
  <c r="RK403" i="5"/>
  <c r="RJ403" i="5"/>
  <c r="RI403" i="5"/>
  <c r="RH403" i="5"/>
  <c r="RG403" i="5"/>
  <c r="RF403" i="5"/>
  <c r="RE403" i="5"/>
  <c r="RD403" i="5"/>
  <c r="RC403" i="5"/>
  <c r="RB403" i="5"/>
  <c r="RA403" i="5"/>
  <c r="QZ403" i="5"/>
  <c r="QY403" i="5"/>
  <c r="QX403" i="5"/>
  <c r="QW403" i="5"/>
  <c r="QV403" i="5"/>
  <c r="QU403" i="5"/>
  <c r="QT403" i="5"/>
  <c r="QS403" i="5"/>
  <c r="QR403" i="5"/>
  <c r="QQ403" i="5"/>
  <c r="QP403" i="5"/>
  <c r="QO403" i="5"/>
  <c r="QN403" i="5"/>
  <c r="QM403" i="5"/>
  <c r="QL403" i="5"/>
  <c r="QK403" i="5"/>
  <c r="QJ403" i="5"/>
  <c r="QI403" i="5"/>
  <c r="QH403" i="5"/>
  <c r="QG403" i="5"/>
  <c r="QF403" i="5"/>
  <c r="QE403" i="5"/>
  <c r="QD403" i="5"/>
  <c r="QC403" i="5"/>
  <c r="QB403" i="5"/>
  <c r="QA403" i="5"/>
  <c r="PZ403" i="5"/>
  <c r="PY403" i="5"/>
  <c r="PX403" i="5"/>
  <c r="PW403" i="5"/>
  <c r="PV403" i="5"/>
  <c r="PU403" i="5"/>
  <c r="PT403" i="5"/>
  <c r="PS403" i="5"/>
  <c r="PR403" i="5"/>
  <c r="PQ403" i="5"/>
  <c r="PP403" i="5"/>
  <c r="PO403" i="5"/>
  <c r="PN403" i="5"/>
  <c r="PM403" i="5"/>
  <c r="PL403" i="5"/>
  <c r="PK403" i="5"/>
  <c r="PJ403" i="5"/>
  <c r="PI403" i="5"/>
  <c r="PH403" i="5"/>
  <c r="PG403" i="5"/>
  <c r="PF403" i="5"/>
  <c r="PE403" i="5"/>
  <c r="PD403" i="5"/>
  <c r="PC403" i="5"/>
  <c r="PB403" i="5"/>
  <c r="PA403" i="5"/>
  <c r="OZ403" i="5"/>
  <c r="OY403" i="5"/>
  <c r="OX403" i="5"/>
  <c r="OW403" i="5"/>
  <c r="OV403" i="5"/>
  <c r="OU403" i="5"/>
  <c r="OT403" i="5"/>
  <c r="OS403" i="5"/>
  <c r="OR403" i="5"/>
  <c r="OQ403" i="5"/>
  <c r="OP403" i="5"/>
  <c r="OO403" i="5"/>
  <c r="ON403" i="5"/>
  <c r="OM403" i="5"/>
  <c r="OL403" i="5"/>
  <c r="OK403" i="5"/>
  <c r="OJ403" i="5"/>
  <c r="OI403" i="5"/>
  <c r="OH403" i="5"/>
  <c r="OG403" i="5"/>
  <c r="OF403" i="5"/>
  <c r="OE403" i="5"/>
  <c r="OD403" i="5"/>
  <c r="OC403" i="5"/>
  <c r="OB403" i="5"/>
  <c r="OA403" i="5"/>
  <c r="NZ403" i="5"/>
  <c r="NY403" i="5"/>
  <c r="NX403" i="5"/>
  <c r="NW403" i="5"/>
  <c r="NV403" i="5"/>
  <c r="NU403" i="5"/>
  <c r="NT403" i="5"/>
  <c r="NS403" i="5"/>
  <c r="NR403" i="5"/>
  <c r="NQ403" i="5"/>
  <c r="NP403" i="5"/>
  <c r="NO403" i="5"/>
  <c r="NN403" i="5"/>
  <c r="NM403" i="5"/>
  <c r="NL403" i="5"/>
  <c r="NK403" i="5"/>
  <c r="NJ403" i="5"/>
  <c r="NI403" i="5"/>
  <c r="NH403" i="5"/>
  <c r="NG403" i="5"/>
  <c r="NF403" i="5"/>
  <c r="NE403" i="5"/>
  <c r="ND403" i="5"/>
  <c r="NC403" i="5"/>
  <c r="NB403" i="5"/>
  <c r="NA403" i="5"/>
  <c r="MZ403" i="5"/>
  <c r="MY403" i="5"/>
  <c r="MX403" i="5"/>
  <c r="MW403" i="5"/>
  <c r="MV403" i="5"/>
  <c r="MU403" i="5"/>
  <c r="MT403" i="5"/>
  <c r="MS403" i="5"/>
  <c r="MR403" i="5"/>
  <c r="MQ403" i="5"/>
  <c r="MP403" i="5"/>
  <c r="MO403" i="5"/>
  <c r="MN403" i="5"/>
  <c r="MM403" i="5"/>
  <c r="ML403" i="5"/>
  <c r="MK403" i="5"/>
  <c r="MJ403" i="5"/>
  <c r="MI403" i="5"/>
  <c r="MH403" i="5"/>
  <c r="MG403" i="5"/>
  <c r="MF403" i="5"/>
  <c r="ME403" i="5"/>
  <c r="MD403" i="5"/>
  <c r="MC403" i="5"/>
  <c r="MB403" i="5"/>
  <c r="MA403" i="5"/>
  <c r="LZ403" i="5"/>
  <c r="LY403" i="5"/>
  <c r="LX403" i="5"/>
  <c r="LW403" i="5"/>
  <c r="LV403" i="5"/>
  <c r="LU403" i="5"/>
  <c r="LT403" i="5"/>
  <c r="LS403" i="5"/>
  <c r="LR403" i="5"/>
  <c r="LQ403" i="5"/>
  <c r="LP403" i="5"/>
  <c r="LO403" i="5"/>
  <c r="LN403" i="5"/>
  <c r="LM403" i="5"/>
  <c r="LL403" i="5"/>
  <c r="LK403" i="5"/>
  <c r="LJ403" i="5"/>
  <c r="LI403" i="5"/>
  <c r="LH403" i="5"/>
  <c r="LG403" i="5"/>
  <c r="LF403" i="5"/>
  <c r="LE403" i="5"/>
  <c r="LD403" i="5"/>
  <c r="LC403" i="5"/>
  <c r="LB403" i="5"/>
  <c r="LA403" i="5"/>
  <c r="KZ403" i="5"/>
  <c r="KY403" i="5"/>
  <c r="KX403" i="5"/>
  <c r="KW403" i="5"/>
  <c r="KV403" i="5"/>
  <c r="KU403" i="5"/>
  <c r="KT403" i="5"/>
  <c r="KS403" i="5"/>
  <c r="KR403" i="5"/>
  <c r="KQ403" i="5"/>
  <c r="KP403" i="5"/>
  <c r="KO403" i="5"/>
  <c r="KN403" i="5"/>
  <c r="KM403" i="5"/>
  <c r="KL403" i="5"/>
  <c r="KK403" i="5"/>
  <c r="KJ403" i="5"/>
  <c r="KI403" i="5"/>
  <c r="KH403" i="5"/>
  <c r="KG403" i="5"/>
  <c r="KF403" i="5"/>
  <c r="KE403" i="5"/>
  <c r="KD403" i="5"/>
  <c r="KC403" i="5"/>
  <c r="KB403" i="5"/>
  <c r="KA403" i="5"/>
  <c r="JZ403" i="5"/>
  <c r="JY403" i="5"/>
  <c r="JX403" i="5"/>
  <c r="JW403" i="5"/>
  <c r="JV403" i="5"/>
  <c r="JU403" i="5"/>
  <c r="JT403" i="5"/>
  <c r="JS403" i="5"/>
  <c r="JR403" i="5"/>
  <c r="JQ403" i="5"/>
  <c r="JP403" i="5"/>
  <c r="JO403" i="5"/>
  <c r="JN403" i="5"/>
  <c r="JM403" i="5"/>
  <c r="JL403" i="5"/>
  <c r="JK403" i="5"/>
  <c r="JJ403" i="5"/>
  <c r="JI403" i="5"/>
  <c r="JH403" i="5"/>
  <c r="JG403" i="5"/>
  <c r="JF403" i="5"/>
  <c r="JE403" i="5"/>
  <c r="JD403" i="5"/>
  <c r="JC403" i="5"/>
  <c r="JB403" i="5"/>
  <c r="JA403" i="5"/>
  <c r="IZ403" i="5"/>
  <c r="IY403" i="5"/>
  <c r="IX403" i="5"/>
  <c r="IW403" i="5"/>
  <c r="IV403" i="5"/>
  <c r="IU403" i="5"/>
  <c r="IT403" i="5"/>
  <c r="IS403" i="5"/>
  <c r="IR403" i="5"/>
  <c r="IQ403" i="5"/>
  <c r="IP403" i="5"/>
  <c r="IO403" i="5"/>
  <c r="IN403" i="5"/>
  <c r="IM403" i="5"/>
  <c r="IL403" i="5"/>
  <c r="IK403" i="5"/>
  <c r="IJ403" i="5"/>
  <c r="II403" i="5"/>
  <c r="IH403" i="5"/>
  <c r="IG403" i="5"/>
  <c r="IF403" i="5"/>
  <c r="IE403" i="5"/>
  <c r="ID403" i="5"/>
  <c r="IC403" i="5"/>
  <c r="IB403" i="5"/>
  <c r="IA403" i="5"/>
  <c r="HZ403" i="5"/>
  <c r="HY403" i="5"/>
  <c r="HX403" i="5"/>
  <c r="HW403" i="5"/>
  <c r="HV403" i="5"/>
  <c r="HU403" i="5"/>
  <c r="HT403" i="5"/>
  <c r="HS403" i="5"/>
  <c r="HR403" i="5"/>
  <c r="HQ403" i="5"/>
  <c r="HP403" i="5"/>
  <c r="HO403" i="5"/>
  <c r="HN403" i="5"/>
  <c r="HM403" i="5"/>
  <c r="HL403" i="5"/>
  <c r="HK403" i="5"/>
  <c r="HJ403" i="5"/>
  <c r="HI403" i="5"/>
  <c r="HH403" i="5"/>
  <c r="HG403" i="5"/>
  <c r="HF403" i="5"/>
  <c r="HE403" i="5"/>
  <c r="HD403" i="5"/>
  <c r="HC403" i="5"/>
  <c r="HB403" i="5"/>
  <c r="HA403" i="5"/>
  <c r="GZ403" i="5"/>
  <c r="GY403" i="5"/>
  <c r="GX403" i="5"/>
  <c r="GW403" i="5"/>
  <c r="GV403" i="5"/>
  <c r="GU403" i="5"/>
  <c r="GT403" i="5"/>
  <c r="GS403" i="5"/>
  <c r="GR403" i="5"/>
  <c r="GQ403" i="5"/>
  <c r="GP403" i="5"/>
  <c r="GO403" i="5"/>
  <c r="GN403" i="5"/>
  <c r="GM403" i="5"/>
  <c r="GL403" i="5"/>
  <c r="GK403" i="5"/>
  <c r="GJ403" i="5"/>
  <c r="GI403" i="5"/>
  <c r="GH403" i="5"/>
  <c r="GG403" i="5"/>
  <c r="GF403" i="5"/>
  <c r="GE403" i="5"/>
  <c r="GD403" i="5"/>
  <c r="GC403" i="5"/>
  <c r="GB403" i="5"/>
  <c r="GA403" i="5"/>
  <c r="FZ403" i="5"/>
  <c r="FY403" i="5"/>
  <c r="FX403" i="5"/>
  <c r="FW403" i="5"/>
  <c r="FV403" i="5"/>
  <c r="FU403" i="5"/>
  <c r="FT403" i="5"/>
  <c r="FS403" i="5"/>
  <c r="FR403" i="5"/>
  <c r="FQ403" i="5"/>
  <c r="FP403" i="5"/>
  <c r="FO403" i="5"/>
  <c r="FN403" i="5"/>
  <c r="FM403" i="5"/>
  <c r="FL403" i="5"/>
  <c r="FK403" i="5"/>
  <c r="FJ403" i="5"/>
  <c r="FI403" i="5"/>
  <c r="FH403" i="5"/>
  <c r="FG403" i="5"/>
  <c r="FF403" i="5"/>
  <c r="FE403" i="5"/>
  <c r="FD403" i="5"/>
  <c r="FC403" i="5"/>
  <c r="FB403" i="5"/>
  <c r="FA403" i="5"/>
  <c r="EZ403" i="5"/>
  <c r="EY403" i="5"/>
  <c r="EX403" i="5"/>
  <c r="EW403" i="5"/>
  <c r="EV403" i="5"/>
  <c r="EU403" i="5"/>
  <c r="ET403" i="5"/>
  <c r="ES403" i="5"/>
  <c r="ER403" i="5"/>
  <c r="EQ403" i="5"/>
  <c r="EP403" i="5"/>
  <c r="EO403" i="5"/>
  <c r="EN403" i="5"/>
  <c r="EM403" i="5"/>
  <c r="EL403" i="5"/>
  <c r="EK403" i="5"/>
  <c r="EJ403" i="5"/>
  <c r="EI403" i="5"/>
  <c r="EH403" i="5"/>
  <c r="EG403" i="5"/>
  <c r="EF403" i="5"/>
  <c r="EE403" i="5"/>
  <c r="ED403" i="5"/>
  <c r="EC403" i="5"/>
  <c r="EB403" i="5"/>
  <c r="EA403" i="5"/>
  <c r="DZ403" i="5"/>
  <c r="DY403" i="5"/>
  <c r="DX403" i="5"/>
  <c r="DW403" i="5"/>
  <c r="DV403" i="5"/>
  <c r="DU403" i="5"/>
  <c r="DT403" i="5"/>
  <c r="DS403" i="5"/>
  <c r="DR403" i="5"/>
  <c r="DQ403" i="5"/>
  <c r="DP403" i="5"/>
  <c r="DO403" i="5"/>
  <c r="DN403" i="5"/>
  <c r="DM403" i="5"/>
  <c r="DL403" i="5"/>
  <c r="DK403" i="5"/>
  <c r="DJ403" i="5"/>
  <c r="DI403" i="5"/>
  <c r="DH403" i="5"/>
  <c r="DG403" i="5"/>
  <c r="DF403" i="5"/>
  <c r="DE403" i="5"/>
  <c r="DD403" i="5"/>
  <c r="DC403" i="5"/>
  <c r="DB403" i="5"/>
  <c r="DA403" i="5"/>
  <c r="CZ403" i="5"/>
  <c r="CY403" i="5"/>
  <c r="CX403" i="5"/>
  <c r="CW403" i="5"/>
  <c r="CV403" i="5"/>
  <c r="CU403" i="5"/>
  <c r="CT403" i="5"/>
  <c r="CS403" i="5"/>
  <c r="CR403" i="5"/>
  <c r="CQ403" i="5"/>
  <c r="CP403" i="5"/>
  <c r="CO403" i="5"/>
  <c r="CN403" i="5"/>
  <c r="CM403" i="5"/>
  <c r="CL403" i="5"/>
  <c r="CK403" i="5"/>
  <c r="CJ403" i="5"/>
  <c r="CI403" i="5"/>
  <c r="CH403" i="5"/>
  <c r="CG403" i="5"/>
  <c r="CF403" i="5"/>
  <c r="CE403" i="5"/>
  <c r="CD403" i="5"/>
  <c r="CC403" i="5"/>
  <c r="CB403" i="5"/>
  <c r="CA403" i="5"/>
  <c r="BZ403" i="5"/>
  <c r="BY403" i="5"/>
  <c r="BX403" i="5"/>
  <c r="BW403" i="5"/>
  <c r="BV403" i="5"/>
  <c r="BU403" i="5"/>
  <c r="BT403" i="5"/>
  <c r="BS403" i="5"/>
  <c r="BR403" i="5"/>
  <c r="BQ403" i="5"/>
  <c r="BP403" i="5"/>
  <c r="BO403" i="5"/>
  <c r="BN403" i="5"/>
  <c r="BM403" i="5"/>
  <c r="BL403" i="5"/>
  <c r="BK403" i="5"/>
  <c r="BJ403" i="5"/>
  <c r="BI403" i="5"/>
  <c r="BH403" i="5"/>
  <c r="BG403" i="5"/>
  <c r="BF403" i="5"/>
  <c r="BE403" i="5"/>
  <c r="BD403" i="5"/>
  <c r="BC403" i="5"/>
  <c r="BB403" i="5"/>
  <c r="BA403" i="5"/>
  <c r="AZ403" i="5"/>
  <c r="AY403" i="5"/>
  <c r="AX403" i="5"/>
  <c r="AW403" i="5"/>
  <c r="AV403" i="5"/>
  <c r="AU403" i="5"/>
  <c r="AT403" i="5"/>
  <c r="AS403" i="5"/>
  <c r="AR403" i="5"/>
  <c r="AQ403" i="5"/>
  <c r="AP403" i="5"/>
  <c r="AO403" i="5"/>
  <c r="AN403" i="5"/>
  <c r="AM403" i="5"/>
  <c r="AL403" i="5"/>
  <c r="AK403" i="5"/>
  <c r="AJ403" i="5"/>
  <c r="AI403" i="5"/>
  <c r="AH403" i="5"/>
  <c r="AG403" i="5"/>
  <c r="AF403" i="5"/>
  <c r="AE403" i="5"/>
  <c r="AD403" i="5"/>
  <c r="AC403" i="5"/>
  <c r="AB403" i="5"/>
  <c r="AA403" i="5"/>
  <c r="Z403" i="5"/>
  <c r="Y403" i="5"/>
  <c r="X403" i="5"/>
  <c r="W403" i="5"/>
  <c r="V403" i="5"/>
  <c r="U403" i="5"/>
  <c r="T403" i="5"/>
  <c r="S403" i="5"/>
  <c r="R403" i="5"/>
  <c r="Q403" i="5"/>
  <c r="P403" i="5"/>
  <c r="O403" i="5"/>
  <c r="N403" i="5"/>
  <c r="M403" i="5"/>
  <c r="L403" i="5"/>
  <c r="K403" i="5"/>
  <c r="J403" i="5"/>
  <c r="I403" i="5"/>
  <c r="H403" i="5"/>
  <c r="G403" i="5"/>
  <c r="F403" i="5"/>
  <c r="E403" i="5"/>
  <c r="D403" i="5"/>
  <c r="C403" i="5"/>
  <c r="B403" i="5"/>
  <c r="SG402" i="5"/>
  <c r="SF402" i="5"/>
  <c r="SE402" i="5"/>
  <c r="SD402" i="5"/>
  <c r="SC402" i="5"/>
  <c r="SB402" i="5"/>
  <c r="SA402" i="5"/>
  <c r="RZ402" i="5"/>
  <c r="RY402" i="5"/>
  <c r="RX402" i="5"/>
  <c r="RW402" i="5"/>
  <c r="RV402" i="5"/>
  <c r="RU402" i="5"/>
  <c r="RT402" i="5"/>
  <c r="RS402" i="5"/>
  <c r="RR402" i="5"/>
  <c r="RQ402" i="5"/>
  <c r="RP402" i="5"/>
  <c r="RO402" i="5"/>
  <c r="RN402" i="5"/>
  <c r="RM402" i="5"/>
  <c r="RL402" i="5"/>
  <c r="RK402" i="5"/>
  <c r="RJ402" i="5"/>
  <c r="RI402" i="5"/>
  <c r="RH402" i="5"/>
  <c r="RG402" i="5"/>
  <c r="RF402" i="5"/>
  <c r="RE402" i="5"/>
  <c r="RD402" i="5"/>
  <c r="RC402" i="5"/>
  <c r="RB402" i="5"/>
  <c r="RA402" i="5"/>
  <c r="QZ402" i="5"/>
  <c r="QY402" i="5"/>
  <c r="QX402" i="5"/>
  <c r="QW402" i="5"/>
  <c r="QV402" i="5"/>
  <c r="QU402" i="5"/>
  <c r="QT402" i="5"/>
  <c r="QS402" i="5"/>
  <c r="QR402" i="5"/>
  <c r="QQ402" i="5"/>
  <c r="QP402" i="5"/>
  <c r="QO402" i="5"/>
  <c r="QN402" i="5"/>
  <c r="QM402" i="5"/>
  <c r="QL402" i="5"/>
  <c r="QK402" i="5"/>
  <c r="QJ402" i="5"/>
  <c r="QI402" i="5"/>
  <c r="QH402" i="5"/>
  <c r="QG402" i="5"/>
  <c r="QF402" i="5"/>
  <c r="QE402" i="5"/>
  <c r="QD402" i="5"/>
  <c r="QC402" i="5"/>
  <c r="QB402" i="5"/>
  <c r="QA402" i="5"/>
  <c r="PZ402" i="5"/>
  <c r="PY402" i="5"/>
  <c r="PX402" i="5"/>
  <c r="PW402" i="5"/>
  <c r="PV402" i="5"/>
  <c r="PU402" i="5"/>
  <c r="PT402" i="5"/>
  <c r="PS402" i="5"/>
  <c r="PR402" i="5"/>
  <c r="PQ402" i="5"/>
  <c r="PP402" i="5"/>
  <c r="PO402" i="5"/>
  <c r="PN402" i="5"/>
  <c r="PM402" i="5"/>
  <c r="PL402" i="5"/>
  <c r="PK402" i="5"/>
  <c r="PJ402" i="5"/>
  <c r="PI402" i="5"/>
  <c r="PH402" i="5"/>
  <c r="PG402" i="5"/>
  <c r="PF402" i="5"/>
  <c r="PE402" i="5"/>
  <c r="PD402" i="5"/>
  <c r="PC402" i="5"/>
  <c r="PB402" i="5"/>
  <c r="PA402" i="5"/>
  <c r="OZ402" i="5"/>
  <c r="OY402" i="5"/>
  <c r="OX402" i="5"/>
  <c r="OW402" i="5"/>
  <c r="OV402" i="5"/>
  <c r="OU402" i="5"/>
  <c r="OT402" i="5"/>
  <c r="OS402" i="5"/>
  <c r="OR402" i="5"/>
  <c r="OQ402" i="5"/>
  <c r="OP402" i="5"/>
  <c r="OO402" i="5"/>
  <c r="ON402" i="5"/>
  <c r="OM402" i="5"/>
  <c r="OL402" i="5"/>
  <c r="OK402" i="5"/>
  <c r="OJ402" i="5"/>
  <c r="OI402" i="5"/>
  <c r="OH402" i="5"/>
  <c r="OG402" i="5"/>
  <c r="OF402" i="5"/>
  <c r="OE402" i="5"/>
  <c r="OD402" i="5"/>
  <c r="OC402" i="5"/>
  <c r="OB402" i="5"/>
  <c r="OA402" i="5"/>
  <c r="NZ402" i="5"/>
  <c r="NY402" i="5"/>
  <c r="NX402" i="5"/>
  <c r="NW402" i="5"/>
  <c r="NV402" i="5"/>
  <c r="NU402" i="5"/>
  <c r="NT402" i="5"/>
  <c r="NS402" i="5"/>
  <c r="NR402" i="5"/>
  <c r="NQ402" i="5"/>
  <c r="NP402" i="5"/>
  <c r="NO402" i="5"/>
  <c r="NN402" i="5"/>
  <c r="NM402" i="5"/>
  <c r="NL402" i="5"/>
  <c r="NK402" i="5"/>
  <c r="NJ402" i="5"/>
  <c r="NI402" i="5"/>
  <c r="NH402" i="5"/>
  <c r="NG402" i="5"/>
  <c r="NF402" i="5"/>
  <c r="NE402" i="5"/>
  <c r="ND402" i="5"/>
  <c r="NC402" i="5"/>
  <c r="NB402" i="5"/>
  <c r="NA402" i="5"/>
  <c r="MZ402" i="5"/>
  <c r="MY402" i="5"/>
  <c r="MX402" i="5"/>
  <c r="MW402" i="5"/>
  <c r="MV402" i="5"/>
  <c r="MU402" i="5"/>
  <c r="MT402" i="5"/>
  <c r="MS402" i="5"/>
  <c r="MR402" i="5"/>
  <c r="MQ402" i="5"/>
  <c r="MP402" i="5"/>
  <c r="MO402" i="5"/>
  <c r="MN402" i="5"/>
  <c r="MM402" i="5"/>
  <c r="ML402" i="5"/>
  <c r="MK402" i="5"/>
  <c r="MJ402" i="5"/>
  <c r="MI402" i="5"/>
  <c r="MH402" i="5"/>
  <c r="MG402" i="5"/>
  <c r="MF402" i="5"/>
  <c r="ME402" i="5"/>
  <c r="MD402" i="5"/>
  <c r="MC402" i="5"/>
  <c r="MB402" i="5"/>
  <c r="MA402" i="5"/>
  <c r="LZ402" i="5"/>
  <c r="LY402" i="5"/>
  <c r="LX402" i="5"/>
  <c r="LW402" i="5"/>
  <c r="LV402" i="5"/>
  <c r="LU402" i="5"/>
  <c r="LT402" i="5"/>
  <c r="LS402" i="5"/>
  <c r="LR402" i="5"/>
  <c r="LQ402" i="5"/>
  <c r="LP402" i="5"/>
  <c r="LO402" i="5"/>
  <c r="LN402" i="5"/>
  <c r="LM402" i="5"/>
  <c r="LL402" i="5"/>
  <c r="LK402" i="5"/>
  <c r="LJ402" i="5"/>
  <c r="LI402" i="5"/>
  <c r="LH402" i="5"/>
  <c r="LG402" i="5"/>
  <c r="LF402" i="5"/>
  <c r="LE402" i="5"/>
  <c r="LD402" i="5"/>
  <c r="LC402" i="5"/>
  <c r="LB402" i="5"/>
  <c r="LA402" i="5"/>
  <c r="KZ402" i="5"/>
  <c r="KY402" i="5"/>
  <c r="KX402" i="5"/>
  <c r="KW402" i="5"/>
  <c r="KV402" i="5"/>
  <c r="KU402" i="5"/>
  <c r="KT402" i="5"/>
  <c r="KS402" i="5"/>
  <c r="KR402" i="5"/>
  <c r="KQ402" i="5"/>
  <c r="KP402" i="5"/>
  <c r="KO402" i="5"/>
  <c r="KN402" i="5"/>
  <c r="KM402" i="5"/>
  <c r="KL402" i="5"/>
  <c r="KK402" i="5"/>
  <c r="KJ402" i="5"/>
  <c r="KI402" i="5"/>
  <c r="KH402" i="5"/>
  <c r="KG402" i="5"/>
  <c r="KF402" i="5"/>
  <c r="KE402" i="5"/>
  <c r="KD402" i="5"/>
  <c r="KC402" i="5"/>
  <c r="KB402" i="5"/>
  <c r="KA402" i="5"/>
  <c r="JZ402" i="5"/>
  <c r="JY402" i="5"/>
  <c r="JX402" i="5"/>
  <c r="JW402" i="5"/>
  <c r="JV402" i="5"/>
  <c r="JU402" i="5"/>
  <c r="JT402" i="5"/>
  <c r="JS402" i="5"/>
  <c r="JR402" i="5"/>
  <c r="JQ402" i="5"/>
  <c r="JP402" i="5"/>
  <c r="JO402" i="5"/>
  <c r="JN402" i="5"/>
  <c r="JM402" i="5"/>
  <c r="JL402" i="5"/>
  <c r="JK402" i="5"/>
  <c r="JJ402" i="5"/>
  <c r="JI402" i="5"/>
  <c r="JH402" i="5"/>
  <c r="JG402" i="5"/>
  <c r="JF402" i="5"/>
  <c r="JE402" i="5"/>
  <c r="JD402" i="5"/>
  <c r="JC402" i="5"/>
  <c r="JB402" i="5"/>
  <c r="JA402" i="5"/>
  <c r="IZ402" i="5"/>
  <c r="IY402" i="5"/>
  <c r="IX402" i="5"/>
  <c r="IW402" i="5"/>
  <c r="IV402" i="5"/>
  <c r="IU402" i="5"/>
  <c r="IT402" i="5"/>
  <c r="IS402" i="5"/>
  <c r="IR402" i="5"/>
  <c r="IQ402" i="5"/>
  <c r="IP402" i="5"/>
  <c r="IO402" i="5"/>
  <c r="IN402" i="5"/>
  <c r="IM402" i="5"/>
  <c r="IL402" i="5"/>
  <c r="IK402" i="5"/>
  <c r="IJ402" i="5"/>
  <c r="II402" i="5"/>
  <c r="IH402" i="5"/>
  <c r="IG402" i="5"/>
  <c r="IF402" i="5"/>
  <c r="IE402" i="5"/>
  <c r="ID402" i="5"/>
  <c r="IC402" i="5"/>
  <c r="IB402" i="5"/>
  <c r="IA402" i="5"/>
  <c r="HZ402" i="5"/>
  <c r="HY402" i="5"/>
  <c r="HX402" i="5"/>
  <c r="HW402" i="5"/>
  <c r="HV402" i="5"/>
  <c r="HU402" i="5"/>
  <c r="HT402" i="5"/>
  <c r="HS402" i="5"/>
  <c r="HR402" i="5"/>
  <c r="HQ402" i="5"/>
  <c r="HP402" i="5"/>
  <c r="HO402" i="5"/>
  <c r="HN402" i="5"/>
  <c r="HM402" i="5"/>
  <c r="HL402" i="5"/>
  <c r="HK402" i="5"/>
  <c r="HJ402" i="5"/>
  <c r="HI402" i="5"/>
  <c r="HH402" i="5"/>
  <c r="HG402" i="5"/>
  <c r="HF402" i="5"/>
  <c r="HE402" i="5"/>
  <c r="HD402" i="5"/>
  <c r="HC402" i="5"/>
  <c r="HB402" i="5"/>
  <c r="HA402" i="5"/>
  <c r="GZ402" i="5"/>
  <c r="GY402" i="5"/>
  <c r="GX402" i="5"/>
  <c r="GW402" i="5"/>
  <c r="GV402" i="5"/>
  <c r="GU402" i="5"/>
  <c r="GT402" i="5"/>
  <c r="GS402" i="5"/>
  <c r="GR402" i="5"/>
  <c r="GQ402" i="5"/>
  <c r="GP402" i="5"/>
  <c r="GO402" i="5"/>
  <c r="GN402" i="5"/>
  <c r="GM402" i="5"/>
  <c r="GL402" i="5"/>
  <c r="GK402" i="5"/>
  <c r="GJ402" i="5"/>
  <c r="GI402" i="5"/>
  <c r="GH402" i="5"/>
  <c r="GG402" i="5"/>
  <c r="GF402" i="5"/>
  <c r="GE402" i="5"/>
  <c r="GD402" i="5"/>
  <c r="GC402" i="5"/>
  <c r="GB402" i="5"/>
  <c r="GA402" i="5"/>
  <c r="FZ402" i="5"/>
  <c r="FY402" i="5"/>
  <c r="FX402" i="5"/>
  <c r="FW402" i="5"/>
  <c r="FV402" i="5"/>
  <c r="FU402" i="5"/>
  <c r="FT402" i="5"/>
  <c r="FS402" i="5"/>
  <c r="FR402" i="5"/>
  <c r="FQ402" i="5"/>
  <c r="FP402" i="5"/>
  <c r="FO402" i="5"/>
  <c r="FN402" i="5"/>
  <c r="FM402" i="5"/>
  <c r="FL402" i="5"/>
  <c r="FK402" i="5"/>
  <c r="FJ402" i="5"/>
  <c r="FI402" i="5"/>
  <c r="FH402" i="5"/>
  <c r="FG402" i="5"/>
  <c r="FF402" i="5"/>
  <c r="FE402" i="5"/>
  <c r="FD402" i="5"/>
  <c r="FC402" i="5"/>
  <c r="FB402" i="5"/>
  <c r="FA402" i="5"/>
  <c r="EZ402" i="5"/>
  <c r="EY402" i="5"/>
  <c r="EX402" i="5"/>
  <c r="EW402" i="5"/>
  <c r="EV402" i="5"/>
  <c r="EU402" i="5"/>
  <c r="ET402" i="5"/>
  <c r="ES402" i="5"/>
  <c r="ER402" i="5"/>
  <c r="EQ402" i="5"/>
  <c r="EP402" i="5"/>
  <c r="EO402" i="5"/>
  <c r="EN402" i="5"/>
  <c r="EM402" i="5"/>
  <c r="EL402" i="5"/>
  <c r="EK402" i="5"/>
  <c r="EJ402" i="5"/>
  <c r="EI402" i="5"/>
  <c r="EH402" i="5"/>
  <c r="EG402" i="5"/>
  <c r="EF402" i="5"/>
  <c r="EE402" i="5"/>
  <c r="ED402" i="5"/>
  <c r="EC402" i="5"/>
  <c r="EB402" i="5"/>
  <c r="EA402" i="5"/>
  <c r="DZ402" i="5"/>
  <c r="DY402" i="5"/>
  <c r="DX402" i="5"/>
  <c r="DW402" i="5"/>
  <c r="DV402" i="5"/>
  <c r="DU402" i="5"/>
  <c r="DT402" i="5"/>
  <c r="DS402" i="5"/>
  <c r="DR402" i="5"/>
  <c r="DQ402" i="5"/>
  <c r="DP402" i="5"/>
  <c r="DO402" i="5"/>
  <c r="DN402" i="5"/>
  <c r="DM402" i="5"/>
  <c r="DL402" i="5"/>
  <c r="DK402" i="5"/>
  <c r="DJ402" i="5"/>
  <c r="DI402" i="5"/>
  <c r="DH402" i="5"/>
  <c r="DG402" i="5"/>
  <c r="DF402" i="5"/>
  <c r="DE402" i="5"/>
  <c r="DD402" i="5"/>
  <c r="DC402" i="5"/>
  <c r="DB402" i="5"/>
  <c r="DA402" i="5"/>
  <c r="CZ402" i="5"/>
  <c r="CY402" i="5"/>
  <c r="CX402" i="5"/>
  <c r="CW402" i="5"/>
  <c r="CV402" i="5"/>
  <c r="CU402" i="5"/>
  <c r="CT402" i="5"/>
  <c r="CS402" i="5"/>
  <c r="CR402" i="5"/>
  <c r="CQ402" i="5"/>
  <c r="CP402" i="5"/>
  <c r="CO402" i="5"/>
  <c r="CN402" i="5"/>
  <c r="CM402" i="5"/>
  <c r="CL402" i="5"/>
  <c r="CK402" i="5"/>
  <c r="CJ402" i="5"/>
  <c r="CI402" i="5"/>
  <c r="CH402" i="5"/>
  <c r="CG402" i="5"/>
  <c r="CF402" i="5"/>
  <c r="CE402" i="5"/>
  <c r="CD402" i="5"/>
  <c r="CC402" i="5"/>
  <c r="CB402" i="5"/>
  <c r="CA402" i="5"/>
  <c r="BZ402" i="5"/>
  <c r="BY402" i="5"/>
  <c r="BX402" i="5"/>
  <c r="BW402" i="5"/>
  <c r="BV402" i="5"/>
  <c r="BU402" i="5"/>
  <c r="BT402" i="5"/>
  <c r="BS402" i="5"/>
  <c r="BR402" i="5"/>
  <c r="BQ402" i="5"/>
  <c r="BP402" i="5"/>
  <c r="BO402" i="5"/>
  <c r="BN402" i="5"/>
  <c r="BM402" i="5"/>
  <c r="BL402" i="5"/>
  <c r="BK402" i="5"/>
  <c r="BJ402" i="5"/>
  <c r="BI402" i="5"/>
  <c r="BH402" i="5"/>
  <c r="BG402" i="5"/>
  <c r="BF402" i="5"/>
  <c r="BE402" i="5"/>
  <c r="BD402" i="5"/>
  <c r="BC402" i="5"/>
  <c r="BB402" i="5"/>
  <c r="BA402" i="5"/>
  <c r="AZ402" i="5"/>
  <c r="AY402" i="5"/>
  <c r="AX402" i="5"/>
  <c r="AW402" i="5"/>
  <c r="AV402" i="5"/>
  <c r="AU402" i="5"/>
  <c r="AT402" i="5"/>
  <c r="AS402" i="5"/>
  <c r="AR402" i="5"/>
  <c r="AQ402" i="5"/>
  <c r="AP402" i="5"/>
  <c r="AO402" i="5"/>
  <c r="AN402" i="5"/>
  <c r="AM402" i="5"/>
  <c r="AL402" i="5"/>
  <c r="AK402" i="5"/>
  <c r="AJ402" i="5"/>
  <c r="AI402" i="5"/>
  <c r="AH402" i="5"/>
  <c r="AG402" i="5"/>
  <c r="AF402" i="5"/>
  <c r="AE402" i="5"/>
  <c r="AD402" i="5"/>
  <c r="AC402" i="5"/>
  <c r="AB402" i="5"/>
  <c r="AA402" i="5"/>
  <c r="Z402" i="5"/>
  <c r="Y402" i="5"/>
  <c r="X402" i="5"/>
  <c r="W402" i="5"/>
  <c r="V402" i="5"/>
  <c r="U402" i="5"/>
  <c r="T402" i="5"/>
  <c r="S402" i="5"/>
  <c r="R402" i="5"/>
  <c r="Q402" i="5"/>
  <c r="P402" i="5"/>
  <c r="O402" i="5"/>
  <c r="N402" i="5"/>
  <c r="M402" i="5"/>
  <c r="L402" i="5"/>
  <c r="K402" i="5"/>
  <c r="J402" i="5"/>
  <c r="I402" i="5"/>
  <c r="H402" i="5"/>
  <c r="G402" i="5"/>
  <c r="F402" i="5"/>
  <c r="E402" i="5"/>
  <c r="D402" i="5"/>
  <c r="C402" i="5"/>
  <c r="B402" i="5"/>
  <c r="SG401" i="5"/>
  <c r="SF401" i="5"/>
  <c r="SE401" i="5"/>
  <c r="SD401" i="5"/>
  <c r="SC401" i="5"/>
  <c r="SB401" i="5"/>
  <c r="SA401" i="5"/>
  <c r="RZ401" i="5"/>
  <c r="RY401" i="5"/>
  <c r="RX401" i="5"/>
  <c r="RW401" i="5"/>
  <c r="RV401" i="5"/>
  <c r="RU401" i="5"/>
  <c r="RT401" i="5"/>
  <c r="RS401" i="5"/>
  <c r="RR401" i="5"/>
  <c r="RQ401" i="5"/>
  <c r="RP401" i="5"/>
  <c r="RO401" i="5"/>
  <c r="RN401" i="5"/>
  <c r="RM401" i="5"/>
  <c r="RL401" i="5"/>
  <c r="RK401" i="5"/>
  <c r="RJ401" i="5"/>
  <c r="RI401" i="5"/>
  <c r="RH401" i="5"/>
  <c r="RG401" i="5"/>
  <c r="RF401" i="5"/>
  <c r="RE401" i="5"/>
  <c r="RD401" i="5"/>
  <c r="RC401" i="5"/>
  <c r="RB401" i="5"/>
  <c r="RA401" i="5"/>
  <c r="QZ401" i="5"/>
  <c r="QY401" i="5"/>
  <c r="QX401" i="5"/>
  <c r="QW401" i="5"/>
  <c r="QV401" i="5"/>
  <c r="QU401" i="5"/>
  <c r="QT401" i="5"/>
  <c r="QS401" i="5"/>
  <c r="QR401" i="5"/>
  <c r="QQ401" i="5"/>
  <c r="QP401" i="5"/>
  <c r="QO401" i="5"/>
  <c r="QN401" i="5"/>
  <c r="QM401" i="5"/>
  <c r="QL401" i="5"/>
  <c r="QK401" i="5"/>
  <c r="QJ401" i="5"/>
  <c r="QI401" i="5"/>
  <c r="QH401" i="5"/>
  <c r="QG401" i="5"/>
  <c r="QF401" i="5"/>
  <c r="QE401" i="5"/>
  <c r="QD401" i="5"/>
  <c r="QC401" i="5"/>
  <c r="QB401" i="5"/>
  <c r="QA401" i="5"/>
  <c r="PZ401" i="5"/>
  <c r="PY401" i="5"/>
  <c r="PX401" i="5"/>
  <c r="PW401" i="5"/>
  <c r="PV401" i="5"/>
  <c r="PU401" i="5"/>
  <c r="PT401" i="5"/>
  <c r="PS401" i="5"/>
  <c r="PR401" i="5"/>
  <c r="PQ401" i="5"/>
  <c r="PP401" i="5"/>
  <c r="PO401" i="5"/>
  <c r="PN401" i="5"/>
  <c r="PM401" i="5"/>
  <c r="PL401" i="5"/>
  <c r="PK401" i="5"/>
  <c r="PJ401" i="5"/>
  <c r="PI401" i="5"/>
  <c r="PH401" i="5"/>
  <c r="PG401" i="5"/>
  <c r="PF401" i="5"/>
  <c r="PE401" i="5"/>
  <c r="PD401" i="5"/>
  <c r="PC401" i="5"/>
  <c r="PB401" i="5"/>
  <c r="PA401" i="5"/>
  <c r="OZ401" i="5"/>
  <c r="OY401" i="5"/>
  <c r="OX401" i="5"/>
  <c r="OW401" i="5"/>
  <c r="OV401" i="5"/>
  <c r="OU401" i="5"/>
  <c r="OT401" i="5"/>
  <c r="OS401" i="5"/>
  <c r="OR401" i="5"/>
  <c r="OQ401" i="5"/>
  <c r="OP401" i="5"/>
  <c r="OO401" i="5"/>
  <c r="ON401" i="5"/>
  <c r="OM401" i="5"/>
  <c r="OL401" i="5"/>
  <c r="OK401" i="5"/>
  <c r="OJ401" i="5"/>
  <c r="OI401" i="5"/>
  <c r="OH401" i="5"/>
  <c r="OG401" i="5"/>
  <c r="OF401" i="5"/>
  <c r="OE401" i="5"/>
  <c r="OD401" i="5"/>
  <c r="OC401" i="5"/>
  <c r="OB401" i="5"/>
  <c r="OA401" i="5"/>
  <c r="NZ401" i="5"/>
  <c r="NY401" i="5"/>
  <c r="NX401" i="5"/>
  <c r="NW401" i="5"/>
  <c r="NV401" i="5"/>
  <c r="NU401" i="5"/>
  <c r="NT401" i="5"/>
  <c r="NS401" i="5"/>
  <c r="NR401" i="5"/>
  <c r="NQ401" i="5"/>
  <c r="NP401" i="5"/>
  <c r="NO401" i="5"/>
  <c r="NN401" i="5"/>
  <c r="NM401" i="5"/>
  <c r="NL401" i="5"/>
  <c r="NK401" i="5"/>
  <c r="NJ401" i="5"/>
  <c r="NI401" i="5"/>
  <c r="NH401" i="5"/>
  <c r="NG401" i="5"/>
  <c r="NF401" i="5"/>
  <c r="NE401" i="5"/>
  <c r="ND401" i="5"/>
  <c r="NC401" i="5"/>
  <c r="NB401" i="5"/>
  <c r="NA401" i="5"/>
  <c r="MZ401" i="5"/>
  <c r="MY401" i="5"/>
  <c r="MX401" i="5"/>
  <c r="MW401" i="5"/>
  <c r="MV401" i="5"/>
  <c r="MU401" i="5"/>
  <c r="MT401" i="5"/>
  <c r="MS401" i="5"/>
  <c r="MR401" i="5"/>
  <c r="MQ401" i="5"/>
  <c r="MP401" i="5"/>
  <c r="MO401" i="5"/>
  <c r="MN401" i="5"/>
  <c r="MM401" i="5"/>
  <c r="ML401" i="5"/>
  <c r="MK401" i="5"/>
  <c r="MJ401" i="5"/>
  <c r="MI401" i="5"/>
  <c r="MH401" i="5"/>
  <c r="MG401" i="5"/>
  <c r="MF401" i="5"/>
  <c r="ME401" i="5"/>
  <c r="MD401" i="5"/>
  <c r="MC401" i="5"/>
  <c r="MB401" i="5"/>
  <c r="MA401" i="5"/>
  <c r="LZ401" i="5"/>
  <c r="LY401" i="5"/>
  <c r="LX401" i="5"/>
  <c r="LW401" i="5"/>
  <c r="LV401" i="5"/>
  <c r="LU401" i="5"/>
  <c r="LT401" i="5"/>
  <c r="LS401" i="5"/>
  <c r="LR401" i="5"/>
  <c r="LQ401" i="5"/>
  <c r="LP401" i="5"/>
  <c r="LO401" i="5"/>
  <c r="LN401" i="5"/>
  <c r="LM401" i="5"/>
  <c r="LL401" i="5"/>
  <c r="LK401" i="5"/>
  <c r="LJ401" i="5"/>
  <c r="LI401" i="5"/>
  <c r="LH401" i="5"/>
  <c r="LG401" i="5"/>
  <c r="LF401" i="5"/>
  <c r="LE401" i="5"/>
  <c r="LD401" i="5"/>
  <c r="LC401" i="5"/>
  <c r="LB401" i="5"/>
  <c r="LA401" i="5"/>
  <c r="KZ401" i="5"/>
  <c r="KY401" i="5"/>
  <c r="KX401" i="5"/>
  <c r="KW401" i="5"/>
  <c r="KV401" i="5"/>
  <c r="KU401" i="5"/>
  <c r="KT401" i="5"/>
  <c r="KS401" i="5"/>
  <c r="KR401" i="5"/>
  <c r="KQ401" i="5"/>
  <c r="KP401" i="5"/>
  <c r="KO401" i="5"/>
  <c r="KN401" i="5"/>
  <c r="KM401" i="5"/>
  <c r="KL401" i="5"/>
  <c r="KK401" i="5"/>
  <c r="KJ401" i="5"/>
  <c r="KI401" i="5"/>
  <c r="KH401" i="5"/>
  <c r="KG401" i="5"/>
  <c r="KF401" i="5"/>
  <c r="KE401" i="5"/>
  <c r="KD401" i="5"/>
  <c r="KC401" i="5"/>
  <c r="KB401" i="5"/>
  <c r="KA401" i="5"/>
  <c r="JZ401" i="5"/>
  <c r="JY401" i="5"/>
  <c r="JX401" i="5"/>
  <c r="JW401" i="5"/>
  <c r="JV401" i="5"/>
  <c r="JU401" i="5"/>
  <c r="JT401" i="5"/>
  <c r="JS401" i="5"/>
  <c r="JR401" i="5"/>
  <c r="JQ401" i="5"/>
  <c r="JP401" i="5"/>
  <c r="JO401" i="5"/>
  <c r="JN401" i="5"/>
  <c r="JM401" i="5"/>
  <c r="JL401" i="5"/>
  <c r="JK401" i="5"/>
  <c r="JJ401" i="5"/>
  <c r="JI401" i="5"/>
  <c r="JH401" i="5"/>
  <c r="JG401" i="5"/>
  <c r="JF401" i="5"/>
  <c r="JE401" i="5"/>
  <c r="JD401" i="5"/>
  <c r="JC401" i="5"/>
  <c r="JB401" i="5"/>
  <c r="JA401" i="5"/>
  <c r="IZ401" i="5"/>
  <c r="IY401" i="5"/>
  <c r="IX401" i="5"/>
  <c r="IW401" i="5"/>
  <c r="IV401" i="5"/>
  <c r="IU401" i="5"/>
  <c r="IT401" i="5"/>
  <c r="IS401" i="5"/>
  <c r="IR401" i="5"/>
  <c r="IQ401" i="5"/>
  <c r="IP401" i="5"/>
  <c r="IO401" i="5"/>
  <c r="IN401" i="5"/>
  <c r="IM401" i="5"/>
  <c r="IL401" i="5"/>
  <c r="IK401" i="5"/>
  <c r="IJ401" i="5"/>
  <c r="II401" i="5"/>
  <c r="IH401" i="5"/>
  <c r="IG401" i="5"/>
  <c r="IF401" i="5"/>
  <c r="IE401" i="5"/>
  <c r="ID401" i="5"/>
  <c r="IC401" i="5"/>
  <c r="IB401" i="5"/>
  <c r="IA401" i="5"/>
  <c r="HZ401" i="5"/>
  <c r="HY401" i="5"/>
  <c r="HX401" i="5"/>
  <c r="HW401" i="5"/>
  <c r="HV401" i="5"/>
  <c r="HU401" i="5"/>
  <c r="HT401" i="5"/>
  <c r="HS401" i="5"/>
  <c r="HR401" i="5"/>
  <c r="HQ401" i="5"/>
  <c r="HP401" i="5"/>
  <c r="HO401" i="5"/>
  <c r="HN401" i="5"/>
  <c r="HM401" i="5"/>
  <c r="HL401" i="5"/>
  <c r="HK401" i="5"/>
  <c r="HJ401" i="5"/>
  <c r="HI401" i="5"/>
  <c r="HH401" i="5"/>
  <c r="HG401" i="5"/>
  <c r="HF401" i="5"/>
  <c r="HE401" i="5"/>
  <c r="HD401" i="5"/>
  <c r="HC401" i="5"/>
  <c r="HB401" i="5"/>
  <c r="HA401" i="5"/>
  <c r="GZ401" i="5"/>
  <c r="GY401" i="5"/>
  <c r="GX401" i="5"/>
  <c r="GW401" i="5"/>
  <c r="GV401" i="5"/>
  <c r="GU401" i="5"/>
  <c r="GT401" i="5"/>
  <c r="GS401" i="5"/>
  <c r="GR401" i="5"/>
  <c r="GQ401" i="5"/>
  <c r="GP401" i="5"/>
  <c r="GO401" i="5"/>
  <c r="GN401" i="5"/>
  <c r="GM401" i="5"/>
  <c r="GL401" i="5"/>
  <c r="GK401" i="5"/>
  <c r="GJ401" i="5"/>
  <c r="GI401" i="5"/>
  <c r="GH401" i="5"/>
  <c r="GG401" i="5"/>
  <c r="GF401" i="5"/>
  <c r="GE401" i="5"/>
  <c r="GD401" i="5"/>
  <c r="GC401" i="5"/>
  <c r="GB401" i="5"/>
  <c r="GA401" i="5"/>
  <c r="FZ401" i="5"/>
  <c r="FY401" i="5"/>
  <c r="FX401" i="5"/>
  <c r="FW401" i="5"/>
  <c r="FV401" i="5"/>
  <c r="FU401" i="5"/>
  <c r="FT401" i="5"/>
  <c r="FS401" i="5"/>
  <c r="FR401" i="5"/>
  <c r="FQ401" i="5"/>
  <c r="FP401" i="5"/>
  <c r="FO401" i="5"/>
  <c r="FN401" i="5"/>
  <c r="FM401" i="5"/>
  <c r="FL401" i="5"/>
  <c r="FK401" i="5"/>
  <c r="FJ401" i="5"/>
  <c r="FI401" i="5"/>
  <c r="FH401" i="5"/>
  <c r="FG401" i="5"/>
  <c r="FF401" i="5"/>
  <c r="FE401" i="5"/>
  <c r="FD401" i="5"/>
  <c r="FC401" i="5"/>
  <c r="FB401" i="5"/>
  <c r="FA401" i="5"/>
  <c r="EZ401" i="5"/>
  <c r="EY401" i="5"/>
  <c r="EX401" i="5"/>
  <c r="EW401" i="5"/>
  <c r="EV401" i="5"/>
  <c r="EU401" i="5"/>
  <c r="ET401" i="5"/>
  <c r="ES401" i="5"/>
  <c r="ER401" i="5"/>
  <c r="EQ401" i="5"/>
  <c r="EP401" i="5"/>
  <c r="EO401" i="5"/>
  <c r="EN401" i="5"/>
  <c r="EM401" i="5"/>
  <c r="EL401" i="5"/>
  <c r="EK401" i="5"/>
  <c r="EJ401" i="5"/>
  <c r="EI401" i="5"/>
  <c r="EH401" i="5"/>
  <c r="EG401" i="5"/>
  <c r="EF401" i="5"/>
  <c r="EE401" i="5"/>
  <c r="ED401" i="5"/>
  <c r="EC401" i="5"/>
  <c r="EB401" i="5"/>
  <c r="EA401" i="5"/>
  <c r="DZ401" i="5"/>
  <c r="DY401" i="5"/>
  <c r="DX401" i="5"/>
  <c r="DW401" i="5"/>
  <c r="DV401" i="5"/>
  <c r="DU401" i="5"/>
  <c r="DT401" i="5"/>
  <c r="DS401" i="5"/>
  <c r="DR401" i="5"/>
  <c r="DQ401" i="5"/>
  <c r="DP401" i="5"/>
  <c r="DO401" i="5"/>
  <c r="DN401" i="5"/>
  <c r="DM401" i="5"/>
  <c r="DL401" i="5"/>
  <c r="DK401" i="5"/>
  <c r="DJ401" i="5"/>
  <c r="DI401" i="5"/>
  <c r="DH401" i="5"/>
  <c r="DG401" i="5"/>
  <c r="DF401" i="5"/>
  <c r="DE401" i="5"/>
  <c r="DD401" i="5"/>
  <c r="DC401" i="5"/>
  <c r="DB401" i="5"/>
  <c r="DA401" i="5"/>
  <c r="CZ401" i="5"/>
  <c r="CY401" i="5"/>
  <c r="CX401" i="5"/>
  <c r="CW401" i="5"/>
  <c r="CV401" i="5"/>
  <c r="CU401" i="5"/>
  <c r="CT401" i="5"/>
  <c r="CS401" i="5"/>
  <c r="CR401" i="5"/>
  <c r="CQ401" i="5"/>
  <c r="CP401" i="5"/>
  <c r="CO401" i="5"/>
  <c r="CN401" i="5"/>
  <c r="CM401" i="5"/>
  <c r="CL401" i="5"/>
  <c r="CK401" i="5"/>
  <c r="CJ401" i="5"/>
  <c r="CI401" i="5"/>
  <c r="CH401" i="5"/>
  <c r="CG401" i="5"/>
  <c r="CF401" i="5"/>
  <c r="CE401" i="5"/>
  <c r="CD401" i="5"/>
  <c r="CC401" i="5"/>
  <c r="CB401" i="5"/>
  <c r="CA401" i="5"/>
  <c r="BZ401" i="5"/>
  <c r="BY401" i="5"/>
  <c r="BX401" i="5"/>
  <c r="BW401" i="5"/>
  <c r="BV401" i="5"/>
  <c r="BU401" i="5"/>
  <c r="BT401" i="5"/>
  <c r="BS401" i="5"/>
  <c r="BR401" i="5"/>
  <c r="BQ401" i="5"/>
  <c r="BP401" i="5"/>
  <c r="BO401" i="5"/>
  <c r="BN401" i="5"/>
  <c r="BM401" i="5"/>
  <c r="BL401" i="5"/>
  <c r="BK401" i="5"/>
  <c r="BJ401" i="5"/>
  <c r="BI401" i="5"/>
  <c r="BH401" i="5"/>
  <c r="BG401" i="5"/>
  <c r="BF401" i="5"/>
  <c r="BE401" i="5"/>
  <c r="BD401" i="5"/>
  <c r="BC401" i="5"/>
  <c r="BB401" i="5"/>
  <c r="BA401" i="5"/>
  <c r="AZ401" i="5"/>
  <c r="AY401" i="5"/>
  <c r="AX401" i="5"/>
  <c r="AW401" i="5"/>
  <c r="AV401" i="5"/>
  <c r="AU401" i="5"/>
  <c r="AT401" i="5"/>
  <c r="AS401" i="5"/>
  <c r="AR401" i="5"/>
  <c r="AQ401" i="5"/>
  <c r="AP401" i="5"/>
  <c r="AO401" i="5"/>
  <c r="AN401" i="5"/>
  <c r="AM401" i="5"/>
  <c r="AL401" i="5"/>
  <c r="AK401" i="5"/>
  <c r="AJ401" i="5"/>
  <c r="AI401" i="5"/>
  <c r="AH401" i="5"/>
  <c r="AG401" i="5"/>
  <c r="AF401" i="5"/>
  <c r="AE401" i="5"/>
  <c r="AD401" i="5"/>
  <c r="AC401" i="5"/>
  <c r="AB401" i="5"/>
  <c r="AA401" i="5"/>
  <c r="Z401" i="5"/>
  <c r="Y401" i="5"/>
  <c r="X401" i="5"/>
  <c r="W401" i="5"/>
  <c r="V401" i="5"/>
  <c r="U401" i="5"/>
  <c r="T401" i="5"/>
  <c r="S401" i="5"/>
  <c r="R401" i="5"/>
  <c r="Q401" i="5"/>
  <c r="P401" i="5"/>
  <c r="O401" i="5"/>
  <c r="N401" i="5"/>
  <c r="M401" i="5"/>
  <c r="L401" i="5"/>
  <c r="K401" i="5"/>
  <c r="J401" i="5"/>
  <c r="I401" i="5"/>
  <c r="H401" i="5"/>
  <c r="G401" i="5"/>
  <c r="F401" i="5"/>
  <c r="E401" i="5"/>
  <c r="D401" i="5"/>
  <c r="C401" i="5"/>
  <c r="B401" i="5"/>
  <c r="SG400" i="5"/>
  <c r="SF400" i="5"/>
  <c r="SE400" i="5"/>
  <c r="SD400" i="5"/>
  <c r="SC400" i="5"/>
  <c r="SB400" i="5"/>
  <c r="SA400" i="5"/>
  <c r="RZ400" i="5"/>
  <c r="RY400" i="5"/>
  <c r="RX400" i="5"/>
  <c r="RW400" i="5"/>
  <c r="RV400" i="5"/>
  <c r="RU400" i="5"/>
  <c r="RT400" i="5"/>
  <c r="RS400" i="5"/>
  <c r="RR400" i="5"/>
  <c r="RQ400" i="5"/>
  <c r="RP400" i="5"/>
  <c r="RO400" i="5"/>
  <c r="RN400" i="5"/>
  <c r="RM400" i="5"/>
  <c r="RL400" i="5"/>
  <c r="RK400" i="5"/>
  <c r="RJ400" i="5"/>
  <c r="RI400" i="5"/>
  <c r="RH400" i="5"/>
  <c r="RG400" i="5"/>
  <c r="RF400" i="5"/>
  <c r="RE400" i="5"/>
  <c r="RD400" i="5"/>
  <c r="RC400" i="5"/>
  <c r="RB400" i="5"/>
  <c r="RA400" i="5"/>
  <c r="QZ400" i="5"/>
  <c r="QY400" i="5"/>
  <c r="QX400" i="5"/>
  <c r="QW400" i="5"/>
  <c r="QV400" i="5"/>
  <c r="QU400" i="5"/>
  <c r="QT400" i="5"/>
  <c r="QS400" i="5"/>
  <c r="QR400" i="5"/>
  <c r="QQ400" i="5"/>
  <c r="QP400" i="5"/>
  <c r="QO400" i="5"/>
  <c r="QN400" i="5"/>
  <c r="QM400" i="5"/>
  <c r="QL400" i="5"/>
  <c r="QK400" i="5"/>
  <c r="QJ400" i="5"/>
  <c r="QI400" i="5"/>
  <c r="QH400" i="5"/>
  <c r="QG400" i="5"/>
  <c r="QF400" i="5"/>
  <c r="QE400" i="5"/>
  <c r="QD400" i="5"/>
  <c r="QC400" i="5"/>
  <c r="QB400" i="5"/>
  <c r="QA400" i="5"/>
  <c r="PZ400" i="5"/>
  <c r="PY400" i="5"/>
  <c r="PX400" i="5"/>
  <c r="PW400" i="5"/>
  <c r="PV400" i="5"/>
  <c r="PU400" i="5"/>
  <c r="PT400" i="5"/>
  <c r="PS400" i="5"/>
  <c r="PR400" i="5"/>
  <c r="PQ400" i="5"/>
  <c r="PP400" i="5"/>
  <c r="PO400" i="5"/>
  <c r="PN400" i="5"/>
  <c r="PM400" i="5"/>
  <c r="PL400" i="5"/>
  <c r="PK400" i="5"/>
  <c r="PJ400" i="5"/>
  <c r="PI400" i="5"/>
  <c r="PH400" i="5"/>
  <c r="PG400" i="5"/>
  <c r="PF400" i="5"/>
  <c r="PE400" i="5"/>
  <c r="PD400" i="5"/>
  <c r="PC400" i="5"/>
  <c r="PB400" i="5"/>
  <c r="PA400" i="5"/>
  <c r="OZ400" i="5"/>
  <c r="OY400" i="5"/>
  <c r="OX400" i="5"/>
  <c r="OW400" i="5"/>
  <c r="OV400" i="5"/>
  <c r="OU400" i="5"/>
  <c r="OT400" i="5"/>
  <c r="OS400" i="5"/>
  <c r="OR400" i="5"/>
  <c r="OQ400" i="5"/>
  <c r="OP400" i="5"/>
  <c r="OO400" i="5"/>
  <c r="ON400" i="5"/>
  <c r="OM400" i="5"/>
  <c r="OL400" i="5"/>
  <c r="OK400" i="5"/>
  <c r="OJ400" i="5"/>
  <c r="OI400" i="5"/>
  <c r="OH400" i="5"/>
  <c r="OG400" i="5"/>
  <c r="OF400" i="5"/>
  <c r="OE400" i="5"/>
  <c r="OD400" i="5"/>
  <c r="OC400" i="5"/>
  <c r="OB400" i="5"/>
  <c r="OA400" i="5"/>
  <c r="NZ400" i="5"/>
  <c r="NY400" i="5"/>
  <c r="NX400" i="5"/>
  <c r="NW400" i="5"/>
  <c r="NV400" i="5"/>
  <c r="NU400" i="5"/>
  <c r="NT400" i="5"/>
  <c r="NS400" i="5"/>
  <c r="NR400" i="5"/>
  <c r="NQ400" i="5"/>
  <c r="NP400" i="5"/>
  <c r="NO400" i="5"/>
  <c r="NN400" i="5"/>
  <c r="NM400" i="5"/>
  <c r="NL400" i="5"/>
  <c r="NK400" i="5"/>
  <c r="NJ400" i="5"/>
  <c r="NI400" i="5"/>
  <c r="NH400" i="5"/>
  <c r="NG400" i="5"/>
  <c r="NF400" i="5"/>
  <c r="NE400" i="5"/>
  <c r="ND400" i="5"/>
  <c r="NC400" i="5"/>
  <c r="NB400" i="5"/>
  <c r="NA400" i="5"/>
  <c r="MZ400" i="5"/>
  <c r="MY400" i="5"/>
  <c r="MX400" i="5"/>
  <c r="MW400" i="5"/>
  <c r="MV400" i="5"/>
  <c r="MU400" i="5"/>
  <c r="MT400" i="5"/>
  <c r="MS400" i="5"/>
  <c r="MR400" i="5"/>
  <c r="MQ400" i="5"/>
  <c r="MP400" i="5"/>
  <c r="MO400" i="5"/>
  <c r="MN400" i="5"/>
  <c r="MM400" i="5"/>
  <c r="ML400" i="5"/>
  <c r="MK400" i="5"/>
  <c r="MJ400" i="5"/>
  <c r="MI400" i="5"/>
  <c r="MH400" i="5"/>
  <c r="MG400" i="5"/>
  <c r="MF400" i="5"/>
  <c r="ME400" i="5"/>
  <c r="MD400" i="5"/>
  <c r="MC400" i="5"/>
  <c r="MB400" i="5"/>
  <c r="MA400" i="5"/>
  <c r="LZ400" i="5"/>
  <c r="LY400" i="5"/>
  <c r="LX400" i="5"/>
  <c r="LW400" i="5"/>
  <c r="LV400" i="5"/>
  <c r="LU400" i="5"/>
  <c r="LT400" i="5"/>
  <c r="LS400" i="5"/>
  <c r="LR400" i="5"/>
  <c r="LQ400" i="5"/>
  <c r="LP400" i="5"/>
  <c r="LO400" i="5"/>
  <c r="LN400" i="5"/>
  <c r="LM400" i="5"/>
  <c r="LL400" i="5"/>
  <c r="LK400" i="5"/>
  <c r="LJ400" i="5"/>
  <c r="LI400" i="5"/>
  <c r="LH400" i="5"/>
  <c r="LG400" i="5"/>
  <c r="LF400" i="5"/>
  <c r="LE400" i="5"/>
  <c r="LD400" i="5"/>
  <c r="LC400" i="5"/>
  <c r="LB400" i="5"/>
  <c r="LA400" i="5"/>
  <c r="KZ400" i="5"/>
  <c r="KY400" i="5"/>
  <c r="KX400" i="5"/>
  <c r="KW400" i="5"/>
  <c r="KV400" i="5"/>
  <c r="KU400" i="5"/>
  <c r="KT400" i="5"/>
  <c r="KS400" i="5"/>
  <c r="KR400" i="5"/>
  <c r="KQ400" i="5"/>
  <c r="KP400" i="5"/>
  <c r="KO400" i="5"/>
  <c r="KN400" i="5"/>
  <c r="KM400" i="5"/>
  <c r="KL400" i="5"/>
  <c r="KK400" i="5"/>
  <c r="KJ400" i="5"/>
  <c r="KI400" i="5"/>
  <c r="KH400" i="5"/>
  <c r="KG400" i="5"/>
  <c r="KF400" i="5"/>
  <c r="KE400" i="5"/>
  <c r="KD400" i="5"/>
  <c r="KC400" i="5"/>
  <c r="KB400" i="5"/>
  <c r="KA400" i="5"/>
  <c r="JZ400" i="5"/>
  <c r="JY400" i="5"/>
  <c r="JX400" i="5"/>
  <c r="JW400" i="5"/>
  <c r="JV400" i="5"/>
  <c r="JU400" i="5"/>
  <c r="JT400" i="5"/>
  <c r="JS400" i="5"/>
  <c r="JR400" i="5"/>
  <c r="JQ400" i="5"/>
  <c r="JP400" i="5"/>
  <c r="JO400" i="5"/>
  <c r="JN400" i="5"/>
  <c r="JM400" i="5"/>
  <c r="JL400" i="5"/>
  <c r="JK400" i="5"/>
  <c r="JJ400" i="5"/>
  <c r="JI400" i="5"/>
  <c r="JH400" i="5"/>
  <c r="JG400" i="5"/>
  <c r="JF400" i="5"/>
  <c r="JE400" i="5"/>
  <c r="JD400" i="5"/>
  <c r="JC400" i="5"/>
  <c r="JB400" i="5"/>
  <c r="JA400" i="5"/>
  <c r="IZ400" i="5"/>
  <c r="IY400" i="5"/>
  <c r="IX400" i="5"/>
  <c r="IW400" i="5"/>
  <c r="IV400" i="5"/>
  <c r="IU400" i="5"/>
  <c r="IT400" i="5"/>
  <c r="IS400" i="5"/>
  <c r="IR400" i="5"/>
  <c r="IQ400" i="5"/>
  <c r="IP400" i="5"/>
  <c r="IO400" i="5"/>
  <c r="IN400" i="5"/>
  <c r="IM400" i="5"/>
  <c r="IL400" i="5"/>
  <c r="IK400" i="5"/>
  <c r="IJ400" i="5"/>
  <c r="II400" i="5"/>
  <c r="IH400" i="5"/>
  <c r="IG400" i="5"/>
  <c r="IF400" i="5"/>
  <c r="IE400" i="5"/>
  <c r="ID400" i="5"/>
  <c r="IC400" i="5"/>
  <c r="IB400" i="5"/>
  <c r="IA400" i="5"/>
  <c r="HZ400" i="5"/>
  <c r="HY400" i="5"/>
  <c r="HX400" i="5"/>
  <c r="HW400" i="5"/>
  <c r="HV400" i="5"/>
  <c r="HU400" i="5"/>
  <c r="HT400" i="5"/>
  <c r="HS400" i="5"/>
  <c r="HR400" i="5"/>
  <c r="HQ400" i="5"/>
  <c r="HP400" i="5"/>
  <c r="HO400" i="5"/>
  <c r="HN400" i="5"/>
  <c r="HM400" i="5"/>
  <c r="HL400" i="5"/>
  <c r="HK400" i="5"/>
  <c r="HJ400" i="5"/>
  <c r="HI400" i="5"/>
  <c r="HH400" i="5"/>
  <c r="HG400" i="5"/>
  <c r="HF400" i="5"/>
  <c r="HE400" i="5"/>
  <c r="HD400" i="5"/>
  <c r="HC400" i="5"/>
  <c r="HB400" i="5"/>
  <c r="HA400" i="5"/>
  <c r="GZ400" i="5"/>
  <c r="GY400" i="5"/>
  <c r="GX400" i="5"/>
  <c r="GW400" i="5"/>
  <c r="GV400" i="5"/>
  <c r="GU400" i="5"/>
  <c r="GT400" i="5"/>
  <c r="GS400" i="5"/>
  <c r="GR400" i="5"/>
  <c r="GQ400" i="5"/>
  <c r="GP400" i="5"/>
  <c r="GO400" i="5"/>
  <c r="GN400" i="5"/>
  <c r="GM400" i="5"/>
  <c r="GL400" i="5"/>
  <c r="GK400" i="5"/>
  <c r="GJ400" i="5"/>
  <c r="GI400" i="5"/>
  <c r="GH400" i="5"/>
  <c r="GG400" i="5"/>
  <c r="GF400" i="5"/>
  <c r="GE400" i="5"/>
  <c r="GD400" i="5"/>
  <c r="GC400" i="5"/>
  <c r="GB400" i="5"/>
  <c r="GA400" i="5"/>
  <c r="FZ400" i="5"/>
  <c r="FY400" i="5"/>
  <c r="FX400" i="5"/>
  <c r="FW400" i="5"/>
  <c r="FV400" i="5"/>
  <c r="FU400" i="5"/>
  <c r="FT400" i="5"/>
  <c r="FS400" i="5"/>
  <c r="FR400" i="5"/>
  <c r="FQ400" i="5"/>
  <c r="FP400" i="5"/>
  <c r="FO400" i="5"/>
  <c r="FN400" i="5"/>
  <c r="FM400" i="5"/>
  <c r="FL400" i="5"/>
  <c r="FK400" i="5"/>
  <c r="FJ400" i="5"/>
  <c r="FI400" i="5"/>
  <c r="FH400" i="5"/>
  <c r="FG400" i="5"/>
  <c r="FF400" i="5"/>
  <c r="FE400" i="5"/>
  <c r="FD400" i="5"/>
  <c r="FC400" i="5"/>
  <c r="FB400" i="5"/>
  <c r="FA400" i="5"/>
  <c r="EZ400" i="5"/>
  <c r="EY400" i="5"/>
  <c r="EX400" i="5"/>
  <c r="EW400" i="5"/>
  <c r="EV400" i="5"/>
  <c r="EU400" i="5"/>
  <c r="ET400" i="5"/>
  <c r="ES400" i="5"/>
  <c r="ER400" i="5"/>
  <c r="EQ400" i="5"/>
  <c r="EP400" i="5"/>
  <c r="EO400" i="5"/>
  <c r="EN400" i="5"/>
  <c r="EM400" i="5"/>
  <c r="EL400" i="5"/>
  <c r="EK400" i="5"/>
  <c r="EJ400" i="5"/>
  <c r="EI400" i="5"/>
  <c r="EH400" i="5"/>
  <c r="EG400" i="5"/>
  <c r="EF400" i="5"/>
  <c r="EE400" i="5"/>
  <c r="ED400" i="5"/>
  <c r="EC400" i="5"/>
  <c r="EB400" i="5"/>
  <c r="EA400" i="5"/>
  <c r="DZ400" i="5"/>
  <c r="DY400" i="5"/>
  <c r="DX400" i="5"/>
  <c r="DW400" i="5"/>
  <c r="DV400" i="5"/>
  <c r="DU400" i="5"/>
  <c r="DT400" i="5"/>
  <c r="DS400" i="5"/>
  <c r="DR400" i="5"/>
  <c r="DQ400" i="5"/>
  <c r="DP400" i="5"/>
  <c r="DO400" i="5"/>
  <c r="DN400" i="5"/>
  <c r="DM400" i="5"/>
  <c r="DL400" i="5"/>
  <c r="DK400" i="5"/>
  <c r="DJ400" i="5"/>
  <c r="DI400" i="5"/>
  <c r="DH400" i="5"/>
  <c r="DG400" i="5"/>
  <c r="DF400" i="5"/>
  <c r="DE400" i="5"/>
  <c r="DD400" i="5"/>
  <c r="DC400" i="5"/>
  <c r="DB400" i="5"/>
  <c r="DA400" i="5"/>
  <c r="CZ400" i="5"/>
  <c r="CY400" i="5"/>
  <c r="CX400" i="5"/>
  <c r="CW400" i="5"/>
  <c r="CV400" i="5"/>
  <c r="CU400" i="5"/>
  <c r="CT400" i="5"/>
  <c r="CS400" i="5"/>
  <c r="CR400" i="5"/>
  <c r="CQ400" i="5"/>
  <c r="CP400" i="5"/>
  <c r="CO400" i="5"/>
  <c r="CN400" i="5"/>
  <c r="CM400" i="5"/>
  <c r="CL400" i="5"/>
  <c r="CK400" i="5"/>
  <c r="CJ400" i="5"/>
  <c r="CI400" i="5"/>
  <c r="CH400" i="5"/>
  <c r="CG400" i="5"/>
  <c r="CF400" i="5"/>
  <c r="CE400" i="5"/>
  <c r="CD400" i="5"/>
  <c r="CC400" i="5"/>
  <c r="CB400" i="5"/>
  <c r="CA400" i="5"/>
  <c r="BZ400" i="5"/>
  <c r="BY400" i="5"/>
  <c r="BX400" i="5"/>
  <c r="BW400" i="5"/>
  <c r="BV400" i="5"/>
  <c r="BU400" i="5"/>
  <c r="BT400" i="5"/>
  <c r="BS400" i="5"/>
  <c r="BR400" i="5"/>
  <c r="BQ400" i="5"/>
  <c r="BP400" i="5"/>
  <c r="BO400" i="5"/>
  <c r="BN400" i="5"/>
  <c r="BM400" i="5"/>
  <c r="BL400" i="5"/>
  <c r="BK400" i="5"/>
  <c r="BJ400" i="5"/>
  <c r="BI400" i="5"/>
  <c r="BH400" i="5"/>
  <c r="BG400" i="5"/>
  <c r="BF400" i="5"/>
  <c r="BE400" i="5"/>
  <c r="BD400" i="5"/>
  <c r="BC400" i="5"/>
  <c r="BB400" i="5"/>
  <c r="BA400" i="5"/>
  <c r="AZ400" i="5"/>
  <c r="AY400" i="5"/>
  <c r="AX400" i="5"/>
  <c r="AW400" i="5"/>
  <c r="AV400" i="5"/>
  <c r="AU400" i="5"/>
  <c r="AT400" i="5"/>
  <c r="AS400" i="5"/>
  <c r="AR400" i="5"/>
  <c r="AQ400" i="5"/>
  <c r="AP400" i="5"/>
  <c r="AO400" i="5"/>
  <c r="AN400" i="5"/>
  <c r="AM400" i="5"/>
  <c r="AL400" i="5"/>
  <c r="AK400" i="5"/>
  <c r="AJ400" i="5"/>
  <c r="AI400" i="5"/>
  <c r="AH400" i="5"/>
  <c r="AG400" i="5"/>
  <c r="AF400" i="5"/>
  <c r="AE400" i="5"/>
  <c r="AD400" i="5"/>
  <c r="AC400" i="5"/>
  <c r="AB400" i="5"/>
  <c r="AA400" i="5"/>
  <c r="Z400" i="5"/>
  <c r="Y400" i="5"/>
  <c r="X400" i="5"/>
  <c r="W400" i="5"/>
  <c r="V400" i="5"/>
  <c r="U400" i="5"/>
  <c r="T400" i="5"/>
  <c r="S400" i="5"/>
  <c r="R400" i="5"/>
  <c r="Q400" i="5"/>
  <c r="P400" i="5"/>
  <c r="O400" i="5"/>
  <c r="N400" i="5"/>
  <c r="M400" i="5"/>
  <c r="L400" i="5"/>
  <c r="K400" i="5"/>
  <c r="J400" i="5"/>
  <c r="I400" i="5"/>
  <c r="H400" i="5"/>
  <c r="G400" i="5"/>
  <c r="F400" i="5"/>
  <c r="E400" i="5"/>
  <c r="D400" i="5"/>
  <c r="C400" i="5"/>
  <c r="B400" i="5"/>
  <c r="SG399" i="5"/>
  <c r="SF399" i="5"/>
  <c r="SE399" i="5"/>
  <c r="SD399" i="5"/>
  <c r="SC399" i="5"/>
  <c r="SB399" i="5"/>
  <c r="SA399" i="5"/>
  <c r="RZ399" i="5"/>
  <c r="RY399" i="5"/>
  <c r="RX399" i="5"/>
  <c r="RW399" i="5"/>
  <c r="RV399" i="5"/>
  <c r="RU399" i="5"/>
  <c r="RT399" i="5"/>
  <c r="RS399" i="5"/>
  <c r="RR399" i="5"/>
  <c r="RQ399" i="5"/>
  <c r="RP399" i="5"/>
  <c r="RO399" i="5"/>
  <c r="RN399" i="5"/>
  <c r="RM399" i="5"/>
  <c r="RL399" i="5"/>
  <c r="RK399" i="5"/>
  <c r="RJ399" i="5"/>
  <c r="RI399" i="5"/>
  <c r="RH399" i="5"/>
  <c r="RG399" i="5"/>
  <c r="RF399" i="5"/>
  <c r="RE399" i="5"/>
  <c r="RD399" i="5"/>
  <c r="RC399" i="5"/>
  <c r="RB399" i="5"/>
  <c r="RA399" i="5"/>
  <c r="QZ399" i="5"/>
  <c r="QY399" i="5"/>
  <c r="QX399" i="5"/>
  <c r="QW399" i="5"/>
  <c r="QV399" i="5"/>
  <c r="QU399" i="5"/>
  <c r="QT399" i="5"/>
  <c r="QS399" i="5"/>
  <c r="QR399" i="5"/>
  <c r="QQ399" i="5"/>
  <c r="QP399" i="5"/>
  <c r="QO399" i="5"/>
  <c r="QN399" i="5"/>
  <c r="QM399" i="5"/>
  <c r="QL399" i="5"/>
  <c r="QK399" i="5"/>
  <c r="QJ399" i="5"/>
  <c r="QI399" i="5"/>
  <c r="QH399" i="5"/>
  <c r="QG399" i="5"/>
  <c r="QF399" i="5"/>
  <c r="QE399" i="5"/>
  <c r="QD399" i="5"/>
  <c r="QC399" i="5"/>
  <c r="QB399" i="5"/>
  <c r="QA399" i="5"/>
  <c r="PZ399" i="5"/>
  <c r="PY399" i="5"/>
  <c r="PX399" i="5"/>
  <c r="PW399" i="5"/>
  <c r="PV399" i="5"/>
  <c r="PU399" i="5"/>
  <c r="PT399" i="5"/>
  <c r="PS399" i="5"/>
  <c r="PR399" i="5"/>
  <c r="PQ399" i="5"/>
  <c r="PP399" i="5"/>
  <c r="PO399" i="5"/>
  <c r="PN399" i="5"/>
  <c r="PM399" i="5"/>
  <c r="PL399" i="5"/>
  <c r="PK399" i="5"/>
  <c r="PJ399" i="5"/>
  <c r="PI399" i="5"/>
  <c r="PH399" i="5"/>
  <c r="PG399" i="5"/>
  <c r="PF399" i="5"/>
  <c r="PE399" i="5"/>
  <c r="PD399" i="5"/>
  <c r="PC399" i="5"/>
  <c r="PB399" i="5"/>
  <c r="PA399" i="5"/>
  <c r="OZ399" i="5"/>
  <c r="OY399" i="5"/>
  <c r="OX399" i="5"/>
  <c r="OW399" i="5"/>
  <c r="OV399" i="5"/>
  <c r="OU399" i="5"/>
  <c r="OT399" i="5"/>
  <c r="OS399" i="5"/>
  <c r="OR399" i="5"/>
  <c r="OQ399" i="5"/>
  <c r="OP399" i="5"/>
  <c r="OO399" i="5"/>
  <c r="ON399" i="5"/>
  <c r="OM399" i="5"/>
  <c r="OL399" i="5"/>
  <c r="OK399" i="5"/>
  <c r="OJ399" i="5"/>
  <c r="OI399" i="5"/>
  <c r="OH399" i="5"/>
  <c r="OG399" i="5"/>
  <c r="OF399" i="5"/>
  <c r="OE399" i="5"/>
  <c r="OD399" i="5"/>
  <c r="OC399" i="5"/>
  <c r="OB399" i="5"/>
  <c r="OA399" i="5"/>
  <c r="NZ399" i="5"/>
  <c r="NY399" i="5"/>
  <c r="NX399" i="5"/>
  <c r="NW399" i="5"/>
  <c r="NV399" i="5"/>
  <c r="NU399" i="5"/>
  <c r="NT399" i="5"/>
  <c r="NS399" i="5"/>
  <c r="NR399" i="5"/>
  <c r="NQ399" i="5"/>
  <c r="NP399" i="5"/>
  <c r="NO399" i="5"/>
  <c r="NN399" i="5"/>
  <c r="NM399" i="5"/>
  <c r="NL399" i="5"/>
  <c r="NK399" i="5"/>
  <c r="NJ399" i="5"/>
  <c r="NI399" i="5"/>
  <c r="NH399" i="5"/>
  <c r="NG399" i="5"/>
  <c r="NF399" i="5"/>
  <c r="NE399" i="5"/>
  <c r="ND399" i="5"/>
  <c r="NC399" i="5"/>
  <c r="NB399" i="5"/>
  <c r="NA399" i="5"/>
  <c r="MZ399" i="5"/>
  <c r="MY399" i="5"/>
  <c r="MX399" i="5"/>
  <c r="MW399" i="5"/>
  <c r="MV399" i="5"/>
  <c r="MU399" i="5"/>
  <c r="MT399" i="5"/>
  <c r="MS399" i="5"/>
  <c r="MR399" i="5"/>
  <c r="MQ399" i="5"/>
  <c r="MP399" i="5"/>
  <c r="MO399" i="5"/>
  <c r="MN399" i="5"/>
  <c r="MM399" i="5"/>
  <c r="ML399" i="5"/>
  <c r="MK399" i="5"/>
  <c r="MJ399" i="5"/>
  <c r="MI399" i="5"/>
  <c r="MH399" i="5"/>
  <c r="MG399" i="5"/>
  <c r="MF399" i="5"/>
  <c r="ME399" i="5"/>
  <c r="MD399" i="5"/>
  <c r="MC399" i="5"/>
  <c r="MB399" i="5"/>
  <c r="MA399" i="5"/>
  <c r="LZ399" i="5"/>
  <c r="LY399" i="5"/>
  <c r="LX399" i="5"/>
  <c r="LW399" i="5"/>
  <c r="LV399" i="5"/>
  <c r="LU399" i="5"/>
  <c r="LT399" i="5"/>
  <c r="LS399" i="5"/>
  <c r="LR399" i="5"/>
  <c r="LQ399" i="5"/>
  <c r="LP399" i="5"/>
  <c r="LO399" i="5"/>
  <c r="LN399" i="5"/>
  <c r="LM399" i="5"/>
  <c r="LL399" i="5"/>
  <c r="LK399" i="5"/>
  <c r="LJ399" i="5"/>
  <c r="LI399" i="5"/>
  <c r="LH399" i="5"/>
  <c r="LG399" i="5"/>
  <c r="LF399" i="5"/>
  <c r="LE399" i="5"/>
  <c r="LD399" i="5"/>
  <c r="LC399" i="5"/>
  <c r="LB399" i="5"/>
  <c r="LA399" i="5"/>
  <c r="KZ399" i="5"/>
  <c r="KY399" i="5"/>
  <c r="KX399" i="5"/>
  <c r="KW399" i="5"/>
  <c r="KV399" i="5"/>
  <c r="KU399" i="5"/>
  <c r="KT399" i="5"/>
  <c r="KS399" i="5"/>
  <c r="KR399" i="5"/>
  <c r="KQ399" i="5"/>
  <c r="KP399" i="5"/>
  <c r="KO399" i="5"/>
  <c r="KN399" i="5"/>
  <c r="KM399" i="5"/>
  <c r="KL399" i="5"/>
  <c r="KK399" i="5"/>
  <c r="KJ399" i="5"/>
  <c r="KI399" i="5"/>
  <c r="KH399" i="5"/>
  <c r="KG399" i="5"/>
  <c r="KF399" i="5"/>
  <c r="KE399" i="5"/>
  <c r="KD399" i="5"/>
  <c r="KC399" i="5"/>
  <c r="KB399" i="5"/>
  <c r="KA399" i="5"/>
  <c r="JZ399" i="5"/>
  <c r="JY399" i="5"/>
  <c r="JX399" i="5"/>
  <c r="JW399" i="5"/>
  <c r="JV399" i="5"/>
  <c r="JU399" i="5"/>
  <c r="JT399" i="5"/>
  <c r="JS399" i="5"/>
  <c r="JR399" i="5"/>
  <c r="JQ399" i="5"/>
  <c r="JP399" i="5"/>
  <c r="JO399" i="5"/>
  <c r="JN399" i="5"/>
  <c r="JM399" i="5"/>
  <c r="JL399" i="5"/>
  <c r="JK399" i="5"/>
  <c r="JJ399" i="5"/>
  <c r="JI399" i="5"/>
  <c r="JH399" i="5"/>
  <c r="JG399" i="5"/>
  <c r="JF399" i="5"/>
  <c r="JE399" i="5"/>
  <c r="JD399" i="5"/>
  <c r="JC399" i="5"/>
  <c r="JB399" i="5"/>
  <c r="JA399" i="5"/>
  <c r="IZ399" i="5"/>
  <c r="IY399" i="5"/>
  <c r="IX399" i="5"/>
  <c r="IW399" i="5"/>
  <c r="IV399" i="5"/>
  <c r="IU399" i="5"/>
  <c r="IT399" i="5"/>
  <c r="IS399" i="5"/>
  <c r="IR399" i="5"/>
  <c r="IQ399" i="5"/>
  <c r="IP399" i="5"/>
  <c r="IO399" i="5"/>
  <c r="IN399" i="5"/>
  <c r="IM399" i="5"/>
  <c r="IL399" i="5"/>
  <c r="IK399" i="5"/>
  <c r="IJ399" i="5"/>
  <c r="II399" i="5"/>
  <c r="IH399" i="5"/>
  <c r="IG399" i="5"/>
  <c r="IF399" i="5"/>
  <c r="IE399" i="5"/>
  <c r="ID399" i="5"/>
  <c r="IC399" i="5"/>
  <c r="IB399" i="5"/>
  <c r="IA399" i="5"/>
  <c r="HZ399" i="5"/>
  <c r="HY399" i="5"/>
  <c r="HX399" i="5"/>
  <c r="HW399" i="5"/>
  <c r="HV399" i="5"/>
  <c r="HU399" i="5"/>
  <c r="HT399" i="5"/>
  <c r="HS399" i="5"/>
  <c r="HR399" i="5"/>
  <c r="HQ399" i="5"/>
  <c r="HP399" i="5"/>
  <c r="HO399" i="5"/>
  <c r="HN399" i="5"/>
  <c r="HM399" i="5"/>
  <c r="HL399" i="5"/>
  <c r="HK399" i="5"/>
  <c r="HJ399" i="5"/>
  <c r="HI399" i="5"/>
  <c r="HH399" i="5"/>
  <c r="HG399" i="5"/>
  <c r="HF399" i="5"/>
  <c r="HE399" i="5"/>
  <c r="HD399" i="5"/>
  <c r="HC399" i="5"/>
  <c r="HB399" i="5"/>
  <c r="HA399" i="5"/>
  <c r="GZ399" i="5"/>
  <c r="GY399" i="5"/>
  <c r="GX399" i="5"/>
  <c r="GW399" i="5"/>
  <c r="GV399" i="5"/>
  <c r="GU399" i="5"/>
  <c r="GT399" i="5"/>
  <c r="GS399" i="5"/>
  <c r="GR399" i="5"/>
  <c r="GQ399" i="5"/>
  <c r="GP399" i="5"/>
  <c r="GO399" i="5"/>
  <c r="GN399" i="5"/>
  <c r="GM399" i="5"/>
  <c r="GL399" i="5"/>
  <c r="GK399" i="5"/>
  <c r="GJ399" i="5"/>
  <c r="GI399" i="5"/>
  <c r="GH399" i="5"/>
  <c r="GG399" i="5"/>
  <c r="GF399" i="5"/>
  <c r="GE399" i="5"/>
  <c r="GD399" i="5"/>
  <c r="GC399" i="5"/>
  <c r="GB399" i="5"/>
  <c r="GA399" i="5"/>
  <c r="FZ399" i="5"/>
  <c r="FY399" i="5"/>
  <c r="FX399" i="5"/>
  <c r="FW399" i="5"/>
  <c r="FV399" i="5"/>
  <c r="FU399" i="5"/>
  <c r="FT399" i="5"/>
  <c r="FS399" i="5"/>
  <c r="FR399" i="5"/>
  <c r="FQ399" i="5"/>
  <c r="FP399" i="5"/>
  <c r="FO399" i="5"/>
  <c r="FN399" i="5"/>
  <c r="FM399" i="5"/>
  <c r="FL399" i="5"/>
  <c r="FK399" i="5"/>
  <c r="FJ399" i="5"/>
  <c r="FI399" i="5"/>
  <c r="FH399" i="5"/>
  <c r="FG399" i="5"/>
  <c r="FF399" i="5"/>
  <c r="FE399" i="5"/>
  <c r="FD399" i="5"/>
  <c r="FC399" i="5"/>
  <c r="FB399" i="5"/>
  <c r="FA399" i="5"/>
  <c r="EZ399" i="5"/>
  <c r="EY399" i="5"/>
  <c r="EX399" i="5"/>
  <c r="EW399" i="5"/>
  <c r="EV399" i="5"/>
  <c r="EU399" i="5"/>
  <c r="ET399" i="5"/>
  <c r="ES399" i="5"/>
  <c r="ER399" i="5"/>
  <c r="EQ399" i="5"/>
  <c r="EP399" i="5"/>
  <c r="EO399" i="5"/>
  <c r="EN399" i="5"/>
  <c r="EM399" i="5"/>
  <c r="EL399" i="5"/>
  <c r="EK399" i="5"/>
  <c r="EJ399" i="5"/>
  <c r="EI399" i="5"/>
  <c r="EH399" i="5"/>
  <c r="EG399" i="5"/>
  <c r="EF399" i="5"/>
  <c r="EE399" i="5"/>
  <c r="ED399" i="5"/>
  <c r="EC399" i="5"/>
  <c r="EB399" i="5"/>
  <c r="EA399" i="5"/>
  <c r="DZ399" i="5"/>
  <c r="DY399" i="5"/>
  <c r="DX399" i="5"/>
  <c r="DW399" i="5"/>
  <c r="DV399" i="5"/>
  <c r="DU399" i="5"/>
  <c r="DT399" i="5"/>
  <c r="DS399" i="5"/>
  <c r="DR399" i="5"/>
  <c r="DQ399" i="5"/>
  <c r="DP399" i="5"/>
  <c r="DO399" i="5"/>
  <c r="DN399" i="5"/>
  <c r="DM399" i="5"/>
  <c r="DL399" i="5"/>
  <c r="DK399" i="5"/>
  <c r="DJ399" i="5"/>
  <c r="DI399" i="5"/>
  <c r="DH399" i="5"/>
  <c r="DG399" i="5"/>
  <c r="DF399" i="5"/>
  <c r="DE399" i="5"/>
  <c r="DD399" i="5"/>
  <c r="DC399" i="5"/>
  <c r="DB399" i="5"/>
  <c r="DA399" i="5"/>
  <c r="CZ399" i="5"/>
  <c r="CY399" i="5"/>
  <c r="CX399" i="5"/>
  <c r="CW399" i="5"/>
  <c r="CV399" i="5"/>
  <c r="CU399" i="5"/>
  <c r="CT399" i="5"/>
  <c r="CS399" i="5"/>
  <c r="CR399" i="5"/>
  <c r="CQ399" i="5"/>
  <c r="CP399" i="5"/>
  <c r="CO399" i="5"/>
  <c r="CN399" i="5"/>
  <c r="CM399" i="5"/>
  <c r="CL399" i="5"/>
  <c r="CK399" i="5"/>
  <c r="CJ399" i="5"/>
  <c r="CI399" i="5"/>
  <c r="CH399" i="5"/>
  <c r="CG399" i="5"/>
  <c r="CF399" i="5"/>
  <c r="CE399" i="5"/>
  <c r="CD399" i="5"/>
  <c r="CC399" i="5"/>
  <c r="CB399" i="5"/>
  <c r="CA399" i="5"/>
  <c r="BZ399" i="5"/>
  <c r="BY399" i="5"/>
  <c r="BX399" i="5"/>
  <c r="BW399" i="5"/>
  <c r="BV399" i="5"/>
  <c r="BU399" i="5"/>
  <c r="BT399" i="5"/>
  <c r="BS399" i="5"/>
  <c r="BR399" i="5"/>
  <c r="BQ399" i="5"/>
  <c r="BP399" i="5"/>
  <c r="BO399" i="5"/>
  <c r="BN399" i="5"/>
  <c r="BM399" i="5"/>
  <c r="BL399" i="5"/>
  <c r="BK399" i="5"/>
  <c r="BJ399" i="5"/>
  <c r="BI399" i="5"/>
  <c r="BH399" i="5"/>
  <c r="BG399" i="5"/>
  <c r="BF399" i="5"/>
  <c r="BE399" i="5"/>
  <c r="BD399" i="5"/>
  <c r="BC399" i="5"/>
  <c r="BB399" i="5"/>
  <c r="BA399" i="5"/>
  <c r="AZ399" i="5"/>
  <c r="AY399" i="5"/>
  <c r="AX399" i="5"/>
  <c r="AW399" i="5"/>
  <c r="AV399" i="5"/>
  <c r="AU399" i="5"/>
  <c r="AT399" i="5"/>
  <c r="AS399" i="5"/>
  <c r="AR399" i="5"/>
  <c r="AQ399" i="5"/>
  <c r="AP399" i="5"/>
  <c r="AO399" i="5"/>
  <c r="AN399" i="5"/>
  <c r="AM399" i="5"/>
  <c r="AL399" i="5"/>
  <c r="AK399" i="5"/>
  <c r="AJ399" i="5"/>
  <c r="AI399" i="5"/>
  <c r="AH399" i="5"/>
  <c r="AG399" i="5"/>
  <c r="AF399" i="5"/>
  <c r="AE399" i="5"/>
  <c r="AD399" i="5"/>
  <c r="AC399" i="5"/>
  <c r="AB399" i="5"/>
  <c r="AA399" i="5"/>
  <c r="Z399" i="5"/>
  <c r="Y399" i="5"/>
  <c r="X399" i="5"/>
  <c r="W399" i="5"/>
  <c r="V399" i="5"/>
  <c r="U399" i="5"/>
  <c r="T399" i="5"/>
  <c r="S399" i="5"/>
  <c r="R399" i="5"/>
  <c r="Q399" i="5"/>
  <c r="P399" i="5"/>
  <c r="O399" i="5"/>
  <c r="N399" i="5"/>
  <c r="M399" i="5"/>
  <c r="L399" i="5"/>
  <c r="K399" i="5"/>
  <c r="J399" i="5"/>
  <c r="I399" i="5"/>
  <c r="H399" i="5"/>
  <c r="G399" i="5"/>
  <c r="F399" i="5"/>
  <c r="E399" i="5"/>
  <c r="D399" i="5"/>
  <c r="C399" i="5"/>
  <c r="B399" i="5"/>
  <c r="SG398" i="5"/>
  <c r="SF398" i="5"/>
  <c r="SE398" i="5"/>
  <c r="SD398" i="5"/>
  <c r="SC398" i="5"/>
  <c r="SB398" i="5"/>
  <c r="SA398" i="5"/>
  <c r="RZ398" i="5"/>
  <c r="RY398" i="5"/>
  <c r="RX398" i="5"/>
  <c r="RW398" i="5"/>
  <c r="RV398" i="5"/>
  <c r="RU398" i="5"/>
  <c r="RT398" i="5"/>
  <c r="RS398" i="5"/>
  <c r="RR398" i="5"/>
  <c r="RQ398" i="5"/>
  <c r="RP398" i="5"/>
  <c r="RO398" i="5"/>
  <c r="RN398" i="5"/>
  <c r="RM398" i="5"/>
  <c r="RL398" i="5"/>
  <c r="RK398" i="5"/>
  <c r="RJ398" i="5"/>
  <c r="RI398" i="5"/>
  <c r="RH398" i="5"/>
  <c r="RG398" i="5"/>
  <c r="RF398" i="5"/>
  <c r="RE398" i="5"/>
  <c r="RD398" i="5"/>
  <c r="RC398" i="5"/>
  <c r="RB398" i="5"/>
  <c r="RA398" i="5"/>
  <c r="QZ398" i="5"/>
  <c r="QY398" i="5"/>
  <c r="QX398" i="5"/>
  <c r="QW398" i="5"/>
  <c r="QV398" i="5"/>
  <c r="QU398" i="5"/>
  <c r="QT398" i="5"/>
  <c r="QS398" i="5"/>
  <c r="QR398" i="5"/>
  <c r="QQ398" i="5"/>
  <c r="QP398" i="5"/>
  <c r="QO398" i="5"/>
  <c r="QN398" i="5"/>
  <c r="QM398" i="5"/>
  <c r="QL398" i="5"/>
  <c r="QK398" i="5"/>
  <c r="QJ398" i="5"/>
  <c r="QI398" i="5"/>
  <c r="QH398" i="5"/>
  <c r="QG398" i="5"/>
  <c r="QF398" i="5"/>
  <c r="QE398" i="5"/>
  <c r="QD398" i="5"/>
  <c r="QC398" i="5"/>
  <c r="QB398" i="5"/>
  <c r="QA398" i="5"/>
  <c r="PZ398" i="5"/>
  <c r="PY398" i="5"/>
  <c r="PX398" i="5"/>
  <c r="PW398" i="5"/>
  <c r="PV398" i="5"/>
  <c r="PU398" i="5"/>
  <c r="PT398" i="5"/>
  <c r="PS398" i="5"/>
  <c r="PR398" i="5"/>
  <c r="PQ398" i="5"/>
  <c r="PP398" i="5"/>
  <c r="PO398" i="5"/>
  <c r="PN398" i="5"/>
  <c r="PM398" i="5"/>
  <c r="PL398" i="5"/>
  <c r="PK398" i="5"/>
  <c r="PJ398" i="5"/>
  <c r="PI398" i="5"/>
  <c r="PH398" i="5"/>
  <c r="PG398" i="5"/>
  <c r="PF398" i="5"/>
  <c r="PE398" i="5"/>
  <c r="PD398" i="5"/>
  <c r="PC398" i="5"/>
  <c r="PB398" i="5"/>
  <c r="PA398" i="5"/>
  <c r="OZ398" i="5"/>
  <c r="OY398" i="5"/>
  <c r="OX398" i="5"/>
  <c r="OW398" i="5"/>
  <c r="OV398" i="5"/>
  <c r="OU398" i="5"/>
  <c r="OT398" i="5"/>
  <c r="OS398" i="5"/>
  <c r="OR398" i="5"/>
  <c r="OQ398" i="5"/>
  <c r="OP398" i="5"/>
  <c r="OO398" i="5"/>
  <c r="ON398" i="5"/>
  <c r="OM398" i="5"/>
  <c r="OL398" i="5"/>
  <c r="OK398" i="5"/>
  <c r="OJ398" i="5"/>
  <c r="OI398" i="5"/>
  <c r="OH398" i="5"/>
  <c r="OG398" i="5"/>
  <c r="OF398" i="5"/>
  <c r="OE398" i="5"/>
  <c r="OD398" i="5"/>
  <c r="OC398" i="5"/>
  <c r="OB398" i="5"/>
  <c r="OA398" i="5"/>
  <c r="NZ398" i="5"/>
  <c r="NY398" i="5"/>
  <c r="NX398" i="5"/>
  <c r="NW398" i="5"/>
  <c r="NV398" i="5"/>
  <c r="NU398" i="5"/>
  <c r="NT398" i="5"/>
  <c r="NS398" i="5"/>
  <c r="NR398" i="5"/>
  <c r="NQ398" i="5"/>
  <c r="NP398" i="5"/>
  <c r="NO398" i="5"/>
  <c r="NN398" i="5"/>
  <c r="NM398" i="5"/>
  <c r="NL398" i="5"/>
  <c r="NK398" i="5"/>
  <c r="NJ398" i="5"/>
  <c r="NI398" i="5"/>
  <c r="NH398" i="5"/>
  <c r="NG398" i="5"/>
  <c r="NF398" i="5"/>
  <c r="NE398" i="5"/>
  <c r="ND398" i="5"/>
  <c r="NC398" i="5"/>
  <c r="NB398" i="5"/>
  <c r="NA398" i="5"/>
  <c r="MZ398" i="5"/>
  <c r="MY398" i="5"/>
  <c r="MX398" i="5"/>
  <c r="MW398" i="5"/>
  <c r="MV398" i="5"/>
  <c r="MU398" i="5"/>
  <c r="MT398" i="5"/>
  <c r="MS398" i="5"/>
  <c r="MR398" i="5"/>
  <c r="MQ398" i="5"/>
  <c r="MP398" i="5"/>
  <c r="MO398" i="5"/>
  <c r="MN398" i="5"/>
  <c r="MM398" i="5"/>
  <c r="ML398" i="5"/>
  <c r="MK398" i="5"/>
  <c r="MJ398" i="5"/>
  <c r="MI398" i="5"/>
  <c r="MH398" i="5"/>
  <c r="MG398" i="5"/>
  <c r="MF398" i="5"/>
  <c r="ME398" i="5"/>
  <c r="MD398" i="5"/>
  <c r="MC398" i="5"/>
  <c r="MB398" i="5"/>
  <c r="MA398" i="5"/>
  <c r="LZ398" i="5"/>
  <c r="LY398" i="5"/>
  <c r="LX398" i="5"/>
  <c r="LW398" i="5"/>
  <c r="LV398" i="5"/>
  <c r="LU398" i="5"/>
  <c r="LT398" i="5"/>
  <c r="LS398" i="5"/>
  <c r="LR398" i="5"/>
  <c r="LQ398" i="5"/>
  <c r="LP398" i="5"/>
  <c r="LO398" i="5"/>
  <c r="LN398" i="5"/>
  <c r="LM398" i="5"/>
  <c r="LL398" i="5"/>
  <c r="LK398" i="5"/>
  <c r="LJ398" i="5"/>
  <c r="LI398" i="5"/>
  <c r="LH398" i="5"/>
  <c r="LG398" i="5"/>
  <c r="LF398" i="5"/>
  <c r="LE398" i="5"/>
  <c r="LD398" i="5"/>
  <c r="LC398" i="5"/>
  <c r="LB398" i="5"/>
  <c r="LA398" i="5"/>
  <c r="KZ398" i="5"/>
  <c r="KY398" i="5"/>
  <c r="KX398" i="5"/>
  <c r="KW398" i="5"/>
  <c r="KV398" i="5"/>
  <c r="KU398" i="5"/>
  <c r="KT398" i="5"/>
  <c r="KS398" i="5"/>
  <c r="KR398" i="5"/>
  <c r="KQ398" i="5"/>
  <c r="KP398" i="5"/>
  <c r="KO398" i="5"/>
  <c r="KN398" i="5"/>
  <c r="KM398" i="5"/>
  <c r="KL398" i="5"/>
  <c r="KK398" i="5"/>
  <c r="KJ398" i="5"/>
  <c r="KI398" i="5"/>
  <c r="KH398" i="5"/>
  <c r="KG398" i="5"/>
  <c r="KF398" i="5"/>
  <c r="KE398" i="5"/>
  <c r="KD398" i="5"/>
  <c r="KC398" i="5"/>
  <c r="KB398" i="5"/>
  <c r="KA398" i="5"/>
  <c r="JZ398" i="5"/>
  <c r="JY398" i="5"/>
  <c r="JX398" i="5"/>
  <c r="JW398" i="5"/>
  <c r="JV398" i="5"/>
  <c r="JU398" i="5"/>
  <c r="JT398" i="5"/>
  <c r="JS398" i="5"/>
  <c r="JR398" i="5"/>
  <c r="JQ398" i="5"/>
  <c r="JP398" i="5"/>
  <c r="JO398" i="5"/>
  <c r="JN398" i="5"/>
  <c r="JM398" i="5"/>
  <c r="JL398" i="5"/>
  <c r="JK398" i="5"/>
  <c r="JJ398" i="5"/>
  <c r="JI398" i="5"/>
  <c r="JH398" i="5"/>
  <c r="JG398" i="5"/>
  <c r="JF398" i="5"/>
  <c r="JE398" i="5"/>
  <c r="JD398" i="5"/>
  <c r="JC398" i="5"/>
  <c r="JB398" i="5"/>
  <c r="JA398" i="5"/>
  <c r="IZ398" i="5"/>
  <c r="IY398" i="5"/>
  <c r="IX398" i="5"/>
  <c r="IW398" i="5"/>
  <c r="IV398" i="5"/>
  <c r="IU398" i="5"/>
  <c r="IT398" i="5"/>
  <c r="IS398" i="5"/>
  <c r="IR398" i="5"/>
  <c r="IQ398" i="5"/>
  <c r="IP398" i="5"/>
  <c r="IO398" i="5"/>
  <c r="IN398" i="5"/>
  <c r="IM398" i="5"/>
  <c r="IL398" i="5"/>
  <c r="IK398" i="5"/>
  <c r="IJ398" i="5"/>
  <c r="II398" i="5"/>
  <c r="IH398" i="5"/>
  <c r="IG398" i="5"/>
  <c r="IF398" i="5"/>
  <c r="IE398" i="5"/>
  <c r="ID398" i="5"/>
  <c r="IC398" i="5"/>
  <c r="IB398" i="5"/>
  <c r="IA398" i="5"/>
  <c r="HZ398" i="5"/>
  <c r="HY398" i="5"/>
  <c r="HX398" i="5"/>
  <c r="HW398" i="5"/>
  <c r="HV398" i="5"/>
  <c r="HU398" i="5"/>
  <c r="HT398" i="5"/>
  <c r="HS398" i="5"/>
  <c r="HR398" i="5"/>
  <c r="HQ398" i="5"/>
  <c r="HP398" i="5"/>
  <c r="HO398" i="5"/>
  <c r="HN398" i="5"/>
  <c r="HM398" i="5"/>
  <c r="HL398" i="5"/>
  <c r="HK398" i="5"/>
  <c r="HJ398" i="5"/>
  <c r="HI398" i="5"/>
  <c r="HH398" i="5"/>
  <c r="HG398" i="5"/>
  <c r="HF398" i="5"/>
  <c r="HE398" i="5"/>
  <c r="HD398" i="5"/>
  <c r="HC398" i="5"/>
  <c r="HB398" i="5"/>
  <c r="HA398" i="5"/>
  <c r="GZ398" i="5"/>
  <c r="GY398" i="5"/>
  <c r="GX398" i="5"/>
  <c r="GW398" i="5"/>
  <c r="GV398" i="5"/>
  <c r="GU398" i="5"/>
  <c r="GT398" i="5"/>
  <c r="GS398" i="5"/>
  <c r="GR398" i="5"/>
  <c r="GQ398" i="5"/>
  <c r="GP398" i="5"/>
  <c r="GO398" i="5"/>
  <c r="GN398" i="5"/>
  <c r="GM398" i="5"/>
  <c r="GL398" i="5"/>
  <c r="GK398" i="5"/>
  <c r="GJ398" i="5"/>
  <c r="GI398" i="5"/>
  <c r="GH398" i="5"/>
  <c r="GG398" i="5"/>
  <c r="GF398" i="5"/>
  <c r="GE398" i="5"/>
  <c r="GD398" i="5"/>
  <c r="GC398" i="5"/>
  <c r="GB398" i="5"/>
  <c r="GA398" i="5"/>
  <c r="FZ398" i="5"/>
  <c r="FY398" i="5"/>
  <c r="FX398" i="5"/>
  <c r="FW398" i="5"/>
  <c r="FV398" i="5"/>
  <c r="FU398" i="5"/>
  <c r="FT398" i="5"/>
  <c r="FS398" i="5"/>
  <c r="FR398" i="5"/>
  <c r="FQ398" i="5"/>
  <c r="FP398" i="5"/>
  <c r="FO398" i="5"/>
  <c r="FN398" i="5"/>
  <c r="FM398" i="5"/>
  <c r="FL398" i="5"/>
  <c r="FK398" i="5"/>
  <c r="FJ398" i="5"/>
  <c r="FI398" i="5"/>
  <c r="FH398" i="5"/>
  <c r="FG398" i="5"/>
  <c r="FF398" i="5"/>
  <c r="FE398" i="5"/>
  <c r="FD398" i="5"/>
  <c r="FC398" i="5"/>
  <c r="FB398" i="5"/>
  <c r="FA398" i="5"/>
  <c r="EZ398" i="5"/>
  <c r="EY398" i="5"/>
  <c r="EX398" i="5"/>
  <c r="EW398" i="5"/>
  <c r="EV398" i="5"/>
  <c r="EU398" i="5"/>
  <c r="ET398" i="5"/>
  <c r="ES398" i="5"/>
  <c r="ER398" i="5"/>
  <c r="EQ398" i="5"/>
  <c r="EP398" i="5"/>
  <c r="EO398" i="5"/>
  <c r="EN398" i="5"/>
  <c r="EM398" i="5"/>
  <c r="EL398" i="5"/>
  <c r="EK398" i="5"/>
  <c r="EJ398" i="5"/>
  <c r="EI398" i="5"/>
  <c r="EH398" i="5"/>
  <c r="EG398" i="5"/>
  <c r="EF398" i="5"/>
  <c r="EE398" i="5"/>
  <c r="ED398" i="5"/>
  <c r="EC398" i="5"/>
  <c r="EB398" i="5"/>
  <c r="EA398" i="5"/>
  <c r="DZ398" i="5"/>
  <c r="DY398" i="5"/>
  <c r="DX398" i="5"/>
  <c r="DW398" i="5"/>
  <c r="DV398" i="5"/>
  <c r="DU398" i="5"/>
  <c r="DT398" i="5"/>
  <c r="DS398" i="5"/>
  <c r="DR398" i="5"/>
  <c r="DQ398" i="5"/>
  <c r="DP398" i="5"/>
  <c r="DO398" i="5"/>
  <c r="DN398" i="5"/>
  <c r="DM398" i="5"/>
  <c r="DL398" i="5"/>
  <c r="DK398" i="5"/>
  <c r="DJ398" i="5"/>
  <c r="DI398" i="5"/>
  <c r="DH398" i="5"/>
  <c r="DG398" i="5"/>
  <c r="DF398" i="5"/>
  <c r="DE398" i="5"/>
  <c r="DD398" i="5"/>
  <c r="DC398" i="5"/>
  <c r="DB398" i="5"/>
  <c r="DA398" i="5"/>
  <c r="CZ398" i="5"/>
  <c r="CY398" i="5"/>
  <c r="CX398" i="5"/>
  <c r="CW398" i="5"/>
  <c r="CV398" i="5"/>
  <c r="CU398" i="5"/>
  <c r="CT398" i="5"/>
  <c r="CS398" i="5"/>
  <c r="CR398" i="5"/>
  <c r="CQ398" i="5"/>
  <c r="CP398" i="5"/>
  <c r="CO398" i="5"/>
  <c r="CN398" i="5"/>
  <c r="CM398" i="5"/>
  <c r="CL398" i="5"/>
  <c r="CK398" i="5"/>
  <c r="CJ398" i="5"/>
  <c r="CI398" i="5"/>
  <c r="CH398" i="5"/>
  <c r="CG398" i="5"/>
  <c r="CF398" i="5"/>
  <c r="CE398" i="5"/>
  <c r="CD398" i="5"/>
  <c r="CC398" i="5"/>
  <c r="CB398" i="5"/>
  <c r="CA398" i="5"/>
  <c r="BZ398" i="5"/>
  <c r="BY398" i="5"/>
  <c r="BX398" i="5"/>
  <c r="BW398" i="5"/>
  <c r="BV398" i="5"/>
  <c r="BU398" i="5"/>
  <c r="BT398" i="5"/>
  <c r="BS398" i="5"/>
  <c r="BR398" i="5"/>
  <c r="BQ398" i="5"/>
  <c r="BP398" i="5"/>
  <c r="BO398" i="5"/>
  <c r="BN398" i="5"/>
  <c r="BM398" i="5"/>
  <c r="BL398" i="5"/>
  <c r="BK398" i="5"/>
  <c r="BJ398" i="5"/>
  <c r="BI398" i="5"/>
  <c r="BH398" i="5"/>
  <c r="BG398" i="5"/>
  <c r="BF398" i="5"/>
  <c r="BE398" i="5"/>
  <c r="BD398" i="5"/>
  <c r="BC398" i="5"/>
  <c r="BB398" i="5"/>
  <c r="BA398" i="5"/>
  <c r="AZ398" i="5"/>
  <c r="AY398" i="5"/>
  <c r="AX398" i="5"/>
  <c r="AW398" i="5"/>
  <c r="AV398" i="5"/>
  <c r="AU398" i="5"/>
  <c r="AT398" i="5"/>
  <c r="AS398" i="5"/>
  <c r="AR398" i="5"/>
  <c r="AQ398" i="5"/>
  <c r="AP398" i="5"/>
  <c r="AO398" i="5"/>
  <c r="AN398" i="5"/>
  <c r="AM398" i="5"/>
  <c r="AL398" i="5"/>
  <c r="AK398" i="5"/>
  <c r="AJ398" i="5"/>
  <c r="AI398" i="5"/>
  <c r="AH398" i="5"/>
  <c r="AG398" i="5"/>
  <c r="AF398" i="5"/>
  <c r="AE398" i="5"/>
  <c r="AD398" i="5"/>
  <c r="AC398" i="5"/>
  <c r="AB398" i="5"/>
  <c r="AA398" i="5"/>
  <c r="Z398" i="5"/>
  <c r="Y398" i="5"/>
  <c r="X398" i="5"/>
  <c r="W398" i="5"/>
  <c r="V398" i="5"/>
  <c r="U398" i="5"/>
  <c r="T398" i="5"/>
  <c r="S398" i="5"/>
  <c r="R398" i="5"/>
  <c r="Q398" i="5"/>
  <c r="P398" i="5"/>
  <c r="O398" i="5"/>
  <c r="N398" i="5"/>
  <c r="M398" i="5"/>
  <c r="L398" i="5"/>
  <c r="K398" i="5"/>
  <c r="J398" i="5"/>
  <c r="I398" i="5"/>
  <c r="H398" i="5"/>
  <c r="G398" i="5"/>
  <c r="F398" i="5"/>
  <c r="E398" i="5"/>
  <c r="D398" i="5"/>
  <c r="C398" i="5"/>
  <c r="B398" i="5"/>
  <c r="SG397" i="5"/>
  <c r="SF397" i="5"/>
  <c r="SE397" i="5"/>
  <c r="SD397" i="5"/>
  <c r="SC397" i="5"/>
  <c r="SB397" i="5"/>
  <c r="SA397" i="5"/>
  <c r="RZ397" i="5"/>
  <c r="RY397" i="5"/>
  <c r="RX397" i="5"/>
  <c r="RW397" i="5"/>
  <c r="RV397" i="5"/>
  <c r="RU397" i="5"/>
  <c r="RT397" i="5"/>
  <c r="RS397" i="5"/>
  <c r="RR397" i="5"/>
  <c r="RQ397" i="5"/>
  <c r="RP397" i="5"/>
  <c r="RO397" i="5"/>
  <c r="RN397" i="5"/>
  <c r="RM397" i="5"/>
  <c r="RL397" i="5"/>
  <c r="RK397" i="5"/>
  <c r="RJ397" i="5"/>
  <c r="RI397" i="5"/>
  <c r="RH397" i="5"/>
  <c r="RG397" i="5"/>
  <c r="RF397" i="5"/>
  <c r="RE397" i="5"/>
  <c r="RD397" i="5"/>
  <c r="RC397" i="5"/>
  <c r="RB397" i="5"/>
  <c r="RA397" i="5"/>
  <c r="QZ397" i="5"/>
  <c r="QY397" i="5"/>
  <c r="QX397" i="5"/>
  <c r="QW397" i="5"/>
  <c r="QV397" i="5"/>
  <c r="QU397" i="5"/>
  <c r="QT397" i="5"/>
  <c r="QS397" i="5"/>
  <c r="QR397" i="5"/>
  <c r="QQ397" i="5"/>
  <c r="QP397" i="5"/>
  <c r="QO397" i="5"/>
  <c r="QN397" i="5"/>
  <c r="QM397" i="5"/>
  <c r="QL397" i="5"/>
  <c r="QK397" i="5"/>
  <c r="QJ397" i="5"/>
  <c r="QI397" i="5"/>
  <c r="QH397" i="5"/>
  <c r="QG397" i="5"/>
  <c r="QF397" i="5"/>
  <c r="QE397" i="5"/>
  <c r="QD397" i="5"/>
  <c r="QC397" i="5"/>
  <c r="QB397" i="5"/>
  <c r="QA397" i="5"/>
  <c r="PZ397" i="5"/>
  <c r="PY397" i="5"/>
  <c r="PX397" i="5"/>
  <c r="PW397" i="5"/>
  <c r="PV397" i="5"/>
  <c r="PU397" i="5"/>
  <c r="PT397" i="5"/>
  <c r="PS397" i="5"/>
  <c r="PR397" i="5"/>
  <c r="PQ397" i="5"/>
  <c r="PP397" i="5"/>
  <c r="PO397" i="5"/>
  <c r="PN397" i="5"/>
  <c r="PM397" i="5"/>
  <c r="PL397" i="5"/>
  <c r="PK397" i="5"/>
  <c r="PJ397" i="5"/>
  <c r="PI397" i="5"/>
  <c r="PH397" i="5"/>
  <c r="PG397" i="5"/>
  <c r="PF397" i="5"/>
  <c r="PE397" i="5"/>
  <c r="PD397" i="5"/>
  <c r="PC397" i="5"/>
  <c r="PB397" i="5"/>
  <c r="PA397" i="5"/>
  <c r="OZ397" i="5"/>
  <c r="OY397" i="5"/>
  <c r="OX397" i="5"/>
  <c r="OW397" i="5"/>
  <c r="OV397" i="5"/>
  <c r="OU397" i="5"/>
  <c r="OT397" i="5"/>
  <c r="OS397" i="5"/>
  <c r="OR397" i="5"/>
  <c r="OQ397" i="5"/>
  <c r="OP397" i="5"/>
  <c r="OO397" i="5"/>
  <c r="ON397" i="5"/>
  <c r="OM397" i="5"/>
  <c r="OL397" i="5"/>
  <c r="OK397" i="5"/>
  <c r="OJ397" i="5"/>
  <c r="OI397" i="5"/>
  <c r="OH397" i="5"/>
  <c r="OG397" i="5"/>
  <c r="OF397" i="5"/>
  <c r="OE397" i="5"/>
  <c r="OD397" i="5"/>
  <c r="OC397" i="5"/>
  <c r="OB397" i="5"/>
  <c r="OA397" i="5"/>
  <c r="NZ397" i="5"/>
  <c r="NY397" i="5"/>
  <c r="NX397" i="5"/>
  <c r="NW397" i="5"/>
  <c r="NV397" i="5"/>
  <c r="NU397" i="5"/>
  <c r="NT397" i="5"/>
  <c r="NS397" i="5"/>
  <c r="NR397" i="5"/>
  <c r="NQ397" i="5"/>
  <c r="NP397" i="5"/>
  <c r="NO397" i="5"/>
  <c r="NN397" i="5"/>
  <c r="NM397" i="5"/>
  <c r="NL397" i="5"/>
  <c r="NK397" i="5"/>
  <c r="NJ397" i="5"/>
  <c r="NI397" i="5"/>
  <c r="NH397" i="5"/>
  <c r="NG397" i="5"/>
  <c r="NF397" i="5"/>
  <c r="NE397" i="5"/>
  <c r="ND397" i="5"/>
  <c r="NC397" i="5"/>
  <c r="NB397" i="5"/>
  <c r="NA397" i="5"/>
  <c r="MZ397" i="5"/>
  <c r="MY397" i="5"/>
  <c r="MX397" i="5"/>
  <c r="MW397" i="5"/>
  <c r="MV397" i="5"/>
  <c r="MU397" i="5"/>
  <c r="MT397" i="5"/>
  <c r="MS397" i="5"/>
  <c r="MR397" i="5"/>
  <c r="MQ397" i="5"/>
  <c r="MP397" i="5"/>
  <c r="MO397" i="5"/>
  <c r="MN397" i="5"/>
  <c r="MM397" i="5"/>
  <c r="ML397" i="5"/>
  <c r="MK397" i="5"/>
  <c r="MJ397" i="5"/>
  <c r="MI397" i="5"/>
  <c r="MH397" i="5"/>
  <c r="MG397" i="5"/>
  <c r="MF397" i="5"/>
  <c r="ME397" i="5"/>
  <c r="MD397" i="5"/>
  <c r="MC397" i="5"/>
  <c r="MB397" i="5"/>
  <c r="MA397" i="5"/>
  <c r="LZ397" i="5"/>
  <c r="LY397" i="5"/>
  <c r="LX397" i="5"/>
  <c r="LW397" i="5"/>
  <c r="LV397" i="5"/>
  <c r="LU397" i="5"/>
  <c r="LT397" i="5"/>
  <c r="LS397" i="5"/>
  <c r="LR397" i="5"/>
  <c r="LQ397" i="5"/>
  <c r="LP397" i="5"/>
  <c r="LO397" i="5"/>
  <c r="LN397" i="5"/>
  <c r="LM397" i="5"/>
  <c r="LL397" i="5"/>
  <c r="LK397" i="5"/>
  <c r="LJ397" i="5"/>
  <c r="LI397" i="5"/>
  <c r="LH397" i="5"/>
  <c r="LG397" i="5"/>
  <c r="LF397" i="5"/>
  <c r="LE397" i="5"/>
  <c r="LD397" i="5"/>
  <c r="LC397" i="5"/>
  <c r="LB397" i="5"/>
  <c r="LA397" i="5"/>
  <c r="KZ397" i="5"/>
  <c r="KY397" i="5"/>
  <c r="KX397" i="5"/>
  <c r="KW397" i="5"/>
  <c r="KV397" i="5"/>
  <c r="KU397" i="5"/>
  <c r="KT397" i="5"/>
  <c r="KS397" i="5"/>
  <c r="KR397" i="5"/>
  <c r="KQ397" i="5"/>
  <c r="KP397" i="5"/>
  <c r="KO397" i="5"/>
  <c r="KN397" i="5"/>
  <c r="KM397" i="5"/>
  <c r="KL397" i="5"/>
  <c r="KK397" i="5"/>
  <c r="KJ397" i="5"/>
  <c r="KI397" i="5"/>
  <c r="KH397" i="5"/>
  <c r="KG397" i="5"/>
  <c r="KF397" i="5"/>
  <c r="KE397" i="5"/>
  <c r="KD397" i="5"/>
  <c r="KC397" i="5"/>
  <c r="KB397" i="5"/>
  <c r="KA397" i="5"/>
  <c r="JZ397" i="5"/>
  <c r="JY397" i="5"/>
  <c r="JX397" i="5"/>
  <c r="JW397" i="5"/>
  <c r="JV397" i="5"/>
  <c r="JU397" i="5"/>
  <c r="JT397" i="5"/>
  <c r="JS397" i="5"/>
  <c r="JR397" i="5"/>
  <c r="JQ397" i="5"/>
  <c r="JP397" i="5"/>
  <c r="JO397" i="5"/>
  <c r="JN397" i="5"/>
  <c r="JM397" i="5"/>
  <c r="JL397" i="5"/>
  <c r="JK397" i="5"/>
  <c r="JJ397" i="5"/>
  <c r="JI397" i="5"/>
  <c r="JH397" i="5"/>
  <c r="JG397" i="5"/>
  <c r="JF397" i="5"/>
  <c r="JE397" i="5"/>
  <c r="JD397" i="5"/>
  <c r="JC397" i="5"/>
  <c r="JB397" i="5"/>
  <c r="JA397" i="5"/>
  <c r="IZ397" i="5"/>
  <c r="IY397" i="5"/>
  <c r="IX397" i="5"/>
  <c r="IW397" i="5"/>
  <c r="IV397" i="5"/>
  <c r="IU397" i="5"/>
  <c r="IT397" i="5"/>
  <c r="IS397" i="5"/>
  <c r="IR397" i="5"/>
  <c r="IQ397" i="5"/>
  <c r="IP397" i="5"/>
  <c r="IO397" i="5"/>
  <c r="IN397" i="5"/>
  <c r="IM397" i="5"/>
  <c r="IL397" i="5"/>
  <c r="IK397" i="5"/>
  <c r="IJ397" i="5"/>
  <c r="II397" i="5"/>
  <c r="IH397" i="5"/>
  <c r="IG397" i="5"/>
  <c r="IF397" i="5"/>
  <c r="IE397" i="5"/>
  <c r="ID397" i="5"/>
  <c r="IC397" i="5"/>
  <c r="IB397" i="5"/>
  <c r="IA397" i="5"/>
  <c r="HZ397" i="5"/>
  <c r="HY397" i="5"/>
  <c r="HX397" i="5"/>
  <c r="HW397" i="5"/>
  <c r="HV397" i="5"/>
  <c r="HU397" i="5"/>
  <c r="HT397" i="5"/>
  <c r="HS397" i="5"/>
  <c r="HR397" i="5"/>
  <c r="HQ397" i="5"/>
  <c r="HP397" i="5"/>
  <c r="HO397" i="5"/>
  <c r="HN397" i="5"/>
  <c r="HM397" i="5"/>
  <c r="HL397" i="5"/>
  <c r="HK397" i="5"/>
  <c r="HJ397" i="5"/>
  <c r="HI397" i="5"/>
  <c r="HH397" i="5"/>
  <c r="HG397" i="5"/>
  <c r="HF397" i="5"/>
  <c r="HE397" i="5"/>
  <c r="HD397" i="5"/>
  <c r="HC397" i="5"/>
  <c r="HB397" i="5"/>
  <c r="HA397" i="5"/>
  <c r="GZ397" i="5"/>
  <c r="GY397" i="5"/>
  <c r="GX397" i="5"/>
  <c r="GW397" i="5"/>
  <c r="GV397" i="5"/>
  <c r="GU397" i="5"/>
  <c r="GT397" i="5"/>
  <c r="GS397" i="5"/>
  <c r="GR397" i="5"/>
  <c r="GQ397" i="5"/>
  <c r="GP397" i="5"/>
  <c r="GO397" i="5"/>
  <c r="GN397" i="5"/>
  <c r="GM397" i="5"/>
  <c r="GL397" i="5"/>
  <c r="GK397" i="5"/>
  <c r="GJ397" i="5"/>
  <c r="GI397" i="5"/>
  <c r="GH397" i="5"/>
  <c r="GG397" i="5"/>
  <c r="GF397" i="5"/>
  <c r="GE397" i="5"/>
  <c r="GD397" i="5"/>
  <c r="GC397" i="5"/>
  <c r="GB397" i="5"/>
  <c r="GA397" i="5"/>
  <c r="FZ397" i="5"/>
  <c r="FY397" i="5"/>
  <c r="FX397" i="5"/>
  <c r="FW397" i="5"/>
  <c r="FV397" i="5"/>
  <c r="FU397" i="5"/>
  <c r="FT397" i="5"/>
  <c r="FS397" i="5"/>
  <c r="FR397" i="5"/>
  <c r="FQ397" i="5"/>
  <c r="FP397" i="5"/>
  <c r="FO397" i="5"/>
  <c r="FN397" i="5"/>
  <c r="FM397" i="5"/>
  <c r="FL397" i="5"/>
  <c r="FK397" i="5"/>
  <c r="FJ397" i="5"/>
  <c r="FI397" i="5"/>
  <c r="FH397" i="5"/>
  <c r="FG397" i="5"/>
  <c r="FF397" i="5"/>
  <c r="FE397" i="5"/>
  <c r="FD397" i="5"/>
  <c r="FC397" i="5"/>
  <c r="FB397" i="5"/>
  <c r="FA397" i="5"/>
  <c r="EZ397" i="5"/>
  <c r="EY397" i="5"/>
  <c r="EX397" i="5"/>
  <c r="EW397" i="5"/>
  <c r="EV397" i="5"/>
  <c r="EU397" i="5"/>
  <c r="ET397" i="5"/>
  <c r="ES397" i="5"/>
  <c r="ER397" i="5"/>
  <c r="EQ397" i="5"/>
  <c r="EP397" i="5"/>
  <c r="EO397" i="5"/>
  <c r="EN397" i="5"/>
  <c r="EM397" i="5"/>
  <c r="EL397" i="5"/>
  <c r="EK397" i="5"/>
  <c r="EJ397" i="5"/>
  <c r="EI397" i="5"/>
  <c r="EH397" i="5"/>
  <c r="EG397" i="5"/>
  <c r="EF397" i="5"/>
  <c r="EE397" i="5"/>
  <c r="ED397" i="5"/>
  <c r="EC397" i="5"/>
  <c r="EB397" i="5"/>
  <c r="EA397" i="5"/>
  <c r="DZ397" i="5"/>
  <c r="DY397" i="5"/>
  <c r="DX397" i="5"/>
  <c r="DW397" i="5"/>
  <c r="DV397" i="5"/>
  <c r="DU397" i="5"/>
  <c r="DT397" i="5"/>
  <c r="DS397" i="5"/>
  <c r="DR397" i="5"/>
  <c r="DQ397" i="5"/>
  <c r="DP397" i="5"/>
  <c r="DO397" i="5"/>
  <c r="DN397" i="5"/>
  <c r="DM397" i="5"/>
  <c r="DL397" i="5"/>
  <c r="DK397" i="5"/>
  <c r="DJ397" i="5"/>
  <c r="DI397" i="5"/>
  <c r="DH397" i="5"/>
  <c r="DG397" i="5"/>
  <c r="DF397" i="5"/>
  <c r="DE397" i="5"/>
  <c r="DD397" i="5"/>
  <c r="DC397" i="5"/>
  <c r="DB397" i="5"/>
  <c r="DA397" i="5"/>
  <c r="CZ397" i="5"/>
  <c r="CY397" i="5"/>
  <c r="CX397" i="5"/>
  <c r="CW397" i="5"/>
  <c r="CV397" i="5"/>
  <c r="CU397" i="5"/>
  <c r="CT397" i="5"/>
  <c r="CS397" i="5"/>
  <c r="CR397" i="5"/>
  <c r="CQ397" i="5"/>
  <c r="CP397" i="5"/>
  <c r="CO397" i="5"/>
  <c r="CN397" i="5"/>
  <c r="CM397" i="5"/>
  <c r="CL397" i="5"/>
  <c r="CK397" i="5"/>
  <c r="CJ397" i="5"/>
  <c r="CI397" i="5"/>
  <c r="CH397" i="5"/>
  <c r="CG397" i="5"/>
  <c r="CF397" i="5"/>
  <c r="CE397" i="5"/>
  <c r="CD397" i="5"/>
  <c r="CC397" i="5"/>
  <c r="CB397" i="5"/>
  <c r="CA397" i="5"/>
  <c r="BZ397" i="5"/>
  <c r="BY397" i="5"/>
  <c r="BX397" i="5"/>
  <c r="BW397" i="5"/>
  <c r="BV397" i="5"/>
  <c r="BU397" i="5"/>
  <c r="BT397" i="5"/>
  <c r="BS397" i="5"/>
  <c r="BR397" i="5"/>
  <c r="BQ397" i="5"/>
  <c r="BP397" i="5"/>
  <c r="BO397" i="5"/>
  <c r="BN397" i="5"/>
  <c r="BM397" i="5"/>
  <c r="BL397" i="5"/>
  <c r="BK397" i="5"/>
  <c r="BJ397" i="5"/>
  <c r="BI397" i="5"/>
  <c r="BH397" i="5"/>
  <c r="BG397" i="5"/>
  <c r="BF397" i="5"/>
  <c r="BE397" i="5"/>
  <c r="BD397" i="5"/>
  <c r="BC397" i="5"/>
  <c r="BB397" i="5"/>
  <c r="BA397" i="5"/>
  <c r="AZ397" i="5"/>
  <c r="AY397" i="5"/>
  <c r="AX397" i="5"/>
  <c r="AW397" i="5"/>
  <c r="AV397" i="5"/>
  <c r="AU397" i="5"/>
  <c r="AT397" i="5"/>
  <c r="AS397" i="5"/>
  <c r="AR397" i="5"/>
  <c r="AQ397" i="5"/>
  <c r="AP397" i="5"/>
  <c r="AO397" i="5"/>
  <c r="AN397" i="5"/>
  <c r="AM397" i="5"/>
  <c r="AL397" i="5"/>
  <c r="AK397" i="5"/>
  <c r="AJ397" i="5"/>
  <c r="AI397" i="5"/>
  <c r="AH397" i="5"/>
  <c r="AG397" i="5"/>
  <c r="AF397" i="5"/>
  <c r="AE397" i="5"/>
  <c r="AD397" i="5"/>
  <c r="AC397" i="5"/>
  <c r="AB397" i="5"/>
  <c r="AA397" i="5"/>
  <c r="Z397" i="5"/>
  <c r="Y397" i="5"/>
  <c r="X397" i="5"/>
  <c r="W397" i="5"/>
  <c r="V397" i="5"/>
  <c r="U397" i="5"/>
  <c r="T397" i="5"/>
  <c r="S397" i="5"/>
  <c r="R397" i="5"/>
  <c r="Q397" i="5"/>
  <c r="P397" i="5"/>
  <c r="O397" i="5"/>
  <c r="N397" i="5"/>
  <c r="M397" i="5"/>
  <c r="L397" i="5"/>
  <c r="K397" i="5"/>
  <c r="J397" i="5"/>
  <c r="I397" i="5"/>
  <c r="H397" i="5"/>
  <c r="G397" i="5"/>
  <c r="F397" i="5"/>
  <c r="E397" i="5"/>
  <c r="D397" i="5"/>
  <c r="C397" i="5"/>
  <c r="B397" i="5"/>
  <c r="SG396" i="5"/>
  <c r="SF396" i="5"/>
  <c r="SE396" i="5"/>
  <c r="SD396" i="5"/>
  <c r="SC396" i="5"/>
  <c r="SB396" i="5"/>
  <c r="SA396" i="5"/>
  <c r="RZ396" i="5"/>
  <c r="RY396" i="5"/>
  <c r="RX396" i="5"/>
  <c r="RW396" i="5"/>
  <c r="RV396" i="5"/>
  <c r="RU396" i="5"/>
  <c r="RT396" i="5"/>
  <c r="RS396" i="5"/>
  <c r="RR396" i="5"/>
  <c r="RQ396" i="5"/>
  <c r="RP396" i="5"/>
  <c r="RO396" i="5"/>
  <c r="RN396" i="5"/>
  <c r="RM396" i="5"/>
  <c r="RL396" i="5"/>
  <c r="RK396" i="5"/>
  <c r="RJ396" i="5"/>
  <c r="RI396" i="5"/>
  <c r="RH396" i="5"/>
  <c r="RG396" i="5"/>
  <c r="RF396" i="5"/>
  <c r="RE396" i="5"/>
  <c r="RD396" i="5"/>
  <c r="RC396" i="5"/>
  <c r="RB396" i="5"/>
  <c r="RA396" i="5"/>
  <c r="QZ396" i="5"/>
  <c r="QY396" i="5"/>
  <c r="QX396" i="5"/>
  <c r="QW396" i="5"/>
  <c r="QV396" i="5"/>
  <c r="QU396" i="5"/>
  <c r="QT396" i="5"/>
  <c r="QS396" i="5"/>
  <c r="QR396" i="5"/>
  <c r="QQ396" i="5"/>
  <c r="QP396" i="5"/>
  <c r="QO396" i="5"/>
  <c r="QN396" i="5"/>
  <c r="QM396" i="5"/>
  <c r="QL396" i="5"/>
  <c r="QK396" i="5"/>
  <c r="QJ396" i="5"/>
  <c r="QI396" i="5"/>
  <c r="QH396" i="5"/>
  <c r="QG396" i="5"/>
  <c r="QF396" i="5"/>
  <c r="QE396" i="5"/>
  <c r="QD396" i="5"/>
  <c r="QC396" i="5"/>
  <c r="QB396" i="5"/>
  <c r="QA396" i="5"/>
  <c r="PZ396" i="5"/>
  <c r="PY396" i="5"/>
  <c r="PX396" i="5"/>
  <c r="PW396" i="5"/>
  <c r="PV396" i="5"/>
  <c r="PU396" i="5"/>
  <c r="PT396" i="5"/>
  <c r="PS396" i="5"/>
  <c r="PR396" i="5"/>
  <c r="PQ396" i="5"/>
  <c r="PP396" i="5"/>
  <c r="PO396" i="5"/>
  <c r="PN396" i="5"/>
  <c r="PM396" i="5"/>
  <c r="PL396" i="5"/>
  <c r="PK396" i="5"/>
  <c r="PJ396" i="5"/>
  <c r="PI396" i="5"/>
  <c r="PH396" i="5"/>
  <c r="PG396" i="5"/>
  <c r="PF396" i="5"/>
  <c r="PE396" i="5"/>
  <c r="PD396" i="5"/>
  <c r="PC396" i="5"/>
  <c r="PB396" i="5"/>
  <c r="PA396" i="5"/>
  <c r="OZ396" i="5"/>
  <c r="OY396" i="5"/>
  <c r="OX396" i="5"/>
  <c r="OW396" i="5"/>
  <c r="OV396" i="5"/>
  <c r="OU396" i="5"/>
  <c r="OT396" i="5"/>
  <c r="OS396" i="5"/>
  <c r="OR396" i="5"/>
  <c r="OQ396" i="5"/>
  <c r="OP396" i="5"/>
  <c r="OO396" i="5"/>
  <c r="ON396" i="5"/>
  <c r="OM396" i="5"/>
  <c r="OL396" i="5"/>
  <c r="OK396" i="5"/>
  <c r="OJ396" i="5"/>
  <c r="OI396" i="5"/>
  <c r="OH396" i="5"/>
  <c r="OG396" i="5"/>
  <c r="OF396" i="5"/>
  <c r="OE396" i="5"/>
  <c r="OD396" i="5"/>
  <c r="OC396" i="5"/>
  <c r="OB396" i="5"/>
  <c r="OA396" i="5"/>
  <c r="NZ396" i="5"/>
  <c r="NY396" i="5"/>
  <c r="NX396" i="5"/>
  <c r="NW396" i="5"/>
  <c r="NV396" i="5"/>
  <c r="NU396" i="5"/>
  <c r="NT396" i="5"/>
  <c r="NS396" i="5"/>
  <c r="NR396" i="5"/>
  <c r="NQ396" i="5"/>
  <c r="NP396" i="5"/>
  <c r="NO396" i="5"/>
  <c r="NN396" i="5"/>
  <c r="NM396" i="5"/>
  <c r="NL396" i="5"/>
  <c r="NK396" i="5"/>
  <c r="NJ396" i="5"/>
  <c r="NI396" i="5"/>
  <c r="NH396" i="5"/>
  <c r="NG396" i="5"/>
  <c r="NF396" i="5"/>
  <c r="NE396" i="5"/>
  <c r="ND396" i="5"/>
  <c r="NC396" i="5"/>
  <c r="NB396" i="5"/>
  <c r="NA396" i="5"/>
  <c r="MZ396" i="5"/>
  <c r="MY396" i="5"/>
  <c r="MX396" i="5"/>
  <c r="MW396" i="5"/>
  <c r="MV396" i="5"/>
  <c r="MU396" i="5"/>
  <c r="MT396" i="5"/>
  <c r="MS396" i="5"/>
  <c r="MR396" i="5"/>
  <c r="MQ396" i="5"/>
  <c r="MP396" i="5"/>
  <c r="MO396" i="5"/>
  <c r="MN396" i="5"/>
  <c r="MM396" i="5"/>
  <c r="ML396" i="5"/>
  <c r="MK396" i="5"/>
  <c r="MJ396" i="5"/>
  <c r="MI396" i="5"/>
  <c r="MH396" i="5"/>
  <c r="MG396" i="5"/>
  <c r="MF396" i="5"/>
  <c r="ME396" i="5"/>
  <c r="MD396" i="5"/>
  <c r="MC396" i="5"/>
  <c r="MB396" i="5"/>
  <c r="MA396" i="5"/>
  <c r="LZ396" i="5"/>
  <c r="LY396" i="5"/>
  <c r="LX396" i="5"/>
  <c r="LW396" i="5"/>
  <c r="LV396" i="5"/>
  <c r="LU396" i="5"/>
  <c r="LT396" i="5"/>
  <c r="LS396" i="5"/>
  <c r="LR396" i="5"/>
  <c r="LQ396" i="5"/>
  <c r="LP396" i="5"/>
  <c r="LO396" i="5"/>
  <c r="LN396" i="5"/>
  <c r="LM396" i="5"/>
  <c r="LL396" i="5"/>
  <c r="LK396" i="5"/>
  <c r="LJ396" i="5"/>
  <c r="LI396" i="5"/>
  <c r="LH396" i="5"/>
  <c r="LG396" i="5"/>
  <c r="LF396" i="5"/>
  <c r="LE396" i="5"/>
  <c r="LD396" i="5"/>
  <c r="LC396" i="5"/>
  <c r="LB396" i="5"/>
  <c r="LA396" i="5"/>
  <c r="KZ396" i="5"/>
  <c r="KY396" i="5"/>
  <c r="KX396" i="5"/>
  <c r="KW396" i="5"/>
  <c r="KV396" i="5"/>
  <c r="KU396" i="5"/>
  <c r="KT396" i="5"/>
  <c r="KS396" i="5"/>
  <c r="KR396" i="5"/>
  <c r="KQ396" i="5"/>
  <c r="KP396" i="5"/>
  <c r="KO396" i="5"/>
  <c r="KN396" i="5"/>
  <c r="KM396" i="5"/>
  <c r="KL396" i="5"/>
  <c r="KK396" i="5"/>
  <c r="KJ396" i="5"/>
  <c r="KI396" i="5"/>
  <c r="KH396" i="5"/>
  <c r="KG396" i="5"/>
  <c r="KF396" i="5"/>
  <c r="KE396" i="5"/>
  <c r="KD396" i="5"/>
  <c r="KC396" i="5"/>
  <c r="KB396" i="5"/>
  <c r="KA396" i="5"/>
  <c r="JZ396" i="5"/>
  <c r="JY396" i="5"/>
  <c r="JX396" i="5"/>
  <c r="JW396" i="5"/>
  <c r="JV396" i="5"/>
  <c r="JU396" i="5"/>
  <c r="JT396" i="5"/>
  <c r="JS396" i="5"/>
  <c r="JR396" i="5"/>
  <c r="JQ396" i="5"/>
  <c r="JP396" i="5"/>
  <c r="JO396" i="5"/>
  <c r="JN396" i="5"/>
  <c r="JM396" i="5"/>
  <c r="JL396" i="5"/>
  <c r="JK396" i="5"/>
  <c r="JJ396" i="5"/>
  <c r="JI396" i="5"/>
  <c r="JH396" i="5"/>
  <c r="JG396" i="5"/>
  <c r="JF396" i="5"/>
  <c r="JE396" i="5"/>
  <c r="JD396" i="5"/>
  <c r="JC396" i="5"/>
  <c r="JB396" i="5"/>
  <c r="JA396" i="5"/>
  <c r="IZ396" i="5"/>
  <c r="IY396" i="5"/>
  <c r="IX396" i="5"/>
  <c r="IW396" i="5"/>
  <c r="IV396" i="5"/>
  <c r="IU396" i="5"/>
  <c r="IT396" i="5"/>
  <c r="IS396" i="5"/>
  <c r="IR396" i="5"/>
  <c r="IQ396" i="5"/>
  <c r="IP396" i="5"/>
  <c r="IO396" i="5"/>
  <c r="IN396" i="5"/>
  <c r="IM396" i="5"/>
  <c r="IL396" i="5"/>
  <c r="IK396" i="5"/>
  <c r="IJ396" i="5"/>
  <c r="II396" i="5"/>
  <c r="IH396" i="5"/>
  <c r="IG396" i="5"/>
  <c r="IF396" i="5"/>
  <c r="IE396" i="5"/>
  <c r="ID396" i="5"/>
  <c r="IC396" i="5"/>
  <c r="IB396" i="5"/>
  <c r="IA396" i="5"/>
  <c r="HZ396" i="5"/>
  <c r="HY396" i="5"/>
  <c r="HX396" i="5"/>
  <c r="HW396" i="5"/>
  <c r="HV396" i="5"/>
  <c r="HU396" i="5"/>
  <c r="HT396" i="5"/>
  <c r="HS396" i="5"/>
  <c r="HR396" i="5"/>
  <c r="HQ396" i="5"/>
  <c r="HP396" i="5"/>
  <c r="HO396" i="5"/>
  <c r="HN396" i="5"/>
  <c r="HM396" i="5"/>
  <c r="HL396" i="5"/>
  <c r="HK396" i="5"/>
  <c r="HJ396" i="5"/>
  <c r="HI396" i="5"/>
  <c r="HH396" i="5"/>
  <c r="HG396" i="5"/>
  <c r="HF396" i="5"/>
  <c r="HE396" i="5"/>
  <c r="HD396" i="5"/>
  <c r="HC396" i="5"/>
  <c r="HB396" i="5"/>
  <c r="HA396" i="5"/>
  <c r="GZ396" i="5"/>
  <c r="GY396" i="5"/>
  <c r="GX396" i="5"/>
  <c r="GW396" i="5"/>
  <c r="GV396" i="5"/>
  <c r="GU396" i="5"/>
  <c r="GT396" i="5"/>
  <c r="GS396" i="5"/>
  <c r="GR396" i="5"/>
  <c r="GQ396" i="5"/>
  <c r="GP396" i="5"/>
  <c r="GO396" i="5"/>
  <c r="GN396" i="5"/>
  <c r="GM396" i="5"/>
  <c r="GL396" i="5"/>
  <c r="GK396" i="5"/>
  <c r="GJ396" i="5"/>
  <c r="GI396" i="5"/>
  <c r="GH396" i="5"/>
  <c r="GG396" i="5"/>
  <c r="GF396" i="5"/>
  <c r="GE396" i="5"/>
  <c r="GD396" i="5"/>
  <c r="GC396" i="5"/>
  <c r="GB396" i="5"/>
  <c r="GA396" i="5"/>
  <c r="FZ396" i="5"/>
  <c r="FY396" i="5"/>
  <c r="FX396" i="5"/>
  <c r="FW396" i="5"/>
  <c r="FV396" i="5"/>
  <c r="FU396" i="5"/>
  <c r="FT396" i="5"/>
  <c r="FS396" i="5"/>
  <c r="FR396" i="5"/>
  <c r="FQ396" i="5"/>
  <c r="FP396" i="5"/>
  <c r="FO396" i="5"/>
  <c r="FN396" i="5"/>
  <c r="FM396" i="5"/>
  <c r="FL396" i="5"/>
  <c r="FK396" i="5"/>
  <c r="FJ396" i="5"/>
  <c r="FI396" i="5"/>
  <c r="FH396" i="5"/>
  <c r="FG396" i="5"/>
  <c r="FF396" i="5"/>
  <c r="FE396" i="5"/>
  <c r="FD396" i="5"/>
  <c r="FC396" i="5"/>
  <c r="FB396" i="5"/>
  <c r="FA396" i="5"/>
  <c r="EZ396" i="5"/>
  <c r="EY396" i="5"/>
  <c r="EX396" i="5"/>
  <c r="EW396" i="5"/>
  <c r="EV396" i="5"/>
  <c r="EU396" i="5"/>
  <c r="ET396" i="5"/>
  <c r="ES396" i="5"/>
  <c r="ER396" i="5"/>
  <c r="EQ396" i="5"/>
  <c r="EP396" i="5"/>
  <c r="EO396" i="5"/>
  <c r="EN396" i="5"/>
  <c r="EM396" i="5"/>
  <c r="EL396" i="5"/>
  <c r="EK396" i="5"/>
  <c r="EJ396" i="5"/>
  <c r="EI396" i="5"/>
  <c r="EH396" i="5"/>
  <c r="EG396" i="5"/>
  <c r="EF396" i="5"/>
  <c r="EE396" i="5"/>
  <c r="ED396" i="5"/>
  <c r="EC396" i="5"/>
  <c r="EB396" i="5"/>
  <c r="EA396" i="5"/>
  <c r="DZ396" i="5"/>
  <c r="DY396" i="5"/>
  <c r="DX396" i="5"/>
  <c r="DW396" i="5"/>
  <c r="DV396" i="5"/>
  <c r="DU396" i="5"/>
  <c r="DT396" i="5"/>
  <c r="DS396" i="5"/>
  <c r="DR396" i="5"/>
  <c r="DQ396" i="5"/>
  <c r="DP396" i="5"/>
  <c r="DO396" i="5"/>
  <c r="DN396" i="5"/>
  <c r="DM396" i="5"/>
  <c r="DL396" i="5"/>
  <c r="DK396" i="5"/>
  <c r="DJ396" i="5"/>
  <c r="DI396" i="5"/>
  <c r="DH396" i="5"/>
  <c r="DG396" i="5"/>
  <c r="DF396" i="5"/>
  <c r="DE396" i="5"/>
  <c r="DD396" i="5"/>
  <c r="DC396" i="5"/>
  <c r="DB396" i="5"/>
  <c r="DA396" i="5"/>
  <c r="CZ396" i="5"/>
  <c r="CY396" i="5"/>
  <c r="CX396" i="5"/>
  <c r="CW396" i="5"/>
  <c r="CV396" i="5"/>
  <c r="CU396" i="5"/>
  <c r="CT396" i="5"/>
  <c r="CS396" i="5"/>
  <c r="CR396" i="5"/>
  <c r="CQ396" i="5"/>
  <c r="CP396" i="5"/>
  <c r="CO396" i="5"/>
  <c r="CN396" i="5"/>
  <c r="CM396" i="5"/>
  <c r="CL396" i="5"/>
  <c r="CK396" i="5"/>
  <c r="CJ396" i="5"/>
  <c r="CI396" i="5"/>
  <c r="CH396" i="5"/>
  <c r="CG396" i="5"/>
  <c r="CF396" i="5"/>
  <c r="CE396" i="5"/>
  <c r="CD396" i="5"/>
  <c r="CC396" i="5"/>
  <c r="CB396" i="5"/>
  <c r="CA396" i="5"/>
  <c r="BZ396" i="5"/>
  <c r="BY396" i="5"/>
  <c r="BX396" i="5"/>
  <c r="BW396" i="5"/>
  <c r="BV396" i="5"/>
  <c r="BU396" i="5"/>
  <c r="BT396" i="5"/>
  <c r="BS396" i="5"/>
  <c r="BR396" i="5"/>
  <c r="BQ396" i="5"/>
  <c r="BP396" i="5"/>
  <c r="BO396" i="5"/>
  <c r="BN396" i="5"/>
  <c r="BM396" i="5"/>
  <c r="BL396" i="5"/>
  <c r="BK396" i="5"/>
  <c r="BJ396" i="5"/>
  <c r="BI396" i="5"/>
  <c r="BH396" i="5"/>
  <c r="BG396" i="5"/>
  <c r="BF396" i="5"/>
  <c r="BE396" i="5"/>
  <c r="BD396" i="5"/>
  <c r="BC396" i="5"/>
  <c r="BB396" i="5"/>
  <c r="BA396" i="5"/>
  <c r="AZ396" i="5"/>
  <c r="AY396" i="5"/>
  <c r="AX396" i="5"/>
  <c r="AW396" i="5"/>
  <c r="AV396" i="5"/>
  <c r="AU396" i="5"/>
  <c r="AT396" i="5"/>
  <c r="AS396" i="5"/>
  <c r="AR396" i="5"/>
  <c r="AQ396" i="5"/>
  <c r="AP396" i="5"/>
  <c r="AO396" i="5"/>
  <c r="AN396" i="5"/>
  <c r="AM396" i="5"/>
  <c r="AL396" i="5"/>
  <c r="AK396" i="5"/>
  <c r="AJ396" i="5"/>
  <c r="AI396" i="5"/>
  <c r="AH396" i="5"/>
  <c r="AG396" i="5"/>
  <c r="AF396" i="5"/>
  <c r="AE396" i="5"/>
  <c r="AD396" i="5"/>
  <c r="AC396" i="5"/>
  <c r="AB396" i="5"/>
  <c r="AA396" i="5"/>
  <c r="Z396" i="5"/>
  <c r="Y396" i="5"/>
  <c r="X396" i="5"/>
  <c r="W396" i="5"/>
  <c r="V396" i="5"/>
  <c r="U396" i="5"/>
  <c r="T396" i="5"/>
  <c r="S396" i="5"/>
  <c r="R396" i="5"/>
  <c r="Q396" i="5"/>
  <c r="P396" i="5"/>
  <c r="O396" i="5"/>
  <c r="N396" i="5"/>
  <c r="M396" i="5"/>
  <c r="L396" i="5"/>
  <c r="K396" i="5"/>
  <c r="J396" i="5"/>
  <c r="I396" i="5"/>
  <c r="H396" i="5"/>
  <c r="G396" i="5"/>
  <c r="F396" i="5"/>
  <c r="E396" i="5"/>
  <c r="D396" i="5"/>
  <c r="C396" i="5"/>
  <c r="B396" i="5"/>
  <c r="SG395" i="5"/>
  <c r="SF395" i="5"/>
  <c r="SE395" i="5"/>
  <c r="SD395" i="5"/>
  <c r="SC395" i="5"/>
  <c r="SB395" i="5"/>
  <c r="SA395" i="5"/>
  <c r="RZ395" i="5"/>
  <c r="RY395" i="5"/>
  <c r="RX395" i="5"/>
  <c r="RW395" i="5"/>
  <c r="RV395" i="5"/>
  <c r="RU395" i="5"/>
  <c r="RT395" i="5"/>
  <c r="RS395" i="5"/>
  <c r="RR395" i="5"/>
  <c r="RQ395" i="5"/>
  <c r="RP395" i="5"/>
  <c r="RO395" i="5"/>
  <c r="RN395" i="5"/>
  <c r="RM395" i="5"/>
  <c r="RL395" i="5"/>
  <c r="RK395" i="5"/>
  <c r="RJ395" i="5"/>
  <c r="RI395" i="5"/>
  <c r="RH395" i="5"/>
  <c r="RG395" i="5"/>
  <c r="RF395" i="5"/>
  <c r="RE395" i="5"/>
  <c r="RD395" i="5"/>
  <c r="RC395" i="5"/>
  <c r="RB395" i="5"/>
  <c r="RA395" i="5"/>
  <c r="QZ395" i="5"/>
  <c r="QY395" i="5"/>
  <c r="QX395" i="5"/>
  <c r="QW395" i="5"/>
  <c r="QV395" i="5"/>
  <c r="QU395" i="5"/>
  <c r="QT395" i="5"/>
  <c r="QS395" i="5"/>
  <c r="QR395" i="5"/>
  <c r="QQ395" i="5"/>
  <c r="QP395" i="5"/>
  <c r="QO395" i="5"/>
  <c r="QN395" i="5"/>
  <c r="QM395" i="5"/>
  <c r="QL395" i="5"/>
  <c r="QK395" i="5"/>
  <c r="QJ395" i="5"/>
  <c r="QI395" i="5"/>
  <c r="QH395" i="5"/>
  <c r="QG395" i="5"/>
  <c r="QF395" i="5"/>
  <c r="QE395" i="5"/>
  <c r="QD395" i="5"/>
  <c r="QC395" i="5"/>
  <c r="QB395" i="5"/>
  <c r="QA395" i="5"/>
  <c r="PZ395" i="5"/>
  <c r="PY395" i="5"/>
  <c r="PX395" i="5"/>
  <c r="PW395" i="5"/>
  <c r="PV395" i="5"/>
  <c r="PU395" i="5"/>
  <c r="PT395" i="5"/>
  <c r="PS395" i="5"/>
  <c r="PR395" i="5"/>
  <c r="PQ395" i="5"/>
  <c r="PP395" i="5"/>
  <c r="PO395" i="5"/>
  <c r="PN395" i="5"/>
  <c r="PM395" i="5"/>
  <c r="PL395" i="5"/>
  <c r="PK395" i="5"/>
  <c r="PJ395" i="5"/>
  <c r="PI395" i="5"/>
  <c r="PH395" i="5"/>
  <c r="PG395" i="5"/>
  <c r="PF395" i="5"/>
  <c r="PE395" i="5"/>
  <c r="PD395" i="5"/>
  <c r="PC395" i="5"/>
  <c r="PB395" i="5"/>
  <c r="PA395" i="5"/>
  <c r="OZ395" i="5"/>
  <c r="OY395" i="5"/>
  <c r="OX395" i="5"/>
  <c r="OW395" i="5"/>
  <c r="OV395" i="5"/>
  <c r="OU395" i="5"/>
  <c r="OT395" i="5"/>
  <c r="OS395" i="5"/>
  <c r="OR395" i="5"/>
  <c r="OQ395" i="5"/>
  <c r="OP395" i="5"/>
  <c r="OO395" i="5"/>
  <c r="ON395" i="5"/>
  <c r="OM395" i="5"/>
  <c r="OL395" i="5"/>
  <c r="OK395" i="5"/>
  <c r="OJ395" i="5"/>
  <c r="OI395" i="5"/>
  <c r="OH395" i="5"/>
  <c r="OG395" i="5"/>
  <c r="OF395" i="5"/>
  <c r="OE395" i="5"/>
  <c r="OD395" i="5"/>
  <c r="OC395" i="5"/>
  <c r="OB395" i="5"/>
  <c r="OA395" i="5"/>
  <c r="NZ395" i="5"/>
  <c r="NY395" i="5"/>
  <c r="NX395" i="5"/>
  <c r="NW395" i="5"/>
  <c r="NV395" i="5"/>
  <c r="NU395" i="5"/>
  <c r="NT395" i="5"/>
  <c r="NS395" i="5"/>
  <c r="NR395" i="5"/>
  <c r="NQ395" i="5"/>
  <c r="NP395" i="5"/>
  <c r="NO395" i="5"/>
  <c r="NN395" i="5"/>
  <c r="NM395" i="5"/>
  <c r="NL395" i="5"/>
  <c r="NK395" i="5"/>
  <c r="NJ395" i="5"/>
  <c r="NI395" i="5"/>
  <c r="NH395" i="5"/>
  <c r="NG395" i="5"/>
  <c r="NF395" i="5"/>
  <c r="NE395" i="5"/>
  <c r="ND395" i="5"/>
  <c r="NC395" i="5"/>
  <c r="NB395" i="5"/>
  <c r="NA395" i="5"/>
  <c r="MZ395" i="5"/>
  <c r="MY395" i="5"/>
  <c r="MX395" i="5"/>
  <c r="MW395" i="5"/>
  <c r="MV395" i="5"/>
  <c r="MU395" i="5"/>
  <c r="MT395" i="5"/>
  <c r="MS395" i="5"/>
  <c r="MR395" i="5"/>
  <c r="MQ395" i="5"/>
  <c r="MP395" i="5"/>
  <c r="MO395" i="5"/>
  <c r="MN395" i="5"/>
  <c r="MM395" i="5"/>
  <c r="ML395" i="5"/>
  <c r="MK395" i="5"/>
  <c r="MJ395" i="5"/>
  <c r="MI395" i="5"/>
  <c r="MH395" i="5"/>
  <c r="MG395" i="5"/>
  <c r="MF395" i="5"/>
  <c r="ME395" i="5"/>
  <c r="MD395" i="5"/>
  <c r="MC395" i="5"/>
  <c r="MB395" i="5"/>
  <c r="MA395" i="5"/>
  <c r="LZ395" i="5"/>
  <c r="LY395" i="5"/>
  <c r="LX395" i="5"/>
  <c r="LW395" i="5"/>
  <c r="LV395" i="5"/>
  <c r="LU395" i="5"/>
  <c r="LT395" i="5"/>
  <c r="LS395" i="5"/>
  <c r="LR395" i="5"/>
  <c r="LQ395" i="5"/>
  <c r="LP395" i="5"/>
  <c r="LO395" i="5"/>
  <c r="LN395" i="5"/>
  <c r="LM395" i="5"/>
  <c r="LL395" i="5"/>
  <c r="LK395" i="5"/>
  <c r="LJ395" i="5"/>
  <c r="LI395" i="5"/>
  <c r="LH395" i="5"/>
  <c r="LG395" i="5"/>
  <c r="LF395" i="5"/>
  <c r="LE395" i="5"/>
  <c r="LD395" i="5"/>
  <c r="LC395" i="5"/>
  <c r="LB395" i="5"/>
  <c r="LA395" i="5"/>
  <c r="KZ395" i="5"/>
  <c r="KY395" i="5"/>
  <c r="KX395" i="5"/>
  <c r="KW395" i="5"/>
  <c r="KV395" i="5"/>
  <c r="KU395" i="5"/>
  <c r="KT395" i="5"/>
  <c r="KS395" i="5"/>
  <c r="KR395" i="5"/>
  <c r="KQ395" i="5"/>
  <c r="KP395" i="5"/>
  <c r="KO395" i="5"/>
  <c r="KN395" i="5"/>
  <c r="KM395" i="5"/>
  <c r="KL395" i="5"/>
  <c r="KK395" i="5"/>
  <c r="KJ395" i="5"/>
  <c r="KI395" i="5"/>
  <c r="KH395" i="5"/>
  <c r="KG395" i="5"/>
  <c r="KF395" i="5"/>
  <c r="KE395" i="5"/>
  <c r="KD395" i="5"/>
  <c r="KC395" i="5"/>
  <c r="KB395" i="5"/>
  <c r="KA395" i="5"/>
  <c r="JZ395" i="5"/>
  <c r="JY395" i="5"/>
  <c r="JX395" i="5"/>
  <c r="JW395" i="5"/>
  <c r="JV395" i="5"/>
  <c r="JU395" i="5"/>
  <c r="JT395" i="5"/>
  <c r="JS395" i="5"/>
  <c r="JR395" i="5"/>
  <c r="JQ395" i="5"/>
  <c r="JP395" i="5"/>
  <c r="JO395" i="5"/>
  <c r="JN395" i="5"/>
  <c r="JM395" i="5"/>
  <c r="JL395" i="5"/>
  <c r="JK395" i="5"/>
  <c r="JJ395" i="5"/>
  <c r="JI395" i="5"/>
  <c r="JH395" i="5"/>
  <c r="JG395" i="5"/>
  <c r="JF395" i="5"/>
  <c r="JE395" i="5"/>
  <c r="JD395" i="5"/>
  <c r="JC395" i="5"/>
  <c r="JB395" i="5"/>
  <c r="JA395" i="5"/>
  <c r="IZ395" i="5"/>
  <c r="IY395" i="5"/>
  <c r="IX395" i="5"/>
  <c r="IW395" i="5"/>
  <c r="IV395" i="5"/>
  <c r="IU395" i="5"/>
  <c r="IT395" i="5"/>
  <c r="IS395" i="5"/>
  <c r="IR395" i="5"/>
  <c r="IQ395" i="5"/>
  <c r="IP395" i="5"/>
  <c r="IO395" i="5"/>
  <c r="IN395" i="5"/>
  <c r="IM395" i="5"/>
  <c r="IL395" i="5"/>
  <c r="IK395" i="5"/>
  <c r="IJ395" i="5"/>
  <c r="II395" i="5"/>
  <c r="IH395" i="5"/>
  <c r="IG395" i="5"/>
  <c r="IF395" i="5"/>
  <c r="IE395" i="5"/>
  <c r="ID395" i="5"/>
  <c r="IC395" i="5"/>
  <c r="IB395" i="5"/>
  <c r="IA395" i="5"/>
  <c r="HZ395" i="5"/>
  <c r="HY395" i="5"/>
  <c r="HX395" i="5"/>
  <c r="HW395" i="5"/>
  <c r="HV395" i="5"/>
  <c r="HU395" i="5"/>
  <c r="HT395" i="5"/>
  <c r="HS395" i="5"/>
  <c r="HR395" i="5"/>
  <c r="HQ395" i="5"/>
  <c r="HP395" i="5"/>
  <c r="HO395" i="5"/>
  <c r="HN395" i="5"/>
  <c r="HM395" i="5"/>
  <c r="HL395" i="5"/>
  <c r="HK395" i="5"/>
  <c r="HJ395" i="5"/>
  <c r="HI395" i="5"/>
  <c r="HH395" i="5"/>
  <c r="HG395" i="5"/>
  <c r="HF395" i="5"/>
  <c r="HE395" i="5"/>
  <c r="HD395" i="5"/>
  <c r="HC395" i="5"/>
  <c r="HB395" i="5"/>
  <c r="HA395" i="5"/>
  <c r="GZ395" i="5"/>
  <c r="GY395" i="5"/>
  <c r="GX395" i="5"/>
  <c r="GW395" i="5"/>
  <c r="GV395" i="5"/>
  <c r="GU395" i="5"/>
  <c r="GT395" i="5"/>
  <c r="GS395" i="5"/>
  <c r="GR395" i="5"/>
  <c r="GQ395" i="5"/>
  <c r="GP395" i="5"/>
  <c r="GO395" i="5"/>
  <c r="GN395" i="5"/>
  <c r="GM395" i="5"/>
  <c r="GL395" i="5"/>
  <c r="GK395" i="5"/>
  <c r="GJ395" i="5"/>
  <c r="GI395" i="5"/>
  <c r="GH395" i="5"/>
  <c r="GG395" i="5"/>
  <c r="GF395" i="5"/>
  <c r="GE395" i="5"/>
  <c r="GD395" i="5"/>
  <c r="GC395" i="5"/>
  <c r="GB395" i="5"/>
  <c r="GA395" i="5"/>
  <c r="FZ395" i="5"/>
  <c r="FY395" i="5"/>
  <c r="FX395" i="5"/>
  <c r="FW395" i="5"/>
  <c r="FV395" i="5"/>
  <c r="FU395" i="5"/>
  <c r="FT395" i="5"/>
  <c r="FS395" i="5"/>
  <c r="FR395" i="5"/>
  <c r="FQ395" i="5"/>
  <c r="FP395" i="5"/>
  <c r="FO395" i="5"/>
  <c r="FN395" i="5"/>
  <c r="FM395" i="5"/>
  <c r="FL395" i="5"/>
  <c r="FK395" i="5"/>
  <c r="FJ395" i="5"/>
  <c r="FI395" i="5"/>
  <c r="FH395" i="5"/>
  <c r="FG395" i="5"/>
  <c r="FF395" i="5"/>
  <c r="FE395" i="5"/>
  <c r="FD395" i="5"/>
  <c r="FC395" i="5"/>
  <c r="FB395" i="5"/>
  <c r="FA395" i="5"/>
  <c r="EZ395" i="5"/>
  <c r="EY395" i="5"/>
  <c r="EX395" i="5"/>
  <c r="EW395" i="5"/>
  <c r="EV395" i="5"/>
  <c r="EU395" i="5"/>
  <c r="ET395" i="5"/>
  <c r="ES395" i="5"/>
  <c r="ER395" i="5"/>
  <c r="EQ395" i="5"/>
  <c r="EP395" i="5"/>
  <c r="EO395" i="5"/>
  <c r="EN395" i="5"/>
  <c r="EM395" i="5"/>
  <c r="EL395" i="5"/>
  <c r="EK395" i="5"/>
  <c r="EJ395" i="5"/>
  <c r="EI395" i="5"/>
  <c r="EH395" i="5"/>
  <c r="EG395" i="5"/>
  <c r="EF395" i="5"/>
  <c r="EE395" i="5"/>
  <c r="ED395" i="5"/>
  <c r="EC395" i="5"/>
  <c r="EB395" i="5"/>
  <c r="EA395" i="5"/>
  <c r="DZ395" i="5"/>
  <c r="DY395" i="5"/>
  <c r="DX395" i="5"/>
  <c r="DW395" i="5"/>
  <c r="DV395" i="5"/>
  <c r="DU395" i="5"/>
  <c r="DT395" i="5"/>
  <c r="DS395" i="5"/>
  <c r="DR395" i="5"/>
  <c r="DQ395" i="5"/>
  <c r="DP395" i="5"/>
  <c r="DO395" i="5"/>
  <c r="DN395" i="5"/>
  <c r="DM395" i="5"/>
  <c r="DL395" i="5"/>
  <c r="DK395" i="5"/>
  <c r="DJ395" i="5"/>
  <c r="DI395" i="5"/>
  <c r="DH395" i="5"/>
  <c r="DG395" i="5"/>
  <c r="DF395" i="5"/>
  <c r="DE395" i="5"/>
  <c r="DD395" i="5"/>
  <c r="DC395" i="5"/>
  <c r="DB395" i="5"/>
  <c r="DA395" i="5"/>
  <c r="CZ395" i="5"/>
  <c r="CY395" i="5"/>
  <c r="CX395" i="5"/>
  <c r="CW395" i="5"/>
  <c r="CV395" i="5"/>
  <c r="CU395" i="5"/>
  <c r="CT395" i="5"/>
  <c r="CS395" i="5"/>
  <c r="CR395" i="5"/>
  <c r="CQ395" i="5"/>
  <c r="CP395" i="5"/>
  <c r="CO395" i="5"/>
  <c r="CN395" i="5"/>
  <c r="CM395" i="5"/>
  <c r="CL395" i="5"/>
  <c r="CK395" i="5"/>
  <c r="CJ395" i="5"/>
  <c r="CI395" i="5"/>
  <c r="CH395" i="5"/>
  <c r="CG395" i="5"/>
  <c r="CF395" i="5"/>
  <c r="CE395" i="5"/>
  <c r="CD395" i="5"/>
  <c r="CC395" i="5"/>
  <c r="CB395" i="5"/>
  <c r="CA395" i="5"/>
  <c r="BZ395" i="5"/>
  <c r="BY395" i="5"/>
  <c r="BX395" i="5"/>
  <c r="BW395" i="5"/>
  <c r="BV395" i="5"/>
  <c r="BU395" i="5"/>
  <c r="BT395" i="5"/>
  <c r="BS395" i="5"/>
  <c r="BR395" i="5"/>
  <c r="BQ395" i="5"/>
  <c r="BP395" i="5"/>
  <c r="BO395" i="5"/>
  <c r="BN395" i="5"/>
  <c r="BM395" i="5"/>
  <c r="BL395" i="5"/>
  <c r="BK395" i="5"/>
  <c r="BJ395" i="5"/>
  <c r="BI395" i="5"/>
  <c r="BH395" i="5"/>
  <c r="BG395" i="5"/>
  <c r="BF395" i="5"/>
  <c r="BE395" i="5"/>
  <c r="BD395" i="5"/>
  <c r="BC395" i="5"/>
  <c r="BB395" i="5"/>
  <c r="BA395" i="5"/>
  <c r="AZ395" i="5"/>
  <c r="AY395" i="5"/>
  <c r="AX395" i="5"/>
  <c r="AW395" i="5"/>
  <c r="AV395" i="5"/>
  <c r="AU395" i="5"/>
  <c r="AT395" i="5"/>
  <c r="AS395" i="5"/>
  <c r="AR395" i="5"/>
  <c r="AQ395" i="5"/>
  <c r="AP395" i="5"/>
  <c r="AO395" i="5"/>
  <c r="AN395" i="5"/>
  <c r="AM395" i="5"/>
  <c r="AL395" i="5"/>
  <c r="AK395" i="5"/>
  <c r="AJ395" i="5"/>
  <c r="AI395" i="5"/>
  <c r="AH395" i="5"/>
  <c r="AG395" i="5"/>
  <c r="AF395" i="5"/>
  <c r="AE395" i="5"/>
  <c r="AD395" i="5"/>
  <c r="AC395" i="5"/>
  <c r="AB395" i="5"/>
  <c r="AA395" i="5"/>
  <c r="Z395" i="5"/>
  <c r="Y395" i="5"/>
  <c r="X395" i="5"/>
  <c r="W395" i="5"/>
  <c r="V395" i="5"/>
  <c r="U395" i="5"/>
  <c r="T395" i="5"/>
  <c r="S395" i="5"/>
  <c r="R395" i="5"/>
  <c r="Q395" i="5"/>
  <c r="P395" i="5"/>
  <c r="O395" i="5"/>
  <c r="N395" i="5"/>
  <c r="M395" i="5"/>
  <c r="L395" i="5"/>
  <c r="K395" i="5"/>
  <c r="J395" i="5"/>
  <c r="I395" i="5"/>
  <c r="H395" i="5"/>
  <c r="G395" i="5"/>
  <c r="F395" i="5"/>
  <c r="E395" i="5"/>
  <c r="D395" i="5"/>
  <c r="C395" i="5"/>
  <c r="B395" i="5"/>
  <c r="SG394" i="5"/>
  <c r="SF394" i="5"/>
  <c r="SE394" i="5"/>
  <c r="SD394" i="5"/>
  <c r="SC394" i="5"/>
  <c r="SB394" i="5"/>
  <c r="SA394" i="5"/>
  <c r="RZ394" i="5"/>
  <c r="RY394" i="5"/>
  <c r="RX394" i="5"/>
  <c r="RW394" i="5"/>
  <c r="RV394" i="5"/>
  <c r="RU394" i="5"/>
  <c r="RT394" i="5"/>
  <c r="RS394" i="5"/>
  <c r="RR394" i="5"/>
  <c r="RQ394" i="5"/>
  <c r="RP394" i="5"/>
  <c r="RO394" i="5"/>
  <c r="RN394" i="5"/>
  <c r="RM394" i="5"/>
  <c r="RL394" i="5"/>
  <c r="RK394" i="5"/>
  <c r="RJ394" i="5"/>
  <c r="RI394" i="5"/>
  <c r="RH394" i="5"/>
  <c r="RG394" i="5"/>
  <c r="RF394" i="5"/>
  <c r="RE394" i="5"/>
  <c r="RD394" i="5"/>
  <c r="RC394" i="5"/>
  <c r="RB394" i="5"/>
  <c r="RA394" i="5"/>
  <c r="QZ394" i="5"/>
  <c r="QY394" i="5"/>
  <c r="QX394" i="5"/>
  <c r="QW394" i="5"/>
  <c r="QV394" i="5"/>
  <c r="QU394" i="5"/>
  <c r="QT394" i="5"/>
  <c r="QS394" i="5"/>
  <c r="QR394" i="5"/>
  <c r="QQ394" i="5"/>
  <c r="QP394" i="5"/>
  <c r="QO394" i="5"/>
  <c r="QN394" i="5"/>
  <c r="QM394" i="5"/>
  <c r="QL394" i="5"/>
  <c r="QK394" i="5"/>
  <c r="QJ394" i="5"/>
  <c r="QI394" i="5"/>
  <c r="QH394" i="5"/>
  <c r="QG394" i="5"/>
  <c r="QF394" i="5"/>
  <c r="QE394" i="5"/>
  <c r="QD394" i="5"/>
  <c r="QC394" i="5"/>
  <c r="QB394" i="5"/>
  <c r="QA394" i="5"/>
  <c r="PZ394" i="5"/>
  <c r="PY394" i="5"/>
  <c r="PX394" i="5"/>
  <c r="PW394" i="5"/>
  <c r="PV394" i="5"/>
  <c r="PU394" i="5"/>
  <c r="PT394" i="5"/>
  <c r="PS394" i="5"/>
  <c r="PR394" i="5"/>
  <c r="PQ394" i="5"/>
  <c r="PP394" i="5"/>
  <c r="PO394" i="5"/>
  <c r="PN394" i="5"/>
  <c r="PM394" i="5"/>
  <c r="PL394" i="5"/>
  <c r="PK394" i="5"/>
  <c r="PJ394" i="5"/>
  <c r="PI394" i="5"/>
  <c r="PH394" i="5"/>
  <c r="PG394" i="5"/>
  <c r="PF394" i="5"/>
  <c r="PE394" i="5"/>
  <c r="PD394" i="5"/>
  <c r="PC394" i="5"/>
  <c r="PB394" i="5"/>
  <c r="PA394" i="5"/>
  <c r="OZ394" i="5"/>
  <c r="OY394" i="5"/>
  <c r="OX394" i="5"/>
  <c r="OW394" i="5"/>
  <c r="OV394" i="5"/>
  <c r="OU394" i="5"/>
  <c r="OT394" i="5"/>
  <c r="OS394" i="5"/>
  <c r="OR394" i="5"/>
  <c r="OQ394" i="5"/>
  <c r="OP394" i="5"/>
  <c r="OO394" i="5"/>
  <c r="ON394" i="5"/>
  <c r="OM394" i="5"/>
  <c r="OL394" i="5"/>
  <c r="OK394" i="5"/>
  <c r="OJ394" i="5"/>
  <c r="OI394" i="5"/>
  <c r="OH394" i="5"/>
  <c r="OG394" i="5"/>
  <c r="OF394" i="5"/>
  <c r="OE394" i="5"/>
  <c r="OD394" i="5"/>
  <c r="OC394" i="5"/>
  <c r="OB394" i="5"/>
  <c r="OA394" i="5"/>
  <c r="NZ394" i="5"/>
  <c r="NY394" i="5"/>
  <c r="NX394" i="5"/>
  <c r="NW394" i="5"/>
  <c r="NV394" i="5"/>
  <c r="NU394" i="5"/>
  <c r="NT394" i="5"/>
  <c r="NS394" i="5"/>
  <c r="NR394" i="5"/>
  <c r="NQ394" i="5"/>
  <c r="NP394" i="5"/>
  <c r="NO394" i="5"/>
  <c r="NN394" i="5"/>
  <c r="NM394" i="5"/>
  <c r="NL394" i="5"/>
  <c r="NK394" i="5"/>
  <c r="NJ394" i="5"/>
  <c r="NI394" i="5"/>
  <c r="NH394" i="5"/>
  <c r="NG394" i="5"/>
  <c r="NF394" i="5"/>
  <c r="NE394" i="5"/>
  <c r="ND394" i="5"/>
  <c r="NC394" i="5"/>
  <c r="NB394" i="5"/>
  <c r="NA394" i="5"/>
  <c r="MZ394" i="5"/>
  <c r="MY394" i="5"/>
  <c r="MX394" i="5"/>
  <c r="MW394" i="5"/>
  <c r="MV394" i="5"/>
  <c r="MU394" i="5"/>
  <c r="MT394" i="5"/>
  <c r="MS394" i="5"/>
  <c r="MR394" i="5"/>
  <c r="MQ394" i="5"/>
  <c r="MP394" i="5"/>
  <c r="MO394" i="5"/>
  <c r="MN394" i="5"/>
  <c r="MM394" i="5"/>
  <c r="ML394" i="5"/>
  <c r="MK394" i="5"/>
  <c r="MJ394" i="5"/>
  <c r="MI394" i="5"/>
  <c r="MH394" i="5"/>
  <c r="MG394" i="5"/>
  <c r="MF394" i="5"/>
  <c r="ME394" i="5"/>
  <c r="MD394" i="5"/>
  <c r="MC394" i="5"/>
  <c r="MB394" i="5"/>
  <c r="MA394" i="5"/>
  <c r="LZ394" i="5"/>
  <c r="LY394" i="5"/>
  <c r="LX394" i="5"/>
  <c r="LW394" i="5"/>
  <c r="LV394" i="5"/>
  <c r="LU394" i="5"/>
  <c r="LT394" i="5"/>
  <c r="LS394" i="5"/>
  <c r="LR394" i="5"/>
  <c r="LQ394" i="5"/>
  <c r="LP394" i="5"/>
  <c r="LO394" i="5"/>
  <c r="LN394" i="5"/>
  <c r="LM394" i="5"/>
  <c r="LL394" i="5"/>
  <c r="LK394" i="5"/>
  <c r="LJ394" i="5"/>
  <c r="LI394" i="5"/>
  <c r="LH394" i="5"/>
  <c r="LG394" i="5"/>
  <c r="LF394" i="5"/>
  <c r="LE394" i="5"/>
  <c r="LD394" i="5"/>
  <c r="LC394" i="5"/>
  <c r="LB394" i="5"/>
  <c r="LA394" i="5"/>
  <c r="KZ394" i="5"/>
  <c r="KY394" i="5"/>
  <c r="KX394" i="5"/>
  <c r="KW394" i="5"/>
  <c r="KV394" i="5"/>
  <c r="KU394" i="5"/>
  <c r="KT394" i="5"/>
  <c r="KS394" i="5"/>
  <c r="KR394" i="5"/>
  <c r="KQ394" i="5"/>
  <c r="KP394" i="5"/>
  <c r="KO394" i="5"/>
  <c r="KN394" i="5"/>
  <c r="KM394" i="5"/>
  <c r="KL394" i="5"/>
  <c r="KK394" i="5"/>
  <c r="KJ394" i="5"/>
  <c r="KI394" i="5"/>
  <c r="KH394" i="5"/>
  <c r="KG394" i="5"/>
  <c r="KF394" i="5"/>
  <c r="KE394" i="5"/>
  <c r="KD394" i="5"/>
  <c r="KC394" i="5"/>
  <c r="KB394" i="5"/>
  <c r="KA394" i="5"/>
  <c r="JZ394" i="5"/>
  <c r="JY394" i="5"/>
  <c r="JX394" i="5"/>
  <c r="JW394" i="5"/>
  <c r="JV394" i="5"/>
  <c r="JU394" i="5"/>
  <c r="JT394" i="5"/>
  <c r="JS394" i="5"/>
  <c r="JR394" i="5"/>
  <c r="JQ394" i="5"/>
  <c r="JP394" i="5"/>
  <c r="JO394" i="5"/>
  <c r="JN394" i="5"/>
  <c r="JM394" i="5"/>
  <c r="JL394" i="5"/>
  <c r="JK394" i="5"/>
  <c r="JJ394" i="5"/>
  <c r="JI394" i="5"/>
  <c r="JH394" i="5"/>
  <c r="JG394" i="5"/>
  <c r="JF394" i="5"/>
  <c r="JE394" i="5"/>
  <c r="JD394" i="5"/>
  <c r="JC394" i="5"/>
  <c r="JB394" i="5"/>
  <c r="JA394" i="5"/>
  <c r="IZ394" i="5"/>
  <c r="IY394" i="5"/>
  <c r="IX394" i="5"/>
  <c r="IW394" i="5"/>
  <c r="IV394" i="5"/>
  <c r="IU394" i="5"/>
  <c r="IT394" i="5"/>
  <c r="IS394" i="5"/>
  <c r="IR394" i="5"/>
  <c r="IQ394" i="5"/>
  <c r="IP394" i="5"/>
  <c r="IO394" i="5"/>
  <c r="IN394" i="5"/>
  <c r="IM394" i="5"/>
  <c r="IL394" i="5"/>
  <c r="IK394" i="5"/>
  <c r="IJ394" i="5"/>
  <c r="II394" i="5"/>
  <c r="IH394" i="5"/>
  <c r="IG394" i="5"/>
  <c r="IF394" i="5"/>
  <c r="IE394" i="5"/>
  <c r="ID394" i="5"/>
  <c r="IC394" i="5"/>
  <c r="IB394" i="5"/>
  <c r="IA394" i="5"/>
  <c r="HZ394" i="5"/>
  <c r="HY394" i="5"/>
  <c r="HX394" i="5"/>
  <c r="HW394" i="5"/>
  <c r="HV394" i="5"/>
  <c r="HU394" i="5"/>
  <c r="HT394" i="5"/>
  <c r="HS394" i="5"/>
  <c r="HR394" i="5"/>
  <c r="HQ394" i="5"/>
  <c r="HP394" i="5"/>
  <c r="HO394" i="5"/>
  <c r="HN394" i="5"/>
  <c r="HM394" i="5"/>
  <c r="HL394" i="5"/>
  <c r="HK394" i="5"/>
  <c r="HJ394" i="5"/>
  <c r="HI394" i="5"/>
  <c r="HH394" i="5"/>
  <c r="HG394" i="5"/>
  <c r="HF394" i="5"/>
  <c r="HE394" i="5"/>
  <c r="HD394" i="5"/>
  <c r="HC394" i="5"/>
  <c r="HB394" i="5"/>
  <c r="HA394" i="5"/>
  <c r="GZ394" i="5"/>
  <c r="GY394" i="5"/>
  <c r="GX394" i="5"/>
  <c r="GW394" i="5"/>
  <c r="GV394" i="5"/>
  <c r="GU394" i="5"/>
  <c r="GT394" i="5"/>
  <c r="GS394" i="5"/>
  <c r="GR394" i="5"/>
  <c r="GQ394" i="5"/>
  <c r="GP394" i="5"/>
  <c r="GO394" i="5"/>
  <c r="GN394" i="5"/>
  <c r="GM394" i="5"/>
  <c r="GL394" i="5"/>
  <c r="GK394" i="5"/>
  <c r="GJ394" i="5"/>
  <c r="GI394" i="5"/>
  <c r="GH394" i="5"/>
  <c r="GG394" i="5"/>
  <c r="GF394" i="5"/>
  <c r="GE394" i="5"/>
  <c r="GD394" i="5"/>
  <c r="GC394" i="5"/>
  <c r="GB394" i="5"/>
  <c r="GA394" i="5"/>
  <c r="FZ394" i="5"/>
  <c r="FY394" i="5"/>
  <c r="FX394" i="5"/>
  <c r="FW394" i="5"/>
  <c r="FV394" i="5"/>
  <c r="FU394" i="5"/>
  <c r="FT394" i="5"/>
  <c r="FS394" i="5"/>
  <c r="FR394" i="5"/>
  <c r="FQ394" i="5"/>
  <c r="FP394" i="5"/>
  <c r="FO394" i="5"/>
  <c r="FN394" i="5"/>
  <c r="FM394" i="5"/>
  <c r="FL394" i="5"/>
  <c r="FK394" i="5"/>
  <c r="FJ394" i="5"/>
  <c r="FI394" i="5"/>
  <c r="FH394" i="5"/>
  <c r="FG394" i="5"/>
  <c r="FF394" i="5"/>
  <c r="FE394" i="5"/>
  <c r="FD394" i="5"/>
  <c r="FC394" i="5"/>
  <c r="FB394" i="5"/>
  <c r="FA394" i="5"/>
  <c r="EZ394" i="5"/>
  <c r="EY394" i="5"/>
  <c r="EX394" i="5"/>
  <c r="EW394" i="5"/>
  <c r="EV394" i="5"/>
  <c r="EU394" i="5"/>
  <c r="ET394" i="5"/>
  <c r="ES394" i="5"/>
  <c r="ER394" i="5"/>
  <c r="EQ394" i="5"/>
  <c r="EP394" i="5"/>
  <c r="EO394" i="5"/>
  <c r="EN394" i="5"/>
  <c r="EM394" i="5"/>
  <c r="EL394" i="5"/>
  <c r="EK394" i="5"/>
  <c r="EJ394" i="5"/>
  <c r="EI394" i="5"/>
  <c r="EH394" i="5"/>
  <c r="EG394" i="5"/>
  <c r="EF394" i="5"/>
  <c r="EE394" i="5"/>
  <c r="ED394" i="5"/>
  <c r="EC394" i="5"/>
  <c r="EB394" i="5"/>
  <c r="EA394" i="5"/>
  <c r="DZ394" i="5"/>
  <c r="DY394" i="5"/>
  <c r="DX394" i="5"/>
  <c r="DW394" i="5"/>
  <c r="DV394" i="5"/>
  <c r="DU394" i="5"/>
  <c r="DT394" i="5"/>
  <c r="DS394" i="5"/>
  <c r="DR394" i="5"/>
  <c r="DQ394" i="5"/>
  <c r="DP394" i="5"/>
  <c r="DO394" i="5"/>
  <c r="DN394" i="5"/>
  <c r="DM394" i="5"/>
  <c r="DL394" i="5"/>
  <c r="DK394" i="5"/>
  <c r="DJ394" i="5"/>
  <c r="DI394" i="5"/>
  <c r="DH394" i="5"/>
  <c r="DG394" i="5"/>
  <c r="DF394" i="5"/>
  <c r="DE394" i="5"/>
  <c r="DD394" i="5"/>
  <c r="DC394" i="5"/>
  <c r="DB394" i="5"/>
  <c r="DA394" i="5"/>
  <c r="CZ394" i="5"/>
  <c r="CY394" i="5"/>
  <c r="CX394" i="5"/>
  <c r="CW394" i="5"/>
  <c r="CV394" i="5"/>
  <c r="CU394" i="5"/>
  <c r="CT394" i="5"/>
  <c r="CS394" i="5"/>
  <c r="CR394" i="5"/>
  <c r="CQ394" i="5"/>
  <c r="CP394" i="5"/>
  <c r="CO394" i="5"/>
  <c r="CN394" i="5"/>
  <c r="CM394" i="5"/>
  <c r="CL394" i="5"/>
  <c r="CK394" i="5"/>
  <c r="CJ394" i="5"/>
  <c r="CI394" i="5"/>
  <c r="CH394" i="5"/>
  <c r="CG394" i="5"/>
  <c r="CF394" i="5"/>
  <c r="CE394" i="5"/>
  <c r="CD394" i="5"/>
  <c r="CC394" i="5"/>
  <c r="CB394" i="5"/>
  <c r="CA394" i="5"/>
  <c r="BZ394" i="5"/>
  <c r="BY394" i="5"/>
  <c r="BX394" i="5"/>
  <c r="BW394" i="5"/>
  <c r="BV394" i="5"/>
  <c r="BU394" i="5"/>
  <c r="BT394" i="5"/>
  <c r="BS394" i="5"/>
  <c r="BR394" i="5"/>
  <c r="BQ394" i="5"/>
  <c r="BP394" i="5"/>
  <c r="BO394" i="5"/>
  <c r="BN394" i="5"/>
  <c r="BM394" i="5"/>
  <c r="BL394" i="5"/>
  <c r="BK394" i="5"/>
  <c r="BJ394" i="5"/>
  <c r="BI394" i="5"/>
  <c r="BH394" i="5"/>
  <c r="BG394" i="5"/>
  <c r="BF394" i="5"/>
  <c r="BE394" i="5"/>
  <c r="BD394" i="5"/>
  <c r="BC394" i="5"/>
  <c r="BB394" i="5"/>
  <c r="BA394" i="5"/>
  <c r="AZ394" i="5"/>
  <c r="AY394" i="5"/>
  <c r="AX394" i="5"/>
  <c r="AW394" i="5"/>
  <c r="AV394" i="5"/>
  <c r="AU394" i="5"/>
  <c r="AT394" i="5"/>
  <c r="AS394" i="5"/>
  <c r="AR394" i="5"/>
  <c r="AQ394" i="5"/>
  <c r="AP394" i="5"/>
  <c r="AO394" i="5"/>
  <c r="AN394" i="5"/>
  <c r="AM394" i="5"/>
  <c r="AL394" i="5"/>
  <c r="AK394" i="5"/>
  <c r="AJ394" i="5"/>
  <c r="AI394" i="5"/>
  <c r="AH394" i="5"/>
  <c r="AG394" i="5"/>
  <c r="AF394" i="5"/>
  <c r="AE394" i="5"/>
  <c r="AD394" i="5"/>
  <c r="AC394" i="5"/>
  <c r="AB394" i="5"/>
  <c r="AA394" i="5"/>
  <c r="Z394" i="5"/>
  <c r="Y394" i="5"/>
  <c r="X394" i="5"/>
  <c r="W394" i="5"/>
  <c r="V394" i="5"/>
  <c r="U394" i="5"/>
  <c r="T394" i="5"/>
  <c r="S394" i="5"/>
  <c r="R394" i="5"/>
  <c r="Q394" i="5"/>
  <c r="P394" i="5"/>
  <c r="O394" i="5"/>
  <c r="N394" i="5"/>
  <c r="M394" i="5"/>
  <c r="L394" i="5"/>
  <c r="K394" i="5"/>
  <c r="J394" i="5"/>
  <c r="I394" i="5"/>
  <c r="H394" i="5"/>
  <c r="G394" i="5"/>
  <c r="F394" i="5"/>
  <c r="E394" i="5"/>
  <c r="D394" i="5"/>
  <c r="C394" i="5"/>
  <c r="B394" i="5"/>
  <c r="SG393" i="5"/>
  <c r="SF393" i="5"/>
  <c r="SE393" i="5"/>
  <c r="SD393" i="5"/>
  <c r="SC393" i="5"/>
  <c r="SB393" i="5"/>
  <c r="SA393" i="5"/>
  <c r="RZ393" i="5"/>
  <c r="RY393" i="5"/>
  <c r="RX393" i="5"/>
  <c r="RW393" i="5"/>
  <c r="RV393" i="5"/>
  <c r="RU393" i="5"/>
  <c r="RT393" i="5"/>
  <c r="RS393" i="5"/>
  <c r="RR393" i="5"/>
  <c r="RQ393" i="5"/>
  <c r="RP393" i="5"/>
  <c r="RO393" i="5"/>
  <c r="RN393" i="5"/>
  <c r="RM393" i="5"/>
  <c r="RL393" i="5"/>
  <c r="RK393" i="5"/>
  <c r="RJ393" i="5"/>
  <c r="RI393" i="5"/>
  <c r="RH393" i="5"/>
  <c r="RG393" i="5"/>
  <c r="RF393" i="5"/>
  <c r="RE393" i="5"/>
  <c r="RD393" i="5"/>
  <c r="RC393" i="5"/>
  <c r="RB393" i="5"/>
  <c r="RA393" i="5"/>
  <c r="QZ393" i="5"/>
  <c r="QY393" i="5"/>
  <c r="QX393" i="5"/>
  <c r="QW393" i="5"/>
  <c r="QV393" i="5"/>
  <c r="QU393" i="5"/>
  <c r="QT393" i="5"/>
  <c r="QS393" i="5"/>
  <c r="QR393" i="5"/>
  <c r="QQ393" i="5"/>
  <c r="QP393" i="5"/>
  <c r="QO393" i="5"/>
  <c r="QN393" i="5"/>
  <c r="QM393" i="5"/>
  <c r="QL393" i="5"/>
  <c r="QK393" i="5"/>
  <c r="QJ393" i="5"/>
  <c r="QI393" i="5"/>
  <c r="QH393" i="5"/>
  <c r="QG393" i="5"/>
  <c r="QF393" i="5"/>
  <c r="QE393" i="5"/>
  <c r="QD393" i="5"/>
  <c r="QC393" i="5"/>
  <c r="QB393" i="5"/>
  <c r="QA393" i="5"/>
  <c r="PZ393" i="5"/>
  <c r="PY393" i="5"/>
  <c r="PX393" i="5"/>
  <c r="PW393" i="5"/>
  <c r="PV393" i="5"/>
  <c r="PU393" i="5"/>
  <c r="PT393" i="5"/>
  <c r="PS393" i="5"/>
  <c r="PR393" i="5"/>
  <c r="PQ393" i="5"/>
  <c r="PP393" i="5"/>
  <c r="PO393" i="5"/>
  <c r="PN393" i="5"/>
  <c r="PM393" i="5"/>
  <c r="PL393" i="5"/>
  <c r="PK393" i="5"/>
  <c r="PJ393" i="5"/>
  <c r="PI393" i="5"/>
  <c r="PH393" i="5"/>
  <c r="PG393" i="5"/>
  <c r="PF393" i="5"/>
  <c r="PE393" i="5"/>
  <c r="PD393" i="5"/>
  <c r="PC393" i="5"/>
  <c r="PB393" i="5"/>
  <c r="PA393" i="5"/>
  <c r="OZ393" i="5"/>
  <c r="OY393" i="5"/>
  <c r="OX393" i="5"/>
  <c r="OW393" i="5"/>
  <c r="OV393" i="5"/>
  <c r="OU393" i="5"/>
  <c r="OT393" i="5"/>
  <c r="OS393" i="5"/>
  <c r="OR393" i="5"/>
  <c r="OQ393" i="5"/>
  <c r="OP393" i="5"/>
  <c r="OO393" i="5"/>
  <c r="ON393" i="5"/>
  <c r="OM393" i="5"/>
  <c r="OL393" i="5"/>
  <c r="OK393" i="5"/>
  <c r="OJ393" i="5"/>
  <c r="OI393" i="5"/>
  <c r="OH393" i="5"/>
  <c r="OG393" i="5"/>
  <c r="OF393" i="5"/>
  <c r="OE393" i="5"/>
  <c r="OD393" i="5"/>
  <c r="OC393" i="5"/>
  <c r="OB393" i="5"/>
  <c r="OA393" i="5"/>
  <c r="NZ393" i="5"/>
  <c r="NY393" i="5"/>
  <c r="NX393" i="5"/>
  <c r="NW393" i="5"/>
  <c r="NV393" i="5"/>
  <c r="NU393" i="5"/>
  <c r="NT393" i="5"/>
  <c r="NS393" i="5"/>
  <c r="NR393" i="5"/>
  <c r="NQ393" i="5"/>
  <c r="NP393" i="5"/>
  <c r="NO393" i="5"/>
  <c r="NN393" i="5"/>
  <c r="NM393" i="5"/>
  <c r="NL393" i="5"/>
  <c r="NK393" i="5"/>
  <c r="NJ393" i="5"/>
  <c r="NI393" i="5"/>
  <c r="NH393" i="5"/>
  <c r="NG393" i="5"/>
  <c r="NF393" i="5"/>
  <c r="NE393" i="5"/>
  <c r="ND393" i="5"/>
  <c r="NC393" i="5"/>
  <c r="NB393" i="5"/>
  <c r="NA393" i="5"/>
  <c r="MZ393" i="5"/>
  <c r="MY393" i="5"/>
  <c r="MX393" i="5"/>
  <c r="MW393" i="5"/>
  <c r="MV393" i="5"/>
  <c r="MU393" i="5"/>
  <c r="MT393" i="5"/>
  <c r="MS393" i="5"/>
  <c r="MR393" i="5"/>
  <c r="MQ393" i="5"/>
  <c r="MP393" i="5"/>
  <c r="MO393" i="5"/>
  <c r="MN393" i="5"/>
  <c r="MM393" i="5"/>
  <c r="ML393" i="5"/>
  <c r="MK393" i="5"/>
  <c r="MJ393" i="5"/>
  <c r="MI393" i="5"/>
  <c r="MH393" i="5"/>
  <c r="MG393" i="5"/>
  <c r="MF393" i="5"/>
  <c r="ME393" i="5"/>
  <c r="MD393" i="5"/>
  <c r="MC393" i="5"/>
  <c r="MB393" i="5"/>
  <c r="MA393" i="5"/>
  <c r="LZ393" i="5"/>
  <c r="LY393" i="5"/>
  <c r="LX393" i="5"/>
  <c r="LW393" i="5"/>
  <c r="LV393" i="5"/>
  <c r="LU393" i="5"/>
  <c r="LT393" i="5"/>
  <c r="LS393" i="5"/>
  <c r="LR393" i="5"/>
  <c r="LQ393" i="5"/>
  <c r="LP393" i="5"/>
  <c r="LO393" i="5"/>
  <c r="LN393" i="5"/>
  <c r="LM393" i="5"/>
  <c r="LL393" i="5"/>
  <c r="LK393" i="5"/>
  <c r="LJ393" i="5"/>
  <c r="LI393" i="5"/>
  <c r="LH393" i="5"/>
  <c r="LG393" i="5"/>
  <c r="LF393" i="5"/>
  <c r="LE393" i="5"/>
  <c r="LD393" i="5"/>
  <c r="LC393" i="5"/>
  <c r="LB393" i="5"/>
  <c r="LA393" i="5"/>
  <c r="KZ393" i="5"/>
  <c r="KY393" i="5"/>
  <c r="KX393" i="5"/>
  <c r="KW393" i="5"/>
  <c r="KV393" i="5"/>
  <c r="KU393" i="5"/>
  <c r="KT393" i="5"/>
  <c r="KS393" i="5"/>
  <c r="KR393" i="5"/>
  <c r="KQ393" i="5"/>
  <c r="KP393" i="5"/>
  <c r="KO393" i="5"/>
  <c r="KN393" i="5"/>
  <c r="KM393" i="5"/>
  <c r="KL393" i="5"/>
  <c r="KK393" i="5"/>
  <c r="KJ393" i="5"/>
  <c r="KI393" i="5"/>
  <c r="KH393" i="5"/>
  <c r="KG393" i="5"/>
  <c r="KF393" i="5"/>
  <c r="KE393" i="5"/>
  <c r="KD393" i="5"/>
  <c r="KC393" i="5"/>
  <c r="KB393" i="5"/>
  <c r="KA393" i="5"/>
  <c r="JZ393" i="5"/>
  <c r="JY393" i="5"/>
  <c r="JX393" i="5"/>
  <c r="JW393" i="5"/>
  <c r="JV393" i="5"/>
  <c r="JU393" i="5"/>
  <c r="JT393" i="5"/>
  <c r="JS393" i="5"/>
  <c r="JR393" i="5"/>
  <c r="JQ393" i="5"/>
  <c r="JP393" i="5"/>
  <c r="JO393" i="5"/>
  <c r="JN393" i="5"/>
  <c r="JM393" i="5"/>
  <c r="JL393" i="5"/>
  <c r="JK393" i="5"/>
  <c r="JJ393" i="5"/>
  <c r="JI393" i="5"/>
  <c r="JH393" i="5"/>
  <c r="JG393" i="5"/>
  <c r="JF393" i="5"/>
  <c r="JE393" i="5"/>
  <c r="JD393" i="5"/>
  <c r="JC393" i="5"/>
  <c r="JB393" i="5"/>
  <c r="JA393" i="5"/>
  <c r="IZ393" i="5"/>
  <c r="IY393" i="5"/>
  <c r="IX393" i="5"/>
  <c r="IW393" i="5"/>
  <c r="IV393" i="5"/>
  <c r="IU393" i="5"/>
  <c r="IT393" i="5"/>
  <c r="IS393" i="5"/>
  <c r="IR393" i="5"/>
  <c r="IQ393" i="5"/>
  <c r="IP393" i="5"/>
  <c r="IO393" i="5"/>
  <c r="IN393" i="5"/>
  <c r="IM393" i="5"/>
  <c r="IL393" i="5"/>
  <c r="IK393" i="5"/>
  <c r="IJ393" i="5"/>
  <c r="II393" i="5"/>
  <c r="IH393" i="5"/>
  <c r="IG393" i="5"/>
  <c r="IF393" i="5"/>
  <c r="IE393" i="5"/>
  <c r="ID393" i="5"/>
  <c r="IC393" i="5"/>
  <c r="IB393" i="5"/>
  <c r="IA393" i="5"/>
  <c r="HZ393" i="5"/>
  <c r="HY393" i="5"/>
  <c r="HX393" i="5"/>
  <c r="HW393" i="5"/>
  <c r="HV393" i="5"/>
  <c r="HU393" i="5"/>
  <c r="HT393" i="5"/>
  <c r="HS393" i="5"/>
  <c r="HR393" i="5"/>
  <c r="HQ393" i="5"/>
  <c r="HP393" i="5"/>
  <c r="HO393" i="5"/>
  <c r="HN393" i="5"/>
  <c r="HM393" i="5"/>
  <c r="HL393" i="5"/>
  <c r="HK393" i="5"/>
  <c r="HJ393" i="5"/>
  <c r="HI393" i="5"/>
  <c r="HH393" i="5"/>
  <c r="HG393" i="5"/>
  <c r="HF393" i="5"/>
  <c r="HE393" i="5"/>
  <c r="HD393" i="5"/>
  <c r="HC393" i="5"/>
  <c r="HB393" i="5"/>
  <c r="HA393" i="5"/>
  <c r="GZ393" i="5"/>
  <c r="GY393" i="5"/>
  <c r="GX393" i="5"/>
  <c r="GW393" i="5"/>
  <c r="GV393" i="5"/>
  <c r="GU393" i="5"/>
  <c r="GT393" i="5"/>
  <c r="GS393" i="5"/>
  <c r="GR393" i="5"/>
  <c r="GQ393" i="5"/>
  <c r="GP393" i="5"/>
  <c r="GO393" i="5"/>
  <c r="GN393" i="5"/>
  <c r="GM393" i="5"/>
  <c r="GL393" i="5"/>
  <c r="GK393" i="5"/>
  <c r="GJ393" i="5"/>
  <c r="GI393" i="5"/>
  <c r="GH393" i="5"/>
  <c r="GG393" i="5"/>
  <c r="GF393" i="5"/>
  <c r="GE393" i="5"/>
  <c r="GD393" i="5"/>
  <c r="GC393" i="5"/>
  <c r="GB393" i="5"/>
  <c r="GA393" i="5"/>
  <c r="FZ393" i="5"/>
  <c r="FY393" i="5"/>
  <c r="FX393" i="5"/>
  <c r="FW393" i="5"/>
  <c r="FV393" i="5"/>
  <c r="FU393" i="5"/>
  <c r="FT393" i="5"/>
  <c r="FS393" i="5"/>
  <c r="FR393" i="5"/>
  <c r="FQ393" i="5"/>
  <c r="FP393" i="5"/>
  <c r="FO393" i="5"/>
  <c r="FN393" i="5"/>
  <c r="FM393" i="5"/>
  <c r="FL393" i="5"/>
  <c r="FK393" i="5"/>
  <c r="FJ393" i="5"/>
  <c r="FI393" i="5"/>
  <c r="FH393" i="5"/>
  <c r="FG393" i="5"/>
  <c r="FF393" i="5"/>
  <c r="FE393" i="5"/>
  <c r="FD393" i="5"/>
  <c r="FC393" i="5"/>
  <c r="FB393" i="5"/>
  <c r="FA393" i="5"/>
  <c r="EZ393" i="5"/>
  <c r="EY393" i="5"/>
  <c r="EX393" i="5"/>
  <c r="EW393" i="5"/>
  <c r="EV393" i="5"/>
  <c r="EU393" i="5"/>
  <c r="ET393" i="5"/>
  <c r="ES393" i="5"/>
  <c r="ER393" i="5"/>
  <c r="EQ393" i="5"/>
  <c r="EP393" i="5"/>
  <c r="EO393" i="5"/>
  <c r="EN393" i="5"/>
  <c r="EM393" i="5"/>
  <c r="EL393" i="5"/>
  <c r="EK393" i="5"/>
  <c r="EJ393" i="5"/>
  <c r="EI393" i="5"/>
  <c r="EH393" i="5"/>
  <c r="EG393" i="5"/>
  <c r="EF393" i="5"/>
  <c r="EE393" i="5"/>
  <c r="ED393" i="5"/>
  <c r="EC393" i="5"/>
  <c r="EB393" i="5"/>
  <c r="EA393" i="5"/>
  <c r="DZ393" i="5"/>
  <c r="DY393" i="5"/>
  <c r="DX393" i="5"/>
  <c r="DW393" i="5"/>
  <c r="DV393" i="5"/>
  <c r="DU393" i="5"/>
  <c r="DT393" i="5"/>
  <c r="DS393" i="5"/>
  <c r="DR393" i="5"/>
  <c r="DQ393" i="5"/>
  <c r="DP393" i="5"/>
  <c r="DO393" i="5"/>
  <c r="DN393" i="5"/>
  <c r="DM393" i="5"/>
  <c r="DL393" i="5"/>
  <c r="DK393" i="5"/>
  <c r="DJ393" i="5"/>
  <c r="DI393" i="5"/>
  <c r="DH393" i="5"/>
  <c r="DG393" i="5"/>
  <c r="DF393" i="5"/>
  <c r="DE393" i="5"/>
  <c r="DD393" i="5"/>
  <c r="DC393" i="5"/>
  <c r="DB393" i="5"/>
  <c r="DA393" i="5"/>
  <c r="CZ393" i="5"/>
  <c r="CY393" i="5"/>
  <c r="CX393" i="5"/>
  <c r="CW393" i="5"/>
  <c r="CV393" i="5"/>
  <c r="CU393" i="5"/>
  <c r="CT393" i="5"/>
  <c r="CS393" i="5"/>
  <c r="CR393" i="5"/>
  <c r="CQ393" i="5"/>
  <c r="CP393" i="5"/>
  <c r="CO393" i="5"/>
  <c r="CN393" i="5"/>
  <c r="CM393" i="5"/>
  <c r="CL393" i="5"/>
  <c r="CK393" i="5"/>
  <c r="CJ393" i="5"/>
  <c r="CI393" i="5"/>
  <c r="CH393" i="5"/>
  <c r="CG393" i="5"/>
  <c r="CF393" i="5"/>
  <c r="CE393" i="5"/>
  <c r="CD393" i="5"/>
  <c r="CC393" i="5"/>
  <c r="CB393" i="5"/>
  <c r="CA393" i="5"/>
  <c r="BZ393" i="5"/>
  <c r="BY393" i="5"/>
  <c r="BX393" i="5"/>
  <c r="BW393" i="5"/>
  <c r="BV393" i="5"/>
  <c r="BU393" i="5"/>
  <c r="BT393" i="5"/>
  <c r="BS393" i="5"/>
  <c r="BR393" i="5"/>
  <c r="BQ393" i="5"/>
  <c r="BP393" i="5"/>
  <c r="BO393" i="5"/>
  <c r="BN393" i="5"/>
  <c r="BM393" i="5"/>
  <c r="BL393" i="5"/>
  <c r="BK393" i="5"/>
  <c r="BJ393" i="5"/>
  <c r="BI393" i="5"/>
  <c r="BH393" i="5"/>
  <c r="BG393" i="5"/>
  <c r="BF393" i="5"/>
  <c r="BE393" i="5"/>
  <c r="BD393" i="5"/>
  <c r="BC393" i="5"/>
  <c r="BB393" i="5"/>
  <c r="BA393" i="5"/>
  <c r="AZ393" i="5"/>
  <c r="AY393" i="5"/>
  <c r="AX393" i="5"/>
  <c r="AW393" i="5"/>
  <c r="AV393" i="5"/>
  <c r="AU393" i="5"/>
  <c r="AT393" i="5"/>
  <c r="AS393" i="5"/>
  <c r="AR393" i="5"/>
  <c r="AQ393" i="5"/>
  <c r="AP393" i="5"/>
  <c r="AO393" i="5"/>
  <c r="AN393" i="5"/>
  <c r="AM393" i="5"/>
  <c r="AL393" i="5"/>
  <c r="AK393" i="5"/>
  <c r="AJ393" i="5"/>
  <c r="AI393" i="5"/>
  <c r="AH393" i="5"/>
  <c r="AG393" i="5"/>
  <c r="AF393" i="5"/>
  <c r="AE393" i="5"/>
  <c r="AD393" i="5"/>
  <c r="AC393" i="5"/>
  <c r="AB393" i="5"/>
  <c r="AA393" i="5"/>
  <c r="Z393" i="5"/>
  <c r="Y393" i="5"/>
  <c r="X393" i="5"/>
  <c r="W393" i="5"/>
  <c r="V393" i="5"/>
  <c r="U393" i="5"/>
  <c r="T393" i="5"/>
  <c r="S393" i="5"/>
  <c r="R393" i="5"/>
  <c r="Q393" i="5"/>
  <c r="P393" i="5"/>
  <c r="O393" i="5"/>
  <c r="N393" i="5"/>
  <c r="M393" i="5"/>
  <c r="L393" i="5"/>
  <c r="K393" i="5"/>
  <c r="J393" i="5"/>
  <c r="I393" i="5"/>
  <c r="H393" i="5"/>
  <c r="G393" i="5"/>
  <c r="F393" i="5"/>
  <c r="E393" i="5"/>
  <c r="D393" i="5"/>
  <c r="C393" i="5"/>
  <c r="B393" i="5"/>
  <c r="SG392" i="5"/>
  <c r="SF392" i="5"/>
  <c r="SE392" i="5"/>
  <c r="SD392" i="5"/>
  <c r="SC392" i="5"/>
  <c r="SB392" i="5"/>
  <c r="SA392" i="5"/>
  <c r="RZ392" i="5"/>
  <c r="RY392" i="5"/>
  <c r="RX392" i="5"/>
  <c r="RW392" i="5"/>
  <c r="RV392" i="5"/>
  <c r="RU392" i="5"/>
  <c r="RT392" i="5"/>
  <c r="RS392" i="5"/>
  <c r="RR392" i="5"/>
  <c r="RQ392" i="5"/>
  <c r="RP392" i="5"/>
  <c r="RO392" i="5"/>
  <c r="RN392" i="5"/>
  <c r="RM392" i="5"/>
  <c r="RL392" i="5"/>
  <c r="RK392" i="5"/>
  <c r="RJ392" i="5"/>
  <c r="RI392" i="5"/>
  <c r="RH392" i="5"/>
  <c r="RG392" i="5"/>
  <c r="RF392" i="5"/>
  <c r="RE392" i="5"/>
  <c r="RD392" i="5"/>
  <c r="RC392" i="5"/>
  <c r="RB392" i="5"/>
  <c r="RA392" i="5"/>
  <c r="QZ392" i="5"/>
  <c r="QY392" i="5"/>
  <c r="QX392" i="5"/>
  <c r="QW392" i="5"/>
  <c r="QV392" i="5"/>
  <c r="QU392" i="5"/>
  <c r="QT392" i="5"/>
  <c r="QS392" i="5"/>
  <c r="QR392" i="5"/>
  <c r="QQ392" i="5"/>
  <c r="QP392" i="5"/>
  <c r="QO392" i="5"/>
  <c r="QN392" i="5"/>
  <c r="QM392" i="5"/>
  <c r="QL392" i="5"/>
  <c r="QK392" i="5"/>
  <c r="QJ392" i="5"/>
  <c r="QI392" i="5"/>
  <c r="QH392" i="5"/>
  <c r="QG392" i="5"/>
  <c r="QF392" i="5"/>
  <c r="QE392" i="5"/>
  <c r="QD392" i="5"/>
  <c r="QC392" i="5"/>
  <c r="QB392" i="5"/>
  <c r="QA392" i="5"/>
  <c r="PZ392" i="5"/>
  <c r="PY392" i="5"/>
  <c r="PX392" i="5"/>
  <c r="PW392" i="5"/>
  <c r="PV392" i="5"/>
  <c r="PU392" i="5"/>
  <c r="PT392" i="5"/>
  <c r="PS392" i="5"/>
  <c r="PR392" i="5"/>
  <c r="PQ392" i="5"/>
  <c r="PP392" i="5"/>
  <c r="PO392" i="5"/>
  <c r="PN392" i="5"/>
  <c r="PM392" i="5"/>
  <c r="PL392" i="5"/>
  <c r="PK392" i="5"/>
  <c r="PJ392" i="5"/>
  <c r="PI392" i="5"/>
  <c r="PH392" i="5"/>
  <c r="PG392" i="5"/>
  <c r="PF392" i="5"/>
  <c r="PE392" i="5"/>
  <c r="PD392" i="5"/>
  <c r="PC392" i="5"/>
  <c r="PB392" i="5"/>
  <c r="PA392" i="5"/>
  <c r="OZ392" i="5"/>
  <c r="OY392" i="5"/>
  <c r="OX392" i="5"/>
  <c r="OW392" i="5"/>
  <c r="OV392" i="5"/>
  <c r="OU392" i="5"/>
  <c r="OT392" i="5"/>
  <c r="OS392" i="5"/>
  <c r="OR392" i="5"/>
  <c r="OQ392" i="5"/>
  <c r="OP392" i="5"/>
  <c r="OO392" i="5"/>
  <c r="ON392" i="5"/>
  <c r="OM392" i="5"/>
  <c r="OL392" i="5"/>
  <c r="OK392" i="5"/>
  <c r="OJ392" i="5"/>
  <c r="OI392" i="5"/>
  <c r="OH392" i="5"/>
  <c r="OG392" i="5"/>
  <c r="OF392" i="5"/>
  <c r="OE392" i="5"/>
  <c r="OD392" i="5"/>
  <c r="OC392" i="5"/>
  <c r="OB392" i="5"/>
  <c r="OA392" i="5"/>
  <c r="NZ392" i="5"/>
  <c r="NY392" i="5"/>
  <c r="NX392" i="5"/>
  <c r="NW392" i="5"/>
  <c r="NV392" i="5"/>
  <c r="NU392" i="5"/>
  <c r="NT392" i="5"/>
  <c r="NS392" i="5"/>
  <c r="NR392" i="5"/>
  <c r="NQ392" i="5"/>
  <c r="NP392" i="5"/>
  <c r="NO392" i="5"/>
  <c r="NN392" i="5"/>
  <c r="NM392" i="5"/>
  <c r="NL392" i="5"/>
  <c r="NK392" i="5"/>
  <c r="NJ392" i="5"/>
  <c r="NI392" i="5"/>
  <c r="NH392" i="5"/>
  <c r="NG392" i="5"/>
  <c r="NF392" i="5"/>
  <c r="NE392" i="5"/>
  <c r="ND392" i="5"/>
  <c r="NC392" i="5"/>
  <c r="NB392" i="5"/>
  <c r="NA392" i="5"/>
  <c r="MZ392" i="5"/>
  <c r="MY392" i="5"/>
  <c r="MX392" i="5"/>
  <c r="MW392" i="5"/>
  <c r="MV392" i="5"/>
  <c r="MU392" i="5"/>
  <c r="MT392" i="5"/>
  <c r="MS392" i="5"/>
  <c r="MR392" i="5"/>
  <c r="MQ392" i="5"/>
  <c r="MP392" i="5"/>
  <c r="MO392" i="5"/>
  <c r="MN392" i="5"/>
  <c r="MM392" i="5"/>
  <c r="ML392" i="5"/>
  <c r="MK392" i="5"/>
  <c r="MJ392" i="5"/>
  <c r="MI392" i="5"/>
  <c r="MH392" i="5"/>
  <c r="MG392" i="5"/>
  <c r="MF392" i="5"/>
  <c r="ME392" i="5"/>
  <c r="MD392" i="5"/>
  <c r="MC392" i="5"/>
  <c r="MB392" i="5"/>
  <c r="MA392" i="5"/>
  <c r="LZ392" i="5"/>
  <c r="LY392" i="5"/>
  <c r="LX392" i="5"/>
  <c r="LW392" i="5"/>
  <c r="LV392" i="5"/>
  <c r="LU392" i="5"/>
  <c r="LT392" i="5"/>
  <c r="LS392" i="5"/>
  <c r="LR392" i="5"/>
  <c r="LQ392" i="5"/>
  <c r="LP392" i="5"/>
  <c r="LO392" i="5"/>
  <c r="LN392" i="5"/>
  <c r="LM392" i="5"/>
  <c r="LL392" i="5"/>
  <c r="LK392" i="5"/>
  <c r="LJ392" i="5"/>
  <c r="LI392" i="5"/>
  <c r="LH392" i="5"/>
  <c r="LG392" i="5"/>
  <c r="LF392" i="5"/>
  <c r="LE392" i="5"/>
  <c r="LD392" i="5"/>
  <c r="LC392" i="5"/>
  <c r="LB392" i="5"/>
  <c r="LA392" i="5"/>
  <c r="KZ392" i="5"/>
  <c r="KY392" i="5"/>
  <c r="KX392" i="5"/>
  <c r="KW392" i="5"/>
  <c r="KV392" i="5"/>
  <c r="KU392" i="5"/>
  <c r="KT392" i="5"/>
  <c r="KS392" i="5"/>
  <c r="KR392" i="5"/>
  <c r="KQ392" i="5"/>
  <c r="KP392" i="5"/>
  <c r="KO392" i="5"/>
  <c r="KN392" i="5"/>
  <c r="KM392" i="5"/>
  <c r="KL392" i="5"/>
  <c r="KK392" i="5"/>
  <c r="KJ392" i="5"/>
  <c r="KI392" i="5"/>
  <c r="KH392" i="5"/>
  <c r="KG392" i="5"/>
  <c r="KF392" i="5"/>
  <c r="KE392" i="5"/>
  <c r="KD392" i="5"/>
  <c r="KC392" i="5"/>
  <c r="KB392" i="5"/>
  <c r="KA392" i="5"/>
  <c r="JZ392" i="5"/>
  <c r="JY392" i="5"/>
  <c r="JX392" i="5"/>
  <c r="JW392" i="5"/>
  <c r="JV392" i="5"/>
  <c r="JU392" i="5"/>
  <c r="JT392" i="5"/>
  <c r="JS392" i="5"/>
  <c r="JR392" i="5"/>
  <c r="JQ392" i="5"/>
  <c r="JP392" i="5"/>
  <c r="JO392" i="5"/>
  <c r="JN392" i="5"/>
  <c r="JM392" i="5"/>
  <c r="JL392" i="5"/>
  <c r="JK392" i="5"/>
  <c r="JJ392" i="5"/>
  <c r="JI392" i="5"/>
  <c r="JH392" i="5"/>
  <c r="JG392" i="5"/>
  <c r="JF392" i="5"/>
  <c r="JE392" i="5"/>
  <c r="JD392" i="5"/>
  <c r="JC392" i="5"/>
  <c r="JB392" i="5"/>
  <c r="JA392" i="5"/>
  <c r="IZ392" i="5"/>
  <c r="IY392" i="5"/>
  <c r="IX392" i="5"/>
  <c r="IW392" i="5"/>
  <c r="IV392" i="5"/>
  <c r="IU392" i="5"/>
  <c r="IT392" i="5"/>
  <c r="IS392" i="5"/>
  <c r="IR392" i="5"/>
  <c r="IQ392" i="5"/>
  <c r="IP392" i="5"/>
  <c r="IO392" i="5"/>
  <c r="IN392" i="5"/>
  <c r="IM392" i="5"/>
  <c r="IL392" i="5"/>
  <c r="IK392" i="5"/>
  <c r="IJ392" i="5"/>
  <c r="II392" i="5"/>
  <c r="IH392" i="5"/>
  <c r="IG392" i="5"/>
  <c r="IF392" i="5"/>
  <c r="IE392" i="5"/>
  <c r="ID392" i="5"/>
  <c r="IC392" i="5"/>
  <c r="IB392" i="5"/>
  <c r="IA392" i="5"/>
  <c r="HZ392" i="5"/>
  <c r="HY392" i="5"/>
  <c r="HX392" i="5"/>
  <c r="HW392" i="5"/>
  <c r="HV392" i="5"/>
  <c r="HU392" i="5"/>
  <c r="HT392" i="5"/>
  <c r="HS392" i="5"/>
  <c r="HR392" i="5"/>
  <c r="HQ392" i="5"/>
  <c r="HP392" i="5"/>
  <c r="HO392" i="5"/>
  <c r="HN392" i="5"/>
  <c r="HM392" i="5"/>
  <c r="HL392" i="5"/>
  <c r="HK392" i="5"/>
  <c r="HJ392" i="5"/>
  <c r="HI392" i="5"/>
  <c r="HH392" i="5"/>
  <c r="HG392" i="5"/>
  <c r="HF392" i="5"/>
  <c r="HE392" i="5"/>
  <c r="HD392" i="5"/>
  <c r="HC392" i="5"/>
  <c r="HB392" i="5"/>
  <c r="HA392" i="5"/>
  <c r="GZ392" i="5"/>
  <c r="GY392" i="5"/>
  <c r="GX392" i="5"/>
  <c r="GW392" i="5"/>
  <c r="GV392" i="5"/>
  <c r="GU392" i="5"/>
  <c r="GT392" i="5"/>
  <c r="GS392" i="5"/>
  <c r="GR392" i="5"/>
  <c r="GQ392" i="5"/>
  <c r="GP392" i="5"/>
  <c r="GO392" i="5"/>
  <c r="GN392" i="5"/>
  <c r="GM392" i="5"/>
  <c r="GL392" i="5"/>
  <c r="GK392" i="5"/>
  <c r="GJ392" i="5"/>
  <c r="GI392" i="5"/>
  <c r="GH392" i="5"/>
  <c r="GG392" i="5"/>
  <c r="GF392" i="5"/>
  <c r="GE392" i="5"/>
  <c r="GD392" i="5"/>
  <c r="GC392" i="5"/>
  <c r="GB392" i="5"/>
  <c r="GA392" i="5"/>
  <c r="FZ392" i="5"/>
  <c r="FY392" i="5"/>
  <c r="FX392" i="5"/>
  <c r="FW392" i="5"/>
  <c r="FV392" i="5"/>
  <c r="FU392" i="5"/>
  <c r="FT392" i="5"/>
  <c r="FS392" i="5"/>
  <c r="FR392" i="5"/>
  <c r="FQ392" i="5"/>
  <c r="FP392" i="5"/>
  <c r="FO392" i="5"/>
  <c r="FN392" i="5"/>
  <c r="FM392" i="5"/>
  <c r="FL392" i="5"/>
  <c r="FK392" i="5"/>
  <c r="FJ392" i="5"/>
  <c r="FI392" i="5"/>
  <c r="FH392" i="5"/>
  <c r="FG392" i="5"/>
  <c r="FF392" i="5"/>
  <c r="FE392" i="5"/>
  <c r="FD392" i="5"/>
  <c r="FC392" i="5"/>
  <c r="FB392" i="5"/>
  <c r="FA392" i="5"/>
  <c r="EZ392" i="5"/>
  <c r="EY392" i="5"/>
  <c r="EX392" i="5"/>
  <c r="EW392" i="5"/>
  <c r="EV392" i="5"/>
  <c r="EU392" i="5"/>
  <c r="ET392" i="5"/>
  <c r="ES392" i="5"/>
  <c r="ER392" i="5"/>
  <c r="EQ392" i="5"/>
  <c r="EP392" i="5"/>
  <c r="EO392" i="5"/>
  <c r="EN392" i="5"/>
  <c r="EM392" i="5"/>
  <c r="EL392" i="5"/>
  <c r="EK392" i="5"/>
  <c r="EJ392" i="5"/>
  <c r="EI392" i="5"/>
  <c r="EH392" i="5"/>
  <c r="EG392" i="5"/>
  <c r="EF392" i="5"/>
  <c r="EE392" i="5"/>
  <c r="ED392" i="5"/>
  <c r="EC392" i="5"/>
  <c r="EB392" i="5"/>
  <c r="EA392" i="5"/>
  <c r="DZ392" i="5"/>
  <c r="DY392" i="5"/>
  <c r="DX392" i="5"/>
  <c r="DW392" i="5"/>
  <c r="DV392" i="5"/>
  <c r="DU392" i="5"/>
  <c r="DT392" i="5"/>
  <c r="DS392" i="5"/>
  <c r="DR392" i="5"/>
  <c r="DQ392" i="5"/>
  <c r="DP392" i="5"/>
  <c r="DO392" i="5"/>
  <c r="DN392" i="5"/>
  <c r="DM392" i="5"/>
  <c r="DL392" i="5"/>
  <c r="DK392" i="5"/>
  <c r="DJ392" i="5"/>
  <c r="DI392" i="5"/>
  <c r="DH392" i="5"/>
  <c r="DG392" i="5"/>
  <c r="DF392" i="5"/>
  <c r="DE392" i="5"/>
  <c r="DD392" i="5"/>
  <c r="DC392" i="5"/>
  <c r="DB392" i="5"/>
  <c r="DA392" i="5"/>
  <c r="CZ392" i="5"/>
  <c r="CY392" i="5"/>
  <c r="CX392" i="5"/>
  <c r="CW392" i="5"/>
  <c r="CV392" i="5"/>
  <c r="CU392" i="5"/>
  <c r="CT392" i="5"/>
  <c r="CS392" i="5"/>
  <c r="CR392" i="5"/>
  <c r="CQ392" i="5"/>
  <c r="CP392" i="5"/>
  <c r="CO392" i="5"/>
  <c r="CN392" i="5"/>
  <c r="CM392" i="5"/>
  <c r="CL392" i="5"/>
  <c r="CK392" i="5"/>
  <c r="CJ392" i="5"/>
  <c r="CI392" i="5"/>
  <c r="CH392" i="5"/>
  <c r="CG392" i="5"/>
  <c r="CF392" i="5"/>
  <c r="CE392" i="5"/>
  <c r="CD392" i="5"/>
  <c r="CC392" i="5"/>
  <c r="CB392" i="5"/>
  <c r="CA392" i="5"/>
  <c r="BZ392" i="5"/>
  <c r="BY392" i="5"/>
  <c r="BX392" i="5"/>
  <c r="BW392" i="5"/>
  <c r="BV392" i="5"/>
  <c r="BU392" i="5"/>
  <c r="BT392" i="5"/>
  <c r="BS392" i="5"/>
  <c r="BR392" i="5"/>
  <c r="BQ392" i="5"/>
  <c r="BP392" i="5"/>
  <c r="BO392" i="5"/>
  <c r="BN392" i="5"/>
  <c r="BM392" i="5"/>
  <c r="BL392" i="5"/>
  <c r="BK392" i="5"/>
  <c r="BJ392" i="5"/>
  <c r="BI392" i="5"/>
  <c r="BH392" i="5"/>
  <c r="BG392" i="5"/>
  <c r="BF392" i="5"/>
  <c r="BE392" i="5"/>
  <c r="BD392" i="5"/>
  <c r="BC392" i="5"/>
  <c r="BB392" i="5"/>
  <c r="BA392" i="5"/>
  <c r="AZ392" i="5"/>
  <c r="AY392" i="5"/>
  <c r="AX392" i="5"/>
  <c r="AW392" i="5"/>
  <c r="AV392" i="5"/>
  <c r="AU392" i="5"/>
  <c r="AT392" i="5"/>
  <c r="AS392" i="5"/>
  <c r="AR392" i="5"/>
  <c r="AQ392" i="5"/>
  <c r="AP392" i="5"/>
  <c r="AO392" i="5"/>
  <c r="AN392" i="5"/>
  <c r="AM392" i="5"/>
  <c r="AL392" i="5"/>
  <c r="AK392" i="5"/>
  <c r="AJ392" i="5"/>
  <c r="AI392" i="5"/>
  <c r="AH392" i="5"/>
  <c r="AG392" i="5"/>
  <c r="AF392" i="5"/>
  <c r="AE392" i="5"/>
  <c r="AD392" i="5"/>
  <c r="AC392" i="5"/>
  <c r="AB392" i="5"/>
  <c r="AA392" i="5"/>
  <c r="Z392" i="5"/>
  <c r="Y392" i="5"/>
  <c r="X392" i="5"/>
  <c r="W392" i="5"/>
  <c r="V392" i="5"/>
  <c r="U392" i="5"/>
  <c r="T392" i="5"/>
  <c r="S392" i="5"/>
  <c r="R392" i="5"/>
  <c r="Q392" i="5"/>
  <c r="P392" i="5"/>
  <c r="O392" i="5"/>
  <c r="N392" i="5"/>
  <c r="M392" i="5"/>
  <c r="L392" i="5"/>
  <c r="K392" i="5"/>
  <c r="J392" i="5"/>
  <c r="I392" i="5"/>
  <c r="H392" i="5"/>
  <c r="G392" i="5"/>
  <c r="F392" i="5"/>
  <c r="E392" i="5"/>
  <c r="D392" i="5"/>
  <c r="C392" i="5"/>
  <c r="B392" i="5"/>
  <c r="SG391" i="5"/>
  <c r="SF391" i="5"/>
  <c r="SE391" i="5"/>
  <c r="SD391" i="5"/>
  <c r="SC391" i="5"/>
  <c r="SB391" i="5"/>
  <c r="SA391" i="5"/>
  <c r="RZ391" i="5"/>
  <c r="RY391" i="5"/>
  <c r="RX391" i="5"/>
  <c r="RW391" i="5"/>
  <c r="RV391" i="5"/>
  <c r="RU391" i="5"/>
  <c r="RT391" i="5"/>
  <c r="RS391" i="5"/>
  <c r="RR391" i="5"/>
  <c r="RQ391" i="5"/>
  <c r="RP391" i="5"/>
  <c r="RO391" i="5"/>
  <c r="RN391" i="5"/>
  <c r="RM391" i="5"/>
  <c r="RL391" i="5"/>
  <c r="RK391" i="5"/>
  <c r="RJ391" i="5"/>
  <c r="RI391" i="5"/>
  <c r="RH391" i="5"/>
  <c r="RG391" i="5"/>
  <c r="RF391" i="5"/>
  <c r="RE391" i="5"/>
  <c r="RD391" i="5"/>
  <c r="RC391" i="5"/>
  <c r="RB391" i="5"/>
  <c r="RA391" i="5"/>
  <c r="QZ391" i="5"/>
  <c r="QY391" i="5"/>
  <c r="QX391" i="5"/>
  <c r="QW391" i="5"/>
  <c r="QV391" i="5"/>
  <c r="QU391" i="5"/>
  <c r="QT391" i="5"/>
  <c r="QS391" i="5"/>
  <c r="QR391" i="5"/>
  <c r="QQ391" i="5"/>
  <c r="QP391" i="5"/>
  <c r="QO391" i="5"/>
  <c r="QN391" i="5"/>
  <c r="QM391" i="5"/>
  <c r="QL391" i="5"/>
  <c r="QK391" i="5"/>
  <c r="QJ391" i="5"/>
  <c r="QI391" i="5"/>
  <c r="QH391" i="5"/>
  <c r="QG391" i="5"/>
  <c r="QF391" i="5"/>
  <c r="QE391" i="5"/>
  <c r="QD391" i="5"/>
  <c r="QC391" i="5"/>
  <c r="QB391" i="5"/>
  <c r="QA391" i="5"/>
  <c r="PZ391" i="5"/>
  <c r="PY391" i="5"/>
  <c r="PX391" i="5"/>
  <c r="PW391" i="5"/>
  <c r="PV391" i="5"/>
  <c r="PU391" i="5"/>
  <c r="PT391" i="5"/>
  <c r="PS391" i="5"/>
  <c r="PR391" i="5"/>
  <c r="PQ391" i="5"/>
  <c r="PP391" i="5"/>
  <c r="PO391" i="5"/>
  <c r="PN391" i="5"/>
  <c r="PM391" i="5"/>
  <c r="PL391" i="5"/>
  <c r="PK391" i="5"/>
  <c r="PJ391" i="5"/>
  <c r="PI391" i="5"/>
  <c r="PH391" i="5"/>
  <c r="PG391" i="5"/>
  <c r="PF391" i="5"/>
  <c r="PE391" i="5"/>
  <c r="PD391" i="5"/>
  <c r="PC391" i="5"/>
  <c r="PB391" i="5"/>
  <c r="PA391" i="5"/>
  <c r="OZ391" i="5"/>
  <c r="OY391" i="5"/>
  <c r="OX391" i="5"/>
  <c r="OW391" i="5"/>
  <c r="OV391" i="5"/>
  <c r="OU391" i="5"/>
  <c r="OT391" i="5"/>
  <c r="OS391" i="5"/>
  <c r="OR391" i="5"/>
  <c r="OQ391" i="5"/>
  <c r="OP391" i="5"/>
  <c r="OO391" i="5"/>
  <c r="ON391" i="5"/>
  <c r="OM391" i="5"/>
  <c r="OL391" i="5"/>
  <c r="OK391" i="5"/>
  <c r="OJ391" i="5"/>
  <c r="OI391" i="5"/>
  <c r="OH391" i="5"/>
  <c r="OG391" i="5"/>
  <c r="OF391" i="5"/>
  <c r="OE391" i="5"/>
  <c r="OD391" i="5"/>
  <c r="OC391" i="5"/>
  <c r="OB391" i="5"/>
  <c r="OA391" i="5"/>
  <c r="NZ391" i="5"/>
  <c r="NY391" i="5"/>
  <c r="NX391" i="5"/>
  <c r="NW391" i="5"/>
  <c r="NV391" i="5"/>
  <c r="NU391" i="5"/>
  <c r="NT391" i="5"/>
  <c r="NS391" i="5"/>
  <c r="NR391" i="5"/>
  <c r="NQ391" i="5"/>
  <c r="NP391" i="5"/>
  <c r="NO391" i="5"/>
  <c r="NN391" i="5"/>
  <c r="NM391" i="5"/>
  <c r="NL391" i="5"/>
  <c r="NK391" i="5"/>
  <c r="NJ391" i="5"/>
  <c r="NI391" i="5"/>
  <c r="NH391" i="5"/>
  <c r="NG391" i="5"/>
  <c r="NF391" i="5"/>
  <c r="NE391" i="5"/>
  <c r="ND391" i="5"/>
  <c r="NC391" i="5"/>
  <c r="NB391" i="5"/>
  <c r="NA391" i="5"/>
  <c r="MZ391" i="5"/>
  <c r="MY391" i="5"/>
  <c r="MX391" i="5"/>
  <c r="MW391" i="5"/>
  <c r="MV391" i="5"/>
  <c r="MU391" i="5"/>
  <c r="MT391" i="5"/>
  <c r="MS391" i="5"/>
  <c r="MR391" i="5"/>
  <c r="MQ391" i="5"/>
  <c r="MP391" i="5"/>
  <c r="MO391" i="5"/>
  <c r="MN391" i="5"/>
  <c r="MM391" i="5"/>
  <c r="ML391" i="5"/>
  <c r="MK391" i="5"/>
  <c r="MJ391" i="5"/>
  <c r="MI391" i="5"/>
  <c r="MH391" i="5"/>
  <c r="MG391" i="5"/>
  <c r="MF391" i="5"/>
  <c r="ME391" i="5"/>
  <c r="MD391" i="5"/>
  <c r="MC391" i="5"/>
  <c r="MB391" i="5"/>
  <c r="MA391" i="5"/>
  <c r="LZ391" i="5"/>
  <c r="LY391" i="5"/>
  <c r="LX391" i="5"/>
  <c r="LW391" i="5"/>
  <c r="LV391" i="5"/>
  <c r="LU391" i="5"/>
  <c r="LT391" i="5"/>
  <c r="LS391" i="5"/>
  <c r="LR391" i="5"/>
  <c r="LQ391" i="5"/>
  <c r="LP391" i="5"/>
  <c r="LO391" i="5"/>
  <c r="LN391" i="5"/>
  <c r="LM391" i="5"/>
  <c r="LL391" i="5"/>
  <c r="LK391" i="5"/>
  <c r="LJ391" i="5"/>
  <c r="LI391" i="5"/>
  <c r="LH391" i="5"/>
  <c r="LG391" i="5"/>
  <c r="LF391" i="5"/>
  <c r="LE391" i="5"/>
  <c r="LD391" i="5"/>
  <c r="LC391" i="5"/>
  <c r="LB391" i="5"/>
  <c r="LA391" i="5"/>
  <c r="KZ391" i="5"/>
  <c r="KY391" i="5"/>
  <c r="KX391" i="5"/>
  <c r="KW391" i="5"/>
  <c r="KV391" i="5"/>
  <c r="KU391" i="5"/>
  <c r="KT391" i="5"/>
  <c r="KS391" i="5"/>
  <c r="KR391" i="5"/>
  <c r="KQ391" i="5"/>
  <c r="KP391" i="5"/>
  <c r="KO391" i="5"/>
  <c r="KN391" i="5"/>
  <c r="KM391" i="5"/>
  <c r="KL391" i="5"/>
  <c r="KK391" i="5"/>
  <c r="KJ391" i="5"/>
  <c r="KI391" i="5"/>
  <c r="KH391" i="5"/>
  <c r="KG391" i="5"/>
  <c r="KF391" i="5"/>
  <c r="KE391" i="5"/>
  <c r="KD391" i="5"/>
  <c r="KC391" i="5"/>
  <c r="KB391" i="5"/>
  <c r="KA391" i="5"/>
  <c r="JZ391" i="5"/>
  <c r="JY391" i="5"/>
  <c r="JX391" i="5"/>
  <c r="JW391" i="5"/>
  <c r="JV391" i="5"/>
  <c r="JU391" i="5"/>
  <c r="JT391" i="5"/>
  <c r="JS391" i="5"/>
  <c r="JR391" i="5"/>
  <c r="JQ391" i="5"/>
  <c r="JP391" i="5"/>
  <c r="JO391" i="5"/>
  <c r="JN391" i="5"/>
  <c r="JM391" i="5"/>
  <c r="JL391" i="5"/>
  <c r="JK391" i="5"/>
  <c r="JJ391" i="5"/>
  <c r="JI391" i="5"/>
  <c r="JH391" i="5"/>
  <c r="JG391" i="5"/>
  <c r="JF391" i="5"/>
  <c r="JE391" i="5"/>
  <c r="JD391" i="5"/>
  <c r="JC391" i="5"/>
  <c r="JB391" i="5"/>
  <c r="JA391" i="5"/>
  <c r="IZ391" i="5"/>
  <c r="IY391" i="5"/>
  <c r="IX391" i="5"/>
  <c r="IW391" i="5"/>
  <c r="IV391" i="5"/>
  <c r="IU391" i="5"/>
  <c r="IT391" i="5"/>
  <c r="IS391" i="5"/>
  <c r="IR391" i="5"/>
  <c r="IQ391" i="5"/>
  <c r="IP391" i="5"/>
  <c r="IO391" i="5"/>
  <c r="IN391" i="5"/>
  <c r="IM391" i="5"/>
  <c r="IL391" i="5"/>
  <c r="IK391" i="5"/>
  <c r="IJ391" i="5"/>
  <c r="II391" i="5"/>
  <c r="IH391" i="5"/>
  <c r="IG391" i="5"/>
  <c r="IF391" i="5"/>
  <c r="IE391" i="5"/>
  <c r="ID391" i="5"/>
  <c r="IC391" i="5"/>
  <c r="IB391" i="5"/>
  <c r="IA391" i="5"/>
  <c r="HZ391" i="5"/>
  <c r="HY391" i="5"/>
  <c r="HX391" i="5"/>
  <c r="HW391" i="5"/>
  <c r="HV391" i="5"/>
  <c r="HU391" i="5"/>
  <c r="HT391" i="5"/>
  <c r="HS391" i="5"/>
  <c r="HR391" i="5"/>
  <c r="HQ391" i="5"/>
  <c r="HP391" i="5"/>
  <c r="HO391" i="5"/>
  <c r="HN391" i="5"/>
  <c r="HM391" i="5"/>
  <c r="HL391" i="5"/>
  <c r="HK391" i="5"/>
  <c r="HJ391" i="5"/>
  <c r="HI391" i="5"/>
  <c r="HH391" i="5"/>
  <c r="HG391" i="5"/>
  <c r="HF391" i="5"/>
  <c r="HE391" i="5"/>
  <c r="HD391" i="5"/>
  <c r="HC391" i="5"/>
  <c r="HB391" i="5"/>
  <c r="HA391" i="5"/>
  <c r="GZ391" i="5"/>
  <c r="GY391" i="5"/>
  <c r="GX391" i="5"/>
  <c r="GW391" i="5"/>
  <c r="GV391" i="5"/>
  <c r="GU391" i="5"/>
  <c r="GT391" i="5"/>
  <c r="GS391" i="5"/>
  <c r="GR391" i="5"/>
  <c r="GQ391" i="5"/>
  <c r="GP391" i="5"/>
  <c r="GO391" i="5"/>
  <c r="GN391" i="5"/>
  <c r="GM391" i="5"/>
  <c r="GL391" i="5"/>
  <c r="GK391" i="5"/>
  <c r="GJ391" i="5"/>
  <c r="GI391" i="5"/>
  <c r="GH391" i="5"/>
  <c r="GG391" i="5"/>
  <c r="GF391" i="5"/>
  <c r="GE391" i="5"/>
  <c r="GD391" i="5"/>
  <c r="GC391" i="5"/>
  <c r="GB391" i="5"/>
  <c r="GA391" i="5"/>
  <c r="FZ391" i="5"/>
  <c r="FY391" i="5"/>
  <c r="FX391" i="5"/>
  <c r="FW391" i="5"/>
  <c r="FV391" i="5"/>
  <c r="FU391" i="5"/>
  <c r="FT391" i="5"/>
  <c r="FS391" i="5"/>
  <c r="FR391" i="5"/>
  <c r="FQ391" i="5"/>
  <c r="FP391" i="5"/>
  <c r="FO391" i="5"/>
  <c r="FN391" i="5"/>
  <c r="FM391" i="5"/>
  <c r="FL391" i="5"/>
  <c r="FK391" i="5"/>
  <c r="FJ391" i="5"/>
  <c r="FI391" i="5"/>
  <c r="FH391" i="5"/>
  <c r="FG391" i="5"/>
  <c r="FF391" i="5"/>
  <c r="FE391" i="5"/>
  <c r="FD391" i="5"/>
  <c r="FC391" i="5"/>
  <c r="FB391" i="5"/>
  <c r="FA391" i="5"/>
  <c r="EZ391" i="5"/>
  <c r="EY391" i="5"/>
  <c r="EX391" i="5"/>
  <c r="EW391" i="5"/>
  <c r="EV391" i="5"/>
  <c r="EU391" i="5"/>
  <c r="ET391" i="5"/>
  <c r="ES391" i="5"/>
  <c r="ER391" i="5"/>
  <c r="EQ391" i="5"/>
  <c r="EP391" i="5"/>
  <c r="EO391" i="5"/>
  <c r="EN391" i="5"/>
  <c r="EM391" i="5"/>
  <c r="EL391" i="5"/>
  <c r="EK391" i="5"/>
  <c r="EJ391" i="5"/>
  <c r="EI391" i="5"/>
  <c r="EH391" i="5"/>
  <c r="EG391" i="5"/>
  <c r="EF391" i="5"/>
  <c r="EE391" i="5"/>
  <c r="ED391" i="5"/>
  <c r="EC391" i="5"/>
  <c r="EB391" i="5"/>
  <c r="EA391" i="5"/>
  <c r="DZ391" i="5"/>
  <c r="DY391" i="5"/>
  <c r="DX391" i="5"/>
  <c r="DW391" i="5"/>
  <c r="DV391" i="5"/>
  <c r="DU391" i="5"/>
  <c r="DT391" i="5"/>
  <c r="DS391" i="5"/>
  <c r="DR391" i="5"/>
  <c r="DQ391" i="5"/>
  <c r="DP391" i="5"/>
  <c r="DO391" i="5"/>
  <c r="DN391" i="5"/>
  <c r="DM391" i="5"/>
  <c r="DL391" i="5"/>
  <c r="DK391" i="5"/>
  <c r="DJ391" i="5"/>
  <c r="DI391" i="5"/>
  <c r="DH391" i="5"/>
  <c r="DG391" i="5"/>
  <c r="DF391" i="5"/>
  <c r="DE391" i="5"/>
  <c r="DD391" i="5"/>
  <c r="DC391" i="5"/>
  <c r="DB391" i="5"/>
  <c r="DA391" i="5"/>
  <c r="CZ391" i="5"/>
  <c r="CY391" i="5"/>
  <c r="CX391" i="5"/>
  <c r="CW391" i="5"/>
  <c r="CV391" i="5"/>
  <c r="CU391" i="5"/>
  <c r="CT391" i="5"/>
  <c r="CS391" i="5"/>
  <c r="CR391" i="5"/>
  <c r="CQ391" i="5"/>
  <c r="CP391" i="5"/>
  <c r="CO391" i="5"/>
  <c r="CN391" i="5"/>
  <c r="CM391" i="5"/>
  <c r="CL391" i="5"/>
  <c r="CK391" i="5"/>
  <c r="CJ391" i="5"/>
  <c r="CI391" i="5"/>
  <c r="CH391" i="5"/>
  <c r="CG391" i="5"/>
  <c r="CF391" i="5"/>
  <c r="CE391" i="5"/>
  <c r="CD391" i="5"/>
  <c r="CC391" i="5"/>
  <c r="CB391" i="5"/>
  <c r="CA391" i="5"/>
  <c r="BZ391" i="5"/>
  <c r="BY391" i="5"/>
  <c r="BX391" i="5"/>
  <c r="BW391" i="5"/>
  <c r="BV391" i="5"/>
  <c r="BU391" i="5"/>
  <c r="BT391" i="5"/>
  <c r="BS391" i="5"/>
  <c r="BR391" i="5"/>
  <c r="BQ391" i="5"/>
  <c r="BP391" i="5"/>
  <c r="BO391" i="5"/>
  <c r="BN391" i="5"/>
  <c r="BM391" i="5"/>
  <c r="BL391" i="5"/>
  <c r="BK391" i="5"/>
  <c r="BJ391" i="5"/>
  <c r="BI391" i="5"/>
  <c r="BH391" i="5"/>
  <c r="BG391" i="5"/>
  <c r="BF391" i="5"/>
  <c r="BE391" i="5"/>
  <c r="BD391" i="5"/>
  <c r="BC391" i="5"/>
  <c r="BB391" i="5"/>
  <c r="BA391" i="5"/>
  <c r="AZ391" i="5"/>
  <c r="AY391" i="5"/>
  <c r="AX391" i="5"/>
  <c r="AW391" i="5"/>
  <c r="AV391" i="5"/>
  <c r="AU391" i="5"/>
  <c r="AT391" i="5"/>
  <c r="AS391" i="5"/>
  <c r="AR391" i="5"/>
  <c r="AQ391" i="5"/>
  <c r="AP391" i="5"/>
  <c r="AO391" i="5"/>
  <c r="AN391" i="5"/>
  <c r="AM391" i="5"/>
  <c r="AL391" i="5"/>
  <c r="AK391" i="5"/>
  <c r="AJ391" i="5"/>
  <c r="AI391" i="5"/>
  <c r="AH391" i="5"/>
  <c r="AG391" i="5"/>
  <c r="AF391" i="5"/>
  <c r="AE391" i="5"/>
  <c r="AD391" i="5"/>
  <c r="AC391" i="5"/>
  <c r="AB391" i="5"/>
  <c r="AA391" i="5"/>
  <c r="Z391" i="5"/>
  <c r="Y391" i="5"/>
  <c r="X391" i="5"/>
  <c r="W391" i="5"/>
  <c r="V391" i="5"/>
  <c r="U391" i="5"/>
  <c r="T391" i="5"/>
  <c r="S391" i="5"/>
  <c r="R391" i="5"/>
  <c r="Q391" i="5"/>
  <c r="P391" i="5"/>
  <c r="O391" i="5"/>
  <c r="N391" i="5"/>
  <c r="M391" i="5"/>
  <c r="L391" i="5"/>
  <c r="K391" i="5"/>
  <c r="J391" i="5"/>
  <c r="I391" i="5"/>
  <c r="H391" i="5"/>
  <c r="G391" i="5"/>
  <c r="F391" i="5"/>
  <c r="E391" i="5"/>
  <c r="D391" i="5"/>
  <c r="C391" i="5"/>
  <c r="B391" i="5"/>
  <c r="SG390" i="5"/>
  <c r="SF390" i="5"/>
  <c r="SE390" i="5"/>
  <c r="SD390" i="5"/>
  <c r="SC390" i="5"/>
  <c r="SB390" i="5"/>
  <c r="SA390" i="5"/>
  <c r="RZ390" i="5"/>
  <c r="RY390" i="5"/>
  <c r="RX390" i="5"/>
  <c r="RW390" i="5"/>
  <c r="RV390" i="5"/>
  <c r="RU390" i="5"/>
  <c r="RT390" i="5"/>
  <c r="RS390" i="5"/>
  <c r="RR390" i="5"/>
  <c r="RQ390" i="5"/>
  <c r="RP390" i="5"/>
  <c r="RO390" i="5"/>
  <c r="RN390" i="5"/>
  <c r="RM390" i="5"/>
  <c r="RL390" i="5"/>
  <c r="RK390" i="5"/>
  <c r="RJ390" i="5"/>
  <c r="RI390" i="5"/>
  <c r="RH390" i="5"/>
  <c r="RG390" i="5"/>
  <c r="RF390" i="5"/>
  <c r="RE390" i="5"/>
  <c r="RD390" i="5"/>
  <c r="RC390" i="5"/>
  <c r="RB390" i="5"/>
  <c r="RA390" i="5"/>
  <c r="QZ390" i="5"/>
  <c r="QY390" i="5"/>
  <c r="QX390" i="5"/>
  <c r="QW390" i="5"/>
  <c r="QV390" i="5"/>
  <c r="QU390" i="5"/>
  <c r="QT390" i="5"/>
  <c r="QS390" i="5"/>
  <c r="QR390" i="5"/>
  <c r="QQ390" i="5"/>
  <c r="QP390" i="5"/>
  <c r="QO390" i="5"/>
  <c r="QN390" i="5"/>
  <c r="QM390" i="5"/>
  <c r="QL390" i="5"/>
  <c r="QK390" i="5"/>
  <c r="QJ390" i="5"/>
  <c r="QI390" i="5"/>
  <c r="QH390" i="5"/>
  <c r="QG390" i="5"/>
  <c r="QF390" i="5"/>
  <c r="QE390" i="5"/>
  <c r="QD390" i="5"/>
  <c r="QC390" i="5"/>
  <c r="QB390" i="5"/>
  <c r="QA390" i="5"/>
  <c r="PZ390" i="5"/>
  <c r="PY390" i="5"/>
  <c r="PX390" i="5"/>
  <c r="PW390" i="5"/>
  <c r="PV390" i="5"/>
  <c r="PU390" i="5"/>
  <c r="PT390" i="5"/>
  <c r="PS390" i="5"/>
  <c r="PR390" i="5"/>
  <c r="PQ390" i="5"/>
  <c r="PP390" i="5"/>
  <c r="PO390" i="5"/>
  <c r="PN390" i="5"/>
  <c r="PM390" i="5"/>
  <c r="PL390" i="5"/>
  <c r="PK390" i="5"/>
  <c r="PJ390" i="5"/>
  <c r="PI390" i="5"/>
  <c r="PH390" i="5"/>
  <c r="PG390" i="5"/>
  <c r="PF390" i="5"/>
  <c r="PE390" i="5"/>
  <c r="PD390" i="5"/>
  <c r="PC390" i="5"/>
  <c r="PB390" i="5"/>
  <c r="PA390" i="5"/>
  <c r="OZ390" i="5"/>
  <c r="OY390" i="5"/>
  <c r="OX390" i="5"/>
  <c r="OW390" i="5"/>
  <c r="OV390" i="5"/>
  <c r="OU390" i="5"/>
  <c r="OT390" i="5"/>
  <c r="OS390" i="5"/>
  <c r="OR390" i="5"/>
  <c r="OQ390" i="5"/>
  <c r="OP390" i="5"/>
  <c r="OO390" i="5"/>
  <c r="ON390" i="5"/>
  <c r="OM390" i="5"/>
  <c r="OL390" i="5"/>
  <c r="OK390" i="5"/>
  <c r="OJ390" i="5"/>
  <c r="OI390" i="5"/>
  <c r="OH390" i="5"/>
  <c r="OG390" i="5"/>
  <c r="OF390" i="5"/>
  <c r="OE390" i="5"/>
  <c r="OD390" i="5"/>
  <c r="OC390" i="5"/>
  <c r="OB390" i="5"/>
  <c r="OA390" i="5"/>
  <c r="NZ390" i="5"/>
  <c r="NY390" i="5"/>
  <c r="NX390" i="5"/>
  <c r="NW390" i="5"/>
  <c r="NV390" i="5"/>
  <c r="NU390" i="5"/>
  <c r="NT390" i="5"/>
  <c r="NS390" i="5"/>
  <c r="NR390" i="5"/>
  <c r="NQ390" i="5"/>
  <c r="NP390" i="5"/>
  <c r="NO390" i="5"/>
  <c r="NN390" i="5"/>
  <c r="NM390" i="5"/>
  <c r="NL390" i="5"/>
  <c r="NK390" i="5"/>
  <c r="NJ390" i="5"/>
  <c r="NI390" i="5"/>
  <c r="NH390" i="5"/>
  <c r="NG390" i="5"/>
  <c r="NF390" i="5"/>
  <c r="NE390" i="5"/>
  <c r="ND390" i="5"/>
  <c r="NC390" i="5"/>
  <c r="NB390" i="5"/>
  <c r="NA390" i="5"/>
  <c r="MZ390" i="5"/>
  <c r="MY390" i="5"/>
  <c r="MX390" i="5"/>
  <c r="MW390" i="5"/>
  <c r="MV390" i="5"/>
  <c r="MU390" i="5"/>
  <c r="MT390" i="5"/>
  <c r="MS390" i="5"/>
  <c r="MR390" i="5"/>
  <c r="MQ390" i="5"/>
  <c r="MP390" i="5"/>
  <c r="MO390" i="5"/>
  <c r="MN390" i="5"/>
  <c r="MM390" i="5"/>
  <c r="ML390" i="5"/>
  <c r="MK390" i="5"/>
  <c r="MJ390" i="5"/>
  <c r="MI390" i="5"/>
  <c r="MH390" i="5"/>
  <c r="MG390" i="5"/>
  <c r="MF390" i="5"/>
  <c r="ME390" i="5"/>
  <c r="MD390" i="5"/>
  <c r="MC390" i="5"/>
  <c r="MB390" i="5"/>
  <c r="MA390" i="5"/>
  <c r="LZ390" i="5"/>
  <c r="LY390" i="5"/>
  <c r="LX390" i="5"/>
  <c r="LW390" i="5"/>
  <c r="LV390" i="5"/>
  <c r="LU390" i="5"/>
  <c r="LT390" i="5"/>
  <c r="LS390" i="5"/>
  <c r="LR390" i="5"/>
  <c r="LQ390" i="5"/>
  <c r="LP390" i="5"/>
  <c r="LO390" i="5"/>
  <c r="LN390" i="5"/>
  <c r="LM390" i="5"/>
  <c r="LL390" i="5"/>
  <c r="LK390" i="5"/>
  <c r="LJ390" i="5"/>
  <c r="LI390" i="5"/>
  <c r="LH390" i="5"/>
  <c r="LG390" i="5"/>
  <c r="LF390" i="5"/>
  <c r="LE390" i="5"/>
  <c r="LD390" i="5"/>
  <c r="LC390" i="5"/>
  <c r="LB390" i="5"/>
  <c r="LA390" i="5"/>
  <c r="KZ390" i="5"/>
  <c r="KY390" i="5"/>
  <c r="KX390" i="5"/>
  <c r="KW390" i="5"/>
  <c r="KV390" i="5"/>
  <c r="KU390" i="5"/>
  <c r="KT390" i="5"/>
  <c r="KS390" i="5"/>
  <c r="KR390" i="5"/>
  <c r="KQ390" i="5"/>
  <c r="KP390" i="5"/>
  <c r="KO390" i="5"/>
  <c r="KN390" i="5"/>
  <c r="KM390" i="5"/>
  <c r="KL390" i="5"/>
  <c r="KK390" i="5"/>
  <c r="KJ390" i="5"/>
  <c r="KI390" i="5"/>
  <c r="KH390" i="5"/>
  <c r="KG390" i="5"/>
  <c r="KF390" i="5"/>
  <c r="KE390" i="5"/>
  <c r="KD390" i="5"/>
  <c r="KC390" i="5"/>
  <c r="KB390" i="5"/>
  <c r="KA390" i="5"/>
  <c r="JZ390" i="5"/>
  <c r="JY390" i="5"/>
  <c r="JX390" i="5"/>
  <c r="JW390" i="5"/>
  <c r="JV390" i="5"/>
  <c r="JU390" i="5"/>
  <c r="JT390" i="5"/>
  <c r="JS390" i="5"/>
  <c r="JR390" i="5"/>
  <c r="JQ390" i="5"/>
  <c r="JP390" i="5"/>
  <c r="JO390" i="5"/>
  <c r="JN390" i="5"/>
  <c r="JM390" i="5"/>
  <c r="JL390" i="5"/>
  <c r="JK390" i="5"/>
  <c r="JJ390" i="5"/>
  <c r="JI390" i="5"/>
  <c r="JH390" i="5"/>
  <c r="JG390" i="5"/>
  <c r="JF390" i="5"/>
  <c r="JE390" i="5"/>
  <c r="JD390" i="5"/>
  <c r="JC390" i="5"/>
  <c r="JB390" i="5"/>
  <c r="JA390" i="5"/>
  <c r="IZ390" i="5"/>
  <c r="IY390" i="5"/>
  <c r="IX390" i="5"/>
  <c r="IW390" i="5"/>
  <c r="IV390" i="5"/>
  <c r="IU390" i="5"/>
  <c r="IT390" i="5"/>
  <c r="IS390" i="5"/>
  <c r="IR390" i="5"/>
  <c r="IQ390" i="5"/>
  <c r="IP390" i="5"/>
  <c r="IO390" i="5"/>
  <c r="IN390" i="5"/>
  <c r="IM390" i="5"/>
  <c r="IL390" i="5"/>
  <c r="IK390" i="5"/>
  <c r="IJ390" i="5"/>
  <c r="II390" i="5"/>
  <c r="IH390" i="5"/>
  <c r="IG390" i="5"/>
  <c r="IF390" i="5"/>
  <c r="IE390" i="5"/>
  <c r="ID390" i="5"/>
  <c r="IC390" i="5"/>
  <c r="IB390" i="5"/>
  <c r="IA390" i="5"/>
  <c r="HZ390" i="5"/>
  <c r="HY390" i="5"/>
  <c r="HX390" i="5"/>
  <c r="HW390" i="5"/>
  <c r="HV390" i="5"/>
  <c r="HU390" i="5"/>
  <c r="HT390" i="5"/>
  <c r="HS390" i="5"/>
  <c r="HR390" i="5"/>
  <c r="HQ390" i="5"/>
  <c r="HP390" i="5"/>
  <c r="HO390" i="5"/>
  <c r="HN390" i="5"/>
  <c r="HM390" i="5"/>
  <c r="HL390" i="5"/>
  <c r="HK390" i="5"/>
  <c r="HJ390" i="5"/>
  <c r="HI390" i="5"/>
  <c r="HH390" i="5"/>
  <c r="HG390" i="5"/>
  <c r="HF390" i="5"/>
  <c r="HE390" i="5"/>
  <c r="HD390" i="5"/>
  <c r="HC390" i="5"/>
  <c r="HB390" i="5"/>
  <c r="HA390" i="5"/>
  <c r="GZ390" i="5"/>
  <c r="GY390" i="5"/>
  <c r="GX390" i="5"/>
  <c r="GW390" i="5"/>
  <c r="GV390" i="5"/>
  <c r="GU390" i="5"/>
  <c r="GT390" i="5"/>
  <c r="GS390" i="5"/>
  <c r="GR390" i="5"/>
  <c r="GQ390" i="5"/>
  <c r="GP390" i="5"/>
  <c r="GO390" i="5"/>
  <c r="GN390" i="5"/>
  <c r="GM390" i="5"/>
  <c r="GL390" i="5"/>
  <c r="GK390" i="5"/>
  <c r="GJ390" i="5"/>
  <c r="GI390" i="5"/>
  <c r="GH390" i="5"/>
  <c r="GG390" i="5"/>
  <c r="GF390" i="5"/>
  <c r="GE390" i="5"/>
  <c r="GD390" i="5"/>
  <c r="GC390" i="5"/>
  <c r="GB390" i="5"/>
  <c r="GA390" i="5"/>
  <c r="FZ390" i="5"/>
  <c r="FY390" i="5"/>
  <c r="FX390" i="5"/>
  <c r="FW390" i="5"/>
  <c r="FV390" i="5"/>
  <c r="FU390" i="5"/>
  <c r="FT390" i="5"/>
  <c r="FS390" i="5"/>
  <c r="FR390" i="5"/>
  <c r="FQ390" i="5"/>
  <c r="FP390" i="5"/>
  <c r="FO390" i="5"/>
  <c r="FN390" i="5"/>
  <c r="FM390" i="5"/>
  <c r="FL390" i="5"/>
  <c r="FK390" i="5"/>
  <c r="FJ390" i="5"/>
  <c r="FI390" i="5"/>
  <c r="FH390" i="5"/>
  <c r="FG390" i="5"/>
  <c r="FF390" i="5"/>
  <c r="FE390" i="5"/>
  <c r="FD390" i="5"/>
  <c r="FC390" i="5"/>
  <c r="FB390" i="5"/>
  <c r="FA390" i="5"/>
  <c r="EZ390" i="5"/>
  <c r="EY390" i="5"/>
  <c r="EX390" i="5"/>
  <c r="EW390" i="5"/>
  <c r="EV390" i="5"/>
  <c r="EU390" i="5"/>
  <c r="ET390" i="5"/>
  <c r="ES390" i="5"/>
  <c r="ER390" i="5"/>
  <c r="EQ390" i="5"/>
  <c r="EP390" i="5"/>
  <c r="EO390" i="5"/>
  <c r="EN390" i="5"/>
  <c r="EM390" i="5"/>
  <c r="EL390" i="5"/>
  <c r="EK390" i="5"/>
  <c r="EJ390" i="5"/>
  <c r="EI390" i="5"/>
  <c r="EH390" i="5"/>
  <c r="EG390" i="5"/>
  <c r="EF390" i="5"/>
  <c r="EE390" i="5"/>
  <c r="ED390" i="5"/>
  <c r="EC390" i="5"/>
  <c r="EB390" i="5"/>
  <c r="EA390" i="5"/>
  <c r="DZ390" i="5"/>
  <c r="DY390" i="5"/>
  <c r="DX390" i="5"/>
  <c r="DW390" i="5"/>
  <c r="DV390" i="5"/>
  <c r="DU390" i="5"/>
  <c r="DT390" i="5"/>
  <c r="DS390" i="5"/>
  <c r="DR390" i="5"/>
  <c r="DQ390" i="5"/>
  <c r="DP390" i="5"/>
  <c r="DO390" i="5"/>
  <c r="DN390" i="5"/>
  <c r="DM390" i="5"/>
  <c r="DL390" i="5"/>
  <c r="DK390" i="5"/>
  <c r="DJ390" i="5"/>
  <c r="DI390" i="5"/>
  <c r="DH390" i="5"/>
  <c r="DG390" i="5"/>
  <c r="DF390" i="5"/>
  <c r="DE390" i="5"/>
  <c r="DD390" i="5"/>
  <c r="DC390" i="5"/>
  <c r="DB390" i="5"/>
  <c r="DA390" i="5"/>
  <c r="CZ390" i="5"/>
  <c r="CY390" i="5"/>
  <c r="CX390" i="5"/>
  <c r="CW390" i="5"/>
  <c r="CV390" i="5"/>
  <c r="CU390" i="5"/>
  <c r="CT390" i="5"/>
  <c r="CS390" i="5"/>
  <c r="CR390" i="5"/>
  <c r="CQ390" i="5"/>
  <c r="CP390" i="5"/>
  <c r="CO390" i="5"/>
  <c r="CN390" i="5"/>
  <c r="CM390" i="5"/>
  <c r="CL390" i="5"/>
  <c r="CK390" i="5"/>
  <c r="CJ390" i="5"/>
  <c r="CI390" i="5"/>
  <c r="CH390" i="5"/>
  <c r="CG390" i="5"/>
  <c r="CF390" i="5"/>
  <c r="CE390" i="5"/>
  <c r="CD390" i="5"/>
  <c r="CC390" i="5"/>
  <c r="CB390" i="5"/>
  <c r="CA390" i="5"/>
  <c r="BZ390" i="5"/>
  <c r="BY390" i="5"/>
  <c r="BX390" i="5"/>
  <c r="BW390" i="5"/>
  <c r="BV390" i="5"/>
  <c r="BU390" i="5"/>
  <c r="BT390" i="5"/>
  <c r="BS390" i="5"/>
  <c r="BR390" i="5"/>
  <c r="BQ390" i="5"/>
  <c r="BP390" i="5"/>
  <c r="BO390" i="5"/>
  <c r="BN390" i="5"/>
  <c r="BM390" i="5"/>
  <c r="BL390" i="5"/>
  <c r="BK390" i="5"/>
  <c r="BJ390" i="5"/>
  <c r="BI390" i="5"/>
  <c r="BH390" i="5"/>
  <c r="BG390" i="5"/>
  <c r="BF390" i="5"/>
  <c r="BE390" i="5"/>
  <c r="BD390" i="5"/>
  <c r="BC390" i="5"/>
  <c r="BB390" i="5"/>
  <c r="BA390" i="5"/>
  <c r="AZ390" i="5"/>
  <c r="AY390" i="5"/>
  <c r="AX390" i="5"/>
  <c r="AW390" i="5"/>
  <c r="AV390" i="5"/>
  <c r="AU390" i="5"/>
  <c r="AT390" i="5"/>
  <c r="AS390" i="5"/>
  <c r="AR390" i="5"/>
  <c r="AQ390" i="5"/>
  <c r="AP390" i="5"/>
  <c r="AO390" i="5"/>
  <c r="AN390" i="5"/>
  <c r="AM390" i="5"/>
  <c r="AL390" i="5"/>
  <c r="AK390" i="5"/>
  <c r="AJ390" i="5"/>
  <c r="AI390" i="5"/>
  <c r="AH390" i="5"/>
  <c r="AG390" i="5"/>
  <c r="AF390" i="5"/>
  <c r="AE390" i="5"/>
  <c r="AD390" i="5"/>
  <c r="AC390" i="5"/>
  <c r="AB390" i="5"/>
  <c r="AA390" i="5"/>
  <c r="Z390" i="5"/>
  <c r="Y390" i="5"/>
  <c r="X390" i="5"/>
  <c r="W390" i="5"/>
  <c r="V390" i="5"/>
  <c r="U390" i="5"/>
  <c r="T390" i="5"/>
  <c r="S390" i="5"/>
  <c r="R390" i="5"/>
  <c r="Q390" i="5"/>
  <c r="P390" i="5"/>
  <c r="O390" i="5"/>
  <c r="N390" i="5"/>
  <c r="M390" i="5"/>
  <c r="L390" i="5"/>
  <c r="K390" i="5"/>
  <c r="J390" i="5"/>
  <c r="I390" i="5"/>
  <c r="H390" i="5"/>
  <c r="G390" i="5"/>
  <c r="F390" i="5"/>
  <c r="E390" i="5"/>
  <c r="D390" i="5"/>
  <c r="C390" i="5"/>
  <c r="B390" i="5"/>
  <c r="SG389" i="5"/>
  <c r="SF389" i="5"/>
  <c r="SE389" i="5"/>
  <c r="SD389" i="5"/>
  <c r="SC389" i="5"/>
  <c r="SB389" i="5"/>
  <c r="SA389" i="5"/>
  <c r="RZ389" i="5"/>
  <c r="RY389" i="5"/>
  <c r="RX389" i="5"/>
  <c r="RW389" i="5"/>
  <c r="RV389" i="5"/>
  <c r="RU389" i="5"/>
  <c r="RT389" i="5"/>
  <c r="RS389" i="5"/>
  <c r="RR389" i="5"/>
  <c r="RQ389" i="5"/>
  <c r="RP389" i="5"/>
  <c r="RO389" i="5"/>
  <c r="RN389" i="5"/>
  <c r="RM389" i="5"/>
  <c r="RL389" i="5"/>
  <c r="RK389" i="5"/>
  <c r="RJ389" i="5"/>
  <c r="RI389" i="5"/>
  <c r="RH389" i="5"/>
  <c r="RG389" i="5"/>
  <c r="RF389" i="5"/>
  <c r="RE389" i="5"/>
  <c r="RD389" i="5"/>
  <c r="RC389" i="5"/>
  <c r="RB389" i="5"/>
  <c r="RA389" i="5"/>
  <c r="QZ389" i="5"/>
  <c r="QY389" i="5"/>
  <c r="QX389" i="5"/>
  <c r="QW389" i="5"/>
  <c r="QV389" i="5"/>
  <c r="QU389" i="5"/>
  <c r="QT389" i="5"/>
  <c r="QS389" i="5"/>
  <c r="QR389" i="5"/>
  <c r="QQ389" i="5"/>
  <c r="QP389" i="5"/>
  <c r="QO389" i="5"/>
  <c r="QN389" i="5"/>
  <c r="QM389" i="5"/>
  <c r="QL389" i="5"/>
  <c r="QK389" i="5"/>
  <c r="QJ389" i="5"/>
  <c r="QI389" i="5"/>
  <c r="QH389" i="5"/>
  <c r="QG389" i="5"/>
  <c r="QF389" i="5"/>
  <c r="QE389" i="5"/>
  <c r="QD389" i="5"/>
  <c r="QC389" i="5"/>
  <c r="QB389" i="5"/>
  <c r="QA389" i="5"/>
  <c r="PZ389" i="5"/>
  <c r="PY389" i="5"/>
  <c r="PX389" i="5"/>
  <c r="PW389" i="5"/>
  <c r="PV389" i="5"/>
  <c r="PU389" i="5"/>
  <c r="PT389" i="5"/>
  <c r="PS389" i="5"/>
  <c r="PR389" i="5"/>
  <c r="PQ389" i="5"/>
  <c r="PP389" i="5"/>
  <c r="PO389" i="5"/>
  <c r="PN389" i="5"/>
  <c r="PM389" i="5"/>
  <c r="PL389" i="5"/>
  <c r="PK389" i="5"/>
  <c r="PJ389" i="5"/>
  <c r="PI389" i="5"/>
  <c r="PH389" i="5"/>
  <c r="PG389" i="5"/>
  <c r="PF389" i="5"/>
  <c r="PE389" i="5"/>
  <c r="PD389" i="5"/>
  <c r="PC389" i="5"/>
  <c r="PB389" i="5"/>
  <c r="PA389" i="5"/>
  <c r="OZ389" i="5"/>
  <c r="OY389" i="5"/>
  <c r="OX389" i="5"/>
  <c r="OW389" i="5"/>
  <c r="OV389" i="5"/>
  <c r="OU389" i="5"/>
  <c r="OT389" i="5"/>
  <c r="OS389" i="5"/>
  <c r="OR389" i="5"/>
  <c r="OQ389" i="5"/>
  <c r="OP389" i="5"/>
  <c r="OO389" i="5"/>
  <c r="ON389" i="5"/>
  <c r="OM389" i="5"/>
  <c r="OL389" i="5"/>
  <c r="OK389" i="5"/>
  <c r="OJ389" i="5"/>
  <c r="OI389" i="5"/>
  <c r="OH389" i="5"/>
  <c r="OG389" i="5"/>
  <c r="OF389" i="5"/>
  <c r="OE389" i="5"/>
  <c r="OD389" i="5"/>
  <c r="OC389" i="5"/>
  <c r="OB389" i="5"/>
  <c r="OA389" i="5"/>
  <c r="NZ389" i="5"/>
  <c r="NY389" i="5"/>
  <c r="NX389" i="5"/>
  <c r="NW389" i="5"/>
  <c r="NV389" i="5"/>
  <c r="NU389" i="5"/>
  <c r="NT389" i="5"/>
  <c r="NS389" i="5"/>
  <c r="NR389" i="5"/>
  <c r="NQ389" i="5"/>
  <c r="NP389" i="5"/>
  <c r="NO389" i="5"/>
  <c r="NN389" i="5"/>
  <c r="NM389" i="5"/>
  <c r="NL389" i="5"/>
  <c r="NK389" i="5"/>
  <c r="NJ389" i="5"/>
  <c r="NI389" i="5"/>
  <c r="NH389" i="5"/>
  <c r="NG389" i="5"/>
  <c r="NF389" i="5"/>
  <c r="NE389" i="5"/>
  <c r="ND389" i="5"/>
  <c r="NC389" i="5"/>
  <c r="NB389" i="5"/>
  <c r="NA389" i="5"/>
  <c r="MZ389" i="5"/>
  <c r="MY389" i="5"/>
  <c r="MX389" i="5"/>
  <c r="MW389" i="5"/>
  <c r="MV389" i="5"/>
  <c r="MU389" i="5"/>
  <c r="MT389" i="5"/>
  <c r="MS389" i="5"/>
  <c r="MR389" i="5"/>
  <c r="MQ389" i="5"/>
  <c r="MP389" i="5"/>
  <c r="MO389" i="5"/>
  <c r="MN389" i="5"/>
  <c r="MM389" i="5"/>
  <c r="ML389" i="5"/>
  <c r="MK389" i="5"/>
  <c r="MJ389" i="5"/>
  <c r="MI389" i="5"/>
  <c r="MH389" i="5"/>
  <c r="MG389" i="5"/>
  <c r="MF389" i="5"/>
  <c r="ME389" i="5"/>
  <c r="MD389" i="5"/>
  <c r="MC389" i="5"/>
  <c r="MB389" i="5"/>
  <c r="MA389" i="5"/>
  <c r="LZ389" i="5"/>
  <c r="LY389" i="5"/>
  <c r="LX389" i="5"/>
  <c r="LW389" i="5"/>
  <c r="LV389" i="5"/>
  <c r="LU389" i="5"/>
  <c r="LT389" i="5"/>
  <c r="LS389" i="5"/>
  <c r="LR389" i="5"/>
  <c r="LQ389" i="5"/>
  <c r="LP389" i="5"/>
  <c r="LO389" i="5"/>
  <c r="LN389" i="5"/>
  <c r="LM389" i="5"/>
  <c r="LL389" i="5"/>
  <c r="LK389" i="5"/>
  <c r="LJ389" i="5"/>
  <c r="LI389" i="5"/>
  <c r="LH389" i="5"/>
  <c r="LG389" i="5"/>
  <c r="LF389" i="5"/>
  <c r="LE389" i="5"/>
  <c r="LD389" i="5"/>
  <c r="LC389" i="5"/>
  <c r="LB389" i="5"/>
  <c r="LA389" i="5"/>
  <c r="KZ389" i="5"/>
  <c r="KY389" i="5"/>
  <c r="KX389" i="5"/>
  <c r="KW389" i="5"/>
  <c r="KV389" i="5"/>
  <c r="KU389" i="5"/>
  <c r="KT389" i="5"/>
  <c r="KS389" i="5"/>
  <c r="KR389" i="5"/>
  <c r="KQ389" i="5"/>
  <c r="KP389" i="5"/>
  <c r="KO389" i="5"/>
  <c r="KN389" i="5"/>
  <c r="KM389" i="5"/>
  <c r="KL389" i="5"/>
  <c r="KK389" i="5"/>
  <c r="KJ389" i="5"/>
  <c r="KI389" i="5"/>
  <c r="KH389" i="5"/>
  <c r="KG389" i="5"/>
  <c r="KF389" i="5"/>
  <c r="KE389" i="5"/>
  <c r="KD389" i="5"/>
  <c r="KC389" i="5"/>
  <c r="KB389" i="5"/>
  <c r="KA389" i="5"/>
  <c r="JZ389" i="5"/>
  <c r="JY389" i="5"/>
  <c r="JX389" i="5"/>
  <c r="JW389" i="5"/>
  <c r="JV389" i="5"/>
  <c r="JU389" i="5"/>
  <c r="JT389" i="5"/>
  <c r="JS389" i="5"/>
  <c r="JR389" i="5"/>
  <c r="JQ389" i="5"/>
  <c r="JP389" i="5"/>
  <c r="JO389" i="5"/>
  <c r="JN389" i="5"/>
  <c r="JM389" i="5"/>
  <c r="JL389" i="5"/>
  <c r="JK389" i="5"/>
  <c r="JJ389" i="5"/>
  <c r="JI389" i="5"/>
  <c r="JH389" i="5"/>
  <c r="JG389" i="5"/>
  <c r="JF389" i="5"/>
  <c r="JE389" i="5"/>
  <c r="JD389" i="5"/>
  <c r="JC389" i="5"/>
  <c r="JB389" i="5"/>
  <c r="JA389" i="5"/>
  <c r="IZ389" i="5"/>
  <c r="IY389" i="5"/>
  <c r="IX389" i="5"/>
  <c r="IW389" i="5"/>
  <c r="IV389" i="5"/>
  <c r="IU389" i="5"/>
  <c r="IT389" i="5"/>
  <c r="IS389" i="5"/>
  <c r="IR389" i="5"/>
  <c r="IQ389" i="5"/>
  <c r="IP389" i="5"/>
  <c r="IO389" i="5"/>
  <c r="IN389" i="5"/>
  <c r="IM389" i="5"/>
  <c r="IL389" i="5"/>
  <c r="IK389" i="5"/>
  <c r="IJ389" i="5"/>
  <c r="II389" i="5"/>
  <c r="IH389" i="5"/>
  <c r="IG389" i="5"/>
  <c r="IF389" i="5"/>
  <c r="IE389" i="5"/>
  <c r="ID389" i="5"/>
  <c r="IC389" i="5"/>
  <c r="IB389" i="5"/>
  <c r="IA389" i="5"/>
  <c r="HZ389" i="5"/>
  <c r="HY389" i="5"/>
  <c r="HX389" i="5"/>
  <c r="HW389" i="5"/>
  <c r="HV389" i="5"/>
  <c r="HU389" i="5"/>
  <c r="HT389" i="5"/>
  <c r="HS389" i="5"/>
  <c r="HR389" i="5"/>
  <c r="HQ389" i="5"/>
  <c r="HP389" i="5"/>
  <c r="HO389" i="5"/>
  <c r="HN389" i="5"/>
  <c r="HM389" i="5"/>
  <c r="HL389" i="5"/>
  <c r="HK389" i="5"/>
  <c r="HJ389" i="5"/>
  <c r="HI389" i="5"/>
  <c r="HH389" i="5"/>
  <c r="HG389" i="5"/>
  <c r="HF389" i="5"/>
  <c r="HE389" i="5"/>
  <c r="HD389" i="5"/>
  <c r="HC389" i="5"/>
  <c r="HB389" i="5"/>
  <c r="HA389" i="5"/>
  <c r="GZ389" i="5"/>
  <c r="GY389" i="5"/>
  <c r="GX389" i="5"/>
  <c r="GW389" i="5"/>
  <c r="GV389" i="5"/>
  <c r="GU389" i="5"/>
  <c r="GT389" i="5"/>
  <c r="GS389" i="5"/>
  <c r="GR389" i="5"/>
  <c r="GQ389" i="5"/>
  <c r="GP389" i="5"/>
  <c r="GO389" i="5"/>
  <c r="GN389" i="5"/>
  <c r="GM389" i="5"/>
  <c r="GL389" i="5"/>
  <c r="GK389" i="5"/>
  <c r="GJ389" i="5"/>
  <c r="GI389" i="5"/>
  <c r="GH389" i="5"/>
  <c r="GG389" i="5"/>
  <c r="GF389" i="5"/>
  <c r="GE389" i="5"/>
  <c r="GD389" i="5"/>
  <c r="GC389" i="5"/>
  <c r="GB389" i="5"/>
  <c r="GA389" i="5"/>
  <c r="FZ389" i="5"/>
  <c r="FY389" i="5"/>
  <c r="FX389" i="5"/>
  <c r="FW389" i="5"/>
  <c r="FV389" i="5"/>
  <c r="FU389" i="5"/>
  <c r="FT389" i="5"/>
  <c r="FS389" i="5"/>
  <c r="FR389" i="5"/>
  <c r="FQ389" i="5"/>
  <c r="FP389" i="5"/>
  <c r="FO389" i="5"/>
  <c r="FN389" i="5"/>
  <c r="FM389" i="5"/>
  <c r="FL389" i="5"/>
  <c r="FK389" i="5"/>
  <c r="FJ389" i="5"/>
  <c r="FI389" i="5"/>
  <c r="FH389" i="5"/>
  <c r="FG389" i="5"/>
  <c r="FF389" i="5"/>
  <c r="FE389" i="5"/>
  <c r="FD389" i="5"/>
  <c r="FC389" i="5"/>
  <c r="FB389" i="5"/>
  <c r="FA389" i="5"/>
  <c r="EZ389" i="5"/>
  <c r="EY389" i="5"/>
  <c r="EX389" i="5"/>
  <c r="EW389" i="5"/>
  <c r="EV389" i="5"/>
  <c r="EU389" i="5"/>
  <c r="ET389" i="5"/>
  <c r="ES389" i="5"/>
  <c r="ER389" i="5"/>
  <c r="EQ389" i="5"/>
  <c r="EP389" i="5"/>
  <c r="EO389" i="5"/>
  <c r="EN389" i="5"/>
  <c r="EM389" i="5"/>
  <c r="EL389" i="5"/>
  <c r="EK389" i="5"/>
  <c r="EJ389" i="5"/>
  <c r="EI389" i="5"/>
  <c r="EH389" i="5"/>
  <c r="EG389" i="5"/>
  <c r="EF389" i="5"/>
  <c r="EE389" i="5"/>
  <c r="ED389" i="5"/>
  <c r="EC389" i="5"/>
  <c r="EB389" i="5"/>
  <c r="EA389" i="5"/>
  <c r="DZ389" i="5"/>
  <c r="DY389" i="5"/>
  <c r="DX389" i="5"/>
  <c r="DW389" i="5"/>
  <c r="DV389" i="5"/>
  <c r="DU389" i="5"/>
  <c r="DT389" i="5"/>
  <c r="DS389" i="5"/>
  <c r="DR389" i="5"/>
  <c r="DQ389" i="5"/>
  <c r="DP389" i="5"/>
  <c r="DO389" i="5"/>
  <c r="DN389" i="5"/>
  <c r="DM389" i="5"/>
  <c r="DL389" i="5"/>
  <c r="DK389" i="5"/>
  <c r="DJ389" i="5"/>
  <c r="DI389" i="5"/>
  <c r="DH389" i="5"/>
  <c r="DG389" i="5"/>
  <c r="DF389" i="5"/>
  <c r="DE389" i="5"/>
  <c r="DD389" i="5"/>
  <c r="DC389" i="5"/>
  <c r="DB389" i="5"/>
  <c r="DA389" i="5"/>
  <c r="CZ389" i="5"/>
  <c r="CY389" i="5"/>
  <c r="CX389" i="5"/>
  <c r="CW389" i="5"/>
  <c r="CV389" i="5"/>
  <c r="CU389" i="5"/>
  <c r="CT389" i="5"/>
  <c r="CS389" i="5"/>
  <c r="CR389" i="5"/>
  <c r="CQ389" i="5"/>
  <c r="CP389" i="5"/>
  <c r="CO389" i="5"/>
  <c r="CN389" i="5"/>
  <c r="CM389" i="5"/>
  <c r="CL389" i="5"/>
  <c r="CK389" i="5"/>
  <c r="CJ389" i="5"/>
  <c r="CI389" i="5"/>
  <c r="CH389" i="5"/>
  <c r="CG389" i="5"/>
  <c r="CF389" i="5"/>
  <c r="CE389" i="5"/>
  <c r="CD389" i="5"/>
  <c r="CC389" i="5"/>
  <c r="CB389" i="5"/>
  <c r="CA389" i="5"/>
  <c r="BZ389" i="5"/>
  <c r="BY389" i="5"/>
  <c r="BX389" i="5"/>
  <c r="BW389" i="5"/>
  <c r="BV389" i="5"/>
  <c r="BU389" i="5"/>
  <c r="BT389" i="5"/>
  <c r="BS389" i="5"/>
  <c r="BR389" i="5"/>
  <c r="BQ389" i="5"/>
  <c r="BP389" i="5"/>
  <c r="BO389" i="5"/>
  <c r="BN389" i="5"/>
  <c r="BM389" i="5"/>
  <c r="BL389" i="5"/>
  <c r="BK389" i="5"/>
  <c r="BJ389" i="5"/>
  <c r="BI389" i="5"/>
  <c r="BH389" i="5"/>
  <c r="BG389" i="5"/>
  <c r="BF389" i="5"/>
  <c r="BE389" i="5"/>
  <c r="BD389" i="5"/>
  <c r="BC389" i="5"/>
  <c r="BB389" i="5"/>
  <c r="BA389" i="5"/>
  <c r="AZ389" i="5"/>
  <c r="AY389" i="5"/>
  <c r="AX389" i="5"/>
  <c r="AW389" i="5"/>
  <c r="AV389" i="5"/>
  <c r="AU389" i="5"/>
  <c r="AT389" i="5"/>
  <c r="AS389" i="5"/>
  <c r="AR389" i="5"/>
  <c r="AQ389" i="5"/>
  <c r="AP389" i="5"/>
  <c r="AO389" i="5"/>
  <c r="AN389" i="5"/>
  <c r="AM389" i="5"/>
  <c r="AL389" i="5"/>
  <c r="AK389" i="5"/>
  <c r="AJ389" i="5"/>
  <c r="AI389" i="5"/>
  <c r="AH389" i="5"/>
  <c r="AG389" i="5"/>
  <c r="AF389" i="5"/>
  <c r="AE389" i="5"/>
  <c r="AD389" i="5"/>
  <c r="AC389" i="5"/>
  <c r="AB389" i="5"/>
  <c r="AA389" i="5"/>
  <c r="Z389" i="5"/>
  <c r="Y389" i="5"/>
  <c r="X389" i="5"/>
  <c r="W389" i="5"/>
  <c r="V389" i="5"/>
  <c r="U389" i="5"/>
  <c r="T389" i="5"/>
  <c r="S389" i="5"/>
  <c r="R389" i="5"/>
  <c r="Q389" i="5"/>
  <c r="P389" i="5"/>
  <c r="O389" i="5"/>
  <c r="N389" i="5"/>
  <c r="M389" i="5"/>
  <c r="L389" i="5"/>
  <c r="K389" i="5"/>
  <c r="J389" i="5"/>
  <c r="I389" i="5"/>
  <c r="H389" i="5"/>
  <c r="G389" i="5"/>
  <c r="F389" i="5"/>
  <c r="E389" i="5"/>
  <c r="D389" i="5"/>
  <c r="C389" i="5"/>
  <c r="B389" i="5"/>
  <c r="SG388" i="5"/>
  <c r="SF388" i="5"/>
  <c r="SE388" i="5"/>
  <c r="SD388" i="5"/>
  <c r="SC388" i="5"/>
  <c r="SB388" i="5"/>
  <c r="SA388" i="5"/>
  <c r="RZ388" i="5"/>
  <c r="RY388" i="5"/>
  <c r="RX388" i="5"/>
  <c r="RW388" i="5"/>
  <c r="RV388" i="5"/>
  <c r="RU388" i="5"/>
  <c r="RT388" i="5"/>
  <c r="RS388" i="5"/>
  <c r="RR388" i="5"/>
  <c r="RQ388" i="5"/>
  <c r="RP388" i="5"/>
  <c r="RO388" i="5"/>
  <c r="RN388" i="5"/>
  <c r="RM388" i="5"/>
  <c r="RL388" i="5"/>
  <c r="RK388" i="5"/>
  <c r="RJ388" i="5"/>
  <c r="RI388" i="5"/>
  <c r="RH388" i="5"/>
  <c r="RG388" i="5"/>
  <c r="RF388" i="5"/>
  <c r="RE388" i="5"/>
  <c r="RD388" i="5"/>
  <c r="RC388" i="5"/>
  <c r="RB388" i="5"/>
  <c r="RA388" i="5"/>
  <c r="QZ388" i="5"/>
  <c r="QY388" i="5"/>
  <c r="QX388" i="5"/>
  <c r="QW388" i="5"/>
  <c r="QV388" i="5"/>
  <c r="QU388" i="5"/>
  <c r="QT388" i="5"/>
  <c r="QS388" i="5"/>
  <c r="QR388" i="5"/>
  <c r="QQ388" i="5"/>
  <c r="QP388" i="5"/>
  <c r="QO388" i="5"/>
  <c r="QN388" i="5"/>
  <c r="QM388" i="5"/>
  <c r="QL388" i="5"/>
  <c r="QK388" i="5"/>
  <c r="QJ388" i="5"/>
  <c r="QI388" i="5"/>
  <c r="QH388" i="5"/>
  <c r="QG388" i="5"/>
  <c r="QF388" i="5"/>
  <c r="QE388" i="5"/>
  <c r="QD388" i="5"/>
  <c r="QC388" i="5"/>
  <c r="QB388" i="5"/>
  <c r="QA388" i="5"/>
  <c r="PZ388" i="5"/>
  <c r="PY388" i="5"/>
  <c r="PX388" i="5"/>
  <c r="PW388" i="5"/>
  <c r="PV388" i="5"/>
  <c r="PU388" i="5"/>
  <c r="PT388" i="5"/>
  <c r="PS388" i="5"/>
  <c r="PR388" i="5"/>
  <c r="PQ388" i="5"/>
  <c r="PP388" i="5"/>
  <c r="PO388" i="5"/>
  <c r="PN388" i="5"/>
  <c r="PM388" i="5"/>
  <c r="PL388" i="5"/>
  <c r="PK388" i="5"/>
  <c r="PJ388" i="5"/>
  <c r="PI388" i="5"/>
  <c r="PH388" i="5"/>
  <c r="PG388" i="5"/>
  <c r="PF388" i="5"/>
  <c r="PE388" i="5"/>
  <c r="PD388" i="5"/>
  <c r="PC388" i="5"/>
  <c r="PB388" i="5"/>
  <c r="PA388" i="5"/>
  <c r="OZ388" i="5"/>
  <c r="OY388" i="5"/>
  <c r="OX388" i="5"/>
  <c r="OW388" i="5"/>
  <c r="OV388" i="5"/>
  <c r="OU388" i="5"/>
  <c r="OT388" i="5"/>
  <c r="OS388" i="5"/>
  <c r="OR388" i="5"/>
  <c r="OQ388" i="5"/>
  <c r="OP388" i="5"/>
  <c r="OO388" i="5"/>
  <c r="ON388" i="5"/>
  <c r="OM388" i="5"/>
  <c r="OL388" i="5"/>
  <c r="OK388" i="5"/>
  <c r="OJ388" i="5"/>
  <c r="OI388" i="5"/>
  <c r="OH388" i="5"/>
  <c r="OG388" i="5"/>
  <c r="OF388" i="5"/>
  <c r="OE388" i="5"/>
  <c r="OD388" i="5"/>
  <c r="OC388" i="5"/>
  <c r="OB388" i="5"/>
  <c r="OA388" i="5"/>
  <c r="NZ388" i="5"/>
  <c r="NY388" i="5"/>
  <c r="NX388" i="5"/>
  <c r="NW388" i="5"/>
  <c r="NV388" i="5"/>
  <c r="NU388" i="5"/>
  <c r="NT388" i="5"/>
  <c r="NS388" i="5"/>
  <c r="NR388" i="5"/>
  <c r="NQ388" i="5"/>
  <c r="NP388" i="5"/>
  <c r="NO388" i="5"/>
  <c r="NN388" i="5"/>
  <c r="NM388" i="5"/>
  <c r="NL388" i="5"/>
  <c r="NK388" i="5"/>
  <c r="NJ388" i="5"/>
  <c r="NI388" i="5"/>
  <c r="NH388" i="5"/>
  <c r="NG388" i="5"/>
  <c r="NF388" i="5"/>
  <c r="NE388" i="5"/>
  <c r="ND388" i="5"/>
  <c r="NC388" i="5"/>
  <c r="NB388" i="5"/>
  <c r="NA388" i="5"/>
  <c r="MZ388" i="5"/>
  <c r="MY388" i="5"/>
  <c r="MX388" i="5"/>
  <c r="MW388" i="5"/>
  <c r="MV388" i="5"/>
  <c r="MU388" i="5"/>
  <c r="MT388" i="5"/>
  <c r="MS388" i="5"/>
  <c r="MR388" i="5"/>
  <c r="MQ388" i="5"/>
  <c r="MP388" i="5"/>
  <c r="MO388" i="5"/>
  <c r="MN388" i="5"/>
  <c r="MM388" i="5"/>
  <c r="ML388" i="5"/>
  <c r="MK388" i="5"/>
  <c r="MJ388" i="5"/>
  <c r="MI388" i="5"/>
  <c r="MH388" i="5"/>
  <c r="MG388" i="5"/>
  <c r="MF388" i="5"/>
  <c r="ME388" i="5"/>
  <c r="MD388" i="5"/>
  <c r="MC388" i="5"/>
  <c r="MB388" i="5"/>
  <c r="MA388" i="5"/>
  <c r="LZ388" i="5"/>
  <c r="LY388" i="5"/>
  <c r="LX388" i="5"/>
  <c r="LW388" i="5"/>
  <c r="LV388" i="5"/>
  <c r="LU388" i="5"/>
  <c r="LT388" i="5"/>
  <c r="LS388" i="5"/>
  <c r="LR388" i="5"/>
  <c r="LQ388" i="5"/>
  <c r="LP388" i="5"/>
  <c r="LO388" i="5"/>
  <c r="LN388" i="5"/>
  <c r="LM388" i="5"/>
  <c r="LL388" i="5"/>
  <c r="LK388" i="5"/>
  <c r="LJ388" i="5"/>
  <c r="LI388" i="5"/>
  <c r="LH388" i="5"/>
  <c r="LG388" i="5"/>
  <c r="LF388" i="5"/>
  <c r="LE388" i="5"/>
  <c r="LD388" i="5"/>
  <c r="LC388" i="5"/>
  <c r="LB388" i="5"/>
  <c r="LA388" i="5"/>
  <c r="KZ388" i="5"/>
  <c r="KY388" i="5"/>
  <c r="KX388" i="5"/>
  <c r="KW388" i="5"/>
  <c r="KV388" i="5"/>
  <c r="KU388" i="5"/>
  <c r="KT388" i="5"/>
  <c r="KS388" i="5"/>
  <c r="KR388" i="5"/>
  <c r="KQ388" i="5"/>
  <c r="KP388" i="5"/>
  <c r="KO388" i="5"/>
  <c r="KN388" i="5"/>
  <c r="KM388" i="5"/>
  <c r="KL388" i="5"/>
  <c r="KK388" i="5"/>
  <c r="KJ388" i="5"/>
  <c r="KI388" i="5"/>
  <c r="KH388" i="5"/>
  <c r="KG388" i="5"/>
  <c r="KF388" i="5"/>
  <c r="KE388" i="5"/>
  <c r="KD388" i="5"/>
  <c r="KC388" i="5"/>
  <c r="KB388" i="5"/>
  <c r="KA388" i="5"/>
  <c r="JZ388" i="5"/>
  <c r="JY388" i="5"/>
  <c r="JX388" i="5"/>
  <c r="JW388" i="5"/>
  <c r="JV388" i="5"/>
  <c r="JU388" i="5"/>
  <c r="JT388" i="5"/>
  <c r="JS388" i="5"/>
  <c r="JR388" i="5"/>
  <c r="JQ388" i="5"/>
  <c r="JP388" i="5"/>
  <c r="JO388" i="5"/>
  <c r="JN388" i="5"/>
  <c r="JM388" i="5"/>
  <c r="JL388" i="5"/>
  <c r="JK388" i="5"/>
  <c r="JJ388" i="5"/>
  <c r="JI388" i="5"/>
  <c r="JH388" i="5"/>
  <c r="JG388" i="5"/>
  <c r="JF388" i="5"/>
  <c r="JE388" i="5"/>
  <c r="JD388" i="5"/>
  <c r="JC388" i="5"/>
  <c r="JB388" i="5"/>
  <c r="JA388" i="5"/>
  <c r="IZ388" i="5"/>
  <c r="IY388" i="5"/>
  <c r="IX388" i="5"/>
  <c r="IW388" i="5"/>
  <c r="IV388" i="5"/>
  <c r="IU388" i="5"/>
  <c r="IT388" i="5"/>
  <c r="IS388" i="5"/>
  <c r="IR388" i="5"/>
  <c r="IQ388" i="5"/>
  <c r="IP388" i="5"/>
  <c r="IO388" i="5"/>
  <c r="IN388" i="5"/>
  <c r="IM388" i="5"/>
  <c r="IL388" i="5"/>
  <c r="IK388" i="5"/>
  <c r="IJ388" i="5"/>
  <c r="II388" i="5"/>
  <c r="IH388" i="5"/>
  <c r="IG388" i="5"/>
  <c r="IF388" i="5"/>
  <c r="IE388" i="5"/>
  <c r="ID388" i="5"/>
  <c r="IC388" i="5"/>
  <c r="IB388" i="5"/>
  <c r="IA388" i="5"/>
  <c r="HZ388" i="5"/>
  <c r="HY388" i="5"/>
  <c r="HX388" i="5"/>
  <c r="HW388" i="5"/>
  <c r="HV388" i="5"/>
  <c r="HU388" i="5"/>
  <c r="HT388" i="5"/>
  <c r="HS388" i="5"/>
  <c r="HR388" i="5"/>
  <c r="HQ388" i="5"/>
  <c r="HP388" i="5"/>
  <c r="HO388" i="5"/>
  <c r="HN388" i="5"/>
  <c r="HM388" i="5"/>
  <c r="HL388" i="5"/>
  <c r="HK388" i="5"/>
  <c r="HJ388" i="5"/>
  <c r="HI388" i="5"/>
  <c r="HH388" i="5"/>
  <c r="HG388" i="5"/>
  <c r="HF388" i="5"/>
  <c r="HE388" i="5"/>
  <c r="HD388" i="5"/>
  <c r="HC388" i="5"/>
  <c r="HB388" i="5"/>
  <c r="HA388" i="5"/>
  <c r="GZ388" i="5"/>
  <c r="GY388" i="5"/>
  <c r="GX388" i="5"/>
  <c r="GW388" i="5"/>
  <c r="GV388" i="5"/>
  <c r="GU388" i="5"/>
  <c r="GT388" i="5"/>
  <c r="GS388" i="5"/>
  <c r="GR388" i="5"/>
  <c r="GQ388" i="5"/>
  <c r="GP388" i="5"/>
  <c r="GO388" i="5"/>
  <c r="GN388" i="5"/>
  <c r="GM388" i="5"/>
  <c r="GL388" i="5"/>
  <c r="GK388" i="5"/>
  <c r="GJ388" i="5"/>
  <c r="GI388" i="5"/>
  <c r="GH388" i="5"/>
  <c r="GG388" i="5"/>
  <c r="GF388" i="5"/>
  <c r="GE388" i="5"/>
  <c r="GD388" i="5"/>
  <c r="GC388" i="5"/>
  <c r="GB388" i="5"/>
  <c r="GA388" i="5"/>
  <c r="FZ388" i="5"/>
  <c r="FY388" i="5"/>
  <c r="FX388" i="5"/>
  <c r="FW388" i="5"/>
  <c r="FV388" i="5"/>
  <c r="FU388" i="5"/>
  <c r="FT388" i="5"/>
  <c r="FS388" i="5"/>
  <c r="FR388" i="5"/>
  <c r="FQ388" i="5"/>
  <c r="FP388" i="5"/>
  <c r="FO388" i="5"/>
  <c r="FN388" i="5"/>
  <c r="FM388" i="5"/>
  <c r="FL388" i="5"/>
  <c r="FK388" i="5"/>
  <c r="FJ388" i="5"/>
  <c r="FI388" i="5"/>
  <c r="FH388" i="5"/>
  <c r="FG388" i="5"/>
  <c r="FF388" i="5"/>
  <c r="FE388" i="5"/>
  <c r="FD388" i="5"/>
  <c r="FC388" i="5"/>
  <c r="FB388" i="5"/>
  <c r="FA388" i="5"/>
  <c r="EZ388" i="5"/>
  <c r="EY388" i="5"/>
  <c r="EX388" i="5"/>
  <c r="EW388" i="5"/>
  <c r="EV388" i="5"/>
  <c r="EU388" i="5"/>
  <c r="ET388" i="5"/>
  <c r="ES388" i="5"/>
  <c r="ER388" i="5"/>
  <c r="EQ388" i="5"/>
  <c r="EP388" i="5"/>
  <c r="EO388" i="5"/>
  <c r="EN388" i="5"/>
  <c r="EM388" i="5"/>
  <c r="EL388" i="5"/>
  <c r="EK388" i="5"/>
  <c r="EJ388" i="5"/>
  <c r="EI388" i="5"/>
  <c r="EH388" i="5"/>
  <c r="EG388" i="5"/>
  <c r="EF388" i="5"/>
  <c r="EE388" i="5"/>
  <c r="ED388" i="5"/>
  <c r="EC388" i="5"/>
  <c r="EB388" i="5"/>
  <c r="EA388" i="5"/>
  <c r="DZ388" i="5"/>
  <c r="DY388" i="5"/>
  <c r="DX388" i="5"/>
  <c r="DW388" i="5"/>
  <c r="DV388" i="5"/>
  <c r="DU388" i="5"/>
  <c r="DT388" i="5"/>
  <c r="DS388" i="5"/>
  <c r="DR388" i="5"/>
  <c r="DQ388" i="5"/>
  <c r="DP388" i="5"/>
  <c r="DO388" i="5"/>
  <c r="DN388" i="5"/>
  <c r="DM388" i="5"/>
  <c r="DL388" i="5"/>
  <c r="DK388" i="5"/>
  <c r="DJ388" i="5"/>
  <c r="DI388" i="5"/>
  <c r="DH388" i="5"/>
  <c r="DG388" i="5"/>
  <c r="DF388" i="5"/>
  <c r="DE388" i="5"/>
  <c r="DD388" i="5"/>
  <c r="DC388" i="5"/>
  <c r="DB388" i="5"/>
  <c r="DA388" i="5"/>
  <c r="CZ388" i="5"/>
  <c r="CY388" i="5"/>
  <c r="CX388" i="5"/>
  <c r="CW388" i="5"/>
  <c r="CV388" i="5"/>
  <c r="CU388" i="5"/>
  <c r="CT388" i="5"/>
  <c r="CS388" i="5"/>
  <c r="CR388" i="5"/>
  <c r="CQ388" i="5"/>
  <c r="CP388" i="5"/>
  <c r="CO388" i="5"/>
  <c r="CN388" i="5"/>
  <c r="CM388" i="5"/>
  <c r="CL388" i="5"/>
  <c r="CK388" i="5"/>
  <c r="CJ388" i="5"/>
  <c r="CI388" i="5"/>
  <c r="CH388" i="5"/>
  <c r="CG388" i="5"/>
  <c r="CF388" i="5"/>
  <c r="CE388" i="5"/>
  <c r="CD388" i="5"/>
  <c r="CC388" i="5"/>
  <c r="CB388" i="5"/>
  <c r="CA388" i="5"/>
  <c r="BZ388" i="5"/>
  <c r="BY388" i="5"/>
  <c r="BX388" i="5"/>
  <c r="BW388" i="5"/>
  <c r="BV388" i="5"/>
  <c r="BU388" i="5"/>
  <c r="BT388" i="5"/>
  <c r="BS388" i="5"/>
  <c r="BR388" i="5"/>
  <c r="BQ388" i="5"/>
  <c r="BP388" i="5"/>
  <c r="BO388" i="5"/>
  <c r="BN388" i="5"/>
  <c r="BM388" i="5"/>
  <c r="BL388" i="5"/>
  <c r="BK388" i="5"/>
  <c r="BJ388" i="5"/>
  <c r="BI388" i="5"/>
  <c r="BH388" i="5"/>
  <c r="BG388" i="5"/>
  <c r="BF388" i="5"/>
  <c r="BE388" i="5"/>
  <c r="BD388" i="5"/>
  <c r="BC388" i="5"/>
  <c r="BB388" i="5"/>
  <c r="BA388" i="5"/>
  <c r="AZ388" i="5"/>
  <c r="AY388" i="5"/>
  <c r="AX388" i="5"/>
  <c r="AW388" i="5"/>
  <c r="AV388" i="5"/>
  <c r="AU388" i="5"/>
  <c r="AT388" i="5"/>
  <c r="AS388" i="5"/>
  <c r="AR388" i="5"/>
  <c r="AQ388" i="5"/>
  <c r="AP388" i="5"/>
  <c r="AO388" i="5"/>
  <c r="AN388" i="5"/>
  <c r="AM388" i="5"/>
  <c r="AL388" i="5"/>
  <c r="AK388" i="5"/>
  <c r="AJ388" i="5"/>
  <c r="AI388" i="5"/>
  <c r="AH388" i="5"/>
  <c r="AG388" i="5"/>
  <c r="AF388" i="5"/>
  <c r="AE388" i="5"/>
  <c r="AD388" i="5"/>
  <c r="AC388" i="5"/>
  <c r="AB388" i="5"/>
  <c r="AA388" i="5"/>
  <c r="Z388" i="5"/>
  <c r="Y388" i="5"/>
  <c r="X388" i="5"/>
  <c r="W388" i="5"/>
  <c r="V388" i="5"/>
  <c r="U388" i="5"/>
  <c r="T388" i="5"/>
  <c r="S388" i="5"/>
  <c r="R388" i="5"/>
  <c r="Q388" i="5"/>
  <c r="P388" i="5"/>
  <c r="O388" i="5"/>
  <c r="N388" i="5"/>
  <c r="M388" i="5"/>
  <c r="L388" i="5"/>
  <c r="K388" i="5"/>
  <c r="J388" i="5"/>
  <c r="I388" i="5"/>
  <c r="H388" i="5"/>
  <c r="G388" i="5"/>
  <c r="F388" i="5"/>
  <c r="E388" i="5"/>
  <c r="D388" i="5"/>
  <c r="C388" i="5"/>
  <c r="B388" i="5"/>
  <c r="SG387" i="5"/>
  <c r="SF387" i="5"/>
  <c r="SE387" i="5"/>
  <c r="SD387" i="5"/>
  <c r="SC387" i="5"/>
  <c r="SB387" i="5"/>
  <c r="SA387" i="5"/>
  <c r="RZ387" i="5"/>
  <c r="RY387" i="5"/>
  <c r="RX387" i="5"/>
  <c r="RW387" i="5"/>
  <c r="RV387" i="5"/>
  <c r="RU387" i="5"/>
  <c r="RT387" i="5"/>
  <c r="RS387" i="5"/>
  <c r="RR387" i="5"/>
  <c r="RQ387" i="5"/>
  <c r="RP387" i="5"/>
  <c r="RO387" i="5"/>
  <c r="RN387" i="5"/>
  <c r="RM387" i="5"/>
  <c r="RL387" i="5"/>
  <c r="RK387" i="5"/>
  <c r="RJ387" i="5"/>
  <c r="RI387" i="5"/>
  <c r="RH387" i="5"/>
  <c r="RG387" i="5"/>
  <c r="RF387" i="5"/>
  <c r="RE387" i="5"/>
  <c r="RD387" i="5"/>
  <c r="RC387" i="5"/>
  <c r="RB387" i="5"/>
  <c r="RA387" i="5"/>
  <c r="QZ387" i="5"/>
  <c r="QY387" i="5"/>
  <c r="QX387" i="5"/>
  <c r="QW387" i="5"/>
  <c r="QV387" i="5"/>
  <c r="QU387" i="5"/>
  <c r="QT387" i="5"/>
  <c r="QS387" i="5"/>
  <c r="QR387" i="5"/>
  <c r="QQ387" i="5"/>
  <c r="QP387" i="5"/>
  <c r="QO387" i="5"/>
  <c r="QN387" i="5"/>
  <c r="QM387" i="5"/>
  <c r="QL387" i="5"/>
  <c r="QK387" i="5"/>
  <c r="QJ387" i="5"/>
  <c r="QI387" i="5"/>
  <c r="QH387" i="5"/>
  <c r="QG387" i="5"/>
  <c r="QF387" i="5"/>
  <c r="QE387" i="5"/>
  <c r="QD387" i="5"/>
  <c r="QC387" i="5"/>
  <c r="QB387" i="5"/>
  <c r="QA387" i="5"/>
  <c r="PZ387" i="5"/>
  <c r="PY387" i="5"/>
  <c r="PX387" i="5"/>
  <c r="PW387" i="5"/>
  <c r="PV387" i="5"/>
  <c r="PU387" i="5"/>
  <c r="PT387" i="5"/>
  <c r="PS387" i="5"/>
  <c r="PR387" i="5"/>
  <c r="PQ387" i="5"/>
  <c r="PP387" i="5"/>
  <c r="PO387" i="5"/>
  <c r="PN387" i="5"/>
  <c r="PM387" i="5"/>
  <c r="PL387" i="5"/>
  <c r="PK387" i="5"/>
  <c r="PJ387" i="5"/>
  <c r="PI387" i="5"/>
  <c r="PH387" i="5"/>
  <c r="PG387" i="5"/>
  <c r="PF387" i="5"/>
  <c r="PE387" i="5"/>
  <c r="PD387" i="5"/>
  <c r="PC387" i="5"/>
  <c r="PB387" i="5"/>
  <c r="PA387" i="5"/>
  <c r="OZ387" i="5"/>
  <c r="OY387" i="5"/>
  <c r="OX387" i="5"/>
  <c r="OW387" i="5"/>
  <c r="OV387" i="5"/>
  <c r="OU387" i="5"/>
  <c r="OT387" i="5"/>
  <c r="OS387" i="5"/>
  <c r="OR387" i="5"/>
  <c r="OQ387" i="5"/>
  <c r="OP387" i="5"/>
  <c r="OO387" i="5"/>
  <c r="ON387" i="5"/>
  <c r="OM387" i="5"/>
  <c r="OL387" i="5"/>
  <c r="OK387" i="5"/>
  <c r="OJ387" i="5"/>
  <c r="OI387" i="5"/>
  <c r="OH387" i="5"/>
  <c r="OG387" i="5"/>
  <c r="OF387" i="5"/>
  <c r="OE387" i="5"/>
  <c r="OD387" i="5"/>
  <c r="OC387" i="5"/>
  <c r="OB387" i="5"/>
  <c r="OA387" i="5"/>
  <c r="NZ387" i="5"/>
  <c r="NY387" i="5"/>
  <c r="NX387" i="5"/>
  <c r="NW387" i="5"/>
  <c r="NV387" i="5"/>
  <c r="NU387" i="5"/>
  <c r="NT387" i="5"/>
  <c r="NS387" i="5"/>
  <c r="NR387" i="5"/>
  <c r="NQ387" i="5"/>
  <c r="NP387" i="5"/>
  <c r="NO387" i="5"/>
  <c r="NN387" i="5"/>
  <c r="NM387" i="5"/>
  <c r="NL387" i="5"/>
  <c r="NK387" i="5"/>
  <c r="NJ387" i="5"/>
  <c r="NI387" i="5"/>
  <c r="NH387" i="5"/>
  <c r="NG387" i="5"/>
  <c r="NF387" i="5"/>
  <c r="NE387" i="5"/>
  <c r="ND387" i="5"/>
  <c r="NC387" i="5"/>
  <c r="NB387" i="5"/>
  <c r="NA387" i="5"/>
  <c r="MZ387" i="5"/>
  <c r="MY387" i="5"/>
  <c r="MX387" i="5"/>
  <c r="MW387" i="5"/>
  <c r="MV387" i="5"/>
  <c r="MU387" i="5"/>
  <c r="MT387" i="5"/>
  <c r="MS387" i="5"/>
  <c r="MR387" i="5"/>
  <c r="MQ387" i="5"/>
  <c r="MP387" i="5"/>
  <c r="MO387" i="5"/>
  <c r="MN387" i="5"/>
  <c r="MM387" i="5"/>
  <c r="ML387" i="5"/>
  <c r="MK387" i="5"/>
  <c r="MJ387" i="5"/>
  <c r="MI387" i="5"/>
  <c r="MH387" i="5"/>
  <c r="MG387" i="5"/>
  <c r="MF387" i="5"/>
  <c r="ME387" i="5"/>
  <c r="MD387" i="5"/>
  <c r="MC387" i="5"/>
  <c r="MB387" i="5"/>
  <c r="MA387" i="5"/>
  <c r="LZ387" i="5"/>
  <c r="LY387" i="5"/>
  <c r="LX387" i="5"/>
  <c r="LW387" i="5"/>
  <c r="LV387" i="5"/>
  <c r="LU387" i="5"/>
  <c r="LT387" i="5"/>
  <c r="LS387" i="5"/>
  <c r="LR387" i="5"/>
  <c r="LQ387" i="5"/>
  <c r="LP387" i="5"/>
  <c r="LO387" i="5"/>
  <c r="LN387" i="5"/>
  <c r="LM387" i="5"/>
  <c r="LL387" i="5"/>
  <c r="LK387" i="5"/>
  <c r="LJ387" i="5"/>
  <c r="LI387" i="5"/>
  <c r="LH387" i="5"/>
  <c r="LG387" i="5"/>
  <c r="LF387" i="5"/>
  <c r="LE387" i="5"/>
  <c r="LD387" i="5"/>
  <c r="LC387" i="5"/>
  <c r="LB387" i="5"/>
  <c r="LA387" i="5"/>
  <c r="KZ387" i="5"/>
  <c r="KY387" i="5"/>
  <c r="KX387" i="5"/>
  <c r="KW387" i="5"/>
  <c r="KV387" i="5"/>
  <c r="KU387" i="5"/>
  <c r="KT387" i="5"/>
  <c r="KS387" i="5"/>
  <c r="KR387" i="5"/>
  <c r="KQ387" i="5"/>
  <c r="KP387" i="5"/>
  <c r="KO387" i="5"/>
  <c r="KN387" i="5"/>
  <c r="KM387" i="5"/>
  <c r="KL387" i="5"/>
  <c r="KK387" i="5"/>
  <c r="KJ387" i="5"/>
  <c r="KI387" i="5"/>
  <c r="KH387" i="5"/>
  <c r="KG387" i="5"/>
  <c r="KF387" i="5"/>
  <c r="KE387" i="5"/>
  <c r="KD387" i="5"/>
  <c r="KC387" i="5"/>
  <c r="KB387" i="5"/>
  <c r="KA387" i="5"/>
  <c r="JZ387" i="5"/>
  <c r="JY387" i="5"/>
  <c r="JX387" i="5"/>
  <c r="JW387" i="5"/>
  <c r="JV387" i="5"/>
  <c r="JU387" i="5"/>
  <c r="JT387" i="5"/>
  <c r="JS387" i="5"/>
  <c r="JR387" i="5"/>
  <c r="JQ387" i="5"/>
  <c r="JP387" i="5"/>
  <c r="JO387" i="5"/>
  <c r="JN387" i="5"/>
  <c r="JM387" i="5"/>
  <c r="JL387" i="5"/>
  <c r="JK387" i="5"/>
  <c r="JJ387" i="5"/>
  <c r="JI387" i="5"/>
  <c r="JH387" i="5"/>
  <c r="JG387" i="5"/>
  <c r="JF387" i="5"/>
  <c r="JE387" i="5"/>
  <c r="JD387" i="5"/>
  <c r="JC387" i="5"/>
  <c r="JB387" i="5"/>
  <c r="JA387" i="5"/>
  <c r="IZ387" i="5"/>
  <c r="IY387" i="5"/>
  <c r="IX387" i="5"/>
  <c r="IW387" i="5"/>
  <c r="IV387" i="5"/>
  <c r="IU387" i="5"/>
  <c r="IT387" i="5"/>
  <c r="IS387" i="5"/>
  <c r="IR387" i="5"/>
  <c r="IQ387" i="5"/>
  <c r="IP387" i="5"/>
  <c r="IO387" i="5"/>
  <c r="IN387" i="5"/>
  <c r="IM387" i="5"/>
  <c r="IL387" i="5"/>
  <c r="IK387" i="5"/>
  <c r="IJ387" i="5"/>
  <c r="II387" i="5"/>
  <c r="IH387" i="5"/>
  <c r="IG387" i="5"/>
  <c r="IF387" i="5"/>
  <c r="IE387" i="5"/>
  <c r="ID387" i="5"/>
  <c r="IC387" i="5"/>
  <c r="IB387" i="5"/>
  <c r="IA387" i="5"/>
  <c r="HZ387" i="5"/>
  <c r="HY387" i="5"/>
  <c r="HX387" i="5"/>
  <c r="HW387" i="5"/>
  <c r="HV387" i="5"/>
  <c r="HU387" i="5"/>
  <c r="HT387" i="5"/>
  <c r="HS387" i="5"/>
  <c r="HR387" i="5"/>
  <c r="HQ387" i="5"/>
  <c r="HP387" i="5"/>
  <c r="HO387" i="5"/>
  <c r="HN387" i="5"/>
  <c r="HM387" i="5"/>
  <c r="HL387" i="5"/>
  <c r="HK387" i="5"/>
  <c r="HJ387" i="5"/>
  <c r="HI387" i="5"/>
  <c r="HH387" i="5"/>
  <c r="HG387" i="5"/>
  <c r="HF387" i="5"/>
  <c r="HE387" i="5"/>
  <c r="HD387" i="5"/>
  <c r="HC387" i="5"/>
  <c r="HB387" i="5"/>
  <c r="HA387" i="5"/>
  <c r="GZ387" i="5"/>
  <c r="GY387" i="5"/>
  <c r="GX387" i="5"/>
  <c r="GW387" i="5"/>
  <c r="GV387" i="5"/>
  <c r="GU387" i="5"/>
  <c r="GT387" i="5"/>
  <c r="GS387" i="5"/>
  <c r="GR387" i="5"/>
  <c r="GQ387" i="5"/>
  <c r="GP387" i="5"/>
  <c r="GO387" i="5"/>
  <c r="GN387" i="5"/>
  <c r="GM387" i="5"/>
  <c r="GL387" i="5"/>
  <c r="GK387" i="5"/>
  <c r="GJ387" i="5"/>
  <c r="GI387" i="5"/>
  <c r="GH387" i="5"/>
  <c r="GG387" i="5"/>
  <c r="GF387" i="5"/>
  <c r="GE387" i="5"/>
  <c r="GD387" i="5"/>
  <c r="GC387" i="5"/>
  <c r="GB387" i="5"/>
  <c r="GA387" i="5"/>
  <c r="FZ387" i="5"/>
  <c r="FY387" i="5"/>
  <c r="FX387" i="5"/>
  <c r="FW387" i="5"/>
  <c r="FV387" i="5"/>
  <c r="FU387" i="5"/>
  <c r="FT387" i="5"/>
  <c r="FS387" i="5"/>
  <c r="FR387" i="5"/>
  <c r="FQ387" i="5"/>
  <c r="FP387" i="5"/>
  <c r="FO387" i="5"/>
  <c r="FN387" i="5"/>
  <c r="FM387" i="5"/>
  <c r="FL387" i="5"/>
  <c r="FK387" i="5"/>
  <c r="FJ387" i="5"/>
  <c r="FI387" i="5"/>
  <c r="FH387" i="5"/>
  <c r="FG387" i="5"/>
  <c r="FF387" i="5"/>
  <c r="FE387" i="5"/>
  <c r="FD387" i="5"/>
  <c r="FC387" i="5"/>
  <c r="FB387" i="5"/>
  <c r="FA387" i="5"/>
  <c r="EZ387" i="5"/>
  <c r="EY387" i="5"/>
  <c r="EX387" i="5"/>
  <c r="EW387" i="5"/>
  <c r="EV387" i="5"/>
  <c r="EU387" i="5"/>
  <c r="ET387" i="5"/>
  <c r="ES387" i="5"/>
  <c r="ER387" i="5"/>
  <c r="EQ387" i="5"/>
  <c r="EP387" i="5"/>
  <c r="EO387" i="5"/>
  <c r="EN387" i="5"/>
  <c r="EM387" i="5"/>
  <c r="EL387" i="5"/>
  <c r="EK387" i="5"/>
  <c r="EJ387" i="5"/>
  <c r="EI387" i="5"/>
  <c r="EH387" i="5"/>
  <c r="EG387" i="5"/>
  <c r="EF387" i="5"/>
  <c r="EE387" i="5"/>
  <c r="ED387" i="5"/>
  <c r="EC387" i="5"/>
  <c r="EB387" i="5"/>
  <c r="EA387" i="5"/>
  <c r="DZ387" i="5"/>
  <c r="DY387" i="5"/>
  <c r="DX387" i="5"/>
  <c r="DW387" i="5"/>
  <c r="DV387" i="5"/>
  <c r="DU387" i="5"/>
  <c r="DT387" i="5"/>
  <c r="DS387" i="5"/>
  <c r="DR387" i="5"/>
  <c r="DQ387" i="5"/>
  <c r="DP387" i="5"/>
  <c r="DO387" i="5"/>
  <c r="DN387" i="5"/>
  <c r="DM387" i="5"/>
  <c r="DL387" i="5"/>
  <c r="DK387" i="5"/>
  <c r="DJ387" i="5"/>
  <c r="DI387" i="5"/>
  <c r="DH387" i="5"/>
  <c r="DG387" i="5"/>
  <c r="DF387" i="5"/>
  <c r="DE387" i="5"/>
  <c r="DD387" i="5"/>
  <c r="DC387" i="5"/>
  <c r="DB387" i="5"/>
  <c r="DA387" i="5"/>
  <c r="CZ387" i="5"/>
  <c r="CY387" i="5"/>
  <c r="CX387" i="5"/>
  <c r="CW387" i="5"/>
  <c r="CV387" i="5"/>
  <c r="CU387" i="5"/>
  <c r="CT387" i="5"/>
  <c r="CS387" i="5"/>
  <c r="CR387" i="5"/>
  <c r="CQ387" i="5"/>
  <c r="CP387" i="5"/>
  <c r="CO387" i="5"/>
  <c r="CN387" i="5"/>
  <c r="CM387" i="5"/>
  <c r="CL387" i="5"/>
  <c r="CK387" i="5"/>
  <c r="CJ387" i="5"/>
  <c r="CI387" i="5"/>
  <c r="CH387" i="5"/>
  <c r="CG387" i="5"/>
  <c r="CF387" i="5"/>
  <c r="CE387" i="5"/>
  <c r="CD387" i="5"/>
  <c r="CC387" i="5"/>
  <c r="CB387" i="5"/>
  <c r="CA387" i="5"/>
  <c r="BZ387" i="5"/>
  <c r="BY387" i="5"/>
  <c r="BX387" i="5"/>
  <c r="BW387" i="5"/>
  <c r="BV387" i="5"/>
  <c r="BU387" i="5"/>
  <c r="BT387" i="5"/>
  <c r="BS387" i="5"/>
  <c r="BR387" i="5"/>
  <c r="BQ387" i="5"/>
  <c r="BP387" i="5"/>
  <c r="BO387" i="5"/>
  <c r="BN387" i="5"/>
  <c r="BM387" i="5"/>
  <c r="BL387" i="5"/>
  <c r="BK387" i="5"/>
  <c r="BJ387" i="5"/>
  <c r="BI387" i="5"/>
  <c r="BH387" i="5"/>
  <c r="BG387" i="5"/>
  <c r="BF387" i="5"/>
  <c r="BE387" i="5"/>
  <c r="BD387" i="5"/>
  <c r="BC387" i="5"/>
  <c r="BB387" i="5"/>
  <c r="BA387" i="5"/>
  <c r="AZ387" i="5"/>
  <c r="AY387" i="5"/>
  <c r="AX387" i="5"/>
  <c r="AW387" i="5"/>
  <c r="AV387" i="5"/>
  <c r="AU387" i="5"/>
  <c r="AT387" i="5"/>
  <c r="AS387" i="5"/>
  <c r="AR387" i="5"/>
  <c r="AQ387" i="5"/>
  <c r="AP387" i="5"/>
  <c r="AO387" i="5"/>
  <c r="AN387" i="5"/>
  <c r="AM387" i="5"/>
  <c r="AL387" i="5"/>
  <c r="AK387" i="5"/>
  <c r="AJ387" i="5"/>
  <c r="AI387" i="5"/>
  <c r="AH387" i="5"/>
  <c r="AG387" i="5"/>
  <c r="AF387" i="5"/>
  <c r="AE387" i="5"/>
  <c r="AD387" i="5"/>
  <c r="AC387" i="5"/>
  <c r="AB387" i="5"/>
  <c r="AA387" i="5"/>
  <c r="Z387" i="5"/>
  <c r="Y387" i="5"/>
  <c r="X387" i="5"/>
  <c r="W387" i="5"/>
  <c r="V387" i="5"/>
  <c r="U387" i="5"/>
  <c r="T387" i="5"/>
  <c r="S387" i="5"/>
  <c r="R387" i="5"/>
  <c r="Q387" i="5"/>
  <c r="P387" i="5"/>
  <c r="O387" i="5"/>
  <c r="N387" i="5"/>
  <c r="M387" i="5"/>
  <c r="L387" i="5"/>
  <c r="K387" i="5"/>
  <c r="J387" i="5"/>
  <c r="I387" i="5"/>
  <c r="H387" i="5"/>
  <c r="G387" i="5"/>
  <c r="F387" i="5"/>
  <c r="E387" i="5"/>
  <c r="D387" i="5"/>
  <c r="C387" i="5"/>
  <c r="B387" i="5"/>
  <c r="SG386" i="5"/>
  <c r="SF386" i="5"/>
  <c r="SE386" i="5"/>
  <c r="SD386" i="5"/>
  <c r="SC386" i="5"/>
  <c r="SB386" i="5"/>
  <c r="SA386" i="5"/>
  <c r="RZ386" i="5"/>
  <c r="RY386" i="5"/>
  <c r="RX386" i="5"/>
  <c r="RW386" i="5"/>
  <c r="RV386" i="5"/>
  <c r="RU386" i="5"/>
  <c r="RT386" i="5"/>
  <c r="RS386" i="5"/>
  <c r="RR386" i="5"/>
  <c r="RQ386" i="5"/>
  <c r="RP386" i="5"/>
  <c r="RO386" i="5"/>
  <c r="RN386" i="5"/>
  <c r="RM386" i="5"/>
  <c r="RL386" i="5"/>
  <c r="RK386" i="5"/>
  <c r="RJ386" i="5"/>
  <c r="RI386" i="5"/>
  <c r="RH386" i="5"/>
  <c r="RG386" i="5"/>
  <c r="RF386" i="5"/>
  <c r="RE386" i="5"/>
  <c r="RD386" i="5"/>
  <c r="RC386" i="5"/>
  <c r="RB386" i="5"/>
  <c r="RA386" i="5"/>
  <c r="QZ386" i="5"/>
  <c r="QY386" i="5"/>
  <c r="QX386" i="5"/>
  <c r="QW386" i="5"/>
  <c r="QV386" i="5"/>
  <c r="QU386" i="5"/>
  <c r="QT386" i="5"/>
  <c r="QS386" i="5"/>
  <c r="QR386" i="5"/>
  <c r="QQ386" i="5"/>
  <c r="QP386" i="5"/>
  <c r="QO386" i="5"/>
  <c r="QN386" i="5"/>
  <c r="QM386" i="5"/>
  <c r="QL386" i="5"/>
  <c r="QK386" i="5"/>
  <c r="QJ386" i="5"/>
  <c r="QI386" i="5"/>
  <c r="QH386" i="5"/>
  <c r="QG386" i="5"/>
  <c r="QF386" i="5"/>
  <c r="QE386" i="5"/>
  <c r="QD386" i="5"/>
  <c r="QC386" i="5"/>
  <c r="QB386" i="5"/>
  <c r="QA386" i="5"/>
  <c r="PZ386" i="5"/>
  <c r="PY386" i="5"/>
  <c r="PX386" i="5"/>
  <c r="PW386" i="5"/>
  <c r="PV386" i="5"/>
  <c r="PU386" i="5"/>
  <c r="PT386" i="5"/>
  <c r="PS386" i="5"/>
  <c r="PR386" i="5"/>
  <c r="PQ386" i="5"/>
  <c r="PP386" i="5"/>
  <c r="PO386" i="5"/>
  <c r="PN386" i="5"/>
  <c r="PM386" i="5"/>
  <c r="PL386" i="5"/>
  <c r="PK386" i="5"/>
  <c r="PJ386" i="5"/>
  <c r="PI386" i="5"/>
  <c r="PH386" i="5"/>
  <c r="PG386" i="5"/>
  <c r="PF386" i="5"/>
  <c r="PE386" i="5"/>
  <c r="PD386" i="5"/>
  <c r="PC386" i="5"/>
  <c r="PB386" i="5"/>
  <c r="PA386" i="5"/>
  <c r="OZ386" i="5"/>
  <c r="OY386" i="5"/>
  <c r="OX386" i="5"/>
  <c r="OW386" i="5"/>
  <c r="OV386" i="5"/>
  <c r="OU386" i="5"/>
  <c r="OT386" i="5"/>
  <c r="OS386" i="5"/>
  <c r="OR386" i="5"/>
  <c r="OQ386" i="5"/>
  <c r="OP386" i="5"/>
  <c r="OO386" i="5"/>
  <c r="ON386" i="5"/>
  <c r="OM386" i="5"/>
  <c r="OL386" i="5"/>
  <c r="OK386" i="5"/>
  <c r="OJ386" i="5"/>
  <c r="OI386" i="5"/>
  <c r="OH386" i="5"/>
  <c r="OG386" i="5"/>
  <c r="OF386" i="5"/>
  <c r="OE386" i="5"/>
  <c r="OD386" i="5"/>
  <c r="OC386" i="5"/>
  <c r="OB386" i="5"/>
  <c r="OA386" i="5"/>
  <c r="NZ386" i="5"/>
  <c r="NY386" i="5"/>
  <c r="NX386" i="5"/>
  <c r="NW386" i="5"/>
  <c r="NV386" i="5"/>
  <c r="NU386" i="5"/>
  <c r="NT386" i="5"/>
  <c r="NS386" i="5"/>
  <c r="NR386" i="5"/>
  <c r="NQ386" i="5"/>
  <c r="NP386" i="5"/>
  <c r="NO386" i="5"/>
  <c r="NN386" i="5"/>
  <c r="NM386" i="5"/>
  <c r="NL386" i="5"/>
  <c r="NK386" i="5"/>
  <c r="NJ386" i="5"/>
  <c r="NI386" i="5"/>
  <c r="NH386" i="5"/>
  <c r="NG386" i="5"/>
  <c r="NF386" i="5"/>
  <c r="NE386" i="5"/>
  <c r="ND386" i="5"/>
  <c r="NC386" i="5"/>
  <c r="NB386" i="5"/>
  <c r="NA386" i="5"/>
  <c r="MZ386" i="5"/>
  <c r="MY386" i="5"/>
  <c r="MX386" i="5"/>
  <c r="MW386" i="5"/>
  <c r="MV386" i="5"/>
  <c r="MU386" i="5"/>
  <c r="MT386" i="5"/>
  <c r="MS386" i="5"/>
  <c r="MR386" i="5"/>
  <c r="MQ386" i="5"/>
  <c r="MP386" i="5"/>
  <c r="MO386" i="5"/>
  <c r="MN386" i="5"/>
  <c r="MM386" i="5"/>
  <c r="ML386" i="5"/>
  <c r="MK386" i="5"/>
  <c r="MJ386" i="5"/>
  <c r="MI386" i="5"/>
  <c r="MH386" i="5"/>
  <c r="MG386" i="5"/>
  <c r="MF386" i="5"/>
  <c r="ME386" i="5"/>
  <c r="MD386" i="5"/>
  <c r="MC386" i="5"/>
  <c r="MB386" i="5"/>
  <c r="MA386" i="5"/>
  <c r="LZ386" i="5"/>
  <c r="LY386" i="5"/>
  <c r="LX386" i="5"/>
  <c r="LW386" i="5"/>
  <c r="LV386" i="5"/>
  <c r="LU386" i="5"/>
  <c r="LT386" i="5"/>
  <c r="LS386" i="5"/>
  <c r="LR386" i="5"/>
  <c r="LQ386" i="5"/>
  <c r="LP386" i="5"/>
  <c r="LO386" i="5"/>
  <c r="LN386" i="5"/>
  <c r="LM386" i="5"/>
  <c r="LL386" i="5"/>
  <c r="LK386" i="5"/>
  <c r="LJ386" i="5"/>
  <c r="LI386" i="5"/>
  <c r="LH386" i="5"/>
  <c r="LG386" i="5"/>
  <c r="LF386" i="5"/>
  <c r="LE386" i="5"/>
  <c r="LD386" i="5"/>
  <c r="LC386" i="5"/>
  <c r="LB386" i="5"/>
  <c r="LA386" i="5"/>
  <c r="KZ386" i="5"/>
  <c r="KY386" i="5"/>
  <c r="KX386" i="5"/>
  <c r="KW386" i="5"/>
  <c r="KV386" i="5"/>
  <c r="KU386" i="5"/>
  <c r="KT386" i="5"/>
  <c r="KS386" i="5"/>
  <c r="KR386" i="5"/>
  <c r="KQ386" i="5"/>
  <c r="KP386" i="5"/>
  <c r="KO386" i="5"/>
  <c r="KN386" i="5"/>
  <c r="KM386" i="5"/>
  <c r="KL386" i="5"/>
  <c r="KK386" i="5"/>
  <c r="KJ386" i="5"/>
  <c r="KI386" i="5"/>
  <c r="KH386" i="5"/>
  <c r="KG386" i="5"/>
  <c r="KF386" i="5"/>
  <c r="KE386" i="5"/>
  <c r="KD386" i="5"/>
  <c r="KC386" i="5"/>
  <c r="KB386" i="5"/>
  <c r="KA386" i="5"/>
  <c r="JZ386" i="5"/>
  <c r="JY386" i="5"/>
  <c r="JX386" i="5"/>
  <c r="JW386" i="5"/>
  <c r="JV386" i="5"/>
  <c r="JU386" i="5"/>
  <c r="JT386" i="5"/>
  <c r="JS386" i="5"/>
  <c r="JR386" i="5"/>
  <c r="JQ386" i="5"/>
  <c r="JP386" i="5"/>
  <c r="JO386" i="5"/>
  <c r="JN386" i="5"/>
  <c r="JM386" i="5"/>
  <c r="JL386" i="5"/>
  <c r="JK386" i="5"/>
  <c r="JJ386" i="5"/>
  <c r="JI386" i="5"/>
  <c r="JH386" i="5"/>
  <c r="JG386" i="5"/>
  <c r="JF386" i="5"/>
  <c r="JE386" i="5"/>
  <c r="JD386" i="5"/>
  <c r="JC386" i="5"/>
  <c r="JB386" i="5"/>
  <c r="JA386" i="5"/>
  <c r="IZ386" i="5"/>
  <c r="IY386" i="5"/>
  <c r="IX386" i="5"/>
  <c r="IW386" i="5"/>
  <c r="IV386" i="5"/>
  <c r="IU386" i="5"/>
  <c r="IT386" i="5"/>
  <c r="IS386" i="5"/>
  <c r="IR386" i="5"/>
  <c r="IQ386" i="5"/>
  <c r="IP386" i="5"/>
  <c r="IO386" i="5"/>
  <c r="IN386" i="5"/>
  <c r="IM386" i="5"/>
  <c r="IL386" i="5"/>
  <c r="IK386" i="5"/>
  <c r="IJ386" i="5"/>
  <c r="II386" i="5"/>
  <c r="IH386" i="5"/>
  <c r="IG386" i="5"/>
  <c r="IF386" i="5"/>
  <c r="IE386" i="5"/>
  <c r="ID386" i="5"/>
  <c r="IC386" i="5"/>
  <c r="IB386" i="5"/>
  <c r="IA386" i="5"/>
  <c r="HZ386" i="5"/>
  <c r="HY386" i="5"/>
  <c r="HX386" i="5"/>
  <c r="HW386" i="5"/>
  <c r="HV386" i="5"/>
  <c r="HU386" i="5"/>
  <c r="HT386" i="5"/>
  <c r="HS386" i="5"/>
  <c r="HR386" i="5"/>
  <c r="HQ386" i="5"/>
  <c r="HP386" i="5"/>
  <c r="HO386" i="5"/>
  <c r="HN386" i="5"/>
  <c r="HM386" i="5"/>
  <c r="HL386" i="5"/>
  <c r="HK386" i="5"/>
  <c r="HJ386" i="5"/>
  <c r="HI386" i="5"/>
  <c r="HH386" i="5"/>
  <c r="HG386" i="5"/>
  <c r="HF386" i="5"/>
  <c r="HE386" i="5"/>
  <c r="HD386" i="5"/>
  <c r="HC386" i="5"/>
  <c r="HB386" i="5"/>
  <c r="HA386" i="5"/>
  <c r="GZ386" i="5"/>
  <c r="GY386" i="5"/>
  <c r="GX386" i="5"/>
  <c r="GW386" i="5"/>
  <c r="GV386" i="5"/>
  <c r="GU386" i="5"/>
  <c r="GT386" i="5"/>
  <c r="GS386" i="5"/>
  <c r="GR386" i="5"/>
  <c r="GQ386" i="5"/>
  <c r="GP386" i="5"/>
  <c r="GO386" i="5"/>
  <c r="GN386" i="5"/>
  <c r="GM386" i="5"/>
  <c r="GL386" i="5"/>
  <c r="GK386" i="5"/>
  <c r="GJ386" i="5"/>
  <c r="GI386" i="5"/>
  <c r="GH386" i="5"/>
  <c r="GG386" i="5"/>
  <c r="GF386" i="5"/>
  <c r="GE386" i="5"/>
  <c r="GD386" i="5"/>
  <c r="GC386" i="5"/>
  <c r="GB386" i="5"/>
  <c r="GA386" i="5"/>
  <c r="FZ386" i="5"/>
  <c r="FY386" i="5"/>
  <c r="FX386" i="5"/>
  <c r="FW386" i="5"/>
  <c r="FV386" i="5"/>
  <c r="FU386" i="5"/>
  <c r="FT386" i="5"/>
  <c r="FS386" i="5"/>
  <c r="FR386" i="5"/>
  <c r="FQ386" i="5"/>
  <c r="FP386" i="5"/>
  <c r="FO386" i="5"/>
  <c r="FN386" i="5"/>
  <c r="FM386" i="5"/>
  <c r="FL386" i="5"/>
  <c r="FK386" i="5"/>
  <c r="FJ386" i="5"/>
  <c r="FI386" i="5"/>
  <c r="FH386" i="5"/>
  <c r="FG386" i="5"/>
  <c r="FF386" i="5"/>
  <c r="FE386" i="5"/>
  <c r="FD386" i="5"/>
  <c r="FC386" i="5"/>
  <c r="FB386" i="5"/>
  <c r="FA386" i="5"/>
  <c r="EZ386" i="5"/>
  <c r="EY386" i="5"/>
  <c r="EX386" i="5"/>
  <c r="EW386" i="5"/>
  <c r="EV386" i="5"/>
  <c r="EU386" i="5"/>
  <c r="ET386" i="5"/>
  <c r="ES386" i="5"/>
  <c r="ER386" i="5"/>
  <c r="EQ386" i="5"/>
  <c r="EP386" i="5"/>
  <c r="EO386" i="5"/>
  <c r="EN386" i="5"/>
  <c r="EM386" i="5"/>
  <c r="EL386" i="5"/>
  <c r="EK386" i="5"/>
  <c r="EJ386" i="5"/>
  <c r="EI386" i="5"/>
  <c r="EH386" i="5"/>
  <c r="EG386" i="5"/>
  <c r="EF386" i="5"/>
  <c r="EE386" i="5"/>
  <c r="ED386" i="5"/>
  <c r="EC386" i="5"/>
  <c r="EB386" i="5"/>
  <c r="EA386" i="5"/>
  <c r="DZ386" i="5"/>
  <c r="DY386" i="5"/>
  <c r="DX386" i="5"/>
  <c r="DW386" i="5"/>
  <c r="DV386" i="5"/>
  <c r="DU386" i="5"/>
  <c r="DT386" i="5"/>
  <c r="DS386" i="5"/>
  <c r="DR386" i="5"/>
  <c r="DQ386" i="5"/>
  <c r="DP386" i="5"/>
  <c r="DO386" i="5"/>
  <c r="DN386" i="5"/>
  <c r="DM386" i="5"/>
  <c r="DL386" i="5"/>
  <c r="DK386" i="5"/>
  <c r="DJ386" i="5"/>
  <c r="DI386" i="5"/>
  <c r="DH386" i="5"/>
  <c r="DG386" i="5"/>
  <c r="DF386" i="5"/>
  <c r="DE386" i="5"/>
  <c r="DD386" i="5"/>
  <c r="DC386" i="5"/>
  <c r="DB386" i="5"/>
  <c r="DA386" i="5"/>
  <c r="CZ386" i="5"/>
  <c r="CY386" i="5"/>
  <c r="CX386" i="5"/>
  <c r="CW386" i="5"/>
  <c r="CV386" i="5"/>
  <c r="CU386" i="5"/>
  <c r="CT386" i="5"/>
  <c r="CS386" i="5"/>
  <c r="CR386" i="5"/>
  <c r="CQ386" i="5"/>
  <c r="CP386" i="5"/>
  <c r="CO386" i="5"/>
  <c r="CN386" i="5"/>
  <c r="CM386" i="5"/>
  <c r="CL386" i="5"/>
  <c r="CK386" i="5"/>
  <c r="CJ386" i="5"/>
  <c r="CI386" i="5"/>
  <c r="CH386" i="5"/>
  <c r="CG386" i="5"/>
  <c r="CF386" i="5"/>
  <c r="CE386" i="5"/>
  <c r="CD386" i="5"/>
  <c r="CC386" i="5"/>
  <c r="CB386" i="5"/>
  <c r="CA386" i="5"/>
  <c r="BZ386" i="5"/>
  <c r="BY386" i="5"/>
  <c r="BX386" i="5"/>
  <c r="BW386" i="5"/>
  <c r="BV386" i="5"/>
  <c r="BU386" i="5"/>
  <c r="BT386" i="5"/>
  <c r="BS386" i="5"/>
  <c r="BR386" i="5"/>
  <c r="BQ386" i="5"/>
  <c r="BP386" i="5"/>
  <c r="BO386" i="5"/>
  <c r="BN386" i="5"/>
  <c r="BM386" i="5"/>
  <c r="BL386" i="5"/>
  <c r="BK386" i="5"/>
  <c r="BJ386" i="5"/>
  <c r="BI386" i="5"/>
  <c r="BH386" i="5"/>
  <c r="BG386" i="5"/>
  <c r="BF386" i="5"/>
  <c r="BE386" i="5"/>
  <c r="BD386" i="5"/>
  <c r="BC386" i="5"/>
  <c r="BB386" i="5"/>
  <c r="BA386" i="5"/>
  <c r="AZ386" i="5"/>
  <c r="AY386" i="5"/>
  <c r="AX386" i="5"/>
  <c r="AW386" i="5"/>
  <c r="AV386" i="5"/>
  <c r="AU386" i="5"/>
  <c r="AT386" i="5"/>
  <c r="AS386" i="5"/>
  <c r="AR386" i="5"/>
  <c r="AQ386" i="5"/>
  <c r="AP386" i="5"/>
  <c r="AO386" i="5"/>
  <c r="AN386" i="5"/>
  <c r="AM386" i="5"/>
  <c r="AL386" i="5"/>
  <c r="AK386" i="5"/>
  <c r="AJ386" i="5"/>
  <c r="AI386" i="5"/>
  <c r="AH386" i="5"/>
  <c r="AG386" i="5"/>
  <c r="AF386" i="5"/>
  <c r="AE386" i="5"/>
  <c r="AD386" i="5"/>
  <c r="AC386" i="5"/>
  <c r="AB386" i="5"/>
  <c r="AA386" i="5"/>
  <c r="Z386" i="5"/>
  <c r="Y386" i="5"/>
  <c r="X386" i="5"/>
  <c r="W386" i="5"/>
  <c r="V386" i="5"/>
  <c r="U386" i="5"/>
  <c r="T386" i="5"/>
  <c r="S386" i="5"/>
  <c r="R386" i="5"/>
  <c r="Q386" i="5"/>
  <c r="P386" i="5"/>
  <c r="O386" i="5"/>
  <c r="N386" i="5"/>
  <c r="M386" i="5"/>
  <c r="L386" i="5"/>
  <c r="K386" i="5"/>
  <c r="J386" i="5"/>
  <c r="I386" i="5"/>
  <c r="H386" i="5"/>
  <c r="G386" i="5"/>
  <c r="F386" i="5"/>
  <c r="E386" i="5"/>
  <c r="D386" i="5"/>
  <c r="C386" i="5"/>
  <c r="B386" i="5"/>
  <c r="SG385" i="5"/>
  <c r="SF385" i="5"/>
  <c r="SE385" i="5"/>
  <c r="SD385" i="5"/>
  <c r="SC385" i="5"/>
  <c r="SB385" i="5"/>
  <c r="SA385" i="5"/>
  <c r="RZ385" i="5"/>
  <c r="RY385" i="5"/>
  <c r="RX385" i="5"/>
  <c r="RW385" i="5"/>
  <c r="RV385" i="5"/>
  <c r="RU385" i="5"/>
  <c r="RT385" i="5"/>
  <c r="RS385" i="5"/>
  <c r="RR385" i="5"/>
  <c r="RQ385" i="5"/>
  <c r="RP385" i="5"/>
  <c r="RO385" i="5"/>
  <c r="RN385" i="5"/>
  <c r="RM385" i="5"/>
  <c r="RL385" i="5"/>
  <c r="RK385" i="5"/>
  <c r="RJ385" i="5"/>
  <c r="RI385" i="5"/>
  <c r="RH385" i="5"/>
  <c r="RG385" i="5"/>
  <c r="RF385" i="5"/>
  <c r="RE385" i="5"/>
  <c r="RD385" i="5"/>
  <c r="RC385" i="5"/>
  <c r="RB385" i="5"/>
  <c r="RA385" i="5"/>
  <c r="QZ385" i="5"/>
  <c r="QY385" i="5"/>
  <c r="QX385" i="5"/>
  <c r="QW385" i="5"/>
  <c r="QV385" i="5"/>
  <c r="QU385" i="5"/>
  <c r="QT385" i="5"/>
  <c r="QS385" i="5"/>
  <c r="QR385" i="5"/>
  <c r="QQ385" i="5"/>
  <c r="QP385" i="5"/>
  <c r="QO385" i="5"/>
  <c r="QN385" i="5"/>
  <c r="QM385" i="5"/>
  <c r="QL385" i="5"/>
  <c r="QK385" i="5"/>
  <c r="QJ385" i="5"/>
  <c r="QI385" i="5"/>
  <c r="QH385" i="5"/>
  <c r="QG385" i="5"/>
  <c r="QF385" i="5"/>
  <c r="QE385" i="5"/>
  <c r="QD385" i="5"/>
  <c r="QC385" i="5"/>
  <c r="QB385" i="5"/>
  <c r="QA385" i="5"/>
  <c r="PZ385" i="5"/>
  <c r="PY385" i="5"/>
  <c r="PX385" i="5"/>
  <c r="PW385" i="5"/>
  <c r="PV385" i="5"/>
  <c r="PU385" i="5"/>
  <c r="PT385" i="5"/>
  <c r="PS385" i="5"/>
  <c r="PR385" i="5"/>
  <c r="PQ385" i="5"/>
  <c r="PP385" i="5"/>
  <c r="PO385" i="5"/>
  <c r="PN385" i="5"/>
  <c r="PM385" i="5"/>
  <c r="PL385" i="5"/>
  <c r="PK385" i="5"/>
  <c r="PJ385" i="5"/>
  <c r="PI385" i="5"/>
  <c r="PH385" i="5"/>
  <c r="PG385" i="5"/>
  <c r="PF385" i="5"/>
  <c r="PE385" i="5"/>
  <c r="PD385" i="5"/>
  <c r="PC385" i="5"/>
  <c r="PB385" i="5"/>
  <c r="PA385" i="5"/>
  <c r="OZ385" i="5"/>
  <c r="OY385" i="5"/>
  <c r="OX385" i="5"/>
  <c r="OW385" i="5"/>
  <c r="OV385" i="5"/>
  <c r="OU385" i="5"/>
  <c r="OT385" i="5"/>
  <c r="OS385" i="5"/>
  <c r="OR385" i="5"/>
  <c r="OQ385" i="5"/>
  <c r="OP385" i="5"/>
  <c r="OO385" i="5"/>
  <c r="ON385" i="5"/>
  <c r="OM385" i="5"/>
  <c r="OL385" i="5"/>
  <c r="OK385" i="5"/>
  <c r="OJ385" i="5"/>
  <c r="OI385" i="5"/>
  <c r="OH385" i="5"/>
  <c r="OG385" i="5"/>
  <c r="OF385" i="5"/>
  <c r="OE385" i="5"/>
  <c r="OD385" i="5"/>
  <c r="OC385" i="5"/>
  <c r="OB385" i="5"/>
  <c r="OA385" i="5"/>
  <c r="NZ385" i="5"/>
  <c r="NY385" i="5"/>
  <c r="NX385" i="5"/>
  <c r="NW385" i="5"/>
  <c r="NV385" i="5"/>
  <c r="NU385" i="5"/>
  <c r="NT385" i="5"/>
  <c r="NS385" i="5"/>
  <c r="NR385" i="5"/>
  <c r="NQ385" i="5"/>
  <c r="NP385" i="5"/>
  <c r="NO385" i="5"/>
  <c r="NN385" i="5"/>
  <c r="NM385" i="5"/>
  <c r="NL385" i="5"/>
  <c r="NK385" i="5"/>
  <c r="NJ385" i="5"/>
  <c r="NI385" i="5"/>
  <c r="NH385" i="5"/>
  <c r="NG385" i="5"/>
  <c r="NF385" i="5"/>
  <c r="NE385" i="5"/>
  <c r="ND385" i="5"/>
  <c r="NC385" i="5"/>
  <c r="NB385" i="5"/>
  <c r="NA385" i="5"/>
  <c r="MZ385" i="5"/>
  <c r="MY385" i="5"/>
  <c r="MX385" i="5"/>
  <c r="MW385" i="5"/>
  <c r="MV385" i="5"/>
  <c r="MU385" i="5"/>
  <c r="MT385" i="5"/>
  <c r="MS385" i="5"/>
  <c r="MR385" i="5"/>
  <c r="MQ385" i="5"/>
  <c r="MP385" i="5"/>
  <c r="MO385" i="5"/>
  <c r="MN385" i="5"/>
  <c r="MM385" i="5"/>
  <c r="ML385" i="5"/>
  <c r="MK385" i="5"/>
  <c r="MJ385" i="5"/>
  <c r="MI385" i="5"/>
  <c r="MH385" i="5"/>
  <c r="MG385" i="5"/>
  <c r="MF385" i="5"/>
  <c r="ME385" i="5"/>
  <c r="MD385" i="5"/>
  <c r="MC385" i="5"/>
  <c r="MB385" i="5"/>
  <c r="MA385" i="5"/>
  <c r="LZ385" i="5"/>
  <c r="LY385" i="5"/>
  <c r="LX385" i="5"/>
  <c r="LW385" i="5"/>
  <c r="LV385" i="5"/>
  <c r="LU385" i="5"/>
  <c r="LT385" i="5"/>
  <c r="LS385" i="5"/>
  <c r="LR385" i="5"/>
  <c r="LQ385" i="5"/>
  <c r="LP385" i="5"/>
  <c r="LO385" i="5"/>
  <c r="LN385" i="5"/>
  <c r="LM385" i="5"/>
  <c r="LL385" i="5"/>
  <c r="LK385" i="5"/>
  <c r="LJ385" i="5"/>
  <c r="LI385" i="5"/>
  <c r="LH385" i="5"/>
  <c r="LG385" i="5"/>
  <c r="LF385" i="5"/>
  <c r="LE385" i="5"/>
  <c r="LD385" i="5"/>
  <c r="LC385" i="5"/>
  <c r="LB385" i="5"/>
  <c r="LA385" i="5"/>
  <c r="KZ385" i="5"/>
  <c r="KY385" i="5"/>
  <c r="KX385" i="5"/>
  <c r="KW385" i="5"/>
  <c r="KV385" i="5"/>
  <c r="KU385" i="5"/>
  <c r="KT385" i="5"/>
  <c r="KS385" i="5"/>
  <c r="KR385" i="5"/>
  <c r="KQ385" i="5"/>
  <c r="KP385" i="5"/>
  <c r="KO385" i="5"/>
  <c r="KN385" i="5"/>
  <c r="KM385" i="5"/>
  <c r="KL385" i="5"/>
  <c r="KK385" i="5"/>
  <c r="KJ385" i="5"/>
  <c r="KI385" i="5"/>
  <c r="KH385" i="5"/>
  <c r="KG385" i="5"/>
  <c r="KF385" i="5"/>
  <c r="KE385" i="5"/>
  <c r="KD385" i="5"/>
  <c r="KC385" i="5"/>
  <c r="KB385" i="5"/>
  <c r="KA385" i="5"/>
  <c r="JZ385" i="5"/>
  <c r="JY385" i="5"/>
  <c r="JX385" i="5"/>
  <c r="JW385" i="5"/>
  <c r="JV385" i="5"/>
  <c r="JU385" i="5"/>
  <c r="JT385" i="5"/>
  <c r="JS385" i="5"/>
  <c r="JR385" i="5"/>
  <c r="JQ385" i="5"/>
  <c r="JP385" i="5"/>
  <c r="JO385" i="5"/>
  <c r="JN385" i="5"/>
  <c r="JM385" i="5"/>
  <c r="JL385" i="5"/>
  <c r="JK385" i="5"/>
  <c r="JJ385" i="5"/>
  <c r="JI385" i="5"/>
  <c r="JH385" i="5"/>
  <c r="JG385" i="5"/>
  <c r="JF385" i="5"/>
  <c r="JE385" i="5"/>
  <c r="JD385" i="5"/>
  <c r="JC385" i="5"/>
  <c r="JB385" i="5"/>
  <c r="JA385" i="5"/>
  <c r="IZ385" i="5"/>
  <c r="IY385" i="5"/>
  <c r="IX385" i="5"/>
  <c r="IW385" i="5"/>
  <c r="IV385" i="5"/>
  <c r="IU385" i="5"/>
  <c r="IT385" i="5"/>
  <c r="IS385" i="5"/>
  <c r="IR385" i="5"/>
  <c r="IQ385" i="5"/>
  <c r="IP385" i="5"/>
  <c r="IO385" i="5"/>
  <c r="IN385" i="5"/>
  <c r="IM385" i="5"/>
  <c r="IL385" i="5"/>
  <c r="IK385" i="5"/>
  <c r="IJ385" i="5"/>
  <c r="II385" i="5"/>
  <c r="IH385" i="5"/>
  <c r="IG385" i="5"/>
  <c r="IF385" i="5"/>
  <c r="IE385" i="5"/>
  <c r="ID385" i="5"/>
  <c r="IC385" i="5"/>
  <c r="IB385" i="5"/>
  <c r="IA385" i="5"/>
  <c r="HZ385" i="5"/>
  <c r="HY385" i="5"/>
  <c r="HX385" i="5"/>
  <c r="HW385" i="5"/>
  <c r="HV385" i="5"/>
  <c r="HU385" i="5"/>
  <c r="HT385" i="5"/>
  <c r="HS385" i="5"/>
  <c r="HR385" i="5"/>
  <c r="HQ385" i="5"/>
  <c r="HP385" i="5"/>
  <c r="HO385" i="5"/>
  <c r="HN385" i="5"/>
  <c r="HM385" i="5"/>
  <c r="HL385" i="5"/>
  <c r="HK385" i="5"/>
  <c r="HJ385" i="5"/>
  <c r="HI385" i="5"/>
  <c r="HH385" i="5"/>
  <c r="HG385" i="5"/>
  <c r="HF385" i="5"/>
  <c r="HE385" i="5"/>
  <c r="HD385" i="5"/>
  <c r="HC385" i="5"/>
  <c r="HB385" i="5"/>
  <c r="HA385" i="5"/>
  <c r="GZ385" i="5"/>
  <c r="GY385" i="5"/>
  <c r="GX385" i="5"/>
  <c r="GW385" i="5"/>
  <c r="GV385" i="5"/>
  <c r="GU385" i="5"/>
  <c r="GT385" i="5"/>
  <c r="GS385" i="5"/>
  <c r="GR385" i="5"/>
  <c r="GQ385" i="5"/>
  <c r="GP385" i="5"/>
  <c r="GO385" i="5"/>
  <c r="GN385" i="5"/>
  <c r="GM385" i="5"/>
  <c r="GL385" i="5"/>
  <c r="GK385" i="5"/>
  <c r="GJ385" i="5"/>
  <c r="GI385" i="5"/>
  <c r="GH385" i="5"/>
  <c r="GG385" i="5"/>
  <c r="GF385" i="5"/>
  <c r="GE385" i="5"/>
  <c r="GD385" i="5"/>
  <c r="GC385" i="5"/>
  <c r="GB385" i="5"/>
  <c r="GA385" i="5"/>
  <c r="FZ385" i="5"/>
  <c r="FY385" i="5"/>
  <c r="FX385" i="5"/>
  <c r="FW385" i="5"/>
  <c r="FV385" i="5"/>
  <c r="FU385" i="5"/>
  <c r="FT385" i="5"/>
  <c r="FS385" i="5"/>
  <c r="FR385" i="5"/>
  <c r="FQ385" i="5"/>
  <c r="FP385" i="5"/>
  <c r="FO385" i="5"/>
  <c r="FN385" i="5"/>
  <c r="FM385" i="5"/>
  <c r="FL385" i="5"/>
  <c r="FK385" i="5"/>
  <c r="FJ385" i="5"/>
  <c r="FI385" i="5"/>
  <c r="FH385" i="5"/>
  <c r="FG385" i="5"/>
  <c r="FF385" i="5"/>
  <c r="FE385" i="5"/>
  <c r="FD385" i="5"/>
  <c r="FC385" i="5"/>
  <c r="FB385" i="5"/>
  <c r="FA385" i="5"/>
  <c r="EZ385" i="5"/>
  <c r="EY385" i="5"/>
  <c r="EX385" i="5"/>
  <c r="EW385" i="5"/>
  <c r="EV385" i="5"/>
  <c r="EU385" i="5"/>
  <c r="ET385" i="5"/>
  <c r="ES385" i="5"/>
  <c r="ER385" i="5"/>
  <c r="EQ385" i="5"/>
  <c r="EP385" i="5"/>
  <c r="EO385" i="5"/>
  <c r="EN385" i="5"/>
  <c r="EM385" i="5"/>
  <c r="EL385" i="5"/>
  <c r="EK385" i="5"/>
  <c r="EJ385" i="5"/>
  <c r="EI385" i="5"/>
  <c r="EH385" i="5"/>
  <c r="EG385" i="5"/>
  <c r="EF385" i="5"/>
  <c r="EE385" i="5"/>
  <c r="ED385" i="5"/>
  <c r="EC385" i="5"/>
  <c r="EB385" i="5"/>
  <c r="EA385" i="5"/>
  <c r="DZ385" i="5"/>
  <c r="DY385" i="5"/>
  <c r="DX385" i="5"/>
  <c r="DW385" i="5"/>
  <c r="DV385" i="5"/>
  <c r="DU385" i="5"/>
  <c r="DT385" i="5"/>
  <c r="DS385" i="5"/>
  <c r="DR385" i="5"/>
  <c r="DQ385" i="5"/>
  <c r="DP385" i="5"/>
  <c r="DO385" i="5"/>
  <c r="DN385" i="5"/>
  <c r="DM385" i="5"/>
  <c r="DL385" i="5"/>
  <c r="DK385" i="5"/>
  <c r="DJ385" i="5"/>
  <c r="DI385" i="5"/>
  <c r="DH385" i="5"/>
  <c r="DG385" i="5"/>
  <c r="DF385" i="5"/>
  <c r="DE385" i="5"/>
  <c r="DD385" i="5"/>
  <c r="DC385" i="5"/>
  <c r="DB385" i="5"/>
  <c r="DA385" i="5"/>
  <c r="CZ385" i="5"/>
  <c r="CY385" i="5"/>
  <c r="CX385" i="5"/>
  <c r="CW385" i="5"/>
  <c r="CV385" i="5"/>
  <c r="CU385" i="5"/>
  <c r="CT385" i="5"/>
  <c r="CS385" i="5"/>
  <c r="CR385" i="5"/>
  <c r="CQ385" i="5"/>
  <c r="CP385" i="5"/>
  <c r="CO385" i="5"/>
  <c r="CN385" i="5"/>
  <c r="CM385" i="5"/>
  <c r="CL385" i="5"/>
  <c r="CK385" i="5"/>
  <c r="CJ385" i="5"/>
  <c r="CI385" i="5"/>
  <c r="CH385" i="5"/>
  <c r="CG385" i="5"/>
  <c r="CF385" i="5"/>
  <c r="CE385" i="5"/>
  <c r="CD385" i="5"/>
  <c r="CC385" i="5"/>
  <c r="CB385" i="5"/>
  <c r="CA385" i="5"/>
  <c r="BZ385" i="5"/>
  <c r="BY385" i="5"/>
  <c r="BX385" i="5"/>
  <c r="BW385" i="5"/>
  <c r="BV385" i="5"/>
  <c r="BU385" i="5"/>
  <c r="BT385" i="5"/>
  <c r="BS385" i="5"/>
  <c r="BR385" i="5"/>
  <c r="BQ385" i="5"/>
  <c r="BP385" i="5"/>
  <c r="BO385" i="5"/>
  <c r="BN385" i="5"/>
  <c r="BM385" i="5"/>
  <c r="BL385" i="5"/>
  <c r="BK385" i="5"/>
  <c r="BJ385" i="5"/>
  <c r="BI385" i="5"/>
  <c r="BH385" i="5"/>
  <c r="BG385" i="5"/>
  <c r="BF385" i="5"/>
  <c r="BE385" i="5"/>
  <c r="BD385" i="5"/>
  <c r="BC385" i="5"/>
  <c r="BB385" i="5"/>
  <c r="BA385" i="5"/>
  <c r="AZ385" i="5"/>
  <c r="AY385" i="5"/>
  <c r="AX385" i="5"/>
  <c r="AW385" i="5"/>
  <c r="AV385" i="5"/>
  <c r="AU385" i="5"/>
  <c r="AT385" i="5"/>
  <c r="AS385" i="5"/>
  <c r="AR385" i="5"/>
  <c r="AQ385" i="5"/>
  <c r="AP385" i="5"/>
  <c r="AO385" i="5"/>
  <c r="AN385" i="5"/>
  <c r="AM385" i="5"/>
  <c r="AL385" i="5"/>
  <c r="AK385" i="5"/>
  <c r="AJ385" i="5"/>
  <c r="AI385" i="5"/>
  <c r="AH385" i="5"/>
  <c r="AG385" i="5"/>
  <c r="AF385" i="5"/>
  <c r="AE385" i="5"/>
  <c r="AD385" i="5"/>
  <c r="AC385" i="5"/>
  <c r="AB385" i="5"/>
  <c r="AA385" i="5"/>
  <c r="Z385" i="5"/>
  <c r="Y385" i="5"/>
  <c r="X385" i="5"/>
  <c r="W385" i="5"/>
  <c r="V385" i="5"/>
  <c r="U385" i="5"/>
  <c r="T385" i="5"/>
  <c r="S385" i="5"/>
  <c r="R385" i="5"/>
  <c r="Q385" i="5"/>
  <c r="P385" i="5"/>
  <c r="O385" i="5"/>
  <c r="N385" i="5"/>
  <c r="M385" i="5"/>
  <c r="L385" i="5"/>
  <c r="K385" i="5"/>
  <c r="J385" i="5"/>
  <c r="I385" i="5"/>
  <c r="H385" i="5"/>
  <c r="G385" i="5"/>
  <c r="F385" i="5"/>
  <c r="E385" i="5"/>
  <c r="D385" i="5"/>
  <c r="C385" i="5"/>
  <c r="B385" i="5"/>
  <c r="SG384" i="5"/>
  <c r="SF384" i="5"/>
  <c r="SE384" i="5"/>
  <c r="SD384" i="5"/>
  <c r="SC384" i="5"/>
  <c r="SB384" i="5"/>
  <c r="SA384" i="5"/>
  <c r="RZ384" i="5"/>
  <c r="RY384" i="5"/>
  <c r="RX384" i="5"/>
  <c r="RW384" i="5"/>
  <c r="RV384" i="5"/>
  <c r="RU384" i="5"/>
  <c r="RT384" i="5"/>
  <c r="RS384" i="5"/>
  <c r="RR384" i="5"/>
  <c r="RQ384" i="5"/>
  <c r="RP384" i="5"/>
  <c r="RO384" i="5"/>
  <c r="RN384" i="5"/>
  <c r="RM384" i="5"/>
  <c r="RL384" i="5"/>
  <c r="RK384" i="5"/>
  <c r="RJ384" i="5"/>
  <c r="RI384" i="5"/>
  <c r="RH384" i="5"/>
  <c r="RG384" i="5"/>
  <c r="RF384" i="5"/>
  <c r="RE384" i="5"/>
  <c r="RD384" i="5"/>
  <c r="RC384" i="5"/>
  <c r="RB384" i="5"/>
  <c r="RA384" i="5"/>
  <c r="QZ384" i="5"/>
  <c r="QY384" i="5"/>
  <c r="QX384" i="5"/>
  <c r="QW384" i="5"/>
  <c r="QV384" i="5"/>
  <c r="QU384" i="5"/>
  <c r="QT384" i="5"/>
  <c r="QS384" i="5"/>
  <c r="QR384" i="5"/>
  <c r="QQ384" i="5"/>
  <c r="QP384" i="5"/>
  <c r="QO384" i="5"/>
  <c r="QN384" i="5"/>
  <c r="QM384" i="5"/>
  <c r="QL384" i="5"/>
  <c r="QK384" i="5"/>
  <c r="QJ384" i="5"/>
  <c r="QI384" i="5"/>
  <c r="QH384" i="5"/>
  <c r="QG384" i="5"/>
  <c r="QF384" i="5"/>
  <c r="QE384" i="5"/>
  <c r="QD384" i="5"/>
  <c r="QC384" i="5"/>
  <c r="QB384" i="5"/>
  <c r="QA384" i="5"/>
  <c r="PZ384" i="5"/>
  <c r="PY384" i="5"/>
  <c r="PX384" i="5"/>
  <c r="PW384" i="5"/>
  <c r="PV384" i="5"/>
  <c r="PU384" i="5"/>
  <c r="PT384" i="5"/>
  <c r="PS384" i="5"/>
  <c r="PR384" i="5"/>
  <c r="PQ384" i="5"/>
  <c r="PP384" i="5"/>
  <c r="PO384" i="5"/>
  <c r="PN384" i="5"/>
  <c r="PM384" i="5"/>
  <c r="PL384" i="5"/>
  <c r="PK384" i="5"/>
  <c r="PJ384" i="5"/>
  <c r="PI384" i="5"/>
  <c r="PH384" i="5"/>
  <c r="PG384" i="5"/>
  <c r="PF384" i="5"/>
  <c r="PE384" i="5"/>
  <c r="PD384" i="5"/>
  <c r="PC384" i="5"/>
  <c r="PB384" i="5"/>
  <c r="PA384" i="5"/>
  <c r="OZ384" i="5"/>
  <c r="OY384" i="5"/>
  <c r="OX384" i="5"/>
  <c r="OW384" i="5"/>
  <c r="OV384" i="5"/>
  <c r="OU384" i="5"/>
  <c r="OT384" i="5"/>
  <c r="OS384" i="5"/>
  <c r="OR384" i="5"/>
  <c r="OQ384" i="5"/>
  <c r="OP384" i="5"/>
  <c r="OO384" i="5"/>
  <c r="ON384" i="5"/>
  <c r="OM384" i="5"/>
  <c r="OL384" i="5"/>
  <c r="OK384" i="5"/>
  <c r="OJ384" i="5"/>
  <c r="OI384" i="5"/>
  <c r="OH384" i="5"/>
  <c r="OG384" i="5"/>
  <c r="OF384" i="5"/>
  <c r="OE384" i="5"/>
  <c r="OD384" i="5"/>
  <c r="OC384" i="5"/>
  <c r="OB384" i="5"/>
  <c r="OA384" i="5"/>
  <c r="NZ384" i="5"/>
  <c r="NY384" i="5"/>
  <c r="NX384" i="5"/>
  <c r="NW384" i="5"/>
  <c r="NV384" i="5"/>
  <c r="NU384" i="5"/>
  <c r="NT384" i="5"/>
  <c r="NS384" i="5"/>
  <c r="NR384" i="5"/>
  <c r="NQ384" i="5"/>
  <c r="NP384" i="5"/>
  <c r="NO384" i="5"/>
  <c r="NN384" i="5"/>
  <c r="NM384" i="5"/>
  <c r="NL384" i="5"/>
  <c r="NK384" i="5"/>
  <c r="NJ384" i="5"/>
  <c r="NI384" i="5"/>
  <c r="NH384" i="5"/>
  <c r="NG384" i="5"/>
  <c r="NF384" i="5"/>
  <c r="NE384" i="5"/>
  <c r="ND384" i="5"/>
  <c r="NC384" i="5"/>
  <c r="NB384" i="5"/>
  <c r="NA384" i="5"/>
  <c r="MZ384" i="5"/>
  <c r="MY384" i="5"/>
  <c r="MX384" i="5"/>
  <c r="MW384" i="5"/>
  <c r="MV384" i="5"/>
  <c r="MU384" i="5"/>
  <c r="MT384" i="5"/>
  <c r="MS384" i="5"/>
  <c r="MR384" i="5"/>
  <c r="MQ384" i="5"/>
  <c r="MP384" i="5"/>
  <c r="MO384" i="5"/>
  <c r="MN384" i="5"/>
  <c r="MM384" i="5"/>
  <c r="ML384" i="5"/>
  <c r="MK384" i="5"/>
  <c r="MJ384" i="5"/>
  <c r="MI384" i="5"/>
  <c r="MH384" i="5"/>
  <c r="MG384" i="5"/>
  <c r="MF384" i="5"/>
  <c r="ME384" i="5"/>
  <c r="MD384" i="5"/>
  <c r="MC384" i="5"/>
  <c r="MB384" i="5"/>
  <c r="MA384" i="5"/>
  <c r="LZ384" i="5"/>
  <c r="LY384" i="5"/>
  <c r="LX384" i="5"/>
  <c r="LW384" i="5"/>
  <c r="LV384" i="5"/>
  <c r="LU384" i="5"/>
  <c r="LT384" i="5"/>
  <c r="LS384" i="5"/>
  <c r="LR384" i="5"/>
  <c r="LQ384" i="5"/>
  <c r="LP384" i="5"/>
  <c r="LO384" i="5"/>
  <c r="LN384" i="5"/>
  <c r="LM384" i="5"/>
  <c r="LL384" i="5"/>
  <c r="LK384" i="5"/>
  <c r="LJ384" i="5"/>
  <c r="LI384" i="5"/>
  <c r="LH384" i="5"/>
  <c r="LG384" i="5"/>
  <c r="LF384" i="5"/>
  <c r="LE384" i="5"/>
  <c r="LD384" i="5"/>
  <c r="LC384" i="5"/>
  <c r="LB384" i="5"/>
  <c r="LA384" i="5"/>
  <c r="KZ384" i="5"/>
  <c r="KY384" i="5"/>
  <c r="KX384" i="5"/>
  <c r="KW384" i="5"/>
  <c r="KV384" i="5"/>
  <c r="KU384" i="5"/>
  <c r="KT384" i="5"/>
  <c r="KS384" i="5"/>
  <c r="KR384" i="5"/>
  <c r="KQ384" i="5"/>
  <c r="KP384" i="5"/>
  <c r="KO384" i="5"/>
  <c r="KN384" i="5"/>
  <c r="KM384" i="5"/>
  <c r="KL384" i="5"/>
  <c r="KK384" i="5"/>
  <c r="KJ384" i="5"/>
  <c r="KI384" i="5"/>
  <c r="KH384" i="5"/>
  <c r="KG384" i="5"/>
  <c r="KF384" i="5"/>
  <c r="KE384" i="5"/>
  <c r="KD384" i="5"/>
  <c r="KC384" i="5"/>
  <c r="KB384" i="5"/>
  <c r="KA384" i="5"/>
  <c r="JZ384" i="5"/>
  <c r="JY384" i="5"/>
  <c r="JX384" i="5"/>
  <c r="JW384" i="5"/>
  <c r="JV384" i="5"/>
  <c r="JU384" i="5"/>
  <c r="JT384" i="5"/>
  <c r="JS384" i="5"/>
  <c r="JR384" i="5"/>
  <c r="JQ384" i="5"/>
  <c r="JP384" i="5"/>
  <c r="JO384" i="5"/>
  <c r="JN384" i="5"/>
  <c r="JM384" i="5"/>
  <c r="JL384" i="5"/>
  <c r="JK384" i="5"/>
  <c r="JJ384" i="5"/>
  <c r="JI384" i="5"/>
  <c r="JH384" i="5"/>
  <c r="JG384" i="5"/>
  <c r="JF384" i="5"/>
  <c r="JE384" i="5"/>
  <c r="JD384" i="5"/>
  <c r="JC384" i="5"/>
  <c r="JB384" i="5"/>
  <c r="JA384" i="5"/>
  <c r="IZ384" i="5"/>
  <c r="IY384" i="5"/>
  <c r="IX384" i="5"/>
  <c r="IW384" i="5"/>
  <c r="IV384" i="5"/>
  <c r="IU384" i="5"/>
  <c r="IT384" i="5"/>
  <c r="IS384" i="5"/>
  <c r="IR384" i="5"/>
  <c r="IQ384" i="5"/>
  <c r="IP384" i="5"/>
  <c r="IO384" i="5"/>
  <c r="IN384" i="5"/>
  <c r="IM384" i="5"/>
  <c r="IL384" i="5"/>
  <c r="IK384" i="5"/>
  <c r="IJ384" i="5"/>
  <c r="II384" i="5"/>
  <c r="IH384" i="5"/>
  <c r="IG384" i="5"/>
  <c r="IF384" i="5"/>
  <c r="IE384" i="5"/>
  <c r="ID384" i="5"/>
  <c r="IC384" i="5"/>
  <c r="IB384" i="5"/>
  <c r="IA384" i="5"/>
  <c r="HZ384" i="5"/>
  <c r="HY384" i="5"/>
  <c r="HX384" i="5"/>
  <c r="HW384" i="5"/>
  <c r="HV384" i="5"/>
  <c r="HU384" i="5"/>
  <c r="HT384" i="5"/>
  <c r="HS384" i="5"/>
  <c r="HR384" i="5"/>
  <c r="HQ384" i="5"/>
  <c r="HP384" i="5"/>
  <c r="HO384" i="5"/>
  <c r="HN384" i="5"/>
  <c r="HM384" i="5"/>
  <c r="HL384" i="5"/>
  <c r="HK384" i="5"/>
  <c r="HJ384" i="5"/>
  <c r="HI384" i="5"/>
  <c r="HH384" i="5"/>
  <c r="HG384" i="5"/>
  <c r="HF384" i="5"/>
  <c r="HE384" i="5"/>
  <c r="HD384" i="5"/>
  <c r="HC384" i="5"/>
  <c r="HB384" i="5"/>
  <c r="HA384" i="5"/>
  <c r="GZ384" i="5"/>
  <c r="GY384" i="5"/>
  <c r="GX384" i="5"/>
  <c r="GW384" i="5"/>
  <c r="GV384" i="5"/>
  <c r="GU384" i="5"/>
  <c r="GT384" i="5"/>
  <c r="GS384" i="5"/>
  <c r="GR384" i="5"/>
  <c r="GQ384" i="5"/>
  <c r="GP384" i="5"/>
  <c r="GO384" i="5"/>
  <c r="GN384" i="5"/>
  <c r="GM384" i="5"/>
  <c r="GL384" i="5"/>
  <c r="GK384" i="5"/>
  <c r="GJ384" i="5"/>
  <c r="GI384" i="5"/>
  <c r="GH384" i="5"/>
  <c r="GG384" i="5"/>
  <c r="GF384" i="5"/>
  <c r="GE384" i="5"/>
  <c r="GD384" i="5"/>
  <c r="GC384" i="5"/>
  <c r="GB384" i="5"/>
  <c r="GA384" i="5"/>
  <c r="FZ384" i="5"/>
  <c r="FY384" i="5"/>
  <c r="FX384" i="5"/>
  <c r="FW384" i="5"/>
  <c r="FV384" i="5"/>
  <c r="FU384" i="5"/>
  <c r="FT384" i="5"/>
  <c r="FS384" i="5"/>
  <c r="FR384" i="5"/>
  <c r="FQ384" i="5"/>
  <c r="FP384" i="5"/>
  <c r="FO384" i="5"/>
  <c r="FN384" i="5"/>
  <c r="FM384" i="5"/>
  <c r="FL384" i="5"/>
  <c r="FK384" i="5"/>
  <c r="FJ384" i="5"/>
  <c r="FI384" i="5"/>
  <c r="FH384" i="5"/>
  <c r="FG384" i="5"/>
  <c r="FF384" i="5"/>
  <c r="FE384" i="5"/>
  <c r="FD384" i="5"/>
  <c r="FC384" i="5"/>
  <c r="FB384" i="5"/>
  <c r="FA384" i="5"/>
  <c r="EZ384" i="5"/>
  <c r="EY384" i="5"/>
  <c r="EX384" i="5"/>
  <c r="EW384" i="5"/>
  <c r="EV384" i="5"/>
  <c r="EU384" i="5"/>
  <c r="ET384" i="5"/>
  <c r="ES384" i="5"/>
  <c r="ER384" i="5"/>
  <c r="EQ384" i="5"/>
  <c r="EP384" i="5"/>
  <c r="EO384" i="5"/>
  <c r="EN384" i="5"/>
  <c r="EM384" i="5"/>
  <c r="EL384" i="5"/>
  <c r="EK384" i="5"/>
  <c r="EJ384" i="5"/>
  <c r="EI384" i="5"/>
  <c r="EH384" i="5"/>
  <c r="EG384" i="5"/>
  <c r="EF384" i="5"/>
  <c r="EE384" i="5"/>
  <c r="ED384" i="5"/>
  <c r="EC384" i="5"/>
  <c r="EB384" i="5"/>
  <c r="EA384" i="5"/>
  <c r="DZ384" i="5"/>
  <c r="DY384" i="5"/>
  <c r="DX384" i="5"/>
  <c r="DW384" i="5"/>
  <c r="DV384" i="5"/>
  <c r="DU384" i="5"/>
  <c r="DT384" i="5"/>
  <c r="DS384" i="5"/>
  <c r="DR384" i="5"/>
  <c r="DQ384" i="5"/>
  <c r="DP384" i="5"/>
  <c r="DO384" i="5"/>
  <c r="DN384" i="5"/>
  <c r="DM384" i="5"/>
  <c r="DL384" i="5"/>
  <c r="DK384" i="5"/>
  <c r="DJ384" i="5"/>
  <c r="DI384" i="5"/>
  <c r="DH384" i="5"/>
  <c r="DG384" i="5"/>
  <c r="DF384" i="5"/>
  <c r="DE384" i="5"/>
  <c r="DD384" i="5"/>
  <c r="DC384" i="5"/>
  <c r="DB384" i="5"/>
  <c r="DA384" i="5"/>
  <c r="CZ384" i="5"/>
  <c r="CY384" i="5"/>
  <c r="CX384" i="5"/>
  <c r="CW384" i="5"/>
  <c r="CV384" i="5"/>
  <c r="CU384" i="5"/>
  <c r="CT384" i="5"/>
  <c r="CS384" i="5"/>
  <c r="CR384" i="5"/>
  <c r="CQ384" i="5"/>
  <c r="CP384" i="5"/>
  <c r="CO384" i="5"/>
  <c r="CN384" i="5"/>
  <c r="CM384" i="5"/>
  <c r="CL384" i="5"/>
  <c r="CK384" i="5"/>
  <c r="CJ384" i="5"/>
  <c r="CI384" i="5"/>
  <c r="CH384" i="5"/>
  <c r="CG384" i="5"/>
  <c r="CF384" i="5"/>
  <c r="CE384" i="5"/>
  <c r="CD384" i="5"/>
  <c r="CC384" i="5"/>
  <c r="CB384" i="5"/>
  <c r="CA384" i="5"/>
  <c r="BZ384" i="5"/>
  <c r="BY384" i="5"/>
  <c r="BX384" i="5"/>
  <c r="BW384" i="5"/>
  <c r="BV384" i="5"/>
  <c r="BU384" i="5"/>
  <c r="BT384" i="5"/>
  <c r="BS384" i="5"/>
  <c r="BR384" i="5"/>
  <c r="BQ384" i="5"/>
  <c r="BP384" i="5"/>
  <c r="BO384" i="5"/>
  <c r="BN384" i="5"/>
  <c r="BM384" i="5"/>
  <c r="BL384" i="5"/>
  <c r="BK384" i="5"/>
  <c r="BJ384" i="5"/>
  <c r="BI384" i="5"/>
  <c r="BH384" i="5"/>
  <c r="BG384" i="5"/>
  <c r="BF384" i="5"/>
  <c r="BE384" i="5"/>
  <c r="BD384" i="5"/>
  <c r="BC384" i="5"/>
  <c r="BB384" i="5"/>
  <c r="BA384" i="5"/>
  <c r="AZ384" i="5"/>
  <c r="AY384" i="5"/>
  <c r="AX384" i="5"/>
  <c r="AW384" i="5"/>
  <c r="AV384" i="5"/>
  <c r="AU384" i="5"/>
  <c r="AT384" i="5"/>
  <c r="AS384" i="5"/>
  <c r="AR384" i="5"/>
  <c r="AQ384" i="5"/>
  <c r="AP384" i="5"/>
  <c r="AO384" i="5"/>
  <c r="AN384" i="5"/>
  <c r="AM384" i="5"/>
  <c r="AL384" i="5"/>
  <c r="AK384" i="5"/>
  <c r="AJ384" i="5"/>
  <c r="AI384" i="5"/>
  <c r="AH384" i="5"/>
  <c r="AG384" i="5"/>
  <c r="AF384" i="5"/>
  <c r="AE384" i="5"/>
  <c r="AD384" i="5"/>
  <c r="AC384" i="5"/>
  <c r="AB384" i="5"/>
  <c r="AA384" i="5"/>
  <c r="Z384" i="5"/>
  <c r="Y384" i="5"/>
  <c r="X384" i="5"/>
  <c r="W384" i="5"/>
  <c r="V384" i="5"/>
  <c r="U384" i="5"/>
  <c r="T384" i="5"/>
  <c r="S384" i="5"/>
  <c r="R384" i="5"/>
  <c r="Q384" i="5"/>
  <c r="P384" i="5"/>
  <c r="O384" i="5"/>
  <c r="N384" i="5"/>
  <c r="M384" i="5"/>
  <c r="L384" i="5"/>
  <c r="K384" i="5"/>
  <c r="J384" i="5"/>
  <c r="I384" i="5"/>
  <c r="H384" i="5"/>
  <c r="G384" i="5"/>
  <c r="F384" i="5"/>
  <c r="E384" i="5"/>
  <c r="D384" i="5"/>
  <c r="C384" i="5"/>
  <c r="B384" i="5"/>
  <c r="SG383" i="5"/>
  <c r="SF383" i="5"/>
  <c r="SE383" i="5"/>
  <c r="SD383" i="5"/>
  <c r="SC383" i="5"/>
  <c r="SB383" i="5"/>
  <c r="SA383" i="5"/>
  <c r="RZ383" i="5"/>
  <c r="RY383" i="5"/>
  <c r="RX383" i="5"/>
  <c r="RW383" i="5"/>
  <c r="RV383" i="5"/>
  <c r="RU383" i="5"/>
  <c r="RT383" i="5"/>
  <c r="RS383" i="5"/>
  <c r="RR383" i="5"/>
  <c r="RQ383" i="5"/>
  <c r="RP383" i="5"/>
  <c r="RO383" i="5"/>
  <c r="RN383" i="5"/>
  <c r="RM383" i="5"/>
  <c r="RL383" i="5"/>
  <c r="RK383" i="5"/>
  <c r="RJ383" i="5"/>
  <c r="RI383" i="5"/>
  <c r="RH383" i="5"/>
  <c r="RG383" i="5"/>
  <c r="RF383" i="5"/>
  <c r="RE383" i="5"/>
  <c r="RD383" i="5"/>
  <c r="RC383" i="5"/>
  <c r="RB383" i="5"/>
  <c r="RA383" i="5"/>
  <c r="QZ383" i="5"/>
  <c r="QY383" i="5"/>
  <c r="QX383" i="5"/>
  <c r="QW383" i="5"/>
  <c r="QV383" i="5"/>
  <c r="QU383" i="5"/>
  <c r="QT383" i="5"/>
  <c r="QS383" i="5"/>
  <c r="QR383" i="5"/>
  <c r="QQ383" i="5"/>
  <c r="QP383" i="5"/>
  <c r="QO383" i="5"/>
  <c r="QN383" i="5"/>
  <c r="QM383" i="5"/>
  <c r="QL383" i="5"/>
  <c r="QK383" i="5"/>
  <c r="QJ383" i="5"/>
  <c r="QI383" i="5"/>
  <c r="QH383" i="5"/>
  <c r="QG383" i="5"/>
  <c r="QF383" i="5"/>
  <c r="QE383" i="5"/>
  <c r="QD383" i="5"/>
  <c r="QC383" i="5"/>
  <c r="QB383" i="5"/>
  <c r="QA383" i="5"/>
  <c r="PZ383" i="5"/>
  <c r="PY383" i="5"/>
  <c r="PX383" i="5"/>
  <c r="PW383" i="5"/>
  <c r="PV383" i="5"/>
  <c r="PU383" i="5"/>
  <c r="PT383" i="5"/>
  <c r="PS383" i="5"/>
  <c r="PR383" i="5"/>
  <c r="PQ383" i="5"/>
  <c r="PP383" i="5"/>
  <c r="PO383" i="5"/>
  <c r="PN383" i="5"/>
  <c r="PM383" i="5"/>
  <c r="PL383" i="5"/>
  <c r="PK383" i="5"/>
  <c r="PJ383" i="5"/>
  <c r="PI383" i="5"/>
  <c r="PH383" i="5"/>
  <c r="PG383" i="5"/>
  <c r="PF383" i="5"/>
  <c r="PE383" i="5"/>
  <c r="PD383" i="5"/>
  <c r="PC383" i="5"/>
  <c r="PB383" i="5"/>
  <c r="PA383" i="5"/>
  <c r="OZ383" i="5"/>
  <c r="OY383" i="5"/>
  <c r="OX383" i="5"/>
  <c r="OW383" i="5"/>
  <c r="OV383" i="5"/>
  <c r="OU383" i="5"/>
  <c r="OT383" i="5"/>
  <c r="OS383" i="5"/>
  <c r="OR383" i="5"/>
  <c r="OQ383" i="5"/>
  <c r="OP383" i="5"/>
  <c r="OO383" i="5"/>
  <c r="ON383" i="5"/>
  <c r="OM383" i="5"/>
  <c r="OL383" i="5"/>
  <c r="OK383" i="5"/>
  <c r="OJ383" i="5"/>
  <c r="OI383" i="5"/>
  <c r="OH383" i="5"/>
  <c r="OG383" i="5"/>
  <c r="OF383" i="5"/>
  <c r="OE383" i="5"/>
  <c r="OD383" i="5"/>
  <c r="OC383" i="5"/>
  <c r="OB383" i="5"/>
  <c r="OA383" i="5"/>
  <c r="NZ383" i="5"/>
  <c r="NY383" i="5"/>
  <c r="NX383" i="5"/>
  <c r="NW383" i="5"/>
  <c r="NV383" i="5"/>
  <c r="NU383" i="5"/>
  <c r="NT383" i="5"/>
  <c r="NS383" i="5"/>
  <c r="NR383" i="5"/>
  <c r="NQ383" i="5"/>
  <c r="NP383" i="5"/>
  <c r="NO383" i="5"/>
  <c r="NN383" i="5"/>
  <c r="NM383" i="5"/>
  <c r="NL383" i="5"/>
  <c r="NK383" i="5"/>
  <c r="NJ383" i="5"/>
  <c r="NI383" i="5"/>
  <c r="NH383" i="5"/>
  <c r="NG383" i="5"/>
  <c r="NF383" i="5"/>
  <c r="NE383" i="5"/>
  <c r="ND383" i="5"/>
  <c r="NC383" i="5"/>
  <c r="NB383" i="5"/>
  <c r="NA383" i="5"/>
  <c r="MZ383" i="5"/>
  <c r="MY383" i="5"/>
  <c r="MX383" i="5"/>
  <c r="MW383" i="5"/>
  <c r="MV383" i="5"/>
  <c r="MU383" i="5"/>
  <c r="MT383" i="5"/>
  <c r="MS383" i="5"/>
  <c r="MR383" i="5"/>
  <c r="MQ383" i="5"/>
  <c r="MP383" i="5"/>
  <c r="MO383" i="5"/>
  <c r="MN383" i="5"/>
  <c r="MM383" i="5"/>
  <c r="ML383" i="5"/>
  <c r="MK383" i="5"/>
  <c r="MJ383" i="5"/>
  <c r="MI383" i="5"/>
  <c r="MH383" i="5"/>
  <c r="MG383" i="5"/>
  <c r="MF383" i="5"/>
  <c r="ME383" i="5"/>
  <c r="MD383" i="5"/>
  <c r="MC383" i="5"/>
  <c r="MB383" i="5"/>
  <c r="MA383" i="5"/>
  <c r="LZ383" i="5"/>
  <c r="LY383" i="5"/>
  <c r="LX383" i="5"/>
  <c r="LW383" i="5"/>
  <c r="LV383" i="5"/>
  <c r="LU383" i="5"/>
  <c r="LT383" i="5"/>
  <c r="LS383" i="5"/>
  <c r="LR383" i="5"/>
  <c r="LQ383" i="5"/>
  <c r="LP383" i="5"/>
  <c r="LO383" i="5"/>
  <c r="LN383" i="5"/>
  <c r="LM383" i="5"/>
  <c r="LL383" i="5"/>
  <c r="LK383" i="5"/>
  <c r="LJ383" i="5"/>
  <c r="LI383" i="5"/>
  <c r="LH383" i="5"/>
  <c r="LG383" i="5"/>
  <c r="LF383" i="5"/>
  <c r="LE383" i="5"/>
  <c r="LD383" i="5"/>
  <c r="LC383" i="5"/>
  <c r="LB383" i="5"/>
  <c r="LA383" i="5"/>
  <c r="KZ383" i="5"/>
  <c r="KY383" i="5"/>
  <c r="KX383" i="5"/>
  <c r="KW383" i="5"/>
  <c r="KV383" i="5"/>
  <c r="KU383" i="5"/>
  <c r="KT383" i="5"/>
  <c r="KS383" i="5"/>
  <c r="KR383" i="5"/>
  <c r="KQ383" i="5"/>
  <c r="KP383" i="5"/>
  <c r="KO383" i="5"/>
  <c r="KN383" i="5"/>
  <c r="KM383" i="5"/>
  <c r="KL383" i="5"/>
  <c r="KK383" i="5"/>
  <c r="KJ383" i="5"/>
  <c r="KI383" i="5"/>
  <c r="KH383" i="5"/>
  <c r="KG383" i="5"/>
  <c r="KF383" i="5"/>
  <c r="KE383" i="5"/>
  <c r="KD383" i="5"/>
  <c r="KC383" i="5"/>
  <c r="KB383" i="5"/>
  <c r="KA383" i="5"/>
  <c r="JZ383" i="5"/>
  <c r="JY383" i="5"/>
  <c r="JX383" i="5"/>
  <c r="JW383" i="5"/>
  <c r="JV383" i="5"/>
  <c r="JU383" i="5"/>
  <c r="JT383" i="5"/>
  <c r="JS383" i="5"/>
  <c r="JR383" i="5"/>
  <c r="JQ383" i="5"/>
  <c r="JP383" i="5"/>
  <c r="JO383" i="5"/>
  <c r="JN383" i="5"/>
  <c r="JM383" i="5"/>
  <c r="JL383" i="5"/>
  <c r="JK383" i="5"/>
  <c r="JJ383" i="5"/>
  <c r="JI383" i="5"/>
  <c r="JH383" i="5"/>
  <c r="JG383" i="5"/>
  <c r="JF383" i="5"/>
  <c r="JE383" i="5"/>
  <c r="JD383" i="5"/>
  <c r="JC383" i="5"/>
  <c r="JB383" i="5"/>
  <c r="JA383" i="5"/>
  <c r="IZ383" i="5"/>
  <c r="IY383" i="5"/>
  <c r="IX383" i="5"/>
  <c r="IW383" i="5"/>
  <c r="IV383" i="5"/>
  <c r="IU383" i="5"/>
  <c r="IT383" i="5"/>
  <c r="IS383" i="5"/>
  <c r="IR383" i="5"/>
  <c r="IQ383" i="5"/>
  <c r="IP383" i="5"/>
  <c r="IO383" i="5"/>
  <c r="IN383" i="5"/>
  <c r="IM383" i="5"/>
  <c r="IL383" i="5"/>
  <c r="IK383" i="5"/>
  <c r="IJ383" i="5"/>
  <c r="II383" i="5"/>
  <c r="IH383" i="5"/>
  <c r="IG383" i="5"/>
  <c r="IF383" i="5"/>
  <c r="IE383" i="5"/>
  <c r="ID383" i="5"/>
  <c r="IC383" i="5"/>
  <c r="IB383" i="5"/>
  <c r="IA383" i="5"/>
  <c r="HZ383" i="5"/>
  <c r="HY383" i="5"/>
  <c r="HX383" i="5"/>
  <c r="HW383" i="5"/>
  <c r="HV383" i="5"/>
  <c r="HU383" i="5"/>
  <c r="HT383" i="5"/>
  <c r="HS383" i="5"/>
  <c r="HR383" i="5"/>
  <c r="HQ383" i="5"/>
  <c r="HP383" i="5"/>
  <c r="HO383" i="5"/>
  <c r="HN383" i="5"/>
  <c r="HM383" i="5"/>
  <c r="HL383" i="5"/>
  <c r="HK383" i="5"/>
  <c r="HJ383" i="5"/>
  <c r="HI383" i="5"/>
  <c r="HH383" i="5"/>
  <c r="HG383" i="5"/>
  <c r="HF383" i="5"/>
  <c r="HE383" i="5"/>
  <c r="HD383" i="5"/>
  <c r="HC383" i="5"/>
  <c r="HB383" i="5"/>
  <c r="HA383" i="5"/>
  <c r="GZ383" i="5"/>
  <c r="GY383" i="5"/>
  <c r="GX383" i="5"/>
  <c r="GW383" i="5"/>
  <c r="GV383" i="5"/>
  <c r="GU383" i="5"/>
  <c r="GT383" i="5"/>
  <c r="GS383" i="5"/>
  <c r="GR383" i="5"/>
  <c r="GQ383" i="5"/>
  <c r="GP383" i="5"/>
  <c r="GO383" i="5"/>
  <c r="GN383" i="5"/>
  <c r="GM383" i="5"/>
  <c r="GL383" i="5"/>
  <c r="GK383" i="5"/>
  <c r="GJ383" i="5"/>
  <c r="GI383" i="5"/>
  <c r="GH383" i="5"/>
  <c r="GG383" i="5"/>
  <c r="GF383" i="5"/>
  <c r="GE383" i="5"/>
  <c r="GD383" i="5"/>
  <c r="GC383" i="5"/>
  <c r="GB383" i="5"/>
  <c r="GA383" i="5"/>
  <c r="FZ383" i="5"/>
  <c r="FY383" i="5"/>
  <c r="FX383" i="5"/>
  <c r="FW383" i="5"/>
  <c r="FV383" i="5"/>
  <c r="FU383" i="5"/>
  <c r="FT383" i="5"/>
  <c r="FS383" i="5"/>
  <c r="FR383" i="5"/>
  <c r="FQ383" i="5"/>
  <c r="FP383" i="5"/>
  <c r="FO383" i="5"/>
  <c r="FN383" i="5"/>
  <c r="FM383" i="5"/>
  <c r="FL383" i="5"/>
  <c r="FK383" i="5"/>
  <c r="FJ383" i="5"/>
  <c r="FI383" i="5"/>
  <c r="FH383" i="5"/>
  <c r="FG383" i="5"/>
  <c r="FF383" i="5"/>
  <c r="FE383" i="5"/>
  <c r="FD383" i="5"/>
  <c r="FC383" i="5"/>
  <c r="FB383" i="5"/>
  <c r="FA383" i="5"/>
  <c r="EZ383" i="5"/>
  <c r="EY383" i="5"/>
  <c r="EX383" i="5"/>
  <c r="EW383" i="5"/>
  <c r="EV383" i="5"/>
  <c r="EU383" i="5"/>
  <c r="ET383" i="5"/>
  <c r="ES383" i="5"/>
  <c r="ER383" i="5"/>
  <c r="EQ383" i="5"/>
  <c r="EP383" i="5"/>
  <c r="EO383" i="5"/>
  <c r="EN383" i="5"/>
  <c r="EM383" i="5"/>
  <c r="EL383" i="5"/>
  <c r="EK383" i="5"/>
  <c r="EJ383" i="5"/>
  <c r="EI383" i="5"/>
  <c r="EH383" i="5"/>
  <c r="EG383" i="5"/>
  <c r="EF383" i="5"/>
  <c r="EE383" i="5"/>
  <c r="ED383" i="5"/>
  <c r="EC383" i="5"/>
  <c r="EB383" i="5"/>
  <c r="EA383" i="5"/>
  <c r="DZ383" i="5"/>
  <c r="DY383" i="5"/>
  <c r="DX383" i="5"/>
  <c r="DW383" i="5"/>
  <c r="DV383" i="5"/>
  <c r="DU383" i="5"/>
  <c r="DT383" i="5"/>
  <c r="DS383" i="5"/>
  <c r="DR383" i="5"/>
  <c r="DQ383" i="5"/>
  <c r="DP383" i="5"/>
  <c r="DO383" i="5"/>
  <c r="DN383" i="5"/>
  <c r="DM383" i="5"/>
  <c r="DL383" i="5"/>
  <c r="DK383" i="5"/>
  <c r="DJ383" i="5"/>
  <c r="DI383" i="5"/>
  <c r="DH383" i="5"/>
  <c r="DG383" i="5"/>
  <c r="DF383" i="5"/>
  <c r="DE383" i="5"/>
  <c r="DD383" i="5"/>
  <c r="DC383" i="5"/>
  <c r="DB383" i="5"/>
  <c r="DA383" i="5"/>
  <c r="CZ383" i="5"/>
  <c r="CY383" i="5"/>
  <c r="CX383" i="5"/>
  <c r="CW383" i="5"/>
  <c r="CV383" i="5"/>
  <c r="CU383" i="5"/>
  <c r="CT383" i="5"/>
  <c r="CS383" i="5"/>
  <c r="CR383" i="5"/>
  <c r="CQ383" i="5"/>
  <c r="CP383" i="5"/>
  <c r="CO383" i="5"/>
  <c r="CN383" i="5"/>
  <c r="CM383" i="5"/>
  <c r="CL383" i="5"/>
  <c r="CK383" i="5"/>
  <c r="CJ383" i="5"/>
  <c r="CI383" i="5"/>
  <c r="CH383" i="5"/>
  <c r="CG383" i="5"/>
  <c r="CF383" i="5"/>
  <c r="CE383" i="5"/>
  <c r="CD383" i="5"/>
  <c r="CC383" i="5"/>
  <c r="CB383" i="5"/>
  <c r="CA383" i="5"/>
  <c r="BZ383" i="5"/>
  <c r="BY383" i="5"/>
  <c r="BX383" i="5"/>
  <c r="BW383" i="5"/>
  <c r="BV383" i="5"/>
  <c r="BU383" i="5"/>
  <c r="BT383" i="5"/>
  <c r="BS383" i="5"/>
  <c r="BR383" i="5"/>
  <c r="BQ383" i="5"/>
  <c r="BP383" i="5"/>
  <c r="BO383" i="5"/>
  <c r="BN383" i="5"/>
  <c r="BM383" i="5"/>
  <c r="BL383" i="5"/>
  <c r="BK383" i="5"/>
  <c r="BJ383" i="5"/>
  <c r="BI383" i="5"/>
  <c r="BH383" i="5"/>
  <c r="BG383" i="5"/>
  <c r="BF383" i="5"/>
  <c r="BE383" i="5"/>
  <c r="BD383" i="5"/>
  <c r="BC383" i="5"/>
  <c r="BB383" i="5"/>
  <c r="BA383" i="5"/>
  <c r="AZ383" i="5"/>
  <c r="AY383" i="5"/>
  <c r="AX383" i="5"/>
  <c r="AW383" i="5"/>
  <c r="AV383" i="5"/>
  <c r="AU383" i="5"/>
  <c r="AT383" i="5"/>
  <c r="AS383" i="5"/>
  <c r="AR383" i="5"/>
  <c r="AQ383" i="5"/>
  <c r="AP383" i="5"/>
  <c r="AO383" i="5"/>
  <c r="AN383" i="5"/>
  <c r="AM383" i="5"/>
  <c r="AL383" i="5"/>
  <c r="AK383" i="5"/>
  <c r="AJ383" i="5"/>
  <c r="AI383" i="5"/>
  <c r="AH383" i="5"/>
  <c r="AG383" i="5"/>
  <c r="AF383" i="5"/>
  <c r="AE383" i="5"/>
  <c r="AD383" i="5"/>
  <c r="AC383" i="5"/>
  <c r="AB383" i="5"/>
  <c r="AA383" i="5"/>
  <c r="Z383" i="5"/>
  <c r="Y383" i="5"/>
  <c r="X383" i="5"/>
  <c r="W383" i="5"/>
  <c r="V383" i="5"/>
  <c r="U383" i="5"/>
  <c r="T383" i="5"/>
  <c r="S383" i="5"/>
  <c r="R383" i="5"/>
  <c r="Q383" i="5"/>
  <c r="P383" i="5"/>
  <c r="O383" i="5"/>
  <c r="N383" i="5"/>
  <c r="M383" i="5"/>
  <c r="L383" i="5"/>
  <c r="K383" i="5"/>
  <c r="J383" i="5"/>
  <c r="I383" i="5"/>
  <c r="H383" i="5"/>
  <c r="G383" i="5"/>
  <c r="F383" i="5"/>
  <c r="E383" i="5"/>
  <c r="D383" i="5"/>
  <c r="C383" i="5"/>
  <c r="B383" i="5"/>
  <c r="SG382" i="5"/>
  <c r="SF382" i="5"/>
  <c r="SE382" i="5"/>
  <c r="SD382" i="5"/>
  <c r="SC382" i="5"/>
  <c r="SB382" i="5"/>
  <c r="SA382" i="5"/>
  <c r="RZ382" i="5"/>
  <c r="RY382" i="5"/>
  <c r="RX382" i="5"/>
  <c r="RW382" i="5"/>
  <c r="RV382" i="5"/>
  <c r="RU382" i="5"/>
  <c r="RT382" i="5"/>
  <c r="RS382" i="5"/>
  <c r="RR382" i="5"/>
  <c r="RQ382" i="5"/>
  <c r="RP382" i="5"/>
  <c r="RO382" i="5"/>
  <c r="RN382" i="5"/>
  <c r="RM382" i="5"/>
  <c r="RL382" i="5"/>
  <c r="RK382" i="5"/>
  <c r="RJ382" i="5"/>
  <c r="RI382" i="5"/>
  <c r="RH382" i="5"/>
  <c r="RG382" i="5"/>
  <c r="RF382" i="5"/>
  <c r="RE382" i="5"/>
  <c r="RD382" i="5"/>
  <c r="RC382" i="5"/>
  <c r="RB382" i="5"/>
  <c r="RA382" i="5"/>
  <c r="QZ382" i="5"/>
  <c r="QY382" i="5"/>
  <c r="QX382" i="5"/>
  <c r="QW382" i="5"/>
  <c r="QV382" i="5"/>
  <c r="QU382" i="5"/>
  <c r="QT382" i="5"/>
  <c r="QS382" i="5"/>
  <c r="QR382" i="5"/>
  <c r="QQ382" i="5"/>
  <c r="QP382" i="5"/>
  <c r="QO382" i="5"/>
  <c r="QN382" i="5"/>
  <c r="QM382" i="5"/>
  <c r="QL382" i="5"/>
  <c r="QK382" i="5"/>
  <c r="QJ382" i="5"/>
  <c r="QI382" i="5"/>
  <c r="QH382" i="5"/>
  <c r="QG382" i="5"/>
  <c r="QF382" i="5"/>
  <c r="QE382" i="5"/>
  <c r="QD382" i="5"/>
  <c r="QC382" i="5"/>
  <c r="QB382" i="5"/>
  <c r="QA382" i="5"/>
  <c r="PZ382" i="5"/>
  <c r="PY382" i="5"/>
  <c r="PX382" i="5"/>
  <c r="PW382" i="5"/>
  <c r="PV382" i="5"/>
  <c r="PU382" i="5"/>
  <c r="PT382" i="5"/>
  <c r="PS382" i="5"/>
  <c r="PR382" i="5"/>
  <c r="PQ382" i="5"/>
  <c r="PP382" i="5"/>
  <c r="PO382" i="5"/>
  <c r="PN382" i="5"/>
  <c r="PM382" i="5"/>
  <c r="PL382" i="5"/>
  <c r="PK382" i="5"/>
  <c r="PJ382" i="5"/>
  <c r="PI382" i="5"/>
  <c r="PH382" i="5"/>
  <c r="PG382" i="5"/>
  <c r="PF382" i="5"/>
  <c r="PE382" i="5"/>
  <c r="PD382" i="5"/>
  <c r="PC382" i="5"/>
  <c r="PB382" i="5"/>
  <c r="PA382" i="5"/>
  <c r="OZ382" i="5"/>
  <c r="OY382" i="5"/>
  <c r="OX382" i="5"/>
  <c r="OW382" i="5"/>
  <c r="OV382" i="5"/>
  <c r="OU382" i="5"/>
  <c r="OT382" i="5"/>
  <c r="OS382" i="5"/>
  <c r="OR382" i="5"/>
  <c r="OQ382" i="5"/>
  <c r="OP382" i="5"/>
  <c r="OO382" i="5"/>
  <c r="ON382" i="5"/>
  <c r="OM382" i="5"/>
  <c r="OL382" i="5"/>
  <c r="OK382" i="5"/>
  <c r="OJ382" i="5"/>
  <c r="OI382" i="5"/>
  <c r="OH382" i="5"/>
  <c r="OG382" i="5"/>
  <c r="OF382" i="5"/>
  <c r="OE382" i="5"/>
  <c r="OD382" i="5"/>
  <c r="OC382" i="5"/>
  <c r="OB382" i="5"/>
  <c r="OA382" i="5"/>
  <c r="NZ382" i="5"/>
  <c r="NY382" i="5"/>
  <c r="NX382" i="5"/>
  <c r="NW382" i="5"/>
  <c r="NV382" i="5"/>
  <c r="NU382" i="5"/>
  <c r="NT382" i="5"/>
  <c r="NS382" i="5"/>
  <c r="NR382" i="5"/>
  <c r="NQ382" i="5"/>
  <c r="NP382" i="5"/>
  <c r="NO382" i="5"/>
  <c r="NN382" i="5"/>
  <c r="NM382" i="5"/>
  <c r="NL382" i="5"/>
  <c r="NK382" i="5"/>
  <c r="NJ382" i="5"/>
  <c r="NI382" i="5"/>
  <c r="NH382" i="5"/>
  <c r="NG382" i="5"/>
  <c r="NF382" i="5"/>
  <c r="NE382" i="5"/>
  <c r="ND382" i="5"/>
  <c r="NC382" i="5"/>
  <c r="NB382" i="5"/>
  <c r="NA382" i="5"/>
  <c r="MZ382" i="5"/>
  <c r="MY382" i="5"/>
  <c r="MX382" i="5"/>
  <c r="MW382" i="5"/>
  <c r="MV382" i="5"/>
  <c r="MU382" i="5"/>
  <c r="MT382" i="5"/>
  <c r="MS382" i="5"/>
  <c r="MR382" i="5"/>
  <c r="MQ382" i="5"/>
  <c r="MP382" i="5"/>
  <c r="MO382" i="5"/>
  <c r="MN382" i="5"/>
  <c r="MM382" i="5"/>
  <c r="ML382" i="5"/>
  <c r="MK382" i="5"/>
  <c r="MJ382" i="5"/>
  <c r="MI382" i="5"/>
  <c r="MH382" i="5"/>
  <c r="MG382" i="5"/>
  <c r="MF382" i="5"/>
  <c r="ME382" i="5"/>
  <c r="MD382" i="5"/>
  <c r="MC382" i="5"/>
  <c r="MB382" i="5"/>
  <c r="MA382" i="5"/>
  <c r="LZ382" i="5"/>
  <c r="LY382" i="5"/>
  <c r="LX382" i="5"/>
  <c r="LW382" i="5"/>
  <c r="LV382" i="5"/>
  <c r="LU382" i="5"/>
  <c r="LT382" i="5"/>
  <c r="LS382" i="5"/>
  <c r="LR382" i="5"/>
  <c r="LQ382" i="5"/>
  <c r="LP382" i="5"/>
  <c r="LO382" i="5"/>
  <c r="LN382" i="5"/>
  <c r="LM382" i="5"/>
  <c r="LL382" i="5"/>
  <c r="LK382" i="5"/>
  <c r="LJ382" i="5"/>
  <c r="LI382" i="5"/>
  <c r="LH382" i="5"/>
  <c r="LG382" i="5"/>
  <c r="LF382" i="5"/>
  <c r="LE382" i="5"/>
  <c r="LD382" i="5"/>
  <c r="LC382" i="5"/>
  <c r="LB382" i="5"/>
  <c r="LA382" i="5"/>
  <c r="KZ382" i="5"/>
  <c r="KY382" i="5"/>
  <c r="KX382" i="5"/>
  <c r="KW382" i="5"/>
  <c r="KV382" i="5"/>
  <c r="KU382" i="5"/>
  <c r="KT382" i="5"/>
  <c r="KS382" i="5"/>
  <c r="KR382" i="5"/>
  <c r="KQ382" i="5"/>
  <c r="KP382" i="5"/>
  <c r="KO382" i="5"/>
  <c r="KN382" i="5"/>
  <c r="KM382" i="5"/>
  <c r="KL382" i="5"/>
  <c r="KK382" i="5"/>
  <c r="KJ382" i="5"/>
  <c r="KI382" i="5"/>
  <c r="KH382" i="5"/>
  <c r="KG382" i="5"/>
  <c r="KF382" i="5"/>
  <c r="KE382" i="5"/>
  <c r="KD382" i="5"/>
  <c r="KC382" i="5"/>
  <c r="KB382" i="5"/>
  <c r="KA382" i="5"/>
  <c r="JZ382" i="5"/>
  <c r="JY382" i="5"/>
  <c r="JX382" i="5"/>
  <c r="JW382" i="5"/>
  <c r="JV382" i="5"/>
  <c r="JU382" i="5"/>
  <c r="JT382" i="5"/>
  <c r="JS382" i="5"/>
  <c r="JR382" i="5"/>
  <c r="JQ382" i="5"/>
  <c r="JP382" i="5"/>
  <c r="JO382" i="5"/>
  <c r="JN382" i="5"/>
  <c r="JM382" i="5"/>
  <c r="JL382" i="5"/>
  <c r="JK382" i="5"/>
  <c r="JJ382" i="5"/>
  <c r="JI382" i="5"/>
  <c r="JH382" i="5"/>
  <c r="JG382" i="5"/>
  <c r="JF382" i="5"/>
  <c r="JE382" i="5"/>
  <c r="JD382" i="5"/>
  <c r="JC382" i="5"/>
  <c r="JB382" i="5"/>
  <c r="JA382" i="5"/>
  <c r="IZ382" i="5"/>
  <c r="IY382" i="5"/>
  <c r="IX382" i="5"/>
  <c r="IW382" i="5"/>
  <c r="IV382" i="5"/>
  <c r="IU382" i="5"/>
  <c r="IT382" i="5"/>
  <c r="IS382" i="5"/>
  <c r="IR382" i="5"/>
  <c r="IQ382" i="5"/>
  <c r="IP382" i="5"/>
  <c r="IO382" i="5"/>
  <c r="IN382" i="5"/>
  <c r="IM382" i="5"/>
  <c r="IL382" i="5"/>
  <c r="IK382" i="5"/>
  <c r="IJ382" i="5"/>
  <c r="II382" i="5"/>
  <c r="IH382" i="5"/>
  <c r="IG382" i="5"/>
  <c r="IF382" i="5"/>
  <c r="IE382" i="5"/>
  <c r="ID382" i="5"/>
  <c r="IC382" i="5"/>
  <c r="IB382" i="5"/>
  <c r="IA382" i="5"/>
  <c r="HZ382" i="5"/>
  <c r="HY382" i="5"/>
  <c r="HX382" i="5"/>
  <c r="HW382" i="5"/>
  <c r="HV382" i="5"/>
  <c r="HU382" i="5"/>
  <c r="HT382" i="5"/>
  <c r="HS382" i="5"/>
  <c r="HR382" i="5"/>
  <c r="HQ382" i="5"/>
  <c r="HP382" i="5"/>
  <c r="HO382" i="5"/>
  <c r="HN382" i="5"/>
  <c r="HM382" i="5"/>
  <c r="HL382" i="5"/>
  <c r="HK382" i="5"/>
  <c r="HJ382" i="5"/>
  <c r="HI382" i="5"/>
  <c r="HH382" i="5"/>
  <c r="HG382" i="5"/>
  <c r="HF382" i="5"/>
  <c r="HE382" i="5"/>
  <c r="HD382" i="5"/>
  <c r="HC382" i="5"/>
  <c r="HB382" i="5"/>
  <c r="HA382" i="5"/>
  <c r="GZ382" i="5"/>
  <c r="GY382" i="5"/>
  <c r="GX382" i="5"/>
  <c r="GW382" i="5"/>
  <c r="GV382" i="5"/>
  <c r="GU382" i="5"/>
  <c r="GT382" i="5"/>
  <c r="GS382" i="5"/>
  <c r="GR382" i="5"/>
  <c r="GQ382" i="5"/>
  <c r="GP382" i="5"/>
  <c r="GO382" i="5"/>
  <c r="GN382" i="5"/>
  <c r="GM382" i="5"/>
  <c r="GL382" i="5"/>
  <c r="GK382" i="5"/>
  <c r="GJ382" i="5"/>
  <c r="GI382" i="5"/>
  <c r="GH382" i="5"/>
  <c r="GG382" i="5"/>
  <c r="GF382" i="5"/>
  <c r="GE382" i="5"/>
  <c r="GD382" i="5"/>
  <c r="GC382" i="5"/>
  <c r="GB382" i="5"/>
  <c r="GA382" i="5"/>
  <c r="FZ382" i="5"/>
  <c r="FY382" i="5"/>
  <c r="FX382" i="5"/>
  <c r="FW382" i="5"/>
  <c r="FV382" i="5"/>
  <c r="FU382" i="5"/>
  <c r="FT382" i="5"/>
  <c r="FS382" i="5"/>
  <c r="FR382" i="5"/>
  <c r="FQ382" i="5"/>
  <c r="FP382" i="5"/>
  <c r="FO382" i="5"/>
  <c r="FN382" i="5"/>
  <c r="FM382" i="5"/>
  <c r="FL382" i="5"/>
  <c r="FK382" i="5"/>
  <c r="FJ382" i="5"/>
  <c r="FI382" i="5"/>
  <c r="FH382" i="5"/>
  <c r="FG382" i="5"/>
  <c r="FF382" i="5"/>
  <c r="FE382" i="5"/>
  <c r="FD382" i="5"/>
  <c r="FC382" i="5"/>
  <c r="FB382" i="5"/>
  <c r="FA382" i="5"/>
  <c r="EZ382" i="5"/>
  <c r="EY382" i="5"/>
  <c r="EX382" i="5"/>
  <c r="EW382" i="5"/>
  <c r="EV382" i="5"/>
  <c r="EU382" i="5"/>
  <c r="ET382" i="5"/>
  <c r="ES382" i="5"/>
  <c r="ER382" i="5"/>
  <c r="EQ382" i="5"/>
  <c r="EP382" i="5"/>
  <c r="EO382" i="5"/>
  <c r="EN382" i="5"/>
  <c r="EM382" i="5"/>
  <c r="EL382" i="5"/>
  <c r="EK382" i="5"/>
  <c r="EJ382" i="5"/>
  <c r="EI382" i="5"/>
  <c r="EH382" i="5"/>
  <c r="EG382" i="5"/>
  <c r="EF382" i="5"/>
  <c r="EE382" i="5"/>
  <c r="ED382" i="5"/>
  <c r="EC382" i="5"/>
  <c r="EB382" i="5"/>
  <c r="EA382" i="5"/>
  <c r="DZ382" i="5"/>
  <c r="DY382" i="5"/>
  <c r="DX382" i="5"/>
  <c r="DW382" i="5"/>
  <c r="DV382" i="5"/>
  <c r="DU382" i="5"/>
  <c r="DT382" i="5"/>
  <c r="DS382" i="5"/>
  <c r="DR382" i="5"/>
  <c r="DQ382" i="5"/>
  <c r="DP382" i="5"/>
  <c r="DO382" i="5"/>
  <c r="DN382" i="5"/>
  <c r="DM382" i="5"/>
  <c r="DL382" i="5"/>
  <c r="DK382" i="5"/>
  <c r="DJ382" i="5"/>
  <c r="DI382" i="5"/>
  <c r="DH382" i="5"/>
  <c r="DG382" i="5"/>
  <c r="DF382" i="5"/>
  <c r="DE382" i="5"/>
  <c r="DD382" i="5"/>
  <c r="DC382" i="5"/>
  <c r="DB382" i="5"/>
  <c r="DA382" i="5"/>
  <c r="CZ382" i="5"/>
  <c r="CY382" i="5"/>
  <c r="CX382" i="5"/>
  <c r="CW382" i="5"/>
  <c r="CV382" i="5"/>
  <c r="CU382" i="5"/>
  <c r="CT382" i="5"/>
  <c r="CS382" i="5"/>
  <c r="CR382" i="5"/>
  <c r="CQ382" i="5"/>
  <c r="CP382" i="5"/>
  <c r="CO382" i="5"/>
  <c r="CN382" i="5"/>
  <c r="CM382" i="5"/>
  <c r="CL382" i="5"/>
  <c r="CK382" i="5"/>
  <c r="CJ382" i="5"/>
  <c r="CI382" i="5"/>
  <c r="CH382" i="5"/>
  <c r="CG382" i="5"/>
  <c r="CF382" i="5"/>
  <c r="CE382" i="5"/>
  <c r="CD382" i="5"/>
  <c r="CC382" i="5"/>
  <c r="CB382" i="5"/>
  <c r="CA382" i="5"/>
  <c r="BZ382" i="5"/>
  <c r="BY382" i="5"/>
  <c r="BX382" i="5"/>
  <c r="BW382" i="5"/>
  <c r="BV382" i="5"/>
  <c r="BU382" i="5"/>
  <c r="BT382" i="5"/>
  <c r="BS382" i="5"/>
  <c r="BR382" i="5"/>
  <c r="BQ382" i="5"/>
  <c r="BP382" i="5"/>
  <c r="BO382" i="5"/>
  <c r="BN382" i="5"/>
  <c r="BM382" i="5"/>
  <c r="BL382" i="5"/>
  <c r="BK382" i="5"/>
  <c r="BJ382" i="5"/>
  <c r="BI382" i="5"/>
  <c r="BH382" i="5"/>
  <c r="BG382" i="5"/>
  <c r="BF382" i="5"/>
  <c r="BE382" i="5"/>
  <c r="BD382" i="5"/>
  <c r="BC382" i="5"/>
  <c r="BB382" i="5"/>
  <c r="BA382" i="5"/>
  <c r="AZ382" i="5"/>
  <c r="AY382" i="5"/>
  <c r="AX382" i="5"/>
  <c r="AW382" i="5"/>
  <c r="AV382" i="5"/>
  <c r="AU382" i="5"/>
  <c r="AT382" i="5"/>
  <c r="AS382" i="5"/>
  <c r="AR382" i="5"/>
  <c r="AQ382" i="5"/>
  <c r="AP382" i="5"/>
  <c r="AO382" i="5"/>
  <c r="AN382" i="5"/>
  <c r="AM382" i="5"/>
  <c r="AL382" i="5"/>
  <c r="AK382" i="5"/>
  <c r="AJ382" i="5"/>
  <c r="AI382" i="5"/>
  <c r="AH382" i="5"/>
  <c r="AG382" i="5"/>
  <c r="AF382" i="5"/>
  <c r="AE382" i="5"/>
  <c r="AD382" i="5"/>
  <c r="AC382" i="5"/>
  <c r="AB382" i="5"/>
  <c r="AA382" i="5"/>
  <c r="Z382" i="5"/>
  <c r="Y382" i="5"/>
  <c r="X382" i="5"/>
  <c r="W382" i="5"/>
  <c r="V382" i="5"/>
  <c r="U382" i="5"/>
  <c r="T382" i="5"/>
  <c r="S382" i="5"/>
  <c r="R382" i="5"/>
  <c r="Q382" i="5"/>
  <c r="P382" i="5"/>
  <c r="O382" i="5"/>
  <c r="N382" i="5"/>
  <c r="M382" i="5"/>
  <c r="L382" i="5"/>
  <c r="K382" i="5"/>
  <c r="J382" i="5"/>
  <c r="I382" i="5"/>
  <c r="H382" i="5"/>
  <c r="G382" i="5"/>
  <c r="F382" i="5"/>
  <c r="E382" i="5"/>
  <c r="D382" i="5"/>
  <c r="C382" i="5"/>
  <c r="B382" i="5"/>
  <c r="SG381" i="5"/>
  <c r="SF381" i="5"/>
  <c r="SE381" i="5"/>
  <c r="SD381" i="5"/>
  <c r="SC381" i="5"/>
  <c r="SB381" i="5"/>
  <c r="SA381" i="5"/>
  <c r="RZ381" i="5"/>
  <c r="RY381" i="5"/>
  <c r="RX381" i="5"/>
  <c r="RW381" i="5"/>
  <c r="RV381" i="5"/>
  <c r="RU381" i="5"/>
  <c r="RT381" i="5"/>
  <c r="RS381" i="5"/>
  <c r="RR381" i="5"/>
  <c r="RQ381" i="5"/>
  <c r="RP381" i="5"/>
  <c r="RO381" i="5"/>
  <c r="RN381" i="5"/>
  <c r="RM381" i="5"/>
  <c r="RL381" i="5"/>
  <c r="RK381" i="5"/>
  <c r="RJ381" i="5"/>
  <c r="RI381" i="5"/>
  <c r="RH381" i="5"/>
  <c r="RG381" i="5"/>
  <c r="RF381" i="5"/>
  <c r="RE381" i="5"/>
  <c r="RD381" i="5"/>
  <c r="RC381" i="5"/>
  <c r="RB381" i="5"/>
  <c r="RA381" i="5"/>
  <c r="QZ381" i="5"/>
  <c r="QY381" i="5"/>
  <c r="QX381" i="5"/>
  <c r="QW381" i="5"/>
  <c r="QV381" i="5"/>
  <c r="QU381" i="5"/>
  <c r="QT381" i="5"/>
  <c r="QS381" i="5"/>
  <c r="QR381" i="5"/>
  <c r="QQ381" i="5"/>
  <c r="QP381" i="5"/>
  <c r="QO381" i="5"/>
  <c r="QN381" i="5"/>
  <c r="QM381" i="5"/>
  <c r="QL381" i="5"/>
  <c r="QK381" i="5"/>
  <c r="QJ381" i="5"/>
  <c r="QI381" i="5"/>
  <c r="QH381" i="5"/>
  <c r="QG381" i="5"/>
  <c r="QF381" i="5"/>
  <c r="QE381" i="5"/>
  <c r="QD381" i="5"/>
  <c r="QC381" i="5"/>
  <c r="QB381" i="5"/>
  <c r="QA381" i="5"/>
  <c r="PZ381" i="5"/>
  <c r="PY381" i="5"/>
  <c r="PX381" i="5"/>
  <c r="PW381" i="5"/>
  <c r="PV381" i="5"/>
  <c r="PU381" i="5"/>
  <c r="PT381" i="5"/>
  <c r="PS381" i="5"/>
  <c r="PR381" i="5"/>
  <c r="PQ381" i="5"/>
  <c r="PP381" i="5"/>
  <c r="PO381" i="5"/>
  <c r="PN381" i="5"/>
  <c r="PM381" i="5"/>
  <c r="PL381" i="5"/>
  <c r="PK381" i="5"/>
  <c r="PJ381" i="5"/>
  <c r="PI381" i="5"/>
  <c r="PH381" i="5"/>
  <c r="PG381" i="5"/>
  <c r="PF381" i="5"/>
  <c r="PE381" i="5"/>
  <c r="PD381" i="5"/>
  <c r="PC381" i="5"/>
  <c r="PB381" i="5"/>
  <c r="PA381" i="5"/>
  <c r="OZ381" i="5"/>
  <c r="OY381" i="5"/>
  <c r="OX381" i="5"/>
  <c r="OW381" i="5"/>
  <c r="OV381" i="5"/>
  <c r="OU381" i="5"/>
  <c r="OT381" i="5"/>
  <c r="OS381" i="5"/>
  <c r="OR381" i="5"/>
  <c r="OQ381" i="5"/>
  <c r="OP381" i="5"/>
  <c r="OO381" i="5"/>
  <c r="ON381" i="5"/>
  <c r="OM381" i="5"/>
  <c r="OL381" i="5"/>
  <c r="OK381" i="5"/>
  <c r="OJ381" i="5"/>
  <c r="OI381" i="5"/>
  <c r="OH381" i="5"/>
  <c r="OG381" i="5"/>
  <c r="OF381" i="5"/>
  <c r="OE381" i="5"/>
  <c r="OD381" i="5"/>
  <c r="OC381" i="5"/>
  <c r="OB381" i="5"/>
  <c r="OA381" i="5"/>
  <c r="NZ381" i="5"/>
  <c r="NY381" i="5"/>
  <c r="NX381" i="5"/>
  <c r="NW381" i="5"/>
  <c r="NV381" i="5"/>
  <c r="NU381" i="5"/>
  <c r="NT381" i="5"/>
  <c r="NS381" i="5"/>
  <c r="NR381" i="5"/>
  <c r="NQ381" i="5"/>
  <c r="NP381" i="5"/>
  <c r="NO381" i="5"/>
  <c r="NN381" i="5"/>
  <c r="NM381" i="5"/>
  <c r="NL381" i="5"/>
  <c r="NK381" i="5"/>
  <c r="NJ381" i="5"/>
  <c r="NI381" i="5"/>
  <c r="NH381" i="5"/>
  <c r="NG381" i="5"/>
  <c r="NF381" i="5"/>
  <c r="NE381" i="5"/>
  <c r="ND381" i="5"/>
  <c r="NC381" i="5"/>
  <c r="NB381" i="5"/>
  <c r="NA381" i="5"/>
  <c r="MZ381" i="5"/>
  <c r="MY381" i="5"/>
  <c r="MX381" i="5"/>
  <c r="MW381" i="5"/>
  <c r="MV381" i="5"/>
  <c r="MU381" i="5"/>
  <c r="MT381" i="5"/>
  <c r="MS381" i="5"/>
  <c r="MR381" i="5"/>
  <c r="MQ381" i="5"/>
  <c r="MP381" i="5"/>
  <c r="MO381" i="5"/>
  <c r="MN381" i="5"/>
  <c r="MM381" i="5"/>
  <c r="ML381" i="5"/>
  <c r="MK381" i="5"/>
  <c r="MJ381" i="5"/>
  <c r="MI381" i="5"/>
  <c r="MH381" i="5"/>
  <c r="MG381" i="5"/>
  <c r="MF381" i="5"/>
  <c r="ME381" i="5"/>
  <c r="MD381" i="5"/>
  <c r="MC381" i="5"/>
  <c r="MB381" i="5"/>
  <c r="MA381" i="5"/>
  <c r="LZ381" i="5"/>
  <c r="LY381" i="5"/>
  <c r="LX381" i="5"/>
  <c r="LW381" i="5"/>
  <c r="LV381" i="5"/>
  <c r="LU381" i="5"/>
  <c r="LT381" i="5"/>
  <c r="LS381" i="5"/>
  <c r="LR381" i="5"/>
  <c r="LQ381" i="5"/>
  <c r="LP381" i="5"/>
  <c r="LO381" i="5"/>
  <c r="LN381" i="5"/>
  <c r="LM381" i="5"/>
  <c r="LL381" i="5"/>
  <c r="LK381" i="5"/>
  <c r="LJ381" i="5"/>
  <c r="LI381" i="5"/>
  <c r="LH381" i="5"/>
  <c r="LG381" i="5"/>
  <c r="LF381" i="5"/>
  <c r="LE381" i="5"/>
  <c r="LD381" i="5"/>
  <c r="LC381" i="5"/>
  <c r="LB381" i="5"/>
  <c r="LA381" i="5"/>
  <c r="KZ381" i="5"/>
  <c r="KY381" i="5"/>
  <c r="KX381" i="5"/>
  <c r="KW381" i="5"/>
  <c r="KV381" i="5"/>
  <c r="KU381" i="5"/>
  <c r="KT381" i="5"/>
  <c r="KS381" i="5"/>
  <c r="KR381" i="5"/>
  <c r="KQ381" i="5"/>
  <c r="KP381" i="5"/>
  <c r="KO381" i="5"/>
  <c r="KN381" i="5"/>
  <c r="KM381" i="5"/>
  <c r="KL381" i="5"/>
  <c r="KK381" i="5"/>
  <c r="KJ381" i="5"/>
  <c r="KI381" i="5"/>
  <c r="KH381" i="5"/>
  <c r="KG381" i="5"/>
  <c r="KF381" i="5"/>
  <c r="KE381" i="5"/>
  <c r="KD381" i="5"/>
  <c r="KC381" i="5"/>
  <c r="KB381" i="5"/>
  <c r="KA381" i="5"/>
  <c r="JZ381" i="5"/>
  <c r="JY381" i="5"/>
  <c r="JX381" i="5"/>
  <c r="JW381" i="5"/>
  <c r="JV381" i="5"/>
  <c r="JU381" i="5"/>
  <c r="JT381" i="5"/>
  <c r="JS381" i="5"/>
  <c r="JR381" i="5"/>
  <c r="JQ381" i="5"/>
  <c r="JP381" i="5"/>
  <c r="JO381" i="5"/>
  <c r="JN381" i="5"/>
  <c r="JM381" i="5"/>
  <c r="JL381" i="5"/>
  <c r="JK381" i="5"/>
  <c r="JJ381" i="5"/>
  <c r="JI381" i="5"/>
  <c r="JH381" i="5"/>
  <c r="JG381" i="5"/>
  <c r="JF381" i="5"/>
  <c r="JE381" i="5"/>
  <c r="JD381" i="5"/>
  <c r="JC381" i="5"/>
  <c r="JB381" i="5"/>
  <c r="JA381" i="5"/>
  <c r="IZ381" i="5"/>
  <c r="IY381" i="5"/>
  <c r="IX381" i="5"/>
  <c r="IW381" i="5"/>
  <c r="IV381" i="5"/>
  <c r="IU381" i="5"/>
  <c r="IT381" i="5"/>
  <c r="IS381" i="5"/>
  <c r="IR381" i="5"/>
  <c r="IQ381" i="5"/>
  <c r="IP381" i="5"/>
  <c r="IO381" i="5"/>
  <c r="IN381" i="5"/>
  <c r="IM381" i="5"/>
  <c r="IL381" i="5"/>
  <c r="IK381" i="5"/>
  <c r="IJ381" i="5"/>
  <c r="II381" i="5"/>
  <c r="IH381" i="5"/>
  <c r="IG381" i="5"/>
  <c r="IF381" i="5"/>
  <c r="IE381" i="5"/>
  <c r="ID381" i="5"/>
  <c r="IC381" i="5"/>
  <c r="IB381" i="5"/>
  <c r="IA381" i="5"/>
  <c r="HZ381" i="5"/>
  <c r="HY381" i="5"/>
  <c r="HX381" i="5"/>
  <c r="HW381" i="5"/>
  <c r="HV381" i="5"/>
  <c r="HU381" i="5"/>
  <c r="HT381" i="5"/>
  <c r="HS381" i="5"/>
  <c r="HR381" i="5"/>
  <c r="HQ381" i="5"/>
  <c r="HP381" i="5"/>
  <c r="HO381" i="5"/>
  <c r="HN381" i="5"/>
  <c r="HM381" i="5"/>
  <c r="HL381" i="5"/>
  <c r="HK381" i="5"/>
  <c r="HJ381" i="5"/>
  <c r="HI381" i="5"/>
  <c r="HH381" i="5"/>
  <c r="HG381" i="5"/>
  <c r="HF381" i="5"/>
  <c r="HE381" i="5"/>
  <c r="HD381" i="5"/>
  <c r="HC381" i="5"/>
  <c r="HB381" i="5"/>
  <c r="HA381" i="5"/>
  <c r="GZ381" i="5"/>
  <c r="GY381" i="5"/>
  <c r="GX381" i="5"/>
  <c r="GW381" i="5"/>
  <c r="GV381" i="5"/>
  <c r="GU381" i="5"/>
  <c r="GT381" i="5"/>
  <c r="GS381" i="5"/>
  <c r="GR381" i="5"/>
  <c r="GQ381" i="5"/>
  <c r="GP381" i="5"/>
  <c r="GO381" i="5"/>
  <c r="GN381" i="5"/>
  <c r="GM381" i="5"/>
  <c r="GL381" i="5"/>
  <c r="GK381" i="5"/>
  <c r="GJ381" i="5"/>
  <c r="GI381" i="5"/>
  <c r="GH381" i="5"/>
  <c r="GG381" i="5"/>
  <c r="GF381" i="5"/>
  <c r="GE381" i="5"/>
  <c r="GD381" i="5"/>
  <c r="GC381" i="5"/>
  <c r="GB381" i="5"/>
  <c r="GA381" i="5"/>
  <c r="FZ381" i="5"/>
  <c r="FY381" i="5"/>
  <c r="FX381" i="5"/>
  <c r="FW381" i="5"/>
  <c r="FV381" i="5"/>
  <c r="FU381" i="5"/>
  <c r="FT381" i="5"/>
  <c r="FS381" i="5"/>
  <c r="FR381" i="5"/>
  <c r="FQ381" i="5"/>
  <c r="FP381" i="5"/>
  <c r="FO381" i="5"/>
  <c r="FN381" i="5"/>
  <c r="FM381" i="5"/>
  <c r="FL381" i="5"/>
  <c r="FK381" i="5"/>
  <c r="FJ381" i="5"/>
  <c r="FI381" i="5"/>
  <c r="FH381" i="5"/>
  <c r="FG381" i="5"/>
  <c r="FF381" i="5"/>
  <c r="FE381" i="5"/>
  <c r="FD381" i="5"/>
  <c r="FC381" i="5"/>
  <c r="FB381" i="5"/>
  <c r="FA381" i="5"/>
  <c r="EZ381" i="5"/>
  <c r="EY381" i="5"/>
  <c r="EX381" i="5"/>
  <c r="EW381" i="5"/>
  <c r="EV381" i="5"/>
  <c r="EU381" i="5"/>
  <c r="ET381" i="5"/>
  <c r="ES381" i="5"/>
  <c r="ER381" i="5"/>
  <c r="EQ381" i="5"/>
  <c r="EP381" i="5"/>
  <c r="EO381" i="5"/>
  <c r="EN381" i="5"/>
  <c r="EM381" i="5"/>
  <c r="EL381" i="5"/>
  <c r="EK381" i="5"/>
  <c r="EJ381" i="5"/>
  <c r="EI381" i="5"/>
  <c r="EH381" i="5"/>
  <c r="EG381" i="5"/>
  <c r="EF381" i="5"/>
  <c r="EE381" i="5"/>
  <c r="ED381" i="5"/>
  <c r="EC381" i="5"/>
  <c r="EB381" i="5"/>
  <c r="EA381" i="5"/>
  <c r="DZ381" i="5"/>
  <c r="DY381" i="5"/>
  <c r="DX381" i="5"/>
  <c r="DW381" i="5"/>
  <c r="DV381" i="5"/>
  <c r="DU381" i="5"/>
  <c r="DT381" i="5"/>
  <c r="DS381" i="5"/>
  <c r="DR381" i="5"/>
  <c r="DQ381" i="5"/>
  <c r="DP381" i="5"/>
  <c r="DO381" i="5"/>
  <c r="DN381" i="5"/>
  <c r="DM381" i="5"/>
  <c r="DL381" i="5"/>
  <c r="DK381" i="5"/>
  <c r="DJ381" i="5"/>
  <c r="DI381" i="5"/>
  <c r="DH381" i="5"/>
  <c r="DG381" i="5"/>
  <c r="DF381" i="5"/>
  <c r="DE381" i="5"/>
  <c r="DD381" i="5"/>
  <c r="DC381" i="5"/>
  <c r="DB381" i="5"/>
  <c r="DA381" i="5"/>
  <c r="CZ381" i="5"/>
  <c r="CY381" i="5"/>
  <c r="CX381" i="5"/>
  <c r="CW381" i="5"/>
  <c r="CV381" i="5"/>
  <c r="CU381" i="5"/>
  <c r="CT381" i="5"/>
  <c r="CS381" i="5"/>
  <c r="CR381" i="5"/>
  <c r="CQ381" i="5"/>
  <c r="CP381" i="5"/>
  <c r="CO381" i="5"/>
  <c r="CN381" i="5"/>
  <c r="CM381" i="5"/>
  <c r="CL381" i="5"/>
  <c r="CK381" i="5"/>
  <c r="CJ381" i="5"/>
  <c r="CI381" i="5"/>
  <c r="CH381" i="5"/>
  <c r="CG381" i="5"/>
  <c r="CF381" i="5"/>
  <c r="CE381" i="5"/>
  <c r="CD381" i="5"/>
  <c r="CC381" i="5"/>
  <c r="CB381" i="5"/>
  <c r="CA381" i="5"/>
  <c r="BZ381" i="5"/>
  <c r="BY381" i="5"/>
  <c r="BX381" i="5"/>
  <c r="BW381" i="5"/>
  <c r="BV381" i="5"/>
  <c r="BU381" i="5"/>
  <c r="BT381" i="5"/>
  <c r="BS381" i="5"/>
  <c r="BR381" i="5"/>
  <c r="BQ381" i="5"/>
  <c r="BP381" i="5"/>
  <c r="BO381" i="5"/>
  <c r="BN381" i="5"/>
  <c r="BM381" i="5"/>
  <c r="BL381" i="5"/>
  <c r="BK381" i="5"/>
  <c r="BJ381" i="5"/>
  <c r="BI381" i="5"/>
  <c r="BH381" i="5"/>
  <c r="BG381" i="5"/>
  <c r="BF381" i="5"/>
  <c r="BE381" i="5"/>
  <c r="BD381" i="5"/>
  <c r="BC381" i="5"/>
  <c r="BB381" i="5"/>
  <c r="BA381" i="5"/>
  <c r="AZ381" i="5"/>
  <c r="AY381" i="5"/>
  <c r="AX381" i="5"/>
  <c r="AW381" i="5"/>
  <c r="AV381" i="5"/>
  <c r="AU381" i="5"/>
  <c r="AT381" i="5"/>
  <c r="AS381" i="5"/>
  <c r="AR381" i="5"/>
  <c r="AQ381" i="5"/>
  <c r="AP381" i="5"/>
  <c r="AO381" i="5"/>
  <c r="AN381" i="5"/>
  <c r="AM381" i="5"/>
  <c r="AL381" i="5"/>
  <c r="AK381" i="5"/>
  <c r="AJ381" i="5"/>
  <c r="AI381" i="5"/>
  <c r="AH381" i="5"/>
  <c r="AG381" i="5"/>
  <c r="AF381" i="5"/>
  <c r="AE381" i="5"/>
  <c r="AD381" i="5"/>
  <c r="AC381" i="5"/>
  <c r="AB381" i="5"/>
  <c r="AA381" i="5"/>
  <c r="Z381" i="5"/>
  <c r="Y381" i="5"/>
  <c r="X381" i="5"/>
  <c r="W381" i="5"/>
  <c r="V381" i="5"/>
  <c r="U381" i="5"/>
  <c r="T381" i="5"/>
  <c r="S381" i="5"/>
  <c r="R381" i="5"/>
  <c r="Q381" i="5"/>
  <c r="P381" i="5"/>
  <c r="O381" i="5"/>
  <c r="N381" i="5"/>
  <c r="M381" i="5"/>
  <c r="L381" i="5"/>
  <c r="K381" i="5"/>
  <c r="J381" i="5"/>
  <c r="I381" i="5"/>
  <c r="H381" i="5"/>
  <c r="G381" i="5"/>
  <c r="F381" i="5"/>
  <c r="E381" i="5"/>
  <c r="D381" i="5"/>
  <c r="C381" i="5"/>
  <c r="B381" i="5"/>
  <c r="SG380" i="5"/>
  <c r="SF380" i="5"/>
  <c r="SE380" i="5"/>
  <c r="SD380" i="5"/>
  <c r="SC380" i="5"/>
  <c r="SB380" i="5"/>
  <c r="SA380" i="5"/>
  <c r="RZ380" i="5"/>
  <c r="RY380" i="5"/>
  <c r="RX380" i="5"/>
  <c r="RW380" i="5"/>
  <c r="RV380" i="5"/>
  <c r="RU380" i="5"/>
  <c r="RT380" i="5"/>
  <c r="RS380" i="5"/>
  <c r="RR380" i="5"/>
  <c r="RQ380" i="5"/>
  <c r="RP380" i="5"/>
  <c r="RO380" i="5"/>
  <c r="RN380" i="5"/>
  <c r="RM380" i="5"/>
  <c r="RL380" i="5"/>
  <c r="RK380" i="5"/>
  <c r="RJ380" i="5"/>
  <c r="RI380" i="5"/>
  <c r="RH380" i="5"/>
  <c r="RG380" i="5"/>
  <c r="RF380" i="5"/>
  <c r="RE380" i="5"/>
  <c r="RD380" i="5"/>
  <c r="RC380" i="5"/>
  <c r="RB380" i="5"/>
  <c r="RA380" i="5"/>
  <c r="QZ380" i="5"/>
  <c r="QY380" i="5"/>
  <c r="QX380" i="5"/>
  <c r="QW380" i="5"/>
  <c r="QV380" i="5"/>
  <c r="QU380" i="5"/>
  <c r="QT380" i="5"/>
  <c r="QS380" i="5"/>
  <c r="QR380" i="5"/>
  <c r="QQ380" i="5"/>
  <c r="QP380" i="5"/>
  <c r="QO380" i="5"/>
  <c r="QN380" i="5"/>
  <c r="QM380" i="5"/>
  <c r="QL380" i="5"/>
  <c r="QK380" i="5"/>
  <c r="QJ380" i="5"/>
  <c r="QI380" i="5"/>
  <c r="QH380" i="5"/>
  <c r="QG380" i="5"/>
  <c r="QF380" i="5"/>
  <c r="QE380" i="5"/>
  <c r="QD380" i="5"/>
  <c r="QC380" i="5"/>
  <c r="QB380" i="5"/>
  <c r="QA380" i="5"/>
  <c r="PZ380" i="5"/>
  <c r="PY380" i="5"/>
  <c r="PX380" i="5"/>
  <c r="PW380" i="5"/>
  <c r="PV380" i="5"/>
  <c r="PU380" i="5"/>
  <c r="PT380" i="5"/>
  <c r="PS380" i="5"/>
  <c r="PR380" i="5"/>
  <c r="PQ380" i="5"/>
  <c r="PP380" i="5"/>
  <c r="PO380" i="5"/>
  <c r="PN380" i="5"/>
  <c r="PM380" i="5"/>
  <c r="PL380" i="5"/>
  <c r="PK380" i="5"/>
  <c r="PJ380" i="5"/>
  <c r="PI380" i="5"/>
  <c r="PH380" i="5"/>
  <c r="PG380" i="5"/>
  <c r="PF380" i="5"/>
  <c r="PE380" i="5"/>
  <c r="PD380" i="5"/>
  <c r="PC380" i="5"/>
  <c r="PB380" i="5"/>
  <c r="PA380" i="5"/>
  <c r="OZ380" i="5"/>
  <c r="OY380" i="5"/>
  <c r="OX380" i="5"/>
  <c r="OW380" i="5"/>
  <c r="OV380" i="5"/>
  <c r="OU380" i="5"/>
  <c r="OT380" i="5"/>
  <c r="OS380" i="5"/>
  <c r="OR380" i="5"/>
  <c r="OQ380" i="5"/>
  <c r="OP380" i="5"/>
  <c r="OO380" i="5"/>
  <c r="ON380" i="5"/>
  <c r="OM380" i="5"/>
  <c r="OL380" i="5"/>
  <c r="OK380" i="5"/>
  <c r="OJ380" i="5"/>
  <c r="OI380" i="5"/>
  <c r="OH380" i="5"/>
  <c r="OG380" i="5"/>
  <c r="OF380" i="5"/>
  <c r="OE380" i="5"/>
  <c r="OD380" i="5"/>
  <c r="OC380" i="5"/>
  <c r="OB380" i="5"/>
  <c r="OA380" i="5"/>
  <c r="NZ380" i="5"/>
  <c r="NY380" i="5"/>
  <c r="NX380" i="5"/>
  <c r="NW380" i="5"/>
  <c r="NV380" i="5"/>
  <c r="NU380" i="5"/>
  <c r="NT380" i="5"/>
  <c r="NS380" i="5"/>
  <c r="NR380" i="5"/>
  <c r="NQ380" i="5"/>
  <c r="NP380" i="5"/>
  <c r="NO380" i="5"/>
  <c r="NN380" i="5"/>
  <c r="NM380" i="5"/>
  <c r="NL380" i="5"/>
  <c r="NK380" i="5"/>
  <c r="NJ380" i="5"/>
  <c r="NI380" i="5"/>
  <c r="NH380" i="5"/>
  <c r="NG380" i="5"/>
  <c r="NF380" i="5"/>
  <c r="NE380" i="5"/>
  <c r="ND380" i="5"/>
  <c r="NC380" i="5"/>
  <c r="NB380" i="5"/>
  <c r="NA380" i="5"/>
  <c r="MZ380" i="5"/>
  <c r="MY380" i="5"/>
  <c r="MX380" i="5"/>
  <c r="MW380" i="5"/>
  <c r="MV380" i="5"/>
  <c r="MU380" i="5"/>
  <c r="MT380" i="5"/>
  <c r="MS380" i="5"/>
  <c r="MR380" i="5"/>
  <c r="MQ380" i="5"/>
  <c r="MP380" i="5"/>
  <c r="MO380" i="5"/>
  <c r="MN380" i="5"/>
  <c r="MM380" i="5"/>
  <c r="ML380" i="5"/>
  <c r="MK380" i="5"/>
  <c r="MJ380" i="5"/>
  <c r="MI380" i="5"/>
  <c r="MH380" i="5"/>
  <c r="MG380" i="5"/>
  <c r="MF380" i="5"/>
  <c r="ME380" i="5"/>
  <c r="MD380" i="5"/>
  <c r="MC380" i="5"/>
  <c r="MB380" i="5"/>
  <c r="MA380" i="5"/>
  <c r="LZ380" i="5"/>
  <c r="LY380" i="5"/>
  <c r="LX380" i="5"/>
  <c r="LW380" i="5"/>
  <c r="LV380" i="5"/>
  <c r="LU380" i="5"/>
  <c r="LT380" i="5"/>
  <c r="LS380" i="5"/>
  <c r="LR380" i="5"/>
  <c r="LQ380" i="5"/>
  <c r="LP380" i="5"/>
  <c r="LO380" i="5"/>
  <c r="LN380" i="5"/>
  <c r="LM380" i="5"/>
  <c r="LL380" i="5"/>
  <c r="LK380" i="5"/>
  <c r="LJ380" i="5"/>
  <c r="LI380" i="5"/>
  <c r="LH380" i="5"/>
  <c r="LG380" i="5"/>
  <c r="LF380" i="5"/>
  <c r="LE380" i="5"/>
  <c r="LD380" i="5"/>
  <c r="LC380" i="5"/>
  <c r="LB380" i="5"/>
  <c r="LA380" i="5"/>
  <c r="KZ380" i="5"/>
  <c r="KY380" i="5"/>
  <c r="KX380" i="5"/>
  <c r="KW380" i="5"/>
  <c r="KV380" i="5"/>
  <c r="KU380" i="5"/>
  <c r="KT380" i="5"/>
  <c r="KS380" i="5"/>
  <c r="KR380" i="5"/>
  <c r="KQ380" i="5"/>
  <c r="KP380" i="5"/>
  <c r="KO380" i="5"/>
  <c r="KN380" i="5"/>
  <c r="KM380" i="5"/>
  <c r="KL380" i="5"/>
  <c r="KK380" i="5"/>
  <c r="KJ380" i="5"/>
  <c r="KI380" i="5"/>
  <c r="KH380" i="5"/>
  <c r="KG380" i="5"/>
  <c r="KF380" i="5"/>
  <c r="KE380" i="5"/>
  <c r="KD380" i="5"/>
  <c r="KC380" i="5"/>
  <c r="KB380" i="5"/>
  <c r="KA380" i="5"/>
  <c r="JZ380" i="5"/>
  <c r="JY380" i="5"/>
  <c r="JX380" i="5"/>
  <c r="JW380" i="5"/>
  <c r="JV380" i="5"/>
  <c r="JU380" i="5"/>
  <c r="JT380" i="5"/>
  <c r="JS380" i="5"/>
  <c r="JR380" i="5"/>
  <c r="JQ380" i="5"/>
  <c r="JP380" i="5"/>
  <c r="JO380" i="5"/>
  <c r="JN380" i="5"/>
  <c r="JM380" i="5"/>
  <c r="JL380" i="5"/>
  <c r="JK380" i="5"/>
  <c r="JJ380" i="5"/>
  <c r="JI380" i="5"/>
  <c r="JH380" i="5"/>
  <c r="JG380" i="5"/>
  <c r="JF380" i="5"/>
  <c r="JE380" i="5"/>
  <c r="JD380" i="5"/>
  <c r="JC380" i="5"/>
  <c r="JB380" i="5"/>
  <c r="JA380" i="5"/>
  <c r="IZ380" i="5"/>
  <c r="IY380" i="5"/>
  <c r="IX380" i="5"/>
  <c r="IW380" i="5"/>
  <c r="IV380" i="5"/>
  <c r="IU380" i="5"/>
  <c r="IT380" i="5"/>
  <c r="IS380" i="5"/>
  <c r="IR380" i="5"/>
  <c r="IQ380" i="5"/>
  <c r="IP380" i="5"/>
  <c r="IO380" i="5"/>
  <c r="IN380" i="5"/>
  <c r="IM380" i="5"/>
  <c r="IL380" i="5"/>
  <c r="IK380" i="5"/>
  <c r="IJ380" i="5"/>
  <c r="II380" i="5"/>
  <c r="IH380" i="5"/>
  <c r="IG380" i="5"/>
  <c r="IF380" i="5"/>
  <c r="IE380" i="5"/>
  <c r="ID380" i="5"/>
  <c r="IC380" i="5"/>
  <c r="IB380" i="5"/>
  <c r="IA380" i="5"/>
  <c r="HZ380" i="5"/>
  <c r="HY380" i="5"/>
  <c r="HX380" i="5"/>
  <c r="HW380" i="5"/>
  <c r="HV380" i="5"/>
  <c r="HU380" i="5"/>
  <c r="HT380" i="5"/>
  <c r="HS380" i="5"/>
  <c r="HR380" i="5"/>
  <c r="HQ380" i="5"/>
  <c r="HP380" i="5"/>
  <c r="HO380" i="5"/>
  <c r="HN380" i="5"/>
  <c r="HM380" i="5"/>
  <c r="HL380" i="5"/>
  <c r="HK380" i="5"/>
  <c r="HJ380" i="5"/>
  <c r="HI380" i="5"/>
  <c r="HH380" i="5"/>
  <c r="HG380" i="5"/>
  <c r="HF380" i="5"/>
  <c r="HE380" i="5"/>
  <c r="HD380" i="5"/>
  <c r="HC380" i="5"/>
  <c r="HB380" i="5"/>
  <c r="HA380" i="5"/>
  <c r="GZ380" i="5"/>
  <c r="GY380" i="5"/>
  <c r="GX380" i="5"/>
  <c r="GW380" i="5"/>
  <c r="GV380" i="5"/>
  <c r="GU380" i="5"/>
  <c r="GT380" i="5"/>
  <c r="GS380" i="5"/>
  <c r="GR380" i="5"/>
  <c r="GQ380" i="5"/>
  <c r="GP380" i="5"/>
  <c r="GO380" i="5"/>
  <c r="GN380" i="5"/>
  <c r="GM380" i="5"/>
  <c r="GL380" i="5"/>
  <c r="GK380" i="5"/>
  <c r="GJ380" i="5"/>
  <c r="GI380" i="5"/>
  <c r="GH380" i="5"/>
  <c r="GG380" i="5"/>
  <c r="GF380" i="5"/>
  <c r="GE380" i="5"/>
  <c r="GD380" i="5"/>
  <c r="GC380" i="5"/>
  <c r="GB380" i="5"/>
  <c r="GA380" i="5"/>
  <c r="FZ380" i="5"/>
  <c r="FY380" i="5"/>
  <c r="FX380" i="5"/>
  <c r="FW380" i="5"/>
  <c r="FV380" i="5"/>
  <c r="FU380" i="5"/>
  <c r="FT380" i="5"/>
  <c r="FS380" i="5"/>
  <c r="FR380" i="5"/>
  <c r="FQ380" i="5"/>
  <c r="FP380" i="5"/>
  <c r="FO380" i="5"/>
  <c r="FN380" i="5"/>
  <c r="FM380" i="5"/>
  <c r="FL380" i="5"/>
  <c r="FK380" i="5"/>
  <c r="FJ380" i="5"/>
  <c r="FI380" i="5"/>
  <c r="FH380" i="5"/>
  <c r="FG380" i="5"/>
  <c r="FF380" i="5"/>
  <c r="FE380" i="5"/>
  <c r="FD380" i="5"/>
  <c r="FC380" i="5"/>
  <c r="FB380" i="5"/>
  <c r="FA380" i="5"/>
  <c r="EZ380" i="5"/>
  <c r="EY380" i="5"/>
  <c r="EX380" i="5"/>
  <c r="EW380" i="5"/>
  <c r="EV380" i="5"/>
  <c r="EU380" i="5"/>
  <c r="ET380" i="5"/>
  <c r="ES380" i="5"/>
  <c r="ER380" i="5"/>
  <c r="EQ380" i="5"/>
  <c r="EP380" i="5"/>
  <c r="EO380" i="5"/>
  <c r="EN380" i="5"/>
  <c r="EM380" i="5"/>
  <c r="EL380" i="5"/>
  <c r="EK380" i="5"/>
  <c r="EJ380" i="5"/>
  <c r="EI380" i="5"/>
  <c r="EH380" i="5"/>
  <c r="EG380" i="5"/>
  <c r="EF380" i="5"/>
  <c r="EE380" i="5"/>
  <c r="ED380" i="5"/>
  <c r="EC380" i="5"/>
  <c r="EB380" i="5"/>
  <c r="EA380" i="5"/>
  <c r="DZ380" i="5"/>
  <c r="DY380" i="5"/>
  <c r="DX380" i="5"/>
  <c r="DW380" i="5"/>
  <c r="DV380" i="5"/>
  <c r="DU380" i="5"/>
  <c r="DT380" i="5"/>
  <c r="DS380" i="5"/>
  <c r="DR380" i="5"/>
  <c r="DQ380" i="5"/>
  <c r="DP380" i="5"/>
  <c r="DO380" i="5"/>
  <c r="DN380" i="5"/>
  <c r="DM380" i="5"/>
  <c r="DL380" i="5"/>
  <c r="DK380" i="5"/>
  <c r="DJ380" i="5"/>
  <c r="DI380" i="5"/>
  <c r="DH380" i="5"/>
  <c r="DG380" i="5"/>
  <c r="DF380" i="5"/>
  <c r="DE380" i="5"/>
  <c r="DD380" i="5"/>
  <c r="DC380" i="5"/>
  <c r="DB380" i="5"/>
  <c r="DA380" i="5"/>
  <c r="CZ380" i="5"/>
  <c r="CY380" i="5"/>
  <c r="CX380" i="5"/>
  <c r="CW380" i="5"/>
  <c r="CV380" i="5"/>
  <c r="CU380" i="5"/>
  <c r="CT380" i="5"/>
  <c r="CS380" i="5"/>
  <c r="CR380" i="5"/>
  <c r="CQ380" i="5"/>
  <c r="CP380" i="5"/>
  <c r="CO380" i="5"/>
  <c r="CN380" i="5"/>
  <c r="CM380" i="5"/>
  <c r="CL380" i="5"/>
  <c r="CK380" i="5"/>
  <c r="CJ380" i="5"/>
  <c r="CI380" i="5"/>
  <c r="CH380" i="5"/>
  <c r="CG380" i="5"/>
  <c r="CF380" i="5"/>
  <c r="CE380" i="5"/>
  <c r="CD380" i="5"/>
  <c r="CC380" i="5"/>
  <c r="CB380" i="5"/>
  <c r="CA380" i="5"/>
  <c r="BZ380" i="5"/>
  <c r="BY380" i="5"/>
  <c r="BX380" i="5"/>
  <c r="BW380" i="5"/>
  <c r="BV380" i="5"/>
  <c r="BU380" i="5"/>
  <c r="BT380" i="5"/>
  <c r="BS380" i="5"/>
  <c r="BR380" i="5"/>
  <c r="BQ380" i="5"/>
  <c r="BP380" i="5"/>
  <c r="BO380" i="5"/>
  <c r="BN380" i="5"/>
  <c r="BM380" i="5"/>
  <c r="BL380" i="5"/>
  <c r="BK380" i="5"/>
  <c r="BJ380" i="5"/>
  <c r="BI380" i="5"/>
  <c r="BH380" i="5"/>
  <c r="BG380" i="5"/>
  <c r="BF380" i="5"/>
  <c r="BE380" i="5"/>
  <c r="BD380" i="5"/>
  <c r="BC380" i="5"/>
  <c r="BB380" i="5"/>
  <c r="BA380" i="5"/>
  <c r="AZ380" i="5"/>
  <c r="AY380" i="5"/>
  <c r="AX380" i="5"/>
  <c r="AW380" i="5"/>
  <c r="AV380" i="5"/>
  <c r="AU380" i="5"/>
  <c r="AT380" i="5"/>
  <c r="AS380" i="5"/>
  <c r="AR380" i="5"/>
  <c r="AQ380" i="5"/>
  <c r="AP380" i="5"/>
  <c r="AO380" i="5"/>
  <c r="AN380" i="5"/>
  <c r="AM380" i="5"/>
  <c r="AL380" i="5"/>
  <c r="AK380" i="5"/>
  <c r="AJ380" i="5"/>
  <c r="AI380" i="5"/>
  <c r="AH380" i="5"/>
  <c r="AG380" i="5"/>
  <c r="AF380" i="5"/>
  <c r="AE380" i="5"/>
  <c r="AD380" i="5"/>
  <c r="AC380" i="5"/>
  <c r="AB380" i="5"/>
  <c r="AA380" i="5"/>
  <c r="Z380" i="5"/>
  <c r="Y380" i="5"/>
  <c r="X380" i="5"/>
  <c r="W380" i="5"/>
  <c r="V380" i="5"/>
  <c r="U380" i="5"/>
  <c r="T380" i="5"/>
  <c r="S380" i="5"/>
  <c r="R380" i="5"/>
  <c r="Q380" i="5"/>
  <c r="P380" i="5"/>
  <c r="O380" i="5"/>
  <c r="N380" i="5"/>
  <c r="M380" i="5"/>
  <c r="L380" i="5"/>
  <c r="K380" i="5"/>
  <c r="J380" i="5"/>
  <c r="I380" i="5"/>
  <c r="H380" i="5"/>
  <c r="G380" i="5"/>
  <c r="F380" i="5"/>
  <c r="E380" i="5"/>
  <c r="D380" i="5"/>
  <c r="C380" i="5"/>
  <c r="B380" i="5"/>
  <c r="SG379" i="5"/>
  <c r="SF379" i="5"/>
  <c r="SE379" i="5"/>
  <c r="SD379" i="5"/>
  <c r="SC379" i="5"/>
  <c r="SB379" i="5"/>
  <c r="SA379" i="5"/>
  <c r="RZ379" i="5"/>
  <c r="RY379" i="5"/>
  <c r="RX379" i="5"/>
  <c r="RW379" i="5"/>
  <c r="RV379" i="5"/>
  <c r="RU379" i="5"/>
  <c r="RT379" i="5"/>
  <c r="RS379" i="5"/>
  <c r="RR379" i="5"/>
  <c r="RQ379" i="5"/>
  <c r="RP379" i="5"/>
  <c r="RO379" i="5"/>
  <c r="RN379" i="5"/>
  <c r="RM379" i="5"/>
  <c r="RL379" i="5"/>
  <c r="RK379" i="5"/>
  <c r="RJ379" i="5"/>
  <c r="RI379" i="5"/>
  <c r="RH379" i="5"/>
  <c r="RG379" i="5"/>
  <c r="RF379" i="5"/>
  <c r="RE379" i="5"/>
  <c r="RD379" i="5"/>
  <c r="RC379" i="5"/>
  <c r="RB379" i="5"/>
  <c r="RA379" i="5"/>
  <c r="QZ379" i="5"/>
  <c r="QY379" i="5"/>
  <c r="QX379" i="5"/>
  <c r="QW379" i="5"/>
  <c r="QV379" i="5"/>
  <c r="QU379" i="5"/>
  <c r="QT379" i="5"/>
  <c r="QS379" i="5"/>
  <c r="QR379" i="5"/>
  <c r="QQ379" i="5"/>
  <c r="QP379" i="5"/>
  <c r="QO379" i="5"/>
  <c r="QN379" i="5"/>
  <c r="QM379" i="5"/>
  <c r="QL379" i="5"/>
  <c r="QK379" i="5"/>
  <c r="QJ379" i="5"/>
  <c r="QI379" i="5"/>
  <c r="QH379" i="5"/>
  <c r="QG379" i="5"/>
  <c r="QF379" i="5"/>
  <c r="QE379" i="5"/>
  <c r="QD379" i="5"/>
  <c r="QC379" i="5"/>
  <c r="QB379" i="5"/>
  <c r="QA379" i="5"/>
  <c r="PZ379" i="5"/>
  <c r="PY379" i="5"/>
  <c r="PX379" i="5"/>
  <c r="PW379" i="5"/>
  <c r="PV379" i="5"/>
  <c r="PU379" i="5"/>
  <c r="PT379" i="5"/>
  <c r="PS379" i="5"/>
  <c r="PR379" i="5"/>
  <c r="PQ379" i="5"/>
  <c r="PP379" i="5"/>
  <c r="PO379" i="5"/>
  <c r="PN379" i="5"/>
  <c r="PM379" i="5"/>
  <c r="PL379" i="5"/>
  <c r="PK379" i="5"/>
  <c r="PJ379" i="5"/>
  <c r="PI379" i="5"/>
  <c r="PH379" i="5"/>
  <c r="PG379" i="5"/>
  <c r="PF379" i="5"/>
  <c r="PE379" i="5"/>
  <c r="PD379" i="5"/>
  <c r="PC379" i="5"/>
  <c r="PB379" i="5"/>
  <c r="PA379" i="5"/>
  <c r="OZ379" i="5"/>
  <c r="OY379" i="5"/>
  <c r="OX379" i="5"/>
  <c r="OW379" i="5"/>
  <c r="OV379" i="5"/>
  <c r="OU379" i="5"/>
  <c r="OT379" i="5"/>
  <c r="OS379" i="5"/>
  <c r="OR379" i="5"/>
  <c r="OQ379" i="5"/>
  <c r="OP379" i="5"/>
  <c r="OO379" i="5"/>
  <c r="ON379" i="5"/>
  <c r="OM379" i="5"/>
  <c r="OL379" i="5"/>
  <c r="OK379" i="5"/>
  <c r="OJ379" i="5"/>
  <c r="OI379" i="5"/>
  <c r="OH379" i="5"/>
  <c r="OG379" i="5"/>
  <c r="OF379" i="5"/>
  <c r="OE379" i="5"/>
  <c r="OD379" i="5"/>
  <c r="OC379" i="5"/>
  <c r="OB379" i="5"/>
  <c r="OA379" i="5"/>
  <c r="NZ379" i="5"/>
  <c r="NY379" i="5"/>
  <c r="NX379" i="5"/>
  <c r="NW379" i="5"/>
  <c r="NV379" i="5"/>
  <c r="NU379" i="5"/>
  <c r="NT379" i="5"/>
  <c r="NS379" i="5"/>
  <c r="NR379" i="5"/>
  <c r="NQ379" i="5"/>
  <c r="NP379" i="5"/>
  <c r="NO379" i="5"/>
  <c r="NN379" i="5"/>
  <c r="NM379" i="5"/>
  <c r="NL379" i="5"/>
  <c r="NK379" i="5"/>
  <c r="NJ379" i="5"/>
  <c r="NI379" i="5"/>
  <c r="NH379" i="5"/>
  <c r="NG379" i="5"/>
  <c r="NF379" i="5"/>
  <c r="NE379" i="5"/>
  <c r="ND379" i="5"/>
  <c r="NC379" i="5"/>
  <c r="NB379" i="5"/>
  <c r="NA379" i="5"/>
  <c r="MZ379" i="5"/>
  <c r="MY379" i="5"/>
  <c r="MX379" i="5"/>
  <c r="MW379" i="5"/>
  <c r="MV379" i="5"/>
  <c r="MU379" i="5"/>
  <c r="MT379" i="5"/>
  <c r="MS379" i="5"/>
  <c r="MR379" i="5"/>
  <c r="MQ379" i="5"/>
  <c r="MP379" i="5"/>
  <c r="MO379" i="5"/>
  <c r="MN379" i="5"/>
  <c r="MM379" i="5"/>
  <c r="ML379" i="5"/>
  <c r="MK379" i="5"/>
  <c r="MJ379" i="5"/>
  <c r="MI379" i="5"/>
  <c r="MH379" i="5"/>
  <c r="MG379" i="5"/>
  <c r="MF379" i="5"/>
  <c r="ME379" i="5"/>
  <c r="MD379" i="5"/>
  <c r="MC379" i="5"/>
  <c r="MB379" i="5"/>
  <c r="MA379" i="5"/>
  <c r="LZ379" i="5"/>
  <c r="LY379" i="5"/>
  <c r="LX379" i="5"/>
  <c r="LW379" i="5"/>
  <c r="LV379" i="5"/>
  <c r="LU379" i="5"/>
  <c r="LT379" i="5"/>
  <c r="LS379" i="5"/>
  <c r="LR379" i="5"/>
  <c r="LQ379" i="5"/>
  <c r="LP379" i="5"/>
  <c r="LO379" i="5"/>
  <c r="LN379" i="5"/>
  <c r="LM379" i="5"/>
  <c r="LL379" i="5"/>
  <c r="LK379" i="5"/>
  <c r="LJ379" i="5"/>
  <c r="LI379" i="5"/>
  <c r="LH379" i="5"/>
  <c r="LG379" i="5"/>
  <c r="LF379" i="5"/>
  <c r="LE379" i="5"/>
  <c r="LD379" i="5"/>
  <c r="LC379" i="5"/>
  <c r="LB379" i="5"/>
  <c r="LA379" i="5"/>
  <c r="KZ379" i="5"/>
  <c r="KY379" i="5"/>
  <c r="KX379" i="5"/>
  <c r="KW379" i="5"/>
  <c r="KV379" i="5"/>
  <c r="KU379" i="5"/>
  <c r="KT379" i="5"/>
  <c r="KS379" i="5"/>
  <c r="KR379" i="5"/>
  <c r="KQ379" i="5"/>
  <c r="KP379" i="5"/>
  <c r="KO379" i="5"/>
  <c r="KN379" i="5"/>
  <c r="KM379" i="5"/>
  <c r="KL379" i="5"/>
  <c r="KK379" i="5"/>
  <c r="KJ379" i="5"/>
  <c r="KI379" i="5"/>
  <c r="KH379" i="5"/>
  <c r="KG379" i="5"/>
  <c r="KF379" i="5"/>
  <c r="KE379" i="5"/>
  <c r="KD379" i="5"/>
  <c r="KC379" i="5"/>
  <c r="KB379" i="5"/>
  <c r="KA379" i="5"/>
  <c r="JZ379" i="5"/>
  <c r="JY379" i="5"/>
  <c r="JX379" i="5"/>
  <c r="JW379" i="5"/>
  <c r="JV379" i="5"/>
  <c r="JU379" i="5"/>
  <c r="JT379" i="5"/>
  <c r="JS379" i="5"/>
  <c r="JR379" i="5"/>
  <c r="JQ379" i="5"/>
  <c r="JP379" i="5"/>
  <c r="JO379" i="5"/>
  <c r="JN379" i="5"/>
  <c r="JM379" i="5"/>
  <c r="JL379" i="5"/>
  <c r="JK379" i="5"/>
  <c r="JJ379" i="5"/>
  <c r="JI379" i="5"/>
  <c r="JH379" i="5"/>
  <c r="JG379" i="5"/>
  <c r="JF379" i="5"/>
  <c r="JE379" i="5"/>
  <c r="JD379" i="5"/>
  <c r="JC379" i="5"/>
  <c r="JB379" i="5"/>
  <c r="JA379" i="5"/>
  <c r="IZ379" i="5"/>
  <c r="IY379" i="5"/>
  <c r="IX379" i="5"/>
  <c r="IW379" i="5"/>
  <c r="IV379" i="5"/>
  <c r="IU379" i="5"/>
  <c r="IT379" i="5"/>
  <c r="IS379" i="5"/>
  <c r="IR379" i="5"/>
  <c r="IQ379" i="5"/>
  <c r="IP379" i="5"/>
  <c r="IO379" i="5"/>
  <c r="IN379" i="5"/>
  <c r="IM379" i="5"/>
  <c r="IL379" i="5"/>
  <c r="IK379" i="5"/>
  <c r="IJ379" i="5"/>
  <c r="II379" i="5"/>
  <c r="IH379" i="5"/>
  <c r="IG379" i="5"/>
  <c r="IF379" i="5"/>
  <c r="IE379" i="5"/>
  <c r="ID379" i="5"/>
  <c r="IC379" i="5"/>
  <c r="IB379" i="5"/>
  <c r="IA379" i="5"/>
  <c r="HZ379" i="5"/>
  <c r="HY379" i="5"/>
  <c r="HX379" i="5"/>
  <c r="HW379" i="5"/>
  <c r="HV379" i="5"/>
  <c r="HU379" i="5"/>
  <c r="HT379" i="5"/>
  <c r="HS379" i="5"/>
  <c r="HR379" i="5"/>
  <c r="HQ379" i="5"/>
  <c r="HP379" i="5"/>
  <c r="HO379" i="5"/>
  <c r="HN379" i="5"/>
  <c r="HM379" i="5"/>
  <c r="HL379" i="5"/>
  <c r="HK379" i="5"/>
  <c r="HJ379" i="5"/>
  <c r="HI379" i="5"/>
  <c r="HH379" i="5"/>
  <c r="HG379" i="5"/>
  <c r="HF379" i="5"/>
  <c r="HE379" i="5"/>
  <c r="HD379" i="5"/>
  <c r="HC379" i="5"/>
  <c r="HB379" i="5"/>
  <c r="HA379" i="5"/>
  <c r="GZ379" i="5"/>
  <c r="GY379" i="5"/>
  <c r="GX379" i="5"/>
  <c r="GW379" i="5"/>
  <c r="GV379" i="5"/>
  <c r="GU379" i="5"/>
  <c r="GT379" i="5"/>
  <c r="GS379" i="5"/>
  <c r="GR379" i="5"/>
  <c r="GQ379" i="5"/>
  <c r="GP379" i="5"/>
  <c r="GO379" i="5"/>
  <c r="GN379" i="5"/>
  <c r="GM379" i="5"/>
  <c r="GL379" i="5"/>
  <c r="GK379" i="5"/>
  <c r="GJ379" i="5"/>
  <c r="GI379" i="5"/>
  <c r="GH379" i="5"/>
  <c r="GG379" i="5"/>
  <c r="GF379" i="5"/>
  <c r="GE379" i="5"/>
  <c r="GD379" i="5"/>
  <c r="GC379" i="5"/>
  <c r="GB379" i="5"/>
  <c r="GA379" i="5"/>
  <c r="FZ379" i="5"/>
  <c r="FY379" i="5"/>
  <c r="FX379" i="5"/>
  <c r="FW379" i="5"/>
  <c r="FV379" i="5"/>
  <c r="FU379" i="5"/>
  <c r="FT379" i="5"/>
  <c r="FS379" i="5"/>
  <c r="FR379" i="5"/>
  <c r="FQ379" i="5"/>
  <c r="FP379" i="5"/>
  <c r="FO379" i="5"/>
  <c r="FN379" i="5"/>
  <c r="FM379" i="5"/>
  <c r="FL379" i="5"/>
  <c r="FK379" i="5"/>
  <c r="FJ379" i="5"/>
  <c r="FI379" i="5"/>
  <c r="FH379" i="5"/>
  <c r="FG379" i="5"/>
  <c r="FF379" i="5"/>
  <c r="FE379" i="5"/>
  <c r="FD379" i="5"/>
  <c r="FC379" i="5"/>
  <c r="FB379" i="5"/>
  <c r="FA379" i="5"/>
  <c r="EZ379" i="5"/>
  <c r="EY379" i="5"/>
  <c r="EX379" i="5"/>
  <c r="EW379" i="5"/>
  <c r="EV379" i="5"/>
  <c r="EU379" i="5"/>
  <c r="ET379" i="5"/>
  <c r="ES379" i="5"/>
  <c r="ER379" i="5"/>
  <c r="EQ379" i="5"/>
  <c r="EP379" i="5"/>
  <c r="EO379" i="5"/>
  <c r="EN379" i="5"/>
  <c r="EM379" i="5"/>
  <c r="EL379" i="5"/>
  <c r="EK379" i="5"/>
  <c r="EJ379" i="5"/>
  <c r="EI379" i="5"/>
  <c r="EH379" i="5"/>
  <c r="EG379" i="5"/>
  <c r="EF379" i="5"/>
  <c r="EE379" i="5"/>
  <c r="ED379" i="5"/>
  <c r="EC379" i="5"/>
  <c r="EB379" i="5"/>
  <c r="EA379" i="5"/>
  <c r="DZ379" i="5"/>
  <c r="DY379" i="5"/>
  <c r="DX379" i="5"/>
  <c r="DW379" i="5"/>
  <c r="DV379" i="5"/>
  <c r="DU379" i="5"/>
  <c r="DT379" i="5"/>
  <c r="DS379" i="5"/>
  <c r="DR379" i="5"/>
  <c r="DQ379" i="5"/>
  <c r="DP379" i="5"/>
  <c r="DO379" i="5"/>
  <c r="DN379" i="5"/>
  <c r="DM379" i="5"/>
  <c r="DL379" i="5"/>
  <c r="DK379" i="5"/>
  <c r="DJ379" i="5"/>
  <c r="DI379" i="5"/>
  <c r="DH379" i="5"/>
  <c r="DG379" i="5"/>
  <c r="DF379" i="5"/>
  <c r="DE379" i="5"/>
  <c r="DD379" i="5"/>
  <c r="DC379" i="5"/>
  <c r="DB379" i="5"/>
  <c r="DA379" i="5"/>
  <c r="CZ379" i="5"/>
  <c r="CY379" i="5"/>
  <c r="CX379" i="5"/>
  <c r="CW379" i="5"/>
  <c r="CV379" i="5"/>
  <c r="CU379" i="5"/>
  <c r="CT379" i="5"/>
  <c r="CS379" i="5"/>
  <c r="CR379" i="5"/>
  <c r="CQ379" i="5"/>
  <c r="CP379" i="5"/>
  <c r="CO379" i="5"/>
  <c r="CN379" i="5"/>
  <c r="CM379" i="5"/>
  <c r="CL379" i="5"/>
  <c r="CK379" i="5"/>
  <c r="CJ379" i="5"/>
  <c r="CI379" i="5"/>
  <c r="CH379" i="5"/>
  <c r="CG379" i="5"/>
  <c r="CF379" i="5"/>
  <c r="CE379" i="5"/>
  <c r="CD379" i="5"/>
  <c r="CC379" i="5"/>
  <c r="CB379" i="5"/>
  <c r="CA379" i="5"/>
  <c r="BZ379" i="5"/>
  <c r="BY379" i="5"/>
  <c r="BX379" i="5"/>
  <c r="BW379" i="5"/>
  <c r="BV379" i="5"/>
  <c r="BU379" i="5"/>
  <c r="BT379" i="5"/>
  <c r="BS379" i="5"/>
  <c r="BR379" i="5"/>
  <c r="BQ379" i="5"/>
  <c r="BP379" i="5"/>
  <c r="BO379" i="5"/>
  <c r="BN379" i="5"/>
  <c r="BM379" i="5"/>
  <c r="BL379" i="5"/>
  <c r="BK379" i="5"/>
  <c r="BJ379" i="5"/>
  <c r="BI379" i="5"/>
  <c r="BH379" i="5"/>
  <c r="BG379" i="5"/>
  <c r="BF379" i="5"/>
  <c r="BE379" i="5"/>
  <c r="BD379" i="5"/>
  <c r="BC379" i="5"/>
  <c r="BB379" i="5"/>
  <c r="BA379" i="5"/>
  <c r="AZ379" i="5"/>
  <c r="AY379" i="5"/>
  <c r="AX379" i="5"/>
  <c r="AW379" i="5"/>
  <c r="AV379" i="5"/>
  <c r="AU379" i="5"/>
  <c r="AT379" i="5"/>
  <c r="AS379" i="5"/>
  <c r="AR379" i="5"/>
  <c r="AQ379" i="5"/>
  <c r="AP379" i="5"/>
  <c r="AO379" i="5"/>
  <c r="AN379" i="5"/>
  <c r="AM379" i="5"/>
  <c r="AL379" i="5"/>
  <c r="AK379" i="5"/>
  <c r="AJ379" i="5"/>
  <c r="AI379" i="5"/>
  <c r="AH379" i="5"/>
  <c r="AG379" i="5"/>
  <c r="AF379" i="5"/>
  <c r="AE379" i="5"/>
  <c r="AD379" i="5"/>
  <c r="AC379" i="5"/>
  <c r="AB379" i="5"/>
  <c r="AA379" i="5"/>
  <c r="Z379" i="5"/>
  <c r="Y379" i="5"/>
  <c r="X379" i="5"/>
  <c r="W379" i="5"/>
  <c r="V379" i="5"/>
  <c r="U379" i="5"/>
  <c r="T379" i="5"/>
  <c r="S379" i="5"/>
  <c r="R379" i="5"/>
  <c r="Q379" i="5"/>
  <c r="P379" i="5"/>
  <c r="O379" i="5"/>
  <c r="N379" i="5"/>
  <c r="M379" i="5"/>
  <c r="L379" i="5"/>
  <c r="K379" i="5"/>
  <c r="J379" i="5"/>
  <c r="I379" i="5"/>
  <c r="H379" i="5"/>
  <c r="G379" i="5"/>
  <c r="F379" i="5"/>
  <c r="E379" i="5"/>
  <c r="D379" i="5"/>
  <c r="C379" i="5"/>
  <c r="B379" i="5"/>
  <c r="SG378" i="5"/>
  <c r="SF378" i="5"/>
  <c r="SE378" i="5"/>
  <c r="SD378" i="5"/>
  <c r="SC378" i="5"/>
  <c r="SB378" i="5"/>
  <c r="SA378" i="5"/>
  <c r="RZ378" i="5"/>
  <c r="RY378" i="5"/>
  <c r="RX378" i="5"/>
  <c r="RW378" i="5"/>
  <c r="RV378" i="5"/>
  <c r="RU378" i="5"/>
  <c r="RT378" i="5"/>
  <c r="RS378" i="5"/>
  <c r="RR378" i="5"/>
  <c r="RQ378" i="5"/>
  <c r="RP378" i="5"/>
  <c r="RO378" i="5"/>
  <c r="RN378" i="5"/>
  <c r="RM378" i="5"/>
  <c r="RL378" i="5"/>
  <c r="RK378" i="5"/>
  <c r="RJ378" i="5"/>
  <c r="RI378" i="5"/>
  <c r="RH378" i="5"/>
  <c r="RG378" i="5"/>
  <c r="RF378" i="5"/>
  <c r="RE378" i="5"/>
  <c r="RD378" i="5"/>
  <c r="RC378" i="5"/>
  <c r="RB378" i="5"/>
  <c r="RA378" i="5"/>
  <c r="QZ378" i="5"/>
  <c r="QY378" i="5"/>
  <c r="QX378" i="5"/>
  <c r="QW378" i="5"/>
  <c r="QV378" i="5"/>
  <c r="QU378" i="5"/>
  <c r="QT378" i="5"/>
  <c r="QS378" i="5"/>
  <c r="QR378" i="5"/>
  <c r="QQ378" i="5"/>
  <c r="QP378" i="5"/>
  <c r="QO378" i="5"/>
  <c r="QN378" i="5"/>
  <c r="QM378" i="5"/>
  <c r="QL378" i="5"/>
  <c r="QK378" i="5"/>
  <c r="QJ378" i="5"/>
  <c r="QI378" i="5"/>
  <c r="QH378" i="5"/>
  <c r="QG378" i="5"/>
  <c r="QF378" i="5"/>
  <c r="QE378" i="5"/>
  <c r="QD378" i="5"/>
  <c r="QC378" i="5"/>
  <c r="QB378" i="5"/>
  <c r="QA378" i="5"/>
  <c r="PZ378" i="5"/>
  <c r="PY378" i="5"/>
  <c r="PX378" i="5"/>
  <c r="PW378" i="5"/>
  <c r="PV378" i="5"/>
  <c r="PU378" i="5"/>
  <c r="PT378" i="5"/>
  <c r="PS378" i="5"/>
  <c r="PR378" i="5"/>
  <c r="PQ378" i="5"/>
  <c r="PP378" i="5"/>
  <c r="PO378" i="5"/>
  <c r="PN378" i="5"/>
  <c r="PM378" i="5"/>
  <c r="PL378" i="5"/>
  <c r="PK378" i="5"/>
  <c r="PJ378" i="5"/>
  <c r="PI378" i="5"/>
  <c r="PH378" i="5"/>
  <c r="PG378" i="5"/>
  <c r="PF378" i="5"/>
  <c r="PE378" i="5"/>
  <c r="PD378" i="5"/>
  <c r="PC378" i="5"/>
  <c r="PB378" i="5"/>
  <c r="PA378" i="5"/>
  <c r="OZ378" i="5"/>
  <c r="OY378" i="5"/>
  <c r="OX378" i="5"/>
  <c r="OW378" i="5"/>
  <c r="OV378" i="5"/>
  <c r="OU378" i="5"/>
  <c r="OT378" i="5"/>
  <c r="OS378" i="5"/>
  <c r="OR378" i="5"/>
  <c r="OQ378" i="5"/>
  <c r="OP378" i="5"/>
  <c r="OO378" i="5"/>
  <c r="ON378" i="5"/>
  <c r="OM378" i="5"/>
  <c r="OL378" i="5"/>
  <c r="OK378" i="5"/>
  <c r="OJ378" i="5"/>
  <c r="OI378" i="5"/>
  <c r="OH378" i="5"/>
  <c r="OG378" i="5"/>
  <c r="OF378" i="5"/>
  <c r="OE378" i="5"/>
  <c r="OD378" i="5"/>
  <c r="OC378" i="5"/>
  <c r="OB378" i="5"/>
  <c r="OA378" i="5"/>
  <c r="NZ378" i="5"/>
  <c r="NY378" i="5"/>
  <c r="NX378" i="5"/>
  <c r="NW378" i="5"/>
  <c r="NV378" i="5"/>
  <c r="NU378" i="5"/>
  <c r="NT378" i="5"/>
  <c r="NS378" i="5"/>
  <c r="NR378" i="5"/>
  <c r="NQ378" i="5"/>
  <c r="NP378" i="5"/>
  <c r="NO378" i="5"/>
  <c r="NN378" i="5"/>
  <c r="NM378" i="5"/>
  <c r="NL378" i="5"/>
  <c r="NK378" i="5"/>
  <c r="NJ378" i="5"/>
  <c r="NI378" i="5"/>
  <c r="NH378" i="5"/>
  <c r="NG378" i="5"/>
  <c r="NF378" i="5"/>
  <c r="NE378" i="5"/>
  <c r="ND378" i="5"/>
  <c r="NC378" i="5"/>
  <c r="NB378" i="5"/>
  <c r="NA378" i="5"/>
  <c r="MZ378" i="5"/>
  <c r="MY378" i="5"/>
  <c r="MX378" i="5"/>
  <c r="MW378" i="5"/>
  <c r="MV378" i="5"/>
  <c r="MU378" i="5"/>
  <c r="MT378" i="5"/>
  <c r="MS378" i="5"/>
  <c r="MR378" i="5"/>
  <c r="MQ378" i="5"/>
  <c r="MP378" i="5"/>
  <c r="MO378" i="5"/>
  <c r="MN378" i="5"/>
  <c r="MM378" i="5"/>
  <c r="ML378" i="5"/>
  <c r="MK378" i="5"/>
  <c r="MJ378" i="5"/>
  <c r="MI378" i="5"/>
  <c r="MH378" i="5"/>
  <c r="MG378" i="5"/>
  <c r="MF378" i="5"/>
  <c r="ME378" i="5"/>
  <c r="MD378" i="5"/>
  <c r="MC378" i="5"/>
  <c r="MB378" i="5"/>
  <c r="MA378" i="5"/>
  <c r="LZ378" i="5"/>
  <c r="LY378" i="5"/>
  <c r="LX378" i="5"/>
  <c r="LW378" i="5"/>
  <c r="LV378" i="5"/>
  <c r="LU378" i="5"/>
  <c r="LT378" i="5"/>
  <c r="LS378" i="5"/>
  <c r="LR378" i="5"/>
  <c r="LQ378" i="5"/>
  <c r="LP378" i="5"/>
  <c r="LO378" i="5"/>
  <c r="LN378" i="5"/>
  <c r="LM378" i="5"/>
  <c r="LL378" i="5"/>
  <c r="LK378" i="5"/>
  <c r="LJ378" i="5"/>
  <c r="LI378" i="5"/>
  <c r="LH378" i="5"/>
  <c r="LG378" i="5"/>
  <c r="LF378" i="5"/>
  <c r="LE378" i="5"/>
  <c r="LD378" i="5"/>
  <c r="LC378" i="5"/>
  <c r="LB378" i="5"/>
  <c r="LA378" i="5"/>
  <c r="KZ378" i="5"/>
  <c r="KY378" i="5"/>
  <c r="KX378" i="5"/>
  <c r="KW378" i="5"/>
  <c r="KV378" i="5"/>
  <c r="KU378" i="5"/>
  <c r="KT378" i="5"/>
  <c r="KS378" i="5"/>
  <c r="KR378" i="5"/>
  <c r="KQ378" i="5"/>
  <c r="KP378" i="5"/>
  <c r="KO378" i="5"/>
  <c r="KN378" i="5"/>
  <c r="KM378" i="5"/>
  <c r="KL378" i="5"/>
  <c r="KK378" i="5"/>
  <c r="KJ378" i="5"/>
  <c r="KI378" i="5"/>
  <c r="KH378" i="5"/>
  <c r="KG378" i="5"/>
  <c r="KF378" i="5"/>
  <c r="KE378" i="5"/>
  <c r="KD378" i="5"/>
  <c r="KC378" i="5"/>
  <c r="KB378" i="5"/>
  <c r="KA378" i="5"/>
  <c r="JZ378" i="5"/>
  <c r="JY378" i="5"/>
  <c r="JX378" i="5"/>
  <c r="JW378" i="5"/>
  <c r="JV378" i="5"/>
  <c r="JU378" i="5"/>
  <c r="JT378" i="5"/>
  <c r="JS378" i="5"/>
  <c r="JR378" i="5"/>
  <c r="JQ378" i="5"/>
  <c r="JP378" i="5"/>
  <c r="JO378" i="5"/>
  <c r="JN378" i="5"/>
  <c r="JM378" i="5"/>
  <c r="JL378" i="5"/>
  <c r="JK378" i="5"/>
  <c r="JJ378" i="5"/>
  <c r="JI378" i="5"/>
  <c r="JH378" i="5"/>
  <c r="JG378" i="5"/>
  <c r="JF378" i="5"/>
  <c r="JE378" i="5"/>
  <c r="JD378" i="5"/>
  <c r="JC378" i="5"/>
  <c r="JB378" i="5"/>
  <c r="JA378" i="5"/>
  <c r="IZ378" i="5"/>
  <c r="IY378" i="5"/>
  <c r="IX378" i="5"/>
  <c r="IW378" i="5"/>
  <c r="IV378" i="5"/>
  <c r="IU378" i="5"/>
  <c r="IT378" i="5"/>
  <c r="IS378" i="5"/>
  <c r="IR378" i="5"/>
  <c r="IQ378" i="5"/>
  <c r="IP378" i="5"/>
  <c r="IO378" i="5"/>
  <c r="IN378" i="5"/>
  <c r="IM378" i="5"/>
  <c r="IL378" i="5"/>
  <c r="IK378" i="5"/>
  <c r="IJ378" i="5"/>
  <c r="II378" i="5"/>
  <c r="IH378" i="5"/>
  <c r="IG378" i="5"/>
  <c r="IF378" i="5"/>
  <c r="IE378" i="5"/>
  <c r="ID378" i="5"/>
  <c r="IC378" i="5"/>
  <c r="IB378" i="5"/>
  <c r="IA378" i="5"/>
  <c r="HZ378" i="5"/>
  <c r="HY378" i="5"/>
  <c r="HX378" i="5"/>
  <c r="HW378" i="5"/>
  <c r="HV378" i="5"/>
  <c r="HU378" i="5"/>
  <c r="HT378" i="5"/>
  <c r="HS378" i="5"/>
  <c r="HR378" i="5"/>
  <c r="HQ378" i="5"/>
  <c r="HP378" i="5"/>
  <c r="HO378" i="5"/>
  <c r="HN378" i="5"/>
  <c r="HM378" i="5"/>
  <c r="HL378" i="5"/>
  <c r="HK378" i="5"/>
  <c r="HJ378" i="5"/>
  <c r="HI378" i="5"/>
  <c r="HH378" i="5"/>
  <c r="HG378" i="5"/>
  <c r="HF378" i="5"/>
  <c r="HE378" i="5"/>
  <c r="HD378" i="5"/>
  <c r="HC378" i="5"/>
  <c r="HB378" i="5"/>
  <c r="HA378" i="5"/>
  <c r="GZ378" i="5"/>
  <c r="GY378" i="5"/>
  <c r="GX378" i="5"/>
  <c r="GW378" i="5"/>
  <c r="GV378" i="5"/>
  <c r="GU378" i="5"/>
  <c r="GT378" i="5"/>
  <c r="GS378" i="5"/>
  <c r="GR378" i="5"/>
  <c r="GQ378" i="5"/>
  <c r="GP378" i="5"/>
  <c r="GO378" i="5"/>
  <c r="GN378" i="5"/>
  <c r="GM378" i="5"/>
  <c r="GL378" i="5"/>
  <c r="GK378" i="5"/>
  <c r="GJ378" i="5"/>
  <c r="GI378" i="5"/>
  <c r="GH378" i="5"/>
  <c r="GG378" i="5"/>
  <c r="GF378" i="5"/>
  <c r="GE378" i="5"/>
  <c r="GD378" i="5"/>
  <c r="GC378" i="5"/>
  <c r="GB378" i="5"/>
  <c r="GA378" i="5"/>
  <c r="FZ378" i="5"/>
  <c r="FY378" i="5"/>
  <c r="FX378" i="5"/>
  <c r="FW378" i="5"/>
  <c r="FV378" i="5"/>
  <c r="FU378" i="5"/>
  <c r="FT378" i="5"/>
  <c r="FS378" i="5"/>
  <c r="FR378" i="5"/>
  <c r="FQ378" i="5"/>
  <c r="FP378" i="5"/>
  <c r="FO378" i="5"/>
  <c r="FN378" i="5"/>
  <c r="FM378" i="5"/>
  <c r="FL378" i="5"/>
  <c r="FK378" i="5"/>
  <c r="FJ378" i="5"/>
  <c r="FI378" i="5"/>
  <c r="FH378" i="5"/>
  <c r="FG378" i="5"/>
  <c r="FF378" i="5"/>
  <c r="FE378" i="5"/>
  <c r="FD378" i="5"/>
  <c r="FC378" i="5"/>
  <c r="FB378" i="5"/>
  <c r="FA378" i="5"/>
  <c r="EZ378" i="5"/>
  <c r="EY378" i="5"/>
  <c r="EX378" i="5"/>
  <c r="EW378" i="5"/>
  <c r="EV378" i="5"/>
  <c r="EU378" i="5"/>
  <c r="ET378" i="5"/>
  <c r="ES378" i="5"/>
  <c r="ER378" i="5"/>
  <c r="EQ378" i="5"/>
  <c r="EP378" i="5"/>
  <c r="EO378" i="5"/>
  <c r="EN378" i="5"/>
  <c r="EM378" i="5"/>
  <c r="EL378" i="5"/>
  <c r="EK378" i="5"/>
  <c r="EJ378" i="5"/>
  <c r="EI378" i="5"/>
  <c r="EH378" i="5"/>
  <c r="EG378" i="5"/>
  <c r="EF378" i="5"/>
  <c r="EE378" i="5"/>
  <c r="ED378" i="5"/>
  <c r="EC378" i="5"/>
  <c r="EB378" i="5"/>
  <c r="EA378" i="5"/>
  <c r="DZ378" i="5"/>
  <c r="DY378" i="5"/>
  <c r="DX378" i="5"/>
  <c r="DW378" i="5"/>
  <c r="DV378" i="5"/>
  <c r="DU378" i="5"/>
  <c r="DT378" i="5"/>
  <c r="DS378" i="5"/>
  <c r="DR378" i="5"/>
  <c r="DQ378" i="5"/>
  <c r="DP378" i="5"/>
  <c r="DO378" i="5"/>
  <c r="DN378" i="5"/>
  <c r="DM378" i="5"/>
  <c r="DL378" i="5"/>
  <c r="DK378" i="5"/>
  <c r="DJ378" i="5"/>
  <c r="DI378" i="5"/>
  <c r="DH378" i="5"/>
  <c r="DG378" i="5"/>
  <c r="DF378" i="5"/>
  <c r="DE378" i="5"/>
  <c r="DD378" i="5"/>
  <c r="DC378" i="5"/>
  <c r="DB378" i="5"/>
  <c r="DA378" i="5"/>
  <c r="CZ378" i="5"/>
  <c r="CY378" i="5"/>
  <c r="CX378" i="5"/>
  <c r="CW378" i="5"/>
  <c r="CV378" i="5"/>
  <c r="CU378" i="5"/>
  <c r="CT378" i="5"/>
  <c r="CS378" i="5"/>
  <c r="CR378" i="5"/>
  <c r="CQ378" i="5"/>
  <c r="CP378" i="5"/>
  <c r="CO378" i="5"/>
  <c r="CN378" i="5"/>
  <c r="CM378" i="5"/>
  <c r="CL378" i="5"/>
  <c r="CK378" i="5"/>
  <c r="CJ378" i="5"/>
  <c r="CI378" i="5"/>
  <c r="CH378" i="5"/>
  <c r="CG378" i="5"/>
  <c r="CF378" i="5"/>
  <c r="CE378" i="5"/>
  <c r="CD378" i="5"/>
  <c r="CC378" i="5"/>
  <c r="CB378" i="5"/>
  <c r="CA378" i="5"/>
  <c r="BZ378" i="5"/>
  <c r="BY378" i="5"/>
  <c r="BX378" i="5"/>
  <c r="BW378" i="5"/>
  <c r="BV378" i="5"/>
  <c r="BU378" i="5"/>
  <c r="BT378" i="5"/>
  <c r="BS378" i="5"/>
  <c r="BR378" i="5"/>
  <c r="BQ378" i="5"/>
  <c r="BP378" i="5"/>
  <c r="BO378" i="5"/>
  <c r="BN378" i="5"/>
  <c r="BM378" i="5"/>
  <c r="BL378" i="5"/>
  <c r="BK378" i="5"/>
  <c r="BJ378" i="5"/>
  <c r="BI378" i="5"/>
  <c r="BH378" i="5"/>
  <c r="BG378" i="5"/>
  <c r="BF378" i="5"/>
  <c r="BE378" i="5"/>
  <c r="BD378" i="5"/>
  <c r="BC378" i="5"/>
  <c r="BB378" i="5"/>
  <c r="BA378" i="5"/>
  <c r="AZ378" i="5"/>
  <c r="AY378" i="5"/>
  <c r="AX378" i="5"/>
  <c r="AW378" i="5"/>
  <c r="AV378" i="5"/>
  <c r="AU378" i="5"/>
  <c r="AT378" i="5"/>
  <c r="AS378" i="5"/>
  <c r="AR378" i="5"/>
  <c r="AQ378" i="5"/>
  <c r="AP378" i="5"/>
  <c r="AO378" i="5"/>
  <c r="AN378" i="5"/>
  <c r="AM378" i="5"/>
  <c r="AL378" i="5"/>
  <c r="AK378" i="5"/>
  <c r="AJ378" i="5"/>
  <c r="AI378" i="5"/>
  <c r="AH378" i="5"/>
  <c r="AG378" i="5"/>
  <c r="AF378" i="5"/>
  <c r="AE378" i="5"/>
  <c r="AD378" i="5"/>
  <c r="AC378" i="5"/>
  <c r="AB378" i="5"/>
  <c r="AA378" i="5"/>
  <c r="Z378" i="5"/>
  <c r="Y378" i="5"/>
  <c r="X378" i="5"/>
  <c r="W378" i="5"/>
  <c r="V378" i="5"/>
  <c r="U378" i="5"/>
  <c r="T378" i="5"/>
  <c r="S378" i="5"/>
  <c r="R378" i="5"/>
  <c r="Q378" i="5"/>
  <c r="P378" i="5"/>
  <c r="O378" i="5"/>
  <c r="N378" i="5"/>
  <c r="M378" i="5"/>
  <c r="L378" i="5"/>
  <c r="K378" i="5"/>
  <c r="J378" i="5"/>
  <c r="I378" i="5"/>
  <c r="H378" i="5"/>
  <c r="G378" i="5"/>
  <c r="F378" i="5"/>
  <c r="E378" i="5"/>
  <c r="D378" i="5"/>
  <c r="C378" i="5"/>
  <c r="B378" i="5"/>
  <c r="SG377" i="5"/>
  <c r="SF377" i="5"/>
  <c r="SE377" i="5"/>
  <c r="SD377" i="5"/>
  <c r="SC377" i="5"/>
  <c r="SB377" i="5"/>
  <c r="SA377" i="5"/>
  <c r="RZ377" i="5"/>
  <c r="RY377" i="5"/>
  <c r="RX377" i="5"/>
  <c r="RW377" i="5"/>
  <c r="RV377" i="5"/>
  <c r="RU377" i="5"/>
  <c r="RT377" i="5"/>
  <c r="RS377" i="5"/>
  <c r="RR377" i="5"/>
  <c r="RQ377" i="5"/>
  <c r="RP377" i="5"/>
  <c r="RO377" i="5"/>
  <c r="RN377" i="5"/>
  <c r="RM377" i="5"/>
  <c r="RL377" i="5"/>
  <c r="RK377" i="5"/>
  <c r="RJ377" i="5"/>
  <c r="RI377" i="5"/>
  <c r="RH377" i="5"/>
  <c r="RG377" i="5"/>
  <c r="RF377" i="5"/>
  <c r="RE377" i="5"/>
  <c r="RD377" i="5"/>
  <c r="RC377" i="5"/>
  <c r="RB377" i="5"/>
  <c r="RA377" i="5"/>
  <c r="QZ377" i="5"/>
  <c r="QY377" i="5"/>
  <c r="QX377" i="5"/>
  <c r="QW377" i="5"/>
  <c r="QV377" i="5"/>
  <c r="QU377" i="5"/>
  <c r="QT377" i="5"/>
  <c r="QS377" i="5"/>
  <c r="QR377" i="5"/>
  <c r="QQ377" i="5"/>
  <c r="QP377" i="5"/>
  <c r="QO377" i="5"/>
  <c r="QN377" i="5"/>
  <c r="QM377" i="5"/>
  <c r="QL377" i="5"/>
  <c r="QK377" i="5"/>
  <c r="QJ377" i="5"/>
  <c r="QI377" i="5"/>
  <c r="QH377" i="5"/>
  <c r="QG377" i="5"/>
  <c r="QF377" i="5"/>
  <c r="QE377" i="5"/>
  <c r="QD377" i="5"/>
  <c r="QC377" i="5"/>
  <c r="QB377" i="5"/>
  <c r="QA377" i="5"/>
  <c r="PZ377" i="5"/>
  <c r="PY377" i="5"/>
  <c r="PX377" i="5"/>
  <c r="PW377" i="5"/>
  <c r="PV377" i="5"/>
  <c r="PU377" i="5"/>
  <c r="PT377" i="5"/>
  <c r="PS377" i="5"/>
  <c r="PR377" i="5"/>
  <c r="PQ377" i="5"/>
  <c r="PP377" i="5"/>
  <c r="PO377" i="5"/>
  <c r="PN377" i="5"/>
  <c r="PM377" i="5"/>
  <c r="PL377" i="5"/>
  <c r="PK377" i="5"/>
  <c r="PJ377" i="5"/>
  <c r="PI377" i="5"/>
  <c r="PH377" i="5"/>
  <c r="PG377" i="5"/>
  <c r="PF377" i="5"/>
  <c r="PE377" i="5"/>
  <c r="PD377" i="5"/>
  <c r="PC377" i="5"/>
  <c r="PB377" i="5"/>
  <c r="PA377" i="5"/>
  <c r="OZ377" i="5"/>
  <c r="OY377" i="5"/>
  <c r="OX377" i="5"/>
  <c r="OW377" i="5"/>
  <c r="OV377" i="5"/>
  <c r="OU377" i="5"/>
  <c r="OT377" i="5"/>
  <c r="OS377" i="5"/>
  <c r="OR377" i="5"/>
  <c r="OQ377" i="5"/>
  <c r="OP377" i="5"/>
  <c r="OO377" i="5"/>
  <c r="ON377" i="5"/>
  <c r="OM377" i="5"/>
  <c r="OL377" i="5"/>
  <c r="OK377" i="5"/>
  <c r="OJ377" i="5"/>
  <c r="OI377" i="5"/>
  <c r="OH377" i="5"/>
  <c r="OG377" i="5"/>
  <c r="OF377" i="5"/>
  <c r="OE377" i="5"/>
  <c r="OD377" i="5"/>
  <c r="OC377" i="5"/>
  <c r="OB377" i="5"/>
  <c r="OA377" i="5"/>
  <c r="NZ377" i="5"/>
  <c r="NY377" i="5"/>
  <c r="NX377" i="5"/>
  <c r="NW377" i="5"/>
  <c r="NV377" i="5"/>
  <c r="NU377" i="5"/>
  <c r="NT377" i="5"/>
  <c r="NS377" i="5"/>
  <c r="NR377" i="5"/>
  <c r="NQ377" i="5"/>
  <c r="NP377" i="5"/>
  <c r="NO377" i="5"/>
  <c r="NN377" i="5"/>
  <c r="NM377" i="5"/>
  <c r="NL377" i="5"/>
  <c r="NK377" i="5"/>
  <c r="NJ377" i="5"/>
  <c r="NI377" i="5"/>
  <c r="NH377" i="5"/>
  <c r="NG377" i="5"/>
  <c r="NF377" i="5"/>
  <c r="NE377" i="5"/>
  <c r="ND377" i="5"/>
  <c r="NC377" i="5"/>
  <c r="NB377" i="5"/>
  <c r="NA377" i="5"/>
  <c r="MZ377" i="5"/>
  <c r="MY377" i="5"/>
  <c r="MX377" i="5"/>
  <c r="MW377" i="5"/>
  <c r="MV377" i="5"/>
  <c r="MU377" i="5"/>
  <c r="MT377" i="5"/>
  <c r="MS377" i="5"/>
  <c r="MR377" i="5"/>
  <c r="MQ377" i="5"/>
  <c r="MP377" i="5"/>
  <c r="MO377" i="5"/>
  <c r="MN377" i="5"/>
  <c r="MM377" i="5"/>
  <c r="ML377" i="5"/>
  <c r="MK377" i="5"/>
  <c r="MJ377" i="5"/>
  <c r="MI377" i="5"/>
  <c r="MH377" i="5"/>
  <c r="MG377" i="5"/>
  <c r="MF377" i="5"/>
  <c r="ME377" i="5"/>
  <c r="MD377" i="5"/>
  <c r="MC377" i="5"/>
  <c r="MB377" i="5"/>
  <c r="MA377" i="5"/>
  <c r="LZ377" i="5"/>
  <c r="LY377" i="5"/>
  <c r="LX377" i="5"/>
  <c r="LW377" i="5"/>
  <c r="LV377" i="5"/>
  <c r="LU377" i="5"/>
  <c r="LT377" i="5"/>
  <c r="LS377" i="5"/>
  <c r="LR377" i="5"/>
  <c r="LQ377" i="5"/>
  <c r="LP377" i="5"/>
  <c r="LO377" i="5"/>
  <c r="LN377" i="5"/>
  <c r="LM377" i="5"/>
  <c r="LL377" i="5"/>
  <c r="LK377" i="5"/>
  <c r="LJ377" i="5"/>
  <c r="LI377" i="5"/>
  <c r="LH377" i="5"/>
  <c r="LG377" i="5"/>
  <c r="LF377" i="5"/>
  <c r="LE377" i="5"/>
  <c r="LD377" i="5"/>
  <c r="LC377" i="5"/>
  <c r="LB377" i="5"/>
  <c r="LA377" i="5"/>
  <c r="KZ377" i="5"/>
  <c r="KY377" i="5"/>
  <c r="KX377" i="5"/>
  <c r="KW377" i="5"/>
  <c r="KV377" i="5"/>
  <c r="KU377" i="5"/>
  <c r="KT377" i="5"/>
  <c r="KS377" i="5"/>
  <c r="KR377" i="5"/>
  <c r="KQ377" i="5"/>
  <c r="KP377" i="5"/>
  <c r="KO377" i="5"/>
  <c r="KN377" i="5"/>
  <c r="KM377" i="5"/>
  <c r="KL377" i="5"/>
  <c r="KK377" i="5"/>
  <c r="KJ377" i="5"/>
  <c r="KI377" i="5"/>
  <c r="KH377" i="5"/>
  <c r="KG377" i="5"/>
  <c r="KF377" i="5"/>
  <c r="KE377" i="5"/>
  <c r="KD377" i="5"/>
  <c r="KC377" i="5"/>
  <c r="KB377" i="5"/>
  <c r="KA377" i="5"/>
  <c r="JZ377" i="5"/>
  <c r="JY377" i="5"/>
  <c r="JX377" i="5"/>
  <c r="JW377" i="5"/>
  <c r="JV377" i="5"/>
  <c r="JU377" i="5"/>
  <c r="JT377" i="5"/>
  <c r="JS377" i="5"/>
  <c r="JR377" i="5"/>
  <c r="JQ377" i="5"/>
  <c r="JP377" i="5"/>
  <c r="JO377" i="5"/>
  <c r="JN377" i="5"/>
  <c r="JM377" i="5"/>
  <c r="JL377" i="5"/>
  <c r="JK377" i="5"/>
  <c r="JJ377" i="5"/>
  <c r="JI377" i="5"/>
  <c r="JH377" i="5"/>
  <c r="JG377" i="5"/>
  <c r="JF377" i="5"/>
  <c r="JE377" i="5"/>
  <c r="JD377" i="5"/>
  <c r="JC377" i="5"/>
  <c r="JB377" i="5"/>
  <c r="JA377" i="5"/>
  <c r="IZ377" i="5"/>
  <c r="IY377" i="5"/>
  <c r="IX377" i="5"/>
  <c r="IW377" i="5"/>
  <c r="IV377" i="5"/>
  <c r="IU377" i="5"/>
  <c r="IT377" i="5"/>
  <c r="IS377" i="5"/>
  <c r="IR377" i="5"/>
  <c r="IQ377" i="5"/>
  <c r="IP377" i="5"/>
  <c r="IO377" i="5"/>
  <c r="IN377" i="5"/>
  <c r="IM377" i="5"/>
  <c r="IL377" i="5"/>
  <c r="IK377" i="5"/>
  <c r="IJ377" i="5"/>
  <c r="II377" i="5"/>
  <c r="IH377" i="5"/>
  <c r="IG377" i="5"/>
  <c r="IF377" i="5"/>
  <c r="IE377" i="5"/>
  <c r="ID377" i="5"/>
  <c r="IC377" i="5"/>
  <c r="IB377" i="5"/>
  <c r="IA377" i="5"/>
  <c r="HZ377" i="5"/>
  <c r="HY377" i="5"/>
  <c r="HX377" i="5"/>
  <c r="HW377" i="5"/>
  <c r="HV377" i="5"/>
  <c r="HU377" i="5"/>
  <c r="HT377" i="5"/>
  <c r="HS377" i="5"/>
  <c r="HR377" i="5"/>
  <c r="HQ377" i="5"/>
  <c r="HP377" i="5"/>
  <c r="HO377" i="5"/>
  <c r="HN377" i="5"/>
  <c r="HM377" i="5"/>
  <c r="HL377" i="5"/>
  <c r="HK377" i="5"/>
  <c r="HJ377" i="5"/>
  <c r="HI377" i="5"/>
  <c r="HH377" i="5"/>
  <c r="HG377" i="5"/>
  <c r="HF377" i="5"/>
  <c r="HE377" i="5"/>
  <c r="HD377" i="5"/>
  <c r="HC377" i="5"/>
  <c r="HB377" i="5"/>
  <c r="HA377" i="5"/>
  <c r="GZ377" i="5"/>
  <c r="GY377" i="5"/>
  <c r="GX377" i="5"/>
  <c r="GW377" i="5"/>
  <c r="GV377" i="5"/>
  <c r="GU377" i="5"/>
  <c r="GT377" i="5"/>
  <c r="GS377" i="5"/>
  <c r="GR377" i="5"/>
  <c r="GQ377" i="5"/>
  <c r="GP377" i="5"/>
  <c r="GO377" i="5"/>
  <c r="GN377" i="5"/>
  <c r="GM377" i="5"/>
  <c r="GL377" i="5"/>
  <c r="GK377" i="5"/>
  <c r="GJ377" i="5"/>
  <c r="GI377" i="5"/>
  <c r="GH377" i="5"/>
  <c r="GG377" i="5"/>
  <c r="GF377" i="5"/>
  <c r="GE377" i="5"/>
  <c r="GD377" i="5"/>
  <c r="GC377" i="5"/>
  <c r="GB377" i="5"/>
  <c r="GA377" i="5"/>
  <c r="FZ377" i="5"/>
  <c r="FY377" i="5"/>
  <c r="FX377" i="5"/>
  <c r="FW377" i="5"/>
  <c r="FV377" i="5"/>
  <c r="FU377" i="5"/>
  <c r="FT377" i="5"/>
  <c r="FS377" i="5"/>
  <c r="FR377" i="5"/>
  <c r="FQ377" i="5"/>
  <c r="FP377" i="5"/>
  <c r="FO377" i="5"/>
  <c r="FN377" i="5"/>
  <c r="FM377" i="5"/>
  <c r="FL377" i="5"/>
  <c r="FK377" i="5"/>
  <c r="FJ377" i="5"/>
  <c r="FI377" i="5"/>
  <c r="FH377" i="5"/>
  <c r="FG377" i="5"/>
  <c r="FF377" i="5"/>
  <c r="FE377" i="5"/>
  <c r="FD377" i="5"/>
  <c r="FC377" i="5"/>
  <c r="FB377" i="5"/>
  <c r="FA377" i="5"/>
  <c r="EZ377" i="5"/>
  <c r="EY377" i="5"/>
  <c r="EX377" i="5"/>
  <c r="EW377" i="5"/>
  <c r="EV377" i="5"/>
  <c r="EU377" i="5"/>
  <c r="ET377" i="5"/>
  <c r="ES377" i="5"/>
  <c r="ER377" i="5"/>
  <c r="EQ377" i="5"/>
  <c r="EP377" i="5"/>
  <c r="EO377" i="5"/>
  <c r="EN377" i="5"/>
  <c r="EM377" i="5"/>
  <c r="EL377" i="5"/>
  <c r="EK377" i="5"/>
  <c r="EJ377" i="5"/>
  <c r="EI377" i="5"/>
  <c r="EH377" i="5"/>
  <c r="EG377" i="5"/>
  <c r="EF377" i="5"/>
  <c r="EE377" i="5"/>
  <c r="ED377" i="5"/>
  <c r="EC377" i="5"/>
  <c r="EB377" i="5"/>
  <c r="EA377" i="5"/>
  <c r="DZ377" i="5"/>
  <c r="DY377" i="5"/>
  <c r="DX377" i="5"/>
  <c r="DW377" i="5"/>
  <c r="DV377" i="5"/>
  <c r="DU377" i="5"/>
  <c r="DT377" i="5"/>
  <c r="DS377" i="5"/>
  <c r="DR377" i="5"/>
  <c r="DQ377" i="5"/>
  <c r="DP377" i="5"/>
  <c r="DO377" i="5"/>
  <c r="DN377" i="5"/>
  <c r="DM377" i="5"/>
  <c r="DL377" i="5"/>
  <c r="DK377" i="5"/>
  <c r="DJ377" i="5"/>
  <c r="DI377" i="5"/>
  <c r="DH377" i="5"/>
  <c r="DG377" i="5"/>
  <c r="DF377" i="5"/>
  <c r="DE377" i="5"/>
  <c r="DD377" i="5"/>
  <c r="DC377" i="5"/>
  <c r="DB377" i="5"/>
  <c r="DA377" i="5"/>
  <c r="CZ377" i="5"/>
  <c r="CY377" i="5"/>
  <c r="CX377" i="5"/>
  <c r="CW377" i="5"/>
  <c r="CV377" i="5"/>
  <c r="CU377" i="5"/>
  <c r="CT377" i="5"/>
  <c r="CS377" i="5"/>
  <c r="CR377" i="5"/>
  <c r="CQ377" i="5"/>
  <c r="CP377" i="5"/>
  <c r="CO377" i="5"/>
  <c r="CN377" i="5"/>
  <c r="CM377" i="5"/>
  <c r="CL377" i="5"/>
  <c r="CK377" i="5"/>
  <c r="CJ377" i="5"/>
  <c r="CI377" i="5"/>
  <c r="CH377" i="5"/>
  <c r="CG377" i="5"/>
  <c r="CF377" i="5"/>
  <c r="CE377" i="5"/>
  <c r="CD377" i="5"/>
  <c r="CC377" i="5"/>
  <c r="CB377" i="5"/>
  <c r="CA377" i="5"/>
  <c r="BZ377" i="5"/>
  <c r="BY377" i="5"/>
  <c r="BX377" i="5"/>
  <c r="BW377" i="5"/>
  <c r="BV377" i="5"/>
  <c r="BU377" i="5"/>
  <c r="BT377" i="5"/>
  <c r="BS377" i="5"/>
  <c r="BR377" i="5"/>
  <c r="BQ377" i="5"/>
  <c r="BP377" i="5"/>
  <c r="BO377" i="5"/>
  <c r="BN377" i="5"/>
  <c r="BM377" i="5"/>
  <c r="BL377" i="5"/>
  <c r="BK377" i="5"/>
  <c r="BJ377" i="5"/>
  <c r="BI377" i="5"/>
  <c r="BH377" i="5"/>
  <c r="BG377" i="5"/>
  <c r="BF377" i="5"/>
  <c r="BE377" i="5"/>
  <c r="BD377" i="5"/>
  <c r="BC377" i="5"/>
  <c r="BB377" i="5"/>
  <c r="BA377" i="5"/>
  <c r="AZ377" i="5"/>
  <c r="AY377" i="5"/>
  <c r="AX377" i="5"/>
  <c r="AW377" i="5"/>
  <c r="AV377" i="5"/>
  <c r="AU377" i="5"/>
  <c r="AT377" i="5"/>
  <c r="AS377" i="5"/>
  <c r="AR377" i="5"/>
  <c r="AQ377" i="5"/>
  <c r="AP377" i="5"/>
  <c r="AO377" i="5"/>
  <c r="AN377" i="5"/>
  <c r="AM377" i="5"/>
  <c r="AL377" i="5"/>
  <c r="AK377" i="5"/>
  <c r="AJ377" i="5"/>
  <c r="AI377" i="5"/>
  <c r="AH377" i="5"/>
  <c r="AG377" i="5"/>
  <c r="AF377" i="5"/>
  <c r="AE377" i="5"/>
  <c r="AD377" i="5"/>
  <c r="AC377" i="5"/>
  <c r="AB377" i="5"/>
  <c r="AA377" i="5"/>
  <c r="Z377" i="5"/>
  <c r="Y377" i="5"/>
  <c r="X377" i="5"/>
  <c r="W377" i="5"/>
  <c r="V377" i="5"/>
  <c r="U377" i="5"/>
  <c r="T377" i="5"/>
  <c r="S377" i="5"/>
  <c r="R377" i="5"/>
  <c r="Q377" i="5"/>
  <c r="P377" i="5"/>
  <c r="O377" i="5"/>
  <c r="N377" i="5"/>
  <c r="M377" i="5"/>
  <c r="L377" i="5"/>
  <c r="K377" i="5"/>
  <c r="J377" i="5"/>
  <c r="I377" i="5"/>
  <c r="H377" i="5"/>
  <c r="G377" i="5"/>
  <c r="F377" i="5"/>
  <c r="E377" i="5"/>
  <c r="D377" i="5"/>
  <c r="C377" i="5"/>
  <c r="B377" i="5"/>
  <c r="SG376" i="5"/>
  <c r="SF376" i="5"/>
  <c r="SE376" i="5"/>
  <c r="SD376" i="5"/>
  <c r="SC376" i="5"/>
  <c r="SB376" i="5"/>
  <c r="SA376" i="5"/>
  <c r="RZ376" i="5"/>
  <c r="RY376" i="5"/>
  <c r="RX376" i="5"/>
  <c r="RW376" i="5"/>
  <c r="RV376" i="5"/>
  <c r="RU376" i="5"/>
  <c r="RT376" i="5"/>
  <c r="RS376" i="5"/>
  <c r="RR376" i="5"/>
  <c r="RQ376" i="5"/>
  <c r="RP376" i="5"/>
  <c r="RO376" i="5"/>
  <c r="RN376" i="5"/>
  <c r="RM376" i="5"/>
  <c r="RL376" i="5"/>
  <c r="RK376" i="5"/>
  <c r="RJ376" i="5"/>
  <c r="RI376" i="5"/>
  <c r="RH376" i="5"/>
  <c r="RG376" i="5"/>
  <c r="RF376" i="5"/>
  <c r="RE376" i="5"/>
  <c r="RD376" i="5"/>
  <c r="RC376" i="5"/>
  <c r="RB376" i="5"/>
  <c r="RA376" i="5"/>
  <c r="QZ376" i="5"/>
  <c r="QY376" i="5"/>
  <c r="QX376" i="5"/>
  <c r="QW376" i="5"/>
  <c r="QV376" i="5"/>
  <c r="QU376" i="5"/>
  <c r="QT376" i="5"/>
  <c r="QS376" i="5"/>
  <c r="QR376" i="5"/>
  <c r="QQ376" i="5"/>
  <c r="QP376" i="5"/>
  <c r="QO376" i="5"/>
  <c r="QN376" i="5"/>
  <c r="QM376" i="5"/>
  <c r="QL376" i="5"/>
  <c r="QK376" i="5"/>
  <c r="QJ376" i="5"/>
  <c r="QI376" i="5"/>
  <c r="QH376" i="5"/>
  <c r="QG376" i="5"/>
  <c r="QF376" i="5"/>
  <c r="QE376" i="5"/>
  <c r="QD376" i="5"/>
  <c r="QC376" i="5"/>
  <c r="QB376" i="5"/>
  <c r="QA376" i="5"/>
  <c r="PZ376" i="5"/>
  <c r="PY376" i="5"/>
  <c r="PX376" i="5"/>
  <c r="PW376" i="5"/>
  <c r="PV376" i="5"/>
  <c r="PU376" i="5"/>
  <c r="PT376" i="5"/>
  <c r="PS376" i="5"/>
  <c r="PR376" i="5"/>
  <c r="PQ376" i="5"/>
  <c r="PP376" i="5"/>
  <c r="PO376" i="5"/>
  <c r="PN376" i="5"/>
  <c r="PM376" i="5"/>
  <c r="PL376" i="5"/>
  <c r="PK376" i="5"/>
  <c r="PJ376" i="5"/>
  <c r="PI376" i="5"/>
  <c r="PH376" i="5"/>
  <c r="PG376" i="5"/>
  <c r="PF376" i="5"/>
  <c r="PE376" i="5"/>
  <c r="PD376" i="5"/>
  <c r="PC376" i="5"/>
  <c r="PB376" i="5"/>
  <c r="PA376" i="5"/>
  <c r="OZ376" i="5"/>
  <c r="OY376" i="5"/>
  <c r="OX376" i="5"/>
  <c r="OW376" i="5"/>
  <c r="OV376" i="5"/>
  <c r="OU376" i="5"/>
  <c r="OT376" i="5"/>
  <c r="OS376" i="5"/>
  <c r="OR376" i="5"/>
  <c r="OQ376" i="5"/>
  <c r="OP376" i="5"/>
  <c r="OO376" i="5"/>
  <c r="ON376" i="5"/>
  <c r="OM376" i="5"/>
  <c r="OL376" i="5"/>
  <c r="OK376" i="5"/>
  <c r="OJ376" i="5"/>
  <c r="OI376" i="5"/>
  <c r="OH376" i="5"/>
  <c r="OG376" i="5"/>
  <c r="OF376" i="5"/>
  <c r="OE376" i="5"/>
  <c r="OD376" i="5"/>
  <c r="OC376" i="5"/>
  <c r="OB376" i="5"/>
  <c r="OA376" i="5"/>
  <c r="NZ376" i="5"/>
  <c r="NY376" i="5"/>
  <c r="NX376" i="5"/>
  <c r="NW376" i="5"/>
  <c r="NV376" i="5"/>
  <c r="NU376" i="5"/>
  <c r="NT376" i="5"/>
  <c r="NS376" i="5"/>
  <c r="NR376" i="5"/>
  <c r="NQ376" i="5"/>
  <c r="NP376" i="5"/>
  <c r="NO376" i="5"/>
  <c r="NN376" i="5"/>
  <c r="NM376" i="5"/>
  <c r="NL376" i="5"/>
  <c r="NK376" i="5"/>
  <c r="NJ376" i="5"/>
  <c r="NI376" i="5"/>
  <c r="NH376" i="5"/>
  <c r="NG376" i="5"/>
  <c r="NF376" i="5"/>
  <c r="NE376" i="5"/>
  <c r="ND376" i="5"/>
  <c r="NC376" i="5"/>
  <c r="NB376" i="5"/>
  <c r="NA376" i="5"/>
  <c r="MZ376" i="5"/>
  <c r="MY376" i="5"/>
  <c r="MX376" i="5"/>
  <c r="MW376" i="5"/>
  <c r="MV376" i="5"/>
  <c r="MU376" i="5"/>
  <c r="MT376" i="5"/>
  <c r="MS376" i="5"/>
  <c r="MR376" i="5"/>
  <c r="MQ376" i="5"/>
  <c r="MP376" i="5"/>
  <c r="MO376" i="5"/>
  <c r="MN376" i="5"/>
  <c r="MM376" i="5"/>
  <c r="ML376" i="5"/>
  <c r="MK376" i="5"/>
  <c r="MJ376" i="5"/>
  <c r="MI376" i="5"/>
  <c r="MH376" i="5"/>
  <c r="MG376" i="5"/>
  <c r="MF376" i="5"/>
  <c r="ME376" i="5"/>
  <c r="MD376" i="5"/>
  <c r="MC376" i="5"/>
  <c r="MB376" i="5"/>
  <c r="MA376" i="5"/>
  <c r="LZ376" i="5"/>
  <c r="LY376" i="5"/>
  <c r="LX376" i="5"/>
  <c r="LW376" i="5"/>
  <c r="LV376" i="5"/>
  <c r="LU376" i="5"/>
  <c r="LT376" i="5"/>
  <c r="LS376" i="5"/>
  <c r="LR376" i="5"/>
  <c r="LQ376" i="5"/>
  <c r="LP376" i="5"/>
  <c r="LO376" i="5"/>
  <c r="LN376" i="5"/>
  <c r="LM376" i="5"/>
  <c r="LL376" i="5"/>
  <c r="LK376" i="5"/>
  <c r="LJ376" i="5"/>
  <c r="LI376" i="5"/>
  <c r="LH376" i="5"/>
  <c r="LG376" i="5"/>
  <c r="LF376" i="5"/>
  <c r="LE376" i="5"/>
  <c r="LD376" i="5"/>
  <c r="LC376" i="5"/>
  <c r="LB376" i="5"/>
  <c r="LA376" i="5"/>
  <c r="KZ376" i="5"/>
  <c r="KY376" i="5"/>
  <c r="KX376" i="5"/>
  <c r="KW376" i="5"/>
  <c r="KV376" i="5"/>
  <c r="KU376" i="5"/>
  <c r="KT376" i="5"/>
  <c r="KS376" i="5"/>
  <c r="KR376" i="5"/>
  <c r="KQ376" i="5"/>
  <c r="KP376" i="5"/>
  <c r="KO376" i="5"/>
  <c r="KN376" i="5"/>
  <c r="KM376" i="5"/>
  <c r="KL376" i="5"/>
  <c r="KK376" i="5"/>
  <c r="KJ376" i="5"/>
  <c r="KI376" i="5"/>
  <c r="KH376" i="5"/>
  <c r="KG376" i="5"/>
  <c r="KF376" i="5"/>
  <c r="KE376" i="5"/>
  <c r="KD376" i="5"/>
  <c r="KC376" i="5"/>
  <c r="KB376" i="5"/>
  <c r="KA376" i="5"/>
  <c r="JZ376" i="5"/>
  <c r="JY376" i="5"/>
  <c r="JX376" i="5"/>
  <c r="JW376" i="5"/>
  <c r="JV376" i="5"/>
  <c r="JU376" i="5"/>
  <c r="JT376" i="5"/>
  <c r="JS376" i="5"/>
  <c r="JR376" i="5"/>
  <c r="JQ376" i="5"/>
  <c r="JP376" i="5"/>
  <c r="JO376" i="5"/>
  <c r="JN376" i="5"/>
  <c r="JM376" i="5"/>
  <c r="JL376" i="5"/>
  <c r="JK376" i="5"/>
  <c r="JJ376" i="5"/>
  <c r="JI376" i="5"/>
  <c r="JH376" i="5"/>
  <c r="JG376" i="5"/>
  <c r="JF376" i="5"/>
  <c r="JE376" i="5"/>
  <c r="JD376" i="5"/>
  <c r="JC376" i="5"/>
  <c r="JB376" i="5"/>
  <c r="JA376" i="5"/>
  <c r="IZ376" i="5"/>
  <c r="IY376" i="5"/>
  <c r="IX376" i="5"/>
  <c r="IW376" i="5"/>
  <c r="IV376" i="5"/>
  <c r="IU376" i="5"/>
  <c r="IT376" i="5"/>
  <c r="IS376" i="5"/>
  <c r="IR376" i="5"/>
  <c r="IQ376" i="5"/>
  <c r="IP376" i="5"/>
  <c r="IO376" i="5"/>
  <c r="IN376" i="5"/>
  <c r="IM376" i="5"/>
  <c r="IL376" i="5"/>
  <c r="IK376" i="5"/>
  <c r="IJ376" i="5"/>
  <c r="II376" i="5"/>
  <c r="IH376" i="5"/>
  <c r="IG376" i="5"/>
  <c r="IF376" i="5"/>
  <c r="IE376" i="5"/>
  <c r="ID376" i="5"/>
  <c r="IC376" i="5"/>
  <c r="IB376" i="5"/>
  <c r="IA376" i="5"/>
  <c r="HZ376" i="5"/>
  <c r="HY376" i="5"/>
  <c r="HX376" i="5"/>
  <c r="HW376" i="5"/>
  <c r="HV376" i="5"/>
  <c r="HU376" i="5"/>
  <c r="HT376" i="5"/>
  <c r="HS376" i="5"/>
  <c r="HR376" i="5"/>
  <c r="HQ376" i="5"/>
  <c r="HP376" i="5"/>
  <c r="HO376" i="5"/>
  <c r="HN376" i="5"/>
  <c r="HM376" i="5"/>
  <c r="HL376" i="5"/>
  <c r="HK376" i="5"/>
  <c r="HJ376" i="5"/>
  <c r="HI376" i="5"/>
  <c r="HH376" i="5"/>
  <c r="HG376" i="5"/>
  <c r="HF376" i="5"/>
  <c r="HE376" i="5"/>
  <c r="HD376" i="5"/>
  <c r="HC376" i="5"/>
  <c r="HB376" i="5"/>
  <c r="HA376" i="5"/>
  <c r="GZ376" i="5"/>
  <c r="GY376" i="5"/>
  <c r="GX376" i="5"/>
  <c r="GW376" i="5"/>
  <c r="GV376" i="5"/>
  <c r="GU376" i="5"/>
  <c r="GT376" i="5"/>
  <c r="GS376" i="5"/>
  <c r="GR376" i="5"/>
  <c r="GQ376" i="5"/>
  <c r="GP376" i="5"/>
  <c r="GO376" i="5"/>
  <c r="GN376" i="5"/>
  <c r="GM376" i="5"/>
  <c r="GL376" i="5"/>
  <c r="GK376" i="5"/>
  <c r="GJ376" i="5"/>
  <c r="GI376" i="5"/>
  <c r="GH376" i="5"/>
  <c r="GG376" i="5"/>
  <c r="GF376" i="5"/>
  <c r="GE376" i="5"/>
  <c r="GD376" i="5"/>
  <c r="GC376" i="5"/>
  <c r="GB376" i="5"/>
  <c r="GA376" i="5"/>
  <c r="FZ376" i="5"/>
  <c r="FY376" i="5"/>
  <c r="FX376" i="5"/>
  <c r="FW376" i="5"/>
  <c r="FV376" i="5"/>
  <c r="FU376" i="5"/>
  <c r="FT376" i="5"/>
  <c r="FS376" i="5"/>
  <c r="FR376" i="5"/>
  <c r="FQ376" i="5"/>
  <c r="FP376" i="5"/>
  <c r="FO376" i="5"/>
  <c r="FN376" i="5"/>
  <c r="FM376" i="5"/>
  <c r="FL376" i="5"/>
  <c r="FK376" i="5"/>
  <c r="FJ376" i="5"/>
  <c r="FI376" i="5"/>
  <c r="FH376" i="5"/>
  <c r="FG376" i="5"/>
  <c r="FF376" i="5"/>
  <c r="FE376" i="5"/>
  <c r="FD376" i="5"/>
  <c r="FC376" i="5"/>
  <c r="FB376" i="5"/>
  <c r="FA376" i="5"/>
  <c r="EZ376" i="5"/>
  <c r="EY376" i="5"/>
  <c r="EX376" i="5"/>
  <c r="EW376" i="5"/>
  <c r="EV376" i="5"/>
  <c r="EU376" i="5"/>
  <c r="ET376" i="5"/>
  <c r="ES376" i="5"/>
  <c r="ER376" i="5"/>
  <c r="EQ376" i="5"/>
  <c r="EP376" i="5"/>
  <c r="EO376" i="5"/>
  <c r="EN376" i="5"/>
  <c r="EM376" i="5"/>
  <c r="EL376" i="5"/>
  <c r="EK376" i="5"/>
  <c r="EJ376" i="5"/>
  <c r="EI376" i="5"/>
  <c r="EH376" i="5"/>
  <c r="EG376" i="5"/>
  <c r="EF376" i="5"/>
  <c r="EE376" i="5"/>
  <c r="ED376" i="5"/>
  <c r="EC376" i="5"/>
  <c r="EB376" i="5"/>
  <c r="EA376" i="5"/>
  <c r="DZ376" i="5"/>
  <c r="DY376" i="5"/>
  <c r="DX376" i="5"/>
  <c r="DW376" i="5"/>
  <c r="DV376" i="5"/>
  <c r="DU376" i="5"/>
  <c r="DT376" i="5"/>
  <c r="DS376" i="5"/>
  <c r="DR376" i="5"/>
  <c r="DQ376" i="5"/>
  <c r="DP376" i="5"/>
  <c r="DO376" i="5"/>
  <c r="DN376" i="5"/>
  <c r="DM376" i="5"/>
  <c r="DL376" i="5"/>
  <c r="DK376" i="5"/>
  <c r="DJ376" i="5"/>
  <c r="DI376" i="5"/>
  <c r="DH376" i="5"/>
  <c r="DG376" i="5"/>
  <c r="DF376" i="5"/>
  <c r="DE376" i="5"/>
  <c r="DD376" i="5"/>
  <c r="DC376" i="5"/>
  <c r="DB376" i="5"/>
  <c r="DA376" i="5"/>
  <c r="CZ376" i="5"/>
  <c r="CY376" i="5"/>
  <c r="CX376" i="5"/>
  <c r="CW376" i="5"/>
  <c r="CV376" i="5"/>
  <c r="CU376" i="5"/>
  <c r="CT376" i="5"/>
  <c r="CS376" i="5"/>
  <c r="CR376" i="5"/>
  <c r="CQ376" i="5"/>
  <c r="CP376" i="5"/>
  <c r="CO376" i="5"/>
  <c r="CN376" i="5"/>
  <c r="CM376" i="5"/>
  <c r="CL376" i="5"/>
  <c r="CK376" i="5"/>
  <c r="CJ376" i="5"/>
  <c r="CI376" i="5"/>
  <c r="CH376" i="5"/>
  <c r="CG376" i="5"/>
  <c r="CF376" i="5"/>
  <c r="CE376" i="5"/>
  <c r="CD376" i="5"/>
  <c r="CC376" i="5"/>
  <c r="CB376" i="5"/>
  <c r="CA376" i="5"/>
  <c r="BZ376" i="5"/>
  <c r="BY376" i="5"/>
  <c r="BX376" i="5"/>
  <c r="BW376" i="5"/>
  <c r="BV376" i="5"/>
  <c r="BU376" i="5"/>
  <c r="BT376" i="5"/>
  <c r="BS376" i="5"/>
  <c r="BR376" i="5"/>
  <c r="BQ376" i="5"/>
  <c r="BP376" i="5"/>
  <c r="BO376" i="5"/>
  <c r="BN376" i="5"/>
  <c r="BM376" i="5"/>
  <c r="BL376" i="5"/>
  <c r="BK376" i="5"/>
  <c r="BJ376" i="5"/>
  <c r="BI376" i="5"/>
  <c r="BH376" i="5"/>
  <c r="BG376" i="5"/>
  <c r="BF376" i="5"/>
  <c r="BE376" i="5"/>
  <c r="BD376" i="5"/>
  <c r="BC376" i="5"/>
  <c r="BB376" i="5"/>
  <c r="BA376" i="5"/>
  <c r="AZ376" i="5"/>
  <c r="AY376" i="5"/>
  <c r="AX376" i="5"/>
  <c r="AW376" i="5"/>
  <c r="AV376" i="5"/>
  <c r="AU376" i="5"/>
  <c r="AT376" i="5"/>
  <c r="AS376" i="5"/>
  <c r="AR376" i="5"/>
  <c r="AQ376" i="5"/>
  <c r="AP376" i="5"/>
  <c r="AO376" i="5"/>
  <c r="AN376" i="5"/>
  <c r="AM376" i="5"/>
  <c r="AL376" i="5"/>
  <c r="AK376" i="5"/>
  <c r="AJ376" i="5"/>
  <c r="AI376" i="5"/>
  <c r="AH376" i="5"/>
  <c r="AG376" i="5"/>
  <c r="AF376" i="5"/>
  <c r="AE376" i="5"/>
  <c r="AD376" i="5"/>
  <c r="AC376" i="5"/>
  <c r="AB376" i="5"/>
  <c r="AA376" i="5"/>
  <c r="Z376" i="5"/>
  <c r="Y376" i="5"/>
  <c r="X376" i="5"/>
  <c r="W376" i="5"/>
  <c r="V376" i="5"/>
  <c r="U376" i="5"/>
  <c r="T376" i="5"/>
  <c r="S376" i="5"/>
  <c r="R376" i="5"/>
  <c r="Q376" i="5"/>
  <c r="P376" i="5"/>
  <c r="O376" i="5"/>
  <c r="N376" i="5"/>
  <c r="M376" i="5"/>
  <c r="L376" i="5"/>
  <c r="K376" i="5"/>
  <c r="J376" i="5"/>
  <c r="I376" i="5"/>
  <c r="H376" i="5"/>
  <c r="G376" i="5"/>
  <c r="F376" i="5"/>
  <c r="E376" i="5"/>
  <c r="D376" i="5"/>
  <c r="C376" i="5"/>
  <c r="B376" i="5"/>
  <c r="SG375" i="5"/>
  <c r="SF375" i="5"/>
  <c r="SE375" i="5"/>
  <c r="SD375" i="5"/>
  <c r="SC375" i="5"/>
  <c r="SB375" i="5"/>
  <c r="SA375" i="5"/>
  <c r="RZ375" i="5"/>
  <c r="RY375" i="5"/>
  <c r="RX375" i="5"/>
  <c r="RW375" i="5"/>
  <c r="RV375" i="5"/>
  <c r="RU375" i="5"/>
  <c r="RT375" i="5"/>
  <c r="RS375" i="5"/>
  <c r="RR375" i="5"/>
  <c r="RQ375" i="5"/>
  <c r="RP375" i="5"/>
  <c r="RO375" i="5"/>
  <c r="RN375" i="5"/>
  <c r="RM375" i="5"/>
  <c r="RL375" i="5"/>
  <c r="RK375" i="5"/>
  <c r="RJ375" i="5"/>
  <c r="RI375" i="5"/>
  <c r="RH375" i="5"/>
  <c r="RG375" i="5"/>
  <c r="RF375" i="5"/>
  <c r="RE375" i="5"/>
  <c r="RD375" i="5"/>
  <c r="RC375" i="5"/>
  <c r="RB375" i="5"/>
  <c r="RA375" i="5"/>
  <c r="QZ375" i="5"/>
  <c r="QY375" i="5"/>
  <c r="QX375" i="5"/>
  <c r="QW375" i="5"/>
  <c r="QV375" i="5"/>
  <c r="QU375" i="5"/>
  <c r="QT375" i="5"/>
  <c r="QS375" i="5"/>
  <c r="QR375" i="5"/>
  <c r="QQ375" i="5"/>
  <c r="QP375" i="5"/>
  <c r="QO375" i="5"/>
  <c r="QN375" i="5"/>
  <c r="QM375" i="5"/>
  <c r="QL375" i="5"/>
  <c r="QK375" i="5"/>
  <c r="QJ375" i="5"/>
  <c r="QI375" i="5"/>
  <c r="QH375" i="5"/>
  <c r="QG375" i="5"/>
  <c r="QF375" i="5"/>
  <c r="QE375" i="5"/>
  <c r="QD375" i="5"/>
  <c r="QC375" i="5"/>
  <c r="QB375" i="5"/>
  <c r="QA375" i="5"/>
  <c r="PZ375" i="5"/>
  <c r="PY375" i="5"/>
  <c r="PX375" i="5"/>
  <c r="PW375" i="5"/>
  <c r="PV375" i="5"/>
  <c r="PU375" i="5"/>
  <c r="PT375" i="5"/>
  <c r="PS375" i="5"/>
  <c r="PR375" i="5"/>
  <c r="PQ375" i="5"/>
  <c r="PP375" i="5"/>
  <c r="PO375" i="5"/>
  <c r="PN375" i="5"/>
  <c r="PM375" i="5"/>
  <c r="PL375" i="5"/>
  <c r="PK375" i="5"/>
  <c r="PJ375" i="5"/>
  <c r="PI375" i="5"/>
  <c r="PH375" i="5"/>
  <c r="PG375" i="5"/>
  <c r="PF375" i="5"/>
  <c r="PE375" i="5"/>
  <c r="PD375" i="5"/>
  <c r="PC375" i="5"/>
  <c r="PB375" i="5"/>
  <c r="PA375" i="5"/>
  <c r="OZ375" i="5"/>
  <c r="OY375" i="5"/>
  <c r="OX375" i="5"/>
  <c r="OW375" i="5"/>
  <c r="OV375" i="5"/>
  <c r="OU375" i="5"/>
  <c r="OT375" i="5"/>
  <c r="OS375" i="5"/>
  <c r="OR375" i="5"/>
  <c r="OQ375" i="5"/>
  <c r="OP375" i="5"/>
  <c r="OO375" i="5"/>
  <c r="ON375" i="5"/>
  <c r="OM375" i="5"/>
  <c r="OL375" i="5"/>
  <c r="OK375" i="5"/>
  <c r="OJ375" i="5"/>
  <c r="OI375" i="5"/>
  <c r="OH375" i="5"/>
  <c r="OG375" i="5"/>
  <c r="OF375" i="5"/>
  <c r="OE375" i="5"/>
  <c r="OD375" i="5"/>
  <c r="OC375" i="5"/>
  <c r="OB375" i="5"/>
  <c r="OA375" i="5"/>
  <c r="NZ375" i="5"/>
  <c r="NY375" i="5"/>
  <c r="NX375" i="5"/>
  <c r="NW375" i="5"/>
  <c r="NV375" i="5"/>
  <c r="NU375" i="5"/>
  <c r="NT375" i="5"/>
  <c r="NS375" i="5"/>
  <c r="NR375" i="5"/>
  <c r="NQ375" i="5"/>
  <c r="NP375" i="5"/>
  <c r="NO375" i="5"/>
  <c r="NN375" i="5"/>
  <c r="NM375" i="5"/>
  <c r="NL375" i="5"/>
  <c r="NK375" i="5"/>
  <c r="NJ375" i="5"/>
  <c r="NI375" i="5"/>
  <c r="NH375" i="5"/>
  <c r="NG375" i="5"/>
  <c r="NF375" i="5"/>
  <c r="NE375" i="5"/>
  <c r="ND375" i="5"/>
  <c r="NC375" i="5"/>
  <c r="NB375" i="5"/>
  <c r="NA375" i="5"/>
  <c r="MZ375" i="5"/>
  <c r="MY375" i="5"/>
  <c r="MX375" i="5"/>
  <c r="MW375" i="5"/>
  <c r="MV375" i="5"/>
  <c r="MU375" i="5"/>
  <c r="MT375" i="5"/>
  <c r="MS375" i="5"/>
  <c r="MR375" i="5"/>
  <c r="MQ375" i="5"/>
  <c r="MP375" i="5"/>
  <c r="MO375" i="5"/>
  <c r="MN375" i="5"/>
  <c r="MM375" i="5"/>
  <c r="ML375" i="5"/>
  <c r="MK375" i="5"/>
  <c r="MJ375" i="5"/>
  <c r="MI375" i="5"/>
  <c r="MH375" i="5"/>
  <c r="MG375" i="5"/>
  <c r="MF375" i="5"/>
  <c r="ME375" i="5"/>
  <c r="MD375" i="5"/>
  <c r="MC375" i="5"/>
  <c r="MB375" i="5"/>
  <c r="MA375" i="5"/>
  <c r="LZ375" i="5"/>
  <c r="LY375" i="5"/>
  <c r="LX375" i="5"/>
  <c r="LW375" i="5"/>
  <c r="LV375" i="5"/>
  <c r="LU375" i="5"/>
  <c r="LT375" i="5"/>
  <c r="LS375" i="5"/>
  <c r="LR375" i="5"/>
  <c r="LQ375" i="5"/>
  <c r="LP375" i="5"/>
  <c r="LO375" i="5"/>
  <c r="LN375" i="5"/>
  <c r="LM375" i="5"/>
  <c r="LL375" i="5"/>
  <c r="LK375" i="5"/>
  <c r="LJ375" i="5"/>
  <c r="LI375" i="5"/>
  <c r="LH375" i="5"/>
  <c r="LG375" i="5"/>
  <c r="LF375" i="5"/>
  <c r="LE375" i="5"/>
  <c r="LD375" i="5"/>
  <c r="LC375" i="5"/>
  <c r="LB375" i="5"/>
  <c r="LA375" i="5"/>
  <c r="KZ375" i="5"/>
  <c r="KY375" i="5"/>
  <c r="KX375" i="5"/>
  <c r="KW375" i="5"/>
  <c r="KV375" i="5"/>
  <c r="KU375" i="5"/>
  <c r="KT375" i="5"/>
  <c r="KS375" i="5"/>
  <c r="KR375" i="5"/>
  <c r="KQ375" i="5"/>
  <c r="KP375" i="5"/>
  <c r="KO375" i="5"/>
  <c r="KN375" i="5"/>
  <c r="KM375" i="5"/>
  <c r="KL375" i="5"/>
  <c r="KK375" i="5"/>
  <c r="KJ375" i="5"/>
  <c r="KI375" i="5"/>
  <c r="KH375" i="5"/>
  <c r="KG375" i="5"/>
  <c r="KF375" i="5"/>
  <c r="KE375" i="5"/>
  <c r="KD375" i="5"/>
  <c r="KC375" i="5"/>
  <c r="KB375" i="5"/>
  <c r="KA375" i="5"/>
  <c r="JZ375" i="5"/>
  <c r="JY375" i="5"/>
  <c r="JX375" i="5"/>
  <c r="JW375" i="5"/>
  <c r="JV375" i="5"/>
  <c r="JU375" i="5"/>
  <c r="JT375" i="5"/>
  <c r="JS375" i="5"/>
  <c r="JR375" i="5"/>
  <c r="JQ375" i="5"/>
  <c r="JP375" i="5"/>
  <c r="JO375" i="5"/>
  <c r="JN375" i="5"/>
  <c r="JM375" i="5"/>
  <c r="JL375" i="5"/>
  <c r="JK375" i="5"/>
  <c r="JJ375" i="5"/>
  <c r="JI375" i="5"/>
  <c r="JH375" i="5"/>
  <c r="JG375" i="5"/>
  <c r="JF375" i="5"/>
  <c r="JE375" i="5"/>
  <c r="JD375" i="5"/>
  <c r="JC375" i="5"/>
  <c r="JB375" i="5"/>
  <c r="JA375" i="5"/>
  <c r="IZ375" i="5"/>
  <c r="IY375" i="5"/>
  <c r="IX375" i="5"/>
  <c r="IW375" i="5"/>
  <c r="IV375" i="5"/>
  <c r="IU375" i="5"/>
  <c r="IT375" i="5"/>
  <c r="IS375" i="5"/>
  <c r="IR375" i="5"/>
  <c r="IQ375" i="5"/>
  <c r="IP375" i="5"/>
  <c r="IO375" i="5"/>
  <c r="IN375" i="5"/>
  <c r="IM375" i="5"/>
  <c r="IL375" i="5"/>
  <c r="IK375" i="5"/>
  <c r="IJ375" i="5"/>
  <c r="II375" i="5"/>
  <c r="IH375" i="5"/>
  <c r="IG375" i="5"/>
  <c r="IF375" i="5"/>
  <c r="IE375" i="5"/>
  <c r="ID375" i="5"/>
  <c r="IC375" i="5"/>
  <c r="IB375" i="5"/>
  <c r="IA375" i="5"/>
  <c r="HZ375" i="5"/>
  <c r="HY375" i="5"/>
  <c r="HX375" i="5"/>
  <c r="HW375" i="5"/>
  <c r="HV375" i="5"/>
  <c r="HU375" i="5"/>
  <c r="HT375" i="5"/>
  <c r="HS375" i="5"/>
  <c r="HR375" i="5"/>
  <c r="HQ375" i="5"/>
  <c r="HP375" i="5"/>
  <c r="HO375" i="5"/>
  <c r="HN375" i="5"/>
  <c r="HM375" i="5"/>
  <c r="HL375" i="5"/>
  <c r="HK375" i="5"/>
  <c r="HJ375" i="5"/>
  <c r="HI375" i="5"/>
  <c r="HH375" i="5"/>
  <c r="HG375" i="5"/>
  <c r="HF375" i="5"/>
  <c r="HE375" i="5"/>
  <c r="HD375" i="5"/>
  <c r="HC375" i="5"/>
  <c r="HB375" i="5"/>
  <c r="HA375" i="5"/>
  <c r="GZ375" i="5"/>
  <c r="GY375" i="5"/>
  <c r="GX375" i="5"/>
  <c r="GW375" i="5"/>
  <c r="GV375" i="5"/>
  <c r="GU375" i="5"/>
  <c r="GT375" i="5"/>
  <c r="GS375" i="5"/>
  <c r="GR375" i="5"/>
  <c r="GQ375" i="5"/>
  <c r="GP375" i="5"/>
  <c r="GO375" i="5"/>
  <c r="GN375" i="5"/>
  <c r="GM375" i="5"/>
  <c r="GL375" i="5"/>
  <c r="GK375" i="5"/>
  <c r="GJ375" i="5"/>
  <c r="GI375" i="5"/>
  <c r="GH375" i="5"/>
  <c r="GG375" i="5"/>
  <c r="GF375" i="5"/>
  <c r="GE375" i="5"/>
  <c r="GD375" i="5"/>
  <c r="GC375" i="5"/>
  <c r="GB375" i="5"/>
  <c r="GA375" i="5"/>
  <c r="FZ375" i="5"/>
  <c r="FY375" i="5"/>
  <c r="FX375" i="5"/>
  <c r="FW375" i="5"/>
  <c r="FV375" i="5"/>
  <c r="FU375" i="5"/>
  <c r="FT375" i="5"/>
  <c r="FS375" i="5"/>
  <c r="FR375" i="5"/>
  <c r="FQ375" i="5"/>
  <c r="FP375" i="5"/>
  <c r="FO375" i="5"/>
  <c r="FN375" i="5"/>
  <c r="FM375" i="5"/>
  <c r="FL375" i="5"/>
  <c r="FK375" i="5"/>
  <c r="FJ375" i="5"/>
  <c r="FI375" i="5"/>
  <c r="FH375" i="5"/>
  <c r="FG375" i="5"/>
  <c r="FF375" i="5"/>
  <c r="FE375" i="5"/>
  <c r="FD375" i="5"/>
  <c r="FC375" i="5"/>
  <c r="FB375" i="5"/>
  <c r="FA375" i="5"/>
  <c r="EZ375" i="5"/>
  <c r="EY375" i="5"/>
  <c r="EX375" i="5"/>
  <c r="EW375" i="5"/>
  <c r="EV375" i="5"/>
  <c r="EU375" i="5"/>
  <c r="ET375" i="5"/>
  <c r="ES375" i="5"/>
  <c r="ER375" i="5"/>
  <c r="EQ375" i="5"/>
  <c r="EP375" i="5"/>
  <c r="EO375" i="5"/>
  <c r="EN375" i="5"/>
  <c r="EM375" i="5"/>
  <c r="EL375" i="5"/>
  <c r="EK375" i="5"/>
  <c r="EJ375" i="5"/>
  <c r="EI375" i="5"/>
  <c r="EH375" i="5"/>
  <c r="EG375" i="5"/>
  <c r="EF375" i="5"/>
  <c r="EE375" i="5"/>
  <c r="ED375" i="5"/>
  <c r="EC375" i="5"/>
  <c r="EB375" i="5"/>
  <c r="EA375" i="5"/>
  <c r="DZ375" i="5"/>
  <c r="DY375" i="5"/>
  <c r="DX375" i="5"/>
  <c r="DW375" i="5"/>
  <c r="DV375" i="5"/>
  <c r="DU375" i="5"/>
  <c r="DT375" i="5"/>
  <c r="DS375" i="5"/>
  <c r="DR375" i="5"/>
  <c r="DQ375" i="5"/>
  <c r="DP375" i="5"/>
  <c r="DO375" i="5"/>
  <c r="DN375" i="5"/>
  <c r="DM375" i="5"/>
  <c r="DL375" i="5"/>
  <c r="DK375" i="5"/>
  <c r="DJ375" i="5"/>
  <c r="DI375" i="5"/>
  <c r="DH375" i="5"/>
  <c r="DG375" i="5"/>
  <c r="DF375" i="5"/>
  <c r="DE375" i="5"/>
  <c r="DD375" i="5"/>
  <c r="DC375" i="5"/>
  <c r="DB375" i="5"/>
  <c r="DA375" i="5"/>
  <c r="CZ375" i="5"/>
  <c r="CY375" i="5"/>
  <c r="CX375" i="5"/>
  <c r="CW375" i="5"/>
  <c r="CV375" i="5"/>
  <c r="CU375" i="5"/>
  <c r="CT375" i="5"/>
  <c r="CS375" i="5"/>
  <c r="CR375" i="5"/>
  <c r="CQ375" i="5"/>
  <c r="CP375" i="5"/>
  <c r="CO375" i="5"/>
  <c r="CN375" i="5"/>
  <c r="CM375" i="5"/>
  <c r="CL375" i="5"/>
  <c r="CK375" i="5"/>
  <c r="CJ375" i="5"/>
  <c r="CI375" i="5"/>
  <c r="CH375" i="5"/>
  <c r="CG375" i="5"/>
  <c r="CF375" i="5"/>
  <c r="CE375" i="5"/>
  <c r="CD375" i="5"/>
  <c r="CC375" i="5"/>
  <c r="CB375" i="5"/>
  <c r="CA375" i="5"/>
  <c r="BZ375" i="5"/>
  <c r="BY375" i="5"/>
  <c r="BX375" i="5"/>
  <c r="BW375" i="5"/>
  <c r="BV375" i="5"/>
  <c r="BU375" i="5"/>
  <c r="BT375" i="5"/>
  <c r="BS375" i="5"/>
  <c r="BR375" i="5"/>
  <c r="BQ375" i="5"/>
  <c r="BP375" i="5"/>
  <c r="BO375" i="5"/>
  <c r="BN375" i="5"/>
  <c r="BM375" i="5"/>
  <c r="BL375" i="5"/>
  <c r="BK375" i="5"/>
  <c r="BJ375" i="5"/>
  <c r="BI375" i="5"/>
  <c r="BH375" i="5"/>
  <c r="BG375" i="5"/>
  <c r="BF375" i="5"/>
  <c r="BE375" i="5"/>
  <c r="BD375" i="5"/>
  <c r="BC375" i="5"/>
  <c r="BB375" i="5"/>
  <c r="BA375" i="5"/>
  <c r="AZ375" i="5"/>
  <c r="AY375" i="5"/>
  <c r="AX375" i="5"/>
  <c r="AW375" i="5"/>
  <c r="AV375" i="5"/>
  <c r="AU375" i="5"/>
  <c r="AT375" i="5"/>
  <c r="AS375" i="5"/>
  <c r="AR375" i="5"/>
  <c r="AQ375" i="5"/>
  <c r="AP375" i="5"/>
  <c r="AO375" i="5"/>
  <c r="AN375" i="5"/>
  <c r="AM375" i="5"/>
  <c r="AL375" i="5"/>
  <c r="AK375" i="5"/>
  <c r="AJ375" i="5"/>
  <c r="AI375" i="5"/>
  <c r="AH375" i="5"/>
  <c r="AG375" i="5"/>
  <c r="AF375" i="5"/>
  <c r="AE375" i="5"/>
  <c r="AD375" i="5"/>
  <c r="AC375" i="5"/>
  <c r="AB375" i="5"/>
  <c r="AA375" i="5"/>
  <c r="Z375" i="5"/>
  <c r="Y375" i="5"/>
  <c r="X375" i="5"/>
  <c r="W375" i="5"/>
  <c r="V375" i="5"/>
  <c r="U375" i="5"/>
  <c r="T375" i="5"/>
  <c r="S375" i="5"/>
  <c r="R375" i="5"/>
  <c r="Q375" i="5"/>
  <c r="P375" i="5"/>
  <c r="O375" i="5"/>
  <c r="N375" i="5"/>
  <c r="M375" i="5"/>
  <c r="L375" i="5"/>
  <c r="K375" i="5"/>
  <c r="J375" i="5"/>
  <c r="I375" i="5"/>
  <c r="H375" i="5"/>
  <c r="G375" i="5"/>
  <c r="F375" i="5"/>
  <c r="E375" i="5"/>
  <c r="D375" i="5"/>
  <c r="C375" i="5"/>
  <c r="B375" i="5"/>
  <c r="SG374" i="5"/>
  <c r="SF374" i="5"/>
  <c r="SE374" i="5"/>
  <c r="SD374" i="5"/>
  <c r="SC374" i="5"/>
  <c r="SB374" i="5"/>
  <c r="SA374" i="5"/>
  <c r="RZ374" i="5"/>
  <c r="RY374" i="5"/>
  <c r="RX374" i="5"/>
  <c r="RW374" i="5"/>
  <c r="RV374" i="5"/>
  <c r="RU374" i="5"/>
  <c r="RT374" i="5"/>
  <c r="RS374" i="5"/>
  <c r="RR374" i="5"/>
  <c r="RQ374" i="5"/>
  <c r="RP374" i="5"/>
  <c r="RO374" i="5"/>
  <c r="RN374" i="5"/>
  <c r="RM374" i="5"/>
  <c r="RL374" i="5"/>
  <c r="RK374" i="5"/>
  <c r="RJ374" i="5"/>
  <c r="RI374" i="5"/>
  <c r="RH374" i="5"/>
  <c r="RG374" i="5"/>
  <c r="RF374" i="5"/>
  <c r="RE374" i="5"/>
  <c r="RD374" i="5"/>
  <c r="RC374" i="5"/>
  <c r="RB374" i="5"/>
  <c r="RA374" i="5"/>
  <c r="QZ374" i="5"/>
  <c r="QY374" i="5"/>
  <c r="QX374" i="5"/>
  <c r="QW374" i="5"/>
  <c r="QV374" i="5"/>
  <c r="QU374" i="5"/>
  <c r="QT374" i="5"/>
  <c r="QS374" i="5"/>
  <c r="QR374" i="5"/>
  <c r="QQ374" i="5"/>
  <c r="QP374" i="5"/>
  <c r="QO374" i="5"/>
  <c r="QN374" i="5"/>
  <c r="QM374" i="5"/>
  <c r="QL374" i="5"/>
  <c r="QK374" i="5"/>
  <c r="QJ374" i="5"/>
  <c r="QI374" i="5"/>
  <c r="QH374" i="5"/>
  <c r="QG374" i="5"/>
  <c r="QF374" i="5"/>
  <c r="QE374" i="5"/>
  <c r="QD374" i="5"/>
  <c r="QC374" i="5"/>
  <c r="QB374" i="5"/>
  <c r="QA374" i="5"/>
  <c r="PZ374" i="5"/>
  <c r="PY374" i="5"/>
  <c r="PX374" i="5"/>
  <c r="PW374" i="5"/>
  <c r="PV374" i="5"/>
  <c r="PU374" i="5"/>
  <c r="PT374" i="5"/>
  <c r="PS374" i="5"/>
  <c r="PR374" i="5"/>
  <c r="PQ374" i="5"/>
  <c r="PP374" i="5"/>
  <c r="PO374" i="5"/>
  <c r="PN374" i="5"/>
  <c r="PM374" i="5"/>
  <c r="PL374" i="5"/>
  <c r="PK374" i="5"/>
  <c r="PJ374" i="5"/>
  <c r="PI374" i="5"/>
  <c r="PH374" i="5"/>
  <c r="PG374" i="5"/>
  <c r="PF374" i="5"/>
  <c r="PE374" i="5"/>
  <c r="PD374" i="5"/>
  <c r="PC374" i="5"/>
  <c r="PB374" i="5"/>
  <c r="PA374" i="5"/>
  <c r="OZ374" i="5"/>
  <c r="OY374" i="5"/>
  <c r="OX374" i="5"/>
  <c r="OW374" i="5"/>
  <c r="OV374" i="5"/>
  <c r="OU374" i="5"/>
  <c r="OT374" i="5"/>
  <c r="OS374" i="5"/>
  <c r="OR374" i="5"/>
  <c r="OQ374" i="5"/>
  <c r="OP374" i="5"/>
  <c r="OO374" i="5"/>
  <c r="ON374" i="5"/>
  <c r="OM374" i="5"/>
  <c r="OL374" i="5"/>
  <c r="OK374" i="5"/>
  <c r="OJ374" i="5"/>
  <c r="OI374" i="5"/>
  <c r="OH374" i="5"/>
  <c r="OG374" i="5"/>
  <c r="OF374" i="5"/>
  <c r="OE374" i="5"/>
  <c r="OD374" i="5"/>
  <c r="OC374" i="5"/>
  <c r="OB374" i="5"/>
  <c r="OA374" i="5"/>
  <c r="NZ374" i="5"/>
  <c r="NY374" i="5"/>
  <c r="NX374" i="5"/>
  <c r="NW374" i="5"/>
  <c r="NV374" i="5"/>
  <c r="NU374" i="5"/>
  <c r="NT374" i="5"/>
  <c r="NS374" i="5"/>
  <c r="NR374" i="5"/>
  <c r="NQ374" i="5"/>
  <c r="NP374" i="5"/>
  <c r="NO374" i="5"/>
  <c r="NN374" i="5"/>
  <c r="NM374" i="5"/>
  <c r="NL374" i="5"/>
  <c r="NK374" i="5"/>
  <c r="NJ374" i="5"/>
  <c r="NI374" i="5"/>
  <c r="NH374" i="5"/>
  <c r="NG374" i="5"/>
  <c r="NF374" i="5"/>
  <c r="NE374" i="5"/>
  <c r="ND374" i="5"/>
  <c r="NC374" i="5"/>
  <c r="NB374" i="5"/>
  <c r="NA374" i="5"/>
  <c r="MZ374" i="5"/>
  <c r="MY374" i="5"/>
  <c r="MX374" i="5"/>
  <c r="MW374" i="5"/>
  <c r="MV374" i="5"/>
  <c r="MU374" i="5"/>
  <c r="MT374" i="5"/>
  <c r="MS374" i="5"/>
  <c r="MR374" i="5"/>
  <c r="MQ374" i="5"/>
  <c r="MP374" i="5"/>
  <c r="MO374" i="5"/>
  <c r="MN374" i="5"/>
  <c r="MM374" i="5"/>
  <c r="ML374" i="5"/>
  <c r="MK374" i="5"/>
  <c r="MJ374" i="5"/>
  <c r="MI374" i="5"/>
  <c r="MH374" i="5"/>
  <c r="MG374" i="5"/>
  <c r="MF374" i="5"/>
  <c r="ME374" i="5"/>
  <c r="MD374" i="5"/>
  <c r="MC374" i="5"/>
  <c r="MB374" i="5"/>
  <c r="MA374" i="5"/>
  <c r="LZ374" i="5"/>
  <c r="LY374" i="5"/>
  <c r="LX374" i="5"/>
  <c r="LW374" i="5"/>
  <c r="LV374" i="5"/>
  <c r="LU374" i="5"/>
  <c r="LT374" i="5"/>
  <c r="LS374" i="5"/>
  <c r="LR374" i="5"/>
  <c r="LQ374" i="5"/>
  <c r="LP374" i="5"/>
  <c r="LO374" i="5"/>
  <c r="LN374" i="5"/>
  <c r="LM374" i="5"/>
  <c r="LL374" i="5"/>
  <c r="LK374" i="5"/>
  <c r="LJ374" i="5"/>
  <c r="LI374" i="5"/>
  <c r="LH374" i="5"/>
  <c r="LG374" i="5"/>
  <c r="LF374" i="5"/>
  <c r="LE374" i="5"/>
  <c r="LD374" i="5"/>
  <c r="LC374" i="5"/>
  <c r="LB374" i="5"/>
  <c r="LA374" i="5"/>
  <c r="KZ374" i="5"/>
  <c r="KY374" i="5"/>
  <c r="KX374" i="5"/>
  <c r="KW374" i="5"/>
  <c r="KV374" i="5"/>
  <c r="KU374" i="5"/>
  <c r="KT374" i="5"/>
  <c r="KS374" i="5"/>
  <c r="KR374" i="5"/>
  <c r="KQ374" i="5"/>
  <c r="KP374" i="5"/>
  <c r="KO374" i="5"/>
  <c r="KN374" i="5"/>
  <c r="KM374" i="5"/>
  <c r="KL374" i="5"/>
  <c r="KK374" i="5"/>
  <c r="KJ374" i="5"/>
  <c r="KI374" i="5"/>
  <c r="KH374" i="5"/>
  <c r="KG374" i="5"/>
  <c r="KF374" i="5"/>
  <c r="KE374" i="5"/>
  <c r="KD374" i="5"/>
  <c r="KC374" i="5"/>
  <c r="KB374" i="5"/>
  <c r="KA374" i="5"/>
  <c r="JZ374" i="5"/>
  <c r="JY374" i="5"/>
  <c r="JX374" i="5"/>
  <c r="JW374" i="5"/>
  <c r="JV374" i="5"/>
  <c r="JU374" i="5"/>
  <c r="JT374" i="5"/>
  <c r="JS374" i="5"/>
  <c r="JR374" i="5"/>
  <c r="JQ374" i="5"/>
  <c r="JP374" i="5"/>
  <c r="JO374" i="5"/>
  <c r="JN374" i="5"/>
  <c r="JM374" i="5"/>
  <c r="JL374" i="5"/>
  <c r="JK374" i="5"/>
  <c r="JJ374" i="5"/>
  <c r="JI374" i="5"/>
  <c r="JH374" i="5"/>
  <c r="JG374" i="5"/>
  <c r="JF374" i="5"/>
  <c r="JE374" i="5"/>
  <c r="JD374" i="5"/>
  <c r="JC374" i="5"/>
  <c r="JB374" i="5"/>
  <c r="JA374" i="5"/>
  <c r="IZ374" i="5"/>
  <c r="IY374" i="5"/>
  <c r="IX374" i="5"/>
  <c r="IW374" i="5"/>
  <c r="IV374" i="5"/>
  <c r="IU374" i="5"/>
  <c r="IT374" i="5"/>
  <c r="IS374" i="5"/>
  <c r="IR374" i="5"/>
  <c r="IQ374" i="5"/>
  <c r="IP374" i="5"/>
  <c r="IO374" i="5"/>
  <c r="IN374" i="5"/>
  <c r="IM374" i="5"/>
  <c r="IL374" i="5"/>
  <c r="IK374" i="5"/>
  <c r="IJ374" i="5"/>
  <c r="II374" i="5"/>
  <c r="IH374" i="5"/>
  <c r="IG374" i="5"/>
  <c r="IF374" i="5"/>
  <c r="IE374" i="5"/>
  <c r="ID374" i="5"/>
  <c r="IC374" i="5"/>
  <c r="IB374" i="5"/>
  <c r="IA374" i="5"/>
  <c r="HZ374" i="5"/>
  <c r="HY374" i="5"/>
  <c r="HX374" i="5"/>
  <c r="HW374" i="5"/>
  <c r="HV374" i="5"/>
  <c r="HU374" i="5"/>
  <c r="HT374" i="5"/>
  <c r="HS374" i="5"/>
  <c r="HR374" i="5"/>
  <c r="HQ374" i="5"/>
  <c r="HP374" i="5"/>
  <c r="HO374" i="5"/>
  <c r="HN374" i="5"/>
  <c r="HM374" i="5"/>
  <c r="HL374" i="5"/>
  <c r="HK374" i="5"/>
  <c r="HJ374" i="5"/>
  <c r="HI374" i="5"/>
  <c r="HH374" i="5"/>
  <c r="HG374" i="5"/>
  <c r="HF374" i="5"/>
  <c r="HE374" i="5"/>
  <c r="HD374" i="5"/>
  <c r="HC374" i="5"/>
  <c r="HB374" i="5"/>
  <c r="HA374" i="5"/>
  <c r="GZ374" i="5"/>
  <c r="GY374" i="5"/>
  <c r="GX374" i="5"/>
  <c r="GW374" i="5"/>
  <c r="GV374" i="5"/>
  <c r="GU374" i="5"/>
  <c r="GT374" i="5"/>
  <c r="GS374" i="5"/>
  <c r="GR374" i="5"/>
  <c r="GQ374" i="5"/>
  <c r="GP374" i="5"/>
  <c r="GO374" i="5"/>
  <c r="GN374" i="5"/>
  <c r="GM374" i="5"/>
  <c r="GL374" i="5"/>
  <c r="GK374" i="5"/>
  <c r="GJ374" i="5"/>
  <c r="GI374" i="5"/>
  <c r="GH374" i="5"/>
  <c r="GG374" i="5"/>
  <c r="GF374" i="5"/>
  <c r="GE374" i="5"/>
  <c r="GD374" i="5"/>
  <c r="GC374" i="5"/>
  <c r="GB374" i="5"/>
  <c r="GA374" i="5"/>
  <c r="FZ374" i="5"/>
  <c r="FY374" i="5"/>
  <c r="FX374" i="5"/>
  <c r="FW374" i="5"/>
  <c r="FV374" i="5"/>
  <c r="FU374" i="5"/>
  <c r="FT374" i="5"/>
  <c r="FS374" i="5"/>
  <c r="FR374" i="5"/>
  <c r="FQ374" i="5"/>
  <c r="FP374" i="5"/>
  <c r="FO374" i="5"/>
  <c r="FN374" i="5"/>
  <c r="FM374" i="5"/>
  <c r="FL374" i="5"/>
  <c r="FK374" i="5"/>
  <c r="FJ374" i="5"/>
  <c r="FI374" i="5"/>
  <c r="FH374" i="5"/>
  <c r="FG374" i="5"/>
  <c r="FF374" i="5"/>
  <c r="FE374" i="5"/>
  <c r="FD374" i="5"/>
  <c r="FC374" i="5"/>
  <c r="FB374" i="5"/>
  <c r="FA374" i="5"/>
  <c r="EZ374" i="5"/>
  <c r="EY374" i="5"/>
  <c r="EX374" i="5"/>
  <c r="EW374" i="5"/>
  <c r="EV374" i="5"/>
  <c r="EU374" i="5"/>
  <c r="ET374" i="5"/>
  <c r="ES374" i="5"/>
  <c r="ER374" i="5"/>
  <c r="EQ374" i="5"/>
  <c r="EP374" i="5"/>
  <c r="EO374" i="5"/>
  <c r="EN374" i="5"/>
  <c r="EM374" i="5"/>
  <c r="EL374" i="5"/>
  <c r="EK374" i="5"/>
  <c r="EJ374" i="5"/>
  <c r="EI374" i="5"/>
  <c r="EH374" i="5"/>
  <c r="EG374" i="5"/>
  <c r="EF374" i="5"/>
  <c r="EE374" i="5"/>
  <c r="ED374" i="5"/>
  <c r="EC374" i="5"/>
  <c r="EB374" i="5"/>
  <c r="EA374" i="5"/>
  <c r="DZ374" i="5"/>
  <c r="DY374" i="5"/>
  <c r="DX374" i="5"/>
  <c r="DW374" i="5"/>
  <c r="DV374" i="5"/>
  <c r="DU374" i="5"/>
  <c r="DT374" i="5"/>
  <c r="DS374" i="5"/>
  <c r="DR374" i="5"/>
  <c r="DQ374" i="5"/>
  <c r="DP374" i="5"/>
  <c r="DO374" i="5"/>
  <c r="DN374" i="5"/>
  <c r="DM374" i="5"/>
  <c r="DL374" i="5"/>
  <c r="DK374" i="5"/>
  <c r="DJ374" i="5"/>
  <c r="DI374" i="5"/>
  <c r="DH374" i="5"/>
  <c r="DG374" i="5"/>
  <c r="DF374" i="5"/>
  <c r="DE374" i="5"/>
  <c r="DD374" i="5"/>
  <c r="DC374" i="5"/>
  <c r="DB374" i="5"/>
  <c r="DA374" i="5"/>
  <c r="CZ374" i="5"/>
  <c r="CY374" i="5"/>
  <c r="CX374" i="5"/>
  <c r="CW374" i="5"/>
  <c r="CV374" i="5"/>
  <c r="CU374" i="5"/>
  <c r="CT374" i="5"/>
  <c r="CS374" i="5"/>
  <c r="CR374" i="5"/>
  <c r="CQ374" i="5"/>
  <c r="CP374" i="5"/>
  <c r="CO374" i="5"/>
  <c r="CN374" i="5"/>
  <c r="CM374" i="5"/>
  <c r="CL374" i="5"/>
  <c r="CK374" i="5"/>
  <c r="CJ374" i="5"/>
  <c r="CI374" i="5"/>
  <c r="CH374" i="5"/>
  <c r="CG374" i="5"/>
  <c r="CF374" i="5"/>
  <c r="CE374" i="5"/>
  <c r="CD374" i="5"/>
  <c r="CC374" i="5"/>
  <c r="CB374" i="5"/>
  <c r="CA374" i="5"/>
  <c r="BZ374" i="5"/>
  <c r="BY374" i="5"/>
  <c r="BX374" i="5"/>
  <c r="BW374" i="5"/>
  <c r="BV374" i="5"/>
  <c r="BU374" i="5"/>
  <c r="BT374" i="5"/>
  <c r="BS374" i="5"/>
  <c r="BR374" i="5"/>
  <c r="BQ374" i="5"/>
  <c r="BP374" i="5"/>
  <c r="BO374" i="5"/>
  <c r="BN374" i="5"/>
  <c r="BM374" i="5"/>
  <c r="BL374" i="5"/>
  <c r="BK374" i="5"/>
  <c r="BJ374" i="5"/>
  <c r="BI374" i="5"/>
  <c r="BH374" i="5"/>
  <c r="BG374" i="5"/>
  <c r="BF374" i="5"/>
  <c r="BE374" i="5"/>
  <c r="BD374" i="5"/>
  <c r="BC374" i="5"/>
  <c r="BB374" i="5"/>
  <c r="BA374" i="5"/>
  <c r="AZ374" i="5"/>
  <c r="AY374" i="5"/>
  <c r="AX374" i="5"/>
  <c r="AW374" i="5"/>
  <c r="AV374" i="5"/>
  <c r="AU374" i="5"/>
  <c r="AT374" i="5"/>
  <c r="AS374" i="5"/>
  <c r="AR374" i="5"/>
  <c r="AQ374" i="5"/>
  <c r="AP374" i="5"/>
  <c r="AO374" i="5"/>
  <c r="AN374" i="5"/>
  <c r="AM374" i="5"/>
  <c r="AL374" i="5"/>
  <c r="AK374" i="5"/>
  <c r="AJ374" i="5"/>
  <c r="AI374" i="5"/>
  <c r="AH374" i="5"/>
  <c r="AG374" i="5"/>
  <c r="AF374" i="5"/>
  <c r="AE374" i="5"/>
  <c r="AD374" i="5"/>
  <c r="AC374" i="5"/>
  <c r="AB374" i="5"/>
  <c r="AA374" i="5"/>
  <c r="Z374" i="5"/>
  <c r="Y374" i="5"/>
  <c r="X374" i="5"/>
  <c r="W374" i="5"/>
  <c r="V374" i="5"/>
  <c r="U374" i="5"/>
  <c r="T374" i="5"/>
  <c r="S374" i="5"/>
  <c r="R374" i="5"/>
  <c r="Q374" i="5"/>
  <c r="P374" i="5"/>
  <c r="O374" i="5"/>
  <c r="N374" i="5"/>
  <c r="M374" i="5"/>
  <c r="L374" i="5"/>
  <c r="K374" i="5"/>
  <c r="J374" i="5"/>
  <c r="I374" i="5"/>
  <c r="H374" i="5"/>
  <c r="G374" i="5"/>
  <c r="F374" i="5"/>
  <c r="E374" i="5"/>
  <c r="D374" i="5"/>
  <c r="C374" i="5"/>
  <c r="B374" i="5"/>
  <c r="SG373" i="5"/>
  <c r="SF373" i="5"/>
  <c r="SE373" i="5"/>
  <c r="SD373" i="5"/>
  <c r="SC373" i="5"/>
  <c r="SB373" i="5"/>
  <c r="SA373" i="5"/>
  <c r="RZ373" i="5"/>
  <c r="RY373" i="5"/>
  <c r="RX373" i="5"/>
  <c r="RW373" i="5"/>
  <c r="RV373" i="5"/>
  <c r="RU373" i="5"/>
  <c r="RT373" i="5"/>
  <c r="RS373" i="5"/>
  <c r="RR373" i="5"/>
  <c r="RQ373" i="5"/>
  <c r="RP373" i="5"/>
  <c r="RO373" i="5"/>
  <c r="RN373" i="5"/>
  <c r="RM373" i="5"/>
  <c r="RL373" i="5"/>
  <c r="RK373" i="5"/>
  <c r="RJ373" i="5"/>
  <c r="RI373" i="5"/>
  <c r="RH373" i="5"/>
  <c r="RG373" i="5"/>
  <c r="RF373" i="5"/>
  <c r="RE373" i="5"/>
  <c r="RD373" i="5"/>
  <c r="RC373" i="5"/>
  <c r="RB373" i="5"/>
  <c r="RA373" i="5"/>
  <c r="QZ373" i="5"/>
  <c r="QY373" i="5"/>
  <c r="QX373" i="5"/>
  <c r="QW373" i="5"/>
  <c r="QV373" i="5"/>
  <c r="QU373" i="5"/>
  <c r="QT373" i="5"/>
  <c r="QS373" i="5"/>
  <c r="QR373" i="5"/>
  <c r="QQ373" i="5"/>
  <c r="QP373" i="5"/>
  <c r="QO373" i="5"/>
  <c r="QN373" i="5"/>
  <c r="QM373" i="5"/>
  <c r="QL373" i="5"/>
  <c r="QK373" i="5"/>
  <c r="QJ373" i="5"/>
  <c r="QI373" i="5"/>
  <c r="QH373" i="5"/>
  <c r="QG373" i="5"/>
  <c r="QF373" i="5"/>
  <c r="QE373" i="5"/>
  <c r="QD373" i="5"/>
  <c r="QC373" i="5"/>
  <c r="QB373" i="5"/>
  <c r="QA373" i="5"/>
  <c r="PZ373" i="5"/>
  <c r="PY373" i="5"/>
  <c r="PX373" i="5"/>
  <c r="PW373" i="5"/>
  <c r="PV373" i="5"/>
  <c r="PU373" i="5"/>
  <c r="PT373" i="5"/>
  <c r="PS373" i="5"/>
  <c r="PR373" i="5"/>
  <c r="PQ373" i="5"/>
  <c r="PP373" i="5"/>
  <c r="PO373" i="5"/>
  <c r="PN373" i="5"/>
  <c r="PM373" i="5"/>
  <c r="PL373" i="5"/>
  <c r="PK373" i="5"/>
  <c r="PJ373" i="5"/>
  <c r="PI373" i="5"/>
  <c r="PH373" i="5"/>
  <c r="PG373" i="5"/>
  <c r="PF373" i="5"/>
  <c r="PE373" i="5"/>
  <c r="PD373" i="5"/>
  <c r="PC373" i="5"/>
  <c r="PB373" i="5"/>
  <c r="PA373" i="5"/>
  <c r="OZ373" i="5"/>
  <c r="OY373" i="5"/>
  <c r="OX373" i="5"/>
  <c r="OW373" i="5"/>
  <c r="OV373" i="5"/>
  <c r="OU373" i="5"/>
  <c r="OT373" i="5"/>
  <c r="OS373" i="5"/>
  <c r="OR373" i="5"/>
  <c r="OQ373" i="5"/>
  <c r="OP373" i="5"/>
  <c r="OO373" i="5"/>
  <c r="ON373" i="5"/>
  <c r="OM373" i="5"/>
  <c r="OL373" i="5"/>
  <c r="OK373" i="5"/>
  <c r="OJ373" i="5"/>
  <c r="OI373" i="5"/>
  <c r="OH373" i="5"/>
  <c r="OG373" i="5"/>
  <c r="OF373" i="5"/>
  <c r="OE373" i="5"/>
  <c r="OD373" i="5"/>
  <c r="OC373" i="5"/>
  <c r="OB373" i="5"/>
  <c r="OA373" i="5"/>
  <c r="NZ373" i="5"/>
  <c r="NY373" i="5"/>
  <c r="NX373" i="5"/>
  <c r="NW373" i="5"/>
  <c r="NV373" i="5"/>
  <c r="NU373" i="5"/>
  <c r="NT373" i="5"/>
  <c r="NS373" i="5"/>
  <c r="NR373" i="5"/>
  <c r="NQ373" i="5"/>
  <c r="NP373" i="5"/>
  <c r="NO373" i="5"/>
  <c r="NN373" i="5"/>
  <c r="NM373" i="5"/>
  <c r="NL373" i="5"/>
  <c r="NK373" i="5"/>
  <c r="NJ373" i="5"/>
  <c r="NI373" i="5"/>
  <c r="NH373" i="5"/>
  <c r="NG373" i="5"/>
  <c r="NF373" i="5"/>
  <c r="NE373" i="5"/>
  <c r="ND373" i="5"/>
  <c r="NC373" i="5"/>
  <c r="NB373" i="5"/>
  <c r="NA373" i="5"/>
  <c r="MZ373" i="5"/>
  <c r="MY373" i="5"/>
  <c r="MX373" i="5"/>
  <c r="MW373" i="5"/>
  <c r="MV373" i="5"/>
  <c r="MU373" i="5"/>
  <c r="MT373" i="5"/>
  <c r="MS373" i="5"/>
  <c r="MR373" i="5"/>
  <c r="MQ373" i="5"/>
  <c r="MP373" i="5"/>
  <c r="MO373" i="5"/>
  <c r="MN373" i="5"/>
  <c r="MM373" i="5"/>
  <c r="ML373" i="5"/>
  <c r="MK373" i="5"/>
  <c r="MJ373" i="5"/>
  <c r="MI373" i="5"/>
  <c r="MH373" i="5"/>
  <c r="MG373" i="5"/>
  <c r="MF373" i="5"/>
  <c r="ME373" i="5"/>
  <c r="MD373" i="5"/>
  <c r="MC373" i="5"/>
  <c r="MB373" i="5"/>
  <c r="MA373" i="5"/>
  <c r="LZ373" i="5"/>
  <c r="LY373" i="5"/>
  <c r="LX373" i="5"/>
  <c r="LW373" i="5"/>
  <c r="LV373" i="5"/>
  <c r="LU373" i="5"/>
  <c r="LT373" i="5"/>
  <c r="LS373" i="5"/>
  <c r="LR373" i="5"/>
  <c r="LQ373" i="5"/>
  <c r="LP373" i="5"/>
  <c r="LO373" i="5"/>
  <c r="LN373" i="5"/>
  <c r="LM373" i="5"/>
  <c r="LL373" i="5"/>
  <c r="LK373" i="5"/>
  <c r="LJ373" i="5"/>
  <c r="LI373" i="5"/>
  <c r="LH373" i="5"/>
  <c r="LG373" i="5"/>
  <c r="LF373" i="5"/>
  <c r="LE373" i="5"/>
  <c r="LD373" i="5"/>
  <c r="LC373" i="5"/>
  <c r="LB373" i="5"/>
  <c r="LA373" i="5"/>
  <c r="KZ373" i="5"/>
  <c r="KY373" i="5"/>
  <c r="KX373" i="5"/>
  <c r="KW373" i="5"/>
  <c r="KV373" i="5"/>
  <c r="KU373" i="5"/>
  <c r="KT373" i="5"/>
  <c r="KS373" i="5"/>
  <c r="KR373" i="5"/>
  <c r="KQ373" i="5"/>
  <c r="KP373" i="5"/>
  <c r="KO373" i="5"/>
  <c r="KN373" i="5"/>
  <c r="KM373" i="5"/>
  <c r="KL373" i="5"/>
  <c r="KK373" i="5"/>
  <c r="KJ373" i="5"/>
  <c r="KI373" i="5"/>
  <c r="KH373" i="5"/>
  <c r="KG373" i="5"/>
  <c r="KF373" i="5"/>
  <c r="KE373" i="5"/>
  <c r="KD373" i="5"/>
  <c r="KC373" i="5"/>
  <c r="KB373" i="5"/>
  <c r="KA373" i="5"/>
  <c r="JZ373" i="5"/>
  <c r="JY373" i="5"/>
  <c r="JX373" i="5"/>
  <c r="JW373" i="5"/>
  <c r="JV373" i="5"/>
  <c r="JU373" i="5"/>
  <c r="JT373" i="5"/>
  <c r="JS373" i="5"/>
  <c r="JR373" i="5"/>
  <c r="JQ373" i="5"/>
  <c r="JP373" i="5"/>
  <c r="JO373" i="5"/>
  <c r="JN373" i="5"/>
  <c r="JM373" i="5"/>
  <c r="JL373" i="5"/>
  <c r="JK373" i="5"/>
  <c r="JJ373" i="5"/>
  <c r="JI373" i="5"/>
  <c r="JH373" i="5"/>
  <c r="JG373" i="5"/>
  <c r="JF373" i="5"/>
  <c r="JE373" i="5"/>
  <c r="JD373" i="5"/>
  <c r="JC373" i="5"/>
  <c r="JB373" i="5"/>
  <c r="JA373" i="5"/>
  <c r="IZ373" i="5"/>
  <c r="IY373" i="5"/>
  <c r="IX373" i="5"/>
  <c r="IW373" i="5"/>
  <c r="IV373" i="5"/>
  <c r="IU373" i="5"/>
  <c r="IT373" i="5"/>
  <c r="IS373" i="5"/>
  <c r="IR373" i="5"/>
  <c r="IQ373" i="5"/>
  <c r="IP373" i="5"/>
  <c r="IO373" i="5"/>
  <c r="IN373" i="5"/>
  <c r="IM373" i="5"/>
  <c r="IL373" i="5"/>
  <c r="IK373" i="5"/>
  <c r="IJ373" i="5"/>
  <c r="II373" i="5"/>
  <c r="IH373" i="5"/>
  <c r="IG373" i="5"/>
  <c r="IF373" i="5"/>
  <c r="IE373" i="5"/>
  <c r="ID373" i="5"/>
  <c r="IC373" i="5"/>
  <c r="IB373" i="5"/>
  <c r="IA373" i="5"/>
  <c r="HZ373" i="5"/>
  <c r="HY373" i="5"/>
  <c r="HX373" i="5"/>
  <c r="HW373" i="5"/>
  <c r="HV373" i="5"/>
  <c r="HU373" i="5"/>
  <c r="HT373" i="5"/>
  <c r="HS373" i="5"/>
  <c r="HR373" i="5"/>
  <c r="HQ373" i="5"/>
  <c r="HP373" i="5"/>
  <c r="HO373" i="5"/>
  <c r="HN373" i="5"/>
  <c r="HM373" i="5"/>
  <c r="HL373" i="5"/>
  <c r="HK373" i="5"/>
  <c r="HJ373" i="5"/>
  <c r="HI373" i="5"/>
  <c r="HH373" i="5"/>
  <c r="HG373" i="5"/>
  <c r="HF373" i="5"/>
  <c r="HE373" i="5"/>
  <c r="HD373" i="5"/>
  <c r="HC373" i="5"/>
  <c r="HB373" i="5"/>
  <c r="HA373" i="5"/>
  <c r="GZ373" i="5"/>
  <c r="GY373" i="5"/>
  <c r="GX373" i="5"/>
  <c r="GW373" i="5"/>
  <c r="GV373" i="5"/>
  <c r="GU373" i="5"/>
  <c r="GT373" i="5"/>
  <c r="GS373" i="5"/>
  <c r="GR373" i="5"/>
  <c r="GQ373" i="5"/>
  <c r="GP373" i="5"/>
  <c r="GO373" i="5"/>
  <c r="GN373" i="5"/>
  <c r="GM373" i="5"/>
  <c r="GL373" i="5"/>
  <c r="GK373" i="5"/>
  <c r="GJ373" i="5"/>
  <c r="GI373" i="5"/>
  <c r="GH373" i="5"/>
  <c r="GG373" i="5"/>
  <c r="GF373" i="5"/>
  <c r="GE373" i="5"/>
  <c r="GD373" i="5"/>
  <c r="GC373" i="5"/>
  <c r="GB373" i="5"/>
  <c r="GA373" i="5"/>
  <c r="FZ373" i="5"/>
  <c r="FY373" i="5"/>
  <c r="FX373" i="5"/>
  <c r="FW373" i="5"/>
  <c r="FV373" i="5"/>
  <c r="FU373" i="5"/>
  <c r="FT373" i="5"/>
  <c r="FS373" i="5"/>
  <c r="FR373" i="5"/>
  <c r="FQ373" i="5"/>
  <c r="FP373" i="5"/>
  <c r="FO373" i="5"/>
  <c r="FN373" i="5"/>
  <c r="FM373" i="5"/>
  <c r="FL373" i="5"/>
  <c r="FK373" i="5"/>
  <c r="FJ373" i="5"/>
  <c r="FI373" i="5"/>
  <c r="FH373" i="5"/>
  <c r="FG373" i="5"/>
  <c r="FF373" i="5"/>
  <c r="FE373" i="5"/>
  <c r="FD373" i="5"/>
  <c r="FC373" i="5"/>
  <c r="FB373" i="5"/>
  <c r="FA373" i="5"/>
  <c r="EZ373" i="5"/>
  <c r="EY373" i="5"/>
  <c r="EX373" i="5"/>
  <c r="EW373" i="5"/>
  <c r="EV373" i="5"/>
  <c r="EU373" i="5"/>
  <c r="ET373" i="5"/>
  <c r="ES373" i="5"/>
  <c r="ER373" i="5"/>
  <c r="EQ373" i="5"/>
  <c r="EP373" i="5"/>
  <c r="EO373" i="5"/>
  <c r="EN373" i="5"/>
  <c r="EM373" i="5"/>
  <c r="EL373" i="5"/>
  <c r="EK373" i="5"/>
  <c r="EJ373" i="5"/>
  <c r="EI373" i="5"/>
  <c r="EH373" i="5"/>
  <c r="EG373" i="5"/>
  <c r="EF373" i="5"/>
  <c r="EE373" i="5"/>
  <c r="ED373" i="5"/>
  <c r="EC373" i="5"/>
  <c r="EB373" i="5"/>
  <c r="EA373" i="5"/>
  <c r="DZ373" i="5"/>
  <c r="DY373" i="5"/>
  <c r="DX373" i="5"/>
  <c r="DW373" i="5"/>
  <c r="DV373" i="5"/>
  <c r="DU373" i="5"/>
  <c r="DT373" i="5"/>
  <c r="DS373" i="5"/>
  <c r="DR373" i="5"/>
  <c r="DQ373" i="5"/>
  <c r="DP373" i="5"/>
  <c r="DO373" i="5"/>
  <c r="DN373" i="5"/>
  <c r="DM373" i="5"/>
  <c r="DL373" i="5"/>
  <c r="DK373" i="5"/>
  <c r="DJ373" i="5"/>
  <c r="DI373" i="5"/>
  <c r="DH373" i="5"/>
  <c r="DG373" i="5"/>
  <c r="DF373" i="5"/>
  <c r="DE373" i="5"/>
  <c r="DD373" i="5"/>
  <c r="DC373" i="5"/>
  <c r="DB373" i="5"/>
  <c r="DA373" i="5"/>
  <c r="CZ373" i="5"/>
  <c r="CY373" i="5"/>
  <c r="CX373" i="5"/>
  <c r="CW373" i="5"/>
  <c r="CV373" i="5"/>
  <c r="CU373" i="5"/>
  <c r="CT373" i="5"/>
  <c r="CS373" i="5"/>
  <c r="CR373" i="5"/>
  <c r="CQ373" i="5"/>
  <c r="CP373" i="5"/>
  <c r="CO373" i="5"/>
  <c r="CN373" i="5"/>
  <c r="CM373" i="5"/>
  <c r="CL373" i="5"/>
  <c r="CK373" i="5"/>
  <c r="CJ373" i="5"/>
  <c r="CI373" i="5"/>
  <c r="CH373" i="5"/>
  <c r="CG373" i="5"/>
  <c r="CF373" i="5"/>
  <c r="CE373" i="5"/>
  <c r="CD373" i="5"/>
  <c r="CC373" i="5"/>
  <c r="CB373" i="5"/>
  <c r="CA373" i="5"/>
  <c r="BZ373" i="5"/>
  <c r="BY373" i="5"/>
  <c r="BX373" i="5"/>
  <c r="BW373" i="5"/>
  <c r="BV373" i="5"/>
  <c r="BU373" i="5"/>
  <c r="BT373" i="5"/>
  <c r="BS373" i="5"/>
  <c r="BR373" i="5"/>
  <c r="BQ373" i="5"/>
  <c r="BP373" i="5"/>
  <c r="BO373" i="5"/>
  <c r="BN373" i="5"/>
  <c r="BM373" i="5"/>
  <c r="BL373" i="5"/>
  <c r="BK373" i="5"/>
  <c r="BJ373" i="5"/>
  <c r="BI373" i="5"/>
  <c r="BH373" i="5"/>
  <c r="BG373" i="5"/>
  <c r="BF373" i="5"/>
  <c r="BE373" i="5"/>
  <c r="BD373" i="5"/>
  <c r="BC373" i="5"/>
  <c r="BB373" i="5"/>
  <c r="BA373" i="5"/>
  <c r="AZ373" i="5"/>
  <c r="AY373" i="5"/>
  <c r="AX373" i="5"/>
  <c r="AW373" i="5"/>
  <c r="AV373" i="5"/>
  <c r="AU373" i="5"/>
  <c r="AT373" i="5"/>
  <c r="AS373" i="5"/>
  <c r="AR373" i="5"/>
  <c r="AQ373" i="5"/>
  <c r="AP373" i="5"/>
  <c r="AO373" i="5"/>
  <c r="AN373" i="5"/>
  <c r="AM373" i="5"/>
  <c r="AL373" i="5"/>
  <c r="AK373" i="5"/>
  <c r="AJ373" i="5"/>
  <c r="AI373" i="5"/>
  <c r="AH373" i="5"/>
  <c r="AG373" i="5"/>
  <c r="AF373" i="5"/>
  <c r="AE373" i="5"/>
  <c r="AD373" i="5"/>
  <c r="AC373" i="5"/>
  <c r="AB373" i="5"/>
  <c r="AA373" i="5"/>
  <c r="Z373" i="5"/>
  <c r="Y373" i="5"/>
  <c r="X373" i="5"/>
  <c r="W373" i="5"/>
  <c r="V373" i="5"/>
  <c r="U373" i="5"/>
  <c r="T373" i="5"/>
  <c r="S373" i="5"/>
  <c r="R373" i="5"/>
  <c r="Q373" i="5"/>
  <c r="P373" i="5"/>
  <c r="O373" i="5"/>
  <c r="N373" i="5"/>
  <c r="M373" i="5"/>
  <c r="L373" i="5"/>
  <c r="K373" i="5"/>
  <c r="J373" i="5"/>
  <c r="I373" i="5"/>
  <c r="H373" i="5"/>
  <c r="G373" i="5"/>
  <c r="F373" i="5"/>
  <c r="E373" i="5"/>
  <c r="D373" i="5"/>
  <c r="C373" i="5"/>
  <c r="B373" i="5"/>
  <c r="SG372" i="5"/>
  <c r="SF372" i="5"/>
  <c r="SE372" i="5"/>
  <c r="SD372" i="5"/>
  <c r="SC372" i="5"/>
  <c r="SB372" i="5"/>
  <c r="SA372" i="5"/>
  <c r="RZ372" i="5"/>
  <c r="RY372" i="5"/>
  <c r="RX372" i="5"/>
  <c r="RW372" i="5"/>
  <c r="RV372" i="5"/>
  <c r="RU372" i="5"/>
  <c r="RT372" i="5"/>
  <c r="RS372" i="5"/>
  <c r="RR372" i="5"/>
  <c r="RQ372" i="5"/>
  <c r="RP372" i="5"/>
  <c r="RO372" i="5"/>
  <c r="RN372" i="5"/>
  <c r="RM372" i="5"/>
  <c r="RL372" i="5"/>
  <c r="RK372" i="5"/>
  <c r="RJ372" i="5"/>
  <c r="RI372" i="5"/>
  <c r="RH372" i="5"/>
  <c r="RG372" i="5"/>
  <c r="RF372" i="5"/>
  <c r="RE372" i="5"/>
  <c r="RD372" i="5"/>
  <c r="RC372" i="5"/>
  <c r="RB372" i="5"/>
  <c r="RA372" i="5"/>
  <c r="QZ372" i="5"/>
  <c r="QY372" i="5"/>
  <c r="QX372" i="5"/>
  <c r="QW372" i="5"/>
  <c r="QV372" i="5"/>
  <c r="QU372" i="5"/>
  <c r="QT372" i="5"/>
  <c r="QS372" i="5"/>
  <c r="QR372" i="5"/>
  <c r="QQ372" i="5"/>
  <c r="QP372" i="5"/>
  <c r="QO372" i="5"/>
  <c r="QN372" i="5"/>
  <c r="QM372" i="5"/>
  <c r="QL372" i="5"/>
  <c r="QK372" i="5"/>
  <c r="QJ372" i="5"/>
  <c r="QI372" i="5"/>
  <c r="QH372" i="5"/>
  <c r="QG372" i="5"/>
  <c r="QF372" i="5"/>
  <c r="QE372" i="5"/>
  <c r="QD372" i="5"/>
  <c r="QC372" i="5"/>
  <c r="QB372" i="5"/>
  <c r="QA372" i="5"/>
  <c r="PZ372" i="5"/>
  <c r="PY372" i="5"/>
  <c r="PX372" i="5"/>
  <c r="PW372" i="5"/>
  <c r="PV372" i="5"/>
  <c r="PU372" i="5"/>
  <c r="PT372" i="5"/>
  <c r="PS372" i="5"/>
  <c r="PR372" i="5"/>
  <c r="PQ372" i="5"/>
  <c r="PP372" i="5"/>
  <c r="PO372" i="5"/>
  <c r="PN372" i="5"/>
  <c r="PM372" i="5"/>
  <c r="PL372" i="5"/>
  <c r="PK372" i="5"/>
  <c r="PJ372" i="5"/>
  <c r="PI372" i="5"/>
  <c r="PH372" i="5"/>
  <c r="PG372" i="5"/>
  <c r="PF372" i="5"/>
  <c r="PE372" i="5"/>
  <c r="PD372" i="5"/>
  <c r="PC372" i="5"/>
  <c r="PB372" i="5"/>
  <c r="PA372" i="5"/>
  <c r="OZ372" i="5"/>
  <c r="OY372" i="5"/>
  <c r="OX372" i="5"/>
  <c r="OW372" i="5"/>
  <c r="OV372" i="5"/>
  <c r="OU372" i="5"/>
  <c r="OT372" i="5"/>
  <c r="OS372" i="5"/>
  <c r="OR372" i="5"/>
  <c r="OQ372" i="5"/>
  <c r="OP372" i="5"/>
  <c r="OO372" i="5"/>
  <c r="ON372" i="5"/>
  <c r="OM372" i="5"/>
  <c r="OL372" i="5"/>
  <c r="OK372" i="5"/>
  <c r="OJ372" i="5"/>
  <c r="OI372" i="5"/>
  <c r="OH372" i="5"/>
  <c r="OG372" i="5"/>
  <c r="OF372" i="5"/>
  <c r="OE372" i="5"/>
  <c r="OD372" i="5"/>
  <c r="OC372" i="5"/>
  <c r="OB372" i="5"/>
  <c r="OA372" i="5"/>
  <c r="NZ372" i="5"/>
  <c r="NY372" i="5"/>
  <c r="NX372" i="5"/>
  <c r="NW372" i="5"/>
  <c r="NV372" i="5"/>
  <c r="NU372" i="5"/>
  <c r="NT372" i="5"/>
  <c r="NS372" i="5"/>
  <c r="NR372" i="5"/>
  <c r="NQ372" i="5"/>
  <c r="NP372" i="5"/>
  <c r="NO372" i="5"/>
  <c r="NN372" i="5"/>
  <c r="NM372" i="5"/>
  <c r="NL372" i="5"/>
  <c r="NK372" i="5"/>
  <c r="NJ372" i="5"/>
  <c r="NI372" i="5"/>
  <c r="NH372" i="5"/>
  <c r="NG372" i="5"/>
  <c r="NF372" i="5"/>
  <c r="NE372" i="5"/>
  <c r="ND372" i="5"/>
  <c r="NC372" i="5"/>
  <c r="NB372" i="5"/>
  <c r="NA372" i="5"/>
  <c r="MZ372" i="5"/>
  <c r="MY372" i="5"/>
  <c r="MX372" i="5"/>
  <c r="MW372" i="5"/>
  <c r="MV372" i="5"/>
  <c r="MU372" i="5"/>
  <c r="MT372" i="5"/>
  <c r="MS372" i="5"/>
  <c r="MR372" i="5"/>
  <c r="MQ372" i="5"/>
  <c r="MP372" i="5"/>
  <c r="MO372" i="5"/>
  <c r="MN372" i="5"/>
  <c r="MM372" i="5"/>
  <c r="ML372" i="5"/>
  <c r="MK372" i="5"/>
  <c r="MJ372" i="5"/>
  <c r="MI372" i="5"/>
  <c r="MH372" i="5"/>
  <c r="MG372" i="5"/>
  <c r="MF372" i="5"/>
  <c r="ME372" i="5"/>
  <c r="MD372" i="5"/>
  <c r="MC372" i="5"/>
  <c r="MB372" i="5"/>
  <c r="MA372" i="5"/>
  <c r="LZ372" i="5"/>
  <c r="LY372" i="5"/>
  <c r="LX372" i="5"/>
  <c r="LW372" i="5"/>
  <c r="LV372" i="5"/>
  <c r="LU372" i="5"/>
  <c r="LT372" i="5"/>
  <c r="LS372" i="5"/>
  <c r="LR372" i="5"/>
  <c r="LQ372" i="5"/>
  <c r="LP372" i="5"/>
  <c r="LO372" i="5"/>
  <c r="LN372" i="5"/>
  <c r="LM372" i="5"/>
  <c r="LL372" i="5"/>
  <c r="LK372" i="5"/>
  <c r="LJ372" i="5"/>
  <c r="LI372" i="5"/>
  <c r="LH372" i="5"/>
  <c r="LG372" i="5"/>
  <c r="LF372" i="5"/>
  <c r="LE372" i="5"/>
  <c r="LD372" i="5"/>
  <c r="LC372" i="5"/>
  <c r="LB372" i="5"/>
  <c r="LA372" i="5"/>
  <c r="KZ372" i="5"/>
  <c r="KY372" i="5"/>
  <c r="KX372" i="5"/>
  <c r="KW372" i="5"/>
  <c r="KV372" i="5"/>
  <c r="KU372" i="5"/>
  <c r="KT372" i="5"/>
  <c r="KS372" i="5"/>
  <c r="KR372" i="5"/>
  <c r="KQ372" i="5"/>
  <c r="KP372" i="5"/>
  <c r="KO372" i="5"/>
  <c r="KN372" i="5"/>
  <c r="KM372" i="5"/>
  <c r="KL372" i="5"/>
  <c r="KK372" i="5"/>
  <c r="KJ372" i="5"/>
  <c r="KI372" i="5"/>
  <c r="KH372" i="5"/>
  <c r="KG372" i="5"/>
  <c r="KF372" i="5"/>
  <c r="KE372" i="5"/>
  <c r="KD372" i="5"/>
  <c r="KC372" i="5"/>
  <c r="KB372" i="5"/>
  <c r="KA372" i="5"/>
  <c r="JZ372" i="5"/>
  <c r="JY372" i="5"/>
  <c r="JX372" i="5"/>
  <c r="JW372" i="5"/>
  <c r="JV372" i="5"/>
  <c r="JU372" i="5"/>
  <c r="JT372" i="5"/>
  <c r="JS372" i="5"/>
  <c r="JR372" i="5"/>
  <c r="JQ372" i="5"/>
  <c r="JP372" i="5"/>
  <c r="JO372" i="5"/>
  <c r="JN372" i="5"/>
  <c r="JM372" i="5"/>
  <c r="JL372" i="5"/>
  <c r="JK372" i="5"/>
  <c r="JJ372" i="5"/>
  <c r="JI372" i="5"/>
  <c r="JH372" i="5"/>
  <c r="JG372" i="5"/>
  <c r="JF372" i="5"/>
  <c r="JE372" i="5"/>
  <c r="JD372" i="5"/>
  <c r="JC372" i="5"/>
  <c r="JB372" i="5"/>
  <c r="JA372" i="5"/>
  <c r="IZ372" i="5"/>
  <c r="IY372" i="5"/>
  <c r="IX372" i="5"/>
  <c r="IW372" i="5"/>
  <c r="IV372" i="5"/>
  <c r="IU372" i="5"/>
  <c r="IT372" i="5"/>
  <c r="IS372" i="5"/>
  <c r="IR372" i="5"/>
  <c r="IQ372" i="5"/>
  <c r="IP372" i="5"/>
  <c r="IO372" i="5"/>
  <c r="IN372" i="5"/>
  <c r="IM372" i="5"/>
  <c r="IL372" i="5"/>
  <c r="IK372" i="5"/>
  <c r="IJ372" i="5"/>
  <c r="II372" i="5"/>
  <c r="IH372" i="5"/>
  <c r="IG372" i="5"/>
  <c r="IF372" i="5"/>
  <c r="IE372" i="5"/>
  <c r="ID372" i="5"/>
  <c r="IC372" i="5"/>
  <c r="IB372" i="5"/>
  <c r="IA372" i="5"/>
  <c r="HZ372" i="5"/>
  <c r="HY372" i="5"/>
  <c r="HX372" i="5"/>
  <c r="HW372" i="5"/>
  <c r="HV372" i="5"/>
  <c r="HU372" i="5"/>
  <c r="HT372" i="5"/>
  <c r="HS372" i="5"/>
  <c r="HR372" i="5"/>
  <c r="HQ372" i="5"/>
  <c r="HP372" i="5"/>
  <c r="HO372" i="5"/>
  <c r="HN372" i="5"/>
  <c r="HM372" i="5"/>
  <c r="HL372" i="5"/>
  <c r="HK372" i="5"/>
  <c r="HJ372" i="5"/>
  <c r="HI372" i="5"/>
  <c r="HH372" i="5"/>
  <c r="HG372" i="5"/>
  <c r="HF372" i="5"/>
  <c r="HE372" i="5"/>
  <c r="HD372" i="5"/>
  <c r="HC372" i="5"/>
  <c r="HB372" i="5"/>
  <c r="HA372" i="5"/>
  <c r="GZ372" i="5"/>
  <c r="GY372" i="5"/>
  <c r="GX372" i="5"/>
  <c r="GW372" i="5"/>
  <c r="GV372" i="5"/>
  <c r="GU372" i="5"/>
  <c r="GT372" i="5"/>
  <c r="GS372" i="5"/>
  <c r="GR372" i="5"/>
  <c r="GQ372" i="5"/>
  <c r="GP372" i="5"/>
  <c r="GO372" i="5"/>
  <c r="GN372" i="5"/>
  <c r="GM372" i="5"/>
  <c r="GL372" i="5"/>
  <c r="GK372" i="5"/>
  <c r="GJ372" i="5"/>
  <c r="GI372" i="5"/>
  <c r="GH372" i="5"/>
  <c r="GG372" i="5"/>
  <c r="GF372" i="5"/>
  <c r="GE372" i="5"/>
  <c r="GD372" i="5"/>
  <c r="GC372" i="5"/>
  <c r="GB372" i="5"/>
  <c r="GA372" i="5"/>
  <c r="FZ372" i="5"/>
  <c r="FY372" i="5"/>
  <c r="FX372" i="5"/>
  <c r="FW372" i="5"/>
  <c r="FV372" i="5"/>
  <c r="FU372" i="5"/>
  <c r="FT372" i="5"/>
  <c r="FS372" i="5"/>
  <c r="FR372" i="5"/>
  <c r="FQ372" i="5"/>
  <c r="FP372" i="5"/>
  <c r="FO372" i="5"/>
  <c r="FN372" i="5"/>
  <c r="FM372" i="5"/>
  <c r="FL372" i="5"/>
  <c r="FK372" i="5"/>
  <c r="FJ372" i="5"/>
  <c r="FI372" i="5"/>
  <c r="FH372" i="5"/>
  <c r="FG372" i="5"/>
  <c r="FF372" i="5"/>
  <c r="FE372" i="5"/>
  <c r="FD372" i="5"/>
  <c r="FC372" i="5"/>
  <c r="FB372" i="5"/>
  <c r="FA372" i="5"/>
  <c r="EZ372" i="5"/>
  <c r="EY372" i="5"/>
  <c r="EX372" i="5"/>
  <c r="EW372" i="5"/>
  <c r="EV372" i="5"/>
  <c r="EU372" i="5"/>
  <c r="ET372" i="5"/>
  <c r="ES372" i="5"/>
  <c r="ER372" i="5"/>
  <c r="EQ372" i="5"/>
  <c r="EP372" i="5"/>
  <c r="EO372" i="5"/>
  <c r="EN372" i="5"/>
  <c r="EM372" i="5"/>
  <c r="EL372" i="5"/>
  <c r="EK372" i="5"/>
  <c r="EJ372" i="5"/>
  <c r="EI372" i="5"/>
  <c r="EH372" i="5"/>
  <c r="EG372" i="5"/>
  <c r="EF372" i="5"/>
  <c r="EE372" i="5"/>
  <c r="ED372" i="5"/>
  <c r="EC372" i="5"/>
  <c r="EB372" i="5"/>
  <c r="EA372" i="5"/>
  <c r="DZ372" i="5"/>
  <c r="DY372" i="5"/>
  <c r="DX372" i="5"/>
  <c r="DW372" i="5"/>
  <c r="DV372" i="5"/>
  <c r="DU372" i="5"/>
  <c r="DT372" i="5"/>
  <c r="DS372" i="5"/>
  <c r="DR372" i="5"/>
  <c r="DQ372" i="5"/>
  <c r="DP372" i="5"/>
  <c r="DO372" i="5"/>
  <c r="DN372" i="5"/>
  <c r="DM372" i="5"/>
  <c r="DL372" i="5"/>
  <c r="DK372" i="5"/>
  <c r="DJ372" i="5"/>
  <c r="DI372" i="5"/>
  <c r="DH372" i="5"/>
  <c r="DG372" i="5"/>
  <c r="DF372" i="5"/>
  <c r="DE372" i="5"/>
  <c r="DD372" i="5"/>
  <c r="DC372" i="5"/>
  <c r="DB372" i="5"/>
  <c r="DA372" i="5"/>
  <c r="CZ372" i="5"/>
  <c r="CY372" i="5"/>
  <c r="CX372" i="5"/>
  <c r="CW372" i="5"/>
  <c r="CV372" i="5"/>
  <c r="CU372" i="5"/>
  <c r="CT372" i="5"/>
  <c r="CS372" i="5"/>
  <c r="CR372" i="5"/>
  <c r="CQ372" i="5"/>
  <c r="CP372" i="5"/>
  <c r="CO372" i="5"/>
  <c r="CN372" i="5"/>
  <c r="CM372" i="5"/>
  <c r="CL372" i="5"/>
  <c r="CK372" i="5"/>
  <c r="CJ372" i="5"/>
  <c r="CI372" i="5"/>
  <c r="CH372" i="5"/>
  <c r="CG372" i="5"/>
  <c r="CF372" i="5"/>
  <c r="CE372" i="5"/>
  <c r="CD372" i="5"/>
  <c r="CC372" i="5"/>
  <c r="CB372" i="5"/>
  <c r="CA372" i="5"/>
  <c r="BZ372" i="5"/>
  <c r="BY372" i="5"/>
  <c r="BX372" i="5"/>
  <c r="BW372" i="5"/>
  <c r="BV372" i="5"/>
  <c r="BU372" i="5"/>
  <c r="BT372" i="5"/>
  <c r="BS372" i="5"/>
  <c r="BR372" i="5"/>
  <c r="BQ372" i="5"/>
  <c r="BP372" i="5"/>
  <c r="BO372" i="5"/>
  <c r="BN372" i="5"/>
  <c r="BM372" i="5"/>
  <c r="BL372" i="5"/>
  <c r="BK372" i="5"/>
  <c r="BJ372" i="5"/>
  <c r="BI372" i="5"/>
  <c r="BH372" i="5"/>
  <c r="BG372" i="5"/>
  <c r="BF372" i="5"/>
  <c r="BE372" i="5"/>
  <c r="BD372" i="5"/>
  <c r="BC372" i="5"/>
  <c r="BB372" i="5"/>
  <c r="BA372" i="5"/>
  <c r="AZ372" i="5"/>
  <c r="AY372" i="5"/>
  <c r="AX372" i="5"/>
  <c r="AW372" i="5"/>
  <c r="AV372" i="5"/>
  <c r="AU372" i="5"/>
  <c r="AT372" i="5"/>
  <c r="AS372" i="5"/>
  <c r="AR372" i="5"/>
  <c r="AQ372" i="5"/>
  <c r="AP372" i="5"/>
  <c r="AO372" i="5"/>
  <c r="AN372" i="5"/>
  <c r="AM372" i="5"/>
  <c r="AL372" i="5"/>
  <c r="AK372" i="5"/>
  <c r="AJ372" i="5"/>
  <c r="AI372" i="5"/>
  <c r="AH372" i="5"/>
  <c r="AG372" i="5"/>
  <c r="AF372" i="5"/>
  <c r="AE372" i="5"/>
  <c r="AD372" i="5"/>
  <c r="AC372" i="5"/>
  <c r="AB372" i="5"/>
  <c r="AA372" i="5"/>
  <c r="Z372" i="5"/>
  <c r="Y372" i="5"/>
  <c r="X372" i="5"/>
  <c r="W372" i="5"/>
  <c r="V372" i="5"/>
  <c r="U372" i="5"/>
  <c r="T372" i="5"/>
  <c r="S372" i="5"/>
  <c r="R372" i="5"/>
  <c r="Q372" i="5"/>
  <c r="P372" i="5"/>
  <c r="O372" i="5"/>
  <c r="N372" i="5"/>
  <c r="M372" i="5"/>
  <c r="L372" i="5"/>
  <c r="K372" i="5"/>
  <c r="J372" i="5"/>
  <c r="I372" i="5"/>
  <c r="H372" i="5"/>
  <c r="G372" i="5"/>
  <c r="F372" i="5"/>
  <c r="E372" i="5"/>
  <c r="D372" i="5"/>
  <c r="C372" i="5"/>
  <c r="B372" i="5"/>
  <c r="SG371" i="5"/>
  <c r="SF371" i="5"/>
  <c r="SE371" i="5"/>
  <c r="SD371" i="5"/>
  <c r="SC371" i="5"/>
  <c r="SB371" i="5"/>
  <c r="SA371" i="5"/>
  <c r="RZ371" i="5"/>
  <c r="RY371" i="5"/>
  <c r="RX371" i="5"/>
  <c r="RW371" i="5"/>
  <c r="RV371" i="5"/>
  <c r="RU371" i="5"/>
  <c r="RT371" i="5"/>
  <c r="RS371" i="5"/>
  <c r="RR371" i="5"/>
  <c r="RQ371" i="5"/>
  <c r="RP371" i="5"/>
  <c r="RO371" i="5"/>
  <c r="RN371" i="5"/>
  <c r="RM371" i="5"/>
  <c r="RL371" i="5"/>
  <c r="RK371" i="5"/>
  <c r="RJ371" i="5"/>
  <c r="RI371" i="5"/>
  <c r="RH371" i="5"/>
  <c r="RG371" i="5"/>
  <c r="RF371" i="5"/>
  <c r="RE371" i="5"/>
  <c r="RD371" i="5"/>
  <c r="RC371" i="5"/>
  <c r="RB371" i="5"/>
  <c r="RA371" i="5"/>
  <c r="QZ371" i="5"/>
  <c r="QY371" i="5"/>
  <c r="QX371" i="5"/>
  <c r="QW371" i="5"/>
  <c r="QV371" i="5"/>
  <c r="QU371" i="5"/>
  <c r="QT371" i="5"/>
  <c r="QS371" i="5"/>
  <c r="QR371" i="5"/>
  <c r="QQ371" i="5"/>
  <c r="QP371" i="5"/>
  <c r="QO371" i="5"/>
  <c r="QN371" i="5"/>
  <c r="QM371" i="5"/>
  <c r="QL371" i="5"/>
  <c r="QK371" i="5"/>
  <c r="QJ371" i="5"/>
  <c r="QI371" i="5"/>
  <c r="QH371" i="5"/>
  <c r="QG371" i="5"/>
  <c r="QF371" i="5"/>
  <c r="QE371" i="5"/>
  <c r="QD371" i="5"/>
  <c r="QC371" i="5"/>
  <c r="QB371" i="5"/>
  <c r="QA371" i="5"/>
  <c r="PZ371" i="5"/>
  <c r="PY371" i="5"/>
  <c r="PX371" i="5"/>
  <c r="PW371" i="5"/>
  <c r="PV371" i="5"/>
  <c r="PU371" i="5"/>
  <c r="PT371" i="5"/>
  <c r="PS371" i="5"/>
  <c r="PR371" i="5"/>
  <c r="PQ371" i="5"/>
  <c r="PP371" i="5"/>
  <c r="PO371" i="5"/>
  <c r="PN371" i="5"/>
  <c r="PM371" i="5"/>
  <c r="PL371" i="5"/>
  <c r="PK371" i="5"/>
  <c r="PJ371" i="5"/>
  <c r="PI371" i="5"/>
  <c r="PH371" i="5"/>
  <c r="PG371" i="5"/>
  <c r="PF371" i="5"/>
  <c r="PE371" i="5"/>
  <c r="PD371" i="5"/>
  <c r="PC371" i="5"/>
  <c r="PB371" i="5"/>
  <c r="PA371" i="5"/>
  <c r="OZ371" i="5"/>
  <c r="OY371" i="5"/>
  <c r="OX371" i="5"/>
  <c r="OW371" i="5"/>
  <c r="OV371" i="5"/>
  <c r="OU371" i="5"/>
  <c r="OT371" i="5"/>
  <c r="OS371" i="5"/>
  <c r="OR371" i="5"/>
  <c r="OQ371" i="5"/>
  <c r="OP371" i="5"/>
  <c r="OO371" i="5"/>
  <c r="ON371" i="5"/>
  <c r="OM371" i="5"/>
  <c r="OL371" i="5"/>
  <c r="OK371" i="5"/>
  <c r="OJ371" i="5"/>
  <c r="OI371" i="5"/>
  <c r="OH371" i="5"/>
  <c r="OG371" i="5"/>
  <c r="OF371" i="5"/>
  <c r="OE371" i="5"/>
  <c r="OD371" i="5"/>
  <c r="OC371" i="5"/>
  <c r="OB371" i="5"/>
  <c r="OA371" i="5"/>
  <c r="NZ371" i="5"/>
  <c r="NY371" i="5"/>
  <c r="NX371" i="5"/>
  <c r="NW371" i="5"/>
  <c r="NV371" i="5"/>
  <c r="NU371" i="5"/>
  <c r="NT371" i="5"/>
  <c r="NS371" i="5"/>
  <c r="NR371" i="5"/>
  <c r="NQ371" i="5"/>
  <c r="NP371" i="5"/>
  <c r="NO371" i="5"/>
  <c r="NN371" i="5"/>
  <c r="NM371" i="5"/>
  <c r="NL371" i="5"/>
  <c r="NK371" i="5"/>
  <c r="NJ371" i="5"/>
  <c r="NI371" i="5"/>
  <c r="NH371" i="5"/>
  <c r="NG371" i="5"/>
  <c r="NF371" i="5"/>
  <c r="NE371" i="5"/>
  <c r="ND371" i="5"/>
  <c r="NC371" i="5"/>
  <c r="NB371" i="5"/>
  <c r="NA371" i="5"/>
  <c r="MZ371" i="5"/>
  <c r="MY371" i="5"/>
  <c r="MX371" i="5"/>
  <c r="MW371" i="5"/>
  <c r="MV371" i="5"/>
  <c r="MU371" i="5"/>
  <c r="MT371" i="5"/>
  <c r="MS371" i="5"/>
  <c r="MR371" i="5"/>
  <c r="MQ371" i="5"/>
  <c r="MP371" i="5"/>
  <c r="MO371" i="5"/>
  <c r="MN371" i="5"/>
  <c r="MM371" i="5"/>
  <c r="ML371" i="5"/>
  <c r="MK371" i="5"/>
  <c r="MJ371" i="5"/>
  <c r="MI371" i="5"/>
  <c r="MH371" i="5"/>
  <c r="MG371" i="5"/>
  <c r="MF371" i="5"/>
  <c r="ME371" i="5"/>
  <c r="MD371" i="5"/>
  <c r="MC371" i="5"/>
  <c r="MB371" i="5"/>
  <c r="MA371" i="5"/>
  <c r="LZ371" i="5"/>
  <c r="LY371" i="5"/>
  <c r="LX371" i="5"/>
  <c r="LW371" i="5"/>
  <c r="LV371" i="5"/>
  <c r="LU371" i="5"/>
  <c r="LT371" i="5"/>
  <c r="LS371" i="5"/>
  <c r="LR371" i="5"/>
  <c r="LQ371" i="5"/>
  <c r="LP371" i="5"/>
  <c r="LO371" i="5"/>
  <c r="LN371" i="5"/>
  <c r="LM371" i="5"/>
  <c r="LL371" i="5"/>
  <c r="LK371" i="5"/>
  <c r="LJ371" i="5"/>
  <c r="LI371" i="5"/>
  <c r="LH371" i="5"/>
  <c r="LG371" i="5"/>
  <c r="LF371" i="5"/>
  <c r="LE371" i="5"/>
  <c r="LD371" i="5"/>
  <c r="LC371" i="5"/>
  <c r="LB371" i="5"/>
  <c r="LA371" i="5"/>
  <c r="KZ371" i="5"/>
  <c r="KY371" i="5"/>
  <c r="KX371" i="5"/>
  <c r="KW371" i="5"/>
  <c r="KV371" i="5"/>
  <c r="KU371" i="5"/>
  <c r="KT371" i="5"/>
  <c r="KS371" i="5"/>
  <c r="KR371" i="5"/>
  <c r="KQ371" i="5"/>
  <c r="KP371" i="5"/>
  <c r="KO371" i="5"/>
  <c r="KN371" i="5"/>
  <c r="KM371" i="5"/>
  <c r="KL371" i="5"/>
  <c r="KK371" i="5"/>
  <c r="KJ371" i="5"/>
  <c r="KI371" i="5"/>
  <c r="KH371" i="5"/>
  <c r="KG371" i="5"/>
  <c r="KF371" i="5"/>
  <c r="KE371" i="5"/>
  <c r="KD371" i="5"/>
  <c r="KC371" i="5"/>
  <c r="KB371" i="5"/>
  <c r="KA371" i="5"/>
  <c r="JZ371" i="5"/>
  <c r="JY371" i="5"/>
  <c r="JX371" i="5"/>
  <c r="JW371" i="5"/>
  <c r="JV371" i="5"/>
  <c r="JU371" i="5"/>
  <c r="JT371" i="5"/>
  <c r="JS371" i="5"/>
  <c r="JR371" i="5"/>
  <c r="JQ371" i="5"/>
  <c r="JP371" i="5"/>
  <c r="JO371" i="5"/>
  <c r="JN371" i="5"/>
  <c r="JM371" i="5"/>
  <c r="JL371" i="5"/>
  <c r="JK371" i="5"/>
  <c r="JJ371" i="5"/>
  <c r="JI371" i="5"/>
  <c r="JH371" i="5"/>
  <c r="JG371" i="5"/>
  <c r="JF371" i="5"/>
  <c r="JE371" i="5"/>
  <c r="JD371" i="5"/>
  <c r="JC371" i="5"/>
  <c r="JB371" i="5"/>
  <c r="JA371" i="5"/>
  <c r="IZ371" i="5"/>
  <c r="IY371" i="5"/>
  <c r="IX371" i="5"/>
  <c r="IW371" i="5"/>
  <c r="IV371" i="5"/>
  <c r="IU371" i="5"/>
  <c r="IT371" i="5"/>
  <c r="IS371" i="5"/>
  <c r="IR371" i="5"/>
  <c r="IQ371" i="5"/>
  <c r="IP371" i="5"/>
  <c r="IO371" i="5"/>
  <c r="IN371" i="5"/>
  <c r="IM371" i="5"/>
  <c r="IL371" i="5"/>
  <c r="IK371" i="5"/>
  <c r="IJ371" i="5"/>
  <c r="II371" i="5"/>
  <c r="IH371" i="5"/>
  <c r="IG371" i="5"/>
  <c r="IF371" i="5"/>
  <c r="IE371" i="5"/>
  <c r="ID371" i="5"/>
  <c r="IC371" i="5"/>
  <c r="IB371" i="5"/>
  <c r="IA371" i="5"/>
  <c r="HZ371" i="5"/>
  <c r="HY371" i="5"/>
  <c r="HX371" i="5"/>
  <c r="HW371" i="5"/>
  <c r="HV371" i="5"/>
  <c r="HU371" i="5"/>
  <c r="HT371" i="5"/>
  <c r="HS371" i="5"/>
  <c r="HR371" i="5"/>
  <c r="HQ371" i="5"/>
  <c r="HP371" i="5"/>
  <c r="HO371" i="5"/>
  <c r="HN371" i="5"/>
  <c r="HM371" i="5"/>
  <c r="HL371" i="5"/>
  <c r="HK371" i="5"/>
  <c r="HJ371" i="5"/>
  <c r="HI371" i="5"/>
  <c r="HH371" i="5"/>
  <c r="HG371" i="5"/>
  <c r="HF371" i="5"/>
  <c r="HE371" i="5"/>
  <c r="HD371" i="5"/>
  <c r="HC371" i="5"/>
  <c r="HB371" i="5"/>
  <c r="HA371" i="5"/>
  <c r="GZ371" i="5"/>
  <c r="GY371" i="5"/>
  <c r="GX371" i="5"/>
  <c r="GW371" i="5"/>
  <c r="GV371" i="5"/>
  <c r="GU371" i="5"/>
  <c r="GT371" i="5"/>
  <c r="GS371" i="5"/>
  <c r="GR371" i="5"/>
  <c r="GQ371" i="5"/>
  <c r="GP371" i="5"/>
  <c r="GO371" i="5"/>
  <c r="GN371" i="5"/>
  <c r="GM371" i="5"/>
  <c r="GL371" i="5"/>
  <c r="GK371" i="5"/>
  <c r="GJ371" i="5"/>
  <c r="GI371" i="5"/>
  <c r="GH371" i="5"/>
  <c r="GG371" i="5"/>
  <c r="GF371" i="5"/>
  <c r="GE371" i="5"/>
  <c r="GD371" i="5"/>
  <c r="GC371" i="5"/>
  <c r="GB371" i="5"/>
  <c r="GA371" i="5"/>
  <c r="FZ371" i="5"/>
  <c r="FY371" i="5"/>
  <c r="FX371" i="5"/>
  <c r="FW371" i="5"/>
  <c r="FV371" i="5"/>
  <c r="FU371" i="5"/>
  <c r="FT371" i="5"/>
  <c r="FS371" i="5"/>
  <c r="FR371" i="5"/>
  <c r="FQ371" i="5"/>
  <c r="FP371" i="5"/>
  <c r="FO371" i="5"/>
  <c r="FN371" i="5"/>
  <c r="FM371" i="5"/>
  <c r="FL371" i="5"/>
  <c r="FK371" i="5"/>
  <c r="FJ371" i="5"/>
  <c r="FI371" i="5"/>
  <c r="FH371" i="5"/>
  <c r="FG371" i="5"/>
  <c r="FF371" i="5"/>
  <c r="FE371" i="5"/>
  <c r="FD371" i="5"/>
  <c r="FC371" i="5"/>
  <c r="FB371" i="5"/>
  <c r="FA371" i="5"/>
  <c r="EZ371" i="5"/>
  <c r="EY371" i="5"/>
  <c r="EX371" i="5"/>
  <c r="EW371" i="5"/>
  <c r="EV371" i="5"/>
  <c r="EU371" i="5"/>
  <c r="ET371" i="5"/>
  <c r="ES371" i="5"/>
  <c r="ER371" i="5"/>
  <c r="EQ371" i="5"/>
  <c r="EP371" i="5"/>
  <c r="EO371" i="5"/>
  <c r="EN371" i="5"/>
  <c r="EM371" i="5"/>
  <c r="EL371" i="5"/>
  <c r="EK371" i="5"/>
  <c r="EJ371" i="5"/>
  <c r="EI371" i="5"/>
  <c r="EH371" i="5"/>
  <c r="EG371" i="5"/>
  <c r="EF371" i="5"/>
  <c r="EE371" i="5"/>
  <c r="ED371" i="5"/>
  <c r="EC371" i="5"/>
  <c r="EB371" i="5"/>
  <c r="EA371" i="5"/>
  <c r="DZ371" i="5"/>
  <c r="DY371" i="5"/>
  <c r="DX371" i="5"/>
  <c r="DW371" i="5"/>
  <c r="DV371" i="5"/>
  <c r="DU371" i="5"/>
  <c r="DT371" i="5"/>
  <c r="DS371" i="5"/>
  <c r="DR371" i="5"/>
  <c r="DQ371" i="5"/>
  <c r="DP371" i="5"/>
  <c r="DO371" i="5"/>
  <c r="DN371" i="5"/>
  <c r="DM371" i="5"/>
  <c r="DL371" i="5"/>
  <c r="DK371" i="5"/>
  <c r="DJ371" i="5"/>
  <c r="DI371" i="5"/>
  <c r="DH371" i="5"/>
  <c r="DG371" i="5"/>
  <c r="DF371" i="5"/>
  <c r="DE371" i="5"/>
  <c r="DD371" i="5"/>
  <c r="DC371" i="5"/>
  <c r="DB371" i="5"/>
  <c r="DA371" i="5"/>
  <c r="CZ371" i="5"/>
  <c r="CY371" i="5"/>
  <c r="CX371" i="5"/>
  <c r="CW371" i="5"/>
  <c r="CV371" i="5"/>
  <c r="CU371" i="5"/>
  <c r="CT371" i="5"/>
  <c r="CS371" i="5"/>
  <c r="CR371" i="5"/>
  <c r="CQ371" i="5"/>
  <c r="CP371" i="5"/>
  <c r="CO371" i="5"/>
  <c r="CN371" i="5"/>
  <c r="CM371" i="5"/>
  <c r="CL371" i="5"/>
  <c r="CK371" i="5"/>
  <c r="CJ371" i="5"/>
  <c r="CI371" i="5"/>
  <c r="CH371" i="5"/>
  <c r="CG371" i="5"/>
  <c r="CF371" i="5"/>
  <c r="CE371" i="5"/>
  <c r="CD371" i="5"/>
  <c r="CC371" i="5"/>
  <c r="CB371" i="5"/>
  <c r="CA371" i="5"/>
  <c r="BZ371" i="5"/>
  <c r="BY371" i="5"/>
  <c r="BX371" i="5"/>
  <c r="BW371" i="5"/>
  <c r="BV371" i="5"/>
  <c r="BU371" i="5"/>
  <c r="BT371" i="5"/>
  <c r="BS371" i="5"/>
  <c r="BR371" i="5"/>
  <c r="BQ371" i="5"/>
  <c r="BP371" i="5"/>
  <c r="BO371" i="5"/>
  <c r="BN371" i="5"/>
  <c r="BM371" i="5"/>
  <c r="BL371" i="5"/>
  <c r="BK371" i="5"/>
  <c r="BJ371" i="5"/>
  <c r="BI371" i="5"/>
  <c r="BH371" i="5"/>
  <c r="BG371" i="5"/>
  <c r="BF371" i="5"/>
  <c r="BE371" i="5"/>
  <c r="BD371" i="5"/>
  <c r="BC371" i="5"/>
  <c r="BB371" i="5"/>
  <c r="BA371" i="5"/>
  <c r="AZ371" i="5"/>
  <c r="AY371" i="5"/>
  <c r="AX371" i="5"/>
  <c r="AW371" i="5"/>
  <c r="AV371" i="5"/>
  <c r="AU371" i="5"/>
  <c r="AT371" i="5"/>
  <c r="AS371" i="5"/>
  <c r="AR371" i="5"/>
  <c r="AQ371" i="5"/>
  <c r="AP371" i="5"/>
  <c r="AO371" i="5"/>
  <c r="AN371" i="5"/>
  <c r="AM371" i="5"/>
  <c r="AL371" i="5"/>
  <c r="AK371" i="5"/>
  <c r="AJ371" i="5"/>
  <c r="AI371" i="5"/>
  <c r="AH371" i="5"/>
  <c r="AG371" i="5"/>
  <c r="AF371" i="5"/>
  <c r="AE371" i="5"/>
  <c r="AD371" i="5"/>
  <c r="AC371" i="5"/>
  <c r="AB371" i="5"/>
  <c r="AA371" i="5"/>
  <c r="Z371" i="5"/>
  <c r="Y371" i="5"/>
  <c r="X371" i="5"/>
  <c r="W371" i="5"/>
  <c r="V371" i="5"/>
  <c r="U371" i="5"/>
  <c r="T371" i="5"/>
  <c r="S371" i="5"/>
  <c r="R371" i="5"/>
  <c r="Q371" i="5"/>
  <c r="P371" i="5"/>
  <c r="O371" i="5"/>
  <c r="N371" i="5"/>
  <c r="M371" i="5"/>
  <c r="L371" i="5"/>
  <c r="K371" i="5"/>
  <c r="J371" i="5"/>
  <c r="I371" i="5"/>
  <c r="H371" i="5"/>
  <c r="G371" i="5"/>
  <c r="F371" i="5"/>
  <c r="E371" i="5"/>
  <c r="D371" i="5"/>
  <c r="C371" i="5"/>
  <c r="B371" i="5"/>
  <c r="SG370" i="5"/>
  <c r="SF370" i="5"/>
  <c r="SE370" i="5"/>
  <c r="SD370" i="5"/>
  <c r="SC370" i="5"/>
  <c r="SB370" i="5"/>
  <c r="SA370" i="5"/>
  <c r="RZ370" i="5"/>
  <c r="RY370" i="5"/>
  <c r="RX370" i="5"/>
  <c r="RW370" i="5"/>
  <c r="RV370" i="5"/>
  <c r="RU370" i="5"/>
  <c r="RT370" i="5"/>
  <c r="RS370" i="5"/>
  <c r="RR370" i="5"/>
  <c r="RQ370" i="5"/>
  <c r="RP370" i="5"/>
  <c r="RO370" i="5"/>
  <c r="RN370" i="5"/>
  <c r="RM370" i="5"/>
  <c r="RL370" i="5"/>
  <c r="RK370" i="5"/>
  <c r="RJ370" i="5"/>
  <c r="RI370" i="5"/>
  <c r="RH370" i="5"/>
  <c r="RG370" i="5"/>
  <c r="RF370" i="5"/>
  <c r="RE370" i="5"/>
  <c r="RD370" i="5"/>
  <c r="RC370" i="5"/>
  <c r="RB370" i="5"/>
  <c r="RA370" i="5"/>
  <c r="QZ370" i="5"/>
  <c r="QY370" i="5"/>
  <c r="QX370" i="5"/>
  <c r="QW370" i="5"/>
  <c r="QV370" i="5"/>
  <c r="QU370" i="5"/>
  <c r="QT370" i="5"/>
  <c r="QS370" i="5"/>
  <c r="QR370" i="5"/>
  <c r="QQ370" i="5"/>
  <c r="QP370" i="5"/>
  <c r="QO370" i="5"/>
  <c r="QN370" i="5"/>
  <c r="QM370" i="5"/>
  <c r="QL370" i="5"/>
  <c r="QK370" i="5"/>
  <c r="QJ370" i="5"/>
  <c r="QI370" i="5"/>
  <c r="QH370" i="5"/>
  <c r="QG370" i="5"/>
  <c r="QF370" i="5"/>
  <c r="QE370" i="5"/>
  <c r="QD370" i="5"/>
  <c r="QC370" i="5"/>
  <c r="QB370" i="5"/>
  <c r="QA370" i="5"/>
  <c r="PZ370" i="5"/>
  <c r="PY370" i="5"/>
  <c r="PX370" i="5"/>
  <c r="PW370" i="5"/>
  <c r="PV370" i="5"/>
  <c r="PU370" i="5"/>
  <c r="PT370" i="5"/>
  <c r="PS370" i="5"/>
  <c r="PR370" i="5"/>
  <c r="PQ370" i="5"/>
  <c r="PP370" i="5"/>
  <c r="PO370" i="5"/>
  <c r="PN370" i="5"/>
  <c r="PM370" i="5"/>
  <c r="PL370" i="5"/>
  <c r="PK370" i="5"/>
  <c r="PJ370" i="5"/>
  <c r="PI370" i="5"/>
  <c r="PH370" i="5"/>
  <c r="PG370" i="5"/>
  <c r="PF370" i="5"/>
  <c r="PE370" i="5"/>
  <c r="PD370" i="5"/>
  <c r="PC370" i="5"/>
  <c r="PB370" i="5"/>
  <c r="PA370" i="5"/>
  <c r="OZ370" i="5"/>
  <c r="OY370" i="5"/>
  <c r="OX370" i="5"/>
  <c r="OW370" i="5"/>
  <c r="OV370" i="5"/>
  <c r="OU370" i="5"/>
  <c r="OT370" i="5"/>
  <c r="OS370" i="5"/>
  <c r="OR370" i="5"/>
  <c r="OQ370" i="5"/>
  <c r="OP370" i="5"/>
  <c r="OO370" i="5"/>
  <c r="ON370" i="5"/>
  <c r="OM370" i="5"/>
  <c r="OL370" i="5"/>
  <c r="OK370" i="5"/>
  <c r="OJ370" i="5"/>
  <c r="OI370" i="5"/>
  <c r="OH370" i="5"/>
  <c r="OG370" i="5"/>
  <c r="OF370" i="5"/>
  <c r="OE370" i="5"/>
  <c r="OD370" i="5"/>
  <c r="OC370" i="5"/>
  <c r="OB370" i="5"/>
  <c r="OA370" i="5"/>
  <c r="NZ370" i="5"/>
  <c r="NY370" i="5"/>
  <c r="NX370" i="5"/>
  <c r="NW370" i="5"/>
  <c r="NV370" i="5"/>
  <c r="NU370" i="5"/>
  <c r="NT370" i="5"/>
  <c r="NS370" i="5"/>
  <c r="NR370" i="5"/>
  <c r="NQ370" i="5"/>
  <c r="NP370" i="5"/>
  <c r="NO370" i="5"/>
  <c r="NN370" i="5"/>
  <c r="NM370" i="5"/>
  <c r="NL370" i="5"/>
  <c r="NK370" i="5"/>
  <c r="NJ370" i="5"/>
  <c r="NI370" i="5"/>
  <c r="NH370" i="5"/>
  <c r="NG370" i="5"/>
  <c r="NF370" i="5"/>
  <c r="NE370" i="5"/>
  <c r="ND370" i="5"/>
  <c r="NC370" i="5"/>
  <c r="NB370" i="5"/>
  <c r="NA370" i="5"/>
  <c r="MZ370" i="5"/>
  <c r="MY370" i="5"/>
  <c r="MX370" i="5"/>
  <c r="MW370" i="5"/>
  <c r="MV370" i="5"/>
  <c r="MU370" i="5"/>
  <c r="MT370" i="5"/>
  <c r="MS370" i="5"/>
  <c r="MR370" i="5"/>
  <c r="MQ370" i="5"/>
  <c r="MP370" i="5"/>
  <c r="MO370" i="5"/>
  <c r="MN370" i="5"/>
  <c r="MM370" i="5"/>
  <c r="ML370" i="5"/>
  <c r="MK370" i="5"/>
  <c r="MJ370" i="5"/>
  <c r="MI370" i="5"/>
  <c r="MH370" i="5"/>
  <c r="MG370" i="5"/>
  <c r="MF370" i="5"/>
  <c r="ME370" i="5"/>
  <c r="MD370" i="5"/>
  <c r="MC370" i="5"/>
  <c r="MB370" i="5"/>
  <c r="MA370" i="5"/>
  <c r="LZ370" i="5"/>
  <c r="LY370" i="5"/>
  <c r="LX370" i="5"/>
  <c r="LW370" i="5"/>
  <c r="LV370" i="5"/>
  <c r="LU370" i="5"/>
  <c r="LT370" i="5"/>
  <c r="LS370" i="5"/>
  <c r="LR370" i="5"/>
  <c r="LQ370" i="5"/>
  <c r="LP370" i="5"/>
  <c r="LO370" i="5"/>
  <c r="LN370" i="5"/>
  <c r="LM370" i="5"/>
  <c r="LL370" i="5"/>
  <c r="LK370" i="5"/>
  <c r="LJ370" i="5"/>
  <c r="LI370" i="5"/>
  <c r="LH370" i="5"/>
  <c r="LG370" i="5"/>
  <c r="LF370" i="5"/>
  <c r="LE370" i="5"/>
  <c r="LD370" i="5"/>
  <c r="LC370" i="5"/>
  <c r="LB370" i="5"/>
  <c r="LA370" i="5"/>
  <c r="KZ370" i="5"/>
  <c r="KY370" i="5"/>
  <c r="KX370" i="5"/>
  <c r="KW370" i="5"/>
  <c r="KV370" i="5"/>
  <c r="KU370" i="5"/>
  <c r="KT370" i="5"/>
  <c r="KS370" i="5"/>
  <c r="KR370" i="5"/>
  <c r="KQ370" i="5"/>
  <c r="KP370" i="5"/>
  <c r="KO370" i="5"/>
  <c r="KN370" i="5"/>
  <c r="KM370" i="5"/>
  <c r="KL370" i="5"/>
  <c r="KK370" i="5"/>
  <c r="KJ370" i="5"/>
  <c r="KI370" i="5"/>
  <c r="KH370" i="5"/>
  <c r="KG370" i="5"/>
  <c r="KF370" i="5"/>
  <c r="KE370" i="5"/>
  <c r="KD370" i="5"/>
  <c r="KC370" i="5"/>
  <c r="KB370" i="5"/>
  <c r="KA370" i="5"/>
  <c r="JZ370" i="5"/>
  <c r="JY370" i="5"/>
  <c r="JX370" i="5"/>
  <c r="JW370" i="5"/>
  <c r="JV370" i="5"/>
  <c r="JU370" i="5"/>
  <c r="JT370" i="5"/>
  <c r="JS370" i="5"/>
  <c r="JR370" i="5"/>
  <c r="JQ370" i="5"/>
  <c r="JP370" i="5"/>
  <c r="JO370" i="5"/>
  <c r="JN370" i="5"/>
  <c r="JM370" i="5"/>
  <c r="JL370" i="5"/>
  <c r="JK370" i="5"/>
  <c r="JJ370" i="5"/>
  <c r="JI370" i="5"/>
  <c r="JH370" i="5"/>
  <c r="JG370" i="5"/>
  <c r="JF370" i="5"/>
  <c r="JE370" i="5"/>
  <c r="JD370" i="5"/>
  <c r="JC370" i="5"/>
  <c r="JB370" i="5"/>
  <c r="JA370" i="5"/>
  <c r="IZ370" i="5"/>
  <c r="IY370" i="5"/>
  <c r="IX370" i="5"/>
  <c r="IW370" i="5"/>
  <c r="IV370" i="5"/>
  <c r="IU370" i="5"/>
  <c r="IT370" i="5"/>
  <c r="IS370" i="5"/>
  <c r="IR370" i="5"/>
  <c r="IQ370" i="5"/>
  <c r="IP370" i="5"/>
  <c r="IO370" i="5"/>
  <c r="IN370" i="5"/>
  <c r="IM370" i="5"/>
  <c r="IL370" i="5"/>
  <c r="IK370" i="5"/>
  <c r="IJ370" i="5"/>
  <c r="II370" i="5"/>
  <c r="IH370" i="5"/>
  <c r="IG370" i="5"/>
  <c r="IF370" i="5"/>
  <c r="IE370" i="5"/>
  <c r="ID370" i="5"/>
  <c r="IC370" i="5"/>
  <c r="IB370" i="5"/>
  <c r="IA370" i="5"/>
  <c r="HZ370" i="5"/>
  <c r="HY370" i="5"/>
  <c r="HX370" i="5"/>
  <c r="HW370" i="5"/>
  <c r="HV370" i="5"/>
  <c r="HU370" i="5"/>
  <c r="HT370" i="5"/>
  <c r="HS370" i="5"/>
  <c r="HR370" i="5"/>
  <c r="HQ370" i="5"/>
  <c r="HP370" i="5"/>
  <c r="HO370" i="5"/>
  <c r="HN370" i="5"/>
  <c r="HM370" i="5"/>
  <c r="HL370" i="5"/>
  <c r="HK370" i="5"/>
  <c r="HJ370" i="5"/>
  <c r="HI370" i="5"/>
  <c r="HH370" i="5"/>
  <c r="HG370" i="5"/>
  <c r="HF370" i="5"/>
  <c r="HE370" i="5"/>
  <c r="HD370" i="5"/>
  <c r="HC370" i="5"/>
  <c r="HB370" i="5"/>
  <c r="HA370" i="5"/>
  <c r="GZ370" i="5"/>
  <c r="GY370" i="5"/>
  <c r="GX370" i="5"/>
  <c r="GW370" i="5"/>
  <c r="GV370" i="5"/>
  <c r="GU370" i="5"/>
  <c r="GT370" i="5"/>
  <c r="GS370" i="5"/>
  <c r="GR370" i="5"/>
  <c r="GQ370" i="5"/>
  <c r="GP370" i="5"/>
  <c r="GO370" i="5"/>
  <c r="GN370" i="5"/>
  <c r="GM370" i="5"/>
  <c r="GL370" i="5"/>
  <c r="GK370" i="5"/>
  <c r="GJ370" i="5"/>
  <c r="GI370" i="5"/>
  <c r="GH370" i="5"/>
  <c r="GG370" i="5"/>
  <c r="GF370" i="5"/>
  <c r="GE370" i="5"/>
  <c r="GD370" i="5"/>
  <c r="GC370" i="5"/>
  <c r="GB370" i="5"/>
  <c r="GA370" i="5"/>
  <c r="FZ370" i="5"/>
  <c r="FY370" i="5"/>
  <c r="FX370" i="5"/>
  <c r="FW370" i="5"/>
  <c r="FV370" i="5"/>
  <c r="FU370" i="5"/>
  <c r="FT370" i="5"/>
  <c r="FS370" i="5"/>
  <c r="FR370" i="5"/>
  <c r="FQ370" i="5"/>
  <c r="FP370" i="5"/>
  <c r="FO370" i="5"/>
  <c r="FN370" i="5"/>
  <c r="FM370" i="5"/>
  <c r="FL370" i="5"/>
  <c r="FK370" i="5"/>
  <c r="FJ370" i="5"/>
  <c r="FI370" i="5"/>
  <c r="FH370" i="5"/>
  <c r="FG370" i="5"/>
  <c r="FF370" i="5"/>
  <c r="FE370" i="5"/>
  <c r="FD370" i="5"/>
  <c r="FC370" i="5"/>
  <c r="FB370" i="5"/>
  <c r="FA370" i="5"/>
  <c r="EZ370" i="5"/>
  <c r="EY370" i="5"/>
  <c r="EX370" i="5"/>
  <c r="EW370" i="5"/>
  <c r="EV370" i="5"/>
  <c r="EU370" i="5"/>
  <c r="ET370" i="5"/>
  <c r="ES370" i="5"/>
  <c r="ER370" i="5"/>
  <c r="EQ370" i="5"/>
  <c r="EP370" i="5"/>
  <c r="EO370" i="5"/>
  <c r="EN370" i="5"/>
  <c r="EM370" i="5"/>
  <c r="EL370" i="5"/>
  <c r="EK370" i="5"/>
  <c r="EJ370" i="5"/>
  <c r="EI370" i="5"/>
  <c r="EH370" i="5"/>
  <c r="EG370" i="5"/>
  <c r="EF370" i="5"/>
  <c r="EE370" i="5"/>
  <c r="ED370" i="5"/>
  <c r="EC370" i="5"/>
  <c r="EB370" i="5"/>
  <c r="EA370" i="5"/>
  <c r="DZ370" i="5"/>
  <c r="DY370" i="5"/>
  <c r="DX370" i="5"/>
  <c r="DW370" i="5"/>
  <c r="DV370" i="5"/>
  <c r="DU370" i="5"/>
  <c r="DT370" i="5"/>
  <c r="DS370" i="5"/>
  <c r="DR370" i="5"/>
  <c r="DQ370" i="5"/>
  <c r="DP370" i="5"/>
  <c r="DO370" i="5"/>
  <c r="DN370" i="5"/>
  <c r="DM370" i="5"/>
  <c r="DL370" i="5"/>
  <c r="DK370" i="5"/>
  <c r="DJ370" i="5"/>
  <c r="DI370" i="5"/>
  <c r="DH370" i="5"/>
  <c r="DG370" i="5"/>
  <c r="DF370" i="5"/>
  <c r="DE370" i="5"/>
  <c r="DD370" i="5"/>
  <c r="DC370" i="5"/>
  <c r="DB370" i="5"/>
  <c r="DA370" i="5"/>
  <c r="CZ370" i="5"/>
  <c r="CY370" i="5"/>
  <c r="CX370" i="5"/>
  <c r="CW370" i="5"/>
  <c r="CV370" i="5"/>
  <c r="CU370" i="5"/>
  <c r="CT370" i="5"/>
  <c r="CS370" i="5"/>
  <c r="CR370" i="5"/>
  <c r="CQ370" i="5"/>
  <c r="CP370" i="5"/>
  <c r="CO370" i="5"/>
  <c r="CN370" i="5"/>
  <c r="CM370" i="5"/>
  <c r="CL370" i="5"/>
  <c r="CK370" i="5"/>
  <c r="CJ370" i="5"/>
  <c r="CI370" i="5"/>
  <c r="CH370" i="5"/>
  <c r="CG370" i="5"/>
  <c r="CF370" i="5"/>
  <c r="CE370" i="5"/>
  <c r="CD370" i="5"/>
  <c r="CC370" i="5"/>
  <c r="CB370" i="5"/>
  <c r="CA370" i="5"/>
  <c r="BZ370" i="5"/>
  <c r="BY370" i="5"/>
  <c r="BX370" i="5"/>
  <c r="BW370" i="5"/>
  <c r="BV370" i="5"/>
  <c r="BU370" i="5"/>
  <c r="BT370" i="5"/>
  <c r="BS370" i="5"/>
  <c r="BR370" i="5"/>
  <c r="BQ370" i="5"/>
  <c r="BP370" i="5"/>
  <c r="BO370" i="5"/>
  <c r="BN370" i="5"/>
  <c r="BM370" i="5"/>
  <c r="BL370" i="5"/>
  <c r="BK370" i="5"/>
  <c r="BJ370" i="5"/>
  <c r="BI370" i="5"/>
  <c r="BH370" i="5"/>
  <c r="BG370" i="5"/>
  <c r="BF370" i="5"/>
  <c r="BE370" i="5"/>
  <c r="BD370" i="5"/>
  <c r="BC370" i="5"/>
  <c r="BB370" i="5"/>
  <c r="BA370" i="5"/>
  <c r="AZ370" i="5"/>
  <c r="AY370" i="5"/>
  <c r="AX370" i="5"/>
  <c r="AW370" i="5"/>
  <c r="AV370" i="5"/>
  <c r="AU370" i="5"/>
  <c r="AT370" i="5"/>
  <c r="AS370" i="5"/>
  <c r="AR370" i="5"/>
  <c r="AQ370" i="5"/>
  <c r="AP370" i="5"/>
  <c r="AO370" i="5"/>
  <c r="AN370" i="5"/>
  <c r="AM370" i="5"/>
  <c r="AL370" i="5"/>
  <c r="AK370" i="5"/>
  <c r="AJ370" i="5"/>
  <c r="AI370" i="5"/>
  <c r="AH370" i="5"/>
  <c r="AG370" i="5"/>
  <c r="AF370" i="5"/>
  <c r="AE370" i="5"/>
  <c r="AD370" i="5"/>
  <c r="AC370" i="5"/>
  <c r="AB370" i="5"/>
  <c r="AA370" i="5"/>
  <c r="Z370" i="5"/>
  <c r="Y370" i="5"/>
  <c r="X370" i="5"/>
  <c r="W370" i="5"/>
  <c r="V370" i="5"/>
  <c r="U370" i="5"/>
  <c r="T370" i="5"/>
  <c r="S370" i="5"/>
  <c r="R370" i="5"/>
  <c r="Q370" i="5"/>
  <c r="P370" i="5"/>
  <c r="O370" i="5"/>
  <c r="N370" i="5"/>
  <c r="M370" i="5"/>
  <c r="L370" i="5"/>
  <c r="K370" i="5"/>
  <c r="J370" i="5"/>
  <c r="I370" i="5"/>
  <c r="H370" i="5"/>
  <c r="G370" i="5"/>
  <c r="F370" i="5"/>
  <c r="E370" i="5"/>
  <c r="D370" i="5"/>
  <c r="C370" i="5"/>
  <c r="B370" i="5"/>
  <c r="SG369" i="5"/>
  <c r="SF369" i="5"/>
  <c r="SE369" i="5"/>
  <c r="SD369" i="5"/>
  <c r="SC369" i="5"/>
  <c r="SB369" i="5"/>
  <c r="SA369" i="5"/>
  <c r="RZ369" i="5"/>
  <c r="RY369" i="5"/>
  <c r="RX369" i="5"/>
  <c r="RW369" i="5"/>
  <c r="RV369" i="5"/>
  <c r="RU369" i="5"/>
  <c r="RT369" i="5"/>
  <c r="RS369" i="5"/>
  <c r="RR369" i="5"/>
  <c r="RQ369" i="5"/>
  <c r="RP369" i="5"/>
  <c r="RO369" i="5"/>
  <c r="RN369" i="5"/>
  <c r="RM369" i="5"/>
  <c r="RL369" i="5"/>
  <c r="RK369" i="5"/>
  <c r="RJ369" i="5"/>
  <c r="RI369" i="5"/>
  <c r="RH369" i="5"/>
  <c r="RG369" i="5"/>
  <c r="RF369" i="5"/>
  <c r="RE369" i="5"/>
  <c r="RD369" i="5"/>
  <c r="RC369" i="5"/>
  <c r="RB369" i="5"/>
  <c r="RA369" i="5"/>
  <c r="QZ369" i="5"/>
  <c r="QY369" i="5"/>
  <c r="QX369" i="5"/>
  <c r="QW369" i="5"/>
  <c r="QV369" i="5"/>
  <c r="QU369" i="5"/>
  <c r="QT369" i="5"/>
  <c r="QS369" i="5"/>
  <c r="QR369" i="5"/>
  <c r="QQ369" i="5"/>
  <c r="QP369" i="5"/>
  <c r="QO369" i="5"/>
  <c r="QN369" i="5"/>
  <c r="QM369" i="5"/>
  <c r="QL369" i="5"/>
  <c r="QK369" i="5"/>
  <c r="QJ369" i="5"/>
  <c r="QI369" i="5"/>
  <c r="QH369" i="5"/>
  <c r="QG369" i="5"/>
  <c r="QF369" i="5"/>
  <c r="QE369" i="5"/>
  <c r="QD369" i="5"/>
  <c r="QC369" i="5"/>
  <c r="QB369" i="5"/>
  <c r="QA369" i="5"/>
  <c r="PZ369" i="5"/>
  <c r="PY369" i="5"/>
  <c r="PX369" i="5"/>
  <c r="PW369" i="5"/>
  <c r="PV369" i="5"/>
  <c r="PU369" i="5"/>
  <c r="PT369" i="5"/>
  <c r="PS369" i="5"/>
  <c r="PR369" i="5"/>
  <c r="PQ369" i="5"/>
  <c r="PP369" i="5"/>
  <c r="PO369" i="5"/>
  <c r="PN369" i="5"/>
  <c r="PM369" i="5"/>
  <c r="PL369" i="5"/>
  <c r="PK369" i="5"/>
  <c r="PJ369" i="5"/>
  <c r="PI369" i="5"/>
  <c r="PH369" i="5"/>
  <c r="PG369" i="5"/>
  <c r="PF369" i="5"/>
  <c r="PE369" i="5"/>
  <c r="PD369" i="5"/>
  <c r="PC369" i="5"/>
  <c r="PB369" i="5"/>
  <c r="PA369" i="5"/>
  <c r="OZ369" i="5"/>
  <c r="OY369" i="5"/>
  <c r="OX369" i="5"/>
  <c r="OW369" i="5"/>
  <c r="OV369" i="5"/>
  <c r="OU369" i="5"/>
  <c r="OT369" i="5"/>
  <c r="OS369" i="5"/>
  <c r="OR369" i="5"/>
  <c r="OQ369" i="5"/>
  <c r="OP369" i="5"/>
  <c r="OO369" i="5"/>
  <c r="ON369" i="5"/>
  <c r="OM369" i="5"/>
  <c r="OL369" i="5"/>
  <c r="OK369" i="5"/>
  <c r="OJ369" i="5"/>
  <c r="OI369" i="5"/>
  <c r="OH369" i="5"/>
  <c r="OG369" i="5"/>
  <c r="OF369" i="5"/>
  <c r="OE369" i="5"/>
  <c r="OD369" i="5"/>
  <c r="OC369" i="5"/>
  <c r="OB369" i="5"/>
  <c r="OA369" i="5"/>
  <c r="NZ369" i="5"/>
  <c r="NY369" i="5"/>
  <c r="NX369" i="5"/>
  <c r="NW369" i="5"/>
  <c r="NV369" i="5"/>
  <c r="NU369" i="5"/>
  <c r="NT369" i="5"/>
  <c r="NS369" i="5"/>
  <c r="NR369" i="5"/>
  <c r="NQ369" i="5"/>
  <c r="NP369" i="5"/>
  <c r="NO369" i="5"/>
  <c r="NN369" i="5"/>
  <c r="NM369" i="5"/>
  <c r="NL369" i="5"/>
  <c r="NK369" i="5"/>
  <c r="NJ369" i="5"/>
  <c r="NI369" i="5"/>
  <c r="NH369" i="5"/>
  <c r="NG369" i="5"/>
  <c r="NF369" i="5"/>
  <c r="NE369" i="5"/>
  <c r="ND369" i="5"/>
  <c r="NC369" i="5"/>
  <c r="NB369" i="5"/>
  <c r="NA369" i="5"/>
  <c r="MZ369" i="5"/>
  <c r="MY369" i="5"/>
  <c r="MX369" i="5"/>
  <c r="MW369" i="5"/>
  <c r="MV369" i="5"/>
  <c r="MU369" i="5"/>
  <c r="MT369" i="5"/>
  <c r="MS369" i="5"/>
  <c r="MR369" i="5"/>
  <c r="MQ369" i="5"/>
  <c r="MP369" i="5"/>
  <c r="MO369" i="5"/>
  <c r="MN369" i="5"/>
  <c r="MM369" i="5"/>
  <c r="ML369" i="5"/>
  <c r="MK369" i="5"/>
  <c r="MJ369" i="5"/>
  <c r="MI369" i="5"/>
  <c r="MH369" i="5"/>
  <c r="MG369" i="5"/>
  <c r="MF369" i="5"/>
  <c r="ME369" i="5"/>
  <c r="MD369" i="5"/>
  <c r="MC369" i="5"/>
  <c r="MB369" i="5"/>
  <c r="MA369" i="5"/>
  <c r="LZ369" i="5"/>
  <c r="LY369" i="5"/>
  <c r="LX369" i="5"/>
  <c r="LW369" i="5"/>
  <c r="LV369" i="5"/>
  <c r="LU369" i="5"/>
  <c r="LT369" i="5"/>
  <c r="LS369" i="5"/>
  <c r="LR369" i="5"/>
  <c r="LQ369" i="5"/>
  <c r="LP369" i="5"/>
  <c r="LO369" i="5"/>
  <c r="LN369" i="5"/>
  <c r="LM369" i="5"/>
  <c r="LL369" i="5"/>
  <c r="LK369" i="5"/>
  <c r="LJ369" i="5"/>
  <c r="LI369" i="5"/>
  <c r="LH369" i="5"/>
  <c r="LG369" i="5"/>
  <c r="LF369" i="5"/>
  <c r="LE369" i="5"/>
  <c r="LD369" i="5"/>
  <c r="LC369" i="5"/>
  <c r="LB369" i="5"/>
  <c r="LA369" i="5"/>
  <c r="KZ369" i="5"/>
  <c r="KY369" i="5"/>
  <c r="KX369" i="5"/>
  <c r="KW369" i="5"/>
  <c r="KV369" i="5"/>
  <c r="KU369" i="5"/>
  <c r="KT369" i="5"/>
  <c r="KS369" i="5"/>
  <c r="KR369" i="5"/>
  <c r="KQ369" i="5"/>
  <c r="KP369" i="5"/>
  <c r="KO369" i="5"/>
  <c r="KN369" i="5"/>
  <c r="KM369" i="5"/>
  <c r="KL369" i="5"/>
  <c r="KK369" i="5"/>
  <c r="KJ369" i="5"/>
  <c r="KI369" i="5"/>
  <c r="KH369" i="5"/>
  <c r="KG369" i="5"/>
  <c r="KF369" i="5"/>
  <c r="KE369" i="5"/>
  <c r="KD369" i="5"/>
  <c r="KC369" i="5"/>
  <c r="KB369" i="5"/>
  <c r="KA369" i="5"/>
  <c r="JZ369" i="5"/>
  <c r="JY369" i="5"/>
  <c r="JX369" i="5"/>
  <c r="JW369" i="5"/>
  <c r="JV369" i="5"/>
  <c r="JU369" i="5"/>
  <c r="JT369" i="5"/>
  <c r="JS369" i="5"/>
  <c r="JR369" i="5"/>
  <c r="JQ369" i="5"/>
  <c r="JP369" i="5"/>
  <c r="JO369" i="5"/>
  <c r="JN369" i="5"/>
  <c r="JM369" i="5"/>
  <c r="JL369" i="5"/>
  <c r="JK369" i="5"/>
  <c r="JJ369" i="5"/>
  <c r="JI369" i="5"/>
  <c r="JH369" i="5"/>
  <c r="JG369" i="5"/>
  <c r="JF369" i="5"/>
  <c r="JE369" i="5"/>
  <c r="JD369" i="5"/>
  <c r="JC369" i="5"/>
  <c r="JB369" i="5"/>
  <c r="JA369" i="5"/>
  <c r="IZ369" i="5"/>
  <c r="IY369" i="5"/>
  <c r="IX369" i="5"/>
  <c r="IW369" i="5"/>
  <c r="IV369" i="5"/>
  <c r="IU369" i="5"/>
  <c r="IT369" i="5"/>
  <c r="IS369" i="5"/>
  <c r="IR369" i="5"/>
  <c r="IQ369" i="5"/>
  <c r="IP369" i="5"/>
  <c r="IO369" i="5"/>
  <c r="IN369" i="5"/>
  <c r="IM369" i="5"/>
  <c r="IL369" i="5"/>
  <c r="IK369" i="5"/>
  <c r="IJ369" i="5"/>
  <c r="II369" i="5"/>
  <c r="IH369" i="5"/>
  <c r="IG369" i="5"/>
  <c r="IF369" i="5"/>
  <c r="IE369" i="5"/>
  <c r="ID369" i="5"/>
  <c r="IC369" i="5"/>
  <c r="IB369" i="5"/>
  <c r="IA369" i="5"/>
  <c r="HZ369" i="5"/>
  <c r="HY369" i="5"/>
  <c r="HX369" i="5"/>
  <c r="HW369" i="5"/>
  <c r="HV369" i="5"/>
  <c r="HU369" i="5"/>
  <c r="HT369" i="5"/>
  <c r="HS369" i="5"/>
  <c r="HR369" i="5"/>
  <c r="HQ369" i="5"/>
  <c r="HP369" i="5"/>
  <c r="HO369" i="5"/>
  <c r="HN369" i="5"/>
  <c r="HM369" i="5"/>
  <c r="HL369" i="5"/>
  <c r="HK369" i="5"/>
  <c r="HJ369" i="5"/>
  <c r="HI369" i="5"/>
  <c r="HH369" i="5"/>
  <c r="HG369" i="5"/>
  <c r="HF369" i="5"/>
  <c r="HE369" i="5"/>
  <c r="HD369" i="5"/>
  <c r="HC369" i="5"/>
  <c r="HB369" i="5"/>
  <c r="HA369" i="5"/>
  <c r="GZ369" i="5"/>
  <c r="GY369" i="5"/>
  <c r="GX369" i="5"/>
  <c r="GW369" i="5"/>
  <c r="GV369" i="5"/>
  <c r="GU369" i="5"/>
  <c r="GT369" i="5"/>
  <c r="GS369" i="5"/>
  <c r="GR369" i="5"/>
  <c r="GQ369" i="5"/>
  <c r="GP369" i="5"/>
  <c r="GO369" i="5"/>
  <c r="GN369" i="5"/>
  <c r="GM369" i="5"/>
  <c r="GL369" i="5"/>
  <c r="GK369" i="5"/>
  <c r="GJ369" i="5"/>
  <c r="GI369" i="5"/>
  <c r="GH369" i="5"/>
  <c r="GG369" i="5"/>
  <c r="GF369" i="5"/>
  <c r="GE369" i="5"/>
  <c r="GD369" i="5"/>
  <c r="GC369" i="5"/>
  <c r="GB369" i="5"/>
  <c r="GA369" i="5"/>
  <c r="FZ369" i="5"/>
  <c r="FY369" i="5"/>
  <c r="FX369" i="5"/>
  <c r="FW369" i="5"/>
  <c r="FV369" i="5"/>
  <c r="FU369" i="5"/>
  <c r="FT369" i="5"/>
  <c r="FS369" i="5"/>
  <c r="FR369" i="5"/>
  <c r="FQ369" i="5"/>
  <c r="FP369" i="5"/>
  <c r="FO369" i="5"/>
  <c r="FN369" i="5"/>
  <c r="FM369" i="5"/>
  <c r="FL369" i="5"/>
  <c r="FK369" i="5"/>
  <c r="FJ369" i="5"/>
  <c r="FI369" i="5"/>
  <c r="FH369" i="5"/>
  <c r="FG369" i="5"/>
  <c r="FF369" i="5"/>
  <c r="FE369" i="5"/>
  <c r="FD369" i="5"/>
  <c r="FC369" i="5"/>
  <c r="FB369" i="5"/>
  <c r="FA369" i="5"/>
  <c r="EZ369" i="5"/>
  <c r="EY369" i="5"/>
  <c r="EX369" i="5"/>
  <c r="EW369" i="5"/>
  <c r="EV369" i="5"/>
  <c r="EU369" i="5"/>
  <c r="ET369" i="5"/>
  <c r="ES369" i="5"/>
  <c r="ER369" i="5"/>
  <c r="EQ369" i="5"/>
  <c r="EP369" i="5"/>
  <c r="EO369" i="5"/>
  <c r="EN369" i="5"/>
  <c r="EM369" i="5"/>
  <c r="EL369" i="5"/>
  <c r="EK369" i="5"/>
  <c r="EJ369" i="5"/>
  <c r="EI369" i="5"/>
  <c r="EH369" i="5"/>
  <c r="EG369" i="5"/>
  <c r="EF369" i="5"/>
  <c r="EE369" i="5"/>
  <c r="ED369" i="5"/>
  <c r="EC369" i="5"/>
  <c r="EB369" i="5"/>
  <c r="EA369" i="5"/>
  <c r="DZ369" i="5"/>
  <c r="DY369" i="5"/>
  <c r="DX369" i="5"/>
  <c r="DW369" i="5"/>
  <c r="DV369" i="5"/>
  <c r="DU369" i="5"/>
  <c r="DT369" i="5"/>
  <c r="DS369" i="5"/>
  <c r="DR369" i="5"/>
  <c r="DQ369" i="5"/>
  <c r="DP369" i="5"/>
  <c r="DO369" i="5"/>
  <c r="DN369" i="5"/>
  <c r="DM369" i="5"/>
  <c r="DL369" i="5"/>
  <c r="DK369" i="5"/>
  <c r="DJ369" i="5"/>
  <c r="DI369" i="5"/>
  <c r="DH369" i="5"/>
  <c r="DG369" i="5"/>
  <c r="DF369" i="5"/>
  <c r="DE369" i="5"/>
  <c r="DD369" i="5"/>
  <c r="DC369" i="5"/>
  <c r="DB369" i="5"/>
  <c r="DA369" i="5"/>
  <c r="CZ369" i="5"/>
  <c r="CY369" i="5"/>
  <c r="CX369" i="5"/>
  <c r="CW369" i="5"/>
  <c r="CV369" i="5"/>
  <c r="CU369" i="5"/>
  <c r="CT369" i="5"/>
  <c r="CS369" i="5"/>
  <c r="CR369" i="5"/>
  <c r="CQ369" i="5"/>
  <c r="CP369" i="5"/>
  <c r="CO369" i="5"/>
  <c r="CN369" i="5"/>
  <c r="CM369" i="5"/>
  <c r="CL369" i="5"/>
  <c r="CK369" i="5"/>
  <c r="CJ369" i="5"/>
  <c r="CI369" i="5"/>
  <c r="CH369" i="5"/>
  <c r="CG369" i="5"/>
  <c r="CF369" i="5"/>
  <c r="CE369" i="5"/>
  <c r="CD369" i="5"/>
  <c r="CC369" i="5"/>
  <c r="CB369" i="5"/>
  <c r="CA369" i="5"/>
  <c r="BZ369" i="5"/>
  <c r="BY369" i="5"/>
  <c r="BX369" i="5"/>
  <c r="BW369" i="5"/>
  <c r="BV369" i="5"/>
  <c r="BU369" i="5"/>
  <c r="BT369" i="5"/>
  <c r="BS369" i="5"/>
  <c r="BR369" i="5"/>
  <c r="BQ369" i="5"/>
  <c r="BP369" i="5"/>
  <c r="BO369" i="5"/>
  <c r="BN369" i="5"/>
  <c r="BM369" i="5"/>
  <c r="BL369" i="5"/>
  <c r="BK369" i="5"/>
  <c r="BJ369" i="5"/>
  <c r="BI369" i="5"/>
  <c r="BH369" i="5"/>
  <c r="BG369" i="5"/>
  <c r="BF369" i="5"/>
  <c r="BE369" i="5"/>
  <c r="BD369" i="5"/>
  <c r="BC369" i="5"/>
  <c r="BB369" i="5"/>
  <c r="BA369" i="5"/>
  <c r="AZ369" i="5"/>
  <c r="AY369" i="5"/>
  <c r="AX369" i="5"/>
  <c r="AW369" i="5"/>
  <c r="AV369" i="5"/>
  <c r="AU369" i="5"/>
  <c r="AT369" i="5"/>
  <c r="AS369" i="5"/>
  <c r="AR369" i="5"/>
  <c r="AQ369" i="5"/>
  <c r="AP369" i="5"/>
  <c r="AO369" i="5"/>
  <c r="AN369" i="5"/>
  <c r="AM369" i="5"/>
  <c r="AL369" i="5"/>
  <c r="AK369" i="5"/>
  <c r="AJ369" i="5"/>
  <c r="AI369" i="5"/>
  <c r="AH369" i="5"/>
  <c r="AG369" i="5"/>
  <c r="AF369" i="5"/>
  <c r="AE369" i="5"/>
  <c r="AD369" i="5"/>
  <c r="AC369" i="5"/>
  <c r="AB369" i="5"/>
  <c r="AA369" i="5"/>
  <c r="Z369" i="5"/>
  <c r="Y369" i="5"/>
  <c r="X369" i="5"/>
  <c r="W369" i="5"/>
  <c r="V369" i="5"/>
  <c r="U369" i="5"/>
  <c r="T369" i="5"/>
  <c r="S369" i="5"/>
  <c r="R369" i="5"/>
  <c r="Q369" i="5"/>
  <c r="P369" i="5"/>
  <c r="O369" i="5"/>
  <c r="N369" i="5"/>
  <c r="M369" i="5"/>
  <c r="L369" i="5"/>
  <c r="K369" i="5"/>
  <c r="J369" i="5"/>
  <c r="I369" i="5"/>
  <c r="H369" i="5"/>
  <c r="G369" i="5"/>
  <c r="F369" i="5"/>
  <c r="E369" i="5"/>
  <c r="D369" i="5"/>
  <c r="C369" i="5"/>
  <c r="B369" i="5"/>
  <c r="SG368" i="5"/>
  <c r="SF368" i="5"/>
  <c r="SE368" i="5"/>
  <c r="SD368" i="5"/>
  <c r="SC368" i="5"/>
  <c r="SB368" i="5"/>
  <c r="SA368" i="5"/>
  <c r="RZ368" i="5"/>
  <c r="RY368" i="5"/>
  <c r="RX368" i="5"/>
  <c r="RW368" i="5"/>
  <c r="RV368" i="5"/>
  <c r="RU368" i="5"/>
  <c r="RT368" i="5"/>
  <c r="RS368" i="5"/>
  <c r="RR368" i="5"/>
  <c r="RQ368" i="5"/>
  <c r="RP368" i="5"/>
  <c r="RO368" i="5"/>
  <c r="RN368" i="5"/>
  <c r="RM368" i="5"/>
  <c r="RL368" i="5"/>
  <c r="RK368" i="5"/>
  <c r="RJ368" i="5"/>
  <c r="RI368" i="5"/>
  <c r="RH368" i="5"/>
  <c r="RG368" i="5"/>
  <c r="RF368" i="5"/>
  <c r="RE368" i="5"/>
  <c r="RD368" i="5"/>
  <c r="RC368" i="5"/>
  <c r="RB368" i="5"/>
  <c r="RA368" i="5"/>
  <c r="QZ368" i="5"/>
  <c r="QY368" i="5"/>
  <c r="QX368" i="5"/>
  <c r="QW368" i="5"/>
  <c r="QV368" i="5"/>
  <c r="QU368" i="5"/>
  <c r="QT368" i="5"/>
  <c r="QS368" i="5"/>
  <c r="QR368" i="5"/>
  <c r="QQ368" i="5"/>
  <c r="QP368" i="5"/>
  <c r="QO368" i="5"/>
  <c r="QN368" i="5"/>
  <c r="QM368" i="5"/>
  <c r="QL368" i="5"/>
  <c r="QK368" i="5"/>
  <c r="QJ368" i="5"/>
  <c r="QI368" i="5"/>
  <c r="QH368" i="5"/>
  <c r="QG368" i="5"/>
  <c r="QF368" i="5"/>
  <c r="QE368" i="5"/>
  <c r="QD368" i="5"/>
  <c r="QC368" i="5"/>
  <c r="QB368" i="5"/>
  <c r="QA368" i="5"/>
  <c r="PZ368" i="5"/>
  <c r="PY368" i="5"/>
  <c r="PX368" i="5"/>
  <c r="PW368" i="5"/>
  <c r="PV368" i="5"/>
  <c r="PU368" i="5"/>
  <c r="PT368" i="5"/>
  <c r="PS368" i="5"/>
  <c r="PR368" i="5"/>
  <c r="PQ368" i="5"/>
  <c r="PP368" i="5"/>
  <c r="PO368" i="5"/>
  <c r="PN368" i="5"/>
  <c r="PM368" i="5"/>
  <c r="PL368" i="5"/>
  <c r="PK368" i="5"/>
  <c r="PJ368" i="5"/>
  <c r="PI368" i="5"/>
  <c r="PH368" i="5"/>
  <c r="PG368" i="5"/>
  <c r="PF368" i="5"/>
  <c r="PE368" i="5"/>
  <c r="PD368" i="5"/>
  <c r="PC368" i="5"/>
  <c r="PB368" i="5"/>
  <c r="PA368" i="5"/>
  <c r="OZ368" i="5"/>
  <c r="OY368" i="5"/>
  <c r="OX368" i="5"/>
  <c r="OW368" i="5"/>
  <c r="OV368" i="5"/>
  <c r="OU368" i="5"/>
  <c r="OT368" i="5"/>
  <c r="OS368" i="5"/>
  <c r="OR368" i="5"/>
  <c r="OQ368" i="5"/>
  <c r="OP368" i="5"/>
  <c r="OO368" i="5"/>
  <c r="ON368" i="5"/>
  <c r="OM368" i="5"/>
  <c r="OL368" i="5"/>
  <c r="OK368" i="5"/>
  <c r="OJ368" i="5"/>
  <c r="OI368" i="5"/>
  <c r="OH368" i="5"/>
  <c r="OG368" i="5"/>
  <c r="OF368" i="5"/>
  <c r="OE368" i="5"/>
  <c r="OD368" i="5"/>
  <c r="OC368" i="5"/>
  <c r="OB368" i="5"/>
  <c r="OA368" i="5"/>
  <c r="NZ368" i="5"/>
  <c r="NY368" i="5"/>
  <c r="NX368" i="5"/>
  <c r="NW368" i="5"/>
  <c r="NV368" i="5"/>
  <c r="NU368" i="5"/>
  <c r="NT368" i="5"/>
  <c r="NS368" i="5"/>
  <c r="NR368" i="5"/>
  <c r="NQ368" i="5"/>
  <c r="NP368" i="5"/>
  <c r="NO368" i="5"/>
  <c r="NN368" i="5"/>
  <c r="NM368" i="5"/>
  <c r="NL368" i="5"/>
  <c r="NK368" i="5"/>
  <c r="NJ368" i="5"/>
  <c r="NI368" i="5"/>
  <c r="NH368" i="5"/>
  <c r="NG368" i="5"/>
  <c r="NF368" i="5"/>
  <c r="NE368" i="5"/>
  <c r="ND368" i="5"/>
  <c r="NC368" i="5"/>
  <c r="NB368" i="5"/>
  <c r="NA368" i="5"/>
  <c r="MZ368" i="5"/>
  <c r="MY368" i="5"/>
  <c r="MX368" i="5"/>
  <c r="MW368" i="5"/>
  <c r="MV368" i="5"/>
  <c r="MU368" i="5"/>
  <c r="MT368" i="5"/>
  <c r="MS368" i="5"/>
  <c r="MR368" i="5"/>
  <c r="MQ368" i="5"/>
  <c r="MP368" i="5"/>
  <c r="MO368" i="5"/>
  <c r="MN368" i="5"/>
  <c r="MM368" i="5"/>
  <c r="ML368" i="5"/>
  <c r="MK368" i="5"/>
  <c r="MJ368" i="5"/>
  <c r="MI368" i="5"/>
  <c r="MH368" i="5"/>
  <c r="MG368" i="5"/>
  <c r="MF368" i="5"/>
  <c r="ME368" i="5"/>
  <c r="MD368" i="5"/>
  <c r="MC368" i="5"/>
  <c r="MB368" i="5"/>
  <c r="MA368" i="5"/>
  <c r="LZ368" i="5"/>
  <c r="LY368" i="5"/>
  <c r="LX368" i="5"/>
  <c r="LW368" i="5"/>
  <c r="LV368" i="5"/>
  <c r="LU368" i="5"/>
  <c r="LT368" i="5"/>
  <c r="LS368" i="5"/>
  <c r="LR368" i="5"/>
  <c r="LQ368" i="5"/>
  <c r="LP368" i="5"/>
  <c r="LO368" i="5"/>
  <c r="LN368" i="5"/>
  <c r="LM368" i="5"/>
  <c r="LL368" i="5"/>
  <c r="LK368" i="5"/>
  <c r="LJ368" i="5"/>
  <c r="LI368" i="5"/>
  <c r="LH368" i="5"/>
  <c r="LG368" i="5"/>
  <c r="LF368" i="5"/>
  <c r="LE368" i="5"/>
  <c r="LD368" i="5"/>
  <c r="LC368" i="5"/>
  <c r="LB368" i="5"/>
  <c r="LA368" i="5"/>
  <c r="KZ368" i="5"/>
  <c r="KY368" i="5"/>
  <c r="KX368" i="5"/>
  <c r="KW368" i="5"/>
  <c r="KV368" i="5"/>
  <c r="KU368" i="5"/>
  <c r="KT368" i="5"/>
  <c r="KS368" i="5"/>
  <c r="KR368" i="5"/>
  <c r="KQ368" i="5"/>
  <c r="KP368" i="5"/>
  <c r="KO368" i="5"/>
  <c r="KN368" i="5"/>
  <c r="KM368" i="5"/>
  <c r="KL368" i="5"/>
  <c r="KK368" i="5"/>
  <c r="KJ368" i="5"/>
  <c r="KI368" i="5"/>
  <c r="KH368" i="5"/>
  <c r="KG368" i="5"/>
  <c r="KF368" i="5"/>
  <c r="KE368" i="5"/>
  <c r="KD368" i="5"/>
  <c r="KC368" i="5"/>
  <c r="KB368" i="5"/>
  <c r="KA368" i="5"/>
  <c r="JZ368" i="5"/>
  <c r="JY368" i="5"/>
  <c r="JX368" i="5"/>
  <c r="JW368" i="5"/>
  <c r="JV368" i="5"/>
  <c r="JU368" i="5"/>
  <c r="JT368" i="5"/>
  <c r="JS368" i="5"/>
  <c r="JR368" i="5"/>
  <c r="JQ368" i="5"/>
  <c r="JP368" i="5"/>
  <c r="JO368" i="5"/>
  <c r="JN368" i="5"/>
  <c r="JM368" i="5"/>
  <c r="JL368" i="5"/>
  <c r="JK368" i="5"/>
  <c r="JJ368" i="5"/>
  <c r="JI368" i="5"/>
  <c r="JH368" i="5"/>
  <c r="JG368" i="5"/>
  <c r="JF368" i="5"/>
  <c r="JE368" i="5"/>
  <c r="JD368" i="5"/>
  <c r="JC368" i="5"/>
  <c r="JB368" i="5"/>
  <c r="JA368" i="5"/>
  <c r="IZ368" i="5"/>
  <c r="IY368" i="5"/>
  <c r="IX368" i="5"/>
  <c r="IW368" i="5"/>
  <c r="IV368" i="5"/>
  <c r="IU368" i="5"/>
  <c r="IT368" i="5"/>
  <c r="IS368" i="5"/>
  <c r="IR368" i="5"/>
  <c r="IQ368" i="5"/>
  <c r="IP368" i="5"/>
  <c r="IO368" i="5"/>
  <c r="IN368" i="5"/>
  <c r="IM368" i="5"/>
  <c r="IL368" i="5"/>
  <c r="IK368" i="5"/>
  <c r="IJ368" i="5"/>
  <c r="II368" i="5"/>
  <c r="IH368" i="5"/>
  <c r="IG368" i="5"/>
  <c r="IF368" i="5"/>
  <c r="IE368" i="5"/>
  <c r="ID368" i="5"/>
  <c r="IC368" i="5"/>
  <c r="IB368" i="5"/>
  <c r="IA368" i="5"/>
  <c r="HZ368" i="5"/>
  <c r="HY368" i="5"/>
  <c r="HX368" i="5"/>
  <c r="HW368" i="5"/>
  <c r="HV368" i="5"/>
  <c r="HU368" i="5"/>
  <c r="HT368" i="5"/>
  <c r="HS368" i="5"/>
  <c r="HR368" i="5"/>
  <c r="HQ368" i="5"/>
  <c r="HP368" i="5"/>
  <c r="HO368" i="5"/>
  <c r="HN368" i="5"/>
  <c r="HM368" i="5"/>
  <c r="HL368" i="5"/>
  <c r="HK368" i="5"/>
  <c r="HJ368" i="5"/>
  <c r="HI368" i="5"/>
  <c r="HH368" i="5"/>
  <c r="HG368" i="5"/>
  <c r="HF368" i="5"/>
  <c r="HE368" i="5"/>
  <c r="HD368" i="5"/>
  <c r="HC368" i="5"/>
  <c r="HB368" i="5"/>
  <c r="HA368" i="5"/>
  <c r="GZ368" i="5"/>
  <c r="GY368" i="5"/>
  <c r="GX368" i="5"/>
  <c r="GW368" i="5"/>
  <c r="GV368" i="5"/>
  <c r="GU368" i="5"/>
  <c r="GT368" i="5"/>
  <c r="GS368" i="5"/>
  <c r="GR368" i="5"/>
  <c r="GQ368" i="5"/>
  <c r="GP368" i="5"/>
  <c r="GO368" i="5"/>
  <c r="GN368" i="5"/>
  <c r="GM368" i="5"/>
  <c r="GL368" i="5"/>
  <c r="GK368" i="5"/>
  <c r="GJ368" i="5"/>
  <c r="GI368" i="5"/>
  <c r="GH368" i="5"/>
  <c r="GG368" i="5"/>
  <c r="GF368" i="5"/>
  <c r="GE368" i="5"/>
  <c r="GD368" i="5"/>
  <c r="GC368" i="5"/>
  <c r="GB368" i="5"/>
  <c r="GA368" i="5"/>
  <c r="FZ368" i="5"/>
  <c r="FY368" i="5"/>
  <c r="FX368" i="5"/>
  <c r="FW368" i="5"/>
  <c r="FV368" i="5"/>
  <c r="FU368" i="5"/>
  <c r="FT368" i="5"/>
  <c r="FS368" i="5"/>
  <c r="FR368" i="5"/>
  <c r="FQ368" i="5"/>
  <c r="FP368" i="5"/>
  <c r="FO368" i="5"/>
  <c r="FN368" i="5"/>
  <c r="FM368" i="5"/>
  <c r="FL368" i="5"/>
  <c r="FK368" i="5"/>
  <c r="FJ368" i="5"/>
  <c r="FI368" i="5"/>
  <c r="FH368" i="5"/>
  <c r="FG368" i="5"/>
  <c r="FF368" i="5"/>
  <c r="FE368" i="5"/>
  <c r="FD368" i="5"/>
  <c r="FC368" i="5"/>
  <c r="FB368" i="5"/>
  <c r="FA368" i="5"/>
  <c r="EZ368" i="5"/>
  <c r="EY368" i="5"/>
  <c r="EX368" i="5"/>
  <c r="EW368" i="5"/>
  <c r="EV368" i="5"/>
  <c r="EU368" i="5"/>
  <c r="ET368" i="5"/>
  <c r="ES368" i="5"/>
  <c r="ER368" i="5"/>
  <c r="EQ368" i="5"/>
  <c r="EP368" i="5"/>
  <c r="EO368" i="5"/>
  <c r="EN368" i="5"/>
  <c r="EM368" i="5"/>
  <c r="EL368" i="5"/>
  <c r="EK368" i="5"/>
  <c r="EJ368" i="5"/>
  <c r="EI368" i="5"/>
  <c r="EH368" i="5"/>
  <c r="EG368" i="5"/>
  <c r="EF368" i="5"/>
  <c r="EE368" i="5"/>
  <c r="ED368" i="5"/>
  <c r="EC368" i="5"/>
  <c r="EB368" i="5"/>
  <c r="EA368" i="5"/>
  <c r="DZ368" i="5"/>
  <c r="DY368" i="5"/>
  <c r="DX368" i="5"/>
  <c r="DW368" i="5"/>
  <c r="DV368" i="5"/>
  <c r="DU368" i="5"/>
  <c r="DT368" i="5"/>
  <c r="DS368" i="5"/>
  <c r="DR368" i="5"/>
  <c r="DQ368" i="5"/>
  <c r="DP368" i="5"/>
  <c r="DO368" i="5"/>
  <c r="DN368" i="5"/>
  <c r="DM368" i="5"/>
  <c r="DL368" i="5"/>
  <c r="DK368" i="5"/>
  <c r="DJ368" i="5"/>
  <c r="DI368" i="5"/>
  <c r="DH368" i="5"/>
  <c r="DG368" i="5"/>
  <c r="DF368" i="5"/>
  <c r="DE368" i="5"/>
  <c r="DD368" i="5"/>
  <c r="DC368" i="5"/>
  <c r="DB368" i="5"/>
  <c r="DA368" i="5"/>
  <c r="CZ368" i="5"/>
  <c r="CY368" i="5"/>
  <c r="CX368" i="5"/>
  <c r="CW368" i="5"/>
  <c r="CV368" i="5"/>
  <c r="CU368" i="5"/>
  <c r="CT368" i="5"/>
  <c r="CS368" i="5"/>
  <c r="CR368" i="5"/>
  <c r="CQ368" i="5"/>
  <c r="CP368" i="5"/>
  <c r="CO368" i="5"/>
  <c r="CN368" i="5"/>
  <c r="CM368" i="5"/>
  <c r="CL368" i="5"/>
  <c r="CK368" i="5"/>
  <c r="CJ368" i="5"/>
  <c r="CI368" i="5"/>
  <c r="CH368" i="5"/>
  <c r="CG368" i="5"/>
  <c r="CF368" i="5"/>
  <c r="CE368" i="5"/>
  <c r="CD368" i="5"/>
  <c r="CC368" i="5"/>
  <c r="CB368" i="5"/>
  <c r="CA368" i="5"/>
  <c r="BZ368" i="5"/>
  <c r="BY368" i="5"/>
  <c r="BX368" i="5"/>
  <c r="BW368" i="5"/>
  <c r="BV368" i="5"/>
  <c r="BU368" i="5"/>
  <c r="BT368" i="5"/>
  <c r="BS368" i="5"/>
  <c r="BR368" i="5"/>
  <c r="BQ368" i="5"/>
  <c r="BP368" i="5"/>
  <c r="BO368" i="5"/>
  <c r="BN368" i="5"/>
  <c r="BM368" i="5"/>
  <c r="BL368" i="5"/>
  <c r="BK368" i="5"/>
  <c r="BJ368" i="5"/>
  <c r="BI368" i="5"/>
  <c r="BH368" i="5"/>
  <c r="BG368" i="5"/>
  <c r="BF368" i="5"/>
  <c r="BE368" i="5"/>
  <c r="BD368" i="5"/>
  <c r="BC368" i="5"/>
  <c r="BB368" i="5"/>
  <c r="BA368" i="5"/>
  <c r="AZ368" i="5"/>
  <c r="AY368" i="5"/>
  <c r="AX368" i="5"/>
  <c r="AW368" i="5"/>
  <c r="AV368" i="5"/>
  <c r="AU368" i="5"/>
  <c r="AT368" i="5"/>
  <c r="AS368" i="5"/>
  <c r="AR368" i="5"/>
  <c r="AQ368" i="5"/>
  <c r="AP368" i="5"/>
  <c r="AO368" i="5"/>
  <c r="AN368" i="5"/>
  <c r="AM368" i="5"/>
  <c r="AL368" i="5"/>
  <c r="AK368" i="5"/>
  <c r="AJ368" i="5"/>
  <c r="AI368" i="5"/>
  <c r="AH368" i="5"/>
  <c r="AG368" i="5"/>
  <c r="AF368" i="5"/>
  <c r="AE368" i="5"/>
  <c r="AD368" i="5"/>
  <c r="AC368" i="5"/>
  <c r="AB368" i="5"/>
  <c r="AA368" i="5"/>
  <c r="Z368" i="5"/>
  <c r="Y368" i="5"/>
  <c r="X368" i="5"/>
  <c r="W368" i="5"/>
  <c r="V368" i="5"/>
  <c r="U368" i="5"/>
  <c r="T368" i="5"/>
  <c r="S368" i="5"/>
  <c r="R368" i="5"/>
  <c r="Q368" i="5"/>
  <c r="P368" i="5"/>
  <c r="O368" i="5"/>
  <c r="N368" i="5"/>
  <c r="M368" i="5"/>
  <c r="L368" i="5"/>
  <c r="K368" i="5"/>
  <c r="J368" i="5"/>
  <c r="I368" i="5"/>
  <c r="H368" i="5"/>
  <c r="G368" i="5"/>
  <c r="F368" i="5"/>
  <c r="E368" i="5"/>
  <c r="D368" i="5"/>
  <c r="C368" i="5"/>
  <c r="B368" i="5"/>
  <c r="SG367" i="5"/>
  <c r="SF367" i="5"/>
  <c r="SE367" i="5"/>
  <c r="SD367" i="5"/>
  <c r="SC367" i="5"/>
  <c r="SB367" i="5"/>
  <c r="SA367" i="5"/>
  <c r="RZ367" i="5"/>
  <c r="RY367" i="5"/>
  <c r="RX367" i="5"/>
  <c r="RW367" i="5"/>
  <c r="RV367" i="5"/>
  <c r="RU367" i="5"/>
  <c r="RT367" i="5"/>
  <c r="RS367" i="5"/>
  <c r="RR367" i="5"/>
  <c r="RQ367" i="5"/>
  <c r="RP367" i="5"/>
  <c r="RO367" i="5"/>
  <c r="RN367" i="5"/>
  <c r="RM367" i="5"/>
  <c r="RL367" i="5"/>
  <c r="RK367" i="5"/>
  <c r="RJ367" i="5"/>
  <c r="RI367" i="5"/>
  <c r="RH367" i="5"/>
  <c r="RG367" i="5"/>
  <c r="RF367" i="5"/>
  <c r="RE367" i="5"/>
  <c r="RD367" i="5"/>
  <c r="RC367" i="5"/>
  <c r="RB367" i="5"/>
  <c r="RA367" i="5"/>
  <c r="QZ367" i="5"/>
  <c r="QY367" i="5"/>
  <c r="QX367" i="5"/>
  <c r="QW367" i="5"/>
  <c r="QV367" i="5"/>
  <c r="QU367" i="5"/>
  <c r="QT367" i="5"/>
  <c r="QS367" i="5"/>
  <c r="QR367" i="5"/>
  <c r="QQ367" i="5"/>
  <c r="QP367" i="5"/>
  <c r="QO367" i="5"/>
  <c r="QN367" i="5"/>
  <c r="QM367" i="5"/>
  <c r="QL367" i="5"/>
  <c r="QK367" i="5"/>
  <c r="QJ367" i="5"/>
  <c r="QI367" i="5"/>
  <c r="QH367" i="5"/>
  <c r="QG367" i="5"/>
  <c r="QF367" i="5"/>
  <c r="QE367" i="5"/>
  <c r="QD367" i="5"/>
  <c r="QC367" i="5"/>
  <c r="QB367" i="5"/>
  <c r="QA367" i="5"/>
  <c r="PZ367" i="5"/>
  <c r="PY367" i="5"/>
  <c r="PX367" i="5"/>
  <c r="PW367" i="5"/>
  <c r="PV367" i="5"/>
  <c r="PU367" i="5"/>
  <c r="PT367" i="5"/>
  <c r="PS367" i="5"/>
  <c r="PR367" i="5"/>
  <c r="PQ367" i="5"/>
  <c r="PP367" i="5"/>
  <c r="PO367" i="5"/>
  <c r="PN367" i="5"/>
  <c r="PM367" i="5"/>
  <c r="PL367" i="5"/>
  <c r="PK367" i="5"/>
  <c r="PJ367" i="5"/>
  <c r="PI367" i="5"/>
  <c r="PH367" i="5"/>
  <c r="PG367" i="5"/>
  <c r="PF367" i="5"/>
  <c r="PE367" i="5"/>
  <c r="PD367" i="5"/>
  <c r="PC367" i="5"/>
  <c r="PB367" i="5"/>
  <c r="PA367" i="5"/>
  <c r="OZ367" i="5"/>
  <c r="OY367" i="5"/>
  <c r="OX367" i="5"/>
  <c r="OW367" i="5"/>
  <c r="OV367" i="5"/>
  <c r="OU367" i="5"/>
  <c r="OT367" i="5"/>
  <c r="OS367" i="5"/>
  <c r="OR367" i="5"/>
  <c r="OQ367" i="5"/>
  <c r="OP367" i="5"/>
  <c r="OO367" i="5"/>
  <c r="ON367" i="5"/>
  <c r="OM367" i="5"/>
  <c r="OL367" i="5"/>
  <c r="OK367" i="5"/>
  <c r="OJ367" i="5"/>
  <c r="OI367" i="5"/>
  <c r="OH367" i="5"/>
  <c r="OG367" i="5"/>
  <c r="OF367" i="5"/>
  <c r="OE367" i="5"/>
  <c r="OD367" i="5"/>
  <c r="OC367" i="5"/>
  <c r="OB367" i="5"/>
  <c r="OA367" i="5"/>
  <c r="NZ367" i="5"/>
  <c r="NY367" i="5"/>
  <c r="NX367" i="5"/>
  <c r="NW367" i="5"/>
  <c r="NV367" i="5"/>
  <c r="NU367" i="5"/>
  <c r="NT367" i="5"/>
  <c r="NS367" i="5"/>
  <c r="NR367" i="5"/>
  <c r="NQ367" i="5"/>
  <c r="NP367" i="5"/>
  <c r="NO367" i="5"/>
  <c r="NN367" i="5"/>
  <c r="NM367" i="5"/>
  <c r="NL367" i="5"/>
  <c r="NK367" i="5"/>
  <c r="NJ367" i="5"/>
  <c r="NI367" i="5"/>
  <c r="NH367" i="5"/>
  <c r="NG367" i="5"/>
  <c r="NF367" i="5"/>
  <c r="NE367" i="5"/>
  <c r="ND367" i="5"/>
  <c r="NC367" i="5"/>
  <c r="NB367" i="5"/>
  <c r="NA367" i="5"/>
  <c r="MZ367" i="5"/>
  <c r="MY367" i="5"/>
  <c r="MX367" i="5"/>
  <c r="MW367" i="5"/>
  <c r="MV367" i="5"/>
  <c r="MU367" i="5"/>
  <c r="MT367" i="5"/>
  <c r="MS367" i="5"/>
  <c r="MR367" i="5"/>
  <c r="MQ367" i="5"/>
  <c r="MP367" i="5"/>
  <c r="MO367" i="5"/>
  <c r="MN367" i="5"/>
  <c r="MM367" i="5"/>
  <c r="ML367" i="5"/>
  <c r="MK367" i="5"/>
  <c r="MJ367" i="5"/>
  <c r="MI367" i="5"/>
  <c r="MH367" i="5"/>
  <c r="MG367" i="5"/>
  <c r="MF367" i="5"/>
  <c r="ME367" i="5"/>
  <c r="MD367" i="5"/>
  <c r="MC367" i="5"/>
  <c r="MB367" i="5"/>
  <c r="MA367" i="5"/>
  <c r="LZ367" i="5"/>
  <c r="LY367" i="5"/>
  <c r="LX367" i="5"/>
  <c r="LW367" i="5"/>
  <c r="LV367" i="5"/>
  <c r="LU367" i="5"/>
  <c r="LT367" i="5"/>
  <c r="LS367" i="5"/>
  <c r="LR367" i="5"/>
  <c r="LQ367" i="5"/>
  <c r="LP367" i="5"/>
  <c r="LO367" i="5"/>
  <c r="LN367" i="5"/>
  <c r="LM367" i="5"/>
  <c r="LL367" i="5"/>
  <c r="LK367" i="5"/>
  <c r="LJ367" i="5"/>
  <c r="LI367" i="5"/>
  <c r="LH367" i="5"/>
  <c r="LG367" i="5"/>
  <c r="LF367" i="5"/>
  <c r="LE367" i="5"/>
  <c r="LD367" i="5"/>
  <c r="LC367" i="5"/>
  <c r="LB367" i="5"/>
  <c r="LA367" i="5"/>
  <c r="KZ367" i="5"/>
  <c r="KY367" i="5"/>
  <c r="KX367" i="5"/>
  <c r="KW367" i="5"/>
  <c r="KV367" i="5"/>
  <c r="KU367" i="5"/>
  <c r="KT367" i="5"/>
  <c r="KS367" i="5"/>
  <c r="KR367" i="5"/>
  <c r="KQ367" i="5"/>
  <c r="KP367" i="5"/>
  <c r="KO367" i="5"/>
  <c r="KN367" i="5"/>
  <c r="KM367" i="5"/>
  <c r="KL367" i="5"/>
  <c r="KK367" i="5"/>
  <c r="KJ367" i="5"/>
  <c r="KI367" i="5"/>
  <c r="KH367" i="5"/>
  <c r="KG367" i="5"/>
  <c r="KF367" i="5"/>
  <c r="KE367" i="5"/>
  <c r="KD367" i="5"/>
  <c r="KC367" i="5"/>
  <c r="KB367" i="5"/>
  <c r="KA367" i="5"/>
  <c r="JZ367" i="5"/>
  <c r="JY367" i="5"/>
  <c r="JX367" i="5"/>
  <c r="JW367" i="5"/>
  <c r="JV367" i="5"/>
  <c r="JU367" i="5"/>
  <c r="JT367" i="5"/>
  <c r="JS367" i="5"/>
  <c r="JR367" i="5"/>
  <c r="JQ367" i="5"/>
  <c r="JP367" i="5"/>
  <c r="JO367" i="5"/>
  <c r="JN367" i="5"/>
  <c r="JM367" i="5"/>
  <c r="JL367" i="5"/>
  <c r="JK367" i="5"/>
  <c r="JJ367" i="5"/>
  <c r="JI367" i="5"/>
  <c r="JH367" i="5"/>
  <c r="JG367" i="5"/>
  <c r="JF367" i="5"/>
  <c r="JE367" i="5"/>
  <c r="JD367" i="5"/>
  <c r="JC367" i="5"/>
  <c r="JB367" i="5"/>
  <c r="JA367" i="5"/>
  <c r="IZ367" i="5"/>
  <c r="IY367" i="5"/>
  <c r="IX367" i="5"/>
  <c r="IW367" i="5"/>
  <c r="IV367" i="5"/>
  <c r="IU367" i="5"/>
  <c r="IT367" i="5"/>
  <c r="IS367" i="5"/>
  <c r="IR367" i="5"/>
  <c r="IQ367" i="5"/>
  <c r="IP367" i="5"/>
  <c r="IO367" i="5"/>
  <c r="IN367" i="5"/>
  <c r="IM367" i="5"/>
  <c r="IL367" i="5"/>
  <c r="IK367" i="5"/>
  <c r="IJ367" i="5"/>
  <c r="II367" i="5"/>
  <c r="IH367" i="5"/>
  <c r="IG367" i="5"/>
  <c r="IF367" i="5"/>
  <c r="IE367" i="5"/>
  <c r="ID367" i="5"/>
  <c r="IC367" i="5"/>
  <c r="IB367" i="5"/>
  <c r="IA367" i="5"/>
  <c r="HZ367" i="5"/>
  <c r="HY367" i="5"/>
  <c r="HX367" i="5"/>
  <c r="HW367" i="5"/>
  <c r="HV367" i="5"/>
  <c r="HU367" i="5"/>
  <c r="HT367" i="5"/>
  <c r="HS367" i="5"/>
  <c r="HR367" i="5"/>
  <c r="HQ367" i="5"/>
  <c r="HP367" i="5"/>
  <c r="HO367" i="5"/>
  <c r="HN367" i="5"/>
  <c r="HM367" i="5"/>
  <c r="HL367" i="5"/>
  <c r="HK367" i="5"/>
  <c r="HJ367" i="5"/>
  <c r="HI367" i="5"/>
  <c r="HH367" i="5"/>
  <c r="HG367" i="5"/>
  <c r="HF367" i="5"/>
  <c r="HE367" i="5"/>
  <c r="HD367" i="5"/>
  <c r="HC367" i="5"/>
  <c r="HB367" i="5"/>
  <c r="HA367" i="5"/>
  <c r="GZ367" i="5"/>
  <c r="GY367" i="5"/>
  <c r="GX367" i="5"/>
  <c r="GW367" i="5"/>
  <c r="GV367" i="5"/>
  <c r="GU367" i="5"/>
  <c r="GT367" i="5"/>
  <c r="GS367" i="5"/>
  <c r="GR367" i="5"/>
  <c r="GQ367" i="5"/>
  <c r="GP367" i="5"/>
  <c r="GO367" i="5"/>
  <c r="GN367" i="5"/>
  <c r="GM367" i="5"/>
  <c r="GL367" i="5"/>
  <c r="GK367" i="5"/>
  <c r="GJ367" i="5"/>
  <c r="GI367" i="5"/>
  <c r="GH367" i="5"/>
  <c r="GG367" i="5"/>
  <c r="GF367" i="5"/>
  <c r="GE367" i="5"/>
  <c r="GD367" i="5"/>
  <c r="GC367" i="5"/>
  <c r="GB367" i="5"/>
  <c r="GA367" i="5"/>
  <c r="FZ367" i="5"/>
  <c r="FY367" i="5"/>
  <c r="FX367" i="5"/>
  <c r="FW367" i="5"/>
  <c r="FV367" i="5"/>
  <c r="FU367" i="5"/>
  <c r="FT367" i="5"/>
  <c r="FS367" i="5"/>
  <c r="FR367" i="5"/>
  <c r="FQ367" i="5"/>
  <c r="FP367" i="5"/>
  <c r="FO367" i="5"/>
  <c r="FN367" i="5"/>
  <c r="FM367" i="5"/>
  <c r="FL367" i="5"/>
  <c r="FK367" i="5"/>
  <c r="FJ367" i="5"/>
  <c r="FI367" i="5"/>
  <c r="FH367" i="5"/>
  <c r="FG367" i="5"/>
  <c r="FF367" i="5"/>
  <c r="FE367" i="5"/>
  <c r="FD367" i="5"/>
  <c r="FC367" i="5"/>
  <c r="FB367" i="5"/>
  <c r="FA367" i="5"/>
  <c r="EZ367" i="5"/>
  <c r="EY367" i="5"/>
  <c r="EX367" i="5"/>
  <c r="EW367" i="5"/>
  <c r="EV367" i="5"/>
  <c r="EU367" i="5"/>
  <c r="ET367" i="5"/>
  <c r="ES367" i="5"/>
  <c r="ER367" i="5"/>
  <c r="EQ367" i="5"/>
  <c r="EP367" i="5"/>
  <c r="EO367" i="5"/>
  <c r="EN367" i="5"/>
  <c r="EM367" i="5"/>
  <c r="EL367" i="5"/>
  <c r="EK367" i="5"/>
  <c r="EJ367" i="5"/>
  <c r="EI367" i="5"/>
  <c r="EH367" i="5"/>
  <c r="EG367" i="5"/>
  <c r="EF367" i="5"/>
  <c r="EE367" i="5"/>
  <c r="ED367" i="5"/>
  <c r="EC367" i="5"/>
  <c r="EB367" i="5"/>
  <c r="EA367" i="5"/>
  <c r="DZ367" i="5"/>
  <c r="DY367" i="5"/>
  <c r="DX367" i="5"/>
  <c r="DW367" i="5"/>
  <c r="DV367" i="5"/>
  <c r="DU367" i="5"/>
  <c r="DT367" i="5"/>
  <c r="DS367" i="5"/>
  <c r="DR367" i="5"/>
  <c r="DQ367" i="5"/>
  <c r="DP367" i="5"/>
  <c r="DO367" i="5"/>
  <c r="DN367" i="5"/>
  <c r="DM367" i="5"/>
  <c r="DL367" i="5"/>
  <c r="DK367" i="5"/>
  <c r="DJ367" i="5"/>
  <c r="DI367" i="5"/>
  <c r="DH367" i="5"/>
  <c r="DG367" i="5"/>
  <c r="DF367" i="5"/>
  <c r="DE367" i="5"/>
  <c r="DD367" i="5"/>
  <c r="DC367" i="5"/>
  <c r="DB367" i="5"/>
  <c r="DA367" i="5"/>
  <c r="CZ367" i="5"/>
  <c r="CY367" i="5"/>
  <c r="CX367" i="5"/>
  <c r="CW367" i="5"/>
  <c r="CV367" i="5"/>
  <c r="CU367" i="5"/>
  <c r="CT367" i="5"/>
  <c r="CS367" i="5"/>
  <c r="CR367" i="5"/>
  <c r="CQ367" i="5"/>
  <c r="CP367" i="5"/>
  <c r="CO367" i="5"/>
  <c r="CN367" i="5"/>
  <c r="CM367" i="5"/>
  <c r="CL367" i="5"/>
  <c r="CK367" i="5"/>
  <c r="CJ367" i="5"/>
  <c r="CI367" i="5"/>
  <c r="CH367" i="5"/>
  <c r="CG367" i="5"/>
  <c r="CF367" i="5"/>
  <c r="CE367" i="5"/>
  <c r="CD367" i="5"/>
  <c r="CC367" i="5"/>
  <c r="CB367" i="5"/>
  <c r="CA367" i="5"/>
  <c r="BZ367" i="5"/>
  <c r="BY367" i="5"/>
  <c r="BX367" i="5"/>
  <c r="BW367" i="5"/>
  <c r="BV367" i="5"/>
  <c r="BU367" i="5"/>
  <c r="BT367" i="5"/>
  <c r="BS367" i="5"/>
  <c r="BR367" i="5"/>
  <c r="BQ367" i="5"/>
  <c r="BP367" i="5"/>
  <c r="BO367" i="5"/>
  <c r="BN367" i="5"/>
  <c r="BM367" i="5"/>
  <c r="BL367" i="5"/>
  <c r="BK367" i="5"/>
  <c r="BJ367" i="5"/>
  <c r="BI367" i="5"/>
  <c r="BH367" i="5"/>
  <c r="BG367" i="5"/>
  <c r="BF367" i="5"/>
  <c r="BE367" i="5"/>
  <c r="BD367" i="5"/>
  <c r="BC367" i="5"/>
  <c r="BB367" i="5"/>
  <c r="BA367" i="5"/>
  <c r="AZ367" i="5"/>
  <c r="AY367" i="5"/>
  <c r="AX367" i="5"/>
  <c r="AW367" i="5"/>
  <c r="AV367" i="5"/>
  <c r="AU367" i="5"/>
  <c r="AT367" i="5"/>
  <c r="AS367" i="5"/>
  <c r="AR367" i="5"/>
  <c r="AQ367" i="5"/>
  <c r="AP367" i="5"/>
  <c r="AO367" i="5"/>
  <c r="AN367" i="5"/>
  <c r="AM367" i="5"/>
  <c r="AL367" i="5"/>
  <c r="AK367" i="5"/>
  <c r="AJ367" i="5"/>
  <c r="AI367" i="5"/>
  <c r="AH367" i="5"/>
  <c r="AG367" i="5"/>
  <c r="AF367" i="5"/>
  <c r="AE367" i="5"/>
  <c r="AD367" i="5"/>
  <c r="AC367" i="5"/>
  <c r="AB367" i="5"/>
  <c r="AA367" i="5"/>
  <c r="Z367" i="5"/>
  <c r="Y367" i="5"/>
  <c r="X367" i="5"/>
  <c r="W367" i="5"/>
  <c r="V367" i="5"/>
  <c r="U367" i="5"/>
  <c r="T367" i="5"/>
  <c r="S367" i="5"/>
  <c r="R367" i="5"/>
  <c r="Q367" i="5"/>
  <c r="P367" i="5"/>
  <c r="O367" i="5"/>
  <c r="N367" i="5"/>
  <c r="M367" i="5"/>
  <c r="L367" i="5"/>
  <c r="K367" i="5"/>
  <c r="J367" i="5"/>
  <c r="I367" i="5"/>
  <c r="H367" i="5"/>
  <c r="G367" i="5"/>
  <c r="F367" i="5"/>
  <c r="E367" i="5"/>
  <c r="D367" i="5"/>
  <c r="C367" i="5"/>
  <c r="B367" i="5"/>
  <c r="SG366" i="5"/>
  <c r="SF366" i="5"/>
  <c r="SE366" i="5"/>
  <c r="SD366" i="5"/>
  <c r="SC366" i="5"/>
  <c r="SB366" i="5"/>
  <c r="SA366" i="5"/>
  <c r="RZ366" i="5"/>
  <c r="RY366" i="5"/>
  <c r="RX366" i="5"/>
  <c r="RW366" i="5"/>
  <c r="RV366" i="5"/>
  <c r="RU366" i="5"/>
  <c r="RT366" i="5"/>
  <c r="RS366" i="5"/>
  <c r="RR366" i="5"/>
  <c r="RQ366" i="5"/>
  <c r="RP366" i="5"/>
  <c r="RO366" i="5"/>
  <c r="RN366" i="5"/>
  <c r="RM366" i="5"/>
  <c r="RL366" i="5"/>
  <c r="RK366" i="5"/>
  <c r="RJ366" i="5"/>
  <c r="RI366" i="5"/>
  <c r="RH366" i="5"/>
  <c r="RG366" i="5"/>
  <c r="RF366" i="5"/>
  <c r="RE366" i="5"/>
  <c r="RD366" i="5"/>
  <c r="RC366" i="5"/>
  <c r="RB366" i="5"/>
  <c r="RA366" i="5"/>
  <c r="QZ366" i="5"/>
  <c r="QY366" i="5"/>
  <c r="QX366" i="5"/>
  <c r="QW366" i="5"/>
  <c r="QV366" i="5"/>
  <c r="QU366" i="5"/>
  <c r="QT366" i="5"/>
  <c r="QS366" i="5"/>
  <c r="QR366" i="5"/>
  <c r="QQ366" i="5"/>
  <c r="QP366" i="5"/>
  <c r="QO366" i="5"/>
  <c r="QN366" i="5"/>
  <c r="QM366" i="5"/>
  <c r="QL366" i="5"/>
  <c r="QK366" i="5"/>
  <c r="QJ366" i="5"/>
  <c r="QI366" i="5"/>
  <c r="QH366" i="5"/>
  <c r="QG366" i="5"/>
  <c r="QF366" i="5"/>
  <c r="QE366" i="5"/>
  <c r="QD366" i="5"/>
  <c r="QC366" i="5"/>
  <c r="QB366" i="5"/>
  <c r="QA366" i="5"/>
  <c r="PZ366" i="5"/>
  <c r="PY366" i="5"/>
  <c r="PX366" i="5"/>
  <c r="PW366" i="5"/>
  <c r="PV366" i="5"/>
  <c r="PU366" i="5"/>
  <c r="PT366" i="5"/>
  <c r="PS366" i="5"/>
  <c r="PR366" i="5"/>
  <c r="PQ366" i="5"/>
  <c r="PP366" i="5"/>
  <c r="PO366" i="5"/>
  <c r="PN366" i="5"/>
  <c r="PM366" i="5"/>
  <c r="PL366" i="5"/>
  <c r="PK366" i="5"/>
  <c r="PJ366" i="5"/>
  <c r="PI366" i="5"/>
  <c r="PH366" i="5"/>
  <c r="PG366" i="5"/>
  <c r="PF366" i="5"/>
  <c r="PE366" i="5"/>
  <c r="PD366" i="5"/>
  <c r="PC366" i="5"/>
  <c r="PB366" i="5"/>
  <c r="PA366" i="5"/>
  <c r="OZ366" i="5"/>
  <c r="OY366" i="5"/>
  <c r="OX366" i="5"/>
  <c r="OW366" i="5"/>
  <c r="OV366" i="5"/>
  <c r="OU366" i="5"/>
  <c r="OT366" i="5"/>
  <c r="OS366" i="5"/>
  <c r="OR366" i="5"/>
  <c r="OQ366" i="5"/>
  <c r="OP366" i="5"/>
  <c r="OO366" i="5"/>
  <c r="ON366" i="5"/>
  <c r="OM366" i="5"/>
  <c r="OL366" i="5"/>
  <c r="OK366" i="5"/>
  <c r="OJ366" i="5"/>
  <c r="OI366" i="5"/>
  <c r="OH366" i="5"/>
  <c r="OG366" i="5"/>
  <c r="OF366" i="5"/>
  <c r="OE366" i="5"/>
  <c r="OD366" i="5"/>
  <c r="OC366" i="5"/>
  <c r="OB366" i="5"/>
  <c r="OA366" i="5"/>
  <c r="NZ366" i="5"/>
  <c r="NY366" i="5"/>
  <c r="NX366" i="5"/>
  <c r="NW366" i="5"/>
  <c r="NV366" i="5"/>
  <c r="NU366" i="5"/>
  <c r="NT366" i="5"/>
  <c r="NS366" i="5"/>
  <c r="NR366" i="5"/>
  <c r="NQ366" i="5"/>
  <c r="NP366" i="5"/>
  <c r="NO366" i="5"/>
  <c r="NN366" i="5"/>
  <c r="NM366" i="5"/>
  <c r="NL366" i="5"/>
  <c r="NK366" i="5"/>
  <c r="NJ366" i="5"/>
  <c r="NI366" i="5"/>
  <c r="NH366" i="5"/>
  <c r="NG366" i="5"/>
  <c r="NF366" i="5"/>
  <c r="NE366" i="5"/>
  <c r="ND366" i="5"/>
  <c r="NC366" i="5"/>
  <c r="NB366" i="5"/>
  <c r="NA366" i="5"/>
  <c r="MZ366" i="5"/>
  <c r="MY366" i="5"/>
  <c r="MX366" i="5"/>
  <c r="MW366" i="5"/>
  <c r="MV366" i="5"/>
  <c r="MU366" i="5"/>
  <c r="MT366" i="5"/>
  <c r="MS366" i="5"/>
  <c r="MR366" i="5"/>
  <c r="MQ366" i="5"/>
  <c r="MP366" i="5"/>
  <c r="MO366" i="5"/>
  <c r="MN366" i="5"/>
  <c r="MM366" i="5"/>
  <c r="ML366" i="5"/>
  <c r="MK366" i="5"/>
  <c r="MJ366" i="5"/>
  <c r="MI366" i="5"/>
  <c r="MH366" i="5"/>
  <c r="MG366" i="5"/>
  <c r="MF366" i="5"/>
  <c r="ME366" i="5"/>
  <c r="MD366" i="5"/>
  <c r="MC366" i="5"/>
  <c r="MB366" i="5"/>
  <c r="MA366" i="5"/>
  <c r="LZ366" i="5"/>
  <c r="LY366" i="5"/>
  <c r="LX366" i="5"/>
  <c r="LW366" i="5"/>
  <c r="LV366" i="5"/>
  <c r="LU366" i="5"/>
  <c r="LT366" i="5"/>
  <c r="LS366" i="5"/>
  <c r="LR366" i="5"/>
  <c r="LQ366" i="5"/>
  <c r="LP366" i="5"/>
  <c r="LO366" i="5"/>
  <c r="LN366" i="5"/>
  <c r="LM366" i="5"/>
  <c r="LL366" i="5"/>
  <c r="LK366" i="5"/>
  <c r="LJ366" i="5"/>
  <c r="LI366" i="5"/>
  <c r="LH366" i="5"/>
  <c r="LG366" i="5"/>
  <c r="LF366" i="5"/>
  <c r="LE366" i="5"/>
  <c r="LD366" i="5"/>
  <c r="LC366" i="5"/>
  <c r="LB366" i="5"/>
  <c r="LA366" i="5"/>
  <c r="KZ366" i="5"/>
  <c r="KY366" i="5"/>
  <c r="KX366" i="5"/>
  <c r="KW366" i="5"/>
  <c r="KV366" i="5"/>
  <c r="KU366" i="5"/>
  <c r="KT366" i="5"/>
  <c r="KS366" i="5"/>
  <c r="KR366" i="5"/>
  <c r="KQ366" i="5"/>
  <c r="KP366" i="5"/>
  <c r="KO366" i="5"/>
  <c r="KN366" i="5"/>
  <c r="KM366" i="5"/>
  <c r="KL366" i="5"/>
  <c r="KK366" i="5"/>
  <c r="KJ366" i="5"/>
  <c r="KI366" i="5"/>
  <c r="KH366" i="5"/>
  <c r="KG366" i="5"/>
  <c r="KF366" i="5"/>
  <c r="KE366" i="5"/>
  <c r="KD366" i="5"/>
  <c r="KC366" i="5"/>
  <c r="KB366" i="5"/>
  <c r="KA366" i="5"/>
  <c r="JZ366" i="5"/>
  <c r="JY366" i="5"/>
  <c r="JX366" i="5"/>
  <c r="JW366" i="5"/>
  <c r="JV366" i="5"/>
  <c r="JU366" i="5"/>
  <c r="JT366" i="5"/>
  <c r="JS366" i="5"/>
  <c r="JR366" i="5"/>
  <c r="JQ366" i="5"/>
  <c r="JP366" i="5"/>
  <c r="JO366" i="5"/>
  <c r="JN366" i="5"/>
  <c r="JM366" i="5"/>
  <c r="JL366" i="5"/>
  <c r="JK366" i="5"/>
  <c r="JJ366" i="5"/>
  <c r="JI366" i="5"/>
  <c r="JH366" i="5"/>
  <c r="JG366" i="5"/>
  <c r="JF366" i="5"/>
  <c r="JE366" i="5"/>
  <c r="JD366" i="5"/>
  <c r="JC366" i="5"/>
  <c r="JB366" i="5"/>
  <c r="JA366" i="5"/>
  <c r="IZ366" i="5"/>
  <c r="IY366" i="5"/>
  <c r="IX366" i="5"/>
  <c r="IW366" i="5"/>
  <c r="IV366" i="5"/>
  <c r="IU366" i="5"/>
  <c r="IT366" i="5"/>
  <c r="IS366" i="5"/>
  <c r="IR366" i="5"/>
  <c r="IQ366" i="5"/>
  <c r="IP366" i="5"/>
  <c r="IO366" i="5"/>
  <c r="IN366" i="5"/>
  <c r="IM366" i="5"/>
  <c r="IL366" i="5"/>
  <c r="IK366" i="5"/>
  <c r="IJ366" i="5"/>
  <c r="II366" i="5"/>
  <c r="IH366" i="5"/>
  <c r="IG366" i="5"/>
  <c r="IF366" i="5"/>
  <c r="IE366" i="5"/>
  <c r="ID366" i="5"/>
  <c r="IC366" i="5"/>
  <c r="IB366" i="5"/>
  <c r="IA366" i="5"/>
  <c r="HZ366" i="5"/>
  <c r="HY366" i="5"/>
  <c r="HX366" i="5"/>
  <c r="HW366" i="5"/>
  <c r="HV366" i="5"/>
  <c r="HU366" i="5"/>
  <c r="HT366" i="5"/>
  <c r="HS366" i="5"/>
  <c r="HR366" i="5"/>
  <c r="HQ366" i="5"/>
  <c r="HP366" i="5"/>
  <c r="HO366" i="5"/>
  <c r="HN366" i="5"/>
  <c r="HM366" i="5"/>
  <c r="HL366" i="5"/>
  <c r="HK366" i="5"/>
  <c r="HJ366" i="5"/>
  <c r="HI366" i="5"/>
  <c r="HH366" i="5"/>
  <c r="HG366" i="5"/>
  <c r="HF366" i="5"/>
  <c r="HE366" i="5"/>
  <c r="HD366" i="5"/>
  <c r="HC366" i="5"/>
  <c r="HB366" i="5"/>
  <c r="HA366" i="5"/>
  <c r="GZ366" i="5"/>
  <c r="GY366" i="5"/>
  <c r="GX366" i="5"/>
  <c r="GW366" i="5"/>
  <c r="GV366" i="5"/>
  <c r="GU366" i="5"/>
  <c r="GT366" i="5"/>
  <c r="GS366" i="5"/>
  <c r="GR366" i="5"/>
  <c r="GQ366" i="5"/>
  <c r="GP366" i="5"/>
  <c r="GO366" i="5"/>
  <c r="GN366" i="5"/>
  <c r="GM366" i="5"/>
  <c r="GL366" i="5"/>
  <c r="GK366" i="5"/>
  <c r="GJ366" i="5"/>
  <c r="GI366" i="5"/>
  <c r="GH366" i="5"/>
  <c r="GG366" i="5"/>
  <c r="GF366" i="5"/>
  <c r="GE366" i="5"/>
  <c r="GD366" i="5"/>
  <c r="GC366" i="5"/>
  <c r="GB366" i="5"/>
  <c r="GA366" i="5"/>
  <c r="FZ366" i="5"/>
  <c r="FY366" i="5"/>
  <c r="FX366" i="5"/>
  <c r="FW366" i="5"/>
  <c r="FV366" i="5"/>
  <c r="FU366" i="5"/>
  <c r="FT366" i="5"/>
  <c r="FS366" i="5"/>
  <c r="FR366" i="5"/>
  <c r="FQ366" i="5"/>
  <c r="FP366" i="5"/>
  <c r="FO366" i="5"/>
  <c r="FN366" i="5"/>
  <c r="FM366" i="5"/>
  <c r="FL366" i="5"/>
  <c r="FK366" i="5"/>
  <c r="FJ366" i="5"/>
  <c r="FI366" i="5"/>
  <c r="FH366" i="5"/>
  <c r="FG366" i="5"/>
  <c r="FF366" i="5"/>
  <c r="FE366" i="5"/>
  <c r="FD366" i="5"/>
  <c r="FC366" i="5"/>
  <c r="FB366" i="5"/>
  <c r="FA366" i="5"/>
  <c r="EZ366" i="5"/>
  <c r="EY366" i="5"/>
  <c r="EX366" i="5"/>
  <c r="EW366" i="5"/>
  <c r="EV366" i="5"/>
  <c r="EU366" i="5"/>
  <c r="ET366" i="5"/>
  <c r="ES366" i="5"/>
  <c r="ER366" i="5"/>
  <c r="EQ366" i="5"/>
  <c r="EP366" i="5"/>
  <c r="EO366" i="5"/>
  <c r="EN366" i="5"/>
  <c r="EM366" i="5"/>
  <c r="EL366" i="5"/>
  <c r="EK366" i="5"/>
  <c r="EJ366" i="5"/>
  <c r="EI366" i="5"/>
  <c r="EH366" i="5"/>
  <c r="EG366" i="5"/>
  <c r="EF366" i="5"/>
  <c r="EE366" i="5"/>
  <c r="ED366" i="5"/>
  <c r="EC366" i="5"/>
  <c r="EB366" i="5"/>
  <c r="EA366" i="5"/>
  <c r="DZ366" i="5"/>
  <c r="DY366" i="5"/>
  <c r="DX366" i="5"/>
  <c r="DW366" i="5"/>
  <c r="DV366" i="5"/>
  <c r="DU366" i="5"/>
  <c r="DT366" i="5"/>
  <c r="DS366" i="5"/>
  <c r="DR366" i="5"/>
  <c r="DQ366" i="5"/>
  <c r="DP366" i="5"/>
  <c r="DO366" i="5"/>
  <c r="DN366" i="5"/>
  <c r="DM366" i="5"/>
  <c r="DL366" i="5"/>
  <c r="DK366" i="5"/>
  <c r="DJ366" i="5"/>
  <c r="DI366" i="5"/>
  <c r="DH366" i="5"/>
  <c r="DG366" i="5"/>
  <c r="DF366" i="5"/>
  <c r="DE366" i="5"/>
  <c r="DD366" i="5"/>
  <c r="DC366" i="5"/>
  <c r="DB366" i="5"/>
  <c r="DA366" i="5"/>
  <c r="CZ366" i="5"/>
  <c r="CY366" i="5"/>
  <c r="CX366" i="5"/>
  <c r="CW366" i="5"/>
  <c r="CV366" i="5"/>
  <c r="CU366" i="5"/>
  <c r="CT366" i="5"/>
  <c r="CS366" i="5"/>
  <c r="CR366" i="5"/>
  <c r="CQ366" i="5"/>
  <c r="CP366" i="5"/>
  <c r="CO366" i="5"/>
  <c r="CN366" i="5"/>
  <c r="CM366" i="5"/>
  <c r="CL366" i="5"/>
  <c r="CK366" i="5"/>
  <c r="CJ366" i="5"/>
  <c r="CI366" i="5"/>
  <c r="CH366" i="5"/>
  <c r="CG366" i="5"/>
  <c r="CF366" i="5"/>
  <c r="CE366" i="5"/>
  <c r="CD366" i="5"/>
  <c r="CC366" i="5"/>
  <c r="CB366" i="5"/>
  <c r="CA366" i="5"/>
  <c r="BZ366" i="5"/>
  <c r="BY366" i="5"/>
  <c r="BX366" i="5"/>
  <c r="BW366" i="5"/>
  <c r="BV366" i="5"/>
  <c r="BU366" i="5"/>
  <c r="BT366" i="5"/>
  <c r="BS366" i="5"/>
  <c r="BR366" i="5"/>
  <c r="BQ366" i="5"/>
  <c r="BP366" i="5"/>
  <c r="BO366" i="5"/>
  <c r="BN366" i="5"/>
  <c r="BM366" i="5"/>
  <c r="BL366" i="5"/>
  <c r="BK366" i="5"/>
  <c r="BJ366" i="5"/>
  <c r="BI366" i="5"/>
  <c r="BH366" i="5"/>
  <c r="BG366" i="5"/>
  <c r="BF366" i="5"/>
  <c r="BE366" i="5"/>
  <c r="BD366" i="5"/>
  <c r="BC366" i="5"/>
  <c r="BB366" i="5"/>
  <c r="BA366" i="5"/>
  <c r="AZ366" i="5"/>
  <c r="AY366" i="5"/>
  <c r="AX366" i="5"/>
  <c r="AW366" i="5"/>
  <c r="AV366" i="5"/>
  <c r="AU366" i="5"/>
  <c r="AT366" i="5"/>
  <c r="AS366" i="5"/>
  <c r="AR366" i="5"/>
  <c r="AQ366" i="5"/>
  <c r="AP366" i="5"/>
  <c r="AO366" i="5"/>
  <c r="AN366" i="5"/>
  <c r="AM366" i="5"/>
  <c r="AL366" i="5"/>
  <c r="AK366" i="5"/>
  <c r="AJ366" i="5"/>
  <c r="AI366" i="5"/>
  <c r="AH366" i="5"/>
  <c r="AG366" i="5"/>
  <c r="AF366" i="5"/>
  <c r="AE366" i="5"/>
  <c r="AD366" i="5"/>
  <c r="AC366" i="5"/>
  <c r="AB366" i="5"/>
  <c r="AA366" i="5"/>
  <c r="Z366" i="5"/>
  <c r="Y366" i="5"/>
  <c r="X366" i="5"/>
  <c r="W366" i="5"/>
  <c r="V366" i="5"/>
  <c r="U366" i="5"/>
  <c r="T366" i="5"/>
  <c r="S366" i="5"/>
  <c r="R366" i="5"/>
  <c r="Q366" i="5"/>
  <c r="P366" i="5"/>
  <c r="O366" i="5"/>
  <c r="N366" i="5"/>
  <c r="M366" i="5"/>
  <c r="L366" i="5"/>
  <c r="K366" i="5"/>
  <c r="J366" i="5"/>
  <c r="I366" i="5"/>
  <c r="H366" i="5"/>
  <c r="G366" i="5"/>
  <c r="F366" i="5"/>
  <c r="E366" i="5"/>
  <c r="D366" i="5"/>
  <c r="C366" i="5"/>
  <c r="B366" i="5"/>
  <c r="SG365" i="5"/>
  <c r="SF365" i="5"/>
  <c r="SE365" i="5"/>
  <c r="SD365" i="5"/>
  <c r="SC365" i="5"/>
  <c r="SB365" i="5"/>
  <c r="SA365" i="5"/>
  <c r="RZ365" i="5"/>
  <c r="RY365" i="5"/>
  <c r="RX365" i="5"/>
  <c r="RW365" i="5"/>
  <c r="RV365" i="5"/>
  <c r="RU365" i="5"/>
  <c r="RT365" i="5"/>
  <c r="RS365" i="5"/>
  <c r="RR365" i="5"/>
  <c r="RQ365" i="5"/>
  <c r="RP365" i="5"/>
  <c r="RO365" i="5"/>
  <c r="RN365" i="5"/>
  <c r="RM365" i="5"/>
  <c r="RL365" i="5"/>
  <c r="RK365" i="5"/>
  <c r="RJ365" i="5"/>
  <c r="RI365" i="5"/>
  <c r="RH365" i="5"/>
  <c r="RG365" i="5"/>
  <c r="RF365" i="5"/>
  <c r="RE365" i="5"/>
  <c r="RD365" i="5"/>
  <c r="RC365" i="5"/>
  <c r="RB365" i="5"/>
  <c r="RA365" i="5"/>
  <c r="QZ365" i="5"/>
  <c r="QY365" i="5"/>
  <c r="QX365" i="5"/>
  <c r="QW365" i="5"/>
  <c r="QV365" i="5"/>
  <c r="QU365" i="5"/>
  <c r="QT365" i="5"/>
  <c r="QS365" i="5"/>
  <c r="QR365" i="5"/>
  <c r="QQ365" i="5"/>
  <c r="QP365" i="5"/>
  <c r="QO365" i="5"/>
  <c r="QN365" i="5"/>
  <c r="QM365" i="5"/>
  <c r="QL365" i="5"/>
  <c r="QK365" i="5"/>
  <c r="QJ365" i="5"/>
  <c r="QI365" i="5"/>
  <c r="QH365" i="5"/>
  <c r="QG365" i="5"/>
  <c r="QF365" i="5"/>
  <c r="QE365" i="5"/>
  <c r="QD365" i="5"/>
  <c r="QC365" i="5"/>
  <c r="QB365" i="5"/>
  <c r="QA365" i="5"/>
  <c r="PZ365" i="5"/>
  <c r="PY365" i="5"/>
  <c r="PX365" i="5"/>
  <c r="PW365" i="5"/>
  <c r="PV365" i="5"/>
  <c r="PU365" i="5"/>
  <c r="PT365" i="5"/>
  <c r="PS365" i="5"/>
  <c r="PR365" i="5"/>
  <c r="PQ365" i="5"/>
  <c r="PP365" i="5"/>
  <c r="PO365" i="5"/>
  <c r="PN365" i="5"/>
  <c r="PM365" i="5"/>
  <c r="PL365" i="5"/>
  <c r="PK365" i="5"/>
  <c r="PJ365" i="5"/>
  <c r="PI365" i="5"/>
  <c r="PH365" i="5"/>
  <c r="PG365" i="5"/>
  <c r="PF365" i="5"/>
  <c r="PE365" i="5"/>
  <c r="PD365" i="5"/>
  <c r="PC365" i="5"/>
  <c r="PB365" i="5"/>
  <c r="PA365" i="5"/>
  <c r="OZ365" i="5"/>
  <c r="OY365" i="5"/>
  <c r="OX365" i="5"/>
  <c r="OW365" i="5"/>
  <c r="OV365" i="5"/>
  <c r="OU365" i="5"/>
  <c r="OT365" i="5"/>
  <c r="OS365" i="5"/>
  <c r="OR365" i="5"/>
  <c r="OQ365" i="5"/>
  <c r="OP365" i="5"/>
  <c r="OO365" i="5"/>
  <c r="ON365" i="5"/>
  <c r="OM365" i="5"/>
  <c r="OL365" i="5"/>
  <c r="OK365" i="5"/>
  <c r="OJ365" i="5"/>
  <c r="OI365" i="5"/>
  <c r="OH365" i="5"/>
  <c r="OG365" i="5"/>
  <c r="OF365" i="5"/>
  <c r="OE365" i="5"/>
  <c r="OD365" i="5"/>
  <c r="OC365" i="5"/>
  <c r="OB365" i="5"/>
  <c r="OA365" i="5"/>
  <c r="NZ365" i="5"/>
  <c r="NY365" i="5"/>
  <c r="NX365" i="5"/>
  <c r="NW365" i="5"/>
  <c r="NV365" i="5"/>
  <c r="NU365" i="5"/>
  <c r="NT365" i="5"/>
  <c r="NS365" i="5"/>
  <c r="NR365" i="5"/>
  <c r="NQ365" i="5"/>
  <c r="NP365" i="5"/>
  <c r="NO365" i="5"/>
  <c r="NN365" i="5"/>
  <c r="NM365" i="5"/>
  <c r="NL365" i="5"/>
  <c r="NK365" i="5"/>
  <c r="NJ365" i="5"/>
  <c r="NI365" i="5"/>
  <c r="NH365" i="5"/>
  <c r="NG365" i="5"/>
  <c r="NF365" i="5"/>
  <c r="NE365" i="5"/>
  <c r="ND365" i="5"/>
  <c r="NC365" i="5"/>
  <c r="NB365" i="5"/>
  <c r="NA365" i="5"/>
  <c r="MZ365" i="5"/>
  <c r="MY365" i="5"/>
  <c r="MX365" i="5"/>
  <c r="MW365" i="5"/>
  <c r="MV365" i="5"/>
  <c r="MU365" i="5"/>
  <c r="MT365" i="5"/>
  <c r="MS365" i="5"/>
  <c r="MR365" i="5"/>
  <c r="MQ365" i="5"/>
  <c r="MP365" i="5"/>
  <c r="MO365" i="5"/>
  <c r="MN365" i="5"/>
  <c r="MM365" i="5"/>
  <c r="ML365" i="5"/>
  <c r="MK365" i="5"/>
  <c r="MJ365" i="5"/>
  <c r="MI365" i="5"/>
  <c r="MH365" i="5"/>
  <c r="MG365" i="5"/>
  <c r="MF365" i="5"/>
  <c r="ME365" i="5"/>
  <c r="MD365" i="5"/>
  <c r="MC365" i="5"/>
  <c r="MB365" i="5"/>
  <c r="MA365" i="5"/>
  <c r="LZ365" i="5"/>
  <c r="LY365" i="5"/>
  <c r="LX365" i="5"/>
  <c r="LW365" i="5"/>
  <c r="LV365" i="5"/>
  <c r="LU365" i="5"/>
  <c r="LT365" i="5"/>
  <c r="LS365" i="5"/>
  <c r="LR365" i="5"/>
  <c r="LQ365" i="5"/>
  <c r="LP365" i="5"/>
  <c r="LO365" i="5"/>
  <c r="LN365" i="5"/>
  <c r="LM365" i="5"/>
  <c r="LL365" i="5"/>
  <c r="LK365" i="5"/>
  <c r="LJ365" i="5"/>
  <c r="LI365" i="5"/>
  <c r="LH365" i="5"/>
  <c r="LG365" i="5"/>
  <c r="LF365" i="5"/>
  <c r="LE365" i="5"/>
  <c r="LD365" i="5"/>
  <c r="LC365" i="5"/>
  <c r="LB365" i="5"/>
  <c r="LA365" i="5"/>
  <c r="KZ365" i="5"/>
  <c r="KY365" i="5"/>
  <c r="KX365" i="5"/>
  <c r="KW365" i="5"/>
  <c r="KV365" i="5"/>
  <c r="KU365" i="5"/>
  <c r="KT365" i="5"/>
  <c r="KS365" i="5"/>
  <c r="KR365" i="5"/>
  <c r="KQ365" i="5"/>
  <c r="KP365" i="5"/>
  <c r="KO365" i="5"/>
  <c r="KN365" i="5"/>
  <c r="KM365" i="5"/>
  <c r="KL365" i="5"/>
  <c r="KK365" i="5"/>
  <c r="KJ365" i="5"/>
  <c r="KI365" i="5"/>
  <c r="KH365" i="5"/>
  <c r="KG365" i="5"/>
  <c r="KF365" i="5"/>
  <c r="KE365" i="5"/>
  <c r="KD365" i="5"/>
  <c r="KC365" i="5"/>
  <c r="KB365" i="5"/>
  <c r="KA365" i="5"/>
  <c r="JZ365" i="5"/>
  <c r="JY365" i="5"/>
  <c r="JX365" i="5"/>
  <c r="JW365" i="5"/>
  <c r="JV365" i="5"/>
  <c r="JU365" i="5"/>
  <c r="JT365" i="5"/>
  <c r="JS365" i="5"/>
  <c r="JR365" i="5"/>
  <c r="JQ365" i="5"/>
  <c r="JP365" i="5"/>
  <c r="JO365" i="5"/>
  <c r="JN365" i="5"/>
  <c r="JM365" i="5"/>
  <c r="JL365" i="5"/>
  <c r="JK365" i="5"/>
  <c r="JJ365" i="5"/>
  <c r="JI365" i="5"/>
  <c r="JH365" i="5"/>
  <c r="JG365" i="5"/>
  <c r="JF365" i="5"/>
  <c r="JE365" i="5"/>
  <c r="JD365" i="5"/>
  <c r="JC365" i="5"/>
  <c r="JB365" i="5"/>
  <c r="JA365" i="5"/>
  <c r="IZ365" i="5"/>
  <c r="IY365" i="5"/>
  <c r="IX365" i="5"/>
  <c r="IW365" i="5"/>
  <c r="IV365" i="5"/>
  <c r="IU365" i="5"/>
  <c r="IT365" i="5"/>
  <c r="IS365" i="5"/>
  <c r="IR365" i="5"/>
  <c r="IQ365" i="5"/>
  <c r="IP365" i="5"/>
  <c r="IO365" i="5"/>
  <c r="IN365" i="5"/>
  <c r="IM365" i="5"/>
  <c r="IL365" i="5"/>
  <c r="IK365" i="5"/>
  <c r="IJ365" i="5"/>
  <c r="II365" i="5"/>
  <c r="IH365" i="5"/>
  <c r="IG365" i="5"/>
  <c r="IF365" i="5"/>
  <c r="IE365" i="5"/>
  <c r="ID365" i="5"/>
  <c r="IC365" i="5"/>
  <c r="IB365" i="5"/>
  <c r="IA365" i="5"/>
  <c r="HZ365" i="5"/>
  <c r="HY365" i="5"/>
  <c r="HX365" i="5"/>
  <c r="HW365" i="5"/>
  <c r="HV365" i="5"/>
  <c r="HU365" i="5"/>
  <c r="HT365" i="5"/>
  <c r="HS365" i="5"/>
  <c r="HR365" i="5"/>
  <c r="HQ365" i="5"/>
  <c r="HP365" i="5"/>
  <c r="HO365" i="5"/>
  <c r="HN365" i="5"/>
  <c r="HM365" i="5"/>
  <c r="HL365" i="5"/>
  <c r="HK365" i="5"/>
  <c r="HJ365" i="5"/>
  <c r="HI365" i="5"/>
  <c r="HH365" i="5"/>
  <c r="HG365" i="5"/>
  <c r="HF365" i="5"/>
  <c r="HE365" i="5"/>
  <c r="HD365" i="5"/>
  <c r="HC365" i="5"/>
  <c r="HB365" i="5"/>
  <c r="HA365" i="5"/>
  <c r="GZ365" i="5"/>
  <c r="GY365" i="5"/>
  <c r="GX365" i="5"/>
  <c r="GW365" i="5"/>
  <c r="GV365" i="5"/>
  <c r="GU365" i="5"/>
  <c r="GT365" i="5"/>
  <c r="GS365" i="5"/>
  <c r="GR365" i="5"/>
  <c r="GQ365" i="5"/>
  <c r="GP365" i="5"/>
  <c r="GO365" i="5"/>
  <c r="GN365" i="5"/>
  <c r="GM365" i="5"/>
  <c r="GL365" i="5"/>
  <c r="GK365" i="5"/>
  <c r="GJ365" i="5"/>
  <c r="GI365" i="5"/>
  <c r="GH365" i="5"/>
  <c r="GG365" i="5"/>
  <c r="GF365" i="5"/>
  <c r="GE365" i="5"/>
  <c r="GD365" i="5"/>
  <c r="GC365" i="5"/>
  <c r="GB365" i="5"/>
  <c r="GA365" i="5"/>
  <c r="FZ365" i="5"/>
  <c r="FY365" i="5"/>
  <c r="FX365" i="5"/>
  <c r="FW365" i="5"/>
  <c r="FV365" i="5"/>
  <c r="FU365" i="5"/>
  <c r="FT365" i="5"/>
  <c r="FS365" i="5"/>
  <c r="FR365" i="5"/>
  <c r="FQ365" i="5"/>
  <c r="FP365" i="5"/>
  <c r="FO365" i="5"/>
  <c r="FN365" i="5"/>
  <c r="FM365" i="5"/>
  <c r="FL365" i="5"/>
  <c r="FK365" i="5"/>
  <c r="FJ365" i="5"/>
  <c r="FI365" i="5"/>
  <c r="FH365" i="5"/>
  <c r="FG365" i="5"/>
  <c r="FF365" i="5"/>
  <c r="FE365" i="5"/>
  <c r="FD365" i="5"/>
  <c r="FC365" i="5"/>
  <c r="FB365" i="5"/>
  <c r="FA365" i="5"/>
  <c r="EZ365" i="5"/>
  <c r="EY365" i="5"/>
  <c r="EX365" i="5"/>
  <c r="EW365" i="5"/>
  <c r="EV365" i="5"/>
  <c r="EU365" i="5"/>
  <c r="ET365" i="5"/>
  <c r="ES365" i="5"/>
  <c r="ER365" i="5"/>
  <c r="EQ365" i="5"/>
  <c r="EP365" i="5"/>
  <c r="EO365" i="5"/>
  <c r="EN365" i="5"/>
  <c r="EM365" i="5"/>
  <c r="EL365" i="5"/>
  <c r="EK365" i="5"/>
  <c r="EJ365" i="5"/>
  <c r="EI365" i="5"/>
  <c r="EH365" i="5"/>
  <c r="EG365" i="5"/>
  <c r="EF365" i="5"/>
  <c r="EE365" i="5"/>
  <c r="ED365" i="5"/>
  <c r="EC365" i="5"/>
  <c r="EB365" i="5"/>
  <c r="EA365" i="5"/>
  <c r="DZ365" i="5"/>
  <c r="DY365" i="5"/>
  <c r="DX365" i="5"/>
  <c r="DW365" i="5"/>
  <c r="DV365" i="5"/>
  <c r="DU365" i="5"/>
  <c r="DT365" i="5"/>
  <c r="DS365" i="5"/>
  <c r="DR365" i="5"/>
  <c r="DQ365" i="5"/>
  <c r="DP365" i="5"/>
  <c r="DO365" i="5"/>
  <c r="DN365" i="5"/>
  <c r="DM365" i="5"/>
  <c r="DL365" i="5"/>
  <c r="DK365" i="5"/>
  <c r="DJ365" i="5"/>
  <c r="DI365" i="5"/>
  <c r="DH365" i="5"/>
  <c r="DG365" i="5"/>
  <c r="DF365" i="5"/>
  <c r="DE365" i="5"/>
  <c r="DD365" i="5"/>
  <c r="DC365" i="5"/>
  <c r="DB365" i="5"/>
  <c r="DA365" i="5"/>
  <c r="CZ365" i="5"/>
  <c r="CY365" i="5"/>
  <c r="CX365" i="5"/>
  <c r="CW365" i="5"/>
  <c r="CV365" i="5"/>
  <c r="CU365" i="5"/>
  <c r="CT365" i="5"/>
  <c r="CS365" i="5"/>
  <c r="CR365" i="5"/>
  <c r="CQ365" i="5"/>
  <c r="CP365" i="5"/>
  <c r="CO365" i="5"/>
  <c r="CN365" i="5"/>
  <c r="CM365" i="5"/>
  <c r="CL365" i="5"/>
  <c r="CK365" i="5"/>
  <c r="CJ365" i="5"/>
  <c r="CI365" i="5"/>
  <c r="CH365" i="5"/>
  <c r="CG365" i="5"/>
  <c r="CF365" i="5"/>
  <c r="CE365" i="5"/>
  <c r="CD365" i="5"/>
  <c r="CC365" i="5"/>
  <c r="CB365" i="5"/>
  <c r="CA365" i="5"/>
  <c r="BZ365" i="5"/>
  <c r="BY365" i="5"/>
  <c r="BX365" i="5"/>
  <c r="BW365" i="5"/>
  <c r="BV365" i="5"/>
  <c r="BU365" i="5"/>
  <c r="BT365" i="5"/>
  <c r="BS365" i="5"/>
  <c r="BR365" i="5"/>
  <c r="BQ365" i="5"/>
  <c r="BP365" i="5"/>
  <c r="BO365" i="5"/>
  <c r="BN365" i="5"/>
  <c r="BM365" i="5"/>
  <c r="BL365" i="5"/>
  <c r="BK365" i="5"/>
  <c r="BJ365" i="5"/>
  <c r="BI365" i="5"/>
  <c r="BH365" i="5"/>
  <c r="BG365" i="5"/>
  <c r="BF365" i="5"/>
  <c r="BE365" i="5"/>
  <c r="BD365" i="5"/>
  <c r="BC365" i="5"/>
  <c r="BB365" i="5"/>
  <c r="BA365" i="5"/>
  <c r="AZ365" i="5"/>
  <c r="AY365" i="5"/>
  <c r="AX365" i="5"/>
  <c r="AW365" i="5"/>
  <c r="AV365" i="5"/>
  <c r="AU365" i="5"/>
  <c r="AT365" i="5"/>
  <c r="AS365" i="5"/>
  <c r="AR365" i="5"/>
  <c r="AQ365" i="5"/>
  <c r="AP365" i="5"/>
  <c r="AO365" i="5"/>
  <c r="AN365" i="5"/>
  <c r="AM365" i="5"/>
  <c r="AL365" i="5"/>
  <c r="AK365" i="5"/>
  <c r="AJ365" i="5"/>
  <c r="AI365" i="5"/>
  <c r="AH365" i="5"/>
  <c r="AG365" i="5"/>
  <c r="AF365" i="5"/>
  <c r="AE365" i="5"/>
  <c r="AD365" i="5"/>
  <c r="AC365" i="5"/>
  <c r="AB365" i="5"/>
  <c r="AA365" i="5"/>
  <c r="Z365" i="5"/>
  <c r="Y365" i="5"/>
  <c r="X365" i="5"/>
  <c r="W365" i="5"/>
  <c r="V365" i="5"/>
  <c r="U365" i="5"/>
  <c r="T365" i="5"/>
  <c r="S365" i="5"/>
  <c r="R365" i="5"/>
  <c r="Q365" i="5"/>
  <c r="P365" i="5"/>
  <c r="O365" i="5"/>
  <c r="N365" i="5"/>
  <c r="M365" i="5"/>
  <c r="L365" i="5"/>
  <c r="K365" i="5"/>
  <c r="J365" i="5"/>
  <c r="I365" i="5"/>
  <c r="H365" i="5"/>
  <c r="G365" i="5"/>
  <c r="F365" i="5"/>
  <c r="E365" i="5"/>
  <c r="D365" i="5"/>
  <c r="C365" i="5"/>
  <c r="B365" i="5"/>
  <c r="SG364" i="5"/>
  <c r="SF364" i="5"/>
  <c r="SE364" i="5"/>
  <c r="SD364" i="5"/>
  <c r="SC364" i="5"/>
  <c r="SB364" i="5"/>
  <c r="SA364" i="5"/>
  <c r="RZ364" i="5"/>
  <c r="RY364" i="5"/>
  <c r="RX364" i="5"/>
  <c r="RW364" i="5"/>
  <c r="RV364" i="5"/>
  <c r="RU364" i="5"/>
  <c r="RT364" i="5"/>
  <c r="RS364" i="5"/>
  <c r="RR364" i="5"/>
  <c r="RQ364" i="5"/>
  <c r="RP364" i="5"/>
  <c r="RO364" i="5"/>
  <c r="RN364" i="5"/>
  <c r="RM364" i="5"/>
  <c r="RL364" i="5"/>
  <c r="RK364" i="5"/>
  <c r="RJ364" i="5"/>
  <c r="RI364" i="5"/>
  <c r="RH364" i="5"/>
  <c r="RG364" i="5"/>
  <c r="RF364" i="5"/>
  <c r="RE364" i="5"/>
  <c r="RD364" i="5"/>
  <c r="RC364" i="5"/>
  <c r="RB364" i="5"/>
  <c r="RA364" i="5"/>
  <c r="QZ364" i="5"/>
  <c r="QY364" i="5"/>
  <c r="QX364" i="5"/>
  <c r="QW364" i="5"/>
  <c r="QV364" i="5"/>
  <c r="QU364" i="5"/>
  <c r="QT364" i="5"/>
  <c r="QS364" i="5"/>
  <c r="QR364" i="5"/>
  <c r="QQ364" i="5"/>
  <c r="QP364" i="5"/>
  <c r="QO364" i="5"/>
  <c r="QN364" i="5"/>
  <c r="QM364" i="5"/>
  <c r="QL364" i="5"/>
  <c r="QK364" i="5"/>
  <c r="QJ364" i="5"/>
  <c r="QI364" i="5"/>
  <c r="QH364" i="5"/>
  <c r="QG364" i="5"/>
  <c r="QF364" i="5"/>
  <c r="QE364" i="5"/>
  <c r="QD364" i="5"/>
  <c r="QC364" i="5"/>
  <c r="QB364" i="5"/>
  <c r="QA364" i="5"/>
  <c r="PZ364" i="5"/>
  <c r="PY364" i="5"/>
  <c r="PX364" i="5"/>
  <c r="PW364" i="5"/>
  <c r="PV364" i="5"/>
  <c r="PU364" i="5"/>
  <c r="PT364" i="5"/>
  <c r="PS364" i="5"/>
  <c r="PR364" i="5"/>
  <c r="PQ364" i="5"/>
  <c r="PP364" i="5"/>
  <c r="PO364" i="5"/>
  <c r="PN364" i="5"/>
  <c r="PM364" i="5"/>
  <c r="PL364" i="5"/>
  <c r="PK364" i="5"/>
  <c r="PJ364" i="5"/>
  <c r="PI364" i="5"/>
  <c r="PH364" i="5"/>
  <c r="PG364" i="5"/>
  <c r="PF364" i="5"/>
  <c r="PE364" i="5"/>
  <c r="PD364" i="5"/>
  <c r="PC364" i="5"/>
  <c r="PB364" i="5"/>
  <c r="PA364" i="5"/>
  <c r="OZ364" i="5"/>
  <c r="OY364" i="5"/>
  <c r="OX364" i="5"/>
  <c r="OW364" i="5"/>
  <c r="OV364" i="5"/>
  <c r="OU364" i="5"/>
  <c r="OT364" i="5"/>
  <c r="OS364" i="5"/>
  <c r="OR364" i="5"/>
  <c r="OQ364" i="5"/>
  <c r="OP364" i="5"/>
  <c r="OO364" i="5"/>
  <c r="ON364" i="5"/>
  <c r="OM364" i="5"/>
  <c r="OL364" i="5"/>
  <c r="OK364" i="5"/>
  <c r="OJ364" i="5"/>
  <c r="OI364" i="5"/>
  <c r="OH364" i="5"/>
  <c r="OG364" i="5"/>
  <c r="OF364" i="5"/>
  <c r="OE364" i="5"/>
  <c r="OD364" i="5"/>
  <c r="OC364" i="5"/>
  <c r="OB364" i="5"/>
  <c r="OA364" i="5"/>
  <c r="NZ364" i="5"/>
  <c r="NY364" i="5"/>
  <c r="NX364" i="5"/>
  <c r="NW364" i="5"/>
  <c r="NV364" i="5"/>
  <c r="NU364" i="5"/>
  <c r="NT364" i="5"/>
  <c r="NS364" i="5"/>
  <c r="NR364" i="5"/>
  <c r="NQ364" i="5"/>
  <c r="NP364" i="5"/>
  <c r="NO364" i="5"/>
  <c r="NN364" i="5"/>
  <c r="NM364" i="5"/>
  <c r="NL364" i="5"/>
  <c r="NK364" i="5"/>
  <c r="NJ364" i="5"/>
  <c r="NI364" i="5"/>
  <c r="NH364" i="5"/>
  <c r="NG364" i="5"/>
  <c r="NF364" i="5"/>
  <c r="NE364" i="5"/>
  <c r="ND364" i="5"/>
  <c r="NC364" i="5"/>
  <c r="NB364" i="5"/>
  <c r="NA364" i="5"/>
  <c r="MZ364" i="5"/>
  <c r="MY364" i="5"/>
  <c r="MX364" i="5"/>
  <c r="MW364" i="5"/>
  <c r="MV364" i="5"/>
  <c r="MU364" i="5"/>
  <c r="MT364" i="5"/>
  <c r="MS364" i="5"/>
  <c r="MR364" i="5"/>
  <c r="MQ364" i="5"/>
  <c r="MP364" i="5"/>
  <c r="MO364" i="5"/>
  <c r="MN364" i="5"/>
  <c r="MM364" i="5"/>
  <c r="ML364" i="5"/>
  <c r="MK364" i="5"/>
  <c r="MJ364" i="5"/>
  <c r="MI364" i="5"/>
  <c r="MH364" i="5"/>
  <c r="MG364" i="5"/>
  <c r="MF364" i="5"/>
  <c r="ME364" i="5"/>
  <c r="MD364" i="5"/>
  <c r="MC364" i="5"/>
  <c r="MB364" i="5"/>
  <c r="MA364" i="5"/>
  <c r="LZ364" i="5"/>
  <c r="LY364" i="5"/>
  <c r="LX364" i="5"/>
  <c r="LW364" i="5"/>
  <c r="LV364" i="5"/>
  <c r="LU364" i="5"/>
  <c r="LT364" i="5"/>
  <c r="LS364" i="5"/>
  <c r="LR364" i="5"/>
  <c r="LQ364" i="5"/>
  <c r="LP364" i="5"/>
  <c r="LO364" i="5"/>
  <c r="LN364" i="5"/>
  <c r="LM364" i="5"/>
  <c r="LL364" i="5"/>
  <c r="LK364" i="5"/>
  <c r="LJ364" i="5"/>
  <c r="LI364" i="5"/>
  <c r="LH364" i="5"/>
  <c r="LG364" i="5"/>
  <c r="LF364" i="5"/>
  <c r="LE364" i="5"/>
  <c r="LD364" i="5"/>
  <c r="LC364" i="5"/>
  <c r="LB364" i="5"/>
  <c r="LA364" i="5"/>
  <c r="KZ364" i="5"/>
  <c r="KY364" i="5"/>
  <c r="KX364" i="5"/>
  <c r="KW364" i="5"/>
  <c r="KV364" i="5"/>
  <c r="KU364" i="5"/>
  <c r="KT364" i="5"/>
  <c r="KS364" i="5"/>
  <c r="KR364" i="5"/>
  <c r="KQ364" i="5"/>
  <c r="KP364" i="5"/>
  <c r="KO364" i="5"/>
  <c r="KN364" i="5"/>
  <c r="KM364" i="5"/>
  <c r="KL364" i="5"/>
  <c r="KK364" i="5"/>
  <c r="KJ364" i="5"/>
  <c r="KI364" i="5"/>
  <c r="KH364" i="5"/>
  <c r="KG364" i="5"/>
  <c r="KF364" i="5"/>
  <c r="KE364" i="5"/>
  <c r="KD364" i="5"/>
  <c r="KC364" i="5"/>
  <c r="KB364" i="5"/>
  <c r="KA364" i="5"/>
  <c r="JZ364" i="5"/>
  <c r="JY364" i="5"/>
  <c r="JX364" i="5"/>
  <c r="JW364" i="5"/>
  <c r="JV364" i="5"/>
  <c r="JU364" i="5"/>
  <c r="JT364" i="5"/>
  <c r="JS364" i="5"/>
  <c r="JR364" i="5"/>
  <c r="JQ364" i="5"/>
  <c r="JP364" i="5"/>
  <c r="JO364" i="5"/>
  <c r="JN364" i="5"/>
  <c r="JM364" i="5"/>
  <c r="JL364" i="5"/>
  <c r="JK364" i="5"/>
  <c r="JJ364" i="5"/>
  <c r="JI364" i="5"/>
  <c r="JH364" i="5"/>
  <c r="JG364" i="5"/>
  <c r="JF364" i="5"/>
  <c r="JE364" i="5"/>
  <c r="JD364" i="5"/>
  <c r="JC364" i="5"/>
  <c r="JB364" i="5"/>
  <c r="JA364" i="5"/>
  <c r="IZ364" i="5"/>
  <c r="IY364" i="5"/>
  <c r="IX364" i="5"/>
  <c r="IW364" i="5"/>
  <c r="IV364" i="5"/>
  <c r="IU364" i="5"/>
  <c r="IT364" i="5"/>
  <c r="IS364" i="5"/>
  <c r="IR364" i="5"/>
  <c r="IQ364" i="5"/>
  <c r="IP364" i="5"/>
  <c r="IO364" i="5"/>
  <c r="IN364" i="5"/>
  <c r="IM364" i="5"/>
  <c r="IL364" i="5"/>
  <c r="IK364" i="5"/>
  <c r="IJ364" i="5"/>
  <c r="II364" i="5"/>
  <c r="IH364" i="5"/>
  <c r="IG364" i="5"/>
  <c r="IF364" i="5"/>
  <c r="IE364" i="5"/>
  <c r="ID364" i="5"/>
  <c r="IC364" i="5"/>
  <c r="IB364" i="5"/>
  <c r="IA364" i="5"/>
  <c r="HZ364" i="5"/>
  <c r="HY364" i="5"/>
  <c r="HX364" i="5"/>
  <c r="HW364" i="5"/>
  <c r="HV364" i="5"/>
  <c r="HU364" i="5"/>
  <c r="HT364" i="5"/>
  <c r="HS364" i="5"/>
  <c r="HR364" i="5"/>
  <c r="HQ364" i="5"/>
  <c r="HP364" i="5"/>
  <c r="HO364" i="5"/>
  <c r="HN364" i="5"/>
  <c r="HM364" i="5"/>
  <c r="HL364" i="5"/>
  <c r="HK364" i="5"/>
  <c r="HJ364" i="5"/>
  <c r="HI364" i="5"/>
  <c r="HH364" i="5"/>
  <c r="HG364" i="5"/>
  <c r="HF364" i="5"/>
  <c r="HE364" i="5"/>
  <c r="HD364" i="5"/>
  <c r="HC364" i="5"/>
  <c r="HB364" i="5"/>
  <c r="HA364" i="5"/>
  <c r="GZ364" i="5"/>
  <c r="GY364" i="5"/>
  <c r="GX364" i="5"/>
  <c r="GW364" i="5"/>
  <c r="GV364" i="5"/>
  <c r="GU364" i="5"/>
  <c r="GT364" i="5"/>
  <c r="GS364" i="5"/>
  <c r="GR364" i="5"/>
  <c r="GQ364" i="5"/>
  <c r="GP364" i="5"/>
  <c r="GO364" i="5"/>
  <c r="GN364" i="5"/>
  <c r="GM364" i="5"/>
  <c r="GL364" i="5"/>
  <c r="GK364" i="5"/>
  <c r="GJ364" i="5"/>
  <c r="GI364" i="5"/>
  <c r="GH364" i="5"/>
  <c r="GG364" i="5"/>
  <c r="GF364" i="5"/>
  <c r="GE364" i="5"/>
  <c r="GD364" i="5"/>
  <c r="GC364" i="5"/>
  <c r="GB364" i="5"/>
  <c r="GA364" i="5"/>
  <c r="FZ364" i="5"/>
  <c r="FY364" i="5"/>
  <c r="FX364" i="5"/>
  <c r="FW364" i="5"/>
  <c r="FV364" i="5"/>
  <c r="FU364" i="5"/>
  <c r="FT364" i="5"/>
  <c r="FS364" i="5"/>
  <c r="FR364" i="5"/>
  <c r="FQ364" i="5"/>
  <c r="FP364" i="5"/>
  <c r="FO364" i="5"/>
  <c r="FN364" i="5"/>
  <c r="FM364" i="5"/>
  <c r="FL364" i="5"/>
  <c r="FK364" i="5"/>
  <c r="FJ364" i="5"/>
  <c r="FI364" i="5"/>
  <c r="FH364" i="5"/>
  <c r="FG364" i="5"/>
  <c r="FF364" i="5"/>
  <c r="FE364" i="5"/>
  <c r="FD364" i="5"/>
  <c r="FC364" i="5"/>
  <c r="FB364" i="5"/>
  <c r="FA364" i="5"/>
  <c r="EZ364" i="5"/>
  <c r="EY364" i="5"/>
  <c r="EX364" i="5"/>
  <c r="EW364" i="5"/>
  <c r="EV364" i="5"/>
  <c r="EU364" i="5"/>
  <c r="ET364" i="5"/>
  <c r="ES364" i="5"/>
  <c r="ER364" i="5"/>
  <c r="EQ364" i="5"/>
  <c r="EP364" i="5"/>
  <c r="EO364" i="5"/>
  <c r="EN364" i="5"/>
  <c r="EM364" i="5"/>
  <c r="EL364" i="5"/>
  <c r="EK364" i="5"/>
  <c r="EJ364" i="5"/>
  <c r="EI364" i="5"/>
  <c r="EH364" i="5"/>
  <c r="EG364" i="5"/>
  <c r="EF364" i="5"/>
  <c r="EE364" i="5"/>
  <c r="ED364" i="5"/>
  <c r="EC364" i="5"/>
  <c r="EB364" i="5"/>
  <c r="EA364" i="5"/>
  <c r="DZ364" i="5"/>
  <c r="DY364" i="5"/>
  <c r="DX364" i="5"/>
  <c r="DW364" i="5"/>
  <c r="DV364" i="5"/>
  <c r="DU364" i="5"/>
  <c r="DT364" i="5"/>
  <c r="DS364" i="5"/>
  <c r="DR364" i="5"/>
  <c r="DQ364" i="5"/>
  <c r="DP364" i="5"/>
  <c r="DO364" i="5"/>
  <c r="DN364" i="5"/>
  <c r="DM364" i="5"/>
  <c r="DL364" i="5"/>
  <c r="DK364" i="5"/>
  <c r="DJ364" i="5"/>
  <c r="DI364" i="5"/>
  <c r="DH364" i="5"/>
  <c r="DG364" i="5"/>
  <c r="DF364" i="5"/>
  <c r="DE364" i="5"/>
  <c r="DD364" i="5"/>
  <c r="DC364" i="5"/>
  <c r="DB364" i="5"/>
  <c r="DA364" i="5"/>
  <c r="CZ364" i="5"/>
  <c r="CY364" i="5"/>
  <c r="CX364" i="5"/>
  <c r="CW364" i="5"/>
  <c r="CV364" i="5"/>
  <c r="CU364" i="5"/>
  <c r="CT364" i="5"/>
  <c r="CS364" i="5"/>
  <c r="CR364" i="5"/>
  <c r="CQ364" i="5"/>
  <c r="CP364" i="5"/>
  <c r="CO364" i="5"/>
  <c r="CN364" i="5"/>
  <c r="CM364" i="5"/>
  <c r="CL364" i="5"/>
  <c r="CK364" i="5"/>
  <c r="CJ364" i="5"/>
  <c r="CI364" i="5"/>
  <c r="CH364" i="5"/>
  <c r="CG364" i="5"/>
  <c r="CF364" i="5"/>
  <c r="CE364" i="5"/>
  <c r="CD364" i="5"/>
  <c r="CC364" i="5"/>
  <c r="CB364" i="5"/>
  <c r="CA364" i="5"/>
  <c r="BZ364" i="5"/>
  <c r="BY364" i="5"/>
  <c r="BX364" i="5"/>
  <c r="BW364" i="5"/>
  <c r="BV364" i="5"/>
  <c r="BU364" i="5"/>
  <c r="BT364" i="5"/>
  <c r="BS364" i="5"/>
  <c r="BR364" i="5"/>
  <c r="BQ364" i="5"/>
  <c r="BP364" i="5"/>
  <c r="BO364" i="5"/>
  <c r="BN364" i="5"/>
  <c r="BM364" i="5"/>
  <c r="BL364" i="5"/>
  <c r="BK364" i="5"/>
  <c r="BJ364" i="5"/>
  <c r="BI364" i="5"/>
  <c r="BH364" i="5"/>
  <c r="BG364" i="5"/>
  <c r="BF364" i="5"/>
  <c r="BE364" i="5"/>
  <c r="BD364" i="5"/>
  <c r="BC364" i="5"/>
  <c r="BB364" i="5"/>
  <c r="BA364" i="5"/>
  <c r="AZ364" i="5"/>
  <c r="AY364" i="5"/>
  <c r="AX364" i="5"/>
  <c r="AW364" i="5"/>
  <c r="AV364" i="5"/>
  <c r="AU364" i="5"/>
  <c r="AT364" i="5"/>
  <c r="AS364" i="5"/>
  <c r="AR364" i="5"/>
  <c r="AQ364" i="5"/>
  <c r="AP364" i="5"/>
  <c r="AO364" i="5"/>
  <c r="AN364" i="5"/>
  <c r="AM364" i="5"/>
  <c r="AL364" i="5"/>
  <c r="AK364" i="5"/>
  <c r="AJ364" i="5"/>
  <c r="AI364" i="5"/>
  <c r="AH364" i="5"/>
  <c r="AG364" i="5"/>
  <c r="AF364" i="5"/>
  <c r="AE364" i="5"/>
  <c r="AD364" i="5"/>
  <c r="AC364" i="5"/>
  <c r="AB364" i="5"/>
  <c r="AA364" i="5"/>
  <c r="Z364" i="5"/>
  <c r="Y364" i="5"/>
  <c r="X364" i="5"/>
  <c r="W364" i="5"/>
  <c r="V364" i="5"/>
  <c r="U364" i="5"/>
  <c r="T364" i="5"/>
  <c r="S364" i="5"/>
  <c r="R364" i="5"/>
  <c r="Q364" i="5"/>
  <c r="P364" i="5"/>
  <c r="O364" i="5"/>
  <c r="N364" i="5"/>
  <c r="M364" i="5"/>
  <c r="L364" i="5"/>
  <c r="K364" i="5"/>
  <c r="J364" i="5"/>
  <c r="I364" i="5"/>
  <c r="H364" i="5"/>
  <c r="G364" i="5"/>
  <c r="F364" i="5"/>
  <c r="E364" i="5"/>
  <c r="D364" i="5"/>
  <c r="C364" i="5"/>
  <c r="B364" i="5"/>
  <c r="SG363" i="5"/>
  <c r="SF363" i="5"/>
  <c r="SE363" i="5"/>
  <c r="SD363" i="5"/>
  <c r="SC363" i="5"/>
  <c r="SB363" i="5"/>
  <c r="SA363" i="5"/>
  <c r="RZ363" i="5"/>
  <c r="RY363" i="5"/>
  <c r="RX363" i="5"/>
  <c r="RW363" i="5"/>
  <c r="RV363" i="5"/>
  <c r="RU363" i="5"/>
  <c r="RT363" i="5"/>
  <c r="RS363" i="5"/>
  <c r="RR363" i="5"/>
  <c r="RQ363" i="5"/>
  <c r="RP363" i="5"/>
  <c r="RO363" i="5"/>
  <c r="RN363" i="5"/>
  <c r="RM363" i="5"/>
  <c r="RL363" i="5"/>
  <c r="RK363" i="5"/>
  <c r="RJ363" i="5"/>
  <c r="RI363" i="5"/>
  <c r="RH363" i="5"/>
  <c r="RG363" i="5"/>
  <c r="RF363" i="5"/>
  <c r="RE363" i="5"/>
  <c r="RD363" i="5"/>
  <c r="RC363" i="5"/>
  <c r="RB363" i="5"/>
  <c r="RA363" i="5"/>
  <c r="QZ363" i="5"/>
  <c r="QY363" i="5"/>
  <c r="QX363" i="5"/>
  <c r="QW363" i="5"/>
  <c r="QV363" i="5"/>
  <c r="QU363" i="5"/>
  <c r="QT363" i="5"/>
  <c r="QS363" i="5"/>
  <c r="QR363" i="5"/>
  <c r="QQ363" i="5"/>
  <c r="QP363" i="5"/>
  <c r="QO363" i="5"/>
  <c r="QN363" i="5"/>
  <c r="QM363" i="5"/>
  <c r="QL363" i="5"/>
  <c r="QK363" i="5"/>
  <c r="QJ363" i="5"/>
  <c r="QI363" i="5"/>
  <c r="QH363" i="5"/>
  <c r="QG363" i="5"/>
  <c r="QF363" i="5"/>
  <c r="QE363" i="5"/>
  <c r="QD363" i="5"/>
  <c r="QC363" i="5"/>
  <c r="QB363" i="5"/>
  <c r="QA363" i="5"/>
  <c r="PZ363" i="5"/>
  <c r="PY363" i="5"/>
  <c r="PX363" i="5"/>
  <c r="PW363" i="5"/>
  <c r="PV363" i="5"/>
  <c r="PU363" i="5"/>
  <c r="PT363" i="5"/>
  <c r="PS363" i="5"/>
  <c r="PR363" i="5"/>
  <c r="PQ363" i="5"/>
  <c r="PP363" i="5"/>
  <c r="PO363" i="5"/>
  <c r="PN363" i="5"/>
  <c r="PM363" i="5"/>
  <c r="PL363" i="5"/>
  <c r="PK363" i="5"/>
  <c r="PJ363" i="5"/>
  <c r="PI363" i="5"/>
  <c r="PH363" i="5"/>
  <c r="PG363" i="5"/>
  <c r="PF363" i="5"/>
  <c r="PE363" i="5"/>
  <c r="PD363" i="5"/>
  <c r="PC363" i="5"/>
  <c r="PB363" i="5"/>
  <c r="PA363" i="5"/>
  <c r="OZ363" i="5"/>
  <c r="OY363" i="5"/>
  <c r="OX363" i="5"/>
  <c r="OW363" i="5"/>
  <c r="OV363" i="5"/>
  <c r="OU363" i="5"/>
  <c r="OT363" i="5"/>
  <c r="OS363" i="5"/>
  <c r="OR363" i="5"/>
  <c r="OQ363" i="5"/>
  <c r="OP363" i="5"/>
  <c r="OO363" i="5"/>
  <c r="ON363" i="5"/>
  <c r="OM363" i="5"/>
  <c r="OL363" i="5"/>
  <c r="OK363" i="5"/>
  <c r="OJ363" i="5"/>
  <c r="OI363" i="5"/>
  <c r="OH363" i="5"/>
  <c r="OG363" i="5"/>
  <c r="OF363" i="5"/>
  <c r="OE363" i="5"/>
  <c r="OD363" i="5"/>
  <c r="OC363" i="5"/>
  <c r="OB363" i="5"/>
  <c r="OA363" i="5"/>
  <c r="NZ363" i="5"/>
  <c r="NY363" i="5"/>
  <c r="NX363" i="5"/>
  <c r="NW363" i="5"/>
  <c r="NV363" i="5"/>
  <c r="NU363" i="5"/>
  <c r="NT363" i="5"/>
  <c r="NS363" i="5"/>
  <c r="NR363" i="5"/>
  <c r="NQ363" i="5"/>
  <c r="NP363" i="5"/>
  <c r="NO363" i="5"/>
  <c r="NN363" i="5"/>
  <c r="NM363" i="5"/>
  <c r="NL363" i="5"/>
  <c r="NK363" i="5"/>
  <c r="NJ363" i="5"/>
  <c r="NI363" i="5"/>
  <c r="NH363" i="5"/>
  <c r="NG363" i="5"/>
  <c r="NF363" i="5"/>
  <c r="NE363" i="5"/>
  <c r="ND363" i="5"/>
  <c r="NC363" i="5"/>
  <c r="NB363" i="5"/>
  <c r="NA363" i="5"/>
  <c r="MZ363" i="5"/>
  <c r="MY363" i="5"/>
  <c r="MX363" i="5"/>
  <c r="MW363" i="5"/>
  <c r="MV363" i="5"/>
  <c r="MU363" i="5"/>
  <c r="MT363" i="5"/>
  <c r="MS363" i="5"/>
  <c r="MR363" i="5"/>
  <c r="MQ363" i="5"/>
  <c r="MP363" i="5"/>
  <c r="MO363" i="5"/>
  <c r="MN363" i="5"/>
  <c r="MM363" i="5"/>
  <c r="ML363" i="5"/>
  <c r="MK363" i="5"/>
  <c r="MJ363" i="5"/>
  <c r="MI363" i="5"/>
  <c r="MH363" i="5"/>
  <c r="MG363" i="5"/>
  <c r="MF363" i="5"/>
  <c r="ME363" i="5"/>
  <c r="MD363" i="5"/>
  <c r="MC363" i="5"/>
  <c r="MB363" i="5"/>
  <c r="MA363" i="5"/>
  <c r="LZ363" i="5"/>
  <c r="LY363" i="5"/>
  <c r="LX363" i="5"/>
  <c r="LW363" i="5"/>
  <c r="LV363" i="5"/>
  <c r="LU363" i="5"/>
  <c r="LT363" i="5"/>
  <c r="LS363" i="5"/>
  <c r="LR363" i="5"/>
  <c r="LQ363" i="5"/>
  <c r="LP363" i="5"/>
  <c r="LO363" i="5"/>
  <c r="LN363" i="5"/>
  <c r="LM363" i="5"/>
  <c r="LL363" i="5"/>
  <c r="LK363" i="5"/>
  <c r="LJ363" i="5"/>
  <c r="LI363" i="5"/>
  <c r="LH363" i="5"/>
  <c r="LG363" i="5"/>
  <c r="LF363" i="5"/>
  <c r="LE363" i="5"/>
  <c r="LD363" i="5"/>
  <c r="LC363" i="5"/>
  <c r="LB363" i="5"/>
  <c r="LA363" i="5"/>
  <c r="KZ363" i="5"/>
  <c r="KY363" i="5"/>
  <c r="KX363" i="5"/>
  <c r="KW363" i="5"/>
  <c r="KV363" i="5"/>
  <c r="KU363" i="5"/>
  <c r="KT363" i="5"/>
  <c r="KS363" i="5"/>
  <c r="KR363" i="5"/>
  <c r="KQ363" i="5"/>
  <c r="KP363" i="5"/>
  <c r="KO363" i="5"/>
  <c r="KN363" i="5"/>
  <c r="KM363" i="5"/>
  <c r="KL363" i="5"/>
  <c r="KK363" i="5"/>
  <c r="KJ363" i="5"/>
  <c r="KI363" i="5"/>
  <c r="KH363" i="5"/>
  <c r="KG363" i="5"/>
  <c r="KF363" i="5"/>
  <c r="KE363" i="5"/>
  <c r="KD363" i="5"/>
  <c r="KC363" i="5"/>
  <c r="KB363" i="5"/>
  <c r="KA363" i="5"/>
  <c r="JZ363" i="5"/>
  <c r="JY363" i="5"/>
  <c r="JX363" i="5"/>
  <c r="JW363" i="5"/>
  <c r="JV363" i="5"/>
  <c r="JU363" i="5"/>
  <c r="JT363" i="5"/>
  <c r="JS363" i="5"/>
  <c r="JR363" i="5"/>
  <c r="JQ363" i="5"/>
  <c r="JP363" i="5"/>
  <c r="JO363" i="5"/>
  <c r="JN363" i="5"/>
  <c r="JM363" i="5"/>
  <c r="JL363" i="5"/>
  <c r="JK363" i="5"/>
  <c r="JJ363" i="5"/>
  <c r="JI363" i="5"/>
  <c r="JH363" i="5"/>
  <c r="JG363" i="5"/>
  <c r="JF363" i="5"/>
  <c r="JE363" i="5"/>
  <c r="JD363" i="5"/>
  <c r="JC363" i="5"/>
  <c r="JB363" i="5"/>
  <c r="JA363" i="5"/>
  <c r="IZ363" i="5"/>
  <c r="IY363" i="5"/>
  <c r="IX363" i="5"/>
  <c r="IW363" i="5"/>
  <c r="IV363" i="5"/>
  <c r="IU363" i="5"/>
  <c r="IT363" i="5"/>
  <c r="IS363" i="5"/>
  <c r="IR363" i="5"/>
  <c r="IQ363" i="5"/>
  <c r="IP363" i="5"/>
  <c r="IO363" i="5"/>
  <c r="IN363" i="5"/>
  <c r="IM363" i="5"/>
  <c r="IL363" i="5"/>
  <c r="IK363" i="5"/>
  <c r="IJ363" i="5"/>
  <c r="II363" i="5"/>
  <c r="IH363" i="5"/>
  <c r="IG363" i="5"/>
  <c r="IF363" i="5"/>
  <c r="IE363" i="5"/>
  <c r="ID363" i="5"/>
  <c r="IC363" i="5"/>
  <c r="IB363" i="5"/>
  <c r="IA363" i="5"/>
  <c r="HZ363" i="5"/>
  <c r="HY363" i="5"/>
  <c r="HX363" i="5"/>
  <c r="HW363" i="5"/>
  <c r="HV363" i="5"/>
  <c r="HU363" i="5"/>
  <c r="HT363" i="5"/>
  <c r="HS363" i="5"/>
  <c r="HR363" i="5"/>
  <c r="HQ363" i="5"/>
  <c r="HP363" i="5"/>
  <c r="HO363" i="5"/>
  <c r="HN363" i="5"/>
  <c r="HM363" i="5"/>
  <c r="HL363" i="5"/>
  <c r="HK363" i="5"/>
  <c r="HJ363" i="5"/>
  <c r="HI363" i="5"/>
  <c r="HH363" i="5"/>
  <c r="HG363" i="5"/>
  <c r="HF363" i="5"/>
  <c r="HE363" i="5"/>
  <c r="HD363" i="5"/>
  <c r="HC363" i="5"/>
  <c r="HB363" i="5"/>
  <c r="HA363" i="5"/>
  <c r="GZ363" i="5"/>
  <c r="GY363" i="5"/>
  <c r="GX363" i="5"/>
  <c r="GW363" i="5"/>
  <c r="GV363" i="5"/>
  <c r="GU363" i="5"/>
  <c r="GT363" i="5"/>
  <c r="GS363" i="5"/>
  <c r="GR363" i="5"/>
  <c r="GQ363" i="5"/>
  <c r="GP363" i="5"/>
  <c r="GO363" i="5"/>
  <c r="GN363" i="5"/>
  <c r="GM363" i="5"/>
  <c r="GL363" i="5"/>
  <c r="GK363" i="5"/>
  <c r="GJ363" i="5"/>
  <c r="GI363" i="5"/>
  <c r="GH363" i="5"/>
  <c r="GG363" i="5"/>
  <c r="GF363" i="5"/>
  <c r="GE363" i="5"/>
  <c r="GD363" i="5"/>
  <c r="GC363" i="5"/>
  <c r="GB363" i="5"/>
  <c r="GA363" i="5"/>
  <c r="FZ363" i="5"/>
  <c r="FY363" i="5"/>
  <c r="FX363" i="5"/>
  <c r="FW363" i="5"/>
  <c r="FV363" i="5"/>
  <c r="FU363" i="5"/>
  <c r="FT363" i="5"/>
  <c r="FS363" i="5"/>
  <c r="FR363" i="5"/>
  <c r="FQ363" i="5"/>
  <c r="FP363" i="5"/>
  <c r="FO363" i="5"/>
  <c r="FN363" i="5"/>
  <c r="FM363" i="5"/>
  <c r="FL363" i="5"/>
  <c r="FK363" i="5"/>
  <c r="FJ363" i="5"/>
  <c r="FI363" i="5"/>
  <c r="FH363" i="5"/>
  <c r="FG363" i="5"/>
  <c r="FF363" i="5"/>
  <c r="FE363" i="5"/>
  <c r="FD363" i="5"/>
  <c r="FC363" i="5"/>
  <c r="FB363" i="5"/>
  <c r="FA363" i="5"/>
  <c r="EZ363" i="5"/>
  <c r="EY363" i="5"/>
  <c r="EX363" i="5"/>
  <c r="EW363" i="5"/>
  <c r="EV363" i="5"/>
  <c r="EU363" i="5"/>
  <c r="ET363" i="5"/>
  <c r="ES363" i="5"/>
  <c r="ER363" i="5"/>
  <c r="EQ363" i="5"/>
  <c r="EP363" i="5"/>
  <c r="EO363" i="5"/>
  <c r="EN363" i="5"/>
  <c r="EM363" i="5"/>
  <c r="EL363" i="5"/>
  <c r="EK363" i="5"/>
  <c r="EJ363" i="5"/>
  <c r="EI363" i="5"/>
  <c r="EH363" i="5"/>
  <c r="EG363" i="5"/>
  <c r="EF363" i="5"/>
  <c r="EE363" i="5"/>
  <c r="ED363" i="5"/>
  <c r="EC363" i="5"/>
  <c r="EB363" i="5"/>
  <c r="EA363" i="5"/>
  <c r="DZ363" i="5"/>
  <c r="DY363" i="5"/>
  <c r="DX363" i="5"/>
  <c r="DW363" i="5"/>
  <c r="DV363" i="5"/>
  <c r="DU363" i="5"/>
  <c r="DT363" i="5"/>
  <c r="DS363" i="5"/>
  <c r="DR363" i="5"/>
  <c r="DQ363" i="5"/>
  <c r="DP363" i="5"/>
  <c r="DO363" i="5"/>
  <c r="DN363" i="5"/>
  <c r="DM363" i="5"/>
  <c r="DL363" i="5"/>
  <c r="DK363" i="5"/>
  <c r="DJ363" i="5"/>
  <c r="DI363" i="5"/>
  <c r="DH363" i="5"/>
  <c r="DG363" i="5"/>
  <c r="DF363" i="5"/>
  <c r="DE363" i="5"/>
  <c r="DD363" i="5"/>
  <c r="DC363" i="5"/>
  <c r="DB363" i="5"/>
  <c r="DA363" i="5"/>
  <c r="CZ363" i="5"/>
  <c r="CY363" i="5"/>
  <c r="CX363" i="5"/>
  <c r="CW363" i="5"/>
  <c r="CV363" i="5"/>
  <c r="CU363" i="5"/>
  <c r="CT363" i="5"/>
  <c r="CS363" i="5"/>
  <c r="CR363" i="5"/>
  <c r="CQ363" i="5"/>
  <c r="CP363" i="5"/>
  <c r="CO363" i="5"/>
  <c r="CN363" i="5"/>
  <c r="CM363" i="5"/>
  <c r="CL363" i="5"/>
  <c r="CK363" i="5"/>
  <c r="CJ363" i="5"/>
  <c r="CI363" i="5"/>
  <c r="CH363" i="5"/>
  <c r="CG363" i="5"/>
  <c r="CF363" i="5"/>
  <c r="CE363" i="5"/>
  <c r="CD363" i="5"/>
  <c r="CC363" i="5"/>
  <c r="CB363" i="5"/>
  <c r="CA363" i="5"/>
  <c r="BZ363" i="5"/>
  <c r="BY363" i="5"/>
  <c r="BX363" i="5"/>
  <c r="BW363" i="5"/>
  <c r="BV363" i="5"/>
  <c r="BU363" i="5"/>
  <c r="BT363" i="5"/>
  <c r="BS363" i="5"/>
  <c r="BR363" i="5"/>
  <c r="BQ363" i="5"/>
  <c r="BP363" i="5"/>
  <c r="BO363" i="5"/>
  <c r="BN363" i="5"/>
  <c r="BM363" i="5"/>
  <c r="BL363" i="5"/>
  <c r="BK363" i="5"/>
  <c r="BJ363" i="5"/>
  <c r="BI363" i="5"/>
  <c r="BH363" i="5"/>
  <c r="BG363" i="5"/>
  <c r="BF363" i="5"/>
  <c r="BE363" i="5"/>
  <c r="BD363" i="5"/>
  <c r="BC363" i="5"/>
  <c r="BB363" i="5"/>
  <c r="BA363" i="5"/>
  <c r="AZ363" i="5"/>
  <c r="AY363" i="5"/>
  <c r="AX363" i="5"/>
  <c r="AW363" i="5"/>
  <c r="AV363" i="5"/>
  <c r="AU363" i="5"/>
  <c r="AT363" i="5"/>
  <c r="AS363" i="5"/>
  <c r="AR363" i="5"/>
  <c r="AQ363" i="5"/>
  <c r="AP363" i="5"/>
  <c r="AO363" i="5"/>
  <c r="AN363" i="5"/>
  <c r="AM363" i="5"/>
  <c r="AL363" i="5"/>
  <c r="AK363" i="5"/>
  <c r="AJ363" i="5"/>
  <c r="AI363" i="5"/>
  <c r="AH363" i="5"/>
  <c r="AG363" i="5"/>
  <c r="AF363" i="5"/>
  <c r="AE363" i="5"/>
  <c r="AD363" i="5"/>
  <c r="AC363" i="5"/>
  <c r="AB363" i="5"/>
  <c r="AA363" i="5"/>
  <c r="Z363" i="5"/>
  <c r="Y363" i="5"/>
  <c r="X363" i="5"/>
  <c r="W363" i="5"/>
  <c r="V363" i="5"/>
  <c r="U363" i="5"/>
  <c r="T363" i="5"/>
  <c r="S363" i="5"/>
  <c r="R363" i="5"/>
  <c r="Q363" i="5"/>
  <c r="P363" i="5"/>
  <c r="O363" i="5"/>
  <c r="N363" i="5"/>
  <c r="M363" i="5"/>
  <c r="L363" i="5"/>
  <c r="K363" i="5"/>
  <c r="J363" i="5"/>
  <c r="I363" i="5"/>
  <c r="H363" i="5"/>
  <c r="G363" i="5"/>
  <c r="F363" i="5"/>
  <c r="E363" i="5"/>
  <c r="D363" i="5"/>
  <c r="C363" i="5"/>
  <c r="B363" i="5"/>
  <c r="SG362" i="5"/>
  <c r="SF362" i="5"/>
  <c r="SE362" i="5"/>
  <c r="SD362" i="5"/>
  <c r="SC362" i="5"/>
  <c r="SB362" i="5"/>
  <c r="SA362" i="5"/>
  <c r="RZ362" i="5"/>
  <c r="RY362" i="5"/>
  <c r="RX362" i="5"/>
  <c r="RW362" i="5"/>
  <c r="RV362" i="5"/>
  <c r="RU362" i="5"/>
  <c r="RT362" i="5"/>
  <c r="RS362" i="5"/>
  <c r="RR362" i="5"/>
  <c r="RQ362" i="5"/>
  <c r="RP362" i="5"/>
  <c r="RO362" i="5"/>
  <c r="RN362" i="5"/>
  <c r="RM362" i="5"/>
  <c r="RL362" i="5"/>
  <c r="RK362" i="5"/>
  <c r="RJ362" i="5"/>
  <c r="RI362" i="5"/>
  <c r="RH362" i="5"/>
  <c r="RG362" i="5"/>
  <c r="RF362" i="5"/>
  <c r="RE362" i="5"/>
  <c r="RD362" i="5"/>
  <c r="RC362" i="5"/>
  <c r="RB362" i="5"/>
  <c r="RA362" i="5"/>
  <c r="QZ362" i="5"/>
  <c r="QY362" i="5"/>
  <c r="QX362" i="5"/>
  <c r="QW362" i="5"/>
  <c r="QV362" i="5"/>
  <c r="QU362" i="5"/>
  <c r="QT362" i="5"/>
  <c r="QS362" i="5"/>
  <c r="QR362" i="5"/>
  <c r="QQ362" i="5"/>
  <c r="QP362" i="5"/>
  <c r="QO362" i="5"/>
  <c r="QN362" i="5"/>
  <c r="QM362" i="5"/>
  <c r="QL362" i="5"/>
  <c r="QK362" i="5"/>
  <c r="QJ362" i="5"/>
  <c r="QI362" i="5"/>
  <c r="QH362" i="5"/>
  <c r="QG362" i="5"/>
  <c r="QF362" i="5"/>
  <c r="QE362" i="5"/>
  <c r="QD362" i="5"/>
  <c r="QC362" i="5"/>
  <c r="QB362" i="5"/>
  <c r="QA362" i="5"/>
  <c r="PZ362" i="5"/>
  <c r="PY362" i="5"/>
  <c r="PX362" i="5"/>
  <c r="PW362" i="5"/>
  <c r="PV362" i="5"/>
  <c r="PU362" i="5"/>
  <c r="PT362" i="5"/>
  <c r="PS362" i="5"/>
  <c r="PR362" i="5"/>
  <c r="PQ362" i="5"/>
  <c r="PP362" i="5"/>
  <c r="PO362" i="5"/>
  <c r="PN362" i="5"/>
  <c r="PM362" i="5"/>
  <c r="PL362" i="5"/>
  <c r="PK362" i="5"/>
  <c r="PJ362" i="5"/>
  <c r="PI362" i="5"/>
  <c r="PH362" i="5"/>
  <c r="PG362" i="5"/>
  <c r="PF362" i="5"/>
  <c r="PE362" i="5"/>
  <c r="PD362" i="5"/>
  <c r="PC362" i="5"/>
  <c r="PB362" i="5"/>
  <c r="PA362" i="5"/>
  <c r="OZ362" i="5"/>
  <c r="OY362" i="5"/>
  <c r="OX362" i="5"/>
  <c r="OW362" i="5"/>
  <c r="OV362" i="5"/>
  <c r="OU362" i="5"/>
  <c r="OT362" i="5"/>
  <c r="OS362" i="5"/>
  <c r="OR362" i="5"/>
  <c r="OQ362" i="5"/>
  <c r="OP362" i="5"/>
  <c r="OO362" i="5"/>
  <c r="ON362" i="5"/>
  <c r="OM362" i="5"/>
  <c r="OL362" i="5"/>
  <c r="OK362" i="5"/>
  <c r="OJ362" i="5"/>
  <c r="OI362" i="5"/>
  <c r="OH362" i="5"/>
  <c r="OG362" i="5"/>
  <c r="OF362" i="5"/>
  <c r="OE362" i="5"/>
  <c r="OD362" i="5"/>
  <c r="OC362" i="5"/>
  <c r="OB362" i="5"/>
  <c r="OA362" i="5"/>
  <c r="NZ362" i="5"/>
  <c r="NY362" i="5"/>
  <c r="NX362" i="5"/>
  <c r="NW362" i="5"/>
  <c r="NV362" i="5"/>
  <c r="NU362" i="5"/>
  <c r="NT362" i="5"/>
  <c r="NS362" i="5"/>
  <c r="NR362" i="5"/>
  <c r="NQ362" i="5"/>
  <c r="NP362" i="5"/>
  <c r="NO362" i="5"/>
  <c r="NN362" i="5"/>
  <c r="NM362" i="5"/>
  <c r="NL362" i="5"/>
  <c r="NK362" i="5"/>
  <c r="NJ362" i="5"/>
  <c r="NI362" i="5"/>
  <c r="NH362" i="5"/>
  <c r="NG362" i="5"/>
  <c r="NF362" i="5"/>
  <c r="NE362" i="5"/>
  <c r="ND362" i="5"/>
  <c r="NC362" i="5"/>
  <c r="NB362" i="5"/>
  <c r="NA362" i="5"/>
  <c r="MZ362" i="5"/>
  <c r="MY362" i="5"/>
  <c r="MX362" i="5"/>
  <c r="MW362" i="5"/>
  <c r="MV362" i="5"/>
  <c r="MU362" i="5"/>
  <c r="MT362" i="5"/>
  <c r="MS362" i="5"/>
  <c r="MR362" i="5"/>
  <c r="MQ362" i="5"/>
  <c r="MP362" i="5"/>
  <c r="MO362" i="5"/>
  <c r="MN362" i="5"/>
  <c r="MM362" i="5"/>
  <c r="ML362" i="5"/>
  <c r="MK362" i="5"/>
  <c r="MJ362" i="5"/>
  <c r="MI362" i="5"/>
  <c r="MH362" i="5"/>
  <c r="MG362" i="5"/>
  <c r="MF362" i="5"/>
  <c r="ME362" i="5"/>
  <c r="MD362" i="5"/>
  <c r="MC362" i="5"/>
  <c r="MB362" i="5"/>
  <c r="MA362" i="5"/>
  <c r="LZ362" i="5"/>
  <c r="LY362" i="5"/>
  <c r="LX362" i="5"/>
  <c r="LW362" i="5"/>
  <c r="LV362" i="5"/>
  <c r="LU362" i="5"/>
  <c r="LT362" i="5"/>
  <c r="LS362" i="5"/>
  <c r="LR362" i="5"/>
  <c r="LQ362" i="5"/>
  <c r="LP362" i="5"/>
  <c r="LO362" i="5"/>
  <c r="LN362" i="5"/>
  <c r="LM362" i="5"/>
  <c r="LL362" i="5"/>
  <c r="LK362" i="5"/>
  <c r="LJ362" i="5"/>
  <c r="LI362" i="5"/>
  <c r="LH362" i="5"/>
  <c r="LG362" i="5"/>
  <c r="LF362" i="5"/>
  <c r="LE362" i="5"/>
  <c r="LD362" i="5"/>
  <c r="LC362" i="5"/>
  <c r="LB362" i="5"/>
  <c r="LA362" i="5"/>
  <c r="KZ362" i="5"/>
  <c r="KY362" i="5"/>
  <c r="KX362" i="5"/>
  <c r="KW362" i="5"/>
  <c r="KV362" i="5"/>
  <c r="KU362" i="5"/>
  <c r="KT362" i="5"/>
  <c r="KS362" i="5"/>
  <c r="KR362" i="5"/>
  <c r="KQ362" i="5"/>
  <c r="KP362" i="5"/>
  <c r="KO362" i="5"/>
  <c r="KN362" i="5"/>
  <c r="KM362" i="5"/>
  <c r="KL362" i="5"/>
  <c r="KK362" i="5"/>
  <c r="KJ362" i="5"/>
  <c r="KI362" i="5"/>
  <c r="KH362" i="5"/>
  <c r="KG362" i="5"/>
  <c r="KF362" i="5"/>
  <c r="KE362" i="5"/>
  <c r="KD362" i="5"/>
  <c r="KC362" i="5"/>
  <c r="KB362" i="5"/>
  <c r="KA362" i="5"/>
  <c r="JZ362" i="5"/>
  <c r="JY362" i="5"/>
  <c r="JX362" i="5"/>
  <c r="JW362" i="5"/>
  <c r="JV362" i="5"/>
  <c r="JU362" i="5"/>
  <c r="JT362" i="5"/>
  <c r="JS362" i="5"/>
  <c r="JR362" i="5"/>
  <c r="JQ362" i="5"/>
  <c r="JP362" i="5"/>
  <c r="JO362" i="5"/>
  <c r="JN362" i="5"/>
  <c r="JM362" i="5"/>
  <c r="JL362" i="5"/>
  <c r="JK362" i="5"/>
  <c r="JJ362" i="5"/>
  <c r="JI362" i="5"/>
  <c r="JH362" i="5"/>
  <c r="JG362" i="5"/>
  <c r="JF362" i="5"/>
  <c r="JE362" i="5"/>
  <c r="JD362" i="5"/>
  <c r="JC362" i="5"/>
  <c r="JB362" i="5"/>
  <c r="JA362" i="5"/>
  <c r="IZ362" i="5"/>
  <c r="IY362" i="5"/>
  <c r="IX362" i="5"/>
  <c r="IW362" i="5"/>
  <c r="IV362" i="5"/>
  <c r="IU362" i="5"/>
  <c r="IT362" i="5"/>
  <c r="IS362" i="5"/>
  <c r="IR362" i="5"/>
  <c r="IQ362" i="5"/>
  <c r="IP362" i="5"/>
  <c r="IO362" i="5"/>
  <c r="IN362" i="5"/>
  <c r="IM362" i="5"/>
  <c r="IL362" i="5"/>
  <c r="IK362" i="5"/>
  <c r="IJ362" i="5"/>
  <c r="II362" i="5"/>
  <c r="IH362" i="5"/>
  <c r="IG362" i="5"/>
  <c r="IF362" i="5"/>
  <c r="IE362" i="5"/>
  <c r="ID362" i="5"/>
  <c r="IC362" i="5"/>
  <c r="IB362" i="5"/>
  <c r="IA362" i="5"/>
  <c r="HZ362" i="5"/>
  <c r="HY362" i="5"/>
  <c r="HX362" i="5"/>
  <c r="HW362" i="5"/>
  <c r="HV362" i="5"/>
  <c r="HU362" i="5"/>
  <c r="HT362" i="5"/>
  <c r="HS362" i="5"/>
  <c r="HR362" i="5"/>
  <c r="HQ362" i="5"/>
  <c r="HP362" i="5"/>
  <c r="HO362" i="5"/>
  <c r="HN362" i="5"/>
  <c r="HM362" i="5"/>
  <c r="HL362" i="5"/>
  <c r="HK362" i="5"/>
  <c r="HJ362" i="5"/>
  <c r="HI362" i="5"/>
  <c r="HH362" i="5"/>
  <c r="HG362" i="5"/>
  <c r="HF362" i="5"/>
  <c r="HE362" i="5"/>
  <c r="HD362" i="5"/>
  <c r="HC362" i="5"/>
  <c r="HB362" i="5"/>
  <c r="HA362" i="5"/>
  <c r="GZ362" i="5"/>
  <c r="GY362" i="5"/>
  <c r="GX362" i="5"/>
  <c r="GW362" i="5"/>
  <c r="GV362" i="5"/>
  <c r="GU362" i="5"/>
  <c r="GT362" i="5"/>
  <c r="GS362" i="5"/>
  <c r="GR362" i="5"/>
  <c r="GQ362" i="5"/>
  <c r="GP362" i="5"/>
  <c r="GO362" i="5"/>
  <c r="GN362" i="5"/>
  <c r="GM362" i="5"/>
  <c r="GL362" i="5"/>
  <c r="GK362" i="5"/>
  <c r="GJ362" i="5"/>
  <c r="GI362" i="5"/>
  <c r="GH362" i="5"/>
  <c r="GG362" i="5"/>
  <c r="GF362" i="5"/>
  <c r="GE362" i="5"/>
  <c r="GD362" i="5"/>
  <c r="GC362" i="5"/>
  <c r="GB362" i="5"/>
  <c r="GA362" i="5"/>
  <c r="FZ362" i="5"/>
  <c r="FY362" i="5"/>
  <c r="FX362" i="5"/>
  <c r="FW362" i="5"/>
  <c r="FV362" i="5"/>
  <c r="FU362" i="5"/>
  <c r="FT362" i="5"/>
  <c r="FS362" i="5"/>
  <c r="FR362" i="5"/>
  <c r="FQ362" i="5"/>
  <c r="FP362" i="5"/>
  <c r="FO362" i="5"/>
  <c r="FN362" i="5"/>
  <c r="FM362" i="5"/>
  <c r="FL362" i="5"/>
  <c r="FK362" i="5"/>
  <c r="FJ362" i="5"/>
  <c r="FI362" i="5"/>
  <c r="FH362" i="5"/>
  <c r="FG362" i="5"/>
  <c r="FF362" i="5"/>
  <c r="FE362" i="5"/>
  <c r="FD362" i="5"/>
  <c r="FC362" i="5"/>
  <c r="FB362" i="5"/>
  <c r="FA362" i="5"/>
  <c r="EZ362" i="5"/>
  <c r="EY362" i="5"/>
  <c r="EX362" i="5"/>
  <c r="EW362" i="5"/>
  <c r="EV362" i="5"/>
  <c r="EU362" i="5"/>
  <c r="ET362" i="5"/>
  <c r="ES362" i="5"/>
  <c r="ER362" i="5"/>
  <c r="EQ362" i="5"/>
  <c r="EP362" i="5"/>
  <c r="EO362" i="5"/>
  <c r="EN362" i="5"/>
  <c r="EM362" i="5"/>
  <c r="EL362" i="5"/>
  <c r="EK362" i="5"/>
  <c r="EJ362" i="5"/>
  <c r="EI362" i="5"/>
  <c r="EH362" i="5"/>
  <c r="EG362" i="5"/>
  <c r="EF362" i="5"/>
  <c r="EE362" i="5"/>
  <c r="ED362" i="5"/>
  <c r="EC362" i="5"/>
  <c r="EB362" i="5"/>
  <c r="EA362" i="5"/>
  <c r="DZ362" i="5"/>
  <c r="DY362" i="5"/>
  <c r="DX362" i="5"/>
  <c r="DW362" i="5"/>
  <c r="DV362" i="5"/>
  <c r="DU362" i="5"/>
  <c r="DT362" i="5"/>
  <c r="DS362" i="5"/>
  <c r="DR362" i="5"/>
  <c r="DQ362" i="5"/>
  <c r="DP362" i="5"/>
  <c r="DO362" i="5"/>
  <c r="DN362" i="5"/>
  <c r="DM362" i="5"/>
  <c r="DL362" i="5"/>
  <c r="DK362" i="5"/>
  <c r="DJ362" i="5"/>
  <c r="DI362" i="5"/>
  <c r="DH362" i="5"/>
  <c r="DG362" i="5"/>
  <c r="DF362" i="5"/>
  <c r="DE362" i="5"/>
  <c r="DD362" i="5"/>
  <c r="DC362" i="5"/>
  <c r="DB362" i="5"/>
  <c r="DA362" i="5"/>
  <c r="CZ362" i="5"/>
  <c r="CY362" i="5"/>
  <c r="CX362" i="5"/>
  <c r="CW362" i="5"/>
  <c r="CV362" i="5"/>
  <c r="CU362" i="5"/>
  <c r="CT362" i="5"/>
  <c r="CS362" i="5"/>
  <c r="CR362" i="5"/>
  <c r="CQ362" i="5"/>
  <c r="CP362" i="5"/>
  <c r="CO362" i="5"/>
  <c r="CN362" i="5"/>
  <c r="CM362" i="5"/>
  <c r="CL362" i="5"/>
  <c r="CK362" i="5"/>
  <c r="CJ362" i="5"/>
  <c r="CI362" i="5"/>
  <c r="CH362" i="5"/>
  <c r="CG362" i="5"/>
  <c r="CF362" i="5"/>
  <c r="CE362" i="5"/>
  <c r="CD362" i="5"/>
  <c r="CC362" i="5"/>
  <c r="CB362" i="5"/>
  <c r="CA362" i="5"/>
  <c r="BZ362" i="5"/>
  <c r="BY362" i="5"/>
  <c r="BX362" i="5"/>
  <c r="BW362" i="5"/>
  <c r="BV362" i="5"/>
  <c r="BU362" i="5"/>
  <c r="BT362" i="5"/>
  <c r="BS362" i="5"/>
  <c r="BR362" i="5"/>
  <c r="BQ362" i="5"/>
  <c r="BP362" i="5"/>
  <c r="BO362" i="5"/>
  <c r="BN362" i="5"/>
  <c r="BM362" i="5"/>
  <c r="BL362" i="5"/>
  <c r="BK362" i="5"/>
  <c r="BJ362" i="5"/>
  <c r="BI362" i="5"/>
  <c r="BH362" i="5"/>
  <c r="BG362" i="5"/>
  <c r="BF362" i="5"/>
  <c r="BE362" i="5"/>
  <c r="BD362" i="5"/>
  <c r="BC362" i="5"/>
  <c r="BB362" i="5"/>
  <c r="BA362" i="5"/>
  <c r="AZ362" i="5"/>
  <c r="AY362" i="5"/>
  <c r="AX362" i="5"/>
  <c r="AW362" i="5"/>
  <c r="AV362" i="5"/>
  <c r="AU362" i="5"/>
  <c r="AT362" i="5"/>
  <c r="AS362" i="5"/>
  <c r="AR362" i="5"/>
  <c r="AQ362" i="5"/>
  <c r="AP362" i="5"/>
  <c r="AO362" i="5"/>
  <c r="AN362" i="5"/>
  <c r="AM362" i="5"/>
  <c r="AL362" i="5"/>
  <c r="AK362" i="5"/>
  <c r="AJ362" i="5"/>
  <c r="AI362" i="5"/>
  <c r="AH362" i="5"/>
  <c r="AG362" i="5"/>
  <c r="AF362" i="5"/>
  <c r="AE362" i="5"/>
  <c r="AD362" i="5"/>
  <c r="AC362" i="5"/>
  <c r="AB362" i="5"/>
  <c r="AA362" i="5"/>
  <c r="Z362" i="5"/>
  <c r="Y362" i="5"/>
  <c r="X362" i="5"/>
  <c r="W362" i="5"/>
  <c r="V362" i="5"/>
  <c r="U362" i="5"/>
  <c r="T362" i="5"/>
  <c r="S362" i="5"/>
  <c r="R362" i="5"/>
  <c r="Q362" i="5"/>
  <c r="P362" i="5"/>
  <c r="O362" i="5"/>
  <c r="N362" i="5"/>
  <c r="M362" i="5"/>
  <c r="L362" i="5"/>
  <c r="K362" i="5"/>
  <c r="J362" i="5"/>
  <c r="I362" i="5"/>
  <c r="H362" i="5"/>
  <c r="G362" i="5"/>
  <c r="F362" i="5"/>
  <c r="E362" i="5"/>
  <c r="D362" i="5"/>
  <c r="C362" i="5"/>
  <c r="B362" i="5"/>
  <c r="SG361" i="5"/>
  <c r="SF361" i="5"/>
  <c r="SE361" i="5"/>
  <c r="SD361" i="5"/>
  <c r="SC361" i="5"/>
  <c r="SB361" i="5"/>
  <c r="SA361" i="5"/>
  <c r="RZ361" i="5"/>
  <c r="RY361" i="5"/>
  <c r="RX361" i="5"/>
  <c r="RW361" i="5"/>
  <c r="RV361" i="5"/>
  <c r="RU361" i="5"/>
  <c r="RT361" i="5"/>
  <c r="RS361" i="5"/>
  <c r="RR361" i="5"/>
  <c r="RQ361" i="5"/>
  <c r="RP361" i="5"/>
  <c r="RO361" i="5"/>
  <c r="RN361" i="5"/>
  <c r="RM361" i="5"/>
  <c r="RL361" i="5"/>
  <c r="RK361" i="5"/>
  <c r="RJ361" i="5"/>
  <c r="RI361" i="5"/>
  <c r="RH361" i="5"/>
  <c r="RG361" i="5"/>
  <c r="RF361" i="5"/>
  <c r="RE361" i="5"/>
  <c r="RD361" i="5"/>
  <c r="RC361" i="5"/>
  <c r="RB361" i="5"/>
  <c r="RA361" i="5"/>
  <c r="QZ361" i="5"/>
  <c r="QY361" i="5"/>
  <c r="QX361" i="5"/>
  <c r="QW361" i="5"/>
  <c r="QV361" i="5"/>
  <c r="QU361" i="5"/>
  <c r="QT361" i="5"/>
  <c r="QS361" i="5"/>
  <c r="QR361" i="5"/>
  <c r="QQ361" i="5"/>
  <c r="QP361" i="5"/>
  <c r="QO361" i="5"/>
  <c r="QN361" i="5"/>
  <c r="QM361" i="5"/>
  <c r="QL361" i="5"/>
  <c r="QK361" i="5"/>
  <c r="QJ361" i="5"/>
  <c r="QI361" i="5"/>
  <c r="QH361" i="5"/>
  <c r="QG361" i="5"/>
  <c r="QF361" i="5"/>
  <c r="QE361" i="5"/>
  <c r="QD361" i="5"/>
  <c r="QC361" i="5"/>
  <c r="QB361" i="5"/>
  <c r="QA361" i="5"/>
  <c r="PZ361" i="5"/>
  <c r="PY361" i="5"/>
  <c r="PX361" i="5"/>
  <c r="PW361" i="5"/>
  <c r="PV361" i="5"/>
  <c r="PU361" i="5"/>
  <c r="PT361" i="5"/>
  <c r="PS361" i="5"/>
  <c r="PR361" i="5"/>
  <c r="PQ361" i="5"/>
  <c r="PP361" i="5"/>
  <c r="PO361" i="5"/>
  <c r="PN361" i="5"/>
  <c r="PM361" i="5"/>
  <c r="PL361" i="5"/>
  <c r="PK361" i="5"/>
  <c r="PJ361" i="5"/>
  <c r="PI361" i="5"/>
  <c r="PH361" i="5"/>
  <c r="PG361" i="5"/>
  <c r="PF361" i="5"/>
  <c r="PE361" i="5"/>
  <c r="PD361" i="5"/>
  <c r="PC361" i="5"/>
  <c r="PB361" i="5"/>
  <c r="PA361" i="5"/>
  <c r="OZ361" i="5"/>
  <c r="OY361" i="5"/>
  <c r="OX361" i="5"/>
  <c r="OW361" i="5"/>
  <c r="OV361" i="5"/>
  <c r="OU361" i="5"/>
  <c r="OT361" i="5"/>
  <c r="OS361" i="5"/>
  <c r="OR361" i="5"/>
  <c r="OQ361" i="5"/>
  <c r="OP361" i="5"/>
  <c r="OO361" i="5"/>
  <c r="ON361" i="5"/>
  <c r="OM361" i="5"/>
  <c r="OL361" i="5"/>
  <c r="OK361" i="5"/>
  <c r="OJ361" i="5"/>
  <c r="OI361" i="5"/>
  <c r="OH361" i="5"/>
  <c r="OG361" i="5"/>
  <c r="OF361" i="5"/>
  <c r="OE361" i="5"/>
  <c r="OD361" i="5"/>
  <c r="OC361" i="5"/>
  <c r="OB361" i="5"/>
  <c r="OA361" i="5"/>
  <c r="NZ361" i="5"/>
  <c r="NY361" i="5"/>
  <c r="NX361" i="5"/>
  <c r="NW361" i="5"/>
  <c r="NV361" i="5"/>
  <c r="NU361" i="5"/>
  <c r="NT361" i="5"/>
  <c r="NS361" i="5"/>
  <c r="NR361" i="5"/>
  <c r="NQ361" i="5"/>
  <c r="NP361" i="5"/>
  <c r="NO361" i="5"/>
  <c r="NN361" i="5"/>
  <c r="NM361" i="5"/>
  <c r="NL361" i="5"/>
  <c r="NK361" i="5"/>
  <c r="NJ361" i="5"/>
  <c r="NI361" i="5"/>
  <c r="NH361" i="5"/>
  <c r="NG361" i="5"/>
  <c r="NF361" i="5"/>
  <c r="NE361" i="5"/>
  <c r="ND361" i="5"/>
  <c r="NC361" i="5"/>
  <c r="NB361" i="5"/>
  <c r="NA361" i="5"/>
  <c r="MZ361" i="5"/>
  <c r="MY361" i="5"/>
  <c r="MX361" i="5"/>
  <c r="MW361" i="5"/>
  <c r="MV361" i="5"/>
  <c r="MU361" i="5"/>
  <c r="MT361" i="5"/>
  <c r="MS361" i="5"/>
  <c r="MR361" i="5"/>
  <c r="MQ361" i="5"/>
  <c r="MP361" i="5"/>
  <c r="MO361" i="5"/>
  <c r="MN361" i="5"/>
  <c r="MM361" i="5"/>
  <c r="ML361" i="5"/>
  <c r="MK361" i="5"/>
  <c r="MJ361" i="5"/>
  <c r="MI361" i="5"/>
  <c r="MH361" i="5"/>
  <c r="MG361" i="5"/>
  <c r="MF361" i="5"/>
  <c r="ME361" i="5"/>
  <c r="MD361" i="5"/>
  <c r="MC361" i="5"/>
  <c r="MB361" i="5"/>
  <c r="MA361" i="5"/>
  <c r="LZ361" i="5"/>
  <c r="LY361" i="5"/>
  <c r="LX361" i="5"/>
  <c r="LW361" i="5"/>
  <c r="LV361" i="5"/>
  <c r="LU361" i="5"/>
  <c r="LT361" i="5"/>
  <c r="LS361" i="5"/>
  <c r="LR361" i="5"/>
  <c r="LQ361" i="5"/>
  <c r="LP361" i="5"/>
  <c r="LO361" i="5"/>
  <c r="LN361" i="5"/>
  <c r="LM361" i="5"/>
  <c r="LL361" i="5"/>
  <c r="LK361" i="5"/>
  <c r="LJ361" i="5"/>
  <c r="LI361" i="5"/>
  <c r="LH361" i="5"/>
  <c r="LG361" i="5"/>
  <c r="LF361" i="5"/>
  <c r="LE361" i="5"/>
  <c r="LD361" i="5"/>
  <c r="LC361" i="5"/>
  <c r="LB361" i="5"/>
  <c r="LA361" i="5"/>
  <c r="KZ361" i="5"/>
  <c r="KY361" i="5"/>
  <c r="KX361" i="5"/>
  <c r="KW361" i="5"/>
  <c r="KV361" i="5"/>
  <c r="KU361" i="5"/>
  <c r="KT361" i="5"/>
  <c r="KS361" i="5"/>
  <c r="KR361" i="5"/>
  <c r="KQ361" i="5"/>
  <c r="KP361" i="5"/>
  <c r="KO361" i="5"/>
  <c r="KN361" i="5"/>
  <c r="KM361" i="5"/>
  <c r="KL361" i="5"/>
  <c r="KK361" i="5"/>
  <c r="KJ361" i="5"/>
  <c r="KI361" i="5"/>
  <c r="KH361" i="5"/>
  <c r="KG361" i="5"/>
  <c r="KF361" i="5"/>
  <c r="KE361" i="5"/>
  <c r="KD361" i="5"/>
  <c r="KC361" i="5"/>
  <c r="KB361" i="5"/>
  <c r="KA361" i="5"/>
  <c r="JZ361" i="5"/>
  <c r="JY361" i="5"/>
  <c r="JX361" i="5"/>
  <c r="JW361" i="5"/>
  <c r="JV361" i="5"/>
  <c r="JU361" i="5"/>
  <c r="JT361" i="5"/>
  <c r="JS361" i="5"/>
  <c r="JR361" i="5"/>
  <c r="JQ361" i="5"/>
  <c r="JP361" i="5"/>
  <c r="JO361" i="5"/>
  <c r="JN361" i="5"/>
  <c r="JM361" i="5"/>
  <c r="JL361" i="5"/>
  <c r="JK361" i="5"/>
  <c r="JJ361" i="5"/>
  <c r="JI361" i="5"/>
  <c r="JH361" i="5"/>
  <c r="JG361" i="5"/>
  <c r="JF361" i="5"/>
  <c r="JE361" i="5"/>
  <c r="JD361" i="5"/>
  <c r="JC361" i="5"/>
  <c r="JB361" i="5"/>
  <c r="JA361" i="5"/>
  <c r="IZ361" i="5"/>
  <c r="IY361" i="5"/>
  <c r="IX361" i="5"/>
  <c r="IW361" i="5"/>
  <c r="IV361" i="5"/>
  <c r="IU361" i="5"/>
  <c r="IT361" i="5"/>
  <c r="IS361" i="5"/>
  <c r="IR361" i="5"/>
  <c r="IQ361" i="5"/>
  <c r="IP361" i="5"/>
  <c r="IO361" i="5"/>
  <c r="IN361" i="5"/>
  <c r="IM361" i="5"/>
  <c r="IL361" i="5"/>
  <c r="IK361" i="5"/>
  <c r="IJ361" i="5"/>
  <c r="II361" i="5"/>
  <c r="IH361" i="5"/>
  <c r="IG361" i="5"/>
  <c r="IF361" i="5"/>
  <c r="IE361" i="5"/>
  <c r="ID361" i="5"/>
  <c r="IC361" i="5"/>
  <c r="IB361" i="5"/>
  <c r="IA361" i="5"/>
  <c r="HZ361" i="5"/>
  <c r="HY361" i="5"/>
  <c r="HX361" i="5"/>
  <c r="HW361" i="5"/>
  <c r="HV361" i="5"/>
  <c r="HU361" i="5"/>
  <c r="HT361" i="5"/>
  <c r="HS361" i="5"/>
  <c r="HR361" i="5"/>
  <c r="HQ361" i="5"/>
  <c r="HP361" i="5"/>
  <c r="HO361" i="5"/>
  <c r="HN361" i="5"/>
  <c r="HM361" i="5"/>
  <c r="HL361" i="5"/>
  <c r="HK361" i="5"/>
  <c r="HJ361" i="5"/>
  <c r="HI361" i="5"/>
  <c r="HH361" i="5"/>
  <c r="HG361" i="5"/>
  <c r="HF361" i="5"/>
  <c r="HE361" i="5"/>
  <c r="HD361" i="5"/>
  <c r="HC361" i="5"/>
  <c r="HB361" i="5"/>
  <c r="HA361" i="5"/>
  <c r="GZ361" i="5"/>
  <c r="GY361" i="5"/>
  <c r="GX361" i="5"/>
  <c r="GW361" i="5"/>
  <c r="GV361" i="5"/>
  <c r="GU361" i="5"/>
  <c r="GT361" i="5"/>
  <c r="GS361" i="5"/>
  <c r="GR361" i="5"/>
  <c r="GQ361" i="5"/>
  <c r="GP361" i="5"/>
  <c r="GO361" i="5"/>
  <c r="GN361" i="5"/>
  <c r="GM361" i="5"/>
  <c r="GL361" i="5"/>
  <c r="GK361" i="5"/>
  <c r="GJ361" i="5"/>
  <c r="GI361" i="5"/>
  <c r="GH361" i="5"/>
  <c r="GG361" i="5"/>
  <c r="GF361" i="5"/>
  <c r="GE361" i="5"/>
  <c r="GD361" i="5"/>
  <c r="GC361" i="5"/>
  <c r="GB361" i="5"/>
  <c r="GA361" i="5"/>
  <c r="FZ361" i="5"/>
  <c r="FY361" i="5"/>
  <c r="FX361" i="5"/>
  <c r="FW361" i="5"/>
  <c r="FV361" i="5"/>
  <c r="FU361" i="5"/>
  <c r="FT361" i="5"/>
  <c r="FS361" i="5"/>
  <c r="FR361" i="5"/>
  <c r="FQ361" i="5"/>
  <c r="FP361" i="5"/>
  <c r="FO361" i="5"/>
  <c r="FN361" i="5"/>
  <c r="FM361" i="5"/>
  <c r="FL361" i="5"/>
  <c r="FK361" i="5"/>
  <c r="FJ361" i="5"/>
  <c r="FI361" i="5"/>
  <c r="FH361" i="5"/>
  <c r="FG361" i="5"/>
  <c r="FF361" i="5"/>
  <c r="FE361" i="5"/>
  <c r="FD361" i="5"/>
  <c r="FC361" i="5"/>
  <c r="FB361" i="5"/>
  <c r="FA361" i="5"/>
  <c r="EZ361" i="5"/>
  <c r="EY361" i="5"/>
  <c r="EX361" i="5"/>
  <c r="EW361" i="5"/>
  <c r="EV361" i="5"/>
  <c r="EU361" i="5"/>
  <c r="ET361" i="5"/>
  <c r="ES361" i="5"/>
  <c r="ER361" i="5"/>
  <c r="EQ361" i="5"/>
  <c r="EP361" i="5"/>
  <c r="EO361" i="5"/>
  <c r="EN361" i="5"/>
  <c r="EM361" i="5"/>
  <c r="EL361" i="5"/>
  <c r="EK361" i="5"/>
  <c r="EJ361" i="5"/>
  <c r="EI361" i="5"/>
  <c r="EH361" i="5"/>
  <c r="EG361" i="5"/>
  <c r="EF361" i="5"/>
  <c r="EE361" i="5"/>
  <c r="ED361" i="5"/>
  <c r="EC361" i="5"/>
  <c r="EB361" i="5"/>
  <c r="EA361" i="5"/>
  <c r="DZ361" i="5"/>
  <c r="DY361" i="5"/>
  <c r="DX361" i="5"/>
  <c r="DW361" i="5"/>
  <c r="DV361" i="5"/>
  <c r="DU361" i="5"/>
  <c r="DT361" i="5"/>
  <c r="DS361" i="5"/>
  <c r="DR361" i="5"/>
  <c r="DQ361" i="5"/>
  <c r="DP361" i="5"/>
  <c r="DO361" i="5"/>
  <c r="DN361" i="5"/>
  <c r="DM361" i="5"/>
  <c r="DL361" i="5"/>
  <c r="DK361" i="5"/>
  <c r="DJ361" i="5"/>
  <c r="DI361" i="5"/>
  <c r="DH361" i="5"/>
  <c r="DG361" i="5"/>
  <c r="DF361" i="5"/>
  <c r="DE361" i="5"/>
  <c r="DD361" i="5"/>
  <c r="DC361" i="5"/>
  <c r="DB361" i="5"/>
  <c r="DA361" i="5"/>
  <c r="CZ361" i="5"/>
  <c r="CY361" i="5"/>
  <c r="CX361" i="5"/>
  <c r="CW361" i="5"/>
  <c r="CV361" i="5"/>
  <c r="CU361" i="5"/>
  <c r="CT361" i="5"/>
  <c r="CS361" i="5"/>
  <c r="CR361" i="5"/>
  <c r="CQ361" i="5"/>
  <c r="CP361" i="5"/>
  <c r="CO361" i="5"/>
  <c r="CN361" i="5"/>
  <c r="CM361" i="5"/>
  <c r="CL361" i="5"/>
  <c r="CK361" i="5"/>
  <c r="CJ361" i="5"/>
  <c r="CI361" i="5"/>
  <c r="CH361" i="5"/>
  <c r="CG361" i="5"/>
  <c r="CF361" i="5"/>
  <c r="CE361" i="5"/>
  <c r="CD361" i="5"/>
  <c r="CC361" i="5"/>
  <c r="CB361" i="5"/>
  <c r="CA361" i="5"/>
  <c r="BZ361" i="5"/>
  <c r="BY361" i="5"/>
  <c r="BX361" i="5"/>
  <c r="BW361" i="5"/>
  <c r="BV361" i="5"/>
  <c r="BU361" i="5"/>
  <c r="BT361" i="5"/>
  <c r="BS361" i="5"/>
  <c r="BR361" i="5"/>
  <c r="BQ361" i="5"/>
  <c r="BP361" i="5"/>
  <c r="BO361" i="5"/>
  <c r="BN361" i="5"/>
  <c r="BM361" i="5"/>
  <c r="BL361" i="5"/>
  <c r="BK361" i="5"/>
  <c r="BJ361" i="5"/>
  <c r="BI361" i="5"/>
  <c r="BH361" i="5"/>
  <c r="BG361" i="5"/>
  <c r="BF361" i="5"/>
  <c r="BE361" i="5"/>
  <c r="BD361" i="5"/>
  <c r="BC361" i="5"/>
  <c r="BB361" i="5"/>
  <c r="BA361" i="5"/>
  <c r="AZ361" i="5"/>
  <c r="AY361" i="5"/>
  <c r="AX361" i="5"/>
  <c r="AW361" i="5"/>
  <c r="AV361" i="5"/>
  <c r="AU361" i="5"/>
  <c r="AT361" i="5"/>
  <c r="AS361" i="5"/>
  <c r="AR361" i="5"/>
  <c r="AQ361" i="5"/>
  <c r="AP361" i="5"/>
  <c r="AO361" i="5"/>
  <c r="AN361" i="5"/>
  <c r="AM361" i="5"/>
  <c r="AL361" i="5"/>
  <c r="AK361" i="5"/>
  <c r="AJ361" i="5"/>
  <c r="AI361" i="5"/>
  <c r="AH361" i="5"/>
  <c r="AG361" i="5"/>
  <c r="AF361" i="5"/>
  <c r="AE361" i="5"/>
  <c r="AD361" i="5"/>
  <c r="AC361" i="5"/>
  <c r="AB361" i="5"/>
  <c r="AA361" i="5"/>
  <c r="Z361" i="5"/>
  <c r="Y361" i="5"/>
  <c r="X361" i="5"/>
  <c r="W361" i="5"/>
  <c r="V361" i="5"/>
  <c r="U361" i="5"/>
  <c r="T361" i="5"/>
  <c r="S361" i="5"/>
  <c r="R361" i="5"/>
  <c r="Q361" i="5"/>
  <c r="P361" i="5"/>
  <c r="O361" i="5"/>
  <c r="N361" i="5"/>
  <c r="M361" i="5"/>
  <c r="L361" i="5"/>
  <c r="K361" i="5"/>
  <c r="J361" i="5"/>
  <c r="I361" i="5"/>
  <c r="H361" i="5"/>
  <c r="G361" i="5"/>
  <c r="F361" i="5"/>
  <c r="E361" i="5"/>
  <c r="D361" i="5"/>
  <c r="C361" i="5"/>
  <c r="B361" i="5"/>
  <c r="SG360" i="5"/>
  <c r="SF360" i="5"/>
  <c r="SE360" i="5"/>
  <c r="SD360" i="5"/>
  <c r="SC360" i="5"/>
  <c r="SB360" i="5"/>
  <c r="SA360" i="5"/>
  <c r="RZ360" i="5"/>
  <c r="RY360" i="5"/>
  <c r="RX360" i="5"/>
  <c r="RW360" i="5"/>
  <c r="RV360" i="5"/>
  <c r="RU360" i="5"/>
  <c r="RT360" i="5"/>
  <c r="RS360" i="5"/>
  <c r="RR360" i="5"/>
  <c r="RQ360" i="5"/>
  <c r="RP360" i="5"/>
  <c r="RO360" i="5"/>
  <c r="RN360" i="5"/>
  <c r="RM360" i="5"/>
  <c r="RL360" i="5"/>
  <c r="RK360" i="5"/>
  <c r="RJ360" i="5"/>
  <c r="RI360" i="5"/>
  <c r="RH360" i="5"/>
  <c r="RG360" i="5"/>
  <c r="RF360" i="5"/>
  <c r="RE360" i="5"/>
  <c r="RD360" i="5"/>
  <c r="RC360" i="5"/>
  <c r="RB360" i="5"/>
  <c r="RA360" i="5"/>
  <c r="QZ360" i="5"/>
  <c r="QY360" i="5"/>
  <c r="QX360" i="5"/>
  <c r="QW360" i="5"/>
  <c r="QV360" i="5"/>
  <c r="QU360" i="5"/>
  <c r="QT360" i="5"/>
  <c r="QS360" i="5"/>
  <c r="QR360" i="5"/>
  <c r="QQ360" i="5"/>
  <c r="QP360" i="5"/>
  <c r="QO360" i="5"/>
  <c r="QN360" i="5"/>
  <c r="QM360" i="5"/>
  <c r="QL360" i="5"/>
  <c r="QK360" i="5"/>
  <c r="QJ360" i="5"/>
  <c r="QI360" i="5"/>
  <c r="QH360" i="5"/>
  <c r="QG360" i="5"/>
  <c r="QF360" i="5"/>
  <c r="QE360" i="5"/>
  <c r="QD360" i="5"/>
  <c r="QC360" i="5"/>
  <c r="QB360" i="5"/>
  <c r="QA360" i="5"/>
  <c r="PZ360" i="5"/>
  <c r="PY360" i="5"/>
  <c r="PX360" i="5"/>
  <c r="PW360" i="5"/>
  <c r="PV360" i="5"/>
  <c r="PU360" i="5"/>
  <c r="PT360" i="5"/>
  <c r="PS360" i="5"/>
  <c r="PR360" i="5"/>
  <c r="PQ360" i="5"/>
  <c r="PP360" i="5"/>
  <c r="PO360" i="5"/>
  <c r="PN360" i="5"/>
  <c r="PM360" i="5"/>
  <c r="PL360" i="5"/>
  <c r="PK360" i="5"/>
  <c r="PJ360" i="5"/>
  <c r="PI360" i="5"/>
  <c r="PH360" i="5"/>
  <c r="PG360" i="5"/>
  <c r="PF360" i="5"/>
  <c r="PE360" i="5"/>
  <c r="PD360" i="5"/>
  <c r="PC360" i="5"/>
  <c r="PB360" i="5"/>
  <c r="PA360" i="5"/>
  <c r="OZ360" i="5"/>
  <c r="OY360" i="5"/>
  <c r="OX360" i="5"/>
  <c r="OW360" i="5"/>
  <c r="OV360" i="5"/>
  <c r="OU360" i="5"/>
  <c r="OT360" i="5"/>
  <c r="OS360" i="5"/>
  <c r="OR360" i="5"/>
  <c r="OQ360" i="5"/>
  <c r="OP360" i="5"/>
  <c r="OO360" i="5"/>
  <c r="ON360" i="5"/>
  <c r="OM360" i="5"/>
  <c r="OL360" i="5"/>
  <c r="OK360" i="5"/>
  <c r="OJ360" i="5"/>
  <c r="OI360" i="5"/>
  <c r="OH360" i="5"/>
  <c r="OG360" i="5"/>
  <c r="OF360" i="5"/>
  <c r="OE360" i="5"/>
  <c r="OD360" i="5"/>
  <c r="OC360" i="5"/>
  <c r="OB360" i="5"/>
  <c r="OA360" i="5"/>
  <c r="NZ360" i="5"/>
  <c r="NY360" i="5"/>
  <c r="NX360" i="5"/>
  <c r="NW360" i="5"/>
  <c r="NV360" i="5"/>
  <c r="NU360" i="5"/>
  <c r="NT360" i="5"/>
  <c r="NS360" i="5"/>
  <c r="NR360" i="5"/>
  <c r="NQ360" i="5"/>
  <c r="NP360" i="5"/>
  <c r="NO360" i="5"/>
  <c r="NN360" i="5"/>
  <c r="NM360" i="5"/>
  <c r="NL360" i="5"/>
  <c r="NK360" i="5"/>
  <c r="NJ360" i="5"/>
  <c r="NI360" i="5"/>
  <c r="NH360" i="5"/>
  <c r="NG360" i="5"/>
  <c r="NF360" i="5"/>
  <c r="NE360" i="5"/>
  <c r="ND360" i="5"/>
  <c r="NC360" i="5"/>
  <c r="NB360" i="5"/>
  <c r="NA360" i="5"/>
  <c r="MZ360" i="5"/>
  <c r="MY360" i="5"/>
  <c r="MX360" i="5"/>
  <c r="MW360" i="5"/>
  <c r="MV360" i="5"/>
  <c r="MU360" i="5"/>
  <c r="MT360" i="5"/>
  <c r="MS360" i="5"/>
  <c r="MR360" i="5"/>
  <c r="MQ360" i="5"/>
  <c r="MP360" i="5"/>
  <c r="MO360" i="5"/>
  <c r="MN360" i="5"/>
  <c r="MM360" i="5"/>
  <c r="ML360" i="5"/>
  <c r="MK360" i="5"/>
  <c r="MJ360" i="5"/>
  <c r="MI360" i="5"/>
  <c r="MH360" i="5"/>
  <c r="MG360" i="5"/>
  <c r="MF360" i="5"/>
  <c r="ME360" i="5"/>
  <c r="MD360" i="5"/>
  <c r="MC360" i="5"/>
  <c r="MB360" i="5"/>
  <c r="MA360" i="5"/>
  <c r="LZ360" i="5"/>
  <c r="LY360" i="5"/>
  <c r="LX360" i="5"/>
  <c r="LW360" i="5"/>
  <c r="LV360" i="5"/>
  <c r="LU360" i="5"/>
  <c r="LT360" i="5"/>
  <c r="LS360" i="5"/>
  <c r="LR360" i="5"/>
  <c r="LQ360" i="5"/>
  <c r="LP360" i="5"/>
  <c r="LO360" i="5"/>
  <c r="LN360" i="5"/>
  <c r="LM360" i="5"/>
  <c r="LL360" i="5"/>
  <c r="LK360" i="5"/>
  <c r="LJ360" i="5"/>
  <c r="LI360" i="5"/>
  <c r="LH360" i="5"/>
  <c r="LG360" i="5"/>
  <c r="LF360" i="5"/>
  <c r="LE360" i="5"/>
  <c r="LD360" i="5"/>
  <c r="LC360" i="5"/>
  <c r="LB360" i="5"/>
  <c r="LA360" i="5"/>
  <c r="KZ360" i="5"/>
  <c r="KY360" i="5"/>
  <c r="KX360" i="5"/>
  <c r="KW360" i="5"/>
  <c r="KV360" i="5"/>
  <c r="KU360" i="5"/>
  <c r="KT360" i="5"/>
  <c r="KS360" i="5"/>
  <c r="KR360" i="5"/>
  <c r="KQ360" i="5"/>
  <c r="KP360" i="5"/>
  <c r="KO360" i="5"/>
  <c r="KN360" i="5"/>
  <c r="KM360" i="5"/>
  <c r="KL360" i="5"/>
  <c r="KK360" i="5"/>
  <c r="KJ360" i="5"/>
  <c r="KI360" i="5"/>
  <c r="KH360" i="5"/>
  <c r="KG360" i="5"/>
  <c r="KF360" i="5"/>
  <c r="KE360" i="5"/>
  <c r="KD360" i="5"/>
  <c r="KC360" i="5"/>
  <c r="KB360" i="5"/>
  <c r="KA360" i="5"/>
  <c r="JZ360" i="5"/>
  <c r="JY360" i="5"/>
  <c r="JX360" i="5"/>
  <c r="JW360" i="5"/>
  <c r="JV360" i="5"/>
  <c r="JU360" i="5"/>
  <c r="JT360" i="5"/>
  <c r="JS360" i="5"/>
  <c r="JR360" i="5"/>
  <c r="JQ360" i="5"/>
  <c r="JP360" i="5"/>
  <c r="JO360" i="5"/>
  <c r="JN360" i="5"/>
  <c r="JM360" i="5"/>
  <c r="JL360" i="5"/>
  <c r="JK360" i="5"/>
  <c r="JJ360" i="5"/>
  <c r="JI360" i="5"/>
  <c r="JH360" i="5"/>
  <c r="JG360" i="5"/>
  <c r="JF360" i="5"/>
  <c r="JE360" i="5"/>
  <c r="JD360" i="5"/>
  <c r="JC360" i="5"/>
  <c r="JB360" i="5"/>
  <c r="JA360" i="5"/>
  <c r="IZ360" i="5"/>
  <c r="IY360" i="5"/>
  <c r="IX360" i="5"/>
  <c r="IW360" i="5"/>
  <c r="IV360" i="5"/>
  <c r="IU360" i="5"/>
  <c r="IT360" i="5"/>
  <c r="IS360" i="5"/>
  <c r="IR360" i="5"/>
  <c r="IQ360" i="5"/>
  <c r="IP360" i="5"/>
  <c r="IO360" i="5"/>
  <c r="IN360" i="5"/>
  <c r="IM360" i="5"/>
  <c r="IL360" i="5"/>
  <c r="IK360" i="5"/>
  <c r="IJ360" i="5"/>
  <c r="II360" i="5"/>
  <c r="IH360" i="5"/>
  <c r="IG360" i="5"/>
  <c r="IF360" i="5"/>
  <c r="IE360" i="5"/>
  <c r="ID360" i="5"/>
  <c r="IC360" i="5"/>
  <c r="IB360" i="5"/>
  <c r="IA360" i="5"/>
  <c r="HZ360" i="5"/>
  <c r="HY360" i="5"/>
  <c r="HX360" i="5"/>
  <c r="HW360" i="5"/>
  <c r="HV360" i="5"/>
  <c r="HU360" i="5"/>
  <c r="HT360" i="5"/>
  <c r="HS360" i="5"/>
  <c r="HR360" i="5"/>
  <c r="HQ360" i="5"/>
  <c r="HP360" i="5"/>
  <c r="HO360" i="5"/>
  <c r="HN360" i="5"/>
  <c r="HM360" i="5"/>
  <c r="HL360" i="5"/>
  <c r="HK360" i="5"/>
  <c r="HJ360" i="5"/>
  <c r="HI360" i="5"/>
  <c r="HH360" i="5"/>
  <c r="HG360" i="5"/>
  <c r="HF360" i="5"/>
  <c r="HE360" i="5"/>
  <c r="HD360" i="5"/>
  <c r="HC360" i="5"/>
  <c r="HB360" i="5"/>
  <c r="HA360" i="5"/>
  <c r="GZ360" i="5"/>
  <c r="GY360" i="5"/>
  <c r="GX360" i="5"/>
  <c r="GW360" i="5"/>
  <c r="GV360" i="5"/>
  <c r="GU360" i="5"/>
  <c r="GT360" i="5"/>
  <c r="GS360" i="5"/>
  <c r="GR360" i="5"/>
  <c r="GQ360" i="5"/>
  <c r="GP360" i="5"/>
  <c r="GO360" i="5"/>
  <c r="GN360" i="5"/>
  <c r="GM360" i="5"/>
  <c r="GL360" i="5"/>
  <c r="GK360" i="5"/>
  <c r="GJ360" i="5"/>
  <c r="GI360" i="5"/>
  <c r="GH360" i="5"/>
  <c r="GG360" i="5"/>
  <c r="GF360" i="5"/>
  <c r="GE360" i="5"/>
  <c r="GD360" i="5"/>
  <c r="GC360" i="5"/>
  <c r="GB360" i="5"/>
  <c r="GA360" i="5"/>
  <c r="FZ360" i="5"/>
  <c r="FY360" i="5"/>
  <c r="FX360" i="5"/>
  <c r="FW360" i="5"/>
  <c r="FV360" i="5"/>
  <c r="FU360" i="5"/>
  <c r="FT360" i="5"/>
  <c r="FS360" i="5"/>
  <c r="FR360" i="5"/>
  <c r="FQ360" i="5"/>
  <c r="FP360" i="5"/>
  <c r="FO360" i="5"/>
  <c r="FN360" i="5"/>
  <c r="FM360" i="5"/>
  <c r="FL360" i="5"/>
  <c r="FK360" i="5"/>
  <c r="FJ360" i="5"/>
  <c r="FI360" i="5"/>
  <c r="FH360" i="5"/>
  <c r="FG360" i="5"/>
  <c r="FF360" i="5"/>
  <c r="FE360" i="5"/>
  <c r="FD360" i="5"/>
  <c r="FC360" i="5"/>
  <c r="FB360" i="5"/>
  <c r="FA360" i="5"/>
  <c r="EZ360" i="5"/>
  <c r="EY360" i="5"/>
  <c r="EX360" i="5"/>
  <c r="EW360" i="5"/>
  <c r="EV360" i="5"/>
  <c r="EU360" i="5"/>
  <c r="ET360" i="5"/>
  <c r="ES360" i="5"/>
  <c r="ER360" i="5"/>
  <c r="EQ360" i="5"/>
  <c r="EP360" i="5"/>
  <c r="EO360" i="5"/>
  <c r="EN360" i="5"/>
  <c r="EM360" i="5"/>
  <c r="EL360" i="5"/>
  <c r="EK360" i="5"/>
  <c r="EJ360" i="5"/>
  <c r="EI360" i="5"/>
  <c r="EH360" i="5"/>
  <c r="EG360" i="5"/>
  <c r="EF360" i="5"/>
  <c r="EE360" i="5"/>
  <c r="ED360" i="5"/>
  <c r="EC360" i="5"/>
  <c r="EB360" i="5"/>
  <c r="EA360" i="5"/>
  <c r="DZ360" i="5"/>
  <c r="DY360" i="5"/>
  <c r="DX360" i="5"/>
  <c r="DW360" i="5"/>
  <c r="DV360" i="5"/>
  <c r="DU360" i="5"/>
  <c r="DT360" i="5"/>
  <c r="DS360" i="5"/>
  <c r="DR360" i="5"/>
  <c r="DQ360" i="5"/>
  <c r="DP360" i="5"/>
  <c r="DO360" i="5"/>
  <c r="DN360" i="5"/>
  <c r="DM360" i="5"/>
  <c r="DL360" i="5"/>
  <c r="DK360" i="5"/>
  <c r="DJ360" i="5"/>
  <c r="DI360" i="5"/>
  <c r="DH360" i="5"/>
  <c r="DG360" i="5"/>
  <c r="DF360" i="5"/>
  <c r="DE360" i="5"/>
  <c r="DD360" i="5"/>
  <c r="DC360" i="5"/>
  <c r="DB360" i="5"/>
  <c r="DA360" i="5"/>
  <c r="CZ360" i="5"/>
  <c r="CY360" i="5"/>
  <c r="CX360" i="5"/>
  <c r="CW360" i="5"/>
  <c r="CV360" i="5"/>
  <c r="CU360" i="5"/>
  <c r="CT360" i="5"/>
  <c r="CS360" i="5"/>
  <c r="CR360" i="5"/>
  <c r="CQ360" i="5"/>
  <c r="CP360" i="5"/>
  <c r="CO360" i="5"/>
  <c r="CN360" i="5"/>
  <c r="CM360" i="5"/>
  <c r="CL360" i="5"/>
  <c r="CK360" i="5"/>
  <c r="CJ360" i="5"/>
  <c r="CI360" i="5"/>
  <c r="CH360" i="5"/>
  <c r="CG360" i="5"/>
  <c r="CF360" i="5"/>
  <c r="CE360" i="5"/>
  <c r="CD360" i="5"/>
  <c r="CC360" i="5"/>
  <c r="CB360" i="5"/>
  <c r="CA360" i="5"/>
  <c r="BZ360" i="5"/>
  <c r="BY360" i="5"/>
  <c r="BX360" i="5"/>
  <c r="BW360" i="5"/>
  <c r="BV360" i="5"/>
  <c r="BU360" i="5"/>
  <c r="BT360" i="5"/>
  <c r="BS360" i="5"/>
  <c r="BR360" i="5"/>
  <c r="BQ360" i="5"/>
  <c r="BP360" i="5"/>
  <c r="BO360" i="5"/>
  <c r="BN360" i="5"/>
  <c r="BM360" i="5"/>
  <c r="BL360" i="5"/>
  <c r="BK360" i="5"/>
  <c r="BJ360" i="5"/>
  <c r="BI360" i="5"/>
  <c r="BH360" i="5"/>
  <c r="BG360" i="5"/>
  <c r="BF360" i="5"/>
  <c r="BE360" i="5"/>
  <c r="BD360" i="5"/>
  <c r="BC360" i="5"/>
  <c r="BB360" i="5"/>
  <c r="BA360" i="5"/>
  <c r="AZ360" i="5"/>
  <c r="AY360" i="5"/>
  <c r="AX360" i="5"/>
  <c r="AW360" i="5"/>
  <c r="AV360" i="5"/>
  <c r="AU360" i="5"/>
  <c r="AT360" i="5"/>
  <c r="AS360" i="5"/>
  <c r="AR360" i="5"/>
  <c r="AQ360" i="5"/>
  <c r="AP360" i="5"/>
  <c r="AO360" i="5"/>
  <c r="AN360" i="5"/>
  <c r="AM360" i="5"/>
  <c r="AL360" i="5"/>
  <c r="AK360" i="5"/>
  <c r="AJ360" i="5"/>
  <c r="AI360" i="5"/>
  <c r="AH360" i="5"/>
  <c r="AG360" i="5"/>
  <c r="AF360" i="5"/>
  <c r="AE360" i="5"/>
  <c r="AD360" i="5"/>
  <c r="AC360" i="5"/>
  <c r="AB360" i="5"/>
  <c r="AA360" i="5"/>
  <c r="Z360" i="5"/>
  <c r="Y360" i="5"/>
  <c r="X360" i="5"/>
  <c r="W360" i="5"/>
  <c r="V360" i="5"/>
  <c r="U360" i="5"/>
  <c r="T360" i="5"/>
  <c r="S360" i="5"/>
  <c r="R360" i="5"/>
  <c r="Q360" i="5"/>
  <c r="P360" i="5"/>
  <c r="O360" i="5"/>
  <c r="N360" i="5"/>
  <c r="M360" i="5"/>
  <c r="L360" i="5"/>
  <c r="K360" i="5"/>
  <c r="J360" i="5"/>
  <c r="I360" i="5"/>
  <c r="H360" i="5"/>
  <c r="G360" i="5"/>
  <c r="F360" i="5"/>
  <c r="E360" i="5"/>
  <c r="D360" i="5"/>
  <c r="C360" i="5"/>
  <c r="B360" i="5"/>
  <c r="SG359" i="5"/>
  <c r="SF359" i="5"/>
  <c r="SE359" i="5"/>
  <c r="SD359" i="5"/>
  <c r="SC359" i="5"/>
  <c r="SB359" i="5"/>
  <c r="SA359" i="5"/>
  <c r="RZ359" i="5"/>
  <c r="RY359" i="5"/>
  <c r="RX359" i="5"/>
  <c r="RW359" i="5"/>
  <c r="RV359" i="5"/>
  <c r="RU359" i="5"/>
  <c r="RT359" i="5"/>
  <c r="RS359" i="5"/>
  <c r="RR359" i="5"/>
  <c r="RQ359" i="5"/>
  <c r="RP359" i="5"/>
  <c r="RO359" i="5"/>
  <c r="RN359" i="5"/>
  <c r="RM359" i="5"/>
  <c r="RL359" i="5"/>
  <c r="RK359" i="5"/>
  <c r="RJ359" i="5"/>
  <c r="RI359" i="5"/>
  <c r="RH359" i="5"/>
  <c r="RG359" i="5"/>
  <c r="RF359" i="5"/>
  <c r="RE359" i="5"/>
  <c r="RD359" i="5"/>
  <c r="RC359" i="5"/>
  <c r="RB359" i="5"/>
  <c r="RA359" i="5"/>
  <c r="QZ359" i="5"/>
  <c r="QY359" i="5"/>
  <c r="QX359" i="5"/>
  <c r="QW359" i="5"/>
  <c r="QV359" i="5"/>
  <c r="QU359" i="5"/>
  <c r="QT359" i="5"/>
  <c r="QS359" i="5"/>
  <c r="QR359" i="5"/>
  <c r="QQ359" i="5"/>
  <c r="QP359" i="5"/>
  <c r="QO359" i="5"/>
  <c r="QN359" i="5"/>
  <c r="QM359" i="5"/>
  <c r="QL359" i="5"/>
  <c r="QK359" i="5"/>
  <c r="QJ359" i="5"/>
  <c r="QI359" i="5"/>
  <c r="QH359" i="5"/>
  <c r="QG359" i="5"/>
  <c r="QF359" i="5"/>
  <c r="QE359" i="5"/>
  <c r="QD359" i="5"/>
  <c r="QC359" i="5"/>
  <c r="QB359" i="5"/>
  <c r="QA359" i="5"/>
  <c r="PZ359" i="5"/>
  <c r="PY359" i="5"/>
  <c r="PX359" i="5"/>
  <c r="PW359" i="5"/>
  <c r="PV359" i="5"/>
  <c r="PU359" i="5"/>
  <c r="PT359" i="5"/>
  <c r="PS359" i="5"/>
  <c r="PR359" i="5"/>
  <c r="PQ359" i="5"/>
  <c r="PP359" i="5"/>
  <c r="PO359" i="5"/>
  <c r="PN359" i="5"/>
  <c r="PM359" i="5"/>
  <c r="PL359" i="5"/>
  <c r="PK359" i="5"/>
  <c r="PJ359" i="5"/>
  <c r="PI359" i="5"/>
  <c r="PH359" i="5"/>
  <c r="PG359" i="5"/>
  <c r="PF359" i="5"/>
  <c r="PE359" i="5"/>
  <c r="PD359" i="5"/>
  <c r="PC359" i="5"/>
  <c r="PB359" i="5"/>
  <c r="PA359" i="5"/>
  <c r="OZ359" i="5"/>
  <c r="OY359" i="5"/>
  <c r="OX359" i="5"/>
  <c r="OW359" i="5"/>
  <c r="OV359" i="5"/>
  <c r="OU359" i="5"/>
  <c r="OT359" i="5"/>
  <c r="OS359" i="5"/>
  <c r="OR359" i="5"/>
  <c r="OQ359" i="5"/>
  <c r="OP359" i="5"/>
  <c r="OO359" i="5"/>
  <c r="ON359" i="5"/>
  <c r="OM359" i="5"/>
  <c r="OL359" i="5"/>
  <c r="OK359" i="5"/>
  <c r="OJ359" i="5"/>
  <c r="OI359" i="5"/>
  <c r="OH359" i="5"/>
  <c r="OG359" i="5"/>
  <c r="OF359" i="5"/>
  <c r="OE359" i="5"/>
  <c r="OD359" i="5"/>
  <c r="OC359" i="5"/>
  <c r="OB359" i="5"/>
  <c r="OA359" i="5"/>
  <c r="NZ359" i="5"/>
  <c r="NY359" i="5"/>
  <c r="NX359" i="5"/>
  <c r="NW359" i="5"/>
  <c r="NV359" i="5"/>
  <c r="NU359" i="5"/>
  <c r="NT359" i="5"/>
  <c r="NS359" i="5"/>
  <c r="NR359" i="5"/>
  <c r="NQ359" i="5"/>
  <c r="NP359" i="5"/>
  <c r="NO359" i="5"/>
  <c r="NN359" i="5"/>
  <c r="NM359" i="5"/>
  <c r="NL359" i="5"/>
  <c r="NK359" i="5"/>
  <c r="NJ359" i="5"/>
  <c r="NI359" i="5"/>
  <c r="NH359" i="5"/>
  <c r="NG359" i="5"/>
  <c r="NF359" i="5"/>
  <c r="NE359" i="5"/>
  <c r="ND359" i="5"/>
  <c r="NC359" i="5"/>
  <c r="NB359" i="5"/>
  <c r="NA359" i="5"/>
  <c r="MZ359" i="5"/>
  <c r="MY359" i="5"/>
  <c r="MX359" i="5"/>
  <c r="MW359" i="5"/>
  <c r="MV359" i="5"/>
  <c r="MU359" i="5"/>
  <c r="MT359" i="5"/>
  <c r="MS359" i="5"/>
  <c r="MR359" i="5"/>
  <c r="MQ359" i="5"/>
  <c r="MP359" i="5"/>
  <c r="MO359" i="5"/>
  <c r="MN359" i="5"/>
  <c r="MM359" i="5"/>
  <c r="ML359" i="5"/>
  <c r="MK359" i="5"/>
  <c r="MJ359" i="5"/>
  <c r="MI359" i="5"/>
  <c r="MH359" i="5"/>
  <c r="MG359" i="5"/>
  <c r="MF359" i="5"/>
  <c r="ME359" i="5"/>
  <c r="MD359" i="5"/>
  <c r="MC359" i="5"/>
  <c r="MB359" i="5"/>
  <c r="MA359" i="5"/>
  <c r="LZ359" i="5"/>
  <c r="LY359" i="5"/>
  <c r="LX359" i="5"/>
  <c r="LW359" i="5"/>
  <c r="LV359" i="5"/>
  <c r="LU359" i="5"/>
  <c r="LT359" i="5"/>
  <c r="LS359" i="5"/>
  <c r="LR359" i="5"/>
  <c r="LQ359" i="5"/>
  <c r="LP359" i="5"/>
  <c r="LO359" i="5"/>
  <c r="LN359" i="5"/>
  <c r="LM359" i="5"/>
  <c r="LL359" i="5"/>
  <c r="LK359" i="5"/>
  <c r="LJ359" i="5"/>
  <c r="LI359" i="5"/>
  <c r="LH359" i="5"/>
  <c r="LG359" i="5"/>
  <c r="LF359" i="5"/>
  <c r="LE359" i="5"/>
  <c r="LD359" i="5"/>
  <c r="LC359" i="5"/>
  <c r="LB359" i="5"/>
  <c r="LA359" i="5"/>
  <c r="KZ359" i="5"/>
  <c r="KY359" i="5"/>
  <c r="KX359" i="5"/>
  <c r="KW359" i="5"/>
  <c r="KV359" i="5"/>
  <c r="KU359" i="5"/>
  <c r="KT359" i="5"/>
  <c r="KS359" i="5"/>
  <c r="KR359" i="5"/>
  <c r="KQ359" i="5"/>
  <c r="KP359" i="5"/>
  <c r="KO359" i="5"/>
  <c r="KN359" i="5"/>
  <c r="KM359" i="5"/>
  <c r="KL359" i="5"/>
  <c r="KK359" i="5"/>
  <c r="KJ359" i="5"/>
  <c r="KI359" i="5"/>
  <c r="KH359" i="5"/>
  <c r="KG359" i="5"/>
  <c r="KF359" i="5"/>
  <c r="KE359" i="5"/>
  <c r="KD359" i="5"/>
  <c r="KC359" i="5"/>
  <c r="KB359" i="5"/>
  <c r="KA359" i="5"/>
  <c r="JZ359" i="5"/>
  <c r="JY359" i="5"/>
  <c r="JX359" i="5"/>
  <c r="JW359" i="5"/>
  <c r="JV359" i="5"/>
  <c r="JU359" i="5"/>
  <c r="JT359" i="5"/>
  <c r="JS359" i="5"/>
  <c r="JR359" i="5"/>
  <c r="JQ359" i="5"/>
  <c r="JP359" i="5"/>
  <c r="JO359" i="5"/>
  <c r="JN359" i="5"/>
  <c r="JM359" i="5"/>
  <c r="JL359" i="5"/>
  <c r="JK359" i="5"/>
  <c r="JJ359" i="5"/>
  <c r="JI359" i="5"/>
  <c r="JH359" i="5"/>
  <c r="JG359" i="5"/>
  <c r="JF359" i="5"/>
  <c r="JE359" i="5"/>
  <c r="JD359" i="5"/>
  <c r="JC359" i="5"/>
  <c r="JB359" i="5"/>
  <c r="JA359" i="5"/>
  <c r="IZ359" i="5"/>
  <c r="IY359" i="5"/>
  <c r="IX359" i="5"/>
  <c r="IW359" i="5"/>
  <c r="IV359" i="5"/>
  <c r="IU359" i="5"/>
  <c r="IT359" i="5"/>
  <c r="IS359" i="5"/>
  <c r="IR359" i="5"/>
  <c r="IQ359" i="5"/>
  <c r="IP359" i="5"/>
  <c r="IO359" i="5"/>
  <c r="IN359" i="5"/>
  <c r="IM359" i="5"/>
  <c r="IL359" i="5"/>
  <c r="IK359" i="5"/>
  <c r="IJ359" i="5"/>
  <c r="II359" i="5"/>
  <c r="IH359" i="5"/>
  <c r="IG359" i="5"/>
  <c r="IF359" i="5"/>
  <c r="IE359" i="5"/>
  <c r="ID359" i="5"/>
  <c r="IC359" i="5"/>
  <c r="IB359" i="5"/>
  <c r="IA359" i="5"/>
  <c r="HZ359" i="5"/>
  <c r="HY359" i="5"/>
  <c r="HX359" i="5"/>
  <c r="HW359" i="5"/>
  <c r="HV359" i="5"/>
  <c r="HU359" i="5"/>
  <c r="HT359" i="5"/>
  <c r="HS359" i="5"/>
  <c r="HR359" i="5"/>
  <c r="HQ359" i="5"/>
  <c r="HP359" i="5"/>
  <c r="HO359" i="5"/>
  <c r="HN359" i="5"/>
  <c r="HM359" i="5"/>
  <c r="HL359" i="5"/>
  <c r="HK359" i="5"/>
  <c r="HJ359" i="5"/>
  <c r="HI359" i="5"/>
  <c r="HH359" i="5"/>
  <c r="HG359" i="5"/>
  <c r="HF359" i="5"/>
  <c r="HE359" i="5"/>
  <c r="HD359" i="5"/>
  <c r="HC359" i="5"/>
  <c r="HB359" i="5"/>
  <c r="HA359" i="5"/>
  <c r="GZ359" i="5"/>
  <c r="GY359" i="5"/>
  <c r="GX359" i="5"/>
  <c r="GW359" i="5"/>
  <c r="GV359" i="5"/>
  <c r="GU359" i="5"/>
  <c r="GT359" i="5"/>
  <c r="GS359" i="5"/>
  <c r="GR359" i="5"/>
  <c r="GQ359" i="5"/>
  <c r="GP359" i="5"/>
  <c r="GO359" i="5"/>
  <c r="GN359" i="5"/>
  <c r="GM359" i="5"/>
  <c r="GL359" i="5"/>
  <c r="GK359" i="5"/>
  <c r="GJ359" i="5"/>
  <c r="GI359" i="5"/>
  <c r="GH359" i="5"/>
  <c r="GG359" i="5"/>
  <c r="GF359" i="5"/>
  <c r="GE359" i="5"/>
  <c r="GD359" i="5"/>
  <c r="GC359" i="5"/>
  <c r="GB359" i="5"/>
  <c r="GA359" i="5"/>
  <c r="FZ359" i="5"/>
  <c r="FY359" i="5"/>
  <c r="FX359" i="5"/>
  <c r="FW359" i="5"/>
  <c r="FV359" i="5"/>
  <c r="FU359" i="5"/>
  <c r="FT359" i="5"/>
  <c r="FS359" i="5"/>
  <c r="FR359" i="5"/>
  <c r="FQ359" i="5"/>
  <c r="FP359" i="5"/>
  <c r="FO359" i="5"/>
  <c r="FN359" i="5"/>
  <c r="FM359" i="5"/>
  <c r="FL359" i="5"/>
  <c r="FK359" i="5"/>
  <c r="FJ359" i="5"/>
  <c r="FI359" i="5"/>
  <c r="FH359" i="5"/>
  <c r="FG359" i="5"/>
  <c r="FF359" i="5"/>
  <c r="FE359" i="5"/>
  <c r="FD359" i="5"/>
  <c r="FC359" i="5"/>
  <c r="FB359" i="5"/>
  <c r="FA359" i="5"/>
  <c r="EZ359" i="5"/>
  <c r="EY359" i="5"/>
  <c r="EX359" i="5"/>
  <c r="EW359" i="5"/>
  <c r="EV359" i="5"/>
  <c r="EU359" i="5"/>
  <c r="ET359" i="5"/>
  <c r="ES359" i="5"/>
  <c r="ER359" i="5"/>
  <c r="EQ359" i="5"/>
  <c r="EP359" i="5"/>
  <c r="EO359" i="5"/>
  <c r="EN359" i="5"/>
  <c r="EM359" i="5"/>
  <c r="EL359" i="5"/>
  <c r="EK359" i="5"/>
  <c r="EJ359" i="5"/>
  <c r="EI359" i="5"/>
  <c r="EH359" i="5"/>
  <c r="EG359" i="5"/>
  <c r="EF359" i="5"/>
  <c r="EE359" i="5"/>
  <c r="ED359" i="5"/>
  <c r="EC359" i="5"/>
  <c r="EB359" i="5"/>
  <c r="EA359" i="5"/>
  <c r="DZ359" i="5"/>
  <c r="DY359" i="5"/>
  <c r="DX359" i="5"/>
  <c r="DW359" i="5"/>
  <c r="DV359" i="5"/>
  <c r="DU359" i="5"/>
  <c r="DT359" i="5"/>
  <c r="DS359" i="5"/>
  <c r="DR359" i="5"/>
  <c r="DQ359" i="5"/>
  <c r="DP359" i="5"/>
  <c r="DO359" i="5"/>
  <c r="DN359" i="5"/>
  <c r="DM359" i="5"/>
  <c r="DL359" i="5"/>
  <c r="DK359" i="5"/>
  <c r="DJ359" i="5"/>
  <c r="DI359" i="5"/>
  <c r="DH359" i="5"/>
  <c r="DG359" i="5"/>
  <c r="DF359" i="5"/>
  <c r="DE359" i="5"/>
  <c r="DD359" i="5"/>
  <c r="DC359" i="5"/>
  <c r="DB359" i="5"/>
  <c r="DA359" i="5"/>
  <c r="CZ359" i="5"/>
  <c r="CY359" i="5"/>
  <c r="CX359" i="5"/>
  <c r="CW359" i="5"/>
  <c r="CV359" i="5"/>
  <c r="CU359" i="5"/>
  <c r="CT359" i="5"/>
  <c r="CS359" i="5"/>
  <c r="CR359" i="5"/>
  <c r="CQ359" i="5"/>
  <c r="CP359" i="5"/>
  <c r="CO359" i="5"/>
  <c r="CN359" i="5"/>
  <c r="CM359" i="5"/>
  <c r="CL359" i="5"/>
  <c r="CK359" i="5"/>
  <c r="CJ359" i="5"/>
  <c r="CI359" i="5"/>
  <c r="CH359" i="5"/>
  <c r="CG359" i="5"/>
  <c r="CF359" i="5"/>
  <c r="CE359" i="5"/>
  <c r="CD359" i="5"/>
  <c r="CC359" i="5"/>
  <c r="CB359" i="5"/>
  <c r="CA359" i="5"/>
  <c r="BZ359" i="5"/>
  <c r="BY359" i="5"/>
  <c r="BX359" i="5"/>
  <c r="BW359" i="5"/>
  <c r="BV359" i="5"/>
  <c r="BU359" i="5"/>
  <c r="BT359" i="5"/>
  <c r="BS359" i="5"/>
  <c r="BR359" i="5"/>
  <c r="BQ359" i="5"/>
  <c r="BP359" i="5"/>
  <c r="BO359" i="5"/>
  <c r="BN359" i="5"/>
  <c r="BM359" i="5"/>
  <c r="BL359" i="5"/>
  <c r="BK359" i="5"/>
  <c r="BJ359" i="5"/>
  <c r="BI359" i="5"/>
  <c r="BH359" i="5"/>
  <c r="BG359" i="5"/>
  <c r="BF359" i="5"/>
  <c r="BE359" i="5"/>
  <c r="BD359" i="5"/>
  <c r="BC359" i="5"/>
  <c r="BB359" i="5"/>
  <c r="BA359" i="5"/>
  <c r="AZ359" i="5"/>
  <c r="AY359" i="5"/>
  <c r="AX359" i="5"/>
  <c r="AW359" i="5"/>
  <c r="AV359" i="5"/>
  <c r="AU359" i="5"/>
  <c r="AT359" i="5"/>
  <c r="AS359" i="5"/>
  <c r="AR359" i="5"/>
  <c r="AQ359" i="5"/>
  <c r="AP359" i="5"/>
  <c r="AO359" i="5"/>
  <c r="AN359" i="5"/>
  <c r="AM359" i="5"/>
  <c r="AL359" i="5"/>
  <c r="AK359" i="5"/>
  <c r="AJ359" i="5"/>
  <c r="AI359" i="5"/>
  <c r="AH359" i="5"/>
  <c r="AG359" i="5"/>
  <c r="AF359" i="5"/>
  <c r="AE359" i="5"/>
  <c r="AD359" i="5"/>
  <c r="AC359" i="5"/>
  <c r="AB359" i="5"/>
  <c r="AA359" i="5"/>
  <c r="Z359" i="5"/>
  <c r="Y359" i="5"/>
  <c r="X359" i="5"/>
  <c r="W359" i="5"/>
  <c r="V359" i="5"/>
  <c r="U359" i="5"/>
  <c r="T359" i="5"/>
  <c r="S359" i="5"/>
  <c r="R359" i="5"/>
  <c r="Q359" i="5"/>
  <c r="P359" i="5"/>
  <c r="O359" i="5"/>
  <c r="N359" i="5"/>
  <c r="M359" i="5"/>
  <c r="L359" i="5"/>
  <c r="K359" i="5"/>
  <c r="J359" i="5"/>
  <c r="I359" i="5"/>
  <c r="H359" i="5"/>
  <c r="G359" i="5"/>
  <c r="F359" i="5"/>
  <c r="E359" i="5"/>
  <c r="D359" i="5"/>
  <c r="C359" i="5"/>
  <c r="B359" i="5"/>
  <c r="SG358" i="5"/>
  <c r="SF358" i="5"/>
  <c r="SE358" i="5"/>
  <c r="SD358" i="5"/>
  <c r="SC358" i="5"/>
  <c r="SB358" i="5"/>
  <c r="SA358" i="5"/>
  <c r="RZ358" i="5"/>
  <c r="RY358" i="5"/>
  <c r="RX358" i="5"/>
  <c r="RW358" i="5"/>
  <c r="RV358" i="5"/>
  <c r="RU358" i="5"/>
  <c r="RT358" i="5"/>
  <c r="RS358" i="5"/>
  <c r="RR358" i="5"/>
  <c r="RQ358" i="5"/>
  <c r="RP358" i="5"/>
  <c r="RO358" i="5"/>
  <c r="RN358" i="5"/>
  <c r="RM358" i="5"/>
  <c r="RL358" i="5"/>
  <c r="RK358" i="5"/>
  <c r="RJ358" i="5"/>
  <c r="RI358" i="5"/>
  <c r="RH358" i="5"/>
  <c r="RG358" i="5"/>
  <c r="RF358" i="5"/>
  <c r="RE358" i="5"/>
  <c r="RD358" i="5"/>
  <c r="RC358" i="5"/>
  <c r="RB358" i="5"/>
  <c r="RA358" i="5"/>
  <c r="QZ358" i="5"/>
  <c r="QY358" i="5"/>
  <c r="QX358" i="5"/>
  <c r="QW358" i="5"/>
  <c r="QV358" i="5"/>
  <c r="QU358" i="5"/>
  <c r="QT358" i="5"/>
  <c r="QS358" i="5"/>
  <c r="QR358" i="5"/>
  <c r="QQ358" i="5"/>
  <c r="QP358" i="5"/>
  <c r="QO358" i="5"/>
  <c r="QN358" i="5"/>
  <c r="QM358" i="5"/>
  <c r="QL358" i="5"/>
  <c r="QK358" i="5"/>
  <c r="QJ358" i="5"/>
  <c r="QI358" i="5"/>
  <c r="QH358" i="5"/>
  <c r="QG358" i="5"/>
  <c r="QF358" i="5"/>
  <c r="QE358" i="5"/>
  <c r="QD358" i="5"/>
  <c r="QC358" i="5"/>
  <c r="QB358" i="5"/>
  <c r="QA358" i="5"/>
  <c r="PZ358" i="5"/>
  <c r="PY358" i="5"/>
  <c r="PX358" i="5"/>
  <c r="PW358" i="5"/>
  <c r="PV358" i="5"/>
  <c r="PU358" i="5"/>
  <c r="PT358" i="5"/>
  <c r="PS358" i="5"/>
  <c r="PR358" i="5"/>
  <c r="PQ358" i="5"/>
  <c r="PP358" i="5"/>
  <c r="PO358" i="5"/>
  <c r="PN358" i="5"/>
  <c r="PM358" i="5"/>
  <c r="PL358" i="5"/>
  <c r="PK358" i="5"/>
  <c r="PJ358" i="5"/>
  <c r="PI358" i="5"/>
  <c r="PH358" i="5"/>
  <c r="PG358" i="5"/>
  <c r="PF358" i="5"/>
  <c r="PE358" i="5"/>
  <c r="PD358" i="5"/>
  <c r="PC358" i="5"/>
  <c r="PB358" i="5"/>
  <c r="PA358" i="5"/>
  <c r="OZ358" i="5"/>
  <c r="OY358" i="5"/>
  <c r="OX358" i="5"/>
  <c r="OW358" i="5"/>
  <c r="OV358" i="5"/>
  <c r="OU358" i="5"/>
  <c r="OT358" i="5"/>
  <c r="OS358" i="5"/>
  <c r="OR358" i="5"/>
  <c r="OQ358" i="5"/>
  <c r="OP358" i="5"/>
  <c r="OO358" i="5"/>
  <c r="ON358" i="5"/>
  <c r="OM358" i="5"/>
  <c r="OL358" i="5"/>
  <c r="OK358" i="5"/>
  <c r="OJ358" i="5"/>
  <c r="OI358" i="5"/>
  <c r="OH358" i="5"/>
  <c r="OG358" i="5"/>
  <c r="OF358" i="5"/>
  <c r="OE358" i="5"/>
  <c r="OD358" i="5"/>
  <c r="OC358" i="5"/>
  <c r="OB358" i="5"/>
  <c r="OA358" i="5"/>
  <c r="NZ358" i="5"/>
  <c r="NY358" i="5"/>
  <c r="NX358" i="5"/>
  <c r="NW358" i="5"/>
  <c r="NV358" i="5"/>
  <c r="NU358" i="5"/>
  <c r="NT358" i="5"/>
  <c r="NS358" i="5"/>
  <c r="NR358" i="5"/>
  <c r="NQ358" i="5"/>
  <c r="NP358" i="5"/>
  <c r="NO358" i="5"/>
  <c r="NN358" i="5"/>
  <c r="NM358" i="5"/>
  <c r="NL358" i="5"/>
  <c r="NK358" i="5"/>
  <c r="NJ358" i="5"/>
  <c r="NI358" i="5"/>
  <c r="NH358" i="5"/>
  <c r="NG358" i="5"/>
  <c r="NF358" i="5"/>
  <c r="NE358" i="5"/>
  <c r="ND358" i="5"/>
  <c r="NC358" i="5"/>
  <c r="NB358" i="5"/>
  <c r="NA358" i="5"/>
  <c r="MZ358" i="5"/>
  <c r="MY358" i="5"/>
  <c r="MX358" i="5"/>
  <c r="MW358" i="5"/>
  <c r="MV358" i="5"/>
  <c r="MU358" i="5"/>
  <c r="MT358" i="5"/>
  <c r="MS358" i="5"/>
  <c r="MR358" i="5"/>
  <c r="MQ358" i="5"/>
  <c r="MP358" i="5"/>
  <c r="MO358" i="5"/>
  <c r="MN358" i="5"/>
  <c r="MM358" i="5"/>
  <c r="ML358" i="5"/>
  <c r="MK358" i="5"/>
  <c r="MJ358" i="5"/>
  <c r="MI358" i="5"/>
  <c r="MH358" i="5"/>
  <c r="MG358" i="5"/>
  <c r="MF358" i="5"/>
  <c r="ME358" i="5"/>
  <c r="MD358" i="5"/>
  <c r="MC358" i="5"/>
  <c r="MB358" i="5"/>
  <c r="MA358" i="5"/>
  <c r="LZ358" i="5"/>
  <c r="LY358" i="5"/>
  <c r="LX358" i="5"/>
  <c r="LW358" i="5"/>
  <c r="LV358" i="5"/>
  <c r="LU358" i="5"/>
  <c r="LT358" i="5"/>
  <c r="LS358" i="5"/>
  <c r="LR358" i="5"/>
  <c r="LQ358" i="5"/>
  <c r="LP358" i="5"/>
  <c r="LO358" i="5"/>
  <c r="LN358" i="5"/>
  <c r="LM358" i="5"/>
  <c r="LL358" i="5"/>
  <c r="LK358" i="5"/>
  <c r="LJ358" i="5"/>
  <c r="LI358" i="5"/>
  <c r="LH358" i="5"/>
  <c r="LG358" i="5"/>
  <c r="LF358" i="5"/>
  <c r="LE358" i="5"/>
  <c r="LD358" i="5"/>
  <c r="LC358" i="5"/>
  <c r="LB358" i="5"/>
  <c r="LA358" i="5"/>
  <c r="KZ358" i="5"/>
  <c r="KY358" i="5"/>
  <c r="KX358" i="5"/>
  <c r="KW358" i="5"/>
  <c r="KV358" i="5"/>
  <c r="KU358" i="5"/>
  <c r="KT358" i="5"/>
  <c r="KS358" i="5"/>
  <c r="KR358" i="5"/>
  <c r="KQ358" i="5"/>
  <c r="KP358" i="5"/>
  <c r="KO358" i="5"/>
  <c r="KN358" i="5"/>
  <c r="KM358" i="5"/>
  <c r="KL358" i="5"/>
  <c r="KK358" i="5"/>
  <c r="KJ358" i="5"/>
  <c r="KI358" i="5"/>
  <c r="KH358" i="5"/>
  <c r="KG358" i="5"/>
  <c r="KF358" i="5"/>
  <c r="KE358" i="5"/>
  <c r="KD358" i="5"/>
  <c r="KC358" i="5"/>
  <c r="KB358" i="5"/>
  <c r="KA358" i="5"/>
  <c r="JZ358" i="5"/>
  <c r="JY358" i="5"/>
  <c r="JX358" i="5"/>
  <c r="JW358" i="5"/>
  <c r="JV358" i="5"/>
  <c r="JU358" i="5"/>
  <c r="JT358" i="5"/>
  <c r="JS358" i="5"/>
  <c r="JR358" i="5"/>
  <c r="JQ358" i="5"/>
  <c r="JP358" i="5"/>
  <c r="JO358" i="5"/>
  <c r="JN358" i="5"/>
  <c r="JM358" i="5"/>
  <c r="JL358" i="5"/>
  <c r="JK358" i="5"/>
  <c r="JJ358" i="5"/>
  <c r="JI358" i="5"/>
  <c r="JH358" i="5"/>
  <c r="JG358" i="5"/>
  <c r="JF358" i="5"/>
  <c r="JE358" i="5"/>
  <c r="JD358" i="5"/>
  <c r="JC358" i="5"/>
  <c r="JB358" i="5"/>
  <c r="JA358" i="5"/>
  <c r="IZ358" i="5"/>
  <c r="IY358" i="5"/>
  <c r="IX358" i="5"/>
  <c r="IW358" i="5"/>
  <c r="IV358" i="5"/>
  <c r="IU358" i="5"/>
  <c r="IT358" i="5"/>
  <c r="IS358" i="5"/>
  <c r="IR358" i="5"/>
  <c r="IQ358" i="5"/>
  <c r="IP358" i="5"/>
  <c r="IO358" i="5"/>
  <c r="IN358" i="5"/>
  <c r="IM358" i="5"/>
  <c r="IL358" i="5"/>
  <c r="IK358" i="5"/>
  <c r="IJ358" i="5"/>
  <c r="II358" i="5"/>
  <c r="IH358" i="5"/>
  <c r="IG358" i="5"/>
  <c r="IF358" i="5"/>
  <c r="IE358" i="5"/>
  <c r="ID358" i="5"/>
  <c r="IC358" i="5"/>
  <c r="IB358" i="5"/>
  <c r="IA358" i="5"/>
  <c r="HZ358" i="5"/>
  <c r="HY358" i="5"/>
  <c r="HX358" i="5"/>
  <c r="HW358" i="5"/>
  <c r="HV358" i="5"/>
  <c r="HU358" i="5"/>
  <c r="HT358" i="5"/>
  <c r="HS358" i="5"/>
  <c r="HR358" i="5"/>
  <c r="HQ358" i="5"/>
  <c r="HP358" i="5"/>
  <c r="HO358" i="5"/>
  <c r="HN358" i="5"/>
  <c r="HM358" i="5"/>
  <c r="HL358" i="5"/>
  <c r="HK358" i="5"/>
  <c r="HJ358" i="5"/>
  <c r="HI358" i="5"/>
  <c r="HH358" i="5"/>
  <c r="HG358" i="5"/>
  <c r="HF358" i="5"/>
  <c r="HE358" i="5"/>
  <c r="HD358" i="5"/>
  <c r="HC358" i="5"/>
  <c r="HB358" i="5"/>
  <c r="HA358" i="5"/>
  <c r="GZ358" i="5"/>
  <c r="GY358" i="5"/>
  <c r="GX358" i="5"/>
  <c r="GW358" i="5"/>
  <c r="GV358" i="5"/>
  <c r="GU358" i="5"/>
  <c r="GT358" i="5"/>
  <c r="GS358" i="5"/>
  <c r="GR358" i="5"/>
  <c r="GQ358" i="5"/>
  <c r="GP358" i="5"/>
  <c r="GO358" i="5"/>
  <c r="GN358" i="5"/>
  <c r="GM358" i="5"/>
  <c r="GL358" i="5"/>
  <c r="GK358" i="5"/>
  <c r="GJ358" i="5"/>
  <c r="GI358" i="5"/>
  <c r="GH358" i="5"/>
  <c r="GG358" i="5"/>
  <c r="GF358" i="5"/>
  <c r="GE358" i="5"/>
  <c r="GD358" i="5"/>
  <c r="GC358" i="5"/>
  <c r="GB358" i="5"/>
  <c r="GA358" i="5"/>
  <c r="FZ358" i="5"/>
  <c r="FY358" i="5"/>
  <c r="FX358" i="5"/>
  <c r="FW358" i="5"/>
  <c r="FV358" i="5"/>
  <c r="FU358" i="5"/>
  <c r="FT358" i="5"/>
  <c r="FS358" i="5"/>
  <c r="FR358" i="5"/>
  <c r="FQ358" i="5"/>
  <c r="FP358" i="5"/>
  <c r="FO358" i="5"/>
  <c r="FN358" i="5"/>
  <c r="FM358" i="5"/>
  <c r="FL358" i="5"/>
  <c r="FK358" i="5"/>
  <c r="FJ358" i="5"/>
  <c r="FI358" i="5"/>
  <c r="FH358" i="5"/>
  <c r="FG358" i="5"/>
  <c r="FF358" i="5"/>
  <c r="FE358" i="5"/>
  <c r="FD358" i="5"/>
  <c r="FC358" i="5"/>
  <c r="FB358" i="5"/>
  <c r="FA358" i="5"/>
  <c r="EZ358" i="5"/>
  <c r="EY358" i="5"/>
  <c r="EX358" i="5"/>
  <c r="EW358" i="5"/>
  <c r="EV358" i="5"/>
  <c r="EU358" i="5"/>
  <c r="ET358" i="5"/>
  <c r="ES358" i="5"/>
  <c r="ER358" i="5"/>
  <c r="EQ358" i="5"/>
  <c r="EP358" i="5"/>
  <c r="EO358" i="5"/>
  <c r="EN358" i="5"/>
  <c r="EM358" i="5"/>
  <c r="EL358" i="5"/>
  <c r="EK358" i="5"/>
  <c r="EJ358" i="5"/>
  <c r="EI358" i="5"/>
  <c r="EH358" i="5"/>
  <c r="EG358" i="5"/>
  <c r="EF358" i="5"/>
  <c r="EE358" i="5"/>
  <c r="ED358" i="5"/>
  <c r="EC358" i="5"/>
  <c r="EB358" i="5"/>
  <c r="EA358" i="5"/>
  <c r="DZ358" i="5"/>
  <c r="DY358" i="5"/>
  <c r="DX358" i="5"/>
  <c r="DW358" i="5"/>
  <c r="DV358" i="5"/>
  <c r="DU358" i="5"/>
  <c r="DT358" i="5"/>
  <c r="DS358" i="5"/>
  <c r="DR358" i="5"/>
  <c r="DQ358" i="5"/>
  <c r="DP358" i="5"/>
  <c r="DO358" i="5"/>
  <c r="DN358" i="5"/>
  <c r="DM358" i="5"/>
  <c r="DL358" i="5"/>
  <c r="DK358" i="5"/>
  <c r="DJ358" i="5"/>
  <c r="DI358" i="5"/>
  <c r="DH358" i="5"/>
  <c r="DG358" i="5"/>
  <c r="DF358" i="5"/>
  <c r="DE358" i="5"/>
  <c r="DD358" i="5"/>
  <c r="DC358" i="5"/>
  <c r="DB358" i="5"/>
  <c r="DA358" i="5"/>
  <c r="CZ358" i="5"/>
  <c r="CY358" i="5"/>
  <c r="CX358" i="5"/>
  <c r="CW358" i="5"/>
  <c r="CV358" i="5"/>
  <c r="CU358" i="5"/>
  <c r="CT358" i="5"/>
  <c r="CS358" i="5"/>
  <c r="CR358" i="5"/>
  <c r="CQ358" i="5"/>
  <c r="CP358" i="5"/>
  <c r="CO358" i="5"/>
  <c r="CN358" i="5"/>
  <c r="CM358" i="5"/>
  <c r="CL358" i="5"/>
  <c r="CK358" i="5"/>
  <c r="CJ358" i="5"/>
  <c r="CI358" i="5"/>
  <c r="CH358" i="5"/>
  <c r="CG358" i="5"/>
  <c r="CF358" i="5"/>
  <c r="CE358" i="5"/>
  <c r="CD358" i="5"/>
  <c r="CC358" i="5"/>
  <c r="CB358" i="5"/>
  <c r="CA358" i="5"/>
  <c r="BZ358" i="5"/>
  <c r="BY358" i="5"/>
  <c r="BX358" i="5"/>
  <c r="BW358" i="5"/>
  <c r="BV358" i="5"/>
  <c r="BU358" i="5"/>
  <c r="BT358" i="5"/>
  <c r="BS358" i="5"/>
  <c r="BR358" i="5"/>
  <c r="BQ358" i="5"/>
  <c r="BP358" i="5"/>
  <c r="BO358" i="5"/>
  <c r="BN358" i="5"/>
  <c r="BM358" i="5"/>
  <c r="BL358" i="5"/>
  <c r="BK358" i="5"/>
  <c r="BJ358" i="5"/>
  <c r="BI358" i="5"/>
  <c r="BH358" i="5"/>
  <c r="BG358" i="5"/>
  <c r="BF358" i="5"/>
  <c r="BE358" i="5"/>
  <c r="BD358" i="5"/>
  <c r="BC358" i="5"/>
  <c r="BB358" i="5"/>
  <c r="BA358" i="5"/>
  <c r="AZ358" i="5"/>
  <c r="AY358" i="5"/>
  <c r="AX358" i="5"/>
  <c r="AW358" i="5"/>
  <c r="AV358" i="5"/>
  <c r="AU358" i="5"/>
  <c r="AT358" i="5"/>
  <c r="AS358" i="5"/>
  <c r="AR358" i="5"/>
  <c r="AQ358" i="5"/>
  <c r="AP358" i="5"/>
  <c r="AO358" i="5"/>
  <c r="AN358" i="5"/>
  <c r="AM358" i="5"/>
  <c r="AL358" i="5"/>
  <c r="AK358" i="5"/>
  <c r="AJ358" i="5"/>
  <c r="AI358" i="5"/>
  <c r="AH358" i="5"/>
  <c r="AG358" i="5"/>
  <c r="AF358" i="5"/>
  <c r="AE358" i="5"/>
  <c r="AD358" i="5"/>
  <c r="AC358" i="5"/>
  <c r="AB358" i="5"/>
  <c r="AA358" i="5"/>
  <c r="Z358" i="5"/>
  <c r="Y358" i="5"/>
  <c r="X358" i="5"/>
  <c r="W358" i="5"/>
  <c r="V358" i="5"/>
  <c r="U358" i="5"/>
  <c r="T358" i="5"/>
  <c r="S358" i="5"/>
  <c r="R358" i="5"/>
  <c r="Q358" i="5"/>
  <c r="P358" i="5"/>
  <c r="O358" i="5"/>
  <c r="N358" i="5"/>
  <c r="M358" i="5"/>
  <c r="L358" i="5"/>
  <c r="K358" i="5"/>
  <c r="J358" i="5"/>
  <c r="I358" i="5"/>
  <c r="H358" i="5"/>
  <c r="G358" i="5"/>
  <c r="F358" i="5"/>
  <c r="E358" i="5"/>
  <c r="D358" i="5"/>
  <c r="C358" i="5"/>
  <c r="B358" i="5"/>
  <c r="SG357" i="5"/>
  <c r="SF357" i="5"/>
  <c r="SE357" i="5"/>
  <c r="SD357" i="5"/>
  <c r="SC357" i="5"/>
  <c r="SB357" i="5"/>
  <c r="SA357" i="5"/>
  <c r="RZ357" i="5"/>
  <c r="RY357" i="5"/>
  <c r="RX357" i="5"/>
  <c r="RW357" i="5"/>
  <c r="RV357" i="5"/>
  <c r="RU357" i="5"/>
  <c r="RT357" i="5"/>
  <c r="RS357" i="5"/>
  <c r="RR357" i="5"/>
  <c r="RQ357" i="5"/>
  <c r="RP357" i="5"/>
  <c r="RO357" i="5"/>
  <c r="RN357" i="5"/>
  <c r="RM357" i="5"/>
  <c r="RL357" i="5"/>
  <c r="RK357" i="5"/>
  <c r="RJ357" i="5"/>
  <c r="RI357" i="5"/>
  <c r="RH357" i="5"/>
  <c r="RG357" i="5"/>
  <c r="RF357" i="5"/>
  <c r="RE357" i="5"/>
  <c r="RD357" i="5"/>
  <c r="RC357" i="5"/>
  <c r="RB357" i="5"/>
  <c r="RA357" i="5"/>
  <c r="QZ357" i="5"/>
  <c r="QY357" i="5"/>
  <c r="QX357" i="5"/>
  <c r="QW357" i="5"/>
  <c r="QV357" i="5"/>
  <c r="QU357" i="5"/>
  <c r="QT357" i="5"/>
  <c r="QS357" i="5"/>
  <c r="QR357" i="5"/>
  <c r="QQ357" i="5"/>
  <c r="QP357" i="5"/>
  <c r="QO357" i="5"/>
  <c r="QN357" i="5"/>
  <c r="QM357" i="5"/>
  <c r="QL357" i="5"/>
  <c r="QK357" i="5"/>
  <c r="QJ357" i="5"/>
  <c r="QI357" i="5"/>
  <c r="QH357" i="5"/>
  <c r="QG357" i="5"/>
  <c r="QF357" i="5"/>
  <c r="QE357" i="5"/>
  <c r="QD357" i="5"/>
  <c r="QC357" i="5"/>
  <c r="QB357" i="5"/>
  <c r="QA357" i="5"/>
  <c r="PZ357" i="5"/>
  <c r="PY357" i="5"/>
  <c r="PX357" i="5"/>
  <c r="PW357" i="5"/>
  <c r="PV357" i="5"/>
  <c r="PU357" i="5"/>
  <c r="PT357" i="5"/>
  <c r="PS357" i="5"/>
  <c r="PR357" i="5"/>
  <c r="PQ357" i="5"/>
  <c r="PP357" i="5"/>
  <c r="PO357" i="5"/>
  <c r="PN357" i="5"/>
  <c r="PM357" i="5"/>
  <c r="PL357" i="5"/>
  <c r="PK357" i="5"/>
  <c r="PJ357" i="5"/>
  <c r="PI357" i="5"/>
  <c r="PH357" i="5"/>
  <c r="PG357" i="5"/>
  <c r="PF357" i="5"/>
  <c r="PE357" i="5"/>
  <c r="PD357" i="5"/>
  <c r="PC357" i="5"/>
  <c r="PB357" i="5"/>
  <c r="PA357" i="5"/>
  <c r="OZ357" i="5"/>
  <c r="OY357" i="5"/>
  <c r="OX357" i="5"/>
  <c r="OW357" i="5"/>
  <c r="OV357" i="5"/>
  <c r="OU357" i="5"/>
  <c r="OT357" i="5"/>
  <c r="OS357" i="5"/>
  <c r="OR357" i="5"/>
  <c r="OQ357" i="5"/>
  <c r="OP357" i="5"/>
  <c r="OO357" i="5"/>
  <c r="ON357" i="5"/>
  <c r="OM357" i="5"/>
  <c r="OL357" i="5"/>
  <c r="OK357" i="5"/>
  <c r="OJ357" i="5"/>
  <c r="OI357" i="5"/>
  <c r="OH357" i="5"/>
  <c r="OG357" i="5"/>
  <c r="OF357" i="5"/>
  <c r="OE357" i="5"/>
  <c r="OD357" i="5"/>
  <c r="OC357" i="5"/>
  <c r="OB357" i="5"/>
  <c r="OA357" i="5"/>
  <c r="NZ357" i="5"/>
  <c r="NY357" i="5"/>
  <c r="NX357" i="5"/>
  <c r="NW357" i="5"/>
  <c r="NV357" i="5"/>
  <c r="NU357" i="5"/>
  <c r="NT357" i="5"/>
  <c r="NS357" i="5"/>
  <c r="NR357" i="5"/>
  <c r="NQ357" i="5"/>
  <c r="NP357" i="5"/>
  <c r="NO357" i="5"/>
  <c r="NN357" i="5"/>
  <c r="NM357" i="5"/>
  <c r="NL357" i="5"/>
  <c r="NK357" i="5"/>
  <c r="NJ357" i="5"/>
  <c r="NI357" i="5"/>
  <c r="NH357" i="5"/>
  <c r="NG357" i="5"/>
  <c r="NF357" i="5"/>
  <c r="NE357" i="5"/>
  <c r="ND357" i="5"/>
  <c r="NC357" i="5"/>
  <c r="NB357" i="5"/>
  <c r="NA357" i="5"/>
  <c r="MZ357" i="5"/>
  <c r="MY357" i="5"/>
  <c r="MX357" i="5"/>
  <c r="MW357" i="5"/>
  <c r="MV357" i="5"/>
  <c r="MU357" i="5"/>
  <c r="MT357" i="5"/>
  <c r="MS357" i="5"/>
  <c r="MR357" i="5"/>
  <c r="MQ357" i="5"/>
  <c r="MP357" i="5"/>
  <c r="MO357" i="5"/>
  <c r="MN357" i="5"/>
  <c r="MM357" i="5"/>
  <c r="ML357" i="5"/>
  <c r="MK357" i="5"/>
  <c r="MJ357" i="5"/>
  <c r="MI357" i="5"/>
  <c r="MH357" i="5"/>
  <c r="MG357" i="5"/>
  <c r="MF357" i="5"/>
  <c r="ME357" i="5"/>
  <c r="MD357" i="5"/>
  <c r="MC357" i="5"/>
  <c r="MB357" i="5"/>
  <c r="MA357" i="5"/>
  <c r="LZ357" i="5"/>
  <c r="LY357" i="5"/>
  <c r="LX357" i="5"/>
  <c r="LW357" i="5"/>
  <c r="LV357" i="5"/>
  <c r="LU357" i="5"/>
  <c r="LT357" i="5"/>
  <c r="LS357" i="5"/>
  <c r="LR357" i="5"/>
  <c r="LQ357" i="5"/>
  <c r="LP357" i="5"/>
  <c r="LO357" i="5"/>
  <c r="LN357" i="5"/>
  <c r="LM357" i="5"/>
  <c r="LL357" i="5"/>
  <c r="LK357" i="5"/>
  <c r="LJ357" i="5"/>
  <c r="LI357" i="5"/>
  <c r="LH357" i="5"/>
  <c r="LG357" i="5"/>
  <c r="LF357" i="5"/>
  <c r="LE357" i="5"/>
  <c r="LD357" i="5"/>
  <c r="LC357" i="5"/>
  <c r="LB357" i="5"/>
  <c r="LA357" i="5"/>
  <c r="KZ357" i="5"/>
  <c r="KY357" i="5"/>
  <c r="KX357" i="5"/>
  <c r="KW357" i="5"/>
  <c r="KV357" i="5"/>
  <c r="KU357" i="5"/>
  <c r="KT357" i="5"/>
  <c r="KS357" i="5"/>
  <c r="KR357" i="5"/>
  <c r="KQ357" i="5"/>
  <c r="KP357" i="5"/>
  <c r="KO357" i="5"/>
  <c r="KN357" i="5"/>
  <c r="KM357" i="5"/>
  <c r="KL357" i="5"/>
  <c r="KK357" i="5"/>
  <c r="KJ357" i="5"/>
  <c r="KI357" i="5"/>
  <c r="KH357" i="5"/>
  <c r="KG357" i="5"/>
  <c r="KF357" i="5"/>
  <c r="KE357" i="5"/>
  <c r="KD357" i="5"/>
  <c r="KC357" i="5"/>
  <c r="KB357" i="5"/>
  <c r="KA357" i="5"/>
  <c r="JZ357" i="5"/>
  <c r="JY357" i="5"/>
  <c r="JX357" i="5"/>
  <c r="JW357" i="5"/>
  <c r="JV357" i="5"/>
  <c r="JU357" i="5"/>
  <c r="JT357" i="5"/>
  <c r="JS357" i="5"/>
  <c r="JR357" i="5"/>
  <c r="JQ357" i="5"/>
  <c r="JP357" i="5"/>
  <c r="JO357" i="5"/>
  <c r="JN357" i="5"/>
  <c r="JM357" i="5"/>
  <c r="JL357" i="5"/>
  <c r="JK357" i="5"/>
  <c r="JJ357" i="5"/>
  <c r="JI357" i="5"/>
  <c r="JH357" i="5"/>
  <c r="JG357" i="5"/>
  <c r="JF357" i="5"/>
  <c r="JE357" i="5"/>
  <c r="JD357" i="5"/>
  <c r="JC357" i="5"/>
  <c r="JB357" i="5"/>
  <c r="JA357" i="5"/>
  <c r="IZ357" i="5"/>
  <c r="IY357" i="5"/>
  <c r="IX357" i="5"/>
  <c r="IW357" i="5"/>
  <c r="IV357" i="5"/>
  <c r="IU357" i="5"/>
  <c r="IT357" i="5"/>
  <c r="IS357" i="5"/>
  <c r="IR357" i="5"/>
  <c r="IQ357" i="5"/>
  <c r="IP357" i="5"/>
  <c r="IO357" i="5"/>
  <c r="IN357" i="5"/>
  <c r="IM357" i="5"/>
  <c r="IL357" i="5"/>
  <c r="IK357" i="5"/>
  <c r="IJ357" i="5"/>
  <c r="II357" i="5"/>
  <c r="IH357" i="5"/>
  <c r="IG357" i="5"/>
  <c r="IF357" i="5"/>
  <c r="IE357" i="5"/>
  <c r="ID357" i="5"/>
  <c r="IC357" i="5"/>
  <c r="IB357" i="5"/>
  <c r="IA357" i="5"/>
  <c r="HZ357" i="5"/>
  <c r="HY357" i="5"/>
  <c r="HX357" i="5"/>
  <c r="HW357" i="5"/>
  <c r="HV357" i="5"/>
  <c r="HU357" i="5"/>
  <c r="HT357" i="5"/>
  <c r="HS357" i="5"/>
  <c r="HR357" i="5"/>
  <c r="HQ357" i="5"/>
  <c r="HP357" i="5"/>
  <c r="HO357" i="5"/>
  <c r="HN357" i="5"/>
  <c r="HM357" i="5"/>
  <c r="HL357" i="5"/>
  <c r="HK357" i="5"/>
  <c r="HJ357" i="5"/>
  <c r="HI357" i="5"/>
  <c r="HH357" i="5"/>
  <c r="HG357" i="5"/>
  <c r="HF357" i="5"/>
  <c r="HE357" i="5"/>
  <c r="HD357" i="5"/>
  <c r="HC357" i="5"/>
  <c r="HB357" i="5"/>
  <c r="HA357" i="5"/>
  <c r="GZ357" i="5"/>
  <c r="GY357" i="5"/>
  <c r="GX357" i="5"/>
  <c r="GW357" i="5"/>
  <c r="GV357" i="5"/>
  <c r="GU357" i="5"/>
  <c r="GT357" i="5"/>
  <c r="GS357" i="5"/>
  <c r="GR357" i="5"/>
  <c r="GQ357" i="5"/>
  <c r="GP357" i="5"/>
  <c r="GO357" i="5"/>
  <c r="GN357" i="5"/>
  <c r="GM357" i="5"/>
  <c r="GL357" i="5"/>
  <c r="GK357" i="5"/>
  <c r="GJ357" i="5"/>
  <c r="GI357" i="5"/>
  <c r="GH357" i="5"/>
  <c r="GG357" i="5"/>
  <c r="GF357" i="5"/>
  <c r="GE357" i="5"/>
  <c r="GD357" i="5"/>
  <c r="GC357" i="5"/>
  <c r="GB357" i="5"/>
  <c r="GA357" i="5"/>
  <c r="FZ357" i="5"/>
  <c r="FY357" i="5"/>
  <c r="FX357" i="5"/>
  <c r="FW357" i="5"/>
  <c r="FV357" i="5"/>
  <c r="FU357" i="5"/>
  <c r="FT357" i="5"/>
  <c r="FS357" i="5"/>
  <c r="FR357" i="5"/>
  <c r="FQ357" i="5"/>
  <c r="FP357" i="5"/>
  <c r="FO357" i="5"/>
  <c r="FN357" i="5"/>
  <c r="FM357" i="5"/>
  <c r="FL357" i="5"/>
  <c r="FK357" i="5"/>
  <c r="FJ357" i="5"/>
  <c r="FI357" i="5"/>
  <c r="FH357" i="5"/>
  <c r="FG357" i="5"/>
  <c r="FF357" i="5"/>
  <c r="FE357" i="5"/>
  <c r="FD357" i="5"/>
  <c r="FC357" i="5"/>
  <c r="FB357" i="5"/>
  <c r="FA357" i="5"/>
  <c r="EZ357" i="5"/>
  <c r="EY357" i="5"/>
  <c r="EX357" i="5"/>
  <c r="EW357" i="5"/>
  <c r="EV357" i="5"/>
  <c r="EU357" i="5"/>
  <c r="ET357" i="5"/>
  <c r="ES357" i="5"/>
  <c r="ER357" i="5"/>
  <c r="EQ357" i="5"/>
  <c r="EP357" i="5"/>
  <c r="EO357" i="5"/>
  <c r="EN357" i="5"/>
  <c r="EM357" i="5"/>
  <c r="EL357" i="5"/>
  <c r="EK357" i="5"/>
  <c r="EJ357" i="5"/>
  <c r="EI357" i="5"/>
  <c r="EH357" i="5"/>
  <c r="EG357" i="5"/>
  <c r="EF357" i="5"/>
  <c r="EE357" i="5"/>
  <c r="ED357" i="5"/>
  <c r="EC357" i="5"/>
  <c r="EB357" i="5"/>
  <c r="EA357" i="5"/>
  <c r="DZ357" i="5"/>
  <c r="DY357" i="5"/>
  <c r="DX357" i="5"/>
  <c r="DW357" i="5"/>
  <c r="DV357" i="5"/>
  <c r="DU357" i="5"/>
  <c r="DT357" i="5"/>
  <c r="DS357" i="5"/>
  <c r="DR357" i="5"/>
  <c r="DQ357" i="5"/>
  <c r="DP357" i="5"/>
  <c r="DO357" i="5"/>
  <c r="DN357" i="5"/>
  <c r="DM357" i="5"/>
  <c r="DL357" i="5"/>
  <c r="DK357" i="5"/>
  <c r="DJ357" i="5"/>
  <c r="DI357" i="5"/>
  <c r="DH357" i="5"/>
  <c r="DG357" i="5"/>
  <c r="DF357" i="5"/>
  <c r="DE357" i="5"/>
  <c r="DD357" i="5"/>
  <c r="DC357" i="5"/>
  <c r="DB357" i="5"/>
  <c r="DA357" i="5"/>
  <c r="CZ357" i="5"/>
  <c r="CY357" i="5"/>
  <c r="CX357" i="5"/>
  <c r="CW357" i="5"/>
  <c r="CV357" i="5"/>
  <c r="CU357" i="5"/>
  <c r="CT357" i="5"/>
  <c r="CS357" i="5"/>
  <c r="CR357" i="5"/>
  <c r="CQ357" i="5"/>
  <c r="CP357" i="5"/>
  <c r="CO357" i="5"/>
  <c r="CN357" i="5"/>
  <c r="CM357" i="5"/>
  <c r="CL357" i="5"/>
  <c r="CK357" i="5"/>
  <c r="CJ357" i="5"/>
  <c r="CI357" i="5"/>
  <c r="CH357" i="5"/>
  <c r="CG357" i="5"/>
  <c r="CF357" i="5"/>
  <c r="CE357" i="5"/>
  <c r="CD357" i="5"/>
  <c r="CC357" i="5"/>
  <c r="CB357" i="5"/>
  <c r="CA357" i="5"/>
  <c r="BZ357" i="5"/>
  <c r="BY357" i="5"/>
  <c r="BX357" i="5"/>
  <c r="BW357" i="5"/>
  <c r="BV357" i="5"/>
  <c r="BU357" i="5"/>
  <c r="BT357" i="5"/>
  <c r="BS357" i="5"/>
  <c r="BR357" i="5"/>
  <c r="BQ357" i="5"/>
  <c r="BP357" i="5"/>
  <c r="BO357" i="5"/>
  <c r="BN357" i="5"/>
  <c r="BM357" i="5"/>
  <c r="BL357" i="5"/>
  <c r="BK357" i="5"/>
  <c r="BJ357" i="5"/>
  <c r="BI357" i="5"/>
  <c r="BH357" i="5"/>
  <c r="BG357" i="5"/>
  <c r="BF357" i="5"/>
  <c r="BE357" i="5"/>
  <c r="BD357" i="5"/>
  <c r="BC357" i="5"/>
  <c r="BB357" i="5"/>
  <c r="BA357" i="5"/>
  <c r="AZ357" i="5"/>
  <c r="AY357" i="5"/>
  <c r="AX357" i="5"/>
  <c r="AW357" i="5"/>
  <c r="AV357" i="5"/>
  <c r="AU357" i="5"/>
  <c r="AT357" i="5"/>
  <c r="AS357" i="5"/>
  <c r="AR357" i="5"/>
  <c r="AQ357" i="5"/>
  <c r="AP357" i="5"/>
  <c r="AO357" i="5"/>
  <c r="AN357" i="5"/>
  <c r="AM357" i="5"/>
  <c r="AL357" i="5"/>
  <c r="AK357" i="5"/>
  <c r="AJ357" i="5"/>
  <c r="AI357" i="5"/>
  <c r="AH357" i="5"/>
  <c r="AG357" i="5"/>
  <c r="AF357" i="5"/>
  <c r="AE357" i="5"/>
  <c r="AD357" i="5"/>
  <c r="AC357" i="5"/>
  <c r="AB357" i="5"/>
  <c r="AA357" i="5"/>
  <c r="Z357" i="5"/>
  <c r="Y357" i="5"/>
  <c r="X357" i="5"/>
  <c r="W357" i="5"/>
  <c r="V357" i="5"/>
  <c r="U357" i="5"/>
  <c r="T357" i="5"/>
  <c r="S357" i="5"/>
  <c r="R357" i="5"/>
  <c r="Q357" i="5"/>
  <c r="P357" i="5"/>
  <c r="O357" i="5"/>
  <c r="N357" i="5"/>
  <c r="M357" i="5"/>
  <c r="L357" i="5"/>
  <c r="K357" i="5"/>
  <c r="J357" i="5"/>
  <c r="I357" i="5"/>
  <c r="H357" i="5"/>
  <c r="G357" i="5"/>
  <c r="F357" i="5"/>
  <c r="E357" i="5"/>
  <c r="D357" i="5"/>
  <c r="C357" i="5"/>
  <c r="B357" i="5"/>
  <c r="SG356" i="5"/>
  <c r="SF356" i="5"/>
  <c r="SE356" i="5"/>
  <c r="SD356" i="5"/>
  <c r="SC356" i="5"/>
  <c r="SB356" i="5"/>
  <c r="SA356" i="5"/>
  <c r="RZ356" i="5"/>
  <c r="RY356" i="5"/>
  <c r="RX356" i="5"/>
  <c r="RW356" i="5"/>
  <c r="RV356" i="5"/>
  <c r="RU356" i="5"/>
  <c r="RT356" i="5"/>
  <c r="RS356" i="5"/>
  <c r="RR356" i="5"/>
  <c r="RQ356" i="5"/>
  <c r="RP356" i="5"/>
  <c r="RO356" i="5"/>
  <c r="RN356" i="5"/>
  <c r="RM356" i="5"/>
  <c r="RL356" i="5"/>
  <c r="RK356" i="5"/>
  <c r="RJ356" i="5"/>
  <c r="RI356" i="5"/>
  <c r="RH356" i="5"/>
  <c r="RG356" i="5"/>
  <c r="RF356" i="5"/>
  <c r="RE356" i="5"/>
  <c r="RD356" i="5"/>
  <c r="RC356" i="5"/>
  <c r="RB356" i="5"/>
  <c r="RA356" i="5"/>
  <c r="QZ356" i="5"/>
  <c r="QY356" i="5"/>
  <c r="QX356" i="5"/>
  <c r="QW356" i="5"/>
  <c r="QV356" i="5"/>
  <c r="QU356" i="5"/>
  <c r="QT356" i="5"/>
  <c r="QS356" i="5"/>
  <c r="QR356" i="5"/>
  <c r="QQ356" i="5"/>
  <c r="QP356" i="5"/>
  <c r="QO356" i="5"/>
  <c r="QN356" i="5"/>
  <c r="QM356" i="5"/>
  <c r="QL356" i="5"/>
  <c r="QK356" i="5"/>
  <c r="QJ356" i="5"/>
  <c r="QI356" i="5"/>
  <c r="QH356" i="5"/>
  <c r="QG356" i="5"/>
  <c r="QF356" i="5"/>
  <c r="QE356" i="5"/>
  <c r="QD356" i="5"/>
  <c r="QC356" i="5"/>
  <c r="QB356" i="5"/>
  <c r="QA356" i="5"/>
  <c r="PZ356" i="5"/>
  <c r="PY356" i="5"/>
  <c r="PX356" i="5"/>
  <c r="PW356" i="5"/>
  <c r="PV356" i="5"/>
  <c r="PU356" i="5"/>
  <c r="PT356" i="5"/>
  <c r="PS356" i="5"/>
  <c r="PR356" i="5"/>
  <c r="PQ356" i="5"/>
  <c r="PP356" i="5"/>
  <c r="PO356" i="5"/>
  <c r="PN356" i="5"/>
  <c r="PM356" i="5"/>
  <c r="PL356" i="5"/>
  <c r="PK356" i="5"/>
  <c r="PJ356" i="5"/>
  <c r="PI356" i="5"/>
  <c r="PH356" i="5"/>
  <c r="PG356" i="5"/>
  <c r="PF356" i="5"/>
  <c r="PE356" i="5"/>
  <c r="PD356" i="5"/>
  <c r="PC356" i="5"/>
  <c r="PB356" i="5"/>
  <c r="PA356" i="5"/>
  <c r="OZ356" i="5"/>
  <c r="OY356" i="5"/>
  <c r="OX356" i="5"/>
  <c r="OW356" i="5"/>
  <c r="OV356" i="5"/>
  <c r="OU356" i="5"/>
  <c r="OT356" i="5"/>
  <c r="OS356" i="5"/>
  <c r="OR356" i="5"/>
  <c r="OQ356" i="5"/>
  <c r="OP356" i="5"/>
  <c r="OO356" i="5"/>
  <c r="ON356" i="5"/>
  <c r="OM356" i="5"/>
  <c r="OL356" i="5"/>
  <c r="OK356" i="5"/>
  <c r="OJ356" i="5"/>
  <c r="OI356" i="5"/>
  <c r="OH356" i="5"/>
  <c r="OG356" i="5"/>
  <c r="OF356" i="5"/>
  <c r="OE356" i="5"/>
  <c r="OD356" i="5"/>
  <c r="OC356" i="5"/>
  <c r="OB356" i="5"/>
  <c r="OA356" i="5"/>
  <c r="NZ356" i="5"/>
  <c r="NY356" i="5"/>
  <c r="NX356" i="5"/>
  <c r="NW356" i="5"/>
  <c r="NV356" i="5"/>
  <c r="NU356" i="5"/>
  <c r="NT356" i="5"/>
  <c r="NS356" i="5"/>
  <c r="NR356" i="5"/>
  <c r="NQ356" i="5"/>
  <c r="NP356" i="5"/>
  <c r="NO356" i="5"/>
  <c r="NN356" i="5"/>
  <c r="NM356" i="5"/>
  <c r="NL356" i="5"/>
  <c r="NK356" i="5"/>
  <c r="NJ356" i="5"/>
  <c r="NI356" i="5"/>
  <c r="NH356" i="5"/>
  <c r="NG356" i="5"/>
  <c r="NF356" i="5"/>
  <c r="NE356" i="5"/>
  <c r="ND356" i="5"/>
  <c r="NC356" i="5"/>
  <c r="NB356" i="5"/>
  <c r="NA356" i="5"/>
  <c r="MZ356" i="5"/>
  <c r="MY356" i="5"/>
  <c r="MX356" i="5"/>
  <c r="MW356" i="5"/>
  <c r="MV356" i="5"/>
  <c r="MU356" i="5"/>
  <c r="MT356" i="5"/>
  <c r="MS356" i="5"/>
  <c r="MR356" i="5"/>
  <c r="MQ356" i="5"/>
  <c r="MP356" i="5"/>
  <c r="MO356" i="5"/>
  <c r="MN356" i="5"/>
  <c r="MM356" i="5"/>
  <c r="ML356" i="5"/>
  <c r="MK356" i="5"/>
  <c r="MJ356" i="5"/>
  <c r="MI356" i="5"/>
  <c r="MH356" i="5"/>
  <c r="MG356" i="5"/>
  <c r="MF356" i="5"/>
  <c r="ME356" i="5"/>
  <c r="MD356" i="5"/>
  <c r="MC356" i="5"/>
  <c r="MB356" i="5"/>
  <c r="MA356" i="5"/>
  <c r="LZ356" i="5"/>
  <c r="LY356" i="5"/>
  <c r="LX356" i="5"/>
  <c r="LW356" i="5"/>
  <c r="LV356" i="5"/>
  <c r="LU356" i="5"/>
  <c r="LT356" i="5"/>
  <c r="LS356" i="5"/>
  <c r="LR356" i="5"/>
  <c r="LQ356" i="5"/>
  <c r="LP356" i="5"/>
  <c r="LO356" i="5"/>
  <c r="LN356" i="5"/>
  <c r="LM356" i="5"/>
  <c r="LL356" i="5"/>
  <c r="LK356" i="5"/>
  <c r="LJ356" i="5"/>
  <c r="LI356" i="5"/>
  <c r="LH356" i="5"/>
  <c r="LG356" i="5"/>
  <c r="LF356" i="5"/>
  <c r="LE356" i="5"/>
  <c r="LD356" i="5"/>
  <c r="LC356" i="5"/>
  <c r="LB356" i="5"/>
  <c r="LA356" i="5"/>
  <c r="KZ356" i="5"/>
  <c r="KY356" i="5"/>
  <c r="KX356" i="5"/>
  <c r="KW356" i="5"/>
  <c r="KV356" i="5"/>
  <c r="KU356" i="5"/>
  <c r="KT356" i="5"/>
  <c r="KS356" i="5"/>
  <c r="KR356" i="5"/>
  <c r="KQ356" i="5"/>
  <c r="KP356" i="5"/>
  <c r="KO356" i="5"/>
  <c r="KN356" i="5"/>
  <c r="KM356" i="5"/>
  <c r="KL356" i="5"/>
  <c r="KK356" i="5"/>
  <c r="KJ356" i="5"/>
  <c r="KI356" i="5"/>
  <c r="KH356" i="5"/>
  <c r="KG356" i="5"/>
  <c r="KF356" i="5"/>
  <c r="KE356" i="5"/>
  <c r="KD356" i="5"/>
  <c r="KC356" i="5"/>
  <c r="KB356" i="5"/>
  <c r="KA356" i="5"/>
  <c r="JZ356" i="5"/>
  <c r="JY356" i="5"/>
  <c r="JX356" i="5"/>
  <c r="JW356" i="5"/>
  <c r="JV356" i="5"/>
  <c r="JU356" i="5"/>
  <c r="JT356" i="5"/>
  <c r="JS356" i="5"/>
  <c r="JR356" i="5"/>
  <c r="JQ356" i="5"/>
  <c r="JP356" i="5"/>
  <c r="JO356" i="5"/>
  <c r="JN356" i="5"/>
  <c r="JM356" i="5"/>
  <c r="JL356" i="5"/>
  <c r="JK356" i="5"/>
  <c r="JJ356" i="5"/>
  <c r="JI356" i="5"/>
  <c r="JH356" i="5"/>
  <c r="JG356" i="5"/>
  <c r="JF356" i="5"/>
  <c r="JE356" i="5"/>
  <c r="JD356" i="5"/>
  <c r="JC356" i="5"/>
  <c r="JB356" i="5"/>
  <c r="JA356" i="5"/>
  <c r="IZ356" i="5"/>
  <c r="IY356" i="5"/>
  <c r="IX356" i="5"/>
  <c r="IW356" i="5"/>
  <c r="IV356" i="5"/>
  <c r="IU356" i="5"/>
  <c r="IT356" i="5"/>
  <c r="IS356" i="5"/>
  <c r="IR356" i="5"/>
  <c r="IQ356" i="5"/>
  <c r="IP356" i="5"/>
  <c r="IO356" i="5"/>
  <c r="IN356" i="5"/>
  <c r="IM356" i="5"/>
  <c r="IL356" i="5"/>
  <c r="IK356" i="5"/>
  <c r="IJ356" i="5"/>
  <c r="II356" i="5"/>
  <c r="IH356" i="5"/>
  <c r="IG356" i="5"/>
  <c r="IF356" i="5"/>
  <c r="IE356" i="5"/>
  <c r="ID356" i="5"/>
  <c r="IC356" i="5"/>
  <c r="IB356" i="5"/>
  <c r="IA356" i="5"/>
  <c r="HZ356" i="5"/>
  <c r="HY356" i="5"/>
  <c r="HX356" i="5"/>
  <c r="HW356" i="5"/>
  <c r="HV356" i="5"/>
  <c r="HU356" i="5"/>
  <c r="HT356" i="5"/>
  <c r="HS356" i="5"/>
  <c r="HR356" i="5"/>
  <c r="HQ356" i="5"/>
  <c r="HP356" i="5"/>
  <c r="HO356" i="5"/>
  <c r="HN356" i="5"/>
  <c r="HM356" i="5"/>
  <c r="HL356" i="5"/>
  <c r="HK356" i="5"/>
  <c r="HJ356" i="5"/>
  <c r="HI356" i="5"/>
  <c r="HH356" i="5"/>
  <c r="HG356" i="5"/>
  <c r="HF356" i="5"/>
  <c r="HE356" i="5"/>
  <c r="HD356" i="5"/>
  <c r="HC356" i="5"/>
  <c r="HB356" i="5"/>
  <c r="HA356" i="5"/>
  <c r="GZ356" i="5"/>
  <c r="GY356" i="5"/>
  <c r="GX356" i="5"/>
  <c r="GW356" i="5"/>
  <c r="GV356" i="5"/>
  <c r="GU356" i="5"/>
  <c r="GT356" i="5"/>
  <c r="GS356" i="5"/>
  <c r="GR356" i="5"/>
  <c r="GQ356" i="5"/>
  <c r="GP356" i="5"/>
  <c r="GO356" i="5"/>
  <c r="GN356" i="5"/>
  <c r="GM356" i="5"/>
  <c r="GL356" i="5"/>
  <c r="GK356" i="5"/>
  <c r="GJ356" i="5"/>
  <c r="GI356" i="5"/>
  <c r="GH356" i="5"/>
  <c r="GG356" i="5"/>
  <c r="GF356" i="5"/>
  <c r="GE356" i="5"/>
  <c r="GD356" i="5"/>
  <c r="GC356" i="5"/>
  <c r="GB356" i="5"/>
  <c r="GA356" i="5"/>
  <c r="FZ356" i="5"/>
  <c r="FY356" i="5"/>
  <c r="FX356" i="5"/>
  <c r="FW356" i="5"/>
  <c r="FV356" i="5"/>
  <c r="FU356" i="5"/>
  <c r="FT356" i="5"/>
  <c r="FS356" i="5"/>
  <c r="FR356" i="5"/>
  <c r="FQ356" i="5"/>
  <c r="FP356" i="5"/>
  <c r="FO356" i="5"/>
  <c r="FN356" i="5"/>
  <c r="FM356" i="5"/>
  <c r="FL356" i="5"/>
  <c r="FK356" i="5"/>
  <c r="FJ356" i="5"/>
  <c r="FI356" i="5"/>
  <c r="FH356" i="5"/>
  <c r="FG356" i="5"/>
  <c r="FF356" i="5"/>
  <c r="FE356" i="5"/>
  <c r="FD356" i="5"/>
  <c r="FC356" i="5"/>
  <c r="FB356" i="5"/>
  <c r="FA356" i="5"/>
  <c r="EZ356" i="5"/>
  <c r="EY356" i="5"/>
  <c r="EX356" i="5"/>
  <c r="EW356" i="5"/>
  <c r="EV356" i="5"/>
  <c r="EU356" i="5"/>
  <c r="ET356" i="5"/>
  <c r="ES356" i="5"/>
  <c r="ER356" i="5"/>
  <c r="EQ356" i="5"/>
  <c r="EP356" i="5"/>
  <c r="EO356" i="5"/>
  <c r="EN356" i="5"/>
  <c r="EM356" i="5"/>
  <c r="EL356" i="5"/>
  <c r="EK356" i="5"/>
  <c r="EJ356" i="5"/>
  <c r="EI356" i="5"/>
  <c r="EH356" i="5"/>
  <c r="EG356" i="5"/>
  <c r="EF356" i="5"/>
  <c r="EE356" i="5"/>
  <c r="ED356" i="5"/>
  <c r="EC356" i="5"/>
  <c r="EB356" i="5"/>
  <c r="EA356" i="5"/>
  <c r="DZ356" i="5"/>
  <c r="DY356" i="5"/>
  <c r="DX356" i="5"/>
  <c r="DW356" i="5"/>
  <c r="DV356" i="5"/>
  <c r="DU356" i="5"/>
  <c r="DT356" i="5"/>
  <c r="DS356" i="5"/>
  <c r="DR356" i="5"/>
  <c r="DQ356" i="5"/>
  <c r="DP356" i="5"/>
  <c r="DO356" i="5"/>
  <c r="DN356" i="5"/>
  <c r="DM356" i="5"/>
  <c r="DL356" i="5"/>
  <c r="DK356" i="5"/>
  <c r="DJ356" i="5"/>
  <c r="DI356" i="5"/>
  <c r="DH356" i="5"/>
  <c r="DG356" i="5"/>
  <c r="DF356" i="5"/>
  <c r="DE356" i="5"/>
  <c r="DD356" i="5"/>
  <c r="DC356" i="5"/>
  <c r="DB356" i="5"/>
  <c r="DA356" i="5"/>
  <c r="CZ356" i="5"/>
  <c r="CY356" i="5"/>
  <c r="CX356" i="5"/>
  <c r="CW356" i="5"/>
  <c r="CV356" i="5"/>
  <c r="CU356" i="5"/>
  <c r="CT356" i="5"/>
  <c r="CS356" i="5"/>
  <c r="CR356" i="5"/>
  <c r="CQ356" i="5"/>
  <c r="CP356" i="5"/>
  <c r="CO356" i="5"/>
  <c r="CN356" i="5"/>
  <c r="CM356" i="5"/>
  <c r="CL356" i="5"/>
  <c r="CK356" i="5"/>
  <c r="CJ356" i="5"/>
  <c r="CI356" i="5"/>
  <c r="CH356" i="5"/>
  <c r="CG356" i="5"/>
  <c r="CF356" i="5"/>
  <c r="CE356" i="5"/>
  <c r="CD356" i="5"/>
  <c r="CC356" i="5"/>
  <c r="CB356" i="5"/>
  <c r="CA356" i="5"/>
  <c r="BZ356" i="5"/>
  <c r="BY356" i="5"/>
  <c r="BX356" i="5"/>
  <c r="BW356" i="5"/>
  <c r="BV356" i="5"/>
  <c r="BU356" i="5"/>
  <c r="BT356" i="5"/>
  <c r="BS356" i="5"/>
  <c r="BR356" i="5"/>
  <c r="BQ356" i="5"/>
  <c r="BP356" i="5"/>
  <c r="BO356" i="5"/>
  <c r="BN356" i="5"/>
  <c r="BM356" i="5"/>
  <c r="BL356" i="5"/>
  <c r="BK356" i="5"/>
  <c r="BJ356" i="5"/>
  <c r="BI356" i="5"/>
  <c r="BH356" i="5"/>
  <c r="BG356" i="5"/>
  <c r="BF356" i="5"/>
  <c r="BE356" i="5"/>
  <c r="BD356" i="5"/>
  <c r="BC356" i="5"/>
  <c r="BB356" i="5"/>
  <c r="BA356" i="5"/>
  <c r="AZ356" i="5"/>
  <c r="AY356" i="5"/>
  <c r="AX356" i="5"/>
  <c r="AW356" i="5"/>
  <c r="AV356" i="5"/>
  <c r="AU356" i="5"/>
  <c r="AT356" i="5"/>
  <c r="AS356" i="5"/>
  <c r="AR356" i="5"/>
  <c r="AQ356" i="5"/>
  <c r="AP356" i="5"/>
  <c r="AO356" i="5"/>
  <c r="AN356" i="5"/>
  <c r="AM356" i="5"/>
  <c r="AL356" i="5"/>
  <c r="AK356" i="5"/>
  <c r="AJ356" i="5"/>
  <c r="AI356" i="5"/>
  <c r="AH356" i="5"/>
  <c r="AG356" i="5"/>
  <c r="AF356" i="5"/>
  <c r="AE356" i="5"/>
  <c r="AD356" i="5"/>
  <c r="AC356" i="5"/>
  <c r="AB356" i="5"/>
  <c r="AA356" i="5"/>
  <c r="Z356" i="5"/>
  <c r="Y356" i="5"/>
  <c r="X356" i="5"/>
  <c r="W356" i="5"/>
  <c r="V356" i="5"/>
  <c r="U356" i="5"/>
  <c r="T356" i="5"/>
  <c r="S356" i="5"/>
  <c r="R356" i="5"/>
  <c r="Q356" i="5"/>
  <c r="P356" i="5"/>
  <c r="O356" i="5"/>
  <c r="N356" i="5"/>
  <c r="M356" i="5"/>
  <c r="L356" i="5"/>
  <c r="K356" i="5"/>
  <c r="J356" i="5"/>
  <c r="I356" i="5"/>
  <c r="H356" i="5"/>
  <c r="G356" i="5"/>
  <c r="F356" i="5"/>
  <c r="E356" i="5"/>
  <c r="D356" i="5"/>
  <c r="C356" i="5"/>
  <c r="B356" i="5"/>
  <c r="SG355" i="5"/>
  <c r="SF355" i="5"/>
  <c r="SE355" i="5"/>
  <c r="SD355" i="5"/>
  <c r="SC355" i="5"/>
  <c r="SB355" i="5"/>
  <c r="SA355" i="5"/>
  <c r="RZ355" i="5"/>
  <c r="RY355" i="5"/>
  <c r="RX355" i="5"/>
  <c r="RW355" i="5"/>
  <c r="RV355" i="5"/>
  <c r="RU355" i="5"/>
  <c r="RT355" i="5"/>
  <c r="RS355" i="5"/>
  <c r="RR355" i="5"/>
  <c r="RQ355" i="5"/>
  <c r="RP355" i="5"/>
  <c r="RO355" i="5"/>
  <c r="RN355" i="5"/>
  <c r="RM355" i="5"/>
  <c r="RL355" i="5"/>
  <c r="RK355" i="5"/>
  <c r="RJ355" i="5"/>
  <c r="RI355" i="5"/>
  <c r="RH355" i="5"/>
  <c r="RG355" i="5"/>
  <c r="RF355" i="5"/>
  <c r="RE355" i="5"/>
  <c r="RD355" i="5"/>
  <c r="RC355" i="5"/>
  <c r="RB355" i="5"/>
  <c r="RA355" i="5"/>
  <c r="QZ355" i="5"/>
  <c r="QY355" i="5"/>
  <c r="QX355" i="5"/>
  <c r="QW355" i="5"/>
  <c r="QV355" i="5"/>
  <c r="QU355" i="5"/>
  <c r="QT355" i="5"/>
  <c r="QS355" i="5"/>
  <c r="QR355" i="5"/>
  <c r="QQ355" i="5"/>
  <c r="QP355" i="5"/>
  <c r="QO355" i="5"/>
  <c r="QN355" i="5"/>
  <c r="QM355" i="5"/>
  <c r="QL355" i="5"/>
  <c r="QK355" i="5"/>
  <c r="QJ355" i="5"/>
  <c r="QI355" i="5"/>
  <c r="QH355" i="5"/>
  <c r="QG355" i="5"/>
  <c r="QF355" i="5"/>
  <c r="QE355" i="5"/>
  <c r="QD355" i="5"/>
  <c r="QC355" i="5"/>
  <c r="QB355" i="5"/>
  <c r="QA355" i="5"/>
  <c r="PZ355" i="5"/>
  <c r="PY355" i="5"/>
  <c r="PX355" i="5"/>
  <c r="PW355" i="5"/>
  <c r="PV355" i="5"/>
  <c r="PU355" i="5"/>
  <c r="PT355" i="5"/>
  <c r="PS355" i="5"/>
  <c r="PR355" i="5"/>
  <c r="PQ355" i="5"/>
  <c r="PP355" i="5"/>
  <c r="PO355" i="5"/>
  <c r="PN355" i="5"/>
  <c r="PM355" i="5"/>
  <c r="PL355" i="5"/>
  <c r="PK355" i="5"/>
  <c r="PJ355" i="5"/>
  <c r="PI355" i="5"/>
  <c r="PH355" i="5"/>
  <c r="PG355" i="5"/>
  <c r="PF355" i="5"/>
  <c r="PE355" i="5"/>
  <c r="PD355" i="5"/>
  <c r="PC355" i="5"/>
  <c r="PB355" i="5"/>
  <c r="PA355" i="5"/>
  <c r="OZ355" i="5"/>
  <c r="OY355" i="5"/>
  <c r="OX355" i="5"/>
  <c r="OW355" i="5"/>
  <c r="OV355" i="5"/>
  <c r="OU355" i="5"/>
  <c r="OT355" i="5"/>
  <c r="OS355" i="5"/>
  <c r="OR355" i="5"/>
  <c r="OQ355" i="5"/>
  <c r="OP355" i="5"/>
  <c r="OO355" i="5"/>
  <c r="ON355" i="5"/>
  <c r="OM355" i="5"/>
  <c r="OL355" i="5"/>
  <c r="OK355" i="5"/>
  <c r="OJ355" i="5"/>
  <c r="OI355" i="5"/>
  <c r="OH355" i="5"/>
  <c r="OG355" i="5"/>
  <c r="OF355" i="5"/>
  <c r="OE355" i="5"/>
  <c r="OD355" i="5"/>
  <c r="OC355" i="5"/>
  <c r="OB355" i="5"/>
  <c r="OA355" i="5"/>
  <c r="NZ355" i="5"/>
  <c r="NY355" i="5"/>
  <c r="NX355" i="5"/>
  <c r="NW355" i="5"/>
  <c r="NV355" i="5"/>
  <c r="NU355" i="5"/>
  <c r="NT355" i="5"/>
  <c r="NS355" i="5"/>
  <c r="NR355" i="5"/>
  <c r="NQ355" i="5"/>
  <c r="NP355" i="5"/>
  <c r="NO355" i="5"/>
  <c r="NN355" i="5"/>
  <c r="NM355" i="5"/>
  <c r="NL355" i="5"/>
  <c r="NK355" i="5"/>
  <c r="NJ355" i="5"/>
  <c r="NI355" i="5"/>
  <c r="NH355" i="5"/>
  <c r="NG355" i="5"/>
  <c r="NF355" i="5"/>
  <c r="NE355" i="5"/>
  <c r="ND355" i="5"/>
  <c r="NC355" i="5"/>
  <c r="NB355" i="5"/>
  <c r="NA355" i="5"/>
  <c r="MZ355" i="5"/>
  <c r="MY355" i="5"/>
  <c r="MX355" i="5"/>
  <c r="MW355" i="5"/>
  <c r="MV355" i="5"/>
  <c r="MU355" i="5"/>
  <c r="MT355" i="5"/>
  <c r="MS355" i="5"/>
  <c r="MR355" i="5"/>
  <c r="MQ355" i="5"/>
  <c r="MP355" i="5"/>
  <c r="MO355" i="5"/>
  <c r="MN355" i="5"/>
  <c r="MM355" i="5"/>
  <c r="ML355" i="5"/>
  <c r="MK355" i="5"/>
  <c r="MJ355" i="5"/>
  <c r="MI355" i="5"/>
  <c r="MH355" i="5"/>
  <c r="MG355" i="5"/>
  <c r="MF355" i="5"/>
  <c r="ME355" i="5"/>
  <c r="MD355" i="5"/>
  <c r="MC355" i="5"/>
  <c r="MB355" i="5"/>
  <c r="MA355" i="5"/>
  <c r="LZ355" i="5"/>
  <c r="LY355" i="5"/>
  <c r="LX355" i="5"/>
  <c r="LW355" i="5"/>
  <c r="LV355" i="5"/>
  <c r="LU355" i="5"/>
  <c r="LT355" i="5"/>
  <c r="LS355" i="5"/>
  <c r="LR355" i="5"/>
  <c r="LQ355" i="5"/>
  <c r="LP355" i="5"/>
  <c r="LO355" i="5"/>
  <c r="LN355" i="5"/>
  <c r="LM355" i="5"/>
  <c r="LL355" i="5"/>
  <c r="LK355" i="5"/>
  <c r="LJ355" i="5"/>
  <c r="LI355" i="5"/>
  <c r="LH355" i="5"/>
  <c r="LG355" i="5"/>
  <c r="LF355" i="5"/>
  <c r="LE355" i="5"/>
  <c r="LD355" i="5"/>
  <c r="LC355" i="5"/>
  <c r="LB355" i="5"/>
  <c r="LA355" i="5"/>
  <c r="KZ355" i="5"/>
  <c r="KY355" i="5"/>
  <c r="KX355" i="5"/>
  <c r="KW355" i="5"/>
  <c r="KV355" i="5"/>
  <c r="KU355" i="5"/>
  <c r="KT355" i="5"/>
  <c r="KS355" i="5"/>
  <c r="KR355" i="5"/>
  <c r="KQ355" i="5"/>
  <c r="KP355" i="5"/>
  <c r="KO355" i="5"/>
  <c r="KN355" i="5"/>
  <c r="KM355" i="5"/>
  <c r="KL355" i="5"/>
  <c r="KK355" i="5"/>
  <c r="KJ355" i="5"/>
  <c r="KI355" i="5"/>
  <c r="KH355" i="5"/>
  <c r="KG355" i="5"/>
  <c r="KF355" i="5"/>
  <c r="KE355" i="5"/>
  <c r="KD355" i="5"/>
  <c r="KC355" i="5"/>
  <c r="KB355" i="5"/>
  <c r="KA355" i="5"/>
  <c r="JZ355" i="5"/>
  <c r="JY355" i="5"/>
  <c r="JX355" i="5"/>
  <c r="JW355" i="5"/>
  <c r="JV355" i="5"/>
  <c r="JU355" i="5"/>
  <c r="JT355" i="5"/>
  <c r="JS355" i="5"/>
  <c r="JR355" i="5"/>
  <c r="JQ355" i="5"/>
  <c r="JP355" i="5"/>
  <c r="JO355" i="5"/>
  <c r="JN355" i="5"/>
  <c r="JM355" i="5"/>
  <c r="JL355" i="5"/>
  <c r="JK355" i="5"/>
  <c r="JJ355" i="5"/>
  <c r="JI355" i="5"/>
  <c r="JH355" i="5"/>
  <c r="JG355" i="5"/>
  <c r="JF355" i="5"/>
  <c r="JE355" i="5"/>
  <c r="JD355" i="5"/>
  <c r="JC355" i="5"/>
  <c r="JB355" i="5"/>
  <c r="JA355" i="5"/>
  <c r="IZ355" i="5"/>
  <c r="IY355" i="5"/>
  <c r="IX355" i="5"/>
  <c r="IW355" i="5"/>
  <c r="IV355" i="5"/>
  <c r="IU355" i="5"/>
  <c r="IT355" i="5"/>
  <c r="IS355" i="5"/>
  <c r="IR355" i="5"/>
  <c r="IQ355" i="5"/>
  <c r="IP355" i="5"/>
  <c r="IO355" i="5"/>
  <c r="IN355" i="5"/>
  <c r="IM355" i="5"/>
  <c r="IL355" i="5"/>
  <c r="IK355" i="5"/>
  <c r="IJ355" i="5"/>
  <c r="II355" i="5"/>
  <c r="IH355" i="5"/>
  <c r="IG355" i="5"/>
  <c r="IF355" i="5"/>
  <c r="IE355" i="5"/>
  <c r="ID355" i="5"/>
  <c r="IC355" i="5"/>
  <c r="IB355" i="5"/>
  <c r="IA355" i="5"/>
  <c r="HZ355" i="5"/>
  <c r="HY355" i="5"/>
  <c r="HX355" i="5"/>
  <c r="HW355" i="5"/>
  <c r="HV355" i="5"/>
  <c r="HU355" i="5"/>
  <c r="HT355" i="5"/>
  <c r="HS355" i="5"/>
  <c r="HR355" i="5"/>
  <c r="HQ355" i="5"/>
  <c r="HP355" i="5"/>
  <c r="HO355" i="5"/>
  <c r="HN355" i="5"/>
  <c r="HM355" i="5"/>
  <c r="HL355" i="5"/>
  <c r="HK355" i="5"/>
  <c r="HJ355" i="5"/>
  <c r="HI355" i="5"/>
  <c r="HH355" i="5"/>
  <c r="HG355" i="5"/>
  <c r="HF355" i="5"/>
  <c r="HE355" i="5"/>
  <c r="HD355" i="5"/>
  <c r="HC355" i="5"/>
  <c r="HB355" i="5"/>
  <c r="HA355" i="5"/>
  <c r="GZ355" i="5"/>
  <c r="GY355" i="5"/>
  <c r="GX355" i="5"/>
  <c r="GW355" i="5"/>
  <c r="GV355" i="5"/>
  <c r="GU355" i="5"/>
  <c r="GT355" i="5"/>
  <c r="GS355" i="5"/>
  <c r="GR355" i="5"/>
  <c r="GQ355" i="5"/>
  <c r="GP355" i="5"/>
  <c r="GO355" i="5"/>
  <c r="GN355" i="5"/>
  <c r="GM355" i="5"/>
  <c r="GL355" i="5"/>
  <c r="GK355" i="5"/>
  <c r="GJ355" i="5"/>
  <c r="GI355" i="5"/>
  <c r="GH355" i="5"/>
  <c r="GG355" i="5"/>
  <c r="GF355" i="5"/>
  <c r="GE355" i="5"/>
  <c r="GD355" i="5"/>
  <c r="GC355" i="5"/>
  <c r="GB355" i="5"/>
  <c r="GA355" i="5"/>
  <c r="FZ355" i="5"/>
  <c r="FY355" i="5"/>
  <c r="FX355" i="5"/>
  <c r="FW355" i="5"/>
  <c r="FV355" i="5"/>
  <c r="FU355" i="5"/>
  <c r="FT355" i="5"/>
  <c r="FS355" i="5"/>
  <c r="FR355" i="5"/>
  <c r="FQ355" i="5"/>
  <c r="FP355" i="5"/>
  <c r="FO355" i="5"/>
  <c r="FN355" i="5"/>
  <c r="FM355" i="5"/>
  <c r="FL355" i="5"/>
  <c r="FK355" i="5"/>
  <c r="FJ355" i="5"/>
  <c r="FI355" i="5"/>
  <c r="FH355" i="5"/>
  <c r="FG355" i="5"/>
  <c r="FF355" i="5"/>
  <c r="FE355" i="5"/>
  <c r="FD355" i="5"/>
  <c r="FC355" i="5"/>
  <c r="FB355" i="5"/>
  <c r="FA355" i="5"/>
  <c r="EZ355" i="5"/>
  <c r="EY355" i="5"/>
  <c r="EX355" i="5"/>
  <c r="EW355" i="5"/>
  <c r="EV355" i="5"/>
  <c r="EU355" i="5"/>
  <c r="ET355" i="5"/>
  <c r="ES355" i="5"/>
  <c r="ER355" i="5"/>
  <c r="EQ355" i="5"/>
  <c r="EP355" i="5"/>
  <c r="EO355" i="5"/>
  <c r="EN355" i="5"/>
  <c r="EM355" i="5"/>
  <c r="EL355" i="5"/>
  <c r="EK355" i="5"/>
  <c r="EJ355" i="5"/>
  <c r="EI355" i="5"/>
  <c r="EH355" i="5"/>
  <c r="EG355" i="5"/>
  <c r="EF355" i="5"/>
  <c r="EE355" i="5"/>
  <c r="ED355" i="5"/>
  <c r="EC355" i="5"/>
  <c r="EB355" i="5"/>
  <c r="EA355" i="5"/>
  <c r="DZ355" i="5"/>
  <c r="DY355" i="5"/>
  <c r="DX355" i="5"/>
  <c r="DW355" i="5"/>
  <c r="DV355" i="5"/>
  <c r="DU355" i="5"/>
  <c r="DT355" i="5"/>
  <c r="DS355" i="5"/>
  <c r="DR355" i="5"/>
  <c r="DQ355" i="5"/>
  <c r="DP355" i="5"/>
  <c r="DO355" i="5"/>
  <c r="DN355" i="5"/>
  <c r="DM355" i="5"/>
  <c r="DL355" i="5"/>
  <c r="DK355" i="5"/>
  <c r="DJ355" i="5"/>
  <c r="DI355" i="5"/>
  <c r="DH355" i="5"/>
  <c r="DG355" i="5"/>
  <c r="DF355" i="5"/>
  <c r="DE355" i="5"/>
  <c r="DD355" i="5"/>
  <c r="DC355" i="5"/>
  <c r="DB355" i="5"/>
  <c r="DA355" i="5"/>
  <c r="CZ355" i="5"/>
  <c r="CY355" i="5"/>
  <c r="CX355" i="5"/>
  <c r="CW355" i="5"/>
  <c r="CV355" i="5"/>
  <c r="CU355" i="5"/>
  <c r="CT355" i="5"/>
  <c r="CS355" i="5"/>
  <c r="CR355" i="5"/>
  <c r="CQ355" i="5"/>
  <c r="CP355" i="5"/>
  <c r="CO355" i="5"/>
  <c r="CN355" i="5"/>
  <c r="CM355" i="5"/>
  <c r="CL355" i="5"/>
  <c r="CK355" i="5"/>
  <c r="CJ355" i="5"/>
  <c r="CI355" i="5"/>
  <c r="CH355" i="5"/>
  <c r="CG355" i="5"/>
  <c r="CF355" i="5"/>
  <c r="CE355" i="5"/>
  <c r="CD355" i="5"/>
  <c r="CC355" i="5"/>
  <c r="CB355" i="5"/>
  <c r="CA355" i="5"/>
  <c r="BZ355" i="5"/>
  <c r="BY355" i="5"/>
  <c r="BX355" i="5"/>
  <c r="BW355" i="5"/>
  <c r="BV355" i="5"/>
  <c r="BU355" i="5"/>
  <c r="BT355" i="5"/>
  <c r="BS355" i="5"/>
  <c r="BR355" i="5"/>
  <c r="BQ355" i="5"/>
  <c r="BP355" i="5"/>
  <c r="BO355" i="5"/>
  <c r="BN355" i="5"/>
  <c r="BM355" i="5"/>
  <c r="BL355" i="5"/>
  <c r="BK355" i="5"/>
  <c r="BJ355" i="5"/>
  <c r="BI355" i="5"/>
  <c r="BH355" i="5"/>
  <c r="BG355" i="5"/>
  <c r="BF355" i="5"/>
  <c r="BE355" i="5"/>
  <c r="BD355" i="5"/>
  <c r="BC355" i="5"/>
  <c r="BB355" i="5"/>
  <c r="BA355" i="5"/>
  <c r="AZ355" i="5"/>
  <c r="AY355" i="5"/>
  <c r="AX355" i="5"/>
  <c r="AW355" i="5"/>
  <c r="AV355" i="5"/>
  <c r="AU355" i="5"/>
  <c r="AT355" i="5"/>
  <c r="AS355" i="5"/>
  <c r="AR355" i="5"/>
  <c r="AQ355" i="5"/>
  <c r="AP355" i="5"/>
  <c r="AO355" i="5"/>
  <c r="AN355" i="5"/>
  <c r="AM355" i="5"/>
  <c r="AL355" i="5"/>
  <c r="AK355" i="5"/>
  <c r="AJ355" i="5"/>
  <c r="AI355" i="5"/>
  <c r="AH355" i="5"/>
  <c r="AG355" i="5"/>
  <c r="AF355" i="5"/>
  <c r="AE355" i="5"/>
  <c r="AD355" i="5"/>
  <c r="AC355" i="5"/>
  <c r="AB355" i="5"/>
  <c r="AA355" i="5"/>
  <c r="Z355" i="5"/>
  <c r="Y355" i="5"/>
  <c r="X355" i="5"/>
  <c r="W355" i="5"/>
  <c r="V355" i="5"/>
  <c r="U355" i="5"/>
  <c r="T355" i="5"/>
  <c r="S355" i="5"/>
  <c r="R355" i="5"/>
  <c r="Q355" i="5"/>
  <c r="P355" i="5"/>
  <c r="O355" i="5"/>
  <c r="N355" i="5"/>
  <c r="M355" i="5"/>
  <c r="L355" i="5"/>
  <c r="K355" i="5"/>
  <c r="J355" i="5"/>
  <c r="I355" i="5"/>
  <c r="H355" i="5"/>
  <c r="G355" i="5"/>
  <c r="F355" i="5"/>
  <c r="E355" i="5"/>
  <c r="D355" i="5"/>
  <c r="C355" i="5"/>
  <c r="B355" i="5"/>
  <c r="SG354" i="5"/>
  <c r="SF354" i="5"/>
  <c r="SE354" i="5"/>
  <c r="SD354" i="5"/>
  <c r="SC354" i="5"/>
  <c r="SB354" i="5"/>
  <c r="SA354" i="5"/>
  <c r="RZ354" i="5"/>
  <c r="RY354" i="5"/>
  <c r="RX354" i="5"/>
  <c r="RW354" i="5"/>
  <c r="RV354" i="5"/>
  <c r="RU354" i="5"/>
  <c r="RT354" i="5"/>
  <c r="RS354" i="5"/>
  <c r="RR354" i="5"/>
  <c r="RQ354" i="5"/>
  <c r="RP354" i="5"/>
  <c r="RO354" i="5"/>
  <c r="RN354" i="5"/>
  <c r="RM354" i="5"/>
  <c r="RL354" i="5"/>
  <c r="RK354" i="5"/>
  <c r="RJ354" i="5"/>
  <c r="RI354" i="5"/>
  <c r="RH354" i="5"/>
  <c r="RG354" i="5"/>
  <c r="RF354" i="5"/>
  <c r="RE354" i="5"/>
  <c r="RD354" i="5"/>
  <c r="RC354" i="5"/>
  <c r="RB354" i="5"/>
  <c r="RA354" i="5"/>
  <c r="QZ354" i="5"/>
  <c r="QY354" i="5"/>
  <c r="QX354" i="5"/>
  <c r="QW354" i="5"/>
  <c r="QV354" i="5"/>
  <c r="QU354" i="5"/>
  <c r="QT354" i="5"/>
  <c r="QS354" i="5"/>
  <c r="QR354" i="5"/>
  <c r="QQ354" i="5"/>
  <c r="QP354" i="5"/>
  <c r="QO354" i="5"/>
  <c r="QN354" i="5"/>
  <c r="QM354" i="5"/>
  <c r="QL354" i="5"/>
  <c r="QK354" i="5"/>
  <c r="QJ354" i="5"/>
  <c r="QI354" i="5"/>
  <c r="QH354" i="5"/>
  <c r="QG354" i="5"/>
  <c r="QF354" i="5"/>
  <c r="QE354" i="5"/>
  <c r="QD354" i="5"/>
  <c r="QC354" i="5"/>
  <c r="QB354" i="5"/>
  <c r="QA354" i="5"/>
  <c r="PZ354" i="5"/>
  <c r="PY354" i="5"/>
  <c r="PX354" i="5"/>
  <c r="PW354" i="5"/>
  <c r="PV354" i="5"/>
  <c r="PU354" i="5"/>
  <c r="PT354" i="5"/>
  <c r="PS354" i="5"/>
  <c r="PR354" i="5"/>
  <c r="PQ354" i="5"/>
  <c r="PP354" i="5"/>
  <c r="PO354" i="5"/>
  <c r="PN354" i="5"/>
  <c r="PM354" i="5"/>
  <c r="PL354" i="5"/>
  <c r="PK354" i="5"/>
  <c r="PJ354" i="5"/>
  <c r="PI354" i="5"/>
  <c r="PH354" i="5"/>
  <c r="PG354" i="5"/>
  <c r="PF354" i="5"/>
  <c r="PE354" i="5"/>
  <c r="PD354" i="5"/>
  <c r="PC354" i="5"/>
  <c r="PB354" i="5"/>
  <c r="PA354" i="5"/>
  <c r="OZ354" i="5"/>
  <c r="OY354" i="5"/>
  <c r="OX354" i="5"/>
  <c r="OW354" i="5"/>
  <c r="OV354" i="5"/>
  <c r="OU354" i="5"/>
  <c r="OT354" i="5"/>
  <c r="OS354" i="5"/>
  <c r="OR354" i="5"/>
  <c r="OQ354" i="5"/>
  <c r="OP354" i="5"/>
  <c r="OO354" i="5"/>
  <c r="ON354" i="5"/>
  <c r="OM354" i="5"/>
  <c r="OL354" i="5"/>
  <c r="OK354" i="5"/>
  <c r="OJ354" i="5"/>
  <c r="OI354" i="5"/>
  <c r="OH354" i="5"/>
  <c r="OG354" i="5"/>
  <c r="OF354" i="5"/>
  <c r="OE354" i="5"/>
  <c r="OD354" i="5"/>
  <c r="OC354" i="5"/>
  <c r="OB354" i="5"/>
  <c r="OA354" i="5"/>
  <c r="NZ354" i="5"/>
  <c r="NY354" i="5"/>
  <c r="NX354" i="5"/>
  <c r="NW354" i="5"/>
  <c r="NV354" i="5"/>
  <c r="NU354" i="5"/>
  <c r="NT354" i="5"/>
  <c r="NS354" i="5"/>
  <c r="NR354" i="5"/>
  <c r="NQ354" i="5"/>
  <c r="NP354" i="5"/>
  <c r="NO354" i="5"/>
  <c r="NN354" i="5"/>
  <c r="NM354" i="5"/>
  <c r="NL354" i="5"/>
  <c r="NK354" i="5"/>
  <c r="NJ354" i="5"/>
  <c r="NI354" i="5"/>
  <c r="NH354" i="5"/>
  <c r="NG354" i="5"/>
  <c r="NF354" i="5"/>
  <c r="NE354" i="5"/>
  <c r="ND354" i="5"/>
  <c r="NC354" i="5"/>
  <c r="NB354" i="5"/>
  <c r="NA354" i="5"/>
  <c r="MZ354" i="5"/>
  <c r="MY354" i="5"/>
  <c r="MX354" i="5"/>
  <c r="MW354" i="5"/>
  <c r="MV354" i="5"/>
  <c r="MU354" i="5"/>
  <c r="MT354" i="5"/>
  <c r="MS354" i="5"/>
  <c r="MR354" i="5"/>
  <c r="MQ354" i="5"/>
  <c r="MP354" i="5"/>
  <c r="MO354" i="5"/>
  <c r="MN354" i="5"/>
  <c r="MM354" i="5"/>
  <c r="ML354" i="5"/>
  <c r="MK354" i="5"/>
  <c r="MJ354" i="5"/>
  <c r="MI354" i="5"/>
  <c r="MH354" i="5"/>
  <c r="MG354" i="5"/>
  <c r="MF354" i="5"/>
  <c r="ME354" i="5"/>
  <c r="MD354" i="5"/>
  <c r="MC354" i="5"/>
  <c r="MB354" i="5"/>
  <c r="MA354" i="5"/>
  <c r="LZ354" i="5"/>
  <c r="LY354" i="5"/>
  <c r="LX354" i="5"/>
  <c r="LW354" i="5"/>
  <c r="LV354" i="5"/>
  <c r="LU354" i="5"/>
  <c r="LT354" i="5"/>
  <c r="LS354" i="5"/>
  <c r="LR354" i="5"/>
  <c r="LQ354" i="5"/>
  <c r="LP354" i="5"/>
  <c r="LO354" i="5"/>
  <c r="LN354" i="5"/>
  <c r="LM354" i="5"/>
  <c r="LL354" i="5"/>
  <c r="LK354" i="5"/>
  <c r="LJ354" i="5"/>
  <c r="LI354" i="5"/>
  <c r="LH354" i="5"/>
  <c r="LG354" i="5"/>
  <c r="LF354" i="5"/>
  <c r="LE354" i="5"/>
  <c r="LD354" i="5"/>
  <c r="LC354" i="5"/>
  <c r="LB354" i="5"/>
  <c r="LA354" i="5"/>
  <c r="KZ354" i="5"/>
  <c r="KY354" i="5"/>
  <c r="KX354" i="5"/>
  <c r="KW354" i="5"/>
  <c r="KV354" i="5"/>
  <c r="KU354" i="5"/>
  <c r="KT354" i="5"/>
  <c r="KS354" i="5"/>
  <c r="KR354" i="5"/>
  <c r="KQ354" i="5"/>
  <c r="KP354" i="5"/>
  <c r="KO354" i="5"/>
  <c r="KN354" i="5"/>
  <c r="KM354" i="5"/>
  <c r="KL354" i="5"/>
  <c r="KK354" i="5"/>
  <c r="KJ354" i="5"/>
  <c r="KI354" i="5"/>
  <c r="KH354" i="5"/>
  <c r="KG354" i="5"/>
  <c r="KF354" i="5"/>
  <c r="KE354" i="5"/>
  <c r="KD354" i="5"/>
  <c r="KC354" i="5"/>
  <c r="KB354" i="5"/>
  <c r="KA354" i="5"/>
  <c r="JZ354" i="5"/>
  <c r="JY354" i="5"/>
  <c r="JX354" i="5"/>
  <c r="JW354" i="5"/>
  <c r="JV354" i="5"/>
  <c r="JU354" i="5"/>
  <c r="JT354" i="5"/>
  <c r="JS354" i="5"/>
  <c r="JR354" i="5"/>
  <c r="JQ354" i="5"/>
  <c r="JP354" i="5"/>
  <c r="JO354" i="5"/>
  <c r="JN354" i="5"/>
  <c r="JM354" i="5"/>
  <c r="JL354" i="5"/>
  <c r="JK354" i="5"/>
  <c r="JJ354" i="5"/>
  <c r="JI354" i="5"/>
  <c r="JH354" i="5"/>
  <c r="JG354" i="5"/>
  <c r="JF354" i="5"/>
  <c r="JE354" i="5"/>
  <c r="JD354" i="5"/>
  <c r="JC354" i="5"/>
  <c r="JB354" i="5"/>
  <c r="JA354" i="5"/>
  <c r="IZ354" i="5"/>
  <c r="IY354" i="5"/>
  <c r="IX354" i="5"/>
  <c r="IW354" i="5"/>
  <c r="IV354" i="5"/>
  <c r="IU354" i="5"/>
  <c r="IT354" i="5"/>
  <c r="IS354" i="5"/>
  <c r="IR354" i="5"/>
  <c r="IQ354" i="5"/>
  <c r="IP354" i="5"/>
  <c r="IO354" i="5"/>
  <c r="IN354" i="5"/>
  <c r="IM354" i="5"/>
  <c r="IL354" i="5"/>
  <c r="IK354" i="5"/>
  <c r="IJ354" i="5"/>
  <c r="II354" i="5"/>
  <c r="IH354" i="5"/>
  <c r="IG354" i="5"/>
  <c r="IF354" i="5"/>
  <c r="IE354" i="5"/>
  <c r="ID354" i="5"/>
  <c r="IC354" i="5"/>
  <c r="IB354" i="5"/>
  <c r="IA354" i="5"/>
  <c r="HZ354" i="5"/>
  <c r="HY354" i="5"/>
  <c r="HX354" i="5"/>
  <c r="HW354" i="5"/>
  <c r="HV354" i="5"/>
  <c r="HU354" i="5"/>
  <c r="HT354" i="5"/>
  <c r="HS354" i="5"/>
  <c r="HR354" i="5"/>
  <c r="HQ354" i="5"/>
  <c r="HP354" i="5"/>
  <c r="HO354" i="5"/>
  <c r="HN354" i="5"/>
  <c r="HM354" i="5"/>
  <c r="HL354" i="5"/>
  <c r="HK354" i="5"/>
  <c r="HJ354" i="5"/>
  <c r="HI354" i="5"/>
  <c r="HH354" i="5"/>
  <c r="HG354" i="5"/>
  <c r="HF354" i="5"/>
  <c r="HE354" i="5"/>
  <c r="HD354" i="5"/>
  <c r="HC354" i="5"/>
  <c r="HB354" i="5"/>
  <c r="HA354" i="5"/>
  <c r="GZ354" i="5"/>
  <c r="GY354" i="5"/>
  <c r="GX354" i="5"/>
  <c r="GW354" i="5"/>
  <c r="GV354" i="5"/>
  <c r="GU354" i="5"/>
  <c r="GT354" i="5"/>
  <c r="GS354" i="5"/>
  <c r="GR354" i="5"/>
  <c r="GQ354" i="5"/>
  <c r="GP354" i="5"/>
  <c r="GO354" i="5"/>
  <c r="GN354" i="5"/>
  <c r="GM354" i="5"/>
  <c r="GL354" i="5"/>
  <c r="GK354" i="5"/>
  <c r="GJ354" i="5"/>
  <c r="GI354" i="5"/>
  <c r="GH354" i="5"/>
  <c r="GG354" i="5"/>
  <c r="GF354" i="5"/>
  <c r="GE354" i="5"/>
  <c r="GD354" i="5"/>
  <c r="GC354" i="5"/>
  <c r="GB354" i="5"/>
  <c r="GA354" i="5"/>
  <c r="FZ354" i="5"/>
  <c r="FY354" i="5"/>
  <c r="FX354" i="5"/>
  <c r="FW354" i="5"/>
  <c r="FV354" i="5"/>
  <c r="FU354" i="5"/>
  <c r="FT354" i="5"/>
  <c r="FS354" i="5"/>
  <c r="FR354" i="5"/>
  <c r="FQ354" i="5"/>
  <c r="FP354" i="5"/>
  <c r="FO354" i="5"/>
  <c r="FN354" i="5"/>
  <c r="FM354" i="5"/>
  <c r="FL354" i="5"/>
  <c r="FK354" i="5"/>
  <c r="FJ354" i="5"/>
  <c r="FI354" i="5"/>
  <c r="FH354" i="5"/>
  <c r="FG354" i="5"/>
  <c r="FF354" i="5"/>
  <c r="FE354" i="5"/>
  <c r="FD354" i="5"/>
  <c r="FC354" i="5"/>
  <c r="FB354" i="5"/>
  <c r="FA354" i="5"/>
  <c r="EZ354" i="5"/>
  <c r="EY354" i="5"/>
  <c r="EX354" i="5"/>
  <c r="EW354" i="5"/>
  <c r="EV354" i="5"/>
  <c r="EU354" i="5"/>
  <c r="ET354" i="5"/>
  <c r="ES354" i="5"/>
  <c r="ER354" i="5"/>
  <c r="EQ354" i="5"/>
  <c r="EP354" i="5"/>
  <c r="EO354" i="5"/>
  <c r="EN354" i="5"/>
  <c r="EM354" i="5"/>
  <c r="EL354" i="5"/>
  <c r="EK354" i="5"/>
  <c r="EJ354" i="5"/>
  <c r="EI354" i="5"/>
  <c r="EH354" i="5"/>
  <c r="EG354" i="5"/>
  <c r="EF354" i="5"/>
  <c r="EE354" i="5"/>
  <c r="ED354" i="5"/>
  <c r="EC354" i="5"/>
  <c r="EB354" i="5"/>
  <c r="EA354" i="5"/>
  <c r="DZ354" i="5"/>
  <c r="DY354" i="5"/>
  <c r="DX354" i="5"/>
  <c r="DW354" i="5"/>
  <c r="DV354" i="5"/>
  <c r="DU354" i="5"/>
  <c r="DT354" i="5"/>
  <c r="DS354" i="5"/>
  <c r="DR354" i="5"/>
  <c r="DQ354" i="5"/>
  <c r="DP354" i="5"/>
  <c r="DO354" i="5"/>
  <c r="DN354" i="5"/>
  <c r="DM354" i="5"/>
  <c r="DL354" i="5"/>
  <c r="DK354" i="5"/>
  <c r="DJ354" i="5"/>
  <c r="DI354" i="5"/>
  <c r="DH354" i="5"/>
  <c r="DG354" i="5"/>
  <c r="DF354" i="5"/>
  <c r="DE354" i="5"/>
  <c r="DD354" i="5"/>
  <c r="DC354" i="5"/>
  <c r="DB354" i="5"/>
  <c r="DA354" i="5"/>
  <c r="CZ354" i="5"/>
  <c r="CY354" i="5"/>
  <c r="CX354" i="5"/>
  <c r="CW354" i="5"/>
  <c r="CV354" i="5"/>
  <c r="CU354" i="5"/>
  <c r="CT354" i="5"/>
  <c r="CS354" i="5"/>
  <c r="CR354" i="5"/>
  <c r="CQ354" i="5"/>
  <c r="CP354" i="5"/>
  <c r="CO354" i="5"/>
  <c r="CN354" i="5"/>
  <c r="CM354" i="5"/>
  <c r="CL354" i="5"/>
  <c r="CK354" i="5"/>
  <c r="CJ354" i="5"/>
  <c r="CI354" i="5"/>
  <c r="CH354" i="5"/>
  <c r="CG354" i="5"/>
  <c r="CF354" i="5"/>
  <c r="CE354" i="5"/>
  <c r="CD354" i="5"/>
  <c r="CC354" i="5"/>
  <c r="CB354" i="5"/>
  <c r="CA354" i="5"/>
  <c r="BZ354" i="5"/>
  <c r="BY354" i="5"/>
  <c r="BX354" i="5"/>
  <c r="BW354" i="5"/>
  <c r="BV354" i="5"/>
  <c r="BU354" i="5"/>
  <c r="BT354" i="5"/>
  <c r="BS354" i="5"/>
  <c r="BR354" i="5"/>
  <c r="BQ354" i="5"/>
  <c r="BP354" i="5"/>
  <c r="BO354" i="5"/>
  <c r="BN354" i="5"/>
  <c r="BM354" i="5"/>
  <c r="BL354" i="5"/>
  <c r="BK354" i="5"/>
  <c r="BJ354" i="5"/>
  <c r="BI354" i="5"/>
  <c r="BH354" i="5"/>
  <c r="BG354" i="5"/>
  <c r="BF354" i="5"/>
  <c r="BE354" i="5"/>
  <c r="BD354" i="5"/>
  <c r="BC354" i="5"/>
  <c r="BB354" i="5"/>
  <c r="BA354" i="5"/>
  <c r="AZ354" i="5"/>
  <c r="AY354" i="5"/>
  <c r="AX354" i="5"/>
  <c r="AW354" i="5"/>
  <c r="AV354" i="5"/>
  <c r="AU354" i="5"/>
  <c r="AT354" i="5"/>
  <c r="AS354" i="5"/>
  <c r="AR354" i="5"/>
  <c r="AQ354" i="5"/>
  <c r="AP354" i="5"/>
  <c r="AO354" i="5"/>
  <c r="AN354" i="5"/>
  <c r="AM354" i="5"/>
  <c r="AL354" i="5"/>
  <c r="AK354" i="5"/>
  <c r="AJ354" i="5"/>
  <c r="AI354" i="5"/>
  <c r="AH354" i="5"/>
  <c r="AG354" i="5"/>
  <c r="AF354" i="5"/>
  <c r="AE354" i="5"/>
  <c r="AD354" i="5"/>
  <c r="AC354" i="5"/>
  <c r="AB354" i="5"/>
  <c r="AA354" i="5"/>
  <c r="Z354" i="5"/>
  <c r="Y354" i="5"/>
  <c r="X354" i="5"/>
  <c r="W354" i="5"/>
  <c r="V354" i="5"/>
  <c r="U354" i="5"/>
  <c r="T354" i="5"/>
  <c r="S354" i="5"/>
  <c r="R354" i="5"/>
  <c r="Q354" i="5"/>
  <c r="P354" i="5"/>
  <c r="O354" i="5"/>
  <c r="N354" i="5"/>
  <c r="M354" i="5"/>
  <c r="L354" i="5"/>
  <c r="K354" i="5"/>
  <c r="J354" i="5"/>
  <c r="I354" i="5"/>
  <c r="H354" i="5"/>
  <c r="G354" i="5"/>
  <c r="F354" i="5"/>
  <c r="E354" i="5"/>
  <c r="D354" i="5"/>
  <c r="C354" i="5"/>
  <c r="B354" i="5"/>
  <c r="SG353" i="5"/>
  <c r="SF353" i="5"/>
  <c r="SE353" i="5"/>
  <c r="SD353" i="5"/>
  <c r="SC353" i="5"/>
  <c r="SB353" i="5"/>
  <c r="SA353" i="5"/>
  <c r="RZ353" i="5"/>
  <c r="RY353" i="5"/>
  <c r="RX353" i="5"/>
  <c r="RW353" i="5"/>
  <c r="RV353" i="5"/>
  <c r="RU353" i="5"/>
  <c r="RT353" i="5"/>
  <c r="RS353" i="5"/>
  <c r="RR353" i="5"/>
  <c r="RQ353" i="5"/>
  <c r="RP353" i="5"/>
  <c r="RO353" i="5"/>
  <c r="RN353" i="5"/>
  <c r="RM353" i="5"/>
  <c r="RL353" i="5"/>
  <c r="RK353" i="5"/>
  <c r="RJ353" i="5"/>
  <c r="RI353" i="5"/>
  <c r="RH353" i="5"/>
  <c r="RG353" i="5"/>
  <c r="RF353" i="5"/>
  <c r="RE353" i="5"/>
  <c r="RD353" i="5"/>
  <c r="RC353" i="5"/>
  <c r="RB353" i="5"/>
  <c r="RA353" i="5"/>
  <c r="QZ353" i="5"/>
  <c r="QY353" i="5"/>
  <c r="QX353" i="5"/>
  <c r="QW353" i="5"/>
  <c r="QV353" i="5"/>
  <c r="QU353" i="5"/>
  <c r="QT353" i="5"/>
  <c r="QS353" i="5"/>
  <c r="QR353" i="5"/>
  <c r="QQ353" i="5"/>
  <c r="QP353" i="5"/>
  <c r="QO353" i="5"/>
  <c r="QN353" i="5"/>
  <c r="QM353" i="5"/>
  <c r="QL353" i="5"/>
  <c r="QK353" i="5"/>
  <c r="QJ353" i="5"/>
  <c r="QI353" i="5"/>
  <c r="QH353" i="5"/>
  <c r="QG353" i="5"/>
  <c r="QF353" i="5"/>
  <c r="QE353" i="5"/>
  <c r="QD353" i="5"/>
  <c r="QC353" i="5"/>
  <c r="QB353" i="5"/>
  <c r="QA353" i="5"/>
  <c r="PZ353" i="5"/>
  <c r="PY353" i="5"/>
  <c r="PX353" i="5"/>
  <c r="PW353" i="5"/>
  <c r="PV353" i="5"/>
  <c r="PU353" i="5"/>
  <c r="PT353" i="5"/>
  <c r="PS353" i="5"/>
  <c r="PR353" i="5"/>
  <c r="PQ353" i="5"/>
  <c r="PP353" i="5"/>
  <c r="PO353" i="5"/>
  <c r="PN353" i="5"/>
  <c r="PM353" i="5"/>
  <c r="PL353" i="5"/>
  <c r="PK353" i="5"/>
  <c r="PJ353" i="5"/>
  <c r="PI353" i="5"/>
  <c r="PH353" i="5"/>
  <c r="PG353" i="5"/>
  <c r="PF353" i="5"/>
  <c r="PE353" i="5"/>
  <c r="PD353" i="5"/>
  <c r="PC353" i="5"/>
  <c r="PB353" i="5"/>
  <c r="PA353" i="5"/>
  <c r="OZ353" i="5"/>
  <c r="OY353" i="5"/>
  <c r="OX353" i="5"/>
  <c r="OW353" i="5"/>
  <c r="OV353" i="5"/>
  <c r="OU353" i="5"/>
  <c r="OT353" i="5"/>
  <c r="OS353" i="5"/>
  <c r="OR353" i="5"/>
  <c r="OQ353" i="5"/>
  <c r="OP353" i="5"/>
  <c r="OO353" i="5"/>
  <c r="ON353" i="5"/>
  <c r="OM353" i="5"/>
  <c r="OL353" i="5"/>
  <c r="OK353" i="5"/>
  <c r="OJ353" i="5"/>
  <c r="OI353" i="5"/>
  <c r="OH353" i="5"/>
  <c r="OG353" i="5"/>
  <c r="OF353" i="5"/>
  <c r="OE353" i="5"/>
  <c r="OD353" i="5"/>
  <c r="OC353" i="5"/>
  <c r="OB353" i="5"/>
  <c r="OA353" i="5"/>
  <c r="NZ353" i="5"/>
  <c r="NY353" i="5"/>
  <c r="NX353" i="5"/>
  <c r="NW353" i="5"/>
  <c r="NV353" i="5"/>
  <c r="NU353" i="5"/>
  <c r="NT353" i="5"/>
  <c r="NS353" i="5"/>
  <c r="NR353" i="5"/>
  <c r="NQ353" i="5"/>
  <c r="NP353" i="5"/>
  <c r="NO353" i="5"/>
  <c r="NN353" i="5"/>
  <c r="NM353" i="5"/>
  <c r="NL353" i="5"/>
  <c r="NK353" i="5"/>
  <c r="NJ353" i="5"/>
  <c r="NI353" i="5"/>
  <c r="NH353" i="5"/>
  <c r="NG353" i="5"/>
  <c r="NF353" i="5"/>
  <c r="NE353" i="5"/>
  <c r="ND353" i="5"/>
  <c r="NC353" i="5"/>
  <c r="NB353" i="5"/>
  <c r="NA353" i="5"/>
  <c r="MZ353" i="5"/>
  <c r="MY353" i="5"/>
  <c r="MX353" i="5"/>
  <c r="MW353" i="5"/>
  <c r="MV353" i="5"/>
  <c r="MU353" i="5"/>
  <c r="MT353" i="5"/>
  <c r="MS353" i="5"/>
  <c r="MR353" i="5"/>
  <c r="MQ353" i="5"/>
  <c r="MP353" i="5"/>
  <c r="MO353" i="5"/>
  <c r="MN353" i="5"/>
  <c r="MM353" i="5"/>
  <c r="ML353" i="5"/>
  <c r="MK353" i="5"/>
  <c r="MJ353" i="5"/>
  <c r="MI353" i="5"/>
  <c r="MH353" i="5"/>
  <c r="MG353" i="5"/>
  <c r="MF353" i="5"/>
  <c r="ME353" i="5"/>
  <c r="MD353" i="5"/>
  <c r="MC353" i="5"/>
  <c r="MB353" i="5"/>
  <c r="MA353" i="5"/>
  <c r="LZ353" i="5"/>
  <c r="LY353" i="5"/>
  <c r="LX353" i="5"/>
  <c r="LW353" i="5"/>
  <c r="LV353" i="5"/>
  <c r="LU353" i="5"/>
  <c r="LT353" i="5"/>
  <c r="LS353" i="5"/>
  <c r="LR353" i="5"/>
  <c r="LQ353" i="5"/>
  <c r="LP353" i="5"/>
  <c r="LO353" i="5"/>
  <c r="LN353" i="5"/>
  <c r="LM353" i="5"/>
  <c r="LL353" i="5"/>
  <c r="LK353" i="5"/>
  <c r="LJ353" i="5"/>
  <c r="LI353" i="5"/>
  <c r="LH353" i="5"/>
  <c r="LG353" i="5"/>
  <c r="LF353" i="5"/>
  <c r="LE353" i="5"/>
  <c r="LD353" i="5"/>
  <c r="LC353" i="5"/>
  <c r="LB353" i="5"/>
  <c r="LA353" i="5"/>
  <c r="KZ353" i="5"/>
  <c r="KY353" i="5"/>
  <c r="KX353" i="5"/>
  <c r="KW353" i="5"/>
  <c r="KV353" i="5"/>
  <c r="KU353" i="5"/>
  <c r="KT353" i="5"/>
  <c r="KS353" i="5"/>
  <c r="KR353" i="5"/>
  <c r="KQ353" i="5"/>
  <c r="KP353" i="5"/>
  <c r="KO353" i="5"/>
  <c r="KN353" i="5"/>
  <c r="KM353" i="5"/>
  <c r="KL353" i="5"/>
  <c r="KK353" i="5"/>
  <c r="KJ353" i="5"/>
  <c r="KI353" i="5"/>
  <c r="KH353" i="5"/>
  <c r="KG353" i="5"/>
  <c r="KF353" i="5"/>
  <c r="KE353" i="5"/>
  <c r="KD353" i="5"/>
  <c r="KC353" i="5"/>
  <c r="KB353" i="5"/>
  <c r="KA353" i="5"/>
  <c r="JZ353" i="5"/>
  <c r="JY353" i="5"/>
  <c r="JX353" i="5"/>
  <c r="JW353" i="5"/>
  <c r="JV353" i="5"/>
  <c r="JU353" i="5"/>
  <c r="JT353" i="5"/>
  <c r="JS353" i="5"/>
  <c r="JR353" i="5"/>
  <c r="JQ353" i="5"/>
  <c r="JP353" i="5"/>
  <c r="JO353" i="5"/>
  <c r="JN353" i="5"/>
  <c r="JM353" i="5"/>
  <c r="JL353" i="5"/>
  <c r="JK353" i="5"/>
  <c r="JJ353" i="5"/>
  <c r="JI353" i="5"/>
  <c r="JH353" i="5"/>
  <c r="JG353" i="5"/>
  <c r="JF353" i="5"/>
  <c r="JE353" i="5"/>
  <c r="JD353" i="5"/>
  <c r="JC353" i="5"/>
  <c r="JB353" i="5"/>
  <c r="JA353" i="5"/>
  <c r="IZ353" i="5"/>
  <c r="IY353" i="5"/>
  <c r="IX353" i="5"/>
  <c r="IW353" i="5"/>
  <c r="IV353" i="5"/>
  <c r="IU353" i="5"/>
  <c r="IT353" i="5"/>
  <c r="IS353" i="5"/>
  <c r="IR353" i="5"/>
  <c r="IQ353" i="5"/>
  <c r="IP353" i="5"/>
  <c r="IO353" i="5"/>
  <c r="IN353" i="5"/>
  <c r="IM353" i="5"/>
  <c r="IL353" i="5"/>
  <c r="IK353" i="5"/>
  <c r="IJ353" i="5"/>
  <c r="II353" i="5"/>
  <c r="IH353" i="5"/>
  <c r="IG353" i="5"/>
  <c r="IF353" i="5"/>
  <c r="IE353" i="5"/>
  <c r="ID353" i="5"/>
  <c r="IC353" i="5"/>
  <c r="IB353" i="5"/>
  <c r="IA353" i="5"/>
  <c r="HZ353" i="5"/>
  <c r="HY353" i="5"/>
  <c r="HX353" i="5"/>
  <c r="HW353" i="5"/>
  <c r="HV353" i="5"/>
  <c r="HU353" i="5"/>
  <c r="HT353" i="5"/>
  <c r="HS353" i="5"/>
  <c r="HR353" i="5"/>
  <c r="HQ353" i="5"/>
  <c r="HP353" i="5"/>
  <c r="HO353" i="5"/>
  <c r="HN353" i="5"/>
  <c r="HM353" i="5"/>
  <c r="HL353" i="5"/>
  <c r="HK353" i="5"/>
  <c r="HJ353" i="5"/>
  <c r="HI353" i="5"/>
  <c r="HH353" i="5"/>
  <c r="HG353" i="5"/>
  <c r="HF353" i="5"/>
  <c r="HE353" i="5"/>
  <c r="HD353" i="5"/>
  <c r="HC353" i="5"/>
  <c r="HB353" i="5"/>
  <c r="HA353" i="5"/>
  <c r="GZ353" i="5"/>
  <c r="GY353" i="5"/>
  <c r="GX353" i="5"/>
  <c r="GW353" i="5"/>
  <c r="GV353" i="5"/>
  <c r="GU353" i="5"/>
  <c r="GT353" i="5"/>
  <c r="GS353" i="5"/>
  <c r="GR353" i="5"/>
  <c r="GQ353" i="5"/>
  <c r="GP353" i="5"/>
  <c r="GO353" i="5"/>
  <c r="GN353" i="5"/>
  <c r="GM353" i="5"/>
  <c r="GL353" i="5"/>
  <c r="GK353" i="5"/>
  <c r="GJ353" i="5"/>
  <c r="GI353" i="5"/>
  <c r="GH353" i="5"/>
  <c r="GG353" i="5"/>
  <c r="GF353" i="5"/>
  <c r="GE353" i="5"/>
  <c r="GD353" i="5"/>
  <c r="GC353" i="5"/>
  <c r="GB353" i="5"/>
  <c r="GA353" i="5"/>
  <c r="FZ353" i="5"/>
  <c r="FY353" i="5"/>
  <c r="FX353" i="5"/>
  <c r="FW353" i="5"/>
  <c r="FV353" i="5"/>
  <c r="FU353" i="5"/>
  <c r="FT353" i="5"/>
  <c r="FS353" i="5"/>
  <c r="FR353" i="5"/>
  <c r="FQ353" i="5"/>
  <c r="FP353" i="5"/>
  <c r="FO353" i="5"/>
  <c r="FN353" i="5"/>
  <c r="FM353" i="5"/>
  <c r="FL353" i="5"/>
  <c r="FK353" i="5"/>
  <c r="FJ353" i="5"/>
  <c r="FI353" i="5"/>
  <c r="FH353" i="5"/>
  <c r="FG353" i="5"/>
  <c r="FF353" i="5"/>
  <c r="FE353" i="5"/>
  <c r="FD353" i="5"/>
  <c r="FC353" i="5"/>
  <c r="FB353" i="5"/>
  <c r="FA353" i="5"/>
  <c r="EZ353" i="5"/>
  <c r="EY353" i="5"/>
  <c r="EX353" i="5"/>
  <c r="EW353" i="5"/>
  <c r="EV353" i="5"/>
  <c r="EU353" i="5"/>
  <c r="ET353" i="5"/>
  <c r="ES353" i="5"/>
  <c r="ER353" i="5"/>
  <c r="EQ353" i="5"/>
  <c r="EP353" i="5"/>
  <c r="EO353" i="5"/>
  <c r="EN353" i="5"/>
  <c r="EM353" i="5"/>
  <c r="EL353" i="5"/>
  <c r="EK353" i="5"/>
  <c r="EJ353" i="5"/>
  <c r="EI353" i="5"/>
  <c r="EH353" i="5"/>
  <c r="EG353" i="5"/>
  <c r="EF353" i="5"/>
  <c r="EE353" i="5"/>
  <c r="ED353" i="5"/>
  <c r="EC353" i="5"/>
  <c r="EB353" i="5"/>
  <c r="EA353" i="5"/>
  <c r="DZ353" i="5"/>
  <c r="DY353" i="5"/>
  <c r="DX353" i="5"/>
  <c r="DW353" i="5"/>
  <c r="DV353" i="5"/>
  <c r="DU353" i="5"/>
  <c r="DT353" i="5"/>
  <c r="DS353" i="5"/>
  <c r="DR353" i="5"/>
  <c r="DQ353" i="5"/>
  <c r="DP353" i="5"/>
  <c r="DO353" i="5"/>
  <c r="DN353" i="5"/>
  <c r="DM353" i="5"/>
  <c r="DL353" i="5"/>
  <c r="DK353" i="5"/>
  <c r="DJ353" i="5"/>
  <c r="DI353" i="5"/>
  <c r="DH353" i="5"/>
  <c r="DG353" i="5"/>
  <c r="DF353" i="5"/>
  <c r="DE353" i="5"/>
  <c r="DD353" i="5"/>
  <c r="DC353" i="5"/>
  <c r="DB353" i="5"/>
  <c r="DA353" i="5"/>
  <c r="CZ353" i="5"/>
  <c r="CY353" i="5"/>
  <c r="CX353" i="5"/>
  <c r="CW353" i="5"/>
  <c r="CV353" i="5"/>
  <c r="CU353" i="5"/>
  <c r="CT353" i="5"/>
  <c r="CS353" i="5"/>
  <c r="CR353" i="5"/>
  <c r="CQ353" i="5"/>
  <c r="CP353" i="5"/>
  <c r="CO353" i="5"/>
  <c r="CN353" i="5"/>
  <c r="CM353" i="5"/>
  <c r="CL353" i="5"/>
  <c r="CK353" i="5"/>
  <c r="CJ353" i="5"/>
  <c r="CI353" i="5"/>
  <c r="CH353" i="5"/>
  <c r="CG353" i="5"/>
  <c r="CF353" i="5"/>
  <c r="CE353" i="5"/>
  <c r="CD353" i="5"/>
  <c r="CC353" i="5"/>
  <c r="CB353" i="5"/>
  <c r="CA353" i="5"/>
  <c r="BZ353" i="5"/>
  <c r="BY353" i="5"/>
  <c r="BX353" i="5"/>
  <c r="BW353" i="5"/>
  <c r="BV353" i="5"/>
  <c r="BU353" i="5"/>
  <c r="BT353" i="5"/>
  <c r="BS353" i="5"/>
  <c r="BR353" i="5"/>
  <c r="BQ353" i="5"/>
  <c r="BP353" i="5"/>
  <c r="BO353" i="5"/>
  <c r="BN353" i="5"/>
  <c r="BM353" i="5"/>
  <c r="BL353" i="5"/>
  <c r="BK353" i="5"/>
  <c r="BJ353" i="5"/>
  <c r="BI353" i="5"/>
  <c r="BH353" i="5"/>
  <c r="BG353" i="5"/>
  <c r="BF353" i="5"/>
  <c r="BE353" i="5"/>
  <c r="BD353" i="5"/>
  <c r="BC353" i="5"/>
  <c r="BB353" i="5"/>
  <c r="BA353" i="5"/>
  <c r="AZ353" i="5"/>
  <c r="AY353" i="5"/>
  <c r="AX353" i="5"/>
  <c r="AW353" i="5"/>
  <c r="AV353" i="5"/>
  <c r="AU353" i="5"/>
  <c r="AT353" i="5"/>
  <c r="AS353" i="5"/>
  <c r="AR353" i="5"/>
  <c r="AQ353" i="5"/>
  <c r="AP353" i="5"/>
  <c r="AO353" i="5"/>
  <c r="AN353" i="5"/>
  <c r="AM353" i="5"/>
  <c r="AL353" i="5"/>
  <c r="AK353" i="5"/>
  <c r="AJ353" i="5"/>
  <c r="AI353" i="5"/>
  <c r="AH353" i="5"/>
  <c r="AG353" i="5"/>
  <c r="AF353" i="5"/>
  <c r="AE353" i="5"/>
  <c r="AD353" i="5"/>
  <c r="AC353" i="5"/>
  <c r="AB353" i="5"/>
  <c r="AA353" i="5"/>
  <c r="Z353" i="5"/>
  <c r="Y353" i="5"/>
  <c r="X353" i="5"/>
  <c r="W353" i="5"/>
  <c r="V353" i="5"/>
  <c r="U353" i="5"/>
  <c r="T353" i="5"/>
  <c r="S353" i="5"/>
  <c r="R353" i="5"/>
  <c r="Q353" i="5"/>
  <c r="P353" i="5"/>
  <c r="O353" i="5"/>
  <c r="N353" i="5"/>
  <c r="M353" i="5"/>
  <c r="L353" i="5"/>
  <c r="K353" i="5"/>
  <c r="J353" i="5"/>
  <c r="I353" i="5"/>
  <c r="H353" i="5"/>
  <c r="G353" i="5"/>
  <c r="F353" i="5"/>
  <c r="E353" i="5"/>
  <c r="D353" i="5"/>
  <c r="C353" i="5"/>
  <c r="B353" i="5"/>
  <c r="SG352" i="5"/>
  <c r="SF352" i="5"/>
  <c r="SE352" i="5"/>
  <c r="SD352" i="5"/>
  <c r="SC352" i="5"/>
  <c r="SB352" i="5"/>
  <c r="SA352" i="5"/>
  <c r="RZ352" i="5"/>
  <c r="RY352" i="5"/>
  <c r="RX352" i="5"/>
  <c r="RW352" i="5"/>
  <c r="RV352" i="5"/>
  <c r="RU352" i="5"/>
  <c r="RT352" i="5"/>
  <c r="RS352" i="5"/>
  <c r="RR352" i="5"/>
  <c r="RQ352" i="5"/>
  <c r="RP352" i="5"/>
  <c r="RO352" i="5"/>
  <c r="RN352" i="5"/>
  <c r="RM352" i="5"/>
  <c r="RL352" i="5"/>
  <c r="RK352" i="5"/>
  <c r="RJ352" i="5"/>
  <c r="RI352" i="5"/>
  <c r="RH352" i="5"/>
  <c r="RG352" i="5"/>
  <c r="RF352" i="5"/>
  <c r="RE352" i="5"/>
  <c r="RD352" i="5"/>
  <c r="RC352" i="5"/>
  <c r="RB352" i="5"/>
  <c r="RA352" i="5"/>
  <c r="QZ352" i="5"/>
  <c r="QY352" i="5"/>
  <c r="QX352" i="5"/>
  <c r="QW352" i="5"/>
  <c r="QV352" i="5"/>
  <c r="QU352" i="5"/>
  <c r="QT352" i="5"/>
  <c r="QS352" i="5"/>
  <c r="QR352" i="5"/>
  <c r="QQ352" i="5"/>
  <c r="QP352" i="5"/>
  <c r="QO352" i="5"/>
  <c r="QN352" i="5"/>
  <c r="QM352" i="5"/>
  <c r="QL352" i="5"/>
  <c r="QK352" i="5"/>
  <c r="QJ352" i="5"/>
  <c r="QI352" i="5"/>
  <c r="QH352" i="5"/>
  <c r="QG352" i="5"/>
  <c r="QF352" i="5"/>
  <c r="QE352" i="5"/>
  <c r="QD352" i="5"/>
  <c r="QC352" i="5"/>
  <c r="QB352" i="5"/>
  <c r="QA352" i="5"/>
  <c r="PZ352" i="5"/>
  <c r="PY352" i="5"/>
  <c r="PX352" i="5"/>
  <c r="PW352" i="5"/>
  <c r="PV352" i="5"/>
  <c r="PU352" i="5"/>
  <c r="PT352" i="5"/>
  <c r="PS352" i="5"/>
  <c r="PR352" i="5"/>
  <c r="PQ352" i="5"/>
  <c r="PP352" i="5"/>
  <c r="PO352" i="5"/>
  <c r="PN352" i="5"/>
  <c r="PM352" i="5"/>
  <c r="PL352" i="5"/>
  <c r="PK352" i="5"/>
  <c r="PJ352" i="5"/>
  <c r="PI352" i="5"/>
  <c r="PH352" i="5"/>
  <c r="PG352" i="5"/>
  <c r="PF352" i="5"/>
  <c r="PE352" i="5"/>
  <c r="PD352" i="5"/>
  <c r="PC352" i="5"/>
  <c r="PB352" i="5"/>
  <c r="PA352" i="5"/>
  <c r="OZ352" i="5"/>
  <c r="OY352" i="5"/>
  <c r="OX352" i="5"/>
  <c r="OW352" i="5"/>
  <c r="OV352" i="5"/>
  <c r="OU352" i="5"/>
  <c r="OT352" i="5"/>
  <c r="OS352" i="5"/>
  <c r="OR352" i="5"/>
  <c r="OQ352" i="5"/>
  <c r="OP352" i="5"/>
  <c r="OO352" i="5"/>
  <c r="ON352" i="5"/>
  <c r="OM352" i="5"/>
  <c r="OL352" i="5"/>
  <c r="OK352" i="5"/>
  <c r="OJ352" i="5"/>
  <c r="OI352" i="5"/>
  <c r="OH352" i="5"/>
  <c r="OG352" i="5"/>
  <c r="OF352" i="5"/>
  <c r="OE352" i="5"/>
  <c r="OD352" i="5"/>
  <c r="OC352" i="5"/>
  <c r="OB352" i="5"/>
  <c r="OA352" i="5"/>
  <c r="NZ352" i="5"/>
  <c r="NY352" i="5"/>
  <c r="NX352" i="5"/>
  <c r="NW352" i="5"/>
  <c r="NV352" i="5"/>
  <c r="NU352" i="5"/>
  <c r="NT352" i="5"/>
  <c r="NS352" i="5"/>
  <c r="NR352" i="5"/>
  <c r="NQ352" i="5"/>
  <c r="NP352" i="5"/>
  <c r="NO352" i="5"/>
  <c r="NN352" i="5"/>
  <c r="NM352" i="5"/>
  <c r="NL352" i="5"/>
  <c r="NK352" i="5"/>
  <c r="NJ352" i="5"/>
  <c r="NI352" i="5"/>
  <c r="NH352" i="5"/>
  <c r="NG352" i="5"/>
  <c r="NF352" i="5"/>
  <c r="NE352" i="5"/>
  <c r="ND352" i="5"/>
  <c r="NC352" i="5"/>
  <c r="NB352" i="5"/>
  <c r="NA352" i="5"/>
  <c r="MZ352" i="5"/>
  <c r="MY352" i="5"/>
  <c r="MX352" i="5"/>
  <c r="MW352" i="5"/>
  <c r="MV352" i="5"/>
  <c r="MU352" i="5"/>
  <c r="MT352" i="5"/>
  <c r="MS352" i="5"/>
  <c r="MR352" i="5"/>
  <c r="MQ352" i="5"/>
  <c r="MP352" i="5"/>
  <c r="MO352" i="5"/>
  <c r="MN352" i="5"/>
  <c r="MM352" i="5"/>
  <c r="ML352" i="5"/>
  <c r="MK352" i="5"/>
  <c r="MJ352" i="5"/>
  <c r="MI352" i="5"/>
  <c r="MH352" i="5"/>
  <c r="MG352" i="5"/>
  <c r="MF352" i="5"/>
  <c r="ME352" i="5"/>
  <c r="MD352" i="5"/>
  <c r="MC352" i="5"/>
  <c r="MB352" i="5"/>
  <c r="MA352" i="5"/>
  <c r="LZ352" i="5"/>
  <c r="LY352" i="5"/>
  <c r="LX352" i="5"/>
  <c r="LW352" i="5"/>
  <c r="LV352" i="5"/>
  <c r="LU352" i="5"/>
  <c r="LT352" i="5"/>
  <c r="LS352" i="5"/>
  <c r="LR352" i="5"/>
  <c r="LQ352" i="5"/>
  <c r="LP352" i="5"/>
  <c r="LO352" i="5"/>
  <c r="LN352" i="5"/>
  <c r="LM352" i="5"/>
  <c r="LL352" i="5"/>
  <c r="LK352" i="5"/>
  <c r="LJ352" i="5"/>
  <c r="LI352" i="5"/>
  <c r="LH352" i="5"/>
  <c r="LG352" i="5"/>
  <c r="LF352" i="5"/>
  <c r="LE352" i="5"/>
  <c r="LD352" i="5"/>
  <c r="LC352" i="5"/>
  <c r="LB352" i="5"/>
  <c r="LA352" i="5"/>
  <c r="KZ352" i="5"/>
  <c r="KY352" i="5"/>
  <c r="KX352" i="5"/>
  <c r="KW352" i="5"/>
  <c r="KV352" i="5"/>
  <c r="KU352" i="5"/>
  <c r="KT352" i="5"/>
  <c r="KS352" i="5"/>
  <c r="KR352" i="5"/>
  <c r="KQ352" i="5"/>
  <c r="KP352" i="5"/>
  <c r="KO352" i="5"/>
  <c r="KN352" i="5"/>
  <c r="KM352" i="5"/>
  <c r="KL352" i="5"/>
  <c r="KK352" i="5"/>
  <c r="KJ352" i="5"/>
  <c r="KI352" i="5"/>
  <c r="KH352" i="5"/>
  <c r="KG352" i="5"/>
  <c r="KF352" i="5"/>
  <c r="KE352" i="5"/>
  <c r="KD352" i="5"/>
  <c r="KC352" i="5"/>
  <c r="KB352" i="5"/>
  <c r="KA352" i="5"/>
  <c r="JZ352" i="5"/>
  <c r="JY352" i="5"/>
  <c r="JX352" i="5"/>
  <c r="JW352" i="5"/>
  <c r="JV352" i="5"/>
  <c r="JU352" i="5"/>
  <c r="JT352" i="5"/>
  <c r="JS352" i="5"/>
  <c r="JR352" i="5"/>
  <c r="JQ352" i="5"/>
  <c r="JP352" i="5"/>
  <c r="JO352" i="5"/>
  <c r="JN352" i="5"/>
  <c r="JM352" i="5"/>
  <c r="JL352" i="5"/>
  <c r="JK352" i="5"/>
  <c r="JJ352" i="5"/>
  <c r="JI352" i="5"/>
  <c r="JH352" i="5"/>
  <c r="JG352" i="5"/>
  <c r="JF352" i="5"/>
  <c r="JE352" i="5"/>
  <c r="JD352" i="5"/>
  <c r="JC352" i="5"/>
  <c r="JB352" i="5"/>
  <c r="JA352" i="5"/>
  <c r="IZ352" i="5"/>
  <c r="IY352" i="5"/>
  <c r="IX352" i="5"/>
  <c r="IW352" i="5"/>
  <c r="IV352" i="5"/>
  <c r="IU352" i="5"/>
  <c r="IT352" i="5"/>
  <c r="IS352" i="5"/>
  <c r="IR352" i="5"/>
  <c r="IQ352" i="5"/>
  <c r="IP352" i="5"/>
  <c r="IO352" i="5"/>
  <c r="IN352" i="5"/>
  <c r="IM352" i="5"/>
  <c r="IL352" i="5"/>
  <c r="IK352" i="5"/>
  <c r="IJ352" i="5"/>
  <c r="II352" i="5"/>
  <c r="IH352" i="5"/>
  <c r="IG352" i="5"/>
  <c r="IF352" i="5"/>
  <c r="IE352" i="5"/>
  <c r="ID352" i="5"/>
  <c r="IC352" i="5"/>
  <c r="IB352" i="5"/>
  <c r="IA352" i="5"/>
  <c r="HZ352" i="5"/>
  <c r="HY352" i="5"/>
  <c r="HX352" i="5"/>
  <c r="HW352" i="5"/>
  <c r="HV352" i="5"/>
  <c r="HU352" i="5"/>
  <c r="HT352" i="5"/>
  <c r="HS352" i="5"/>
  <c r="HR352" i="5"/>
  <c r="HQ352" i="5"/>
  <c r="HP352" i="5"/>
  <c r="HO352" i="5"/>
  <c r="HN352" i="5"/>
  <c r="HM352" i="5"/>
  <c r="HL352" i="5"/>
  <c r="HK352" i="5"/>
  <c r="HJ352" i="5"/>
  <c r="HI352" i="5"/>
  <c r="HH352" i="5"/>
  <c r="HG352" i="5"/>
  <c r="HF352" i="5"/>
  <c r="HE352" i="5"/>
  <c r="HD352" i="5"/>
  <c r="HC352" i="5"/>
  <c r="HB352" i="5"/>
  <c r="HA352" i="5"/>
  <c r="GZ352" i="5"/>
  <c r="GY352" i="5"/>
  <c r="GX352" i="5"/>
  <c r="GW352" i="5"/>
  <c r="GV352" i="5"/>
  <c r="GU352" i="5"/>
  <c r="GT352" i="5"/>
  <c r="GS352" i="5"/>
  <c r="GR352" i="5"/>
  <c r="GQ352" i="5"/>
  <c r="GP352" i="5"/>
  <c r="GO352" i="5"/>
  <c r="GN352" i="5"/>
  <c r="GM352" i="5"/>
  <c r="GL352" i="5"/>
  <c r="GK352" i="5"/>
  <c r="GJ352" i="5"/>
  <c r="GI352" i="5"/>
  <c r="GH352" i="5"/>
  <c r="GG352" i="5"/>
  <c r="GF352" i="5"/>
  <c r="GE352" i="5"/>
  <c r="GD352" i="5"/>
  <c r="GC352" i="5"/>
  <c r="GB352" i="5"/>
  <c r="GA352" i="5"/>
  <c r="FZ352" i="5"/>
  <c r="FY352" i="5"/>
  <c r="FX352" i="5"/>
  <c r="FW352" i="5"/>
  <c r="FV352" i="5"/>
  <c r="FU352" i="5"/>
  <c r="FT352" i="5"/>
  <c r="FS352" i="5"/>
  <c r="FR352" i="5"/>
  <c r="FQ352" i="5"/>
  <c r="FP352" i="5"/>
  <c r="FO352" i="5"/>
  <c r="FN352" i="5"/>
  <c r="FM352" i="5"/>
  <c r="FL352" i="5"/>
  <c r="FK352" i="5"/>
  <c r="FJ352" i="5"/>
  <c r="FI352" i="5"/>
  <c r="FH352" i="5"/>
  <c r="FG352" i="5"/>
  <c r="FF352" i="5"/>
  <c r="FE352" i="5"/>
  <c r="FD352" i="5"/>
  <c r="FC352" i="5"/>
  <c r="FB352" i="5"/>
  <c r="FA352" i="5"/>
  <c r="EZ352" i="5"/>
  <c r="EY352" i="5"/>
  <c r="EX352" i="5"/>
  <c r="EW352" i="5"/>
  <c r="EV352" i="5"/>
  <c r="EU352" i="5"/>
  <c r="ET352" i="5"/>
  <c r="ES352" i="5"/>
  <c r="ER352" i="5"/>
  <c r="EQ352" i="5"/>
  <c r="EP352" i="5"/>
  <c r="EO352" i="5"/>
  <c r="EN352" i="5"/>
  <c r="EM352" i="5"/>
  <c r="EL352" i="5"/>
  <c r="EK352" i="5"/>
  <c r="EJ352" i="5"/>
  <c r="EI352" i="5"/>
  <c r="EH352" i="5"/>
  <c r="EG352" i="5"/>
  <c r="EF352" i="5"/>
  <c r="EE352" i="5"/>
  <c r="ED352" i="5"/>
  <c r="EC352" i="5"/>
  <c r="EB352" i="5"/>
  <c r="EA352" i="5"/>
  <c r="DZ352" i="5"/>
  <c r="DY352" i="5"/>
  <c r="DX352" i="5"/>
  <c r="DW352" i="5"/>
  <c r="DV352" i="5"/>
  <c r="DU352" i="5"/>
  <c r="DT352" i="5"/>
  <c r="DS352" i="5"/>
  <c r="DR352" i="5"/>
  <c r="DQ352" i="5"/>
  <c r="DP352" i="5"/>
  <c r="DO352" i="5"/>
  <c r="DN352" i="5"/>
  <c r="DM352" i="5"/>
  <c r="DL352" i="5"/>
  <c r="DK352" i="5"/>
  <c r="DJ352" i="5"/>
  <c r="DI352" i="5"/>
  <c r="DH352" i="5"/>
  <c r="DG352" i="5"/>
  <c r="DF352" i="5"/>
  <c r="DE352" i="5"/>
  <c r="DD352" i="5"/>
  <c r="DC352" i="5"/>
  <c r="DB352" i="5"/>
  <c r="DA352" i="5"/>
  <c r="CZ352" i="5"/>
  <c r="CY352" i="5"/>
  <c r="CX352" i="5"/>
  <c r="CW352" i="5"/>
  <c r="CV352" i="5"/>
  <c r="CU352" i="5"/>
  <c r="CT352" i="5"/>
  <c r="CS352" i="5"/>
  <c r="CR352" i="5"/>
  <c r="CQ352" i="5"/>
  <c r="CP352" i="5"/>
  <c r="CO352" i="5"/>
  <c r="CN352" i="5"/>
  <c r="CM352" i="5"/>
  <c r="CL352" i="5"/>
  <c r="CK352" i="5"/>
  <c r="CJ352" i="5"/>
  <c r="CI352" i="5"/>
  <c r="CH352" i="5"/>
  <c r="CG352" i="5"/>
  <c r="CF352" i="5"/>
  <c r="CE352" i="5"/>
  <c r="CD352" i="5"/>
  <c r="CC352" i="5"/>
  <c r="CB352" i="5"/>
  <c r="CA352" i="5"/>
  <c r="BZ352" i="5"/>
  <c r="BY352" i="5"/>
  <c r="BX352" i="5"/>
  <c r="BW352" i="5"/>
  <c r="BV352" i="5"/>
  <c r="BU352" i="5"/>
  <c r="BT352" i="5"/>
  <c r="BS352" i="5"/>
  <c r="BR352" i="5"/>
  <c r="BQ352" i="5"/>
  <c r="BP352" i="5"/>
  <c r="BO352" i="5"/>
  <c r="BN352" i="5"/>
  <c r="BM352" i="5"/>
  <c r="BL352" i="5"/>
  <c r="BK352" i="5"/>
  <c r="BJ352" i="5"/>
  <c r="BI352" i="5"/>
  <c r="BH352" i="5"/>
  <c r="BG352" i="5"/>
  <c r="BF352" i="5"/>
  <c r="BE352" i="5"/>
  <c r="BD352" i="5"/>
  <c r="BC352" i="5"/>
  <c r="BB352" i="5"/>
  <c r="BA352" i="5"/>
  <c r="AZ352" i="5"/>
  <c r="AY352" i="5"/>
  <c r="AX352" i="5"/>
  <c r="AW352" i="5"/>
  <c r="AV352" i="5"/>
  <c r="AU352" i="5"/>
  <c r="AT352" i="5"/>
  <c r="AS352" i="5"/>
  <c r="AR352" i="5"/>
  <c r="AQ352" i="5"/>
  <c r="AP352" i="5"/>
  <c r="AO352" i="5"/>
  <c r="AN352" i="5"/>
  <c r="AM352" i="5"/>
  <c r="AL352" i="5"/>
  <c r="AK352" i="5"/>
  <c r="AJ352" i="5"/>
  <c r="AI352" i="5"/>
  <c r="AH352" i="5"/>
  <c r="AG352" i="5"/>
  <c r="AF352" i="5"/>
  <c r="AE352" i="5"/>
  <c r="AD352" i="5"/>
  <c r="AC352" i="5"/>
  <c r="AB352" i="5"/>
  <c r="AA352" i="5"/>
  <c r="Z352" i="5"/>
  <c r="Y352" i="5"/>
  <c r="X352" i="5"/>
  <c r="W352" i="5"/>
  <c r="V352" i="5"/>
  <c r="U352" i="5"/>
  <c r="T352" i="5"/>
  <c r="S352" i="5"/>
  <c r="R352" i="5"/>
  <c r="Q352" i="5"/>
  <c r="P352" i="5"/>
  <c r="O352" i="5"/>
  <c r="N352" i="5"/>
  <c r="M352" i="5"/>
  <c r="L352" i="5"/>
  <c r="K352" i="5"/>
  <c r="J352" i="5"/>
  <c r="I352" i="5"/>
  <c r="H352" i="5"/>
  <c r="G352" i="5"/>
  <c r="F352" i="5"/>
  <c r="E352" i="5"/>
  <c r="D352" i="5"/>
  <c r="C352" i="5"/>
  <c r="B352" i="5"/>
  <c r="SG351" i="5"/>
  <c r="SF351" i="5"/>
  <c r="SE351" i="5"/>
  <c r="SD351" i="5"/>
  <c r="SC351" i="5"/>
  <c r="SB351" i="5"/>
  <c r="SA351" i="5"/>
  <c r="RZ351" i="5"/>
  <c r="RY351" i="5"/>
  <c r="RX351" i="5"/>
  <c r="RW351" i="5"/>
  <c r="RV351" i="5"/>
  <c r="RU351" i="5"/>
  <c r="RT351" i="5"/>
  <c r="RS351" i="5"/>
  <c r="RR351" i="5"/>
  <c r="RQ351" i="5"/>
  <c r="RP351" i="5"/>
  <c r="RO351" i="5"/>
  <c r="RN351" i="5"/>
  <c r="RM351" i="5"/>
  <c r="RL351" i="5"/>
  <c r="RK351" i="5"/>
  <c r="RJ351" i="5"/>
  <c r="RI351" i="5"/>
  <c r="RH351" i="5"/>
  <c r="RG351" i="5"/>
  <c r="RF351" i="5"/>
  <c r="RE351" i="5"/>
  <c r="RD351" i="5"/>
  <c r="RC351" i="5"/>
  <c r="RB351" i="5"/>
  <c r="RA351" i="5"/>
  <c r="QZ351" i="5"/>
  <c r="QY351" i="5"/>
  <c r="QX351" i="5"/>
  <c r="QW351" i="5"/>
  <c r="QV351" i="5"/>
  <c r="QU351" i="5"/>
  <c r="QT351" i="5"/>
  <c r="QS351" i="5"/>
  <c r="QR351" i="5"/>
  <c r="QQ351" i="5"/>
  <c r="QP351" i="5"/>
  <c r="QO351" i="5"/>
  <c r="QN351" i="5"/>
  <c r="QM351" i="5"/>
  <c r="QL351" i="5"/>
  <c r="QK351" i="5"/>
  <c r="QJ351" i="5"/>
  <c r="QI351" i="5"/>
  <c r="QH351" i="5"/>
  <c r="QG351" i="5"/>
  <c r="QF351" i="5"/>
  <c r="QE351" i="5"/>
  <c r="QD351" i="5"/>
  <c r="QC351" i="5"/>
  <c r="QB351" i="5"/>
  <c r="QA351" i="5"/>
  <c r="PZ351" i="5"/>
  <c r="PY351" i="5"/>
  <c r="PX351" i="5"/>
  <c r="PW351" i="5"/>
  <c r="PV351" i="5"/>
  <c r="PU351" i="5"/>
  <c r="PT351" i="5"/>
  <c r="PS351" i="5"/>
  <c r="PR351" i="5"/>
  <c r="PQ351" i="5"/>
  <c r="PP351" i="5"/>
  <c r="PO351" i="5"/>
  <c r="PN351" i="5"/>
  <c r="PM351" i="5"/>
  <c r="PL351" i="5"/>
  <c r="PK351" i="5"/>
  <c r="PJ351" i="5"/>
  <c r="PI351" i="5"/>
  <c r="PH351" i="5"/>
  <c r="PG351" i="5"/>
  <c r="PF351" i="5"/>
  <c r="PE351" i="5"/>
  <c r="PD351" i="5"/>
  <c r="PC351" i="5"/>
  <c r="PB351" i="5"/>
  <c r="PA351" i="5"/>
  <c r="OZ351" i="5"/>
  <c r="OY351" i="5"/>
  <c r="OX351" i="5"/>
  <c r="OW351" i="5"/>
  <c r="OV351" i="5"/>
  <c r="OU351" i="5"/>
  <c r="OT351" i="5"/>
  <c r="OS351" i="5"/>
  <c r="OR351" i="5"/>
  <c r="OQ351" i="5"/>
  <c r="OP351" i="5"/>
  <c r="OO351" i="5"/>
  <c r="ON351" i="5"/>
  <c r="OM351" i="5"/>
  <c r="OL351" i="5"/>
  <c r="OK351" i="5"/>
  <c r="OJ351" i="5"/>
  <c r="OI351" i="5"/>
  <c r="OH351" i="5"/>
  <c r="OG351" i="5"/>
  <c r="OF351" i="5"/>
  <c r="OE351" i="5"/>
  <c r="OD351" i="5"/>
  <c r="OC351" i="5"/>
  <c r="OB351" i="5"/>
  <c r="OA351" i="5"/>
  <c r="NZ351" i="5"/>
  <c r="NY351" i="5"/>
  <c r="NX351" i="5"/>
  <c r="NW351" i="5"/>
  <c r="NV351" i="5"/>
  <c r="NU351" i="5"/>
  <c r="NT351" i="5"/>
  <c r="NS351" i="5"/>
  <c r="NR351" i="5"/>
  <c r="NQ351" i="5"/>
  <c r="NP351" i="5"/>
  <c r="NO351" i="5"/>
  <c r="NN351" i="5"/>
  <c r="NM351" i="5"/>
  <c r="NL351" i="5"/>
  <c r="NK351" i="5"/>
  <c r="NJ351" i="5"/>
  <c r="NI351" i="5"/>
  <c r="NH351" i="5"/>
  <c r="NG351" i="5"/>
  <c r="NF351" i="5"/>
  <c r="NE351" i="5"/>
  <c r="ND351" i="5"/>
  <c r="NC351" i="5"/>
  <c r="NB351" i="5"/>
  <c r="NA351" i="5"/>
  <c r="MZ351" i="5"/>
  <c r="MY351" i="5"/>
  <c r="MX351" i="5"/>
  <c r="MW351" i="5"/>
  <c r="MV351" i="5"/>
  <c r="MU351" i="5"/>
  <c r="MT351" i="5"/>
  <c r="MS351" i="5"/>
  <c r="MR351" i="5"/>
  <c r="MQ351" i="5"/>
  <c r="MP351" i="5"/>
  <c r="MO351" i="5"/>
  <c r="MN351" i="5"/>
  <c r="MM351" i="5"/>
  <c r="ML351" i="5"/>
  <c r="MK351" i="5"/>
  <c r="MJ351" i="5"/>
  <c r="MI351" i="5"/>
  <c r="MH351" i="5"/>
  <c r="MG351" i="5"/>
  <c r="MF351" i="5"/>
  <c r="ME351" i="5"/>
  <c r="MD351" i="5"/>
  <c r="MC351" i="5"/>
  <c r="MB351" i="5"/>
  <c r="MA351" i="5"/>
  <c r="LZ351" i="5"/>
  <c r="LY351" i="5"/>
  <c r="LX351" i="5"/>
  <c r="LW351" i="5"/>
  <c r="LV351" i="5"/>
  <c r="LU351" i="5"/>
  <c r="LT351" i="5"/>
  <c r="LS351" i="5"/>
  <c r="LR351" i="5"/>
  <c r="LQ351" i="5"/>
  <c r="LP351" i="5"/>
  <c r="LO351" i="5"/>
  <c r="LN351" i="5"/>
  <c r="LM351" i="5"/>
  <c r="LL351" i="5"/>
  <c r="LK351" i="5"/>
  <c r="LJ351" i="5"/>
  <c r="LI351" i="5"/>
  <c r="LH351" i="5"/>
  <c r="LG351" i="5"/>
  <c r="LF351" i="5"/>
  <c r="LE351" i="5"/>
  <c r="LD351" i="5"/>
  <c r="LC351" i="5"/>
  <c r="LB351" i="5"/>
  <c r="LA351" i="5"/>
  <c r="KZ351" i="5"/>
  <c r="KY351" i="5"/>
  <c r="KX351" i="5"/>
  <c r="KW351" i="5"/>
  <c r="KV351" i="5"/>
  <c r="KU351" i="5"/>
  <c r="KT351" i="5"/>
  <c r="KS351" i="5"/>
  <c r="KR351" i="5"/>
  <c r="KQ351" i="5"/>
  <c r="KP351" i="5"/>
  <c r="KO351" i="5"/>
  <c r="KN351" i="5"/>
  <c r="KM351" i="5"/>
  <c r="KL351" i="5"/>
  <c r="KK351" i="5"/>
  <c r="KJ351" i="5"/>
  <c r="KI351" i="5"/>
  <c r="KH351" i="5"/>
  <c r="KG351" i="5"/>
  <c r="KF351" i="5"/>
  <c r="KE351" i="5"/>
  <c r="KD351" i="5"/>
  <c r="KC351" i="5"/>
  <c r="KB351" i="5"/>
  <c r="KA351" i="5"/>
  <c r="JZ351" i="5"/>
  <c r="JY351" i="5"/>
  <c r="JX351" i="5"/>
  <c r="JW351" i="5"/>
  <c r="JV351" i="5"/>
  <c r="JU351" i="5"/>
  <c r="JT351" i="5"/>
  <c r="JS351" i="5"/>
  <c r="JR351" i="5"/>
  <c r="JQ351" i="5"/>
  <c r="JP351" i="5"/>
  <c r="JO351" i="5"/>
  <c r="JN351" i="5"/>
  <c r="JM351" i="5"/>
  <c r="JL351" i="5"/>
  <c r="JK351" i="5"/>
  <c r="JJ351" i="5"/>
  <c r="JI351" i="5"/>
  <c r="JH351" i="5"/>
  <c r="JG351" i="5"/>
  <c r="JF351" i="5"/>
  <c r="JE351" i="5"/>
  <c r="JD351" i="5"/>
  <c r="JC351" i="5"/>
  <c r="JB351" i="5"/>
  <c r="JA351" i="5"/>
  <c r="IZ351" i="5"/>
  <c r="IY351" i="5"/>
  <c r="IX351" i="5"/>
  <c r="IW351" i="5"/>
  <c r="IV351" i="5"/>
  <c r="IU351" i="5"/>
  <c r="IT351" i="5"/>
  <c r="IS351" i="5"/>
  <c r="IR351" i="5"/>
  <c r="IQ351" i="5"/>
  <c r="IP351" i="5"/>
  <c r="IO351" i="5"/>
  <c r="IN351" i="5"/>
  <c r="IM351" i="5"/>
  <c r="IL351" i="5"/>
  <c r="IK351" i="5"/>
  <c r="IJ351" i="5"/>
  <c r="II351" i="5"/>
  <c r="IH351" i="5"/>
  <c r="IG351" i="5"/>
  <c r="IF351" i="5"/>
  <c r="IE351" i="5"/>
  <c r="ID351" i="5"/>
  <c r="IC351" i="5"/>
  <c r="IB351" i="5"/>
  <c r="IA351" i="5"/>
  <c r="HZ351" i="5"/>
  <c r="HY351" i="5"/>
  <c r="HX351" i="5"/>
  <c r="HW351" i="5"/>
  <c r="HV351" i="5"/>
  <c r="HU351" i="5"/>
  <c r="HT351" i="5"/>
  <c r="HS351" i="5"/>
  <c r="HR351" i="5"/>
  <c r="HQ351" i="5"/>
  <c r="HP351" i="5"/>
  <c r="HO351" i="5"/>
  <c r="HN351" i="5"/>
  <c r="HM351" i="5"/>
  <c r="HL351" i="5"/>
  <c r="HK351" i="5"/>
  <c r="HJ351" i="5"/>
  <c r="HI351" i="5"/>
  <c r="HH351" i="5"/>
  <c r="HG351" i="5"/>
  <c r="HF351" i="5"/>
  <c r="HE351" i="5"/>
  <c r="HD351" i="5"/>
  <c r="HC351" i="5"/>
  <c r="HB351" i="5"/>
  <c r="HA351" i="5"/>
  <c r="GZ351" i="5"/>
  <c r="GY351" i="5"/>
  <c r="GX351" i="5"/>
  <c r="GW351" i="5"/>
  <c r="GV351" i="5"/>
  <c r="GU351" i="5"/>
  <c r="GT351" i="5"/>
  <c r="GS351" i="5"/>
  <c r="GR351" i="5"/>
  <c r="GQ351" i="5"/>
  <c r="GP351" i="5"/>
  <c r="GO351" i="5"/>
  <c r="GN351" i="5"/>
  <c r="GM351" i="5"/>
  <c r="GL351" i="5"/>
  <c r="GK351" i="5"/>
  <c r="GJ351" i="5"/>
  <c r="GI351" i="5"/>
  <c r="GH351" i="5"/>
  <c r="GG351" i="5"/>
  <c r="GF351" i="5"/>
  <c r="GE351" i="5"/>
  <c r="GD351" i="5"/>
  <c r="GC351" i="5"/>
  <c r="GB351" i="5"/>
  <c r="GA351" i="5"/>
  <c r="FZ351" i="5"/>
  <c r="FY351" i="5"/>
  <c r="FX351" i="5"/>
  <c r="FW351" i="5"/>
  <c r="FV351" i="5"/>
  <c r="FU351" i="5"/>
  <c r="FT351" i="5"/>
  <c r="FS351" i="5"/>
  <c r="FR351" i="5"/>
  <c r="FQ351" i="5"/>
  <c r="FP351" i="5"/>
  <c r="FO351" i="5"/>
  <c r="FN351" i="5"/>
  <c r="FM351" i="5"/>
  <c r="FL351" i="5"/>
  <c r="FK351" i="5"/>
  <c r="FJ351" i="5"/>
  <c r="FI351" i="5"/>
  <c r="FH351" i="5"/>
  <c r="FG351" i="5"/>
  <c r="FF351" i="5"/>
  <c r="FE351" i="5"/>
  <c r="FD351" i="5"/>
  <c r="FC351" i="5"/>
  <c r="FB351" i="5"/>
  <c r="FA351" i="5"/>
  <c r="EZ351" i="5"/>
  <c r="EY351" i="5"/>
  <c r="EX351" i="5"/>
  <c r="EW351" i="5"/>
  <c r="EV351" i="5"/>
  <c r="EU351" i="5"/>
  <c r="ET351" i="5"/>
  <c r="ES351" i="5"/>
  <c r="ER351" i="5"/>
  <c r="EQ351" i="5"/>
  <c r="EP351" i="5"/>
  <c r="EO351" i="5"/>
  <c r="EN351" i="5"/>
  <c r="EM351" i="5"/>
  <c r="EL351" i="5"/>
  <c r="EK351" i="5"/>
  <c r="EJ351" i="5"/>
  <c r="EI351" i="5"/>
  <c r="EH351" i="5"/>
  <c r="EG351" i="5"/>
  <c r="EF351" i="5"/>
  <c r="EE351" i="5"/>
  <c r="ED351" i="5"/>
  <c r="EC351" i="5"/>
  <c r="EB351" i="5"/>
  <c r="EA351" i="5"/>
  <c r="DZ351" i="5"/>
  <c r="DY351" i="5"/>
  <c r="DX351" i="5"/>
  <c r="DW351" i="5"/>
  <c r="DV351" i="5"/>
  <c r="DU351" i="5"/>
  <c r="DT351" i="5"/>
  <c r="DS351" i="5"/>
  <c r="DR351" i="5"/>
  <c r="DQ351" i="5"/>
  <c r="DP351" i="5"/>
  <c r="DO351" i="5"/>
  <c r="DN351" i="5"/>
  <c r="DM351" i="5"/>
  <c r="DL351" i="5"/>
  <c r="DK351" i="5"/>
  <c r="DJ351" i="5"/>
  <c r="DI351" i="5"/>
  <c r="DH351" i="5"/>
  <c r="DG351" i="5"/>
  <c r="DF351" i="5"/>
  <c r="DE351" i="5"/>
  <c r="DD351" i="5"/>
  <c r="DC351" i="5"/>
  <c r="DB351" i="5"/>
  <c r="DA351" i="5"/>
  <c r="CZ351" i="5"/>
  <c r="CY351" i="5"/>
  <c r="CX351" i="5"/>
  <c r="CW351" i="5"/>
  <c r="CV351" i="5"/>
  <c r="CU351" i="5"/>
  <c r="CT351" i="5"/>
  <c r="CS351" i="5"/>
  <c r="CR351" i="5"/>
  <c r="CQ351" i="5"/>
  <c r="CP351" i="5"/>
  <c r="CO351" i="5"/>
  <c r="CN351" i="5"/>
  <c r="CM351" i="5"/>
  <c r="CL351" i="5"/>
  <c r="CK351" i="5"/>
  <c r="CJ351" i="5"/>
  <c r="CI351" i="5"/>
  <c r="CH351" i="5"/>
  <c r="CG351" i="5"/>
  <c r="CF351" i="5"/>
  <c r="CE351" i="5"/>
  <c r="CD351" i="5"/>
  <c r="CC351" i="5"/>
  <c r="CB351" i="5"/>
  <c r="CA351" i="5"/>
  <c r="BZ351" i="5"/>
  <c r="BY351" i="5"/>
  <c r="BX351" i="5"/>
  <c r="BW351" i="5"/>
  <c r="BV351" i="5"/>
  <c r="BU351" i="5"/>
  <c r="BT351" i="5"/>
  <c r="BS351" i="5"/>
  <c r="BR351" i="5"/>
  <c r="BQ351" i="5"/>
  <c r="BP351" i="5"/>
  <c r="BO351" i="5"/>
  <c r="BN351" i="5"/>
  <c r="BM351" i="5"/>
  <c r="BL351" i="5"/>
  <c r="BK351" i="5"/>
  <c r="BJ351" i="5"/>
  <c r="BI351" i="5"/>
  <c r="BH351" i="5"/>
  <c r="BG351" i="5"/>
  <c r="BF351" i="5"/>
  <c r="BE351" i="5"/>
  <c r="BD351" i="5"/>
  <c r="BC351" i="5"/>
  <c r="BB351" i="5"/>
  <c r="BA351" i="5"/>
  <c r="AZ351" i="5"/>
  <c r="AY351" i="5"/>
  <c r="AX351" i="5"/>
  <c r="AW351" i="5"/>
  <c r="AV351" i="5"/>
  <c r="AU351" i="5"/>
  <c r="AT351" i="5"/>
  <c r="AS351" i="5"/>
  <c r="AR351" i="5"/>
  <c r="AQ351" i="5"/>
  <c r="AP351" i="5"/>
  <c r="AO351" i="5"/>
  <c r="AN351" i="5"/>
  <c r="AM351" i="5"/>
  <c r="AL351" i="5"/>
  <c r="AK351" i="5"/>
  <c r="AJ351" i="5"/>
  <c r="AI351" i="5"/>
  <c r="AH351" i="5"/>
  <c r="AG351" i="5"/>
  <c r="AF351" i="5"/>
  <c r="AE351" i="5"/>
  <c r="AD351" i="5"/>
  <c r="AC351" i="5"/>
  <c r="AB351" i="5"/>
  <c r="AA351" i="5"/>
  <c r="Z351" i="5"/>
  <c r="Y351" i="5"/>
  <c r="X351" i="5"/>
  <c r="W351" i="5"/>
  <c r="V351" i="5"/>
  <c r="U351" i="5"/>
  <c r="T351" i="5"/>
  <c r="S351" i="5"/>
  <c r="R351" i="5"/>
  <c r="Q351" i="5"/>
  <c r="P351" i="5"/>
  <c r="O351" i="5"/>
  <c r="N351" i="5"/>
  <c r="M351" i="5"/>
  <c r="L351" i="5"/>
  <c r="K351" i="5"/>
  <c r="J351" i="5"/>
  <c r="I351" i="5"/>
  <c r="H351" i="5"/>
  <c r="G351" i="5"/>
  <c r="F351" i="5"/>
  <c r="E351" i="5"/>
  <c r="D351" i="5"/>
  <c r="C351" i="5"/>
  <c r="B351" i="5"/>
  <c r="SG350" i="5"/>
  <c r="SF350" i="5"/>
  <c r="SE350" i="5"/>
  <c r="SD350" i="5"/>
  <c r="SC350" i="5"/>
  <c r="SB350" i="5"/>
  <c r="SA350" i="5"/>
  <c r="RZ350" i="5"/>
  <c r="RY350" i="5"/>
  <c r="RX350" i="5"/>
  <c r="RW350" i="5"/>
  <c r="RV350" i="5"/>
  <c r="RU350" i="5"/>
  <c r="RT350" i="5"/>
  <c r="RS350" i="5"/>
  <c r="RR350" i="5"/>
  <c r="RQ350" i="5"/>
  <c r="RP350" i="5"/>
  <c r="RO350" i="5"/>
  <c r="RN350" i="5"/>
  <c r="RM350" i="5"/>
  <c r="RL350" i="5"/>
  <c r="RK350" i="5"/>
  <c r="RJ350" i="5"/>
  <c r="RI350" i="5"/>
  <c r="RH350" i="5"/>
  <c r="RG350" i="5"/>
  <c r="RF350" i="5"/>
  <c r="RE350" i="5"/>
  <c r="RD350" i="5"/>
  <c r="RC350" i="5"/>
  <c r="RB350" i="5"/>
  <c r="RA350" i="5"/>
  <c r="QZ350" i="5"/>
  <c r="QY350" i="5"/>
  <c r="QX350" i="5"/>
  <c r="QW350" i="5"/>
  <c r="QV350" i="5"/>
  <c r="QU350" i="5"/>
  <c r="QT350" i="5"/>
  <c r="QS350" i="5"/>
  <c r="QR350" i="5"/>
  <c r="QQ350" i="5"/>
  <c r="QP350" i="5"/>
  <c r="QO350" i="5"/>
  <c r="QN350" i="5"/>
  <c r="QM350" i="5"/>
  <c r="QL350" i="5"/>
  <c r="QK350" i="5"/>
  <c r="QJ350" i="5"/>
  <c r="QI350" i="5"/>
  <c r="QH350" i="5"/>
  <c r="QG350" i="5"/>
  <c r="QF350" i="5"/>
  <c r="QE350" i="5"/>
  <c r="QD350" i="5"/>
  <c r="QC350" i="5"/>
  <c r="QB350" i="5"/>
  <c r="QA350" i="5"/>
  <c r="PZ350" i="5"/>
  <c r="PY350" i="5"/>
  <c r="PX350" i="5"/>
  <c r="PW350" i="5"/>
  <c r="PV350" i="5"/>
  <c r="PU350" i="5"/>
  <c r="PT350" i="5"/>
  <c r="PS350" i="5"/>
  <c r="PR350" i="5"/>
  <c r="PQ350" i="5"/>
  <c r="PP350" i="5"/>
  <c r="PO350" i="5"/>
  <c r="PN350" i="5"/>
  <c r="PM350" i="5"/>
  <c r="PL350" i="5"/>
  <c r="PK350" i="5"/>
  <c r="PJ350" i="5"/>
  <c r="PI350" i="5"/>
  <c r="PH350" i="5"/>
  <c r="PG350" i="5"/>
  <c r="PF350" i="5"/>
  <c r="PE350" i="5"/>
  <c r="PD350" i="5"/>
  <c r="PC350" i="5"/>
  <c r="PB350" i="5"/>
  <c r="PA350" i="5"/>
  <c r="OZ350" i="5"/>
  <c r="OY350" i="5"/>
  <c r="OX350" i="5"/>
  <c r="OW350" i="5"/>
  <c r="OV350" i="5"/>
  <c r="OU350" i="5"/>
  <c r="OT350" i="5"/>
  <c r="OS350" i="5"/>
  <c r="OR350" i="5"/>
  <c r="OQ350" i="5"/>
  <c r="OP350" i="5"/>
  <c r="OO350" i="5"/>
  <c r="ON350" i="5"/>
  <c r="OM350" i="5"/>
  <c r="OL350" i="5"/>
  <c r="OK350" i="5"/>
  <c r="OJ350" i="5"/>
  <c r="OI350" i="5"/>
  <c r="OH350" i="5"/>
  <c r="OG350" i="5"/>
  <c r="OF350" i="5"/>
  <c r="OE350" i="5"/>
  <c r="OD350" i="5"/>
  <c r="OC350" i="5"/>
  <c r="OB350" i="5"/>
  <c r="OA350" i="5"/>
  <c r="NZ350" i="5"/>
  <c r="NY350" i="5"/>
  <c r="NX350" i="5"/>
  <c r="NW350" i="5"/>
  <c r="NV350" i="5"/>
  <c r="NU350" i="5"/>
  <c r="NT350" i="5"/>
  <c r="NS350" i="5"/>
  <c r="NR350" i="5"/>
  <c r="NQ350" i="5"/>
  <c r="NP350" i="5"/>
  <c r="NO350" i="5"/>
  <c r="NN350" i="5"/>
  <c r="NM350" i="5"/>
  <c r="NL350" i="5"/>
  <c r="NK350" i="5"/>
  <c r="NJ350" i="5"/>
  <c r="NI350" i="5"/>
  <c r="NH350" i="5"/>
  <c r="NG350" i="5"/>
  <c r="NF350" i="5"/>
  <c r="NE350" i="5"/>
  <c r="ND350" i="5"/>
  <c r="NC350" i="5"/>
  <c r="NB350" i="5"/>
  <c r="NA350" i="5"/>
  <c r="MZ350" i="5"/>
  <c r="MY350" i="5"/>
  <c r="MX350" i="5"/>
  <c r="MW350" i="5"/>
  <c r="MV350" i="5"/>
  <c r="MU350" i="5"/>
  <c r="MT350" i="5"/>
  <c r="MS350" i="5"/>
  <c r="MR350" i="5"/>
  <c r="MQ350" i="5"/>
  <c r="MP350" i="5"/>
  <c r="MO350" i="5"/>
  <c r="MN350" i="5"/>
  <c r="MM350" i="5"/>
  <c r="ML350" i="5"/>
  <c r="MK350" i="5"/>
  <c r="MJ350" i="5"/>
  <c r="MI350" i="5"/>
  <c r="MH350" i="5"/>
  <c r="MG350" i="5"/>
  <c r="MF350" i="5"/>
  <c r="ME350" i="5"/>
  <c r="MD350" i="5"/>
  <c r="MC350" i="5"/>
  <c r="MB350" i="5"/>
  <c r="MA350" i="5"/>
  <c r="LZ350" i="5"/>
  <c r="LY350" i="5"/>
  <c r="LX350" i="5"/>
  <c r="LW350" i="5"/>
  <c r="LV350" i="5"/>
  <c r="LU350" i="5"/>
  <c r="LT350" i="5"/>
  <c r="LS350" i="5"/>
  <c r="LR350" i="5"/>
  <c r="LQ350" i="5"/>
  <c r="LP350" i="5"/>
  <c r="LO350" i="5"/>
  <c r="LN350" i="5"/>
  <c r="LM350" i="5"/>
  <c r="LL350" i="5"/>
  <c r="LK350" i="5"/>
  <c r="LJ350" i="5"/>
  <c r="LI350" i="5"/>
  <c r="LH350" i="5"/>
  <c r="LG350" i="5"/>
  <c r="LF350" i="5"/>
  <c r="LE350" i="5"/>
  <c r="LD350" i="5"/>
  <c r="LC350" i="5"/>
  <c r="LB350" i="5"/>
  <c r="LA350" i="5"/>
  <c r="KZ350" i="5"/>
  <c r="KY350" i="5"/>
  <c r="KX350" i="5"/>
  <c r="KW350" i="5"/>
  <c r="KV350" i="5"/>
  <c r="KU350" i="5"/>
  <c r="KT350" i="5"/>
  <c r="KS350" i="5"/>
  <c r="KR350" i="5"/>
  <c r="KQ350" i="5"/>
  <c r="KP350" i="5"/>
  <c r="KO350" i="5"/>
  <c r="KN350" i="5"/>
  <c r="KM350" i="5"/>
  <c r="KL350" i="5"/>
  <c r="KK350" i="5"/>
  <c r="KJ350" i="5"/>
  <c r="KI350" i="5"/>
  <c r="KH350" i="5"/>
  <c r="KG350" i="5"/>
  <c r="KF350" i="5"/>
  <c r="KE350" i="5"/>
  <c r="KD350" i="5"/>
  <c r="KC350" i="5"/>
  <c r="KB350" i="5"/>
  <c r="KA350" i="5"/>
  <c r="JZ350" i="5"/>
  <c r="JY350" i="5"/>
  <c r="JX350" i="5"/>
  <c r="JW350" i="5"/>
  <c r="JV350" i="5"/>
  <c r="JU350" i="5"/>
  <c r="JT350" i="5"/>
  <c r="JS350" i="5"/>
  <c r="JR350" i="5"/>
  <c r="JQ350" i="5"/>
  <c r="JP350" i="5"/>
  <c r="JO350" i="5"/>
  <c r="JN350" i="5"/>
  <c r="JM350" i="5"/>
  <c r="JL350" i="5"/>
  <c r="JK350" i="5"/>
  <c r="JJ350" i="5"/>
  <c r="JI350" i="5"/>
  <c r="JH350" i="5"/>
  <c r="JG350" i="5"/>
  <c r="JF350" i="5"/>
  <c r="JE350" i="5"/>
  <c r="JD350" i="5"/>
  <c r="JC350" i="5"/>
  <c r="JB350" i="5"/>
  <c r="JA350" i="5"/>
  <c r="IZ350" i="5"/>
  <c r="IY350" i="5"/>
  <c r="IX350" i="5"/>
  <c r="IW350" i="5"/>
  <c r="IV350" i="5"/>
  <c r="IU350" i="5"/>
  <c r="IT350" i="5"/>
  <c r="IS350" i="5"/>
  <c r="IR350" i="5"/>
  <c r="IQ350" i="5"/>
  <c r="IP350" i="5"/>
  <c r="IO350" i="5"/>
  <c r="IN350" i="5"/>
  <c r="IM350" i="5"/>
  <c r="IL350" i="5"/>
  <c r="IK350" i="5"/>
  <c r="IJ350" i="5"/>
  <c r="II350" i="5"/>
  <c r="IH350" i="5"/>
  <c r="IG350" i="5"/>
  <c r="IF350" i="5"/>
  <c r="IE350" i="5"/>
  <c r="ID350" i="5"/>
  <c r="IC350" i="5"/>
  <c r="IB350" i="5"/>
  <c r="IA350" i="5"/>
  <c r="HZ350" i="5"/>
  <c r="HY350" i="5"/>
  <c r="HX350" i="5"/>
  <c r="HW350" i="5"/>
  <c r="HV350" i="5"/>
  <c r="HU350" i="5"/>
  <c r="HT350" i="5"/>
  <c r="HS350" i="5"/>
  <c r="HR350" i="5"/>
  <c r="HQ350" i="5"/>
  <c r="HP350" i="5"/>
  <c r="HO350" i="5"/>
  <c r="HN350" i="5"/>
  <c r="HM350" i="5"/>
  <c r="HL350" i="5"/>
  <c r="HK350" i="5"/>
  <c r="HJ350" i="5"/>
  <c r="HI350" i="5"/>
  <c r="HH350" i="5"/>
  <c r="HG350" i="5"/>
  <c r="HF350" i="5"/>
  <c r="HE350" i="5"/>
  <c r="HD350" i="5"/>
  <c r="HC350" i="5"/>
  <c r="HB350" i="5"/>
  <c r="HA350" i="5"/>
  <c r="GZ350" i="5"/>
  <c r="GY350" i="5"/>
  <c r="GX350" i="5"/>
  <c r="GW350" i="5"/>
  <c r="GV350" i="5"/>
  <c r="GU350" i="5"/>
  <c r="GT350" i="5"/>
  <c r="GS350" i="5"/>
  <c r="GR350" i="5"/>
  <c r="GQ350" i="5"/>
  <c r="GP350" i="5"/>
  <c r="GO350" i="5"/>
  <c r="GN350" i="5"/>
  <c r="GM350" i="5"/>
  <c r="GL350" i="5"/>
  <c r="GK350" i="5"/>
  <c r="GJ350" i="5"/>
  <c r="GI350" i="5"/>
  <c r="GH350" i="5"/>
  <c r="GG350" i="5"/>
  <c r="GF350" i="5"/>
  <c r="GE350" i="5"/>
  <c r="GD350" i="5"/>
  <c r="GC350" i="5"/>
  <c r="GB350" i="5"/>
  <c r="GA350" i="5"/>
  <c r="FZ350" i="5"/>
  <c r="FY350" i="5"/>
  <c r="FX350" i="5"/>
  <c r="FW350" i="5"/>
  <c r="FV350" i="5"/>
  <c r="FU350" i="5"/>
  <c r="FT350" i="5"/>
  <c r="FS350" i="5"/>
  <c r="FR350" i="5"/>
  <c r="FQ350" i="5"/>
  <c r="FP350" i="5"/>
  <c r="FO350" i="5"/>
  <c r="FN350" i="5"/>
  <c r="FM350" i="5"/>
  <c r="FL350" i="5"/>
  <c r="FK350" i="5"/>
  <c r="FJ350" i="5"/>
  <c r="FI350" i="5"/>
  <c r="FH350" i="5"/>
  <c r="FG350" i="5"/>
  <c r="FF350" i="5"/>
  <c r="FE350" i="5"/>
  <c r="FD350" i="5"/>
  <c r="FC350" i="5"/>
  <c r="FB350" i="5"/>
  <c r="FA350" i="5"/>
  <c r="EZ350" i="5"/>
  <c r="EY350" i="5"/>
  <c r="EX350" i="5"/>
  <c r="EW350" i="5"/>
  <c r="EV350" i="5"/>
  <c r="EU350" i="5"/>
  <c r="ET350" i="5"/>
  <c r="ES350" i="5"/>
  <c r="ER350" i="5"/>
  <c r="EQ350" i="5"/>
  <c r="EP350" i="5"/>
  <c r="EO350" i="5"/>
  <c r="EN350" i="5"/>
  <c r="EM350" i="5"/>
  <c r="EL350" i="5"/>
  <c r="EK350" i="5"/>
  <c r="EJ350" i="5"/>
  <c r="EI350" i="5"/>
  <c r="EH350" i="5"/>
  <c r="EG350" i="5"/>
  <c r="EF350" i="5"/>
  <c r="EE350" i="5"/>
  <c r="ED350" i="5"/>
  <c r="EC350" i="5"/>
  <c r="EB350" i="5"/>
  <c r="EA350" i="5"/>
  <c r="DZ350" i="5"/>
  <c r="DY350" i="5"/>
  <c r="DX350" i="5"/>
  <c r="DW350" i="5"/>
  <c r="DV350" i="5"/>
  <c r="DU350" i="5"/>
  <c r="DT350" i="5"/>
  <c r="DS350" i="5"/>
  <c r="DR350" i="5"/>
  <c r="DQ350" i="5"/>
  <c r="DP350" i="5"/>
  <c r="DO350" i="5"/>
  <c r="DN350" i="5"/>
  <c r="DM350" i="5"/>
  <c r="DL350" i="5"/>
  <c r="DK350" i="5"/>
  <c r="DJ350" i="5"/>
  <c r="DI350" i="5"/>
  <c r="DH350" i="5"/>
  <c r="DG350" i="5"/>
  <c r="DF350" i="5"/>
  <c r="DE350" i="5"/>
  <c r="DD350" i="5"/>
  <c r="DC350" i="5"/>
  <c r="DB350" i="5"/>
  <c r="DA350" i="5"/>
  <c r="CZ350" i="5"/>
  <c r="CY350" i="5"/>
  <c r="CX350" i="5"/>
  <c r="CW350" i="5"/>
  <c r="CV350" i="5"/>
  <c r="CU350" i="5"/>
  <c r="CT350" i="5"/>
  <c r="CS350" i="5"/>
  <c r="CR350" i="5"/>
  <c r="CQ350" i="5"/>
  <c r="CP350" i="5"/>
  <c r="CO350" i="5"/>
  <c r="CN350" i="5"/>
  <c r="CM350" i="5"/>
  <c r="CL350" i="5"/>
  <c r="CK350" i="5"/>
  <c r="CJ350" i="5"/>
  <c r="CI350" i="5"/>
  <c r="CH350" i="5"/>
  <c r="CG350" i="5"/>
  <c r="CF350" i="5"/>
  <c r="CE350" i="5"/>
  <c r="CD350" i="5"/>
  <c r="CC350" i="5"/>
  <c r="CB350" i="5"/>
  <c r="CA350" i="5"/>
  <c r="BZ350" i="5"/>
  <c r="BY350" i="5"/>
  <c r="BX350" i="5"/>
  <c r="BW350" i="5"/>
  <c r="BV350" i="5"/>
  <c r="BU350" i="5"/>
  <c r="BT350" i="5"/>
  <c r="BS350" i="5"/>
  <c r="BR350" i="5"/>
  <c r="BQ350" i="5"/>
  <c r="BP350" i="5"/>
  <c r="BO350" i="5"/>
  <c r="BN350" i="5"/>
  <c r="BM350" i="5"/>
  <c r="BL350" i="5"/>
  <c r="BK350" i="5"/>
  <c r="BJ350" i="5"/>
  <c r="BI350" i="5"/>
  <c r="BH350" i="5"/>
  <c r="BG350" i="5"/>
  <c r="BF350" i="5"/>
  <c r="BE350" i="5"/>
  <c r="BD350" i="5"/>
  <c r="BC350" i="5"/>
  <c r="BB350" i="5"/>
  <c r="BA350" i="5"/>
  <c r="AZ350" i="5"/>
  <c r="AY350" i="5"/>
  <c r="AX350" i="5"/>
  <c r="AW350" i="5"/>
  <c r="AV350" i="5"/>
  <c r="AU350" i="5"/>
  <c r="AT350" i="5"/>
  <c r="AS350" i="5"/>
  <c r="AR350" i="5"/>
  <c r="AQ350" i="5"/>
  <c r="AP350" i="5"/>
  <c r="AO350" i="5"/>
  <c r="AN350" i="5"/>
  <c r="AM350" i="5"/>
  <c r="AL350" i="5"/>
  <c r="AK350" i="5"/>
  <c r="AJ350" i="5"/>
  <c r="AI350" i="5"/>
  <c r="AH350" i="5"/>
  <c r="AG350" i="5"/>
  <c r="AF350" i="5"/>
  <c r="AE350" i="5"/>
  <c r="AD350" i="5"/>
  <c r="AC350" i="5"/>
  <c r="AB350" i="5"/>
  <c r="AA350" i="5"/>
  <c r="Z350" i="5"/>
  <c r="Y350" i="5"/>
  <c r="X350" i="5"/>
  <c r="W350" i="5"/>
  <c r="V350" i="5"/>
  <c r="U350" i="5"/>
  <c r="T350" i="5"/>
  <c r="S350" i="5"/>
  <c r="R350" i="5"/>
  <c r="Q350" i="5"/>
  <c r="P350" i="5"/>
  <c r="O350" i="5"/>
  <c r="N350" i="5"/>
  <c r="M350" i="5"/>
  <c r="L350" i="5"/>
  <c r="K350" i="5"/>
  <c r="J350" i="5"/>
  <c r="I350" i="5"/>
  <c r="H350" i="5"/>
  <c r="G350" i="5"/>
  <c r="F350" i="5"/>
  <c r="E350" i="5"/>
  <c r="D350" i="5"/>
  <c r="C350" i="5"/>
  <c r="B350" i="5"/>
  <c r="SG349" i="5"/>
  <c r="SF349" i="5"/>
  <c r="SE349" i="5"/>
  <c r="SD349" i="5"/>
  <c r="SC349" i="5"/>
  <c r="SB349" i="5"/>
  <c r="SA349" i="5"/>
  <c r="RZ349" i="5"/>
  <c r="RY349" i="5"/>
  <c r="RX349" i="5"/>
  <c r="RW349" i="5"/>
  <c r="RV349" i="5"/>
  <c r="RU349" i="5"/>
  <c r="RT349" i="5"/>
  <c r="RS349" i="5"/>
  <c r="RR349" i="5"/>
  <c r="RQ349" i="5"/>
  <c r="RP349" i="5"/>
  <c r="RO349" i="5"/>
  <c r="RN349" i="5"/>
  <c r="RM349" i="5"/>
  <c r="RL349" i="5"/>
  <c r="RK349" i="5"/>
  <c r="RJ349" i="5"/>
  <c r="RI349" i="5"/>
  <c r="RH349" i="5"/>
  <c r="RG349" i="5"/>
  <c r="RF349" i="5"/>
  <c r="RE349" i="5"/>
  <c r="RD349" i="5"/>
  <c r="RC349" i="5"/>
  <c r="RB349" i="5"/>
  <c r="RA349" i="5"/>
  <c r="QZ349" i="5"/>
  <c r="QY349" i="5"/>
  <c r="QX349" i="5"/>
  <c r="QW349" i="5"/>
  <c r="QV349" i="5"/>
  <c r="QU349" i="5"/>
  <c r="QT349" i="5"/>
  <c r="QS349" i="5"/>
  <c r="QR349" i="5"/>
  <c r="QQ349" i="5"/>
  <c r="QP349" i="5"/>
  <c r="QO349" i="5"/>
  <c r="QN349" i="5"/>
  <c r="QM349" i="5"/>
  <c r="QL349" i="5"/>
  <c r="QK349" i="5"/>
  <c r="QJ349" i="5"/>
  <c r="QI349" i="5"/>
  <c r="QH349" i="5"/>
  <c r="QG349" i="5"/>
  <c r="QF349" i="5"/>
  <c r="QE349" i="5"/>
  <c r="QD349" i="5"/>
  <c r="QC349" i="5"/>
  <c r="QB349" i="5"/>
  <c r="QA349" i="5"/>
  <c r="PZ349" i="5"/>
  <c r="PY349" i="5"/>
  <c r="PX349" i="5"/>
  <c r="PW349" i="5"/>
  <c r="PV349" i="5"/>
  <c r="PU349" i="5"/>
  <c r="PT349" i="5"/>
  <c r="PS349" i="5"/>
  <c r="PR349" i="5"/>
  <c r="PQ349" i="5"/>
  <c r="PP349" i="5"/>
  <c r="PO349" i="5"/>
  <c r="PN349" i="5"/>
  <c r="PM349" i="5"/>
  <c r="PL349" i="5"/>
  <c r="PK349" i="5"/>
  <c r="PJ349" i="5"/>
  <c r="PI349" i="5"/>
  <c r="PH349" i="5"/>
  <c r="PG349" i="5"/>
  <c r="PF349" i="5"/>
  <c r="PE349" i="5"/>
  <c r="PD349" i="5"/>
  <c r="PC349" i="5"/>
  <c r="PB349" i="5"/>
  <c r="PA349" i="5"/>
  <c r="OZ349" i="5"/>
  <c r="OY349" i="5"/>
  <c r="OX349" i="5"/>
  <c r="OW349" i="5"/>
  <c r="OV349" i="5"/>
  <c r="OU349" i="5"/>
  <c r="OT349" i="5"/>
  <c r="OS349" i="5"/>
  <c r="OR349" i="5"/>
  <c r="OQ349" i="5"/>
  <c r="OP349" i="5"/>
  <c r="OO349" i="5"/>
  <c r="ON349" i="5"/>
  <c r="OM349" i="5"/>
  <c r="OL349" i="5"/>
  <c r="OK349" i="5"/>
  <c r="OJ349" i="5"/>
  <c r="OI349" i="5"/>
  <c r="OH349" i="5"/>
  <c r="OG349" i="5"/>
  <c r="OF349" i="5"/>
  <c r="OE349" i="5"/>
  <c r="OD349" i="5"/>
  <c r="OC349" i="5"/>
  <c r="OB349" i="5"/>
  <c r="OA349" i="5"/>
  <c r="NZ349" i="5"/>
  <c r="NY349" i="5"/>
  <c r="NX349" i="5"/>
  <c r="NW349" i="5"/>
  <c r="NV349" i="5"/>
  <c r="NU349" i="5"/>
  <c r="NT349" i="5"/>
  <c r="NS349" i="5"/>
  <c r="NR349" i="5"/>
  <c r="NQ349" i="5"/>
  <c r="NP349" i="5"/>
  <c r="NO349" i="5"/>
  <c r="NN349" i="5"/>
  <c r="NM349" i="5"/>
  <c r="NL349" i="5"/>
  <c r="NK349" i="5"/>
  <c r="NJ349" i="5"/>
  <c r="NI349" i="5"/>
  <c r="NH349" i="5"/>
  <c r="NG349" i="5"/>
  <c r="NF349" i="5"/>
  <c r="NE349" i="5"/>
  <c r="ND349" i="5"/>
  <c r="NC349" i="5"/>
  <c r="NB349" i="5"/>
  <c r="NA349" i="5"/>
  <c r="MZ349" i="5"/>
  <c r="MY349" i="5"/>
  <c r="MX349" i="5"/>
  <c r="MW349" i="5"/>
  <c r="MV349" i="5"/>
  <c r="MU349" i="5"/>
  <c r="MT349" i="5"/>
  <c r="MS349" i="5"/>
  <c r="MR349" i="5"/>
  <c r="MQ349" i="5"/>
  <c r="MP349" i="5"/>
  <c r="MO349" i="5"/>
  <c r="MN349" i="5"/>
  <c r="MM349" i="5"/>
  <c r="ML349" i="5"/>
  <c r="MK349" i="5"/>
  <c r="MJ349" i="5"/>
  <c r="MI349" i="5"/>
  <c r="MH349" i="5"/>
  <c r="MG349" i="5"/>
  <c r="MF349" i="5"/>
  <c r="ME349" i="5"/>
  <c r="MD349" i="5"/>
  <c r="MC349" i="5"/>
  <c r="MB349" i="5"/>
  <c r="MA349" i="5"/>
  <c r="LZ349" i="5"/>
  <c r="LY349" i="5"/>
  <c r="LX349" i="5"/>
  <c r="LW349" i="5"/>
  <c r="LV349" i="5"/>
  <c r="LU349" i="5"/>
  <c r="LT349" i="5"/>
  <c r="LS349" i="5"/>
  <c r="LR349" i="5"/>
  <c r="LQ349" i="5"/>
  <c r="LP349" i="5"/>
  <c r="LO349" i="5"/>
  <c r="LN349" i="5"/>
  <c r="LM349" i="5"/>
  <c r="LL349" i="5"/>
  <c r="LK349" i="5"/>
  <c r="LJ349" i="5"/>
  <c r="LI349" i="5"/>
  <c r="LH349" i="5"/>
  <c r="LG349" i="5"/>
  <c r="LF349" i="5"/>
  <c r="LE349" i="5"/>
  <c r="LD349" i="5"/>
  <c r="LC349" i="5"/>
  <c r="LB349" i="5"/>
  <c r="LA349" i="5"/>
  <c r="KZ349" i="5"/>
  <c r="KY349" i="5"/>
  <c r="KX349" i="5"/>
  <c r="KW349" i="5"/>
  <c r="KV349" i="5"/>
  <c r="KU349" i="5"/>
  <c r="KT349" i="5"/>
  <c r="KS349" i="5"/>
  <c r="KR349" i="5"/>
  <c r="KQ349" i="5"/>
  <c r="KP349" i="5"/>
  <c r="KO349" i="5"/>
  <c r="KN349" i="5"/>
  <c r="KM349" i="5"/>
  <c r="KL349" i="5"/>
  <c r="KK349" i="5"/>
  <c r="KJ349" i="5"/>
  <c r="KI349" i="5"/>
  <c r="KH349" i="5"/>
  <c r="KG349" i="5"/>
  <c r="KF349" i="5"/>
  <c r="KE349" i="5"/>
  <c r="KD349" i="5"/>
  <c r="KC349" i="5"/>
  <c r="KB349" i="5"/>
  <c r="KA349" i="5"/>
  <c r="JZ349" i="5"/>
  <c r="JY349" i="5"/>
  <c r="JX349" i="5"/>
  <c r="JW349" i="5"/>
  <c r="JV349" i="5"/>
  <c r="JU349" i="5"/>
  <c r="JT349" i="5"/>
  <c r="JS349" i="5"/>
  <c r="JR349" i="5"/>
  <c r="JQ349" i="5"/>
  <c r="JP349" i="5"/>
  <c r="JO349" i="5"/>
  <c r="JN349" i="5"/>
  <c r="JM349" i="5"/>
  <c r="JL349" i="5"/>
  <c r="JK349" i="5"/>
  <c r="JJ349" i="5"/>
  <c r="JI349" i="5"/>
  <c r="JH349" i="5"/>
  <c r="JG349" i="5"/>
  <c r="JF349" i="5"/>
  <c r="JE349" i="5"/>
  <c r="JD349" i="5"/>
  <c r="JC349" i="5"/>
  <c r="JB349" i="5"/>
  <c r="JA349" i="5"/>
  <c r="IZ349" i="5"/>
  <c r="IY349" i="5"/>
  <c r="IX349" i="5"/>
  <c r="IW349" i="5"/>
  <c r="IV349" i="5"/>
  <c r="IU349" i="5"/>
  <c r="IT349" i="5"/>
  <c r="IS349" i="5"/>
  <c r="IR349" i="5"/>
  <c r="IQ349" i="5"/>
  <c r="IP349" i="5"/>
  <c r="IO349" i="5"/>
  <c r="IN349" i="5"/>
  <c r="IM349" i="5"/>
  <c r="IL349" i="5"/>
  <c r="IK349" i="5"/>
  <c r="IJ349" i="5"/>
  <c r="II349" i="5"/>
  <c r="IH349" i="5"/>
  <c r="IG349" i="5"/>
  <c r="IF349" i="5"/>
  <c r="IE349" i="5"/>
  <c r="ID349" i="5"/>
  <c r="IC349" i="5"/>
  <c r="IB349" i="5"/>
  <c r="IA349" i="5"/>
  <c r="HZ349" i="5"/>
  <c r="HY349" i="5"/>
  <c r="HX349" i="5"/>
  <c r="HW349" i="5"/>
  <c r="HV349" i="5"/>
  <c r="HU349" i="5"/>
  <c r="HT349" i="5"/>
  <c r="HS349" i="5"/>
  <c r="HR349" i="5"/>
  <c r="HQ349" i="5"/>
  <c r="HP349" i="5"/>
  <c r="HO349" i="5"/>
  <c r="HN349" i="5"/>
  <c r="HM349" i="5"/>
  <c r="HL349" i="5"/>
  <c r="HK349" i="5"/>
  <c r="HJ349" i="5"/>
  <c r="HI349" i="5"/>
  <c r="HH349" i="5"/>
  <c r="HG349" i="5"/>
  <c r="HF349" i="5"/>
  <c r="HE349" i="5"/>
  <c r="HD349" i="5"/>
  <c r="HC349" i="5"/>
  <c r="HB349" i="5"/>
  <c r="HA349" i="5"/>
  <c r="GZ349" i="5"/>
  <c r="GY349" i="5"/>
  <c r="GX349" i="5"/>
  <c r="GW349" i="5"/>
  <c r="GV349" i="5"/>
  <c r="GU349" i="5"/>
  <c r="GT349" i="5"/>
  <c r="GS349" i="5"/>
  <c r="GR349" i="5"/>
  <c r="GQ349" i="5"/>
  <c r="GP349" i="5"/>
  <c r="GO349" i="5"/>
  <c r="GN349" i="5"/>
  <c r="GM349" i="5"/>
  <c r="GL349" i="5"/>
  <c r="GK349" i="5"/>
  <c r="GJ349" i="5"/>
  <c r="GI349" i="5"/>
  <c r="GH349" i="5"/>
  <c r="GG349" i="5"/>
  <c r="GF349" i="5"/>
  <c r="GE349" i="5"/>
  <c r="GD349" i="5"/>
  <c r="GC349" i="5"/>
  <c r="GB349" i="5"/>
  <c r="GA349" i="5"/>
  <c r="FZ349" i="5"/>
  <c r="FY349" i="5"/>
  <c r="FX349" i="5"/>
  <c r="FW349" i="5"/>
  <c r="FV349" i="5"/>
  <c r="FU349" i="5"/>
  <c r="FT349" i="5"/>
  <c r="FS349" i="5"/>
  <c r="FR349" i="5"/>
  <c r="FQ349" i="5"/>
  <c r="FP349" i="5"/>
  <c r="FO349" i="5"/>
  <c r="FN349" i="5"/>
  <c r="FM349" i="5"/>
  <c r="FL349" i="5"/>
  <c r="FK349" i="5"/>
  <c r="FJ349" i="5"/>
  <c r="FI349" i="5"/>
  <c r="FH349" i="5"/>
  <c r="FG349" i="5"/>
  <c r="FF349" i="5"/>
  <c r="FE349" i="5"/>
  <c r="FD349" i="5"/>
  <c r="FC349" i="5"/>
  <c r="FB349" i="5"/>
  <c r="FA349" i="5"/>
  <c r="EZ349" i="5"/>
  <c r="EY349" i="5"/>
  <c r="EX349" i="5"/>
  <c r="EW349" i="5"/>
  <c r="EV349" i="5"/>
  <c r="EU349" i="5"/>
  <c r="ET349" i="5"/>
  <c r="ES349" i="5"/>
  <c r="ER349" i="5"/>
  <c r="EQ349" i="5"/>
  <c r="EP349" i="5"/>
  <c r="EO349" i="5"/>
  <c r="EN349" i="5"/>
  <c r="EM349" i="5"/>
  <c r="EL349" i="5"/>
  <c r="EK349" i="5"/>
  <c r="EJ349" i="5"/>
  <c r="EI349" i="5"/>
  <c r="EH349" i="5"/>
  <c r="EG349" i="5"/>
  <c r="EF349" i="5"/>
  <c r="EE349" i="5"/>
  <c r="ED349" i="5"/>
  <c r="EC349" i="5"/>
  <c r="EB349" i="5"/>
  <c r="EA349" i="5"/>
  <c r="DZ349" i="5"/>
  <c r="DY349" i="5"/>
  <c r="DX349" i="5"/>
  <c r="DW349" i="5"/>
  <c r="DV349" i="5"/>
  <c r="DU349" i="5"/>
  <c r="DT349" i="5"/>
  <c r="DS349" i="5"/>
  <c r="DR349" i="5"/>
  <c r="DQ349" i="5"/>
  <c r="DP349" i="5"/>
  <c r="DO349" i="5"/>
  <c r="DN349" i="5"/>
  <c r="DM349" i="5"/>
  <c r="DL349" i="5"/>
  <c r="DK349" i="5"/>
  <c r="DJ349" i="5"/>
  <c r="DI349" i="5"/>
  <c r="DH349" i="5"/>
  <c r="DG349" i="5"/>
  <c r="DF349" i="5"/>
  <c r="DE349" i="5"/>
  <c r="DD349" i="5"/>
  <c r="DC349" i="5"/>
  <c r="DB349" i="5"/>
  <c r="DA349" i="5"/>
  <c r="CZ349" i="5"/>
  <c r="CY349" i="5"/>
  <c r="CX349" i="5"/>
  <c r="CW349" i="5"/>
  <c r="CV349" i="5"/>
  <c r="CU349" i="5"/>
  <c r="CT349" i="5"/>
  <c r="CS349" i="5"/>
  <c r="CR349" i="5"/>
  <c r="CQ349" i="5"/>
  <c r="CP349" i="5"/>
  <c r="CO349" i="5"/>
  <c r="CN349" i="5"/>
  <c r="CM349" i="5"/>
  <c r="CL349" i="5"/>
  <c r="CK349" i="5"/>
  <c r="CJ349" i="5"/>
  <c r="CI349" i="5"/>
  <c r="CH349" i="5"/>
  <c r="CG349" i="5"/>
  <c r="CF349" i="5"/>
  <c r="CE349" i="5"/>
  <c r="CD349" i="5"/>
  <c r="CC349" i="5"/>
  <c r="CB349" i="5"/>
  <c r="CA349" i="5"/>
  <c r="BZ349" i="5"/>
  <c r="BY349" i="5"/>
  <c r="BX349" i="5"/>
  <c r="BW349" i="5"/>
  <c r="BV349" i="5"/>
  <c r="BU349" i="5"/>
  <c r="BT349" i="5"/>
  <c r="BS349" i="5"/>
  <c r="BR349" i="5"/>
  <c r="BQ349" i="5"/>
  <c r="BP349" i="5"/>
  <c r="BO349" i="5"/>
  <c r="BN349" i="5"/>
  <c r="BM349" i="5"/>
  <c r="BL349" i="5"/>
  <c r="BK349" i="5"/>
  <c r="BJ349" i="5"/>
  <c r="BI349" i="5"/>
  <c r="BH349" i="5"/>
  <c r="BG349" i="5"/>
  <c r="BF349" i="5"/>
  <c r="BE349" i="5"/>
  <c r="BD349" i="5"/>
  <c r="BC349" i="5"/>
  <c r="BB349" i="5"/>
  <c r="BA349" i="5"/>
  <c r="AZ349" i="5"/>
  <c r="AY349" i="5"/>
  <c r="AX349" i="5"/>
  <c r="AW349" i="5"/>
  <c r="AV349" i="5"/>
  <c r="AU349" i="5"/>
  <c r="AT349" i="5"/>
  <c r="AS349" i="5"/>
  <c r="AR349" i="5"/>
  <c r="AQ349" i="5"/>
  <c r="AP349" i="5"/>
  <c r="AO349" i="5"/>
  <c r="AN349" i="5"/>
  <c r="AM349" i="5"/>
  <c r="AL349" i="5"/>
  <c r="AK349" i="5"/>
  <c r="AJ349" i="5"/>
  <c r="AI349" i="5"/>
  <c r="AH349" i="5"/>
  <c r="AG349" i="5"/>
  <c r="AF349" i="5"/>
  <c r="AE349" i="5"/>
  <c r="AD349" i="5"/>
  <c r="AC349" i="5"/>
  <c r="AB349" i="5"/>
  <c r="AA349" i="5"/>
  <c r="Z349" i="5"/>
  <c r="Y349" i="5"/>
  <c r="X349" i="5"/>
  <c r="W349" i="5"/>
  <c r="V349" i="5"/>
  <c r="U349" i="5"/>
  <c r="T349" i="5"/>
  <c r="S349" i="5"/>
  <c r="R349" i="5"/>
  <c r="Q349" i="5"/>
  <c r="P349" i="5"/>
  <c r="O349" i="5"/>
  <c r="N349" i="5"/>
  <c r="M349" i="5"/>
  <c r="L349" i="5"/>
  <c r="K349" i="5"/>
  <c r="J349" i="5"/>
  <c r="I349" i="5"/>
  <c r="H349" i="5"/>
  <c r="G349" i="5"/>
  <c r="F349" i="5"/>
  <c r="E349" i="5"/>
  <c r="D349" i="5"/>
  <c r="C349" i="5"/>
  <c r="B349" i="5"/>
  <c r="SG348" i="5"/>
  <c r="SF348" i="5"/>
  <c r="SE348" i="5"/>
  <c r="SD348" i="5"/>
  <c r="SC348" i="5"/>
  <c r="SB348" i="5"/>
  <c r="SA348" i="5"/>
  <c r="RZ348" i="5"/>
  <c r="RY348" i="5"/>
  <c r="RX348" i="5"/>
  <c r="RW348" i="5"/>
  <c r="RV348" i="5"/>
  <c r="RU348" i="5"/>
  <c r="RT348" i="5"/>
  <c r="RS348" i="5"/>
  <c r="RR348" i="5"/>
  <c r="RQ348" i="5"/>
  <c r="RP348" i="5"/>
  <c r="RO348" i="5"/>
  <c r="RN348" i="5"/>
  <c r="RM348" i="5"/>
  <c r="RL348" i="5"/>
  <c r="RK348" i="5"/>
  <c r="RJ348" i="5"/>
  <c r="RI348" i="5"/>
  <c r="RH348" i="5"/>
  <c r="RG348" i="5"/>
  <c r="RF348" i="5"/>
  <c r="RE348" i="5"/>
  <c r="RD348" i="5"/>
  <c r="RC348" i="5"/>
  <c r="RB348" i="5"/>
  <c r="RA348" i="5"/>
  <c r="QZ348" i="5"/>
  <c r="QY348" i="5"/>
  <c r="QX348" i="5"/>
  <c r="QW348" i="5"/>
  <c r="QV348" i="5"/>
  <c r="QU348" i="5"/>
  <c r="QT348" i="5"/>
  <c r="QS348" i="5"/>
  <c r="QR348" i="5"/>
  <c r="QQ348" i="5"/>
  <c r="QP348" i="5"/>
  <c r="QO348" i="5"/>
  <c r="QN348" i="5"/>
  <c r="QM348" i="5"/>
  <c r="QL348" i="5"/>
  <c r="QK348" i="5"/>
  <c r="QJ348" i="5"/>
  <c r="QI348" i="5"/>
  <c r="QH348" i="5"/>
  <c r="QG348" i="5"/>
  <c r="QF348" i="5"/>
  <c r="QE348" i="5"/>
  <c r="QD348" i="5"/>
  <c r="QC348" i="5"/>
  <c r="QB348" i="5"/>
  <c r="QA348" i="5"/>
  <c r="PZ348" i="5"/>
  <c r="PY348" i="5"/>
  <c r="PX348" i="5"/>
  <c r="PW348" i="5"/>
  <c r="PV348" i="5"/>
  <c r="PU348" i="5"/>
  <c r="PT348" i="5"/>
  <c r="PS348" i="5"/>
  <c r="PR348" i="5"/>
  <c r="PQ348" i="5"/>
  <c r="PP348" i="5"/>
  <c r="PO348" i="5"/>
  <c r="PN348" i="5"/>
  <c r="PM348" i="5"/>
  <c r="PL348" i="5"/>
  <c r="PK348" i="5"/>
  <c r="PJ348" i="5"/>
  <c r="PI348" i="5"/>
  <c r="PH348" i="5"/>
  <c r="PG348" i="5"/>
  <c r="PF348" i="5"/>
  <c r="PE348" i="5"/>
  <c r="PD348" i="5"/>
  <c r="PC348" i="5"/>
  <c r="PB348" i="5"/>
  <c r="PA348" i="5"/>
  <c r="OZ348" i="5"/>
  <c r="OY348" i="5"/>
  <c r="OX348" i="5"/>
  <c r="OW348" i="5"/>
  <c r="OV348" i="5"/>
  <c r="OU348" i="5"/>
  <c r="OT348" i="5"/>
  <c r="OS348" i="5"/>
  <c r="OR348" i="5"/>
  <c r="OQ348" i="5"/>
  <c r="OP348" i="5"/>
  <c r="OO348" i="5"/>
  <c r="ON348" i="5"/>
  <c r="OM348" i="5"/>
  <c r="OL348" i="5"/>
  <c r="OK348" i="5"/>
  <c r="OJ348" i="5"/>
  <c r="OI348" i="5"/>
  <c r="OH348" i="5"/>
  <c r="OG348" i="5"/>
  <c r="OF348" i="5"/>
  <c r="OE348" i="5"/>
  <c r="OD348" i="5"/>
  <c r="OC348" i="5"/>
  <c r="OB348" i="5"/>
  <c r="OA348" i="5"/>
  <c r="NZ348" i="5"/>
  <c r="NY348" i="5"/>
  <c r="NX348" i="5"/>
  <c r="NW348" i="5"/>
  <c r="NV348" i="5"/>
  <c r="NU348" i="5"/>
  <c r="NT348" i="5"/>
  <c r="NS348" i="5"/>
  <c r="NR348" i="5"/>
  <c r="NQ348" i="5"/>
  <c r="NP348" i="5"/>
  <c r="NO348" i="5"/>
  <c r="NN348" i="5"/>
  <c r="NM348" i="5"/>
  <c r="NL348" i="5"/>
  <c r="NK348" i="5"/>
  <c r="NJ348" i="5"/>
  <c r="NI348" i="5"/>
  <c r="NH348" i="5"/>
  <c r="NG348" i="5"/>
  <c r="NF348" i="5"/>
  <c r="NE348" i="5"/>
  <c r="ND348" i="5"/>
  <c r="NC348" i="5"/>
  <c r="NB348" i="5"/>
  <c r="NA348" i="5"/>
  <c r="MZ348" i="5"/>
  <c r="MY348" i="5"/>
  <c r="MX348" i="5"/>
  <c r="MW348" i="5"/>
  <c r="MV348" i="5"/>
  <c r="MU348" i="5"/>
  <c r="MT348" i="5"/>
  <c r="MS348" i="5"/>
  <c r="MR348" i="5"/>
  <c r="MQ348" i="5"/>
  <c r="MP348" i="5"/>
  <c r="MO348" i="5"/>
  <c r="MN348" i="5"/>
  <c r="MM348" i="5"/>
  <c r="ML348" i="5"/>
  <c r="MK348" i="5"/>
  <c r="MJ348" i="5"/>
  <c r="MI348" i="5"/>
  <c r="MH348" i="5"/>
  <c r="MG348" i="5"/>
  <c r="MF348" i="5"/>
  <c r="ME348" i="5"/>
  <c r="MD348" i="5"/>
  <c r="MC348" i="5"/>
  <c r="MB348" i="5"/>
  <c r="MA348" i="5"/>
  <c r="LZ348" i="5"/>
  <c r="LY348" i="5"/>
  <c r="LX348" i="5"/>
  <c r="LW348" i="5"/>
  <c r="LV348" i="5"/>
  <c r="LU348" i="5"/>
  <c r="LT348" i="5"/>
  <c r="LS348" i="5"/>
  <c r="LR348" i="5"/>
  <c r="LQ348" i="5"/>
  <c r="LP348" i="5"/>
  <c r="LO348" i="5"/>
  <c r="LN348" i="5"/>
  <c r="LM348" i="5"/>
  <c r="LL348" i="5"/>
  <c r="LK348" i="5"/>
  <c r="LJ348" i="5"/>
  <c r="LI348" i="5"/>
  <c r="LH348" i="5"/>
  <c r="LG348" i="5"/>
  <c r="LF348" i="5"/>
  <c r="LE348" i="5"/>
  <c r="LD348" i="5"/>
  <c r="LC348" i="5"/>
  <c r="LB348" i="5"/>
  <c r="LA348" i="5"/>
  <c r="KZ348" i="5"/>
  <c r="KY348" i="5"/>
  <c r="KX348" i="5"/>
  <c r="KW348" i="5"/>
  <c r="KV348" i="5"/>
  <c r="KU348" i="5"/>
  <c r="KT348" i="5"/>
  <c r="KS348" i="5"/>
  <c r="KR348" i="5"/>
  <c r="KQ348" i="5"/>
  <c r="KP348" i="5"/>
  <c r="KO348" i="5"/>
  <c r="KN348" i="5"/>
  <c r="KM348" i="5"/>
  <c r="KL348" i="5"/>
  <c r="KK348" i="5"/>
  <c r="KJ348" i="5"/>
  <c r="KI348" i="5"/>
  <c r="KH348" i="5"/>
  <c r="KG348" i="5"/>
  <c r="KF348" i="5"/>
  <c r="KE348" i="5"/>
  <c r="KD348" i="5"/>
  <c r="KC348" i="5"/>
  <c r="KB348" i="5"/>
  <c r="KA348" i="5"/>
  <c r="JZ348" i="5"/>
  <c r="JY348" i="5"/>
  <c r="JX348" i="5"/>
  <c r="JW348" i="5"/>
  <c r="JV348" i="5"/>
  <c r="JU348" i="5"/>
  <c r="JT348" i="5"/>
  <c r="JS348" i="5"/>
  <c r="JR348" i="5"/>
  <c r="JQ348" i="5"/>
  <c r="JP348" i="5"/>
  <c r="JO348" i="5"/>
  <c r="JN348" i="5"/>
  <c r="JM348" i="5"/>
  <c r="JL348" i="5"/>
  <c r="JK348" i="5"/>
  <c r="JJ348" i="5"/>
  <c r="JI348" i="5"/>
  <c r="JH348" i="5"/>
  <c r="JG348" i="5"/>
  <c r="JF348" i="5"/>
  <c r="JE348" i="5"/>
  <c r="JD348" i="5"/>
  <c r="JC348" i="5"/>
  <c r="JB348" i="5"/>
  <c r="JA348" i="5"/>
  <c r="IZ348" i="5"/>
  <c r="IY348" i="5"/>
  <c r="IX348" i="5"/>
  <c r="IW348" i="5"/>
  <c r="IV348" i="5"/>
  <c r="IU348" i="5"/>
  <c r="IT348" i="5"/>
  <c r="IS348" i="5"/>
  <c r="IR348" i="5"/>
  <c r="IQ348" i="5"/>
  <c r="IP348" i="5"/>
  <c r="IO348" i="5"/>
  <c r="IN348" i="5"/>
  <c r="IM348" i="5"/>
  <c r="IL348" i="5"/>
  <c r="IK348" i="5"/>
  <c r="IJ348" i="5"/>
  <c r="II348" i="5"/>
  <c r="IH348" i="5"/>
  <c r="IG348" i="5"/>
  <c r="IF348" i="5"/>
  <c r="IE348" i="5"/>
  <c r="ID348" i="5"/>
  <c r="IC348" i="5"/>
  <c r="IB348" i="5"/>
  <c r="IA348" i="5"/>
  <c r="HZ348" i="5"/>
  <c r="HY348" i="5"/>
  <c r="HX348" i="5"/>
  <c r="HW348" i="5"/>
  <c r="HV348" i="5"/>
  <c r="HU348" i="5"/>
  <c r="HT348" i="5"/>
  <c r="HS348" i="5"/>
  <c r="HR348" i="5"/>
  <c r="HQ348" i="5"/>
  <c r="HP348" i="5"/>
  <c r="HO348" i="5"/>
  <c r="HN348" i="5"/>
  <c r="HM348" i="5"/>
  <c r="HL348" i="5"/>
  <c r="HK348" i="5"/>
  <c r="HJ348" i="5"/>
  <c r="HI348" i="5"/>
  <c r="HH348" i="5"/>
  <c r="HG348" i="5"/>
  <c r="HF348" i="5"/>
  <c r="HE348" i="5"/>
  <c r="HD348" i="5"/>
  <c r="HC348" i="5"/>
  <c r="HB348" i="5"/>
  <c r="HA348" i="5"/>
  <c r="GZ348" i="5"/>
  <c r="GY348" i="5"/>
  <c r="GX348" i="5"/>
  <c r="GW348" i="5"/>
  <c r="GV348" i="5"/>
  <c r="GU348" i="5"/>
  <c r="GT348" i="5"/>
  <c r="GS348" i="5"/>
  <c r="GR348" i="5"/>
  <c r="GQ348" i="5"/>
  <c r="GP348" i="5"/>
  <c r="GO348" i="5"/>
  <c r="GN348" i="5"/>
  <c r="GM348" i="5"/>
  <c r="GL348" i="5"/>
  <c r="GK348" i="5"/>
  <c r="GJ348" i="5"/>
  <c r="GI348" i="5"/>
  <c r="GH348" i="5"/>
  <c r="GG348" i="5"/>
  <c r="GF348" i="5"/>
  <c r="GE348" i="5"/>
  <c r="GD348" i="5"/>
  <c r="GC348" i="5"/>
  <c r="GB348" i="5"/>
  <c r="GA348" i="5"/>
  <c r="FZ348" i="5"/>
  <c r="FY348" i="5"/>
  <c r="FX348" i="5"/>
  <c r="FW348" i="5"/>
  <c r="FV348" i="5"/>
  <c r="FU348" i="5"/>
  <c r="FT348" i="5"/>
  <c r="FS348" i="5"/>
  <c r="FR348" i="5"/>
  <c r="FQ348" i="5"/>
  <c r="FP348" i="5"/>
  <c r="FO348" i="5"/>
  <c r="FN348" i="5"/>
  <c r="FM348" i="5"/>
  <c r="FL348" i="5"/>
  <c r="FK348" i="5"/>
  <c r="FJ348" i="5"/>
  <c r="FI348" i="5"/>
  <c r="FH348" i="5"/>
  <c r="FG348" i="5"/>
  <c r="FF348" i="5"/>
  <c r="FE348" i="5"/>
  <c r="FD348" i="5"/>
  <c r="FC348" i="5"/>
  <c r="FB348" i="5"/>
  <c r="FA348" i="5"/>
  <c r="EZ348" i="5"/>
  <c r="EY348" i="5"/>
  <c r="EX348" i="5"/>
  <c r="EW348" i="5"/>
  <c r="EV348" i="5"/>
  <c r="EU348" i="5"/>
  <c r="ET348" i="5"/>
  <c r="ES348" i="5"/>
  <c r="ER348" i="5"/>
  <c r="EQ348" i="5"/>
  <c r="EP348" i="5"/>
  <c r="EO348" i="5"/>
  <c r="EN348" i="5"/>
  <c r="EM348" i="5"/>
  <c r="EL348" i="5"/>
  <c r="EK348" i="5"/>
  <c r="EJ348" i="5"/>
  <c r="EI348" i="5"/>
  <c r="EH348" i="5"/>
  <c r="EG348" i="5"/>
  <c r="EF348" i="5"/>
  <c r="EE348" i="5"/>
  <c r="ED348" i="5"/>
  <c r="EC348" i="5"/>
  <c r="EB348" i="5"/>
  <c r="EA348" i="5"/>
  <c r="DZ348" i="5"/>
  <c r="DY348" i="5"/>
  <c r="DX348" i="5"/>
  <c r="DW348" i="5"/>
  <c r="DV348" i="5"/>
  <c r="DU348" i="5"/>
  <c r="DT348" i="5"/>
  <c r="DS348" i="5"/>
  <c r="DR348" i="5"/>
  <c r="DQ348" i="5"/>
  <c r="DP348" i="5"/>
  <c r="DO348" i="5"/>
  <c r="DN348" i="5"/>
  <c r="DM348" i="5"/>
  <c r="DL348" i="5"/>
  <c r="DK348" i="5"/>
  <c r="DJ348" i="5"/>
  <c r="DI348" i="5"/>
  <c r="DH348" i="5"/>
  <c r="DG348" i="5"/>
  <c r="DF348" i="5"/>
  <c r="DE348" i="5"/>
  <c r="DD348" i="5"/>
  <c r="DC348" i="5"/>
  <c r="DB348" i="5"/>
  <c r="DA348" i="5"/>
  <c r="CZ348" i="5"/>
  <c r="CY348" i="5"/>
  <c r="CX348" i="5"/>
  <c r="CW348" i="5"/>
  <c r="CV348" i="5"/>
  <c r="CU348" i="5"/>
  <c r="CT348" i="5"/>
  <c r="CS348" i="5"/>
  <c r="CR348" i="5"/>
  <c r="CQ348" i="5"/>
  <c r="CP348" i="5"/>
  <c r="CO348" i="5"/>
  <c r="CN348" i="5"/>
  <c r="CM348" i="5"/>
  <c r="CL348" i="5"/>
  <c r="CK348" i="5"/>
  <c r="CJ348" i="5"/>
  <c r="CI348" i="5"/>
  <c r="CH348" i="5"/>
  <c r="CG348" i="5"/>
  <c r="CF348" i="5"/>
  <c r="CE348" i="5"/>
  <c r="CD348" i="5"/>
  <c r="CC348" i="5"/>
  <c r="CB348" i="5"/>
  <c r="CA348" i="5"/>
  <c r="BZ348" i="5"/>
  <c r="BY348" i="5"/>
  <c r="BX348" i="5"/>
  <c r="BW348" i="5"/>
  <c r="BV348" i="5"/>
  <c r="BU348" i="5"/>
  <c r="BT348" i="5"/>
  <c r="BS348" i="5"/>
  <c r="BR348" i="5"/>
  <c r="BQ348" i="5"/>
  <c r="BP348" i="5"/>
  <c r="BO348" i="5"/>
  <c r="BN348" i="5"/>
  <c r="BM348" i="5"/>
  <c r="BL348" i="5"/>
  <c r="BK348" i="5"/>
  <c r="BJ348" i="5"/>
  <c r="BI348" i="5"/>
  <c r="BH348" i="5"/>
  <c r="BG348" i="5"/>
  <c r="BF348" i="5"/>
  <c r="BE348" i="5"/>
  <c r="BD348" i="5"/>
  <c r="BC348" i="5"/>
  <c r="BB348" i="5"/>
  <c r="BA348" i="5"/>
  <c r="AZ348" i="5"/>
  <c r="AY348" i="5"/>
  <c r="AX348" i="5"/>
  <c r="AW348" i="5"/>
  <c r="AV348" i="5"/>
  <c r="AU348" i="5"/>
  <c r="AT348" i="5"/>
  <c r="AS348" i="5"/>
  <c r="AR348" i="5"/>
  <c r="AQ348" i="5"/>
  <c r="AP348" i="5"/>
  <c r="AO348" i="5"/>
  <c r="AN348" i="5"/>
  <c r="AM348" i="5"/>
  <c r="AL348" i="5"/>
  <c r="AK348" i="5"/>
  <c r="AJ348" i="5"/>
  <c r="AI348" i="5"/>
  <c r="AH348" i="5"/>
  <c r="AG348" i="5"/>
  <c r="AF348" i="5"/>
  <c r="AE348" i="5"/>
  <c r="AD348" i="5"/>
  <c r="AC348" i="5"/>
  <c r="AB348" i="5"/>
  <c r="AA348" i="5"/>
  <c r="Z348" i="5"/>
  <c r="Y348" i="5"/>
  <c r="X348" i="5"/>
  <c r="W348" i="5"/>
  <c r="V348" i="5"/>
  <c r="U348" i="5"/>
  <c r="T348" i="5"/>
  <c r="S348" i="5"/>
  <c r="R348" i="5"/>
  <c r="Q348" i="5"/>
  <c r="P348" i="5"/>
  <c r="O348" i="5"/>
  <c r="N348" i="5"/>
  <c r="M348" i="5"/>
  <c r="L348" i="5"/>
  <c r="K348" i="5"/>
  <c r="J348" i="5"/>
  <c r="I348" i="5"/>
  <c r="H348" i="5"/>
  <c r="G348" i="5"/>
  <c r="F348" i="5"/>
  <c r="E348" i="5"/>
  <c r="D348" i="5"/>
  <c r="C348" i="5"/>
  <c r="B348" i="5"/>
  <c r="SG347" i="5"/>
  <c r="SF347" i="5"/>
  <c r="SE347" i="5"/>
  <c r="SD347" i="5"/>
  <c r="SC347" i="5"/>
  <c r="SB347" i="5"/>
  <c r="SA347" i="5"/>
  <c r="RZ347" i="5"/>
  <c r="RY347" i="5"/>
  <c r="RX347" i="5"/>
  <c r="RW347" i="5"/>
  <c r="RV347" i="5"/>
  <c r="RU347" i="5"/>
  <c r="RT347" i="5"/>
  <c r="RS347" i="5"/>
  <c r="RR347" i="5"/>
  <c r="RQ347" i="5"/>
  <c r="RP347" i="5"/>
  <c r="RO347" i="5"/>
  <c r="RN347" i="5"/>
  <c r="RM347" i="5"/>
  <c r="RL347" i="5"/>
  <c r="RK347" i="5"/>
  <c r="RJ347" i="5"/>
  <c r="RI347" i="5"/>
  <c r="RH347" i="5"/>
  <c r="RG347" i="5"/>
  <c r="RF347" i="5"/>
  <c r="RE347" i="5"/>
  <c r="RD347" i="5"/>
  <c r="RC347" i="5"/>
  <c r="RB347" i="5"/>
  <c r="RA347" i="5"/>
  <c r="QZ347" i="5"/>
  <c r="QY347" i="5"/>
  <c r="QX347" i="5"/>
  <c r="QW347" i="5"/>
  <c r="QV347" i="5"/>
  <c r="QU347" i="5"/>
  <c r="QT347" i="5"/>
  <c r="QS347" i="5"/>
  <c r="QR347" i="5"/>
  <c r="QQ347" i="5"/>
  <c r="QP347" i="5"/>
  <c r="QO347" i="5"/>
  <c r="QN347" i="5"/>
  <c r="QM347" i="5"/>
  <c r="QL347" i="5"/>
  <c r="QK347" i="5"/>
  <c r="QJ347" i="5"/>
  <c r="QI347" i="5"/>
  <c r="QH347" i="5"/>
  <c r="QG347" i="5"/>
  <c r="QF347" i="5"/>
  <c r="QE347" i="5"/>
  <c r="QD347" i="5"/>
  <c r="QC347" i="5"/>
  <c r="QB347" i="5"/>
  <c r="QA347" i="5"/>
  <c r="PZ347" i="5"/>
  <c r="PY347" i="5"/>
  <c r="PX347" i="5"/>
  <c r="PW347" i="5"/>
  <c r="PV347" i="5"/>
  <c r="PU347" i="5"/>
  <c r="PT347" i="5"/>
  <c r="PS347" i="5"/>
  <c r="PR347" i="5"/>
  <c r="PQ347" i="5"/>
  <c r="PP347" i="5"/>
  <c r="PO347" i="5"/>
  <c r="PN347" i="5"/>
  <c r="PM347" i="5"/>
  <c r="PL347" i="5"/>
  <c r="PK347" i="5"/>
  <c r="PJ347" i="5"/>
  <c r="PI347" i="5"/>
  <c r="PH347" i="5"/>
  <c r="PG347" i="5"/>
  <c r="PF347" i="5"/>
  <c r="PE347" i="5"/>
  <c r="PD347" i="5"/>
  <c r="PC347" i="5"/>
  <c r="PB347" i="5"/>
  <c r="PA347" i="5"/>
  <c r="OZ347" i="5"/>
  <c r="OY347" i="5"/>
  <c r="OX347" i="5"/>
  <c r="OW347" i="5"/>
  <c r="OV347" i="5"/>
  <c r="OU347" i="5"/>
  <c r="OT347" i="5"/>
  <c r="OS347" i="5"/>
  <c r="OR347" i="5"/>
  <c r="OQ347" i="5"/>
  <c r="OP347" i="5"/>
  <c r="OO347" i="5"/>
  <c r="ON347" i="5"/>
  <c r="OM347" i="5"/>
  <c r="OL347" i="5"/>
  <c r="OK347" i="5"/>
  <c r="OJ347" i="5"/>
  <c r="OI347" i="5"/>
  <c r="OH347" i="5"/>
  <c r="OG347" i="5"/>
  <c r="OF347" i="5"/>
  <c r="OE347" i="5"/>
  <c r="OD347" i="5"/>
  <c r="OC347" i="5"/>
  <c r="OB347" i="5"/>
  <c r="OA347" i="5"/>
  <c r="NZ347" i="5"/>
  <c r="NY347" i="5"/>
  <c r="NX347" i="5"/>
  <c r="NW347" i="5"/>
  <c r="NV347" i="5"/>
  <c r="NU347" i="5"/>
  <c r="NT347" i="5"/>
  <c r="NS347" i="5"/>
  <c r="NR347" i="5"/>
  <c r="NQ347" i="5"/>
  <c r="NP347" i="5"/>
  <c r="NO347" i="5"/>
  <c r="NN347" i="5"/>
  <c r="NM347" i="5"/>
  <c r="NL347" i="5"/>
  <c r="NK347" i="5"/>
  <c r="NJ347" i="5"/>
  <c r="NI347" i="5"/>
  <c r="NH347" i="5"/>
  <c r="NG347" i="5"/>
  <c r="NF347" i="5"/>
  <c r="NE347" i="5"/>
  <c r="ND347" i="5"/>
  <c r="NC347" i="5"/>
  <c r="NB347" i="5"/>
  <c r="NA347" i="5"/>
  <c r="MZ347" i="5"/>
  <c r="MY347" i="5"/>
  <c r="MX347" i="5"/>
  <c r="MW347" i="5"/>
  <c r="MV347" i="5"/>
  <c r="MU347" i="5"/>
  <c r="MT347" i="5"/>
  <c r="MS347" i="5"/>
  <c r="MR347" i="5"/>
  <c r="MQ347" i="5"/>
  <c r="MP347" i="5"/>
  <c r="MO347" i="5"/>
  <c r="MN347" i="5"/>
  <c r="MM347" i="5"/>
  <c r="ML347" i="5"/>
  <c r="MK347" i="5"/>
  <c r="MJ347" i="5"/>
  <c r="MI347" i="5"/>
  <c r="MH347" i="5"/>
  <c r="MG347" i="5"/>
  <c r="MF347" i="5"/>
  <c r="ME347" i="5"/>
  <c r="MD347" i="5"/>
  <c r="MC347" i="5"/>
  <c r="MB347" i="5"/>
  <c r="MA347" i="5"/>
  <c r="LZ347" i="5"/>
  <c r="LY347" i="5"/>
  <c r="LX347" i="5"/>
  <c r="LW347" i="5"/>
  <c r="LV347" i="5"/>
  <c r="LU347" i="5"/>
  <c r="LT347" i="5"/>
  <c r="LS347" i="5"/>
  <c r="LR347" i="5"/>
  <c r="LQ347" i="5"/>
  <c r="LP347" i="5"/>
  <c r="LO347" i="5"/>
  <c r="LN347" i="5"/>
  <c r="LM347" i="5"/>
  <c r="LL347" i="5"/>
  <c r="LK347" i="5"/>
  <c r="LJ347" i="5"/>
  <c r="LI347" i="5"/>
  <c r="LH347" i="5"/>
  <c r="LG347" i="5"/>
  <c r="LF347" i="5"/>
  <c r="LE347" i="5"/>
  <c r="LD347" i="5"/>
  <c r="LC347" i="5"/>
  <c r="LB347" i="5"/>
  <c r="LA347" i="5"/>
  <c r="KZ347" i="5"/>
  <c r="KY347" i="5"/>
  <c r="KX347" i="5"/>
  <c r="KW347" i="5"/>
  <c r="KV347" i="5"/>
  <c r="KU347" i="5"/>
  <c r="KT347" i="5"/>
  <c r="KS347" i="5"/>
  <c r="KR347" i="5"/>
  <c r="KQ347" i="5"/>
  <c r="KP347" i="5"/>
  <c r="KO347" i="5"/>
  <c r="KN347" i="5"/>
  <c r="KM347" i="5"/>
  <c r="KL347" i="5"/>
  <c r="KK347" i="5"/>
  <c r="KJ347" i="5"/>
  <c r="KI347" i="5"/>
  <c r="KH347" i="5"/>
  <c r="KG347" i="5"/>
  <c r="KF347" i="5"/>
  <c r="KE347" i="5"/>
  <c r="KD347" i="5"/>
  <c r="KC347" i="5"/>
  <c r="KB347" i="5"/>
  <c r="KA347" i="5"/>
  <c r="JZ347" i="5"/>
  <c r="JY347" i="5"/>
  <c r="JX347" i="5"/>
  <c r="JW347" i="5"/>
  <c r="JV347" i="5"/>
  <c r="JU347" i="5"/>
  <c r="JT347" i="5"/>
  <c r="JS347" i="5"/>
  <c r="JR347" i="5"/>
  <c r="JQ347" i="5"/>
  <c r="JP347" i="5"/>
  <c r="JO347" i="5"/>
  <c r="JN347" i="5"/>
  <c r="JM347" i="5"/>
  <c r="JL347" i="5"/>
  <c r="JK347" i="5"/>
  <c r="JJ347" i="5"/>
  <c r="JI347" i="5"/>
  <c r="JH347" i="5"/>
  <c r="JG347" i="5"/>
  <c r="JF347" i="5"/>
  <c r="JE347" i="5"/>
  <c r="JD347" i="5"/>
  <c r="JC347" i="5"/>
  <c r="JB347" i="5"/>
  <c r="JA347" i="5"/>
  <c r="IZ347" i="5"/>
  <c r="IY347" i="5"/>
  <c r="IX347" i="5"/>
  <c r="IW347" i="5"/>
  <c r="IV347" i="5"/>
  <c r="IU347" i="5"/>
  <c r="IT347" i="5"/>
  <c r="IS347" i="5"/>
  <c r="IR347" i="5"/>
  <c r="IQ347" i="5"/>
  <c r="IP347" i="5"/>
  <c r="IO347" i="5"/>
  <c r="IN347" i="5"/>
  <c r="IM347" i="5"/>
  <c r="IL347" i="5"/>
  <c r="IK347" i="5"/>
  <c r="IJ347" i="5"/>
  <c r="II347" i="5"/>
  <c r="IH347" i="5"/>
  <c r="IG347" i="5"/>
  <c r="IF347" i="5"/>
  <c r="IE347" i="5"/>
  <c r="ID347" i="5"/>
  <c r="IC347" i="5"/>
  <c r="IB347" i="5"/>
  <c r="IA347" i="5"/>
  <c r="HZ347" i="5"/>
  <c r="HY347" i="5"/>
  <c r="HX347" i="5"/>
  <c r="HW347" i="5"/>
  <c r="HV347" i="5"/>
  <c r="HU347" i="5"/>
  <c r="HT347" i="5"/>
  <c r="HS347" i="5"/>
  <c r="HR347" i="5"/>
  <c r="HQ347" i="5"/>
  <c r="HP347" i="5"/>
  <c r="HO347" i="5"/>
  <c r="HN347" i="5"/>
  <c r="HM347" i="5"/>
  <c r="HL347" i="5"/>
  <c r="HK347" i="5"/>
  <c r="HJ347" i="5"/>
  <c r="HI347" i="5"/>
  <c r="HH347" i="5"/>
  <c r="HG347" i="5"/>
  <c r="HF347" i="5"/>
  <c r="HE347" i="5"/>
  <c r="HD347" i="5"/>
  <c r="HC347" i="5"/>
  <c r="HB347" i="5"/>
  <c r="HA347" i="5"/>
  <c r="GZ347" i="5"/>
  <c r="GY347" i="5"/>
  <c r="GX347" i="5"/>
  <c r="GW347" i="5"/>
  <c r="GV347" i="5"/>
  <c r="GU347" i="5"/>
  <c r="GT347" i="5"/>
  <c r="GS347" i="5"/>
  <c r="GR347" i="5"/>
  <c r="GQ347" i="5"/>
  <c r="GP347" i="5"/>
  <c r="GO347" i="5"/>
  <c r="GN347" i="5"/>
  <c r="GM347" i="5"/>
  <c r="GL347" i="5"/>
  <c r="GK347" i="5"/>
  <c r="GJ347" i="5"/>
  <c r="GI347" i="5"/>
  <c r="GH347" i="5"/>
  <c r="GG347" i="5"/>
  <c r="GF347" i="5"/>
  <c r="GE347" i="5"/>
  <c r="GD347" i="5"/>
  <c r="GC347" i="5"/>
  <c r="GB347" i="5"/>
  <c r="GA347" i="5"/>
  <c r="FZ347" i="5"/>
  <c r="FY347" i="5"/>
  <c r="FX347" i="5"/>
  <c r="FW347" i="5"/>
  <c r="FV347" i="5"/>
  <c r="FU347" i="5"/>
  <c r="FT347" i="5"/>
  <c r="FS347" i="5"/>
  <c r="FR347" i="5"/>
  <c r="FQ347" i="5"/>
  <c r="FP347" i="5"/>
  <c r="FO347" i="5"/>
  <c r="FN347" i="5"/>
  <c r="FM347" i="5"/>
  <c r="FL347" i="5"/>
  <c r="FK347" i="5"/>
  <c r="FJ347" i="5"/>
  <c r="FI347" i="5"/>
  <c r="FH347" i="5"/>
  <c r="FG347" i="5"/>
  <c r="FF347" i="5"/>
  <c r="FE347" i="5"/>
  <c r="FD347" i="5"/>
  <c r="FC347" i="5"/>
  <c r="FB347" i="5"/>
  <c r="FA347" i="5"/>
  <c r="EZ347" i="5"/>
  <c r="EY347" i="5"/>
  <c r="EX347" i="5"/>
  <c r="EW347" i="5"/>
  <c r="EV347" i="5"/>
  <c r="EU347" i="5"/>
  <c r="ET347" i="5"/>
  <c r="ES347" i="5"/>
  <c r="ER347" i="5"/>
  <c r="EQ347" i="5"/>
  <c r="EP347" i="5"/>
  <c r="EO347" i="5"/>
  <c r="EN347" i="5"/>
  <c r="EM347" i="5"/>
  <c r="EL347" i="5"/>
  <c r="EK347" i="5"/>
  <c r="EJ347" i="5"/>
  <c r="EI347" i="5"/>
  <c r="EH347" i="5"/>
  <c r="EG347" i="5"/>
  <c r="EF347" i="5"/>
  <c r="EE347" i="5"/>
  <c r="ED347" i="5"/>
  <c r="EC347" i="5"/>
  <c r="EB347" i="5"/>
  <c r="EA347" i="5"/>
  <c r="DZ347" i="5"/>
  <c r="DY347" i="5"/>
  <c r="DX347" i="5"/>
  <c r="DW347" i="5"/>
  <c r="DV347" i="5"/>
  <c r="DU347" i="5"/>
  <c r="DT347" i="5"/>
  <c r="DS347" i="5"/>
  <c r="DR347" i="5"/>
  <c r="DQ347" i="5"/>
  <c r="DP347" i="5"/>
  <c r="DO347" i="5"/>
  <c r="DN347" i="5"/>
  <c r="DM347" i="5"/>
  <c r="DL347" i="5"/>
  <c r="DK347" i="5"/>
  <c r="DJ347" i="5"/>
  <c r="DI347" i="5"/>
  <c r="DH347" i="5"/>
  <c r="DG347" i="5"/>
  <c r="DF347" i="5"/>
  <c r="DE347" i="5"/>
  <c r="DD347" i="5"/>
  <c r="DC347" i="5"/>
  <c r="DB347" i="5"/>
  <c r="DA347" i="5"/>
  <c r="CZ347" i="5"/>
  <c r="CY347" i="5"/>
  <c r="CX347" i="5"/>
  <c r="CW347" i="5"/>
  <c r="CV347" i="5"/>
  <c r="CU347" i="5"/>
  <c r="CT347" i="5"/>
  <c r="CS347" i="5"/>
  <c r="CR347" i="5"/>
  <c r="CQ347" i="5"/>
  <c r="CP347" i="5"/>
  <c r="CO347" i="5"/>
  <c r="CN347" i="5"/>
  <c r="CM347" i="5"/>
  <c r="CL347" i="5"/>
  <c r="CK347" i="5"/>
  <c r="CJ347" i="5"/>
  <c r="CI347" i="5"/>
  <c r="CH347" i="5"/>
  <c r="CG347" i="5"/>
  <c r="CF347" i="5"/>
  <c r="CE347" i="5"/>
  <c r="CD347" i="5"/>
  <c r="CC347" i="5"/>
  <c r="CB347" i="5"/>
  <c r="CA347" i="5"/>
  <c r="BZ347" i="5"/>
  <c r="BY347" i="5"/>
  <c r="BX347" i="5"/>
  <c r="BW347" i="5"/>
  <c r="BV347" i="5"/>
  <c r="BU347" i="5"/>
  <c r="BT347" i="5"/>
  <c r="BS347" i="5"/>
  <c r="BR347" i="5"/>
  <c r="BQ347" i="5"/>
  <c r="BP347" i="5"/>
  <c r="BO347" i="5"/>
  <c r="BN347" i="5"/>
  <c r="BM347" i="5"/>
  <c r="BL347" i="5"/>
  <c r="BK347" i="5"/>
  <c r="BJ347" i="5"/>
  <c r="BI347" i="5"/>
  <c r="BH347" i="5"/>
  <c r="BG347" i="5"/>
  <c r="BF347" i="5"/>
  <c r="BE347" i="5"/>
  <c r="BD347" i="5"/>
  <c r="BC347" i="5"/>
  <c r="BB347" i="5"/>
  <c r="BA347" i="5"/>
  <c r="AZ347" i="5"/>
  <c r="AY347" i="5"/>
  <c r="AX347" i="5"/>
  <c r="AW347" i="5"/>
  <c r="AV347" i="5"/>
  <c r="AU347" i="5"/>
  <c r="AT347" i="5"/>
  <c r="AS347" i="5"/>
  <c r="AR347" i="5"/>
  <c r="AQ347" i="5"/>
  <c r="AP347" i="5"/>
  <c r="AO347" i="5"/>
  <c r="AN347" i="5"/>
  <c r="AM347" i="5"/>
  <c r="AL347" i="5"/>
  <c r="AK347" i="5"/>
  <c r="AJ347" i="5"/>
  <c r="AI347" i="5"/>
  <c r="AH347" i="5"/>
  <c r="AG347" i="5"/>
  <c r="AF347" i="5"/>
  <c r="AE347" i="5"/>
  <c r="AD347" i="5"/>
  <c r="AC347" i="5"/>
  <c r="AB347" i="5"/>
  <c r="AA347" i="5"/>
  <c r="Z347" i="5"/>
  <c r="Y347" i="5"/>
  <c r="X347" i="5"/>
  <c r="W347" i="5"/>
  <c r="V347" i="5"/>
  <c r="U347" i="5"/>
  <c r="T347" i="5"/>
  <c r="S347" i="5"/>
  <c r="R347" i="5"/>
  <c r="Q347" i="5"/>
  <c r="P347" i="5"/>
  <c r="O347" i="5"/>
  <c r="N347" i="5"/>
  <c r="M347" i="5"/>
  <c r="L347" i="5"/>
  <c r="K347" i="5"/>
  <c r="J347" i="5"/>
  <c r="I347" i="5"/>
  <c r="H347" i="5"/>
  <c r="G347" i="5"/>
  <c r="F347" i="5"/>
  <c r="E347" i="5"/>
  <c r="D347" i="5"/>
  <c r="C347" i="5"/>
  <c r="B347" i="5"/>
  <c r="SG346" i="5"/>
  <c r="SF346" i="5"/>
  <c r="SE346" i="5"/>
  <c r="SD346" i="5"/>
  <c r="SC346" i="5"/>
  <c r="SB346" i="5"/>
  <c r="SA346" i="5"/>
  <c r="RZ346" i="5"/>
  <c r="RY346" i="5"/>
  <c r="RX346" i="5"/>
  <c r="RW346" i="5"/>
  <c r="RV346" i="5"/>
  <c r="RU346" i="5"/>
  <c r="RT346" i="5"/>
  <c r="RS346" i="5"/>
  <c r="RR346" i="5"/>
  <c r="RQ346" i="5"/>
  <c r="RP346" i="5"/>
  <c r="RO346" i="5"/>
  <c r="RN346" i="5"/>
  <c r="RM346" i="5"/>
  <c r="RL346" i="5"/>
  <c r="RK346" i="5"/>
  <c r="RJ346" i="5"/>
  <c r="RI346" i="5"/>
  <c r="RH346" i="5"/>
  <c r="RG346" i="5"/>
  <c r="RF346" i="5"/>
  <c r="RE346" i="5"/>
  <c r="RD346" i="5"/>
  <c r="RC346" i="5"/>
  <c r="RB346" i="5"/>
  <c r="RA346" i="5"/>
  <c r="QZ346" i="5"/>
  <c r="QY346" i="5"/>
  <c r="QX346" i="5"/>
  <c r="QW346" i="5"/>
  <c r="QV346" i="5"/>
  <c r="QU346" i="5"/>
  <c r="QT346" i="5"/>
  <c r="QS346" i="5"/>
  <c r="QR346" i="5"/>
  <c r="QQ346" i="5"/>
  <c r="QP346" i="5"/>
  <c r="QO346" i="5"/>
  <c r="QN346" i="5"/>
  <c r="QM346" i="5"/>
  <c r="QL346" i="5"/>
  <c r="QK346" i="5"/>
  <c r="QJ346" i="5"/>
  <c r="QI346" i="5"/>
  <c r="QH346" i="5"/>
  <c r="QG346" i="5"/>
  <c r="QF346" i="5"/>
  <c r="QE346" i="5"/>
  <c r="QD346" i="5"/>
  <c r="QC346" i="5"/>
  <c r="QB346" i="5"/>
  <c r="QA346" i="5"/>
  <c r="PZ346" i="5"/>
  <c r="PY346" i="5"/>
  <c r="PX346" i="5"/>
  <c r="PW346" i="5"/>
  <c r="PV346" i="5"/>
  <c r="PU346" i="5"/>
  <c r="PT346" i="5"/>
  <c r="PS346" i="5"/>
  <c r="PR346" i="5"/>
  <c r="PQ346" i="5"/>
  <c r="PP346" i="5"/>
  <c r="PO346" i="5"/>
  <c r="PN346" i="5"/>
  <c r="PM346" i="5"/>
  <c r="PL346" i="5"/>
  <c r="PK346" i="5"/>
  <c r="PJ346" i="5"/>
  <c r="PI346" i="5"/>
  <c r="PH346" i="5"/>
  <c r="PG346" i="5"/>
  <c r="PF346" i="5"/>
  <c r="PE346" i="5"/>
  <c r="PD346" i="5"/>
  <c r="PC346" i="5"/>
  <c r="PB346" i="5"/>
  <c r="PA346" i="5"/>
  <c r="OZ346" i="5"/>
  <c r="OY346" i="5"/>
  <c r="OX346" i="5"/>
  <c r="OW346" i="5"/>
  <c r="OV346" i="5"/>
  <c r="OU346" i="5"/>
  <c r="OT346" i="5"/>
  <c r="OS346" i="5"/>
  <c r="OR346" i="5"/>
  <c r="OQ346" i="5"/>
  <c r="OP346" i="5"/>
  <c r="OO346" i="5"/>
  <c r="ON346" i="5"/>
  <c r="OM346" i="5"/>
  <c r="OL346" i="5"/>
  <c r="OK346" i="5"/>
  <c r="OJ346" i="5"/>
  <c r="OI346" i="5"/>
  <c r="OH346" i="5"/>
  <c r="OG346" i="5"/>
  <c r="OF346" i="5"/>
  <c r="OE346" i="5"/>
  <c r="OD346" i="5"/>
  <c r="OC346" i="5"/>
  <c r="OB346" i="5"/>
  <c r="OA346" i="5"/>
  <c r="NZ346" i="5"/>
  <c r="NY346" i="5"/>
  <c r="NX346" i="5"/>
  <c r="NW346" i="5"/>
  <c r="NV346" i="5"/>
  <c r="NU346" i="5"/>
  <c r="NT346" i="5"/>
  <c r="NS346" i="5"/>
  <c r="NR346" i="5"/>
  <c r="NQ346" i="5"/>
  <c r="NP346" i="5"/>
  <c r="NO346" i="5"/>
  <c r="NN346" i="5"/>
  <c r="NM346" i="5"/>
  <c r="NL346" i="5"/>
  <c r="NK346" i="5"/>
  <c r="NJ346" i="5"/>
  <c r="NI346" i="5"/>
  <c r="NH346" i="5"/>
  <c r="NG346" i="5"/>
  <c r="NF346" i="5"/>
  <c r="NE346" i="5"/>
  <c r="ND346" i="5"/>
  <c r="NC346" i="5"/>
  <c r="NB346" i="5"/>
  <c r="NA346" i="5"/>
  <c r="MZ346" i="5"/>
  <c r="MY346" i="5"/>
  <c r="MX346" i="5"/>
  <c r="MW346" i="5"/>
  <c r="MV346" i="5"/>
  <c r="MU346" i="5"/>
  <c r="MT346" i="5"/>
  <c r="MS346" i="5"/>
  <c r="MR346" i="5"/>
  <c r="MQ346" i="5"/>
  <c r="MP346" i="5"/>
  <c r="MO346" i="5"/>
  <c r="MN346" i="5"/>
  <c r="MM346" i="5"/>
  <c r="ML346" i="5"/>
  <c r="MK346" i="5"/>
  <c r="MJ346" i="5"/>
  <c r="MI346" i="5"/>
  <c r="MH346" i="5"/>
  <c r="MG346" i="5"/>
  <c r="MF346" i="5"/>
  <c r="ME346" i="5"/>
  <c r="MD346" i="5"/>
  <c r="MC346" i="5"/>
  <c r="MB346" i="5"/>
  <c r="MA346" i="5"/>
  <c r="LZ346" i="5"/>
  <c r="LY346" i="5"/>
  <c r="LX346" i="5"/>
  <c r="LW346" i="5"/>
  <c r="LV346" i="5"/>
  <c r="LU346" i="5"/>
  <c r="LT346" i="5"/>
  <c r="LS346" i="5"/>
  <c r="LR346" i="5"/>
  <c r="LQ346" i="5"/>
  <c r="LP346" i="5"/>
  <c r="LO346" i="5"/>
  <c r="LN346" i="5"/>
  <c r="LM346" i="5"/>
  <c r="LL346" i="5"/>
  <c r="LK346" i="5"/>
  <c r="LJ346" i="5"/>
  <c r="LI346" i="5"/>
  <c r="LH346" i="5"/>
  <c r="LG346" i="5"/>
  <c r="LF346" i="5"/>
  <c r="LE346" i="5"/>
  <c r="LD346" i="5"/>
  <c r="LC346" i="5"/>
  <c r="LB346" i="5"/>
  <c r="LA346" i="5"/>
  <c r="KZ346" i="5"/>
  <c r="KY346" i="5"/>
  <c r="KX346" i="5"/>
  <c r="KW346" i="5"/>
  <c r="KV346" i="5"/>
  <c r="KU346" i="5"/>
  <c r="KT346" i="5"/>
  <c r="KS346" i="5"/>
  <c r="KR346" i="5"/>
  <c r="KQ346" i="5"/>
  <c r="KP346" i="5"/>
  <c r="KO346" i="5"/>
  <c r="KN346" i="5"/>
  <c r="KM346" i="5"/>
  <c r="KL346" i="5"/>
  <c r="KK346" i="5"/>
  <c r="KJ346" i="5"/>
  <c r="KI346" i="5"/>
  <c r="KH346" i="5"/>
  <c r="KG346" i="5"/>
  <c r="KF346" i="5"/>
  <c r="KE346" i="5"/>
  <c r="KD346" i="5"/>
  <c r="KC346" i="5"/>
  <c r="KB346" i="5"/>
  <c r="KA346" i="5"/>
  <c r="JZ346" i="5"/>
  <c r="JY346" i="5"/>
  <c r="JX346" i="5"/>
  <c r="JW346" i="5"/>
  <c r="JV346" i="5"/>
  <c r="JU346" i="5"/>
  <c r="JT346" i="5"/>
  <c r="JS346" i="5"/>
  <c r="JR346" i="5"/>
  <c r="JQ346" i="5"/>
  <c r="JP346" i="5"/>
  <c r="JO346" i="5"/>
  <c r="JN346" i="5"/>
  <c r="JM346" i="5"/>
  <c r="JL346" i="5"/>
  <c r="JK346" i="5"/>
  <c r="JJ346" i="5"/>
  <c r="JI346" i="5"/>
  <c r="JH346" i="5"/>
  <c r="JG346" i="5"/>
  <c r="JF346" i="5"/>
  <c r="JE346" i="5"/>
  <c r="JD346" i="5"/>
  <c r="JC346" i="5"/>
  <c r="JB346" i="5"/>
  <c r="JA346" i="5"/>
  <c r="IZ346" i="5"/>
  <c r="IY346" i="5"/>
  <c r="IX346" i="5"/>
  <c r="IW346" i="5"/>
  <c r="IV346" i="5"/>
  <c r="IU346" i="5"/>
  <c r="IT346" i="5"/>
  <c r="IS346" i="5"/>
  <c r="IR346" i="5"/>
  <c r="IQ346" i="5"/>
  <c r="IP346" i="5"/>
  <c r="IO346" i="5"/>
  <c r="IN346" i="5"/>
  <c r="IM346" i="5"/>
  <c r="IL346" i="5"/>
  <c r="IK346" i="5"/>
  <c r="IJ346" i="5"/>
  <c r="II346" i="5"/>
  <c r="IH346" i="5"/>
  <c r="IG346" i="5"/>
  <c r="IF346" i="5"/>
  <c r="IE346" i="5"/>
  <c r="ID346" i="5"/>
  <c r="IC346" i="5"/>
  <c r="IB346" i="5"/>
  <c r="IA346" i="5"/>
  <c r="HZ346" i="5"/>
  <c r="HY346" i="5"/>
  <c r="HX346" i="5"/>
  <c r="HW346" i="5"/>
  <c r="HV346" i="5"/>
  <c r="HU346" i="5"/>
  <c r="HT346" i="5"/>
  <c r="HS346" i="5"/>
  <c r="HR346" i="5"/>
  <c r="HQ346" i="5"/>
  <c r="HP346" i="5"/>
  <c r="HO346" i="5"/>
  <c r="HN346" i="5"/>
  <c r="HM346" i="5"/>
  <c r="HL346" i="5"/>
  <c r="HK346" i="5"/>
  <c r="HJ346" i="5"/>
  <c r="HI346" i="5"/>
  <c r="HH346" i="5"/>
  <c r="HG346" i="5"/>
  <c r="HF346" i="5"/>
  <c r="HE346" i="5"/>
  <c r="HD346" i="5"/>
  <c r="HC346" i="5"/>
  <c r="HB346" i="5"/>
  <c r="HA346" i="5"/>
  <c r="GZ346" i="5"/>
  <c r="GY346" i="5"/>
  <c r="GX346" i="5"/>
  <c r="GW346" i="5"/>
  <c r="GV346" i="5"/>
  <c r="GU346" i="5"/>
  <c r="GT346" i="5"/>
  <c r="GS346" i="5"/>
  <c r="GR346" i="5"/>
  <c r="GQ346" i="5"/>
  <c r="GP346" i="5"/>
  <c r="GO346" i="5"/>
  <c r="GN346" i="5"/>
  <c r="GM346" i="5"/>
  <c r="GL346" i="5"/>
  <c r="GK346" i="5"/>
  <c r="GJ346" i="5"/>
  <c r="GI346" i="5"/>
  <c r="GH346" i="5"/>
  <c r="GG346" i="5"/>
  <c r="GF346" i="5"/>
  <c r="GE346" i="5"/>
  <c r="GD346" i="5"/>
  <c r="GC346" i="5"/>
  <c r="GB346" i="5"/>
  <c r="GA346" i="5"/>
  <c r="FZ346" i="5"/>
  <c r="FY346" i="5"/>
  <c r="FX346" i="5"/>
  <c r="FW346" i="5"/>
  <c r="FV346" i="5"/>
  <c r="FU346" i="5"/>
  <c r="FT346" i="5"/>
  <c r="FS346" i="5"/>
  <c r="FR346" i="5"/>
  <c r="FQ346" i="5"/>
  <c r="FP346" i="5"/>
  <c r="FO346" i="5"/>
  <c r="FN346" i="5"/>
  <c r="FM346" i="5"/>
  <c r="FL346" i="5"/>
  <c r="FK346" i="5"/>
  <c r="FJ346" i="5"/>
  <c r="FI346" i="5"/>
  <c r="FH346" i="5"/>
  <c r="FG346" i="5"/>
  <c r="FF346" i="5"/>
  <c r="FE346" i="5"/>
  <c r="FD346" i="5"/>
  <c r="FC346" i="5"/>
  <c r="FB346" i="5"/>
  <c r="FA346" i="5"/>
  <c r="EZ346" i="5"/>
  <c r="EY346" i="5"/>
  <c r="EX346" i="5"/>
  <c r="EW346" i="5"/>
  <c r="EV346" i="5"/>
  <c r="EU346" i="5"/>
  <c r="ET346" i="5"/>
  <c r="ES346" i="5"/>
  <c r="ER346" i="5"/>
  <c r="EQ346" i="5"/>
  <c r="EP346" i="5"/>
  <c r="EO346" i="5"/>
  <c r="EN346" i="5"/>
  <c r="EM346" i="5"/>
  <c r="EL346" i="5"/>
  <c r="EK346" i="5"/>
  <c r="EJ346" i="5"/>
  <c r="EI346" i="5"/>
  <c r="EH346" i="5"/>
  <c r="EG346" i="5"/>
  <c r="EF346" i="5"/>
  <c r="EE346" i="5"/>
  <c r="ED346" i="5"/>
  <c r="EC346" i="5"/>
  <c r="EB346" i="5"/>
  <c r="EA346" i="5"/>
  <c r="DZ346" i="5"/>
  <c r="DY346" i="5"/>
  <c r="DX346" i="5"/>
  <c r="DW346" i="5"/>
  <c r="DV346" i="5"/>
  <c r="DU346" i="5"/>
  <c r="DT346" i="5"/>
  <c r="DS346" i="5"/>
  <c r="DR346" i="5"/>
  <c r="DQ346" i="5"/>
  <c r="DP346" i="5"/>
  <c r="DO346" i="5"/>
  <c r="DN346" i="5"/>
  <c r="DM346" i="5"/>
  <c r="DL346" i="5"/>
  <c r="DK346" i="5"/>
  <c r="DJ346" i="5"/>
  <c r="DI346" i="5"/>
  <c r="DH346" i="5"/>
  <c r="DG346" i="5"/>
  <c r="DF346" i="5"/>
  <c r="DE346" i="5"/>
  <c r="DD346" i="5"/>
  <c r="DC346" i="5"/>
  <c r="DB346" i="5"/>
  <c r="DA346" i="5"/>
  <c r="CZ346" i="5"/>
  <c r="CY346" i="5"/>
  <c r="CX346" i="5"/>
  <c r="CW346" i="5"/>
  <c r="CV346" i="5"/>
  <c r="CU346" i="5"/>
  <c r="CT346" i="5"/>
  <c r="CS346" i="5"/>
  <c r="CR346" i="5"/>
  <c r="CQ346" i="5"/>
  <c r="CP346" i="5"/>
  <c r="CO346" i="5"/>
  <c r="CN346" i="5"/>
  <c r="CM346" i="5"/>
  <c r="CL346" i="5"/>
  <c r="CK346" i="5"/>
  <c r="CJ346" i="5"/>
  <c r="CI346" i="5"/>
  <c r="CH346" i="5"/>
  <c r="CG346" i="5"/>
  <c r="CF346" i="5"/>
  <c r="CE346" i="5"/>
  <c r="CD346" i="5"/>
  <c r="CC346" i="5"/>
  <c r="CB346" i="5"/>
  <c r="CA346" i="5"/>
  <c r="BZ346" i="5"/>
  <c r="BY346" i="5"/>
  <c r="BX346" i="5"/>
  <c r="BW346" i="5"/>
  <c r="BV346" i="5"/>
  <c r="BU346" i="5"/>
  <c r="BT346" i="5"/>
  <c r="BS346" i="5"/>
  <c r="BR346" i="5"/>
  <c r="BQ346" i="5"/>
  <c r="BP346" i="5"/>
  <c r="BO346" i="5"/>
  <c r="BN346" i="5"/>
  <c r="BM346" i="5"/>
  <c r="BL346" i="5"/>
  <c r="BK346" i="5"/>
  <c r="BJ346" i="5"/>
  <c r="BI346" i="5"/>
  <c r="BH346" i="5"/>
  <c r="BG346" i="5"/>
  <c r="BF346" i="5"/>
  <c r="BE346" i="5"/>
  <c r="BD346" i="5"/>
  <c r="BC346" i="5"/>
  <c r="BB346" i="5"/>
  <c r="BA346" i="5"/>
  <c r="AZ346" i="5"/>
  <c r="AY346" i="5"/>
  <c r="AX346" i="5"/>
  <c r="AW346" i="5"/>
  <c r="AV346" i="5"/>
  <c r="AU346" i="5"/>
  <c r="AT346" i="5"/>
  <c r="AS346" i="5"/>
  <c r="AR346" i="5"/>
  <c r="AQ346" i="5"/>
  <c r="AP346" i="5"/>
  <c r="AO346" i="5"/>
  <c r="AN346" i="5"/>
  <c r="AM346" i="5"/>
  <c r="AL346" i="5"/>
  <c r="AK346" i="5"/>
  <c r="AJ346" i="5"/>
  <c r="AI346" i="5"/>
  <c r="AH346" i="5"/>
  <c r="AG346" i="5"/>
  <c r="AF346" i="5"/>
  <c r="AE346" i="5"/>
  <c r="AD346" i="5"/>
  <c r="AC346" i="5"/>
  <c r="AB346" i="5"/>
  <c r="AA346" i="5"/>
  <c r="Z346" i="5"/>
  <c r="Y346" i="5"/>
  <c r="X346" i="5"/>
  <c r="W346" i="5"/>
  <c r="V346" i="5"/>
  <c r="U346" i="5"/>
  <c r="T346" i="5"/>
  <c r="S346" i="5"/>
  <c r="R346" i="5"/>
  <c r="Q346" i="5"/>
  <c r="P346" i="5"/>
  <c r="O346" i="5"/>
  <c r="N346" i="5"/>
  <c r="M346" i="5"/>
  <c r="L346" i="5"/>
  <c r="K346" i="5"/>
  <c r="J346" i="5"/>
  <c r="I346" i="5"/>
  <c r="H346" i="5"/>
  <c r="G346" i="5"/>
  <c r="F346" i="5"/>
  <c r="E346" i="5"/>
  <c r="D346" i="5"/>
  <c r="C346" i="5"/>
  <c r="B346" i="5"/>
  <c r="SG345" i="5"/>
  <c r="SF345" i="5"/>
  <c r="SE345" i="5"/>
  <c r="SD345" i="5"/>
  <c r="SC345" i="5"/>
  <c r="SB345" i="5"/>
  <c r="SA345" i="5"/>
  <c r="RZ345" i="5"/>
  <c r="RY345" i="5"/>
  <c r="RX345" i="5"/>
  <c r="RW345" i="5"/>
  <c r="RV345" i="5"/>
  <c r="RU345" i="5"/>
  <c r="RT345" i="5"/>
  <c r="RS345" i="5"/>
  <c r="RR345" i="5"/>
  <c r="RQ345" i="5"/>
  <c r="RP345" i="5"/>
  <c r="RO345" i="5"/>
  <c r="RN345" i="5"/>
  <c r="RM345" i="5"/>
  <c r="RL345" i="5"/>
  <c r="RK345" i="5"/>
  <c r="RJ345" i="5"/>
  <c r="RI345" i="5"/>
  <c r="RH345" i="5"/>
  <c r="RG345" i="5"/>
  <c r="RF345" i="5"/>
  <c r="RE345" i="5"/>
  <c r="RD345" i="5"/>
  <c r="RC345" i="5"/>
  <c r="RB345" i="5"/>
  <c r="RA345" i="5"/>
  <c r="QZ345" i="5"/>
  <c r="QY345" i="5"/>
  <c r="QX345" i="5"/>
  <c r="QW345" i="5"/>
  <c r="QV345" i="5"/>
  <c r="QU345" i="5"/>
  <c r="QT345" i="5"/>
  <c r="QS345" i="5"/>
  <c r="QR345" i="5"/>
  <c r="QQ345" i="5"/>
  <c r="QP345" i="5"/>
  <c r="QO345" i="5"/>
  <c r="QN345" i="5"/>
  <c r="QM345" i="5"/>
  <c r="QL345" i="5"/>
  <c r="QK345" i="5"/>
  <c r="QJ345" i="5"/>
  <c r="QI345" i="5"/>
  <c r="QH345" i="5"/>
  <c r="QG345" i="5"/>
  <c r="QF345" i="5"/>
  <c r="QE345" i="5"/>
  <c r="QD345" i="5"/>
  <c r="QC345" i="5"/>
  <c r="QB345" i="5"/>
  <c r="QA345" i="5"/>
  <c r="PZ345" i="5"/>
  <c r="PY345" i="5"/>
  <c r="PX345" i="5"/>
  <c r="PW345" i="5"/>
  <c r="PV345" i="5"/>
  <c r="PU345" i="5"/>
  <c r="PT345" i="5"/>
  <c r="PS345" i="5"/>
  <c r="PR345" i="5"/>
  <c r="PQ345" i="5"/>
  <c r="PP345" i="5"/>
  <c r="PO345" i="5"/>
  <c r="PN345" i="5"/>
  <c r="PM345" i="5"/>
  <c r="PL345" i="5"/>
  <c r="PK345" i="5"/>
  <c r="PJ345" i="5"/>
  <c r="PI345" i="5"/>
  <c r="PH345" i="5"/>
  <c r="PG345" i="5"/>
  <c r="PF345" i="5"/>
  <c r="PE345" i="5"/>
  <c r="PD345" i="5"/>
  <c r="PC345" i="5"/>
  <c r="PB345" i="5"/>
  <c r="PA345" i="5"/>
  <c r="OZ345" i="5"/>
  <c r="OY345" i="5"/>
  <c r="OX345" i="5"/>
  <c r="OW345" i="5"/>
  <c r="OV345" i="5"/>
  <c r="OU345" i="5"/>
  <c r="OT345" i="5"/>
  <c r="OS345" i="5"/>
  <c r="OR345" i="5"/>
  <c r="OQ345" i="5"/>
  <c r="OP345" i="5"/>
  <c r="OO345" i="5"/>
  <c r="ON345" i="5"/>
  <c r="OM345" i="5"/>
  <c r="OL345" i="5"/>
  <c r="OK345" i="5"/>
  <c r="OJ345" i="5"/>
  <c r="OI345" i="5"/>
  <c r="OH345" i="5"/>
  <c r="OG345" i="5"/>
  <c r="OF345" i="5"/>
  <c r="OE345" i="5"/>
  <c r="OD345" i="5"/>
  <c r="OC345" i="5"/>
  <c r="OB345" i="5"/>
  <c r="OA345" i="5"/>
  <c r="NZ345" i="5"/>
  <c r="NY345" i="5"/>
  <c r="NX345" i="5"/>
  <c r="NW345" i="5"/>
  <c r="NV345" i="5"/>
  <c r="NU345" i="5"/>
  <c r="NT345" i="5"/>
  <c r="NS345" i="5"/>
  <c r="NR345" i="5"/>
  <c r="NQ345" i="5"/>
  <c r="NP345" i="5"/>
  <c r="NO345" i="5"/>
  <c r="NN345" i="5"/>
  <c r="NM345" i="5"/>
  <c r="NL345" i="5"/>
  <c r="NK345" i="5"/>
  <c r="NJ345" i="5"/>
  <c r="NI345" i="5"/>
  <c r="NH345" i="5"/>
  <c r="NG345" i="5"/>
  <c r="NF345" i="5"/>
  <c r="NE345" i="5"/>
  <c r="ND345" i="5"/>
  <c r="NC345" i="5"/>
  <c r="NB345" i="5"/>
  <c r="NA345" i="5"/>
  <c r="MZ345" i="5"/>
  <c r="MY345" i="5"/>
  <c r="MX345" i="5"/>
  <c r="MW345" i="5"/>
  <c r="MV345" i="5"/>
  <c r="MU345" i="5"/>
  <c r="MT345" i="5"/>
  <c r="MS345" i="5"/>
  <c r="MR345" i="5"/>
  <c r="MQ345" i="5"/>
  <c r="MP345" i="5"/>
  <c r="MO345" i="5"/>
  <c r="MN345" i="5"/>
  <c r="MM345" i="5"/>
  <c r="ML345" i="5"/>
  <c r="MK345" i="5"/>
  <c r="MJ345" i="5"/>
  <c r="MI345" i="5"/>
  <c r="MH345" i="5"/>
  <c r="MG345" i="5"/>
  <c r="MF345" i="5"/>
  <c r="ME345" i="5"/>
  <c r="MD345" i="5"/>
  <c r="MC345" i="5"/>
  <c r="MB345" i="5"/>
  <c r="MA345" i="5"/>
  <c r="LZ345" i="5"/>
  <c r="LY345" i="5"/>
  <c r="LX345" i="5"/>
  <c r="LW345" i="5"/>
  <c r="LV345" i="5"/>
  <c r="LU345" i="5"/>
  <c r="LT345" i="5"/>
  <c r="LS345" i="5"/>
  <c r="LR345" i="5"/>
  <c r="LQ345" i="5"/>
  <c r="LP345" i="5"/>
  <c r="LO345" i="5"/>
  <c r="LN345" i="5"/>
  <c r="LM345" i="5"/>
  <c r="LL345" i="5"/>
  <c r="LK345" i="5"/>
  <c r="LJ345" i="5"/>
  <c r="LI345" i="5"/>
  <c r="LH345" i="5"/>
  <c r="LG345" i="5"/>
  <c r="LF345" i="5"/>
  <c r="LE345" i="5"/>
  <c r="LD345" i="5"/>
  <c r="LC345" i="5"/>
  <c r="LB345" i="5"/>
  <c r="LA345" i="5"/>
  <c r="KZ345" i="5"/>
  <c r="KY345" i="5"/>
  <c r="KX345" i="5"/>
  <c r="KW345" i="5"/>
  <c r="KV345" i="5"/>
  <c r="KU345" i="5"/>
  <c r="KT345" i="5"/>
  <c r="KS345" i="5"/>
  <c r="KR345" i="5"/>
  <c r="KQ345" i="5"/>
  <c r="KP345" i="5"/>
  <c r="KO345" i="5"/>
  <c r="KN345" i="5"/>
  <c r="KM345" i="5"/>
  <c r="KL345" i="5"/>
  <c r="KK345" i="5"/>
  <c r="KJ345" i="5"/>
  <c r="KI345" i="5"/>
  <c r="KH345" i="5"/>
  <c r="KG345" i="5"/>
  <c r="KF345" i="5"/>
  <c r="KE345" i="5"/>
  <c r="KD345" i="5"/>
  <c r="KC345" i="5"/>
  <c r="KB345" i="5"/>
  <c r="KA345" i="5"/>
  <c r="JZ345" i="5"/>
  <c r="JY345" i="5"/>
  <c r="JX345" i="5"/>
  <c r="JW345" i="5"/>
  <c r="JV345" i="5"/>
  <c r="JU345" i="5"/>
  <c r="JT345" i="5"/>
  <c r="JS345" i="5"/>
  <c r="JR345" i="5"/>
  <c r="JQ345" i="5"/>
  <c r="JP345" i="5"/>
  <c r="JO345" i="5"/>
  <c r="JN345" i="5"/>
  <c r="JM345" i="5"/>
  <c r="JL345" i="5"/>
  <c r="JK345" i="5"/>
  <c r="JJ345" i="5"/>
  <c r="JI345" i="5"/>
  <c r="JH345" i="5"/>
  <c r="JG345" i="5"/>
  <c r="JF345" i="5"/>
  <c r="JE345" i="5"/>
  <c r="JD345" i="5"/>
  <c r="JC345" i="5"/>
  <c r="JB345" i="5"/>
  <c r="JA345" i="5"/>
  <c r="IZ345" i="5"/>
  <c r="IY345" i="5"/>
  <c r="IX345" i="5"/>
  <c r="IW345" i="5"/>
  <c r="IV345" i="5"/>
  <c r="IU345" i="5"/>
  <c r="IT345" i="5"/>
  <c r="IS345" i="5"/>
  <c r="IR345" i="5"/>
  <c r="IQ345" i="5"/>
  <c r="IP345" i="5"/>
  <c r="IO345" i="5"/>
  <c r="IN345" i="5"/>
  <c r="IM345" i="5"/>
  <c r="IL345" i="5"/>
  <c r="IK345" i="5"/>
  <c r="IJ345" i="5"/>
  <c r="II345" i="5"/>
  <c r="IH345" i="5"/>
  <c r="IG345" i="5"/>
  <c r="IF345" i="5"/>
  <c r="IE345" i="5"/>
  <c r="ID345" i="5"/>
  <c r="IC345" i="5"/>
  <c r="IB345" i="5"/>
  <c r="IA345" i="5"/>
  <c r="HZ345" i="5"/>
  <c r="HY345" i="5"/>
  <c r="HX345" i="5"/>
  <c r="HW345" i="5"/>
  <c r="HV345" i="5"/>
  <c r="HU345" i="5"/>
  <c r="HT345" i="5"/>
  <c r="HS345" i="5"/>
  <c r="HR345" i="5"/>
  <c r="HQ345" i="5"/>
  <c r="HP345" i="5"/>
  <c r="HO345" i="5"/>
  <c r="HN345" i="5"/>
  <c r="HM345" i="5"/>
  <c r="HL345" i="5"/>
  <c r="HK345" i="5"/>
  <c r="HJ345" i="5"/>
  <c r="HI345" i="5"/>
  <c r="HH345" i="5"/>
  <c r="HG345" i="5"/>
  <c r="HF345" i="5"/>
  <c r="HE345" i="5"/>
  <c r="HD345" i="5"/>
  <c r="HC345" i="5"/>
  <c r="HB345" i="5"/>
  <c r="HA345" i="5"/>
  <c r="GZ345" i="5"/>
  <c r="GY345" i="5"/>
  <c r="GX345" i="5"/>
  <c r="GW345" i="5"/>
  <c r="GV345" i="5"/>
  <c r="GU345" i="5"/>
  <c r="GT345" i="5"/>
  <c r="GS345" i="5"/>
  <c r="GR345" i="5"/>
  <c r="GQ345" i="5"/>
  <c r="GP345" i="5"/>
  <c r="GO345" i="5"/>
  <c r="GN345" i="5"/>
  <c r="GM345" i="5"/>
  <c r="GL345" i="5"/>
  <c r="GK345" i="5"/>
  <c r="GJ345" i="5"/>
  <c r="GI345" i="5"/>
  <c r="GH345" i="5"/>
  <c r="GG345" i="5"/>
  <c r="GF345" i="5"/>
  <c r="GE345" i="5"/>
  <c r="GD345" i="5"/>
  <c r="GC345" i="5"/>
  <c r="GB345" i="5"/>
  <c r="GA345" i="5"/>
  <c r="FZ345" i="5"/>
  <c r="FY345" i="5"/>
  <c r="FX345" i="5"/>
  <c r="FW345" i="5"/>
  <c r="FV345" i="5"/>
  <c r="FU345" i="5"/>
  <c r="FT345" i="5"/>
  <c r="FS345" i="5"/>
  <c r="FR345" i="5"/>
  <c r="FQ345" i="5"/>
  <c r="FP345" i="5"/>
  <c r="FO345" i="5"/>
  <c r="FN345" i="5"/>
  <c r="FM345" i="5"/>
  <c r="FL345" i="5"/>
  <c r="FK345" i="5"/>
  <c r="FJ345" i="5"/>
  <c r="FI345" i="5"/>
  <c r="FH345" i="5"/>
  <c r="FG345" i="5"/>
  <c r="FF345" i="5"/>
  <c r="FE345" i="5"/>
  <c r="FD345" i="5"/>
  <c r="FC345" i="5"/>
  <c r="FB345" i="5"/>
  <c r="FA345" i="5"/>
  <c r="EZ345" i="5"/>
  <c r="EY345" i="5"/>
  <c r="EX345" i="5"/>
  <c r="EW345" i="5"/>
  <c r="EV345" i="5"/>
  <c r="EU345" i="5"/>
  <c r="ET345" i="5"/>
  <c r="ES345" i="5"/>
  <c r="ER345" i="5"/>
  <c r="EQ345" i="5"/>
  <c r="EP345" i="5"/>
  <c r="EO345" i="5"/>
  <c r="EN345" i="5"/>
  <c r="EM345" i="5"/>
  <c r="EL345" i="5"/>
  <c r="EK345" i="5"/>
  <c r="EJ345" i="5"/>
  <c r="EI345" i="5"/>
  <c r="EH345" i="5"/>
  <c r="EG345" i="5"/>
  <c r="EF345" i="5"/>
  <c r="EE345" i="5"/>
  <c r="ED345" i="5"/>
  <c r="EC345" i="5"/>
  <c r="EB345" i="5"/>
  <c r="EA345" i="5"/>
  <c r="DZ345" i="5"/>
  <c r="DY345" i="5"/>
  <c r="DX345" i="5"/>
  <c r="DW345" i="5"/>
  <c r="DV345" i="5"/>
  <c r="DU345" i="5"/>
  <c r="DT345" i="5"/>
  <c r="DS345" i="5"/>
  <c r="DR345" i="5"/>
  <c r="DQ345" i="5"/>
  <c r="DP345" i="5"/>
  <c r="DO345" i="5"/>
  <c r="DN345" i="5"/>
  <c r="DM345" i="5"/>
  <c r="DL345" i="5"/>
  <c r="DK345" i="5"/>
  <c r="DJ345" i="5"/>
  <c r="DI345" i="5"/>
  <c r="DH345" i="5"/>
  <c r="DG345" i="5"/>
  <c r="DF345" i="5"/>
  <c r="DE345" i="5"/>
  <c r="DD345" i="5"/>
  <c r="DC345" i="5"/>
  <c r="DB345" i="5"/>
  <c r="DA345" i="5"/>
  <c r="CZ345" i="5"/>
  <c r="CY345" i="5"/>
  <c r="CX345" i="5"/>
  <c r="CW345" i="5"/>
  <c r="CV345" i="5"/>
  <c r="CU345" i="5"/>
  <c r="CT345" i="5"/>
  <c r="CS345" i="5"/>
  <c r="CR345" i="5"/>
  <c r="CQ345" i="5"/>
  <c r="CP345" i="5"/>
  <c r="CO345" i="5"/>
  <c r="CN345" i="5"/>
  <c r="CM345" i="5"/>
  <c r="CL345" i="5"/>
  <c r="CK345" i="5"/>
  <c r="CJ345" i="5"/>
  <c r="CI345" i="5"/>
  <c r="CH345" i="5"/>
  <c r="CG345" i="5"/>
  <c r="CF345" i="5"/>
  <c r="CE345" i="5"/>
  <c r="CD345" i="5"/>
  <c r="CC345" i="5"/>
  <c r="CB345" i="5"/>
  <c r="CA345" i="5"/>
  <c r="BZ345" i="5"/>
  <c r="BY345" i="5"/>
  <c r="BX345" i="5"/>
  <c r="BW345" i="5"/>
  <c r="BV345" i="5"/>
  <c r="BU345" i="5"/>
  <c r="BT345" i="5"/>
  <c r="BS345" i="5"/>
  <c r="BR345" i="5"/>
  <c r="BQ345" i="5"/>
  <c r="BP345" i="5"/>
  <c r="BO345" i="5"/>
  <c r="BN345" i="5"/>
  <c r="BM345" i="5"/>
  <c r="BL345" i="5"/>
  <c r="BK345" i="5"/>
  <c r="BJ345" i="5"/>
  <c r="BI345" i="5"/>
  <c r="BH345" i="5"/>
  <c r="BG345" i="5"/>
  <c r="BF345" i="5"/>
  <c r="BE345" i="5"/>
  <c r="BD345" i="5"/>
  <c r="BC345" i="5"/>
  <c r="BB345" i="5"/>
  <c r="BA345" i="5"/>
  <c r="AZ345" i="5"/>
  <c r="AY345" i="5"/>
  <c r="AX345" i="5"/>
  <c r="AW345" i="5"/>
  <c r="AV345" i="5"/>
  <c r="AU345" i="5"/>
  <c r="AT345" i="5"/>
  <c r="AS345" i="5"/>
  <c r="AR345" i="5"/>
  <c r="AQ345" i="5"/>
  <c r="AP345" i="5"/>
  <c r="AO345" i="5"/>
  <c r="AN345" i="5"/>
  <c r="AM345" i="5"/>
  <c r="AL345" i="5"/>
  <c r="AK345" i="5"/>
  <c r="AJ345" i="5"/>
  <c r="AI345" i="5"/>
  <c r="AH345" i="5"/>
  <c r="AG345" i="5"/>
  <c r="AF345" i="5"/>
  <c r="AE345" i="5"/>
  <c r="AD345" i="5"/>
  <c r="AC345" i="5"/>
  <c r="AB345" i="5"/>
  <c r="AA345" i="5"/>
  <c r="Z345" i="5"/>
  <c r="Y345" i="5"/>
  <c r="X345" i="5"/>
  <c r="W345" i="5"/>
  <c r="V345" i="5"/>
  <c r="U345" i="5"/>
  <c r="T345" i="5"/>
  <c r="S345" i="5"/>
  <c r="R345" i="5"/>
  <c r="Q345" i="5"/>
  <c r="P345" i="5"/>
  <c r="O345" i="5"/>
  <c r="N345" i="5"/>
  <c r="M345" i="5"/>
  <c r="L345" i="5"/>
  <c r="K345" i="5"/>
  <c r="J345" i="5"/>
  <c r="I345" i="5"/>
  <c r="H345" i="5"/>
  <c r="G345" i="5"/>
  <c r="F345" i="5"/>
  <c r="E345" i="5"/>
  <c r="D345" i="5"/>
  <c r="C345" i="5"/>
  <c r="B345" i="5"/>
  <c r="SG344" i="5"/>
  <c r="SF344" i="5"/>
  <c r="SE344" i="5"/>
  <c r="SD344" i="5"/>
  <c r="SC344" i="5"/>
  <c r="SB344" i="5"/>
  <c r="SA344" i="5"/>
  <c r="RZ344" i="5"/>
  <c r="RY344" i="5"/>
  <c r="RX344" i="5"/>
  <c r="RW344" i="5"/>
  <c r="RV344" i="5"/>
  <c r="RU344" i="5"/>
  <c r="RT344" i="5"/>
  <c r="RS344" i="5"/>
  <c r="RR344" i="5"/>
  <c r="RQ344" i="5"/>
  <c r="RP344" i="5"/>
  <c r="RO344" i="5"/>
  <c r="RN344" i="5"/>
  <c r="RM344" i="5"/>
  <c r="RL344" i="5"/>
  <c r="RK344" i="5"/>
  <c r="RJ344" i="5"/>
  <c r="RI344" i="5"/>
  <c r="RH344" i="5"/>
  <c r="RG344" i="5"/>
  <c r="RF344" i="5"/>
  <c r="RE344" i="5"/>
  <c r="RD344" i="5"/>
  <c r="RC344" i="5"/>
  <c r="RB344" i="5"/>
  <c r="RA344" i="5"/>
  <c r="QZ344" i="5"/>
  <c r="QY344" i="5"/>
  <c r="QX344" i="5"/>
  <c r="QW344" i="5"/>
  <c r="QV344" i="5"/>
  <c r="QU344" i="5"/>
  <c r="QT344" i="5"/>
  <c r="QS344" i="5"/>
  <c r="QR344" i="5"/>
  <c r="QQ344" i="5"/>
  <c r="QP344" i="5"/>
  <c r="QO344" i="5"/>
  <c r="QN344" i="5"/>
  <c r="QM344" i="5"/>
  <c r="QL344" i="5"/>
  <c r="QK344" i="5"/>
  <c r="QJ344" i="5"/>
  <c r="QI344" i="5"/>
  <c r="QH344" i="5"/>
  <c r="QG344" i="5"/>
  <c r="QF344" i="5"/>
  <c r="QE344" i="5"/>
  <c r="QD344" i="5"/>
  <c r="QC344" i="5"/>
  <c r="QB344" i="5"/>
  <c r="QA344" i="5"/>
  <c r="PZ344" i="5"/>
  <c r="PY344" i="5"/>
  <c r="PX344" i="5"/>
  <c r="PW344" i="5"/>
  <c r="PV344" i="5"/>
  <c r="PU344" i="5"/>
  <c r="PT344" i="5"/>
  <c r="PS344" i="5"/>
  <c r="PR344" i="5"/>
  <c r="PQ344" i="5"/>
  <c r="PP344" i="5"/>
  <c r="PO344" i="5"/>
  <c r="PN344" i="5"/>
  <c r="PM344" i="5"/>
  <c r="PL344" i="5"/>
  <c r="PK344" i="5"/>
  <c r="PJ344" i="5"/>
  <c r="PI344" i="5"/>
  <c r="PH344" i="5"/>
  <c r="PG344" i="5"/>
  <c r="PF344" i="5"/>
  <c r="PE344" i="5"/>
  <c r="PD344" i="5"/>
  <c r="PC344" i="5"/>
  <c r="PB344" i="5"/>
  <c r="PA344" i="5"/>
  <c r="OZ344" i="5"/>
  <c r="OY344" i="5"/>
  <c r="OX344" i="5"/>
  <c r="OW344" i="5"/>
  <c r="OV344" i="5"/>
  <c r="OU344" i="5"/>
  <c r="OT344" i="5"/>
  <c r="OS344" i="5"/>
  <c r="OR344" i="5"/>
  <c r="OQ344" i="5"/>
  <c r="OP344" i="5"/>
  <c r="OO344" i="5"/>
  <c r="ON344" i="5"/>
  <c r="OM344" i="5"/>
  <c r="OL344" i="5"/>
  <c r="OK344" i="5"/>
  <c r="OJ344" i="5"/>
  <c r="OI344" i="5"/>
  <c r="OH344" i="5"/>
  <c r="OG344" i="5"/>
  <c r="OF344" i="5"/>
  <c r="OE344" i="5"/>
  <c r="OD344" i="5"/>
  <c r="OC344" i="5"/>
  <c r="OB344" i="5"/>
  <c r="OA344" i="5"/>
  <c r="NZ344" i="5"/>
  <c r="NY344" i="5"/>
  <c r="NX344" i="5"/>
  <c r="NW344" i="5"/>
  <c r="NV344" i="5"/>
  <c r="NU344" i="5"/>
  <c r="NT344" i="5"/>
  <c r="NS344" i="5"/>
  <c r="NR344" i="5"/>
  <c r="NQ344" i="5"/>
  <c r="NP344" i="5"/>
  <c r="NO344" i="5"/>
  <c r="NN344" i="5"/>
  <c r="NM344" i="5"/>
  <c r="NL344" i="5"/>
  <c r="NK344" i="5"/>
  <c r="NJ344" i="5"/>
  <c r="NI344" i="5"/>
  <c r="NH344" i="5"/>
  <c r="NG344" i="5"/>
  <c r="NF344" i="5"/>
  <c r="NE344" i="5"/>
  <c r="ND344" i="5"/>
  <c r="NC344" i="5"/>
  <c r="NB344" i="5"/>
  <c r="NA344" i="5"/>
  <c r="MZ344" i="5"/>
  <c r="MY344" i="5"/>
  <c r="MX344" i="5"/>
  <c r="MW344" i="5"/>
  <c r="MV344" i="5"/>
  <c r="MU344" i="5"/>
  <c r="MT344" i="5"/>
  <c r="MS344" i="5"/>
  <c r="MR344" i="5"/>
  <c r="MQ344" i="5"/>
  <c r="MP344" i="5"/>
  <c r="MO344" i="5"/>
  <c r="MN344" i="5"/>
  <c r="MM344" i="5"/>
  <c r="ML344" i="5"/>
  <c r="MK344" i="5"/>
  <c r="MJ344" i="5"/>
  <c r="MI344" i="5"/>
  <c r="MH344" i="5"/>
  <c r="MG344" i="5"/>
  <c r="MF344" i="5"/>
  <c r="ME344" i="5"/>
  <c r="MD344" i="5"/>
  <c r="MC344" i="5"/>
  <c r="MB344" i="5"/>
  <c r="MA344" i="5"/>
  <c r="LZ344" i="5"/>
  <c r="LY344" i="5"/>
  <c r="LX344" i="5"/>
  <c r="LW344" i="5"/>
  <c r="LV344" i="5"/>
  <c r="LU344" i="5"/>
  <c r="LT344" i="5"/>
  <c r="LS344" i="5"/>
  <c r="LR344" i="5"/>
  <c r="LQ344" i="5"/>
  <c r="LP344" i="5"/>
  <c r="LO344" i="5"/>
  <c r="LN344" i="5"/>
  <c r="LM344" i="5"/>
  <c r="LL344" i="5"/>
  <c r="LK344" i="5"/>
  <c r="LJ344" i="5"/>
  <c r="LI344" i="5"/>
  <c r="LH344" i="5"/>
  <c r="LG344" i="5"/>
  <c r="LF344" i="5"/>
  <c r="LE344" i="5"/>
  <c r="LD344" i="5"/>
  <c r="LC344" i="5"/>
  <c r="LB344" i="5"/>
  <c r="LA344" i="5"/>
  <c r="KZ344" i="5"/>
  <c r="KY344" i="5"/>
  <c r="KX344" i="5"/>
  <c r="KW344" i="5"/>
  <c r="KV344" i="5"/>
  <c r="KU344" i="5"/>
  <c r="KT344" i="5"/>
  <c r="KS344" i="5"/>
  <c r="KR344" i="5"/>
  <c r="KQ344" i="5"/>
  <c r="KP344" i="5"/>
  <c r="KO344" i="5"/>
  <c r="KN344" i="5"/>
  <c r="KM344" i="5"/>
  <c r="KL344" i="5"/>
  <c r="KK344" i="5"/>
  <c r="KJ344" i="5"/>
  <c r="KI344" i="5"/>
  <c r="KH344" i="5"/>
  <c r="KG344" i="5"/>
  <c r="KF344" i="5"/>
  <c r="KE344" i="5"/>
  <c r="KD344" i="5"/>
  <c r="KC344" i="5"/>
  <c r="KB344" i="5"/>
  <c r="KA344" i="5"/>
  <c r="JZ344" i="5"/>
  <c r="JY344" i="5"/>
  <c r="JX344" i="5"/>
  <c r="JW344" i="5"/>
  <c r="JV344" i="5"/>
  <c r="JU344" i="5"/>
  <c r="JT344" i="5"/>
  <c r="JS344" i="5"/>
  <c r="JR344" i="5"/>
  <c r="JQ344" i="5"/>
  <c r="JP344" i="5"/>
  <c r="JO344" i="5"/>
  <c r="JN344" i="5"/>
  <c r="JM344" i="5"/>
  <c r="JL344" i="5"/>
  <c r="JK344" i="5"/>
  <c r="JJ344" i="5"/>
  <c r="JI344" i="5"/>
  <c r="JH344" i="5"/>
  <c r="JG344" i="5"/>
  <c r="JF344" i="5"/>
  <c r="JE344" i="5"/>
  <c r="JD344" i="5"/>
  <c r="JC344" i="5"/>
  <c r="JB344" i="5"/>
  <c r="JA344" i="5"/>
  <c r="IZ344" i="5"/>
  <c r="IY344" i="5"/>
  <c r="IX344" i="5"/>
  <c r="IW344" i="5"/>
  <c r="IV344" i="5"/>
  <c r="IU344" i="5"/>
  <c r="IT344" i="5"/>
  <c r="IS344" i="5"/>
  <c r="IR344" i="5"/>
  <c r="IQ344" i="5"/>
  <c r="IP344" i="5"/>
  <c r="IO344" i="5"/>
  <c r="IN344" i="5"/>
  <c r="IM344" i="5"/>
  <c r="IL344" i="5"/>
  <c r="IK344" i="5"/>
  <c r="IJ344" i="5"/>
  <c r="II344" i="5"/>
  <c r="IH344" i="5"/>
  <c r="IG344" i="5"/>
  <c r="IF344" i="5"/>
  <c r="IE344" i="5"/>
  <c r="ID344" i="5"/>
  <c r="IC344" i="5"/>
  <c r="IB344" i="5"/>
  <c r="IA344" i="5"/>
  <c r="HZ344" i="5"/>
  <c r="HY344" i="5"/>
  <c r="HX344" i="5"/>
  <c r="HW344" i="5"/>
  <c r="HV344" i="5"/>
  <c r="HU344" i="5"/>
  <c r="HT344" i="5"/>
  <c r="HS344" i="5"/>
  <c r="HR344" i="5"/>
  <c r="HQ344" i="5"/>
  <c r="HP344" i="5"/>
  <c r="HO344" i="5"/>
  <c r="HN344" i="5"/>
  <c r="HM344" i="5"/>
  <c r="HL344" i="5"/>
  <c r="HK344" i="5"/>
  <c r="HJ344" i="5"/>
  <c r="HI344" i="5"/>
  <c r="HH344" i="5"/>
  <c r="HG344" i="5"/>
  <c r="HF344" i="5"/>
  <c r="HE344" i="5"/>
  <c r="HD344" i="5"/>
  <c r="HC344" i="5"/>
  <c r="HB344" i="5"/>
  <c r="HA344" i="5"/>
  <c r="GZ344" i="5"/>
  <c r="GY344" i="5"/>
  <c r="GX344" i="5"/>
  <c r="GW344" i="5"/>
  <c r="GV344" i="5"/>
  <c r="GU344" i="5"/>
  <c r="GT344" i="5"/>
  <c r="GS344" i="5"/>
  <c r="GR344" i="5"/>
  <c r="GQ344" i="5"/>
  <c r="GP344" i="5"/>
  <c r="GO344" i="5"/>
  <c r="GN344" i="5"/>
  <c r="GM344" i="5"/>
  <c r="GL344" i="5"/>
  <c r="GK344" i="5"/>
  <c r="GJ344" i="5"/>
  <c r="GI344" i="5"/>
  <c r="GH344" i="5"/>
  <c r="GG344" i="5"/>
  <c r="GF344" i="5"/>
  <c r="GE344" i="5"/>
  <c r="GD344" i="5"/>
  <c r="GC344" i="5"/>
  <c r="GB344" i="5"/>
  <c r="GA344" i="5"/>
  <c r="FZ344" i="5"/>
  <c r="FY344" i="5"/>
  <c r="FX344" i="5"/>
  <c r="FW344" i="5"/>
  <c r="FV344" i="5"/>
  <c r="FU344" i="5"/>
  <c r="FT344" i="5"/>
  <c r="FS344" i="5"/>
  <c r="FR344" i="5"/>
  <c r="FQ344" i="5"/>
  <c r="FP344" i="5"/>
  <c r="FO344" i="5"/>
  <c r="FN344" i="5"/>
  <c r="FM344" i="5"/>
  <c r="FL344" i="5"/>
  <c r="FK344" i="5"/>
  <c r="FJ344" i="5"/>
  <c r="FI344" i="5"/>
  <c r="FH344" i="5"/>
  <c r="FG344" i="5"/>
  <c r="FF344" i="5"/>
  <c r="FE344" i="5"/>
  <c r="FD344" i="5"/>
  <c r="FC344" i="5"/>
  <c r="FB344" i="5"/>
  <c r="FA344" i="5"/>
  <c r="EZ344" i="5"/>
  <c r="EY344" i="5"/>
  <c r="EX344" i="5"/>
  <c r="EW344" i="5"/>
  <c r="EV344" i="5"/>
  <c r="EU344" i="5"/>
  <c r="ET344" i="5"/>
  <c r="ES344" i="5"/>
  <c r="ER344" i="5"/>
  <c r="EQ344" i="5"/>
  <c r="EP344" i="5"/>
  <c r="EO344" i="5"/>
  <c r="EN344" i="5"/>
  <c r="EM344" i="5"/>
  <c r="EL344" i="5"/>
  <c r="EK344" i="5"/>
  <c r="EJ344" i="5"/>
  <c r="EI344" i="5"/>
  <c r="EH344" i="5"/>
  <c r="EG344" i="5"/>
  <c r="EF344" i="5"/>
  <c r="EE344" i="5"/>
  <c r="ED344" i="5"/>
  <c r="EC344" i="5"/>
  <c r="EB344" i="5"/>
  <c r="EA344" i="5"/>
  <c r="DZ344" i="5"/>
  <c r="DY344" i="5"/>
  <c r="DX344" i="5"/>
  <c r="DW344" i="5"/>
  <c r="DV344" i="5"/>
  <c r="DU344" i="5"/>
  <c r="DT344" i="5"/>
  <c r="DS344" i="5"/>
  <c r="DR344" i="5"/>
  <c r="DQ344" i="5"/>
  <c r="DP344" i="5"/>
  <c r="DO344" i="5"/>
  <c r="DN344" i="5"/>
  <c r="DM344" i="5"/>
  <c r="DL344" i="5"/>
  <c r="DK344" i="5"/>
  <c r="DJ344" i="5"/>
  <c r="DI344" i="5"/>
  <c r="DH344" i="5"/>
  <c r="DG344" i="5"/>
  <c r="DF344" i="5"/>
  <c r="DE344" i="5"/>
  <c r="DD344" i="5"/>
  <c r="DC344" i="5"/>
  <c r="DB344" i="5"/>
  <c r="DA344" i="5"/>
  <c r="CZ344" i="5"/>
  <c r="CY344" i="5"/>
  <c r="CX344" i="5"/>
  <c r="CW344" i="5"/>
  <c r="CV344" i="5"/>
  <c r="CU344" i="5"/>
  <c r="CT344" i="5"/>
  <c r="CS344" i="5"/>
  <c r="CR344" i="5"/>
  <c r="CQ344" i="5"/>
  <c r="CP344" i="5"/>
  <c r="CO344" i="5"/>
  <c r="CN344" i="5"/>
  <c r="CM344" i="5"/>
  <c r="CL344" i="5"/>
  <c r="CK344" i="5"/>
  <c r="CJ344" i="5"/>
  <c r="CI344" i="5"/>
  <c r="CH344" i="5"/>
  <c r="CG344" i="5"/>
  <c r="CF344" i="5"/>
  <c r="CE344" i="5"/>
  <c r="CD344" i="5"/>
  <c r="CC344" i="5"/>
  <c r="CB344" i="5"/>
  <c r="CA344" i="5"/>
  <c r="BZ344" i="5"/>
  <c r="BY344" i="5"/>
  <c r="BX344" i="5"/>
  <c r="BW344" i="5"/>
  <c r="BV344" i="5"/>
  <c r="BU344" i="5"/>
  <c r="BT344" i="5"/>
  <c r="BS344" i="5"/>
  <c r="BR344" i="5"/>
  <c r="BQ344" i="5"/>
  <c r="BP344" i="5"/>
  <c r="BO344" i="5"/>
  <c r="BN344" i="5"/>
  <c r="BM344" i="5"/>
  <c r="BL344" i="5"/>
  <c r="BK344" i="5"/>
  <c r="BJ344" i="5"/>
  <c r="BI344" i="5"/>
  <c r="BH344" i="5"/>
  <c r="BG344" i="5"/>
  <c r="BF344" i="5"/>
  <c r="BE344" i="5"/>
  <c r="BD344" i="5"/>
  <c r="BC344" i="5"/>
  <c r="BB344" i="5"/>
  <c r="BA344" i="5"/>
  <c r="AZ344" i="5"/>
  <c r="AY344" i="5"/>
  <c r="AX344" i="5"/>
  <c r="AW344" i="5"/>
  <c r="AV344" i="5"/>
  <c r="AU344" i="5"/>
  <c r="AT344" i="5"/>
  <c r="AS344" i="5"/>
  <c r="AR344" i="5"/>
  <c r="AQ344" i="5"/>
  <c r="AP344" i="5"/>
  <c r="AO344" i="5"/>
  <c r="AN344" i="5"/>
  <c r="AM344" i="5"/>
  <c r="AL344" i="5"/>
  <c r="AK344" i="5"/>
  <c r="AJ344" i="5"/>
  <c r="AI344" i="5"/>
  <c r="AH344" i="5"/>
  <c r="AG344" i="5"/>
  <c r="AF344" i="5"/>
  <c r="AE344" i="5"/>
  <c r="AD344" i="5"/>
  <c r="AC344" i="5"/>
  <c r="AB344" i="5"/>
  <c r="AA344" i="5"/>
  <c r="Z344" i="5"/>
  <c r="Y344" i="5"/>
  <c r="X344" i="5"/>
  <c r="W344" i="5"/>
  <c r="V344" i="5"/>
  <c r="U344" i="5"/>
  <c r="T344" i="5"/>
  <c r="S344" i="5"/>
  <c r="R344" i="5"/>
  <c r="Q344" i="5"/>
  <c r="P344" i="5"/>
  <c r="O344" i="5"/>
  <c r="N344" i="5"/>
  <c r="M344" i="5"/>
  <c r="L344" i="5"/>
  <c r="K344" i="5"/>
  <c r="J344" i="5"/>
  <c r="I344" i="5"/>
  <c r="H344" i="5"/>
  <c r="G344" i="5"/>
  <c r="F344" i="5"/>
  <c r="E344" i="5"/>
  <c r="D344" i="5"/>
  <c r="C344" i="5"/>
  <c r="B344" i="5"/>
  <c r="SG343" i="5"/>
  <c r="SF343" i="5"/>
  <c r="SE343" i="5"/>
  <c r="SD343" i="5"/>
  <c r="SC343" i="5"/>
  <c r="SB343" i="5"/>
  <c r="SA343" i="5"/>
  <c r="RZ343" i="5"/>
  <c r="RY343" i="5"/>
  <c r="RX343" i="5"/>
  <c r="RW343" i="5"/>
  <c r="RV343" i="5"/>
  <c r="RU343" i="5"/>
  <c r="RT343" i="5"/>
  <c r="RS343" i="5"/>
  <c r="RR343" i="5"/>
  <c r="RQ343" i="5"/>
  <c r="RP343" i="5"/>
  <c r="RO343" i="5"/>
  <c r="RN343" i="5"/>
  <c r="RM343" i="5"/>
  <c r="RL343" i="5"/>
  <c r="RK343" i="5"/>
  <c r="RJ343" i="5"/>
  <c r="RI343" i="5"/>
  <c r="RH343" i="5"/>
  <c r="RG343" i="5"/>
  <c r="RF343" i="5"/>
  <c r="RE343" i="5"/>
  <c r="RD343" i="5"/>
  <c r="RC343" i="5"/>
  <c r="RB343" i="5"/>
  <c r="RA343" i="5"/>
  <c r="QZ343" i="5"/>
  <c r="QY343" i="5"/>
  <c r="QX343" i="5"/>
  <c r="QW343" i="5"/>
  <c r="QV343" i="5"/>
  <c r="QU343" i="5"/>
  <c r="QT343" i="5"/>
  <c r="QS343" i="5"/>
  <c r="QR343" i="5"/>
  <c r="QQ343" i="5"/>
  <c r="QP343" i="5"/>
  <c r="QO343" i="5"/>
  <c r="QN343" i="5"/>
  <c r="QM343" i="5"/>
  <c r="QL343" i="5"/>
  <c r="QK343" i="5"/>
  <c r="QJ343" i="5"/>
  <c r="QI343" i="5"/>
  <c r="QH343" i="5"/>
  <c r="QG343" i="5"/>
  <c r="QF343" i="5"/>
  <c r="QE343" i="5"/>
  <c r="QD343" i="5"/>
  <c r="QC343" i="5"/>
  <c r="QB343" i="5"/>
  <c r="QA343" i="5"/>
  <c r="PZ343" i="5"/>
  <c r="PY343" i="5"/>
  <c r="PX343" i="5"/>
  <c r="PW343" i="5"/>
  <c r="PV343" i="5"/>
  <c r="PU343" i="5"/>
  <c r="PT343" i="5"/>
  <c r="PS343" i="5"/>
  <c r="PR343" i="5"/>
  <c r="PQ343" i="5"/>
  <c r="PP343" i="5"/>
  <c r="PO343" i="5"/>
  <c r="PN343" i="5"/>
  <c r="PM343" i="5"/>
  <c r="PL343" i="5"/>
  <c r="PK343" i="5"/>
  <c r="PJ343" i="5"/>
  <c r="PI343" i="5"/>
  <c r="PH343" i="5"/>
  <c r="PG343" i="5"/>
  <c r="PF343" i="5"/>
  <c r="PE343" i="5"/>
  <c r="PD343" i="5"/>
  <c r="PC343" i="5"/>
  <c r="PB343" i="5"/>
  <c r="PA343" i="5"/>
  <c r="OZ343" i="5"/>
  <c r="OY343" i="5"/>
  <c r="OX343" i="5"/>
  <c r="OW343" i="5"/>
  <c r="OV343" i="5"/>
  <c r="OU343" i="5"/>
  <c r="OT343" i="5"/>
  <c r="OS343" i="5"/>
  <c r="OR343" i="5"/>
  <c r="OQ343" i="5"/>
  <c r="OP343" i="5"/>
  <c r="OO343" i="5"/>
  <c r="ON343" i="5"/>
  <c r="OM343" i="5"/>
  <c r="OL343" i="5"/>
  <c r="OK343" i="5"/>
  <c r="OJ343" i="5"/>
  <c r="OI343" i="5"/>
  <c r="OH343" i="5"/>
  <c r="OG343" i="5"/>
  <c r="OF343" i="5"/>
  <c r="OE343" i="5"/>
  <c r="OD343" i="5"/>
  <c r="OC343" i="5"/>
  <c r="OB343" i="5"/>
  <c r="OA343" i="5"/>
  <c r="NZ343" i="5"/>
  <c r="NY343" i="5"/>
  <c r="NX343" i="5"/>
  <c r="NW343" i="5"/>
  <c r="NV343" i="5"/>
  <c r="NU343" i="5"/>
  <c r="NT343" i="5"/>
  <c r="NS343" i="5"/>
  <c r="NR343" i="5"/>
  <c r="NQ343" i="5"/>
  <c r="NP343" i="5"/>
  <c r="NO343" i="5"/>
  <c r="NN343" i="5"/>
  <c r="NM343" i="5"/>
  <c r="NL343" i="5"/>
  <c r="NK343" i="5"/>
  <c r="NJ343" i="5"/>
  <c r="NI343" i="5"/>
  <c r="NH343" i="5"/>
  <c r="NG343" i="5"/>
  <c r="NF343" i="5"/>
  <c r="NE343" i="5"/>
  <c r="ND343" i="5"/>
  <c r="NC343" i="5"/>
  <c r="NB343" i="5"/>
  <c r="NA343" i="5"/>
  <c r="MZ343" i="5"/>
  <c r="MY343" i="5"/>
  <c r="MX343" i="5"/>
  <c r="MW343" i="5"/>
  <c r="MV343" i="5"/>
  <c r="MU343" i="5"/>
  <c r="MT343" i="5"/>
  <c r="MS343" i="5"/>
  <c r="MR343" i="5"/>
  <c r="MQ343" i="5"/>
  <c r="MP343" i="5"/>
  <c r="MO343" i="5"/>
  <c r="MN343" i="5"/>
  <c r="MM343" i="5"/>
  <c r="ML343" i="5"/>
  <c r="MK343" i="5"/>
  <c r="MJ343" i="5"/>
  <c r="MI343" i="5"/>
  <c r="MH343" i="5"/>
  <c r="MG343" i="5"/>
  <c r="MF343" i="5"/>
  <c r="ME343" i="5"/>
  <c r="MD343" i="5"/>
  <c r="MC343" i="5"/>
  <c r="MB343" i="5"/>
  <c r="MA343" i="5"/>
  <c r="LZ343" i="5"/>
  <c r="LY343" i="5"/>
  <c r="LX343" i="5"/>
  <c r="LW343" i="5"/>
  <c r="LV343" i="5"/>
  <c r="LU343" i="5"/>
  <c r="LT343" i="5"/>
  <c r="LS343" i="5"/>
  <c r="LR343" i="5"/>
  <c r="LQ343" i="5"/>
  <c r="LP343" i="5"/>
  <c r="LO343" i="5"/>
  <c r="LN343" i="5"/>
  <c r="LM343" i="5"/>
  <c r="LL343" i="5"/>
  <c r="LK343" i="5"/>
  <c r="LJ343" i="5"/>
  <c r="LI343" i="5"/>
  <c r="LH343" i="5"/>
  <c r="LG343" i="5"/>
  <c r="LF343" i="5"/>
  <c r="LE343" i="5"/>
  <c r="LD343" i="5"/>
  <c r="LC343" i="5"/>
  <c r="LB343" i="5"/>
  <c r="LA343" i="5"/>
  <c r="KZ343" i="5"/>
  <c r="KY343" i="5"/>
  <c r="KX343" i="5"/>
  <c r="KW343" i="5"/>
  <c r="KV343" i="5"/>
  <c r="KU343" i="5"/>
  <c r="KT343" i="5"/>
  <c r="KS343" i="5"/>
  <c r="KR343" i="5"/>
  <c r="KQ343" i="5"/>
  <c r="KP343" i="5"/>
  <c r="KO343" i="5"/>
  <c r="KN343" i="5"/>
  <c r="KM343" i="5"/>
  <c r="KL343" i="5"/>
  <c r="KK343" i="5"/>
  <c r="KJ343" i="5"/>
  <c r="KI343" i="5"/>
  <c r="KH343" i="5"/>
  <c r="KG343" i="5"/>
  <c r="KF343" i="5"/>
  <c r="KE343" i="5"/>
  <c r="KD343" i="5"/>
  <c r="KC343" i="5"/>
  <c r="KB343" i="5"/>
  <c r="KA343" i="5"/>
  <c r="JZ343" i="5"/>
  <c r="JY343" i="5"/>
  <c r="JX343" i="5"/>
  <c r="JW343" i="5"/>
  <c r="JV343" i="5"/>
  <c r="JU343" i="5"/>
  <c r="JT343" i="5"/>
  <c r="JS343" i="5"/>
  <c r="JR343" i="5"/>
  <c r="JQ343" i="5"/>
  <c r="JP343" i="5"/>
  <c r="JO343" i="5"/>
  <c r="JN343" i="5"/>
  <c r="JM343" i="5"/>
  <c r="JL343" i="5"/>
  <c r="JK343" i="5"/>
  <c r="JJ343" i="5"/>
  <c r="JI343" i="5"/>
  <c r="JH343" i="5"/>
  <c r="JG343" i="5"/>
  <c r="JF343" i="5"/>
  <c r="JE343" i="5"/>
  <c r="JD343" i="5"/>
  <c r="JC343" i="5"/>
  <c r="JB343" i="5"/>
  <c r="JA343" i="5"/>
  <c r="IZ343" i="5"/>
  <c r="IY343" i="5"/>
  <c r="IX343" i="5"/>
  <c r="IW343" i="5"/>
  <c r="IV343" i="5"/>
  <c r="IU343" i="5"/>
  <c r="IT343" i="5"/>
  <c r="IS343" i="5"/>
  <c r="IR343" i="5"/>
  <c r="IQ343" i="5"/>
  <c r="IP343" i="5"/>
  <c r="IO343" i="5"/>
  <c r="IN343" i="5"/>
  <c r="IM343" i="5"/>
  <c r="IL343" i="5"/>
  <c r="IK343" i="5"/>
  <c r="IJ343" i="5"/>
  <c r="II343" i="5"/>
  <c r="IH343" i="5"/>
  <c r="IG343" i="5"/>
  <c r="IF343" i="5"/>
  <c r="IE343" i="5"/>
  <c r="ID343" i="5"/>
  <c r="IC343" i="5"/>
  <c r="IB343" i="5"/>
  <c r="IA343" i="5"/>
  <c r="HZ343" i="5"/>
  <c r="HY343" i="5"/>
  <c r="HX343" i="5"/>
  <c r="HW343" i="5"/>
  <c r="HV343" i="5"/>
  <c r="HU343" i="5"/>
  <c r="HT343" i="5"/>
  <c r="HS343" i="5"/>
  <c r="HR343" i="5"/>
  <c r="HQ343" i="5"/>
  <c r="HP343" i="5"/>
  <c r="HO343" i="5"/>
  <c r="HN343" i="5"/>
  <c r="HM343" i="5"/>
  <c r="HL343" i="5"/>
  <c r="HK343" i="5"/>
  <c r="HJ343" i="5"/>
  <c r="HI343" i="5"/>
  <c r="HH343" i="5"/>
  <c r="HG343" i="5"/>
  <c r="HF343" i="5"/>
  <c r="HE343" i="5"/>
  <c r="HD343" i="5"/>
  <c r="HC343" i="5"/>
  <c r="HB343" i="5"/>
  <c r="HA343" i="5"/>
  <c r="GZ343" i="5"/>
  <c r="GY343" i="5"/>
  <c r="GX343" i="5"/>
  <c r="GW343" i="5"/>
  <c r="GV343" i="5"/>
  <c r="GU343" i="5"/>
  <c r="GT343" i="5"/>
  <c r="GS343" i="5"/>
  <c r="GR343" i="5"/>
  <c r="GQ343" i="5"/>
  <c r="GP343" i="5"/>
  <c r="GO343" i="5"/>
  <c r="GN343" i="5"/>
  <c r="GM343" i="5"/>
  <c r="GL343" i="5"/>
  <c r="GK343" i="5"/>
  <c r="GJ343" i="5"/>
  <c r="GI343" i="5"/>
  <c r="GH343" i="5"/>
  <c r="GG343" i="5"/>
  <c r="GF343" i="5"/>
  <c r="GE343" i="5"/>
  <c r="GD343" i="5"/>
  <c r="GC343" i="5"/>
  <c r="GB343" i="5"/>
  <c r="GA343" i="5"/>
  <c r="FZ343" i="5"/>
  <c r="FY343" i="5"/>
  <c r="FX343" i="5"/>
  <c r="FW343" i="5"/>
  <c r="FV343" i="5"/>
  <c r="FU343" i="5"/>
  <c r="FT343" i="5"/>
  <c r="FS343" i="5"/>
  <c r="FR343" i="5"/>
  <c r="FQ343" i="5"/>
  <c r="FP343" i="5"/>
  <c r="FO343" i="5"/>
  <c r="FN343" i="5"/>
  <c r="FM343" i="5"/>
  <c r="FL343" i="5"/>
  <c r="FK343" i="5"/>
  <c r="FJ343" i="5"/>
  <c r="FI343" i="5"/>
  <c r="FH343" i="5"/>
  <c r="FG343" i="5"/>
  <c r="FF343" i="5"/>
  <c r="FE343" i="5"/>
  <c r="FD343" i="5"/>
  <c r="FC343" i="5"/>
  <c r="FB343" i="5"/>
  <c r="FA343" i="5"/>
  <c r="EZ343" i="5"/>
  <c r="EY343" i="5"/>
  <c r="EX343" i="5"/>
  <c r="EW343" i="5"/>
  <c r="EV343" i="5"/>
  <c r="EU343" i="5"/>
  <c r="ET343" i="5"/>
  <c r="ES343" i="5"/>
  <c r="ER343" i="5"/>
  <c r="EQ343" i="5"/>
  <c r="EP343" i="5"/>
  <c r="EO343" i="5"/>
  <c r="EN343" i="5"/>
  <c r="EM343" i="5"/>
  <c r="EL343" i="5"/>
  <c r="EK343" i="5"/>
  <c r="EJ343" i="5"/>
  <c r="EI343" i="5"/>
  <c r="EH343" i="5"/>
  <c r="EG343" i="5"/>
  <c r="EF343" i="5"/>
  <c r="EE343" i="5"/>
  <c r="ED343" i="5"/>
  <c r="EC343" i="5"/>
  <c r="EB343" i="5"/>
  <c r="EA343" i="5"/>
  <c r="DZ343" i="5"/>
  <c r="DY343" i="5"/>
  <c r="DX343" i="5"/>
  <c r="DW343" i="5"/>
  <c r="DV343" i="5"/>
  <c r="DU343" i="5"/>
  <c r="DT343" i="5"/>
  <c r="DS343" i="5"/>
  <c r="DR343" i="5"/>
  <c r="DQ343" i="5"/>
  <c r="DP343" i="5"/>
  <c r="DO343" i="5"/>
  <c r="DN343" i="5"/>
  <c r="DM343" i="5"/>
  <c r="DL343" i="5"/>
  <c r="DK343" i="5"/>
  <c r="DJ343" i="5"/>
  <c r="DI343" i="5"/>
  <c r="DH343" i="5"/>
  <c r="DG343" i="5"/>
  <c r="DF343" i="5"/>
  <c r="DE343" i="5"/>
  <c r="DD343" i="5"/>
  <c r="DC343" i="5"/>
  <c r="DB343" i="5"/>
  <c r="DA343" i="5"/>
  <c r="CZ343" i="5"/>
  <c r="CY343" i="5"/>
  <c r="CX343" i="5"/>
  <c r="CW343" i="5"/>
  <c r="CV343" i="5"/>
  <c r="CU343" i="5"/>
  <c r="CT343" i="5"/>
  <c r="CS343" i="5"/>
  <c r="CR343" i="5"/>
  <c r="CQ343" i="5"/>
  <c r="CP343" i="5"/>
  <c r="CO343" i="5"/>
  <c r="CN343" i="5"/>
  <c r="CM343" i="5"/>
  <c r="CL343" i="5"/>
  <c r="CK343" i="5"/>
  <c r="CJ343" i="5"/>
  <c r="CI343" i="5"/>
  <c r="CH343" i="5"/>
  <c r="CG343" i="5"/>
  <c r="CF343" i="5"/>
  <c r="CE343" i="5"/>
  <c r="CD343" i="5"/>
  <c r="CC343" i="5"/>
  <c r="CB343" i="5"/>
  <c r="CA343" i="5"/>
  <c r="BZ343" i="5"/>
  <c r="BY343" i="5"/>
  <c r="BX343" i="5"/>
  <c r="BW343" i="5"/>
  <c r="BV343" i="5"/>
  <c r="BU343" i="5"/>
  <c r="BT343" i="5"/>
  <c r="BS343" i="5"/>
  <c r="BR343" i="5"/>
  <c r="BQ343" i="5"/>
  <c r="BP343" i="5"/>
  <c r="BO343" i="5"/>
  <c r="BN343" i="5"/>
  <c r="BM343" i="5"/>
  <c r="BL343" i="5"/>
  <c r="BK343" i="5"/>
  <c r="BJ343" i="5"/>
  <c r="BI343" i="5"/>
  <c r="BH343" i="5"/>
  <c r="BG343" i="5"/>
  <c r="BF343" i="5"/>
  <c r="BE343" i="5"/>
  <c r="BD343" i="5"/>
  <c r="BC343" i="5"/>
  <c r="BB343" i="5"/>
  <c r="BA343" i="5"/>
  <c r="AZ343" i="5"/>
  <c r="AY343" i="5"/>
  <c r="AX343" i="5"/>
  <c r="AW343" i="5"/>
  <c r="AV343" i="5"/>
  <c r="AU343" i="5"/>
  <c r="AT343" i="5"/>
  <c r="AS343" i="5"/>
  <c r="AR343" i="5"/>
  <c r="AQ343" i="5"/>
  <c r="AP343" i="5"/>
  <c r="AO343" i="5"/>
  <c r="AN343" i="5"/>
  <c r="AM343" i="5"/>
  <c r="AL343" i="5"/>
  <c r="AK343" i="5"/>
  <c r="AJ343" i="5"/>
  <c r="AI343" i="5"/>
  <c r="AH343" i="5"/>
  <c r="AG343" i="5"/>
  <c r="AF343" i="5"/>
  <c r="AE343" i="5"/>
  <c r="AD343" i="5"/>
  <c r="AC343" i="5"/>
  <c r="AB343" i="5"/>
  <c r="AA343" i="5"/>
  <c r="Z343" i="5"/>
  <c r="Y343" i="5"/>
  <c r="X343" i="5"/>
  <c r="W343" i="5"/>
  <c r="V343" i="5"/>
  <c r="U343" i="5"/>
  <c r="T343" i="5"/>
  <c r="S343" i="5"/>
  <c r="R343" i="5"/>
  <c r="Q343" i="5"/>
  <c r="P343" i="5"/>
  <c r="O343" i="5"/>
  <c r="N343" i="5"/>
  <c r="M343" i="5"/>
  <c r="L343" i="5"/>
  <c r="K343" i="5"/>
  <c r="J343" i="5"/>
  <c r="I343" i="5"/>
  <c r="H343" i="5"/>
  <c r="G343" i="5"/>
  <c r="F343" i="5"/>
  <c r="E343" i="5"/>
  <c r="D343" i="5"/>
  <c r="C343" i="5"/>
  <c r="B343" i="5"/>
  <c r="SG342" i="5"/>
  <c r="SF342" i="5"/>
  <c r="SE342" i="5"/>
  <c r="SD342" i="5"/>
  <c r="SC342" i="5"/>
  <c r="SB342" i="5"/>
  <c r="SA342" i="5"/>
  <c r="RZ342" i="5"/>
  <c r="RY342" i="5"/>
  <c r="RX342" i="5"/>
  <c r="RW342" i="5"/>
  <c r="RV342" i="5"/>
  <c r="RU342" i="5"/>
  <c r="RT342" i="5"/>
  <c r="RS342" i="5"/>
  <c r="RR342" i="5"/>
  <c r="RQ342" i="5"/>
  <c r="RP342" i="5"/>
  <c r="RO342" i="5"/>
  <c r="RN342" i="5"/>
  <c r="RM342" i="5"/>
  <c r="RL342" i="5"/>
  <c r="RK342" i="5"/>
  <c r="RJ342" i="5"/>
  <c r="RI342" i="5"/>
  <c r="RH342" i="5"/>
  <c r="RG342" i="5"/>
  <c r="RF342" i="5"/>
  <c r="RE342" i="5"/>
  <c r="RD342" i="5"/>
  <c r="RC342" i="5"/>
  <c r="RB342" i="5"/>
  <c r="RA342" i="5"/>
  <c r="QZ342" i="5"/>
  <c r="QY342" i="5"/>
  <c r="QX342" i="5"/>
  <c r="QW342" i="5"/>
  <c r="QV342" i="5"/>
  <c r="QU342" i="5"/>
  <c r="QT342" i="5"/>
  <c r="QS342" i="5"/>
  <c r="QR342" i="5"/>
  <c r="QQ342" i="5"/>
  <c r="QP342" i="5"/>
  <c r="QO342" i="5"/>
  <c r="QN342" i="5"/>
  <c r="QM342" i="5"/>
  <c r="QL342" i="5"/>
  <c r="QK342" i="5"/>
  <c r="QJ342" i="5"/>
  <c r="QI342" i="5"/>
  <c r="QH342" i="5"/>
  <c r="QG342" i="5"/>
  <c r="QF342" i="5"/>
  <c r="QE342" i="5"/>
  <c r="QD342" i="5"/>
  <c r="QC342" i="5"/>
  <c r="QB342" i="5"/>
  <c r="QA342" i="5"/>
  <c r="PZ342" i="5"/>
  <c r="PY342" i="5"/>
  <c r="PX342" i="5"/>
  <c r="PW342" i="5"/>
  <c r="PV342" i="5"/>
  <c r="PU342" i="5"/>
  <c r="PT342" i="5"/>
  <c r="PS342" i="5"/>
  <c r="PR342" i="5"/>
  <c r="PQ342" i="5"/>
  <c r="PP342" i="5"/>
  <c r="PO342" i="5"/>
  <c r="PN342" i="5"/>
  <c r="PM342" i="5"/>
  <c r="PL342" i="5"/>
  <c r="PK342" i="5"/>
  <c r="PJ342" i="5"/>
  <c r="PI342" i="5"/>
  <c r="PH342" i="5"/>
  <c r="PG342" i="5"/>
  <c r="PF342" i="5"/>
  <c r="PE342" i="5"/>
  <c r="PD342" i="5"/>
  <c r="PC342" i="5"/>
  <c r="PB342" i="5"/>
  <c r="PA342" i="5"/>
  <c r="OZ342" i="5"/>
  <c r="OY342" i="5"/>
  <c r="OX342" i="5"/>
  <c r="OW342" i="5"/>
  <c r="OV342" i="5"/>
  <c r="OU342" i="5"/>
  <c r="OT342" i="5"/>
  <c r="OS342" i="5"/>
  <c r="OR342" i="5"/>
  <c r="OQ342" i="5"/>
  <c r="OP342" i="5"/>
  <c r="OO342" i="5"/>
  <c r="ON342" i="5"/>
  <c r="OM342" i="5"/>
  <c r="OL342" i="5"/>
  <c r="OK342" i="5"/>
  <c r="OJ342" i="5"/>
  <c r="OI342" i="5"/>
  <c r="OH342" i="5"/>
  <c r="OG342" i="5"/>
  <c r="OF342" i="5"/>
  <c r="OE342" i="5"/>
  <c r="OD342" i="5"/>
  <c r="OC342" i="5"/>
  <c r="OB342" i="5"/>
  <c r="OA342" i="5"/>
  <c r="NZ342" i="5"/>
  <c r="NY342" i="5"/>
  <c r="NX342" i="5"/>
  <c r="NW342" i="5"/>
  <c r="NV342" i="5"/>
  <c r="NU342" i="5"/>
  <c r="NT342" i="5"/>
  <c r="NS342" i="5"/>
  <c r="NR342" i="5"/>
  <c r="NQ342" i="5"/>
  <c r="NP342" i="5"/>
  <c r="NO342" i="5"/>
  <c r="NN342" i="5"/>
  <c r="NM342" i="5"/>
  <c r="NL342" i="5"/>
  <c r="NK342" i="5"/>
  <c r="NJ342" i="5"/>
  <c r="NI342" i="5"/>
  <c r="NH342" i="5"/>
  <c r="NG342" i="5"/>
  <c r="NF342" i="5"/>
  <c r="NE342" i="5"/>
  <c r="ND342" i="5"/>
  <c r="NC342" i="5"/>
  <c r="NB342" i="5"/>
  <c r="NA342" i="5"/>
  <c r="MZ342" i="5"/>
  <c r="MY342" i="5"/>
  <c r="MX342" i="5"/>
  <c r="MW342" i="5"/>
  <c r="MV342" i="5"/>
  <c r="MU342" i="5"/>
  <c r="MT342" i="5"/>
  <c r="MS342" i="5"/>
  <c r="MR342" i="5"/>
  <c r="MQ342" i="5"/>
  <c r="MP342" i="5"/>
  <c r="MO342" i="5"/>
  <c r="MN342" i="5"/>
  <c r="MM342" i="5"/>
  <c r="ML342" i="5"/>
  <c r="MK342" i="5"/>
  <c r="MJ342" i="5"/>
  <c r="MI342" i="5"/>
  <c r="MH342" i="5"/>
  <c r="MG342" i="5"/>
  <c r="MF342" i="5"/>
  <c r="ME342" i="5"/>
  <c r="MD342" i="5"/>
  <c r="MC342" i="5"/>
  <c r="MB342" i="5"/>
  <c r="MA342" i="5"/>
  <c r="LZ342" i="5"/>
  <c r="LY342" i="5"/>
  <c r="LX342" i="5"/>
  <c r="LW342" i="5"/>
  <c r="LV342" i="5"/>
  <c r="LU342" i="5"/>
  <c r="LT342" i="5"/>
  <c r="LS342" i="5"/>
  <c r="LR342" i="5"/>
  <c r="LQ342" i="5"/>
  <c r="LP342" i="5"/>
  <c r="LO342" i="5"/>
  <c r="LN342" i="5"/>
  <c r="LM342" i="5"/>
  <c r="LL342" i="5"/>
  <c r="LK342" i="5"/>
  <c r="LJ342" i="5"/>
  <c r="LI342" i="5"/>
  <c r="LH342" i="5"/>
  <c r="LG342" i="5"/>
  <c r="LF342" i="5"/>
  <c r="LE342" i="5"/>
  <c r="LD342" i="5"/>
  <c r="LC342" i="5"/>
  <c r="LB342" i="5"/>
  <c r="LA342" i="5"/>
  <c r="KZ342" i="5"/>
  <c r="KY342" i="5"/>
  <c r="KX342" i="5"/>
  <c r="KW342" i="5"/>
  <c r="KV342" i="5"/>
  <c r="KU342" i="5"/>
  <c r="KT342" i="5"/>
  <c r="KS342" i="5"/>
  <c r="KR342" i="5"/>
  <c r="KQ342" i="5"/>
  <c r="KP342" i="5"/>
  <c r="KO342" i="5"/>
  <c r="KN342" i="5"/>
  <c r="KM342" i="5"/>
  <c r="KL342" i="5"/>
  <c r="KK342" i="5"/>
  <c r="KJ342" i="5"/>
  <c r="KI342" i="5"/>
  <c r="KH342" i="5"/>
  <c r="KG342" i="5"/>
  <c r="KF342" i="5"/>
  <c r="KE342" i="5"/>
  <c r="KD342" i="5"/>
  <c r="KC342" i="5"/>
  <c r="KB342" i="5"/>
  <c r="KA342" i="5"/>
  <c r="JZ342" i="5"/>
  <c r="JY342" i="5"/>
  <c r="JX342" i="5"/>
  <c r="JW342" i="5"/>
  <c r="JV342" i="5"/>
  <c r="JU342" i="5"/>
  <c r="JT342" i="5"/>
  <c r="JS342" i="5"/>
  <c r="JR342" i="5"/>
  <c r="JQ342" i="5"/>
  <c r="JP342" i="5"/>
  <c r="JO342" i="5"/>
  <c r="JN342" i="5"/>
  <c r="JM342" i="5"/>
  <c r="JL342" i="5"/>
  <c r="JK342" i="5"/>
  <c r="JJ342" i="5"/>
  <c r="JI342" i="5"/>
  <c r="JH342" i="5"/>
  <c r="JG342" i="5"/>
  <c r="JF342" i="5"/>
  <c r="JE342" i="5"/>
  <c r="JD342" i="5"/>
  <c r="JC342" i="5"/>
  <c r="JB342" i="5"/>
  <c r="JA342" i="5"/>
  <c r="IZ342" i="5"/>
  <c r="IY342" i="5"/>
  <c r="IX342" i="5"/>
  <c r="IW342" i="5"/>
  <c r="IV342" i="5"/>
  <c r="IU342" i="5"/>
  <c r="IT342" i="5"/>
  <c r="IS342" i="5"/>
  <c r="IR342" i="5"/>
  <c r="IQ342" i="5"/>
  <c r="IP342" i="5"/>
  <c r="IO342" i="5"/>
  <c r="IN342" i="5"/>
  <c r="IM342" i="5"/>
  <c r="IL342" i="5"/>
  <c r="IK342" i="5"/>
  <c r="IJ342" i="5"/>
  <c r="II342" i="5"/>
  <c r="IH342" i="5"/>
  <c r="IG342" i="5"/>
  <c r="IF342" i="5"/>
  <c r="IE342" i="5"/>
  <c r="ID342" i="5"/>
  <c r="IC342" i="5"/>
  <c r="IB342" i="5"/>
  <c r="IA342" i="5"/>
  <c r="HZ342" i="5"/>
  <c r="HY342" i="5"/>
  <c r="HX342" i="5"/>
  <c r="HW342" i="5"/>
  <c r="HV342" i="5"/>
  <c r="HU342" i="5"/>
  <c r="HT342" i="5"/>
  <c r="HS342" i="5"/>
  <c r="HR342" i="5"/>
  <c r="HQ342" i="5"/>
  <c r="HP342" i="5"/>
  <c r="HO342" i="5"/>
  <c r="HN342" i="5"/>
  <c r="HM342" i="5"/>
  <c r="HL342" i="5"/>
  <c r="HK342" i="5"/>
  <c r="HJ342" i="5"/>
  <c r="HI342" i="5"/>
  <c r="HH342" i="5"/>
  <c r="HG342" i="5"/>
  <c r="HF342" i="5"/>
  <c r="HE342" i="5"/>
  <c r="HD342" i="5"/>
  <c r="HC342" i="5"/>
  <c r="HB342" i="5"/>
  <c r="HA342" i="5"/>
  <c r="GZ342" i="5"/>
  <c r="GY342" i="5"/>
  <c r="GX342" i="5"/>
  <c r="GW342" i="5"/>
  <c r="GV342" i="5"/>
  <c r="GU342" i="5"/>
  <c r="GT342" i="5"/>
  <c r="GS342" i="5"/>
  <c r="GR342" i="5"/>
  <c r="GQ342" i="5"/>
  <c r="GP342" i="5"/>
  <c r="GO342" i="5"/>
  <c r="GN342" i="5"/>
  <c r="GM342" i="5"/>
  <c r="GL342" i="5"/>
  <c r="GK342" i="5"/>
  <c r="GJ342" i="5"/>
  <c r="GI342" i="5"/>
  <c r="GH342" i="5"/>
  <c r="GG342" i="5"/>
  <c r="GF342" i="5"/>
  <c r="GE342" i="5"/>
  <c r="GD342" i="5"/>
  <c r="GC342" i="5"/>
  <c r="GB342" i="5"/>
  <c r="GA342" i="5"/>
  <c r="FZ342" i="5"/>
  <c r="FY342" i="5"/>
  <c r="FX342" i="5"/>
  <c r="FW342" i="5"/>
  <c r="FV342" i="5"/>
  <c r="FU342" i="5"/>
  <c r="FT342" i="5"/>
  <c r="FS342" i="5"/>
  <c r="FR342" i="5"/>
  <c r="FQ342" i="5"/>
  <c r="FP342" i="5"/>
  <c r="FO342" i="5"/>
  <c r="FN342" i="5"/>
  <c r="FM342" i="5"/>
  <c r="FL342" i="5"/>
  <c r="FK342" i="5"/>
  <c r="FJ342" i="5"/>
  <c r="FI342" i="5"/>
  <c r="FH342" i="5"/>
  <c r="FG342" i="5"/>
  <c r="FF342" i="5"/>
  <c r="FE342" i="5"/>
  <c r="FD342" i="5"/>
  <c r="FC342" i="5"/>
  <c r="FB342" i="5"/>
  <c r="FA342" i="5"/>
  <c r="EZ342" i="5"/>
  <c r="EY342" i="5"/>
  <c r="EX342" i="5"/>
  <c r="EW342" i="5"/>
  <c r="EV342" i="5"/>
  <c r="EU342" i="5"/>
  <c r="ET342" i="5"/>
  <c r="ES342" i="5"/>
  <c r="ER342" i="5"/>
  <c r="EQ342" i="5"/>
  <c r="EP342" i="5"/>
  <c r="EO342" i="5"/>
  <c r="EN342" i="5"/>
  <c r="EM342" i="5"/>
  <c r="EL342" i="5"/>
  <c r="EK342" i="5"/>
  <c r="EJ342" i="5"/>
  <c r="EI342" i="5"/>
  <c r="EH342" i="5"/>
  <c r="EG342" i="5"/>
  <c r="EF342" i="5"/>
  <c r="EE342" i="5"/>
  <c r="ED342" i="5"/>
  <c r="EC342" i="5"/>
  <c r="EB342" i="5"/>
  <c r="EA342" i="5"/>
  <c r="DZ342" i="5"/>
  <c r="DY342" i="5"/>
  <c r="DX342" i="5"/>
  <c r="DW342" i="5"/>
  <c r="DV342" i="5"/>
  <c r="DU342" i="5"/>
  <c r="DT342" i="5"/>
  <c r="DS342" i="5"/>
  <c r="DR342" i="5"/>
  <c r="DQ342" i="5"/>
  <c r="DP342" i="5"/>
  <c r="DO342" i="5"/>
  <c r="DN342" i="5"/>
  <c r="DM342" i="5"/>
  <c r="DL342" i="5"/>
  <c r="DK342" i="5"/>
  <c r="DJ342" i="5"/>
  <c r="DI342" i="5"/>
  <c r="DH342" i="5"/>
  <c r="DG342" i="5"/>
  <c r="DF342" i="5"/>
  <c r="DE342" i="5"/>
  <c r="DD342" i="5"/>
  <c r="DC342" i="5"/>
  <c r="DB342" i="5"/>
  <c r="DA342" i="5"/>
  <c r="CZ342" i="5"/>
  <c r="CY342" i="5"/>
  <c r="CX342" i="5"/>
  <c r="CW342" i="5"/>
  <c r="CV342" i="5"/>
  <c r="CU342" i="5"/>
  <c r="CT342" i="5"/>
  <c r="CS342" i="5"/>
  <c r="CR342" i="5"/>
  <c r="CQ342" i="5"/>
  <c r="CP342" i="5"/>
  <c r="CO342" i="5"/>
  <c r="CN342" i="5"/>
  <c r="CM342" i="5"/>
  <c r="CL342" i="5"/>
  <c r="CK342" i="5"/>
  <c r="CJ342" i="5"/>
  <c r="CI342" i="5"/>
  <c r="CH342" i="5"/>
  <c r="CG342" i="5"/>
  <c r="CF342" i="5"/>
  <c r="CE342" i="5"/>
  <c r="CD342" i="5"/>
  <c r="CC342" i="5"/>
  <c r="CB342" i="5"/>
  <c r="CA342" i="5"/>
  <c r="BZ342" i="5"/>
  <c r="BY342" i="5"/>
  <c r="BX342" i="5"/>
  <c r="BW342" i="5"/>
  <c r="BV342" i="5"/>
  <c r="BU342" i="5"/>
  <c r="BT342" i="5"/>
  <c r="BS342" i="5"/>
  <c r="BR342" i="5"/>
  <c r="BQ342" i="5"/>
  <c r="BP342" i="5"/>
  <c r="BO342" i="5"/>
  <c r="BN342" i="5"/>
  <c r="BM342" i="5"/>
  <c r="BL342" i="5"/>
  <c r="BK342" i="5"/>
  <c r="BJ342" i="5"/>
  <c r="BI342" i="5"/>
  <c r="BH342" i="5"/>
  <c r="BG342" i="5"/>
  <c r="BF342" i="5"/>
  <c r="BE342" i="5"/>
  <c r="BD342" i="5"/>
  <c r="BC342" i="5"/>
  <c r="BB342" i="5"/>
  <c r="BA342" i="5"/>
  <c r="AZ342" i="5"/>
  <c r="AY342" i="5"/>
  <c r="AX342" i="5"/>
  <c r="AW342" i="5"/>
  <c r="AV342" i="5"/>
  <c r="AU342" i="5"/>
  <c r="AT342" i="5"/>
  <c r="AS342" i="5"/>
  <c r="AR342" i="5"/>
  <c r="AQ342" i="5"/>
  <c r="AP342" i="5"/>
  <c r="AO342" i="5"/>
  <c r="AN342" i="5"/>
  <c r="AM342" i="5"/>
  <c r="AL342" i="5"/>
  <c r="AK342" i="5"/>
  <c r="AJ342" i="5"/>
  <c r="AI342" i="5"/>
  <c r="AH342" i="5"/>
  <c r="AG342" i="5"/>
  <c r="AF342" i="5"/>
  <c r="AE342" i="5"/>
  <c r="AD342" i="5"/>
  <c r="AC342" i="5"/>
  <c r="AB342" i="5"/>
  <c r="AA342" i="5"/>
  <c r="Z342" i="5"/>
  <c r="Y342" i="5"/>
  <c r="X342" i="5"/>
  <c r="W342" i="5"/>
  <c r="V342" i="5"/>
  <c r="U342" i="5"/>
  <c r="T342" i="5"/>
  <c r="S342" i="5"/>
  <c r="R342" i="5"/>
  <c r="Q342" i="5"/>
  <c r="P342" i="5"/>
  <c r="O342" i="5"/>
  <c r="N342" i="5"/>
  <c r="M342" i="5"/>
  <c r="L342" i="5"/>
  <c r="K342" i="5"/>
  <c r="J342" i="5"/>
  <c r="I342" i="5"/>
  <c r="H342" i="5"/>
  <c r="G342" i="5"/>
  <c r="F342" i="5"/>
  <c r="E342" i="5"/>
  <c r="D342" i="5"/>
  <c r="C342" i="5"/>
  <c r="B342" i="5"/>
  <c r="SG341" i="5"/>
  <c r="SF341" i="5"/>
  <c r="SE341" i="5"/>
  <c r="SD341" i="5"/>
  <c r="SC341" i="5"/>
  <c r="SB341" i="5"/>
  <c r="SA341" i="5"/>
  <c r="RZ341" i="5"/>
  <c r="RY341" i="5"/>
  <c r="RX341" i="5"/>
  <c r="RW341" i="5"/>
  <c r="RV341" i="5"/>
  <c r="RU341" i="5"/>
  <c r="RT341" i="5"/>
  <c r="RS341" i="5"/>
  <c r="RR341" i="5"/>
  <c r="RQ341" i="5"/>
  <c r="RP341" i="5"/>
  <c r="RO341" i="5"/>
  <c r="RN341" i="5"/>
  <c r="RM341" i="5"/>
  <c r="RL341" i="5"/>
  <c r="RK341" i="5"/>
  <c r="RJ341" i="5"/>
  <c r="RI341" i="5"/>
  <c r="RH341" i="5"/>
  <c r="RG341" i="5"/>
  <c r="RF341" i="5"/>
  <c r="RE341" i="5"/>
  <c r="RD341" i="5"/>
  <c r="RC341" i="5"/>
  <c r="RB341" i="5"/>
  <c r="RA341" i="5"/>
  <c r="QZ341" i="5"/>
  <c r="QY341" i="5"/>
  <c r="QX341" i="5"/>
  <c r="QW341" i="5"/>
  <c r="QV341" i="5"/>
  <c r="QU341" i="5"/>
  <c r="QT341" i="5"/>
  <c r="QS341" i="5"/>
  <c r="QR341" i="5"/>
  <c r="QQ341" i="5"/>
  <c r="QP341" i="5"/>
  <c r="QO341" i="5"/>
  <c r="QN341" i="5"/>
  <c r="QM341" i="5"/>
  <c r="QL341" i="5"/>
  <c r="QK341" i="5"/>
  <c r="QJ341" i="5"/>
  <c r="QI341" i="5"/>
  <c r="QH341" i="5"/>
  <c r="QG341" i="5"/>
  <c r="QF341" i="5"/>
  <c r="QE341" i="5"/>
  <c r="QD341" i="5"/>
  <c r="QC341" i="5"/>
  <c r="QB341" i="5"/>
  <c r="QA341" i="5"/>
  <c r="PZ341" i="5"/>
  <c r="PY341" i="5"/>
  <c r="PX341" i="5"/>
  <c r="PW341" i="5"/>
  <c r="PV341" i="5"/>
  <c r="PU341" i="5"/>
  <c r="PT341" i="5"/>
  <c r="PS341" i="5"/>
  <c r="PR341" i="5"/>
  <c r="PQ341" i="5"/>
  <c r="PP341" i="5"/>
  <c r="PO341" i="5"/>
  <c r="PN341" i="5"/>
  <c r="PM341" i="5"/>
  <c r="PL341" i="5"/>
  <c r="PK341" i="5"/>
  <c r="PJ341" i="5"/>
  <c r="PI341" i="5"/>
  <c r="PH341" i="5"/>
  <c r="PG341" i="5"/>
  <c r="PF341" i="5"/>
  <c r="PE341" i="5"/>
  <c r="PD341" i="5"/>
  <c r="PC341" i="5"/>
  <c r="PB341" i="5"/>
  <c r="PA341" i="5"/>
  <c r="OZ341" i="5"/>
  <c r="OY341" i="5"/>
  <c r="OX341" i="5"/>
  <c r="OW341" i="5"/>
  <c r="OV341" i="5"/>
  <c r="OU341" i="5"/>
  <c r="OT341" i="5"/>
  <c r="OS341" i="5"/>
  <c r="OR341" i="5"/>
  <c r="OQ341" i="5"/>
  <c r="OP341" i="5"/>
  <c r="OO341" i="5"/>
  <c r="ON341" i="5"/>
  <c r="OM341" i="5"/>
  <c r="OL341" i="5"/>
  <c r="OK341" i="5"/>
  <c r="OJ341" i="5"/>
  <c r="OI341" i="5"/>
  <c r="OH341" i="5"/>
  <c r="OG341" i="5"/>
  <c r="OF341" i="5"/>
  <c r="OE341" i="5"/>
  <c r="OD341" i="5"/>
  <c r="OC341" i="5"/>
  <c r="OB341" i="5"/>
  <c r="OA341" i="5"/>
  <c r="NZ341" i="5"/>
  <c r="NY341" i="5"/>
  <c r="NX341" i="5"/>
  <c r="NW341" i="5"/>
  <c r="NV341" i="5"/>
  <c r="NU341" i="5"/>
  <c r="NT341" i="5"/>
  <c r="NS341" i="5"/>
  <c r="NR341" i="5"/>
  <c r="NQ341" i="5"/>
  <c r="NP341" i="5"/>
  <c r="NO341" i="5"/>
  <c r="NN341" i="5"/>
  <c r="NM341" i="5"/>
  <c r="NL341" i="5"/>
  <c r="NK341" i="5"/>
  <c r="NJ341" i="5"/>
  <c r="NI341" i="5"/>
  <c r="NH341" i="5"/>
  <c r="NG341" i="5"/>
  <c r="NF341" i="5"/>
  <c r="NE341" i="5"/>
  <c r="ND341" i="5"/>
  <c r="NC341" i="5"/>
  <c r="NB341" i="5"/>
  <c r="NA341" i="5"/>
  <c r="MZ341" i="5"/>
  <c r="MY341" i="5"/>
  <c r="MX341" i="5"/>
  <c r="MW341" i="5"/>
  <c r="MV341" i="5"/>
  <c r="MU341" i="5"/>
  <c r="MT341" i="5"/>
  <c r="MS341" i="5"/>
  <c r="MR341" i="5"/>
  <c r="MQ341" i="5"/>
  <c r="MP341" i="5"/>
  <c r="MO341" i="5"/>
  <c r="MN341" i="5"/>
  <c r="MM341" i="5"/>
  <c r="ML341" i="5"/>
  <c r="MK341" i="5"/>
  <c r="MJ341" i="5"/>
  <c r="MI341" i="5"/>
  <c r="MH341" i="5"/>
  <c r="MG341" i="5"/>
  <c r="MF341" i="5"/>
  <c r="ME341" i="5"/>
  <c r="MD341" i="5"/>
  <c r="MC341" i="5"/>
  <c r="MB341" i="5"/>
  <c r="MA341" i="5"/>
  <c r="LZ341" i="5"/>
  <c r="LY341" i="5"/>
  <c r="LX341" i="5"/>
  <c r="LW341" i="5"/>
  <c r="LV341" i="5"/>
  <c r="LU341" i="5"/>
  <c r="LT341" i="5"/>
  <c r="LS341" i="5"/>
  <c r="LR341" i="5"/>
  <c r="LQ341" i="5"/>
  <c r="LP341" i="5"/>
  <c r="LO341" i="5"/>
  <c r="LN341" i="5"/>
  <c r="LM341" i="5"/>
  <c r="LL341" i="5"/>
  <c r="LK341" i="5"/>
  <c r="LJ341" i="5"/>
  <c r="LI341" i="5"/>
  <c r="LH341" i="5"/>
  <c r="LG341" i="5"/>
  <c r="LF341" i="5"/>
  <c r="LE341" i="5"/>
  <c r="LD341" i="5"/>
  <c r="LC341" i="5"/>
  <c r="LB341" i="5"/>
  <c r="LA341" i="5"/>
  <c r="KZ341" i="5"/>
  <c r="KY341" i="5"/>
  <c r="KX341" i="5"/>
  <c r="KW341" i="5"/>
  <c r="KV341" i="5"/>
  <c r="KU341" i="5"/>
  <c r="KT341" i="5"/>
  <c r="KS341" i="5"/>
  <c r="KR341" i="5"/>
  <c r="KQ341" i="5"/>
  <c r="KP341" i="5"/>
  <c r="KO341" i="5"/>
  <c r="KN341" i="5"/>
  <c r="KM341" i="5"/>
  <c r="KL341" i="5"/>
  <c r="KK341" i="5"/>
  <c r="KJ341" i="5"/>
  <c r="KI341" i="5"/>
  <c r="KH341" i="5"/>
  <c r="KG341" i="5"/>
  <c r="KF341" i="5"/>
  <c r="KE341" i="5"/>
  <c r="KD341" i="5"/>
  <c r="KC341" i="5"/>
  <c r="KB341" i="5"/>
  <c r="KA341" i="5"/>
  <c r="JZ341" i="5"/>
  <c r="JY341" i="5"/>
  <c r="JX341" i="5"/>
  <c r="JW341" i="5"/>
  <c r="JV341" i="5"/>
  <c r="JU341" i="5"/>
  <c r="JT341" i="5"/>
  <c r="JS341" i="5"/>
  <c r="JR341" i="5"/>
  <c r="JQ341" i="5"/>
  <c r="JP341" i="5"/>
  <c r="JO341" i="5"/>
  <c r="JN341" i="5"/>
  <c r="JM341" i="5"/>
  <c r="JL341" i="5"/>
  <c r="JK341" i="5"/>
  <c r="JJ341" i="5"/>
  <c r="JI341" i="5"/>
  <c r="JH341" i="5"/>
  <c r="JG341" i="5"/>
  <c r="JF341" i="5"/>
  <c r="JE341" i="5"/>
  <c r="JD341" i="5"/>
  <c r="JC341" i="5"/>
  <c r="JB341" i="5"/>
  <c r="JA341" i="5"/>
  <c r="IZ341" i="5"/>
  <c r="IY341" i="5"/>
  <c r="IX341" i="5"/>
  <c r="IW341" i="5"/>
  <c r="IV341" i="5"/>
  <c r="IU341" i="5"/>
  <c r="IT341" i="5"/>
  <c r="IS341" i="5"/>
  <c r="IR341" i="5"/>
  <c r="IQ341" i="5"/>
  <c r="IP341" i="5"/>
  <c r="IO341" i="5"/>
  <c r="IN341" i="5"/>
  <c r="IM341" i="5"/>
  <c r="IL341" i="5"/>
  <c r="IK341" i="5"/>
  <c r="IJ341" i="5"/>
  <c r="II341" i="5"/>
  <c r="IH341" i="5"/>
  <c r="IG341" i="5"/>
  <c r="IF341" i="5"/>
  <c r="IE341" i="5"/>
  <c r="ID341" i="5"/>
  <c r="IC341" i="5"/>
  <c r="IB341" i="5"/>
  <c r="IA341" i="5"/>
  <c r="HZ341" i="5"/>
  <c r="HY341" i="5"/>
  <c r="HX341" i="5"/>
  <c r="HW341" i="5"/>
  <c r="HV341" i="5"/>
  <c r="HU341" i="5"/>
  <c r="HT341" i="5"/>
  <c r="HS341" i="5"/>
  <c r="HR341" i="5"/>
  <c r="HQ341" i="5"/>
  <c r="HP341" i="5"/>
  <c r="HO341" i="5"/>
  <c r="HN341" i="5"/>
  <c r="HM341" i="5"/>
  <c r="HL341" i="5"/>
  <c r="HK341" i="5"/>
  <c r="HJ341" i="5"/>
  <c r="HI341" i="5"/>
  <c r="HH341" i="5"/>
  <c r="HG341" i="5"/>
  <c r="HF341" i="5"/>
  <c r="HE341" i="5"/>
  <c r="HD341" i="5"/>
  <c r="HC341" i="5"/>
  <c r="HB341" i="5"/>
  <c r="HA341" i="5"/>
  <c r="GZ341" i="5"/>
  <c r="GY341" i="5"/>
  <c r="GX341" i="5"/>
  <c r="GW341" i="5"/>
  <c r="GV341" i="5"/>
  <c r="GU341" i="5"/>
  <c r="GT341" i="5"/>
  <c r="GS341" i="5"/>
  <c r="GR341" i="5"/>
  <c r="GQ341" i="5"/>
  <c r="GP341" i="5"/>
  <c r="GO341" i="5"/>
  <c r="GN341" i="5"/>
  <c r="GM341" i="5"/>
  <c r="GL341" i="5"/>
  <c r="GK341" i="5"/>
  <c r="GJ341" i="5"/>
  <c r="GI341" i="5"/>
  <c r="GH341" i="5"/>
  <c r="GG341" i="5"/>
  <c r="GF341" i="5"/>
  <c r="GE341" i="5"/>
  <c r="GD341" i="5"/>
  <c r="GC341" i="5"/>
  <c r="GB341" i="5"/>
  <c r="GA341" i="5"/>
  <c r="FZ341" i="5"/>
  <c r="FY341" i="5"/>
  <c r="FX341" i="5"/>
  <c r="FW341" i="5"/>
  <c r="FV341" i="5"/>
  <c r="FU341" i="5"/>
  <c r="FT341" i="5"/>
  <c r="FS341" i="5"/>
  <c r="FR341" i="5"/>
  <c r="FQ341" i="5"/>
  <c r="FP341" i="5"/>
  <c r="FO341" i="5"/>
  <c r="FN341" i="5"/>
  <c r="FM341" i="5"/>
  <c r="FL341" i="5"/>
  <c r="FK341" i="5"/>
  <c r="FJ341" i="5"/>
  <c r="FI341" i="5"/>
  <c r="FH341" i="5"/>
  <c r="FG341" i="5"/>
  <c r="FF341" i="5"/>
  <c r="FE341" i="5"/>
  <c r="FD341" i="5"/>
  <c r="FC341" i="5"/>
  <c r="FB341" i="5"/>
  <c r="FA341" i="5"/>
  <c r="EZ341" i="5"/>
  <c r="EY341" i="5"/>
  <c r="EX341" i="5"/>
  <c r="EW341" i="5"/>
  <c r="EV341" i="5"/>
  <c r="EU341" i="5"/>
  <c r="ET341" i="5"/>
  <c r="ES341" i="5"/>
  <c r="ER341" i="5"/>
  <c r="EQ341" i="5"/>
  <c r="EP341" i="5"/>
  <c r="EO341" i="5"/>
  <c r="EN341" i="5"/>
  <c r="EM341" i="5"/>
  <c r="EL341" i="5"/>
  <c r="EK341" i="5"/>
  <c r="EJ341" i="5"/>
  <c r="EI341" i="5"/>
  <c r="EH341" i="5"/>
  <c r="EG341" i="5"/>
  <c r="EF341" i="5"/>
  <c r="EE341" i="5"/>
  <c r="ED341" i="5"/>
  <c r="EC341" i="5"/>
  <c r="EB341" i="5"/>
  <c r="EA341" i="5"/>
  <c r="DZ341" i="5"/>
  <c r="DY341" i="5"/>
  <c r="DX341" i="5"/>
  <c r="DW341" i="5"/>
  <c r="DV341" i="5"/>
  <c r="DU341" i="5"/>
  <c r="DT341" i="5"/>
  <c r="DS341" i="5"/>
  <c r="DR341" i="5"/>
  <c r="DQ341" i="5"/>
  <c r="DP341" i="5"/>
  <c r="DO341" i="5"/>
  <c r="DN341" i="5"/>
  <c r="DM341" i="5"/>
  <c r="DL341" i="5"/>
  <c r="DK341" i="5"/>
  <c r="DJ341" i="5"/>
  <c r="DI341" i="5"/>
  <c r="DH341" i="5"/>
  <c r="DG341" i="5"/>
  <c r="DF341" i="5"/>
  <c r="DE341" i="5"/>
  <c r="DD341" i="5"/>
  <c r="DC341" i="5"/>
  <c r="DB341" i="5"/>
  <c r="DA341" i="5"/>
  <c r="CZ341" i="5"/>
  <c r="CY341" i="5"/>
  <c r="CX341" i="5"/>
  <c r="CW341" i="5"/>
  <c r="CV341" i="5"/>
  <c r="CU341" i="5"/>
  <c r="CT341" i="5"/>
  <c r="CS341" i="5"/>
  <c r="CR341" i="5"/>
  <c r="CQ341" i="5"/>
  <c r="CP341" i="5"/>
  <c r="CO341" i="5"/>
  <c r="CN341" i="5"/>
  <c r="CM341" i="5"/>
  <c r="CL341" i="5"/>
  <c r="CK341" i="5"/>
  <c r="CJ341" i="5"/>
  <c r="CI341" i="5"/>
  <c r="CH341" i="5"/>
  <c r="CG341" i="5"/>
  <c r="CF341" i="5"/>
  <c r="CE341" i="5"/>
  <c r="CD341" i="5"/>
  <c r="CC341" i="5"/>
  <c r="CB341" i="5"/>
  <c r="CA341" i="5"/>
  <c r="BZ341" i="5"/>
  <c r="BY341" i="5"/>
  <c r="BX341" i="5"/>
  <c r="BW341" i="5"/>
  <c r="BV341" i="5"/>
  <c r="BU341" i="5"/>
  <c r="BT341" i="5"/>
  <c r="BS341" i="5"/>
  <c r="BR341" i="5"/>
  <c r="BQ341" i="5"/>
  <c r="BP341" i="5"/>
  <c r="BO341" i="5"/>
  <c r="BN341" i="5"/>
  <c r="BM341" i="5"/>
  <c r="BL341" i="5"/>
  <c r="BK341" i="5"/>
  <c r="BJ341" i="5"/>
  <c r="BI341" i="5"/>
  <c r="BH341" i="5"/>
  <c r="BG341" i="5"/>
  <c r="BF341" i="5"/>
  <c r="BE341" i="5"/>
  <c r="BD341" i="5"/>
  <c r="BC341" i="5"/>
  <c r="BB341" i="5"/>
  <c r="BA341" i="5"/>
  <c r="AZ341" i="5"/>
  <c r="AY341" i="5"/>
  <c r="AX341" i="5"/>
  <c r="AW341" i="5"/>
  <c r="AV341" i="5"/>
  <c r="AU341" i="5"/>
  <c r="AT341" i="5"/>
  <c r="AS341" i="5"/>
  <c r="AR341" i="5"/>
  <c r="AQ341" i="5"/>
  <c r="AP341" i="5"/>
  <c r="AO341" i="5"/>
  <c r="AN341" i="5"/>
  <c r="AM341" i="5"/>
  <c r="AL341" i="5"/>
  <c r="AK341" i="5"/>
  <c r="AJ341" i="5"/>
  <c r="AI341" i="5"/>
  <c r="AH341" i="5"/>
  <c r="AG341" i="5"/>
  <c r="AF341" i="5"/>
  <c r="AE341" i="5"/>
  <c r="AD341" i="5"/>
  <c r="AC341" i="5"/>
  <c r="AB341" i="5"/>
  <c r="AA341" i="5"/>
  <c r="Z341" i="5"/>
  <c r="Y341" i="5"/>
  <c r="X341" i="5"/>
  <c r="W341" i="5"/>
  <c r="V341" i="5"/>
  <c r="U341" i="5"/>
  <c r="T341" i="5"/>
  <c r="S341" i="5"/>
  <c r="R341" i="5"/>
  <c r="Q341" i="5"/>
  <c r="P341" i="5"/>
  <c r="O341" i="5"/>
  <c r="N341" i="5"/>
  <c r="M341" i="5"/>
  <c r="L341" i="5"/>
  <c r="K341" i="5"/>
  <c r="J341" i="5"/>
  <c r="I341" i="5"/>
  <c r="H341" i="5"/>
  <c r="G341" i="5"/>
  <c r="F341" i="5"/>
  <c r="E341" i="5"/>
  <c r="D341" i="5"/>
  <c r="C341" i="5"/>
  <c r="B341" i="5"/>
  <c r="SG340" i="5"/>
  <c r="SF340" i="5"/>
  <c r="SE340" i="5"/>
  <c r="SD340" i="5"/>
  <c r="SC340" i="5"/>
  <c r="SB340" i="5"/>
  <c r="SA340" i="5"/>
  <c r="RZ340" i="5"/>
  <c r="RY340" i="5"/>
  <c r="RX340" i="5"/>
  <c r="RW340" i="5"/>
  <c r="RV340" i="5"/>
  <c r="RU340" i="5"/>
  <c r="RT340" i="5"/>
  <c r="RS340" i="5"/>
  <c r="RR340" i="5"/>
  <c r="RQ340" i="5"/>
  <c r="RP340" i="5"/>
  <c r="RO340" i="5"/>
  <c r="RN340" i="5"/>
  <c r="RM340" i="5"/>
  <c r="RL340" i="5"/>
  <c r="RK340" i="5"/>
  <c r="RJ340" i="5"/>
  <c r="RI340" i="5"/>
  <c r="RH340" i="5"/>
  <c r="RG340" i="5"/>
  <c r="RF340" i="5"/>
  <c r="RE340" i="5"/>
  <c r="RD340" i="5"/>
  <c r="RC340" i="5"/>
  <c r="RB340" i="5"/>
  <c r="RA340" i="5"/>
  <c r="QZ340" i="5"/>
  <c r="QY340" i="5"/>
  <c r="QX340" i="5"/>
  <c r="QW340" i="5"/>
  <c r="QV340" i="5"/>
  <c r="QU340" i="5"/>
  <c r="QT340" i="5"/>
  <c r="QS340" i="5"/>
  <c r="QR340" i="5"/>
  <c r="QQ340" i="5"/>
  <c r="QP340" i="5"/>
  <c r="QO340" i="5"/>
  <c r="QN340" i="5"/>
  <c r="QM340" i="5"/>
  <c r="QL340" i="5"/>
  <c r="QK340" i="5"/>
  <c r="QJ340" i="5"/>
  <c r="QI340" i="5"/>
  <c r="QH340" i="5"/>
  <c r="QG340" i="5"/>
  <c r="QF340" i="5"/>
  <c r="QE340" i="5"/>
  <c r="QD340" i="5"/>
  <c r="QC340" i="5"/>
  <c r="QB340" i="5"/>
  <c r="QA340" i="5"/>
  <c r="PZ340" i="5"/>
  <c r="PY340" i="5"/>
  <c r="PX340" i="5"/>
  <c r="PW340" i="5"/>
  <c r="PV340" i="5"/>
  <c r="PU340" i="5"/>
  <c r="PT340" i="5"/>
  <c r="PS340" i="5"/>
  <c r="PR340" i="5"/>
  <c r="PQ340" i="5"/>
  <c r="PP340" i="5"/>
  <c r="PO340" i="5"/>
  <c r="PN340" i="5"/>
  <c r="PM340" i="5"/>
  <c r="PL340" i="5"/>
  <c r="PK340" i="5"/>
  <c r="PJ340" i="5"/>
  <c r="PI340" i="5"/>
  <c r="PH340" i="5"/>
  <c r="PG340" i="5"/>
  <c r="PF340" i="5"/>
  <c r="PE340" i="5"/>
  <c r="PD340" i="5"/>
  <c r="PC340" i="5"/>
  <c r="PB340" i="5"/>
  <c r="PA340" i="5"/>
  <c r="OZ340" i="5"/>
  <c r="OY340" i="5"/>
  <c r="OX340" i="5"/>
  <c r="OW340" i="5"/>
  <c r="OV340" i="5"/>
  <c r="OU340" i="5"/>
  <c r="OT340" i="5"/>
  <c r="OS340" i="5"/>
  <c r="OR340" i="5"/>
  <c r="OQ340" i="5"/>
  <c r="OP340" i="5"/>
  <c r="OO340" i="5"/>
  <c r="ON340" i="5"/>
  <c r="OM340" i="5"/>
  <c r="OL340" i="5"/>
  <c r="OK340" i="5"/>
  <c r="OJ340" i="5"/>
  <c r="OI340" i="5"/>
  <c r="OH340" i="5"/>
  <c r="OG340" i="5"/>
  <c r="OF340" i="5"/>
  <c r="OE340" i="5"/>
  <c r="OD340" i="5"/>
  <c r="OC340" i="5"/>
  <c r="OB340" i="5"/>
  <c r="OA340" i="5"/>
  <c r="NZ340" i="5"/>
  <c r="NY340" i="5"/>
  <c r="NX340" i="5"/>
  <c r="NW340" i="5"/>
  <c r="NV340" i="5"/>
  <c r="NU340" i="5"/>
  <c r="NT340" i="5"/>
  <c r="NS340" i="5"/>
  <c r="NR340" i="5"/>
  <c r="NQ340" i="5"/>
  <c r="NP340" i="5"/>
  <c r="NO340" i="5"/>
  <c r="NN340" i="5"/>
  <c r="NM340" i="5"/>
  <c r="NL340" i="5"/>
  <c r="NK340" i="5"/>
  <c r="NJ340" i="5"/>
  <c r="NI340" i="5"/>
  <c r="NH340" i="5"/>
  <c r="NG340" i="5"/>
  <c r="NF340" i="5"/>
  <c r="NE340" i="5"/>
  <c r="ND340" i="5"/>
  <c r="NC340" i="5"/>
  <c r="NB340" i="5"/>
  <c r="NA340" i="5"/>
  <c r="MZ340" i="5"/>
  <c r="MY340" i="5"/>
  <c r="MX340" i="5"/>
  <c r="MW340" i="5"/>
  <c r="MV340" i="5"/>
  <c r="MU340" i="5"/>
  <c r="MT340" i="5"/>
  <c r="MS340" i="5"/>
  <c r="MR340" i="5"/>
  <c r="MQ340" i="5"/>
  <c r="MP340" i="5"/>
  <c r="MO340" i="5"/>
  <c r="MN340" i="5"/>
  <c r="MM340" i="5"/>
  <c r="ML340" i="5"/>
  <c r="MK340" i="5"/>
  <c r="MJ340" i="5"/>
  <c r="MI340" i="5"/>
  <c r="MH340" i="5"/>
  <c r="MG340" i="5"/>
  <c r="MF340" i="5"/>
  <c r="ME340" i="5"/>
  <c r="MD340" i="5"/>
  <c r="MC340" i="5"/>
  <c r="MB340" i="5"/>
  <c r="MA340" i="5"/>
  <c r="LZ340" i="5"/>
  <c r="LY340" i="5"/>
  <c r="LX340" i="5"/>
  <c r="LW340" i="5"/>
  <c r="LV340" i="5"/>
  <c r="LU340" i="5"/>
  <c r="LT340" i="5"/>
  <c r="LS340" i="5"/>
  <c r="LR340" i="5"/>
  <c r="LQ340" i="5"/>
  <c r="LP340" i="5"/>
  <c r="LO340" i="5"/>
  <c r="LN340" i="5"/>
  <c r="LM340" i="5"/>
  <c r="LL340" i="5"/>
  <c r="LK340" i="5"/>
  <c r="LJ340" i="5"/>
  <c r="LI340" i="5"/>
  <c r="LH340" i="5"/>
  <c r="LG340" i="5"/>
  <c r="LF340" i="5"/>
  <c r="LE340" i="5"/>
  <c r="LD340" i="5"/>
  <c r="LC340" i="5"/>
  <c r="LB340" i="5"/>
  <c r="LA340" i="5"/>
  <c r="KZ340" i="5"/>
  <c r="KY340" i="5"/>
  <c r="KX340" i="5"/>
  <c r="KW340" i="5"/>
  <c r="KV340" i="5"/>
  <c r="KU340" i="5"/>
  <c r="KT340" i="5"/>
  <c r="KS340" i="5"/>
  <c r="KR340" i="5"/>
  <c r="KQ340" i="5"/>
  <c r="KP340" i="5"/>
  <c r="KO340" i="5"/>
  <c r="KN340" i="5"/>
  <c r="KM340" i="5"/>
  <c r="KL340" i="5"/>
  <c r="KK340" i="5"/>
  <c r="KJ340" i="5"/>
  <c r="KI340" i="5"/>
  <c r="KH340" i="5"/>
  <c r="KG340" i="5"/>
  <c r="KF340" i="5"/>
  <c r="KE340" i="5"/>
  <c r="KD340" i="5"/>
  <c r="KC340" i="5"/>
  <c r="KB340" i="5"/>
  <c r="KA340" i="5"/>
  <c r="JZ340" i="5"/>
  <c r="JY340" i="5"/>
  <c r="JX340" i="5"/>
  <c r="JW340" i="5"/>
  <c r="JV340" i="5"/>
  <c r="JU340" i="5"/>
  <c r="JT340" i="5"/>
  <c r="JS340" i="5"/>
  <c r="JR340" i="5"/>
  <c r="JQ340" i="5"/>
  <c r="JP340" i="5"/>
  <c r="JO340" i="5"/>
  <c r="JN340" i="5"/>
  <c r="JM340" i="5"/>
  <c r="JL340" i="5"/>
  <c r="JK340" i="5"/>
  <c r="JJ340" i="5"/>
  <c r="JI340" i="5"/>
  <c r="JH340" i="5"/>
  <c r="JG340" i="5"/>
  <c r="JF340" i="5"/>
  <c r="JE340" i="5"/>
  <c r="JD340" i="5"/>
  <c r="JC340" i="5"/>
  <c r="JB340" i="5"/>
  <c r="JA340" i="5"/>
  <c r="IZ340" i="5"/>
  <c r="IY340" i="5"/>
  <c r="IX340" i="5"/>
  <c r="IW340" i="5"/>
  <c r="IV340" i="5"/>
  <c r="IU340" i="5"/>
  <c r="IT340" i="5"/>
  <c r="IS340" i="5"/>
  <c r="IR340" i="5"/>
  <c r="IQ340" i="5"/>
  <c r="IP340" i="5"/>
  <c r="IO340" i="5"/>
  <c r="IN340" i="5"/>
  <c r="IM340" i="5"/>
  <c r="IL340" i="5"/>
  <c r="IK340" i="5"/>
  <c r="IJ340" i="5"/>
  <c r="II340" i="5"/>
  <c r="IH340" i="5"/>
  <c r="IG340" i="5"/>
  <c r="IF340" i="5"/>
  <c r="IE340" i="5"/>
  <c r="ID340" i="5"/>
  <c r="IC340" i="5"/>
  <c r="IB340" i="5"/>
  <c r="IA340" i="5"/>
  <c r="HZ340" i="5"/>
  <c r="HY340" i="5"/>
  <c r="HX340" i="5"/>
  <c r="HW340" i="5"/>
  <c r="HV340" i="5"/>
  <c r="HU340" i="5"/>
  <c r="HT340" i="5"/>
  <c r="HS340" i="5"/>
  <c r="HR340" i="5"/>
  <c r="HQ340" i="5"/>
  <c r="HP340" i="5"/>
  <c r="HO340" i="5"/>
  <c r="HN340" i="5"/>
  <c r="HM340" i="5"/>
  <c r="HL340" i="5"/>
  <c r="HK340" i="5"/>
  <c r="HJ340" i="5"/>
  <c r="HI340" i="5"/>
  <c r="HH340" i="5"/>
  <c r="HG340" i="5"/>
  <c r="HF340" i="5"/>
  <c r="HE340" i="5"/>
  <c r="HD340" i="5"/>
  <c r="HC340" i="5"/>
  <c r="HB340" i="5"/>
  <c r="HA340" i="5"/>
  <c r="GZ340" i="5"/>
  <c r="GY340" i="5"/>
  <c r="GX340" i="5"/>
  <c r="GW340" i="5"/>
  <c r="GV340" i="5"/>
  <c r="GU340" i="5"/>
  <c r="GT340" i="5"/>
  <c r="GS340" i="5"/>
  <c r="GR340" i="5"/>
  <c r="GQ340" i="5"/>
  <c r="GP340" i="5"/>
  <c r="GO340" i="5"/>
  <c r="GN340" i="5"/>
  <c r="GM340" i="5"/>
  <c r="GL340" i="5"/>
  <c r="GK340" i="5"/>
  <c r="GJ340" i="5"/>
  <c r="GI340" i="5"/>
  <c r="GH340" i="5"/>
  <c r="GG340" i="5"/>
  <c r="GF340" i="5"/>
  <c r="GE340" i="5"/>
  <c r="GD340" i="5"/>
  <c r="GC340" i="5"/>
  <c r="GB340" i="5"/>
  <c r="GA340" i="5"/>
  <c r="FZ340" i="5"/>
  <c r="FY340" i="5"/>
  <c r="FX340" i="5"/>
  <c r="FW340" i="5"/>
  <c r="FV340" i="5"/>
  <c r="FU340" i="5"/>
  <c r="FT340" i="5"/>
  <c r="FS340" i="5"/>
  <c r="FR340" i="5"/>
  <c r="FQ340" i="5"/>
  <c r="FP340" i="5"/>
  <c r="FO340" i="5"/>
  <c r="FN340" i="5"/>
  <c r="FM340" i="5"/>
  <c r="FL340" i="5"/>
  <c r="FK340" i="5"/>
  <c r="FJ340" i="5"/>
  <c r="FI340" i="5"/>
  <c r="FH340" i="5"/>
  <c r="FG340" i="5"/>
  <c r="FF340" i="5"/>
  <c r="FE340" i="5"/>
  <c r="FD340" i="5"/>
  <c r="FC340" i="5"/>
  <c r="FB340" i="5"/>
  <c r="FA340" i="5"/>
  <c r="EZ340" i="5"/>
  <c r="EY340" i="5"/>
  <c r="EX340" i="5"/>
  <c r="EW340" i="5"/>
  <c r="EV340" i="5"/>
  <c r="EU340" i="5"/>
  <c r="ET340" i="5"/>
  <c r="ES340" i="5"/>
  <c r="ER340" i="5"/>
  <c r="EQ340" i="5"/>
  <c r="EP340" i="5"/>
  <c r="EO340" i="5"/>
  <c r="EN340" i="5"/>
  <c r="EM340" i="5"/>
  <c r="EL340" i="5"/>
  <c r="EK340" i="5"/>
  <c r="EJ340" i="5"/>
  <c r="EI340" i="5"/>
  <c r="EH340" i="5"/>
  <c r="EG340" i="5"/>
  <c r="EF340" i="5"/>
  <c r="EE340" i="5"/>
  <c r="ED340" i="5"/>
  <c r="EC340" i="5"/>
  <c r="EB340" i="5"/>
  <c r="EA340" i="5"/>
  <c r="DZ340" i="5"/>
  <c r="DY340" i="5"/>
  <c r="DX340" i="5"/>
  <c r="DW340" i="5"/>
  <c r="DV340" i="5"/>
  <c r="DU340" i="5"/>
  <c r="DT340" i="5"/>
  <c r="DS340" i="5"/>
  <c r="DR340" i="5"/>
  <c r="DQ340" i="5"/>
  <c r="DP340" i="5"/>
  <c r="DO340" i="5"/>
  <c r="DN340" i="5"/>
  <c r="DM340" i="5"/>
  <c r="DL340" i="5"/>
  <c r="DK340" i="5"/>
  <c r="DJ340" i="5"/>
  <c r="DI340" i="5"/>
  <c r="DH340" i="5"/>
  <c r="DG340" i="5"/>
  <c r="DF340" i="5"/>
  <c r="DE340" i="5"/>
  <c r="DD340" i="5"/>
  <c r="DC340" i="5"/>
  <c r="DB340" i="5"/>
  <c r="DA340" i="5"/>
  <c r="CZ340" i="5"/>
  <c r="CY340" i="5"/>
  <c r="CX340" i="5"/>
  <c r="CW340" i="5"/>
  <c r="CV340" i="5"/>
  <c r="CU340" i="5"/>
  <c r="CT340" i="5"/>
  <c r="CS340" i="5"/>
  <c r="CR340" i="5"/>
  <c r="CQ340" i="5"/>
  <c r="CP340" i="5"/>
  <c r="CO340" i="5"/>
  <c r="CN340" i="5"/>
  <c r="CM340" i="5"/>
  <c r="CL340" i="5"/>
  <c r="CK340" i="5"/>
  <c r="CJ340" i="5"/>
  <c r="CI340" i="5"/>
  <c r="CH340" i="5"/>
  <c r="CG340" i="5"/>
  <c r="CF340" i="5"/>
  <c r="CE340" i="5"/>
  <c r="CD340" i="5"/>
  <c r="CC340" i="5"/>
  <c r="CB340" i="5"/>
  <c r="CA340" i="5"/>
  <c r="BZ340" i="5"/>
  <c r="BY340" i="5"/>
  <c r="BX340" i="5"/>
  <c r="BW340" i="5"/>
  <c r="BV340" i="5"/>
  <c r="BU340" i="5"/>
  <c r="BT340" i="5"/>
  <c r="BS340" i="5"/>
  <c r="BR340" i="5"/>
  <c r="BQ340" i="5"/>
  <c r="BP340" i="5"/>
  <c r="BO340" i="5"/>
  <c r="BN340" i="5"/>
  <c r="BM340" i="5"/>
  <c r="BL340" i="5"/>
  <c r="BK340" i="5"/>
  <c r="BJ340" i="5"/>
  <c r="BI340" i="5"/>
  <c r="BH340" i="5"/>
  <c r="BG340" i="5"/>
  <c r="BF340" i="5"/>
  <c r="BE340" i="5"/>
  <c r="BD340" i="5"/>
  <c r="BC340" i="5"/>
  <c r="BB340" i="5"/>
  <c r="BA340" i="5"/>
  <c r="AZ340" i="5"/>
  <c r="AY340" i="5"/>
  <c r="AX340" i="5"/>
  <c r="AW340" i="5"/>
  <c r="AV340" i="5"/>
  <c r="AU340" i="5"/>
  <c r="AT340" i="5"/>
  <c r="AS340" i="5"/>
  <c r="AR340" i="5"/>
  <c r="AQ340" i="5"/>
  <c r="AP340" i="5"/>
  <c r="AO340" i="5"/>
  <c r="AN340" i="5"/>
  <c r="AM340" i="5"/>
  <c r="AL340" i="5"/>
  <c r="AK340" i="5"/>
  <c r="AJ340" i="5"/>
  <c r="AI340" i="5"/>
  <c r="AH340" i="5"/>
  <c r="AG340" i="5"/>
  <c r="AF340" i="5"/>
  <c r="AE340" i="5"/>
  <c r="AD340" i="5"/>
  <c r="AC340" i="5"/>
  <c r="AB340" i="5"/>
  <c r="AA340" i="5"/>
  <c r="Z340" i="5"/>
  <c r="Y340" i="5"/>
  <c r="X340" i="5"/>
  <c r="W340" i="5"/>
  <c r="V340" i="5"/>
  <c r="U340" i="5"/>
  <c r="T340" i="5"/>
  <c r="S340" i="5"/>
  <c r="R340" i="5"/>
  <c r="Q340" i="5"/>
  <c r="P340" i="5"/>
  <c r="O340" i="5"/>
  <c r="N340" i="5"/>
  <c r="M340" i="5"/>
  <c r="L340" i="5"/>
  <c r="K340" i="5"/>
  <c r="J340" i="5"/>
  <c r="I340" i="5"/>
  <c r="H340" i="5"/>
  <c r="G340" i="5"/>
  <c r="F340" i="5"/>
  <c r="E340" i="5"/>
  <c r="D340" i="5"/>
  <c r="C340" i="5"/>
  <c r="B340" i="5"/>
  <c r="SG339" i="5"/>
  <c r="SF339" i="5"/>
  <c r="SE339" i="5"/>
  <c r="SD339" i="5"/>
  <c r="SC339" i="5"/>
  <c r="SB339" i="5"/>
  <c r="SA339" i="5"/>
  <c r="RZ339" i="5"/>
  <c r="RY339" i="5"/>
  <c r="RX339" i="5"/>
  <c r="RW339" i="5"/>
  <c r="RV339" i="5"/>
  <c r="RU339" i="5"/>
  <c r="RT339" i="5"/>
  <c r="RS339" i="5"/>
  <c r="RR339" i="5"/>
  <c r="RQ339" i="5"/>
  <c r="RP339" i="5"/>
  <c r="RO339" i="5"/>
  <c r="RN339" i="5"/>
  <c r="RM339" i="5"/>
  <c r="RL339" i="5"/>
  <c r="RK339" i="5"/>
  <c r="RJ339" i="5"/>
  <c r="RI339" i="5"/>
  <c r="RH339" i="5"/>
  <c r="RG339" i="5"/>
  <c r="RF339" i="5"/>
  <c r="RE339" i="5"/>
  <c r="RD339" i="5"/>
  <c r="RC339" i="5"/>
  <c r="RB339" i="5"/>
  <c r="RA339" i="5"/>
  <c r="QZ339" i="5"/>
  <c r="QY339" i="5"/>
  <c r="QX339" i="5"/>
  <c r="QW339" i="5"/>
  <c r="QV339" i="5"/>
  <c r="QU339" i="5"/>
  <c r="QT339" i="5"/>
  <c r="QS339" i="5"/>
  <c r="QR339" i="5"/>
  <c r="QQ339" i="5"/>
  <c r="QP339" i="5"/>
  <c r="QO339" i="5"/>
  <c r="QN339" i="5"/>
  <c r="QM339" i="5"/>
  <c r="QL339" i="5"/>
  <c r="QK339" i="5"/>
  <c r="QJ339" i="5"/>
  <c r="QI339" i="5"/>
  <c r="QH339" i="5"/>
  <c r="QG339" i="5"/>
  <c r="QF339" i="5"/>
  <c r="QE339" i="5"/>
  <c r="QD339" i="5"/>
  <c r="QC339" i="5"/>
  <c r="QB339" i="5"/>
  <c r="QA339" i="5"/>
  <c r="PZ339" i="5"/>
  <c r="PY339" i="5"/>
  <c r="PX339" i="5"/>
  <c r="PW339" i="5"/>
  <c r="PV339" i="5"/>
  <c r="PU339" i="5"/>
  <c r="PT339" i="5"/>
  <c r="PS339" i="5"/>
  <c r="PR339" i="5"/>
  <c r="PQ339" i="5"/>
  <c r="PP339" i="5"/>
  <c r="PO339" i="5"/>
  <c r="PN339" i="5"/>
  <c r="PM339" i="5"/>
  <c r="PL339" i="5"/>
  <c r="PK339" i="5"/>
  <c r="PJ339" i="5"/>
  <c r="PI339" i="5"/>
  <c r="PH339" i="5"/>
  <c r="PG339" i="5"/>
  <c r="PF339" i="5"/>
  <c r="PE339" i="5"/>
  <c r="PD339" i="5"/>
  <c r="PC339" i="5"/>
  <c r="PB339" i="5"/>
  <c r="PA339" i="5"/>
  <c r="OZ339" i="5"/>
  <c r="OY339" i="5"/>
  <c r="OX339" i="5"/>
  <c r="OW339" i="5"/>
  <c r="OV339" i="5"/>
  <c r="OU339" i="5"/>
  <c r="OT339" i="5"/>
  <c r="OS339" i="5"/>
  <c r="OR339" i="5"/>
  <c r="OQ339" i="5"/>
  <c r="OP339" i="5"/>
  <c r="OO339" i="5"/>
  <c r="ON339" i="5"/>
  <c r="OM339" i="5"/>
  <c r="OL339" i="5"/>
  <c r="OK339" i="5"/>
  <c r="OJ339" i="5"/>
  <c r="OI339" i="5"/>
  <c r="OH339" i="5"/>
  <c r="OG339" i="5"/>
  <c r="OF339" i="5"/>
  <c r="OE339" i="5"/>
  <c r="OD339" i="5"/>
  <c r="OC339" i="5"/>
  <c r="OB339" i="5"/>
  <c r="OA339" i="5"/>
  <c r="NZ339" i="5"/>
  <c r="NY339" i="5"/>
  <c r="NX339" i="5"/>
  <c r="NW339" i="5"/>
  <c r="NV339" i="5"/>
  <c r="NU339" i="5"/>
  <c r="NT339" i="5"/>
  <c r="NS339" i="5"/>
  <c r="NR339" i="5"/>
  <c r="NQ339" i="5"/>
  <c r="NP339" i="5"/>
  <c r="NO339" i="5"/>
  <c r="NN339" i="5"/>
  <c r="NM339" i="5"/>
  <c r="NL339" i="5"/>
  <c r="NK339" i="5"/>
  <c r="NJ339" i="5"/>
  <c r="NI339" i="5"/>
  <c r="NH339" i="5"/>
  <c r="NG339" i="5"/>
  <c r="NF339" i="5"/>
  <c r="NE339" i="5"/>
  <c r="ND339" i="5"/>
  <c r="NC339" i="5"/>
  <c r="NB339" i="5"/>
  <c r="NA339" i="5"/>
  <c r="MZ339" i="5"/>
  <c r="MY339" i="5"/>
  <c r="MX339" i="5"/>
  <c r="MW339" i="5"/>
  <c r="MV339" i="5"/>
  <c r="MU339" i="5"/>
  <c r="MT339" i="5"/>
  <c r="MS339" i="5"/>
  <c r="MR339" i="5"/>
  <c r="MQ339" i="5"/>
  <c r="MP339" i="5"/>
  <c r="MO339" i="5"/>
  <c r="MN339" i="5"/>
  <c r="MM339" i="5"/>
  <c r="ML339" i="5"/>
  <c r="MK339" i="5"/>
  <c r="MJ339" i="5"/>
  <c r="MI339" i="5"/>
  <c r="MH339" i="5"/>
  <c r="MG339" i="5"/>
  <c r="MF339" i="5"/>
  <c r="ME339" i="5"/>
  <c r="MD339" i="5"/>
  <c r="MC339" i="5"/>
  <c r="MB339" i="5"/>
  <c r="MA339" i="5"/>
  <c r="LZ339" i="5"/>
  <c r="LY339" i="5"/>
  <c r="LX339" i="5"/>
  <c r="LW339" i="5"/>
  <c r="LV339" i="5"/>
  <c r="LU339" i="5"/>
  <c r="LT339" i="5"/>
  <c r="LS339" i="5"/>
  <c r="LR339" i="5"/>
  <c r="LQ339" i="5"/>
  <c r="LP339" i="5"/>
  <c r="LO339" i="5"/>
  <c r="LN339" i="5"/>
  <c r="LM339" i="5"/>
  <c r="LL339" i="5"/>
  <c r="LK339" i="5"/>
  <c r="LJ339" i="5"/>
  <c r="LI339" i="5"/>
  <c r="LH339" i="5"/>
  <c r="LG339" i="5"/>
  <c r="LF339" i="5"/>
  <c r="LE339" i="5"/>
  <c r="LD339" i="5"/>
  <c r="LC339" i="5"/>
  <c r="LB339" i="5"/>
  <c r="LA339" i="5"/>
  <c r="KZ339" i="5"/>
  <c r="KY339" i="5"/>
  <c r="KX339" i="5"/>
  <c r="KW339" i="5"/>
  <c r="KV339" i="5"/>
  <c r="KU339" i="5"/>
  <c r="KT339" i="5"/>
  <c r="KS339" i="5"/>
  <c r="KR339" i="5"/>
  <c r="KQ339" i="5"/>
  <c r="KP339" i="5"/>
  <c r="KO339" i="5"/>
  <c r="KN339" i="5"/>
  <c r="KM339" i="5"/>
  <c r="KL339" i="5"/>
  <c r="KK339" i="5"/>
  <c r="KJ339" i="5"/>
  <c r="KI339" i="5"/>
  <c r="KH339" i="5"/>
  <c r="KG339" i="5"/>
  <c r="KF339" i="5"/>
  <c r="KE339" i="5"/>
  <c r="KD339" i="5"/>
  <c r="KC339" i="5"/>
  <c r="KB339" i="5"/>
  <c r="KA339" i="5"/>
  <c r="JZ339" i="5"/>
  <c r="JY339" i="5"/>
  <c r="JX339" i="5"/>
  <c r="JW339" i="5"/>
  <c r="JV339" i="5"/>
  <c r="JU339" i="5"/>
  <c r="JT339" i="5"/>
  <c r="JS339" i="5"/>
  <c r="JR339" i="5"/>
  <c r="JQ339" i="5"/>
  <c r="JP339" i="5"/>
  <c r="JO339" i="5"/>
  <c r="JN339" i="5"/>
  <c r="JM339" i="5"/>
  <c r="JL339" i="5"/>
  <c r="JK339" i="5"/>
  <c r="JJ339" i="5"/>
  <c r="JI339" i="5"/>
  <c r="JH339" i="5"/>
  <c r="JG339" i="5"/>
  <c r="JF339" i="5"/>
  <c r="JE339" i="5"/>
  <c r="JD339" i="5"/>
  <c r="JC339" i="5"/>
  <c r="JB339" i="5"/>
  <c r="JA339" i="5"/>
  <c r="IZ339" i="5"/>
  <c r="IY339" i="5"/>
  <c r="IX339" i="5"/>
  <c r="IW339" i="5"/>
  <c r="IV339" i="5"/>
  <c r="IU339" i="5"/>
  <c r="IT339" i="5"/>
  <c r="IS339" i="5"/>
  <c r="IR339" i="5"/>
  <c r="IQ339" i="5"/>
  <c r="IP339" i="5"/>
  <c r="IO339" i="5"/>
  <c r="IN339" i="5"/>
  <c r="IM339" i="5"/>
  <c r="IL339" i="5"/>
  <c r="IK339" i="5"/>
  <c r="IJ339" i="5"/>
  <c r="II339" i="5"/>
  <c r="IH339" i="5"/>
  <c r="IG339" i="5"/>
  <c r="IF339" i="5"/>
  <c r="IE339" i="5"/>
  <c r="ID339" i="5"/>
  <c r="IC339" i="5"/>
  <c r="IB339" i="5"/>
  <c r="IA339" i="5"/>
  <c r="HZ339" i="5"/>
  <c r="HY339" i="5"/>
  <c r="HX339" i="5"/>
  <c r="HW339" i="5"/>
  <c r="HV339" i="5"/>
  <c r="HU339" i="5"/>
  <c r="HT339" i="5"/>
  <c r="HS339" i="5"/>
  <c r="HR339" i="5"/>
  <c r="HQ339" i="5"/>
  <c r="HP339" i="5"/>
  <c r="HO339" i="5"/>
  <c r="HN339" i="5"/>
  <c r="HM339" i="5"/>
  <c r="HL339" i="5"/>
  <c r="HK339" i="5"/>
  <c r="HJ339" i="5"/>
  <c r="HI339" i="5"/>
  <c r="HH339" i="5"/>
  <c r="HG339" i="5"/>
  <c r="HF339" i="5"/>
  <c r="HE339" i="5"/>
  <c r="HD339" i="5"/>
  <c r="HC339" i="5"/>
  <c r="HB339" i="5"/>
  <c r="HA339" i="5"/>
  <c r="GZ339" i="5"/>
  <c r="GY339" i="5"/>
  <c r="GX339" i="5"/>
  <c r="GW339" i="5"/>
  <c r="GV339" i="5"/>
  <c r="GU339" i="5"/>
  <c r="GT339" i="5"/>
  <c r="GS339" i="5"/>
  <c r="GR339" i="5"/>
  <c r="GQ339" i="5"/>
  <c r="GP339" i="5"/>
  <c r="GO339" i="5"/>
  <c r="GN339" i="5"/>
  <c r="GM339" i="5"/>
  <c r="GL339" i="5"/>
  <c r="GK339" i="5"/>
  <c r="GJ339" i="5"/>
  <c r="GI339" i="5"/>
  <c r="GH339" i="5"/>
  <c r="GG339" i="5"/>
  <c r="GF339" i="5"/>
  <c r="GE339" i="5"/>
  <c r="GD339" i="5"/>
  <c r="GC339" i="5"/>
  <c r="GB339" i="5"/>
  <c r="GA339" i="5"/>
  <c r="FZ339" i="5"/>
  <c r="FY339" i="5"/>
  <c r="FX339" i="5"/>
  <c r="FW339" i="5"/>
  <c r="FV339" i="5"/>
  <c r="FU339" i="5"/>
  <c r="FT339" i="5"/>
  <c r="FS339" i="5"/>
  <c r="FR339" i="5"/>
  <c r="FQ339" i="5"/>
  <c r="FP339" i="5"/>
  <c r="FO339" i="5"/>
  <c r="FN339" i="5"/>
  <c r="FM339" i="5"/>
  <c r="FL339" i="5"/>
  <c r="FK339" i="5"/>
  <c r="FJ339" i="5"/>
  <c r="FI339" i="5"/>
  <c r="FH339" i="5"/>
  <c r="FG339" i="5"/>
  <c r="FF339" i="5"/>
  <c r="FE339" i="5"/>
  <c r="FD339" i="5"/>
  <c r="FC339" i="5"/>
  <c r="FB339" i="5"/>
  <c r="FA339" i="5"/>
  <c r="EZ339" i="5"/>
  <c r="EY339" i="5"/>
  <c r="EX339" i="5"/>
  <c r="EW339" i="5"/>
  <c r="EV339" i="5"/>
  <c r="EU339" i="5"/>
  <c r="ET339" i="5"/>
  <c r="ES339" i="5"/>
  <c r="ER339" i="5"/>
  <c r="EQ339" i="5"/>
  <c r="EP339" i="5"/>
  <c r="EO339" i="5"/>
  <c r="EN339" i="5"/>
  <c r="EM339" i="5"/>
  <c r="EL339" i="5"/>
  <c r="EK339" i="5"/>
  <c r="EJ339" i="5"/>
  <c r="EI339" i="5"/>
  <c r="EH339" i="5"/>
  <c r="EG339" i="5"/>
  <c r="EF339" i="5"/>
  <c r="EE339" i="5"/>
  <c r="ED339" i="5"/>
  <c r="EC339" i="5"/>
  <c r="EB339" i="5"/>
  <c r="EA339" i="5"/>
  <c r="DZ339" i="5"/>
  <c r="DY339" i="5"/>
  <c r="DX339" i="5"/>
  <c r="DW339" i="5"/>
  <c r="DV339" i="5"/>
  <c r="DU339" i="5"/>
  <c r="DT339" i="5"/>
  <c r="DS339" i="5"/>
  <c r="DR339" i="5"/>
  <c r="DQ339" i="5"/>
  <c r="DP339" i="5"/>
  <c r="DO339" i="5"/>
  <c r="DN339" i="5"/>
  <c r="DM339" i="5"/>
  <c r="DL339" i="5"/>
  <c r="DK339" i="5"/>
  <c r="DJ339" i="5"/>
  <c r="DI339" i="5"/>
  <c r="DH339" i="5"/>
  <c r="DG339" i="5"/>
  <c r="DF339" i="5"/>
  <c r="DE339" i="5"/>
  <c r="DD339" i="5"/>
  <c r="DC339" i="5"/>
  <c r="DB339" i="5"/>
  <c r="DA339" i="5"/>
  <c r="CZ339" i="5"/>
  <c r="CY339" i="5"/>
  <c r="CX339" i="5"/>
  <c r="CW339" i="5"/>
  <c r="CV339" i="5"/>
  <c r="CU339" i="5"/>
  <c r="CT339" i="5"/>
  <c r="CS339" i="5"/>
  <c r="CR339" i="5"/>
  <c r="CQ339" i="5"/>
  <c r="CP339" i="5"/>
  <c r="CO339" i="5"/>
  <c r="CN339" i="5"/>
  <c r="CM339" i="5"/>
  <c r="CL339" i="5"/>
  <c r="CK339" i="5"/>
  <c r="CJ339" i="5"/>
  <c r="CI339" i="5"/>
  <c r="CH339" i="5"/>
  <c r="CG339" i="5"/>
  <c r="CF339" i="5"/>
  <c r="CE339" i="5"/>
  <c r="CD339" i="5"/>
  <c r="CC339" i="5"/>
  <c r="CB339" i="5"/>
  <c r="CA339" i="5"/>
  <c r="BZ339" i="5"/>
  <c r="BY339" i="5"/>
  <c r="BX339" i="5"/>
  <c r="BW339" i="5"/>
  <c r="BV339" i="5"/>
  <c r="BU339" i="5"/>
  <c r="BT339" i="5"/>
  <c r="BS339" i="5"/>
  <c r="BR339" i="5"/>
  <c r="BQ339" i="5"/>
  <c r="BP339" i="5"/>
  <c r="BO339" i="5"/>
  <c r="BN339" i="5"/>
  <c r="BM339" i="5"/>
  <c r="BL339" i="5"/>
  <c r="BK339" i="5"/>
  <c r="BJ339" i="5"/>
  <c r="BI339" i="5"/>
  <c r="BH339" i="5"/>
  <c r="BG339" i="5"/>
  <c r="BF339" i="5"/>
  <c r="BE339" i="5"/>
  <c r="BD339" i="5"/>
  <c r="BC339" i="5"/>
  <c r="BB339" i="5"/>
  <c r="BA339" i="5"/>
  <c r="AZ339" i="5"/>
  <c r="AY339" i="5"/>
  <c r="AX339" i="5"/>
  <c r="AW339" i="5"/>
  <c r="AV339" i="5"/>
  <c r="AU339" i="5"/>
  <c r="AT339" i="5"/>
  <c r="AS339" i="5"/>
  <c r="AR339" i="5"/>
  <c r="AQ339" i="5"/>
  <c r="AP339" i="5"/>
  <c r="AO339" i="5"/>
  <c r="AN339" i="5"/>
  <c r="AM339" i="5"/>
  <c r="AL339" i="5"/>
  <c r="AK339" i="5"/>
  <c r="AJ339" i="5"/>
  <c r="AI339" i="5"/>
  <c r="AH339" i="5"/>
  <c r="AG339" i="5"/>
  <c r="AF339" i="5"/>
  <c r="AE339" i="5"/>
  <c r="AD339" i="5"/>
  <c r="AC339" i="5"/>
  <c r="AB339" i="5"/>
  <c r="AA339" i="5"/>
  <c r="Z339" i="5"/>
  <c r="Y339" i="5"/>
  <c r="X339" i="5"/>
  <c r="W339" i="5"/>
  <c r="V339" i="5"/>
  <c r="U339" i="5"/>
  <c r="T339" i="5"/>
  <c r="S339" i="5"/>
  <c r="R339" i="5"/>
  <c r="Q339" i="5"/>
  <c r="P339" i="5"/>
  <c r="O339" i="5"/>
  <c r="N339" i="5"/>
  <c r="M339" i="5"/>
  <c r="L339" i="5"/>
  <c r="K339" i="5"/>
  <c r="J339" i="5"/>
  <c r="I339" i="5"/>
  <c r="H339" i="5"/>
  <c r="G339" i="5"/>
  <c r="F339" i="5"/>
  <c r="E339" i="5"/>
  <c r="D339" i="5"/>
  <c r="C339" i="5"/>
  <c r="B339" i="5"/>
  <c r="SG338" i="5"/>
  <c r="SF338" i="5"/>
  <c r="SE338" i="5"/>
  <c r="SD338" i="5"/>
  <c r="SC338" i="5"/>
  <c r="SB338" i="5"/>
  <c r="SA338" i="5"/>
  <c r="RZ338" i="5"/>
  <c r="RY338" i="5"/>
  <c r="RX338" i="5"/>
  <c r="RW338" i="5"/>
  <c r="RV338" i="5"/>
  <c r="RU338" i="5"/>
  <c r="RT338" i="5"/>
  <c r="RS338" i="5"/>
  <c r="RR338" i="5"/>
  <c r="RQ338" i="5"/>
  <c r="RP338" i="5"/>
  <c r="RO338" i="5"/>
  <c r="RN338" i="5"/>
  <c r="RM338" i="5"/>
  <c r="RL338" i="5"/>
  <c r="RK338" i="5"/>
  <c r="RJ338" i="5"/>
  <c r="RI338" i="5"/>
  <c r="RH338" i="5"/>
  <c r="RG338" i="5"/>
  <c r="RF338" i="5"/>
  <c r="RE338" i="5"/>
  <c r="RD338" i="5"/>
  <c r="RC338" i="5"/>
  <c r="RB338" i="5"/>
  <c r="RA338" i="5"/>
  <c r="QZ338" i="5"/>
  <c r="QY338" i="5"/>
  <c r="QX338" i="5"/>
  <c r="QW338" i="5"/>
  <c r="QV338" i="5"/>
  <c r="QU338" i="5"/>
  <c r="QT338" i="5"/>
  <c r="QS338" i="5"/>
  <c r="QR338" i="5"/>
  <c r="QQ338" i="5"/>
  <c r="QP338" i="5"/>
  <c r="QO338" i="5"/>
  <c r="QN338" i="5"/>
  <c r="QM338" i="5"/>
  <c r="QL338" i="5"/>
  <c r="QK338" i="5"/>
  <c r="QJ338" i="5"/>
  <c r="QI338" i="5"/>
  <c r="QH338" i="5"/>
  <c r="QG338" i="5"/>
  <c r="QF338" i="5"/>
  <c r="QE338" i="5"/>
  <c r="QD338" i="5"/>
  <c r="QC338" i="5"/>
  <c r="QB338" i="5"/>
  <c r="QA338" i="5"/>
  <c r="PZ338" i="5"/>
  <c r="PY338" i="5"/>
  <c r="PX338" i="5"/>
  <c r="PW338" i="5"/>
  <c r="PV338" i="5"/>
  <c r="PU338" i="5"/>
  <c r="PT338" i="5"/>
  <c r="PS338" i="5"/>
  <c r="PR338" i="5"/>
  <c r="PQ338" i="5"/>
  <c r="PP338" i="5"/>
  <c r="PO338" i="5"/>
  <c r="PN338" i="5"/>
  <c r="PM338" i="5"/>
  <c r="PL338" i="5"/>
  <c r="PK338" i="5"/>
  <c r="PJ338" i="5"/>
  <c r="PI338" i="5"/>
  <c r="PH338" i="5"/>
  <c r="PG338" i="5"/>
  <c r="PF338" i="5"/>
  <c r="PE338" i="5"/>
  <c r="PD338" i="5"/>
  <c r="PC338" i="5"/>
  <c r="PB338" i="5"/>
  <c r="PA338" i="5"/>
  <c r="OZ338" i="5"/>
  <c r="OY338" i="5"/>
  <c r="OX338" i="5"/>
  <c r="OW338" i="5"/>
  <c r="OV338" i="5"/>
  <c r="OU338" i="5"/>
  <c r="OT338" i="5"/>
  <c r="OS338" i="5"/>
  <c r="OR338" i="5"/>
  <c r="OQ338" i="5"/>
  <c r="OP338" i="5"/>
  <c r="OO338" i="5"/>
  <c r="ON338" i="5"/>
  <c r="OM338" i="5"/>
  <c r="OL338" i="5"/>
  <c r="OK338" i="5"/>
  <c r="OJ338" i="5"/>
  <c r="OI338" i="5"/>
  <c r="OH338" i="5"/>
  <c r="OG338" i="5"/>
  <c r="OF338" i="5"/>
  <c r="OE338" i="5"/>
  <c r="OD338" i="5"/>
  <c r="OC338" i="5"/>
  <c r="OB338" i="5"/>
  <c r="OA338" i="5"/>
  <c r="NZ338" i="5"/>
  <c r="NY338" i="5"/>
  <c r="NX338" i="5"/>
  <c r="NW338" i="5"/>
  <c r="NV338" i="5"/>
  <c r="NU338" i="5"/>
  <c r="NT338" i="5"/>
  <c r="NS338" i="5"/>
  <c r="NR338" i="5"/>
  <c r="NQ338" i="5"/>
  <c r="NP338" i="5"/>
  <c r="NO338" i="5"/>
  <c r="NN338" i="5"/>
  <c r="NM338" i="5"/>
  <c r="NL338" i="5"/>
  <c r="NK338" i="5"/>
  <c r="NJ338" i="5"/>
  <c r="NI338" i="5"/>
  <c r="NH338" i="5"/>
  <c r="NG338" i="5"/>
  <c r="NF338" i="5"/>
  <c r="NE338" i="5"/>
  <c r="ND338" i="5"/>
  <c r="NC338" i="5"/>
  <c r="NB338" i="5"/>
  <c r="NA338" i="5"/>
  <c r="MZ338" i="5"/>
  <c r="MY338" i="5"/>
  <c r="MX338" i="5"/>
  <c r="MW338" i="5"/>
  <c r="MV338" i="5"/>
  <c r="MU338" i="5"/>
  <c r="MT338" i="5"/>
  <c r="MS338" i="5"/>
  <c r="MR338" i="5"/>
  <c r="MQ338" i="5"/>
  <c r="MP338" i="5"/>
  <c r="MO338" i="5"/>
  <c r="MN338" i="5"/>
  <c r="MM338" i="5"/>
  <c r="ML338" i="5"/>
  <c r="MK338" i="5"/>
  <c r="MJ338" i="5"/>
  <c r="MI338" i="5"/>
  <c r="MH338" i="5"/>
  <c r="MG338" i="5"/>
  <c r="MF338" i="5"/>
  <c r="ME338" i="5"/>
  <c r="MD338" i="5"/>
  <c r="MC338" i="5"/>
  <c r="MB338" i="5"/>
  <c r="MA338" i="5"/>
  <c r="LZ338" i="5"/>
  <c r="LY338" i="5"/>
  <c r="LX338" i="5"/>
  <c r="LW338" i="5"/>
  <c r="LV338" i="5"/>
  <c r="LU338" i="5"/>
  <c r="LT338" i="5"/>
  <c r="LS338" i="5"/>
  <c r="LR338" i="5"/>
  <c r="LQ338" i="5"/>
  <c r="LP338" i="5"/>
  <c r="LO338" i="5"/>
  <c r="LN338" i="5"/>
  <c r="LM338" i="5"/>
  <c r="LL338" i="5"/>
  <c r="LK338" i="5"/>
  <c r="LJ338" i="5"/>
  <c r="LI338" i="5"/>
  <c r="LH338" i="5"/>
  <c r="LG338" i="5"/>
  <c r="LF338" i="5"/>
  <c r="LE338" i="5"/>
  <c r="LD338" i="5"/>
  <c r="LC338" i="5"/>
  <c r="LB338" i="5"/>
  <c r="LA338" i="5"/>
  <c r="KZ338" i="5"/>
  <c r="KY338" i="5"/>
  <c r="KX338" i="5"/>
  <c r="KW338" i="5"/>
  <c r="KV338" i="5"/>
  <c r="KU338" i="5"/>
  <c r="KT338" i="5"/>
  <c r="KS338" i="5"/>
  <c r="KR338" i="5"/>
  <c r="KQ338" i="5"/>
  <c r="KP338" i="5"/>
  <c r="KO338" i="5"/>
  <c r="KN338" i="5"/>
  <c r="KM338" i="5"/>
  <c r="KL338" i="5"/>
  <c r="KK338" i="5"/>
  <c r="KJ338" i="5"/>
  <c r="KI338" i="5"/>
  <c r="KH338" i="5"/>
  <c r="KG338" i="5"/>
  <c r="KF338" i="5"/>
  <c r="KE338" i="5"/>
  <c r="KD338" i="5"/>
  <c r="KC338" i="5"/>
  <c r="KB338" i="5"/>
  <c r="KA338" i="5"/>
  <c r="JZ338" i="5"/>
  <c r="JY338" i="5"/>
  <c r="JX338" i="5"/>
  <c r="JW338" i="5"/>
  <c r="JV338" i="5"/>
  <c r="JU338" i="5"/>
  <c r="JT338" i="5"/>
  <c r="JS338" i="5"/>
  <c r="JR338" i="5"/>
  <c r="JQ338" i="5"/>
  <c r="JP338" i="5"/>
  <c r="JO338" i="5"/>
  <c r="JN338" i="5"/>
  <c r="JM338" i="5"/>
  <c r="JL338" i="5"/>
  <c r="JK338" i="5"/>
  <c r="JJ338" i="5"/>
  <c r="JI338" i="5"/>
  <c r="JH338" i="5"/>
  <c r="JG338" i="5"/>
  <c r="JF338" i="5"/>
  <c r="JE338" i="5"/>
  <c r="JD338" i="5"/>
  <c r="JC338" i="5"/>
  <c r="JB338" i="5"/>
  <c r="JA338" i="5"/>
  <c r="IZ338" i="5"/>
  <c r="IY338" i="5"/>
  <c r="IX338" i="5"/>
  <c r="IW338" i="5"/>
  <c r="IV338" i="5"/>
  <c r="IU338" i="5"/>
  <c r="IT338" i="5"/>
  <c r="IS338" i="5"/>
  <c r="IR338" i="5"/>
  <c r="IQ338" i="5"/>
  <c r="IP338" i="5"/>
  <c r="IO338" i="5"/>
  <c r="IN338" i="5"/>
  <c r="IM338" i="5"/>
  <c r="IL338" i="5"/>
  <c r="IK338" i="5"/>
  <c r="IJ338" i="5"/>
  <c r="II338" i="5"/>
  <c r="IH338" i="5"/>
  <c r="IG338" i="5"/>
  <c r="IF338" i="5"/>
  <c r="IE338" i="5"/>
  <c r="ID338" i="5"/>
  <c r="IC338" i="5"/>
  <c r="IB338" i="5"/>
  <c r="IA338" i="5"/>
  <c r="HZ338" i="5"/>
  <c r="HY338" i="5"/>
  <c r="HX338" i="5"/>
  <c r="HW338" i="5"/>
  <c r="HV338" i="5"/>
  <c r="HU338" i="5"/>
  <c r="HT338" i="5"/>
  <c r="HS338" i="5"/>
  <c r="HR338" i="5"/>
  <c r="HQ338" i="5"/>
  <c r="HP338" i="5"/>
  <c r="HO338" i="5"/>
  <c r="HN338" i="5"/>
  <c r="HM338" i="5"/>
  <c r="HL338" i="5"/>
  <c r="HK338" i="5"/>
  <c r="HJ338" i="5"/>
  <c r="HI338" i="5"/>
  <c r="HH338" i="5"/>
  <c r="HG338" i="5"/>
  <c r="HF338" i="5"/>
  <c r="HE338" i="5"/>
  <c r="HD338" i="5"/>
  <c r="HC338" i="5"/>
  <c r="HB338" i="5"/>
  <c r="HA338" i="5"/>
  <c r="GZ338" i="5"/>
  <c r="GY338" i="5"/>
  <c r="GX338" i="5"/>
  <c r="GW338" i="5"/>
  <c r="GV338" i="5"/>
  <c r="GU338" i="5"/>
  <c r="GT338" i="5"/>
  <c r="GS338" i="5"/>
  <c r="GR338" i="5"/>
  <c r="GQ338" i="5"/>
  <c r="GP338" i="5"/>
  <c r="GO338" i="5"/>
  <c r="GN338" i="5"/>
  <c r="GM338" i="5"/>
  <c r="GL338" i="5"/>
  <c r="GK338" i="5"/>
  <c r="GJ338" i="5"/>
  <c r="GI338" i="5"/>
  <c r="GH338" i="5"/>
  <c r="GG338" i="5"/>
  <c r="GF338" i="5"/>
  <c r="GE338" i="5"/>
  <c r="GD338" i="5"/>
  <c r="GC338" i="5"/>
  <c r="GB338" i="5"/>
  <c r="GA338" i="5"/>
  <c r="FZ338" i="5"/>
  <c r="FY338" i="5"/>
  <c r="FX338" i="5"/>
  <c r="FW338" i="5"/>
  <c r="FV338" i="5"/>
  <c r="FU338" i="5"/>
  <c r="FT338" i="5"/>
  <c r="FS338" i="5"/>
  <c r="FR338" i="5"/>
  <c r="FQ338" i="5"/>
  <c r="FP338" i="5"/>
  <c r="FO338" i="5"/>
  <c r="FN338" i="5"/>
  <c r="FM338" i="5"/>
  <c r="FL338" i="5"/>
  <c r="FK338" i="5"/>
  <c r="FJ338" i="5"/>
  <c r="FI338" i="5"/>
  <c r="FH338" i="5"/>
  <c r="FG338" i="5"/>
  <c r="FF338" i="5"/>
  <c r="FE338" i="5"/>
  <c r="FD338" i="5"/>
  <c r="FC338" i="5"/>
  <c r="FB338" i="5"/>
  <c r="FA338" i="5"/>
  <c r="EZ338" i="5"/>
  <c r="EY338" i="5"/>
  <c r="EX338" i="5"/>
  <c r="EW338" i="5"/>
  <c r="EV338" i="5"/>
  <c r="EU338" i="5"/>
  <c r="ET338" i="5"/>
  <c r="ES338" i="5"/>
  <c r="ER338" i="5"/>
  <c r="EQ338" i="5"/>
  <c r="EP338" i="5"/>
  <c r="EO338" i="5"/>
  <c r="EN338" i="5"/>
  <c r="EM338" i="5"/>
  <c r="EL338" i="5"/>
  <c r="EK338" i="5"/>
  <c r="EJ338" i="5"/>
  <c r="EI338" i="5"/>
  <c r="EH338" i="5"/>
  <c r="EG338" i="5"/>
  <c r="EF338" i="5"/>
  <c r="EE338" i="5"/>
  <c r="ED338" i="5"/>
  <c r="EC338" i="5"/>
  <c r="EB338" i="5"/>
  <c r="EA338" i="5"/>
  <c r="DZ338" i="5"/>
  <c r="DY338" i="5"/>
  <c r="DX338" i="5"/>
  <c r="DW338" i="5"/>
  <c r="DV338" i="5"/>
  <c r="DU338" i="5"/>
  <c r="DT338" i="5"/>
  <c r="DS338" i="5"/>
  <c r="DR338" i="5"/>
  <c r="DQ338" i="5"/>
  <c r="DP338" i="5"/>
  <c r="DO338" i="5"/>
  <c r="DN338" i="5"/>
  <c r="DM338" i="5"/>
  <c r="DL338" i="5"/>
  <c r="DK338" i="5"/>
  <c r="DJ338" i="5"/>
  <c r="DI338" i="5"/>
  <c r="DH338" i="5"/>
  <c r="DG338" i="5"/>
  <c r="DF338" i="5"/>
  <c r="DE338" i="5"/>
  <c r="DD338" i="5"/>
  <c r="DC338" i="5"/>
  <c r="DB338" i="5"/>
  <c r="DA338" i="5"/>
  <c r="CZ338" i="5"/>
  <c r="CY338" i="5"/>
  <c r="CX338" i="5"/>
  <c r="CW338" i="5"/>
  <c r="CV338" i="5"/>
  <c r="CU338" i="5"/>
  <c r="CT338" i="5"/>
  <c r="CS338" i="5"/>
  <c r="CR338" i="5"/>
  <c r="CQ338" i="5"/>
  <c r="CP338" i="5"/>
  <c r="CO338" i="5"/>
  <c r="CN338" i="5"/>
  <c r="CM338" i="5"/>
  <c r="CL338" i="5"/>
  <c r="CK338" i="5"/>
  <c r="CJ338" i="5"/>
  <c r="CI338" i="5"/>
  <c r="CH338" i="5"/>
  <c r="CG338" i="5"/>
  <c r="CF338" i="5"/>
  <c r="CE338" i="5"/>
  <c r="CD338" i="5"/>
  <c r="CC338" i="5"/>
  <c r="CB338" i="5"/>
  <c r="CA338" i="5"/>
  <c r="BZ338" i="5"/>
  <c r="BY338" i="5"/>
  <c r="BX338" i="5"/>
  <c r="BW338" i="5"/>
  <c r="BV338" i="5"/>
  <c r="BU338" i="5"/>
  <c r="BT338" i="5"/>
  <c r="BS338" i="5"/>
  <c r="BR338" i="5"/>
  <c r="BQ338" i="5"/>
  <c r="BP338" i="5"/>
  <c r="BO338" i="5"/>
  <c r="BN338" i="5"/>
  <c r="BM338" i="5"/>
  <c r="BL338" i="5"/>
  <c r="BK338" i="5"/>
  <c r="BJ338" i="5"/>
  <c r="BI338" i="5"/>
  <c r="BH338" i="5"/>
  <c r="BG338" i="5"/>
  <c r="BF338" i="5"/>
  <c r="BE338" i="5"/>
  <c r="BD338" i="5"/>
  <c r="BC338" i="5"/>
  <c r="BB338" i="5"/>
  <c r="BA338" i="5"/>
  <c r="AZ338" i="5"/>
  <c r="AY338" i="5"/>
  <c r="AX338" i="5"/>
  <c r="AW338" i="5"/>
  <c r="AV338" i="5"/>
  <c r="AU338" i="5"/>
  <c r="AT338" i="5"/>
  <c r="AS338" i="5"/>
  <c r="AR338" i="5"/>
  <c r="AQ338" i="5"/>
  <c r="AP338" i="5"/>
  <c r="AO338" i="5"/>
  <c r="AN338" i="5"/>
  <c r="AM338" i="5"/>
  <c r="AL338" i="5"/>
  <c r="AK338" i="5"/>
  <c r="AJ338" i="5"/>
  <c r="AI338" i="5"/>
  <c r="AH338" i="5"/>
  <c r="AG338" i="5"/>
  <c r="AF338" i="5"/>
  <c r="AE338" i="5"/>
  <c r="AD338" i="5"/>
  <c r="AC338" i="5"/>
  <c r="AB338" i="5"/>
  <c r="AA338" i="5"/>
  <c r="Z338" i="5"/>
  <c r="Y338" i="5"/>
  <c r="X338" i="5"/>
  <c r="W338" i="5"/>
  <c r="V338" i="5"/>
  <c r="U338" i="5"/>
  <c r="T338" i="5"/>
  <c r="S338" i="5"/>
  <c r="R338" i="5"/>
  <c r="Q338" i="5"/>
  <c r="P338" i="5"/>
  <c r="O338" i="5"/>
  <c r="N338" i="5"/>
  <c r="M338" i="5"/>
  <c r="L338" i="5"/>
  <c r="K338" i="5"/>
  <c r="J338" i="5"/>
  <c r="I338" i="5"/>
  <c r="H338" i="5"/>
  <c r="G338" i="5"/>
  <c r="F338" i="5"/>
  <c r="E338" i="5"/>
  <c r="D338" i="5"/>
  <c r="C338" i="5"/>
  <c r="B338" i="5"/>
  <c r="SG337" i="5"/>
  <c r="SF337" i="5"/>
  <c r="SE337" i="5"/>
  <c r="SD337" i="5"/>
  <c r="SC337" i="5"/>
  <c r="SB337" i="5"/>
  <c r="SA337" i="5"/>
  <c r="RZ337" i="5"/>
  <c r="RY337" i="5"/>
  <c r="RX337" i="5"/>
  <c r="RW337" i="5"/>
  <c r="RV337" i="5"/>
  <c r="RU337" i="5"/>
  <c r="RT337" i="5"/>
  <c r="RS337" i="5"/>
  <c r="RR337" i="5"/>
  <c r="RQ337" i="5"/>
  <c r="RP337" i="5"/>
  <c r="RO337" i="5"/>
  <c r="RN337" i="5"/>
  <c r="RM337" i="5"/>
  <c r="RL337" i="5"/>
  <c r="RK337" i="5"/>
  <c r="RJ337" i="5"/>
  <c r="RI337" i="5"/>
  <c r="RH337" i="5"/>
  <c r="RG337" i="5"/>
  <c r="RF337" i="5"/>
  <c r="RE337" i="5"/>
  <c r="RD337" i="5"/>
  <c r="RC337" i="5"/>
  <c r="RB337" i="5"/>
  <c r="RA337" i="5"/>
  <c r="QZ337" i="5"/>
  <c r="QY337" i="5"/>
  <c r="QX337" i="5"/>
  <c r="QW337" i="5"/>
  <c r="QV337" i="5"/>
  <c r="QU337" i="5"/>
  <c r="QT337" i="5"/>
  <c r="QS337" i="5"/>
  <c r="QR337" i="5"/>
  <c r="QQ337" i="5"/>
  <c r="QP337" i="5"/>
  <c r="QO337" i="5"/>
  <c r="QN337" i="5"/>
  <c r="QM337" i="5"/>
  <c r="QL337" i="5"/>
  <c r="QK337" i="5"/>
  <c r="QJ337" i="5"/>
  <c r="QI337" i="5"/>
  <c r="QH337" i="5"/>
  <c r="QG337" i="5"/>
  <c r="QF337" i="5"/>
  <c r="QE337" i="5"/>
  <c r="QD337" i="5"/>
  <c r="QC337" i="5"/>
  <c r="QB337" i="5"/>
  <c r="QA337" i="5"/>
  <c r="PZ337" i="5"/>
  <c r="PY337" i="5"/>
  <c r="PX337" i="5"/>
  <c r="PW337" i="5"/>
  <c r="PV337" i="5"/>
  <c r="PU337" i="5"/>
  <c r="PT337" i="5"/>
  <c r="PS337" i="5"/>
  <c r="PR337" i="5"/>
  <c r="PQ337" i="5"/>
  <c r="PP337" i="5"/>
  <c r="PO337" i="5"/>
  <c r="PN337" i="5"/>
  <c r="PM337" i="5"/>
  <c r="PL337" i="5"/>
  <c r="PK337" i="5"/>
  <c r="PJ337" i="5"/>
  <c r="PI337" i="5"/>
  <c r="PH337" i="5"/>
  <c r="PG337" i="5"/>
  <c r="PF337" i="5"/>
  <c r="PE337" i="5"/>
  <c r="PD337" i="5"/>
  <c r="PC337" i="5"/>
  <c r="PB337" i="5"/>
  <c r="PA337" i="5"/>
  <c r="OZ337" i="5"/>
  <c r="OY337" i="5"/>
  <c r="OX337" i="5"/>
  <c r="OW337" i="5"/>
  <c r="OV337" i="5"/>
  <c r="OU337" i="5"/>
  <c r="OT337" i="5"/>
  <c r="OS337" i="5"/>
  <c r="OR337" i="5"/>
  <c r="OQ337" i="5"/>
  <c r="OP337" i="5"/>
  <c r="OO337" i="5"/>
  <c r="ON337" i="5"/>
  <c r="OM337" i="5"/>
  <c r="OL337" i="5"/>
  <c r="OK337" i="5"/>
  <c r="OJ337" i="5"/>
  <c r="OI337" i="5"/>
  <c r="OH337" i="5"/>
  <c r="OG337" i="5"/>
  <c r="OF337" i="5"/>
  <c r="OE337" i="5"/>
  <c r="OD337" i="5"/>
  <c r="OC337" i="5"/>
  <c r="OB337" i="5"/>
  <c r="OA337" i="5"/>
  <c r="NZ337" i="5"/>
  <c r="NY337" i="5"/>
  <c r="NX337" i="5"/>
  <c r="NW337" i="5"/>
  <c r="NV337" i="5"/>
  <c r="NU337" i="5"/>
  <c r="NT337" i="5"/>
  <c r="NS337" i="5"/>
  <c r="NR337" i="5"/>
  <c r="NQ337" i="5"/>
  <c r="NP337" i="5"/>
  <c r="NO337" i="5"/>
  <c r="NN337" i="5"/>
  <c r="NM337" i="5"/>
  <c r="NL337" i="5"/>
  <c r="NK337" i="5"/>
  <c r="NJ337" i="5"/>
  <c r="NI337" i="5"/>
  <c r="NH337" i="5"/>
  <c r="NG337" i="5"/>
  <c r="NF337" i="5"/>
  <c r="NE337" i="5"/>
  <c r="ND337" i="5"/>
  <c r="NC337" i="5"/>
  <c r="NB337" i="5"/>
  <c r="NA337" i="5"/>
  <c r="MZ337" i="5"/>
  <c r="MY337" i="5"/>
  <c r="MX337" i="5"/>
  <c r="MW337" i="5"/>
  <c r="MV337" i="5"/>
  <c r="MU337" i="5"/>
  <c r="MT337" i="5"/>
  <c r="MS337" i="5"/>
  <c r="MR337" i="5"/>
  <c r="MQ337" i="5"/>
  <c r="MP337" i="5"/>
  <c r="MO337" i="5"/>
  <c r="MN337" i="5"/>
  <c r="MM337" i="5"/>
  <c r="ML337" i="5"/>
  <c r="MK337" i="5"/>
  <c r="MJ337" i="5"/>
  <c r="MI337" i="5"/>
  <c r="MH337" i="5"/>
  <c r="MG337" i="5"/>
  <c r="MF337" i="5"/>
  <c r="ME337" i="5"/>
  <c r="MD337" i="5"/>
  <c r="MC337" i="5"/>
  <c r="MB337" i="5"/>
  <c r="MA337" i="5"/>
  <c r="LZ337" i="5"/>
  <c r="LY337" i="5"/>
  <c r="LX337" i="5"/>
  <c r="LW337" i="5"/>
  <c r="LV337" i="5"/>
  <c r="LU337" i="5"/>
  <c r="LT337" i="5"/>
  <c r="LS337" i="5"/>
  <c r="LR337" i="5"/>
  <c r="LQ337" i="5"/>
  <c r="LP337" i="5"/>
  <c r="LO337" i="5"/>
  <c r="LN337" i="5"/>
  <c r="LM337" i="5"/>
  <c r="LL337" i="5"/>
  <c r="LK337" i="5"/>
  <c r="LJ337" i="5"/>
  <c r="LI337" i="5"/>
  <c r="LH337" i="5"/>
  <c r="LG337" i="5"/>
  <c r="LF337" i="5"/>
  <c r="LE337" i="5"/>
  <c r="LD337" i="5"/>
  <c r="LC337" i="5"/>
  <c r="LB337" i="5"/>
  <c r="LA337" i="5"/>
  <c r="KZ337" i="5"/>
  <c r="KY337" i="5"/>
  <c r="KX337" i="5"/>
  <c r="KW337" i="5"/>
  <c r="KV337" i="5"/>
  <c r="KU337" i="5"/>
  <c r="KT337" i="5"/>
  <c r="KS337" i="5"/>
  <c r="KR337" i="5"/>
  <c r="KQ337" i="5"/>
  <c r="KP337" i="5"/>
  <c r="KO337" i="5"/>
  <c r="KN337" i="5"/>
  <c r="KM337" i="5"/>
  <c r="KL337" i="5"/>
  <c r="KK337" i="5"/>
  <c r="KJ337" i="5"/>
  <c r="KI337" i="5"/>
  <c r="KH337" i="5"/>
  <c r="KG337" i="5"/>
  <c r="KF337" i="5"/>
  <c r="KE337" i="5"/>
  <c r="KD337" i="5"/>
  <c r="KC337" i="5"/>
  <c r="KB337" i="5"/>
  <c r="KA337" i="5"/>
  <c r="JZ337" i="5"/>
  <c r="JY337" i="5"/>
  <c r="JX337" i="5"/>
  <c r="JW337" i="5"/>
  <c r="JV337" i="5"/>
  <c r="JU337" i="5"/>
  <c r="JT337" i="5"/>
  <c r="JS337" i="5"/>
  <c r="JR337" i="5"/>
  <c r="JQ337" i="5"/>
  <c r="JP337" i="5"/>
  <c r="JO337" i="5"/>
  <c r="JN337" i="5"/>
  <c r="JM337" i="5"/>
  <c r="JL337" i="5"/>
  <c r="JK337" i="5"/>
  <c r="JJ337" i="5"/>
  <c r="JI337" i="5"/>
  <c r="JH337" i="5"/>
  <c r="JG337" i="5"/>
  <c r="JF337" i="5"/>
  <c r="JE337" i="5"/>
  <c r="JD337" i="5"/>
  <c r="JC337" i="5"/>
  <c r="JB337" i="5"/>
  <c r="JA337" i="5"/>
  <c r="IZ337" i="5"/>
  <c r="IY337" i="5"/>
  <c r="IX337" i="5"/>
  <c r="IW337" i="5"/>
  <c r="IV337" i="5"/>
  <c r="IU337" i="5"/>
  <c r="IT337" i="5"/>
  <c r="IS337" i="5"/>
  <c r="IR337" i="5"/>
  <c r="IQ337" i="5"/>
  <c r="IP337" i="5"/>
  <c r="IO337" i="5"/>
  <c r="IN337" i="5"/>
  <c r="IM337" i="5"/>
  <c r="IL337" i="5"/>
  <c r="IK337" i="5"/>
  <c r="IJ337" i="5"/>
  <c r="II337" i="5"/>
  <c r="IH337" i="5"/>
  <c r="IG337" i="5"/>
  <c r="IF337" i="5"/>
  <c r="IE337" i="5"/>
  <c r="ID337" i="5"/>
  <c r="IC337" i="5"/>
  <c r="IB337" i="5"/>
  <c r="IA337" i="5"/>
  <c r="HZ337" i="5"/>
  <c r="HY337" i="5"/>
  <c r="HX337" i="5"/>
  <c r="HW337" i="5"/>
  <c r="HV337" i="5"/>
  <c r="HU337" i="5"/>
  <c r="HT337" i="5"/>
  <c r="HS337" i="5"/>
  <c r="HR337" i="5"/>
  <c r="HQ337" i="5"/>
  <c r="HP337" i="5"/>
  <c r="HO337" i="5"/>
  <c r="HN337" i="5"/>
  <c r="HM337" i="5"/>
  <c r="HL337" i="5"/>
  <c r="HK337" i="5"/>
  <c r="HJ337" i="5"/>
  <c r="HI337" i="5"/>
  <c r="HH337" i="5"/>
  <c r="HG337" i="5"/>
  <c r="HF337" i="5"/>
  <c r="HE337" i="5"/>
  <c r="HD337" i="5"/>
  <c r="HC337" i="5"/>
  <c r="HB337" i="5"/>
  <c r="HA337" i="5"/>
  <c r="GZ337" i="5"/>
  <c r="GY337" i="5"/>
  <c r="GX337" i="5"/>
  <c r="GW337" i="5"/>
  <c r="GV337" i="5"/>
  <c r="GU337" i="5"/>
  <c r="GT337" i="5"/>
  <c r="GS337" i="5"/>
  <c r="GR337" i="5"/>
  <c r="GQ337" i="5"/>
  <c r="GP337" i="5"/>
  <c r="GO337" i="5"/>
  <c r="GN337" i="5"/>
  <c r="GM337" i="5"/>
  <c r="GL337" i="5"/>
  <c r="GK337" i="5"/>
  <c r="GJ337" i="5"/>
  <c r="GI337" i="5"/>
  <c r="GH337" i="5"/>
  <c r="GG337" i="5"/>
  <c r="GF337" i="5"/>
  <c r="GE337" i="5"/>
  <c r="GD337" i="5"/>
  <c r="GC337" i="5"/>
  <c r="GB337" i="5"/>
  <c r="GA337" i="5"/>
  <c r="FZ337" i="5"/>
  <c r="FY337" i="5"/>
  <c r="FX337" i="5"/>
  <c r="FW337" i="5"/>
  <c r="FV337" i="5"/>
  <c r="FU337" i="5"/>
  <c r="FT337" i="5"/>
  <c r="FS337" i="5"/>
  <c r="FR337" i="5"/>
  <c r="FQ337" i="5"/>
  <c r="FP337" i="5"/>
  <c r="FO337" i="5"/>
  <c r="FN337" i="5"/>
  <c r="FM337" i="5"/>
  <c r="FL337" i="5"/>
  <c r="FK337" i="5"/>
  <c r="FJ337" i="5"/>
  <c r="FI337" i="5"/>
  <c r="FH337" i="5"/>
  <c r="FG337" i="5"/>
  <c r="FF337" i="5"/>
  <c r="FE337" i="5"/>
  <c r="FD337" i="5"/>
  <c r="FC337" i="5"/>
  <c r="FB337" i="5"/>
  <c r="FA337" i="5"/>
  <c r="EZ337" i="5"/>
  <c r="EY337" i="5"/>
  <c r="EX337" i="5"/>
  <c r="EW337" i="5"/>
  <c r="EV337" i="5"/>
  <c r="EU337" i="5"/>
  <c r="ET337" i="5"/>
  <c r="ES337" i="5"/>
  <c r="ER337" i="5"/>
  <c r="EQ337" i="5"/>
  <c r="EP337" i="5"/>
  <c r="EO337" i="5"/>
  <c r="EN337" i="5"/>
  <c r="EM337" i="5"/>
  <c r="EL337" i="5"/>
  <c r="EK337" i="5"/>
  <c r="EJ337" i="5"/>
  <c r="EI337" i="5"/>
  <c r="EH337" i="5"/>
  <c r="EG337" i="5"/>
  <c r="EF337" i="5"/>
  <c r="EE337" i="5"/>
  <c r="ED337" i="5"/>
  <c r="EC337" i="5"/>
  <c r="EB337" i="5"/>
  <c r="EA337" i="5"/>
  <c r="DZ337" i="5"/>
  <c r="DY337" i="5"/>
  <c r="DX337" i="5"/>
  <c r="DW337" i="5"/>
  <c r="DV337" i="5"/>
  <c r="DU337" i="5"/>
  <c r="DT337" i="5"/>
  <c r="DS337" i="5"/>
  <c r="DR337" i="5"/>
  <c r="DQ337" i="5"/>
  <c r="DP337" i="5"/>
  <c r="DO337" i="5"/>
  <c r="DN337" i="5"/>
  <c r="DM337" i="5"/>
  <c r="DL337" i="5"/>
  <c r="DK337" i="5"/>
  <c r="DJ337" i="5"/>
  <c r="DI337" i="5"/>
  <c r="DH337" i="5"/>
  <c r="DG337" i="5"/>
  <c r="DF337" i="5"/>
  <c r="DE337" i="5"/>
  <c r="DD337" i="5"/>
  <c r="DC337" i="5"/>
  <c r="DB337" i="5"/>
  <c r="DA337" i="5"/>
  <c r="CZ337" i="5"/>
  <c r="CY337" i="5"/>
  <c r="CX337" i="5"/>
  <c r="CW337" i="5"/>
  <c r="CV337" i="5"/>
  <c r="CU337" i="5"/>
  <c r="CT337" i="5"/>
  <c r="CS337" i="5"/>
  <c r="CR337" i="5"/>
  <c r="CQ337" i="5"/>
  <c r="CP337" i="5"/>
  <c r="CO337" i="5"/>
  <c r="CN337" i="5"/>
  <c r="CM337" i="5"/>
  <c r="CL337" i="5"/>
  <c r="CK337" i="5"/>
  <c r="CJ337" i="5"/>
  <c r="CI337" i="5"/>
  <c r="CH337" i="5"/>
  <c r="CG337" i="5"/>
  <c r="CF337" i="5"/>
  <c r="CE337" i="5"/>
  <c r="CD337" i="5"/>
  <c r="CC337" i="5"/>
  <c r="CB337" i="5"/>
  <c r="CA337" i="5"/>
  <c r="BZ337" i="5"/>
  <c r="BY337" i="5"/>
  <c r="BX337" i="5"/>
  <c r="BW337" i="5"/>
  <c r="BV337" i="5"/>
  <c r="BU337" i="5"/>
  <c r="BT337" i="5"/>
  <c r="BS337" i="5"/>
  <c r="BR337" i="5"/>
  <c r="BQ337" i="5"/>
  <c r="BP337" i="5"/>
  <c r="BO337" i="5"/>
  <c r="BN337" i="5"/>
  <c r="BM337" i="5"/>
  <c r="BL337" i="5"/>
  <c r="BK337" i="5"/>
  <c r="BJ337" i="5"/>
  <c r="BI337" i="5"/>
  <c r="BH337" i="5"/>
  <c r="BG337" i="5"/>
  <c r="BF337" i="5"/>
  <c r="BE337" i="5"/>
  <c r="BD337" i="5"/>
  <c r="BC337" i="5"/>
  <c r="BB337" i="5"/>
  <c r="BA337" i="5"/>
  <c r="AZ337" i="5"/>
  <c r="AY337" i="5"/>
  <c r="AX337" i="5"/>
  <c r="AW337" i="5"/>
  <c r="AV337" i="5"/>
  <c r="AU337" i="5"/>
  <c r="AT337" i="5"/>
  <c r="AS337" i="5"/>
  <c r="AR337" i="5"/>
  <c r="AQ337" i="5"/>
  <c r="AP337" i="5"/>
  <c r="AO337" i="5"/>
  <c r="AN337" i="5"/>
  <c r="AM337" i="5"/>
  <c r="AL337" i="5"/>
  <c r="AK337" i="5"/>
  <c r="AJ337" i="5"/>
  <c r="AI337" i="5"/>
  <c r="AH337" i="5"/>
  <c r="AG337" i="5"/>
  <c r="AF337" i="5"/>
  <c r="AE337" i="5"/>
  <c r="AD337" i="5"/>
  <c r="AC337" i="5"/>
  <c r="AB337" i="5"/>
  <c r="AA337" i="5"/>
  <c r="Z337" i="5"/>
  <c r="Y337" i="5"/>
  <c r="X337" i="5"/>
  <c r="W337" i="5"/>
  <c r="V337" i="5"/>
  <c r="U337" i="5"/>
  <c r="T337" i="5"/>
  <c r="S337" i="5"/>
  <c r="R337" i="5"/>
  <c r="Q337" i="5"/>
  <c r="P337" i="5"/>
  <c r="O337" i="5"/>
  <c r="N337" i="5"/>
  <c r="M337" i="5"/>
  <c r="L337" i="5"/>
  <c r="K337" i="5"/>
  <c r="J337" i="5"/>
  <c r="I337" i="5"/>
  <c r="H337" i="5"/>
  <c r="G337" i="5"/>
  <c r="F337" i="5"/>
  <c r="E337" i="5"/>
  <c r="D337" i="5"/>
  <c r="C337" i="5"/>
  <c r="B337" i="5"/>
  <c r="SG336" i="5"/>
  <c r="SF336" i="5"/>
  <c r="SE336" i="5"/>
  <c r="SD336" i="5"/>
  <c r="SC336" i="5"/>
  <c r="SB336" i="5"/>
  <c r="SA336" i="5"/>
  <c r="RZ336" i="5"/>
  <c r="RY336" i="5"/>
  <c r="RX336" i="5"/>
  <c r="RW336" i="5"/>
  <c r="RV336" i="5"/>
  <c r="RU336" i="5"/>
  <c r="RT336" i="5"/>
  <c r="RS336" i="5"/>
  <c r="RR336" i="5"/>
  <c r="RQ336" i="5"/>
  <c r="RP336" i="5"/>
  <c r="RO336" i="5"/>
  <c r="RN336" i="5"/>
  <c r="RM336" i="5"/>
  <c r="RL336" i="5"/>
  <c r="RK336" i="5"/>
  <c r="RJ336" i="5"/>
  <c r="RI336" i="5"/>
  <c r="RH336" i="5"/>
  <c r="RG336" i="5"/>
  <c r="RF336" i="5"/>
  <c r="RE336" i="5"/>
  <c r="RD336" i="5"/>
  <c r="RC336" i="5"/>
  <c r="RB336" i="5"/>
  <c r="RA336" i="5"/>
  <c r="QZ336" i="5"/>
  <c r="QY336" i="5"/>
  <c r="QX336" i="5"/>
  <c r="QW336" i="5"/>
  <c r="QV336" i="5"/>
  <c r="QU336" i="5"/>
  <c r="QT336" i="5"/>
  <c r="QS336" i="5"/>
  <c r="QR336" i="5"/>
  <c r="QQ336" i="5"/>
  <c r="QP336" i="5"/>
  <c r="QO336" i="5"/>
  <c r="QN336" i="5"/>
  <c r="QM336" i="5"/>
  <c r="QL336" i="5"/>
  <c r="QK336" i="5"/>
  <c r="QJ336" i="5"/>
  <c r="QI336" i="5"/>
  <c r="QH336" i="5"/>
  <c r="QG336" i="5"/>
  <c r="QF336" i="5"/>
  <c r="QE336" i="5"/>
  <c r="QD336" i="5"/>
  <c r="QC336" i="5"/>
  <c r="QB336" i="5"/>
  <c r="QA336" i="5"/>
  <c r="PZ336" i="5"/>
  <c r="PY336" i="5"/>
  <c r="PX336" i="5"/>
  <c r="PW336" i="5"/>
  <c r="PV336" i="5"/>
  <c r="PU336" i="5"/>
  <c r="PT336" i="5"/>
  <c r="PS336" i="5"/>
  <c r="PR336" i="5"/>
  <c r="PQ336" i="5"/>
  <c r="PP336" i="5"/>
  <c r="PO336" i="5"/>
  <c r="PN336" i="5"/>
  <c r="PM336" i="5"/>
  <c r="PL336" i="5"/>
  <c r="PK336" i="5"/>
  <c r="PJ336" i="5"/>
  <c r="PI336" i="5"/>
  <c r="PH336" i="5"/>
  <c r="PG336" i="5"/>
  <c r="PF336" i="5"/>
  <c r="PE336" i="5"/>
  <c r="PD336" i="5"/>
  <c r="PC336" i="5"/>
  <c r="PB336" i="5"/>
  <c r="PA336" i="5"/>
  <c r="OZ336" i="5"/>
  <c r="OY336" i="5"/>
  <c r="OX336" i="5"/>
  <c r="OW336" i="5"/>
  <c r="OV336" i="5"/>
  <c r="OU336" i="5"/>
  <c r="OT336" i="5"/>
  <c r="OS336" i="5"/>
  <c r="OR336" i="5"/>
  <c r="OQ336" i="5"/>
  <c r="OP336" i="5"/>
  <c r="OO336" i="5"/>
  <c r="ON336" i="5"/>
  <c r="OM336" i="5"/>
  <c r="OL336" i="5"/>
  <c r="OK336" i="5"/>
  <c r="OJ336" i="5"/>
  <c r="OI336" i="5"/>
  <c r="OH336" i="5"/>
  <c r="OG336" i="5"/>
  <c r="OF336" i="5"/>
  <c r="OE336" i="5"/>
  <c r="OD336" i="5"/>
  <c r="OC336" i="5"/>
  <c r="OB336" i="5"/>
  <c r="OA336" i="5"/>
  <c r="NZ336" i="5"/>
  <c r="NY336" i="5"/>
  <c r="NX336" i="5"/>
  <c r="NW336" i="5"/>
  <c r="NV336" i="5"/>
  <c r="NU336" i="5"/>
  <c r="NT336" i="5"/>
  <c r="NS336" i="5"/>
  <c r="NR336" i="5"/>
  <c r="NQ336" i="5"/>
  <c r="NP336" i="5"/>
  <c r="NO336" i="5"/>
  <c r="NN336" i="5"/>
  <c r="NM336" i="5"/>
  <c r="NL336" i="5"/>
  <c r="NK336" i="5"/>
  <c r="NJ336" i="5"/>
  <c r="NI336" i="5"/>
  <c r="NH336" i="5"/>
  <c r="NG336" i="5"/>
  <c r="NF336" i="5"/>
  <c r="NE336" i="5"/>
  <c r="ND336" i="5"/>
  <c r="NC336" i="5"/>
  <c r="NB336" i="5"/>
  <c r="NA336" i="5"/>
  <c r="MZ336" i="5"/>
  <c r="MY336" i="5"/>
  <c r="MX336" i="5"/>
  <c r="MW336" i="5"/>
  <c r="MV336" i="5"/>
  <c r="MU336" i="5"/>
  <c r="MT336" i="5"/>
  <c r="MS336" i="5"/>
  <c r="MR336" i="5"/>
  <c r="MQ336" i="5"/>
  <c r="MP336" i="5"/>
  <c r="MO336" i="5"/>
  <c r="MN336" i="5"/>
  <c r="MM336" i="5"/>
  <c r="ML336" i="5"/>
  <c r="MK336" i="5"/>
  <c r="MJ336" i="5"/>
  <c r="MI336" i="5"/>
  <c r="MH336" i="5"/>
  <c r="MG336" i="5"/>
  <c r="MF336" i="5"/>
  <c r="ME336" i="5"/>
  <c r="MD336" i="5"/>
  <c r="MC336" i="5"/>
  <c r="MB336" i="5"/>
  <c r="MA336" i="5"/>
  <c r="LZ336" i="5"/>
  <c r="LY336" i="5"/>
  <c r="LX336" i="5"/>
  <c r="LW336" i="5"/>
  <c r="LV336" i="5"/>
  <c r="LU336" i="5"/>
  <c r="LT336" i="5"/>
  <c r="LS336" i="5"/>
  <c r="LR336" i="5"/>
  <c r="LQ336" i="5"/>
  <c r="LP336" i="5"/>
  <c r="LO336" i="5"/>
  <c r="LN336" i="5"/>
  <c r="LM336" i="5"/>
  <c r="LL336" i="5"/>
  <c r="LK336" i="5"/>
  <c r="LJ336" i="5"/>
  <c r="LI336" i="5"/>
  <c r="LH336" i="5"/>
  <c r="LG336" i="5"/>
  <c r="LF336" i="5"/>
  <c r="LE336" i="5"/>
  <c r="LD336" i="5"/>
  <c r="LC336" i="5"/>
  <c r="LB336" i="5"/>
  <c r="LA336" i="5"/>
  <c r="KZ336" i="5"/>
  <c r="KY336" i="5"/>
  <c r="KX336" i="5"/>
  <c r="KW336" i="5"/>
  <c r="KV336" i="5"/>
  <c r="KU336" i="5"/>
  <c r="KT336" i="5"/>
  <c r="KS336" i="5"/>
  <c r="KR336" i="5"/>
  <c r="KQ336" i="5"/>
  <c r="KP336" i="5"/>
  <c r="KO336" i="5"/>
  <c r="KN336" i="5"/>
  <c r="KM336" i="5"/>
  <c r="KL336" i="5"/>
  <c r="KK336" i="5"/>
  <c r="KJ336" i="5"/>
  <c r="KI336" i="5"/>
  <c r="KH336" i="5"/>
  <c r="KG336" i="5"/>
  <c r="KF336" i="5"/>
  <c r="KE336" i="5"/>
  <c r="KD336" i="5"/>
  <c r="KC336" i="5"/>
  <c r="KB336" i="5"/>
  <c r="KA336" i="5"/>
  <c r="JZ336" i="5"/>
  <c r="JY336" i="5"/>
  <c r="JX336" i="5"/>
  <c r="JW336" i="5"/>
  <c r="JV336" i="5"/>
  <c r="JU336" i="5"/>
  <c r="JT336" i="5"/>
  <c r="JS336" i="5"/>
  <c r="JR336" i="5"/>
  <c r="JQ336" i="5"/>
  <c r="JP336" i="5"/>
  <c r="JO336" i="5"/>
  <c r="JN336" i="5"/>
  <c r="JM336" i="5"/>
  <c r="JL336" i="5"/>
  <c r="JK336" i="5"/>
  <c r="JJ336" i="5"/>
  <c r="JI336" i="5"/>
  <c r="JH336" i="5"/>
  <c r="JG336" i="5"/>
  <c r="JF336" i="5"/>
  <c r="JE336" i="5"/>
  <c r="JD336" i="5"/>
  <c r="JC336" i="5"/>
  <c r="JB336" i="5"/>
  <c r="JA336" i="5"/>
  <c r="IZ336" i="5"/>
  <c r="IY336" i="5"/>
  <c r="IX336" i="5"/>
  <c r="IW336" i="5"/>
  <c r="IV336" i="5"/>
  <c r="IU336" i="5"/>
  <c r="IT336" i="5"/>
  <c r="IS336" i="5"/>
  <c r="IR336" i="5"/>
  <c r="IQ336" i="5"/>
  <c r="IP336" i="5"/>
  <c r="IO336" i="5"/>
  <c r="IN336" i="5"/>
  <c r="IM336" i="5"/>
  <c r="IL336" i="5"/>
  <c r="IK336" i="5"/>
  <c r="IJ336" i="5"/>
  <c r="II336" i="5"/>
  <c r="IH336" i="5"/>
  <c r="IG336" i="5"/>
  <c r="IF336" i="5"/>
  <c r="IE336" i="5"/>
  <c r="ID336" i="5"/>
  <c r="IC336" i="5"/>
  <c r="IB336" i="5"/>
  <c r="IA336" i="5"/>
  <c r="HZ336" i="5"/>
  <c r="HY336" i="5"/>
  <c r="HX336" i="5"/>
  <c r="HW336" i="5"/>
  <c r="HV336" i="5"/>
  <c r="HU336" i="5"/>
  <c r="HT336" i="5"/>
  <c r="HS336" i="5"/>
  <c r="HR336" i="5"/>
  <c r="HQ336" i="5"/>
  <c r="HP336" i="5"/>
  <c r="HO336" i="5"/>
  <c r="HN336" i="5"/>
  <c r="HM336" i="5"/>
  <c r="HL336" i="5"/>
  <c r="HK336" i="5"/>
  <c r="HJ336" i="5"/>
  <c r="HI336" i="5"/>
  <c r="HH336" i="5"/>
  <c r="HG336" i="5"/>
  <c r="HF336" i="5"/>
  <c r="HE336" i="5"/>
  <c r="HD336" i="5"/>
  <c r="HC336" i="5"/>
  <c r="HB336" i="5"/>
  <c r="HA336" i="5"/>
  <c r="GZ336" i="5"/>
  <c r="GY336" i="5"/>
  <c r="GX336" i="5"/>
  <c r="GW336" i="5"/>
  <c r="GV336" i="5"/>
  <c r="GU336" i="5"/>
  <c r="GT336" i="5"/>
  <c r="GS336" i="5"/>
  <c r="GR336" i="5"/>
  <c r="GQ336" i="5"/>
  <c r="GP336" i="5"/>
  <c r="GO336" i="5"/>
  <c r="GN336" i="5"/>
  <c r="GM336" i="5"/>
  <c r="GL336" i="5"/>
  <c r="GK336" i="5"/>
  <c r="GJ336" i="5"/>
  <c r="GI336" i="5"/>
  <c r="GH336" i="5"/>
  <c r="GG336" i="5"/>
  <c r="GF336" i="5"/>
  <c r="GE336" i="5"/>
  <c r="GD336" i="5"/>
  <c r="GC336" i="5"/>
  <c r="GB336" i="5"/>
  <c r="GA336" i="5"/>
  <c r="FZ336" i="5"/>
  <c r="FY336" i="5"/>
  <c r="FX336" i="5"/>
  <c r="FW336" i="5"/>
  <c r="FV336" i="5"/>
  <c r="FU336" i="5"/>
  <c r="FT336" i="5"/>
  <c r="FS336" i="5"/>
  <c r="FR336" i="5"/>
  <c r="FQ336" i="5"/>
  <c r="FP336" i="5"/>
  <c r="FO336" i="5"/>
  <c r="FN336" i="5"/>
  <c r="FM336" i="5"/>
  <c r="FL336" i="5"/>
  <c r="FK336" i="5"/>
  <c r="FJ336" i="5"/>
  <c r="FI336" i="5"/>
  <c r="FH336" i="5"/>
  <c r="FG336" i="5"/>
  <c r="FF336" i="5"/>
  <c r="FE336" i="5"/>
  <c r="FD336" i="5"/>
  <c r="FC336" i="5"/>
  <c r="FB336" i="5"/>
  <c r="FA336" i="5"/>
  <c r="EZ336" i="5"/>
  <c r="EY336" i="5"/>
  <c r="EX336" i="5"/>
  <c r="EW336" i="5"/>
  <c r="EV336" i="5"/>
  <c r="EU336" i="5"/>
  <c r="ET336" i="5"/>
  <c r="ES336" i="5"/>
  <c r="ER336" i="5"/>
  <c r="EQ336" i="5"/>
  <c r="EP336" i="5"/>
  <c r="EO336" i="5"/>
  <c r="EN336" i="5"/>
  <c r="EM336" i="5"/>
  <c r="EL336" i="5"/>
  <c r="EK336" i="5"/>
  <c r="EJ336" i="5"/>
  <c r="EI336" i="5"/>
  <c r="EH336" i="5"/>
  <c r="EG336" i="5"/>
  <c r="EF336" i="5"/>
  <c r="EE336" i="5"/>
  <c r="ED336" i="5"/>
  <c r="EC336" i="5"/>
  <c r="EB336" i="5"/>
  <c r="EA336" i="5"/>
  <c r="DZ336" i="5"/>
  <c r="DY336" i="5"/>
  <c r="DX336" i="5"/>
  <c r="DW336" i="5"/>
  <c r="DV336" i="5"/>
  <c r="DU336" i="5"/>
  <c r="DT336" i="5"/>
  <c r="DS336" i="5"/>
  <c r="DR336" i="5"/>
  <c r="DQ336" i="5"/>
  <c r="DP336" i="5"/>
  <c r="DO336" i="5"/>
  <c r="DN336" i="5"/>
  <c r="DM336" i="5"/>
  <c r="DL336" i="5"/>
  <c r="DK336" i="5"/>
  <c r="DJ336" i="5"/>
  <c r="DI336" i="5"/>
  <c r="DH336" i="5"/>
  <c r="DG336" i="5"/>
  <c r="DF336" i="5"/>
  <c r="DE336" i="5"/>
  <c r="DD336" i="5"/>
  <c r="DC336" i="5"/>
  <c r="DB336" i="5"/>
  <c r="DA336" i="5"/>
  <c r="CZ336" i="5"/>
  <c r="CY336" i="5"/>
  <c r="CX336" i="5"/>
  <c r="CW336" i="5"/>
  <c r="CV336" i="5"/>
  <c r="CU336" i="5"/>
  <c r="CT336" i="5"/>
  <c r="CS336" i="5"/>
  <c r="CR336" i="5"/>
  <c r="CQ336" i="5"/>
  <c r="CP336" i="5"/>
  <c r="CO336" i="5"/>
  <c r="CN336" i="5"/>
  <c r="CM336" i="5"/>
  <c r="CL336" i="5"/>
  <c r="CK336" i="5"/>
  <c r="CJ336" i="5"/>
  <c r="CI336" i="5"/>
  <c r="CH336" i="5"/>
  <c r="CG336" i="5"/>
  <c r="CF336" i="5"/>
  <c r="CE336" i="5"/>
  <c r="CD336" i="5"/>
  <c r="CC336" i="5"/>
  <c r="CB336" i="5"/>
  <c r="CA336" i="5"/>
  <c r="BZ336" i="5"/>
  <c r="BY336" i="5"/>
  <c r="BX336" i="5"/>
  <c r="BW336" i="5"/>
  <c r="BV336" i="5"/>
  <c r="BU336" i="5"/>
  <c r="BT336" i="5"/>
  <c r="BS336" i="5"/>
  <c r="BR336" i="5"/>
  <c r="BQ336" i="5"/>
  <c r="BP336" i="5"/>
  <c r="BO336" i="5"/>
  <c r="BN336" i="5"/>
  <c r="BM336" i="5"/>
  <c r="BL336" i="5"/>
  <c r="BK336" i="5"/>
  <c r="BJ336" i="5"/>
  <c r="BI336" i="5"/>
  <c r="BH336" i="5"/>
  <c r="BG336" i="5"/>
  <c r="BF336" i="5"/>
  <c r="BE336" i="5"/>
  <c r="BD336" i="5"/>
  <c r="BC336" i="5"/>
  <c r="BB336" i="5"/>
  <c r="BA336" i="5"/>
  <c r="AZ336" i="5"/>
  <c r="AY336" i="5"/>
  <c r="AX336" i="5"/>
  <c r="AW336" i="5"/>
  <c r="AV336" i="5"/>
  <c r="AU336" i="5"/>
  <c r="AT336" i="5"/>
  <c r="AS336" i="5"/>
  <c r="AR336" i="5"/>
  <c r="AQ336" i="5"/>
  <c r="AP336" i="5"/>
  <c r="AO336" i="5"/>
  <c r="AN336" i="5"/>
  <c r="AM336" i="5"/>
  <c r="AL336" i="5"/>
  <c r="AK336" i="5"/>
  <c r="AJ336" i="5"/>
  <c r="AI336" i="5"/>
  <c r="AH336" i="5"/>
  <c r="AG336" i="5"/>
  <c r="AF336" i="5"/>
  <c r="AE336" i="5"/>
  <c r="AD336" i="5"/>
  <c r="AC336" i="5"/>
  <c r="AB336" i="5"/>
  <c r="AA336" i="5"/>
  <c r="Z336" i="5"/>
  <c r="Y336" i="5"/>
  <c r="X336" i="5"/>
  <c r="W336" i="5"/>
  <c r="V336" i="5"/>
  <c r="U336" i="5"/>
  <c r="T336" i="5"/>
  <c r="S336" i="5"/>
  <c r="R336" i="5"/>
  <c r="Q336" i="5"/>
  <c r="P336" i="5"/>
  <c r="O336" i="5"/>
  <c r="N336" i="5"/>
  <c r="M336" i="5"/>
  <c r="L336" i="5"/>
  <c r="K336" i="5"/>
  <c r="J336" i="5"/>
  <c r="I336" i="5"/>
  <c r="H336" i="5"/>
  <c r="G336" i="5"/>
  <c r="F336" i="5"/>
  <c r="E336" i="5"/>
  <c r="D336" i="5"/>
  <c r="C336" i="5"/>
  <c r="B336" i="5"/>
  <c r="SG335" i="5"/>
  <c r="SF335" i="5"/>
  <c r="SE335" i="5"/>
  <c r="SD335" i="5"/>
  <c r="SC335" i="5"/>
  <c r="SB335" i="5"/>
  <c r="SA335" i="5"/>
  <c r="RZ335" i="5"/>
  <c r="RY335" i="5"/>
  <c r="RX335" i="5"/>
  <c r="RW335" i="5"/>
  <c r="RV335" i="5"/>
  <c r="RU335" i="5"/>
  <c r="RT335" i="5"/>
  <c r="RS335" i="5"/>
  <c r="RR335" i="5"/>
  <c r="RQ335" i="5"/>
  <c r="RP335" i="5"/>
  <c r="RO335" i="5"/>
  <c r="RN335" i="5"/>
  <c r="RM335" i="5"/>
  <c r="RL335" i="5"/>
  <c r="RK335" i="5"/>
  <c r="RJ335" i="5"/>
  <c r="RI335" i="5"/>
  <c r="RH335" i="5"/>
  <c r="RG335" i="5"/>
  <c r="RF335" i="5"/>
  <c r="RE335" i="5"/>
  <c r="RD335" i="5"/>
  <c r="RC335" i="5"/>
  <c r="RB335" i="5"/>
  <c r="RA335" i="5"/>
  <c r="QZ335" i="5"/>
  <c r="QY335" i="5"/>
  <c r="QX335" i="5"/>
  <c r="QW335" i="5"/>
  <c r="QV335" i="5"/>
  <c r="QU335" i="5"/>
  <c r="QT335" i="5"/>
  <c r="QS335" i="5"/>
  <c r="QR335" i="5"/>
  <c r="QQ335" i="5"/>
  <c r="QP335" i="5"/>
  <c r="QO335" i="5"/>
  <c r="QN335" i="5"/>
  <c r="QM335" i="5"/>
  <c r="QL335" i="5"/>
  <c r="QK335" i="5"/>
  <c r="QJ335" i="5"/>
  <c r="QI335" i="5"/>
  <c r="QH335" i="5"/>
  <c r="QG335" i="5"/>
  <c r="QF335" i="5"/>
  <c r="QE335" i="5"/>
  <c r="QD335" i="5"/>
  <c r="QC335" i="5"/>
  <c r="QB335" i="5"/>
  <c r="QA335" i="5"/>
  <c r="PZ335" i="5"/>
  <c r="PY335" i="5"/>
  <c r="PX335" i="5"/>
  <c r="PW335" i="5"/>
  <c r="PV335" i="5"/>
  <c r="PU335" i="5"/>
  <c r="PT335" i="5"/>
  <c r="PS335" i="5"/>
  <c r="PR335" i="5"/>
  <c r="PQ335" i="5"/>
  <c r="PP335" i="5"/>
  <c r="PO335" i="5"/>
  <c r="PN335" i="5"/>
  <c r="PM335" i="5"/>
  <c r="PL335" i="5"/>
  <c r="PK335" i="5"/>
  <c r="PJ335" i="5"/>
  <c r="PI335" i="5"/>
  <c r="PH335" i="5"/>
  <c r="PG335" i="5"/>
  <c r="PF335" i="5"/>
  <c r="PE335" i="5"/>
  <c r="PD335" i="5"/>
  <c r="PC335" i="5"/>
  <c r="PB335" i="5"/>
  <c r="PA335" i="5"/>
  <c r="OZ335" i="5"/>
  <c r="OY335" i="5"/>
  <c r="OX335" i="5"/>
  <c r="OW335" i="5"/>
  <c r="OV335" i="5"/>
  <c r="OU335" i="5"/>
  <c r="OT335" i="5"/>
  <c r="OS335" i="5"/>
  <c r="OR335" i="5"/>
  <c r="OQ335" i="5"/>
  <c r="OP335" i="5"/>
  <c r="OO335" i="5"/>
  <c r="ON335" i="5"/>
  <c r="OM335" i="5"/>
  <c r="OL335" i="5"/>
  <c r="OK335" i="5"/>
  <c r="OJ335" i="5"/>
  <c r="OI335" i="5"/>
  <c r="OH335" i="5"/>
  <c r="OG335" i="5"/>
  <c r="OF335" i="5"/>
  <c r="OE335" i="5"/>
  <c r="OD335" i="5"/>
  <c r="OC335" i="5"/>
  <c r="OB335" i="5"/>
  <c r="OA335" i="5"/>
  <c r="NZ335" i="5"/>
  <c r="NY335" i="5"/>
  <c r="NX335" i="5"/>
  <c r="NW335" i="5"/>
  <c r="NV335" i="5"/>
  <c r="NU335" i="5"/>
  <c r="NT335" i="5"/>
  <c r="NS335" i="5"/>
  <c r="NR335" i="5"/>
  <c r="NQ335" i="5"/>
  <c r="NP335" i="5"/>
  <c r="NO335" i="5"/>
  <c r="NN335" i="5"/>
  <c r="NM335" i="5"/>
  <c r="NL335" i="5"/>
  <c r="NK335" i="5"/>
  <c r="NJ335" i="5"/>
  <c r="NI335" i="5"/>
  <c r="NH335" i="5"/>
  <c r="NG335" i="5"/>
  <c r="NF335" i="5"/>
  <c r="NE335" i="5"/>
  <c r="ND335" i="5"/>
  <c r="NC335" i="5"/>
  <c r="NB335" i="5"/>
  <c r="NA335" i="5"/>
  <c r="MZ335" i="5"/>
  <c r="MY335" i="5"/>
  <c r="MX335" i="5"/>
  <c r="MW335" i="5"/>
  <c r="MV335" i="5"/>
  <c r="MU335" i="5"/>
  <c r="MT335" i="5"/>
  <c r="MS335" i="5"/>
  <c r="MR335" i="5"/>
  <c r="MQ335" i="5"/>
  <c r="MP335" i="5"/>
  <c r="MO335" i="5"/>
  <c r="MN335" i="5"/>
  <c r="MM335" i="5"/>
  <c r="ML335" i="5"/>
  <c r="MK335" i="5"/>
  <c r="MJ335" i="5"/>
  <c r="MI335" i="5"/>
  <c r="MH335" i="5"/>
  <c r="MG335" i="5"/>
  <c r="MF335" i="5"/>
  <c r="ME335" i="5"/>
  <c r="MD335" i="5"/>
  <c r="MC335" i="5"/>
  <c r="MB335" i="5"/>
  <c r="MA335" i="5"/>
  <c r="LZ335" i="5"/>
  <c r="LY335" i="5"/>
  <c r="LX335" i="5"/>
  <c r="LW335" i="5"/>
  <c r="LV335" i="5"/>
  <c r="LU335" i="5"/>
  <c r="LT335" i="5"/>
  <c r="LS335" i="5"/>
  <c r="LR335" i="5"/>
  <c r="LQ335" i="5"/>
  <c r="LP335" i="5"/>
  <c r="LO335" i="5"/>
  <c r="LN335" i="5"/>
  <c r="LM335" i="5"/>
  <c r="LL335" i="5"/>
  <c r="LK335" i="5"/>
  <c r="LJ335" i="5"/>
  <c r="LI335" i="5"/>
  <c r="LH335" i="5"/>
  <c r="LG335" i="5"/>
  <c r="LF335" i="5"/>
  <c r="LE335" i="5"/>
  <c r="LD335" i="5"/>
  <c r="LC335" i="5"/>
  <c r="LB335" i="5"/>
  <c r="LA335" i="5"/>
  <c r="KZ335" i="5"/>
  <c r="KY335" i="5"/>
  <c r="KX335" i="5"/>
  <c r="KW335" i="5"/>
  <c r="KV335" i="5"/>
  <c r="KU335" i="5"/>
  <c r="KT335" i="5"/>
  <c r="KS335" i="5"/>
  <c r="KR335" i="5"/>
  <c r="KQ335" i="5"/>
  <c r="KP335" i="5"/>
  <c r="KO335" i="5"/>
  <c r="KN335" i="5"/>
  <c r="KM335" i="5"/>
  <c r="KL335" i="5"/>
  <c r="KK335" i="5"/>
  <c r="KJ335" i="5"/>
  <c r="KI335" i="5"/>
  <c r="KH335" i="5"/>
  <c r="KG335" i="5"/>
  <c r="KF335" i="5"/>
  <c r="KE335" i="5"/>
  <c r="KD335" i="5"/>
  <c r="KC335" i="5"/>
  <c r="KB335" i="5"/>
  <c r="KA335" i="5"/>
  <c r="JZ335" i="5"/>
  <c r="JY335" i="5"/>
  <c r="JX335" i="5"/>
  <c r="JW335" i="5"/>
  <c r="JV335" i="5"/>
  <c r="JU335" i="5"/>
  <c r="JT335" i="5"/>
  <c r="JS335" i="5"/>
  <c r="JR335" i="5"/>
  <c r="JQ335" i="5"/>
  <c r="JP335" i="5"/>
  <c r="JO335" i="5"/>
  <c r="JN335" i="5"/>
  <c r="JM335" i="5"/>
  <c r="JL335" i="5"/>
  <c r="JK335" i="5"/>
  <c r="JJ335" i="5"/>
  <c r="JI335" i="5"/>
  <c r="JH335" i="5"/>
  <c r="JG335" i="5"/>
  <c r="JF335" i="5"/>
  <c r="JE335" i="5"/>
  <c r="JD335" i="5"/>
  <c r="JC335" i="5"/>
  <c r="JB335" i="5"/>
  <c r="JA335" i="5"/>
  <c r="IZ335" i="5"/>
  <c r="IY335" i="5"/>
  <c r="IX335" i="5"/>
  <c r="IW335" i="5"/>
  <c r="IV335" i="5"/>
  <c r="IU335" i="5"/>
  <c r="IT335" i="5"/>
  <c r="IS335" i="5"/>
  <c r="IR335" i="5"/>
  <c r="IQ335" i="5"/>
  <c r="IP335" i="5"/>
  <c r="IO335" i="5"/>
  <c r="IN335" i="5"/>
  <c r="IM335" i="5"/>
  <c r="IL335" i="5"/>
  <c r="IK335" i="5"/>
  <c r="IJ335" i="5"/>
  <c r="II335" i="5"/>
  <c r="IH335" i="5"/>
  <c r="IG335" i="5"/>
  <c r="IF335" i="5"/>
  <c r="IE335" i="5"/>
  <c r="ID335" i="5"/>
  <c r="IC335" i="5"/>
  <c r="IB335" i="5"/>
  <c r="IA335" i="5"/>
  <c r="HZ335" i="5"/>
  <c r="HY335" i="5"/>
  <c r="HX335" i="5"/>
  <c r="HW335" i="5"/>
  <c r="HV335" i="5"/>
  <c r="HU335" i="5"/>
  <c r="HT335" i="5"/>
  <c r="HS335" i="5"/>
  <c r="HR335" i="5"/>
  <c r="HQ335" i="5"/>
  <c r="HP335" i="5"/>
  <c r="HO335" i="5"/>
  <c r="HN335" i="5"/>
  <c r="HM335" i="5"/>
  <c r="HL335" i="5"/>
  <c r="HK335" i="5"/>
  <c r="HJ335" i="5"/>
  <c r="HI335" i="5"/>
  <c r="HH335" i="5"/>
  <c r="HG335" i="5"/>
  <c r="HF335" i="5"/>
  <c r="HE335" i="5"/>
  <c r="HD335" i="5"/>
  <c r="HC335" i="5"/>
  <c r="HB335" i="5"/>
  <c r="HA335" i="5"/>
  <c r="GZ335" i="5"/>
  <c r="GY335" i="5"/>
  <c r="GX335" i="5"/>
  <c r="GW335" i="5"/>
  <c r="GV335" i="5"/>
  <c r="GU335" i="5"/>
  <c r="GT335" i="5"/>
  <c r="GS335" i="5"/>
  <c r="GR335" i="5"/>
  <c r="GQ335" i="5"/>
  <c r="GP335" i="5"/>
  <c r="GO335" i="5"/>
  <c r="GN335" i="5"/>
  <c r="GM335" i="5"/>
  <c r="GL335" i="5"/>
  <c r="GK335" i="5"/>
  <c r="GJ335" i="5"/>
  <c r="GI335" i="5"/>
  <c r="GH335" i="5"/>
  <c r="GG335" i="5"/>
  <c r="GF335" i="5"/>
  <c r="GE335" i="5"/>
  <c r="GD335" i="5"/>
  <c r="GC335" i="5"/>
  <c r="GB335" i="5"/>
  <c r="GA335" i="5"/>
  <c r="FZ335" i="5"/>
  <c r="FY335" i="5"/>
  <c r="FX335" i="5"/>
  <c r="FW335" i="5"/>
  <c r="FV335" i="5"/>
  <c r="FU335" i="5"/>
  <c r="FT335" i="5"/>
  <c r="FS335" i="5"/>
  <c r="FR335" i="5"/>
  <c r="FQ335" i="5"/>
  <c r="FP335" i="5"/>
  <c r="FO335" i="5"/>
  <c r="FN335" i="5"/>
  <c r="FM335" i="5"/>
  <c r="FL335" i="5"/>
  <c r="FK335" i="5"/>
  <c r="FJ335" i="5"/>
  <c r="FI335" i="5"/>
  <c r="FH335" i="5"/>
  <c r="FG335" i="5"/>
  <c r="FF335" i="5"/>
  <c r="FE335" i="5"/>
  <c r="FD335" i="5"/>
  <c r="FC335" i="5"/>
  <c r="FB335" i="5"/>
  <c r="FA335" i="5"/>
  <c r="EZ335" i="5"/>
  <c r="EY335" i="5"/>
  <c r="EX335" i="5"/>
  <c r="EW335" i="5"/>
  <c r="EV335" i="5"/>
  <c r="EU335" i="5"/>
  <c r="ET335" i="5"/>
  <c r="ES335" i="5"/>
  <c r="ER335" i="5"/>
  <c r="EQ335" i="5"/>
  <c r="EP335" i="5"/>
  <c r="EO335" i="5"/>
  <c r="EN335" i="5"/>
  <c r="EM335" i="5"/>
  <c r="EL335" i="5"/>
  <c r="EK335" i="5"/>
  <c r="EJ335" i="5"/>
  <c r="EI335" i="5"/>
  <c r="EH335" i="5"/>
  <c r="EG335" i="5"/>
  <c r="EF335" i="5"/>
  <c r="EE335" i="5"/>
  <c r="ED335" i="5"/>
  <c r="EC335" i="5"/>
  <c r="EB335" i="5"/>
  <c r="EA335" i="5"/>
  <c r="DZ335" i="5"/>
  <c r="DY335" i="5"/>
  <c r="DX335" i="5"/>
  <c r="DW335" i="5"/>
  <c r="DV335" i="5"/>
  <c r="DU335" i="5"/>
  <c r="DT335" i="5"/>
  <c r="DS335" i="5"/>
  <c r="DR335" i="5"/>
  <c r="DQ335" i="5"/>
  <c r="DP335" i="5"/>
  <c r="DO335" i="5"/>
  <c r="DN335" i="5"/>
  <c r="DM335" i="5"/>
  <c r="DL335" i="5"/>
  <c r="DK335" i="5"/>
  <c r="DJ335" i="5"/>
  <c r="DI335" i="5"/>
  <c r="DH335" i="5"/>
  <c r="DG335" i="5"/>
  <c r="DF335" i="5"/>
  <c r="DE335" i="5"/>
  <c r="DD335" i="5"/>
  <c r="DC335" i="5"/>
  <c r="DB335" i="5"/>
  <c r="DA335" i="5"/>
  <c r="CZ335" i="5"/>
  <c r="CY335" i="5"/>
  <c r="CX335" i="5"/>
  <c r="CW335" i="5"/>
  <c r="CV335" i="5"/>
  <c r="CU335" i="5"/>
  <c r="CT335" i="5"/>
  <c r="CS335" i="5"/>
  <c r="CR335" i="5"/>
  <c r="CQ335" i="5"/>
  <c r="CP335" i="5"/>
  <c r="CO335" i="5"/>
  <c r="CN335" i="5"/>
  <c r="CM335" i="5"/>
  <c r="CL335" i="5"/>
  <c r="CK335" i="5"/>
  <c r="CJ335" i="5"/>
  <c r="CI335" i="5"/>
  <c r="CH335" i="5"/>
  <c r="CG335" i="5"/>
  <c r="CF335" i="5"/>
  <c r="CE335" i="5"/>
  <c r="CD335" i="5"/>
  <c r="CC335" i="5"/>
  <c r="CB335" i="5"/>
  <c r="CA335" i="5"/>
  <c r="BZ335" i="5"/>
  <c r="BY335" i="5"/>
  <c r="BX335" i="5"/>
  <c r="BW335" i="5"/>
  <c r="BV335" i="5"/>
  <c r="BU335" i="5"/>
  <c r="BT335" i="5"/>
  <c r="BS335" i="5"/>
  <c r="BR335" i="5"/>
  <c r="BQ335" i="5"/>
  <c r="BP335" i="5"/>
  <c r="BO335" i="5"/>
  <c r="BN335" i="5"/>
  <c r="BM335" i="5"/>
  <c r="BL335" i="5"/>
  <c r="BK335" i="5"/>
  <c r="BJ335" i="5"/>
  <c r="BI335" i="5"/>
  <c r="BH335" i="5"/>
  <c r="BG335" i="5"/>
  <c r="BF335" i="5"/>
  <c r="BE335" i="5"/>
  <c r="BD335" i="5"/>
  <c r="BC335" i="5"/>
  <c r="BB335" i="5"/>
  <c r="BA335" i="5"/>
  <c r="AZ335" i="5"/>
  <c r="AY335" i="5"/>
  <c r="AX335" i="5"/>
  <c r="AW335" i="5"/>
  <c r="AV335" i="5"/>
  <c r="AU335" i="5"/>
  <c r="AT335" i="5"/>
  <c r="AS335" i="5"/>
  <c r="AR335" i="5"/>
  <c r="AQ335" i="5"/>
  <c r="AP335" i="5"/>
  <c r="AO335" i="5"/>
  <c r="AN335" i="5"/>
  <c r="AM335" i="5"/>
  <c r="AL335" i="5"/>
  <c r="AK335" i="5"/>
  <c r="AJ335" i="5"/>
  <c r="AI335" i="5"/>
  <c r="AH335" i="5"/>
  <c r="AG335" i="5"/>
  <c r="AF335" i="5"/>
  <c r="AE335" i="5"/>
  <c r="AD335" i="5"/>
  <c r="AC335" i="5"/>
  <c r="AB335" i="5"/>
  <c r="AA335" i="5"/>
  <c r="Z335" i="5"/>
  <c r="Y335" i="5"/>
  <c r="X335" i="5"/>
  <c r="W335" i="5"/>
  <c r="V335" i="5"/>
  <c r="U335" i="5"/>
  <c r="T335" i="5"/>
  <c r="S335" i="5"/>
  <c r="R335" i="5"/>
  <c r="Q335" i="5"/>
  <c r="P335" i="5"/>
  <c r="O335" i="5"/>
  <c r="N335" i="5"/>
  <c r="M335" i="5"/>
  <c r="L335" i="5"/>
  <c r="K335" i="5"/>
  <c r="J335" i="5"/>
  <c r="I335" i="5"/>
  <c r="H335" i="5"/>
  <c r="G335" i="5"/>
  <c r="F335" i="5"/>
  <c r="E335" i="5"/>
  <c r="D335" i="5"/>
  <c r="C335" i="5"/>
  <c r="B335" i="5"/>
  <c r="SG334" i="5"/>
  <c r="SF334" i="5"/>
  <c r="SE334" i="5"/>
  <c r="SD334" i="5"/>
  <c r="SC334" i="5"/>
  <c r="SB334" i="5"/>
  <c r="SA334" i="5"/>
  <c r="RZ334" i="5"/>
  <c r="RY334" i="5"/>
  <c r="RX334" i="5"/>
  <c r="RW334" i="5"/>
  <c r="RV334" i="5"/>
  <c r="RU334" i="5"/>
  <c r="RT334" i="5"/>
  <c r="RS334" i="5"/>
  <c r="RR334" i="5"/>
  <c r="RQ334" i="5"/>
  <c r="RP334" i="5"/>
  <c r="RO334" i="5"/>
  <c r="RN334" i="5"/>
  <c r="RM334" i="5"/>
  <c r="RL334" i="5"/>
  <c r="RK334" i="5"/>
  <c r="RJ334" i="5"/>
  <c r="RI334" i="5"/>
  <c r="RH334" i="5"/>
  <c r="RG334" i="5"/>
  <c r="RF334" i="5"/>
  <c r="RE334" i="5"/>
  <c r="RD334" i="5"/>
  <c r="RC334" i="5"/>
  <c r="RB334" i="5"/>
  <c r="RA334" i="5"/>
  <c r="QZ334" i="5"/>
  <c r="QY334" i="5"/>
  <c r="QX334" i="5"/>
  <c r="QW334" i="5"/>
  <c r="QV334" i="5"/>
  <c r="QU334" i="5"/>
  <c r="QT334" i="5"/>
  <c r="QS334" i="5"/>
  <c r="QR334" i="5"/>
  <c r="QQ334" i="5"/>
  <c r="QP334" i="5"/>
  <c r="QO334" i="5"/>
  <c r="QN334" i="5"/>
  <c r="QM334" i="5"/>
  <c r="QL334" i="5"/>
  <c r="QK334" i="5"/>
  <c r="QJ334" i="5"/>
  <c r="QI334" i="5"/>
  <c r="QH334" i="5"/>
  <c r="QG334" i="5"/>
  <c r="QF334" i="5"/>
  <c r="QE334" i="5"/>
  <c r="QD334" i="5"/>
  <c r="QC334" i="5"/>
  <c r="QB334" i="5"/>
  <c r="QA334" i="5"/>
  <c r="PZ334" i="5"/>
  <c r="PY334" i="5"/>
  <c r="PX334" i="5"/>
  <c r="PW334" i="5"/>
  <c r="PV334" i="5"/>
  <c r="PU334" i="5"/>
  <c r="PT334" i="5"/>
  <c r="PS334" i="5"/>
  <c r="PR334" i="5"/>
  <c r="PQ334" i="5"/>
  <c r="PP334" i="5"/>
  <c r="PO334" i="5"/>
  <c r="PN334" i="5"/>
  <c r="PM334" i="5"/>
  <c r="PL334" i="5"/>
  <c r="PK334" i="5"/>
  <c r="PJ334" i="5"/>
  <c r="PI334" i="5"/>
  <c r="PH334" i="5"/>
  <c r="PG334" i="5"/>
  <c r="PF334" i="5"/>
  <c r="PE334" i="5"/>
  <c r="PD334" i="5"/>
  <c r="PC334" i="5"/>
  <c r="PB334" i="5"/>
  <c r="PA334" i="5"/>
  <c r="OZ334" i="5"/>
  <c r="OY334" i="5"/>
  <c r="OX334" i="5"/>
  <c r="OW334" i="5"/>
  <c r="OV334" i="5"/>
  <c r="OU334" i="5"/>
  <c r="OT334" i="5"/>
  <c r="OS334" i="5"/>
  <c r="OR334" i="5"/>
  <c r="OQ334" i="5"/>
  <c r="OP334" i="5"/>
  <c r="OO334" i="5"/>
  <c r="ON334" i="5"/>
  <c r="OM334" i="5"/>
  <c r="OL334" i="5"/>
  <c r="OK334" i="5"/>
  <c r="OJ334" i="5"/>
  <c r="OI334" i="5"/>
  <c r="OH334" i="5"/>
  <c r="OG334" i="5"/>
  <c r="OF334" i="5"/>
  <c r="OE334" i="5"/>
  <c r="OD334" i="5"/>
  <c r="OC334" i="5"/>
  <c r="OB334" i="5"/>
  <c r="OA334" i="5"/>
  <c r="NZ334" i="5"/>
  <c r="NY334" i="5"/>
  <c r="NX334" i="5"/>
  <c r="NW334" i="5"/>
  <c r="NV334" i="5"/>
  <c r="NU334" i="5"/>
  <c r="NT334" i="5"/>
  <c r="NS334" i="5"/>
  <c r="NR334" i="5"/>
  <c r="NQ334" i="5"/>
  <c r="NP334" i="5"/>
  <c r="NO334" i="5"/>
  <c r="NN334" i="5"/>
  <c r="NM334" i="5"/>
  <c r="NL334" i="5"/>
  <c r="NK334" i="5"/>
  <c r="NJ334" i="5"/>
  <c r="NI334" i="5"/>
  <c r="NH334" i="5"/>
  <c r="NG334" i="5"/>
  <c r="NF334" i="5"/>
  <c r="NE334" i="5"/>
  <c r="ND334" i="5"/>
  <c r="NC334" i="5"/>
  <c r="NB334" i="5"/>
  <c r="NA334" i="5"/>
  <c r="MZ334" i="5"/>
  <c r="MY334" i="5"/>
  <c r="MX334" i="5"/>
  <c r="MW334" i="5"/>
  <c r="MV334" i="5"/>
  <c r="MU334" i="5"/>
  <c r="MT334" i="5"/>
  <c r="MS334" i="5"/>
  <c r="MR334" i="5"/>
  <c r="MQ334" i="5"/>
  <c r="MP334" i="5"/>
  <c r="MO334" i="5"/>
  <c r="MN334" i="5"/>
  <c r="MM334" i="5"/>
  <c r="ML334" i="5"/>
  <c r="MK334" i="5"/>
  <c r="MJ334" i="5"/>
  <c r="MI334" i="5"/>
  <c r="MH334" i="5"/>
  <c r="MG334" i="5"/>
  <c r="MF334" i="5"/>
  <c r="ME334" i="5"/>
  <c r="MD334" i="5"/>
  <c r="MC334" i="5"/>
  <c r="MB334" i="5"/>
  <c r="MA334" i="5"/>
  <c r="LZ334" i="5"/>
  <c r="LY334" i="5"/>
  <c r="LX334" i="5"/>
  <c r="LW334" i="5"/>
  <c r="LV334" i="5"/>
  <c r="LU334" i="5"/>
  <c r="LT334" i="5"/>
  <c r="LS334" i="5"/>
  <c r="LR334" i="5"/>
  <c r="LQ334" i="5"/>
  <c r="LP334" i="5"/>
  <c r="LO334" i="5"/>
  <c r="LN334" i="5"/>
  <c r="LM334" i="5"/>
  <c r="LL334" i="5"/>
  <c r="LK334" i="5"/>
  <c r="LJ334" i="5"/>
  <c r="LI334" i="5"/>
  <c r="LH334" i="5"/>
  <c r="LG334" i="5"/>
  <c r="LF334" i="5"/>
  <c r="LE334" i="5"/>
  <c r="LD334" i="5"/>
  <c r="LC334" i="5"/>
  <c r="LB334" i="5"/>
  <c r="LA334" i="5"/>
  <c r="KZ334" i="5"/>
  <c r="KY334" i="5"/>
  <c r="KX334" i="5"/>
  <c r="KW334" i="5"/>
  <c r="KV334" i="5"/>
  <c r="KU334" i="5"/>
  <c r="KT334" i="5"/>
  <c r="KS334" i="5"/>
  <c r="KR334" i="5"/>
  <c r="KQ334" i="5"/>
  <c r="KP334" i="5"/>
  <c r="KO334" i="5"/>
  <c r="KN334" i="5"/>
  <c r="KM334" i="5"/>
  <c r="KL334" i="5"/>
  <c r="KK334" i="5"/>
  <c r="KJ334" i="5"/>
  <c r="KI334" i="5"/>
  <c r="KH334" i="5"/>
  <c r="KG334" i="5"/>
  <c r="KF334" i="5"/>
  <c r="KE334" i="5"/>
  <c r="KD334" i="5"/>
  <c r="KC334" i="5"/>
  <c r="KB334" i="5"/>
  <c r="KA334" i="5"/>
  <c r="JZ334" i="5"/>
  <c r="JY334" i="5"/>
  <c r="JX334" i="5"/>
  <c r="JW334" i="5"/>
  <c r="JV334" i="5"/>
  <c r="JU334" i="5"/>
  <c r="JT334" i="5"/>
  <c r="JS334" i="5"/>
  <c r="JR334" i="5"/>
  <c r="JQ334" i="5"/>
  <c r="JP334" i="5"/>
  <c r="JO334" i="5"/>
  <c r="JN334" i="5"/>
  <c r="JM334" i="5"/>
  <c r="JL334" i="5"/>
  <c r="JK334" i="5"/>
  <c r="JJ334" i="5"/>
  <c r="JI334" i="5"/>
  <c r="JH334" i="5"/>
  <c r="JG334" i="5"/>
  <c r="JF334" i="5"/>
  <c r="JE334" i="5"/>
  <c r="JD334" i="5"/>
  <c r="JC334" i="5"/>
  <c r="JB334" i="5"/>
  <c r="JA334" i="5"/>
  <c r="IZ334" i="5"/>
  <c r="IY334" i="5"/>
  <c r="IX334" i="5"/>
  <c r="IW334" i="5"/>
  <c r="IV334" i="5"/>
  <c r="IU334" i="5"/>
  <c r="IT334" i="5"/>
  <c r="IS334" i="5"/>
  <c r="IR334" i="5"/>
  <c r="IQ334" i="5"/>
  <c r="IP334" i="5"/>
  <c r="IO334" i="5"/>
  <c r="IN334" i="5"/>
  <c r="IM334" i="5"/>
  <c r="IL334" i="5"/>
  <c r="IK334" i="5"/>
  <c r="IJ334" i="5"/>
  <c r="II334" i="5"/>
  <c r="IH334" i="5"/>
  <c r="IG334" i="5"/>
  <c r="IF334" i="5"/>
  <c r="IE334" i="5"/>
  <c r="ID334" i="5"/>
  <c r="IC334" i="5"/>
  <c r="IB334" i="5"/>
  <c r="IA334" i="5"/>
  <c r="HZ334" i="5"/>
  <c r="HY334" i="5"/>
  <c r="HX334" i="5"/>
  <c r="HW334" i="5"/>
  <c r="HV334" i="5"/>
  <c r="HU334" i="5"/>
  <c r="HT334" i="5"/>
  <c r="HS334" i="5"/>
  <c r="HR334" i="5"/>
  <c r="HQ334" i="5"/>
  <c r="HP334" i="5"/>
  <c r="HO334" i="5"/>
  <c r="HN334" i="5"/>
  <c r="HM334" i="5"/>
  <c r="HL334" i="5"/>
  <c r="HK334" i="5"/>
  <c r="HJ334" i="5"/>
  <c r="HI334" i="5"/>
  <c r="HH334" i="5"/>
  <c r="HG334" i="5"/>
  <c r="HF334" i="5"/>
  <c r="HE334" i="5"/>
  <c r="HD334" i="5"/>
  <c r="HC334" i="5"/>
  <c r="HB334" i="5"/>
  <c r="HA334" i="5"/>
  <c r="GZ334" i="5"/>
  <c r="GY334" i="5"/>
  <c r="GX334" i="5"/>
  <c r="GW334" i="5"/>
  <c r="GV334" i="5"/>
  <c r="GU334" i="5"/>
  <c r="GT334" i="5"/>
  <c r="GS334" i="5"/>
  <c r="GR334" i="5"/>
  <c r="GQ334" i="5"/>
  <c r="GP334" i="5"/>
  <c r="GO334" i="5"/>
  <c r="GN334" i="5"/>
  <c r="GM334" i="5"/>
  <c r="GL334" i="5"/>
  <c r="GK334" i="5"/>
  <c r="GJ334" i="5"/>
  <c r="GI334" i="5"/>
  <c r="GH334" i="5"/>
  <c r="GG334" i="5"/>
  <c r="GF334" i="5"/>
  <c r="GE334" i="5"/>
  <c r="GD334" i="5"/>
  <c r="GC334" i="5"/>
  <c r="GB334" i="5"/>
  <c r="GA334" i="5"/>
  <c r="FZ334" i="5"/>
  <c r="FY334" i="5"/>
  <c r="FX334" i="5"/>
  <c r="FW334" i="5"/>
  <c r="FV334" i="5"/>
  <c r="FU334" i="5"/>
  <c r="FT334" i="5"/>
  <c r="FS334" i="5"/>
  <c r="FR334" i="5"/>
  <c r="FQ334" i="5"/>
  <c r="FP334" i="5"/>
  <c r="FO334" i="5"/>
  <c r="FN334" i="5"/>
  <c r="FM334" i="5"/>
  <c r="FL334" i="5"/>
  <c r="FK334" i="5"/>
  <c r="FJ334" i="5"/>
  <c r="FI334" i="5"/>
  <c r="FH334" i="5"/>
  <c r="FG334" i="5"/>
  <c r="FF334" i="5"/>
  <c r="FE334" i="5"/>
  <c r="FD334" i="5"/>
  <c r="FC334" i="5"/>
  <c r="FB334" i="5"/>
  <c r="FA334" i="5"/>
  <c r="EZ334" i="5"/>
  <c r="EY334" i="5"/>
  <c r="EX334" i="5"/>
  <c r="EW334" i="5"/>
  <c r="EV334" i="5"/>
  <c r="EU334" i="5"/>
  <c r="ET334" i="5"/>
  <c r="ES334" i="5"/>
  <c r="ER334" i="5"/>
  <c r="EQ334" i="5"/>
  <c r="EP334" i="5"/>
  <c r="EO334" i="5"/>
  <c r="EN334" i="5"/>
  <c r="EM334" i="5"/>
  <c r="EL334" i="5"/>
  <c r="EK334" i="5"/>
  <c r="EJ334" i="5"/>
  <c r="EI334" i="5"/>
  <c r="EH334" i="5"/>
  <c r="EG334" i="5"/>
  <c r="EF334" i="5"/>
  <c r="EE334" i="5"/>
  <c r="ED334" i="5"/>
  <c r="EC334" i="5"/>
  <c r="EB334" i="5"/>
  <c r="EA334" i="5"/>
  <c r="DZ334" i="5"/>
  <c r="DY334" i="5"/>
  <c r="DX334" i="5"/>
  <c r="DW334" i="5"/>
  <c r="DV334" i="5"/>
  <c r="DU334" i="5"/>
  <c r="DT334" i="5"/>
  <c r="DS334" i="5"/>
  <c r="DR334" i="5"/>
  <c r="DQ334" i="5"/>
  <c r="DP334" i="5"/>
  <c r="DO334" i="5"/>
  <c r="DN334" i="5"/>
  <c r="DM334" i="5"/>
  <c r="DL334" i="5"/>
  <c r="DK334" i="5"/>
  <c r="DJ334" i="5"/>
  <c r="DI334" i="5"/>
  <c r="DH334" i="5"/>
  <c r="DG334" i="5"/>
  <c r="DF334" i="5"/>
  <c r="DE334" i="5"/>
  <c r="DD334" i="5"/>
  <c r="DC334" i="5"/>
  <c r="DB334" i="5"/>
  <c r="DA334" i="5"/>
  <c r="CZ334" i="5"/>
  <c r="CY334" i="5"/>
  <c r="CX334" i="5"/>
  <c r="CW334" i="5"/>
  <c r="CV334" i="5"/>
  <c r="CU334" i="5"/>
  <c r="CT334" i="5"/>
  <c r="CS334" i="5"/>
  <c r="CR334" i="5"/>
  <c r="CQ334" i="5"/>
  <c r="CP334" i="5"/>
  <c r="CO334" i="5"/>
  <c r="CN334" i="5"/>
  <c r="CM334" i="5"/>
  <c r="CL334" i="5"/>
  <c r="CK334" i="5"/>
  <c r="CJ334" i="5"/>
  <c r="CI334" i="5"/>
  <c r="CH334" i="5"/>
  <c r="CG334" i="5"/>
  <c r="CF334" i="5"/>
  <c r="CE334" i="5"/>
  <c r="CD334" i="5"/>
  <c r="CC334" i="5"/>
  <c r="CB334" i="5"/>
  <c r="CA334" i="5"/>
  <c r="BZ334" i="5"/>
  <c r="BY334" i="5"/>
  <c r="BX334" i="5"/>
  <c r="BW334" i="5"/>
  <c r="BV334" i="5"/>
  <c r="BU334" i="5"/>
  <c r="BT334" i="5"/>
  <c r="BS334" i="5"/>
  <c r="BR334" i="5"/>
  <c r="BQ334" i="5"/>
  <c r="BP334" i="5"/>
  <c r="BO334" i="5"/>
  <c r="BN334" i="5"/>
  <c r="BM334" i="5"/>
  <c r="BL334" i="5"/>
  <c r="BK334" i="5"/>
  <c r="BJ334" i="5"/>
  <c r="BI334" i="5"/>
  <c r="BH334" i="5"/>
  <c r="BG334" i="5"/>
  <c r="BF334" i="5"/>
  <c r="BE334" i="5"/>
  <c r="BD334" i="5"/>
  <c r="BC334" i="5"/>
  <c r="BB334" i="5"/>
  <c r="BA334" i="5"/>
  <c r="AZ334" i="5"/>
  <c r="AY334" i="5"/>
  <c r="AX334" i="5"/>
  <c r="AW334" i="5"/>
  <c r="AV334" i="5"/>
  <c r="AU334" i="5"/>
  <c r="AT334" i="5"/>
  <c r="AS334" i="5"/>
  <c r="AR334" i="5"/>
  <c r="AQ334" i="5"/>
  <c r="AP334" i="5"/>
  <c r="AO334" i="5"/>
  <c r="AN334" i="5"/>
  <c r="AM334" i="5"/>
  <c r="AL334" i="5"/>
  <c r="AK334" i="5"/>
  <c r="AJ334" i="5"/>
  <c r="AI334" i="5"/>
  <c r="AH334" i="5"/>
  <c r="AG334" i="5"/>
  <c r="AF334" i="5"/>
  <c r="AE334" i="5"/>
  <c r="AD334" i="5"/>
  <c r="AC334" i="5"/>
  <c r="AB334" i="5"/>
  <c r="AA334" i="5"/>
  <c r="Z334" i="5"/>
  <c r="Y334" i="5"/>
  <c r="X334" i="5"/>
  <c r="W334" i="5"/>
  <c r="V334" i="5"/>
  <c r="U334" i="5"/>
  <c r="T334" i="5"/>
  <c r="S334" i="5"/>
  <c r="R334" i="5"/>
  <c r="Q334" i="5"/>
  <c r="P334" i="5"/>
  <c r="O334" i="5"/>
  <c r="N334" i="5"/>
  <c r="M334" i="5"/>
  <c r="L334" i="5"/>
  <c r="K334" i="5"/>
  <c r="J334" i="5"/>
  <c r="I334" i="5"/>
  <c r="H334" i="5"/>
  <c r="G334" i="5"/>
  <c r="F334" i="5"/>
  <c r="E334" i="5"/>
  <c r="D334" i="5"/>
  <c r="C334" i="5"/>
  <c r="B334" i="5"/>
  <c r="SG333" i="5"/>
  <c r="SF333" i="5"/>
  <c r="SE333" i="5"/>
  <c r="SD333" i="5"/>
  <c r="SC333" i="5"/>
  <c r="SB333" i="5"/>
  <c r="SA333" i="5"/>
  <c r="RZ333" i="5"/>
  <c r="RY333" i="5"/>
  <c r="RX333" i="5"/>
  <c r="RW333" i="5"/>
  <c r="RV333" i="5"/>
  <c r="RU333" i="5"/>
  <c r="RT333" i="5"/>
  <c r="RS333" i="5"/>
  <c r="RR333" i="5"/>
  <c r="RQ333" i="5"/>
  <c r="RP333" i="5"/>
  <c r="RO333" i="5"/>
  <c r="RN333" i="5"/>
  <c r="RM333" i="5"/>
  <c r="RL333" i="5"/>
  <c r="RK333" i="5"/>
  <c r="RJ333" i="5"/>
  <c r="RI333" i="5"/>
  <c r="RH333" i="5"/>
  <c r="RG333" i="5"/>
  <c r="RF333" i="5"/>
  <c r="RE333" i="5"/>
  <c r="RD333" i="5"/>
  <c r="RC333" i="5"/>
  <c r="RB333" i="5"/>
  <c r="RA333" i="5"/>
  <c r="QZ333" i="5"/>
  <c r="QY333" i="5"/>
  <c r="QX333" i="5"/>
  <c r="QW333" i="5"/>
  <c r="QV333" i="5"/>
  <c r="QU333" i="5"/>
  <c r="QT333" i="5"/>
  <c r="QS333" i="5"/>
  <c r="QR333" i="5"/>
  <c r="QQ333" i="5"/>
  <c r="QP333" i="5"/>
  <c r="QO333" i="5"/>
  <c r="QN333" i="5"/>
  <c r="QM333" i="5"/>
  <c r="QL333" i="5"/>
  <c r="QK333" i="5"/>
  <c r="QJ333" i="5"/>
  <c r="QI333" i="5"/>
  <c r="QH333" i="5"/>
  <c r="QG333" i="5"/>
  <c r="QF333" i="5"/>
  <c r="QE333" i="5"/>
  <c r="QD333" i="5"/>
  <c r="QC333" i="5"/>
  <c r="QB333" i="5"/>
  <c r="QA333" i="5"/>
  <c r="PZ333" i="5"/>
  <c r="PY333" i="5"/>
  <c r="PX333" i="5"/>
  <c r="PW333" i="5"/>
  <c r="PV333" i="5"/>
  <c r="PU333" i="5"/>
  <c r="PT333" i="5"/>
  <c r="PS333" i="5"/>
  <c r="PR333" i="5"/>
  <c r="PQ333" i="5"/>
  <c r="PP333" i="5"/>
  <c r="PO333" i="5"/>
  <c r="PN333" i="5"/>
  <c r="PM333" i="5"/>
  <c r="PL333" i="5"/>
  <c r="PK333" i="5"/>
  <c r="PJ333" i="5"/>
  <c r="PI333" i="5"/>
  <c r="PH333" i="5"/>
  <c r="PG333" i="5"/>
  <c r="PF333" i="5"/>
  <c r="PE333" i="5"/>
  <c r="PD333" i="5"/>
  <c r="PC333" i="5"/>
  <c r="PB333" i="5"/>
  <c r="PA333" i="5"/>
  <c r="OZ333" i="5"/>
  <c r="OY333" i="5"/>
  <c r="OX333" i="5"/>
  <c r="OW333" i="5"/>
  <c r="OV333" i="5"/>
  <c r="OU333" i="5"/>
  <c r="OT333" i="5"/>
  <c r="OS333" i="5"/>
  <c r="OR333" i="5"/>
  <c r="OQ333" i="5"/>
  <c r="OP333" i="5"/>
  <c r="OO333" i="5"/>
  <c r="ON333" i="5"/>
  <c r="OM333" i="5"/>
  <c r="OL333" i="5"/>
  <c r="OK333" i="5"/>
  <c r="OJ333" i="5"/>
  <c r="OI333" i="5"/>
  <c r="OH333" i="5"/>
  <c r="OG333" i="5"/>
  <c r="OF333" i="5"/>
  <c r="OE333" i="5"/>
  <c r="OD333" i="5"/>
  <c r="OC333" i="5"/>
  <c r="OB333" i="5"/>
  <c r="OA333" i="5"/>
  <c r="NZ333" i="5"/>
  <c r="NY333" i="5"/>
  <c r="NX333" i="5"/>
  <c r="NW333" i="5"/>
  <c r="NV333" i="5"/>
  <c r="NU333" i="5"/>
  <c r="NT333" i="5"/>
  <c r="NS333" i="5"/>
  <c r="NR333" i="5"/>
  <c r="NQ333" i="5"/>
  <c r="NP333" i="5"/>
  <c r="NO333" i="5"/>
  <c r="NN333" i="5"/>
  <c r="NM333" i="5"/>
  <c r="NL333" i="5"/>
  <c r="NK333" i="5"/>
  <c r="NJ333" i="5"/>
  <c r="NI333" i="5"/>
  <c r="NH333" i="5"/>
  <c r="NG333" i="5"/>
  <c r="NF333" i="5"/>
  <c r="NE333" i="5"/>
  <c r="ND333" i="5"/>
  <c r="NC333" i="5"/>
  <c r="NB333" i="5"/>
  <c r="NA333" i="5"/>
  <c r="MZ333" i="5"/>
  <c r="MY333" i="5"/>
  <c r="MX333" i="5"/>
  <c r="MW333" i="5"/>
  <c r="MV333" i="5"/>
  <c r="MU333" i="5"/>
  <c r="MT333" i="5"/>
  <c r="MS333" i="5"/>
  <c r="MR333" i="5"/>
  <c r="MQ333" i="5"/>
  <c r="MP333" i="5"/>
  <c r="MO333" i="5"/>
  <c r="MN333" i="5"/>
  <c r="MM333" i="5"/>
  <c r="ML333" i="5"/>
  <c r="MK333" i="5"/>
  <c r="MJ333" i="5"/>
  <c r="MI333" i="5"/>
  <c r="MH333" i="5"/>
  <c r="MG333" i="5"/>
  <c r="MF333" i="5"/>
  <c r="ME333" i="5"/>
  <c r="MD333" i="5"/>
  <c r="MC333" i="5"/>
  <c r="MB333" i="5"/>
  <c r="MA333" i="5"/>
  <c r="LZ333" i="5"/>
  <c r="LY333" i="5"/>
  <c r="LX333" i="5"/>
  <c r="LW333" i="5"/>
  <c r="LV333" i="5"/>
  <c r="LU333" i="5"/>
  <c r="LT333" i="5"/>
  <c r="LS333" i="5"/>
  <c r="LR333" i="5"/>
  <c r="LQ333" i="5"/>
  <c r="LP333" i="5"/>
  <c r="LO333" i="5"/>
  <c r="LN333" i="5"/>
  <c r="LM333" i="5"/>
  <c r="LL333" i="5"/>
  <c r="LK333" i="5"/>
  <c r="LJ333" i="5"/>
  <c r="LI333" i="5"/>
  <c r="LH333" i="5"/>
  <c r="LG333" i="5"/>
  <c r="LF333" i="5"/>
  <c r="LE333" i="5"/>
  <c r="LD333" i="5"/>
  <c r="LC333" i="5"/>
  <c r="LB333" i="5"/>
  <c r="LA333" i="5"/>
  <c r="KZ333" i="5"/>
  <c r="KY333" i="5"/>
  <c r="KX333" i="5"/>
  <c r="KW333" i="5"/>
  <c r="KV333" i="5"/>
  <c r="KU333" i="5"/>
  <c r="KT333" i="5"/>
  <c r="KS333" i="5"/>
  <c r="KR333" i="5"/>
  <c r="KQ333" i="5"/>
  <c r="KP333" i="5"/>
  <c r="KO333" i="5"/>
  <c r="KN333" i="5"/>
  <c r="KM333" i="5"/>
  <c r="KL333" i="5"/>
  <c r="KK333" i="5"/>
  <c r="KJ333" i="5"/>
  <c r="KI333" i="5"/>
  <c r="KH333" i="5"/>
  <c r="KG333" i="5"/>
  <c r="KF333" i="5"/>
  <c r="KE333" i="5"/>
  <c r="KD333" i="5"/>
  <c r="KC333" i="5"/>
  <c r="KB333" i="5"/>
  <c r="KA333" i="5"/>
  <c r="JZ333" i="5"/>
  <c r="JY333" i="5"/>
  <c r="JX333" i="5"/>
  <c r="JW333" i="5"/>
  <c r="JV333" i="5"/>
  <c r="JU333" i="5"/>
  <c r="JT333" i="5"/>
  <c r="JS333" i="5"/>
  <c r="JR333" i="5"/>
  <c r="JQ333" i="5"/>
  <c r="JP333" i="5"/>
  <c r="JO333" i="5"/>
  <c r="JN333" i="5"/>
  <c r="JM333" i="5"/>
  <c r="JL333" i="5"/>
  <c r="JK333" i="5"/>
  <c r="JJ333" i="5"/>
  <c r="JI333" i="5"/>
  <c r="JH333" i="5"/>
  <c r="JG333" i="5"/>
  <c r="JF333" i="5"/>
  <c r="JE333" i="5"/>
  <c r="JD333" i="5"/>
  <c r="JC333" i="5"/>
  <c r="JB333" i="5"/>
  <c r="JA333" i="5"/>
  <c r="IZ333" i="5"/>
  <c r="IY333" i="5"/>
  <c r="IX333" i="5"/>
  <c r="IW333" i="5"/>
  <c r="IV333" i="5"/>
  <c r="IU333" i="5"/>
  <c r="IT333" i="5"/>
  <c r="IS333" i="5"/>
  <c r="IR333" i="5"/>
  <c r="IQ333" i="5"/>
  <c r="IP333" i="5"/>
  <c r="IO333" i="5"/>
  <c r="IN333" i="5"/>
  <c r="IM333" i="5"/>
  <c r="IL333" i="5"/>
  <c r="IK333" i="5"/>
  <c r="IJ333" i="5"/>
  <c r="II333" i="5"/>
  <c r="IH333" i="5"/>
  <c r="IG333" i="5"/>
  <c r="IF333" i="5"/>
  <c r="IE333" i="5"/>
  <c r="ID333" i="5"/>
  <c r="IC333" i="5"/>
  <c r="IB333" i="5"/>
  <c r="IA333" i="5"/>
  <c r="HZ333" i="5"/>
  <c r="HY333" i="5"/>
  <c r="HX333" i="5"/>
  <c r="HW333" i="5"/>
  <c r="HV333" i="5"/>
  <c r="HU333" i="5"/>
  <c r="HT333" i="5"/>
  <c r="HS333" i="5"/>
  <c r="HR333" i="5"/>
  <c r="HQ333" i="5"/>
  <c r="HP333" i="5"/>
  <c r="HO333" i="5"/>
  <c r="HN333" i="5"/>
  <c r="HM333" i="5"/>
  <c r="HL333" i="5"/>
  <c r="HK333" i="5"/>
  <c r="HJ333" i="5"/>
  <c r="HI333" i="5"/>
  <c r="HH333" i="5"/>
  <c r="HG333" i="5"/>
  <c r="HF333" i="5"/>
  <c r="HE333" i="5"/>
  <c r="HD333" i="5"/>
  <c r="HC333" i="5"/>
  <c r="HB333" i="5"/>
  <c r="HA333" i="5"/>
  <c r="GZ333" i="5"/>
  <c r="GY333" i="5"/>
  <c r="GX333" i="5"/>
  <c r="GW333" i="5"/>
  <c r="GV333" i="5"/>
  <c r="GU333" i="5"/>
  <c r="GT333" i="5"/>
  <c r="GS333" i="5"/>
  <c r="GR333" i="5"/>
  <c r="GQ333" i="5"/>
  <c r="GP333" i="5"/>
  <c r="GO333" i="5"/>
  <c r="GN333" i="5"/>
  <c r="GM333" i="5"/>
  <c r="GL333" i="5"/>
  <c r="GK333" i="5"/>
  <c r="GJ333" i="5"/>
  <c r="GI333" i="5"/>
  <c r="GH333" i="5"/>
  <c r="GG333" i="5"/>
  <c r="GF333" i="5"/>
  <c r="GE333" i="5"/>
  <c r="GD333" i="5"/>
  <c r="GC333" i="5"/>
  <c r="GB333" i="5"/>
  <c r="GA333" i="5"/>
  <c r="FZ333" i="5"/>
  <c r="FY333" i="5"/>
  <c r="FX333" i="5"/>
  <c r="FW333" i="5"/>
  <c r="FV333" i="5"/>
  <c r="FU333" i="5"/>
  <c r="FT333" i="5"/>
  <c r="FS333" i="5"/>
  <c r="FR333" i="5"/>
  <c r="FQ333" i="5"/>
  <c r="FP333" i="5"/>
  <c r="FO333" i="5"/>
  <c r="FN333" i="5"/>
  <c r="FM333" i="5"/>
  <c r="FL333" i="5"/>
  <c r="FK333" i="5"/>
  <c r="FJ333" i="5"/>
  <c r="FI333" i="5"/>
  <c r="FH333" i="5"/>
  <c r="FG333" i="5"/>
  <c r="FF333" i="5"/>
  <c r="FE333" i="5"/>
  <c r="FD333" i="5"/>
  <c r="FC333" i="5"/>
  <c r="FB333" i="5"/>
  <c r="FA333" i="5"/>
  <c r="EZ333" i="5"/>
  <c r="EY333" i="5"/>
  <c r="EX333" i="5"/>
  <c r="EW333" i="5"/>
  <c r="EV333" i="5"/>
  <c r="EU333" i="5"/>
  <c r="ET333" i="5"/>
  <c r="ES333" i="5"/>
  <c r="ER333" i="5"/>
  <c r="EQ333" i="5"/>
  <c r="EP333" i="5"/>
  <c r="EO333" i="5"/>
  <c r="EN333" i="5"/>
  <c r="EM333" i="5"/>
  <c r="EL333" i="5"/>
  <c r="EK333" i="5"/>
  <c r="EJ333" i="5"/>
  <c r="EI333" i="5"/>
  <c r="EH333" i="5"/>
  <c r="EG333" i="5"/>
  <c r="EF333" i="5"/>
  <c r="EE333" i="5"/>
  <c r="ED333" i="5"/>
  <c r="EC333" i="5"/>
  <c r="EB333" i="5"/>
  <c r="EA333" i="5"/>
  <c r="DZ333" i="5"/>
  <c r="DY333" i="5"/>
  <c r="DX333" i="5"/>
  <c r="DW333" i="5"/>
  <c r="DV333" i="5"/>
  <c r="DU333" i="5"/>
  <c r="DT333" i="5"/>
  <c r="DS333" i="5"/>
  <c r="DR333" i="5"/>
  <c r="DQ333" i="5"/>
  <c r="DP333" i="5"/>
  <c r="DO333" i="5"/>
  <c r="DN333" i="5"/>
  <c r="DM333" i="5"/>
  <c r="DL333" i="5"/>
  <c r="DK333" i="5"/>
  <c r="DJ333" i="5"/>
  <c r="DI333" i="5"/>
  <c r="DH333" i="5"/>
  <c r="DG333" i="5"/>
  <c r="DF333" i="5"/>
  <c r="DE333" i="5"/>
  <c r="DD333" i="5"/>
  <c r="DC333" i="5"/>
  <c r="DB333" i="5"/>
  <c r="DA333" i="5"/>
  <c r="CZ333" i="5"/>
  <c r="CY333" i="5"/>
  <c r="CX333" i="5"/>
  <c r="CW333" i="5"/>
  <c r="CV333" i="5"/>
  <c r="CU333" i="5"/>
  <c r="CT333" i="5"/>
  <c r="CS333" i="5"/>
  <c r="CR333" i="5"/>
  <c r="CQ333" i="5"/>
  <c r="CP333" i="5"/>
  <c r="CO333" i="5"/>
  <c r="CN333" i="5"/>
  <c r="CM333" i="5"/>
  <c r="CL333" i="5"/>
  <c r="CK333" i="5"/>
  <c r="CJ333" i="5"/>
  <c r="CI333" i="5"/>
  <c r="CH333" i="5"/>
  <c r="CG333" i="5"/>
  <c r="CF333" i="5"/>
  <c r="CE333" i="5"/>
  <c r="CD333" i="5"/>
  <c r="CC333" i="5"/>
  <c r="CB333" i="5"/>
  <c r="CA333" i="5"/>
  <c r="BZ333" i="5"/>
  <c r="BY333" i="5"/>
  <c r="BX333" i="5"/>
  <c r="BW333" i="5"/>
  <c r="BV333" i="5"/>
  <c r="BU333" i="5"/>
  <c r="BT333" i="5"/>
  <c r="BS333" i="5"/>
  <c r="BR333" i="5"/>
  <c r="BQ333" i="5"/>
  <c r="BP333" i="5"/>
  <c r="BO333" i="5"/>
  <c r="BN333" i="5"/>
  <c r="BM333" i="5"/>
  <c r="BL333" i="5"/>
  <c r="BK333" i="5"/>
  <c r="BJ333" i="5"/>
  <c r="BI333" i="5"/>
  <c r="BH333" i="5"/>
  <c r="BG333" i="5"/>
  <c r="BF333" i="5"/>
  <c r="BE333" i="5"/>
  <c r="BD333" i="5"/>
  <c r="BC333" i="5"/>
  <c r="BB333" i="5"/>
  <c r="BA333" i="5"/>
  <c r="AZ333" i="5"/>
  <c r="AY333" i="5"/>
  <c r="AX333" i="5"/>
  <c r="AW333" i="5"/>
  <c r="AV333" i="5"/>
  <c r="AU333" i="5"/>
  <c r="AT333" i="5"/>
  <c r="AS333" i="5"/>
  <c r="AR333" i="5"/>
  <c r="AQ333" i="5"/>
  <c r="AP333" i="5"/>
  <c r="AO333" i="5"/>
  <c r="AN333" i="5"/>
  <c r="AM333" i="5"/>
  <c r="AL333" i="5"/>
  <c r="AK333" i="5"/>
  <c r="AJ333" i="5"/>
  <c r="AI333" i="5"/>
  <c r="AH333" i="5"/>
  <c r="AG333" i="5"/>
  <c r="AF333" i="5"/>
  <c r="AE333" i="5"/>
  <c r="AD333" i="5"/>
  <c r="AC333" i="5"/>
  <c r="AB333" i="5"/>
  <c r="AA333" i="5"/>
  <c r="Z333" i="5"/>
  <c r="Y333" i="5"/>
  <c r="X333" i="5"/>
  <c r="W333" i="5"/>
  <c r="V333" i="5"/>
  <c r="U333" i="5"/>
  <c r="T333" i="5"/>
  <c r="S333" i="5"/>
  <c r="R333" i="5"/>
  <c r="Q333" i="5"/>
  <c r="P333" i="5"/>
  <c r="O333" i="5"/>
  <c r="N333" i="5"/>
  <c r="M333" i="5"/>
  <c r="L333" i="5"/>
  <c r="K333" i="5"/>
  <c r="J333" i="5"/>
  <c r="I333" i="5"/>
  <c r="H333" i="5"/>
  <c r="G333" i="5"/>
  <c r="F333" i="5"/>
  <c r="E333" i="5"/>
  <c r="D333" i="5"/>
  <c r="C333" i="5"/>
  <c r="B333" i="5"/>
  <c r="SG332" i="5"/>
  <c r="SF332" i="5"/>
  <c r="SE332" i="5"/>
  <c r="SD332" i="5"/>
  <c r="SC332" i="5"/>
  <c r="SB332" i="5"/>
  <c r="SA332" i="5"/>
  <c r="RZ332" i="5"/>
  <c r="RY332" i="5"/>
  <c r="RX332" i="5"/>
  <c r="RW332" i="5"/>
  <c r="RV332" i="5"/>
  <c r="RU332" i="5"/>
  <c r="RT332" i="5"/>
  <c r="RS332" i="5"/>
  <c r="RR332" i="5"/>
  <c r="RQ332" i="5"/>
  <c r="RP332" i="5"/>
  <c r="RO332" i="5"/>
  <c r="RN332" i="5"/>
  <c r="RM332" i="5"/>
  <c r="RL332" i="5"/>
  <c r="RK332" i="5"/>
  <c r="RJ332" i="5"/>
  <c r="RI332" i="5"/>
  <c r="RH332" i="5"/>
  <c r="RG332" i="5"/>
  <c r="RF332" i="5"/>
  <c r="RE332" i="5"/>
  <c r="RD332" i="5"/>
  <c r="RC332" i="5"/>
  <c r="RB332" i="5"/>
  <c r="RA332" i="5"/>
  <c r="QZ332" i="5"/>
  <c r="QY332" i="5"/>
  <c r="QX332" i="5"/>
  <c r="QW332" i="5"/>
  <c r="QV332" i="5"/>
  <c r="QU332" i="5"/>
  <c r="QT332" i="5"/>
  <c r="QS332" i="5"/>
  <c r="QR332" i="5"/>
  <c r="QQ332" i="5"/>
  <c r="QP332" i="5"/>
  <c r="QO332" i="5"/>
  <c r="QN332" i="5"/>
  <c r="QM332" i="5"/>
  <c r="QL332" i="5"/>
  <c r="QK332" i="5"/>
  <c r="QJ332" i="5"/>
  <c r="QI332" i="5"/>
  <c r="QH332" i="5"/>
  <c r="QG332" i="5"/>
  <c r="QF332" i="5"/>
  <c r="QE332" i="5"/>
  <c r="QD332" i="5"/>
  <c r="QC332" i="5"/>
  <c r="QB332" i="5"/>
  <c r="QA332" i="5"/>
  <c r="PZ332" i="5"/>
  <c r="PY332" i="5"/>
  <c r="PX332" i="5"/>
  <c r="PW332" i="5"/>
  <c r="PV332" i="5"/>
  <c r="PU332" i="5"/>
  <c r="PT332" i="5"/>
  <c r="PS332" i="5"/>
  <c r="PR332" i="5"/>
  <c r="PQ332" i="5"/>
  <c r="PP332" i="5"/>
  <c r="PO332" i="5"/>
  <c r="PN332" i="5"/>
  <c r="PM332" i="5"/>
  <c r="PL332" i="5"/>
  <c r="PK332" i="5"/>
  <c r="PJ332" i="5"/>
  <c r="PI332" i="5"/>
  <c r="PH332" i="5"/>
  <c r="PG332" i="5"/>
  <c r="PF332" i="5"/>
  <c r="PE332" i="5"/>
  <c r="PD332" i="5"/>
  <c r="PC332" i="5"/>
  <c r="PB332" i="5"/>
  <c r="PA332" i="5"/>
  <c r="OZ332" i="5"/>
  <c r="OY332" i="5"/>
  <c r="OX332" i="5"/>
  <c r="OW332" i="5"/>
  <c r="OV332" i="5"/>
  <c r="OU332" i="5"/>
  <c r="OT332" i="5"/>
  <c r="OS332" i="5"/>
  <c r="OR332" i="5"/>
  <c r="OQ332" i="5"/>
  <c r="OP332" i="5"/>
  <c r="OO332" i="5"/>
  <c r="ON332" i="5"/>
  <c r="OM332" i="5"/>
  <c r="OL332" i="5"/>
  <c r="OK332" i="5"/>
  <c r="OJ332" i="5"/>
  <c r="OI332" i="5"/>
  <c r="OH332" i="5"/>
  <c r="OG332" i="5"/>
  <c r="OF332" i="5"/>
  <c r="OE332" i="5"/>
  <c r="OD332" i="5"/>
  <c r="OC332" i="5"/>
  <c r="OB332" i="5"/>
  <c r="OA332" i="5"/>
  <c r="NZ332" i="5"/>
  <c r="NY332" i="5"/>
  <c r="NX332" i="5"/>
  <c r="NW332" i="5"/>
  <c r="NV332" i="5"/>
  <c r="NU332" i="5"/>
  <c r="NT332" i="5"/>
  <c r="NS332" i="5"/>
  <c r="NR332" i="5"/>
  <c r="NQ332" i="5"/>
  <c r="NP332" i="5"/>
  <c r="NO332" i="5"/>
  <c r="NN332" i="5"/>
  <c r="NM332" i="5"/>
  <c r="NL332" i="5"/>
  <c r="NK332" i="5"/>
  <c r="NJ332" i="5"/>
  <c r="NI332" i="5"/>
  <c r="NH332" i="5"/>
  <c r="NG332" i="5"/>
  <c r="NF332" i="5"/>
  <c r="NE332" i="5"/>
  <c r="ND332" i="5"/>
  <c r="NC332" i="5"/>
  <c r="NB332" i="5"/>
  <c r="NA332" i="5"/>
  <c r="MZ332" i="5"/>
  <c r="MY332" i="5"/>
  <c r="MX332" i="5"/>
  <c r="MW332" i="5"/>
  <c r="MV332" i="5"/>
  <c r="MU332" i="5"/>
  <c r="MT332" i="5"/>
  <c r="MS332" i="5"/>
  <c r="MR332" i="5"/>
  <c r="MQ332" i="5"/>
  <c r="MP332" i="5"/>
  <c r="MO332" i="5"/>
  <c r="MN332" i="5"/>
  <c r="MM332" i="5"/>
  <c r="ML332" i="5"/>
  <c r="MK332" i="5"/>
  <c r="MJ332" i="5"/>
  <c r="MI332" i="5"/>
  <c r="MH332" i="5"/>
  <c r="MG332" i="5"/>
  <c r="MF332" i="5"/>
  <c r="ME332" i="5"/>
  <c r="MD332" i="5"/>
  <c r="MC332" i="5"/>
  <c r="MB332" i="5"/>
  <c r="MA332" i="5"/>
  <c r="LZ332" i="5"/>
  <c r="LY332" i="5"/>
  <c r="LX332" i="5"/>
  <c r="LW332" i="5"/>
  <c r="LV332" i="5"/>
  <c r="LU332" i="5"/>
  <c r="LT332" i="5"/>
  <c r="LS332" i="5"/>
  <c r="LR332" i="5"/>
  <c r="LQ332" i="5"/>
  <c r="LP332" i="5"/>
  <c r="LO332" i="5"/>
  <c r="LN332" i="5"/>
  <c r="LM332" i="5"/>
  <c r="LL332" i="5"/>
  <c r="LK332" i="5"/>
  <c r="LJ332" i="5"/>
  <c r="LI332" i="5"/>
  <c r="LH332" i="5"/>
  <c r="LG332" i="5"/>
  <c r="LF332" i="5"/>
  <c r="LE332" i="5"/>
  <c r="LD332" i="5"/>
  <c r="LC332" i="5"/>
  <c r="LB332" i="5"/>
  <c r="LA332" i="5"/>
  <c r="KZ332" i="5"/>
  <c r="KY332" i="5"/>
  <c r="KX332" i="5"/>
  <c r="KW332" i="5"/>
  <c r="KV332" i="5"/>
  <c r="KU332" i="5"/>
  <c r="KT332" i="5"/>
  <c r="KS332" i="5"/>
  <c r="KR332" i="5"/>
  <c r="KQ332" i="5"/>
  <c r="KP332" i="5"/>
  <c r="KO332" i="5"/>
  <c r="KN332" i="5"/>
  <c r="KM332" i="5"/>
  <c r="KL332" i="5"/>
  <c r="KK332" i="5"/>
  <c r="KJ332" i="5"/>
  <c r="KI332" i="5"/>
  <c r="KH332" i="5"/>
  <c r="KG332" i="5"/>
  <c r="KF332" i="5"/>
  <c r="KE332" i="5"/>
  <c r="KD332" i="5"/>
  <c r="KC332" i="5"/>
  <c r="KB332" i="5"/>
  <c r="KA332" i="5"/>
  <c r="JZ332" i="5"/>
  <c r="JY332" i="5"/>
  <c r="JX332" i="5"/>
  <c r="JW332" i="5"/>
  <c r="JV332" i="5"/>
  <c r="JU332" i="5"/>
  <c r="JT332" i="5"/>
  <c r="JS332" i="5"/>
  <c r="JR332" i="5"/>
  <c r="JQ332" i="5"/>
  <c r="JP332" i="5"/>
  <c r="JO332" i="5"/>
  <c r="JN332" i="5"/>
  <c r="JM332" i="5"/>
  <c r="JL332" i="5"/>
  <c r="JK332" i="5"/>
  <c r="JJ332" i="5"/>
  <c r="JI332" i="5"/>
  <c r="JH332" i="5"/>
  <c r="JG332" i="5"/>
  <c r="JF332" i="5"/>
  <c r="JE332" i="5"/>
  <c r="JD332" i="5"/>
  <c r="JC332" i="5"/>
  <c r="JB332" i="5"/>
  <c r="JA332" i="5"/>
  <c r="IZ332" i="5"/>
  <c r="IY332" i="5"/>
  <c r="IX332" i="5"/>
  <c r="IW332" i="5"/>
  <c r="IV332" i="5"/>
  <c r="IU332" i="5"/>
  <c r="IT332" i="5"/>
  <c r="IS332" i="5"/>
  <c r="IR332" i="5"/>
  <c r="IQ332" i="5"/>
  <c r="IP332" i="5"/>
  <c r="IO332" i="5"/>
  <c r="IN332" i="5"/>
  <c r="IM332" i="5"/>
  <c r="IL332" i="5"/>
  <c r="IK332" i="5"/>
  <c r="IJ332" i="5"/>
  <c r="II332" i="5"/>
  <c r="IH332" i="5"/>
  <c r="IG332" i="5"/>
  <c r="IF332" i="5"/>
  <c r="IE332" i="5"/>
  <c r="ID332" i="5"/>
  <c r="IC332" i="5"/>
  <c r="IB332" i="5"/>
  <c r="IA332" i="5"/>
  <c r="HZ332" i="5"/>
  <c r="HY332" i="5"/>
  <c r="HX332" i="5"/>
  <c r="HW332" i="5"/>
  <c r="HV332" i="5"/>
  <c r="HU332" i="5"/>
  <c r="HT332" i="5"/>
  <c r="HS332" i="5"/>
  <c r="HR332" i="5"/>
  <c r="HQ332" i="5"/>
  <c r="HP332" i="5"/>
  <c r="HO332" i="5"/>
  <c r="HN332" i="5"/>
  <c r="HM332" i="5"/>
  <c r="HL332" i="5"/>
  <c r="HK332" i="5"/>
  <c r="HJ332" i="5"/>
  <c r="HI332" i="5"/>
  <c r="HH332" i="5"/>
  <c r="HG332" i="5"/>
  <c r="HF332" i="5"/>
  <c r="HE332" i="5"/>
  <c r="HD332" i="5"/>
  <c r="HC332" i="5"/>
  <c r="HB332" i="5"/>
  <c r="HA332" i="5"/>
  <c r="GZ332" i="5"/>
  <c r="GY332" i="5"/>
  <c r="GX332" i="5"/>
  <c r="GW332" i="5"/>
  <c r="GV332" i="5"/>
  <c r="GU332" i="5"/>
  <c r="GT332" i="5"/>
  <c r="GS332" i="5"/>
  <c r="GR332" i="5"/>
  <c r="GQ332" i="5"/>
  <c r="GP332" i="5"/>
  <c r="GO332" i="5"/>
  <c r="GN332" i="5"/>
  <c r="GM332" i="5"/>
  <c r="GL332" i="5"/>
  <c r="GK332" i="5"/>
  <c r="GJ332" i="5"/>
  <c r="GI332" i="5"/>
  <c r="GH332" i="5"/>
  <c r="GG332" i="5"/>
  <c r="GF332" i="5"/>
  <c r="GE332" i="5"/>
  <c r="GD332" i="5"/>
  <c r="GC332" i="5"/>
  <c r="GB332" i="5"/>
  <c r="GA332" i="5"/>
  <c r="FZ332" i="5"/>
  <c r="FY332" i="5"/>
  <c r="FX332" i="5"/>
  <c r="FW332" i="5"/>
  <c r="FV332" i="5"/>
  <c r="FU332" i="5"/>
  <c r="FT332" i="5"/>
  <c r="FS332" i="5"/>
  <c r="FR332" i="5"/>
  <c r="FQ332" i="5"/>
  <c r="FP332" i="5"/>
  <c r="FO332" i="5"/>
  <c r="FN332" i="5"/>
  <c r="FM332" i="5"/>
  <c r="FL332" i="5"/>
  <c r="FK332" i="5"/>
  <c r="FJ332" i="5"/>
  <c r="FI332" i="5"/>
  <c r="FH332" i="5"/>
  <c r="FG332" i="5"/>
  <c r="FF332" i="5"/>
  <c r="FE332" i="5"/>
  <c r="FD332" i="5"/>
  <c r="FC332" i="5"/>
  <c r="FB332" i="5"/>
  <c r="FA332" i="5"/>
  <c r="EZ332" i="5"/>
  <c r="EY332" i="5"/>
  <c r="EX332" i="5"/>
  <c r="EW332" i="5"/>
  <c r="EV332" i="5"/>
  <c r="EU332" i="5"/>
  <c r="ET332" i="5"/>
  <c r="ES332" i="5"/>
  <c r="ER332" i="5"/>
  <c r="EQ332" i="5"/>
  <c r="EP332" i="5"/>
  <c r="EO332" i="5"/>
  <c r="EN332" i="5"/>
  <c r="EM332" i="5"/>
  <c r="EL332" i="5"/>
  <c r="EK332" i="5"/>
  <c r="EJ332" i="5"/>
  <c r="EI332" i="5"/>
  <c r="EH332" i="5"/>
  <c r="EG332" i="5"/>
  <c r="EF332" i="5"/>
  <c r="EE332" i="5"/>
  <c r="ED332" i="5"/>
  <c r="EC332" i="5"/>
  <c r="EB332" i="5"/>
  <c r="EA332" i="5"/>
  <c r="DZ332" i="5"/>
  <c r="DY332" i="5"/>
  <c r="DX332" i="5"/>
  <c r="DW332" i="5"/>
  <c r="DV332" i="5"/>
  <c r="DU332" i="5"/>
  <c r="DT332" i="5"/>
  <c r="DS332" i="5"/>
  <c r="DR332" i="5"/>
  <c r="DQ332" i="5"/>
  <c r="DP332" i="5"/>
  <c r="DO332" i="5"/>
  <c r="DN332" i="5"/>
  <c r="DM332" i="5"/>
  <c r="DL332" i="5"/>
  <c r="DK332" i="5"/>
  <c r="DJ332" i="5"/>
  <c r="DI332" i="5"/>
  <c r="DH332" i="5"/>
  <c r="DG332" i="5"/>
  <c r="DF332" i="5"/>
  <c r="DE332" i="5"/>
  <c r="DD332" i="5"/>
  <c r="DC332" i="5"/>
  <c r="DB332" i="5"/>
  <c r="DA332" i="5"/>
  <c r="CZ332" i="5"/>
  <c r="CY332" i="5"/>
  <c r="CX332" i="5"/>
  <c r="CW332" i="5"/>
  <c r="CV332" i="5"/>
  <c r="CU332" i="5"/>
  <c r="CT332" i="5"/>
  <c r="CS332" i="5"/>
  <c r="CR332" i="5"/>
  <c r="CQ332" i="5"/>
  <c r="CP332" i="5"/>
  <c r="CO332" i="5"/>
  <c r="CN332" i="5"/>
  <c r="CM332" i="5"/>
  <c r="CL332" i="5"/>
  <c r="CK332" i="5"/>
  <c r="CJ332" i="5"/>
  <c r="CI332" i="5"/>
  <c r="CH332" i="5"/>
  <c r="CG332" i="5"/>
  <c r="CF332" i="5"/>
  <c r="CE332" i="5"/>
  <c r="CD332" i="5"/>
  <c r="CC332" i="5"/>
  <c r="CB332" i="5"/>
  <c r="CA332" i="5"/>
  <c r="BZ332" i="5"/>
  <c r="BY332" i="5"/>
  <c r="BX332" i="5"/>
  <c r="BW332" i="5"/>
  <c r="BV332" i="5"/>
  <c r="BU332" i="5"/>
  <c r="BT332" i="5"/>
  <c r="BS332" i="5"/>
  <c r="BR332" i="5"/>
  <c r="BQ332" i="5"/>
  <c r="BP332" i="5"/>
  <c r="BO332" i="5"/>
  <c r="BN332" i="5"/>
  <c r="BM332" i="5"/>
  <c r="BL332" i="5"/>
  <c r="BK332" i="5"/>
  <c r="BJ332" i="5"/>
  <c r="BI332" i="5"/>
  <c r="BH332" i="5"/>
  <c r="BG332" i="5"/>
  <c r="BF332" i="5"/>
  <c r="BE332" i="5"/>
  <c r="BD332" i="5"/>
  <c r="BC332" i="5"/>
  <c r="BB332" i="5"/>
  <c r="BA332" i="5"/>
  <c r="AZ332" i="5"/>
  <c r="AY332" i="5"/>
  <c r="AX332" i="5"/>
  <c r="AW332" i="5"/>
  <c r="AV332" i="5"/>
  <c r="AU332" i="5"/>
  <c r="AT332" i="5"/>
  <c r="AS332" i="5"/>
  <c r="AR332" i="5"/>
  <c r="AQ332" i="5"/>
  <c r="AP332" i="5"/>
  <c r="AO332" i="5"/>
  <c r="AN332" i="5"/>
  <c r="AM332" i="5"/>
  <c r="AL332" i="5"/>
  <c r="AK332" i="5"/>
  <c r="AJ332" i="5"/>
  <c r="AI332" i="5"/>
  <c r="AH332" i="5"/>
  <c r="AG332" i="5"/>
  <c r="AF332" i="5"/>
  <c r="AE332" i="5"/>
  <c r="AD332" i="5"/>
  <c r="AC332" i="5"/>
  <c r="AB332" i="5"/>
  <c r="AA332" i="5"/>
  <c r="Z332" i="5"/>
  <c r="Y332" i="5"/>
  <c r="X332" i="5"/>
  <c r="W332" i="5"/>
  <c r="V332" i="5"/>
  <c r="U332" i="5"/>
  <c r="T332" i="5"/>
  <c r="S332" i="5"/>
  <c r="R332" i="5"/>
  <c r="Q332" i="5"/>
  <c r="P332" i="5"/>
  <c r="O332" i="5"/>
  <c r="N332" i="5"/>
  <c r="M332" i="5"/>
  <c r="L332" i="5"/>
  <c r="K332" i="5"/>
  <c r="J332" i="5"/>
  <c r="I332" i="5"/>
  <c r="H332" i="5"/>
  <c r="G332" i="5"/>
  <c r="F332" i="5"/>
  <c r="E332" i="5"/>
  <c r="D332" i="5"/>
  <c r="C332" i="5"/>
  <c r="B332" i="5"/>
  <c r="SG331" i="5"/>
  <c r="SF331" i="5"/>
  <c r="SE331" i="5"/>
  <c r="SD331" i="5"/>
  <c r="SC331" i="5"/>
  <c r="SB331" i="5"/>
  <c r="SA331" i="5"/>
  <c r="RZ331" i="5"/>
  <c r="RY331" i="5"/>
  <c r="RX331" i="5"/>
  <c r="RW331" i="5"/>
  <c r="RV331" i="5"/>
  <c r="RU331" i="5"/>
  <c r="RT331" i="5"/>
  <c r="RS331" i="5"/>
  <c r="RR331" i="5"/>
  <c r="RQ331" i="5"/>
  <c r="RP331" i="5"/>
  <c r="RO331" i="5"/>
  <c r="RN331" i="5"/>
  <c r="RM331" i="5"/>
  <c r="RL331" i="5"/>
  <c r="RK331" i="5"/>
  <c r="RJ331" i="5"/>
  <c r="RI331" i="5"/>
  <c r="RH331" i="5"/>
  <c r="RG331" i="5"/>
  <c r="RF331" i="5"/>
  <c r="RE331" i="5"/>
  <c r="RD331" i="5"/>
  <c r="RC331" i="5"/>
  <c r="RB331" i="5"/>
  <c r="RA331" i="5"/>
  <c r="QZ331" i="5"/>
  <c r="QY331" i="5"/>
  <c r="QX331" i="5"/>
  <c r="QW331" i="5"/>
  <c r="QV331" i="5"/>
  <c r="QU331" i="5"/>
  <c r="QT331" i="5"/>
  <c r="QS331" i="5"/>
  <c r="QR331" i="5"/>
  <c r="QQ331" i="5"/>
  <c r="QP331" i="5"/>
  <c r="QO331" i="5"/>
  <c r="QN331" i="5"/>
  <c r="QM331" i="5"/>
  <c r="QL331" i="5"/>
  <c r="QK331" i="5"/>
  <c r="QJ331" i="5"/>
  <c r="QI331" i="5"/>
  <c r="QH331" i="5"/>
  <c r="QG331" i="5"/>
  <c r="QF331" i="5"/>
  <c r="QE331" i="5"/>
  <c r="QD331" i="5"/>
  <c r="QC331" i="5"/>
  <c r="QB331" i="5"/>
  <c r="QA331" i="5"/>
  <c r="PZ331" i="5"/>
  <c r="PY331" i="5"/>
  <c r="PX331" i="5"/>
  <c r="PW331" i="5"/>
  <c r="PV331" i="5"/>
  <c r="PU331" i="5"/>
  <c r="PT331" i="5"/>
  <c r="PS331" i="5"/>
  <c r="PR331" i="5"/>
  <c r="PQ331" i="5"/>
  <c r="PP331" i="5"/>
  <c r="PO331" i="5"/>
  <c r="PN331" i="5"/>
  <c r="PM331" i="5"/>
  <c r="PL331" i="5"/>
  <c r="PK331" i="5"/>
  <c r="PJ331" i="5"/>
  <c r="PI331" i="5"/>
  <c r="PH331" i="5"/>
  <c r="PG331" i="5"/>
  <c r="PF331" i="5"/>
  <c r="PE331" i="5"/>
  <c r="PD331" i="5"/>
  <c r="PC331" i="5"/>
  <c r="PB331" i="5"/>
  <c r="PA331" i="5"/>
  <c r="OZ331" i="5"/>
  <c r="OY331" i="5"/>
  <c r="OX331" i="5"/>
  <c r="OW331" i="5"/>
  <c r="OV331" i="5"/>
  <c r="OU331" i="5"/>
  <c r="OT331" i="5"/>
  <c r="OS331" i="5"/>
  <c r="OR331" i="5"/>
  <c r="OQ331" i="5"/>
  <c r="OP331" i="5"/>
  <c r="OO331" i="5"/>
  <c r="ON331" i="5"/>
  <c r="OM331" i="5"/>
  <c r="OL331" i="5"/>
  <c r="OK331" i="5"/>
  <c r="OJ331" i="5"/>
  <c r="OI331" i="5"/>
  <c r="OH331" i="5"/>
  <c r="OG331" i="5"/>
  <c r="OF331" i="5"/>
  <c r="OE331" i="5"/>
  <c r="OD331" i="5"/>
  <c r="OC331" i="5"/>
  <c r="OB331" i="5"/>
  <c r="OA331" i="5"/>
  <c r="NZ331" i="5"/>
  <c r="NY331" i="5"/>
  <c r="NX331" i="5"/>
  <c r="NW331" i="5"/>
  <c r="NV331" i="5"/>
  <c r="NU331" i="5"/>
  <c r="NT331" i="5"/>
  <c r="NS331" i="5"/>
  <c r="NR331" i="5"/>
  <c r="NQ331" i="5"/>
  <c r="NP331" i="5"/>
  <c r="NO331" i="5"/>
  <c r="NN331" i="5"/>
  <c r="NM331" i="5"/>
  <c r="NL331" i="5"/>
  <c r="NK331" i="5"/>
  <c r="NJ331" i="5"/>
  <c r="NI331" i="5"/>
  <c r="NH331" i="5"/>
  <c r="NG331" i="5"/>
  <c r="NF331" i="5"/>
  <c r="NE331" i="5"/>
  <c r="ND331" i="5"/>
  <c r="NC331" i="5"/>
  <c r="NB331" i="5"/>
  <c r="NA331" i="5"/>
  <c r="MZ331" i="5"/>
  <c r="MY331" i="5"/>
  <c r="MX331" i="5"/>
  <c r="MW331" i="5"/>
  <c r="MV331" i="5"/>
  <c r="MU331" i="5"/>
  <c r="MT331" i="5"/>
  <c r="MS331" i="5"/>
  <c r="MR331" i="5"/>
  <c r="MQ331" i="5"/>
  <c r="MP331" i="5"/>
  <c r="MO331" i="5"/>
  <c r="MN331" i="5"/>
  <c r="MM331" i="5"/>
  <c r="ML331" i="5"/>
  <c r="MK331" i="5"/>
  <c r="MJ331" i="5"/>
  <c r="MI331" i="5"/>
  <c r="MH331" i="5"/>
  <c r="MG331" i="5"/>
  <c r="MF331" i="5"/>
  <c r="ME331" i="5"/>
  <c r="MD331" i="5"/>
  <c r="MC331" i="5"/>
  <c r="MB331" i="5"/>
  <c r="MA331" i="5"/>
  <c r="LZ331" i="5"/>
  <c r="LY331" i="5"/>
  <c r="LX331" i="5"/>
  <c r="LW331" i="5"/>
  <c r="LV331" i="5"/>
  <c r="LU331" i="5"/>
  <c r="LT331" i="5"/>
  <c r="LS331" i="5"/>
  <c r="LR331" i="5"/>
  <c r="LQ331" i="5"/>
  <c r="LP331" i="5"/>
  <c r="LO331" i="5"/>
  <c r="LN331" i="5"/>
  <c r="LM331" i="5"/>
  <c r="LL331" i="5"/>
  <c r="LK331" i="5"/>
  <c r="LJ331" i="5"/>
  <c r="LI331" i="5"/>
  <c r="LH331" i="5"/>
  <c r="LG331" i="5"/>
  <c r="LF331" i="5"/>
  <c r="LE331" i="5"/>
  <c r="LD331" i="5"/>
  <c r="LC331" i="5"/>
  <c r="LB331" i="5"/>
  <c r="LA331" i="5"/>
  <c r="KZ331" i="5"/>
  <c r="KY331" i="5"/>
  <c r="KX331" i="5"/>
  <c r="KW331" i="5"/>
  <c r="KV331" i="5"/>
  <c r="KU331" i="5"/>
  <c r="KT331" i="5"/>
  <c r="KS331" i="5"/>
  <c r="KR331" i="5"/>
  <c r="KQ331" i="5"/>
  <c r="KP331" i="5"/>
  <c r="KO331" i="5"/>
  <c r="KN331" i="5"/>
  <c r="KM331" i="5"/>
  <c r="KL331" i="5"/>
  <c r="KK331" i="5"/>
  <c r="KJ331" i="5"/>
  <c r="KI331" i="5"/>
  <c r="KH331" i="5"/>
  <c r="KG331" i="5"/>
  <c r="KF331" i="5"/>
  <c r="KE331" i="5"/>
  <c r="KD331" i="5"/>
  <c r="KC331" i="5"/>
  <c r="KB331" i="5"/>
  <c r="KA331" i="5"/>
  <c r="JZ331" i="5"/>
  <c r="JY331" i="5"/>
  <c r="JX331" i="5"/>
  <c r="JW331" i="5"/>
  <c r="JV331" i="5"/>
  <c r="JU331" i="5"/>
  <c r="JT331" i="5"/>
  <c r="JS331" i="5"/>
  <c r="JR331" i="5"/>
  <c r="JQ331" i="5"/>
  <c r="JP331" i="5"/>
  <c r="JO331" i="5"/>
  <c r="JN331" i="5"/>
  <c r="JM331" i="5"/>
  <c r="JL331" i="5"/>
  <c r="JK331" i="5"/>
  <c r="JJ331" i="5"/>
  <c r="JI331" i="5"/>
  <c r="JH331" i="5"/>
  <c r="JG331" i="5"/>
  <c r="JF331" i="5"/>
  <c r="JE331" i="5"/>
  <c r="JD331" i="5"/>
  <c r="JC331" i="5"/>
  <c r="JB331" i="5"/>
  <c r="JA331" i="5"/>
  <c r="IZ331" i="5"/>
  <c r="IY331" i="5"/>
  <c r="IX331" i="5"/>
  <c r="IW331" i="5"/>
  <c r="IV331" i="5"/>
  <c r="IU331" i="5"/>
  <c r="IT331" i="5"/>
  <c r="IS331" i="5"/>
  <c r="IR331" i="5"/>
  <c r="IQ331" i="5"/>
  <c r="IP331" i="5"/>
  <c r="IO331" i="5"/>
  <c r="IN331" i="5"/>
  <c r="IM331" i="5"/>
  <c r="IL331" i="5"/>
  <c r="IK331" i="5"/>
  <c r="IJ331" i="5"/>
  <c r="II331" i="5"/>
  <c r="IH331" i="5"/>
  <c r="IG331" i="5"/>
  <c r="IF331" i="5"/>
  <c r="IE331" i="5"/>
  <c r="ID331" i="5"/>
  <c r="IC331" i="5"/>
  <c r="IB331" i="5"/>
  <c r="IA331" i="5"/>
  <c r="HZ331" i="5"/>
  <c r="HY331" i="5"/>
  <c r="HX331" i="5"/>
  <c r="HW331" i="5"/>
  <c r="HV331" i="5"/>
  <c r="HU331" i="5"/>
  <c r="HT331" i="5"/>
  <c r="HS331" i="5"/>
  <c r="HR331" i="5"/>
  <c r="HQ331" i="5"/>
  <c r="HP331" i="5"/>
  <c r="HO331" i="5"/>
  <c r="HN331" i="5"/>
  <c r="HM331" i="5"/>
  <c r="HL331" i="5"/>
  <c r="HK331" i="5"/>
  <c r="HJ331" i="5"/>
  <c r="HI331" i="5"/>
  <c r="HH331" i="5"/>
  <c r="HG331" i="5"/>
  <c r="HF331" i="5"/>
  <c r="HE331" i="5"/>
  <c r="HD331" i="5"/>
  <c r="HC331" i="5"/>
  <c r="HB331" i="5"/>
  <c r="HA331" i="5"/>
  <c r="GZ331" i="5"/>
  <c r="GY331" i="5"/>
  <c r="GX331" i="5"/>
  <c r="GW331" i="5"/>
  <c r="GV331" i="5"/>
  <c r="GU331" i="5"/>
  <c r="GT331" i="5"/>
  <c r="GS331" i="5"/>
  <c r="GR331" i="5"/>
  <c r="GQ331" i="5"/>
  <c r="GP331" i="5"/>
  <c r="GO331" i="5"/>
  <c r="GN331" i="5"/>
  <c r="GM331" i="5"/>
  <c r="GL331" i="5"/>
  <c r="GK331" i="5"/>
  <c r="GJ331" i="5"/>
  <c r="GI331" i="5"/>
  <c r="GH331" i="5"/>
  <c r="GG331" i="5"/>
  <c r="GF331" i="5"/>
  <c r="GE331" i="5"/>
  <c r="GD331" i="5"/>
  <c r="GC331" i="5"/>
  <c r="GB331" i="5"/>
  <c r="GA331" i="5"/>
  <c r="FZ331" i="5"/>
  <c r="FY331" i="5"/>
  <c r="FX331" i="5"/>
  <c r="FW331" i="5"/>
  <c r="FV331" i="5"/>
  <c r="FU331" i="5"/>
  <c r="FT331" i="5"/>
  <c r="FS331" i="5"/>
  <c r="FR331" i="5"/>
  <c r="FQ331" i="5"/>
  <c r="FP331" i="5"/>
  <c r="FO331" i="5"/>
  <c r="FN331" i="5"/>
  <c r="FM331" i="5"/>
  <c r="FL331" i="5"/>
  <c r="FK331" i="5"/>
  <c r="FJ331" i="5"/>
  <c r="FI331" i="5"/>
  <c r="FH331" i="5"/>
  <c r="FG331" i="5"/>
  <c r="FF331" i="5"/>
  <c r="FE331" i="5"/>
  <c r="FD331" i="5"/>
  <c r="FC331" i="5"/>
  <c r="FB331" i="5"/>
  <c r="FA331" i="5"/>
  <c r="EZ331" i="5"/>
  <c r="EY331" i="5"/>
  <c r="EX331" i="5"/>
  <c r="EW331" i="5"/>
  <c r="EV331" i="5"/>
  <c r="EU331" i="5"/>
  <c r="ET331" i="5"/>
  <c r="ES331" i="5"/>
  <c r="ER331" i="5"/>
  <c r="EQ331" i="5"/>
  <c r="EP331" i="5"/>
  <c r="EO331" i="5"/>
  <c r="EN331" i="5"/>
  <c r="EM331" i="5"/>
  <c r="EL331" i="5"/>
  <c r="EK331" i="5"/>
  <c r="EJ331" i="5"/>
  <c r="EI331" i="5"/>
  <c r="EH331" i="5"/>
  <c r="EG331" i="5"/>
  <c r="EF331" i="5"/>
  <c r="EE331" i="5"/>
  <c r="ED331" i="5"/>
  <c r="EC331" i="5"/>
  <c r="EB331" i="5"/>
  <c r="EA331" i="5"/>
  <c r="DZ331" i="5"/>
  <c r="DY331" i="5"/>
  <c r="DX331" i="5"/>
  <c r="DW331" i="5"/>
  <c r="DV331" i="5"/>
  <c r="DU331" i="5"/>
  <c r="DT331" i="5"/>
  <c r="DS331" i="5"/>
  <c r="DR331" i="5"/>
  <c r="DQ331" i="5"/>
  <c r="DP331" i="5"/>
  <c r="DO331" i="5"/>
  <c r="DN331" i="5"/>
  <c r="DM331" i="5"/>
  <c r="DL331" i="5"/>
  <c r="DK331" i="5"/>
  <c r="DJ331" i="5"/>
  <c r="DI331" i="5"/>
  <c r="DH331" i="5"/>
  <c r="DG331" i="5"/>
  <c r="DF331" i="5"/>
  <c r="DE331" i="5"/>
  <c r="DD331" i="5"/>
  <c r="DC331" i="5"/>
  <c r="DB331" i="5"/>
  <c r="DA331" i="5"/>
  <c r="CZ331" i="5"/>
  <c r="CY331" i="5"/>
  <c r="CX331" i="5"/>
  <c r="CW331" i="5"/>
  <c r="CV331" i="5"/>
  <c r="CU331" i="5"/>
  <c r="CT331" i="5"/>
  <c r="CS331" i="5"/>
  <c r="CR331" i="5"/>
  <c r="CQ331" i="5"/>
  <c r="CP331" i="5"/>
  <c r="CO331" i="5"/>
  <c r="CN331" i="5"/>
  <c r="CM331" i="5"/>
  <c r="CL331" i="5"/>
  <c r="CK331" i="5"/>
  <c r="CJ331" i="5"/>
  <c r="CI331" i="5"/>
  <c r="CH331" i="5"/>
  <c r="CG331" i="5"/>
  <c r="CF331" i="5"/>
  <c r="CE331" i="5"/>
  <c r="CD331" i="5"/>
  <c r="CC331" i="5"/>
  <c r="CB331" i="5"/>
  <c r="CA331" i="5"/>
  <c r="BZ331" i="5"/>
  <c r="BY331" i="5"/>
  <c r="BX331" i="5"/>
  <c r="BW331" i="5"/>
  <c r="BV331" i="5"/>
  <c r="BU331" i="5"/>
  <c r="BT331" i="5"/>
  <c r="BS331" i="5"/>
  <c r="BR331" i="5"/>
  <c r="BQ331" i="5"/>
  <c r="BP331" i="5"/>
  <c r="BO331" i="5"/>
  <c r="BN331" i="5"/>
  <c r="BM331" i="5"/>
  <c r="BL331" i="5"/>
  <c r="BK331" i="5"/>
  <c r="BJ331" i="5"/>
  <c r="BI331" i="5"/>
  <c r="BH331" i="5"/>
  <c r="BG331" i="5"/>
  <c r="BF331" i="5"/>
  <c r="BE331" i="5"/>
  <c r="BD331" i="5"/>
  <c r="BC331" i="5"/>
  <c r="BB331" i="5"/>
  <c r="BA331" i="5"/>
  <c r="AZ331" i="5"/>
  <c r="AY331" i="5"/>
  <c r="AX331" i="5"/>
  <c r="AW331" i="5"/>
  <c r="AV331" i="5"/>
  <c r="AU331" i="5"/>
  <c r="AT331" i="5"/>
  <c r="AS331" i="5"/>
  <c r="AR331" i="5"/>
  <c r="AQ331" i="5"/>
  <c r="AP331" i="5"/>
  <c r="AO331" i="5"/>
  <c r="AN331" i="5"/>
  <c r="AM331" i="5"/>
  <c r="AL331" i="5"/>
  <c r="AK331" i="5"/>
  <c r="AJ331" i="5"/>
  <c r="AI331" i="5"/>
  <c r="AH331" i="5"/>
  <c r="AG331" i="5"/>
  <c r="AF331" i="5"/>
  <c r="AE331" i="5"/>
  <c r="AD331" i="5"/>
  <c r="AC331" i="5"/>
  <c r="AB331" i="5"/>
  <c r="AA331" i="5"/>
  <c r="Z331" i="5"/>
  <c r="Y331" i="5"/>
  <c r="X331" i="5"/>
  <c r="W331" i="5"/>
  <c r="V331" i="5"/>
  <c r="U331" i="5"/>
  <c r="T331" i="5"/>
  <c r="S331" i="5"/>
  <c r="R331" i="5"/>
  <c r="Q331" i="5"/>
  <c r="P331" i="5"/>
  <c r="O331" i="5"/>
  <c r="N331" i="5"/>
  <c r="M331" i="5"/>
  <c r="L331" i="5"/>
  <c r="K331" i="5"/>
  <c r="J331" i="5"/>
  <c r="I331" i="5"/>
  <c r="H331" i="5"/>
  <c r="G331" i="5"/>
  <c r="F331" i="5"/>
  <c r="E331" i="5"/>
  <c r="D331" i="5"/>
  <c r="C331" i="5"/>
  <c r="B331" i="5"/>
  <c r="SG330" i="5"/>
  <c r="SF330" i="5"/>
  <c r="SE330" i="5"/>
  <c r="SD330" i="5"/>
  <c r="SC330" i="5"/>
  <c r="SB330" i="5"/>
  <c r="SA330" i="5"/>
  <c r="RZ330" i="5"/>
  <c r="RY330" i="5"/>
  <c r="RX330" i="5"/>
  <c r="RW330" i="5"/>
  <c r="RV330" i="5"/>
  <c r="RU330" i="5"/>
  <c r="RT330" i="5"/>
  <c r="RS330" i="5"/>
  <c r="RR330" i="5"/>
  <c r="RQ330" i="5"/>
  <c r="RP330" i="5"/>
  <c r="RO330" i="5"/>
  <c r="RN330" i="5"/>
  <c r="RM330" i="5"/>
  <c r="RL330" i="5"/>
  <c r="RK330" i="5"/>
  <c r="RJ330" i="5"/>
  <c r="RI330" i="5"/>
  <c r="RH330" i="5"/>
  <c r="RG330" i="5"/>
  <c r="RF330" i="5"/>
  <c r="RE330" i="5"/>
  <c r="RD330" i="5"/>
  <c r="RC330" i="5"/>
  <c r="RB330" i="5"/>
  <c r="RA330" i="5"/>
  <c r="QZ330" i="5"/>
  <c r="QY330" i="5"/>
  <c r="QX330" i="5"/>
  <c r="QW330" i="5"/>
  <c r="QV330" i="5"/>
  <c r="QU330" i="5"/>
  <c r="QT330" i="5"/>
  <c r="QS330" i="5"/>
  <c r="QR330" i="5"/>
  <c r="QQ330" i="5"/>
  <c r="QP330" i="5"/>
  <c r="QO330" i="5"/>
  <c r="QN330" i="5"/>
  <c r="QM330" i="5"/>
  <c r="QL330" i="5"/>
  <c r="QK330" i="5"/>
  <c r="QJ330" i="5"/>
  <c r="QI330" i="5"/>
  <c r="QH330" i="5"/>
  <c r="QG330" i="5"/>
  <c r="QF330" i="5"/>
  <c r="QE330" i="5"/>
  <c r="QD330" i="5"/>
  <c r="QC330" i="5"/>
  <c r="QB330" i="5"/>
  <c r="QA330" i="5"/>
  <c r="PZ330" i="5"/>
  <c r="PY330" i="5"/>
  <c r="PX330" i="5"/>
  <c r="PW330" i="5"/>
  <c r="PV330" i="5"/>
  <c r="PU330" i="5"/>
  <c r="PT330" i="5"/>
  <c r="PS330" i="5"/>
  <c r="PR330" i="5"/>
  <c r="PQ330" i="5"/>
  <c r="PP330" i="5"/>
  <c r="PO330" i="5"/>
  <c r="PN330" i="5"/>
  <c r="PM330" i="5"/>
  <c r="PL330" i="5"/>
  <c r="PK330" i="5"/>
  <c r="PJ330" i="5"/>
  <c r="PI330" i="5"/>
  <c r="PH330" i="5"/>
  <c r="PG330" i="5"/>
  <c r="PF330" i="5"/>
  <c r="PE330" i="5"/>
  <c r="PD330" i="5"/>
  <c r="PC330" i="5"/>
  <c r="PB330" i="5"/>
  <c r="PA330" i="5"/>
  <c r="OZ330" i="5"/>
  <c r="OY330" i="5"/>
  <c r="OX330" i="5"/>
  <c r="OW330" i="5"/>
  <c r="OV330" i="5"/>
  <c r="OU330" i="5"/>
  <c r="OT330" i="5"/>
  <c r="OS330" i="5"/>
  <c r="OR330" i="5"/>
  <c r="OQ330" i="5"/>
  <c r="OP330" i="5"/>
  <c r="OO330" i="5"/>
  <c r="ON330" i="5"/>
  <c r="OM330" i="5"/>
  <c r="OL330" i="5"/>
  <c r="OK330" i="5"/>
  <c r="OJ330" i="5"/>
  <c r="OI330" i="5"/>
  <c r="OH330" i="5"/>
  <c r="OG330" i="5"/>
  <c r="OF330" i="5"/>
  <c r="OE330" i="5"/>
  <c r="OD330" i="5"/>
  <c r="OC330" i="5"/>
  <c r="OB330" i="5"/>
  <c r="OA330" i="5"/>
  <c r="NZ330" i="5"/>
  <c r="NY330" i="5"/>
  <c r="NX330" i="5"/>
  <c r="NW330" i="5"/>
  <c r="NV330" i="5"/>
  <c r="NU330" i="5"/>
  <c r="NT330" i="5"/>
  <c r="NS330" i="5"/>
  <c r="NR330" i="5"/>
  <c r="NQ330" i="5"/>
  <c r="NP330" i="5"/>
  <c r="NO330" i="5"/>
  <c r="NN330" i="5"/>
  <c r="NM330" i="5"/>
  <c r="NL330" i="5"/>
  <c r="NK330" i="5"/>
  <c r="NJ330" i="5"/>
  <c r="NI330" i="5"/>
  <c r="NH330" i="5"/>
  <c r="NG330" i="5"/>
  <c r="NF330" i="5"/>
  <c r="NE330" i="5"/>
  <c r="ND330" i="5"/>
  <c r="NC330" i="5"/>
  <c r="NB330" i="5"/>
  <c r="NA330" i="5"/>
  <c r="MZ330" i="5"/>
  <c r="MY330" i="5"/>
  <c r="MX330" i="5"/>
  <c r="MW330" i="5"/>
  <c r="MV330" i="5"/>
  <c r="MU330" i="5"/>
  <c r="MT330" i="5"/>
  <c r="MS330" i="5"/>
  <c r="MR330" i="5"/>
  <c r="MQ330" i="5"/>
  <c r="MP330" i="5"/>
  <c r="MO330" i="5"/>
  <c r="MN330" i="5"/>
  <c r="MM330" i="5"/>
  <c r="ML330" i="5"/>
  <c r="MK330" i="5"/>
  <c r="MJ330" i="5"/>
  <c r="MI330" i="5"/>
  <c r="MH330" i="5"/>
  <c r="MG330" i="5"/>
  <c r="MF330" i="5"/>
  <c r="ME330" i="5"/>
  <c r="MD330" i="5"/>
  <c r="MC330" i="5"/>
  <c r="MB330" i="5"/>
  <c r="MA330" i="5"/>
  <c r="LZ330" i="5"/>
  <c r="LY330" i="5"/>
  <c r="LX330" i="5"/>
  <c r="LW330" i="5"/>
  <c r="LV330" i="5"/>
  <c r="LU330" i="5"/>
  <c r="LT330" i="5"/>
  <c r="LS330" i="5"/>
  <c r="LR330" i="5"/>
  <c r="LQ330" i="5"/>
  <c r="LP330" i="5"/>
  <c r="LO330" i="5"/>
  <c r="LN330" i="5"/>
  <c r="LM330" i="5"/>
  <c r="LL330" i="5"/>
  <c r="LK330" i="5"/>
  <c r="LJ330" i="5"/>
  <c r="LI330" i="5"/>
  <c r="LH330" i="5"/>
  <c r="LG330" i="5"/>
  <c r="LF330" i="5"/>
  <c r="LE330" i="5"/>
  <c r="LD330" i="5"/>
  <c r="LC330" i="5"/>
  <c r="LB330" i="5"/>
  <c r="LA330" i="5"/>
  <c r="KZ330" i="5"/>
  <c r="KY330" i="5"/>
  <c r="KX330" i="5"/>
  <c r="KW330" i="5"/>
  <c r="KV330" i="5"/>
  <c r="KU330" i="5"/>
  <c r="KT330" i="5"/>
  <c r="KS330" i="5"/>
  <c r="KR330" i="5"/>
  <c r="KQ330" i="5"/>
  <c r="KP330" i="5"/>
  <c r="KO330" i="5"/>
  <c r="KN330" i="5"/>
  <c r="KM330" i="5"/>
  <c r="KL330" i="5"/>
  <c r="KK330" i="5"/>
  <c r="KJ330" i="5"/>
  <c r="KI330" i="5"/>
  <c r="KH330" i="5"/>
  <c r="KG330" i="5"/>
  <c r="KF330" i="5"/>
  <c r="KE330" i="5"/>
  <c r="KD330" i="5"/>
  <c r="KC330" i="5"/>
  <c r="KB330" i="5"/>
  <c r="KA330" i="5"/>
  <c r="JZ330" i="5"/>
  <c r="JY330" i="5"/>
  <c r="JX330" i="5"/>
  <c r="JW330" i="5"/>
  <c r="JV330" i="5"/>
  <c r="JU330" i="5"/>
  <c r="JT330" i="5"/>
  <c r="JS330" i="5"/>
  <c r="JR330" i="5"/>
  <c r="JQ330" i="5"/>
  <c r="JP330" i="5"/>
  <c r="JO330" i="5"/>
  <c r="JN330" i="5"/>
  <c r="JM330" i="5"/>
  <c r="JL330" i="5"/>
  <c r="JK330" i="5"/>
  <c r="JJ330" i="5"/>
  <c r="JI330" i="5"/>
  <c r="JH330" i="5"/>
  <c r="JG330" i="5"/>
  <c r="JF330" i="5"/>
  <c r="JE330" i="5"/>
  <c r="JD330" i="5"/>
  <c r="JC330" i="5"/>
  <c r="JB330" i="5"/>
  <c r="JA330" i="5"/>
  <c r="IZ330" i="5"/>
  <c r="IY330" i="5"/>
  <c r="IX330" i="5"/>
  <c r="IW330" i="5"/>
  <c r="IV330" i="5"/>
  <c r="IU330" i="5"/>
  <c r="IT330" i="5"/>
  <c r="IS330" i="5"/>
  <c r="IR330" i="5"/>
  <c r="IQ330" i="5"/>
  <c r="IP330" i="5"/>
  <c r="IO330" i="5"/>
  <c r="IN330" i="5"/>
  <c r="IM330" i="5"/>
  <c r="IL330" i="5"/>
  <c r="IK330" i="5"/>
  <c r="IJ330" i="5"/>
  <c r="II330" i="5"/>
  <c r="IH330" i="5"/>
  <c r="IG330" i="5"/>
  <c r="IF330" i="5"/>
  <c r="IE330" i="5"/>
  <c r="ID330" i="5"/>
  <c r="IC330" i="5"/>
  <c r="IB330" i="5"/>
  <c r="IA330" i="5"/>
  <c r="HZ330" i="5"/>
  <c r="HY330" i="5"/>
  <c r="HX330" i="5"/>
  <c r="HW330" i="5"/>
  <c r="HV330" i="5"/>
  <c r="HU330" i="5"/>
  <c r="HT330" i="5"/>
  <c r="HS330" i="5"/>
  <c r="HR330" i="5"/>
  <c r="HQ330" i="5"/>
  <c r="HP330" i="5"/>
  <c r="HO330" i="5"/>
  <c r="HN330" i="5"/>
  <c r="HM330" i="5"/>
  <c r="HL330" i="5"/>
  <c r="HK330" i="5"/>
  <c r="HJ330" i="5"/>
  <c r="HI330" i="5"/>
  <c r="HH330" i="5"/>
  <c r="HG330" i="5"/>
  <c r="HF330" i="5"/>
  <c r="HE330" i="5"/>
  <c r="HD330" i="5"/>
  <c r="HC330" i="5"/>
  <c r="HB330" i="5"/>
  <c r="HA330" i="5"/>
  <c r="GZ330" i="5"/>
  <c r="GY330" i="5"/>
  <c r="GX330" i="5"/>
  <c r="GW330" i="5"/>
  <c r="GV330" i="5"/>
  <c r="GU330" i="5"/>
  <c r="GT330" i="5"/>
  <c r="GS330" i="5"/>
  <c r="GR330" i="5"/>
  <c r="GQ330" i="5"/>
  <c r="GP330" i="5"/>
  <c r="GO330" i="5"/>
  <c r="GN330" i="5"/>
  <c r="GM330" i="5"/>
  <c r="GL330" i="5"/>
  <c r="GK330" i="5"/>
  <c r="GJ330" i="5"/>
  <c r="GI330" i="5"/>
  <c r="GH330" i="5"/>
  <c r="GG330" i="5"/>
  <c r="GF330" i="5"/>
  <c r="GE330" i="5"/>
  <c r="GD330" i="5"/>
  <c r="GC330" i="5"/>
  <c r="GB330" i="5"/>
  <c r="GA330" i="5"/>
  <c r="FZ330" i="5"/>
  <c r="FY330" i="5"/>
  <c r="FX330" i="5"/>
  <c r="FW330" i="5"/>
  <c r="FV330" i="5"/>
  <c r="FU330" i="5"/>
  <c r="FT330" i="5"/>
  <c r="FS330" i="5"/>
  <c r="FR330" i="5"/>
  <c r="FQ330" i="5"/>
  <c r="FP330" i="5"/>
  <c r="FO330" i="5"/>
  <c r="FN330" i="5"/>
  <c r="FM330" i="5"/>
  <c r="FL330" i="5"/>
  <c r="FK330" i="5"/>
  <c r="FJ330" i="5"/>
  <c r="FI330" i="5"/>
  <c r="FH330" i="5"/>
  <c r="FG330" i="5"/>
  <c r="FF330" i="5"/>
  <c r="FE330" i="5"/>
  <c r="FD330" i="5"/>
  <c r="FC330" i="5"/>
  <c r="FB330" i="5"/>
  <c r="FA330" i="5"/>
  <c r="EZ330" i="5"/>
  <c r="EY330" i="5"/>
  <c r="EX330" i="5"/>
  <c r="EW330" i="5"/>
  <c r="EV330" i="5"/>
  <c r="EU330" i="5"/>
  <c r="ET330" i="5"/>
  <c r="ES330" i="5"/>
  <c r="ER330" i="5"/>
  <c r="EQ330" i="5"/>
  <c r="EP330" i="5"/>
  <c r="EO330" i="5"/>
  <c r="EN330" i="5"/>
  <c r="EM330" i="5"/>
  <c r="EL330" i="5"/>
  <c r="EK330" i="5"/>
  <c r="EJ330" i="5"/>
  <c r="EI330" i="5"/>
  <c r="EH330" i="5"/>
  <c r="EG330" i="5"/>
  <c r="EF330" i="5"/>
  <c r="EE330" i="5"/>
  <c r="ED330" i="5"/>
  <c r="EC330" i="5"/>
  <c r="EB330" i="5"/>
  <c r="EA330" i="5"/>
  <c r="DZ330" i="5"/>
  <c r="DY330" i="5"/>
  <c r="DX330" i="5"/>
  <c r="DW330" i="5"/>
  <c r="DV330" i="5"/>
  <c r="DU330" i="5"/>
  <c r="DT330" i="5"/>
  <c r="DS330" i="5"/>
  <c r="DR330" i="5"/>
  <c r="DQ330" i="5"/>
  <c r="DP330" i="5"/>
  <c r="DO330" i="5"/>
  <c r="DN330" i="5"/>
  <c r="DM330" i="5"/>
  <c r="DL330" i="5"/>
  <c r="DK330" i="5"/>
  <c r="DJ330" i="5"/>
  <c r="DI330" i="5"/>
  <c r="DH330" i="5"/>
  <c r="DG330" i="5"/>
  <c r="DF330" i="5"/>
  <c r="DE330" i="5"/>
  <c r="DD330" i="5"/>
  <c r="DC330" i="5"/>
  <c r="DB330" i="5"/>
  <c r="DA330" i="5"/>
  <c r="CZ330" i="5"/>
  <c r="CY330" i="5"/>
  <c r="CX330" i="5"/>
  <c r="CW330" i="5"/>
  <c r="CV330" i="5"/>
  <c r="CU330" i="5"/>
  <c r="CT330" i="5"/>
  <c r="CS330" i="5"/>
  <c r="CR330" i="5"/>
  <c r="CQ330" i="5"/>
  <c r="CP330" i="5"/>
  <c r="CO330" i="5"/>
  <c r="CN330" i="5"/>
  <c r="CM330" i="5"/>
  <c r="CL330" i="5"/>
  <c r="CK330" i="5"/>
  <c r="CJ330" i="5"/>
  <c r="CI330" i="5"/>
  <c r="CH330" i="5"/>
  <c r="CG330" i="5"/>
  <c r="CF330" i="5"/>
  <c r="CE330" i="5"/>
  <c r="CD330" i="5"/>
  <c r="CC330" i="5"/>
  <c r="CB330" i="5"/>
  <c r="CA330" i="5"/>
  <c r="BZ330" i="5"/>
  <c r="BY330" i="5"/>
  <c r="BX330" i="5"/>
  <c r="BW330" i="5"/>
  <c r="BV330" i="5"/>
  <c r="BU330" i="5"/>
  <c r="BT330" i="5"/>
  <c r="BS330" i="5"/>
  <c r="BR330" i="5"/>
  <c r="BQ330" i="5"/>
  <c r="BP330" i="5"/>
  <c r="BO330" i="5"/>
  <c r="BN330" i="5"/>
  <c r="BM330" i="5"/>
  <c r="BL330" i="5"/>
  <c r="BK330" i="5"/>
  <c r="BJ330" i="5"/>
  <c r="BI330" i="5"/>
  <c r="BH330" i="5"/>
  <c r="BG330" i="5"/>
  <c r="BF330" i="5"/>
  <c r="BE330" i="5"/>
  <c r="BD330" i="5"/>
  <c r="BC330" i="5"/>
  <c r="BB330" i="5"/>
  <c r="BA330" i="5"/>
  <c r="AZ330" i="5"/>
  <c r="AY330" i="5"/>
  <c r="AX330" i="5"/>
  <c r="AW330" i="5"/>
  <c r="AV330" i="5"/>
  <c r="AU330" i="5"/>
  <c r="AT330" i="5"/>
  <c r="AS330" i="5"/>
  <c r="AR330" i="5"/>
  <c r="AQ330" i="5"/>
  <c r="AP330" i="5"/>
  <c r="AO330" i="5"/>
  <c r="AN330" i="5"/>
  <c r="AM330" i="5"/>
  <c r="AL330" i="5"/>
  <c r="AK330" i="5"/>
  <c r="AJ330" i="5"/>
  <c r="AI330" i="5"/>
  <c r="AH330" i="5"/>
  <c r="AG330" i="5"/>
  <c r="AF330" i="5"/>
  <c r="AE330" i="5"/>
  <c r="AD330" i="5"/>
  <c r="AC330" i="5"/>
  <c r="AB330" i="5"/>
  <c r="AA330" i="5"/>
  <c r="Z330" i="5"/>
  <c r="Y330" i="5"/>
  <c r="X330" i="5"/>
  <c r="W330" i="5"/>
  <c r="V330" i="5"/>
  <c r="U330" i="5"/>
  <c r="T330" i="5"/>
  <c r="S330" i="5"/>
  <c r="R330" i="5"/>
  <c r="Q330" i="5"/>
  <c r="P330" i="5"/>
  <c r="O330" i="5"/>
  <c r="N330" i="5"/>
  <c r="M330" i="5"/>
  <c r="L330" i="5"/>
  <c r="K330" i="5"/>
  <c r="J330" i="5"/>
  <c r="I330" i="5"/>
  <c r="H330" i="5"/>
  <c r="G330" i="5"/>
  <c r="F330" i="5"/>
  <c r="E330" i="5"/>
  <c r="D330" i="5"/>
  <c r="C330" i="5"/>
  <c r="B330" i="5"/>
  <c r="SG329" i="5"/>
  <c r="SF329" i="5"/>
  <c r="SE329" i="5"/>
  <c r="SD329" i="5"/>
  <c r="SC329" i="5"/>
  <c r="SB329" i="5"/>
  <c r="SA329" i="5"/>
  <c r="RZ329" i="5"/>
  <c r="RY329" i="5"/>
  <c r="RX329" i="5"/>
  <c r="RW329" i="5"/>
  <c r="RV329" i="5"/>
  <c r="RU329" i="5"/>
  <c r="RT329" i="5"/>
  <c r="RS329" i="5"/>
  <c r="RR329" i="5"/>
  <c r="RQ329" i="5"/>
  <c r="RP329" i="5"/>
  <c r="RO329" i="5"/>
  <c r="RN329" i="5"/>
  <c r="RM329" i="5"/>
  <c r="RL329" i="5"/>
  <c r="RK329" i="5"/>
  <c r="RJ329" i="5"/>
  <c r="RI329" i="5"/>
  <c r="RH329" i="5"/>
  <c r="RG329" i="5"/>
  <c r="RF329" i="5"/>
  <c r="RE329" i="5"/>
  <c r="RD329" i="5"/>
  <c r="RC329" i="5"/>
  <c r="RB329" i="5"/>
  <c r="RA329" i="5"/>
  <c r="QZ329" i="5"/>
  <c r="QY329" i="5"/>
  <c r="QX329" i="5"/>
  <c r="QW329" i="5"/>
  <c r="QV329" i="5"/>
  <c r="QU329" i="5"/>
  <c r="QT329" i="5"/>
  <c r="QS329" i="5"/>
  <c r="QR329" i="5"/>
  <c r="QQ329" i="5"/>
  <c r="QP329" i="5"/>
  <c r="QO329" i="5"/>
  <c r="QN329" i="5"/>
  <c r="QM329" i="5"/>
  <c r="QL329" i="5"/>
  <c r="QK329" i="5"/>
  <c r="QJ329" i="5"/>
  <c r="QI329" i="5"/>
  <c r="QH329" i="5"/>
  <c r="QG329" i="5"/>
  <c r="QF329" i="5"/>
  <c r="QE329" i="5"/>
  <c r="QD329" i="5"/>
  <c r="QC329" i="5"/>
  <c r="QB329" i="5"/>
  <c r="QA329" i="5"/>
  <c r="PZ329" i="5"/>
  <c r="PY329" i="5"/>
  <c r="PX329" i="5"/>
  <c r="PW329" i="5"/>
  <c r="PV329" i="5"/>
  <c r="PU329" i="5"/>
  <c r="PT329" i="5"/>
  <c r="PS329" i="5"/>
  <c r="PR329" i="5"/>
  <c r="PQ329" i="5"/>
  <c r="PP329" i="5"/>
  <c r="PO329" i="5"/>
  <c r="PN329" i="5"/>
  <c r="PM329" i="5"/>
  <c r="PL329" i="5"/>
  <c r="PK329" i="5"/>
  <c r="PJ329" i="5"/>
  <c r="PI329" i="5"/>
  <c r="PH329" i="5"/>
  <c r="PG329" i="5"/>
  <c r="PF329" i="5"/>
  <c r="PE329" i="5"/>
  <c r="PD329" i="5"/>
  <c r="PC329" i="5"/>
  <c r="PB329" i="5"/>
  <c r="PA329" i="5"/>
  <c r="OZ329" i="5"/>
  <c r="OY329" i="5"/>
  <c r="OX329" i="5"/>
  <c r="OW329" i="5"/>
  <c r="OV329" i="5"/>
  <c r="OU329" i="5"/>
  <c r="OT329" i="5"/>
  <c r="OS329" i="5"/>
  <c r="OR329" i="5"/>
  <c r="OQ329" i="5"/>
  <c r="OP329" i="5"/>
  <c r="OO329" i="5"/>
  <c r="ON329" i="5"/>
  <c r="OM329" i="5"/>
  <c r="OL329" i="5"/>
  <c r="OK329" i="5"/>
  <c r="OJ329" i="5"/>
  <c r="OI329" i="5"/>
  <c r="OH329" i="5"/>
  <c r="OG329" i="5"/>
  <c r="OF329" i="5"/>
  <c r="OE329" i="5"/>
  <c r="OD329" i="5"/>
  <c r="OC329" i="5"/>
  <c r="OB329" i="5"/>
  <c r="OA329" i="5"/>
  <c r="NZ329" i="5"/>
  <c r="NY329" i="5"/>
  <c r="NX329" i="5"/>
  <c r="NW329" i="5"/>
  <c r="NV329" i="5"/>
  <c r="NU329" i="5"/>
  <c r="NT329" i="5"/>
  <c r="NS329" i="5"/>
  <c r="NR329" i="5"/>
  <c r="NQ329" i="5"/>
  <c r="NP329" i="5"/>
  <c r="NO329" i="5"/>
  <c r="NN329" i="5"/>
  <c r="NM329" i="5"/>
  <c r="NL329" i="5"/>
  <c r="NK329" i="5"/>
  <c r="NJ329" i="5"/>
  <c r="NI329" i="5"/>
  <c r="NH329" i="5"/>
  <c r="NG329" i="5"/>
  <c r="NF329" i="5"/>
  <c r="NE329" i="5"/>
  <c r="ND329" i="5"/>
  <c r="NC329" i="5"/>
  <c r="NB329" i="5"/>
  <c r="NA329" i="5"/>
  <c r="MZ329" i="5"/>
  <c r="MY329" i="5"/>
  <c r="MX329" i="5"/>
  <c r="MW329" i="5"/>
  <c r="MV329" i="5"/>
  <c r="MU329" i="5"/>
  <c r="MT329" i="5"/>
  <c r="MS329" i="5"/>
  <c r="MR329" i="5"/>
  <c r="MQ329" i="5"/>
  <c r="MP329" i="5"/>
  <c r="MO329" i="5"/>
  <c r="MN329" i="5"/>
  <c r="MM329" i="5"/>
  <c r="ML329" i="5"/>
  <c r="MK329" i="5"/>
  <c r="MJ329" i="5"/>
  <c r="MI329" i="5"/>
  <c r="MH329" i="5"/>
  <c r="MG329" i="5"/>
  <c r="MF329" i="5"/>
  <c r="ME329" i="5"/>
  <c r="MD329" i="5"/>
  <c r="MC329" i="5"/>
  <c r="MB329" i="5"/>
  <c r="MA329" i="5"/>
  <c r="LZ329" i="5"/>
  <c r="LY329" i="5"/>
  <c r="LX329" i="5"/>
  <c r="LW329" i="5"/>
  <c r="LV329" i="5"/>
  <c r="LU329" i="5"/>
  <c r="LT329" i="5"/>
  <c r="LS329" i="5"/>
  <c r="LR329" i="5"/>
  <c r="LQ329" i="5"/>
  <c r="LP329" i="5"/>
  <c r="LO329" i="5"/>
  <c r="LN329" i="5"/>
  <c r="LM329" i="5"/>
  <c r="LL329" i="5"/>
  <c r="LK329" i="5"/>
  <c r="LJ329" i="5"/>
  <c r="LI329" i="5"/>
  <c r="LH329" i="5"/>
  <c r="LG329" i="5"/>
  <c r="LF329" i="5"/>
  <c r="LE329" i="5"/>
  <c r="LD329" i="5"/>
  <c r="LC329" i="5"/>
  <c r="LB329" i="5"/>
  <c r="LA329" i="5"/>
  <c r="KZ329" i="5"/>
  <c r="KY329" i="5"/>
  <c r="KX329" i="5"/>
  <c r="KW329" i="5"/>
  <c r="KV329" i="5"/>
  <c r="KU329" i="5"/>
  <c r="KT329" i="5"/>
  <c r="KS329" i="5"/>
  <c r="KR329" i="5"/>
  <c r="KQ329" i="5"/>
  <c r="KP329" i="5"/>
  <c r="KO329" i="5"/>
  <c r="KN329" i="5"/>
  <c r="KM329" i="5"/>
  <c r="KL329" i="5"/>
  <c r="KK329" i="5"/>
  <c r="KJ329" i="5"/>
  <c r="KI329" i="5"/>
  <c r="KH329" i="5"/>
  <c r="KG329" i="5"/>
  <c r="KF329" i="5"/>
  <c r="KE329" i="5"/>
  <c r="KD329" i="5"/>
  <c r="KC329" i="5"/>
  <c r="KB329" i="5"/>
  <c r="KA329" i="5"/>
  <c r="JZ329" i="5"/>
  <c r="JY329" i="5"/>
  <c r="JX329" i="5"/>
  <c r="JW329" i="5"/>
  <c r="JV329" i="5"/>
  <c r="JU329" i="5"/>
  <c r="JT329" i="5"/>
  <c r="JS329" i="5"/>
  <c r="JR329" i="5"/>
  <c r="JQ329" i="5"/>
  <c r="JP329" i="5"/>
  <c r="JO329" i="5"/>
  <c r="JN329" i="5"/>
  <c r="JM329" i="5"/>
  <c r="JL329" i="5"/>
  <c r="JK329" i="5"/>
  <c r="JJ329" i="5"/>
  <c r="JI329" i="5"/>
  <c r="JH329" i="5"/>
  <c r="JG329" i="5"/>
  <c r="JF329" i="5"/>
  <c r="JE329" i="5"/>
  <c r="JD329" i="5"/>
  <c r="JC329" i="5"/>
  <c r="JB329" i="5"/>
  <c r="JA329" i="5"/>
  <c r="IZ329" i="5"/>
  <c r="IY329" i="5"/>
  <c r="IX329" i="5"/>
  <c r="IW329" i="5"/>
  <c r="IV329" i="5"/>
  <c r="IU329" i="5"/>
  <c r="IT329" i="5"/>
  <c r="IS329" i="5"/>
  <c r="IR329" i="5"/>
  <c r="IQ329" i="5"/>
  <c r="IP329" i="5"/>
  <c r="IO329" i="5"/>
  <c r="IN329" i="5"/>
  <c r="IM329" i="5"/>
  <c r="IL329" i="5"/>
  <c r="IK329" i="5"/>
  <c r="IJ329" i="5"/>
  <c r="II329" i="5"/>
  <c r="IH329" i="5"/>
  <c r="IG329" i="5"/>
  <c r="IF329" i="5"/>
  <c r="IE329" i="5"/>
  <c r="ID329" i="5"/>
  <c r="IC329" i="5"/>
  <c r="IB329" i="5"/>
  <c r="IA329" i="5"/>
  <c r="HZ329" i="5"/>
  <c r="HY329" i="5"/>
  <c r="HX329" i="5"/>
  <c r="HW329" i="5"/>
  <c r="HV329" i="5"/>
  <c r="HU329" i="5"/>
  <c r="HT329" i="5"/>
  <c r="HS329" i="5"/>
  <c r="HR329" i="5"/>
  <c r="HQ329" i="5"/>
  <c r="HP329" i="5"/>
  <c r="HO329" i="5"/>
  <c r="HN329" i="5"/>
  <c r="HM329" i="5"/>
  <c r="HL329" i="5"/>
  <c r="HK329" i="5"/>
  <c r="HJ329" i="5"/>
  <c r="HI329" i="5"/>
  <c r="HH329" i="5"/>
  <c r="HG329" i="5"/>
  <c r="HF329" i="5"/>
  <c r="HE329" i="5"/>
  <c r="HD329" i="5"/>
  <c r="HC329" i="5"/>
  <c r="HB329" i="5"/>
  <c r="HA329" i="5"/>
  <c r="GZ329" i="5"/>
  <c r="GY329" i="5"/>
  <c r="GX329" i="5"/>
  <c r="GW329" i="5"/>
  <c r="GV329" i="5"/>
  <c r="GU329" i="5"/>
  <c r="GT329" i="5"/>
  <c r="GS329" i="5"/>
  <c r="GR329" i="5"/>
  <c r="GQ329" i="5"/>
  <c r="GP329" i="5"/>
  <c r="GO329" i="5"/>
  <c r="GN329" i="5"/>
  <c r="GM329" i="5"/>
  <c r="GL329" i="5"/>
  <c r="GK329" i="5"/>
  <c r="GJ329" i="5"/>
  <c r="GI329" i="5"/>
  <c r="GH329" i="5"/>
  <c r="GG329" i="5"/>
  <c r="GF329" i="5"/>
  <c r="GE329" i="5"/>
  <c r="GD329" i="5"/>
  <c r="GC329" i="5"/>
  <c r="GB329" i="5"/>
  <c r="GA329" i="5"/>
  <c r="FZ329" i="5"/>
  <c r="FY329" i="5"/>
  <c r="FX329" i="5"/>
  <c r="FW329" i="5"/>
  <c r="FV329" i="5"/>
  <c r="FU329" i="5"/>
  <c r="FT329" i="5"/>
  <c r="FS329" i="5"/>
  <c r="FR329" i="5"/>
  <c r="FQ329" i="5"/>
  <c r="FP329" i="5"/>
  <c r="FO329" i="5"/>
  <c r="FN329" i="5"/>
  <c r="FM329" i="5"/>
  <c r="FL329" i="5"/>
  <c r="FK329" i="5"/>
  <c r="FJ329" i="5"/>
  <c r="FI329" i="5"/>
  <c r="FH329" i="5"/>
  <c r="FG329" i="5"/>
  <c r="FF329" i="5"/>
  <c r="FE329" i="5"/>
  <c r="FD329" i="5"/>
  <c r="FC329" i="5"/>
  <c r="FB329" i="5"/>
  <c r="FA329" i="5"/>
  <c r="EZ329" i="5"/>
  <c r="EY329" i="5"/>
  <c r="EX329" i="5"/>
  <c r="EW329" i="5"/>
  <c r="EV329" i="5"/>
  <c r="EU329" i="5"/>
  <c r="ET329" i="5"/>
  <c r="ES329" i="5"/>
  <c r="ER329" i="5"/>
  <c r="EQ329" i="5"/>
  <c r="EP329" i="5"/>
  <c r="EO329" i="5"/>
  <c r="EN329" i="5"/>
  <c r="EM329" i="5"/>
  <c r="EL329" i="5"/>
  <c r="EK329" i="5"/>
  <c r="EJ329" i="5"/>
  <c r="EI329" i="5"/>
  <c r="EH329" i="5"/>
  <c r="EG329" i="5"/>
  <c r="EF329" i="5"/>
  <c r="EE329" i="5"/>
  <c r="ED329" i="5"/>
  <c r="EC329" i="5"/>
  <c r="EB329" i="5"/>
  <c r="EA329" i="5"/>
  <c r="DZ329" i="5"/>
  <c r="DY329" i="5"/>
  <c r="DX329" i="5"/>
  <c r="DW329" i="5"/>
  <c r="DV329" i="5"/>
  <c r="DU329" i="5"/>
  <c r="DT329" i="5"/>
  <c r="DS329" i="5"/>
  <c r="DR329" i="5"/>
  <c r="DQ329" i="5"/>
  <c r="DP329" i="5"/>
  <c r="DO329" i="5"/>
  <c r="DN329" i="5"/>
  <c r="DM329" i="5"/>
  <c r="DL329" i="5"/>
  <c r="DK329" i="5"/>
  <c r="DJ329" i="5"/>
  <c r="DI329" i="5"/>
  <c r="DH329" i="5"/>
  <c r="DG329" i="5"/>
  <c r="DF329" i="5"/>
  <c r="DE329" i="5"/>
  <c r="DD329" i="5"/>
  <c r="DC329" i="5"/>
  <c r="DB329" i="5"/>
  <c r="DA329" i="5"/>
  <c r="CZ329" i="5"/>
  <c r="CY329" i="5"/>
  <c r="CX329" i="5"/>
  <c r="CW329" i="5"/>
  <c r="CV329" i="5"/>
  <c r="CU329" i="5"/>
  <c r="CT329" i="5"/>
  <c r="CS329" i="5"/>
  <c r="CR329" i="5"/>
  <c r="CQ329" i="5"/>
  <c r="CP329" i="5"/>
  <c r="CO329" i="5"/>
  <c r="CN329" i="5"/>
  <c r="CM329" i="5"/>
  <c r="CL329" i="5"/>
  <c r="CK329" i="5"/>
  <c r="CJ329" i="5"/>
  <c r="CI329" i="5"/>
  <c r="CH329" i="5"/>
  <c r="CG329" i="5"/>
  <c r="CF329" i="5"/>
  <c r="CE329" i="5"/>
  <c r="CD329" i="5"/>
  <c r="CC329" i="5"/>
  <c r="CB329" i="5"/>
  <c r="CA329" i="5"/>
  <c r="BZ329" i="5"/>
  <c r="BY329" i="5"/>
  <c r="BX329" i="5"/>
  <c r="BW329" i="5"/>
  <c r="BV329" i="5"/>
  <c r="BU329" i="5"/>
  <c r="BT329" i="5"/>
  <c r="BS329" i="5"/>
  <c r="BR329" i="5"/>
  <c r="BQ329" i="5"/>
  <c r="BP329" i="5"/>
  <c r="BO329" i="5"/>
  <c r="BN329" i="5"/>
  <c r="BM329" i="5"/>
  <c r="BL329" i="5"/>
  <c r="BK329" i="5"/>
  <c r="BJ329" i="5"/>
  <c r="BI329" i="5"/>
  <c r="BH329" i="5"/>
  <c r="BG329" i="5"/>
  <c r="BF329" i="5"/>
  <c r="BE329" i="5"/>
  <c r="BD329" i="5"/>
  <c r="BC329" i="5"/>
  <c r="BB329" i="5"/>
  <c r="BA329" i="5"/>
  <c r="AZ329" i="5"/>
  <c r="AY329" i="5"/>
  <c r="AX329" i="5"/>
  <c r="AW329" i="5"/>
  <c r="AV329" i="5"/>
  <c r="AU329" i="5"/>
  <c r="AT329" i="5"/>
  <c r="AS329" i="5"/>
  <c r="AR329" i="5"/>
  <c r="AQ329" i="5"/>
  <c r="AP329" i="5"/>
  <c r="AO329" i="5"/>
  <c r="AN329" i="5"/>
  <c r="AM329" i="5"/>
  <c r="AL329" i="5"/>
  <c r="AK329" i="5"/>
  <c r="AJ329" i="5"/>
  <c r="AI329" i="5"/>
  <c r="AH329" i="5"/>
  <c r="AG329" i="5"/>
  <c r="AF329" i="5"/>
  <c r="AE329" i="5"/>
  <c r="AD329" i="5"/>
  <c r="AC329" i="5"/>
  <c r="AB329" i="5"/>
  <c r="AA329" i="5"/>
  <c r="Z329" i="5"/>
  <c r="Y329" i="5"/>
  <c r="X329" i="5"/>
  <c r="W329" i="5"/>
  <c r="V329" i="5"/>
  <c r="U329" i="5"/>
  <c r="T329" i="5"/>
  <c r="S329" i="5"/>
  <c r="R329" i="5"/>
  <c r="Q329" i="5"/>
  <c r="P329" i="5"/>
  <c r="O329" i="5"/>
  <c r="N329" i="5"/>
  <c r="M329" i="5"/>
  <c r="L329" i="5"/>
  <c r="K329" i="5"/>
  <c r="J329" i="5"/>
  <c r="I329" i="5"/>
  <c r="H329" i="5"/>
  <c r="G329" i="5"/>
  <c r="F329" i="5"/>
  <c r="E329" i="5"/>
  <c r="D329" i="5"/>
  <c r="C329" i="5"/>
  <c r="B329" i="5"/>
  <c r="SG328" i="5"/>
  <c r="SF328" i="5"/>
  <c r="SE328" i="5"/>
  <c r="SD328" i="5"/>
  <c r="SC328" i="5"/>
  <c r="SB328" i="5"/>
  <c r="SA328" i="5"/>
  <c r="RZ328" i="5"/>
  <c r="RY328" i="5"/>
  <c r="RX328" i="5"/>
  <c r="RW328" i="5"/>
  <c r="RV328" i="5"/>
  <c r="RU328" i="5"/>
  <c r="RT328" i="5"/>
  <c r="RS328" i="5"/>
  <c r="RR328" i="5"/>
  <c r="RQ328" i="5"/>
  <c r="RP328" i="5"/>
  <c r="RO328" i="5"/>
  <c r="RN328" i="5"/>
  <c r="RM328" i="5"/>
  <c r="RL328" i="5"/>
  <c r="RK328" i="5"/>
  <c r="RJ328" i="5"/>
  <c r="RI328" i="5"/>
  <c r="RH328" i="5"/>
  <c r="RG328" i="5"/>
  <c r="RF328" i="5"/>
  <c r="RE328" i="5"/>
  <c r="RD328" i="5"/>
  <c r="RC328" i="5"/>
  <c r="RB328" i="5"/>
  <c r="RA328" i="5"/>
  <c r="QZ328" i="5"/>
  <c r="QY328" i="5"/>
  <c r="QX328" i="5"/>
  <c r="QW328" i="5"/>
  <c r="QV328" i="5"/>
  <c r="QU328" i="5"/>
  <c r="QT328" i="5"/>
  <c r="QS328" i="5"/>
  <c r="QR328" i="5"/>
  <c r="QQ328" i="5"/>
  <c r="QP328" i="5"/>
  <c r="QO328" i="5"/>
  <c r="QN328" i="5"/>
  <c r="QM328" i="5"/>
  <c r="QL328" i="5"/>
  <c r="QK328" i="5"/>
  <c r="QJ328" i="5"/>
  <c r="QI328" i="5"/>
  <c r="QH328" i="5"/>
  <c r="QG328" i="5"/>
  <c r="QF328" i="5"/>
  <c r="QE328" i="5"/>
  <c r="QD328" i="5"/>
  <c r="QC328" i="5"/>
  <c r="QB328" i="5"/>
  <c r="QA328" i="5"/>
  <c r="PZ328" i="5"/>
  <c r="PY328" i="5"/>
  <c r="PX328" i="5"/>
  <c r="PW328" i="5"/>
  <c r="PV328" i="5"/>
  <c r="PU328" i="5"/>
  <c r="PT328" i="5"/>
  <c r="PS328" i="5"/>
  <c r="PR328" i="5"/>
  <c r="PQ328" i="5"/>
  <c r="PP328" i="5"/>
  <c r="PO328" i="5"/>
  <c r="PN328" i="5"/>
  <c r="PM328" i="5"/>
  <c r="PL328" i="5"/>
  <c r="PK328" i="5"/>
  <c r="PJ328" i="5"/>
  <c r="PI328" i="5"/>
  <c r="PH328" i="5"/>
  <c r="PG328" i="5"/>
  <c r="PF328" i="5"/>
  <c r="PE328" i="5"/>
  <c r="PD328" i="5"/>
  <c r="PC328" i="5"/>
  <c r="PB328" i="5"/>
  <c r="PA328" i="5"/>
  <c r="OZ328" i="5"/>
  <c r="OY328" i="5"/>
  <c r="OX328" i="5"/>
  <c r="OW328" i="5"/>
  <c r="OV328" i="5"/>
  <c r="OU328" i="5"/>
  <c r="OT328" i="5"/>
  <c r="OS328" i="5"/>
  <c r="OR328" i="5"/>
  <c r="OQ328" i="5"/>
  <c r="OP328" i="5"/>
  <c r="OO328" i="5"/>
  <c r="ON328" i="5"/>
  <c r="OM328" i="5"/>
  <c r="OL328" i="5"/>
  <c r="OK328" i="5"/>
  <c r="OJ328" i="5"/>
  <c r="OI328" i="5"/>
  <c r="OH328" i="5"/>
  <c r="OG328" i="5"/>
  <c r="OF328" i="5"/>
  <c r="OE328" i="5"/>
  <c r="OD328" i="5"/>
  <c r="OC328" i="5"/>
  <c r="OB328" i="5"/>
  <c r="OA328" i="5"/>
  <c r="NZ328" i="5"/>
  <c r="NY328" i="5"/>
  <c r="NX328" i="5"/>
  <c r="NW328" i="5"/>
  <c r="NV328" i="5"/>
  <c r="NU328" i="5"/>
  <c r="NT328" i="5"/>
  <c r="NS328" i="5"/>
  <c r="NR328" i="5"/>
  <c r="NQ328" i="5"/>
  <c r="NP328" i="5"/>
  <c r="NO328" i="5"/>
  <c r="NN328" i="5"/>
  <c r="NM328" i="5"/>
  <c r="NL328" i="5"/>
  <c r="NK328" i="5"/>
  <c r="NJ328" i="5"/>
  <c r="NI328" i="5"/>
  <c r="NH328" i="5"/>
  <c r="NG328" i="5"/>
  <c r="NF328" i="5"/>
  <c r="NE328" i="5"/>
  <c r="ND328" i="5"/>
  <c r="NC328" i="5"/>
  <c r="NB328" i="5"/>
  <c r="NA328" i="5"/>
  <c r="MZ328" i="5"/>
  <c r="MY328" i="5"/>
  <c r="MX328" i="5"/>
  <c r="MW328" i="5"/>
  <c r="MV328" i="5"/>
  <c r="MU328" i="5"/>
  <c r="MT328" i="5"/>
  <c r="MS328" i="5"/>
  <c r="MR328" i="5"/>
  <c r="MQ328" i="5"/>
  <c r="MP328" i="5"/>
  <c r="MO328" i="5"/>
  <c r="MN328" i="5"/>
  <c r="MM328" i="5"/>
  <c r="ML328" i="5"/>
  <c r="MK328" i="5"/>
  <c r="MJ328" i="5"/>
  <c r="MI328" i="5"/>
  <c r="MH328" i="5"/>
  <c r="MG328" i="5"/>
  <c r="MF328" i="5"/>
  <c r="ME328" i="5"/>
  <c r="MD328" i="5"/>
  <c r="MC328" i="5"/>
  <c r="MB328" i="5"/>
  <c r="MA328" i="5"/>
  <c r="LZ328" i="5"/>
  <c r="LY328" i="5"/>
  <c r="LX328" i="5"/>
  <c r="LW328" i="5"/>
  <c r="LV328" i="5"/>
  <c r="LU328" i="5"/>
  <c r="LT328" i="5"/>
  <c r="LS328" i="5"/>
  <c r="LR328" i="5"/>
  <c r="LQ328" i="5"/>
  <c r="LP328" i="5"/>
  <c r="LO328" i="5"/>
  <c r="LN328" i="5"/>
  <c r="LM328" i="5"/>
  <c r="LL328" i="5"/>
  <c r="LK328" i="5"/>
  <c r="LJ328" i="5"/>
  <c r="LI328" i="5"/>
  <c r="LH328" i="5"/>
  <c r="LG328" i="5"/>
  <c r="LF328" i="5"/>
  <c r="LE328" i="5"/>
  <c r="LD328" i="5"/>
  <c r="LC328" i="5"/>
  <c r="LB328" i="5"/>
  <c r="LA328" i="5"/>
  <c r="KZ328" i="5"/>
  <c r="KY328" i="5"/>
  <c r="KX328" i="5"/>
  <c r="KW328" i="5"/>
  <c r="KV328" i="5"/>
  <c r="KU328" i="5"/>
  <c r="KT328" i="5"/>
  <c r="KS328" i="5"/>
  <c r="KR328" i="5"/>
  <c r="KQ328" i="5"/>
  <c r="KP328" i="5"/>
  <c r="KO328" i="5"/>
  <c r="KN328" i="5"/>
  <c r="KM328" i="5"/>
  <c r="KL328" i="5"/>
  <c r="KK328" i="5"/>
  <c r="KJ328" i="5"/>
  <c r="KI328" i="5"/>
  <c r="KH328" i="5"/>
  <c r="KG328" i="5"/>
  <c r="KF328" i="5"/>
  <c r="KE328" i="5"/>
  <c r="KD328" i="5"/>
  <c r="KC328" i="5"/>
  <c r="KB328" i="5"/>
  <c r="KA328" i="5"/>
  <c r="JZ328" i="5"/>
  <c r="JY328" i="5"/>
  <c r="JX328" i="5"/>
  <c r="JW328" i="5"/>
  <c r="JV328" i="5"/>
  <c r="JU328" i="5"/>
  <c r="JT328" i="5"/>
  <c r="JS328" i="5"/>
  <c r="JR328" i="5"/>
  <c r="JQ328" i="5"/>
  <c r="JP328" i="5"/>
  <c r="JO328" i="5"/>
  <c r="JN328" i="5"/>
  <c r="JM328" i="5"/>
  <c r="JL328" i="5"/>
  <c r="JK328" i="5"/>
  <c r="JJ328" i="5"/>
  <c r="JI328" i="5"/>
  <c r="JH328" i="5"/>
  <c r="JG328" i="5"/>
  <c r="JF328" i="5"/>
  <c r="JE328" i="5"/>
  <c r="JD328" i="5"/>
  <c r="JC328" i="5"/>
  <c r="JB328" i="5"/>
  <c r="JA328" i="5"/>
  <c r="IZ328" i="5"/>
  <c r="IY328" i="5"/>
  <c r="IX328" i="5"/>
  <c r="IW328" i="5"/>
  <c r="IV328" i="5"/>
  <c r="IU328" i="5"/>
  <c r="IT328" i="5"/>
  <c r="IS328" i="5"/>
  <c r="IR328" i="5"/>
  <c r="IQ328" i="5"/>
  <c r="IP328" i="5"/>
  <c r="IO328" i="5"/>
  <c r="IN328" i="5"/>
  <c r="IM328" i="5"/>
  <c r="IL328" i="5"/>
  <c r="IK328" i="5"/>
  <c r="IJ328" i="5"/>
  <c r="II328" i="5"/>
  <c r="IH328" i="5"/>
  <c r="IG328" i="5"/>
  <c r="IF328" i="5"/>
  <c r="IE328" i="5"/>
  <c r="ID328" i="5"/>
  <c r="IC328" i="5"/>
  <c r="IB328" i="5"/>
  <c r="IA328" i="5"/>
  <c r="HZ328" i="5"/>
  <c r="HY328" i="5"/>
  <c r="HX328" i="5"/>
  <c r="HW328" i="5"/>
  <c r="HV328" i="5"/>
  <c r="HU328" i="5"/>
  <c r="HT328" i="5"/>
  <c r="HS328" i="5"/>
  <c r="HR328" i="5"/>
  <c r="HQ328" i="5"/>
  <c r="HP328" i="5"/>
  <c r="HO328" i="5"/>
  <c r="HN328" i="5"/>
  <c r="HM328" i="5"/>
  <c r="HL328" i="5"/>
  <c r="HK328" i="5"/>
  <c r="HJ328" i="5"/>
  <c r="HI328" i="5"/>
  <c r="HH328" i="5"/>
  <c r="HG328" i="5"/>
  <c r="HF328" i="5"/>
  <c r="HE328" i="5"/>
  <c r="HD328" i="5"/>
  <c r="HC328" i="5"/>
  <c r="HB328" i="5"/>
  <c r="HA328" i="5"/>
  <c r="GZ328" i="5"/>
  <c r="GY328" i="5"/>
  <c r="GX328" i="5"/>
  <c r="GW328" i="5"/>
  <c r="GV328" i="5"/>
  <c r="GU328" i="5"/>
  <c r="GT328" i="5"/>
  <c r="GS328" i="5"/>
  <c r="GR328" i="5"/>
  <c r="GQ328" i="5"/>
  <c r="GP328" i="5"/>
  <c r="GO328" i="5"/>
  <c r="GN328" i="5"/>
  <c r="GM328" i="5"/>
  <c r="GL328" i="5"/>
  <c r="GK328" i="5"/>
  <c r="GJ328" i="5"/>
  <c r="GI328" i="5"/>
  <c r="GH328" i="5"/>
  <c r="GG328" i="5"/>
  <c r="GF328" i="5"/>
  <c r="GE328" i="5"/>
  <c r="GD328" i="5"/>
  <c r="GC328" i="5"/>
  <c r="GB328" i="5"/>
  <c r="GA328" i="5"/>
  <c r="FZ328" i="5"/>
  <c r="FY328" i="5"/>
  <c r="FX328" i="5"/>
  <c r="FW328" i="5"/>
  <c r="FV328" i="5"/>
  <c r="FU328" i="5"/>
  <c r="FT328" i="5"/>
  <c r="FS328" i="5"/>
  <c r="FR328" i="5"/>
  <c r="FQ328" i="5"/>
  <c r="FP328" i="5"/>
  <c r="FO328" i="5"/>
  <c r="FN328" i="5"/>
  <c r="FM328" i="5"/>
  <c r="FL328" i="5"/>
  <c r="FK328" i="5"/>
  <c r="FJ328" i="5"/>
  <c r="FI328" i="5"/>
  <c r="FH328" i="5"/>
  <c r="FG328" i="5"/>
  <c r="FF328" i="5"/>
  <c r="FE328" i="5"/>
  <c r="FD328" i="5"/>
  <c r="FC328" i="5"/>
  <c r="FB328" i="5"/>
  <c r="FA328" i="5"/>
  <c r="EZ328" i="5"/>
  <c r="EY328" i="5"/>
  <c r="EX328" i="5"/>
  <c r="EW328" i="5"/>
  <c r="EV328" i="5"/>
  <c r="EU328" i="5"/>
  <c r="ET328" i="5"/>
  <c r="ES328" i="5"/>
  <c r="ER328" i="5"/>
  <c r="EQ328" i="5"/>
  <c r="EP328" i="5"/>
  <c r="EO328" i="5"/>
  <c r="EN328" i="5"/>
  <c r="EM328" i="5"/>
  <c r="EL328" i="5"/>
  <c r="EK328" i="5"/>
  <c r="EJ328" i="5"/>
  <c r="EI328" i="5"/>
  <c r="EH328" i="5"/>
  <c r="EG328" i="5"/>
  <c r="EF328" i="5"/>
  <c r="EE328" i="5"/>
  <c r="ED328" i="5"/>
  <c r="EC328" i="5"/>
  <c r="EB328" i="5"/>
  <c r="EA328" i="5"/>
  <c r="DZ328" i="5"/>
  <c r="DY328" i="5"/>
  <c r="DX328" i="5"/>
  <c r="DW328" i="5"/>
  <c r="DV328" i="5"/>
  <c r="DU328" i="5"/>
  <c r="DT328" i="5"/>
  <c r="DS328" i="5"/>
  <c r="DR328" i="5"/>
  <c r="DQ328" i="5"/>
  <c r="DP328" i="5"/>
  <c r="DO328" i="5"/>
  <c r="DN328" i="5"/>
  <c r="DM328" i="5"/>
  <c r="DL328" i="5"/>
  <c r="DK328" i="5"/>
  <c r="DJ328" i="5"/>
  <c r="DI328" i="5"/>
  <c r="DH328" i="5"/>
  <c r="DG328" i="5"/>
  <c r="DF328" i="5"/>
  <c r="DE328" i="5"/>
  <c r="DD328" i="5"/>
  <c r="DC328" i="5"/>
  <c r="DB328" i="5"/>
  <c r="DA328" i="5"/>
  <c r="CZ328" i="5"/>
  <c r="CY328" i="5"/>
  <c r="CX328" i="5"/>
  <c r="CW328" i="5"/>
  <c r="CV328" i="5"/>
  <c r="CU328" i="5"/>
  <c r="CT328" i="5"/>
  <c r="CS328" i="5"/>
  <c r="CR328" i="5"/>
  <c r="CQ328" i="5"/>
  <c r="CP328" i="5"/>
  <c r="CO328" i="5"/>
  <c r="CN328" i="5"/>
  <c r="CM328" i="5"/>
  <c r="CL328" i="5"/>
  <c r="CK328" i="5"/>
  <c r="CJ328" i="5"/>
  <c r="CI328" i="5"/>
  <c r="CH328" i="5"/>
  <c r="CG328" i="5"/>
  <c r="CF328" i="5"/>
  <c r="CE328" i="5"/>
  <c r="CD328" i="5"/>
  <c r="CC328" i="5"/>
  <c r="CB328" i="5"/>
  <c r="CA328" i="5"/>
  <c r="BZ328" i="5"/>
  <c r="BY328" i="5"/>
  <c r="BX328" i="5"/>
  <c r="BW328" i="5"/>
  <c r="BV328" i="5"/>
  <c r="BU328" i="5"/>
  <c r="BT328" i="5"/>
  <c r="BS328" i="5"/>
  <c r="BR328" i="5"/>
  <c r="BQ328" i="5"/>
  <c r="BP328" i="5"/>
  <c r="BO328" i="5"/>
  <c r="BN328" i="5"/>
  <c r="BM328" i="5"/>
  <c r="BL328" i="5"/>
  <c r="BK328" i="5"/>
  <c r="BJ328" i="5"/>
  <c r="BI328" i="5"/>
  <c r="BH328" i="5"/>
  <c r="BG328" i="5"/>
  <c r="BF328" i="5"/>
  <c r="BE328" i="5"/>
  <c r="BD328" i="5"/>
  <c r="BC328" i="5"/>
  <c r="BB328" i="5"/>
  <c r="BA328" i="5"/>
  <c r="AZ328" i="5"/>
  <c r="AY328" i="5"/>
  <c r="AX328" i="5"/>
  <c r="AW328" i="5"/>
  <c r="AV328" i="5"/>
  <c r="AU328" i="5"/>
  <c r="AT328" i="5"/>
  <c r="AS328" i="5"/>
  <c r="AR328" i="5"/>
  <c r="AQ328" i="5"/>
  <c r="AP328" i="5"/>
  <c r="AO328" i="5"/>
  <c r="AN328" i="5"/>
  <c r="AM328" i="5"/>
  <c r="AL328" i="5"/>
  <c r="AK328" i="5"/>
  <c r="AJ328" i="5"/>
  <c r="AI328" i="5"/>
  <c r="AH328" i="5"/>
  <c r="AG328" i="5"/>
  <c r="AF328" i="5"/>
  <c r="AE328" i="5"/>
  <c r="AD328" i="5"/>
  <c r="AC328" i="5"/>
  <c r="AB328" i="5"/>
  <c r="AA328" i="5"/>
  <c r="Z328" i="5"/>
  <c r="Y328" i="5"/>
  <c r="X328" i="5"/>
  <c r="W328" i="5"/>
  <c r="V328" i="5"/>
  <c r="U328" i="5"/>
  <c r="T328" i="5"/>
  <c r="S328" i="5"/>
  <c r="R328" i="5"/>
  <c r="Q328" i="5"/>
  <c r="P328" i="5"/>
  <c r="O328" i="5"/>
  <c r="N328" i="5"/>
  <c r="M328" i="5"/>
  <c r="L328" i="5"/>
  <c r="K328" i="5"/>
  <c r="J328" i="5"/>
  <c r="I328" i="5"/>
  <c r="H328" i="5"/>
  <c r="G328" i="5"/>
  <c r="F328" i="5"/>
  <c r="E328" i="5"/>
  <c r="D328" i="5"/>
  <c r="C328" i="5"/>
  <c r="B328" i="5"/>
  <c r="SG327" i="5"/>
  <c r="SF327" i="5"/>
  <c r="SE327" i="5"/>
  <c r="SD327" i="5"/>
  <c r="SC327" i="5"/>
  <c r="SB327" i="5"/>
  <c r="SA327" i="5"/>
  <c r="RZ327" i="5"/>
  <c r="RY327" i="5"/>
  <c r="RX327" i="5"/>
  <c r="RW327" i="5"/>
  <c r="RV327" i="5"/>
  <c r="RU327" i="5"/>
  <c r="RT327" i="5"/>
  <c r="RS327" i="5"/>
  <c r="RR327" i="5"/>
  <c r="RQ327" i="5"/>
  <c r="RP327" i="5"/>
  <c r="RO327" i="5"/>
  <c r="RN327" i="5"/>
  <c r="RM327" i="5"/>
  <c r="RL327" i="5"/>
  <c r="RK327" i="5"/>
  <c r="RJ327" i="5"/>
  <c r="RI327" i="5"/>
  <c r="RH327" i="5"/>
  <c r="RG327" i="5"/>
  <c r="RF327" i="5"/>
  <c r="RE327" i="5"/>
  <c r="RD327" i="5"/>
  <c r="RC327" i="5"/>
  <c r="RB327" i="5"/>
  <c r="RA327" i="5"/>
  <c r="QZ327" i="5"/>
  <c r="QY327" i="5"/>
  <c r="QX327" i="5"/>
  <c r="QW327" i="5"/>
  <c r="QV327" i="5"/>
  <c r="QU327" i="5"/>
  <c r="QT327" i="5"/>
  <c r="QS327" i="5"/>
  <c r="QR327" i="5"/>
  <c r="QQ327" i="5"/>
  <c r="QP327" i="5"/>
  <c r="QO327" i="5"/>
  <c r="QN327" i="5"/>
  <c r="QM327" i="5"/>
  <c r="QL327" i="5"/>
  <c r="QK327" i="5"/>
  <c r="QJ327" i="5"/>
  <c r="QI327" i="5"/>
  <c r="QH327" i="5"/>
  <c r="QG327" i="5"/>
  <c r="QF327" i="5"/>
  <c r="QE327" i="5"/>
  <c r="QD327" i="5"/>
  <c r="QC327" i="5"/>
  <c r="QB327" i="5"/>
  <c r="QA327" i="5"/>
  <c r="PZ327" i="5"/>
  <c r="PY327" i="5"/>
  <c r="PX327" i="5"/>
  <c r="PW327" i="5"/>
  <c r="PV327" i="5"/>
  <c r="PU327" i="5"/>
  <c r="PT327" i="5"/>
  <c r="PS327" i="5"/>
  <c r="PR327" i="5"/>
  <c r="PQ327" i="5"/>
  <c r="PP327" i="5"/>
  <c r="PO327" i="5"/>
  <c r="PN327" i="5"/>
  <c r="PM327" i="5"/>
  <c r="PL327" i="5"/>
  <c r="PK327" i="5"/>
  <c r="PJ327" i="5"/>
  <c r="PI327" i="5"/>
  <c r="PH327" i="5"/>
  <c r="PG327" i="5"/>
  <c r="PF327" i="5"/>
  <c r="PE327" i="5"/>
  <c r="PD327" i="5"/>
  <c r="PC327" i="5"/>
  <c r="PB327" i="5"/>
  <c r="PA327" i="5"/>
  <c r="OZ327" i="5"/>
  <c r="OY327" i="5"/>
  <c r="OX327" i="5"/>
  <c r="OW327" i="5"/>
  <c r="OV327" i="5"/>
  <c r="OU327" i="5"/>
  <c r="OT327" i="5"/>
  <c r="OS327" i="5"/>
  <c r="OR327" i="5"/>
  <c r="OQ327" i="5"/>
  <c r="OP327" i="5"/>
  <c r="OO327" i="5"/>
  <c r="ON327" i="5"/>
  <c r="OM327" i="5"/>
  <c r="OL327" i="5"/>
  <c r="OK327" i="5"/>
  <c r="OJ327" i="5"/>
  <c r="OI327" i="5"/>
  <c r="OH327" i="5"/>
  <c r="OG327" i="5"/>
  <c r="OF327" i="5"/>
  <c r="OE327" i="5"/>
  <c r="OD327" i="5"/>
  <c r="OC327" i="5"/>
  <c r="OB327" i="5"/>
  <c r="OA327" i="5"/>
  <c r="NZ327" i="5"/>
  <c r="NY327" i="5"/>
  <c r="NX327" i="5"/>
  <c r="NW327" i="5"/>
  <c r="NV327" i="5"/>
  <c r="NU327" i="5"/>
  <c r="NT327" i="5"/>
  <c r="NS327" i="5"/>
  <c r="NR327" i="5"/>
  <c r="NQ327" i="5"/>
  <c r="NP327" i="5"/>
  <c r="NO327" i="5"/>
  <c r="NN327" i="5"/>
  <c r="NM327" i="5"/>
  <c r="NL327" i="5"/>
  <c r="NK327" i="5"/>
  <c r="NJ327" i="5"/>
  <c r="NI327" i="5"/>
  <c r="NH327" i="5"/>
  <c r="NG327" i="5"/>
  <c r="NF327" i="5"/>
  <c r="NE327" i="5"/>
  <c r="ND327" i="5"/>
  <c r="NC327" i="5"/>
  <c r="NB327" i="5"/>
  <c r="NA327" i="5"/>
  <c r="MZ327" i="5"/>
  <c r="MY327" i="5"/>
  <c r="MX327" i="5"/>
  <c r="MW327" i="5"/>
  <c r="MV327" i="5"/>
  <c r="MU327" i="5"/>
  <c r="MT327" i="5"/>
  <c r="MS327" i="5"/>
  <c r="MR327" i="5"/>
  <c r="MQ327" i="5"/>
  <c r="MP327" i="5"/>
  <c r="MO327" i="5"/>
  <c r="MN327" i="5"/>
  <c r="MM327" i="5"/>
  <c r="ML327" i="5"/>
  <c r="MK327" i="5"/>
  <c r="MJ327" i="5"/>
  <c r="MI327" i="5"/>
  <c r="MH327" i="5"/>
  <c r="MG327" i="5"/>
  <c r="MF327" i="5"/>
  <c r="ME327" i="5"/>
  <c r="MD327" i="5"/>
  <c r="MC327" i="5"/>
  <c r="MB327" i="5"/>
  <c r="MA327" i="5"/>
  <c r="LZ327" i="5"/>
  <c r="LY327" i="5"/>
  <c r="LX327" i="5"/>
  <c r="LW327" i="5"/>
  <c r="LV327" i="5"/>
  <c r="LU327" i="5"/>
  <c r="LT327" i="5"/>
  <c r="LS327" i="5"/>
  <c r="LR327" i="5"/>
  <c r="LQ327" i="5"/>
  <c r="LP327" i="5"/>
  <c r="LO327" i="5"/>
  <c r="LN327" i="5"/>
  <c r="LM327" i="5"/>
  <c r="LL327" i="5"/>
  <c r="LK327" i="5"/>
  <c r="LJ327" i="5"/>
  <c r="LI327" i="5"/>
  <c r="LH327" i="5"/>
  <c r="LG327" i="5"/>
  <c r="LF327" i="5"/>
  <c r="LE327" i="5"/>
  <c r="LD327" i="5"/>
  <c r="LC327" i="5"/>
  <c r="LB327" i="5"/>
  <c r="LA327" i="5"/>
  <c r="KZ327" i="5"/>
  <c r="KY327" i="5"/>
  <c r="KX327" i="5"/>
  <c r="KW327" i="5"/>
  <c r="KV327" i="5"/>
  <c r="KU327" i="5"/>
  <c r="KT327" i="5"/>
  <c r="KS327" i="5"/>
  <c r="KR327" i="5"/>
  <c r="KQ327" i="5"/>
  <c r="KP327" i="5"/>
  <c r="KO327" i="5"/>
  <c r="KN327" i="5"/>
  <c r="KM327" i="5"/>
  <c r="KL327" i="5"/>
  <c r="KK327" i="5"/>
  <c r="KJ327" i="5"/>
  <c r="KI327" i="5"/>
  <c r="KH327" i="5"/>
  <c r="KG327" i="5"/>
  <c r="KF327" i="5"/>
  <c r="KE327" i="5"/>
  <c r="KD327" i="5"/>
  <c r="KC327" i="5"/>
  <c r="KB327" i="5"/>
  <c r="KA327" i="5"/>
  <c r="JZ327" i="5"/>
  <c r="JY327" i="5"/>
  <c r="JX327" i="5"/>
  <c r="JW327" i="5"/>
  <c r="JV327" i="5"/>
  <c r="JU327" i="5"/>
  <c r="JT327" i="5"/>
  <c r="JS327" i="5"/>
  <c r="JR327" i="5"/>
  <c r="JQ327" i="5"/>
  <c r="JP327" i="5"/>
  <c r="JO327" i="5"/>
  <c r="JN327" i="5"/>
  <c r="JM327" i="5"/>
  <c r="JL327" i="5"/>
  <c r="JK327" i="5"/>
  <c r="JJ327" i="5"/>
  <c r="JI327" i="5"/>
  <c r="JH327" i="5"/>
  <c r="JG327" i="5"/>
  <c r="JF327" i="5"/>
  <c r="JE327" i="5"/>
  <c r="JD327" i="5"/>
  <c r="JC327" i="5"/>
  <c r="JB327" i="5"/>
  <c r="JA327" i="5"/>
  <c r="IZ327" i="5"/>
  <c r="IY327" i="5"/>
  <c r="IX327" i="5"/>
  <c r="IW327" i="5"/>
  <c r="IV327" i="5"/>
  <c r="IU327" i="5"/>
  <c r="IT327" i="5"/>
  <c r="IS327" i="5"/>
  <c r="IR327" i="5"/>
  <c r="IQ327" i="5"/>
  <c r="IP327" i="5"/>
  <c r="IO327" i="5"/>
  <c r="IN327" i="5"/>
  <c r="IM327" i="5"/>
  <c r="IL327" i="5"/>
  <c r="IK327" i="5"/>
  <c r="IJ327" i="5"/>
  <c r="II327" i="5"/>
  <c r="IH327" i="5"/>
  <c r="IG327" i="5"/>
  <c r="IF327" i="5"/>
  <c r="IE327" i="5"/>
  <c r="ID327" i="5"/>
  <c r="IC327" i="5"/>
  <c r="IB327" i="5"/>
  <c r="IA327" i="5"/>
  <c r="HZ327" i="5"/>
  <c r="HY327" i="5"/>
  <c r="HX327" i="5"/>
  <c r="HW327" i="5"/>
  <c r="HV327" i="5"/>
  <c r="HU327" i="5"/>
  <c r="HT327" i="5"/>
  <c r="HS327" i="5"/>
  <c r="HR327" i="5"/>
  <c r="HQ327" i="5"/>
  <c r="HP327" i="5"/>
  <c r="HO327" i="5"/>
  <c r="HN327" i="5"/>
  <c r="HM327" i="5"/>
  <c r="HL327" i="5"/>
  <c r="HK327" i="5"/>
  <c r="HJ327" i="5"/>
  <c r="HI327" i="5"/>
  <c r="HH327" i="5"/>
  <c r="HG327" i="5"/>
  <c r="HF327" i="5"/>
  <c r="HE327" i="5"/>
  <c r="HD327" i="5"/>
  <c r="HC327" i="5"/>
  <c r="HB327" i="5"/>
  <c r="HA327" i="5"/>
  <c r="GZ327" i="5"/>
  <c r="GY327" i="5"/>
  <c r="GX327" i="5"/>
  <c r="GW327" i="5"/>
  <c r="GV327" i="5"/>
  <c r="GU327" i="5"/>
  <c r="GT327" i="5"/>
  <c r="GS327" i="5"/>
  <c r="GR327" i="5"/>
  <c r="GQ327" i="5"/>
  <c r="GP327" i="5"/>
  <c r="GO327" i="5"/>
  <c r="GN327" i="5"/>
  <c r="GM327" i="5"/>
  <c r="GL327" i="5"/>
  <c r="GK327" i="5"/>
  <c r="GJ327" i="5"/>
  <c r="GI327" i="5"/>
  <c r="GH327" i="5"/>
  <c r="GG327" i="5"/>
  <c r="GF327" i="5"/>
  <c r="GE327" i="5"/>
  <c r="GD327" i="5"/>
  <c r="GC327" i="5"/>
  <c r="GB327" i="5"/>
  <c r="GA327" i="5"/>
  <c r="FZ327" i="5"/>
  <c r="FY327" i="5"/>
  <c r="FX327" i="5"/>
  <c r="FW327" i="5"/>
  <c r="FV327" i="5"/>
  <c r="FU327" i="5"/>
  <c r="FT327" i="5"/>
  <c r="FS327" i="5"/>
  <c r="FR327" i="5"/>
  <c r="FQ327" i="5"/>
  <c r="FP327" i="5"/>
  <c r="FO327" i="5"/>
  <c r="FN327" i="5"/>
  <c r="FM327" i="5"/>
  <c r="FL327" i="5"/>
  <c r="FK327" i="5"/>
  <c r="FJ327" i="5"/>
  <c r="FI327" i="5"/>
  <c r="FH327" i="5"/>
  <c r="FG327" i="5"/>
  <c r="FF327" i="5"/>
  <c r="FE327" i="5"/>
  <c r="FD327" i="5"/>
  <c r="FC327" i="5"/>
  <c r="FB327" i="5"/>
  <c r="FA327" i="5"/>
  <c r="EZ327" i="5"/>
  <c r="EY327" i="5"/>
  <c r="EX327" i="5"/>
  <c r="EW327" i="5"/>
  <c r="EV327" i="5"/>
  <c r="EU327" i="5"/>
  <c r="ET327" i="5"/>
  <c r="ES327" i="5"/>
  <c r="ER327" i="5"/>
  <c r="EQ327" i="5"/>
  <c r="EP327" i="5"/>
  <c r="EO327" i="5"/>
  <c r="EN327" i="5"/>
  <c r="EM327" i="5"/>
  <c r="EL327" i="5"/>
  <c r="EK327" i="5"/>
  <c r="EJ327" i="5"/>
  <c r="EI327" i="5"/>
  <c r="EH327" i="5"/>
  <c r="EG327" i="5"/>
  <c r="EF327" i="5"/>
  <c r="EE327" i="5"/>
  <c r="ED327" i="5"/>
  <c r="EC327" i="5"/>
  <c r="EB327" i="5"/>
  <c r="EA327" i="5"/>
  <c r="DZ327" i="5"/>
  <c r="DY327" i="5"/>
  <c r="DX327" i="5"/>
  <c r="DW327" i="5"/>
  <c r="DV327" i="5"/>
  <c r="DU327" i="5"/>
  <c r="DT327" i="5"/>
  <c r="DS327" i="5"/>
  <c r="DR327" i="5"/>
  <c r="DQ327" i="5"/>
  <c r="DP327" i="5"/>
  <c r="DO327" i="5"/>
  <c r="DN327" i="5"/>
  <c r="DM327" i="5"/>
  <c r="DL327" i="5"/>
  <c r="DK327" i="5"/>
  <c r="DJ327" i="5"/>
  <c r="DI327" i="5"/>
  <c r="DH327" i="5"/>
  <c r="DG327" i="5"/>
  <c r="DF327" i="5"/>
  <c r="DE327" i="5"/>
  <c r="DD327" i="5"/>
  <c r="DC327" i="5"/>
  <c r="DB327" i="5"/>
  <c r="DA327" i="5"/>
  <c r="CZ327" i="5"/>
  <c r="CY327" i="5"/>
  <c r="CX327" i="5"/>
  <c r="CW327" i="5"/>
  <c r="CV327" i="5"/>
  <c r="CU327" i="5"/>
  <c r="CT327" i="5"/>
  <c r="CS327" i="5"/>
  <c r="CR327" i="5"/>
  <c r="CQ327" i="5"/>
  <c r="CP327" i="5"/>
  <c r="CO327" i="5"/>
  <c r="CN327" i="5"/>
  <c r="CM327" i="5"/>
  <c r="CL327" i="5"/>
  <c r="CK327" i="5"/>
  <c r="CJ327" i="5"/>
  <c r="CI327" i="5"/>
  <c r="CH327" i="5"/>
  <c r="CG327" i="5"/>
  <c r="CF327" i="5"/>
  <c r="CE327" i="5"/>
  <c r="CD327" i="5"/>
  <c r="CC327" i="5"/>
  <c r="CB327" i="5"/>
  <c r="CA327" i="5"/>
  <c r="BZ327" i="5"/>
  <c r="BY327" i="5"/>
  <c r="BX327" i="5"/>
  <c r="BW327" i="5"/>
  <c r="BV327" i="5"/>
  <c r="BU327" i="5"/>
  <c r="BT327" i="5"/>
  <c r="BS327" i="5"/>
  <c r="BR327" i="5"/>
  <c r="BQ327" i="5"/>
  <c r="BP327" i="5"/>
  <c r="BO327" i="5"/>
  <c r="BN327" i="5"/>
  <c r="BM327" i="5"/>
  <c r="BL327" i="5"/>
  <c r="BK327" i="5"/>
  <c r="BJ327" i="5"/>
  <c r="BI327" i="5"/>
  <c r="BH327" i="5"/>
  <c r="BG327" i="5"/>
  <c r="BF327" i="5"/>
  <c r="BE327" i="5"/>
  <c r="BD327" i="5"/>
  <c r="BC327" i="5"/>
  <c r="BB327" i="5"/>
  <c r="BA327" i="5"/>
  <c r="AZ327" i="5"/>
  <c r="AY327" i="5"/>
  <c r="AX327" i="5"/>
  <c r="AW327" i="5"/>
  <c r="AV327" i="5"/>
  <c r="AU327" i="5"/>
  <c r="AT327" i="5"/>
  <c r="AS327" i="5"/>
  <c r="AR327" i="5"/>
  <c r="AQ327" i="5"/>
  <c r="AP327" i="5"/>
  <c r="AO327" i="5"/>
  <c r="AN327" i="5"/>
  <c r="AM327" i="5"/>
  <c r="AL327" i="5"/>
  <c r="AK327" i="5"/>
  <c r="AJ327" i="5"/>
  <c r="AI327" i="5"/>
  <c r="AH327" i="5"/>
  <c r="AG327" i="5"/>
  <c r="AF327" i="5"/>
  <c r="AE327" i="5"/>
  <c r="AD327" i="5"/>
  <c r="AC327" i="5"/>
  <c r="AB327" i="5"/>
  <c r="AA327" i="5"/>
  <c r="Z327" i="5"/>
  <c r="Y327" i="5"/>
  <c r="X327" i="5"/>
  <c r="W327" i="5"/>
  <c r="V327" i="5"/>
  <c r="U327" i="5"/>
  <c r="T327" i="5"/>
  <c r="S327" i="5"/>
  <c r="R327" i="5"/>
  <c r="Q327" i="5"/>
  <c r="P327" i="5"/>
  <c r="O327" i="5"/>
  <c r="N327" i="5"/>
  <c r="M327" i="5"/>
  <c r="L327" i="5"/>
  <c r="K327" i="5"/>
  <c r="J327" i="5"/>
  <c r="I327" i="5"/>
  <c r="H327" i="5"/>
  <c r="G327" i="5"/>
  <c r="F327" i="5"/>
  <c r="E327" i="5"/>
  <c r="D327" i="5"/>
  <c r="C327" i="5"/>
  <c r="B327" i="5"/>
  <c r="SG326" i="5"/>
  <c r="SF326" i="5"/>
  <c r="SE326" i="5"/>
  <c r="SD326" i="5"/>
  <c r="SC326" i="5"/>
  <c r="SB326" i="5"/>
  <c r="SA326" i="5"/>
  <c r="RZ326" i="5"/>
  <c r="RY326" i="5"/>
  <c r="RX326" i="5"/>
  <c r="RW326" i="5"/>
  <c r="RV326" i="5"/>
  <c r="RU326" i="5"/>
  <c r="RT326" i="5"/>
  <c r="RS326" i="5"/>
  <c r="RR326" i="5"/>
  <c r="RQ326" i="5"/>
  <c r="RP326" i="5"/>
  <c r="RO326" i="5"/>
  <c r="RN326" i="5"/>
  <c r="RM326" i="5"/>
  <c r="RL326" i="5"/>
  <c r="RK326" i="5"/>
  <c r="RJ326" i="5"/>
  <c r="RI326" i="5"/>
  <c r="RH326" i="5"/>
  <c r="RG326" i="5"/>
  <c r="RF326" i="5"/>
  <c r="RE326" i="5"/>
  <c r="RD326" i="5"/>
  <c r="RC326" i="5"/>
  <c r="RB326" i="5"/>
  <c r="RA326" i="5"/>
  <c r="QZ326" i="5"/>
  <c r="QY326" i="5"/>
  <c r="QX326" i="5"/>
  <c r="QW326" i="5"/>
  <c r="QV326" i="5"/>
  <c r="QU326" i="5"/>
  <c r="QT326" i="5"/>
  <c r="QS326" i="5"/>
  <c r="QR326" i="5"/>
  <c r="QQ326" i="5"/>
  <c r="QP326" i="5"/>
  <c r="QO326" i="5"/>
  <c r="QN326" i="5"/>
  <c r="QM326" i="5"/>
  <c r="QL326" i="5"/>
  <c r="QK326" i="5"/>
  <c r="QJ326" i="5"/>
  <c r="QI326" i="5"/>
  <c r="QH326" i="5"/>
  <c r="QG326" i="5"/>
  <c r="QF326" i="5"/>
  <c r="QE326" i="5"/>
  <c r="QD326" i="5"/>
  <c r="QC326" i="5"/>
  <c r="QB326" i="5"/>
  <c r="QA326" i="5"/>
  <c r="PZ326" i="5"/>
  <c r="PY326" i="5"/>
  <c r="PX326" i="5"/>
  <c r="PW326" i="5"/>
  <c r="PV326" i="5"/>
  <c r="PU326" i="5"/>
  <c r="PT326" i="5"/>
  <c r="PS326" i="5"/>
  <c r="PR326" i="5"/>
  <c r="PQ326" i="5"/>
  <c r="PP326" i="5"/>
  <c r="PO326" i="5"/>
  <c r="PN326" i="5"/>
  <c r="PM326" i="5"/>
  <c r="PL326" i="5"/>
  <c r="PK326" i="5"/>
  <c r="PJ326" i="5"/>
  <c r="PI326" i="5"/>
  <c r="PH326" i="5"/>
  <c r="PG326" i="5"/>
  <c r="PF326" i="5"/>
  <c r="PE326" i="5"/>
  <c r="PD326" i="5"/>
  <c r="PC326" i="5"/>
  <c r="PB326" i="5"/>
  <c r="PA326" i="5"/>
  <c r="OZ326" i="5"/>
  <c r="OY326" i="5"/>
  <c r="OX326" i="5"/>
  <c r="OW326" i="5"/>
  <c r="OV326" i="5"/>
  <c r="OU326" i="5"/>
  <c r="OT326" i="5"/>
  <c r="OS326" i="5"/>
  <c r="OR326" i="5"/>
  <c r="OQ326" i="5"/>
  <c r="OP326" i="5"/>
  <c r="OO326" i="5"/>
  <c r="ON326" i="5"/>
  <c r="OM326" i="5"/>
  <c r="OL326" i="5"/>
  <c r="OK326" i="5"/>
  <c r="OJ326" i="5"/>
  <c r="OI326" i="5"/>
  <c r="OH326" i="5"/>
  <c r="OG326" i="5"/>
  <c r="OF326" i="5"/>
  <c r="OE326" i="5"/>
  <c r="OD326" i="5"/>
  <c r="OC326" i="5"/>
  <c r="OB326" i="5"/>
  <c r="OA326" i="5"/>
  <c r="NZ326" i="5"/>
  <c r="NY326" i="5"/>
  <c r="NX326" i="5"/>
  <c r="NW326" i="5"/>
  <c r="NV326" i="5"/>
  <c r="NU326" i="5"/>
  <c r="NT326" i="5"/>
  <c r="NS326" i="5"/>
  <c r="NR326" i="5"/>
  <c r="NQ326" i="5"/>
  <c r="NP326" i="5"/>
  <c r="NO326" i="5"/>
  <c r="NN326" i="5"/>
  <c r="NM326" i="5"/>
  <c r="NL326" i="5"/>
  <c r="NK326" i="5"/>
  <c r="NJ326" i="5"/>
  <c r="NI326" i="5"/>
  <c r="NH326" i="5"/>
  <c r="NG326" i="5"/>
  <c r="NF326" i="5"/>
  <c r="NE326" i="5"/>
  <c r="ND326" i="5"/>
  <c r="NC326" i="5"/>
  <c r="NB326" i="5"/>
  <c r="NA326" i="5"/>
  <c r="MZ326" i="5"/>
  <c r="MY326" i="5"/>
  <c r="MX326" i="5"/>
  <c r="MW326" i="5"/>
  <c r="MV326" i="5"/>
  <c r="MU326" i="5"/>
  <c r="MT326" i="5"/>
  <c r="MS326" i="5"/>
  <c r="MR326" i="5"/>
  <c r="MQ326" i="5"/>
  <c r="MP326" i="5"/>
  <c r="MO326" i="5"/>
  <c r="MN326" i="5"/>
  <c r="MM326" i="5"/>
  <c r="ML326" i="5"/>
  <c r="MK326" i="5"/>
  <c r="MJ326" i="5"/>
  <c r="MI326" i="5"/>
  <c r="MH326" i="5"/>
  <c r="MG326" i="5"/>
  <c r="MF326" i="5"/>
  <c r="ME326" i="5"/>
  <c r="MD326" i="5"/>
  <c r="MC326" i="5"/>
  <c r="MB326" i="5"/>
  <c r="MA326" i="5"/>
  <c r="LZ326" i="5"/>
  <c r="LY326" i="5"/>
  <c r="LX326" i="5"/>
  <c r="LW326" i="5"/>
  <c r="LV326" i="5"/>
  <c r="LU326" i="5"/>
  <c r="LT326" i="5"/>
  <c r="LS326" i="5"/>
  <c r="LR326" i="5"/>
  <c r="LQ326" i="5"/>
  <c r="LP326" i="5"/>
  <c r="LO326" i="5"/>
  <c r="LN326" i="5"/>
  <c r="LM326" i="5"/>
  <c r="LL326" i="5"/>
  <c r="LK326" i="5"/>
  <c r="LJ326" i="5"/>
  <c r="LI326" i="5"/>
  <c r="LH326" i="5"/>
  <c r="LG326" i="5"/>
  <c r="LF326" i="5"/>
  <c r="LE326" i="5"/>
  <c r="LD326" i="5"/>
  <c r="LC326" i="5"/>
  <c r="LB326" i="5"/>
  <c r="LA326" i="5"/>
  <c r="KZ326" i="5"/>
  <c r="KY326" i="5"/>
  <c r="KX326" i="5"/>
  <c r="KW326" i="5"/>
  <c r="KV326" i="5"/>
  <c r="KU326" i="5"/>
  <c r="KT326" i="5"/>
  <c r="KS326" i="5"/>
  <c r="KR326" i="5"/>
  <c r="KQ326" i="5"/>
  <c r="KP326" i="5"/>
  <c r="KO326" i="5"/>
  <c r="KN326" i="5"/>
  <c r="KM326" i="5"/>
  <c r="KL326" i="5"/>
  <c r="KK326" i="5"/>
  <c r="KJ326" i="5"/>
  <c r="KI326" i="5"/>
  <c r="KH326" i="5"/>
  <c r="KG326" i="5"/>
  <c r="KF326" i="5"/>
  <c r="KE326" i="5"/>
  <c r="KD326" i="5"/>
  <c r="KC326" i="5"/>
  <c r="KB326" i="5"/>
  <c r="KA326" i="5"/>
  <c r="JZ326" i="5"/>
  <c r="JY326" i="5"/>
  <c r="JX326" i="5"/>
  <c r="JW326" i="5"/>
  <c r="JV326" i="5"/>
  <c r="JU326" i="5"/>
  <c r="JT326" i="5"/>
  <c r="JS326" i="5"/>
  <c r="JR326" i="5"/>
  <c r="JQ326" i="5"/>
  <c r="JP326" i="5"/>
  <c r="JO326" i="5"/>
  <c r="JN326" i="5"/>
  <c r="JM326" i="5"/>
  <c r="JL326" i="5"/>
  <c r="JK326" i="5"/>
  <c r="JJ326" i="5"/>
  <c r="JI326" i="5"/>
  <c r="JH326" i="5"/>
  <c r="JG326" i="5"/>
  <c r="JF326" i="5"/>
  <c r="JE326" i="5"/>
  <c r="JD326" i="5"/>
  <c r="JC326" i="5"/>
  <c r="JB326" i="5"/>
  <c r="JA326" i="5"/>
  <c r="IZ326" i="5"/>
  <c r="IY326" i="5"/>
  <c r="IX326" i="5"/>
  <c r="IW326" i="5"/>
  <c r="IV326" i="5"/>
  <c r="IU326" i="5"/>
  <c r="IT326" i="5"/>
  <c r="IS326" i="5"/>
  <c r="IR326" i="5"/>
  <c r="IQ326" i="5"/>
  <c r="IP326" i="5"/>
  <c r="IO326" i="5"/>
  <c r="IN326" i="5"/>
  <c r="IM326" i="5"/>
  <c r="IL326" i="5"/>
  <c r="IK326" i="5"/>
  <c r="IJ326" i="5"/>
  <c r="II326" i="5"/>
  <c r="IH326" i="5"/>
  <c r="IG326" i="5"/>
  <c r="IF326" i="5"/>
  <c r="IE326" i="5"/>
  <c r="ID326" i="5"/>
  <c r="IC326" i="5"/>
  <c r="IB326" i="5"/>
  <c r="IA326" i="5"/>
  <c r="HZ326" i="5"/>
  <c r="HY326" i="5"/>
  <c r="HX326" i="5"/>
  <c r="HW326" i="5"/>
  <c r="HV326" i="5"/>
  <c r="HU326" i="5"/>
  <c r="HT326" i="5"/>
  <c r="HS326" i="5"/>
  <c r="HR326" i="5"/>
  <c r="HQ326" i="5"/>
  <c r="HP326" i="5"/>
  <c r="HO326" i="5"/>
  <c r="HN326" i="5"/>
  <c r="HM326" i="5"/>
  <c r="HL326" i="5"/>
  <c r="HK326" i="5"/>
  <c r="HJ326" i="5"/>
  <c r="HI326" i="5"/>
  <c r="HH326" i="5"/>
  <c r="HG326" i="5"/>
  <c r="HF326" i="5"/>
  <c r="HE326" i="5"/>
  <c r="HD326" i="5"/>
  <c r="HC326" i="5"/>
  <c r="HB326" i="5"/>
  <c r="HA326" i="5"/>
  <c r="GZ326" i="5"/>
  <c r="GY326" i="5"/>
  <c r="GX326" i="5"/>
  <c r="GW326" i="5"/>
  <c r="GV326" i="5"/>
  <c r="GU326" i="5"/>
  <c r="GT326" i="5"/>
  <c r="GS326" i="5"/>
  <c r="GR326" i="5"/>
  <c r="GQ326" i="5"/>
  <c r="GP326" i="5"/>
  <c r="GO326" i="5"/>
  <c r="GN326" i="5"/>
  <c r="GM326" i="5"/>
  <c r="GL326" i="5"/>
  <c r="GK326" i="5"/>
  <c r="GJ326" i="5"/>
  <c r="GI326" i="5"/>
  <c r="GH326" i="5"/>
  <c r="GG326" i="5"/>
  <c r="GF326" i="5"/>
  <c r="GE326" i="5"/>
  <c r="GD326" i="5"/>
  <c r="GC326" i="5"/>
  <c r="GB326" i="5"/>
  <c r="GA326" i="5"/>
  <c r="FZ326" i="5"/>
  <c r="FY326" i="5"/>
  <c r="FX326" i="5"/>
  <c r="FW326" i="5"/>
  <c r="FV326" i="5"/>
  <c r="FU326" i="5"/>
  <c r="FT326" i="5"/>
  <c r="FS326" i="5"/>
  <c r="FR326" i="5"/>
  <c r="FQ326" i="5"/>
  <c r="FP326" i="5"/>
  <c r="FO326" i="5"/>
  <c r="FN326" i="5"/>
  <c r="FM326" i="5"/>
  <c r="FL326" i="5"/>
  <c r="FK326" i="5"/>
  <c r="FJ326" i="5"/>
  <c r="FI326" i="5"/>
  <c r="FH326" i="5"/>
  <c r="FG326" i="5"/>
  <c r="FF326" i="5"/>
  <c r="FE326" i="5"/>
  <c r="FD326" i="5"/>
  <c r="FC326" i="5"/>
  <c r="FB326" i="5"/>
  <c r="FA326" i="5"/>
  <c r="EZ326" i="5"/>
  <c r="EY326" i="5"/>
  <c r="EX326" i="5"/>
  <c r="EW326" i="5"/>
  <c r="EV326" i="5"/>
  <c r="EU326" i="5"/>
  <c r="ET326" i="5"/>
  <c r="ES326" i="5"/>
  <c r="ER326" i="5"/>
  <c r="EQ326" i="5"/>
  <c r="EP326" i="5"/>
  <c r="EO326" i="5"/>
  <c r="EN326" i="5"/>
  <c r="EM326" i="5"/>
  <c r="EL326" i="5"/>
  <c r="EK326" i="5"/>
  <c r="EJ326" i="5"/>
  <c r="EI326" i="5"/>
  <c r="EH326" i="5"/>
  <c r="EG326" i="5"/>
  <c r="EF326" i="5"/>
  <c r="EE326" i="5"/>
  <c r="ED326" i="5"/>
  <c r="EC326" i="5"/>
  <c r="EB326" i="5"/>
  <c r="EA326" i="5"/>
  <c r="DZ326" i="5"/>
  <c r="DY326" i="5"/>
  <c r="DX326" i="5"/>
  <c r="DW326" i="5"/>
  <c r="DV326" i="5"/>
  <c r="DU326" i="5"/>
  <c r="DT326" i="5"/>
  <c r="DS326" i="5"/>
  <c r="DR326" i="5"/>
  <c r="DQ326" i="5"/>
  <c r="DP326" i="5"/>
  <c r="DO326" i="5"/>
  <c r="DN326" i="5"/>
  <c r="DM326" i="5"/>
  <c r="DL326" i="5"/>
  <c r="DK326" i="5"/>
  <c r="DJ326" i="5"/>
  <c r="DI326" i="5"/>
  <c r="DH326" i="5"/>
  <c r="DG326" i="5"/>
  <c r="DF326" i="5"/>
  <c r="DE326" i="5"/>
  <c r="DD326" i="5"/>
  <c r="DC326" i="5"/>
  <c r="DB326" i="5"/>
  <c r="DA326" i="5"/>
  <c r="CZ326" i="5"/>
  <c r="CY326" i="5"/>
  <c r="CX326" i="5"/>
  <c r="CW326" i="5"/>
  <c r="CV326" i="5"/>
  <c r="CU326" i="5"/>
  <c r="CT326" i="5"/>
  <c r="CS326" i="5"/>
  <c r="CR326" i="5"/>
  <c r="CQ326" i="5"/>
  <c r="CP326" i="5"/>
  <c r="CO326" i="5"/>
  <c r="CN326" i="5"/>
  <c r="CM326" i="5"/>
  <c r="CL326" i="5"/>
  <c r="CK326" i="5"/>
  <c r="CJ326" i="5"/>
  <c r="CI326" i="5"/>
  <c r="CH326" i="5"/>
  <c r="CG326" i="5"/>
  <c r="CF326" i="5"/>
  <c r="CE326" i="5"/>
  <c r="CD326" i="5"/>
  <c r="CC326" i="5"/>
  <c r="CB326" i="5"/>
  <c r="CA326" i="5"/>
  <c r="BZ326" i="5"/>
  <c r="BY326" i="5"/>
  <c r="BX326" i="5"/>
  <c r="BW326" i="5"/>
  <c r="BV326" i="5"/>
  <c r="BU326" i="5"/>
  <c r="BT326" i="5"/>
  <c r="BS326" i="5"/>
  <c r="BR326" i="5"/>
  <c r="BQ326" i="5"/>
  <c r="BP326" i="5"/>
  <c r="BO326" i="5"/>
  <c r="BN326" i="5"/>
  <c r="BM326" i="5"/>
  <c r="BL326" i="5"/>
  <c r="BK326" i="5"/>
  <c r="BJ326" i="5"/>
  <c r="BI326" i="5"/>
  <c r="BH326" i="5"/>
  <c r="BG326" i="5"/>
  <c r="BF326" i="5"/>
  <c r="BE326" i="5"/>
  <c r="BD326" i="5"/>
  <c r="BC326" i="5"/>
  <c r="BB326" i="5"/>
  <c r="BA326" i="5"/>
  <c r="AZ326" i="5"/>
  <c r="AY326" i="5"/>
  <c r="AX326" i="5"/>
  <c r="AW326" i="5"/>
  <c r="AV326" i="5"/>
  <c r="AU326" i="5"/>
  <c r="AT326" i="5"/>
  <c r="AS326" i="5"/>
  <c r="AR326" i="5"/>
  <c r="AQ326" i="5"/>
  <c r="AP326" i="5"/>
  <c r="AO326" i="5"/>
  <c r="AN326" i="5"/>
  <c r="AM326" i="5"/>
  <c r="AL326" i="5"/>
  <c r="AK326" i="5"/>
  <c r="AJ326" i="5"/>
  <c r="AI326" i="5"/>
  <c r="AH326" i="5"/>
  <c r="AG326" i="5"/>
  <c r="AF326" i="5"/>
  <c r="AE326" i="5"/>
  <c r="AD326" i="5"/>
  <c r="AC326" i="5"/>
  <c r="AB326" i="5"/>
  <c r="AA326" i="5"/>
  <c r="Z326" i="5"/>
  <c r="Y326" i="5"/>
  <c r="X326" i="5"/>
  <c r="W326" i="5"/>
  <c r="V326" i="5"/>
  <c r="U326" i="5"/>
  <c r="T326" i="5"/>
  <c r="S326" i="5"/>
  <c r="R326" i="5"/>
  <c r="Q326" i="5"/>
  <c r="P326" i="5"/>
  <c r="O326" i="5"/>
  <c r="N326" i="5"/>
  <c r="M326" i="5"/>
  <c r="L326" i="5"/>
  <c r="K326" i="5"/>
  <c r="J326" i="5"/>
  <c r="I326" i="5"/>
  <c r="H326" i="5"/>
  <c r="G326" i="5"/>
  <c r="F326" i="5"/>
  <c r="E326" i="5"/>
  <c r="D326" i="5"/>
  <c r="C326" i="5"/>
  <c r="B326" i="5"/>
  <c r="SG325" i="5"/>
  <c r="SF325" i="5"/>
  <c r="SE325" i="5"/>
  <c r="SD325" i="5"/>
  <c r="SC325" i="5"/>
  <c r="SB325" i="5"/>
  <c r="SA325" i="5"/>
  <c r="RZ325" i="5"/>
  <c r="RY325" i="5"/>
  <c r="RX325" i="5"/>
  <c r="RW325" i="5"/>
  <c r="RV325" i="5"/>
  <c r="RU325" i="5"/>
  <c r="RT325" i="5"/>
  <c r="RS325" i="5"/>
  <c r="RR325" i="5"/>
  <c r="RQ325" i="5"/>
  <c r="RP325" i="5"/>
  <c r="RO325" i="5"/>
  <c r="RN325" i="5"/>
  <c r="RM325" i="5"/>
  <c r="RL325" i="5"/>
  <c r="RK325" i="5"/>
  <c r="RJ325" i="5"/>
  <c r="RI325" i="5"/>
  <c r="RH325" i="5"/>
  <c r="RG325" i="5"/>
  <c r="RF325" i="5"/>
  <c r="RE325" i="5"/>
  <c r="RD325" i="5"/>
  <c r="RC325" i="5"/>
  <c r="RB325" i="5"/>
  <c r="RA325" i="5"/>
  <c r="QZ325" i="5"/>
  <c r="QY325" i="5"/>
  <c r="QX325" i="5"/>
  <c r="QW325" i="5"/>
  <c r="QV325" i="5"/>
  <c r="QU325" i="5"/>
  <c r="QT325" i="5"/>
  <c r="QS325" i="5"/>
  <c r="QR325" i="5"/>
  <c r="QQ325" i="5"/>
  <c r="QP325" i="5"/>
  <c r="QO325" i="5"/>
  <c r="QN325" i="5"/>
  <c r="QM325" i="5"/>
  <c r="QL325" i="5"/>
  <c r="QK325" i="5"/>
  <c r="QJ325" i="5"/>
  <c r="QI325" i="5"/>
  <c r="QH325" i="5"/>
  <c r="QG325" i="5"/>
  <c r="QF325" i="5"/>
  <c r="QE325" i="5"/>
  <c r="QD325" i="5"/>
  <c r="QC325" i="5"/>
  <c r="QB325" i="5"/>
  <c r="QA325" i="5"/>
  <c r="PZ325" i="5"/>
  <c r="PY325" i="5"/>
  <c r="PX325" i="5"/>
  <c r="PW325" i="5"/>
  <c r="PV325" i="5"/>
  <c r="PU325" i="5"/>
  <c r="PT325" i="5"/>
  <c r="PS325" i="5"/>
  <c r="PR325" i="5"/>
  <c r="PQ325" i="5"/>
  <c r="PP325" i="5"/>
  <c r="PO325" i="5"/>
  <c r="PN325" i="5"/>
  <c r="PM325" i="5"/>
  <c r="PL325" i="5"/>
  <c r="PK325" i="5"/>
  <c r="PJ325" i="5"/>
  <c r="PI325" i="5"/>
  <c r="PH325" i="5"/>
  <c r="PG325" i="5"/>
  <c r="PF325" i="5"/>
  <c r="PE325" i="5"/>
  <c r="PD325" i="5"/>
  <c r="PC325" i="5"/>
  <c r="PB325" i="5"/>
  <c r="PA325" i="5"/>
  <c r="OZ325" i="5"/>
  <c r="OY325" i="5"/>
  <c r="OX325" i="5"/>
  <c r="OW325" i="5"/>
  <c r="OV325" i="5"/>
  <c r="OU325" i="5"/>
  <c r="OT325" i="5"/>
  <c r="OS325" i="5"/>
  <c r="OR325" i="5"/>
  <c r="OQ325" i="5"/>
  <c r="OP325" i="5"/>
  <c r="OO325" i="5"/>
  <c r="ON325" i="5"/>
  <c r="OM325" i="5"/>
  <c r="OL325" i="5"/>
  <c r="OK325" i="5"/>
  <c r="OJ325" i="5"/>
  <c r="OI325" i="5"/>
  <c r="OH325" i="5"/>
  <c r="OG325" i="5"/>
  <c r="OF325" i="5"/>
  <c r="OE325" i="5"/>
  <c r="OD325" i="5"/>
  <c r="OC325" i="5"/>
  <c r="OB325" i="5"/>
  <c r="OA325" i="5"/>
  <c r="NZ325" i="5"/>
  <c r="NY325" i="5"/>
  <c r="NX325" i="5"/>
  <c r="NW325" i="5"/>
  <c r="NV325" i="5"/>
  <c r="NU325" i="5"/>
  <c r="NT325" i="5"/>
  <c r="NS325" i="5"/>
  <c r="NR325" i="5"/>
  <c r="NQ325" i="5"/>
  <c r="NP325" i="5"/>
  <c r="NO325" i="5"/>
  <c r="NN325" i="5"/>
  <c r="NM325" i="5"/>
  <c r="NL325" i="5"/>
  <c r="NK325" i="5"/>
  <c r="NJ325" i="5"/>
  <c r="NI325" i="5"/>
  <c r="NH325" i="5"/>
  <c r="NG325" i="5"/>
  <c r="NF325" i="5"/>
  <c r="NE325" i="5"/>
  <c r="ND325" i="5"/>
  <c r="NC325" i="5"/>
  <c r="NB325" i="5"/>
  <c r="NA325" i="5"/>
  <c r="MZ325" i="5"/>
  <c r="MY325" i="5"/>
  <c r="MX325" i="5"/>
  <c r="MW325" i="5"/>
  <c r="MV325" i="5"/>
  <c r="MU325" i="5"/>
  <c r="MT325" i="5"/>
  <c r="MS325" i="5"/>
  <c r="MR325" i="5"/>
  <c r="MQ325" i="5"/>
  <c r="MP325" i="5"/>
  <c r="MO325" i="5"/>
  <c r="MN325" i="5"/>
  <c r="MM325" i="5"/>
  <c r="ML325" i="5"/>
  <c r="MK325" i="5"/>
  <c r="MJ325" i="5"/>
  <c r="MI325" i="5"/>
  <c r="MH325" i="5"/>
  <c r="MG325" i="5"/>
  <c r="MF325" i="5"/>
  <c r="ME325" i="5"/>
  <c r="MD325" i="5"/>
  <c r="MC325" i="5"/>
  <c r="MB325" i="5"/>
  <c r="MA325" i="5"/>
  <c r="LZ325" i="5"/>
  <c r="LY325" i="5"/>
  <c r="LX325" i="5"/>
  <c r="LW325" i="5"/>
  <c r="LV325" i="5"/>
  <c r="LU325" i="5"/>
  <c r="LT325" i="5"/>
  <c r="LS325" i="5"/>
  <c r="LR325" i="5"/>
  <c r="LQ325" i="5"/>
  <c r="LP325" i="5"/>
  <c r="LO325" i="5"/>
  <c r="LN325" i="5"/>
  <c r="LM325" i="5"/>
  <c r="LL325" i="5"/>
  <c r="LK325" i="5"/>
  <c r="LJ325" i="5"/>
  <c r="LI325" i="5"/>
  <c r="LH325" i="5"/>
  <c r="LG325" i="5"/>
  <c r="LF325" i="5"/>
  <c r="LE325" i="5"/>
  <c r="LD325" i="5"/>
  <c r="LC325" i="5"/>
  <c r="LB325" i="5"/>
  <c r="LA325" i="5"/>
  <c r="KZ325" i="5"/>
  <c r="KY325" i="5"/>
  <c r="KX325" i="5"/>
  <c r="KW325" i="5"/>
  <c r="KV325" i="5"/>
  <c r="KU325" i="5"/>
  <c r="KT325" i="5"/>
  <c r="KS325" i="5"/>
  <c r="KR325" i="5"/>
  <c r="KQ325" i="5"/>
  <c r="KP325" i="5"/>
  <c r="KO325" i="5"/>
  <c r="KN325" i="5"/>
  <c r="KM325" i="5"/>
  <c r="KL325" i="5"/>
  <c r="KK325" i="5"/>
  <c r="KJ325" i="5"/>
  <c r="KI325" i="5"/>
  <c r="KH325" i="5"/>
  <c r="KG325" i="5"/>
  <c r="KF325" i="5"/>
  <c r="KE325" i="5"/>
  <c r="KD325" i="5"/>
  <c r="KC325" i="5"/>
  <c r="KB325" i="5"/>
  <c r="KA325" i="5"/>
  <c r="JZ325" i="5"/>
  <c r="JY325" i="5"/>
  <c r="JX325" i="5"/>
  <c r="JW325" i="5"/>
  <c r="JV325" i="5"/>
  <c r="JU325" i="5"/>
  <c r="JT325" i="5"/>
  <c r="JS325" i="5"/>
  <c r="JR325" i="5"/>
  <c r="JQ325" i="5"/>
  <c r="JP325" i="5"/>
  <c r="JO325" i="5"/>
  <c r="JN325" i="5"/>
  <c r="JM325" i="5"/>
  <c r="JL325" i="5"/>
  <c r="JK325" i="5"/>
  <c r="JJ325" i="5"/>
  <c r="JI325" i="5"/>
  <c r="JH325" i="5"/>
  <c r="JG325" i="5"/>
  <c r="JF325" i="5"/>
  <c r="JE325" i="5"/>
  <c r="JD325" i="5"/>
  <c r="JC325" i="5"/>
  <c r="JB325" i="5"/>
  <c r="JA325" i="5"/>
  <c r="IZ325" i="5"/>
  <c r="IY325" i="5"/>
  <c r="IX325" i="5"/>
  <c r="IW325" i="5"/>
  <c r="IV325" i="5"/>
  <c r="IU325" i="5"/>
  <c r="IT325" i="5"/>
  <c r="IS325" i="5"/>
  <c r="IR325" i="5"/>
  <c r="IQ325" i="5"/>
  <c r="IP325" i="5"/>
  <c r="IO325" i="5"/>
  <c r="IN325" i="5"/>
  <c r="IM325" i="5"/>
  <c r="IL325" i="5"/>
  <c r="IK325" i="5"/>
  <c r="IJ325" i="5"/>
  <c r="II325" i="5"/>
  <c r="IH325" i="5"/>
  <c r="IG325" i="5"/>
  <c r="IF325" i="5"/>
  <c r="IE325" i="5"/>
  <c r="ID325" i="5"/>
  <c r="IC325" i="5"/>
  <c r="IB325" i="5"/>
  <c r="IA325" i="5"/>
  <c r="HZ325" i="5"/>
  <c r="HY325" i="5"/>
  <c r="HX325" i="5"/>
  <c r="HW325" i="5"/>
  <c r="HV325" i="5"/>
  <c r="HU325" i="5"/>
  <c r="HT325" i="5"/>
  <c r="HS325" i="5"/>
  <c r="HR325" i="5"/>
  <c r="HQ325" i="5"/>
  <c r="HP325" i="5"/>
  <c r="HO325" i="5"/>
  <c r="HN325" i="5"/>
  <c r="HM325" i="5"/>
  <c r="HL325" i="5"/>
  <c r="HK325" i="5"/>
  <c r="HJ325" i="5"/>
  <c r="HI325" i="5"/>
  <c r="HH325" i="5"/>
  <c r="HG325" i="5"/>
  <c r="HF325" i="5"/>
  <c r="HE325" i="5"/>
  <c r="HD325" i="5"/>
  <c r="HC325" i="5"/>
  <c r="HB325" i="5"/>
  <c r="HA325" i="5"/>
  <c r="GZ325" i="5"/>
  <c r="GY325" i="5"/>
  <c r="GX325" i="5"/>
  <c r="GW325" i="5"/>
  <c r="GV325" i="5"/>
  <c r="GU325" i="5"/>
  <c r="GT325" i="5"/>
  <c r="GS325" i="5"/>
  <c r="GR325" i="5"/>
  <c r="GQ325" i="5"/>
  <c r="GP325" i="5"/>
  <c r="GO325" i="5"/>
  <c r="GN325" i="5"/>
  <c r="GM325" i="5"/>
  <c r="GL325" i="5"/>
  <c r="GK325" i="5"/>
  <c r="GJ325" i="5"/>
  <c r="GI325" i="5"/>
  <c r="GH325" i="5"/>
  <c r="GG325" i="5"/>
  <c r="GF325" i="5"/>
  <c r="GE325" i="5"/>
  <c r="GD325" i="5"/>
  <c r="GC325" i="5"/>
  <c r="GB325" i="5"/>
  <c r="GA325" i="5"/>
  <c r="FZ325" i="5"/>
  <c r="FY325" i="5"/>
  <c r="FX325" i="5"/>
  <c r="FW325" i="5"/>
  <c r="FV325" i="5"/>
  <c r="FU325" i="5"/>
  <c r="FT325" i="5"/>
  <c r="FS325" i="5"/>
  <c r="FR325" i="5"/>
  <c r="FQ325" i="5"/>
  <c r="FP325" i="5"/>
  <c r="FO325" i="5"/>
  <c r="FN325" i="5"/>
  <c r="FM325" i="5"/>
  <c r="FL325" i="5"/>
  <c r="FK325" i="5"/>
  <c r="FJ325" i="5"/>
  <c r="FI325" i="5"/>
  <c r="FH325" i="5"/>
  <c r="FG325" i="5"/>
  <c r="FF325" i="5"/>
  <c r="FE325" i="5"/>
  <c r="FD325" i="5"/>
  <c r="FC325" i="5"/>
  <c r="FB325" i="5"/>
  <c r="FA325" i="5"/>
  <c r="EZ325" i="5"/>
  <c r="EY325" i="5"/>
  <c r="EX325" i="5"/>
  <c r="EW325" i="5"/>
  <c r="EV325" i="5"/>
  <c r="EU325" i="5"/>
  <c r="ET325" i="5"/>
  <c r="ES325" i="5"/>
  <c r="ER325" i="5"/>
  <c r="EQ325" i="5"/>
  <c r="EP325" i="5"/>
  <c r="EO325" i="5"/>
  <c r="EN325" i="5"/>
  <c r="EM325" i="5"/>
  <c r="EL325" i="5"/>
  <c r="EK325" i="5"/>
  <c r="EJ325" i="5"/>
  <c r="EI325" i="5"/>
  <c r="EH325" i="5"/>
  <c r="EG325" i="5"/>
  <c r="EF325" i="5"/>
  <c r="EE325" i="5"/>
  <c r="ED325" i="5"/>
  <c r="EC325" i="5"/>
  <c r="EB325" i="5"/>
  <c r="EA325" i="5"/>
  <c r="DZ325" i="5"/>
  <c r="DY325" i="5"/>
  <c r="DX325" i="5"/>
  <c r="DW325" i="5"/>
  <c r="DV325" i="5"/>
  <c r="DU325" i="5"/>
  <c r="DT325" i="5"/>
  <c r="DS325" i="5"/>
  <c r="DR325" i="5"/>
  <c r="DQ325" i="5"/>
  <c r="DP325" i="5"/>
  <c r="DO325" i="5"/>
  <c r="DN325" i="5"/>
  <c r="DM325" i="5"/>
  <c r="DL325" i="5"/>
  <c r="DK325" i="5"/>
  <c r="DJ325" i="5"/>
  <c r="DI325" i="5"/>
  <c r="DH325" i="5"/>
  <c r="DG325" i="5"/>
  <c r="DF325" i="5"/>
  <c r="DE325" i="5"/>
  <c r="DD325" i="5"/>
  <c r="DC325" i="5"/>
  <c r="DB325" i="5"/>
  <c r="DA325" i="5"/>
  <c r="CZ325" i="5"/>
  <c r="CY325" i="5"/>
  <c r="CX325" i="5"/>
  <c r="CW325" i="5"/>
  <c r="CV325" i="5"/>
  <c r="CU325" i="5"/>
  <c r="CT325" i="5"/>
  <c r="CS325" i="5"/>
  <c r="CR325" i="5"/>
  <c r="CQ325" i="5"/>
  <c r="CP325" i="5"/>
  <c r="CO325" i="5"/>
  <c r="CN325" i="5"/>
  <c r="CM325" i="5"/>
  <c r="CL325" i="5"/>
  <c r="CK325" i="5"/>
  <c r="CJ325" i="5"/>
  <c r="CI325" i="5"/>
  <c r="CH325" i="5"/>
  <c r="CG325" i="5"/>
  <c r="CF325" i="5"/>
  <c r="CE325" i="5"/>
  <c r="CD325" i="5"/>
  <c r="CC325" i="5"/>
  <c r="CB325" i="5"/>
  <c r="CA325" i="5"/>
  <c r="BZ325" i="5"/>
  <c r="BY325" i="5"/>
  <c r="BX325" i="5"/>
  <c r="BW325" i="5"/>
  <c r="BV325" i="5"/>
  <c r="BU325" i="5"/>
  <c r="BT325" i="5"/>
  <c r="BS325" i="5"/>
  <c r="BR325" i="5"/>
  <c r="BQ325" i="5"/>
  <c r="BP325" i="5"/>
  <c r="BO325" i="5"/>
  <c r="BN325" i="5"/>
  <c r="BM325" i="5"/>
  <c r="BL325" i="5"/>
  <c r="BK325" i="5"/>
  <c r="BJ325" i="5"/>
  <c r="BI325" i="5"/>
  <c r="BH325" i="5"/>
  <c r="BG325" i="5"/>
  <c r="BF325" i="5"/>
  <c r="BE325" i="5"/>
  <c r="BD325" i="5"/>
  <c r="BC325" i="5"/>
  <c r="BB325" i="5"/>
  <c r="BA325" i="5"/>
  <c r="AZ325" i="5"/>
  <c r="AY325" i="5"/>
  <c r="AX325" i="5"/>
  <c r="AW325" i="5"/>
  <c r="AV325" i="5"/>
  <c r="AU325" i="5"/>
  <c r="AT325" i="5"/>
  <c r="AS325" i="5"/>
  <c r="AR325" i="5"/>
  <c r="AQ325" i="5"/>
  <c r="AP325" i="5"/>
  <c r="AO325" i="5"/>
  <c r="AN325" i="5"/>
  <c r="AM325" i="5"/>
  <c r="AL325" i="5"/>
  <c r="AK325" i="5"/>
  <c r="AJ325" i="5"/>
  <c r="AI325" i="5"/>
  <c r="AH325" i="5"/>
  <c r="AG325" i="5"/>
  <c r="AF325" i="5"/>
  <c r="AE325" i="5"/>
  <c r="AD325" i="5"/>
  <c r="AC325" i="5"/>
  <c r="AB325" i="5"/>
  <c r="AA325" i="5"/>
  <c r="Z325" i="5"/>
  <c r="Y325" i="5"/>
  <c r="X325" i="5"/>
  <c r="W325" i="5"/>
  <c r="V325" i="5"/>
  <c r="U325" i="5"/>
  <c r="T325" i="5"/>
  <c r="S325" i="5"/>
  <c r="R325" i="5"/>
  <c r="Q325" i="5"/>
  <c r="P325" i="5"/>
  <c r="O325" i="5"/>
  <c r="N325" i="5"/>
  <c r="M325" i="5"/>
  <c r="L325" i="5"/>
  <c r="K325" i="5"/>
  <c r="J325" i="5"/>
  <c r="I325" i="5"/>
  <c r="H325" i="5"/>
  <c r="G325" i="5"/>
  <c r="F325" i="5"/>
  <c r="E325" i="5"/>
  <c r="D325" i="5"/>
  <c r="C325" i="5"/>
  <c r="B325" i="5"/>
  <c r="SG324" i="5"/>
  <c r="SF324" i="5"/>
  <c r="SE324" i="5"/>
  <c r="SD324" i="5"/>
  <c r="SC324" i="5"/>
  <c r="SB324" i="5"/>
  <c r="SA324" i="5"/>
  <c r="RZ324" i="5"/>
  <c r="RY324" i="5"/>
  <c r="RX324" i="5"/>
  <c r="RW324" i="5"/>
  <c r="RV324" i="5"/>
  <c r="RU324" i="5"/>
  <c r="RT324" i="5"/>
  <c r="RS324" i="5"/>
  <c r="RR324" i="5"/>
  <c r="RQ324" i="5"/>
  <c r="RP324" i="5"/>
  <c r="RO324" i="5"/>
  <c r="RN324" i="5"/>
  <c r="RM324" i="5"/>
  <c r="RL324" i="5"/>
  <c r="RK324" i="5"/>
  <c r="RJ324" i="5"/>
  <c r="RI324" i="5"/>
  <c r="RH324" i="5"/>
  <c r="RG324" i="5"/>
  <c r="RF324" i="5"/>
  <c r="RE324" i="5"/>
  <c r="RD324" i="5"/>
  <c r="RC324" i="5"/>
  <c r="RB324" i="5"/>
  <c r="RA324" i="5"/>
  <c r="QZ324" i="5"/>
  <c r="QY324" i="5"/>
  <c r="QX324" i="5"/>
  <c r="QW324" i="5"/>
  <c r="QV324" i="5"/>
  <c r="QU324" i="5"/>
  <c r="QT324" i="5"/>
  <c r="QS324" i="5"/>
  <c r="QR324" i="5"/>
  <c r="QQ324" i="5"/>
  <c r="QP324" i="5"/>
  <c r="QO324" i="5"/>
  <c r="QN324" i="5"/>
  <c r="QM324" i="5"/>
  <c r="QL324" i="5"/>
  <c r="QK324" i="5"/>
  <c r="QJ324" i="5"/>
  <c r="QI324" i="5"/>
  <c r="QH324" i="5"/>
  <c r="QG324" i="5"/>
  <c r="QF324" i="5"/>
  <c r="QE324" i="5"/>
  <c r="QD324" i="5"/>
  <c r="QC324" i="5"/>
  <c r="QB324" i="5"/>
  <c r="QA324" i="5"/>
  <c r="PZ324" i="5"/>
  <c r="PY324" i="5"/>
  <c r="PX324" i="5"/>
  <c r="PW324" i="5"/>
  <c r="PV324" i="5"/>
  <c r="PU324" i="5"/>
  <c r="PT324" i="5"/>
  <c r="PS324" i="5"/>
  <c r="PR324" i="5"/>
  <c r="PQ324" i="5"/>
  <c r="PP324" i="5"/>
  <c r="PO324" i="5"/>
  <c r="PN324" i="5"/>
  <c r="PM324" i="5"/>
  <c r="PL324" i="5"/>
  <c r="PK324" i="5"/>
  <c r="PJ324" i="5"/>
  <c r="PI324" i="5"/>
  <c r="PH324" i="5"/>
  <c r="PG324" i="5"/>
  <c r="PF324" i="5"/>
  <c r="PE324" i="5"/>
  <c r="PD324" i="5"/>
  <c r="PC324" i="5"/>
  <c r="PB324" i="5"/>
  <c r="PA324" i="5"/>
  <c r="OZ324" i="5"/>
  <c r="OY324" i="5"/>
  <c r="OX324" i="5"/>
  <c r="OW324" i="5"/>
  <c r="OV324" i="5"/>
  <c r="OU324" i="5"/>
  <c r="OT324" i="5"/>
  <c r="OS324" i="5"/>
  <c r="OR324" i="5"/>
  <c r="OQ324" i="5"/>
  <c r="OP324" i="5"/>
  <c r="OO324" i="5"/>
  <c r="ON324" i="5"/>
  <c r="OM324" i="5"/>
  <c r="OL324" i="5"/>
  <c r="OK324" i="5"/>
  <c r="OJ324" i="5"/>
  <c r="OI324" i="5"/>
  <c r="OH324" i="5"/>
  <c r="OG324" i="5"/>
  <c r="OF324" i="5"/>
  <c r="OE324" i="5"/>
  <c r="OD324" i="5"/>
  <c r="OC324" i="5"/>
  <c r="OB324" i="5"/>
  <c r="OA324" i="5"/>
  <c r="NZ324" i="5"/>
  <c r="NY324" i="5"/>
  <c r="NX324" i="5"/>
  <c r="NW324" i="5"/>
  <c r="NV324" i="5"/>
  <c r="NU324" i="5"/>
  <c r="NT324" i="5"/>
  <c r="NS324" i="5"/>
  <c r="NR324" i="5"/>
  <c r="NQ324" i="5"/>
  <c r="NP324" i="5"/>
  <c r="NO324" i="5"/>
  <c r="NN324" i="5"/>
  <c r="NM324" i="5"/>
  <c r="NL324" i="5"/>
  <c r="NK324" i="5"/>
  <c r="NJ324" i="5"/>
  <c r="NI324" i="5"/>
  <c r="NH324" i="5"/>
  <c r="NG324" i="5"/>
  <c r="NF324" i="5"/>
  <c r="NE324" i="5"/>
  <c r="ND324" i="5"/>
  <c r="NC324" i="5"/>
  <c r="NB324" i="5"/>
  <c r="NA324" i="5"/>
  <c r="MZ324" i="5"/>
  <c r="MY324" i="5"/>
  <c r="MX324" i="5"/>
  <c r="MW324" i="5"/>
  <c r="MV324" i="5"/>
  <c r="MU324" i="5"/>
  <c r="MT324" i="5"/>
  <c r="MS324" i="5"/>
  <c r="MR324" i="5"/>
  <c r="MQ324" i="5"/>
  <c r="MP324" i="5"/>
  <c r="MO324" i="5"/>
  <c r="MN324" i="5"/>
  <c r="MM324" i="5"/>
  <c r="ML324" i="5"/>
  <c r="MK324" i="5"/>
  <c r="MJ324" i="5"/>
  <c r="MI324" i="5"/>
  <c r="MH324" i="5"/>
  <c r="MG324" i="5"/>
  <c r="MF324" i="5"/>
  <c r="ME324" i="5"/>
  <c r="MD324" i="5"/>
  <c r="MC324" i="5"/>
  <c r="MB324" i="5"/>
  <c r="MA324" i="5"/>
  <c r="LZ324" i="5"/>
  <c r="LY324" i="5"/>
  <c r="LX324" i="5"/>
  <c r="LW324" i="5"/>
  <c r="LV324" i="5"/>
  <c r="LU324" i="5"/>
  <c r="LT324" i="5"/>
  <c r="LS324" i="5"/>
  <c r="LR324" i="5"/>
  <c r="LQ324" i="5"/>
  <c r="LP324" i="5"/>
  <c r="LO324" i="5"/>
  <c r="LN324" i="5"/>
  <c r="LM324" i="5"/>
  <c r="LL324" i="5"/>
  <c r="LK324" i="5"/>
  <c r="LJ324" i="5"/>
  <c r="LI324" i="5"/>
  <c r="LH324" i="5"/>
  <c r="LG324" i="5"/>
  <c r="LF324" i="5"/>
  <c r="LE324" i="5"/>
  <c r="LD324" i="5"/>
  <c r="LC324" i="5"/>
  <c r="LB324" i="5"/>
  <c r="LA324" i="5"/>
  <c r="KZ324" i="5"/>
  <c r="KY324" i="5"/>
  <c r="KX324" i="5"/>
  <c r="KW324" i="5"/>
  <c r="KV324" i="5"/>
  <c r="KU324" i="5"/>
  <c r="KT324" i="5"/>
  <c r="KS324" i="5"/>
  <c r="KR324" i="5"/>
  <c r="KQ324" i="5"/>
  <c r="KP324" i="5"/>
  <c r="KO324" i="5"/>
  <c r="KN324" i="5"/>
  <c r="KM324" i="5"/>
  <c r="KL324" i="5"/>
  <c r="KK324" i="5"/>
  <c r="KJ324" i="5"/>
  <c r="KI324" i="5"/>
  <c r="KH324" i="5"/>
  <c r="KG324" i="5"/>
  <c r="KF324" i="5"/>
  <c r="KE324" i="5"/>
  <c r="KD324" i="5"/>
  <c r="KC324" i="5"/>
  <c r="KB324" i="5"/>
  <c r="KA324" i="5"/>
  <c r="JZ324" i="5"/>
  <c r="JY324" i="5"/>
  <c r="JX324" i="5"/>
  <c r="JW324" i="5"/>
  <c r="JV324" i="5"/>
  <c r="JU324" i="5"/>
  <c r="JT324" i="5"/>
  <c r="JS324" i="5"/>
  <c r="JR324" i="5"/>
  <c r="JQ324" i="5"/>
  <c r="JP324" i="5"/>
  <c r="JO324" i="5"/>
  <c r="JN324" i="5"/>
  <c r="JM324" i="5"/>
  <c r="JL324" i="5"/>
  <c r="JK324" i="5"/>
  <c r="JJ324" i="5"/>
  <c r="JI324" i="5"/>
  <c r="JH324" i="5"/>
  <c r="JG324" i="5"/>
  <c r="JF324" i="5"/>
  <c r="JE324" i="5"/>
  <c r="JD324" i="5"/>
  <c r="JC324" i="5"/>
  <c r="JB324" i="5"/>
  <c r="JA324" i="5"/>
  <c r="IZ324" i="5"/>
  <c r="IY324" i="5"/>
  <c r="IX324" i="5"/>
  <c r="IW324" i="5"/>
  <c r="IV324" i="5"/>
  <c r="IU324" i="5"/>
  <c r="IT324" i="5"/>
  <c r="IS324" i="5"/>
  <c r="IR324" i="5"/>
  <c r="IQ324" i="5"/>
  <c r="IP324" i="5"/>
  <c r="IO324" i="5"/>
  <c r="IN324" i="5"/>
  <c r="IM324" i="5"/>
  <c r="IL324" i="5"/>
  <c r="IK324" i="5"/>
  <c r="IJ324" i="5"/>
  <c r="II324" i="5"/>
  <c r="IH324" i="5"/>
  <c r="IG324" i="5"/>
  <c r="IF324" i="5"/>
  <c r="IE324" i="5"/>
  <c r="ID324" i="5"/>
  <c r="IC324" i="5"/>
  <c r="IB324" i="5"/>
  <c r="IA324" i="5"/>
  <c r="HZ324" i="5"/>
  <c r="HY324" i="5"/>
  <c r="HX324" i="5"/>
  <c r="HW324" i="5"/>
  <c r="HV324" i="5"/>
  <c r="HU324" i="5"/>
  <c r="HT324" i="5"/>
  <c r="HS324" i="5"/>
  <c r="HR324" i="5"/>
  <c r="HQ324" i="5"/>
  <c r="HP324" i="5"/>
  <c r="HO324" i="5"/>
  <c r="HN324" i="5"/>
  <c r="HM324" i="5"/>
  <c r="HL324" i="5"/>
  <c r="HK324" i="5"/>
  <c r="HJ324" i="5"/>
  <c r="HI324" i="5"/>
  <c r="HH324" i="5"/>
  <c r="HG324" i="5"/>
  <c r="HF324" i="5"/>
  <c r="HE324" i="5"/>
  <c r="HD324" i="5"/>
  <c r="HC324" i="5"/>
  <c r="HB324" i="5"/>
  <c r="HA324" i="5"/>
  <c r="GZ324" i="5"/>
  <c r="GY324" i="5"/>
  <c r="GX324" i="5"/>
  <c r="GW324" i="5"/>
  <c r="GV324" i="5"/>
  <c r="GU324" i="5"/>
  <c r="GT324" i="5"/>
  <c r="GS324" i="5"/>
  <c r="GR324" i="5"/>
  <c r="GQ324" i="5"/>
  <c r="GP324" i="5"/>
  <c r="GO324" i="5"/>
  <c r="GN324" i="5"/>
  <c r="GM324" i="5"/>
  <c r="GL324" i="5"/>
  <c r="GK324" i="5"/>
  <c r="GJ324" i="5"/>
  <c r="GI324" i="5"/>
  <c r="GH324" i="5"/>
  <c r="GG324" i="5"/>
  <c r="GF324" i="5"/>
  <c r="GE324" i="5"/>
  <c r="GD324" i="5"/>
  <c r="GC324" i="5"/>
  <c r="GB324" i="5"/>
  <c r="GA324" i="5"/>
  <c r="FZ324" i="5"/>
  <c r="FY324" i="5"/>
  <c r="FX324" i="5"/>
  <c r="FW324" i="5"/>
  <c r="FV324" i="5"/>
  <c r="FU324" i="5"/>
  <c r="FT324" i="5"/>
  <c r="FS324" i="5"/>
  <c r="FR324" i="5"/>
  <c r="FQ324" i="5"/>
  <c r="FP324" i="5"/>
  <c r="FO324" i="5"/>
  <c r="FN324" i="5"/>
  <c r="FM324" i="5"/>
  <c r="FL324" i="5"/>
  <c r="FK324" i="5"/>
  <c r="FJ324" i="5"/>
  <c r="FI324" i="5"/>
  <c r="FH324" i="5"/>
  <c r="FG324" i="5"/>
  <c r="FF324" i="5"/>
  <c r="FE324" i="5"/>
  <c r="FD324" i="5"/>
  <c r="FC324" i="5"/>
  <c r="FB324" i="5"/>
  <c r="FA324" i="5"/>
  <c r="EZ324" i="5"/>
  <c r="EY324" i="5"/>
  <c r="EX324" i="5"/>
  <c r="EW324" i="5"/>
  <c r="EV324" i="5"/>
  <c r="EU324" i="5"/>
  <c r="ET324" i="5"/>
  <c r="ES324" i="5"/>
  <c r="ER324" i="5"/>
  <c r="EQ324" i="5"/>
  <c r="EP324" i="5"/>
  <c r="EO324" i="5"/>
  <c r="EN324" i="5"/>
  <c r="EM324" i="5"/>
  <c r="EL324" i="5"/>
  <c r="EK324" i="5"/>
  <c r="EJ324" i="5"/>
  <c r="EI324" i="5"/>
  <c r="EH324" i="5"/>
  <c r="EG324" i="5"/>
  <c r="EF324" i="5"/>
  <c r="EE324" i="5"/>
  <c r="ED324" i="5"/>
  <c r="EC324" i="5"/>
  <c r="EB324" i="5"/>
  <c r="EA324" i="5"/>
  <c r="DZ324" i="5"/>
  <c r="DY324" i="5"/>
  <c r="DX324" i="5"/>
  <c r="DW324" i="5"/>
  <c r="DV324" i="5"/>
  <c r="DU324" i="5"/>
  <c r="DT324" i="5"/>
  <c r="DS324" i="5"/>
  <c r="DR324" i="5"/>
  <c r="DQ324" i="5"/>
  <c r="DP324" i="5"/>
  <c r="DO324" i="5"/>
  <c r="DN324" i="5"/>
  <c r="DM324" i="5"/>
  <c r="DL324" i="5"/>
  <c r="DK324" i="5"/>
  <c r="DJ324" i="5"/>
  <c r="DI324" i="5"/>
  <c r="DH324" i="5"/>
  <c r="DG324" i="5"/>
  <c r="DF324" i="5"/>
  <c r="DE324" i="5"/>
  <c r="DD324" i="5"/>
  <c r="DC324" i="5"/>
  <c r="DB324" i="5"/>
  <c r="DA324" i="5"/>
  <c r="CZ324" i="5"/>
  <c r="CY324" i="5"/>
  <c r="CX324" i="5"/>
  <c r="CW324" i="5"/>
  <c r="CV324" i="5"/>
  <c r="CU324" i="5"/>
  <c r="CT324" i="5"/>
  <c r="CS324" i="5"/>
  <c r="CR324" i="5"/>
  <c r="CQ324" i="5"/>
  <c r="CP324" i="5"/>
  <c r="CO324" i="5"/>
  <c r="CN324" i="5"/>
  <c r="CM324" i="5"/>
  <c r="CL324" i="5"/>
  <c r="CK324" i="5"/>
  <c r="CJ324" i="5"/>
  <c r="CI324" i="5"/>
  <c r="CH324" i="5"/>
  <c r="CG324" i="5"/>
  <c r="CF324" i="5"/>
  <c r="CE324" i="5"/>
  <c r="CD324" i="5"/>
  <c r="CC324" i="5"/>
  <c r="CB324" i="5"/>
  <c r="CA324" i="5"/>
  <c r="BZ324" i="5"/>
  <c r="BY324" i="5"/>
  <c r="BX324" i="5"/>
  <c r="BW324" i="5"/>
  <c r="BV324" i="5"/>
  <c r="BU324" i="5"/>
  <c r="BT324" i="5"/>
  <c r="BS324" i="5"/>
  <c r="BR324" i="5"/>
  <c r="BQ324" i="5"/>
  <c r="BP324" i="5"/>
  <c r="BO324" i="5"/>
  <c r="BN324" i="5"/>
  <c r="BM324" i="5"/>
  <c r="BL324" i="5"/>
  <c r="BK324" i="5"/>
  <c r="BJ324" i="5"/>
  <c r="BI324" i="5"/>
  <c r="BH324" i="5"/>
  <c r="BG324" i="5"/>
  <c r="BF324" i="5"/>
  <c r="BE324" i="5"/>
  <c r="BD324" i="5"/>
  <c r="BC324" i="5"/>
  <c r="BB324" i="5"/>
  <c r="BA324" i="5"/>
  <c r="AZ324" i="5"/>
  <c r="AY324" i="5"/>
  <c r="AX324" i="5"/>
  <c r="AW324" i="5"/>
  <c r="AV324" i="5"/>
  <c r="AU324" i="5"/>
  <c r="AT324" i="5"/>
  <c r="AS324" i="5"/>
  <c r="AR324" i="5"/>
  <c r="AQ324" i="5"/>
  <c r="AP324" i="5"/>
  <c r="AO324" i="5"/>
  <c r="AN324" i="5"/>
  <c r="AM324" i="5"/>
  <c r="AL324" i="5"/>
  <c r="AK324" i="5"/>
  <c r="AJ324" i="5"/>
  <c r="AI324" i="5"/>
  <c r="AH324" i="5"/>
  <c r="AG324" i="5"/>
  <c r="AF324" i="5"/>
  <c r="AE324" i="5"/>
  <c r="AD324" i="5"/>
  <c r="AC324" i="5"/>
  <c r="AB324" i="5"/>
  <c r="AA324" i="5"/>
  <c r="Z324" i="5"/>
  <c r="Y324" i="5"/>
  <c r="X324" i="5"/>
  <c r="W324" i="5"/>
  <c r="V324" i="5"/>
  <c r="U324" i="5"/>
  <c r="T324" i="5"/>
  <c r="S324" i="5"/>
  <c r="R324" i="5"/>
  <c r="Q324" i="5"/>
  <c r="P324" i="5"/>
  <c r="O324" i="5"/>
  <c r="N324" i="5"/>
  <c r="M324" i="5"/>
  <c r="L324" i="5"/>
  <c r="K324" i="5"/>
  <c r="J324" i="5"/>
  <c r="I324" i="5"/>
  <c r="H324" i="5"/>
  <c r="G324" i="5"/>
  <c r="F324" i="5"/>
  <c r="E324" i="5"/>
  <c r="D324" i="5"/>
  <c r="C324" i="5"/>
  <c r="B324" i="5"/>
  <c r="SG323" i="5"/>
  <c r="SF323" i="5"/>
  <c r="SE323" i="5"/>
  <c r="SD323" i="5"/>
  <c r="SC323" i="5"/>
  <c r="SB323" i="5"/>
  <c r="SA323" i="5"/>
  <c r="RZ323" i="5"/>
  <c r="RY323" i="5"/>
  <c r="RX323" i="5"/>
  <c r="RW323" i="5"/>
  <c r="RV323" i="5"/>
  <c r="RU323" i="5"/>
  <c r="RT323" i="5"/>
  <c r="RS323" i="5"/>
  <c r="RR323" i="5"/>
  <c r="RQ323" i="5"/>
  <c r="RP323" i="5"/>
  <c r="RO323" i="5"/>
  <c r="RN323" i="5"/>
  <c r="RM323" i="5"/>
  <c r="RL323" i="5"/>
  <c r="RK323" i="5"/>
  <c r="RJ323" i="5"/>
  <c r="RI323" i="5"/>
  <c r="RH323" i="5"/>
  <c r="RG323" i="5"/>
  <c r="RF323" i="5"/>
  <c r="RE323" i="5"/>
  <c r="RD323" i="5"/>
  <c r="RC323" i="5"/>
  <c r="RB323" i="5"/>
  <c r="RA323" i="5"/>
  <c r="QZ323" i="5"/>
  <c r="QY323" i="5"/>
  <c r="QX323" i="5"/>
  <c r="QW323" i="5"/>
  <c r="QV323" i="5"/>
  <c r="QU323" i="5"/>
  <c r="QT323" i="5"/>
  <c r="QS323" i="5"/>
  <c r="QR323" i="5"/>
  <c r="QQ323" i="5"/>
  <c r="QP323" i="5"/>
  <c r="QO323" i="5"/>
  <c r="QN323" i="5"/>
  <c r="QM323" i="5"/>
  <c r="QL323" i="5"/>
  <c r="QK323" i="5"/>
  <c r="QJ323" i="5"/>
  <c r="QI323" i="5"/>
  <c r="QH323" i="5"/>
  <c r="QG323" i="5"/>
  <c r="QF323" i="5"/>
  <c r="QE323" i="5"/>
  <c r="QD323" i="5"/>
  <c r="QC323" i="5"/>
  <c r="QB323" i="5"/>
  <c r="QA323" i="5"/>
  <c r="PZ323" i="5"/>
  <c r="PY323" i="5"/>
  <c r="PX323" i="5"/>
  <c r="PW323" i="5"/>
  <c r="PV323" i="5"/>
  <c r="PU323" i="5"/>
  <c r="PT323" i="5"/>
  <c r="PS323" i="5"/>
  <c r="PR323" i="5"/>
  <c r="PQ323" i="5"/>
  <c r="PP323" i="5"/>
  <c r="PO323" i="5"/>
  <c r="PN323" i="5"/>
  <c r="PM323" i="5"/>
  <c r="PL323" i="5"/>
  <c r="PK323" i="5"/>
  <c r="PJ323" i="5"/>
  <c r="PI323" i="5"/>
  <c r="PH323" i="5"/>
  <c r="PG323" i="5"/>
  <c r="PF323" i="5"/>
  <c r="PE323" i="5"/>
  <c r="PD323" i="5"/>
  <c r="PC323" i="5"/>
  <c r="PB323" i="5"/>
  <c r="PA323" i="5"/>
  <c r="OZ323" i="5"/>
  <c r="OY323" i="5"/>
  <c r="OX323" i="5"/>
  <c r="OW323" i="5"/>
  <c r="OV323" i="5"/>
  <c r="OU323" i="5"/>
  <c r="OT323" i="5"/>
  <c r="OS323" i="5"/>
  <c r="OR323" i="5"/>
  <c r="OQ323" i="5"/>
  <c r="OP323" i="5"/>
  <c r="OO323" i="5"/>
  <c r="ON323" i="5"/>
  <c r="OM323" i="5"/>
  <c r="OL323" i="5"/>
  <c r="OK323" i="5"/>
  <c r="OJ323" i="5"/>
  <c r="OI323" i="5"/>
  <c r="OH323" i="5"/>
  <c r="OG323" i="5"/>
  <c r="OF323" i="5"/>
  <c r="OE323" i="5"/>
  <c r="OD323" i="5"/>
  <c r="OC323" i="5"/>
  <c r="OB323" i="5"/>
  <c r="OA323" i="5"/>
  <c r="NZ323" i="5"/>
  <c r="NY323" i="5"/>
  <c r="NX323" i="5"/>
  <c r="NW323" i="5"/>
  <c r="NV323" i="5"/>
  <c r="NU323" i="5"/>
  <c r="NT323" i="5"/>
  <c r="NS323" i="5"/>
  <c r="NR323" i="5"/>
  <c r="NQ323" i="5"/>
  <c r="NP323" i="5"/>
  <c r="NO323" i="5"/>
  <c r="NN323" i="5"/>
  <c r="NM323" i="5"/>
  <c r="NL323" i="5"/>
  <c r="NK323" i="5"/>
  <c r="NJ323" i="5"/>
  <c r="NI323" i="5"/>
  <c r="NH323" i="5"/>
  <c r="NG323" i="5"/>
  <c r="NF323" i="5"/>
  <c r="NE323" i="5"/>
  <c r="ND323" i="5"/>
  <c r="NC323" i="5"/>
  <c r="NB323" i="5"/>
  <c r="NA323" i="5"/>
  <c r="MZ323" i="5"/>
  <c r="MY323" i="5"/>
  <c r="MX323" i="5"/>
  <c r="MW323" i="5"/>
  <c r="MV323" i="5"/>
  <c r="MU323" i="5"/>
  <c r="MT323" i="5"/>
  <c r="MS323" i="5"/>
  <c r="MR323" i="5"/>
  <c r="MQ323" i="5"/>
  <c r="MP323" i="5"/>
  <c r="MO323" i="5"/>
  <c r="MN323" i="5"/>
  <c r="MM323" i="5"/>
  <c r="ML323" i="5"/>
  <c r="MK323" i="5"/>
  <c r="MJ323" i="5"/>
  <c r="MI323" i="5"/>
  <c r="MH323" i="5"/>
  <c r="MG323" i="5"/>
  <c r="MF323" i="5"/>
  <c r="ME323" i="5"/>
  <c r="MD323" i="5"/>
  <c r="MC323" i="5"/>
  <c r="MB323" i="5"/>
  <c r="MA323" i="5"/>
  <c r="LZ323" i="5"/>
  <c r="LY323" i="5"/>
  <c r="LX323" i="5"/>
  <c r="LW323" i="5"/>
  <c r="LV323" i="5"/>
  <c r="LU323" i="5"/>
  <c r="LT323" i="5"/>
  <c r="LS323" i="5"/>
  <c r="LR323" i="5"/>
  <c r="LQ323" i="5"/>
  <c r="LP323" i="5"/>
  <c r="LO323" i="5"/>
  <c r="LN323" i="5"/>
  <c r="LM323" i="5"/>
  <c r="LL323" i="5"/>
  <c r="LK323" i="5"/>
  <c r="LJ323" i="5"/>
  <c r="LI323" i="5"/>
  <c r="LH323" i="5"/>
  <c r="LG323" i="5"/>
  <c r="LF323" i="5"/>
  <c r="LE323" i="5"/>
  <c r="LD323" i="5"/>
  <c r="LC323" i="5"/>
  <c r="LB323" i="5"/>
  <c r="LA323" i="5"/>
  <c r="KZ323" i="5"/>
  <c r="KY323" i="5"/>
  <c r="KX323" i="5"/>
  <c r="KW323" i="5"/>
  <c r="KV323" i="5"/>
  <c r="KU323" i="5"/>
  <c r="KT323" i="5"/>
  <c r="KS323" i="5"/>
  <c r="KR323" i="5"/>
  <c r="KQ323" i="5"/>
  <c r="KP323" i="5"/>
  <c r="KO323" i="5"/>
  <c r="KN323" i="5"/>
  <c r="KM323" i="5"/>
  <c r="KL323" i="5"/>
  <c r="KK323" i="5"/>
  <c r="KJ323" i="5"/>
  <c r="KI323" i="5"/>
  <c r="KH323" i="5"/>
  <c r="KG323" i="5"/>
  <c r="KF323" i="5"/>
  <c r="KE323" i="5"/>
  <c r="KD323" i="5"/>
  <c r="KC323" i="5"/>
  <c r="KB323" i="5"/>
  <c r="KA323" i="5"/>
  <c r="JZ323" i="5"/>
  <c r="JY323" i="5"/>
  <c r="JX323" i="5"/>
  <c r="JW323" i="5"/>
  <c r="JV323" i="5"/>
  <c r="JU323" i="5"/>
  <c r="JT323" i="5"/>
  <c r="JS323" i="5"/>
  <c r="JR323" i="5"/>
  <c r="JQ323" i="5"/>
  <c r="JP323" i="5"/>
  <c r="JO323" i="5"/>
  <c r="JN323" i="5"/>
  <c r="JM323" i="5"/>
  <c r="JL323" i="5"/>
  <c r="JK323" i="5"/>
  <c r="JJ323" i="5"/>
  <c r="JI323" i="5"/>
  <c r="JH323" i="5"/>
  <c r="JG323" i="5"/>
  <c r="JF323" i="5"/>
  <c r="JE323" i="5"/>
  <c r="JD323" i="5"/>
  <c r="JC323" i="5"/>
  <c r="JB323" i="5"/>
  <c r="JA323" i="5"/>
  <c r="IZ323" i="5"/>
  <c r="IY323" i="5"/>
  <c r="IX323" i="5"/>
  <c r="IW323" i="5"/>
  <c r="IV323" i="5"/>
  <c r="IU323" i="5"/>
  <c r="IT323" i="5"/>
  <c r="IS323" i="5"/>
  <c r="IR323" i="5"/>
  <c r="IQ323" i="5"/>
  <c r="IP323" i="5"/>
  <c r="IO323" i="5"/>
  <c r="IN323" i="5"/>
  <c r="IM323" i="5"/>
  <c r="IL323" i="5"/>
  <c r="IK323" i="5"/>
  <c r="IJ323" i="5"/>
  <c r="II323" i="5"/>
  <c r="IH323" i="5"/>
  <c r="IG323" i="5"/>
  <c r="IF323" i="5"/>
  <c r="IE323" i="5"/>
  <c r="ID323" i="5"/>
  <c r="IC323" i="5"/>
  <c r="IB323" i="5"/>
  <c r="IA323" i="5"/>
  <c r="HZ323" i="5"/>
  <c r="HY323" i="5"/>
  <c r="HX323" i="5"/>
  <c r="HW323" i="5"/>
  <c r="HV323" i="5"/>
  <c r="HU323" i="5"/>
  <c r="HT323" i="5"/>
  <c r="HS323" i="5"/>
  <c r="HR323" i="5"/>
  <c r="HQ323" i="5"/>
  <c r="HP323" i="5"/>
  <c r="HO323" i="5"/>
  <c r="HN323" i="5"/>
  <c r="HM323" i="5"/>
  <c r="HL323" i="5"/>
  <c r="HK323" i="5"/>
  <c r="HJ323" i="5"/>
  <c r="HI323" i="5"/>
  <c r="HH323" i="5"/>
  <c r="HG323" i="5"/>
  <c r="HF323" i="5"/>
  <c r="HE323" i="5"/>
  <c r="HD323" i="5"/>
  <c r="HC323" i="5"/>
  <c r="HB323" i="5"/>
  <c r="HA323" i="5"/>
  <c r="GZ323" i="5"/>
  <c r="GY323" i="5"/>
  <c r="GX323" i="5"/>
  <c r="GW323" i="5"/>
  <c r="GV323" i="5"/>
  <c r="GU323" i="5"/>
  <c r="GT323" i="5"/>
  <c r="GS323" i="5"/>
  <c r="GR323" i="5"/>
  <c r="GQ323" i="5"/>
  <c r="GP323" i="5"/>
  <c r="GO323" i="5"/>
  <c r="GN323" i="5"/>
  <c r="GM323" i="5"/>
  <c r="GL323" i="5"/>
  <c r="GK323" i="5"/>
  <c r="GJ323" i="5"/>
  <c r="GI323" i="5"/>
  <c r="GH323" i="5"/>
  <c r="GG323" i="5"/>
  <c r="GF323" i="5"/>
  <c r="GE323" i="5"/>
  <c r="GD323" i="5"/>
  <c r="GC323" i="5"/>
  <c r="GB323" i="5"/>
  <c r="GA323" i="5"/>
  <c r="FZ323" i="5"/>
  <c r="FY323" i="5"/>
  <c r="FX323" i="5"/>
  <c r="FW323" i="5"/>
  <c r="FV323" i="5"/>
  <c r="FU323" i="5"/>
  <c r="FT323" i="5"/>
  <c r="FS323" i="5"/>
  <c r="FR323" i="5"/>
  <c r="FQ323" i="5"/>
  <c r="FP323" i="5"/>
  <c r="FO323" i="5"/>
  <c r="FN323" i="5"/>
  <c r="FM323" i="5"/>
  <c r="FL323" i="5"/>
  <c r="FK323" i="5"/>
  <c r="FJ323" i="5"/>
  <c r="FI323" i="5"/>
  <c r="FH323" i="5"/>
  <c r="FG323" i="5"/>
  <c r="FF323" i="5"/>
  <c r="FE323" i="5"/>
  <c r="FD323" i="5"/>
  <c r="FC323" i="5"/>
  <c r="FB323" i="5"/>
  <c r="FA323" i="5"/>
  <c r="EZ323" i="5"/>
  <c r="EY323" i="5"/>
  <c r="EX323" i="5"/>
  <c r="EW323" i="5"/>
  <c r="EV323" i="5"/>
  <c r="EU323" i="5"/>
  <c r="ET323" i="5"/>
  <c r="ES323" i="5"/>
  <c r="ER323" i="5"/>
  <c r="EQ323" i="5"/>
  <c r="EP323" i="5"/>
  <c r="EO323" i="5"/>
  <c r="EN323" i="5"/>
  <c r="EM323" i="5"/>
  <c r="EL323" i="5"/>
  <c r="EK323" i="5"/>
  <c r="EJ323" i="5"/>
  <c r="EI323" i="5"/>
  <c r="EH323" i="5"/>
  <c r="EG323" i="5"/>
  <c r="EF323" i="5"/>
  <c r="EE323" i="5"/>
  <c r="ED323" i="5"/>
  <c r="EC323" i="5"/>
  <c r="EB323" i="5"/>
  <c r="EA323" i="5"/>
  <c r="DZ323" i="5"/>
  <c r="DY323" i="5"/>
  <c r="DX323" i="5"/>
  <c r="DW323" i="5"/>
  <c r="DV323" i="5"/>
  <c r="DU323" i="5"/>
  <c r="DT323" i="5"/>
  <c r="DS323" i="5"/>
  <c r="DR323" i="5"/>
  <c r="DQ323" i="5"/>
  <c r="DP323" i="5"/>
  <c r="DO323" i="5"/>
  <c r="DN323" i="5"/>
  <c r="DM323" i="5"/>
  <c r="DL323" i="5"/>
  <c r="DK323" i="5"/>
  <c r="DJ323" i="5"/>
  <c r="DI323" i="5"/>
  <c r="DH323" i="5"/>
  <c r="DG323" i="5"/>
  <c r="DF323" i="5"/>
  <c r="DE323" i="5"/>
  <c r="DD323" i="5"/>
  <c r="DC323" i="5"/>
  <c r="DB323" i="5"/>
  <c r="DA323" i="5"/>
  <c r="CZ323" i="5"/>
  <c r="CY323" i="5"/>
  <c r="CX323" i="5"/>
  <c r="CW323" i="5"/>
  <c r="CV323" i="5"/>
  <c r="CU323" i="5"/>
  <c r="CT323" i="5"/>
  <c r="CS323" i="5"/>
  <c r="CR323" i="5"/>
  <c r="CQ323" i="5"/>
  <c r="CP323" i="5"/>
  <c r="CO323" i="5"/>
  <c r="CN323" i="5"/>
  <c r="CM323" i="5"/>
  <c r="CL323" i="5"/>
  <c r="CK323" i="5"/>
  <c r="CJ323" i="5"/>
  <c r="CI323" i="5"/>
  <c r="CH323" i="5"/>
  <c r="CG323" i="5"/>
  <c r="CF323" i="5"/>
  <c r="CE323" i="5"/>
  <c r="CD323" i="5"/>
  <c r="CC323" i="5"/>
  <c r="CB323" i="5"/>
  <c r="CA323" i="5"/>
  <c r="BZ323" i="5"/>
  <c r="BY323" i="5"/>
  <c r="BX323" i="5"/>
  <c r="BW323" i="5"/>
  <c r="BV323" i="5"/>
  <c r="BU323" i="5"/>
  <c r="BT323" i="5"/>
  <c r="BS323" i="5"/>
  <c r="BR323" i="5"/>
  <c r="BQ323" i="5"/>
  <c r="BP323" i="5"/>
  <c r="BO323" i="5"/>
  <c r="BN323" i="5"/>
  <c r="BM323" i="5"/>
  <c r="BL323" i="5"/>
  <c r="BK323" i="5"/>
  <c r="BJ323" i="5"/>
  <c r="BI323" i="5"/>
  <c r="BH323" i="5"/>
  <c r="BG323" i="5"/>
  <c r="BF323" i="5"/>
  <c r="BE323" i="5"/>
  <c r="BD323" i="5"/>
  <c r="BC323" i="5"/>
  <c r="BB323" i="5"/>
  <c r="BA323" i="5"/>
  <c r="AZ323" i="5"/>
  <c r="AY323" i="5"/>
  <c r="AX323" i="5"/>
  <c r="AW323" i="5"/>
  <c r="AV323" i="5"/>
  <c r="AU323" i="5"/>
  <c r="AT323" i="5"/>
  <c r="AS323" i="5"/>
  <c r="AR323" i="5"/>
  <c r="AQ323" i="5"/>
  <c r="AP323" i="5"/>
  <c r="AO323" i="5"/>
  <c r="AN323" i="5"/>
  <c r="AM323" i="5"/>
  <c r="AL323" i="5"/>
  <c r="AK323" i="5"/>
  <c r="AJ323" i="5"/>
  <c r="AI323" i="5"/>
  <c r="AH323" i="5"/>
  <c r="AG323" i="5"/>
  <c r="AF323" i="5"/>
  <c r="AE323" i="5"/>
  <c r="AD323" i="5"/>
  <c r="AC323" i="5"/>
  <c r="AB323" i="5"/>
  <c r="AA323" i="5"/>
  <c r="Z323" i="5"/>
  <c r="Y323" i="5"/>
  <c r="X323" i="5"/>
  <c r="W323" i="5"/>
  <c r="V323" i="5"/>
  <c r="U323" i="5"/>
  <c r="T323" i="5"/>
  <c r="S323" i="5"/>
  <c r="R323" i="5"/>
  <c r="Q323" i="5"/>
  <c r="P323" i="5"/>
  <c r="O323" i="5"/>
  <c r="N323" i="5"/>
  <c r="M323" i="5"/>
  <c r="L323" i="5"/>
  <c r="K323" i="5"/>
  <c r="J323" i="5"/>
  <c r="I323" i="5"/>
  <c r="H323" i="5"/>
  <c r="G323" i="5"/>
  <c r="F323" i="5"/>
  <c r="E323" i="5"/>
  <c r="D323" i="5"/>
  <c r="C323" i="5"/>
  <c r="B323" i="5"/>
  <c r="SG322" i="5"/>
  <c r="SF322" i="5"/>
  <c r="SE322" i="5"/>
  <c r="SD322" i="5"/>
  <c r="SC322" i="5"/>
  <c r="SB322" i="5"/>
  <c r="SA322" i="5"/>
  <c r="RZ322" i="5"/>
  <c r="RY322" i="5"/>
  <c r="RX322" i="5"/>
  <c r="RW322" i="5"/>
  <c r="RV322" i="5"/>
  <c r="RU322" i="5"/>
  <c r="RT322" i="5"/>
  <c r="RS322" i="5"/>
  <c r="RR322" i="5"/>
  <c r="RQ322" i="5"/>
  <c r="RP322" i="5"/>
  <c r="RO322" i="5"/>
  <c r="RN322" i="5"/>
  <c r="RM322" i="5"/>
  <c r="RL322" i="5"/>
  <c r="RK322" i="5"/>
  <c r="RJ322" i="5"/>
  <c r="RI322" i="5"/>
  <c r="RH322" i="5"/>
  <c r="RG322" i="5"/>
  <c r="RF322" i="5"/>
  <c r="RE322" i="5"/>
  <c r="RD322" i="5"/>
  <c r="RC322" i="5"/>
  <c r="RB322" i="5"/>
  <c r="RA322" i="5"/>
  <c r="QZ322" i="5"/>
  <c r="QY322" i="5"/>
  <c r="QX322" i="5"/>
  <c r="QW322" i="5"/>
  <c r="QV322" i="5"/>
  <c r="QU322" i="5"/>
  <c r="QT322" i="5"/>
  <c r="QS322" i="5"/>
  <c r="QR322" i="5"/>
  <c r="QQ322" i="5"/>
  <c r="QP322" i="5"/>
  <c r="QO322" i="5"/>
  <c r="QN322" i="5"/>
  <c r="QM322" i="5"/>
  <c r="QL322" i="5"/>
  <c r="QK322" i="5"/>
  <c r="QJ322" i="5"/>
  <c r="QI322" i="5"/>
  <c r="QH322" i="5"/>
  <c r="QG322" i="5"/>
  <c r="QF322" i="5"/>
  <c r="QE322" i="5"/>
  <c r="QD322" i="5"/>
  <c r="QC322" i="5"/>
  <c r="QB322" i="5"/>
  <c r="QA322" i="5"/>
  <c r="PZ322" i="5"/>
  <c r="PY322" i="5"/>
  <c r="PX322" i="5"/>
  <c r="PW322" i="5"/>
  <c r="PV322" i="5"/>
  <c r="PU322" i="5"/>
  <c r="PT322" i="5"/>
  <c r="PS322" i="5"/>
  <c r="PR322" i="5"/>
  <c r="PQ322" i="5"/>
  <c r="PP322" i="5"/>
  <c r="PO322" i="5"/>
  <c r="PN322" i="5"/>
  <c r="PM322" i="5"/>
  <c r="PL322" i="5"/>
  <c r="PK322" i="5"/>
  <c r="PJ322" i="5"/>
  <c r="PI322" i="5"/>
  <c r="PH322" i="5"/>
  <c r="PG322" i="5"/>
  <c r="PF322" i="5"/>
  <c r="PE322" i="5"/>
  <c r="PD322" i="5"/>
  <c r="PC322" i="5"/>
  <c r="PB322" i="5"/>
  <c r="PA322" i="5"/>
  <c r="OZ322" i="5"/>
  <c r="OY322" i="5"/>
  <c r="OX322" i="5"/>
  <c r="OW322" i="5"/>
  <c r="OV322" i="5"/>
  <c r="OU322" i="5"/>
  <c r="OT322" i="5"/>
  <c r="OS322" i="5"/>
  <c r="OR322" i="5"/>
  <c r="OQ322" i="5"/>
  <c r="OP322" i="5"/>
  <c r="OO322" i="5"/>
  <c r="ON322" i="5"/>
  <c r="OM322" i="5"/>
  <c r="OL322" i="5"/>
  <c r="OK322" i="5"/>
  <c r="OJ322" i="5"/>
  <c r="OI322" i="5"/>
  <c r="OH322" i="5"/>
  <c r="OG322" i="5"/>
  <c r="OF322" i="5"/>
  <c r="OE322" i="5"/>
  <c r="OD322" i="5"/>
  <c r="OC322" i="5"/>
  <c r="OB322" i="5"/>
  <c r="OA322" i="5"/>
  <c r="NZ322" i="5"/>
  <c r="NY322" i="5"/>
  <c r="NX322" i="5"/>
  <c r="NW322" i="5"/>
  <c r="NV322" i="5"/>
  <c r="NU322" i="5"/>
  <c r="NT322" i="5"/>
  <c r="NS322" i="5"/>
  <c r="NR322" i="5"/>
  <c r="NQ322" i="5"/>
  <c r="NP322" i="5"/>
  <c r="NO322" i="5"/>
  <c r="NN322" i="5"/>
  <c r="NM322" i="5"/>
  <c r="NL322" i="5"/>
  <c r="NK322" i="5"/>
  <c r="NJ322" i="5"/>
  <c r="NI322" i="5"/>
  <c r="NH322" i="5"/>
  <c r="NG322" i="5"/>
  <c r="NF322" i="5"/>
  <c r="NE322" i="5"/>
  <c r="ND322" i="5"/>
  <c r="NC322" i="5"/>
  <c r="NB322" i="5"/>
  <c r="NA322" i="5"/>
  <c r="MZ322" i="5"/>
  <c r="MY322" i="5"/>
  <c r="MX322" i="5"/>
  <c r="MW322" i="5"/>
  <c r="MV322" i="5"/>
  <c r="MU322" i="5"/>
  <c r="MT322" i="5"/>
  <c r="MS322" i="5"/>
  <c r="MR322" i="5"/>
  <c r="MQ322" i="5"/>
  <c r="MP322" i="5"/>
  <c r="MO322" i="5"/>
  <c r="MN322" i="5"/>
  <c r="MM322" i="5"/>
  <c r="ML322" i="5"/>
  <c r="MK322" i="5"/>
  <c r="MJ322" i="5"/>
  <c r="MI322" i="5"/>
  <c r="MH322" i="5"/>
  <c r="MG322" i="5"/>
  <c r="MF322" i="5"/>
  <c r="ME322" i="5"/>
  <c r="MD322" i="5"/>
  <c r="MC322" i="5"/>
  <c r="MB322" i="5"/>
  <c r="MA322" i="5"/>
  <c r="LZ322" i="5"/>
  <c r="LY322" i="5"/>
  <c r="LX322" i="5"/>
  <c r="LW322" i="5"/>
  <c r="LV322" i="5"/>
  <c r="LU322" i="5"/>
  <c r="LT322" i="5"/>
  <c r="LS322" i="5"/>
  <c r="LR322" i="5"/>
  <c r="LQ322" i="5"/>
  <c r="LP322" i="5"/>
  <c r="LO322" i="5"/>
  <c r="LN322" i="5"/>
  <c r="LM322" i="5"/>
  <c r="LL322" i="5"/>
  <c r="LK322" i="5"/>
  <c r="LJ322" i="5"/>
  <c r="LI322" i="5"/>
  <c r="LH322" i="5"/>
  <c r="LG322" i="5"/>
  <c r="LF322" i="5"/>
  <c r="LE322" i="5"/>
  <c r="LD322" i="5"/>
  <c r="LC322" i="5"/>
  <c r="LB322" i="5"/>
  <c r="LA322" i="5"/>
  <c r="KZ322" i="5"/>
  <c r="KY322" i="5"/>
  <c r="KX322" i="5"/>
  <c r="KW322" i="5"/>
  <c r="KV322" i="5"/>
  <c r="KU322" i="5"/>
  <c r="KT322" i="5"/>
  <c r="KS322" i="5"/>
  <c r="KR322" i="5"/>
  <c r="KQ322" i="5"/>
  <c r="KP322" i="5"/>
  <c r="KO322" i="5"/>
  <c r="KN322" i="5"/>
  <c r="KM322" i="5"/>
  <c r="KL322" i="5"/>
  <c r="KK322" i="5"/>
  <c r="KJ322" i="5"/>
  <c r="KI322" i="5"/>
  <c r="KH322" i="5"/>
  <c r="KG322" i="5"/>
  <c r="KF322" i="5"/>
  <c r="KE322" i="5"/>
  <c r="KD322" i="5"/>
  <c r="KC322" i="5"/>
  <c r="KB322" i="5"/>
  <c r="KA322" i="5"/>
  <c r="JZ322" i="5"/>
  <c r="JY322" i="5"/>
  <c r="JX322" i="5"/>
  <c r="JW322" i="5"/>
  <c r="JV322" i="5"/>
  <c r="JU322" i="5"/>
  <c r="JT322" i="5"/>
  <c r="JS322" i="5"/>
  <c r="JR322" i="5"/>
  <c r="JQ322" i="5"/>
  <c r="JP322" i="5"/>
  <c r="JO322" i="5"/>
  <c r="JN322" i="5"/>
  <c r="JM322" i="5"/>
  <c r="JL322" i="5"/>
  <c r="JK322" i="5"/>
  <c r="JJ322" i="5"/>
  <c r="JI322" i="5"/>
  <c r="JH322" i="5"/>
  <c r="JG322" i="5"/>
  <c r="JF322" i="5"/>
  <c r="JE322" i="5"/>
  <c r="JD322" i="5"/>
  <c r="JC322" i="5"/>
  <c r="JB322" i="5"/>
  <c r="JA322" i="5"/>
  <c r="IZ322" i="5"/>
  <c r="IY322" i="5"/>
  <c r="IX322" i="5"/>
  <c r="IW322" i="5"/>
  <c r="IV322" i="5"/>
  <c r="IU322" i="5"/>
  <c r="IT322" i="5"/>
  <c r="IS322" i="5"/>
  <c r="IR322" i="5"/>
  <c r="IQ322" i="5"/>
  <c r="IP322" i="5"/>
  <c r="IO322" i="5"/>
  <c r="IN322" i="5"/>
  <c r="IM322" i="5"/>
  <c r="IL322" i="5"/>
  <c r="IK322" i="5"/>
  <c r="IJ322" i="5"/>
  <c r="II322" i="5"/>
  <c r="IH322" i="5"/>
  <c r="IG322" i="5"/>
  <c r="IF322" i="5"/>
  <c r="IE322" i="5"/>
  <c r="ID322" i="5"/>
  <c r="IC322" i="5"/>
  <c r="IB322" i="5"/>
  <c r="IA322" i="5"/>
  <c r="HZ322" i="5"/>
  <c r="HY322" i="5"/>
  <c r="HX322" i="5"/>
  <c r="HW322" i="5"/>
  <c r="HV322" i="5"/>
  <c r="HU322" i="5"/>
  <c r="HT322" i="5"/>
  <c r="HS322" i="5"/>
  <c r="HR322" i="5"/>
  <c r="HQ322" i="5"/>
  <c r="HP322" i="5"/>
  <c r="HO322" i="5"/>
  <c r="HN322" i="5"/>
  <c r="HM322" i="5"/>
  <c r="HL322" i="5"/>
  <c r="HK322" i="5"/>
  <c r="HJ322" i="5"/>
  <c r="HI322" i="5"/>
  <c r="HH322" i="5"/>
  <c r="HG322" i="5"/>
  <c r="HF322" i="5"/>
  <c r="HE322" i="5"/>
  <c r="HD322" i="5"/>
  <c r="HC322" i="5"/>
  <c r="HB322" i="5"/>
  <c r="HA322" i="5"/>
  <c r="GZ322" i="5"/>
  <c r="GY322" i="5"/>
  <c r="GX322" i="5"/>
  <c r="GW322" i="5"/>
  <c r="GV322" i="5"/>
  <c r="GU322" i="5"/>
  <c r="GT322" i="5"/>
  <c r="GS322" i="5"/>
  <c r="GR322" i="5"/>
  <c r="GQ322" i="5"/>
  <c r="GP322" i="5"/>
  <c r="GO322" i="5"/>
  <c r="GN322" i="5"/>
  <c r="GM322" i="5"/>
  <c r="GL322" i="5"/>
  <c r="GK322" i="5"/>
  <c r="GJ322" i="5"/>
  <c r="GI322" i="5"/>
  <c r="GH322" i="5"/>
  <c r="GG322" i="5"/>
  <c r="GF322" i="5"/>
  <c r="GE322" i="5"/>
  <c r="GD322" i="5"/>
  <c r="GC322" i="5"/>
  <c r="GB322" i="5"/>
  <c r="GA322" i="5"/>
  <c r="FZ322" i="5"/>
  <c r="FY322" i="5"/>
  <c r="FX322" i="5"/>
  <c r="FW322" i="5"/>
  <c r="FV322" i="5"/>
  <c r="FU322" i="5"/>
  <c r="FT322" i="5"/>
  <c r="FS322" i="5"/>
  <c r="FR322" i="5"/>
  <c r="FQ322" i="5"/>
  <c r="FP322" i="5"/>
  <c r="FO322" i="5"/>
  <c r="FN322" i="5"/>
  <c r="FM322" i="5"/>
  <c r="FL322" i="5"/>
  <c r="FK322" i="5"/>
  <c r="FJ322" i="5"/>
  <c r="FI322" i="5"/>
  <c r="FH322" i="5"/>
  <c r="FG322" i="5"/>
  <c r="FF322" i="5"/>
  <c r="FE322" i="5"/>
  <c r="FD322" i="5"/>
  <c r="FC322" i="5"/>
  <c r="FB322" i="5"/>
  <c r="FA322" i="5"/>
  <c r="EZ322" i="5"/>
  <c r="EY322" i="5"/>
  <c r="EX322" i="5"/>
  <c r="EW322" i="5"/>
  <c r="EV322" i="5"/>
  <c r="EU322" i="5"/>
  <c r="ET322" i="5"/>
  <c r="ES322" i="5"/>
  <c r="ER322" i="5"/>
  <c r="EQ322" i="5"/>
  <c r="EP322" i="5"/>
  <c r="EO322" i="5"/>
  <c r="EN322" i="5"/>
  <c r="EM322" i="5"/>
  <c r="EL322" i="5"/>
  <c r="EK322" i="5"/>
  <c r="EJ322" i="5"/>
  <c r="EI322" i="5"/>
  <c r="EH322" i="5"/>
  <c r="EG322" i="5"/>
  <c r="EF322" i="5"/>
  <c r="EE322" i="5"/>
  <c r="ED322" i="5"/>
  <c r="EC322" i="5"/>
  <c r="EB322" i="5"/>
  <c r="EA322" i="5"/>
  <c r="DZ322" i="5"/>
  <c r="DY322" i="5"/>
  <c r="DX322" i="5"/>
  <c r="DW322" i="5"/>
  <c r="DV322" i="5"/>
  <c r="DU322" i="5"/>
  <c r="DT322" i="5"/>
  <c r="DS322" i="5"/>
  <c r="DR322" i="5"/>
  <c r="DQ322" i="5"/>
  <c r="DP322" i="5"/>
  <c r="DO322" i="5"/>
  <c r="DN322" i="5"/>
  <c r="DM322" i="5"/>
  <c r="DL322" i="5"/>
  <c r="DK322" i="5"/>
  <c r="DJ322" i="5"/>
  <c r="DI322" i="5"/>
  <c r="DH322" i="5"/>
  <c r="DG322" i="5"/>
  <c r="DF322" i="5"/>
  <c r="DE322" i="5"/>
  <c r="DD322" i="5"/>
  <c r="DC322" i="5"/>
  <c r="DB322" i="5"/>
  <c r="DA322" i="5"/>
  <c r="CZ322" i="5"/>
  <c r="CY322" i="5"/>
  <c r="CX322" i="5"/>
  <c r="CW322" i="5"/>
  <c r="CV322" i="5"/>
  <c r="CU322" i="5"/>
  <c r="CT322" i="5"/>
  <c r="CS322" i="5"/>
  <c r="CR322" i="5"/>
  <c r="CQ322" i="5"/>
  <c r="CP322" i="5"/>
  <c r="CO322" i="5"/>
  <c r="CN322" i="5"/>
  <c r="CM322" i="5"/>
  <c r="CL322" i="5"/>
  <c r="CK322" i="5"/>
  <c r="CJ322" i="5"/>
  <c r="CI322" i="5"/>
  <c r="CH322" i="5"/>
  <c r="CG322" i="5"/>
  <c r="CF322" i="5"/>
  <c r="CE322" i="5"/>
  <c r="CD322" i="5"/>
  <c r="CC322" i="5"/>
  <c r="CB322" i="5"/>
  <c r="CA322" i="5"/>
  <c r="BZ322" i="5"/>
  <c r="BY322" i="5"/>
  <c r="BX322" i="5"/>
  <c r="BW322" i="5"/>
  <c r="BV322" i="5"/>
  <c r="BU322" i="5"/>
  <c r="BT322" i="5"/>
  <c r="BS322" i="5"/>
  <c r="BR322" i="5"/>
  <c r="BQ322" i="5"/>
  <c r="BP322" i="5"/>
  <c r="BO322" i="5"/>
  <c r="BN322" i="5"/>
  <c r="BM322" i="5"/>
  <c r="BL322" i="5"/>
  <c r="BK322" i="5"/>
  <c r="BJ322" i="5"/>
  <c r="BI322" i="5"/>
  <c r="BH322" i="5"/>
  <c r="BG322" i="5"/>
  <c r="BF322" i="5"/>
  <c r="BE322" i="5"/>
  <c r="BD322" i="5"/>
  <c r="BC322" i="5"/>
  <c r="BB322" i="5"/>
  <c r="BA322" i="5"/>
  <c r="AZ322" i="5"/>
  <c r="AY322" i="5"/>
  <c r="AX322" i="5"/>
  <c r="AW322" i="5"/>
  <c r="AV322" i="5"/>
  <c r="AU322" i="5"/>
  <c r="AT322" i="5"/>
  <c r="AS322" i="5"/>
  <c r="AR322" i="5"/>
  <c r="AQ322" i="5"/>
  <c r="AP322" i="5"/>
  <c r="AO322" i="5"/>
  <c r="AN322" i="5"/>
  <c r="AM322" i="5"/>
  <c r="AL322" i="5"/>
  <c r="AK322" i="5"/>
  <c r="AJ322" i="5"/>
  <c r="AI322" i="5"/>
  <c r="AH322" i="5"/>
  <c r="AG322" i="5"/>
  <c r="AF322" i="5"/>
  <c r="AE322" i="5"/>
  <c r="AD322" i="5"/>
  <c r="AC322" i="5"/>
  <c r="AB322" i="5"/>
  <c r="AA322" i="5"/>
  <c r="Z322" i="5"/>
  <c r="Y322" i="5"/>
  <c r="X322" i="5"/>
  <c r="W322" i="5"/>
  <c r="V322" i="5"/>
  <c r="U322" i="5"/>
  <c r="T322" i="5"/>
  <c r="S322" i="5"/>
  <c r="R322" i="5"/>
  <c r="Q322" i="5"/>
  <c r="P322" i="5"/>
  <c r="O322" i="5"/>
  <c r="N322" i="5"/>
  <c r="M322" i="5"/>
  <c r="L322" i="5"/>
  <c r="K322" i="5"/>
  <c r="J322" i="5"/>
  <c r="I322" i="5"/>
  <c r="H322" i="5"/>
  <c r="G322" i="5"/>
  <c r="F322" i="5"/>
  <c r="E322" i="5"/>
  <c r="D322" i="5"/>
  <c r="C322" i="5"/>
  <c r="B322" i="5"/>
  <c r="SG321" i="5"/>
  <c r="SF321" i="5"/>
  <c r="SE321" i="5"/>
  <c r="SD321" i="5"/>
  <c r="SC321" i="5"/>
  <c r="SB321" i="5"/>
  <c r="SA321" i="5"/>
  <c r="RZ321" i="5"/>
  <c r="RY321" i="5"/>
  <c r="RX321" i="5"/>
  <c r="RW321" i="5"/>
  <c r="RV321" i="5"/>
  <c r="RU321" i="5"/>
  <c r="RT321" i="5"/>
  <c r="RS321" i="5"/>
  <c r="RR321" i="5"/>
  <c r="RQ321" i="5"/>
  <c r="RP321" i="5"/>
  <c r="RO321" i="5"/>
  <c r="RN321" i="5"/>
  <c r="RM321" i="5"/>
  <c r="RL321" i="5"/>
  <c r="RK321" i="5"/>
  <c r="RJ321" i="5"/>
  <c r="RI321" i="5"/>
  <c r="RH321" i="5"/>
  <c r="RG321" i="5"/>
  <c r="RF321" i="5"/>
  <c r="RE321" i="5"/>
  <c r="RD321" i="5"/>
  <c r="RC321" i="5"/>
  <c r="RB321" i="5"/>
  <c r="RA321" i="5"/>
  <c r="QZ321" i="5"/>
  <c r="QY321" i="5"/>
  <c r="QX321" i="5"/>
  <c r="QW321" i="5"/>
  <c r="QV321" i="5"/>
  <c r="QU321" i="5"/>
  <c r="QT321" i="5"/>
  <c r="QS321" i="5"/>
  <c r="QR321" i="5"/>
  <c r="QQ321" i="5"/>
  <c r="QP321" i="5"/>
  <c r="QO321" i="5"/>
  <c r="QN321" i="5"/>
  <c r="QM321" i="5"/>
  <c r="QL321" i="5"/>
  <c r="QK321" i="5"/>
  <c r="QJ321" i="5"/>
  <c r="QI321" i="5"/>
  <c r="QH321" i="5"/>
  <c r="QG321" i="5"/>
  <c r="QF321" i="5"/>
  <c r="QE321" i="5"/>
  <c r="QD321" i="5"/>
  <c r="QC321" i="5"/>
  <c r="QB321" i="5"/>
  <c r="QA321" i="5"/>
  <c r="PZ321" i="5"/>
  <c r="PY321" i="5"/>
  <c r="PX321" i="5"/>
  <c r="PW321" i="5"/>
  <c r="PV321" i="5"/>
  <c r="PU321" i="5"/>
  <c r="PT321" i="5"/>
  <c r="PS321" i="5"/>
  <c r="PR321" i="5"/>
  <c r="PQ321" i="5"/>
  <c r="PP321" i="5"/>
  <c r="PO321" i="5"/>
  <c r="PN321" i="5"/>
  <c r="PM321" i="5"/>
  <c r="PL321" i="5"/>
  <c r="PK321" i="5"/>
  <c r="PJ321" i="5"/>
  <c r="PI321" i="5"/>
  <c r="PH321" i="5"/>
  <c r="PG321" i="5"/>
  <c r="PF321" i="5"/>
  <c r="PE321" i="5"/>
  <c r="PD321" i="5"/>
  <c r="PC321" i="5"/>
  <c r="PB321" i="5"/>
  <c r="PA321" i="5"/>
  <c r="OZ321" i="5"/>
  <c r="OY321" i="5"/>
  <c r="OX321" i="5"/>
  <c r="OW321" i="5"/>
  <c r="OV321" i="5"/>
  <c r="OU321" i="5"/>
  <c r="OT321" i="5"/>
  <c r="OS321" i="5"/>
  <c r="OR321" i="5"/>
  <c r="OQ321" i="5"/>
  <c r="OP321" i="5"/>
  <c r="OO321" i="5"/>
  <c r="ON321" i="5"/>
  <c r="OM321" i="5"/>
  <c r="OL321" i="5"/>
  <c r="OK321" i="5"/>
  <c r="OJ321" i="5"/>
  <c r="OI321" i="5"/>
  <c r="OH321" i="5"/>
  <c r="OG321" i="5"/>
  <c r="OF321" i="5"/>
  <c r="OE321" i="5"/>
  <c r="OD321" i="5"/>
  <c r="OC321" i="5"/>
  <c r="OB321" i="5"/>
  <c r="OA321" i="5"/>
  <c r="NZ321" i="5"/>
  <c r="NY321" i="5"/>
  <c r="NX321" i="5"/>
  <c r="NW321" i="5"/>
  <c r="NV321" i="5"/>
  <c r="NU321" i="5"/>
  <c r="NT321" i="5"/>
  <c r="NS321" i="5"/>
  <c r="NR321" i="5"/>
  <c r="NQ321" i="5"/>
  <c r="NP321" i="5"/>
  <c r="NO321" i="5"/>
  <c r="NN321" i="5"/>
  <c r="NM321" i="5"/>
  <c r="NL321" i="5"/>
  <c r="NK321" i="5"/>
  <c r="NJ321" i="5"/>
  <c r="NI321" i="5"/>
  <c r="NH321" i="5"/>
  <c r="NG321" i="5"/>
  <c r="NF321" i="5"/>
  <c r="NE321" i="5"/>
  <c r="ND321" i="5"/>
  <c r="NC321" i="5"/>
  <c r="NB321" i="5"/>
  <c r="NA321" i="5"/>
  <c r="MZ321" i="5"/>
  <c r="MY321" i="5"/>
  <c r="MX321" i="5"/>
  <c r="MW321" i="5"/>
  <c r="MV321" i="5"/>
  <c r="MU321" i="5"/>
  <c r="MT321" i="5"/>
  <c r="MS321" i="5"/>
  <c r="MR321" i="5"/>
  <c r="MQ321" i="5"/>
  <c r="MP321" i="5"/>
  <c r="MO321" i="5"/>
  <c r="MN321" i="5"/>
  <c r="MM321" i="5"/>
  <c r="ML321" i="5"/>
  <c r="MK321" i="5"/>
  <c r="MJ321" i="5"/>
  <c r="MI321" i="5"/>
  <c r="MH321" i="5"/>
  <c r="MG321" i="5"/>
  <c r="MF321" i="5"/>
  <c r="ME321" i="5"/>
  <c r="MD321" i="5"/>
  <c r="MC321" i="5"/>
  <c r="MB321" i="5"/>
  <c r="MA321" i="5"/>
  <c r="LZ321" i="5"/>
  <c r="LY321" i="5"/>
  <c r="LX321" i="5"/>
  <c r="LW321" i="5"/>
  <c r="LV321" i="5"/>
  <c r="LU321" i="5"/>
  <c r="LT321" i="5"/>
  <c r="LS321" i="5"/>
  <c r="LR321" i="5"/>
  <c r="LQ321" i="5"/>
  <c r="LP321" i="5"/>
  <c r="LO321" i="5"/>
  <c r="LN321" i="5"/>
  <c r="LM321" i="5"/>
  <c r="LL321" i="5"/>
  <c r="LK321" i="5"/>
  <c r="LJ321" i="5"/>
  <c r="LI321" i="5"/>
  <c r="LH321" i="5"/>
  <c r="LG321" i="5"/>
  <c r="LF321" i="5"/>
  <c r="LE321" i="5"/>
  <c r="LD321" i="5"/>
  <c r="LC321" i="5"/>
  <c r="LB321" i="5"/>
  <c r="LA321" i="5"/>
  <c r="KZ321" i="5"/>
  <c r="KY321" i="5"/>
  <c r="KX321" i="5"/>
  <c r="KW321" i="5"/>
  <c r="KV321" i="5"/>
  <c r="KU321" i="5"/>
  <c r="KT321" i="5"/>
  <c r="KS321" i="5"/>
  <c r="KR321" i="5"/>
  <c r="KQ321" i="5"/>
  <c r="KP321" i="5"/>
  <c r="KO321" i="5"/>
  <c r="KN321" i="5"/>
  <c r="KM321" i="5"/>
  <c r="KL321" i="5"/>
  <c r="KK321" i="5"/>
  <c r="KJ321" i="5"/>
  <c r="KI321" i="5"/>
  <c r="KH321" i="5"/>
  <c r="KG321" i="5"/>
  <c r="KF321" i="5"/>
  <c r="KE321" i="5"/>
  <c r="KD321" i="5"/>
  <c r="KC321" i="5"/>
  <c r="KB321" i="5"/>
  <c r="KA321" i="5"/>
  <c r="JZ321" i="5"/>
  <c r="JY321" i="5"/>
  <c r="JX321" i="5"/>
  <c r="JW321" i="5"/>
  <c r="JV321" i="5"/>
  <c r="JU321" i="5"/>
  <c r="JT321" i="5"/>
  <c r="JS321" i="5"/>
  <c r="JR321" i="5"/>
  <c r="JQ321" i="5"/>
  <c r="JP321" i="5"/>
  <c r="JO321" i="5"/>
  <c r="JN321" i="5"/>
  <c r="JM321" i="5"/>
  <c r="JL321" i="5"/>
  <c r="JK321" i="5"/>
  <c r="JJ321" i="5"/>
  <c r="JI321" i="5"/>
  <c r="JH321" i="5"/>
  <c r="JG321" i="5"/>
  <c r="JF321" i="5"/>
  <c r="JE321" i="5"/>
  <c r="JD321" i="5"/>
  <c r="JC321" i="5"/>
  <c r="JB321" i="5"/>
  <c r="JA321" i="5"/>
  <c r="IZ321" i="5"/>
  <c r="IY321" i="5"/>
  <c r="IX321" i="5"/>
  <c r="IW321" i="5"/>
  <c r="IV321" i="5"/>
  <c r="IU321" i="5"/>
  <c r="IT321" i="5"/>
  <c r="IS321" i="5"/>
  <c r="IR321" i="5"/>
  <c r="IQ321" i="5"/>
  <c r="IP321" i="5"/>
  <c r="IO321" i="5"/>
  <c r="IN321" i="5"/>
  <c r="IM321" i="5"/>
  <c r="IL321" i="5"/>
  <c r="IK321" i="5"/>
  <c r="IJ321" i="5"/>
  <c r="II321" i="5"/>
  <c r="IH321" i="5"/>
  <c r="IG321" i="5"/>
  <c r="IF321" i="5"/>
  <c r="IE321" i="5"/>
  <c r="ID321" i="5"/>
  <c r="IC321" i="5"/>
  <c r="IB321" i="5"/>
  <c r="IA321" i="5"/>
  <c r="HZ321" i="5"/>
  <c r="HY321" i="5"/>
  <c r="HX321" i="5"/>
  <c r="HW321" i="5"/>
  <c r="HV321" i="5"/>
  <c r="HU321" i="5"/>
  <c r="HT321" i="5"/>
  <c r="HS321" i="5"/>
  <c r="HR321" i="5"/>
  <c r="HQ321" i="5"/>
  <c r="HP321" i="5"/>
  <c r="HO321" i="5"/>
  <c r="HN321" i="5"/>
  <c r="HM321" i="5"/>
  <c r="HL321" i="5"/>
  <c r="HK321" i="5"/>
  <c r="HJ321" i="5"/>
  <c r="HI321" i="5"/>
  <c r="HH321" i="5"/>
  <c r="HG321" i="5"/>
  <c r="HF321" i="5"/>
  <c r="HE321" i="5"/>
  <c r="HD321" i="5"/>
  <c r="HC321" i="5"/>
  <c r="HB321" i="5"/>
  <c r="HA321" i="5"/>
  <c r="GZ321" i="5"/>
  <c r="GY321" i="5"/>
  <c r="GX321" i="5"/>
  <c r="GW321" i="5"/>
  <c r="GV321" i="5"/>
  <c r="GU321" i="5"/>
  <c r="GT321" i="5"/>
  <c r="GS321" i="5"/>
  <c r="GR321" i="5"/>
  <c r="GQ321" i="5"/>
  <c r="GP321" i="5"/>
  <c r="GO321" i="5"/>
  <c r="GN321" i="5"/>
  <c r="GM321" i="5"/>
  <c r="GL321" i="5"/>
  <c r="GK321" i="5"/>
  <c r="GJ321" i="5"/>
  <c r="GI321" i="5"/>
  <c r="GH321" i="5"/>
  <c r="GG321" i="5"/>
  <c r="GF321" i="5"/>
  <c r="GE321" i="5"/>
  <c r="GD321" i="5"/>
  <c r="GC321" i="5"/>
  <c r="GB321" i="5"/>
  <c r="GA321" i="5"/>
  <c r="FZ321" i="5"/>
  <c r="FY321" i="5"/>
  <c r="FX321" i="5"/>
  <c r="FW321" i="5"/>
  <c r="FV321" i="5"/>
  <c r="FU321" i="5"/>
  <c r="FT321" i="5"/>
  <c r="FS321" i="5"/>
  <c r="FR321" i="5"/>
  <c r="FQ321" i="5"/>
  <c r="FP321" i="5"/>
  <c r="FO321" i="5"/>
  <c r="FN321" i="5"/>
  <c r="FM321" i="5"/>
  <c r="FL321" i="5"/>
  <c r="FK321" i="5"/>
  <c r="FJ321" i="5"/>
  <c r="FI321" i="5"/>
  <c r="FH321" i="5"/>
  <c r="FG321" i="5"/>
  <c r="FF321" i="5"/>
  <c r="FE321" i="5"/>
  <c r="FD321" i="5"/>
  <c r="FC321" i="5"/>
  <c r="FB321" i="5"/>
  <c r="FA321" i="5"/>
  <c r="EZ321" i="5"/>
  <c r="EY321" i="5"/>
  <c r="EX321" i="5"/>
  <c r="EW321" i="5"/>
  <c r="EV321" i="5"/>
  <c r="EU321" i="5"/>
  <c r="ET321" i="5"/>
  <c r="ES321" i="5"/>
  <c r="ER321" i="5"/>
  <c r="EQ321" i="5"/>
  <c r="EP321" i="5"/>
  <c r="EO321" i="5"/>
  <c r="EN321" i="5"/>
  <c r="EM321" i="5"/>
  <c r="EL321" i="5"/>
  <c r="EK321" i="5"/>
  <c r="EJ321" i="5"/>
  <c r="EI321" i="5"/>
  <c r="EH321" i="5"/>
  <c r="EG321" i="5"/>
  <c r="EF321" i="5"/>
  <c r="EE321" i="5"/>
  <c r="ED321" i="5"/>
  <c r="EC321" i="5"/>
  <c r="EB321" i="5"/>
  <c r="EA321" i="5"/>
  <c r="DZ321" i="5"/>
  <c r="DY321" i="5"/>
  <c r="DX321" i="5"/>
  <c r="DW321" i="5"/>
  <c r="DV321" i="5"/>
  <c r="DU321" i="5"/>
  <c r="DT321" i="5"/>
  <c r="DS321" i="5"/>
  <c r="DR321" i="5"/>
  <c r="DQ321" i="5"/>
  <c r="DP321" i="5"/>
  <c r="DO321" i="5"/>
  <c r="DN321" i="5"/>
  <c r="DM321" i="5"/>
  <c r="DL321" i="5"/>
  <c r="DK321" i="5"/>
  <c r="DJ321" i="5"/>
  <c r="DI321" i="5"/>
  <c r="DH321" i="5"/>
  <c r="DG321" i="5"/>
  <c r="DF321" i="5"/>
  <c r="DE321" i="5"/>
  <c r="DD321" i="5"/>
  <c r="DC321" i="5"/>
  <c r="DB321" i="5"/>
  <c r="DA321" i="5"/>
  <c r="CZ321" i="5"/>
  <c r="CY321" i="5"/>
  <c r="CX321" i="5"/>
  <c r="CW321" i="5"/>
  <c r="CV321" i="5"/>
  <c r="CU321" i="5"/>
  <c r="CT321" i="5"/>
  <c r="CS321" i="5"/>
  <c r="CR321" i="5"/>
  <c r="CQ321" i="5"/>
  <c r="CP321" i="5"/>
  <c r="CO321" i="5"/>
  <c r="CN321" i="5"/>
  <c r="CM321" i="5"/>
  <c r="CL321" i="5"/>
  <c r="CK321" i="5"/>
  <c r="CJ321" i="5"/>
  <c r="CI321" i="5"/>
  <c r="CH321" i="5"/>
  <c r="CG321" i="5"/>
  <c r="CF321" i="5"/>
  <c r="CE321" i="5"/>
  <c r="CD321" i="5"/>
  <c r="CC321" i="5"/>
  <c r="CB321" i="5"/>
  <c r="CA321" i="5"/>
  <c r="BZ321" i="5"/>
  <c r="BY321" i="5"/>
  <c r="BX321" i="5"/>
  <c r="BW321" i="5"/>
  <c r="BV321" i="5"/>
  <c r="BU321" i="5"/>
  <c r="BT321" i="5"/>
  <c r="BS321" i="5"/>
  <c r="BR321" i="5"/>
  <c r="BQ321" i="5"/>
  <c r="BP321" i="5"/>
  <c r="BO321" i="5"/>
  <c r="BN321" i="5"/>
  <c r="BM321" i="5"/>
  <c r="BL321" i="5"/>
  <c r="BK321" i="5"/>
  <c r="BJ321" i="5"/>
  <c r="BI321" i="5"/>
  <c r="BH321" i="5"/>
  <c r="BG321" i="5"/>
  <c r="BF321" i="5"/>
  <c r="BE321" i="5"/>
  <c r="BD321" i="5"/>
  <c r="BC321" i="5"/>
  <c r="BB321" i="5"/>
  <c r="BA321" i="5"/>
  <c r="AZ321" i="5"/>
  <c r="AY321" i="5"/>
  <c r="AX321" i="5"/>
  <c r="AW321" i="5"/>
  <c r="AV321" i="5"/>
  <c r="AU321" i="5"/>
  <c r="AT321" i="5"/>
  <c r="AS321" i="5"/>
  <c r="AR321" i="5"/>
  <c r="AQ321" i="5"/>
  <c r="AP321" i="5"/>
  <c r="AO321" i="5"/>
  <c r="AN321" i="5"/>
  <c r="AM321" i="5"/>
  <c r="AL321" i="5"/>
  <c r="AK321" i="5"/>
  <c r="AJ321" i="5"/>
  <c r="AI321" i="5"/>
  <c r="AH321" i="5"/>
  <c r="AG321" i="5"/>
  <c r="AF321" i="5"/>
  <c r="AE321" i="5"/>
  <c r="AD321" i="5"/>
  <c r="AC321" i="5"/>
  <c r="AB321" i="5"/>
  <c r="AA321" i="5"/>
  <c r="Z321" i="5"/>
  <c r="Y321" i="5"/>
  <c r="X321" i="5"/>
  <c r="W321" i="5"/>
  <c r="V321" i="5"/>
  <c r="U321" i="5"/>
  <c r="T321" i="5"/>
  <c r="S321" i="5"/>
  <c r="R321" i="5"/>
  <c r="Q321" i="5"/>
  <c r="P321" i="5"/>
  <c r="O321" i="5"/>
  <c r="N321" i="5"/>
  <c r="M321" i="5"/>
  <c r="L321" i="5"/>
  <c r="K321" i="5"/>
  <c r="J321" i="5"/>
  <c r="I321" i="5"/>
  <c r="H321" i="5"/>
  <c r="G321" i="5"/>
  <c r="F321" i="5"/>
  <c r="E321" i="5"/>
  <c r="D321" i="5"/>
  <c r="C321" i="5"/>
  <c r="B321" i="5"/>
  <c r="SG320" i="5"/>
  <c r="SF320" i="5"/>
  <c r="SE320" i="5"/>
  <c r="SD320" i="5"/>
  <c r="SC320" i="5"/>
  <c r="SB320" i="5"/>
  <c r="SA320" i="5"/>
  <c r="RZ320" i="5"/>
  <c r="RY320" i="5"/>
  <c r="RX320" i="5"/>
  <c r="RW320" i="5"/>
  <c r="RV320" i="5"/>
  <c r="RU320" i="5"/>
  <c r="RT320" i="5"/>
  <c r="RS320" i="5"/>
  <c r="RR320" i="5"/>
  <c r="RQ320" i="5"/>
  <c r="RP320" i="5"/>
  <c r="RO320" i="5"/>
  <c r="RN320" i="5"/>
  <c r="RM320" i="5"/>
  <c r="RL320" i="5"/>
  <c r="RK320" i="5"/>
  <c r="RJ320" i="5"/>
  <c r="RI320" i="5"/>
  <c r="RH320" i="5"/>
  <c r="RG320" i="5"/>
  <c r="RF320" i="5"/>
  <c r="RE320" i="5"/>
  <c r="RD320" i="5"/>
  <c r="RC320" i="5"/>
  <c r="RB320" i="5"/>
  <c r="RA320" i="5"/>
  <c r="QZ320" i="5"/>
  <c r="QY320" i="5"/>
  <c r="QX320" i="5"/>
  <c r="QW320" i="5"/>
  <c r="QV320" i="5"/>
  <c r="QU320" i="5"/>
  <c r="QT320" i="5"/>
  <c r="QS320" i="5"/>
  <c r="QR320" i="5"/>
  <c r="QQ320" i="5"/>
  <c r="QP320" i="5"/>
  <c r="QO320" i="5"/>
  <c r="QN320" i="5"/>
  <c r="QM320" i="5"/>
  <c r="QL320" i="5"/>
  <c r="QK320" i="5"/>
  <c r="QJ320" i="5"/>
  <c r="QI320" i="5"/>
  <c r="QH320" i="5"/>
  <c r="QG320" i="5"/>
  <c r="QF320" i="5"/>
  <c r="QE320" i="5"/>
  <c r="QD320" i="5"/>
  <c r="QC320" i="5"/>
  <c r="QB320" i="5"/>
  <c r="QA320" i="5"/>
  <c r="PZ320" i="5"/>
  <c r="PY320" i="5"/>
  <c r="PX320" i="5"/>
  <c r="PW320" i="5"/>
  <c r="PV320" i="5"/>
  <c r="PU320" i="5"/>
  <c r="PT320" i="5"/>
  <c r="PS320" i="5"/>
  <c r="PR320" i="5"/>
  <c r="PQ320" i="5"/>
  <c r="PP320" i="5"/>
  <c r="PO320" i="5"/>
  <c r="PN320" i="5"/>
  <c r="PM320" i="5"/>
  <c r="PL320" i="5"/>
  <c r="PK320" i="5"/>
  <c r="PJ320" i="5"/>
  <c r="PI320" i="5"/>
  <c r="PH320" i="5"/>
  <c r="PG320" i="5"/>
  <c r="PF320" i="5"/>
  <c r="PE320" i="5"/>
  <c r="PD320" i="5"/>
  <c r="PC320" i="5"/>
  <c r="PB320" i="5"/>
  <c r="PA320" i="5"/>
  <c r="OZ320" i="5"/>
  <c r="OY320" i="5"/>
  <c r="OX320" i="5"/>
  <c r="OW320" i="5"/>
  <c r="OV320" i="5"/>
  <c r="OU320" i="5"/>
  <c r="OT320" i="5"/>
  <c r="OS320" i="5"/>
  <c r="OR320" i="5"/>
  <c r="OQ320" i="5"/>
  <c r="OP320" i="5"/>
  <c r="OO320" i="5"/>
  <c r="ON320" i="5"/>
  <c r="OM320" i="5"/>
  <c r="OL320" i="5"/>
  <c r="OK320" i="5"/>
  <c r="OJ320" i="5"/>
  <c r="OI320" i="5"/>
  <c r="OH320" i="5"/>
  <c r="OG320" i="5"/>
  <c r="OF320" i="5"/>
  <c r="OE320" i="5"/>
  <c r="OD320" i="5"/>
  <c r="OC320" i="5"/>
  <c r="OB320" i="5"/>
  <c r="OA320" i="5"/>
  <c r="NZ320" i="5"/>
  <c r="NY320" i="5"/>
  <c r="NX320" i="5"/>
  <c r="NW320" i="5"/>
  <c r="NV320" i="5"/>
  <c r="NU320" i="5"/>
  <c r="NT320" i="5"/>
  <c r="NS320" i="5"/>
  <c r="NR320" i="5"/>
  <c r="NQ320" i="5"/>
  <c r="NP320" i="5"/>
  <c r="NO320" i="5"/>
  <c r="NN320" i="5"/>
  <c r="NM320" i="5"/>
  <c r="NL320" i="5"/>
  <c r="NK320" i="5"/>
  <c r="NJ320" i="5"/>
  <c r="NI320" i="5"/>
  <c r="NH320" i="5"/>
  <c r="NG320" i="5"/>
  <c r="NF320" i="5"/>
  <c r="NE320" i="5"/>
  <c r="ND320" i="5"/>
  <c r="NC320" i="5"/>
  <c r="NB320" i="5"/>
  <c r="NA320" i="5"/>
  <c r="MZ320" i="5"/>
  <c r="MY320" i="5"/>
  <c r="MX320" i="5"/>
  <c r="MW320" i="5"/>
  <c r="MV320" i="5"/>
  <c r="MU320" i="5"/>
  <c r="MT320" i="5"/>
  <c r="MS320" i="5"/>
  <c r="MR320" i="5"/>
  <c r="MQ320" i="5"/>
  <c r="MP320" i="5"/>
  <c r="MO320" i="5"/>
  <c r="MN320" i="5"/>
  <c r="MM320" i="5"/>
  <c r="ML320" i="5"/>
  <c r="MK320" i="5"/>
  <c r="MJ320" i="5"/>
  <c r="MI320" i="5"/>
  <c r="MH320" i="5"/>
  <c r="MG320" i="5"/>
  <c r="MF320" i="5"/>
  <c r="ME320" i="5"/>
  <c r="MD320" i="5"/>
  <c r="MC320" i="5"/>
  <c r="MB320" i="5"/>
  <c r="MA320" i="5"/>
  <c r="LZ320" i="5"/>
  <c r="LY320" i="5"/>
  <c r="LX320" i="5"/>
  <c r="LW320" i="5"/>
  <c r="LV320" i="5"/>
  <c r="LU320" i="5"/>
  <c r="LT320" i="5"/>
  <c r="LS320" i="5"/>
  <c r="LR320" i="5"/>
  <c r="LQ320" i="5"/>
  <c r="LP320" i="5"/>
  <c r="LO320" i="5"/>
  <c r="LN320" i="5"/>
  <c r="LM320" i="5"/>
  <c r="LL320" i="5"/>
  <c r="LK320" i="5"/>
  <c r="LJ320" i="5"/>
  <c r="LI320" i="5"/>
  <c r="LH320" i="5"/>
  <c r="LG320" i="5"/>
  <c r="LF320" i="5"/>
  <c r="LE320" i="5"/>
  <c r="LD320" i="5"/>
  <c r="LC320" i="5"/>
  <c r="LB320" i="5"/>
  <c r="LA320" i="5"/>
  <c r="KZ320" i="5"/>
  <c r="KY320" i="5"/>
  <c r="KX320" i="5"/>
  <c r="KW320" i="5"/>
  <c r="KV320" i="5"/>
  <c r="KU320" i="5"/>
  <c r="KT320" i="5"/>
  <c r="KS320" i="5"/>
  <c r="KR320" i="5"/>
  <c r="KQ320" i="5"/>
  <c r="KP320" i="5"/>
  <c r="KO320" i="5"/>
  <c r="KN320" i="5"/>
  <c r="KM320" i="5"/>
  <c r="KL320" i="5"/>
  <c r="KK320" i="5"/>
  <c r="KJ320" i="5"/>
  <c r="KI320" i="5"/>
  <c r="KH320" i="5"/>
  <c r="KG320" i="5"/>
  <c r="KF320" i="5"/>
  <c r="KE320" i="5"/>
  <c r="KD320" i="5"/>
  <c r="KC320" i="5"/>
  <c r="KB320" i="5"/>
  <c r="KA320" i="5"/>
  <c r="JZ320" i="5"/>
  <c r="JY320" i="5"/>
  <c r="JX320" i="5"/>
  <c r="JW320" i="5"/>
  <c r="JV320" i="5"/>
  <c r="JU320" i="5"/>
  <c r="JT320" i="5"/>
  <c r="JS320" i="5"/>
  <c r="JR320" i="5"/>
  <c r="JQ320" i="5"/>
  <c r="JP320" i="5"/>
  <c r="JO320" i="5"/>
  <c r="JN320" i="5"/>
  <c r="JM320" i="5"/>
  <c r="JL320" i="5"/>
  <c r="JK320" i="5"/>
  <c r="JJ320" i="5"/>
  <c r="JI320" i="5"/>
  <c r="JH320" i="5"/>
  <c r="JG320" i="5"/>
  <c r="JF320" i="5"/>
  <c r="JE320" i="5"/>
  <c r="JD320" i="5"/>
  <c r="JC320" i="5"/>
  <c r="JB320" i="5"/>
  <c r="JA320" i="5"/>
  <c r="IZ320" i="5"/>
  <c r="IY320" i="5"/>
  <c r="IX320" i="5"/>
  <c r="IW320" i="5"/>
  <c r="IV320" i="5"/>
  <c r="IU320" i="5"/>
  <c r="IT320" i="5"/>
  <c r="IS320" i="5"/>
  <c r="IR320" i="5"/>
  <c r="IQ320" i="5"/>
  <c r="IP320" i="5"/>
  <c r="IO320" i="5"/>
  <c r="IN320" i="5"/>
  <c r="IM320" i="5"/>
  <c r="IL320" i="5"/>
  <c r="IK320" i="5"/>
  <c r="IJ320" i="5"/>
  <c r="II320" i="5"/>
  <c r="IH320" i="5"/>
  <c r="IG320" i="5"/>
  <c r="IF320" i="5"/>
  <c r="IE320" i="5"/>
  <c r="ID320" i="5"/>
  <c r="IC320" i="5"/>
  <c r="IB320" i="5"/>
  <c r="IA320" i="5"/>
  <c r="HZ320" i="5"/>
  <c r="HY320" i="5"/>
  <c r="HX320" i="5"/>
  <c r="HW320" i="5"/>
  <c r="HV320" i="5"/>
  <c r="HU320" i="5"/>
  <c r="HT320" i="5"/>
  <c r="HS320" i="5"/>
  <c r="HR320" i="5"/>
  <c r="HQ320" i="5"/>
  <c r="HP320" i="5"/>
  <c r="HO320" i="5"/>
  <c r="HN320" i="5"/>
  <c r="HM320" i="5"/>
  <c r="HL320" i="5"/>
  <c r="HK320" i="5"/>
  <c r="HJ320" i="5"/>
  <c r="HI320" i="5"/>
  <c r="HH320" i="5"/>
  <c r="HG320" i="5"/>
  <c r="HF320" i="5"/>
  <c r="HE320" i="5"/>
  <c r="HD320" i="5"/>
  <c r="HC320" i="5"/>
  <c r="HB320" i="5"/>
  <c r="HA320" i="5"/>
  <c r="GZ320" i="5"/>
  <c r="GY320" i="5"/>
  <c r="GX320" i="5"/>
  <c r="GW320" i="5"/>
  <c r="GV320" i="5"/>
  <c r="GU320" i="5"/>
  <c r="GT320" i="5"/>
  <c r="GS320" i="5"/>
  <c r="GR320" i="5"/>
  <c r="GQ320" i="5"/>
  <c r="GP320" i="5"/>
  <c r="GO320" i="5"/>
  <c r="GN320" i="5"/>
  <c r="GM320" i="5"/>
  <c r="GL320" i="5"/>
  <c r="GK320" i="5"/>
  <c r="GJ320" i="5"/>
  <c r="GI320" i="5"/>
  <c r="GH320" i="5"/>
  <c r="GG320" i="5"/>
  <c r="GF320" i="5"/>
  <c r="GE320" i="5"/>
  <c r="GD320" i="5"/>
  <c r="GC320" i="5"/>
  <c r="GB320" i="5"/>
  <c r="GA320" i="5"/>
  <c r="FZ320" i="5"/>
  <c r="FY320" i="5"/>
  <c r="FX320" i="5"/>
  <c r="FW320" i="5"/>
  <c r="FV320" i="5"/>
  <c r="FU320" i="5"/>
  <c r="FT320" i="5"/>
  <c r="FS320" i="5"/>
  <c r="FR320" i="5"/>
  <c r="FQ320" i="5"/>
  <c r="FP320" i="5"/>
  <c r="FO320" i="5"/>
  <c r="FN320" i="5"/>
  <c r="FM320" i="5"/>
  <c r="FL320" i="5"/>
  <c r="FK320" i="5"/>
  <c r="FJ320" i="5"/>
  <c r="FI320" i="5"/>
  <c r="FH320" i="5"/>
  <c r="FG320" i="5"/>
  <c r="FF320" i="5"/>
  <c r="FE320" i="5"/>
  <c r="FD320" i="5"/>
  <c r="FC320" i="5"/>
  <c r="FB320" i="5"/>
  <c r="FA320" i="5"/>
  <c r="EZ320" i="5"/>
  <c r="EY320" i="5"/>
  <c r="EX320" i="5"/>
  <c r="EW320" i="5"/>
  <c r="EV320" i="5"/>
  <c r="EU320" i="5"/>
  <c r="ET320" i="5"/>
  <c r="ES320" i="5"/>
  <c r="ER320" i="5"/>
  <c r="EQ320" i="5"/>
  <c r="EP320" i="5"/>
  <c r="EO320" i="5"/>
  <c r="EN320" i="5"/>
  <c r="EM320" i="5"/>
  <c r="EL320" i="5"/>
  <c r="EK320" i="5"/>
  <c r="EJ320" i="5"/>
  <c r="EI320" i="5"/>
  <c r="EH320" i="5"/>
  <c r="EG320" i="5"/>
  <c r="EF320" i="5"/>
  <c r="EE320" i="5"/>
  <c r="ED320" i="5"/>
  <c r="EC320" i="5"/>
  <c r="EB320" i="5"/>
  <c r="EA320" i="5"/>
  <c r="DZ320" i="5"/>
  <c r="DY320" i="5"/>
  <c r="DX320" i="5"/>
  <c r="DW320" i="5"/>
  <c r="DV320" i="5"/>
  <c r="DU320" i="5"/>
  <c r="DT320" i="5"/>
  <c r="DS320" i="5"/>
  <c r="DR320" i="5"/>
  <c r="DQ320" i="5"/>
  <c r="DP320" i="5"/>
  <c r="DO320" i="5"/>
  <c r="DN320" i="5"/>
  <c r="DM320" i="5"/>
  <c r="DL320" i="5"/>
  <c r="DK320" i="5"/>
  <c r="DJ320" i="5"/>
  <c r="DI320" i="5"/>
  <c r="DH320" i="5"/>
  <c r="DG320" i="5"/>
  <c r="DF320" i="5"/>
  <c r="DE320" i="5"/>
  <c r="DD320" i="5"/>
  <c r="DC320" i="5"/>
  <c r="DB320" i="5"/>
  <c r="DA320" i="5"/>
  <c r="CZ320" i="5"/>
  <c r="CY320" i="5"/>
  <c r="CX320" i="5"/>
  <c r="CW320" i="5"/>
  <c r="CV320" i="5"/>
  <c r="CU320" i="5"/>
  <c r="CT320" i="5"/>
  <c r="CS320" i="5"/>
  <c r="CR320" i="5"/>
  <c r="CQ320" i="5"/>
  <c r="CP320" i="5"/>
  <c r="CO320" i="5"/>
  <c r="CN320" i="5"/>
  <c r="CM320" i="5"/>
  <c r="CL320" i="5"/>
  <c r="CK320" i="5"/>
  <c r="CJ320" i="5"/>
  <c r="CI320" i="5"/>
  <c r="CH320" i="5"/>
  <c r="CG320" i="5"/>
  <c r="CF320" i="5"/>
  <c r="CE320" i="5"/>
  <c r="CD320" i="5"/>
  <c r="CC320" i="5"/>
  <c r="CB320" i="5"/>
  <c r="CA320" i="5"/>
  <c r="BZ320" i="5"/>
  <c r="BY320" i="5"/>
  <c r="BX320" i="5"/>
  <c r="BW320" i="5"/>
  <c r="BV320" i="5"/>
  <c r="BU320" i="5"/>
  <c r="BT320" i="5"/>
  <c r="BS320" i="5"/>
  <c r="BR320" i="5"/>
  <c r="BQ320" i="5"/>
  <c r="BP320" i="5"/>
  <c r="BO320" i="5"/>
  <c r="BN320" i="5"/>
  <c r="BM320" i="5"/>
  <c r="BL320" i="5"/>
  <c r="BK320" i="5"/>
  <c r="BJ320" i="5"/>
  <c r="BI320" i="5"/>
  <c r="BH320" i="5"/>
  <c r="BG320" i="5"/>
  <c r="BF320" i="5"/>
  <c r="BE320" i="5"/>
  <c r="BD320" i="5"/>
  <c r="BC320" i="5"/>
  <c r="BB320" i="5"/>
  <c r="BA320" i="5"/>
  <c r="AZ320" i="5"/>
  <c r="AY320" i="5"/>
  <c r="AX320" i="5"/>
  <c r="AW320" i="5"/>
  <c r="AV320" i="5"/>
  <c r="AU320" i="5"/>
  <c r="AT320" i="5"/>
  <c r="AS320" i="5"/>
  <c r="AR320" i="5"/>
  <c r="AQ320" i="5"/>
  <c r="AP320" i="5"/>
  <c r="AO320" i="5"/>
  <c r="AN320" i="5"/>
  <c r="AM320" i="5"/>
  <c r="AL320" i="5"/>
  <c r="AK320" i="5"/>
  <c r="AJ320" i="5"/>
  <c r="AI320" i="5"/>
  <c r="AH320" i="5"/>
  <c r="AG320" i="5"/>
  <c r="AF320" i="5"/>
  <c r="AE320" i="5"/>
  <c r="AD320" i="5"/>
  <c r="AC320" i="5"/>
  <c r="AB320" i="5"/>
  <c r="AA320" i="5"/>
  <c r="Z320" i="5"/>
  <c r="Y320" i="5"/>
  <c r="X320" i="5"/>
  <c r="W320" i="5"/>
  <c r="V320" i="5"/>
  <c r="U320" i="5"/>
  <c r="T320" i="5"/>
  <c r="S320" i="5"/>
  <c r="R320" i="5"/>
  <c r="Q320" i="5"/>
  <c r="P320" i="5"/>
  <c r="O320" i="5"/>
  <c r="N320" i="5"/>
  <c r="M320" i="5"/>
  <c r="L320" i="5"/>
  <c r="K320" i="5"/>
  <c r="J320" i="5"/>
  <c r="I320" i="5"/>
  <c r="H320" i="5"/>
  <c r="G320" i="5"/>
  <c r="F320" i="5"/>
  <c r="E320" i="5"/>
  <c r="D320" i="5"/>
  <c r="C320" i="5"/>
  <c r="B320" i="5"/>
  <c r="SG319" i="5"/>
  <c r="SF319" i="5"/>
  <c r="SE319" i="5"/>
  <c r="SD319" i="5"/>
  <c r="SC319" i="5"/>
  <c r="SB319" i="5"/>
  <c r="SA319" i="5"/>
  <c r="RZ319" i="5"/>
  <c r="RY319" i="5"/>
  <c r="RX319" i="5"/>
  <c r="RW319" i="5"/>
  <c r="RV319" i="5"/>
  <c r="RU319" i="5